r="QM2107" i="2"/>
  <c r="QM2105" i="2"/>
  <c r="QN2114" i="2"/>
  <c r="QM2112" i="2"/>
  <c r="QN2111" i="2"/>
  <c r="QN2109" i="2"/>
  <c r="QN2107" i="2"/>
  <c r="QN2105" i="2"/>
  <c r="QO2103" i="2"/>
  <c r="QM2114" i="2"/>
  <c r="QN2112" i="2"/>
  <c r="QO2110" i="2"/>
  <c r="QO2108" i="2"/>
  <c r="QO2106" i="2"/>
  <c r="QP2103" i="2"/>
  <c r="QP2113" i="2"/>
  <c r="QP2110" i="2"/>
  <c r="QP2108" i="2"/>
  <c r="QP2106" i="2"/>
  <c r="QO2104" i="2"/>
  <c r="QM2143" i="2"/>
  <c r="QO2113" i="2"/>
  <c r="QM2110" i="2"/>
  <c r="QM2108" i="2"/>
  <c r="QM2106" i="2"/>
  <c r="QP2104" i="2"/>
  <c r="QM2103" i="2"/>
  <c r="QN2113" i="2"/>
  <c r="QN2110" i="2"/>
  <c r="QN2108" i="2"/>
  <c r="QN2106" i="2"/>
  <c r="QN2103" i="2"/>
  <c r="QM2113" i="2"/>
  <c r="QO2111" i="2"/>
  <c r="QO2109" i="2"/>
  <c r="QO2107" i="2"/>
  <c r="QO2105" i="2"/>
  <c r="QM2104" i="2"/>
  <c r="QP2114" i="2"/>
  <c r="QO2112" i="2"/>
  <c r="QP2109" i="2"/>
  <c r="QP2112" i="2"/>
  <c r="QO2114" i="2"/>
  <c r="QP2107" i="2"/>
  <c r="QP2105" i="2"/>
  <c r="QP2111" i="2"/>
  <c r="QN2104" i="2"/>
  <c r="IG2111" i="2"/>
  <c r="IF2106" i="2"/>
  <c r="IE2108" i="2"/>
  <c r="IG2105" i="2"/>
  <c r="IE2104" i="2"/>
  <c r="IH2114" i="2"/>
  <c r="IG2112" i="2"/>
  <c r="IH2111" i="2"/>
  <c r="IG2109" i="2"/>
  <c r="IF2108" i="2"/>
  <c r="IH2105" i="2"/>
  <c r="IF2104" i="2"/>
  <c r="IG2114" i="2"/>
  <c r="IH2112" i="2"/>
  <c r="IE2111" i="2"/>
  <c r="IH2109" i="2"/>
  <c r="IG2107" i="2"/>
  <c r="IE2105" i="2"/>
  <c r="IF2114" i="2"/>
  <c r="IE2112" i="2"/>
  <c r="IF2111" i="2"/>
  <c r="IE2106" i="2"/>
  <c r="IH2107" i="2"/>
  <c r="IF2105" i="2"/>
  <c r="IG2103" i="2"/>
  <c r="IE2114" i="2"/>
  <c r="IF2112" i="2"/>
  <c r="IG2110" i="2"/>
  <c r="IE2109" i="2"/>
  <c r="IE2107" i="2"/>
  <c r="IH2103" i="2"/>
  <c r="IH2113" i="2"/>
  <c r="IH2110" i="2"/>
  <c r="IF2109" i="2"/>
  <c r="IF2107" i="2"/>
  <c r="IG2104" i="2"/>
  <c r="IE2143" i="2"/>
  <c r="IG2113" i="2"/>
  <c r="IE2110" i="2"/>
  <c r="IG2108" i="2"/>
  <c r="IG2106" i="2"/>
  <c r="IH2104" i="2"/>
  <c r="IE2103" i="2"/>
  <c r="IF2113" i="2"/>
  <c r="IH2106" i="2"/>
  <c r="IH2108" i="2"/>
  <c r="IF2103" i="2"/>
  <c r="IE2113" i="2"/>
  <c r="IF2110" i="2"/>
  <c r="TS2106" i="2"/>
  <c r="TU2104" i="2"/>
  <c r="TV2103" i="2"/>
  <c r="TT2113" i="2"/>
  <c r="TS2111" i="2"/>
  <c r="TS2109" i="2"/>
  <c r="TT2106" i="2"/>
  <c r="TV2104" i="2"/>
  <c r="TS2143" i="2"/>
  <c r="TS2113" i="2"/>
  <c r="TT2111" i="2"/>
  <c r="TT2109" i="2"/>
  <c r="TU2107" i="2"/>
  <c r="TU2105" i="2"/>
  <c r="TU2113" i="2"/>
  <c r="TS2103" i="2"/>
  <c r="TU2112" i="2"/>
  <c r="TU2110" i="2"/>
  <c r="TU2108" i="2"/>
  <c r="TU2103" i="2"/>
  <c r="TV2107" i="2"/>
  <c r="TV2105" i="2"/>
  <c r="TT2103" i="2"/>
  <c r="TV2112" i="2"/>
  <c r="TV2110" i="2"/>
  <c r="TV2108" i="2"/>
  <c r="TV2109" i="2"/>
  <c r="TS2107" i="2"/>
  <c r="TS2105" i="2"/>
  <c r="TS2104" i="2"/>
  <c r="TT2114" i="2"/>
  <c r="TS2112" i="2"/>
  <c r="TS2110" i="2"/>
  <c r="TS2108" i="2"/>
  <c r="TV2111" i="2"/>
  <c r="TT2107" i="2"/>
  <c r="TT2105" i="2"/>
  <c r="TT2104" i="2"/>
  <c r="TV2113" i="2"/>
  <c r="TT2112" i="2"/>
  <c r="TT2110" i="2"/>
  <c r="TT2108" i="2"/>
  <c r="TU2106" i="2"/>
  <c r="TS2114" i="2"/>
  <c r="TV2114" i="2"/>
  <c r="TU2111" i="2"/>
  <c r="TU2109" i="2"/>
  <c r="TV2106" i="2"/>
  <c r="TU2114" i="2"/>
  <c r="IX2103" i="2"/>
  <c r="IX2113" i="2"/>
  <c r="IW2110" i="2"/>
  <c r="IY2108" i="2"/>
  <c r="IY2106" i="2"/>
  <c r="IW2143" i="2"/>
  <c r="IZ2114" i="2"/>
  <c r="IW2113" i="2"/>
  <c r="IW2111" i="2"/>
  <c r="IZ2108" i="2"/>
  <c r="IZ2106" i="2"/>
  <c r="IY2104" i="2"/>
  <c r="IY2114" i="2"/>
  <c r="IY2112" i="2"/>
  <c r="IX2111" i="2"/>
  <c r="IW2108" i="2"/>
  <c r="IW2106" i="2"/>
  <c r="IZ2104" i="2"/>
  <c r="IY2103" i="2"/>
  <c r="IX2114" i="2"/>
  <c r="IZ2112" i="2"/>
  <c r="IY2109" i="2"/>
  <c r="IX2108" i="2"/>
  <c r="IX2106" i="2"/>
  <c r="IZ2103" i="2"/>
  <c r="IW2114" i="2"/>
  <c r="IW2112" i="2"/>
  <c r="IY2110" i="2"/>
  <c r="IY2107" i="2"/>
  <c r="IY2105" i="2"/>
  <c r="IW2104" i="2"/>
  <c r="IX2110" i="2"/>
  <c r="IZ2109" i="2"/>
  <c r="IX2112" i="2"/>
  <c r="IZ2110" i="2"/>
  <c r="IZ2107" i="2"/>
  <c r="IZ2105" i="2"/>
  <c r="IX2104" i="2"/>
  <c r="IZ2113" i="2"/>
  <c r="IY2111" i="2"/>
  <c r="IW2109" i="2"/>
  <c r="IW2107" i="2"/>
  <c r="IW2105" i="2"/>
  <c r="IW2103" i="2"/>
  <c r="IY2113" i="2"/>
  <c r="IZ2111" i="2"/>
  <c r="IX2105" i="2"/>
  <c r="IX2109" i="2"/>
  <c r="IX2107" i="2"/>
  <c r="SP2113" i="2"/>
  <c r="SO2111" i="2"/>
  <c r="SO2109" i="2"/>
  <c r="SO2107" i="2"/>
  <c r="SO2105" i="2"/>
  <c r="SP2114" i="2"/>
  <c r="SQ2111" i="2"/>
  <c r="SR2114" i="2"/>
  <c r="SO2113" i="2"/>
  <c r="SP2111" i="2"/>
  <c r="SP2109" i="2"/>
  <c r="SP2107" i="2"/>
  <c r="SP2105" i="2"/>
  <c r="SQ2103" i="2"/>
  <c r="SO2114" i="2"/>
  <c r="SQ2107" i="2"/>
  <c r="SQ2112" i="2"/>
  <c r="SQ2110" i="2"/>
  <c r="SQ2108" i="2"/>
  <c r="SQ2106" i="2"/>
  <c r="SO2143" i="2"/>
  <c r="SR2103" i="2"/>
  <c r="SQ2105" i="2"/>
  <c r="SR2112" i="2"/>
  <c r="SR2110" i="2"/>
  <c r="SR2108" i="2"/>
  <c r="SR2106" i="2"/>
  <c r="SQ2104" i="2"/>
  <c r="SQ2109" i="2"/>
  <c r="SO2112" i="2"/>
  <c r="SO2110" i="2"/>
  <c r="SO2108" i="2"/>
  <c r="SO2106" i="2"/>
  <c r="SR2104" i="2"/>
  <c r="SO2103" i="2"/>
  <c r="SP2112" i="2"/>
  <c r="SP2110" i="2"/>
  <c r="SP2108" i="2"/>
  <c r="SP2106" i="2"/>
  <c r="SP2103" i="2"/>
  <c r="SR2113" i="2"/>
  <c r="SO2104" i="2"/>
  <c r="SQ2113" i="2"/>
  <c r="SR2111" i="2"/>
  <c r="SQ2114" i="2"/>
  <c r="SR2109" i="2"/>
  <c r="SR2107" i="2"/>
  <c r="SR2105" i="2"/>
  <c r="SP2104" i="2"/>
  <c r="MD2106" i="2"/>
  <c r="MD2103" i="2"/>
  <c r="MC2113" i="2"/>
  <c r="MD2111" i="2"/>
  <c r="MD2109" i="2"/>
  <c r="ME2107" i="2"/>
  <c r="ME2105" i="2"/>
  <c r="MC2104" i="2"/>
  <c r="MF2114" i="2"/>
  <c r="ME2112" i="2"/>
  <c r="ME2110" i="2"/>
  <c r="ME2108" i="2"/>
  <c r="MF2107" i="2"/>
  <c r="MF2105" i="2"/>
  <c r="MD2104" i="2"/>
  <c r="ME2114" i="2"/>
  <c r="MF2112" i="2"/>
  <c r="MF2110" i="2"/>
  <c r="MF2108" i="2"/>
  <c r="MC2107" i="2"/>
  <c r="MC2105" i="2"/>
  <c r="MD2114" i="2"/>
  <c r="MC2112" i="2"/>
  <c r="MC2110" i="2"/>
  <c r="MC2108" i="2"/>
  <c r="MD2107" i="2"/>
  <c r="MD2105" i="2"/>
  <c r="ME2103" i="2"/>
  <c r="MC2114" i="2"/>
  <c r="MD2112" i="2"/>
  <c r="MD2110" i="2"/>
  <c r="MD2108" i="2"/>
  <c r="ME2106" i="2"/>
  <c r="MC2143" i="2"/>
  <c r="MF2103" i="2"/>
  <c r="MF2113" i="2"/>
  <c r="ME2111" i="2"/>
  <c r="ME2109" i="2"/>
  <c r="MF2106" i="2"/>
  <c r="ME2104" i="2"/>
  <c r="ME2113" i="2"/>
  <c r="MF2111" i="2"/>
  <c r="MF2109" i="2"/>
  <c r="MC2103" i="2"/>
  <c r="MD2113" i="2"/>
  <c r="MC2111" i="2"/>
  <c r="MC2106" i="2"/>
  <c r="MC2109" i="2"/>
  <c r="MF2104" i="2"/>
  <c r="FB2103" i="2"/>
  <c r="FB2108" i="2"/>
  <c r="FB2113" i="2"/>
  <c r="FA2109" i="2"/>
  <c r="EZ2111" i="2"/>
  <c r="FA2105" i="2"/>
  <c r="EY2104" i="2"/>
  <c r="EZ2108" i="2"/>
  <c r="EY2108" i="2"/>
  <c r="FA2113" i="2"/>
  <c r="EY2112" i="2"/>
  <c r="FA2110" i="2"/>
  <c r="FB2105" i="2"/>
  <c r="EZ2104" i="2"/>
  <c r="FB2107" i="2"/>
  <c r="FB2114" i="2"/>
  <c r="FA2107" i="2"/>
  <c r="EZ2112" i="2"/>
  <c r="FB2110" i="2"/>
  <c r="EY2105" i="2"/>
  <c r="EY2143" i="2"/>
  <c r="FA2114" i="2"/>
  <c r="FB2106" i="2"/>
  <c r="EZ2109" i="2"/>
  <c r="FA2108" i="2"/>
  <c r="EZ2105" i="2"/>
  <c r="EY2103" i="2"/>
  <c r="EY2110" i="2"/>
  <c r="EZ2113" i="2"/>
  <c r="EZ2107" i="2"/>
  <c r="EY2107" i="2"/>
  <c r="EZ2103" i="2"/>
  <c r="FB2109" i="2"/>
  <c r="EY2113" i="2"/>
  <c r="FA2111" i="2"/>
  <c r="FA2106" i="2"/>
  <c r="FA2104" i="2"/>
  <c r="EZ2110" i="2"/>
  <c r="EZ2114" i="2"/>
  <c r="FA2112" i="2"/>
  <c r="FB2111" i="2"/>
  <c r="EY2106" i="2"/>
  <c r="FB2104" i="2"/>
  <c r="EY2114" i="2"/>
  <c r="FB2112" i="2"/>
  <c r="EY2111" i="2"/>
  <c r="EZ2106" i="2"/>
  <c r="EY2109" i="2"/>
  <c r="FA2103" i="2"/>
  <c r="OF2113" i="2"/>
  <c r="OH2112" i="2"/>
  <c r="OE2103" i="2"/>
  <c r="OE2111" i="2"/>
  <c r="OE2109" i="2"/>
  <c r="OG2106" i="2"/>
  <c r="OE2105" i="2"/>
  <c r="OE2104" i="2"/>
  <c r="OF2103" i="2"/>
  <c r="OF2111" i="2"/>
  <c r="OF2109" i="2"/>
  <c r="OG2107" i="2"/>
  <c r="OH2106" i="2"/>
  <c r="OF2105" i="2"/>
  <c r="OF2104" i="2"/>
  <c r="OH2114" i="2"/>
  <c r="OG2110" i="2"/>
  <c r="OG2108" i="2"/>
  <c r="OH2107" i="2"/>
  <c r="OE2106" i="2"/>
  <c r="OG2112" i="2"/>
  <c r="OG2114" i="2"/>
  <c r="OH2110" i="2"/>
  <c r="OH2108" i="2"/>
  <c r="OE2114" i="2"/>
  <c r="OF2106" i="2"/>
  <c r="OG2104" i="2"/>
  <c r="OE2112" i="2"/>
  <c r="OE2110" i="2"/>
  <c r="OE2108" i="2"/>
  <c r="OE2113" i="2"/>
  <c r="OG2105" i="2"/>
  <c r="OH2104" i="2"/>
  <c r="OG2103" i="2"/>
  <c r="OF2112" i="2"/>
  <c r="OF2110" i="2"/>
  <c r="OF2108" i="2"/>
  <c r="OE2107" i="2"/>
  <c r="OH2105" i="2"/>
  <c r="OH2113" i="2"/>
  <c r="OH2103" i="2"/>
  <c r="OG2111" i="2"/>
  <c r="OG2109" i="2"/>
  <c r="OE2143" i="2"/>
  <c r="OH2111" i="2"/>
  <c r="OF2107" i="2"/>
  <c r="OH2109" i="2"/>
  <c r="OF2114" i="2"/>
  <c r="OG2113" i="2"/>
  <c r="EO2107" i="2"/>
  <c r="EO2105" i="2"/>
  <c r="EN2103" i="2"/>
  <c r="EO2112" i="2"/>
  <c r="EO2110" i="2"/>
  <c r="EO2108" i="2"/>
  <c r="EP2107" i="2"/>
  <c r="EP2105" i="2"/>
  <c r="EM2104" i="2"/>
  <c r="EP2114" i="2"/>
  <c r="EP2112" i="2"/>
  <c r="EP2110" i="2"/>
  <c r="EP2108" i="2"/>
  <c r="EM2107" i="2"/>
  <c r="EM2105" i="2"/>
  <c r="EN2104" i="2"/>
  <c r="EO2114" i="2"/>
  <c r="EM2112" i="2"/>
  <c r="EM2110" i="2"/>
  <c r="EM2108" i="2"/>
  <c r="EN2107" i="2"/>
  <c r="EN2105" i="2"/>
  <c r="EM2114" i="2"/>
  <c r="EN2112" i="2"/>
  <c r="EN2110" i="2"/>
  <c r="EN2108" i="2"/>
  <c r="EO2106" i="2"/>
  <c r="EO2103" i="2"/>
  <c r="EP2113" i="2"/>
  <c r="EO2111" i="2"/>
  <c r="EO2109" i="2"/>
  <c r="EP2106" i="2"/>
  <c r="EO2104" i="2"/>
  <c r="EP2103" i="2"/>
  <c r="EO2113" i="2"/>
  <c r="EP2111" i="2"/>
  <c r="EP2109" i="2"/>
  <c r="EM2106" i="2"/>
  <c r="EP2104" i="2"/>
  <c r="EM2143" i="2"/>
  <c r="EN2113" i="2"/>
  <c r="EM2111" i="2"/>
  <c r="EM2109" i="2"/>
  <c r="EM2103" i="2"/>
  <c r="EM2113" i="2"/>
  <c r="EN2111" i="2"/>
  <c r="EN2106" i="2"/>
  <c r="EN2109" i="2"/>
  <c r="EN2114" i="2"/>
  <c r="LS2108" i="2"/>
  <c r="LQ2107" i="2"/>
  <c r="LT2105" i="2"/>
  <c r="LT2103" i="2"/>
  <c r="LT2113" i="2"/>
  <c r="LS2111" i="2"/>
  <c r="LQ2114" i="2"/>
  <c r="LT2108" i="2"/>
  <c r="LR2107" i="2"/>
  <c r="LQ2105" i="2"/>
  <c r="LS2113" i="2"/>
  <c r="LT2111" i="2"/>
  <c r="LR2112" i="2"/>
  <c r="LQ2108" i="2"/>
  <c r="LS2106" i="2"/>
  <c r="LR2105" i="2"/>
  <c r="LQ2103" i="2"/>
  <c r="LR2113" i="2"/>
  <c r="LQ2111" i="2"/>
  <c r="LS2105" i="2"/>
  <c r="LR2108" i="2"/>
  <c r="LT2106" i="2"/>
  <c r="LQ2143" i="2"/>
  <c r="LR2103" i="2"/>
  <c r="LQ2113" i="2"/>
  <c r="LR2111" i="2"/>
  <c r="LQ2104" i="2"/>
  <c r="LR2110" i="2"/>
  <c r="LS2109" i="2"/>
  <c r="LQ2106" i="2"/>
  <c r="LS2104" i="2"/>
  <c r="LT2114" i="2"/>
  <c r="LS2112" i="2"/>
  <c r="LS2110" i="2"/>
  <c r="LT2109" i="2"/>
  <c r="LS2107" i="2"/>
  <c r="LR2106" i="2"/>
  <c r="LT2104" i="2"/>
  <c r="LS2114" i="2"/>
  <c r="LT2112" i="2"/>
  <c r="LT2110" i="2"/>
  <c r="LR2109" i="2"/>
  <c r="LQ2109" i="2"/>
  <c r="LT2107" i="2"/>
  <c r="LR2104" i="2"/>
  <c r="LR2114" i="2"/>
  <c r="LQ2112" i="2"/>
  <c r="LQ2110" i="2"/>
  <c r="LS2103" i="2"/>
  <c r="LQ2126" i="2"/>
  <c r="LQ2125" i="2"/>
  <c r="LR2126" i="2"/>
  <c r="LR2125" i="2"/>
  <c r="LR2128" i="2"/>
  <c r="LQ2127" i="2"/>
  <c r="LQ2130" i="2"/>
  <c r="LR2130" i="2"/>
  <c r="LR2129" i="2"/>
  <c r="LQ2128" i="2"/>
  <c r="LR2127" i="2"/>
  <c r="LQ2129" i="2"/>
  <c r="RS2107" i="2"/>
  <c r="RS2105" i="2"/>
  <c r="RQ2104" i="2"/>
  <c r="RT2114" i="2"/>
  <c r="RS2112" i="2"/>
  <c r="RS2110" i="2"/>
  <c r="RS2108" i="2"/>
  <c r="RR2113" i="2"/>
  <c r="RT2107" i="2"/>
  <c r="RT2105" i="2"/>
  <c r="RR2104" i="2"/>
  <c r="RS2114" i="2"/>
  <c r="RT2112" i="2"/>
  <c r="RT2110" i="2"/>
  <c r="RT2108" i="2"/>
  <c r="RQ2107" i="2"/>
  <c r="RQ2105" i="2"/>
  <c r="RR2114" i="2"/>
  <c r="RQ2112" i="2"/>
  <c r="RQ2110" i="2"/>
  <c r="RQ2108" i="2"/>
  <c r="RQ2103" i="2"/>
  <c r="RR2107" i="2"/>
  <c r="RR2105" i="2"/>
  <c r="RS2103" i="2"/>
  <c r="RQ2114" i="2"/>
  <c r="RR2112" i="2"/>
  <c r="RR2110" i="2"/>
  <c r="RR2108" i="2"/>
  <c r="RQ2106" i="2"/>
  <c r="RS2106" i="2"/>
  <c r="RQ2143" i="2"/>
  <c r="RT2103" i="2"/>
  <c r="RT2113" i="2"/>
  <c r="RS2111" i="2"/>
  <c r="RS2109" i="2"/>
  <c r="RT2104" i="2"/>
  <c r="RT2106" i="2"/>
  <c r="RS2104" i="2"/>
  <c r="RS2113" i="2"/>
  <c r="RT2111" i="2"/>
  <c r="RT2109" i="2"/>
  <c r="RQ2109" i="2"/>
  <c r="RQ2111" i="2"/>
  <c r="RQ2113" i="2"/>
  <c r="RR2111" i="2"/>
  <c r="RR2109" i="2"/>
  <c r="RR2106" i="2"/>
  <c r="RR2103" i="2"/>
  <c r="EU2106" i="2"/>
  <c r="ET2114" i="2"/>
  <c r="EU2103" i="2"/>
  <c r="EV2113" i="2"/>
  <c r="EU2111" i="2"/>
  <c r="EU2109" i="2"/>
  <c r="EV2106" i="2"/>
  <c r="ES2143" i="2"/>
  <c r="EV2103" i="2"/>
  <c r="EU2113" i="2"/>
  <c r="EV2111" i="2"/>
  <c r="EV2109" i="2"/>
  <c r="ES2106" i="2"/>
  <c r="EU2104" i="2"/>
  <c r="ES2114" i="2"/>
  <c r="ET2113" i="2"/>
  <c r="ES2111" i="2"/>
  <c r="ES2109" i="2"/>
  <c r="ET2106" i="2"/>
  <c r="EV2104" i="2"/>
  <c r="ES2113" i="2"/>
  <c r="ET2111" i="2"/>
  <c r="ET2109" i="2"/>
  <c r="EU2107" i="2"/>
  <c r="EU2105" i="2"/>
  <c r="ES2103" i="2"/>
  <c r="EU2112" i="2"/>
  <c r="EU2110" i="2"/>
  <c r="EU2108" i="2"/>
  <c r="EV2107" i="2"/>
  <c r="EV2105" i="2"/>
  <c r="ES2104" i="2"/>
  <c r="ET2103" i="2"/>
  <c r="EV2112" i="2"/>
  <c r="EV2110" i="2"/>
  <c r="EV2108" i="2"/>
  <c r="ES2107" i="2"/>
  <c r="ES2105" i="2"/>
  <c r="ET2104" i="2"/>
  <c r="EV2114" i="2"/>
  <c r="ES2112" i="2"/>
  <c r="ES2110" i="2"/>
  <c r="ES2108" i="2"/>
  <c r="ET2105" i="2"/>
  <c r="EU2114" i="2"/>
  <c r="ET2112" i="2"/>
  <c r="ET2110" i="2"/>
  <c r="ET2107" i="2"/>
  <c r="ET2108" i="2"/>
  <c r="HD2103" i="2"/>
  <c r="HA2114" i="2"/>
  <c r="HA2112" i="2"/>
  <c r="HC2110" i="2"/>
  <c r="HC2107" i="2"/>
  <c r="HC2105" i="2"/>
  <c r="HA2104" i="2"/>
  <c r="HA2111" i="2"/>
  <c r="HD2113" i="2"/>
  <c r="HB2112" i="2"/>
  <c r="HD2110" i="2"/>
  <c r="HD2107" i="2"/>
  <c r="HD2105" i="2"/>
  <c r="HB2104" i="2"/>
  <c r="HA2106" i="2"/>
  <c r="HA2103" i="2"/>
  <c r="HC2113" i="2"/>
  <c r="HA2110" i="2"/>
  <c r="HA2109" i="2"/>
  <c r="HA2107" i="2"/>
  <c r="HA2105" i="2"/>
  <c r="HC2112" i="2"/>
  <c r="HB2103" i="2"/>
  <c r="HD2109" i="2"/>
  <c r="HC2109" i="2"/>
  <c r="HB2109" i="2"/>
  <c r="HB2107" i="2"/>
  <c r="HB2105" i="2"/>
  <c r="HD2104" i="2"/>
  <c r="HD2114" i="2"/>
  <c r="HB2113" i="2"/>
  <c r="HC2111" i="2"/>
  <c r="HC2108" i="2"/>
  <c r="HC2106" i="2"/>
  <c r="HA2143" i="2"/>
  <c r="HC2114" i="2"/>
  <c r="HA2113" i="2"/>
  <c r="HD2111" i="2"/>
  <c r="HD2108" i="2"/>
  <c r="HD2106" i="2"/>
  <c r="HC2104" i="2"/>
  <c r="HB2110" i="2"/>
  <c r="HA2108" i="2"/>
  <c r="HC2103" i="2"/>
  <c r="HB2114" i="2"/>
  <c r="HD2112" i="2"/>
  <c r="HB2111" i="2"/>
  <c r="HB2108" i="2"/>
  <c r="HB2106" i="2"/>
  <c r="ND2113" i="2"/>
  <c r="NC2111" i="2"/>
  <c r="NC2109" i="2"/>
  <c r="NC2107" i="2"/>
  <c r="NC2105" i="2"/>
  <c r="NA2104" i="2"/>
  <c r="ND2114" i="2"/>
  <c r="NC2113" i="2"/>
  <c r="ND2111" i="2"/>
  <c r="ND2109" i="2"/>
  <c r="ND2107" i="2"/>
  <c r="ND2105" i="2"/>
  <c r="NB2104" i="2"/>
  <c r="NC2114" i="2"/>
  <c r="NB2113" i="2"/>
  <c r="NA2111" i="2"/>
  <c r="NA2109" i="2"/>
  <c r="NA2107" i="2"/>
  <c r="NA2105" i="2"/>
  <c r="NB2114" i="2"/>
  <c r="NA2113" i="2"/>
  <c r="NB2111" i="2"/>
  <c r="NB2109" i="2"/>
  <c r="NB2107" i="2"/>
  <c r="NB2105" i="2"/>
  <c r="NC2103" i="2"/>
  <c r="NA2114" i="2"/>
  <c r="NC2112" i="2"/>
  <c r="NC2110" i="2"/>
  <c r="NC2108" i="2"/>
  <c r="NC2106" i="2"/>
  <c r="NA2143" i="2"/>
  <c r="ND2103" i="2"/>
  <c r="ND2112" i="2"/>
  <c r="ND2110" i="2"/>
  <c r="ND2108" i="2"/>
  <c r="ND2106" i="2"/>
  <c r="NC2104" i="2"/>
  <c r="NA2112" i="2"/>
  <c r="NA2110" i="2"/>
  <c r="NA2108" i="2"/>
  <c r="NA2106" i="2"/>
  <c r="ND2104" i="2"/>
  <c r="NA2103" i="2"/>
  <c r="NB2103" i="2"/>
  <c r="NB2112" i="2"/>
  <c r="NB2110" i="2"/>
  <c r="NB2108" i="2"/>
  <c r="NB2106" i="2"/>
  <c r="TC2108" i="2"/>
  <c r="TA2104" i="2"/>
  <c r="TB2104" i="2"/>
  <c r="TD2103" i="2"/>
  <c r="TD2113" i="2"/>
  <c r="TC2111" i="2"/>
  <c r="TA2114" i="2"/>
  <c r="TD2108" i="2"/>
  <c r="TC2106" i="2"/>
  <c r="TA2105" i="2"/>
  <c r="TC2113" i="2"/>
  <c r="TD2111" i="2"/>
  <c r="TA2108" i="2"/>
  <c r="TD2106" i="2"/>
  <c r="TB2105" i="2"/>
  <c r="TA2103" i="2"/>
  <c r="TB2113" i="2"/>
  <c r="TA2111" i="2"/>
  <c r="TD2105" i="2"/>
  <c r="TB2108" i="2"/>
  <c r="TA2106" i="2"/>
  <c r="TA2143" i="2"/>
  <c r="TB2103" i="2"/>
  <c r="TA2113" i="2"/>
  <c r="TB2111" i="2"/>
  <c r="TC2103" i="2"/>
  <c r="TC2109" i="2"/>
  <c r="TC2107" i="2"/>
  <c r="TB2106" i="2"/>
  <c r="TC2104" i="2"/>
  <c r="TD2114" i="2"/>
  <c r="TC2112" i="2"/>
  <c r="TC2110" i="2"/>
  <c r="TB2107" i="2"/>
  <c r="TD2109" i="2"/>
  <c r="TD2107" i="2"/>
  <c r="TD2104" i="2"/>
  <c r="TC2114" i="2"/>
  <c r="TD2112" i="2"/>
  <c r="TD2110" i="2"/>
  <c r="TB2112" i="2"/>
  <c r="TA2109" i="2"/>
  <c r="TA2107" i="2"/>
  <c r="TC2105" i="2"/>
  <c r="TB2114" i="2"/>
  <c r="TA2112" i="2"/>
  <c r="TA2110" i="2"/>
  <c r="TB2109" i="2"/>
  <c r="TB2110" i="2"/>
  <c r="NU2111" i="2"/>
  <c r="NU2109" i="2"/>
  <c r="NU2107" i="2"/>
  <c r="NU2105" i="2"/>
  <c r="NS2104" i="2"/>
  <c r="NV2114" i="2"/>
  <c r="NU2112" i="2"/>
  <c r="NV2111" i="2"/>
  <c r="NV2109" i="2"/>
  <c r="NV2107" i="2"/>
  <c r="NV2105" i="2"/>
  <c r="NT2104" i="2"/>
  <c r="NU2114" i="2"/>
  <c r="NV2112" i="2"/>
  <c r="NS2111" i="2"/>
  <c r="NS2109" i="2"/>
  <c r="NS2107" i="2"/>
  <c r="NS2105" i="2"/>
  <c r="NT2114" i="2"/>
  <c r="NS2112" i="2"/>
  <c r="NT2111" i="2"/>
  <c r="NT2109" i="2"/>
  <c r="NT2107" i="2"/>
  <c r="NT2105" i="2"/>
  <c r="NU2103" i="2"/>
  <c r="NS2114" i="2"/>
  <c r="NT2112" i="2"/>
  <c r="NU2110" i="2"/>
  <c r="NU2108" i="2"/>
  <c r="NU2106" i="2"/>
  <c r="NV2103" i="2"/>
  <c r="NV2113" i="2"/>
  <c r="NV2110" i="2"/>
  <c r="NV2108" i="2"/>
  <c r="NV2106" i="2"/>
  <c r="NU2104" i="2"/>
  <c r="NS2143" i="2"/>
  <c r="NU2113" i="2"/>
  <c r="NS2110" i="2"/>
  <c r="NS2108" i="2"/>
  <c r="NS2106" i="2"/>
  <c r="NV2104" i="2"/>
  <c r="NS2103" i="2"/>
  <c r="NT2113" i="2"/>
  <c r="NS2113" i="2"/>
  <c r="NT2110" i="2"/>
  <c r="NT2108" i="2"/>
  <c r="NT2106" i="2"/>
  <c r="NT2103" i="2"/>
  <c r="SK2106" i="2"/>
  <c r="SL2103" i="2"/>
  <c r="SL2113" i="2"/>
  <c r="SK2111" i="2"/>
  <c r="SK2109" i="2"/>
  <c r="SL2106" i="2"/>
  <c r="SK2104" i="2"/>
  <c r="SI2143" i="2"/>
  <c r="SK2113" i="2"/>
  <c r="SL2111" i="2"/>
  <c r="SL2109" i="2"/>
  <c r="SI2106" i="2"/>
  <c r="SL2104" i="2"/>
  <c r="SI2103" i="2"/>
  <c r="SJ2113" i="2"/>
  <c r="SI2111" i="2"/>
  <c r="SI2109" i="2"/>
  <c r="SJ2106" i="2"/>
  <c r="SJ2103" i="2"/>
  <c r="SI2113" i="2"/>
  <c r="SJ2111" i="2"/>
  <c r="SJ2109" i="2"/>
  <c r="SK2107" i="2"/>
  <c r="SK2105" i="2"/>
  <c r="SI2104" i="2"/>
  <c r="SL2114" i="2"/>
  <c r="SK2112" i="2"/>
  <c r="SK2110" i="2"/>
  <c r="SK2108" i="2"/>
  <c r="SL2107" i="2"/>
  <c r="SL2105" i="2"/>
  <c r="SJ2104" i="2"/>
  <c r="SK2114" i="2"/>
  <c r="SL2112" i="2"/>
  <c r="SL2110" i="2"/>
  <c r="SL2108" i="2"/>
  <c r="SI2107" i="2"/>
  <c r="SI2105" i="2"/>
  <c r="SJ2114" i="2"/>
  <c r="SI2112" i="2"/>
  <c r="SI2110" i="2"/>
  <c r="SI2108" i="2"/>
  <c r="SJ2112" i="2"/>
  <c r="SJ2107" i="2"/>
  <c r="SJ2110" i="2"/>
  <c r="SJ2105" i="2"/>
  <c r="SJ2108" i="2"/>
  <c r="SI2114" i="2"/>
  <c r="SK2103" i="2"/>
  <c r="AO2104" i="2"/>
  <c r="AQ2107" i="2"/>
  <c r="AR2103" i="2"/>
  <c r="AO2143" i="2"/>
  <c r="AP2114" i="2"/>
  <c r="AO2112" i="2"/>
  <c r="AO2110" i="2"/>
  <c r="AR2107" i="2"/>
  <c r="AO2106" i="2"/>
  <c r="AQ2104" i="2"/>
  <c r="AO2114" i="2"/>
  <c r="AP2112" i="2"/>
  <c r="AP2110" i="2"/>
  <c r="AO2109" i="2"/>
  <c r="AP2104" i="2"/>
  <c r="AP2106" i="2"/>
  <c r="AR2104" i="2"/>
  <c r="AR2113" i="2"/>
  <c r="AQ2111" i="2"/>
  <c r="AP2109" i="2"/>
  <c r="AO2107" i="2"/>
  <c r="AQ2105" i="2"/>
  <c r="AQ2113" i="2"/>
  <c r="AR2111" i="2"/>
  <c r="AQ2108" i="2"/>
  <c r="AP2107" i="2"/>
  <c r="AR2105" i="2"/>
  <c r="AO2103" i="2"/>
  <c r="AP2113" i="2"/>
  <c r="AO2111" i="2"/>
  <c r="AR2108" i="2"/>
  <c r="AQ2106" i="2"/>
  <c r="AP2103" i="2"/>
  <c r="AO2113" i="2"/>
  <c r="AP2111" i="2"/>
  <c r="AQ2109" i="2"/>
  <c r="AO2108" i="2"/>
  <c r="AR2106" i="2"/>
  <c r="AO2105" i="2"/>
  <c r="AR2114" i="2"/>
  <c r="AQ2112" i="2"/>
  <c r="AQ2110" i="2"/>
  <c r="AQ2103" i="2"/>
  <c r="AP2108" i="2"/>
  <c r="AP2105" i="2"/>
  <c r="AQ2114" i="2"/>
  <c r="AR2109" i="2"/>
  <c r="AR2112" i="2"/>
  <c r="AR2110" i="2"/>
  <c r="UZ2108" i="2"/>
  <c r="UY2106" i="2"/>
  <c r="UW2143" i="2"/>
  <c r="UW2103" i="2"/>
  <c r="UX2113" i="2"/>
  <c r="UW2111" i="2"/>
  <c r="UW2108" i="2"/>
  <c r="UZ2106" i="2"/>
  <c r="UY2104" i="2"/>
  <c r="UX2103" i="2"/>
  <c r="UW2113" i="2"/>
  <c r="UX2111" i="2"/>
  <c r="UY2109" i="2"/>
  <c r="UX2108" i="2"/>
  <c r="UW2106" i="2"/>
  <c r="UZ2104" i="2"/>
  <c r="UZ2114" i="2"/>
  <c r="UY2112" i="2"/>
  <c r="UY2110" i="2"/>
  <c r="UZ2109" i="2"/>
  <c r="UY2107" i="2"/>
  <c r="UX2106" i="2"/>
  <c r="UW2104" i="2"/>
  <c r="UY2114" i="2"/>
  <c r="UZ2112" i="2"/>
  <c r="UZ2110" i="2"/>
  <c r="UZ2107" i="2"/>
  <c r="UY2105" i="2"/>
  <c r="UX2114" i="2"/>
  <c r="UW2112" i="2"/>
  <c r="UW2110" i="2"/>
  <c r="UW2109" i="2"/>
  <c r="UX2104" i="2"/>
  <c r="UZ2105" i="2"/>
  <c r="UY2103" i="2"/>
  <c r="UW2114" i="2"/>
  <c r="UX2112" i="2"/>
  <c r="UX2110" i="2"/>
  <c r="UX2109" i="2"/>
  <c r="UW2107" i="2"/>
  <c r="UW2105" i="2"/>
  <c r="UZ2103" i="2"/>
  <c r="UZ2113" i="2"/>
  <c r="UY2111" i="2"/>
  <c r="UY2108" i="2"/>
  <c r="UX2107" i="2"/>
  <c r="UX2105" i="2"/>
  <c r="UY2113" i="2"/>
  <c r="UZ2111" i="2"/>
  <c r="MX2106" i="2"/>
  <c r="MW2104" i="2"/>
  <c r="MU2143" i="2"/>
  <c r="MW2113" i="2"/>
  <c r="MX2111" i="2"/>
  <c r="MX2109" i="2"/>
  <c r="MU2106" i="2"/>
  <c r="MX2104" i="2"/>
  <c r="MU2103" i="2"/>
  <c r="MV2113" i="2"/>
  <c r="MU2111" i="2"/>
  <c r="MU2109" i="2"/>
  <c r="MV2106" i="2"/>
  <c r="MV2103" i="2"/>
  <c r="MU2113" i="2"/>
  <c r="MV2111" i="2"/>
  <c r="MV2109" i="2"/>
  <c r="MW2107" i="2"/>
  <c r="MW2105" i="2"/>
  <c r="MU2104" i="2"/>
  <c r="MX2114" i="2"/>
  <c r="MW2112" i="2"/>
  <c r="MW2110" i="2"/>
  <c r="MW2108" i="2"/>
  <c r="MX2107" i="2"/>
  <c r="MX2105" i="2"/>
  <c r="MV2104" i="2"/>
  <c r="MW2114" i="2"/>
  <c r="MX2112" i="2"/>
  <c r="MX2110" i="2"/>
  <c r="MX2108" i="2"/>
  <c r="MU2107" i="2"/>
  <c r="MU2105" i="2"/>
  <c r="MV2114" i="2"/>
  <c r="MU2112" i="2"/>
  <c r="MU2110" i="2"/>
  <c r="MU2108" i="2"/>
  <c r="MV2107" i="2"/>
  <c r="MV2105" i="2"/>
  <c r="MW2103" i="2"/>
  <c r="MU2114" i="2"/>
  <c r="MV2112" i="2"/>
  <c r="MV2110" i="2"/>
  <c r="MV2108" i="2"/>
  <c r="MW2106" i="2"/>
  <c r="MX2103" i="2"/>
  <c r="MX2113" i="2"/>
  <c r="MW2111" i="2"/>
  <c r="MW2109" i="2"/>
  <c r="PW2106" i="2"/>
  <c r="PU2143" i="2"/>
  <c r="PX2103" i="2"/>
  <c r="PX2113" i="2"/>
  <c r="PW2111" i="2"/>
  <c r="PW2109" i="2"/>
  <c r="PX2106" i="2"/>
  <c r="PW2104" i="2"/>
  <c r="PW2113" i="2"/>
  <c r="PX2111" i="2"/>
  <c r="PX2109" i="2"/>
  <c r="PU2106" i="2"/>
  <c r="PX2104" i="2"/>
  <c r="PU2103" i="2"/>
  <c r="PV2113" i="2"/>
  <c r="PU2111" i="2"/>
  <c r="PU2109" i="2"/>
  <c r="PV2106" i="2"/>
  <c r="PV2103" i="2"/>
  <c r="PU2113" i="2"/>
  <c r="PV2111" i="2"/>
  <c r="PV2109" i="2"/>
  <c r="PW2107" i="2"/>
  <c r="PW2105" i="2"/>
  <c r="PU2104" i="2"/>
  <c r="PX2114" i="2"/>
  <c r="PW2112" i="2"/>
  <c r="PW2110" i="2"/>
  <c r="PW2108" i="2"/>
  <c r="PX2107" i="2"/>
  <c r="PX2105" i="2"/>
  <c r="PV2104" i="2"/>
  <c r="PW2114" i="2"/>
  <c r="PX2112" i="2"/>
  <c r="PX2110" i="2"/>
  <c r="PX2108" i="2"/>
  <c r="PU2107" i="2"/>
  <c r="PU2105" i="2"/>
  <c r="PV2114" i="2"/>
  <c r="PU2112" i="2"/>
  <c r="PU2110" i="2"/>
  <c r="PU2108" i="2"/>
  <c r="PV2105" i="2"/>
  <c r="PV2108" i="2"/>
  <c r="PV2107" i="2"/>
  <c r="PW2103" i="2"/>
  <c r="PU2114" i="2"/>
  <c r="PV2112" i="2"/>
  <c r="PV2110" i="2"/>
  <c r="JP2110" i="2"/>
  <c r="JR2105" i="2"/>
  <c r="JP2107" i="2"/>
  <c r="JR2103" i="2"/>
  <c r="JR2113" i="2"/>
  <c r="JQ2104" i="2"/>
  <c r="JQ2103" i="2"/>
  <c r="JO2111" i="2"/>
  <c r="JQ2109" i="2"/>
  <c r="JO2108" i="2"/>
  <c r="JO2105" i="2"/>
  <c r="JO2143" i="2"/>
  <c r="JQ2113" i="2"/>
  <c r="JP2111" i="2"/>
  <c r="JR2109" i="2"/>
  <c r="JP2108" i="2"/>
  <c r="JQ2106" i="2"/>
  <c r="JO2103" i="2"/>
  <c r="JP2113" i="2"/>
  <c r="JP2104" i="2"/>
  <c r="JO2109" i="2"/>
  <c r="JO2106" i="2"/>
  <c r="JR2106" i="2"/>
  <c r="JP2103" i="2"/>
  <c r="JO2113" i="2"/>
  <c r="JO2114" i="2"/>
  <c r="JQ2111" i="2"/>
  <c r="JQ2110" i="2"/>
  <c r="JP2109" i="2"/>
  <c r="JP2106" i="2"/>
  <c r="JR2114" i="2"/>
  <c r="JQ2112" i="2"/>
  <c r="JO2107" i="2"/>
  <c r="JR2111" i="2"/>
  <c r="JR2110" i="2"/>
  <c r="JQ2108" i="2"/>
  <c r="JQ2107" i="2"/>
  <c r="JO2104" i="2"/>
  <c r="JQ2114" i="2"/>
  <c r="JR2112" i="2"/>
  <c r="JQ2105" i="2"/>
  <c r="JP2105" i="2"/>
  <c r="JR2104" i="2"/>
  <c r="JR2108" i="2"/>
  <c r="JR2107" i="2"/>
  <c r="JP2114" i="2"/>
  <c r="JO2112" i="2"/>
  <c r="JO2110" i="2"/>
  <c r="JP2112" i="2"/>
  <c r="BG2111" i="2"/>
  <c r="BH2104" i="2"/>
  <c r="BG2109" i="2"/>
  <c r="BH2108" i="2"/>
  <c r="BG2105" i="2"/>
  <c r="BI2113" i="2"/>
  <c r="BJ2110" i="2"/>
  <c r="BH2111" i="2"/>
  <c r="BI2112" i="2"/>
  <c r="BH2109" i="2"/>
  <c r="BI2104" i="2"/>
  <c r="BG2107" i="2"/>
  <c r="BG2112" i="2"/>
  <c r="BI2111" i="2"/>
  <c r="BJ2105" i="2"/>
  <c r="BG2110" i="2"/>
  <c r="BH2107" i="2"/>
  <c r="BH2112" i="2"/>
  <c r="BG2103" i="2"/>
  <c r="BH2114" i="2"/>
  <c r="BJ2111" i="2"/>
  <c r="BJ2104" i="2"/>
  <c r="BH2110" i="2"/>
  <c r="BI2108" i="2"/>
  <c r="BG2143" i="2"/>
  <c r="BH2106" i="2"/>
  <c r="BH2105" i="2"/>
  <c r="BI2107" i="2"/>
  <c r="BG2104" i="2"/>
  <c r="BJ2103" i="2"/>
  <c r="BJ2114" i="2"/>
  <c r="BJ2108" i="2"/>
  <c r="BH2103" i="2"/>
  <c r="BI2106" i="2"/>
  <c r="BG2114" i="2"/>
  <c r="BJ2109" i="2"/>
  <c r="BI2103" i="2"/>
  <c r="BI2110" i="2"/>
  <c r="BI2109" i="2"/>
  <c r="BI2105" i="2"/>
  <c r="BJ2112" i="2"/>
  <c r="BJ2106" i="2"/>
  <c r="BJ2113" i="2"/>
  <c r="BG2113" i="2"/>
  <c r="BI2114" i="2"/>
  <c r="BH2113" i="2"/>
  <c r="BG2106" i="2"/>
  <c r="BG2108" i="2"/>
  <c r="BJ2107" i="2"/>
  <c r="LY2103" i="2"/>
  <c r="LW2114" i="2"/>
  <c r="LX2112" i="2"/>
  <c r="LX2110" i="2"/>
  <c r="LX2108" i="2"/>
  <c r="LX2106" i="2"/>
  <c r="LZ2103" i="2"/>
  <c r="LZ2113" i="2"/>
  <c r="LY2111" i="2"/>
  <c r="LY2109" i="2"/>
  <c r="LY2107" i="2"/>
  <c r="LY2105" i="2"/>
  <c r="LW2104" i="2"/>
  <c r="LW2143" i="2"/>
  <c r="LY2113" i="2"/>
  <c r="LZ2111" i="2"/>
  <c r="LZ2109" i="2"/>
  <c r="LZ2107" i="2"/>
  <c r="LZ2105" i="2"/>
  <c r="LX2104" i="2"/>
  <c r="LW2103" i="2"/>
  <c r="LX2113" i="2"/>
  <c r="LW2111" i="2"/>
  <c r="LW2109" i="2"/>
  <c r="LW2107" i="2"/>
  <c r="LW2105" i="2"/>
  <c r="LX2103" i="2"/>
  <c r="LW2113" i="2"/>
  <c r="LX2111" i="2"/>
  <c r="LX2109" i="2"/>
  <c r="LX2107" i="2"/>
  <c r="LX2105" i="2"/>
  <c r="LZ2114" i="2"/>
  <c r="LY2112" i="2"/>
  <c r="LY2110" i="2"/>
  <c r="LY2108" i="2"/>
  <c r="LY2106" i="2"/>
  <c r="LY2114" i="2"/>
  <c r="LZ2112" i="2"/>
  <c r="LZ2110" i="2"/>
  <c r="LZ2108" i="2"/>
  <c r="LZ2106" i="2"/>
  <c r="LY2104" i="2"/>
  <c r="LZ2104" i="2"/>
  <c r="LX2114" i="2"/>
  <c r="LW2112" i="2"/>
  <c r="LW2106" i="2"/>
  <c r="LW2110" i="2"/>
  <c r="LW2108" i="2"/>
  <c r="RL2103" i="2"/>
  <c r="RK2113" i="2"/>
  <c r="RL2111" i="2"/>
  <c r="RL2109" i="2"/>
  <c r="RL2107" i="2"/>
  <c r="RL2105" i="2"/>
  <c r="RN2114" i="2"/>
  <c r="RM2112" i="2"/>
  <c r="RM2110" i="2"/>
  <c r="RM2108" i="2"/>
  <c r="RM2106" i="2"/>
  <c r="RM2114" i="2"/>
  <c r="RN2112" i="2"/>
  <c r="RN2110" i="2"/>
  <c r="RN2108" i="2"/>
  <c r="RN2106" i="2"/>
  <c r="RM2104" i="2"/>
  <c r="RL2114" i="2"/>
  <c r="RK2112" i="2"/>
  <c r="RK2110" i="2"/>
  <c r="RK2108" i="2"/>
  <c r="RK2106" i="2"/>
  <c r="RN2104" i="2"/>
  <c r="RM2103" i="2"/>
  <c r="RK2114" i="2"/>
  <c r="RL2112" i="2"/>
  <c r="RL2110" i="2"/>
  <c r="RL2108" i="2"/>
  <c r="RL2106" i="2"/>
  <c r="RN2103" i="2"/>
  <c r="RN2113" i="2"/>
  <c r="RM2111" i="2"/>
  <c r="RM2109" i="2"/>
  <c r="RM2107" i="2"/>
  <c r="RM2105" i="2"/>
  <c r="RK2104" i="2"/>
  <c r="RK2143" i="2"/>
  <c r="RM2113" i="2"/>
  <c r="RN2111" i="2"/>
  <c r="RN2109" i="2"/>
  <c r="RN2107" i="2"/>
  <c r="RN2105" i="2"/>
  <c r="RL2104" i="2"/>
  <c r="RL2113" i="2"/>
  <c r="RK2111" i="2"/>
  <c r="RK2109" i="2"/>
  <c r="RK2107" i="2"/>
  <c r="RK2105" i="2"/>
  <c r="RK2103" i="2"/>
  <c r="ED2104" i="2"/>
  <c r="EC2109" i="2"/>
  <c r="EC2108" i="2"/>
  <c r="EA2103" i="2"/>
  <c r="EA2107" i="2"/>
  <c r="EB2113" i="2"/>
  <c r="EC2113" i="2"/>
  <c r="EC2110" i="2"/>
  <c r="ED2109" i="2"/>
  <c r="ED2108" i="2"/>
  <c r="EB2103" i="2"/>
  <c r="EB2107" i="2"/>
  <c r="EA2113" i="2"/>
  <c r="EA2143" i="2"/>
  <c r="EC2111" i="2"/>
  <c r="ED2110" i="2"/>
  <c r="EA2109" i="2"/>
  <c r="EC2105" i="2"/>
  <c r="EC2107" i="2"/>
  <c r="EB2104" i="2"/>
  <c r="EC2112" i="2"/>
  <c r="ED2114" i="2"/>
  <c r="ED2111" i="2"/>
  <c r="EB2105" i="2"/>
  <c r="EB2109" i="2"/>
  <c r="EA2104" i="2"/>
  <c r="ED2107" i="2"/>
  <c r="EC2106" i="2"/>
  <c r="ED2112" i="2"/>
  <c r="EB2110" i="2"/>
  <c r="EC2104" i="2"/>
  <c r="EC2103" i="2"/>
  <c r="EA2106" i="2"/>
  <c r="EA2108" i="2"/>
  <c r="EB2106" i="2"/>
  <c r="ED2106" i="2"/>
  <c r="EA2112" i="2"/>
  <c r="EC2114" i="2"/>
  <c r="EA2114" i="2"/>
  <c r="EB2108" i="2"/>
  <c r="ED2105" i="2"/>
  <c r="EB2114" i="2"/>
  <c r="EB2112" i="2"/>
  <c r="ED2103" i="2"/>
  <c r="EA2111" i="2"/>
  <c r="EA2110" i="2"/>
  <c r="EA2105" i="2"/>
  <c r="ED2113" i="2"/>
  <c r="EB2111" i="2"/>
  <c r="EA2130" i="2"/>
  <c r="EA2129" i="2"/>
  <c r="EB2128" i="2"/>
  <c r="EB2127" i="2"/>
  <c r="EB2130" i="2"/>
  <c r="EA2128" i="2"/>
  <c r="EA2126" i="2"/>
  <c r="EA2125" i="2"/>
  <c r="EA2127" i="2"/>
  <c r="EB2126" i="2"/>
  <c r="EB2129" i="2"/>
  <c r="EB2125" i="2"/>
  <c r="E2143" i="2"/>
  <c r="E2174" i="2" s="1"/>
  <c r="VK2106" i="2"/>
  <c r="VI2143" i="2"/>
  <c r="VL2103" i="2"/>
  <c r="VL2113" i="2"/>
  <c r="VK2111" i="2"/>
  <c r="VK2109" i="2"/>
  <c r="VL2106" i="2"/>
  <c r="VK2104" i="2"/>
  <c r="VK2113" i="2"/>
  <c r="VL2111" i="2"/>
  <c r="VL2109" i="2"/>
  <c r="VI2106" i="2"/>
  <c r="VL2104" i="2"/>
  <c r="VI2103" i="2"/>
  <c r="VJ2113" i="2"/>
  <c r="VI2111" i="2"/>
  <c r="VI2109" i="2"/>
  <c r="VJ2106" i="2"/>
  <c r="VJ2103" i="2"/>
  <c r="VI2113" i="2"/>
  <c r="VJ2111" i="2"/>
  <c r="VJ2109" i="2"/>
  <c r="VK2107" i="2"/>
  <c r="VK2105" i="2"/>
  <c r="VI2104" i="2"/>
  <c r="VL2114" i="2"/>
  <c r="VK2112" i="2"/>
  <c r="VK2110" i="2"/>
  <c r="VK2108" i="2"/>
  <c r="VL2107" i="2"/>
  <c r="VL2105" i="2"/>
  <c r="VJ2104" i="2"/>
  <c r="VK2114" i="2"/>
  <c r="VL2112" i="2"/>
  <c r="VL2110" i="2"/>
  <c r="VL2108" i="2"/>
  <c r="VI2107" i="2"/>
  <c r="VI2105" i="2"/>
  <c r="VJ2114" i="2"/>
  <c r="VI2112" i="2"/>
  <c r="VI2110" i="2"/>
  <c r="VI2108" i="2"/>
  <c r="VJ2105" i="2"/>
  <c r="VJ2108" i="2"/>
  <c r="VK2103" i="2"/>
  <c r="VJ2107" i="2"/>
  <c r="VJ2110" i="2"/>
  <c r="VI2114" i="2"/>
  <c r="VJ2112" i="2"/>
  <c r="TM2107" i="2"/>
  <c r="TM2105" i="2"/>
  <c r="TN2114" i="2"/>
  <c r="TM2112" i="2"/>
  <c r="TM2110" i="2"/>
  <c r="TM2108" i="2"/>
  <c r="TN2107" i="2"/>
  <c r="TN2105" i="2"/>
  <c r="TO2103" i="2"/>
  <c r="TM2114" i="2"/>
  <c r="TN2112" i="2"/>
  <c r="TN2110" i="2"/>
  <c r="TN2108" i="2"/>
  <c r="TO2106" i="2"/>
  <c r="TM2143" i="2"/>
  <c r="TP2103" i="2"/>
  <c r="TP2113" i="2"/>
  <c r="TO2111" i="2"/>
  <c r="TO2109" i="2"/>
  <c r="TP2106" i="2"/>
  <c r="TO2104" i="2"/>
  <c r="TO2113" i="2"/>
  <c r="TP2111" i="2"/>
  <c r="TP2109" i="2"/>
  <c r="TM2106" i="2"/>
  <c r="TP2104" i="2"/>
  <c r="TM2103" i="2"/>
  <c r="TN2113" i="2"/>
  <c r="TM2111" i="2"/>
  <c r="TM2109" i="2"/>
  <c r="TN2106" i="2"/>
  <c r="TN2103" i="2"/>
  <c r="TM2113" i="2"/>
  <c r="TN2111" i="2"/>
  <c r="TN2109" i="2"/>
  <c r="TO2107" i="2"/>
  <c r="TO2105" i="2"/>
  <c r="TM2104" i="2"/>
  <c r="TP2114" i="2"/>
  <c r="TO2112" i="2"/>
  <c r="TO2110" i="2"/>
  <c r="TO2108" i="2"/>
  <c r="TP2107" i="2"/>
  <c r="TN2104" i="2"/>
  <c r="TO2114" i="2"/>
  <c r="TP2112" i="2"/>
  <c r="TP2110" i="2"/>
  <c r="TP2105" i="2"/>
  <c r="TP2108" i="2"/>
  <c r="NM2109" i="2"/>
  <c r="NP2107" i="2"/>
  <c r="NO2105" i="2"/>
  <c r="NN2114" i="2"/>
  <c r="NM2112" i="2"/>
  <c r="NM2110" i="2"/>
  <c r="NM2106" i="2"/>
  <c r="NN2109" i="2"/>
  <c r="NM2107" i="2"/>
  <c r="NP2105" i="2"/>
  <c r="NO2103" i="2"/>
  <c r="NM2114" i="2"/>
  <c r="NN2112" i="2"/>
  <c r="NN2110" i="2"/>
  <c r="NO2109" i="2"/>
  <c r="NN2107" i="2"/>
  <c r="NN2104" i="2"/>
  <c r="NP2103" i="2"/>
  <c r="NP2113" i="2"/>
  <c r="NO2111" i="2"/>
  <c r="NO2108" i="2"/>
  <c r="NM2104" i="2"/>
  <c r="NM2105" i="2"/>
  <c r="NO2113" i="2"/>
  <c r="NP2111" i="2"/>
  <c r="NP2108" i="2"/>
  <c r="NO2106" i="2"/>
  <c r="NN2105" i="2"/>
  <c r="NM2103" i="2"/>
  <c r="NN2113" i="2"/>
  <c r="NM2111" i="2"/>
  <c r="NM2108" i="2"/>
  <c r="NP2106" i="2"/>
  <c r="NM2143" i="2"/>
  <c r="NN2103" i="2"/>
  <c r="NM2113" i="2"/>
  <c r="NN2111" i="2"/>
  <c r="NN2108" i="2"/>
  <c r="NO2104" i="2"/>
  <c r="NP2114" i="2"/>
  <c r="NO2112" i="2"/>
  <c r="NO2110" i="2"/>
  <c r="NP2104" i="2"/>
  <c r="NO2114" i="2"/>
  <c r="NP2109" i="2"/>
  <c r="NP2112" i="2"/>
  <c r="NP2110" i="2"/>
  <c r="NO2107" i="2"/>
  <c r="NN2106" i="2"/>
  <c r="SC2103" i="2"/>
  <c r="SD2113" i="2"/>
  <c r="SC2111" i="2"/>
  <c r="SC2109" i="2"/>
  <c r="SC2107" i="2"/>
  <c r="SC2105" i="2"/>
  <c r="SD2103" i="2"/>
  <c r="SC2113" i="2"/>
  <c r="SD2111" i="2"/>
  <c r="SD2109" i="2"/>
  <c r="SD2107" i="2"/>
  <c r="SD2105" i="2"/>
  <c r="SF2114" i="2"/>
  <c r="SE2112" i="2"/>
  <c r="SC2110" i="2"/>
  <c r="SE2108" i="2"/>
  <c r="SE2106" i="2"/>
  <c r="SC2143" i="2"/>
  <c r="SF2111" i="2"/>
  <c r="SD2104" i="2"/>
  <c r="SE2114" i="2"/>
  <c r="SF2112" i="2"/>
  <c r="SE2110" i="2"/>
  <c r="SF2108" i="2"/>
  <c r="SF2106" i="2"/>
  <c r="SE2104" i="2"/>
  <c r="SF2105" i="2"/>
  <c r="SD2114" i="2"/>
  <c r="SC2112" i="2"/>
  <c r="SF2110" i="2"/>
  <c r="SC2108" i="2"/>
  <c r="SC2106" i="2"/>
  <c r="SF2104" i="2"/>
  <c r="SF2107" i="2"/>
  <c r="SE2103" i="2"/>
  <c r="SC2114" i="2"/>
  <c r="SD2112" i="2"/>
  <c r="SD2110" i="2"/>
  <c r="SD2108" i="2"/>
  <c r="SD2106" i="2"/>
  <c r="SE2113" i="2"/>
  <c r="SF2103" i="2"/>
  <c r="SF2113" i="2"/>
  <c r="SE2111" i="2"/>
  <c r="SE2109" i="2"/>
  <c r="SE2107" i="2"/>
  <c r="SE2105" i="2"/>
  <c r="SC2104" i="2"/>
  <c r="SF2109" i="2"/>
  <c r="HM2112" i="2"/>
  <c r="HM2110" i="2"/>
  <c r="HM2108" i="2"/>
  <c r="HM2106" i="2"/>
  <c r="HP2104" i="2"/>
  <c r="HM2103" i="2"/>
  <c r="HP2112" i="2"/>
  <c r="HN2112" i="2"/>
  <c r="HN2110" i="2"/>
  <c r="HN2108" i="2"/>
  <c r="HN2106" i="2"/>
  <c r="HN2103" i="2"/>
  <c r="HP2113" i="2"/>
  <c r="HO2111" i="2"/>
  <c r="HO2109" i="2"/>
  <c r="HO2107" i="2"/>
  <c r="HO2105" i="2"/>
  <c r="HM2104" i="2"/>
  <c r="HP2114" i="2"/>
  <c r="HP2108" i="2"/>
  <c r="HO2113" i="2"/>
  <c r="HP2111" i="2"/>
  <c r="HP2109" i="2"/>
  <c r="HP2107" i="2"/>
  <c r="HP2105" i="2"/>
  <c r="HN2104" i="2"/>
  <c r="HO2114" i="2"/>
  <c r="HP2110" i="2"/>
  <c r="HN2113" i="2"/>
  <c r="HM2111" i="2"/>
  <c r="HM2109" i="2"/>
  <c r="HM2107" i="2"/>
  <c r="HM2105" i="2"/>
  <c r="HN2114" i="2"/>
  <c r="HO2104" i="2"/>
  <c r="HM2113" i="2"/>
  <c r="HN2111" i="2"/>
  <c r="HN2109" i="2"/>
  <c r="HN2107" i="2"/>
  <c r="HN2105" i="2"/>
  <c r="HO2103" i="2"/>
  <c r="HM2114" i="2"/>
  <c r="HO2112" i="2"/>
  <c r="HO2110" i="2"/>
  <c r="HO2108" i="2"/>
  <c r="HO2106" i="2"/>
  <c r="HM2143" i="2"/>
  <c r="HP2103" i="2"/>
  <c r="HP2106" i="2"/>
  <c r="BT2107" i="2"/>
  <c r="BT2105" i="2"/>
  <c r="BS2114" i="2"/>
  <c r="BT2112" i="2"/>
  <c r="BT2110" i="2"/>
  <c r="BT2108" i="2"/>
  <c r="BU2106" i="2"/>
  <c r="BU2103" i="2"/>
  <c r="BV2113" i="2"/>
  <c r="BU2111" i="2"/>
  <c r="BU2109" i="2"/>
  <c r="BV2106" i="2"/>
  <c r="BU2104" i="2"/>
  <c r="BV2103" i="2"/>
  <c r="BU2113" i="2"/>
  <c r="BV2111" i="2"/>
  <c r="BV2109" i="2"/>
  <c r="BS2106" i="2"/>
  <c r="BV2104" i="2"/>
  <c r="BS2143" i="2"/>
  <c r="BT2113" i="2"/>
  <c r="BS2111" i="2"/>
  <c r="BS2109" i="2"/>
  <c r="BT2106" i="2"/>
  <c r="BS2103" i="2"/>
  <c r="BS2113" i="2"/>
  <c r="BT2111" i="2"/>
  <c r="BT2109" i="2"/>
  <c r="BU2107" i="2"/>
  <c r="BU2105" i="2"/>
  <c r="BS2104" i="2"/>
  <c r="BT2103" i="2"/>
  <c r="BU2112" i="2"/>
  <c r="BU2110" i="2"/>
  <c r="BU2108" i="2"/>
  <c r="BV2107" i="2"/>
  <c r="BV2105" i="2"/>
  <c r="BT2104" i="2"/>
  <c r="BV2114" i="2"/>
  <c r="BV2112" i="2"/>
  <c r="BV2110" i="2"/>
  <c r="BV2108" i="2"/>
  <c r="BU2114" i="2"/>
  <c r="BS2112" i="2"/>
  <c r="BS2107" i="2"/>
  <c r="BS2110" i="2"/>
  <c r="BS2105" i="2"/>
  <c r="BS2108" i="2"/>
  <c r="BT2114" i="2"/>
  <c r="IN2107" i="2"/>
  <c r="IN2105" i="2"/>
  <c r="IL2104" i="2"/>
  <c r="IM2114" i="2"/>
  <c r="IN2112" i="2"/>
  <c r="IN2110" i="2"/>
  <c r="IN2108" i="2"/>
  <c r="IK2107" i="2"/>
  <c r="IK2105" i="2"/>
  <c r="IL2114" i="2"/>
  <c r="IK2112" i="2"/>
  <c r="IK2110" i="2"/>
  <c r="IK2108" i="2"/>
  <c r="IL2107" i="2"/>
  <c r="IL2105" i="2"/>
  <c r="IM2103" i="2"/>
  <c r="IK2114" i="2"/>
  <c r="IL2112" i="2"/>
  <c r="IL2110" i="2"/>
  <c r="IL2108" i="2"/>
  <c r="IM2106" i="2"/>
  <c r="IK2143" i="2"/>
  <c r="IN2103" i="2"/>
  <c r="IN2113" i="2"/>
  <c r="IM2111" i="2"/>
  <c r="IM2109" i="2"/>
  <c r="IN2106" i="2"/>
  <c r="IM2104" i="2"/>
  <c r="IM2113" i="2"/>
  <c r="IN2111" i="2"/>
  <c r="IN2109" i="2"/>
  <c r="IK2106" i="2"/>
  <c r="IN2104" i="2"/>
  <c r="IK2103" i="2"/>
  <c r="IL2113" i="2"/>
  <c r="IK2111" i="2"/>
  <c r="IK2109" i="2"/>
  <c r="IL2106" i="2"/>
  <c r="IL2103" i="2"/>
  <c r="IK2113" i="2"/>
  <c r="IL2111" i="2"/>
  <c r="IL2109" i="2"/>
  <c r="IN2114" i="2"/>
  <c r="IM2112" i="2"/>
  <c r="IM2107" i="2"/>
  <c r="IM2110" i="2"/>
  <c r="IM2105" i="2"/>
  <c r="IM2108" i="2"/>
  <c r="IK2104" i="2"/>
  <c r="MQ2114" i="2"/>
  <c r="MR2112" i="2"/>
  <c r="MQ2110" i="2"/>
  <c r="MO2108" i="2"/>
  <c r="MO2106" i="2"/>
  <c r="MR2104" i="2"/>
  <c r="MP2114" i="2"/>
  <c r="MP2108" i="2"/>
  <c r="MP2103" i="2"/>
  <c r="MQ2103" i="2"/>
  <c r="MP2110" i="2"/>
  <c r="MR2110" i="2"/>
  <c r="MP2106" i="2"/>
  <c r="MQ2108" i="2"/>
  <c r="MR2103" i="2"/>
  <c r="MO2114" i="2"/>
  <c r="MO2112" i="2"/>
  <c r="MQ2109" i="2"/>
  <c r="MQ2107" i="2"/>
  <c r="MQ2105" i="2"/>
  <c r="MO2104" i="2"/>
  <c r="MO2110" i="2"/>
  <c r="MP2112" i="2"/>
  <c r="MR2107" i="2"/>
  <c r="MP2104" i="2"/>
  <c r="MR2113" i="2"/>
  <c r="MR2109" i="2"/>
  <c r="MR2105" i="2"/>
  <c r="MO2143" i="2"/>
  <c r="MQ2113" i="2"/>
  <c r="MQ2111" i="2"/>
  <c r="MO2109" i="2"/>
  <c r="MO2107" i="2"/>
  <c r="MO2105" i="2"/>
  <c r="MO2113" i="2"/>
  <c r="MO2103" i="2"/>
  <c r="MP2113" i="2"/>
  <c r="MR2111" i="2"/>
  <c r="MP2109" i="2"/>
  <c r="MP2107" i="2"/>
  <c r="MP2105" i="2"/>
  <c r="MQ2106" i="2"/>
  <c r="MO2111" i="2"/>
  <c r="MQ2104" i="2"/>
  <c r="MR2114" i="2"/>
  <c r="MQ2112" i="2"/>
  <c r="MP2111" i="2"/>
  <c r="MR2108" i="2"/>
  <c r="MR2106" i="2"/>
  <c r="HZ2109" i="2"/>
  <c r="IB2107" i="2"/>
  <c r="HY2106" i="2"/>
  <c r="IB2104" i="2"/>
  <c r="IB2113" i="2"/>
  <c r="IA2111" i="2"/>
  <c r="IB2106" i="2"/>
  <c r="IB2103" i="2"/>
  <c r="HZ2104" i="2"/>
  <c r="HZ2106" i="2"/>
  <c r="IA2113" i="2"/>
  <c r="IB2111" i="2"/>
  <c r="HY2112" i="2"/>
  <c r="IA2108" i="2"/>
  <c r="HY2107" i="2"/>
  <c r="IA2105" i="2"/>
  <c r="HY2103" i="2"/>
  <c r="HZ2113" i="2"/>
  <c r="HY2111" i="2"/>
  <c r="IB2108" i="2"/>
  <c r="HZ2107" i="2"/>
  <c r="IB2105" i="2"/>
  <c r="HZ2103" i="2"/>
  <c r="HY2113" i="2"/>
  <c r="HZ2111" i="2"/>
  <c r="IA2103" i="2"/>
  <c r="IA2109" i="2"/>
  <c r="HY2108" i="2"/>
  <c r="HY2105" i="2"/>
  <c r="IB2114" i="2"/>
  <c r="IA2112" i="2"/>
  <c r="IA2110" i="2"/>
  <c r="HY2110" i="2"/>
  <c r="IB2109" i="2"/>
  <c r="HZ2108" i="2"/>
  <c r="IA2106" i="2"/>
  <c r="HZ2105" i="2"/>
  <c r="IA2114" i="2"/>
  <c r="IB2112" i="2"/>
  <c r="IB2110" i="2"/>
  <c r="HZ2114" i="2"/>
  <c r="HY2143" i="2"/>
  <c r="HY2114" i="2"/>
  <c r="HY2109" i="2"/>
  <c r="HZ2112" i="2"/>
  <c r="HZ2110" i="2"/>
  <c r="IA2107" i="2"/>
  <c r="HY2104" i="2"/>
  <c r="IA2104" i="2"/>
  <c r="CG2108" i="2"/>
  <c r="CG2114" i="2"/>
  <c r="CG2113" i="2"/>
  <c r="CG2104" i="2"/>
  <c r="CF2112" i="2"/>
  <c r="CF2105" i="2"/>
  <c r="CE2112" i="2"/>
  <c r="CF2106" i="2"/>
  <c r="CH2106" i="2"/>
  <c r="CF2108" i="2"/>
  <c r="CG2112" i="2"/>
  <c r="CE2108" i="2"/>
  <c r="CG2110" i="2"/>
  <c r="CE2143" i="2"/>
  <c r="CF2114" i="2"/>
  <c r="CH2112" i="2"/>
  <c r="CE2107" i="2"/>
  <c r="CH2110" i="2"/>
  <c r="CE2109" i="2"/>
  <c r="CF2104" i="2"/>
  <c r="CE2103" i="2"/>
  <c r="CE2114" i="2"/>
  <c r="CF2113" i="2"/>
  <c r="CG2109" i="2"/>
  <c r="CG2111" i="2"/>
  <c r="CF2110" i="2"/>
  <c r="CE2106" i="2"/>
  <c r="CF2103" i="2"/>
  <c r="CE2110" i="2"/>
  <c r="CE2113" i="2"/>
  <c r="CH2109" i="2"/>
  <c r="CH2111" i="2"/>
  <c r="CH2104" i="2"/>
  <c r="CH2113" i="2"/>
  <c r="CG2103" i="2"/>
  <c r="CH2107" i="2"/>
  <c r="CG2105" i="2"/>
  <c r="CF2109" i="2"/>
  <c r="CG2106" i="2"/>
  <c r="CE2111" i="2"/>
  <c r="CH2114" i="2"/>
  <c r="CH2103" i="2"/>
  <c r="CF2107" i="2"/>
  <c r="CE2105" i="2"/>
  <c r="CH2108" i="2"/>
  <c r="CH2105" i="2"/>
  <c r="CF2111" i="2"/>
  <c r="CE2104" i="2"/>
  <c r="CG2107" i="2"/>
  <c r="KP2103" i="2"/>
  <c r="KN2114" i="2"/>
  <c r="KP2108" i="2"/>
  <c r="KM2109" i="2"/>
  <c r="KO2107" i="2"/>
  <c r="KO2105" i="2"/>
  <c r="KM2104" i="2"/>
  <c r="KM2143" i="2"/>
  <c r="KM2114" i="2"/>
  <c r="KO2112" i="2"/>
  <c r="KO2111" i="2"/>
  <c r="KP2107" i="2"/>
  <c r="KP2105" i="2"/>
  <c r="KN2104" i="2"/>
  <c r="KM2103" i="2"/>
  <c r="KN2110" i="2"/>
  <c r="KP2112" i="2"/>
  <c r="KP2111" i="2"/>
  <c r="KM2107" i="2"/>
  <c r="KM2105" i="2"/>
  <c r="KN2103" i="2"/>
  <c r="KP2113" i="2"/>
  <c r="KO2109" i="2"/>
  <c r="KM2111" i="2"/>
  <c r="KN2107" i="2"/>
  <c r="KN2105" i="2"/>
  <c r="KN2109" i="2"/>
  <c r="KO2113" i="2"/>
  <c r="KP2109" i="2"/>
  <c r="KN2111" i="2"/>
  <c r="KO2106" i="2"/>
  <c r="KO2108" i="2"/>
  <c r="KM2110" i="2"/>
  <c r="KM2108" i="2"/>
  <c r="KO2110" i="2"/>
  <c r="KP2106" i="2"/>
  <c r="KO2104" i="2"/>
  <c r="KP2114" i="2"/>
  <c r="KN2113" i="2"/>
  <c r="KM2112" i="2"/>
  <c r="KP2110" i="2"/>
  <c r="KM2106" i="2"/>
  <c r="KP2104" i="2"/>
  <c r="KN2108" i="2"/>
  <c r="KN2106" i="2"/>
  <c r="KN2112" i="2"/>
  <c r="KO2103" i="2"/>
  <c r="KO2114" i="2"/>
  <c r="KM2113" i="2"/>
  <c r="F2101" i="2"/>
  <c r="C32" i="6" s="1"/>
  <c r="LA2110" i="2"/>
  <c r="LA2108" i="2"/>
  <c r="LA2106" i="2"/>
  <c r="LB2103" i="2"/>
  <c r="LB2113" i="2"/>
  <c r="LA2103" i="2"/>
  <c r="LB2110" i="2"/>
  <c r="LB2108" i="2"/>
  <c r="LB2106" i="2"/>
  <c r="LA2104" i="2"/>
  <c r="KY2143" i="2"/>
  <c r="LA2113" i="2"/>
  <c r="KZ2109" i="2"/>
  <c r="KY2110" i="2"/>
  <c r="KY2108" i="2"/>
  <c r="KY2106" i="2"/>
  <c r="LB2104" i="2"/>
  <c r="KY2103" i="2"/>
  <c r="KZ2113" i="2"/>
  <c r="KZ2111" i="2"/>
  <c r="KZ2112" i="2"/>
  <c r="KZ2110" i="2"/>
  <c r="KZ2108" i="2"/>
  <c r="KZ2106" i="2"/>
  <c r="KZ2103" i="2"/>
  <c r="KY2113" i="2"/>
  <c r="KZ2105" i="2"/>
  <c r="LA2111" i="2"/>
  <c r="LA2109" i="2"/>
  <c r="LA2107" i="2"/>
  <c r="LA2105" i="2"/>
  <c r="KY2104" i="2"/>
  <c r="LB2114" i="2"/>
  <c r="LA2112" i="2"/>
  <c r="LB2111" i="2"/>
  <c r="LB2109" i="2"/>
  <c r="LB2107" i="2"/>
  <c r="LB2105" i="2"/>
  <c r="KZ2104" i="2"/>
  <c r="LA2114" i="2"/>
  <c r="LB2112" i="2"/>
  <c r="KZ2107" i="2"/>
  <c r="KY2111" i="2"/>
  <c r="KY2109" i="2"/>
  <c r="KY2107" i="2"/>
  <c r="KY2105" i="2"/>
  <c r="KZ2114" i="2"/>
  <c r="KY2112" i="2"/>
  <c r="KY2114" i="2"/>
  <c r="KY2127" i="2"/>
  <c r="KZ2128" i="2"/>
  <c r="KZ2127" i="2"/>
  <c r="KZ2129" i="2"/>
  <c r="KY2128" i="2"/>
  <c r="KY2130" i="2"/>
  <c r="KZ2130" i="2"/>
  <c r="KY2129" i="2"/>
  <c r="KZ2126" i="2"/>
  <c r="KZ2125" i="2"/>
  <c r="KY2125" i="2"/>
  <c r="KY2126" i="2"/>
  <c r="DO2143" i="2"/>
  <c r="DQ2113" i="2"/>
  <c r="DR2111" i="2"/>
  <c r="DO2109" i="2"/>
  <c r="DO2107" i="2"/>
  <c r="DO2105" i="2"/>
  <c r="DQ2109" i="2"/>
  <c r="DO2103" i="2"/>
  <c r="DP2113" i="2"/>
  <c r="DO2111" i="2"/>
  <c r="DP2109" i="2"/>
  <c r="DP2107" i="2"/>
  <c r="DP2105" i="2"/>
  <c r="DP2112" i="2"/>
  <c r="DP2103" i="2"/>
  <c r="DO2113" i="2"/>
  <c r="DP2111" i="2"/>
  <c r="DQ2108" i="2"/>
  <c r="DQ2106" i="2"/>
  <c r="DQ2107" i="2"/>
  <c r="DR2114" i="2"/>
  <c r="DQ2112" i="2"/>
  <c r="DQ2110" i="2"/>
  <c r="DR2108" i="2"/>
  <c r="DR2106" i="2"/>
  <c r="DQ2104" i="2"/>
  <c r="DO2104" i="2"/>
  <c r="DQ2114" i="2"/>
  <c r="DR2112" i="2"/>
  <c r="DR2110" i="2"/>
  <c r="DO2108" i="2"/>
  <c r="DO2106" i="2"/>
  <c r="DR2104" i="2"/>
  <c r="DR2103" i="2"/>
  <c r="DQ2103" i="2"/>
  <c r="DP2114" i="2"/>
  <c r="DO2112" i="2"/>
  <c r="DP2110" i="2"/>
  <c r="DP2108" i="2"/>
  <c r="DP2106" i="2"/>
  <c r="DQ2105" i="2"/>
  <c r="DO2114" i="2"/>
  <c r="DO2110" i="2"/>
  <c r="DP2104" i="2"/>
  <c r="DR2113" i="2"/>
  <c r="DQ2111" i="2"/>
  <c r="DR2109" i="2"/>
  <c r="DR2107" i="2"/>
  <c r="DR2105" i="2"/>
  <c r="F2143" i="2"/>
  <c r="F2174" i="2" s="1"/>
  <c r="LG2112" i="2"/>
  <c r="LG2110" i="2"/>
  <c r="LG2108" i="2"/>
  <c r="LG2106" i="2"/>
  <c r="LE2143" i="2"/>
  <c r="LH2103" i="2"/>
  <c r="LH2112" i="2"/>
  <c r="LH2110" i="2"/>
  <c r="LH2108" i="2"/>
  <c r="LH2106" i="2"/>
  <c r="LG2104" i="2"/>
  <c r="LE2112" i="2"/>
  <c r="LE2110" i="2"/>
  <c r="LE2108" i="2"/>
  <c r="LE2106" i="2"/>
  <c r="LH2104" i="2"/>
  <c r="LE2103" i="2"/>
  <c r="LF2112" i="2"/>
  <c r="LF2110" i="2"/>
  <c r="LF2108" i="2"/>
  <c r="LF2106" i="2"/>
  <c r="LF2103" i="2"/>
  <c r="LH2113" i="2"/>
  <c r="LG2111" i="2"/>
  <c r="LG2109" i="2"/>
  <c r="LG2107" i="2"/>
  <c r="LG2105" i="2"/>
  <c r="LE2104" i="2"/>
  <c r="LH2114" i="2"/>
  <c r="LG2113" i="2"/>
  <c r="LH2111" i="2"/>
  <c r="LH2109" i="2"/>
  <c r="LH2107" i="2"/>
  <c r="LH2105" i="2"/>
  <c r="LF2104" i="2"/>
  <c r="LG2114" i="2"/>
  <c r="LF2113" i="2"/>
  <c r="LE2111" i="2"/>
  <c r="LE2109" i="2"/>
  <c r="LE2107" i="2"/>
  <c r="LE2105" i="2"/>
  <c r="LF2114" i="2"/>
  <c r="LG2103" i="2"/>
  <c r="LE2113" i="2"/>
  <c r="LF2111" i="2"/>
  <c r="LE2114" i="2"/>
  <c r="LF2109" i="2"/>
  <c r="LF2107" i="2"/>
  <c r="LF2105" i="2"/>
  <c r="GI2103" i="2"/>
  <c r="GJ2113" i="2"/>
  <c r="GL2111" i="2"/>
  <c r="GJ2103" i="2"/>
  <c r="GI2113" i="2"/>
  <c r="GJ2110" i="2"/>
  <c r="GJ2109" i="2"/>
  <c r="GL2114" i="2"/>
  <c r="GI2110" i="2"/>
  <c r="GI2111" i="2"/>
  <c r="GK2108" i="2"/>
  <c r="GK2114" i="2"/>
  <c r="GK2112" i="2"/>
  <c r="GJ2111" i="2"/>
  <c r="GL2108" i="2"/>
  <c r="GJ2114" i="2"/>
  <c r="GL2112" i="2"/>
  <c r="GK2103" i="2"/>
  <c r="GI2114" i="2"/>
  <c r="GI2112" i="2"/>
  <c r="GL2103" i="2"/>
  <c r="GL2113" i="2"/>
  <c r="GJ2112" i="2"/>
  <c r="GK2109" i="2"/>
  <c r="GK2107" i="2"/>
  <c r="GI2143" i="2"/>
  <c r="GJ2108" i="2"/>
  <c r="GK2105" i="2"/>
  <c r="GI2104" i="2"/>
  <c r="GI2108" i="2"/>
  <c r="GK2113" i="2"/>
  <c r="GL2107" i="2"/>
  <c r="GL2105" i="2"/>
  <c r="GJ2104" i="2"/>
  <c r="GK2111" i="2"/>
  <c r="GI2107" i="2"/>
  <c r="GI2105" i="2"/>
  <c r="GJ2106" i="2"/>
  <c r="GK2110" i="2"/>
  <c r="GJ2107" i="2"/>
  <c r="GJ2105" i="2"/>
  <c r="GL2110" i="2"/>
  <c r="GK2106" i="2"/>
  <c r="GL2109" i="2"/>
  <c r="GL2106" i="2"/>
  <c r="GK2104" i="2"/>
  <c r="GI2109" i="2"/>
  <c r="GI2106" i="2"/>
  <c r="GL2104" i="2"/>
  <c r="D2128" i="2" l="1"/>
  <c r="D2159" i="2" s="1"/>
  <c r="D2127" i="2"/>
  <c r="D2158" i="2" s="1"/>
  <c r="E2128" i="2"/>
  <c r="E2159" i="2" s="1"/>
  <c r="E2127" i="2"/>
  <c r="E2158" i="2" s="1"/>
  <c r="E2130" i="2"/>
  <c r="E2161" i="2" s="1"/>
  <c r="D2126" i="2"/>
  <c r="D2157" i="2" s="1"/>
  <c r="D2130" i="2"/>
  <c r="D2161" i="2" s="1"/>
  <c r="D2125" i="2"/>
  <c r="D2156" i="2" s="1"/>
  <c r="E2129" i="2"/>
  <c r="E2160" i="2" s="1"/>
  <c r="E2125" i="2"/>
  <c r="E2156" i="2" s="1"/>
  <c r="E2126" i="2"/>
  <c r="E2157" i="2" s="1"/>
  <c r="D2129" i="2"/>
  <c r="D2160" i="2" s="1"/>
  <c r="KN2118" i="2"/>
  <c r="KO2120" i="2"/>
  <c r="KM2120" i="2"/>
  <c r="KN2119" i="2"/>
  <c r="KN2124" i="2"/>
  <c r="KO2118" i="2"/>
  <c r="KN2120" i="2"/>
  <c r="KM2118" i="2"/>
  <c r="KO2119" i="2"/>
  <c r="KM2119" i="2"/>
  <c r="LA2122" i="2"/>
  <c r="KY2122" i="2"/>
  <c r="KZ2121" i="2"/>
  <c r="LA2123" i="2"/>
  <c r="LA2124" i="2"/>
  <c r="KY2123" i="2"/>
  <c r="KZ2123" i="2"/>
  <c r="KZ2122" i="2"/>
  <c r="LA2121" i="2"/>
  <c r="KY2121" i="2"/>
  <c r="HY2118" i="2"/>
  <c r="HZ2120" i="2"/>
  <c r="IA2119" i="2"/>
  <c r="HZ2124" i="2"/>
  <c r="HY2119" i="2"/>
  <c r="IA2120" i="2"/>
  <c r="HZ2118" i="2"/>
  <c r="HY2120" i="2"/>
  <c r="HZ2119" i="2"/>
  <c r="IA2118" i="2"/>
  <c r="NM2124" i="2"/>
  <c r="NN2117" i="2"/>
  <c r="NO2116" i="2"/>
  <c r="NM2116" i="2"/>
  <c r="NN2115" i="2"/>
  <c r="NO2117" i="2"/>
  <c r="NO2115" i="2"/>
  <c r="NM2117" i="2"/>
  <c r="NM2115" i="2"/>
  <c r="NN2116" i="2"/>
  <c r="EC2124" i="2"/>
  <c r="EB2123" i="2"/>
  <c r="EB2122" i="2"/>
  <c r="EC2123" i="2"/>
  <c r="EC2121" i="2"/>
  <c r="EA2123" i="2"/>
  <c r="EA2121" i="2"/>
  <c r="EC2122" i="2"/>
  <c r="EA2122" i="2"/>
  <c r="EB2121" i="2"/>
  <c r="EC2119" i="2"/>
  <c r="EA2119" i="2"/>
  <c r="EB2118" i="2"/>
  <c r="EC2120" i="2"/>
  <c r="EC2118" i="2"/>
  <c r="EA2120" i="2"/>
  <c r="EB2124" i="2"/>
  <c r="EB2119" i="2"/>
  <c r="EB2120" i="2"/>
  <c r="EA2118" i="2"/>
  <c r="LW2121" i="2"/>
  <c r="LY2122" i="2"/>
  <c r="LX2122" i="2"/>
  <c r="LW2122" i="2"/>
  <c r="LY2124" i="2"/>
  <c r="LX2121" i="2"/>
  <c r="LX2123" i="2"/>
  <c r="LW2123" i="2"/>
  <c r="LY2123" i="2"/>
  <c r="LY2121" i="2"/>
  <c r="JO2119" i="2"/>
  <c r="JP2120" i="2"/>
  <c r="JP2118" i="2"/>
  <c r="JQ2120" i="2"/>
  <c r="JO2120" i="2"/>
  <c r="JP2119" i="2"/>
  <c r="JQ2118" i="2"/>
  <c r="JO2118" i="2"/>
  <c r="JQ2119" i="2"/>
  <c r="JP2124" i="2"/>
  <c r="MW2123" i="2"/>
  <c r="MU2123" i="2"/>
  <c r="MU2121" i="2"/>
  <c r="MV2122" i="2"/>
  <c r="MW2122" i="2"/>
  <c r="MW2121" i="2"/>
  <c r="MU2122" i="2"/>
  <c r="MV2121" i="2"/>
  <c r="MW2124" i="2"/>
  <c r="MV2123" i="2"/>
  <c r="UW2117" i="2"/>
  <c r="UX2116" i="2"/>
  <c r="UW2124" i="2"/>
  <c r="UY2115" i="2"/>
  <c r="UX2117" i="2"/>
  <c r="UW2115" i="2"/>
  <c r="UY2116" i="2"/>
  <c r="UW2116" i="2"/>
  <c r="UX2115" i="2"/>
  <c r="UY2117" i="2"/>
  <c r="AO2120" i="2"/>
  <c r="AP2124" i="2"/>
  <c r="AP2119" i="2"/>
  <c r="AQ2120" i="2"/>
  <c r="AQ2118" i="2"/>
  <c r="AO2118" i="2"/>
  <c r="AP2120" i="2"/>
  <c r="AQ2119" i="2"/>
  <c r="AO2119" i="2"/>
  <c r="AP2118" i="2"/>
  <c r="SJ2117" i="2"/>
  <c r="SK2116" i="2"/>
  <c r="SK2117" i="2"/>
  <c r="SI2116" i="2"/>
  <c r="SI2117" i="2"/>
  <c r="SJ2115" i="2"/>
  <c r="SI2124" i="2"/>
  <c r="SJ2116" i="2"/>
  <c r="SK2115" i="2"/>
  <c r="SI2115" i="2"/>
  <c r="NS2123" i="2"/>
  <c r="NT2122" i="2"/>
  <c r="NS2122" i="2"/>
  <c r="NU2121" i="2"/>
  <c r="NU2122" i="2"/>
  <c r="NS2121" i="2"/>
  <c r="NT2121" i="2"/>
  <c r="NU2124" i="2"/>
  <c r="NT2123" i="2"/>
  <c r="NU2123" i="2"/>
  <c r="TB2116" i="2"/>
  <c r="TA2117" i="2"/>
  <c r="TA2124" i="2"/>
  <c r="TC2115" i="2"/>
  <c r="TB2117" i="2"/>
  <c r="TA2115" i="2"/>
  <c r="TC2116" i="2"/>
  <c r="TA2116" i="2"/>
  <c r="TB2115" i="2"/>
  <c r="TC2117" i="2"/>
  <c r="RR2122" i="2"/>
  <c r="RS2123" i="2"/>
  <c r="RS2121" i="2"/>
  <c r="RQ2123" i="2"/>
  <c r="RQ2121" i="2"/>
  <c r="RS2124" i="2"/>
  <c r="RR2123" i="2"/>
  <c r="RS2122" i="2"/>
  <c r="RQ2122" i="2"/>
  <c r="RR2121" i="2"/>
  <c r="LR2116" i="2"/>
  <c r="LQ2124" i="2"/>
  <c r="LS2115" i="2"/>
  <c r="LR2117" i="2"/>
  <c r="LQ2115" i="2"/>
  <c r="LS2116" i="2"/>
  <c r="LQ2116" i="2"/>
  <c r="LR2115" i="2"/>
  <c r="LS2117" i="2"/>
  <c r="LQ2117" i="2"/>
  <c r="EO2123" i="2"/>
  <c r="EM2123" i="2"/>
  <c r="EN2122" i="2"/>
  <c r="EO2121" i="2"/>
  <c r="EM2121" i="2"/>
  <c r="EO2122" i="2"/>
  <c r="EO2124" i="2"/>
  <c r="EM2122" i="2"/>
  <c r="EN2123" i="2"/>
  <c r="EN2121" i="2"/>
  <c r="OE2115" i="2"/>
  <c r="OF2117" i="2"/>
  <c r="OG2116" i="2"/>
  <c r="OE2124" i="2"/>
  <c r="OE2116" i="2"/>
  <c r="OG2117" i="2"/>
  <c r="OF2115" i="2"/>
  <c r="OE2117" i="2"/>
  <c r="OF2116" i="2"/>
  <c r="OG2115" i="2"/>
  <c r="TU2115" i="2"/>
  <c r="TS2115" i="2"/>
  <c r="TT2117" i="2"/>
  <c r="TU2116" i="2"/>
  <c r="TS2124" i="2"/>
  <c r="TS2116" i="2"/>
  <c r="TU2117" i="2"/>
  <c r="TT2115" i="2"/>
  <c r="TS2117" i="2"/>
  <c r="TT2116" i="2"/>
  <c r="CQ2120" i="2"/>
  <c r="CR2118" i="2"/>
  <c r="CR2119" i="2"/>
  <c r="CS2120" i="2"/>
  <c r="CS2118" i="2"/>
  <c r="CQ2118" i="2"/>
  <c r="CR2124" i="2"/>
  <c r="CR2120" i="2"/>
  <c r="CS2119" i="2"/>
  <c r="CQ2119" i="2"/>
  <c r="EI2117" i="2"/>
  <c r="EG2116" i="2"/>
  <c r="EG2117" i="2"/>
  <c r="EH2116" i="2"/>
  <c r="EI2115" i="2"/>
  <c r="EG2115" i="2"/>
  <c r="EG2124" i="2"/>
  <c r="EH2117" i="2"/>
  <c r="EH2115" i="2"/>
  <c r="EI2116" i="2"/>
  <c r="X2124" i="2"/>
  <c r="Y2118" i="2"/>
  <c r="X2120" i="2"/>
  <c r="W2118" i="2"/>
  <c r="Y2119" i="2"/>
  <c r="W2119" i="2"/>
  <c r="X2118" i="2"/>
  <c r="Y2120" i="2"/>
  <c r="W2120" i="2"/>
  <c r="X2119" i="2"/>
  <c r="CY2124" i="2"/>
  <c r="CX2123" i="2"/>
  <c r="CY2122" i="2"/>
  <c r="CW2122" i="2"/>
  <c r="CY2121" i="2"/>
  <c r="CX2121" i="2"/>
  <c r="CW2121" i="2"/>
  <c r="CX2122" i="2"/>
  <c r="CY2123" i="2"/>
  <c r="CW2123" i="2"/>
  <c r="GW2124" i="2"/>
  <c r="GU2122" i="2"/>
  <c r="GV2123" i="2"/>
  <c r="GV2121" i="2"/>
  <c r="GW2123" i="2"/>
  <c r="GU2123" i="2"/>
  <c r="GV2122" i="2"/>
  <c r="GW2121" i="2"/>
  <c r="GU2121" i="2"/>
  <c r="GW2122" i="2"/>
  <c r="OK2118" i="2"/>
  <c r="OK2119" i="2"/>
  <c r="OL2120" i="2"/>
  <c r="OL2118" i="2"/>
  <c r="OM2119" i="2"/>
  <c r="OL2124" i="2"/>
  <c r="OM2120" i="2"/>
  <c r="OK2120" i="2"/>
  <c r="OL2119" i="2"/>
  <c r="OM2118" i="2"/>
  <c r="KI2119" i="2"/>
  <c r="KI2120" i="2"/>
  <c r="KG2119" i="2"/>
  <c r="KG2120" i="2"/>
  <c r="KH2118" i="2"/>
  <c r="KH2119" i="2"/>
  <c r="KH2124" i="2"/>
  <c r="KI2118" i="2"/>
  <c r="KG2118" i="2"/>
  <c r="KH2120" i="2"/>
  <c r="US2119" i="2"/>
  <c r="UR2124" i="2"/>
  <c r="UQ2119" i="2"/>
  <c r="UR2120" i="2"/>
  <c r="UR2118" i="2"/>
  <c r="US2120" i="2"/>
  <c r="UQ2120" i="2"/>
  <c r="UR2119" i="2"/>
  <c r="US2118" i="2"/>
  <c r="UQ2118" i="2"/>
  <c r="BZ2119" i="2"/>
  <c r="CA2118" i="2"/>
  <c r="BY2118" i="2"/>
  <c r="BY2119" i="2"/>
  <c r="BZ2120" i="2"/>
  <c r="BZ2118" i="2"/>
  <c r="CA2119" i="2"/>
  <c r="BZ2124" i="2"/>
  <c r="CA2120" i="2"/>
  <c r="BY2120" i="2"/>
  <c r="PI2115" i="2"/>
  <c r="PI2124" i="2"/>
  <c r="PJ2117" i="2"/>
  <c r="PJ2115" i="2"/>
  <c r="PK2116" i="2"/>
  <c r="PK2117" i="2"/>
  <c r="PI2116" i="2"/>
  <c r="PI2117" i="2"/>
  <c r="PJ2116" i="2"/>
  <c r="PK2115" i="2"/>
  <c r="AU2120" i="2"/>
  <c r="AV2119" i="2"/>
  <c r="AW2118" i="2"/>
  <c r="AU2118" i="2"/>
  <c r="AW2119" i="2"/>
  <c r="AV2124" i="2"/>
  <c r="AU2119" i="2"/>
  <c r="AV2120" i="2"/>
  <c r="AV2118" i="2"/>
  <c r="AW2120" i="2"/>
  <c r="QU2122" i="2"/>
  <c r="QT2122" i="2"/>
  <c r="QU2123" i="2"/>
  <c r="QU2124" i="2"/>
  <c r="QU2121" i="2"/>
  <c r="QT2123" i="2"/>
  <c r="QS2121" i="2"/>
  <c r="QT2121" i="2"/>
  <c r="QS2123" i="2"/>
  <c r="QS2122" i="2"/>
  <c r="QI2120" i="2"/>
  <c r="QI2118" i="2"/>
  <c r="QG2120" i="2"/>
  <c r="QG2118" i="2"/>
  <c r="QH2119" i="2"/>
  <c r="QH2120" i="2"/>
  <c r="QI2119" i="2"/>
  <c r="QG2119" i="2"/>
  <c r="QH2118" i="2"/>
  <c r="QH2124" i="2"/>
  <c r="FK2121" i="2"/>
  <c r="FM2122" i="2"/>
  <c r="FM2123" i="2"/>
  <c r="FK2122" i="2"/>
  <c r="FL2123" i="2"/>
  <c r="FL2121" i="2"/>
  <c r="FM2124" i="2"/>
  <c r="FK2123" i="2"/>
  <c r="FL2122" i="2"/>
  <c r="FM2121" i="2"/>
  <c r="DV2124" i="2"/>
  <c r="DW2120" i="2"/>
  <c r="DW2118" i="2"/>
  <c r="DU2120" i="2"/>
  <c r="DV2118" i="2"/>
  <c r="DU2118" i="2"/>
  <c r="DV2119" i="2"/>
  <c r="DV2120" i="2"/>
  <c r="DW2119" i="2"/>
  <c r="DU2119" i="2"/>
  <c r="BN2115" i="2"/>
  <c r="BO2117" i="2"/>
  <c r="BM2117" i="2"/>
  <c r="BN2116" i="2"/>
  <c r="BM2124" i="2"/>
  <c r="BO2115" i="2"/>
  <c r="BN2117" i="2"/>
  <c r="BM2115" i="2"/>
  <c r="BO2116" i="2"/>
  <c r="BM2116" i="2"/>
  <c r="M2118" i="2"/>
  <c r="K2118" i="2"/>
  <c r="L2120" i="2"/>
  <c r="M2120" i="2"/>
  <c r="M2119" i="2"/>
  <c r="K2120" i="2"/>
  <c r="K2119" i="2"/>
  <c r="L2119" i="2"/>
  <c r="L2118" i="2"/>
  <c r="L2124" i="2"/>
  <c r="IS2119" i="2"/>
  <c r="IQ2119" i="2"/>
  <c r="IR2118" i="2"/>
  <c r="IS2120" i="2"/>
  <c r="IQ2120" i="2"/>
  <c r="IR2119" i="2"/>
  <c r="IR2124" i="2"/>
  <c r="IS2118" i="2"/>
  <c r="IR2120" i="2"/>
  <c r="IQ2118" i="2"/>
  <c r="TH2119" i="2"/>
  <c r="TG2118" i="2"/>
  <c r="TH2120" i="2"/>
  <c r="TG2120" i="2"/>
  <c r="TI2119" i="2"/>
  <c r="TG2119" i="2"/>
  <c r="TI2120" i="2"/>
  <c r="TH2118" i="2"/>
  <c r="TH2124" i="2"/>
  <c r="TI2118" i="2"/>
  <c r="TH2117" i="2"/>
  <c r="TI2116" i="2"/>
  <c r="TG2116" i="2"/>
  <c r="TH2115" i="2"/>
  <c r="TG2124" i="2"/>
  <c r="TI2117" i="2"/>
  <c r="TI2115" i="2"/>
  <c r="TG2117" i="2"/>
  <c r="TG2115" i="2"/>
  <c r="TH2116" i="2"/>
  <c r="JV2118" i="2"/>
  <c r="JV2124" i="2"/>
  <c r="JW2120" i="2"/>
  <c r="JU2120" i="2"/>
  <c r="JV2119" i="2"/>
  <c r="JV2120" i="2"/>
  <c r="JW2118" i="2"/>
  <c r="JW2119" i="2"/>
  <c r="JU2118" i="2"/>
  <c r="JU2119" i="2"/>
  <c r="OA2115" i="2"/>
  <c r="NY2115" i="2"/>
  <c r="NY2124" i="2"/>
  <c r="NZ2117" i="2"/>
  <c r="NZ2115" i="2"/>
  <c r="OA2116" i="2"/>
  <c r="OA2117" i="2"/>
  <c r="NY2116" i="2"/>
  <c r="NY2117" i="2"/>
  <c r="NZ2116" i="2"/>
  <c r="GK2124" i="2"/>
  <c r="GJ2123" i="2"/>
  <c r="GJ2122" i="2"/>
  <c r="GK2123" i="2"/>
  <c r="GK2121" i="2"/>
  <c r="GI2123" i="2"/>
  <c r="GI2121" i="2"/>
  <c r="GK2122" i="2"/>
  <c r="GI2122" i="2"/>
  <c r="GJ2121" i="2"/>
  <c r="DP2118" i="2"/>
  <c r="DQ2120" i="2"/>
  <c r="DP2119" i="2"/>
  <c r="DQ2118" i="2"/>
  <c r="DP2124" i="2"/>
  <c r="DO2120" i="2"/>
  <c r="DP2120" i="2"/>
  <c r="DO2118" i="2"/>
  <c r="DQ2119" i="2"/>
  <c r="DO2119" i="2"/>
  <c r="KZ2115" i="2"/>
  <c r="KY2115" i="2"/>
  <c r="KZ2117" i="2"/>
  <c r="KY2124" i="2"/>
  <c r="LA2116" i="2"/>
  <c r="LA2117" i="2"/>
  <c r="KY2116" i="2"/>
  <c r="KY2117" i="2"/>
  <c r="KZ2116" i="2"/>
  <c r="LA2115" i="2"/>
  <c r="CG2117" i="2"/>
  <c r="CF2115" i="2"/>
  <c r="CE2117" i="2"/>
  <c r="CF2116" i="2"/>
  <c r="CG2115" i="2"/>
  <c r="CE2115" i="2"/>
  <c r="CF2117" i="2"/>
  <c r="CG2116" i="2"/>
  <c r="CE2124" i="2"/>
  <c r="CE2116" i="2"/>
  <c r="IL2120" i="2"/>
  <c r="IL2119" i="2"/>
  <c r="IM2119" i="2"/>
  <c r="IM2118" i="2"/>
  <c r="IK2119" i="2"/>
  <c r="IL2118" i="2"/>
  <c r="IK2118" i="2"/>
  <c r="IL2124" i="2"/>
  <c r="IM2120" i="2"/>
  <c r="IK2120" i="2"/>
  <c r="BT2116" i="2"/>
  <c r="BU2117" i="2"/>
  <c r="BU2115" i="2"/>
  <c r="BS2115" i="2"/>
  <c r="BT2117" i="2"/>
  <c r="BU2116" i="2"/>
  <c r="BS2116" i="2"/>
  <c r="BT2115" i="2"/>
  <c r="BS2117" i="2"/>
  <c r="BS2124" i="2"/>
  <c r="SE2124" i="2"/>
  <c r="SD2123" i="2"/>
  <c r="SE2122" i="2"/>
  <c r="SC2122" i="2"/>
  <c r="SD2121" i="2"/>
  <c r="SD2122" i="2"/>
  <c r="SC2123" i="2"/>
  <c r="SE2121" i="2"/>
  <c r="SE2123" i="2"/>
  <c r="SC2121" i="2"/>
  <c r="TO2122" i="2"/>
  <c r="TM2121" i="2"/>
  <c r="TM2122" i="2"/>
  <c r="TO2123" i="2"/>
  <c r="TN2121" i="2"/>
  <c r="TM2123" i="2"/>
  <c r="TN2122" i="2"/>
  <c r="TO2121" i="2"/>
  <c r="TO2124" i="2"/>
  <c r="TN2123" i="2"/>
  <c r="VJ2116" i="2"/>
  <c r="VK2117" i="2"/>
  <c r="VI2117" i="2"/>
  <c r="VJ2117" i="2"/>
  <c r="VK2115" i="2"/>
  <c r="VI2124" i="2"/>
  <c r="VI2115" i="2"/>
  <c r="VI2116" i="2"/>
  <c r="VJ2115" i="2"/>
  <c r="VK2116" i="2"/>
  <c r="EA2124" i="2"/>
  <c r="EA2116" i="2"/>
  <c r="EC2117" i="2"/>
  <c r="EB2115" i="2"/>
  <c r="EA2117" i="2"/>
  <c r="EB2117" i="2"/>
  <c r="EB2116" i="2"/>
  <c r="EC2115" i="2"/>
  <c r="EA2115" i="2"/>
  <c r="EC2116" i="2"/>
  <c r="RK2122" i="2"/>
  <c r="RL2121" i="2"/>
  <c r="RM2124" i="2"/>
  <c r="RL2123" i="2"/>
  <c r="RL2122" i="2"/>
  <c r="RM2123" i="2"/>
  <c r="RM2121" i="2"/>
  <c r="RK2123" i="2"/>
  <c r="RK2121" i="2"/>
  <c r="RM2122" i="2"/>
  <c r="JQ2121" i="2"/>
  <c r="JO2121" i="2"/>
  <c r="JQ2122" i="2"/>
  <c r="JQ2124" i="2"/>
  <c r="JO2122" i="2"/>
  <c r="JP2123" i="2"/>
  <c r="JP2121" i="2"/>
  <c r="JQ2123" i="2"/>
  <c r="JO2123" i="2"/>
  <c r="JP2122" i="2"/>
  <c r="AP2117" i="2"/>
  <c r="AO2115" i="2"/>
  <c r="AQ2116" i="2"/>
  <c r="AO2116" i="2"/>
  <c r="AP2115" i="2"/>
  <c r="AQ2117" i="2"/>
  <c r="AO2117" i="2"/>
  <c r="AP2116" i="2"/>
  <c r="AO2124" i="2"/>
  <c r="AQ2115" i="2"/>
  <c r="SJ2124" i="2"/>
  <c r="SJ2120" i="2"/>
  <c r="SJ2118" i="2"/>
  <c r="SK2119" i="2"/>
  <c r="SK2120" i="2"/>
  <c r="SI2119" i="2"/>
  <c r="SI2120" i="2"/>
  <c r="SJ2119" i="2"/>
  <c r="SK2118" i="2"/>
  <c r="SI2118" i="2"/>
  <c r="NC2123" i="2"/>
  <c r="NB2122" i="2"/>
  <c r="NA2123" i="2"/>
  <c r="NC2121" i="2"/>
  <c r="NC2124" i="2"/>
  <c r="NB2123" i="2"/>
  <c r="NC2122" i="2"/>
  <c r="NA2122" i="2"/>
  <c r="NB2121" i="2"/>
  <c r="NA2121" i="2"/>
  <c r="ET2116" i="2"/>
  <c r="ES2124" i="2"/>
  <c r="EU2115" i="2"/>
  <c r="ET2117" i="2"/>
  <c r="ES2115" i="2"/>
  <c r="EU2116" i="2"/>
  <c r="ES2116" i="2"/>
  <c r="ET2115" i="2"/>
  <c r="EU2117" i="2"/>
  <c r="ES2117" i="2"/>
  <c r="EY2115" i="2"/>
  <c r="EZ2117" i="2"/>
  <c r="FA2116" i="2"/>
  <c r="EY2124" i="2"/>
  <c r="EY2116" i="2"/>
  <c r="FA2117" i="2"/>
  <c r="EZ2115" i="2"/>
  <c r="EY2117" i="2"/>
  <c r="EZ2116" i="2"/>
  <c r="FA2115" i="2"/>
  <c r="ME2115" i="2"/>
  <c r="ME2117" i="2"/>
  <c r="MC2115" i="2"/>
  <c r="MC2117" i="2"/>
  <c r="MD2116" i="2"/>
  <c r="MC2124" i="2"/>
  <c r="MD2117" i="2"/>
  <c r="ME2116" i="2"/>
  <c r="MC2116" i="2"/>
  <c r="MD2115" i="2"/>
  <c r="ME2119" i="2"/>
  <c r="MD2124" i="2"/>
  <c r="MD2118" i="2"/>
  <c r="ME2120" i="2"/>
  <c r="MC2119" i="2"/>
  <c r="MC2120" i="2"/>
  <c r="MD2119" i="2"/>
  <c r="ME2118" i="2"/>
  <c r="MC2118" i="2"/>
  <c r="MD2120" i="2"/>
  <c r="QO2123" i="2"/>
  <c r="QO2124" i="2"/>
  <c r="QN2122" i="2"/>
  <c r="QO2121" i="2"/>
  <c r="QM2121" i="2"/>
  <c r="QO2122" i="2"/>
  <c r="QM2123" i="2"/>
  <c r="QM2122" i="2"/>
  <c r="QN2123" i="2"/>
  <c r="QN2121" i="2"/>
  <c r="CR2122" i="2"/>
  <c r="CS2121" i="2"/>
  <c r="CS2122" i="2"/>
  <c r="CQ2121" i="2"/>
  <c r="CQ2122" i="2"/>
  <c r="CR2121" i="2"/>
  <c r="CS2124" i="2"/>
  <c r="CR2123" i="2"/>
  <c r="CS2123" i="2"/>
  <c r="CQ2123" i="2"/>
  <c r="KC2120" i="2"/>
  <c r="KA2120" i="2"/>
  <c r="KB2124" i="2"/>
  <c r="KB2119" i="2"/>
  <c r="KB2120" i="2"/>
  <c r="KC2118" i="2"/>
  <c r="KA2118" i="2"/>
  <c r="KC2119" i="2"/>
  <c r="KA2119" i="2"/>
  <c r="KB2118" i="2"/>
  <c r="GE2121" i="2"/>
  <c r="GC2121" i="2"/>
  <c r="GE2123" i="2"/>
  <c r="GC2123" i="2"/>
  <c r="GE2122" i="2"/>
  <c r="GE2124" i="2"/>
  <c r="GD2122" i="2"/>
  <c r="GC2122" i="2"/>
  <c r="GD2123" i="2"/>
  <c r="GD2121" i="2"/>
  <c r="GC2116" i="2"/>
  <c r="GD2115" i="2"/>
  <c r="GE2117" i="2"/>
  <c r="GC2117" i="2"/>
  <c r="GD2116" i="2"/>
  <c r="GC2124" i="2"/>
  <c r="GE2115" i="2"/>
  <c r="GD2117" i="2"/>
  <c r="GC2115" i="2"/>
  <c r="GE2116" i="2"/>
  <c r="QB2123" i="2"/>
  <c r="QB2121" i="2"/>
  <c r="QC2123" i="2"/>
  <c r="QA2123" i="2"/>
  <c r="QB2122" i="2"/>
  <c r="QC2121" i="2"/>
  <c r="QA2121" i="2"/>
  <c r="QC2122" i="2"/>
  <c r="QC2124" i="2"/>
  <c r="QA2122" i="2"/>
  <c r="QC2115" i="2"/>
  <c r="QA2115" i="2"/>
  <c r="QB2117" i="2"/>
  <c r="QC2116" i="2"/>
  <c r="QA2124" i="2"/>
  <c r="QA2116" i="2"/>
  <c r="QC2117" i="2"/>
  <c r="QB2115" i="2"/>
  <c r="QA2117" i="2"/>
  <c r="QB2116" i="2"/>
  <c r="RW2124" i="2"/>
  <c r="RW2116" i="2"/>
  <c r="RY2117" i="2"/>
  <c r="RX2115" i="2"/>
  <c r="RW2117" i="2"/>
  <c r="RX2116" i="2"/>
  <c r="RY2115" i="2"/>
  <c r="RW2115" i="2"/>
  <c r="RX2117" i="2"/>
  <c r="RY2116" i="2"/>
  <c r="RX2124" i="2"/>
  <c r="RX2120" i="2"/>
  <c r="RY2119" i="2"/>
  <c r="RW2119" i="2"/>
  <c r="RX2118" i="2"/>
  <c r="RY2120" i="2"/>
  <c r="RY2118" i="2"/>
  <c r="RW2120" i="2"/>
  <c r="RW2118" i="2"/>
  <c r="RX2119" i="2"/>
  <c r="DC2123" i="2"/>
  <c r="DD2122" i="2"/>
  <c r="DE2121" i="2"/>
  <c r="DC2121" i="2"/>
  <c r="DE2122" i="2"/>
  <c r="DE2124" i="2"/>
  <c r="DC2122" i="2"/>
  <c r="DD2123" i="2"/>
  <c r="DD2121" i="2"/>
  <c r="DE2123" i="2"/>
  <c r="JD2118" i="2"/>
  <c r="JE2120" i="2"/>
  <c r="JE2118" i="2"/>
  <c r="JC2120" i="2"/>
  <c r="JC2118" i="2"/>
  <c r="JD2119" i="2"/>
  <c r="JD2124" i="2"/>
  <c r="JD2120" i="2"/>
  <c r="JE2119" i="2"/>
  <c r="JC2119" i="2"/>
  <c r="KT2122" i="2"/>
  <c r="KS2122" i="2"/>
  <c r="KU2121" i="2"/>
  <c r="KS2121" i="2"/>
  <c r="KU2123" i="2"/>
  <c r="KS2123" i="2"/>
  <c r="KU2124" i="2"/>
  <c r="KT2123" i="2"/>
  <c r="KT2121" i="2"/>
  <c r="KU2122" i="2"/>
  <c r="KU2115" i="2"/>
  <c r="KS2115" i="2"/>
  <c r="KU2116" i="2"/>
  <c r="KS2124" i="2"/>
  <c r="KS2116" i="2"/>
  <c r="KT2117" i="2"/>
  <c r="KT2115" i="2"/>
  <c r="KU2117" i="2"/>
  <c r="KS2117" i="2"/>
  <c r="KT2116" i="2"/>
  <c r="NG2121" i="2"/>
  <c r="NI2122" i="2"/>
  <c r="NI2124" i="2"/>
  <c r="NG2122" i="2"/>
  <c r="NH2123" i="2"/>
  <c r="NH2121" i="2"/>
  <c r="NI2123" i="2"/>
  <c r="NG2123" i="2"/>
  <c r="NH2122" i="2"/>
  <c r="NI2121" i="2"/>
  <c r="NG2117" i="2"/>
  <c r="NH2116" i="2"/>
  <c r="NI2115" i="2"/>
  <c r="NG2115" i="2"/>
  <c r="NH2117" i="2"/>
  <c r="NI2116" i="2"/>
  <c r="NG2124" i="2"/>
  <c r="NG2116" i="2"/>
  <c r="NI2117" i="2"/>
  <c r="NH2115" i="2"/>
  <c r="PP2116" i="2"/>
  <c r="PQ2115" i="2"/>
  <c r="PO2124" i="2"/>
  <c r="PO2115" i="2"/>
  <c r="PO2116" i="2"/>
  <c r="PP2117" i="2"/>
  <c r="PP2115" i="2"/>
  <c r="PQ2117" i="2"/>
  <c r="PO2117" i="2"/>
  <c r="PQ2116" i="2"/>
  <c r="UG2116" i="2"/>
  <c r="UE2116" i="2"/>
  <c r="UE2115" i="2"/>
  <c r="UF2115" i="2"/>
  <c r="UE2124" i="2"/>
  <c r="UG2117" i="2"/>
  <c r="UE2117" i="2"/>
  <c r="UF2116" i="2"/>
  <c r="UG2115" i="2"/>
  <c r="UF2117" i="2"/>
  <c r="QZ2115" i="2"/>
  <c r="QY2124" i="2"/>
  <c r="RA2117" i="2"/>
  <c r="RA2115" i="2"/>
  <c r="QY2117" i="2"/>
  <c r="QY2115" i="2"/>
  <c r="QZ2116" i="2"/>
  <c r="QZ2117" i="2"/>
  <c r="RA2116" i="2"/>
  <c r="QY2116" i="2"/>
  <c r="AE2118" i="2"/>
  <c r="AC2118" i="2"/>
  <c r="AD2120" i="2"/>
  <c r="AE2119" i="2"/>
  <c r="AD2124" i="2"/>
  <c r="AC2119" i="2"/>
  <c r="AE2120" i="2"/>
  <c r="AD2118" i="2"/>
  <c r="AC2120" i="2"/>
  <c r="AD2119" i="2"/>
  <c r="AD2115" i="2"/>
  <c r="AE2117" i="2"/>
  <c r="AC2117" i="2"/>
  <c r="AC2115" i="2"/>
  <c r="AD2116" i="2"/>
  <c r="AC2124" i="2"/>
  <c r="AE2115" i="2"/>
  <c r="AD2117" i="2"/>
  <c r="AE2116" i="2"/>
  <c r="AC2116" i="2"/>
  <c r="UM2115" i="2"/>
  <c r="UM2116" i="2"/>
  <c r="UK2115" i="2"/>
  <c r="UK2116" i="2"/>
  <c r="UK2124" i="2"/>
  <c r="UL2115" i="2"/>
  <c r="UL2117" i="2"/>
  <c r="UM2117" i="2"/>
  <c r="UK2117" i="2"/>
  <c r="UL2116" i="2"/>
  <c r="DK2116" i="2"/>
  <c r="DI2116" i="2"/>
  <c r="DJ2115" i="2"/>
  <c r="DK2117" i="2"/>
  <c r="DI2117" i="2"/>
  <c r="DJ2116" i="2"/>
  <c r="DI2124" i="2"/>
  <c r="DK2115" i="2"/>
  <c r="DI2115" i="2"/>
  <c r="DJ2117" i="2"/>
  <c r="TZ2116" i="2"/>
  <c r="UA2117" i="2"/>
  <c r="UA2115" i="2"/>
  <c r="TY2124" i="2"/>
  <c r="TY2116" i="2"/>
  <c r="TY2115" i="2"/>
  <c r="TZ2117" i="2"/>
  <c r="UA2116" i="2"/>
  <c r="TY2117" i="2"/>
  <c r="TZ2115" i="2"/>
  <c r="M2123" i="2"/>
  <c r="K2123" i="2"/>
  <c r="L2121" i="2"/>
  <c r="L2122" i="2"/>
  <c r="M2121" i="2"/>
  <c r="K2122" i="2"/>
  <c r="K2121" i="2"/>
  <c r="M2124" i="2"/>
  <c r="L2123" i="2"/>
  <c r="M2122" i="2"/>
  <c r="JU2116" i="2"/>
  <c r="JV2115" i="2"/>
  <c r="JW2117" i="2"/>
  <c r="JU2117" i="2"/>
  <c r="JV2116" i="2"/>
  <c r="JU2124" i="2"/>
  <c r="JW2115" i="2"/>
  <c r="JV2117" i="2"/>
  <c r="JU2115" i="2"/>
  <c r="JW2116" i="2"/>
  <c r="OA2119" i="2"/>
  <c r="NY2120" i="2"/>
  <c r="NY2119" i="2"/>
  <c r="NZ2119" i="2"/>
  <c r="NZ2120" i="2"/>
  <c r="OA2118" i="2"/>
  <c r="NZ2124" i="2"/>
  <c r="NY2118" i="2"/>
  <c r="NZ2118" i="2"/>
  <c r="OA2120" i="2"/>
  <c r="LX2116" i="2"/>
  <c r="LY2115" i="2"/>
  <c r="LW2115" i="2"/>
  <c r="LY2116" i="2"/>
  <c r="LX2117" i="2"/>
  <c r="LX2115" i="2"/>
  <c r="LY2117" i="2"/>
  <c r="LW2124" i="2"/>
  <c r="LW2116" i="2"/>
  <c r="LW2117" i="2"/>
  <c r="PW2121" i="2"/>
  <c r="PU2121" i="2"/>
  <c r="PV2123" i="2"/>
  <c r="PW2123" i="2"/>
  <c r="PW2122" i="2"/>
  <c r="PU2123" i="2"/>
  <c r="PU2122" i="2"/>
  <c r="PW2124" i="2"/>
  <c r="PV2121" i="2"/>
  <c r="PV2122" i="2"/>
  <c r="MU2117" i="2"/>
  <c r="MU2124" i="2"/>
  <c r="MV2116" i="2"/>
  <c r="MW2117" i="2"/>
  <c r="MW2115" i="2"/>
  <c r="MU2115" i="2"/>
  <c r="MV2117" i="2"/>
  <c r="MW2116" i="2"/>
  <c r="MU2116" i="2"/>
  <c r="MV2115" i="2"/>
  <c r="HA2116" i="2"/>
  <c r="HB2115" i="2"/>
  <c r="HC2117" i="2"/>
  <c r="HA2117" i="2"/>
  <c r="HB2116" i="2"/>
  <c r="HA2124" i="2"/>
  <c r="HC2115" i="2"/>
  <c r="HB2117" i="2"/>
  <c r="HA2115" i="2"/>
  <c r="HC2116" i="2"/>
  <c r="HC2123" i="2"/>
  <c r="HA2121" i="2"/>
  <c r="HC2124" i="2"/>
  <c r="HB2123" i="2"/>
  <c r="HC2122" i="2"/>
  <c r="HA2122" i="2"/>
  <c r="HB2121" i="2"/>
  <c r="HB2122" i="2"/>
  <c r="HA2123" i="2"/>
  <c r="HC2121" i="2"/>
  <c r="ES2122" i="2"/>
  <c r="ET2123" i="2"/>
  <c r="ET2121" i="2"/>
  <c r="ET2122" i="2"/>
  <c r="EU2121" i="2"/>
  <c r="ES2121" i="2"/>
  <c r="EU2123" i="2"/>
  <c r="ES2123" i="2"/>
  <c r="EU2122" i="2"/>
  <c r="EU2124" i="2"/>
  <c r="SP2124" i="2"/>
  <c r="SP2120" i="2"/>
  <c r="SP2118" i="2"/>
  <c r="SQ2120" i="2"/>
  <c r="SO2120" i="2"/>
  <c r="SP2119" i="2"/>
  <c r="SQ2118" i="2"/>
  <c r="SO2119" i="2"/>
  <c r="SQ2119" i="2"/>
  <c r="SO2118" i="2"/>
  <c r="IG2123" i="2"/>
  <c r="IE2123" i="2"/>
  <c r="IF2122" i="2"/>
  <c r="IG2121" i="2"/>
  <c r="IE2122" i="2"/>
  <c r="IE2121" i="2"/>
  <c r="IF2121" i="2"/>
  <c r="IG2122" i="2"/>
  <c r="IG2124" i="2"/>
  <c r="IF2123" i="2"/>
  <c r="CS2115" i="2"/>
  <c r="CQ2115" i="2"/>
  <c r="CR2117" i="2"/>
  <c r="CS2116" i="2"/>
  <c r="CR2116" i="2"/>
  <c r="CQ2116" i="2"/>
  <c r="CS2117" i="2"/>
  <c r="CQ2124" i="2"/>
  <c r="CR2115" i="2"/>
  <c r="CQ2117" i="2"/>
  <c r="RE2120" i="2"/>
  <c r="RF2119" i="2"/>
  <c r="RG2118" i="2"/>
  <c r="RE2118" i="2"/>
  <c r="RF2120" i="2"/>
  <c r="RG2119" i="2"/>
  <c r="RG2120" i="2"/>
  <c r="RE2119" i="2"/>
  <c r="RF2124" i="2"/>
  <c r="RF2118" i="2"/>
  <c r="S2118" i="2"/>
  <c r="Q2118" i="2"/>
  <c r="R2120" i="2"/>
  <c r="S2119" i="2"/>
  <c r="R2124" i="2"/>
  <c r="Q2119" i="2"/>
  <c r="S2120" i="2"/>
  <c r="R2118" i="2"/>
  <c r="Q2120" i="2"/>
  <c r="R2119" i="2"/>
  <c r="GO2124" i="2"/>
  <c r="GP2117" i="2"/>
  <c r="GQ2116" i="2"/>
  <c r="GQ2115" i="2"/>
  <c r="GO2116" i="2"/>
  <c r="GP2115" i="2"/>
  <c r="GP2116" i="2"/>
  <c r="GQ2117" i="2"/>
  <c r="GO2115" i="2"/>
  <c r="GO2117" i="2"/>
  <c r="OK2122" i="2"/>
  <c r="OL2121" i="2"/>
  <c r="OK2121" i="2"/>
  <c r="OL2122" i="2"/>
  <c r="OM2123" i="2"/>
  <c r="OM2121" i="2"/>
  <c r="OK2123" i="2"/>
  <c r="OM2124" i="2"/>
  <c r="OL2123" i="2"/>
  <c r="OM2122" i="2"/>
  <c r="KH2116" i="2"/>
  <c r="KG2116" i="2"/>
  <c r="KI2115" i="2"/>
  <c r="KG2124" i="2"/>
  <c r="KG2115" i="2"/>
  <c r="KH2117" i="2"/>
  <c r="KI2116" i="2"/>
  <c r="KH2115" i="2"/>
  <c r="KI2117" i="2"/>
  <c r="KG2117" i="2"/>
  <c r="QY2119" i="2"/>
  <c r="QZ2118" i="2"/>
  <c r="RA2120" i="2"/>
  <c r="QY2120" i="2"/>
  <c r="QZ2119" i="2"/>
  <c r="QZ2124" i="2"/>
  <c r="RA2118" i="2"/>
  <c r="QZ2120" i="2"/>
  <c r="QY2118" i="2"/>
  <c r="RA2119" i="2"/>
  <c r="MJ2119" i="2"/>
  <c r="MJ2124" i="2"/>
  <c r="MK2118" i="2"/>
  <c r="MJ2120" i="2"/>
  <c r="MI2118" i="2"/>
  <c r="MK2119" i="2"/>
  <c r="MI2119" i="2"/>
  <c r="MJ2118" i="2"/>
  <c r="MK2120" i="2"/>
  <c r="MI2120" i="2"/>
  <c r="DV2117" i="2"/>
  <c r="DU2116" i="2"/>
  <c r="DV2115" i="2"/>
  <c r="DW2115" i="2"/>
  <c r="DW2117" i="2"/>
  <c r="DW2116" i="2"/>
  <c r="DU2117" i="2"/>
  <c r="DV2116" i="2"/>
  <c r="DU2115" i="2"/>
  <c r="DU2124" i="2"/>
  <c r="DV2121" i="2"/>
  <c r="DW2124" i="2"/>
  <c r="DW2121" i="2"/>
  <c r="DV2123" i="2"/>
  <c r="DW2123" i="2"/>
  <c r="DW2122" i="2"/>
  <c r="DV2122" i="2"/>
  <c r="DU2121" i="2"/>
  <c r="DU2123" i="2"/>
  <c r="DU2122" i="2"/>
  <c r="UM2118" i="2"/>
  <c r="UL2124" i="2"/>
  <c r="UL2119" i="2"/>
  <c r="UM2120" i="2"/>
  <c r="UM2119" i="2"/>
  <c r="UK2120" i="2"/>
  <c r="UK2119" i="2"/>
  <c r="UK2118" i="2"/>
  <c r="UL2118" i="2"/>
  <c r="UL2120" i="2"/>
  <c r="BN2122" i="2"/>
  <c r="BO2121" i="2"/>
  <c r="BM2121" i="2"/>
  <c r="BO2124" i="2"/>
  <c r="BO2123" i="2"/>
  <c r="BN2123" i="2"/>
  <c r="BM2123" i="2"/>
  <c r="BO2122" i="2"/>
  <c r="BM2122" i="2"/>
  <c r="BN2121" i="2"/>
  <c r="DJ2123" i="2"/>
  <c r="DK2122" i="2"/>
  <c r="DI2122" i="2"/>
  <c r="DJ2121" i="2"/>
  <c r="DI2121" i="2"/>
  <c r="DJ2122" i="2"/>
  <c r="DK2123" i="2"/>
  <c r="DK2121" i="2"/>
  <c r="DK2124" i="2"/>
  <c r="DI2123" i="2"/>
  <c r="PD2122" i="2"/>
  <c r="PE2123" i="2"/>
  <c r="PE2121" i="2"/>
  <c r="PC2123" i="2"/>
  <c r="PC2121" i="2"/>
  <c r="PE2122" i="2"/>
  <c r="PC2122" i="2"/>
  <c r="PD2121" i="2"/>
  <c r="PE2124" i="2"/>
  <c r="PD2123" i="2"/>
  <c r="FF2121" i="2"/>
  <c r="FF2122" i="2"/>
  <c r="FG2123" i="2"/>
  <c r="FG2121" i="2"/>
  <c r="FE2122" i="2"/>
  <c r="FE2121" i="2"/>
  <c r="FE2123" i="2"/>
  <c r="FG2124" i="2"/>
  <c r="FF2123" i="2"/>
  <c r="FG2122" i="2"/>
  <c r="HG2120" i="2"/>
  <c r="HH2119" i="2"/>
  <c r="HI2118" i="2"/>
  <c r="HG2118" i="2"/>
  <c r="HH2124" i="2"/>
  <c r="HH2120" i="2"/>
  <c r="HH2118" i="2"/>
  <c r="HI2119" i="2"/>
  <c r="HI2120" i="2"/>
  <c r="HG2119" i="2"/>
  <c r="OX2119" i="2"/>
  <c r="OW2119" i="2"/>
  <c r="OX2118" i="2"/>
  <c r="OX2120" i="2"/>
  <c r="OX2124" i="2"/>
  <c r="OY2118" i="2"/>
  <c r="OY2120" i="2"/>
  <c r="OW2118" i="2"/>
  <c r="OW2120" i="2"/>
  <c r="OY2119" i="2"/>
  <c r="VK2120" i="2"/>
  <c r="VI2120" i="2"/>
  <c r="VJ2118" i="2"/>
  <c r="VJ2119" i="2"/>
  <c r="VJ2124" i="2"/>
  <c r="VK2118" i="2"/>
  <c r="VI2118" i="2"/>
  <c r="VJ2120" i="2"/>
  <c r="VK2119" i="2"/>
  <c r="VI2119" i="2"/>
  <c r="LE2115" i="2"/>
  <c r="LG2115" i="2"/>
  <c r="LF2117" i="2"/>
  <c r="LG2116" i="2"/>
  <c r="LE2116" i="2"/>
  <c r="LF2115" i="2"/>
  <c r="LG2117" i="2"/>
  <c r="LE2117" i="2"/>
  <c r="LE2124" i="2"/>
  <c r="LF2116" i="2"/>
  <c r="J12" i="6"/>
  <c r="D31" i="6"/>
  <c r="HO2118" i="2"/>
  <c r="HM2118" i="2"/>
  <c r="HM2119" i="2"/>
  <c r="HN2124" i="2"/>
  <c r="HN2120" i="2"/>
  <c r="HO2120" i="2"/>
  <c r="HO2119" i="2"/>
  <c r="HN2118" i="2"/>
  <c r="HM2120" i="2"/>
  <c r="HN2119" i="2"/>
  <c r="SD2115" i="2"/>
  <c r="SE2117" i="2"/>
  <c r="SC2117" i="2"/>
  <c r="SD2116" i="2"/>
  <c r="SC2124" i="2"/>
  <c r="SE2115" i="2"/>
  <c r="SD2117" i="2"/>
  <c r="SC2115" i="2"/>
  <c r="SE2116" i="2"/>
  <c r="SC2116" i="2"/>
  <c r="TO2117" i="2"/>
  <c r="TM2116" i="2"/>
  <c r="TM2117" i="2"/>
  <c r="TO2116" i="2"/>
  <c r="TO2115" i="2"/>
  <c r="TM2115" i="2"/>
  <c r="TN2115" i="2"/>
  <c r="TN2116" i="2"/>
  <c r="TM2124" i="2"/>
  <c r="TN2117" i="2"/>
  <c r="MV2118" i="2"/>
  <c r="MV2124" i="2"/>
  <c r="MV2120" i="2"/>
  <c r="MW2119" i="2"/>
  <c r="MU2120" i="2"/>
  <c r="MV2119" i="2"/>
  <c r="MW2120" i="2"/>
  <c r="MW2118" i="2"/>
  <c r="MU2119" i="2"/>
  <c r="MU2118" i="2"/>
  <c r="SQ2115" i="2"/>
  <c r="SP2117" i="2"/>
  <c r="SO2115" i="2"/>
  <c r="SO2124" i="2"/>
  <c r="SQ2116" i="2"/>
  <c r="SO2117" i="2"/>
  <c r="SO2116" i="2"/>
  <c r="SQ2117" i="2"/>
  <c r="SP2115" i="2"/>
  <c r="SP2116" i="2"/>
  <c r="IW2116" i="2"/>
  <c r="IW2117" i="2"/>
  <c r="IX2115" i="2"/>
  <c r="IX2116" i="2"/>
  <c r="IY2117" i="2"/>
  <c r="IY2115" i="2"/>
  <c r="IW2115" i="2"/>
  <c r="IW2124" i="2"/>
  <c r="IX2117" i="2"/>
  <c r="IY2116" i="2"/>
  <c r="TT2121" i="2"/>
  <c r="TU2123" i="2"/>
  <c r="TU2124" i="2"/>
  <c r="TS2123" i="2"/>
  <c r="TT2123" i="2"/>
  <c r="TT2122" i="2"/>
  <c r="TU2121" i="2"/>
  <c r="TS2121" i="2"/>
  <c r="TU2122" i="2"/>
  <c r="TS2122" i="2"/>
  <c r="IG2119" i="2"/>
  <c r="IE2119" i="2"/>
  <c r="IF2118" i="2"/>
  <c r="IG2120" i="2"/>
  <c r="IE2120" i="2"/>
  <c r="IF2119" i="2"/>
  <c r="IF2124" i="2"/>
  <c r="IG2118" i="2"/>
  <c r="IF2120" i="2"/>
  <c r="IE2118" i="2"/>
  <c r="FR2119" i="2"/>
  <c r="FS2118" i="2"/>
  <c r="FQ2118" i="2"/>
  <c r="FR2120" i="2"/>
  <c r="FS2119" i="2"/>
  <c r="FR2124" i="2"/>
  <c r="FQ2119" i="2"/>
  <c r="FS2120" i="2"/>
  <c r="FR2118" i="2"/>
  <c r="FQ2120" i="2"/>
  <c r="X2122" i="2"/>
  <c r="Y2123" i="2"/>
  <c r="Y2121" i="2"/>
  <c r="W2121" i="2"/>
  <c r="X2123" i="2"/>
  <c r="Y2122" i="2"/>
  <c r="W2122" i="2"/>
  <c r="X2121" i="2"/>
  <c r="W2123" i="2"/>
  <c r="Y2124" i="2"/>
  <c r="W2124" i="2"/>
  <c r="Y2116" i="2"/>
  <c r="Y2117" i="2"/>
  <c r="W2116" i="2"/>
  <c r="W2117" i="2"/>
  <c r="X2116" i="2"/>
  <c r="Y2115" i="2"/>
  <c r="W2115" i="2"/>
  <c r="X2117" i="2"/>
  <c r="X2115" i="2"/>
  <c r="DD2119" i="2"/>
  <c r="DD2124" i="2"/>
  <c r="DE2118" i="2"/>
  <c r="DD2120" i="2"/>
  <c r="DC2118" i="2"/>
  <c r="DE2119" i="2"/>
  <c r="DC2119" i="2"/>
  <c r="DD2118" i="2"/>
  <c r="DE2120" i="2"/>
  <c r="DC2120" i="2"/>
  <c r="LK2123" i="2"/>
  <c r="LL2122" i="2"/>
  <c r="LM2121" i="2"/>
  <c r="LK2121" i="2"/>
  <c r="LM2122" i="2"/>
  <c r="LM2124" i="2"/>
  <c r="LK2122" i="2"/>
  <c r="LL2123" i="2"/>
  <c r="LL2121" i="2"/>
  <c r="LM2123" i="2"/>
  <c r="JD2122" i="2"/>
  <c r="JE2121" i="2"/>
  <c r="JC2121" i="2"/>
  <c r="JE2124" i="2"/>
  <c r="JE2122" i="2"/>
  <c r="JD2121" i="2"/>
  <c r="JC2122" i="2"/>
  <c r="JD2123" i="2"/>
  <c r="JE2123" i="2"/>
  <c r="JC2123" i="2"/>
  <c r="BB2122" i="2"/>
  <c r="BA2123" i="2"/>
  <c r="BC2121" i="2"/>
  <c r="BC2123" i="2"/>
  <c r="BA2121" i="2"/>
  <c r="BC2124" i="2"/>
  <c r="BB2123" i="2"/>
  <c r="BC2122" i="2"/>
  <c r="BA2122" i="2"/>
  <c r="BB2121" i="2"/>
  <c r="SV2124" i="2"/>
  <c r="SW2118" i="2"/>
  <c r="SV2120" i="2"/>
  <c r="SU2118" i="2"/>
  <c r="SW2119" i="2"/>
  <c r="SU2119" i="2"/>
  <c r="SV2118" i="2"/>
  <c r="SW2120" i="2"/>
  <c r="SU2120" i="2"/>
  <c r="SV2119" i="2"/>
  <c r="NH2120" i="2"/>
  <c r="NG2118" i="2"/>
  <c r="NI2119" i="2"/>
  <c r="NG2119" i="2"/>
  <c r="NH2118" i="2"/>
  <c r="NI2120" i="2"/>
  <c r="NG2120" i="2"/>
  <c r="NH2119" i="2"/>
  <c r="NH2124" i="2"/>
  <c r="NI2118" i="2"/>
  <c r="PP2118" i="2"/>
  <c r="PQ2120" i="2"/>
  <c r="PO2120" i="2"/>
  <c r="PP2119" i="2"/>
  <c r="PP2124" i="2"/>
  <c r="PQ2118" i="2"/>
  <c r="PP2120" i="2"/>
  <c r="PO2118" i="2"/>
  <c r="PQ2119" i="2"/>
  <c r="PO2119" i="2"/>
  <c r="KG2123" i="2"/>
  <c r="KI2124" i="2"/>
  <c r="KH2121" i="2"/>
  <c r="KI2121" i="2"/>
  <c r="KI2122" i="2"/>
  <c r="KG2121" i="2"/>
  <c r="KG2122" i="2"/>
  <c r="KH2122" i="2"/>
  <c r="KH2123" i="2"/>
  <c r="KI2123" i="2"/>
  <c r="BY2121" i="2"/>
  <c r="CA2124" i="2"/>
  <c r="BZ2123" i="2"/>
  <c r="CA2122" i="2"/>
  <c r="BY2122" i="2"/>
  <c r="BZ2121" i="2"/>
  <c r="CA2123" i="2"/>
  <c r="BZ2122" i="2"/>
  <c r="BY2123" i="2"/>
  <c r="CA2121" i="2"/>
  <c r="OS2118" i="2"/>
  <c r="OQ2120" i="2"/>
  <c r="OR2124" i="2"/>
  <c r="OR2119" i="2"/>
  <c r="OR2120" i="2"/>
  <c r="OS2119" i="2"/>
  <c r="OQ2119" i="2"/>
  <c r="OR2118" i="2"/>
  <c r="OQ2118" i="2"/>
  <c r="OS2120" i="2"/>
  <c r="AC2123" i="2"/>
  <c r="AD2122" i="2"/>
  <c r="AE2121" i="2"/>
  <c r="AC2121" i="2"/>
  <c r="AE2122" i="2"/>
  <c r="AE2124" i="2"/>
  <c r="AC2122" i="2"/>
  <c r="AD2123" i="2"/>
  <c r="AD2121" i="2"/>
  <c r="AE2123" i="2"/>
  <c r="FX2120" i="2"/>
  <c r="FW2118" i="2"/>
  <c r="FY2119" i="2"/>
  <c r="FW2119" i="2"/>
  <c r="FX2118" i="2"/>
  <c r="FY2120" i="2"/>
  <c r="FW2120" i="2"/>
  <c r="FX2119" i="2"/>
  <c r="FX2124" i="2"/>
  <c r="FY2118" i="2"/>
  <c r="FY2123" i="2"/>
  <c r="FW2123" i="2"/>
  <c r="FX2122" i="2"/>
  <c r="FY2121" i="2"/>
  <c r="FW2122" i="2"/>
  <c r="FW2121" i="2"/>
  <c r="FX2121" i="2"/>
  <c r="FY2122" i="2"/>
  <c r="FY2124" i="2"/>
  <c r="FX2123" i="2"/>
  <c r="TY2122" i="2"/>
  <c r="TZ2121" i="2"/>
  <c r="TZ2122" i="2"/>
  <c r="UA2123" i="2"/>
  <c r="UA2121" i="2"/>
  <c r="TY2123" i="2"/>
  <c r="TY2121" i="2"/>
  <c r="UA2124" i="2"/>
  <c r="TZ2123" i="2"/>
  <c r="UA2122" i="2"/>
  <c r="IS2115" i="2"/>
  <c r="IQ2115" i="2"/>
  <c r="IR2117" i="2"/>
  <c r="IS2116" i="2"/>
  <c r="IQ2124" i="2"/>
  <c r="IQ2116" i="2"/>
  <c r="IS2117" i="2"/>
  <c r="IR2115" i="2"/>
  <c r="IQ2117" i="2"/>
  <c r="IR2116" i="2"/>
  <c r="AI2124" i="2"/>
  <c r="AI2116" i="2"/>
  <c r="AK2117" i="2"/>
  <c r="AJ2115" i="2"/>
  <c r="AI2117" i="2"/>
  <c r="AJ2116" i="2"/>
  <c r="AK2115" i="2"/>
  <c r="AI2115" i="2"/>
  <c r="AJ2117" i="2"/>
  <c r="AK2116" i="2"/>
  <c r="FF2116" i="2"/>
  <c r="FF2117" i="2"/>
  <c r="FG2115" i="2"/>
  <c r="FE2124" i="2"/>
  <c r="FE2115" i="2"/>
  <c r="FG2116" i="2"/>
  <c r="FE2116" i="2"/>
  <c r="FF2115" i="2"/>
  <c r="FG2117" i="2"/>
  <c r="FE2117" i="2"/>
  <c r="CL2122" i="2"/>
  <c r="CM2123" i="2"/>
  <c r="CM2121" i="2"/>
  <c r="CK2123" i="2"/>
  <c r="CK2121" i="2"/>
  <c r="CM2124" i="2"/>
  <c r="CL2123" i="2"/>
  <c r="CM2122" i="2"/>
  <c r="CK2122" i="2"/>
  <c r="CL2121" i="2"/>
  <c r="GK2115" i="2"/>
  <c r="GI2115" i="2"/>
  <c r="GJ2117" i="2"/>
  <c r="GK2116" i="2"/>
  <c r="GI2124" i="2"/>
  <c r="GI2116" i="2"/>
  <c r="GK2117" i="2"/>
  <c r="GJ2115" i="2"/>
  <c r="GI2117" i="2"/>
  <c r="GJ2116" i="2"/>
  <c r="LG2120" i="2"/>
  <c r="LE2119" i="2"/>
  <c r="LE2120" i="2"/>
  <c r="LF2118" i="2"/>
  <c r="LF2124" i="2"/>
  <c r="LF2119" i="2"/>
  <c r="LG2118" i="2"/>
  <c r="LE2118" i="2"/>
  <c r="LF2120" i="2"/>
  <c r="LG2119" i="2"/>
  <c r="DQ2122" i="2"/>
  <c r="DQ2124" i="2"/>
  <c r="DO2122" i="2"/>
  <c r="DP2123" i="2"/>
  <c r="DP2121" i="2"/>
  <c r="DQ2123" i="2"/>
  <c r="DO2123" i="2"/>
  <c r="DP2122" i="2"/>
  <c r="DQ2121" i="2"/>
  <c r="DO2121" i="2"/>
  <c r="HZ2121" i="2"/>
  <c r="HZ2122" i="2"/>
  <c r="IA2123" i="2"/>
  <c r="IA2121" i="2"/>
  <c r="HY2123" i="2"/>
  <c r="HY2121" i="2"/>
  <c r="IA2124" i="2"/>
  <c r="HZ2123" i="2"/>
  <c r="IA2122" i="2"/>
  <c r="HY2122" i="2"/>
  <c r="MP2115" i="2"/>
  <c r="MQ2117" i="2"/>
  <c r="MO2117" i="2"/>
  <c r="MP2116" i="2"/>
  <c r="MO2124" i="2"/>
  <c r="MO2115" i="2"/>
  <c r="MP2117" i="2"/>
  <c r="MQ2115" i="2"/>
  <c r="MQ2116" i="2"/>
  <c r="MO2116" i="2"/>
  <c r="BT2123" i="2"/>
  <c r="BU2123" i="2"/>
  <c r="BS2121" i="2"/>
  <c r="BS2123" i="2"/>
  <c r="BT2122" i="2"/>
  <c r="BU2122" i="2"/>
  <c r="BU2121" i="2"/>
  <c r="BS2122" i="2"/>
  <c r="BT2121" i="2"/>
  <c r="BU2124" i="2"/>
  <c r="NO2119" i="2"/>
  <c r="NN2124" i="2"/>
  <c r="NM2119" i="2"/>
  <c r="NO2120" i="2"/>
  <c r="NN2118" i="2"/>
  <c r="NM2120" i="2"/>
  <c r="NN2119" i="2"/>
  <c r="NO2118" i="2"/>
  <c r="NM2118" i="2"/>
  <c r="NN2120" i="2"/>
  <c r="BH2124" i="2"/>
  <c r="BI2118" i="2"/>
  <c r="BH2120" i="2"/>
  <c r="BG2118" i="2"/>
  <c r="BI2119" i="2"/>
  <c r="BG2119" i="2"/>
  <c r="BH2118" i="2"/>
  <c r="BI2120" i="2"/>
  <c r="BG2120" i="2"/>
  <c r="BH2119" i="2"/>
  <c r="PV2116" i="2"/>
  <c r="PU2124" i="2"/>
  <c r="PW2115" i="2"/>
  <c r="PV2117" i="2"/>
  <c r="PU2115" i="2"/>
  <c r="PW2116" i="2"/>
  <c r="PU2116" i="2"/>
  <c r="PV2115" i="2"/>
  <c r="PW2117" i="2"/>
  <c r="PU2117" i="2"/>
  <c r="UX2120" i="2"/>
  <c r="UY2118" i="2"/>
  <c r="UY2119" i="2"/>
  <c r="UW2118" i="2"/>
  <c r="UW2119" i="2"/>
  <c r="UX2118" i="2"/>
  <c r="UX2124" i="2"/>
  <c r="UY2120" i="2"/>
  <c r="UW2120" i="2"/>
  <c r="UX2119" i="2"/>
  <c r="NT2117" i="2"/>
  <c r="NU2116" i="2"/>
  <c r="NU2115" i="2"/>
  <c r="NS2116" i="2"/>
  <c r="NS2124" i="2"/>
  <c r="NT2115" i="2"/>
  <c r="NT2116" i="2"/>
  <c r="NU2117" i="2"/>
  <c r="NS2115" i="2"/>
  <c r="NS2117" i="2"/>
  <c r="RQ2118" i="2"/>
  <c r="RS2118" i="2"/>
  <c r="RR2120" i="2"/>
  <c r="RS2120" i="2"/>
  <c r="RS2119" i="2"/>
  <c r="RR2118" i="2"/>
  <c r="RQ2119" i="2"/>
  <c r="RR2124" i="2"/>
  <c r="RR2119" i="2"/>
  <c r="RQ2120" i="2"/>
  <c r="EO2119" i="2"/>
  <c r="EM2119" i="2"/>
  <c r="EN2118" i="2"/>
  <c r="EO2120" i="2"/>
  <c r="EM2120" i="2"/>
  <c r="EN2119" i="2"/>
  <c r="EN2124" i="2"/>
  <c r="EO2118" i="2"/>
  <c r="EN2120" i="2"/>
  <c r="EM2118" i="2"/>
  <c r="SQ2124" i="2"/>
  <c r="SQ2122" i="2"/>
  <c r="SP2121" i="2"/>
  <c r="SP2122" i="2"/>
  <c r="SP2123" i="2"/>
  <c r="SQ2121" i="2"/>
  <c r="SQ2123" i="2"/>
  <c r="SO2121" i="2"/>
  <c r="SO2122" i="2"/>
  <c r="SO2123" i="2"/>
  <c r="TT2124" i="2"/>
  <c r="TU2118" i="2"/>
  <c r="TT2120" i="2"/>
  <c r="TS2118" i="2"/>
  <c r="TU2119" i="2"/>
  <c r="TS2119" i="2"/>
  <c r="TT2118" i="2"/>
  <c r="TU2120" i="2"/>
  <c r="TS2120" i="2"/>
  <c r="TT2119" i="2"/>
  <c r="CX2124" i="2"/>
  <c r="CY2120" i="2"/>
  <c r="CY2119" i="2"/>
  <c r="CW2120" i="2"/>
  <c r="CX2119" i="2"/>
  <c r="CW2118" i="2"/>
  <c r="CY2118" i="2"/>
  <c r="CX2120" i="2"/>
  <c r="CX2118" i="2"/>
  <c r="CW2119" i="2"/>
  <c r="JK2120" i="2"/>
  <c r="JI2120" i="2"/>
  <c r="JJ2120" i="2"/>
  <c r="JI2118" i="2"/>
  <c r="JK2119" i="2"/>
  <c r="JK2118" i="2"/>
  <c r="JI2119" i="2"/>
  <c r="JJ2119" i="2"/>
  <c r="JJ2118" i="2"/>
  <c r="JJ2124" i="2"/>
  <c r="GV2116" i="2"/>
  <c r="GW2115" i="2"/>
  <c r="GU2115" i="2"/>
  <c r="GV2117" i="2"/>
  <c r="GW2116" i="2"/>
  <c r="GU2124" i="2"/>
  <c r="GU2116" i="2"/>
  <c r="GW2117" i="2"/>
  <c r="GV2115" i="2"/>
  <c r="GU2117" i="2"/>
  <c r="OK2117" i="2"/>
  <c r="OL2116" i="2"/>
  <c r="OK2124" i="2"/>
  <c r="OM2115" i="2"/>
  <c r="OL2117" i="2"/>
  <c r="OK2115" i="2"/>
  <c r="OM2116" i="2"/>
  <c r="OM2117" i="2"/>
  <c r="OK2116" i="2"/>
  <c r="OL2115" i="2"/>
  <c r="SV2122" i="2"/>
  <c r="SW2121" i="2"/>
  <c r="SU2121" i="2"/>
  <c r="SW2122" i="2"/>
  <c r="SW2124" i="2"/>
  <c r="SU2122" i="2"/>
  <c r="SV2123" i="2"/>
  <c r="SV2121" i="2"/>
  <c r="SW2123" i="2"/>
  <c r="SU2123" i="2"/>
  <c r="UQ2117" i="2"/>
  <c r="UR2116" i="2"/>
  <c r="US2115" i="2"/>
  <c r="UQ2115" i="2"/>
  <c r="UR2117" i="2"/>
  <c r="US2116" i="2"/>
  <c r="UQ2124" i="2"/>
  <c r="UQ2116" i="2"/>
  <c r="US2117" i="2"/>
  <c r="UR2115" i="2"/>
  <c r="UR2123" i="2"/>
  <c r="UR2121" i="2"/>
  <c r="US2123" i="2"/>
  <c r="UQ2123" i="2"/>
  <c r="UR2122" i="2"/>
  <c r="US2121" i="2"/>
  <c r="UQ2121" i="2"/>
  <c r="US2122" i="2"/>
  <c r="US2124" i="2"/>
  <c r="UQ2122" i="2"/>
  <c r="AW2122" i="2"/>
  <c r="AU2123" i="2"/>
  <c r="AU2122" i="2"/>
  <c r="AV2122" i="2"/>
  <c r="AV2121" i="2"/>
  <c r="AW2124" i="2"/>
  <c r="AV2123" i="2"/>
  <c r="AW2123" i="2"/>
  <c r="AW2121" i="2"/>
  <c r="AU2121" i="2"/>
  <c r="AU2115" i="2"/>
  <c r="AV2117" i="2"/>
  <c r="AW2116" i="2"/>
  <c r="AU2124" i="2"/>
  <c r="AU2116" i="2"/>
  <c r="AW2117" i="2"/>
  <c r="AV2115" i="2"/>
  <c r="AU2117" i="2"/>
  <c r="AV2116" i="2"/>
  <c r="AW2115" i="2"/>
  <c r="QI2123" i="2"/>
  <c r="QG2121" i="2"/>
  <c r="QG2123" i="2"/>
  <c r="QI2124" i="2"/>
  <c r="QH2123" i="2"/>
  <c r="QI2122" i="2"/>
  <c r="QH2121" i="2"/>
  <c r="QH2122" i="2"/>
  <c r="QG2122" i="2"/>
  <c r="QI2121" i="2"/>
  <c r="QH2115" i="2"/>
  <c r="QI2117" i="2"/>
  <c r="QG2117" i="2"/>
  <c r="QH2116" i="2"/>
  <c r="QH2117" i="2"/>
  <c r="QI2115" i="2"/>
  <c r="QG2124" i="2"/>
  <c r="QG2115" i="2"/>
  <c r="QI2116" i="2"/>
  <c r="QG2116" i="2"/>
  <c r="UM2124" i="2"/>
  <c r="UL2121" i="2"/>
  <c r="UL2123" i="2"/>
  <c r="UK2123" i="2"/>
  <c r="UM2122" i="2"/>
  <c r="UL2122" i="2"/>
  <c r="UM2121" i="2"/>
  <c r="UK2121" i="2"/>
  <c r="UK2122" i="2"/>
  <c r="UM2123" i="2"/>
  <c r="BM2120" i="2"/>
  <c r="BN2119" i="2"/>
  <c r="BO2118" i="2"/>
  <c r="BM2118" i="2"/>
  <c r="BN2120" i="2"/>
  <c r="BO2119" i="2"/>
  <c r="BN2124" i="2"/>
  <c r="BM2119" i="2"/>
  <c r="BO2120" i="2"/>
  <c r="BN2118" i="2"/>
  <c r="IS2123" i="2"/>
  <c r="IS2124" i="2"/>
  <c r="IQ2123" i="2"/>
  <c r="IR2123" i="2"/>
  <c r="IR2122" i="2"/>
  <c r="IS2121" i="2"/>
  <c r="IQ2121" i="2"/>
  <c r="IS2122" i="2"/>
  <c r="IQ2122" i="2"/>
  <c r="IR2121" i="2"/>
  <c r="CL2119" i="2"/>
  <c r="CM2118" i="2"/>
  <c r="CK2118" i="2"/>
  <c r="CL2120" i="2"/>
  <c r="CM2119" i="2"/>
  <c r="CL2124" i="2"/>
  <c r="CK2119" i="2"/>
  <c r="CM2120" i="2"/>
  <c r="CL2118" i="2"/>
  <c r="CK2120" i="2"/>
  <c r="OX2123" i="2"/>
  <c r="OX2121" i="2"/>
  <c r="OY2121" i="2"/>
  <c r="OY2122" i="2"/>
  <c r="OW2122" i="2"/>
  <c r="OW2121" i="2"/>
  <c r="OY2123" i="2"/>
  <c r="OX2122" i="2"/>
  <c r="OW2123" i="2"/>
  <c r="OY2124" i="2"/>
  <c r="KM2122" i="2"/>
  <c r="KN2121" i="2"/>
  <c r="KO2124" i="2"/>
  <c r="KN2123" i="2"/>
  <c r="KO2123" i="2"/>
  <c r="KM2123" i="2"/>
  <c r="KM2121" i="2"/>
  <c r="KN2122" i="2"/>
  <c r="KO2122" i="2"/>
  <c r="KO2121" i="2"/>
  <c r="CG2119" i="2"/>
  <c r="CE2119" i="2"/>
  <c r="CF2118" i="2"/>
  <c r="CG2120" i="2"/>
  <c r="CE2120" i="2"/>
  <c r="CF2119" i="2"/>
  <c r="CF2124" i="2"/>
  <c r="CG2118" i="2"/>
  <c r="CF2120" i="2"/>
  <c r="CE2118" i="2"/>
  <c r="MO2122" i="2"/>
  <c r="MP2121" i="2"/>
  <c r="MP2122" i="2"/>
  <c r="MQ2121" i="2"/>
  <c r="MO2121" i="2"/>
  <c r="MQ2124" i="2"/>
  <c r="MQ2123" i="2"/>
  <c r="MP2123" i="2"/>
  <c r="MO2123" i="2"/>
  <c r="MQ2122" i="2"/>
  <c r="IM2124" i="2"/>
  <c r="IL2123" i="2"/>
  <c r="IK2121" i="2"/>
  <c r="IM2122" i="2"/>
  <c r="IM2121" i="2"/>
  <c r="IK2122" i="2"/>
  <c r="IM2123" i="2"/>
  <c r="IL2121" i="2"/>
  <c r="IL2122" i="2"/>
  <c r="IK2123" i="2"/>
  <c r="BT2120" i="2"/>
  <c r="BU2119" i="2"/>
  <c r="BT2118" i="2"/>
  <c r="BU2120" i="2"/>
  <c r="BS2120" i="2"/>
  <c r="BT2119" i="2"/>
  <c r="BS2119" i="2"/>
  <c r="BU2118" i="2"/>
  <c r="BT2124" i="2"/>
  <c r="BS2118" i="2"/>
  <c r="HO2122" i="2"/>
  <c r="HM2122" i="2"/>
  <c r="HN2121" i="2"/>
  <c r="HM2121" i="2"/>
  <c r="HN2122" i="2"/>
  <c r="HO2123" i="2"/>
  <c r="HO2121" i="2"/>
  <c r="HM2123" i="2"/>
  <c r="HO2124" i="2"/>
  <c r="HN2123" i="2"/>
  <c r="HM2117" i="2"/>
  <c r="HM2116" i="2"/>
  <c r="HN2116" i="2"/>
  <c r="HN2115" i="2"/>
  <c r="HO2115" i="2"/>
  <c r="HM2115" i="2"/>
  <c r="HO2117" i="2"/>
  <c r="HM2124" i="2"/>
  <c r="HN2117" i="2"/>
  <c r="HO2116" i="2"/>
  <c r="TM2118" i="2"/>
  <c r="TO2120" i="2"/>
  <c r="TN2124" i="2"/>
  <c r="TM2120" i="2"/>
  <c r="TN2120" i="2"/>
  <c r="TN2119" i="2"/>
  <c r="TO2119" i="2"/>
  <c r="TO2118" i="2"/>
  <c r="TM2119" i="2"/>
  <c r="TN2118" i="2"/>
  <c r="RK2124" i="2"/>
  <c r="RK2116" i="2"/>
  <c r="RM2117" i="2"/>
  <c r="RL2115" i="2"/>
  <c r="RK2117" i="2"/>
  <c r="RL2116" i="2"/>
  <c r="RM2115" i="2"/>
  <c r="RK2115" i="2"/>
  <c r="RL2117" i="2"/>
  <c r="RM2116" i="2"/>
  <c r="BI2116" i="2"/>
  <c r="BG2115" i="2"/>
  <c r="BG2116" i="2"/>
  <c r="BH2115" i="2"/>
  <c r="BG2124" i="2"/>
  <c r="BI2117" i="2"/>
  <c r="BG2117" i="2"/>
  <c r="BH2116" i="2"/>
  <c r="BH2117" i="2"/>
  <c r="BI2115" i="2"/>
  <c r="PW2118" i="2"/>
  <c r="PV2120" i="2"/>
  <c r="PV2119" i="2"/>
  <c r="PU2119" i="2"/>
  <c r="PU2120" i="2"/>
  <c r="PV2118" i="2"/>
  <c r="PU2118" i="2"/>
  <c r="PW2120" i="2"/>
  <c r="PW2119" i="2"/>
  <c r="PV2124" i="2"/>
  <c r="TB2124" i="2"/>
  <c r="TA2119" i="2"/>
  <c r="TC2120" i="2"/>
  <c r="TB2118" i="2"/>
  <c r="TA2120" i="2"/>
  <c r="TB2119" i="2"/>
  <c r="TC2118" i="2"/>
  <c r="TA2118" i="2"/>
  <c r="TB2120" i="2"/>
  <c r="TC2119" i="2"/>
  <c r="NC2116" i="2"/>
  <c r="NA2116" i="2"/>
  <c r="NC2117" i="2"/>
  <c r="NB2115" i="2"/>
  <c r="NB2116" i="2"/>
  <c r="NA2117" i="2"/>
  <c r="NA2115" i="2"/>
  <c r="NA2124" i="2"/>
  <c r="NC2115" i="2"/>
  <c r="NB2117" i="2"/>
  <c r="OF2119" i="2"/>
  <c r="OF2124" i="2"/>
  <c r="OG2118" i="2"/>
  <c r="OF2120" i="2"/>
  <c r="OE2118" i="2"/>
  <c r="OG2119" i="2"/>
  <c r="OE2119" i="2"/>
  <c r="OF2118" i="2"/>
  <c r="OG2120" i="2"/>
  <c r="OE2120" i="2"/>
  <c r="EY2118" i="2"/>
  <c r="EZ2124" i="2"/>
  <c r="EZ2120" i="2"/>
  <c r="EZ2118" i="2"/>
  <c r="FA2119" i="2"/>
  <c r="FA2120" i="2"/>
  <c r="EY2119" i="2"/>
  <c r="EY2120" i="2"/>
  <c r="EZ2119" i="2"/>
  <c r="FA2118" i="2"/>
  <c r="IW2120" i="2"/>
  <c r="IX2119" i="2"/>
  <c r="IY2118" i="2"/>
  <c r="IY2119" i="2"/>
  <c r="IW2118" i="2"/>
  <c r="IX2120" i="2"/>
  <c r="IX2124" i="2"/>
  <c r="IW2119" i="2"/>
  <c r="IY2120" i="2"/>
  <c r="IX2118" i="2"/>
  <c r="QM2117" i="2"/>
  <c r="QN2116" i="2"/>
  <c r="QO2115" i="2"/>
  <c r="QM2115" i="2"/>
  <c r="QN2117" i="2"/>
  <c r="QO2116" i="2"/>
  <c r="QM2124" i="2"/>
  <c r="QM2116" i="2"/>
  <c r="QO2117" i="2"/>
  <c r="QN2115" i="2"/>
  <c r="FS2123" i="2"/>
  <c r="FS2122" i="2"/>
  <c r="FQ2122" i="2"/>
  <c r="FR2121" i="2"/>
  <c r="FR2122" i="2"/>
  <c r="FS2124" i="2"/>
  <c r="FS2121" i="2"/>
  <c r="FQ2123" i="2"/>
  <c r="FQ2121" i="2"/>
  <c r="FR2123" i="2"/>
  <c r="FS2116" i="2"/>
  <c r="FQ2116" i="2"/>
  <c r="FR2115" i="2"/>
  <c r="FS2117" i="2"/>
  <c r="FQ2117" i="2"/>
  <c r="FR2116" i="2"/>
  <c r="FQ2124" i="2"/>
  <c r="FS2115" i="2"/>
  <c r="FR2117" i="2"/>
  <c r="FQ2115" i="2"/>
  <c r="KA2121" i="2"/>
  <c r="KC2122" i="2"/>
  <c r="KC2124" i="2"/>
  <c r="KA2122" i="2"/>
  <c r="KB2123" i="2"/>
  <c r="KB2121" i="2"/>
  <c r="KC2123" i="2"/>
  <c r="KA2123" i="2"/>
  <c r="KB2122" i="2"/>
  <c r="KC2121" i="2"/>
  <c r="RG2122" i="2"/>
  <c r="RG2124" i="2"/>
  <c r="RE2122" i="2"/>
  <c r="RF2123" i="2"/>
  <c r="RF2121" i="2"/>
  <c r="RF2122" i="2"/>
  <c r="RG2121" i="2"/>
  <c r="RE2121" i="2"/>
  <c r="RG2123" i="2"/>
  <c r="RE2123" i="2"/>
  <c r="QB2124" i="2"/>
  <c r="QB2120" i="2"/>
  <c r="QB2118" i="2"/>
  <c r="QC2119" i="2"/>
  <c r="QC2120" i="2"/>
  <c r="QA2119" i="2"/>
  <c r="QA2120" i="2"/>
  <c r="QB2119" i="2"/>
  <c r="QC2118" i="2"/>
  <c r="QA2118" i="2"/>
  <c r="RW2123" i="2"/>
  <c r="RX2122" i="2"/>
  <c r="RY2121" i="2"/>
  <c r="RW2121" i="2"/>
  <c r="RY2122" i="2"/>
  <c r="RY2124" i="2"/>
  <c r="RW2122" i="2"/>
  <c r="RX2123" i="2"/>
  <c r="RX2121" i="2"/>
  <c r="RY2123" i="2"/>
  <c r="DD2117" i="2"/>
  <c r="DE2116" i="2"/>
  <c r="DC2124" i="2"/>
  <c r="DC2116" i="2"/>
  <c r="DE2117" i="2"/>
  <c r="DD2115" i="2"/>
  <c r="DC2117" i="2"/>
  <c r="DD2116" i="2"/>
  <c r="DE2115" i="2"/>
  <c r="DC2115" i="2"/>
  <c r="LK2119" i="2"/>
  <c r="LK2120" i="2"/>
  <c r="LL2118" i="2"/>
  <c r="LL2119" i="2"/>
  <c r="LM2120" i="2"/>
  <c r="LM2118" i="2"/>
  <c r="LK2118" i="2"/>
  <c r="LL2124" i="2"/>
  <c r="LL2120" i="2"/>
  <c r="LM2119" i="2"/>
  <c r="LK2115" i="2"/>
  <c r="LL2117" i="2"/>
  <c r="LM2116" i="2"/>
  <c r="LK2124" i="2"/>
  <c r="LK2116" i="2"/>
  <c r="LM2117" i="2"/>
  <c r="LL2115" i="2"/>
  <c r="LK2117" i="2"/>
  <c r="LL2116" i="2"/>
  <c r="LM2115" i="2"/>
  <c r="BB2117" i="2"/>
  <c r="BC2116" i="2"/>
  <c r="BA2116" i="2"/>
  <c r="BB2115" i="2"/>
  <c r="BC2117" i="2"/>
  <c r="BC2115" i="2"/>
  <c r="BA2117" i="2"/>
  <c r="BA2115" i="2"/>
  <c r="BB2116" i="2"/>
  <c r="BA2124" i="2"/>
  <c r="GV2118" i="2"/>
  <c r="GW2120" i="2"/>
  <c r="GW2118" i="2"/>
  <c r="GU2120" i="2"/>
  <c r="GU2118" i="2"/>
  <c r="GV2119" i="2"/>
  <c r="GV2124" i="2"/>
  <c r="GV2120" i="2"/>
  <c r="GW2119" i="2"/>
  <c r="GU2119" i="2"/>
  <c r="KT2120" i="2"/>
  <c r="KU2119" i="2"/>
  <c r="KT2124" i="2"/>
  <c r="KS2119" i="2"/>
  <c r="KU2120" i="2"/>
  <c r="KT2118" i="2"/>
  <c r="KS2120" i="2"/>
  <c r="KT2119" i="2"/>
  <c r="KU2118" i="2"/>
  <c r="KS2118" i="2"/>
  <c r="UF2120" i="2"/>
  <c r="UG2119" i="2"/>
  <c r="UE2119" i="2"/>
  <c r="UF2118" i="2"/>
  <c r="UG2120" i="2"/>
  <c r="UG2118" i="2"/>
  <c r="UE2120" i="2"/>
  <c r="UE2118" i="2"/>
  <c r="UF2119" i="2"/>
  <c r="UF2124" i="2"/>
  <c r="VE2124" i="2"/>
  <c r="VC2122" i="2"/>
  <c r="VD2123" i="2"/>
  <c r="VD2121" i="2"/>
  <c r="VE2123" i="2"/>
  <c r="VC2123" i="2"/>
  <c r="VD2122" i="2"/>
  <c r="VE2121" i="2"/>
  <c r="VC2121" i="2"/>
  <c r="VE2122" i="2"/>
  <c r="PI2118" i="2"/>
  <c r="PI2119" i="2"/>
  <c r="PJ2124" i="2"/>
  <c r="PJ2118" i="2"/>
  <c r="PK2120" i="2"/>
  <c r="PI2120" i="2"/>
  <c r="PJ2119" i="2"/>
  <c r="PK2118" i="2"/>
  <c r="PJ2120" i="2"/>
  <c r="PK2119" i="2"/>
  <c r="MI2123" i="2"/>
  <c r="MJ2122" i="2"/>
  <c r="MK2121" i="2"/>
  <c r="MI2121" i="2"/>
  <c r="MK2122" i="2"/>
  <c r="MK2124" i="2"/>
  <c r="MI2122" i="2"/>
  <c r="MJ2123" i="2"/>
  <c r="MJ2121" i="2"/>
  <c r="MK2123" i="2"/>
  <c r="OS2123" i="2"/>
  <c r="OQ2123" i="2"/>
  <c r="OR2122" i="2"/>
  <c r="OS2121" i="2"/>
  <c r="OQ2121" i="2"/>
  <c r="OS2122" i="2"/>
  <c r="OS2124" i="2"/>
  <c r="OQ2122" i="2"/>
  <c r="OR2123" i="2"/>
  <c r="OR2121" i="2"/>
  <c r="QS2117" i="2"/>
  <c r="QS2124" i="2"/>
  <c r="QT2116" i="2"/>
  <c r="QT2117" i="2"/>
  <c r="QU2115" i="2"/>
  <c r="QS2115" i="2"/>
  <c r="QU2116" i="2"/>
  <c r="QS2116" i="2"/>
  <c r="QT2115" i="2"/>
  <c r="QU2117" i="2"/>
  <c r="DJ2119" i="2"/>
  <c r="DK2118" i="2"/>
  <c r="DI2118" i="2"/>
  <c r="DI2119" i="2"/>
  <c r="DJ2120" i="2"/>
  <c r="DJ2118" i="2"/>
  <c r="DK2119" i="2"/>
  <c r="DJ2124" i="2"/>
  <c r="DK2120" i="2"/>
  <c r="DI2120" i="2"/>
  <c r="UA2118" i="2"/>
  <c r="TY2118" i="2"/>
  <c r="TZ2120" i="2"/>
  <c r="UA2119" i="2"/>
  <c r="TY2119" i="2"/>
  <c r="TZ2124" i="2"/>
  <c r="TZ2118" i="2"/>
  <c r="UA2120" i="2"/>
  <c r="TY2120" i="2"/>
  <c r="TZ2119" i="2"/>
  <c r="PD2117" i="2"/>
  <c r="PE2116" i="2"/>
  <c r="PC2124" i="2"/>
  <c r="PC2116" i="2"/>
  <c r="PE2117" i="2"/>
  <c r="PD2115" i="2"/>
  <c r="PC2117" i="2"/>
  <c r="PD2116" i="2"/>
  <c r="PE2115" i="2"/>
  <c r="PC2115" i="2"/>
  <c r="CK2124" i="2"/>
  <c r="CL2117" i="2"/>
  <c r="CM2116" i="2"/>
  <c r="CK2116" i="2"/>
  <c r="CL2115" i="2"/>
  <c r="CM2117" i="2"/>
  <c r="CM2115" i="2"/>
  <c r="CK2117" i="2"/>
  <c r="CK2115" i="2"/>
  <c r="CL2116" i="2"/>
  <c r="LG2122" i="2"/>
  <c r="LE2122" i="2"/>
  <c r="LF2121" i="2"/>
  <c r="LE2123" i="2"/>
  <c r="LF2122" i="2"/>
  <c r="LG2121" i="2"/>
  <c r="LG2124" i="2"/>
  <c r="LE2121" i="2"/>
  <c r="LF2123" i="2"/>
  <c r="LG2123" i="2"/>
  <c r="DQ2117" i="2"/>
  <c r="DO2117" i="2"/>
  <c r="DP2116" i="2"/>
  <c r="DP2117" i="2"/>
  <c r="DQ2115" i="2"/>
  <c r="DQ2116" i="2"/>
  <c r="DO2115" i="2"/>
  <c r="DO2116" i="2"/>
  <c r="DP2115" i="2"/>
  <c r="DO2124" i="2"/>
  <c r="KZ2118" i="2"/>
  <c r="LA2120" i="2"/>
  <c r="KY2120" i="2"/>
  <c r="KZ2119" i="2"/>
  <c r="KZ2124" i="2"/>
  <c r="LA2118" i="2"/>
  <c r="KZ2120" i="2"/>
  <c r="KY2118" i="2"/>
  <c r="LA2119" i="2"/>
  <c r="KY2119" i="2"/>
  <c r="KN2117" i="2"/>
  <c r="KO2116" i="2"/>
  <c r="KM2116" i="2"/>
  <c r="KN2115" i="2"/>
  <c r="KM2117" i="2"/>
  <c r="KM2124" i="2"/>
  <c r="KN2116" i="2"/>
  <c r="KO2117" i="2"/>
  <c r="KO2115" i="2"/>
  <c r="KM2115" i="2"/>
  <c r="CG2121" i="2"/>
  <c r="CE2121" i="2"/>
  <c r="CG2122" i="2"/>
  <c r="CG2124" i="2"/>
  <c r="CE2122" i="2"/>
  <c r="CF2123" i="2"/>
  <c r="CF2121" i="2"/>
  <c r="CG2123" i="2"/>
  <c r="CE2123" i="2"/>
  <c r="CF2122" i="2"/>
  <c r="HY2124" i="2"/>
  <c r="HY2115" i="2"/>
  <c r="HZ2117" i="2"/>
  <c r="IA2116" i="2"/>
  <c r="HY2116" i="2"/>
  <c r="HZ2115" i="2"/>
  <c r="IA2117" i="2"/>
  <c r="HY2117" i="2"/>
  <c r="HZ2116" i="2"/>
  <c r="IA2115" i="2"/>
  <c r="NN2123" i="2"/>
  <c r="NO2122" i="2"/>
  <c r="NM2122" i="2"/>
  <c r="NN2121" i="2"/>
  <c r="NN2122" i="2"/>
  <c r="NO2123" i="2"/>
  <c r="NO2121" i="2"/>
  <c r="NM2123" i="2"/>
  <c r="NM2121" i="2"/>
  <c r="NO2124" i="2"/>
  <c r="LY2120" i="2"/>
  <c r="LW2120" i="2"/>
  <c r="LX2119" i="2"/>
  <c r="LY2118" i="2"/>
  <c r="LW2118" i="2"/>
  <c r="LY2119" i="2"/>
  <c r="LX2124" i="2"/>
  <c r="LW2119" i="2"/>
  <c r="LX2120" i="2"/>
  <c r="LX2118" i="2"/>
  <c r="UX2123" i="2"/>
  <c r="UY2122" i="2"/>
  <c r="UW2122" i="2"/>
  <c r="UX2121" i="2"/>
  <c r="UX2122" i="2"/>
  <c r="UY2123" i="2"/>
  <c r="UY2121" i="2"/>
  <c r="UW2123" i="2"/>
  <c r="UW2121" i="2"/>
  <c r="UY2124" i="2"/>
  <c r="SI2121" i="2"/>
  <c r="SI2122" i="2"/>
  <c r="SK2124" i="2"/>
  <c r="SJ2121" i="2"/>
  <c r="SJ2123" i="2"/>
  <c r="SK2121" i="2"/>
  <c r="SK2123" i="2"/>
  <c r="SI2123" i="2"/>
  <c r="SJ2122" i="2"/>
  <c r="SK2122" i="2"/>
  <c r="NT2120" i="2"/>
  <c r="NU2119" i="2"/>
  <c r="NS2119" i="2"/>
  <c r="NS2120" i="2"/>
  <c r="NT2118" i="2"/>
  <c r="NT2119" i="2"/>
  <c r="NU2120" i="2"/>
  <c r="NU2118" i="2"/>
  <c r="NS2118" i="2"/>
  <c r="NT2124" i="2"/>
  <c r="TC2122" i="2"/>
  <c r="TA2122" i="2"/>
  <c r="TB2121" i="2"/>
  <c r="TB2122" i="2"/>
  <c r="TC2123" i="2"/>
  <c r="TC2121" i="2"/>
  <c r="TA2123" i="2"/>
  <c r="TA2121" i="2"/>
  <c r="TC2124" i="2"/>
  <c r="TB2123" i="2"/>
  <c r="HB2120" i="2"/>
  <c r="HC2119" i="2"/>
  <c r="HB2124" i="2"/>
  <c r="HA2119" i="2"/>
  <c r="HC2120" i="2"/>
  <c r="HB2118" i="2"/>
  <c r="HA2120" i="2"/>
  <c r="HB2119" i="2"/>
  <c r="HC2118" i="2"/>
  <c r="HA2118" i="2"/>
  <c r="ES2118" i="2"/>
  <c r="ET2120" i="2"/>
  <c r="EU2119" i="2"/>
  <c r="ES2120" i="2"/>
  <c r="ES2119" i="2"/>
  <c r="EU2118" i="2"/>
  <c r="ET2118" i="2"/>
  <c r="ET2119" i="2"/>
  <c r="EU2120" i="2"/>
  <c r="ET2124" i="2"/>
  <c r="RS2116" i="2"/>
  <c r="RR2116" i="2"/>
  <c r="RQ2116" i="2"/>
  <c r="RR2115" i="2"/>
  <c r="RQ2124" i="2"/>
  <c r="RS2117" i="2"/>
  <c r="RS2115" i="2"/>
  <c r="RQ2117" i="2"/>
  <c r="RR2117" i="2"/>
  <c r="RQ2115" i="2"/>
  <c r="LS2124" i="2"/>
  <c r="LS2123" i="2"/>
  <c r="LR2123" i="2"/>
  <c r="LS2122" i="2"/>
  <c r="LQ2122" i="2"/>
  <c r="LR2121" i="2"/>
  <c r="LR2122" i="2"/>
  <c r="LS2121" i="2"/>
  <c r="LQ2123" i="2"/>
  <c r="LQ2121" i="2"/>
  <c r="EM2115" i="2"/>
  <c r="EM2116" i="2"/>
  <c r="EN2117" i="2"/>
  <c r="EO2116" i="2"/>
  <c r="EN2115" i="2"/>
  <c r="EM2124" i="2"/>
  <c r="EO2117" i="2"/>
  <c r="EM2117" i="2"/>
  <c r="EN2116" i="2"/>
  <c r="EO2115" i="2"/>
  <c r="EY2123" i="2"/>
  <c r="EZ2122" i="2"/>
  <c r="FA2121" i="2"/>
  <c r="EY2121" i="2"/>
  <c r="FA2122" i="2"/>
  <c r="FA2124" i="2"/>
  <c r="EY2122" i="2"/>
  <c r="EZ2123" i="2"/>
  <c r="EZ2121" i="2"/>
  <c r="FA2123" i="2"/>
  <c r="IY2124" i="2"/>
  <c r="IX2123" i="2"/>
  <c r="IY2122" i="2"/>
  <c r="IW2122" i="2"/>
  <c r="IX2121" i="2"/>
  <c r="IX2122" i="2"/>
  <c r="IY2123" i="2"/>
  <c r="IY2121" i="2"/>
  <c r="IW2123" i="2"/>
  <c r="IW2121" i="2"/>
  <c r="IE2115" i="2"/>
  <c r="IF2116" i="2"/>
  <c r="IF2117" i="2"/>
  <c r="IG2116" i="2"/>
  <c r="IE2116" i="2"/>
  <c r="IF2115" i="2"/>
  <c r="IE2124" i="2"/>
  <c r="IG2117" i="2"/>
  <c r="IG2115" i="2"/>
  <c r="IE2117" i="2"/>
  <c r="EI2123" i="2"/>
  <c r="EG2123" i="2"/>
  <c r="EI2124" i="2"/>
  <c r="EH2123" i="2"/>
  <c r="EI2122" i="2"/>
  <c r="EG2122" i="2"/>
  <c r="EI2121" i="2"/>
  <c r="EH2121" i="2"/>
  <c r="EG2121" i="2"/>
  <c r="EH2122" i="2"/>
  <c r="Q2116" i="2"/>
  <c r="R2117" i="2"/>
  <c r="R2115" i="2"/>
  <c r="S2117" i="2"/>
  <c r="Q2117" i="2"/>
  <c r="R2116" i="2"/>
  <c r="S2115" i="2"/>
  <c r="Q2115" i="2"/>
  <c r="S2116" i="2"/>
  <c r="Q2124" i="2"/>
  <c r="CX2115" i="2"/>
  <c r="CY2116" i="2"/>
  <c r="CY2117" i="2"/>
  <c r="CW2116" i="2"/>
  <c r="CW2117" i="2"/>
  <c r="CX2116" i="2"/>
  <c r="CY2115" i="2"/>
  <c r="CW2115" i="2"/>
  <c r="CW2124" i="2"/>
  <c r="CX2117" i="2"/>
  <c r="JI2123" i="2"/>
  <c r="JK2124" i="2"/>
  <c r="JJ2121" i="2"/>
  <c r="JJ2123" i="2"/>
  <c r="JJ2122" i="2"/>
  <c r="JK2122" i="2"/>
  <c r="JI2122" i="2"/>
  <c r="JK2121" i="2"/>
  <c r="JI2121" i="2"/>
  <c r="JK2123" i="2"/>
  <c r="QZ2121" i="2"/>
  <c r="RA2122" i="2"/>
  <c r="RA2124" i="2"/>
  <c r="QZ2123" i="2"/>
  <c r="RA2123" i="2"/>
  <c r="QY2123" i="2"/>
  <c r="QZ2122" i="2"/>
  <c r="RA2121" i="2"/>
  <c r="QY2122" i="2"/>
  <c r="QY2121" i="2"/>
  <c r="PI2123" i="2"/>
  <c r="PK2124" i="2"/>
  <c r="PJ2123" i="2"/>
  <c r="PK2122" i="2"/>
  <c r="PI2122" i="2"/>
  <c r="PK2121" i="2"/>
  <c r="PJ2121" i="2"/>
  <c r="PI2121" i="2"/>
  <c r="PJ2122" i="2"/>
  <c r="PK2123" i="2"/>
  <c r="MI2117" i="2"/>
  <c r="MJ2116" i="2"/>
  <c r="MJ2117" i="2"/>
  <c r="MK2115" i="2"/>
  <c r="MK2116" i="2"/>
  <c r="MI2115" i="2"/>
  <c r="MI2116" i="2"/>
  <c r="MJ2115" i="2"/>
  <c r="MI2124" i="2"/>
  <c r="MK2117" i="2"/>
  <c r="QS2118" i="2"/>
  <c r="QT2120" i="2"/>
  <c r="QU2119" i="2"/>
  <c r="QT2124" i="2"/>
  <c r="QS2119" i="2"/>
  <c r="QU2120" i="2"/>
  <c r="QT2118" i="2"/>
  <c r="QS2120" i="2"/>
  <c r="QT2119" i="2"/>
  <c r="QU2118" i="2"/>
  <c r="FK2115" i="2"/>
  <c r="FL2117" i="2"/>
  <c r="FM2116" i="2"/>
  <c r="FK2124" i="2"/>
  <c r="FK2116" i="2"/>
  <c r="FM2117" i="2"/>
  <c r="FL2115" i="2"/>
  <c r="FK2117" i="2"/>
  <c r="FL2116" i="2"/>
  <c r="FM2115" i="2"/>
  <c r="FM2120" i="2"/>
  <c r="FK2120" i="2"/>
  <c r="FL2119" i="2"/>
  <c r="FL2124" i="2"/>
  <c r="FM2118" i="2"/>
  <c r="FL2120" i="2"/>
  <c r="FK2118" i="2"/>
  <c r="FM2119" i="2"/>
  <c r="FK2119" i="2"/>
  <c r="FL2118" i="2"/>
  <c r="FX2115" i="2"/>
  <c r="FW2124" i="2"/>
  <c r="FY2117" i="2"/>
  <c r="FY2115" i="2"/>
  <c r="FW2117" i="2"/>
  <c r="FW2115" i="2"/>
  <c r="FX2116" i="2"/>
  <c r="FX2117" i="2"/>
  <c r="FY2116" i="2"/>
  <c r="FW2116" i="2"/>
  <c r="D2143" i="2"/>
  <c r="D2174" i="2" s="1"/>
  <c r="NZ2123" i="2"/>
  <c r="OA2122" i="2"/>
  <c r="OA2121" i="2"/>
  <c r="NY2122" i="2"/>
  <c r="OA2123" i="2"/>
  <c r="NZ2121" i="2"/>
  <c r="NY2121" i="2"/>
  <c r="NY2123" i="2"/>
  <c r="NZ2122" i="2"/>
  <c r="OA2124" i="2"/>
  <c r="AK2121" i="2"/>
  <c r="AI2121" i="2"/>
  <c r="AJ2123" i="2"/>
  <c r="AK2122" i="2"/>
  <c r="AK2124" i="2"/>
  <c r="AI2122" i="2"/>
  <c r="AK2123" i="2"/>
  <c r="AJ2121" i="2"/>
  <c r="AI2123" i="2"/>
  <c r="AJ2122" i="2"/>
  <c r="PE2119" i="2"/>
  <c r="PC2119" i="2"/>
  <c r="PD2118" i="2"/>
  <c r="PE2120" i="2"/>
  <c r="PC2120" i="2"/>
  <c r="PD2119" i="2"/>
  <c r="PD2124" i="2"/>
  <c r="PE2118" i="2"/>
  <c r="PD2120" i="2"/>
  <c r="PC2118" i="2"/>
  <c r="HH2117" i="2"/>
  <c r="HI2116" i="2"/>
  <c r="HI2117" i="2"/>
  <c r="HG2116" i="2"/>
  <c r="HG2117" i="2"/>
  <c r="HH2115" i="2"/>
  <c r="HG2124" i="2"/>
  <c r="HH2116" i="2"/>
  <c r="HI2115" i="2"/>
  <c r="HG2115" i="2"/>
  <c r="HG2123" i="2"/>
  <c r="HH2122" i="2"/>
  <c r="HI2122" i="2"/>
  <c r="HG2121" i="2"/>
  <c r="HG2122" i="2"/>
  <c r="HI2124" i="2"/>
  <c r="HH2121" i="2"/>
  <c r="HH2123" i="2"/>
  <c r="HI2123" i="2"/>
  <c r="HI2121" i="2"/>
  <c r="OX2117" i="2"/>
  <c r="OY2115" i="2"/>
  <c r="OW2117" i="2"/>
  <c r="OW2115" i="2"/>
  <c r="OY2116" i="2"/>
  <c r="OX2116" i="2"/>
  <c r="OX2115" i="2"/>
  <c r="OW2124" i="2"/>
  <c r="OW2116" i="2"/>
  <c r="OY2117" i="2"/>
  <c r="GJ2120" i="2"/>
  <c r="GK2118" i="2"/>
  <c r="GK2119" i="2"/>
  <c r="GI2118" i="2"/>
  <c r="GJ2124" i="2"/>
  <c r="GI2119" i="2"/>
  <c r="GJ2118" i="2"/>
  <c r="GK2120" i="2"/>
  <c r="GI2120" i="2"/>
  <c r="GJ2119" i="2"/>
  <c r="MQ2119" i="2"/>
  <c r="MP2124" i="2"/>
  <c r="MO2119" i="2"/>
  <c r="MQ2120" i="2"/>
  <c r="MP2118" i="2"/>
  <c r="MO2120" i="2"/>
  <c r="MP2119" i="2"/>
  <c r="MQ2118" i="2"/>
  <c r="MO2118" i="2"/>
  <c r="MP2120" i="2"/>
  <c r="IL2115" i="2"/>
  <c r="IK2124" i="2"/>
  <c r="IL2117" i="2"/>
  <c r="IM2116" i="2"/>
  <c r="IK2117" i="2"/>
  <c r="IM2117" i="2"/>
  <c r="IM2115" i="2"/>
  <c r="IL2116" i="2"/>
  <c r="IK2115" i="2"/>
  <c r="IK2116" i="2"/>
  <c r="SE2118" i="2"/>
  <c r="SC2118" i="2"/>
  <c r="SD2120" i="2"/>
  <c r="SE2119" i="2"/>
  <c r="SD2124" i="2"/>
  <c r="SC2119" i="2"/>
  <c r="SE2120" i="2"/>
  <c r="SD2118" i="2"/>
  <c r="SC2120" i="2"/>
  <c r="SD2119" i="2"/>
  <c r="VK2121" i="2"/>
  <c r="VJ2121" i="2"/>
  <c r="VJ2123" i="2"/>
  <c r="VI2122" i="2"/>
  <c r="VK2123" i="2"/>
  <c r="VI2121" i="2"/>
  <c r="VI2123" i="2"/>
  <c r="VJ2122" i="2"/>
  <c r="VK2122" i="2"/>
  <c r="VK2124" i="2"/>
  <c r="RK2120" i="2"/>
  <c r="RL2119" i="2"/>
  <c r="RL2120" i="2"/>
  <c r="RM2118" i="2"/>
  <c r="RM2119" i="2"/>
  <c r="RK2118" i="2"/>
  <c r="RK2119" i="2"/>
  <c r="RL2124" i="2"/>
  <c r="RL2118" i="2"/>
  <c r="RM2120" i="2"/>
  <c r="BI2123" i="2"/>
  <c r="BG2123" i="2"/>
  <c r="BH2122" i="2"/>
  <c r="BI2121" i="2"/>
  <c r="BG2121" i="2"/>
  <c r="BI2122" i="2"/>
  <c r="BI2124" i="2"/>
  <c r="BG2122" i="2"/>
  <c r="BH2123" i="2"/>
  <c r="BH2121" i="2"/>
  <c r="JO2117" i="2"/>
  <c r="JP2116" i="2"/>
  <c r="JQ2115" i="2"/>
  <c r="JO2115" i="2"/>
  <c r="JP2117" i="2"/>
  <c r="JQ2116" i="2"/>
  <c r="JO2124" i="2"/>
  <c r="JO2116" i="2"/>
  <c r="JQ2117" i="2"/>
  <c r="JP2115" i="2"/>
  <c r="AO2123" i="2"/>
  <c r="AQ2122" i="2"/>
  <c r="AO2122" i="2"/>
  <c r="AP2121" i="2"/>
  <c r="AP2122" i="2"/>
  <c r="AQ2123" i="2"/>
  <c r="AQ2121" i="2"/>
  <c r="AQ2124" i="2"/>
  <c r="AO2121" i="2"/>
  <c r="AP2123" i="2"/>
  <c r="NB2124" i="2"/>
  <c r="NA2120" i="2"/>
  <c r="NB2119" i="2"/>
  <c r="NC2118" i="2"/>
  <c r="NA2119" i="2"/>
  <c r="NA2118" i="2"/>
  <c r="NB2118" i="2"/>
  <c r="NB2120" i="2"/>
  <c r="NC2120" i="2"/>
  <c r="NC2119" i="2"/>
  <c r="LQ2119" i="2"/>
  <c r="LR2118" i="2"/>
  <c r="LQ2120" i="2"/>
  <c r="LR2124" i="2"/>
  <c r="LR2119" i="2"/>
  <c r="LS2120" i="2"/>
  <c r="LS2118" i="2"/>
  <c r="LQ2118" i="2"/>
  <c r="LR2120" i="2"/>
  <c r="LS2119" i="2"/>
  <c r="OE2121" i="2"/>
  <c r="OG2122" i="2"/>
  <c r="OG2124" i="2"/>
  <c r="OE2122" i="2"/>
  <c r="OF2123" i="2"/>
  <c r="OF2121" i="2"/>
  <c r="OG2123" i="2"/>
  <c r="OE2123" i="2"/>
  <c r="OF2122" i="2"/>
  <c r="OG2121" i="2"/>
  <c r="MC2123" i="2"/>
  <c r="ME2121" i="2"/>
  <c r="MD2123" i="2"/>
  <c r="MC2121" i="2"/>
  <c r="MC2122" i="2"/>
  <c r="ME2123" i="2"/>
  <c r="ME2124" i="2"/>
  <c r="ME2122" i="2"/>
  <c r="MD2121" i="2"/>
  <c r="MD2122" i="2"/>
  <c r="QM2120" i="2"/>
  <c r="QN2119" i="2"/>
  <c r="QN2124" i="2"/>
  <c r="QO2118" i="2"/>
  <c r="QN2120" i="2"/>
  <c r="QM2118" i="2"/>
  <c r="QO2119" i="2"/>
  <c r="QM2119" i="2"/>
  <c r="QN2118" i="2"/>
  <c r="QO2120" i="2"/>
  <c r="KA2115" i="2"/>
  <c r="KA2116" i="2"/>
  <c r="KB2117" i="2"/>
  <c r="KB2115" i="2"/>
  <c r="KC2116" i="2"/>
  <c r="KA2124" i="2"/>
  <c r="KC2117" i="2"/>
  <c r="KA2117" i="2"/>
  <c r="KB2116" i="2"/>
  <c r="KC2115" i="2"/>
  <c r="EG2120" i="2"/>
  <c r="EH2119" i="2"/>
  <c r="EI2118" i="2"/>
  <c r="EH2120" i="2"/>
  <c r="EI2119" i="2"/>
  <c r="EG2118" i="2"/>
  <c r="EG2119" i="2"/>
  <c r="EH2124" i="2"/>
  <c r="EH2118" i="2"/>
  <c r="EI2120" i="2"/>
  <c r="GD2124" i="2"/>
  <c r="GD2118" i="2"/>
  <c r="GC2120" i="2"/>
  <c r="GD2119" i="2"/>
  <c r="GE2118" i="2"/>
  <c r="GC2118" i="2"/>
  <c r="GD2120" i="2"/>
  <c r="GE2119" i="2"/>
  <c r="GE2120" i="2"/>
  <c r="GC2119" i="2"/>
  <c r="RF2117" i="2"/>
  <c r="RE2115" i="2"/>
  <c r="RG2116" i="2"/>
  <c r="RE2116" i="2"/>
  <c r="RF2115" i="2"/>
  <c r="RG2117" i="2"/>
  <c r="RE2117" i="2"/>
  <c r="RF2116" i="2"/>
  <c r="RE2124" i="2"/>
  <c r="RG2115" i="2"/>
  <c r="S2122" i="2"/>
  <c r="Q2122" i="2"/>
  <c r="Q2123" i="2"/>
  <c r="R2121" i="2"/>
  <c r="R2122" i="2"/>
  <c r="S2123" i="2"/>
  <c r="S2121" i="2"/>
  <c r="Q2121" i="2"/>
  <c r="S2124" i="2"/>
  <c r="R2123" i="2"/>
  <c r="GP2124" i="2"/>
  <c r="GQ2119" i="2"/>
  <c r="GQ2120" i="2"/>
  <c r="GO2119" i="2"/>
  <c r="GP2118" i="2"/>
  <c r="GO2120" i="2"/>
  <c r="GP2119" i="2"/>
  <c r="GQ2118" i="2"/>
  <c r="GO2118" i="2"/>
  <c r="GP2120" i="2"/>
  <c r="GP2122" i="2"/>
  <c r="GQ2123" i="2"/>
  <c r="GQ2121" i="2"/>
  <c r="GO2123" i="2"/>
  <c r="GO2121" i="2"/>
  <c r="GQ2124" i="2"/>
  <c r="GP2123" i="2"/>
  <c r="GQ2122" i="2"/>
  <c r="GO2122" i="2"/>
  <c r="GP2121" i="2"/>
  <c r="JI2116" i="2"/>
  <c r="JI2124" i="2"/>
  <c r="JJ2115" i="2"/>
  <c r="JK2117" i="2"/>
  <c r="JI2117" i="2"/>
  <c r="JJ2116" i="2"/>
  <c r="JK2115" i="2"/>
  <c r="JJ2117" i="2"/>
  <c r="JK2116" i="2"/>
  <c r="JI2115" i="2"/>
  <c r="JC2117" i="2"/>
  <c r="JD2116" i="2"/>
  <c r="JE2115" i="2"/>
  <c r="JE2116" i="2"/>
  <c r="JC2115" i="2"/>
  <c r="JC2116" i="2"/>
  <c r="JD2117" i="2"/>
  <c r="JD2115" i="2"/>
  <c r="JC2124" i="2"/>
  <c r="JE2117" i="2"/>
  <c r="BA2120" i="2"/>
  <c r="BB2119" i="2"/>
  <c r="BC2118" i="2"/>
  <c r="BB2118" i="2"/>
  <c r="BA2118" i="2"/>
  <c r="BB2120" i="2"/>
  <c r="BB2124" i="2"/>
  <c r="BC2119" i="2"/>
  <c r="BC2120" i="2"/>
  <c r="BA2119" i="2"/>
  <c r="SU2117" i="2"/>
  <c r="SV2116" i="2"/>
  <c r="SW2115" i="2"/>
  <c r="SU2115" i="2"/>
  <c r="SU2116" i="2"/>
  <c r="SV2117" i="2"/>
  <c r="SV2115" i="2"/>
  <c r="SW2116" i="2"/>
  <c r="SU2124" i="2"/>
  <c r="SW2117" i="2"/>
  <c r="PO2123" i="2"/>
  <c r="PP2122" i="2"/>
  <c r="PQ2121" i="2"/>
  <c r="PO2121" i="2"/>
  <c r="PQ2122" i="2"/>
  <c r="PQ2124" i="2"/>
  <c r="PO2122" i="2"/>
  <c r="PP2123" i="2"/>
  <c r="PP2121" i="2"/>
  <c r="PQ2123" i="2"/>
  <c r="UG2121" i="2"/>
  <c r="UE2121" i="2"/>
  <c r="UF2121" i="2"/>
  <c r="UG2124" i="2"/>
  <c r="UG2122" i="2"/>
  <c r="UF2123" i="2"/>
  <c r="UE2122" i="2"/>
  <c r="UG2123" i="2"/>
  <c r="UE2123" i="2"/>
  <c r="UF2122" i="2"/>
  <c r="VC2120" i="2"/>
  <c r="VC2118" i="2"/>
  <c r="VD2119" i="2"/>
  <c r="VD2124" i="2"/>
  <c r="VE2118" i="2"/>
  <c r="VD2120" i="2"/>
  <c r="VE2119" i="2"/>
  <c r="VC2119" i="2"/>
  <c r="VD2118" i="2"/>
  <c r="VE2120" i="2"/>
  <c r="VC2116" i="2"/>
  <c r="VD2117" i="2"/>
  <c r="VD2115" i="2"/>
  <c r="VE2116" i="2"/>
  <c r="VC2124" i="2"/>
  <c r="VE2117" i="2"/>
  <c r="VC2117" i="2"/>
  <c r="VD2116" i="2"/>
  <c r="VE2115" i="2"/>
  <c r="VC2115" i="2"/>
  <c r="CA2116" i="2"/>
  <c r="BY2116" i="2"/>
  <c r="CA2117" i="2"/>
  <c r="BZ2115" i="2"/>
  <c r="BY2124" i="2"/>
  <c r="BY2115" i="2"/>
  <c r="BY2117" i="2"/>
  <c r="BZ2116" i="2"/>
  <c r="BZ2117" i="2"/>
  <c r="CA2115" i="2"/>
  <c r="OR2117" i="2"/>
  <c r="OS2115" i="2"/>
  <c r="OS2116" i="2"/>
  <c r="OQ2115" i="2"/>
  <c r="OQ2116" i="2"/>
  <c r="OR2115" i="2"/>
  <c r="OQ2124" i="2"/>
  <c r="OS2117" i="2"/>
  <c r="OQ2117" i="2"/>
  <c r="OR2116" i="2"/>
  <c r="M2116" i="2"/>
  <c r="L2117" i="2"/>
  <c r="L2115" i="2"/>
  <c r="L2116" i="2"/>
  <c r="K2116" i="2"/>
  <c r="K2115" i="2"/>
  <c r="K2124" i="2"/>
  <c r="M2117" i="2"/>
  <c r="K2117" i="2"/>
  <c r="M2115" i="2"/>
  <c r="TI2124" i="2"/>
  <c r="TH2123" i="2"/>
  <c r="TI2123" i="2"/>
  <c r="TG2123" i="2"/>
  <c r="TH2122" i="2"/>
  <c r="TI2121" i="2"/>
  <c r="TG2122" i="2"/>
  <c r="TG2121" i="2"/>
  <c r="TH2121" i="2"/>
  <c r="TI2122" i="2"/>
  <c r="JW2123" i="2"/>
  <c r="JW2121" i="2"/>
  <c r="JU2123" i="2"/>
  <c r="JU2121" i="2"/>
  <c r="JW2124" i="2"/>
  <c r="JV2123" i="2"/>
  <c r="JV2121" i="2"/>
  <c r="JW2122" i="2"/>
  <c r="JU2122" i="2"/>
  <c r="JV2122" i="2"/>
  <c r="AJ2124" i="2"/>
  <c r="AJ2120" i="2"/>
  <c r="AK2119" i="2"/>
  <c r="AI2119" i="2"/>
  <c r="AI2120" i="2"/>
  <c r="AJ2118" i="2"/>
  <c r="AJ2119" i="2"/>
  <c r="AK2120" i="2"/>
  <c r="AK2118" i="2"/>
  <c r="AI2118" i="2"/>
  <c r="FG2118" i="2"/>
  <c r="FE2120" i="2"/>
  <c r="FE2118" i="2"/>
  <c r="FF2119" i="2"/>
  <c r="FF2120" i="2"/>
  <c r="FG2119" i="2"/>
  <c r="FE2119" i="2"/>
  <c r="FF2118" i="2"/>
  <c r="FF2124" i="2"/>
  <c r="FG2120" i="2"/>
  <c r="F2115" i="2" l="1"/>
  <c r="F2146" i="2" s="1"/>
  <c r="D2117" i="2"/>
  <c r="D2148" i="2" s="1"/>
  <c r="E2115" i="2"/>
  <c r="E2146" i="2" s="1"/>
  <c r="F2116" i="2"/>
  <c r="F2147" i="2" s="1"/>
  <c r="F2117" i="2"/>
  <c r="F2148" i="2" s="1"/>
  <c r="D2115" i="2"/>
  <c r="D2146" i="2" s="1"/>
  <c r="D2116" i="2"/>
  <c r="D2147" i="2" s="1"/>
  <c r="E2116" i="2"/>
  <c r="E2147" i="2" s="1"/>
  <c r="F2122" i="2"/>
  <c r="F2153" i="2" s="1"/>
  <c r="D2123" i="2"/>
  <c r="D2154" i="2" s="1"/>
  <c r="E2124" i="2"/>
  <c r="E2155" i="2" s="1"/>
  <c r="D2118" i="2"/>
  <c r="D2149" i="2" s="1"/>
  <c r="E2123" i="2"/>
  <c r="E2154" i="2" s="1"/>
  <c r="F2123" i="2"/>
  <c r="F2154" i="2" s="1"/>
  <c r="E2118" i="2"/>
  <c r="E2149" i="2" s="1"/>
  <c r="F2118" i="2"/>
  <c r="F2149" i="2" s="1"/>
  <c r="F2124" i="2"/>
  <c r="F2155" i="2" s="1"/>
  <c r="E2119" i="2"/>
  <c r="E2150" i="2" s="1"/>
  <c r="E2117" i="2"/>
  <c r="E2148" i="2" s="1"/>
  <c r="D2121" i="2"/>
  <c r="D2152" i="2" s="1"/>
  <c r="D2119" i="2"/>
  <c r="D2150" i="2" s="1"/>
  <c r="D2122" i="2"/>
  <c r="D2153" i="2" s="1"/>
  <c r="D2120" i="2"/>
  <c r="D2151" i="2" s="1"/>
  <c r="F2121" i="2"/>
  <c r="F2152" i="2" s="1"/>
  <c r="F2119" i="2"/>
  <c r="F2150" i="2" s="1"/>
  <c r="D2124" i="2"/>
  <c r="D2155" i="2" s="1"/>
  <c r="E2122" i="2"/>
  <c r="E2153" i="2" s="1"/>
  <c r="F2120" i="2"/>
  <c r="F2151" i="2" s="1"/>
  <c r="E2121" i="2"/>
  <c r="E2152" i="2" s="1"/>
  <c r="E2120" i="2"/>
  <c r="E2151" i="2" s="1"/>
  <c r="BA2149" i="2" l="1"/>
  <c r="BA2161" i="2" s="1"/>
  <c r="EP2147" i="2"/>
  <c r="EP2159" i="2" s="1"/>
  <c r="RQ2146" i="2"/>
  <c r="RQ2158" i="2" s="1"/>
  <c r="RQ2148" i="2"/>
  <c r="RQ2160" i="2" s="1"/>
  <c r="RR2146" i="2"/>
  <c r="RR2158" i="2" s="1"/>
  <c r="RR2148" i="2"/>
  <c r="RR2160" i="2" s="1"/>
  <c r="VE2146" i="2"/>
  <c r="VE2158" i="2" s="1"/>
  <c r="VE2148" i="2"/>
  <c r="VE2160" i="2" s="1"/>
  <c r="VF2146" i="2"/>
  <c r="VF2158" i="2" s="1"/>
  <c r="VF2148" i="2"/>
  <c r="VF2160" i="2" s="1"/>
  <c r="DI2149" i="2"/>
  <c r="DI2161" i="2" s="1"/>
  <c r="SE2146" i="2"/>
  <c r="SE2158" i="2" s="1"/>
  <c r="CA2148" i="2"/>
  <c r="CA2160" i="2" s="1"/>
  <c r="TC2147" i="2"/>
  <c r="TC2159" i="2" s="1"/>
  <c r="RW2146" i="2"/>
  <c r="RW2158" i="2" s="1"/>
  <c r="RW2148" i="2"/>
  <c r="RW2160" i="2" s="1"/>
  <c r="RX2146" i="2"/>
  <c r="RX2158" i="2" s="1"/>
  <c r="RX2148" i="2"/>
  <c r="RX2160" i="2" s="1"/>
  <c r="VK2146" i="2"/>
  <c r="VK2158" i="2" s="1"/>
  <c r="VK2148" i="2"/>
  <c r="VK2160" i="2" s="1"/>
  <c r="VL2146" i="2"/>
  <c r="VL2158" i="2" s="1"/>
  <c r="VL2148" i="2"/>
  <c r="VL2160" i="2" s="1"/>
  <c r="OK2147" i="2"/>
  <c r="OK2159" i="2" s="1"/>
  <c r="UE2147" i="2"/>
  <c r="UE2159" i="2" s="1"/>
  <c r="SR2147" i="2"/>
  <c r="SR2159" i="2" s="1"/>
  <c r="NV2149" i="2"/>
  <c r="NV2161" i="2" s="1"/>
  <c r="BN2147" i="2"/>
  <c r="BN2159" i="2" s="1"/>
  <c r="BN2149" i="2"/>
  <c r="BN2161" i="2" s="1"/>
  <c r="BM2147" i="2"/>
  <c r="BM2159" i="2" s="1"/>
  <c r="BM2149" i="2"/>
  <c r="BM2161" i="2" s="1"/>
  <c r="N2147" i="2"/>
  <c r="N2159" i="2" s="1"/>
  <c r="N2149" i="2"/>
  <c r="N2161" i="2" s="1"/>
  <c r="M2147" i="2"/>
  <c r="M2159" i="2" s="1"/>
  <c r="M2149" i="2"/>
  <c r="M2161" i="2" s="1"/>
  <c r="BJ2147" i="2"/>
  <c r="BJ2159" i="2" s="1"/>
  <c r="HC2148" i="2"/>
  <c r="HC2160" i="2" s="1"/>
  <c r="NC2148" i="2"/>
  <c r="NC2160" i="2" s="1"/>
  <c r="NO2148" i="2"/>
  <c r="NO2160" i="2" s="1"/>
  <c r="BS2146" i="2"/>
  <c r="BS2158" i="2" s="1"/>
  <c r="BS2148" i="2"/>
  <c r="BS2160" i="2" s="1"/>
  <c r="BT2146" i="2"/>
  <c r="BT2158" i="2" s="1"/>
  <c r="BT2148" i="2"/>
  <c r="BT2160" i="2" s="1"/>
  <c r="S2146" i="2"/>
  <c r="S2158" i="2" s="1"/>
  <c r="S2148" i="2"/>
  <c r="S2160" i="2" s="1"/>
  <c r="T2146" i="2"/>
  <c r="T2158" i="2" s="1"/>
  <c r="T2148" i="2"/>
  <c r="T2160" i="2" s="1"/>
  <c r="DJ2147" i="2"/>
  <c r="DJ2159" i="2" s="1"/>
  <c r="DO2149" i="2"/>
  <c r="DO2161" i="2" s="1"/>
  <c r="NC2146" i="2"/>
  <c r="NC2158" i="2" s="1"/>
  <c r="TD2146" i="2"/>
  <c r="TD2158" i="2" s="1"/>
  <c r="BY2146" i="2"/>
  <c r="BY2158" i="2" s="1"/>
  <c r="BY2148" i="2"/>
  <c r="BY2160" i="2" s="1"/>
  <c r="BZ2146" i="2"/>
  <c r="BZ2158" i="2" s="1"/>
  <c r="BZ2148" i="2"/>
  <c r="BZ2160" i="2" s="1"/>
  <c r="Y2146" i="2"/>
  <c r="Y2158" i="2" s="1"/>
  <c r="Y2148" i="2"/>
  <c r="Y2160" i="2" s="1"/>
  <c r="Z2146" i="2"/>
  <c r="Z2158" i="2" s="1"/>
  <c r="Z2148" i="2"/>
  <c r="Z2160" i="2" s="1"/>
  <c r="IX2147" i="2"/>
  <c r="IX2159" i="2" s="1"/>
  <c r="UF2147" i="2"/>
  <c r="UF2159" i="2" s="1"/>
  <c r="BV2149" i="2"/>
  <c r="BV2161" i="2" s="1"/>
  <c r="TD2148" i="2"/>
  <c r="TD2160" i="2" s="1"/>
  <c r="HS2146" i="2"/>
  <c r="HS2158" i="2" s="1"/>
  <c r="HS2148" i="2"/>
  <c r="HS2160" i="2" s="1"/>
  <c r="HT2146" i="2"/>
  <c r="HT2158" i="2" s="1"/>
  <c r="HT2148" i="2"/>
  <c r="HT2160" i="2" s="1"/>
  <c r="FS2146" i="2"/>
  <c r="FS2158" i="2" s="1"/>
  <c r="FS2148" i="2"/>
  <c r="FS2160" i="2" s="1"/>
  <c r="FT2146" i="2"/>
  <c r="FT2158" i="2" s="1"/>
  <c r="FT2148" i="2"/>
  <c r="FT2160" i="2" s="1"/>
  <c r="DI2148" i="2"/>
  <c r="DI2160" i="2" s="1"/>
  <c r="DP2147" i="2"/>
  <c r="DP2159" i="2" s="1"/>
  <c r="MW2148" i="2"/>
  <c r="MW2160" i="2" s="1"/>
  <c r="SX2149" i="2"/>
  <c r="SX2161" i="2" s="1"/>
  <c r="CY2147" i="2"/>
  <c r="CY2159" i="2" s="1"/>
  <c r="NN2147" i="2"/>
  <c r="NN2159" i="2" s="1"/>
  <c r="NN2149" i="2"/>
  <c r="NN2161" i="2" s="1"/>
  <c r="NM2147" i="2"/>
  <c r="NM2159" i="2" s="1"/>
  <c r="NM2149" i="2"/>
  <c r="NM2161" i="2" s="1"/>
  <c r="LN2147" i="2"/>
  <c r="LN2159" i="2" s="1"/>
  <c r="LN2149" i="2"/>
  <c r="LN2161" i="2" s="1"/>
  <c r="LM2147" i="2"/>
  <c r="LM2159" i="2" s="1"/>
  <c r="LM2149" i="2"/>
  <c r="LM2161" i="2" s="1"/>
  <c r="JC2148" i="2"/>
  <c r="JC2160" i="2" s="1"/>
  <c r="BU2148" i="2"/>
  <c r="BU2160" i="2" s="1"/>
  <c r="IA2148" i="2"/>
  <c r="IA2160" i="2" s="1"/>
  <c r="IE2146" i="2"/>
  <c r="IE2158" i="2" s="1"/>
  <c r="IE2148" i="2"/>
  <c r="IE2160" i="2" s="1"/>
  <c r="IF2146" i="2"/>
  <c r="IF2158" i="2" s="1"/>
  <c r="IF2148" i="2"/>
  <c r="IF2160" i="2" s="1"/>
  <c r="GE2146" i="2"/>
  <c r="GE2158" i="2" s="1"/>
  <c r="GE2148" i="2"/>
  <c r="GE2160" i="2" s="1"/>
  <c r="GF2146" i="2"/>
  <c r="GF2158" i="2" s="1"/>
  <c r="GF2148" i="2"/>
  <c r="GF2160" i="2" s="1"/>
  <c r="BI2146" i="2"/>
  <c r="BI2158" i="2" s="1"/>
  <c r="MR2149" i="2"/>
  <c r="MR2161" i="2" s="1"/>
  <c r="NI2146" i="2"/>
  <c r="NI2158" i="2" s="1"/>
  <c r="CW2146" i="2"/>
  <c r="CW2158" i="2" s="1"/>
  <c r="CW2148" i="2"/>
  <c r="CW2160" i="2" s="1"/>
  <c r="CX2146" i="2"/>
  <c r="CX2158" i="2" s="1"/>
  <c r="CX2148" i="2"/>
  <c r="CX2160" i="2" s="1"/>
  <c r="AW2146" i="2"/>
  <c r="AW2158" i="2" s="1"/>
  <c r="AW2148" i="2"/>
  <c r="AW2160" i="2" s="1"/>
  <c r="AX2146" i="2"/>
  <c r="AX2158" i="2" s="1"/>
  <c r="AX2148" i="2"/>
  <c r="AX2160" i="2" s="1"/>
  <c r="TZ2148" i="2"/>
  <c r="TZ2160" i="2" s="1"/>
  <c r="UE2149" i="2"/>
  <c r="UE2161" i="2" s="1"/>
  <c r="HO2146" i="2"/>
  <c r="HO2158" i="2" s="1"/>
  <c r="NO2149" i="2"/>
  <c r="NO2161" i="2" s="1"/>
  <c r="TS2146" i="2"/>
  <c r="TS2158" i="2" s="1"/>
  <c r="TS2148" i="2"/>
  <c r="TS2160" i="2" s="1"/>
  <c r="TT2146" i="2"/>
  <c r="TT2158" i="2" s="1"/>
  <c r="TT2148" i="2"/>
  <c r="TT2160" i="2" s="1"/>
  <c r="RS2146" i="2"/>
  <c r="RS2158" i="2" s="1"/>
  <c r="RS2148" i="2"/>
  <c r="RS2160" i="2" s="1"/>
  <c r="RT2146" i="2"/>
  <c r="RT2158" i="2" s="1"/>
  <c r="RT2148" i="2"/>
  <c r="RT2160" i="2" s="1"/>
  <c r="HD2148" i="2"/>
  <c r="HD2160" i="2" s="1"/>
  <c r="SQ2147" i="2"/>
  <c r="SQ2159" i="2" s="1"/>
  <c r="IH2149" i="2"/>
  <c r="IH2161" i="2" s="1"/>
  <c r="CZ2149" i="2"/>
  <c r="CZ2161" i="2" s="1"/>
  <c r="UL2147" i="2"/>
  <c r="UL2159" i="2" s="1"/>
  <c r="JJ2148" i="2"/>
  <c r="JJ2160" i="2" s="1"/>
  <c r="JO2146" i="2"/>
  <c r="JO2158" i="2" s="1"/>
  <c r="JO2148" i="2"/>
  <c r="JO2160" i="2" s="1"/>
  <c r="JP2146" i="2"/>
  <c r="JP2158" i="2" s="1"/>
  <c r="JP2148" i="2"/>
  <c r="JP2160" i="2" s="1"/>
  <c r="JU2146" i="2"/>
  <c r="JU2158" i="2" s="1"/>
  <c r="JU2148" i="2"/>
  <c r="JU2160" i="2" s="1"/>
  <c r="JV2146" i="2"/>
  <c r="JV2158" i="2" s="1"/>
  <c r="JV2148" i="2"/>
  <c r="JV2160" i="2" s="1"/>
  <c r="EM2146" i="2"/>
  <c r="EM2158" i="2" s="1"/>
  <c r="EM2148" i="2"/>
  <c r="EM2160" i="2" s="1"/>
  <c r="EN2146" i="2"/>
  <c r="EN2158" i="2" s="1"/>
  <c r="EN2148" i="2"/>
  <c r="EN2160" i="2" s="1"/>
  <c r="NP2149" i="2"/>
  <c r="NP2161" i="2" s="1"/>
  <c r="VJ2147" i="2"/>
  <c r="VJ2159" i="2" s="1"/>
  <c r="VJ2149" i="2"/>
  <c r="VJ2161" i="2" s="1"/>
  <c r="VI2147" i="2"/>
  <c r="VI2159" i="2" s="1"/>
  <c r="CS2146" i="2"/>
  <c r="CS2158" i="2" s="1"/>
  <c r="CS2148" i="2"/>
  <c r="CS2160" i="2" s="1"/>
  <c r="QA2146" i="2"/>
  <c r="QA2158" i="2" s="1"/>
  <c r="QA2148" i="2"/>
  <c r="QA2160" i="2" s="1"/>
  <c r="QB2146" i="2"/>
  <c r="QB2158" i="2" s="1"/>
  <c r="QB2148" i="2"/>
  <c r="QB2160" i="2" s="1"/>
  <c r="Q2146" i="2"/>
  <c r="Q2158" i="2" s="1"/>
  <c r="Q2148" i="2"/>
  <c r="Q2160" i="2" s="1"/>
  <c r="R2146" i="2"/>
  <c r="R2158" i="2" s="1"/>
  <c r="R2148" i="2"/>
  <c r="R2160" i="2" s="1"/>
  <c r="DE2146" i="2"/>
  <c r="DE2158" i="2" s="1"/>
  <c r="DE2148" i="2"/>
  <c r="DE2160" i="2" s="1"/>
  <c r="DF2146" i="2"/>
  <c r="DF2158" i="2" s="1"/>
  <c r="DF2148" i="2"/>
  <c r="DF2160" i="2" s="1"/>
  <c r="W2146" i="2"/>
  <c r="W2158" i="2" s="1"/>
  <c r="W2148" i="2"/>
  <c r="W2160" i="2" s="1"/>
  <c r="X2146" i="2"/>
  <c r="X2158" i="2" s="1"/>
  <c r="X2148" i="2"/>
  <c r="X2160" i="2" s="1"/>
  <c r="DK2146" i="2"/>
  <c r="DK2158" i="2" s="1"/>
  <c r="DK2148" i="2"/>
  <c r="DK2160" i="2" s="1"/>
  <c r="DL2146" i="2"/>
  <c r="DL2158" i="2" s="1"/>
  <c r="DL2148" i="2"/>
  <c r="DL2160" i="2" s="1"/>
  <c r="QS2146" i="2"/>
  <c r="QS2158" i="2" s="1"/>
  <c r="QS2148" i="2"/>
  <c r="QS2160" i="2" s="1"/>
  <c r="QT2146" i="2"/>
  <c r="QT2158" i="2" s="1"/>
  <c r="QT2148" i="2"/>
  <c r="QT2160" i="2" s="1"/>
  <c r="UG2146" i="2"/>
  <c r="UG2158" i="2" s="1"/>
  <c r="UG2148" i="2"/>
  <c r="UG2160" i="2" s="1"/>
  <c r="UH2146" i="2"/>
  <c r="UH2158" i="2" s="1"/>
  <c r="UH2148" i="2"/>
  <c r="UH2160" i="2" s="1"/>
  <c r="LL2147" i="2"/>
  <c r="LL2159" i="2" s="1"/>
  <c r="LL2149" i="2"/>
  <c r="LL2161" i="2" s="1"/>
  <c r="LK2147" i="2"/>
  <c r="LK2159" i="2" s="1"/>
  <c r="LK2149" i="2"/>
  <c r="LK2161" i="2" s="1"/>
  <c r="OZ2147" i="2"/>
  <c r="OZ2159" i="2" s="1"/>
  <c r="OZ2149" i="2"/>
  <c r="OZ2161" i="2" s="1"/>
  <c r="OY2147" i="2"/>
  <c r="OY2159" i="2" s="1"/>
  <c r="OY2149" i="2"/>
  <c r="OY2161" i="2" s="1"/>
  <c r="JR2147" i="2"/>
  <c r="JR2159" i="2" s="1"/>
  <c r="JR2149" i="2"/>
  <c r="JR2161" i="2" s="1"/>
  <c r="JQ2147" i="2"/>
  <c r="JQ2159" i="2" s="1"/>
  <c r="JQ2149" i="2"/>
  <c r="JQ2161" i="2" s="1"/>
  <c r="AP2147" i="2"/>
  <c r="AP2159" i="2" s="1"/>
  <c r="AP2149" i="2"/>
  <c r="AP2161" i="2" s="1"/>
  <c r="AO2147" i="2"/>
  <c r="AO2159" i="2" s="1"/>
  <c r="GC2149" i="2"/>
  <c r="GC2161" i="2" s="1"/>
  <c r="GJ2147" i="2"/>
  <c r="GJ2159" i="2" s="1"/>
  <c r="GJ2149" i="2"/>
  <c r="GJ2161" i="2" s="1"/>
  <c r="GI2147" i="2"/>
  <c r="GI2159" i="2" s="1"/>
  <c r="GI2149" i="2"/>
  <c r="GI2161" i="2" s="1"/>
  <c r="JX2147" i="2"/>
  <c r="JX2159" i="2" s="1"/>
  <c r="JX2149" i="2"/>
  <c r="JX2161" i="2" s="1"/>
  <c r="JW2147" i="2"/>
  <c r="JW2159" i="2" s="1"/>
  <c r="JW2149" i="2"/>
  <c r="JW2161" i="2" s="1"/>
  <c r="NV2146" i="2"/>
  <c r="NV2158" i="2" s="1"/>
  <c r="EP2149" i="2"/>
  <c r="EP2161" i="2" s="1"/>
  <c r="EO2147" i="2"/>
  <c r="EO2159" i="2" s="1"/>
  <c r="EO2149" i="2"/>
  <c r="EO2161" i="2" s="1"/>
  <c r="GW2146" i="2"/>
  <c r="GW2158" i="2" s="1"/>
  <c r="BP2149" i="2"/>
  <c r="BP2161" i="2" s="1"/>
  <c r="HP2146" i="2"/>
  <c r="HP2158" i="2" s="1"/>
  <c r="CT2146" i="2"/>
  <c r="CT2158" i="2" s="1"/>
  <c r="BH2147" i="2"/>
  <c r="BH2159" i="2" s="1"/>
  <c r="BH2149" i="2"/>
  <c r="BH2161" i="2" s="1"/>
  <c r="BG2147" i="2"/>
  <c r="BG2159" i="2" s="1"/>
  <c r="BG2149" i="2"/>
  <c r="BG2161" i="2" s="1"/>
  <c r="EV2147" i="2"/>
  <c r="EV2159" i="2" s="1"/>
  <c r="EV2149" i="2"/>
  <c r="EV2161" i="2" s="1"/>
  <c r="EU2147" i="2"/>
  <c r="EU2159" i="2" s="1"/>
  <c r="EU2149" i="2"/>
  <c r="EU2161" i="2" s="1"/>
  <c r="TY2149" i="2"/>
  <c r="TY2161" i="2" s="1"/>
  <c r="BP2147" i="2"/>
  <c r="BP2159" i="2" s="1"/>
  <c r="HV2147" i="2"/>
  <c r="HV2159" i="2" s="1"/>
  <c r="CY2148" i="2"/>
  <c r="CY2160" i="2" s="1"/>
  <c r="HB2147" i="2"/>
  <c r="HB2159" i="2" s="1"/>
  <c r="HB2149" i="2"/>
  <c r="HB2161" i="2" s="1"/>
  <c r="HA2147" i="2"/>
  <c r="HA2159" i="2" s="1"/>
  <c r="HA2149" i="2"/>
  <c r="HA2161" i="2" s="1"/>
  <c r="FB2147" i="2"/>
  <c r="FB2159" i="2" s="1"/>
  <c r="FB2149" i="2"/>
  <c r="FB2161" i="2" s="1"/>
  <c r="FA2147" i="2"/>
  <c r="FA2159" i="2" s="1"/>
  <c r="FA2149" i="2"/>
  <c r="FA2161" i="2" s="1"/>
  <c r="GX2149" i="2"/>
  <c r="GX2161" i="2" s="1"/>
  <c r="SF2146" i="2"/>
  <c r="SF2158" i="2" s="1"/>
  <c r="CB2146" i="2"/>
  <c r="CB2158" i="2" s="1"/>
  <c r="NO2147" i="2"/>
  <c r="NO2159" i="2" s="1"/>
  <c r="HG2146" i="2"/>
  <c r="HG2158" i="2" s="1"/>
  <c r="HG2148" i="2"/>
  <c r="HG2160" i="2" s="1"/>
  <c r="HH2146" i="2"/>
  <c r="HH2158" i="2" s="1"/>
  <c r="HH2148" i="2"/>
  <c r="HH2160" i="2" s="1"/>
  <c r="FG2146" i="2"/>
  <c r="FG2158" i="2" s="1"/>
  <c r="FG2148" i="2"/>
  <c r="FG2160" i="2" s="1"/>
  <c r="FH2146" i="2"/>
  <c r="FH2158" i="2" s="1"/>
  <c r="FH2148" i="2"/>
  <c r="FH2160" i="2" s="1"/>
  <c r="MK2146" i="2"/>
  <c r="MK2158" i="2" s="1"/>
  <c r="MR2147" i="2"/>
  <c r="MR2159" i="2" s="1"/>
  <c r="SQ2148" i="2"/>
  <c r="SQ2160" i="2" s="1"/>
  <c r="IA2149" i="2"/>
  <c r="IA2161" i="2" s="1"/>
  <c r="HM2146" i="2"/>
  <c r="HM2158" i="2" s="1"/>
  <c r="HM2148" i="2"/>
  <c r="HM2160" i="2" s="1"/>
  <c r="HN2146" i="2"/>
  <c r="HN2158" i="2" s="1"/>
  <c r="HN2148" i="2"/>
  <c r="HN2160" i="2" s="1"/>
  <c r="FM2146" i="2"/>
  <c r="FM2158" i="2" s="1"/>
  <c r="FM2148" i="2"/>
  <c r="FM2160" i="2" s="1"/>
  <c r="FN2146" i="2"/>
  <c r="FN2158" i="2" s="1"/>
  <c r="FN2148" i="2"/>
  <c r="FN2160" i="2" s="1"/>
  <c r="TY2148" i="2"/>
  <c r="TY2160" i="2" s="1"/>
  <c r="DO2147" i="2"/>
  <c r="DO2159" i="2" s="1"/>
  <c r="MW2147" i="2"/>
  <c r="MW2159" i="2" s="1"/>
  <c r="TI2147" i="2"/>
  <c r="TI2159" i="2" s="1"/>
  <c r="NG2146" i="2"/>
  <c r="NG2158" i="2" s="1"/>
  <c r="NG2148" i="2"/>
  <c r="NG2160" i="2" s="1"/>
  <c r="NH2146" i="2"/>
  <c r="NH2158" i="2" s="1"/>
  <c r="NH2148" i="2"/>
  <c r="NH2160" i="2" s="1"/>
  <c r="LG2146" i="2"/>
  <c r="LG2158" i="2" s="1"/>
  <c r="LG2148" i="2"/>
  <c r="LG2160" i="2" s="1"/>
  <c r="LH2146" i="2"/>
  <c r="LH2158" i="2" s="1"/>
  <c r="LH2148" i="2"/>
  <c r="LH2160" i="2" s="1"/>
  <c r="OL2149" i="2"/>
  <c r="OL2161" i="2" s="1"/>
  <c r="DP2146" i="2"/>
  <c r="DP2158" i="2" s="1"/>
  <c r="BU2147" i="2"/>
  <c r="BU2159" i="2" s="1"/>
  <c r="CG2147" i="2"/>
  <c r="CG2159" i="2" s="1"/>
  <c r="IY2149" i="2"/>
  <c r="IY2161" i="2" s="1"/>
  <c r="TB2147" i="2"/>
  <c r="TB2159" i="2" s="1"/>
  <c r="TB2149" i="2"/>
  <c r="TB2161" i="2" s="1"/>
  <c r="TA2147" i="2"/>
  <c r="TA2159" i="2" s="1"/>
  <c r="TA2149" i="2"/>
  <c r="TA2161" i="2" s="1"/>
  <c r="RB2147" i="2"/>
  <c r="RB2159" i="2" s="1"/>
  <c r="RB2149" i="2"/>
  <c r="RB2161" i="2" s="1"/>
  <c r="RA2147" i="2"/>
  <c r="RA2159" i="2" s="1"/>
  <c r="RA2149" i="2"/>
  <c r="RA2161" i="2" s="1"/>
  <c r="JD2146" i="2"/>
  <c r="JD2158" i="2" s="1"/>
  <c r="MX2146" i="2"/>
  <c r="MX2158" i="2" s="1"/>
  <c r="IA2147" i="2"/>
  <c r="IA2159" i="2" s="1"/>
  <c r="NS2146" i="2"/>
  <c r="NS2158" i="2" s="1"/>
  <c r="NS2148" i="2"/>
  <c r="NS2160" i="2" s="1"/>
  <c r="NT2146" i="2"/>
  <c r="NT2158" i="2" s="1"/>
  <c r="NT2148" i="2"/>
  <c r="NT2160" i="2" s="1"/>
  <c r="LS2146" i="2"/>
  <c r="LS2158" i="2" s="1"/>
  <c r="LS2148" i="2"/>
  <c r="LS2160" i="2" s="1"/>
  <c r="LT2146" i="2"/>
  <c r="LT2158" i="2" s="1"/>
  <c r="LT2148" i="2"/>
  <c r="LT2160" i="2" s="1"/>
  <c r="GW2148" i="2"/>
  <c r="GW2160" i="2" s="1"/>
  <c r="BP2148" i="2"/>
  <c r="BP2160" i="2" s="1"/>
  <c r="CH2146" i="2"/>
  <c r="CH2158" i="2" s="1"/>
  <c r="IK2146" i="2"/>
  <c r="IK2158" i="2" s="1"/>
  <c r="IK2148" i="2"/>
  <c r="IK2160" i="2" s="1"/>
  <c r="IL2146" i="2"/>
  <c r="IL2158" i="2" s="1"/>
  <c r="IL2148" i="2"/>
  <c r="IL2160" i="2" s="1"/>
  <c r="GK2146" i="2"/>
  <c r="GK2158" i="2" s="1"/>
  <c r="GK2148" i="2"/>
  <c r="GK2160" i="2" s="1"/>
  <c r="GL2146" i="2"/>
  <c r="GL2158" i="2" s="1"/>
  <c r="GL2148" i="2"/>
  <c r="GL2160" i="2" s="1"/>
  <c r="RY2146" i="2"/>
  <c r="RY2158" i="2" s="1"/>
  <c r="BO2148" i="2"/>
  <c r="BO2160" i="2" s="1"/>
  <c r="HO2148" i="2"/>
  <c r="HO2160" i="2" s="1"/>
  <c r="TJ2149" i="2"/>
  <c r="TJ2161" i="2" s="1"/>
  <c r="DD2147" i="2"/>
  <c r="DD2159" i="2" s="1"/>
  <c r="DD2149" i="2"/>
  <c r="DD2161" i="2" s="1"/>
  <c r="DC2147" i="2"/>
  <c r="DC2159" i="2" s="1"/>
  <c r="DC2149" i="2"/>
  <c r="DC2161" i="2" s="1"/>
  <c r="BD2147" i="2"/>
  <c r="BD2159" i="2" s="1"/>
  <c r="BD2149" i="2"/>
  <c r="BD2161" i="2" s="1"/>
  <c r="BC2147" i="2"/>
  <c r="BC2159" i="2" s="1"/>
  <c r="BC2149" i="2"/>
  <c r="BC2161" i="2" s="1"/>
  <c r="JI2147" i="2"/>
  <c r="JI2159" i="2" s="1"/>
  <c r="SQ2149" i="2"/>
  <c r="SQ2161" i="2" s="1"/>
  <c r="IM2148" i="2"/>
  <c r="IM2160" i="2" s="1"/>
  <c r="DU2146" i="2"/>
  <c r="DU2158" i="2" s="1"/>
  <c r="DU2148" i="2"/>
  <c r="DU2160" i="2" s="1"/>
  <c r="OX2148" i="2"/>
  <c r="OX2160" i="2" s="1"/>
  <c r="PC2146" i="2"/>
  <c r="PC2158" i="2" s="1"/>
  <c r="PC2148" i="2"/>
  <c r="PC2160" i="2" s="1"/>
  <c r="PD2146" i="2"/>
  <c r="PD2158" i="2" s="1"/>
  <c r="PD2148" i="2"/>
  <c r="PD2160" i="2" s="1"/>
  <c r="PI2146" i="2"/>
  <c r="PI2158" i="2" s="1"/>
  <c r="PI2148" i="2"/>
  <c r="PI2160" i="2" s="1"/>
  <c r="PJ2146" i="2"/>
  <c r="PJ2158" i="2" s="1"/>
  <c r="PJ2148" i="2"/>
  <c r="PJ2160" i="2" s="1"/>
  <c r="KA2146" i="2"/>
  <c r="KA2158" i="2" s="1"/>
  <c r="KA2148" i="2"/>
  <c r="KA2160" i="2" s="1"/>
  <c r="KB2146" i="2"/>
  <c r="KB2158" i="2" s="1"/>
  <c r="KB2148" i="2"/>
  <c r="KB2160" i="2" s="1"/>
  <c r="ES2146" i="2"/>
  <c r="ES2158" i="2" s="1"/>
  <c r="ES2148" i="2"/>
  <c r="ES2160" i="2" s="1"/>
  <c r="ET2146" i="2"/>
  <c r="ET2158" i="2" s="1"/>
  <c r="ET2148" i="2"/>
  <c r="ET2160" i="2" s="1"/>
  <c r="IG2146" i="2"/>
  <c r="IG2158" i="2" s="1"/>
  <c r="IG2148" i="2"/>
  <c r="IG2160" i="2" s="1"/>
  <c r="L2147" i="2"/>
  <c r="L2159" i="2" s="1"/>
  <c r="L2149" i="2"/>
  <c r="L2161" i="2" s="1"/>
  <c r="K2147" i="2"/>
  <c r="K2159" i="2" s="1"/>
  <c r="K2149" i="2"/>
  <c r="K2161" i="2" s="1"/>
  <c r="FE2146" i="2"/>
  <c r="FE2158" i="2" s="1"/>
  <c r="FE2148" i="2"/>
  <c r="FE2160" i="2" s="1"/>
  <c r="FF2146" i="2"/>
  <c r="FF2158" i="2" s="1"/>
  <c r="FF2148" i="2"/>
  <c r="FF2160" i="2" s="1"/>
  <c r="IS2146" i="2"/>
  <c r="IS2158" i="2" s="1"/>
  <c r="IS2148" i="2"/>
  <c r="IS2160" i="2" s="1"/>
  <c r="IT2146" i="2"/>
  <c r="IT2158" i="2" s="1"/>
  <c r="IT2148" i="2"/>
  <c r="IT2160" i="2" s="1"/>
  <c r="FK2146" i="2"/>
  <c r="FK2158" i="2" s="1"/>
  <c r="FK2148" i="2"/>
  <c r="FK2160" i="2" s="1"/>
  <c r="FL2146" i="2"/>
  <c r="FL2158" i="2" s="1"/>
  <c r="FL2148" i="2"/>
  <c r="FL2160" i="2" s="1"/>
  <c r="IY2146" i="2"/>
  <c r="IY2158" i="2" s="1"/>
  <c r="IY2148" i="2"/>
  <c r="IY2160" i="2" s="1"/>
  <c r="IZ2146" i="2"/>
  <c r="IZ2158" i="2" s="1"/>
  <c r="IZ2148" i="2"/>
  <c r="IZ2160" i="2" s="1"/>
  <c r="AD2147" i="2"/>
  <c r="AD2159" i="2" s="1"/>
  <c r="AD2149" i="2"/>
  <c r="AD2161" i="2" s="1"/>
  <c r="AC2147" i="2"/>
  <c r="AC2159" i="2" s="1"/>
  <c r="AC2149" i="2"/>
  <c r="AC2161" i="2" s="1"/>
  <c r="DR2147" i="2"/>
  <c r="DR2159" i="2" s="1"/>
  <c r="DR2149" i="2"/>
  <c r="DR2161" i="2" s="1"/>
  <c r="DQ2147" i="2"/>
  <c r="DQ2159" i="2" s="1"/>
  <c r="DQ2149" i="2"/>
  <c r="DQ2161" i="2" s="1"/>
  <c r="QZ2147" i="2"/>
  <c r="QZ2159" i="2" s="1"/>
  <c r="QZ2149" i="2"/>
  <c r="QZ2161" i="2" s="1"/>
  <c r="QY2147" i="2"/>
  <c r="QY2159" i="2" s="1"/>
  <c r="QY2149" i="2"/>
  <c r="QY2161" i="2" s="1"/>
  <c r="UN2147" i="2"/>
  <c r="UN2159" i="2" s="1"/>
  <c r="UN2149" i="2"/>
  <c r="UN2161" i="2" s="1"/>
  <c r="UM2147" i="2"/>
  <c r="UM2159" i="2" s="1"/>
  <c r="UM2149" i="2"/>
  <c r="UM2161" i="2" s="1"/>
  <c r="PF2147" i="2"/>
  <c r="PF2159" i="2" s="1"/>
  <c r="PF2149" i="2"/>
  <c r="PF2161" i="2" s="1"/>
  <c r="PE2147" i="2"/>
  <c r="PE2159" i="2" s="1"/>
  <c r="PE2149" i="2"/>
  <c r="PE2161" i="2" s="1"/>
  <c r="GD2147" i="2"/>
  <c r="GD2159" i="2" s="1"/>
  <c r="GD2149" i="2"/>
  <c r="GD2161" i="2" s="1"/>
  <c r="LQ2147" i="2"/>
  <c r="LQ2159" i="2" s="1"/>
  <c r="LQ2149" i="2"/>
  <c r="LQ2161" i="2" s="1"/>
  <c r="LX2147" i="2"/>
  <c r="LX2159" i="2" s="1"/>
  <c r="LX2149" i="2"/>
  <c r="LX2161" i="2" s="1"/>
  <c r="LW2147" i="2"/>
  <c r="LW2159" i="2" s="1"/>
  <c r="LW2149" i="2"/>
  <c r="LW2161" i="2" s="1"/>
  <c r="PL2147" i="2"/>
  <c r="PL2159" i="2" s="1"/>
  <c r="PL2149" i="2"/>
  <c r="PL2161" i="2" s="1"/>
  <c r="PK2147" i="2"/>
  <c r="PK2159" i="2" s="1"/>
  <c r="PK2149" i="2"/>
  <c r="PK2161" i="2" s="1"/>
  <c r="NU2149" i="2"/>
  <c r="NU2161" i="2" s="1"/>
  <c r="GP2149" i="2"/>
  <c r="GP2161" i="2" s="1"/>
  <c r="GO2147" i="2"/>
  <c r="GO2159" i="2" s="1"/>
  <c r="GO2149" i="2"/>
  <c r="GO2161" i="2" s="1"/>
  <c r="KD2147" i="2"/>
  <c r="KD2159" i="2" s="1"/>
  <c r="KD2149" i="2"/>
  <c r="KD2161" i="2" s="1"/>
  <c r="KC2147" i="2"/>
  <c r="KC2159" i="2" s="1"/>
  <c r="KC2149" i="2"/>
  <c r="KC2161" i="2" s="1"/>
  <c r="MK2148" i="2"/>
  <c r="MK2160" i="2" s="1"/>
  <c r="HC2147" i="2"/>
  <c r="HC2159" i="2" s="1"/>
  <c r="NC2149" i="2"/>
  <c r="NC2161" i="2" s="1"/>
  <c r="OA2146" i="2"/>
  <c r="OA2158" i="2" s="1"/>
  <c r="GV2147" i="2"/>
  <c r="GV2159" i="2" s="1"/>
  <c r="GV2149" i="2"/>
  <c r="GV2161" i="2" s="1"/>
  <c r="GU2147" i="2"/>
  <c r="GU2159" i="2" s="1"/>
  <c r="GU2149" i="2"/>
  <c r="GU2161" i="2" s="1"/>
  <c r="KJ2147" i="2"/>
  <c r="KJ2159" i="2" s="1"/>
  <c r="KJ2149" i="2"/>
  <c r="KJ2161" i="2" s="1"/>
  <c r="KI2147" i="2"/>
  <c r="KI2159" i="2" s="1"/>
  <c r="KI2149" i="2"/>
  <c r="KI2161" i="2" s="1"/>
  <c r="GX2147" i="2"/>
  <c r="GX2159" i="2" s="1"/>
  <c r="HD2149" i="2"/>
  <c r="HD2161" i="2" s="1"/>
  <c r="SW2148" i="2"/>
  <c r="SW2160" i="2" s="1"/>
  <c r="IN2146" i="2"/>
  <c r="IN2158" i="2" s="1"/>
  <c r="MP2147" i="2"/>
  <c r="MP2159" i="2" s="1"/>
  <c r="MP2149" i="2"/>
  <c r="MP2161" i="2" s="1"/>
  <c r="MO2147" i="2"/>
  <c r="MO2159" i="2" s="1"/>
  <c r="MO2149" i="2"/>
  <c r="MO2161" i="2" s="1"/>
  <c r="KP2147" i="2"/>
  <c r="KP2159" i="2" s="1"/>
  <c r="KP2149" i="2"/>
  <c r="KP2161" i="2" s="1"/>
  <c r="KO2147" i="2"/>
  <c r="KO2159" i="2" s="1"/>
  <c r="KO2149" i="2"/>
  <c r="KO2161" i="2" s="1"/>
  <c r="MK2147" i="2"/>
  <c r="MK2159" i="2" s="1"/>
  <c r="MQ2149" i="2"/>
  <c r="MQ2161" i="2" s="1"/>
  <c r="HO2147" i="2"/>
  <c r="HO2159" i="2" s="1"/>
  <c r="CT2149" i="2"/>
  <c r="CT2161" i="2" s="1"/>
  <c r="MU2146" i="2"/>
  <c r="MU2158" i="2" s="1"/>
  <c r="MU2148" i="2"/>
  <c r="MU2160" i="2" s="1"/>
  <c r="MV2146" i="2"/>
  <c r="MV2158" i="2" s="1"/>
  <c r="MV2148" i="2"/>
  <c r="MV2160" i="2" s="1"/>
  <c r="KU2146" i="2"/>
  <c r="KU2158" i="2" s="1"/>
  <c r="KU2148" i="2"/>
  <c r="KU2160" i="2" s="1"/>
  <c r="KV2146" i="2"/>
  <c r="KV2158" i="2" s="1"/>
  <c r="KV2148" i="2"/>
  <c r="KV2160" i="2" s="1"/>
  <c r="RY2148" i="2"/>
  <c r="RY2160" i="2" s="1"/>
  <c r="SF2149" i="2"/>
  <c r="SF2161" i="2" s="1"/>
  <c r="SR2146" i="2"/>
  <c r="SR2158" i="2" s="1"/>
  <c r="CS2147" i="2"/>
  <c r="CS2159" i="2" s="1"/>
  <c r="NA2146" i="2"/>
  <c r="NA2158" i="2" s="1"/>
  <c r="NA2148" i="2"/>
  <c r="NA2160" i="2" s="1"/>
  <c r="NB2146" i="2"/>
  <c r="NB2158" i="2" s="1"/>
  <c r="NB2148" i="2"/>
  <c r="NB2160" i="2" s="1"/>
  <c r="LA2146" i="2"/>
  <c r="LA2158" i="2" s="1"/>
  <c r="LA2148" i="2"/>
  <c r="LA2160" i="2" s="1"/>
  <c r="LB2146" i="2"/>
  <c r="LB2158" i="2" s="1"/>
  <c r="LB2148" i="2"/>
  <c r="LB2160" i="2" s="1"/>
  <c r="DJ2146" i="2"/>
  <c r="DJ2158" i="2" s="1"/>
  <c r="JC2149" i="2"/>
  <c r="JC2161" i="2" s="1"/>
  <c r="SK2149" i="2"/>
  <c r="SK2161" i="2" s="1"/>
  <c r="CT2148" i="2"/>
  <c r="CT2160" i="2" s="1"/>
  <c r="SU2146" i="2"/>
  <c r="SU2158" i="2" s="1"/>
  <c r="SU2148" i="2"/>
  <c r="SU2160" i="2" s="1"/>
  <c r="SV2146" i="2"/>
  <c r="SV2158" i="2" s="1"/>
  <c r="SV2148" i="2"/>
  <c r="SV2160" i="2" s="1"/>
  <c r="QU2146" i="2"/>
  <c r="QU2158" i="2" s="1"/>
  <c r="QU2148" i="2"/>
  <c r="QU2160" i="2" s="1"/>
  <c r="QV2146" i="2"/>
  <c r="QV2158" i="2" s="1"/>
  <c r="QV2148" i="2"/>
  <c r="QV2160" i="2" s="1"/>
  <c r="TZ2146" i="2"/>
  <c r="TZ2158" i="2" s="1"/>
  <c r="JD2148" i="2"/>
  <c r="JD2160" i="2" s="1"/>
  <c r="HI2149" i="2"/>
  <c r="HI2161" i="2" s="1"/>
  <c r="IB2149" i="2"/>
  <c r="IB2161" i="2" s="1"/>
  <c r="CK2146" i="2"/>
  <c r="CK2158" i="2" s="1"/>
  <c r="CK2148" i="2"/>
  <c r="CK2160" i="2" s="1"/>
  <c r="CL2146" i="2"/>
  <c r="CL2158" i="2" s="1"/>
  <c r="CL2148" i="2"/>
  <c r="CL2160" i="2" s="1"/>
  <c r="AK2146" i="2"/>
  <c r="AK2158" i="2" s="1"/>
  <c r="AK2148" i="2"/>
  <c r="AK2160" i="2" s="1"/>
  <c r="AL2146" i="2"/>
  <c r="AL2158" i="2" s="1"/>
  <c r="AL2148" i="2"/>
  <c r="AL2160" i="2" s="1"/>
  <c r="DI2146" i="2"/>
  <c r="DI2158" i="2" s="1"/>
  <c r="UF2148" i="2"/>
  <c r="UF2160" i="2" s="1"/>
  <c r="SL2148" i="2"/>
  <c r="SL2160" i="2" s="1"/>
  <c r="TC2149" i="2"/>
  <c r="TC2161" i="2" s="1"/>
  <c r="TG2146" i="2"/>
  <c r="TG2158" i="2" s="1"/>
  <c r="TG2148" i="2"/>
  <c r="TG2160" i="2" s="1"/>
  <c r="TH2146" i="2"/>
  <c r="TH2158" i="2" s="1"/>
  <c r="TH2148" i="2"/>
  <c r="TH2160" i="2" s="1"/>
  <c r="RG2146" i="2"/>
  <c r="RG2158" i="2" s="1"/>
  <c r="RG2148" i="2"/>
  <c r="RG2160" i="2" s="1"/>
  <c r="RH2146" i="2"/>
  <c r="RH2158" i="2" s="1"/>
  <c r="RH2148" i="2"/>
  <c r="RH2160" i="2" s="1"/>
  <c r="GX2146" i="2"/>
  <c r="GX2158" i="2" s="1"/>
  <c r="UL2149" i="2"/>
  <c r="UL2161" i="2" s="1"/>
  <c r="CG2149" i="2"/>
  <c r="CG2161" i="2" s="1"/>
  <c r="NY2146" i="2"/>
  <c r="NY2158" i="2" s="1"/>
  <c r="NY2148" i="2"/>
  <c r="NY2160" i="2" s="1"/>
  <c r="NZ2146" i="2"/>
  <c r="NZ2158" i="2" s="1"/>
  <c r="NZ2148" i="2"/>
  <c r="NZ2160" i="2" s="1"/>
  <c r="LY2146" i="2"/>
  <c r="LY2158" i="2" s="1"/>
  <c r="LY2148" i="2"/>
  <c r="LY2160" i="2" s="1"/>
  <c r="LZ2146" i="2"/>
  <c r="LZ2158" i="2" s="1"/>
  <c r="LZ2148" i="2"/>
  <c r="LZ2160" i="2" s="1"/>
  <c r="BJ2149" i="2"/>
  <c r="BJ2161" i="2" s="1"/>
  <c r="HD2146" i="2"/>
  <c r="HD2158" i="2" s="1"/>
  <c r="ND2146" i="2"/>
  <c r="ND2158" i="2" s="1"/>
  <c r="TP2147" i="2"/>
  <c r="TP2159" i="2" s="1"/>
  <c r="IR2147" i="2"/>
  <c r="IR2159" i="2" s="1"/>
  <c r="IR2149" i="2"/>
  <c r="IR2161" i="2" s="1"/>
  <c r="IQ2147" i="2"/>
  <c r="IQ2159" i="2" s="1"/>
  <c r="IQ2149" i="2"/>
  <c r="IQ2161" i="2" s="1"/>
  <c r="GR2147" i="2"/>
  <c r="GR2159" i="2" s="1"/>
  <c r="GR2149" i="2"/>
  <c r="GR2161" i="2" s="1"/>
  <c r="GQ2147" i="2"/>
  <c r="GQ2159" i="2" s="1"/>
  <c r="GQ2149" i="2"/>
  <c r="GQ2161" i="2" s="1"/>
  <c r="BV2147" i="2"/>
  <c r="BV2159" i="2" s="1"/>
  <c r="CG2146" i="2"/>
  <c r="CG2158" i="2" s="1"/>
  <c r="CZ2146" i="2"/>
  <c r="CZ2158" i="2" s="1"/>
  <c r="JI2146" i="2"/>
  <c r="JI2158" i="2" s="1"/>
  <c r="JI2148" i="2"/>
  <c r="JI2160" i="2" s="1"/>
  <c r="UL2148" i="2"/>
  <c r="UL2160" i="2" s="1"/>
  <c r="UQ2146" i="2"/>
  <c r="UQ2158" i="2" s="1"/>
  <c r="UQ2148" i="2"/>
  <c r="UQ2160" i="2" s="1"/>
  <c r="UR2146" i="2"/>
  <c r="UR2158" i="2" s="1"/>
  <c r="UR2148" i="2"/>
  <c r="UR2160" i="2" s="1"/>
  <c r="UW2146" i="2"/>
  <c r="UW2158" i="2" s="1"/>
  <c r="UW2148" i="2"/>
  <c r="UW2160" i="2" s="1"/>
  <c r="UX2146" i="2"/>
  <c r="UX2158" i="2" s="1"/>
  <c r="UX2148" i="2"/>
  <c r="UX2160" i="2" s="1"/>
  <c r="PO2146" i="2"/>
  <c r="PO2158" i="2" s="1"/>
  <c r="PO2148" i="2"/>
  <c r="PO2160" i="2" s="1"/>
  <c r="PP2146" i="2"/>
  <c r="PP2158" i="2" s="1"/>
  <c r="PP2148" i="2"/>
  <c r="PP2160" i="2" s="1"/>
  <c r="KG2146" i="2"/>
  <c r="KG2158" i="2" s="1"/>
  <c r="KG2148" i="2"/>
  <c r="KG2160" i="2" s="1"/>
  <c r="KH2146" i="2"/>
  <c r="KH2158" i="2" s="1"/>
  <c r="KH2148" i="2"/>
  <c r="KH2160" i="2" s="1"/>
  <c r="NU2146" i="2"/>
  <c r="NU2158" i="2" s="1"/>
  <c r="NU2148" i="2"/>
  <c r="NU2160" i="2" s="1"/>
  <c r="EZ2147" i="2"/>
  <c r="EZ2159" i="2" s="1"/>
  <c r="EZ2149" i="2"/>
  <c r="EZ2161" i="2" s="1"/>
  <c r="EY2147" i="2"/>
  <c r="EY2159" i="2" s="1"/>
  <c r="EY2149" i="2"/>
  <c r="EY2161" i="2" s="1"/>
  <c r="KS2146" i="2"/>
  <c r="KS2158" i="2" s="1"/>
  <c r="KS2148" i="2"/>
  <c r="KS2160" i="2" s="1"/>
  <c r="KT2146" i="2"/>
  <c r="KT2158" i="2" s="1"/>
  <c r="KT2148" i="2"/>
  <c r="KT2160" i="2" s="1"/>
  <c r="OG2146" i="2"/>
  <c r="OG2158" i="2" s="1"/>
  <c r="OG2148" i="2"/>
  <c r="OG2160" i="2" s="1"/>
  <c r="OH2146" i="2"/>
  <c r="OH2158" i="2" s="1"/>
  <c r="OH2148" i="2"/>
  <c r="OH2160" i="2" s="1"/>
  <c r="KY2146" i="2"/>
  <c r="KY2158" i="2" s="1"/>
  <c r="KY2148" i="2"/>
  <c r="KY2160" i="2" s="1"/>
  <c r="KZ2146" i="2"/>
  <c r="KZ2158" i="2" s="1"/>
  <c r="KZ2148" i="2"/>
  <c r="KZ2160" i="2" s="1"/>
  <c r="OM2146" i="2"/>
  <c r="OM2158" i="2" s="1"/>
  <c r="OM2148" i="2"/>
  <c r="OM2160" i="2" s="1"/>
  <c r="ON2146" i="2"/>
  <c r="ON2158" i="2" s="1"/>
  <c r="ON2148" i="2"/>
  <c r="ON2160" i="2" s="1"/>
  <c r="FR2147" i="2"/>
  <c r="FR2159" i="2" s="1"/>
  <c r="FR2149" i="2"/>
  <c r="FR2161" i="2" s="1"/>
  <c r="FQ2147" i="2"/>
  <c r="FQ2159" i="2" s="1"/>
  <c r="FQ2149" i="2"/>
  <c r="FQ2161" i="2" s="1"/>
  <c r="JF2147" i="2"/>
  <c r="JF2159" i="2" s="1"/>
  <c r="JF2149" i="2"/>
  <c r="JF2161" i="2" s="1"/>
  <c r="JE2147" i="2"/>
  <c r="JE2159" i="2" s="1"/>
  <c r="AI2146" i="2"/>
  <c r="AI2158" i="2" s="1"/>
  <c r="AI2148" i="2"/>
  <c r="AI2160" i="2" s="1"/>
  <c r="AJ2146" i="2"/>
  <c r="AJ2158" i="2" s="1"/>
  <c r="AJ2148" i="2"/>
  <c r="AJ2160" i="2" s="1"/>
  <c r="DW2146" i="2"/>
  <c r="DW2158" i="2" s="1"/>
  <c r="DW2148" i="2"/>
  <c r="DW2160" i="2" s="1"/>
  <c r="DX2146" i="2"/>
  <c r="DX2158" i="2" s="1"/>
  <c r="DX2148" i="2"/>
  <c r="DX2160" i="2" s="1"/>
  <c r="GC2147" i="2"/>
  <c r="GC2159" i="2" s="1"/>
  <c r="UT2147" i="2"/>
  <c r="UT2159" i="2" s="1"/>
  <c r="UT2149" i="2"/>
  <c r="UT2161" i="2" s="1"/>
  <c r="US2147" i="2"/>
  <c r="US2159" i="2" s="1"/>
  <c r="US2149" i="2"/>
  <c r="US2161" i="2" s="1"/>
  <c r="LR2147" i="2"/>
  <c r="LR2159" i="2" s="1"/>
  <c r="LR2149" i="2"/>
  <c r="LR2161" i="2" s="1"/>
  <c r="RE2147" i="2"/>
  <c r="RE2159" i="2" s="1"/>
  <c r="ED2147" i="2"/>
  <c r="ED2159" i="2" s="1"/>
  <c r="RL2147" i="2"/>
  <c r="RL2159" i="2" s="1"/>
  <c r="RL2149" i="2"/>
  <c r="RL2161" i="2" s="1"/>
  <c r="RK2147" i="2"/>
  <c r="RK2159" i="2" s="1"/>
  <c r="RK2149" i="2"/>
  <c r="RK2161" i="2" s="1"/>
  <c r="UZ2147" i="2"/>
  <c r="UZ2159" i="2" s="1"/>
  <c r="UZ2149" i="2"/>
  <c r="UZ2161" i="2" s="1"/>
  <c r="UY2147" i="2"/>
  <c r="UY2159" i="2" s="1"/>
  <c r="UY2149" i="2"/>
  <c r="UY2161" i="2" s="1"/>
  <c r="CY2146" i="2"/>
  <c r="CY2158" i="2" s="1"/>
  <c r="MD2147" i="2"/>
  <c r="MD2159" i="2" s="1"/>
  <c r="MD2149" i="2"/>
  <c r="MD2161" i="2" s="1"/>
  <c r="MC2147" i="2"/>
  <c r="MC2159" i="2" s="1"/>
  <c r="MC2149" i="2"/>
  <c r="MC2161" i="2" s="1"/>
  <c r="PR2147" i="2"/>
  <c r="PR2159" i="2" s="1"/>
  <c r="PR2149" i="2"/>
  <c r="PR2161" i="2" s="1"/>
  <c r="PQ2147" i="2"/>
  <c r="PQ2159" i="2" s="1"/>
  <c r="PQ2149" i="2"/>
  <c r="PQ2161" i="2" s="1"/>
  <c r="BI2147" i="2"/>
  <c r="BI2159" i="2" s="1"/>
  <c r="OX2149" i="2"/>
  <c r="OX2161" i="2" s="1"/>
  <c r="SW2146" i="2"/>
  <c r="SW2158" i="2" s="1"/>
  <c r="IN2148" i="2"/>
  <c r="IN2160" i="2" s="1"/>
  <c r="MJ2147" i="2"/>
  <c r="MJ2159" i="2" s="1"/>
  <c r="MJ2149" i="2"/>
  <c r="MJ2161" i="2" s="1"/>
  <c r="MI2147" i="2"/>
  <c r="MI2159" i="2" s="1"/>
  <c r="MI2149" i="2"/>
  <c r="MI2161" i="2" s="1"/>
  <c r="PX2147" i="2"/>
  <c r="PX2159" i="2" s="1"/>
  <c r="PX2149" i="2"/>
  <c r="PX2161" i="2" s="1"/>
  <c r="PW2147" i="2"/>
  <c r="PW2159" i="2" s="1"/>
  <c r="PW2149" i="2"/>
  <c r="PW2161" i="2" s="1"/>
  <c r="RZ2149" i="2"/>
  <c r="RZ2161" i="2" s="1"/>
  <c r="SE2147" i="2"/>
  <c r="SE2159" i="2" s="1"/>
  <c r="NJ2146" i="2"/>
  <c r="NJ2158" i="2" s="1"/>
  <c r="CY2149" i="2"/>
  <c r="CY2161" i="2" s="1"/>
  <c r="SD2147" i="2"/>
  <c r="SD2159" i="2" s="1"/>
  <c r="SD2149" i="2"/>
  <c r="SD2161" i="2" s="1"/>
  <c r="SC2147" i="2"/>
  <c r="SC2159" i="2" s="1"/>
  <c r="SC2149" i="2"/>
  <c r="SC2161" i="2" s="1"/>
  <c r="QD2147" i="2"/>
  <c r="QD2159" i="2" s="1"/>
  <c r="QD2149" i="2"/>
  <c r="QD2161" i="2" s="1"/>
  <c r="QC2147" i="2"/>
  <c r="QC2159" i="2" s="1"/>
  <c r="QC2149" i="2"/>
  <c r="QC2161" i="2" s="1"/>
  <c r="DO2146" i="2"/>
  <c r="DO2158" i="2" s="1"/>
  <c r="DU2147" i="2"/>
  <c r="DU2159" i="2" s="1"/>
  <c r="ND2148" i="2"/>
  <c r="ND2160" i="2" s="1"/>
  <c r="OA2148" i="2"/>
  <c r="OA2160" i="2" s="1"/>
  <c r="SI2146" i="2"/>
  <c r="SI2158" i="2" s="1"/>
  <c r="SI2148" i="2"/>
  <c r="SI2160" i="2" s="1"/>
  <c r="SJ2146" i="2"/>
  <c r="SJ2158" i="2" s="1"/>
  <c r="SJ2148" i="2"/>
  <c r="SJ2160" i="2" s="1"/>
  <c r="QI2146" i="2"/>
  <c r="QI2158" i="2" s="1"/>
  <c r="QI2148" i="2"/>
  <c r="QI2160" i="2" s="1"/>
  <c r="QJ2146" i="2"/>
  <c r="QJ2158" i="2" s="1"/>
  <c r="QJ2148" i="2"/>
  <c r="QJ2160" i="2" s="1"/>
  <c r="GW2147" i="2"/>
  <c r="GW2159" i="2" s="1"/>
  <c r="MR2148" i="2"/>
  <c r="MR2160" i="2" s="1"/>
  <c r="CA2149" i="2"/>
  <c r="CA2161" i="2" s="1"/>
  <c r="IH2148" i="2"/>
  <c r="IH2160" i="2" s="1"/>
  <c r="SO2146" i="2"/>
  <c r="SO2158" i="2" s="1"/>
  <c r="SO2148" i="2"/>
  <c r="SO2160" i="2" s="1"/>
  <c r="SP2146" i="2"/>
  <c r="SP2158" i="2" s="1"/>
  <c r="SP2148" i="2"/>
  <c r="SP2160" i="2" s="1"/>
  <c r="QO2146" i="2"/>
  <c r="QO2158" i="2" s="1"/>
  <c r="QO2148" i="2"/>
  <c r="QO2160" i="2" s="1"/>
  <c r="QP2146" i="2"/>
  <c r="QP2158" i="2" s="1"/>
  <c r="QP2148" i="2"/>
  <c r="QP2160" i="2" s="1"/>
  <c r="DI2147" i="2"/>
  <c r="DI2159" i="2" s="1"/>
  <c r="SF2147" i="2"/>
  <c r="SF2159" i="2" s="1"/>
  <c r="CB2149" i="2"/>
  <c r="CB2161" i="2" s="1"/>
  <c r="CS2149" i="2"/>
  <c r="CS2161" i="2" s="1"/>
  <c r="CF2147" i="2"/>
  <c r="CF2159" i="2" s="1"/>
  <c r="CF2149" i="2"/>
  <c r="CF2161" i="2" s="1"/>
  <c r="CE2147" i="2"/>
  <c r="CE2159" i="2" s="1"/>
  <c r="CE2149" i="2"/>
  <c r="CE2161" i="2" s="1"/>
  <c r="AF2147" i="2"/>
  <c r="AF2159" i="2" s="1"/>
  <c r="AF2149" i="2"/>
  <c r="AF2161" i="2" s="1"/>
  <c r="AE2147" i="2"/>
  <c r="AE2159" i="2" s="1"/>
  <c r="AE2149" i="2"/>
  <c r="AE2161" i="2" s="1"/>
  <c r="TY2147" i="2"/>
  <c r="TY2159" i="2" s="1"/>
  <c r="MQ2146" i="2"/>
  <c r="MQ2158" i="2" s="1"/>
  <c r="CA2146" i="2"/>
  <c r="CA2158" i="2" s="1"/>
  <c r="IB2148" i="2"/>
  <c r="IB2160" i="2" s="1"/>
  <c r="HY2146" i="2"/>
  <c r="HY2158" i="2" s="1"/>
  <c r="HY2148" i="2"/>
  <c r="HY2160" i="2" s="1"/>
  <c r="HZ2146" i="2"/>
  <c r="HZ2158" i="2" s="1"/>
  <c r="HZ2148" i="2"/>
  <c r="HZ2160" i="2" s="1"/>
  <c r="FY2146" i="2"/>
  <c r="FY2158" i="2" s="1"/>
  <c r="FY2148" i="2"/>
  <c r="FY2160" i="2" s="1"/>
  <c r="FZ2146" i="2"/>
  <c r="FZ2158" i="2" s="1"/>
  <c r="FZ2148" i="2"/>
  <c r="FZ2160" i="2" s="1"/>
  <c r="IW2148" i="2"/>
  <c r="IW2160" i="2" s="1"/>
  <c r="HC2146" i="2"/>
  <c r="HC2158" i="2" s="1"/>
  <c r="HP2147" i="2"/>
  <c r="HP2159" i="2" s="1"/>
  <c r="TJ2146" i="2"/>
  <c r="TJ2158" i="2" s="1"/>
  <c r="CR2147" i="2"/>
  <c r="CR2159" i="2" s="1"/>
  <c r="CR2149" i="2"/>
  <c r="CR2161" i="2" s="1"/>
  <c r="CQ2147" i="2"/>
  <c r="CQ2159" i="2" s="1"/>
  <c r="CQ2149" i="2"/>
  <c r="CQ2161" i="2" s="1"/>
  <c r="AR2147" i="2"/>
  <c r="AR2159" i="2" s="1"/>
  <c r="AR2149" i="2"/>
  <c r="AR2161" i="2" s="1"/>
  <c r="AQ2147" i="2"/>
  <c r="AQ2159" i="2" s="1"/>
  <c r="AQ2149" i="2"/>
  <c r="AQ2161" i="2" s="1"/>
  <c r="RZ2148" i="2"/>
  <c r="RZ2160" i="2" s="1"/>
  <c r="SL2147" i="2"/>
  <c r="SL2159" i="2" s="1"/>
  <c r="NP2147" i="2"/>
  <c r="NP2159" i="2" s="1"/>
  <c r="TM2146" i="2"/>
  <c r="TM2158" i="2" s="1"/>
  <c r="TM2148" i="2"/>
  <c r="TM2160" i="2" s="1"/>
  <c r="TN2146" i="2"/>
  <c r="TN2158" i="2" s="1"/>
  <c r="TN2148" i="2"/>
  <c r="TN2160" i="2" s="1"/>
  <c r="RM2146" i="2"/>
  <c r="RM2158" i="2" s="1"/>
  <c r="RM2148" i="2"/>
  <c r="RM2160" i="2" s="1"/>
  <c r="RN2146" i="2"/>
  <c r="RN2158" i="2" s="1"/>
  <c r="RN2148" i="2"/>
  <c r="RN2160" i="2" s="1"/>
  <c r="RZ2146" i="2"/>
  <c r="RZ2158" i="2" s="1"/>
  <c r="BO2149" i="2"/>
  <c r="BO2161" i="2" s="1"/>
  <c r="SR2148" i="2"/>
  <c r="SR2160" i="2" s="1"/>
  <c r="OB2146" i="2"/>
  <c r="OB2158" i="2" s="1"/>
  <c r="OF2147" i="2"/>
  <c r="OF2159" i="2" s="1"/>
  <c r="OF2149" i="2"/>
  <c r="OF2161" i="2" s="1"/>
  <c r="OE2147" i="2"/>
  <c r="OE2159" i="2" s="1"/>
  <c r="OE2149" i="2"/>
  <c r="OE2161" i="2" s="1"/>
  <c r="MF2147" i="2"/>
  <c r="MF2159" i="2" s="1"/>
  <c r="MF2149" i="2"/>
  <c r="MF2161" i="2" s="1"/>
  <c r="ME2147" i="2"/>
  <c r="ME2159" i="2" s="1"/>
  <c r="ME2149" i="2"/>
  <c r="ME2161" i="2" s="1"/>
  <c r="MX2149" i="2"/>
  <c r="MX2161" i="2" s="1"/>
  <c r="HV2149" i="2"/>
  <c r="HV2161" i="2" s="1"/>
  <c r="CZ2148" i="2"/>
  <c r="CZ2160" i="2" s="1"/>
  <c r="OW2146" i="2"/>
  <c r="OW2158" i="2" s="1"/>
  <c r="OW2148" i="2"/>
  <c r="OW2160" i="2" s="1"/>
  <c r="DU2149" i="2"/>
  <c r="DU2161" i="2" s="1"/>
  <c r="EB2147" i="2"/>
  <c r="EB2159" i="2" s="1"/>
  <c r="EB2149" i="2"/>
  <c r="EB2161" i="2" s="1"/>
  <c r="EA2147" i="2"/>
  <c r="EA2159" i="2" s="1"/>
  <c r="EA2149" i="2"/>
  <c r="EA2161" i="2" s="1"/>
  <c r="EH2147" i="2"/>
  <c r="EH2159" i="2" s="1"/>
  <c r="EH2149" i="2"/>
  <c r="EH2161" i="2" s="1"/>
  <c r="EG2147" i="2"/>
  <c r="EG2159" i="2" s="1"/>
  <c r="EG2149" i="2"/>
  <c r="EG2161" i="2" s="1"/>
  <c r="VC2146" i="2"/>
  <c r="VC2158" i="2" s="1"/>
  <c r="VC2148" i="2"/>
  <c r="VC2160" i="2" s="1"/>
  <c r="VD2146" i="2"/>
  <c r="VD2158" i="2" s="1"/>
  <c r="VD2148" i="2"/>
  <c r="VD2160" i="2" s="1"/>
  <c r="PU2146" i="2"/>
  <c r="PU2158" i="2" s="1"/>
  <c r="PU2148" i="2"/>
  <c r="PU2160" i="2" s="1"/>
  <c r="PV2146" i="2"/>
  <c r="PV2158" i="2" s="1"/>
  <c r="PV2148" i="2"/>
  <c r="PV2160" i="2" s="1"/>
  <c r="TI2146" i="2"/>
  <c r="TI2158" i="2" s="1"/>
  <c r="TI2148" i="2"/>
  <c r="TI2160" i="2" s="1"/>
  <c r="KN2147" i="2"/>
  <c r="KN2159" i="2" s="1"/>
  <c r="KN2149" i="2"/>
  <c r="KN2161" i="2" s="1"/>
  <c r="KM2147" i="2"/>
  <c r="KM2159" i="2" s="1"/>
  <c r="KM2149" i="2"/>
  <c r="KM2161" i="2" s="1"/>
  <c r="QG2146" i="2"/>
  <c r="QG2158" i="2" s="1"/>
  <c r="QG2148" i="2"/>
  <c r="QG2160" i="2" s="1"/>
  <c r="QH2146" i="2"/>
  <c r="QH2158" i="2" s="1"/>
  <c r="QH2148" i="2"/>
  <c r="QH2160" i="2" s="1"/>
  <c r="TU2146" i="2"/>
  <c r="TU2158" i="2" s="1"/>
  <c r="TU2148" i="2"/>
  <c r="TU2160" i="2" s="1"/>
  <c r="TV2146" i="2"/>
  <c r="TV2158" i="2" s="1"/>
  <c r="TV2148" i="2"/>
  <c r="TV2160" i="2" s="1"/>
  <c r="QM2146" i="2"/>
  <c r="QM2158" i="2" s="1"/>
  <c r="QM2148" i="2"/>
  <c r="QM2160" i="2" s="1"/>
  <c r="QN2146" i="2"/>
  <c r="QN2158" i="2" s="1"/>
  <c r="QN2148" i="2"/>
  <c r="QN2160" i="2" s="1"/>
  <c r="UA2146" i="2"/>
  <c r="UA2158" i="2" s="1"/>
  <c r="UA2148" i="2"/>
  <c r="UA2160" i="2" s="1"/>
  <c r="UB2146" i="2"/>
  <c r="UB2158" i="2" s="1"/>
  <c r="UB2148" i="2"/>
  <c r="UB2160" i="2" s="1"/>
  <c r="LF2147" i="2"/>
  <c r="LF2159" i="2" s="1"/>
  <c r="LF2149" i="2"/>
  <c r="LF2161" i="2" s="1"/>
  <c r="LE2147" i="2"/>
  <c r="LE2159" i="2" s="1"/>
  <c r="LE2149" i="2"/>
  <c r="LE2161" i="2" s="1"/>
  <c r="OT2147" i="2"/>
  <c r="OT2159" i="2" s="1"/>
  <c r="OT2149" i="2"/>
  <c r="OT2161" i="2" s="1"/>
  <c r="OS2147" i="2"/>
  <c r="OS2159" i="2" s="1"/>
  <c r="FW2146" i="2"/>
  <c r="FW2158" i="2" s="1"/>
  <c r="FW2148" i="2"/>
  <c r="FW2160" i="2" s="1"/>
  <c r="FX2146" i="2"/>
  <c r="FX2158" i="2" s="1"/>
  <c r="FX2148" i="2"/>
  <c r="FX2160" i="2" s="1"/>
  <c r="JK2146" i="2"/>
  <c r="JK2158" i="2" s="1"/>
  <c r="JK2148" i="2"/>
  <c r="JK2160" i="2" s="1"/>
  <c r="JL2146" i="2"/>
  <c r="JL2158" i="2" s="1"/>
  <c r="JL2148" i="2"/>
  <c r="JL2160" i="2" s="1"/>
  <c r="RE2149" i="2"/>
  <c r="RE2161" i="2" s="1"/>
  <c r="EC2148" i="2"/>
  <c r="EC2160" i="2" s="1"/>
  <c r="ED2146" i="2"/>
  <c r="ED2158" i="2" s="1"/>
  <c r="ED2148" i="2"/>
  <c r="ED2160" i="2" s="1"/>
  <c r="UA2149" i="2"/>
  <c r="UA2161" i="2" s="1"/>
  <c r="RF2147" i="2"/>
  <c r="RF2159" i="2" s="1"/>
  <c r="RF2149" i="2"/>
  <c r="RF2161" i="2" s="1"/>
  <c r="AP2148" i="2"/>
  <c r="AP2160" i="2" s="1"/>
  <c r="AU2146" i="2"/>
  <c r="AU2158" i="2" s="1"/>
  <c r="AU2148" i="2"/>
  <c r="AU2160" i="2" s="1"/>
  <c r="AV2146" i="2"/>
  <c r="AV2158" i="2" s="1"/>
  <c r="AV2148" i="2"/>
  <c r="AV2160" i="2" s="1"/>
  <c r="EI2146" i="2"/>
  <c r="EI2158" i="2" s="1"/>
  <c r="EI2148" i="2"/>
  <c r="EI2160" i="2" s="1"/>
  <c r="EJ2146" i="2"/>
  <c r="EJ2158" i="2" s="1"/>
  <c r="EJ2148" i="2"/>
  <c r="EJ2160" i="2" s="1"/>
  <c r="CG2148" i="2"/>
  <c r="CG2160" i="2" s="1"/>
  <c r="IM2149" i="2"/>
  <c r="IM2161" i="2" s="1"/>
  <c r="VF2147" i="2"/>
  <c r="VF2159" i="2" s="1"/>
  <c r="VF2149" i="2"/>
  <c r="VF2161" i="2" s="1"/>
  <c r="VE2147" i="2"/>
  <c r="VE2159" i="2" s="1"/>
  <c r="VE2149" i="2"/>
  <c r="VE2161" i="2" s="1"/>
  <c r="GW2149" i="2"/>
  <c r="GW2161" i="2" s="1"/>
  <c r="HI2146" i="2"/>
  <c r="HI2158" i="2" s="1"/>
  <c r="HV2146" i="2"/>
  <c r="HV2158" i="2" s="1"/>
  <c r="UG2149" i="2"/>
  <c r="UG2161" i="2" s="1"/>
  <c r="RX2147" i="2"/>
  <c r="RX2159" i="2" s="1"/>
  <c r="RX2149" i="2"/>
  <c r="RX2161" i="2" s="1"/>
  <c r="RW2147" i="2"/>
  <c r="RW2159" i="2" s="1"/>
  <c r="RW2149" i="2"/>
  <c r="RW2161" i="2" s="1"/>
  <c r="VL2147" i="2"/>
  <c r="VL2159" i="2" s="1"/>
  <c r="VL2149" i="2"/>
  <c r="VL2161" i="2" s="1"/>
  <c r="VK2147" i="2"/>
  <c r="VK2159" i="2" s="1"/>
  <c r="VK2149" i="2"/>
  <c r="VK2161" i="2" s="1"/>
  <c r="RY2147" i="2"/>
  <c r="RY2159" i="2" s="1"/>
  <c r="JJ2149" i="2"/>
  <c r="JJ2161" i="2" s="1"/>
  <c r="SX2148" i="2"/>
  <c r="SX2160" i="2" s="1"/>
  <c r="BM2146" i="2"/>
  <c r="BM2158" i="2" s="1"/>
  <c r="BM2148" i="2"/>
  <c r="BM2160" i="2" s="1"/>
  <c r="BN2146" i="2"/>
  <c r="BN2158" i="2" s="1"/>
  <c r="BN2148" i="2"/>
  <c r="BN2160" i="2" s="1"/>
  <c r="M2146" i="2"/>
  <c r="M2158" i="2" s="1"/>
  <c r="M2148" i="2"/>
  <c r="M2160" i="2" s="1"/>
  <c r="N2146" i="2"/>
  <c r="N2158" i="2" s="1"/>
  <c r="N2148" i="2"/>
  <c r="N2160" i="2" s="1"/>
  <c r="TY2146" i="2"/>
  <c r="TY2158" i="2" s="1"/>
  <c r="OQ2148" i="2"/>
  <c r="OQ2160" i="2" s="1"/>
  <c r="HJ2147" i="2"/>
  <c r="HJ2159" i="2" s="1"/>
  <c r="CH2149" i="2"/>
  <c r="CH2161" i="2" s="1"/>
  <c r="TP2149" i="2"/>
  <c r="TP2161" i="2" s="1"/>
  <c r="BT2147" i="2"/>
  <c r="BT2159" i="2" s="1"/>
  <c r="BT2149" i="2"/>
  <c r="BT2161" i="2" s="1"/>
  <c r="BS2147" i="2"/>
  <c r="BS2159" i="2" s="1"/>
  <c r="BS2149" i="2"/>
  <c r="BS2161" i="2" s="1"/>
  <c r="T2147" i="2"/>
  <c r="T2159" i="2" s="1"/>
  <c r="T2149" i="2"/>
  <c r="T2161" i="2" s="1"/>
  <c r="S2147" i="2"/>
  <c r="S2159" i="2" s="1"/>
  <c r="S2149" i="2"/>
  <c r="S2161" i="2" s="1"/>
  <c r="RY2149" i="2"/>
  <c r="RY2161" i="2" s="1"/>
  <c r="OX2146" i="2"/>
  <c r="OX2158" i="2" s="1"/>
  <c r="NJ2147" i="2"/>
  <c r="NJ2159" i="2" s="1"/>
  <c r="TI2149" i="2"/>
  <c r="TI2161" i="2" s="1"/>
  <c r="BZ2147" i="2"/>
  <c r="BZ2159" i="2" s="1"/>
  <c r="BZ2149" i="2"/>
  <c r="BZ2161" i="2" s="1"/>
  <c r="BY2147" i="2"/>
  <c r="BY2159" i="2" s="1"/>
  <c r="BY2149" i="2"/>
  <c r="BY2161" i="2" s="1"/>
  <c r="Z2147" i="2"/>
  <c r="Z2159" i="2" s="1"/>
  <c r="Z2149" i="2"/>
  <c r="Z2161" i="2" s="1"/>
  <c r="Y2147" i="2"/>
  <c r="Y2159" i="2" s="1"/>
  <c r="Y2149" i="2"/>
  <c r="Y2161" i="2" s="1"/>
  <c r="IX2148" i="2"/>
  <c r="IX2160" i="2" s="1"/>
  <c r="BP2146" i="2"/>
  <c r="BP2158" i="2" s="1"/>
  <c r="HP2148" i="2"/>
  <c r="HP2160" i="2" s="1"/>
  <c r="IN2147" i="2"/>
  <c r="IN2159" i="2" s="1"/>
  <c r="HT2147" i="2"/>
  <c r="HT2159" i="2" s="1"/>
  <c r="HT2149" i="2"/>
  <c r="HT2161" i="2" s="1"/>
  <c r="HS2147" i="2"/>
  <c r="HS2159" i="2" s="1"/>
  <c r="HS2149" i="2"/>
  <c r="HS2161" i="2" s="1"/>
  <c r="FT2147" i="2"/>
  <c r="FT2159" i="2" s="1"/>
  <c r="FT2149" i="2"/>
  <c r="FT2161" i="2" s="1"/>
  <c r="FS2147" i="2"/>
  <c r="FS2159" i="2" s="1"/>
  <c r="FS2149" i="2"/>
  <c r="FS2161" i="2" s="1"/>
  <c r="OK2149" i="2"/>
  <c r="OK2161" i="2" s="1"/>
  <c r="SE2148" i="2"/>
  <c r="SE2160" i="2" s="1"/>
  <c r="SR2149" i="2"/>
  <c r="SR2161" i="2" s="1"/>
  <c r="IG2147" i="2"/>
  <c r="IG2159" i="2" s="1"/>
  <c r="NM2146" i="2"/>
  <c r="NM2158" i="2" s="1"/>
  <c r="NM2148" i="2"/>
  <c r="NM2160" i="2" s="1"/>
  <c r="NN2146" i="2"/>
  <c r="NN2158" i="2" s="1"/>
  <c r="NN2148" i="2"/>
  <c r="NN2160" i="2" s="1"/>
  <c r="LM2146" i="2"/>
  <c r="LM2158" i="2" s="1"/>
  <c r="LM2148" i="2"/>
  <c r="LM2160" i="2" s="1"/>
  <c r="LN2146" i="2"/>
  <c r="LN2158" i="2" s="1"/>
  <c r="LN2148" i="2"/>
  <c r="LN2160" i="2" s="1"/>
  <c r="IX2146" i="2"/>
  <c r="IX2158" i="2" s="1"/>
  <c r="MQ2148" i="2"/>
  <c r="MQ2160" i="2" s="1"/>
  <c r="ND2149" i="2"/>
  <c r="ND2161" i="2" s="1"/>
  <c r="TJ2148" i="2"/>
  <c r="TJ2160" i="2" s="1"/>
  <c r="IF2147" i="2"/>
  <c r="IF2159" i="2" s="1"/>
  <c r="IF2149" i="2"/>
  <c r="IF2161" i="2" s="1"/>
  <c r="IE2147" i="2"/>
  <c r="IE2159" i="2" s="1"/>
  <c r="IE2149" i="2"/>
  <c r="IE2161" i="2" s="1"/>
  <c r="GF2147" i="2"/>
  <c r="GF2159" i="2" s="1"/>
  <c r="GF2149" i="2"/>
  <c r="GF2161" i="2" s="1"/>
  <c r="GE2147" i="2"/>
  <c r="GE2159" i="2" s="1"/>
  <c r="GE2149" i="2"/>
  <c r="GE2161" i="2" s="1"/>
  <c r="OR2147" i="2"/>
  <c r="OR2159" i="2" s="1"/>
  <c r="HJ2146" i="2"/>
  <c r="HJ2158" i="2" s="1"/>
  <c r="NP2146" i="2"/>
  <c r="NP2158" i="2" s="1"/>
  <c r="CX2147" i="2"/>
  <c r="CX2159" i="2" s="1"/>
  <c r="CX2149" i="2"/>
  <c r="CX2161" i="2" s="1"/>
  <c r="CW2147" i="2"/>
  <c r="CW2159" i="2" s="1"/>
  <c r="CW2149" i="2"/>
  <c r="CW2161" i="2" s="1"/>
  <c r="AX2147" i="2"/>
  <c r="AX2159" i="2" s="1"/>
  <c r="AX2149" i="2"/>
  <c r="AX2161" i="2" s="1"/>
  <c r="AW2147" i="2"/>
  <c r="AW2159" i="2" s="1"/>
  <c r="AW2149" i="2"/>
  <c r="AW2161" i="2" s="1"/>
  <c r="BI2149" i="2"/>
  <c r="BI2161" i="2" s="1"/>
  <c r="DV2149" i="2"/>
  <c r="DV2161" i="2" s="1"/>
  <c r="CH2147" i="2"/>
  <c r="CH2159" i="2" s="1"/>
  <c r="TP2148" i="2"/>
  <c r="TP2160" i="2" s="1"/>
  <c r="TT2147" i="2"/>
  <c r="TT2159" i="2" s="1"/>
  <c r="TT2149" i="2"/>
  <c r="TT2161" i="2" s="1"/>
  <c r="TS2147" i="2"/>
  <c r="TS2159" i="2" s="1"/>
  <c r="TS2149" i="2"/>
  <c r="TS2161" i="2" s="1"/>
  <c r="RT2147" i="2"/>
  <c r="RT2159" i="2" s="1"/>
  <c r="RT2149" i="2"/>
  <c r="RT2161" i="2" s="1"/>
  <c r="RS2147" i="2"/>
  <c r="RS2159" i="2" s="1"/>
  <c r="RS2149" i="2"/>
  <c r="RS2161" i="2" s="1"/>
  <c r="BV2148" i="2"/>
  <c r="BV2160" i="2" s="1"/>
  <c r="NI2147" i="2"/>
  <c r="NI2159" i="2" s="1"/>
  <c r="OS2149" i="2"/>
  <c r="OS2161" i="2" s="1"/>
  <c r="UK2146" i="2"/>
  <c r="UK2158" i="2" s="1"/>
  <c r="UK2148" i="2"/>
  <c r="UK2160" i="2" s="1"/>
  <c r="JI2149" i="2"/>
  <c r="JI2161" i="2" s="1"/>
  <c r="JP2147" i="2"/>
  <c r="JP2159" i="2" s="1"/>
  <c r="JP2149" i="2"/>
  <c r="JP2161" i="2" s="1"/>
  <c r="JO2147" i="2"/>
  <c r="JO2159" i="2" s="1"/>
  <c r="JO2149" i="2"/>
  <c r="JO2161" i="2" s="1"/>
  <c r="JV2147" i="2"/>
  <c r="JV2159" i="2" s="1"/>
  <c r="JV2149" i="2"/>
  <c r="JV2161" i="2" s="1"/>
  <c r="JU2147" i="2"/>
  <c r="JU2159" i="2" s="1"/>
  <c r="JU2149" i="2"/>
  <c r="JU2161" i="2" s="1"/>
  <c r="EN2147" i="2"/>
  <c r="EN2159" i="2" s="1"/>
  <c r="EN2149" i="2"/>
  <c r="EN2161" i="2" s="1"/>
  <c r="EM2147" i="2"/>
  <c r="EM2159" i="2" s="1"/>
  <c r="EM2149" i="2"/>
  <c r="EM2161" i="2" s="1"/>
  <c r="VI2146" i="2"/>
  <c r="VI2158" i="2" s="1"/>
  <c r="VI2148" i="2"/>
  <c r="VI2160" i="2" s="1"/>
  <c r="VJ2146" i="2"/>
  <c r="VJ2158" i="2" s="1"/>
  <c r="VJ2148" i="2"/>
  <c r="VJ2160" i="2" s="1"/>
  <c r="CT2147" i="2"/>
  <c r="CT2159" i="2" s="1"/>
  <c r="NU2147" i="2"/>
  <c r="NU2159" i="2" s="1"/>
  <c r="QB2147" i="2"/>
  <c r="QB2159" i="2" s="1"/>
  <c r="QB2149" i="2"/>
  <c r="QB2161" i="2" s="1"/>
  <c r="QA2147" i="2"/>
  <c r="QA2159" i="2" s="1"/>
  <c r="QA2149" i="2"/>
  <c r="QA2161" i="2" s="1"/>
  <c r="R2147" i="2"/>
  <c r="R2159" i="2" s="1"/>
  <c r="R2149" i="2"/>
  <c r="R2161" i="2" s="1"/>
  <c r="Q2147" i="2"/>
  <c r="Q2159" i="2" s="1"/>
  <c r="Q2149" i="2"/>
  <c r="Q2161" i="2" s="1"/>
  <c r="DF2147" i="2"/>
  <c r="DF2159" i="2" s="1"/>
  <c r="DF2149" i="2"/>
  <c r="DF2161" i="2" s="1"/>
  <c r="DE2147" i="2"/>
  <c r="DE2159" i="2" s="1"/>
  <c r="DE2149" i="2"/>
  <c r="DE2161" i="2" s="1"/>
  <c r="X2147" i="2"/>
  <c r="X2159" i="2" s="1"/>
  <c r="X2149" i="2"/>
  <c r="X2161" i="2" s="1"/>
  <c r="W2147" i="2"/>
  <c r="W2159" i="2" s="1"/>
  <c r="W2149" i="2"/>
  <c r="W2161" i="2" s="1"/>
  <c r="DL2147" i="2"/>
  <c r="DL2159" i="2" s="1"/>
  <c r="DL2149" i="2"/>
  <c r="DL2161" i="2" s="1"/>
  <c r="DK2147" i="2"/>
  <c r="DK2159" i="2" s="1"/>
  <c r="DK2149" i="2"/>
  <c r="DK2161" i="2" s="1"/>
  <c r="QT2147" i="2"/>
  <c r="QT2159" i="2" s="1"/>
  <c r="QT2149" i="2"/>
  <c r="QT2161" i="2" s="1"/>
  <c r="QS2147" i="2"/>
  <c r="QS2159" i="2" s="1"/>
  <c r="QS2149" i="2"/>
  <c r="QS2161" i="2" s="1"/>
  <c r="UH2147" i="2"/>
  <c r="UH2159" i="2" s="1"/>
  <c r="UH2149" i="2"/>
  <c r="UH2161" i="2" s="1"/>
  <c r="UG2147" i="2"/>
  <c r="UG2159" i="2" s="1"/>
  <c r="LK2146" i="2"/>
  <c r="LK2158" i="2" s="1"/>
  <c r="LK2148" i="2"/>
  <c r="LK2160" i="2" s="1"/>
  <c r="LL2146" i="2"/>
  <c r="LL2158" i="2" s="1"/>
  <c r="LL2148" i="2"/>
  <c r="LL2160" i="2" s="1"/>
  <c r="OY2146" i="2"/>
  <c r="OY2158" i="2" s="1"/>
  <c r="OY2148" i="2"/>
  <c r="OY2160" i="2" s="1"/>
  <c r="OZ2146" i="2"/>
  <c r="OZ2158" i="2" s="1"/>
  <c r="OZ2148" i="2"/>
  <c r="OZ2160" i="2" s="1"/>
  <c r="EC2146" i="2"/>
  <c r="EC2158" i="2" s="1"/>
  <c r="JQ2148" i="2"/>
  <c r="JQ2160" i="2" s="1"/>
  <c r="JR2146" i="2"/>
  <c r="JR2158" i="2" s="1"/>
  <c r="JR2148" i="2"/>
  <c r="JR2160" i="2" s="1"/>
  <c r="AO2146" i="2"/>
  <c r="AO2158" i="2" s="1"/>
  <c r="AO2148" i="2"/>
  <c r="AO2160" i="2" s="1"/>
  <c r="AP2146" i="2"/>
  <c r="AP2158" i="2" s="1"/>
  <c r="GD2148" i="2"/>
  <c r="GD2160" i="2" s="1"/>
  <c r="GI2146" i="2"/>
  <c r="GI2158" i="2" s="1"/>
  <c r="GI2148" i="2"/>
  <c r="GI2160" i="2" s="1"/>
  <c r="GJ2146" i="2"/>
  <c r="GJ2158" i="2" s="1"/>
  <c r="GJ2148" i="2"/>
  <c r="GJ2160" i="2" s="1"/>
  <c r="JW2146" i="2"/>
  <c r="JW2158" i="2" s="1"/>
  <c r="JW2148" i="2"/>
  <c r="JW2160" i="2" s="1"/>
  <c r="JX2146" i="2"/>
  <c r="JX2158" i="2" s="1"/>
  <c r="JX2148" i="2"/>
  <c r="JX2160" i="2" s="1"/>
  <c r="HV2148" i="2"/>
  <c r="HV2160" i="2" s="1"/>
  <c r="EO2148" i="2"/>
  <c r="EO2160" i="2" s="1"/>
  <c r="EP2146" i="2"/>
  <c r="EP2158" i="2" s="1"/>
  <c r="EP2148" i="2"/>
  <c r="EP2160" i="2" s="1"/>
  <c r="OL2147" i="2"/>
  <c r="OL2159" i="2" s="1"/>
  <c r="JD2147" i="2"/>
  <c r="JD2159" i="2" s="1"/>
  <c r="HI2148" i="2"/>
  <c r="HI2160" i="2" s="1"/>
  <c r="HU2149" i="2"/>
  <c r="HU2161" i="2" s="1"/>
  <c r="BG2146" i="2"/>
  <c r="BG2158" i="2" s="1"/>
  <c r="BG2148" i="2"/>
  <c r="BG2160" i="2" s="1"/>
  <c r="BH2146" i="2"/>
  <c r="BH2158" i="2" s="1"/>
  <c r="BH2148" i="2"/>
  <c r="BH2160" i="2" s="1"/>
  <c r="EU2146" i="2"/>
  <c r="EU2158" i="2" s="1"/>
  <c r="EU2148" i="2"/>
  <c r="EU2160" i="2" s="1"/>
  <c r="EV2146" i="2"/>
  <c r="EV2158" i="2" s="1"/>
  <c r="EV2148" i="2"/>
  <c r="EV2160" i="2" s="1"/>
  <c r="IW2146" i="2"/>
  <c r="IW2158" i="2" s="1"/>
  <c r="MK2149" i="2"/>
  <c r="MK2161" i="2" s="1"/>
  <c r="SK2146" i="2"/>
  <c r="SK2158" i="2" s="1"/>
  <c r="CM2146" i="2"/>
  <c r="CM2158" i="2" s="1"/>
  <c r="HA2146" i="2"/>
  <c r="HA2158" i="2" s="1"/>
  <c r="HA2148" i="2"/>
  <c r="HA2160" i="2" s="1"/>
  <c r="HB2146" i="2"/>
  <c r="HB2158" i="2" s="1"/>
  <c r="HB2148" i="2"/>
  <c r="HB2160" i="2" s="1"/>
  <c r="FA2146" i="2"/>
  <c r="FA2158" i="2" s="1"/>
  <c r="FA2148" i="2"/>
  <c r="FA2160" i="2" s="1"/>
  <c r="FB2146" i="2"/>
  <c r="FB2158" i="2" s="1"/>
  <c r="FB2148" i="2"/>
  <c r="FB2160" i="2" s="1"/>
  <c r="OK2148" i="2"/>
  <c r="OK2160" i="2" s="1"/>
  <c r="OR2146" i="2"/>
  <c r="OR2158" i="2" s="1"/>
  <c r="SL2149" i="2"/>
  <c r="SL2161" i="2" s="1"/>
  <c r="SX2146" i="2"/>
  <c r="SX2158" i="2" s="1"/>
  <c r="OA2147" i="2"/>
  <c r="OA2159" i="2" s="1"/>
  <c r="HH2147" i="2"/>
  <c r="HH2159" i="2" s="1"/>
  <c r="HH2149" i="2"/>
  <c r="HH2161" i="2" s="1"/>
  <c r="HG2147" i="2"/>
  <c r="HG2159" i="2" s="1"/>
  <c r="HG2149" i="2"/>
  <c r="HG2161" i="2" s="1"/>
  <c r="FH2147" i="2"/>
  <c r="FH2159" i="2" s="1"/>
  <c r="FH2149" i="2"/>
  <c r="FH2161" i="2" s="1"/>
  <c r="FG2147" i="2"/>
  <c r="FG2159" i="2" s="1"/>
  <c r="FG2149" i="2"/>
  <c r="FG2161" i="2" s="1"/>
  <c r="JC2146" i="2"/>
  <c r="JC2158" i="2" s="1"/>
  <c r="MX2147" i="2"/>
  <c r="MX2159" i="2" s="1"/>
  <c r="SW2147" i="2"/>
  <c r="SW2159" i="2" s="1"/>
  <c r="OB2147" i="2"/>
  <c r="OB2159" i="2" s="1"/>
  <c r="HN2147" i="2"/>
  <c r="HN2159" i="2" s="1"/>
  <c r="HN2149" i="2"/>
  <c r="HN2161" i="2" s="1"/>
  <c r="HM2147" i="2"/>
  <c r="HM2159" i="2" s="1"/>
  <c r="HM2149" i="2"/>
  <c r="HM2161" i="2" s="1"/>
  <c r="FN2147" i="2"/>
  <c r="FN2159" i="2" s="1"/>
  <c r="FN2149" i="2"/>
  <c r="FN2161" i="2" s="1"/>
  <c r="FM2147" i="2"/>
  <c r="FM2159" i="2" s="1"/>
  <c r="FM2149" i="2"/>
  <c r="FM2161" i="2" s="1"/>
  <c r="RZ2147" i="2"/>
  <c r="RZ2159" i="2" s="1"/>
  <c r="SF2148" i="2"/>
  <c r="SF2160" i="2" s="1"/>
  <c r="SX2147" i="2"/>
  <c r="SX2159" i="2" s="1"/>
  <c r="TP2146" i="2"/>
  <c r="TP2158" i="2" s="1"/>
  <c r="NH2147" i="2"/>
  <c r="NH2159" i="2" s="1"/>
  <c r="NH2149" i="2"/>
  <c r="NH2161" i="2" s="1"/>
  <c r="NG2147" i="2"/>
  <c r="NG2159" i="2" s="1"/>
  <c r="NG2149" i="2"/>
  <c r="NG2161" i="2" s="1"/>
  <c r="LH2147" i="2"/>
  <c r="LH2159" i="2" s="1"/>
  <c r="LH2149" i="2"/>
  <c r="LH2161" i="2" s="1"/>
  <c r="LG2147" i="2"/>
  <c r="LG2159" i="2" s="1"/>
  <c r="LG2149" i="2"/>
  <c r="LG2161" i="2" s="1"/>
  <c r="ML2147" i="2"/>
  <c r="ML2159" i="2" s="1"/>
  <c r="BO2147" i="2"/>
  <c r="BO2159" i="2" s="1"/>
  <c r="HO2149" i="2"/>
  <c r="HO2161" i="2" s="1"/>
  <c r="NV2148" i="2"/>
  <c r="NV2160" i="2" s="1"/>
  <c r="TA2146" i="2"/>
  <c r="TA2158" i="2" s="1"/>
  <c r="TA2148" i="2"/>
  <c r="TA2160" i="2" s="1"/>
  <c r="TB2146" i="2"/>
  <c r="TB2158" i="2" s="1"/>
  <c r="TB2148" i="2"/>
  <c r="TB2160" i="2" s="1"/>
  <c r="RA2146" i="2"/>
  <c r="RA2158" i="2" s="1"/>
  <c r="RA2148" i="2"/>
  <c r="RA2160" i="2" s="1"/>
  <c r="RB2146" i="2"/>
  <c r="RB2158" i="2" s="1"/>
  <c r="RB2148" i="2"/>
  <c r="RB2160" i="2" s="1"/>
  <c r="OL2148" i="2"/>
  <c r="OL2160" i="2" s="1"/>
  <c r="MR2146" i="2"/>
  <c r="MR2158" i="2" s="1"/>
  <c r="CB2148" i="2"/>
  <c r="CB2160" i="2" s="1"/>
  <c r="IM2146" i="2"/>
  <c r="IM2158" i="2" s="1"/>
  <c r="NT2147" i="2"/>
  <c r="NT2159" i="2" s="1"/>
  <c r="NT2149" i="2"/>
  <c r="NT2161" i="2" s="1"/>
  <c r="NS2147" i="2"/>
  <c r="NS2159" i="2" s="1"/>
  <c r="NS2149" i="2"/>
  <c r="NS2161" i="2" s="1"/>
  <c r="LT2147" i="2"/>
  <c r="LT2159" i="2" s="1"/>
  <c r="LT2149" i="2"/>
  <c r="LT2161" i="2" s="1"/>
  <c r="LS2147" i="2"/>
  <c r="LS2159" i="2" s="1"/>
  <c r="LS2149" i="2"/>
  <c r="LS2161" i="2" s="1"/>
  <c r="UF2149" i="2"/>
  <c r="UF2161" i="2" s="1"/>
  <c r="BU2149" i="2"/>
  <c r="BU2161" i="2" s="1"/>
  <c r="IH2146" i="2"/>
  <c r="IH2158" i="2" s="1"/>
  <c r="IL2147" i="2"/>
  <c r="IL2159" i="2" s="1"/>
  <c r="IL2149" i="2"/>
  <c r="IL2161" i="2" s="1"/>
  <c r="IK2147" i="2"/>
  <c r="IK2159" i="2" s="1"/>
  <c r="IK2149" i="2"/>
  <c r="IK2161" i="2" s="1"/>
  <c r="GL2147" i="2"/>
  <c r="GL2159" i="2" s="1"/>
  <c r="GP2146" i="2"/>
  <c r="GP2158" i="2" s="1"/>
  <c r="GP2148" i="2"/>
  <c r="GP2160" i="2" s="1"/>
  <c r="KC2146" i="2"/>
  <c r="KC2158" i="2" s="1"/>
  <c r="KC2148" i="2"/>
  <c r="KC2160" i="2" s="1"/>
  <c r="KD2146" i="2"/>
  <c r="KD2158" i="2" s="1"/>
  <c r="KD2148" i="2"/>
  <c r="KD2160" i="2" s="1"/>
  <c r="IX2149" i="2"/>
  <c r="IX2161" i="2" s="1"/>
  <c r="OR2149" i="2"/>
  <c r="OR2161" i="2" s="1"/>
  <c r="SL2146" i="2"/>
  <c r="SL2158" i="2" s="1"/>
  <c r="CN2147" i="2"/>
  <c r="CN2159" i="2" s="1"/>
  <c r="GU2146" i="2"/>
  <c r="GU2158" i="2" s="1"/>
  <c r="GU2148" i="2"/>
  <c r="GU2160" i="2" s="1"/>
  <c r="GV2146" i="2"/>
  <c r="GV2158" i="2" s="1"/>
  <c r="GV2148" i="2"/>
  <c r="GV2160" i="2" s="1"/>
  <c r="KI2146" i="2"/>
  <c r="KI2158" i="2" s="1"/>
  <c r="KI2148" i="2"/>
  <c r="KI2160" i="2" s="1"/>
  <c r="KJ2146" i="2"/>
  <c r="KJ2158" i="2" s="1"/>
  <c r="KJ2148" i="2"/>
  <c r="KJ2160" i="2" s="1"/>
  <c r="TZ2147" i="2"/>
  <c r="TZ2159" i="2" s="1"/>
  <c r="OQ2146" i="2"/>
  <c r="OQ2158" i="2" s="1"/>
  <c r="HJ2149" i="2"/>
  <c r="HJ2161" i="2" s="1"/>
  <c r="IB2146" i="2"/>
  <c r="IB2158" i="2" s="1"/>
  <c r="MO2146" i="2"/>
  <c r="MO2158" i="2" s="1"/>
  <c r="MO2148" i="2"/>
  <c r="MO2160" i="2" s="1"/>
  <c r="MP2146" i="2"/>
  <c r="MP2158" i="2" s="1"/>
  <c r="MP2148" i="2"/>
  <c r="MP2160" i="2" s="1"/>
  <c r="KO2146" i="2"/>
  <c r="KO2158" i="2" s="1"/>
  <c r="KO2148" i="2"/>
  <c r="KO2160" i="2" s="1"/>
  <c r="KP2146" i="2"/>
  <c r="KP2158" i="2" s="1"/>
  <c r="KP2148" i="2"/>
  <c r="KP2160" i="2" s="1"/>
  <c r="OL2146" i="2"/>
  <c r="OL2158" i="2" s="1"/>
  <c r="OR2148" i="2"/>
  <c r="OR2160" i="2" s="1"/>
  <c r="HJ2148" i="2"/>
  <c r="HJ2160" i="2" s="1"/>
  <c r="NI2149" i="2"/>
  <c r="NI2161" i="2" s="1"/>
  <c r="TO2149" i="2"/>
  <c r="TO2161" i="2" s="1"/>
  <c r="MV2147" i="2"/>
  <c r="MV2159" i="2" s="1"/>
  <c r="MV2149" i="2"/>
  <c r="MV2161" i="2" s="1"/>
  <c r="MU2147" i="2"/>
  <c r="MU2159" i="2" s="1"/>
  <c r="MU2149" i="2"/>
  <c r="MU2161" i="2" s="1"/>
  <c r="KV2147" i="2"/>
  <c r="KV2159" i="2" s="1"/>
  <c r="KV2149" i="2"/>
  <c r="KV2161" i="2" s="1"/>
  <c r="KU2147" i="2"/>
  <c r="KU2159" i="2" s="1"/>
  <c r="KU2149" i="2"/>
  <c r="KU2161" i="2" s="1"/>
  <c r="UE2148" i="2"/>
  <c r="UE2160" i="2" s="1"/>
  <c r="BV2146" i="2"/>
  <c r="BV2158" i="2" s="1"/>
  <c r="NO2146" i="2"/>
  <c r="NO2158" i="2" s="1"/>
  <c r="IM2147" i="2"/>
  <c r="IM2159" i="2" s="1"/>
  <c r="NB2147" i="2"/>
  <c r="NB2159" i="2" s="1"/>
  <c r="NB2149" i="2"/>
  <c r="NB2161" i="2" s="1"/>
  <c r="NA2147" i="2"/>
  <c r="NA2159" i="2" s="1"/>
  <c r="NA2149" i="2"/>
  <c r="NA2161" i="2" s="1"/>
  <c r="LB2147" i="2"/>
  <c r="LB2159" i="2" s="1"/>
  <c r="LB2149" i="2"/>
  <c r="LB2161" i="2" s="1"/>
  <c r="LA2147" i="2"/>
  <c r="LA2159" i="2" s="1"/>
  <c r="LA2149" i="2"/>
  <c r="LA2161" i="2" s="1"/>
  <c r="BJ2146" i="2"/>
  <c r="BJ2158" i="2" s="1"/>
  <c r="DV2146" i="2"/>
  <c r="DV2158" i="2" s="1"/>
  <c r="CH2148" i="2"/>
  <c r="CH2160" i="2" s="1"/>
  <c r="OA2149" i="2"/>
  <c r="OA2161" i="2" s="1"/>
  <c r="SV2147" i="2"/>
  <c r="SV2159" i="2" s="1"/>
  <c r="SV2149" i="2"/>
  <c r="SV2161" i="2" s="1"/>
  <c r="SU2147" i="2"/>
  <c r="SU2159" i="2" s="1"/>
  <c r="SU2149" i="2"/>
  <c r="SU2161" i="2" s="1"/>
  <c r="QV2147" i="2"/>
  <c r="QV2159" i="2" s="1"/>
  <c r="QV2149" i="2"/>
  <c r="QV2161" i="2" s="1"/>
  <c r="QU2147" i="2"/>
  <c r="QU2159" i="2" s="1"/>
  <c r="QU2149" i="2"/>
  <c r="QU2161" i="2" s="1"/>
  <c r="ML2149" i="2"/>
  <c r="ML2161" i="2" s="1"/>
  <c r="SE2149" i="2"/>
  <c r="SE2161" i="2" s="1"/>
  <c r="HU2146" i="2"/>
  <c r="HU2158" i="2" s="1"/>
  <c r="IG2149" i="2"/>
  <c r="IG2161" i="2" s="1"/>
  <c r="CL2147" i="2"/>
  <c r="CL2159" i="2" s="1"/>
  <c r="CL2149" i="2"/>
  <c r="CL2161" i="2" s="1"/>
  <c r="CK2147" i="2"/>
  <c r="CK2159" i="2" s="1"/>
  <c r="CK2149" i="2"/>
  <c r="CK2161" i="2" s="1"/>
  <c r="AL2147" i="2"/>
  <c r="AL2159" i="2" s="1"/>
  <c r="AL2149" i="2"/>
  <c r="AL2161" i="2" s="1"/>
  <c r="AK2147" i="2"/>
  <c r="AK2159" i="2" s="1"/>
  <c r="AK2149" i="2"/>
  <c r="AK2161" i="2" s="1"/>
  <c r="BI2148" i="2"/>
  <c r="BI2160" i="2" s="1"/>
  <c r="HC2149" i="2"/>
  <c r="HC2161" i="2" s="1"/>
  <c r="NI2148" i="2"/>
  <c r="NI2160" i="2" s="1"/>
  <c r="OB2148" i="2"/>
  <c r="OB2160" i="2" s="1"/>
  <c r="TH2147" i="2"/>
  <c r="TH2159" i="2" s="1"/>
  <c r="TH2149" i="2"/>
  <c r="TH2161" i="2" s="1"/>
  <c r="TG2147" i="2"/>
  <c r="TG2159" i="2" s="1"/>
  <c r="TG2149" i="2"/>
  <c r="TG2161" i="2" s="1"/>
  <c r="RH2147" i="2"/>
  <c r="RH2159" i="2" s="1"/>
  <c r="RH2149" i="2"/>
  <c r="RH2161" i="2" s="1"/>
  <c r="RG2147" i="2"/>
  <c r="RG2159" i="2" s="1"/>
  <c r="RG2149" i="2"/>
  <c r="RG2161" i="2" s="1"/>
  <c r="DP2148" i="2"/>
  <c r="DP2160" i="2" s="1"/>
  <c r="SQ2146" i="2"/>
  <c r="SQ2158" i="2" s="1"/>
  <c r="TO2146" i="2"/>
  <c r="TO2158" i="2" s="1"/>
  <c r="NZ2147" i="2"/>
  <c r="NZ2159" i="2" s="1"/>
  <c r="NZ2149" i="2"/>
  <c r="NZ2161" i="2" s="1"/>
  <c r="NY2147" i="2"/>
  <c r="NY2159" i="2" s="1"/>
  <c r="NY2149" i="2"/>
  <c r="NY2161" i="2" s="1"/>
  <c r="LZ2147" i="2"/>
  <c r="LZ2159" i="2" s="1"/>
  <c r="LZ2149" i="2"/>
  <c r="LZ2161" i="2" s="1"/>
  <c r="LY2147" i="2"/>
  <c r="LY2159" i="2" s="1"/>
  <c r="LY2149" i="2"/>
  <c r="LY2161" i="2" s="1"/>
  <c r="JD2149" i="2"/>
  <c r="JD2161" i="2" s="1"/>
  <c r="SK2148" i="2"/>
  <c r="SK2160" i="2" s="1"/>
  <c r="SJ2171" i="2" s="1"/>
  <c r="CM2148" i="2"/>
  <c r="CM2160" i="2" s="1"/>
  <c r="IQ2146" i="2"/>
  <c r="IQ2158" i="2" s="1"/>
  <c r="IQ2148" i="2"/>
  <c r="IQ2160" i="2" s="1"/>
  <c r="IR2146" i="2"/>
  <c r="IR2158" i="2" s="1"/>
  <c r="IR2148" i="2"/>
  <c r="IR2160" i="2" s="1"/>
  <c r="GQ2146" i="2"/>
  <c r="GQ2158" i="2" s="1"/>
  <c r="GQ2148" i="2"/>
  <c r="GQ2160" i="2" s="1"/>
  <c r="GR2146" i="2"/>
  <c r="GR2158" i="2" s="1"/>
  <c r="GR2148" i="2"/>
  <c r="GR2160" i="2" s="1"/>
  <c r="BJ2148" i="2"/>
  <c r="BJ2160" i="2" s="1"/>
  <c r="HP2149" i="2"/>
  <c r="HP2161" i="2" s="1"/>
  <c r="TD2149" i="2"/>
  <c r="TD2161" i="2" s="1"/>
  <c r="DO2148" i="2"/>
  <c r="DO2160" i="2" s="1"/>
  <c r="JJ2147" i="2"/>
  <c r="JJ2159" i="2" s="1"/>
  <c r="UK2147" i="2"/>
  <c r="UK2159" i="2" s="1"/>
  <c r="UK2149" i="2"/>
  <c r="UK2161" i="2" s="1"/>
  <c r="UR2147" i="2"/>
  <c r="UR2159" i="2" s="1"/>
  <c r="UR2149" i="2"/>
  <c r="UR2161" i="2" s="1"/>
  <c r="UQ2147" i="2"/>
  <c r="UQ2159" i="2" s="1"/>
  <c r="UQ2149" i="2"/>
  <c r="UQ2161" i="2" s="1"/>
  <c r="UX2147" i="2"/>
  <c r="UX2159" i="2" s="1"/>
  <c r="UX2149" i="2"/>
  <c r="UX2161" i="2" s="1"/>
  <c r="UW2147" i="2"/>
  <c r="UW2159" i="2" s="1"/>
  <c r="UW2149" i="2"/>
  <c r="UW2161" i="2" s="1"/>
  <c r="PP2147" i="2"/>
  <c r="PP2159" i="2" s="1"/>
  <c r="PP2149" i="2"/>
  <c r="PP2161" i="2" s="1"/>
  <c r="PO2147" i="2"/>
  <c r="PO2159" i="2" s="1"/>
  <c r="PO2149" i="2"/>
  <c r="PO2161" i="2" s="1"/>
  <c r="KH2147" i="2"/>
  <c r="KH2159" i="2" s="1"/>
  <c r="KH2149" i="2"/>
  <c r="KH2161" i="2" s="1"/>
  <c r="KG2147" i="2"/>
  <c r="KG2159" i="2" s="1"/>
  <c r="KG2149" i="2"/>
  <c r="KG2161" i="2" s="1"/>
  <c r="NV2147" i="2"/>
  <c r="NV2159" i="2" s="1"/>
  <c r="EY2146" i="2"/>
  <c r="EY2158" i="2" s="1"/>
  <c r="EY2148" i="2"/>
  <c r="EY2160" i="2" s="1"/>
  <c r="EZ2146" i="2"/>
  <c r="EZ2158" i="2" s="1"/>
  <c r="EZ2148" i="2"/>
  <c r="EZ2160" i="2" s="1"/>
  <c r="IN2149" i="2"/>
  <c r="IN2161" i="2" s="1"/>
  <c r="KT2147" i="2"/>
  <c r="KT2159" i="2" s="1"/>
  <c r="KT2149" i="2"/>
  <c r="KT2161" i="2" s="1"/>
  <c r="KS2147" i="2"/>
  <c r="KS2159" i="2" s="1"/>
  <c r="KS2149" i="2"/>
  <c r="KS2161" i="2" s="1"/>
  <c r="OH2147" i="2"/>
  <c r="OH2159" i="2" s="1"/>
  <c r="OH2149" i="2"/>
  <c r="OH2161" i="2" s="1"/>
  <c r="OG2147" i="2"/>
  <c r="OG2159" i="2" s="1"/>
  <c r="OG2149" i="2"/>
  <c r="OG2161" i="2" s="1"/>
  <c r="KZ2147" i="2"/>
  <c r="KZ2159" i="2" s="1"/>
  <c r="KZ2149" i="2"/>
  <c r="KZ2161" i="2" s="1"/>
  <c r="KY2147" i="2"/>
  <c r="KY2159" i="2" s="1"/>
  <c r="KY2149" i="2"/>
  <c r="KY2161" i="2" s="1"/>
  <c r="ON2147" i="2"/>
  <c r="ON2159" i="2" s="1"/>
  <c r="ON2149" i="2"/>
  <c r="ON2161" i="2" s="1"/>
  <c r="OM2147" i="2"/>
  <c r="OM2159" i="2" s="1"/>
  <c r="FQ2146" i="2"/>
  <c r="FQ2158" i="2" s="1"/>
  <c r="FQ2148" i="2"/>
  <c r="FQ2160" i="2" s="1"/>
  <c r="FR2146" i="2"/>
  <c r="FR2158" i="2" s="1"/>
  <c r="FR2148" i="2"/>
  <c r="FR2160" i="2" s="1"/>
  <c r="JE2146" i="2"/>
  <c r="JE2158" i="2" s="1"/>
  <c r="JE2148" i="2"/>
  <c r="JE2160" i="2" s="1"/>
  <c r="JF2146" i="2"/>
  <c r="JF2158" i="2" s="1"/>
  <c r="JF2148" i="2"/>
  <c r="JF2160" i="2" s="1"/>
  <c r="AJ2147" i="2"/>
  <c r="AJ2159" i="2" s="1"/>
  <c r="AJ2149" i="2"/>
  <c r="AJ2161" i="2" s="1"/>
  <c r="AI2147" i="2"/>
  <c r="AI2159" i="2" s="1"/>
  <c r="AI2149" i="2"/>
  <c r="AI2161" i="2" s="1"/>
  <c r="DX2147" i="2"/>
  <c r="DX2159" i="2" s="1"/>
  <c r="DX2149" i="2"/>
  <c r="DX2161" i="2" s="1"/>
  <c r="DW2147" i="2"/>
  <c r="DW2159" i="2" s="1"/>
  <c r="DW2149" i="2"/>
  <c r="DW2161" i="2" s="1"/>
  <c r="PE2146" i="2"/>
  <c r="PE2158" i="2" s="1"/>
  <c r="US2148" i="2"/>
  <c r="US2160" i="2" s="1"/>
  <c r="UT2146" i="2"/>
  <c r="UT2158" i="2" s="1"/>
  <c r="UT2148" i="2"/>
  <c r="UT2160" i="2" s="1"/>
  <c r="LQ2146" i="2"/>
  <c r="LQ2158" i="2" s="1"/>
  <c r="LQ2148" i="2"/>
  <c r="LQ2160" i="2" s="1"/>
  <c r="LR2146" i="2"/>
  <c r="LR2158" i="2" s="1"/>
  <c r="RF2148" i="2"/>
  <c r="RF2160" i="2" s="1"/>
  <c r="RK2146" i="2"/>
  <c r="RK2158" i="2" s="1"/>
  <c r="RK2148" i="2"/>
  <c r="RK2160" i="2" s="1"/>
  <c r="RL2146" i="2"/>
  <c r="RL2158" i="2" s="1"/>
  <c r="RL2148" i="2"/>
  <c r="RL2160" i="2" s="1"/>
  <c r="UY2146" i="2"/>
  <c r="UY2158" i="2" s="1"/>
  <c r="UY2148" i="2"/>
  <c r="UY2160" i="2" s="1"/>
  <c r="UZ2146" i="2"/>
  <c r="UZ2158" i="2" s="1"/>
  <c r="UZ2148" i="2"/>
  <c r="UZ2160" i="2" s="1"/>
  <c r="CN2149" i="2"/>
  <c r="CN2161" i="2" s="1"/>
  <c r="MC2146" i="2"/>
  <c r="MC2158" i="2" s="1"/>
  <c r="MC2148" i="2"/>
  <c r="MC2160" i="2" s="1"/>
  <c r="MD2146" i="2"/>
  <c r="MD2158" i="2" s="1"/>
  <c r="MD2148" i="2"/>
  <c r="MD2160" i="2" s="1"/>
  <c r="PQ2146" i="2"/>
  <c r="PQ2158" i="2" s="1"/>
  <c r="PQ2148" i="2"/>
  <c r="PQ2160" i="2" s="1"/>
  <c r="PR2146" i="2"/>
  <c r="PR2158" i="2" s="1"/>
  <c r="PR2148" i="2"/>
  <c r="PR2160" i="2" s="1"/>
  <c r="IW2147" i="2"/>
  <c r="IW2159" i="2" s="1"/>
  <c r="JC2147" i="2"/>
  <c r="JC2159" i="2" s="1"/>
  <c r="MW2149" i="2"/>
  <c r="MW2161" i="2" s="1"/>
  <c r="TC2148" i="2"/>
  <c r="TC2160" i="2" s="1"/>
  <c r="MI2146" i="2"/>
  <c r="MI2158" i="2" s="1"/>
  <c r="MI2148" i="2"/>
  <c r="MI2160" i="2" s="1"/>
  <c r="MJ2146" i="2"/>
  <c r="MJ2158" i="2" s="1"/>
  <c r="MJ2148" i="2"/>
  <c r="MJ2160" i="2" s="1"/>
  <c r="PW2146" i="2"/>
  <c r="PW2158" i="2" s="1"/>
  <c r="PW2148" i="2"/>
  <c r="PW2160" i="2" s="1"/>
  <c r="PX2146" i="2"/>
  <c r="PX2158" i="2" s="1"/>
  <c r="PX2148" i="2"/>
  <c r="PX2160" i="2" s="1"/>
  <c r="TZ2149" i="2"/>
  <c r="TZ2161" i="2" s="1"/>
  <c r="DP2149" i="2"/>
  <c r="DP2161" i="2" s="1"/>
  <c r="SK2147" i="2"/>
  <c r="SK2159" i="2" s="1"/>
  <c r="CM2149" i="2"/>
  <c r="CM2161" i="2" s="1"/>
  <c r="SC2146" i="2"/>
  <c r="SC2158" i="2" s="1"/>
  <c r="SC2148" i="2"/>
  <c r="SC2160" i="2" s="1"/>
  <c r="SD2146" i="2"/>
  <c r="SD2158" i="2" s="1"/>
  <c r="SD2148" i="2"/>
  <c r="SD2160" i="2" s="1"/>
  <c r="QC2146" i="2"/>
  <c r="QC2158" i="2" s="1"/>
  <c r="QC2148" i="2"/>
  <c r="QC2160" i="2" s="1"/>
  <c r="QD2146" i="2"/>
  <c r="QD2158" i="2" s="1"/>
  <c r="QD2148" i="2"/>
  <c r="QD2160" i="2" s="1"/>
  <c r="DJ2148" i="2"/>
  <c r="DJ2160" i="2" s="1"/>
  <c r="OQ2149" i="2"/>
  <c r="OQ2161" i="2" s="1"/>
  <c r="CB2147" i="2"/>
  <c r="CB2159" i="2" s="1"/>
  <c r="TC2146" i="2"/>
  <c r="TC2158" i="2" s="1"/>
  <c r="JE2149" i="2"/>
  <c r="JE2161" i="2" s="1"/>
  <c r="SJ2147" i="2"/>
  <c r="SJ2159" i="2" s="1"/>
  <c r="SJ2149" i="2"/>
  <c r="SJ2161" i="2" s="1"/>
  <c r="SI2147" i="2"/>
  <c r="SI2159" i="2" s="1"/>
  <c r="SI2149" i="2"/>
  <c r="SI2161" i="2" s="1"/>
  <c r="QJ2147" i="2"/>
  <c r="QJ2159" i="2" s="1"/>
  <c r="QJ2149" i="2"/>
  <c r="QJ2161" i="2" s="1"/>
  <c r="QI2147" i="2"/>
  <c r="QI2159" i="2" s="1"/>
  <c r="QI2149" i="2"/>
  <c r="QI2161" i="2" s="1"/>
  <c r="UF2146" i="2"/>
  <c r="UF2158" i="2" s="1"/>
  <c r="MX2148" i="2"/>
  <c r="MX2160" i="2" s="1"/>
  <c r="TD2147" i="2"/>
  <c r="TD2159" i="2" s="1"/>
  <c r="OM2149" i="2"/>
  <c r="OM2161" i="2" s="1"/>
  <c r="SP2147" i="2"/>
  <c r="SP2159" i="2" s="1"/>
  <c r="SP2149" i="2"/>
  <c r="SP2161" i="2" s="1"/>
  <c r="SO2147" i="2"/>
  <c r="SO2159" i="2" s="1"/>
  <c r="SO2149" i="2"/>
  <c r="SO2161" i="2" s="1"/>
  <c r="QP2147" i="2"/>
  <c r="QP2159" i="2" s="1"/>
  <c r="QP2149" i="2"/>
  <c r="QP2161" i="2" s="1"/>
  <c r="QO2147" i="2"/>
  <c r="QO2159" i="2" s="1"/>
  <c r="QO2149" i="2"/>
  <c r="QO2161" i="2" s="1"/>
  <c r="ML2148" i="2"/>
  <c r="ML2160" i="2" s="1"/>
  <c r="BU2146" i="2"/>
  <c r="BU2158" i="2" s="1"/>
  <c r="BT2170" i="2" s="1"/>
  <c r="CN2146" i="2"/>
  <c r="CN2158" i="2" s="1"/>
  <c r="CE2146" i="2"/>
  <c r="CE2158" i="2" s="1"/>
  <c r="CE2148" i="2"/>
  <c r="CE2160" i="2" s="1"/>
  <c r="CF2146" i="2"/>
  <c r="CF2158" i="2" s="1"/>
  <c r="CF2148" i="2"/>
  <c r="CF2160" i="2" s="1"/>
  <c r="AE2146" i="2"/>
  <c r="AE2158" i="2" s="1"/>
  <c r="AE2148" i="2"/>
  <c r="AE2160" i="2" s="1"/>
  <c r="AF2146" i="2"/>
  <c r="AF2158" i="2" s="1"/>
  <c r="AF2148" i="2"/>
  <c r="AF2160" i="2" s="1"/>
  <c r="OK2146" i="2"/>
  <c r="OK2158" i="2" s="1"/>
  <c r="GX2148" i="2"/>
  <c r="GX2160" i="2" s="1"/>
  <c r="JJ2146" i="2"/>
  <c r="JJ2158" i="2" s="1"/>
  <c r="HU2148" i="2"/>
  <c r="HU2160" i="2" s="1"/>
  <c r="CZ2147" i="2"/>
  <c r="CZ2159" i="2" s="1"/>
  <c r="HZ2147" i="2"/>
  <c r="HZ2159" i="2" s="1"/>
  <c r="HZ2149" i="2"/>
  <c r="HZ2161" i="2" s="1"/>
  <c r="HY2147" i="2"/>
  <c r="HY2159" i="2" s="1"/>
  <c r="HY2149" i="2"/>
  <c r="HY2161" i="2" s="1"/>
  <c r="FZ2147" i="2"/>
  <c r="FZ2159" i="2" s="1"/>
  <c r="FZ2149" i="2"/>
  <c r="FZ2161" i="2" s="1"/>
  <c r="FY2147" i="2"/>
  <c r="FY2159" i="2" s="1"/>
  <c r="FY2149" i="2"/>
  <c r="FY2161" i="2" s="1"/>
  <c r="ML2146" i="2"/>
  <c r="ML2158" i="2" s="1"/>
  <c r="UL2146" i="2"/>
  <c r="UL2158" i="2" s="1"/>
  <c r="NJ2148" i="2"/>
  <c r="NJ2160" i="2" s="1"/>
  <c r="CQ2146" i="2"/>
  <c r="CQ2158" i="2" s="1"/>
  <c r="CQ2148" i="2"/>
  <c r="CQ2160" i="2" s="1"/>
  <c r="CR2146" i="2"/>
  <c r="CR2158" i="2" s="1"/>
  <c r="CR2148" i="2"/>
  <c r="CR2160" i="2" s="1"/>
  <c r="AQ2146" i="2"/>
  <c r="AQ2158" i="2" s="1"/>
  <c r="AQ2148" i="2"/>
  <c r="AQ2160" i="2" s="1"/>
  <c r="AR2146" i="2"/>
  <c r="AR2158" i="2" s="1"/>
  <c r="AR2148" i="2"/>
  <c r="AR2160" i="2" s="1"/>
  <c r="IW2149" i="2"/>
  <c r="IW2161" i="2" s="1"/>
  <c r="HD2147" i="2"/>
  <c r="HD2159" i="2" s="1"/>
  <c r="NC2147" i="2"/>
  <c r="NC2159" i="2" s="1"/>
  <c r="TO2147" i="2"/>
  <c r="TO2159" i="2" s="1"/>
  <c r="TN2147" i="2"/>
  <c r="TN2159" i="2" s="1"/>
  <c r="TN2149" i="2"/>
  <c r="TN2161" i="2" s="1"/>
  <c r="TM2147" i="2"/>
  <c r="TM2159" i="2" s="1"/>
  <c r="TM2149" i="2"/>
  <c r="TM2161" i="2" s="1"/>
  <c r="RN2147" i="2"/>
  <c r="RN2159" i="2" s="1"/>
  <c r="RN2149" i="2"/>
  <c r="RN2161" i="2" s="1"/>
  <c r="RM2147" i="2"/>
  <c r="RM2159" i="2" s="1"/>
  <c r="RM2149" i="2"/>
  <c r="RM2161" i="2" s="1"/>
  <c r="OQ2147" i="2"/>
  <c r="OQ2159" i="2" s="1"/>
  <c r="HI2147" i="2"/>
  <c r="HI2159" i="2" s="1"/>
  <c r="CM2147" i="2"/>
  <c r="CM2159" i="2" s="1"/>
  <c r="OE2146" i="2"/>
  <c r="OE2158" i="2" s="1"/>
  <c r="OE2148" i="2"/>
  <c r="OE2160" i="2" s="1"/>
  <c r="OF2146" i="2"/>
  <c r="OF2158" i="2" s="1"/>
  <c r="OF2148" i="2"/>
  <c r="OF2160" i="2" s="1"/>
  <c r="ME2146" i="2"/>
  <c r="ME2158" i="2" s="1"/>
  <c r="ME2148" i="2"/>
  <c r="ME2160" i="2" s="1"/>
  <c r="MF2146" i="2"/>
  <c r="MF2158" i="2" s="1"/>
  <c r="MF2148" i="2"/>
  <c r="MF2160" i="2" s="1"/>
  <c r="BO2146" i="2"/>
  <c r="BO2158" i="2" s="1"/>
  <c r="BN2170" i="2" s="1"/>
  <c r="CA2147" i="2"/>
  <c r="CA2159" i="2" s="1"/>
  <c r="NP2148" i="2"/>
  <c r="NP2160" i="2" s="1"/>
  <c r="MQ2147" i="2"/>
  <c r="MQ2159" i="2" s="1"/>
  <c r="OX2147" i="2"/>
  <c r="OX2159" i="2" s="1"/>
  <c r="DV2148" i="2"/>
  <c r="DV2160" i="2" s="1"/>
  <c r="EA2146" i="2"/>
  <c r="EA2158" i="2" s="1"/>
  <c r="EA2148" i="2"/>
  <c r="EA2160" i="2" s="1"/>
  <c r="EB2146" i="2"/>
  <c r="EB2158" i="2" s="1"/>
  <c r="EB2148" i="2"/>
  <c r="EB2160" i="2" s="1"/>
  <c r="EG2146" i="2"/>
  <c r="EG2158" i="2" s="1"/>
  <c r="EG2148" i="2"/>
  <c r="EG2160" i="2" s="1"/>
  <c r="EH2146" i="2"/>
  <c r="EH2158" i="2" s="1"/>
  <c r="EH2148" i="2"/>
  <c r="EH2160" i="2" s="1"/>
  <c r="NJ2149" i="2"/>
  <c r="NJ2161" i="2" s="1"/>
  <c r="VD2147" i="2"/>
  <c r="VD2159" i="2" s="1"/>
  <c r="VD2149" i="2"/>
  <c r="VD2161" i="2" s="1"/>
  <c r="VC2147" i="2"/>
  <c r="VC2159" i="2" s="1"/>
  <c r="VC2149" i="2"/>
  <c r="VC2161" i="2" s="1"/>
  <c r="PV2147" i="2"/>
  <c r="PV2159" i="2" s="1"/>
  <c r="PV2149" i="2"/>
  <c r="PV2161" i="2" s="1"/>
  <c r="PU2147" i="2"/>
  <c r="PU2159" i="2" s="1"/>
  <c r="PU2149" i="2"/>
  <c r="PU2161" i="2" s="1"/>
  <c r="TJ2147" i="2"/>
  <c r="TJ2159" i="2" s="1"/>
  <c r="KM2146" i="2"/>
  <c r="KM2158" i="2" s="1"/>
  <c r="KM2148" i="2"/>
  <c r="KM2160" i="2" s="1"/>
  <c r="KN2146" i="2"/>
  <c r="KN2158" i="2" s="1"/>
  <c r="KN2148" i="2"/>
  <c r="KN2160" i="2" s="1"/>
  <c r="OB2149" i="2"/>
  <c r="OB2161" i="2" s="1"/>
  <c r="QH2147" i="2"/>
  <c r="QH2159" i="2" s="1"/>
  <c r="QH2149" i="2"/>
  <c r="QH2161" i="2" s="1"/>
  <c r="QG2147" i="2"/>
  <c r="QG2159" i="2" s="1"/>
  <c r="QG2149" i="2"/>
  <c r="QG2161" i="2" s="1"/>
  <c r="TV2147" i="2"/>
  <c r="TV2159" i="2" s="1"/>
  <c r="TV2149" i="2"/>
  <c r="TV2161" i="2" s="1"/>
  <c r="TU2147" i="2"/>
  <c r="TU2159" i="2" s="1"/>
  <c r="TU2149" i="2"/>
  <c r="TU2161" i="2" s="1"/>
  <c r="QN2147" i="2"/>
  <c r="QN2159" i="2" s="1"/>
  <c r="QN2149" i="2"/>
  <c r="QN2161" i="2" s="1"/>
  <c r="QM2147" i="2"/>
  <c r="QM2159" i="2" s="1"/>
  <c r="QM2149" i="2"/>
  <c r="QM2161" i="2" s="1"/>
  <c r="UB2147" i="2"/>
  <c r="UB2159" i="2" s="1"/>
  <c r="UB2149" i="2"/>
  <c r="UB2161" i="2" s="1"/>
  <c r="UA2147" i="2"/>
  <c r="UA2159" i="2" s="1"/>
  <c r="LE2146" i="2"/>
  <c r="LE2158" i="2" s="1"/>
  <c r="LE2148" i="2"/>
  <c r="LE2160" i="2" s="1"/>
  <c r="LF2146" i="2"/>
  <c r="LF2158" i="2" s="1"/>
  <c r="LF2148" i="2"/>
  <c r="LF2160" i="2" s="1"/>
  <c r="OS2146" i="2"/>
  <c r="OS2158" i="2" s="1"/>
  <c r="OS2148" i="2"/>
  <c r="OS2160" i="2" s="1"/>
  <c r="OT2146" i="2"/>
  <c r="OT2158" i="2" s="1"/>
  <c r="OT2148" i="2"/>
  <c r="OT2160" i="2" s="1"/>
  <c r="FX2147" i="2"/>
  <c r="FX2159" i="2" s="1"/>
  <c r="FX2149" i="2"/>
  <c r="FX2161" i="2" s="1"/>
  <c r="FW2147" i="2"/>
  <c r="FW2159" i="2" s="1"/>
  <c r="FW2149" i="2"/>
  <c r="FW2161" i="2" s="1"/>
  <c r="JL2147" i="2"/>
  <c r="JL2159" i="2" s="1"/>
  <c r="JL2149" i="2"/>
  <c r="JL2161" i="2" s="1"/>
  <c r="JK2147" i="2"/>
  <c r="JK2159" i="2" s="1"/>
  <c r="JK2149" i="2"/>
  <c r="JK2161" i="2" s="1"/>
  <c r="US2146" i="2"/>
  <c r="US2158" i="2" s="1"/>
  <c r="ED2149" i="2"/>
  <c r="ED2161" i="2" s="1"/>
  <c r="EC2147" i="2"/>
  <c r="EC2159" i="2" s="1"/>
  <c r="EC2149" i="2"/>
  <c r="EC2161" i="2" s="1"/>
  <c r="RE2146" i="2"/>
  <c r="RE2158" i="2" s="1"/>
  <c r="RE2148" i="2"/>
  <c r="RE2160" i="2" s="1"/>
  <c r="RF2146" i="2"/>
  <c r="RF2158" i="2" s="1"/>
  <c r="AO2149" i="2"/>
  <c r="AO2161" i="2" s="1"/>
  <c r="AV2147" i="2"/>
  <c r="AV2159" i="2" s="1"/>
  <c r="AV2149" i="2"/>
  <c r="AV2161" i="2" s="1"/>
  <c r="AU2147" i="2"/>
  <c r="AU2159" i="2" s="1"/>
  <c r="AU2149" i="2"/>
  <c r="AU2161" i="2" s="1"/>
  <c r="EJ2147" i="2"/>
  <c r="EJ2159" i="2" s="1"/>
  <c r="EJ2149" i="2"/>
  <c r="EJ2161" i="2" s="1"/>
  <c r="EI2147" i="2"/>
  <c r="EI2159" i="2" s="1"/>
  <c r="EI2149" i="2"/>
  <c r="EI2161" i="2" s="1"/>
  <c r="CN2148" i="2"/>
  <c r="CN2160" i="2" s="1"/>
  <c r="UE2146" i="2"/>
  <c r="UE2158" i="2" s="1"/>
  <c r="BC2148" i="2"/>
  <c r="BC2160" i="2" s="1"/>
  <c r="OW2147" i="2"/>
  <c r="OW2159" i="2" s="1"/>
  <c r="PI2147" i="2"/>
  <c r="PI2159" i="2" s="1"/>
  <c r="ES2147" i="2"/>
  <c r="ES2159" i="2" s="1"/>
  <c r="FF2147" i="2"/>
  <c r="FF2159" i="2" s="1"/>
  <c r="FL2147" i="2"/>
  <c r="FL2159" i="2" s="1"/>
  <c r="AC2148" i="2"/>
  <c r="AC2160" i="2" s="1"/>
  <c r="QY2148" i="2"/>
  <c r="QY2160" i="2" s="1"/>
  <c r="PE2148" i="2"/>
  <c r="PE2160" i="2" s="1"/>
  <c r="LW2148" i="2"/>
  <c r="LW2160" i="2" s="1"/>
  <c r="VI2149" i="2"/>
  <c r="VI2161" i="2" s="1"/>
  <c r="GL2149" i="2"/>
  <c r="GL2161" i="2" s="1"/>
  <c r="IZ2149" i="2"/>
  <c r="IZ2161" i="2" s="1"/>
  <c r="MW2146" i="2"/>
  <c r="MW2158" i="2" s="1"/>
  <c r="BD2146" i="2"/>
  <c r="BD2158" i="2" s="1"/>
  <c r="OW2149" i="2"/>
  <c r="OW2161" i="2" s="1"/>
  <c r="PI2149" i="2"/>
  <c r="PI2161" i="2" s="1"/>
  <c r="ES2149" i="2"/>
  <c r="ES2161" i="2" s="1"/>
  <c r="FF2149" i="2"/>
  <c r="FF2161" i="2" s="1"/>
  <c r="FL2149" i="2"/>
  <c r="FL2161" i="2" s="1"/>
  <c r="AD2146" i="2"/>
  <c r="AD2158" i="2" s="1"/>
  <c r="QZ2146" i="2"/>
  <c r="QZ2158" i="2" s="1"/>
  <c r="PF2146" i="2"/>
  <c r="PF2158" i="2" s="1"/>
  <c r="LX2146" i="2"/>
  <c r="LX2158" i="2" s="1"/>
  <c r="DD2146" i="2"/>
  <c r="DD2158" i="2" s="1"/>
  <c r="GD2146" i="2"/>
  <c r="GD2158" i="2" s="1"/>
  <c r="HU2147" i="2"/>
  <c r="HU2159" i="2" s="1"/>
  <c r="BD2148" i="2"/>
  <c r="BD2160" i="2" s="1"/>
  <c r="PD2147" i="2"/>
  <c r="PD2159" i="2" s="1"/>
  <c r="KB2147" i="2"/>
  <c r="KB2159" i="2" s="1"/>
  <c r="IH2147" i="2"/>
  <c r="IH2159" i="2" s="1"/>
  <c r="FE2147" i="2"/>
  <c r="FE2159" i="2" s="1"/>
  <c r="FK2147" i="2"/>
  <c r="FK2159" i="2" s="1"/>
  <c r="AD2148" i="2"/>
  <c r="AD2160" i="2" s="1"/>
  <c r="QZ2148" i="2"/>
  <c r="QZ2160" i="2" s="1"/>
  <c r="PF2148" i="2"/>
  <c r="PF2160" i="2" s="1"/>
  <c r="LX2148" i="2"/>
  <c r="LX2160" i="2" s="1"/>
  <c r="IT2149" i="2"/>
  <c r="IT2161" i="2" s="1"/>
  <c r="DC2146" i="2"/>
  <c r="DC2158" i="2" s="1"/>
  <c r="DJ2149" i="2"/>
  <c r="DJ2161" i="2" s="1"/>
  <c r="PD2149" i="2"/>
  <c r="PD2161" i="2" s="1"/>
  <c r="KB2149" i="2"/>
  <c r="KB2161" i="2" s="1"/>
  <c r="K2146" i="2"/>
  <c r="K2158" i="2" s="1"/>
  <c r="FE2149" i="2"/>
  <c r="FE2161" i="2" s="1"/>
  <c r="FK2149" i="2"/>
  <c r="FK2161" i="2" s="1"/>
  <c r="DQ2146" i="2"/>
  <c r="DQ2158" i="2" s="1"/>
  <c r="UM2146" i="2"/>
  <c r="UM2158" i="2" s="1"/>
  <c r="GC2146" i="2"/>
  <c r="GC2158" i="2" s="1"/>
  <c r="PK2146" i="2"/>
  <c r="PK2158" i="2" s="1"/>
  <c r="IB2147" i="2"/>
  <c r="IB2159" i="2" s="1"/>
  <c r="DR2146" i="2"/>
  <c r="DR2158" i="2" s="1"/>
  <c r="PL2146" i="2"/>
  <c r="PL2158" i="2" s="1"/>
  <c r="DC2148" i="2"/>
  <c r="DC2160" i="2" s="1"/>
  <c r="ND2147" i="2"/>
  <c r="ND2159" i="2" s="1"/>
  <c r="PC2147" i="2"/>
  <c r="PC2159" i="2" s="1"/>
  <c r="KA2147" i="2"/>
  <c r="KA2159" i="2" s="1"/>
  <c r="K2148" i="2"/>
  <c r="K2160" i="2" s="1"/>
  <c r="IT2147" i="2"/>
  <c r="IT2159" i="2" s="1"/>
  <c r="IZ2147" i="2"/>
  <c r="IZ2159" i="2" s="1"/>
  <c r="DQ2148" i="2"/>
  <c r="DQ2160" i="2" s="1"/>
  <c r="UM2148" i="2"/>
  <c r="UM2160" i="2" s="1"/>
  <c r="GC2148" i="2"/>
  <c r="GC2160" i="2" s="1"/>
  <c r="PK2148" i="2"/>
  <c r="PK2160" i="2" s="1"/>
  <c r="PC2149" i="2"/>
  <c r="PC2161" i="2" s="1"/>
  <c r="UN2146" i="2"/>
  <c r="UN2158" i="2" s="1"/>
  <c r="GK2147" i="2"/>
  <c r="GK2159" i="2" s="1"/>
  <c r="DD2148" i="2"/>
  <c r="DD2160" i="2" s="1"/>
  <c r="SW2149" i="2"/>
  <c r="SW2161" i="2" s="1"/>
  <c r="PJ2147" i="2"/>
  <c r="PJ2159" i="2" s="1"/>
  <c r="ET2147" i="2"/>
  <c r="ET2159" i="2" s="1"/>
  <c r="L2148" i="2"/>
  <c r="L2160" i="2" s="1"/>
  <c r="IS2147" i="2"/>
  <c r="IS2159" i="2" s="1"/>
  <c r="IY2147" i="2"/>
  <c r="IY2159" i="2" s="1"/>
  <c r="DR2148" i="2"/>
  <c r="DR2160" i="2" s="1"/>
  <c r="UN2148" i="2"/>
  <c r="UN2160" i="2" s="1"/>
  <c r="LR2148" i="2"/>
  <c r="LR2160" i="2" s="1"/>
  <c r="PL2148" i="2"/>
  <c r="PL2160" i="2" s="1"/>
  <c r="KA2149" i="2"/>
  <c r="KA2161" i="2" s="1"/>
  <c r="GK2149" i="2"/>
  <c r="GK2161" i="2" s="1"/>
  <c r="BC2146" i="2"/>
  <c r="BC2158" i="2" s="1"/>
  <c r="DV2147" i="2"/>
  <c r="DV2159" i="2" s="1"/>
  <c r="PJ2149" i="2"/>
  <c r="PJ2161" i="2" s="1"/>
  <c r="ET2149" i="2"/>
  <c r="ET2161" i="2" s="1"/>
  <c r="TO2148" i="2"/>
  <c r="TO2160" i="2" s="1"/>
  <c r="TN2171" i="2" s="1"/>
  <c r="IS2149" i="2"/>
  <c r="IS2161" i="2" s="1"/>
  <c r="AC2146" i="2"/>
  <c r="AC2158" i="2" s="1"/>
  <c r="QY2146" i="2"/>
  <c r="QY2158" i="2" s="1"/>
  <c r="JQ2146" i="2"/>
  <c r="JQ2158" i="2" s="1"/>
  <c r="LW2146" i="2"/>
  <c r="LW2158" i="2" s="1"/>
  <c r="IA2146" i="2"/>
  <c r="IA2158" i="2" s="1"/>
  <c r="L2146" i="2"/>
  <c r="L2158" i="2" s="1"/>
  <c r="BA2148" i="2"/>
  <c r="BA2160" i="2" s="1"/>
  <c r="GO2146" i="2"/>
  <c r="GO2158" i="2" s="1"/>
  <c r="RR2147" i="2"/>
  <c r="RR2159" i="2" s="1"/>
  <c r="BB2146" i="2"/>
  <c r="BB2158" i="2" s="1"/>
  <c r="GO2148" i="2"/>
  <c r="GO2160" i="2" s="1"/>
  <c r="RR2149" i="2"/>
  <c r="RR2161" i="2" s="1"/>
  <c r="BB2148" i="2"/>
  <c r="BB2160" i="2" s="1"/>
  <c r="HZ2153" i="2"/>
  <c r="HZ2165" i="2" s="1"/>
  <c r="BC2150" i="2"/>
  <c r="BC2162" i="2" s="1"/>
  <c r="BC2152" i="2"/>
  <c r="BC2164" i="2" s="1"/>
  <c r="BB2150" i="2"/>
  <c r="BB2162" i="2" s="1"/>
  <c r="BB2152" i="2"/>
  <c r="BB2164" i="2" s="1"/>
  <c r="DO2150" i="2"/>
  <c r="DO2162" i="2" s="1"/>
  <c r="FB2150" i="2"/>
  <c r="FB2162" i="2" s="1"/>
  <c r="PQ2153" i="2"/>
  <c r="PQ2165" i="2" s="1"/>
  <c r="IE2150" i="2"/>
  <c r="IE2162" i="2" s="1"/>
  <c r="KM2150" i="2"/>
  <c r="KM2162" i="2" s="1"/>
  <c r="IQ2152" i="2"/>
  <c r="IQ2164" i="2" s="1"/>
  <c r="HD2152" i="2"/>
  <c r="HD2164" i="2" s="1"/>
  <c r="ML2151" i="2"/>
  <c r="ML2163" i="2" s="1"/>
  <c r="ML2153" i="2"/>
  <c r="ML2165" i="2" s="1"/>
  <c r="MI2151" i="2"/>
  <c r="MI2163" i="2" s="1"/>
  <c r="MI2153" i="2"/>
  <c r="MI2165" i="2" s="1"/>
  <c r="EZ2153" i="2"/>
  <c r="EZ2165" i="2" s="1"/>
  <c r="EU2153" i="2"/>
  <c r="EU2165" i="2" s="1"/>
  <c r="DJ2150" i="2"/>
  <c r="DJ2162" i="2" s="1"/>
  <c r="LN2150" i="2"/>
  <c r="LN2162" i="2" s="1"/>
  <c r="IX2153" i="2"/>
  <c r="IX2165" i="2" s="1"/>
  <c r="BO2150" i="2"/>
  <c r="BO2162" i="2" s="1"/>
  <c r="BO2152" i="2"/>
  <c r="BO2164" i="2" s="1"/>
  <c r="BN2150" i="2"/>
  <c r="BN2162" i="2" s="1"/>
  <c r="BN2152" i="2"/>
  <c r="BN2164" i="2" s="1"/>
  <c r="EM2150" i="2"/>
  <c r="EM2162" i="2" s="1"/>
  <c r="FZ2150" i="2"/>
  <c r="FZ2162" i="2" s="1"/>
  <c r="QC2153" i="2"/>
  <c r="QC2165" i="2" s="1"/>
  <c r="TT2151" i="2"/>
  <c r="TT2163" i="2" s="1"/>
  <c r="KG2152" i="2"/>
  <c r="KG2164" i="2" s="1"/>
  <c r="VC2150" i="2"/>
  <c r="VC2162" i="2" s="1"/>
  <c r="TV2150" i="2"/>
  <c r="TV2162" i="2" s="1"/>
  <c r="SK2150" i="2"/>
  <c r="SK2162" i="2" s="1"/>
  <c r="SK2152" i="2"/>
  <c r="SK2164" i="2" s="1"/>
  <c r="SJ2150" i="2"/>
  <c r="SJ2162" i="2" s="1"/>
  <c r="SJ2152" i="2"/>
  <c r="SJ2164" i="2" s="1"/>
  <c r="QN2151" i="2"/>
  <c r="QN2163" i="2" s="1"/>
  <c r="RY2151" i="2"/>
  <c r="RY2163" i="2" s="1"/>
  <c r="KC2151" i="2"/>
  <c r="KC2163" i="2" s="1"/>
  <c r="KS2152" i="2"/>
  <c r="KS2164" i="2" s="1"/>
  <c r="KA2152" i="2"/>
  <c r="KA2164" i="2" s="1"/>
  <c r="IN2152" i="2"/>
  <c r="IN2164" i="2" s="1"/>
  <c r="ND2151" i="2"/>
  <c r="ND2163" i="2" s="1"/>
  <c r="ND2153" i="2"/>
  <c r="ND2165" i="2" s="1"/>
  <c r="NA2151" i="2"/>
  <c r="NA2163" i="2" s="1"/>
  <c r="NA2153" i="2"/>
  <c r="NA2165" i="2" s="1"/>
  <c r="GJ2153" i="2"/>
  <c r="GJ2165" i="2" s="1"/>
  <c r="FM2153" i="2"/>
  <c r="FM2165" i="2" s="1"/>
  <c r="OL2150" i="2"/>
  <c r="OL2162" i="2" s="1"/>
  <c r="HC2153" i="2"/>
  <c r="HC2165" i="2" s="1"/>
  <c r="KT2151" i="2"/>
  <c r="KT2163" i="2" s="1"/>
  <c r="JK2151" i="2"/>
  <c r="JK2163" i="2" s="1"/>
  <c r="CH2151" i="2"/>
  <c r="CH2163" i="2" s="1"/>
  <c r="CH2153" i="2"/>
  <c r="CH2165" i="2" s="1"/>
  <c r="CE2151" i="2"/>
  <c r="CE2163" i="2" s="1"/>
  <c r="CE2153" i="2"/>
  <c r="CE2165" i="2" s="1"/>
  <c r="GO2152" i="2"/>
  <c r="GO2164" i="2" s="1"/>
  <c r="IB2152" i="2"/>
  <c r="IB2164" i="2" s="1"/>
  <c r="IW2151" i="2"/>
  <c r="IW2163" i="2" s="1"/>
  <c r="AQ2151" i="2"/>
  <c r="AQ2163" i="2" s="1"/>
  <c r="KY2152" i="2"/>
  <c r="KY2164" i="2" s="1"/>
  <c r="JL2152" i="2"/>
  <c r="JL2164" i="2" s="1"/>
  <c r="NP2151" i="2"/>
  <c r="NP2163" i="2" s="1"/>
  <c r="NP2153" i="2"/>
  <c r="NP2165" i="2" s="1"/>
  <c r="NM2151" i="2"/>
  <c r="NM2163" i="2" s="1"/>
  <c r="NM2153" i="2"/>
  <c r="NM2165" i="2" s="1"/>
  <c r="HH2153" i="2"/>
  <c r="HH2165" i="2" s="1"/>
  <c r="FY2153" i="2"/>
  <c r="FY2165" i="2" s="1"/>
  <c r="RY2153" i="2"/>
  <c r="RY2165" i="2" s="1"/>
  <c r="IA2153" i="2"/>
  <c r="IA2165" i="2" s="1"/>
  <c r="LF2153" i="2"/>
  <c r="LF2165" i="2" s="1"/>
  <c r="CS2150" i="2"/>
  <c r="CS2162" i="2" s="1"/>
  <c r="CS2152" i="2"/>
  <c r="CS2164" i="2" s="1"/>
  <c r="CR2150" i="2"/>
  <c r="CR2162" i="2" s="1"/>
  <c r="CR2152" i="2"/>
  <c r="CR2164" i="2" s="1"/>
  <c r="GU2150" i="2"/>
  <c r="GU2162" i="2" s="1"/>
  <c r="IH2150" i="2"/>
  <c r="IH2162" i="2" s="1"/>
  <c r="RG2153" i="2"/>
  <c r="RG2165" i="2" s="1"/>
  <c r="AK2153" i="2"/>
  <c r="AK2165" i="2" s="1"/>
  <c r="MD2151" i="2"/>
  <c r="MD2163" i="2" s="1"/>
  <c r="KU2151" i="2"/>
  <c r="KU2163" i="2" s="1"/>
  <c r="CZ2151" i="2"/>
  <c r="CZ2163" i="2" s="1"/>
  <c r="CZ2153" i="2"/>
  <c r="CZ2165" i="2" s="1"/>
  <c r="CW2151" i="2"/>
  <c r="CW2163" i="2" s="1"/>
  <c r="CW2153" i="2"/>
  <c r="CW2165" i="2" s="1"/>
  <c r="HY2152" i="2"/>
  <c r="HY2164" i="2" s="1"/>
  <c r="JR2152" i="2"/>
  <c r="JR2164" i="2" s="1"/>
  <c r="VK2151" i="2"/>
  <c r="VK2163" i="2" s="1"/>
  <c r="BY2150" i="2"/>
  <c r="BY2162" i="2" s="1"/>
  <c r="AR2150" i="2"/>
  <c r="AR2162" i="2" s="1"/>
  <c r="IS2150" i="2"/>
  <c r="IS2162" i="2" s="1"/>
  <c r="IS2152" i="2"/>
  <c r="IS2164" i="2" s="1"/>
  <c r="IR2150" i="2"/>
  <c r="IR2162" i="2" s="1"/>
  <c r="IR2152" i="2"/>
  <c r="IR2164" i="2" s="1"/>
  <c r="TA2150" i="2"/>
  <c r="TA2162" i="2" s="1"/>
  <c r="UN2150" i="2"/>
  <c r="UN2162" i="2" s="1"/>
  <c r="OR2152" i="2"/>
  <c r="OR2164" i="2" s="1"/>
  <c r="X2153" i="2"/>
  <c r="X2165" i="2" s="1"/>
  <c r="CW2150" i="2"/>
  <c r="CW2162" i="2" s="1"/>
  <c r="BP2150" i="2"/>
  <c r="BP2162" i="2" s="1"/>
  <c r="JE2150" i="2"/>
  <c r="JE2162" i="2" s="1"/>
  <c r="JE2152" i="2"/>
  <c r="JE2164" i="2" s="1"/>
  <c r="UF2152" i="2"/>
  <c r="UF2164" i="2" s="1"/>
  <c r="CQ2152" i="2"/>
  <c r="CQ2164" i="2" s="1"/>
  <c r="BJ2152" i="2"/>
  <c r="BJ2164" i="2" s="1"/>
  <c r="JL2151" i="2"/>
  <c r="JL2163" i="2" s="1"/>
  <c r="JL2153" i="2"/>
  <c r="JL2165" i="2" s="1"/>
  <c r="JI2151" i="2"/>
  <c r="JI2163" i="2" s="1"/>
  <c r="JI2153" i="2"/>
  <c r="JI2165" i="2" s="1"/>
  <c r="OL2151" i="2"/>
  <c r="OL2163" i="2" s="1"/>
  <c r="NC2151" i="2"/>
  <c r="NC2163" i="2" s="1"/>
  <c r="ED2151" i="2"/>
  <c r="ED2163" i="2" s="1"/>
  <c r="ED2153" i="2"/>
  <c r="ED2165" i="2" s="1"/>
  <c r="EA2151" i="2"/>
  <c r="EA2163" i="2" s="1"/>
  <c r="EA2153" i="2"/>
  <c r="EA2165" i="2" s="1"/>
  <c r="OX2151" i="2"/>
  <c r="OX2163" i="2" s="1"/>
  <c r="NO2151" i="2"/>
  <c r="NO2163" i="2" s="1"/>
  <c r="EJ2151" i="2"/>
  <c r="EJ2163" i="2" s="1"/>
  <c r="EJ2153" i="2"/>
  <c r="EJ2165" i="2" s="1"/>
  <c r="EG2151" i="2"/>
  <c r="EG2163" i="2" s="1"/>
  <c r="EG2153" i="2"/>
  <c r="EG2165" i="2" s="1"/>
  <c r="BI2153" i="2"/>
  <c r="BI2165" i="2" s="1"/>
  <c r="OX2153" i="2"/>
  <c r="OX2165" i="2" s="1"/>
  <c r="EO2150" i="2"/>
  <c r="EO2162" i="2" s="1"/>
  <c r="EO2152" i="2"/>
  <c r="EO2164" i="2" s="1"/>
  <c r="EN2150" i="2"/>
  <c r="EN2162" i="2" s="1"/>
  <c r="EN2152" i="2"/>
  <c r="EN2164" i="2" s="1"/>
  <c r="FE2150" i="2"/>
  <c r="FE2162" i="2" s="1"/>
  <c r="DX2150" i="2"/>
  <c r="DX2162" i="2" s="1"/>
  <c r="KI2150" i="2"/>
  <c r="KI2162" i="2" s="1"/>
  <c r="KI2152" i="2"/>
  <c r="KI2164" i="2" s="1"/>
  <c r="KH2150" i="2"/>
  <c r="KH2162" i="2" s="1"/>
  <c r="KH2152" i="2"/>
  <c r="KH2164" i="2" s="1"/>
  <c r="KY2150" i="2"/>
  <c r="KY2162" i="2" s="1"/>
  <c r="ML2150" i="2"/>
  <c r="ML2162" i="2" s="1"/>
  <c r="TI2153" i="2"/>
  <c r="TI2165" i="2" s="1"/>
  <c r="PP2153" i="2"/>
  <c r="PP2165" i="2" s="1"/>
  <c r="FA2150" i="2"/>
  <c r="FA2162" i="2" s="1"/>
  <c r="FA2152" i="2"/>
  <c r="FA2164" i="2" s="1"/>
  <c r="EZ2150" i="2"/>
  <c r="EZ2162" i="2" s="1"/>
  <c r="EZ2152" i="2"/>
  <c r="EZ2164" i="2" s="1"/>
  <c r="LK2150" i="2"/>
  <c r="LK2162" i="2" s="1"/>
  <c r="MX2150" i="2"/>
  <c r="MX2162" i="2" s="1"/>
  <c r="TO2153" i="2"/>
  <c r="TO2165" i="2" s="1"/>
  <c r="QB2153" i="2"/>
  <c r="QB2165" i="2" s="1"/>
  <c r="FG2150" i="2"/>
  <c r="FG2162" i="2" s="1"/>
  <c r="FG2152" i="2"/>
  <c r="FG2164" i="2" s="1"/>
  <c r="FF2150" i="2"/>
  <c r="FF2162" i="2" s="1"/>
  <c r="FF2152" i="2"/>
  <c r="FF2164" i="2" s="1"/>
  <c r="LW2150" i="2"/>
  <c r="LW2162" i="2" s="1"/>
  <c r="NJ2150" i="2"/>
  <c r="NJ2162" i="2" s="1"/>
  <c r="TU2153" i="2"/>
  <c r="TU2165" i="2" s="1"/>
  <c r="QN2153" i="2"/>
  <c r="QN2165" i="2" s="1"/>
  <c r="FM2150" i="2"/>
  <c r="FM2162" i="2" s="1"/>
  <c r="FM2152" i="2"/>
  <c r="FM2164" i="2" s="1"/>
  <c r="FL2150" i="2"/>
  <c r="FL2162" i="2" s="1"/>
  <c r="FL2152" i="2"/>
  <c r="FL2164" i="2" s="1"/>
  <c r="MI2150" i="2"/>
  <c r="MI2162" i="2" s="1"/>
  <c r="NV2150" i="2"/>
  <c r="NV2162" i="2" s="1"/>
  <c r="UA2153" i="2"/>
  <c r="UA2165" i="2" s="1"/>
  <c r="QZ2153" i="2"/>
  <c r="QZ2165" i="2" s="1"/>
  <c r="FS2150" i="2"/>
  <c r="FS2162" i="2" s="1"/>
  <c r="FS2152" i="2"/>
  <c r="FS2164" i="2" s="1"/>
  <c r="FR2150" i="2"/>
  <c r="FR2162" i="2" s="1"/>
  <c r="FR2152" i="2"/>
  <c r="FR2164" i="2" s="1"/>
  <c r="MU2150" i="2"/>
  <c r="MU2162" i="2" s="1"/>
  <c r="OH2150" i="2"/>
  <c r="OH2162" i="2" s="1"/>
  <c r="UG2153" i="2"/>
  <c r="UG2165" i="2" s="1"/>
  <c r="RL2153" i="2"/>
  <c r="RL2165" i="2" s="1"/>
  <c r="FY2150" i="2"/>
  <c r="FY2162" i="2" s="1"/>
  <c r="FY2152" i="2"/>
  <c r="FY2164" i="2" s="1"/>
  <c r="FX2150" i="2"/>
  <c r="FX2162" i="2" s="1"/>
  <c r="FX2152" i="2"/>
  <c r="FX2164" i="2" s="1"/>
  <c r="NG2150" i="2"/>
  <c r="NG2162" i="2" s="1"/>
  <c r="OT2150" i="2"/>
  <c r="OT2162" i="2" s="1"/>
  <c r="UM2153" i="2"/>
  <c r="UM2165" i="2" s="1"/>
  <c r="OR2153" i="2"/>
  <c r="OR2165" i="2" s="1"/>
  <c r="JQ2153" i="2"/>
  <c r="JQ2165" i="2" s="1"/>
  <c r="SC2152" i="2"/>
  <c r="SC2164" i="2" s="1"/>
  <c r="QV2152" i="2"/>
  <c r="QV2164" i="2" s="1"/>
  <c r="RH2151" i="2"/>
  <c r="RH2163" i="2" s="1"/>
  <c r="RH2153" i="2"/>
  <c r="RH2165" i="2" s="1"/>
  <c r="RE2151" i="2"/>
  <c r="RE2163" i="2" s="1"/>
  <c r="RE2153" i="2"/>
  <c r="RE2165" i="2" s="1"/>
  <c r="SJ2153" i="2"/>
  <c r="SJ2165" i="2" s="1"/>
  <c r="GK2150" i="2"/>
  <c r="GK2162" i="2" s="1"/>
  <c r="GK2152" i="2"/>
  <c r="GK2164" i="2" s="1"/>
  <c r="GJ2150" i="2"/>
  <c r="GJ2162" i="2" s="1"/>
  <c r="GJ2152" i="2"/>
  <c r="GJ2164" i="2" s="1"/>
  <c r="OE2150" i="2"/>
  <c r="OE2162" i="2" s="1"/>
  <c r="PR2150" i="2"/>
  <c r="PR2162" i="2" s="1"/>
  <c r="UY2153" i="2"/>
  <c r="UY2165" i="2" s="1"/>
  <c r="GO2151" i="2"/>
  <c r="GO2163" i="2" s="1"/>
  <c r="VJ2153" i="2"/>
  <c r="VJ2165" i="2" s="1"/>
  <c r="RX2152" i="2"/>
  <c r="RX2164" i="2" s="1"/>
  <c r="TC2151" i="2"/>
  <c r="TC2163" i="2" s="1"/>
  <c r="IX2150" i="2"/>
  <c r="IX2162" i="2" s="1"/>
  <c r="BT2150" i="2"/>
  <c r="BT2162" i="2" s="1"/>
  <c r="L2151" i="2"/>
  <c r="L2163" i="2" s="1"/>
  <c r="QZ2151" i="2"/>
  <c r="QZ2163" i="2" s="1"/>
  <c r="HU2150" i="2"/>
  <c r="HU2162" i="2" s="1"/>
  <c r="AW2151" i="2"/>
  <c r="AW2163" i="2" s="1"/>
  <c r="TB2150" i="2"/>
  <c r="TB2162" i="2" s="1"/>
  <c r="AI2152" i="2"/>
  <c r="AI2164" i="2" s="1"/>
  <c r="SU2152" i="2"/>
  <c r="SU2164" i="2" s="1"/>
  <c r="IL2150" i="2"/>
  <c r="IL2162" i="2" s="1"/>
  <c r="MI2152" i="2"/>
  <c r="MI2164" i="2" s="1"/>
  <c r="IR2153" i="2"/>
  <c r="IR2165" i="2" s="1"/>
  <c r="LT2152" i="2"/>
  <c r="LT2164" i="2" s="1"/>
  <c r="OY2152" i="2"/>
  <c r="OY2164" i="2" s="1"/>
  <c r="JQ2152" i="2"/>
  <c r="JQ2164" i="2" s="1"/>
  <c r="JV2150" i="2"/>
  <c r="JV2162" i="2" s="1"/>
  <c r="KD2153" i="2"/>
  <c r="KD2165" i="2" s="1"/>
  <c r="PU2153" i="2"/>
  <c r="PU2165" i="2" s="1"/>
  <c r="KP2153" i="2"/>
  <c r="KP2165" i="2" s="1"/>
  <c r="KV2151" i="2"/>
  <c r="KV2163" i="2" s="1"/>
  <c r="FW2152" i="2"/>
  <c r="FW2164" i="2" s="1"/>
  <c r="CF2153" i="2"/>
  <c r="CF2165" i="2" s="1"/>
  <c r="LE2153" i="2"/>
  <c r="LE2165" i="2" s="1"/>
  <c r="LN2153" i="2"/>
  <c r="LN2165" i="2" s="1"/>
  <c r="HN2151" i="2"/>
  <c r="HN2163" i="2" s="1"/>
  <c r="HS2152" i="2"/>
  <c r="HS2164" i="2" s="1"/>
  <c r="EC2153" i="2"/>
  <c r="EC2165" i="2" s="1"/>
  <c r="SV2153" i="2"/>
  <c r="SV2165" i="2" s="1"/>
  <c r="GQ2150" i="2"/>
  <c r="GQ2162" i="2" s="1"/>
  <c r="GQ2152" i="2"/>
  <c r="GQ2164" i="2" s="1"/>
  <c r="GP2150" i="2"/>
  <c r="GP2162" i="2" s="1"/>
  <c r="GP2152" i="2"/>
  <c r="GP2164" i="2" s="1"/>
  <c r="OQ2150" i="2"/>
  <c r="OQ2162" i="2" s="1"/>
  <c r="QD2150" i="2"/>
  <c r="QD2162" i="2" s="1"/>
  <c r="VE2153" i="2"/>
  <c r="VE2165" i="2" s="1"/>
  <c r="UZ2150" i="2"/>
  <c r="UZ2162" i="2" s="1"/>
  <c r="KZ2151" i="2"/>
  <c r="KZ2163" i="2" s="1"/>
  <c r="TM2152" i="2"/>
  <c r="TM2164" i="2" s="1"/>
  <c r="SF2152" i="2"/>
  <c r="SF2164" i="2" s="1"/>
  <c r="RZ2151" i="2"/>
  <c r="RZ2163" i="2" s="1"/>
  <c r="RZ2153" i="2"/>
  <c r="RZ2165" i="2" s="1"/>
  <c r="RW2151" i="2"/>
  <c r="RW2163" i="2" s="1"/>
  <c r="RW2153" i="2"/>
  <c r="RW2165" i="2" s="1"/>
  <c r="QH2153" i="2"/>
  <c r="QH2165" i="2" s="1"/>
  <c r="KI2153" i="2"/>
  <c r="KI2165" i="2" s="1"/>
  <c r="TY2151" i="2"/>
  <c r="TY2163" i="2" s="1"/>
  <c r="NI2153" i="2"/>
  <c r="NI2165" i="2" s="1"/>
  <c r="TT2153" i="2"/>
  <c r="TT2165" i="2" s="1"/>
  <c r="HC2150" i="2"/>
  <c r="HC2162" i="2" s="1"/>
  <c r="HC2152" i="2"/>
  <c r="HC2164" i="2" s="1"/>
  <c r="HB2150" i="2"/>
  <c r="HB2162" i="2" s="1"/>
  <c r="HB2152" i="2"/>
  <c r="HB2164" i="2" s="1"/>
  <c r="PU2150" i="2"/>
  <c r="PU2162" i="2" s="1"/>
  <c r="RB2150" i="2"/>
  <c r="RB2162" i="2" s="1"/>
  <c r="BS2152" i="2"/>
  <c r="BS2164" i="2" s="1"/>
  <c r="KP2152" i="2"/>
  <c r="KP2164" i="2" s="1"/>
  <c r="AE2151" i="2"/>
  <c r="AE2163" i="2" s="1"/>
  <c r="JV2151" i="2"/>
  <c r="JV2163" i="2" s="1"/>
  <c r="IS2151" i="2"/>
  <c r="IS2163" i="2" s="1"/>
  <c r="BV2151" i="2"/>
  <c r="BV2163" i="2" s="1"/>
  <c r="BV2153" i="2"/>
  <c r="BV2165" i="2" s="1"/>
  <c r="BS2151" i="2"/>
  <c r="BS2163" i="2" s="1"/>
  <c r="BS2153" i="2"/>
  <c r="BS2165" i="2" s="1"/>
  <c r="FQ2152" i="2"/>
  <c r="FQ2164" i="2" s="1"/>
  <c r="HJ2152" i="2"/>
  <c r="HJ2164" i="2" s="1"/>
  <c r="OQ2151" i="2"/>
  <c r="OQ2163" i="2" s="1"/>
  <c r="AC2152" i="2"/>
  <c r="AC2164" i="2" s="1"/>
  <c r="UW2152" i="2"/>
  <c r="UW2164" i="2" s="1"/>
  <c r="TP2152" i="2"/>
  <c r="TP2164" i="2" s="1"/>
  <c r="SR2151" i="2"/>
  <c r="SR2163" i="2" s="1"/>
  <c r="SR2153" i="2"/>
  <c r="SR2165" i="2" s="1"/>
  <c r="SO2151" i="2"/>
  <c r="SO2163" i="2" s="1"/>
  <c r="SO2153" i="2"/>
  <c r="SO2165" i="2" s="1"/>
  <c r="RR2153" i="2"/>
  <c r="RR2165" i="2" s="1"/>
  <c r="LA2153" i="2"/>
  <c r="LA2165" i="2" s="1"/>
  <c r="IX2152" i="2"/>
  <c r="IX2164" i="2" s="1"/>
  <c r="KB2153" i="2"/>
  <c r="KB2165" i="2" s="1"/>
  <c r="Q2152" i="2"/>
  <c r="Q2164" i="2" s="1"/>
  <c r="UG2151" i="2"/>
  <c r="UG2163" i="2" s="1"/>
  <c r="HV2151" i="2"/>
  <c r="HV2163" i="2" s="1"/>
  <c r="HV2153" i="2"/>
  <c r="HV2165" i="2" s="1"/>
  <c r="HS2151" i="2"/>
  <c r="HS2163" i="2" s="1"/>
  <c r="HS2153" i="2"/>
  <c r="HS2165" i="2" s="1"/>
  <c r="RW2152" i="2"/>
  <c r="RW2164" i="2" s="1"/>
  <c r="TJ2152" i="2"/>
  <c r="TJ2164" i="2" s="1"/>
  <c r="UE2152" i="2"/>
  <c r="UE2164" i="2" s="1"/>
  <c r="HU2153" i="2"/>
  <c r="HU2165" i="2" s="1"/>
  <c r="R2153" i="2"/>
  <c r="R2165" i="2" s="1"/>
  <c r="UN2152" i="2"/>
  <c r="UN2164" i="2" s="1"/>
  <c r="TD2151" i="2"/>
  <c r="TD2163" i="2" s="1"/>
  <c r="TD2153" i="2"/>
  <c r="TD2165" i="2" s="1"/>
  <c r="TA2151" i="2"/>
  <c r="TA2163" i="2" s="1"/>
  <c r="TA2153" i="2"/>
  <c r="TA2165" i="2" s="1"/>
  <c r="SP2153" i="2"/>
  <c r="SP2165" i="2" s="1"/>
  <c r="LM2153" i="2"/>
  <c r="LM2165" i="2" s="1"/>
  <c r="DP2152" i="2"/>
  <c r="DP2164" i="2" s="1"/>
  <c r="BA2150" i="2"/>
  <c r="BA2162" i="2" s="1"/>
  <c r="Z2150" i="2"/>
  <c r="Z2162" i="2" s="1"/>
  <c r="IG2150" i="2"/>
  <c r="IG2162" i="2" s="1"/>
  <c r="IG2152" i="2"/>
  <c r="IG2164" i="2" s="1"/>
  <c r="IF2150" i="2"/>
  <c r="IF2162" i="2" s="1"/>
  <c r="IF2152" i="2"/>
  <c r="IF2164" i="2" s="1"/>
  <c r="SC2150" i="2"/>
  <c r="SC2162" i="2" s="1"/>
  <c r="TP2150" i="2"/>
  <c r="TP2162" i="2" s="1"/>
  <c r="UA2150" i="2"/>
  <c r="UA2162" i="2" s="1"/>
  <c r="K2152" i="2"/>
  <c r="K2164" i="2" s="1"/>
  <c r="AU2152" i="2"/>
  <c r="AU2164" i="2" s="1"/>
  <c r="N2152" i="2"/>
  <c r="N2164" i="2" s="1"/>
  <c r="IN2151" i="2"/>
  <c r="IN2163" i="2" s="1"/>
  <c r="IN2153" i="2"/>
  <c r="IN2165" i="2" s="1"/>
  <c r="IK2151" i="2"/>
  <c r="IK2163" i="2" s="1"/>
  <c r="IK2153" i="2"/>
  <c r="IK2165" i="2" s="1"/>
  <c r="TG2152" i="2"/>
  <c r="TG2164" i="2" s="1"/>
  <c r="UT2152" i="2"/>
  <c r="UT2164" i="2" s="1"/>
  <c r="UF2150" i="2"/>
  <c r="UF2162" i="2" s="1"/>
  <c r="NA2150" i="2"/>
  <c r="NA2162" i="2" s="1"/>
  <c r="LT2150" i="2"/>
  <c r="LT2162" i="2" s="1"/>
  <c r="OG2150" i="2"/>
  <c r="OG2162" i="2" s="1"/>
  <c r="OG2152" i="2"/>
  <c r="OG2164" i="2" s="1"/>
  <c r="OF2150" i="2"/>
  <c r="OF2162" i="2" s="1"/>
  <c r="OF2152" i="2"/>
  <c r="OF2164" i="2" s="1"/>
  <c r="IF2151" i="2"/>
  <c r="IF2163" i="2" s="1"/>
  <c r="JQ2151" i="2"/>
  <c r="JQ2163" i="2" s="1"/>
  <c r="JC2150" i="2"/>
  <c r="JC2162" i="2" s="1"/>
  <c r="BC2151" i="2"/>
  <c r="BC2163" i="2" s="1"/>
  <c r="NY2150" i="2"/>
  <c r="NY2162" i="2" s="1"/>
  <c r="MR2150" i="2"/>
  <c r="MR2162" i="2" s="1"/>
  <c r="OS2150" i="2"/>
  <c r="OS2162" i="2" s="1"/>
  <c r="OS2152" i="2"/>
  <c r="OS2164" i="2" s="1"/>
  <c r="DO2153" i="2"/>
  <c r="DO2165" i="2" s="1"/>
  <c r="NM2152" i="2"/>
  <c r="NM2164" i="2" s="1"/>
  <c r="MF2152" i="2"/>
  <c r="MF2164" i="2" s="1"/>
  <c r="OZ2151" i="2"/>
  <c r="OZ2163" i="2" s="1"/>
  <c r="OZ2153" i="2"/>
  <c r="OZ2165" i="2" s="1"/>
  <c r="OW2151" i="2"/>
  <c r="OW2163" i="2" s="1"/>
  <c r="OW2153" i="2"/>
  <c r="OW2165" i="2" s="1"/>
  <c r="DC2152" i="2"/>
  <c r="DC2164" i="2" s="1"/>
  <c r="BV2152" i="2"/>
  <c r="BV2164" i="2" s="1"/>
  <c r="JR2151" i="2"/>
  <c r="JR2163" i="2" s="1"/>
  <c r="JR2153" i="2"/>
  <c r="JR2165" i="2" s="1"/>
  <c r="JO2151" i="2"/>
  <c r="JO2163" i="2" s="1"/>
  <c r="JO2153" i="2"/>
  <c r="JO2165" i="2" s="1"/>
  <c r="DO2152" i="2"/>
  <c r="DO2164" i="2" s="1"/>
  <c r="CH2152" i="2"/>
  <c r="CH2164" i="2" s="1"/>
  <c r="JX2151" i="2"/>
  <c r="JX2163" i="2" s="1"/>
  <c r="JX2153" i="2"/>
  <c r="JX2165" i="2" s="1"/>
  <c r="JU2151" i="2"/>
  <c r="JU2163" i="2" s="1"/>
  <c r="JU2153" i="2"/>
  <c r="JU2165" i="2" s="1"/>
  <c r="ES2150" i="2"/>
  <c r="ES2162" i="2" s="1"/>
  <c r="DL2150" i="2"/>
  <c r="DL2162" i="2" s="1"/>
  <c r="KC2150" i="2"/>
  <c r="KC2162" i="2" s="1"/>
  <c r="KC2152" i="2"/>
  <c r="KC2164" i="2" s="1"/>
  <c r="KB2150" i="2"/>
  <c r="KB2162" i="2" s="1"/>
  <c r="KB2152" i="2"/>
  <c r="KB2164" i="2" s="1"/>
  <c r="QA2150" i="2"/>
  <c r="QA2162" i="2" s="1"/>
  <c r="OZ2150" i="2"/>
  <c r="OZ2162" i="2" s="1"/>
  <c r="PW2150" i="2"/>
  <c r="PW2162" i="2" s="1"/>
  <c r="PW2152" i="2"/>
  <c r="PW2164" i="2" s="1"/>
  <c r="PV2150" i="2"/>
  <c r="PV2162" i="2" s="1"/>
  <c r="PV2152" i="2"/>
  <c r="PV2164" i="2" s="1"/>
  <c r="AD2151" i="2"/>
  <c r="AD2163" i="2" s="1"/>
  <c r="BO2151" i="2"/>
  <c r="BO2163" i="2" s="1"/>
  <c r="FQ2150" i="2"/>
  <c r="FQ2162" i="2" s="1"/>
  <c r="EJ2150" i="2"/>
  <c r="EJ2162" i="2" s="1"/>
  <c r="KO2150" i="2"/>
  <c r="KO2162" i="2" s="1"/>
  <c r="KO2152" i="2"/>
  <c r="KO2164" i="2" s="1"/>
  <c r="KN2150" i="2"/>
  <c r="KN2162" i="2" s="1"/>
  <c r="KN2152" i="2"/>
  <c r="KN2164" i="2" s="1"/>
  <c r="AP2151" i="2"/>
  <c r="AP2163" i="2" s="1"/>
  <c r="CA2151" i="2"/>
  <c r="CA2163" i="2" s="1"/>
  <c r="GC2150" i="2"/>
  <c r="GC2162" i="2" s="1"/>
  <c r="EV2150" i="2"/>
  <c r="EV2162" i="2" s="1"/>
  <c r="KU2150" i="2"/>
  <c r="KU2162" i="2" s="1"/>
  <c r="KU2152" i="2"/>
  <c r="KU2164" i="2" s="1"/>
  <c r="KT2150" i="2"/>
  <c r="KT2162" i="2" s="1"/>
  <c r="KT2152" i="2"/>
  <c r="KT2164" i="2" s="1"/>
  <c r="BB2151" i="2"/>
  <c r="BB2163" i="2" s="1"/>
  <c r="CM2151" i="2"/>
  <c r="CM2163" i="2" s="1"/>
  <c r="GO2150" i="2"/>
  <c r="GO2162" i="2" s="1"/>
  <c r="FH2150" i="2"/>
  <c r="FH2162" i="2" s="1"/>
  <c r="LA2150" i="2"/>
  <c r="LA2162" i="2" s="1"/>
  <c r="LA2152" i="2"/>
  <c r="LA2164" i="2" s="1"/>
  <c r="KZ2150" i="2"/>
  <c r="KZ2162" i="2" s="1"/>
  <c r="KZ2152" i="2"/>
  <c r="KZ2164" i="2" s="1"/>
  <c r="BN2151" i="2"/>
  <c r="BN2163" i="2" s="1"/>
  <c r="CY2151" i="2"/>
  <c r="CY2163" i="2" s="1"/>
  <c r="HA2150" i="2"/>
  <c r="HA2162" i="2" s="1"/>
  <c r="FT2150" i="2"/>
  <c r="FT2162" i="2" s="1"/>
  <c r="LG2150" i="2"/>
  <c r="LG2162" i="2" s="1"/>
  <c r="LG2152" i="2"/>
  <c r="LG2164" i="2" s="1"/>
  <c r="LF2150" i="2"/>
  <c r="LF2162" i="2" s="1"/>
  <c r="LF2152" i="2"/>
  <c r="LF2164" i="2" s="1"/>
  <c r="BZ2151" i="2"/>
  <c r="BZ2163" i="2" s="1"/>
  <c r="DK2151" i="2"/>
  <c r="DK2163" i="2" s="1"/>
  <c r="HM2150" i="2"/>
  <c r="HM2162" i="2" s="1"/>
  <c r="GF2150" i="2"/>
  <c r="GF2162" i="2" s="1"/>
  <c r="LM2150" i="2"/>
  <c r="LM2162" i="2" s="1"/>
  <c r="LM2152" i="2"/>
  <c r="LM2164" i="2" s="1"/>
  <c r="LL2150" i="2"/>
  <c r="LL2162" i="2" s="1"/>
  <c r="LL2152" i="2"/>
  <c r="LL2164" i="2" s="1"/>
  <c r="CL2151" i="2"/>
  <c r="CL2163" i="2" s="1"/>
  <c r="DW2151" i="2"/>
  <c r="DW2163" i="2" s="1"/>
  <c r="CQ2150" i="2"/>
  <c r="CQ2162" i="2" s="1"/>
  <c r="ED2150" i="2"/>
  <c r="ED2162" i="2" s="1"/>
  <c r="PE2153" i="2"/>
  <c r="PE2165" i="2" s="1"/>
  <c r="HB2153" i="2"/>
  <c r="HB2165" i="2" s="1"/>
  <c r="AQ2150" i="2"/>
  <c r="AQ2162" i="2" s="1"/>
  <c r="AQ2152" i="2"/>
  <c r="AQ2164" i="2" s="1"/>
  <c r="AP2150" i="2"/>
  <c r="AP2162" i="2" s="1"/>
  <c r="AP2152" i="2"/>
  <c r="AP2164" i="2" s="1"/>
  <c r="IK2150" i="2"/>
  <c r="IK2162" i="2" s="1"/>
  <c r="HD2150" i="2"/>
  <c r="HD2162" i="2" s="1"/>
  <c r="LY2150" i="2"/>
  <c r="LY2162" i="2" s="1"/>
  <c r="LY2152" i="2"/>
  <c r="LY2164" i="2" s="1"/>
  <c r="LX2150" i="2"/>
  <c r="LX2162" i="2" s="1"/>
  <c r="LX2152" i="2"/>
  <c r="LX2164" i="2" s="1"/>
  <c r="DJ2151" i="2"/>
  <c r="DJ2163" i="2" s="1"/>
  <c r="EU2151" i="2"/>
  <c r="EU2163" i="2" s="1"/>
  <c r="LL2153" i="2"/>
  <c r="LL2165" i="2" s="1"/>
  <c r="SE2151" i="2"/>
  <c r="SE2163" i="2" s="1"/>
  <c r="RB2152" i="2"/>
  <c r="RB2164" i="2" s="1"/>
  <c r="RY2152" i="2"/>
  <c r="RY2164" i="2" s="1"/>
  <c r="UF2151" i="2"/>
  <c r="UF2163" i="2" s="1"/>
  <c r="HA2153" i="2"/>
  <c r="HA2165" i="2" s="1"/>
  <c r="BU2150" i="2"/>
  <c r="BU2162" i="2" s="1"/>
  <c r="QI2153" i="2"/>
  <c r="QI2165" i="2" s="1"/>
  <c r="SP2150" i="2"/>
  <c r="SP2162" i="2" s="1"/>
  <c r="AC2150" i="2"/>
  <c r="AC2162" i="2" s="1"/>
  <c r="RE2150" i="2"/>
  <c r="RE2162" i="2" s="1"/>
  <c r="TC2150" i="2"/>
  <c r="TC2162" i="2" s="1"/>
  <c r="ON2153" i="2"/>
  <c r="ON2165" i="2" s="1"/>
  <c r="IE2153" i="2"/>
  <c r="IE2165" i="2" s="1"/>
  <c r="IM2150" i="2"/>
  <c r="IM2162" i="2" s="1"/>
  <c r="LB2150" i="2"/>
  <c r="LB2162" i="2" s="1"/>
  <c r="OE2153" i="2"/>
  <c r="OE2165" i="2" s="1"/>
  <c r="OT2151" i="2"/>
  <c r="OT2163" i="2" s="1"/>
  <c r="OX2152" i="2"/>
  <c r="OX2164" i="2" s="1"/>
  <c r="JP2152" i="2"/>
  <c r="JP2164" i="2" s="1"/>
  <c r="JV2152" i="2"/>
  <c r="JV2164" i="2" s="1"/>
  <c r="KA2151" i="2"/>
  <c r="KA2163" i="2" s="1"/>
  <c r="PU2151" i="2"/>
  <c r="PU2163" i="2" s="1"/>
  <c r="DR2152" i="2"/>
  <c r="DR2164" i="2" s="1"/>
  <c r="FK2152" i="2"/>
  <c r="FK2164" i="2" s="1"/>
  <c r="BT2153" i="2"/>
  <c r="BT2165" i="2" s="1"/>
  <c r="KY2153" i="2"/>
  <c r="KY2165" i="2" s="1"/>
  <c r="LE2151" i="2"/>
  <c r="LE2163" i="2" s="1"/>
  <c r="LK2151" i="2"/>
  <c r="LK2163" i="2" s="1"/>
  <c r="GK2151" i="2"/>
  <c r="GK2163" i="2" s="1"/>
  <c r="LZ2151" i="2"/>
  <c r="LZ2163" i="2" s="1"/>
  <c r="IW2150" i="2"/>
  <c r="IW2162" i="2" s="1"/>
  <c r="HP2150" i="2"/>
  <c r="HP2162" i="2" s="1"/>
  <c r="ME2150" i="2"/>
  <c r="ME2162" i="2" s="1"/>
  <c r="ME2152" i="2"/>
  <c r="ME2164" i="2" s="1"/>
  <c r="MD2150" i="2"/>
  <c r="MD2162" i="2" s="1"/>
  <c r="MD2152" i="2"/>
  <c r="MD2164" i="2" s="1"/>
  <c r="DV2151" i="2"/>
  <c r="DV2163" i="2" s="1"/>
  <c r="FG2151" i="2"/>
  <c r="FG2163" i="2" s="1"/>
  <c r="BN2153" i="2"/>
  <c r="BN2165" i="2" s="1"/>
  <c r="JC2151" i="2"/>
  <c r="JC2163" i="2" s="1"/>
  <c r="AJ2153" i="2"/>
  <c r="AJ2165" i="2" s="1"/>
  <c r="IL2153" i="2"/>
  <c r="IL2165" i="2" s="1"/>
  <c r="BI2150" i="2"/>
  <c r="BI2162" i="2" s="1"/>
  <c r="BI2152" i="2"/>
  <c r="BI2164" i="2" s="1"/>
  <c r="BH2150" i="2"/>
  <c r="BH2162" i="2" s="1"/>
  <c r="BH2152" i="2"/>
  <c r="BH2164" i="2" s="1"/>
  <c r="EA2150" i="2"/>
  <c r="EA2162" i="2" s="1"/>
  <c r="FN2150" i="2"/>
  <c r="FN2162" i="2" s="1"/>
  <c r="PW2153" i="2"/>
  <c r="PW2165" i="2" s="1"/>
  <c r="IW2152" i="2"/>
  <c r="IW2164" i="2" s="1"/>
  <c r="JU2150" i="2"/>
  <c r="JU2162" i="2" s="1"/>
  <c r="IN2150" i="2"/>
  <c r="IN2162" i="2" s="1"/>
  <c r="MQ2150" i="2"/>
  <c r="MQ2162" i="2" s="1"/>
  <c r="MQ2152" i="2"/>
  <c r="MQ2164" i="2" s="1"/>
  <c r="MP2150" i="2"/>
  <c r="MP2162" i="2" s="1"/>
  <c r="MP2152" i="2"/>
  <c r="MP2164" i="2" s="1"/>
  <c r="ET2151" i="2"/>
  <c r="ET2163" i="2" s="1"/>
  <c r="GE2151" i="2"/>
  <c r="GE2163" i="2" s="1"/>
  <c r="LS2151" i="2"/>
  <c r="LS2163" i="2" s="1"/>
  <c r="UE2151" i="2"/>
  <c r="UE2163" i="2" s="1"/>
  <c r="NC2153" i="2"/>
  <c r="NC2165" i="2" s="1"/>
  <c r="UX2151" i="2"/>
  <c r="UX2163" i="2" s="1"/>
  <c r="TI2151" i="2"/>
  <c r="TI2163" i="2" s="1"/>
  <c r="HJ2151" i="2"/>
  <c r="HJ2163" i="2" s="1"/>
  <c r="HJ2153" i="2"/>
  <c r="HJ2165" i="2" s="1"/>
  <c r="HG2151" i="2"/>
  <c r="HG2163" i="2" s="1"/>
  <c r="HG2153" i="2"/>
  <c r="HG2165" i="2" s="1"/>
  <c r="QY2152" i="2"/>
  <c r="QY2164" i="2" s="1"/>
  <c r="SL2152" i="2"/>
  <c r="SL2164" i="2" s="1"/>
  <c r="JD2151" i="2"/>
  <c r="JD2163" i="2" s="1"/>
  <c r="MK2151" i="2"/>
  <c r="MK2163" i="2" s="1"/>
  <c r="JV2153" i="2"/>
  <c r="JV2165" i="2" s="1"/>
  <c r="CA2150" i="2"/>
  <c r="CA2162" i="2" s="1"/>
  <c r="CA2152" i="2"/>
  <c r="CA2164" i="2" s="1"/>
  <c r="BZ2150" i="2"/>
  <c r="BZ2162" i="2" s="1"/>
  <c r="BZ2152" i="2"/>
  <c r="BZ2164" i="2" s="1"/>
  <c r="FK2150" i="2"/>
  <c r="FK2162" i="2" s="1"/>
  <c r="GX2150" i="2"/>
  <c r="GX2162" i="2" s="1"/>
  <c r="QO2153" i="2"/>
  <c r="QO2165" i="2" s="1"/>
  <c r="TZ2152" i="2"/>
  <c r="TZ2164" i="2" s="1"/>
  <c r="HO2153" i="2"/>
  <c r="HO2165" i="2" s="1"/>
  <c r="KM2152" i="2"/>
  <c r="KM2164" i="2" s="1"/>
  <c r="IZ2152" i="2"/>
  <c r="IZ2164" i="2" s="1"/>
  <c r="NJ2151" i="2"/>
  <c r="NJ2163" i="2" s="1"/>
  <c r="NJ2153" i="2"/>
  <c r="NJ2165" i="2" s="1"/>
  <c r="NG2151" i="2"/>
  <c r="NG2163" i="2" s="1"/>
  <c r="NG2153" i="2"/>
  <c r="NG2165" i="2" s="1"/>
  <c r="GV2153" i="2"/>
  <c r="GV2165" i="2" s="1"/>
  <c r="FS2153" i="2"/>
  <c r="FS2165" i="2" s="1"/>
  <c r="GW2153" i="2"/>
  <c r="GW2165" i="2" s="1"/>
  <c r="BU2153" i="2"/>
  <c r="BU2165" i="2" s="1"/>
  <c r="KT2153" i="2"/>
  <c r="KT2165" i="2" s="1"/>
  <c r="CM2150" i="2"/>
  <c r="CM2162" i="2" s="1"/>
  <c r="CM2152" i="2"/>
  <c r="CM2164" i="2" s="1"/>
  <c r="CL2150" i="2"/>
  <c r="CL2162" i="2" s="1"/>
  <c r="CL2152" i="2"/>
  <c r="CL2164" i="2" s="1"/>
  <c r="GI2150" i="2"/>
  <c r="GI2162" i="2" s="1"/>
  <c r="HV2150" i="2"/>
  <c r="HV2162" i="2" s="1"/>
  <c r="RA2153" i="2"/>
  <c r="RA2165" i="2" s="1"/>
  <c r="UE2153" i="2"/>
  <c r="UE2165" i="2" s="1"/>
  <c r="MC2150" i="2"/>
  <c r="MC2162" i="2" s="1"/>
  <c r="KV2150" i="2"/>
  <c r="KV2162" i="2" s="1"/>
  <c r="NU2150" i="2"/>
  <c r="NU2162" i="2" s="1"/>
  <c r="NU2152" i="2"/>
  <c r="NU2164" i="2" s="1"/>
  <c r="NT2150" i="2"/>
  <c r="NT2162" i="2" s="1"/>
  <c r="NT2152" i="2"/>
  <c r="NT2164" i="2" s="1"/>
  <c r="HB2151" i="2"/>
  <c r="HB2163" i="2" s="1"/>
  <c r="IM2151" i="2"/>
  <c r="IM2163" i="2" s="1"/>
  <c r="OK2153" i="2"/>
  <c r="OK2165" i="2" s="1"/>
  <c r="LE2152" i="2"/>
  <c r="LE2164" i="2" s="1"/>
  <c r="LW2152" i="2"/>
  <c r="LW2164" i="2" s="1"/>
  <c r="KJ2152" i="2"/>
  <c r="KJ2164" i="2" s="1"/>
  <c r="OB2151" i="2"/>
  <c r="OB2163" i="2" s="1"/>
  <c r="OB2153" i="2"/>
  <c r="OB2165" i="2" s="1"/>
  <c r="NY2151" i="2"/>
  <c r="NY2163" i="2" s="1"/>
  <c r="NY2153" i="2"/>
  <c r="NY2165" i="2" s="1"/>
  <c r="IF2153" i="2"/>
  <c r="IF2165" i="2" s="1"/>
  <c r="GK2153" i="2"/>
  <c r="GK2165" i="2" s="1"/>
  <c r="UX2153" i="2"/>
  <c r="UX2165" i="2" s="1"/>
  <c r="BT2151" i="2"/>
  <c r="BT2163" i="2" s="1"/>
  <c r="AK2151" i="2"/>
  <c r="AK2163" i="2" s="1"/>
  <c r="TU2150" i="2"/>
  <c r="TU2162" i="2" s="1"/>
  <c r="TU2152" i="2"/>
  <c r="TU2164" i="2" s="1"/>
  <c r="TT2150" i="2"/>
  <c r="TT2162" i="2" s="1"/>
  <c r="TT2152" i="2"/>
  <c r="TT2164" i="2" s="1"/>
  <c r="TH2151" i="2"/>
  <c r="TH2163" i="2" s="1"/>
  <c r="UY2151" i="2"/>
  <c r="UY2163" i="2" s="1"/>
  <c r="LA2151" i="2"/>
  <c r="LA2163" i="2" s="1"/>
  <c r="CK2150" i="2"/>
  <c r="CK2162" i="2" s="1"/>
  <c r="CR2151" i="2"/>
  <c r="CR2163" i="2" s="1"/>
  <c r="BI2151" i="2"/>
  <c r="BI2163" i="2" s="1"/>
  <c r="UG2150" i="2"/>
  <c r="UG2162" i="2" s="1"/>
  <c r="UG2152" i="2"/>
  <c r="UG2164" i="2" s="1"/>
  <c r="JC2153" i="2"/>
  <c r="JC2165" i="2" s="1"/>
  <c r="CL2153" i="2"/>
  <c r="CL2165" i="2" s="1"/>
  <c r="BC2153" i="2"/>
  <c r="BC2165" i="2" s="1"/>
  <c r="UN2151" i="2"/>
  <c r="UN2163" i="2" s="1"/>
  <c r="UN2153" i="2"/>
  <c r="UN2165" i="2" s="1"/>
  <c r="UK2151" i="2"/>
  <c r="UK2163" i="2" s="1"/>
  <c r="UK2153" i="2"/>
  <c r="UK2165" i="2" s="1"/>
  <c r="NY2152" i="2"/>
  <c r="NY2164" i="2" s="1"/>
  <c r="MR2152" i="2"/>
  <c r="MR2164" i="2" s="1"/>
  <c r="PF2151" i="2"/>
  <c r="PF2163" i="2" s="1"/>
  <c r="PF2153" i="2"/>
  <c r="PF2165" i="2" s="1"/>
  <c r="PC2151" i="2"/>
  <c r="PC2163" i="2" s="1"/>
  <c r="PC2153" i="2"/>
  <c r="PC2165" i="2" s="1"/>
  <c r="OK2152" i="2"/>
  <c r="OK2164" i="2" s="1"/>
  <c r="ND2152" i="2"/>
  <c r="ND2164" i="2" s="1"/>
  <c r="PL2151" i="2"/>
  <c r="PL2163" i="2" s="1"/>
  <c r="PL2153" i="2"/>
  <c r="PL2165" i="2" s="1"/>
  <c r="PI2151" i="2"/>
  <c r="PI2163" i="2" s="1"/>
  <c r="PI2153" i="2"/>
  <c r="PI2165" i="2" s="1"/>
  <c r="PO2150" i="2"/>
  <c r="PO2162" i="2" s="1"/>
  <c r="ON2150" i="2"/>
  <c r="ON2162" i="2" s="1"/>
  <c r="PQ2150" i="2"/>
  <c r="PQ2162" i="2" s="1"/>
  <c r="PQ2152" i="2"/>
  <c r="PQ2164" i="2" s="1"/>
  <c r="PP2150" i="2"/>
  <c r="PP2162" i="2" s="1"/>
  <c r="PP2152" i="2"/>
  <c r="PP2164" i="2" s="1"/>
  <c r="EZ2151" i="2"/>
  <c r="EZ2163" i="2" s="1"/>
  <c r="DQ2151" i="2"/>
  <c r="DQ2163" i="2" s="1"/>
  <c r="VK2150" i="2"/>
  <c r="VK2162" i="2" s="1"/>
  <c r="VK2152" i="2"/>
  <c r="VK2164" i="2" s="1"/>
  <c r="VJ2150" i="2"/>
  <c r="VJ2162" i="2" s="1"/>
  <c r="VJ2152" i="2"/>
  <c r="VJ2164" i="2" s="1"/>
  <c r="LL2151" i="2"/>
  <c r="LL2163" i="2" s="1"/>
  <c r="MW2151" i="2"/>
  <c r="MW2163" i="2" s="1"/>
  <c r="QM2150" i="2"/>
  <c r="QM2162" i="2" s="1"/>
  <c r="PL2150" i="2"/>
  <c r="PL2162" i="2" s="1"/>
  <c r="QC2150" i="2"/>
  <c r="QC2162" i="2" s="1"/>
  <c r="QC2152" i="2"/>
  <c r="QC2164" i="2" s="1"/>
  <c r="QB2150" i="2"/>
  <c r="QB2162" i="2" s="1"/>
  <c r="QB2152" i="2"/>
  <c r="QB2164" i="2" s="1"/>
  <c r="LX2151" i="2"/>
  <c r="LX2163" i="2" s="1"/>
  <c r="NI2151" i="2"/>
  <c r="NI2163" i="2" s="1"/>
  <c r="QY2150" i="2"/>
  <c r="QY2162" i="2" s="1"/>
  <c r="PX2150" i="2"/>
  <c r="PX2162" i="2" s="1"/>
  <c r="QI2150" i="2"/>
  <c r="QI2162" i="2" s="1"/>
  <c r="QI2152" i="2"/>
  <c r="QI2164" i="2" s="1"/>
  <c r="QH2150" i="2"/>
  <c r="QH2162" i="2" s="1"/>
  <c r="QH2152" i="2"/>
  <c r="QH2164" i="2" s="1"/>
  <c r="MJ2151" i="2"/>
  <c r="MJ2163" i="2" s="1"/>
  <c r="NU2151" i="2"/>
  <c r="NU2163" i="2" s="1"/>
  <c r="RK2150" i="2"/>
  <c r="RK2162" i="2" s="1"/>
  <c r="QJ2150" i="2"/>
  <c r="QJ2162" i="2" s="1"/>
  <c r="QO2150" i="2"/>
  <c r="QO2162" i="2" s="1"/>
  <c r="QO2152" i="2"/>
  <c r="QO2164" i="2" s="1"/>
  <c r="QN2150" i="2"/>
  <c r="QN2162" i="2" s="1"/>
  <c r="QN2152" i="2"/>
  <c r="QN2164" i="2" s="1"/>
  <c r="MV2151" i="2"/>
  <c r="MV2163" i="2" s="1"/>
  <c r="OG2151" i="2"/>
  <c r="OG2163" i="2" s="1"/>
  <c r="RW2150" i="2"/>
  <c r="RW2162" i="2" s="1"/>
  <c r="QV2150" i="2"/>
  <c r="QV2162" i="2" s="1"/>
  <c r="QU2150" i="2"/>
  <c r="QU2162" i="2" s="1"/>
  <c r="QU2152" i="2"/>
  <c r="QU2164" i="2" s="1"/>
  <c r="QT2150" i="2"/>
  <c r="QT2162" i="2" s="1"/>
  <c r="QT2152" i="2"/>
  <c r="QT2164" i="2" s="1"/>
  <c r="NH2151" i="2"/>
  <c r="NH2163" i="2" s="1"/>
  <c r="OS2151" i="2"/>
  <c r="OS2163" i="2" s="1"/>
  <c r="SI2150" i="2"/>
  <c r="SI2162" i="2" s="1"/>
  <c r="RH2150" i="2"/>
  <c r="RH2162" i="2" s="1"/>
  <c r="RA2150" i="2"/>
  <c r="RA2162" i="2" s="1"/>
  <c r="RA2152" i="2"/>
  <c r="RA2164" i="2" s="1"/>
  <c r="QZ2150" i="2"/>
  <c r="QZ2162" i="2" s="1"/>
  <c r="QZ2152" i="2"/>
  <c r="QZ2164" i="2" s="1"/>
  <c r="NT2151" i="2"/>
  <c r="NT2163" i="2" s="1"/>
  <c r="PE2151" i="2"/>
  <c r="PE2163" i="2" s="1"/>
  <c r="NS2150" i="2"/>
  <c r="NS2162" i="2" s="1"/>
  <c r="PF2150" i="2"/>
  <c r="PF2162" i="2" s="1"/>
  <c r="US2153" i="2"/>
  <c r="US2165" i="2" s="1"/>
  <c r="RX2153" i="2"/>
  <c r="RX2165" i="2" s="1"/>
  <c r="GE2150" i="2"/>
  <c r="GE2162" i="2" s="1"/>
  <c r="GE2152" i="2"/>
  <c r="GE2164" i="2" s="1"/>
  <c r="GD2150" i="2"/>
  <c r="GD2162" i="2" s="1"/>
  <c r="GD2152" i="2"/>
  <c r="GD2164" i="2" s="1"/>
  <c r="TG2150" i="2"/>
  <c r="TG2162" i="2" s="1"/>
  <c r="RZ2150" i="2"/>
  <c r="RZ2162" i="2" s="1"/>
  <c r="RM2150" i="2"/>
  <c r="RM2162" i="2" s="1"/>
  <c r="RM2152" i="2"/>
  <c r="RM2164" i="2" s="1"/>
  <c r="RL2150" i="2"/>
  <c r="RL2162" i="2" s="1"/>
  <c r="RL2152" i="2"/>
  <c r="RL2164" i="2" s="1"/>
  <c r="OR2151" i="2"/>
  <c r="OR2163" i="2" s="1"/>
  <c r="QC2151" i="2"/>
  <c r="QC2163" i="2" s="1"/>
  <c r="RZ2152" i="2"/>
  <c r="RZ2164" i="2" s="1"/>
  <c r="IM2152" i="2"/>
  <c r="IM2164" i="2" s="1"/>
  <c r="JP2150" i="2"/>
  <c r="JP2162" i="2" s="1"/>
  <c r="PX2151" i="2"/>
  <c r="PX2163" i="2" s="1"/>
  <c r="CS2153" i="2"/>
  <c r="CS2165" i="2" s="1"/>
  <c r="CY2153" i="2"/>
  <c r="CY2165" i="2" s="1"/>
  <c r="EV2152" i="2"/>
  <c r="EV2164" i="2" s="1"/>
  <c r="LN2151" i="2"/>
  <c r="LN2163" i="2" s="1"/>
  <c r="FB2152" i="2"/>
  <c r="FB2164" i="2" s="1"/>
  <c r="GF2152" i="2"/>
  <c r="GF2164" i="2" s="1"/>
  <c r="TS2150" i="2"/>
  <c r="TS2162" i="2" s="1"/>
  <c r="SL2150" i="2"/>
  <c r="SL2162" i="2" s="1"/>
  <c r="RS2150" i="2"/>
  <c r="RS2162" i="2" s="1"/>
  <c r="RS2152" i="2"/>
  <c r="RS2164" i="2" s="1"/>
  <c r="RR2150" i="2"/>
  <c r="RR2162" i="2" s="1"/>
  <c r="RR2152" i="2"/>
  <c r="RR2164" i="2" s="1"/>
  <c r="PD2151" i="2"/>
  <c r="PD2163" i="2" s="1"/>
  <c r="QO2151" i="2"/>
  <c r="QO2163" i="2" s="1"/>
  <c r="AE2153" i="2"/>
  <c r="AE2165" i="2" s="1"/>
  <c r="IQ2150" i="2"/>
  <c r="IQ2162" i="2" s="1"/>
  <c r="MX2152" i="2"/>
  <c r="MX2164" i="2" s="1"/>
  <c r="TH2153" i="2"/>
  <c r="TH2165" i="2" s="1"/>
  <c r="GW2150" i="2"/>
  <c r="GW2162" i="2" s="1"/>
  <c r="GW2152" i="2"/>
  <c r="GW2164" i="2" s="1"/>
  <c r="GV2150" i="2"/>
  <c r="GV2162" i="2" s="1"/>
  <c r="GV2152" i="2"/>
  <c r="GV2164" i="2" s="1"/>
  <c r="PC2150" i="2"/>
  <c r="PC2162" i="2" s="1"/>
  <c r="QP2150" i="2"/>
  <c r="QP2162" i="2" s="1"/>
  <c r="VK2153" i="2"/>
  <c r="VK2165" i="2" s="1"/>
  <c r="M2153" i="2"/>
  <c r="M2165" i="2" s="1"/>
  <c r="UQ2150" i="2"/>
  <c r="UQ2162" i="2" s="1"/>
  <c r="TJ2150" i="2"/>
  <c r="TJ2162" i="2" s="1"/>
  <c r="SE2150" i="2"/>
  <c r="SE2162" i="2" s="1"/>
  <c r="SE2152" i="2"/>
  <c r="SE2164" i="2" s="1"/>
  <c r="SD2150" i="2"/>
  <c r="SD2162" i="2" s="1"/>
  <c r="SD2152" i="2"/>
  <c r="SD2164" i="2" s="1"/>
  <c r="QB2151" i="2"/>
  <c r="QB2163" i="2" s="1"/>
  <c r="RM2151" i="2"/>
  <c r="RM2163" i="2" s="1"/>
  <c r="DL2151" i="2"/>
  <c r="DL2163" i="2" s="1"/>
  <c r="KD2150" i="2"/>
  <c r="KD2162" i="2" s="1"/>
  <c r="KZ2153" i="2"/>
  <c r="KZ2165" i="2" s="1"/>
  <c r="JO2152" i="2"/>
  <c r="JO2164" i="2" s="1"/>
  <c r="IH2152" i="2"/>
  <c r="IH2164" i="2" s="1"/>
  <c r="MX2151" i="2"/>
  <c r="MX2163" i="2" s="1"/>
  <c r="MX2153" i="2"/>
  <c r="MX2165" i="2" s="1"/>
  <c r="MU2151" i="2"/>
  <c r="MU2163" i="2" s="1"/>
  <c r="MU2153" i="2"/>
  <c r="MU2165" i="2" s="1"/>
  <c r="FX2153" i="2"/>
  <c r="FX2165" i="2" s="1"/>
  <c r="FG2153" i="2"/>
  <c r="FG2165" i="2" s="1"/>
  <c r="LB2152" i="2"/>
  <c r="LB2164" i="2" s="1"/>
  <c r="Q2150" i="2"/>
  <c r="Q2162" i="2" s="1"/>
  <c r="UR2153" i="2"/>
  <c r="UR2165" i="2" s="1"/>
  <c r="HO2150" i="2"/>
  <c r="HO2162" i="2" s="1"/>
  <c r="HO2152" i="2"/>
  <c r="HO2164" i="2" s="1"/>
  <c r="HN2150" i="2"/>
  <c r="HN2162" i="2" s="1"/>
  <c r="HN2152" i="2"/>
  <c r="HN2164" i="2" s="1"/>
  <c r="QS2150" i="2"/>
  <c r="QS2162" i="2" s="1"/>
  <c r="SF2150" i="2"/>
  <c r="SF2162" i="2" s="1"/>
  <c r="MO2152" i="2"/>
  <c r="MO2164" i="2" s="1"/>
  <c r="TY2153" i="2"/>
  <c r="TY2165" i="2" s="1"/>
  <c r="VI2150" i="2"/>
  <c r="VI2162" i="2" s="1"/>
  <c r="VI2152" i="2"/>
  <c r="VI2164" i="2" s="1"/>
  <c r="UB2152" i="2"/>
  <c r="UB2164" i="2" s="1"/>
  <c r="SX2151" i="2"/>
  <c r="SX2163" i="2" s="1"/>
  <c r="SX2153" i="2"/>
  <c r="SX2165" i="2" s="1"/>
  <c r="SU2151" i="2"/>
  <c r="SU2163" i="2" s="1"/>
  <c r="SU2153" i="2"/>
  <c r="SU2165" i="2" s="1"/>
  <c r="SD2153" i="2"/>
  <c r="SD2165" i="2" s="1"/>
  <c r="LG2153" i="2"/>
  <c r="LG2165" i="2" s="1"/>
  <c r="JD2150" i="2"/>
  <c r="JD2162" i="2" s="1"/>
  <c r="AO2150" i="2"/>
  <c r="AO2162" i="2" s="1"/>
  <c r="N2150" i="2"/>
  <c r="N2162" i="2" s="1"/>
  <c r="IA2150" i="2"/>
  <c r="IA2162" i="2" s="1"/>
  <c r="IA2152" i="2"/>
  <c r="IA2164" i="2" s="1"/>
  <c r="HZ2150" i="2"/>
  <c r="HZ2162" i="2" s="1"/>
  <c r="HZ2152" i="2"/>
  <c r="HZ2164" i="2" s="1"/>
  <c r="RQ2150" i="2"/>
  <c r="RQ2162" i="2" s="1"/>
  <c r="TD2150" i="2"/>
  <c r="TD2162" i="2" s="1"/>
  <c r="MF2150" i="2"/>
  <c r="MF2162" i="2" s="1"/>
  <c r="JP2153" i="2"/>
  <c r="JP2165" i="2" s="1"/>
  <c r="AV2151" i="2"/>
  <c r="AV2163" i="2" s="1"/>
  <c r="M2151" i="2"/>
  <c r="M2163" i="2" s="1"/>
  <c r="TI2150" i="2"/>
  <c r="TI2162" i="2" s="1"/>
  <c r="TI2152" i="2"/>
  <c r="TI2164" i="2" s="1"/>
  <c r="TH2150" i="2"/>
  <c r="TH2162" i="2" s="1"/>
  <c r="TH2152" i="2"/>
  <c r="TH2164" i="2" s="1"/>
  <c r="SJ2151" i="2"/>
  <c r="SJ2163" i="2" s="1"/>
  <c r="UA2151" i="2"/>
  <c r="UA2163" i="2" s="1"/>
  <c r="JR2150" i="2"/>
  <c r="JR2162" i="2" s="1"/>
  <c r="LZ2150" i="2"/>
  <c r="LZ2162" i="2" s="1"/>
  <c r="AP2153" i="2"/>
  <c r="AP2165" i="2" s="1"/>
  <c r="VL2152" i="2"/>
  <c r="VL2164" i="2" s="1"/>
  <c r="TP2151" i="2"/>
  <c r="TP2163" i="2" s="1"/>
  <c r="TP2153" i="2"/>
  <c r="TP2165" i="2" s="1"/>
  <c r="TM2151" i="2"/>
  <c r="TM2163" i="2" s="1"/>
  <c r="TM2153" i="2"/>
  <c r="TM2165" i="2" s="1"/>
  <c r="TN2153" i="2"/>
  <c r="TN2165" i="2" s="1"/>
  <c r="LY2153" i="2"/>
  <c r="LY2165" i="2" s="1"/>
  <c r="MQ2153" i="2"/>
  <c r="MQ2165" i="2" s="1"/>
  <c r="MP2151" i="2"/>
  <c r="MP2163" i="2" s="1"/>
  <c r="LG2151" i="2"/>
  <c r="LG2163" i="2" s="1"/>
  <c r="DF2151" i="2"/>
  <c r="DF2163" i="2" s="1"/>
  <c r="DF2153" i="2"/>
  <c r="DF2165" i="2" s="1"/>
  <c r="DC2151" i="2"/>
  <c r="DC2163" i="2" s="1"/>
  <c r="DC2153" i="2"/>
  <c r="DC2165" i="2" s="1"/>
  <c r="IK2152" i="2"/>
  <c r="IK2164" i="2" s="1"/>
  <c r="KD2152" i="2"/>
  <c r="KD2164" i="2" s="1"/>
  <c r="UW2150" i="2"/>
  <c r="UW2162" i="2" s="1"/>
  <c r="NM2150" i="2"/>
  <c r="NM2162" i="2" s="1"/>
  <c r="NN2151" i="2"/>
  <c r="NN2163" i="2" s="1"/>
  <c r="ME2151" i="2"/>
  <c r="ME2163" i="2" s="1"/>
  <c r="DR2151" i="2"/>
  <c r="DR2163" i="2" s="1"/>
  <c r="DR2153" i="2"/>
  <c r="DR2165" i="2" s="1"/>
  <c r="OQ2153" i="2"/>
  <c r="OQ2165" i="2" s="1"/>
  <c r="NN2153" i="2"/>
  <c r="NN2165" i="2" s="1"/>
  <c r="DW2150" i="2"/>
  <c r="DW2162" i="2" s="1"/>
  <c r="DW2152" i="2"/>
  <c r="DW2164" i="2" s="1"/>
  <c r="DV2150" i="2"/>
  <c r="DV2162" i="2" s="1"/>
  <c r="DV2152" i="2"/>
  <c r="DV2164" i="2" s="1"/>
  <c r="MW2153" i="2"/>
  <c r="MW2165" i="2" s="1"/>
  <c r="CX2153" i="2"/>
  <c r="CX2165" i="2" s="1"/>
  <c r="BO2153" i="2"/>
  <c r="BO2165" i="2" s="1"/>
  <c r="UT2151" i="2"/>
  <c r="UT2163" i="2" s="1"/>
  <c r="UT2153" i="2"/>
  <c r="UT2165" i="2" s="1"/>
  <c r="UQ2151" i="2"/>
  <c r="UQ2163" i="2" s="1"/>
  <c r="UQ2153" i="2"/>
  <c r="UQ2165" i="2" s="1"/>
  <c r="DJ2153" i="2"/>
  <c r="DJ2165" i="2" s="1"/>
  <c r="CA2153" i="2"/>
  <c r="CA2165" i="2" s="1"/>
  <c r="UZ2151" i="2"/>
  <c r="UZ2163" i="2" s="1"/>
  <c r="UZ2153" i="2"/>
  <c r="UZ2165" i="2" s="1"/>
  <c r="UW2151" i="2"/>
  <c r="UW2163" i="2" s="1"/>
  <c r="UW2153" i="2"/>
  <c r="UW2165" i="2" s="1"/>
  <c r="EN2151" i="2"/>
  <c r="EN2163" i="2" s="1"/>
  <c r="DE2151" i="2"/>
  <c r="DE2163" i="2" s="1"/>
  <c r="VE2150" i="2"/>
  <c r="VE2162" i="2" s="1"/>
  <c r="VE2152" i="2"/>
  <c r="VE2164" i="2" s="1"/>
  <c r="VD2150" i="2"/>
  <c r="VD2162" i="2" s="1"/>
  <c r="VD2152" i="2"/>
  <c r="VD2164" i="2" s="1"/>
  <c r="PV2151" i="2"/>
  <c r="PV2163" i="2" s="1"/>
  <c r="OM2151" i="2"/>
  <c r="OM2163" i="2" s="1"/>
  <c r="EV2151" i="2"/>
  <c r="EV2163" i="2" s="1"/>
  <c r="EV2153" i="2"/>
  <c r="EV2165" i="2" s="1"/>
  <c r="ES2151" i="2"/>
  <c r="ES2163" i="2" s="1"/>
  <c r="ES2153" i="2"/>
  <c r="ES2165" i="2" s="1"/>
  <c r="AO2152" i="2"/>
  <c r="AO2164" i="2" s="1"/>
  <c r="CB2152" i="2"/>
  <c r="CB2164" i="2" s="1"/>
  <c r="FL2151" i="2"/>
  <c r="FL2163" i="2" s="1"/>
  <c r="EC2151" i="2"/>
  <c r="EC2163" i="2" s="1"/>
  <c r="N2151" i="2"/>
  <c r="N2163" i="2" s="1"/>
  <c r="N2153" i="2"/>
  <c r="N2165" i="2" s="1"/>
  <c r="K2151" i="2"/>
  <c r="K2163" i="2" s="1"/>
  <c r="K2153" i="2"/>
  <c r="K2165" i="2" s="1"/>
  <c r="BA2152" i="2"/>
  <c r="BA2164" i="2" s="1"/>
  <c r="CN2152" i="2"/>
  <c r="CN2164" i="2" s="1"/>
  <c r="FX2151" i="2"/>
  <c r="FX2163" i="2" s="1"/>
  <c r="EO2151" i="2"/>
  <c r="EO2163" i="2" s="1"/>
  <c r="T2151" i="2"/>
  <c r="T2163" i="2" s="1"/>
  <c r="T2153" i="2"/>
  <c r="T2165" i="2" s="1"/>
  <c r="Q2151" i="2"/>
  <c r="Q2163" i="2" s="1"/>
  <c r="Q2153" i="2"/>
  <c r="Q2165" i="2" s="1"/>
  <c r="BM2152" i="2"/>
  <c r="BM2164" i="2" s="1"/>
  <c r="CZ2152" i="2"/>
  <c r="CZ2164" i="2" s="1"/>
  <c r="GJ2151" i="2"/>
  <c r="GJ2163" i="2" s="1"/>
  <c r="FA2151" i="2"/>
  <c r="FA2163" i="2" s="1"/>
  <c r="Z2151" i="2"/>
  <c r="Z2163" i="2" s="1"/>
  <c r="Z2153" i="2"/>
  <c r="Z2165" i="2" s="1"/>
  <c r="W2151" i="2"/>
  <c r="W2163" i="2" s="1"/>
  <c r="W2153" i="2"/>
  <c r="W2165" i="2" s="1"/>
  <c r="BY2152" i="2"/>
  <c r="BY2164" i="2" s="1"/>
  <c r="DL2152" i="2"/>
  <c r="DL2164" i="2" s="1"/>
  <c r="GV2151" i="2"/>
  <c r="GV2163" i="2" s="1"/>
  <c r="FM2151" i="2"/>
  <c r="FM2163" i="2" s="1"/>
  <c r="AF2151" i="2"/>
  <c r="AF2163" i="2" s="1"/>
  <c r="AF2153" i="2"/>
  <c r="AF2165" i="2" s="1"/>
  <c r="AC2151" i="2"/>
  <c r="AC2163" i="2" s="1"/>
  <c r="AC2153" i="2"/>
  <c r="AC2165" i="2" s="1"/>
  <c r="CK2152" i="2"/>
  <c r="CK2164" i="2" s="1"/>
  <c r="DX2152" i="2"/>
  <c r="DX2164" i="2" s="1"/>
  <c r="HH2151" i="2"/>
  <c r="HH2163" i="2" s="1"/>
  <c r="FY2151" i="2"/>
  <c r="FY2163" i="2" s="1"/>
  <c r="AL2151" i="2"/>
  <c r="AL2163" i="2" s="1"/>
  <c r="AL2153" i="2"/>
  <c r="AL2165" i="2" s="1"/>
  <c r="AI2151" i="2"/>
  <c r="AI2163" i="2" s="1"/>
  <c r="AI2153" i="2"/>
  <c r="AI2165" i="2" s="1"/>
  <c r="CW2152" i="2"/>
  <c r="CW2164" i="2" s="1"/>
  <c r="EP2152" i="2"/>
  <c r="EP2164" i="2" s="1"/>
  <c r="CX2151" i="2"/>
  <c r="CX2163" i="2" s="1"/>
  <c r="EI2151" i="2"/>
  <c r="EI2163" i="2" s="1"/>
  <c r="HY2150" i="2"/>
  <c r="HY2162" i="2" s="1"/>
  <c r="GR2150" i="2"/>
  <c r="GR2162" i="2" s="1"/>
  <c r="LS2150" i="2"/>
  <c r="LS2162" i="2" s="1"/>
  <c r="LS2152" i="2"/>
  <c r="LS2164" i="2" s="1"/>
  <c r="LR2150" i="2"/>
  <c r="LR2162" i="2" s="1"/>
  <c r="LR2152" i="2"/>
  <c r="LR2164" i="2" s="1"/>
  <c r="HZ2151" i="2"/>
  <c r="HZ2163" i="2" s="1"/>
  <c r="GW2151" i="2"/>
  <c r="GW2163" i="2" s="1"/>
  <c r="AX2151" i="2"/>
  <c r="AX2163" i="2" s="1"/>
  <c r="AX2153" i="2"/>
  <c r="AX2165" i="2" s="1"/>
  <c r="AU2151" i="2"/>
  <c r="AU2163" i="2" s="1"/>
  <c r="AU2153" i="2"/>
  <c r="AU2165" i="2" s="1"/>
  <c r="DU2152" i="2"/>
  <c r="DU2164" i="2" s="1"/>
  <c r="FN2152" i="2"/>
  <c r="FN2164" i="2" s="1"/>
  <c r="GR2153" i="2"/>
  <c r="GR2165" i="2" s="1"/>
  <c r="UE2150" i="2"/>
  <c r="UE2162" i="2" s="1"/>
  <c r="PP2151" i="2"/>
  <c r="PP2163" i="2" s="1"/>
  <c r="HD2151" i="2"/>
  <c r="HD2163" i="2" s="1"/>
  <c r="JP2151" i="2"/>
  <c r="JP2163" i="2" s="1"/>
  <c r="BT2152" i="2"/>
  <c r="BT2164" i="2" s="1"/>
  <c r="UH2150" i="2"/>
  <c r="UH2162" i="2" s="1"/>
  <c r="SK2151" i="2"/>
  <c r="SK2163" i="2" s="1"/>
  <c r="HU2152" i="2"/>
  <c r="HU2164" i="2" s="1"/>
  <c r="VL2150" i="2"/>
  <c r="VL2162" i="2" s="1"/>
  <c r="TB2152" i="2"/>
  <c r="TB2164" i="2" s="1"/>
  <c r="VE2151" i="2"/>
  <c r="VE2163" i="2" s="1"/>
  <c r="UH2152" i="2"/>
  <c r="UH2164" i="2" s="1"/>
  <c r="IL2152" i="2"/>
  <c r="IL2164" i="2" s="1"/>
  <c r="KV2152" i="2"/>
  <c r="KV2164" i="2" s="1"/>
  <c r="GQ2153" i="2"/>
  <c r="GQ2165" i="2" s="1"/>
  <c r="OT2153" i="2"/>
  <c r="OT2165" i="2" s="1"/>
  <c r="OX2150" i="2"/>
  <c r="OX2162" i="2" s="1"/>
  <c r="EG2150" i="2"/>
  <c r="EG2162" i="2" s="1"/>
  <c r="LY2151" i="2"/>
  <c r="LY2163" i="2" s="1"/>
  <c r="KA2153" i="2"/>
  <c r="KA2165" i="2" s="1"/>
  <c r="AV2153" i="2"/>
  <c r="AV2165" i="2" s="1"/>
  <c r="KM2151" i="2"/>
  <c r="KM2163" i="2" s="1"/>
  <c r="KV2153" i="2"/>
  <c r="KV2165" i="2" s="1"/>
  <c r="LB2151" i="2"/>
  <c r="LB2163" i="2" s="1"/>
  <c r="GI2152" i="2"/>
  <c r="GI2164" i="2" s="1"/>
  <c r="DK2153" i="2"/>
  <c r="DK2165" i="2" s="1"/>
  <c r="DI2152" i="2"/>
  <c r="DI2164" i="2" s="1"/>
  <c r="AO2153" i="2"/>
  <c r="AO2165" i="2" s="1"/>
  <c r="EB2153" i="2"/>
  <c r="EB2165" i="2" s="1"/>
  <c r="IR2151" i="2"/>
  <c r="IR2163" i="2" s="1"/>
  <c r="HI2151" i="2"/>
  <c r="HI2163" i="2" s="1"/>
  <c r="BD2151" i="2"/>
  <c r="BD2163" i="2" s="1"/>
  <c r="BD2153" i="2"/>
  <c r="BD2165" i="2" s="1"/>
  <c r="BA2151" i="2"/>
  <c r="BA2163" i="2" s="1"/>
  <c r="BA2153" i="2"/>
  <c r="BA2165" i="2" s="1"/>
  <c r="EG2152" i="2"/>
  <c r="EG2164" i="2" s="1"/>
  <c r="FZ2152" i="2"/>
  <c r="FZ2164" i="2" s="1"/>
  <c r="ON2151" i="2"/>
  <c r="ON2163" i="2" s="1"/>
  <c r="KO2151" i="2"/>
  <c r="KO2163" i="2" s="1"/>
  <c r="JI2150" i="2"/>
  <c r="JI2162" i="2" s="1"/>
  <c r="IB2150" i="2"/>
  <c r="IB2162" i="2" s="1"/>
  <c r="MK2150" i="2"/>
  <c r="MK2162" i="2" s="1"/>
  <c r="MK2152" i="2"/>
  <c r="MK2164" i="2" s="1"/>
  <c r="MJ2150" i="2"/>
  <c r="MJ2162" i="2" s="1"/>
  <c r="MJ2152" i="2"/>
  <c r="MJ2164" i="2" s="1"/>
  <c r="EH2151" i="2"/>
  <c r="EH2163" i="2" s="1"/>
  <c r="FS2151" i="2"/>
  <c r="FS2163" i="2" s="1"/>
  <c r="MP2153" i="2"/>
  <c r="MP2165" i="2" s="1"/>
  <c r="DO2151" i="2"/>
  <c r="DO2163" i="2" s="1"/>
  <c r="JJ2151" i="2"/>
  <c r="JJ2163" i="2" s="1"/>
  <c r="IG2151" i="2"/>
  <c r="IG2163" i="2" s="1"/>
  <c r="BP2151" i="2"/>
  <c r="BP2163" i="2" s="1"/>
  <c r="BP2153" i="2"/>
  <c r="BP2165" i="2" s="1"/>
  <c r="BM2151" i="2"/>
  <c r="BM2163" i="2" s="1"/>
  <c r="BM2153" i="2"/>
  <c r="BM2165" i="2" s="1"/>
  <c r="FE2152" i="2"/>
  <c r="FE2164" i="2" s="1"/>
  <c r="GX2152" i="2"/>
  <c r="GX2164" i="2" s="1"/>
  <c r="OM2152" i="2"/>
  <c r="OM2164" i="2" s="1"/>
  <c r="SE2153" i="2"/>
  <c r="SE2165" i="2" s="1"/>
  <c r="SW2153" i="2"/>
  <c r="SW2165" i="2" s="1"/>
  <c r="UK2152" i="2"/>
  <c r="UK2164" i="2" s="1"/>
  <c r="TD2152" i="2"/>
  <c r="TD2164" i="2" s="1"/>
  <c r="SL2151" i="2"/>
  <c r="SL2163" i="2" s="1"/>
  <c r="SL2153" i="2"/>
  <c r="SL2165" i="2" s="1"/>
  <c r="SI2151" i="2"/>
  <c r="SI2163" i="2" s="1"/>
  <c r="SI2153" i="2"/>
  <c r="SI2165" i="2" s="1"/>
  <c r="RF2153" i="2"/>
  <c r="RF2165" i="2" s="1"/>
  <c r="KU2153" i="2"/>
  <c r="KU2165" i="2" s="1"/>
  <c r="UK2150" i="2"/>
  <c r="UK2162" i="2" s="1"/>
  <c r="KS2150" i="2"/>
  <c r="KS2162" i="2" s="1"/>
  <c r="JL2150" i="2"/>
  <c r="JL2162" i="2" s="1"/>
  <c r="NC2150" i="2"/>
  <c r="NC2162" i="2" s="1"/>
  <c r="NC2152" i="2"/>
  <c r="NC2164" i="2" s="1"/>
  <c r="NB2173" i="2" s="1"/>
  <c r="NB2150" i="2"/>
  <c r="NB2162" i="2" s="1"/>
  <c r="NB2152" i="2"/>
  <c r="NB2164" i="2" s="1"/>
  <c r="FR2151" i="2"/>
  <c r="FR2163" i="2" s="1"/>
  <c r="HC2151" i="2"/>
  <c r="HC2163" i="2" s="1"/>
  <c r="AL2152" i="2"/>
  <c r="AL2164" i="2" s="1"/>
  <c r="JD2153" i="2"/>
  <c r="JD2165" i="2" s="1"/>
  <c r="TC2153" i="2"/>
  <c r="TC2165" i="2" s="1"/>
  <c r="KH2153" i="2"/>
  <c r="KH2165" i="2" s="1"/>
  <c r="CG2150" i="2"/>
  <c r="CG2162" i="2" s="1"/>
  <c r="CG2152" i="2"/>
  <c r="CG2164" i="2" s="1"/>
  <c r="CF2150" i="2"/>
  <c r="CF2162" i="2" s="1"/>
  <c r="CF2152" i="2"/>
  <c r="CF2164" i="2" s="1"/>
  <c r="FW2150" i="2"/>
  <c r="FW2162" i="2" s="1"/>
  <c r="HJ2150" i="2"/>
  <c r="HJ2162" i="2" s="1"/>
  <c r="QU2153" i="2"/>
  <c r="QU2165" i="2" s="1"/>
  <c r="TY2150" i="2"/>
  <c r="TY2162" i="2" s="1"/>
  <c r="LQ2150" i="2"/>
  <c r="LQ2162" i="2" s="1"/>
  <c r="KJ2150" i="2"/>
  <c r="KJ2162" i="2" s="1"/>
  <c r="NO2150" i="2"/>
  <c r="NO2162" i="2" s="1"/>
  <c r="NO2152" i="2"/>
  <c r="NO2164" i="2" s="1"/>
  <c r="NN2150" i="2"/>
  <c r="NN2162" i="2" s="1"/>
  <c r="NN2152" i="2"/>
  <c r="NN2164" i="2" s="1"/>
  <c r="GP2151" i="2"/>
  <c r="GP2163" i="2" s="1"/>
  <c r="IA2151" i="2"/>
  <c r="IA2163" i="2" s="1"/>
  <c r="IZ2151" i="2"/>
  <c r="IZ2163" i="2" s="1"/>
  <c r="UR2151" i="2"/>
  <c r="UR2163" i="2" s="1"/>
  <c r="LR2151" i="2"/>
  <c r="LR2163" i="2" s="1"/>
  <c r="KI2151" i="2"/>
  <c r="KI2163" i="2" s="1"/>
  <c r="CT2151" i="2"/>
  <c r="CT2163" i="2" s="1"/>
  <c r="CT2153" i="2"/>
  <c r="CT2165" i="2" s="1"/>
  <c r="CQ2151" i="2"/>
  <c r="CQ2163" i="2" s="1"/>
  <c r="CQ2153" i="2"/>
  <c r="CQ2165" i="2" s="1"/>
  <c r="HM2152" i="2"/>
  <c r="HM2164" i="2" s="1"/>
  <c r="JF2152" i="2"/>
  <c r="JF2164" i="2" s="1"/>
  <c r="OR2150" i="2"/>
  <c r="OR2162" i="2" s="1"/>
  <c r="NO2153" i="2"/>
  <c r="NO2165" i="2" s="1"/>
  <c r="LR2153" i="2"/>
  <c r="LR2165" i="2" s="1"/>
  <c r="CY2150" i="2"/>
  <c r="CY2162" i="2" s="1"/>
  <c r="CY2152" i="2"/>
  <c r="CY2164" i="2" s="1"/>
  <c r="CX2173" i="2" s="1"/>
  <c r="CX2150" i="2"/>
  <c r="CX2162" i="2" s="1"/>
  <c r="CX2152" i="2"/>
  <c r="CX2164" i="2" s="1"/>
  <c r="HG2150" i="2"/>
  <c r="HG2162" i="2" s="1"/>
  <c r="IT2150" i="2"/>
  <c r="IT2162" i="2" s="1"/>
  <c r="RM2153" i="2"/>
  <c r="RM2165" i="2" s="1"/>
  <c r="KP2150" i="2"/>
  <c r="KP2162" i="2" s="1"/>
  <c r="BG2152" i="2"/>
  <c r="BG2164" i="2" s="1"/>
  <c r="Z2152" i="2"/>
  <c r="Z2164" i="2" s="1"/>
  <c r="IT2151" i="2"/>
  <c r="IT2163" i="2" s="1"/>
  <c r="IT2153" i="2"/>
  <c r="IT2165" i="2" s="1"/>
  <c r="IQ2151" i="2"/>
  <c r="IQ2163" i="2" s="1"/>
  <c r="IQ2153" i="2"/>
  <c r="IQ2165" i="2" s="1"/>
  <c r="TS2152" i="2"/>
  <c r="TS2164" i="2" s="1"/>
  <c r="VF2152" i="2"/>
  <c r="VF2164" i="2" s="1"/>
  <c r="VD2151" i="2"/>
  <c r="VD2163" i="2" s="1"/>
  <c r="CF2151" i="2"/>
  <c r="CF2163" i="2" s="1"/>
  <c r="CE2152" i="2"/>
  <c r="CE2164" i="2" s="1"/>
  <c r="AX2152" i="2"/>
  <c r="AX2164" i="2" s="1"/>
  <c r="JF2151" i="2"/>
  <c r="JF2163" i="2" s="1"/>
  <c r="JF2153" i="2"/>
  <c r="JF2165" i="2" s="1"/>
  <c r="DI2150" i="2"/>
  <c r="DI2162" i="2" s="1"/>
  <c r="CB2150" i="2"/>
  <c r="CB2162" i="2" s="1"/>
  <c r="JK2150" i="2"/>
  <c r="JK2162" i="2" s="1"/>
  <c r="JJ2172" i="2" s="1"/>
  <c r="JK2152" i="2"/>
  <c r="JK2164" i="2" s="1"/>
  <c r="JJ2150" i="2"/>
  <c r="JJ2162" i="2" s="1"/>
  <c r="JJ2152" i="2"/>
  <c r="JJ2164" i="2" s="1"/>
  <c r="R2151" i="2"/>
  <c r="R2163" i="2" s="1"/>
  <c r="NZ2153" i="2"/>
  <c r="NZ2165" i="2" s="1"/>
  <c r="EC2150" i="2"/>
  <c r="EC2162" i="2" s="1"/>
  <c r="EC2152" i="2"/>
  <c r="EC2164" i="2" s="1"/>
  <c r="EB2150" i="2"/>
  <c r="EB2162" i="2" s="1"/>
  <c r="EB2152" i="2"/>
  <c r="EB2164" i="2" s="1"/>
  <c r="KB2151" i="2"/>
  <c r="KB2163" i="2" s="1"/>
  <c r="OL2153" i="2"/>
  <c r="OL2165" i="2" s="1"/>
  <c r="EI2150" i="2"/>
  <c r="EI2162" i="2" s="1"/>
  <c r="EI2152" i="2"/>
  <c r="EI2164" i="2" s="1"/>
  <c r="EH2150" i="2"/>
  <c r="EH2162" i="2" s="1"/>
  <c r="EH2152" i="2"/>
  <c r="EH2164" i="2" s="1"/>
  <c r="AF2150" i="2"/>
  <c r="AF2162" i="2" s="1"/>
  <c r="PJ2151" i="2"/>
  <c r="PJ2163" i="2" s="1"/>
  <c r="OA2151" i="2"/>
  <c r="OA2163" i="2" s="1"/>
  <c r="EP2151" i="2"/>
  <c r="EP2163" i="2" s="1"/>
  <c r="EP2153" i="2"/>
  <c r="EP2165" i="2" s="1"/>
  <c r="EM2151" i="2"/>
  <c r="EM2163" i="2" s="1"/>
  <c r="EM2153" i="2"/>
  <c r="EM2165" i="2" s="1"/>
  <c r="EM2152" i="2"/>
  <c r="EM2164" i="2" s="1"/>
  <c r="DF2152" i="2"/>
  <c r="DF2164" i="2" s="1"/>
  <c r="KJ2151" i="2"/>
  <c r="KJ2163" i="2" s="1"/>
  <c r="KJ2153" i="2"/>
  <c r="KJ2165" i="2" s="1"/>
  <c r="KG2151" i="2"/>
  <c r="KG2163" i="2" s="1"/>
  <c r="KG2153" i="2"/>
  <c r="KG2165" i="2" s="1"/>
  <c r="LQ2152" i="2"/>
  <c r="LQ2164" i="2" s="1"/>
  <c r="NJ2152" i="2"/>
  <c r="NJ2164" i="2" s="1"/>
  <c r="QH2151" i="2"/>
  <c r="QH2163" i="2" s="1"/>
  <c r="OY2151" i="2"/>
  <c r="OY2163" i="2" s="1"/>
  <c r="FB2151" i="2"/>
  <c r="FB2163" i="2" s="1"/>
  <c r="FB2153" i="2"/>
  <c r="FB2165" i="2" s="1"/>
  <c r="EY2151" i="2"/>
  <c r="EY2163" i="2" s="1"/>
  <c r="EY2153" i="2"/>
  <c r="EY2165" i="2" s="1"/>
  <c r="MC2152" i="2"/>
  <c r="MC2164" i="2" s="1"/>
  <c r="NV2152" i="2"/>
  <c r="NV2164" i="2" s="1"/>
  <c r="QT2151" i="2"/>
  <c r="QT2163" i="2" s="1"/>
  <c r="PK2151" i="2"/>
  <c r="PK2163" i="2" s="1"/>
  <c r="FH2151" i="2"/>
  <c r="FH2163" i="2" s="1"/>
  <c r="FH2153" i="2"/>
  <c r="FH2165" i="2" s="1"/>
  <c r="FE2151" i="2"/>
  <c r="FE2163" i="2" s="1"/>
  <c r="FE2153" i="2"/>
  <c r="FE2165" i="2" s="1"/>
  <c r="MU2152" i="2"/>
  <c r="MU2164" i="2" s="1"/>
  <c r="OH2152" i="2"/>
  <c r="OH2164" i="2" s="1"/>
  <c r="RF2151" i="2"/>
  <c r="RF2163" i="2" s="1"/>
  <c r="PW2151" i="2"/>
  <c r="PW2163" i="2" s="1"/>
  <c r="FN2151" i="2"/>
  <c r="FN2163" i="2" s="1"/>
  <c r="FN2153" i="2"/>
  <c r="FN2165" i="2" s="1"/>
  <c r="FK2151" i="2"/>
  <c r="FK2163" i="2" s="1"/>
  <c r="FK2153" i="2"/>
  <c r="FK2165" i="2" s="1"/>
  <c r="NA2152" i="2"/>
  <c r="NA2164" i="2" s="1"/>
  <c r="OT2152" i="2"/>
  <c r="OT2164" i="2" s="1"/>
  <c r="RR2151" i="2"/>
  <c r="RR2163" i="2" s="1"/>
  <c r="QI2151" i="2"/>
  <c r="QI2163" i="2" s="1"/>
  <c r="FT2151" i="2"/>
  <c r="FT2163" i="2" s="1"/>
  <c r="FT2153" i="2"/>
  <c r="FT2165" i="2" s="1"/>
  <c r="FQ2151" i="2"/>
  <c r="FQ2163" i="2" s="1"/>
  <c r="FQ2153" i="2"/>
  <c r="FQ2165" i="2" s="1"/>
  <c r="NS2152" i="2"/>
  <c r="NS2164" i="2" s="1"/>
  <c r="PF2152" i="2"/>
  <c r="PF2164" i="2" s="1"/>
  <c r="SD2151" i="2"/>
  <c r="SD2163" i="2" s="1"/>
  <c r="QU2151" i="2"/>
  <c r="QU2163" i="2" s="1"/>
  <c r="FZ2151" i="2"/>
  <c r="FZ2163" i="2" s="1"/>
  <c r="FZ2153" i="2"/>
  <c r="FZ2165" i="2" s="1"/>
  <c r="FW2151" i="2"/>
  <c r="FW2163" i="2" s="1"/>
  <c r="FW2153" i="2"/>
  <c r="FW2165" i="2" s="1"/>
  <c r="OE2152" i="2"/>
  <c r="OE2164" i="2" s="1"/>
  <c r="PR2152" i="2"/>
  <c r="PR2164" i="2" s="1"/>
  <c r="OF2151" i="2"/>
  <c r="OF2163" i="2" s="1"/>
  <c r="PQ2151" i="2"/>
  <c r="PQ2163" i="2" s="1"/>
  <c r="SU2150" i="2"/>
  <c r="SU2162" i="2" s="1"/>
  <c r="RT2150" i="2"/>
  <c r="RT2162" i="2" s="1"/>
  <c r="RG2150" i="2"/>
  <c r="RG2162" i="2" s="1"/>
  <c r="RG2152" i="2"/>
  <c r="RG2164" i="2" s="1"/>
  <c r="RF2150" i="2"/>
  <c r="RF2162" i="2" s="1"/>
  <c r="RF2152" i="2"/>
  <c r="RF2164" i="2" s="1"/>
  <c r="TB2151" i="2"/>
  <c r="TB2163" i="2" s="1"/>
  <c r="RS2151" i="2"/>
  <c r="RS2163" i="2" s="1"/>
  <c r="GL2151" i="2"/>
  <c r="GL2163" i="2" s="1"/>
  <c r="GL2153" i="2"/>
  <c r="GL2165" i="2" s="1"/>
  <c r="GI2151" i="2"/>
  <c r="GI2163" i="2" s="1"/>
  <c r="GI2153" i="2"/>
  <c r="GI2165" i="2" s="1"/>
  <c r="PC2152" i="2"/>
  <c r="PC2164" i="2" s="1"/>
  <c r="QP2152" i="2"/>
  <c r="QP2164" i="2" s="1"/>
  <c r="GR2151" i="2"/>
  <c r="GR2163" i="2" s="1"/>
  <c r="IZ2153" i="2"/>
  <c r="IZ2165" i="2" s="1"/>
  <c r="RX2150" i="2"/>
  <c r="RX2162" i="2" s="1"/>
  <c r="UL2151" i="2"/>
  <c r="UL2163" i="2" s="1"/>
  <c r="QM2152" i="2"/>
  <c r="QM2164" i="2" s="1"/>
  <c r="BU2152" i="2"/>
  <c r="BU2164" i="2" s="1"/>
  <c r="AF2152" i="2"/>
  <c r="AF2164" i="2" s="1"/>
  <c r="SP2152" i="2"/>
  <c r="SP2164" i="2" s="1"/>
  <c r="VD2153" i="2"/>
  <c r="VD2165" i="2" s="1"/>
  <c r="SR2150" i="2"/>
  <c r="SR2162" i="2" s="1"/>
  <c r="TC2152" i="2"/>
  <c r="TC2164" i="2" s="1"/>
  <c r="HI2153" i="2"/>
  <c r="HI2165" i="2" s="1"/>
  <c r="IE2151" i="2"/>
  <c r="IE2163" i="2" s="1"/>
  <c r="AL2150" i="2"/>
  <c r="AL2162" i="2" s="1"/>
  <c r="DK2150" i="2"/>
  <c r="DK2162" i="2" s="1"/>
  <c r="OE2151" i="2"/>
  <c r="OE2163" i="2" s="1"/>
  <c r="NG2152" i="2"/>
  <c r="NG2164" i="2" s="1"/>
  <c r="OY2150" i="2"/>
  <c r="OY2162" i="2" s="1"/>
  <c r="JQ2150" i="2"/>
  <c r="JQ2162" i="2" s="1"/>
  <c r="JW2152" i="2"/>
  <c r="JW2164" i="2" s="1"/>
  <c r="KD2151" i="2"/>
  <c r="KD2163" i="2" s="1"/>
  <c r="PX2153" i="2"/>
  <c r="PX2165" i="2" s="1"/>
  <c r="KP2151" i="2"/>
  <c r="KP2163" i="2" s="1"/>
  <c r="ED2152" i="2"/>
  <c r="ED2164" i="2" s="1"/>
  <c r="EJ2152" i="2"/>
  <c r="EJ2164" i="2" s="1"/>
  <c r="DE2153" i="2"/>
  <c r="DE2165" i="2" s="1"/>
  <c r="CR2153" i="2"/>
  <c r="CR2165" i="2" s="1"/>
  <c r="LK2153" i="2"/>
  <c r="LK2165" i="2" s="1"/>
  <c r="AR2151" i="2"/>
  <c r="AR2163" i="2" s="1"/>
  <c r="LZ2153" i="2"/>
  <c r="LZ2165" i="2" s="1"/>
  <c r="IE2152" i="2"/>
  <c r="IE2164" i="2" s="1"/>
  <c r="IE2173" i="2" s="1"/>
  <c r="GR2152" i="2"/>
  <c r="GR2164" i="2" s="1"/>
  <c r="MF2151" i="2"/>
  <c r="MF2163" i="2" s="1"/>
  <c r="MF2153" i="2"/>
  <c r="MF2165" i="2" s="1"/>
  <c r="MC2151" i="2"/>
  <c r="MC2163" i="2" s="1"/>
  <c r="MC2153" i="2"/>
  <c r="MC2165" i="2" s="1"/>
  <c r="EN2153" i="2"/>
  <c r="EN2165" i="2" s="1"/>
  <c r="EI2153" i="2"/>
  <c r="EI2165" i="2" s="1"/>
  <c r="TZ2150" i="2"/>
  <c r="TZ2162" i="2" s="1"/>
  <c r="LM2151" i="2"/>
  <c r="LM2163" i="2" s="1"/>
  <c r="IX2151" i="2"/>
  <c r="IX2163" i="2" s="1"/>
  <c r="HU2151" i="2"/>
  <c r="HU2163" i="2" s="1"/>
  <c r="BJ2151" i="2"/>
  <c r="BJ2163" i="2" s="1"/>
  <c r="BJ2153" i="2"/>
  <c r="BJ2165" i="2" s="1"/>
  <c r="BG2151" i="2"/>
  <c r="BG2163" i="2" s="1"/>
  <c r="BG2153" i="2"/>
  <c r="BG2165" i="2" s="1"/>
  <c r="ES2152" i="2"/>
  <c r="ES2164" i="2" s="1"/>
  <c r="GL2152" i="2"/>
  <c r="GL2164" i="2" s="1"/>
  <c r="OM2150" i="2"/>
  <c r="OM2162" i="2" s="1"/>
  <c r="T2152" i="2"/>
  <c r="T2164" i="2" s="1"/>
  <c r="JC2152" i="2"/>
  <c r="JC2164" i="2" s="1"/>
  <c r="HP2152" i="2"/>
  <c r="HP2164" i="2" s="1"/>
  <c r="MR2151" i="2"/>
  <c r="MR2163" i="2" s="1"/>
  <c r="MR2153" i="2"/>
  <c r="MR2165" i="2" s="1"/>
  <c r="MO2151" i="2"/>
  <c r="MO2163" i="2" s="1"/>
  <c r="MO2153" i="2"/>
  <c r="MO2165" i="2" s="1"/>
  <c r="FL2153" i="2"/>
  <c r="FL2165" i="2" s="1"/>
  <c r="FA2153" i="2"/>
  <c r="FA2165" i="2" s="1"/>
  <c r="DJ2152" i="2"/>
  <c r="DJ2164" i="2" s="1"/>
  <c r="LN2152" i="2"/>
  <c r="LN2164" i="2" s="1"/>
  <c r="K2150" i="2"/>
  <c r="K2162" i="2" s="1"/>
  <c r="UF2153" i="2"/>
  <c r="UF2165" i="2" s="1"/>
  <c r="HI2150" i="2"/>
  <c r="HI2162" i="2" s="1"/>
  <c r="HI2152" i="2"/>
  <c r="HI2164" i="2" s="1"/>
  <c r="HH2150" i="2"/>
  <c r="HH2162" i="2" s="1"/>
  <c r="HH2152" i="2"/>
  <c r="HH2164" i="2" s="1"/>
  <c r="QG2150" i="2"/>
  <c r="QG2162" i="2" s="1"/>
  <c r="RN2150" i="2"/>
  <c r="RN2162" i="2" s="1"/>
  <c r="DL2153" i="2"/>
  <c r="DL2165" i="2" s="1"/>
  <c r="L2153" i="2"/>
  <c r="L2165" i="2" s="1"/>
  <c r="KH2151" i="2"/>
  <c r="KH2163" i="2" s="1"/>
  <c r="IY2151" i="2"/>
  <c r="IY2163" i="2" s="1"/>
  <c r="CB2151" i="2"/>
  <c r="CB2163" i="2" s="1"/>
  <c r="CB2153" i="2"/>
  <c r="CB2165" i="2" s="1"/>
  <c r="BY2151" i="2"/>
  <c r="BY2163" i="2" s="1"/>
  <c r="BY2153" i="2"/>
  <c r="BY2165" i="2" s="1"/>
  <c r="GC2152" i="2"/>
  <c r="GC2164" i="2" s="1"/>
  <c r="HV2152" i="2"/>
  <c r="HV2164" i="2" s="1"/>
  <c r="UB2151" i="2"/>
  <c r="UB2163" i="2" s="1"/>
  <c r="DP2150" i="2"/>
  <c r="DP2162" i="2" s="1"/>
  <c r="LE2150" i="2"/>
  <c r="LE2162" i="2" s="1"/>
  <c r="JX2150" i="2"/>
  <c r="JX2162" i="2" s="1"/>
  <c r="NI2150" i="2"/>
  <c r="NI2162" i="2" s="1"/>
  <c r="NI2152" i="2"/>
  <c r="NI2164" i="2" s="1"/>
  <c r="NH2150" i="2"/>
  <c r="NH2162" i="2" s="1"/>
  <c r="NH2152" i="2"/>
  <c r="NH2164" i="2" s="1"/>
  <c r="GD2151" i="2"/>
  <c r="GD2163" i="2" s="1"/>
  <c r="HO2151" i="2"/>
  <c r="HO2163" i="2" s="1"/>
  <c r="DK2152" i="2"/>
  <c r="DK2164" i="2" s="1"/>
  <c r="VC2152" i="2"/>
  <c r="VC2164" i="2" s="1"/>
  <c r="LF2151" i="2"/>
  <c r="LF2163" i="2" s="1"/>
  <c r="JW2151" i="2"/>
  <c r="JW2163" i="2" s="1"/>
  <c r="CN2151" i="2"/>
  <c r="CN2163" i="2" s="1"/>
  <c r="CN2153" i="2"/>
  <c r="CN2165" i="2" s="1"/>
  <c r="CK2151" i="2"/>
  <c r="CK2163" i="2" s="1"/>
  <c r="CK2153" i="2"/>
  <c r="CK2165" i="2" s="1"/>
  <c r="HA2152" i="2"/>
  <c r="HA2164" i="2" s="1"/>
  <c r="IT2152" i="2"/>
  <c r="IT2164" i="2" s="1"/>
  <c r="DI2151" i="2"/>
  <c r="DI2163" i="2" s="1"/>
  <c r="KN2153" i="2"/>
  <c r="KN2165" i="2" s="1"/>
  <c r="LK2152" i="2"/>
  <c r="LK2164" i="2" s="1"/>
  <c r="JX2152" i="2"/>
  <c r="JX2164" i="2" s="1"/>
  <c r="NV2151" i="2"/>
  <c r="NV2163" i="2" s="1"/>
  <c r="NV2153" i="2"/>
  <c r="NV2165" i="2" s="1"/>
  <c r="NS2151" i="2"/>
  <c r="NS2163" i="2" s="1"/>
  <c r="NS2153" i="2"/>
  <c r="NS2165" i="2" s="1"/>
  <c r="HT2153" i="2"/>
  <c r="HT2165" i="2" s="1"/>
  <c r="GE2153" i="2"/>
  <c r="GE2165" i="2" s="1"/>
  <c r="Y2153" i="2"/>
  <c r="Y2165" i="2" s="1"/>
  <c r="MO2150" i="2"/>
  <c r="MO2162" i="2" s="1"/>
  <c r="LH2150" i="2"/>
  <c r="LH2162" i="2" s="1"/>
  <c r="OA2150" i="2"/>
  <c r="OA2162" i="2" s="1"/>
  <c r="OA2152" i="2"/>
  <c r="OA2164" i="2" s="1"/>
  <c r="NZ2150" i="2"/>
  <c r="NZ2162" i="2" s="1"/>
  <c r="NZ2152" i="2"/>
  <c r="NZ2164" i="2" s="1"/>
  <c r="HT2151" i="2"/>
  <c r="HT2163" i="2" s="1"/>
  <c r="JE2151" i="2"/>
  <c r="JE2163" i="2" s="1"/>
  <c r="OL2152" i="2"/>
  <c r="OL2164" i="2" s="1"/>
  <c r="KA2150" i="2"/>
  <c r="KA2162" i="2" s="1"/>
  <c r="BB2153" i="2"/>
  <c r="BB2165" i="2" s="1"/>
  <c r="S2153" i="2"/>
  <c r="S2165" i="2" s="1"/>
  <c r="TV2151" i="2"/>
  <c r="TV2163" i="2" s="1"/>
  <c r="TV2153" i="2"/>
  <c r="TV2165" i="2" s="1"/>
  <c r="TS2151" i="2"/>
  <c r="TS2163" i="2" s="1"/>
  <c r="TS2153" i="2"/>
  <c r="TS2165" i="2" s="1"/>
  <c r="TZ2153" i="2"/>
  <c r="TZ2165" i="2" s="1"/>
  <c r="ME2153" i="2"/>
  <c r="ME2165" i="2" s="1"/>
  <c r="LZ2152" i="2"/>
  <c r="LZ2164" i="2" s="1"/>
  <c r="BJ2150" i="2"/>
  <c r="BJ2162" i="2" s="1"/>
  <c r="BZ2153" i="2"/>
  <c r="BZ2165" i="2" s="1"/>
  <c r="AQ2153" i="2"/>
  <c r="AQ2165" i="2" s="1"/>
  <c r="UH2151" i="2"/>
  <c r="UH2163" i="2" s="1"/>
  <c r="UH2153" i="2"/>
  <c r="UH2165" i="2" s="1"/>
  <c r="DD2151" i="2"/>
  <c r="DD2163" i="2" s="1"/>
  <c r="BU2151" i="2"/>
  <c r="BU2163" i="2" s="1"/>
  <c r="UM2150" i="2"/>
  <c r="UM2162" i="2" s="1"/>
  <c r="UM2152" i="2"/>
  <c r="UM2164" i="2" s="1"/>
  <c r="UL2150" i="2"/>
  <c r="UL2162" i="2" s="1"/>
  <c r="UL2152" i="2"/>
  <c r="UL2164" i="2" s="1"/>
  <c r="OW2150" i="2"/>
  <c r="OW2162" i="2" s="1"/>
  <c r="OW2172" i="2" s="1"/>
  <c r="NP2150" i="2"/>
  <c r="NP2162" i="2" s="1"/>
  <c r="PE2150" i="2"/>
  <c r="PE2162" i="2" s="1"/>
  <c r="PE2152" i="2"/>
  <c r="PE2164" i="2" s="1"/>
  <c r="PD2150" i="2"/>
  <c r="PD2162" i="2" s="1"/>
  <c r="PD2152" i="2"/>
  <c r="PD2164" i="2" s="1"/>
  <c r="PI2150" i="2"/>
  <c r="PI2162" i="2" s="1"/>
  <c r="OB2150" i="2"/>
  <c r="OB2162" i="2" s="1"/>
  <c r="PK2150" i="2"/>
  <c r="PK2162" i="2" s="1"/>
  <c r="PK2152" i="2"/>
  <c r="PK2164" i="2" s="1"/>
  <c r="PJ2150" i="2"/>
  <c r="PJ2162" i="2" s="1"/>
  <c r="PJ2152" i="2"/>
  <c r="PJ2164" i="2" s="1"/>
  <c r="BD2152" i="2"/>
  <c r="BD2164" i="2" s="1"/>
  <c r="OW2152" i="2"/>
  <c r="OW2164" i="2" s="1"/>
  <c r="NP2152" i="2"/>
  <c r="NP2164" i="2" s="1"/>
  <c r="PR2151" i="2"/>
  <c r="PR2163" i="2" s="1"/>
  <c r="PR2153" i="2"/>
  <c r="PR2165" i="2" s="1"/>
  <c r="PO2151" i="2"/>
  <c r="PO2163" i="2" s="1"/>
  <c r="PO2153" i="2"/>
  <c r="PO2165" i="2" s="1"/>
  <c r="EH2153" i="2"/>
  <c r="EH2165" i="2" s="1"/>
  <c r="EO2153" i="2"/>
  <c r="EO2165" i="2" s="1"/>
  <c r="VL2151" i="2"/>
  <c r="VL2163" i="2" s="1"/>
  <c r="VL2153" i="2"/>
  <c r="VL2165" i="2" s="1"/>
  <c r="VI2151" i="2"/>
  <c r="VI2163" i="2" s="1"/>
  <c r="VI2153" i="2"/>
  <c r="VI2165" i="2" s="1"/>
  <c r="LX2153" i="2"/>
  <c r="LX2165" i="2" s="1"/>
  <c r="IG2153" i="2"/>
  <c r="IG2165" i="2" s="1"/>
  <c r="PU2152" i="2"/>
  <c r="PU2164" i="2" s="1"/>
  <c r="ON2152" i="2"/>
  <c r="ON2164" i="2" s="1"/>
  <c r="QD2151" i="2"/>
  <c r="QD2163" i="2" s="1"/>
  <c r="QD2153" i="2"/>
  <c r="QD2165" i="2" s="1"/>
  <c r="QA2151" i="2"/>
  <c r="QA2163" i="2" s="1"/>
  <c r="QA2153" i="2"/>
  <c r="QA2165" i="2" s="1"/>
  <c r="MJ2153" i="2"/>
  <c r="MJ2165" i="2" s="1"/>
  <c r="IM2153" i="2"/>
  <c r="IM2165" i="2" s="1"/>
  <c r="QG2152" i="2"/>
  <c r="QG2164" i="2" s="1"/>
  <c r="OZ2152" i="2"/>
  <c r="OZ2164" i="2" s="1"/>
  <c r="QJ2151" i="2"/>
  <c r="QJ2163" i="2" s="1"/>
  <c r="QJ2153" i="2"/>
  <c r="QJ2165" i="2" s="1"/>
  <c r="QG2151" i="2"/>
  <c r="QG2163" i="2" s="1"/>
  <c r="QG2153" i="2"/>
  <c r="QG2165" i="2" s="1"/>
  <c r="MV2153" i="2"/>
  <c r="MV2165" i="2" s="1"/>
  <c r="IS2153" i="2"/>
  <c r="IS2165" i="2" s="1"/>
  <c r="QS2152" i="2"/>
  <c r="QS2164" i="2" s="1"/>
  <c r="PL2152" i="2"/>
  <c r="PL2164" i="2" s="1"/>
  <c r="QP2151" i="2"/>
  <c r="QP2163" i="2" s="1"/>
  <c r="QP2153" i="2"/>
  <c r="QP2165" i="2" s="1"/>
  <c r="QM2151" i="2"/>
  <c r="QM2163" i="2" s="1"/>
  <c r="QM2153" i="2"/>
  <c r="QM2165" i="2" s="1"/>
  <c r="NH2153" i="2"/>
  <c r="NH2165" i="2" s="1"/>
  <c r="IY2153" i="2"/>
  <c r="IY2165" i="2" s="1"/>
  <c r="RE2152" i="2"/>
  <c r="RE2164" i="2" s="1"/>
  <c r="PX2152" i="2"/>
  <c r="PX2164" i="2" s="1"/>
  <c r="QV2151" i="2"/>
  <c r="QV2163" i="2" s="1"/>
  <c r="QV2153" i="2"/>
  <c r="QV2165" i="2" s="1"/>
  <c r="QS2151" i="2"/>
  <c r="QS2163" i="2" s="1"/>
  <c r="QS2153" i="2"/>
  <c r="QS2165" i="2" s="1"/>
  <c r="NT2153" i="2"/>
  <c r="NT2165" i="2" s="1"/>
  <c r="JE2153" i="2"/>
  <c r="JE2165" i="2" s="1"/>
  <c r="RQ2152" i="2"/>
  <c r="RQ2164" i="2" s="1"/>
  <c r="QJ2152" i="2"/>
  <c r="QJ2164" i="2" s="1"/>
  <c r="RB2151" i="2"/>
  <c r="RB2163" i="2" s="1"/>
  <c r="RB2153" i="2"/>
  <c r="RB2165" i="2" s="1"/>
  <c r="QY2151" i="2"/>
  <c r="QY2163" i="2" s="1"/>
  <c r="QY2153" i="2"/>
  <c r="QY2165" i="2" s="1"/>
  <c r="OF2153" i="2"/>
  <c r="OF2165" i="2" s="1"/>
  <c r="JK2153" i="2"/>
  <c r="JK2165" i="2" s="1"/>
  <c r="OQ2152" i="2"/>
  <c r="OQ2164" i="2" s="1"/>
  <c r="QD2152" i="2"/>
  <c r="QD2164" i="2" s="1"/>
  <c r="SP2151" i="2"/>
  <c r="SP2163" i="2" s="1"/>
  <c r="RG2151" i="2"/>
  <c r="RG2163" i="2" s="1"/>
  <c r="GF2151" i="2"/>
  <c r="GF2163" i="2" s="1"/>
  <c r="GF2153" i="2"/>
  <c r="GF2165" i="2" s="1"/>
  <c r="GC2151" i="2"/>
  <c r="GC2163" i="2" s="1"/>
  <c r="GC2153" i="2"/>
  <c r="GC2165" i="2" s="1"/>
  <c r="SO2152" i="2"/>
  <c r="SO2164" i="2" s="1"/>
  <c r="RH2152" i="2"/>
  <c r="RH2164" i="2" s="1"/>
  <c r="RN2151" i="2"/>
  <c r="RN2163" i="2" s="1"/>
  <c r="RN2153" i="2"/>
  <c r="RN2165" i="2" s="1"/>
  <c r="RK2151" i="2"/>
  <c r="RK2163" i="2" s="1"/>
  <c r="RK2153" i="2"/>
  <c r="RK2165" i="2" s="1"/>
  <c r="PJ2153" i="2"/>
  <c r="PJ2165" i="2" s="1"/>
  <c r="JW2153" i="2"/>
  <c r="JW2165" i="2" s="1"/>
  <c r="HG2152" i="2"/>
  <c r="HG2164" i="2" s="1"/>
  <c r="LT2153" i="2"/>
  <c r="LT2165" i="2" s="1"/>
  <c r="LQ2153" i="2"/>
  <c r="LQ2165" i="2" s="1"/>
  <c r="AW2150" i="2"/>
  <c r="AW2162" i="2" s="1"/>
  <c r="AV2150" i="2"/>
  <c r="AV2162" i="2" s="1"/>
  <c r="DC2150" i="2"/>
  <c r="DC2162" i="2" s="1"/>
  <c r="PK2153" i="2"/>
  <c r="PK2165" i="2" s="1"/>
  <c r="TN2151" i="2"/>
  <c r="TN2163" i="2" s="1"/>
  <c r="PO2152" i="2"/>
  <c r="PO2164" i="2" s="1"/>
  <c r="RY2150" i="2"/>
  <c r="RY2162" i="2" s="1"/>
  <c r="LH2152" i="2"/>
  <c r="LH2164" i="2" s="1"/>
  <c r="HA2151" i="2"/>
  <c r="HA2163" i="2" s="1"/>
  <c r="JJ2153" i="2"/>
  <c r="JJ2165" i="2" s="1"/>
  <c r="GL2150" i="2"/>
  <c r="GL2162" i="2" s="1"/>
  <c r="SQ2152" i="2"/>
  <c r="SQ2164" i="2" s="1"/>
  <c r="MK2153" i="2"/>
  <c r="MK2165" i="2" s="1"/>
  <c r="HT2152" i="2"/>
  <c r="HT2164" i="2" s="1"/>
  <c r="VF2150" i="2"/>
  <c r="VF2162" i="2" s="1"/>
  <c r="TO2151" i="2"/>
  <c r="TO2163" i="2" s="1"/>
  <c r="IH2151" i="2"/>
  <c r="IH2163" i="2" s="1"/>
  <c r="JI2152" i="2"/>
  <c r="JI2164" i="2" s="1"/>
  <c r="SO2150" i="2"/>
  <c r="SO2162" i="2" s="1"/>
  <c r="OH2151" i="2"/>
  <c r="OH2163" i="2" s="1"/>
  <c r="T2150" i="2"/>
  <c r="T2162" i="2" s="1"/>
  <c r="OK2150" i="2"/>
  <c r="OK2162" i="2" s="1"/>
  <c r="DU2150" i="2"/>
  <c r="DU2162" i="2" s="1"/>
  <c r="CZ2150" i="2"/>
  <c r="CZ2162" i="2" s="1"/>
  <c r="EA2152" i="2"/>
  <c r="EA2164" i="2" s="1"/>
  <c r="PI2152" i="2"/>
  <c r="PI2164" i="2" s="1"/>
  <c r="CG2153" i="2"/>
  <c r="CG2165" i="2" s="1"/>
  <c r="BH2153" i="2"/>
  <c r="BH2165" i="2" s="1"/>
  <c r="KS2153" i="2"/>
  <c r="KS2165" i="2" s="1"/>
  <c r="KY2151" i="2"/>
  <c r="KY2163" i="2" s="1"/>
  <c r="LH2153" i="2"/>
  <c r="LH2165" i="2" s="1"/>
  <c r="FH2152" i="2"/>
  <c r="FH2164" i="2" s="1"/>
  <c r="DQ2153" i="2"/>
  <c r="DQ2165" i="2" s="1"/>
  <c r="AO2151" i="2"/>
  <c r="AO2163" i="2" s="1"/>
  <c r="LW2153" i="2"/>
  <c r="LW2165" i="2" s="1"/>
  <c r="TA2152" i="2"/>
  <c r="TA2164" i="2" s="1"/>
  <c r="RT2152" i="2"/>
  <c r="RT2164" i="2" s="1"/>
  <c r="RT2151" i="2"/>
  <c r="RT2163" i="2" s="1"/>
  <c r="RT2153" i="2"/>
  <c r="RT2165" i="2" s="1"/>
  <c r="RQ2151" i="2"/>
  <c r="RQ2163" i="2" s="1"/>
  <c r="RQ2153" i="2"/>
  <c r="RQ2165" i="2" s="1"/>
  <c r="PV2153" i="2"/>
  <c r="PV2165" i="2" s="1"/>
  <c r="KC2153" i="2"/>
  <c r="KC2165" i="2" s="1"/>
  <c r="IW2153" i="2"/>
  <c r="IW2165" i="2" s="1"/>
  <c r="KN2151" i="2"/>
  <c r="KN2163" i="2" s="1"/>
  <c r="TZ2151" i="2"/>
  <c r="TZ2163" i="2" s="1"/>
  <c r="SQ2151" i="2"/>
  <c r="SQ2163" i="2" s="1"/>
  <c r="GX2151" i="2"/>
  <c r="GX2163" i="2" s="1"/>
  <c r="GX2153" i="2"/>
  <c r="GX2165" i="2" s="1"/>
  <c r="GU2151" i="2"/>
  <c r="GU2163" i="2" s="1"/>
  <c r="GU2153" i="2"/>
  <c r="GU2165" i="2" s="1"/>
  <c r="QA2152" i="2"/>
  <c r="QA2164" i="2" s="1"/>
  <c r="RN2152" i="2"/>
  <c r="RN2164" i="2" s="1"/>
  <c r="IY2152" i="2"/>
  <c r="IY2164" i="2" s="1"/>
  <c r="S2151" i="2"/>
  <c r="S2163" i="2" s="1"/>
  <c r="TY2152" i="2"/>
  <c r="TY2164" i="2" s="1"/>
  <c r="SR2152" i="2"/>
  <c r="SR2164" i="2" s="1"/>
  <c r="SF2151" i="2"/>
  <c r="SF2163" i="2" s="1"/>
  <c r="SF2153" i="2"/>
  <c r="SF2165" i="2" s="1"/>
  <c r="SC2151" i="2"/>
  <c r="SC2163" i="2" s="1"/>
  <c r="SC2153" i="2"/>
  <c r="SC2165" i="2" s="1"/>
  <c r="QT2153" i="2"/>
  <c r="QT2165" i="2" s="1"/>
  <c r="KO2153" i="2"/>
  <c r="KO2165" i="2" s="1"/>
  <c r="DI2153" i="2"/>
  <c r="DI2165" i="2" s="1"/>
  <c r="JO2150" i="2"/>
  <c r="JO2162" i="2" s="1"/>
  <c r="KG2150" i="2"/>
  <c r="KG2162" i="2" s="1"/>
  <c r="KG2172" i="2" s="1"/>
  <c r="IZ2150" i="2"/>
  <c r="IZ2162" i="2" s="1"/>
  <c r="MW2150" i="2"/>
  <c r="MW2162" i="2" s="1"/>
  <c r="MW2152" i="2"/>
  <c r="MW2164" i="2" s="1"/>
  <c r="MV2150" i="2"/>
  <c r="MV2162" i="2" s="1"/>
  <c r="MV2152" i="2"/>
  <c r="MV2164" i="2" s="1"/>
  <c r="FF2151" i="2"/>
  <c r="FF2163" i="2" s="1"/>
  <c r="GQ2151" i="2"/>
  <c r="GQ2163" i="2" s="1"/>
  <c r="TM2150" i="2"/>
  <c r="TM2162" i="2" s="1"/>
  <c r="AR2152" i="2"/>
  <c r="AR2164" i="2" s="1"/>
  <c r="VJ2151" i="2"/>
  <c r="VJ2163" i="2" s="1"/>
  <c r="TU2151" i="2"/>
  <c r="TU2163" i="2" s="1"/>
  <c r="HP2151" i="2"/>
  <c r="HP2163" i="2" s="1"/>
  <c r="HP2153" i="2"/>
  <c r="HP2165" i="2" s="1"/>
  <c r="HM2151" i="2"/>
  <c r="HM2163" i="2" s="1"/>
  <c r="HM2153" i="2"/>
  <c r="HM2165" i="2" s="1"/>
  <c r="RK2152" i="2"/>
  <c r="RK2164" i="2" s="1"/>
  <c r="SX2152" i="2"/>
  <c r="SX2164" i="2" s="1"/>
  <c r="UA2152" i="2"/>
  <c r="UA2164" i="2" s="1"/>
  <c r="UQ2152" i="2"/>
  <c r="UQ2164" i="2" s="1"/>
  <c r="X2151" i="2"/>
  <c r="X2163" i="2" s="1"/>
  <c r="UT2150" i="2"/>
  <c r="UT2162" i="2" s="1"/>
  <c r="SW2150" i="2"/>
  <c r="SW2162" i="2" s="1"/>
  <c r="SW2152" i="2"/>
  <c r="SW2164" i="2" s="1"/>
  <c r="SV2150" i="2"/>
  <c r="SV2162" i="2" s="1"/>
  <c r="SV2152" i="2"/>
  <c r="SV2164" i="2" s="1"/>
  <c r="RL2151" i="2"/>
  <c r="RL2163" i="2" s="1"/>
  <c r="SW2151" i="2"/>
  <c r="SW2163" i="2" s="1"/>
  <c r="UB2153" i="2"/>
  <c r="UB2165" i="2" s="1"/>
  <c r="SK2153" i="2"/>
  <c r="SK2165" i="2" s="1"/>
  <c r="W2152" i="2"/>
  <c r="W2164" i="2" s="1"/>
  <c r="US2151" i="2"/>
  <c r="US2163" i="2" s="1"/>
  <c r="IB2151" i="2"/>
  <c r="IB2163" i="2" s="1"/>
  <c r="IB2153" i="2"/>
  <c r="IB2165" i="2" s="1"/>
  <c r="HY2151" i="2"/>
  <c r="HY2163" i="2" s="1"/>
  <c r="HY2153" i="2"/>
  <c r="HY2165" i="2" s="1"/>
  <c r="SI2152" i="2"/>
  <c r="SI2164" i="2" s="1"/>
  <c r="TV2152" i="2"/>
  <c r="TV2164" i="2" s="1"/>
  <c r="UL2153" i="2"/>
  <c r="UL2165" i="2" s="1"/>
  <c r="AW2153" i="2"/>
  <c r="AW2165" i="2" s="1"/>
  <c r="AD2153" i="2"/>
  <c r="AD2165" i="2" s="1"/>
  <c r="UZ2152" i="2"/>
  <c r="UZ2164" i="2" s="1"/>
  <c r="TJ2151" i="2"/>
  <c r="TJ2163" i="2" s="1"/>
  <c r="TJ2153" i="2"/>
  <c r="TJ2165" i="2" s="1"/>
  <c r="TG2151" i="2"/>
  <c r="TG2163" i="2" s="1"/>
  <c r="TG2153" i="2"/>
  <c r="TG2165" i="2" s="1"/>
  <c r="TB2153" i="2"/>
  <c r="TB2165" i="2" s="1"/>
  <c r="LS2153" i="2"/>
  <c r="LS2165" i="2" s="1"/>
  <c r="JU2152" i="2"/>
  <c r="JU2164" i="2" s="1"/>
  <c r="JU2173" i="2" s="1"/>
  <c r="BH2151" i="2"/>
  <c r="BH2163" i="2" s="1"/>
  <c r="Y2151" i="2"/>
  <c r="Y2163" i="2" s="1"/>
  <c r="TO2150" i="2"/>
  <c r="TO2162" i="2" s="1"/>
  <c r="TO2152" i="2"/>
  <c r="TO2164" i="2" s="1"/>
  <c r="TN2150" i="2"/>
  <c r="TN2162" i="2" s="1"/>
  <c r="TN2152" i="2"/>
  <c r="TN2164" i="2" s="1"/>
  <c r="SV2151" i="2"/>
  <c r="SV2163" i="2" s="1"/>
  <c r="UM2151" i="2"/>
  <c r="UM2163" i="2" s="1"/>
  <c r="IL2151" i="2"/>
  <c r="IL2163" i="2" s="1"/>
  <c r="BP2152" i="2"/>
  <c r="BP2164" i="2" s="1"/>
  <c r="MD2153" i="2"/>
  <c r="MD2165" i="2" s="1"/>
  <c r="DE2150" i="2"/>
  <c r="DE2162" i="2" s="1"/>
  <c r="DE2152" i="2"/>
  <c r="DE2164" i="2" s="1"/>
  <c r="DD2150" i="2"/>
  <c r="DD2162" i="2" s="1"/>
  <c r="DD2152" i="2"/>
  <c r="DD2164" i="2" s="1"/>
  <c r="HS2150" i="2"/>
  <c r="HS2162" i="2" s="1"/>
  <c r="JF2150" i="2"/>
  <c r="JF2162" i="2" s="1"/>
  <c r="RS2153" i="2"/>
  <c r="RS2165" i="2" s="1"/>
  <c r="SQ2153" i="2"/>
  <c r="SQ2165" i="2" s="1"/>
  <c r="OK2151" i="2"/>
  <c r="OK2163" i="2" s="1"/>
  <c r="NB2153" i="2"/>
  <c r="NB2165" i="2" s="1"/>
  <c r="DQ2150" i="2"/>
  <c r="DQ2162" i="2" s="1"/>
  <c r="DQ2152" i="2"/>
  <c r="DQ2164" i="2" s="1"/>
  <c r="JD2152" i="2"/>
  <c r="JD2164" i="2" s="1"/>
  <c r="NZ2151" i="2"/>
  <c r="NZ2163" i="2" s="1"/>
  <c r="MQ2151" i="2"/>
  <c r="MQ2163" i="2" s="1"/>
  <c r="DX2151" i="2"/>
  <c r="DX2163" i="2" s="1"/>
  <c r="DX2153" i="2"/>
  <c r="DX2165" i="2" s="1"/>
  <c r="DU2151" i="2"/>
  <c r="DU2163" i="2" s="1"/>
  <c r="DU2153" i="2"/>
  <c r="DU2165" i="2" s="1"/>
  <c r="DP2151" i="2"/>
  <c r="DP2163" i="2" s="1"/>
  <c r="CG2151" i="2"/>
  <c r="CG2163" i="2" s="1"/>
  <c r="US2150" i="2"/>
  <c r="US2162" i="2" s="1"/>
  <c r="US2152" i="2"/>
  <c r="US2164" i="2" s="1"/>
  <c r="UR2150" i="2"/>
  <c r="UR2162" i="2" s="1"/>
  <c r="UR2152" i="2"/>
  <c r="UR2164" i="2" s="1"/>
  <c r="EB2151" i="2"/>
  <c r="EB2163" i="2" s="1"/>
  <c r="CS2151" i="2"/>
  <c r="CS2163" i="2" s="1"/>
  <c r="UY2150" i="2"/>
  <c r="UY2162" i="2" s="1"/>
  <c r="UY2152" i="2"/>
  <c r="UY2164" i="2" s="1"/>
  <c r="UX2150" i="2"/>
  <c r="UX2162" i="2" s="1"/>
  <c r="UX2152" i="2"/>
  <c r="UX2164" i="2" s="1"/>
  <c r="ML2152" i="2"/>
  <c r="ML2164" i="2" s="1"/>
  <c r="DV2153" i="2"/>
  <c r="DV2165" i="2" s="1"/>
  <c r="CM2153" i="2"/>
  <c r="CM2165" i="2" s="1"/>
  <c r="VF2151" i="2"/>
  <c r="VF2163" i="2" s="1"/>
  <c r="VF2153" i="2"/>
  <c r="VF2165" i="2" s="1"/>
  <c r="VC2151" i="2"/>
  <c r="VC2163" i="2" s="1"/>
  <c r="VC2153" i="2"/>
  <c r="VC2165" i="2" s="1"/>
  <c r="PD2153" i="2"/>
  <c r="PD2165" i="2" s="1"/>
  <c r="EU2150" i="2"/>
  <c r="EU2162" i="2" s="1"/>
  <c r="EU2152" i="2"/>
  <c r="EU2164" i="2" s="1"/>
  <c r="ET2173" i="2" s="1"/>
  <c r="ET2150" i="2"/>
  <c r="ET2162" i="2" s="1"/>
  <c r="ET2152" i="2"/>
  <c r="ET2164" i="2" s="1"/>
  <c r="W2150" i="2"/>
  <c r="W2162" i="2" s="1"/>
  <c r="BD2150" i="2"/>
  <c r="BD2162" i="2" s="1"/>
  <c r="NU2153" i="2"/>
  <c r="NU2165" i="2" s="1"/>
  <c r="ET2153" i="2"/>
  <c r="ET2165" i="2" s="1"/>
  <c r="M2150" i="2"/>
  <c r="M2162" i="2" s="1"/>
  <c r="M2152" i="2"/>
  <c r="M2164" i="2" s="1"/>
  <c r="L2150" i="2"/>
  <c r="L2162" i="2" s="1"/>
  <c r="L2152" i="2"/>
  <c r="L2164" i="2" s="1"/>
  <c r="AI2150" i="2"/>
  <c r="AI2162" i="2" s="1"/>
  <c r="BV2150" i="2"/>
  <c r="BV2162" i="2" s="1"/>
  <c r="OA2153" i="2"/>
  <c r="OA2165" i="2" s="1"/>
  <c r="FF2153" i="2"/>
  <c r="FF2165" i="2" s="1"/>
  <c r="S2150" i="2"/>
  <c r="S2162" i="2" s="1"/>
  <c r="S2152" i="2"/>
  <c r="S2164" i="2" s="1"/>
  <c r="R2150" i="2"/>
  <c r="R2162" i="2" s="1"/>
  <c r="R2152" i="2"/>
  <c r="R2164" i="2" s="1"/>
  <c r="AU2150" i="2"/>
  <c r="AU2162" i="2" s="1"/>
  <c r="CH2150" i="2"/>
  <c r="CH2162" i="2" s="1"/>
  <c r="OG2153" i="2"/>
  <c r="OG2165" i="2" s="1"/>
  <c r="FR2153" i="2"/>
  <c r="FR2165" i="2" s="1"/>
  <c r="Y2150" i="2"/>
  <c r="Y2162" i="2" s="1"/>
  <c r="Y2152" i="2"/>
  <c r="Y2164" i="2" s="1"/>
  <c r="X2150" i="2"/>
  <c r="X2162" i="2" s="1"/>
  <c r="X2152" i="2"/>
  <c r="X2164" i="2" s="1"/>
  <c r="BG2150" i="2"/>
  <c r="BG2162" i="2" s="1"/>
  <c r="CT2150" i="2"/>
  <c r="CT2162" i="2" s="1"/>
  <c r="OM2153" i="2"/>
  <c r="OM2165" i="2" s="1"/>
  <c r="GD2153" i="2"/>
  <c r="GD2165" i="2" s="1"/>
  <c r="AE2150" i="2"/>
  <c r="AE2162" i="2" s="1"/>
  <c r="AE2152" i="2"/>
  <c r="AE2164" i="2" s="1"/>
  <c r="AD2150" i="2"/>
  <c r="AD2162" i="2" s="1"/>
  <c r="AD2152" i="2"/>
  <c r="AD2164" i="2" s="1"/>
  <c r="BS2150" i="2"/>
  <c r="BS2162" i="2" s="1"/>
  <c r="DF2150" i="2"/>
  <c r="DF2162" i="2" s="1"/>
  <c r="OS2153" i="2"/>
  <c r="OS2165" i="2" s="1"/>
  <c r="GP2153" i="2"/>
  <c r="GP2165" i="2" s="1"/>
  <c r="AK2150" i="2"/>
  <c r="AK2162" i="2" s="1"/>
  <c r="AK2152" i="2"/>
  <c r="AK2164" i="2" s="1"/>
  <c r="AJ2150" i="2"/>
  <c r="AJ2162" i="2" s="1"/>
  <c r="AJ2152" i="2"/>
  <c r="AJ2164" i="2" s="1"/>
  <c r="CE2150" i="2"/>
  <c r="CE2162" i="2" s="1"/>
  <c r="DR2150" i="2"/>
  <c r="DR2162" i="2" s="1"/>
  <c r="OY2153" i="2"/>
  <c r="OY2165" i="2" s="1"/>
  <c r="DP2153" i="2"/>
  <c r="DP2165" i="2" s="1"/>
  <c r="DW2153" i="2"/>
  <c r="DW2165" i="2" s="1"/>
  <c r="FT2152" i="2"/>
  <c r="FT2164" i="2" s="1"/>
  <c r="LT2151" i="2"/>
  <c r="LT2163" i="2" s="1"/>
  <c r="LQ2151" i="2"/>
  <c r="LQ2163" i="2" s="1"/>
  <c r="HN2153" i="2"/>
  <c r="HN2165" i="2" s="1"/>
  <c r="AW2152" i="2"/>
  <c r="AW2164" i="2" s="1"/>
  <c r="AV2173" i="2" s="1"/>
  <c r="AV2152" i="2"/>
  <c r="AV2164" i="2" s="1"/>
  <c r="EP2150" i="2"/>
  <c r="EP2162" i="2" s="1"/>
  <c r="GO2153" i="2"/>
  <c r="GO2165" i="2" s="1"/>
  <c r="SX2150" i="2"/>
  <c r="SX2162" i="2" s="1"/>
  <c r="RA2151" i="2"/>
  <c r="RA2163" i="2" s="1"/>
  <c r="HD2153" i="2"/>
  <c r="HD2165" i="2" s="1"/>
  <c r="AX2150" i="2"/>
  <c r="AX2162" i="2" s="1"/>
  <c r="EY2150" i="2"/>
  <c r="EY2162" i="2" s="1"/>
  <c r="SQ2150" i="2"/>
  <c r="SQ2162" i="2" s="1"/>
  <c r="IY2150" i="2"/>
  <c r="IY2162" i="2" s="1"/>
  <c r="HT2150" i="2"/>
  <c r="HT2162" i="2" s="1"/>
  <c r="AJ2151" i="2"/>
  <c r="AJ2163" i="2" s="1"/>
  <c r="RX2151" i="2"/>
  <c r="RX2163" i="2" s="1"/>
  <c r="IH2153" i="2"/>
  <c r="IH2165" i="2" s="1"/>
  <c r="BM2150" i="2"/>
  <c r="BM2162" i="2" s="1"/>
  <c r="UB2150" i="2"/>
  <c r="UB2162" i="2" s="1"/>
  <c r="OH2153" i="2"/>
  <c r="OH2165" i="2" s="1"/>
  <c r="NB2151" i="2"/>
  <c r="NB2163" i="2" s="1"/>
  <c r="ND2150" i="2"/>
  <c r="ND2162" i="2" s="1"/>
  <c r="CN2150" i="2"/>
  <c r="CN2162" i="2" s="1"/>
  <c r="JW2150" i="2"/>
  <c r="JW2162" i="2" s="1"/>
  <c r="CT2152" i="2"/>
  <c r="CT2164" i="2" s="1"/>
  <c r="OB2152" i="2"/>
  <c r="OB2164" i="2" s="1"/>
  <c r="EY2152" i="2"/>
  <c r="EY2164" i="2" s="1"/>
  <c r="KM2153" i="2"/>
  <c r="KM2165" i="2" s="1"/>
  <c r="KS2151" i="2"/>
  <c r="KS2163" i="2" s="1"/>
  <c r="LB2153" i="2"/>
  <c r="LB2165" i="2" s="1"/>
  <c r="LH2151" i="2"/>
  <c r="LH2163" i="2" s="1"/>
  <c r="GU2152" i="2"/>
  <c r="GU2164" i="2" s="1"/>
  <c r="DD2153" i="2"/>
  <c r="DD2165" i="2" s="1"/>
  <c r="AR2153" i="2"/>
  <c r="AR2165" i="2" s="1"/>
  <c r="LW2151" i="2"/>
  <c r="LW2163" i="2" s="1"/>
  <c r="GP2147" i="2"/>
  <c r="GP2159" i="2" s="1"/>
  <c r="RQ2147" i="2"/>
  <c r="RQ2159" i="2" s="1"/>
  <c r="EO2146" i="2"/>
  <c r="EO2158" i="2" s="1"/>
  <c r="RQ2149" i="2"/>
  <c r="RQ2161" i="2" s="1"/>
  <c r="BA2147" i="2"/>
  <c r="BA2159" i="2" s="1"/>
  <c r="BB2147" i="2"/>
  <c r="BB2159" i="2" s="1"/>
  <c r="BJ2155" i="2"/>
  <c r="BJ2167" i="2" s="1"/>
  <c r="BJ2157" i="2"/>
  <c r="BJ2169" i="2" s="1"/>
  <c r="BI2155" i="2"/>
  <c r="BI2167" i="2" s="1"/>
  <c r="BI2157" i="2"/>
  <c r="BI2169" i="2" s="1"/>
  <c r="EN2155" i="2"/>
  <c r="EN2167" i="2" s="1"/>
  <c r="EN2157" i="2"/>
  <c r="EN2169" i="2" s="1"/>
  <c r="EM2155" i="2"/>
  <c r="EM2167" i="2" s="1"/>
  <c r="EM2157" i="2"/>
  <c r="EM2169" i="2" s="1"/>
  <c r="BH2157" i="2"/>
  <c r="BH2169" i="2" s="1"/>
  <c r="SD2154" i="2"/>
  <c r="SD2166" i="2" s="1"/>
  <c r="HN2156" i="2"/>
  <c r="HN2168" i="2" s="1"/>
  <c r="CK2157" i="2"/>
  <c r="CK2169" i="2" s="1"/>
  <c r="IW2154" i="2"/>
  <c r="IW2166" i="2" s="1"/>
  <c r="BP2155" i="2"/>
  <c r="BP2167" i="2" s="1"/>
  <c r="BP2157" i="2"/>
  <c r="BP2169" i="2" s="1"/>
  <c r="BO2155" i="2"/>
  <c r="BO2167" i="2" s="1"/>
  <c r="BO2157" i="2"/>
  <c r="BO2169" i="2" s="1"/>
  <c r="ET2155" i="2"/>
  <c r="ET2167" i="2" s="1"/>
  <c r="ET2157" i="2"/>
  <c r="ET2169" i="2" s="1"/>
  <c r="ES2155" i="2"/>
  <c r="ES2167" i="2" s="1"/>
  <c r="ES2157" i="2"/>
  <c r="ES2169" i="2" s="1"/>
  <c r="RX2155" i="2"/>
  <c r="RX2167" i="2" s="1"/>
  <c r="MP2156" i="2"/>
  <c r="MP2168" i="2" s="1"/>
  <c r="EI2156" i="2"/>
  <c r="EI2168" i="2" s="1"/>
  <c r="TB2156" i="2"/>
  <c r="TB2168" i="2" s="1"/>
  <c r="TY2154" i="2"/>
  <c r="TY2166" i="2" s="1"/>
  <c r="MW2154" i="2"/>
  <c r="MW2166" i="2" s="1"/>
  <c r="MX2156" i="2"/>
  <c r="MX2168" i="2" s="1"/>
  <c r="MX2154" i="2"/>
  <c r="MX2166" i="2" s="1"/>
  <c r="MW2156" i="2"/>
  <c r="MW2168" i="2" s="1"/>
  <c r="KM2154" i="2"/>
  <c r="KM2166" i="2" s="1"/>
  <c r="KN2156" i="2"/>
  <c r="KN2168" i="2" s="1"/>
  <c r="KN2154" i="2"/>
  <c r="KN2166" i="2" s="1"/>
  <c r="KM2156" i="2"/>
  <c r="KM2168" i="2" s="1"/>
  <c r="QG2156" i="2"/>
  <c r="QG2168" i="2" s="1"/>
  <c r="OS2155" i="2"/>
  <c r="OS2167" i="2" s="1"/>
  <c r="OY2157" i="2"/>
  <c r="OY2169" i="2" s="1"/>
  <c r="SI2155" i="2"/>
  <c r="SI2167" i="2" s="1"/>
  <c r="CK2154" i="2"/>
  <c r="CK2166" i="2" s="1"/>
  <c r="IR2156" i="2"/>
  <c r="IR2168" i="2" s="1"/>
  <c r="SQ2154" i="2"/>
  <c r="SQ2166" i="2" s="1"/>
  <c r="SR2156" i="2"/>
  <c r="SR2168" i="2" s="1"/>
  <c r="SR2154" i="2"/>
  <c r="SR2166" i="2" s="1"/>
  <c r="SQ2156" i="2"/>
  <c r="SQ2168" i="2" s="1"/>
  <c r="QG2154" i="2"/>
  <c r="QG2166" i="2" s="1"/>
  <c r="QH2156" i="2"/>
  <c r="QH2168" i="2" s="1"/>
  <c r="QH2154" i="2"/>
  <c r="QH2166" i="2" s="1"/>
  <c r="W2155" i="2"/>
  <c r="W2167" i="2" s="1"/>
  <c r="RW2156" i="2"/>
  <c r="RW2168" i="2" s="1"/>
  <c r="PE2155" i="2"/>
  <c r="PE2167" i="2" s="1"/>
  <c r="SO2157" i="2"/>
  <c r="SO2169" i="2" s="1"/>
  <c r="IF2154" i="2"/>
  <c r="IF2166" i="2" s="1"/>
  <c r="JC2154" i="2"/>
  <c r="JC2166" i="2" s="1"/>
  <c r="HV2155" i="2"/>
  <c r="HV2167" i="2" s="1"/>
  <c r="HV2157" i="2"/>
  <c r="HV2169" i="2" s="1"/>
  <c r="HU2155" i="2"/>
  <c r="HU2167" i="2" s="1"/>
  <c r="HU2157" i="2"/>
  <c r="HU2169" i="2" s="1"/>
  <c r="FL2155" i="2"/>
  <c r="FL2167" i="2" s="1"/>
  <c r="FL2157" i="2"/>
  <c r="FL2169" i="2" s="1"/>
  <c r="QM2155" i="2"/>
  <c r="QM2167" i="2" s="1"/>
  <c r="DQ2157" i="2"/>
  <c r="DQ2169" i="2" s="1"/>
  <c r="DW2155" i="2"/>
  <c r="DW2167" i="2" s="1"/>
  <c r="SJ2154" i="2"/>
  <c r="SJ2166" i="2" s="1"/>
  <c r="NG2156" i="2"/>
  <c r="NG2168" i="2" s="1"/>
  <c r="NS2157" i="2"/>
  <c r="NS2169" i="2" s="1"/>
  <c r="JD2155" i="2"/>
  <c r="JD2167" i="2" s="1"/>
  <c r="IB2155" i="2"/>
  <c r="IB2167" i="2" s="1"/>
  <c r="IB2157" i="2"/>
  <c r="IB2169" i="2" s="1"/>
  <c r="IA2155" i="2"/>
  <c r="IA2167" i="2" s="1"/>
  <c r="IA2157" i="2"/>
  <c r="IA2169" i="2" s="1"/>
  <c r="FR2155" i="2"/>
  <c r="FR2167" i="2" s="1"/>
  <c r="FR2157" i="2"/>
  <c r="FR2169" i="2" s="1"/>
  <c r="FQ2155" i="2"/>
  <c r="FQ2167" i="2" s="1"/>
  <c r="FQ2157" i="2"/>
  <c r="FQ2169" i="2" s="1"/>
  <c r="JE2156" i="2"/>
  <c r="JE2168" i="2" s="1"/>
  <c r="OZ2154" i="2"/>
  <c r="OZ2166" i="2" s="1"/>
  <c r="HH2154" i="2"/>
  <c r="HH2166" i="2" s="1"/>
  <c r="EU2156" i="2"/>
  <c r="EU2168" i="2" s="1"/>
  <c r="IK2154" i="2"/>
  <c r="IK2166" i="2" s="1"/>
  <c r="CS2154" i="2"/>
  <c r="CS2166" i="2" s="1"/>
  <c r="CT2156" i="2"/>
  <c r="CT2168" i="2" s="1"/>
  <c r="CT2154" i="2"/>
  <c r="CT2166" i="2" s="1"/>
  <c r="CS2156" i="2"/>
  <c r="CS2168" i="2" s="1"/>
  <c r="AI2154" i="2"/>
  <c r="AI2166" i="2" s="1"/>
  <c r="AJ2156" i="2"/>
  <c r="AJ2168" i="2" s="1"/>
  <c r="AJ2154" i="2"/>
  <c r="AJ2166" i="2" s="1"/>
  <c r="AI2156" i="2"/>
  <c r="AI2168" i="2" s="1"/>
  <c r="OT2156" i="2"/>
  <c r="OT2168" i="2" s="1"/>
  <c r="UM2155" i="2"/>
  <c r="UM2167" i="2" s="1"/>
  <c r="BS2157" i="2"/>
  <c r="BS2169" i="2" s="1"/>
  <c r="VK2155" i="2"/>
  <c r="VK2167" i="2" s="1"/>
  <c r="DC2157" i="2"/>
  <c r="DC2169" i="2" s="1"/>
  <c r="IM2154" i="2"/>
  <c r="IM2166" i="2" s="1"/>
  <c r="IN2156" i="2"/>
  <c r="IN2168" i="2" s="1"/>
  <c r="IN2154" i="2"/>
  <c r="IN2166" i="2" s="1"/>
  <c r="IM2156" i="2"/>
  <c r="IM2168" i="2" s="1"/>
  <c r="GC2154" i="2"/>
  <c r="GC2166" i="2" s="1"/>
  <c r="GD2156" i="2"/>
  <c r="GD2168" i="2" s="1"/>
  <c r="GD2154" i="2"/>
  <c r="GD2166" i="2" s="1"/>
  <c r="GC2156" i="2"/>
  <c r="GC2168" i="2" s="1"/>
  <c r="BH2155" i="2"/>
  <c r="BH2167" i="2" s="1"/>
  <c r="HA2155" i="2"/>
  <c r="HA2167" i="2" s="1"/>
  <c r="SP2156" i="2"/>
  <c r="SP2168" i="2" s="1"/>
  <c r="HY2156" i="2"/>
  <c r="HY2168" i="2" s="1"/>
  <c r="DJ2155" i="2"/>
  <c r="DJ2167" i="2" s="1"/>
  <c r="OG2154" i="2"/>
  <c r="OG2166" i="2" s="1"/>
  <c r="OH2156" i="2"/>
  <c r="OH2168" i="2" s="1"/>
  <c r="OH2154" i="2"/>
  <c r="OH2166" i="2" s="1"/>
  <c r="OG2156" i="2"/>
  <c r="OG2168" i="2" s="1"/>
  <c r="LW2154" i="2"/>
  <c r="LW2166" i="2" s="1"/>
  <c r="LX2156" i="2"/>
  <c r="LX2168" i="2" s="1"/>
  <c r="LX2154" i="2"/>
  <c r="LX2166" i="2" s="1"/>
  <c r="LW2156" i="2"/>
  <c r="LW2168" i="2" s="1"/>
  <c r="GV2155" i="2"/>
  <c r="GV2167" i="2" s="1"/>
  <c r="SD2157" i="2"/>
  <c r="SD2169" i="2" s="1"/>
  <c r="JW2157" i="2"/>
  <c r="JW2169" i="2" s="1"/>
  <c r="NN2155" i="2"/>
  <c r="NN2167" i="2" s="1"/>
  <c r="TS2156" i="2"/>
  <c r="TS2168" i="2" s="1"/>
  <c r="DK2154" i="2"/>
  <c r="DK2166" i="2" s="1"/>
  <c r="DL2156" i="2"/>
  <c r="DL2168" i="2" s="1"/>
  <c r="DL2154" i="2"/>
  <c r="DL2166" i="2" s="1"/>
  <c r="DK2156" i="2"/>
  <c r="DK2168" i="2" s="1"/>
  <c r="BA2154" i="2"/>
  <c r="BA2166" i="2" s="1"/>
  <c r="BB2156" i="2"/>
  <c r="BB2168" i="2" s="1"/>
  <c r="BB2154" i="2"/>
  <c r="BB2166" i="2" s="1"/>
  <c r="BA2156" i="2"/>
  <c r="BA2168" i="2" s="1"/>
  <c r="UM2154" i="2"/>
  <c r="UM2166" i="2" s="1"/>
  <c r="NB2155" i="2"/>
  <c r="NB2167" i="2" s="1"/>
  <c r="NN2154" i="2"/>
  <c r="NN2166" i="2" s="1"/>
  <c r="TS2157" i="2"/>
  <c r="TS2169" i="2" s="1"/>
  <c r="EC2154" i="2"/>
  <c r="EC2166" i="2" s="1"/>
  <c r="ED2156" i="2"/>
  <c r="ED2168" i="2" s="1"/>
  <c r="UY2154" i="2"/>
  <c r="UY2166" i="2" s="1"/>
  <c r="UZ2156" i="2"/>
  <c r="UZ2168" i="2" s="1"/>
  <c r="UZ2154" i="2"/>
  <c r="UZ2166" i="2" s="1"/>
  <c r="KC2154" i="2"/>
  <c r="KC2166" i="2" s="1"/>
  <c r="KD2156" i="2"/>
  <c r="KD2168" i="2" s="1"/>
  <c r="KD2154" i="2"/>
  <c r="KD2166" i="2" s="1"/>
  <c r="KC2156" i="2"/>
  <c r="KC2168" i="2" s="1"/>
  <c r="KI2154" i="2"/>
  <c r="KI2166" i="2" s="1"/>
  <c r="KJ2156" i="2"/>
  <c r="KJ2168" i="2" s="1"/>
  <c r="KJ2154" i="2"/>
  <c r="KJ2166" i="2" s="1"/>
  <c r="KO2154" i="2"/>
  <c r="KO2166" i="2" s="1"/>
  <c r="KP2156" i="2"/>
  <c r="KP2168" i="2" s="1"/>
  <c r="KP2154" i="2"/>
  <c r="KP2166" i="2" s="1"/>
  <c r="KO2156" i="2"/>
  <c r="KO2168" i="2" s="1"/>
  <c r="GX2155" i="2"/>
  <c r="GX2167" i="2" s="1"/>
  <c r="GX2157" i="2"/>
  <c r="GX2169" i="2" s="1"/>
  <c r="GW2155" i="2"/>
  <c r="GW2167" i="2" s="1"/>
  <c r="GW2157" i="2"/>
  <c r="GW2169" i="2" s="1"/>
  <c r="KB2155" i="2"/>
  <c r="KB2167" i="2" s="1"/>
  <c r="KB2157" i="2"/>
  <c r="KB2169" i="2" s="1"/>
  <c r="KA2155" i="2"/>
  <c r="KA2167" i="2" s="1"/>
  <c r="KA2157" i="2"/>
  <c r="KA2169" i="2" s="1"/>
  <c r="MI2155" i="2"/>
  <c r="MI2167" i="2" s="1"/>
  <c r="HA2157" i="2"/>
  <c r="HA2169" i="2" s="1"/>
  <c r="BY2155" i="2"/>
  <c r="BY2167" i="2" s="1"/>
  <c r="TG2154" i="2"/>
  <c r="TG2166" i="2" s="1"/>
  <c r="OL2154" i="2"/>
  <c r="OL2166" i="2" s="1"/>
  <c r="HD2155" i="2"/>
  <c r="HD2167" i="2" s="1"/>
  <c r="HD2157" i="2"/>
  <c r="HD2169" i="2" s="1"/>
  <c r="HC2155" i="2"/>
  <c r="HC2167" i="2" s="1"/>
  <c r="HC2157" i="2"/>
  <c r="HC2169" i="2" s="1"/>
  <c r="KH2155" i="2"/>
  <c r="KH2167" i="2" s="1"/>
  <c r="KH2157" i="2"/>
  <c r="KH2169" i="2" s="1"/>
  <c r="KG2155" i="2"/>
  <c r="KG2167" i="2" s="1"/>
  <c r="KG2157" i="2"/>
  <c r="KG2169" i="2" s="1"/>
  <c r="BH2154" i="2"/>
  <c r="BH2166" i="2" s="1"/>
  <c r="BM2155" i="2"/>
  <c r="BM2167" i="2" s="1"/>
  <c r="BY2154" i="2"/>
  <c r="BY2166" i="2" s="1"/>
  <c r="NM2155" i="2"/>
  <c r="NM2167" i="2" s="1"/>
  <c r="OL2157" i="2"/>
  <c r="OL2169" i="2" s="1"/>
  <c r="SK2154" i="2"/>
  <c r="SK2166" i="2" s="1"/>
  <c r="SL2156" i="2"/>
  <c r="SL2168" i="2" s="1"/>
  <c r="SL2154" i="2"/>
  <c r="SL2166" i="2" s="1"/>
  <c r="SK2156" i="2"/>
  <c r="SK2168" i="2" s="1"/>
  <c r="QA2154" i="2"/>
  <c r="QA2166" i="2" s="1"/>
  <c r="QB2156" i="2"/>
  <c r="QB2168" i="2" s="1"/>
  <c r="QB2154" i="2"/>
  <c r="QB2166" i="2" s="1"/>
  <c r="QA2156" i="2"/>
  <c r="QA2168" i="2" s="1"/>
  <c r="FE2157" i="2"/>
  <c r="FE2169" i="2" s="1"/>
  <c r="BG2154" i="2"/>
  <c r="BG2166" i="2" s="1"/>
  <c r="SD2155" i="2"/>
  <c r="SD2167" i="2" s="1"/>
  <c r="HM2154" i="2"/>
  <c r="HM2166" i="2" s="1"/>
  <c r="CL2157" i="2"/>
  <c r="CL2169" i="2" s="1"/>
  <c r="DJ2156" i="2"/>
  <c r="DJ2168" i="2" s="1"/>
  <c r="CB2155" i="2"/>
  <c r="CB2167" i="2" s="1"/>
  <c r="CB2157" i="2"/>
  <c r="CB2169" i="2" s="1"/>
  <c r="CA2155" i="2"/>
  <c r="CA2167" i="2" s="1"/>
  <c r="CA2157" i="2"/>
  <c r="CA2169" i="2" s="1"/>
  <c r="R2155" i="2"/>
  <c r="R2167" i="2" s="1"/>
  <c r="R2157" i="2"/>
  <c r="R2169" i="2" s="1"/>
  <c r="Q2155" i="2"/>
  <c r="Q2167" i="2" s="1"/>
  <c r="W2156" i="2"/>
  <c r="W2168" i="2" s="1"/>
  <c r="OZ2155" i="2"/>
  <c r="OZ2167" i="2" s="1"/>
  <c r="HH2155" i="2"/>
  <c r="HH2167" i="2" s="1"/>
  <c r="CF2156" i="2"/>
  <c r="CF2168" i="2" s="1"/>
  <c r="CQ2157" i="2"/>
  <c r="CQ2169" i="2" s="1"/>
  <c r="UF2157" i="2"/>
  <c r="UF2169" i="2" s="1"/>
  <c r="NJ2155" i="2"/>
  <c r="NJ2167" i="2" s="1"/>
  <c r="NJ2157" i="2"/>
  <c r="NJ2169" i="2" s="1"/>
  <c r="NI2155" i="2"/>
  <c r="NI2167" i="2" s="1"/>
  <c r="NI2157" i="2"/>
  <c r="NI2169" i="2" s="1"/>
  <c r="KZ2155" i="2"/>
  <c r="KZ2167" i="2" s="1"/>
  <c r="KZ2157" i="2"/>
  <c r="KZ2169" i="2" s="1"/>
  <c r="FK2156" i="2"/>
  <c r="FK2168" i="2" s="1"/>
  <c r="UG2157" i="2"/>
  <c r="UG2169" i="2" s="1"/>
  <c r="JK2157" i="2"/>
  <c r="JK2169" i="2" s="1"/>
  <c r="SI2157" i="2"/>
  <c r="SI2169" i="2" s="1"/>
  <c r="PW2155" i="2"/>
  <c r="PW2167" i="2" s="1"/>
  <c r="CX2157" i="2"/>
  <c r="CX2169" i="2" s="1"/>
  <c r="DP2154" i="2"/>
  <c r="DP2166" i="2" s="1"/>
  <c r="NP2155" i="2"/>
  <c r="NP2167" i="2" s="1"/>
  <c r="NP2157" i="2"/>
  <c r="NP2169" i="2" s="1"/>
  <c r="NO2155" i="2"/>
  <c r="NO2167" i="2" s="1"/>
  <c r="NO2157" i="2"/>
  <c r="NO2169" i="2" s="1"/>
  <c r="LF2155" i="2"/>
  <c r="LF2167" i="2" s="1"/>
  <c r="LF2157" i="2"/>
  <c r="LF2169" i="2" s="1"/>
  <c r="LE2155" i="2"/>
  <c r="LE2167" i="2" s="1"/>
  <c r="LE2157" i="2"/>
  <c r="LE2169" i="2" s="1"/>
  <c r="OS2157" i="2"/>
  <c r="OS2169" i="2" s="1"/>
  <c r="UM2156" i="2"/>
  <c r="UM2168" i="2" s="1"/>
  <c r="HG2157" i="2"/>
  <c r="HG2169" i="2" s="1"/>
  <c r="HZ2155" i="2"/>
  <c r="HZ2167" i="2" s="1"/>
  <c r="TN2157" i="2"/>
  <c r="TN2169" i="2" s="1"/>
  <c r="IG2154" i="2"/>
  <c r="IG2166" i="2" s="1"/>
  <c r="IH2156" i="2"/>
  <c r="IH2168" i="2" s="1"/>
  <c r="IH2154" i="2"/>
  <c r="IH2166" i="2" s="1"/>
  <c r="IG2156" i="2"/>
  <c r="IG2168" i="2" s="1"/>
  <c r="FW2154" i="2"/>
  <c r="FW2166" i="2" s="1"/>
  <c r="FX2156" i="2"/>
  <c r="FX2168" i="2" s="1"/>
  <c r="FX2154" i="2"/>
  <c r="FX2166" i="2" s="1"/>
  <c r="FW2156" i="2"/>
  <c r="FW2168" i="2" s="1"/>
  <c r="DR2154" i="2"/>
  <c r="DR2166" i="2" s="1"/>
  <c r="MP2155" i="2"/>
  <c r="MP2167" i="2" s="1"/>
  <c r="PK2157" i="2"/>
  <c r="PK2169" i="2" s="1"/>
  <c r="NN2156" i="2"/>
  <c r="NN2168" i="2" s="1"/>
  <c r="TZ2155" i="2"/>
  <c r="TZ2167" i="2" s="1"/>
  <c r="OA2154" i="2"/>
  <c r="OA2166" i="2" s="1"/>
  <c r="OB2156" i="2"/>
  <c r="OB2168" i="2" s="1"/>
  <c r="OB2154" i="2"/>
  <c r="OB2166" i="2" s="1"/>
  <c r="OA2156" i="2"/>
  <c r="OA2168" i="2" s="1"/>
  <c r="LQ2154" i="2"/>
  <c r="LQ2166" i="2" s="1"/>
  <c r="LR2156" i="2"/>
  <c r="LR2168" i="2" s="1"/>
  <c r="LR2154" i="2"/>
  <c r="LR2166" i="2" s="1"/>
  <c r="LQ2156" i="2"/>
  <c r="LQ2168" i="2" s="1"/>
  <c r="GV2157" i="2"/>
  <c r="GV2169" i="2" s="1"/>
  <c r="SC2157" i="2"/>
  <c r="SC2169" i="2" s="1"/>
  <c r="NA2156" i="2"/>
  <c r="NA2168" i="2" s="1"/>
  <c r="CQ2154" i="2"/>
  <c r="CQ2166" i="2" s="1"/>
  <c r="OL2156" i="2"/>
  <c r="OL2168" i="2" s="1"/>
  <c r="TU2154" i="2"/>
  <c r="TU2166" i="2" s="1"/>
  <c r="TV2156" i="2"/>
  <c r="TV2168" i="2" s="1"/>
  <c r="TV2154" i="2"/>
  <c r="TV2166" i="2" s="1"/>
  <c r="TU2156" i="2"/>
  <c r="TU2168" i="2" s="1"/>
  <c r="RK2154" i="2"/>
  <c r="RK2166" i="2" s="1"/>
  <c r="RL2156" i="2"/>
  <c r="RL2168" i="2" s="1"/>
  <c r="RL2154" i="2"/>
  <c r="RL2166" i="2" s="1"/>
  <c r="RK2156" i="2"/>
  <c r="RK2168" i="2" s="1"/>
  <c r="GV2154" i="2"/>
  <c r="GV2166" i="2" s="1"/>
  <c r="BM2156" i="2"/>
  <c r="BM2168" i="2" s="1"/>
  <c r="NA2154" i="2"/>
  <c r="NA2166" i="2" s="1"/>
  <c r="HZ2157" i="2"/>
  <c r="HZ2169" i="2" s="1"/>
  <c r="OK2154" i="2"/>
  <c r="OK2166" i="2" s="1"/>
  <c r="IY2154" i="2"/>
  <c r="IY2166" i="2" s="1"/>
  <c r="IZ2156" i="2"/>
  <c r="IZ2168" i="2" s="1"/>
  <c r="IZ2154" i="2"/>
  <c r="IZ2166" i="2" s="1"/>
  <c r="IY2156" i="2"/>
  <c r="IY2168" i="2" s="1"/>
  <c r="GO2154" i="2"/>
  <c r="GO2166" i="2" s="1"/>
  <c r="GP2156" i="2"/>
  <c r="GP2168" i="2" s="1"/>
  <c r="GP2154" i="2"/>
  <c r="GP2166" i="2" s="1"/>
  <c r="GO2156" i="2"/>
  <c r="GO2168" i="2" s="1"/>
  <c r="SD2156" i="2"/>
  <c r="SD2168" i="2" s="1"/>
  <c r="SP2157" i="2"/>
  <c r="SP2169" i="2" s="1"/>
  <c r="NM2156" i="2"/>
  <c r="NM2168" i="2" s="1"/>
  <c r="IX2156" i="2"/>
  <c r="IX2168" i="2" s="1"/>
  <c r="JQ2154" i="2"/>
  <c r="JQ2166" i="2" s="1"/>
  <c r="JR2154" i="2"/>
  <c r="JR2166" i="2" s="1"/>
  <c r="EJ2155" i="2"/>
  <c r="EJ2167" i="2" s="1"/>
  <c r="EJ2157" i="2"/>
  <c r="EJ2169" i="2" s="1"/>
  <c r="EI2155" i="2"/>
  <c r="EI2167" i="2" s="1"/>
  <c r="PQ2154" i="2"/>
  <c r="PQ2166" i="2" s="1"/>
  <c r="PR2156" i="2"/>
  <c r="PR2168" i="2" s="1"/>
  <c r="PR2154" i="2"/>
  <c r="PR2166" i="2" s="1"/>
  <c r="PQ2156" i="2"/>
  <c r="PQ2168" i="2" s="1"/>
  <c r="PW2154" i="2"/>
  <c r="PW2166" i="2" s="1"/>
  <c r="PX2156" i="2"/>
  <c r="PX2168" i="2" s="1"/>
  <c r="PX2154" i="2"/>
  <c r="PX2166" i="2" s="1"/>
  <c r="QC2154" i="2"/>
  <c r="QC2166" i="2" s="1"/>
  <c r="QD2156" i="2"/>
  <c r="QD2168" i="2" s="1"/>
  <c r="QD2154" i="2"/>
  <c r="QD2166" i="2" s="1"/>
  <c r="QC2156" i="2"/>
  <c r="QC2168" i="2" s="1"/>
  <c r="ML2155" i="2"/>
  <c r="ML2167" i="2" s="1"/>
  <c r="ML2157" i="2"/>
  <c r="ML2169" i="2" s="1"/>
  <c r="MK2155" i="2"/>
  <c r="MK2167" i="2" s="1"/>
  <c r="MK2157" i="2"/>
  <c r="MK2169" i="2" s="1"/>
  <c r="PP2155" i="2"/>
  <c r="PP2167" i="2" s="1"/>
  <c r="PP2157" i="2"/>
  <c r="PP2169" i="2" s="1"/>
  <c r="PO2155" i="2"/>
  <c r="PO2167" i="2" s="1"/>
  <c r="PO2157" i="2"/>
  <c r="PO2169" i="2" s="1"/>
  <c r="RW2157" i="2"/>
  <c r="RW2169" i="2" s="1"/>
  <c r="ED2154" i="2"/>
  <c r="ED2166" i="2" s="1"/>
  <c r="NA2157" i="2"/>
  <c r="NA2169" i="2" s="1"/>
  <c r="TH2157" i="2"/>
  <c r="TH2169" i="2" s="1"/>
  <c r="TY2157" i="2"/>
  <c r="TY2169" i="2" s="1"/>
  <c r="MR2155" i="2"/>
  <c r="MR2167" i="2" s="1"/>
  <c r="MR2157" i="2"/>
  <c r="MR2169" i="2" s="1"/>
  <c r="MQ2155" i="2"/>
  <c r="MQ2167" i="2" s="1"/>
  <c r="MQ2157" i="2"/>
  <c r="MQ2169" i="2" s="1"/>
  <c r="PV2155" i="2"/>
  <c r="PV2167" i="2" s="1"/>
  <c r="PV2157" i="2"/>
  <c r="PV2169" i="2" s="1"/>
  <c r="PU2155" i="2"/>
  <c r="PU2167" i="2" s="1"/>
  <c r="PU2157" i="2"/>
  <c r="PU2169" i="2" s="1"/>
  <c r="BG2156" i="2"/>
  <c r="BG2168" i="2" s="1"/>
  <c r="SC2156" i="2"/>
  <c r="SC2168" i="2" s="1"/>
  <c r="HM2155" i="2"/>
  <c r="HM2167" i="2" s="1"/>
  <c r="TH2155" i="2"/>
  <c r="TH2167" i="2" s="1"/>
  <c r="OK2156" i="2"/>
  <c r="OK2168" i="2" s="1"/>
  <c r="BV2155" i="2"/>
  <c r="BV2167" i="2" s="1"/>
  <c r="BV2157" i="2"/>
  <c r="BV2169" i="2" s="1"/>
  <c r="BU2155" i="2"/>
  <c r="BU2167" i="2" s="1"/>
  <c r="BU2157" i="2"/>
  <c r="BU2169" i="2" s="1"/>
  <c r="L2155" i="2"/>
  <c r="L2167" i="2" s="1"/>
  <c r="L2157" i="2"/>
  <c r="L2169" i="2" s="1"/>
  <c r="K2155" i="2"/>
  <c r="K2167" i="2" s="1"/>
  <c r="K2157" i="2"/>
  <c r="K2169" i="2" s="1"/>
  <c r="KS2157" i="2"/>
  <c r="KS2169" i="2" s="1"/>
  <c r="GV2156" i="2"/>
  <c r="GV2168" i="2" s="1"/>
  <c r="MP2154" i="2"/>
  <c r="MP2166" i="2" s="1"/>
  <c r="BZ2156" i="2"/>
  <c r="BZ2168" i="2" s="1"/>
  <c r="TA2155" i="2"/>
  <c r="TA2167" i="2" s="1"/>
  <c r="DJ2154" i="2"/>
  <c r="DJ2166" i="2" s="1"/>
  <c r="HP2155" i="2"/>
  <c r="HP2167" i="2" s="1"/>
  <c r="HP2157" i="2"/>
  <c r="HP2169" i="2" s="1"/>
  <c r="HO2155" i="2"/>
  <c r="HO2167" i="2" s="1"/>
  <c r="HO2157" i="2"/>
  <c r="HO2169" i="2" s="1"/>
  <c r="FF2155" i="2"/>
  <c r="FF2167" i="2" s="1"/>
  <c r="FF2157" i="2"/>
  <c r="FF2169" i="2" s="1"/>
  <c r="FE2155" i="2"/>
  <c r="FE2167" i="2" s="1"/>
  <c r="QM2156" i="2"/>
  <c r="QM2168" i="2" s="1"/>
  <c r="UN2157" i="2"/>
  <c r="UN2169" i="2" s="1"/>
  <c r="SJ2157" i="2"/>
  <c r="SJ2169" i="2" s="1"/>
  <c r="CE2155" i="2"/>
  <c r="CE2167" i="2" s="1"/>
  <c r="NY2154" i="2"/>
  <c r="NY2166" i="2" s="1"/>
  <c r="DO2157" i="2"/>
  <c r="DO2169" i="2" s="1"/>
  <c r="SX2155" i="2"/>
  <c r="SX2167" i="2" s="1"/>
  <c r="SX2157" i="2"/>
  <c r="SX2169" i="2" s="1"/>
  <c r="SW2155" i="2"/>
  <c r="SW2167" i="2" s="1"/>
  <c r="SW2157" i="2"/>
  <c r="SW2169" i="2" s="1"/>
  <c r="QN2155" i="2"/>
  <c r="QN2167" i="2" s="1"/>
  <c r="QN2157" i="2"/>
  <c r="QN2169" i="2" s="1"/>
  <c r="W2157" i="2"/>
  <c r="W2169" i="2" s="1"/>
  <c r="RW2154" i="2"/>
  <c r="RW2166" i="2" s="1"/>
  <c r="BN2155" i="2"/>
  <c r="BN2167" i="2" s="1"/>
  <c r="UY2156" i="2"/>
  <c r="UY2168" i="2" s="1"/>
  <c r="CL2156" i="2"/>
  <c r="CL2168" i="2" s="1"/>
  <c r="CW2156" i="2"/>
  <c r="CW2168" i="2" s="1"/>
  <c r="UE2157" i="2"/>
  <c r="UE2169" i="2" s="1"/>
  <c r="TD2155" i="2"/>
  <c r="TD2167" i="2" s="1"/>
  <c r="TD2157" i="2"/>
  <c r="TD2169" i="2" s="1"/>
  <c r="TC2155" i="2"/>
  <c r="TC2167" i="2" s="1"/>
  <c r="TC2157" i="2"/>
  <c r="TC2169" i="2" s="1"/>
  <c r="QT2155" i="2"/>
  <c r="QT2167" i="2" s="1"/>
  <c r="QT2157" i="2"/>
  <c r="QT2169" i="2" s="1"/>
  <c r="QS2155" i="2"/>
  <c r="QS2167" i="2" s="1"/>
  <c r="QS2157" i="2"/>
  <c r="QS2169" i="2" s="1"/>
  <c r="MI2154" i="2"/>
  <c r="MI2166" i="2" s="1"/>
  <c r="BN2156" i="2"/>
  <c r="BN2168" i="2" s="1"/>
  <c r="PK2156" i="2"/>
  <c r="PK2168" i="2" s="1"/>
  <c r="HZ2154" i="2"/>
  <c r="HZ2166" i="2" s="1"/>
  <c r="NY2157" i="2"/>
  <c r="NY2169" i="2" s="1"/>
  <c r="NU2154" i="2"/>
  <c r="NU2166" i="2" s="1"/>
  <c r="NV2156" i="2"/>
  <c r="NV2168" i="2" s="1"/>
  <c r="NV2154" i="2"/>
  <c r="NV2166" i="2" s="1"/>
  <c r="NU2156" i="2"/>
  <c r="NU2168" i="2" s="1"/>
  <c r="LK2154" i="2"/>
  <c r="LK2166" i="2" s="1"/>
  <c r="LL2156" i="2"/>
  <c r="LL2168" i="2" s="1"/>
  <c r="LL2154" i="2"/>
  <c r="LL2166" i="2" s="1"/>
  <c r="LK2156" i="2"/>
  <c r="LK2168" i="2" s="1"/>
  <c r="UG2155" i="2"/>
  <c r="UG2167" i="2" s="1"/>
  <c r="BN2154" i="2"/>
  <c r="BN2166" i="2" s="1"/>
  <c r="SO2154" i="2"/>
  <c r="SO2166" i="2" s="1"/>
  <c r="HY2155" i="2"/>
  <c r="HY2167" i="2" s="1"/>
  <c r="TZ2156" i="2"/>
  <c r="TZ2168" i="2" s="1"/>
  <c r="TO2154" i="2"/>
  <c r="TO2166" i="2" s="1"/>
  <c r="TP2156" i="2"/>
  <c r="TP2168" i="2" s="1"/>
  <c r="TP2154" i="2"/>
  <c r="TP2166" i="2" s="1"/>
  <c r="TO2156" i="2"/>
  <c r="TO2168" i="2" s="1"/>
  <c r="RE2154" i="2"/>
  <c r="RE2166" i="2" s="1"/>
  <c r="RF2156" i="2"/>
  <c r="RF2168" i="2" s="1"/>
  <c r="RF2154" i="2"/>
  <c r="RF2166" i="2" s="1"/>
  <c r="RE2156" i="2"/>
  <c r="RE2168" i="2" s="1"/>
  <c r="RW2155" i="2"/>
  <c r="RW2167" i="2" s="1"/>
  <c r="UT2157" i="2"/>
  <c r="UT2169" i="2" s="1"/>
  <c r="HT2155" i="2"/>
  <c r="HT2167" i="2" s="1"/>
  <c r="IF2157" i="2"/>
  <c r="IF2169" i="2" s="1"/>
  <c r="TY2155" i="2"/>
  <c r="TY2167" i="2" s="1"/>
  <c r="DF2155" i="2"/>
  <c r="DF2167" i="2" s="1"/>
  <c r="DF2157" i="2"/>
  <c r="DF2169" i="2" s="1"/>
  <c r="DE2155" i="2"/>
  <c r="DE2167" i="2" s="1"/>
  <c r="DE2157" i="2"/>
  <c r="DE2169" i="2" s="1"/>
  <c r="AV2155" i="2"/>
  <c r="AV2167" i="2" s="1"/>
  <c r="AV2157" i="2"/>
  <c r="AV2169" i="2" s="1"/>
  <c r="AU2155" i="2"/>
  <c r="AU2167" i="2" s="1"/>
  <c r="AU2157" i="2"/>
  <c r="AU2169" i="2" s="1"/>
  <c r="GU2156" i="2"/>
  <c r="GU2168" i="2" s="1"/>
  <c r="PF2154" i="2"/>
  <c r="PF2166" i="2" s="1"/>
  <c r="HN2157" i="2"/>
  <c r="HN2169" i="2" s="1"/>
  <c r="CK2156" i="2"/>
  <c r="CK2168" i="2" s="1"/>
  <c r="CK2175" i="2" s="1"/>
  <c r="TZ2157" i="2"/>
  <c r="TZ2169" i="2" s="1"/>
  <c r="OM2154" i="2"/>
  <c r="OM2166" i="2" s="1"/>
  <c r="ON2156" i="2"/>
  <c r="ON2168" i="2" s="1"/>
  <c r="ON2154" i="2"/>
  <c r="ON2166" i="2" s="1"/>
  <c r="OM2156" i="2"/>
  <c r="OM2168" i="2" s="1"/>
  <c r="MC2154" i="2"/>
  <c r="MC2166" i="2" s="1"/>
  <c r="MD2156" i="2"/>
  <c r="MD2168" i="2" s="1"/>
  <c r="MD2154" i="2"/>
  <c r="MD2166" i="2" s="1"/>
  <c r="MC2156" i="2"/>
  <c r="MC2168" i="2" s="1"/>
  <c r="BM2157" i="2"/>
  <c r="BM2169" i="2" s="1"/>
  <c r="SO2156" i="2"/>
  <c r="SO2168" i="2" s="1"/>
  <c r="IE2154" i="2"/>
  <c r="IE2166" i="2" s="1"/>
  <c r="IX2154" i="2"/>
  <c r="IX2166" i="2" s="1"/>
  <c r="PE2154" i="2"/>
  <c r="PE2166" i="2" s="1"/>
  <c r="US2155" i="2"/>
  <c r="US2167" i="2" s="1"/>
  <c r="JX2155" i="2"/>
  <c r="JX2167" i="2" s="1"/>
  <c r="JX2157" i="2"/>
  <c r="JX2169" i="2" s="1"/>
  <c r="JW2155" i="2"/>
  <c r="JW2167" i="2" s="1"/>
  <c r="VE2154" i="2"/>
  <c r="VE2166" i="2" s="1"/>
  <c r="VF2156" i="2"/>
  <c r="VF2168" i="2" s="1"/>
  <c r="VF2154" i="2"/>
  <c r="VF2166" i="2" s="1"/>
  <c r="VE2156" i="2"/>
  <c r="VE2168" i="2" s="1"/>
  <c r="VK2154" i="2"/>
  <c r="VK2166" i="2" s="1"/>
  <c r="VL2156" i="2"/>
  <c r="VL2168" i="2" s="1"/>
  <c r="VL2154" i="2"/>
  <c r="VL2166" i="2" s="1"/>
  <c r="N2155" i="2"/>
  <c r="N2167" i="2" s="1"/>
  <c r="N2157" i="2"/>
  <c r="N2169" i="2" s="1"/>
  <c r="M2155" i="2"/>
  <c r="M2167" i="2" s="1"/>
  <c r="M2157" i="2"/>
  <c r="M2169" i="2" s="1"/>
  <c r="RZ2155" i="2"/>
  <c r="RZ2167" i="2" s="1"/>
  <c r="RZ2157" i="2"/>
  <c r="RZ2169" i="2" s="1"/>
  <c r="RY2155" i="2"/>
  <c r="RY2167" i="2" s="1"/>
  <c r="RY2157" i="2"/>
  <c r="RY2169" i="2" s="1"/>
  <c r="VD2155" i="2"/>
  <c r="VD2167" i="2" s="1"/>
  <c r="VD2157" i="2"/>
  <c r="VD2169" i="2" s="1"/>
  <c r="VC2155" i="2"/>
  <c r="VC2167" i="2" s="1"/>
  <c r="VC2157" i="2"/>
  <c r="VC2169" i="2" s="1"/>
  <c r="OY2154" i="2"/>
  <c r="OY2166" i="2" s="1"/>
  <c r="EC2157" i="2"/>
  <c r="EC2169" i="2" s="1"/>
  <c r="NH2155" i="2"/>
  <c r="NH2167" i="2" s="1"/>
  <c r="TG2156" i="2"/>
  <c r="TG2168" i="2" s="1"/>
  <c r="OR2154" i="2"/>
  <c r="OR2166" i="2" s="1"/>
  <c r="SF2155" i="2"/>
  <c r="SF2167" i="2" s="1"/>
  <c r="SF2157" i="2"/>
  <c r="SF2169" i="2" s="1"/>
  <c r="SE2155" i="2"/>
  <c r="SE2167" i="2" s="1"/>
  <c r="SE2157" i="2"/>
  <c r="SE2169" i="2" s="1"/>
  <c r="VJ2155" i="2"/>
  <c r="VJ2167" i="2" s="1"/>
  <c r="VJ2157" i="2"/>
  <c r="VJ2169" i="2" s="1"/>
  <c r="VI2155" i="2"/>
  <c r="VI2167" i="2" s="1"/>
  <c r="VI2157" i="2"/>
  <c r="VI2169" i="2" s="1"/>
  <c r="JK2154" i="2"/>
  <c r="JK2166" i="2" s="1"/>
  <c r="UT2154" i="2"/>
  <c r="UT2166" i="2" s="1"/>
  <c r="SU2154" i="2"/>
  <c r="SU2166" i="2" s="1"/>
  <c r="NS2155" i="2"/>
  <c r="NS2167" i="2" s="1"/>
  <c r="JD2156" i="2"/>
  <c r="JD2168" i="2" s="1"/>
  <c r="HJ2155" i="2"/>
  <c r="HJ2167" i="2" s="1"/>
  <c r="HJ2157" i="2"/>
  <c r="HJ2169" i="2" s="1"/>
  <c r="HI2155" i="2"/>
  <c r="HI2167" i="2" s="1"/>
  <c r="HI2157" i="2"/>
  <c r="HI2169" i="2" s="1"/>
  <c r="EZ2155" i="2"/>
  <c r="EZ2167" i="2" s="1"/>
  <c r="EZ2157" i="2"/>
  <c r="EZ2169" i="2" s="1"/>
  <c r="EY2155" i="2"/>
  <c r="EY2167" i="2" s="1"/>
  <c r="EY2157" i="2"/>
  <c r="EY2169" i="2" s="1"/>
  <c r="QN2154" i="2"/>
  <c r="QN2166" i="2" s="1"/>
  <c r="GU2155" i="2"/>
  <c r="GU2167" i="2" s="1"/>
  <c r="MO2157" i="2"/>
  <c r="MO2169" i="2" s="1"/>
  <c r="HN2154" i="2"/>
  <c r="HN2166" i="2" s="1"/>
  <c r="NM2157" i="2"/>
  <c r="NM2169" i="2" s="1"/>
  <c r="DI2156" i="2"/>
  <c r="DI2168" i="2" s="1"/>
  <c r="ND2155" i="2"/>
  <c r="ND2167" i="2" s="1"/>
  <c r="ND2157" i="2"/>
  <c r="ND2169" i="2" s="1"/>
  <c r="NC2155" i="2"/>
  <c r="NC2167" i="2" s="1"/>
  <c r="NC2157" i="2"/>
  <c r="NC2169" i="2" s="1"/>
  <c r="KT2155" i="2"/>
  <c r="KT2167" i="2" s="1"/>
  <c r="KT2157" i="2"/>
  <c r="KT2169" i="2" s="1"/>
  <c r="QG2155" i="2"/>
  <c r="QG2167" i="2" s="1"/>
  <c r="QM2157" i="2"/>
  <c r="QM2169" i="2" s="1"/>
  <c r="DW2156" i="2"/>
  <c r="DW2168" i="2" s="1"/>
  <c r="MU2156" i="2"/>
  <c r="MU2168" i="2" s="1"/>
  <c r="SU2157" i="2"/>
  <c r="SU2169" i="2" s="1"/>
  <c r="IL2154" i="2"/>
  <c r="IL2166" i="2" s="1"/>
  <c r="CG2154" i="2"/>
  <c r="CG2166" i="2" s="1"/>
  <c r="CH2156" i="2"/>
  <c r="CH2168" i="2" s="1"/>
  <c r="CH2154" i="2"/>
  <c r="CH2166" i="2" s="1"/>
  <c r="CG2156" i="2"/>
  <c r="CG2168" i="2" s="1"/>
  <c r="W2154" i="2"/>
  <c r="W2166" i="2" s="1"/>
  <c r="X2156" i="2"/>
  <c r="X2168" i="2" s="1"/>
  <c r="X2154" i="2"/>
  <c r="X2166" i="2" s="1"/>
  <c r="JE2154" i="2"/>
  <c r="JE2166" i="2" s="1"/>
  <c r="MJ2156" i="2"/>
  <c r="MJ2168" i="2" s="1"/>
  <c r="MP2157" i="2"/>
  <c r="MP2169" i="2" s="1"/>
  <c r="SP2155" i="2"/>
  <c r="SP2167" i="2" s="1"/>
  <c r="TB2154" i="2"/>
  <c r="TB2166" i="2" s="1"/>
  <c r="DD2154" i="2"/>
  <c r="DD2166" i="2" s="1"/>
  <c r="CM2154" i="2"/>
  <c r="CM2166" i="2" s="1"/>
  <c r="CN2156" i="2"/>
  <c r="CN2168" i="2" s="1"/>
  <c r="CN2154" i="2"/>
  <c r="CN2166" i="2" s="1"/>
  <c r="CM2156" i="2"/>
  <c r="CM2168" i="2" s="1"/>
  <c r="AC2154" i="2"/>
  <c r="AC2166" i="2" s="1"/>
  <c r="AD2156" i="2"/>
  <c r="AD2168" i="2" s="1"/>
  <c r="AD2154" i="2"/>
  <c r="AD2166" i="2" s="1"/>
  <c r="AC2156" i="2"/>
  <c r="AC2168" i="2" s="1"/>
  <c r="LK2157" i="2"/>
  <c r="LK2169" i="2" s="1"/>
  <c r="RX2156" i="2"/>
  <c r="RX2168" i="2" s="1"/>
  <c r="HB2154" i="2"/>
  <c r="HB2166" i="2" s="1"/>
  <c r="NB2156" i="2"/>
  <c r="NB2168" i="2" s="1"/>
  <c r="HY2157" i="2"/>
  <c r="HY2169" i="2" s="1"/>
  <c r="OF2154" i="2"/>
  <c r="OF2166" i="2" s="1"/>
  <c r="TI2154" i="2"/>
  <c r="TI2166" i="2" s="1"/>
  <c r="TJ2156" i="2"/>
  <c r="TJ2168" i="2" s="1"/>
  <c r="TJ2154" i="2"/>
  <c r="TJ2166" i="2" s="1"/>
  <c r="TI2156" i="2"/>
  <c r="TI2168" i="2" s="1"/>
  <c r="QY2154" i="2"/>
  <c r="QY2166" i="2" s="1"/>
  <c r="QZ2156" i="2"/>
  <c r="QZ2168" i="2" s="1"/>
  <c r="QZ2154" i="2"/>
  <c r="QZ2166" i="2" s="1"/>
  <c r="QY2156" i="2"/>
  <c r="QY2168" i="2" s="1"/>
  <c r="JE2157" i="2"/>
  <c r="JE2169" i="2" s="1"/>
  <c r="MO2156" i="2"/>
  <c r="MO2168" i="2" s="1"/>
  <c r="BZ2154" i="2"/>
  <c r="BZ2166" i="2" s="1"/>
  <c r="IF2156" i="2"/>
  <c r="IF2168" i="2" s="1"/>
  <c r="OK2155" i="2"/>
  <c r="OK2167" i="2" s="1"/>
  <c r="CZ2155" i="2"/>
  <c r="CZ2167" i="2" s="1"/>
  <c r="CZ2157" i="2"/>
  <c r="CZ2169" i="2" s="1"/>
  <c r="CY2155" i="2"/>
  <c r="CY2167" i="2" s="1"/>
  <c r="CY2157" i="2"/>
  <c r="CY2169" i="2" s="1"/>
  <c r="AP2155" i="2"/>
  <c r="AP2167" i="2" s="1"/>
  <c r="AP2157" i="2"/>
  <c r="AP2169" i="2" s="1"/>
  <c r="AO2155" i="2"/>
  <c r="AO2167" i="2" s="1"/>
  <c r="AO2157" i="2"/>
  <c r="AO2169" i="2" s="1"/>
  <c r="JL2155" i="2"/>
  <c r="JL2167" i="2" s="1"/>
  <c r="US2156" i="2"/>
  <c r="US2168" i="2" s="1"/>
  <c r="SV2157" i="2"/>
  <c r="SV2169" i="2" s="1"/>
  <c r="IE2156" i="2"/>
  <c r="IE2168" i="2" s="1"/>
  <c r="DO2154" i="2"/>
  <c r="DO2166" i="2" s="1"/>
  <c r="IT2155" i="2"/>
  <c r="IT2167" i="2" s="1"/>
  <c r="IT2157" i="2"/>
  <c r="IT2169" i="2" s="1"/>
  <c r="IS2155" i="2"/>
  <c r="IS2167" i="2" s="1"/>
  <c r="IS2157" i="2"/>
  <c r="IS2169" i="2" s="1"/>
  <c r="GJ2155" i="2"/>
  <c r="GJ2167" i="2" s="1"/>
  <c r="GJ2157" i="2"/>
  <c r="GJ2169" i="2" s="1"/>
  <c r="GI2155" i="2"/>
  <c r="GI2167" i="2" s="1"/>
  <c r="GI2157" i="2"/>
  <c r="GI2169" i="2" s="1"/>
  <c r="DX2156" i="2"/>
  <c r="DX2168" i="2" s="1"/>
  <c r="JQ2157" i="2"/>
  <c r="JQ2169" i="2" s="1"/>
  <c r="SO2155" i="2"/>
  <c r="SO2167" i="2" s="1"/>
  <c r="NT2155" i="2"/>
  <c r="NT2167" i="2" s="1"/>
  <c r="DI2157" i="2"/>
  <c r="DI2169" i="2" s="1"/>
  <c r="UA2154" i="2"/>
  <c r="UA2166" i="2" s="1"/>
  <c r="UB2156" i="2"/>
  <c r="UB2168" i="2" s="1"/>
  <c r="UB2154" i="2"/>
  <c r="UB2166" i="2" s="1"/>
  <c r="UA2156" i="2"/>
  <c r="UA2168" i="2" s="1"/>
  <c r="RQ2154" i="2"/>
  <c r="RQ2166" i="2" s="1"/>
  <c r="RR2156" i="2"/>
  <c r="RR2168" i="2" s="1"/>
  <c r="RR2154" i="2"/>
  <c r="RR2166" i="2" s="1"/>
  <c r="RQ2156" i="2"/>
  <c r="RQ2168" i="2" s="1"/>
  <c r="JR2156" i="2"/>
  <c r="JR2168" i="2" s="1"/>
  <c r="NG2154" i="2"/>
  <c r="NG2166" i="2" s="1"/>
  <c r="NT2154" i="2"/>
  <c r="NT2166" i="2" s="1"/>
  <c r="IW2156" i="2"/>
  <c r="IW2168" i="2" s="1"/>
  <c r="US2154" i="2"/>
  <c r="US2166" i="2" s="1"/>
  <c r="US2157" i="2"/>
  <c r="US2169" i="2" s="1"/>
  <c r="PL2155" i="2"/>
  <c r="PL2167" i="2" s="1"/>
  <c r="PL2157" i="2"/>
  <c r="PL2169" i="2" s="1"/>
  <c r="PK2155" i="2"/>
  <c r="PK2167" i="2" s="1"/>
  <c r="EP2155" i="2"/>
  <c r="EP2167" i="2" s="1"/>
  <c r="EP2157" i="2"/>
  <c r="EP2169" i="2" s="1"/>
  <c r="EO2155" i="2"/>
  <c r="EO2167" i="2" s="1"/>
  <c r="EO2157" i="2"/>
  <c r="EO2169" i="2" s="1"/>
  <c r="EV2155" i="2"/>
  <c r="EV2167" i="2" s="1"/>
  <c r="EV2157" i="2"/>
  <c r="EV2169" i="2" s="1"/>
  <c r="EU2155" i="2"/>
  <c r="EU2167" i="2" s="1"/>
  <c r="FB2155" i="2"/>
  <c r="FB2167" i="2" s="1"/>
  <c r="FB2157" i="2"/>
  <c r="FB2169" i="2" s="1"/>
  <c r="FA2155" i="2"/>
  <c r="FA2167" i="2" s="1"/>
  <c r="FA2157" i="2"/>
  <c r="FA2169" i="2" s="1"/>
  <c r="BI2154" i="2"/>
  <c r="BI2166" i="2" s="1"/>
  <c r="BJ2156" i="2"/>
  <c r="BJ2168" i="2" s="1"/>
  <c r="BJ2154" i="2"/>
  <c r="BJ2166" i="2" s="1"/>
  <c r="BI2156" i="2"/>
  <c r="BI2168" i="2" s="1"/>
  <c r="EM2154" i="2"/>
  <c r="EM2166" i="2" s="1"/>
  <c r="EN2156" i="2"/>
  <c r="EN2168" i="2" s="1"/>
  <c r="EN2154" i="2"/>
  <c r="EN2166" i="2" s="1"/>
  <c r="EM2156" i="2"/>
  <c r="EM2168" i="2" s="1"/>
  <c r="DR2155" i="2"/>
  <c r="DR2167" i="2" s="1"/>
  <c r="OZ2157" i="2"/>
  <c r="OZ2169" i="2" s="1"/>
  <c r="BT2156" i="2"/>
  <c r="BT2168" i="2" s="1"/>
  <c r="HT2154" i="2"/>
  <c r="HT2166" i="2" s="1"/>
  <c r="IL2157" i="2"/>
  <c r="IL2169" i="2" s="1"/>
  <c r="BO2154" i="2"/>
  <c r="BO2166" i="2" s="1"/>
  <c r="BP2156" i="2"/>
  <c r="BP2168" i="2" s="1"/>
  <c r="BP2154" i="2"/>
  <c r="BP2166" i="2" s="1"/>
  <c r="BO2156" i="2"/>
  <c r="BO2168" i="2" s="1"/>
  <c r="ES2154" i="2"/>
  <c r="ES2166" i="2" s="1"/>
  <c r="ET2156" i="2"/>
  <c r="ET2168" i="2" s="1"/>
  <c r="ET2154" i="2"/>
  <c r="ET2166" i="2" s="1"/>
  <c r="ES2156" i="2"/>
  <c r="ES2168" i="2" s="1"/>
  <c r="KY2157" i="2"/>
  <c r="KY2169" i="2" s="1"/>
  <c r="UN2156" i="2"/>
  <c r="UN2168" i="2" s="1"/>
  <c r="PE2157" i="2"/>
  <c r="PE2169" i="2" s="1"/>
  <c r="NH2157" i="2"/>
  <c r="NH2169" i="2" s="1"/>
  <c r="TN2155" i="2"/>
  <c r="TN2167" i="2" s="1"/>
  <c r="DP2157" i="2"/>
  <c r="DP2169" i="2" s="1"/>
  <c r="MX2155" i="2"/>
  <c r="MX2167" i="2" s="1"/>
  <c r="MX2157" i="2"/>
  <c r="MX2169" i="2" s="1"/>
  <c r="MW2155" i="2"/>
  <c r="MW2167" i="2" s="1"/>
  <c r="MW2157" i="2"/>
  <c r="MW2169" i="2" s="1"/>
  <c r="KN2155" i="2"/>
  <c r="KN2167" i="2" s="1"/>
  <c r="KN2157" i="2"/>
  <c r="KN2169" i="2" s="1"/>
  <c r="KM2155" i="2"/>
  <c r="KM2167" i="2" s="1"/>
  <c r="KM2157" i="2"/>
  <c r="KM2169" i="2" s="1"/>
  <c r="KY2156" i="2"/>
  <c r="KY2168" i="2" s="1"/>
  <c r="MI2157" i="2"/>
  <c r="MI2169" i="2" s="1"/>
  <c r="PF2156" i="2"/>
  <c r="PF2168" i="2" s="1"/>
  <c r="BY2157" i="2"/>
  <c r="BY2169" i="2" s="1"/>
  <c r="NS2154" i="2"/>
  <c r="NS2166" i="2" s="1"/>
  <c r="DO2156" i="2"/>
  <c r="DO2168" i="2" s="1"/>
  <c r="SR2155" i="2"/>
  <c r="SR2167" i="2" s="1"/>
  <c r="SR2157" i="2"/>
  <c r="SR2169" i="2" s="1"/>
  <c r="SQ2155" i="2"/>
  <c r="SQ2167" i="2" s="1"/>
  <c r="SQ2157" i="2"/>
  <c r="SQ2169" i="2" s="1"/>
  <c r="QH2155" i="2"/>
  <c r="QH2167" i="2" s="1"/>
  <c r="QH2157" i="2"/>
  <c r="QH2169" i="2" s="1"/>
  <c r="Q2156" i="2"/>
  <c r="Q2168" i="2" s="1"/>
  <c r="OS2154" i="2"/>
  <c r="OS2166" i="2" s="1"/>
  <c r="SC2154" i="2"/>
  <c r="SC2166" i="2" s="1"/>
  <c r="UY2157" i="2"/>
  <c r="UY2169" i="2" s="1"/>
  <c r="PW2157" i="2"/>
  <c r="PW2169" i="2" s="1"/>
  <c r="CW2157" i="2"/>
  <c r="CW2169" i="2" s="1"/>
  <c r="HU2154" i="2"/>
  <c r="HU2166" i="2" s="1"/>
  <c r="HV2156" i="2"/>
  <c r="HV2168" i="2" s="1"/>
  <c r="HV2154" i="2"/>
  <c r="HV2166" i="2" s="1"/>
  <c r="HU2156" i="2"/>
  <c r="HU2168" i="2" s="1"/>
  <c r="FK2154" i="2"/>
  <c r="FK2166" i="2" s="1"/>
  <c r="FL2156" i="2"/>
  <c r="FL2168" i="2" s="1"/>
  <c r="FL2154" i="2"/>
  <c r="FL2166" i="2" s="1"/>
  <c r="OT2155" i="2"/>
  <c r="OT2167" i="2" s="1"/>
  <c r="RX2154" i="2"/>
  <c r="RX2166" i="2" s="1"/>
  <c r="SC2155" i="2"/>
  <c r="SC2167" i="2" s="1"/>
  <c r="NB2154" i="2"/>
  <c r="NB2166" i="2" s="1"/>
  <c r="TA2157" i="2"/>
  <c r="TA2169" i="2" s="1"/>
  <c r="IQ2156" i="2"/>
  <c r="IQ2168" i="2" s="1"/>
  <c r="IA2154" i="2"/>
  <c r="IA2166" i="2" s="1"/>
  <c r="IB2156" i="2"/>
  <c r="IB2168" i="2" s="1"/>
  <c r="IB2154" i="2"/>
  <c r="IB2166" i="2" s="1"/>
  <c r="IA2156" i="2"/>
  <c r="IA2168" i="2" s="1"/>
  <c r="HZ2175" i="2" s="1"/>
  <c r="FQ2154" i="2"/>
  <c r="FQ2166" i="2" s="1"/>
  <c r="FR2156" i="2"/>
  <c r="FR2168" i="2" s="1"/>
  <c r="FR2154" i="2"/>
  <c r="FR2166" i="2" s="1"/>
  <c r="FQ2156" i="2"/>
  <c r="FQ2168" i="2" s="1"/>
  <c r="JF2155" i="2"/>
  <c r="JF2167" i="2" s="1"/>
  <c r="BG2155" i="2"/>
  <c r="BG2167" i="2" s="1"/>
  <c r="HA2156" i="2"/>
  <c r="HA2168" i="2" s="1"/>
  <c r="SP2154" i="2"/>
  <c r="SP2166" i="2" s="1"/>
  <c r="IF2155" i="2"/>
  <c r="IF2167" i="2" s="1"/>
  <c r="TS2155" i="2"/>
  <c r="TS2167" i="2" s="1"/>
  <c r="CT2155" i="2"/>
  <c r="CT2167" i="2" s="1"/>
  <c r="CT2157" i="2"/>
  <c r="CT2169" i="2" s="1"/>
  <c r="CS2155" i="2"/>
  <c r="CS2167" i="2" s="1"/>
  <c r="CS2157" i="2"/>
  <c r="CS2169" i="2" s="1"/>
  <c r="AJ2155" i="2"/>
  <c r="AJ2167" i="2" s="1"/>
  <c r="AJ2157" i="2"/>
  <c r="AJ2169" i="2" s="1"/>
  <c r="AI2155" i="2"/>
  <c r="AI2167" i="2" s="1"/>
  <c r="AI2157" i="2"/>
  <c r="AI2169" i="2" s="1"/>
  <c r="GU2154" i="2"/>
  <c r="GU2166" i="2" s="1"/>
  <c r="ED2157" i="2"/>
  <c r="ED2169" i="2" s="1"/>
  <c r="HM2156" i="2"/>
  <c r="HM2168" i="2" s="1"/>
  <c r="CR2154" i="2"/>
  <c r="CR2166" i="2" s="1"/>
  <c r="OR2155" i="2"/>
  <c r="OR2167" i="2" s="1"/>
  <c r="IN2155" i="2"/>
  <c r="IN2167" i="2" s="1"/>
  <c r="IN2157" i="2"/>
  <c r="IN2169" i="2" s="1"/>
  <c r="IM2155" i="2"/>
  <c r="IM2167" i="2" s="1"/>
  <c r="IM2157" i="2"/>
  <c r="IM2169" i="2" s="1"/>
  <c r="GD2155" i="2"/>
  <c r="GD2167" i="2" s="1"/>
  <c r="GD2157" i="2"/>
  <c r="GD2169" i="2" s="1"/>
  <c r="GC2155" i="2"/>
  <c r="GC2167" i="2" s="1"/>
  <c r="GC2157" i="2"/>
  <c r="GC2169" i="2" s="1"/>
  <c r="DX2154" i="2"/>
  <c r="DX2166" i="2" s="1"/>
  <c r="BT2155" i="2"/>
  <c r="BT2167" i="2" s="1"/>
  <c r="SU2156" i="2"/>
  <c r="SU2168" i="2" s="1"/>
  <c r="TN2156" i="2"/>
  <c r="TN2168" i="2" s="1"/>
  <c r="OR2157" i="2"/>
  <c r="OR2169" i="2" s="1"/>
  <c r="OH2155" i="2"/>
  <c r="OH2167" i="2" s="1"/>
  <c r="OH2157" i="2"/>
  <c r="OH2169" i="2" s="1"/>
  <c r="OG2155" i="2"/>
  <c r="OG2167" i="2" s="1"/>
  <c r="OG2157" i="2"/>
  <c r="OG2169" i="2" s="1"/>
  <c r="LX2155" i="2"/>
  <c r="LX2167" i="2" s="1"/>
  <c r="LX2157" i="2"/>
  <c r="LX2169" i="2" s="1"/>
  <c r="LW2155" i="2"/>
  <c r="LW2167" i="2" s="1"/>
  <c r="LW2157" i="2"/>
  <c r="LW2169" i="2" s="1"/>
  <c r="JL2154" i="2"/>
  <c r="JL2166" i="2" s="1"/>
  <c r="BS2154" i="2"/>
  <c r="BS2166" i="2" s="1"/>
  <c r="SV2155" i="2"/>
  <c r="SV2167" i="2" s="1"/>
  <c r="IE2155" i="2"/>
  <c r="IE2167" i="2" s="1"/>
  <c r="UF2155" i="2"/>
  <c r="UF2167" i="2" s="1"/>
  <c r="DL2155" i="2"/>
  <c r="DL2167" i="2" s="1"/>
  <c r="DL2157" i="2"/>
  <c r="DL2169" i="2" s="1"/>
  <c r="DK2155" i="2"/>
  <c r="DK2167" i="2" s="1"/>
  <c r="DK2157" i="2"/>
  <c r="DK2169" i="2" s="1"/>
  <c r="BB2155" i="2"/>
  <c r="BB2167" i="2" s="1"/>
  <c r="BB2157" i="2"/>
  <c r="BB2169" i="2" s="1"/>
  <c r="BA2155" i="2"/>
  <c r="BA2167" i="2" s="1"/>
  <c r="BA2157" i="2"/>
  <c r="BA2169" i="2" s="1"/>
  <c r="EC2155" i="2"/>
  <c r="EC2167" i="2" s="1"/>
  <c r="HT2157" i="2"/>
  <c r="HT2169" i="2" s="1"/>
  <c r="TM2154" i="2"/>
  <c r="TM2166" i="2" s="1"/>
  <c r="JC2155" i="2"/>
  <c r="JC2167" i="2" s="1"/>
  <c r="ED2155" i="2"/>
  <c r="ED2167" i="2" s="1"/>
  <c r="BS2156" i="2"/>
  <c r="BS2168" i="2" s="1"/>
  <c r="UZ2155" i="2"/>
  <c r="UZ2167" i="2" s="1"/>
  <c r="UZ2157" i="2"/>
  <c r="UZ2169" i="2" s="1"/>
  <c r="UY2155" i="2"/>
  <c r="UY2167" i="2" s="1"/>
  <c r="KD2155" i="2"/>
  <c r="KD2167" i="2" s="1"/>
  <c r="KD2157" i="2"/>
  <c r="KD2169" i="2" s="1"/>
  <c r="KC2155" i="2"/>
  <c r="KC2167" i="2" s="1"/>
  <c r="KC2157" i="2"/>
  <c r="KC2169" i="2" s="1"/>
  <c r="KJ2155" i="2"/>
  <c r="KJ2167" i="2" s="1"/>
  <c r="KJ2157" i="2"/>
  <c r="KJ2169" i="2" s="1"/>
  <c r="EU2157" i="2"/>
  <c r="EU2169" i="2" s="1"/>
  <c r="KP2155" i="2"/>
  <c r="KP2167" i="2" s="1"/>
  <c r="KP2157" i="2"/>
  <c r="KP2169" i="2" s="1"/>
  <c r="KO2155" i="2"/>
  <c r="KO2167" i="2" s="1"/>
  <c r="KO2157" i="2"/>
  <c r="KO2169" i="2" s="1"/>
  <c r="T2155" i="2"/>
  <c r="T2167" i="2" s="1"/>
  <c r="MK2154" i="2"/>
  <c r="MK2166" i="2" s="1"/>
  <c r="ML2156" i="2"/>
  <c r="ML2168" i="2" s="1"/>
  <c r="ML2154" i="2"/>
  <c r="ML2166" i="2" s="1"/>
  <c r="MK2156" i="2"/>
  <c r="MK2168" i="2" s="1"/>
  <c r="PO2154" i="2"/>
  <c r="PO2166" i="2" s="1"/>
  <c r="PP2156" i="2"/>
  <c r="PP2168" i="2" s="1"/>
  <c r="PP2154" i="2"/>
  <c r="PP2166" i="2" s="1"/>
  <c r="PO2156" i="2"/>
  <c r="PO2168" i="2" s="1"/>
  <c r="DQ2156" i="2"/>
  <c r="DQ2168" i="2" s="1"/>
  <c r="BM2154" i="2"/>
  <c r="BM2166" i="2" s="1"/>
  <c r="SI2156" i="2"/>
  <c r="SI2168" i="2" s="1"/>
  <c r="NM2154" i="2"/>
  <c r="NM2166" i="2" s="1"/>
  <c r="IR2154" i="2"/>
  <c r="IR2166" i="2" s="1"/>
  <c r="MQ2154" i="2"/>
  <c r="MQ2166" i="2" s="1"/>
  <c r="MP2174" i="2" s="1"/>
  <c r="MR2156" i="2"/>
  <c r="MR2168" i="2" s="1"/>
  <c r="MR2154" i="2"/>
  <c r="MR2166" i="2" s="1"/>
  <c r="MQ2156" i="2"/>
  <c r="MQ2168" i="2" s="1"/>
  <c r="PU2154" i="2"/>
  <c r="PU2166" i="2" s="1"/>
  <c r="PV2156" i="2"/>
  <c r="PV2168" i="2" s="1"/>
  <c r="PV2154" i="2"/>
  <c r="PV2166" i="2" s="1"/>
  <c r="PU2156" i="2"/>
  <c r="PU2168" i="2" s="1"/>
  <c r="OT2157" i="2"/>
  <c r="OT2169" i="2" s="1"/>
  <c r="DW2157" i="2"/>
  <c r="DW2169" i="2" s="1"/>
  <c r="SJ2156" i="2"/>
  <c r="SJ2168" i="2" s="1"/>
  <c r="KI2155" i="2"/>
  <c r="KI2167" i="2" s="1"/>
  <c r="TT2157" i="2"/>
  <c r="TT2169" i="2" s="1"/>
  <c r="BU2154" i="2"/>
  <c r="BU2166" i="2" s="1"/>
  <c r="BV2156" i="2"/>
  <c r="BV2168" i="2" s="1"/>
  <c r="BV2154" i="2"/>
  <c r="BV2166" i="2" s="1"/>
  <c r="BU2156" i="2"/>
  <c r="BU2168" i="2" s="1"/>
  <c r="K2154" i="2"/>
  <c r="K2166" i="2" s="1"/>
  <c r="L2156" i="2"/>
  <c r="L2168" i="2" s="1"/>
  <c r="L2154" i="2"/>
  <c r="L2166" i="2" s="1"/>
  <c r="K2156" i="2"/>
  <c r="K2168" i="2" s="1"/>
  <c r="K2175" i="2" s="1"/>
  <c r="KS2155" i="2"/>
  <c r="KS2167" i="2" s="1"/>
  <c r="DQ2154" i="2"/>
  <c r="DQ2166" i="2" s="1"/>
  <c r="JL2157" i="2"/>
  <c r="JL2169" i="2" s="1"/>
  <c r="SI2154" i="2"/>
  <c r="SI2166" i="2" s="1"/>
  <c r="HS2155" i="2"/>
  <c r="HS2167" i="2" s="1"/>
  <c r="NZ2156" i="2"/>
  <c r="NZ2168" i="2" s="1"/>
  <c r="HO2154" i="2"/>
  <c r="HO2166" i="2" s="1"/>
  <c r="HP2156" i="2"/>
  <c r="HP2168" i="2" s="1"/>
  <c r="HP2154" i="2"/>
  <c r="HP2166" i="2" s="1"/>
  <c r="HO2156" i="2"/>
  <c r="HO2168" i="2" s="1"/>
  <c r="FE2154" i="2"/>
  <c r="FE2166" i="2" s="1"/>
  <c r="FF2156" i="2"/>
  <c r="FF2168" i="2" s="1"/>
  <c r="FF2154" i="2"/>
  <c r="FF2166" i="2" s="1"/>
  <c r="Q2157" i="2"/>
  <c r="Q2169" i="2" s="1"/>
  <c r="BH2156" i="2"/>
  <c r="BH2168" i="2" s="1"/>
  <c r="RY2154" i="2"/>
  <c r="RY2166" i="2" s="1"/>
  <c r="RZ2156" i="2"/>
  <c r="RZ2168" i="2" s="1"/>
  <c r="RZ2154" i="2"/>
  <c r="RZ2166" i="2" s="1"/>
  <c r="RY2156" i="2"/>
  <c r="RY2168" i="2" s="1"/>
  <c r="VC2154" i="2"/>
  <c r="VC2166" i="2" s="1"/>
  <c r="VD2156" i="2"/>
  <c r="VD2168" i="2" s="1"/>
  <c r="VD2154" i="2"/>
  <c r="VD2166" i="2" s="1"/>
  <c r="VC2156" i="2"/>
  <c r="VC2168" i="2" s="1"/>
  <c r="MJ2155" i="2"/>
  <c r="MJ2167" i="2" s="1"/>
  <c r="HB2156" i="2"/>
  <c r="HB2168" i="2" s="1"/>
  <c r="EI2157" i="2"/>
  <c r="EI2169" i="2" s="1"/>
  <c r="CL2154" i="2"/>
  <c r="CL2166" i="2" s="1"/>
  <c r="OE2155" i="2"/>
  <c r="OE2167" i="2" s="1"/>
  <c r="SE2154" i="2"/>
  <c r="SE2166" i="2" s="1"/>
  <c r="SF2156" i="2"/>
  <c r="SF2168" i="2" s="1"/>
  <c r="SF2154" i="2"/>
  <c r="SF2166" i="2" s="1"/>
  <c r="SE2156" i="2"/>
  <c r="SE2168" i="2" s="1"/>
  <c r="VI2154" i="2"/>
  <c r="VI2166" i="2" s="1"/>
  <c r="VJ2156" i="2"/>
  <c r="VJ2168" i="2" s="1"/>
  <c r="VJ2154" i="2"/>
  <c r="VJ2166" i="2" s="1"/>
  <c r="VI2156" i="2"/>
  <c r="VI2168" i="2" s="1"/>
  <c r="UG2156" i="2"/>
  <c r="UG2168" i="2" s="1"/>
  <c r="HA2154" i="2"/>
  <c r="HA2166" i="2" s="1"/>
  <c r="HG2155" i="2"/>
  <c r="HG2167" i="2" s="1"/>
  <c r="TA2154" i="2"/>
  <c r="TA2166" i="2" s="1"/>
  <c r="OE2156" i="2"/>
  <c r="OE2168" i="2" s="1"/>
  <c r="HI2154" i="2"/>
  <c r="HI2166" i="2" s="1"/>
  <c r="HJ2156" i="2"/>
  <c r="HJ2168" i="2" s="1"/>
  <c r="HJ2154" i="2"/>
  <c r="HJ2166" i="2" s="1"/>
  <c r="HI2156" i="2"/>
  <c r="HI2168" i="2" s="1"/>
  <c r="EY2154" i="2"/>
  <c r="EY2166" i="2" s="1"/>
  <c r="EZ2156" i="2"/>
  <c r="EZ2168" i="2" s="1"/>
  <c r="EZ2154" i="2"/>
  <c r="EZ2166" i="2" s="1"/>
  <c r="EY2156" i="2"/>
  <c r="EY2168" i="2" s="1"/>
  <c r="FE2156" i="2"/>
  <c r="FE2168" i="2" s="1"/>
  <c r="DR2156" i="2"/>
  <c r="DR2168" i="2" s="1"/>
  <c r="JK2155" i="2"/>
  <c r="JK2167" i="2" s="1"/>
  <c r="HH2157" i="2"/>
  <c r="HH2169" i="2" s="1"/>
  <c r="VK2156" i="2"/>
  <c r="VK2168" i="2" s="1"/>
  <c r="NY2155" i="2"/>
  <c r="NY2167" i="2" s="1"/>
  <c r="NC2154" i="2"/>
  <c r="NC2166" i="2" s="1"/>
  <c r="ND2156" i="2"/>
  <c r="ND2168" i="2" s="1"/>
  <c r="ND2154" i="2"/>
  <c r="ND2166" i="2" s="1"/>
  <c r="NC2156" i="2"/>
  <c r="NC2168" i="2" s="1"/>
  <c r="KS2154" i="2"/>
  <c r="KS2166" i="2" s="1"/>
  <c r="KT2156" i="2"/>
  <c r="KT2168" i="2" s="1"/>
  <c r="KT2154" i="2"/>
  <c r="KT2166" i="2" s="1"/>
  <c r="QG2157" i="2"/>
  <c r="QG2169" i="2" s="1"/>
  <c r="MJ2154" i="2"/>
  <c r="MJ2166" i="2" s="1"/>
  <c r="UT2156" i="2"/>
  <c r="UT2168" i="2" s="1"/>
  <c r="BY2156" i="2"/>
  <c r="BY2168" i="2" s="1"/>
  <c r="NT2156" i="2"/>
  <c r="NT2168" i="2" s="1"/>
  <c r="TZ2154" i="2"/>
  <c r="TZ2166" i="2" s="1"/>
  <c r="CH2155" i="2"/>
  <c r="CH2167" i="2" s="1"/>
  <c r="CH2157" i="2"/>
  <c r="CH2169" i="2" s="1"/>
  <c r="CG2155" i="2"/>
  <c r="CG2167" i="2" s="1"/>
  <c r="CG2157" i="2"/>
  <c r="CG2169" i="2" s="1"/>
  <c r="X2155" i="2"/>
  <c r="X2167" i="2" s="1"/>
  <c r="X2157" i="2"/>
  <c r="X2169" i="2" s="1"/>
  <c r="KY2155" i="2"/>
  <c r="KY2167" i="2" s="1"/>
  <c r="JE2155" i="2"/>
  <c r="JE2167" i="2" s="1"/>
  <c r="DX2157" i="2"/>
  <c r="DX2169" i="2" s="1"/>
  <c r="HH2156" i="2"/>
  <c r="HH2168" i="2" s="1"/>
  <c r="CF2154" i="2"/>
  <c r="CF2166" i="2" s="1"/>
  <c r="TG2155" i="2"/>
  <c r="TG2167" i="2" s="1"/>
  <c r="TY2156" i="2"/>
  <c r="TY2168" i="2" s="1"/>
  <c r="CN2155" i="2"/>
  <c r="CN2167" i="2" s="1"/>
  <c r="CN2157" i="2"/>
  <c r="CN2169" i="2" s="1"/>
  <c r="CM2155" i="2"/>
  <c r="CM2167" i="2" s="1"/>
  <c r="CM2157" i="2"/>
  <c r="CM2169" i="2" s="1"/>
  <c r="AD2155" i="2"/>
  <c r="AD2167" i="2" s="1"/>
  <c r="AD2157" i="2"/>
  <c r="AD2169" i="2" s="1"/>
  <c r="AC2155" i="2"/>
  <c r="AC2167" i="2" s="1"/>
  <c r="AC2157" i="2"/>
  <c r="AC2169" i="2" s="1"/>
  <c r="UH2154" i="2"/>
  <c r="UH2166" i="2" s="1"/>
  <c r="OZ2156" i="2"/>
  <c r="OZ2168" i="2" s="1"/>
  <c r="SJ2155" i="2"/>
  <c r="SJ2167" i="2" s="1"/>
  <c r="NG2155" i="2"/>
  <c r="NG2167" i="2" s="1"/>
  <c r="TG2157" i="2"/>
  <c r="TG2169" i="2" s="1"/>
  <c r="UF2154" i="2"/>
  <c r="UF2166" i="2" s="1"/>
  <c r="TJ2155" i="2"/>
  <c r="TJ2167" i="2" s="1"/>
  <c r="TJ2157" i="2"/>
  <c r="TJ2169" i="2" s="1"/>
  <c r="TI2155" i="2"/>
  <c r="TI2167" i="2" s="1"/>
  <c r="TI2157" i="2"/>
  <c r="TI2169" i="2" s="1"/>
  <c r="QZ2155" i="2"/>
  <c r="QZ2167" i="2" s="1"/>
  <c r="QZ2157" i="2"/>
  <c r="QZ2169" i="2" s="1"/>
  <c r="QY2155" i="2"/>
  <c r="QY2167" i="2" s="1"/>
  <c r="UG2154" i="2"/>
  <c r="UG2166" i="2" s="1"/>
  <c r="JL2156" i="2"/>
  <c r="JL2168" i="2" s="1"/>
  <c r="BT2154" i="2"/>
  <c r="BT2166" i="2" s="1"/>
  <c r="SU2155" i="2"/>
  <c r="SU2167" i="2" s="1"/>
  <c r="DD2157" i="2"/>
  <c r="DD2169" i="2" s="1"/>
  <c r="CY2154" i="2"/>
  <c r="CY2166" i="2" s="1"/>
  <c r="CZ2156" i="2"/>
  <c r="CZ2168" i="2" s="1"/>
  <c r="CZ2154" i="2"/>
  <c r="CZ2166" i="2" s="1"/>
  <c r="CY2156" i="2"/>
  <c r="CY2168" i="2" s="1"/>
  <c r="AO2154" i="2"/>
  <c r="AO2166" i="2" s="1"/>
  <c r="AP2156" i="2"/>
  <c r="AP2168" i="2" s="1"/>
  <c r="AP2154" i="2"/>
  <c r="AP2166" i="2" s="1"/>
  <c r="AO2156" i="2"/>
  <c r="AO2168" i="2" s="1"/>
  <c r="DQ2155" i="2"/>
  <c r="DQ2167" i="2" s="1"/>
  <c r="BN2157" i="2"/>
  <c r="BN2169" i="2" s="1"/>
  <c r="JW2156" i="2"/>
  <c r="JW2168" i="2" s="1"/>
  <c r="NN2157" i="2"/>
  <c r="NN2169" i="2" s="1"/>
  <c r="IQ2157" i="2"/>
  <c r="IQ2169" i="2" s="1"/>
  <c r="IS2154" i="2"/>
  <c r="IS2166" i="2" s="1"/>
  <c r="IT2156" i="2"/>
  <c r="IT2168" i="2" s="1"/>
  <c r="IT2154" i="2"/>
  <c r="IT2166" i="2" s="1"/>
  <c r="IS2156" i="2"/>
  <c r="IS2168" i="2" s="1"/>
  <c r="GI2154" i="2"/>
  <c r="GI2166" i="2" s="1"/>
  <c r="GJ2156" i="2"/>
  <c r="GJ2168" i="2" s="1"/>
  <c r="GJ2154" i="2"/>
  <c r="GJ2166" i="2" s="1"/>
  <c r="GI2156" i="2"/>
  <c r="GI2168" i="2" s="1"/>
  <c r="OS2156" i="2"/>
  <c r="OS2168" i="2" s="1"/>
  <c r="HB2155" i="2"/>
  <c r="HB2167" i="2" s="1"/>
  <c r="MU2157" i="2"/>
  <c r="MU2169" i="2" s="1"/>
  <c r="KI2156" i="2"/>
  <c r="KI2168" i="2" s="1"/>
  <c r="OF2157" i="2"/>
  <c r="OF2169" i="2" s="1"/>
  <c r="JC2157" i="2"/>
  <c r="JC2169" i="2" s="1"/>
  <c r="UB2155" i="2"/>
  <c r="UB2167" i="2" s="1"/>
  <c r="UB2157" i="2"/>
  <c r="UB2169" i="2" s="1"/>
  <c r="UA2155" i="2"/>
  <c r="UA2167" i="2" s="1"/>
  <c r="UA2157" i="2"/>
  <c r="UA2169" i="2" s="1"/>
  <c r="RR2155" i="2"/>
  <c r="RR2167" i="2" s="1"/>
  <c r="RR2157" i="2"/>
  <c r="RR2169" i="2" s="1"/>
  <c r="RQ2155" i="2"/>
  <c r="RQ2167" i="2" s="1"/>
  <c r="RQ2157" i="2"/>
  <c r="RQ2169" i="2" s="1"/>
  <c r="MU2155" i="2"/>
  <c r="MU2167" i="2" s="1"/>
  <c r="TB2155" i="2"/>
  <c r="TB2167" i="2" s="1"/>
  <c r="OF2156" i="2"/>
  <c r="OF2168" i="2" s="1"/>
  <c r="HS2154" i="2"/>
  <c r="HS2166" i="2" s="1"/>
  <c r="UT2155" i="2"/>
  <c r="UT2167" i="2" s="1"/>
  <c r="PK2154" i="2"/>
  <c r="PK2166" i="2" s="1"/>
  <c r="PL2156" i="2"/>
  <c r="PL2168" i="2" s="1"/>
  <c r="PL2154" i="2"/>
  <c r="PL2166" i="2" s="1"/>
  <c r="EO2154" i="2"/>
  <c r="EO2166" i="2" s="1"/>
  <c r="EP2156" i="2"/>
  <c r="EP2168" i="2" s="1"/>
  <c r="EP2154" i="2"/>
  <c r="EP2166" i="2" s="1"/>
  <c r="EO2156" i="2"/>
  <c r="EO2168" i="2" s="1"/>
  <c r="EU2154" i="2"/>
  <c r="EU2166" i="2" s="1"/>
  <c r="EV2156" i="2"/>
  <c r="EV2168" i="2" s="1"/>
  <c r="EV2154" i="2"/>
  <c r="EV2166" i="2" s="1"/>
  <c r="FA2154" i="2"/>
  <c r="FA2166" i="2" s="1"/>
  <c r="FB2156" i="2"/>
  <c r="FB2168" i="2" s="1"/>
  <c r="FB2154" i="2"/>
  <c r="FB2166" i="2" s="1"/>
  <c r="GW2154" i="2"/>
  <c r="GW2166" i="2" s="1"/>
  <c r="DR2157" i="2"/>
  <c r="DR2169" i="2" s="1"/>
  <c r="HC2156" i="2"/>
  <c r="HC2168" i="2" s="1"/>
  <c r="CE2156" i="2"/>
  <c r="CE2168" i="2" s="1"/>
  <c r="QB2157" i="2"/>
  <c r="QB2169" i="2" s="1"/>
  <c r="CA2154" i="2"/>
  <c r="CA2166" i="2" s="1"/>
  <c r="OT2154" i="2"/>
  <c r="OT2166" i="2" s="1"/>
  <c r="IQ2155" i="2"/>
  <c r="IQ2167" i="2" s="1"/>
  <c r="SW2156" i="2"/>
  <c r="SW2168" i="2" s="1"/>
  <c r="JF2154" i="2"/>
  <c r="JF2166" i="2" s="1"/>
  <c r="CR2157" i="2"/>
  <c r="CR2169" i="2" s="1"/>
  <c r="TD2154" i="2"/>
  <c r="TD2166" i="2" s="1"/>
  <c r="QT2154" i="2"/>
  <c r="QT2166" i="2" s="1"/>
  <c r="JQ2156" i="2"/>
  <c r="JQ2168" i="2" s="1"/>
  <c r="NV2155" i="2"/>
  <c r="NV2167" i="2" s="1"/>
  <c r="LL2155" i="2"/>
  <c r="LL2167" i="2" s="1"/>
  <c r="GU2157" i="2"/>
  <c r="GU2169" i="2" s="1"/>
  <c r="OQ2156" i="2"/>
  <c r="OQ2168" i="2" s="1"/>
  <c r="TO2157" i="2"/>
  <c r="TO2169" i="2" s="1"/>
  <c r="RE2157" i="2"/>
  <c r="RE2169" i="2" s="1"/>
  <c r="IR2157" i="2"/>
  <c r="IR2169" i="2" s="1"/>
  <c r="DE2156" i="2"/>
  <c r="DE2168" i="2" s="1"/>
  <c r="AU2156" i="2"/>
  <c r="AU2168" i="2" s="1"/>
  <c r="HS2157" i="2"/>
  <c r="HS2169" i="2" s="1"/>
  <c r="ON2157" i="2"/>
  <c r="ON2169" i="2" s="1"/>
  <c r="MD2157" i="2"/>
  <c r="MD2169" i="2" s="1"/>
  <c r="PW2156" i="2"/>
  <c r="PW2168" i="2" s="1"/>
  <c r="JW2154" i="2"/>
  <c r="JW2166" i="2" s="1"/>
  <c r="VF2155" i="2"/>
  <c r="VF2167" i="2" s="1"/>
  <c r="VL2155" i="2"/>
  <c r="VL2167" i="2" s="1"/>
  <c r="N2154" i="2"/>
  <c r="N2166" i="2" s="1"/>
  <c r="FG2154" i="2"/>
  <c r="FG2166" i="2" s="1"/>
  <c r="KV2156" i="2"/>
  <c r="KV2168" i="2" s="1"/>
  <c r="KV2154" i="2"/>
  <c r="KV2166" i="2" s="1"/>
  <c r="KU2156" i="2"/>
  <c r="KU2168" i="2" s="1"/>
  <c r="FM2154" i="2"/>
  <c r="FM2166" i="2" s="1"/>
  <c r="FN2156" i="2"/>
  <c r="FN2168" i="2" s="1"/>
  <c r="FN2154" i="2"/>
  <c r="FN2166" i="2" s="1"/>
  <c r="FM2156" i="2"/>
  <c r="FM2168" i="2" s="1"/>
  <c r="IQ2154" i="2"/>
  <c r="IQ2166" i="2" s="1"/>
  <c r="AE2154" i="2"/>
  <c r="AE2166" i="2" s="1"/>
  <c r="AF2156" i="2"/>
  <c r="AF2168" i="2" s="1"/>
  <c r="AF2154" i="2"/>
  <c r="AF2166" i="2" s="1"/>
  <c r="AE2156" i="2"/>
  <c r="AE2168" i="2" s="1"/>
  <c r="IX2155" i="2"/>
  <c r="IX2167" i="2" s="1"/>
  <c r="RB2155" i="2"/>
  <c r="RB2167" i="2" s="1"/>
  <c r="RB2157" i="2"/>
  <c r="RB2169" i="2" s="1"/>
  <c r="RA2155" i="2"/>
  <c r="RA2167" i="2" s="1"/>
  <c r="RA2157" i="2"/>
  <c r="RA2169" i="2" s="1"/>
  <c r="LT2155" i="2"/>
  <c r="LT2167" i="2" s="1"/>
  <c r="LT2157" i="2"/>
  <c r="LT2169" i="2" s="1"/>
  <c r="LS2155" i="2"/>
  <c r="LS2167" i="2" s="1"/>
  <c r="LS2157" i="2"/>
  <c r="LS2169" i="2" s="1"/>
  <c r="OX2155" i="2"/>
  <c r="OX2167" i="2" s="1"/>
  <c r="OX2157" i="2"/>
  <c r="OX2169" i="2" s="1"/>
  <c r="OW2155" i="2"/>
  <c r="OW2167" i="2" s="1"/>
  <c r="OW2157" i="2"/>
  <c r="OW2169" i="2" s="1"/>
  <c r="RN2155" i="2"/>
  <c r="RN2167" i="2" s="1"/>
  <c r="AX2154" i="2"/>
  <c r="AX2166" i="2" s="1"/>
  <c r="AW2156" i="2"/>
  <c r="AW2168" i="2" s="1"/>
  <c r="JO2154" i="2"/>
  <c r="JO2166" i="2" s="1"/>
  <c r="JP2156" i="2"/>
  <c r="JP2168" i="2" s="1"/>
  <c r="JP2154" i="2"/>
  <c r="JP2166" i="2" s="1"/>
  <c r="PC2156" i="2"/>
  <c r="PC2168" i="2" s="1"/>
  <c r="DC2156" i="2"/>
  <c r="DC2168" i="2" s="1"/>
  <c r="EA2154" i="2"/>
  <c r="EA2166" i="2" s="1"/>
  <c r="BD2155" i="2"/>
  <c r="BD2167" i="2" s="1"/>
  <c r="BD2157" i="2"/>
  <c r="BD2169" i="2" s="1"/>
  <c r="BC2155" i="2"/>
  <c r="BC2167" i="2" s="1"/>
  <c r="BC2157" i="2"/>
  <c r="BC2169" i="2" s="1"/>
  <c r="EH2155" i="2"/>
  <c r="EH2167" i="2" s="1"/>
  <c r="EH2157" i="2"/>
  <c r="EH2169" i="2" s="1"/>
  <c r="EG2155" i="2"/>
  <c r="EG2167" i="2" s="1"/>
  <c r="EG2157" i="2"/>
  <c r="EG2169" i="2" s="1"/>
  <c r="SV2154" i="2"/>
  <c r="SV2166" i="2" s="1"/>
  <c r="IE2157" i="2"/>
  <c r="IE2169" i="2" s="1"/>
  <c r="JD2154" i="2"/>
  <c r="JD2166" i="2" s="1"/>
  <c r="KB2156" i="2"/>
  <c r="KB2168" i="2" s="1"/>
  <c r="R2156" i="2"/>
  <c r="R2168" i="2" s="1"/>
  <c r="IW2155" i="2"/>
  <c r="IW2167" i="2" s="1"/>
  <c r="VK2157" i="2"/>
  <c r="VK2169" i="2" s="1"/>
  <c r="MU2154" i="2"/>
  <c r="MU2166" i="2" s="1"/>
  <c r="QJ2155" i="2"/>
  <c r="QJ2167" i="2" s="1"/>
  <c r="LA2155" i="2"/>
  <c r="LA2167" i="2" s="1"/>
  <c r="AL2155" i="2"/>
  <c r="AL2167" i="2" s="1"/>
  <c r="RH2154" i="2"/>
  <c r="RH2166" i="2" s="1"/>
  <c r="AX2155" i="2"/>
  <c r="AX2167" i="2" s="1"/>
  <c r="UQ2155" i="2"/>
  <c r="UQ2167" i="2" s="1"/>
  <c r="GQ2156" i="2"/>
  <c r="GQ2168" i="2" s="1"/>
  <c r="TA2156" i="2"/>
  <c r="TA2168" i="2" s="1"/>
  <c r="GX2156" i="2"/>
  <c r="GX2168" i="2" s="1"/>
  <c r="OY2155" i="2"/>
  <c r="OY2167" i="2" s="1"/>
  <c r="KG2154" i="2"/>
  <c r="KG2166" i="2" s="1"/>
  <c r="CW2155" i="2"/>
  <c r="CW2167" i="2" s="1"/>
  <c r="QA2155" i="2"/>
  <c r="QA2167" i="2" s="1"/>
  <c r="CB2156" i="2"/>
  <c r="CB2168" i="2" s="1"/>
  <c r="HB2157" i="2"/>
  <c r="HB2169" i="2" s="1"/>
  <c r="NI2154" i="2"/>
  <c r="NI2166" i="2" s="1"/>
  <c r="KY2154" i="2"/>
  <c r="KY2166" i="2" s="1"/>
  <c r="MI2156" i="2"/>
  <c r="MI2168" i="2" s="1"/>
  <c r="DI2154" i="2"/>
  <c r="DI2166" i="2" s="1"/>
  <c r="NO2156" i="2"/>
  <c r="NO2168" i="2" s="1"/>
  <c r="LE2156" i="2"/>
  <c r="LE2168" i="2" s="1"/>
  <c r="CE2154" i="2"/>
  <c r="CE2166" i="2" s="1"/>
  <c r="IH2157" i="2"/>
  <c r="IH2169" i="2" s="1"/>
  <c r="FX2157" i="2"/>
  <c r="FX2169" i="2" s="1"/>
  <c r="EC2156" i="2"/>
  <c r="EC2168" i="2" s="1"/>
  <c r="OB2155" i="2"/>
  <c r="OB2167" i="2" s="1"/>
  <c r="LR2155" i="2"/>
  <c r="LR2167" i="2" s="1"/>
  <c r="OY2156" i="2"/>
  <c r="OY2168" i="2" s="1"/>
  <c r="OQ2157" i="2"/>
  <c r="OQ2169" i="2" s="1"/>
  <c r="TU2157" i="2"/>
  <c r="TU2169" i="2" s="1"/>
  <c r="RK2157" i="2"/>
  <c r="RK2169" i="2" s="1"/>
  <c r="NZ2155" i="2"/>
  <c r="NZ2167" i="2" s="1"/>
  <c r="IY2155" i="2"/>
  <c r="IY2167" i="2" s="1"/>
  <c r="GO2155" i="2"/>
  <c r="GO2167" i="2" s="1"/>
  <c r="NZ2154" i="2"/>
  <c r="NZ2166" i="2" s="1"/>
  <c r="EJ2156" i="2"/>
  <c r="EJ2168" i="2" s="1"/>
  <c r="PR2157" i="2"/>
  <c r="PR2169" i="2" s="1"/>
  <c r="PX2157" i="2"/>
  <c r="PX2169" i="2" s="1"/>
  <c r="QC2155" i="2"/>
  <c r="QC2167" i="2" s="1"/>
  <c r="KU2154" i="2"/>
  <c r="KU2166" i="2" s="1"/>
  <c r="QJ2156" i="2"/>
  <c r="QJ2168" i="2" s="1"/>
  <c r="QJ2154" i="2"/>
  <c r="QJ2166" i="2" s="1"/>
  <c r="QI2156" i="2"/>
  <c r="QI2168" i="2" s="1"/>
  <c r="LA2154" i="2"/>
  <c r="LA2166" i="2" s="1"/>
  <c r="LB2156" i="2"/>
  <c r="LB2168" i="2" s="1"/>
  <c r="LB2154" i="2"/>
  <c r="LB2166" i="2" s="1"/>
  <c r="LA2156" i="2"/>
  <c r="LA2168" i="2" s="1"/>
  <c r="OE2154" i="2"/>
  <c r="OE2166" i="2" s="1"/>
  <c r="FS2154" i="2"/>
  <c r="FS2166" i="2" s="1"/>
  <c r="FT2156" i="2"/>
  <c r="FT2168" i="2" s="1"/>
  <c r="FT2154" i="2"/>
  <c r="FT2166" i="2" s="1"/>
  <c r="FS2156" i="2"/>
  <c r="FS2168" i="2" s="1"/>
  <c r="AK2154" i="2"/>
  <c r="AK2166" i="2" s="1"/>
  <c r="AL2156" i="2"/>
  <c r="AL2168" i="2" s="1"/>
  <c r="AL2154" i="2"/>
  <c r="AL2166" i="2" s="1"/>
  <c r="AK2156" i="2"/>
  <c r="AK2168" i="2" s="1"/>
  <c r="UE2154" i="2"/>
  <c r="UE2166" i="2" s="1"/>
  <c r="RH2155" i="2"/>
  <c r="RH2167" i="2" s="1"/>
  <c r="RH2157" i="2"/>
  <c r="RH2169" i="2" s="1"/>
  <c r="RG2155" i="2"/>
  <c r="RG2167" i="2" s="1"/>
  <c r="RG2157" i="2"/>
  <c r="RG2169" i="2" s="1"/>
  <c r="UL2155" i="2"/>
  <c r="UL2167" i="2" s="1"/>
  <c r="UL2157" i="2"/>
  <c r="UL2169" i="2" s="1"/>
  <c r="UK2155" i="2"/>
  <c r="UK2167" i="2" s="1"/>
  <c r="UK2157" i="2"/>
  <c r="UK2169" i="2" s="1"/>
  <c r="AX2156" i="2"/>
  <c r="AX2168" i="2" s="1"/>
  <c r="GL2154" i="2"/>
  <c r="GL2166" i="2" s="1"/>
  <c r="GK2156" i="2"/>
  <c r="GK2168" i="2" s="1"/>
  <c r="PC2154" i="2"/>
  <c r="PC2166" i="2" s="1"/>
  <c r="PD2156" i="2"/>
  <c r="PD2168" i="2" s="1"/>
  <c r="PD2154" i="2"/>
  <c r="PD2166" i="2" s="1"/>
  <c r="UQ2156" i="2"/>
  <c r="UQ2168" i="2" s="1"/>
  <c r="IX2157" i="2"/>
  <c r="IX2169" i="2" s="1"/>
  <c r="PC2155" i="2"/>
  <c r="PC2167" i="2" s="1"/>
  <c r="GR2155" i="2"/>
  <c r="GR2167" i="2" s="1"/>
  <c r="GR2157" i="2"/>
  <c r="GR2169" i="2" s="1"/>
  <c r="GQ2155" i="2"/>
  <c r="GQ2167" i="2" s="1"/>
  <c r="GQ2157" i="2"/>
  <c r="GQ2169" i="2" s="1"/>
  <c r="JV2155" i="2"/>
  <c r="JV2167" i="2" s="1"/>
  <c r="JV2157" i="2"/>
  <c r="JV2169" i="2" s="1"/>
  <c r="JU2155" i="2"/>
  <c r="JU2167" i="2" s="1"/>
  <c r="JU2157" i="2"/>
  <c r="JU2169" i="2" s="1"/>
  <c r="NG2157" i="2"/>
  <c r="NG2169" i="2" s="1"/>
  <c r="TM2155" i="2"/>
  <c r="TM2167" i="2" s="1"/>
  <c r="JC2156" i="2"/>
  <c r="JC2168" i="2" s="1"/>
  <c r="UH2155" i="2"/>
  <c r="UH2167" i="2" s="1"/>
  <c r="NJ2154" i="2"/>
  <c r="NJ2166" i="2" s="1"/>
  <c r="BG2157" i="2"/>
  <c r="BG2169" i="2" s="1"/>
  <c r="LQ2155" i="2"/>
  <c r="LQ2167" i="2" s="1"/>
  <c r="GP2155" i="2"/>
  <c r="GP2167" i="2" s="1"/>
  <c r="CR2156" i="2"/>
  <c r="CR2168" i="2" s="1"/>
  <c r="LB2157" i="2"/>
  <c r="LB2169" i="2" s="1"/>
  <c r="FS2155" i="2"/>
  <c r="FS2167" i="2" s="1"/>
  <c r="RG2154" i="2"/>
  <c r="RG2166" i="2" s="1"/>
  <c r="UL2154" i="2"/>
  <c r="UL2166" i="2" s="1"/>
  <c r="PD2155" i="2"/>
  <c r="PD2167" i="2" s="1"/>
  <c r="GR2156" i="2"/>
  <c r="GR2168" i="2" s="1"/>
  <c r="JU2156" i="2"/>
  <c r="JU2168" i="2" s="1"/>
  <c r="GX2154" i="2"/>
  <c r="GX2166" i="2" s="1"/>
  <c r="MV2154" i="2"/>
  <c r="MV2166" i="2" s="1"/>
  <c r="KH2156" i="2"/>
  <c r="KH2168" i="2" s="1"/>
  <c r="UE2155" i="2"/>
  <c r="UE2167" i="2" s="1"/>
  <c r="QA2157" i="2"/>
  <c r="QA2169" i="2" s="1"/>
  <c r="CB2154" i="2"/>
  <c r="CB2166" i="2" s="1"/>
  <c r="MO2155" i="2"/>
  <c r="MO2167" i="2" s="1"/>
  <c r="SW2154" i="2"/>
  <c r="SW2166" i="2" s="1"/>
  <c r="QM2154" i="2"/>
  <c r="QM2166" i="2" s="1"/>
  <c r="DX2155" i="2"/>
  <c r="DX2167" i="2" s="1"/>
  <c r="DJ2157" i="2"/>
  <c r="DJ2169" i="2" s="1"/>
  <c r="TC2156" i="2"/>
  <c r="TC2168" i="2" s="1"/>
  <c r="QS2156" i="2"/>
  <c r="QS2168" i="2" s="1"/>
  <c r="SV2156" i="2"/>
  <c r="SV2168" i="2" s="1"/>
  <c r="NV2157" i="2"/>
  <c r="NV2169" i="2" s="1"/>
  <c r="LL2157" i="2"/>
  <c r="LL2169" i="2" s="1"/>
  <c r="MV2155" i="2"/>
  <c r="MV2167" i="2" s="1"/>
  <c r="TP2155" i="2"/>
  <c r="TP2167" i="2" s="1"/>
  <c r="RF2155" i="2"/>
  <c r="RF2167" i="2" s="1"/>
  <c r="MO2154" i="2"/>
  <c r="MO2166" i="2" s="1"/>
  <c r="DE2154" i="2"/>
  <c r="DE2166" i="2" s="1"/>
  <c r="AU2154" i="2"/>
  <c r="AU2166" i="2" s="1"/>
  <c r="UH2157" i="2"/>
  <c r="UH2169" i="2" s="1"/>
  <c r="TN2154" i="2"/>
  <c r="TN2166" i="2" s="1"/>
  <c r="OM2155" i="2"/>
  <c r="OM2167" i="2" s="1"/>
  <c r="MC2155" i="2"/>
  <c r="MC2167" i="2" s="1"/>
  <c r="TM2157" i="2"/>
  <c r="TM2169" i="2" s="1"/>
  <c r="JX2156" i="2"/>
  <c r="JX2168" i="2" s="1"/>
  <c r="VF2157" i="2"/>
  <c r="VF2169" i="2" s="1"/>
  <c r="VL2157" i="2"/>
  <c r="VL2169" i="2" s="1"/>
  <c r="M2156" i="2"/>
  <c r="M2168" i="2" s="1"/>
  <c r="QI2154" i="2"/>
  <c r="QI2166" i="2" s="1"/>
  <c r="T2157" i="2"/>
  <c r="T2169" i="2" s="1"/>
  <c r="S2155" i="2"/>
  <c r="S2167" i="2" s="1"/>
  <c r="S2157" i="2"/>
  <c r="S2169" i="2" s="1"/>
  <c r="QO2154" i="2"/>
  <c r="QO2166" i="2" s="1"/>
  <c r="QP2156" i="2"/>
  <c r="QP2168" i="2" s="1"/>
  <c r="QP2154" i="2"/>
  <c r="QP2166" i="2" s="1"/>
  <c r="QO2156" i="2"/>
  <c r="QO2168" i="2" s="1"/>
  <c r="TS2154" i="2"/>
  <c r="TS2166" i="2" s="1"/>
  <c r="LG2154" i="2"/>
  <c r="LG2166" i="2" s="1"/>
  <c r="LH2156" i="2"/>
  <c r="LH2168" i="2" s="1"/>
  <c r="LH2154" i="2"/>
  <c r="LH2166" i="2" s="1"/>
  <c r="LG2156" i="2"/>
  <c r="LG2168" i="2" s="1"/>
  <c r="FY2154" i="2"/>
  <c r="FY2166" i="2" s="1"/>
  <c r="FZ2156" i="2"/>
  <c r="FZ2168" i="2" s="1"/>
  <c r="FZ2154" i="2"/>
  <c r="FZ2166" i="2" s="1"/>
  <c r="FY2156" i="2"/>
  <c r="FY2168" i="2" s="1"/>
  <c r="AQ2154" i="2"/>
  <c r="AQ2166" i="2" s="1"/>
  <c r="AR2156" i="2"/>
  <c r="AR2168" i="2" s="1"/>
  <c r="AR2154" i="2"/>
  <c r="AR2166" i="2" s="1"/>
  <c r="AQ2156" i="2"/>
  <c r="AQ2168" i="2" s="1"/>
  <c r="DU2154" i="2"/>
  <c r="DU2166" i="2" s="1"/>
  <c r="DV2156" i="2"/>
  <c r="DV2168" i="2" s="1"/>
  <c r="DV2154" i="2"/>
  <c r="DV2166" i="2" s="1"/>
  <c r="DU2156" i="2"/>
  <c r="DU2168" i="2" s="1"/>
  <c r="AW2154" i="2"/>
  <c r="AW2166" i="2" s="1"/>
  <c r="GL2156" i="2"/>
  <c r="GL2168" i="2" s="1"/>
  <c r="LZ2154" i="2"/>
  <c r="LZ2166" i="2" s="1"/>
  <c r="LY2156" i="2"/>
  <c r="LY2168" i="2" s="1"/>
  <c r="UQ2154" i="2"/>
  <c r="UQ2166" i="2" s="1"/>
  <c r="UR2156" i="2"/>
  <c r="UR2168" i="2" s="1"/>
  <c r="UR2154" i="2"/>
  <c r="UR2166" i="2" s="1"/>
  <c r="EA2157" i="2"/>
  <c r="EA2169" i="2" s="1"/>
  <c r="IW2157" i="2"/>
  <c r="IW2169" i="2" s="1"/>
  <c r="TM2156" i="2"/>
  <c r="TM2168" i="2" s="1"/>
  <c r="MF2155" i="2"/>
  <c r="MF2167" i="2" s="1"/>
  <c r="MF2157" i="2"/>
  <c r="MF2169" i="2" s="1"/>
  <c r="ME2155" i="2"/>
  <c r="ME2167" i="2" s="1"/>
  <c r="ME2157" i="2"/>
  <c r="ME2169" i="2" s="1"/>
  <c r="PJ2155" i="2"/>
  <c r="PJ2167" i="2" s="1"/>
  <c r="PJ2157" i="2"/>
  <c r="PJ2169" i="2" s="1"/>
  <c r="PI2155" i="2"/>
  <c r="PI2167" i="2" s="1"/>
  <c r="PI2157" i="2"/>
  <c r="PI2169" i="2" s="1"/>
  <c r="KI2157" i="2"/>
  <c r="KI2169" i="2" s="1"/>
  <c r="TT2156" i="2"/>
  <c r="TT2168" i="2" s="1"/>
  <c r="GW2156" i="2"/>
  <c r="GW2168" i="2" s="1"/>
  <c r="CE2157" i="2"/>
  <c r="CE2169" i="2" s="1"/>
  <c r="KH2154" i="2"/>
  <c r="KH2166" i="2" s="1"/>
  <c r="SL2155" i="2"/>
  <c r="SL2167" i="2" s="1"/>
  <c r="FK2157" i="2"/>
  <c r="FK2169" i="2" s="1"/>
  <c r="CA2156" i="2"/>
  <c r="CA2168" i="2" s="1"/>
  <c r="BZ2155" i="2"/>
  <c r="BZ2167" i="2" s="1"/>
  <c r="NJ2156" i="2"/>
  <c r="NJ2168" i="2" s="1"/>
  <c r="KZ2156" i="2"/>
  <c r="KZ2168" i="2" s="1"/>
  <c r="PF2157" i="2"/>
  <c r="PF2169" i="2" s="1"/>
  <c r="NO2154" i="2"/>
  <c r="NO2166" i="2" s="1"/>
  <c r="LE2154" i="2"/>
  <c r="LE2166" i="2" s="1"/>
  <c r="JF2156" i="2"/>
  <c r="JF2168" i="2" s="1"/>
  <c r="NT2157" i="2"/>
  <c r="NT2169" i="2" s="1"/>
  <c r="IG2155" i="2"/>
  <c r="IG2167" i="2" s="1"/>
  <c r="FW2155" i="2"/>
  <c r="FW2167" i="2" s="1"/>
  <c r="PQ2157" i="2"/>
  <c r="PQ2169" i="2" s="1"/>
  <c r="OB2157" i="2"/>
  <c r="OB2169" i="2" s="1"/>
  <c r="LR2157" i="2"/>
  <c r="LR2169" i="2" s="1"/>
  <c r="MV2157" i="2"/>
  <c r="MV2169" i="2" s="1"/>
  <c r="TV2155" i="2"/>
  <c r="TV2167" i="2" s="1"/>
  <c r="RL2155" i="2"/>
  <c r="RL2167" i="2" s="1"/>
  <c r="JK2156" i="2"/>
  <c r="JK2168" i="2" s="1"/>
  <c r="UF2156" i="2"/>
  <c r="UF2168" i="2" s="1"/>
  <c r="IY2157" i="2"/>
  <c r="IY2169" i="2" s="1"/>
  <c r="GO2157" i="2"/>
  <c r="GO2169" i="2" s="1"/>
  <c r="MJ2157" i="2"/>
  <c r="MJ2169" i="2" s="1"/>
  <c r="EJ2154" i="2"/>
  <c r="EJ2166" i="2" s="1"/>
  <c r="PQ2155" i="2"/>
  <c r="PQ2167" i="2" s="1"/>
  <c r="IL2155" i="2"/>
  <c r="IL2167" i="2" s="1"/>
  <c r="FA2156" i="2"/>
  <c r="FA2168" i="2" s="1"/>
  <c r="FH2155" i="2"/>
  <c r="FH2167" i="2" s="1"/>
  <c r="FH2157" i="2"/>
  <c r="FH2169" i="2" s="1"/>
  <c r="FG2155" i="2"/>
  <c r="FG2167" i="2" s="1"/>
  <c r="FG2157" i="2"/>
  <c r="FG2169" i="2" s="1"/>
  <c r="Z2155" i="2"/>
  <c r="Z2167" i="2" s="1"/>
  <c r="Z2157" i="2"/>
  <c r="Z2169" i="2" s="1"/>
  <c r="Y2155" i="2"/>
  <c r="Y2167" i="2" s="1"/>
  <c r="Y2157" i="2"/>
  <c r="Y2169" i="2" s="1"/>
  <c r="DD2155" i="2"/>
  <c r="DD2167" i="2" s="1"/>
  <c r="QU2154" i="2"/>
  <c r="QU2166" i="2" s="1"/>
  <c r="QV2156" i="2"/>
  <c r="QV2168" i="2" s="1"/>
  <c r="QV2154" i="2"/>
  <c r="QV2166" i="2" s="1"/>
  <c r="QU2156" i="2"/>
  <c r="QU2168" i="2" s="1"/>
  <c r="LM2154" i="2"/>
  <c r="LM2166" i="2" s="1"/>
  <c r="LN2156" i="2"/>
  <c r="LN2168" i="2" s="1"/>
  <c r="LN2154" i="2"/>
  <c r="LN2166" i="2" s="1"/>
  <c r="LM2156" i="2"/>
  <c r="LM2168" i="2" s="1"/>
  <c r="GE2154" i="2"/>
  <c r="GE2166" i="2" s="1"/>
  <c r="GF2156" i="2"/>
  <c r="GF2168" i="2" s="1"/>
  <c r="GF2154" i="2"/>
  <c r="GF2166" i="2" s="1"/>
  <c r="GE2156" i="2"/>
  <c r="GE2168" i="2" s="1"/>
  <c r="JI2154" i="2"/>
  <c r="JI2166" i="2" s="1"/>
  <c r="JJ2156" i="2"/>
  <c r="JJ2168" i="2" s="1"/>
  <c r="JJ2154" i="2"/>
  <c r="JJ2166" i="2" s="1"/>
  <c r="JI2156" i="2"/>
  <c r="JI2168" i="2" s="1"/>
  <c r="GK2154" i="2"/>
  <c r="GK2166" i="2" s="1"/>
  <c r="LZ2156" i="2"/>
  <c r="LZ2168" i="2" s="1"/>
  <c r="RN2154" i="2"/>
  <c r="RN2166" i="2" s="1"/>
  <c r="RM2156" i="2"/>
  <c r="RM2168" i="2" s="1"/>
  <c r="EB2155" i="2"/>
  <c r="EB2167" i="2" s="1"/>
  <c r="EB2157" i="2"/>
  <c r="EB2169" i="2" s="1"/>
  <c r="EA2155" i="2"/>
  <c r="EA2167" i="2" s="1"/>
  <c r="JO2157" i="2"/>
  <c r="JO2169" i="2" s="1"/>
  <c r="DP2155" i="2"/>
  <c r="DP2167" i="2" s="1"/>
  <c r="OR2156" i="2"/>
  <c r="OR2168" i="2" s="1"/>
  <c r="RT2155" i="2"/>
  <c r="RT2167" i="2" s="1"/>
  <c r="RT2157" i="2"/>
  <c r="RT2169" i="2" s="1"/>
  <c r="RS2155" i="2"/>
  <c r="RS2167" i="2" s="1"/>
  <c r="RS2157" i="2"/>
  <c r="RS2169" i="2" s="1"/>
  <c r="UX2155" i="2"/>
  <c r="UX2167" i="2" s="1"/>
  <c r="UX2157" i="2"/>
  <c r="UX2169" i="2" s="1"/>
  <c r="UW2155" i="2"/>
  <c r="UW2167" i="2" s="1"/>
  <c r="UW2157" i="2"/>
  <c r="UW2169" i="2" s="1"/>
  <c r="CL2155" i="2"/>
  <c r="CL2167" i="2" s="1"/>
  <c r="OE2157" i="2"/>
  <c r="OE2169" i="2" s="1"/>
  <c r="KZ2154" i="2"/>
  <c r="KZ2166" i="2" s="1"/>
  <c r="IG2157" i="2"/>
  <c r="IG2169" i="2" s="1"/>
  <c r="TV2157" i="2"/>
  <c r="TV2169" i="2" s="1"/>
  <c r="JR2155" i="2"/>
  <c r="JR2167" i="2" s="1"/>
  <c r="QJ2157" i="2"/>
  <c r="QJ2169" i="2" s="1"/>
  <c r="LA2157" i="2"/>
  <c r="LA2169" i="2" s="1"/>
  <c r="FS2157" i="2"/>
  <c r="FS2169" i="2" s="1"/>
  <c r="RH2156" i="2"/>
  <c r="RH2168" i="2" s="1"/>
  <c r="UK2156" i="2"/>
  <c r="UK2168" i="2" s="1"/>
  <c r="PD2157" i="2"/>
  <c r="PD2169" i="2" s="1"/>
  <c r="GR2154" i="2"/>
  <c r="GR2166" i="2" s="1"/>
  <c r="NA2155" i="2"/>
  <c r="NA2167" i="2" s="1"/>
  <c r="KA2154" i="2"/>
  <c r="KA2166" i="2" s="1"/>
  <c r="IK2157" i="2"/>
  <c r="IK2169" i="2" s="1"/>
  <c r="KG2156" i="2"/>
  <c r="KG2168" i="2" s="1"/>
  <c r="KG2175" i="2" s="1"/>
  <c r="SL2157" i="2"/>
  <c r="SL2169" i="2" s="1"/>
  <c r="UN2155" i="2"/>
  <c r="UN2167" i="2" s="1"/>
  <c r="Q2154" i="2"/>
  <c r="Q2166" i="2" s="1"/>
  <c r="NB2157" i="2"/>
  <c r="NB2169" i="2" s="1"/>
  <c r="SX2156" i="2"/>
  <c r="SX2168" i="2" s="1"/>
  <c r="QN2156" i="2"/>
  <c r="QN2168" i="2" s="1"/>
  <c r="PE2156" i="2"/>
  <c r="PE2168" i="2" s="1"/>
  <c r="PD2175" i="2" s="1"/>
  <c r="TC2154" i="2"/>
  <c r="TC2166" i="2" s="1"/>
  <c r="QS2154" i="2"/>
  <c r="QS2166" i="2" s="1"/>
  <c r="JF2157" i="2"/>
  <c r="JF2169" i="2" s="1"/>
  <c r="CQ2156" i="2"/>
  <c r="CQ2168" i="2" s="1"/>
  <c r="NU2155" i="2"/>
  <c r="NU2167" i="2" s="1"/>
  <c r="LK2155" i="2"/>
  <c r="LK2167" i="2" s="1"/>
  <c r="CF2157" i="2"/>
  <c r="CF2169" i="2" s="1"/>
  <c r="TP2157" i="2"/>
  <c r="TP2169" i="2" s="1"/>
  <c r="RF2157" i="2"/>
  <c r="RF2169" i="2" s="1"/>
  <c r="HG2156" i="2"/>
  <c r="HG2168" i="2" s="1"/>
  <c r="DF2156" i="2"/>
  <c r="DF2168" i="2" s="1"/>
  <c r="AV2156" i="2"/>
  <c r="AV2168" i="2" s="1"/>
  <c r="UM2157" i="2"/>
  <c r="UM2169" i="2" s="1"/>
  <c r="OQ2155" i="2"/>
  <c r="OQ2167" i="2" s="1"/>
  <c r="OM2157" i="2"/>
  <c r="OM2169" i="2" s="1"/>
  <c r="MC2157" i="2"/>
  <c r="MC2169" i="2" s="1"/>
  <c r="IL2156" i="2"/>
  <c r="IL2168" i="2" s="1"/>
  <c r="JX2154" i="2"/>
  <c r="JX2166" i="2" s="1"/>
  <c r="VE2155" i="2"/>
  <c r="VE2167" i="2" s="1"/>
  <c r="M2154" i="2"/>
  <c r="M2166" i="2" s="1"/>
  <c r="QC2157" i="2"/>
  <c r="QC2169" i="2" s="1"/>
  <c r="KV2155" i="2"/>
  <c r="KV2167" i="2" s="1"/>
  <c r="KV2157" i="2"/>
  <c r="KV2169" i="2" s="1"/>
  <c r="KU2155" i="2"/>
  <c r="KU2167" i="2" s="1"/>
  <c r="KU2157" i="2"/>
  <c r="KU2169" i="2" s="1"/>
  <c r="FN2155" i="2"/>
  <c r="FN2167" i="2" s="1"/>
  <c r="FN2157" i="2"/>
  <c r="FN2169" i="2" s="1"/>
  <c r="FM2155" i="2"/>
  <c r="FM2167" i="2" s="1"/>
  <c r="FM2157" i="2"/>
  <c r="FM2169" i="2" s="1"/>
  <c r="IR2155" i="2"/>
  <c r="IR2167" i="2" s="1"/>
  <c r="AF2155" i="2"/>
  <c r="AF2167" i="2" s="1"/>
  <c r="AF2157" i="2"/>
  <c r="AF2169" i="2" s="1"/>
  <c r="AE2155" i="2"/>
  <c r="AE2167" i="2" s="1"/>
  <c r="AE2157" i="2"/>
  <c r="AE2169" i="2" s="1"/>
  <c r="RA2154" i="2"/>
  <c r="RA2166" i="2" s="1"/>
  <c r="RB2156" i="2"/>
  <c r="RB2168" i="2" s="1"/>
  <c r="RB2154" i="2"/>
  <c r="RB2166" i="2" s="1"/>
  <c r="RA2156" i="2"/>
  <c r="RA2168" i="2" s="1"/>
  <c r="LS2154" i="2"/>
  <c r="LS2166" i="2" s="1"/>
  <c r="LT2156" i="2"/>
  <c r="LT2168" i="2" s="1"/>
  <c r="LT2154" i="2"/>
  <c r="LT2166" i="2" s="1"/>
  <c r="LS2156" i="2"/>
  <c r="LS2168" i="2" s="1"/>
  <c r="OW2154" i="2"/>
  <c r="OW2166" i="2" s="1"/>
  <c r="OX2156" i="2"/>
  <c r="OX2168" i="2" s="1"/>
  <c r="OX2154" i="2"/>
  <c r="OX2166" i="2" s="1"/>
  <c r="OW2156" i="2"/>
  <c r="OW2168" i="2" s="1"/>
  <c r="RM2154" i="2"/>
  <c r="RM2166" i="2" s="1"/>
  <c r="RN2156" i="2"/>
  <c r="RN2168" i="2" s="1"/>
  <c r="AW2155" i="2"/>
  <c r="AW2167" i="2" s="1"/>
  <c r="AW2157" i="2"/>
  <c r="AW2169" i="2" s="1"/>
  <c r="JP2155" i="2"/>
  <c r="JP2167" i="2" s="1"/>
  <c r="JP2157" i="2"/>
  <c r="JP2169" i="2" s="1"/>
  <c r="JO2155" i="2"/>
  <c r="JO2167" i="2" s="1"/>
  <c r="PC2157" i="2"/>
  <c r="PC2169" i="2" s="1"/>
  <c r="JD2157" i="2"/>
  <c r="JD2169" i="2" s="1"/>
  <c r="BC2154" i="2"/>
  <c r="BC2166" i="2" s="1"/>
  <c r="BD2156" i="2"/>
  <c r="BD2168" i="2" s="1"/>
  <c r="BD2154" i="2"/>
  <c r="BD2166" i="2" s="1"/>
  <c r="BC2156" i="2"/>
  <c r="BC2168" i="2" s="1"/>
  <c r="EG2154" i="2"/>
  <c r="EG2166" i="2" s="1"/>
  <c r="EH2156" i="2"/>
  <c r="EH2168" i="2" s="1"/>
  <c r="EH2154" i="2"/>
  <c r="EH2166" i="2" s="1"/>
  <c r="EG2156" i="2"/>
  <c r="EG2168" i="2" s="1"/>
  <c r="HN2155" i="2"/>
  <c r="HN2167" i="2" s="1"/>
  <c r="TB2157" i="2"/>
  <c r="TB2169" i="2" s="1"/>
  <c r="OL2155" i="2"/>
  <c r="OL2167" i="2" s="1"/>
  <c r="HC2154" i="2"/>
  <c r="HC2166" i="2" s="1"/>
  <c r="HZ2156" i="2"/>
  <c r="HZ2168" i="2" s="1"/>
  <c r="LF2156" i="2"/>
  <c r="LF2168" i="2" s="1"/>
  <c r="OA2155" i="2"/>
  <c r="OA2167" i="2" s="1"/>
  <c r="IZ2155" i="2"/>
  <c r="IZ2167" i="2" s="1"/>
  <c r="QD2155" i="2"/>
  <c r="QD2167" i="2" s="1"/>
  <c r="LB2155" i="2"/>
  <c r="LB2167" i="2" s="1"/>
  <c r="FT2157" i="2"/>
  <c r="FT2169" i="2" s="1"/>
  <c r="AK2157" i="2"/>
  <c r="AK2169" i="2" s="1"/>
  <c r="UL2156" i="2"/>
  <c r="UL2168" i="2" s="1"/>
  <c r="GK2157" i="2"/>
  <c r="GK2169" i="2" s="1"/>
  <c r="GQ2154" i="2"/>
  <c r="GQ2166" i="2" s="1"/>
  <c r="JV2154" i="2"/>
  <c r="JV2166" i="2" s="1"/>
  <c r="KB2154" i="2"/>
  <c r="KB2166" i="2" s="1"/>
  <c r="HD2156" i="2"/>
  <c r="HD2168" i="2" s="1"/>
  <c r="UN2154" i="2"/>
  <c r="UN2166" i="2" s="1"/>
  <c r="SK2157" i="2"/>
  <c r="SK2169" i="2" s="1"/>
  <c r="NH2156" i="2"/>
  <c r="NH2168" i="2" s="1"/>
  <c r="R2154" i="2"/>
  <c r="R2166" i="2" s="1"/>
  <c r="CK2155" i="2"/>
  <c r="CK2167" i="2" s="1"/>
  <c r="SX2154" i="2"/>
  <c r="SX2166" i="2" s="1"/>
  <c r="FK2155" i="2"/>
  <c r="FK2167" i="2" s="1"/>
  <c r="CF2155" i="2"/>
  <c r="CF2167" i="2" s="1"/>
  <c r="TD2156" i="2"/>
  <c r="TD2168" i="2" s="1"/>
  <c r="QT2156" i="2"/>
  <c r="QT2168" i="2" s="1"/>
  <c r="DW2154" i="2"/>
  <c r="DW2166" i="2" s="1"/>
  <c r="DV2174" i="2" s="1"/>
  <c r="OQ2154" i="2"/>
  <c r="OQ2166" i="2" s="1"/>
  <c r="NU2157" i="2"/>
  <c r="NU2169" i="2" s="1"/>
  <c r="QY2157" i="2"/>
  <c r="QY2169" i="2" s="1"/>
  <c r="CX2154" i="2"/>
  <c r="CX2166" i="2" s="1"/>
  <c r="TO2155" i="2"/>
  <c r="TO2167" i="2" s="1"/>
  <c r="RE2155" i="2"/>
  <c r="RE2167" i="2" s="1"/>
  <c r="HY2154" i="2"/>
  <c r="HY2166" i="2" s="1"/>
  <c r="DF2154" i="2"/>
  <c r="DF2166" i="2" s="1"/>
  <c r="AV2154" i="2"/>
  <c r="AV2166" i="2" s="1"/>
  <c r="BS2155" i="2"/>
  <c r="BS2167" i="2" s="1"/>
  <c r="ON2155" i="2"/>
  <c r="ON2167" i="2" s="1"/>
  <c r="MD2155" i="2"/>
  <c r="MD2167" i="2" s="1"/>
  <c r="BT2157" i="2"/>
  <c r="BT2169" i="2" s="1"/>
  <c r="PF2155" i="2"/>
  <c r="PF2167" i="2" s="1"/>
  <c r="IK2155" i="2"/>
  <c r="IK2167" i="2" s="1"/>
  <c r="NY2156" i="2"/>
  <c r="NY2168" i="2" s="1"/>
  <c r="N2156" i="2"/>
  <c r="N2168" i="2" s="1"/>
  <c r="CX2156" i="2"/>
  <c r="CX2168" i="2" s="1"/>
  <c r="T2156" i="2"/>
  <c r="T2168" i="2" s="1"/>
  <c r="T2154" i="2"/>
  <c r="T2166" i="2" s="1"/>
  <c r="S2156" i="2"/>
  <c r="S2168" i="2" s="1"/>
  <c r="CW2154" i="2"/>
  <c r="CW2166" i="2" s="1"/>
  <c r="QP2155" i="2"/>
  <c r="QP2167" i="2" s="1"/>
  <c r="QP2157" i="2"/>
  <c r="QP2169" i="2" s="1"/>
  <c r="QO2155" i="2"/>
  <c r="QO2167" i="2" s="1"/>
  <c r="QO2157" i="2"/>
  <c r="QO2169" i="2" s="1"/>
  <c r="TT2155" i="2"/>
  <c r="TT2167" i="2" s="1"/>
  <c r="LH2155" i="2"/>
  <c r="LH2167" i="2" s="1"/>
  <c r="LH2157" i="2"/>
  <c r="LH2169" i="2" s="1"/>
  <c r="LG2155" i="2"/>
  <c r="LG2167" i="2" s="1"/>
  <c r="LG2157" i="2"/>
  <c r="LG2169" i="2" s="1"/>
  <c r="FZ2155" i="2"/>
  <c r="FZ2167" i="2" s="1"/>
  <c r="FZ2157" i="2"/>
  <c r="FZ2169" i="2" s="1"/>
  <c r="FY2155" i="2"/>
  <c r="FY2167" i="2" s="1"/>
  <c r="FY2157" i="2"/>
  <c r="FY2169" i="2" s="1"/>
  <c r="AR2155" i="2"/>
  <c r="AR2167" i="2" s="1"/>
  <c r="AR2157" i="2"/>
  <c r="AR2169" i="2" s="1"/>
  <c r="AQ2155" i="2"/>
  <c r="AQ2167" i="2" s="1"/>
  <c r="AQ2157" i="2"/>
  <c r="AQ2169" i="2" s="1"/>
  <c r="DV2155" i="2"/>
  <c r="DV2167" i="2" s="1"/>
  <c r="DV2157" i="2"/>
  <c r="DV2169" i="2" s="1"/>
  <c r="DU2155" i="2"/>
  <c r="DU2167" i="2" s="1"/>
  <c r="DU2157" i="2"/>
  <c r="DU2169" i="2" s="1"/>
  <c r="GL2155" i="2"/>
  <c r="GL2167" i="2" s="1"/>
  <c r="GL2157" i="2"/>
  <c r="GL2169" i="2" s="1"/>
  <c r="LY2155" i="2"/>
  <c r="LY2167" i="2" s="1"/>
  <c r="LY2157" i="2"/>
  <c r="LY2169" i="2" s="1"/>
  <c r="UR2155" i="2"/>
  <c r="UR2167" i="2" s="1"/>
  <c r="UR2157" i="2"/>
  <c r="UR2169" i="2" s="1"/>
  <c r="EA2156" i="2"/>
  <c r="EA2168" i="2" s="1"/>
  <c r="CX2155" i="2"/>
  <c r="CX2167" i="2" s="1"/>
  <c r="LY2154" i="2"/>
  <c r="LY2166" i="2" s="1"/>
  <c r="ME2154" i="2"/>
  <c r="ME2166" i="2" s="1"/>
  <c r="MF2156" i="2"/>
  <c r="MF2168" i="2" s="1"/>
  <c r="MF2154" i="2"/>
  <c r="MF2166" i="2" s="1"/>
  <c r="ME2156" i="2"/>
  <c r="ME2168" i="2" s="1"/>
  <c r="PI2154" i="2"/>
  <c r="PI2166" i="2" s="1"/>
  <c r="PJ2156" i="2"/>
  <c r="PJ2168" i="2" s="1"/>
  <c r="PJ2154" i="2"/>
  <c r="PJ2166" i="2" s="1"/>
  <c r="PI2156" i="2"/>
  <c r="PI2168" i="2" s="1"/>
  <c r="VE2157" i="2"/>
  <c r="VE2169" i="2" s="1"/>
  <c r="TH2156" i="2"/>
  <c r="TH2168" i="2" s="1"/>
  <c r="OK2157" i="2"/>
  <c r="OK2169" i="2" s="1"/>
  <c r="JQ2155" i="2"/>
  <c r="JQ2167" i="2" s="1"/>
  <c r="NP2156" i="2"/>
  <c r="NP2168" i="2" s="1"/>
  <c r="NS2156" i="2"/>
  <c r="NS2168" i="2" s="1"/>
  <c r="MV2156" i="2"/>
  <c r="MV2168" i="2" s="1"/>
  <c r="NZ2157" i="2"/>
  <c r="NZ2169" i="2" s="1"/>
  <c r="QI2157" i="2"/>
  <c r="QI2169" i="2" s="1"/>
  <c r="FT2155" i="2"/>
  <c r="FT2167" i="2" s="1"/>
  <c r="AL2157" i="2"/>
  <c r="AL2169" i="2" s="1"/>
  <c r="RG2156" i="2"/>
  <c r="RG2168" i="2" s="1"/>
  <c r="GK2155" i="2"/>
  <c r="GK2167" i="2" s="1"/>
  <c r="UQ2157" i="2"/>
  <c r="UQ2169" i="2" s="1"/>
  <c r="JU2154" i="2"/>
  <c r="JU2166" i="2" s="1"/>
  <c r="KA2156" i="2"/>
  <c r="KA2168" i="2" s="1"/>
  <c r="HD2154" i="2"/>
  <c r="HD2166" i="2" s="1"/>
  <c r="HG2154" i="2"/>
  <c r="HG2166" i="2" s="1"/>
  <c r="HG2174" i="2" s="1"/>
  <c r="QB2155" i="2"/>
  <c r="QB2167" i="2" s="1"/>
  <c r="TH2154" i="2"/>
  <c r="TH2166" i="2" s="1"/>
  <c r="KS2156" i="2"/>
  <c r="KS2168" i="2" s="1"/>
  <c r="DD2156" i="2"/>
  <c r="DD2168" i="2" s="1"/>
  <c r="NI2156" i="2"/>
  <c r="NI2168" i="2" s="1"/>
  <c r="UH2156" i="2"/>
  <c r="UH2168" i="2" s="1"/>
  <c r="CR2155" i="2"/>
  <c r="CR2167" i="2" s="1"/>
  <c r="NP2154" i="2"/>
  <c r="NP2166" i="2" s="1"/>
  <c r="LF2154" i="2"/>
  <c r="LF2166" i="2" s="1"/>
  <c r="JR2157" i="2"/>
  <c r="JR2169" i="2" s="1"/>
  <c r="IH2155" i="2"/>
  <c r="IH2167" i="2" s="1"/>
  <c r="FX2155" i="2"/>
  <c r="FX2167" i="2" s="1"/>
  <c r="RX2157" i="2"/>
  <c r="RX2169" i="2" s="1"/>
  <c r="DO2155" i="2"/>
  <c r="DO2167" i="2" s="1"/>
  <c r="OA2157" i="2"/>
  <c r="OA2169" i="2" s="1"/>
  <c r="LQ2157" i="2"/>
  <c r="LQ2169" i="2" s="1"/>
  <c r="IK2156" i="2"/>
  <c r="IK2168" i="2" s="1"/>
  <c r="TU2155" i="2"/>
  <c r="TU2167" i="2" s="1"/>
  <c r="RK2155" i="2"/>
  <c r="RK2167" i="2" s="1"/>
  <c r="NH2154" i="2"/>
  <c r="NH2166" i="2" s="1"/>
  <c r="IZ2157" i="2"/>
  <c r="IZ2169" i="2" s="1"/>
  <c r="GP2157" i="2"/>
  <c r="GP2169" i="2" s="1"/>
  <c r="HS2156" i="2"/>
  <c r="HS2168" i="2" s="1"/>
  <c r="EI2154" i="2"/>
  <c r="EI2166" i="2" s="1"/>
  <c r="EH2174" i="2" s="1"/>
  <c r="PR2155" i="2"/>
  <c r="PR2167" i="2" s="1"/>
  <c r="PX2155" i="2"/>
  <c r="PX2167" i="2" s="1"/>
  <c r="QD2157" i="2"/>
  <c r="QD2169" i="2" s="1"/>
  <c r="S2154" i="2"/>
  <c r="S2166" i="2" s="1"/>
  <c r="FH2156" i="2"/>
  <c r="FH2168" i="2" s="1"/>
  <c r="FH2154" i="2"/>
  <c r="FH2166" i="2" s="1"/>
  <c r="FG2156" i="2"/>
  <c r="FG2168" i="2" s="1"/>
  <c r="Y2154" i="2"/>
  <c r="Y2166" i="2" s="1"/>
  <c r="X2174" i="2" s="1"/>
  <c r="Z2156" i="2"/>
  <c r="Z2168" i="2" s="1"/>
  <c r="Z2154" i="2"/>
  <c r="Z2166" i="2" s="1"/>
  <c r="Y2156" i="2"/>
  <c r="Y2168" i="2" s="1"/>
  <c r="DC2154" i="2"/>
  <c r="DC2166" i="2" s="1"/>
  <c r="DC2155" i="2"/>
  <c r="DC2167" i="2" s="1"/>
  <c r="QV2155" i="2"/>
  <c r="QV2167" i="2" s="1"/>
  <c r="QV2157" i="2"/>
  <c r="QV2169" i="2" s="1"/>
  <c r="QU2155" i="2"/>
  <c r="QU2167" i="2" s="1"/>
  <c r="QU2157" i="2"/>
  <c r="QU2169" i="2" s="1"/>
  <c r="LN2155" i="2"/>
  <c r="LN2167" i="2" s="1"/>
  <c r="LN2157" i="2"/>
  <c r="LN2169" i="2" s="1"/>
  <c r="LM2155" i="2"/>
  <c r="LM2167" i="2" s="1"/>
  <c r="LM2157" i="2"/>
  <c r="LM2169" i="2" s="1"/>
  <c r="GF2155" i="2"/>
  <c r="GF2167" i="2" s="1"/>
  <c r="GF2157" i="2"/>
  <c r="GF2169" i="2" s="1"/>
  <c r="GE2155" i="2"/>
  <c r="GE2167" i="2" s="1"/>
  <c r="GE2157" i="2"/>
  <c r="GE2169" i="2" s="1"/>
  <c r="JJ2155" i="2"/>
  <c r="JJ2167" i="2" s="1"/>
  <c r="JJ2157" i="2"/>
  <c r="JJ2169" i="2" s="1"/>
  <c r="JI2155" i="2"/>
  <c r="JI2167" i="2" s="1"/>
  <c r="JI2157" i="2"/>
  <c r="JI2169" i="2" s="1"/>
  <c r="LZ2155" i="2"/>
  <c r="LZ2167" i="2" s="1"/>
  <c r="RN2157" i="2"/>
  <c r="RN2169" i="2" s="1"/>
  <c r="RM2155" i="2"/>
  <c r="RM2167" i="2" s="1"/>
  <c r="RM2157" i="2"/>
  <c r="RM2169" i="2" s="1"/>
  <c r="EB2156" i="2"/>
  <c r="EB2168" i="2" s="1"/>
  <c r="EB2154" i="2"/>
  <c r="EB2166" i="2" s="1"/>
  <c r="JO2156" i="2"/>
  <c r="JO2168" i="2" s="1"/>
  <c r="JO2175" i="2" s="1"/>
  <c r="TT2154" i="2"/>
  <c r="TT2166" i="2" s="1"/>
  <c r="LZ2157" i="2"/>
  <c r="LZ2169" i="2" s="1"/>
  <c r="RS2154" i="2"/>
  <c r="RS2166" i="2" s="1"/>
  <c r="RT2156" i="2"/>
  <c r="RT2168" i="2" s="1"/>
  <c r="RT2154" i="2"/>
  <c r="RT2166" i="2" s="1"/>
  <c r="RS2156" i="2"/>
  <c r="RS2168" i="2" s="1"/>
  <c r="UW2154" i="2"/>
  <c r="UW2166" i="2" s="1"/>
  <c r="UX2156" i="2"/>
  <c r="UX2168" i="2" s="1"/>
  <c r="UX2154" i="2"/>
  <c r="UX2166" i="2" s="1"/>
  <c r="UW2156" i="2"/>
  <c r="UW2168" i="2" s="1"/>
  <c r="HT2156" i="2"/>
  <c r="HT2168" i="2" s="1"/>
  <c r="CQ2155" i="2"/>
  <c r="CQ2167" i="2" s="1"/>
  <c r="DP2156" i="2"/>
  <c r="DP2168" i="2" s="1"/>
  <c r="SK2155" i="2"/>
  <c r="SK2167" i="2" s="1"/>
  <c r="HM2157" i="2"/>
  <c r="HM2169" i="2" s="1"/>
  <c r="FW2157" i="2"/>
  <c r="FW2169" i="2" s="1"/>
  <c r="RL2157" i="2"/>
  <c r="RL2169" i="2" s="1"/>
  <c r="BZ2157" i="2"/>
  <c r="BZ2169" i="2" s="1"/>
  <c r="QI2155" i="2"/>
  <c r="QI2167" i="2" s="1"/>
  <c r="OF2155" i="2"/>
  <c r="OF2167" i="2" s="1"/>
  <c r="AK2155" i="2"/>
  <c r="AK2167" i="2" s="1"/>
  <c r="UK2154" i="2"/>
  <c r="UK2166" i="2" s="1"/>
  <c r="AX2157" i="2"/>
  <c r="AX2169" i="2" s="1"/>
  <c r="UE2156" i="2"/>
  <c r="UE2168" i="2" s="1"/>
  <c r="UE2175" i="2" s="1"/>
  <c r="JV2156" i="2"/>
  <c r="JV2168" i="2" s="1"/>
  <c r="DI2155" i="2"/>
  <c r="DI2167" i="2" s="1"/>
  <c r="BA2146" i="2"/>
  <c r="BA2158" i="2" s="1"/>
  <c r="BB2149" i="2"/>
  <c r="BB2161" i="2" s="1"/>
  <c r="DI2214" i="2" a="1"/>
  <c r="DI2212" i="2" a="1"/>
  <c r="DI2210" i="2" a="1"/>
  <c r="AO2218" i="2" a="1"/>
  <c r="AO2220" i="2" a="1"/>
  <c r="AO2216" i="2" a="1"/>
  <c r="UK2218" i="2" a="1"/>
  <c r="UK2220" i="2" a="1"/>
  <c r="UK2216" i="2" a="1"/>
  <c r="PI2212" i="2" a="1"/>
  <c r="PI2210" i="2" a="1"/>
  <c r="QM2220" i="2" a="1"/>
  <c r="QM2218" i="2" a="1"/>
  <c r="QM2216" i="2" a="1"/>
  <c r="ES2220" i="2" a="1"/>
  <c r="ES2218" i="2" a="1"/>
  <c r="ES2216" i="2" a="1"/>
  <c r="ES2214" i="2" a="1"/>
  <c r="ES2212" i="2" a="1"/>
  <c r="ES2210" i="2" a="1"/>
  <c r="DJ2173" i="2" l="1"/>
  <c r="DD2173" i="2"/>
  <c r="HG2173" i="2"/>
  <c r="HH2172" i="2"/>
  <c r="AD2172" i="2"/>
  <c r="JI2173" i="2"/>
  <c r="QM2174" i="2"/>
  <c r="PJ2172" i="2"/>
  <c r="UE2172" i="2"/>
  <c r="NH2172" i="2"/>
  <c r="BB2170" i="2"/>
  <c r="GI2175" i="2"/>
  <c r="SD2175" i="2"/>
  <c r="IX2173" i="2"/>
  <c r="SO2173" i="2"/>
  <c r="AC2170" i="2"/>
  <c r="L2172" i="2"/>
  <c r="MV2173" i="2"/>
  <c r="SP2172" i="2"/>
  <c r="BT2175" i="2"/>
  <c r="FQ2175" i="2"/>
  <c r="EY2172" i="2"/>
  <c r="JP2172" i="2"/>
  <c r="TB2173" i="2"/>
  <c r="BA2170" i="2"/>
  <c r="BS2172" i="2"/>
  <c r="DP2173" i="2"/>
  <c r="LW2170" i="2"/>
  <c r="RX2172" i="2"/>
  <c r="UR2170" i="2"/>
  <c r="R2174" i="2"/>
  <c r="AJ2173" i="2"/>
  <c r="R2173" i="2"/>
  <c r="DJ2172" i="2"/>
  <c r="EZ2175" i="2"/>
  <c r="JJ2175" i="2"/>
  <c r="X2172" i="2"/>
  <c r="TN2172" i="2"/>
  <c r="PD2172" i="2"/>
  <c r="UK2174" i="2"/>
  <c r="MJ2172" i="2"/>
  <c r="JU2172" i="2"/>
  <c r="OK2170" i="2"/>
  <c r="QZ2171" i="2"/>
  <c r="NM2170" i="2"/>
  <c r="BM2171" i="2"/>
  <c r="FF2175" i="2"/>
  <c r="PU2175" i="2"/>
  <c r="HT2175" i="2"/>
  <c r="BN2175" i="2"/>
  <c r="EN2174" i="2"/>
  <c r="HN2174" i="2"/>
  <c r="MJ2174" i="2"/>
  <c r="R2172" i="2"/>
  <c r="NH2173" i="2"/>
  <c r="OW2175" i="2"/>
  <c r="QZ2175" i="2"/>
  <c r="HY2174" i="2"/>
  <c r="CE2173" i="2"/>
  <c r="RE2170" i="2"/>
  <c r="OR2170" i="2"/>
  <c r="KM2170" i="2"/>
  <c r="OE2170" i="2"/>
  <c r="TB2171" i="2"/>
  <c r="UX2170" i="2"/>
  <c r="LQ2170" i="2"/>
  <c r="JD2170" i="2"/>
  <c r="EY2170" i="2"/>
  <c r="IQ2170" i="2"/>
  <c r="PJ2174" i="2"/>
  <c r="KS2174" i="2"/>
  <c r="HZ2170" i="2"/>
  <c r="RR2174" i="2"/>
  <c r="MD2174" i="2"/>
  <c r="R2175" i="2"/>
  <c r="TB2174" i="2"/>
  <c r="EB2175" i="2"/>
  <c r="ET2174" i="2"/>
  <c r="AO2175" i="2"/>
  <c r="NB2175" i="2"/>
  <c r="RX2175" i="2"/>
  <c r="FE2174" i="2"/>
  <c r="PO2174" i="2"/>
  <c r="GU2174" i="2"/>
  <c r="BH2174" i="2"/>
  <c r="BM2172" i="2"/>
  <c r="CE2172" i="2"/>
  <c r="BG2172" i="2"/>
  <c r="AU2172" i="2"/>
  <c r="UX2172" i="2"/>
  <c r="JO2172" i="2"/>
  <c r="EA2173" i="2"/>
  <c r="PI2172" i="2"/>
  <c r="OX2172" i="2"/>
  <c r="VC2174" i="2"/>
  <c r="UX2173" i="2"/>
  <c r="KA2175" i="2"/>
  <c r="HS2174" i="2"/>
  <c r="NM2174" i="2"/>
  <c r="NS2174" i="2"/>
  <c r="TY2173" i="2"/>
  <c r="OW2173" i="2"/>
  <c r="UL2173" i="2"/>
  <c r="HA2173" i="2"/>
  <c r="OL2172" i="2"/>
  <c r="GO2171" i="2"/>
  <c r="JP2170" i="2"/>
  <c r="GC2170" i="2"/>
  <c r="UE2170" i="2"/>
  <c r="LE2171" i="2"/>
  <c r="MD2171" i="2"/>
  <c r="AP2170" i="2"/>
  <c r="AD2170" i="2"/>
  <c r="SC2170" i="2"/>
  <c r="PV2170" i="2"/>
  <c r="MC2170" i="2"/>
  <c r="RK2171" i="2"/>
  <c r="UR2171" i="2"/>
  <c r="FQ2171" i="2"/>
  <c r="GP2171" i="2"/>
  <c r="MO2170" i="2"/>
  <c r="KH2170" i="2"/>
  <c r="VI2170" i="2"/>
  <c r="LL2171" i="2"/>
  <c r="QS2174" i="2"/>
  <c r="VI2175" i="2"/>
  <c r="EY2173" i="2"/>
  <c r="NH2175" i="2"/>
  <c r="OR2175" i="2"/>
  <c r="TY2175" i="2"/>
  <c r="GU2173" i="2"/>
  <c r="JV2172" i="2"/>
  <c r="HH2173" i="2"/>
  <c r="EB2172" i="2"/>
  <c r="HT2171" i="2"/>
  <c r="NN2170" i="2"/>
  <c r="LL2170" i="2"/>
  <c r="L2171" i="2"/>
  <c r="DO2170" i="2"/>
  <c r="RK2173" i="2"/>
  <c r="DC2174" i="2"/>
  <c r="GP2174" i="2"/>
  <c r="RF2174" i="2"/>
  <c r="AO2174" i="2"/>
  <c r="NB2174" i="2"/>
  <c r="RX2174" i="2"/>
  <c r="PU2174" i="2"/>
  <c r="BM2174" i="2"/>
  <c r="BN2174" i="2"/>
  <c r="AD2173" i="2"/>
  <c r="X2173" i="2"/>
  <c r="L2173" i="2"/>
  <c r="TN2173" i="2"/>
  <c r="SI2173" i="2"/>
  <c r="PO2173" i="2"/>
  <c r="OQ2173" i="2"/>
  <c r="RE2173" i="2"/>
  <c r="PD2173" i="2"/>
  <c r="KA2172" i="2"/>
  <c r="GC2171" i="2"/>
  <c r="MV2170" i="2"/>
  <c r="SP2170" i="2"/>
  <c r="HG2175" i="2"/>
  <c r="IR2175" i="2"/>
  <c r="KS2175" i="2"/>
  <c r="VC2175" i="2"/>
  <c r="MP2175" i="2"/>
  <c r="ES2175" i="2"/>
  <c r="EM2174" i="2"/>
  <c r="EN2170" i="2"/>
  <c r="AJ2172" i="2"/>
  <c r="ET2172" i="2"/>
  <c r="BT2173" i="2"/>
  <c r="EH2172" i="2"/>
  <c r="UE2171" i="2"/>
  <c r="CX2174" i="2"/>
  <c r="RF2175" i="2"/>
  <c r="L2174" i="2"/>
  <c r="TM2175" i="2"/>
  <c r="SO2175" i="2"/>
  <c r="IX2172" i="2"/>
  <c r="UR2173" i="2"/>
  <c r="MV2172" i="2"/>
  <c r="QA2173" i="2"/>
  <c r="LK2173" i="2"/>
  <c r="DP2171" i="2"/>
  <c r="RE2171" i="2"/>
  <c r="MP2171" i="2"/>
  <c r="SV2173" i="2"/>
  <c r="K2171" i="2"/>
  <c r="PJ2170" i="2"/>
  <c r="AP2171" i="2"/>
  <c r="HT2174" i="2"/>
  <c r="QG2173" i="2"/>
  <c r="TA2170" i="2"/>
  <c r="CX2175" i="2"/>
  <c r="OW2174" i="2"/>
  <c r="QZ2174" i="2"/>
  <c r="SC2174" i="2"/>
  <c r="ES2174" i="2"/>
  <c r="TM2172" i="2"/>
  <c r="NN2174" i="2"/>
  <c r="QN2175" i="2"/>
  <c r="L2175" i="2"/>
  <c r="UE2174" i="2"/>
  <c r="FR2174" i="2"/>
  <c r="KY2174" i="2"/>
  <c r="PV2175" i="2"/>
  <c r="JO2173" i="2"/>
  <c r="EA2170" i="2"/>
  <c r="AD2171" i="2"/>
  <c r="SC2171" i="2"/>
  <c r="PV2171" i="2"/>
  <c r="MC2171" i="2"/>
  <c r="MO2171" i="2"/>
  <c r="KH2171" i="2"/>
  <c r="EZ2170" i="2"/>
  <c r="BG2170" i="2"/>
  <c r="GI2170" i="2"/>
  <c r="NH2174" i="2"/>
  <c r="EG2175" i="2"/>
  <c r="KA2174" i="2"/>
  <c r="EA2175" i="2"/>
  <c r="DD2172" i="2"/>
  <c r="RQ2173" i="2"/>
  <c r="PU2173" i="2"/>
  <c r="EH2173" i="2"/>
  <c r="DP2170" i="2"/>
  <c r="EG2171" i="2"/>
  <c r="DO2171" i="2"/>
  <c r="HA2171" i="2"/>
  <c r="ET2171" i="2"/>
  <c r="JV2171" i="2"/>
  <c r="OX2171" i="2"/>
  <c r="L2170" i="2"/>
  <c r="HS2175" i="2"/>
  <c r="HB2175" i="2"/>
  <c r="IK2175" i="2"/>
  <c r="HB2174" i="2"/>
  <c r="BB2175" i="2"/>
  <c r="UK2175" i="2"/>
  <c r="JI2174" i="2"/>
  <c r="LL2174" i="2"/>
  <c r="AV2174" i="2"/>
  <c r="AP2174" i="2"/>
  <c r="LF2174" i="2"/>
  <c r="QH2175" i="2"/>
  <c r="DI2174" i="2"/>
  <c r="KG2174" i="2"/>
  <c r="JO2174" i="2"/>
  <c r="GI2174" i="2"/>
  <c r="HH2175" i="2"/>
  <c r="UF2175" i="2"/>
  <c r="SD2174" i="2"/>
  <c r="K2174" i="2"/>
  <c r="HM2175" i="2"/>
  <c r="HZ2174" i="2"/>
  <c r="CL2175" i="2"/>
  <c r="CF2174" i="2"/>
  <c r="OL2174" i="2"/>
  <c r="LK2175" i="2"/>
  <c r="UX2175" i="2"/>
  <c r="SC2175" i="2"/>
  <c r="NM2175" i="2"/>
  <c r="RK2175" i="2"/>
  <c r="LQ2174" i="2"/>
  <c r="KB2175" i="2"/>
  <c r="EB2174" i="2"/>
  <c r="BA2174" i="2"/>
  <c r="CR2175" i="2"/>
  <c r="JD2175" i="2"/>
  <c r="QG2175" i="2"/>
  <c r="MV2174" i="2"/>
  <c r="UR2172" i="2"/>
  <c r="SO2172" i="2"/>
  <c r="DC2172" i="2"/>
  <c r="JV2173" i="2"/>
  <c r="TY2172" i="2"/>
  <c r="GI2173" i="2"/>
  <c r="DV2172" i="2"/>
  <c r="UW2172" i="2"/>
  <c r="TH2173" i="2"/>
  <c r="IQ2172" i="2"/>
  <c r="RL2173" i="2"/>
  <c r="QZ2173" i="2"/>
  <c r="QT2173" i="2"/>
  <c r="QN2173" i="2"/>
  <c r="QH2173" i="2"/>
  <c r="QB2173" i="2"/>
  <c r="VJ2173" i="2"/>
  <c r="TT2172" i="2"/>
  <c r="KM2173" i="2"/>
  <c r="BZ2173" i="2"/>
  <c r="IW2173" i="2"/>
  <c r="MD2173" i="2"/>
  <c r="RE2172" i="2"/>
  <c r="LX2172" i="2"/>
  <c r="LL2172" i="2"/>
  <c r="LF2172" i="2"/>
  <c r="KZ2172" i="2"/>
  <c r="KT2172" i="2"/>
  <c r="KN2172" i="2"/>
  <c r="PV2172" i="2"/>
  <c r="ES2172" i="2"/>
  <c r="PU2172" i="2"/>
  <c r="GP2172" i="2"/>
  <c r="FW2173" i="2"/>
  <c r="HT2172" i="2"/>
  <c r="BY2172" i="2"/>
  <c r="CR2173" i="2"/>
  <c r="GO2173" i="2"/>
  <c r="KA2173" i="2"/>
  <c r="SJ2172" i="2"/>
  <c r="IE2172" i="2"/>
  <c r="K2170" i="2"/>
  <c r="TB2170" i="2"/>
  <c r="NH2171" i="2"/>
  <c r="SJ2170" i="2"/>
  <c r="OQ2171" i="2"/>
  <c r="TZ2171" i="2"/>
  <c r="TT2171" i="2"/>
  <c r="RL2171" i="2"/>
  <c r="FX2170" i="2"/>
  <c r="QN2170" i="2"/>
  <c r="SI2170" i="2"/>
  <c r="OL2171" i="2"/>
  <c r="OF2171" i="2"/>
  <c r="CF2170" i="2"/>
  <c r="LX2171" i="2"/>
  <c r="TG2170" i="2"/>
  <c r="AJ2170" i="2"/>
  <c r="SU2170" i="2"/>
  <c r="KZ2170" i="2"/>
  <c r="RX2171" i="2"/>
  <c r="MU2170" i="2"/>
  <c r="IX2170" i="2"/>
  <c r="IR2170" i="2"/>
  <c r="GJ2170" i="2"/>
  <c r="JU2171" i="2"/>
  <c r="NH2170" i="2"/>
  <c r="MV2171" i="2"/>
  <c r="NB2170" i="2"/>
  <c r="CW2174" i="2"/>
  <c r="LR2175" i="2"/>
  <c r="RL2175" i="2"/>
  <c r="GD2175" i="2"/>
  <c r="QT2175" i="2"/>
  <c r="LE2174" i="2"/>
  <c r="DU2175" i="2"/>
  <c r="FX2175" i="2"/>
  <c r="TS2174" i="2"/>
  <c r="QH2174" i="2"/>
  <c r="SV2174" i="2"/>
  <c r="JU2175" i="2"/>
  <c r="MI2175" i="2"/>
  <c r="AV2175" i="2"/>
  <c r="AD2175" i="2"/>
  <c r="FL2174" i="2"/>
  <c r="JV2174" i="2"/>
  <c r="CE2175" i="2"/>
  <c r="KH2175" i="2"/>
  <c r="SI2174" i="2"/>
  <c r="TM2174" i="2"/>
  <c r="IQ2175" i="2"/>
  <c r="FK2174" i="2"/>
  <c r="QY2174" i="2"/>
  <c r="JD2174" i="2"/>
  <c r="TG2175" i="2"/>
  <c r="MC2175" i="2"/>
  <c r="BG2175" i="2"/>
  <c r="PP2174" i="2"/>
  <c r="CQ2174" i="2"/>
  <c r="NZ2175" i="2"/>
  <c r="IF2174" i="2"/>
  <c r="W2175" i="2"/>
  <c r="BY2174" i="2"/>
  <c r="KN2175" i="2"/>
  <c r="DJ2175" i="2"/>
  <c r="OF2174" i="2"/>
  <c r="KM2175" i="2"/>
  <c r="TY2174" i="2"/>
  <c r="HS2172" i="2"/>
  <c r="PI2173" i="2"/>
  <c r="QG2172" i="2"/>
  <c r="JC2173" i="2"/>
  <c r="SU2172" i="2"/>
  <c r="JJ2173" i="2"/>
  <c r="NB2172" i="2"/>
  <c r="FE2173" i="2"/>
  <c r="JI2172" i="2"/>
  <c r="HT2173" i="2"/>
  <c r="TH2172" i="2"/>
  <c r="MO2173" i="2"/>
  <c r="Q2172" i="2"/>
  <c r="PC2172" i="2"/>
  <c r="TS2172" i="2"/>
  <c r="RL2172" i="2"/>
  <c r="QZ2172" i="2"/>
  <c r="QT2172" i="2"/>
  <c r="QN2172" i="2"/>
  <c r="QH2172" i="2"/>
  <c r="QB2172" i="2"/>
  <c r="VJ2172" i="2"/>
  <c r="PO2172" i="2"/>
  <c r="CK2172" i="2"/>
  <c r="GI2172" i="2"/>
  <c r="BZ2172" i="2"/>
  <c r="MD2172" i="2"/>
  <c r="AC2172" i="2"/>
  <c r="JC2172" i="2"/>
  <c r="NA2172" i="2"/>
  <c r="IF2173" i="2"/>
  <c r="RW2173" i="2"/>
  <c r="UW2173" i="2"/>
  <c r="FE2172" i="2"/>
  <c r="CQ2173" i="2"/>
  <c r="CR2172" i="2"/>
  <c r="KS2173" i="2"/>
  <c r="LW2171" i="2"/>
  <c r="EA2171" i="2"/>
  <c r="CL2171" i="2"/>
  <c r="QZ2170" i="2"/>
  <c r="JC2170" i="2"/>
  <c r="EZ2171" i="2"/>
  <c r="BG2171" i="2"/>
  <c r="EN2171" i="2"/>
  <c r="GI2171" i="2"/>
  <c r="JP2171" i="2"/>
  <c r="LK2171" i="2"/>
  <c r="UK2171" i="2"/>
  <c r="TY2170" i="2"/>
  <c r="BM2170" i="2"/>
  <c r="EH2171" i="2"/>
  <c r="JJ2171" i="2"/>
  <c r="TZ2170" i="2"/>
  <c r="TT2170" i="2"/>
  <c r="RL2170" i="2"/>
  <c r="NZ2171" i="2"/>
  <c r="DV2171" i="2"/>
  <c r="OL2170" i="2"/>
  <c r="OF2170" i="2"/>
  <c r="LX2170" i="2"/>
  <c r="NZ2170" i="2"/>
  <c r="IF2171" i="2"/>
  <c r="KA2171" i="2"/>
  <c r="PC2171" i="2"/>
  <c r="JU2170" i="2"/>
  <c r="IE2171" i="2"/>
  <c r="HS2171" i="2"/>
  <c r="X2171" i="2"/>
  <c r="BS2171" i="2"/>
  <c r="RW2171" i="2"/>
  <c r="VD2171" i="2"/>
  <c r="OR2174" i="2"/>
  <c r="DO2175" i="2"/>
  <c r="UR2174" i="2"/>
  <c r="RQ2174" i="2"/>
  <c r="TH2175" i="2"/>
  <c r="TN2174" i="2"/>
  <c r="PJ2175" i="2"/>
  <c r="RW2174" i="2"/>
  <c r="QB2174" i="2"/>
  <c r="IX2174" i="2"/>
  <c r="NA2175" i="2"/>
  <c r="FW2175" i="2"/>
  <c r="QA2174" i="2"/>
  <c r="LW2175" i="2"/>
  <c r="GC2174" i="2"/>
  <c r="RW2175" i="2"/>
  <c r="SP2174" i="2"/>
  <c r="AI2172" i="2"/>
  <c r="W2172" i="2"/>
  <c r="AV2172" i="2"/>
  <c r="VC2173" i="2"/>
  <c r="BG2173" i="2"/>
  <c r="CX2172" i="2"/>
  <c r="IK2173" i="2"/>
  <c r="HZ2173" i="2"/>
  <c r="SD2173" i="2"/>
  <c r="IL2173" i="2"/>
  <c r="NT2173" i="2"/>
  <c r="FK2173" i="2"/>
  <c r="IK2172" i="2"/>
  <c r="CQ2172" i="2"/>
  <c r="HM2172" i="2"/>
  <c r="HA2172" i="2"/>
  <c r="GO2172" i="2"/>
  <c r="GC2172" i="2"/>
  <c r="FQ2172" i="2"/>
  <c r="QA2172" i="2"/>
  <c r="NM2173" i="2"/>
  <c r="AU2173" i="2"/>
  <c r="IF2172" i="2"/>
  <c r="AC2173" i="2"/>
  <c r="MI2173" i="2"/>
  <c r="TA2172" i="2"/>
  <c r="VC2172" i="2"/>
  <c r="BN2173" i="2"/>
  <c r="PD2171" i="2"/>
  <c r="BB2171" i="2"/>
  <c r="BH2171" i="2"/>
  <c r="IL2170" i="2"/>
  <c r="IW2170" i="2"/>
  <c r="EB2170" i="2"/>
  <c r="LK2170" i="2"/>
  <c r="VI2171" i="2"/>
  <c r="UK2170" i="2"/>
  <c r="EH2170" i="2"/>
  <c r="JJ2170" i="2"/>
  <c r="TH2171" i="2"/>
  <c r="VC2171" i="2"/>
  <c r="SV2170" i="2"/>
  <c r="DV2170" i="2"/>
  <c r="NT2171" i="2"/>
  <c r="PO2171" i="2"/>
  <c r="UQ2171" i="2"/>
  <c r="IF2170" i="2"/>
  <c r="KA2170" i="2"/>
  <c r="PC2170" i="2"/>
  <c r="HN2171" i="2"/>
  <c r="LR2171" i="2"/>
  <c r="LF2171" i="2"/>
  <c r="HM2171" i="2"/>
  <c r="FF2171" i="2"/>
  <c r="UF2171" i="2"/>
  <c r="DJ2171" i="2"/>
  <c r="DD2171" i="2"/>
  <c r="QA2171" i="2"/>
  <c r="TS2171" i="2"/>
  <c r="AV2171" i="2"/>
  <c r="BH2170" i="2"/>
  <c r="IE2170" i="2"/>
  <c r="DI2171" i="2"/>
  <c r="HS2170" i="2"/>
  <c r="X2170" i="2"/>
  <c r="BS2170" i="2"/>
  <c r="RW2170" i="2"/>
  <c r="VD2170" i="2"/>
  <c r="UW2175" i="2"/>
  <c r="PI2175" i="2"/>
  <c r="LX2174" i="2"/>
  <c r="BB2174" i="2"/>
  <c r="AU2174" i="2"/>
  <c r="UQ2175" i="2"/>
  <c r="AJ2175" i="2"/>
  <c r="OE2174" i="2"/>
  <c r="KT2174" i="2"/>
  <c r="TA2175" i="2"/>
  <c r="MU2174" i="2"/>
  <c r="EA2174" i="2"/>
  <c r="OQ2175" i="2"/>
  <c r="EN2175" i="2"/>
  <c r="BY2175" i="2"/>
  <c r="FE2175" i="2"/>
  <c r="HH2174" i="2"/>
  <c r="HN2175" i="2"/>
  <c r="DP2174" i="2"/>
  <c r="MJ2175" i="2"/>
  <c r="SU2175" i="2"/>
  <c r="Q2175" i="2"/>
  <c r="EM2175" i="2"/>
  <c r="IW2175" i="2"/>
  <c r="TZ2175" i="2"/>
  <c r="CL2174" i="2"/>
  <c r="MU2175" i="2"/>
  <c r="VJ2174" i="2"/>
  <c r="RE2175" i="2"/>
  <c r="LK2174" i="2"/>
  <c r="NY2174" i="2"/>
  <c r="GO2175" i="2"/>
  <c r="OK2174" i="2"/>
  <c r="RK2174" i="2"/>
  <c r="HM2174" i="2"/>
  <c r="SJ2175" i="2"/>
  <c r="KB2174" i="2"/>
  <c r="HY2175" i="2"/>
  <c r="IL2175" i="2"/>
  <c r="CR2174" i="2"/>
  <c r="NG2175" i="2"/>
  <c r="EH2175" i="2"/>
  <c r="DP2172" i="2"/>
  <c r="W2173" i="2"/>
  <c r="SV2172" i="2"/>
  <c r="NZ2173" i="2"/>
  <c r="LE2172" i="2"/>
  <c r="NG2173" i="2"/>
  <c r="EM2173" i="2"/>
  <c r="EB2173" i="2"/>
  <c r="FW2172" i="2"/>
  <c r="KS2172" i="2"/>
  <c r="DU2173" i="2"/>
  <c r="CW2173" i="2"/>
  <c r="CK2173" i="2"/>
  <c r="BY2173" i="2"/>
  <c r="BM2173" i="2"/>
  <c r="BA2173" i="2"/>
  <c r="AO2173" i="2"/>
  <c r="HZ2172" i="2"/>
  <c r="QS2172" i="2"/>
  <c r="SD2172" i="2"/>
  <c r="TG2172" i="2"/>
  <c r="NS2172" i="2"/>
  <c r="SI2172" i="2"/>
  <c r="RW2172" i="2"/>
  <c r="RK2172" i="2"/>
  <c r="QY2172" i="2"/>
  <c r="QM2172" i="2"/>
  <c r="LW2173" i="2"/>
  <c r="NT2172" i="2"/>
  <c r="EA2172" i="2"/>
  <c r="IW2172" i="2"/>
  <c r="K2173" i="2"/>
  <c r="HB2173" i="2"/>
  <c r="HS2173" i="2"/>
  <c r="OE2172" i="2"/>
  <c r="NG2172" i="2"/>
  <c r="MU2172" i="2"/>
  <c r="MI2172" i="2"/>
  <c r="LW2172" i="2"/>
  <c r="LK2172" i="2"/>
  <c r="KY2172" i="2"/>
  <c r="JD2173" i="2"/>
  <c r="HY2173" i="2"/>
  <c r="KG2173" i="2"/>
  <c r="BN2172" i="2"/>
  <c r="DO2172" i="2"/>
  <c r="QY2171" i="2"/>
  <c r="SD2171" i="2"/>
  <c r="TH2170" i="2"/>
  <c r="VC2170" i="2"/>
  <c r="HB2170" i="2"/>
  <c r="HY2171" i="2"/>
  <c r="SO2171" i="2"/>
  <c r="QH2171" i="2"/>
  <c r="NT2170" i="2"/>
  <c r="PO2170" i="2"/>
  <c r="UQ2170" i="2"/>
  <c r="RF2171" i="2"/>
  <c r="CK2171" i="2"/>
  <c r="QT2171" i="2"/>
  <c r="NA2171" i="2"/>
  <c r="KT2171" i="2"/>
  <c r="FK2171" i="2"/>
  <c r="FE2171" i="2"/>
  <c r="BN2171" i="2"/>
  <c r="IK2171" i="2"/>
  <c r="LR2170" i="2"/>
  <c r="LF2170" i="2"/>
  <c r="TY2171" i="2"/>
  <c r="HM2170" i="2"/>
  <c r="FF2170" i="2"/>
  <c r="GV2170" i="2"/>
  <c r="UF2170" i="2"/>
  <c r="DJ2170" i="2"/>
  <c r="DD2170" i="2"/>
  <c r="QA2170" i="2"/>
  <c r="TS2170" i="2"/>
  <c r="AV2170" i="2"/>
  <c r="HZ2171" i="2"/>
  <c r="NN2171" i="2"/>
  <c r="JU2174" i="2"/>
  <c r="RL2174" i="2"/>
  <c r="LR2174" i="2"/>
  <c r="GJ2174" i="2"/>
  <c r="GD2174" i="2"/>
  <c r="QT2174" i="2"/>
  <c r="GV2175" i="2"/>
  <c r="UQ2174" i="2"/>
  <c r="DU2174" i="2"/>
  <c r="FX2174" i="2"/>
  <c r="DD2174" i="2"/>
  <c r="QS2175" i="2"/>
  <c r="KZ2175" i="2"/>
  <c r="GP2175" i="2"/>
  <c r="DC2175" i="2"/>
  <c r="AD2174" i="2"/>
  <c r="SV2175" i="2"/>
  <c r="GV2174" i="2"/>
  <c r="IR2174" i="2"/>
  <c r="EY2175" i="2"/>
  <c r="OE2175" i="2"/>
  <c r="VI2174" i="2"/>
  <c r="BT2174" i="2"/>
  <c r="SI2175" i="2"/>
  <c r="FQ2174" i="2"/>
  <c r="DO2174" i="2"/>
  <c r="MO2175" i="2"/>
  <c r="AC2175" i="2"/>
  <c r="W2174" i="2"/>
  <c r="DV2175" i="2"/>
  <c r="OX2174" i="2"/>
  <c r="VD2175" i="2"/>
  <c r="PD2174" i="2"/>
  <c r="MC2174" i="2"/>
  <c r="NT2175" i="2"/>
  <c r="MI2174" i="2"/>
  <c r="TT2175" i="2"/>
  <c r="NZ2174" i="2"/>
  <c r="KN2174" i="2"/>
  <c r="UL2174" i="2"/>
  <c r="DJ2174" i="2"/>
  <c r="AI2175" i="2"/>
  <c r="IK2174" i="2"/>
  <c r="CK2174" i="2"/>
  <c r="KM2174" i="2"/>
  <c r="DU2172" i="2"/>
  <c r="UL2172" i="2"/>
  <c r="NZ2172" i="2"/>
  <c r="DI2172" i="2"/>
  <c r="TS2173" i="2"/>
  <c r="NN2173" i="2"/>
  <c r="UK2172" i="2"/>
  <c r="UK2173" i="2"/>
  <c r="LR2173" i="2"/>
  <c r="VD2173" i="2"/>
  <c r="GV2173" i="2"/>
  <c r="LE2173" i="2"/>
  <c r="CL2173" i="2"/>
  <c r="MP2173" i="2"/>
  <c r="IL2172" i="2"/>
  <c r="BT2172" i="2"/>
  <c r="DC2173" i="2"/>
  <c r="OR2173" i="2"/>
  <c r="TG2173" i="2"/>
  <c r="TZ2172" i="2"/>
  <c r="BA2172" i="2"/>
  <c r="HB2172" i="2"/>
  <c r="OQ2172" i="2"/>
  <c r="SU2173" i="2"/>
  <c r="EN2173" i="2"/>
  <c r="JD2172" i="2"/>
  <c r="KY2173" i="2"/>
  <c r="QY2170" i="2"/>
  <c r="PJ2171" i="2"/>
  <c r="UL2170" i="2"/>
  <c r="DC2170" i="2"/>
  <c r="AC2171" i="2"/>
  <c r="LE2170" i="2"/>
  <c r="MD2170" i="2"/>
  <c r="RK2170" i="2"/>
  <c r="PD2170" i="2"/>
  <c r="FQ2170" i="2"/>
  <c r="GP2170" i="2"/>
  <c r="TN2170" i="2"/>
  <c r="HT2170" i="2"/>
  <c r="TA2171" i="2"/>
  <c r="HH2171" i="2"/>
  <c r="QM2171" i="2"/>
  <c r="QG2171" i="2"/>
  <c r="TM2171" i="2"/>
  <c r="IW2171" i="2"/>
  <c r="HY2170" i="2"/>
  <c r="SO2170" i="2"/>
  <c r="QH2170" i="2"/>
  <c r="KY2171" i="2"/>
  <c r="KS2171" i="2"/>
  <c r="NY2171" i="2"/>
  <c r="RF2170" i="2"/>
  <c r="DI2170" i="2"/>
  <c r="CK2170" i="2"/>
  <c r="QT2170" i="2"/>
  <c r="NA2170" i="2"/>
  <c r="KT2170" i="2"/>
  <c r="MJ2171" i="2"/>
  <c r="FK2170" i="2"/>
  <c r="FE2170" i="2"/>
  <c r="DU2171" i="2"/>
  <c r="RX2170" i="2"/>
  <c r="IK2170" i="2"/>
  <c r="CX2171" i="2"/>
  <c r="CR2171" i="2"/>
  <c r="EM2171" i="2"/>
  <c r="JO2171" i="2"/>
  <c r="BT2171" i="2"/>
  <c r="NB2171" i="2"/>
  <c r="BZ2171" i="2"/>
  <c r="NS2175" i="2"/>
  <c r="JI2175" i="2"/>
  <c r="LL2175" i="2"/>
  <c r="LX2175" i="2"/>
  <c r="AP2175" i="2"/>
  <c r="LF2175" i="2"/>
  <c r="QN2174" i="2"/>
  <c r="MO2174" i="2"/>
  <c r="TB2175" i="2"/>
  <c r="CE2174" i="2"/>
  <c r="PC2175" i="2"/>
  <c r="IQ2174" i="2"/>
  <c r="FF2174" i="2"/>
  <c r="TA2174" i="2"/>
  <c r="NG2174" i="2"/>
  <c r="IE2175" i="2"/>
  <c r="TH2174" i="2"/>
  <c r="CF2175" i="2"/>
  <c r="DI2175" i="2"/>
  <c r="SU2174" i="2"/>
  <c r="OL2175" i="2"/>
  <c r="GU2175" i="2"/>
  <c r="SO2174" i="2"/>
  <c r="OK2175" i="2"/>
  <c r="PV2174" i="2"/>
  <c r="NA2174" i="2"/>
  <c r="LQ2175" i="2"/>
  <c r="FW2174" i="2"/>
  <c r="UL2175" i="2"/>
  <c r="FK2175" i="2"/>
  <c r="BG2174" i="2"/>
  <c r="TG2174" i="2"/>
  <c r="BA2175" i="2"/>
  <c r="TS2175" i="2"/>
  <c r="LW2174" i="2"/>
  <c r="ET2175" i="2"/>
  <c r="MV2175" i="2"/>
  <c r="OK2172" i="2"/>
  <c r="QS2173" i="2"/>
  <c r="ES2173" i="2"/>
  <c r="PC2173" i="2"/>
  <c r="OE2173" i="2"/>
  <c r="NS2173" i="2"/>
  <c r="NA2173" i="2"/>
  <c r="MU2173" i="2"/>
  <c r="MC2173" i="2"/>
  <c r="LQ2173" i="2"/>
  <c r="NN2172" i="2"/>
  <c r="EG2173" i="2"/>
  <c r="LR2172" i="2"/>
  <c r="VD2172" i="2"/>
  <c r="AO2172" i="2"/>
  <c r="UQ2172" i="2"/>
  <c r="GV2172" i="2"/>
  <c r="NY2173" i="2"/>
  <c r="UF2173" i="2"/>
  <c r="MC2172" i="2"/>
  <c r="CL2172" i="2"/>
  <c r="FK2172" i="2"/>
  <c r="MP2172" i="2"/>
  <c r="AP2173" i="2"/>
  <c r="KB2173" i="2"/>
  <c r="OR2172" i="2"/>
  <c r="FQ2173" i="2"/>
  <c r="AI2173" i="2"/>
  <c r="EN2172" i="2"/>
  <c r="IR2173" i="2"/>
  <c r="GU2172" i="2"/>
  <c r="AO2171" i="2"/>
  <c r="AU2171" i="2"/>
  <c r="EB2171" i="2"/>
  <c r="FW2171" i="2"/>
  <c r="QM2170" i="2"/>
  <c r="QG2170" i="2"/>
  <c r="OW2171" i="2"/>
  <c r="TM2170" i="2"/>
  <c r="CX2170" i="2"/>
  <c r="AI2171" i="2"/>
  <c r="KY2170" i="2"/>
  <c r="KS2170" i="2"/>
  <c r="JI2171" i="2"/>
  <c r="NY2170" i="2"/>
  <c r="ES2171" i="2"/>
  <c r="PI2171" i="2"/>
  <c r="DU2170" i="2"/>
  <c r="SP2171" i="2"/>
  <c r="CR2170" i="2"/>
  <c r="EM2170" i="2"/>
  <c r="JO2170" i="2"/>
  <c r="HN2170" i="2"/>
  <c r="GD2171" i="2"/>
  <c r="JC2171" i="2"/>
  <c r="FR2171" i="2"/>
  <c r="BY2171" i="2"/>
  <c r="R2171" i="2"/>
  <c r="HB2171" i="2"/>
  <c r="VJ2171" i="2"/>
  <c r="SD2170" i="2"/>
  <c r="RQ2171" i="2"/>
  <c r="KT2175" i="2"/>
  <c r="UW2174" i="2"/>
  <c r="X2175" i="2"/>
  <c r="PI2174" i="2"/>
  <c r="OQ2174" i="2"/>
  <c r="JC2175" i="2"/>
  <c r="PC2174" i="2"/>
  <c r="AJ2174" i="2"/>
  <c r="LE2175" i="2"/>
  <c r="FL2175" i="2"/>
  <c r="AU2175" i="2"/>
  <c r="UF2174" i="2"/>
  <c r="DP2175" i="2"/>
  <c r="BS2175" i="2"/>
  <c r="HA2175" i="2"/>
  <c r="TZ2174" i="2"/>
  <c r="QY2175" i="2"/>
  <c r="IE2174" i="2"/>
  <c r="RE2174" i="2"/>
  <c r="CW2175" i="2"/>
  <c r="PP2175" i="2"/>
  <c r="JP2174" i="2"/>
  <c r="GO2174" i="2"/>
  <c r="BM2175" i="2"/>
  <c r="IF2175" i="2"/>
  <c r="SJ2174" i="2"/>
  <c r="UX2174" i="2"/>
  <c r="OF2175" i="2"/>
  <c r="IL2174" i="2"/>
  <c r="JC2174" i="2"/>
  <c r="QG2174" i="2"/>
  <c r="IW2174" i="2"/>
  <c r="UQ2173" i="2"/>
  <c r="MO2172" i="2"/>
  <c r="RF2173" i="2"/>
  <c r="HG2172" i="2"/>
  <c r="CF2173" i="2"/>
  <c r="MJ2173" i="2"/>
  <c r="DI2173" i="2"/>
  <c r="VI2173" i="2"/>
  <c r="HN2173" i="2"/>
  <c r="RR2173" i="2"/>
  <c r="GD2173" i="2"/>
  <c r="PP2173" i="2"/>
  <c r="UF2172" i="2"/>
  <c r="QY2173" i="2"/>
  <c r="BH2173" i="2"/>
  <c r="AP2172" i="2"/>
  <c r="KB2172" i="2"/>
  <c r="DO2173" i="2"/>
  <c r="OF2173" i="2"/>
  <c r="SC2172" i="2"/>
  <c r="BS2173" i="2"/>
  <c r="JP2173" i="2"/>
  <c r="GJ2173" i="2"/>
  <c r="SC2173" i="2"/>
  <c r="FX2173" i="2"/>
  <c r="FR2173" i="2"/>
  <c r="FL2173" i="2"/>
  <c r="FF2173" i="2"/>
  <c r="EZ2173" i="2"/>
  <c r="KH2173" i="2"/>
  <c r="CW2172" i="2"/>
  <c r="IR2172" i="2"/>
  <c r="IQ2173" i="2"/>
  <c r="BB2173" i="2"/>
  <c r="GO2170" i="2"/>
  <c r="UL2171" i="2"/>
  <c r="DC2171" i="2"/>
  <c r="EG2170" i="2"/>
  <c r="CQ2171" i="2"/>
  <c r="CE2171" i="2"/>
  <c r="QB2171" i="2"/>
  <c r="MI2171" i="2"/>
  <c r="PP2171" i="2"/>
  <c r="KN2171" i="2"/>
  <c r="OQ2170" i="2"/>
  <c r="GU2171" i="2"/>
  <c r="KB2171" i="2"/>
  <c r="OK2171" i="2"/>
  <c r="HA2170" i="2"/>
  <c r="ET2170" i="2"/>
  <c r="JV2170" i="2"/>
  <c r="AO2170" i="2"/>
  <c r="OX2170" i="2"/>
  <c r="CF2171" i="2"/>
  <c r="AU2170" i="2"/>
  <c r="FW2170" i="2"/>
  <c r="PU2171" i="2"/>
  <c r="OW2170" i="2"/>
  <c r="BZ2170" i="2"/>
  <c r="AI2170" i="2"/>
  <c r="KG2171" i="2"/>
  <c r="UW2171" i="2"/>
  <c r="JI2170" i="2"/>
  <c r="SV2171" i="2"/>
  <c r="ES2170" i="2"/>
  <c r="PI2170" i="2"/>
  <c r="IL2171" i="2"/>
  <c r="NS2171" i="2"/>
  <c r="NG2171" i="2"/>
  <c r="FL2171" i="2"/>
  <c r="HG2171" i="2"/>
  <c r="QS2171" i="2"/>
  <c r="W2171" i="2"/>
  <c r="Q2171" i="2"/>
  <c r="RR2171" i="2"/>
  <c r="CW2171" i="2"/>
  <c r="GD2170" i="2"/>
  <c r="FR2170" i="2"/>
  <c r="BY2170" i="2"/>
  <c r="R2170" i="2"/>
  <c r="VJ2170" i="2"/>
  <c r="RQ2170" i="2"/>
  <c r="RR2175" i="2"/>
  <c r="MD2175" i="2"/>
  <c r="NY2175" i="2"/>
  <c r="EG2174" i="2"/>
  <c r="CQ2175" i="2"/>
  <c r="Q2174" i="2"/>
  <c r="BZ2175" i="2"/>
  <c r="GJ2175" i="2"/>
  <c r="FR2175" i="2"/>
  <c r="KZ2174" i="2"/>
  <c r="OX2175" i="2"/>
  <c r="NN2175" i="2"/>
  <c r="DD2175" i="2"/>
  <c r="JP2175" i="2"/>
  <c r="BZ2174" i="2"/>
  <c r="EZ2174" i="2"/>
  <c r="JV2175" i="2"/>
  <c r="VJ2175" i="2"/>
  <c r="EY2174" i="2"/>
  <c r="HA2174" i="2"/>
  <c r="PO2175" i="2"/>
  <c r="BS2174" i="2"/>
  <c r="KY2175" i="2"/>
  <c r="BH2175" i="2"/>
  <c r="RQ2175" i="2"/>
  <c r="UR2175" i="2"/>
  <c r="AC2174" i="2"/>
  <c r="JJ2174" i="2"/>
  <c r="VD2174" i="2"/>
  <c r="TN2175" i="2"/>
  <c r="NT2174" i="2"/>
  <c r="QM2175" i="2"/>
  <c r="QB2175" i="2"/>
  <c r="IX2175" i="2"/>
  <c r="TT2174" i="2"/>
  <c r="QA2175" i="2"/>
  <c r="KH2174" i="2"/>
  <c r="GC2175" i="2"/>
  <c r="AI2174" i="2"/>
  <c r="SP2175" i="2"/>
  <c r="TZ2173" i="2"/>
  <c r="TA2173" i="2"/>
  <c r="SP2173" i="2"/>
  <c r="PJ2173" i="2"/>
  <c r="GC2173" i="2"/>
  <c r="K2172" i="2"/>
  <c r="QM2173" i="2"/>
  <c r="RF2172" i="2"/>
  <c r="HM2173" i="2"/>
  <c r="LQ2172" i="2"/>
  <c r="CF2172" i="2"/>
  <c r="OL2173" i="2"/>
  <c r="EG2172" i="2"/>
  <c r="HY2172" i="2"/>
  <c r="DV2173" i="2"/>
  <c r="NM2172" i="2"/>
  <c r="RQ2172" i="2"/>
  <c r="VI2172" i="2"/>
  <c r="HN2172" i="2"/>
  <c r="RR2172" i="2"/>
  <c r="GD2172" i="2"/>
  <c r="PP2172" i="2"/>
  <c r="OK2173" i="2"/>
  <c r="TT2173" i="2"/>
  <c r="BH2172" i="2"/>
  <c r="TB2172" i="2"/>
  <c r="RX2173" i="2"/>
  <c r="LX2173" i="2"/>
  <c r="LL2173" i="2"/>
  <c r="LF2173" i="2"/>
  <c r="KZ2173" i="2"/>
  <c r="KT2173" i="2"/>
  <c r="KN2173" i="2"/>
  <c r="PV2173" i="2"/>
  <c r="NY2172" i="2"/>
  <c r="OF2172" i="2"/>
  <c r="UE2173" i="2"/>
  <c r="Q2173" i="2"/>
  <c r="TM2173" i="2"/>
  <c r="GP2173" i="2"/>
  <c r="OX2173" i="2"/>
  <c r="GJ2172" i="2"/>
  <c r="FX2172" i="2"/>
  <c r="FR2172" i="2"/>
  <c r="FL2172" i="2"/>
  <c r="FF2172" i="2"/>
  <c r="EZ2172" i="2"/>
  <c r="KH2172" i="2"/>
  <c r="SJ2173" i="2"/>
  <c r="EM2172" i="2"/>
  <c r="KM2172" i="2"/>
  <c r="BB2172" i="2"/>
  <c r="BA2171" i="2"/>
  <c r="OR2171" i="2"/>
  <c r="KM2171" i="2"/>
  <c r="OE2171" i="2"/>
  <c r="CQ2170" i="2"/>
  <c r="CE2170" i="2"/>
  <c r="QB2170" i="2"/>
  <c r="MI2170" i="2"/>
  <c r="PP2170" i="2"/>
  <c r="UX2171" i="2"/>
  <c r="LQ2171" i="2"/>
  <c r="JD2171" i="2"/>
  <c r="EY2171" i="2"/>
  <c r="IQ2171" i="2"/>
  <c r="KN2170" i="2"/>
  <c r="GU2170" i="2"/>
  <c r="KB2170" i="2"/>
  <c r="CL2170" i="2"/>
  <c r="NM2171" i="2"/>
  <c r="HH2170" i="2"/>
  <c r="PU2170" i="2"/>
  <c r="FX2171" i="2"/>
  <c r="MP2170" i="2"/>
  <c r="QN2171" i="2"/>
  <c r="SI2171" i="2"/>
  <c r="KG2170" i="2"/>
  <c r="UW2170" i="2"/>
  <c r="TG2171" i="2"/>
  <c r="AJ2171" i="2"/>
  <c r="SU2171" i="2"/>
  <c r="KZ2171" i="2"/>
  <c r="MU2171" i="2"/>
  <c r="IX2171" i="2"/>
  <c r="IR2171" i="2"/>
  <c r="GJ2171" i="2"/>
  <c r="GV2171" i="2"/>
  <c r="NS2170" i="2"/>
  <c r="NG2170" i="2"/>
  <c r="FL2170" i="2"/>
  <c r="MJ2170" i="2"/>
  <c r="HG2170" i="2"/>
  <c r="QS2170" i="2"/>
  <c r="W2170" i="2"/>
  <c r="Q2170" i="2"/>
  <c r="RR2170" i="2"/>
  <c r="CW2170" i="2"/>
  <c r="PI2214" i="2" a="1"/>
  <c r="RE2218" i="2" a="1"/>
  <c r="RE2216" i="2" a="1"/>
  <c r="RE2220" i="2" a="1"/>
  <c r="FW2216" i="2" a="1"/>
  <c r="FW2220" i="2" a="1"/>
  <c r="FW2218" i="2" a="1"/>
  <c r="OE2216" i="2" a="1"/>
  <c r="OE2220" i="2" a="1"/>
  <c r="OE2218" i="2" a="1"/>
  <c r="OQ2216" i="2" a="1"/>
  <c r="OQ2220" i="2" a="1"/>
  <c r="OQ2218" i="2" a="1"/>
  <c r="OQ2212" i="2" a="1"/>
  <c r="OQ2214" i="2" a="1"/>
  <c r="OQ2210" i="2" a="1"/>
  <c r="GO2214" i="2" a="1"/>
  <c r="GO2212" i="2" a="1"/>
  <c r="GO2210" i="2" a="1"/>
  <c r="EM2214" i="2" a="1"/>
  <c r="EM2212" i="2" a="1"/>
  <c r="EM2210" i="2" a="1"/>
  <c r="NY2214" i="2" a="1"/>
  <c r="NY2212" i="2" a="1"/>
  <c r="NY2210" i="2" a="1"/>
  <c r="AI2220" i="2" a="1"/>
  <c r="AI2218" i="2" a="1"/>
  <c r="AI2216" i="2" a="1"/>
  <c r="VC2220" i="2" a="1"/>
  <c r="VC2218" i="2" a="1"/>
  <c r="VC2216" i="2" a="1"/>
  <c r="IK2210" i="2" a="1"/>
  <c r="IK2212" i="2" a="1"/>
  <c r="IK2214" i="2" a="1"/>
  <c r="NY2208" i="2" a="1"/>
  <c r="NY2206" i="2" a="1"/>
  <c r="NY2204" i="2" a="1"/>
  <c r="JC2220" i="2" a="1"/>
  <c r="JC2218" i="2" a="1"/>
  <c r="JC2216" i="2" a="1"/>
  <c r="TM2216" i="2" a="1"/>
  <c r="TM2218" i="2" a="1"/>
  <c r="TM2220" i="2" a="1"/>
  <c r="IK2218" i="2" a="1"/>
  <c r="IK2216" i="2" a="1"/>
  <c r="IK2220" i="2" a="1"/>
  <c r="LK2210" i="2" a="1"/>
  <c r="LK2214" i="2" a="1"/>
  <c r="LK2212" i="2" a="1"/>
  <c r="IE2212" i="2" a="1"/>
  <c r="IE2210" i="2" a="1"/>
  <c r="IE2214" i="2" a="1"/>
  <c r="K2210" i="2" a="1"/>
  <c r="K2212" i="2" a="1"/>
  <c r="K2214" i="2" a="1"/>
  <c r="RQ2216" i="2" a="1"/>
  <c r="RQ2218" i="2" a="1"/>
  <c r="RQ2220" i="2" a="1"/>
  <c r="GI2214" i="2" a="1"/>
  <c r="GI2212" i="2" a="1"/>
  <c r="GI2210" i="2" a="1"/>
  <c r="TM2212" i="2" a="1"/>
  <c r="TM2210" i="2" a="1"/>
  <c r="TM2214" i="2" a="1"/>
  <c r="DI2218" i="2" a="1"/>
  <c r="DI2216" i="2" a="1"/>
  <c r="DI2220" i="2" a="1"/>
  <c r="ES2208" i="2" a="1"/>
  <c r="ES2206" i="2" a="1"/>
  <c r="ES2204" i="2" a="1"/>
  <c r="NM2220" i="2" a="1"/>
  <c r="NM2218" i="2" a="1"/>
  <c r="NM2216" i="2" a="1"/>
  <c r="OK2218" i="2" a="1"/>
  <c r="OK2216" i="2" a="1"/>
  <c r="OK2220" i="2" a="1"/>
  <c r="OW2216" i="2" a="1"/>
  <c r="OW2220" i="2" a="1"/>
  <c r="OW2218" i="2" a="1"/>
  <c r="CK2210" i="2" a="1"/>
  <c r="CK2214" i="2" a="1"/>
  <c r="CK2212" i="2" a="1"/>
  <c r="RQ2214" i="2" a="1"/>
  <c r="RQ2212" i="2" a="1"/>
  <c r="RQ2210" i="2" a="1"/>
  <c r="QA2220" i="2" a="1"/>
  <c r="QA2216" i="2" a="1"/>
  <c r="QA2218" i="2" a="1"/>
  <c r="AU2218" i="2" a="1"/>
  <c r="AU2216" i="2" a="1"/>
  <c r="AU2220" i="2" a="1"/>
  <c r="TG2212" i="2" a="1"/>
  <c r="TG2210" i="2" a="1"/>
  <c r="TG2214" i="2" a="1"/>
  <c r="KS2220" i="2" a="1"/>
  <c r="KS2218" i="2" a="1"/>
  <c r="KS2216" i="2" a="1"/>
  <c r="GC2214" i="2" a="1"/>
  <c r="GC2212" i="2" a="1"/>
  <c r="GC2210" i="2" a="1"/>
  <c r="KA2212" i="2" a="1"/>
  <c r="KA2210" i="2" a="1"/>
  <c r="KA2214" i="2" a="1"/>
  <c r="QY2214" i="2" a="1"/>
  <c r="QY2212" i="2" a="1"/>
  <c r="QY2210" i="2" a="1"/>
  <c r="NA2212" i="2" a="1"/>
  <c r="NA2210" i="2" a="1"/>
  <c r="NA2214" i="2" a="1"/>
  <c r="TY2216" i="2" a="1"/>
  <c r="TY2220" i="2" a="1"/>
  <c r="TY2218" i="2" a="1"/>
  <c r="DO2214" i="2" a="1"/>
  <c r="DO2212" i="2" a="1"/>
  <c r="DO2210" i="2" a="1"/>
  <c r="LW2220" i="2" a="1"/>
  <c r="LW2218" i="2" a="1"/>
  <c r="LW2216" i="2" a="1"/>
  <c r="MU2220" i="2" a="1"/>
  <c r="MU2218" i="2" a="1"/>
  <c r="MU2216" i="2" a="1"/>
  <c r="TG2216" i="2" a="1"/>
  <c r="TG2218" i="2" a="1"/>
  <c r="TG2220" i="2" a="1"/>
  <c r="IW2214" i="2" a="1"/>
  <c r="IW2212" i="2" a="1"/>
  <c r="IW2210" i="2" a="1"/>
  <c r="KS2210" i="2" a="1"/>
  <c r="KS2214" i="2" a="1"/>
  <c r="KS2212" i="2" a="1"/>
  <c r="GC2218" i="2" a="1"/>
  <c r="GC2220" i="2" a="1"/>
  <c r="GC2216" i="2" a="1"/>
  <c r="PU2220" i="2" a="1"/>
  <c r="PU2218" i="2" a="1"/>
  <c r="PU2216" i="2" a="1"/>
  <c r="LK2220" i="2" a="1"/>
  <c r="LK2218" i="2" a="1"/>
  <c r="LK2216" i="2" a="1"/>
  <c r="TY2214" i="2" a="1"/>
  <c r="TY2212" i="2" a="1"/>
  <c r="TY2210" i="2" a="1"/>
  <c r="NA2220" i="2" a="1"/>
  <c r="NA2218" i="2" a="1"/>
  <c r="NA2216" i="2" a="1"/>
  <c r="IQ2220" i="2" a="1"/>
  <c r="IQ2218" i="2" a="1"/>
  <c r="IQ2216" i="2" a="1"/>
  <c r="JO2220" i="2" a="1"/>
  <c r="JO2218" i="2" a="1"/>
  <c r="JO2216" i="2" a="1"/>
  <c r="JO2212" i="2" a="1"/>
  <c r="JO2210" i="2" a="1"/>
  <c r="JO2214" i="2" a="1"/>
  <c r="NY2220" i="2" a="1"/>
  <c r="NY2218" i="2" a="1"/>
  <c r="NY2216" i="2" a="1"/>
  <c r="LW2210" i="2" a="1"/>
  <c r="LW2214" i="2" a="1"/>
  <c r="LW2212" i="2" a="1"/>
  <c r="AU2214" i="2" a="1"/>
  <c r="AU2212" i="2" a="1"/>
  <c r="AU2210" i="2" a="1"/>
  <c r="BA2220" i="2" a="1"/>
  <c r="BA2218" i="2" a="1"/>
  <c r="BA2216" i="2" a="1"/>
  <c r="SU2212" i="2" a="1"/>
  <c r="SU2210" i="2" a="1"/>
  <c r="SU2214" i="2" a="1"/>
  <c r="MU2212" i="2" a="1"/>
  <c r="MU2210" i="2" a="1"/>
  <c r="MU2214" i="2" a="1"/>
  <c r="TS2220" i="2" a="1"/>
  <c r="TS2216" i="2" a="1"/>
  <c r="TS2218" i="2" a="1"/>
  <c r="IW2220" i="2" a="1"/>
  <c r="IW2218" i="2" a="1"/>
  <c r="IW2216" i="2" a="1"/>
  <c r="QY2220" i="2" a="1"/>
  <c r="QY2218" i="2" a="1"/>
  <c r="QY2216" i="2" a="1"/>
  <c r="CW2210" i="2" a="1"/>
  <c r="CW2212" i="2" a="1"/>
  <c r="CW2214" i="2" a="1"/>
  <c r="IQ2214" i="2" a="1"/>
  <c r="IQ2212" i="2" a="1"/>
  <c r="IQ2210" i="2" a="1"/>
  <c r="JI2220" i="2" a="1"/>
  <c r="JI2218" i="2" a="1"/>
  <c r="JI2216" i="2" a="1"/>
  <c r="VI2220" i="2" a="1"/>
  <c r="VI2218" i="2" a="1"/>
  <c r="VI2216" i="2" a="1"/>
  <c r="CQ2216" i="2" a="1"/>
  <c r="CQ2220" i="2" a="1"/>
  <c r="CQ2218" i="2" a="1"/>
  <c r="W2220" i="2" a="1"/>
  <c r="W2218" i="2" a="1"/>
  <c r="W2216" i="2" a="1"/>
  <c r="HA2218" i="2" a="1"/>
  <c r="HA2216" i="2" a="1"/>
  <c r="HA2220" i="2" a="1"/>
  <c r="GI2218" i="2" a="1"/>
  <c r="GI2216" i="2" a="1"/>
  <c r="GI2220" i="2" a="1"/>
  <c r="RK2214" i="2" a="1"/>
  <c r="RK2212" i="2" a="1"/>
  <c r="RK2210" i="2" a="1"/>
  <c r="BA2214" i="2" a="1"/>
  <c r="BA2212" i="2" a="1"/>
  <c r="BA2210" i="2" a="1"/>
  <c r="TA2210" i="2" a="1"/>
  <c r="TA2212" i="2" a="1"/>
  <c r="TA2214" i="2" a="1"/>
  <c r="HY2214" i="2" a="1"/>
  <c r="HY2212" i="2" a="1"/>
  <c r="HY2210" i="2" a="1"/>
  <c r="TS2214" i="2" a="1"/>
  <c r="TS2212" i="2" a="1"/>
  <c r="TS2210" i="2" a="1"/>
  <c r="FK2210" i="2" a="1"/>
  <c r="FK2214" i="2" a="1"/>
  <c r="FK2212" i="2" a="1"/>
  <c r="BM2220" i="2" a="1"/>
  <c r="BM2218" i="2" a="1"/>
  <c r="BM2216" i="2" a="1"/>
  <c r="LQ2214" i="2" a="1"/>
  <c r="LQ2212" i="2" a="1"/>
  <c r="LQ2210" i="2" a="1"/>
  <c r="DO2216" i="2" a="1"/>
  <c r="DO2220" i="2" a="1"/>
  <c r="DO2218" i="2" a="1"/>
  <c r="CW2216" i="2" a="1"/>
  <c r="CW2220" i="2" a="1"/>
  <c r="CW2218" i="2" a="1"/>
  <c r="OK2210" i="2" a="1"/>
  <c r="OK2214" i="2" a="1"/>
  <c r="OK2212" i="2" a="1"/>
  <c r="QM2214" i="2" a="1"/>
  <c r="QM2212" i="2" a="1"/>
  <c r="QM2210" i="2" a="1"/>
  <c r="SO2212" i="2" a="1"/>
  <c r="SO2214" i="2" a="1"/>
  <c r="SO2210" i="2" a="1"/>
  <c r="MO2212" i="2" a="1"/>
  <c r="MO2210" i="2" a="1"/>
  <c r="MO2214" i="2" a="1"/>
  <c r="TA2220" i="2" a="1"/>
  <c r="TA2218" i="2" a="1"/>
  <c r="TA2216" i="2" a="1"/>
  <c r="EY2212" i="2" a="1"/>
  <c r="EY2210" i="2" a="1"/>
  <c r="EY2214" i="2" a="1"/>
  <c r="HY2218" i="2" a="1"/>
  <c r="HY2216" i="2" a="1"/>
  <c r="HY2220" i="2" a="1"/>
  <c r="HG2210" i="2" a="1"/>
  <c r="HG2214" i="2" a="1"/>
  <c r="HG2212" i="2" a="1"/>
  <c r="FK2216" i="2" a="1"/>
  <c r="FK2218" i="2" a="1"/>
  <c r="FK2220" i="2" a="1"/>
  <c r="LE2218" i="2" a="1"/>
  <c r="LE2220" i="2" a="1"/>
  <c r="LE2216" i="2" a="1"/>
  <c r="BM2210" i="2" a="1"/>
  <c r="BM2214" i="2" a="1"/>
  <c r="BM2212" i="2" a="1"/>
  <c r="LQ2220" i="2" a="1"/>
  <c r="LQ2218" i="2" a="1"/>
  <c r="LQ2216" i="2" a="1"/>
  <c r="KM2220" i="2" a="1"/>
  <c r="KM2218" i="2" a="1"/>
  <c r="KM2216" i="2" a="1"/>
  <c r="MI2212" i="2" a="1"/>
  <c r="MI2210" i="2" a="1"/>
  <c r="MI2214" i="2" a="1"/>
  <c r="GO2216" i="2" a="1"/>
  <c r="GO2220" i="2" a="1"/>
  <c r="GO2218" i="2" a="1"/>
  <c r="NM2214" i="2" a="1"/>
  <c r="NM2212" i="2" a="1"/>
  <c r="NM2210" i="2" a="1"/>
  <c r="CK2220" i="2" a="1"/>
  <c r="CK2218" i="2" a="1"/>
  <c r="CK2216" i="2" a="1"/>
  <c r="QA2214" i="2" a="1"/>
  <c r="QA2212" i="2" a="1"/>
  <c r="QA2210" i="2" a="1"/>
  <c r="SO2220" i="2" a="1"/>
  <c r="SO2218" i="2" a="1"/>
  <c r="SO2216" i="2" a="1"/>
  <c r="MO2220" i="2" a="1"/>
  <c r="MO2218" i="2" a="1"/>
  <c r="MO2216" i="2" a="1"/>
  <c r="GU2216" i="2" a="1"/>
  <c r="GU2218" i="2" a="1"/>
  <c r="GU2220" i="2" a="1"/>
  <c r="NS2218" i="2" a="1"/>
  <c r="NS2220" i="2" a="1"/>
  <c r="NS2216" i="2" a="1"/>
  <c r="HG2220" i="2" a="1"/>
  <c r="HG2218" i="2" a="1"/>
  <c r="HG2216" i="2" a="1"/>
  <c r="UQ2220" i="2" a="1"/>
  <c r="UQ2218" i="2" a="1"/>
  <c r="UQ2216" i="2" a="1"/>
  <c r="LE2212" i="2" a="1"/>
  <c r="LE2210" i="2" a="1"/>
  <c r="LE2214" i="2" a="1"/>
  <c r="AO2214" i="2" a="1"/>
  <c r="AO2212" i="2" a="1"/>
  <c r="AO2210" i="2" a="1"/>
  <c r="MC2210" i="2" a="1"/>
  <c r="MC2212" i="2" a="1"/>
  <c r="MC2214" i="2" a="1"/>
  <c r="PU2212" i="2" a="1"/>
  <c r="PU2214" i="2" a="1"/>
  <c r="PU2210" i="2" a="1"/>
  <c r="KY2212" i="2" a="1"/>
  <c r="KY2214" i="2" a="1"/>
  <c r="KY2210" i="2" a="1"/>
  <c r="CQ2212" i="2" a="1"/>
  <c r="CQ2210" i="2" a="1"/>
  <c r="CQ2214" i="2" a="1"/>
  <c r="IE2216" i="2" a="1"/>
  <c r="IE2218" i="2" a="1"/>
  <c r="IE2220" i="2" a="1"/>
  <c r="JC2214" i="2" a="1"/>
  <c r="JC2212" i="2" a="1"/>
  <c r="JC2210" i="2" a="1"/>
  <c r="AC2220" i="2" a="1"/>
  <c r="AC2218" i="2" a="1"/>
  <c r="AC2216" i="2" a="1"/>
  <c r="GU2214" i="2" a="1"/>
  <c r="GU2212" i="2" a="1"/>
  <c r="GU2210" i="2" a="1"/>
  <c r="UQ2214" i="2" a="1"/>
  <c r="UQ2212" i="2" a="1"/>
  <c r="UQ2210" i="2" a="1"/>
  <c r="FQ2214" i="2" a="1"/>
  <c r="FQ2210" i="2" a="1"/>
  <c r="FQ2212" i="2" a="1"/>
  <c r="FE2214" i="2" a="1"/>
  <c r="FE2212" i="2" a="1"/>
  <c r="FE2210" i="2" a="1"/>
  <c r="EG2220" i="2" a="1"/>
  <c r="EG2218" i="2" a="1"/>
  <c r="EG2216" i="2" a="1"/>
  <c r="VI2214" i="2" a="1"/>
  <c r="VI2212" i="2" a="1"/>
  <c r="VI2210" i="2" a="1"/>
  <c r="KG2212" i="2" a="1"/>
  <c r="KG2210" i="2" a="1"/>
  <c r="KG2214" i="2" a="1"/>
  <c r="QG2214" i="2" a="1"/>
  <c r="QG2212" i="2" a="1"/>
  <c r="QG2210" i="2" a="1"/>
  <c r="AI2214" i="2" a="1"/>
  <c r="AI2212" i="2" a="1"/>
  <c r="AI2210" i="2" a="1"/>
  <c r="SU2220" i="2" a="1"/>
  <c r="SU2218" i="2" a="1"/>
  <c r="SU2216" i="2" a="1"/>
  <c r="EA2220" i="2" a="1"/>
  <c r="EA2218" i="2" a="1"/>
  <c r="EA2216" i="2" a="1"/>
  <c r="NS2214" i="2" a="1"/>
  <c r="NS2212" i="2" a="1"/>
  <c r="NS2210" i="2" a="1"/>
  <c r="DO2208" i="2" a="1"/>
  <c r="DO2206" i="2" a="1"/>
  <c r="DO2204" i="2" a="1"/>
  <c r="BY2214" i="2" a="1"/>
  <c r="BY2210" i="2" a="1"/>
  <c r="BY2212" i="2" a="1"/>
  <c r="Q2220" i="2" a="1"/>
  <c r="Q2218" i="2" a="1"/>
  <c r="Q2216" i="2" a="1"/>
  <c r="QS2214" i="2" a="1"/>
  <c r="QS2212" i="2" a="1"/>
  <c r="QS2210" i="2" a="1"/>
  <c r="PC2218" i="2" a="1"/>
  <c r="PC2220" i="2" a="1"/>
  <c r="PC2216" i="2" a="1"/>
  <c r="FQ2218" i="2" a="1"/>
  <c r="FQ2216" i="2" a="1"/>
  <c r="FQ2220" i="2" a="1"/>
  <c r="HM2218" i="2" a="1"/>
  <c r="HM2216" i="2" a="1"/>
  <c r="HM2220" i="2" a="1"/>
  <c r="FE2218" i="2" a="1"/>
  <c r="FE2216" i="2" a="1"/>
  <c r="FE2220" i="2" a="1"/>
  <c r="DU2214" i="2" a="1"/>
  <c r="DU2212" i="2" a="1"/>
  <c r="DU2210" i="2" a="1"/>
  <c r="DC2216" i="2" a="1"/>
  <c r="DC2220" i="2" a="1"/>
  <c r="DC2218" i="2" a="1"/>
  <c r="UE2218" i="2" a="1"/>
  <c r="UE2220" i="2" a="1"/>
  <c r="UE2216" i="2" a="1"/>
  <c r="UK2214" i="2" a="1"/>
  <c r="UK2212" i="2" a="1"/>
  <c r="UK2210" i="2" a="1"/>
  <c r="KY2220" i="2" a="1"/>
  <c r="KY2218" i="2" a="1"/>
  <c r="KY2216" i="2" a="1"/>
  <c r="FW2214" i="2" a="1"/>
  <c r="FW2212" i="2" a="1"/>
  <c r="FW2210" i="2" a="1"/>
  <c r="OW2210" i="2" a="1"/>
  <c r="OW2212" i="2" a="1"/>
  <c r="OW2214" i="2" a="1"/>
  <c r="PO2218" i="2" a="1"/>
  <c r="PO2220" i="2" a="1"/>
  <c r="PO2216" i="2" a="1"/>
  <c r="PO2214" i="2" a="1"/>
  <c r="PO2212" i="2" a="1"/>
  <c r="PO2210" i="2" a="1"/>
  <c r="W2210" i="2" a="1"/>
  <c r="W2212" i="2" a="1"/>
  <c r="W2214" i="2" a="1"/>
  <c r="HA2214" i="2" a="1"/>
  <c r="HA2210" i="2" a="1"/>
  <c r="HA2212" i="2" a="1"/>
  <c r="AC2212" i="2" a="1"/>
  <c r="AC2214" i="2" a="1"/>
  <c r="AC2210" i="2" a="1"/>
  <c r="EY2216" i="2" a="1"/>
  <c r="EY2220" i="2" a="1"/>
  <c r="EY2218" i="2" a="1"/>
  <c r="RW2220" i="2" a="1"/>
  <c r="RW2218" i="2" a="1"/>
  <c r="RW2216" i="2" a="1"/>
  <c r="RW2212" i="2" a="1"/>
  <c r="RW2214" i="2" a="1"/>
  <c r="RW2210" i="2" a="1"/>
  <c r="BY2220" i="2" a="1"/>
  <c r="BY2218" i="2" a="1"/>
  <c r="BY2216" i="2" a="1"/>
  <c r="Q2210" i="2" a="1"/>
  <c r="Q2212" i="2" a="1"/>
  <c r="Q2214" i="2" a="1"/>
  <c r="JU2212" i="2" a="1"/>
  <c r="JU2210" i="2" a="1"/>
  <c r="JU2214" i="2" a="1"/>
  <c r="PC2214" i="2" a="1"/>
  <c r="PC2212" i="2" a="1"/>
  <c r="PC2210" i="2" a="1"/>
  <c r="HM2214" i="2" a="1"/>
  <c r="HM2210" i="2" a="1"/>
  <c r="HM2212" i="2" a="1"/>
  <c r="DU2216" i="2" a="1"/>
  <c r="DU2218" i="2" a="1"/>
  <c r="DU2220" i="2" a="1"/>
  <c r="RE2214" i="2" a="1"/>
  <c r="RE2212" i="2" a="1"/>
  <c r="RE2210" i="2" a="1"/>
  <c r="KG2220" i="2" a="1"/>
  <c r="KG2216" i="2" a="1"/>
  <c r="KG2218" i="2" a="1"/>
  <c r="MC2220" i="2" a="1"/>
  <c r="MC2218" i="2" a="1"/>
  <c r="MC2216" i="2" a="1"/>
  <c r="QG2216" i="2" a="1"/>
  <c r="QG2220" i="2" a="1"/>
  <c r="QG2218" i="2" a="1"/>
  <c r="K2220" i="2" a="1"/>
  <c r="K2218" i="2" a="1"/>
  <c r="K2216" i="2" a="1"/>
  <c r="BS2220" i="2" a="1"/>
  <c r="BS2218" i="2" a="1"/>
  <c r="BS2216" i="2" a="1"/>
  <c r="EA2214" i="2" a="1"/>
  <c r="EA2212" i="2" a="1"/>
  <c r="EA2210" i="2" a="1"/>
  <c r="QS2218" i="2" a="1"/>
  <c r="QS2220" i="2" a="1"/>
  <c r="QS2216" i="2" a="1"/>
  <c r="SC2220" i="2" a="1"/>
  <c r="SC2218" i="2" a="1"/>
  <c r="SC2216" i="2" a="1"/>
  <c r="NG2214" i="2" a="1"/>
  <c r="NG2212" i="2" a="1"/>
  <c r="NG2210" i="2" a="1"/>
  <c r="SC2214" i="2" a="1"/>
  <c r="SC2212" i="2" a="1"/>
  <c r="SC2210" i="2" a="1"/>
  <c r="JU2218" i="2" a="1"/>
  <c r="JU2216" i="2" a="1"/>
  <c r="JU2220" i="2" a="1"/>
  <c r="HS2216" i="2" a="1"/>
  <c r="HS2220" i="2" a="1"/>
  <c r="HS2218" i="2" a="1"/>
  <c r="SI2220" i="2" a="1"/>
  <c r="SI2218" i="2" a="1"/>
  <c r="SI2216" i="2" a="1"/>
  <c r="UW2220" i="2" a="1"/>
  <c r="UW2218" i="2" a="1"/>
  <c r="UW2216" i="2" a="1"/>
  <c r="AO2208" i="2" a="1"/>
  <c r="AO2206" i="2" a="1"/>
  <c r="AO2204" i="2" a="1"/>
  <c r="EM2220" i="2" a="1"/>
  <c r="EM2218" i="2" a="1"/>
  <c r="EM2216" i="2" a="1"/>
  <c r="MI2220" i="2" a="1"/>
  <c r="MI2218" i="2" a="1"/>
  <c r="MI2216" i="2" a="1"/>
  <c r="JI2214" i="2" a="1"/>
  <c r="JI2212" i="2" a="1"/>
  <c r="JI2210" i="2" a="1"/>
  <c r="PI2220" i="2" a="1"/>
  <c r="PI2218" i="2" a="1"/>
  <c r="PI2216" i="2" a="1"/>
  <c r="VC2212" i="2" a="1"/>
  <c r="VC2210" i="2" a="1"/>
  <c r="VC2214" i="2" a="1"/>
  <c r="BS2212" i="2" a="1"/>
  <c r="BS2210" i="2" a="1"/>
  <c r="BS2214" i="2" a="1"/>
  <c r="RK2216" i="2" a="1"/>
  <c r="RK2220" i="2" a="1"/>
  <c r="RK2218" i="2" a="1"/>
  <c r="BG2220" i="2" a="1"/>
  <c r="BG2218" i="2" a="1"/>
  <c r="BG2216" i="2" a="1"/>
  <c r="BG2214" i="2" a="1"/>
  <c r="BG2212" i="2" a="1"/>
  <c r="BG2210" i="2" a="1"/>
  <c r="CE2214" i="2" a="1"/>
  <c r="CE2212" i="2" a="1"/>
  <c r="CE2210" i="2" a="1"/>
  <c r="CE2220" i="2" a="1"/>
  <c r="CE2218" i="2" a="1"/>
  <c r="CE2216" i="2" a="1"/>
  <c r="NG2218" i="2" a="1"/>
  <c r="NG2216" i="2" a="1"/>
  <c r="NG2220" i="2" a="1"/>
  <c r="KA2218" i="2" a="1"/>
  <c r="KA2220" i="2" a="1"/>
  <c r="KA2216" i="2" a="1"/>
  <c r="DC2214" i="2" a="1"/>
  <c r="DC2212" i="2" a="1"/>
  <c r="DC2210" i="2" a="1"/>
  <c r="EG2214" i="2" a="1"/>
  <c r="EG2212" i="2" a="1"/>
  <c r="EG2210" i="2" a="1"/>
  <c r="UE2212" i="2" a="1"/>
  <c r="UE2214" i="2" a="1"/>
  <c r="UE2210" i="2" a="1"/>
  <c r="OE2210" i="2" a="1"/>
  <c r="OE2214" i="2" a="1"/>
  <c r="OE2212" i="2" a="1"/>
  <c r="HS2212" i="2" a="1"/>
  <c r="HS2210" i="2" a="1"/>
  <c r="HS2214" i="2" a="1"/>
  <c r="SI2212" i="2" a="1"/>
  <c r="SI2214" i="2" a="1"/>
  <c r="SI2210" i="2" a="1"/>
  <c r="KM2210" i="2" a="1"/>
  <c r="KM2212" i="2" a="1"/>
  <c r="KM2214" i="2" a="1"/>
  <c r="UW2214" i="2" a="1"/>
  <c r="UW2212" i="2" a="1"/>
  <c r="UW2210" i="2" a="1"/>
  <c r="BA2177" i="2" l="1"/>
  <c r="BB2177" i="2" s="1"/>
  <c r="BA2181" i="2" s="1"/>
  <c r="MO2179" i="2"/>
  <c r="MP2179" i="2" s="1"/>
  <c r="MQ2181" i="2" s="1"/>
  <c r="MQ2222" i="2" s="1"/>
  <c r="MO2178" i="2"/>
  <c r="MP2178" i="2" s="1"/>
  <c r="MP2181" i="2" s="1"/>
  <c r="MP2222" i="2" s="1"/>
  <c r="MO2177" i="2"/>
  <c r="MP2177" i="2" s="1"/>
  <c r="KM2178" i="2"/>
  <c r="KN2178" i="2" s="1"/>
  <c r="KN2181" i="2" s="1"/>
  <c r="KN2222" i="2" s="1"/>
  <c r="KM2179" i="2"/>
  <c r="KN2179" i="2" s="1"/>
  <c r="KO2181" i="2" s="1"/>
  <c r="KO2222" i="2" s="1"/>
  <c r="KM2177" i="2"/>
  <c r="KN2177" i="2" s="1"/>
  <c r="GC2178" i="2"/>
  <c r="GD2178" i="2" s="1"/>
  <c r="GD2181" i="2" s="1"/>
  <c r="GD2222" i="2" s="1"/>
  <c r="GC2177" i="2"/>
  <c r="GD2177" i="2" s="1"/>
  <c r="GC2179" i="2"/>
  <c r="GD2179" i="2" s="1"/>
  <c r="GE2181" i="2" s="1"/>
  <c r="GE2222" i="2" s="1"/>
  <c r="OQ2179" i="2"/>
  <c r="OR2179" i="2" s="1"/>
  <c r="OS2181" i="2" s="1"/>
  <c r="OS2222" i="2" s="1"/>
  <c r="OQ2177" i="2"/>
  <c r="OR2177" i="2" s="1"/>
  <c r="OQ2178" i="2"/>
  <c r="OR2178" i="2" s="1"/>
  <c r="OR2181" i="2" s="1"/>
  <c r="OR2222" i="2" s="1"/>
  <c r="EM2179" i="2"/>
  <c r="EN2179" i="2" s="1"/>
  <c r="EO2181" i="2" s="1"/>
  <c r="EO2222" i="2" s="1"/>
  <c r="EM2178" i="2"/>
  <c r="EN2178" i="2" s="1"/>
  <c r="EN2181" i="2" s="1"/>
  <c r="EN2222" i="2" s="1"/>
  <c r="EM2177" i="2"/>
  <c r="EN2177" i="2" s="1"/>
  <c r="KS2179" i="2"/>
  <c r="KT2179" i="2" s="1"/>
  <c r="KU2181" i="2" s="1"/>
  <c r="KU2222" i="2" s="1"/>
  <c r="KS2177" i="2"/>
  <c r="KT2177" i="2" s="1"/>
  <c r="KS2178" i="2"/>
  <c r="KT2178" i="2" s="1"/>
  <c r="KT2181" i="2" s="1"/>
  <c r="KT2222" i="2" s="1"/>
  <c r="CK2179" i="2"/>
  <c r="CL2179" i="2" s="1"/>
  <c r="CM2181" i="2" s="1"/>
  <c r="CM2222" i="2" s="1"/>
  <c r="CK2178" i="2"/>
  <c r="CL2178" i="2" s="1"/>
  <c r="CL2181" i="2" s="1"/>
  <c r="CL2222" i="2" s="1"/>
  <c r="CK2177" i="2"/>
  <c r="CL2177" i="2" s="1"/>
  <c r="HY2177" i="2"/>
  <c r="HZ2177" i="2" s="1"/>
  <c r="HY2179" i="2"/>
  <c r="HZ2179" i="2" s="1"/>
  <c r="IA2181" i="2" s="1"/>
  <c r="IA2222" i="2" s="1"/>
  <c r="HY2178" i="2"/>
  <c r="HZ2178" i="2" s="1"/>
  <c r="HZ2181" i="2" s="1"/>
  <c r="HZ2222" i="2" s="1"/>
  <c r="DC2178" i="2"/>
  <c r="DD2178" i="2" s="1"/>
  <c r="DD2181" i="2" s="1"/>
  <c r="DD2222" i="2" s="1"/>
  <c r="DC2179" i="2"/>
  <c r="DD2179" i="2" s="1"/>
  <c r="DE2181" i="2" s="1"/>
  <c r="DE2222" i="2" s="1"/>
  <c r="DC2177" i="2"/>
  <c r="DD2177" i="2" s="1"/>
  <c r="QA2178" i="2"/>
  <c r="QB2178" i="2" s="1"/>
  <c r="QB2181" i="2" s="1"/>
  <c r="QB2222" i="2" s="1"/>
  <c r="QA2177" i="2"/>
  <c r="QB2177" i="2" s="1"/>
  <c r="QA2179" i="2"/>
  <c r="QB2179" i="2" s="1"/>
  <c r="QC2181" i="2" s="1"/>
  <c r="QC2222" i="2" s="1"/>
  <c r="BS2179" i="2"/>
  <c r="BT2179" i="2" s="1"/>
  <c r="BU2181" i="2" s="1"/>
  <c r="BU2222" i="2" s="1"/>
  <c r="BS2178" i="2"/>
  <c r="BT2178" i="2" s="1"/>
  <c r="BT2181" i="2" s="1"/>
  <c r="BT2222" i="2" s="1"/>
  <c r="BS2177" i="2"/>
  <c r="BT2177" i="2" s="1"/>
  <c r="EA2179" i="2"/>
  <c r="EB2179" i="2" s="1"/>
  <c r="EC2181" i="2" s="1"/>
  <c r="EC2222" i="2" s="1"/>
  <c r="EA2177" i="2"/>
  <c r="EB2177" i="2" s="1"/>
  <c r="EA2178" i="2"/>
  <c r="EB2178" i="2" s="1"/>
  <c r="EB2181" i="2" s="1"/>
  <c r="EB2222" i="2" s="1"/>
  <c r="OK2179" i="2"/>
  <c r="OL2179" i="2" s="1"/>
  <c r="OM2181" i="2" s="1"/>
  <c r="OM2222" i="2" s="1"/>
  <c r="OK2178" i="2"/>
  <c r="OL2178" i="2" s="1"/>
  <c r="OL2181" i="2" s="1"/>
  <c r="OL2222" i="2" s="1"/>
  <c r="OK2177" i="2"/>
  <c r="OL2177" i="2" s="1"/>
  <c r="BM2179" i="2"/>
  <c r="BN2179" i="2" s="1"/>
  <c r="BO2181" i="2" s="1"/>
  <c r="BO2222" i="2" s="1"/>
  <c r="BM2178" i="2"/>
  <c r="BN2178" i="2" s="1"/>
  <c r="BN2181" i="2" s="1"/>
  <c r="BN2222" i="2" s="1"/>
  <c r="BM2177" i="2"/>
  <c r="BN2177" i="2" s="1"/>
  <c r="IQ2178" i="2"/>
  <c r="IR2178" i="2" s="1"/>
  <c r="IR2181" i="2" s="1"/>
  <c r="IR2222" i="2" s="1"/>
  <c r="IQ2177" i="2"/>
  <c r="IR2177" i="2" s="1"/>
  <c r="IQ2179" i="2"/>
  <c r="IR2179" i="2" s="1"/>
  <c r="IS2181" i="2" s="1"/>
  <c r="IS2222" i="2" s="1"/>
  <c r="CW2179" i="2"/>
  <c r="CX2179" i="2" s="1"/>
  <c r="CY2181" i="2" s="1"/>
  <c r="CY2222" i="2" s="1"/>
  <c r="CW2178" i="2"/>
  <c r="CX2178" i="2" s="1"/>
  <c r="CX2181" i="2" s="1"/>
  <c r="CX2222" i="2" s="1"/>
  <c r="CW2177" i="2"/>
  <c r="CX2177" i="2" s="1"/>
  <c r="NG2179" i="2"/>
  <c r="NH2179" i="2" s="1"/>
  <c r="NI2181" i="2" s="1"/>
  <c r="NI2222" i="2" s="1"/>
  <c r="NG2177" i="2"/>
  <c r="NH2177" i="2" s="1"/>
  <c r="NG2178" i="2"/>
  <c r="NH2178" i="2" s="1"/>
  <c r="NH2181" i="2" s="1"/>
  <c r="NH2222" i="2" s="1"/>
  <c r="CE2179" i="2"/>
  <c r="CF2179" i="2" s="1"/>
  <c r="CG2181" i="2" s="1"/>
  <c r="CG2222" i="2" s="1"/>
  <c r="CE2178" i="2"/>
  <c r="CF2178" i="2" s="1"/>
  <c r="CF2181" i="2" s="1"/>
  <c r="CF2222" i="2" s="1"/>
  <c r="CE2177" i="2"/>
  <c r="CF2177" i="2" s="1"/>
  <c r="AI2178" i="2"/>
  <c r="AJ2178" i="2" s="1"/>
  <c r="AJ2181" i="2" s="1"/>
  <c r="AJ2222" i="2" s="1"/>
  <c r="AI2179" i="2"/>
  <c r="AJ2179" i="2" s="1"/>
  <c r="AK2181" i="2" s="1"/>
  <c r="AK2222" i="2" s="1"/>
  <c r="AI2177" i="2"/>
  <c r="AJ2177" i="2" s="1"/>
  <c r="AO2179" i="2"/>
  <c r="AP2179" i="2" s="1"/>
  <c r="AQ2181" i="2" s="1"/>
  <c r="AO2178" i="2"/>
  <c r="AP2178" i="2" s="1"/>
  <c r="AP2181" i="2" s="1"/>
  <c r="AP2222" i="2" s="1"/>
  <c r="AO2177" i="2"/>
  <c r="AP2177" i="2" s="1"/>
  <c r="KY2178" i="2"/>
  <c r="KZ2178" i="2" s="1"/>
  <c r="KZ2181" i="2" s="1"/>
  <c r="KZ2222" i="2" s="1"/>
  <c r="KY2179" i="2"/>
  <c r="KZ2179" i="2" s="1"/>
  <c r="LA2181" i="2" s="1"/>
  <c r="LA2222" i="2" s="1"/>
  <c r="KY2177" i="2"/>
  <c r="KZ2177" i="2" s="1"/>
  <c r="DI2177" i="2"/>
  <c r="DJ2177" i="2" s="1"/>
  <c r="DI2178" i="2"/>
  <c r="DJ2178" i="2" s="1"/>
  <c r="DJ2181" i="2" s="1"/>
  <c r="DI2179" i="2"/>
  <c r="DJ2179" i="2" s="1"/>
  <c r="DK2181" i="2" s="1"/>
  <c r="DK2222" i="2" s="1"/>
  <c r="LQ2178" i="2"/>
  <c r="LR2178" i="2" s="1"/>
  <c r="LR2181" i="2" s="1"/>
  <c r="LR2222" i="2" s="1"/>
  <c r="LQ2179" i="2"/>
  <c r="LR2179" i="2" s="1"/>
  <c r="LS2181" i="2" s="1"/>
  <c r="LS2222" i="2" s="1"/>
  <c r="LQ2177" i="2"/>
  <c r="LR2177" i="2" s="1"/>
  <c r="PC2179" i="2"/>
  <c r="PD2179" i="2" s="1"/>
  <c r="PE2181" i="2" s="1"/>
  <c r="PE2222" i="2" s="1"/>
  <c r="PC2177" i="2"/>
  <c r="PD2177" i="2" s="1"/>
  <c r="PC2178" i="2"/>
  <c r="PD2178" i="2" s="1"/>
  <c r="PD2181" i="2" s="1"/>
  <c r="PD2222" i="2" s="1"/>
  <c r="IW2177" i="2"/>
  <c r="IX2177" i="2" s="1"/>
  <c r="IW2179" i="2"/>
  <c r="IX2179" i="2" s="1"/>
  <c r="IY2181" i="2" s="1"/>
  <c r="IY2222" i="2" s="1"/>
  <c r="IW2178" i="2"/>
  <c r="IX2178" i="2" s="1"/>
  <c r="IX2181" i="2" s="1"/>
  <c r="IX2222" i="2" s="1"/>
  <c r="JU2177" i="2"/>
  <c r="JV2177" i="2" s="1"/>
  <c r="JU2179" i="2"/>
  <c r="JV2179" i="2" s="1"/>
  <c r="JW2181" i="2" s="1"/>
  <c r="JW2222" i="2" s="1"/>
  <c r="JU2178" i="2"/>
  <c r="JV2178" i="2" s="1"/>
  <c r="JV2181" i="2" s="1"/>
  <c r="JV2222" i="2" s="1"/>
  <c r="TY2179" i="2"/>
  <c r="TZ2179" i="2" s="1"/>
  <c r="UA2181" i="2" s="1"/>
  <c r="UA2222" i="2" s="1"/>
  <c r="TY2178" i="2"/>
  <c r="TZ2178" i="2" s="1"/>
  <c r="TZ2181" i="2" s="1"/>
  <c r="TZ2222" i="2" s="1"/>
  <c r="TY2177" i="2"/>
  <c r="TZ2177" i="2" s="1"/>
  <c r="JC2179" i="2"/>
  <c r="JD2179" i="2" s="1"/>
  <c r="JE2181" i="2" s="1"/>
  <c r="JE2222" i="2" s="1"/>
  <c r="JC2178" i="2"/>
  <c r="JD2178" i="2" s="1"/>
  <c r="JD2181" i="2" s="1"/>
  <c r="JD2222" i="2" s="1"/>
  <c r="JC2177" i="2"/>
  <c r="JD2177" i="2" s="1"/>
  <c r="NS2179" i="2"/>
  <c r="NT2179" i="2" s="1"/>
  <c r="NU2181" i="2" s="1"/>
  <c r="NU2222" i="2" s="1"/>
  <c r="NS2178" i="2"/>
  <c r="NT2178" i="2" s="1"/>
  <c r="NT2181" i="2" s="1"/>
  <c r="NT2222" i="2" s="1"/>
  <c r="NS2177" i="2"/>
  <c r="NT2177" i="2" s="1"/>
  <c r="PU2177" i="2"/>
  <c r="PV2177" i="2" s="1"/>
  <c r="PU2178" i="2"/>
  <c r="PV2178" i="2" s="1"/>
  <c r="PV2181" i="2" s="1"/>
  <c r="PV2222" i="2" s="1"/>
  <c r="PU2179" i="2"/>
  <c r="PV2179" i="2" s="1"/>
  <c r="PW2181" i="2" s="1"/>
  <c r="PW2222" i="2" s="1"/>
  <c r="EY2178" i="2"/>
  <c r="EZ2178" i="2" s="1"/>
  <c r="EZ2181" i="2" s="1"/>
  <c r="EZ2222" i="2" s="1"/>
  <c r="EY2177" i="2"/>
  <c r="EZ2177" i="2" s="1"/>
  <c r="EY2179" i="2"/>
  <c r="EZ2179" i="2" s="1"/>
  <c r="FA2181" i="2" s="1"/>
  <c r="FA2222" i="2" s="1"/>
  <c r="CQ2178" i="2"/>
  <c r="CR2178" i="2" s="1"/>
  <c r="CR2181" i="2" s="1"/>
  <c r="CR2222" i="2" s="1"/>
  <c r="CQ2179" i="2"/>
  <c r="CR2179" i="2" s="1"/>
  <c r="CS2181" i="2" s="1"/>
  <c r="CS2222" i="2" s="1"/>
  <c r="CQ2177" i="2"/>
  <c r="CR2177" i="2" s="1"/>
  <c r="GO2178" i="2"/>
  <c r="GP2178" i="2" s="1"/>
  <c r="GP2181" i="2" s="1"/>
  <c r="GP2222" i="2" s="1"/>
  <c r="GO2179" i="2"/>
  <c r="GP2179" i="2" s="1"/>
  <c r="GQ2181" i="2" s="1"/>
  <c r="GQ2222" i="2" s="1"/>
  <c r="GO2177" i="2"/>
  <c r="GP2177" i="2" s="1"/>
  <c r="FE2179" i="2"/>
  <c r="FF2179" i="2" s="1"/>
  <c r="FG2181" i="2" s="1"/>
  <c r="FG2222" i="2" s="1"/>
  <c r="FE2178" i="2"/>
  <c r="FF2178" i="2" s="1"/>
  <c r="FF2181" i="2" s="1"/>
  <c r="FF2222" i="2" s="1"/>
  <c r="FE2177" i="2"/>
  <c r="FF2177" i="2" s="1"/>
  <c r="RE2178" i="2"/>
  <c r="RF2178" i="2" s="1"/>
  <c r="RF2181" i="2" s="1"/>
  <c r="RF2222" i="2" s="1"/>
  <c r="RE2179" i="2"/>
  <c r="RF2179" i="2" s="1"/>
  <c r="RG2181" i="2" s="1"/>
  <c r="RG2222" i="2" s="1"/>
  <c r="RE2177" i="2"/>
  <c r="RF2177" i="2" s="1"/>
  <c r="FQ2179" i="2"/>
  <c r="FR2179" i="2" s="1"/>
  <c r="FS2181" i="2" s="1"/>
  <c r="FS2222" i="2" s="1"/>
  <c r="FQ2178" i="2"/>
  <c r="FR2178" i="2" s="1"/>
  <c r="FR2181" i="2" s="1"/>
  <c r="FR2222" i="2" s="1"/>
  <c r="FQ2177" i="2"/>
  <c r="FR2177" i="2" s="1"/>
  <c r="VC2177" i="2"/>
  <c r="VD2177" i="2" s="1"/>
  <c r="VC2179" i="2"/>
  <c r="VD2179" i="2" s="1"/>
  <c r="VE2181" i="2" s="1"/>
  <c r="VE2222" i="2" s="1"/>
  <c r="VC2178" i="2"/>
  <c r="VD2178" i="2" s="1"/>
  <c r="VD2181" i="2" s="1"/>
  <c r="VD2222" i="2" s="1"/>
  <c r="HS2179" i="2"/>
  <c r="HT2179" i="2" s="1"/>
  <c r="HU2181" i="2" s="1"/>
  <c r="HU2222" i="2" s="1"/>
  <c r="HS2177" i="2"/>
  <c r="HT2177" i="2" s="1"/>
  <c r="HS2178" i="2"/>
  <c r="HT2178" i="2" s="1"/>
  <c r="HT2181" i="2" s="1"/>
  <c r="HT2222" i="2" s="1"/>
  <c r="KA2177" i="2"/>
  <c r="KB2177" i="2" s="1"/>
  <c r="KA2178" i="2"/>
  <c r="KB2178" i="2" s="1"/>
  <c r="KB2181" i="2" s="1"/>
  <c r="KB2222" i="2" s="1"/>
  <c r="KA2179" i="2"/>
  <c r="KB2179" i="2" s="1"/>
  <c r="KC2181" i="2" s="1"/>
  <c r="KC2222" i="2" s="1"/>
  <c r="BA2179" i="2"/>
  <c r="BB2179" i="2" s="1"/>
  <c r="BC2181" i="2" s="1"/>
  <c r="BC2222" i="2" s="1"/>
  <c r="MU2178" i="2"/>
  <c r="MV2178" i="2" s="1"/>
  <c r="MV2181" i="2" s="1"/>
  <c r="MV2222" i="2" s="1"/>
  <c r="MU2179" i="2"/>
  <c r="MV2179" i="2" s="1"/>
  <c r="MW2181" i="2" s="1"/>
  <c r="MW2222" i="2" s="1"/>
  <c r="MU2177" i="2"/>
  <c r="MV2177" i="2" s="1"/>
  <c r="Q2179" i="2"/>
  <c r="R2179" i="2" s="1"/>
  <c r="S2181" i="2" s="1"/>
  <c r="S2222" i="2" s="1"/>
  <c r="Q2177" i="2"/>
  <c r="R2177" i="2" s="1"/>
  <c r="Q2178" i="2"/>
  <c r="R2178" i="2" s="1"/>
  <c r="R2181" i="2" s="1"/>
  <c r="R2222" i="2" s="1"/>
  <c r="RQ2179" i="2"/>
  <c r="RR2179" i="2" s="1"/>
  <c r="RS2181" i="2" s="1"/>
  <c r="RS2222" i="2" s="1"/>
  <c r="RQ2178" i="2"/>
  <c r="RR2178" i="2" s="1"/>
  <c r="RR2181" i="2" s="1"/>
  <c r="RR2222" i="2" s="1"/>
  <c r="RQ2177" i="2"/>
  <c r="RR2177" i="2" s="1"/>
  <c r="PI2178" i="2"/>
  <c r="PJ2178" i="2" s="1"/>
  <c r="PJ2181" i="2" s="1"/>
  <c r="PI2177" i="2"/>
  <c r="PJ2177" i="2" s="1"/>
  <c r="PI2179" i="2"/>
  <c r="PJ2179" i="2" s="1"/>
  <c r="PK2181" i="2" s="1"/>
  <c r="PK2222" i="2" s="1"/>
  <c r="OW2177" i="2"/>
  <c r="OX2177" i="2" s="1"/>
  <c r="OW2179" i="2"/>
  <c r="OX2179" i="2" s="1"/>
  <c r="OY2181" i="2" s="1"/>
  <c r="OY2222" i="2" s="1"/>
  <c r="OW2178" i="2"/>
  <c r="OX2178" i="2" s="1"/>
  <c r="OX2181" i="2" s="1"/>
  <c r="OX2222" i="2" s="1"/>
  <c r="DU2179" i="2"/>
  <c r="DV2179" i="2" s="1"/>
  <c r="DW2181" i="2" s="1"/>
  <c r="DW2222" i="2" s="1"/>
  <c r="DU2178" i="2"/>
  <c r="DV2178" i="2" s="1"/>
  <c r="DV2181" i="2" s="1"/>
  <c r="DV2222" i="2" s="1"/>
  <c r="DU2177" i="2"/>
  <c r="DV2177" i="2" s="1"/>
  <c r="FK2177" i="2"/>
  <c r="FL2177" i="2" s="1"/>
  <c r="FK2179" i="2"/>
  <c r="FL2179" i="2" s="1"/>
  <c r="FM2181" i="2" s="1"/>
  <c r="FM2222" i="2" s="1"/>
  <c r="FK2178" i="2"/>
  <c r="FL2178" i="2" s="1"/>
  <c r="FL2181" i="2" s="1"/>
  <c r="FL2222" i="2" s="1"/>
  <c r="QY2178" i="2"/>
  <c r="QZ2178" i="2" s="1"/>
  <c r="QZ2181" i="2" s="1"/>
  <c r="QZ2222" i="2" s="1"/>
  <c r="QY2179" i="2"/>
  <c r="QZ2179" i="2" s="1"/>
  <c r="RA2181" i="2" s="1"/>
  <c r="RA2222" i="2" s="1"/>
  <c r="QY2177" i="2"/>
  <c r="QZ2177" i="2" s="1"/>
  <c r="UE2177" i="2"/>
  <c r="UF2177" i="2" s="1"/>
  <c r="UE2179" i="2"/>
  <c r="UF2179" i="2" s="1"/>
  <c r="UG2181" i="2" s="1"/>
  <c r="UG2222" i="2" s="1"/>
  <c r="UE2178" i="2"/>
  <c r="UF2178" i="2" s="1"/>
  <c r="UF2181" i="2" s="1"/>
  <c r="UF2222" i="2" s="1"/>
  <c r="UQ2178" i="2"/>
  <c r="UR2178" i="2" s="1"/>
  <c r="UR2181" i="2" s="1"/>
  <c r="UR2222" i="2" s="1"/>
  <c r="UQ2179" i="2"/>
  <c r="UR2179" i="2" s="1"/>
  <c r="US2181" i="2" s="1"/>
  <c r="US2222" i="2" s="1"/>
  <c r="UQ2177" i="2"/>
  <c r="UR2177" i="2" s="1"/>
  <c r="W2178" i="2"/>
  <c r="X2178" i="2" s="1"/>
  <c r="X2181" i="2" s="1"/>
  <c r="X2222" i="2" s="1"/>
  <c r="W2179" i="2"/>
  <c r="X2179" i="2" s="1"/>
  <c r="Y2181" i="2" s="1"/>
  <c r="Y2222" i="2" s="1"/>
  <c r="W2177" i="2"/>
  <c r="X2177" i="2" s="1"/>
  <c r="UW2177" i="2"/>
  <c r="UX2177" i="2" s="1"/>
  <c r="UW2178" i="2"/>
  <c r="UX2178" i="2" s="1"/>
  <c r="UX2181" i="2" s="1"/>
  <c r="UX2222" i="2" s="1"/>
  <c r="UW2179" i="2"/>
  <c r="UX2179" i="2" s="1"/>
  <c r="UY2181" i="2" s="1"/>
  <c r="UY2222" i="2" s="1"/>
  <c r="NM2178" i="2"/>
  <c r="NN2178" i="2" s="1"/>
  <c r="NN2181" i="2" s="1"/>
  <c r="NN2222" i="2" s="1"/>
  <c r="NM2179" i="2"/>
  <c r="NN2179" i="2" s="1"/>
  <c r="NO2181" i="2" s="1"/>
  <c r="NO2222" i="2" s="1"/>
  <c r="NM2177" i="2"/>
  <c r="NN2177" i="2" s="1"/>
  <c r="VI2178" i="2"/>
  <c r="VJ2178" i="2" s="1"/>
  <c r="VJ2181" i="2" s="1"/>
  <c r="VJ2222" i="2" s="1"/>
  <c r="VI2179" i="2"/>
  <c r="VJ2179" i="2" s="1"/>
  <c r="VK2181" i="2" s="1"/>
  <c r="VK2222" i="2" s="1"/>
  <c r="VI2177" i="2"/>
  <c r="VJ2177" i="2" s="1"/>
  <c r="ES2178" i="2"/>
  <c r="ET2178" i="2" s="1"/>
  <c r="ET2181" i="2" s="1"/>
  <c r="ES2179" i="2"/>
  <c r="ET2179" i="2" s="1"/>
  <c r="EU2181" i="2" s="1"/>
  <c r="ES2177" i="2"/>
  <c r="ET2177" i="2" s="1"/>
  <c r="HA2178" i="2"/>
  <c r="HB2178" i="2" s="1"/>
  <c r="HB2181" i="2" s="1"/>
  <c r="HB2222" i="2" s="1"/>
  <c r="HA2179" i="2"/>
  <c r="HB2179" i="2" s="1"/>
  <c r="HC2181" i="2" s="1"/>
  <c r="HC2222" i="2" s="1"/>
  <c r="HA2177" i="2"/>
  <c r="HB2177" i="2" s="1"/>
  <c r="TM2178" i="2"/>
  <c r="TN2178" i="2" s="1"/>
  <c r="TN2181" i="2" s="1"/>
  <c r="TN2222" i="2" s="1"/>
  <c r="TM2179" i="2"/>
  <c r="TN2179" i="2" s="1"/>
  <c r="TO2181" i="2" s="1"/>
  <c r="TO2222" i="2" s="1"/>
  <c r="TM2177" i="2"/>
  <c r="TN2177" i="2" s="1"/>
  <c r="RK2177" i="2"/>
  <c r="RL2177" i="2" s="1"/>
  <c r="RK2179" i="2"/>
  <c r="RL2179" i="2" s="1"/>
  <c r="RM2181" i="2" s="1"/>
  <c r="RM2222" i="2" s="1"/>
  <c r="RK2178" i="2"/>
  <c r="RL2178" i="2" s="1"/>
  <c r="RL2181" i="2" s="1"/>
  <c r="RL2222" i="2" s="1"/>
  <c r="PO2179" i="2"/>
  <c r="PP2179" i="2" s="1"/>
  <c r="PQ2181" i="2" s="1"/>
  <c r="PQ2222" i="2" s="1"/>
  <c r="PO2178" i="2"/>
  <c r="PP2178" i="2" s="1"/>
  <c r="PP2181" i="2" s="1"/>
  <c r="PP2222" i="2" s="1"/>
  <c r="PO2177" i="2"/>
  <c r="PP2177" i="2" s="1"/>
  <c r="IE2177" i="2"/>
  <c r="IF2177" i="2" s="1"/>
  <c r="IE2179" i="2"/>
  <c r="IF2179" i="2" s="1"/>
  <c r="IG2181" i="2" s="1"/>
  <c r="IG2222" i="2" s="1"/>
  <c r="IE2178" i="2"/>
  <c r="IF2178" i="2" s="1"/>
  <c r="IF2181" i="2" s="1"/>
  <c r="IF2222" i="2" s="1"/>
  <c r="SI2178" i="2"/>
  <c r="SJ2178" i="2" s="1"/>
  <c r="SJ2181" i="2" s="1"/>
  <c r="SJ2222" i="2" s="1"/>
  <c r="SI2179" i="2"/>
  <c r="SJ2179" i="2" s="1"/>
  <c r="SK2181" i="2" s="1"/>
  <c r="SK2222" i="2" s="1"/>
  <c r="SI2177" i="2"/>
  <c r="SJ2177" i="2" s="1"/>
  <c r="BA2178" i="2"/>
  <c r="BB2178" i="2" s="1"/>
  <c r="BB2181" i="2" s="1"/>
  <c r="BB2222" i="2" s="1"/>
  <c r="QS2178" i="2"/>
  <c r="QT2178" i="2" s="1"/>
  <c r="QT2181" i="2" s="1"/>
  <c r="QT2222" i="2" s="1"/>
  <c r="QS2179" i="2"/>
  <c r="QT2179" i="2" s="1"/>
  <c r="QU2181" i="2" s="1"/>
  <c r="QU2222" i="2" s="1"/>
  <c r="QS2177" i="2"/>
  <c r="QT2177" i="2" s="1"/>
  <c r="KG2178" i="2"/>
  <c r="KH2178" i="2" s="1"/>
  <c r="KH2181" i="2" s="1"/>
  <c r="KH2222" i="2" s="1"/>
  <c r="KG2179" i="2"/>
  <c r="KH2179" i="2" s="1"/>
  <c r="KI2181" i="2" s="1"/>
  <c r="KI2222" i="2" s="1"/>
  <c r="KG2177" i="2"/>
  <c r="KH2177" i="2" s="1"/>
  <c r="FW2177" i="2"/>
  <c r="FX2177" i="2" s="1"/>
  <c r="FW2179" i="2"/>
  <c r="FX2179" i="2" s="1"/>
  <c r="FY2181" i="2" s="1"/>
  <c r="FY2222" i="2" s="1"/>
  <c r="FW2178" i="2"/>
  <c r="FX2178" i="2" s="1"/>
  <c r="FX2181" i="2" s="1"/>
  <c r="FX2222" i="2" s="1"/>
  <c r="MC2179" i="2"/>
  <c r="MD2179" i="2" s="1"/>
  <c r="ME2181" i="2" s="1"/>
  <c r="ME2222" i="2" s="1"/>
  <c r="MC2178" i="2"/>
  <c r="MD2178" i="2" s="1"/>
  <c r="MD2181" i="2" s="1"/>
  <c r="MD2222" i="2" s="1"/>
  <c r="MC2177" i="2"/>
  <c r="MD2177" i="2" s="1"/>
  <c r="BG2178" i="2"/>
  <c r="BH2178" i="2" s="1"/>
  <c r="BH2181" i="2" s="1"/>
  <c r="BH2222" i="2" s="1"/>
  <c r="BG2179" i="2"/>
  <c r="BH2179" i="2" s="1"/>
  <c r="BI2181" i="2" s="1"/>
  <c r="BI2222" i="2" s="1"/>
  <c r="BG2177" i="2"/>
  <c r="BH2177" i="2" s="1"/>
  <c r="UK2177" i="2"/>
  <c r="UL2177" i="2" s="1"/>
  <c r="UK2178" i="2"/>
  <c r="UL2178" i="2" s="1"/>
  <c r="UL2181" i="2" s="1"/>
  <c r="UL2222" i="2" s="1"/>
  <c r="UK2179" i="2"/>
  <c r="UL2179" i="2" s="1"/>
  <c r="UM2181" i="2" s="1"/>
  <c r="SU2179" i="2"/>
  <c r="SV2179" i="2" s="1"/>
  <c r="SW2181" i="2" s="1"/>
  <c r="SW2222" i="2" s="1"/>
  <c r="SU2178" i="2"/>
  <c r="SV2178" i="2" s="1"/>
  <c r="SV2181" i="2" s="1"/>
  <c r="SV2222" i="2" s="1"/>
  <c r="SU2177" i="2"/>
  <c r="SV2177" i="2" s="1"/>
  <c r="TA2178" i="2"/>
  <c r="TB2178" i="2" s="1"/>
  <c r="TB2181" i="2" s="1"/>
  <c r="TB2222" i="2" s="1"/>
  <c r="TA2177" i="2"/>
  <c r="TB2177" i="2" s="1"/>
  <c r="TA2179" i="2"/>
  <c r="TB2179" i="2" s="1"/>
  <c r="TC2181" i="2" s="1"/>
  <c r="TC2222" i="2" s="1"/>
  <c r="HG2179" i="2"/>
  <c r="HH2179" i="2" s="1"/>
  <c r="HI2181" i="2" s="1"/>
  <c r="HI2222" i="2" s="1"/>
  <c r="HG2178" i="2"/>
  <c r="HH2178" i="2" s="1"/>
  <c r="HH2181" i="2" s="1"/>
  <c r="HH2222" i="2" s="1"/>
  <c r="HG2177" i="2"/>
  <c r="HH2177" i="2" s="1"/>
  <c r="BY2177" i="2"/>
  <c r="BZ2177" i="2" s="1"/>
  <c r="BY2179" i="2"/>
  <c r="BZ2179" i="2" s="1"/>
  <c r="CA2181" i="2" s="1"/>
  <c r="CA2222" i="2" s="1"/>
  <c r="BY2178" i="2"/>
  <c r="BZ2178" i="2" s="1"/>
  <c r="BZ2181" i="2" s="1"/>
  <c r="BZ2222" i="2" s="1"/>
  <c r="JI2179" i="2"/>
  <c r="JJ2179" i="2" s="1"/>
  <c r="JK2181" i="2" s="1"/>
  <c r="JK2222" i="2" s="1"/>
  <c r="JI2177" i="2"/>
  <c r="JJ2177" i="2" s="1"/>
  <c r="JI2178" i="2"/>
  <c r="JJ2178" i="2" s="1"/>
  <c r="JJ2181" i="2" s="1"/>
  <c r="JJ2222" i="2" s="1"/>
  <c r="AU2178" i="2"/>
  <c r="AV2178" i="2" s="1"/>
  <c r="AV2181" i="2" s="1"/>
  <c r="AV2222" i="2" s="1"/>
  <c r="AU2177" i="2"/>
  <c r="AV2177" i="2" s="1"/>
  <c r="AU2179" i="2"/>
  <c r="AV2179" i="2" s="1"/>
  <c r="AW2181" i="2" s="1"/>
  <c r="AW2222" i="2" s="1"/>
  <c r="SC2178" i="2"/>
  <c r="SD2178" i="2" s="1"/>
  <c r="SD2181" i="2" s="1"/>
  <c r="SD2222" i="2" s="1"/>
  <c r="SC2179" i="2"/>
  <c r="SD2179" i="2" s="1"/>
  <c r="SE2181" i="2" s="1"/>
  <c r="SE2222" i="2" s="1"/>
  <c r="SC2177" i="2"/>
  <c r="SD2177" i="2" s="1"/>
  <c r="NY2177" i="2"/>
  <c r="NZ2177" i="2" s="1"/>
  <c r="NY2178" i="2"/>
  <c r="NZ2178" i="2" s="1"/>
  <c r="NZ2181" i="2" s="1"/>
  <c r="NZ2222" i="2" s="1"/>
  <c r="NY2179" i="2"/>
  <c r="NZ2179" i="2" s="1"/>
  <c r="OA2181" i="2" s="1"/>
  <c r="OA2222" i="2" s="1"/>
  <c r="QG2179" i="2"/>
  <c r="QH2179" i="2" s="1"/>
  <c r="QI2181" i="2" s="1"/>
  <c r="QI2222" i="2" s="1"/>
  <c r="QG2177" i="2"/>
  <c r="QH2177" i="2" s="1"/>
  <c r="QG2178" i="2"/>
  <c r="QH2178" i="2" s="1"/>
  <c r="QH2181" i="2" s="1"/>
  <c r="QH2222" i="2" s="1"/>
  <c r="NA2179" i="2"/>
  <c r="NB2179" i="2" s="1"/>
  <c r="NC2181" i="2" s="1"/>
  <c r="NC2222" i="2" s="1"/>
  <c r="NA2177" i="2"/>
  <c r="NB2177" i="2" s="1"/>
  <c r="NA2178" i="2"/>
  <c r="NB2178" i="2" s="1"/>
  <c r="NB2181" i="2" s="1"/>
  <c r="NB2222" i="2" s="1"/>
  <c r="LE2178" i="2"/>
  <c r="LF2178" i="2" s="1"/>
  <c r="LF2181" i="2" s="1"/>
  <c r="LF2222" i="2" s="1"/>
  <c r="LE2179" i="2"/>
  <c r="LF2179" i="2" s="1"/>
  <c r="LG2181" i="2" s="1"/>
  <c r="LG2222" i="2" s="1"/>
  <c r="LE2177" i="2"/>
  <c r="LF2177" i="2" s="1"/>
  <c r="HM2178" i="2"/>
  <c r="HN2178" i="2" s="1"/>
  <c r="HN2181" i="2" s="1"/>
  <c r="HN2222" i="2" s="1"/>
  <c r="HM2179" i="2"/>
  <c r="HN2179" i="2" s="1"/>
  <c r="HO2181" i="2" s="1"/>
  <c r="HO2222" i="2" s="1"/>
  <c r="HM2177" i="2"/>
  <c r="HN2177" i="2" s="1"/>
  <c r="DO2177" i="2"/>
  <c r="DP2177" i="2" s="1"/>
  <c r="DO2178" i="2"/>
  <c r="DP2178" i="2" s="1"/>
  <c r="DP2181" i="2" s="1"/>
  <c r="DP2222" i="2" s="1"/>
  <c r="DO2179" i="2"/>
  <c r="DP2179" i="2" s="1"/>
  <c r="DQ2181" i="2" s="1"/>
  <c r="DQ2222" i="2" s="1"/>
  <c r="LW2177" i="2"/>
  <c r="LX2177" i="2" s="1"/>
  <c r="LW2178" i="2"/>
  <c r="LX2178" i="2" s="1"/>
  <c r="LX2181" i="2" s="1"/>
  <c r="LX2222" i="2" s="1"/>
  <c r="LW2179" i="2"/>
  <c r="LX2179" i="2" s="1"/>
  <c r="LY2181" i="2" s="1"/>
  <c r="LY2222" i="2" s="1"/>
  <c r="K2178" i="2"/>
  <c r="L2178" i="2" s="1"/>
  <c r="L2181" i="2" s="1"/>
  <c r="L2222" i="2" s="1"/>
  <c r="K2179" i="2"/>
  <c r="L2179" i="2" s="1"/>
  <c r="M2181" i="2" s="1"/>
  <c r="M2222" i="2" s="1"/>
  <c r="K2177" i="2"/>
  <c r="L2177" i="2" s="1"/>
  <c r="GU2179" i="2"/>
  <c r="GV2179" i="2" s="1"/>
  <c r="GW2181" i="2" s="1"/>
  <c r="GW2222" i="2" s="1"/>
  <c r="GU2178" i="2"/>
  <c r="GV2178" i="2" s="1"/>
  <c r="GV2181" i="2" s="1"/>
  <c r="GV2222" i="2" s="1"/>
  <c r="GU2177" i="2"/>
  <c r="GV2177" i="2" s="1"/>
  <c r="MI2179" i="2"/>
  <c r="MJ2179" i="2" s="1"/>
  <c r="MK2181" i="2" s="1"/>
  <c r="MK2222" i="2" s="1"/>
  <c r="MI2178" i="2"/>
  <c r="MJ2178" i="2" s="1"/>
  <c r="MJ2181" i="2" s="1"/>
  <c r="MJ2222" i="2" s="1"/>
  <c r="MI2177" i="2"/>
  <c r="MJ2177" i="2" s="1"/>
  <c r="EG2178" i="2"/>
  <c r="EH2178" i="2" s="1"/>
  <c r="EH2181" i="2" s="1"/>
  <c r="EH2222" i="2" s="1"/>
  <c r="EG2179" i="2"/>
  <c r="EH2179" i="2" s="1"/>
  <c r="EI2181" i="2" s="1"/>
  <c r="EI2222" i="2" s="1"/>
  <c r="EG2177" i="2"/>
  <c r="EH2177" i="2" s="1"/>
  <c r="JO2177" i="2"/>
  <c r="JP2177" i="2" s="1"/>
  <c r="JO2178" i="2"/>
  <c r="JP2178" i="2" s="1"/>
  <c r="JP2181" i="2" s="1"/>
  <c r="JP2222" i="2" s="1"/>
  <c r="JO2179" i="2"/>
  <c r="JP2179" i="2" s="1"/>
  <c r="JQ2181" i="2" s="1"/>
  <c r="JQ2222" i="2" s="1"/>
  <c r="QM2177" i="2"/>
  <c r="QN2177" i="2" s="1"/>
  <c r="QM2178" i="2"/>
  <c r="QN2178" i="2" s="1"/>
  <c r="QN2181" i="2" s="1"/>
  <c r="QN2222" i="2" s="1"/>
  <c r="QM2179" i="2"/>
  <c r="QN2179" i="2" s="1"/>
  <c r="QO2181" i="2" s="1"/>
  <c r="IK2179" i="2"/>
  <c r="IL2179" i="2" s="1"/>
  <c r="IM2181" i="2" s="1"/>
  <c r="IM2222" i="2" s="1"/>
  <c r="IK2178" i="2"/>
  <c r="IL2178" i="2" s="1"/>
  <c r="IL2181" i="2" s="1"/>
  <c r="IL2222" i="2" s="1"/>
  <c r="IK2177" i="2"/>
  <c r="IL2177" i="2" s="1"/>
  <c r="SO2179" i="2"/>
  <c r="SP2179" i="2" s="1"/>
  <c r="SQ2181" i="2" s="1"/>
  <c r="SQ2222" i="2" s="1"/>
  <c r="SO2178" i="2"/>
  <c r="SP2178" i="2" s="1"/>
  <c r="SP2181" i="2" s="1"/>
  <c r="SP2222" i="2" s="1"/>
  <c r="SO2177" i="2"/>
  <c r="SP2177" i="2" s="1"/>
  <c r="AC2177" i="2"/>
  <c r="AD2177" i="2" s="1"/>
  <c r="AC2179" i="2"/>
  <c r="AD2179" i="2" s="1"/>
  <c r="AE2181" i="2" s="1"/>
  <c r="AE2222" i="2" s="1"/>
  <c r="AC2178" i="2"/>
  <c r="AD2178" i="2" s="1"/>
  <c r="AD2181" i="2" s="1"/>
  <c r="AD2222" i="2" s="1"/>
  <c r="TS2178" i="2"/>
  <c r="TT2178" i="2" s="1"/>
  <c r="TT2181" i="2" s="1"/>
  <c r="TT2222" i="2" s="1"/>
  <c r="TS2177" i="2"/>
  <c r="TT2177" i="2" s="1"/>
  <c r="TS2179" i="2"/>
  <c r="TT2179" i="2" s="1"/>
  <c r="TU2181" i="2" s="1"/>
  <c r="TU2222" i="2" s="1"/>
  <c r="RW2179" i="2"/>
  <c r="RX2179" i="2" s="1"/>
  <c r="RY2181" i="2" s="1"/>
  <c r="RY2222" i="2" s="1"/>
  <c r="RW2177" i="2"/>
  <c r="RX2177" i="2" s="1"/>
  <c r="RW2178" i="2"/>
  <c r="RX2178" i="2" s="1"/>
  <c r="RX2181" i="2" s="1"/>
  <c r="RX2222" i="2" s="1"/>
  <c r="LK2179" i="2"/>
  <c r="LL2179" i="2" s="1"/>
  <c r="LM2181" i="2" s="1"/>
  <c r="LM2222" i="2" s="1"/>
  <c r="LK2178" i="2"/>
  <c r="LL2178" i="2" s="1"/>
  <c r="LL2181" i="2" s="1"/>
  <c r="LL2222" i="2" s="1"/>
  <c r="LK2177" i="2"/>
  <c r="LL2177" i="2" s="1"/>
  <c r="OE2179" i="2"/>
  <c r="OF2179" i="2" s="1"/>
  <c r="OG2181" i="2" s="1"/>
  <c r="OG2222" i="2" s="1"/>
  <c r="OE2178" i="2"/>
  <c r="OF2178" i="2" s="1"/>
  <c r="OF2181" i="2" s="1"/>
  <c r="OF2222" i="2" s="1"/>
  <c r="OE2177" i="2"/>
  <c r="OF2177" i="2" s="1"/>
  <c r="GI2178" i="2"/>
  <c r="GJ2178" i="2" s="1"/>
  <c r="GJ2181" i="2" s="1"/>
  <c r="GJ2222" i="2" s="1"/>
  <c r="GI2179" i="2"/>
  <c r="GJ2179" i="2" s="1"/>
  <c r="GK2181" i="2" s="1"/>
  <c r="GK2222" i="2" s="1"/>
  <c r="GI2177" i="2"/>
  <c r="GJ2177" i="2" s="1"/>
  <c r="TG2177" i="2"/>
  <c r="TH2177" i="2" s="1"/>
  <c r="TG2179" i="2"/>
  <c r="TH2179" i="2" s="1"/>
  <c r="TI2181" i="2" s="1"/>
  <c r="TI2222" i="2" s="1"/>
  <c r="TG2178" i="2"/>
  <c r="TH2178" i="2" s="1"/>
  <c r="TH2181" i="2" s="1"/>
  <c r="TH2222" i="2" s="1"/>
  <c r="BM2219" i="2"/>
  <c r="BM2218" i="2"/>
  <c r="BN2219" i="2"/>
  <c r="BN2218" i="2"/>
  <c r="QZ2211" i="2"/>
  <c r="QZ2210" i="2"/>
  <c r="QY2211" i="2"/>
  <c r="QY2210" i="2"/>
  <c r="OW2219" i="2"/>
  <c r="OW2218" i="2"/>
  <c r="OX2219" i="2"/>
  <c r="OX2218" i="2"/>
  <c r="IK2220" i="2"/>
  <c r="IL2221" i="2"/>
  <c r="IL2220" i="2"/>
  <c r="OW2221" i="2"/>
  <c r="OW2220" i="2"/>
  <c r="OX2221" i="2"/>
  <c r="OX2220" i="2"/>
  <c r="GJ2213" i="2"/>
  <c r="GJ2212" i="2"/>
  <c r="GI2213" i="2"/>
  <c r="KY2208" i="2" a="1"/>
  <c r="KY2206" i="2" a="1"/>
  <c r="KY2204" i="2" a="1"/>
  <c r="IR2217" i="2"/>
  <c r="IR2216" i="2"/>
  <c r="IQ2217" i="2"/>
  <c r="IQ2216" i="2"/>
  <c r="AV2221" i="2"/>
  <c r="AV2220" i="2"/>
  <c r="AU2221" i="2"/>
  <c r="AU2220" i="2"/>
  <c r="IL2216" i="2"/>
  <c r="SD2219" i="2"/>
  <c r="SC2218" i="2"/>
  <c r="SD2218" i="2"/>
  <c r="SC2219" i="2"/>
  <c r="EZ2220" i="2"/>
  <c r="EY2221" i="2"/>
  <c r="EY2220" i="2"/>
  <c r="EZ2221" i="2"/>
  <c r="IF2221" i="2"/>
  <c r="IF2220" i="2"/>
  <c r="IE2221" i="2"/>
  <c r="IE2220" i="2"/>
  <c r="LE2221" i="2"/>
  <c r="LE2220" i="2"/>
  <c r="LF2221" i="2"/>
  <c r="LF2220" i="2"/>
  <c r="IW2217" i="2"/>
  <c r="IW2216" i="2"/>
  <c r="IX2217" i="2"/>
  <c r="IX2216" i="2"/>
  <c r="GJ2215" i="2"/>
  <c r="GJ2214" i="2"/>
  <c r="GI2215" i="2"/>
  <c r="GI2214" i="2"/>
  <c r="UF2215" i="2"/>
  <c r="UF2214" i="2"/>
  <c r="UE2215" i="2"/>
  <c r="UE2214" i="2"/>
  <c r="BT2213" i="2"/>
  <c r="BT2212" i="2"/>
  <c r="BS2213" i="2"/>
  <c r="BS2212" i="2"/>
  <c r="JU2221" i="2"/>
  <c r="JU2220" i="2"/>
  <c r="JV2221" i="2"/>
  <c r="JV2220" i="2"/>
  <c r="EZ2217" i="2"/>
  <c r="EZ2216" i="2"/>
  <c r="EY2217" i="2"/>
  <c r="EY2216" i="2"/>
  <c r="PO2221" i="2"/>
  <c r="PO2220" i="2"/>
  <c r="PP2221" i="2"/>
  <c r="PP2220" i="2"/>
  <c r="DD2221" i="2"/>
  <c r="DD2220" i="2"/>
  <c r="DC2221" i="2"/>
  <c r="DC2220" i="2"/>
  <c r="FE2213" i="2"/>
  <c r="FE2212" i="2"/>
  <c r="FF2213" i="2"/>
  <c r="FF2212" i="2"/>
  <c r="IF2219" i="2"/>
  <c r="IF2218" i="2"/>
  <c r="IE2219" i="2"/>
  <c r="IE2218" i="2"/>
  <c r="NT2219" i="2"/>
  <c r="NT2218" i="2"/>
  <c r="NS2219" i="2"/>
  <c r="NS2218" i="2"/>
  <c r="JI2208" i="2" a="1"/>
  <c r="JI2206" i="2" a="1"/>
  <c r="JI2204" i="2" a="1"/>
  <c r="LE2219" i="2"/>
  <c r="LE2218" i="2"/>
  <c r="LF2219" i="2"/>
  <c r="LF2218" i="2"/>
  <c r="MO2215" i="2"/>
  <c r="MO2214" i="2"/>
  <c r="MP2215" i="2"/>
  <c r="MP2214" i="2"/>
  <c r="LE2208" i="2" a="1"/>
  <c r="LE2206" i="2" a="1"/>
  <c r="LE2204" i="2" a="1"/>
  <c r="RL2213" i="2"/>
  <c r="RL2212" i="2"/>
  <c r="RK2213" i="2"/>
  <c r="RK2212" i="2"/>
  <c r="IW2219" i="2"/>
  <c r="IW2218" i="2"/>
  <c r="IX2219" i="2"/>
  <c r="IX2218" i="2"/>
  <c r="NA2219" i="2"/>
  <c r="NA2218" i="2"/>
  <c r="NB2219" i="2"/>
  <c r="NB2218" i="2"/>
  <c r="KS2215" i="2"/>
  <c r="KS2214" i="2"/>
  <c r="KT2215" i="2"/>
  <c r="KT2214" i="2"/>
  <c r="LX2216" i="2"/>
  <c r="LX2217" i="2"/>
  <c r="LW2217" i="2"/>
  <c r="LW2216" i="2"/>
  <c r="AV2217" i="2"/>
  <c r="AV2216" i="2"/>
  <c r="AU2217" i="2"/>
  <c r="AU2216" i="2"/>
  <c r="OW2217" i="2"/>
  <c r="OW2216" i="2"/>
  <c r="OX2217" i="2"/>
  <c r="OX2216" i="2"/>
  <c r="IK2219" i="2"/>
  <c r="IK2218" i="2"/>
  <c r="IL2219" i="2"/>
  <c r="IL2218" i="2"/>
  <c r="GC2221" i="2"/>
  <c r="GC2220" i="2"/>
  <c r="GD2221" i="2"/>
  <c r="GD2220" i="2"/>
  <c r="FK2208" i="2" a="1"/>
  <c r="FK2206" i="2" a="1"/>
  <c r="FK2204" i="2" a="1"/>
  <c r="NM2221" i="2"/>
  <c r="NM2220" i="2"/>
  <c r="NN2221" i="2"/>
  <c r="NN2220" i="2"/>
  <c r="RQ2217" i="2"/>
  <c r="RQ2216" i="2"/>
  <c r="RR2217" i="2"/>
  <c r="RR2216" i="2"/>
  <c r="NH2219" i="2"/>
  <c r="NH2218" i="2"/>
  <c r="NG2219" i="2"/>
  <c r="NG2218" i="2"/>
  <c r="UF2217" i="2"/>
  <c r="UF2216" i="2"/>
  <c r="UE2217" i="2"/>
  <c r="UE2216" i="2"/>
  <c r="QY2208" i="2" a="1"/>
  <c r="QY2206" i="2" a="1"/>
  <c r="QY2204" i="2" a="1"/>
  <c r="LE2217" i="2"/>
  <c r="LE2216" i="2"/>
  <c r="LF2217" i="2"/>
  <c r="LF2216" i="2"/>
  <c r="OW2208" i="2" a="1"/>
  <c r="OW2206" i="2" a="1"/>
  <c r="OW2204" i="2" a="1"/>
  <c r="FQ2219" i="2"/>
  <c r="FQ2218" i="2"/>
  <c r="FR2219" i="2"/>
  <c r="FR2218" i="2"/>
  <c r="OL2219" i="2"/>
  <c r="OL2218" i="2"/>
  <c r="OK2218" i="2"/>
  <c r="OK2219" i="2"/>
  <c r="DD2219" i="2"/>
  <c r="DD2218" i="2"/>
  <c r="DC2219" i="2"/>
  <c r="DC2218" i="2"/>
  <c r="QY2214" i="2"/>
  <c r="QZ2215" i="2"/>
  <c r="QZ2214" i="2"/>
  <c r="QY2215" i="2"/>
  <c r="KS2211" i="2"/>
  <c r="KS2210" i="2"/>
  <c r="KT2211" i="2"/>
  <c r="KT2210" i="2"/>
  <c r="CF2221" i="2"/>
  <c r="CF2220" i="2"/>
  <c r="CE2221" i="2"/>
  <c r="CE2220" i="2"/>
  <c r="RR2219" i="2"/>
  <c r="RR2218" i="2"/>
  <c r="RQ2219" i="2"/>
  <c r="RQ2218" i="2"/>
  <c r="CF2211" i="2"/>
  <c r="CF2210" i="2"/>
  <c r="CE2211" i="2"/>
  <c r="CE2210" i="2"/>
  <c r="EA2208" i="2" a="1"/>
  <c r="EA2206" i="2" a="1"/>
  <c r="EA2204" i="2" a="1"/>
  <c r="SO2215" i="2"/>
  <c r="SO2214" i="2"/>
  <c r="SP2215" i="2"/>
  <c r="SP2214" i="2"/>
  <c r="GI2221" i="2"/>
  <c r="LX2215" i="2"/>
  <c r="LX2214" i="2"/>
  <c r="LW2215" i="2"/>
  <c r="LW2214" i="2"/>
  <c r="TY2213" i="2"/>
  <c r="TY2212" i="2"/>
  <c r="TZ2213" i="2"/>
  <c r="TZ2212" i="2"/>
  <c r="KB2213" i="2"/>
  <c r="KB2212" i="2"/>
  <c r="KA2213" i="2"/>
  <c r="KA2212" i="2"/>
  <c r="FW2208" i="2" a="1"/>
  <c r="FW2206" i="2" a="1"/>
  <c r="FW2204" i="2" a="1"/>
  <c r="CF2213" i="2"/>
  <c r="CF2212" i="2"/>
  <c r="CE2213" i="2"/>
  <c r="CE2212" i="2"/>
  <c r="EG2208" i="2" a="1"/>
  <c r="EG2206" i="2" a="1"/>
  <c r="EG2204" i="2" a="1"/>
  <c r="NS2206" i="2" a="1"/>
  <c r="NS2204" i="2" a="1"/>
  <c r="NS2208" i="2" a="1"/>
  <c r="Q2211" i="2"/>
  <c r="Q2210" i="2"/>
  <c r="R2211" i="2"/>
  <c r="R2210" i="2"/>
  <c r="AC2213" i="2"/>
  <c r="OW2211" i="2"/>
  <c r="OW2210" i="2"/>
  <c r="OX2211" i="2"/>
  <c r="OX2210" i="2"/>
  <c r="AC2217" i="2"/>
  <c r="AC2216" i="2"/>
  <c r="AD2217" i="2"/>
  <c r="AD2216" i="2"/>
  <c r="FE2208" i="2" a="1"/>
  <c r="FE2206" i="2" a="1"/>
  <c r="FE2204" i="2" a="1"/>
  <c r="CE2206" i="2" a="1"/>
  <c r="CE2204" i="2" a="1"/>
  <c r="CE2208" i="2" a="1"/>
  <c r="GI2216" i="2"/>
  <c r="TY2215" i="2"/>
  <c r="TY2214" i="2"/>
  <c r="TZ2215" i="2"/>
  <c r="TZ2214" i="2"/>
  <c r="K2214" i="2"/>
  <c r="VC2219" i="2"/>
  <c r="LQ2208" i="2" a="1"/>
  <c r="LQ2206" i="2" a="1"/>
  <c r="LQ2204" i="2" a="1"/>
  <c r="MO2211" i="2"/>
  <c r="MO2210" i="2"/>
  <c r="MP2211" i="2"/>
  <c r="MP2210" i="2"/>
  <c r="KN2217" i="2"/>
  <c r="KN2216" i="2"/>
  <c r="KM2217" i="2"/>
  <c r="KM2216" i="2"/>
  <c r="JD2217" i="2"/>
  <c r="JD2216" i="2"/>
  <c r="JC2217" i="2"/>
  <c r="JC2216" i="2"/>
  <c r="VD2220" i="2"/>
  <c r="MC2208" i="2" a="1"/>
  <c r="MC2206" i="2" a="1"/>
  <c r="MC2204" i="2" a="1"/>
  <c r="AU2208" i="2" a="1"/>
  <c r="AU2206" i="2" a="1"/>
  <c r="AU2204" i="2" a="1"/>
  <c r="AV2219" i="2"/>
  <c r="AV2218" i="2"/>
  <c r="AU2219" i="2"/>
  <c r="AU2218" i="2"/>
  <c r="KB2215" i="2"/>
  <c r="KB2214" i="2"/>
  <c r="KA2215" i="2"/>
  <c r="KA2214" i="2"/>
  <c r="HT2221" i="2"/>
  <c r="HT2220" i="2"/>
  <c r="HS2221" i="2"/>
  <c r="HS2220" i="2"/>
  <c r="UF2221" i="2"/>
  <c r="UF2220" i="2"/>
  <c r="UE2221" i="2"/>
  <c r="UE2220" i="2"/>
  <c r="NA2208" i="2" a="1"/>
  <c r="NA2206" i="2" a="1"/>
  <c r="NA2204" i="2" a="1"/>
  <c r="EN2217" i="2"/>
  <c r="EN2216" i="2"/>
  <c r="EM2217" i="2"/>
  <c r="EM2216" i="2"/>
  <c r="FQ2217" i="2"/>
  <c r="FQ2216" i="2"/>
  <c r="FR2217" i="2"/>
  <c r="FR2216" i="2"/>
  <c r="OK2208" i="2" a="1"/>
  <c r="OK2206" i="2" a="1"/>
  <c r="OK2204" i="2" a="1"/>
  <c r="QZ2213" i="2"/>
  <c r="QZ2212" i="2"/>
  <c r="QY2213" i="2"/>
  <c r="QY2212" i="2"/>
  <c r="PU2208" i="2" a="1"/>
  <c r="PU2206" i="2" a="1"/>
  <c r="PU2204" i="2" a="1"/>
  <c r="CF2217" i="2"/>
  <c r="CF2216" i="2"/>
  <c r="CE2217" i="2"/>
  <c r="CE2216" i="2"/>
  <c r="FE2215" i="2"/>
  <c r="FE2214" i="2"/>
  <c r="FF2215" i="2"/>
  <c r="FF2214" i="2"/>
  <c r="EG2212" i="2"/>
  <c r="EH2213" i="2"/>
  <c r="EH2212" i="2"/>
  <c r="EG2213" i="2"/>
  <c r="AC2211" i="2"/>
  <c r="AC2210" i="2"/>
  <c r="AD2211" i="2"/>
  <c r="AD2210" i="2"/>
  <c r="SO2211" i="2"/>
  <c r="SO2210" i="2"/>
  <c r="SP2211" i="2"/>
  <c r="SP2210" i="2"/>
  <c r="UX2214" i="2"/>
  <c r="UW2215" i="2"/>
  <c r="UW2214" i="2"/>
  <c r="UX2215" i="2"/>
  <c r="MJ2213" i="2"/>
  <c r="MJ2212" i="2"/>
  <c r="MI2213" i="2"/>
  <c r="MI2212" i="2"/>
  <c r="SO2213" i="2"/>
  <c r="SO2212" i="2"/>
  <c r="SP2213" i="2"/>
  <c r="SP2212" i="2"/>
  <c r="HH2213" i="2"/>
  <c r="HH2212" i="2"/>
  <c r="HG2213" i="2"/>
  <c r="HG2212" i="2"/>
  <c r="EB2215" i="2"/>
  <c r="EB2214" i="2"/>
  <c r="EA2215" i="2"/>
  <c r="EA2214" i="2"/>
  <c r="EB2220" i="2"/>
  <c r="EA2221" i="2"/>
  <c r="EA2220" i="2"/>
  <c r="EB2221" i="2"/>
  <c r="JD2221" i="2"/>
  <c r="JD2220" i="2"/>
  <c r="JC2221" i="2"/>
  <c r="JC2220" i="2"/>
  <c r="QG2217" i="2"/>
  <c r="QG2216" i="2"/>
  <c r="QH2217" i="2"/>
  <c r="QH2216" i="2"/>
  <c r="KG2211" i="2"/>
  <c r="KG2210" i="2"/>
  <c r="KH2211" i="2"/>
  <c r="KH2210" i="2"/>
  <c r="UR2211" i="2"/>
  <c r="UR2210" i="2"/>
  <c r="UQ2211" i="2"/>
  <c r="UQ2210" i="2"/>
  <c r="KZ2213" i="2"/>
  <c r="KZ2212" i="2"/>
  <c r="KY2213" i="2"/>
  <c r="KY2212" i="2"/>
  <c r="HB2220" i="2"/>
  <c r="HA2221" i="2"/>
  <c r="HA2220" i="2"/>
  <c r="HB2221" i="2"/>
  <c r="OQ2208" i="2" a="1"/>
  <c r="OQ2206" i="2" a="1"/>
  <c r="OQ2204" i="2" a="1"/>
  <c r="LL2219" i="2"/>
  <c r="LL2218" i="2"/>
  <c r="LK2219" i="2"/>
  <c r="LK2218" i="2"/>
  <c r="CW2208" i="2" a="1"/>
  <c r="CW2206" i="2" a="1"/>
  <c r="CW2204" i="2" a="1"/>
  <c r="LW2208" i="2" a="1"/>
  <c r="LW2206" i="2" a="1"/>
  <c r="LW2204" i="2" a="1"/>
  <c r="GO2211" i="2"/>
  <c r="GO2210" i="2"/>
  <c r="GP2211" i="2"/>
  <c r="GP2210" i="2"/>
  <c r="LK2208" i="2" a="1"/>
  <c r="LK2206" i="2" a="1"/>
  <c r="LK2204" i="2" a="1"/>
  <c r="JO2208" i="2" a="1"/>
  <c r="JO2206" i="2" a="1"/>
  <c r="JO2204" i="2" a="1"/>
  <c r="JU2213" i="2"/>
  <c r="KS2213" i="2"/>
  <c r="KS2212" i="2"/>
  <c r="KT2213" i="2"/>
  <c r="KT2212" i="2"/>
  <c r="JU2217" i="2"/>
  <c r="JU2216" i="2"/>
  <c r="JV2217" i="2"/>
  <c r="JV2216" i="2"/>
  <c r="NA2221" i="2"/>
  <c r="NA2220" i="2"/>
  <c r="NB2221" i="2"/>
  <c r="NB2220" i="2"/>
  <c r="NM2217" i="2"/>
  <c r="NM2216" i="2"/>
  <c r="NN2217" i="2"/>
  <c r="NN2216" i="2"/>
  <c r="UW2211" i="2"/>
  <c r="UW2210" i="2"/>
  <c r="UX2211" i="2"/>
  <c r="UX2210" i="2"/>
  <c r="MU2204" i="2" a="1"/>
  <c r="MU2208" i="2" a="1"/>
  <c r="MU2206" i="2" a="1"/>
  <c r="RQ2208" i="2" a="1"/>
  <c r="RQ2206" i="2" a="1"/>
  <c r="RQ2204" i="2" a="1"/>
  <c r="OW2215" i="2"/>
  <c r="OW2214" i="2"/>
  <c r="OX2215" i="2"/>
  <c r="OX2214" i="2"/>
  <c r="AO2214" i="2"/>
  <c r="JI2221" i="2"/>
  <c r="JI2220" i="2"/>
  <c r="JJ2221" i="2"/>
  <c r="JJ2220" i="2"/>
  <c r="TM2217" i="2"/>
  <c r="TM2216" i="2"/>
  <c r="TN2217" i="2"/>
  <c r="TN2216" i="2"/>
  <c r="Q2213" i="2"/>
  <c r="Q2212" i="2"/>
  <c r="R2213" i="2"/>
  <c r="R2212" i="2"/>
  <c r="IE2206" i="2" a="1"/>
  <c r="IE2204" i="2" a="1"/>
  <c r="IE2208" i="2" a="1"/>
  <c r="UW2208" i="2" a="1"/>
  <c r="UW2206" i="2" a="1"/>
  <c r="UW2204" i="2" a="1"/>
  <c r="BG2210" i="2"/>
  <c r="FR2215" i="2"/>
  <c r="NM2208" i="2" a="1"/>
  <c r="NM2206" i="2" a="1"/>
  <c r="NM2204" i="2" a="1"/>
  <c r="UW2221" i="2"/>
  <c r="UW2220" i="2"/>
  <c r="UX2221" i="2"/>
  <c r="UX2220" i="2"/>
  <c r="MC2217" i="2"/>
  <c r="MC2216" i="2"/>
  <c r="MD2217" i="2"/>
  <c r="MD2216" i="2"/>
  <c r="HM2215" i="2"/>
  <c r="HM2214" i="2"/>
  <c r="HN2215" i="2"/>
  <c r="HN2214" i="2"/>
  <c r="QA2208" i="2" a="1"/>
  <c r="QA2206" i="2" a="1"/>
  <c r="QA2204" i="2" a="1"/>
  <c r="SV2217" i="2"/>
  <c r="SV2216" i="2"/>
  <c r="SU2217" i="2"/>
  <c r="SU2216" i="2"/>
  <c r="KG2213" i="2"/>
  <c r="KG2212" i="2"/>
  <c r="KH2213" i="2"/>
  <c r="KH2212" i="2"/>
  <c r="UR2212" i="2"/>
  <c r="UQ2213" i="2"/>
  <c r="UR2213" i="2"/>
  <c r="UQ2212" i="2"/>
  <c r="MO2208" i="2" a="1"/>
  <c r="MO2206" i="2" a="1"/>
  <c r="MO2204" i="2" a="1"/>
  <c r="BG2206" i="2" a="1"/>
  <c r="BG2204" i="2" a="1"/>
  <c r="BG2208" i="2" a="1"/>
  <c r="HH2211" i="2"/>
  <c r="HH2210" i="2"/>
  <c r="HG2211" i="2"/>
  <c r="HG2210" i="2"/>
  <c r="JC2208" i="2" a="1"/>
  <c r="JC2206" i="2" a="1"/>
  <c r="JC2204" i="2" a="1"/>
  <c r="HG2204" i="2" a="1"/>
  <c r="HG2208" i="2" a="1"/>
  <c r="HG2206" i="2" a="1"/>
  <c r="HA2217" i="2"/>
  <c r="HA2216" i="2"/>
  <c r="HB2217" i="2"/>
  <c r="HB2216" i="2"/>
  <c r="NY2221" i="2"/>
  <c r="NY2220" i="2"/>
  <c r="NZ2221" i="2"/>
  <c r="NZ2220" i="2"/>
  <c r="LL2221" i="2"/>
  <c r="LL2220" i="2"/>
  <c r="LK2221" i="2"/>
  <c r="LK2220" i="2"/>
  <c r="VC2208" i="2" a="1"/>
  <c r="VC2206" i="2" a="1"/>
  <c r="VC2204" i="2" a="1"/>
  <c r="GO2213" i="2"/>
  <c r="GO2212" i="2"/>
  <c r="GP2213" i="2"/>
  <c r="GP2212" i="2"/>
  <c r="L2217" i="2"/>
  <c r="L2216" i="2"/>
  <c r="K2217" i="2"/>
  <c r="K2216" i="2"/>
  <c r="GO2208" i="2" a="1"/>
  <c r="GO2206" i="2" a="1"/>
  <c r="GO2204" i="2" a="1"/>
  <c r="L2220" i="2"/>
  <c r="K2221" i="2"/>
  <c r="K2220" i="2"/>
  <c r="L2221" i="2"/>
  <c r="SC2208" i="2" a="1"/>
  <c r="SC2206" i="2" a="1"/>
  <c r="SC2204" i="2" a="1"/>
  <c r="UF2211" i="2"/>
  <c r="UF2210" i="2"/>
  <c r="UE2211" i="2"/>
  <c r="UE2210" i="2"/>
  <c r="AV2215" i="2"/>
  <c r="AV2214" i="2"/>
  <c r="AU2215" i="2"/>
  <c r="AU2214" i="2"/>
  <c r="VI2208" i="2" a="1"/>
  <c r="VI2206" i="2" a="1"/>
  <c r="VI2204" i="2" a="1"/>
  <c r="FL2220" i="2"/>
  <c r="FK2221" i="2"/>
  <c r="FK2220" i="2"/>
  <c r="FL2221" i="2"/>
  <c r="TM2221" i="2"/>
  <c r="TM2220" i="2"/>
  <c r="TN2221" i="2"/>
  <c r="TN2220" i="2"/>
  <c r="TM2219" i="2"/>
  <c r="TM2218" i="2"/>
  <c r="TN2219" i="2"/>
  <c r="TN2218" i="2"/>
  <c r="FL2215" i="2"/>
  <c r="QG2219" i="2"/>
  <c r="QG2218" i="2"/>
  <c r="QH2219" i="2"/>
  <c r="QH2218" i="2"/>
  <c r="JU2204" i="2" a="1"/>
  <c r="JU2206" i="2" a="1"/>
  <c r="JU2208" i="2" a="1"/>
  <c r="DD2213" i="2"/>
  <c r="DD2212" i="2"/>
  <c r="DC2213" i="2"/>
  <c r="DC2212" i="2"/>
  <c r="DC2208" i="2" a="1"/>
  <c r="DC2206" i="2" a="1"/>
  <c r="DC2204" i="2" a="1"/>
  <c r="FR2211" i="2"/>
  <c r="DD2215" i="2"/>
  <c r="DD2214" i="2"/>
  <c r="DC2215" i="2"/>
  <c r="DC2214" i="2"/>
  <c r="KN2211" i="2"/>
  <c r="KN2210" i="2"/>
  <c r="KM2211" i="2"/>
  <c r="KM2210" i="2"/>
  <c r="KA2208" i="2" a="1"/>
  <c r="KA2206" i="2" a="1"/>
  <c r="KA2204" i="2" a="1"/>
  <c r="KB2217" i="2"/>
  <c r="KB2216" i="2"/>
  <c r="KA2217" i="2"/>
  <c r="KA2216" i="2"/>
  <c r="SD2212" i="2"/>
  <c r="SU2206" i="2" a="1"/>
  <c r="SU2204" i="2" a="1"/>
  <c r="SU2208" i="2" a="1"/>
  <c r="MC2219" i="2"/>
  <c r="MC2218" i="2"/>
  <c r="MD2219" i="2"/>
  <c r="MD2218" i="2"/>
  <c r="NG2206" i="2" a="1"/>
  <c r="NG2204" i="2" a="1"/>
  <c r="NG2208" i="2" a="1"/>
  <c r="HA2213" i="2"/>
  <c r="HA2212" i="2"/>
  <c r="HB2213" i="2"/>
  <c r="HB2212" i="2"/>
  <c r="FE2221" i="2"/>
  <c r="FE2220" i="2"/>
  <c r="FF2221" i="2"/>
  <c r="FF2220" i="2"/>
  <c r="Q2217" i="2"/>
  <c r="Q2216" i="2"/>
  <c r="R2217" i="2"/>
  <c r="R2216" i="2"/>
  <c r="SV2219" i="2"/>
  <c r="SV2218" i="2"/>
  <c r="SU2219" i="2"/>
  <c r="SU2218" i="2"/>
  <c r="IQ2208" i="2" a="1"/>
  <c r="IQ2206" i="2" a="1"/>
  <c r="IQ2204" i="2" a="1"/>
  <c r="PU2211" i="2"/>
  <c r="PU2210" i="2"/>
  <c r="PV2211" i="2"/>
  <c r="PV2210" i="2"/>
  <c r="FQ2208" i="2" a="1"/>
  <c r="FQ2206" i="2" a="1"/>
  <c r="FQ2204" i="2" a="1"/>
  <c r="MO2217" i="2"/>
  <c r="MO2216" i="2"/>
  <c r="MP2217" i="2"/>
  <c r="MP2216" i="2"/>
  <c r="AI2208" i="2" a="1"/>
  <c r="AI2206" i="2" a="1"/>
  <c r="AI2204" i="2" a="1"/>
  <c r="HY2211" i="2"/>
  <c r="HY2210" i="2"/>
  <c r="HZ2211" i="2"/>
  <c r="HZ2210" i="2"/>
  <c r="JO2214" i="2"/>
  <c r="JP2215" i="2"/>
  <c r="JP2214" i="2"/>
  <c r="JO2215" i="2"/>
  <c r="PU2217" i="2"/>
  <c r="PU2216" i="2"/>
  <c r="PV2217" i="2"/>
  <c r="PV2216" i="2"/>
  <c r="IF2215" i="2"/>
  <c r="IF2214" i="2"/>
  <c r="IE2215" i="2"/>
  <c r="IE2214" i="2"/>
  <c r="GO2215" i="2"/>
  <c r="GO2214" i="2"/>
  <c r="GP2215" i="2"/>
  <c r="GP2214" i="2"/>
  <c r="AJ2221" i="2"/>
  <c r="AJ2220" i="2"/>
  <c r="AI2221" i="2"/>
  <c r="AI2220" i="2"/>
  <c r="QB2215" i="2"/>
  <c r="QB2214" i="2"/>
  <c r="QA2215" i="2"/>
  <c r="QA2214" i="2"/>
  <c r="IR2219" i="2"/>
  <c r="IR2218" i="2"/>
  <c r="IQ2219" i="2"/>
  <c r="IQ2218" i="2"/>
  <c r="EN2219" i="2"/>
  <c r="EN2218" i="2"/>
  <c r="EM2219" i="2"/>
  <c r="EM2218" i="2"/>
  <c r="TM2208" i="2" a="1"/>
  <c r="TM2206" i="2" a="1"/>
  <c r="TM2204" i="2" a="1"/>
  <c r="QS2221" i="2"/>
  <c r="QS2220" i="2"/>
  <c r="QT2221" i="2"/>
  <c r="QT2220" i="2"/>
  <c r="UF2213" i="2"/>
  <c r="UF2212" i="2"/>
  <c r="UE2213" i="2"/>
  <c r="UE2212" i="2"/>
  <c r="RL2215" i="2"/>
  <c r="RL2214" i="2"/>
  <c r="RK2215" i="2"/>
  <c r="RK2214" i="2"/>
  <c r="CE2219" i="2"/>
  <c r="CE2218" i="2"/>
  <c r="CF2219" i="2"/>
  <c r="CF2218" i="2"/>
  <c r="JU2218" i="2"/>
  <c r="JV2219" i="2"/>
  <c r="JV2218" i="2"/>
  <c r="JU2219" i="2"/>
  <c r="NM2218" i="2"/>
  <c r="NN2219" i="2"/>
  <c r="NN2218" i="2"/>
  <c r="NM2219" i="2"/>
  <c r="FL2217" i="2"/>
  <c r="FL2216" i="2"/>
  <c r="FK2217" i="2"/>
  <c r="FK2216" i="2"/>
  <c r="FQ2212" i="2"/>
  <c r="TT2217" i="2"/>
  <c r="TT2216" i="2"/>
  <c r="TS2217" i="2"/>
  <c r="TS2216" i="2"/>
  <c r="L2212" i="2"/>
  <c r="TT2221" i="2"/>
  <c r="TT2220" i="2"/>
  <c r="TS2221" i="2"/>
  <c r="TS2220" i="2"/>
  <c r="W2208" i="2" a="1"/>
  <c r="W2206" i="2" a="1"/>
  <c r="W2204" i="2" a="1"/>
  <c r="UW2218" i="2"/>
  <c r="UX2219" i="2"/>
  <c r="UX2218" i="2"/>
  <c r="UW2219" i="2"/>
  <c r="HM2211" i="2"/>
  <c r="HM2210" i="2"/>
  <c r="HN2211" i="2"/>
  <c r="HN2210" i="2"/>
  <c r="SD2211" i="2"/>
  <c r="KA2221" i="2"/>
  <c r="KA2220" i="2"/>
  <c r="KB2221" i="2"/>
  <c r="KB2220" i="2"/>
  <c r="PI2221" i="2"/>
  <c r="PI2220" i="2"/>
  <c r="PJ2221" i="2"/>
  <c r="PJ2220" i="2"/>
  <c r="KM2208" i="2" a="1"/>
  <c r="KM2206" i="2" a="1"/>
  <c r="KM2204" i="2" a="1"/>
  <c r="MC2221" i="2"/>
  <c r="MC2220" i="2"/>
  <c r="MD2221" i="2"/>
  <c r="MD2220" i="2"/>
  <c r="HA2211" i="2"/>
  <c r="HA2210" i="2"/>
  <c r="HB2211" i="2"/>
  <c r="HB2210" i="2"/>
  <c r="Q2219" i="2"/>
  <c r="Q2218" i="2"/>
  <c r="R2219" i="2"/>
  <c r="R2218" i="2"/>
  <c r="SV2221" i="2"/>
  <c r="SV2220" i="2"/>
  <c r="SU2221" i="2"/>
  <c r="SU2220" i="2"/>
  <c r="UQ2214" i="2"/>
  <c r="UR2215" i="2"/>
  <c r="UR2214" i="2"/>
  <c r="UQ2215" i="2"/>
  <c r="QM2208" i="2" a="1"/>
  <c r="QM2206" i="2" a="1"/>
  <c r="QM2204" i="2" a="1"/>
  <c r="MO2219" i="2"/>
  <c r="MO2218" i="2"/>
  <c r="MP2219" i="2"/>
  <c r="MP2218" i="2"/>
  <c r="HY2212" i="2"/>
  <c r="HZ2213" i="2"/>
  <c r="HZ2212" i="2"/>
  <c r="HY2213" i="2"/>
  <c r="HA2219" i="2"/>
  <c r="HA2218" i="2"/>
  <c r="HB2219" i="2"/>
  <c r="HB2218" i="2"/>
  <c r="PU2219" i="2"/>
  <c r="PU2218" i="2"/>
  <c r="PV2219" i="2"/>
  <c r="PV2218" i="2"/>
  <c r="TS2208" i="2" a="1"/>
  <c r="TS2206" i="2" a="1"/>
  <c r="TS2204" i="2" a="1"/>
  <c r="CK2213" i="2"/>
  <c r="CL2212" i="2"/>
  <c r="CK2212" i="2"/>
  <c r="CL2213" i="2"/>
  <c r="IF2211" i="2"/>
  <c r="IF2210" i="2"/>
  <c r="IE2211" i="2"/>
  <c r="IE2210" i="2"/>
  <c r="KG2208" i="2" a="1"/>
  <c r="KG2206" i="2" a="1"/>
  <c r="KG2204" i="2" a="1"/>
  <c r="SD2220" i="2"/>
  <c r="SC2221" i="2"/>
  <c r="SC2220" i="2"/>
  <c r="SD2221" i="2"/>
  <c r="OK2217" i="2"/>
  <c r="OK2216" i="2"/>
  <c r="OL2217" i="2"/>
  <c r="OL2216" i="2"/>
  <c r="FE2211" i="2"/>
  <c r="FE2210" i="2"/>
  <c r="FF2211" i="2"/>
  <c r="FF2210" i="2"/>
  <c r="QS2219" i="2"/>
  <c r="QS2218" i="2"/>
  <c r="QT2219" i="2"/>
  <c r="QT2218" i="2"/>
  <c r="RQ2221" i="2"/>
  <c r="RQ2220" i="2"/>
  <c r="RR2221" i="2"/>
  <c r="RR2220" i="2"/>
  <c r="MO2213" i="2"/>
  <c r="MO2212" i="2"/>
  <c r="MP2213" i="2"/>
  <c r="MP2212" i="2"/>
  <c r="SO2208" i="2" a="1"/>
  <c r="SO2206" i="2" a="1"/>
  <c r="SO2204" i="2" a="1"/>
  <c r="FL2219" i="2"/>
  <c r="FL2218" i="2"/>
  <c r="FK2219" i="2"/>
  <c r="FK2218" i="2"/>
  <c r="TY2211" i="2"/>
  <c r="TY2210" i="2"/>
  <c r="TZ2211" i="2"/>
  <c r="TZ2210" i="2"/>
  <c r="EH2214" i="2"/>
  <c r="EG2215" i="2"/>
  <c r="EG2214" i="2"/>
  <c r="EH2215" i="2"/>
  <c r="EB2211" i="2"/>
  <c r="EB2210" i="2"/>
  <c r="EA2211" i="2"/>
  <c r="EA2210" i="2"/>
  <c r="TT2219" i="2"/>
  <c r="TT2218" i="2"/>
  <c r="TS2219" i="2"/>
  <c r="TS2218" i="2"/>
  <c r="EB2213" i="2"/>
  <c r="EB2212" i="2"/>
  <c r="EA2213" i="2"/>
  <c r="EA2212" i="2"/>
  <c r="GI2208" i="2" a="1"/>
  <c r="GI2206" i="2" a="1"/>
  <c r="GI2204" i="2" a="1"/>
  <c r="PI2217" i="2"/>
  <c r="PI2216" i="2"/>
  <c r="PJ2217" i="2"/>
  <c r="PJ2216" i="2"/>
  <c r="PI2219" i="2"/>
  <c r="PI2218" i="2"/>
  <c r="PJ2219" i="2"/>
  <c r="PJ2218" i="2"/>
  <c r="KB2219" i="2"/>
  <c r="KB2218" i="2"/>
  <c r="KA2219" i="2"/>
  <c r="KA2218" i="2"/>
  <c r="BH2216" i="2"/>
  <c r="BH2217" i="2"/>
  <c r="BG2217" i="2"/>
  <c r="BG2216" i="2"/>
  <c r="SI2204" i="2" a="1"/>
  <c r="SI2208" i="2" a="1"/>
  <c r="SI2206" i="2" a="1"/>
  <c r="HA2215" i="2"/>
  <c r="HA2214" i="2"/>
  <c r="HB2215" i="2"/>
  <c r="HB2214" i="2"/>
  <c r="FE2217" i="2"/>
  <c r="FE2216" i="2"/>
  <c r="FF2217" i="2"/>
  <c r="FF2216" i="2"/>
  <c r="Q2221" i="2"/>
  <c r="Q2220" i="2"/>
  <c r="R2221" i="2"/>
  <c r="R2220" i="2"/>
  <c r="PU2215" i="2"/>
  <c r="PU2214" i="2"/>
  <c r="PV2215" i="2"/>
  <c r="PV2214" i="2"/>
  <c r="MP2220" i="2"/>
  <c r="MO2221" i="2"/>
  <c r="MO2220" i="2"/>
  <c r="MP2221" i="2"/>
  <c r="LQ2217" i="2"/>
  <c r="LQ2216" i="2"/>
  <c r="LR2217" i="2"/>
  <c r="LR2216" i="2"/>
  <c r="HY2215" i="2"/>
  <c r="HY2214" i="2"/>
  <c r="HZ2215" i="2"/>
  <c r="HZ2214" i="2"/>
  <c r="SV2215" i="2"/>
  <c r="SV2214" i="2"/>
  <c r="SU2215" i="2"/>
  <c r="SU2214" i="2"/>
  <c r="JP2211" i="2"/>
  <c r="JP2210" i="2"/>
  <c r="JO2211" i="2"/>
  <c r="JO2210" i="2"/>
  <c r="KS2217" i="2"/>
  <c r="KS2216" i="2"/>
  <c r="KT2217" i="2"/>
  <c r="KT2216" i="2"/>
  <c r="CK2215" i="2"/>
  <c r="CK2214" i="2"/>
  <c r="CL2215" i="2"/>
  <c r="CL2214" i="2"/>
  <c r="DI2221" i="2"/>
  <c r="DI2220" i="2"/>
  <c r="DJ2221" i="2"/>
  <c r="DJ2220" i="2"/>
  <c r="DI2208" i="2" a="1"/>
  <c r="DI2206" i="2" a="1"/>
  <c r="DI2204" i="2" a="1"/>
  <c r="OR2211" i="2"/>
  <c r="OR2210" i="2"/>
  <c r="OQ2211" i="2"/>
  <c r="OQ2210" i="2"/>
  <c r="QB2211" i="2"/>
  <c r="QB2210" i="2"/>
  <c r="QA2211" i="2"/>
  <c r="QA2210" i="2"/>
  <c r="L2219" i="2"/>
  <c r="L2218" i="2"/>
  <c r="K2219" i="2"/>
  <c r="K2218" i="2"/>
  <c r="EM2208" i="2" a="1"/>
  <c r="EM2206" i="2" a="1"/>
  <c r="EM2204" i="2" a="1"/>
  <c r="BN2220" i="2"/>
  <c r="BM2221" i="2"/>
  <c r="BM2220" i="2"/>
  <c r="BN2221" i="2"/>
  <c r="QS2217" i="2"/>
  <c r="QS2216" i="2"/>
  <c r="QT2217" i="2"/>
  <c r="QT2216" i="2"/>
  <c r="PP2217" i="2"/>
  <c r="PP2216" i="2"/>
  <c r="PO2217" i="2"/>
  <c r="PO2216" i="2"/>
  <c r="RL2211" i="2"/>
  <c r="RL2210" i="2"/>
  <c r="RK2211" i="2"/>
  <c r="RK2210" i="2"/>
  <c r="LX2219" i="2"/>
  <c r="LX2218" i="2"/>
  <c r="LW2219" i="2"/>
  <c r="LW2218" i="2"/>
  <c r="CQ2206" i="2" a="1"/>
  <c r="CQ2204" i="2" a="1"/>
  <c r="CQ2208" i="2" a="1"/>
  <c r="LX2221" i="2"/>
  <c r="LX2220" i="2"/>
  <c r="LW2221" i="2"/>
  <c r="LW2220" i="2"/>
  <c r="QS2208" i="2" a="1"/>
  <c r="QS2206" i="2" a="1"/>
  <c r="QS2204" i="2" a="1"/>
  <c r="LX2213" i="2"/>
  <c r="LX2212" i="2"/>
  <c r="LW2213" i="2"/>
  <c r="LW2212" i="2"/>
  <c r="EB2217" i="2"/>
  <c r="EB2216" i="2"/>
  <c r="EA2217" i="2"/>
  <c r="EA2216" i="2"/>
  <c r="UQ2208" i="2" a="1"/>
  <c r="UQ2206" i="2" a="1"/>
  <c r="UQ2204" i="2" a="1"/>
  <c r="EB2219" i="2"/>
  <c r="EB2218" i="2"/>
  <c r="EA2219" i="2"/>
  <c r="EA2218" i="2"/>
  <c r="NY2217" i="2"/>
  <c r="NY2216" i="2"/>
  <c r="NZ2217" i="2"/>
  <c r="NZ2216" i="2"/>
  <c r="RK2208" i="2" a="1"/>
  <c r="RK2206" i="2" a="1"/>
  <c r="RK2204" i="2" a="1"/>
  <c r="GU2206" i="2" a="1"/>
  <c r="GU2204" i="2" a="1"/>
  <c r="GU2208" i="2" a="1"/>
  <c r="K2208" i="2" a="1"/>
  <c r="K2206" i="2" a="1"/>
  <c r="K2204" i="2" a="1"/>
  <c r="MI2206" i="2" a="1"/>
  <c r="MI2204" i="2" a="1"/>
  <c r="MI2208" i="2" a="1"/>
  <c r="HT2215" i="2"/>
  <c r="HT2214" i="2"/>
  <c r="HS2215" i="2"/>
  <c r="HS2214" i="2"/>
  <c r="BH2219" i="2"/>
  <c r="BH2218" i="2"/>
  <c r="BG2219" i="2"/>
  <c r="BG2218" i="2"/>
  <c r="NG2211" i="2"/>
  <c r="RW2213" i="2"/>
  <c r="FE2219" i="2"/>
  <c r="FE2218" i="2"/>
  <c r="FF2219" i="2"/>
  <c r="FF2218" i="2"/>
  <c r="TG2206" i="2" a="1"/>
  <c r="TG2204" i="2" a="1"/>
  <c r="TG2208" i="2" a="1"/>
  <c r="PC2208" i="2" a="1"/>
  <c r="PC2206" i="2" a="1"/>
  <c r="PC2204" i="2" a="1"/>
  <c r="UE2208" i="2" a="1"/>
  <c r="UE2206" i="2" a="1"/>
  <c r="UE2204" i="2" a="1"/>
  <c r="PU2212" i="2"/>
  <c r="PV2213" i="2"/>
  <c r="PV2212" i="2"/>
  <c r="PU2213" i="2"/>
  <c r="LQ2219" i="2"/>
  <c r="LQ2218" i="2"/>
  <c r="LR2219" i="2"/>
  <c r="LR2218" i="2"/>
  <c r="JO2213" i="2"/>
  <c r="JP2212" i="2"/>
  <c r="JP2213" i="2"/>
  <c r="JO2212" i="2"/>
  <c r="PU2221" i="2"/>
  <c r="PU2220" i="2"/>
  <c r="PV2221" i="2"/>
  <c r="PV2220" i="2"/>
  <c r="MV2217" i="2"/>
  <c r="MV2216" i="2"/>
  <c r="MU2217" i="2"/>
  <c r="MU2216" i="2"/>
  <c r="KS2219" i="2"/>
  <c r="KT2219" i="2"/>
  <c r="KT2218" i="2"/>
  <c r="KS2218" i="2"/>
  <c r="CK2211" i="2"/>
  <c r="CK2210" i="2"/>
  <c r="CL2211" i="2"/>
  <c r="CL2210" i="2"/>
  <c r="IF2213" i="2"/>
  <c r="IF2212" i="2"/>
  <c r="IE2213" i="2"/>
  <c r="IE2212" i="2"/>
  <c r="TY2208" i="2" a="1"/>
  <c r="TY2206" i="2" a="1"/>
  <c r="TY2204" i="2" a="1"/>
  <c r="MJ2221" i="2"/>
  <c r="MJ2220" i="2"/>
  <c r="MI2221" i="2"/>
  <c r="MI2220" i="2"/>
  <c r="FQ2221" i="2"/>
  <c r="FQ2220" i="2"/>
  <c r="FR2221" i="2"/>
  <c r="FR2220" i="2"/>
  <c r="BM2217" i="2"/>
  <c r="BM2216" i="2"/>
  <c r="BN2217" i="2"/>
  <c r="BN2216" i="2"/>
  <c r="QB2213" i="2"/>
  <c r="QB2212" i="2"/>
  <c r="QA2213" i="2"/>
  <c r="QA2212" i="2"/>
  <c r="HT2217" i="2"/>
  <c r="HT2216" i="2"/>
  <c r="HS2217" i="2"/>
  <c r="HS2216" i="2"/>
  <c r="DU2208" i="2" a="1"/>
  <c r="DU2206" i="2" a="1"/>
  <c r="DU2204" i="2" a="1"/>
  <c r="GC2218" i="2"/>
  <c r="GD2219" i="2"/>
  <c r="GD2218" i="2"/>
  <c r="GC2219" i="2"/>
  <c r="IW2221" i="2"/>
  <c r="IW2220" i="2"/>
  <c r="IX2221" i="2"/>
  <c r="IX2220" i="2"/>
  <c r="EG2211" i="2"/>
  <c r="EG2210" i="2"/>
  <c r="EH2211" i="2"/>
  <c r="EH2210" i="2"/>
  <c r="DD2217" i="2"/>
  <c r="DD2216" i="2"/>
  <c r="DC2217" i="2"/>
  <c r="DC2216" i="2"/>
  <c r="MJ2215" i="2"/>
  <c r="MJ2214" i="2"/>
  <c r="MI2215" i="2"/>
  <c r="MI2214" i="2"/>
  <c r="HM2208" i="2" a="1"/>
  <c r="HM2206" i="2" a="1"/>
  <c r="HM2204" i="2" a="1"/>
  <c r="DD2211" i="2"/>
  <c r="DD2210" i="2"/>
  <c r="DC2211" i="2"/>
  <c r="DC2210" i="2"/>
  <c r="KN2219" i="2"/>
  <c r="KN2218" i="2"/>
  <c r="KM2219" i="2"/>
  <c r="KM2218" i="2"/>
  <c r="UW2217" i="2"/>
  <c r="UW2216" i="2"/>
  <c r="UX2217" i="2"/>
  <c r="UX2216" i="2"/>
  <c r="KN2220" i="2"/>
  <c r="KM2221" i="2"/>
  <c r="KM2220" i="2"/>
  <c r="KN2221" i="2"/>
  <c r="LL2217" i="2"/>
  <c r="LL2216" i="2"/>
  <c r="LK2217" i="2"/>
  <c r="LK2216" i="2"/>
  <c r="BH2221" i="2"/>
  <c r="BH2220" i="2"/>
  <c r="BG2221" i="2"/>
  <c r="BG2220" i="2"/>
  <c r="SJ2217" i="2"/>
  <c r="SJ2216" i="2"/>
  <c r="SI2217" i="2"/>
  <c r="SI2216" i="2"/>
  <c r="KG2217" i="2"/>
  <c r="HS2206" i="2" a="1"/>
  <c r="HS2204" i="2" a="1"/>
  <c r="HS2208" i="2" a="1"/>
  <c r="W2214" i="2"/>
  <c r="X2215" i="2"/>
  <c r="X2214" i="2"/>
  <c r="W2215" i="2"/>
  <c r="BY2213" i="2"/>
  <c r="BY2212" i="2"/>
  <c r="BZ2213" i="2"/>
  <c r="BZ2212" i="2"/>
  <c r="BS2204" i="2" a="1"/>
  <c r="BS2208" i="2" a="1"/>
  <c r="BS2206" i="2" a="1"/>
  <c r="JC2211" i="2"/>
  <c r="MC2215" i="2"/>
  <c r="MC2214" i="2"/>
  <c r="MD2215" i="2"/>
  <c r="MD2214" i="2"/>
  <c r="UQ2219" i="2"/>
  <c r="SO2217" i="2"/>
  <c r="SO2216" i="2"/>
  <c r="SP2217" i="2"/>
  <c r="SP2216" i="2"/>
  <c r="LQ2221" i="2"/>
  <c r="LQ2220" i="2"/>
  <c r="LR2221" i="2"/>
  <c r="LR2220" i="2"/>
  <c r="QM2215" i="2"/>
  <c r="TA2215" i="2"/>
  <c r="TA2214" i="2"/>
  <c r="TB2215" i="2"/>
  <c r="TB2214" i="2"/>
  <c r="QZ2217" i="2"/>
  <c r="QZ2216" i="2"/>
  <c r="QY2217" i="2"/>
  <c r="QY2216" i="2"/>
  <c r="SV2211" i="2"/>
  <c r="SV2210" i="2"/>
  <c r="SU2211" i="2"/>
  <c r="SU2210" i="2"/>
  <c r="MV2219" i="2"/>
  <c r="MV2218" i="2"/>
  <c r="MU2219" i="2"/>
  <c r="MU2218" i="2"/>
  <c r="KS2221" i="2"/>
  <c r="KS2220" i="2"/>
  <c r="KT2221" i="2"/>
  <c r="KT2220" i="2"/>
  <c r="CK2208" i="2" a="1"/>
  <c r="CK2206" i="2" a="1"/>
  <c r="CK2204" i="2" a="1"/>
  <c r="DI2217" i="2"/>
  <c r="DI2216" i="2"/>
  <c r="DJ2217" i="2"/>
  <c r="DJ2216" i="2"/>
  <c r="LL2213" i="2"/>
  <c r="LL2212" i="2"/>
  <c r="LK2213" i="2"/>
  <c r="LK2212" i="2"/>
  <c r="OR2215" i="2"/>
  <c r="OR2214" i="2"/>
  <c r="OQ2215" i="2"/>
  <c r="OQ2214" i="2"/>
  <c r="RE2221" i="2"/>
  <c r="RE2220" i="2"/>
  <c r="RF2221" i="2"/>
  <c r="RF2220" i="2"/>
  <c r="RX2221" i="2"/>
  <c r="RX2220" i="2"/>
  <c r="RW2221" i="2"/>
  <c r="RW2220" i="2"/>
  <c r="GC2217" i="2"/>
  <c r="GC2216" i="2"/>
  <c r="GD2217" i="2"/>
  <c r="GD2216" i="2"/>
  <c r="OK2221" i="2"/>
  <c r="OK2220" i="2"/>
  <c r="OL2221" i="2"/>
  <c r="OL2220" i="2"/>
  <c r="OF2215" i="2"/>
  <c r="OF2214" i="2"/>
  <c r="OE2215" i="2"/>
  <c r="OE2214" i="2"/>
  <c r="Q2208" i="2" a="1"/>
  <c r="Q2206" i="2" a="1"/>
  <c r="Q2204" i="2" a="1"/>
  <c r="RL2217" i="2"/>
  <c r="AV2211" i="2"/>
  <c r="AV2210" i="2"/>
  <c r="AU2211" i="2"/>
  <c r="AU2210" i="2"/>
  <c r="BT2215" i="2"/>
  <c r="BT2214" i="2"/>
  <c r="BS2215" i="2"/>
  <c r="BS2214" i="2"/>
  <c r="UF2219" i="2"/>
  <c r="UF2218" i="2"/>
  <c r="UE2219" i="2"/>
  <c r="UE2218" i="2"/>
  <c r="BM2208" i="2" a="1"/>
  <c r="BM2206" i="2" a="1"/>
  <c r="BM2204" i="2" a="1"/>
  <c r="EM2221" i="2"/>
  <c r="EM2220" i="2"/>
  <c r="EN2221" i="2"/>
  <c r="EN2220" i="2"/>
  <c r="QG2210" i="2"/>
  <c r="NA2217" i="2"/>
  <c r="NA2216" i="2"/>
  <c r="NB2217" i="2"/>
  <c r="NB2216" i="2"/>
  <c r="HA2208" i="2" a="1"/>
  <c r="HA2206" i="2" a="1"/>
  <c r="HA2204" i="2" a="1"/>
  <c r="QZ2219" i="2"/>
  <c r="QZ2218" i="2"/>
  <c r="QY2219" i="2"/>
  <c r="QY2218" i="2"/>
  <c r="SV2213" i="2"/>
  <c r="SV2212" i="2"/>
  <c r="SU2213" i="2"/>
  <c r="SU2212" i="2"/>
  <c r="JP2217" i="2"/>
  <c r="JP2216" i="2"/>
  <c r="JO2217" i="2"/>
  <c r="JO2216" i="2"/>
  <c r="MV2221" i="2"/>
  <c r="MV2220" i="2"/>
  <c r="MU2221" i="2"/>
  <c r="MU2220" i="2"/>
  <c r="GC2208" i="2" a="1"/>
  <c r="GC2206" i="2" a="1"/>
  <c r="GC2204" i="2" a="1"/>
  <c r="DI2219" i="2"/>
  <c r="DI2218" i="2"/>
  <c r="DJ2219" i="2"/>
  <c r="DJ2218" i="2"/>
  <c r="LL2215" i="2"/>
  <c r="LL2214" i="2"/>
  <c r="LK2215" i="2"/>
  <c r="LK2214" i="2"/>
  <c r="IK2208" i="2" a="1"/>
  <c r="IK2206" i="2" a="1"/>
  <c r="IK2204" i="2" a="1"/>
  <c r="OR2212" i="2"/>
  <c r="OR2213" i="2"/>
  <c r="OQ2213" i="2"/>
  <c r="OQ2212" i="2"/>
  <c r="EG2221" i="2"/>
  <c r="EG2220" i="2"/>
  <c r="EH2221" i="2"/>
  <c r="EH2220" i="2"/>
  <c r="RW2206" i="2" a="1"/>
  <c r="RW2204" i="2" a="1"/>
  <c r="RW2208" i="2" a="1"/>
  <c r="OR2217" i="2"/>
  <c r="OR2216" i="2"/>
  <c r="OQ2217" i="2"/>
  <c r="OQ2216" i="2"/>
  <c r="EZ2219" i="2"/>
  <c r="EZ2218" i="2"/>
  <c r="EY2219" i="2"/>
  <c r="EY2218" i="2"/>
  <c r="IR2221" i="2"/>
  <c r="IR2220" i="2"/>
  <c r="IQ2221" i="2"/>
  <c r="IQ2220" i="2"/>
  <c r="OE2208" i="2" a="1"/>
  <c r="OE2206" i="2" a="1"/>
  <c r="OE2204" i="2" a="1"/>
  <c r="NT2221" i="2"/>
  <c r="NT2220" i="2"/>
  <c r="NS2221" i="2"/>
  <c r="NS2220" i="2"/>
  <c r="JI2217" i="2"/>
  <c r="JI2216" i="2"/>
  <c r="JJ2217" i="2"/>
  <c r="JJ2216" i="2"/>
  <c r="Q2215" i="2"/>
  <c r="Q2214" i="2"/>
  <c r="R2215" i="2"/>
  <c r="R2214" i="2"/>
  <c r="IF2217" i="2"/>
  <c r="IF2216" i="2"/>
  <c r="IE2217" i="2"/>
  <c r="IE2216" i="2"/>
  <c r="JI2219" i="2"/>
  <c r="JI2218" i="2"/>
  <c r="JJ2219" i="2"/>
  <c r="JJ2218" i="2"/>
  <c r="UW2212" i="2"/>
  <c r="UX2212" i="2"/>
  <c r="UW2213" i="2"/>
  <c r="UX2213" i="2"/>
  <c r="KB2211" i="2"/>
  <c r="KB2210" i="2"/>
  <c r="KA2211" i="2"/>
  <c r="KA2210" i="2"/>
  <c r="PI2208" i="2" a="1"/>
  <c r="PI2206" i="2" a="1"/>
  <c r="PI2204" i="2" a="1"/>
  <c r="AC2215" i="2"/>
  <c r="AC2214" i="2"/>
  <c r="AD2215" i="2"/>
  <c r="AD2214" i="2"/>
  <c r="LX2211" i="2"/>
  <c r="LX2210" i="2"/>
  <c r="LW2211" i="2"/>
  <c r="LW2210" i="2"/>
  <c r="CE2214" i="2"/>
  <c r="CF2215" i="2"/>
  <c r="CF2214" i="2"/>
  <c r="CE2215" i="2"/>
  <c r="QG2221" i="2"/>
  <c r="QG2220" i="2"/>
  <c r="QH2221" i="2"/>
  <c r="QH2220" i="2"/>
  <c r="KZ2211" i="2"/>
  <c r="KZ2210" i="2"/>
  <c r="KY2211" i="2"/>
  <c r="KY2210" i="2"/>
  <c r="KN2213" i="2"/>
  <c r="KN2212" i="2"/>
  <c r="KM2213" i="2"/>
  <c r="KM2212" i="2"/>
  <c r="HM2213" i="2"/>
  <c r="HM2212" i="2"/>
  <c r="HN2213" i="2"/>
  <c r="HN2212" i="2"/>
  <c r="KG2215" i="2"/>
  <c r="KG2214" i="2"/>
  <c r="KH2215" i="2"/>
  <c r="KH2214" i="2"/>
  <c r="HG2214" i="2"/>
  <c r="HH2215" i="2"/>
  <c r="HH2214" i="2"/>
  <c r="HG2215" i="2"/>
  <c r="RE2206" i="2" a="1"/>
  <c r="RE2208" i="2" a="1"/>
  <c r="RE2204" i="2" a="1"/>
  <c r="HT2213" i="2"/>
  <c r="HT2212" i="2"/>
  <c r="HS2213" i="2"/>
  <c r="HS2212" i="2"/>
  <c r="SJ2219" i="2"/>
  <c r="SJ2218" i="2"/>
  <c r="SI2219" i="2"/>
  <c r="SI2218" i="2"/>
  <c r="KH2220" i="2"/>
  <c r="BY2211" i="2"/>
  <c r="BY2210" i="2"/>
  <c r="BZ2211" i="2"/>
  <c r="BZ2210" i="2"/>
  <c r="JC2212" i="2"/>
  <c r="SO2219" i="2"/>
  <c r="SO2218" i="2"/>
  <c r="SP2219" i="2"/>
  <c r="SP2218" i="2"/>
  <c r="GP2219" i="2"/>
  <c r="GP2218" i="2"/>
  <c r="GO2219" i="2"/>
  <c r="GO2218" i="2"/>
  <c r="LQ2213" i="2"/>
  <c r="NH2221" i="2"/>
  <c r="NH2220" i="2"/>
  <c r="NG2221" i="2"/>
  <c r="NG2220" i="2"/>
  <c r="EY2208" i="2" a="1"/>
  <c r="EY2206" i="2" a="1"/>
  <c r="EY2204" i="2" a="1"/>
  <c r="MJ2217" i="2"/>
  <c r="MJ2216" i="2"/>
  <c r="MI2217" i="2"/>
  <c r="MI2216" i="2"/>
  <c r="SJ2221" i="2"/>
  <c r="SJ2220" i="2"/>
  <c r="SI2221" i="2"/>
  <c r="SI2220" i="2"/>
  <c r="AC2208" i="2" a="1"/>
  <c r="AC2206" i="2" a="1"/>
  <c r="AC2204" i="2" a="1"/>
  <c r="PD2213" i="2"/>
  <c r="PD2212" i="2"/>
  <c r="PC2213" i="2"/>
  <c r="PC2212" i="2"/>
  <c r="RX2217" i="2"/>
  <c r="RW2217" i="2"/>
  <c r="RW2216" i="2"/>
  <c r="RX2216" i="2"/>
  <c r="X2213" i="2"/>
  <c r="X2212" i="2"/>
  <c r="W2213" i="2"/>
  <c r="W2212" i="2"/>
  <c r="HM2218" i="2"/>
  <c r="BZ2214" i="2"/>
  <c r="BY2215" i="2"/>
  <c r="BY2214" i="2"/>
  <c r="BZ2215" i="2"/>
  <c r="EG2217" i="2"/>
  <c r="EG2216" i="2"/>
  <c r="EH2217" i="2"/>
  <c r="EH2216" i="2"/>
  <c r="BY2208" i="2" a="1"/>
  <c r="BY2206" i="2" a="1"/>
  <c r="BY2204" i="2" a="1"/>
  <c r="JC2215" i="2"/>
  <c r="MC2212" i="2"/>
  <c r="MD2213" i="2"/>
  <c r="MD2212" i="2"/>
  <c r="MC2213" i="2"/>
  <c r="SO2221" i="2"/>
  <c r="SO2220" i="2"/>
  <c r="SP2221" i="2"/>
  <c r="SP2220" i="2"/>
  <c r="GO2221" i="2"/>
  <c r="GO2220" i="2"/>
  <c r="GP2221" i="2"/>
  <c r="GP2220" i="2"/>
  <c r="BM2213" i="2"/>
  <c r="BM2212" i="2"/>
  <c r="BN2213" i="2"/>
  <c r="BN2212" i="2"/>
  <c r="LR2215" i="2"/>
  <c r="TA2212" i="2"/>
  <c r="TB2213" i="2"/>
  <c r="TB2212" i="2"/>
  <c r="TA2213" i="2"/>
  <c r="JP2219" i="2"/>
  <c r="JP2218" i="2"/>
  <c r="JO2219" i="2"/>
  <c r="JO2218" i="2"/>
  <c r="IW2208" i="2" a="1"/>
  <c r="IW2206" i="2" a="1"/>
  <c r="IW2204" i="2" a="1"/>
  <c r="KS2208" i="2" a="1"/>
  <c r="KS2206" i="2" a="1"/>
  <c r="KS2204" i="2" a="1"/>
  <c r="AJ2217" i="2"/>
  <c r="AJ2216" i="2"/>
  <c r="AI2217" i="2"/>
  <c r="AI2216" i="2"/>
  <c r="OR2219" i="2"/>
  <c r="OR2218" i="2"/>
  <c r="OQ2219" i="2"/>
  <c r="OQ2218" i="2"/>
  <c r="RE2217" i="2"/>
  <c r="RE2216" i="2"/>
  <c r="RF2217" i="2"/>
  <c r="RF2216" i="2"/>
  <c r="BM2211" i="2"/>
  <c r="BM2210" i="2"/>
  <c r="BN2211" i="2"/>
  <c r="BN2210" i="2"/>
  <c r="OF2211" i="2"/>
  <c r="OF2210" i="2"/>
  <c r="OE2211" i="2"/>
  <c r="OE2210" i="2"/>
  <c r="NT2217" i="2"/>
  <c r="NT2216" i="2"/>
  <c r="NS2217" i="2"/>
  <c r="NS2216" i="2"/>
  <c r="AV2213" i="2"/>
  <c r="AV2212" i="2"/>
  <c r="AU2213" i="2"/>
  <c r="AU2212" i="2"/>
  <c r="BT2211" i="2"/>
  <c r="BT2210" i="2"/>
  <c r="BS2211" i="2"/>
  <c r="BS2210" i="2"/>
  <c r="BA2208" i="2" a="1"/>
  <c r="BA2206" i="2" a="1"/>
  <c r="BA2204" i="2" a="1"/>
  <c r="PO2218" i="2"/>
  <c r="PP2219" i="2"/>
  <c r="PP2218" i="2"/>
  <c r="PO2219" i="2"/>
  <c r="HY2208" i="2" a="1"/>
  <c r="HY2206" i="2" a="1"/>
  <c r="HY2204" i="2" a="1"/>
  <c r="MJ2211" i="2"/>
  <c r="MJ2210" i="2"/>
  <c r="MI2211" i="2"/>
  <c r="MI2210" i="2"/>
  <c r="IX2211" i="2"/>
  <c r="OW2213" i="2"/>
  <c r="OW2212" i="2"/>
  <c r="OX2213" i="2"/>
  <c r="OX2212" i="2"/>
  <c r="PO2208" i="2" a="1"/>
  <c r="PO2206" i="2" a="1"/>
  <c r="PO2204" i="2" a="1"/>
  <c r="KN2215" i="2"/>
  <c r="KN2214" i="2"/>
  <c r="KM2215" i="2"/>
  <c r="KM2214" i="2"/>
  <c r="AC2219" i="2"/>
  <c r="AC2218" i="2"/>
  <c r="AD2219" i="2"/>
  <c r="AD2218" i="2"/>
  <c r="QG2208" i="2" a="1"/>
  <c r="QG2206" i="2" a="1"/>
  <c r="QG2204" i="2" a="1"/>
  <c r="BY2219" i="2"/>
  <c r="AC2221" i="2"/>
  <c r="AC2220" i="2"/>
  <c r="AD2221" i="2"/>
  <c r="AD2220" i="2"/>
  <c r="JD2219" i="2"/>
  <c r="JD2218" i="2"/>
  <c r="JC2219" i="2"/>
  <c r="JC2218" i="2"/>
  <c r="KZ2215" i="2"/>
  <c r="KZ2214" i="2"/>
  <c r="KY2215" i="2"/>
  <c r="KY2214" i="2"/>
  <c r="NZ2219" i="2"/>
  <c r="NZ2218" i="2"/>
  <c r="NY2219" i="2"/>
  <c r="NY2218" i="2"/>
  <c r="HT2211" i="2"/>
  <c r="HT2210" i="2"/>
  <c r="HS2211" i="2"/>
  <c r="HS2210" i="2"/>
  <c r="PD2211" i="2"/>
  <c r="PD2210" i="2"/>
  <c r="PC2211" i="2"/>
  <c r="PC2210" i="2"/>
  <c r="UK2208" i="2" a="1"/>
  <c r="UK2206" i="2" a="1"/>
  <c r="UK2204" i="2" a="1"/>
  <c r="OF2213" i="2"/>
  <c r="OF2212" i="2"/>
  <c r="OE2213" i="2"/>
  <c r="OE2212" i="2"/>
  <c r="NH2217" i="2"/>
  <c r="NH2216" i="2"/>
  <c r="NG2217" i="2"/>
  <c r="NG2216" i="2"/>
  <c r="RL2218" i="2"/>
  <c r="MJ2219" i="2"/>
  <c r="MJ2218" i="2"/>
  <c r="MI2219" i="2"/>
  <c r="MI2218" i="2"/>
  <c r="HT2219" i="2"/>
  <c r="HT2218" i="2"/>
  <c r="HS2219" i="2"/>
  <c r="HS2218" i="2"/>
  <c r="SC2217" i="2"/>
  <c r="SC2216" i="2"/>
  <c r="SD2217" i="2"/>
  <c r="SD2216" i="2"/>
  <c r="PD2215" i="2"/>
  <c r="PD2214" i="2"/>
  <c r="PC2215" i="2"/>
  <c r="PC2214" i="2"/>
  <c r="RX2219" i="2"/>
  <c r="RX2218" i="2"/>
  <c r="RW2219" i="2"/>
  <c r="RW2218" i="2"/>
  <c r="X2211" i="2"/>
  <c r="X2210" i="2"/>
  <c r="W2211" i="2"/>
  <c r="W2210" i="2"/>
  <c r="EG2219" i="2"/>
  <c r="EG2218" i="2"/>
  <c r="EH2219" i="2"/>
  <c r="EH2218" i="2"/>
  <c r="MC2211" i="2"/>
  <c r="MC2210" i="2"/>
  <c r="MD2211" i="2"/>
  <c r="MD2210" i="2"/>
  <c r="GO2217" i="2"/>
  <c r="GO2216" i="2"/>
  <c r="GP2217" i="2"/>
  <c r="GP2216" i="2"/>
  <c r="BM2215" i="2"/>
  <c r="BM2214" i="2"/>
  <c r="BN2215" i="2"/>
  <c r="BN2214" i="2"/>
  <c r="TA2211" i="2"/>
  <c r="TA2210" i="2"/>
  <c r="TB2211" i="2"/>
  <c r="TB2210" i="2"/>
  <c r="QZ2221" i="2"/>
  <c r="QZ2220" i="2"/>
  <c r="QY2221" i="2"/>
  <c r="QY2220" i="2"/>
  <c r="JP2220" i="2"/>
  <c r="JO2221" i="2"/>
  <c r="JO2220" i="2"/>
  <c r="JP2221" i="2"/>
  <c r="TA2208" i="2" a="1"/>
  <c r="TA2206" i="2" a="1"/>
  <c r="TA2204" i="2" a="1"/>
  <c r="LL2211" i="2"/>
  <c r="LL2210" i="2"/>
  <c r="LK2211" i="2"/>
  <c r="LK2210" i="2"/>
  <c r="AJ2219" i="2"/>
  <c r="AJ2218" i="2"/>
  <c r="AI2219" i="2"/>
  <c r="AI2218" i="2"/>
  <c r="OR2221" i="2"/>
  <c r="OR2220" i="2"/>
  <c r="OQ2221" i="2"/>
  <c r="OQ2220" i="2"/>
  <c r="RE2218" i="2"/>
  <c r="RF2219" i="2"/>
  <c r="RF2218" i="2"/>
  <c r="RE2219" i="2"/>
  <c r="CW2219" i="2" l="1"/>
  <c r="FX2214" i="2"/>
  <c r="DU2219" i="2"/>
  <c r="IL2217" i="2"/>
  <c r="IK2221" i="2"/>
  <c r="IK2216" i="2"/>
  <c r="AD2212" i="2"/>
  <c r="IK2217" i="2"/>
  <c r="AD2213" i="2"/>
  <c r="AC2212" i="2"/>
  <c r="EY2210" i="2"/>
  <c r="JD2215" i="2"/>
  <c r="KG2220" i="2"/>
  <c r="QN2215" i="2"/>
  <c r="JD2211" i="2"/>
  <c r="NG2213" i="2"/>
  <c r="RX2213" i="2"/>
  <c r="EZ2210" i="2"/>
  <c r="HM2217" i="2"/>
  <c r="GI2218" i="2"/>
  <c r="EY2213" i="2"/>
  <c r="UR2221" i="2"/>
  <c r="NG2215" i="2"/>
  <c r="LR2211" i="2"/>
  <c r="EY2215" i="2"/>
  <c r="HM2220" i="2"/>
  <c r="NH2213" i="2"/>
  <c r="QN2212" i="2"/>
  <c r="UR2216" i="2"/>
  <c r="KG2219" i="2"/>
  <c r="QN2210" i="2"/>
  <c r="NM2214" i="2"/>
  <c r="RX2214" i="2"/>
  <c r="SJ2211" i="2"/>
  <c r="L2211" i="2"/>
  <c r="IR2215" i="2"/>
  <c r="CL2221" i="2"/>
  <c r="NM2213" i="2"/>
  <c r="RW2210" i="2"/>
  <c r="SD2214" i="2"/>
  <c r="SI2213" i="2"/>
  <c r="BG2215" i="2"/>
  <c r="BY2216" i="2"/>
  <c r="NN2210" i="2"/>
  <c r="SI2214" i="2"/>
  <c r="IR2212" i="2"/>
  <c r="BZ2220" i="2"/>
  <c r="AO2212" i="2"/>
  <c r="AP2210" i="2"/>
  <c r="BG2212" i="2"/>
  <c r="FK2212" i="2"/>
  <c r="CL2216" i="2"/>
  <c r="RL2221" i="2"/>
  <c r="IX2214" i="2"/>
  <c r="IQ2210" i="2"/>
  <c r="IX2213" i="2"/>
  <c r="FK2211" i="2"/>
  <c r="QH2214" i="2"/>
  <c r="CL2219" i="2"/>
  <c r="QG2212" i="2"/>
  <c r="HN2217" i="2"/>
  <c r="JD2212" i="2"/>
  <c r="UR2219" i="2"/>
  <c r="HN2220" i="2"/>
  <c r="UQ2216" i="2"/>
  <c r="NH2211" i="2"/>
  <c r="QM2210" i="2"/>
  <c r="RW2214" i="2"/>
  <c r="EZ2211" i="2"/>
  <c r="BZ2218" i="2"/>
  <c r="GI2219" i="2"/>
  <c r="EZ2212" i="2"/>
  <c r="UQ2220" i="2"/>
  <c r="NH2214" i="2"/>
  <c r="RK2216" i="2"/>
  <c r="LQ2210" i="2"/>
  <c r="EZ2214" i="2"/>
  <c r="HM2221" i="2"/>
  <c r="KH2216" i="2"/>
  <c r="QN2213" i="2"/>
  <c r="UR2217" i="2"/>
  <c r="KH2218" i="2"/>
  <c r="QN2211" i="2"/>
  <c r="NM2215" i="2"/>
  <c r="RX2215" i="2"/>
  <c r="CK2220" i="2"/>
  <c r="RW2211" i="2"/>
  <c r="SD2215" i="2"/>
  <c r="SJ2212" i="2"/>
  <c r="BH2214" i="2"/>
  <c r="BY2217" i="2"/>
  <c r="NN2211" i="2"/>
  <c r="SI2215" i="2"/>
  <c r="IR2213" i="2"/>
  <c r="FK2214" i="2"/>
  <c r="BZ2221" i="2"/>
  <c r="AP2211" i="2"/>
  <c r="BG2213" i="2"/>
  <c r="FK2213" i="2"/>
  <c r="CL2217" i="2"/>
  <c r="IX2215" i="2"/>
  <c r="IQ2211" i="2"/>
  <c r="IW2212" i="2"/>
  <c r="FL2210" i="2"/>
  <c r="QH2215" i="2"/>
  <c r="CK2218" i="2"/>
  <c r="QG2213" i="2"/>
  <c r="RK2218" i="2"/>
  <c r="BZ2219" i="2"/>
  <c r="GJ2218" i="2"/>
  <c r="EZ2213" i="2"/>
  <c r="HN2218" i="2"/>
  <c r="UQ2221" i="2"/>
  <c r="NH2215" i="2"/>
  <c r="QH2210" i="2"/>
  <c r="RK2217" i="2"/>
  <c r="LQ2211" i="2"/>
  <c r="EZ2215" i="2"/>
  <c r="KH2217" i="2"/>
  <c r="KH2219" i="2"/>
  <c r="CK2221" i="2"/>
  <c r="RX2210" i="2"/>
  <c r="SC2214" i="2"/>
  <c r="SJ2213" i="2"/>
  <c r="BH2215" i="2"/>
  <c r="K2212" i="2"/>
  <c r="FR2212" i="2"/>
  <c r="NM2210" i="2"/>
  <c r="SJ2214" i="2"/>
  <c r="FK2215" i="2"/>
  <c r="BY2220" i="2"/>
  <c r="AP2214" i="2"/>
  <c r="AO2210" i="2"/>
  <c r="BH2212" i="2"/>
  <c r="FL2212" i="2"/>
  <c r="CK2216" i="2"/>
  <c r="IW2214" i="2"/>
  <c r="IR2210" i="2"/>
  <c r="IW2213" i="2"/>
  <c r="FL2211" i="2"/>
  <c r="QG2214" i="2"/>
  <c r="RK2219" i="2"/>
  <c r="BY2218" i="2"/>
  <c r="GJ2219" i="2"/>
  <c r="IX2210" i="2"/>
  <c r="LR2214" i="2"/>
  <c r="JC2214" i="2"/>
  <c r="HN2219" i="2"/>
  <c r="UR2220" i="2"/>
  <c r="NG2214" i="2"/>
  <c r="QH2211" i="2"/>
  <c r="RL2216" i="2"/>
  <c r="QM2214" i="2"/>
  <c r="UQ2218" i="2"/>
  <c r="JC2210" i="2"/>
  <c r="KG2216" i="2"/>
  <c r="RW2212" i="2"/>
  <c r="NG2210" i="2"/>
  <c r="RX2211" i="2"/>
  <c r="SC2215" i="2"/>
  <c r="SD2210" i="2"/>
  <c r="K2213" i="2"/>
  <c r="FR2213" i="2"/>
  <c r="NM2211" i="2"/>
  <c r="SJ2215" i="2"/>
  <c r="FR2210" i="2"/>
  <c r="FL2214" i="2"/>
  <c r="BY2221" i="2"/>
  <c r="AP2215" i="2"/>
  <c r="AO2211" i="2"/>
  <c r="BH2213" i="2"/>
  <c r="FL2213" i="2"/>
  <c r="CK2217" i="2"/>
  <c r="IW2215" i="2"/>
  <c r="IR2211" i="2"/>
  <c r="GI2220" i="2"/>
  <c r="QG2215" i="2"/>
  <c r="RL2219" i="2"/>
  <c r="HN2216" i="2"/>
  <c r="IW2210" i="2"/>
  <c r="LQ2214" i="2"/>
  <c r="JD2214" i="2"/>
  <c r="HM2219" i="2"/>
  <c r="LR2212" i="2"/>
  <c r="JC2213" i="2"/>
  <c r="KH2221" i="2"/>
  <c r="QG2211" i="2"/>
  <c r="QN2214" i="2"/>
  <c r="UR2218" i="2"/>
  <c r="JD2210" i="2"/>
  <c r="NG2212" i="2"/>
  <c r="RX2212" i="2"/>
  <c r="NH2210" i="2"/>
  <c r="SI2210" i="2"/>
  <c r="K2210" i="2"/>
  <c r="IQ2214" i="2"/>
  <c r="NN2212" i="2"/>
  <c r="SC2210" i="2"/>
  <c r="L2213" i="2"/>
  <c r="FQ2213" i="2"/>
  <c r="SD2213" i="2"/>
  <c r="FQ2210" i="2"/>
  <c r="FQ2214" i="2"/>
  <c r="BG2211" i="2"/>
  <c r="AO2215" i="2"/>
  <c r="AO2213" i="2"/>
  <c r="RK2220" i="2"/>
  <c r="K2215" i="2"/>
  <c r="GI2217" i="2"/>
  <c r="GJ2220" i="2"/>
  <c r="LR2213" i="2"/>
  <c r="K2211" i="2"/>
  <c r="IQ2215" i="2"/>
  <c r="NN2213" i="2"/>
  <c r="SC2211" i="2"/>
  <c r="BZ2216" i="2"/>
  <c r="SC2212" i="2"/>
  <c r="FQ2211" i="2"/>
  <c r="IQ2212" i="2"/>
  <c r="FQ2215" i="2"/>
  <c r="BH2210" i="2"/>
  <c r="AP2212" i="2"/>
  <c r="RK2221" i="2"/>
  <c r="L2214" i="2"/>
  <c r="GJ2216" i="2"/>
  <c r="GJ2221" i="2"/>
  <c r="CK2219" i="2"/>
  <c r="QH2212" i="2"/>
  <c r="IW2211" i="2"/>
  <c r="LQ2215" i="2"/>
  <c r="QM2212" i="2"/>
  <c r="NN2214" i="2"/>
  <c r="SI2211" i="2"/>
  <c r="EY2211" i="2"/>
  <c r="HM2216" i="2"/>
  <c r="EY2212" i="2"/>
  <c r="LQ2212" i="2"/>
  <c r="JD2213" i="2"/>
  <c r="KG2221" i="2"/>
  <c r="LR2210" i="2"/>
  <c r="EY2214" i="2"/>
  <c r="HN2221" i="2"/>
  <c r="NH2212" i="2"/>
  <c r="QM2213" i="2"/>
  <c r="UQ2217" i="2"/>
  <c r="KG2218" i="2"/>
  <c r="QM2211" i="2"/>
  <c r="NN2215" i="2"/>
  <c r="RW2215" i="2"/>
  <c r="SJ2210" i="2"/>
  <c r="L2210" i="2"/>
  <c r="IR2214" i="2"/>
  <c r="CL2220" i="2"/>
  <c r="NM2212" i="2"/>
  <c r="SI2212" i="2"/>
  <c r="BG2214" i="2"/>
  <c r="BZ2217" i="2"/>
  <c r="SC2213" i="2"/>
  <c r="IQ2213" i="2"/>
  <c r="FR2214" i="2"/>
  <c r="BH2211" i="2"/>
  <c r="AP2213" i="2"/>
  <c r="RL2220" i="2"/>
  <c r="L2215" i="2"/>
  <c r="GJ2217" i="2"/>
  <c r="IX2212" i="2"/>
  <c r="FK2210" i="2"/>
  <c r="CL2218" i="2"/>
  <c r="QH2213" i="2"/>
  <c r="TY2216" i="2"/>
  <c r="CR2218" i="2"/>
  <c r="AJ2211" i="2"/>
  <c r="TG2210" i="2"/>
  <c r="CR2221" i="2"/>
  <c r="UK2211" i="2"/>
  <c r="JI2210" i="2"/>
  <c r="LE2213" i="2"/>
  <c r="DP2218" i="2"/>
  <c r="GD2211" i="2"/>
  <c r="NZ2214" i="2"/>
  <c r="JJ2212" i="2"/>
  <c r="TH2212" i="2"/>
  <c r="DU2214" i="2"/>
  <c r="HY2219" i="2"/>
  <c r="OE2216" i="2"/>
  <c r="RE2211" i="2"/>
  <c r="DP2220" i="2"/>
  <c r="VC2214" i="2"/>
  <c r="TN2214" i="2"/>
  <c r="RF2212" i="2"/>
  <c r="TY2220" i="2"/>
  <c r="TY2219" i="2"/>
  <c r="MU2212" i="2"/>
  <c r="QS2213" i="2"/>
  <c r="DP2216" i="2"/>
  <c r="HH2219" i="2"/>
  <c r="CW2211" i="2"/>
  <c r="HY2217" i="2"/>
  <c r="HZ2220" i="2"/>
  <c r="VI2221" i="2"/>
  <c r="MU2210" i="2"/>
  <c r="HH2221" i="2"/>
  <c r="UK2215" i="2"/>
  <c r="UL2213" i="2"/>
  <c r="DV2212" i="2"/>
  <c r="MU2214" i="2"/>
  <c r="TH2214" i="2"/>
  <c r="GI2211" i="2"/>
  <c r="GI2212" i="2"/>
  <c r="NZ2211" i="2"/>
  <c r="AI2212" i="2"/>
  <c r="TG2211" i="2"/>
  <c r="TN2215" i="2"/>
  <c r="CR2219" i="2"/>
  <c r="UK2212" i="2"/>
  <c r="RE2213" i="2"/>
  <c r="TY2217" i="2"/>
  <c r="TY2221" i="2"/>
  <c r="OE2217" i="2"/>
  <c r="CX2212" i="2"/>
  <c r="JJ2213" i="2"/>
  <c r="DV2213" i="2"/>
  <c r="TH2213" i="2"/>
  <c r="MU2213" i="2"/>
  <c r="HZ2221" i="2"/>
  <c r="JI2211" i="2"/>
  <c r="VC2212" i="2"/>
  <c r="GU2214" i="2"/>
  <c r="MU2211" i="2"/>
  <c r="MU2215" i="2"/>
  <c r="FX2215" i="2"/>
  <c r="DP2221" i="2"/>
  <c r="DP2219" i="2"/>
  <c r="VC2215" i="2"/>
  <c r="TM2213" i="2"/>
  <c r="TN2210" i="2"/>
  <c r="GC2210" i="2"/>
  <c r="DP2217" i="2"/>
  <c r="DU2215" i="2"/>
  <c r="TH2215" i="2"/>
  <c r="NZ2215" i="2"/>
  <c r="NY2210" i="2"/>
  <c r="TH2210" i="2"/>
  <c r="TM2214" i="2"/>
  <c r="HG2216" i="2"/>
  <c r="UK2213" i="2"/>
  <c r="QT2210" i="2"/>
  <c r="VC2210" i="2"/>
  <c r="RF2213" i="2"/>
  <c r="GU2210" i="2"/>
  <c r="BS2218" i="2"/>
  <c r="JJ2214" i="2"/>
  <c r="OF2216" i="2"/>
  <c r="CX2213" i="2"/>
  <c r="JI2212" i="2"/>
  <c r="DU2212" i="2"/>
  <c r="AI2214" i="2"/>
  <c r="MV2212" i="2"/>
  <c r="HY2220" i="2"/>
  <c r="VC2213" i="2"/>
  <c r="GU2215" i="2"/>
  <c r="MV2210" i="2"/>
  <c r="FW2210" i="2"/>
  <c r="MV2214" i="2"/>
  <c r="FW2214" i="2"/>
  <c r="LF2214" i="2"/>
  <c r="VD2214" i="2"/>
  <c r="GU2212" i="2"/>
  <c r="TN2212" i="2"/>
  <c r="TN2211" i="2"/>
  <c r="GC2211" i="2"/>
  <c r="LF2211" i="2"/>
  <c r="QT2215" i="2"/>
  <c r="OE2220" i="2"/>
  <c r="NY2214" i="2"/>
  <c r="NY2211" i="2"/>
  <c r="AI2213" i="2"/>
  <c r="TH2211" i="2"/>
  <c r="TM2215" i="2"/>
  <c r="HG2217" i="2"/>
  <c r="QT2211" i="2"/>
  <c r="VC2211" i="2"/>
  <c r="RE2212" i="2"/>
  <c r="GU2211" i="2"/>
  <c r="BS2219" i="2"/>
  <c r="JJ2215" i="2"/>
  <c r="OF2217" i="2"/>
  <c r="CW2212" i="2"/>
  <c r="JI2213" i="2"/>
  <c r="DU2213" i="2"/>
  <c r="AI2215" i="2"/>
  <c r="MV2213" i="2"/>
  <c r="HY2221" i="2"/>
  <c r="VD2212" i="2"/>
  <c r="GV2214" i="2"/>
  <c r="MV2211" i="2"/>
  <c r="FW2211" i="2"/>
  <c r="VI2218" i="2"/>
  <c r="MV2215" i="2"/>
  <c r="LF2215" i="2"/>
  <c r="VD2215" i="2"/>
  <c r="GU2213" i="2"/>
  <c r="TN2213" i="2"/>
  <c r="TM2210" i="2"/>
  <c r="LE2210" i="2"/>
  <c r="QS2214" i="2"/>
  <c r="DV2210" i="2"/>
  <c r="OE2221" i="2"/>
  <c r="NY2215" i="2"/>
  <c r="NZ2212" i="2"/>
  <c r="AJ2212" i="2"/>
  <c r="AJ2213" i="2"/>
  <c r="FW2212" i="2"/>
  <c r="HH2216" i="2"/>
  <c r="QS2210" i="2"/>
  <c r="VD2210" i="2"/>
  <c r="BS2220" i="2"/>
  <c r="GV2210" i="2"/>
  <c r="BT2218" i="2"/>
  <c r="JI2214" i="2"/>
  <c r="CW2213" i="2"/>
  <c r="BS2216" i="2"/>
  <c r="AJ2214" i="2"/>
  <c r="CX2214" i="2"/>
  <c r="VD2213" i="2"/>
  <c r="GV2215" i="2"/>
  <c r="GD2214" i="2"/>
  <c r="FX2210" i="2"/>
  <c r="VI2219" i="2"/>
  <c r="GD2212" i="2"/>
  <c r="LE2214" i="2"/>
  <c r="GV2212" i="2"/>
  <c r="TM2212" i="2"/>
  <c r="TM2211" i="2"/>
  <c r="LE2211" i="2"/>
  <c r="QS2215" i="2"/>
  <c r="VJ2216" i="2"/>
  <c r="DV2211" i="2"/>
  <c r="OF2220" i="2"/>
  <c r="RF2214" i="2"/>
  <c r="OE2218" i="2"/>
  <c r="NZ2213" i="2"/>
  <c r="CQ2216" i="2"/>
  <c r="CQ2220" i="2"/>
  <c r="HG2218" i="2"/>
  <c r="UL2214" i="2"/>
  <c r="RF2210" i="2"/>
  <c r="FW2213" i="2"/>
  <c r="HH2217" i="2"/>
  <c r="AI2210" i="2"/>
  <c r="QS2211" i="2"/>
  <c r="VD2211" i="2"/>
  <c r="UL2210" i="2"/>
  <c r="BS2221" i="2"/>
  <c r="GV2211" i="2"/>
  <c r="CX2210" i="2"/>
  <c r="HZ2218" i="2"/>
  <c r="BT2219" i="2"/>
  <c r="JI2215" i="2"/>
  <c r="TZ2218" i="2"/>
  <c r="HZ2216" i="2"/>
  <c r="BS2217" i="2"/>
  <c r="AJ2215" i="2"/>
  <c r="CX2215" i="2"/>
  <c r="QT2212" i="2"/>
  <c r="VJ2220" i="2"/>
  <c r="GD2215" i="2"/>
  <c r="FX2211" i="2"/>
  <c r="VJ2218" i="2"/>
  <c r="GC2213" i="2"/>
  <c r="LF2212" i="2"/>
  <c r="LE2215" i="2"/>
  <c r="GV2213" i="2"/>
  <c r="HG2220" i="2"/>
  <c r="LF2210" i="2"/>
  <c r="QT2214" i="2"/>
  <c r="VJ2217" i="2"/>
  <c r="DU2210" i="2"/>
  <c r="OF2221" i="2"/>
  <c r="RF2215" i="2"/>
  <c r="OE2219" i="2"/>
  <c r="NY2212" i="2"/>
  <c r="CQ2217" i="2"/>
  <c r="CQ2221" i="2"/>
  <c r="HG2219" i="2"/>
  <c r="UL2215" i="2"/>
  <c r="RF2211" i="2"/>
  <c r="FX2212" i="2"/>
  <c r="CQ2218" i="2"/>
  <c r="AI2211" i="2"/>
  <c r="TZ2216" i="2"/>
  <c r="TZ2220" i="2"/>
  <c r="UL2211" i="2"/>
  <c r="BT2220" i="2"/>
  <c r="CX2211" i="2"/>
  <c r="HZ2219" i="2"/>
  <c r="TZ2219" i="2"/>
  <c r="HZ2217" i="2"/>
  <c r="BT2216" i="2"/>
  <c r="TG2212" i="2"/>
  <c r="CW2214" i="2"/>
  <c r="JJ2210" i="2"/>
  <c r="QT2213" i="2"/>
  <c r="VJ2221" i="2"/>
  <c r="GC2214" i="2"/>
  <c r="VJ2219" i="2"/>
  <c r="GD2213" i="2"/>
  <c r="LF2213" i="2"/>
  <c r="DO2220" i="2"/>
  <c r="DO2218" i="2"/>
  <c r="HG2221" i="2"/>
  <c r="DO2216" i="2"/>
  <c r="DV2214" i="2"/>
  <c r="VI2216" i="2"/>
  <c r="DU2211" i="2"/>
  <c r="TG2214" i="2"/>
  <c r="RE2214" i="2"/>
  <c r="OF2218" i="2"/>
  <c r="NY2213" i="2"/>
  <c r="CR2216" i="2"/>
  <c r="CR2220" i="2"/>
  <c r="HH2218" i="2"/>
  <c r="UK2214" i="2"/>
  <c r="RE2210" i="2"/>
  <c r="FX2213" i="2"/>
  <c r="CQ2219" i="2"/>
  <c r="AJ2210" i="2"/>
  <c r="UL2212" i="2"/>
  <c r="TZ2217" i="2"/>
  <c r="TZ2221" i="2"/>
  <c r="UK2210" i="2"/>
  <c r="BT2221" i="2"/>
  <c r="CW2210" i="2"/>
  <c r="HY2218" i="2"/>
  <c r="TY2218" i="2"/>
  <c r="HY2216" i="2"/>
  <c r="BT2217" i="2"/>
  <c r="TG2213" i="2"/>
  <c r="CW2215" i="2"/>
  <c r="JJ2211" i="2"/>
  <c r="QS2212" i="2"/>
  <c r="VI2220" i="2"/>
  <c r="GC2215" i="2"/>
  <c r="GC2212" i="2"/>
  <c r="LE2212" i="2"/>
  <c r="FW2215" i="2"/>
  <c r="DO2221" i="2"/>
  <c r="DO2219" i="2"/>
  <c r="HH2220" i="2"/>
  <c r="GD2210" i="2"/>
  <c r="DO2217" i="2"/>
  <c r="DV2215" i="2"/>
  <c r="VI2217" i="2"/>
  <c r="TG2215" i="2"/>
  <c r="RE2215" i="2"/>
  <c r="OF2219" i="2"/>
  <c r="NZ2210" i="2"/>
  <c r="CR2217" i="2"/>
  <c r="BA2222" i="2"/>
  <c r="BB2184" i="2"/>
  <c r="BB2190" i="2"/>
  <c r="BC2183" i="2"/>
  <c r="BB2186" i="2"/>
  <c r="BD2190" i="2"/>
  <c r="BB2188" i="2"/>
  <c r="BB2211" i="2"/>
  <c r="W2220" i="2"/>
  <c r="TT2214" i="2"/>
  <c r="FW2220" i="2"/>
  <c r="CW2221" i="2"/>
  <c r="OK2211" i="2"/>
  <c r="IL2215" i="2"/>
  <c r="TT2213" i="2"/>
  <c r="PC2219" i="2"/>
  <c r="GU2217" i="2"/>
  <c r="EM2213" i="2"/>
  <c r="BB2215" i="2"/>
  <c r="BB2220" i="2"/>
  <c r="VD2217" i="2"/>
  <c r="QA2220" i="2"/>
  <c r="VI2211" i="2"/>
  <c r="RQ2211" i="2"/>
  <c r="TS2211" i="2"/>
  <c r="JV2214" i="2"/>
  <c r="OL2215" i="2"/>
  <c r="GI2210" i="2"/>
  <c r="BA2218" i="2"/>
  <c r="TH2220" i="2"/>
  <c r="NS2213" i="2"/>
  <c r="TG2216" i="2"/>
  <c r="PO2210" i="2"/>
  <c r="BA2213" i="2"/>
  <c r="JI2181" i="2"/>
  <c r="JJ2205" i="2" s="1"/>
  <c r="JI2180" i="2"/>
  <c r="KM2181" i="2"/>
  <c r="KM2180" i="2"/>
  <c r="BA2219" i="2"/>
  <c r="BA2186" i="2"/>
  <c r="BA2188" i="2"/>
  <c r="BA2190" i="2"/>
  <c r="BD2192" i="2"/>
  <c r="BC2192" i="2"/>
  <c r="BB2182" i="2"/>
  <c r="BA2185" i="2"/>
  <c r="BA2210" i="2"/>
  <c r="GV2217" i="2"/>
  <c r="CX2218" i="2"/>
  <c r="W2221" i="2"/>
  <c r="PD2218" i="2"/>
  <c r="EN2212" i="2"/>
  <c r="BA2214" i="2"/>
  <c r="QA2221" i="2"/>
  <c r="KY2218" i="2"/>
  <c r="PC2216" i="2"/>
  <c r="TB2220" i="2"/>
  <c r="NT2212" i="2"/>
  <c r="TG2217" i="2"/>
  <c r="TH2221" i="2"/>
  <c r="TS2212" i="2"/>
  <c r="JV2213" i="2"/>
  <c r="PO2211" i="2"/>
  <c r="TT2215" i="2"/>
  <c r="BB2212" i="2"/>
  <c r="BB2221" i="2"/>
  <c r="FW2221" i="2"/>
  <c r="VD2221" i="2"/>
  <c r="VD2218" i="2"/>
  <c r="TT2210" i="2"/>
  <c r="DV2216" i="2"/>
  <c r="CQ2214" i="2"/>
  <c r="IL2210" i="2"/>
  <c r="EM2210" i="2"/>
  <c r="PO2214" i="2"/>
  <c r="PO2212" i="2"/>
  <c r="DV2220" i="2"/>
  <c r="JV2210" i="2"/>
  <c r="NB2212" i="2"/>
  <c r="OK2214" i="2"/>
  <c r="IK2214" i="2"/>
  <c r="TG2181" i="2"/>
  <c r="TH2205" i="2" s="1"/>
  <c r="TG2180" i="2"/>
  <c r="K2181" i="2"/>
  <c r="K2204" i="2" s="1"/>
  <c r="K2180" i="2"/>
  <c r="DO2181" i="2"/>
  <c r="DO2180" i="2"/>
  <c r="NA2181" i="2"/>
  <c r="NB2206" i="2" s="1"/>
  <c r="NA2180" i="2"/>
  <c r="SC2180" i="2"/>
  <c r="SC2181" i="2"/>
  <c r="SC2207" i="2" s="1"/>
  <c r="TA2181" i="2"/>
  <c r="TA2208" i="2" s="1"/>
  <c r="TA2180" i="2"/>
  <c r="BG2181" i="2"/>
  <c r="BG2180" i="2"/>
  <c r="FW2181" i="2"/>
  <c r="FX2204" i="2" s="1"/>
  <c r="FW2180" i="2"/>
  <c r="SI2180" i="2"/>
  <c r="SI2181" i="2"/>
  <c r="SJ2206" i="2" s="1"/>
  <c r="NM2181" i="2"/>
  <c r="NM2208" i="2" s="1"/>
  <c r="NM2180" i="2"/>
  <c r="VC2181" i="2"/>
  <c r="VC2180" i="2"/>
  <c r="LQ2181" i="2"/>
  <c r="LR2205" i="2" s="1"/>
  <c r="LQ2180" i="2"/>
  <c r="QA2181" i="2"/>
  <c r="QA2205" i="2" s="1"/>
  <c r="QA2180" i="2"/>
  <c r="CK2180" i="2"/>
  <c r="CK2181" i="2"/>
  <c r="LK2180" i="2"/>
  <c r="LK2181" i="2"/>
  <c r="LL2209" i="2" s="1"/>
  <c r="BD2184" i="2"/>
  <c r="BD2186" i="2"/>
  <c r="BD2188" i="2"/>
  <c r="BB2191" i="2"/>
  <c r="BC2182" i="2"/>
  <c r="BD2183" i="2"/>
  <c r="BA2211" i="2"/>
  <c r="GV2216" i="2"/>
  <c r="CX2219" i="2"/>
  <c r="X2220" i="2"/>
  <c r="PD2219" i="2"/>
  <c r="EN2213" i="2"/>
  <c r="BA2215" i="2"/>
  <c r="QB2220" i="2"/>
  <c r="KY2219" i="2"/>
  <c r="PC2217" i="2"/>
  <c r="TB2221" i="2"/>
  <c r="NT2213" i="2"/>
  <c r="TH2216" i="2"/>
  <c r="TG2218" i="2"/>
  <c r="TS2213" i="2"/>
  <c r="JV2212" i="2"/>
  <c r="PP2210" i="2"/>
  <c r="QA2218" i="2"/>
  <c r="BB2213" i="2"/>
  <c r="BA2220" i="2"/>
  <c r="FX2220" i="2"/>
  <c r="VC2220" i="2"/>
  <c r="VD2219" i="2"/>
  <c r="TT2211" i="2"/>
  <c r="DV2217" i="2"/>
  <c r="CQ2215" i="2"/>
  <c r="IL2211" i="2"/>
  <c r="EM2211" i="2"/>
  <c r="PO2215" i="2"/>
  <c r="PO2213" i="2"/>
  <c r="DV2221" i="2"/>
  <c r="JV2211" i="2"/>
  <c r="NB2213" i="2"/>
  <c r="OK2215" i="2"/>
  <c r="IK2215" i="2"/>
  <c r="GI2180" i="2"/>
  <c r="GI2181" i="2"/>
  <c r="GI2205" i="2" s="1"/>
  <c r="QO2222" i="2"/>
  <c r="QM2221" i="2"/>
  <c r="QN2219" i="2"/>
  <c r="QM2220" i="2"/>
  <c r="QN2218" i="2"/>
  <c r="QN2221" i="2"/>
  <c r="QM2219" i="2"/>
  <c r="QM2218" i="2"/>
  <c r="QN2217" i="2"/>
  <c r="QN2216" i="2"/>
  <c r="QM2217" i="2"/>
  <c r="QN2220" i="2"/>
  <c r="QM2216" i="2"/>
  <c r="HM2181" i="2"/>
  <c r="HM2207" i="2" s="1"/>
  <c r="HM2180" i="2"/>
  <c r="KG2181" i="2"/>
  <c r="KH2205" i="2" s="1"/>
  <c r="KG2180" i="2"/>
  <c r="UQ2181" i="2"/>
  <c r="UQ2208" i="2" s="1"/>
  <c r="UQ2180" i="2"/>
  <c r="FQ2180" i="2"/>
  <c r="FQ2181" i="2"/>
  <c r="FR2207" i="2" s="1"/>
  <c r="EY2181" i="2"/>
  <c r="EZ2204" i="2" s="1"/>
  <c r="EY2180" i="2"/>
  <c r="JC2181" i="2"/>
  <c r="JC2209" i="2" s="1"/>
  <c r="JC2180" i="2"/>
  <c r="JU2181" i="2"/>
  <c r="JU2205" i="2" s="1"/>
  <c r="JU2180" i="2"/>
  <c r="AO2181" i="2"/>
  <c r="AO2180" i="2"/>
  <c r="IQ2180" i="2"/>
  <c r="IQ2181" i="2"/>
  <c r="IQ2206" i="2" s="1"/>
  <c r="HA2181" i="2"/>
  <c r="HB2205" i="2" s="1"/>
  <c r="HA2180" i="2"/>
  <c r="HY2181" i="2"/>
  <c r="HY2209" i="2" s="1"/>
  <c r="HY2180" i="2"/>
  <c r="PD2221" i="2"/>
  <c r="BC2186" i="2"/>
  <c r="BC2188" i="2"/>
  <c r="BC2190" i="2"/>
  <c r="BB2193" i="2"/>
  <c r="BA2184" i="2"/>
  <c r="NB2210" i="2"/>
  <c r="NB2214" i="2"/>
  <c r="BB2216" i="2"/>
  <c r="RR2212" i="2"/>
  <c r="NS2214" i="2"/>
  <c r="IK2213" i="2"/>
  <c r="NS2210" i="2"/>
  <c r="GU2220" i="2"/>
  <c r="TA2219" i="2"/>
  <c r="W2218" i="2"/>
  <c r="VJ2214" i="2"/>
  <c r="CX2216" i="2"/>
  <c r="GU2218" i="2"/>
  <c r="OL2212" i="2"/>
  <c r="W2216" i="2"/>
  <c r="VJ2212" i="2"/>
  <c r="KZ2221" i="2"/>
  <c r="EM2214" i="2"/>
  <c r="KZ2218" i="2"/>
  <c r="PD2216" i="2"/>
  <c r="TA2220" i="2"/>
  <c r="KY2216" i="2"/>
  <c r="DO2214" i="2"/>
  <c r="TH2217" i="2"/>
  <c r="TG2219" i="2"/>
  <c r="TT2212" i="2"/>
  <c r="JU2212" i="2"/>
  <c r="PP2211" i="2"/>
  <c r="QA2219" i="2"/>
  <c r="BA2212" i="2"/>
  <c r="BA2221" i="2"/>
  <c r="FX2221" i="2"/>
  <c r="VC2221" i="2"/>
  <c r="QA2216" i="2"/>
  <c r="CQ2212" i="2"/>
  <c r="DU2216" i="2"/>
  <c r="CR2214" i="2"/>
  <c r="IK2210" i="2"/>
  <c r="EN2210" i="2"/>
  <c r="PP2214" i="2"/>
  <c r="PP2212" i="2"/>
  <c r="DU2220" i="2"/>
  <c r="JU2210" i="2"/>
  <c r="NA2212" i="2"/>
  <c r="AC2181" i="2"/>
  <c r="AC2204" i="2" s="1"/>
  <c r="AC2180" i="2"/>
  <c r="MI2181" i="2"/>
  <c r="MJ2209" i="2" s="1"/>
  <c r="MI2180" i="2"/>
  <c r="SU2181" i="2"/>
  <c r="SU2205" i="2" s="1"/>
  <c r="SU2180" i="2"/>
  <c r="ES2181" i="2"/>
  <c r="ES2180" i="2"/>
  <c r="OW2180" i="2"/>
  <c r="OW2181" i="2"/>
  <c r="OX2205" i="2" s="1"/>
  <c r="Q2181" i="2"/>
  <c r="Q2209" i="2" s="1"/>
  <c r="Q2180" i="2"/>
  <c r="KA2181" i="2"/>
  <c r="KA2205" i="2" s="1"/>
  <c r="KA2180" i="2"/>
  <c r="GO2181" i="2"/>
  <c r="GO2180" i="2"/>
  <c r="EA2181" i="2"/>
  <c r="EB2206" i="2" s="1"/>
  <c r="EA2180" i="2"/>
  <c r="DC2181" i="2"/>
  <c r="DC2205" i="2" s="1"/>
  <c r="DC2180" i="2"/>
  <c r="OQ2180" i="2"/>
  <c r="OQ2181" i="2"/>
  <c r="MO2181" i="2"/>
  <c r="MO2180" i="2"/>
  <c r="FE2180" i="2"/>
  <c r="FE2181" i="2"/>
  <c r="FF2204" i="2" s="1"/>
  <c r="PC2220" i="2"/>
  <c r="BB2185" i="2"/>
  <c r="BB2187" i="2"/>
  <c r="BB2189" i="2"/>
  <c r="BD2191" i="2"/>
  <c r="BA2193" i="2"/>
  <c r="BD2182" i="2"/>
  <c r="NB2211" i="2"/>
  <c r="NB2215" i="2"/>
  <c r="BB2217" i="2"/>
  <c r="RR2213" i="2"/>
  <c r="NS2215" i="2"/>
  <c r="IL2212" i="2"/>
  <c r="NS2211" i="2"/>
  <c r="GU2221" i="2"/>
  <c r="TB2218" i="2"/>
  <c r="W2219" i="2"/>
  <c r="VJ2215" i="2"/>
  <c r="CX2217" i="2"/>
  <c r="GU2219" i="2"/>
  <c r="OL2213" i="2"/>
  <c r="W2217" i="2"/>
  <c r="VJ2213" i="2"/>
  <c r="KY2220" i="2"/>
  <c r="EM2215" i="2"/>
  <c r="KZ2219" i="2"/>
  <c r="PD2217" i="2"/>
  <c r="TA2221" i="2"/>
  <c r="KY2217" i="2"/>
  <c r="DO2215" i="2"/>
  <c r="CQ2210" i="2"/>
  <c r="DO2212" i="2"/>
  <c r="TH2218" i="2"/>
  <c r="TB2216" i="2"/>
  <c r="FW2216" i="2"/>
  <c r="RR2214" i="2"/>
  <c r="DO2210" i="2"/>
  <c r="QB2218" i="2"/>
  <c r="FW2218" i="2"/>
  <c r="QA2217" i="2"/>
  <c r="CQ2213" i="2"/>
  <c r="DU2217" i="2"/>
  <c r="CR2215" i="2"/>
  <c r="IK2211" i="2"/>
  <c r="EN2211" i="2"/>
  <c r="PP2215" i="2"/>
  <c r="PP2213" i="2"/>
  <c r="DU2221" i="2"/>
  <c r="JU2211" i="2"/>
  <c r="NA2213" i="2"/>
  <c r="RW2181" i="2"/>
  <c r="RW2209" i="2" s="1"/>
  <c r="RW2180" i="2"/>
  <c r="SO2181" i="2"/>
  <c r="SO2180" i="2"/>
  <c r="QM2181" i="2"/>
  <c r="QN2205" i="2" s="1"/>
  <c r="QM2180" i="2"/>
  <c r="QG2181" i="2"/>
  <c r="QG2208" i="2" s="1"/>
  <c r="QG2180" i="2"/>
  <c r="BY2180" i="2"/>
  <c r="BY2181" i="2"/>
  <c r="MC2180" i="2"/>
  <c r="MC2181" i="2"/>
  <c r="MD2204" i="2" s="1"/>
  <c r="RK2181" i="2"/>
  <c r="RK2206" i="2" s="1"/>
  <c r="RK2180" i="2"/>
  <c r="EU2222" i="2"/>
  <c r="ES2217" i="2"/>
  <c r="ET2221" i="2"/>
  <c r="ES2218" i="2"/>
  <c r="ES2216" i="2"/>
  <c r="ET2220" i="2"/>
  <c r="ET2219" i="2"/>
  <c r="ET2217" i="2"/>
  <c r="ET2218" i="2"/>
  <c r="ET2216" i="2"/>
  <c r="ES2221" i="2"/>
  <c r="ES2220" i="2"/>
  <c r="ES2219" i="2"/>
  <c r="AQ2222" i="2"/>
  <c r="AP2217" i="2"/>
  <c r="AO2221" i="2"/>
  <c r="AP2216" i="2"/>
  <c r="AO2220" i="2"/>
  <c r="AP2221" i="2"/>
  <c r="AP2220" i="2"/>
  <c r="AO2219" i="2"/>
  <c r="AO2218" i="2"/>
  <c r="AO2217" i="2"/>
  <c r="AP2219" i="2"/>
  <c r="AO2216" i="2"/>
  <c r="AP2218" i="2"/>
  <c r="NG2181" i="2"/>
  <c r="NH2207" i="2" s="1"/>
  <c r="NG2180" i="2"/>
  <c r="BM2181" i="2"/>
  <c r="BM2180" i="2"/>
  <c r="QY2180" i="2"/>
  <c r="QY2181" i="2"/>
  <c r="QY2208" i="2" s="1"/>
  <c r="PC2221" i="2"/>
  <c r="BA2187" i="2"/>
  <c r="BA2189" i="2"/>
  <c r="BA2191" i="2"/>
  <c r="BD2193" i="2"/>
  <c r="BA2183" i="2"/>
  <c r="BC2191" i="2"/>
  <c r="NA2210" i="2"/>
  <c r="NA2214" i="2"/>
  <c r="BA2216" i="2"/>
  <c r="RQ2212" i="2"/>
  <c r="NT2214" i="2"/>
  <c r="IL2213" i="2"/>
  <c r="NT2210" i="2"/>
  <c r="GV2220" i="2"/>
  <c r="TB2219" i="2"/>
  <c r="X2218" i="2"/>
  <c r="VI2214" i="2"/>
  <c r="CW2216" i="2"/>
  <c r="GV2218" i="2"/>
  <c r="OK2212" i="2"/>
  <c r="X2216" i="2"/>
  <c r="VI2212" i="2"/>
  <c r="KY2221" i="2"/>
  <c r="EN2214" i="2"/>
  <c r="VJ2210" i="2"/>
  <c r="RR2210" i="2"/>
  <c r="KZ2216" i="2"/>
  <c r="DP2214" i="2"/>
  <c r="CQ2211" i="2"/>
  <c r="DO2213" i="2"/>
  <c r="TH2219" i="2"/>
  <c r="TB2217" i="2"/>
  <c r="FW2217" i="2"/>
  <c r="RR2215" i="2"/>
  <c r="DO2211" i="2"/>
  <c r="QB2219" i="2"/>
  <c r="FW2219" i="2"/>
  <c r="QB2216" i="2"/>
  <c r="CR2212" i="2"/>
  <c r="CX2220" i="2"/>
  <c r="OL2210" i="2"/>
  <c r="VC2216" i="2"/>
  <c r="DV2218" i="2"/>
  <c r="JV2215" i="2"/>
  <c r="GJ2210" i="2"/>
  <c r="OE2181" i="2"/>
  <c r="OE2206" i="2" s="1"/>
  <c r="OE2180" i="2"/>
  <c r="LE2181" i="2"/>
  <c r="LF2205" i="2" s="1"/>
  <c r="LE2180" i="2"/>
  <c r="AU2181" i="2"/>
  <c r="AV2209" i="2" s="1"/>
  <c r="AU2180" i="2"/>
  <c r="HG2181" i="2"/>
  <c r="HG2180" i="2"/>
  <c r="QS2181" i="2"/>
  <c r="QS2205" i="2" s="1"/>
  <c r="QS2180" i="2"/>
  <c r="TM2181" i="2"/>
  <c r="TN2205" i="2" s="1"/>
  <c r="TM2180" i="2"/>
  <c r="ET2222" i="2"/>
  <c r="ES2211" i="2"/>
  <c r="ET2215" i="2"/>
  <c r="ES2210" i="2"/>
  <c r="ET2214" i="2"/>
  <c r="ET2211" i="2"/>
  <c r="ES2212" i="2"/>
  <c r="ET2210" i="2"/>
  <c r="ET2213" i="2"/>
  <c r="ET2212" i="2"/>
  <c r="ES2213" i="2"/>
  <c r="ES2215" i="2"/>
  <c r="ES2214" i="2"/>
  <c r="FK2181" i="2"/>
  <c r="FK2204" i="2" s="1"/>
  <c r="FK2180" i="2"/>
  <c r="PI2180" i="2"/>
  <c r="PI2181" i="2"/>
  <c r="PJ2209" i="2" s="1"/>
  <c r="MU2181" i="2"/>
  <c r="MU2180" i="2"/>
  <c r="HS2181" i="2"/>
  <c r="HS2205" i="2" s="1"/>
  <c r="HS2180" i="2"/>
  <c r="RE2181" i="2"/>
  <c r="RF2209" i="2" s="1"/>
  <c r="RE2180" i="2"/>
  <c r="TY2180" i="2"/>
  <c r="TY2181" i="2"/>
  <c r="TY2204" i="2" s="1"/>
  <c r="IW2180" i="2"/>
  <c r="IW2181" i="2"/>
  <c r="DJ2222" i="2"/>
  <c r="DJ2211" i="2"/>
  <c r="DJ2210" i="2"/>
  <c r="DI2215" i="2"/>
  <c r="DI2214" i="2"/>
  <c r="DI2213" i="2"/>
  <c r="DJ2215" i="2"/>
  <c r="DI2212" i="2"/>
  <c r="DJ2214" i="2"/>
  <c r="DJ2213" i="2"/>
  <c r="DI2211" i="2"/>
  <c r="DJ2212" i="2"/>
  <c r="DI2210" i="2"/>
  <c r="AI2180" i="2"/>
  <c r="AI2181" i="2"/>
  <c r="BS2180" i="2"/>
  <c r="BS2181" i="2"/>
  <c r="BT2205" i="2" s="1"/>
  <c r="KS2180" i="2"/>
  <c r="KS2181" i="2"/>
  <c r="KT2204" i="2" s="1"/>
  <c r="CE2180" i="2"/>
  <c r="CE2181" i="2"/>
  <c r="CE2204" i="2" s="1"/>
  <c r="PD2220" i="2"/>
  <c r="BD2185" i="2"/>
  <c r="BD2187" i="2"/>
  <c r="BD2189" i="2"/>
  <c r="BA2192" i="2"/>
  <c r="BC2184" i="2"/>
  <c r="NA2211" i="2"/>
  <c r="NA2215" i="2"/>
  <c r="BA2217" i="2"/>
  <c r="RQ2213" i="2"/>
  <c r="NT2215" i="2"/>
  <c r="IK2212" i="2"/>
  <c r="NT2211" i="2"/>
  <c r="GV2221" i="2"/>
  <c r="TA2218" i="2"/>
  <c r="X2219" i="2"/>
  <c r="VI2215" i="2"/>
  <c r="CW2217" i="2"/>
  <c r="GV2219" i="2"/>
  <c r="OK2213" i="2"/>
  <c r="X2217" i="2"/>
  <c r="VI2213" i="2"/>
  <c r="KZ2220" i="2"/>
  <c r="EN2215" i="2"/>
  <c r="VJ2211" i="2"/>
  <c r="RR2211" i="2"/>
  <c r="KZ2217" i="2"/>
  <c r="DP2215" i="2"/>
  <c r="CR2210" i="2"/>
  <c r="DP2212" i="2"/>
  <c r="TG2220" i="2"/>
  <c r="TA2216" i="2"/>
  <c r="FX2216" i="2"/>
  <c r="RQ2214" i="2"/>
  <c r="DP2210" i="2"/>
  <c r="TS2214" i="2"/>
  <c r="FX2218" i="2"/>
  <c r="QB2217" i="2"/>
  <c r="CR2213" i="2"/>
  <c r="CX2221" i="2"/>
  <c r="OL2211" i="2"/>
  <c r="VC2217" i="2"/>
  <c r="DV2219" i="2"/>
  <c r="JU2214" i="2"/>
  <c r="GJ2211" i="2"/>
  <c r="GU2181" i="2"/>
  <c r="GU2205" i="2" s="1"/>
  <c r="GU2180" i="2"/>
  <c r="LW2180" i="2"/>
  <c r="LW2181" i="2"/>
  <c r="LX2207" i="2" s="1"/>
  <c r="UM2222" i="2"/>
  <c r="UL2217" i="2"/>
  <c r="UL2216" i="2"/>
  <c r="UK2219" i="2"/>
  <c r="UK2218" i="2"/>
  <c r="UK2221" i="2"/>
  <c r="UL2219" i="2"/>
  <c r="UK2220" i="2"/>
  <c r="UL2218" i="2"/>
  <c r="UK2217" i="2"/>
  <c r="UL2221" i="2"/>
  <c r="UK2216" i="2"/>
  <c r="UL2220" i="2"/>
  <c r="IE2181" i="2"/>
  <c r="IF2206" i="2" s="1"/>
  <c r="IE2180" i="2"/>
  <c r="VI2181" i="2"/>
  <c r="VJ2204" i="2" s="1"/>
  <c r="VI2180" i="2"/>
  <c r="UW2181" i="2"/>
  <c r="UW2180" i="2"/>
  <c r="DU2181" i="2"/>
  <c r="DV2205" i="2" s="1"/>
  <c r="DU2180" i="2"/>
  <c r="PJ2222" i="2"/>
  <c r="PI2213" i="2"/>
  <c r="PI2215" i="2"/>
  <c r="PJ2211" i="2"/>
  <c r="PI2214" i="2"/>
  <c r="PJ2210" i="2"/>
  <c r="PJ2215" i="2"/>
  <c r="PI2212" i="2"/>
  <c r="PJ2213" i="2"/>
  <c r="PI2211" i="2"/>
  <c r="PJ2212" i="2"/>
  <c r="PJ2214" i="2"/>
  <c r="PI2210" i="2"/>
  <c r="CQ2180" i="2"/>
  <c r="CQ2181" i="2"/>
  <c r="CQ2205" i="2" s="1"/>
  <c r="PU2180" i="2"/>
  <c r="PU2181" i="2"/>
  <c r="PV2209" i="2" s="1"/>
  <c r="DI2181" i="2"/>
  <c r="DJ2204" i="2" s="1"/>
  <c r="DI2180" i="2"/>
  <c r="CW2180" i="2"/>
  <c r="CW2181" i="2"/>
  <c r="GC2181" i="2"/>
  <c r="GC2205" i="2" s="1"/>
  <c r="GC2180" i="2"/>
  <c r="EG2180" i="2"/>
  <c r="EG2181" i="2"/>
  <c r="EG2209" i="2" s="1"/>
  <c r="NY2181" i="2"/>
  <c r="NY2180" i="2"/>
  <c r="UK2181" i="2"/>
  <c r="UK2207" i="2" s="1"/>
  <c r="UK2180" i="2"/>
  <c r="BB2218" i="2"/>
  <c r="BB2219" i="2"/>
  <c r="BC2185" i="2"/>
  <c r="BC2187" i="2"/>
  <c r="BC2189" i="2"/>
  <c r="BB2192" i="2"/>
  <c r="BA2182" i="2"/>
  <c r="BC2193" i="2"/>
  <c r="BB2183" i="2"/>
  <c r="BB2210" i="2"/>
  <c r="GU2216" i="2"/>
  <c r="CW2218" i="2"/>
  <c r="X2221" i="2"/>
  <c r="PC2218" i="2"/>
  <c r="EM2212" i="2"/>
  <c r="BB2214" i="2"/>
  <c r="QB2221" i="2"/>
  <c r="VI2210" i="2"/>
  <c r="RQ2210" i="2"/>
  <c r="NS2212" i="2"/>
  <c r="CR2211" i="2"/>
  <c r="DP2213" i="2"/>
  <c r="TG2221" i="2"/>
  <c r="TA2217" i="2"/>
  <c r="FX2217" i="2"/>
  <c r="RQ2215" i="2"/>
  <c r="DP2211" i="2"/>
  <c r="TS2215" i="2"/>
  <c r="FX2219" i="2"/>
  <c r="VC2218" i="2"/>
  <c r="TS2210" i="2"/>
  <c r="CW2220" i="2"/>
  <c r="OK2210" i="2"/>
  <c r="VD2216" i="2"/>
  <c r="DU2218" i="2"/>
  <c r="JU2215" i="2"/>
  <c r="OL2214" i="2"/>
  <c r="IL2214" i="2"/>
  <c r="TS2181" i="2"/>
  <c r="TS2207" i="2" s="1"/>
  <c r="TS2180" i="2"/>
  <c r="IK2181" i="2"/>
  <c r="IK2207" i="2" s="1"/>
  <c r="IK2180" i="2"/>
  <c r="JO2181" i="2"/>
  <c r="JP2209" i="2" s="1"/>
  <c r="JO2180" i="2"/>
  <c r="PO2181" i="2"/>
  <c r="PO2207" i="2" s="1"/>
  <c r="PO2180" i="2"/>
  <c r="W2181" i="2"/>
  <c r="W2205" i="2" s="1"/>
  <c r="W2180" i="2"/>
  <c r="UE2181" i="2"/>
  <c r="UE2205" i="2" s="1"/>
  <c r="UE2180" i="2"/>
  <c r="RQ2181" i="2"/>
  <c r="RR2204" i="2" s="1"/>
  <c r="RQ2180" i="2"/>
  <c r="NS2180" i="2"/>
  <c r="NS2181" i="2"/>
  <c r="NS2205" i="2" s="1"/>
  <c r="PC2181" i="2"/>
  <c r="PD2206" i="2" s="1"/>
  <c r="PC2180" i="2"/>
  <c r="KY2180" i="2"/>
  <c r="KY2181" i="2"/>
  <c r="KZ2204" i="2" s="1"/>
  <c r="OK2181" i="2"/>
  <c r="OK2208" i="2" s="1"/>
  <c r="OK2180" i="2"/>
  <c r="EM2181" i="2"/>
  <c r="EM2208" i="2" s="1"/>
  <c r="EM2180" i="2"/>
  <c r="BA2180" i="2"/>
  <c r="JI2204" i="2"/>
  <c r="UQ2207" i="2"/>
  <c r="FQ2206" i="2"/>
  <c r="VD2205" i="2"/>
  <c r="VD2204" i="2"/>
  <c r="VC2205" i="2"/>
  <c r="VC2204" i="2"/>
  <c r="CW2205" i="2"/>
  <c r="CW2204" i="2"/>
  <c r="CX2205" i="2"/>
  <c r="CX2204" i="2"/>
  <c r="KN2209" i="2"/>
  <c r="KN2208" i="2"/>
  <c r="KM2209" i="2"/>
  <c r="KM2208" i="2"/>
  <c r="CK2205" i="2"/>
  <c r="CK2204" i="2"/>
  <c r="CL2205" i="2"/>
  <c r="CL2204" i="2"/>
  <c r="SJ2207" i="2"/>
  <c r="OR2205" i="2"/>
  <c r="OQ2204" i="2"/>
  <c r="OR2204" i="2"/>
  <c r="OQ2205" i="2"/>
  <c r="MD2205" i="2"/>
  <c r="FF2206" i="2"/>
  <c r="JJ2206" i="2"/>
  <c r="SI2204" i="2"/>
  <c r="FR2208" i="2"/>
  <c r="VJ2207" i="2"/>
  <c r="VC2207" i="2"/>
  <c r="VC2206" i="2"/>
  <c r="VD2207" i="2"/>
  <c r="VD2206" i="2"/>
  <c r="LK2204" i="2"/>
  <c r="CW2207" i="2"/>
  <c r="CW2206" i="2"/>
  <c r="CX2207" i="2"/>
  <c r="CX2206" i="2"/>
  <c r="GO2205" i="2"/>
  <c r="GO2204" i="2"/>
  <c r="GP2205" i="2"/>
  <c r="GP2204" i="2"/>
  <c r="UX2209" i="2"/>
  <c r="UX2208" i="2"/>
  <c r="UW2209" i="2"/>
  <c r="UW2208" i="2"/>
  <c r="BY2205" i="2"/>
  <c r="BY2204" i="2"/>
  <c r="BZ2205" i="2"/>
  <c r="BZ2204" i="2"/>
  <c r="BM2204" i="2"/>
  <c r="BM2205" i="2"/>
  <c r="BN2205" i="2"/>
  <c r="BN2204" i="2"/>
  <c r="CK2207" i="2"/>
  <c r="CK2206" i="2"/>
  <c r="CL2207" i="2"/>
  <c r="CL2206" i="2"/>
  <c r="SI2208" i="2"/>
  <c r="JU2208" i="2"/>
  <c r="BH2205" i="2"/>
  <c r="BH2204" i="2"/>
  <c r="BG2205" i="2"/>
  <c r="BG2204" i="2"/>
  <c r="OQ2207" i="2"/>
  <c r="OQ2206" i="2"/>
  <c r="OR2207" i="2"/>
  <c r="OR2206" i="2"/>
  <c r="OW2204" i="2"/>
  <c r="JJ2208" i="2"/>
  <c r="SC2204" i="2"/>
  <c r="VD2209" i="2"/>
  <c r="VD2208" i="2"/>
  <c r="VC2209" i="2"/>
  <c r="VC2208" i="2"/>
  <c r="UW2205" i="2"/>
  <c r="UW2204" i="2"/>
  <c r="UX2205" i="2"/>
  <c r="UX2204" i="2"/>
  <c r="CX2209" i="2"/>
  <c r="CX2208" i="2"/>
  <c r="CW2209" i="2"/>
  <c r="CW2208" i="2"/>
  <c r="MC2207" i="2"/>
  <c r="UE2204" i="2"/>
  <c r="SU2206" i="2"/>
  <c r="GO2207" i="2"/>
  <c r="GO2206" i="2"/>
  <c r="GP2207" i="2"/>
  <c r="GP2206" i="2"/>
  <c r="BH2209" i="2"/>
  <c r="BH2208" i="2"/>
  <c r="BG2209" i="2"/>
  <c r="BG2208" i="2"/>
  <c r="BZ2207" i="2"/>
  <c r="BY2206" i="2"/>
  <c r="BZ2206" i="2"/>
  <c r="BY2207" i="2"/>
  <c r="BM2207" i="2"/>
  <c r="BM2206" i="2"/>
  <c r="BN2207" i="2"/>
  <c r="BN2206" i="2"/>
  <c r="AJ2205" i="2"/>
  <c r="AJ2204" i="2"/>
  <c r="AI2205" i="2"/>
  <c r="AI2204" i="2"/>
  <c r="BH2207" i="2"/>
  <c r="BH2206" i="2"/>
  <c r="BG2207" i="2"/>
  <c r="BG2206" i="2"/>
  <c r="OR2208" i="2"/>
  <c r="OQ2209" i="2"/>
  <c r="OQ2208" i="2"/>
  <c r="OR2209" i="2"/>
  <c r="OX2207" i="2"/>
  <c r="OX2206" i="2"/>
  <c r="HS2206" i="2"/>
  <c r="SO2205" i="2"/>
  <c r="SO2204" i="2"/>
  <c r="SP2205" i="2"/>
  <c r="SP2204" i="2"/>
  <c r="TS2208" i="2"/>
  <c r="X2205" i="2"/>
  <c r="HS2209" i="2"/>
  <c r="GO2209" i="2"/>
  <c r="GO2208" i="2"/>
  <c r="GP2209" i="2"/>
  <c r="GP2208" i="2"/>
  <c r="IW2208" i="2"/>
  <c r="IW2209" i="2"/>
  <c r="IX2209" i="2"/>
  <c r="IX2208" i="2"/>
  <c r="MU2206" i="2"/>
  <c r="MV2207" i="2"/>
  <c r="MV2206" i="2"/>
  <c r="MU2207" i="2"/>
  <c r="OX2209" i="2"/>
  <c r="BA2209" i="2"/>
  <c r="BB2209" i="2"/>
  <c r="BA2208" i="2"/>
  <c r="BB2208" i="2"/>
  <c r="SO2206" i="2"/>
  <c r="SP2207" i="2"/>
  <c r="SP2206" i="2"/>
  <c r="SO2207" i="2"/>
  <c r="X2207" i="2"/>
  <c r="AI2206" i="2"/>
  <c r="AJ2207" i="2"/>
  <c r="AJ2206" i="2"/>
  <c r="AI2207" i="2"/>
  <c r="MV2205" i="2"/>
  <c r="MV2204" i="2"/>
  <c r="MU2205" i="2"/>
  <c r="MU2204" i="2"/>
  <c r="HH2209" i="2"/>
  <c r="HH2208" i="2"/>
  <c r="HG2209" i="2"/>
  <c r="HG2208" i="2"/>
  <c r="UL2208" i="2"/>
  <c r="UE2209" i="2"/>
  <c r="UW2207" i="2"/>
  <c r="UW2206" i="2"/>
  <c r="UX2207" i="2"/>
  <c r="UX2206" i="2"/>
  <c r="MO2208" i="2"/>
  <c r="MP2209" i="2"/>
  <c r="MO2209" i="2"/>
  <c r="MP2208" i="2"/>
  <c r="CK2209" i="2"/>
  <c r="CK2208" i="2"/>
  <c r="CL2209" i="2"/>
  <c r="CL2208" i="2"/>
  <c r="HN2206" i="2"/>
  <c r="DJ2205" i="2"/>
  <c r="MV2209" i="2"/>
  <c r="MV2208" i="2"/>
  <c r="MU2209" i="2"/>
  <c r="MU2208" i="2"/>
  <c r="PC2208" i="2"/>
  <c r="SO2209" i="2"/>
  <c r="SO2208" i="2"/>
  <c r="SP2209" i="2"/>
  <c r="SP2208" i="2"/>
  <c r="X2209" i="2"/>
  <c r="W2209" i="2"/>
  <c r="AJ2209" i="2"/>
  <c r="AJ2208" i="2"/>
  <c r="AI2209" i="2"/>
  <c r="AI2208" i="2"/>
  <c r="FW2207" i="2"/>
  <c r="MO2205" i="2"/>
  <c r="MO2204" i="2"/>
  <c r="MP2205" i="2"/>
  <c r="MP2204" i="2"/>
  <c r="CE2205" i="2"/>
  <c r="BA2205" i="2"/>
  <c r="BA2204" i="2"/>
  <c r="BB2205" i="2"/>
  <c r="BB2204" i="2"/>
  <c r="EM2209" i="2"/>
  <c r="NM2204" i="2"/>
  <c r="BY2209" i="2"/>
  <c r="BY2208" i="2"/>
  <c r="BZ2209" i="2"/>
  <c r="BZ2208" i="2"/>
  <c r="KT2207" i="2"/>
  <c r="KG2206" i="2"/>
  <c r="IW2204" i="2"/>
  <c r="IX2205" i="2"/>
  <c r="IX2204" i="2"/>
  <c r="IW2205" i="2"/>
  <c r="PJ2207" i="2"/>
  <c r="KN2205" i="2"/>
  <c r="KN2204" i="2"/>
  <c r="KM2205" i="2"/>
  <c r="KM2204" i="2"/>
  <c r="HH2207" i="2"/>
  <c r="HH2206" i="2"/>
  <c r="HG2207" i="2"/>
  <c r="HG2206" i="2"/>
  <c r="MO2207" i="2"/>
  <c r="MO2206" i="2"/>
  <c r="MP2207" i="2"/>
  <c r="MP2206" i="2"/>
  <c r="CF2207" i="2"/>
  <c r="PP2206" i="2"/>
  <c r="IW2207" i="2"/>
  <c r="IW2206" i="2"/>
  <c r="IX2207" i="2"/>
  <c r="IX2206" i="2"/>
  <c r="BN2209" i="2"/>
  <c r="BN2208" i="2"/>
  <c r="BM2209" i="2"/>
  <c r="BM2208" i="2"/>
  <c r="BA2207" i="2"/>
  <c r="BA2206" i="2"/>
  <c r="BB2207" i="2"/>
  <c r="BB2206" i="2"/>
  <c r="DJ2208" i="2"/>
  <c r="NG2205" i="2"/>
  <c r="HH2205" i="2"/>
  <c r="HH2204" i="2"/>
  <c r="HG2205" i="2"/>
  <c r="HG2204" i="2"/>
  <c r="KN2207" i="2"/>
  <c r="KN2206" i="2"/>
  <c r="KM2207" i="2"/>
  <c r="KM2206" i="2"/>
  <c r="TA2209" i="2"/>
  <c r="UL2205" i="2"/>
  <c r="UL2204" i="2"/>
  <c r="IR2209" i="2"/>
  <c r="IR2208" i="2"/>
  <c r="OW2208" i="2" l="1"/>
  <c r="OW2205" i="2"/>
  <c r="R2205" i="2"/>
  <c r="RE2208" i="2"/>
  <c r="JO2209" i="2"/>
  <c r="FL2205" i="2"/>
  <c r="QY2209" i="2"/>
  <c r="MI2206" i="2"/>
  <c r="QZ2207" i="2"/>
  <c r="RR2205" i="2"/>
  <c r="IF2204" i="2"/>
  <c r="RF2207" i="2"/>
  <c r="PC2209" i="2"/>
  <c r="RQ2207" i="2"/>
  <c r="RQ2204" i="2"/>
  <c r="QG2206" i="2"/>
  <c r="JD2206" i="2"/>
  <c r="DD2206" i="2"/>
  <c r="RR2209" i="2"/>
  <c r="KT2205" i="2"/>
  <c r="OW2209" i="2"/>
  <c r="GV2204" i="2"/>
  <c r="OW2206" i="2"/>
  <c r="R2206" i="2"/>
  <c r="FF2208" i="2"/>
  <c r="RE2209" i="2"/>
  <c r="FF2207" i="2"/>
  <c r="MJ2204" i="2"/>
  <c r="QZ2208" i="2"/>
  <c r="IQ2204" i="2"/>
  <c r="QH2205" i="2"/>
  <c r="JD2204" i="2"/>
  <c r="KS2204" i="2"/>
  <c r="GV2205" i="2"/>
  <c r="OW2207" i="2"/>
  <c r="FK2209" i="2"/>
  <c r="FF2209" i="2"/>
  <c r="PV2206" i="2"/>
  <c r="FE2206" i="2"/>
  <c r="FF2205" i="2"/>
  <c r="KT2208" i="2"/>
  <c r="IR2207" i="2"/>
  <c r="IQ2205" i="2"/>
  <c r="GV2208" i="2"/>
  <c r="QA2206" i="2"/>
  <c r="JO2206" i="2"/>
  <c r="FE2208" i="2"/>
  <c r="FE2205" i="2"/>
  <c r="IR2206" i="2"/>
  <c r="QY2204" i="2"/>
  <c r="IR2204" i="2"/>
  <c r="GV2209" i="2"/>
  <c r="GU2206" i="2"/>
  <c r="JP2207" i="2"/>
  <c r="LE2207" i="2"/>
  <c r="OK2209" i="2"/>
  <c r="FE2209" i="2"/>
  <c r="FK2206" i="2"/>
  <c r="PU2204" i="2"/>
  <c r="IF2208" i="2"/>
  <c r="IQ2208" i="2"/>
  <c r="IQ2207" i="2"/>
  <c r="QZ2204" i="2"/>
  <c r="IR2205" i="2"/>
  <c r="JO2204" i="2"/>
  <c r="GI2206" i="2"/>
  <c r="OX2204" i="2"/>
  <c r="FK2207" i="2"/>
  <c r="EG2204" i="2"/>
  <c r="IQ2209" i="2"/>
  <c r="QY2207" i="2"/>
  <c r="RE2204" i="2"/>
  <c r="QZ2205" i="2"/>
  <c r="OX2208" i="2"/>
  <c r="RR2206" i="2"/>
  <c r="JP2205" i="2"/>
  <c r="OL2207" i="2"/>
  <c r="MI2208" i="2"/>
  <c r="FL2204" i="2"/>
  <c r="OK2204" i="2"/>
  <c r="LX2208" i="2"/>
  <c r="W2208" i="2"/>
  <c r="PD2208" i="2"/>
  <c r="PC2206" i="2"/>
  <c r="KS2205" i="2"/>
  <c r="UL2209" i="2"/>
  <c r="JO2207" i="2"/>
  <c r="RR2207" i="2"/>
  <c r="HZ2208" i="2"/>
  <c r="JO2205" i="2"/>
  <c r="TS2209" i="2"/>
  <c r="PC2204" i="2"/>
  <c r="RQ2205" i="2"/>
  <c r="FL2206" i="2"/>
  <c r="OL2204" i="2"/>
  <c r="TS2204" i="2"/>
  <c r="FK2205" i="2"/>
  <c r="UL2206" i="2"/>
  <c r="QZ2209" i="2"/>
  <c r="UK2204" i="2"/>
  <c r="TZ2206" i="2"/>
  <c r="UK2205" i="2"/>
  <c r="RF2206" i="2"/>
  <c r="AU2205" i="2"/>
  <c r="KT2206" i="2"/>
  <c r="JO2208" i="2"/>
  <c r="X2208" i="2"/>
  <c r="PD2209" i="2"/>
  <c r="PC2207" i="2"/>
  <c r="RR2208" i="2"/>
  <c r="UK2208" i="2"/>
  <c r="JP2206" i="2"/>
  <c r="RQ2206" i="2"/>
  <c r="JP2204" i="2"/>
  <c r="TT2208" i="2"/>
  <c r="PC2205" i="2"/>
  <c r="OL2206" i="2"/>
  <c r="FL2207" i="2"/>
  <c r="OL2205" i="2"/>
  <c r="TS2205" i="2"/>
  <c r="FE2207" i="2"/>
  <c r="UK2206" i="2"/>
  <c r="FE2204" i="2"/>
  <c r="UK2209" i="2"/>
  <c r="PD2204" i="2"/>
  <c r="UL2207" i="2"/>
  <c r="KT2209" i="2"/>
  <c r="HY2204" i="2"/>
  <c r="RE2206" i="2"/>
  <c r="QY2206" i="2"/>
  <c r="HZ2207" i="2"/>
  <c r="KS2206" i="2"/>
  <c r="RE2205" i="2"/>
  <c r="TA2207" i="2"/>
  <c r="JP2208" i="2"/>
  <c r="TB2205" i="2"/>
  <c r="PD2207" i="2"/>
  <c r="RQ2208" i="2"/>
  <c r="GU2207" i="2"/>
  <c r="W2206" i="2"/>
  <c r="OL2208" i="2"/>
  <c r="W2204" i="2"/>
  <c r="PD2205" i="2"/>
  <c r="FL2208" i="2"/>
  <c r="OK2206" i="2"/>
  <c r="TT2207" i="2"/>
  <c r="OK2205" i="2"/>
  <c r="TT2205" i="2"/>
  <c r="AV2206" i="2"/>
  <c r="RE2207" i="2"/>
  <c r="RF2204" i="2"/>
  <c r="LW2204" i="2"/>
  <c r="PJ2205" i="2"/>
  <c r="W2207" i="2"/>
  <c r="OL2209" i="2"/>
  <c r="FL2209" i="2"/>
  <c r="RF2208" i="2"/>
  <c r="NH2209" i="2"/>
  <c r="TT2209" i="2"/>
  <c r="TT2206" i="2"/>
  <c r="TT2204" i="2"/>
  <c r="KS2208" i="2"/>
  <c r="KS2207" i="2"/>
  <c r="GU2208" i="2"/>
  <c r="RQ2209" i="2"/>
  <c r="GV2207" i="2"/>
  <c r="GU2204" i="2"/>
  <c r="X2204" i="2"/>
  <c r="OK2207" i="2"/>
  <c r="TS2206" i="2"/>
  <c r="KS2209" i="2"/>
  <c r="UQ2204" i="2"/>
  <c r="QZ2206" i="2"/>
  <c r="RF2205" i="2"/>
  <c r="QY2205" i="2"/>
  <c r="GU2209" i="2"/>
  <c r="GV2206" i="2"/>
  <c r="X2206" i="2"/>
  <c r="FK2208" i="2"/>
  <c r="TZ2209" i="2"/>
  <c r="NM2206" i="2"/>
  <c r="TY2205" i="2"/>
  <c r="NT2206" i="2"/>
  <c r="NM2209" i="2"/>
  <c r="NG2208" i="2"/>
  <c r="SU2209" i="2"/>
  <c r="VI2208" i="2"/>
  <c r="JV2208" i="2"/>
  <c r="SV2204" i="2"/>
  <c r="VJ2205" i="2"/>
  <c r="NG2207" i="2"/>
  <c r="PI2208" i="2"/>
  <c r="UQ2209" i="2"/>
  <c r="KB2204" i="2"/>
  <c r="RX2207" i="2"/>
  <c r="JV2207" i="2"/>
  <c r="NT2209" i="2"/>
  <c r="NT2204" i="2"/>
  <c r="HZ2204" i="2"/>
  <c r="LW2208" i="2"/>
  <c r="UR2208" i="2"/>
  <c r="NM2207" i="2"/>
  <c r="L2209" i="2"/>
  <c r="KA2206" i="2"/>
  <c r="NN2204" i="2"/>
  <c r="TZ2204" i="2"/>
  <c r="TB2207" i="2"/>
  <c r="KB2205" i="2"/>
  <c r="RW2206" i="2"/>
  <c r="RX2204" i="2"/>
  <c r="RX2209" i="2"/>
  <c r="NT2207" i="2"/>
  <c r="JU2206" i="2"/>
  <c r="L2204" i="2"/>
  <c r="NT2205" i="2"/>
  <c r="NG2209" i="2"/>
  <c r="SV2208" i="2"/>
  <c r="VI2209" i="2"/>
  <c r="JU2209" i="2"/>
  <c r="SV2205" i="2"/>
  <c r="AU2207" i="2"/>
  <c r="NH2206" i="2"/>
  <c r="PI2209" i="2"/>
  <c r="KB2209" i="2"/>
  <c r="L2208" i="2"/>
  <c r="KB2206" i="2"/>
  <c r="TB2206" i="2"/>
  <c r="RW2205" i="2"/>
  <c r="RX2208" i="2"/>
  <c r="K2205" i="2"/>
  <c r="HZ2205" i="2"/>
  <c r="LW2209" i="2"/>
  <c r="NG2204" i="2"/>
  <c r="UR2209" i="2"/>
  <c r="AU2204" i="2"/>
  <c r="PJ2206" i="2"/>
  <c r="HZ2206" i="2"/>
  <c r="NN2205" i="2"/>
  <c r="TZ2205" i="2"/>
  <c r="TA2206" i="2"/>
  <c r="RX2205" i="2"/>
  <c r="PJ2204" i="2"/>
  <c r="JU2207" i="2"/>
  <c r="L2205" i="2"/>
  <c r="UE2207" i="2"/>
  <c r="NH2208" i="2"/>
  <c r="SV2209" i="2"/>
  <c r="JV2209" i="2"/>
  <c r="VJ2206" i="2"/>
  <c r="UQ2206" i="2"/>
  <c r="AV2207" i="2"/>
  <c r="TZ2208" i="2"/>
  <c r="HY2205" i="2"/>
  <c r="LX2209" i="2"/>
  <c r="NH2204" i="2"/>
  <c r="TZ2207" i="2"/>
  <c r="UQ2205" i="2"/>
  <c r="AV2204" i="2"/>
  <c r="PI2206" i="2"/>
  <c r="HY2206" i="2"/>
  <c r="LW2206" i="2"/>
  <c r="NM2205" i="2"/>
  <c r="K2207" i="2"/>
  <c r="TA2204" i="2"/>
  <c r="LW2205" i="2"/>
  <c r="PI2204" i="2"/>
  <c r="GD2205" i="2"/>
  <c r="HZ2209" i="2"/>
  <c r="JV2204" i="2"/>
  <c r="SU2207" i="2"/>
  <c r="VI2206" i="2"/>
  <c r="AU2208" i="2"/>
  <c r="UR2206" i="2"/>
  <c r="AU2206" i="2"/>
  <c r="TY2208" i="2"/>
  <c r="TB2208" i="2"/>
  <c r="NH2205" i="2"/>
  <c r="TY2206" i="2"/>
  <c r="UR2204" i="2"/>
  <c r="AV2205" i="2"/>
  <c r="PI2207" i="2"/>
  <c r="HY2207" i="2"/>
  <c r="LW2207" i="2"/>
  <c r="L2206" i="2"/>
  <c r="TA2205" i="2"/>
  <c r="LX2204" i="2"/>
  <c r="PI2205" i="2"/>
  <c r="NS2208" i="2"/>
  <c r="NN2208" i="2"/>
  <c r="HY2208" i="2"/>
  <c r="JV2205" i="2"/>
  <c r="SV2206" i="2"/>
  <c r="VI2207" i="2"/>
  <c r="AU2209" i="2"/>
  <c r="VI2204" i="2"/>
  <c r="UR2207" i="2"/>
  <c r="TY2209" i="2"/>
  <c r="KA2208" i="2"/>
  <c r="KA2209" i="2"/>
  <c r="TB2209" i="2"/>
  <c r="TY2207" i="2"/>
  <c r="UR2205" i="2"/>
  <c r="NN2206" i="2"/>
  <c r="K2208" i="2"/>
  <c r="KB2207" i="2"/>
  <c r="LX2206" i="2"/>
  <c r="K2206" i="2"/>
  <c r="KA2204" i="2"/>
  <c r="RW2207" i="2"/>
  <c r="TB2204" i="2"/>
  <c r="LX2205" i="2"/>
  <c r="RW2208" i="2"/>
  <c r="NS2206" i="2"/>
  <c r="NS2209" i="2"/>
  <c r="NN2209" i="2"/>
  <c r="NS2204" i="2"/>
  <c r="JU2204" i="2"/>
  <c r="SV2207" i="2"/>
  <c r="VJ2208" i="2"/>
  <c r="HT2204" i="2"/>
  <c r="SU2204" i="2"/>
  <c r="AV2208" i="2"/>
  <c r="VI2205" i="2"/>
  <c r="NG2206" i="2"/>
  <c r="PJ2208" i="2"/>
  <c r="KB2208" i="2"/>
  <c r="NN2207" i="2"/>
  <c r="K2209" i="2"/>
  <c r="KA2207" i="2"/>
  <c r="L2207" i="2"/>
  <c r="RX2206" i="2"/>
  <c r="RW2204" i="2"/>
  <c r="NS2207" i="2"/>
  <c r="JV2206" i="2"/>
  <c r="NT2208" i="2"/>
  <c r="SU2208" i="2"/>
  <c r="VJ2209" i="2"/>
  <c r="BS2208" i="2"/>
  <c r="BS2206" i="2"/>
  <c r="UF2208" i="2"/>
  <c r="GC2204" i="2"/>
  <c r="UF2206" i="2"/>
  <c r="HT2208" i="2"/>
  <c r="HS2207" i="2"/>
  <c r="IL2208" i="2"/>
  <c r="LK2206" i="2"/>
  <c r="HT2205" i="2"/>
  <c r="LK2205" i="2"/>
  <c r="FR2209" i="2"/>
  <c r="IK2206" i="2"/>
  <c r="MC2204" i="2"/>
  <c r="FQ2207" i="2"/>
  <c r="GD2208" i="2"/>
  <c r="GD2206" i="2"/>
  <c r="BS2209" i="2"/>
  <c r="BS2207" i="2"/>
  <c r="BS2204" i="2"/>
  <c r="IL2204" i="2"/>
  <c r="UF2207" i="2"/>
  <c r="HT2209" i="2"/>
  <c r="HT2206" i="2"/>
  <c r="IL2209" i="2"/>
  <c r="LK2207" i="2"/>
  <c r="LL2204" i="2"/>
  <c r="FQ2208" i="2"/>
  <c r="MC2205" i="2"/>
  <c r="GD2209" i="2"/>
  <c r="GD2207" i="2"/>
  <c r="BT2208" i="2"/>
  <c r="BT2206" i="2"/>
  <c r="BS2205" i="2"/>
  <c r="IL2205" i="2"/>
  <c r="MD2208" i="2"/>
  <c r="LK2208" i="2"/>
  <c r="HT2207" i="2"/>
  <c r="IK2208" i="2"/>
  <c r="LL2206" i="2"/>
  <c r="LL2205" i="2"/>
  <c r="FQ2209" i="2"/>
  <c r="FR2204" i="2"/>
  <c r="GC2208" i="2"/>
  <c r="GC2206" i="2"/>
  <c r="BT2209" i="2"/>
  <c r="BT2207" i="2"/>
  <c r="BT2204" i="2"/>
  <c r="IK2204" i="2"/>
  <c r="MD2209" i="2"/>
  <c r="LK2209" i="2"/>
  <c r="IK2209" i="2"/>
  <c r="LL2207" i="2"/>
  <c r="GC2209" i="2"/>
  <c r="GC2207" i="2"/>
  <c r="IK2205" i="2"/>
  <c r="MC2208" i="2"/>
  <c r="LL2208" i="2"/>
  <c r="UF2204" i="2"/>
  <c r="MD2206" i="2"/>
  <c r="FR2205" i="2"/>
  <c r="FQ2204" i="2"/>
  <c r="UF2209" i="2"/>
  <c r="GD2204" i="2"/>
  <c r="MC2209" i="2"/>
  <c r="UF2205" i="2"/>
  <c r="MD2207" i="2"/>
  <c r="HS2204" i="2"/>
  <c r="FR2206" i="2"/>
  <c r="FQ2205" i="2"/>
  <c r="UE2208" i="2"/>
  <c r="UE2206" i="2"/>
  <c r="HS2208" i="2"/>
  <c r="MC2206" i="2"/>
  <c r="DI2209" i="2"/>
  <c r="PP2207" i="2"/>
  <c r="CE2206" i="2"/>
  <c r="EN2208" i="2"/>
  <c r="CF2204" i="2"/>
  <c r="DI2204" i="2"/>
  <c r="SD2208" i="2"/>
  <c r="EM2204" i="2"/>
  <c r="SC2205" i="2"/>
  <c r="JJ2209" i="2"/>
  <c r="SI2209" i="2"/>
  <c r="SI2205" i="2"/>
  <c r="JI2205" i="2"/>
  <c r="CE2207" i="2"/>
  <c r="EN2209" i="2"/>
  <c r="CF2205" i="2"/>
  <c r="DI2205" i="2"/>
  <c r="SD2209" i="2"/>
  <c r="EM2205" i="2"/>
  <c r="SD2206" i="2"/>
  <c r="SD2205" i="2"/>
  <c r="JI2208" i="2"/>
  <c r="SJ2208" i="2"/>
  <c r="SJ2204" i="2"/>
  <c r="CE2208" i="2"/>
  <c r="EM2206" i="2"/>
  <c r="SC2208" i="2"/>
  <c r="EN2204" i="2"/>
  <c r="SD2207" i="2"/>
  <c r="SD2204" i="2"/>
  <c r="JI2209" i="2"/>
  <c r="SJ2209" i="2"/>
  <c r="PO2208" i="2"/>
  <c r="SJ2205" i="2"/>
  <c r="D2217" i="2"/>
  <c r="D2248" i="2" s="1"/>
  <c r="PO2205" i="2"/>
  <c r="CE2209" i="2"/>
  <c r="DJ2207" i="2"/>
  <c r="EM2207" i="2"/>
  <c r="SC2209" i="2"/>
  <c r="EN2205" i="2"/>
  <c r="SC2206" i="2"/>
  <c r="PO2209" i="2"/>
  <c r="PP2204" i="2"/>
  <c r="CF2208" i="2"/>
  <c r="DI2206" i="2"/>
  <c r="EN2206" i="2"/>
  <c r="PP2208" i="2"/>
  <c r="JJ2207" i="2"/>
  <c r="SI2206" i="2"/>
  <c r="PO2204" i="2"/>
  <c r="DJ2206" i="2"/>
  <c r="DJ2209" i="2"/>
  <c r="PO2206" i="2"/>
  <c r="PP2205" i="2"/>
  <c r="CF2209" i="2"/>
  <c r="DI2207" i="2"/>
  <c r="EN2207" i="2"/>
  <c r="PP2209" i="2"/>
  <c r="JI2207" i="2"/>
  <c r="SI2207" i="2"/>
  <c r="JJ2204" i="2"/>
  <c r="DI2208" i="2"/>
  <c r="CF2206" i="2"/>
  <c r="JI2206" i="2"/>
  <c r="KH2208" i="2"/>
  <c r="JD2209" i="2"/>
  <c r="DD2207" i="2"/>
  <c r="PU2206" i="2"/>
  <c r="EH2208" i="2"/>
  <c r="TG2204" i="2"/>
  <c r="QH2209" i="2"/>
  <c r="QG2209" i="2"/>
  <c r="JD2208" i="2"/>
  <c r="IE2208" i="2"/>
  <c r="EH2204" i="2"/>
  <c r="KH2206" i="2"/>
  <c r="QH2206" i="2"/>
  <c r="IE2204" i="2"/>
  <c r="JC2206" i="2"/>
  <c r="KG2204" i="2"/>
  <c r="TM2207" i="2"/>
  <c r="HA2206" i="2"/>
  <c r="LE2208" i="2"/>
  <c r="DD2204" i="2"/>
  <c r="GJ2208" i="2"/>
  <c r="TM2204" i="2"/>
  <c r="HA2204" i="2"/>
  <c r="QB2204" i="2"/>
  <c r="LE2204" i="2"/>
  <c r="PU2208" i="2"/>
  <c r="GJ2204" i="2"/>
  <c r="TH2207" i="2"/>
  <c r="TH2208" i="2"/>
  <c r="MI2204" i="2"/>
  <c r="PV2204" i="2"/>
  <c r="IE2206" i="2"/>
  <c r="HB2208" i="2"/>
  <c r="TN2208" i="2"/>
  <c r="JC2205" i="2"/>
  <c r="E2219" i="2"/>
  <c r="E2250" i="2" s="1"/>
  <c r="KG2209" i="2"/>
  <c r="IF2207" i="2"/>
  <c r="IE2209" i="2"/>
  <c r="EH2205" i="2"/>
  <c r="KH2207" i="2"/>
  <c r="QH2207" i="2"/>
  <c r="IE2205" i="2"/>
  <c r="JC2207" i="2"/>
  <c r="DC2206" i="2"/>
  <c r="QH2204" i="2"/>
  <c r="JC2204" i="2"/>
  <c r="HA2207" i="2"/>
  <c r="LE2209" i="2"/>
  <c r="DD2205" i="2"/>
  <c r="GJ2209" i="2"/>
  <c r="TM2205" i="2"/>
  <c r="HA2205" i="2"/>
  <c r="QB2205" i="2"/>
  <c r="LE2205" i="2"/>
  <c r="PU2209" i="2"/>
  <c r="GJ2205" i="2"/>
  <c r="TG2206" i="2"/>
  <c r="TH2209" i="2"/>
  <c r="MI2205" i="2"/>
  <c r="PV2205" i="2"/>
  <c r="IF2209" i="2"/>
  <c r="EG2205" i="2"/>
  <c r="KG2207" i="2"/>
  <c r="QG2207" i="2"/>
  <c r="IF2205" i="2"/>
  <c r="JD2207" i="2"/>
  <c r="DC2207" i="2"/>
  <c r="QG2204" i="2"/>
  <c r="JD2205" i="2"/>
  <c r="QB2206" i="2"/>
  <c r="LF2207" i="2"/>
  <c r="GI2207" i="2"/>
  <c r="R2207" i="2"/>
  <c r="MJ2206" i="2"/>
  <c r="MI2209" i="2"/>
  <c r="Q2204" i="2"/>
  <c r="PV2207" i="2"/>
  <c r="MJ2205" i="2"/>
  <c r="PU2205" i="2"/>
  <c r="EH2206" i="2"/>
  <c r="QB2207" i="2"/>
  <c r="MJ2207" i="2"/>
  <c r="Q2205" i="2"/>
  <c r="E2215" i="2"/>
  <c r="E2246" i="2" s="1"/>
  <c r="E2218" i="2"/>
  <c r="E2249" i="2" s="1"/>
  <c r="E2217" i="2"/>
  <c r="E2248" i="2" s="1"/>
  <c r="D2213" i="2"/>
  <c r="D2244" i="2" s="1"/>
  <c r="D2212" i="2"/>
  <c r="D2243" i="2" s="1"/>
  <c r="E2220" i="2"/>
  <c r="E2251" i="2" s="1"/>
  <c r="D2218" i="2"/>
  <c r="D2249" i="2" s="1"/>
  <c r="BB2195" i="2"/>
  <c r="D2220" i="2"/>
  <c r="D2251" i="2" s="1"/>
  <c r="E2221" i="2"/>
  <c r="E2252" i="2" s="1"/>
  <c r="E2213" i="2"/>
  <c r="E2244" i="2" s="1"/>
  <c r="D2211" i="2"/>
  <c r="D2242" i="2" s="1"/>
  <c r="D2221" i="2"/>
  <c r="D2252" i="2" s="1"/>
  <c r="E2212" i="2"/>
  <c r="E2243" i="2" s="1"/>
  <c r="D2216" i="2"/>
  <c r="D2247" i="2" s="1"/>
  <c r="QH2208" i="2"/>
  <c r="R2208" i="2"/>
  <c r="QG2205" i="2"/>
  <c r="LE2206" i="2"/>
  <c r="MJ2208" i="2"/>
  <c r="KH2209" i="2"/>
  <c r="JC2208" i="2"/>
  <c r="TN2209" i="2"/>
  <c r="QA2209" i="2"/>
  <c r="EH2207" i="2"/>
  <c r="KG2205" i="2"/>
  <c r="TN2206" i="2"/>
  <c r="QA2207" i="2"/>
  <c r="LF2206" i="2"/>
  <c r="GJ2207" i="2"/>
  <c r="Q2207" i="2"/>
  <c r="MI2207" i="2"/>
  <c r="R2204" i="2"/>
  <c r="PU2207" i="2"/>
  <c r="EH2209" i="2"/>
  <c r="TG2205" i="2"/>
  <c r="E2222" i="2"/>
  <c r="E2253" i="2" s="1"/>
  <c r="DC2208" i="2"/>
  <c r="QA2208" i="2"/>
  <c r="E2210" i="2"/>
  <c r="E2241" i="2" s="1"/>
  <c r="IE2207" i="2"/>
  <c r="DC2209" i="2"/>
  <c r="HB2209" i="2"/>
  <c r="R2209" i="2"/>
  <c r="KG2208" i="2"/>
  <c r="DD2208" i="2"/>
  <c r="HA2208" i="2"/>
  <c r="TM2208" i="2"/>
  <c r="Q2208" i="2"/>
  <c r="QB2208" i="2"/>
  <c r="EG2206" i="2"/>
  <c r="KH2204" i="2"/>
  <c r="TN2207" i="2"/>
  <c r="HB2206" i="2"/>
  <c r="LF2208" i="2"/>
  <c r="DC2204" i="2"/>
  <c r="GI2208" i="2"/>
  <c r="TN2204" i="2"/>
  <c r="HB2204" i="2"/>
  <c r="QA2204" i="2"/>
  <c r="LF2204" i="2"/>
  <c r="PV2208" i="2"/>
  <c r="GI2204" i="2"/>
  <c r="TG2207" i="2"/>
  <c r="TG2208" i="2"/>
  <c r="IL2206" i="2"/>
  <c r="EG2208" i="2"/>
  <c r="TH2204" i="2"/>
  <c r="GJ2206" i="2"/>
  <c r="Q2206" i="2"/>
  <c r="DD2209" i="2"/>
  <c r="HA2209" i="2"/>
  <c r="TM2209" i="2"/>
  <c r="QB2209" i="2"/>
  <c r="EG2207" i="2"/>
  <c r="TM2206" i="2"/>
  <c r="HB2207" i="2"/>
  <c r="LF2209" i="2"/>
  <c r="GI2209" i="2"/>
  <c r="TH2206" i="2"/>
  <c r="TG2209" i="2"/>
  <c r="E2211" i="2"/>
  <c r="E2242" i="2" s="1"/>
  <c r="LQ2204" i="2"/>
  <c r="AC2205" i="2"/>
  <c r="EB2207" i="2"/>
  <c r="DU2209" i="2"/>
  <c r="RK2208" i="2"/>
  <c r="RK2207" i="2"/>
  <c r="BB2202" i="2"/>
  <c r="E2214" i="2"/>
  <c r="E2245" i="2" s="1"/>
  <c r="BB2197" i="2"/>
  <c r="BA2196" i="2"/>
  <c r="CR2204" i="2"/>
  <c r="QM2204" i="2"/>
  <c r="D2214" i="2"/>
  <c r="D2245" i="2" s="1"/>
  <c r="NA2205" i="2"/>
  <c r="FX2205" i="2"/>
  <c r="BA2198" i="2"/>
  <c r="DV2207" i="2"/>
  <c r="IL2207" i="2"/>
  <c r="BC2203" i="2"/>
  <c r="D2210" i="2"/>
  <c r="D2241" i="2" s="1"/>
  <c r="D2215" i="2"/>
  <c r="D2246" i="2" s="1"/>
  <c r="RL2205" i="2"/>
  <c r="EB2209" i="2"/>
  <c r="OE2207" i="2"/>
  <c r="EA2204" i="2"/>
  <c r="QS2209" i="2"/>
  <c r="E2216" i="2"/>
  <c r="E2247" i="2" s="1"/>
  <c r="AC2209" i="2"/>
  <c r="D2219" i="2"/>
  <c r="D2250" i="2" s="1"/>
  <c r="EZ2205" i="2"/>
  <c r="CR2207" i="2"/>
  <c r="AD2207" i="2"/>
  <c r="EY2206" i="2"/>
  <c r="OE2204" i="2"/>
  <c r="FW2208" i="2"/>
  <c r="KY2208" i="2"/>
  <c r="HM2208" i="2"/>
  <c r="OE2208" i="2"/>
  <c r="BA2195" i="2"/>
  <c r="BC2196" i="2"/>
  <c r="FX2206" i="2"/>
  <c r="EY2208" i="2"/>
  <c r="KY2206" i="2"/>
  <c r="HN2207" i="2"/>
  <c r="OF2206" i="2"/>
  <c r="QN2209" i="2"/>
  <c r="EA2205" i="2"/>
  <c r="HN2204" i="2"/>
  <c r="KY2205" i="2"/>
  <c r="CR2205" i="2"/>
  <c r="BC2198" i="2"/>
  <c r="LR2206" i="2"/>
  <c r="DU2206" i="2"/>
  <c r="LQ2205" i="2"/>
  <c r="RK2209" i="2"/>
  <c r="BA2200" i="2"/>
  <c r="RL2206" i="2"/>
  <c r="AC2206" i="2"/>
  <c r="EY2207" i="2"/>
  <c r="OE2205" i="2"/>
  <c r="FW2209" i="2"/>
  <c r="KZ2208" i="2"/>
  <c r="HM2209" i="2"/>
  <c r="OE2209" i="2"/>
  <c r="BC2195" i="2"/>
  <c r="BB2194" i="2"/>
  <c r="FX2207" i="2"/>
  <c r="EY2209" i="2"/>
  <c r="KY2207" i="2"/>
  <c r="HM2206" i="2"/>
  <c r="OF2207" i="2"/>
  <c r="QM2209" i="2"/>
  <c r="EB2204" i="2"/>
  <c r="HN2205" i="2"/>
  <c r="KZ2205" i="2"/>
  <c r="QM2206" i="2"/>
  <c r="BA2197" i="2"/>
  <c r="BB2199" i="2"/>
  <c r="LR2207" i="2"/>
  <c r="DU2207" i="2"/>
  <c r="RL2208" i="2"/>
  <c r="BA2202" i="2"/>
  <c r="BC2200" i="2"/>
  <c r="RL2207" i="2"/>
  <c r="AD2206" i="2"/>
  <c r="OF2204" i="2"/>
  <c r="FX2208" i="2"/>
  <c r="KY2209" i="2"/>
  <c r="HN2208" i="2"/>
  <c r="OF2208" i="2"/>
  <c r="BB2196" i="2"/>
  <c r="EZ2208" i="2"/>
  <c r="KZ2206" i="2"/>
  <c r="QN2208" i="2"/>
  <c r="EB2205" i="2"/>
  <c r="HM2204" i="2"/>
  <c r="KY2204" i="2"/>
  <c r="QM2207" i="2"/>
  <c r="BC2197" i="2"/>
  <c r="BB2203" i="2"/>
  <c r="LQ2206" i="2"/>
  <c r="QT2206" i="2"/>
  <c r="RL2209" i="2"/>
  <c r="BC2202" i="2"/>
  <c r="BB2201" i="2"/>
  <c r="EZ2206" i="2"/>
  <c r="AC2207" i="2"/>
  <c r="EZ2207" i="2"/>
  <c r="OF2205" i="2"/>
  <c r="FX2209" i="2"/>
  <c r="KZ2209" i="2"/>
  <c r="HN2209" i="2"/>
  <c r="OF2209" i="2"/>
  <c r="BA2203" i="2"/>
  <c r="EZ2209" i="2"/>
  <c r="KZ2207" i="2"/>
  <c r="LR2208" i="2"/>
  <c r="QM2208" i="2"/>
  <c r="CQ2208" i="2"/>
  <c r="HM2205" i="2"/>
  <c r="QN2206" i="2"/>
  <c r="BB2198" i="2"/>
  <c r="LQ2207" i="2"/>
  <c r="QT2207" i="2"/>
  <c r="NB2208" i="2"/>
  <c r="QT2204" i="2"/>
  <c r="DU2204" i="2"/>
  <c r="BB2200" i="2"/>
  <c r="NB2207" i="2"/>
  <c r="RK2204" i="2"/>
  <c r="AD2208" i="2"/>
  <c r="EY2204" i="2"/>
  <c r="NB2204" i="2"/>
  <c r="EA2208" i="2"/>
  <c r="AD2204" i="2"/>
  <c r="BA2194" i="2"/>
  <c r="EA2206" i="2"/>
  <c r="LR2209" i="2"/>
  <c r="CQ2206" i="2"/>
  <c r="FW2204" i="2"/>
  <c r="CQ2209" i="2"/>
  <c r="QN2207" i="2"/>
  <c r="BA2199" i="2"/>
  <c r="QT2208" i="2"/>
  <c r="DV2208" i="2"/>
  <c r="QN2204" i="2"/>
  <c r="QS2206" i="2"/>
  <c r="NB2209" i="2"/>
  <c r="QT2205" i="2"/>
  <c r="DU2205" i="2"/>
  <c r="BA2201" i="2"/>
  <c r="NA2206" i="2"/>
  <c r="EY2205" i="2"/>
  <c r="NB2205" i="2"/>
  <c r="EA2209" i="2"/>
  <c r="AD2205" i="2"/>
  <c r="BC2194" i="2"/>
  <c r="EA2207" i="2"/>
  <c r="LQ2208" i="2"/>
  <c r="CQ2207" i="2"/>
  <c r="FW2205" i="2"/>
  <c r="CR2208" i="2"/>
  <c r="CQ2204" i="2"/>
  <c r="BC2199" i="2"/>
  <c r="QT2209" i="2"/>
  <c r="DV2209" i="2"/>
  <c r="QM2205" i="2"/>
  <c r="QS2207" i="2"/>
  <c r="NA2208" i="2"/>
  <c r="LR2204" i="2"/>
  <c r="QS2204" i="2"/>
  <c r="DV2204" i="2"/>
  <c r="BC2201" i="2"/>
  <c r="NA2207" i="2"/>
  <c r="RK2205" i="2"/>
  <c r="AD2209" i="2"/>
  <c r="RL2204" i="2"/>
  <c r="AC2208" i="2"/>
  <c r="NA2204" i="2"/>
  <c r="EB2208" i="2"/>
  <c r="FW2206" i="2"/>
  <c r="LQ2209" i="2"/>
  <c r="CR2206" i="2"/>
  <c r="CR2209" i="2"/>
  <c r="QS2208" i="2"/>
  <c r="DU2208" i="2"/>
  <c r="DV2206" i="2"/>
  <c r="NA2209" i="2"/>
  <c r="F2222" i="2"/>
  <c r="F2253" i="2" s="1"/>
  <c r="ON2185" i="2"/>
  <c r="OM2185" i="2"/>
  <c r="OL2182" i="2"/>
  <c r="OM2192" i="2"/>
  <c r="ON2190" i="2"/>
  <c r="ON2188" i="2"/>
  <c r="ON2186" i="2"/>
  <c r="OK2187" i="2"/>
  <c r="ON2183" i="2"/>
  <c r="OM2183" i="2"/>
  <c r="OL2192" i="2"/>
  <c r="OK2190" i="2"/>
  <c r="OK2188" i="2"/>
  <c r="OM2188" i="2"/>
  <c r="ON2193" i="2"/>
  <c r="OK2185" i="2"/>
  <c r="OM2193" i="2"/>
  <c r="OK2182" i="2"/>
  <c r="OL2190" i="2"/>
  <c r="OL2188" i="2"/>
  <c r="OL2186" i="2"/>
  <c r="OL2184" i="2"/>
  <c r="OL2185" i="2"/>
  <c r="OL2183" i="2"/>
  <c r="OK2192" i="2"/>
  <c r="OM2191" i="2"/>
  <c r="OM2189" i="2"/>
  <c r="OM2187" i="2"/>
  <c r="OM2190" i="2"/>
  <c r="OM2186" i="2"/>
  <c r="OM2184" i="2"/>
  <c r="OK2183" i="2"/>
  <c r="ON2191" i="2"/>
  <c r="ON2189" i="2"/>
  <c r="ON2187" i="2"/>
  <c r="OM2182" i="2"/>
  <c r="ON2184" i="2"/>
  <c r="ON2182" i="2"/>
  <c r="OK2193" i="2"/>
  <c r="OL2193" i="2"/>
  <c r="OK2191" i="2"/>
  <c r="OK2189" i="2"/>
  <c r="OK2222" i="2"/>
  <c r="OK2186" i="2"/>
  <c r="OK2184" i="2"/>
  <c r="OL2191" i="2"/>
  <c r="OL2189" i="2"/>
  <c r="OL2187" i="2"/>
  <c r="ON2192" i="2"/>
  <c r="RS2190" i="2"/>
  <c r="RS2188" i="2"/>
  <c r="RQ2187" i="2"/>
  <c r="RT2182" i="2"/>
  <c r="RQ2193" i="2"/>
  <c r="RT2191" i="2"/>
  <c r="RT2185" i="2"/>
  <c r="RT2188" i="2"/>
  <c r="RS2185" i="2"/>
  <c r="RR2185" i="2"/>
  <c r="RQ2184" i="2"/>
  <c r="RR2193" i="2"/>
  <c r="RT2193" i="2"/>
  <c r="RQ2190" i="2"/>
  <c r="RT2186" i="2"/>
  <c r="RS2186" i="2"/>
  <c r="RQ2222" i="2"/>
  <c r="RS2182" i="2"/>
  <c r="RR2191" i="2"/>
  <c r="RR2187" i="2"/>
  <c r="RR2188" i="2"/>
  <c r="RQ2188" i="2"/>
  <c r="RT2184" i="2"/>
  <c r="RR2182" i="2"/>
  <c r="RS2192" i="2"/>
  <c r="RT2192" i="2"/>
  <c r="RS2184" i="2"/>
  <c r="RT2189" i="2"/>
  <c r="RS2189" i="2"/>
  <c r="RR2186" i="2"/>
  <c r="RQ2186" i="2"/>
  <c r="RS2183" i="2"/>
  <c r="RT2190" i="2"/>
  <c r="RQ2191" i="2"/>
  <c r="RT2187" i="2"/>
  <c r="RS2187" i="2"/>
  <c r="RR2184" i="2"/>
  <c r="RS2193" i="2"/>
  <c r="RQ2182" i="2"/>
  <c r="RR2192" i="2"/>
  <c r="RR2189" i="2"/>
  <c r="RS2191" i="2"/>
  <c r="RT2183" i="2"/>
  <c r="RQ2189" i="2"/>
  <c r="RQ2185" i="2"/>
  <c r="RR2183" i="2"/>
  <c r="RQ2192" i="2"/>
  <c r="RR2190" i="2"/>
  <c r="RQ2183" i="2"/>
  <c r="JR2190" i="2"/>
  <c r="JR2188" i="2"/>
  <c r="JP2187" i="2"/>
  <c r="JR2185" i="2"/>
  <c r="JO2182" i="2"/>
  <c r="JP2192" i="2"/>
  <c r="JR2184" i="2"/>
  <c r="JO2191" i="2"/>
  <c r="JO2189" i="2"/>
  <c r="JQ2187" i="2"/>
  <c r="JO2186" i="2"/>
  <c r="JR2182" i="2"/>
  <c r="JO2193" i="2"/>
  <c r="JP2191" i="2"/>
  <c r="JP2190" i="2"/>
  <c r="JQ2185" i="2"/>
  <c r="JP2185" i="2"/>
  <c r="JP2184" i="2"/>
  <c r="JO2183" i="2"/>
  <c r="JR2193" i="2"/>
  <c r="JQ2191" i="2"/>
  <c r="JO2188" i="2"/>
  <c r="JQ2190" i="2"/>
  <c r="JQ2184" i="2"/>
  <c r="JR2186" i="2"/>
  <c r="JR2183" i="2"/>
  <c r="JQ2192" i="2"/>
  <c r="JO2185" i="2"/>
  <c r="JQ2183" i="2"/>
  <c r="JR2189" i="2"/>
  <c r="JP2188" i="2"/>
  <c r="JO2187" i="2"/>
  <c r="JO2184" i="2"/>
  <c r="JP2182" i="2"/>
  <c r="JP2193" i="2"/>
  <c r="JR2191" i="2"/>
  <c r="JO2190" i="2"/>
  <c r="JQ2188" i="2"/>
  <c r="JP2186" i="2"/>
  <c r="JQ2182" i="2"/>
  <c r="JO2192" i="2"/>
  <c r="JQ2189" i="2"/>
  <c r="JP2189" i="2"/>
  <c r="JR2187" i="2"/>
  <c r="JQ2186" i="2"/>
  <c r="JP2183" i="2"/>
  <c r="JQ2193" i="2"/>
  <c r="JR2192" i="2"/>
  <c r="JO2222" i="2"/>
  <c r="GW2192" i="2"/>
  <c r="GX2190" i="2"/>
  <c r="GX2188" i="2"/>
  <c r="GX2186" i="2"/>
  <c r="GX2184" i="2"/>
  <c r="GW2183" i="2"/>
  <c r="GV2182" i="2"/>
  <c r="GV2193" i="2"/>
  <c r="GU2191" i="2"/>
  <c r="GU2189" i="2"/>
  <c r="GU2187" i="2"/>
  <c r="GU2185" i="2"/>
  <c r="GW2182" i="2"/>
  <c r="GU2192" i="2"/>
  <c r="GV2189" i="2"/>
  <c r="GV2188" i="2"/>
  <c r="GV2186" i="2"/>
  <c r="GV2184" i="2"/>
  <c r="GW2193" i="2"/>
  <c r="GX2192" i="2"/>
  <c r="GV2190" i="2"/>
  <c r="GW2188" i="2"/>
  <c r="GW2186" i="2"/>
  <c r="GW2184" i="2"/>
  <c r="GU2222" i="2"/>
  <c r="GX2191" i="2"/>
  <c r="GW2190" i="2"/>
  <c r="GX2187" i="2"/>
  <c r="GX2185" i="2"/>
  <c r="GX2183" i="2"/>
  <c r="GU2182" i="2"/>
  <c r="GV2192" i="2"/>
  <c r="GX2189" i="2"/>
  <c r="GU2188" i="2"/>
  <c r="GU2186" i="2"/>
  <c r="GU2184" i="2"/>
  <c r="GX2182" i="2"/>
  <c r="GU2193" i="2"/>
  <c r="GV2191" i="2"/>
  <c r="GU2190" i="2"/>
  <c r="GV2187" i="2"/>
  <c r="GV2185" i="2"/>
  <c r="GW2189" i="2"/>
  <c r="GW2187" i="2"/>
  <c r="GW2185" i="2"/>
  <c r="GU2183" i="2"/>
  <c r="GV2183" i="2"/>
  <c r="GX2193" i="2"/>
  <c r="GW2191" i="2"/>
  <c r="KU2185" i="2"/>
  <c r="KT2182" i="2"/>
  <c r="KS2192" i="2"/>
  <c r="KV2192" i="2"/>
  <c r="KU2190" i="2"/>
  <c r="KU2188" i="2"/>
  <c r="KV2185" i="2"/>
  <c r="KV2183" i="2"/>
  <c r="KU2183" i="2"/>
  <c r="KU2192" i="2"/>
  <c r="KV2190" i="2"/>
  <c r="KV2188" i="2"/>
  <c r="KV2186" i="2"/>
  <c r="KS2187" i="2"/>
  <c r="KS2185" i="2"/>
  <c r="KU2193" i="2"/>
  <c r="KT2192" i="2"/>
  <c r="KS2190" i="2"/>
  <c r="KS2188" i="2"/>
  <c r="KT2185" i="2"/>
  <c r="KT2183" i="2"/>
  <c r="KS2182" i="2"/>
  <c r="KT2190" i="2"/>
  <c r="KT2188" i="2"/>
  <c r="KT2186" i="2"/>
  <c r="KU2186" i="2"/>
  <c r="KU2184" i="2"/>
  <c r="KS2183" i="2"/>
  <c r="KV2193" i="2"/>
  <c r="KU2191" i="2"/>
  <c r="KU2189" i="2"/>
  <c r="KU2187" i="2"/>
  <c r="KV2184" i="2"/>
  <c r="KV2182" i="2"/>
  <c r="KS2193" i="2"/>
  <c r="KV2191" i="2"/>
  <c r="KV2189" i="2"/>
  <c r="KV2187" i="2"/>
  <c r="KS2186" i="2"/>
  <c r="KS2184" i="2"/>
  <c r="KT2193" i="2"/>
  <c r="KS2191" i="2"/>
  <c r="KS2189" i="2"/>
  <c r="KT2189" i="2"/>
  <c r="KT2184" i="2"/>
  <c r="KT2187" i="2"/>
  <c r="KS2222" i="2"/>
  <c r="KU2182" i="2"/>
  <c r="KT2191" i="2"/>
  <c r="RF2189" i="2"/>
  <c r="RE2192" i="2"/>
  <c r="RF2187" i="2"/>
  <c r="RH2192" i="2"/>
  <c r="RE2183" i="2"/>
  <c r="RH2184" i="2"/>
  <c r="RH2191" i="2"/>
  <c r="RG2190" i="2"/>
  <c r="RF2188" i="2"/>
  <c r="RG2188" i="2"/>
  <c r="RF2186" i="2"/>
  <c r="RE2186" i="2"/>
  <c r="RE2184" i="2"/>
  <c r="RG2189" i="2"/>
  <c r="RH2193" i="2"/>
  <c r="RG2187" i="2"/>
  <c r="RF2193" i="2"/>
  <c r="RG2185" i="2"/>
  <c r="RF2182" i="2"/>
  <c r="RF2183" i="2"/>
  <c r="RH2186" i="2"/>
  <c r="RE2222" i="2"/>
  <c r="RF2192" i="2"/>
  <c r="RF2190" i="2"/>
  <c r="RE2182" i="2"/>
  <c r="RE2188" i="2"/>
  <c r="RF2185" i="2"/>
  <c r="RG2191" i="2"/>
  <c r="RH2189" i="2"/>
  <c r="RH2188" i="2"/>
  <c r="RF2191" i="2"/>
  <c r="RF2184" i="2"/>
  <c r="RH2185" i="2"/>
  <c r="RG2186" i="2"/>
  <c r="RE2185" i="2"/>
  <c r="RE2191" i="2"/>
  <c r="RE2190" i="2"/>
  <c r="RH2187" i="2"/>
  <c r="RH2183" i="2"/>
  <c r="RE2187" i="2"/>
  <c r="RG2184" i="2"/>
  <c r="RH2182" i="2"/>
  <c r="RG2192" i="2"/>
  <c r="RG2183" i="2"/>
  <c r="RH2190" i="2"/>
  <c r="RG2193" i="2"/>
  <c r="RE2193" i="2"/>
  <c r="RG2182" i="2"/>
  <c r="RE2189" i="2"/>
  <c r="FM2185" i="2"/>
  <c r="FL2183" i="2"/>
  <c r="FM2193" i="2"/>
  <c r="FN2192" i="2"/>
  <c r="FM2190" i="2"/>
  <c r="FM2188" i="2"/>
  <c r="FL2188" i="2"/>
  <c r="FN2184" i="2"/>
  <c r="FM2183" i="2"/>
  <c r="FK2222" i="2"/>
  <c r="FN2191" i="2"/>
  <c r="FN2189" i="2"/>
  <c r="FN2187" i="2"/>
  <c r="FK2185" i="2"/>
  <c r="FK2182" i="2"/>
  <c r="FL2192" i="2"/>
  <c r="FK2190" i="2"/>
  <c r="FK2188" i="2"/>
  <c r="FL2185" i="2"/>
  <c r="FL2190" i="2"/>
  <c r="FL2186" i="2"/>
  <c r="FL2184" i="2"/>
  <c r="FN2182" i="2"/>
  <c r="FK2193" i="2"/>
  <c r="FL2191" i="2"/>
  <c r="FL2189" i="2"/>
  <c r="FL2187" i="2"/>
  <c r="FM2182" i="2"/>
  <c r="FM2186" i="2"/>
  <c r="FM2184" i="2"/>
  <c r="FK2183" i="2"/>
  <c r="FN2193" i="2"/>
  <c r="FM2191" i="2"/>
  <c r="FM2189" i="2"/>
  <c r="FM2187" i="2"/>
  <c r="FN2185" i="2"/>
  <c r="FN2183" i="2"/>
  <c r="FM2192" i="2"/>
  <c r="FN2190" i="2"/>
  <c r="FN2188" i="2"/>
  <c r="FN2186" i="2"/>
  <c r="FK2186" i="2"/>
  <c r="FK2184" i="2"/>
  <c r="FL2182" i="2"/>
  <c r="FL2193" i="2"/>
  <c r="FK2191" i="2"/>
  <c r="FK2189" i="2"/>
  <c r="FK2187" i="2"/>
  <c r="FK2192" i="2"/>
  <c r="QY2187" i="2"/>
  <c r="RB2184" i="2"/>
  <c r="QZ2183" i="2"/>
  <c r="QZ2182" i="2"/>
  <c r="RA2191" i="2"/>
  <c r="RA2189" i="2"/>
  <c r="RA2187" i="2"/>
  <c r="QZ2192" i="2"/>
  <c r="QZ2189" i="2"/>
  <c r="QZ2186" i="2"/>
  <c r="QY2185" i="2"/>
  <c r="RA2183" i="2"/>
  <c r="RA2182" i="2"/>
  <c r="RB2190" i="2"/>
  <c r="RB2188" i="2"/>
  <c r="QY2193" i="2"/>
  <c r="RA2186" i="2"/>
  <c r="RA2192" i="2"/>
  <c r="RB2191" i="2"/>
  <c r="RB2193" i="2"/>
  <c r="QY2191" i="2"/>
  <c r="QY2189" i="2"/>
  <c r="QY2192" i="2"/>
  <c r="RB2186" i="2"/>
  <c r="QZ2191" i="2"/>
  <c r="RB2185" i="2"/>
  <c r="QZ2184" i="2"/>
  <c r="RB2192" i="2"/>
  <c r="QZ2190" i="2"/>
  <c r="QZ2188" i="2"/>
  <c r="QZ2187" i="2"/>
  <c r="QY2186" i="2"/>
  <c r="RA2184" i="2"/>
  <c r="RB2182" i="2"/>
  <c r="RA2193" i="2"/>
  <c r="RA2190" i="2"/>
  <c r="RA2188" i="2"/>
  <c r="QZ2185" i="2"/>
  <c r="RB2183" i="2"/>
  <c r="QY2183" i="2"/>
  <c r="QY2222" i="2"/>
  <c r="RB2189" i="2"/>
  <c r="RB2187" i="2"/>
  <c r="RA2185" i="2"/>
  <c r="QY2184" i="2"/>
  <c r="QZ2193" i="2"/>
  <c r="QY2182" i="2"/>
  <c r="QY2190" i="2"/>
  <c r="QY2188" i="2"/>
  <c r="FH2192" i="2"/>
  <c r="FF2189" i="2"/>
  <c r="FF2187" i="2"/>
  <c r="FG2186" i="2"/>
  <c r="FG2184" i="2"/>
  <c r="FE2183" i="2"/>
  <c r="FH2193" i="2"/>
  <c r="FH2190" i="2"/>
  <c r="FG2190" i="2"/>
  <c r="FG2188" i="2"/>
  <c r="FH2184" i="2"/>
  <c r="FH2182" i="2"/>
  <c r="FE2193" i="2"/>
  <c r="FE2192" i="2"/>
  <c r="FF2192" i="2"/>
  <c r="FH2188" i="2"/>
  <c r="FH2186" i="2"/>
  <c r="FE2186" i="2"/>
  <c r="FE2184" i="2"/>
  <c r="FF2191" i="2"/>
  <c r="FF2185" i="2"/>
  <c r="FF2186" i="2"/>
  <c r="FE2190" i="2"/>
  <c r="FE2188" i="2"/>
  <c r="FF2184" i="2"/>
  <c r="FE2222" i="2"/>
  <c r="FG2182" i="2"/>
  <c r="FE2189" i="2"/>
  <c r="FF2190" i="2"/>
  <c r="FF2188" i="2"/>
  <c r="FG2187" i="2"/>
  <c r="FG2185" i="2"/>
  <c r="FF2182" i="2"/>
  <c r="FG2192" i="2"/>
  <c r="FE2191" i="2"/>
  <c r="FH2191" i="2"/>
  <c r="FG2191" i="2"/>
  <c r="FG2189" i="2"/>
  <c r="FH2185" i="2"/>
  <c r="FH2183" i="2"/>
  <c r="FG2183" i="2"/>
  <c r="FF2183" i="2"/>
  <c r="FF2193" i="2"/>
  <c r="FH2189" i="2"/>
  <c r="FH2187" i="2"/>
  <c r="FE2187" i="2"/>
  <c r="FE2185" i="2"/>
  <c r="FG2193" i="2"/>
  <c r="FE2182" i="2"/>
  <c r="OY2185" i="2"/>
  <c r="OX2182" i="2"/>
  <c r="OY2192" i="2"/>
  <c r="OZ2192" i="2"/>
  <c r="OY2190" i="2"/>
  <c r="OY2188" i="2"/>
  <c r="OX2189" i="2"/>
  <c r="OZ2183" i="2"/>
  <c r="OY2183" i="2"/>
  <c r="OZ2190" i="2"/>
  <c r="OZ2188" i="2"/>
  <c r="OZ2186" i="2"/>
  <c r="OX2184" i="2"/>
  <c r="OW2185" i="2"/>
  <c r="OY2193" i="2"/>
  <c r="OW2182" i="2"/>
  <c r="OX2192" i="2"/>
  <c r="OW2190" i="2"/>
  <c r="OW2188" i="2"/>
  <c r="OX2191" i="2"/>
  <c r="OX2185" i="2"/>
  <c r="OX2183" i="2"/>
  <c r="OW2192" i="2"/>
  <c r="OX2190" i="2"/>
  <c r="OX2188" i="2"/>
  <c r="OX2186" i="2"/>
  <c r="OX2187" i="2"/>
  <c r="OY2186" i="2"/>
  <c r="OY2184" i="2"/>
  <c r="OW2183" i="2"/>
  <c r="OZ2193" i="2"/>
  <c r="OY2191" i="2"/>
  <c r="OY2189" i="2"/>
  <c r="OY2187" i="2"/>
  <c r="OZ2184" i="2"/>
  <c r="OZ2182" i="2"/>
  <c r="OW2193" i="2"/>
  <c r="OZ2191" i="2"/>
  <c r="OZ2189" i="2"/>
  <c r="OZ2187" i="2"/>
  <c r="OZ2185" i="2"/>
  <c r="OW2222" i="2"/>
  <c r="OW2186" i="2"/>
  <c r="OW2184" i="2"/>
  <c r="OX2193" i="2"/>
  <c r="OW2191" i="2"/>
  <c r="OW2189" i="2"/>
  <c r="OW2187" i="2"/>
  <c r="OY2182" i="2"/>
  <c r="IS2189" i="2"/>
  <c r="IS2187" i="2"/>
  <c r="IR2185" i="2"/>
  <c r="IR2183" i="2"/>
  <c r="IS2193" i="2"/>
  <c r="IT2192" i="2"/>
  <c r="IT2190" i="2"/>
  <c r="IT2188" i="2"/>
  <c r="IT2186" i="2"/>
  <c r="IT2184" i="2"/>
  <c r="IS2183" i="2"/>
  <c r="IQ2222" i="2"/>
  <c r="IT2191" i="2"/>
  <c r="IQ2191" i="2"/>
  <c r="IQ2189" i="2"/>
  <c r="IQ2187" i="2"/>
  <c r="IQ2185" i="2"/>
  <c r="IQ2182" i="2"/>
  <c r="IR2192" i="2"/>
  <c r="IR2190" i="2"/>
  <c r="IR2188" i="2"/>
  <c r="IR2186" i="2"/>
  <c r="IR2184" i="2"/>
  <c r="IT2182" i="2"/>
  <c r="IQ2193" i="2"/>
  <c r="IR2191" i="2"/>
  <c r="IS2190" i="2"/>
  <c r="IS2188" i="2"/>
  <c r="IS2186" i="2"/>
  <c r="IS2184" i="2"/>
  <c r="IQ2183" i="2"/>
  <c r="IT2193" i="2"/>
  <c r="IS2191" i="2"/>
  <c r="IT2189" i="2"/>
  <c r="IT2187" i="2"/>
  <c r="IS2185" i="2"/>
  <c r="IT2183" i="2"/>
  <c r="IS2192" i="2"/>
  <c r="IQ2190" i="2"/>
  <c r="IQ2188" i="2"/>
  <c r="IT2185" i="2"/>
  <c r="IQ2184" i="2"/>
  <c r="IR2182" i="2"/>
  <c r="IR2193" i="2"/>
  <c r="IS2182" i="2"/>
  <c r="IQ2192" i="2"/>
  <c r="IR2189" i="2"/>
  <c r="IR2187" i="2"/>
  <c r="IQ2186" i="2"/>
  <c r="KY2185" i="2"/>
  <c r="KY2222" i="2"/>
  <c r="KZ2192" i="2"/>
  <c r="KY2190" i="2"/>
  <c r="KY2188" i="2"/>
  <c r="LA2183" i="2"/>
  <c r="LB2187" i="2"/>
  <c r="KZ2186" i="2"/>
  <c r="KZ2184" i="2"/>
  <c r="LB2182" i="2"/>
  <c r="KY2182" i="2"/>
  <c r="KZ2191" i="2"/>
  <c r="KZ2189" i="2"/>
  <c r="KZ2187" i="2"/>
  <c r="LA2186" i="2"/>
  <c r="LA2184" i="2"/>
  <c r="KY2183" i="2"/>
  <c r="KY2193" i="2"/>
  <c r="LA2191" i="2"/>
  <c r="LA2189" i="2"/>
  <c r="LA2187" i="2"/>
  <c r="LB2185" i="2"/>
  <c r="LB2183" i="2"/>
  <c r="KZ2193" i="2"/>
  <c r="LB2193" i="2"/>
  <c r="LB2190" i="2"/>
  <c r="LB2188" i="2"/>
  <c r="LB2186" i="2"/>
  <c r="LA2193" i="2"/>
  <c r="KY2186" i="2"/>
  <c r="KY2184" i="2"/>
  <c r="LA2192" i="2"/>
  <c r="KY2191" i="2"/>
  <c r="KY2189" i="2"/>
  <c r="KY2187" i="2"/>
  <c r="LB2191" i="2"/>
  <c r="KZ2185" i="2"/>
  <c r="KZ2182" i="2"/>
  <c r="KY2192" i="2"/>
  <c r="KZ2190" i="2"/>
  <c r="KZ2188" i="2"/>
  <c r="LB2184" i="2"/>
  <c r="LA2185" i="2"/>
  <c r="KZ2183" i="2"/>
  <c r="LA2182" i="2"/>
  <c r="LB2192" i="2"/>
  <c r="LA2190" i="2"/>
  <c r="LA2188" i="2"/>
  <c r="LB2189" i="2"/>
  <c r="CS2192" i="2"/>
  <c r="CR2191" i="2"/>
  <c r="CT2188" i="2"/>
  <c r="CT2186" i="2"/>
  <c r="CT2184" i="2"/>
  <c r="CS2183" i="2"/>
  <c r="CR2182" i="2"/>
  <c r="CR2193" i="2"/>
  <c r="CS2191" i="2"/>
  <c r="CQ2189" i="2"/>
  <c r="CQ2187" i="2"/>
  <c r="CQ2185" i="2"/>
  <c r="CS2182" i="2"/>
  <c r="CR2189" i="2"/>
  <c r="CT2190" i="2"/>
  <c r="CR2188" i="2"/>
  <c r="CR2186" i="2"/>
  <c r="CR2184" i="2"/>
  <c r="CS2193" i="2"/>
  <c r="CQ2192" i="2"/>
  <c r="CQ2191" i="2"/>
  <c r="CS2188" i="2"/>
  <c r="CS2186" i="2"/>
  <c r="CS2184" i="2"/>
  <c r="CQ2222" i="2"/>
  <c r="CT2192" i="2"/>
  <c r="CR2190" i="2"/>
  <c r="CT2187" i="2"/>
  <c r="CT2185" i="2"/>
  <c r="CT2183" i="2"/>
  <c r="CQ2182" i="2"/>
  <c r="CT2191" i="2"/>
  <c r="CS2190" i="2"/>
  <c r="CQ2188" i="2"/>
  <c r="CQ2186" i="2"/>
  <c r="CQ2184" i="2"/>
  <c r="CT2182" i="2"/>
  <c r="CQ2193" i="2"/>
  <c r="CR2192" i="2"/>
  <c r="CT2189" i="2"/>
  <c r="CR2187" i="2"/>
  <c r="CR2185" i="2"/>
  <c r="CQ2183" i="2"/>
  <c r="CR2183" i="2"/>
  <c r="CT2193" i="2"/>
  <c r="CS2189" i="2"/>
  <c r="CQ2190" i="2"/>
  <c r="CS2187" i="2"/>
  <c r="CS2185" i="2"/>
  <c r="DU2185" i="2"/>
  <c r="DW2193" i="2"/>
  <c r="DU2182" i="2"/>
  <c r="DV2192" i="2"/>
  <c r="DU2190" i="2"/>
  <c r="DU2188" i="2"/>
  <c r="DV2185" i="2"/>
  <c r="DV2183" i="2"/>
  <c r="DU2192" i="2"/>
  <c r="DV2190" i="2"/>
  <c r="DV2188" i="2"/>
  <c r="DV2186" i="2"/>
  <c r="DW2186" i="2"/>
  <c r="DW2184" i="2"/>
  <c r="DU2183" i="2"/>
  <c r="DX2193" i="2"/>
  <c r="DW2191" i="2"/>
  <c r="DW2189" i="2"/>
  <c r="DW2187" i="2"/>
  <c r="DX2184" i="2"/>
  <c r="DX2182" i="2"/>
  <c r="DU2193" i="2"/>
  <c r="DX2191" i="2"/>
  <c r="DX2189" i="2"/>
  <c r="DX2187" i="2"/>
  <c r="DX2185" i="2"/>
  <c r="DU2186" i="2"/>
  <c r="DU2184" i="2"/>
  <c r="DV2193" i="2"/>
  <c r="DU2191" i="2"/>
  <c r="DU2189" i="2"/>
  <c r="DU2187" i="2"/>
  <c r="DV2184" i="2"/>
  <c r="DU2222" i="2"/>
  <c r="DW2182" i="2"/>
  <c r="DV2191" i="2"/>
  <c r="DV2189" i="2"/>
  <c r="DV2187" i="2"/>
  <c r="DW2185" i="2"/>
  <c r="DV2182" i="2"/>
  <c r="DW2192" i="2"/>
  <c r="DX2192" i="2"/>
  <c r="DW2190" i="2"/>
  <c r="DW2188" i="2"/>
  <c r="DW2183" i="2"/>
  <c r="DX2190" i="2"/>
  <c r="DX2188" i="2"/>
  <c r="DX2186" i="2"/>
  <c r="DX2183" i="2"/>
  <c r="QS2191" i="2"/>
  <c r="QS2189" i="2"/>
  <c r="QS2187" i="2"/>
  <c r="QS2185" i="2"/>
  <c r="QU2193" i="2"/>
  <c r="QS2182" i="2"/>
  <c r="QT2191" i="2"/>
  <c r="QT2189" i="2"/>
  <c r="QT2187" i="2"/>
  <c r="QT2185" i="2"/>
  <c r="QT2183" i="2"/>
  <c r="QS2192" i="2"/>
  <c r="QV2192" i="2"/>
  <c r="QU2190" i="2"/>
  <c r="QU2188" i="2"/>
  <c r="QU2186" i="2"/>
  <c r="QU2184" i="2"/>
  <c r="QS2183" i="2"/>
  <c r="QV2193" i="2"/>
  <c r="QV2190" i="2"/>
  <c r="QV2188" i="2"/>
  <c r="QV2186" i="2"/>
  <c r="QV2184" i="2"/>
  <c r="QV2182" i="2"/>
  <c r="QS2193" i="2"/>
  <c r="QV2191" i="2"/>
  <c r="QT2192" i="2"/>
  <c r="QS2190" i="2"/>
  <c r="QS2188" i="2"/>
  <c r="QS2186" i="2"/>
  <c r="QS2184" i="2"/>
  <c r="QT2193" i="2"/>
  <c r="QT2190" i="2"/>
  <c r="QT2188" i="2"/>
  <c r="QT2186" i="2"/>
  <c r="QT2184" i="2"/>
  <c r="QS2222" i="2"/>
  <c r="QU2182" i="2"/>
  <c r="QU2191" i="2"/>
  <c r="QU2189" i="2"/>
  <c r="QU2187" i="2"/>
  <c r="QU2185" i="2"/>
  <c r="QT2182" i="2"/>
  <c r="QU2192" i="2"/>
  <c r="QV2189" i="2"/>
  <c r="QV2187" i="2"/>
  <c r="QV2185" i="2"/>
  <c r="QV2183" i="2"/>
  <c r="QU2183" i="2"/>
  <c r="OF2189" i="2"/>
  <c r="OF2187" i="2"/>
  <c r="OF2185" i="2"/>
  <c r="OF2183" i="2"/>
  <c r="OG2193" i="2"/>
  <c r="OH2192" i="2"/>
  <c r="OH2190" i="2"/>
  <c r="OG2189" i="2"/>
  <c r="OG2187" i="2"/>
  <c r="OH2184" i="2"/>
  <c r="OG2183" i="2"/>
  <c r="OE2222" i="2"/>
  <c r="OH2191" i="2"/>
  <c r="OE2191" i="2"/>
  <c r="OH2188" i="2"/>
  <c r="OH2186" i="2"/>
  <c r="OE2185" i="2"/>
  <c r="OE2182" i="2"/>
  <c r="OF2192" i="2"/>
  <c r="OG2185" i="2"/>
  <c r="OE2189" i="2"/>
  <c r="OE2187" i="2"/>
  <c r="OF2184" i="2"/>
  <c r="OH2182" i="2"/>
  <c r="OE2193" i="2"/>
  <c r="OF2191" i="2"/>
  <c r="OF2190" i="2"/>
  <c r="OF2188" i="2"/>
  <c r="OF2186" i="2"/>
  <c r="OG2184" i="2"/>
  <c r="OE2183" i="2"/>
  <c r="OH2193" i="2"/>
  <c r="OG2191" i="2"/>
  <c r="OG2190" i="2"/>
  <c r="OG2188" i="2"/>
  <c r="OG2186" i="2"/>
  <c r="OH2183" i="2"/>
  <c r="OG2192" i="2"/>
  <c r="OH2189" i="2"/>
  <c r="OH2187" i="2"/>
  <c r="OH2185" i="2"/>
  <c r="OE2184" i="2"/>
  <c r="OF2182" i="2"/>
  <c r="OF2193" i="2"/>
  <c r="OE2190" i="2"/>
  <c r="OE2188" i="2"/>
  <c r="OE2186" i="2"/>
  <c r="OG2182" i="2"/>
  <c r="OE2192" i="2"/>
  <c r="RM2185" i="2"/>
  <c r="RL2183" i="2"/>
  <c r="RM2182" i="2"/>
  <c r="RN2191" i="2"/>
  <c r="RN2189" i="2"/>
  <c r="RN2187" i="2"/>
  <c r="RN2186" i="2"/>
  <c r="RN2184" i="2"/>
  <c r="RM2183" i="2"/>
  <c r="RM2193" i="2"/>
  <c r="RL2192" i="2"/>
  <c r="RK2190" i="2"/>
  <c r="RK2188" i="2"/>
  <c r="RK2187" i="2"/>
  <c r="RK2185" i="2"/>
  <c r="RN2193" i="2"/>
  <c r="RK2222" i="2"/>
  <c r="RL2191" i="2"/>
  <c r="RL2189" i="2"/>
  <c r="RL2187" i="2"/>
  <c r="RL2186" i="2"/>
  <c r="RL2184" i="2"/>
  <c r="RK2182" i="2"/>
  <c r="RM2191" i="2"/>
  <c r="RM2189" i="2"/>
  <c r="RM2187" i="2"/>
  <c r="RM2186" i="2"/>
  <c r="RM2184" i="2"/>
  <c r="RN2182" i="2"/>
  <c r="RM2192" i="2"/>
  <c r="RN2190" i="2"/>
  <c r="RN2188" i="2"/>
  <c r="RK2193" i="2"/>
  <c r="RN2185" i="2"/>
  <c r="RN2183" i="2"/>
  <c r="RK2183" i="2"/>
  <c r="RL2193" i="2"/>
  <c r="RK2191" i="2"/>
  <c r="RK2189" i="2"/>
  <c r="RK2186" i="2"/>
  <c r="RK2184" i="2"/>
  <c r="RK2192" i="2"/>
  <c r="RL2190" i="2"/>
  <c r="RL2188" i="2"/>
  <c r="RN2192" i="2"/>
  <c r="RM2190" i="2"/>
  <c r="RM2188" i="2"/>
  <c r="RL2185" i="2"/>
  <c r="RL2182" i="2"/>
  <c r="QM2185" i="2"/>
  <c r="QN2183" i="2"/>
  <c r="QO2193" i="2"/>
  <c r="QN2192" i="2"/>
  <c r="QM2190" i="2"/>
  <c r="QM2188" i="2"/>
  <c r="QN2186" i="2"/>
  <c r="QN2193" i="2"/>
  <c r="QO2183" i="2"/>
  <c r="QM2222" i="2"/>
  <c r="QN2191" i="2"/>
  <c r="QN2189" i="2"/>
  <c r="QN2187" i="2"/>
  <c r="QO2186" i="2"/>
  <c r="QN2184" i="2"/>
  <c r="QM2182" i="2"/>
  <c r="QO2191" i="2"/>
  <c r="QO2189" i="2"/>
  <c r="QO2187" i="2"/>
  <c r="QP2185" i="2"/>
  <c r="QO2184" i="2"/>
  <c r="QP2182" i="2"/>
  <c r="QM2193" i="2"/>
  <c r="QP2190" i="2"/>
  <c r="QP2188" i="2"/>
  <c r="QP2186" i="2"/>
  <c r="QM2186" i="2"/>
  <c r="QO2192" i="2"/>
  <c r="QM2183" i="2"/>
  <c r="QP2193" i="2"/>
  <c r="QM2191" i="2"/>
  <c r="QM2189" i="2"/>
  <c r="QM2187" i="2"/>
  <c r="QN2185" i="2"/>
  <c r="QP2183" i="2"/>
  <c r="QM2192" i="2"/>
  <c r="QN2190" i="2"/>
  <c r="QN2188" i="2"/>
  <c r="QO2185" i="2"/>
  <c r="QM2184" i="2"/>
  <c r="QN2182" i="2"/>
  <c r="QP2192" i="2"/>
  <c r="QO2190" i="2"/>
  <c r="QO2188" i="2"/>
  <c r="QO2182" i="2"/>
  <c r="QP2191" i="2"/>
  <c r="QP2189" i="2"/>
  <c r="QP2187" i="2"/>
  <c r="QP2184" i="2"/>
  <c r="EA2191" i="2"/>
  <c r="EC2189" i="2"/>
  <c r="EC2184" i="2"/>
  <c r="ED2185" i="2"/>
  <c r="EA2182" i="2"/>
  <c r="EB2192" i="2"/>
  <c r="EA2185" i="2"/>
  <c r="ED2191" i="2"/>
  <c r="EB2190" i="2"/>
  <c r="ED2188" i="2"/>
  <c r="EB2187" i="2"/>
  <c r="EA2186" i="2"/>
  <c r="ED2182" i="2"/>
  <c r="EA2193" i="2"/>
  <c r="EB2191" i="2"/>
  <c r="EC2183" i="2"/>
  <c r="EC2190" i="2"/>
  <c r="EA2189" i="2"/>
  <c r="EC2187" i="2"/>
  <c r="EB2184" i="2"/>
  <c r="EA2183" i="2"/>
  <c r="ED2193" i="2"/>
  <c r="EC2191" i="2"/>
  <c r="EB2189" i="2"/>
  <c r="EC2185" i="2"/>
  <c r="EB2188" i="2"/>
  <c r="ED2186" i="2"/>
  <c r="ED2183" i="2"/>
  <c r="EC2192" i="2"/>
  <c r="EC2186" i="2"/>
  <c r="ED2189" i="2"/>
  <c r="EC2188" i="2"/>
  <c r="EA2187" i="2"/>
  <c r="EA2184" i="2"/>
  <c r="EB2182" i="2"/>
  <c r="EB2193" i="2"/>
  <c r="EA2190" i="2"/>
  <c r="ED2187" i="2"/>
  <c r="ED2184" i="2"/>
  <c r="EC2182" i="2"/>
  <c r="EA2192" i="2"/>
  <c r="EB2185" i="2"/>
  <c r="EA2188" i="2"/>
  <c r="EB2186" i="2"/>
  <c r="EB2183" i="2"/>
  <c r="EC2193" i="2"/>
  <c r="ED2192" i="2"/>
  <c r="ED2190" i="2"/>
  <c r="EA2222" i="2"/>
  <c r="AC2185" i="2"/>
  <c r="AE2193" i="2"/>
  <c r="AC2182" i="2"/>
  <c r="AD2192" i="2"/>
  <c r="AC2190" i="2"/>
  <c r="AC2188" i="2"/>
  <c r="AD2185" i="2"/>
  <c r="AD2183" i="2"/>
  <c r="AC2192" i="2"/>
  <c r="AD2190" i="2"/>
  <c r="AD2188" i="2"/>
  <c r="AD2186" i="2"/>
  <c r="AE2186" i="2"/>
  <c r="AE2184" i="2"/>
  <c r="AC2183" i="2"/>
  <c r="AF2193" i="2"/>
  <c r="AE2191" i="2"/>
  <c r="AE2189" i="2"/>
  <c r="AE2187" i="2"/>
  <c r="AF2184" i="2"/>
  <c r="AF2182" i="2"/>
  <c r="AC2193" i="2"/>
  <c r="AF2191" i="2"/>
  <c r="AF2189" i="2"/>
  <c r="AF2187" i="2"/>
  <c r="AF2185" i="2"/>
  <c r="AC2186" i="2"/>
  <c r="AC2184" i="2"/>
  <c r="AD2193" i="2"/>
  <c r="AC2191" i="2"/>
  <c r="AC2189" i="2"/>
  <c r="AC2187" i="2"/>
  <c r="AD2184" i="2"/>
  <c r="AC2222" i="2"/>
  <c r="AE2182" i="2"/>
  <c r="AD2191" i="2"/>
  <c r="AD2189" i="2"/>
  <c r="AD2187" i="2"/>
  <c r="AE2185" i="2"/>
  <c r="AD2182" i="2"/>
  <c r="AE2192" i="2"/>
  <c r="AF2192" i="2"/>
  <c r="AE2190" i="2"/>
  <c r="AE2188" i="2"/>
  <c r="AF2190" i="2"/>
  <c r="AF2188" i="2"/>
  <c r="AF2186" i="2"/>
  <c r="AF2183" i="2"/>
  <c r="AE2183" i="2"/>
  <c r="FB2193" i="2"/>
  <c r="EY2184" i="2"/>
  <c r="EZ2182" i="2"/>
  <c r="FB2192" i="2"/>
  <c r="FA2190" i="2"/>
  <c r="FA2188" i="2"/>
  <c r="FB2186" i="2"/>
  <c r="EZ2185" i="2"/>
  <c r="FA2182" i="2"/>
  <c r="FB2191" i="2"/>
  <c r="FB2189" i="2"/>
  <c r="FB2187" i="2"/>
  <c r="EY2187" i="2"/>
  <c r="FA2185" i="2"/>
  <c r="EZ2183" i="2"/>
  <c r="FA2193" i="2"/>
  <c r="EZ2192" i="2"/>
  <c r="EY2190" i="2"/>
  <c r="EY2188" i="2"/>
  <c r="EZ2186" i="2"/>
  <c r="FB2184" i="2"/>
  <c r="FA2183" i="2"/>
  <c r="EY2222" i="2"/>
  <c r="EZ2191" i="2"/>
  <c r="EZ2189" i="2"/>
  <c r="EZ2187" i="2"/>
  <c r="FA2186" i="2"/>
  <c r="EY2185" i="2"/>
  <c r="EY2182" i="2"/>
  <c r="FA2191" i="2"/>
  <c r="FA2189" i="2"/>
  <c r="FA2187" i="2"/>
  <c r="EY2193" i="2"/>
  <c r="EZ2184" i="2"/>
  <c r="FB2182" i="2"/>
  <c r="FA2192" i="2"/>
  <c r="FB2190" i="2"/>
  <c r="FB2188" i="2"/>
  <c r="FB2185" i="2"/>
  <c r="FA2184" i="2"/>
  <c r="EY2183" i="2"/>
  <c r="EZ2193" i="2"/>
  <c r="EY2191" i="2"/>
  <c r="EY2189" i="2"/>
  <c r="EY2192" i="2"/>
  <c r="EZ2190" i="2"/>
  <c r="EZ2188" i="2"/>
  <c r="EY2186" i="2"/>
  <c r="FB2183" i="2"/>
  <c r="HM2185" i="2"/>
  <c r="HO2193" i="2"/>
  <c r="HM2182" i="2"/>
  <c r="HN2192" i="2"/>
  <c r="HM2190" i="2"/>
  <c r="HM2188" i="2"/>
  <c r="HN2185" i="2"/>
  <c r="HN2183" i="2"/>
  <c r="HM2192" i="2"/>
  <c r="HN2190" i="2"/>
  <c r="HN2188" i="2"/>
  <c r="HN2186" i="2"/>
  <c r="HO2186" i="2"/>
  <c r="HO2184" i="2"/>
  <c r="HM2183" i="2"/>
  <c r="HP2193" i="2"/>
  <c r="HO2191" i="2"/>
  <c r="HO2189" i="2"/>
  <c r="HO2187" i="2"/>
  <c r="HP2184" i="2"/>
  <c r="HP2182" i="2"/>
  <c r="HM2193" i="2"/>
  <c r="HP2191" i="2"/>
  <c r="HP2189" i="2"/>
  <c r="HP2187" i="2"/>
  <c r="HP2185" i="2"/>
  <c r="HM2186" i="2"/>
  <c r="HM2184" i="2"/>
  <c r="HN2193" i="2"/>
  <c r="HM2191" i="2"/>
  <c r="HM2189" i="2"/>
  <c r="HM2187" i="2"/>
  <c r="HN2184" i="2"/>
  <c r="HM2222" i="2"/>
  <c r="HO2182" i="2"/>
  <c r="HN2191" i="2"/>
  <c r="HN2189" i="2"/>
  <c r="HN2187" i="2"/>
  <c r="HO2185" i="2"/>
  <c r="HN2182" i="2"/>
  <c r="HO2192" i="2"/>
  <c r="HP2192" i="2"/>
  <c r="HO2190" i="2"/>
  <c r="HO2188" i="2"/>
  <c r="HP2190" i="2"/>
  <c r="HP2188" i="2"/>
  <c r="HP2186" i="2"/>
  <c r="HP2183" i="2"/>
  <c r="HO2183" i="2"/>
  <c r="LQ2184" i="2"/>
  <c r="LQ2183" i="2"/>
  <c r="LS2192" i="2"/>
  <c r="LR2188" i="2"/>
  <c r="LT2188" i="2"/>
  <c r="LR2184" i="2"/>
  <c r="LQ2190" i="2"/>
  <c r="LT2183" i="2"/>
  <c r="LR2190" i="2"/>
  <c r="LS2190" i="2"/>
  <c r="LT2191" i="2"/>
  <c r="LT2190" i="2"/>
  <c r="LS2185" i="2"/>
  <c r="LQ2191" i="2"/>
  <c r="LQ2185" i="2"/>
  <c r="LQ2222" i="2"/>
  <c r="LS2189" i="2"/>
  <c r="LQ2182" i="2"/>
  <c r="LR2193" i="2"/>
  <c r="LR2192" i="2"/>
  <c r="LS2191" i="2"/>
  <c r="LQ2186" i="2"/>
  <c r="LR2186" i="2"/>
  <c r="LR2182" i="2"/>
  <c r="LQ2193" i="2"/>
  <c r="LR2187" i="2"/>
  <c r="LR2189" i="2"/>
  <c r="LS2187" i="2"/>
  <c r="LT2189" i="2"/>
  <c r="LT2182" i="2"/>
  <c r="LR2183" i="2"/>
  <c r="LS2183" i="2"/>
  <c r="LQ2187" i="2"/>
  <c r="LT2186" i="2"/>
  <c r="LT2185" i="2"/>
  <c r="LS2188" i="2"/>
  <c r="LS2186" i="2"/>
  <c r="LS2184" i="2"/>
  <c r="LQ2188" i="2"/>
  <c r="LS2182" i="2"/>
  <c r="LQ2192" i="2"/>
  <c r="LR2191" i="2"/>
  <c r="LR2185" i="2"/>
  <c r="LT2187" i="2"/>
  <c r="LS2193" i="2"/>
  <c r="LQ2189" i="2"/>
  <c r="LT2193" i="2"/>
  <c r="LT2192" i="2"/>
  <c r="LT2184" i="2"/>
  <c r="FZ2185" i="2"/>
  <c r="FX2184" i="2"/>
  <c r="FZ2182" i="2"/>
  <c r="FW2182" i="2"/>
  <c r="FX2190" i="2"/>
  <c r="FX2188" i="2"/>
  <c r="FW2185" i="2"/>
  <c r="FW2186" i="2"/>
  <c r="FY2184" i="2"/>
  <c r="FW2183" i="2"/>
  <c r="FZ2193" i="2"/>
  <c r="FY2190" i="2"/>
  <c r="FY2188" i="2"/>
  <c r="FX2185" i="2"/>
  <c r="FZ2183" i="2"/>
  <c r="FZ2191" i="2"/>
  <c r="FZ2189" i="2"/>
  <c r="FZ2187" i="2"/>
  <c r="FZ2186" i="2"/>
  <c r="FY2185" i="2"/>
  <c r="FW2184" i="2"/>
  <c r="FX2182" i="2"/>
  <c r="FX2192" i="2"/>
  <c r="FW2190" i="2"/>
  <c r="FW2188" i="2"/>
  <c r="FW2222" i="2"/>
  <c r="FW2187" i="2"/>
  <c r="FX2193" i="2"/>
  <c r="FY2182" i="2"/>
  <c r="FX2191" i="2"/>
  <c r="FX2189" i="2"/>
  <c r="FX2187" i="2"/>
  <c r="FW2193" i="2"/>
  <c r="FZ2192" i="2"/>
  <c r="FX2183" i="2"/>
  <c r="FY2192" i="2"/>
  <c r="FY2191" i="2"/>
  <c r="FY2189" i="2"/>
  <c r="FY2187" i="2"/>
  <c r="FW2189" i="2"/>
  <c r="FX2186" i="2"/>
  <c r="FZ2184" i="2"/>
  <c r="FY2183" i="2"/>
  <c r="FY2193" i="2"/>
  <c r="FZ2190" i="2"/>
  <c r="FZ2188" i="2"/>
  <c r="FW2192" i="2"/>
  <c r="FY2186" i="2"/>
  <c r="FW2191" i="2"/>
  <c r="NB2191" i="2"/>
  <c r="NB2189" i="2"/>
  <c r="NB2187" i="2"/>
  <c r="NB2185" i="2"/>
  <c r="NB2183" i="2"/>
  <c r="NA2192" i="2"/>
  <c r="ND2192" i="2"/>
  <c r="NC2190" i="2"/>
  <c r="NC2188" i="2"/>
  <c r="NC2186" i="2"/>
  <c r="NC2184" i="2"/>
  <c r="NA2183" i="2"/>
  <c r="ND2193" i="2"/>
  <c r="NA2189" i="2"/>
  <c r="ND2190" i="2"/>
  <c r="ND2188" i="2"/>
  <c r="ND2186" i="2"/>
  <c r="ND2184" i="2"/>
  <c r="ND2182" i="2"/>
  <c r="NA2193" i="2"/>
  <c r="ND2191" i="2"/>
  <c r="NA2185" i="2"/>
  <c r="NB2192" i="2"/>
  <c r="NA2190" i="2"/>
  <c r="NA2188" i="2"/>
  <c r="NA2186" i="2"/>
  <c r="NA2184" i="2"/>
  <c r="NB2193" i="2"/>
  <c r="NA2187" i="2"/>
  <c r="NB2190" i="2"/>
  <c r="NB2188" i="2"/>
  <c r="NB2186" i="2"/>
  <c r="NB2184" i="2"/>
  <c r="NA2222" i="2"/>
  <c r="NC2182" i="2"/>
  <c r="NC2193" i="2"/>
  <c r="NC2191" i="2"/>
  <c r="NC2189" i="2"/>
  <c r="NC2187" i="2"/>
  <c r="NC2185" i="2"/>
  <c r="NB2182" i="2"/>
  <c r="NC2192" i="2"/>
  <c r="NA2182" i="2"/>
  <c r="ND2189" i="2"/>
  <c r="ND2187" i="2"/>
  <c r="ND2185" i="2"/>
  <c r="ND2183" i="2"/>
  <c r="NC2183" i="2"/>
  <c r="NA2191" i="2"/>
  <c r="UE2189" i="2"/>
  <c r="UE2187" i="2"/>
  <c r="UE2185" i="2"/>
  <c r="UE2182" i="2"/>
  <c r="UF2192" i="2"/>
  <c r="UF2190" i="2"/>
  <c r="UF2188" i="2"/>
  <c r="UF2186" i="2"/>
  <c r="UF2184" i="2"/>
  <c r="UH2182" i="2"/>
  <c r="UE2193" i="2"/>
  <c r="UF2191" i="2"/>
  <c r="UG2190" i="2"/>
  <c r="UG2188" i="2"/>
  <c r="UG2186" i="2"/>
  <c r="UG2184" i="2"/>
  <c r="UE2183" i="2"/>
  <c r="UH2193" i="2"/>
  <c r="UG2191" i="2"/>
  <c r="UH2189" i="2"/>
  <c r="UH2187" i="2"/>
  <c r="UH2185" i="2"/>
  <c r="UH2183" i="2"/>
  <c r="UG2192" i="2"/>
  <c r="UH2190" i="2"/>
  <c r="UE2190" i="2"/>
  <c r="UE2188" i="2"/>
  <c r="UE2186" i="2"/>
  <c r="UE2184" i="2"/>
  <c r="UF2182" i="2"/>
  <c r="UF2193" i="2"/>
  <c r="UE2191" i="2"/>
  <c r="UF2189" i="2"/>
  <c r="UF2187" i="2"/>
  <c r="UF2185" i="2"/>
  <c r="UG2182" i="2"/>
  <c r="UE2192" i="2"/>
  <c r="UG2189" i="2"/>
  <c r="UG2187" i="2"/>
  <c r="UG2185" i="2"/>
  <c r="UF2183" i="2"/>
  <c r="UG2193" i="2"/>
  <c r="UH2192" i="2"/>
  <c r="UG2183" i="2"/>
  <c r="UE2222" i="2"/>
  <c r="UH2188" i="2"/>
  <c r="UH2191" i="2"/>
  <c r="UH2186" i="2"/>
  <c r="UH2184" i="2"/>
  <c r="IL2182" i="2"/>
  <c r="IM2182" i="2"/>
  <c r="IL2193" i="2"/>
  <c r="IM2190" i="2"/>
  <c r="IM2188" i="2"/>
  <c r="IM2186" i="2"/>
  <c r="IN2183" i="2"/>
  <c r="IM2183" i="2"/>
  <c r="IM2192" i="2"/>
  <c r="IL2191" i="2"/>
  <c r="IN2188" i="2"/>
  <c r="IN2186" i="2"/>
  <c r="IN2184" i="2"/>
  <c r="IK2185" i="2"/>
  <c r="IM2193" i="2"/>
  <c r="IN2192" i="2"/>
  <c r="IK2190" i="2"/>
  <c r="IK2188" i="2"/>
  <c r="IK2186" i="2"/>
  <c r="IL2183" i="2"/>
  <c r="IK2182" i="2"/>
  <c r="IN2190" i="2"/>
  <c r="IL2188" i="2"/>
  <c r="IL2186" i="2"/>
  <c r="IL2184" i="2"/>
  <c r="IM2184" i="2"/>
  <c r="IK2183" i="2"/>
  <c r="IM2191" i="2"/>
  <c r="IL2192" i="2"/>
  <c r="IM2189" i="2"/>
  <c r="IM2187" i="2"/>
  <c r="IM2185" i="2"/>
  <c r="IN2182" i="2"/>
  <c r="IL2190" i="2"/>
  <c r="IK2192" i="2"/>
  <c r="IN2189" i="2"/>
  <c r="IN2187" i="2"/>
  <c r="IN2185" i="2"/>
  <c r="IK2184" i="2"/>
  <c r="IK2193" i="2"/>
  <c r="IN2193" i="2"/>
  <c r="IK2191" i="2"/>
  <c r="IK2189" i="2"/>
  <c r="IK2187" i="2"/>
  <c r="IN2191" i="2"/>
  <c r="IL2189" i="2"/>
  <c r="IL2187" i="2"/>
  <c r="IL2185" i="2"/>
  <c r="IK2222" i="2"/>
  <c r="GF2182" i="2"/>
  <c r="GD2188" i="2"/>
  <c r="GF2186" i="2"/>
  <c r="GE2184" i="2"/>
  <c r="GF2191" i="2"/>
  <c r="GF2183" i="2"/>
  <c r="GD2182" i="2"/>
  <c r="GE2189" i="2"/>
  <c r="GC2188" i="2"/>
  <c r="GD2185" i="2"/>
  <c r="GD2193" i="2"/>
  <c r="GD2189" i="2"/>
  <c r="GE2182" i="2"/>
  <c r="GC2182" i="2"/>
  <c r="GE2186" i="2"/>
  <c r="GD2184" i="2"/>
  <c r="GD2191" i="2"/>
  <c r="GE2190" i="2"/>
  <c r="GF2187" i="2"/>
  <c r="GD2186" i="2"/>
  <c r="GC2185" i="2"/>
  <c r="GC2183" i="2"/>
  <c r="GF2192" i="2"/>
  <c r="GE2193" i="2"/>
  <c r="GC2189" i="2"/>
  <c r="GE2187" i="2"/>
  <c r="GD2183" i="2"/>
  <c r="GE2192" i="2"/>
  <c r="GF2190" i="2"/>
  <c r="GF2189" i="2"/>
  <c r="GC2193" i="2"/>
  <c r="GC2184" i="2"/>
  <c r="GC2222" i="2"/>
  <c r="GF2184" i="2"/>
  <c r="GD2192" i="2"/>
  <c r="GC2191" i="2"/>
  <c r="GF2188" i="2"/>
  <c r="GD2187" i="2"/>
  <c r="GF2185" i="2"/>
  <c r="GC2186" i="2"/>
  <c r="GC2192" i="2"/>
  <c r="GD2190" i="2"/>
  <c r="GC2187" i="2"/>
  <c r="GE2183" i="2"/>
  <c r="GE2185" i="2"/>
  <c r="GF2193" i="2"/>
  <c r="GC2190" i="2"/>
  <c r="GE2191" i="2"/>
  <c r="GE2188" i="2"/>
  <c r="BU2193" i="2"/>
  <c r="BV2192" i="2"/>
  <c r="BU2190" i="2"/>
  <c r="BU2188" i="2"/>
  <c r="BU2186" i="2"/>
  <c r="BU2184" i="2"/>
  <c r="BS2183" i="2"/>
  <c r="BS2222" i="2"/>
  <c r="BV2191" i="2"/>
  <c r="BV2189" i="2"/>
  <c r="BV2187" i="2"/>
  <c r="BV2185" i="2"/>
  <c r="BV2183" i="2"/>
  <c r="BS2182" i="2"/>
  <c r="BT2192" i="2"/>
  <c r="BS2190" i="2"/>
  <c r="BS2188" i="2"/>
  <c r="BS2186" i="2"/>
  <c r="BS2184" i="2"/>
  <c r="BS2193" i="2"/>
  <c r="BT2191" i="2"/>
  <c r="BT2189" i="2"/>
  <c r="BT2187" i="2"/>
  <c r="BT2185" i="2"/>
  <c r="BV2193" i="2"/>
  <c r="BU2191" i="2"/>
  <c r="BU2189" i="2"/>
  <c r="BU2187" i="2"/>
  <c r="BU2185" i="2"/>
  <c r="BT2183" i="2"/>
  <c r="BU2192" i="2"/>
  <c r="BV2190" i="2"/>
  <c r="BV2188" i="2"/>
  <c r="BV2186" i="2"/>
  <c r="BV2184" i="2"/>
  <c r="BU2183" i="2"/>
  <c r="BT2182" i="2"/>
  <c r="BT2193" i="2"/>
  <c r="BS2191" i="2"/>
  <c r="BS2189" i="2"/>
  <c r="BS2187" i="2"/>
  <c r="BS2185" i="2"/>
  <c r="BS2192" i="2"/>
  <c r="BT2190" i="2"/>
  <c r="BT2188" i="2"/>
  <c r="BT2186" i="2"/>
  <c r="BT2184" i="2"/>
  <c r="BU2182" i="2"/>
  <c r="BV2182" i="2"/>
  <c r="HS2222" i="2"/>
  <c r="HV2192" i="2"/>
  <c r="HT2188" i="2"/>
  <c r="HS2188" i="2"/>
  <c r="HS2186" i="2"/>
  <c r="HS2184" i="2"/>
  <c r="HS2182" i="2"/>
  <c r="HV2191" i="2"/>
  <c r="HT2190" i="2"/>
  <c r="HT2187" i="2"/>
  <c r="HT2185" i="2"/>
  <c r="HV2182" i="2"/>
  <c r="HS2193" i="2"/>
  <c r="HT2192" i="2"/>
  <c r="HU2190" i="2"/>
  <c r="HU2187" i="2"/>
  <c r="HU2185" i="2"/>
  <c r="HT2183" i="2"/>
  <c r="HS2183" i="2"/>
  <c r="HV2193" i="2"/>
  <c r="HT2191" i="2"/>
  <c r="HU2188" i="2"/>
  <c r="HV2186" i="2"/>
  <c r="HV2184" i="2"/>
  <c r="HU2183" i="2"/>
  <c r="HT2189" i="2"/>
  <c r="HU2191" i="2"/>
  <c r="HV2189" i="2"/>
  <c r="HS2187" i="2"/>
  <c r="HS2185" i="2"/>
  <c r="HU2189" i="2"/>
  <c r="HT2182" i="2"/>
  <c r="HU2192" i="2"/>
  <c r="HV2190" i="2"/>
  <c r="HS2190" i="2"/>
  <c r="HT2186" i="2"/>
  <c r="HT2184" i="2"/>
  <c r="HU2182" i="2"/>
  <c r="HT2193" i="2"/>
  <c r="HS2191" i="2"/>
  <c r="HV2188" i="2"/>
  <c r="HU2186" i="2"/>
  <c r="HU2184" i="2"/>
  <c r="HS2192" i="2"/>
  <c r="HS2189" i="2"/>
  <c r="HV2187" i="2"/>
  <c r="HV2185" i="2"/>
  <c r="HV2183" i="2"/>
  <c r="HU2193" i="2"/>
  <c r="MF2183" i="2"/>
  <c r="ME2183" i="2"/>
  <c r="ME2191" i="2"/>
  <c r="MD2191" i="2"/>
  <c r="MF2188" i="2"/>
  <c r="MF2186" i="2"/>
  <c r="MF2184" i="2"/>
  <c r="MC2185" i="2"/>
  <c r="ME2193" i="2"/>
  <c r="ME2192" i="2"/>
  <c r="MF2192" i="2"/>
  <c r="MC2190" i="2"/>
  <c r="MC2188" i="2"/>
  <c r="MC2186" i="2"/>
  <c r="MD2183" i="2"/>
  <c r="MF2190" i="2"/>
  <c r="MD2188" i="2"/>
  <c r="MD2186" i="2"/>
  <c r="MD2184" i="2"/>
  <c r="ME2182" i="2"/>
  <c r="ME2188" i="2"/>
  <c r="ME2184" i="2"/>
  <c r="MC2183" i="2"/>
  <c r="MC2182" i="2"/>
  <c r="MD2192" i="2"/>
  <c r="ME2189" i="2"/>
  <c r="ME2187" i="2"/>
  <c r="ME2185" i="2"/>
  <c r="MD2182" i="2"/>
  <c r="ME2186" i="2"/>
  <c r="MF2182" i="2"/>
  <c r="MD2190" i="2"/>
  <c r="MC2192" i="2"/>
  <c r="MF2189" i="2"/>
  <c r="MF2187" i="2"/>
  <c r="MF2185" i="2"/>
  <c r="MD2193" i="2"/>
  <c r="MC2184" i="2"/>
  <c r="MC2193" i="2"/>
  <c r="MF2193" i="2"/>
  <c r="MC2191" i="2"/>
  <c r="MC2189" i="2"/>
  <c r="MC2187" i="2"/>
  <c r="MC2222" i="2"/>
  <c r="MF2191" i="2"/>
  <c r="MD2189" i="2"/>
  <c r="MD2187" i="2"/>
  <c r="MD2185" i="2"/>
  <c r="ME2190" i="2"/>
  <c r="FQ2191" i="2"/>
  <c r="FQ2189" i="2"/>
  <c r="FQ2187" i="2"/>
  <c r="FQ2185" i="2"/>
  <c r="FS2193" i="2"/>
  <c r="FQ2182" i="2"/>
  <c r="FR2191" i="2"/>
  <c r="FR2189" i="2"/>
  <c r="FR2187" i="2"/>
  <c r="FR2185" i="2"/>
  <c r="FR2183" i="2"/>
  <c r="FQ2192" i="2"/>
  <c r="FT2192" i="2"/>
  <c r="FS2190" i="2"/>
  <c r="FS2188" i="2"/>
  <c r="FS2186" i="2"/>
  <c r="FS2184" i="2"/>
  <c r="FQ2183" i="2"/>
  <c r="FT2193" i="2"/>
  <c r="FT2190" i="2"/>
  <c r="FT2188" i="2"/>
  <c r="FT2186" i="2"/>
  <c r="FT2184" i="2"/>
  <c r="FT2182" i="2"/>
  <c r="FQ2193" i="2"/>
  <c r="FT2191" i="2"/>
  <c r="FR2192" i="2"/>
  <c r="FQ2190" i="2"/>
  <c r="FQ2188" i="2"/>
  <c r="FQ2186" i="2"/>
  <c r="FQ2184" i="2"/>
  <c r="FR2193" i="2"/>
  <c r="FR2190" i="2"/>
  <c r="FR2188" i="2"/>
  <c r="FR2186" i="2"/>
  <c r="FR2184" i="2"/>
  <c r="FQ2222" i="2"/>
  <c r="FS2182" i="2"/>
  <c r="FS2191" i="2"/>
  <c r="FS2189" i="2"/>
  <c r="FS2187" i="2"/>
  <c r="FS2185" i="2"/>
  <c r="FR2182" i="2"/>
  <c r="FS2192" i="2"/>
  <c r="FT2187" i="2"/>
  <c r="FT2185" i="2"/>
  <c r="FT2183" i="2"/>
  <c r="FS2183" i="2"/>
  <c r="FT2189" i="2"/>
  <c r="LN2186" i="2"/>
  <c r="LM2192" i="2"/>
  <c r="LN2183" i="2"/>
  <c r="LK2183" i="2"/>
  <c r="LN2191" i="2"/>
  <c r="LN2189" i="2"/>
  <c r="LN2187" i="2"/>
  <c r="LK2187" i="2"/>
  <c r="LN2184" i="2"/>
  <c r="LK2184" i="2"/>
  <c r="LL2192" i="2"/>
  <c r="LK2190" i="2"/>
  <c r="LK2188" i="2"/>
  <c r="LM2190" i="2"/>
  <c r="LL2186" i="2"/>
  <c r="LK2185" i="2"/>
  <c r="LN2193" i="2"/>
  <c r="LL2182" i="2"/>
  <c r="LL2191" i="2"/>
  <c r="LL2189" i="2"/>
  <c r="LL2187" i="2"/>
  <c r="LM2186" i="2"/>
  <c r="LL2193" i="2"/>
  <c r="LM2182" i="2"/>
  <c r="LM2191" i="2"/>
  <c r="LM2189" i="2"/>
  <c r="LM2187" i="2"/>
  <c r="LK2182" i="2"/>
  <c r="LN2185" i="2"/>
  <c r="LN2192" i="2"/>
  <c r="LL2183" i="2"/>
  <c r="LK2192" i="2"/>
  <c r="LN2190" i="2"/>
  <c r="LN2188" i="2"/>
  <c r="LK2193" i="2"/>
  <c r="LK2186" i="2"/>
  <c r="LL2184" i="2"/>
  <c r="LM2183" i="2"/>
  <c r="LM2193" i="2"/>
  <c r="LK2191" i="2"/>
  <c r="LK2189" i="2"/>
  <c r="LN2182" i="2"/>
  <c r="LL2185" i="2"/>
  <c r="LM2184" i="2"/>
  <c r="LK2222" i="2"/>
  <c r="LL2190" i="2"/>
  <c r="LL2188" i="2"/>
  <c r="LM2185" i="2"/>
  <c r="LM2188" i="2"/>
  <c r="CZ2188" i="2"/>
  <c r="CX2184" i="2"/>
  <c r="CX2185" i="2"/>
  <c r="CZ2182" i="2"/>
  <c r="CW2193" i="2"/>
  <c r="CZ2191" i="2"/>
  <c r="CY2191" i="2"/>
  <c r="CW2190" i="2"/>
  <c r="CZ2186" i="2"/>
  <c r="CY2186" i="2"/>
  <c r="CW2184" i="2"/>
  <c r="CX2193" i="2"/>
  <c r="CY2190" i="2"/>
  <c r="CX2188" i="2"/>
  <c r="CW2188" i="2"/>
  <c r="CZ2184" i="2"/>
  <c r="CW2222" i="2"/>
  <c r="CY2182" i="2"/>
  <c r="CX2191" i="2"/>
  <c r="CY2189" i="2"/>
  <c r="CX2186" i="2"/>
  <c r="CW2186" i="2"/>
  <c r="CX2182" i="2"/>
  <c r="CY2192" i="2"/>
  <c r="CZ2192" i="2"/>
  <c r="CY2188" i="2"/>
  <c r="CZ2189" i="2"/>
  <c r="CZ2187" i="2"/>
  <c r="CY2187" i="2"/>
  <c r="CZ2183" i="2"/>
  <c r="CY2183" i="2"/>
  <c r="CZ2190" i="2"/>
  <c r="CY2185" i="2"/>
  <c r="CZ2193" i="2"/>
  <c r="CW2191" i="2"/>
  <c r="CW2189" i="2"/>
  <c r="CZ2185" i="2"/>
  <c r="CW2185" i="2"/>
  <c r="CY2193" i="2"/>
  <c r="CW2182" i="2"/>
  <c r="CX2192" i="2"/>
  <c r="CY2184" i="2"/>
  <c r="CX2189" i="2"/>
  <c r="CX2187" i="2"/>
  <c r="CW2187" i="2"/>
  <c r="CX2183" i="2"/>
  <c r="CW2192" i="2"/>
  <c r="CX2190" i="2"/>
  <c r="CW2183" i="2"/>
  <c r="UY2190" i="2"/>
  <c r="UX2182" i="2"/>
  <c r="UY2187" i="2"/>
  <c r="UX2185" i="2"/>
  <c r="UZ2192" i="2"/>
  <c r="UZ2188" i="2"/>
  <c r="UY2193" i="2"/>
  <c r="UX2193" i="2"/>
  <c r="UZ2182" i="2"/>
  <c r="UY2186" i="2"/>
  <c r="UX2192" i="2"/>
  <c r="UX2189" i="2"/>
  <c r="UZ2189" i="2"/>
  <c r="UW2190" i="2"/>
  <c r="UZ2187" i="2"/>
  <c r="UZ2190" i="2"/>
  <c r="UW2222" i="2"/>
  <c r="UX2183" i="2"/>
  <c r="UW2182" i="2"/>
  <c r="UZ2193" i="2"/>
  <c r="UW2191" i="2"/>
  <c r="UY2185" i="2"/>
  <c r="UW2189" i="2"/>
  <c r="UZ2186" i="2"/>
  <c r="UY2182" i="2"/>
  <c r="UZ2184" i="2"/>
  <c r="UX2190" i="2"/>
  <c r="UX2186" i="2"/>
  <c r="UW2184" i="2"/>
  <c r="UY2183" i="2"/>
  <c r="UX2184" i="2"/>
  <c r="UW2188" i="2"/>
  <c r="UZ2185" i="2"/>
  <c r="UW2186" i="2"/>
  <c r="UY2191" i="2"/>
  <c r="UY2188" i="2"/>
  <c r="UZ2191" i="2"/>
  <c r="UW2183" i="2"/>
  <c r="UY2192" i="2"/>
  <c r="UZ2183" i="2"/>
  <c r="UW2187" i="2"/>
  <c r="UW2193" i="2"/>
  <c r="UW2185" i="2"/>
  <c r="UX2191" i="2"/>
  <c r="UX2188" i="2"/>
  <c r="UX2187" i="2"/>
  <c r="UW2192" i="2"/>
  <c r="UY2184" i="2"/>
  <c r="UY2189" i="2"/>
  <c r="IZ2192" i="2"/>
  <c r="IY2190" i="2"/>
  <c r="IX2187" i="2"/>
  <c r="IY2186" i="2"/>
  <c r="IY2184" i="2"/>
  <c r="IW2183" i="2"/>
  <c r="IZ2193" i="2"/>
  <c r="IZ2190" i="2"/>
  <c r="IZ2188" i="2"/>
  <c r="IY2188" i="2"/>
  <c r="IZ2184" i="2"/>
  <c r="IZ2182" i="2"/>
  <c r="IW2193" i="2"/>
  <c r="IX2192" i="2"/>
  <c r="IW2190" i="2"/>
  <c r="IZ2186" i="2"/>
  <c r="IW2186" i="2"/>
  <c r="IW2184" i="2"/>
  <c r="IX2190" i="2"/>
  <c r="IX2188" i="2"/>
  <c r="IW2188" i="2"/>
  <c r="IX2184" i="2"/>
  <c r="IW2222" i="2"/>
  <c r="IY2182" i="2"/>
  <c r="IY2191" i="2"/>
  <c r="IY2189" i="2"/>
  <c r="IY2187" i="2"/>
  <c r="IY2185" i="2"/>
  <c r="IX2182" i="2"/>
  <c r="IY2192" i="2"/>
  <c r="IZ2191" i="2"/>
  <c r="IZ2189" i="2"/>
  <c r="IX2186" i="2"/>
  <c r="IZ2185" i="2"/>
  <c r="IZ2183" i="2"/>
  <c r="IY2183" i="2"/>
  <c r="IX2193" i="2"/>
  <c r="IW2191" i="2"/>
  <c r="IZ2187" i="2"/>
  <c r="IW2187" i="2"/>
  <c r="IW2185" i="2"/>
  <c r="IY2193" i="2"/>
  <c r="IW2182" i="2"/>
  <c r="IX2191" i="2"/>
  <c r="IW2192" i="2"/>
  <c r="IX2189" i="2"/>
  <c r="IW2189" i="2"/>
  <c r="IX2185" i="2"/>
  <c r="IX2183" i="2"/>
  <c r="HI2192" i="2"/>
  <c r="HJ2190" i="2"/>
  <c r="HJ2188" i="2"/>
  <c r="HJ2186" i="2"/>
  <c r="HJ2184" i="2"/>
  <c r="HI2183" i="2"/>
  <c r="HH2182" i="2"/>
  <c r="HH2193" i="2"/>
  <c r="HG2191" i="2"/>
  <c r="HG2189" i="2"/>
  <c r="HG2187" i="2"/>
  <c r="HG2185" i="2"/>
  <c r="HI2182" i="2"/>
  <c r="HG2192" i="2"/>
  <c r="HH2190" i="2"/>
  <c r="HH2188" i="2"/>
  <c r="HH2186" i="2"/>
  <c r="HH2184" i="2"/>
  <c r="HJ2182" i="2"/>
  <c r="HI2193" i="2"/>
  <c r="HJ2192" i="2"/>
  <c r="HI2190" i="2"/>
  <c r="HI2188" i="2"/>
  <c r="HI2186" i="2"/>
  <c r="HI2184" i="2"/>
  <c r="HG2183" i="2"/>
  <c r="HG2222" i="2"/>
  <c r="HJ2191" i="2"/>
  <c r="HJ2189" i="2"/>
  <c r="HJ2187" i="2"/>
  <c r="HJ2185" i="2"/>
  <c r="HJ2183" i="2"/>
  <c r="HG2182" i="2"/>
  <c r="HH2192" i="2"/>
  <c r="HG2190" i="2"/>
  <c r="HG2188" i="2"/>
  <c r="HG2186" i="2"/>
  <c r="HG2184" i="2"/>
  <c r="HG2193" i="2"/>
  <c r="HH2191" i="2"/>
  <c r="HH2189" i="2"/>
  <c r="HH2187" i="2"/>
  <c r="HH2185" i="2"/>
  <c r="HI2189" i="2"/>
  <c r="HI2187" i="2"/>
  <c r="HI2185" i="2"/>
  <c r="HH2183" i="2"/>
  <c r="HJ2193" i="2"/>
  <c r="HI2191" i="2"/>
  <c r="BP2192" i="2"/>
  <c r="BN2189" i="2"/>
  <c r="BM2189" i="2"/>
  <c r="BO2186" i="2"/>
  <c r="BO2184" i="2"/>
  <c r="BM2183" i="2"/>
  <c r="BP2193" i="2"/>
  <c r="BP2190" i="2"/>
  <c r="BO2190" i="2"/>
  <c r="BN2187" i="2"/>
  <c r="BP2184" i="2"/>
  <c r="BP2182" i="2"/>
  <c r="BM2193" i="2"/>
  <c r="BN2192" i="2"/>
  <c r="BP2188" i="2"/>
  <c r="BO2188" i="2"/>
  <c r="BM2186" i="2"/>
  <c r="BM2184" i="2"/>
  <c r="BN2190" i="2"/>
  <c r="BM2190" i="2"/>
  <c r="BP2186" i="2"/>
  <c r="BN2184" i="2"/>
  <c r="BM2222" i="2"/>
  <c r="BO2182" i="2"/>
  <c r="BO2191" i="2"/>
  <c r="BO2187" i="2"/>
  <c r="BM2188" i="2"/>
  <c r="BO2185" i="2"/>
  <c r="BN2182" i="2"/>
  <c r="BO2192" i="2"/>
  <c r="BP2191" i="2"/>
  <c r="BP2189" i="2"/>
  <c r="BN2188" i="2"/>
  <c r="BP2185" i="2"/>
  <c r="BP2183" i="2"/>
  <c r="BO2183" i="2"/>
  <c r="BN2193" i="2"/>
  <c r="BM2191" i="2"/>
  <c r="BO2189" i="2"/>
  <c r="BM2187" i="2"/>
  <c r="BM2185" i="2"/>
  <c r="BO2193" i="2"/>
  <c r="BM2182" i="2"/>
  <c r="BN2191" i="2"/>
  <c r="BM2192" i="2"/>
  <c r="BN2186" i="2"/>
  <c r="BP2187" i="2"/>
  <c r="BN2185" i="2"/>
  <c r="BN2183" i="2"/>
  <c r="SQ2185" i="2"/>
  <c r="SP2182" i="2"/>
  <c r="SQ2192" i="2"/>
  <c r="SR2192" i="2"/>
  <c r="SQ2190" i="2"/>
  <c r="SQ2188" i="2"/>
  <c r="SR2183" i="2"/>
  <c r="SQ2183" i="2"/>
  <c r="SR2190" i="2"/>
  <c r="SR2188" i="2"/>
  <c r="SR2186" i="2"/>
  <c r="SO2185" i="2"/>
  <c r="SQ2193" i="2"/>
  <c r="SO2182" i="2"/>
  <c r="SP2192" i="2"/>
  <c r="SO2190" i="2"/>
  <c r="SO2188" i="2"/>
  <c r="SP2185" i="2"/>
  <c r="SP2183" i="2"/>
  <c r="SO2192" i="2"/>
  <c r="SP2190" i="2"/>
  <c r="SP2188" i="2"/>
  <c r="SP2186" i="2"/>
  <c r="SQ2186" i="2"/>
  <c r="SQ2184" i="2"/>
  <c r="SO2183" i="2"/>
  <c r="SR2193" i="2"/>
  <c r="SQ2191" i="2"/>
  <c r="SQ2189" i="2"/>
  <c r="SQ2187" i="2"/>
  <c r="SR2184" i="2"/>
  <c r="SR2182" i="2"/>
  <c r="SO2193" i="2"/>
  <c r="SR2191" i="2"/>
  <c r="SR2189" i="2"/>
  <c r="SR2187" i="2"/>
  <c r="SR2185" i="2"/>
  <c r="SO2186" i="2"/>
  <c r="SO2184" i="2"/>
  <c r="SP2193" i="2"/>
  <c r="SO2191" i="2"/>
  <c r="SO2189" i="2"/>
  <c r="SO2187" i="2"/>
  <c r="SQ2182" i="2"/>
  <c r="SP2191" i="2"/>
  <c r="SP2189" i="2"/>
  <c r="SP2184" i="2"/>
  <c r="SP2187" i="2"/>
  <c r="SO2222" i="2"/>
  <c r="MR2190" i="2"/>
  <c r="MQ2190" i="2"/>
  <c r="MP2187" i="2"/>
  <c r="MR2184" i="2"/>
  <c r="MR2182" i="2"/>
  <c r="MO2193" i="2"/>
  <c r="MO2189" i="2"/>
  <c r="MP2192" i="2"/>
  <c r="MR2188" i="2"/>
  <c r="MQ2188" i="2"/>
  <c r="MO2186" i="2"/>
  <c r="MO2184" i="2"/>
  <c r="MP2190" i="2"/>
  <c r="MO2190" i="2"/>
  <c r="MR2186" i="2"/>
  <c r="MP2184" i="2"/>
  <c r="MO2222" i="2"/>
  <c r="MQ2182" i="2"/>
  <c r="MQ2184" i="2"/>
  <c r="MQ2191" i="2"/>
  <c r="MQ2187" i="2"/>
  <c r="MO2188" i="2"/>
  <c r="MQ2185" i="2"/>
  <c r="MP2182" i="2"/>
  <c r="MQ2192" i="2"/>
  <c r="MQ2186" i="2"/>
  <c r="MR2191" i="2"/>
  <c r="MR2189" i="2"/>
  <c r="MP2188" i="2"/>
  <c r="MR2185" i="2"/>
  <c r="MR2183" i="2"/>
  <c r="MQ2183" i="2"/>
  <c r="MR2193" i="2"/>
  <c r="MP2193" i="2"/>
  <c r="MO2191" i="2"/>
  <c r="MQ2189" i="2"/>
  <c r="MO2187" i="2"/>
  <c r="MO2185" i="2"/>
  <c r="MQ2193" i="2"/>
  <c r="MO2182" i="2"/>
  <c r="MR2192" i="2"/>
  <c r="MO2183" i="2"/>
  <c r="MP2191" i="2"/>
  <c r="MP2186" i="2"/>
  <c r="MR2187" i="2"/>
  <c r="MP2185" i="2"/>
  <c r="MP2183" i="2"/>
  <c r="MO2192" i="2"/>
  <c r="MP2189" i="2"/>
  <c r="GR2189" i="2"/>
  <c r="GQ2185" i="2"/>
  <c r="GQ2187" i="2"/>
  <c r="GR2183" i="2"/>
  <c r="GQ2183" i="2"/>
  <c r="GR2190" i="2"/>
  <c r="GO2191" i="2"/>
  <c r="GR2187" i="2"/>
  <c r="GR2185" i="2"/>
  <c r="GO2185" i="2"/>
  <c r="GQ2193" i="2"/>
  <c r="GO2182" i="2"/>
  <c r="GP2192" i="2"/>
  <c r="GP2189" i="2"/>
  <c r="GO2189" i="2"/>
  <c r="GO2187" i="2"/>
  <c r="GP2183" i="2"/>
  <c r="GO2192" i="2"/>
  <c r="GP2190" i="2"/>
  <c r="GQ2190" i="2"/>
  <c r="GP2187" i="2"/>
  <c r="GP2185" i="2"/>
  <c r="GQ2184" i="2"/>
  <c r="GO2183" i="2"/>
  <c r="GR2193" i="2"/>
  <c r="GQ2191" i="2"/>
  <c r="GR2188" i="2"/>
  <c r="GQ2188" i="2"/>
  <c r="GQ2186" i="2"/>
  <c r="GR2182" i="2"/>
  <c r="GO2193" i="2"/>
  <c r="GR2191" i="2"/>
  <c r="GO2190" i="2"/>
  <c r="GR2186" i="2"/>
  <c r="GP2184" i="2"/>
  <c r="GO2184" i="2"/>
  <c r="GP2193" i="2"/>
  <c r="GP2188" i="2"/>
  <c r="GO2188" i="2"/>
  <c r="GR2184" i="2"/>
  <c r="GO2222" i="2"/>
  <c r="GQ2182" i="2"/>
  <c r="GP2191" i="2"/>
  <c r="GP2182" i="2"/>
  <c r="GQ2192" i="2"/>
  <c r="GQ2189" i="2"/>
  <c r="GR2192" i="2"/>
  <c r="GP2186" i="2"/>
  <c r="GO2186" i="2"/>
  <c r="ES2185" i="2"/>
  <c r="ET2192" i="2"/>
  <c r="ES2189" i="2"/>
  <c r="ES2187" i="2"/>
  <c r="ET2183" i="2"/>
  <c r="ET2189" i="2"/>
  <c r="EU2193" i="2"/>
  <c r="ET2206" i="2"/>
  <c r="ET2187" i="2"/>
  <c r="EV2192" i="2"/>
  <c r="ES2183" i="2"/>
  <c r="EV2183" i="2"/>
  <c r="EU2189" i="2"/>
  <c r="EU2185" i="2"/>
  <c r="EV2191" i="2"/>
  <c r="ET2208" i="2"/>
  <c r="ET2182" i="2"/>
  <c r="EV2187" i="2"/>
  <c r="EU2187" i="2"/>
  <c r="EV2188" i="2"/>
  <c r="ET2191" i="2"/>
  <c r="EV2186" i="2"/>
  <c r="ES2184" i="2"/>
  <c r="ES2209" i="2"/>
  <c r="ET2207" i="2"/>
  <c r="EU2192" i="2"/>
  <c r="EU2191" i="2"/>
  <c r="EU2182" i="2"/>
  <c r="EU2184" i="2"/>
  <c r="ES2191" i="2"/>
  <c r="ET2184" i="2"/>
  <c r="ES2208" i="2"/>
  <c r="EV2184" i="2"/>
  <c r="EV2182" i="2"/>
  <c r="ES2193" i="2"/>
  <c r="ES2182" i="2"/>
  <c r="EU2186" i="2"/>
  <c r="ES2222" i="2"/>
  <c r="ES2186" i="2"/>
  <c r="EV2185" i="2"/>
  <c r="ES2192" i="2"/>
  <c r="ET2186" i="2"/>
  <c r="ES2205" i="2"/>
  <c r="ET2209" i="2"/>
  <c r="ET2190" i="2"/>
  <c r="ES2188" i="2"/>
  <c r="EU2188" i="2"/>
  <c r="ES2190" i="2"/>
  <c r="EU2183" i="2"/>
  <c r="ET2188" i="2"/>
  <c r="ES2207" i="2"/>
  <c r="ES2204" i="2"/>
  <c r="EU2190" i="2"/>
  <c r="EV2193" i="2"/>
  <c r="EV2189" i="2"/>
  <c r="ET2193" i="2"/>
  <c r="ET2185" i="2"/>
  <c r="EV2190" i="2"/>
  <c r="ES2206" i="2"/>
  <c r="ET2205" i="2"/>
  <c r="ET2204" i="2"/>
  <c r="AQ2184" i="2"/>
  <c r="AO2190" i="2"/>
  <c r="AO2189" i="2"/>
  <c r="AP2190" i="2"/>
  <c r="AP2192" i="2"/>
  <c r="AR2185" i="2"/>
  <c r="AR2189" i="2"/>
  <c r="AR2182" i="2"/>
  <c r="AP2188" i="2"/>
  <c r="AQ2192" i="2"/>
  <c r="AQ2190" i="2"/>
  <c r="AR2187" i="2"/>
  <c r="AO2187" i="2"/>
  <c r="AO2184" i="2"/>
  <c r="AQ2193" i="2"/>
  <c r="AR2188" i="2"/>
  <c r="AP2187" i="2"/>
  <c r="AP2185" i="2"/>
  <c r="AQ2191" i="2"/>
  <c r="AO2182" i="2"/>
  <c r="AQ2189" i="2"/>
  <c r="AQ2188" i="2"/>
  <c r="AQ2186" i="2"/>
  <c r="AO2222" i="2"/>
  <c r="AO2183" i="2"/>
  <c r="AO2192" i="2"/>
  <c r="AP2191" i="2"/>
  <c r="AR2186" i="2"/>
  <c r="AR2184" i="2"/>
  <c r="AR2183" i="2"/>
  <c r="AP2182" i="2"/>
  <c r="AO2193" i="2"/>
  <c r="AR2193" i="2"/>
  <c r="AR2192" i="2"/>
  <c r="AO2188" i="2"/>
  <c r="AO2186" i="2"/>
  <c r="AO2185" i="2"/>
  <c r="AQ2183" i="2"/>
  <c r="AR2191" i="2"/>
  <c r="AO2191" i="2"/>
  <c r="AP2186" i="2"/>
  <c r="AP2184" i="2"/>
  <c r="AP2183" i="2"/>
  <c r="AP2189" i="2"/>
  <c r="AQ2182" i="2"/>
  <c r="AP2193" i="2"/>
  <c r="AR2190" i="2"/>
  <c r="AQ2187" i="2"/>
  <c r="AQ2185" i="2"/>
  <c r="AP2206" i="2"/>
  <c r="AO2205" i="2"/>
  <c r="AP2208" i="2"/>
  <c r="AO2204" i="2"/>
  <c r="AO2209" i="2"/>
  <c r="AP2205" i="2"/>
  <c r="AO2208" i="2"/>
  <c r="AP2204" i="2"/>
  <c r="AP2209" i="2"/>
  <c r="AO2207" i="2"/>
  <c r="AO2206" i="2"/>
  <c r="AP2207" i="2"/>
  <c r="VF2190" i="2"/>
  <c r="VF2188" i="2"/>
  <c r="VE2187" i="2"/>
  <c r="VF2184" i="2"/>
  <c r="VE2183" i="2"/>
  <c r="VC2222" i="2"/>
  <c r="VF2191" i="2"/>
  <c r="VC2191" i="2"/>
  <c r="VC2189" i="2"/>
  <c r="VF2186" i="2"/>
  <c r="VC2185" i="2"/>
  <c r="VC2182" i="2"/>
  <c r="VD2192" i="2"/>
  <c r="VD2190" i="2"/>
  <c r="VD2188" i="2"/>
  <c r="VC2187" i="2"/>
  <c r="VD2184" i="2"/>
  <c r="VF2182" i="2"/>
  <c r="VC2193" i="2"/>
  <c r="VD2191" i="2"/>
  <c r="VE2190" i="2"/>
  <c r="VE2188" i="2"/>
  <c r="VD2186" i="2"/>
  <c r="VE2184" i="2"/>
  <c r="VC2183" i="2"/>
  <c r="VF2193" i="2"/>
  <c r="VE2191" i="2"/>
  <c r="VF2189" i="2"/>
  <c r="VF2187" i="2"/>
  <c r="VE2186" i="2"/>
  <c r="VF2183" i="2"/>
  <c r="VE2192" i="2"/>
  <c r="VC2190" i="2"/>
  <c r="VC2188" i="2"/>
  <c r="VF2185" i="2"/>
  <c r="VC2184" i="2"/>
  <c r="VD2182" i="2"/>
  <c r="VD2193" i="2"/>
  <c r="VD2189" i="2"/>
  <c r="VD2185" i="2"/>
  <c r="VC2186" i="2"/>
  <c r="VE2182" i="2"/>
  <c r="VC2192" i="2"/>
  <c r="VE2193" i="2"/>
  <c r="VE2189" i="2"/>
  <c r="VF2192" i="2"/>
  <c r="VD2187" i="2"/>
  <c r="VE2185" i="2"/>
  <c r="VD2183" i="2"/>
  <c r="BH2182" i="2"/>
  <c r="BH2193" i="2"/>
  <c r="BJ2190" i="2"/>
  <c r="BG2189" i="2"/>
  <c r="BG2187" i="2"/>
  <c r="BG2185" i="2"/>
  <c r="BI2191" i="2"/>
  <c r="BI2182" i="2"/>
  <c r="BI2189" i="2"/>
  <c r="BG2191" i="2"/>
  <c r="BH2188" i="2"/>
  <c r="BH2186" i="2"/>
  <c r="BH2184" i="2"/>
  <c r="BI2193" i="2"/>
  <c r="BG2192" i="2"/>
  <c r="BH2190" i="2"/>
  <c r="BI2188" i="2"/>
  <c r="BI2186" i="2"/>
  <c r="BI2184" i="2"/>
  <c r="BG2222" i="2"/>
  <c r="BJ2192" i="2"/>
  <c r="BI2190" i="2"/>
  <c r="BJ2187" i="2"/>
  <c r="BJ2185" i="2"/>
  <c r="BJ2183" i="2"/>
  <c r="BI2192" i="2"/>
  <c r="BG2182" i="2"/>
  <c r="BJ2191" i="2"/>
  <c r="BJ2189" i="2"/>
  <c r="BG2188" i="2"/>
  <c r="BG2186" i="2"/>
  <c r="BG2184" i="2"/>
  <c r="BJ2182" i="2"/>
  <c r="BG2193" i="2"/>
  <c r="BH2192" i="2"/>
  <c r="BG2190" i="2"/>
  <c r="BH2187" i="2"/>
  <c r="BH2185" i="2"/>
  <c r="BJ2188" i="2"/>
  <c r="BG2183" i="2"/>
  <c r="BJ2193" i="2"/>
  <c r="BH2191" i="2"/>
  <c r="BH2189" i="2"/>
  <c r="BI2187" i="2"/>
  <c r="BI2185" i="2"/>
  <c r="BH2183" i="2"/>
  <c r="BJ2184" i="2"/>
  <c r="BJ2186" i="2"/>
  <c r="BI2183" i="2"/>
  <c r="DP2189" i="2"/>
  <c r="DP2187" i="2"/>
  <c r="DP2185" i="2"/>
  <c r="DQ2182" i="2"/>
  <c r="DO2192" i="2"/>
  <c r="DQ2189" i="2"/>
  <c r="DQ2187" i="2"/>
  <c r="DQ2185" i="2"/>
  <c r="DP2183" i="2"/>
  <c r="DQ2193" i="2"/>
  <c r="DR2192" i="2"/>
  <c r="DR2188" i="2"/>
  <c r="DR2186" i="2"/>
  <c r="DR2184" i="2"/>
  <c r="DQ2183" i="2"/>
  <c r="DO2222" i="2"/>
  <c r="DR2191" i="2"/>
  <c r="DO2189" i="2"/>
  <c r="DO2187" i="2"/>
  <c r="DO2185" i="2"/>
  <c r="DO2182" i="2"/>
  <c r="DP2192" i="2"/>
  <c r="DP2190" i="2"/>
  <c r="DP2188" i="2"/>
  <c r="DP2186" i="2"/>
  <c r="DP2184" i="2"/>
  <c r="DR2182" i="2"/>
  <c r="DO2193" i="2"/>
  <c r="DP2191" i="2"/>
  <c r="DQ2190" i="2"/>
  <c r="DQ2188" i="2"/>
  <c r="DQ2186" i="2"/>
  <c r="DQ2184" i="2"/>
  <c r="DO2183" i="2"/>
  <c r="DR2193" i="2"/>
  <c r="DQ2191" i="2"/>
  <c r="DR2189" i="2"/>
  <c r="DR2187" i="2"/>
  <c r="DR2185" i="2"/>
  <c r="DR2183" i="2"/>
  <c r="DQ2192" i="2"/>
  <c r="DR2190" i="2"/>
  <c r="DO2190" i="2"/>
  <c r="DO2188" i="2"/>
  <c r="DO2186" i="2"/>
  <c r="DO2184" i="2"/>
  <c r="DP2182" i="2"/>
  <c r="DP2193" i="2"/>
  <c r="DO2191" i="2"/>
  <c r="DP2204" i="2"/>
  <c r="DP2206" i="2"/>
  <c r="DO2205" i="2"/>
  <c r="DP2207" i="2"/>
  <c r="DO2204" i="2"/>
  <c r="DO2207" i="2"/>
  <c r="DP2208" i="2"/>
  <c r="DP2205" i="2"/>
  <c r="DO2206" i="2"/>
  <c r="DO2209" i="2"/>
  <c r="DO2208" i="2"/>
  <c r="DP2209" i="2"/>
  <c r="PD2190" i="2"/>
  <c r="PD2185" i="2"/>
  <c r="PC2185" i="2"/>
  <c r="PE2186" i="2"/>
  <c r="PC2183" i="2"/>
  <c r="PF2193" i="2"/>
  <c r="PE2191" i="2"/>
  <c r="PE2190" i="2"/>
  <c r="PF2188" i="2"/>
  <c r="PD2187" i="2"/>
  <c r="PF2185" i="2"/>
  <c r="PE2192" i="2"/>
  <c r="PE2185" i="2"/>
  <c r="PC2189" i="2"/>
  <c r="PE2187" i="2"/>
  <c r="PC2186" i="2"/>
  <c r="PD2182" i="2"/>
  <c r="PD2193" i="2"/>
  <c r="PC2184" i="2"/>
  <c r="PD2184" i="2"/>
  <c r="PF2184" i="2"/>
  <c r="PE2182" i="2"/>
  <c r="PC2192" i="2"/>
  <c r="PF2189" i="2"/>
  <c r="PD2188" i="2"/>
  <c r="PF2186" i="2"/>
  <c r="PD2183" i="2"/>
  <c r="PE2193" i="2"/>
  <c r="PF2192" i="2"/>
  <c r="PF2190" i="2"/>
  <c r="PC2190" i="2"/>
  <c r="PE2188" i="2"/>
  <c r="PC2187" i="2"/>
  <c r="PE2183" i="2"/>
  <c r="PC2222" i="2"/>
  <c r="PF2191" i="2"/>
  <c r="PC2191" i="2"/>
  <c r="PD2189" i="2"/>
  <c r="PF2187" i="2"/>
  <c r="PE2184" i="2"/>
  <c r="PC2182" i="2"/>
  <c r="PD2192" i="2"/>
  <c r="PF2182" i="2"/>
  <c r="PF2183" i="2"/>
  <c r="PC2193" i="2"/>
  <c r="PE2189" i="2"/>
  <c r="PD2191" i="2"/>
  <c r="PC2188" i="2"/>
  <c r="PD2186" i="2"/>
  <c r="W2185" i="2"/>
  <c r="W2182" i="2"/>
  <c r="X2192" i="2"/>
  <c r="W2190" i="2"/>
  <c r="W2188" i="2"/>
  <c r="X2186" i="2"/>
  <c r="X2184" i="2"/>
  <c r="Z2182" i="2"/>
  <c r="W2193" i="2"/>
  <c r="X2191" i="2"/>
  <c r="X2189" i="2"/>
  <c r="X2187" i="2"/>
  <c r="Y2186" i="2"/>
  <c r="Y2184" i="2"/>
  <c r="W2183" i="2"/>
  <c r="Z2193" i="2"/>
  <c r="Y2191" i="2"/>
  <c r="Y2189" i="2"/>
  <c r="Y2187" i="2"/>
  <c r="Z2185" i="2"/>
  <c r="Z2183" i="2"/>
  <c r="Y2192" i="2"/>
  <c r="Z2190" i="2"/>
  <c r="Z2188" i="2"/>
  <c r="Z2186" i="2"/>
  <c r="W2186" i="2"/>
  <c r="W2184" i="2"/>
  <c r="X2182" i="2"/>
  <c r="X2193" i="2"/>
  <c r="W2191" i="2"/>
  <c r="W2189" i="2"/>
  <c r="W2187" i="2"/>
  <c r="X2185" i="2"/>
  <c r="Y2182" i="2"/>
  <c r="W2192" i="2"/>
  <c r="X2190" i="2"/>
  <c r="X2188" i="2"/>
  <c r="Y2185" i="2"/>
  <c r="X2183" i="2"/>
  <c r="Y2193" i="2"/>
  <c r="Z2192" i="2"/>
  <c r="Y2190" i="2"/>
  <c r="Y2188" i="2"/>
  <c r="Y2183" i="2"/>
  <c r="W2222" i="2"/>
  <c r="Z2191" i="2"/>
  <c r="Z2189" i="2"/>
  <c r="Z2184" i="2"/>
  <c r="Z2187" i="2"/>
  <c r="TU2190" i="2"/>
  <c r="TU2188" i="2"/>
  <c r="TT2186" i="2"/>
  <c r="TU2184" i="2"/>
  <c r="TS2183" i="2"/>
  <c r="TV2193" i="2"/>
  <c r="TU2191" i="2"/>
  <c r="TV2189" i="2"/>
  <c r="TV2187" i="2"/>
  <c r="TU2186" i="2"/>
  <c r="TV2183" i="2"/>
  <c r="TU2192" i="2"/>
  <c r="TS2190" i="2"/>
  <c r="TS2188" i="2"/>
  <c r="TV2185" i="2"/>
  <c r="TS2184" i="2"/>
  <c r="TT2182" i="2"/>
  <c r="TT2193" i="2"/>
  <c r="TT2189" i="2"/>
  <c r="TT2187" i="2"/>
  <c r="TS2186" i="2"/>
  <c r="TU2182" i="2"/>
  <c r="TS2192" i="2"/>
  <c r="TU2189" i="2"/>
  <c r="TU2187" i="2"/>
  <c r="TU2185" i="2"/>
  <c r="TT2183" i="2"/>
  <c r="TU2193" i="2"/>
  <c r="TV2192" i="2"/>
  <c r="TV2190" i="2"/>
  <c r="TV2188" i="2"/>
  <c r="TT2185" i="2"/>
  <c r="TV2184" i="2"/>
  <c r="TU2183" i="2"/>
  <c r="TS2222" i="2"/>
  <c r="TV2191" i="2"/>
  <c r="TS2191" i="2"/>
  <c r="TS2189" i="2"/>
  <c r="TV2186" i="2"/>
  <c r="TS2185" i="2"/>
  <c r="TS2182" i="2"/>
  <c r="TT2192" i="2"/>
  <c r="TS2187" i="2"/>
  <c r="TT2184" i="2"/>
  <c r="TV2182" i="2"/>
  <c r="TT2190" i="2"/>
  <c r="TS2193" i="2"/>
  <c r="TT2188" i="2"/>
  <c r="TT2191" i="2"/>
  <c r="UL2192" i="2"/>
  <c r="UK2190" i="2"/>
  <c r="UK2188" i="2"/>
  <c r="UK2186" i="2"/>
  <c r="UK2184" i="2"/>
  <c r="UL2193" i="2"/>
  <c r="UL2190" i="2"/>
  <c r="UL2188" i="2"/>
  <c r="UL2186" i="2"/>
  <c r="UL2184" i="2"/>
  <c r="UK2222" i="2"/>
  <c r="UM2182" i="2"/>
  <c r="UM2191" i="2"/>
  <c r="UM2189" i="2"/>
  <c r="UM2187" i="2"/>
  <c r="UM2185" i="2"/>
  <c r="UL2182" i="2"/>
  <c r="UM2192" i="2"/>
  <c r="UN2189" i="2"/>
  <c r="UN2187" i="2"/>
  <c r="UN2185" i="2"/>
  <c r="UN2183" i="2"/>
  <c r="UM2183" i="2"/>
  <c r="UK2191" i="2"/>
  <c r="UK2189" i="2"/>
  <c r="UK2187" i="2"/>
  <c r="UK2185" i="2"/>
  <c r="UM2193" i="2"/>
  <c r="UK2182" i="2"/>
  <c r="UL2191" i="2"/>
  <c r="UL2189" i="2"/>
  <c r="UL2187" i="2"/>
  <c r="UL2185" i="2"/>
  <c r="UL2183" i="2"/>
  <c r="UK2192" i="2"/>
  <c r="UN2192" i="2"/>
  <c r="UM2190" i="2"/>
  <c r="UM2188" i="2"/>
  <c r="UM2186" i="2"/>
  <c r="UM2184" i="2"/>
  <c r="UK2183" i="2"/>
  <c r="UN2193" i="2"/>
  <c r="UN2190" i="2"/>
  <c r="UN2188" i="2"/>
  <c r="UN2186" i="2"/>
  <c r="UN2184" i="2"/>
  <c r="UN2182" i="2"/>
  <c r="UK2193" i="2"/>
  <c r="UN2191" i="2"/>
  <c r="AK2186" i="2"/>
  <c r="AI2185" i="2"/>
  <c r="AK2193" i="2"/>
  <c r="AK2191" i="2"/>
  <c r="AK2189" i="2"/>
  <c r="AK2187" i="2"/>
  <c r="AL2185" i="2"/>
  <c r="AJ2184" i="2"/>
  <c r="AL2182" i="2"/>
  <c r="AI2222" i="2"/>
  <c r="AL2190" i="2"/>
  <c r="AL2188" i="2"/>
  <c r="AI2186" i="2"/>
  <c r="AK2184" i="2"/>
  <c r="AI2183" i="2"/>
  <c r="AI2182" i="2"/>
  <c r="AI2191" i="2"/>
  <c r="AI2189" i="2"/>
  <c r="AJ2185" i="2"/>
  <c r="AL2183" i="2"/>
  <c r="AI2193" i="2"/>
  <c r="AI2192" i="2"/>
  <c r="AJ2190" i="2"/>
  <c r="AJ2188" i="2"/>
  <c r="AK2185" i="2"/>
  <c r="AI2184" i="2"/>
  <c r="AL2192" i="2"/>
  <c r="AK2190" i="2"/>
  <c r="AK2188" i="2"/>
  <c r="AL2186" i="2"/>
  <c r="AL2193" i="2"/>
  <c r="AJ2182" i="2"/>
  <c r="AL2191" i="2"/>
  <c r="AL2189" i="2"/>
  <c r="AL2187" i="2"/>
  <c r="AI2187" i="2"/>
  <c r="AJ2193" i="2"/>
  <c r="AJ2183" i="2"/>
  <c r="AK2182" i="2"/>
  <c r="AJ2192" i="2"/>
  <c r="AI2190" i="2"/>
  <c r="AI2188" i="2"/>
  <c r="AL2184" i="2"/>
  <c r="AJ2187" i="2"/>
  <c r="AK2183" i="2"/>
  <c r="AK2192" i="2"/>
  <c r="AJ2191" i="2"/>
  <c r="AJ2186" i="2"/>
  <c r="AJ2189" i="2"/>
  <c r="MU2189" i="2"/>
  <c r="MV2191" i="2"/>
  <c r="MV2189" i="2"/>
  <c r="MX2186" i="2"/>
  <c r="MX2184" i="2"/>
  <c r="MW2183" i="2"/>
  <c r="MX2188" i="2"/>
  <c r="MV2182" i="2"/>
  <c r="MW2192" i="2"/>
  <c r="MW2191" i="2"/>
  <c r="MW2189" i="2"/>
  <c r="MU2187" i="2"/>
  <c r="MU2185" i="2"/>
  <c r="MW2182" i="2"/>
  <c r="MV2193" i="2"/>
  <c r="MX2190" i="2"/>
  <c r="MV2188" i="2"/>
  <c r="MV2186" i="2"/>
  <c r="MV2184" i="2"/>
  <c r="MX2182" i="2"/>
  <c r="MX2193" i="2"/>
  <c r="MW2193" i="2"/>
  <c r="MU2192" i="2"/>
  <c r="MU2191" i="2"/>
  <c r="MW2188" i="2"/>
  <c r="MW2186" i="2"/>
  <c r="MW2184" i="2"/>
  <c r="MU2183" i="2"/>
  <c r="MW2185" i="2"/>
  <c r="MU2222" i="2"/>
  <c r="MX2192" i="2"/>
  <c r="MV2190" i="2"/>
  <c r="MX2187" i="2"/>
  <c r="MX2185" i="2"/>
  <c r="MX2183" i="2"/>
  <c r="MU2190" i="2"/>
  <c r="MU2182" i="2"/>
  <c r="MX2191" i="2"/>
  <c r="MW2190" i="2"/>
  <c r="MU2188" i="2"/>
  <c r="MU2186" i="2"/>
  <c r="MU2184" i="2"/>
  <c r="MW2187" i="2"/>
  <c r="MU2193" i="2"/>
  <c r="MV2192" i="2"/>
  <c r="MX2189" i="2"/>
  <c r="MV2187" i="2"/>
  <c r="MV2185" i="2"/>
  <c r="MV2183" i="2"/>
  <c r="BZ2192" i="2"/>
  <c r="BY2190" i="2"/>
  <c r="BY2188" i="2"/>
  <c r="BY2186" i="2"/>
  <c r="BY2184" i="2"/>
  <c r="BZ2193" i="2"/>
  <c r="BZ2190" i="2"/>
  <c r="BZ2188" i="2"/>
  <c r="BZ2186" i="2"/>
  <c r="BZ2184" i="2"/>
  <c r="BY2222" i="2"/>
  <c r="CA2182" i="2"/>
  <c r="CA2191" i="2"/>
  <c r="CA2189" i="2"/>
  <c r="CA2187" i="2"/>
  <c r="CA2185" i="2"/>
  <c r="BZ2182" i="2"/>
  <c r="CA2192" i="2"/>
  <c r="CB2189" i="2"/>
  <c r="CB2187" i="2"/>
  <c r="CB2185" i="2"/>
  <c r="CB2183" i="2"/>
  <c r="CA2183" i="2"/>
  <c r="BY2191" i="2"/>
  <c r="BY2189" i="2"/>
  <c r="BY2187" i="2"/>
  <c r="BY2185" i="2"/>
  <c r="CA2193" i="2"/>
  <c r="BY2182" i="2"/>
  <c r="BZ2191" i="2"/>
  <c r="BZ2189" i="2"/>
  <c r="BZ2187" i="2"/>
  <c r="BZ2185" i="2"/>
  <c r="BZ2183" i="2"/>
  <c r="BY2192" i="2"/>
  <c r="CB2192" i="2"/>
  <c r="CA2190" i="2"/>
  <c r="CA2188" i="2"/>
  <c r="CA2186" i="2"/>
  <c r="CA2184" i="2"/>
  <c r="BY2183" i="2"/>
  <c r="CB2193" i="2"/>
  <c r="BY2193" i="2"/>
  <c r="CB2190" i="2"/>
  <c r="CB2188" i="2"/>
  <c r="CB2191" i="2"/>
  <c r="CB2186" i="2"/>
  <c r="CB2184" i="2"/>
  <c r="CB2182" i="2"/>
  <c r="OR2190" i="2"/>
  <c r="OQ2189" i="2"/>
  <c r="OT2186" i="2"/>
  <c r="OR2184" i="2"/>
  <c r="OT2182" i="2"/>
  <c r="OQ2193" i="2"/>
  <c r="OR2191" i="2"/>
  <c r="OT2188" i="2"/>
  <c r="OS2190" i="2"/>
  <c r="OR2188" i="2"/>
  <c r="OQ2187" i="2"/>
  <c r="OS2184" i="2"/>
  <c r="OQ2183" i="2"/>
  <c r="OT2193" i="2"/>
  <c r="OS2191" i="2"/>
  <c r="OT2184" i="2"/>
  <c r="OS2188" i="2"/>
  <c r="OR2186" i="2"/>
  <c r="OT2183" i="2"/>
  <c r="OS2192" i="2"/>
  <c r="OT2190" i="2"/>
  <c r="OT2189" i="2"/>
  <c r="OT2187" i="2"/>
  <c r="OS2186" i="2"/>
  <c r="OQ2184" i="2"/>
  <c r="OR2182" i="2"/>
  <c r="OR2193" i="2"/>
  <c r="OQ2191" i="2"/>
  <c r="OQ2185" i="2"/>
  <c r="OQ2190" i="2"/>
  <c r="OQ2188" i="2"/>
  <c r="OT2185" i="2"/>
  <c r="OS2182" i="2"/>
  <c r="OQ2192" i="2"/>
  <c r="OR2192" i="2"/>
  <c r="OR2189" i="2"/>
  <c r="OR2187" i="2"/>
  <c r="OQ2186" i="2"/>
  <c r="OR2183" i="2"/>
  <c r="OS2193" i="2"/>
  <c r="OT2192" i="2"/>
  <c r="OS2185" i="2"/>
  <c r="OS2189" i="2"/>
  <c r="OS2187" i="2"/>
  <c r="OR2185" i="2"/>
  <c r="OS2183" i="2"/>
  <c r="OQ2222" i="2"/>
  <c r="OT2191" i="2"/>
  <c r="OQ2182" i="2"/>
  <c r="CK2190" i="2"/>
  <c r="CL2183" i="2"/>
  <c r="CK2184" i="2"/>
  <c r="CN2184" i="2"/>
  <c r="CN2190" i="2"/>
  <c r="CN2189" i="2"/>
  <c r="CM2193" i="2"/>
  <c r="CL2187" i="2"/>
  <c r="CM2183" i="2"/>
  <c r="CK2186" i="2"/>
  <c r="CK2182" i="2"/>
  <c r="CL2192" i="2"/>
  <c r="CK2191" i="2"/>
  <c r="CL2188" i="2"/>
  <c r="CM2188" i="2"/>
  <c r="CN2185" i="2"/>
  <c r="CN2182" i="2"/>
  <c r="CK2192" i="2"/>
  <c r="CL2190" i="2"/>
  <c r="CK2222" i="2"/>
  <c r="CM2189" i="2"/>
  <c r="CN2186" i="2"/>
  <c r="CK2187" i="2"/>
  <c r="CL2182" i="2"/>
  <c r="CN2193" i="2"/>
  <c r="CM2191" i="2"/>
  <c r="CN2183" i="2"/>
  <c r="CK2188" i="2"/>
  <c r="CM2184" i="2"/>
  <c r="CK2193" i="2"/>
  <c r="CN2191" i="2"/>
  <c r="CL2184" i="2"/>
  <c r="CL2189" i="2"/>
  <c r="CN2187" i="2"/>
  <c r="CK2185" i="2"/>
  <c r="CK2183" i="2"/>
  <c r="CL2193" i="2"/>
  <c r="CM2190" i="2"/>
  <c r="CK2189" i="2"/>
  <c r="CL2186" i="2"/>
  <c r="CL2185" i="2"/>
  <c r="CM2182" i="2"/>
  <c r="CL2191" i="2"/>
  <c r="CN2192" i="2"/>
  <c r="CN2188" i="2"/>
  <c r="CM2185" i="2"/>
  <c r="CM2187" i="2"/>
  <c r="CM2186" i="2"/>
  <c r="CM2192" i="2"/>
  <c r="F2180" i="2"/>
  <c r="C33" i="6" s="1"/>
  <c r="KO2186" i="2"/>
  <c r="KO2184" i="2"/>
  <c r="KM2183" i="2"/>
  <c r="KP2193" i="2"/>
  <c r="KO2191" i="2"/>
  <c r="KO2189" i="2"/>
  <c r="KO2187" i="2"/>
  <c r="KP2185" i="2"/>
  <c r="KP2183" i="2"/>
  <c r="KO2192" i="2"/>
  <c r="KP2190" i="2"/>
  <c r="KP2188" i="2"/>
  <c r="KM2186" i="2"/>
  <c r="KM2184" i="2"/>
  <c r="KN2182" i="2"/>
  <c r="KN2193" i="2"/>
  <c r="KM2191" i="2"/>
  <c r="KM2189" i="2"/>
  <c r="KN2185" i="2"/>
  <c r="KO2182" i="2"/>
  <c r="KM2192" i="2"/>
  <c r="KN2190" i="2"/>
  <c r="KN2188" i="2"/>
  <c r="KO2185" i="2"/>
  <c r="KN2183" i="2"/>
  <c r="KO2193" i="2"/>
  <c r="KP2192" i="2"/>
  <c r="KO2190" i="2"/>
  <c r="KO2188" i="2"/>
  <c r="KP2186" i="2"/>
  <c r="KP2184" i="2"/>
  <c r="KO2183" i="2"/>
  <c r="KM2222" i="2"/>
  <c r="KP2191" i="2"/>
  <c r="KP2189" i="2"/>
  <c r="KP2187" i="2"/>
  <c r="KM2187" i="2"/>
  <c r="KM2185" i="2"/>
  <c r="KM2182" i="2"/>
  <c r="KN2192" i="2"/>
  <c r="KM2190" i="2"/>
  <c r="KM2188" i="2"/>
  <c r="KN2186" i="2"/>
  <c r="KN2189" i="2"/>
  <c r="KN2184" i="2"/>
  <c r="KN2187" i="2"/>
  <c r="KP2182" i="2"/>
  <c r="KM2193" i="2"/>
  <c r="KN2191" i="2"/>
  <c r="NV2182" i="2"/>
  <c r="NS2182" i="2"/>
  <c r="NT2192" i="2"/>
  <c r="NS2190" i="2"/>
  <c r="NT2187" i="2"/>
  <c r="NT2185" i="2"/>
  <c r="NS2186" i="2"/>
  <c r="NS2183" i="2"/>
  <c r="NS2193" i="2"/>
  <c r="NT2191" i="2"/>
  <c r="NT2189" i="2"/>
  <c r="NU2187" i="2"/>
  <c r="NU2185" i="2"/>
  <c r="NT2183" i="2"/>
  <c r="NV2193" i="2"/>
  <c r="NU2191" i="2"/>
  <c r="NV2188" i="2"/>
  <c r="NV2186" i="2"/>
  <c r="NV2184" i="2"/>
  <c r="NU2183" i="2"/>
  <c r="NS2184" i="2"/>
  <c r="NT2182" i="2"/>
  <c r="NU2192" i="2"/>
  <c r="NV2190" i="2"/>
  <c r="NS2189" i="2"/>
  <c r="NS2187" i="2"/>
  <c r="NS2185" i="2"/>
  <c r="NV2191" i="2"/>
  <c r="NU2182" i="2"/>
  <c r="NT2193" i="2"/>
  <c r="NS2191" i="2"/>
  <c r="NT2188" i="2"/>
  <c r="NT2186" i="2"/>
  <c r="NT2184" i="2"/>
  <c r="NS2188" i="2"/>
  <c r="NU2189" i="2"/>
  <c r="NS2192" i="2"/>
  <c r="NT2190" i="2"/>
  <c r="NU2188" i="2"/>
  <c r="NU2186" i="2"/>
  <c r="NU2184" i="2"/>
  <c r="NS2222" i="2"/>
  <c r="NU2193" i="2"/>
  <c r="NV2192" i="2"/>
  <c r="NU2190" i="2"/>
  <c r="NV2187" i="2"/>
  <c r="NV2185" i="2"/>
  <c r="NV2183" i="2"/>
  <c r="NV2189" i="2"/>
  <c r="VK2190" i="2"/>
  <c r="VJ2187" i="2"/>
  <c r="VI2185" i="2"/>
  <c r="VL2182" i="2"/>
  <c r="VI2193" i="2"/>
  <c r="VL2191" i="2"/>
  <c r="VL2188" i="2"/>
  <c r="VK2188" i="2"/>
  <c r="VJ2185" i="2"/>
  <c r="VI2184" i="2"/>
  <c r="VJ2193" i="2"/>
  <c r="VI2190" i="2"/>
  <c r="VL2186" i="2"/>
  <c r="VK2186" i="2"/>
  <c r="VI2222" i="2"/>
  <c r="VK2182" i="2"/>
  <c r="VJ2191" i="2"/>
  <c r="VJ2188" i="2"/>
  <c r="VI2188" i="2"/>
  <c r="VK2185" i="2"/>
  <c r="VJ2182" i="2"/>
  <c r="VK2192" i="2"/>
  <c r="VL2192" i="2"/>
  <c r="VL2189" i="2"/>
  <c r="VK2189" i="2"/>
  <c r="VJ2186" i="2"/>
  <c r="VL2184" i="2"/>
  <c r="VK2183" i="2"/>
  <c r="VL2190" i="2"/>
  <c r="VI2191" i="2"/>
  <c r="VL2187" i="2"/>
  <c r="VK2187" i="2"/>
  <c r="VI2186" i="2"/>
  <c r="VK2193" i="2"/>
  <c r="VI2182" i="2"/>
  <c r="VJ2192" i="2"/>
  <c r="VJ2184" i="2"/>
  <c r="VI2189" i="2"/>
  <c r="VL2185" i="2"/>
  <c r="VJ2183" i="2"/>
  <c r="VI2192" i="2"/>
  <c r="VJ2190" i="2"/>
  <c r="VJ2189" i="2"/>
  <c r="VL2193" i="2"/>
  <c r="VL2183" i="2"/>
  <c r="VK2191" i="2"/>
  <c r="VI2187" i="2"/>
  <c r="VK2184" i="2"/>
  <c r="VI2183" i="2"/>
  <c r="LZ2186" i="2"/>
  <c r="LZ2184" i="2"/>
  <c r="LY2182" i="2"/>
  <c r="LZ2191" i="2"/>
  <c r="LZ2189" i="2"/>
  <c r="LZ2187" i="2"/>
  <c r="LW2187" i="2"/>
  <c r="LW2185" i="2"/>
  <c r="LX2183" i="2"/>
  <c r="LY2193" i="2"/>
  <c r="LX2192" i="2"/>
  <c r="LW2190" i="2"/>
  <c r="LW2188" i="2"/>
  <c r="LZ2192" i="2"/>
  <c r="LX2186" i="2"/>
  <c r="LW2193" i="2"/>
  <c r="LY2183" i="2"/>
  <c r="LW2222" i="2"/>
  <c r="LX2191" i="2"/>
  <c r="LX2189" i="2"/>
  <c r="LX2187" i="2"/>
  <c r="LY2185" i="2"/>
  <c r="LY2186" i="2"/>
  <c r="LX2184" i="2"/>
  <c r="LW2182" i="2"/>
  <c r="LY2191" i="2"/>
  <c r="LY2189" i="2"/>
  <c r="LY2187" i="2"/>
  <c r="LX2182" i="2"/>
  <c r="LZ2185" i="2"/>
  <c r="LY2184" i="2"/>
  <c r="LZ2182" i="2"/>
  <c r="LY2192" i="2"/>
  <c r="LZ2190" i="2"/>
  <c r="LZ2188" i="2"/>
  <c r="LY2188" i="2"/>
  <c r="LW2186" i="2"/>
  <c r="LZ2183" i="2"/>
  <c r="LW2183" i="2"/>
  <c r="LX2193" i="2"/>
  <c r="LW2191" i="2"/>
  <c r="LW2189" i="2"/>
  <c r="LZ2193" i="2"/>
  <c r="LX2185" i="2"/>
  <c r="LW2184" i="2"/>
  <c r="LW2192" i="2"/>
  <c r="LX2190" i="2"/>
  <c r="LX2188" i="2"/>
  <c r="LY2190" i="2"/>
  <c r="UA2189" i="2"/>
  <c r="UA2187" i="2"/>
  <c r="UA2185" i="2"/>
  <c r="TZ2182" i="2"/>
  <c r="UA2192" i="2"/>
  <c r="UB2192" i="2"/>
  <c r="UB2189" i="2"/>
  <c r="UB2187" i="2"/>
  <c r="TZ2184" i="2"/>
  <c r="UB2183" i="2"/>
  <c r="UA2183" i="2"/>
  <c r="UB2190" i="2"/>
  <c r="TY2191" i="2"/>
  <c r="TY2189" i="2"/>
  <c r="UB2185" i="2"/>
  <c r="TY2185" i="2"/>
  <c r="UA2193" i="2"/>
  <c r="TY2182" i="2"/>
  <c r="TZ2192" i="2"/>
  <c r="TZ2189" i="2"/>
  <c r="TZ2187" i="2"/>
  <c r="TY2187" i="2"/>
  <c r="TZ2183" i="2"/>
  <c r="TY2192" i="2"/>
  <c r="TZ2190" i="2"/>
  <c r="UA2190" i="2"/>
  <c r="UA2188" i="2"/>
  <c r="TZ2185" i="2"/>
  <c r="UA2184" i="2"/>
  <c r="TY2183" i="2"/>
  <c r="UB2193" i="2"/>
  <c r="UA2191" i="2"/>
  <c r="UB2188" i="2"/>
  <c r="UB2186" i="2"/>
  <c r="UA2186" i="2"/>
  <c r="UB2182" i="2"/>
  <c r="TY2193" i="2"/>
  <c r="UB2191" i="2"/>
  <c r="TY2190" i="2"/>
  <c r="TY2188" i="2"/>
  <c r="UB2184" i="2"/>
  <c r="TY2184" i="2"/>
  <c r="TZ2193" i="2"/>
  <c r="TY2222" i="2"/>
  <c r="UA2182" i="2"/>
  <c r="TZ2188" i="2"/>
  <c r="TZ2191" i="2"/>
  <c r="TZ2186" i="2"/>
  <c r="TY2186" i="2"/>
  <c r="PJ2185" i="2"/>
  <c r="PL2186" i="2"/>
  <c r="PK2193" i="2"/>
  <c r="PI2187" i="2"/>
  <c r="PL2191" i="2"/>
  <c r="PK2189" i="2"/>
  <c r="PK2186" i="2"/>
  <c r="PJ2183" i="2"/>
  <c r="PJ2186" i="2"/>
  <c r="PK2192" i="2"/>
  <c r="PJ2193" i="2"/>
  <c r="PL2185" i="2"/>
  <c r="PK2184" i="2"/>
  <c r="PI2222" i="2"/>
  <c r="PI2183" i="2"/>
  <c r="PJ2189" i="2"/>
  <c r="PK2187" i="2"/>
  <c r="PI2189" i="2"/>
  <c r="PJ2182" i="2"/>
  <c r="PK2190" i="2"/>
  <c r="PI2182" i="2"/>
  <c r="PJ2191" i="2"/>
  <c r="PI2186" i="2"/>
  <c r="PJ2187" i="2"/>
  <c r="PK2183" i="2"/>
  <c r="PI2193" i="2"/>
  <c r="PI2191" i="2"/>
  <c r="PL2192" i="2"/>
  <c r="PJ2184" i="2"/>
  <c r="PL2183" i="2"/>
  <c r="PL2182" i="2"/>
  <c r="PL2188" i="2"/>
  <c r="PI2190" i="2"/>
  <c r="PJ2190" i="2"/>
  <c r="PK2185" i="2"/>
  <c r="PI2185" i="2"/>
  <c r="PI2184" i="2"/>
  <c r="PJ2188" i="2"/>
  <c r="PK2182" i="2"/>
  <c r="PI2192" i="2"/>
  <c r="PL2190" i="2"/>
  <c r="PL2189" i="2"/>
  <c r="PK2188" i="2"/>
  <c r="PL2193" i="2"/>
  <c r="PK2191" i="2"/>
  <c r="PJ2192" i="2"/>
  <c r="PL2187" i="2"/>
  <c r="PI2188" i="2"/>
  <c r="PL2184" i="2"/>
  <c r="AX2185" i="2"/>
  <c r="AW2184" i="2"/>
  <c r="AU2183" i="2"/>
  <c r="AW2192" i="2"/>
  <c r="AX2190" i="2"/>
  <c r="AX2188" i="2"/>
  <c r="AU2186" i="2"/>
  <c r="AX2183" i="2"/>
  <c r="AV2193" i="2"/>
  <c r="AU2191" i="2"/>
  <c r="AU2189" i="2"/>
  <c r="AV2184" i="2"/>
  <c r="AV2185" i="2"/>
  <c r="AU2184" i="2"/>
  <c r="AV2182" i="2"/>
  <c r="AU2192" i="2"/>
  <c r="AV2190" i="2"/>
  <c r="AV2188" i="2"/>
  <c r="AW2186" i="2"/>
  <c r="AW2189" i="2"/>
  <c r="AW2185" i="2"/>
  <c r="AW2182" i="2"/>
  <c r="AX2192" i="2"/>
  <c r="AW2190" i="2"/>
  <c r="AW2188" i="2"/>
  <c r="AW2191" i="2"/>
  <c r="AX2186" i="2"/>
  <c r="AX2193" i="2"/>
  <c r="AV2183" i="2"/>
  <c r="AU2193" i="2"/>
  <c r="AX2191" i="2"/>
  <c r="AX2189" i="2"/>
  <c r="AX2187" i="2"/>
  <c r="AX2182" i="2"/>
  <c r="AU2187" i="2"/>
  <c r="AX2184" i="2"/>
  <c r="AW2183" i="2"/>
  <c r="AW2193" i="2"/>
  <c r="AV2192" i="2"/>
  <c r="AU2190" i="2"/>
  <c r="AU2188" i="2"/>
  <c r="AW2187" i="2"/>
  <c r="AV2186" i="2"/>
  <c r="AU2185" i="2"/>
  <c r="AU2222" i="2"/>
  <c r="AV2191" i="2"/>
  <c r="AV2189" i="2"/>
  <c r="AV2187" i="2"/>
  <c r="AU2182" i="2"/>
  <c r="NJ2193" i="2"/>
  <c r="NH2192" i="2"/>
  <c r="NI2190" i="2"/>
  <c r="NJ2186" i="2"/>
  <c r="NJ2184" i="2"/>
  <c r="NI2183" i="2"/>
  <c r="NH2182" i="2"/>
  <c r="NI2192" i="2"/>
  <c r="NH2191" i="2"/>
  <c r="NG2189" i="2"/>
  <c r="NG2187" i="2"/>
  <c r="NG2185" i="2"/>
  <c r="NI2182" i="2"/>
  <c r="NH2193" i="2"/>
  <c r="NI2191" i="2"/>
  <c r="NI2188" i="2"/>
  <c r="NH2186" i="2"/>
  <c r="NH2184" i="2"/>
  <c r="NI2193" i="2"/>
  <c r="NH2188" i="2"/>
  <c r="NJ2190" i="2"/>
  <c r="NJ2189" i="2"/>
  <c r="NI2186" i="2"/>
  <c r="NI2184" i="2"/>
  <c r="NG2222" i="2"/>
  <c r="NG2192" i="2"/>
  <c r="NG2191" i="2"/>
  <c r="NG2190" i="2"/>
  <c r="NJ2185" i="2"/>
  <c r="NJ2183" i="2"/>
  <c r="NG2182" i="2"/>
  <c r="NJ2192" i="2"/>
  <c r="NI2189" i="2"/>
  <c r="NH2189" i="2"/>
  <c r="NG2186" i="2"/>
  <c r="NG2184" i="2"/>
  <c r="NJ2182" i="2"/>
  <c r="NG2188" i="2"/>
  <c r="NJ2187" i="2"/>
  <c r="NJ2188" i="2"/>
  <c r="NH2187" i="2"/>
  <c r="NH2185" i="2"/>
  <c r="NI2185" i="2"/>
  <c r="NG2183" i="2"/>
  <c r="NH2183" i="2"/>
  <c r="NG2193" i="2"/>
  <c r="NJ2191" i="2"/>
  <c r="NH2190" i="2"/>
  <c r="NI2187" i="2"/>
  <c r="RW2222" i="2"/>
  <c r="RZ2191" i="2"/>
  <c r="RY2190" i="2"/>
  <c r="RZ2187" i="2"/>
  <c r="RZ2185" i="2"/>
  <c r="RZ2183" i="2"/>
  <c r="RW2182" i="2"/>
  <c r="RX2192" i="2"/>
  <c r="RZ2189" i="2"/>
  <c r="RW2188" i="2"/>
  <c r="RW2186" i="2"/>
  <c r="RW2184" i="2"/>
  <c r="RZ2182" i="2"/>
  <c r="RW2193" i="2"/>
  <c r="RX2191" i="2"/>
  <c r="RW2190" i="2"/>
  <c r="RX2187" i="2"/>
  <c r="RX2185" i="2"/>
  <c r="RW2183" i="2"/>
  <c r="RZ2193" i="2"/>
  <c r="RY2191" i="2"/>
  <c r="RX2189" i="2"/>
  <c r="RY2187" i="2"/>
  <c r="RY2185" i="2"/>
  <c r="RX2183" i="2"/>
  <c r="RY2192" i="2"/>
  <c r="RZ2190" i="2"/>
  <c r="RZ2188" i="2"/>
  <c r="RZ2186" i="2"/>
  <c r="RZ2184" i="2"/>
  <c r="RY2183" i="2"/>
  <c r="RX2182" i="2"/>
  <c r="RX2193" i="2"/>
  <c r="RW2191" i="2"/>
  <c r="RW2189" i="2"/>
  <c r="RW2187" i="2"/>
  <c r="RW2185" i="2"/>
  <c r="RY2182" i="2"/>
  <c r="RW2192" i="2"/>
  <c r="RY2189" i="2"/>
  <c r="RX2188" i="2"/>
  <c r="RX2186" i="2"/>
  <c r="RX2184" i="2"/>
  <c r="RY2188" i="2"/>
  <c r="RY2186" i="2"/>
  <c r="RY2184" i="2"/>
  <c r="RY2193" i="2"/>
  <c r="RZ2192" i="2"/>
  <c r="RX2190" i="2"/>
  <c r="KC2189" i="2"/>
  <c r="KB2187" i="2"/>
  <c r="KA2186" i="2"/>
  <c r="KB2183" i="2"/>
  <c r="KC2193" i="2"/>
  <c r="KD2192" i="2"/>
  <c r="KD2190" i="2"/>
  <c r="KC2185" i="2"/>
  <c r="KC2187" i="2"/>
  <c r="KD2184" i="2"/>
  <c r="KC2183" i="2"/>
  <c r="KA2222" i="2"/>
  <c r="KD2191" i="2"/>
  <c r="KA2191" i="2"/>
  <c r="KD2188" i="2"/>
  <c r="KD2186" i="2"/>
  <c r="KA2185" i="2"/>
  <c r="KA2182" i="2"/>
  <c r="KB2192" i="2"/>
  <c r="KB2190" i="2"/>
  <c r="KA2189" i="2"/>
  <c r="KA2187" i="2"/>
  <c r="KB2184" i="2"/>
  <c r="KD2182" i="2"/>
  <c r="KA2193" i="2"/>
  <c r="KB2191" i="2"/>
  <c r="KC2190" i="2"/>
  <c r="KB2188" i="2"/>
  <c r="KB2186" i="2"/>
  <c r="KC2184" i="2"/>
  <c r="KA2183" i="2"/>
  <c r="KD2193" i="2"/>
  <c r="KC2191" i="2"/>
  <c r="KD2189" i="2"/>
  <c r="KC2188" i="2"/>
  <c r="KC2186" i="2"/>
  <c r="KD2183" i="2"/>
  <c r="KC2192" i="2"/>
  <c r="KA2190" i="2"/>
  <c r="KD2187" i="2"/>
  <c r="KB2185" i="2"/>
  <c r="KA2184" i="2"/>
  <c r="KB2182" i="2"/>
  <c r="KB2193" i="2"/>
  <c r="KA2188" i="2"/>
  <c r="KD2185" i="2"/>
  <c r="KC2182" i="2"/>
  <c r="KA2192" i="2"/>
  <c r="KB2189" i="2"/>
  <c r="SW2189" i="2"/>
  <c r="SX2193" i="2"/>
  <c r="SX2191" i="2"/>
  <c r="SU2191" i="2"/>
  <c r="SU2187" i="2"/>
  <c r="SU2185" i="2"/>
  <c r="SW2187" i="2"/>
  <c r="SX2188" i="2"/>
  <c r="SV2192" i="2"/>
  <c r="SW2188" i="2"/>
  <c r="SV2186" i="2"/>
  <c r="SV2184" i="2"/>
  <c r="SV2182" i="2"/>
  <c r="SW2192" i="2"/>
  <c r="SU2189" i="2"/>
  <c r="SV2190" i="2"/>
  <c r="SW2186" i="2"/>
  <c r="SW2184" i="2"/>
  <c r="SW2182" i="2"/>
  <c r="SV2193" i="2"/>
  <c r="SV2188" i="2"/>
  <c r="SW2190" i="2"/>
  <c r="SX2185" i="2"/>
  <c r="SX2183" i="2"/>
  <c r="SW2193" i="2"/>
  <c r="SX2187" i="2"/>
  <c r="SV2187" i="2"/>
  <c r="SX2189" i="2"/>
  <c r="SU2186" i="2"/>
  <c r="SU2184" i="2"/>
  <c r="SU2222" i="2"/>
  <c r="SU2192" i="2"/>
  <c r="SV2191" i="2"/>
  <c r="SU2190" i="2"/>
  <c r="SV2185" i="2"/>
  <c r="SX2182" i="2"/>
  <c r="SU2182" i="2"/>
  <c r="SX2192" i="2"/>
  <c r="SW2191" i="2"/>
  <c r="SU2188" i="2"/>
  <c r="SW2185" i="2"/>
  <c r="SV2183" i="2"/>
  <c r="SX2190" i="2"/>
  <c r="SX2186" i="2"/>
  <c r="SX2184" i="2"/>
  <c r="SU2183" i="2"/>
  <c r="SW2183" i="2"/>
  <c r="SU2193" i="2"/>
  <c r="SV2189" i="2"/>
  <c r="HZ2183" i="2"/>
  <c r="HY2188" i="2"/>
  <c r="HZ2189" i="2"/>
  <c r="IA2191" i="2"/>
  <c r="IA2189" i="2"/>
  <c r="IB2185" i="2"/>
  <c r="IB2186" i="2"/>
  <c r="IA2184" i="2"/>
  <c r="HY2222" i="2"/>
  <c r="IA2188" i="2"/>
  <c r="HY2192" i="2"/>
  <c r="HZ2191" i="2"/>
  <c r="HY2187" i="2"/>
  <c r="HY2190" i="2"/>
  <c r="HZ2182" i="2"/>
  <c r="HY2193" i="2"/>
  <c r="IB2193" i="2"/>
  <c r="IB2192" i="2"/>
  <c r="HZ2185" i="2"/>
  <c r="HY2189" i="2"/>
  <c r="IA2183" i="2"/>
  <c r="HZ2190" i="2"/>
  <c r="IB2190" i="2"/>
  <c r="IA2186" i="2"/>
  <c r="IA2187" i="2"/>
  <c r="IA2190" i="2"/>
  <c r="IA2182" i="2"/>
  <c r="HZ2188" i="2"/>
  <c r="HZ2192" i="2"/>
  <c r="IB2184" i="2"/>
  <c r="IB2183" i="2"/>
  <c r="IB2182" i="2"/>
  <c r="IA2193" i="2"/>
  <c r="IA2192" i="2"/>
  <c r="IB2191" i="2"/>
  <c r="HY2191" i="2"/>
  <c r="HY2186" i="2"/>
  <c r="HY2185" i="2"/>
  <c r="HY2184" i="2"/>
  <c r="HZ2193" i="2"/>
  <c r="IB2188" i="2"/>
  <c r="HZ2184" i="2"/>
  <c r="IB2189" i="2"/>
  <c r="HZ2187" i="2"/>
  <c r="HZ2186" i="2"/>
  <c r="IB2187" i="2"/>
  <c r="IA2185" i="2"/>
  <c r="HY2183" i="2"/>
  <c r="HY2182" i="2"/>
  <c r="JX2189" i="2"/>
  <c r="JU2190" i="2"/>
  <c r="JU2192" i="2"/>
  <c r="JW2192" i="2"/>
  <c r="JX2185" i="2"/>
  <c r="JW2186" i="2"/>
  <c r="JV2192" i="2"/>
  <c r="JU2191" i="2"/>
  <c r="JW2182" i="2"/>
  <c r="JX2187" i="2"/>
  <c r="JX2186" i="2"/>
  <c r="JU2187" i="2"/>
  <c r="JV2183" i="2"/>
  <c r="JV2190" i="2"/>
  <c r="JW2183" i="2"/>
  <c r="JV2193" i="2"/>
  <c r="JU2189" i="2"/>
  <c r="JU2188" i="2"/>
  <c r="JV2184" i="2"/>
  <c r="JX2184" i="2"/>
  <c r="JW2191" i="2"/>
  <c r="JV2188" i="2"/>
  <c r="JU2185" i="2"/>
  <c r="JX2183" i="2"/>
  <c r="JX2182" i="2"/>
  <c r="JU2186" i="2"/>
  <c r="JW2184" i="2"/>
  <c r="JV2189" i="2"/>
  <c r="JW2189" i="2"/>
  <c r="JU2182" i="2"/>
  <c r="JU2184" i="2"/>
  <c r="JU2183" i="2"/>
  <c r="JX2191" i="2"/>
  <c r="JW2190" i="2"/>
  <c r="JW2185" i="2"/>
  <c r="JV2187" i="2"/>
  <c r="JV2186" i="2"/>
  <c r="JU2193" i="2"/>
  <c r="JV2191" i="2"/>
  <c r="JV2182" i="2"/>
  <c r="JU2222" i="2"/>
  <c r="JW2188" i="2"/>
  <c r="JW2187" i="2"/>
  <c r="JX2193" i="2"/>
  <c r="JX2192" i="2"/>
  <c r="JW2193" i="2"/>
  <c r="JV2185" i="2"/>
  <c r="JX2190" i="2"/>
  <c r="JX2188" i="2"/>
  <c r="UR2189" i="2"/>
  <c r="US2188" i="2"/>
  <c r="UT2186" i="2"/>
  <c r="US2185" i="2"/>
  <c r="UQ2222" i="2"/>
  <c r="UT2191" i="2"/>
  <c r="UT2190" i="2"/>
  <c r="US2189" i="2"/>
  <c r="UQ2185" i="2"/>
  <c r="UQ2187" i="2"/>
  <c r="UR2183" i="2"/>
  <c r="UQ2182" i="2"/>
  <c r="UR2192" i="2"/>
  <c r="UQ2191" i="2"/>
  <c r="UT2188" i="2"/>
  <c r="UT2187" i="2"/>
  <c r="UR2186" i="2"/>
  <c r="UQ2193" i="2"/>
  <c r="UR2191" i="2"/>
  <c r="UR2190" i="2"/>
  <c r="UQ2189" i="2"/>
  <c r="UQ2188" i="2"/>
  <c r="US2186" i="2"/>
  <c r="UT2182" i="2"/>
  <c r="UT2193" i="2"/>
  <c r="US2191" i="2"/>
  <c r="US2190" i="2"/>
  <c r="UT2184" i="2"/>
  <c r="UR2185" i="2"/>
  <c r="UR2184" i="2"/>
  <c r="US2192" i="2"/>
  <c r="UQ2184" i="2"/>
  <c r="US2183" i="2"/>
  <c r="US2184" i="2"/>
  <c r="UT2183" i="2"/>
  <c r="UQ2183" i="2"/>
  <c r="UR2182" i="2"/>
  <c r="UR2193" i="2"/>
  <c r="UT2189" i="2"/>
  <c r="UR2187" i="2"/>
  <c r="UT2185" i="2"/>
  <c r="US2182" i="2"/>
  <c r="UQ2192" i="2"/>
  <c r="US2193" i="2"/>
  <c r="UQ2190" i="2"/>
  <c r="UT2192" i="2"/>
  <c r="UR2188" i="2"/>
  <c r="US2187" i="2"/>
  <c r="UQ2186" i="2"/>
  <c r="NN2182" i="2"/>
  <c r="NM2190" i="2"/>
  <c r="NP2182" i="2"/>
  <c r="NM2182" i="2"/>
  <c r="NP2183" i="2"/>
  <c r="NM2186" i="2"/>
  <c r="NO2183" i="2"/>
  <c r="NM2187" i="2"/>
  <c r="NN2188" i="2"/>
  <c r="NP2186" i="2"/>
  <c r="NM2222" i="2"/>
  <c r="NM2184" i="2"/>
  <c r="NP2190" i="2"/>
  <c r="NM2189" i="2"/>
  <c r="NN2193" i="2"/>
  <c r="NO2189" i="2"/>
  <c r="NM2192" i="2"/>
  <c r="NM2188" i="2"/>
  <c r="NO2182" i="2"/>
  <c r="NO2193" i="2"/>
  <c r="NM2191" i="2"/>
  <c r="NN2189" i="2"/>
  <c r="NM2185" i="2"/>
  <c r="NP2191" i="2"/>
  <c r="NP2193" i="2"/>
  <c r="NN2191" i="2"/>
  <c r="NO2191" i="2"/>
  <c r="NO2190" i="2"/>
  <c r="NN2183" i="2"/>
  <c r="NN2192" i="2"/>
  <c r="NN2186" i="2"/>
  <c r="NN2185" i="2"/>
  <c r="NP2192" i="2"/>
  <c r="NO2185" i="2"/>
  <c r="NN2184" i="2"/>
  <c r="NM2183" i="2"/>
  <c r="NN2187" i="2"/>
  <c r="NO2187" i="2"/>
  <c r="NO2186" i="2"/>
  <c r="NM2193" i="2"/>
  <c r="NP2184" i="2"/>
  <c r="NP2189" i="2"/>
  <c r="NO2192" i="2"/>
  <c r="NP2187" i="2"/>
  <c r="NO2188" i="2"/>
  <c r="NP2185" i="2"/>
  <c r="NO2184" i="2"/>
  <c r="NN2190" i="2"/>
  <c r="NP2188" i="2"/>
  <c r="TB2188" i="2"/>
  <c r="TA2184" i="2"/>
  <c r="TC2187" i="2"/>
  <c r="TD2184" i="2"/>
  <c r="TB2191" i="2"/>
  <c r="TC2185" i="2"/>
  <c r="TC2188" i="2"/>
  <c r="TA2186" i="2"/>
  <c r="TC2182" i="2"/>
  <c r="TD2192" i="2"/>
  <c r="TC2186" i="2"/>
  <c r="TD2188" i="2"/>
  <c r="TA2192" i="2"/>
  <c r="TA2188" i="2"/>
  <c r="TA2222" i="2"/>
  <c r="TC2193" i="2"/>
  <c r="TC2192" i="2"/>
  <c r="TD2193" i="2"/>
  <c r="TD2189" i="2"/>
  <c r="TC2184" i="2"/>
  <c r="TD2187" i="2"/>
  <c r="TB2186" i="2"/>
  <c r="TB2182" i="2"/>
  <c r="TD2191" i="2"/>
  <c r="TD2190" i="2"/>
  <c r="TB2192" i="2"/>
  <c r="TC2189" i="2"/>
  <c r="TB2183" i="2"/>
  <c r="TC2183" i="2"/>
  <c r="TA2183" i="2"/>
  <c r="TA2182" i="2"/>
  <c r="TB2193" i="2"/>
  <c r="TC2191" i="2"/>
  <c r="TB2190" i="2"/>
  <c r="TB2189" i="2"/>
  <c r="TD2183" i="2"/>
  <c r="TA2189" i="2"/>
  <c r="TC2190" i="2"/>
  <c r="TA2190" i="2"/>
  <c r="TB2187" i="2"/>
  <c r="TA2191" i="2"/>
  <c r="TD2185" i="2"/>
  <c r="TA2187" i="2"/>
  <c r="TB2185" i="2"/>
  <c r="TB2184" i="2"/>
  <c r="TA2185" i="2"/>
  <c r="TD2182" i="2"/>
  <c r="TD2186" i="2"/>
  <c r="TA2193" i="2"/>
  <c r="M2185" i="2"/>
  <c r="L2183" i="2"/>
  <c r="M2193" i="2"/>
  <c r="N2192" i="2"/>
  <c r="M2190" i="2"/>
  <c r="M2188" i="2"/>
  <c r="N2186" i="2"/>
  <c r="N2184" i="2"/>
  <c r="M2183" i="2"/>
  <c r="K2222" i="2"/>
  <c r="N2191" i="2"/>
  <c r="N2189" i="2"/>
  <c r="N2187" i="2"/>
  <c r="K2187" i="2"/>
  <c r="K2185" i="2"/>
  <c r="K2182" i="2"/>
  <c r="L2192" i="2"/>
  <c r="K2190" i="2"/>
  <c r="K2188" i="2"/>
  <c r="L2186" i="2"/>
  <c r="L2184" i="2"/>
  <c r="N2182" i="2"/>
  <c r="K2193" i="2"/>
  <c r="L2191" i="2"/>
  <c r="L2189" i="2"/>
  <c r="L2187" i="2"/>
  <c r="M2186" i="2"/>
  <c r="M2184" i="2"/>
  <c r="K2183" i="2"/>
  <c r="N2193" i="2"/>
  <c r="M2191" i="2"/>
  <c r="M2189" i="2"/>
  <c r="M2187" i="2"/>
  <c r="N2185" i="2"/>
  <c r="N2183" i="2"/>
  <c r="M2192" i="2"/>
  <c r="N2190" i="2"/>
  <c r="N2188" i="2"/>
  <c r="K2186" i="2"/>
  <c r="K2184" i="2"/>
  <c r="L2182" i="2"/>
  <c r="L2193" i="2"/>
  <c r="K2191" i="2"/>
  <c r="K2189" i="2"/>
  <c r="M2182" i="2"/>
  <c r="K2192" i="2"/>
  <c r="L2190" i="2"/>
  <c r="L2188" i="2"/>
  <c r="L2185" i="2"/>
  <c r="EP2189" i="2"/>
  <c r="EO2188" i="2"/>
  <c r="EO2186" i="2"/>
  <c r="EM2184" i="2"/>
  <c r="EN2182" i="2"/>
  <c r="EN2193" i="2"/>
  <c r="EM2190" i="2"/>
  <c r="EP2187" i="2"/>
  <c r="EP2185" i="2"/>
  <c r="EO2182" i="2"/>
  <c r="EM2192" i="2"/>
  <c r="EO2185" i="2"/>
  <c r="EM2188" i="2"/>
  <c r="EM2186" i="2"/>
  <c r="EN2183" i="2"/>
  <c r="EO2193" i="2"/>
  <c r="EP2192" i="2"/>
  <c r="EP2190" i="2"/>
  <c r="EN2189" i="2"/>
  <c r="EN2187" i="2"/>
  <c r="EP2184" i="2"/>
  <c r="EO2183" i="2"/>
  <c r="EM2222" i="2"/>
  <c r="EP2191" i="2"/>
  <c r="EM2191" i="2"/>
  <c r="EO2189" i="2"/>
  <c r="EO2187" i="2"/>
  <c r="EM2185" i="2"/>
  <c r="EM2182" i="2"/>
  <c r="EN2192" i="2"/>
  <c r="EN2190" i="2"/>
  <c r="EP2188" i="2"/>
  <c r="EP2186" i="2"/>
  <c r="EN2184" i="2"/>
  <c r="EP2182" i="2"/>
  <c r="EM2193" i="2"/>
  <c r="EN2191" i="2"/>
  <c r="EO2190" i="2"/>
  <c r="EM2189" i="2"/>
  <c r="EM2187" i="2"/>
  <c r="EO2184" i="2"/>
  <c r="EM2183" i="2"/>
  <c r="EP2193" i="2"/>
  <c r="EO2191" i="2"/>
  <c r="EO2192" i="2"/>
  <c r="EN2185" i="2"/>
  <c r="EN2188" i="2"/>
  <c r="EN2186" i="2"/>
  <c r="EP2183" i="2"/>
  <c r="PQ2189" i="2"/>
  <c r="PP2187" i="2"/>
  <c r="PO2186" i="2"/>
  <c r="PP2183" i="2"/>
  <c r="PQ2193" i="2"/>
  <c r="PR2192" i="2"/>
  <c r="PR2190" i="2"/>
  <c r="PR2188" i="2"/>
  <c r="PQ2187" i="2"/>
  <c r="PR2184" i="2"/>
  <c r="PQ2183" i="2"/>
  <c r="PO2222" i="2"/>
  <c r="PR2191" i="2"/>
  <c r="PO2191" i="2"/>
  <c r="PO2189" i="2"/>
  <c r="PR2186" i="2"/>
  <c r="PO2185" i="2"/>
  <c r="PO2182" i="2"/>
  <c r="PP2192" i="2"/>
  <c r="PP2190" i="2"/>
  <c r="PP2188" i="2"/>
  <c r="PO2187" i="2"/>
  <c r="PP2184" i="2"/>
  <c r="PR2182" i="2"/>
  <c r="PO2193" i="2"/>
  <c r="PP2191" i="2"/>
  <c r="PQ2190" i="2"/>
  <c r="PQ2188" i="2"/>
  <c r="PQ2185" i="2"/>
  <c r="PQ2184" i="2"/>
  <c r="PO2183" i="2"/>
  <c r="PR2193" i="2"/>
  <c r="PQ2191" i="2"/>
  <c r="PR2189" i="2"/>
  <c r="PP2185" i="2"/>
  <c r="PP2186" i="2"/>
  <c r="PR2183" i="2"/>
  <c r="PQ2192" i="2"/>
  <c r="PO2190" i="2"/>
  <c r="PR2187" i="2"/>
  <c r="PQ2186" i="2"/>
  <c r="PO2184" i="2"/>
  <c r="PP2182" i="2"/>
  <c r="PP2193" i="2"/>
  <c r="PO2188" i="2"/>
  <c r="PR2185" i="2"/>
  <c r="PQ2182" i="2"/>
  <c r="PO2192" i="2"/>
  <c r="PP2189" i="2"/>
  <c r="OB2188" i="2"/>
  <c r="OB2186" i="2"/>
  <c r="OB2184" i="2"/>
  <c r="NY2184" i="2"/>
  <c r="NZ2193" i="2"/>
  <c r="NY2190" i="2"/>
  <c r="NY2188" i="2"/>
  <c r="NY2186" i="2"/>
  <c r="NY2222" i="2"/>
  <c r="OA2182" i="2"/>
  <c r="NZ2191" i="2"/>
  <c r="NZ2188" i="2"/>
  <c r="NZ2186" i="2"/>
  <c r="NZ2184" i="2"/>
  <c r="NZ2182" i="2"/>
  <c r="OA2192" i="2"/>
  <c r="OB2192" i="2"/>
  <c r="OB2189" i="2"/>
  <c r="OA2189" i="2"/>
  <c r="OA2187" i="2"/>
  <c r="NY2185" i="2"/>
  <c r="OA2183" i="2"/>
  <c r="OB2190" i="2"/>
  <c r="NY2191" i="2"/>
  <c r="OB2187" i="2"/>
  <c r="OB2185" i="2"/>
  <c r="OB2183" i="2"/>
  <c r="OA2193" i="2"/>
  <c r="NY2182" i="2"/>
  <c r="NZ2192" i="2"/>
  <c r="NZ2189" i="2"/>
  <c r="NY2189" i="2"/>
  <c r="NY2187" i="2"/>
  <c r="NZ2183" i="2"/>
  <c r="NY2192" i="2"/>
  <c r="NZ2190" i="2"/>
  <c r="OA2190" i="2"/>
  <c r="NZ2187" i="2"/>
  <c r="NZ2185" i="2"/>
  <c r="OA2184" i="2"/>
  <c r="NY2183" i="2"/>
  <c r="OB2193" i="2"/>
  <c r="OA2191" i="2"/>
  <c r="OA2185" i="2"/>
  <c r="OA2188" i="2"/>
  <c r="OA2186" i="2"/>
  <c r="OB2182" i="2"/>
  <c r="NY2193" i="2"/>
  <c r="OB2191" i="2"/>
  <c r="NY2205" i="2"/>
  <c r="NY2209" i="2"/>
  <c r="NY2207" i="2"/>
  <c r="NY2204" i="2"/>
  <c r="NY2206" i="2"/>
  <c r="NZ2205" i="2"/>
  <c r="NZ2207" i="2"/>
  <c r="NZ2204" i="2"/>
  <c r="NZ2206" i="2"/>
  <c r="NZ2209" i="2"/>
  <c r="NZ2208" i="2"/>
  <c r="NY2208" i="2"/>
  <c r="DL2184" i="2"/>
  <c r="DL2182" i="2"/>
  <c r="DI2193" i="2"/>
  <c r="DJ2193" i="2"/>
  <c r="DI2191" i="2"/>
  <c r="DI2189" i="2"/>
  <c r="DI2186" i="2"/>
  <c r="DI2184" i="2"/>
  <c r="DJ2191" i="2"/>
  <c r="DJ2189" i="2"/>
  <c r="DJ2187" i="2"/>
  <c r="DJ2184" i="2"/>
  <c r="DI2222" i="2"/>
  <c r="DK2182" i="2"/>
  <c r="DL2192" i="2"/>
  <c r="DK2190" i="2"/>
  <c r="DK2188" i="2"/>
  <c r="DL2185" i="2"/>
  <c r="DK2185" i="2"/>
  <c r="DJ2182" i="2"/>
  <c r="DK2192" i="2"/>
  <c r="DL2190" i="2"/>
  <c r="DL2188" i="2"/>
  <c r="DL2186" i="2"/>
  <c r="DI2187" i="2"/>
  <c r="DL2183" i="2"/>
  <c r="DK2183" i="2"/>
  <c r="DJ2192" i="2"/>
  <c r="DI2190" i="2"/>
  <c r="DI2188" i="2"/>
  <c r="DL2193" i="2"/>
  <c r="DI2185" i="2"/>
  <c r="DK2193" i="2"/>
  <c r="DI2182" i="2"/>
  <c r="DJ2190" i="2"/>
  <c r="DJ2188" i="2"/>
  <c r="DJ2186" i="2"/>
  <c r="DJ2185" i="2"/>
  <c r="DJ2183" i="2"/>
  <c r="DI2192" i="2"/>
  <c r="DK2191" i="2"/>
  <c r="DK2189" i="2"/>
  <c r="DK2187" i="2"/>
  <c r="DL2191" i="2"/>
  <c r="DL2189" i="2"/>
  <c r="DK2186" i="2"/>
  <c r="DL2187" i="2"/>
  <c r="DK2184" i="2"/>
  <c r="DI2183" i="2"/>
  <c r="CE2222" i="2"/>
  <c r="CH2192" i="2"/>
  <c r="CE2191" i="2"/>
  <c r="CH2187" i="2"/>
  <c r="CH2185" i="2"/>
  <c r="CH2183" i="2"/>
  <c r="CE2192" i="2"/>
  <c r="CG2184" i="2"/>
  <c r="CE2182" i="2"/>
  <c r="CG2189" i="2"/>
  <c r="CF2190" i="2"/>
  <c r="CE2188" i="2"/>
  <c r="CE2186" i="2"/>
  <c r="CE2184" i="2"/>
  <c r="CH2182" i="2"/>
  <c r="CE2193" i="2"/>
  <c r="CH2191" i="2"/>
  <c r="CG2190" i="2"/>
  <c r="CF2187" i="2"/>
  <c r="CF2185" i="2"/>
  <c r="CH2190" i="2"/>
  <c r="CE2183" i="2"/>
  <c r="CH2193" i="2"/>
  <c r="CF2192" i="2"/>
  <c r="CH2188" i="2"/>
  <c r="CG2187" i="2"/>
  <c r="CG2185" i="2"/>
  <c r="CF2183" i="2"/>
  <c r="CG2188" i="2"/>
  <c r="CE2189" i="2"/>
  <c r="CF2189" i="2"/>
  <c r="CH2189" i="2"/>
  <c r="CH2186" i="2"/>
  <c r="CH2184" i="2"/>
  <c r="CG2183" i="2"/>
  <c r="CG2193" i="2"/>
  <c r="CF2182" i="2"/>
  <c r="CG2192" i="2"/>
  <c r="CF2191" i="2"/>
  <c r="CE2190" i="2"/>
  <c r="CE2187" i="2"/>
  <c r="CE2185" i="2"/>
  <c r="CG2186" i="2"/>
  <c r="CG2182" i="2"/>
  <c r="CF2193" i="2"/>
  <c r="CG2191" i="2"/>
  <c r="CF2188" i="2"/>
  <c r="CF2186" i="2"/>
  <c r="CF2184" i="2"/>
  <c r="SJ2182" i="2"/>
  <c r="SJ2193" i="2"/>
  <c r="SI2191" i="2"/>
  <c r="SI2189" i="2"/>
  <c r="SI2187" i="2"/>
  <c r="SI2185" i="2"/>
  <c r="SK2182" i="2"/>
  <c r="SI2192" i="2"/>
  <c r="SJ2190" i="2"/>
  <c r="SJ2188" i="2"/>
  <c r="SJ2186" i="2"/>
  <c r="SJ2184" i="2"/>
  <c r="SL2182" i="2"/>
  <c r="SK2193" i="2"/>
  <c r="SL2192" i="2"/>
  <c r="SK2190" i="2"/>
  <c r="SK2188" i="2"/>
  <c r="SK2186" i="2"/>
  <c r="SK2184" i="2"/>
  <c r="SI2183" i="2"/>
  <c r="SI2222" i="2"/>
  <c r="SL2191" i="2"/>
  <c r="SL2189" i="2"/>
  <c r="SL2187" i="2"/>
  <c r="SL2185" i="2"/>
  <c r="SL2183" i="2"/>
  <c r="SI2182" i="2"/>
  <c r="SJ2192" i="2"/>
  <c r="SI2190" i="2"/>
  <c r="SI2188" i="2"/>
  <c r="SI2186" i="2"/>
  <c r="SI2184" i="2"/>
  <c r="SI2193" i="2"/>
  <c r="SJ2191" i="2"/>
  <c r="SJ2189" i="2"/>
  <c r="SJ2187" i="2"/>
  <c r="SJ2185" i="2"/>
  <c r="SL2193" i="2"/>
  <c r="SK2191" i="2"/>
  <c r="SK2189" i="2"/>
  <c r="SK2187" i="2"/>
  <c r="SK2185" i="2"/>
  <c r="SJ2183" i="2"/>
  <c r="SK2183" i="2"/>
  <c r="SK2192" i="2"/>
  <c r="SL2190" i="2"/>
  <c r="SL2188" i="2"/>
  <c r="SL2186" i="2"/>
  <c r="SL2184" i="2"/>
  <c r="SF2184" i="2"/>
  <c r="SC2192" i="2"/>
  <c r="SC2183" i="2"/>
  <c r="SF2191" i="2"/>
  <c r="SF2189" i="2"/>
  <c r="SF2187" i="2"/>
  <c r="SC2186" i="2"/>
  <c r="SF2182" i="2"/>
  <c r="SF2193" i="2"/>
  <c r="SD2193" i="2"/>
  <c r="SC2191" i="2"/>
  <c r="SC2189" i="2"/>
  <c r="SD2184" i="2"/>
  <c r="SC2184" i="2"/>
  <c r="SC2193" i="2"/>
  <c r="SD2191" i="2"/>
  <c r="SD2189" i="2"/>
  <c r="SD2187" i="2"/>
  <c r="SE2185" i="2"/>
  <c r="SC2222" i="2"/>
  <c r="SF2192" i="2"/>
  <c r="SE2190" i="2"/>
  <c r="SE2188" i="2"/>
  <c r="SF2185" i="2"/>
  <c r="SF2183" i="2"/>
  <c r="SD2182" i="2"/>
  <c r="SE2182" i="2"/>
  <c r="SF2190" i="2"/>
  <c r="SF2188" i="2"/>
  <c r="SF2186" i="2"/>
  <c r="SC2187" i="2"/>
  <c r="SC2185" i="2"/>
  <c r="SE2183" i="2"/>
  <c r="SE2192" i="2"/>
  <c r="SD2192" i="2"/>
  <c r="SC2190" i="2"/>
  <c r="SC2188" i="2"/>
  <c r="SD2185" i="2"/>
  <c r="SD2183" i="2"/>
  <c r="SE2193" i="2"/>
  <c r="SD2190" i="2"/>
  <c r="SD2188" i="2"/>
  <c r="SD2186" i="2"/>
  <c r="SC2182" i="2"/>
  <c r="SE2191" i="2"/>
  <c r="SE2189" i="2"/>
  <c r="SE2186" i="2"/>
  <c r="SE2187" i="2"/>
  <c r="SE2184" i="2"/>
  <c r="JI2191" i="2"/>
  <c r="JI2189" i="2"/>
  <c r="JI2187" i="2"/>
  <c r="JI2185" i="2"/>
  <c r="JK2193" i="2"/>
  <c r="JI2182" i="2"/>
  <c r="JJ2191" i="2"/>
  <c r="JJ2189" i="2"/>
  <c r="JJ2187" i="2"/>
  <c r="JJ2185" i="2"/>
  <c r="JJ2183" i="2"/>
  <c r="JI2192" i="2"/>
  <c r="JL2192" i="2"/>
  <c r="JK2190" i="2"/>
  <c r="JK2188" i="2"/>
  <c r="JK2186" i="2"/>
  <c r="JK2184" i="2"/>
  <c r="JI2183" i="2"/>
  <c r="JL2193" i="2"/>
  <c r="JK2183" i="2"/>
  <c r="JL2190" i="2"/>
  <c r="JL2188" i="2"/>
  <c r="JL2186" i="2"/>
  <c r="JL2184" i="2"/>
  <c r="JL2182" i="2"/>
  <c r="JI2193" i="2"/>
  <c r="JL2191" i="2"/>
  <c r="JL2185" i="2"/>
  <c r="JJ2192" i="2"/>
  <c r="JI2190" i="2"/>
  <c r="JI2188" i="2"/>
  <c r="JI2186" i="2"/>
  <c r="JI2184" i="2"/>
  <c r="JJ2193" i="2"/>
  <c r="JL2187" i="2"/>
  <c r="JJ2190" i="2"/>
  <c r="JJ2188" i="2"/>
  <c r="JJ2186" i="2"/>
  <c r="JJ2184" i="2"/>
  <c r="JI2222" i="2"/>
  <c r="JK2182" i="2"/>
  <c r="JL2189" i="2"/>
  <c r="JK2191" i="2"/>
  <c r="JK2189" i="2"/>
  <c r="JK2187" i="2"/>
  <c r="JK2185" i="2"/>
  <c r="JJ2182" i="2"/>
  <c r="JK2192" i="2"/>
  <c r="JL2183" i="2"/>
  <c r="EH2190" i="2"/>
  <c r="EJ2187" i="2"/>
  <c r="EI2192" i="2"/>
  <c r="EH2193" i="2"/>
  <c r="EH2192" i="2"/>
  <c r="EH2185" i="2"/>
  <c r="EI2190" i="2"/>
  <c r="EG2191" i="2"/>
  <c r="EI2193" i="2"/>
  <c r="EJ2188" i="2"/>
  <c r="EH2187" i="2"/>
  <c r="EI2186" i="2"/>
  <c r="EJ2190" i="2"/>
  <c r="EJ2182" i="2"/>
  <c r="EG2182" i="2"/>
  <c r="EI2189" i="2"/>
  <c r="EJ2186" i="2"/>
  <c r="EJ2184" i="2"/>
  <c r="EG2187" i="2"/>
  <c r="EJ2183" i="2"/>
  <c r="EG2184" i="2"/>
  <c r="EG2183" i="2"/>
  <c r="EG2192" i="2"/>
  <c r="EH2191" i="2"/>
  <c r="EG2188" i="2"/>
  <c r="EG2186" i="2"/>
  <c r="EI2182" i="2"/>
  <c r="EG2185" i="2"/>
  <c r="EG2222" i="2"/>
  <c r="EJ2189" i="2"/>
  <c r="EJ2193" i="2"/>
  <c r="EJ2192" i="2"/>
  <c r="EH2186" i="2"/>
  <c r="EH2184" i="2"/>
  <c r="EI2184" i="2"/>
  <c r="EH2188" i="2"/>
  <c r="EH2182" i="2"/>
  <c r="EG2193" i="2"/>
  <c r="EG2189" i="2"/>
  <c r="EI2191" i="2"/>
  <c r="EI2187" i="2"/>
  <c r="EI2185" i="2"/>
  <c r="EH2183" i="2"/>
  <c r="EI2183" i="2"/>
  <c r="EI2188" i="2"/>
  <c r="EH2189" i="2"/>
  <c r="EJ2185" i="2"/>
  <c r="EG2190" i="2"/>
  <c r="EJ2191" i="2"/>
  <c r="PX2183" i="2"/>
  <c r="PU2222" i="2"/>
  <c r="PU2193" i="2"/>
  <c r="PX2191" i="2"/>
  <c r="PX2188" i="2"/>
  <c r="PX2186" i="2"/>
  <c r="PX2184" i="2"/>
  <c r="PW2188" i="2"/>
  <c r="PU2185" i="2"/>
  <c r="PV2182" i="2"/>
  <c r="PV2193" i="2"/>
  <c r="PU2190" i="2"/>
  <c r="PU2188" i="2"/>
  <c r="PU2186" i="2"/>
  <c r="PV2183" i="2"/>
  <c r="PW2183" i="2"/>
  <c r="PW2182" i="2"/>
  <c r="PV2191" i="2"/>
  <c r="PV2188" i="2"/>
  <c r="PV2186" i="2"/>
  <c r="PV2184" i="2"/>
  <c r="PW2186" i="2"/>
  <c r="PW2184" i="2"/>
  <c r="PV2190" i="2"/>
  <c r="PW2192" i="2"/>
  <c r="PX2192" i="2"/>
  <c r="PW2189" i="2"/>
  <c r="PW2187" i="2"/>
  <c r="PW2185" i="2"/>
  <c r="PX2193" i="2"/>
  <c r="PU2191" i="2"/>
  <c r="PW2193" i="2"/>
  <c r="PX2190" i="2"/>
  <c r="PX2187" i="2"/>
  <c r="PX2185" i="2"/>
  <c r="PW2191" i="2"/>
  <c r="PX2182" i="2"/>
  <c r="PU2182" i="2"/>
  <c r="PV2192" i="2"/>
  <c r="PU2189" i="2"/>
  <c r="PU2187" i="2"/>
  <c r="PX2189" i="2"/>
  <c r="PU2184" i="2"/>
  <c r="PU2183" i="2"/>
  <c r="PU2192" i="2"/>
  <c r="PV2189" i="2"/>
  <c r="PV2187" i="2"/>
  <c r="PV2185" i="2"/>
  <c r="PW2190" i="2"/>
  <c r="IE2182" i="2"/>
  <c r="IF2192" i="2"/>
  <c r="IH2189" i="2"/>
  <c r="IF2187" i="2"/>
  <c r="IF2185" i="2"/>
  <c r="IE2184" i="2"/>
  <c r="IH2182" i="2"/>
  <c r="IE2193" i="2"/>
  <c r="IF2191" i="2"/>
  <c r="IE2190" i="2"/>
  <c r="IG2187" i="2"/>
  <c r="IG2185" i="2"/>
  <c r="IF2183" i="2"/>
  <c r="IE2183" i="2"/>
  <c r="IH2193" i="2"/>
  <c r="IG2191" i="2"/>
  <c r="IH2188" i="2"/>
  <c r="IH2186" i="2"/>
  <c r="IH2184" i="2"/>
  <c r="IG2183" i="2"/>
  <c r="IE2222" i="2"/>
  <c r="IG2192" i="2"/>
  <c r="IG2189" i="2"/>
  <c r="IE2189" i="2"/>
  <c r="IE2187" i="2"/>
  <c r="IE2185" i="2"/>
  <c r="IF2189" i="2"/>
  <c r="IE2186" i="2"/>
  <c r="IF2182" i="2"/>
  <c r="IF2193" i="2"/>
  <c r="IH2190" i="2"/>
  <c r="IF2188" i="2"/>
  <c r="IF2186" i="2"/>
  <c r="IF2184" i="2"/>
  <c r="IE2188" i="2"/>
  <c r="IG2182" i="2"/>
  <c r="IE2192" i="2"/>
  <c r="IE2191" i="2"/>
  <c r="IG2188" i="2"/>
  <c r="IG2186" i="2"/>
  <c r="IG2184" i="2"/>
  <c r="IH2191" i="2"/>
  <c r="IG2193" i="2"/>
  <c r="IH2192" i="2"/>
  <c r="IF2190" i="2"/>
  <c r="IH2187" i="2"/>
  <c r="IH2185" i="2"/>
  <c r="IH2183" i="2"/>
  <c r="IG2190" i="2"/>
  <c r="TN2182" i="2"/>
  <c r="TO2192" i="2"/>
  <c r="TN2191" i="2"/>
  <c r="TM2190" i="2"/>
  <c r="TM2188" i="2"/>
  <c r="TM2186" i="2"/>
  <c r="TP2183" i="2"/>
  <c r="TO2183" i="2"/>
  <c r="TP2192" i="2"/>
  <c r="TN2188" i="2"/>
  <c r="TN2186" i="2"/>
  <c r="TN2184" i="2"/>
  <c r="TM2185" i="2"/>
  <c r="TO2193" i="2"/>
  <c r="TM2182" i="2"/>
  <c r="TP2190" i="2"/>
  <c r="TO2189" i="2"/>
  <c r="TO2187" i="2"/>
  <c r="TO2185" i="2"/>
  <c r="TN2183" i="2"/>
  <c r="TM2192" i="2"/>
  <c r="TN2192" i="2"/>
  <c r="TP2187" i="2"/>
  <c r="TP2185" i="2"/>
  <c r="TN2190" i="2"/>
  <c r="TO2184" i="2"/>
  <c r="TM2183" i="2"/>
  <c r="TP2193" i="2"/>
  <c r="TP2189" i="2"/>
  <c r="TM2189" i="2"/>
  <c r="TM2187" i="2"/>
  <c r="TM2191" i="2"/>
  <c r="TP2182" i="2"/>
  <c r="TM2193" i="2"/>
  <c r="TO2191" i="2"/>
  <c r="TN2189" i="2"/>
  <c r="TN2187" i="2"/>
  <c r="TN2185" i="2"/>
  <c r="TM2184" i="2"/>
  <c r="TP2191" i="2"/>
  <c r="TO2190" i="2"/>
  <c r="TO2188" i="2"/>
  <c r="TO2186" i="2"/>
  <c r="TO2182" i="2"/>
  <c r="TN2193" i="2"/>
  <c r="TP2188" i="2"/>
  <c r="TP2186" i="2"/>
  <c r="TM2222" i="2"/>
  <c r="TP2184" i="2"/>
  <c r="LE2185" i="2"/>
  <c r="LG2193" i="2"/>
  <c r="LE2182" i="2"/>
  <c r="LF2192" i="2"/>
  <c r="LE2190" i="2"/>
  <c r="LE2188" i="2"/>
  <c r="LH2190" i="2"/>
  <c r="LF2185" i="2"/>
  <c r="LF2183" i="2"/>
  <c r="LE2192" i="2"/>
  <c r="LF2190" i="2"/>
  <c r="LF2188" i="2"/>
  <c r="LF2186" i="2"/>
  <c r="LH2183" i="2"/>
  <c r="LG2186" i="2"/>
  <c r="LG2184" i="2"/>
  <c r="LE2183" i="2"/>
  <c r="LH2193" i="2"/>
  <c r="LG2191" i="2"/>
  <c r="LG2189" i="2"/>
  <c r="LG2187" i="2"/>
  <c r="LH2188" i="2"/>
  <c r="LH2184" i="2"/>
  <c r="LH2182" i="2"/>
  <c r="LE2193" i="2"/>
  <c r="LH2191" i="2"/>
  <c r="LH2189" i="2"/>
  <c r="LH2187" i="2"/>
  <c r="LH2185" i="2"/>
  <c r="LE2186" i="2"/>
  <c r="LE2184" i="2"/>
  <c r="LF2193" i="2"/>
  <c r="LE2191" i="2"/>
  <c r="LE2189" i="2"/>
  <c r="LE2187" i="2"/>
  <c r="LF2184" i="2"/>
  <c r="LE2222" i="2"/>
  <c r="LG2182" i="2"/>
  <c r="LF2191" i="2"/>
  <c r="LF2189" i="2"/>
  <c r="LF2187" i="2"/>
  <c r="LH2186" i="2"/>
  <c r="LG2185" i="2"/>
  <c r="LF2182" i="2"/>
  <c r="LG2192" i="2"/>
  <c r="LH2192" i="2"/>
  <c r="LG2190" i="2"/>
  <c r="LG2188" i="2"/>
  <c r="LG2183" i="2"/>
  <c r="QH2190" i="2"/>
  <c r="QH2188" i="2"/>
  <c r="QI2187" i="2"/>
  <c r="QI2185" i="2"/>
  <c r="QH2182" i="2"/>
  <c r="QI2192" i="2"/>
  <c r="QJ2191" i="2"/>
  <c r="QI2191" i="2"/>
  <c r="QI2189" i="2"/>
  <c r="QJ2185" i="2"/>
  <c r="QJ2183" i="2"/>
  <c r="QI2183" i="2"/>
  <c r="QH2193" i="2"/>
  <c r="QJ2189" i="2"/>
  <c r="QJ2187" i="2"/>
  <c r="QG2187" i="2"/>
  <c r="QG2185" i="2"/>
  <c r="QI2193" i="2"/>
  <c r="QG2182" i="2"/>
  <c r="QH2191" i="2"/>
  <c r="QG2191" i="2"/>
  <c r="QG2189" i="2"/>
  <c r="QH2185" i="2"/>
  <c r="QH2183" i="2"/>
  <c r="QG2192" i="2"/>
  <c r="QJ2192" i="2"/>
  <c r="QH2189" i="2"/>
  <c r="QH2187" i="2"/>
  <c r="QI2186" i="2"/>
  <c r="QI2184" i="2"/>
  <c r="QG2183" i="2"/>
  <c r="QJ2193" i="2"/>
  <c r="QJ2190" i="2"/>
  <c r="QI2190" i="2"/>
  <c r="QI2188" i="2"/>
  <c r="QJ2184" i="2"/>
  <c r="QJ2182" i="2"/>
  <c r="QG2193" i="2"/>
  <c r="QH2192" i="2"/>
  <c r="QJ2188" i="2"/>
  <c r="QJ2186" i="2"/>
  <c r="QG2186" i="2"/>
  <c r="QG2184" i="2"/>
  <c r="QI2182" i="2"/>
  <c r="QH2186" i="2"/>
  <c r="QG2190" i="2"/>
  <c r="QG2188" i="2"/>
  <c r="QH2184" i="2"/>
  <c r="QG2222" i="2"/>
  <c r="DE2190" i="2"/>
  <c r="DE2188" i="2"/>
  <c r="DE2186" i="2"/>
  <c r="DF2183" i="2"/>
  <c r="DE2192" i="2"/>
  <c r="DF2189" i="2"/>
  <c r="DF2187" i="2"/>
  <c r="DF2185" i="2"/>
  <c r="DC2184" i="2"/>
  <c r="DD2182" i="2"/>
  <c r="DD2193" i="2"/>
  <c r="DC2190" i="2"/>
  <c r="DC2188" i="2"/>
  <c r="DC2186" i="2"/>
  <c r="DE2182" i="2"/>
  <c r="DC2192" i="2"/>
  <c r="DD2189" i="2"/>
  <c r="DD2187" i="2"/>
  <c r="DD2185" i="2"/>
  <c r="DD2183" i="2"/>
  <c r="DE2193" i="2"/>
  <c r="DF2192" i="2"/>
  <c r="DF2190" i="2"/>
  <c r="DE2189" i="2"/>
  <c r="DE2187" i="2"/>
  <c r="DF2184" i="2"/>
  <c r="DE2183" i="2"/>
  <c r="DC2222" i="2"/>
  <c r="DF2191" i="2"/>
  <c r="DC2191" i="2"/>
  <c r="DF2188" i="2"/>
  <c r="DF2186" i="2"/>
  <c r="DC2185" i="2"/>
  <c r="DC2182" i="2"/>
  <c r="DD2192" i="2"/>
  <c r="DE2185" i="2"/>
  <c r="DC2189" i="2"/>
  <c r="DC2187" i="2"/>
  <c r="DD2184" i="2"/>
  <c r="DF2182" i="2"/>
  <c r="DC2193" i="2"/>
  <c r="DD2191" i="2"/>
  <c r="DE2184" i="2"/>
  <c r="DC2183" i="2"/>
  <c r="DD2190" i="2"/>
  <c r="DF2193" i="2"/>
  <c r="DD2188" i="2"/>
  <c r="DE2191" i="2"/>
  <c r="DD2186" i="2"/>
  <c r="S2186" i="2"/>
  <c r="S2184" i="2"/>
  <c r="Q2183" i="2"/>
  <c r="T2193" i="2"/>
  <c r="S2191" i="2"/>
  <c r="S2189" i="2"/>
  <c r="S2187" i="2"/>
  <c r="T2184" i="2"/>
  <c r="T2182" i="2"/>
  <c r="Q2193" i="2"/>
  <c r="T2191" i="2"/>
  <c r="T2189" i="2"/>
  <c r="T2187" i="2"/>
  <c r="Q2186" i="2"/>
  <c r="Q2184" i="2"/>
  <c r="R2193" i="2"/>
  <c r="Q2191" i="2"/>
  <c r="Q2189" i="2"/>
  <c r="R2184" i="2"/>
  <c r="Q2222" i="2"/>
  <c r="S2182" i="2"/>
  <c r="R2191" i="2"/>
  <c r="R2189" i="2"/>
  <c r="R2187" i="2"/>
  <c r="S2185" i="2"/>
  <c r="R2182" i="2"/>
  <c r="Q2192" i="2"/>
  <c r="T2192" i="2"/>
  <c r="S2190" i="2"/>
  <c r="S2188" i="2"/>
  <c r="T2185" i="2"/>
  <c r="T2183" i="2"/>
  <c r="S2183" i="2"/>
  <c r="S2192" i="2"/>
  <c r="T2190" i="2"/>
  <c r="T2188" i="2"/>
  <c r="T2186" i="2"/>
  <c r="Q2187" i="2"/>
  <c r="Q2185" i="2"/>
  <c r="S2193" i="2"/>
  <c r="R2192" i="2"/>
  <c r="Q2190" i="2"/>
  <c r="Q2188" i="2"/>
  <c r="R2188" i="2"/>
  <c r="R2185" i="2"/>
  <c r="R2186" i="2"/>
  <c r="R2183" i="2"/>
  <c r="Q2182" i="2"/>
  <c r="R2190" i="2"/>
  <c r="MK2192" i="2"/>
  <c r="MK2191" i="2"/>
  <c r="ML2188" i="2"/>
  <c r="ML2186" i="2"/>
  <c r="ML2184" i="2"/>
  <c r="MK2183" i="2"/>
  <c r="MJ2182" i="2"/>
  <c r="MJ2193" i="2"/>
  <c r="ML2190" i="2"/>
  <c r="MI2189" i="2"/>
  <c r="MI2187" i="2"/>
  <c r="MI2185" i="2"/>
  <c r="MK2182" i="2"/>
  <c r="MK2189" i="2"/>
  <c r="MI2191" i="2"/>
  <c r="MJ2188" i="2"/>
  <c r="MJ2186" i="2"/>
  <c r="MJ2184" i="2"/>
  <c r="MK2193" i="2"/>
  <c r="MI2192" i="2"/>
  <c r="MJ2190" i="2"/>
  <c r="MK2188" i="2"/>
  <c r="MK2186" i="2"/>
  <c r="MK2184" i="2"/>
  <c r="MI2222" i="2"/>
  <c r="ML2192" i="2"/>
  <c r="MK2190" i="2"/>
  <c r="ML2187" i="2"/>
  <c r="ML2185" i="2"/>
  <c r="ML2183" i="2"/>
  <c r="MI2182" i="2"/>
  <c r="ML2191" i="2"/>
  <c r="ML2189" i="2"/>
  <c r="MI2188" i="2"/>
  <c r="MI2186" i="2"/>
  <c r="MI2184" i="2"/>
  <c r="ML2182" i="2"/>
  <c r="MI2193" i="2"/>
  <c r="MJ2192" i="2"/>
  <c r="MI2190" i="2"/>
  <c r="MJ2187" i="2"/>
  <c r="MJ2185" i="2"/>
  <c r="ML2193" i="2"/>
  <c r="MJ2191" i="2"/>
  <c r="MJ2189" i="2"/>
  <c r="MK2187" i="2"/>
  <c r="MK2185" i="2"/>
  <c r="MI2183" i="2"/>
  <c r="MJ2183" i="2"/>
  <c r="HC2186" i="2"/>
  <c r="HC2184" i="2"/>
  <c r="HA2182" i="2"/>
  <c r="HC2191" i="2"/>
  <c r="HC2189" i="2"/>
  <c r="HC2187" i="2"/>
  <c r="HD2184" i="2"/>
  <c r="HA2192" i="2"/>
  <c r="HA2183" i="2"/>
  <c r="HD2191" i="2"/>
  <c r="HD2189" i="2"/>
  <c r="HD2187" i="2"/>
  <c r="HA2186" i="2"/>
  <c r="HD2182" i="2"/>
  <c r="HD2193" i="2"/>
  <c r="HB2193" i="2"/>
  <c r="HA2191" i="2"/>
  <c r="HA2189" i="2"/>
  <c r="HB2184" i="2"/>
  <c r="HA2184" i="2"/>
  <c r="HA2193" i="2"/>
  <c r="HB2191" i="2"/>
  <c r="HB2189" i="2"/>
  <c r="HB2187" i="2"/>
  <c r="HC2185" i="2"/>
  <c r="HA2222" i="2"/>
  <c r="HD2192" i="2"/>
  <c r="HC2190" i="2"/>
  <c r="HC2188" i="2"/>
  <c r="HD2185" i="2"/>
  <c r="HD2183" i="2"/>
  <c r="HB2182" i="2"/>
  <c r="HC2182" i="2"/>
  <c r="HD2190" i="2"/>
  <c r="HD2188" i="2"/>
  <c r="HD2186" i="2"/>
  <c r="HA2187" i="2"/>
  <c r="HA2185" i="2"/>
  <c r="HC2183" i="2"/>
  <c r="HC2192" i="2"/>
  <c r="HB2192" i="2"/>
  <c r="HA2190" i="2"/>
  <c r="HA2188" i="2"/>
  <c r="HB2183" i="2"/>
  <c r="HC2193" i="2"/>
  <c r="HB2190" i="2"/>
  <c r="HB2188" i="2"/>
  <c r="HB2185" i="2"/>
  <c r="HB2186" i="2"/>
  <c r="JD2189" i="2"/>
  <c r="JD2187" i="2"/>
  <c r="JC2185" i="2"/>
  <c r="JE2182" i="2"/>
  <c r="JC2192" i="2"/>
  <c r="JE2189" i="2"/>
  <c r="JE2187" i="2"/>
  <c r="JD2185" i="2"/>
  <c r="JD2183" i="2"/>
  <c r="JE2193" i="2"/>
  <c r="JF2192" i="2"/>
  <c r="JF2188" i="2"/>
  <c r="JF2186" i="2"/>
  <c r="JE2185" i="2"/>
  <c r="JE2183" i="2"/>
  <c r="JC2222" i="2"/>
  <c r="JF2191" i="2"/>
  <c r="JC2189" i="2"/>
  <c r="JC2187" i="2"/>
  <c r="JF2184" i="2"/>
  <c r="JC2182" i="2"/>
  <c r="JD2192" i="2"/>
  <c r="JD2190" i="2"/>
  <c r="JD2188" i="2"/>
  <c r="JD2186" i="2"/>
  <c r="JD2184" i="2"/>
  <c r="JF2182" i="2"/>
  <c r="JC2193" i="2"/>
  <c r="JD2191" i="2"/>
  <c r="JE2190" i="2"/>
  <c r="JE2188" i="2"/>
  <c r="JE2186" i="2"/>
  <c r="JE2184" i="2"/>
  <c r="JC2183" i="2"/>
  <c r="JF2193" i="2"/>
  <c r="JE2191" i="2"/>
  <c r="JF2189" i="2"/>
  <c r="JF2187" i="2"/>
  <c r="JF2185" i="2"/>
  <c r="JF2183" i="2"/>
  <c r="JE2192" i="2"/>
  <c r="JF2190" i="2"/>
  <c r="JD2182" i="2"/>
  <c r="JC2190" i="2"/>
  <c r="JD2193" i="2"/>
  <c r="JC2188" i="2"/>
  <c r="JC2191" i="2"/>
  <c r="JC2186" i="2"/>
  <c r="JC2184" i="2"/>
  <c r="KJ2188" i="2"/>
  <c r="KJ2186" i="2"/>
  <c r="KJ2184" i="2"/>
  <c r="KG2184" i="2"/>
  <c r="KH2193" i="2"/>
  <c r="KG2190" i="2"/>
  <c r="KG2188" i="2"/>
  <c r="KG2186" i="2"/>
  <c r="KG2222" i="2"/>
  <c r="KI2182" i="2"/>
  <c r="KH2191" i="2"/>
  <c r="KH2188" i="2"/>
  <c r="KH2186" i="2"/>
  <c r="KH2184" i="2"/>
  <c r="KH2182" i="2"/>
  <c r="KI2192" i="2"/>
  <c r="KJ2192" i="2"/>
  <c r="KJ2189" i="2"/>
  <c r="KI2189" i="2"/>
  <c r="KI2187" i="2"/>
  <c r="KJ2183" i="2"/>
  <c r="KI2183" i="2"/>
  <c r="KJ2190" i="2"/>
  <c r="KG2191" i="2"/>
  <c r="KJ2187" i="2"/>
  <c r="KJ2185" i="2"/>
  <c r="KG2185" i="2"/>
  <c r="KI2193" i="2"/>
  <c r="KG2182" i="2"/>
  <c r="KH2192" i="2"/>
  <c r="KI2185" i="2"/>
  <c r="KG2189" i="2"/>
  <c r="KG2187" i="2"/>
  <c r="KH2183" i="2"/>
  <c r="KG2192" i="2"/>
  <c r="KH2190" i="2"/>
  <c r="KH2189" i="2"/>
  <c r="KH2187" i="2"/>
  <c r="KH2185" i="2"/>
  <c r="KI2184" i="2"/>
  <c r="KG2183" i="2"/>
  <c r="KJ2193" i="2"/>
  <c r="KI2191" i="2"/>
  <c r="KI2190" i="2"/>
  <c r="KJ2191" i="2"/>
  <c r="KI2188" i="2"/>
  <c r="KI2186" i="2"/>
  <c r="KJ2182" i="2"/>
  <c r="KG2193" i="2"/>
  <c r="GI2187" i="2"/>
  <c r="GI2185" i="2"/>
  <c r="GK2183" i="2"/>
  <c r="GI2222" i="2"/>
  <c r="GJ2192" i="2"/>
  <c r="GI2190" i="2"/>
  <c r="GI2188" i="2"/>
  <c r="GJ2186" i="2"/>
  <c r="GJ2184" i="2"/>
  <c r="GI2182" i="2"/>
  <c r="GJ2191" i="2"/>
  <c r="GJ2189" i="2"/>
  <c r="GJ2187" i="2"/>
  <c r="GK2186" i="2"/>
  <c r="GK2184" i="2"/>
  <c r="GL2182" i="2"/>
  <c r="GL2193" i="2"/>
  <c r="GK2191" i="2"/>
  <c r="GK2189" i="2"/>
  <c r="GK2187" i="2"/>
  <c r="GL2185" i="2"/>
  <c r="GI2193" i="2"/>
  <c r="GI2183" i="2"/>
  <c r="GK2192" i="2"/>
  <c r="GL2190" i="2"/>
  <c r="GL2188" i="2"/>
  <c r="GI2186" i="2"/>
  <c r="GL2183" i="2"/>
  <c r="GJ2193" i="2"/>
  <c r="GI2191" i="2"/>
  <c r="GI2189" i="2"/>
  <c r="GJ2185" i="2"/>
  <c r="GI2184" i="2"/>
  <c r="GJ2182" i="2"/>
  <c r="GI2192" i="2"/>
  <c r="GJ2190" i="2"/>
  <c r="GJ2188" i="2"/>
  <c r="GK2185" i="2"/>
  <c r="GK2182" i="2"/>
  <c r="GL2192" i="2"/>
  <c r="GK2190" i="2"/>
  <c r="GK2188" i="2"/>
  <c r="GL2184" i="2"/>
  <c r="GL2187" i="2"/>
  <c r="GJ2183" i="2"/>
  <c r="GK2193" i="2"/>
  <c r="GL2191" i="2"/>
  <c r="GL2186" i="2"/>
  <c r="GL2189" i="2"/>
  <c r="QA2193" i="2"/>
  <c r="QB2184" i="2"/>
  <c r="QD2182" i="2"/>
  <c r="QC2192" i="2"/>
  <c r="QD2190" i="2"/>
  <c r="QD2188" i="2"/>
  <c r="QA2182" i="2"/>
  <c r="QD2185" i="2"/>
  <c r="QC2184" i="2"/>
  <c r="QA2183" i="2"/>
  <c r="QB2193" i="2"/>
  <c r="QA2191" i="2"/>
  <c r="QA2189" i="2"/>
  <c r="QC2189" i="2"/>
  <c r="QA2186" i="2"/>
  <c r="QD2183" i="2"/>
  <c r="QA2192" i="2"/>
  <c r="QB2190" i="2"/>
  <c r="QB2188" i="2"/>
  <c r="QD2193" i="2"/>
  <c r="QA2184" i="2"/>
  <c r="QB2182" i="2"/>
  <c r="QD2192" i="2"/>
  <c r="QC2190" i="2"/>
  <c r="QC2188" i="2"/>
  <c r="QA2185" i="2"/>
  <c r="QC2187" i="2"/>
  <c r="QD2186" i="2"/>
  <c r="QB2185" i="2"/>
  <c r="QC2182" i="2"/>
  <c r="QD2191" i="2"/>
  <c r="QD2189" i="2"/>
  <c r="QD2187" i="2"/>
  <c r="QC2186" i="2"/>
  <c r="QA2187" i="2"/>
  <c r="QC2185" i="2"/>
  <c r="QB2183" i="2"/>
  <c r="QC2193" i="2"/>
  <c r="QB2192" i="2"/>
  <c r="QA2190" i="2"/>
  <c r="QA2188" i="2"/>
  <c r="QB2186" i="2"/>
  <c r="QD2184" i="2"/>
  <c r="QC2183" i="2"/>
  <c r="QA2222" i="2"/>
  <c r="QB2191" i="2"/>
  <c r="QB2189" i="2"/>
  <c r="QB2187" i="2"/>
  <c r="QC2191" i="2"/>
  <c r="TI2189" i="2"/>
  <c r="TI2191" i="2"/>
  <c r="TJ2188" i="2"/>
  <c r="TJ2186" i="2"/>
  <c r="TJ2184" i="2"/>
  <c r="TI2183" i="2"/>
  <c r="TH2182" i="2"/>
  <c r="TI2192" i="2"/>
  <c r="TJ2190" i="2"/>
  <c r="TG2189" i="2"/>
  <c r="TG2187" i="2"/>
  <c r="TG2185" i="2"/>
  <c r="TI2182" i="2"/>
  <c r="TH2193" i="2"/>
  <c r="TG2191" i="2"/>
  <c r="TH2188" i="2"/>
  <c r="TH2186" i="2"/>
  <c r="TH2184" i="2"/>
  <c r="TI2193" i="2"/>
  <c r="TG2192" i="2"/>
  <c r="TH2190" i="2"/>
  <c r="TI2188" i="2"/>
  <c r="TI2186" i="2"/>
  <c r="TI2184" i="2"/>
  <c r="TG2222" i="2"/>
  <c r="TJ2192" i="2"/>
  <c r="TI2190" i="2"/>
  <c r="TJ2187" i="2"/>
  <c r="TJ2185" i="2"/>
  <c r="TJ2183" i="2"/>
  <c r="TG2182" i="2"/>
  <c r="TJ2191" i="2"/>
  <c r="TH2189" i="2"/>
  <c r="TG2188" i="2"/>
  <c r="TG2186" i="2"/>
  <c r="TG2184" i="2"/>
  <c r="TJ2182" i="2"/>
  <c r="TG2193" i="2"/>
  <c r="TH2192" i="2"/>
  <c r="TJ2189" i="2"/>
  <c r="TH2187" i="2"/>
  <c r="TH2185" i="2"/>
  <c r="TG2183" i="2"/>
  <c r="TH2183" i="2"/>
  <c r="TJ2193" i="2"/>
  <c r="TH2191" i="2"/>
  <c r="TG2190" i="2"/>
  <c r="TI2187" i="2"/>
  <c r="TI2185" i="2"/>
  <c r="D2207" i="2" l="1"/>
  <c r="D2238" i="2" s="1"/>
  <c r="D2205" i="2"/>
  <c r="D2236" i="2" s="1"/>
  <c r="D2206" i="2"/>
  <c r="D2237" i="2" s="1"/>
  <c r="E2208" i="2"/>
  <c r="E2239" i="2" s="1"/>
  <c r="D2204" i="2"/>
  <c r="D2235" i="2" s="1"/>
  <c r="D2208" i="2"/>
  <c r="D2239" i="2" s="1"/>
  <c r="E2205" i="2"/>
  <c r="E2236" i="2" s="1"/>
  <c r="D2209" i="2"/>
  <c r="D2240" i="2" s="1"/>
  <c r="E2207" i="2"/>
  <c r="E2238" i="2" s="1"/>
  <c r="E2204" i="2"/>
  <c r="E2235" i="2" s="1"/>
  <c r="E2209" i="2"/>
  <c r="E2240" i="2" s="1"/>
  <c r="E2206" i="2"/>
  <c r="E2237" i="2" s="1"/>
  <c r="JK2199" i="2"/>
  <c r="JI2199" i="2"/>
  <c r="JJ2198" i="2"/>
  <c r="JJ2203" i="2"/>
  <c r="JK2197" i="2"/>
  <c r="JJ2199" i="2"/>
  <c r="JI2197" i="2"/>
  <c r="JK2198" i="2"/>
  <c r="JI2198" i="2"/>
  <c r="JJ2197" i="2"/>
  <c r="MU2197" i="2"/>
  <c r="MV2203" i="2"/>
  <c r="MV2199" i="2"/>
  <c r="MW2198" i="2"/>
  <c r="MW2199" i="2"/>
  <c r="MU2198" i="2"/>
  <c r="MU2199" i="2"/>
  <c r="MV2197" i="2"/>
  <c r="MV2198" i="2"/>
  <c r="MW2197" i="2"/>
  <c r="DO2201" i="2"/>
  <c r="DP2200" i="2"/>
  <c r="DQ2202" i="2"/>
  <c r="DO2202" i="2"/>
  <c r="DP2201" i="2"/>
  <c r="DQ2203" i="2"/>
  <c r="DQ2200" i="2"/>
  <c r="DQ2201" i="2"/>
  <c r="DP2202" i="2"/>
  <c r="DO2200" i="2"/>
  <c r="DV2194" i="2"/>
  <c r="DW2195" i="2"/>
  <c r="DW2196" i="2"/>
  <c r="DU2196" i="2"/>
  <c r="DV2195" i="2"/>
  <c r="DW2194" i="2"/>
  <c r="DU2194" i="2"/>
  <c r="DU2203" i="2"/>
  <c r="DU2195" i="2"/>
  <c r="DV2196" i="2"/>
  <c r="FL2198" i="2"/>
  <c r="FM2197" i="2"/>
  <c r="FK2197" i="2"/>
  <c r="FL2203" i="2"/>
  <c r="FL2199" i="2"/>
  <c r="FM2198" i="2"/>
  <c r="FK2198" i="2"/>
  <c r="FM2199" i="2"/>
  <c r="FL2197" i="2"/>
  <c r="FK2199" i="2"/>
  <c r="RR2199" i="2"/>
  <c r="RQ2197" i="2"/>
  <c r="RS2197" i="2"/>
  <c r="RS2198" i="2"/>
  <c r="RQ2198" i="2"/>
  <c r="RS2199" i="2"/>
  <c r="RQ2199" i="2"/>
  <c r="RR2197" i="2"/>
  <c r="RR2203" i="2"/>
  <c r="RR2198" i="2"/>
  <c r="GJ2194" i="2"/>
  <c r="GK2196" i="2"/>
  <c r="GI2196" i="2"/>
  <c r="GJ2195" i="2"/>
  <c r="GI2203" i="2"/>
  <c r="GK2194" i="2"/>
  <c r="GJ2196" i="2"/>
  <c r="GI2194" i="2"/>
  <c r="GK2195" i="2"/>
  <c r="GI2195" i="2"/>
  <c r="JE2202" i="2"/>
  <c r="JE2200" i="2"/>
  <c r="JC2200" i="2"/>
  <c r="JE2203" i="2"/>
  <c r="JD2202" i="2"/>
  <c r="JE2201" i="2"/>
  <c r="JC2201" i="2"/>
  <c r="JC2202" i="2"/>
  <c r="JD2200" i="2"/>
  <c r="JD2201" i="2"/>
  <c r="HB2197" i="2"/>
  <c r="HC2197" i="2"/>
  <c r="HC2199" i="2"/>
  <c r="HB2198" i="2"/>
  <c r="HB2203" i="2"/>
  <c r="HA2197" i="2"/>
  <c r="HB2199" i="2"/>
  <c r="HA2199" i="2"/>
  <c r="HC2198" i="2"/>
  <c r="HA2198" i="2"/>
  <c r="IF2199" i="2"/>
  <c r="IG2198" i="2"/>
  <c r="IG2199" i="2"/>
  <c r="IE2198" i="2"/>
  <c r="IE2199" i="2"/>
  <c r="IF2197" i="2"/>
  <c r="IF2198" i="2"/>
  <c r="IG2197" i="2"/>
  <c r="IE2197" i="2"/>
  <c r="IF2203" i="2"/>
  <c r="NZ2197" i="2"/>
  <c r="NY2197" i="2"/>
  <c r="OA2198" i="2"/>
  <c r="NY2198" i="2"/>
  <c r="NZ2203" i="2"/>
  <c r="OA2199" i="2"/>
  <c r="NY2199" i="2"/>
  <c r="NZ2198" i="2"/>
  <c r="NZ2199" i="2"/>
  <c r="OA2197" i="2"/>
  <c r="KA2194" i="2"/>
  <c r="KC2196" i="2"/>
  <c r="KA2203" i="2"/>
  <c r="KA2196" i="2"/>
  <c r="KB2196" i="2"/>
  <c r="KC2195" i="2"/>
  <c r="KA2195" i="2"/>
  <c r="KB2195" i="2"/>
  <c r="KC2194" i="2"/>
  <c r="KB2194" i="2"/>
  <c r="RW2197" i="2"/>
  <c r="RY2198" i="2"/>
  <c r="RY2197" i="2"/>
  <c r="RX2199" i="2"/>
  <c r="RX2198" i="2"/>
  <c r="RX2203" i="2"/>
  <c r="RY2199" i="2"/>
  <c r="RW2198" i="2"/>
  <c r="RW2199" i="2"/>
  <c r="RX2197" i="2"/>
  <c r="NH2201" i="2"/>
  <c r="NI2203" i="2"/>
  <c r="NI2200" i="2"/>
  <c r="NH2202" i="2"/>
  <c r="NG2200" i="2"/>
  <c r="NI2201" i="2"/>
  <c r="NG2201" i="2"/>
  <c r="NH2200" i="2"/>
  <c r="NI2202" i="2"/>
  <c r="NG2202" i="2"/>
  <c r="UA2202" i="2"/>
  <c r="TY2200" i="2"/>
  <c r="UA2203" i="2"/>
  <c r="TZ2202" i="2"/>
  <c r="UA2201" i="2"/>
  <c r="TZ2201" i="2"/>
  <c r="TY2201" i="2"/>
  <c r="UA2200" i="2"/>
  <c r="TZ2200" i="2"/>
  <c r="TY2202" i="2"/>
  <c r="VJ2197" i="2"/>
  <c r="VI2197" i="2"/>
  <c r="VK2199" i="2"/>
  <c r="VI2199" i="2"/>
  <c r="VJ2203" i="2"/>
  <c r="VJ2198" i="2"/>
  <c r="VJ2199" i="2"/>
  <c r="VK2197" i="2"/>
  <c r="VK2198" i="2"/>
  <c r="VI2198" i="2"/>
  <c r="NU2195" i="2"/>
  <c r="NS2196" i="2"/>
  <c r="NU2194" i="2"/>
  <c r="NT2195" i="2"/>
  <c r="NS2194" i="2"/>
  <c r="NU2196" i="2"/>
  <c r="NS2203" i="2"/>
  <c r="NS2195" i="2"/>
  <c r="NT2194" i="2"/>
  <c r="NT2196" i="2"/>
  <c r="OR2197" i="2"/>
  <c r="OR2198" i="2"/>
  <c r="OS2197" i="2"/>
  <c r="OQ2197" i="2"/>
  <c r="OR2203" i="2"/>
  <c r="OR2199" i="2"/>
  <c r="OS2199" i="2"/>
  <c r="OS2198" i="2"/>
  <c r="OQ2199" i="2"/>
  <c r="OQ2198" i="2"/>
  <c r="OS2203" i="2"/>
  <c r="OS2200" i="2"/>
  <c r="OR2202" i="2"/>
  <c r="OQ2200" i="2"/>
  <c r="OS2201" i="2"/>
  <c r="OQ2201" i="2"/>
  <c r="OR2200" i="2"/>
  <c r="OS2202" i="2"/>
  <c r="OQ2202" i="2"/>
  <c r="OR2201" i="2"/>
  <c r="AI2202" i="2"/>
  <c r="AJ2201" i="2"/>
  <c r="AK2200" i="2"/>
  <c r="AI2200" i="2"/>
  <c r="AK2201" i="2"/>
  <c r="AK2203" i="2"/>
  <c r="AI2201" i="2"/>
  <c r="AJ2202" i="2"/>
  <c r="AJ2200" i="2"/>
  <c r="AK2202" i="2"/>
  <c r="UM2202" i="2"/>
  <c r="UK2201" i="2"/>
  <c r="UK2202" i="2"/>
  <c r="UL2200" i="2"/>
  <c r="UL2201" i="2"/>
  <c r="UM2200" i="2"/>
  <c r="UK2200" i="2"/>
  <c r="UM2203" i="2"/>
  <c r="UL2202" i="2"/>
  <c r="UM2201" i="2"/>
  <c r="X2201" i="2"/>
  <c r="Y2200" i="2"/>
  <c r="W2200" i="2"/>
  <c r="Y2203" i="2"/>
  <c r="X2202" i="2"/>
  <c r="X2200" i="2"/>
  <c r="Y2201" i="2"/>
  <c r="Y2202" i="2"/>
  <c r="W2201" i="2"/>
  <c r="W2202" i="2"/>
  <c r="BG2196" i="2"/>
  <c r="BG2203" i="2"/>
  <c r="BH2195" i="2"/>
  <c r="BI2194" i="2"/>
  <c r="BH2196" i="2"/>
  <c r="BH2194" i="2"/>
  <c r="BG2194" i="2"/>
  <c r="BI2195" i="2"/>
  <c r="BG2195" i="2"/>
  <c r="BI2196" i="2"/>
  <c r="VD2196" i="2"/>
  <c r="VE2195" i="2"/>
  <c r="VC2195" i="2"/>
  <c r="VD2194" i="2"/>
  <c r="VE2196" i="2"/>
  <c r="VE2194" i="2"/>
  <c r="VC2196" i="2"/>
  <c r="VD2195" i="2"/>
  <c r="VC2203" i="2"/>
  <c r="VC2194" i="2"/>
  <c r="MO2194" i="2"/>
  <c r="MO2203" i="2"/>
  <c r="MP2196" i="2"/>
  <c r="MQ2195" i="2"/>
  <c r="MQ2196" i="2"/>
  <c r="MO2195" i="2"/>
  <c r="MO2196" i="2"/>
  <c r="MP2194" i="2"/>
  <c r="MP2195" i="2"/>
  <c r="MQ2194" i="2"/>
  <c r="HG2202" i="2"/>
  <c r="HH2201" i="2"/>
  <c r="HI2203" i="2"/>
  <c r="HI2200" i="2"/>
  <c r="HH2202" i="2"/>
  <c r="HG2200" i="2"/>
  <c r="HI2201" i="2"/>
  <c r="HG2201" i="2"/>
  <c r="HH2200" i="2"/>
  <c r="HI2202" i="2"/>
  <c r="CY2199" i="2"/>
  <c r="CW2199" i="2"/>
  <c r="CX2198" i="2"/>
  <c r="CY2197" i="2"/>
  <c r="CW2197" i="2"/>
  <c r="CY2198" i="2"/>
  <c r="CX2203" i="2"/>
  <c r="CW2198" i="2"/>
  <c r="CX2199" i="2"/>
  <c r="CX2197" i="2"/>
  <c r="IL2196" i="2"/>
  <c r="IK2194" i="2"/>
  <c r="IM2195" i="2"/>
  <c r="IK2203" i="2"/>
  <c r="IK2195" i="2"/>
  <c r="IL2194" i="2"/>
  <c r="IM2196" i="2"/>
  <c r="IK2196" i="2"/>
  <c r="IL2195" i="2"/>
  <c r="IM2194" i="2"/>
  <c r="FY2202" i="2"/>
  <c r="FY2200" i="2"/>
  <c r="FW2202" i="2"/>
  <c r="FW2201" i="2"/>
  <c r="FW2200" i="2"/>
  <c r="FX2201" i="2"/>
  <c r="FY2203" i="2"/>
  <c r="FX2202" i="2"/>
  <c r="FY2201" i="2"/>
  <c r="FX2200" i="2"/>
  <c r="FY2199" i="2"/>
  <c r="FW2199" i="2"/>
  <c r="FX2198" i="2"/>
  <c r="FY2197" i="2"/>
  <c r="FW2197" i="2"/>
  <c r="FY2198" i="2"/>
  <c r="FX2203" i="2"/>
  <c r="FW2198" i="2"/>
  <c r="FX2199" i="2"/>
  <c r="FX2197" i="2"/>
  <c r="EB2202" i="2"/>
  <c r="EC2200" i="2"/>
  <c r="EA2200" i="2"/>
  <c r="EC2201" i="2"/>
  <c r="EA2201" i="2"/>
  <c r="EB2200" i="2"/>
  <c r="EC2202" i="2"/>
  <c r="EA2202" i="2"/>
  <c r="EC2203" i="2"/>
  <c r="EB2201" i="2"/>
  <c r="EB2195" i="2"/>
  <c r="EC2196" i="2"/>
  <c r="EC2194" i="2"/>
  <c r="EA2203" i="2"/>
  <c r="EA2194" i="2"/>
  <c r="EB2196" i="2"/>
  <c r="EC2195" i="2"/>
  <c r="EA2195" i="2"/>
  <c r="EB2194" i="2"/>
  <c r="EA2196" i="2"/>
  <c r="RM2196" i="2"/>
  <c r="RK2196" i="2"/>
  <c r="RL2195" i="2"/>
  <c r="RL2196" i="2"/>
  <c r="RM2194" i="2"/>
  <c r="RK2203" i="2"/>
  <c r="RK2194" i="2"/>
  <c r="RM2195" i="2"/>
  <c r="RK2195" i="2"/>
  <c r="RL2194" i="2"/>
  <c r="CR2198" i="2"/>
  <c r="CQ2198" i="2"/>
  <c r="CS2197" i="2"/>
  <c r="CR2199" i="2"/>
  <c r="CQ2197" i="2"/>
  <c r="CS2199" i="2"/>
  <c r="CS2198" i="2"/>
  <c r="CR2197" i="2"/>
  <c r="CR2203" i="2"/>
  <c r="CQ2199" i="2"/>
  <c r="KZ2201" i="2"/>
  <c r="KY2201" i="2"/>
  <c r="LA2200" i="2"/>
  <c r="LA2203" i="2"/>
  <c r="KY2200" i="2"/>
  <c r="KZ2202" i="2"/>
  <c r="LA2201" i="2"/>
  <c r="KZ2200" i="2"/>
  <c r="LA2202" i="2"/>
  <c r="KY2202" i="2"/>
  <c r="FF2201" i="2"/>
  <c r="FG2200" i="2"/>
  <c r="FF2200" i="2"/>
  <c r="FE2200" i="2"/>
  <c r="FG2203" i="2"/>
  <c r="FF2202" i="2"/>
  <c r="FG2202" i="2"/>
  <c r="FG2201" i="2"/>
  <c r="FE2202" i="2"/>
  <c r="FE2201" i="2"/>
  <c r="RA2200" i="2"/>
  <c r="QY2201" i="2"/>
  <c r="QZ2200" i="2"/>
  <c r="QZ2201" i="2"/>
  <c r="RA2202" i="2"/>
  <c r="RA2203" i="2"/>
  <c r="QY2202" i="2"/>
  <c r="QY2200" i="2"/>
  <c r="QZ2202" i="2"/>
  <c r="RA2201" i="2"/>
  <c r="QZ2197" i="2"/>
  <c r="RA2199" i="2"/>
  <c r="QY2199" i="2"/>
  <c r="QZ2198" i="2"/>
  <c r="RA2197" i="2"/>
  <c r="QZ2199" i="2"/>
  <c r="QY2197" i="2"/>
  <c r="RA2198" i="2"/>
  <c r="QZ2203" i="2"/>
  <c r="QY2198" i="2"/>
  <c r="FK2201" i="2"/>
  <c r="FL2200" i="2"/>
  <c r="FM2202" i="2"/>
  <c r="FK2202" i="2"/>
  <c r="FL2201" i="2"/>
  <c r="FM2203" i="2"/>
  <c r="FM2200" i="2"/>
  <c r="FL2202" i="2"/>
  <c r="FK2200" i="2"/>
  <c r="FM2201" i="2"/>
  <c r="JQ2200" i="2"/>
  <c r="JO2200" i="2"/>
  <c r="JQ2203" i="2"/>
  <c r="JP2202" i="2"/>
  <c r="JP2200" i="2"/>
  <c r="JQ2201" i="2"/>
  <c r="JQ2202" i="2"/>
  <c r="JO2201" i="2"/>
  <c r="JO2202" i="2"/>
  <c r="JP2201" i="2"/>
  <c r="JQ2196" i="2"/>
  <c r="JO2196" i="2"/>
  <c r="JP2195" i="2"/>
  <c r="JO2203" i="2"/>
  <c r="JQ2194" i="2"/>
  <c r="JP2196" i="2"/>
  <c r="JO2194" i="2"/>
  <c r="JQ2195" i="2"/>
  <c r="JO2195" i="2"/>
  <c r="JP2194" i="2"/>
  <c r="RQ2202" i="2"/>
  <c r="RR2201" i="2"/>
  <c r="RS2200" i="2"/>
  <c r="RQ2200" i="2"/>
  <c r="RS2203" i="2"/>
  <c r="RQ2201" i="2"/>
  <c r="RR2202" i="2"/>
  <c r="RR2200" i="2"/>
  <c r="RS2202" i="2"/>
  <c r="RS2201" i="2"/>
  <c r="LE2203" i="2"/>
  <c r="LF2196" i="2"/>
  <c r="LG2195" i="2"/>
  <c r="LG2196" i="2"/>
  <c r="LE2195" i="2"/>
  <c r="LE2196" i="2"/>
  <c r="LF2194" i="2"/>
  <c r="LF2195" i="2"/>
  <c r="LG2194" i="2"/>
  <c r="LE2194" i="2"/>
  <c r="PV2196" i="2"/>
  <c r="PW2195" i="2"/>
  <c r="PU2196" i="2"/>
  <c r="PU2195" i="2"/>
  <c r="PU2194" i="2"/>
  <c r="PV2194" i="2"/>
  <c r="PW2196" i="2"/>
  <c r="PV2195" i="2"/>
  <c r="PW2194" i="2"/>
  <c r="PU2203" i="2"/>
  <c r="UY2203" i="2"/>
  <c r="UX2202" i="2"/>
  <c r="UY2201" i="2"/>
  <c r="UY2202" i="2"/>
  <c r="UW2201" i="2"/>
  <c r="UW2202" i="2"/>
  <c r="UX2200" i="2"/>
  <c r="UY2200" i="2"/>
  <c r="UX2201" i="2"/>
  <c r="UW2200" i="2"/>
  <c r="HU2203" i="2"/>
  <c r="HS2200" i="2"/>
  <c r="HT2202" i="2"/>
  <c r="HU2201" i="2"/>
  <c r="HS2201" i="2"/>
  <c r="HU2202" i="2"/>
  <c r="HT2200" i="2"/>
  <c r="HT2201" i="2"/>
  <c r="HS2202" i="2"/>
  <c r="HU2200" i="2"/>
  <c r="LQ2203" i="2"/>
  <c r="LR2196" i="2"/>
  <c r="LS2195" i="2"/>
  <c r="LQ2196" i="2"/>
  <c r="LQ2195" i="2"/>
  <c r="LR2195" i="2"/>
  <c r="LR2194" i="2"/>
  <c r="LS2196" i="2"/>
  <c r="LS2194" i="2"/>
  <c r="LQ2194" i="2"/>
  <c r="TG2201" i="2"/>
  <c r="TH2202" i="2"/>
  <c r="TH2200" i="2"/>
  <c r="TI2202" i="2"/>
  <c r="TG2202" i="2"/>
  <c r="TH2201" i="2"/>
  <c r="TI2200" i="2"/>
  <c r="TG2200" i="2"/>
  <c r="TI2201" i="2"/>
  <c r="TI2203" i="2"/>
  <c r="TI2195" i="2"/>
  <c r="TG2195" i="2"/>
  <c r="TH2194" i="2"/>
  <c r="TI2196" i="2"/>
  <c r="TG2196" i="2"/>
  <c r="TG2203" i="2"/>
  <c r="TH2195" i="2"/>
  <c r="TI2194" i="2"/>
  <c r="TH2196" i="2"/>
  <c r="TG2194" i="2"/>
  <c r="QB2201" i="2"/>
  <c r="QC2203" i="2"/>
  <c r="QA2201" i="2"/>
  <c r="QB2202" i="2"/>
  <c r="QC2202" i="2"/>
  <c r="QA2200" i="2"/>
  <c r="QA2202" i="2"/>
  <c r="QC2201" i="2"/>
  <c r="QC2200" i="2"/>
  <c r="QB2200" i="2"/>
  <c r="R2197" i="2"/>
  <c r="S2198" i="2"/>
  <c r="Q2198" i="2"/>
  <c r="S2197" i="2"/>
  <c r="R2203" i="2"/>
  <c r="Q2197" i="2"/>
  <c r="R2199" i="2"/>
  <c r="R2198" i="2"/>
  <c r="Q2199" i="2"/>
  <c r="S2199" i="2"/>
  <c r="PW2202" i="2"/>
  <c r="PU2202" i="2"/>
  <c r="PV2201" i="2"/>
  <c r="PW2200" i="2"/>
  <c r="PU2201" i="2"/>
  <c r="PU2200" i="2"/>
  <c r="PV2202" i="2"/>
  <c r="PW2203" i="2"/>
  <c r="PW2201" i="2"/>
  <c r="PV2200" i="2"/>
  <c r="JI2202" i="2"/>
  <c r="JJ2201" i="2"/>
  <c r="JK2200" i="2"/>
  <c r="JJ2202" i="2"/>
  <c r="JI2200" i="2"/>
  <c r="JK2201" i="2"/>
  <c r="JK2203" i="2"/>
  <c r="JI2201" i="2"/>
  <c r="JJ2200" i="2"/>
  <c r="JK2202" i="2"/>
  <c r="JJ2194" i="2"/>
  <c r="JJ2195" i="2"/>
  <c r="JK2196" i="2"/>
  <c r="JK2194" i="2"/>
  <c r="JI2196" i="2"/>
  <c r="JI2194" i="2"/>
  <c r="JI2203" i="2"/>
  <c r="JJ2196" i="2"/>
  <c r="JK2195" i="2"/>
  <c r="JI2195" i="2"/>
  <c r="SD2197" i="2"/>
  <c r="SE2199" i="2"/>
  <c r="SE2197" i="2"/>
  <c r="SC2199" i="2"/>
  <c r="SC2197" i="2"/>
  <c r="SD2198" i="2"/>
  <c r="SD2203" i="2"/>
  <c r="SD2199" i="2"/>
  <c r="SE2198" i="2"/>
  <c r="SC2198" i="2"/>
  <c r="CE2203" i="2"/>
  <c r="CF2196" i="2"/>
  <c r="CG2195" i="2"/>
  <c r="CE2195" i="2"/>
  <c r="CF2194" i="2"/>
  <c r="CG2196" i="2"/>
  <c r="CG2194" i="2"/>
  <c r="CE2196" i="2"/>
  <c r="CE2194" i="2"/>
  <c r="CF2195" i="2"/>
  <c r="DK2194" i="2"/>
  <c r="DI2196" i="2"/>
  <c r="DI2194" i="2"/>
  <c r="DI2203" i="2"/>
  <c r="DJ2196" i="2"/>
  <c r="DK2195" i="2"/>
  <c r="DI2195" i="2"/>
  <c r="DJ2194" i="2"/>
  <c r="DJ2195" i="2"/>
  <c r="DK2196" i="2"/>
  <c r="L2202" i="2"/>
  <c r="M2200" i="2"/>
  <c r="M2201" i="2"/>
  <c r="K2201" i="2"/>
  <c r="L2200" i="2"/>
  <c r="K2200" i="2"/>
  <c r="M2202" i="2"/>
  <c r="K2202" i="2"/>
  <c r="M2203" i="2"/>
  <c r="L2201" i="2"/>
  <c r="D2222" i="2"/>
  <c r="D2253" i="2" s="1"/>
  <c r="NO2196" i="2"/>
  <c r="NM2196" i="2"/>
  <c r="NM2194" i="2"/>
  <c r="NN2195" i="2"/>
  <c r="NM2203" i="2"/>
  <c r="NO2194" i="2"/>
  <c r="NN2196" i="2"/>
  <c r="NO2195" i="2"/>
  <c r="NM2195" i="2"/>
  <c r="NN2194" i="2"/>
  <c r="US2203" i="2"/>
  <c r="UQ2200" i="2"/>
  <c r="UR2202" i="2"/>
  <c r="US2201" i="2"/>
  <c r="UQ2201" i="2"/>
  <c r="UR2200" i="2"/>
  <c r="UQ2202" i="2"/>
  <c r="UR2201" i="2"/>
  <c r="US2202" i="2"/>
  <c r="US2200" i="2"/>
  <c r="JW2194" i="2"/>
  <c r="JU2194" i="2"/>
  <c r="JU2203" i="2"/>
  <c r="JV2196" i="2"/>
  <c r="JW2195" i="2"/>
  <c r="JW2196" i="2"/>
  <c r="JU2195" i="2"/>
  <c r="JU2196" i="2"/>
  <c r="JV2194" i="2"/>
  <c r="JV2195" i="2"/>
  <c r="NG2197" i="2"/>
  <c r="NH2203" i="2"/>
  <c r="NH2199" i="2"/>
  <c r="NI2198" i="2"/>
  <c r="NI2199" i="2"/>
  <c r="NG2198" i="2"/>
  <c r="NG2199" i="2"/>
  <c r="NH2197" i="2"/>
  <c r="NH2198" i="2"/>
  <c r="NI2197" i="2"/>
  <c r="PJ2196" i="2"/>
  <c r="PJ2194" i="2"/>
  <c r="PK2196" i="2"/>
  <c r="PI2196" i="2"/>
  <c r="PJ2195" i="2"/>
  <c r="PK2194" i="2"/>
  <c r="PI2194" i="2"/>
  <c r="PK2195" i="2"/>
  <c r="PI2203" i="2"/>
  <c r="PI2195" i="2"/>
  <c r="AI2195" i="2"/>
  <c r="AJ2194" i="2"/>
  <c r="AK2196" i="2"/>
  <c r="AI2196" i="2"/>
  <c r="AI2194" i="2"/>
  <c r="AJ2195" i="2"/>
  <c r="AI2203" i="2"/>
  <c r="AK2194" i="2"/>
  <c r="AJ2196" i="2"/>
  <c r="AK2195" i="2"/>
  <c r="SQ2201" i="2"/>
  <c r="SO2201" i="2"/>
  <c r="SP2200" i="2"/>
  <c r="SQ2202" i="2"/>
  <c r="SO2202" i="2"/>
  <c r="SO2200" i="2"/>
  <c r="SP2201" i="2"/>
  <c r="SQ2203" i="2"/>
  <c r="SQ2200" i="2"/>
  <c r="SP2202" i="2"/>
  <c r="BO2198" i="2"/>
  <c r="BN2203" i="2"/>
  <c r="BM2198" i="2"/>
  <c r="BN2199" i="2"/>
  <c r="BN2197" i="2"/>
  <c r="BO2199" i="2"/>
  <c r="BM2199" i="2"/>
  <c r="BN2198" i="2"/>
  <c r="BO2197" i="2"/>
  <c r="BM2197" i="2"/>
  <c r="IY2194" i="2"/>
  <c r="IY2195" i="2"/>
  <c r="IW2194" i="2"/>
  <c r="IX2194" i="2"/>
  <c r="IW2203" i="2"/>
  <c r="IY2196" i="2"/>
  <c r="IX2196" i="2"/>
  <c r="IW2196" i="2"/>
  <c r="IX2195" i="2"/>
  <c r="IW2195" i="2"/>
  <c r="ME2194" i="2"/>
  <c r="MC2194" i="2"/>
  <c r="MC2203" i="2"/>
  <c r="MD2196" i="2"/>
  <c r="ME2195" i="2"/>
  <c r="ME2196" i="2"/>
  <c r="MC2195" i="2"/>
  <c r="MC2196" i="2"/>
  <c r="MD2194" i="2"/>
  <c r="MD2195" i="2"/>
  <c r="BS2197" i="2"/>
  <c r="BT2203" i="2"/>
  <c r="BT2199" i="2"/>
  <c r="BU2198" i="2"/>
  <c r="BU2199" i="2"/>
  <c r="BS2198" i="2"/>
  <c r="BS2199" i="2"/>
  <c r="BT2197" i="2"/>
  <c r="BT2198" i="2"/>
  <c r="BU2197" i="2"/>
  <c r="EZ2202" i="2"/>
  <c r="EZ2200" i="2"/>
  <c r="FA2203" i="2"/>
  <c r="FA2202" i="2"/>
  <c r="EY2201" i="2"/>
  <c r="EY2202" i="2"/>
  <c r="EZ2201" i="2"/>
  <c r="FA2201" i="2"/>
  <c r="FA2200" i="2"/>
  <c r="EY2200" i="2"/>
  <c r="AC2198" i="2"/>
  <c r="AD2197" i="2"/>
  <c r="AE2199" i="2"/>
  <c r="AC2199" i="2"/>
  <c r="AD2198" i="2"/>
  <c r="AD2203" i="2"/>
  <c r="AE2197" i="2"/>
  <c r="AD2199" i="2"/>
  <c r="AC2197" i="2"/>
  <c r="AE2198" i="2"/>
  <c r="AE2195" i="2"/>
  <c r="AC2195" i="2"/>
  <c r="AD2194" i="2"/>
  <c r="AE2196" i="2"/>
  <c r="AC2196" i="2"/>
  <c r="AC2194" i="2"/>
  <c r="AD2195" i="2"/>
  <c r="AC2203" i="2"/>
  <c r="AE2194" i="2"/>
  <c r="AD2196" i="2"/>
  <c r="EB2203" i="2"/>
  <c r="EA2197" i="2"/>
  <c r="EA2198" i="2"/>
  <c r="EB2199" i="2"/>
  <c r="EC2198" i="2"/>
  <c r="EB2197" i="2"/>
  <c r="EC2199" i="2"/>
  <c r="EB2198" i="2"/>
  <c r="EC2197" i="2"/>
  <c r="EA2199" i="2"/>
  <c r="QN2202" i="2"/>
  <c r="QO2200" i="2"/>
  <c r="QO2201" i="2"/>
  <c r="QM2201" i="2"/>
  <c r="QM2200" i="2"/>
  <c r="QN2200" i="2"/>
  <c r="QO2202" i="2"/>
  <c r="QM2202" i="2"/>
  <c r="QO2203" i="2"/>
  <c r="QN2201" i="2"/>
  <c r="OF2203" i="2"/>
  <c r="OF2197" i="2"/>
  <c r="OE2198" i="2"/>
  <c r="OG2199" i="2"/>
  <c r="OF2199" i="2"/>
  <c r="OG2197" i="2"/>
  <c r="OG2198" i="2"/>
  <c r="OE2199" i="2"/>
  <c r="OE2197" i="2"/>
  <c r="OF2198" i="2"/>
  <c r="KY2203" i="2"/>
  <c r="LA2194" i="2"/>
  <c r="KZ2196" i="2"/>
  <c r="KY2194" i="2"/>
  <c r="LA2195" i="2"/>
  <c r="KY2195" i="2"/>
  <c r="KZ2194" i="2"/>
  <c r="LA2196" i="2"/>
  <c r="KY2196" i="2"/>
  <c r="KZ2195" i="2"/>
  <c r="QY2196" i="2"/>
  <c r="QZ2195" i="2"/>
  <c r="RA2196" i="2"/>
  <c r="RA2194" i="2"/>
  <c r="QY2203" i="2"/>
  <c r="QY2194" i="2"/>
  <c r="QY2195" i="2"/>
  <c r="QZ2196" i="2"/>
  <c r="QZ2194" i="2"/>
  <c r="RA2195" i="2"/>
  <c r="RE2196" i="2"/>
  <c r="RF2195" i="2"/>
  <c r="RG2194" i="2"/>
  <c r="RE2194" i="2"/>
  <c r="RE2203" i="2"/>
  <c r="RE2195" i="2"/>
  <c r="RF2196" i="2"/>
  <c r="RF2194" i="2"/>
  <c r="RG2195" i="2"/>
  <c r="RG2196" i="2"/>
  <c r="KT2201" i="2"/>
  <c r="KS2201" i="2"/>
  <c r="KT2202" i="2"/>
  <c r="KT2200" i="2"/>
  <c r="KS2202" i="2"/>
  <c r="KU2200" i="2"/>
  <c r="KU2202" i="2"/>
  <c r="KS2200" i="2"/>
  <c r="KU2203" i="2"/>
  <c r="KU2201" i="2"/>
  <c r="GW2198" i="2"/>
  <c r="GW2199" i="2"/>
  <c r="GU2198" i="2"/>
  <c r="GU2199" i="2"/>
  <c r="GV2197" i="2"/>
  <c r="GV2198" i="2"/>
  <c r="GW2197" i="2"/>
  <c r="GU2197" i="2"/>
  <c r="GV2199" i="2"/>
  <c r="GV2203" i="2"/>
  <c r="NA2200" i="2"/>
  <c r="NC2203" i="2"/>
  <c r="NB2202" i="2"/>
  <c r="NC2201" i="2"/>
  <c r="NC2202" i="2"/>
  <c r="NA2201" i="2"/>
  <c r="NA2202" i="2"/>
  <c r="NB2200" i="2"/>
  <c r="NB2201" i="2"/>
  <c r="NC2200" i="2"/>
  <c r="HN2196" i="2"/>
  <c r="HO2195" i="2"/>
  <c r="HO2196" i="2"/>
  <c r="HM2195" i="2"/>
  <c r="HM2196" i="2"/>
  <c r="HN2194" i="2"/>
  <c r="HN2195" i="2"/>
  <c r="HO2194" i="2"/>
  <c r="HM2194" i="2"/>
  <c r="HM2203" i="2"/>
  <c r="DV2198" i="2"/>
  <c r="DV2203" i="2"/>
  <c r="DW2197" i="2"/>
  <c r="DV2199" i="2"/>
  <c r="DU2197" i="2"/>
  <c r="DW2198" i="2"/>
  <c r="DU2198" i="2"/>
  <c r="DV2197" i="2"/>
  <c r="DW2199" i="2"/>
  <c r="DU2199" i="2"/>
  <c r="QB2203" i="2"/>
  <c r="QB2199" i="2"/>
  <c r="QC2198" i="2"/>
  <c r="QA2198" i="2"/>
  <c r="QB2197" i="2"/>
  <c r="QB2198" i="2"/>
  <c r="QC2199" i="2"/>
  <c r="QC2197" i="2"/>
  <c r="QA2199" i="2"/>
  <c r="QA2197" i="2"/>
  <c r="QB2196" i="2"/>
  <c r="QA2194" i="2"/>
  <c r="QC2195" i="2"/>
  <c r="QC2194" i="2"/>
  <c r="QB2194" i="2"/>
  <c r="QA2195" i="2"/>
  <c r="QA2203" i="2"/>
  <c r="QB2195" i="2"/>
  <c r="QA2196" i="2"/>
  <c r="QC2196" i="2"/>
  <c r="HA2195" i="2"/>
  <c r="HB2194" i="2"/>
  <c r="HC2196" i="2"/>
  <c r="HA2196" i="2"/>
  <c r="HB2195" i="2"/>
  <c r="HC2194" i="2"/>
  <c r="HB2196" i="2"/>
  <c r="HA2194" i="2"/>
  <c r="HC2195" i="2"/>
  <c r="HA2203" i="2"/>
  <c r="DC2197" i="2"/>
  <c r="DC2199" i="2"/>
  <c r="DE2199" i="2"/>
  <c r="DE2197" i="2"/>
  <c r="DD2203" i="2"/>
  <c r="DD2199" i="2"/>
  <c r="DE2198" i="2"/>
  <c r="DC2198" i="2"/>
  <c r="DD2197" i="2"/>
  <c r="DD2198" i="2"/>
  <c r="IG2202" i="2"/>
  <c r="IE2202" i="2"/>
  <c r="IF2200" i="2"/>
  <c r="IF2201" i="2"/>
  <c r="IF2202" i="2"/>
  <c r="IG2200" i="2"/>
  <c r="IG2201" i="2"/>
  <c r="IE2200" i="2"/>
  <c r="IE2201" i="2"/>
  <c r="IG2203" i="2"/>
  <c r="SK2198" i="2"/>
  <c r="SK2199" i="2"/>
  <c r="SI2198" i="2"/>
  <c r="SI2199" i="2"/>
  <c r="SJ2197" i="2"/>
  <c r="SJ2198" i="2"/>
  <c r="SK2197" i="2"/>
  <c r="SJ2203" i="2"/>
  <c r="SI2197" i="2"/>
  <c r="SJ2199" i="2"/>
  <c r="CF2201" i="2"/>
  <c r="CG2203" i="2"/>
  <c r="CG2200" i="2"/>
  <c r="CF2202" i="2"/>
  <c r="CE2200" i="2"/>
  <c r="CG2201" i="2"/>
  <c r="CE2201" i="2"/>
  <c r="CF2200" i="2"/>
  <c r="CG2202" i="2"/>
  <c r="CE2202" i="2"/>
  <c r="NY2202" i="2"/>
  <c r="NY2200" i="2"/>
  <c r="NZ2201" i="2"/>
  <c r="OA2203" i="2"/>
  <c r="OA2200" i="2"/>
  <c r="NZ2202" i="2"/>
  <c r="OA2201" i="2"/>
  <c r="NY2201" i="2"/>
  <c r="NZ2200" i="2"/>
  <c r="OA2202" i="2"/>
  <c r="PO2200" i="2"/>
  <c r="PQ2203" i="2"/>
  <c r="PP2202" i="2"/>
  <c r="PQ2201" i="2"/>
  <c r="PO2201" i="2"/>
  <c r="PO2202" i="2"/>
  <c r="PP2200" i="2"/>
  <c r="PP2201" i="2"/>
  <c r="PQ2202" i="2"/>
  <c r="PQ2200" i="2"/>
  <c r="UR2195" i="2"/>
  <c r="UR2196" i="2"/>
  <c r="US2194" i="2"/>
  <c r="UQ2203" i="2"/>
  <c r="UQ2194" i="2"/>
  <c r="US2195" i="2"/>
  <c r="UQ2195" i="2"/>
  <c r="UR2194" i="2"/>
  <c r="US2196" i="2"/>
  <c r="UQ2196" i="2"/>
  <c r="IA2200" i="2"/>
  <c r="HY2200" i="2"/>
  <c r="IA2203" i="2"/>
  <c r="HZ2202" i="2"/>
  <c r="IA2201" i="2"/>
  <c r="HY2202" i="2"/>
  <c r="HY2201" i="2"/>
  <c r="HZ2201" i="2"/>
  <c r="HZ2200" i="2"/>
  <c r="IA2202" i="2"/>
  <c r="KM2201" i="2"/>
  <c r="KM2202" i="2"/>
  <c r="KO2200" i="2"/>
  <c r="KO2202" i="2"/>
  <c r="KN2200" i="2"/>
  <c r="KO2201" i="2"/>
  <c r="KN2201" i="2"/>
  <c r="KO2203" i="2"/>
  <c r="KM2200" i="2"/>
  <c r="KN2202" i="2"/>
  <c r="CK2196" i="2"/>
  <c r="CL2195" i="2"/>
  <c r="CK2203" i="2"/>
  <c r="CL2196" i="2"/>
  <c r="CM2195" i="2"/>
  <c r="CM2194" i="2"/>
  <c r="CK2195" i="2"/>
  <c r="CK2194" i="2"/>
  <c r="CL2194" i="2"/>
  <c r="CM2196" i="2"/>
  <c r="CA2194" i="2"/>
  <c r="BY2194" i="2"/>
  <c r="BY2203" i="2"/>
  <c r="BZ2196" i="2"/>
  <c r="CA2195" i="2"/>
  <c r="CA2196" i="2"/>
  <c r="BY2195" i="2"/>
  <c r="BY2196" i="2"/>
  <c r="BZ2194" i="2"/>
  <c r="BZ2195" i="2"/>
  <c r="TT2196" i="2"/>
  <c r="TU2195" i="2"/>
  <c r="TT2194" i="2"/>
  <c r="TU2196" i="2"/>
  <c r="TU2194" i="2"/>
  <c r="TS2196" i="2"/>
  <c r="TS2195" i="2"/>
  <c r="TT2195" i="2"/>
  <c r="TS2194" i="2"/>
  <c r="TS2203" i="2"/>
  <c r="Y2199" i="2"/>
  <c r="X2197" i="2"/>
  <c r="X2198" i="2"/>
  <c r="Y2197" i="2"/>
  <c r="W2197" i="2"/>
  <c r="X2203" i="2"/>
  <c r="X2199" i="2"/>
  <c r="Y2198" i="2"/>
  <c r="W2199" i="2"/>
  <c r="W2198" i="2"/>
  <c r="W2203" i="2"/>
  <c r="Y2194" i="2"/>
  <c r="X2196" i="2"/>
  <c r="W2194" i="2"/>
  <c r="Y2195" i="2"/>
  <c r="W2195" i="2"/>
  <c r="X2194" i="2"/>
  <c r="Y2196" i="2"/>
  <c r="W2196" i="2"/>
  <c r="X2195" i="2"/>
  <c r="ET2196" i="2"/>
  <c r="ES2203" i="2"/>
  <c r="ES2194" i="2"/>
  <c r="ES2196" i="2"/>
  <c r="EU2195" i="2"/>
  <c r="EU2194" i="2"/>
  <c r="ES2195" i="2"/>
  <c r="EU2196" i="2"/>
  <c r="ET2195" i="2"/>
  <c r="ET2194" i="2"/>
  <c r="MP2200" i="2"/>
  <c r="MQ2202" i="2"/>
  <c r="MO2202" i="2"/>
  <c r="MO2200" i="2"/>
  <c r="MP2201" i="2"/>
  <c r="MQ2203" i="2"/>
  <c r="MQ2200" i="2"/>
  <c r="MP2202" i="2"/>
  <c r="MQ2201" i="2"/>
  <c r="MO2201" i="2"/>
  <c r="HG2196" i="2"/>
  <c r="HH2195" i="2"/>
  <c r="HG2195" i="2"/>
  <c r="HI2194" i="2"/>
  <c r="HG2203" i="2"/>
  <c r="HG2194" i="2"/>
  <c r="HH2196" i="2"/>
  <c r="HI2195" i="2"/>
  <c r="HH2194" i="2"/>
  <c r="HI2196" i="2"/>
  <c r="UX2194" i="2"/>
  <c r="UY2195" i="2"/>
  <c r="UY2196" i="2"/>
  <c r="UW2196" i="2"/>
  <c r="UX2195" i="2"/>
  <c r="UY2194" i="2"/>
  <c r="UW2194" i="2"/>
  <c r="UW2203" i="2"/>
  <c r="UW2195" i="2"/>
  <c r="UX2196" i="2"/>
  <c r="FR2199" i="2"/>
  <c r="FQ2197" i="2"/>
  <c r="FS2198" i="2"/>
  <c r="FQ2198" i="2"/>
  <c r="FR2197" i="2"/>
  <c r="FS2199" i="2"/>
  <c r="FQ2199" i="2"/>
  <c r="FR2198" i="2"/>
  <c r="FR2203" i="2"/>
  <c r="FS2197" i="2"/>
  <c r="FQ2203" i="2"/>
  <c r="FR2196" i="2"/>
  <c r="FS2195" i="2"/>
  <c r="FS2196" i="2"/>
  <c r="FQ2195" i="2"/>
  <c r="FQ2196" i="2"/>
  <c r="FR2194" i="2"/>
  <c r="FR2195" i="2"/>
  <c r="FS2194" i="2"/>
  <c r="FQ2194" i="2"/>
  <c r="IL2199" i="2"/>
  <c r="IK2199" i="2"/>
  <c r="IM2198" i="2"/>
  <c r="IL2198" i="2"/>
  <c r="IK2198" i="2"/>
  <c r="IK2197" i="2"/>
  <c r="IL2197" i="2"/>
  <c r="IM2199" i="2"/>
  <c r="IL2203" i="2"/>
  <c r="IM2197" i="2"/>
  <c r="UG2199" i="2"/>
  <c r="UE2199" i="2"/>
  <c r="UE2197" i="2"/>
  <c r="UF2198" i="2"/>
  <c r="UF2203" i="2"/>
  <c r="UG2197" i="2"/>
  <c r="UF2199" i="2"/>
  <c r="UG2198" i="2"/>
  <c r="UE2198" i="2"/>
  <c r="UF2197" i="2"/>
  <c r="UF2195" i="2"/>
  <c r="UF2196" i="2"/>
  <c r="UG2194" i="2"/>
  <c r="UE2203" i="2"/>
  <c r="UE2194" i="2"/>
  <c r="UG2195" i="2"/>
  <c r="UE2195" i="2"/>
  <c r="UF2194" i="2"/>
  <c r="UG2196" i="2"/>
  <c r="UE2196" i="2"/>
  <c r="LR2202" i="2"/>
  <c r="LS2202" i="2"/>
  <c r="LR2201" i="2"/>
  <c r="LS2201" i="2"/>
  <c r="LS2200" i="2"/>
  <c r="LQ2200" i="2"/>
  <c r="LS2203" i="2"/>
  <c r="LQ2201" i="2"/>
  <c r="LR2200" i="2"/>
  <c r="LQ2202" i="2"/>
  <c r="FL2195" i="2"/>
  <c r="FM2196" i="2"/>
  <c r="FM2194" i="2"/>
  <c r="FK2195" i="2"/>
  <c r="FK2194" i="2"/>
  <c r="FK2203" i="2"/>
  <c r="FL2196" i="2"/>
  <c r="FM2195" i="2"/>
  <c r="FK2196" i="2"/>
  <c r="FL2194" i="2"/>
  <c r="JQ2199" i="2"/>
  <c r="JQ2197" i="2"/>
  <c r="JO2197" i="2"/>
  <c r="JP2203" i="2"/>
  <c r="JP2199" i="2"/>
  <c r="JQ2198" i="2"/>
  <c r="JO2199" i="2"/>
  <c r="JO2198" i="2"/>
  <c r="JP2197" i="2"/>
  <c r="JP2198" i="2"/>
  <c r="GI2197" i="2"/>
  <c r="GJ2198" i="2"/>
  <c r="GK2197" i="2"/>
  <c r="GK2199" i="2"/>
  <c r="GJ2199" i="2"/>
  <c r="GK2198" i="2"/>
  <c r="GI2199" i="2"/>
  <c r="GI2198" i="2"/>
  <c r="GJ2203" i="2"/>
  <c r="GJ2197" i="2"/>
  <c r="R2196" i="2"/>
  <c r="R2194" i="2"/>
  <c r="S2195" i="2"/>
  <c r="S2196" i="2"/>
  <c r="Q2195" i="2"/>
  <c r="Q2196" i="2"/>
  <c r="R2195" i="2"/>
  <c r="S2194" i="2"/>
  <c r="Q2194" i="2"/>
  <c r="Q2203" i="2"/>
  <c r="PO2194" i="2"/>
  <c r="PQ2195" i="2"/>
  <c r="PO2203" i="2"/>
  <c r="PO2195" i="2"/>
  <c r="PP2196" i="2"/>
  <c r="PP2194" i="2"/>
  <c r="PQ2196" i="2"/>
  <c r="PO2196" i="2"/>
  <c r="PP2195" i="2"/>
  <c r="PQ2194" i="2"/>
  <c r="ES2198" i="2"/>
  <c r="EU2198" i="2"/>
  <c r="ES2197" i="2"/>
  <c r="ES2199" i="2"/>
  <c r="ET2199" i="2"/>
  <c r="ET2197" i="2"/>
  <c r="ET2198" i="2"/>
  <c r="EU2197" i="2"/>
  <c r="EU2199" i="2"/>
  <c r="ET2203" i="2"/>
  <c r="HO2198" i="2"/>
  <c r="HN2203" i="2"/>
  <c r="HM2198" i="2"/>
  <c r="HN2199" i="2"/>
  <c r="HN2197" i="2"/>
  <c r="HO2199" i="2"/>
  <c r="HM2199" i="2"/>
  <c r="HN2198" i="2"/>
  <c r="HO2197" i="2"/>
  <c r="HM2197" i="2"/>
  <c r="AE2203" i="2"/>
  <c r="AC2201" i="2"/>
  <c r="AD2202" i="2"/>
  <c r="AD2200" i="2"/>
  <c r="AE2201" i="2"/>
  <c r="AE2202" i="2"/>
  <c r="AC2202" i="2"/>
  <c r="AD2201" i="2"/>
  <c r="AE2200" i="2"/>
  <c r="AC2200" i="2"/>
  <c r="RL2199" i="2"/>
  <c r="RM2198" i="2"/>
  <c r="RK2198" i="2"/>
  <c r="RL2197" i="2"/>
  <c r="RL2198" i="2"/>
  <c r="RM2199" i="2"/>
  <c r="RM2197" i="2"/>
  <c r="RK2199" i="2"/>
  <c r="RK2197" i="2"/>
  <c r="RL2203" i="2"/>
  <c r="KH2198" i="2"/>
  <c r="KH2203" i="2"/>
  <c r="KI2197" i="2"/>
  <c r="KH2199" i="2"/>
  <c r="KG2197" i="2"/>
  <c r="KI2198" i="2"/>
  <c r="KG2198" i="2"/>
  <c r="KH2197" i="2"/>
  <c r="KI2199" i="2"/>
  <c r="KG2199" i="2"/>
  <c r="HA2202" i="2"/>
  <c r="HB2200" i="2"/>
  <c r="HC2200" i="2"/>
  <c r="HC2202" i="2"/>
  <c r="HA2200" i="2"/>
  <c r="HC2201" i="2"/>
  <c r="HC2203" i="2"/>
  <c r="HB2202" i="2"/>
  <c r="HB2201" i="2"/>
  <c r="HA2201" i="2"/>
  <c r="MK2197" i="2"/>
  <c r="MJ2199" i="2"/>
  <c r="MI2197" i="2"/>
  <c r="MK2198" i="2"/>
  <c r="MJ2203" i="2"/>
  <c r="MK2199" i="2"/>
  <c r="MI2199" i="2"/>
  <c r="MI2198" i="2"/>
  <c r="MJ2197" i="2"/>
  <c r="MJ2198" i="2"/>
  <c r="QG2202" i="2"/>
  <c r="QH2201" i="2"/>
  <c r="QI2201" i="2"/>
  <c r="QI2200" i="2"/>
  <c r="QG2200" i="2"/>
  <c r="QI2203" i="2"/>
  <c r="QG2201" i="2"/>
  <c r="QH2202" i="2"/>
  <c r="QH2200" i="2"/>
  <c r="QI2202" i="2"/>
  <c r="IF2194" i="2"/>
  <c r="IG2196" i="2"/>
  <c r="IE2196" i="2"/>
  <c r="IF2195" i="2"/>
  <c r="IE2203" i="2"/>
  <c r="IG2194" i="2"/>
  <c r="IF2196" i="2"/>
  <c r="IE2194" i="2"/>
  <c r="IG2195" i="2"/>
  <c r="IE2195" i="2"/>
  <c r="OA2196" i="2"/>
  <c r="NY2195" i="2"/>
  <c r="NY2196" i="2"/>
  <c r="NZ2194" i="2"/>
  <c r="NZ2195" i="2"/>
  <c r="OA2194" i="2"/>
  <c r="OA2195" i="2"/>
  <c r="NY2194" i="2"/>
  <c r="NY2203" i="2"/>
  <c r="NZ2196" i="2"/>
  <c r="EM2202" i="2"/>
  <c r="EN2200" i="2"/>
  <c r="EM2200" i="2"/>
  <c r="EN2201" i="2"/>
  <c r="EO2200" i="2"/>
  <c r="EO2203" i="2"/>
  <c r="EN2202" i="2"/>
  <c r="EO2201" i="2"/>
  <c r="EO2202" i="2"/>
  <c r="EM2201" i="2"/>
  <c r="M2194" i="2"/>
  <c r="L2194" i="2"/>
  <c r="K2194" i="2"/>
  <c r="K2196" i="2"/>
  <c r="L2195" i="2"/>
  <c r="K2203" i="2"/>
  <c r="L2196" i="2"/>
  <c r="M2195" i="2"/>
  <c r="K2195" i="2"/>
  <c r="M2196" i="2"/>
  <c r="NM2202" i="2"/>
  <c r="NN2201" i="2"/>
  <c r="NO2200" i="2"/>
  <c r="NM2200" i="2"/>
  <c r="NO2203" i="2"/>
  <c r="NM2201" i="2"/>
  <c r="NN2202" i="2"/>
  <c r="NN2200" i="2"/>
  <c r="NO2201" i="2"/>
  <c r="NO2202" i="2"/>
  <c r="IA2199" i="2"/>
  <c r="HY2199" i="2"/>
  <c r="HZ2198" i="2"/>
  <c r="HZ2203" i="2"/>
  <c r="IA2197" i="2"/>
  <c r="HZ2199" i="2"/>
  <c r="HY2197" i="2"/>
  <c r="IA2198" i="2"/>
  <c r="HY2198" i="2"/>
  <c r="HZ2197" i="2"/>
  <c r="KC2201" i="2"/>
  <c r="KA2201" i="2"/>
  <c r="KB2200" i="2"/>
  <c r="KC2202" i="2"/>
  <c r="KA2202" i="2"/>
  <c r="KB2201" i="2"/>
  <c r="KC2203" i="2"/>
  <c r="KC2200" i="2"/>
  <c r="KB2202" i="2"/>
  <c r="KA2200" i="2"/>
  <c r="RW2201" i="2"/>
  <c r="RX2202" i="2"/>
  <c r="RX2200" i="2"/>
  <c r="RY2202" i="2"/>
  <c r="RW2202" i="2"/>
  <c r="RX2201" i="2"/>
  <c r="RY2200" i="2"/>
  <c r="RW2200" i="2"/>
  <c r="RY2201" i="2"/>
  <c r="RY2203" i="2"/>
  <c r="LY2197" i="2"/>
  <c r="LW2197" i="2"/>
  <c r="LY2199" i="2"/>
  <c r="LX2203" i="2"/>
  <c r="LW2199" i="2"/>
  <c r="LX2199" i="2"/>
  <c r="LX2197" i="2"/>
  <c r="LX2198" i="2"/>
  <c r="LY2198" i="2"/>
  <c r="LW2198" i="2"/>
  <c r="NU2197" i="2"/>
  <c r="NT2199" i="2"/>
  <c r="NU2198" i="2"/>
  <c r="NT2203" i="2"/>
  <c r="NS2198" i="2"/>
  <c r="NT2197" i="2"/>
  <c r="NS2199" i="2"/>
  <c r="NU2199" i="2"/>
  <c r="NT2198" i="2"/>
  <c r="NS2197" i="2"/>
  <c r="D32" i="6"/>
  <c r="J13" i="6"/>
  <c r="CL2203" i="2"/>
  <c r="CL2199" i="2"/>
  <c r="CM2198" i="2"/>
  <c r="CK2198" i="2"/>
  <c r="CK2199" i="2"/>
  <c r="CL2197" i="2"/>
  <c r="CL2198" i="2"/>
  <c r="CM2199" i="2"/>
  <c r="CM2197" i="2"/>
  <c r="CK2197" i="2"/>
  <c r="BY2198" i="2"/>
  <c r="BZ2197" i="2"/>
  <c r="CA2199" i="2"/>
  <c r="CA2197" i="2"/>
  <c r="BY2199" i="2"/>
  <c r="BZ2199" i="2"/>
  <c r="BY2197" i="2"/>
  <c r="BZ2198" i="2"/>
  <c r="BZ2203" i="2"/>
  <c r="CA2198" i="2"/>
  <c r="MU2203" i="2"/>
  <c r="MV2195" i="2"/>
  <c r="MV2196" i="2"/>
  <c r="MW2194" i="2"/>
  <c r="MW2195" i="2"/>
  <c r="MU2195" i="2"/>
  <c r="MV2194" i="2"/>
  <c r="MU2194" i="2"/>
  <c r="MW2196" i="2"/>
  <c r="MU2196" i="2"/>
  <c r="VC2199" i="2"/>
  <c r="VD2198" i="2"/>
  <c r="VE2197" i="2"/>
  <c r="VC2197" i="2"/>
  <c r="VD2203" i="2"/>
  <c r="VD2199" i="2"/>
  <c r="VD2197" i="2"/>
  <c r="VE2198" i="2"/>
  <c r="VE2199" i="2"/>
  <c r="VC2198" i="2"/>
  <c r="VD2200" i="2"/>
  <c r="VE2202" i="2"/>
  <c r="VC2202" i="2"/>
  <c r="VD2201" i="2"/>
  <c r="VE2203" i="2"/>
  <c r="VE2200" i="2"/>
  <c r="VE2201" i="2"/>
  <c r="VC2200" i="2"/>
  <c r="VD2202" i="2"/>
  <c r="VC2201" i="2"/>
  <c r="GO2203" i="2"/>
  <c r="GO2196" i="2"/>
  <c r="GP2195" i="2"/>
  <c r="GQ2195" i="2"/>
  <c r="GQ2194" i="2"/>
  <c r="GO2195" i="2"/>
  <c r="GO2194" i="2"/>
  <c r="GP2194" i="2"/>
  <c r="GP2196" i="2"/>
  <c r="GQ2196" i="2"/>
  <c r="SQ2198" i="2"/>
  <c r="SO2198" i="2"/>
  <c r="SP2197" i="2"/>
  <c r="SQ2199" i="2"/>
  <c r="SO2199" i="2"/>
  <c r="SP2198" i="2"/>
  <c r="SP2203" i="2"/>
  <c r="SQ2197" i="2"/>
  <c r="SP2199" i="2"/>
  <c r="SO2197" i="2"/>
  <c r="SP2196" i="2"/>
  <c r="SQ2195" i="2"/>
  <c r="SQ2196" i="2"/>
  <c r="SO2195" i="2"/>
  <c r="SO2196" i="2"/>
  <c r="SP2194" i="2"/>
  <c r="SP2195" i="2"/>
  <c r="SQ2194" i="2"/>
  <c r="SO2194" i="2"/>
  <c r="SO2203" i="2"/>
  <c r="IW2198" i="2"/>
  <c r="IW2197" i="2"/>
  <c r="IX2203" i="2"/>
  <c r="IY2198" i="2"/>
  <c r="IX2197" i="2"/>
  <c r="IY2199" i="2"/>
  <c r="IW2199" i="2"/>
  <c r="IX2198" i="2"/>
  <c r="IX2199" i="2"/>
  <c r="IY2197" i="2"/>
  <c r="UX2199" i="2"/>
  <c r="UY2198" i="2"/>
  <c r="UW2198" i="2"/>
  <c r="UX2197" i="2"/>
  <c r="UY2199" i="2"/>
  <c r="UW2199" i="2"/>
  <c r="UW2197" i="2"/>
  <c r="UX2198" i="2"/>
  <c r="UX2203" i="2"/>
  <c r="UY2197" i="2"/>
  <c r="LL2198" i="2"/>
  <c r="LM2197" i="2"/>
  <c r="LK2197" i="2"/>
  <c r="LL2203" i="2"/>
  <c r="LL2199" i="2"/>
  <c r="LM2198" i="2"/>
  <c r="LM2199" i="2"/>
  <c r="LK2198" i="2"/>
  <c r="LK2199" i="2"/>
  <c r="LL2197" i="2"/>
  <c r="LK2203" i="2"/>
  <c r="LM2194" i="2"/>
  <c r="LL2196" i="2"/>
  <c r="LK2194" i="2"/>
  <c r="LM2196" i="2"/>
  <c r="LM2195" i="2"/>
  <c r="LK2195" i="2"/>
  <c r="LL2194" i="2"/>
  <c r="LK2196" i="2"/>
  <c r="LL2195" i="2"/>
  <c r="LK2202" i="2"/>
  <c r="LL2201" i="2"/>
  <c r="LL2202" i="2"/>
  <c r="LM2200" i="2"/>
  <c r="LM2201" i="2"/>
  <c r="LK2200" i="2"/>
  <c r="LM2203" i="2"/>
  <c r="LK2201" i="2"/>
  <c r="LL2200" i="2"/>
  <c r="LM2202" i="2"/>
  <c r="MD2199" i="2"/>
  <c r="MC2197" i="2"/>
  <c r="ME2198" i="2"/>
  <c r="MC2198" i="2"/>
  <c r="MD2197" i="2"/>
  <c r="ME2199" i="2"/>
  <c r="MC2199" i="2"/>
  <c r="MD2203" i="2"/>
  <c r="ME2197" i="2"/>
  <c r="MD2198" i="2"/>
  <c r="HU2195" i="2"/>
  <c r="HS2194" i="2"/>
  <c r="HS2195" i="2"/>
  <c r="HS2203" i="2"/>
  <c r="HT2194" i="2"/>
  <c r="HU2196" i="2"/>
  <c r="HS2196" i="2"/>
  <c r="HT2195" i="2"/>
  <c r="HT2196" i="2"/>
  <c r="HU2194" i="2"/>
  <c r="BT2201" i="2"/>
  <c r="BT2202" i="2"/>
  <c r="BU2200" i="2"/>
  <c r="BU2203" i="2"/>
  <c r="BS2200" i="2"/>
  <c r="BU2201" i="2"/>
  <c r="BS2201" i="2"/>
  <c r="BT2200" i="2"/>
  <c r="BU2202" i="2"/>
  <c r="BS2202" i="2"/>
  <c r="LR2197" i="2"/>
  <c r="LS2198" i="2"/>
  <c r="LS2199" i="2"/>
  <c r="LQ2198" i="2"/>
  <c r="LQ2199" i="2"/>
  <c r="LR2198" i="2"/>
  <c r="LS2197" i="2"/>
  <c r="LQ2197" i="2"/>
  <c r="LR2203" i="2"/>
  <c r="LR2199" i="2"/>
  <c r="FA2199" i="2"/>
  <c r="EZ2199" i="2"/>
  <c r="EZ2197" i="2"/>
  <c r="EY2199" i="2"/>
  <c r="FA2198" i="2"/>
  <c r="FA2197" i="2"/>
  <c r="EY2198" i="2"/>
  <c r="EZ2203" i="2"/>
  <c r="EY2197" i="2"/>
  <c r="EZ2198" i="2"/>
  <c r="QM2199" i="2"/>
  <c r="QN2198" i="2"/>
  <c r="QO2197" i="2"/>
  <c r="QM2197" i="2"/>
  <c r="QN2203" i="2"/>
  <c r="QM2198" i="2"/>
  <c r="QN2199" i="2"/>
  <c r="QN2197" i="2"/>
  <c r="QO2198" i="2"/>
  <c r="QO2199" i="2"/>
  <c r="RL2201" i="2"/>
  <c r="RM2202" i="2"/>
  <c r="RM2200" i="2"/>
  <c r="RK2201" i="2"/>
  <c r="RK2200" i="2"/>
  <c r="RL2200" i="2"/>
  <c r="RK2202" i="2"/>
  <c r="RM2203" i="2"/>
  <c r="RL2202" i="2"/>
  <c r="RM2201" i="2"/>
  <c r="OE2201" i="2"/>
  <c r="OG2203" i="2"/>
  <c r="OG2201" i="2"/>
  <c r="OE2202" i="2"/>
  <c r="OF2200" i="2"/>
  <c r="OF2201" i="2"/>
  <c r="OG2202" i="2"/>
  <c r="OG2200" i="2"/>
  <c r="OE2200" i="2"/>
  <c r="OF2202" i="2"/>
  <c r="QU2199" i="2"/>
  <c r="QS2199" i="2"/>
  <c r="QT2198" i="2"/>
  <c r="QS2198" i="2"/>
  <c r="QT2203" i="2"/>
  <c r="QU2197" i="2"/>
  <c r="QT2199" i="2"/>
  <c r="QS2197" i="2"/>
  <c r="QU2198" i="2"/>
  <c r="QT2197" i="2"/>
  <c r="QS2203" i="2"/>
  <c r="QT2196" i="2"/>
  <c r="QU2195" i="2"/>
  <c r="QU2196" i="2"/>
  <c r="QS2195" i="2"/>
  <c r="QS2196" i="2"/>
  <c r="QT2194" i="2"/>
  <c r="QT2195" i="2"/>
  <c r="QU2194" i="2"/>
  <c r="QS2194" i="2"/>
  <c r="IR2195" i="2"/>
  <c r="IQ2194" i="2"/>
  <c r="IS2195" i="2"/>
  <c r="IQ2195" i="2"/>
  <c r="IR2194" i="2"/>
  <c r="IS2196" i="2"/>
  <c r="IQ2203" i="2"/>
  <c r="IS2194" i="2"/>
  <c r="IR2196" i="2"/>
  <c r="IQ2196" i="2"/>
  <c r="OX2198" i="2"/>
  <c r="OX2203" i="2"/>
  <c r="OY2197" i="2"/>
  <c r="OX2199" i="2"/>
  <c r="OW2197" i="2"/>
  <c r="OY2198" i="2"/>
  <c r="OW2198" i="2"/>
  <c r="OX2197" i="2"/>
  <c r="OY2199" i="2"/>
  <c r="OW2199" i="2"/>
  <c r="OM2199" i="2"/>
  <c r="OK2198" i="2"/>
  <c r="OK2199" i="2"/>
  <c r="OL2198" i="2"/>
  <c r="OM2197" i="2"/>
  <c r="OK2197" i="2"/>
  <c r="OL2203" i="2"/>
  <c r="OL2199" i="2"/>
  <c r="OL2197" i="2"/>
  <c r="OM2198" i="2"/>
  <c r="OL2202" i="2"/>
  <c r="OK2201" i="2"/>
  <c r="OL2200" i="2"/>
  <c r="OK2200" i="2"/>
  <c r="OM2202" i="2"/>
  <c r="OM2203" i="2"/>
  <c r="OK2202" i="2"/>
  <c r="OL2201" i="2"/>
  <c r="OM2201" i="2"/>
  <c r="OM2200" i="2"/>
  <c r="QH2199" i="2"/>
  <c r="QI2198" i="2"/>
  <c r="QG2198" i="2"/>
  <c r="QG2197" i="2"/>
  <c r="QI2199" i="2"/>
  <c r="QH2197" i="2"/>
  <c r="QG2199" i="2"/>
  <c r="QI2197" i="2"/>
  <c r="QH2198" i="2"/>
  <c r="QH2203" i="2"/>
  <c r="EH2194" i="2"/>
  <c r="EI2195" i="2"/>
  <c r="EI2196" i="2"/>
  <c r="EG2203" i="2"/>
  <c r="EG2196" i="2"/>
  <c r="EH2195" i="2"/>
  <c r="EI2194" i="2"/>
  <c r="EH2196" i="2"/>
  <c r="EG2194" i="2"/>
  <c r="EG2195" i="2"/>
  <c r="HY2203" i="2"/>
  <c r="HZ2196" i="2"/>
  <c r="IA2195" i="2"/>
  <c r="IA2196" i="2"/>
  <c r="HY2195" i="2"/>
  <c r="HY2196" i="2"/>
  <c r="HZ2194" i="2"/>
  <c r="HZ2195" i="2"/>
  <c r="IA2194" i="2"/>
  <c r="HY2194" i="2"/>
  <c r="SW2200" i="2"/>
  <c r="SU2200" i="2"/>
  <c r="SW2203" i="2"/>
  <c r="SV2202" i="2"/>
  <c r="SW2201" i="2"/>
  <c r="SU2201" i="2"/>
  <c r="SU2202" i="2"/>
  <c r="SV2200" i="2"/>
  <c r="SV2201" i="2"/>
  <c r="SW2202" i="2"/>
  <c r="BO2196" i="2"/>
  <c r="BN2194" i="2"/>
  <c r="BN2195" i="2"/>
  <c r="BM2194" i="2"/>
  <c r="BM2203" i="2"/>
  <c r="BO2194" i="2"/>
  <c r="BN2196" i="2"/>
  <c r="BO2195" i="2"/>
  <c r="BM2196" i="2"/>
  <c r="BM2195" i="2"/>
  <c r="RR2196" i="2"/>
  <c r="RS2195" i="2"/>
  <c r="RQ2195" i="2"/>
  <c r="RR2194" i="2"/>
  <c r="RS2196" i="2"/>
  <c r="RQ2196" i="2"/>
  <c r="RQ2194" i="2"/>
  <c r="RR2195" i="2"/>
  <c r="RQ2203" i="2"/>
  <c r="RS2194" i="2"/>
  <c r="GK2203" i="2"/>
  <c r="GJ2202" i="2"/>
  <c r="GJ2200" i="2"/>
  <c r="GK2201" i="2"/>
  <c r="GK2202" i="2"/>
  <c r="GI2201" i="2"/>
  <c r="GI2202" i="2"/>
  <c r="GJ2201" i="2"/>
  <c r="GK2200" i="2"/>
  <c r="GI2200" i="2"/>
  <c r="JD2199" i="2"/>
  <c r="JE2198" i="2"/>
  <c r="JE2199" i="2"/>
  <c r="JC2198" i="2"/>
  <c r="JC2199" i="2"/>
  <c r="JD2197" i="2"/>
  <c r="JD2198" i="2"/>
  <c r="JE2197" i="2"/>
  <c r="JC2197" i="2"/>
  <c r="JD2203" i="2"/>
  <c r="DC2201" i="2"/>
  <c r="DC2202" i="2"/>
  <c r="DD2200" i="2"/>
  <c r="DE2200" i="2"/>
  <c r="DD2201" i="2"/>
  <c r="DE2203" i="2"/>
  <c r="DC2200" i="2"/>
  <c r="DD2202" i="2"/>
  <c r="DE2201" i="2"/>
  <c r="DE2202" i="2"/>
  <c r="LE2197" i="2"/>
  <c r="LF2203" i="2"/>
  <c r="LF2199" i="2"/>
  <c r="LG2198" i="2"/>
  <c r="LE2198" i="2"/>
  <c r="LE2199" i="2"/>
  <c r="LF2197" i="2"/>
  <c r="LF2198" i="2"/>
  <c r="LG2199" i="2"/>
  <c r="LG2197" i="2"/>
  <c r="TN2195" i="2"/>
  <c r="TO2195" i="2"/>
  <c r="TO2194" i="2"/>
  <c r="TM2194" i="2"/>
  <c r="TN2196" i="2"/>
  <c r="TM2195" i="2"/>
  <c r="TO2196" i="2"/>
  <c r="TN2194" i="2"/>
  <c r="TM2196" i="2"/>
  <c r="TM2203" i="2"/>
  <c r="EI2197" i="2"/>
  <c r="EH2198" i="2"/>
  <c r="EG2199" i="2"/>
  <c r="EH2203" i="2"/>
  <c r="EG2197" i="2"/>
  <c r="EH2199" i="2"/>
  <c r="EI2198" i="2"/>
  <c r="EG2198" i="2"/>
  <c r="EH2197" i="2"/>
  <c r="EI2199" i="2"/>
  <c r="SE2195" i="2"/>
  <c r="SC2203" i="2"/>
  <c r="SC2195" i="2"/>
  <c r="SC2194" i="2"/>
  <c r="SD2194" i="2"/>
  <c r="SE2196" i="2"/>
  <c r="SC2196" i="2"/>
  <c r="SD2196" i="2"/>
  <c r="SD2195" i="2"/>
  <c r="SE2194" i="2"/>
  <c r="SD2201" i="2"/>
  <c r="SE2200" i="2"/>
  <c r="SC2200" i="2"/>
  <c r="SE2203" i="2"/>
  <c r="SD2202" i="2"/>
  <c r="SD2200" i="2"/>
  <c r="SE2202" i="2"/>
  <c r="SE2201" i="2"/>
  <c r="SC2202" i="2"/>
  <c r="SC2201" i="2"/>
  <c r="SK2201" i="2"/>
  <c r="SI2201" i="2"/>
  <c r="SJ2200" i="2"/>
  <c r="SK2202" i="2"/>
  <c r="SK2200" i="2"/>
  <c r="SI2202" i="2"/>
  <c r="SI2200" i="2"/>
  <c r="SJ2201" i="2"/>
  <c r="SK2203" i="2"/>
  <c r="SJ2202" i="2"/>
  <c r="DI2198" i="2"/>
  <c r="DK2199" i="2"/>
  <c r="DJ2197" i="2"/>
  <c r="DJ2198" i="2"/>
  <c r="DI2197" i="2"/>
  <c r="DK2197" i="2"/>
  <c r="DJ2203" i="2"/>
  <c r="DJ2199" i="2"/>
  <c r="DI2199" i="2"/>
  <c r="DK2198" i="2"/>
  <c r="EO2199" i="2"/>
  <c r="EM2199" i="2"/>
  <c r="EM2197" i="2"/>
  <c r="EN2198" i="2"/>
  <c r="EN2203" i="2"/>
  <c r="EO2197" i="2"/>
  <c r="EN2199" i="2"/>
  <c r="EO2198" i="2"/>
  <c r="EM2198" i="2"/>
  <c r="EN2197" i="2"/>
  <c r="K2199" i="2"/>
  <c r="K2197" i="2"/>
  <c r="L2203" i="2"/>
  <c r="K2198" i="2"/>
  <c r="M2197" i="2"/>
  <c r="L2197" i="2"/>
  <c r="M2198" i="2"/>
  <c r="L2199" i="2"/>
  <c r="M2199" i="2"/>
  <c r="L2198" i="2"/>
  <c r="TA2198" i="2"/>
  <c r="TB2197" i="2"/>
  <c r="TC2199" i="2"/>
  <c r="TA2199" i="2"/>
  <c r="TB2198" i="2"/>
  <c r="TB2203" i="2"/>
  <c r="TC2197" i="2"/>
  <c r="TB2199" i="2"/>
  <c r="TA2197" i="2"/>
  <c r="TC2198" i="2"/>
  <c r="SU2195" i="2"/>
  <c r="SV2196" i="2"/>
  <c r="SV2194" i="2"/>
  <c r="SW2196" i="2"/>
  <c r="SU2196" i="2"/>
  <c r="SV2195" i="2"/>
  <c r="SW2194" i="2"/>
  <c r="SU2194" i="2"/>
  <c r="SW2195" i="2"/>
  <c r="SU2203" i="2"/>
  <c r="SV2198" i="2"/>
  <c r="SV2199" i="2"/>
  <c r="SW2198" i="2"/>
  <c r="SW2197" i="2"/>
  <c r="SU2198" i="2"/>
  <c r="SU2197" i="2"/>
  <c r="SV2197" i="2"/>
  <c r="SV2203" i="2"/>
  <c r="SW2199" i="2"/>
  <c r="SU2199" i="2"/>
  <c r="RY2195" i="2"/>
  <c r="RW2195" i="2"/>
  <c r="RX2194" i="2"/>
  <c r="RY2196" i="2"/>
  <c r="RW2196" i="2"/>
  <c r="RW2203" i="2"/>
  <c r="RX2195" i="2"/>
  <c r="RX2196" i="2"/>
  <c r="RY2194" i="2"/>
  <c r="RW2194" i="2"/>
  <c r="AU2196" i="2"/>
  <c r="AV2195" i="2"/>
  <c r="AW2196" i="2"/>
  <c r="AU2194" i="2"/>
  <c r="AU2203" i="2"/>
  <c r="AV2196" i="2"/>
  <c r="AW2194" i="2"/>
  <c r="AW2195" i="2"/>
  <c r="AU2195" i="2"/>
  <c r="AV2194" i="2"/>
  <c r="LY2203" i="2"/>
  <c r="LW2200" i="2"/>
  <c r="LY2201" i="2"/>
  <c r="LW2201" i="2"/>
  <c r="LX2200" i="2"/>
  <c r="LX2201" i="2"/>
  <c r="LY2202" i="2"/>
  <c r="LW2202" i="2"/>
  <c r="LX2202" i="2"/>
  <c r="LY2200" i="2"/>
  <c r="KO2194" i="2"/>
  <c r="KM2194" i="2"/>
  <c r="KN2196" i="2"/>
  <c r="KM2203" i="2"/>
  <c r="KN2194" i="2"/>
  <c r="KM2196" i="2"/>
  <c r="KM2195" i="2"/>
  <c r="KN2195" i="2"/>
  <c r="KO2196" i="2"/>
  <c r="KO2195" i="2"/>
  <c r="CM2201" i="2"/>
  <c r="CL2202" i="2"/>
  <c r="CK2201" i="2"/>
  <c r="CL2200" i="2"/>
  <c r="CM2202" i="2"/>
  <c r="CK2202" i="2"/>
  <c r="CL2201" i="2"/>
  <c r="CM2200" i="2"/>
  <c r="CK2200" i="2"/>
  <c r="CM2203" i="2"/>
  <c r="MV2200" i="2"/>
  <c r="MW2202" i="2"/>
  <c r="MU2202" i="2"/>
  <c r="MV2201" i="2"/>
  <c r="MW2200" i="2"/>
  <c r="MU2200" i="2"/>
  <c r="MW2201" i="2"/>
  <c r="MW2203" i="2"/>
  <c r="MU2201" i="2"/>
  <c r="MV2202" i="2"/>
  <c r="AJ2198" i="2"/>
  <c r="AK2197" i="2"/>
  <c r="AI2197" i="2"/>
  <c r="AJ2203" i="2"/>
  <c r="AJ2199" i="2"/>
  <c r="AK2198" i="2"/>
  <c r="AK2199" i="2"/>
  <c r="AI2198" i="2"/>
  <c r="AI2199" i="2"/>
  <c r="AJ2197" i="2"/>
  <c r="PD2195" i="2"/>
  <c r="PE2196" i="2"/>
  <c r="PE2194" i="2"/>
  <c r="PC2194" i="2"/>
  <c r="PC2203" i="2"/>
  <c r="PD2196" i="2"/>
  <c r="PE2195" i="2"/>
  <c r="PC2195" i="2"/>
  <c r="PC2196" i="2"/>
  <c r="PD2194" i="2"/>
  <c r="BH2199" i="2"/>
  <c r="BG2197" i="2"/>
  <c r="BI2199" i="2"/>
  <c r="BG2199" i="2"/>
  <c r="BH2203" i="2"/>
  <c r="BH2197" i="2"/>
  <c r="BH2198" i="2"/>
  <c r="BI2197" i="2"/>
  <c r="BG2198" i="2"/>
  <c r="BI2198" i="2"/>
  <c r="FR2201" i="2"/>
  <c r="FS2202" i="2"/>
  <c r="FS2200" i="2"/>
  <c r="FQ2202" i="2"/>
  <c r="FQ2200" i="2"/>
  <c r="FS2203" i="2"/>
  <c r="FR2202" i="2"/>
  <c r="FS2201" i="2"/>
  <c r="FQ2201" i="2"/>
  <c r="FR2200" i="2"/>
  <c r="GC2198" i="2"/>
  <c r="GD2199" i="2"/>
  <c r="GD2197" i="2"/>
  <c r="GE2199" i="2"/>
  <c r="GC2199" i="2"/>
  <c r="GD2198" i="2"/>
  <c r="GD2203" i="2"/>
  <c r="GE2197" i="2"/>
  <c r="GC2197" i="2"/>
  <c r="GE2198" i="2"/>
  <c r="IM2202" i="2"/>
  <c r="IK2201" i="2"/>
  <c r="IK2202" i="2"/>
  <c r="IL2200" i="2"/>
  <c r="IL2201" i="2"/>
  <c r="IM2200" i="2"/>
  <c r="IK2200" i="2"/>
  <c r="IM2203" i="2"/>
  <c r="IL2202" i="2"/>
  <c r="IM2201" i="2"/>
  <c r="UG2201" i="2"/>
  <c r="UE2201" i="2"/>
  <c r="UF2200" i="2"/>
  <c r="UE2202" i="2"/>
  <c r="UF2201" i="2"/>
  <c r="UG2203" i="2"/>
  <c r="UG2200" i="2"/>
  <c r="UF2202" i="2"/>
  <c r="UE2200" i="2"/>
  <c r="UG2202" i="2"/>
  <c r="NA2196" i="2"/>
  <c r="NA2203" i="2"/>
  <c r="NC2196" i="2"/>
  <c r="NC2195" i="2"/>
  <c r="NB2195" i="2"/>
  <c r="NC2194" i="2"/>
  <c r="NB2196" i="2"/>
  <c r="NA2194" i="2"/>
  <c r="NA2195" i="2"/>
  <c r="NB2194" i="2"/>
  <c r="FY2196" i="2"/>
  <c r="FW2195" i="2"/>
  <c r="FW2196" i="2"/>
  <c r="FX2195" i="2"/>
  <c r="FY2194" i="2"/>
  <c r="FW2194" i="2"/>
  <c r="FW2203" i="2"/>
  <c r="FX2196" i="2"/>
  <c r="FX2194" i="2"/>
  <c r="FY2195" i="2"/>
  <c r="CS2202" i="2"/>
  <c r="CS2200" i="2"/>
  <c r="CQ2202" i="2"/>
  <c r="CQ2200" i="2"/>
  <c r="CR2201" i="2"/>
  <c r="CS2203" i="2"/>
  <c r="CR2202" i="2"/>
  <c r="CS2201" i="2"/>
  <c r="CQ2201" i="2"/>
  <c r="CR2200" i="2"/>
  <c r="CQ2194" i="2"/>
  <c r="CQ2203" i="2"/>
  <c r="CR2196" i="2"/>
  <c r="CR2194" i="2"/>
  <c r="CS2195" i="2"/>
  <c r="CS2196" i="2"/>
  <c r="CQ2195" i="2"/>
  <c r="CQ2196" i="2"/>
  <c r="CR2195" i="2"/>
  <c r="CS2194" i="2"/>
  <c r="IR2198" i="2"/>
  <c r="IS2197" i="2"/>
  <c r="IS2199" i="2"/>
  <c r="IQ2198" i="2"/>
  <c r="IR2203" i="2"/>
  <c r="IR2197" i="2"/>
  <c r="IQ2197" i="2"/>
  <c r="IQ2199" i="2"/>
  <c r="IR2199" i="2"/>
  <c r="IS2198" i="2"/>
  <c r="OY2201" i="2"/>
  <c r="OY2202" i="2"/>
  <c r="OW2201" i="2"/>
  <c r="OW2202" i="2"/>
  <c r="OX2200" i="2"/>
  <c r="OX2201" i="2"/>
  <c r="OY2200" i="2"/>
  <c r="OW2200" i="2"/>
  <c r="OY2203" i="2"/>
  <c r="OX2202" i="2"/>
  <c r="KT2197" i="2"/>
  <c r="KU2199" i="2"/>
  <c r="KS2199" i="2"/>
  <c r="KT2198" i="2"/>
  <c r="KT2203" i="2"/>
  <c r="KU2197" i="2"/>
  <c r="KT2199" i="2"/>
  <c r="KS2197" i="2"/>
  <c r="KU2198" i="2"/>
  <c r="KS2198" i="2"/>
  <c r="GV2201" i="2"/>
  <c r="GW2201" i="2"/>
  <c r="GU2202" i="2"/>
  <c r="GU2200" i="2"/>
  <c r="GV2200" i="2"/>
  <c r="GW2203" i="2"/>
  <c r="GV2202" i="2"/>
  <c r="GW2202" i="2"/>
  <c r="GW2200" i="2"/>
  <c r="GU2201" i="2"/>
  <c r="MK2194" i="2"/>
  <c r="MJ2195" i="2"/>
  <c r="MK2196" i="2"/>
  <c r="MJ2194" i="2"/>
  <c r="MI2196" i="2"/>
  <c r="MI2203" i="2"/>
  <c r="MJ2196" i="2"/>
  <c r="MK2195" i="2"/>
  <c r="MI2195" i="2"/>
  <c r="MI2194" i="2"/>
  <c r="TN2202" i="2"/>
  <c r="TO2202" i="2"/>
  <c r="TO2201" i="2"/>
  <c r="TM2202" i="2"/>
  <c r="TM2201" i="2"/>
  <c r="TN2201" i="2"/>
  <c r="TO2200" i="2"/>
  <c r="TN2200" i="2"/>
  <c r="TO2203" i="2"/>
  <c r="TM2200" i="2"/>
  <c r="PV2199" i="2"/>
  <c r="PV2197" i="2"/>
  <c r="PW2198" i="2"/>
  <c r="PW2199" i="2"/>
  <c r="PU2198" i="2"/>
  <c r="PU2199" i="2"/>
  <c r="PV2198" i="2"/>
  <c r="PU2197" i="2"/>
  <c r="PW2197" i="2"/>
  <c r="PV2203" i="2"/>
  <c r="KA2197" i="2"/>
  <c r="KB2203" i="2"/>
  <c r="KB2199" i="2"/>
  <c r="KC2198" i="2"/>
  <c r="KC2199" i="2"/>
  <c r="KA2198" i="2"/>
  <c r="KA2199" i="2"/>
  <c r="KB2197" i="2"/>
  <c r="KB2198" i="2"/>
  <c r="KC2197" i="2"/>
  <c r="LY2194" i="2"/>
  <c r="LW2194" i="2"/>
  <c r="LW2203" i="2"/>
  <c r="LX2196" i="2"/>
  <c r="LY2195" i="2"/>
  <c r="LW2195" i="2"/>
  <c r="LW2196" i="2"/>
  <c r="LX2194" i="2"/>
  <c r="LX2195" i="2"/>
  <c r="LY2196" i="2"/>
  <c r="AQ2200" i="2"/>
  <c r="AP2202" i="2"/>
  <c r="AO2200" i="2"/>
  <c r="AQ2201" i="2"/>
  <c r="AQ2203" i="2"/>
  <c r="AO2201" i="2"/>
  <c r="AP2200" i="2"/>
  <c r="AQ2202" i="2"/>
  <c r="AP2201" i="2"/>
  <c r="AO2202" i="2"/>
  <c r="TG2199" i="2"/>
  <c r="TH2197" i="2"/>
  <c r="TH2198" i="2"/>
  <c r="TI2197" i="2"/>
  <c r="TG2197" i="2"/>
  <c r="TH2203" i="2"/>
  <c r="TH2199" i="2"/>
  <c r="TI2198" i="2"/>
  <c r="TI2199" i="2"/>
  <c r="TG2198" i="2"/>
  <c r="KH2201" i="2"/>
  <c r="KI2200" i="2"/>
  <c r="KG2200" i="2"/>
  <c r="KI2203" i="2"/>
  <c r="KH2202" i="2"/>
  <c r="KI2201" i="2"/>
  <c r="KI2202" i="2"/>
  <c r="KG2201" i="2"/>
  <c r="KG2202" i="2"/>
  <c r="KH2200" i="2"/>
  <c r="S2201" i="2"/>
  <c r="Q2201" i="2"/>
  <c r="R2200" i="2"/>
  <c r="R2201" i="2"/>
  <c r="S2202" i="2"/>
  <c r="S2200" i="2"/>
  <c r="Q2202" i="2"/>
  <c r="Q2200" i="2"/>
  <c r="S2203" i="2"/>
  <c r="R2202" i="2"/>
  <c r="LE2202" i="2"/>
  <c r="LF2200" i="2"/>
  <c r="LF2201" i="2"/>
  <c r="LG2200" i="2"/>
  <c r="LE2200" i="2"/>
  <c r="LG2203" i="2"/>
  <c r="LF2202" i="2"/>
  <c r="LG2201" i="2"/>
  <c r="LG2202" i="2"/>
  <c r="LE2201" i="2"/>
  <c r="TN2197" i="2"/>
  <c r="TO2199" i="2"/>
  <c r="TO2197" i="2"/>
  <c r="TM2199" i="2"/>
  <c r="TM2197" i="2"/>
  <c r="TN2198" i="2"/>
  <c r="TN2203" i="2"/>
  <c r="TN2199" i="2"/>
  <c r="TO2198" i="2"/>
  <c r="TM2198" i="2"/>
  <c r="CF2197" i="2"/>
  <c r="CE2198" i="2"/>
  <c r="CE2199" i="2"/>
  <c r="CF2198" i="2"/>
  <c r="CG2197" i="2"/>
  <c r="CE2197" i="2"/>
  <c r="CF2203" i="2"/>
  <c r="CF2199" i="2"/>
  <c r="CG2199" i="2"/>
  <c r="CG2198" i="2"/>
  <c r="EM2196" i="2"/>
  <c r="EN2195" i="2"/>
  <c r="EM2195" i="2"/>
  <c r="EO2194" i="2"/>
  <c r="EN2194" i="2"/>
  <c r="EM2194" i="2"/>
  <c r="EN2196" i="2"/>
  <c r="EO2195" i="2"/>
  <c r="EO2196" i="2"/>
  <c r="EM2203" i="2"/>
  <c r="TB2200" i="2"/>
  <c r="TB2201" i="2"/>
  <c r="TC2202" i="2"/>
  <c r="TC2200" i="2"/>
  <c r="TA2202" i="2"/>
  <c r="TA2200" i="2"/>
  <c r="TC2203" i="2"/>
  <c r="TB2202" i="2"/>
  <c r="TC2201" i="2"/>
  <c r="TA2201" i="2"/>
  <c r="TB2196" i="2"/>
  <c r="TB2194" i="2"/>
  <c r="TC2195" i="2"/>
  <c r="TA2194" i="2"/>
  <c r="TC2196" i="2"/>
  <c r="TA2195" i="2"/>
  <c r="TA2196" i="2"/>
  <c r="TB2195" i="2"/>
  <c r="TC2194" i="2"/>
  <c r="TA2203" i="2"/>
  <c r="UR2203" i="2"/>
  <c r="UR2199" i="2"/>
  <c r="US2198" i="2"/>
  <c r="UQ2198" i="2"/>
  <c r="UR2197" i="2"/>
  <c r="UR2198" i="2"/>
  <c r="US2199" i="2"/>
  <c r="US2197" i="2"/>
  <c r="UQ2199" i="2"/>
  <c r="UQ2197" i="2"/>
  <c r="JW2199" i="2"/>
  <c r="JU2199" i="2"/>
  <c r="JV2198" i="2"/>
  <c r="JV2199" i="2"/>
  <c r="JW2197" i="2"/>
  <c r="JW2198" i="2"/>
  <c r="JU2197" i="2"/>
  <c r="JV2203" i="2"/>
  <c r="JU2198" i="2"/>
  <c r="JV2197" i="2"/>
  <c r="JV2202" i="2"/>
  <c r="JW2201" i="2"/>
  <c r="JU2201" i="2"/>
  <c r="JV2200" i="2"/>
  <c r="JW2202" i="2"/>
  <c r="JU2202" i="2"/>
  <c r="JU2200" i="2"/>
  <c r="JV2201" i="2"/>
  <c r="JW2203" i="2"/>
  <c r="JW2200" i="2"/>
  <c r="NH2194" i="2"/>
  <c r="NG2194" i="2"/>
  <c r="NH2195" i="2"/>
  <c r="NI2196" i="2"/>
  <c r="NI2194" i="2"/>
  <c r="NG2196" i="2"/>
  <c r="NG2203" i="2"/>
  <c r="NH2196" i="2"/>
  <c r="NI2195" i="2"/>
  <c r="NG2195" i="2"/>
  <c r="AV2200" i="2"/>
  <c r="AW2202" i="2"/>
  <c r="AU2200" i="2"/>
  <c r="AU2202" i="2"/>
  <c r="AW2203" i="2"/>
  <c r="AV2201" i="2"/>
  <c r="AV2202" i="2"/>
  <c r="AW2200" i="2"/>
  <c r="AW2201" i="2"/>
  <c r="AU2201" i="2"/>
  <c r="PJ2201" i="2"/>
  <c r="PI2201" i="2"/>
  <c r="PK2200" i="2"/>
  <c r="PI2200" i="2"/>
  <c r="PK2203" i="2"/>
  <c r="PJ2202" i="2"/>
  <c r="PK2202" i="2"/>
  <c r="PK2201" i="2"/>
  <c r="PI2202" i="2"/>
  <c r="PJ2200" i="2"/>
  <c r="UA2194" i="2"/>
  <c r="TY2194" i="2"/>
  <c r="TY2203" i="2"/>
  <c r="TY2195" i="2"/>
  <c r="TZ2196" i="2"/>
  <c r="TZ2194" i="2"/>
  <c r="UA2195" i="2"/>
  <c r="UA2196" i="2"/>
  <c r="TY2196" i="2"/>
  <c r="TZ2195" i="2"/>
  <c r="VJ2202" i="2"/>
  <c r="VK2201" i="2"/>
  <c r="VK2202" i="2"/>
  <c r="VI2201" i="2"/>
  <c r="VI2202" i="2"/>
  <c r="VJ2200" i="2"/>
  <c r="VJ2201" i="2"/>
  <c r="VK2200" i="2"/>
  <c r="VI2200" i="2"/>
  <c r="VK2203" i="2"/>
  <c r="OQ2195" i="2"/>
  <c r="OR2194" i="2"/>
  <c r="OS2196" i="2"/>
  <c r="OS2194" i="2"/>
  <c r="OQ2196" i="2"/>
  <c r="OQ2194" i="2"/>
  <c r="OR2195" i="2"/>
  <c r="OQ2203" i="2"/>
  <c r="OR2196" i="2"/>
  <c r="OS2195" i="2"/>
  <c r="CA2203" i="2"/>
  <c r="BZ2202" i="2"/>
  <c r="CA2201" i="2"/>
  <c r="CA2202" i="2"/>
  <c r="BY2201" i="2"/>
  <c r="BY2202" i="2"/>
  <c r="BZ2200" i="2"/>
  <c r="BZ2201" i="2"/>
  <c r="CA2200" i="2"/>
  <c r="BY2200" i="2"/>
  <c r="UK2196" i="2"/>
  <c r="UL2194" i="2"/>
  <c r="UL2195" i="2"/>
  <c r="UM2194" i="2"/>
  <c r="UK2194" i="2"/>
  <c r="UK2203" i="2"/>
  <c r="UM2195" i="2"/>
  <c r="UL2196" i="2"/>
  <c r="UM2196" i="2"/>
  <c r="UK2195" i="2"/>
  <c r="PC2199" i="2"/>
  <c r="PD2198" i="2"/>
  <c r="PE2198" i="2"/>
  <c r="PE2197" i="2"/>
  <c r="PC2197" i="2"/>
  <c r="PD2197" i="2"/>
  <c r="PD2203" i="2"/>
  <c r="PC2198" i="2"/>
  <c r="PD2199" i="2"/>
  <c r="PE2199" i="2"/>
  <c r="DP2203" i="2"/>
  <c r="DP2199" i="2"/>
  <c r="DQ2198" i="2"/>
  <c r="DQ2199" i="2"/>
  <c r="DO2198" i="2"/>
  <c r="DO2199" i="2"/>
  <c r="DP2197" i="2"/>
  <c r="DP2198" i="2"/>
  <c r="DQ2197" i="2"/>
  <c r="DO2197" i="2"/>
  <c r="DP2196" i="2"/>
  <c r="DQ2195" i="2"/>
  <c r="DO2195" i="2"/>
  <c r="DO2194" i="2"/>
  <c r="DP2194" i="2"/>
  <c r="DQ2196" i="2"/>
  <c r="DO2196" i="2"/>
  <c r="DP2195" i="2"/>
  <c r="DQ2194" i="2"/>
  <c r="DO2203" i="2"/>
  <c r="AO2198" i="2"/>
  <c r="AQ2197" i="2"/>
  <c r="AP2197" i="2"/>
  <c r="AO2197" i="2"/>
  <c r="AP2203" i="2"/>
  <c r="AP2199" i="2"/>
  <c r="AQ2199" i="2"/>
  <c r="AQ2198" i="2"/>
  <c r="AP2198" i="2"/>
  <c r="AO2199" i="2"/>
  <c r="AO2195" i="2"/>
  <c r="AP2194" i="2"/>
  <c r="AP2195" i="2"/>
  <c r="AQ2196" i="2"/>
  <c r="AQ2195" i="2"/>
  <c r="AQ2194" i="2"/>
  <c r="AO2196" i="2"/>
  <c r="AO2194" i="2"/>
  <c r="AO2203" i="2"/>
  <c r="AP2196" i="2"/>
  <c r="MQ2198" i="2"/>
  <c r="MP2203" i="2"/>
  <c r="MO2199" i="2"/>
  <c r="MP2198" i="2"/>
  <c r="MQ2199" i="2"/>
  <c r="MQ2197" i="2"/>
  <c r="MO2198" i="2"/>
  <c r="MO2197" i="2"/>
  <c r="MP2197" i="2"/>
  <c r="MP2199" i="2"/>
  <c r="IY2203" i="2"/>
  <c r="IX2202" i="2"/>
  <c r="IY2201" i="2"/>
  <c r="IY2202" i="2"/>
  <c r="IW2201" i="2"/>
  <c r="IW2202" i="2"/>
  <c r="IX2200" i="2"/>
  <c r="IX2201" i="2"/>
  <c r="IY2200" i="2"/>
  <c r="IW2200" i="2"/>
  <c r="ME2202" i="2"/>
  <c r="ME2203" i="2"/>
  <c r="MD2202" i="2"/>
  <c r="ME2201" i="2"/>
  <c r="MC2200" i="2"/>
  <c r="MC2201" i="2"/>
  <c r="ME2200" i="2"/>
  <c r="MD2200" i="2"/>
  <c r="MD2201" i="2"/>
  <c r="MC2202" i="2"/>
  <c r="HU2198" i="2"/>
  <c r="HS2198" i="2"/>
  <c r="HT2197" i="2"/>
  <c r="HU2199" i="2"/>
  <c r="HS2199" i="2"/>
  <c r="HS2197" i="2"/>
  <c r="HT2198" i="2"/>
  <c r="HT2203" i="2"/>
  <c r="HU2197" i="2"/>
  <c r="HT2199" i="2"/>
  <c r="BU2195" i="2"/>
  <c r="BS2195" i="2"/>
  <c r="BT2194" i="2"/>
  <c r="BU2196" i="2"/>
  <c r="BS2196" i="2"/>
  <c r="BT2195" i="2"/>
  <c r="BS2203" i="2"/>
  <c r="BU2194" i="2"/>
  <c r="BT2196" i="2"/>
  <c r="BS2194" i="2"/>
  <c r="GE2203" i="2"/>
  <c r="GD2202" i="2"/>
  <c r="GE2201" i="2"/>
  <c r="GE2202" i="2"/>
  <c r="GC2201" i="2"/>
  <c r="GC2202" i="2"/>
  <c r="GD2200" i="2"/>
  <c r="GE2200" i="2"/>
  <c r="GD2201" i="2"/>
  <c r="GC2200" i="2"/>
  <c r="NB2199" i="2"/>
  <c r="NA2197" i="2"/>
  <c r="NC2198" i="2"/>
  <c r="NA2198" i="2"/>
  <c r="NB2197" i="2"/>
  <c r="NC2199" i="2"/>
  <c r="NA2199" i="2"/>
  <c r="NB2198" i="2"/>
  <c r="NB2203" i="2"/>
  <c r="NC2197" i="2"/>
  <c r="HM2202" i="2"/>
  <c r="HN2200" i="2"/>
  <c r="HN2201" i="2"/>
  <c r="HO2200" i="2"/>
  <c r="HM2200" i="2"/>
  <c r="HO2203" i="2"/>
  <c r="HN2202" i="2"/>
  <c r="HO2201" i="2"/>
  <c r="HO2202" i="2"/>
  <c r="HM2201" i="2"/>
  <c r="QS2202" i="2"/>
  <c r="QT2200" i="2"/>
  <c r="QT2201" i="2"/>
  <c r="QU2200" i="2"/>
  <c r="QS2200" i="2"/>
  <c r="QU2203" i="2"/>
  <c r="QT2202" i="2"/>
  <c r="QU2201" i="2"/>
  <c r="QU2202" i="2"/>
  <c r="QS2201" i="2"/>
  <c r="DU2200" i="2"/>
  <c r="DW2203" i="2"/>
  <c r="DV2202" i="2"/>
  <c r="DW2201" i="2"/>
  <c r="DW2202" i="2"/>
  <c r="DU2201" i="2"/>
  <c r="DU2202" i="2"/>
  <c r="DV2200" i="2"/>
  <c r="DV2201" i="2"/>
  <c r="DW2200" i="2"/>
  <c r="FF2199" i="2"/>
  <c r="FG2198" i="2"/>
  <c r="FE2198" i="2"/>
  <c r="FE2197" i="2"/>
  <c r="FE2199" i="2"/>
  <c r="FF2197" i="2"/>
  <c r="FF2198" i="2"/>
  <c r="FG2199" i="2"/>
  <c r="FG2197" i="2"/>
  <c r="FF2203" i="2"/>
  <c r="RG2201" i="2"/>
  <c r="RG2202" i="2"/>
  <c r="RE2201" i="2"/>
  <c r="RE2202" i="2"/>
  <c r="RF2200" i="2"/>
  <c r="RF2201" i="2"/>
  <c r="RG2200" i="2"/>
  <c r="RE2200" i="2"/>
  <c r="RG2203" i="2"/>
  <c r="RF2202" i="2"/>
  <c r="KU2194" i="2"/>
  <c r="KS2194" i="2"/>
  <c r="KS2203" i="2"/>
  <c r="KT2196" i="2"/>
  <c r="KU2195" i="2"/>
  <c r="KT2195" i="2"/>
  <c r="KS2195" i="2"/>
  <c r="KU2196" i="2"/>
  <c r="KT2194" i="2"/>
  <c r="KS2196" i="2"/>
  <c r="GV2195" i="2"/>
  <c r="GU2195" i="2"/>
  <c r="GU2196" i="2"/>
  <c r="GW2194" i="2"/>
  <c r="GU2194" i="2"/>
  <c r="GV2194" i="2"/>
  <c r="GW2195" i="2"/>
  <c r="GU2203" i="2"/>
  <c r="GV2196" i="2"/>
  <c r="GW2196" i="2"/>
  <c r="OK2203" i="2"/>
  <c r="OM2196" i="2"/>
  <c r="OL2196" i="2"/>
  <c r="OK2196" i="2"/>
  <c r="OM2195" i="2"/>
  <c r="OK2194" i="2"/>
  <c r="OK2195" i="2"/>
  <c r="OL2195" i="2"/>
  <c r="OL2194" i="2"/>
  <c r="OM2194" i="2"/>
  <c r="JC2196" i="2"/>
  <c r="JD2195" i="2"/>
  <c r="JE2194" i="2"/>
  <c r="JC2194" i="2"/>
  <c r="JE2195" i="2"/>
  <c r="JC2203" i="2"/>
  <c r="JC2195" i="2"/>
  <c r="JD2196" i="2"/>
  <c r="JD2194" i="2"/>
  <c r="JE2196" i="2"/>
  <c r="NN2198" i="2"/>
  <c r="NO2199" i="2"/>
  <c r="NO2197" i="2"/>
  <c r="NM2199" i="2"/>
  <c r="NM2197" i="2"/>
  <c r="NN2203" i="2"/>
  <c r="NN2199" i="2"/>
  <c r="NM2198" i="2"/>
  <c r="NO2198" i="2"/>
  <c r="NN2197" i="2"/>
  <c r="PI2198" i="2"/>
  <c r="PJ2197" i="2"/>
  <c r="PK2199" i="2"/>
  <c r="PJ2199" i="2"/>
  <c r="PK2197" i="2"/>
  <c r="PI2199" i="2"/>
  <c r="PI2197" i="2"/>
  <c r="PJ2198" i="2"/>
  <c r="PJ2203" i="2"/>
  <c r="PK2198" i="2"/>
  <c r="BI2203" i="2"/>
  <c r="BI2201" i="2"/>
  <c r="BG2201" i="2"/>
  <c r="BG2202" i="2"/>
  <c r="BI2200" i="2"/>
  <c r="BH2200" i="2"/>
  <c r="BG2200" i="2"/>
  <c r="BH2201" i="2"/>
  <c r="BI2202" i="2"/>
  <c r="BH2202" i="2"/>
  <c r="KI2194" i="2"/>
  <c r="KG2195" i="2"/>
  <c r="KG2194" i="2"/>
  <c r="KH2194" i="2"/>
  <c r="KG2203" i="2"/>
  <c r="KI2196" i="2"/>
  <c r="KH2196" i="2"/>
  <c r="KI2195" i="2"/>
  <c r="KG2196" i="2"/>
  <c r="KH2195" i="2"/>
  <c r="MK2202" i="2"/>
  <c r="MK2203" i="2"/>
  <c r="MI2202" i="2"/>
  <c r="MK2200" i="2"/>
  <c r="MJ2201" i="2"/>
  <c r="MJ2202" i="2"/>
  <c r="MK2201" i="2"/>
  <c r="MI2201" i="2"/>
  <c r="MI2200" i="2"/>
  <c r="MJ2200" i="2"/>
  <c r="DD2196" i="2"/>
  <c r="DE2195" i="2"/>
  <c r="DD2195" i="2"/>
  <c r="DC2195" i="2"/>
  <c r="DC2203" i="2"/>
  <c r="DD2194" i="2"/>
  <c r="DE2196" i="2"/>
  <c r="DC2194" i="2"/>
  <c r="DC2196" i="2"/>
  <c r="DE2194" i="2"/>
  <c r="QG2203" i="2"/>
  <c r="QI2194" i="2"/>
  <c r="QH2196" i="2"/>
  <c r="QI2195" i="2"/>
  <c r="QG2195" i="2"/>
  <c r="QH2194" i="2"/>
  <c r="QI2196" i="2"/>
  <c r="QG2196" i="2"/>
  <c r="QG2194" i="2"/>
  <c r="QH2195" i="2"/>
  <c r="EI2201" i="2"/>
  <c r="EI2202" i="2"/>
  <c r="EG2201" i="2"/>
  <c r="EG2202" i="2"/>
  <c r="EH2200" i="2"/>
  <c r="EH2201" i="2"/>
  <c r="EI2200" i="2"/>
  <c r="EG2200" i="2"/>
  <c r="EI2203" i="2"/>
  <c r="EH2202" i="2"/>
  <c r="SI2203" i="2"/>
  <c r="SJ2196" i="2"/>
  <c r="SJ2194" i="2"/>
  <c r="SK2195" i="2"/>
  <c r="SK2196" i="2"/>
  <c r="SI2195" i="2"/>
  <c r="SI2196" i="2"/>
  <c r="SJ2195" i="2"/>
  <c r="SK2194" i="2"/>
  <c r="SI2194" i="2"/>
  <c r="DI2202" i="2"/>
  <c r="DJ2201" i="2"/>
  <c r="DK2200" i="2"/>
  <c r="DJ2202" i="2"/>
  <c r="DI2200" i="2"/>
  <c r="DK2201" i="2"/>
  <c r="DK2203" i="2"/>
  <c r="DI2201" i="2"/>
  <c r="DJ2200" i="2"/>
  <c r="DK2202" i="2"/>
  <c r="PO2199" i="2"/>
  <c r="PP2198" i="2"/>
  <c r="PO2197" i="2"/>
  <c r="PO2198" i="2"/>
  <c r="PP2203" i="2"/>
  <c r="PP2197" i="2"/>
  <c r="PQ2198" i="2"/>
  <c r="PQ2197" i="2"/>
  <c r="PQ2199" i="2"/>
  <c r="PP2199" i="2"/>
  <c r="AU2197" i="2"/>
  <c r="AV2203" i="2"/>
  <c r="AU2198" i="2"/>
  <c r="AV2199" i="2"/>
  <c r="AV2197" i="2"/>
  <c r="AW2198" i="2"/>
  <c r="AW2199" i="2"/>
  <c r="AU2199" i="2"/>
  <c r="AV2198" i="2"/>
  <c r="AW2197" i="2"/>
  <c r="TZ2199" i="2"/>
  <c r="TY2197" i="2"/>
  <c r="UA2198" i="2"/>
  <c r="TY2198" i="2"/>
  <c r="TZ2197" i="2"/>
  <c r="UA2199" i="2"/>
  <c r="TY2199" i="2"/>
  <c r="TZ2198" i="2"/>
  <c r="TZ2203" i="2"/>
  <c r="UA2197" i="2"/>
  <c r="VI2195" i="2"/>
  <c r="VJ2196" i="2"/>
  <c r="VJ2194" i="2"/>
  <c r="VK2195" i="2"/>
  <c r="VK2196" i="2"/>
  <c r="VI2196" i="2"/>
  <c r="VJ2195" i="2"/>
  <c r="VK2194" i="2"/>
  <c r="VI2194" i="2"/>
  <c r="VI2203" i="2"/>
  <c r="NU2202" i="2"/>
  <c r="NS2202" i="2"/>
  <c r="NT2201" i="2"/>
  <c r="NU2203" i="2"/>
  <c r="NU2200" i="2"/>
  <c r="NT2202" i="2"/>
  <c r="NS2200" i="2"/>
  <c r="NU2201" i="2"/>
  <c r="NS2201" i="2"/>
  <c r="NT2200" i="2"/>
  <c r="KO2197" i="2"/>
  <c r="KM2197" i="2"/>
  <c r="KM2198" i="2"/>
  <c r="KN2203" i="2"/>
  <c r="KO2198" i="2"/>
  <c r="KN2199" i="2"/>
  <c r="KO2199" i="2"/>
  <c r="KN2197" i="2"/>
  <c r="KM2199" i="2"/>
  <c r="KN2198" i="2"/>
  <c r="UL2198" i="2"/>
  <c r="UM2197" i="2"/>
  <c r="UK2197" i="2"/>
  <c r="UL2203" i="2"/>
  <c r="UL2199" i="2"/>
  <c r="UL2197" i="2"/>
  <c r="UM2198" i="2"/>
  <c r="UM2199" i="2"/>
  <c r="UK2198" i="2"/>
  <c r="UK2199" i="2"/>
  <c r="TU2197" i="2"/>
  <c r="TS2197" i="2"/>
  <c r="TT2197" i="2"/>
  <c r="TT2203" i="2"/>
  <c r="TT2199" i="2"/>
  <c r="TU2199" i="2"/>
  <c r="TU2198" i="2"/>
  <c r="TS2199" i="2"/>
  <c r="TS2198" i="2"/>
  <c r="TT2198" i="2"/>
  <c r="TU2203" i="2"/>
  <c r="TS2202" i="2"/>
  <c r="TU2200" i="2"/>
  <c r="TU2202" i="2"/>
  <c r="TS2201" i="2"/>
  <c r="TT2201" i="2"/>
  <c r="TT2200" i="2"/>
  <c r="TS2200" i="2"/>
  <c r="TU2201" i="2"/>
  <c r="TT2202" i="2"/>
  <c r="PC2201" i="2"/>
  <c r="PD2200" i="2"/>
  <c r="PE2202" i="2"/>
  <c r="PC2202" i="2"/>
  <c r="PD2201" i="2"/>
  <c r="PE2203" i="2"/>
  <c r="PE2200" i="2"/>
  <c r="PD2202" i="2"/>
  <c r="PC2200" i="2"/>
  <c r="PE2201" i="2"/>
  <c r="ES2200" i="2"/>
  <c r="ES2201" i="2"/>
  <c r="ET2202" i="2"/>
  <c r="ET2200" i="2"/>
  <c r="ET2201" i="2"/>
  <c r="EU2203" i="2"/>
  <c r="EU2201" i="2"/>
  <c r="ES2202" i="2"/>
  <c r="EU2200" i="2"/>
  <c r="EU2202" i="2"/>
  <c r="GO2197" i="2"/>
  <c r="GP2203" i="2"/>
  <c r="GP2199" i="2"/>
  <c r="GQ2198" i="2"/>
  <c r="GO2198" i="2"/>
  <c r="GQ2199" i="2"/>
  <c r="GO2199" i="2"/>
  <c r="GP2197" i="2"/>
  <c r="GQ2197" i="2"/>
  <c r="GP2198" i="2"/>
  <c r="GO2201" i="2"/>
  <c r="GQ2203" i="2"/>
  <c r="GP2200" i="2"/>
  <c r="GP2202" i="2"/>
  <c r="GQ2202" i="2"/>
  <c r="GO2202" i="2"/>
  <c r="GQ2201" i="2"/>
  <c r="GP2201" i="2"/>
  <c r="GQ2200" i="2"/>
  <c r="GO2200" i="2"/>
  <c r="BM2202" i="2"/>
  <c r="BO2200" i="2"/>
  <c r="BN2201" i="2"/>
  <c r="BN2200" i="2"/>
  <c r="BM2201" i="2"/>
  <c r="BN2202" i="2"/>
  <c r="BM2200" i="2"/>
  <c r="BO2203" i="2"/>
  <c r="BO2201" i="2"/>
  <c r="BO2202" i="2"/>
  <c r="HG2198" i="2"/>
  <c r="HH2197" i="2"/>
  <c r="HI2199" i="2"/>
  <c r="HG2199" i="2"/>
  <c r="HH2198" i="2"/>
  <c r="HI2197" i="2"/>
  <c r="HH2199" i="2"/>
  <c r="HG2197" i="2"/>
  <c r="HI2198" i="2"/>
  <c r="HH2203" i="2"/>
  <c r="CW2196" i="2"/>
  <c r="CW2195" i="2"/>
  <c r="CY2196" i="2"/>
  <c r="CX2194" i="2"/>
  <c r="CX2195" i="2"/>
  <c r="CY2194" i="2"/>
  <c r="CW2194" i="2"/>
  <c r="CW2203" i="2"/>
  <c r="CX2196" i="2"/>
  <c r="CY2195" i="2"/>
  <c r="CY2202" i="2"/>
  <c r="CW2202" i="2"/>
  <c r="CX2201" i="2"/>
  <c r="CY2201" i="2"/>
  <c r="CY2200" i="2"/>
  <c r="CW2201" i="2"/>
  <c r="CW2200" i="2"/>
  <c r="CX2200" i="2"/>
  <c r="CY2203" i="2"/>
  <c r="CX2202" i="2"/>
  <c r="GE2195" i="2"/>
  <c r="GD2196" i="2"/>
  <c r="GE2196" i="2"/>
  <c r="GC2195" i="2"/>
  <c r="GC2196" i="2"/>
  <c r="GD2194" i="2"/>
  <c r="GD2195" i="2"/>
  <c r="GE2194" i="2"/>
  <c r="GC2194" i="2"/>
  <c r="GC2203" i="2"/>
  <c r="EZ2196" i="2"/>
  <c r="EY2194" i="2"/>
  <c r="FA2195" i="2"/>
  <c r="EY2195" i="2"/>
  <c r="EZ2194" i="2"/>
  <c r="FA2196" i="2"/>
  <c r="EY2196" i="2"/>
  <c r="EZ2195" i="2"/>
  <c r="EY2203" i="2"/>
  <c r="FA2194" i="2"/>
  <c r="QM2196" i="2"/>
  <c r="QN2195" i="2"/>
  <c r="QO2196" i="2"/>
  <c r="QO2194" i="2"/>
  <c r="QM2203" i="2"/>
  <c r="QM2194" i="2"/>
  <c r="QN2196" i="2"/>
  <c r="QO2195" i="2"/>
  <c r="QM2195" i="2"/>
  <c r="QN2194" i="2"/>
  <c r="OG2194" i="2"/>
  <c r="OE2194" i="2"/>
  <c r="OG2195" i="2"/>
  <c r="OE2203" i="2"/>
  <c r="OE2195" i="2"/>
  <c r="OF2196" i="2"/>
  <c r="OF2194" i="2"/>
  <c r="OG2196" i="2"/>
  <c r="OE2196" i="2"/>
  <c r="OF2195" i="2"/>
  <c r="LA2198" i="2"/>
  <c r="KY2198" i="2"/>
  <c r="KZ2197" i="2"/>
  <c r="KZ2198" i="2"/>
  <c r="LA2199" i="2"/>
  <c r="LA2197" i="2"/>
  <c r="KY2199" i="2"/>
  <c r="KY2197" i="2"/>
  <c r="KZ2203" i="2"/>
  <c r="KZ2199" i="2"/>
  <c r="IR2202" i="2"/>
  <c r="IQ2200" i="2"/>
  <c r="IS2201" i="2"/>
  <c r="IQ2201" i="2"/>
  <c r="IR2200" i="2"/>
  <c r="IS2202" i="2"/>
  <c r="IQ2202" i="2"/>
  <c r="IR2201" i="2"/>
  <c r="IS2203" i="2"/>
  <c r="IS2200" i="2"/>
  <c r="OW2203" i="2"/>
  <c r="OX2196" i="2"/>
  <c r="OY2195" i="2"/>
  <c r="OY2196" i="2"/>
  <c r="OW2195" i="2"/>
  <c r="OW2196" i="2"/>
  <c r="OX2194" i="2"/>
  <c r="OX2195" i="2"/>
  <c r="OY2194" i="2"/>
  <c r="OW2194" i="2"/>
  <c r="FE2194" i="2"/>
  <c r="FF2196" i="2"/>
  <c r="FG2196" i="2"/>
  <c r="FE2203" i="2"/>
  <c r="FE2196" i="2"/>
  <c r="FG2195" i="2"/>
  <c r="FF2195" i="2"/>
  <c r="FG2194" i="2"/>
  <c r="FE2195" i="2"/>
  <c r="FF2194" i="2"/>
  <c r="RF2197" i="2"/>
  <c r="RG2199" i="2"/>
  <c r="RE2199" i="2"/>
  <c r="RF2203" i="2"/>
  <c r="RF2198" i="2"/>
  <c r="RE2197" i="2"/>
  <c r="RG2197" i="2"/>
  <c r="RF2199" i="2"/>
  <c r="RG2198" i="2"/>
  <c r="RE2198" i="2"/>
  <c r="E2198" i="2" l="1"/>
  <c r="E2229" i="2" s="1"/>
  <c r="D2197" i="2"/>
  <c r="D2228" i="2" s="1"/>
  <c r="F2196" i="2"/>
  <c r="F2227" i="2" s="1"/>
  <c r="E2194" i="2"/>
  <c r="E2225" i="2" s="1"/>
  <c r="E2200" i="2"/>
  <c r="E2231" i="2" s="1"/>
  <c r="D2194" i="2"/>
  <c r="D2225" i="2" s="1"/>
  <c r="F2199" i="2"/>
  <c r="F2230" i="2" s="1"/>
  <c r="D2199" i="2"/>
  <c r="D2230" i="2" s="1"/>
  <c r="D2195" i="2"/>
  <c r="D2226" i="2" s="1"/>
  <c r="F2194" i="2"/>
  <c r="F2225" i="2" s="1"/>
  <c r="D2201" i="2"/>
  <c r="D2232" i="2" s="1"/>
  <c r="E2199" i="2"/>
  <c r="E2230" i="2" s="1"/>
  <c r="F2195" i="2"/>
  <c r="F2226" i="2" s="1"/>
  <c r="F2201" i="2"/>
  <c r="F2232" i="2" s="1"/>
  <c r="F2198" i="2"/>
  <c r="F2229" i="2" s="1"/>
  <c r="E2196" i="2"/>
  <c r="E2227" i="2" s="1"/>
  <c r="E2201" i="2"/>
  <c r="E2232" i="2" s="1"/>
  <c r="F2200" i="2"/>
  <c r="F2231" i="2" s="1"/>
  <c r="D2200" i="2"/>
  <c r="D2231" i="2" s="1"/>
  <c r="E2197" i="2"/>
  <c r="E2228" i="2" s="1"/>
  <c r="D2203" i="2"/>
  <c r="D2234" i="2" s="1"/>
  <c r="F2203" i="2"/>
  <c r="F2234" i="2" s="1"/>
  <c r="E2202" i="2"/>
  <c r="E2233" i="2" s="1"/>
  <c r="E2203" i="2"/>
  <c r="E2234" i="2" s="1"/>
  <c r="F2197" i="2"/>
  <c r="F2228" i="2" s="1"/>
  <c r="E2195" i="2"/>
  <c r="E2226" i="2" s="1"/>
  <c r="D2202" i="2"/>
  <c r="D2233" i="2" s="1"/>
  <c r="D2198" i="2"/>
  <c r="D2229" i="2" s="1"/>
  <c r="D2196" i="2"/>
  <c r="D2227" i="2" s="1"/>
  <c r="F2202" i="2"/>
  <c r="F2233" i="2" s="1"/>
  <c r="KC2225" i="2" l="1"/>
  <c r="KC2237" i="2" s="1"/>
  <c r="KC2227" i="2"/>
  <c r="KC2239" i="2" s="1"/>
  <c r="KD2225" i="2"/>
  <c r="KD2237" i="2" s="1"/>
  <c r="KD2227" i="2"/>
  <c r="KD2239" i="2" s="1"/>
  <c r="KG2225" i="2"/>
  <c r="KG2237" i="2" s="1"/>
  <c r="KG2227" i="2"/>
  <c r="KG2239" i="2" s="1"/>
  <c r="KH2225" i="2"/>
  <c r="KH2237" i="2" s="1"/>
  <c r="KH2227" i="2"/>
  <c r="KH2239" i="2" s="1"/>
  <c r="MQ2227" i="2"/>
  <c r="MQ2239" i="2" s="1"/>
  <c r="BV2225" i="2"/>
  <c r="BV2237" i="2" s="1"/>
  <c r="HT2226" i="2"/>
  <c r="HT2238" i="2" s="1"/>
  <c r="CM2227" i="2"/>
  <c r="CM2239" i="2" s="1"/>
  <c r="IQ2227" i="2"/>
  <c r="IQ2239" i="2" s="1"/>
  <c r="UK2226" i="2"/>
  <c r="UK2238" i="2" s="1"/>
  <c r="PW2225" i="2"/>
  <c r="PW2237" i="2" s="1"/>
  <c r="PW2227" i="2"/>
  <c r="PW2239" i="2" s="1"/>
  <c r="PX2225" i="2"/>
  <c r="PX2237" i="2" s="1"/>
  <c r="PX2227" i="2"/>
  <c r="PX2239" i="2" s="1"/>
  <c r="QA2225" i="2"/>
  <c r="QA2237" i="2" s="1"/>
  <c r="QA2227" i="2"/>
  <c r="QA2239" i="2" s="1"/>
  <c r="QB2225" i="2"/>
  <c r="QB2237" i="2" s="1"/>
  <c r="QB2227" i="2"/>
  <c r="QB2239" i="2" s="1"/>
  <c r="MQ2228" i="2"/>
  <c r="MQ2240" i="2" s="1"/>
  <c r="HN2225" i="2"/>
  <c r="HN2237" i="2" s="1"/>
  <c r="HV2228" i="2"/>
  <c r="HV2240" i="2" s="1"/>
  <c r="CR2226" i="2"/>
  <c r="CR2238" i="2" s="1"/>
  <c r="TY2227" i="2"/>
  <c r="TY2239" i="2" s="1"/>
  <c r="UW2226" i="2"/>
  <c r="UW2238" i="2" s="1"/>
  <c r="QD2226" i="2"/>
  <c r="QD2238" i="2" s="1"/>
  <c r="QD2228" i="2"/>
  <c r="QD2240" i="2" s="1"/>
  <c r="QC2226" i="2"/>
  <c r="QC2238" i="2" s="1"/>
  <c r="QC2228" i="2"/>
  <c r="QC2240" i="2" s="1"/>
  <c r="QH2226" i="2"/>
  <c r="QH2238" i="2" s="1"/>
  <c r="QH2228" i="2"/>
  <c r="QH2240" i="2" s="1"/>
  <c r="QG2226" i="2"/>
  <c r="QG2238" i="2" s="1"/>
  <c r="QG2228" i="2"/>
  <c r="QG2240" i="2" s="1"/>
  <c r="LQ2228" i="2"/>
  <c r="LQ2240" i="2" s="1"/>
  <c r="BU2226" i="2"/>
  <c r="BU2238" i="2" s="1"/>
  <c r="SQ2226" i="2"/>
  <c r="SQ2238" i="2" s="1"/>
  <c r="TB2228" i="2"/>
  <c r="TB2240" i="2" s="1"/>
  <c r="DD2226" i="2"/>
  <c r="DD2238" i="2" s="1"/>
  <c r="EB2225" i="2"/>
  <c r="EB2237" i="2" s="1"/>
  <c r="QI2225" i="2"/>
  <c r="QI2237" i="2" s="1"/>
  <c r="QI2227" i="2"/>
  <c r="QI2239" i="2" s="1"/>
  <c r="QJ2225" i="2"/>
  <c r="QJ2237" i="2" s="1"/>
  <c r="QJ2227" i="2"/>
  <c r="QJ2239" i="2" s="1"/>
  <c r="QM2225" i="2"/>
  <c r="QM2237" i="2" s="1"/>
  <c r="QM2227" i="2"/>
  <c r="QM2239" i="2" s="1"/>
  <c r="QN2225" i="2"/>
  <c r="QN2237" i="2" s="1"/>
  <c r="W2228" i="2"/>
  <c r="W2240" i="2" s="1"/>
  <c r="SF2228" i="2"/>
  <c r="SF2240" i="2" s="1"/>
  <c r="NN2226" i="2"/>
  <c r="NN2238" i="2" s="1"/>
  <c r="NY2225" i="2"/>
  <c r="NY2237" i="2" s="1"/>
  <c r="DJ2227" i="2"/>
  <c r="DJ2239" i="2" s="1"/>
  <c r="EG2228" i="2"/>
  <c r="EG2240" i="2" s="1"/>
  <c r="QP2226" i="2"/>
  <c r="QP2238" i="2" s="1"/>
  <c r="QP2228" i="2"/>
  <c r="QP2240" i="2" s="1"/>
  <c r="QO2226" i="2"/>
  <c r="QO2238" i="2" s="1"/>
  <c r="QO2228" i="2"/>
  <c r="QO2240" i="2" s="1"/>
  <c r="QT2226" i="2"/>
  <c r="QT2238" i="2" s="1"/>
  <c r="QT2228" i="2"/>
  <c r="QT2240" i="2" s="1"/>
  <c r="QS2226" i="2"/>
  <c r="QS2238" i="2" s="1"/>
  <c r="BS2225" i="2"/>
  <c r="BS2237" i="2" s="1"/>
  <c r="HN2228" i="2"/>
  <c r="HN2240" i="2" s="1"/>
  <c r="NJ2227" i="2"/>
  <c r="NJ2239" i="2" s="1"/>
  <c r="TM2228" i="2"/>
  <c r="TM2240" i="2" s="1"/>
  <c r="UL2225" i="2"/>
  <c r="UL2237" i="2" s="1"/>
  <c r="AF2226" i="2"/>
  <c r="AF2238" i="2" s="1"/>
  <c r="AF2228" i="2"/>
  <c r="AF2240" i="2" s="1"/>
  <c r="AE2226" i="2"/>
  <c r="AE2238" i="2" s="1"/>
  <c r="AE2228" i="2"/>
  <c r="AE2240" i="2" s="1"/>
  <c r="AJ2226" i="2"/>
  <c r="AJ2238" i="2" s="1"/>
  <c r="AJ2228" i="2"/>
  <c r="AJ2240" i="2" s="1"/>
  <c r="AI2226" i="2"/>
  <c r="AI2238" i="2" s="1"/>
  <c r="LK2228" i="2"/>
  <c r="LK2240" i="2" s="1"/>
  <c r="BU2228" i="2"/>
  <c r="BU2240" i="2" s="1"/>
  <c r="HT2227" i="2"/>
  <c r="HT2239" i="2" s="1"/>
  <c r="TH2228" i="2"/>
  <c r="TH2240" i="2" s="1"/>
  <c r="OQ2227" i="2"/>
  <c r="OQ2239" i="2" s="1"/>
  <c r="AK2225" i="2"/>
  <c r="AK2237" i="2" s="1"/>
  <c r="AK2227" i="2"/>
  <c r="AK2239" i="2" s="1"/>
  <c r="AL2225" i="2"/>
  <c r="AL2237" i="2" s="1"/>
  <c r="AL2227" i="2"/>
  <c r="AL2239" i="2" s="1"/>
  <c r="AO2225" i="2"/>
  <c r="AO2237" i="2" s="1"/>
  <c r="AO2227" i="2"/>
  <c r="AO2239" i="2" s="1"/>
  <c r="AP2225" i="2"/>
  <c r="AP2237" i="2" s="1"/>
  <c r="AP2227" i="2"/>
  <c r="AP2239" i="2" s="1"/>
  <c r="SF2227" i="2"/>
  <c r="SF2239" i="2" s="1"/>
  <c r="NB2228" i="2"/>
  <c r="NB2240" i="2" s="1"/>
  <c r="NM2226" i="2"/>
  <c r="NM2238" i="2" s="1"/>
  <c r="TN2226" i="2"/>
  <c r="TN2238" i="2" s="1"/>
  <c r="OR2227" i="2"/>
  <c r="OR2239" i="2" s="1"/>
  <c r="GE2225" i="2"/>
  <c r="GE2237" i="2" s="1"/>
  <c r="GE2227" i="2"/>
  <c r="GE2239" i="2" s="1"/>
  <c r="GF2225" i="2"/>
  <c r="GF2237" i="2" s="1"/>
  <c r="GF2227" i="2"/>
  <c r="GF2239" i="2" s="1"/>
  <c r="GI2225" i="2"/>
  <c r="GI2237" i="2" s="1"/>
  <c r="GI2227" i="2"/>
  <c r="GI2239" i="2" s="1"/>
  <c r="GJ2225" i="2"/>
  <c r="GJ2237" i="2" s="1"/>
  <c r="GJ2227" i="2"/>
  <c r="GJ2239" i="2" s="1"/>
  <c r="BP2227" i="2"/>
  <c r="BP2239" i="2" s="1"/>
  <c r="SK2226" i="2"/>
  <c r="SK2238" i="2" s="1"/>
  <c r="HS2227" i="2"/>
  <c r="HS2239" i="2" s="1"/>
  <c r="CM2226" i="2"/>
  <c r="CM2238" i="2" s="1"/>
  <c r="OE2227" i="2"/>
  <c r="OE2239" i="2" s="1"/>
  <c r="JO2226" i="2"/>
  <c r="JO2238" i="2" s="1"/>
  <c r="GL2226" i="2"/>
  <c r="GL2238" i="2" s="1"/>
  <c r="GL2228" i="2"/>
  <c r="GL2240" i="2" s="1"/>
  <c r="GK2226" i="2"/>
  <c r="GK2238" i="2" s="1"/>
  <c r="GK2228" i="2"/>
  <c r="GK2240" i="2" s="1"/>
  <c r="GP2226" i="2"/>
  <c r="GP2238" i="2" s="1"/>
  <c r="GP2228" i="2"/>
  <c r="GP2240" i="2" s="1"/>
  <c r="GO2226" i="2"/>
  <c r="GO2238" i="2" s="1"/>
  <c r="GO2228" i="2"/>
  <c r="GO2240" i="2" s="1"/>
  <c r="SC2228" i="2"/>
  <c r="SC2240" i="2" s="1"/>
  <c r="SK2227" i="2"/>
  <c r="SK2239" i="2" s="1"/>
  <c r="SU2225" i="2"/>
  <c r="SU2237" i="2" s="1"/>
  <c r="NN2225" i="2"/>
  <c r="NN2237" i="2" s="1"/>
  <c r="IL2227" i="2"/>
  <c r="IL2239" i="2" s="1"/>
  <c r="JJ2227" i="2"/>
  <c r="JJ2239" i="2" s="1"/>
  <c r="RS2225" i="2"/>
  <c r="RS2237" i="2" s="1"/>
  <c r="RS2227" i="2"/>
  <c r="RS2239" i="2" s="1"/>
  <c r="RT2225" i="2"/>
  <c r="RT2237" i="2" s="1"/>
  <c r="RT2227" i="2"/>
  <c r="RT2239" i="2" s="1"/>
  <c r="RW2225" i="2"/>
  <c r="RW2237" i="2" s="1"/>
  <c r="RW2227" i="2"/>
  <c r="RW2239" i="2" s="1"/>
  <c r="RX2225" i="2"/>
  <c r="RX2237" i="2" s="1"/>
  <c r="GU2228" i="2"/>
  <c r="GU2240" i="2" s="1"/>
  <c r="MV2225" i="2"/>
  <c r="MV2237" i="2" s="1"/>
  <c r="NC2227" i="2"/>
  <c r="NC2239" i="2" s="1"/>
  <c r="IA2226" i="2"/>
  <c r="IA2238" i="2" s="1"/>
  <c r="IQ2228" i="2"/>
  <c r="IQ2240" i="2" s="1"/>
  <c r="UW2227" i="2"/>
  <c r="UW2239" i="2" s="1"/>
  <c r="ML2226" i="2"/>
  <c r="ML2238" i="2" s="1"/>
  <c r="ML2228" i="2"/>
  <c r="ML2240" i="2" s="1"/>
  <c r="MK2226" i="2"/>
  <c r="MK2238" i="2" s="1"/>
  <c r="MK2228" i="2"/>
  <c r="MK2240" i="2" s="1"/>
  <c r="MP2226" i="2"/>
  <c r="MP2238" i="2" s="1"/>
  <c r="MP2228" i="2"/>
  <c r="MP2240" i="2" s="1"/>
  <c r="MO2226" i="2"/>
  <c r="MO2238" i="2" s="1"/>
  <c r="BT2227" i="2"/>
  <c r="BT2239" i="2" s="1"/>
  <c r="SR2227" i="2"/>
  <c r="SR2239" i="2" s="1"/>
  <c r="TB2225" i="2"/>
  <c r="TB2237" i="2" s="1"/>
  <c r="IR2225" i="2"/>
  <c r="IR2237" i="2" s="1"/>
  <c r="JP2227" i="2"/>
  <c r="JP2239" i="2" s="1"/>
  <c r="NS2226" i="2"/>
  <c r="NS2238" i="2" s="1"/>
  <c r="CS2225" i="2"/>
  <c r="CS2237" i="2" s="1"/>
  <c r="CS2227" i="2"/>
  <c r="CS2239" i="2" s="1"/>
  <c r="CT2225" i="2"/>
  <c r="CT2237" i="2" s="1"/>
  <c r="CT2227" i="2"/>
  <c r="CT2239" i="2" s="1"/>
  <c r="CY2225" i="2"/>
  <c r="CY2237" i="2" s="1"/>
  <c r="CY2227" i="2"/>
  <c r="CY2239" i="2" s="1"/>
  <c r="CZ2225" i="2"/>
  <c r="CZ2237" i="2" s="1"/>
  <c r="CZ2227" i="2"/>
  <c r="CZ2239" i="2" s="1"/>
  <c r="DE2225" i="2"/>
  <c r="DE2237" i="2" s="1"/>
  <c r="DE2227" i="2"/>
  <c r="DE2239" i="2" s="1"/>
  <c r="DF2225" i="2"/>
  <c r="DF2237" i="2" s="1"/>
  <c r="DF2227" i="2"/>
  <c r="DF2239" i="2" s="1"/>
  <c r="DI2225" i="2"/>
  <c r="DI2237" i="2" s="1"/>
  <c r="IY2225" i="2"/>
  <c r="IY2237" i="2" s="1"/>
  <c r="IY2227" i="2"/>
  <c r="IY2239" i="2" s="1"/>
  <c r="IZ2225" i="2"/>
  <c r="IZ2237" i="2" s="1"/>
  <c r="IZ2227" i="2"/>
  <c r="IZ2239" i="2" s="1"/>
  <c r="JC2225" i="2"/>
  <c r="JC2237" i="2" s="1"/>
  <c r="DQ2225" i="2"/>
  <c r="DQ2237" i="2" s="1"/>
  <c r="DQ2227" i="2"/>
  <c r="DQ2239" i="2" s="1"/>
  <c r="DR2225" i="2"/>
  <c r="DR2237" i="2" s="1"/>
  <c r="DR2227" i="2"/>
  <c r="DR2239" i="2" s="1"/>
  <c r="DU2225" i="2"/>
  <c r="DU2237" i="2" s="1"/>
  <c r="DU2227" i="2"/>
  <c r="DU2239" i="2" s="1"/>
  <c r="JL2226" i="2"/>
  <c r="JL2238" i="2" s="1"/>
  <c r="JL2228" i="2"/>
  <c r="JL2240" i="2" s="1"/>
  <c r="JK2226" i="2"/>
  <c r="JK2238" i="2" s="1"/>
  <c r="JK2228" i="2"/>
  <c r="JK2240" i="2" s="1"/>
  <c r="JP2226" i="2"/>
  <c r="JP2238" i="2" s="1"/>
  <c r="EC2225" i="2"/>
  <c r="EC2237" i="2" s="1"/>
  <c r="EC2227" i="2"/>
  <c r="EC2239" i="2" s="1"/>
  <c r="ED2225" i="2"/>
  <c r="ED2237" i="2" s="1"/>
  <c r="ED2227" i="2"/>
  <c r="ED2239" i="2" s="1"/>
  <c r="EG2225" i="2"/>
  <c r="EG2237" i="2" s="1"/>
  <c r="EI2225" i="2"/>
  <c r="EI2237" i="2" s="1"/>
  <c r="EI2227" i="2"/>
  <c r="EI2239" i="2" s="1"/>
  <c r="EJ2225" i="2"/>
  <c r="EJ2237" i="2" s="1"/>
  <c r="EJ2227" i="2"/>
  <c r="EJ2239" i="2" s="1"/>
  <c r="EM2225" i="2"/>
  <c r="EM2237" i="2" s="1"/>
  <c r="EM2227" i="2"/>
  <c r="EM2239" i="2" s="1"/>
  <c r="EN2225" i="2"/>
  <c r="EN2237" i="2" s="1"/>
  <c r="EN2227" i="2"/>
  <c r="EN2239" i="2" s="1"/>
  <c r="SP2225" i="2"/>
  <c r="SP2237" i="2" s="1"/>
  <c r="HU2225" i="2"/>
  <c r="HU2237" i="2" s="1"/>
  <c r="IF2225" i="2"/>
  <c r="IF2237" i="2" s="1"/>
  <c r="DO2226" i="2"/>
  <c r="DO2238" i="2" s="1"/>
  <c r="ET2227" i="2"/>
  <c r="ET2239" i="2" s="1"/>
  <c r="KJ2227" i="2"/>
  <c r="KJ2239" i="2" s="1"/>
  <c r="SX2226" i="2"/>
  <c r="SX2238" i="2" s="1"/>
  <c r="KT2226" i="2"/>
  <c r="KT2238" i="2" s="1"/>
  <c r="SQ2227" i="2"/>
  <c r="SQ2239" i="2" s="1"/>
  <c r="KV2227" i="2"/>
  <c r="KV2239" i="2" s="1"/>
  <c r="CQ2228" i="2"/>
  <c r="CQ2240" i="2" s="1"/>
  <c r="LF2226" i="2"/>
  <c r="LF2238" i="2" s="1"/>
  <c r="OQ2228" i="2"/>
  <c r="OQ2240" i="2" s="1"/>
  <c r="QZ2225" i="2"/>
  <c r="QZ2237" i="2" s="1"/>
  <c r="RB2226" i="2"/>
  <c r="RB2238" i="2" s="1"/>
  <c r="RE2226" i="2"/>
  <c r="RE2238" i="2" s="1"/>
  <c r="AQ2225" i="2"/>
  <c r="AQ2237" i="2" s="1"/>
  <c r="AV2227" i="2"/>
  <c r="AV2239" i="2" s="1"/>
  <c r="AX2226" i="2"/>
  <c r="AX2238" i="2" s="1"/>
  <c r="BA2228" i="2"/>
  <c r="BA2240" i="2" s="1"/>
  <c r="ME2225" i="2"/>
  <c r="ME2237" i="2" s="1"/>
  <c r="RX2227" i="2"/>
  <c r="RX2239" i="2" s="1"/>
  <c r="GW2226" i="2"/>
  <c r="GW2238" i="2" s="1"/>
  <c r="MU2227" i="2"/>
  <c r="MU2239" i="2" s="1"/>
  <c r="TJ2226" i="2"/>
  <c r="TJ2238" i="2" s="1"/>
  <c r="TO2228" i="2"/>
  <c r="TO2240" i="2" s="1"/>
  <c r="DL2225" i="2"/>
  <c r="DL2237" i="2" s="1"/>
  <c r="UL2226" i="2"/>
  <c r="UL2238" i="2" s="1"/>
  <c r="UT2226" i="2"/>
  <c r="UT2238" i="2" s="1"/>
  <c r="UZ2228" i="2"/>
  <c r="UZ2240" i="2" s="1"/>
  <c r="VC2228" i="2"/>
  <c r="VC2240" i="2" s="1"/>
  <c r="PQ2225" i="2"/>
  <c r="PQ2237" i="2" s="1"/>
  <c r="PQ2227" i="2"/>
  <c r="PQ2239" i="2" s="1"/>
  <c r="PR2225" i="2"/>
  <c r="PR2237" i="2" s="1"/>
  <c r="PR2227" i="2"/>
  <c r="PR2239" i="2" s="1"/>
  <c r="PU2225" i="2"/>
  <c r="PU2237" i="2" s="1"/>
  <c r="PU2227" i="2"/>
  <c r="PU2239" i="2" s="1"/>
  <c r="PV2225" i="2"/>
  <c r="PV2237" i="2" s="1"/>
  <c r="PV2227" i="2"/>
  <c r="PV2239" i="2" s="1"/>
  <c r="HC2226" i="2"/>
  <c r="HC2238" i="2" s="1"/>
  <c r="MX2227" i="2"/>
  <c r="MX2239" i="2" s="1"/>
  <c r="SV2228" i="2"/>
  <c r="SV2240" i="2" s="1"/>
  <c r="NP2225" i="2"/>
  <c r="NP2237" i="2" s="1"/>
  <c r="OF2225" i="2"/>
  <c r="OF2237" i="2" s="1"/>
  <c r="PD2228" i="2"/>
  <c r="PD2240" i="2" s="1"/>
  <c r="VK2225" i="2"/>
  <c r="VK2237" i="2" s="1"/>
  <c r="VK2227" i="2"/>
  <c r="VK2239" i="2" s="1"/>
  <c r="VL2225" i="2"/>
  <c r="VL2237" i="2" s="1"/>
  <c r="VL2227" i="2"/>
  <c r="VL2239" i="2" s="1"/>
  <c r="L2226" i="2"/>
  <c r="L2238" i="2" s="1"/>
  <c r="L2228" i="2"/>
  <c r="L2240" i="2" s="1"/>
  <c r="K2226" i="2"/>
  <c r="K2238" i="2" s="1"/>
  <c r="K2228" i="2"/>
  <c r="K2240" i="2" s="1"/>
  <c r="SI2225" i="2"/>
  <c r="SI2237" i="2" s="1"/>
  <c r="BZ2227" i="2"/>
  <c r="BZ2239" i="2" s="1"/>
  <c r="SW2226" i="2"/>
  <c r="SW2238" i="2" s="1"/>
  <c r="TH2225" i="2"/>
  <c r="TH2237" i="2" s="1"/>
  <c r="OL2227" i="2"/>
  <c r="OL2239" i="2" s="1"/>
  <c r="M2225" i="2"/>
  <c r="M2237" i="2" s="1"/>
  <c r="M2227" i="2"/>
  <c r="M2239" i="2" s="1"/>
  <c r="N2225" i="2"/>
  <c r="N2237" i="2" s="1"/>
  <c r="N2227" i="2"/>
  <c r="N2239" i="2" s="1"/>
  <c r="Q2225" i="2"/>
  <c r="Q2237" i="2" s="1"/>
  <c r="Q2227" i="2"/>
  <c r="Q2239" i="2" s="1"/>
  <c r="R2225" i="2"/>
  <c r="R2237" i="2" s="1"/>
  <c r="R2227" i="2"/>
  <c r="R2239" i="2" s="1"/>
  <c r="QN2227" i="2"/>
  <c r="QN2239" i="2" s="1"/>
  <c r="SE2225" i="2"/>
  <c r="SE2237" i="2" s="1"/>
  <c r="MW2228" i="2"/>
  <c r="MW2240" i="2" s="1"/>
  <c r="HO2228" i="2"/>
  <c r="HO2240" i="2" s="1"/>
  <c r="CK2228" i="2"/>
  <c r="CK2240" i="2" s="1"/>
  <c r="DD2225" i="2"/>
  <c r="DD2237" i="2" s="1"/>
  <c r="PD2227" i="2"/>
  <c r="PD2239" i="2" s="1"/>
  <c r="T2226" i="2"/>
  <c r="T2238" i="2" s="1"/>
  <c r="T2228" i="2"/>
  <c r="T2240" i="2" s="1"/>
  <c r="S2226" i="2"/>
  <c r="S2238" i="2" s="1"/>
  <c r="S2228" i="2"/>
  <c r="S2240" i="2" s="1"/>
  <c r="X2226" i="2"/>
  <c r="X2238" i="2" s="1"/>
  <c r="X2228" i="2"/>
  <c r="X2240" i="2" s="1"/>
  <c r="W2226" i="2"/>
  <c r="W2238" i="2" s="1"/>
  <c r="KY2228" i="2"/>
  <c r="KY2240" i="2" s="1"/>
  <c r="CF2226" i="2"/>
  <c r="CF2238" i="2" s="1"/>
  <c r="HZ2225" i="2"/>
  <c r="HZ2237" i="2" s="1"/>
  <c r="TM2227" i="2"/>
  <c r="TM2239" i="2" s="1"/>
  <c r="DO2227" i="2"/>
  <c r="DO2239" i="2" s="1"/>
  <c r="Y2225" i="2"/>
  <c r="Y2237" i="2" s="1"/>
  <c r="Y2227" i="2"/>
  <c r="Y2239" i="2" s="1"/>
  <c r="Z2225" i="2"/>
  <c r="Z2237" i="2" s="1"/>
  <c r="Z2227" i="2"/>
  <c r="Z2239" i="2" s="1"/>
  <c r="AC2225" i="2"/>
  <c r="AC2237" i="2" s="1"/>
  <c r="AC2227" i="2"/>
  <c r="AC2239" i="2" s="1"/>
  <c r="AD2225" i="2"/>
  <c r="AD2237" i="2" s="1"/>
  <c r="AD2227" i="2"/>
  <c r="AD2239" i="2" s="1"/>
  <c r="SI2227" i="2"/>
  <c r="SI2239" i="2" s="1"/>
  <c r="HN2227" i="2"/>
  <c r="HN2239" i="2" s="1"/>
  <c r="NM2225" i="2"/>
  <c r="NM2237" i="2" s="1"/>
  <c r="DC2225" i="2"/>
  <c r="DC2237" i="2" s="1"/>
  <c r="PD2225" i="2"/>
  <c r="PD2237" i="2" s="1"/>
  <c r="FT2226" i="2"/>
  <c r="FT2238" i="2" s="1"/>
  <c r="FT2228" i="2"/>
  <c r="FT2240" i="2" s="1"/>
  <c r="FS2226" i="2"/>
  <c r="FS2238" i="2" s="1"/>
  <c r="FS2228" i="2"/>
  <c r="FS2240" i="2" s="1"/>
  <c r="FX2226" i="2"/>
  <c r="FX2238" i="2" s="1"/>
  <c r="FX2228" i="2"/>
  <c r="FX2240" i="2" s="1"/>
  <c r="FW2226" i="2"/>
  <c r="FW2238" i="2" s="1"/>
  <c r="SF2226" i="2"/>
  <c r="SF2238" i="2" s="1"/>
  <c r="HM2225" i="2"/>
  <c r="HM2237" i="2" s="1"/>
  <c r="HV2225" i="2"/>
  <c r="HV2237" i="2" s="1"/>
  <c r="NS2228" i="2"/>
  <c r="NS2240" i="2" s="1"/>
  <c r="UF2227" i="2"/>
  <c r="UF2239" i="2" s="1"/>
  <c r="FY2225" i="2"/>
  <c r="FY2237" i="2" s="1"/>
  <c r="FY2227" i="2"/>
  <c r="FY2239" i="2" s="1"/>
  <c r="FZ2225" i="2"/>
  <c r="FZ2237" i="2" s="1"/>
  <c r="FZ2227" i="2"/>
  <c r="FZ2239" i="2" s="1"/>
  <c r="GC2225" i="2"/>
  <c r="GC2237" i="2" s="1"/>
  <c r="GC2227" i="2"/>
  <c r="GC2239" i="2" s="1"/>
  <c r="GD2225" i="2"/>
  <c r="GD2237" i="2" s="1"/>
  <c r="GD2227" i="2"/>
  <c r="GD2239" i="2" s="1"/>
  <c r="BT2226" i="2"/>
  <c r="BT2238" i="2" s="1"/>
  <c r="NA2226" i="2"/>
  <c r="NA2238" i="2" s="1"/>
  <c r="CM2225" i="2"/>
  <c r="CM2237" i="2" s="1"/>
  <c r="CX2225" i="2"/>
  <c r="CX2237" i="2" s="1"/>
  <c r="DV2228" i="2"/>
  <c r="DV2240" i="2" s="1"/>
  <c r="LS2225" i="2"/>
  <c r="LS2237" i="2" s="1"/>
  <c r="LS2227" i="2"/>
  <c r="LS2239" i="2" s="1"/>
  <c r="LT2225" i="2"/>
  <c r="LT2237" i="2" s="1"/>
  <c r="LT2227" i="2"/>
  <c r="LT2239" i="2" s="1"/>
  <c r="LW2225" i="2"/>
  <c r="LW2237" i="2" s="1"/>
  <c r="LW2227" i="2"/>
  <c r="LW2239" i="2" s="1"/>
  <c r="LX2225" i="2"/>
  <c r="LX2237" i="2" s="1"/>
  <c r="LX2227" i="2"/>
  <c r="LX2239" i="2" s="1"/>
  <c r="HG2225" i="2"/>
  <c r="HG2237" i="2" s="1"/>
  <c r="NA2225" i="2"/>
  <c r="NA2237" i="2" s="1"/>
  <c r="NH2225" i="2"/>
  <c r="NH2237" i="2" s="1"/>
  <c r="IA2228" i="2"/>
  <c r="IA2240" i="2" s="1"/>
  <c r="TT2225" i="2"/>
  <c r="TT2237" i="2" s="1"/>
  <c r="PI2227" i="2"/>
  <c r="PI2239" i="2" s="1"/>
  <c r="LZ2226" i="2"/>
  <c r="LZ2238" i="2" s="1"/>
  <c r="LZ2228" i="2"/>
  <c r="LZ2240" i="2" s="1"/>
  <c r="LY2226" i="2"/>
  <c r="LY2238" i="2" s="1"/>
  <c r="LY2228" i="2"/>
  <c r="LY2240" i="2" s="1"/>
  <c r="MD2226" i="2"/>
  <c r="MD2238" i="2" s="1"/>
  <c r="MD2228" i="2"/>
  <c r="MD2240" i="2" s="1"/>
  <c r="MC2226" i="2"/>
  <c r="MC2238" i="2" s="1"/>
  <c r="MC2228" i="2"/>
  <c r="MC2240" i="2" s="1"/>
  <c r="MQ2225" i="2"/>
  <c r="MQ2237" i="2" s="1"/>
  <c r="HI2226" i="2"/>
  <c r="HI2238" i="2" s="1"/>
  <c r="HT2228" i="2"/>
  <c r="HT2240" i="2" s="1"/>
  <c r="TA2228" i="2"/>
  <c r="TA2240" i="2" s="1"/>
  <c r="OF2226" i="2"/>
  <c r="OF2238" i="2" s="1"/>
  <c r="EB2228" i="2"/>
  <c r="EB2240" i="2" s="1"/>
  <c r="BD2226" i="2"/>
  <c r="BD2238" i="2" s="1"/>
  <c r="BD2228" i="2"/>
  <c r="BD2240" i="2" s="1"/>
  <c r="BC2226" i="2"/>
  <c r="BC2238" i="2" s="1"/>
  <c r="BC2228" i="2"/>
  <c r="BC2240" i="2" s="1"/>
  <c r="BH2226" i="2"/>
  <c r="BH2238" i="2" s="1"/>
  <c r="BH2228" i="2"/>
  <c r="BH2240" i="2" s="1"/>
  <c r="BG2226" i="2"/>
  <c r="BG2238" i="2" s="1"/>
  <c r="RW2228" i="2"/>
  <c r="RW2240" i="2" s="1"/>
  <c r="SI2228" i="2"/>
  <c r="SI2240" i="2" s="1"/>
  <c r="HO2226" i="2"/>
  <c r="HO2238" i="2" s="1"/>
  <c r="IE2227" i="2"/>
  <c r="IE2239" i="2" s="1"/>
  <c r="DJ2225" i="2"/>
  <c r="DJ2237" i="2" s="1"/>
  <c r="UW2228" i="2"/>
  <c r="UW2240" i="2" s="1"/>
  <c r="RZ2226" i="2"/>
  <c r="RZ2238" i="2" s="1"/>
  <c r="RZ2228" i="2"/>
  <c r="RZ2240" i="2" s="1"/>
  <c r="RY2226" i="2"/>
  <c r="RY2238" i="2" s="1"/>
  <c r="RY2228" i="2"/>
  <c r="RY2240" i="2" s="1"/>
  <c r="SD2226" i="2"/>
  <c r="SD2238" i="2" s="1"/>
  <c r="SD2228" i="2"/>
  <c r="SD2240" i="2" s="1"/>
  <c r="SC2226" i="2"/>
  <c r="SC2238" i="2" s="1"/>
  <c r="HI2225" i="2"/>
  <c r="HI2237" i="2" s="1"/>
  <c r="SU2227" i="2"/>
  <c r="SU2239" i="2" s="1"/>
  <c r="IB2225" i="2"/>
  <c r="IB2237" i="2" s="1"/>
  <c r="DC2228" i="2"/>
  <c r="DC2240" i="2" s="1"/>
  <c r="EH2228" i="2"/>
  <c r="EH2240" i="2" s="1"/>
  <c r="SW2225" i="2"/>
  <c r="SW2237" i="2" s="1"/>
  <c r="IG2225" i="2"/>
  <c r="IG2237" i="2" s="1"/>
  <c r="IG2227" i="2"/>
  <c r="IG2239" i="2" s="1"/>
  <c r="IH2225" i="2"/>
  <c r="IH2237" i="2" s="1"/>
  <c r="IH2227" i="2"/>
  <c r="IH2239" i="2" s="1"/>
  <c r="IM2225" i="2"/>
  <c r="IM2237" i="2" s="1"/>
  <c r="IM2227" i="2"/>
  <c r="IM2239" i="2" s="1"/>
  <c r="IN2225" i="2"/>
  <c r="IN2237" i="2" s="1"/>
  <c r="IN2227" i="2"/>
  <c r="IN2239" i="2" s="1"/>
  <c r="IS2225" i="2"/>
  <c r="IS2237" i="2" s="1"/>
  <c r="IS2227" i="2"/>
  <c r="IS2239" i="2" s="1"/>
  <c r="IT2225" i="2"/>
  <c r="IT2237" i="2" s="1"/>
  <c r="IT2227" i="2"/>
  <c r="IT2239" i="2" s="1"/>
  <c r="IW2225" i="2"/>
  <c r="IW2237" i="2" s="1"/>
  <c r="OM2225" i="2"/>
  <c r="OM2237" i="2" s="1"/>
  <c r="OM2227" i="2"/>
  <c r="OM2239" i="2" s="1"/>
  <c r="ON2225" i="2"/>
  <c r="ON2237" i="2" s="1"/>
  <c r="ON2227" i="2"/>
  <c r="ON2239" i="2" s="1"/>
  <c r="OQ2225" i="2"/>
  <c r="OQ2237" i="2" s="1"/>
  <c r="JE2225" i="2"/>
  <c r="JE2237" i="2" s="1"/>
  <c r="JE2227" i="2"/>
  <c r="JE2239" i="2" s="1"/>
  <c r="JF2225" i="2"/>
  <c r="JF2237" i="2" s="1"/>
  <c r="JF2227" i="2"/>
  <c r="JF2239" i="2" s="1"/>
  <c r="JI2225" i="2"/>
  <c r="JI2237" i="2" s="1"/>
  <c r="JI2227" i="2"/>
  <c r="JI2239" i="2" s="1"/>
  <c r="OZ2226" i="2"/>
  <c r="OZ2238" i="2" s="1"/>
  <c r="OZ2228" i="2"/>
  <c r="OZ2240" i="2" s="1"/>
  <c r="OY2226" i="2"/>
  <c r="OY2238" i="2" s="1"/>
  <c r="OY2228" i="2"/>
  <c r="OY2240" i="2" s="1"/>
  <c r="PD2226" i="2"/>
  <c r="PD2238" i="2" s="1"/>
  <c r="JQ2225" i="2"/>
  <c r="JQ2237" i="2" s="1"/>
  <c r="JQ2227" i="2"/>
  <c r="JQ2239" i="2" s="1"/>
  <c r="JR2225" i="2"/>
  <c r="JR2237" i="2" s="1"/>
  <c r="JR2227" i="2"/>
  <c r="JR2239" i="2" s="1"/>
  <c r="JU2225" i="2"/>
  <c r="JU2237" i="2" s="1"/>
  <c r="JW2225" i="2"/>
  <c r="JW2237" i="2" s="1"/>
  <c r="JW2227" i="2"/>
  <c r="JW2239" i="2" s="1"/>
  <c r="JX2225" i="2"/>
  <c r="JX2237" i="2" s="1"/>
  <c r="JX2227" i="2"/>
  <c r="JX2239" i="2" s="1"/>
  <c r="KA2225" i="2"/>
  <c r="KA2237" i="2" s="1"/>
  <c r="KA2227" i="2"/>
  <c r="KA2239" i="2" s="1"/>
  <c r="KB2225" i="2"/>
  <c r="KB2237" i="2" s="1"/>
  <c r="KB2227" i="2"/>
  <c r="KB2239" i="2" s="1"/>
  <c r="NC2225" i="2"/>
  <c r="NC2237" i="2" s="1"/>
  <c r="NI2227" i="2"/>
  <c r="NI2239" i="2" s="1"/>
  <c r="IK2227" i="2"/>
  <c r="IK2239" i="2" s="1"/>
  <c r="UE2226" i="2"/>
  <c r="UE2238" i="2" s="1"/>
  <c r="EP2227" i="2"/>
  <c r="EP2239" i="2" s="1"/>
  <c r="IQ2225" i="2"/>
  <c r="IQ2237" i="2" s="1"/>
  <c r="MQ2226" i="2"/>
  <c r="MQ2238" i="2" s="1"/>
  <c r="KO2226" i="2"/>
  <c r="KO2238" i="2" s="1"/>
  <c r="HZ2226" i="2"/>
  <c r="HZ2238" i="2" s="1"/>
  <c r="KY2225" i="2"/>
  <c r="KY2237" i="2" s="1"/>
  <c r="LB2226" i="2"/>
  <c r="LB2238" i="2" s="1"/>
  <c r="NJ2228" i="2"/>
  <c r="NJ2240" i="2" s="1"/>
  <c r="QY2225" i="2"/>
  <c r="QY2237" i="2" s="1"/>
  <c r="OK2226" i="2"/>
  <c r="OK2238" i="2" s="1"/>
  <c r="RF2228" i="2"/>
  <c r="RF2240" i="2" s="1"/>
  <c r="AQ2227" i="2"/>
  <c r="AQ2239" i="2" s="1"/>
  <c r="MX2228" i="2"/>
  <c r="MX2240" i="2" s="1"/>
  <c r="AW2226" i="2"/>
  <c r="AW2238" i="2" s="1"/>
  <c r="CK2227" i="2"/>
  <c r="CK2239" i="2" s="1"/>
  <c r="MJ2225" i="2"/>
  <c r="MJ2237" i="2" s="1"/>
  <c r="GX2226" i="2"/>
  <c r="GX2238" i="2" s="1"/>
  <c r="TB2226" i="2"/>
  <c r="TB2238" i="2" s="1"/>
  <c r="TI2226" i="2"/>
  <c r="TI2238" i="2" s="1"/>
  <c r="TU2228" i="2"/>
  <c r="TU2240" i="2" s="1"/>
  <c r="UG2226" i="2"/>
  <c r="UG2238" i="2" s="1"/>
  <c r="EB2226" i="2"/>
  <c r="EB2238" i="2" s="1"/>
  <c r="UZ2226" i="2"/>
  <c r="UZ2238" i="2" s="1"/>
  <c r="NT2226" i="2"/>
  <c r="NT2238" i="2" s="1"/>
  <c r="VE2225" i="2"/>
  <c r="VE2237" i="2" s="1"/>
  <c r="VE2227" i="2"/>
  <c r="VE2239" i="2" s="1"/>
  <c r="VF2225" i="2"/>
  <c r="VF2237" i="2" s="1"/>
  <c r="VF2227" i="2"/>
  <c r="VF2239" i="2" s="1"/>
  <c r="VI2225" i="2"/>
  <c r="VI2237" i="2" s="1"/>
  <c r="VI2227" i="2"/>
  <c r="VI2239" i="2" s="1"/>
  <c r="VJ2225" i="2"/>
  <c r="VJ2237" i="2" s="1"/>
  <c r="VJ2227" i="2"/>
  <c r="VJ2239" i="2" s="1"/>
  <c r="HC2228" i="2"/>
  <c r="HC2240" i="2" s="1"/>
  <c r="NB2226" i="2"/>
  <c r="NB2238" i="2" s="1"/>
  <c r="HS2226" i="2"/>
  <c r="HS2238" i="2" s="1"/>
  <c r="TD2227" i="2"/>
  <c r="TD2239" i="2" s="1"/>
  <c r="OE2228" i="2"/>
  <c r="OE2240" i="2" s="1"/>
  <c r="EA2228" i="2"/>
  <c r="EA2240" i="2" s="1"/>
  <c r="EV2226" i="2"/>
  <c r="EV2238" i="2" s="1"/>
  <c r="EV2228" i="2"/>
  <c r="EV2240" i="2" s="1"/>
  <c r="EU2226" i="2"/>
  <c r="EU2238" i="2" s="1"/>
  <c r="EU2228" i="2"/>
  <c r="EU2240" i="2" s="1"/>
  <c r="EZ2226" i="2"/>
  <c r="EZ2238" i="2" s="1"/>
  <c r="EZ2228" i="2"/>
  <c r="EZ2240" i="2" s="1"/>
  <c r="EY2226" i="2"/>
  <c r="EY2238" i="2" s="1"/>
  <c r="EY2228" i="2"/>
  <c r="EY2240" i="2" s="1"/>
  <c r="HH2228" i="2"/>
  <c r="HH2240" i="2" s="1"/>
  <c r="SQ2225" i="2"/>
  <c r="SQ2237" i="2" s="1"/>
  <c r="CK2225" i="2"/>
  <c r="CK2237" i="2" s="1"/>
  <c r="IL2226" i="2"/>
  <c r="IL2238" i="2" s="1"/>
  <c r="UF2225" i="2"/>
  <c r="UF2237" i="2" s="1"/>
  <c r="FA2225" i="2"/>
  <c r="FA2237" i="2" s="1"/>
  <c r="FA2227" i="2"/>
  <c r="FA2239" i="2" s="1"/>
  <c r="FB2225" i="2"/>
  <c r="FB2237" i="2" s="1"/>
  <c r="FB2227" i="2"/>
  <c r="FB2239" i="2" s="1"/>
  <c r="FE2225" i="2"/>
  <c r="FE2237" i="2" s="1"/>
  <c r="FE2227" i="2"/>
  <c r="FE2239" i="2" s="1"/>
  <c r="FF2225" i="2"/>
  <c r="FF2237" i="2" s="1"/>
  <c r="FF2227" i="2"/>
  <c r="FF2239" i="2" s="1"/>
  <c r="FK2228" i="2"/>
  <c r="FK2240" i="2" s="1"/>
  <c r="BP2225" i="2"/>
  <c r="BP2237" i="2" s="1"/>
  <c r="BY2225" i="2"/>
  <c r="BY2237" i="2" s="1"/>
  <c r="NH2226" i="2"/>
  <c r="NH2238" i="2" s="1"/>
  <c r="NP2228" i="2"/>
  <c r="NP2240" i="2" s="1"/>
  <c r="TT2227" i="2"/>
  <c r="TT2239" i="2" s="1"/>
  <c r="JV2225" i="2"/>
  <c r="JV2237" i="2" s="1"/>
  <c r="FH2226" i="2"/>
  <c r="FH2238" i="2" s="1"/>
  <c r="FH2228" i="2"/>
  <c r="FH2240" i="2" s="1"/>
  <c r="FG2226" i="2"/>
  <c r="FG2238" i="2" s="1"/>
  <c r="FG2228" i="2"/>
  <c r="FG2240" i="2" s="1"/>
  <c r="FL2226" i="2"/>
  <c r="FL2238" i="2" s="1"/>
  <c r="FL2228" i="2"/>
  <c r="FL2240" i="2" s="1"/>
  <c r="FK2226" i="2"/>
  <c r="FK2238" i="2" s="1"/>
  <c r="LF2227" i="2"/>
  <c r="LF2239" i="2" s="1"/>
  <c r="NG2228" i="2"/>
  <c r="NG2240" i="2" s="1"/>
  <c r="NM2228" i="2"/>
  <c r="NM2240" i="2" s="1"/>
  <c r="NZ2225" i="2"/>
  <c r="NZ2237" i="2" s="1"/>
  <c r="UE2228" i="2"/>
  <c r="UE2240" i="2" s="1"/>
  <c r="FM2225" i="2"/>
  <c r="FM2237" i="2" s="1"/>
  <c r="FM2227" i="2"/>
  <c r="FM2239" i="2" s="1"/>
  <c r="FN2225" i="2"/>
  <c r="FN2237" i="2" s="1"/>
  <c r="FN2227" i="2"/>
  <c r="FN2239" i="2" s="1"/>
  <c r="FQ2225" i="2"/>
  <c r="FQ2237" i="2" s="1"/>
  <c r="FQ2227" i="2"/>
  <c r="FQ2239" i="2" s="1"/>
  <c r="FR2225" i="2"/>
  <c r="FR2237" i="2" s="1"/>
  <c r="QT2227" i="2"/>
  <c r="QT2239" i="2" s="1"/>
  <c r="MU2226" i="2"/>
  <c r="MU2238" i="2" s="1"/>
  <c r="ND2226" i="2"/>
  <c r="ND2238" i="2" s="1"/>
  <c r="NN2228" i="2"/>
  <c r="NN2240" i="2" s="1"/>
  <c r="DD2228" i="2"/>
  <c r="DD2240" i="2" s="1"/>
  <c r="UR2227" i="2"/>
  <c r="UR2239" i="2" s="1"/>
  <c r="LH2226" i="2"/>
  <c r="LH2238" i="2" s="1"/>
  <c r="LH2228" i="2"/>
  <c r="LH2240" i="2" s="1"/>
  <c r="LG2226" i="2"/>
  <c r="LG2238" i="2" s="1"/>
  <c r="LG2228" i="2"/>
  <c r="LG2240" i="2" s="1"/>
  <c r="LL2226" i="2"/>
  <c r="LL2238" i="2" s="1"/>
  <c r="LL2228" i="2"/>
  <c r="LL2240" i="2" s="1"/>
  <c r="LK2226" i="2"/>
  <c r="LK2238" i="2" s="1"/>
  <c r="SF2225" i="2"/>
  <c r="SF2237" i="2" s="1"/>
  <c r="HM2227" i="2"/>
  <c r="HM2239" i="2" s="1"/>
  <c r="HU2228" i="2"/>
  <c r="HU2240" i="2" s="1"/>
  <c r="CW2227" i="2"/>
  <c r="CW2239" i="2" s="1"/>
  <c r="OW2226" i="2"/>
  <c r="OW2238" i="2" s="1"/>
  <c r="LM2225" i="2"/>
  <c r="LM2237" i="2" s="1"/>
  <c r="LM2227" i="2"/>
  <c r="LM2239" i="2" s="1"/>
  <c r="LN2225" i="2"/>
  <c r="LN2237" i="2" s="1"/>
  <c r="LN2227" i="2"/>
  <c r="LN2239" i="2" s="1"/>
  <c r="LQ2225" i="2"/>
  <c r="LQ2237" i="2" s="1"/>
  <c r="LQ2227" i="2"/>
  <c r="LQ2239" i="2" s="1"/>
  <c r="LR2225" i="2"/>
  <c r="LR2237" i="2" s="1"/>
  <c r="LR2227" i="2"/>
  <c r="LR2239" i="2" s="1"/>
  <c r="BT2225" i="2"/>
  <c r="BT2237" i="2" s="1"/>
  <c r="SO2228" i="2"/>
  <c r="SO2240" i="2" s="1"/>
  <c r="NO2227" i="2"/>
  <c r="NO2239" i="2" s="1"/>
  <c r="NY2226" i="2"/>
  <c r="NY2238" i="2" s="1"/>
  <c r="UK2228" i="2"/>
  <c r="UK2240" i="2" s="1"/>
  <c r="RG2225" i="2"/>
  <c r="RG2237" i="2" s="1"/>
  <c r="RG2227" i="2"/>
  <c r="RG2239" i="2" s="1"/>
  <c r="RH2225" i="2"/>
  <c r="RH2237" i="2" s="1"/>
  <c r="RH2227" i="2"/>
  <c r="RH2239" i="2" s="1"/>
  <c r="RK2225" i="2"/>
  <c r="RK2237" i="2" s="1"/>
  <c r="RK2227" i="2"/>
  <c r="RK2239" i="2" s="1"/>
  <c r="RL2225" i="2"/>
  <c r="RL2237" i="2" s="1"/>
  <c r="RL2227" i="2"/>
  <c r="RL2239" i="2" s="1"/>
  <c r="SJ2226" i="2"/>
  <c r="SJ2238" i="2" s="1"/>
  <c r="BZ2228" i="2"/>
  <c r="BZ2240" i="2" s="1"/>
  <c r="CE2228" i="2"/>
  <c r="CE2240" i="2" s="1"/>
  <c r="IE2225" i="2"/>
  <c r="IE2237" i="2" s="1"/>
  <c r="TS2228" i="2"/>
  <c r="TS2240" i="2" s="1"/>
  <c r="UX2227" i="2"/>
  <c r="UX2239" i="2" s="1"/>
  <c r="RN2226" i="2"/>
  <c r="RN2238" i="2" s="1"/>
  <c r="RN2228" i="2"/>
  <c r="RN2240" i="2" s="1"/>
  <c r="RM2226" i="2"/>
  <c r="RM2238" i="2" s="1"/>
  <c r="RM2228" i="2"/>
  <c r="RM2240" i="2" s="1"/>
  <c r="RR2226" i="2"/>
  <c r="RR2238" i="2" s="1"/>
  <c r="RR2228" i="2"/>
  <c r="RR2240" i="2" s="1"/>
  <c r="RQ2226" i="2"/>
  <c r="RQ2238" i="2" s="1"/>
  <c r="RQ2228" i="2"/>
  <c r="RQ2240" i="2" s="1"/>
  <c r="MR2228" i="2"/>
  <c r="MR2240" i="2" s="1"/>
  <c r="HN2226" i="2"/>
  <c r="HN2238" i="2" s="1"/>
  <c r="CE2226" i="2"/>
  <c r="CE2238" i="2" s="1"/>
  <c r="IB2228" i="2"/>
  <c r="IB2240" i="2" s="1"/>
  <c r="IQ2226" i="2"/>
  <c r="IQ2238" i="2" s="1"/>
  <c r="UX2225" i="2"/>
  <c r="UX2237" i="2" s="1"/>
  <c r="GR2226" i="2"/>
  <c r="GR2238" i="2" s="1"/>
  <c r="GR2228" i="2"/>
  <c r="GR2240" i="2" s="1"/>
  <c r="GQ2226" i="2"/>
  <c r="GQ2238" i="2" s="1"/>
  <c r="GQ2228" i="2"/>
  <c r="GQ2240" i="2" s="1"/>
  <c r="GV2226" i="2"/>
  <c r="GV2238" i="2" s="1"/>
  <c r="GV2228" i="2"/>
  <c r="GV2240" i="2" s="1"/>
  <c r="GU2226" i="2"/>
  <c r="GU2238" i="2" s="1"/>
  <c r="SD2227" i="2"/>
  <c r="SD2239" i="2" s="1"/>
  <c r="SK2225" i="2"/>
  <c r="SK2237" i="2" s="1"/>
  <c r="CA2228" i="2"/>
  <c r="CA2240" i="2" s="1"/>
  <c r="CR2227" i="2"/>
  <c r="CR2239" i="2" s="1"/>
  <c r="DI2226" i="2"/>
  <c r="DI2238" i="2" s="1"/>
  <c r="BI2225" i="2"/>
  <c r="BI2237" i="2" s="1"/>
  <c r="BI2227" i="2"/>
  <c r="BI2239" i="2" s="1"/>
  <c r="BJ2225" i="2"/>
  <c r="BJ2237" i="2" s="1"/>
  <c r="BJ2227" i="2"/>
  <c r="BJ2239" i="2" s="1"/>
  <c r="BM2225" i="2"/>
  <c r="BM2237" i="2" s="1"/>
  <c r="BM2227" i="2"/>
  <c r="BM2239" i="2" s="1"/>
  <c r="BN2225" i="2"/>
  <c r="BN2237" i="2" s="1"/>
  <c r="BN2227" i="2"/>
  <c r="BN2239" i="2" s="1"/>
  <c r="MW2227" i="2"/>
  <c r="MW2239" i="2" s="1"/>
  <c r="MV2250" i="2" s="1"/>
  <c r="CF2227" i="2"/>
  <c r="CF2239" i="2" s="1"/>
  <c r="TG2225" i="2"/>
  <c r="TG2237" i="2" s="1"/>
  <c r="OL2226" i="2"/>
  <c r="OL2238" i="2" s="1"/>
  <c r="CN2226" i="2"/>
  <c r="CN2238" i="2" s="1"/>
  <c r="NJ2226" i="2"/>
  <c r="NJ2238" i="2" s="1"/>
  <c r="NU2225" i="2"/>
  <c r="NU2237" i="2" s="1"/>
  <c r="NU2227" i="2"/>
  <c r="NU2239" i="2" s="1"/>
  <c r="NV2225" i="2"/>
  <c r="NV2237" i="2" s="1"/>
  <c r="NV2227" i="2"/>
  <c r="NV2239" i="2" s="1"/>
  <c r="OA2225" i="2"/>
  <c r="OA2237" i="2" s="1"/>
  <c r="OA2227" i="2"/>
  <c r="OA2239" i="2" s="1"/>
  <c r="OB2225" i="2"/>
  <c r="OB2237" i="2" s="1"/>
  <c r="OB2227" i="2"/>
  <c r="OB2239" i="2" s="1"/>
  <c r="OG2225" i="2"/>
  <c r="OG2237" i="2" s="1"/>
  <c r="OG2227" i="2"/>
  <c r="OG2239" i="2" s="1"/>
  <c r="OH2225" i="2"/>
  <c r="OH2237" i="2" s="1"/>
  <c r="OH2227" i="2"/>
  <c r="OH2239" i="2" s="1"/>
  <c r="OK2225" i="2"/>
  <c r="OK2237" i="2" s="1"/>
  <c r="UA2225" i="2"/>
  <c r="UA2237" i="2" s="1"/>
  <c r="UA2227" i="2"/>
  <c r="UA2239" i="2" s="1"/>
  <c r="UB2225" i="2"/>
  <c r="UB2237" i="2" s="1"/>
  <c r="UB2227" i="2"/>
  <c r="UB2239" i="2" s="1"/>
  <c r="UE2225" i="2"/>
  <c r="UE2237" i="2" s="1"/>
  <c r="OS2225" i="2"/>
  <c r="OS2237" i="2" s="1"/>
  <c r="OS2227" i="2"/>
  <c r="OS2239" i="2" s="1"/>
  <c r="OT2225" i="2"/>
  <c r="OT2237" i="2" s="1"/>
  <c r="OT2227" i="2"/>
  <c r="OT2239" i="2" s="1"/>
  <c r="OW2225" i="2"/>
  <c r="OW2237" i="2" s="1"/>
  <c r="UK2227" i="2"/>
  <c r="UK2239" i="2" s="1"/>
  <c r="UN2226" i="2"/>
  <c r="UN2238" i="2" s="1"/>
  <c r="UN2228" i="2"/>
  <c r="UN2240" i="2" s="1"/>
  <c r="UM2226" i="2"/>
  <c r="UM2238" i="2" s="1"/>
  <c r="UM2228" i="2"/>
  <c r="UM2240" i="2" s="1"/>
  <c r="UR2226" i="2"/>
  <c r="UR2238" i="2" s="1"/>
  <c r="PE2225" i="2"/>
  <c r="PE2237" i="2" s="1"/>
  <c r="PE2227" i="2"/>
  <c r="PE2239" i="2" s="1"/>
  <c r="PF2225" i="2"/>
  <c r="PF2237" i="2" s="1"/>
  <c r="PF2227" i="2"/>
  <c r="PF2239" i="2" s="1"/>
  <c r="PI2225" i="2"/>
  <c r="PI2237" i="2" s="1"/>
  <c r="PK2225" i="2"/>
  <c r="PK2237" i="2" s="1"/>
  <c r="PK2227" i="2"/>
  <c r="PK2239" i="2" s="1"/>
  <c r="PL2225" i="2"/>
  <c r="PL2237" i="2" s="1"/>
  <c r="PL2227" i="2"/>
  <c r="PL2239" i="2" s="1"/>
  <c r="PO2225" i="2"/>
  <c r="PO2237" i="2" s="1"/>
  <c r="PO2227" i="2"/>
  <c r="PO2239" i="2" s="1"/>
  <c r="PP2225" i="2"/>
  <c r="PP2237" i="2" s="1"/>
  <c r="PP2227" i="2"/>
  <c r="PP2239" i="2" s="1"/>
  <c r="HO2227" i="2"/>
  <c r="HO2239" i="2" s="1"/>
  <c r="HU2226" i="2"/>
  <c r="HU2238" i="2" s="1"/>
  <c r="TN2227" i="2"/>
  <c r="TN2239" i="2" s="1"/>
  <c r="OW2227" i="2"/>
  <c r="OW2239" i="2" s="1"/>
  <c r="ET2225" i="2"/>
  <c r="ET2237" i="2" s="1"/>
  <c r="KJ2225" i="2"/>
  <c r="KJ2237" i="2" s="1"/>
  <c r="TC2228" i="2"/>
  <c r="TC2240" i="2" s="1"/>
  <c r="KO2228" i="2"/>
  <c r="KO2240" i="2" s="1"/>
  <c r="HI2227" i="2"/>
  <c r="HI2239" i="2" s="1"/>
  <c r="KV2225" i="2"/>
  <c r="KV2237" i="2" s="1"/>
  <c r="HY2225" i="2"/>
  <c r="HY2237" i="2" s="1"/>
  <c r="LA2228" i="2"/>
  <c r="LA2240" i="2" s="1"/>
  <c r="NY2227" i="2"/>
  <c r="NY2239" i="2" s="1"/>
  <c r="QY2227" i="2"/>
  <c r="QY2239" i="2" s="1"/>
  <c r="JV2227" i="2"/>
  <c r="JV2239" i="2" s="1"/>
  <c r="BO2226" i="2"/>
  <c r="BO2238" i="2" s="1"/>
  <c r="AR2225" i="2"/>
  <c r="AR2237" i="2" s="1"/>
  <c r="HD2228" i="2"/>
  <c r="HD2240" i="2" s="1"/>
  <c r="AX2228" i="2"/>
  <c r="AX2240" i="2" s="1"/>
  <c r="BM2228" i="2"/>
  <c r="BM2240" i="2" s="1"/>
  <c r="ME2227" i="2"/>
  <c r="ME2239" i="2" s="1"/>
  <c r="MV2226" i="2"/>
  <c r="MV2238" i="2" s="1"/>
  <c r="GX2228" i="2"/>
  <c r="GX2240" i="2" s="1"/>
  <c r="HP2228" i="2"/>
  <c r="HP2240" i="2" s="1"/>
  <c r="TJ2228" i="2"/>
  <c r="TJ2240" i="2" s="1"/>
  <c r="TV2226" i="2"/>
  <c r="TV2238" i="2" s="1"/>
  <c r="DL2227" i="2"/>
  <c r="DL2239" i="2" s="1"/>
  <c r="UG2228" i="2"/>
  <c r="UG2240" i="2" s="1"/>
  <c r="EA2226" i="2"/>
  <c r="EA2238" i="2" s="1"/>
  <c r="UY2226" i="2"/>
  <c r="UY2238" i="2" s="1"/>
  <c r="NH2227" i="2"/>
  <c r="NH2239" i="2" s="1"/>
  <c r="EP2226" i="2"/>
  <c r="EP2238" i="2" s="1"/>
  <c r="EP2228" i="2"/>
  <c r="EP2240" i="2" s="1"/>
  <c r="EO2226" i="2"/>
  <c r="EO2238" i="2" s="1"/>
  <c r="EO2228" i="2"/>
  <c r="EO2240" i="2" s="1"/>
  <c r="ET2226" i="2"/>
  <c r="ET2238" i="2" s="1"/>
  <c r="ET2228" i="2"/>
  <c r="ET2240" i="2" s="1"/>
  <c r="ES2226" i="2"/>
  <c r="ES2238" i="2" s="1"/>
  <c r="ES2228" i="2"/>
  <c r="ES2240" i="2" s="1"/>
  <c r="HH2226" i="2"/>
  <c r="HH2238" i="2" s="1"/>
  <c r="BZ2225" i="2"/>
  <c r="BZ2237" i="2" s="1"/>
  <c r="SU2228" i="2"/>
  <c r="SU2240" i="2" s="1"/>
  <c r="TG2227" i="2"/>
  <c r="TG2239" i="2" s="1"/>
  <c r="DI2227" i="2"/>
  <c r="DI2239" i="2" s="1"/>
  <c r="UX2228" i="2"/>
  <c r="UX2240" i="2" s="1"/>
  <c r="KJ2226" i="2"/>
  <c r="KJ2238" i="2" s="1"/>
  <c r="KJ2228" i="2"/>
  <c r="KJ2240" i="2" s="1"/>
  <c r="KI2226" i="2"/>
  <c r="KI2238" i="2" s="1"/>
  <c r="KI2228" i="2"/>
  <c r="KI2240" i="2" s="1"/>
  <c r="KN2226" i="2"/>
  <c r="KN2238" i="2" s="1"/>
  <c r="KN2228" i="2"/>
  <c r="KN2240" i="2" s="1"/>
  <c r="KM2226" i="2"/>
  <c r="KM2238" i="2" s="1"/>
  <c r="KM2228" i="2"/>
  <c r="KM2240" i="2" s="1"/>
  <c r="SI2226" i="2"/>
  <c r="SI2238" i="2" s="1"/>
  <c r="CA2226" i="2"/>
  <c r="CA2238" i="2" s="1"/>
  <c r="HZ2228" i="2"/>
  <c r="HZ2240" i="2" s="1"/>
  <c r="TN2228" i="2"/>
  <c r="TN2240" i="2" s="1"/>
  <c r="JD2227" i="2"/>
  <c r="JD2239" i="2" s="1"/>
  <c r="KO2225" i="2"/>
  <c r="KO2237" i="2" s="1"/>
  <c r="KO2227" i="2"/>
  <c r="KO2239" i="2" s="1"/>
  <c r="KP2225" i="2"/>
  <c r="KP2237" i="2" s="1"/>
  <c r="KP2227" i="2"/>
  <c r="KP2239" i="2" s="1"/>
  <c r="KS2225" i="2"/>
  <c r="KS2237" i="2" s="1"/>
  <c r="KS2227" i="2"/>
  <c r="KS2239" i="2" s="1"/>
  <c r="KT2225" i="2"/>
  <c r="KT2237" i="2" s="1"/>
  <c r="KT2227" i="2"/>
  <c r="KT2239" i="2" s="1"/>
  <c r="QM2228" i="2"/>
  <c r="QM2240" i="2" s="1"/>
  <c r="BO2228" i="2"/>
  <c r="BO2240" i="2" s="1"/>
  <c r="SP2226" i="2"/>
  <c r="SP2238" i="2" s="1"/>
  <c r="CF2225" i="2"/>
  <c r="CF2237" i="2" s="1"/>
  <c r="NP2227" i="2"/>
  <c r="NP2239" i="2" s="1"/>
  <c r="IX2228" i="2"/>
  <c r="IX2240" i="2" s="1"/>
  <c r="EG2226" i="2"/>
  <c r="EG2238" i="2" s="1"/>
  <c r="KV2226" i="2"/>
  <c r="KV2238" i="2" s="1"/>
  <c r="KV2228" i="2"/>
  <c r="KV2240" i="2" s="1"/>
  <c r="KU2226" i="2"/>
  <c r="KU2238" i="2" s="1"/>
  <c r="KU2228" i="2"/>
  <c r="KU2240" i="2" s="1"/>
  <c r="KZ2226" i="2"/>
  <c r="KZ2238" i="2" s="1"/>
  <c r="KZ2228" i="2"/>
  <c r="KZ2240" i="2" s="1"/>
  <c r="KY2226" i="2"/>
  <c r="KY2238" i="2" s="1"/>
  <c r="FQ2228" i="2"/>
  <c r="FQ2240" i="2" s="1"/>
  <c r="CH2226" i="2"/>
  <c r="CH2238" i="2" s="1"/>
  <c r="TD2228" i="2"/>
  <c r="TD2240" i="2" s="1"/>
  <c r="NZ2227" i="2"/>
  <c r="NZ2239" i="2" s="1"/>
  <c r="DU2226" i="2"/>
  <c r="DU2238" i="2" s="1"/>
  <c r="LA2225" i="2"/>
  <c r="LA2237" i="2" s="1"/>
  <c r="LA2227" i="2"/>
  <c r="LA2239" i="2" s="1"/>
  <c r="LB2225" i="2"/>
  <c r="LB2237" i="2" s="1"/>
  <c r="LB2227" i="2"/>
  <c r="LB2239" i="2" s="1"/>
  <c r="LE2225" i="2"/>
  <c r="LE2237" i="2" s="1"/>
  <c r="LE2227" i="2"/>
  <c r="LE2239" i="2" s="1"/>
  <c r="LF2225" i="2"/>
  <c r="LF2237" i="2" s="1"/>
  <c r="QS2228" i="2"/>
  <c r="QS2240" i="2" s="1"/>
  <c r="MW2225" i="2"/>
  <c r="MW2237" i="2" s="1"/>
  <c r="CB2228" i="2"/>
  <c r="CB2240" i="2" s="1"/>
  <c r="TB2227" i="2"/>
  <c r="TB2239" i="2" s="1"/>
  <c r="DD2227" i="2"/>
  <c r="DD2239" i="2" s="1"/>
  <c r="EH2225" i="2"/>
  <c r="EH2237" i="2" s="1"/>
  <c r="QV2226" i="2"/>
  <c r="QV2238" i="2" s="1"/>
  <c r="QV2228" i="2"/>
  <c r="QV2240" i="2" s="1"/>
  <c r="QU2226" i="2"/>
  <c r="QU2238" i="2" s="1"/>
  <c r="QU2228" i="2"/>
  <c r="QU2240" i="2" s="1"/>
  <c r="QZ2226" i="2"/>
  <c r="QZ2238" i="2" s="1"/>
  <c r="QZ2228" i="2"/>
  <c r="QZ2240" i="2" s="1"/>
  <c r="QY2226" i="2"/>
  <c r="QY2238" i="2" s="1"/>
  <c r="MU2225" i="2"/>
  <c r="MU2237" i="2" s="1"/>
  <c r="MU2249" i="2" s="1"/>
  <c r="HM2226" i="2"/>
  <c r="HM2238" i="2" s="1"/>
  <c r="CL2226" i="2"/>
  <c r="CL2238" i="2" s="1"/>
  <c r="CW2228" i="2"/>
  <c r="CW2240" i="2" s="1"/>
  <c r="UL2227" i="2"/>
  <c r="UL2239" i="2" s="1"/>
  <c r="RA2225" i="2"/>
  <c r="RA2237" i="2" s="1"/>
  <c r="RA2227" i="2"/>
  <c r="RA2239" i="2" s="1"/>
  <c r="RB2225" i="2"/>
  <c r="RB2237" i="2" s="1"/>
  <c r="RB2227" i="2"/>
  <c r="RB2239" i="2" s="1"/>
  <c r="RE2225" i="2"/>
  <c r="RE2237" i="2" s="1"/>
  <c r="RE2227" i="2"/>
  <c r="RE2239" i="2" s="1"/>
  <c r="RF2225" i="2"/>
  <c r="RF2237" i="2" s="1"/>
  <c r="RF2227" i="2"/>
  <c r="RF2239" i="2" s="1"/>
  <c r="SJ2227" i="2"/>
  <c r="SJ2239" i="2" s="1"/>
  <c r="HP2225" i="2"/>
  <c r="HP2237" i="2" s="1"/>
  <c r="NO2226" i="2"/>
  <c r="NO2238" i="2" s="1"/>
  <c r="DC2227" i="2"/>
  <c r="DC2239" i="2" s="1"/>
  <c r="EB2227" i="2"/>
  <c r="EB2239" i="2" s="1"/>
  <c r="AR2226" i="2"/>
  <c r="AR2238" i="2" s="1"/>
  <c r="AR2228" i="2"/>
  <c r="AR2240" i="2" s="1"/>
  <c r="AQ2226" i="2"/>
  <c r="AQ2238" i="2" s="1"/>
  <c r="AQ2228" i="2"/>
  <c r="AQ2240" i="2" s="1"/>
  <c r="AV2226" i="2"/>
  <c r="AV2238" i="2" s="1"/>
  <c r="AV2228" i="2"/>
  <c r="AV2240" i="2" s="1"/>
  <c r="AU2226" i="2"/>
  <c r="AU2238" i="2" s="1"/>
  <c r="AU2228" i="2"/>
  <c r="AU2240" i="2" s="1"/>
  <c r="SJ2228" i="2"/>
  <c r="SJ2240" i="2" s="1"/>
  <c r="BY2226" i="2"/>
  <c r="BY2238" i="2" s="1"/>
  <c r="NJ2225" i="2"/>
  <c r="NJ2237" i="2" s="1"/>
  <c r="NT2228" i="2"/>
  <c r="NT2240" i="2" s="1"/>
  <c r="IW2227" i="2"/>
  <c r="IW2239" i="2" s="1"/>
  <c r="AW2225" i="2"/>
  <c r="AW2237" i="2" s="1"/>
  <c r="AW2227" i="2"/>
  <c r="AW2239" i="2" s="1"/>
  <c r="AX2225" i="2"/>
  <c r="AX2237" i="2" s="1"/>
  <c r="AX2227" i="2"/>
  <c r="AX2239" i="2" s="1"/>
  <c r="BA2225" i="2"/>
  <c r="BA2237" i="2" s="1"/>
  <c r="BA2227" i="2"/>
  <c r="BA2239" i="2" s="1"/>
  <c r="BB2225" i="2"/>
  <c r="BB2237" i="2" s="1"/>
  <c r="BB2227" i="2"/>
  <c r="BB2239" i="2" s="1"/>
  <c r="MJ2227" i="2"/>
  <c r="MJ2239" i="2" s="1"/>
  <c r="MR2227" i="2"/>
  <c r="MR2239" i="2" s="1"/>
  <c r="SP2228" i="2"/>
  <c r="SP2240" i="2" s="1"/>
  <c r="HS2228" i="2"/>
  <c r="HS2240" i="2" s="1"/>
  <c r="IB2227" i="2"/>
  <c r="IB2239" i="2" s="1"/>
  <c r="OK2227" i="2"/>
  <c r="OK2239" i="2" s="1"/>
  <c r="EH2227" i="2"/>
  <c r="EH2239" i="2" s="1"/>
  <c r="MF2226" i="2"/>
  <c r="MF2238" i="2" s="1"/>
  <c r="MF2228" i="2"/>
  <c r="MF2240" i="2" s="1"/>
  <c r="ME2226" i="2"/>
  <c r="ME2238" i="2" s="1"/>
  <c r="ME2228" i="2"/>
  <c r="ME2240" i="2" s="1"/>
  <c r="MJ2226" i="2"/>
  <c r="MJ2238" i="2" s="1"/>
  <c r="MJ2228" i="2"/>
  <c r="MJ2240" i="2" s="1"/>
  <c r="MI2226" i="2"/>
  <c r="MI2238" i="2" s="1"/>
  <c r="HA2228" i="2"/>
  <c r="HA2240" i="2" s="1"/>
  <c r="HJ2228" i="2"/>
  <c r="HJ2240" i="2" s="1"/>
  <c r="NG2225" i="2"/>
  <c r="NG2237" i="2" s="1"/>
  <c r="CX2226" i="2"/>
  <c r="CX2238" i="2" s="1"/>
  <c r="OK2228" i="2"/>
  <c r="OK2240" i="2" s="1"/>
  <c r="GW2225" i="2"/>
  <c r="GW2237" i="2" s="1"/>
  <c r="GW2227" i="2"/>
  <c r="GW2239" i="2" s="1"/>
  <c r="GX2225" i="2"/>
  <c r="GX2237" i="2" s="1"/>
  <c r="GX2227" i="2"/>
  <c r="GX2239" i="2" s="1"/>
  <c r="HA2225" i="2"/>
  <c r="HA2237" i="2" s="1"/>
  <c r="HA2227" i="2"/>
  <c r="HA2239" i="2" s="1"/>
  <c r="HB2225" i="2"/>
  <c r="HB2237" i="2" s="1"/>
  <c r="MP2227" i="2"/>
  <c r="MP2239" i="2" s="1"/>
  <c r="SL2225" i="2"/>
  <c r="SL2237" i="2" s="1"/>
  <c r="NI2225" i="2"/>
  <c r="NI2237" i="2" s="1"/>
  <c r="CR2228" i="2"/>
  <c r="CR2240" i="2" s="1"/>
  <c r="JD2225" i="2"/>
  <c r="JD2237" i="2" s="1"/>
  <c r="NT2225" i="2"/>
  <c r="NT2237" i="2" s="1"/>
  <c r="SW2227" i="2"/>
  <c r="SW2239" i="2" s="1"/>
  <c r="TI2225" i="2"/>
  <c r="TI2237" i="2" s="1"/>
  <c r="TI2227" i="2"/>
  <c r="TI2239" i="2" s="1"/>
  <c r="TJ2225" i="2"/>
  <c r="TJ2237" i="2" s="1"/>
  <c r="TJ2227" i="2"/>
  <c r="TJ2239" i="2" s="1"/>
  <c r="TO2225" i="2"/>
  <c r="TO2237" i="2" s="1"/>
  <c r="TO2227" i="2"/>
  <c r="TO2239" i="2" s="1"/>
  <c r="TP2225" i="2"/>
  <c r="TP2237" i="2" s="1"/>
  <c r="TP2227" i="2"/>
  <c r="TP2239" i="2" s="1"/>
  <c r="TU2225" i="2"/>
  <c r="TU2237" i="2" s="1"/>
  <c r="TU2227" i="2"/>
  <c r="TU2239" i="2" s="1"/>
  <c r="TV2225" i="2"/>
  <c r="TV2237" i="2" s="1"/>
  <c r="TV2227" i="2"/>
  <c r="TV2239" i="2" s="1"/>
  <c r="TY2225" i="2"/>
  <c r="TY2237" i="2" s="1"/>
  <c r="DL2226" i="2"/>
  <c r="DL2238" i="2" s="1"/>
  <c r="DL2228" i="2"/>
  <c r="DL2240" i="2" s="1"/>
  <c r="DK2226" i="2"/>
  <c r="DK2238" i="2" s="1"/>
  <c r="DK2228" i="2"/>
  <c r="DK2240" i="2" s="1"/>
  <c r="DP2226" i="2"/>
  <c r="DP2238" i="2" s="1"/>
  <c r="UG2225" i="2"/>
  <c r="UG2237" i="2" s="1"/>
  <c r="UG2227" i="2"/>
  <c r="UG2239" i="2" s="1"/>
  <c r="UH2225" i="2"/>
  <c r="UH2237" i="2" s="1"/>
  <c r="UH2227" i="2"/>
  <c r="UH2239" i="2" s="1"/>
  <c r="UK2225" i="2"/>
  <c r="UK2237" i="2" s="1"/>
  <c r="DW2225" i="2"/>
  <c r="DW2237" i="2" s="1"/>
  <c r="DW2227" i="2"/>
  <c r="DW2239" i="2" s="1"/>
  <c r="DX2225" i="2"/>
  <c r="DX2237" i="2" s="1"/>
  <c r="DX2227" i="2"/>
  <c r="DX2239" i="2" s="1"/>
  <c r="EA2225" i="2"/>
  <c r="EA2237" i="2" s="1"/>
  <c r="EA2249" i="2" s="1"/>
  <c r="EA2227" i="2"/>
  <c r="EA2239" i="2" s="1"/>
  <c r="EA2250" i="2" s="1"/>
  <c r="US2225" i="2"/>
  <c r="US2237" i="2" s="1"/>
  <c r="US2227" i="2"/>
  <c r="US2239" i="2" s="1"/>
  <c r="UT2225" i="2"/>
  <c r="UT2237" i="2" s="1"/>
  <c r="UT2227" i="2"/>
  <c r="UT2239" i="2" s="1"/>
  <c r="UW2225" i="2"/>
  <c r="UW2237" i="2" s="1"/>
  <c r="UY2225" i="2"/>
  <c r="UY2237" i="2" s="1"/>
  <c r="UY2227" i="2"/>
  <c r="UY2239" i="2" s="1"/>
  <c r="UZ2225" i="2"/>
  <c r="UZ2237" i="2" s="1"/>
  <c r="UZ2227" i="2"/>
  <c r="UZ2239" i="2" s="1"/>
  <c r="VC2225" i="2"/>
  <c r="VC2237" i="2" s="1"/>
  <c r="VC2227" i="2"/>
  <c r="VC2239" i="2" s="1"/>
  <c r="VD2225" i="2"/>
  <c r="VD2237" i="2" s="1"/>
  <c r="VD2227" i="2"/>
  <c r="VD2239" i="2" s="1"/>
  <c r="NC2226" i="2"/>
  <c r="NC2238" i="2" s="1"/>
  <c r="SW2228" i="2"/>
  <c r="SW2240" i="2" s="1"/>
  <c r="TS2225" i="2"/>
  <c r="TS2237" i="2" s="1"/>
  <c r="JI2228" i="2"/>
  <c r="JI2240" i="2" s="1"/>
  <c r="EO2227" i="2"/>
  <c r="EO2239" i="2" s="1"/>
  <c r="ES2225" i="2"/>
  <c r="ES2237" i="2" s="1"/>
  <c r="SQ2228" i="2"/>
  <c r="SQ2240" i="2" s="1"/>
  <c r="KI2227" i="2"/>
  <c r="KI2239" i="2" s="1"/>
  <c r="KN2227" i="2"/>
  <c r="KN2239" i="2" s="1"/>
  <c r="KP2226" i="2"/>
  <c r="KP2238" i="2" s="1"/>
  <c r="KS2228" i="2"/>
  <c r="KS2240" i="2" s="1"/>
  <c r="OX2225" i="2"/>
  <c r="OX2237" i="2" s="1"/>
  <c r="KZ2227" i="2"/>
  <c r="KZ2239" i="2" s="1"/>
  <c r="LB2228" i="2"/>
  <c r="LB2240" i="2" s="1"/>
  <c r="SO2225" i="2"/>
  <c r="SO2237" i="2" s="1"/>
  <c r="QV2227" i="2"/>
  <c r="QV2239" i="2" s="1"/>
  <c r="IF2226" i="2"/>
  <c r="IF2238" i="2" s="1"/>
  <c r="RF2226" i="2"/>
  <c r="RF2238" i="2" s="1"/>
  <c r="OR2225" i="2"/>
  <c r="OR2237" i="2" s="1"/>
  <c r="AV2225" i="2"/>
  <c r="AV2237" i="2" s="1"/>
  <c r="OX2227" i="2"/>
  <c r="OX2239" i="2" s="1"/>
  <c r="BA2226" i="2"/>
  <c r="BA2238" i="2" s="1"/>
  <c r="IL2228" i="2"/>
  <c r="IL2240" i="2" s="1"/>
  <c r="MI2225" i="2"/>
  <c r="MI2237" i="2" s="1"/>
  <c r="TT2228" i="2"/>
  <c r="TT2240" i="2" s="1"/>
  <c r="HB2226" i="2"/>
  <c r="HB2238" i="2" s="1"/>
  <c r="UR2228" i="2"/>
  <c r="UR2240" i="2" s="1"/>
  <c r="TP2226" i="2"/>
  <c r="TP2238" i="2" s="1"/>
  <c r="TU2226" i="2"/>
  <c r="TU2238" i="2" s="1"/>
  <c r="OR2228" i="2"/>
  <c r="OR2240" i="2" s="1"/>
  <c r="DX2228" i="2"/>
  <c r="DX2240" i="2" s="1"/>
  <c r="US2226" i="2"/>
  <c r="US2238" i="2" s="1"/>
  <c r="VD2226" i="2"/>
  <c r="VD2238" i="2" s="1"/>
  <c r="KD2226" i="2"/>
  <c r="KD2238" i="2" s="1"/>
  <c r="KD2228" i="2"/>
  <c r="KD2240" i="2" s="1"/>
  <c r="KC2226" i="2"/>
  <c r="KC2238" i="2" s="1"/>
  <c r="KC2228" i="2"/>
  <c r="KC2240" i="2" s="1"/>
  <c r="KH2226" i="2"/>
  <c r="KH2238" i="2" s="1"/>
  <c r="KH2228" i="2"/>
  <c r="KH2240" i="2" s="1"/>
  <c r="KG2226" i="2"/>
  <c r="KG2238" i="2" s="1"/>
  <c r="KG2228" i="2"/>
  <c r="KG2240" i="2" s="1"/>
  <c r="BT2228" i="2"/>
  <c r="BT2240" i="2" s="1"/>
  <c r="NB2227" i="2"/>
  <c r="NB2239" i="2" s="1"/>
  <c r="SX2225" i="2"/>
  <c r="SX2237" i="2" s="1"/>
  <c r="NT2227" i="2"/>
  <c r="NT2239" i="2" s="1"/>
  <c r="IW2228" i="2"/>
  <c r="IW2240" i="2" s="1"/>
  <c r="JU2226" i="2"/>
  <c r="JU2238" i="2" s="1"/>
  <c r="PX2226" i="2"/>
  <c r="PX2238" i="2" s="1"/>
  <c r="PX2228" i="2"/>
  <c r="PX2240" i="2" s="1"/>
  <c r="PW2226" i="2"/>
  <c r="PW2238" i="2" s="1"/>
  <c r="PW2228" i="2"/>
  <c r="PW2240" i="2" s="1"/>
  <c r="QB2226" i="2"/>
  <c r="QB2238" i="2" s="1"/>
  <c r="QB2228" i="2"/>
  <c r="QB2240" i="2" s="1"/>
  <c r="QA2226" i="2"/>
  <c r="QA2238" i="2" s="1"/>
  <c r="QA2228" i="2"/>
  <c r="QA2240" i="2" s="1"/>
  <c r="SL2226" i="2"/>
  <c r="SL2238" i="2" s="1"/>
  <c r="NG2227" i="2"/>
  <c r="NG2239" i="2" s="1"/>
  <c r="NN2227" i="2"/>
  <c r="NN2239" i="2" s="1"/>
  <c r="IK2226" i="2"/>
  <c r="IK2238" i="2" s="1"/>
  <c r="JJ2228" i="2"/>
  <c r="JJ2240" i="2" s="1"/>
  <c r="QC2225" i="2"/>
  <c r="QC2237" i="2" s="1"/>
  <c r="QC2227" i="2"/>
  <c r="QC2239" i="2" s="1"/>
  <c r="QD2225" i="2"/>
  <c r="QD2237" i="2" s="1"/>
  <c r="QD2227" i="2"/>
  <c r="QD2239" i="2" s="1"/>
  <c r="QG2225" i="2"/>
  <c r="QG2237" i="2" s="1"/>
  <c r="QG2227" i="2"/>
  <c r="QG2239" i="2" s="1"/>
  <c r="QH2225" i="2"/>
  <c r="QH2237" i="2" s="1"/>
  <c r="QH2227" i="2"/>
  <c r="QH2239" i="2" s="1"/>
  <c r="FR2227" i="2"/>
  <c r="FR2239" i="2" s="1"/>
  <c r="HG2227" i="2"/>
  <c r="HG2239" i="2" s="1"/>
  <c r="NB2225" i="2"/>
  <c r="NB2237" i="2" s="1"/>
  <c r="SV2227" i="2"/>
  <c r="SV2239" i="2" s="1"/>
  <c r="TH2226" i="2"/>
  <c r="TH2238" i="2" s="1"/>
  <c r="TY2226" i="2"/>
  <c r="TY2238" i="2" s="1"/>
  <c r="PJ2227" i="2"/>
  <c r="PJ2239" i="2" s="1"/>
  <c r="QJ2226" i="2"/>
  <c r="QJ2238" i="2" s="1"/>
  <c r="QJ2228" i="2"/>
  <c r="QJ2240" i="2" s="1"/>
  <c r="QI2226" i="2"/>
  <c r="QI2238" i="2" s="1"/>
  <c r="QI2228" i="2"/>
  <c r="QI2240" i="2" s="1"/>
  <c r="QN2226" i="2"/>
  <c r="QN2238" i="2" s="1"/>
  <c r="QN2228" i="2"/>
  <c r="QN2240" i="2" s="1"/>
  <c r="QM2226" i="2"/>
  <c r="QM2238" i="2" s="1"/>
  <c r="AI2228" i="2"/>
  <c r="AI2240" i="2" s="1"/>
  <c r="CG2227" i="2"/>
  <c r="CG2239" i="2" s="1"/>
  <c r="CM2228" i="2"/>
  <c r="CM2240" i="2" s="1"/>
  <c r="TS2227" i="2"/>
  <c r="TS2239" i="2" s="1"/>
  <c r="OW2228" i="2"/>
  <c r="OW2240" i="2" s="1"/>
  <c r="QO2225" i="2"/>
  <c r="QO2237" i="2" s="1"/>
  <c r="QO2227" i="2"/>
  <c r="QO2239" i="2" s="1"/>
  <c r="QP2225" i="2"/>
  <c r="QP2237" i="2" s="1"/>
  <c r="QP2227" i="2"/>
  <c r="QP2239" i="2" s="1"/>
  <c r="QS2225" i="2"/>
  <c r="QS2237" i="2" s="1"/>
  <c r="QS2227" i="2"/>
  <c r="QS2239" i="2" s="1"/>
  <c r="QS2250" i="2" s="1"/>
  <c r="QT2225" i="2"/>
  <c r="QT2237" i="2" s="1"/>
  <c r="RE2228" i="2"/>
  <c r="RE2240" i="2" s="1"/>
  <c r="BV2228" i="2"/>
  <c r="BV2240" i="2" s="1"/>
  <c r="CB2227" i="2"/>
  <c r="CB2239" i="2" s="1"/>
  <c r="TD2225" i="2"/>
  <c r="TD2237" i="2" s="1"/>
  <c r="TZ2228" i="2"/>
  <c r="TZ2240" i="2" s="1"/>
  <c r="AE2225" i="2"/>
  <c r="AE2237" i="2" s="1"/>
  <c r="AE2227" i="2"/>
  <c r="AE2239" i="2" s="1"/>
  <c r="AF2225" i="2"/>
  <c r="AF2237" i="2" s="1"/>
  <c r="AF2227" i="2"/>
  <c r="AF2239" i="2" s="1"/>
  <c r="AI2225" i="2"/>
  <c r="AI2237" i="2" s="1"/>
  <c r="AI2227" i="2"/>
  <c r="AI2239" i="2" s="1"/>
  <c r="AJ2225" i="2"/>
  <c r="AJ2237" i="2" s="1"/>
  <c r="AJ2227" i="2"/>
  <c r="AJ2239" i="2" s="1"/>
  <c r="MV2228" i="2"/>
  <c r="MV2240" i="2" s="1"/>
  <c r="SR2226" i="2"/>
  <c r="SR2238" i="2" s="1"/>
  <c r="CL2225" i="2"/>
  <c r="CL2237" i="2" s="1"/>
  <c r="IR2228" i="2"/>
  <c r="IR2240" i="2" s="1"/>
  <c r="JP2225" i="2"/>
  <c r="JP2237" i="2" s="1"/>
  <c r="AL2226" i="2"/>
  <c r="AL2238" i="2" s="1"/>
  <c r="AL2228" i="2"/>
  <c r="AL2240" i="2" s="1"/>
  <c r="AK2226" i="2"/>
  <c r="AK2238" i="2" s="1"/>
  <c r="AK2228" i="2"/>
  <c r="AK2240" i="2" s="1"/>
  <c r="AP2226" i="2"/>
  <c r="AP2238" i="2" s="1"/>
  <c r="AP2228" i="2"/>
  <c r="AP2240" i="2" s="1"/>
  <c r="AO2226" i="2"/>
  <c r="AO2238" i="2" s="1"/>
  <c r="AO2228" i="2"/>
  <c r="AO2240" i="2" s="1"/>
  <c r="MX2226" i="2"/>
  <c r="MX2238" i="2" s="1"/>
  <c r="SV2226" i="2"/>
  <c r="SV2238" i="2" s="1"/>
  <c r="NO2228" i="2"/>
  <c r="NO2240" i="2" s="1"/>
  <c r="OE2226" i="2"/>
  <c r="OE2238" i="2" s="1"/>
  <c r="PC2228" i="2"/>
  <c r="PC2240" i="2" s="1"/>
  <c r="GF2226" i="2"/>
  <c r="GF2238" i="2" s="1"/>
  <c r="GF2228" i="2"/>
  <c r="GF2240" i="2" s="1"/>
  <c r="GE2226" i="2"/>
  <c r="GE2238" i="2" s="1"/>
  <c r="GE2228" i="2"/>
  <c r="GE2240" i="2" s="1"/>
  <c r="GJ2226" i="2"/>
  <c r="GJ2238" i="2" s="1"/>
  <c r="GJ2228" i="2"/>
  <c r="GJ2240" i="2" s="1"/>
  <c r="GI2226" i="2"/>
  <c r="GI2238" i="2" s="1"/>
  <c r="GI2228" i="2"/>
  <c r="GI2240" i="2" s="1"/>
  <c r="HG2226" i="2"/>
  <c r="HG2238" i="2" s="1"/>
  <c r="HM2228" i="2"/>
  <c r="HM2240" i="2" s="1"/>
  <c r="CL2228" i="2"/>
  <c r="CL2240" i="2" s="1"/>
  <c r="IE2228" i="2"/>
  <c r="IE2240" i="2" s="1"/>
  <c r="DI2228" i="2"/>
  <c r="DI2240" i="2" s="1"/>
  <c r="GK2225" i="2"/>
  <c r="GK2237" i="2" s="1"/>
  <c r="GK2227" i="2"/>
  <c r="GK2239" i="2" s="1"/>
  <c r="GL2225" i="2"/>
  <c r="GL2237" i="2" s="1"/>
  <c r="GL2227" i="2"/>
  <c r="GL2239" i="2" s="1"/>
  <c r="GO2225" i="2"/>
  <c r="GO2237" i="2" s="1"/>
  <c r="GO2227" i="2"/>
  <c r="GO2239" i="2" s="1"/>
  <c r="GP2225" i="2"/>
  <c r="GP2237" i="2" s="1"/>
  <c r="GP2227" i="2"/>
  <c r="GP2239" i="2" s="1"/>
  <c r="BG2228" i="2"/>
  <c r="BG2240" i="2" s="1"/>
  <c r="BS2227" i="2"/>
  <c r="BS2239" i="2" s="1"/>
  <c r="SP2227" i="2"/>
  <c r="SP2239" i="2" s="1"/>
  <c r="CG2225" i="2"/>
  <c r="CG2237" i="2" s="1"/>
  <c r="CQ2227" i="2"/>
  <c r="CQ2239" i="2" s="1"/>
  <c r="TZ2227" i="2"/>
  <c r="TZ2239" i="2" s="1"/>
  <c r="PI2228" i="2"/>
  <c r="PI2240" i="2" s="1"/>
  <c r="RT2226" i="2"/>
  <c r="RT2238" i="2" s="1"/>
  <c r="RT2228" i="2"/>
  <c r="RT2240" i="2" s="1"/>
  <c r="RS2226" i="2"/>
  <c r="RS2238" i="2" s="1"/>
  <c r="RS2228" i="2"/>
  <c r="RS2240" i="2" s="1"/>
  <c r="RX2226" i="2"/>
  <c r="RX2238" i="2" s="1"/>
  <c r="RX2228" i="2"/>
  <c r="RX2240" i="2" s="1"/>
  <c r="RW2226" i="2"/>
  <c r="RW2238" i="2" s="1"/>
  <c r="BO2227" i="2"/>
  <c r="BO2239" i="2" s="1"/>
  <c r="HI2228" i="2"/>
  <c r="HI2240" i="2" s="1"/>
  <c r="HT2225" i="2"/>
  <c r="HT2237" i="2" s="1"/>
  <c r="NZ2228" i="2"/>
  <c r="NZ2240" i="2" s="1"/>
  <c r="UE2227" i="2"/>
  <c r="UE2239" i="2" s="1"/>
  <c r="MK2225" i="2"/>
  <c r="MK2237" i="2" s="1"/>
  <c r="MK2227" i="2"/>
  <c r="MK2239" i="2" s="1"/>
  <c r="ML2225" i="2"/>
  <c r="ML2237" i="2" s="1"/>
  <c r="ML2227" i="2"/>
  <c r="ML2239" i="2" s="1"/>
  <c r="MO2225" i="2"/>
  <c r="MO2237" i="2" s="1"/>
  <c r="MO2227" i="2"/>
  <c r="MO2239" i="2" s="1"/>
  <c r="MP2225" i="2"/>
  <c r="MP2237" i="2" s="1"/>
  <c r="MO2228" i="2"/>
  <c r="MO2240" i="2" s="1"/>
  <c r="HJ2227" i="2"/>
  <c r="HJ2239" i="2" s="1"/>
  <c r="HU2227" i="2"/>
  <c r="HU2239" i="2" s="1"/>
  <c r="TH2227" i="2"/>
  <c r="TH2239" i="2" s="1"/>
  <c r="DO2228" i="2"/>
  <c r="DO2240" i="2" s="1"/>
  <c r="NP2226" i="2"/>
  <c r="NP2238" i="2" s="1"/>
  <c r="HY2226" i="2"/>
  <c r="HY2238" i="2" s="1"/>
  <c r="CT2226" i="2"/>
  <c r="CT2238" i="2" s="1"/>
  <c r="CT2228" i="2"/>
  <c r="CT2240" i="2" s="1"/>
  <c r="CS2226" i="2"/>
  <c r="CS2238" i="2" s="1"/>
  <c r="CS2228" i="2"/>
  <c r="CS2240" i="2" s="1"/>
  <c r="CZ2226" i="2"/>
  <c r="CZ2238" i="2" s="1"/>
  <c r="CZ2228" i="2"/>
  <c r="CZ2240" i="2" s="1"/>
  <c r="CY2226" i="2"/>
  <c r="CY2238" i="2" s="1"/>
  <c r="CY2228" i="2"/>
  <c r="CY2240" i="2" s="1"/>
  <c r="DF2226" i="2"/>
  <c r="DF2238" i="2" s="1"/>
  <c r="DF2228" i="2"/>
  <c r="DF2240" i="2" s="1"/>
  <c r="DE2226" i="2"/>
  <c r="DE2238" i="2" s="1"/>
  <c r="DE2228" i="2"/>
  <c r="DE2240" i="2" s="1"/>
  <c r="DJ2226" i="2"/>
  <c r="DJ2238" i="2" s="1"/>
  <c r="IZ2226" i="2"/>
  <c r="IZ2238" i="2" s="1"/>
  <c r="IZ2228" i="2"/>
  <c r="IZ2240" i="2" s="1"/>
  <c r="IY2226" i="2"/>
  <c r="IY2238" i="2" s="1"/>
  <c r="IY2228" i="2"/>
  <c r="IY2240" i="2" s="1"/>
  <c r="JD2226" i="2"/>
  <c r="JD2238" i="2" s="1"/>
  <c r="DR2226" i="2"/>
  <c r="DR2238" i="2" s="1"/>
  <c r="DR2228" i="2"/>
  <c r="DR2240" i="2" s="1"/>
  <c r="DQ2226" i="2"/>
  <c r="DQ2238" i="2" s="1"/>
  <c r="DQ2228" i="2"/>
  <c r="DQ2240" i="2" s="1"/>
  <c r="DV2226" i="2"/>
  <c r="DV2238" i="2" s="1"/>
  <c r="JK2225" i="2"/>
  <c r="JK2237" i="2" s="1"/>
  <c r="JK2227" i="2"/>
  <c r="JK2239" i="2" s="1"/>
  <c r="JL2225" i="2"/>
  <c r="JL2237" i="2" s="1"/>
  <c r="JL2227" i="2"/>
  <c r="JL2239" i="2" s="1"/>
  <c r="JO2225" i="2"/>
  <c r="JO2237" i="2" s="1"/>
  <c r="JO2227" i="2"/>
  <c r="JO2239" i="2" s="1"/>
  <c r="ED2226" i="2"/>
  <c r="ED2238" i="2" s="1"/>
  <c r="ED2228" i="2"/>
  <c r="ED2240" i="2" s="1"/>
  <c r="EC2226" i="2"/>
  <c r="EC2238" i="2" s="1"/>
  <c r="EC2228" i="2"/>
  <c r="EC2240" i="2" s="1"/>
  <c r="EH2226" i="2"/>
  <c r="EH2238" i="2" s="1"/>
  <c r="EJ2226" i="2"/>
  <c r="EJ2238" i="2" s="1"/>
  <c r="EJ2228" i="2"/>
  <c r="EJ2240" i="2" s="1"/>
  <c r="EI2226" i="2"/>
  <c r="EI2238" i="2" s="1"/>
  <c r="EI2228" i="2"/>
  <c r="EI2240" i="2" s="1"/>
  <c r="EN2226" i="2"/>
  <c r="EN2238" i="2" s="1"/>
  <c r="EN2228" i="2"/>
  <c r="EN2240" i="2" s="1"/>
  <c r="EM2226" i="2"/>
  <c r="EM2238" i="2" s="1"/>
  <c r="EM2228" i="2"/>
  <c r="EM2240" i="2" s="1"/>
  <c r="NC2228" i="2"/>
  <c r="NC2240" i="2" s="1"/>
  <c r="NM2227" i="2"/>
  <c r="NM2239" i="2" s="1"/>
  <c r="OF2228" i="2"/>
  <c r="OF2240" i="2" s="1"/>
  <c r="PC2226" i="2"/>
  <c r="PC2238" i="2" s="1"/>
  <c r="BO2225" i="2"/>
  <c r="BO2237" i="2" s="1"/>
  <c r="KI2225" i="2"/>
  <c r="KI2237" i="2" s="1"/>
  <c r="KN2225" i="2"/>
  <c r="KN2237" i="2" s="1"/>
  <c r="EG2227" i="2"/>
  <c r="EG2239" i="2" s="1"/>
  <c r="KS2226" i="2"/>
  <c r="KS2238" i="2" s="1"/>
  <c r="CW2226" i="2"/>
  <c r="CW2238" i="2" s="1"/>
  <c r="KY2227" i="2"/>
  <c r="KY2239" i="2" s="1"/>
  <c r="PJ2228" i="2"/>
  <c r="PJ2240" i="2" s="1"/>
  <c r="LE2226" i="2"/>
  <c r="LE2238" i="2" s="1"/>
  <c r="QU2227" i="2"/>
  <c r="QU2239" i="2" s="1"/>
  <c r="QT2250" i="2" s="1"/>
  <c r="MX2225" i="2"/>
  <c r="MX2237" i="2" s="1"/>
  <c r="RA2226" i="2"/>
  <c r="RA2238" i="2" s="1"/>
  <c r="HY2227" i="2"/>
  <c r="HY2239" i="2" s="1"/>
  <c r="AU2225" i="2"/>
  <c r="AU2237" i="2" s="1"/>
  <c r="IA2227" i="2"/>
  <c r="IA2239" i="2" s="1"/>
  <c r="HZ2250" i="2" s="1"/>
  <c r="BB2226" i="2"/>
  <c r="BB2238" i="2" s="1"/>
  <c r="ND2227" i="2"/>
  <c r="ND2239" i="2" s="1"/>
  <c r="MF2227" i="2"/>
  <c r="MF2239" i="2" s="1"/>
  <c r="UR2225" i="2"/>
  <c r="UR2237" i="2" s="1"/>
  <c r="HA2226" i="2"/>
  <c r="HA2238" i="2" s="1"/>
  <c r="CN2228" i="2"/>
  <c r="CN2240" i="2" s="1"/>
  <c r="TO2226" i="2"/>
  <c r="TO2238" i="2" s="1"/>
  <c r="DK2225" i="2"/>
  <c r="DK2237" i="2" s="1"/>
  <c r="UH2228" i="2"/>
  <c r="UH2240" i="2" s="1"/>
  <c r="DW2228" i="2"/>
  <c r="DW2240" i="2" s="1"/>
  <c r="UX2226" i="2"/>
  <c r="UX2238" i="2" s="1"/>
  <c r="VC2226" i="2"/>
  <c r="VC2238" i="2" s="1"/>
  <c r="VK2228" i="2"/>
  <c r="VK2240" i="2" s="1"/>
  <c r="PR2226" i="2"/>
  <c r="PR2238" i="2" s="1"/>
  <c r="PR2228" i="2"/>
  <c r="PR2240" i="2" s="1"/>
  <c r="PQ2226" i="2"/>
  <c r="PQ2238" i="2" s="1"/>
  <c r="PQ2228" i="2"/>
  <c r="PQ2240" i="2" s="1"/>
  <c r="PV2226" i="2"/>
  <c r="PV2238" i="2" s="1"/>
  <c r="PV2228" i="2"/>
  <c r="PV2240" i="2" s="1"/>
  <c r="PU2226" i="2"/>
  <c r="PU2238" i="2" s="1"/>
  <c r="PU2228" i="2"/>
  <c r="PU2240" i="2" s="1"/>
  <c r="HH2225" i="2"/>
  <c r="HH2237" i="2" s="1"/>
  <c r="CA2225" i="2"/>
  <c r="CA2237" i="2" s="1"/>
  <c r="TA2227" i="2"/>
  <c r="TA2239" i="2" s="1"/>
  <c r="IK2225" i="2"/>
  <c r="IK2237" i="2" s="1"/>
  <c r="DP2225" i="2"/>
  <c r="DP2237" i="2" s="1"/>
  <c r="JU2228" i="2"/>
  <c r="JU2240" i="2" s="1"/>
  <c r="VL2226" i="2"/>
  <c r="VL2238" i="2" s="1"/>
  <c r="VL2228" i="2"/>
  <c r="VL2240" i="2" s="1"/>
  <c r="VK2226" i="2"/>
  <c r="VK2238" i="2" s="1"/>
  <c r="K2225" i="2"/>
  <c r="K2237" i="2" s="1"/>
  <c r="K2227" i="2"/>
  <c r="K2239" i="2" s="1"/>
  <c r="L2225" i="2"/>
  <c r="L2237" i="2" s="1"/>
  <c r="L2227" i="2"/>
  <c r="L2239" i="2" s="1"/>
  <c r="HC2225" i="2"/>
  <c r="HC2237" i="2" s="1"/>
  <c r="HJ2225" i="2"/>
  <c r="HJ2237" i="2" s="1"/>
  <c r="SU2226" i="2"/>
  <c r="SU2238" i="2" s="1"/>
  <c r="TC2227" i="2"/>
  <c r="TC2239" i="2" s="1"/>
  <c r="TB2250" i="2" s="1"/>
  <c r="IK2228" i="2"/>
  <c r="IK2240" i="2" s="1"/>
  <c r="DU2228" i="2"/>
  <c r="DU2240" i="2" s="1"/>
  <c r="N2226" i="2"/>
  <c r="N2238" i="2" s="1"/>
  <c r="N2228" i="2"/>
  <c r="N2240" i="2" s="1"/>
  <c r="M2226" i="2"/>
  <c r="M2238" i="2" s="1"/>
  <c r="M2228" i="2"/>
  <c r="M2240" i="2" s="1"/>
  <c r="R2226" i="2"/>
  <c r="R2238" i="2" s="1"/>
  <c r="R2228" i="2"/>
  <c r="R2240" i="2" s="1"/>
  <c r="Q2226" i="2"/>
  <c r="Q2238" i="2" s="1"/>
  <c r="Q2228" i="2"/>
  <c r="Q2240" i="2" s="1"/>
  <c r="AC2228" i="2"/>
  <c r="AC2240" i="2" s="1"/>
  <c r="BS2226" i="2"/>
  <c r="BS2238" i="2" s="1"/>
  <c r="NA2228" i="2"/>
  <c r="NA2240" i="2" s="1"/>
  <c r="SX2228" i="2"/>
  <c r="SX2240" i="2" s="1"/>
  <c r="CQ2226" i="2"/>
  <c r="CQ2238" i="2" s="1"/>
  <c r="DP2228" i="2"/>
  <c r="DP2240" i="2" s="1"/>
  <c r="S2225" i="2"/>
  <c r="S2237" i="2" s="1"/>
  <c r="S2227" i="2"/>
  <c r="S2239" i="2" s="1"/>
  <c r="T2225" i="2"/>
  <c r="T2237" i="2" s="1"/>
  <c r="T2227" i="2"/>
  <c r="T2239" i="2" s="1"/>
  <c r="W2225" i="2"/>
  <c r="W2237" i="2" s="1"/>
  <c r="W2227" i="2"/>
  <c r="W2239" i="2" s="1"/>
  <c r="X2225" i="2"/>
  <c r="X2237" i="2" s="1"/>
  <c r="X2227" i="2"/>
  <c r="X2239" i="2" s="1"/>
  <c r="QY2228" i="2"/>
  <c r="QY2240" i="2" s="1"/>
  <c r="CH2225" i="2"/>
  <c r="CH2237" i="2" s="1"/>
  <c r="CQ2225" i="2"/>
  <c r="CQ2237" i="2" s="1"/>
  <c r="OF2227" i="2"/>
  <c r="OF2239" i="2" s="1"/>
  <c r="JP2228" i="2"/>
  <c r="JP2240" i="2" s="1"/>
  <c r="Z2226" i="2"/>
  <c r="Z2238" i="2" s="1"/>
  <c r="Z2228" i="2"/>
  <c r="Z2240" i="2" s="1"/>
  <c r="Y2226" i="2"/>
  <c r="Y2238" i="2" s="1"/>
  <c r="Y2228" i="2"/>
  <c r="Y2240" i="2" s="1"/>
  <c r="AD2226" i="2"/>
  <c r="AD2238" i="2" s="1"/>
  <c r="AD2228" i="2"/>
  <c r="AD2240" i="2" s="1"/>
  <c r="AC2226" i="2"/>
  <c r="AC2238" i="2" s="1"/>
  <c r="MR2226" i="2"/>
  <c r="MR2238" i="2" s="1"/>
  <c r="MW2226" i="2"/>
  <c r="MW2238" i="2" s="1"/>
  <c r="CE2227" i="2"/>
  <c r="CE2239" i="2" s="1"/>
  <c r="NS2227" i="2"/>
  <c r="NS2239" i="2" s="1"/>
  <c r="NS2250" i="2" s="1"/>
  <c r="IW2226" i="2"/>
  <c r="IW2238" i="2" s="1"/>
  <c r="FS2225" i="2"/>
  <c r="FS2237" i="2" s="1"/>
  <c r="FS2227" i="2"/>
  <c r="FS2239" i="2" s="1"/>
  <c r="FT2225" i="2"/>
  <c r="FT2237" i="2" s="1"/>
  <c r="FT2227" i="2"/>
  <c r="FT2239" i="2" s="1"/>
  <c r="FW2225" i="2"/>
  <c r="FW2237" i="2" s="1"/>
  <c r="FW2227" i="2"/>
  <c r="FW2239" i="2" s="1"/>
  <c r="FX2225" i="2"/>
  <c r="FX2237" i="2" s="1"/>
  <c r="FX2227" i="2"/>
  <c r="FX2239" i="2" s="1"/>
  <c r="HH2227" i="2"/>
  <c r="HH2239" i="2" s="1"/>
  <c r="ND2228" i="2"/>
  <c r="ND2240" i="2" s="1"/>
  <c r="HY2228" i="2"/>
  <c r="HY2240" i="2" s="1"/>
  <c r="IR2227" i="2"/>
  <c r="IR2239" i="2" s="1"/>
  <c r="UQ2228" i="2"/>
  <c r="UQ2240" i="2" s="1"/>
  <c r="FZ2226" i="2"/>
  <c r="FZ2238" i="2" s="1"/>
  <c r="FZ2228" i="2"/>
  <c r="FZ2240" i="2" s="1"/>
  <c r="FY2226" i="2"/>
  <c r="FY2238" i="2" s="1"/>
  <c r="FY2228" i="2"/>
  <c r="FY2240" i="2" s="1"/>
  <c r="GD2226" i="2"/>
  <c r="GD2238" i="2" s="1"/>
  <c r="GD2228" i="2"/>
  <c r="GD2240" i="2" s="1"/>
  <c r="GC2226" i="2"/>
  <c r="GC2238" i="2" s="1"/>
  <c r="GC2228" i="2"/>
  <c r="GC2240" i="2" s="1"/>
  <c r="SL2228" i="2"/>
  <c r="SL2240" i="2" s="1"/>
  <c r="SV2225" i="2"/>
  <c r="SV2237" i="2" s="1"/>
  <c r="NS2225" i="2"/>
  <c r="NS2237" i="2" s="1"/>
  <c r="DJ2228" i="2"/>
  <c r="DJ2240" i="2" s="1"/>
  <c r="JU2227" i="2"/>
  <c r="JU2239" i="2" s="1"/>
  <c r="LT2226" i="2"/>
  <c r="LT2238" i="2" s="1"/>
  <c r="LT2228" i="2"/>
  <c r="LT2240" i="2" s="1"/>
  <c r="LS2226" i="2"/>
  <c r="LS2238" i="2" s="1"/>
  <c r="LS2228" i="2"/>
  <c r="LS2240" i="2" s="1"/>
  <c r="LX2226" i="2"/>
  <c r="LX2238" i="2" s="1"/>
  <c r="LX2228" i="2"/>
  <c r="LX2240" i="2" s="1"/>
  <c r="LW2226" i="2"/>
  <c r="LW2238" i="2" s="1"/>
  <c r="LW2228" i="2"/>
  <c r="LW2240" i="2" s="1"/>
  <c r="BS2228" i="2"/>
  <c r="BS2240" i="2" s="1"/>
  <c r="HO2225" i="2"/>
  <c r="HO2237" i="2" s="1"/>
  <c r="HZ2227" i="2"/>
  <c r="HZ2239" i="2" s="1"/>
  <c r="TM2225" i="2"/>
  <c r="TM2237" i="2" s="1"/>
  <c r="UF2228" i="2"/>
  <c r="UF2240" i="2" s="1"/>
  <c r="LY2225" i="2"/>
  <c r="LY2237" i="2" s="1"/>
  <c r="LY2227" i="2"/>
  <c r="LY2239" i="2" s="1"/>
  <c r="LZ2225" i="2"/>
  <c r="LZ2237" i="2" s="1"/>
  <c r="LZ2227" i="2"/>
  <c r="LZ2239" i="2" s="1"/>
  <c r="MC2225" i="2"/>
  <c r="MC2237" i="2" s="1"/>
  <c r="MC2227" i="2"/>
  <c r="MC2239" i="2" s="1"/>
  <c r="MD2225" i="2"/>
  <c r="MD2237" i="2" s="1"/>
  <c r="MD2227" i="2"/>
  <c r="MD2239" i="2" s="1"/>
  <c r="MI2228" i="2"/>
  <c r="MI2240" i="2" s="1"/>
  <c r="SJ2225" i="2"/>
  <c r="SJ2237" i="2" s="1"/>
  <c r="CA2227" i="2"/>
  <c r="CA2239" i="2" s="1"/>
  <c r="CH2228" i="2"/>
  <c r="CH2240" i="2" s="1"/>
  <c r="TG2226" i="2"/>
  <c r="TG2238" i="2" s="1"/>
  <c r="JD2228" i="2"/>
  <c r="JD2240" i="2" s="1"/>
  <c r="BC2225" i="2"/>
  <c r="BC2237" i="2" s="1"/>
  <c r="BC2227" i="2"/>
  <c r="BC2239" i="2" s="1"/>
  <c r="BD2225" i="2"/>
  <c r="BD2237" i="2" s="1"/>
  <c r="BD2227" i="2"/>
  <c r="BD2239" i="2" s="1"/>
  <c r="BG2225" i="2"/>
  <c r="BG2237" i="2" s="1"/>
  <c r="BG2227" i="2"/>
  <c r="BG2239" i="2" s="1"/>
  <c r="BH2225" i="2"/>
  <c r="BH2237" i="2" s="1"/>
  <c r="BH2227" i="2"/>
  <c r="BH2239" i="2" s="1"/>
  <c r="HD2225" i="2"/>
  <c r="HD2237" i="2" s="1"/>
  <c r="SO2227" i="2"/>
  <c r="SO2239" i="2" s="1"/>
  <c r="SO2250" i="2" s="1"/>
  <c r="NI2226" i="2"/>
  <c r="NI2238" i="2" s="1"/>
  <c r="TM2226" i="2"/>
  <c r="TM2238" i="2" s="1"/>
  <c r="DP2227" i="2"/>
  <c r="DP2239" i="2" s="1"/>
  <c r="RY2225" i="2"/>
  <c r="RY2237" i="2" s="1"/>
  <c r="RY2227" i="2"/>
  <c r="RY2239" i="2" s="1"/>
  <c r="RZ2225" i="2"/>
  <c r="RZ2237" i="2" s="1"/>
  <c r="RZ2227" i="2"/>
  <c r="RZ2239" i="2" s="1"/>
  <c r="SC2225" i="2"/>
  <c r="SC2237" i="2" s="1"/>
  <c r="SC2227" i="2"/>
  <c r="SC2239" i="2" s="1"/>
  <c r="SD2225" i="2"/>
  <c r="SD2237" i="2" s="1"/>
  <c r="SE2227" i="2"/>
  <c r="SE2239" i="2" s="1"/>
  <c r="NA2227" i="2"/>
  <c r="NA2239" i="2" s="1"/>
  <c r="CG2226" i="2"/>
  <c r="CG2238" i="2" s="1"/>
  <c r="NZ2226" i="2"/>
  <c r="NZ2238" i="2" s="1"/>
  <c r="UL2228" i="2"/>
  <c r="UL2240" i="2" s="1"/>
  <c r="IE2226" i="2"/>
  <c r="IE2238" i="2" s="1"/>
  <c r="TC2225" i="2"/>
  <c r="TC2237" i="2" s="1"/>
  <c r="IH2226" i="2"/>
  <c r="IH2238" i="2" s="1"/>
  <c r="IH2228" i="2"/>
  <c r="IH2240" i="2" s="1"/>
  <c r="IG2226" i="2"/>
  <c r="IG2238" i="2" s="1"/>
  <c r="IG2228" i="2"/>
  <c r="IG2240" i="2" s="1"/>
  <c r="IN2226" i="2"/>
  <c r="IN2238" i="2" s="1"/>
  <c r="IN2228" i="2"/>
  <c r="IN2240" i="2" s="1"/>
  <c r="IM2226" i="2"/>
  <c r="IM2238" i="2" s="1"/>
  <c r="IM2228" i="2"/>
  <c r="IM2240" i="2" s="1"/>
  <c r="IT2226" i="2"/>
  <c r="IT2238" i="2" s="1"/>
  <c r="IT2228" i="2"/>
  <c r="IT2240" i="2" s="1"/>
  <c r="IS2226" i="2"/>
  <c r="IS2238" i="2" s="1"/>
  <c r="IS2228" i="2"/>
  <c r="IS2240" i="2" s="1"/>
  <c r="IX2226" i="2"/>
  <c r="IX2238" i="2" s="1"/>
  <c r="ON2226" i="2"/>
  <c r="ON2238" i="2" s="1"/>
  <c r="ON2228" i="2"/>
  <c r="ON2240" i="2" s="1"/>
  <c r="OM2226" i="2"/>
  <c r="OM2238" i="2" s="1"/>
  <c r="OM2228" i="2"/>
  <c r="OM2240" i="2" s="1"/>
  <c r="OR2226" i="2"/>
  <c r="OR2238" i="2" s="1"/>
  <c r="JF2226" i="2"/>
  <c r="JF2238" i="2" s="1"/>
  <c r="JF2228" i="2"/>
  <c r="JF2240" i="2" s="1"/>
  <c r="JE2226" i="2"/>
  <c r="JE2238" i="2" s="1"/>
  <c r="JE2228" i="2"/>
  <c r="JE2240" i="2" s="1"/>
  <c r="JJ2226" i="2"/>
  <c r="JJ2238" i="2" s="1"/>
  <c r="OY2225" i="2"/>
  <c r="OY2237" i="2" s="1"/>
  <c r="OY2227" i="2"/>
  <c r="OY2239" i="2" s="1"/>
  <c r="OZ2225" i="2"/>
  <c r="OZ2237" i="2" s="1"/>
  <c r="OZ2227" i="2"/>
  <c r="OZ2239" i="2" s="1"/>
  <c r="PC2225" i="2"/>
  <c r="PC2237" i="2" s="1"/>
  <c r="PC2227" i="2"/>
  <c r="PC2239" i="2" s="1"/>
  <c r="JR2226" i="2"/>
  <c r="JR2238" i="2" s="1"/>
  <c r="JR2228" i="2"/>
  <c r="JR2240" i="2" s="1"/>
  <c r="JQ2226" i="2"/>
  <c r="JQ2238" i="2" s="1"/>
  <c r="JQ2228" i="2"/>
  <c r="JQ2240" i="2" s="1"/>
  <c r="JV2226" i="2"/>
  <c r="JV2238" i="2" s="1"/>
  <c r="JX2226" i="2"/>
  <c r="JX2238" i="2" s="1"/>
  <c r="JX2228" i="2"/>
  <c r="JX2240" i="2" s="1"/>
  <c r="JW2226" i="2"/>
  <c r="JW2238" i="2" s="1"/>
  <c r="JW2228" i="2"/>
  <c r="JW2240" i="2" s="1"/>
  <c r="KB2226" i="2"/>
  <c r="KB2238" i="2" s="1"/>
  <c r="KB2228" i="2"/>
  <c r="KB2240" i="2" s="1"/>
  <c r="KA2226" i="2"/>
  <c r="KA2238" i="2" s="1"/>
  <c r="KA2228" i="2"/>
  <c r="KA2240" i="2" s="1"/>
  <c r="CE2225" i="2"/>
  <c r="CE2237" i="2" s="1"/>
  <c r="TA2226" i="2"/>
  <c r="TA2238" i="2" s="1"/>
  <c r="TS2226" i="2"/>
  <c r="TS2238" i="2" s="1"/>
  <c r="JV2228" i="2"/>
  <c r="JV2240" i="2" s="1"/>
  <c r="EO2225" i="2"/>
  <c r="EO2237" i="2" s="1"/>
  <c r="ES2227" i="2"/>
  <c r="ES2239" i="2" s="1"/>
  <c r="NO2225" i="2"/>
  <c r="NO2237" i="2" s="1"/>
  <c r="KM2225" i="2"/>
  <c r="KM2237" i="2" s="1"/>
  <c r="BY2227" i="2"/>
  <c r="BY2239" i="2" s="1"/>
  <c r="KP2228" i="2"/>
  <c r="KP2240" i="2" s="1"/>
  <c r="FW2228" i="2"/>
  <c r="FW2240" i="2" s="1"/>
  <c r="KU2225" i="2"/>
  <c r="KU2237" i="2" s="1"/>
  <c r="KT2249" i="2" s="1"/>
  <c r="KZ2225" i="2"/>
  <c r="KZ2237" i="2" s="1"/>
  <c r="TZ2225" i="2"/>
  <c r="TZ2237" i="2" s="1"/>
  <c r="LF2228" i="2"/>
  <c r="LF2240" i="2" s="1"/>
  <c r="QU2225" i="2"/>
  <c r="QU2237" i="2" s="1"/>
  <c r="QZ2227" i="2"/>
  <c r="QZ2239" i="2" s="1"/>
  <c r="RB2228" i="2"/>
  <c r="RB2240" i="2" s="1"/>
  <c r="BZ2226" i="2"/>
  <c r="BZ2238" i="2" s="1"/>
  <c r="AR2227" i="2"/>
  <c r="AR2239" i="2" s="1"/>
  <c r="HS2225" i="2"/>
  <c r="HS2237" i="2" s="1"/>
  <c r="AW2228" i="2"/>
  <c r="AW2240" i="2" s="1"/>
  <c r="BU2225" i="2"/>
  <c r="BU2237" i="2" s="1"/>
  <c r="MF2225" i="2"/>
  <c r="MF2237" i="2" s="1"/>
  <c r="CK2226" i="2"/>
  <c r="CK2238" i="2" s="1"/>
  <c r="HB2228" i="2"/>
  <c r="HB2240" i="2" s="1"/>
  <c r="IB2226" i="2"/>
  <c r="IB2238" i="2" s="1"/>
  <c r="TP2228" i="2"/>
  <c r="TP2240" i="2" s="1"/>
  <c r="DK2227" i="2"/>
  <c r="DK2239" i="2" s="1"/>
  <c r="DJ2250" i="2" s="1"/>
  <c r="UH2226" i="2"/>
  <c r="UH2238" i="2" s="1"/>
  <c r="DW2226" i="2"/>
  <c r="DW2238" i="2" s="1"/>
  <c r="US2228" i="2"/>
  <c r="US2240" i="2" s="1"/>
  <c r="VD2228" i="2"/>
  <c r="VD2240" i="2" s="1"/>
  <c r="VF2226" i="2"/>
  <c r="VF2238" i="2" s="1"/>
  <c r="VF2228" i="2"/>
  <c r="VF2240" i="2" s="1"/>
  <c r="VE2226" i="2"/>
  <c r="VE2238" i="2" s="1"/>
  <c r="VE2228" i="2"/>
  <c r="VE2240" i="2" s="1"/>
  <c r="VJ2226" i="2"/>
  <c r="VJ2238" i="2" s="1"/>
  <c r="VJ2228" i="2"/>
  <c r="VJ2240" i="2" s="1"/>
  <c r="VI2226" i="2"/>
  <c r="VI2238" i="2" s="1"/>
  <c r="VI2228" i="2"/>
  <c r="VI2240" i="2" s="1"/>
  <c r="MV2227" i="2"/>
  <c r="MV2239" i="2" s="1"/>
  <c r="ND2225" i="2"/>
  <c r="ND2237" i="2" s="1"/>
  <c r="CL2227" i="2"/>
  <c r="CL2239" i="2" s="1"/>
  <c r="IL2225" i="2"/>
  <c r="IL2237" i="2" s="1"/>
  <c r="JC2228" i="2"/>
  <c r="JC2240" i="2" s="1"/>
  <c r="EU2225" i="2"/>
  <c r="EU2237" i="2" s="1"/>
  <c r="EU2227" i="2"/>
  <c r="EU2239" i="2" s="1"/>
  <c r="EV2225" i="2"/>
  <c r="EV2237" i="2" s="1"/>
  <c r="EV2227" i="2"/>
  <c r="EV2239" i="2" s="1"/>
  <c r="EY2225" i="2"/>
  <c r="EY2237" i="2" s="1"/>
  <c r="EY2227" i="2"/>
  <c r="EY2239" i="2" s="1"/>
  <c r="EZ2225" i="2"/>
  <c r="EZ2237" i="2" s="1"/>
  <c r="EZ2227" i="2"/>
  <c r="EZ2239" i="2" s="1"/>
  <c r="BP2228" i="2"/>
  <c r="BP2240" i="2" s="1"/>
  <c r="SL2227" i="2"/>
  <c r="SL2239" i="2" s="1"/>
  <c r="HV2226" i="2"/>
  <c r="HV2238" i="2" s="1"/>
  <c r="TC2226" i="2"/>
  <c r="TC2238" i="2" s="1"/>
  <c r="TT2226" i="2"/>
  <c r="TT2238" i="2" s="1"/>
  <c r="UQ2226" i="2"/>
  <c r="UQ2238" i="2" s="1"/>
  <c r="FB2226" i="2"/>
  <c r="FB2238" i="2" s="1"/>
  <c r="FB2228" i="2"/>
  <c r="FB2240" i="2" s="1"/>
  <c r="FA2226" i="2"/>
  <c r="FA2238" i="2" s="1"/>
  <c r="FA2228" i="2"/>
  <c r="FA2240" i="2" s="1"/>
  <c r="FF2226" i="2"/>
  <c r="FF2238" i="2" s="1"/>
  <c r="FF2228" i="2"/>
  <c r="FF2240" i="2" s="1"/>
  <c r="FE2226" i="2"/>
  <c r="FE2238" i="2" s="1"/>
  <c r="FE2228" i="2"/>
  <c r="FE2240" i="2" s="1"/>
  <c r="LE2228" i="2"/>
  <c r="LE2240" i="2" s="1"/>
  <c r="MU2228" i="2"/>
  <c r="MU2240" i="2" s="1"/>
  <c r="HP2226" i="2"/>
  <c r="HP2238" i="2" s="1"/>
  <c r="SX2227" i="2"/>
  <c r="SX2239" i="2" s="1"/>
  <c r="CX2228" i="2"/>
  <c r="CX2240" i="2" s="1"/>
  <c r="OQ2226" i="2"/>
  <c r="OQ2238" i="2" s="1"/>
  <c r="FG2225" i="2"/>
  <c r="FG2237" i="2" s="1"/>
  <c r="FG2227" i="2"/>
  <c r="FG2239" i="2" s="1"/>
  <c r="FH2225" i="2"/>
  <c r="FH2237" i="2" s="1"/>
  <c r="FH2227" i="2"/>
  <c r="FH2239" i="2" s="1"/>
  <c r="FK2225" i="2"/>
  <c r="FK2237" i="2" s="1"/>
  <c r="FK2227" i="2"/>
  <c r="FK2239" i="2" s="1"/>
  <c r="FL2225" i="2"/>
  <c r="FL2237" i="2" s="1"/>
  <c r="FL2227" i="2"/>
  <c r="FL2239" i="2" s="1"/>
  <c r="RK2228" i="2"/>
  <c r="RK2240" i="2" s="1"/>
  <c r="CG2228" i="2"/>
  <c r="CG2240" i="2" s="1"/>
  <c r="IF2228" i="2"/>
  <c r="IF2240" i="2" s="1"/>
  <c r="IX2225" i="2"/>
  <c r="IX2237" i="2" s="1"/>
  <c r="JO2228" i="2"/>
  <c r="JO2240" i="2" s="1"/>
  <c r="FN2226" i="2"/>
  <c r="FN2238" i="2" s="1"/>
  <c r="FN2228" i="2"/>
  <c r="FN2240" i="2" s="1"/>
  <c r="FM2226" i="2"/>
  <c r="FM2238" i="2" s="1"/>
  <c r="FM2228" i="2"/>
  <c r="FM2240" i="2" s="1"/>
  <c r="FR2226" i="2"/>
  <c r="FR2238" i="2" s="1"/>
  <c r="FR2228" i="2"/>
  <c r="FR2240" i="2" s="1"/>
  <c r="FQ2226" i="2"/>
  <c r="FQ2238" i="2" s="1"/>
  <c r="MR2225" i="2"/>
  <c r="MR2237" i="2" s="1"/>
  <c r="SK2228" i="2"/>
  <c r="SK2240" i="2" s="1"/>
  <c r="NG2226" i="2"/>
  <c r="NG2238" i="2" s="1"/>
  <c r="IF2227" i="2"/>
  <c r="IF2239" i="2" s="1"/>
  <c r="JC2227" i="2"/>
  <c r="JC2239" i="2" s="1"/>
  <c r="LG2225" i="2"/>
  <c r="LG2237" i="2" s="1"/>
  <c r="LG2227" i="2"/>
  <c r="LG2239" i="2" s="1"/>
  <c r="LH2225" i="2"/>
  <c r="LH2237" i="2" s="1"/>
  <c r="LH2227" i="2"/>
  <c r="LH2239" i="2" s="1"/>
  <c r="LK2225" i="2"/>
  <c r="LK2237" i="2" s="1"/>
  <c r="LK2227" i="2"/>
  <c r="LK2239" i="2" s="1"/>
  <c r="LL2225" i="2"/>
  <c r="LL2237" i="2" s="1"/>
  <c r="LL2227" i="2"/>
  <c r="LL2239" i="2" s="1"/>
  <c r="BU2227" i="2"/>
  <c r="BU2239" i="2" s="1"/>
  <c r="HP2227" i="2"/>
  <c r="HP2239" i="2" s="1"/>
  <c r="CN2227" i="2"/>
  <c r="CN2239" i="2" s="1"/>
  <c r="OL2228" i="2"/>
  <c r="OL2240" i="2" s="1"/>
  <c r="PJ2225" i="2"/>
  <c r="PJ2237" i="2" s="1"/>
  <c r="LN2226" i="2"/>
  <c r="LN2238" i="2" s="1"/>
  <c r="LN2228" i="2"/>
  <c r="LN2240" i="2" s="1"/>
  <c r="LM2226" i="2"/>
  <c r="LM2238" i="2" s="1"/>
  <c r="LM2228" i="2"/>
  <c r="LM2240" i="2" s="1"/>
  <c r="LR2226" i="2"/>
  <c r="LR2238" i="2" s="1"/>
  <c r="LR2228" i="2"/>
  <c r="LR2240" i="2" s="1"/>
  <c r="LQ2226" i="2"/>
  <c r="LQ2238" i="2" s="1"/>
  <c r="HC2227" i="2"/>
  <c r="HC2239" i="2" s="1"/>
  <c r="BV2227" i="2"/>
  <c r="BV2239" i="2" s="1"/>
  <c r="HV2227" i="2"/>
  <c r="HV2239" i="2" s="1"/>
  <c r="CR2225" i="2"/>
  <c r="CR2237" i="2" s="1"/>
  <c r="IX2227" i="2"/>
  <c r="IX2239" i="2" s="1"/>
  <c r="PI2226" i="2"/>
  <c r="PI2238" i="2" s="1"/>
  <c r="RH2226" i="2"/>
  <c r="RH2238" i="2" s="1"/>
  <c r="RH2228" i="2"/>
  <c r="RH2240" i="2" s="1"/>
  <c r="RG2226" i="2"/>
  <c r="RG2238" i="2" s="1"/>
  <c r="RG2228" i="2"/>
  <c r="RG2240" i="2" s="1"/>
  <c r="RL2226" i="2"/>
  <c r="RL2238" i="2" s="1"/>
  <c r="RL2228" i="2"/>
  <c r="RL2240" i="2" s="1"/>
  <c r="RK2226" i="2"/>
  <c r="RK2238" i="2" s="1"/>
  <c r="BP2226" i="2"/>
  <c r="BP2238" i="2" s="1"/>
  <c r="BV2226" i="2"/>
  <c r="BV2238" i="2" s="1"/>
  <c r="SR2225" i="2"/>
  <c r="SR2237" i="2" s="1"/>
  <c r="IA2225" i="2"/>
  <c r="IA2237" i="2" s="1"/>
  <c r="TN2225" i="2"/>
  <c r="TN2237" i="2" s="1"/>
  <c r="OX2228" i="2"/>
  <c r="OX2240" i="2" s="1"/>
  <c r="RM2225" i="2"/>
  <c r="RM2237" i="2" s="1"/>
  <c r="RM2227" i="2"/>
  <c r="RM2239" i="2" s="1"/>
  <c r="RN2225" i="2"/>
  <c r="RN2237" i="2" s="1"/>
  <c r="RN2227" i="2"/>
  <c r="RN2239" i="2" s="1"/>
  <c r="RQ2225" i="2"/>
  <c r="RQ2237" i="2" s="1"/>
  <c r="RQ2227" i="2"/>
  <c r="RQ2239" i="2" s="1"/>
  <c r="RR2225" i="2"/>
  <c r="RR2237" i="2" s="1"/>
  <c r="RR2227" i="2"/>
  <c r="RR2239" i="2" s="1"/>
  <c r="HB2227" i="2"/>
  <c r="HB2239" i="2" s="1"/>
  <c r="HG2228" i="2"/>
  <c r="HG2240" i="2" s="1"/>
  <c r="CB2225" i="2"/>
  <c r="CB2237" i="2" s="1"/>
  <c r="CH2227" i="2"/>
  <c r="CH2239" i="2" s="1"/>
  <c r="CW2225" i="2"/>
  <c r="CW2237" i="2" s="1"/>
  <c r="JC2226" i="2"/>
  <c r="JC2238" i="2" s="1"/>
  <c r="GQ2225" i="2"/>
  <c r="GQ2237" i="2" s="1"/>
  <c r="GQ2227" i="2"/>
  <c r="GQ2239" i="2" s="1"/>
  <c r="GR2225" i="2"/>
  <c r="GR2237" i="2" s="1"/>
  <c r="GR2227" i="2"/>
  <c r="GR2239" i="2" s="1"/>
  <c r="GU2225" i="2"/>
  <c r="GU2237" i="2" s="1"/>
  <c r="GU2227" i="2"/>
  <c r="GU2239" i="2" s="1"/>
  <c r="GV2225" i="2"/>
  <c r="GV2237" i="2" s="1"/>
  <c r="GV2227" i="2"/>
  <c r="GV2239" i="2" s="1"/>
  <c r="HD2227" i="2"/>
  <c r="HD2239" i="2" s="1"/>
  <c r="BY2228" i="2"/>
  <c r="BY2240" i="2" s="1"/>
  <c r="TA2225" i="2"/>
  <c r="TA2237" i="2" s="1"/>
  <c r="NY2228" i="2"/>
  <c r="NY2240" i="2" s="1"/>
  <c r="JJ2225" i="2"/>
  <c r="JJ2237" i="2" s="1"/>
  <c r="BJ2226" i="2"/>
  <c r="BJ2238" i="2" s="1"/>
  <c r="BJ2228" i="2"/>
  <c r="BJ2240" i="2" s="1"/>
  <c r="BI2226" i="2"/>
  <c r="BI2238" i="2" s="1"/>
  <c r="BI2228" i="2"/>
  <c r="BI2240" i="2" s="1"/>
  <c r="BN2226" i="2"/>
  <c r="BN2238" i="2" s="1"/>
  <c r="BN2228" i="2"/>
  <c r="BN2240" i="2" s="1"/>
  <c r="BM2226" i="2"/>
  <c r="BM2238" i="2" s="1"/>
  <c r="SE2226" i="2"/>
  <c r="SE2238" i="2" s="1"/>
  <c r="SO2226" i="2"/>
  <c r="SO2238" i="2" s="1"/>
  <c r="NI2228" i="2"/>
  <c r="NI2240" i="2" s="1"/>
  <c r="CX2227" i="2"/>
  <c r="CX2239" i="2" s="1"/>
  <c r="DV2227" i="2"/>
  <c r="DV2239" i="2" s="1"/>
  <c r="SR2228" i="2"/>
  <c r="SR2240" i="2" s="1"/>
  <c r="TD2226" i="2"/>
  <c r="TD2238" i="2" s="1"/>
  <c r="NV2226" i="2"/>
  <c r="NV2238" i="2" s="1"/>
  <c r="NV2228" i="2"/>
  <c r="NV2240" i="2" s="1"/>
  <c r="NU2226" i="2"/>
  <c r="NU2238" i="2" s="1"/>
  <c r="NU2228" i="2"/>
  <c r="NU2240" i="2" s="1"/>
  <c r="OB2226" i="2"/>
  <c r="OB2238" i="2" s="1"/>
  <c r="OB2228" i="2"/>
  <c r="OB2240" i="2" s="1"/>
  <c r="OA2226" i="2"/>
  <c r="OA2238" i="2" s="1"/>
  <c r="OA2228" i="2"/>
  <c r="OA2240" i="2" s="1"/>
  <c r="OH2226" i="2"/>
  <c r="OH2238" i="2" s="1"/>
  <c r="OH2228" i="2"/>
  <c r="OH2240" i="2" s="1"/>
  <c r="OG2226" i="2"/>
  <c r="OG2238" i="2" s="1"/>
  <c r="OG2228" i="2"/>
  <c r="OG2240" i="2" s="1"/>
  <c r="OL2225" i="2"/>
  <c r="OL2237" i="2" s="1"/>
  <c r="UB2226" i="2"/>
  <c r="UB2238" i="2" s="1"/>
  <c r="UB2228" i="2"/>
  <c r="UB2240" i="2" s="1"/>
  <c r="UA2226" i="2"/>
  <c r="UA2238" i="2" s="1"/>
  <c r="UA2228" i="2"/>
  <c r="UA2240" i="2" s="1"/>
  <c r="UF2226" i="2"/>
  <c r="UF2238" i="2" s="1"/>
  <c r="OT2226" i="2"/>
  <c r="OT2238" i="2" s="1"/>
  <c r="OT2228" i="2"/>
  <c r="OT2240" i="2" s="1"/>
  <c r="OS2226" i="2"/>
  <c r="OS2238" i="2" s="1"/>
  <c r="OS2228" i="2"/>
  <c r="OS2240" i="2" s="1"/>
  <c r="OX2226" i="2"/>
  <c r="OX2238" i="2" s="1"/>
  <c r="UM2225" i="2"/>
  <c r="UM2237" i="2" s="1"/>
  <c r="UM2227" i="2"/>
  <c r="UM2239" i="2" s="1"/>
  <c r="UN2225" i="2"/>
  <c r="UN2237" i="2" s="1"/>
  <c r="UN2227" i="2"/>
  <c r="UN2239" i="2" s="1"/>
  <c r="UQ2225" i="2"/>
  <c r="UQ2237" i="2" s="1"/>
  <c r="UQ2227" i="2"/>
  <c r="UQ2239" i="2" s="1"/>
  <c r="PF2226" i="2"/>
  <c r="PF2238" i="2" s="1"/>
  <c r="PF2228" i="2"/>
  <c r="PF2240" i="2" s="1"/>
  <c r="PE2226" i="2"/>
  <c r="PE2238" i="2" s="1"/>
  <c r="PE2228" i="2"/>
  <c r="PE2240" i="2" s="1"/>
  <c r="PJ2226" i="2"/>
  <c r="PJ2238" i="2" s="1"/>
  <c r="PL2226" i="2"/>
  <c r="PL2238" i="2" s="1"/>
  <c r="PL2228" i="2"/>
  <c r="PL2240" i="2" s="1"/>
  <c r="PK2226" i="2"/>
  <c r="PK2238" i="2" s="1"/>
  <c r="PK2228" i="2"/>
  <c r="PK2240" i="2" s="1"/>
  <c r="PP2226" i="2"/>
  <c r="PP2238" i="2" s="1"/>
  <c r="PP2228" i="2"/>
  <c r="PP2240" i="2" s="1"/>
  <c r="PO2226" i="2"/>
  <c r="PO2238" i="2" s="1"/>
  <c r="PO2228" i="2"/>
  <c r="PO2240" i="2" s="1"/>
  <c r="NH2228" i="2"/>
  <c r="NH2240" i="2" s="1"/>
  <c r="CN2225" i="2"/>
  <c r="CN2237" i="2" s="1"/>
  <c r="TZ2226" i="2"/>
  <c r="TZ2238" i="2" s="1"/>
  <c r="EP2225" i="2"/>
  <c r="EP2237" i="2" s="1"/>
  <c r="HJ2226" i="2"/>
  <c r="HJ2238" i="2" s="1"/>
  <c r="DV2225" i="2"/>
  <c r="DV2237" i="2" s="1"/>
  <c r="KM2227" i="2"/>
  <c r="KM2239" i="2" s="1"/>
  <c r="KM2250" i="2" s="1"/>
  <c r="DC2226" i="2"/>
  <c r="DC2238" i="2" s="1"/>
  <c r="KT2228" i="2"/>
  <c r="KT2240" i="2" s="1"/>
  <c r="KU2227" i="2"/>
  <c r="KU2239" i="2" s="1"/>
  <c r="HD2226" i="2"/>
  <c r="HD2238" i="2" s="1"/>
  <c r="LA2226" i="2"/>
  <c r="LA2238" i="2" s="1"/>
  <c r="SE2228" i="2"/>
  <c r="SE2240" i="2" s="1"/>
  <c r="QV2225" i="2"/>
  <c r="QV2237" i="2" s="1"/>
  <c r="CF2228" i="2"/>
  <c r="CF2240" i="2" s="1"/>
  <c r="RA2228" i="2"/>
  <c r="RA2240" i="2" s="1"/>
  <c r="TG2228" i="2"/>
  <c r="TG2240" i="2" s="1"/>
  <c r="AU2227" i="2"/>
  <c r="AU2239" i="2" s="1"/>
  <c r="OE2225" i="2"/>
  <c r="OE2237" i="2" s="1"/>
  <c r="BB2228" i="2"/>
  <c r="BB2240" i="2" s="1"/>
  <c r="JI2226" i="2"/>
  <c r="JI2238" i="2" s="1"/>
  <c r="MI2227" i="2"/>
  <c r="MI2239" i="2" s="1"/>
  <c r="CB2226" i="2"/>
  <c r="CB2238" i="2" s="1"/>
  <c r="GW2228" i="2"/>
  <c r="GW2240" i="2" s="1"/>
  <c r="IR2226" i="2"/>
  <c r="IR2238" i="2" s="1"/>
  <c r="TI2228" i="2"/>
  <c r="TI2240" i="2" s="1"/>
  <c r="TV2228" i="2"/>
  <c r="TV2240" i="2" s="1"/>
  <c r="DO2225" i="2"/>
  <c r="DO2237" i="2" s="1"/>
  <c r="DX2226" i="2"/>
  <c r="DX2238" i="2" s="1"/>
  <c r="UT2228" i="2"/>
  <c r="UT2240" i="2" s="1"/>
  <c r="UY2228" i="2"/>
  <c r="UY2240" i="2" s="1"/>
  <c r="TY2228" i="2"/>
  <c r="TY2240" i="2" s="1"/>
  <c r="PI2233" i="2"/>
  <c r="PI2245" i="2" s="1"/>
  <c r="PJ2235" i="2"/>
  <c r="PJ2247" i="2" s="1"/>
  <c r="PJ2233" i="2"/>
  <c r="PJ2245" i="2" s="1"/>
  <c r="PI2235" i="2"/>
  <c r="PI2247" i="2" s="1"/>
  <c r="PW2233" i="2"/>
  <c r="PW2245" i="2" s="1"/>
  <c r="PX2235" i="2"/>
  <c r="PX2247" i="2" s="1"/>
  <c r="PX2233" i="2"/>
  <c r="PX2245" i="2" s="1"/>
  <c r="PW2235" i="2"/>
  <c r="PW2247" i="2" s="1"/>
  <c r="BG2235" i="2"/>
  <c r="BG2247" i="2" s="1"/>
  <c r="HP2234" i="2"/>
  <c r="HP2246" i="2" s="1"/>
  <c r="IB2234" i="2"/>
  <c r="IB2246" i="2" s="1"/>
  <c r="KA2233" i="2"/>
  <c r="KA2245" i="2" s="1"/>
  <c r="KB2235" i="2"/>
  <c r="KB2247" i="2" s="1"/>
  <c r="KB2233" i="2"/>
  <c r="KB2245" i="2" s="1"/>
  <c r="KA2235" i="2"/>
  <c r="KA2247" i="2" s="1"/>
  <c r="FA2233" i="2"/>
  <c r="FA2245" i="2" s="1"/>
  <c r="FB2235" i="2"/>
  <c r="FB2247" i="2" s="1"/>
  <c r="FB2233" i="2"/>
  <c r="FB2245" i="2" s="1"/>
  <c r="FA2235" i="2"/>
  <c r="FA2247" i="2" s="1"/>
  <c r="RX2235" i="2"/>
  <c r="RX2247" i="2" s="1"/>
  <c r="ND2234" i="2"/>
  <c r="ND2246" i="2" s="1"/>
  <c r="IB2236" i="2"/>
  <c r="IB2248" i="2" s="1"/>
  <c r="ES2233" i="2"/>
  <c r="ES2245" i="2" s="1"/>
  <c r="ET2235" i="2"/>
  <c r="ET2247" i="2" s="1"/>
  <c r="ET2233" i="2"/>
  <c r="ET2245" i="2" s="1"/>
  <c r="ES2235" i="2"/>
  <c r="ES2247" i="2" s="1"/>
  <c r="FG2233" i="2"/>
  <c r="FG2245" i="2" s="1"/>
  <c r="FH2235" i="2"/>
  <c r="FH2247" i="2" s="1"/>
  <c r="FH2233" i="2"/>
  <c r="FH2245" i="2" s="1"/>
  <c r="FG2235" i="2"/>
  <c r="FG2247" i="2" s="1"/>
  <c r="GU2234" i="2"/>
  <c r="GU2246" i="2" s="1"/>
  <c r="CB2233" i="2"/>
  <c r="CB2245" i="2" s="1"/>
  <c r="TC2233" i="2"/>
  <c r="TC2245" i="2" s="1"/>
  <c r="TO2236" i="2"/>
  <c r="TO2248" i="2" s="1"/>
  <c r="KN2234" i="2"/>
  <c r="KN2246" i="2" s="1"/>
  <c r="KN2236" i="2"/>
  <c r="KN2248" i="2" s="1"/>
  <c r="KM2234" i="2"/>
  <c r="KM2246" i="2" s="1"/>
  <c r="KM2236" i="2"/>
  <c r="KM2248" i="2" s="1"/>
  <c r="LB2234" i="2"/>
  <c r="LB2246" i="2" s="1"/>
  <c r="LB2236" i="2"/>
  <c r="LB2248" i="2" s="1"/>
  <c r="LA2234" i="2"/>
  <c r="LA2246" i="2" s="1"/>
  <c r="LA2236" i="2"/>
  <c r="LA2248" i="2" s="1"/>
  <c r="IA2235" i="2"/>
  <c r="IA2247" i="2" s="1"/>
  <c r="FE2233" i="2"/>
  <c r="FE2245" i="2" s="1"/>
  <c r="FF2235" i="2"/>
  <c r="FF2247" i="2" s="1"/>
  <c r="FF2233" i="2"/>
  <c r="FF2245" i="2" s="1"/>
  <c r="FE2235" i="2"/>
  <c r="FE2247" i="2" s="1"/>
  <c r="FS2233" i="2"/>
  <c r="FS2245" i="2" s="1"/>
  <c r="FT2235" i="2"/>
  <c r="FT2247" i="2" s="1"/>
  <c r="FT2233" i="2"/>
  <c r="FT2245" i="2" s="1"/>
  <c r="FS2235" i="2"/>
  <c r="FS2247" i="2" s="1"/>
  <c r="GV2233" i="2"/>
  <c r="GV2245" i="2" s="1"/>
  <c r="HP2233" i="2"/>
  <c r="HP2245" i="2" s="1"/>
  <c r="NO2233" i="2"/>
  <c r="NO2245" i="2" s="1"/>
  <c r="W2233" i="2"/>
  <c r="W2245" i="2" s="1"/>
  <c r="X2235" i="2"/>
  <c r="X2247" i="2" s="1"/>
  <c r="X2233" i="2"/>
  <c r="X2245" i="2" s="1"/>
  <c r="W2235" i="2"/>
  <c r="W2247" i="2" s="1"/>
  <c r="AK2233" i="2"/>
  <c r="AK2245" i="2" s="1"/>
  <c r="AL2235" i="2"/>
  <c r="AL2247" i="2" s="1"/>
  <c r="AL2233" i="2"/>
  <c r="AL2245" i="2" s="1"/>
  <c r="AK2235" i="2"/>
  <c r="AK2247" i="2" s="1"/>
  <c r="BH2235" i="2"/>
  <c r="BH2247" i="2" s="1"/>
  <c r="BM2234" i="2"/>
  <c r="BM2246" i="2" s="1"/>
  <c r="HV2233" i="2"/>
  <c r="HV2245" i="2" s="1"/>
  <c r="NU2235" i="2"/>
  <c r="NU2247" i="2" s="1"/>
  <c r="FR2234" i="2"/>
  <c r="FR2246" i="2" s="1"/>
  <c r="FR2236" i="2"/>
  <c r="FR2248" i="2" s="1"/>
  <c r="FQ2234" i="2"/>
  <c r="FQ2246" i="2" s="1"/>
  <c r="FQ2236" i="2"/>
  <c r="FQ2248" i="2" s="1"/>
  <c r="GF2234" i="2"/>
  <c r="GF2246" i="2" s="1"/>
  <c r="GF2236" i="2"/>
  <c r="GF2248" i="2" s="1"/>
  <c r="GE2234" i="2"/>
  <c r="GE2246" i="2" s="1"/>
  <c r="GE2236" i="2"/>
  <c r="GE2248" i="2" s="1"/>
  <c r="MW2235" i="2"/>
  <c r="MW2247" i="2" s="1"/>
  <c r="SI2236" i="2"/>
  <c r="SI2248" i="2" s="1"/>
  <c r="NU2234" i="2"/>
  <c r="NU2246" i="2" s="1"/>
  <c r="FW2233" i="2"/>
  <c r="FW2245" i="2" s="1"/>
  <c r="FX2235" i="2"/>
  <c r="FX2247" i="2" s="1"/>
  <c r="FX2233" i="2"/>
  <c r="FX2245" i="2" s="1"/>
  <c r="FW2235" i="2"/>
  <c r="FW2247" i="2" s="1"/>
  <c r="GK2233" i="2"/>
  <c r="GK2245" i="2" s="1"/>
  <c r="GL2235" i="2"/>
  <c r="GL2247" i="2" s="1"/>
  <c r="GL2233" i="2"/>
  <c r="GL2245" i="2" s="1"/>
  <c r="GK2235" i="2"/>
  <c r="GK2247" i="2" s="1"/>
  <c r="RX2236" i="2"/>
  <c r="RX2248" i="2" s="1"/>
  <c r="MO2235" i="2"/>
  <c r="MO2247" i="2" s="1"/>
  <c r="BY2236" i="2"/>
  <c r="BY2248" i="2" s="1"/>
  <c r="GC2233" i="2"/>
  <c r="GC2245" i="2" s="1"/>
  <c r="GD2235" i="2"/>
  <c r="GD2247" i="2" s="1"/>
  <c r="GD2233" i="2"/>
  <c r="GD2245" i="2" s="1"/>
  <c r="GC2235" i="2"/>
  <c r="GC2247" i="2" s="1"/>
  <c r="GQ2233" i="2"/>
  <c r="GQ2245" i="2" s="1"/>
  <c r="GR2235" i="2"/>
  <c r="GR2247" i="2" s="1"/>
  <c r="GR2233" i="2"/>
  <c r="GR2245" i="2" s="1"/>
  <c r="GQ2235" i="2"/>
  <c r="GQ2247" i="2" s="1"/>
  <c r="BG2234" i="2"/>
  <c r="BG2246" i="2" s="1"/>
  <c r="CA2234" i="2"/>
  <c r="CA2246" i="2" s="1"/>
  <c r="IB2235" i="2"/>
  <c r="IB2247" i="2" s="1"/>
  <c r="DE2235" i="2"/>
  <c r="DE2247" i="2" s="1"/>
  <c r="RL2234" i="2"/>
  <c r="RL2246" i="2" s="1"/>
  <c r="RL2236" i="2"/>
  <c r="RL2248" i="2" s="1"/>
  <c r="RK2234" i="2"/>
  <c r="RK2246" i="2" s="1"/>
  <c r="RK2236" i="2"/>
  <c r="RK2248" i="2" s="1"/>
  <c r="RZ2234" i="2"/>
  <c r="RZ2246" i="2" s="1"/>
  <c r="RZ2236" i="2"/>
  <c r="RZ2248" i="2" s="1"/>
  <c r="RY2234" i="2"/>
  <c r="RY2246" i="2" s="1"/>
  <c r="RY2236" i="2"/>
  <c r="RY2248" i="2" s="1"/>
  <c r="HA2233" i="2"/>
  <c r="HA2245" i="2" s="1"/>
  <c r="CG2234" i="2"/>
  <c r="CG2246" i="2" s="1"/>
  <c r="TO2234" i="2"/>
  <c r="TO2246" i="2" s="1"/>
  <c r="BB2234" i="2"/>
  <c r="BB2246" i="2" s="1"/>
  <c r="BB2236" i="2"/>
  <c r="BB2248" i="2" s="1"/>
  <c r="BA2234" i="2"/>
  <c r="BA2246" i="2" s="1"/>
  <c r="BA2236" i="2"/>
  <c r="BA2248" i="2" s="1"/>
  <c r="BP2234" i="2"/>
  <c r="BP2246" i="2" s="1"/>
  <c r="BP2236" i="2"/>
  <c r="BP2248" i="2" s="1"/>
  <c r="BO2234" i="2"/>
  <c r="BO2246" i="2" s="1"/>
  <c r="BO2236" i="2"/>
  <c r="BO2248" i="2" s="1"/>
  <c r="SL2236" i="2"/>
  <c r="SL2248" i="2" s="1"/>
  <c r="HH2236" i="2"/>
  <c r="HH2248" i="2" s="1"/>
  <c r="NG2235" i="2"/>
  <c r="NG2247" i="2" s="1"/>
  <c r="HA2235" i="2"/>
  <c r="HA2247" i="2" s="1"/>
  <c r="MV2233" i="2"/>
  <c r="MV2245" i="2" s="1"/>
  <c r="NA2233" i="2"/>
  <c r="NA2245" i="2" s="1"/>
  <c r="NB2235" i="2"/>
  <c r="NB2247" i="2" s="1"/>
  <c r="NB2233" i="2"/>
  <c r="NB2245" i="2" s="1"/>
  <c r="CE2233" i="2"/>
  <c r="CE2245" i="2" s="1"/>
  <c r="CF2235" i="2"/>
  <c r="CF2247" i="2" s="1"/>
  <c r="CF2233" i="2"/>
  <c r="CF2245" i="2" s="1"/>
  <c r="CK2233" i="2"/>
  <c r="CK2245" i="2" s="1"/>
  <c r="CL2235" i="2"/>
  <c r="CL2247" i="2" s="1"/>
  <c r="CL2233" i="2"/>
  <c r="CL2245" i="2" s="1"/>
  <c r="CK2235" i="2"/>
  <c r="CK2247" i="2" s="1"/>
  <c r="CY2233" i="2"/>
  <c r="CY2245" i="2" s="1"/>
  <c r="IM2234" i="2"/>
  <c r="IM2246" i="2" s="1"/>
  <c r="TH2234" i="2"/>
  <c r="TH2246" i="2" s="1"/>
  <c r="TH2236" i="2"/>
  <c r="TH2248" i="2" s="1"/>
  <c r="TG2234" i="2"/>
  <c r="TG2246" i="2" s="1"/>
  <c r="TG2236" i="2"/>
  <c r="TG2248" i="2" s="1"/>
  <c r="TV2234" i="2"/>
  <c r="TV2246" i="2" s="1"/>
  <c r="TV2236" i="2"/>
  <c r="TV2248" i="2" s="1"/>
  <c r="NY2233" i="2"/>
  <c r="NY2245" i="2" s="1"/>
  <c r="NZ2235" i="2"/>
  <c r="NZ2247" i="2" s="1"/>
  <c r="NZ2233" i="2"/>
  <c r="NZ2245" i="2" s="1"/>
  <c r="NY2235" i="2"/>
  <c r="NY2247" i="2" s="1"/>
  <c r="OM2233" i="2"/>
  <c r="OM2245" i="2" s="1"/>
  <c r="ON2235" i="2"/>
  <c r="ON2247" i="2" s="1"/>
  <c r="ON2233" i="2"/>
  <c r="ON2245" i="2" s="1"/>
  <c r="OM2235" i="2"/>
  <c r="OM2247" i="2" s="1"/>
  <c r="OE2233" i="2"/>
  <c r="OE2245" i="2" s="1"/>
  <c r="OF2235" i="2"/>
  <c r="OF2247" i="2" s="1"/>
  <c r="OF2233" i="2"/>
  <c r="OF2245" i="2" s="1"/>
  <c r="OE2235" i="2"/>
  <c r="OE2247" i="2" s="1"/>
  <c r="OS2233" i="2"/>
  <c r="OS2245" i="2" s="1"/>
  <c r="OT2235" i="2"/>
  <c r="OT2247" i="2" s="1"/>
  <c r="OT2233" i="2"/>
  <c r="OT2245" i="2" s="1"/>
  <c r="OS2235" i="2"/>
  <c r="OS2247" i="2" s="1"/>
  <c r="OK2233" i="2"/>
  <c r="OK2245" i="2" s="1"/>
  <c r="OL2235" i="2"/>
  <c r="OL2247" i="2" s="1"/>
  <c r="OL2233" i="2"/>
  <c r="OL2245" i="2" s="1"/>
  <c r="OK2235" i="2"/>
  <c r="OK2247" i="2" s="1"/>
  <c r="OY2233" i="2"/>
  <c r="OY2245" i="2" s="1"/>
  <c r="OZ2235" i="2"/>
  <c r="OZ2247" i="2" s="1"/>
  <c r="OZ2233" i="2"/>
  <c r="OZ2245" i="2" s="1"/>
  <c r="OY2235" i="2"/>
  <c r="OY2247" i="2" s="1"/>
  <c r="OQ2233" i="2"/>
  <c r="OQ2245" i="2" s="1"/>
  <c r="OR2235" i="2"/>
  <c r="OR2247" i="2" s="1"/>
  <c r="OR2233" i="2"/>
  <c r="OR2245" i="2" s="1"/>
  <c r="OQ2235" i="2"/>
  <c r="OQ2247" i="2" s="1"/>
  <c r="PE2233" i="2"/>
  <c r="PE2245" i="2" s="1"/>
  <c r="PF2235" i="2"/>
  <c r="PF2247" i="2" s="1"/>
  <c r="PF2233" i="2"/>
  <c r="PF2245" i="2" s="1"/>
  <c r="PE2235" i="2"/>
  <c r="PE2247" i="2" s="1"/>
  <c r="OW2233" i="2"/>
  <c r="OW2245" i="2" s="1"/>
  <c r="OX2235" i="2"/>
  <c r="OX2247" i="2" s="1"/>
  <c r="OX2233" i="2"/>
  <c r="OX2245" i="2" s="1"/>
  <c r="OW2235" i="2"/>
  <c r="OW2247" i="2" s="1"/>
  <c r="PK2233" i="2"/>
  <c r="PK2245" i="2" s="1"/>
  <c r="PL2235" i="2"/>
  <c r="PL2247" i="2" s="1"/>
  <c r="PL2233" i="2"/>
  <c r="PL2245" i="2" s="1"/>
  <c r="PK2235" i="2"/>
  <c r="PK2247" i="2" s="1"/>
  <c r="PC2233" i="2"/>
  <c r="PC2245" i="2" s="1"/>
  <c r="PD2235" i="2"/>
  <c r="PD2247" i="2" s="1"/>
  <c r="PD2233" i="2"/>
  <c r="PD2245" i="2" s="1"/>
  <c r="PC2235" i="2"/>
  <c r="PC2247" i="2" s="1"/>
  <c r="PQ2233" i="2"/>
  <c r="PQ2245" i="2" s="1"/>
  <c r="PR2235" i="2"/>
  <c r="PR2247" i="2" s="1"/>
  <c r="PR2233" i="2"/>
  <c r="PR2245" i="2" s="1"/>
  <c r="PQ2235" i="2"/>
  <c r="PQ2247" i="2" s="1"/>
  <c r="SJ2236" i="2"/>
  <c r="SJ2248" i="2" s="1"/>
  <c r="IG2233" i="2"/>
  <c r="IG2245" i="2" s="1"/>
  <c r="CT2236" i="2"/>
  <c r="CT2248" i="2" s="1"/>
  <c r="KJ2233" i="2"/>
  <c r="KJ2245" i="2" s="1"/>
  <c r="EN2233" i="2"/>
  <c r="EN2245" i="2" s="1"/>
  <c r="HA2236" i="2"/>
  <c r="HA2248" i="2" s="1"/>
  <c r="S2233" i="2"/>
  <c r="S2245" i="2" s="1"/>
  <c r="TP2236" i="2"/>
  <c r="TP2248" i="2" s="1"/>
  <c r="FM2236" i="2"/>
  <c r="FM2248" i="2" s="1"/>
  <c r="AF2235" i="2"/>
  <c r="AF2247" i="2" s="1"/>
  <c r="QN2236" i="2"/>
  <c r="QN2248" i="2" s="1"/>
  <c r="HB2236" i="2"/>
  <c r="HB2248" i="2" s="1"/>
  <c r="AC2236" i="2"/>
  <c r="AC2248" i="2" s="1"/>
  <c r="IH2235" i="2"/>
  <c r="IH2247" i="2" s="1"/>
  <c r="AX2233" i="2"/>
  <c r="AX2245" i="2" s="1"/>
  <c r="AP2233" i="2"/>
  <c r="AP2245" i="2" s="1"/>
  <c r="ND2235" i="2"/>
  <c r="ND2247" i="2" s="1"/>
  <c r="ML2234" i="2"/>
  <c r="ML2246" i="2" s="1"/>
  <c r="TP2233" i="2"/>
  <c r="TP2245" i="2" s="1"/>
  <c r="SF2233" i="2"/>
  <c r="SF2245" i="2" s="1"/>
  <c r="HM2233" i="2"/>
  <c r="HM2245" i="2" s="1"/>
  <c r="TB2234" i="2"/>
  <c r="TB2246" i="2" s="1"/>
  <c r="NS2234" i="2"/>
  <c r="NS2246" i="2" s="1"/>
  <c r="IL2233" i="2"/>
  <c r="IL2245" i="2" s="1"/>
  <c r="IQ2233" i="2"/>
  <c r="IQ2245" i="2" s="1"/>
  <c r="JE2235" i="2"/>
  <c r="JE2247" i="2" s="1"/>
  <c r="JL2233" i="2"/>
  <c r="JL2245" i="2" s="1"/>
  <c r="JR2235" i="2"/>
  <c r="JR2247" i="2" s="1"/>
  <c r="JI2235" i="2"/>
  <c r="JI2247" i="2" s="1"/>
  <c r="JP2233" i="2"/>
  <c r="JP2245" i="2" s="1"/>
  <c r="UW2233" i="2"/>
  <c r="UW2245" i="2" s="1"/>
  <c r="UX2235" i="2"/>
  <c r="UX2247" i="2" s="1"/>
  <c r="UX2233" i="2"/>
  <c r="UX2245" i="2" s="1"/>
  <c r="UW2235" i="2"/>
  <c r="UW2247" i="2" s="1"/>
  <c r="VK2233" i="2"/>
  <c r="VK2245" i="2" s="1"/>
  <c r="VL2235" i="2"/>
  <c r="VL2247" i="2" s="1"/>
  <c r="VL2233" i="2"/>
  <c r="VL2245" i="2" s="1"/>
  <c r="VK2235" i="2"/>
  <c r="VK2247" i="2" s="1"/>
  <c r="HJ2234" i="2"/>
  <c r="HJ2246" i="2" s="1"/>
  <c r="ND2233" i="2"/>
  <c r="ND2245" i="2" s="1"/>
  <c r="NO2235" i="2"/>
  <c r="NO2247" i="2" s="1"/>
  <c r="PO2233" i="2"/>
  <c r="PO2245" i="2" s="1"/>
  <c r="PP2235" i="2"/>
  <c r="PP2247" i="2" s="1"/>
  <c r="PP2233" i="2"/>
  <c r="PP2245" i="2" s="1"/>
  <c r="PO2235" i="2"/>
  <c r="PO2247" i="2" s="1"/>
  <c r="KO2233" i="2"/>
  <c r="KO2245" i="2" s="1"/>
  <c r="KP2235" i="2"/>
  <c r="KP2247" i="2" s="1"/>
  <c r="KP2233" i="2"/>
  <c r="KP2245" i="2" s="1"/>
  <c r="KO2235" i="2"/>
  <c r="KO2247" i="2" s="1"/>
  <c r="MI2234" i="2"/>
  <c r="MI2246" i="2" s="1"/>
  <c r="SR2233" i="2"/>
  <c r="SR2245" i="2" s="1"/>
  <c r="IA2234" i="2"/>
  <c r="IA2246" i="2" s="1"/>
  <c r="KG2233" i="2"/>
  <c r="KG2245" i="2" s="1"/>
  <c r="KH2235" i="2"/>
  <c r="KH2247" i="2" s="1"/>
  <c r="KH2233" i="2"/>
  <c r="KH2245" i="2" s="1"/>
  <c r="KG2235" i="2"/>
  <c r="KG2247" i="2" s="1"/>
  <c r="KU2233" i="2"/>
  <c r="KU2245" i="2" s="1"/>
  <c r="KV2235" i="2"/>
  <c r="KV2247" i="2" s="1"/>
  <c r="KV2233" i="2"/>
  <c r="KV2245" i="2" s="1"/>
  <c r="KU2235" i="2"/>
  <c r="KU2247" i="2" s="1"/>
  <c r="BV2235" i="2"/>
  <c r="BV2247" i="2" s="1"/>
  <c r="NC2234" i="2"/>
  <c r="NC2246" i="2" s="1"/>
  <c r="NP2236" i="2"/>
  <c r="NP2248" i="2" s="1"/>
  <c r="IS2235" i="2"/>
  <c r="IS2247" i="2" s="1"/>
  <c r="QB2234" i="2"/>
  <c r="QB2246" i="2" s="1"/>
  <c r="QB2236" i="2"/>
  <c r="QB2248" i="2" s="1"/>
  <c r="QA2234" i="2"/>
  <c r="QA2246" i="2" s="1"/>
  <c r="QA2236" i="2"/>
  <c r="QA2248" i="2" s="1"/>
  <c r="QP2234" i="2"/>
  <c r="QP2246" i="2" s="1"/>
  <c r="QP2236" i="2"/>
  <c r="QP2248" i="2" s="1"/>
  <c r="QO2234" i="2"/>
  <c r="QO2246" i="2" s="1"/>
  <c r="QO2236" i="2"/>
  <c r="QO2248" i="2" s="1"/>
  <c r="HS2236" i="2"/>
  <c r="HS2248" i="2" s="1"/>
  <c r="KS2233" i="2"/>
  <c r="KS2245" i="2" s="1"/>
  <c r="KT2235" i="2"/>
  <c r="KT2247" i="2" s="1"/>
  <c r="KT2233" i="2"/>
  <c r="KT2245" i="2" s="1"/>
  <c r="KS2235" i="2"/>
  <c r="KS2247" i="2" s="1"/>
  <c r="LG2233" i="2"/>
  <c r="LG2245" i="2" s="1"/>
  <c r="LH2235" i="2"/>
  <c r="LH2247" i="2" s="1"/>
  <c r="LH2233" i="2"/>
  <c r="LH2245" i="2" s="1"/>
  <c r="LG2235" i="2"/>
  <c r="LG2247" i="2" s="1"/>
  <c r="RW2235" i="2"/>
  <c r="RW2247" i="2" s="1"/>
  <c r="NC2235" i="2"/>
  <c r="NC2247" i="2" s="1"/>
  <c r="TD2236" i="2"/>
  <c r="TD2248" i="2" s="1"/>
  <c r="FK2233" i="2"/>
  <c r="FK2245" i="2" s="1"/>
  <c r="FL2235" i="2"/>
  <c r="FL2247" i="2" s="1"/>
  <c r="FL2233" i="2"/>
  <c r="FL2245" i="2" s="1"/>
  <c r="FK2235" i="2"/>
  <c r="FK2247" i="2" s="1"/>
  <c r="FY2233" i="2"/>
  <c r="FY2245" i="2" s="1"/>
  <c r="FZ2235" i="2"/>
  <c r="FZ2247" i="2" s="1"/>
  <c r="FZ2233" i="2"/>
  <c r="FZ2245" i="2" s="1"/>
  <c r="FY2235" i="2"/>
  <c r="FY2247" i="2" s="1"/>
  <c r="MJ2233" i="2"/>
  <c r="MJ2245" i="2" s="1"/>
  <c r="SC2236" i="2"/>
  <c r="SC2248" i="2" s="1"/>
  <c r="CG2236" i="2"/>
  <c r="CG2248" i="2" s="1"/>
  <c r="IN2235" i="2"/>
  <c r="IN2247" i="2" s="1"/>
  <c r="LF2234" i="2"/>
  <c r="LF2246" i="2" s="1"/>
  <c r="LF2236" i="2"/>
  <c r="LF2248" i="2" s="1"/>
  <c r="LE2234" i="2"/>
  <c r="LE2246" i="2" s="1"/>
  <c r="LE2236" i="2"/>
  <c r="LE2248" i="2" s="1"/>
  <c r="LT2234" i="2"/>
  <c r="LT2246" i="2" s="1"/>
  <c r="LT2236" i="2"/>
  <c r="LT2248" i="2" s="1"/>
  <c r="LS2234" i="2"/>
  <c r="LS2246" i="2" s="1"/>
  <c r="LS2236" i="2"/>
  <c r="LS2248" i="2" s="1"/>
  <c r="BN2234" i="2"/>
  <c r="BN2246" i="2" s="1"/>
  <c r="CG2233" i="2"/>
  <c r="CG2245" i="2" s="1"/>
  <c r="CY2234" i="2"/>
  <c r="CY2246" i="2" s="1"/>
  <c r="LK2233" i="2"/>
  <c r="LK2245" i="2" s="1"/>
  <c r="LL2235" i="2"/>
  <c r="LL2247" i="2" s="1"/>
  <c r="LL2233" i="2"/>
  <c r="LL2245" i="2" s="1"/>
  <c r="LK2235" i="2"/>
  <c r="LK2247" i="2" s="1"/>
  <c r="LY2233" i="2"/>
  <c r="LY2245" i="2" s="1"/>
  <c r="LZ2235" i="2"/>
  <c r="LZ2247" i="2" s="1"/>
  <c r="LZ2233" i="2"/>
  <c r="LZ2245" i="2" s="1"/>
  <c r="LY2235" i="2"/>
  <c r="LY2247" i="2" s="1"/>
  <c r="MI2235" i="2"/>
  <c r="MI2247" i="2" s="1"/>
  <c r="NC2233" i="2"/>
  <c r="NC2245" i="2" s="1"/>
  <c r="NP2234" i="2"/>
  <c r="NP2246" i="2" s="1"/>
  <c r="LQ2233" i="2"/>
  <c r="LQ2245" i="2" s="1"/>
  <c r="LR2235" i="2"/>
  <c r="LR2247" i="2" s="1"/>
  <c r="LR2233" i="2"/>
  <c r="LR2245" i="2" s="1"/>
  <c r="LQ2235" i="2"/>
  <c r="LQ2247" i="2" s="1"/>
  <c r="ME2233" i="2"/>
  <c r="ME2245" i="2" s="1"/>
  <c r="MF2235" i="2"/>
  <c r="MF2247" i="2" s="1"/>
  <c r="MF2233" i="2"/>
  <c r="MF2245" i="2" s="1"/>
  <c r="ME2235" i="2"/>
  <c r="ME2247" i="2" s="1"/>
  <c r="MX2234" i="2"/>
  <c r="MX2246" i="2" s="1"/>
  <c r="HO2236" i="2"/>
  <c r="HO2248" i="2" s="1"/>
  <c r="TD2233" i="2"/>
  <c r="TD2245" i="2" s="1"/>
  <c r="AU2233" i="2"/>
  <c r="AU2245" i="2" s="1"/>
  <c r="AV2235" i="2"/>
  <c r="AV2247" i="2" s="1"/>
  <c r="AV2233" i="2"/>
  <c r="AV2245" i="2" s="1"/>
  <c r="AU2235" i="2"/>
  <c r="AU2247" i="2" s="1"/>
  <c r="BI2233" i="2"/>
  <c r="BI2245" i="2" s="1"/>
  <c r="BJ2235" i="2"/>
  <c r="BJ2247" i="2" s="1"/>
  <c r="BJ2233" i="2"/>
  <c r="BJ2245" i="2" s="1"/>
  <c r="BI2235" i="2"/>
  <c r="BI2247" i="2" s="1"/>
  <c r="GU2233" i="2"/>
  <c r="GU2245" i="2" s="1"/>
  <c r="BN2236" i="2"/>
  <c r="BN2248" i="2" s="1"/>
  <c r="NA2235" i="2"/>
  <c r="NA2247" i="2" s="1"/>
  <c r="IM2235" i="2"/>
  <c r="IM2247" i="2" s="1"/>
  <c r="GP2234" i="2"/>
  <c r="GP2246" i="2" s="1"/>
  <c r="GP2236" i="2"/>
  <c r="GP2248" i="2" s="1"/>
  <c r="GO2234" i="2"/>
  <c r="GO2246" i="2" s="1"/>
  <c r="GO2236" i="2"/>
  <c r="GO2248" i="2" s="1"/>
  <c r="HD2234" i="2"/>
  <c r="HD2246" i="2" s="1"/>
  <c r="HD2236" i="2"/>
  <c r="HD2248" i="2" s="1"/>
  <c r="HC2234" i="2"/>
  <c r="HC2246" i="2" s="1"/>
  <c r="HC2236" i="2"/>
  <c r="HC2248" i="2" s="1"/>
  <c r="BU2236" i="2"/>
  <c r="BU2248" i="2" s="1"/>
  <c r="BS2235" i="2"/>
  <c r="BS2247" i="2" s="1"/>
  <c r="CS2233" i="2"/>
  <c r="CS2245" i="2" s="1"/>
  <c r="BS2233" i="2"/>
  <c r="BS2245" i="2" s="1"/>
  <c r="SJ2233" i="2"/>
  <c r="SJ2245" i="2" s="1"/>
  <c r="SO2233" i="2"/>
  <c r="SO2245" i="2" s="1"/>
  <c r="SP2235" i="2"/>
  <c r="SP2247" i="2" s="1"/>
  <c r="SP2233" i="2"/>
  <c r="SP2245" i="2" s="1"/>
  <c r="HS2233" i="2"/>
  <c r="HS2245" i="2" s="1"/>
  <c r="HT2235" i="2"/>
  <c r="HT2247" i="2" s="1"/>
  <c r="HT2233" i="2"/>
  <c r="HT2245" i="2" s="1"/>
  <c r="HY2233" i="2"/>
  <c r="HY2245" i="2" s="1"/>
  <c r="HZ2235" i="2"/>
  <c r="HZ2247" i="2" s="1"/>
  <c r="HZ2233" i="2"/>
  <c r="HZ2245" i="2" s="1"/>
  <c r="HY2235" i="2"/>
  <c r="HY2247" i="2" s="1"/>
  <c r="IM2233" i="2"/>
  <c r="IM2245" i="2" s="1"/>
  <c r="CQ2233" i="2"/>
  <c r="CQ2245" i="2" s="1"/>
  <c r="CR2235" i="2"/>
  <c r="CR2247" i="2" s="1"/>
  <c r="CR2233" i="2"/>
  <c r="CR2245" i="2" s="1"/>
  <c r="CQ2235" i="2"/>
  <c r="CQ2247" i="2" s="1"/>
  <c r="DE2233" i="2"/>
  <c r="DE2245" i="2" s="1"/>
  <c r="DF2235" i="2"/>
  <c r="DF2247" i="2" s="1"/>
  <c r="DF2233" i="2"/>
  <c r="DF2245" i="2" s="1"/>
  <c r="TM2233" i="2"/>
  <c r="TM2245" i="2" s="1"/>
  <c r="TN2235" i="2"/>
  <c r="TN2247" i="2" s="1"/>
  <c r="TN2233" i="2"/>
  <c r="TN2245" i="2" s="1"/>
  <c r="TM2235" i="2"/>
  <c r="TM2247" i="2" s="1"/>
  <c r="UA2233" i="2"/>
  <c r="UA2245" i="2" s="1"/>
  <c r="UB2235" i="2"/>
  <c r="UB2247" i="2" s="1"/>
  <c r="UB2233" i="2"/>
  <c r="UB2245" i="2" s="1"/>
  <c r="UA2235" i="2"/>
  <c r="UA2247" i="2" s="1"/>
  <c r="TS2233" i="2"/>
  <c r="TS2245" i="2" s="1"/>
  <c r="TT2235" i="2"/>
  <c r="TT2247" i="2" s="1"/>
  <c r="TT2233" i="2"/>
  <c r="TT2245" i="2" s="1"/>
  <c r="TS2235" i="2"/>
  <c r="TS2247" i="2" s="1"/>
  <c r="UG2233" i="2"/>
  <c r="UG2245" i="2" s="1"/>
  <c r="UH2235" i="2"/>
  <c r="UH2247" i="2" s="1"/>
  <c r="UH2233" i="2"/>
  <c r="UH2245" i="2" s="1"/>
  <c r="UG2235" i="2"/>
  <c r="UG2247" i="2" s="1"/>
  <c r="TY2233" i="2"/>
  <c r="TY2245" i="2" s="1"/>
  <c r="TZ2235" i="2"/>
  <c r="TZ2247" i="2" s="1"/>
  <c r="TZ2233" i="2"/>
  <c r="TZ2245" i="2" s="1"/>
  <c r="TY2235" i="2"/>
  <c r="TY2247" i="2" s="1"/>
  <c r="UM2233" i="2"/>
  <c r="UM2245" i="2" s="1"/>
  <c r="UN2235" i="2"/>
  <c r="UN2247" i="2" s="1"/>
  <c r="UN2233" i="2"/>
  <c r="UN2245" i="2" s="1"/>
  <c r="UM2235" i="2"/>
  <c r="UM2247" i="2" s="1"/>
  <c r="UE2233" i="2"/>
  <c r="UE2245" i="2" s="1"/>
  <c r="UF2235" i="2"/>
  <c r="UF2247" i="2" s="1"/>
  <c r="UF2233" i="2"/>
  <c r="UF2245" i="2" s="1"/>
  <c r="UE2235" i="2"/>
  <c r="UE2247" i="2" s="1"/>
  <c r="US2233" i="2"/>
  <c r="US2245" i="2" s="1"/>
  <c r="UT2235" i="2"/>
  <c r="UT2247" i="2" s="1"/>
  <c r="UT2233" i="2"/>
  <c r="UT2245" i="2" s="1"/>
  <c r="US2235" i="2"/>
  <c r="US2247" i="2" s="1"/>
  <c r="UK2233" i="2"/>
  <c r="UK2245" i="2" s="1"/>
  <c r="UL2235" i="2"/>
  <c r="UL2247" i="2" s="1"/>
  <c r="UL2233" i="2"/>
  <c r="UL2245" i="2" s="1"/>
  <c r="UK2235" i="2"/>
  <c r="UK2247" i="2" s="1"/>
  <c r="UY2233" i="2"/>
  <c r="UY2245" i="2" s="1"/>
  <c r="UZ2235" i="2"/>
  <c r="UZ2247" i="2" s="1"/>
  <c r="UZ2233" i="2"/>
  <c r="UZ2245" i="2" s="1"/>
  <c r="UY2235" i="2"/>
  <c r="UY2247" i="2" s="1"/>
  <c r="UQ2233" i="2"/>
  <c r="UQ2245" i="2" s="1"/>
  <c r="UR2235" i="2"/>
  <c r="UR2247" i="2" s="1"/>
  <c r="UR2233" i="2"/>
  <c r="UR2245" i="2" s="1"/>
  <c r="UQ2235" i="2"/>
  <c r="UQ2247" i="2" s="1"/>
  <c r="VE2233" i="2"/>
  <c r="VE2245" i="2" s="1"/>
  <c r="VF2235" i="2"/>
  <c r="VF2247" i="2" s="1"/>
  <c r="VF2233" i="2"/>
  <c r="VF2245" i="2" s="1"/>
  <c r="VE2235" i="2"/>
  <c r="VE2247" i="2" s="1"/>
  <c r="SI2234" i="2"/>
  <c r="SI2246" i="2" s="1"/>
  <c r="KI2233" i="2"/>
  <c r="KI2245" i="2" s="1"/>
  <c r="EM2233" i="2"/>
  <c r="EM2245" i="2" s="1"/>
  <c r="M2235" i="2"/>
  <c r="M2247" i="2" s="1"/>
  <c r="T2233" i="2"/>
  <c r="T2245" i="2" s="1"/>
  <c r="EY2234" i="2"/>
  <c r="EY2246" i="2" s="1"/>
  <c r="R2235" i="2"/>
  <c r="R2247" i="2" s="1"/>
  <c r="SR2234" i="2"/>
  <c r="SR2246" i="2" s="1"/>
  <c r="RA2234" i="2"/>
  <c r="RA2246" i="2" s="1"/>
  <c r="AR2234" i="2"/>
  <c r="AR2246" i="2" s="1"/>
  <c r="AI2233" i="2"/>
  <c r="AI2245" i="2" s="1"/>
  <c r="MJ2234" i="2"/>
  <c r="MJ2246" i="2" s="1"/>
  <c r="BD2235" i="2"/>
  <c r="BD2247" i="2" s="1"/>
  <c r="LW2234" i="2"/>
  <c r="LW2246" i="2" s="1"/>
  <c r="RQ2233" i="2"/>
  <c r="RQ2245" i="2" s="1"/>
  <c r="SE2235" i="2"/>
  <c r="SE2247" i="2" s="1"/>
  <c r="CZ2233" i="2"/>
  <c r="CZ2245" i="2" s="1"/>
  <c r="NT2234" i="2"/>
  <c r="NT2246" i="2" s="1"/>
  <c r="IK2235" i="2"/>
  <c r="IK2247" i="2" s="1"/>
  <c r="IQ2235" i="2"/>
  <c r="IQ2247" i="2" s="1"/>
  <c r="IW2235" i="2"/>
  <c r="IW2247" i="2" s="1"/>
  <c r="JQ2233" i="2"/>
  <c r="JQ2245" i="2" s="1"/>
  <c r="JX2235" i="2"/>
  <c r="JX2247" i="2" s="1"/>
  <c r="KC2233" i="2"/>
  <c r="KC2245" i="2" s="1"/>
  <c r="EH2234" i="2"/>
  <c r="EH2246" i="2" s="1"/>
  <c r="EH2236" i="2"/>
  <c r="EH2248" i="2" s="1"/>
  <c r="EG2234" i="2"/>
  <c r="EG2246" i="2" s="1"/>
  <c r="EG2236" i="2"/>
  <c r="EG2248" i="2" s="1"/>
  <c r="EV2234" i="2"/>
  <c r="EV2246" i="2" s="1"/>
  <c r="EV2236" i="2"/>
  <c r="EV2248" i="2" s="1"/>
  <c r="EU2234" i="2"/>
  <c r="EU2246" i="2" s="1"/>
  <c r="EU2236" i="2"/>
  <c r="EU2248" i="2" s="1"/>
  <c r="MX2236" i="2"/>
  <c r="MX2248" i="2" s="1"/>
  <c r="CA2236" i="2"/>
  <c r="CA2248" i="2" s="1"/>
  <c r="NV2234" i="2"/>
  <c r="NV2246" i="2" s="1"/>
  <c r="VC2233" i="2"/>
  <c r="VC2245" i="2" s="1"/>
  <c r="VD2235" i="2"/>
  <c r="VD2247" i="2" s="1"/>
  <c r="VD2233" i="2"/>
  <c r="VD2245" i="2" s="1"/>
  <c r="VC2235" i="2"/>
  <c r="VC2247" i="2" s="1"/>
  <c r="QC2233" i="2"/>
  <c r="QC2245" i="2" s="1"/>
  <c r="QD2235" i="2"/>
  <c r="QD2247" i="2" s="1"/>
  <c r="QD2233" i="2"/>
  <c r="QD2245" i="2" s="1"/>
  <c r="QC2235" i="2"/>
  <c r="QC2247" i="2" s="1"/>
  <c r="SL2234" i="2"/>
  <c r="SL2246" i="2" s="1"/>
  <c r="NC2236" i="2"/>
  <c r="NC2248" i="2" s="1"/>
  <c r="SU2236" i="2"/>
  <c r="SU2248" i="2" s="1"/>
  <c r="PU2233" i="2"/>
  <c r="PU2245" i="2" s="1"/>
  <c r="PV2235" i="2"/>
  <c r="PV2247" i="2" s="1"/>
  <c r="PV2233" i="2"/>
  <c r="PV2245" i="2" s="1"/>
  <c r="PU2235" i="2"/>
  <c r="PU2247" i="2" s="1"/>
  <c r="QI2233" i="2"/>
  <c r="QI2245" i="2" s="1"/>
  <c r="QJ2235" i="2"/>
  <c r="QJ2247" i="2" s="1"/>
  <c r="QJ2233" i="2"/>
  <c r="QJ2245" i="2" s="1"/>
  <c r="QI2235" i="2"/>
  <c r="QI2247" i="2" s="1"/>
  <c r="BU2234" i="2"/>
  <c r="BU2246" i="2" s="1"/>
  <c r="MV2235" i="2"/>
  <c r="MV2247" i="2" s="1"/>
  <c r="CM2235" i="2"/>
  <c r="CM2247" i="2" s="1"/>
  <c r="K2233" i="2"/>
  <c r="K2245" i="2" s="1"/>
  <c r="L2235" i="2"/>
  <c r="L2247" i="2" s="1"/>
  <c r="L2233" i="2"/>
  <c r="L2245" i="2" s="1"/>
  <c r="K2235" i="2"/>
  <c r="K2247" i="2" s="1"/>
  <c r="Y2233" i="2"/>
  <c r="Y2245" i="2" s="1"/>
  <c r="Z2235" i="2"/>
  <c r="Z2247" i="2" s="1"/>
  <c r="Z2233" i="2"/>
  <c r="Z2245" i="2" s="1"/>
  <c r="Y2235" i="2"/>
  <c r="Y2247" i="2" s="1"/>
  <c r="BH2234" i="2"/>
  <c r="BH2246" i="2" s="1"/>
  <c r="TJ2234" i="2"/>
  <c r="TJ2246" i="2" s="1"/>
  <c r="QG2233" i="2"/>
  <c r="QG2245" i="2" s="1"/>
  <c r="QH2235" i="2"/>
  <c r="QH2247" i="2" s="1"/>
  <c r="QH2233" i="2"/>
  <c r="QH2245" i="2" s="1"/>
  <c r="QG2235" i="2"/>
  <c r="QG2247" i="2" s="1"/>
  <c r="QU2233" i="2"/>
  <c r="QU2245" i="2" s="1"/>
  <c r="QV2235" i="2"/>
  <c r="QV2247" i="2" s="1"/>
  <c r="QV2233" i="2"/>
  <c r="QV2245" i="2" s="1"/>
  <c r="QU2235" i="2"/>
  <c r="QU2247" i="2" s="1"/>
  <c r="SL2235" i="2"/>
  <c r="SL2247" i="2" s="1"/>
  <c r="SJ2235" i="2"/>
  <c r="SJ2247" i="2" s="1"/>
  <c r="NO2234" i="2"/>
  <c r="NO2246" i="2" s="1"/>
  <c r="KY2233" i="2"/>
  <c r="KY2245" i="2" s="1"/>
  <c r="KZ2235" i="2"/>
  <c r="KZ2247" i="2" s="1"/>
  <c r="KZ2233" i="2"/>
  <c r="KZ2245" i="2" s="1"/>
  <c r="KY2235" i="2"/>
  <c r="KY2247" i="2" s="1"/>
  <c r="LM2233" i="2"/>
  <c r="LM2245" i="2" s="1"/>
  <c r="LN2235" i="2"/>
  <c r="LN2247" i="2" s="1"/>
  <c r="LN2233" i="2"/>
  <c r="LN2245" i="2" s="1"/>
  <c r="LM2235" i="2"/>
  <c r="LM2247" i="2" s="1"/>
  <c r="BG2236" i="2"/>
  <c r="BG2248" i="2" s="1"/>
  <c r="CB2234" i="2"/>
  <c r="CB2246" i="2" s="1"/>
  <c r="HM2236" i="2"/>
  <c r="HM2248" i="2" s="1"/>
  <c r="TU2236" i="2"/>
  <c r="TU2248" i="2" s="1"/>
  <c r="QT2234" i="2"/>
  <c r="QT2246" i="2" s="1"/>
  <c r="QT2236" i="2"/>
  <c r="QT2248" i="2" s="1"/>
  <c r="QS2234" i="2"/>
  <c r="QS2246" i="2" s="1"/>
  <c r="QS2236" i="2"/>
  <c r="QS2248" i="2" s="1"/>
  <c r="RH2234" i="2"/>
  <c r="RH2246" i="2" s="1"/>
  <c r="RH2236" i="2"/>
  <c r="RH2248" i="2" s="1"/>
  <c r="RG2234" i="2"/>
  <c r="RG2246" i="2" s="1"/>
  <c r="RG2236" i="2"/>
  <c r="RG2248" i="2" s="1"/>
  <c r="HB2233" i="2"/>
  <c r="HB2245" i="2" s="1"/>
  <c r="HV2236" i="2"/>
  <c r="HV2248" i="2" s="1"/>
  <c r="OA2234" i="2"/>
  <c r="OA2246" i="2" s="1"/>
  <c r="QY2233" i="2"/>
  <c r="QY2245" i="2" s="1"/>
  <c r="QZ2235" i="2"/>
  <c r="QZ2247" i="2" s="1"/>
  <c r="QZ2233" i="2"/>
  <c r="QZ2245" i="2" s="1"/>
  <c r="QY2235" i="2"/>
  <c r="QY2247" i="2" s="1"/>
  <c r="RM2233" i="2"/>
  <c r="RM2245" i="2" s="1"/>
  <c r="RN2235" i="2"/>
  <c r="RN2247" i="2" s="1"/>
  <c r="RN2233" i="2"/>
  <c r="RN2245" i="2" s="1"/>
  <c r="RM2235" i="2"/>
  <c r="RM2247" i="2" s="1"/>
  <c r="HI2233" i="2"/>
  <c r="HI2245" i="2" s="1"/>
  <c r="HP2236" i="2"/>
  <c r="HP2248" i="2" s="1"/>
  <c r="TC2235" i="2"/>
  <c r="TC2247" i="2" s="1"/>
  <c r="RE2233" i="2"/>
  <c r="RE2245" i="2" s="1"/>
  <c r="RF2235" i="2"/>
  <c r="RF2247" i="2" s="1"/>
  <c r="RF2233" i="2"/>
  <c r="RF2245" i="2" s="1"/>
  <c r="RE2235" i="2"/>
  <c r="RE2247" i="2" s="1"/>
  <c r="RS2233" i="2"/>
  <c r="RS2245" i="2" s="1"/>
  <c r="RT2235" i="2"/>
  <c r="RT2247" i="2" s="1"/>
  <c r="RT2233" i="2"/>
  <c r="RT2245" i="2" s="1"/>
  <c r="RS2235" i="2"/>
  <c r="RS2247" i="2" s="1"/>
  <c r="SL2233" i="2"/>
  <c r="SL2245" i="2" s="1"/>
  <c r="HH2235" i="2"/>
  <c r="HH2247" i="2" s="1"/>
  <c r="TC2236" i="2"/>
  <c r="TC2248" i="2" s="1"/>
  <c r="GI2233" i="2"/>
  <c r="GI2245" i="2" s="1"/>
  <c r="GJ2235" i="2"/>
  <c r="GJ2247" i="2" s="1"/>
  <c r="GJ2233" i="2"/>
  <c r="GJ2245" i="2" s="1"/>
  <c r="GI2235" i="2"/>
  <c r="GI2247" i="2" s="1"/>
  <c r="GW2233" i="2"/>
  <c r="GW2245" i="2" s="1"/>
  <c r="GX2235" i="2"/>
  <c r="GX2247" i="2" s="1"/>
  <c r="GX2233" i="2"/>
  <c r="GX2245" i="2" s="1"/>
  <c r="GW2235" i="2"/>
  <c r="GW2247" i="2" s="1"/>
  <c r="BH2236" i="2"/>
  <c r="BH2248" i="2" s="1"/>
  <c r="SC2234" i="2"/>
  <c r="SC2246" i="2" s="1"/>
  <c r="TD2235" i="2"/>
  <c r="TD2247" i="2" s="1"/>
  <c r="CY2236" i="2"/>
  <c r="CY2248" i="2" s="1"/>
  <c r="MD2234" i="2"/>
  <c r="MD2246" i="2" s="1"/>
  <c r="MD2236" i="2"/>
  <c r="MD2248" i="2" s="1"/>
  <c r="MC2234" i="2"/>
  <c r="MC2246" i="2" s="1"/>
  <c r="MC2236" i="2"/>
  <c r="MC2248" i="2" s="1"/>
  <c r="MR2234" i="2"/>
  <c r="MR2246" i="2" s="1"/>
  <c r="MR2236" i="2"/>
  <c r="MR2248" i="2" s="1"/>
  <c r="MQ2234" i="2"/>
  <c r="MQ2246" i="2" s="1"/>
  <c r="MQ2236" i="2"/>
  <c r="MQ2248" i="2" s="1"/>
  <c r="MP2235" i="2"/>
  <c r="MP2247" i="2" s="1"/>
  <c r="SX2234" i="2"/>
  <c r="SX2246" i="2" s="1"/>
  <c r="TJ2235" i="2"/>
  <c r="TJ2247" i="2" s="1"/>
  <c r="HG2233" i="2"/>
  <c r="HG2245" i="2" s="1"/>
  <c r="BS2234" i="2"/>
  <c r="BS2246" i="2" s="1"/>
  <c r="BZ2234" i="2"/>
  <c r="BZ2246" i="2" s="1"/>
  <c r="BZ2236" i="2"/>
  <c r="BZ2248" i="2" s="1"/>
  <c r="BY2234" i="2"/>
  <c r="BY2246" i="2" s="1"/>
  <c r="NG2233" i="2"/>
  <c r="NG2245" i="2" s="1"/>
  <c r="NH2235" i="2"/>
  <c r="NH2247" i="2" s="1"/>
  <c r="NH2233" i="2"/>
  <c r="NH2245" i="2" s="1"/>
  <c r="NM2233" i="2"/>
  <c r="NM2245" i="2" s="1"/>
  <c r="NN2235" i="2"/>
  <c r="NN2247" i="2" s="1"/>
  <c r="NN2233" i="2"/>
  <c r="NN2245" i="2" s="1"/>
  <c r="NM2235" i="2"/>
  <c r="NM2247" i="2" s="1"/>
  <c r="OA2233" i="2"/>
  <c r="OA2245" i="2" s="1"/>
  <c r="IE2233" i="2"/>
  <c r="IE2245" i="2" s="1"/>
  <c r="IF2235" i="2"/>
  <c r="IF2247" i="2" s="1"/>
  <c r="IF2233" i="2"/>
  <c r="IF2245" i="2" s="1"/>
  <c r="IE2235" i="2"/>
  <c r="IE2247" i="2" s="1"/>
  <c r="IS2233" i="2"/>
  <c r="IS2245" i="2" s="1"/>
  <c r="IT2235" i="2"/>
  <c r="IT2247" i="2" s="1"/>
  <c r="IT2233" i="2"/>
  <c r="IT2245" i="2" s="1"/>
  <c r="CX2234" i="2"/>
  <c r="CX2246" i="2" s="1"/>
  <c r="CX2236" i="2"/>
  <c r="CX2248" i="2" s="1"/>
  <c r="CW2234" i="2"/>
  <c r="CW2246" i="2" s="1"/>
  <c r="CW2236" i="2"/>
  <c r="CW2248" i="2" s="1"/>
  <c r="DL2234" i="2"/>
  <c r="DL2246" i="2" s="1"/>
  <c r="DL2236" i="2"/>
  <c r="DL2248" i="2" s="1"/>
  <c r="DK2234" i="2"/>
  <c r="DK2246" i="2" s="1"/>
  <c r="DK2236" i="2"/>
  <c r="DK2248" i="2" s="1"/>
  <c r="DD2234" i="2"/>
  <c r="DD2246" i="2" s="1"/>
  <c r="DD2236" i="2"/>
  <c r="DD2248" i="2" s="1"/>
  <c r="DC2234" i="2"/>
  <c r="DC2246" i="2" s="1"/>
  <c r="DC2236" i="2"/>
  <c r="DC2248" i="2" s="1"/>
  <c r="DR2234" i="2"/>
  <c r="DR2246" i="2" s="1"/>
  <c r="DR2236" i="2"/>
  <c r="DR2248" i="2" s="1"/>
  <c r="DQ2234" i="2"/>
  <c r="DQ2246" i="2" s="1"/>
  <c r="DQ2236" i="2"/>
  <c r="DQ2248" i="2" s="1"/>
  <c r="DJ2234" i="2"/>
  <c r="DJ2246" i="2" s="1"/>
  <c r="DJ2236" i="2"/>
  <c r="DJ2248" i="2" s="1"/>
  <c r="DI2234" i="2"/>
  <c r="DI2246" i="2" s="1"/>
  <c r="DI2236" i="2"/>
  <c r="DI2248" i="2" s="1"/>
  <c r="DX2234" i="2"/>
  <c r="DX2246" i="2" s="1"/>
  <c r="DX2236" i="2"/>
  <c r="DX2248" i="2" s="1"/>
  <c r="DW2234" i="2"/>
  <c r="DW2246" i="2" s="1"/>
  <c r="DW2236" i="2"/>
  <c r="DW2248" i="2" s="1"/>
  <c r="DP2234" i="2"/>
  <c r="DP2246" i="2" s="1"/>
  <c r="DP2236" i="2"/>
  <c r="DP2248" i="2" s="1"/>
  <c r="DO2234" i="2"/>
  <c r="DO2246" i="2" s="1"/>
  <c r="DO2236" i="2"/>
  <c r="DO2248" i="2" s="1"/>
  <c r="ED2234" i="2"/>
  <c r="ED2246" i="2" s="1"/>
  <c r="ED2236" i="2"/>
  <c r="ED2248" i="2" s="1"/>
  <c r="EC2234" i="2"/>
  <c r="EC2246" i="2" s="1"/>
  <c r="EC2236" i="2"/>
  <c r="EC2248" i="2" s="1"/>
  <c r="DV2234" i="2"/>
  <c r="DV2246" i="2" s="1"/>
  <c r="DV2236" i="2"/>
  <c r="DV2248" i="2" s="1"/>
  <c r="DU2234" i="2"/>
  <c r="DU2246" i="2" s="1"/>
  <c r="DU2236" i="2"/>
  <c r="DU2248" i="2" s="1"/>
  <c r="EJ2234" i="2"/>
  <c r="EJ2246" i="2" s="1"/>
  <c r="EJ2236" i="2"/>
  <c r="EJ2248" i="2" s="1"/>
  <c r="EI2234" i="2"/>
  <c r="EI2246" i="2" s="1"/>
  <c r="EI2236" i="2"/>
  <c r="EI2248" i="2" s="1"/>
  <c r="EB2234" i="2"/>
  <c r="EB2246" i="2" s="1"/>
  <c r="EB2236" i="2"/>
  <c r="EB2248" i="2" s="1"/>
  <c r="EA2234" i="2"/>
  <c r="EA2246" i="2" s="1"/>
  <c r="EA2236" i="2"/>
  <c r="EA2248" i="2" s="1"/>
  <c r="EP2234" i="2"/>
  <c r="EP2246" i="2" s="1"/>
  <c r="EP2236" i="2"/>
  <c r="EP2248" i="2" s="1"/>
  <c r="EO2234" i="2"/>
  <c r="EO2246" i="2" s="1"/>
  <c r="EO2236" i="2"/>
  <c r="EO2248" i="2" s="1"/>
  <c r="NJ2235" i="2"/>
  <c r="NJ2247" i="2" s="1"/>
  <c r="IG2235" i="2"/>
  <c r="IG2247" i="2" s="1"/>
  <c r="KJ2235" i="2"/>
  <c r="KJ2247" i="2" s="1"/>
  <c r="EN2235" i="2"/>
  <c r="EN2247" i="2" s="1"/>
  <c r="BG2233" i="2"/>
  <c r="BG2245" i="2" s="1"/>
  <c r="VI2234" i="2"/>
  <c r="VI2246" i="2" s="1"/>
  <c r="NA2236" i="2"/>
  <c r="NA2248" i="2" s="1"/>
  <c r="FN2236" i="2"/>
  <c r="FN2248" i="2" s="1"/>
  <c r="AE2233" i="2"/>
  <c r="AE2245" i="2" s="1"/>
  <c r="TP2234" i="2"/>
  <c r="TP2246" i="2" s="1"/>
  <c r="RA2236" i="2"/>
  <c r="RA2248" i="2" s="1"/>
  <c r="AC2234" i="2"/>
  <c r="AC2246" i="2" s="1"/>
  <c r="SJ2234" i="2"/>
  <c r="SJ2246" i="2" s="1"/>
  <c r="AX2235" i="2"/>
  <c r="AX2247" i="2" s="1"/>
  <c r="AP2235" i="2"/>
  <c r="AP2247" i="2" s="1"/>
  <c r="GV2235" i="2"/>
  <c r="GV2247" i="2" s="1"/>
  <c r="LW2236" i="2"/>
  <c r="LW2248" i="2" s="1"/>
  <c r="CH2235" i="2"/>
  <c r="CH2247" i="2" s="1"/>
  <c r="SF2235" i="2"/>
  <c r="SF2247" i="2" s="1"/>
  <c r="HH2233" i="2"/>
  <c r="HH2245" i="2" s="1"/>
  <c r="CT2233" i="2"/>
  <c r="CT2245" i="2" s="1"/>
  <c r="NT2236" i="2"/>
  <c r="NT2248" i="2" s="1"/>
  <c r="IL2235" i="2"/>
  <c r="IL2247" i="2" s="1"/>
  <c r="IR2235" i="2"/>
  <c r="IR2247" i="2" s="1"/>
  <c r="IW2233" i="2"/>
  <c r="IW2245" i="2" s="1"/>
  <c r="JK2235" i="2"/>
  <c r="JK2247" i="2" s="1"/>
  <c r="JR2233" i="2"/>
  <c r="JR2245" i="2" s="1"/>
  <c r="JW2233" i="2"/>
  <c r="JW2245" i="2" s="1"/>
  <c r="JO2235" i="2"/>
  <c r="JO2247" i="2" s="1"/>
  <c r="CE2236" i="2"/>
  <c r="CE2248" i="2" s="1"/>
  <c r="JV2234" i="2"/>
  <c r="JV2246" i="2" s="1"/>
  <c r="JV2236" i="2"/>
  <c r="JV2248" i="2" s="1"/>
  <c r="JU2234" i="2"/>
  <c r="JU2246" i="2" s="1"/>
  <c r="JU2236" i="2"/>
  <c r="JU2248" i="2" s="1"/>
  <c r="KJ2234" i="2"/>
  <c r="KJ2246" i="2" s="1"/>
  <c r="KJ2236" i="2"/>
  <c r="KJ2248" i="2" s="1"/>
  <c r="KI2234" i="2"/>
  <c r="KI2246" i="2" s="1"/>
  <c r="KI2236" i="2"/>
  <c r="KI2248" i="2" s="1"/>
  <c r="MW2234" i="2"/>
  <c r="MW2246" i="2" s="1"/>
  <c r="MV2234" i="2"/>
  <c r="MV2246" i="2" s="1"/>
  <c r="TJ2233" i="2"/>
  <c r="TJ2245" i="2" s="1"/>
  <c r="EN2234" i="2"/>
  <c r="EN2246" i="2" s="1"/>
  <c r="EN2236" i="2"/>
  <c r="EN2248" i="2" s="1"/>
  <c r="EM2234" i="2"/>
  <c r="EM2246" i="2" s="1"/>
  <c r="EM2236" i="2"/>
  <c r="EM2248" i="2" s="1"/>
  <c r="N2234" i="2"/>
  <c r="N2246" i="2" s="1"/>
  <c r="N2236" i="2"/>
  <c r="N2248" i="2" s="1"/>
  <c r="M2234" i="2"/>
  <c r="M2246" i="2" s="1"/>
  <c r="M2236" i="2"/>
  <c r="M2248" i="2" s="1"/>
  <c r="HJ2233" i="2"/>
  <c r="HJ2245" i="2" s="1"/>
  <c r="BT2234" i="2"/>
  <c r="BT2246" i="2" s="1"/>
  <c r="NV2235" i="2"/>
  <c r="NV2247" i="2" s="1"/>
  <c r="VI2233" i="2"/>
  <c r="VI2245" i="2" s="1"/>
  <c r="VJ2235" i="2"/>
  <c r="VJ2247" i="2" s="1"/>
  <c r="VJ2233" i="2"/>
  <c r="VJ2245" i="2" s="1"/>
  <c r="VI2235" i="2"/>
  <c r="VI2247" i="2" s="1"/>
  <c r="T2234" i="2"/>
  <c r="T2246" i="2" s="1"/>
  <c r="T2236" i="2"/>
  <c r="T2248" i="2" s="1"/>
  <c r="S2234" i="2"/>
  <c r="S2246" i="2" s="1"/>
  <c r="S2236" i="2"/>
  <c r="S2248" i="2" s="1"/>
  <c r="SK2236" i="2"/>
  <c r="SK2248" i="2" s="1"/>
  <c r="SI2235" i="2"/>
  <c r="SI2247" i="2" s="1"/>
  <c r="SU2235" i="2"/>
  <c r="SU2247" i="2" s="1"/>
  <c r="EY2233" i="2"/>
  <c r="EY2245" i="2" s="1"/>
  <c r="EZ2235" i="2"/>
  <c r="EZ2247" i="2" s="1"/>
  <c r="EZ2233" i="2"/>
  <c r="EZ2245" i="2" s="1"/>
  <c r="EY2235" i="2"/>
  <c r="EY2247" i="2" s="1"/>
  <c r="FM2233" i="2"/>
  <c r="FM2245" i="2" s="1"/>
  <c r="FN2235" i="2"/>
  <c r="FN2247" i="2" s="1"/>
  <c r="FN2233" i="2"/>
  <c r="FN2245" i="2" s="1"/>
  <c r="FM2235" i="2"/>
  <c r="FM2247" i="2" s="1"/>
  <c r="MJ2236" i="2"/>
  <c r="MJ2248" i="2" s="1"/>
  <c r="CS2234" i="2"/>
  <c r="CS2246" i="2" s="1"/>
  <c r="R2234" i="2"/>
  <c r="R2246" i="2" s="1"/>
  <c r="R2236" i="2"/>
  <c r="R2248" i="2" s="1"/>
  <c r="Q2234" i="2"/>
  <c r="Q2246" i="2" s="1"/>
  <c r="Q2236" i="2"/>
  <c r="Q2248" i="2" s="1"/>
  <c r="AF2234" i="2"/>
  <c r="AF2246" i="2" s="1"/>
  <c r="AF2236" i="2"/>
  <c r="AF2248" i="2" s="1"/>
  <c r="AE2234" i="2"/>
  <c r="AE2246" i="2" s="1"/>
  <c r="AE2236" i="2"/>
  <c r="AE2248" i="2" s="1"/>
  <c r="HI2234" i="2"/>
  <c r="HI2246" i="2" s="1"/>
  <c r="BS2236" i="2"/>
  <c r="BS2248" i="2" s="1"/>
  <c r="CE2235" i="2"/>
  <c r="CE2247" i="2" s="1"/>
  <c r="QM2233" i="2"/>
  <c r="QM2245" i="2" s="1"/>
  <c r="QN2235" i="2"/>
  <c r="QN2247" i="2" s="1"/>
  <c r="QN2233" i="2"/>
  <c r="QN2245" i="2" s="1"/>
  <c r="QM2235" i="2"/>
  <c r="QM2247" i="2" s="1"/>
  <c r="RA2233" i="2"/>
  <c r="RA2245" i="2" s="1"/>
  <c r="RB2235" i="2"/>
  <c r="RB2247" i="2" s="1"/>
  <c r="RB2233" i="2"/>
  <c r="RB2245" i="2" s="1"/>
  <c r="RA2235" i="2"/>
  <c r="RA2247" i="2" s="1"/>
  <c r="BU2233" i="2"/>
  <c r="BU2245" i="2" s="1"/>
  <c r="SR2236" i="2"/>
  <c r="SR2248" i="2" s="1"/>
  <c r="TD2234" i="2"/>
  <c r="TD2246" i="2" s="1"/>
  <c r="AC2233" i="2"/>
  <c r="AC2245" i="2" s="1"/>
  <c r="AD2235" i="2"/>
  <c r="AD2247" i="2" s="1"/>
  <c r="AD2233" i="2"/>
  <c r="AD2245" i="2" s="1"/>
  <c r="AC2235" i="2"/>
  <c r="AC2247" i="2" s="1"/>
  <c r="AQ2233" i="2"/>
  <c r="AQ2245" i="2" s="1"/>
  <c r="AR2235" i="2"/>
  <c r="AR2247" i="2" s="1"/>
  <c r="AR2233" i="2"/>
  <c r="AR2245" i="2" s="1"/>
  <c r="AQ2235" i="2"/>
  <c r="AQ2247" i="2" s="1"/>
  <c r="MJ2235" i="2"/>
  <c r="MJ2247" i="2" s="1"/>
  <c r="BM2236" i="2"/>
  <c r="BM2248" i="2" s="1"/>
  <c r="CG2235" i="2"/>
  <c r="CG2247" i="2" s="1"/>
  <c r="CY2235" i="2"/>
  <c r="CY2247" i="2" s="1"/>
  <c r="AJ2234" i="2"/>
  <c r="AJ2246" i="2" s="1"/>
  <c r="AJ2236" i="2"/>
  <c r="AJ2248" i="2" s="1"/>
  <c r="AI2234" i="2"/>
  <c r="AI2246" i="2" s="1"/>
  <c r="AI2236" i="2"/>
  <c r="AI2248" i="2" s="1"/>
  <c r="AX2234" i="2"/>
  <c r="AX2246" i="2" s="1"/>
  <c r="AX2236" i="2"/>
  <c r="AX2248" i="2" s="1"/>
  <c r="AW2234" i="2"/>
  <c r="AW2246" i="2" s="1"/>
  <c r="AW2236" i="2"/>
  <c r="AW2248" i="2" s="1"/>
  <c r="HJ2235" i="2"/>
  <c r="HJ2247" i="2" s="1"/>
  <c r="SQ2234" i="2"/>
  <c r="SQ2246" i="2" s="1"/>
  <c r="CT2235" i="2"/>
  <c r="CT2247" i="2" s="1"/>
  <c r="AP2234" i="2"/>
  <c r="AP2246" i="2" s="1"/>
  <c r="AP2236" i="2"/>
  <c r="AP2248" i="2" s="1"/>
  <c r="AO2234" i="2"/>
  <c r="AO2246" i="2" s="1"/>
  <c r="AO2236" i="2"/>
  <c r="AO2248" i="2" s="1"/>
  <c r="BD2234" i="2"/>
  <c r="BD2246" i="2" s="1"/>
  <c r="BD2236" i="2"/>
  <c r="BD2248" i="2" s="1"/>
  <c r="BC2234" i="2"/>
  <c r="BC2246" i="2" s="1"/>
  <c r="BC2236" i="2"/>
  <c r="BC2248" i="2" s="1"/>
  <c r="HI2236" i="2"/>
  <c r="HI2248" i="2" s="1"/>
  <c r="HG2236" i="2"/>
  <c r="HG2248" i="2" s="1"/>
  <c r="NG2236" i="2"/>
  <c r="NG2248" i="2" s="1"/>
  <c r="LW2233" i="2"/>
  <c r="LW2245" i="2" s="1"/>
  <c r="LX2235" i="2"/>
  <c r="LX2247" i="2" s="1"/>
  <c r="LX2233" i="2"/>
  <c r="LX2245" i="2" s="1"/>
  <c r="LW2235" i="2"/>
  <c r="LW2247" i="2" s="1"/>
  <c r="MK2233" i="2"/>
  <c r="MK2245" i="2" s="1"/>
  <c r="ML2235" i="2"/>
  <c r="ML2247" i="2" s="1"/>
  <c r="ML2233" i="2"/>
  <c r="ML2245" i="2" s="1"/>
  <c r="MK2235" i="2"/>
  <c r="MK2247" i="2" s="1"/>
  <c r="RW2234" i="2"/>
  <c r="RW2246" i="2" s="1"/>
  <c r="CB2236" i="2"/>
  <c r="CB2248" i="2" s="1"/>
  <c r="HS2235" i="2"/>
  <c r="HS2247" i="2" s="1"/>
  <c r="DE2234" i="2"/>
  <c r="DE2246" i="2" s="1"/>
  <c r="RR2234" i="2"/>
  <c r="RR2246" i="2" s="1"/>
  <c r="RR2236" i="2"/>
  <c r="RR2248" i="2" s="1"/>
  <c r="RQ2234" i="2"/>
  <c r="RQ2246" i="2" s="1"/>
  <c r="RQ2236" i="2"/>
  <c r="RQ2248" i="2" s="1"/>
  <c r="SF2234" i="2"/>
  <c r="SF2246" i="2" s="1"/>
  <c r="SF2236" i="2"/>
  <c r="SF2248" i="2" s="1"/>
  <c r="SE2234" i="2"/>
  <c r="SE2246" i="2" s="1"/>
  <c r="SE2236" i="2"/>
  <c r="SE2248" i="2" s="1"/>
  <c r="MO2234" i="2"/>
  <c r="MO2246" i="2" s="1"/>
  <c r="SX2233" i="2"/>
  <c r="SX2245" i="2" s="1"/>
  <c r="CS2235" i="2"/>
  <c r="CS2247" i="2" s="1"/>
  <c r="MU2233" i="2"/>
  <c r="MU2245" i="2" s="1"/>
  <c r="HG2234" i="2"/>
  <c r="HG2246" i="2" s="1"/>
  <c r="HN2234" i="2"/>
  <c r="HN2246" i="2" s="1"/>
  <c r="HN2236" i="2"/>
  <c r="HN2248" i="2" s="1"/>
  <c r="HM2234" i="2"/>
  <c r="HM2246" i="2" s="1"/>
  <c r="SU2233" i="2"/>
  <c r="SU2245" i="2" s="1"/>
  <c r="SV2235" i="2"/>
  <c r="SV2247" i="2" s="1"/>
  <c r="SV2233" i="2"/>
  <c r="SV2245" i="2" s="1"/>
  <c r="TA2233" i="2"/>
  <c r="TA2245" i="2" s="1"/>
  <c r="TB2235" i="2"/>
  <c r="TB2247" i="2" s="1"/>
  <c r="TB2233" i="2"/>
  <c r="TB2245" i="2" s="1"/>
  <c r="TA2235" i="2"/>
  <c r="TA2247" i="2" s="1"/>
  <c r="TO2233" i="2"/>
  <c r="TO2245" i="2" s="1"/>
  <c r="NS2233" i="2"/>
  <c r="NS2245" i="2" s="1"/>
  <c r="NT2235" i="2"/>
  <c r="NT2247" i="2" s="1"/>
  <c r="NT2233" i="2"/>
  <c r="NT2245" i="2" s="1"/>
  <c r="NS2235" i="2"/>
  <c r="NS2247" i="2" s="1"/>
  <c r="OG2233" i="2"/>
  <c r="OG2245" i="2" s="1"/>
  <c r="OH2235" i="2"/>
  <c r="OH2247" i="2" s="1"/>
  <c r="OH2233" i="2"/>
  <c r="OH2245" i="2" s="1"/>
  <c r="IL2234" i="2"/>
  <c r="IL2246" i="2" s="1"/>
  <c r="IL2236" i="2"/>
  <c r="IL2248" i="2" s="1"/>
  <c r="IK2234" i="2"/>
  <c r="IK2246" i="2" s="1"/>
  <c r="IK2236" i="2"/>
  <c r="IK2248" i="2" s="1"/>
  <c r="IZ2234" i="2"/>
  <c r="IZ2246" i="2" s="1"/>
  <c r="IZ2236" i="2"/>
  <c r="IZ2248" i="2" s="1"/>
  <c r="IY2234" i="2"/>
  <c r="IY2246" i="2" s="1"/>
  <c r="IY2236" i="2"/>
  <c r="IY2248" i="2" s="1"/>
  <c r="IR2234" i="2"/>
  <c r="IR2246" i="2" s="1"/>
  <c r="IR2236" i="2"/>
  <c r="IR2248" i="2" s="1"/>
  <c r="IQ2234" i="2"/>
  <c r="IQ2246" i="2" s="1"/>
  <c r="IQ2236" i="2"/>
  <c r="IQ2248" i="2" s="1"/>
  <c r="JF2234" i="2"/>
  <c r="JF2246" i="2" s="1"/>
  <c r="JF2236" i="2"/>
  <c r="JF2248" i="2" s="1"/>
  <c r="JE2234" i="2"/>
  <c r="JE2246" i="2" s="1"/>
  <c r="JE2236" i="2"/>
  <c r="JE2248" i="2" s="1"/>
  <c r="IX2234" i="2"/>
  <c r="IX2246" i="2" s="1"/>
  <c r="IX2236" i="2"/>
  <c r="IX2248" i="2" s="1"/>
  <c r="IW2234" i="2"/>
  <c r="IW2246" i="2" s="1"/>
  <c r="IW2236" i="2"/>
  <c r="IW2248" i="2" s="1"/>
  <c r="JL2234" i="2"/>
  <c r="JL2246" i="2" s="1"/>
  <c r="JL2236" i="2"/>
  <c r="JL2248" i="2" s="1"/>
  <c r="JK2234" i="2"/>
  <c r="JK2246" i="2" s="1"/>
  <c r="JK2236" i="2"/>
  <c r="JK2248" i="2" s="1"/>
  <c r="JD2234" i="2"/>
  <c r="JD2246" i="2" s="1"/>
  <c r="JD2236" i="2"/>
  <c r="JD2248" i="2" s="1"/>
  <c r="JC2234" i="2"/>
  <c r="JC2246" i="2" s="1"/>
  <c r="JC2236" i="2"/>
  <c r="JC2248" i="2" s="1"/>
  <c r="JR2234" i="2"/>
  <c r="JR2246" i="2" s="1"/>
  <c r="JR2236" i="2"/>
  <c r="JR2248" i="2" s="1"/>
  <c r="JQ2234" i="2"/>
  <c r="JQ2246" i="2" s="1"/>
  <c r="JQ2236" i="2"/>
  <c r="JQ2248" i="2" s="1"/>
  <c r="JJ2234" i="2"/>
  <c r="JJ2246" i="2" s="1"/>
  <c r="JJ2236" i="2"/>
  <c r="JJ2248" i="2" s="1"/>
  <c r="JI2234" i="2"/>
  <c r="JI2246" i="2" s="1"/>
  <c r="JI2236" i="2"/>
  <c r="JI2248" i="2" s="1"/>
  <c r="JX2234" i="2"/>
  <c r="JX2246" i="2" s="1"/>
  <c r="JX2236" i="2"/>
  <c r="JX2248" i="2" s="1"/>
  <c r="JW2234" i="2"/>
  <c r="JW2246" i="2" s="1"/>
  <c r="JW2236" i="2"/>
  <c r="JW2248" i="2" s="1"/>
  <c r="JP2234" i="2"/>
  <c r="JP2246" i="2" s="1"/>
  <c r="JP2236" i="2"/>
  <c r="JP2248" i="2" s="1"/>
  <c r="JO2234" i="2"/>
  <c r="JO2246" i="2" s="1"/>
  <c r="JO2236" i="2"/>
  <c r="JO2248" i="2" s="1"/>
  <c r="KD2234" i="2"/>
  <c r="KD2246" i="2" s="1"/>
  <c r="KD2236" i="2"/>
  <c r="KD2248" i="2" s="1"/>
  <c r="KC2234" i="2"/>
  <c r="KC2246" i="2" s="1"/>
  <c r="KC2236" i="2"/>
  <c r="KC2248" i="2" s="1"/>
  <c r="HU2234" i="2"/>
  <c r="HU2246" i="2" s="1"/>
  <c r="CZ2235" i="2"/>
  <c r="CZ2247" i="2" s="1"/>
  <c r="TU2235" i="2"/>
  <c r="TU2247" i="2" s="1"/>
  <c r="JV2235" i="2"/>
  <c r="JV2247" i="2" s="1"/>
  <c r="GV2236" i="2"/>
  <c r="GV2248" i="2" s="1"/>
  <c r="M2233" i="2"/>
  <c r="M2245" i="2" s="1"/>
  <c r="CM2233" i="2"/>
  <c r="CM2245" i="2" s="1"/>
  <c r="T2235" i="2"/>
  <c r="T2247" i="2" s="1"/>
  <c r="EZ2234" i="2"/>
  <c r="EZ2246" i="2" s="1"/>
  <c r="CN2233" i="2"/>
  <c r="CN2245" i="2" s="1"/>
  <c r="AF2233" i="2"/>
  <c r="AF2245" i="2" s="1"/>
  <c r="QN2234" i="2"/>
  <c r="QN2246" i="2" s="1"/>
  <c r="RB2236" i="2"/>
  <c r="RB2248" i="2" s="1"/>
  <c r="AD2236" i="2"/>
  <c r="AD2248" i="2" s="1"/>
  <c r="BV2233" i="2"/>
  <c r="BV2245" i="2" s="1"/>
  <c r="AW2233" i="2"/>
  <c r="AW2245" i="2" s="1"/>
  <c r="NI2235" i="2"/>
  <c r="NI2247" i="2" s="1"/>
  <c r="BC2233" i="2"/>
  <c r="BC2245" i="2" s="1"/>
  <c r="OB2236" i="2"/>
  <c r="OB2248" i="2" s="1"/>
  <c r="ML2236" i="2"/>
  <c r="ML2248" i="2" s="1"/>
  <c r="RR2235" i="2"/>
  <c r="RR2247" i="2" s="1"/>
  <c r="MW2233" i="2"/>
  <c r="MW2245" i="2" s="1"/>
  <c r="HN2235" i="2"/>
  <c r="HN2247" i="2" s="1"/>
  <c r="TA2234" i="2"/>
  <c r="TA2246" i="2" s="1"/>
  <c r="OH2234" i="2"/>
  <c r="OH2246" i="2" s="1"/>
  <c r="IZ2235" i="2"/>
  <c r="IZ2247" i="2" s="1"/>
  <c r="JE2233" i="2"/>
  <c r="JE2245" i="2" s="1"/>
  <c r="IX2233" i="2"/>
  <c r="IX2245" i="2" s="1"/>
  <c r="JD2235" i="2"/>
  <c r="JD2247" i="2" s="1"/>
  <c r="JQ2235" i="2"/>
  <c r="JQ2247" i="2" s="1"/>
  <c r="JP2254" i="2" s="1"/>
  <c r="JX2233" i="2"/>
  <c r="JX2245" i="2" s="1"/>
  <c r="KD2235" i="2"/>
  <c r="KD2247" i="2" s="1"/>
  <c r="PJ2234" i="2"/>
  <c r="PJ2246" i="2" s="1"/>
  <c r="PJ2236" i="2"/>
  <c r="PJ2248" i="2" s="1"/>
  <c r="PI2234" i="2"/>
  <c r="PI2246" i="2" s="1"/>
  <c r="PI2236" i="2"/>
  <c r="PI2248" i="2" s="1"/>
  <c r="PX2234" i="2"/>
  <c r="PX2246" i="2" s="1"/>
  <c r="PX2236" i="2"/>
  <c r="PX2248" i="2" s="1"/>
  <c r="PW2234" i="2"/>
  <c r="PW2246" i="2" s="1"/>
  <c r="PW2236" i="2"/>
  <c r="PW2248" i="2" s="1"/>
  <c r="MW2236" i="2"/>
  <c r="MW2248" i="2" s="1"/>
  <c r="SX2235" i="2"/>
  <c r="SX2247" i="2" s="1"/>
  <c r="TI2236" i="2"/>
  <c r="TI2248" i="2" s="1"/>
  <c r="KB2234" i="2"/>
  <c r="KB2246" i="2" s="1"/>
  <c r="KB2236" i="2"/>
  <c r="KB2248" i="2" s="1"/>
  <c r="KA2234" i="2"/>
  <c r="KA2246" i="2" s="1"/>
  <c r="KA2236" i="2"/>
  <c r="KA2248" i="2" s="1"/>
  <c r="FB2234" i="2"/>
  <c r="FB2246" i="2" s="1"/>
  <c r="FB2236" i="2"/>
  <c r="FB2248" i="2" s="1"/>
  <c r="FA2234" i="2"/>
  <c r="FA2246" i="2" s="1"/>
  <c r="FA2236" i="2"/>
  <c r="FA2248" i="2" s="1"/>
  <c r="HI2235" i="2"/>
  <c r="HI2247" i="2" s="1"/>
  <c r="CH2234" i="2"/>
  <c r="CH2246" i="2" s="1"/>
  <c r="TI2234" i="2"/>
  <c r="TI2246" i="2" s="1"/>
  <c r="ET2234" i="2"/>
  <c r="ET2246" i="2" s="1"/>
  <c r="ET2236" i="2"/>
  <c r="ET2248" i="2" s="1"/>
  <c r="ES2234" i="2"/>
  <c r="ES2246" i="2" s="1"/>
  <c r="ES2236" i="2"/>
  <c r="ES2248" i="2" s="1"/>
  <c r="FH2234" i="2"/>
  <c r="FH2246" i="2" s="1"/>
  <c r="FH2236" i="2"/>
  <c r="FH2248" i="2" s="1"/>
  <c r="FG2234" i="2"/>
  <c r="FG2246" i="2" s="1"/>
  <c r="FG2236" i="2"/>
  <c r="FG2248" i="2" s="1"/>
  <c r="HB2235" i="2"/>
  <c r="HB2247" i="2" s="1"/>
  <c r="NJ2234" i="2"/>
  <c r="NJ2246" i="2" s="1"/>
  <c r="TI2233" i="2"/>
  <c r="TI2245" i="2" s="1"/>
  <c r="KM2233" i="2"/>
  <c r="KM2245" i="2" s="1"/>
  <c r="KN2235" i="2"/>
  <c r="KN2247" i="2" s="1"/>
  <c r="KN2233" i="2"/>
  <c r="KN2245" i="2" s="1"/>
  <c r="KM2235" i="2"/>
  <c r="KM2247" i="2" s="1"/>
  <c r="LA2233" i="2"/>
  <c r="LA2245" i="2" s="1"/>
  <c r="LB2235" i="2"/>
  <c r="LB2247" i="2" s="1"/>
  <c r="LB2233" i="2"/>
  <c r="LB2245" i="2" s="1"/>
  <c r="LA2235" i="2"/>
  <c r="LA2247" i="2" s="1"/>
  <c r="GU2235" i="2"/>
  <c r="GU2247" i="2" s="1"/>
  <c r="OB2233" i="2"/>
  <c r="OB2245" i="2" s="1"/>
  <c r="FF2234" i="2"/>
  <c r="FF2246" i="2" s="1"/>
  <c r="FF2236" i="2"/>
  <c r="FF2248" i="2" s="1"/>
  <c r="FE2234" i="2"/>
  <c r="FE2246" i="2" s="1"/>
  <c r="FE2236" i="2"/>
  <c r="FE2248" i="2" s="1"/>
  <c r="FT2234" i="2"/>
  <c r="FT2246" i="2" s="1"/>
  <c r="FT2236" i="2"/>
  <c r="FT2248" i="2" s="1"/>
  <c r="FS2234" i="2"/>
  <c r="FS2246" i="2" s="1"/>
  <c r="FS2236" i="2"/>
  <c r="FS2248" i="2" s="1"/>
  <c r="SC2233" i="2"/>
  <c r="SC2245" i="2" s="1"/>
  <c r="NI2233" i="2"/>
  <c r="NI2245" i="2" s="1"/>
  <c r="IH2234" i="2"/>
  <c r="IH2246" i="2" s="1"/>
  <c r="X2234" i="2"/>
  <c r="X2246" i="2" s="1"/>
  <c r="X2236" i="2"/>
  <c r="X2248" i="2" s="1"/>
  <c r="W2234" i="2"/>
  <c r="W2246" i="2" s="1"/>
  <c r="W2236" i="2"/>
  <c r="W2248" i="2" s="1"/>
  <c r="AL2234" i="2"/>
  <c r="AL2246" i="2" s="1"/>
  <c r="AL2236" i="2"/>
  <c r="AL2248" i="2" s="1"/>
  <c r="AK2234" i="2"/>
  <c r="AK2246" i="2" s="1"/>
  <c r="AK2236" i="2"/>
  <c r="AK2248" i="2" s="1"/>
  <c r="BV2236" i="2"/>
  <c r="BV2248" i="2" s="1"/>
  <c r="CA2235" i="2"/>
  <c r="CA2247" i="2" s="1"/>
  <c r="IB2233" i="2"/>
  <c r="IB2245" i="2" s="1"/>
  <c r="FQ2233" i="2"/>
  <c r="FQ2245" i="2" s="1"/>
  <c r="FR2235" i="2"/>
  <c r="FR2247" i="2" s="1"/>
  <c r="FR2233" i="2"/>
  <c r="FR2245" i="2" s="1"/>
  <c r="FQ2235" i="2"/>
  <c r="FQ2247" i="2" s="1"/>
  <c r="GE2233" i="2"/>
  <c r="GE2245" i="2" s="1"/>
  <c r="GF2235" i="2"/>
  <c r="GF2247" i="2" s="1"/>
  <c r="GF2233" i="2"/>
  <c r="GF2245" i="2" s="1"/>
  <c r="GE2235" i="2"/>
  <c r="GE2247" i="2" s="1"/>
  <c r="RX2233" i="2"/>
  <c r="RX2245" i="2" s="1"/>
  <c r="SQ2233" i="2"/>
  <c r="SQ2245" i="2" s="1"/>
  <c r="HM2235" i="2"/>
  <c r="HM2247" i="2" s="1"/>
  <c r="HM2254" i="2" s="1"/>
  <c r="OA2235" i="2"/>
  <c r="OA2247" i="2" s="1"/>
  <c r="FX2234" i="2"/>
  <c r="FX2246" i="2" s="1"/>
  <c r="FX2236" i="2"/>
  <c r="FX2248" i="2" s="1"/>
  <c r="FW2234" i="2"/>
  <c r="FW2246" i="2" s="1"/>
  <c r="FW2236" i="2"/>
  <c r="FW2248" i="2" s="1"/>
  <c r="GL2234" i="2"/>
  <c r="GL2246" i="2" s="1"/>
  <c r="GL2236" i="2"/>
  <c r="GL2248" i="2" s="1"/>
  <c r="GK2234" i="2"/>
  <c r="GK2246" i="2" s="1"/>
  <c r="GK2236" i="2"/>
  <c r="GK2248" i="2" s="1"/>
  <c r="MX2233" i="2"/>
  <c r="MX2245" i="2" s="1"/>
  <c r="HH2234" i="2"/>
  <c r="HH2246" i="2" s="1"/>
  <c r="IG2234" i="2"/>
  <c r="IG2246" i="2" s="1"/>
  <c r="GD2234" i="2"/>
  <c r="GD2246" i="2" s="1"/>
  <c r="GD2236" i="2"/>
  <c r="GD2248" i="2" s="1"/>
  <c r="GC2234" i="2"/>
  <c r="GC2246" i="2" s="1"/>
  <c r="GC2236" i="2"/>
  <c r="GC2248" i="2" s="1"/>
  <c r="GR2234" i="2"/>
  <c r="GR2246" i="2" s="1"/>
  <c r="GR2236" i="2"/>
  <c r="GR2248" i="2" s="1"/>
  <c r="GQ2234" i="2"/>
  <c r="GQ2246" i="2" s="1"/>
  <c r="GQ2236" i="2"/>
  <c r="GQ2248" i="2" s="1"/>
  <c r="SD2235" i="2"/>
  <c r="SD2247" i="2" s="1"/>
  <c r="SW2233" i="2"/>
  <c r="SW2245" i="2" s="1"/>
  <c r="NU2233" i="2"/>
  <c r="NU2245" i="2" s="1"/>
  <c r="RK2233" i="2"/>
  <c r="RK2245" i="2" s="1"/>
  <c r="RL2235" i="2"/>
  <c r="RL2247" i="2" s="1"/>
  <c r="RL2233" i="2"/>
  <c r="RL2245" i="2" s="1"/>
  <c r="RK2235" i="2"/>
  <c r="RK2247" i="2" s="1"/>
  <c r="RY2233" i="2"/>
  <c r="RY2245" i="2" s="1"/>
  <c r="RZ2235" i="2"/>
  <c r="RZ2247" i="2" s="1"/>
  <c r="RZ2233" i="2"/>
  <c r="RZ2245" i="2" s="1"/>
  <c r="RY2235" i="2"/>
  <c r="RY2247" i="2" s="1"/>
  <c r="RW2236" i="2"/>
  <c r="RW2248" i="2" s="1"/>
  <c r="SQ2235" i="2"/>
  <c r="SQ2247" i="2" s="1"/>
  <c r="CT2234" i="2"/>
  <c r="CT2246" i="2" s="1"/>
  <c r="BA2233" i="2"/>
  <c r="BA2245" i="2" s="1"/>
  <c r="BB2235" i="2"/>
  <c r="BB2247" i="2" s="1"/>
  <c r="BB2233" i="2"/>
  <c r="BB2245" i="2" s="1"/>
  <c r="BA2235" i="2"/>
  <c r="BA2247" i="2" s="1"/>
  <c r="BO2233" i="2"/>
  <c r="BO2245" i="2" s="1"/>
  <c r="BP2235" i="2"/>
  <c r="BP2247" i="2" s="1"/>
  <c r="BP2233" i="2"/>
  <c r="BP2245" i="2" s="1"/>
  <c r="BO2235" i="2"/>
  <c r="BO2247" i="2" s="1"/>
  <c r="MI2233" i="2"/>
  <c r="MI2245" i="2" s="1"/>
  <c r="HO2233" i="2"/>
  <c r="HO2245" i="2" s="1"/>
  <c r="SW2236" i="2"/>
  <c r="SW2248" i="2" s="1"/>
  <c r="TP2235" i="2"/>
  <c r="TP2247" i="2" s="1"/>
  <c r="SI2233" i="2"/>
  <c r="SI2245" i="2" s="1"/>
  <c r="MU2234" i="2"/>
  <c r="MU2246" i="2" s="1"/>
  <c r="NB2234" i="2"/>
  <c r="NB2246" i="2" s="1"/>
  <c r="NB2236" i="2"/>
  <c r="NB2248" i="2" s="1"/>
  <c r="NA2234" i="2"/>
  <c r="NA2246" i="2" s="1"/>
  <c r="CF2234" i="2"/>
  <c r="CF2246" i="2" s="1"/>
  <c r="CF2236" i="2"/>
  <c r="CF2248" i="2" s="1"/>
  <c r="CE2234" i="2"/>
  <c r="CE2246" i="2" s="1"/>
  <c r="CL2234" i="2"/>
  <c r="CL2246" i="2" s="1"/>
  <c r="CL2236" i="2"/>
  <c r="CL2248" i="2" s="1"/>
  <c r="CK2234" i="2"/>
  <c r="CK2246" i="2" s="1"/>
  <c r="CK2236" i="2"/>
  <c r="CK2248" i="2" s="1"/>
  <c r="CZ2234" i="2"/>
  <c r="CZ2246" i="2" s="1"/>
  <c r="TG2233" i="2"/>
  <c r="TG2245" i="2" s="1"/>
  <c r="TH2235" i="2"/>
  <c r="TH2247" i="2" s="1"/>
  <c r="TH2233" i="2"/>
  <c r="TH2245" i="2" s="1"/>
  <c r="TG2235" i="2"/>
  <c r="TG2247" i="2" s="1"/>
  <c r="TU2233" i="2"/>
  <c r="TU2245" i="2" s="1"/>
  <c r="TV2235" i="2"/>
  <c r="TV2247" i="2" s="1"/>
  <c r="TV2233" i="2"/>
  <c r="TV2245" i="2" s="1"/>
  <c r="NZ2234" i="2"/>
  <c r="NZ2246" i="2" s="1"/>
  <c r="NZ2236" i="2"/>
  <c r="NZ2248" i="2" s="1"/>
  <c r="NY2234" i="2"/>
  <c r="NY2246" i="2" s="1"/>
  <c r="NY2236" i="2"/>
  <c r="NY2248" i="2" s="1"/>
  <c r="ON2234" i="2"/>
  <c r="ON2246" i="2" s="1"/>
  <c r="ON2236" i="2"/>
  <c r="ON2248" i="2" s="1"/>
  <c r="OM2234" i="2"/>
  <c r="OM2246" i="2" s="1"/>
  <c r="OM2236" i="2"/>
  <c r="OM2248" i="2" s="1"/>
  <c r="OF2234" i="2"/>
  <c r="OF2246" i="2" s="1"/>
  <c r="OF2236" i="2"/>
  <c r="OF2248" i="2" s="1"/>
  <c r="OE2234" i="2"/>
  <c r="OE2246" i="2" s="1"/>
  <c r="OE2236" i="2"/>
  <c r="OE2248" i="2" s="1"/>
  <c r="OT2234" i="2"/>
  <c r="OT2246" i="2" s="1"/>
  <c r="OT2236" i="2"/>
  <c r="OT2248" i="2" s="1"/>
  <c r="OS2234" i="2"/>
  <c r="OS2246" i="2" s="1"/>
  <c r="OS2236" i="2"/>
  <c r="OS2248" i="2" s="1"/>
  <c r="OL2234" i="2"/>
  <c r="OL2246" i="2" s="1"/>
  <c r="OL2236" i="2"/>
  <c r="OL2248" i="2" s="1"/>
  <c r="OK2234" i="2"/>
  <c r="OK2246" i="2" s="1"/>
  <c r="OK2236" i="2"/>
  <c r="OK2248" i="2" s="1"/>
  <c r="OZ2234" i="2"/>
  <c r="OZ2246" i="2" s="1"/>
  <c r="OZ2236" i="2"/>
  <c r="OZ2248" i="2" s="1"/>
  <c r="OY2234" i="2"/>
  <c r="OY2246" i="2" s="1"/>
  <c r="OY2236" i="2"/>
  <c r="OY2248" i="2" s="1"/>
  <c r="OR2234" i="2"/>
  <c r="OR2246" i="2" s="1"/>
  <c r="OR2236" i="2"/>
  <c r="OR2248" i="2" s="1"/>
  <c r="OQ2234" i="2"/>
  <c r="OQ2246" i="2" s="1"/>
  <c r="OQ2236" i="2"/>
  <c r="OQ2248" i="2" s="1"/>
  <c r="PF2234" i="2"/>
  <c r="PF2246" i="2" s="1"/>
  <c r="PF2236" i="2"/>
  <c r="PF2248" i="2" s="1"/>
  <c r="PE2234" i="2"/>
  <c r="PE2246" i="2" s="1"/>
  <c r="PE2236" i="2"/>
  <c r="PE2248" i="2" s="1"/>
  <c r="OX2234" i="2"/>
  <c r="OX2246" i="2" s="1"/>
  <c r="OX2236" i="2"/>
  <c r="OX2248" i="2" s="1"/>
  <c r="OW2234" i="2"/>
  <c r="OW2246" i="2" s="1"/>
  <c r="OW2236" i="2"/>
  <c r="OW2248" i="2" s="1"/>
  <c r="PL2234" i="2"/>
  <c r="PL2246" i="2" s="1"/>
  <c r="PL2236" i="2"/>
  <c r="PL2248" i="2" s="1"/>
  <c r="PK2234" i="2"/>
  <c r="PK2246" i="2" s="1"/>
  <c r="PK2236" i="2"/>
  <c r="PK2248" i="2" s="1"/>
  <c r="PD2234" i="2"/>
  <c r="PD2246" i="2" s="1"/>
  <c r="PD2236" i="2"/>
  <c r="PD2248" i="2" s="1"/>
  <c r="PC2234" i="2"/>
  <c r="PC2246" i="2" s="1"/>
  <c r="PC2236" i="2"/>
  <c r="PC2248" i="2" s="1"/>
  <c r="PR2234" i="2"/>
  <c r="PR2246" i="2" s="1"/>
  <c r="PR2236" i="2"/>
  <c r="PR2248" i="2" s="1"/>
  <c r="PQ2234" i="2"/>
  <c r="PQ2246" i="2" s="1"/>
  <c r="PQ2236" i="2"/>
  <c r="PQ2248" i="2" s="1"/>
  <c r="NP2235" i="2"/>
  <c r="NP2247" i="2" s="1"/>
  <c r="JU2235" i="2"/>
  <c r="JU2247" i="2" s="1"/>
  <c r="SO2235" i="2"/>
  <c r="SO2247" i="2" s="1"/>
  <c r="N2233" i="2"/>
  <c r="N2245" i="2" s="1"/>
  <c r="VJ2236" i="2"/>
  <c r="VJ2248" i="2" s="1"/>
  <c r="CB2235" i="2"/>
  <c r="CB2247" i="2" s="1"/>
  <c r="FN2234" i="2"/>
  <c r="FN2246" i="2" s="1"/>
  <c r="R2233" i="2"/>
  <c r="R2245" i="2" s="1"/>
  <c r="RX2234" i="2"/>
  <c r="RX2246" i="2" s="1"/>
  <c r="QM2236" i="2"/>
  <c r="QM2248" i="2" s="1"/>
  <c r="IH2236" i="2"/>
  <c r="IH2248" i="2" s="1"/>
  <c r="AR2236" i="2"/>
  <c r="AR2248" i="2" s="1"/>
  <c r="AJ2235" i="2"/>
  <c r="AJ2247" i="2" s="1"/>
  <c r="SD2236" i="2"/>
  <c r="SD2248" i="2" s="1"/>
  <c r="BD2233" i="2"/>
  <c r="BD2245" i="2" s="1"/>
  <c r="LX2234" i="2"/>
  <c r="LX2246" i="2" s="1"/>
  <c r="MK2236" i="2"/>
  <c r="MK2248" i="2" s="1"/>
  <c r="SE2233" i="2"/>
  <c r="SE2245" i="2" s="1"/>
  <c r="SD2253" i="2" s="1"/>
  <c r="BM2233" i="2"/>
  <c r="BM2245" i="2" s="1"/>
  <c r="SV2236" i="2"/>
  <c r="SV2248" i="2" s="1"/>
  <c r="OB2235" i="2"/>
  <c r="OB2247" i="2" s="1"/>
  <c r="IK2233" i="2"/>
  <c r="IK2245" i="2" s="1"/>
  <c r="IK2253" i="2" s="1"/>
  <c r="IY2235" i="2"/>
  <c r="IY2247" i="2" s="1"/>
  <c r="JF2233" i="2"/>
  <c r="JF2245" i="2" s="1"/>
  <c r="JL2235" i="2"/>
  <c r="JL2247" i="2" s="1"/>
  <c r="JC2235" i="2"/>
  <c r="JC2247" i="2" s="1"/>
  <c r="JJ2233" i="2"/>
  <c r="JJ2245" i="2" s="1"/>
  <c r="JP2235" i="2"/>
  <c r="JP2247" i="2" s="1"/>
  <c r="HP2235" i="2"/>
  <c r="HP2247" i="2" s="1"/>
  <c r="UX2234" i="2"/>
  <c r="UX2246" i="2" s="1"/>
  <c r="UX2236" i="2"/>
  <c r="UX2248" i="2" s="1"/>
  <c r="UW2234" i="2"/>
  <c r="UW2246" i="2" s="1"/>
  <c r="UW2236" i="2"/>
  <c r="UW2248" i="2" s="1"/>
  <c r="VL2234" i="2"/>
  <c r="VL2246" i="2" s="1"/>
  <c r="VL2236" i="2"/>
  <c r="VL2248" i="2" s="1"/>
  <c r="VK2234" i="2"/>
  <c r="VK2246" i="2" s="1"/>
  <c r="VK2236" i="2"/>
  <c r="VK2248" i="2" s="1"/>
  <c r="SD2234" i="2"/>
  <c r="SD2246" i="2" s="1"/>
  <c r="NI2234" i="2"/>
  <c r="NI2246" i="2" s="1"/>
  <c r="IN2236" i="2"/>
  <c r="IN2248" i="2" s="1"/>
  <c r="PP2234" i="2"/>
  <c r="PP2246" i="2" s="1"/>
  <c r="PP2236" i="2"/>
  <c r="PP2248" i="2" s="1"/>
  <c r="PO2234" i="2"/>
  <c r="PO2246" i="2" s="1"/>
  <c r="PO2236" i="2"/>
  <c r="PO2248" i="2" s="1"/>
  <c r="KP2234" i="2"/>
  <c r="KP2246" i="2" s="1"/>
  <c r="KP2236" i="2"/>
  <c r="KP2248" i="2" s="1"/>
  <c r="KO2234" i="2"/>
  <c r="KO2246" i="2" s="1"/>
  <c r="KO2236" i="2"/>
  <c r="KO2248" i="2" s="1"/>
  <c r="HB2234" i="2"/>
  <c r="HB2246" i="2" s="1"/>
  <c r="CH2233" i="2"/>
  <c r="CH2245" i="2" s="1"/>
  <c r="IN2233" i="2"/>
  <c r="IN2245" i="2" s="1"/>
  <c r="KH2234" i="2"/>
  <c r="KH2246" i="2" s="1"/>
  <c r="KH2236" i="2"/>
  <c r="KH2248" i="2" s="1"/>
  <c r="KG2234" i="2"/>
  <c r="KG2246" i="2" s="1"/>
  <c r="KG2236" i="2"/>
  <c r="KG2248" i="2" s="1"/>
  <c r="KV2234" i="2"/>
  <c r="KV2246" i="2" s="1"/>
  <c r="KV2236" i="2"/>
  <c r="KV2248" i="2" s="1"/>
  <c r="KU2234" i="2"/>
  <c r="KU2246" i="2" s="1"/>
  <c r="KU2236" i="2"/>
  <c r="KU2248" i="2" s="1"/>
  <c r="SD2233" i="2"/>
  <c r="SD2245" i="2" s="1"/>
  <c r="NJ2233" i="2"/>
  <c r="NJ2245" i="2" s="1"/>
  <c r="TJ2236" i="2"/>
  <c r="TJ2248" i="2" s="1"/>
  <c r="QA2233" i="2"/>
  <c r="QA2245" i="2" s="1"/>
  <c r="QB2235" i="2"/>
  <c r="QB2247" i="2" s="1"/>
  <c r="QB2233" i="2"/>
  <c r="QB2245" i="2" s="1"/>
  <c r="QA2235" i="2"/>
  <c r="QA2247" i="2" s="1"/>
  <c r="QO2233" i="2"/>
  <c r="QO2245" i="2" s="1"/>
  <c r="QP2235" i="2"/>
  <c r="QP2247" i="2" s="1"/>
  <c r="QP2233" i="2"/>
  <c r="QP2245" i="2" s="1"/>
  <c r="QO2235" i="2"/>
  <c r="QO2247" i="2" s="1"/>
  <c r="QN2254" i="2" s="1"/>
  <c r="HV2235" i="2"/>
  <c r="HV2247" i="2" s="1"/>
  <c r="TO2235" i="2"/>
  <c r="TO2247" i="2" s="1"/>
  <c r="KT2234" i="2"/>
  <c r="KT2246" i="2" s="1"/>
  <c r="KT2236" i="2"/>
  <c r="KT2248" i="2" s="1"/>
  <c r="KS2234" i="2"/>
  <c r="KS2246" i="2" s="1"/>
  <c r="KS2236" i="2"/>
  <c r="KS2248" i="2" s="1"/>
  <c r="LH2234" i="2"/>
  <c r="LH2246" i="2" s="1"/>
  <c r="LH2236" i="2"/>
  <c r="LH2248" i="2" s="1"/>
  <c r="LG2234" i="2"/>
  <c r="LG2246" i="2" s="1"/>
  <c r="LG2236" i="2"/>
  <c r="LG2248" i="2" s="1"/>
  <c r="MP2236" i="2"/>
  <c r="MP2248" i="2" s="1"/>
  <c r="NJ2236" i="2"/>
  <c r="NJ2248" i="2" s="1"/>
  <c r="NV2233" i="2"/>
  <c r="NV2245" i="2" s="1"/>
  <c r="FL2234" i="2"/>
  <c r="FL2246" i="2" s="1"/>
  <c r="FL2236" i="2"/>
  <c r="FL2248" i="2" s="1"/>
  <c r="FK2234" i="2"/>
  <c r="FK2246" i="2" s="1"/>
  <c r="FK2236" i="2"/>
  <c r="FK2248" i="2" s="1"/>
  <c r="FZ2234" i="2"/>
  <c r="FZ2246" i="2" s="1"/>
  <c r="FZ2236" i="2"/>
  <c r="FZ2248" i="2" s="1"/>
  <c r="FY2234" i="2"/>
  <c r="FY2246" i="2" s="1"/>
  <c r="FY2236" i="2"/>
  <c r="FY2248" i="2" s="1"/>
  <c r="SK2234" i="2"/>
  <c r="SK2246" i="2" s="1"/>
  <c r="BT2235" i="2"/>
  <c r="BT2247" i="2" s="1"/>
  <c r="TC2234" i="2"/>
  <c r="TC2246" i="2" s="1"/>
  <c r="LE2233" i="2"/>
  <c r="LE2245" i="2" s="1"/>
  <c r="LF2235" i="2"/>
  <c r="LF2247" i="2" s="1"/>
  <c r="LF2233" i="2"/>
  <c r="LF2245" i="2" s="1"/>
  <c r="LE2235" i="2"/>
  <c r="LE2247" i="2" s="1"/>
  <c r="LS2233" i="2"/>
  <c r="LS2245" i="2" s="1"/>
  <c r="LT2235" i="2"/>
  <c r="LT2247" i="2" s="1"/>
  <c r="LT2233" i="2"/>
  <c r="LT2245" i="2" s="1"/>
  <c r="LS2235" i="2"/>
  <c r="LS2247" i="2" s="1"/>
  <c r="LR2254" i="2" s="1"/>
  <c r="MI2236" i="2"/>
  <c r="MI2248" i="2" s="1"/>
  <c r="ND2236" i="2"/>
  <c r="ND2248" i="2" s="1"/>
  <c r="CN2236" i="2"/>
  <c r="CN2248" i="2" s="1"/>
  <c r="OA2236" i="2"/>
  <c r="OA2248" i="2" s="1"/>
  <c r="LL2234" i="2"/>
  <c r="LL2246" i="2" s="1"/>
  <c r="LL2236" i="2"/>
  <c r="LL2248" i="2" s="1"/>
  <c r="LK2234" i="2"/>
  <c r="LK2246" i="2" s="1"/>
  <c r="LK2236" i="2"/>
  <c r="LK2248" i="2" s="1"/>
  <c r="LZ2234" i="2"/>
  <c r="LZ2246" i="2" s="1"/>
  <c r="LZ2236" i="2"/>
  <c r="LZ2248" i="2" s="1"/>
  <c r="LY2234" i="2"/>
  <c r="LY2246" i="2" s="1"/>
  <c r="LY2236" i="2"/>
  <c r="LY2248" i="2" s="1"/>
  <c r="SK2235" i="2"/>
  <c r="SK2247" i="2" s="1"/>
  <c r="HU2233" i="2"/>
  <c r="HU2245" i="2" s="1"/>
  <c r="CZ2236" i="2"/>
  <c r="CZ2248" i="2" s="1"/>
  <c r="LR2234" i="2"/>
  <c r="LR2246" i="2" s="1"/>
  <c r="LR2236" i="2"/>
  <c r="LR2248" i="2" s="1"/>
  <c r="LQ2234" i="2"/>
  <c r="LQ2246" i="2" s="1"/>
  <c r="LQ2236" i="2"/>
  <c r="LQ2248" i="2" s="1"/>
  <c r="MF2234" i="2"/>
  <c r="MF2246" i="2" s="1"/>
  <c r="MF2236" i="2"/>
  <c r="MF2248" i="2" s="1"/>
  <c r="ME2234" i="2"/>
  <c r="ME2246" i="2" s="1"/>
  <c r="ME2236" i="2"/>
  <c r="ME2248" i="2" s="1"/>
  <c r="HA2234" i="2"/>
  <c r="HA2246" i="2" s="1"/>
  <c r="CH2236" i="2"/>
  <c r="CH2248" i="2" s="1"/>
  <c r="NV2236" i="2"/>
  <c r="NV2248" i="2" s="1"/>
  <c r="AV2234" i="2"/>
  <c r="AV2246" i="2" s="1"/>
  <c r="AV2236" i="2"/>
  <c r="AV2248" i="2" s="1"/>
  <c r="AU2234" i="2"/>
  <c r="AU2246" i="2" s="1"/>
  <c r="AU2236" i="2"/>
  <c r="AU2248" i="2" s="1"/>
  <c r="BJ2234" i="2"/>
  <c r="BJ2246" i="2" s="1"/>
  <c r="BJ2236" i="2"/>
  <c r="BJ2248" i="2" s="1"/>
  <c r="BI2234" i="2"/>
  <c r="BI2246" i="2" s="1"/>
  <c r="BI2236" i="2"/>
  <c r="BI2248" i="2" s="1"/>
  <c r="SK2233" i="2"/>
  <c r="SK2245" i="2" s="1"/>
  <c r="BT2236" i="2"/>
  <c r="BT2248" i="2" s="1"/>
  <c r="IH2233" i="2"/>
  <c r="IH2245" i="2" s="1"/>
  <c r="GO2233" i="2"/>
  <c r="GO2245" i="2" s="1"/>
  <c r="GP2235" i="2"/>
  <c r="GP2247" i="2" s="1"/>
  <c r="GP2233" i="2"/>
  <c r="GP2245" i="2" s="1"/>
  <c r="GO2235" i="2"/>
  <c r="GO2247" i="2" s="1"/>
  <c r="HC2233" i="2"/>
  <c r="HC2245" i="2" s="1"/>
  <c r="HD2235" i="2"/>
  <c r="HD2247" i="2" s="1"/>
  <c r="HD2233" i="2"/>
  <c r="HD2245" i="2" s="1"/>
  <c r="HC2235" i="2"/>
  <c r="HC2247" i="2" s="1"/>
  <c r="BH2233" i="2"/>
  <c r="BH2245" i="2" s="1"/>
  <c r="SR2235" i="2"/>
  <c r="SR2247" i="2" s="1"/>
  <c r="CN2235" i="2"/>
  <c r="CN2247" i="2" s="1"/>
  <c r="OG2235" i="2"/>
  <c r="OG2247" i="2" s="1"/>
  <c r="MV2236" i="2"/>
  <c r="MV2248" i="2" s="1"/>
  <c r="MU2235" i="2"/>
  <c r="MU2247" i="2" s="1"/>
  <c r="SP2234" i="2"/>
  <c r="SP2246" i="2" s="1"/>
  <c r="SP2236" i="2"/>
  <c r="SP2248" i="2" s="1"/>
  <c r="SO2234" i="2"/>
  <c r="SO2246" i="2" s="1"/>
  <c r="HT2234" i="2"/>
  <c r="HT2246" i="2" s="1"/>
  <c r="HT2236" i="2"/>
  <c r="HT2248" i="2" s="1"/>
  <c r="HS2234" i="2"/>
  <c r="HS2246" i="2" s="1"/>
  <c r="HZ2234" i="2"/>
  <c r="HZ2246" i="2" s="1"/>
  <c r="HZ2236" i="2"/>
  <c r="HZ2248" i="2" s="1"/>
  <c r="HY2234" i="2"/>
  <c r="HY2246" i="2" s="1"/>
  <c r="HY2236" i="2"/>
  <c r="HY2248" i="2" s="1"/>
  <c r="IN2234" i="2"/>
  <c r="IN2246" i="2" s="1"/>
  <c r="CR2234" i="2"/>
  <c r="CR2246" i="2" s="1"/>
  <c r="CR2236" i="2"/>
  <c r="CR2248" i="2" s="1"/>
  <c r="CQ2234" i="2"/>
  <c r="CQ2246" i="2" s="1"/>
  <c r="CQ2236" i="2"/>
  <c r="CQ2248" i="2" s="1"/>
  <c r="DF2234" i="2"/>
  <c r="DF2246" i="2" s="1"/>
  <c r="DF2236" i="2"/>
  <c r="DF2248" i="2" s="1"/>
  <c r="OG2236" i="2"/>
  <c r="OG2248" i="2" s="1"/>
  <c r="TN2234" i="2"/>
  <c r="TN2246" i="2" s="1"/>
  <c r="TN2236" i="2"/>
  <c r="TN2248" i="2" s="1"/>
  <c r="TM2234" i="2"/>
  <c r="TM2246" i="2" s="1"/>
  <c r="TM2236" i="2"/>
  <c r="TM2248" i="2" s="1"/>
  <c r="UB2234" i="2"/>
  <c r="UB2246" i="2" s="1"/>
  <c r="UB2236" i="2"/>
  <c r="UB2248" i="2" s="1"/>
  <c r="UA2234" i="2"/>
  <c r="UA2246" i="2" s="1"/>
  <c r="UA2236" i="2"/>
  <c r="UA2248" i="2" s="1"/>
  <c r="TT2234" i="2"/>
  <c r="TT2246" i="2" s="1"/>
  <c r="TT2236" i="2"/>
  <c r="TT2248" i="2" s="1"/>
  <c r="TS2234" i="2"/>
  <c r="TS2246" i="2" s="1"/>
  <c r="TS2236" i="2"/>
  <c r="TS2248" i="2" s="1"/>
  <c r="UH2234" i="2"/>
  <c r="UH2246" i="2" s="1"/>
  <c r="UH2236" i="2"/>
  <c r="UH2248" i="2" s="1"/>
  <c r="UG2234" i="2"/>
  <c r="UG2246" i="2" s="1"/>
  <c r="UG2236" i="2"/>
  <c r="UG2248" i="2" s="1"/>
  <c r="TZ2234" i="2"/>
  <c r="TZ2246" i="2" s="1"/>
  <c r="TZ2236" i="2"/>
  <c r="TZ2248" i="2" s="1"/>
  <c r="TY2234" i="2"/>
  <c r="TY2246" i="2" s="1"/>
  <c r="TY2236" i="2"/>
  <c r="TY2248" i="2" s="1"/>
  <c r="UN2234" i="2"/>
  <c r="UN2246" i="2" s="1"/>
  <c r="UN2236" i="2"/>
  <c r="UN2248" i="2" s="1"/>
  <c r="UM2234" i="2"/>
  <c r="UM2246" i="2" s="1"/>
  <c r="UM2236" i="2"/>
  <c r="UM2248" i="2" s="1"/>
  <c r="UF2234" i="2"/>
  <c r="UF2246" i="2" s="1"/>
  <c r="UF2236" i="2"/>
  <c r="UF2248" i="2" s="1"/>
  <c r="UE2234" i="2"/>
  <c r="UE2246" i="2" s="1"/>
  <c r="UE2236" i="2"/>
  <c r="UE2248" i="2" s="1"/>
  <c r="UT2234" i="2"/>
  <c r="UT2246" i="2" s="1"/>
  <c r="UT2236" i="2"/>
  <c r="UT2248" i="2" s="1"/>
  <c r="US2234" i="2"/>
  <c r="US2246" i="2" s="1"/>
  <c r="US2236" i="2"/>
  <c r="US2248" i="2" s="1"/>
  <c r="UL2234" i="2"/>
  <c r="UL2246" i="2" s="1"/>
  <c r="UL2236" i="2"/>
  <c r="UL2248" i="2" s="1"/>
  <c r="UK2234" i="2"/>
  <c r="UK2246" i="2" s="1"/>
  <c r="UK2236" i="2"/>
  <c r="UK2248" i="2" s="1"/>
  <c r="UZ2234" i="2"/>
  <c r="UZ2246" i="2" s="1"/>
  <c r="UZ2236" i="2"/>
  <c r="UZ2248" i="2" s="1"/>
  <c r="UY2234" i="2"/>
  <c r="UY2246" i="2" s="1"/>
  <c r="UY2236" i="2"/>
  <c r="UY2248" i="2" s="1"/>
  <c r="UR2234" i="2"/>
  <c r="UR2246" i="2" s="1"/>
  <c r="UR2236" i="2"/>
  <c r="UR2248" i="2" s="1"/>
  <c r="UQ2234" i="2"/>
  <c r="UQ2246" i="2" s="1"/>
  <c r="UQ2236" i="2"/>
  <c r="UQ2248" i="2" s="1"/>
  <c r="VF2234" i="2"/>
  <c r="VF2246" i="2" s="1"/>
  <c r="VF2236" i="2"/>
  <c r="VF2248" i="2" s="1"/>
  <c r="VE2234" i="2"/>
  <c r="VE2246" i="2" s="1"/>
  <c r="VE2236" i="2"/>
  <c r="VE2248" i="2" s="1"/>
  <c r="CM2234" i="2"/>
  <c r="CM2246" i="2" s="1"/>
  <c r="JV2233" i="2"/>
  <c r="JV2245" i="2" s="1"/>
  <c r="SC2235" i="2"/>
  <c r="SC2247" i="2" s="1"/>
  <c r="SC2254" i="2" s="1"/>
  <c r="N2235" i="2"/>
  <c r="N2247" i="2" s="1"/>
  <c r="VJ2234" i="2"/>
  <c r="VJ2246" i="2" s="1"/>
  <c r="GV2234" i="2"/>
  <c r="GV2246" i="2" s="1"/>
  <c r="EY2236" i="2"/>
  <c r="EY2248" i="2" s="1"/>
  <c r="Q2233" i="2"/>
  <c r="Q2245" i="2" s="1"/>
  <c r="Q2253" i="2" s="1"/>
  <c r="AE2235" i="2"/>
  <c r="AE2247" i="2" s="1"/>
  <c r="QM2234" i="2"/>
  <c r="QM2246" i="2" s="1"/>
  <c r="HV2234" i="2"/>
  <c r="HV2246" i="2" s="1"/>
  <c r="AQ2234" i="2"/>
  <c r="AQ2246" i="2" s="1"/>
  <c r="AI2235" i="2"/>
  <c r="AI2247" i="2" s="1"/>
  <c r="AO2233" i="2"/>
  <c r="AO2245" i="2" s="1"/>
  <c r="BC2235" i="2"/>
  <c r="BC2247" i="2" s="1"/>
  <c r="LX2236" i="2"/>
  <c r="LX2248" i="2" s="1"/>
  <c r="BU2235" i="2"/>
  <c r="BU2247" i="2" s="1"/>
  <c r="RQ2235" i="2"/>
  <c r="RQ2247" i="2" s="1"/>
  <c r="RQ2254" i="2" s="1"/>
  <c r="CM2236" i="2"/>
  <c r="CM2248" i="2" s="1"/>
  <c r="SV2234" i="2"/>
  <c r="SV2246" i="2" s="1"/>
  <c r="TA2236" i="2"/>
  <c r="TA2248" i="2" s="1"/>
  <c r="OH2236" i="2"/>
  <c r="OH2248" i="2" s="1"/>
  <c r="IZ2233" i="2"/>
  <c r="IZ2245" i="2" s="1"/>
  <c r="JF2235" i="2"/>
  <c r="JF2247" i="2" s="1"/>
  <c r="JK2233" i="2"/>
  <c r="JK2245" i="2" s="1"/>
  <c r="JJ2253" i="2" s="1"/>
  <c r="JD2233" i="2"/>
  <c r="JD2245" i="2" s="1"/>
  <c r="JJ2235" i="2"/>
  <c r="JJ2247" i="2" s="1"/>
  <c r="JO2233" i="2"/>
  <c r="JO2245" i="2" s="1"/>
  <c r="KC2235" i="2"/>
  <c r="KC2247" i="2" s="1"/>
  <c r="KB2254" i="2" s="1"/>
  <c r="VI2236" i="2"/>
  <c r="VI2248" i="2" s="1"/>
  <c r="EG2233" i="2"/>
  <c r="EG2245" i="2" s="1"/>
  <c r="EH2235" i="2"/>
  <c r="EH2247" i="2" s="1"/>
  <c r="EH2233" i="2"/>
  <c r="EH2245" i="2" s="1"/>
  <c r="EG2235" i="2"/>
  <c r="EG2247" i="2" s="1"/>
  <c r="EU2233" i="2"/>
  <c r="EU2245" i="2" s="1"/>
  <c r="ET2253" i="2" s="1"/>
  <c r="EV2235" i="2"/>
  <c r="EV2247" i="2" s="1"/>
  <c r="EV2233" i="2"/>
  <c r="EV2245" i="2" s="1"/>
  <c r="EU2235" i="2"/>
  <c r="EU2247" i="2" s="1"/>
  <c r="RW2233" i="2"/>
  <c r="RW2245" i="2" s="1"/>
  <c r="BN2233" i="2"/>
  <c r="BN2245" i="2" s="1"/>
  <c r="NI2236" i="2"/>
  <c r="NI2248" i="2" s="1"/>
  <c r="IS2236" i="2"/>
  <c r="IS2248" i="2" s="1"/>
  <c r="VD2234" i="2"/>
  <c r="VD2246" i="2" s="1"/>
  <c r="VD2236" i="2"/>
  <c r="VD2248" i="2" s="1"/>
  <c r="VC2234" i="2"/>
  <c r="VC2246" i="2" s="1"/>
  <c r="VC2236" i="2"/>
  <c r="VC2248" i="2" s="1"/>
  <c r="QD2234" i="2"/>
  <c r="QD2246" i="2" s="1"/>
  <c r="QD2236" i="2"/>
  <c r="QD2248" i="2" s="1"/>
  <c r="QC2234" i="2"/>
  <c r="QC2246" i="2" s="1"/>
  <c r="QC2236" i="2"/>
  <c r="QC2248" i="2" s="1"/>
  <c r="MP2233" i="2"/>
  <c r="MP2245" i="2" s="1"/>
  <c r="SW2235" i="2"/>
  <c r="SW2247" i="2" s="1"/>
  <c r="IM2236" i="2"/>
  <c r="IM2248" i="2" s="1"/>
  <c r="PV2234" i="2"/>
  <c r="PV2246" i="2" s="1"/>
  <c r="PV2236" i="2"/>
  <c r="PV2248" i="2" s="1"/>
  <c r="PU2234" i="2"/>
  <c r="PU2246" i="2" s="1"/>
  <c r="PU2236" i="2"/>
  <c r="PU2248" i="2" s="1"/>
  <c r="QJ2234" i="2"/>
  <c r="QJ2246" i="2" s="1"/>
  <c r="QJ2236" i="2"/>
  <c r="QJ2248" i="2" s="1"/>
  <c r="QI2234" i="2"/>
  <c r="QI2246" i="2" s="1"/>
  <c r="QI2236" i="2"/>
  <c r="QI2248" i="2" s="1"/>
  <c r="MO2236" i="2"/>
  <c r="MO2248" i="2" s="1"/>
  <c r="HU2236" i="2"/>
  <c r="HU2248" i="2" s="1"/>
  <c r="CS2236" i="2"/>
  <c r="CS2248" i="2" s="1"/>
  <c r="L2234" i="2"/>
  <c r="L2246" i="2" s="1"/>
  <c r="L2236" i="2"/>
  <c r="L2248" i="2" s="1"/>
  <c r="K2234" i="2"/>
  <c r="K2246" i="2" s="1"/>
  <c r="K2236" i="2"/>
  <c r="K2248" i="2" s="1"/>
  <c r="Z2234" i="2"/>
  <c r="Z2246" i="2" s="1"/>
  <c r="Z2236" i="2"/>
  <c r="Z2248" i="2" s="1"/>
  <c r="Y2234" i="2"/>
  <c r="Y2246" i="2" s="1"/>
  <c r="Y2236" i="2"/>
  <c r="Y2248" i="2" s="1"/>
  <c r="CN2234" i="2"/>
  <c r="CN2246" i="2" s="1"/>
  <c r="IS2234" i="2"/>
  <c r="IS2246" i="2" s="1"/>
  <c r="QH2234" i="2"/>
  <c r="QH2246" i="2" s="1"/>
  <c r="QH2236" i="2"/>
  <c r="QH2248" i="2" s="1"/>
  <c r="QG2234" i="2"/>
  <c r="QG2246" i="2" s="1"/>
  <c r="QG2236" i="2"/>
  <c r="QG2248" i="2" s="1"/>
  <c r="QV2234" i="2"/>
  <c r="QV2246" i="2" s="1"/>
  <c r="QV2236" i="2"/>
  <c r="QV2248" i="2" s="1"/>
  <c r="QU2234" i="2"/>
  <c r="QU2246" i="2" s="1"/>
  <c r="QU2236" i="2"/>
  <c r="QU2248" i="2" s="1"/>
  <c r="BM2235" i="2"/>
  <c r="BM2247" i="2" s="1"/>
  <c r="HU2235" i="2"/>
  <c r="HU2247" i="2" s="1"/>
  <c r="NU2236" i="2"/>
  <c r="NU2248" i="2" s="1"/>
  <c r="KZ2234" i="2"/>
  <c r="KZ2246" i="2" s="1"/>
  <c r="KZ2236" i="2"/>
  <c r="KZ2248" i="2" s="1"/>
  <c r="KY2234" i="2"/>
  <c r="KY2246" i="2" s="1"/>
  <c r="KY2236" i="2"/>
  <c r="KY2248" i="2" s="1"/>
  <c r="LN2234" i="2"/>
  <c r="LN2246" i="2" s="1"/>
  <c r="LN2236" i="2"/>
  <c r="LN2248" i="2" s="1"/>
  <c r="LM2234" i="2"/>
  <c r="LM2246" i="2" s="1"/>
  <c r="LM2236" i="2"/>
  <c r="LM2248" i="2" s="1"/>
  <c r="MO2233" i="2"/>
  <c r="MO2245" i="2" s="1"/>
  <c r="MU2236" i="2"/>
  <c r="MU2248" i="2" s="1"/>
  <c r="SU2234" i="2"/>
  <c r="SU2246" i="2" s="1"/>
  <c r="QS2233" i="2"/>
  <c r="QS2245" i="2" s="1"/>
  <c r="QT2235" i="2"/>
  <c r="QT2247" i="2" s="1"/>
  <c r="QT2233" i="2"/>
  <c r="QT2245" i="2" s="1"/>
  <c r="QS2235" i="2"/>
  <c r="QS2247" i="2" s="1"/>
  <c r="RG2233" i="2"/>
  <c r="RG2245" i="2" s="1"/>
  <c r="RH2235" i="2"/>
  <c r="RH2247" i="2" s="1"/>
  <c r="RH2233" i="2"/>
  <c r="RH2245" i="2" s="1"/>
  <c r="RG2235" i="2"/>
  <c r="RG2247" i="2" s="1"/>
  <c r="BV2234" i="2"/>
  <c r="BV2246" i="2" s="1"/>
  <c r="HO2235" i="2"/>
  <c r="HO2247" i="2" s="1"/>
  <c r="HN2254" i="2" s="1"/>
  <c r="IA2236" i="2"/>
  <c r="IA2248" i="2" s="1"/>
  <c r="OG2234" i="2"/>
  <c r="OG2246" i="2" s="1"/>
  <c r="QZ2234" i="2"/>
  <c r="QZ2246" i="2" s="1"/>
  <c r="QZ2236" i="2"/>
  <c r="QZ2248" i="2" s="1"/>
  <c r="QY2234" i="2"/>
  <c r="QY2246" i="2" s="1"/>
  <c r="QY2236" i="2"/>
  <c r="QY2248" i="2" s="1"/>
  <c r="RN2234" i="2"/>
  <c r="RN2246" i="2" s="1"/>
  <c r="RN2236" i="2"/>
  <c r="RN2248" i="2" s="1"/>
  <c r="RM2234" i="2"/>
  <c r="RM2246" i="2" s="1"/>
  <c r="RM2236" i="2"/>
  <c r="RM2248" i="2" s="1"/>
  <c r="MP2234" i="2"/>
  <c r="MP2246" i="2" s="1"/>
  <c r="SX2236" i="2"/>
  <c r="SX2248" i="2" s="1"/>
  <c r="DE2236" i="2"/>
  <c r="DE2248" i="2" s="1"/>
  <c r="RF2234" i="2"/>
  <c r="RF2246" i="2" s="1"/>
  <c r="RF2236" i="2"/>
  <c r="RF2248" i="2" s="1"/>
  <c r="RE2234" i="2"/>
  <c r="RE2246" i="2" s="1"/>
  <c r="RE2236" i="2"/>
  <c r="RE2248" i="2" s="1"/>
  <c r="RT2234" i="2"/>
  <c r="RT2246" i="2" s="1"/>
  <c r="RT2236" i="2"/>
  <c r="RT2248" i="2" s="1"/>
  <c r="RS2234" i="2"/>
  <c r="RS2246" i="2" s="1"/>
  <c r="RS2236" i="2"/>
  <c r="RS2248" i="2" s="1"/>
  <c r="CA2233" i="2"/>
  <c r="CA2245" i="2" s="1"/>
  <c r="SW2234" i="2"/>
  <c r="SW2246" i="2" s="1"/>
  <c r="TI2235" i="2"/>
  <c r="TI2247" i="2" s="1"/>
  <c r="GJ2234" i="2"/>
  <c r="GJ2246" i="2" s="1"/>
  <c r="GJ2236" i="2"/>
  <c r="GJ2248" i="2" s="1"/>
  <c r="GI2234" i="2"/>
  <c r="GI2246" i="2" s="1"/>
  <c r="GI2236" i="2"/>
  <c r="GI2248" i="2" s="1"/>
  <c r="GX2234" i="2"/>
  <c r="GX2246" i="2" s="1"/>
  <c r="GX2236" i="2"/>
  <c r="GX2248" i="2" s="1"/>
  <c r="GW2234" i="2"/>
  <c r="GW2246" i="2" s="1"/>
  <c r="GW2236" i="2"/>
  <c r="GW2248" i="2" s="1"/>
  <c r="HJ2236" i="2"/>
  <c r="HJ2248" i="2" s="1"/>
  <c r="HG2235" i="2"/>
  <c r="HG2247" i="2" s="1"/>
  <c r="IG2236" i="2"/>
  <c r="IG2248" i="2" s="1"/>
  <c r="MC2233" i="2"/>
  <c r="MC2245" i="2" s="1"/>
  <c r="MD2235" i="2"/>
  <c r="MD2247" i="2" s="1"/>
  <c r="MD2233" i="2"/>
  <c r="MD2245" i="2" s="1"/>
  <c r="MC2235" i="2"/>
  <c r="MC2247" i="2" s="1"/>
  <c r="MQ2233" i="2"/>
  <c r="MQ2245" i="2" s="1"/>
  <c r="MR2235" i="2"/>
  <c r="MR2247" i="2" s="1"/>
  <c r="MR2233" i="2"/>
  <c r="MR2245" i="2" s="1"/>
  <c r="MQ2235" i="2"/>
  <c r="MQ2247" i="2" s="1"/>
  <c r="GU2236" i="2"/>
  <c r="GU2248" i="2" s="1"/>
  <c r="HO2234" i="2"/>
  <c r="HO2246" i="2" s="1"/>
  <c r="NP2233" i="2"/>
  <c r="NP2245" i="2" s="1"/>
  <c r="MX2235" i="2"/>
  <c r="MX2247" i="2" s="1"/>
  <c r="BT2233" i="2"/>
  <c r="BT2245" i="2" s="1"/>
  <c r="BY2233" i="2"/>
  <c r="BY2245" i="2" s="1"/>
  <c r="BY2253" i="2" s="1"/>
  <c r="BZ2235" i="2"/>
  <c r="BZ2247" i="2" s="1"/>
  <c r="BZ2233" i="2"/>
  <c r="BZ2245" i="2" s="1"/>
  <c r="BY2235" i="2"/>
  <c r="BY2247" i="2" s="1"/>
  <c r="NH2234" i="2"/>
  <c r="NH2246" i="2" s="1"/>
  <c r="NH2236" i="2"/>
  <c r="NH2248" i="2" s="1"/>
  <c r="NG2234" i="2"/>
  <c r="NG2246" i="2" s="1"/>
  <c r="NN2234" i="2"/>
  <c r="NN2246" i="2" s="1"/>
  <c r="NN2236" i="2"/>
  <c r="NN2248" i="2" s="1"/>
  <c r="NM2234" i="2"/>
  <c r="NM2246" i="2" s="1"/>
  <c r="NM2236" i="2"/>
  <c r="NM2248" i="2" s="1"/>
  <c r="OB2234" i="2"/>
  <c r="OB2246" i="2" s="1"/>
  <c r="IF2234" i="2"/>
  <c r="IF2246" i="2" s="1"/>
  <c r="IF2236" i="2"/>
  <c r="IF2248" i="2" s="1"/>
  <c r="IE2234" i="2"/>
  <c r="IE2246" i="2" s="1"/>
  <c r="IE2236" i="2"/>
  <c r="IE2248" i="2" s="1"/>
  <c r="IT2234" i="2"/>
  <c r="IT2246" i="2" s="1"/>
  <c r="IT2236" i="2"/>
  <c r="IT2248" i="2" s="1"/>
  <c r="CW2233" i="2"/>
  <c r="CW2245" i="2" s="1"/>
  <c r="CX2235" i="2"/>
  <c r="CX2247" i="2" s="1"/>
  <c r="CX2233" i="2"/>
  <c r="CX2245" i="2" s="1"/>
  <c r="CW2235" i="2"/>
  <c r="CW2247" i="2" s="1"/>
  <c r="DK2233" i="2"/>
  <c r="DK2245" i="2" s="1"/>
  <c r="DL2235" i="2"/>
  <c r="DL2247" i="2" s="1"/>
  <c r="DL2233" i="2"/>
  <c r="DL2245" i="2" s="1"/>
  <c r="DK2235" i="2"/>
  <c r="DK2247" i="2" s="1"/>
  <c r="DC2233" i="2"/>
  <c r="DC2245" i="2" s="1"/>
  <c r="DD2235" i="2"/>
  <c r="DD2247" i="2" s="1"/>
  <c r="DD2233" i="2"/>
  <c r="DD2245" i="2" s="1"/>
  <c r="DC2235" i="2"/>
  <c r="DC2247" i="2" s="1"/>
  <c r="DQ2233" i="2"/>
  <c r="DQ2245" i="2" s="1"/>
  <c r="DR2235" i="2"/>
  <c r="DR2247" i="2" s="1"/>
  <c r="DR2233" i="2"/>
  <c r="DR2245" i="2" s="1"/>
  <c r="DQ2235" i="2"/>
  <c r="DQ2247" i="2" s="1"/>
  <c r="DI2233" i="2"/>
  <c r="DI2245" i="2" s="1"/>
  <c r="DJ2235" i="2"/>
  <c r="DJ2247" i="2" s="1"/>
  <c r="DJ2233" i="2"/>
  <c r="DJ2245" i="2" s="1"/>
  <c r="DI2235" i="2"/>
  <c r="DI2247" i="2" s="1"/>
  <c r="DW2233" i="2"/>
  <c r="DW2245" i="2" s="1"/>
  <c r="DX2235" i="2"/>
  <c r="DX2247" i="2" s="1"/>
  <c r="DX2233" i="2"/>
  <c r="DX2245" i="2" s="1"/>
  <c r="DW2235" i="2"/>
  <c r="DW2247" i="2" s="1"/>
  <c r="DO2233" i="2"/>
  <c r="DO2245" i="2" s="1"/>
  <c r="DP2235" i="2"/>
  <c r="DP2247" i="2" s="1"/>
  <c r="DP2233" i="2"/>
  <c r="DP2245" i="2" s="1"/>
  <c r="DO2235" i="2"/>
  <c r="DO2247" i="2" s="1"/>
  <c r="EC2233" i="2"/>
  <c r="EC2245" i="2" s="1"/>
  <c r="ED2235" i="2"/>
  <c r="ED2247" i="2" s="1"/>
  <c r="ED2233" i="2"/>
  <c r="ED2245" i="2" s="1"/>
  <c r="EC2235" i="2"/>
  <c r="EC2247" i="2" s="1"/>
  <c r="DU2233" i="2"/>
  <c r="DU2245" i="2" s="1"/>
  <c r="DV2235" i="2"/>
  <c r="DV2247" i="2" s="1"/>
  <c r="DV2233" i="2"/>
  <c r="DV2245" i="2" s="1"/>
  <c r="DU2235" i="2"/>
  <c r="DU2247" i="2" s="1"/>
  <c r="EI2233" i="2"/>
  <c r="EI2245" i="2" s="1"/>
  <c r="EJ2235" i="2"/>
  <c r="EJ2247" i="2" s="1"/>
  <c r="EJ2233" i="2"/>
  <c r="EJ2245" i="2" s="1"/>
  <c r="EI2235" i="2"/>
  <c r="EI2247" i="2" s="1"/>
  <c r="EA2233" i="2"/>
  <c r="EA2245" i="2" s="1"/>
  <c r="EA2253" i="2" s="1"/>
  <c r="EB2235" i="2"/>
  <c r="EB2247" i="2" s="1"/>
  <c r="EB2233" i="2"/>
  <c r="EB2245" i="2" s="1"/>
  <c r="EA2235" i="2"/>
  <c r="EA2247" i="2" s="1"/>
  <c r="EO2233" i="2"/>
  <c r="EO2245" i="2" s="1"/>
  <c r="EP2235" i="2"/>
  <c r="EP2247" i="2" s="1"/>
  <c r="EP2233" i="2"/>
  <c r="EP2245" i="2" s="1"/>
  <c r="EO2235" i="2"/>
  <c r="EO2247" i="2" s="1"/>
  <c r="BN2235" i="2"/>
  <c r="BN2247" i="2" s="1"/>
  <c r="NO2236" i="2"/>
  <c r="NO2248" i="2" s="1"/>
  <c r="JU2233" i="2"/>
  <c r="JU2245" i="2" s="1"/>
  <c r="KI2235" i="2"/>
  <c r="KI2247" i="2" s="1"/>
  <c r="EM2235" i="2"/>
  <c r="EM2247" i="2" s="1"/>
  <c r="TU2234" i="2"/>
  <c r="TU2246" i="2" s="1"/>
  <c r="S2235" i="2"/>
  <c r="S2247" i="2" s="1"/>
  <c r="R2254" i="2" s="1"/>
  <c r="EZ2236" i="2"/>
  <c r="EZ2248" i="2" s="1"/>
  <c r="FM2234" i="2"/>
  <c r="FM2246" i="2" s="1"/>
  <c r="Q2235" i="2"/>
  <c r="Q2247" i="2" s="1"/>
  <c r="Q2254" i="2" s="1"/>
  <c r="SO2236" i="2"/>
  <c r="SO2248" i="2" s="1"/>
  <c r="RB2234" i="2"/>
  <c r="RB2246" i="2" s="1"/>
  <c r="AD2234" i="2"/>
  <c r="AD2246" i="2" s="1"/>
  <c r="AQ2236" i="2"/>
  <c r="AQ2248" i="2" s="1"/>
  <c r="AJ2233" i="2"/>
  <c r="AJ2245" i="2" s="1"/>
  <c r="AW2235" i="2"/>
  <c r="AW2247" i="2" s="1"/>
  <c r="AO2235" i="2"/>
  <c r="AO2247" i="2" s="1"/>
  <c r="IA2233" i="2"/>
  <c r="IA2245" i="2" s="1"/>
  <c r="MK2234" i="2"/>
  <c r="MK2246" i="2" s="1"/>
  <c r="RR2233" i="2"/>
  <c r="RR2245" i="2" s="1"/>
  <c r="SQ2236" i="2"/>
  <c r="SQ2248" i="2" s="1"/>
  <c r="HN2233" i="2"/>
  <c r="HN2245" i="2" s="1"/>
  <c r="TB2236" i="2"/>
  <c r="TB2248" i="2" s="1"/>
  <c r="NS2236" i="2"/>
  <c r="NS2248" i="2" s="1"/>
  <c r="IY2233" i="2"/>
  <c r="IY2245" i="2" s="1"/>
  <c r="IX2253" i="2" s="1"/>
  <c r="IR2233" i="2"/>
  <c r="IR2245" i="2" s="1"/>
  <c r="IX2235" i="2"/>
  <c r="IX2247" i="2" s="1"/>
  <c r="JC2233" i="2"/>
  <c r="JC2245" i="2" s="1"/>
  <c r="JI2233" i="2"/>
  <c r="JI2245" i="2" s="1"/>
  <c r="JW2235" i="2"/>
  <c r="JW2247" i="2" s="1"/>
  <c r="JV2254" i="2" s="1"/>
  <c r="KD2233" i="2"/>
  <c r="KD2245" i="2" s="1"/>
  <c r="NM2232" i="2"/>
  <c r="NM2244" i="2" s="1"/>
  <c r="NN2231" i="2"/>
  <c r="NN2243" i="2" s="1"/>
  <c r="NM2230" i="2"/>
  <c r="NM2242" i="2" s="1"/>
  <c r="NN2229" i="2"/>
  <c r="NN2241" i="2" s="1"/>
  <c r="NN2232" i="2"/>
  <c r="NN2244" i="2" s="1"/>
  <c r="NM2231" i="2"/>
  <c r="NM2243" i="2" s="1"/>
  <c r="NN2230" i="2"/>
  <c r="NN2242" i="2" s="1"/>
  <c r="NM2229" i="2"/>
  <c r="NM2241" i="2" s="1"/>
  <c r="NM2251" i="2" s="1"/>
  <c r="MF2232" i="2"/>
  <c r="MF2244" i="2" s="1"/>
  <c r="HU2232" i="2"/>
  <c r="HU2244" i="2" s="1"/>
  <c r="HV2231" i="2"/>
  <c r="HV2243" i="2" s="1"/>
  <c r="HU2230" i="2"/>
  <c r="HU2242" i="2" s="1"/>
  <c r="HV2229" i="2"/>
  <c r="HV2241" i="2" s="1"/>
  <c r="HV2232" i="2"/>
  <c r="HV2244" i="2" s="1"/>
  <c r="HU2231" i="2"/>
  <c r="HU2243" i="2" s="1"/>
  <c r="HV2230" i="2"/>
  <c r="HV2242" i="2" s="1"/>
  <c r="HU2229" i="2"/>
  <c r="HU2241" i="2" s="1"/>
  <c r="BD2230" i="2"/>
  <c r="BD2242" i="2" s="1"/>
  <c r="CE2232" i="2"/>
  <c r="CE2244" i="2" s="1"/>
  <c r="CF2231" i="2"/>
  <c r="CF2243" i="2" s="1"/>
  <c r="CE2230" i="2"/>
  <c r="CE2242" i="2" s="1"/>
  <c r="CF2229" i="2"/>
  <c r="CF2241" i="2" s="1"/>
  <c r="CF2232" i="2"/>
  <c r="CF2244" i="2" s="1"/>
  <c r="CE2231" i="2"/>
  <c r="CE2243" i="2" s="1"/>
  <c r="CE2252" i="2" s="1"/>
  <c r="CF2230" i="2"/>
  <c r="CF2242" i="2" s="1"/>
  <c r="CE2229" i="2"/>
  <c r="CE2241" i="2" s="1"/>
  <c r="GO2229" i="2"/>
  <c r="GO2241" i="2" s="1"/>
  <c r="CA2232" i="2"/>
  <c r="CA2244" i="2" s="1"/>
  <c r="CB2231" i="2"/>
  <c r="CB2243" i="2" s="1"/>
  <c r="CA2230" i="2"/>
  <c r="CA2242" i="2" s="1"/>
  <c r="CB2229" i="2"/>
  <c r="CB2241" i="2" s="1"/>
  <c r="CB2232" i="2"/>
  <c r="CB2244" i="2" s="1"/>
  <c r="CA2231" i="2"/>
  <c r="CA2243" i="2" s="1"/>
  <c r="CB2230" i="2"/>
  <c r="CB2242" i="2" s="1"/>
  <c r="CA2229" i="2"/>
  <c r="CA2241" i="2" s="1"/>
  <c r="SO2232" i="2"/>
  <c r="SO2244" i="2" s="1"/>
  <c r="SP2231" i="2"/>
  <c r="SP2243" i="2" s="1"/>
  <c r="SO2230" i="2"/>
  <c r="SO2242" i="2" s="1"/>
  <c r="SP2229" i="2"/>
  <c r="SP2241" i="2" s="1"/>
  <c r="SP2232" i="2"/>
  <c r="SP2244" i="2" s="1"/>
  <c r="SO2231" i="2"/>
  <c r="SO2243" i="2" s="1"/>
  <c r="SP2230" i="2"/>
  <c r="SP2242" i="2" s="1"/>
  <c r="SO2229" i="2"/>
  <c r="SO2241" i="2" s="1"/>
  <c r="JL2231" i="2"/>
  <c r="JL2243" i="2" s="1"/>
  <c r="PQ2232" i="2"/>
  <c r="PQ2244" i="2" s="1"/>
  <c r="PR2231" i="2"/>
  <c r="PR2243" i="2" s="1"/>
  <c r="PQ2230" i="2"/>
  <c r="PQ2242" i="2" s="1"/>
  <c r="PR2229" i="2"/>
  <c r="PR2241" i="2" s="1"/>
  <c r="PR2232" i="2"/>
  <c r="PR2244" i="2" s="1"/>
  <c r="PQ2231" i="2"/>
  <c r="PQ2243" i="2" s="1"/>
  <c r="PR2230" i="2"/>
  <c r="PR2242" i="2" s="1"/>
  <c r="PQ2229" i="2"/>
  <c r="PQ2241" i="2" s="1"/>
  <c r="MF2229" i="2"/>
  <c r="MF2241" i="2" s="1"/>
  <c r="MU2232" i="2"/>
  <c r="MU2244" i="2" s="1"/>
  <c r="MV2231" i="2"/>
  <c r="MV2243" i="2" s="1"/>
  <c r="MU2230" i="2"/>
  <c r="MU2242" i="2" s="1"/>
  <c r="MV2229" i="2"/>
  <c r="MV2241" i="2" s="1"/>
  <c r="MV2232" i="2"/>
  <c r="MV2244" i="2" s="1"/>
  <c r="MU2231" i="2"/>
  <c r="MU2243" i="2" s="1"/>
  <c r="MV2230" i="2"/>
  <c r="MV2242" i="2" s="1"/>
  <c r="MU2229" i="2"/>
  <c r="MU2241" i="2" s="1"/>
  <c r="OY2231" i="2"/>
  <c r="OY2243" i="2" s="1"/>
  <c r="JW2232" i="2"/>
  <c r="JW2244" i="2" s="1"/>
  <c r="JX2231" i="2"/>
  <c r="JX2243" i="2" s="1"/>
  <c r="JW2230" i="2"/>
  <c r="JW2242" i="2" s="1"/>
  <c r="JX2229" i="2"/>
  <c r="JX2241" i="2" s="1"/>
  <c r="JX2232" i="2"/>
  <c r="JX2244" i="2" s="1"/>
  <c r="JW2231" i="2"/>
  <c r="JW2243" i="2" s="1"/>
  <c r="JX2230" i="2"/>
  <c r="JX2242" i="2" s="1"/>
  <c r="JW2229" i="2"/>
  <c r="JW2241" i="2" s="1"/>
  <c r="MF2230" i="2"/>
  <c r="MF2242" i="2" s="1"/>
  <c r="HA2232" i="2"/>
  <c r="HA2244" i="2" s="1"/>
  <c r="HB2231" i="2"/>
  <c r="HB2243" i="2" s="1"/>
  <c r="HA2230" i="2"/>
  <c r="HA2242" i="2" s="1"/>
  <c r="HB2229" i="2"/>
  <c r="HB2241" i="2" s="1"/>
  <c r="HB2232" i="2"/>
  <c r="HB2244" i="2" s="1"/>
  <c r="HA2231" i="2"/>
  <c r="HA2243" i="2" s="1"/>
  <c r="HB2230" i="2"/>
  <c r="HB2242" i="2" s="1"/>
  <c r="HA2229" i="2"/>
  <c r="HA2241" i="2" s="1"/>
  <c r="ME2229" i="2"/>
  <c r="ME2241" i="2" s="1"/>
  <c r="GW2232" i="2"/>
  <c r="GW2244" i="2" s="1"/>
  <c r="GX2231" i="2"/>
  <c r="GX2243" i="2" s="1"/>
  <c r="GW2230" i="2"/>
  <c r="GW2242" i="2" s="1"/>
  <c r="GX2229" i="2"/>
  <c r="GX2241" i="2" s="1"/>
  <c r="GX2232" i="2"/>
  <c r="GX2244" i="2" s="1"/>
  <c r="GW2231" i="2"/>
  <c r="GW2243" i="2" s="1"/>
  <c r="GX2230" i="2"/>
  <c r="GX2242" i="2" s="1"/>
  <c r="GW2229" i="2"/>
  <c r="GW2241" i="2" s="1"/>
  <c r="GV2251" i="2" s="1"/>
  <c r="UM2229" i="2"/>
  <c r="UM2241" i="2" s="1"/>
  <c r="EA2232" i="2"/>
  <c r="EA2244" i="2" s="1"/>
  <c r="EB2231" i="2"/>
  <c r="EB2243" i="2" s="1"/>
  <c r="EA2230" i="2"/>
  <c r="EA2242" i="2" s="1"/>
  <c r="EB2229" i="2"/>
  <c r="EB2241" i="2" s="1"/>
  <c r="EB2232" i="2"/>
  <c r="EB2244" i="2" s="1"/>
  <c r="EA2231" i="2"/>
  <c r="EA2243" i="2" s="1"/>
  <c r="EB2230" i="2"/>
  <c r="EB2242" i="2" s="1"/>
  <c r="EA2229" i="2"/>
  <c r="EA2241" i="2" s="1"/>
  <c r="DU2229" i="2"/>
  <c r="DU2241" i="2" s="1"/>
  <c r="GO2232" i="2"/>
  <c r="GO2244" i="2" s="1"/>
  <c r="GP2231" i="2"/>
  <c r="GP2243" i="2" s="1"/>
  <c r="GO2230" i="2"/>
  <c r="GO2242" i="2" s="1"/>
  <c r="BB2232" i="2"/>
  <c r="BB2244" i="2" s="1"/>
  <c r="BA2231" i="2"/>
  <c r="BA2243" i="2" s="1"/>
  <c r="BB2230" i="2"/>
  <c r="BB2242" i="2" s="1"/>
  <c r="OS2232" i="2"/>
  <c r="OS2244" i="2" s="1"/>
  <c r="OT2231" i="2"/>
  <c r="OT2243" i="2" s="1"/>
  <c r="OS2230" i="2"/>
  <c r="OS2242" i="2" s="1"/>
  <c r="OT2229" i="2"/>
  <c r="OT2241" i="2" s="1"/>
  <c r="OT2232" i="2"/>
  <c r="OT2244" i="2" s="1"/>
  <c r="OS2231" i="2"/>
  <c r="OS2243" i="2" s="1"/>
  <c r="OT2230" i="2"/>
  <c r="OT2242" i="2" s="1"/>
  <c r="OS2229" i="2"/>
  <c r="OS2241" i="2" s="1"/>
  <c r="OR2251" i="2" s="1"/>
  <c r="OQ2232" i="2"/>
  <c r="OQ2244" i="2" s="1"/>
  <c r="OR2231" i="2"/>
  <c r="OR2243" i="2" s="1"/>
  <c r="OQ2230" i="2"/>
  <c r="OQ2242" i="2" s="1"/>
  <c r="OR2229" i="2"/>
  <c r="OR2241" i="2" s="1"/>
  <c r="OR2232" i="2"/>
  <c r="OR2244" i="2" s="1"/>
  <c r="OQ2231" i="2"/>
  <c r="OQ2243" i="2" s="1"/>
  <c r="OR2230" i="2"/>
  <c r="OR2242" i="2" s="1"/>
  <c r="OQ2229" i="2"/>
  <c r="OQ2241" i="2" s="1"/>
  <c r="OQ2251" i="2" s="1"/>
  <c r="OM2232" i="2"/>
  <c r="OM2244" i="2" s="1"/>
  <c r="ON2231" i="2"/>
  <c r="ON2243" i="2" s="1"/>
  <c r="OM2230" i="2"/>
  <c r="OM2242" i="2" s="1"/>
  <c r="ON2229" i="2"/>
  <c r="ON2241" i="2" s="1"/>
  <c r="ON2232" i="2"/>
  <c r="ON2244" i="2" s="1"/>
  <c r="OM2231" i="2"/>
  <c r="OM2243" i="2" s="1"/>
  <c r="ON2230" i="2"/>
  <c r="ON2242" i="2" s="1"/>
  <c r="OM2229" i="2"/>
  <c r="OM2241" i="2" s="1"/>
  <c r="OL2251" i="2" s="1"/>
  <c r="OK2232" i="2"/>
  <c r="OK2244" i="2" s="1"/>
  <c r="OL2231" i="2"/>
  <c r="OL2243" i="2" s="1"/>
  <c r="OK2230" i="2"/>
  <c r="OK2242" i="2" s="1"/>
  <c r="OL2229" i="2"/>
  <c r="OL2241" i="2" s="1"/>
  <c r="OL2232" i="2"/>
  <c r="OL2244" i="2" s="1"/>
  <c r="OK2231" i="2"/>
  <c r="OK2243" i="2" s="1"/>
  <c r="OL2230" i="2"/>
  <c r="OL2242" i="2" s="1"/>
  <c r="OK2229" i="2"/>
  <c r="OK2241" i="2" s="1"/>
  <c r="OK2251" i="2" s="1"/>
  <c r="OG2232" i="2"/>
  <c r="OG2244" i="2" s="1"/>
  <c r="OH2231" i="2"/>
  <c r="OH2243" i="2" s="1"/>
  <c r="OG2230" i="2"/>
  <c r="OG2242" i="2" s="1"/>
  <c r="OH2229" i="2"/>
  <c r="OH2241" i="2" s="1"/>
  <c r="OH2232" i="2"/>
  <c r="OH2244" i="2" s="1"/>
  <c r="OG2231" i="2"/>
  <c r="OG2243" i="2" s="1"/>
  <c r="OH2230" i="2"/>
  <c r="OH2242" i="2" s="1"/>
  <c r="OG2229" i="2"/>
  <c r="OG2241" i="2" s="1"/>
  <c r="OF2251" i="2" s="1"/>
  <c r="OE2232" i="2"/>
  <c r="OE2244" i="2" s="1"/>
  <c r="OF2231" i="2"/>
  <c r="OF2243" i="2" s="1"/>
  <c r="OE2230" i="2"/>
  <c r="OE2242" i="2" s="1"/>
  <c r="OF2229" i="2"/>
  <c r="OF2241" i="2" s="1"/>
  <c r="OF2232" i="2"/>
  <c r="OF2244" i="2" s="1"/>
  <c r="OE2231" i="2"/>
  <c r="OE2243" i="2" s="1"/>
  <c r="OF2230" i="2"/>
  <c r="OF2242" i="2" s="1"/>
  <c r="OE2229" i="2"/>
  <c r="OE2241" i="2" s="1"/>
  <c r="OE2251" i="2" s="1"/>
  <c r="OA2232" i="2"/>
  <c r="OA2244" i="2" s="1"/>
  <c r="OB2231" i="2"/>
  <c r="OB2243" i="2" s="1"/>
  <c r="OA2230" i="2"/>
  <c r="OA2242" i="2" s="1"/>
  <c r="OB2229" i="2"/>
  <c r="OB2241" i="2" s="1"/>
  <c r="OB2232" i="2"/>
  <c r="OB2244" i="2" s="1"/>
  <c r="OA2231" i="2"/>
  <c r="OA2243" i="2" s="1"/>
  <c r="OB2230" i="2"/>
  <c r="OB2242" i="2" s="1"/>
  <c r="OA2229" i="2"/>
  <c r="OA2241" i="2" s="1"/>
  <c r="NZ2251" i="2" s="1"/>
  <c r="NY2232" i="2"/>
  <c r="NY2244" i="2" s="1"/>
  <c r="NZ2231" i="2"/>
  <c r="NZ2243" i="2" s="1"/>
  <c r="NY2230" i="2"/>
  <c r="NY2242" i="2" s="1"/>
  <c r="NZ2229" i="2"/>
  <c r="NZ2241" i="2" s="1"/>
  <c r="NZ2232" i="2"/>
  <c r="NZ2244" i="2" s="1"/>
  <c r="NY2231" i="2"/>
  <c r="NY2243" i="2" s="1"/>
  <c r="NZ2230" i="2"/>
  <c r="NZ2242" i="2" s="1"/>
  <c r="NY2229" i="2"/>
  <c r="NY2241" i="2" s="1"/>
  <c r="NY2251" i="2" s="1"/>
  <c r="NU2232" i="2"/>
  <c r="NU2244" i="2" s="1"/>
  <c r="NV2231" i="2"/>
  <c r="NV2243" i="2" s="1"/>
  <c r="NU2230" i="2"/>
  <c r="NU2242" i="2" s="1"/>
  <c r="NV2229" i="2"/>
  <c r="NV2241" i="2" s="1"/>
  <c r="NV2232" i="2"/>
  <c r="NV2244" i="2" s="1"/>
  <c r="NU2231" i="2"/>
  <c r="NU2243" i="2" s="1"/>
  <c r="NV2230" i="2"/>
  <c r="NV2242" i="2" s="1"/>
  <c r="NU2229" i="2"/>
  <c r="NU2241" i="2" s="1"/>
  <c r="NT2251" i="2" s="1"/>
  <c r="NS2232" i="2"/>
  <c r="NS2244" i="2" s="1"/>
  <c r="NT2231" i="2"/>
  <c r="NT2243" i="2" s="1"/>
  <c r="NS2230" i="2"/>
  <c r="NS2242" i="2" s="1"/>
  <c r="NT2229" i="2"/>
  <c r="NT2241" i="2" s="1"/>
  <c r="NT2232" i="2"/>
  <c r="NT2244" i="2" s="1"/>
  <c r="NS2231" i="2"/>
  <c r="NS2243" i="2" s="1"/>
  <c r="NT2230" i="2"/>
  <c r="NT2242" i="2" s="1"/>
  <c r="NS2229" i="2"/>
  <c r="NS2241" i="2" s="1"/>
  <c r="NS2251" i="2" s="1"/>
  <c r="NO2232" i="2"/>
  <c r="NO2244" i="2" s="1"/>
  <c r="NP2231" i="2"/>
  <c r="NP2243" i="2" s="1"/>
  <c r="NO2230" i="2"/>
  <c r="NO2242" i="2" s="1"/>
  <c r="NP2229" i="2"/>
  <c r="NP2241" i="2" s="1"/>
  <c r="NP2232" i="2"/>
  <c r="NP2244" i="2" s="1"/>
  <c r="NO2231" i="2"/>
  <c r="NO2243" i="2" s="1"/>
  <c r="NP2230" i="2"/>
  <c r="NP2242" i="2" s="1"/>
  <c r="NO2229" i="2"/>
  <c r="NO2241" i="2" s="1"/>
  <c r="NN2251" i="2" s="1"/>
  <c r="QH2232" i="2"/>
  <c r="QH2244" i="2" s="1"/>
  <c r="KP2231" i="2"/>
  <c r="KP2243" i="2" s="1"/>
  <c r="JK2231" i="2"/>
  <c r="JK2243" i="2" s="1"/>
  <c r="EZ2230" i="2"/>
  <c r="EZ2242" i="2" s="1"/>
  <c r="EV2232" i="2"/>
  <c r="EV2244" i="2" s="1"/>
  <c r="VJ2229" i="2"/>
  <c r="VJ2241" i="2" s="1"/>
  <c r="SK2230" i="2"/>
  <c r="SK2242" i="2" s="1"/>
  <c r="PO2232" i="2"/>
  <c r="PO2244" i="2" s="1"/>
  <c r="PO2229" i="2"/>
  <c r="PO2241" i="2" s="1"/>
  <c r="MQ2231" i="2"/>
  <c r="MQ2243" i="2" s="1"/>
  <c r="JV2229" i="2"/>
  <c r="JV2241" i="2" s="1"/>
  <c r="JR2231" i="2"/>
  <c r="JR2243" i="2" s="1"/>
  <c r="GQ2231" i="2"/>
  <c r="GQ2243" i="2" s="1"/>
  <c r="GV2230" i="2"/>
  <c r="GV2242" i="2" s="1"/>
  <c r="OX2232" i="2"/>
  <c r="OX2244" i="2" s="1"/>
  <c r="RN2232" i="2"/>
  <c r="RN2244" i="2" s="1"/>
  <c r="RL2232" i="2"/>
  <c r="RL2244" i="2" s="1"/>
  <c r="RH2229" i="2"/>
  <c r="RH2241" i="2" s="1"/>
  <c r="RE2230" i="2"/>
  <c r="RE2242" i="2" s="1"/>
  <c r="RA2232" i="2"/>
  <c r="RA2244" i="2" s="1"/>
  <c r="RA2229" i="2"/>
  <c r="RA2241" i="2" s="1"/>
  <c r="QY2231" i="2"/>
  <c r="QY2243" i="2" s="1"/>
  <c r="QV2232" i="2"/>
  <c r="QV2244" i="2" s="1"/>
  <c r="QT2229" i="2"/>
  <c r="QT2241" i="2" s="1"/>
  <c r="QP2229" i="2"/>
  <c r="QP2241" i="2" s="1"/>
  <c r="QM2230" i="2"/>
  <c r="QM2242" i="2" s="1"/>
  <c r="QI2232" i="2"/>
  <c r="QI2244" i="2" s="1"/>
  <c r="QI2229" i="2"/>
  <c r="QI2241" i="2" s="1"/>
  <c r="KS2232" i="2"/>
  <c r="KS2244" i="2" s="1"/>
  <c r="KT2231" i="2"/>
  <c r="KT2243" i="2" s="1"/>
  <c r="KS2230" i="2"/>
  <c r="KS2242" i="2" s="1"/>
  <c r="KT2229" i="2"/>
  <c r="KT2241" i="2" s="1"/>
  <c r="KT2232" i="2"/>
  <c r="KT2244" i="2" s="1"/>
  <c r="KS2231" i="2"/>
  <c r="KS2243" i="2" s="1"/>
  <c r="KT2230" i="2"/>
  <c r="KT2242" i="2" s="1"/>
  <c r="KS2229" i="2"/>
  <c r="KS2241" i="2" s="1"/>
  <c r="DW2231" i="2"/>
  <c r="DW2243" i="2" s="1"/>
  <c r="FA2232" i="2"/>
  <c r="FA2244" i="2" s="1"/>
  <c r="FB2231" i="2"/>
  <c r="FB2243" i="2" s="1"/>
  <c r="FA2230" i="2"/>
  <c r="FA2242" i="2" s="1"/>
  <c r="FB2229" i="2"/>
  <c r="FB2241" i="2" s="1"/>
  <c r="FB2232" i="2"/>
  <c r="FB2244" i="2" s="1"/>
  <c r="FA2231" i="2"/>
  <c r="FA2243" i="2" s="1"/>
  <c r="FB2230" i="2"/>
  <c r="FB2242" i="2" s="1"/>
  <c r="FA2229" i="2"/>
  <c r="FA2241" i="2" s="1"/>
  <c r="DV2229" i="2"/>
  <c r="DV2241" i="2" s="1"/>
  <c r="K2232" i="2"/>
  <c r="K2244" i="2" s="1"/>
  <c r="L2231" i="2"/>
  <c r="L2243" i="2" s="1"/>
  <c r="K2230" i="2"/>
  <c r="K2242" i="2" s="1"/>
  <c r="L2229" i="2"/>
  <c r="L2241" i="2" s="1"/>
  <c r="L2232" i="2"/>
  <c r="L2244" i="2" s="1"/>
  <c r="K2231" i="2"/>
  <c r="K2243" i="2" s="1"/>
  <c r="L2230" i="2"/>
  <c r="L2242" i="2" s="1"/>
  <c r="K2229" i="2"/>
  <c r="K2241" i="2" s="1"/>
  <c r="VK2232" i="2"/>
  <c r="VK2244" i="2" s="1"/>
  <c r="VL2231" i="2"/>
  <c r="VL2243" i="2" s="1"/>
  <c r="VK2230" i="2"/>
  <c r="VK2242" i="2" s="1"/>
  <c r="VL2229" i="2"/>
  <c r="VL2241" i="2" s="1"/>
  <c r="VL2232" i="2"/>
  <c r="VL2244" i="2" s="1"/>
  <c r="VK2231" i="2"/>
  <c r="VK2243" i="2" s="1"/>
  <c r="VL2230" i="2"/>
  <c r="VL2242" i="2" s="1"/>
  <c r="VK2229" i="2"/>
  <c r="VK2241" i="2" s="1"/>
  <c r="MF2231" i="2"/>
  <c r="MF2243" i="2" s="1"/>
  <c r="PU2232" i="2"/>
  <c r="PU2244" i="2" s="1"/>
  <c r="PV2231" i="2"/>
  <c r="PV2243" i="2" s="1"/>
  <c r="PU2230" i="2"/>
  <c r="PU2242" i="2" s="1"/>
  <c r="PV2229" i="2"/>
  <c r="PV2241" i="2" s="1"/>
  <c r="PV2232" i="2"/>
  <c r="PV2244" i="2" s="1"/>
  <c r="PU2231" i="2"/>
  <c r="PU2243" i="2" s="1"/>
  <c r="PV2230" i="2"/>
  <c r="PV2242" i="2" s="1"/>
  <c r="PU2229" i="2"/>
  <c r="PU2241" i="2" s="1"/>
  <c r="OZ2229" i="2"/>
  <c r="OZ2241" i="2" s="1"/>
  <c r="MW2232" i="2"/>
  <c r="MW2244" i="2" s="1"/>
  <c r="MX2231" i="2"/>
  <c r="MX2243" i="2" s="1"/>
  <c r="MW2230" i="2"/>
  <c r="MW2242" i="2" s="1"/>
  <c r="MX2229" i="2"/>
  <c r="MX2241" i="2" s="1"/>
  <c r="MX2232" i="2"/>
  <c r="MX2244" i="2" s="1"/>
  <c r="MW2231" i="2"/>
  <c r="MW2243" i="2" s="1"/>
  <c r="MX2230" i="2"/>
  <c r="MX2242" i="2" s="1"/>
  <c r="MW2229" i="2"/>
  <c r="MW2241" i="2" s="1"/>
  <c r="MV2251" i="2" s="1"/>
  <c r="RS2231" i="2"/>
  <c r="RS2243" i="2" s="1"/>
  <c r="KA2232" i="2"/>
  <c r="KA2244" i="2" s="1"/>
  <c r="KB2231" i="2"/>
  <c r="KB2243" i="2" s="1"/>
  <c r="KA2230" i="2"/>
  <c r="KA2242" i="2" s="1"/>
  <c r="KB2229" i="2"/>
  <c r="KB2241" i="2" s="1"/>
  <c r="KB2232" i="2"/>
  <c r="KB2244" i="2" s="1"/>
  <c r="KA2231" i="2"/>
  <c r="KA2243" i="2" s="1"/>
  <c r="KB2230" i="2"/>
  <c r="KB2242" i="2" s="1"/>
  <c r="KA2229" i="2"/>
  <c r="KA2241" i="2" s="1"/>
  <c r="GR2230" i="2"/>
  <c r="GR2242" i="2" s="1"/>
  <c r="HC2232" i="2"/>
  <c r="HC2244" i="2" s="1"/>
  <c r="HD2231" i="2"/>
  <c r="HD2243" i="2" s="1"/>
  <c r="HC2230" i="2"/>
  <c r="HC2242" i="2" s="1"/>
  <c r="HD2229" i="2"/>
  <c r="HD2241" i="2" s="1"/>
  <c r="HD2232" i="2"/>
  <c r="HD2244" i="2" s="1"/>
  <c r="HC2231" i="2"/>
  <c r="HC2243" i="2" s="1"/>
  <c r="HB2252" i="2" s="1"/>
  <c r="HD2230" i="2"/>
  <c r="HD2242" i="2" s="1"/>
  <c r="HC2229" i="2"/>
  <c r="HC2241" i="2" s="1"/>
  <c r="JK2229" i="2"/>
  <c r="JK2241" i="2" s="1"/>
  <c r="EG2232" i="2"/>
  <c r="EG2244" i="2" s="1"/>
  <c r="EH2231" i="2"/>
  <c r="EH2243" i="2" s="1"/>
  <c r="EG2230" i="2"/>
  <c r="EG2242" i="2" s="1"/>
  <c r="EH2229" i="2"/>
  <c r="EH2241" i="2" s="1"/>
  <c r="EH2232" i="2"/>
  <c r="EH2244" i="2" s="1"/>
  <c r="EG2231" i="2"/>
  <c r="EG2243" i="2" s="1"/>
  <c r="EH2230" i="2"/>
  <c r="EH2242" i="2" s="1"/>
  <c r="EG2229" i="2"/>
  <c r="EG2241" i="2" s="1"/>
  <c r="MD2232" i="2"/>
  <c r="MD2244" i="2" s="1"/>
  <c r="EC2232" i="2"/>
  <c r="EC2244" i="2" s="1"/>
  <c r="ED2231" i="2"/>
  <c r="ED2243" i="2" s="1"/>
  <c r="EC2230" i="2"/>
  <c r="EC2242" i="2" s="1"/>
  <c r="ED2229" i="2"/>
  <c r="ED2241" i="2" s="1"/>
  <c r="ED2232" i="2"/>
  <c r="ED2244" i="2" s="1"/>
  <c r="EC2231" i="2"/>
  <c r="EC2243" i="2" s="1"/>
  <c r="ED2230" i="2"/>
  <c r="ED2242" i="2" s="1"/>
  <c r="EC2229" i="2"/>
  <c r="EC2241" i="2" s="1"/>
  <c r="DV2232" i="2"/>
  <c r="DV2244" i="2" s="1"/>
  <c r="BG2232" i="2"/>
  <c r="BG2244" i="2" s="1"/>
  <c r="BH2231" i="2"/>
  <c r="BH2243" i="2" s="1"/>
  <c r="BG2230" i="2"/>
  <c r="BG2242" i="2" s="1"/>
  <c r="BH2229" i="2"/>
  <c r="BH2241" i="2" s="1"/>
  <c r="BH2232" i="2"/>
  <c r="BH2244" i="2" s="1"/>
  <c r="BG2231" i="2"/>
  <c r="BG2243" i="2" s="1"/>
  <c r="BH2230" i="2"/>
  <c r="BH2242" i="2" s="1"/>
  <c r="BG2229" i="2"/>
  <c r="BG2241" i="2" s="1"/>
  <c r="RS2232" i="2"/>
  <c r="RS2244" i="2" s="1"/>
  <c r="DU2232" i="2"/>
  <c r="DU2244" i="2" s="1"/>
  <c r="DV2231" i="2"/>
  <c r="DV2243" i="2" s="1"/>
  <c r="DU2230" i="2"/>
  <c r="DU2242" i="2" s="1"/>
  <c r="UK2231" i="2"/>
  <c r="UK2243" i="2" s="1"/>
  <c r="UL2230" i="2"/>
  <c r="UL2242" i="2" s="1"/>
  <c r="UK2229" i="2"/>
  <c r="UK2241" i="2" s="1"/>
  <c r="LY2232" i="2"/>
  <c r="LY2244" i="2" s="1"/>
  <c r="LZ2231" i="2"/>
  <c r="LZ2243" i="2" s="1"/>
  <c r="LY2230" i="2"/>
  <c r="LY2242" i="2" s="1"/>
  <c r="LZ2229" i="2"/>
  <c r="LZ2241" i="2" s="1"/>
  <c r="LZ2232" i="2"/>
  <c r="LZ2244" i="2" s="1"/>
  <c r="LY2231" i="2"/>
  <c r="LY2243" i="2" s="1"/>
  <c r="LZ2230" i="2"/>
  <c r="LZ2242" i="2" s="1"/>
  <c r="LY2229" i="2"/>
  <c r="LY2241" i="2" s="1"/>
  <c r="LW2232" i="2"/>
  <c r="LW2244" i="2" s="1"/>
  <c r="LX2231" i="2"/>
  <c r="LX2243" i="2" s="1"/>
  <c r="LW2230" i="2"/>
  <c r="LW2242" i="2" s="1"/>
  <c r="LX2229" i="2"/>
  <c r="LX2241" i="2" s="1"/>
  <c r="LX2232" i="2"/>
  <c r="LX2244" i="2" s="1"/>
  <c r="LW2231" i="2"/>
  <c r="LW2243" i="2" s="1"/>
  <c r="LX2230" i="2"/>
  <c r="LX2242" i="2" s="1"/>
  <c r="LW2229" i="2"/>
  <c r="LW2241" i="2" s="1"/>
  <c r="LS2232" i="2"/>
  <c r="LS2244" i="2" s="1"/>
  <c r="LT2231" i="2"/>
  <c r="LT2243" i="2" s="1"/>
  <c r="LS2230" i="2"/>
  <c r="LS2242" i="2" s="1"/>
  <c r="LT2229" i="2"/>
  <c r="LT2241" i="2" s="1"/>
  <c r="LT2232" i="2"/>
  <c r="LT2244" i="2" s="1"/>
  <c r="LS2231" i="2"/>
  <c r="LS2243" i="2" s="1"/>
  <c r="LT2230" i="2"/>
  <c r="LT2242" i="2" s="1"/>
  <c r="LS2229" i="2"/>
  <c r="LS2241" i="2" s="1"/>
  <c r="LQ2232" i="2"/>
  <c r="LQ2244" i="2" s="1"/>
  <c r="LR2231" i="2"/>
  <c r="LR2243" i="2" s="1"/>
  <c r="LQ2230" i="2"/>
  <c r="LQ2242" i="2" s="1"/>
  <c r="LR2229" i="2"/>
  <c r="LR2241" i="2" s="1"/>
  <c r="LR2232" i="2"/>
  <c r="LR2244" i="2" s="1"/>
  <c r="LQ2231" i="2"/>
  <c r="LQ2243" i="2" s="1"/>
  <c r="LR2230" i="2"/>
  <c r="LR2242" i="2" s="1"/>
  <c r="LQ2229" i="2"/>
  <c r="LQ2241" i="2" s="1"/>
  <c r="LM2232" i="2"/>
  <c r="LM2244" i="2" s="1"/>
  <c r="LN2231" i="2"/>
  <c r="LN2243" i="2" s="1"/>
  <c r="LM2230" i="2"/>
  <c r="LM2242" i="2" s="1"/>
  <c r="LN2229" i="2"/>
  <c r="LN2241" i="2" s="1"/>
  <c r="LN2232" i="2"/>
  <c r="LN2244" i="2" s="1"/>
  <c r="LM2231" i="2"/>
  <c r="LM2243" i="2" s="1"/>
  <c r="LN2230" i="2"/>
  <c r="LN2242" i="2" s="1"/>
  <c r="LM2229" i="2"/>
  <c r="LM2241" i="2" s="1"/>
  <c r="LK2232" i="2"/>
  <c r="LK2244" i="2" s="1"/>
  <c r="LL2231" i="2"/>
  <c r="LL2243" i="2" s="1"/>
  <c r="LK2230" i="2"/>
  <c r="LK2242" i="2" s="1"/>
  <c r="LL2229" i="2"/>
  <c r="LL2241" i="2" s="1"/>
  <c r="LL2232" i="2"/>
  <c r="LL2244" i="2" s="1"/>
  <c r="LK2231" i="2"/>
  <c r="LK2243" i="2" s="1"/>
  <c r="LL2230" i="2"/>
  <c r="LL2242" i="2" s="1"/>
  <c r="LK2229" i="2"/>
  <c r="LK2241" i="2" s="1"/>
  <c r="LG2232" i="2"/>
  <c r="LG2244" i="2" s="1"/>
  <c r="LH2231" i="2"/>
  <c r="LH2243" i="2" s="1"/>
  <c r="LG2230" i="2"/>
  <c r="LG2242" i="2" s="1"/>
  <c r="LH2229" i="2"/>
  <c r="LH2241" i="2" s="1"/>
  <c r="LH2232" i="2"/>
  <c r="LH2244" i="2" s="1"/>
  <c r="LG2231" i="2"/>
  <c r="LG2243" i="2" s="1"/>
  <c r="LH2230" i="2"/>
  <c r="LH2242" i="2" s="1"/>
  <c r="LG2229" i="2"/>
  <c r="LG2241" i="2" s="1"/>
  <c r="LE2232" i="2"/>
  <c r="LE2244" i="2" s="1"/>
  <c r="LF2231" i="2"/>
  <c r="LF2243" i="2" s="1"/>
  <c r="LE2230" i="2"/>
  <c r="LE2242" i="2" s="1"/>
  <c r="LF2229" i="2"/>
  <c r="LF2241" i="2" s="1"/>
  <c r="LF2232" i="2"/>
  <c r="LF2244" i="2" s="1"/>
  <c r="LE2231" i="2"/>
  <c r="LE2243" i="2" s="1"/>
  <c r="LF2230" i="2"/>
  <c r="LF2242" i="2" s="1"/>
  <c r="LE2229" i="2"/>
  <c r="LE2241" i="2" s="1"/>
  <c r="LA2232" i="2"/>
  <c r="LA2244" i="2" s="1"/>
  <c r="LB2231" i="2"/>
  <c r="LB2243" i="2" s="1"/>
  <c r="LA2230" i="2"/>
  <c r="LA2242" i="2" s="1"/>
  <c r="LB2229" i="2"/>
  <c r="LB2241" i="2" s="1"/>
  <c r="LB2232" i="2"/>
  <c r="LB2244" i="2" s="1"/>
  <c r="LA2231" i="2"/>
  <c r="LA2243" i="2" s="1"/>
  <c r="LB2230" i="2"/>
  <c r="LB2242" i="2" s="1"/>
  <c r="LA2229" i="2"/>
  <c r="LA2241" i="2" s="1"/>
  <c r="KY2232" i="2"/>
  <c r="KY2244" i="2" s="1"/>
  <c r="KZ2231" i="2"/>
  <c r="KZ2243" i="2" s="1"/>
  <c r="KY2230" i="2"/>
  <c r="KY2242" i="2" s="1"/>
  <c r="KZ2229" i="2"/>
  <c r="KZ2241" i="2" s="1"/>
  <c r="KZ2232" i="2"/>
  <c r="KZ2244" i="2" s="1"/>
  <c r="KY2231" i="2"/>
  <c r="KY2243" i="2" s="1"/>
  <c r="KZ2230" i="2"/>
  <c r="KZ2242" i="2" s="1"/>
  <c r="KY2229" i="2"/>
  <c r="KY2241" i="2" s="1"/>
  <c r="KU2232" i="2"/>
  <c r="KU2244" i="2" s="1"/>
  <c r="KV2231" i="2"/>
  <c r="KV2243" i="2" s="1"/>
  <c r="KU2230" i="2"/>
  <c r="KU2242" i="2" s="1"/>
  <c r="KV2229" i="2"/>
  <c r="KV2241" i="2" s="1"/>
  <c r="KV2232" i="2"/>
  <c r="KV2244" i="2" s="1"/>
  <c r="KU2231" i="2"/>
  <c r="KU2243" i="2" s="1"/>
  <c r="KV2230" i="2"/>
  <c r="KV2242" i="2" s="1"/>
  <c r="KU2229" i="2"/>
  <c r="KU2241" i="2" s="1"/>
  <c r="QG2231" i="2"/>
  <c r="QG2243" i="2" s="1"/>
  <c r="KO2231" i="2"/>
  <c r="KO2243" i="2" s="1"/>
  <c r="EZ2232" i="2"/>
  <c r="EZ2244" i="2" s="1"/>
  <c r="EV2229" i="2"/>
  <c r="EV2241" i="2" s="1"/>
  <c r="VI2230" i="2"/>
  <c r="VI2242" i="2" s="1"/>
  <c r="SK2232" i="2"/>
  <c r="SK2244" i="2" s="1"/>
  <c r="GR2231" i="2"/>
  <c r="GR2243" i="2" s="1"/>
  <c r="PP2230" i="2"/>
  <c r="PP2242" i="2" s="1"/>
  <c r="MR2230" i="2"/>
  <c r="MR2242" i="2" s="1"/>
  <c r="JU2231" i="2"/>
  <c r="JU2243" i="2" s="1"/>
  <c r="JR2230" i="2"/>
  <c r="JR2242" i="2" s="1"/>
  <c r="GU2231" i="2"/>
  <c r="GU2243" i="2" s="1"/>
  <c r="DV2230" i="2"/>
  <c r="DV2242" i="2" s="1"/>
  <c r="RN2230" i="2"/>
  <c r="RN2242" i="2" s="1"/>
  <c r="RK2229" i="2"/>
  <c r="RK2241" i="2" s="1"/>
  <c r="RG2229" i="2"/>
  <c r="RG2241" i="2" s="1"/>
  <c r="RE2229" i="2"/>
  <c r="RE2241" i="2" s="1"/>
  <c r="RB2230" i="2"/>
  <c r="RB2242" i="2" s="1"/>
  <c r="QY2229" i="2"/>
  <c r="QY2241" i="2" s="1"/>
  <c r="QS2232" i="2"/>
  <c r="QS2244" i="2" s="1"/>
  <c r="QP2231" i="2"/>
  <c r="QP2243" i="2" s="1"/>
  <c r="QN2231" i="2"/>
  <c r="QN2243" i="2" s="1"/>
  <c r="QJ2229" i="2"/>
  <c r="QJ2241" i="2" s="1"/>
  <c r="HY2232" i="2"/>
  <c r="HY2244" i="2" s="1"/>
  <c r="HZ2231" i="2"/>
  <c r="HZ2243" i="2" s="1"/>
  <c r="HY2230" i="2"/>
  <c r="HY2242" i="2" s="1"/>
  <c r="HZ2229" i="2"/>
  <c r="HZ2241" i="2" s="1"/>
  <c r="HZ2232" i="2"/>
  <c r="HZ2244" i="2" s="1"/>
  <c r="HY2231" i="2"/>
  <c r="HY2243" i="2" s="1"/>
  <c r="HZ2230" i="2"/>
  <c r="HZ2242" i="2" s="1"/>
  <c r="HY2229" i="2"/>
  <c r="HY2241" i="2" s="1"/>
  <c r="RS2229" i="2"/>
  <c r="RS2241" i="2" s="1"/>
  <c r="CG2232" i="2"/>
  <c r="CG2244" i="2" s="1"/>
  <c r="CH2231" i="2"/>
  <c r="CH2243" i="2" s="1"/>
  <c r="CG2230" i="2"/>
  <c r="CG2242" i="2" s="1"/>
  <c r="CH2229" i="2"/>
  <c r="CH2241" i="2" s="1"/>
  <c r="CH2232" i="2"/>
  <c r="CH2244" i="2" s="1"/>
  <c r="CG2231" i="2"/>
  <c r="CG2243" i="2" s="1"/>
  <c r="CH2230" i="2"/>
  <c r="CH2242" i="2" s="1"/>
  <c r="CG2229" i="2"/>
  <c r="CG2241" i="2" s="1"/>
  <c r="SU2232" i="2"/>
  <c r="SU2244" i="2" s="1"/>
  <c r="SV2231" i="2"/>
  <c r="SV2243" i="2" s="1"/>
  <c r="SU2230" i="2"/>
  <c r="SU2242" i="2" s="1"/>
  <c r="SV2229" i="2"/>
  <c r="SV2241" i="2" s="1"/>
  <c r="SV2232" i="2"/>
  <c r="SV2244" i="2" s="1"/>
  <c r="SU2231" i="2"/>
  <c r="SU2243" i="2" s="1"/>
  <c r="SV2230" i="2"/>
  <c r="SV2242" i="2" s="1"/>
  <c r="SU2229" i="2"/>
  <c r="SU2241" i="2" s="1"/>
  <c r="ME2232" i="2"/>
  <c r="ME2244" i="2" s="1"/>
  <c r="SQ2232" i="2"/>
  <c r="SQ2244" i="2" s="1"/>
  <c r="SR2231" i="2"/>
  <c r="SR2243" i="2" s="1"/>
  <c r="SQ2230" i="2"/>
  <c r="SQ2242" i="2" s="1"/>
  <c r="SR2229" i="2"/>
  <c r="SR2241" i="2" s="1"/>
  <c r="SR2232" i="2"/>
  <c r="SR2244" i="2" s="1"/>
  <c r="SQ2231" i="2"/>
  <c r="SQ2243" i="2" s="1"/>
  <c r="SR2230" i="2"/>
  <c r="SR2242" i="2" s="1"/>
  <c r="SQ2229" i="2"/>
  <c r="SQ2241" i="2" s="1"/>
  <c r="ME2230" i="2"/>
  <c r="ME2242" i="2" s="1"/>
  <c r="NA2232" i="2"/>
  <c r="NA2244" i="2" s="1"/>
  <c r="NB2231" i="2"/>
  <c r="NB2243" i="2" s="1"/>
  <c r="NA2230" i="2"/>
  <c r="NA2242" i="2" s="1"/>
  <c r="NB2229" i="2"/>
  <c r="NB2241" i="2" s="1"/>
  <c r="NB2232" i="2"/>
  <c r="NB2244" i="2" s="1"/>
  <c r="NA2231" i="2"/>
  <c r="NA2243" i="2" s="1"/>
  <c r="NB2230" i="2"/>
  <c r="NB2242" i="2" s="1"/>
  <c r="NA2229" i="2"/>
  <c r="NA2241" i="2" s="1"/>
  <c r="BD2232" i="2"/>
  <c r="BD2244" i="2" s="1"/>
  <c r="KC2232" i="2"/>
  <c r="KC2244" i="2" s="1"/>
  <c r="KD2231" i="2"/>
  <c r="KD2243" i="2" s="1"/>
  <c r="KC2230" i="2"/>
  <c r="KC2242" i="2" s="1"/>
  <c r="KD2229" i="2"/>
  <c r="KD2241" i="2" s="1"/>
  <c r="KD2232" i="2"/>
  <c r="KD2244" i="2" s="1"/>
  <c r="KC2231" i="2"/>
  <c r="KC2243" i="2" s="1"/>
  <c r="KD2230" i="2"/>
  <c r="KD2242" i="2" s="1"/>
  <c r="KC2229" i="2"/>
  <c r="KC2241" i="2" s="1"/>
  <c r="JL2230" i="2"/>
  <c r="JL2242" i="2" s="1"/>
  <c r="HG2232" i="2"/>
  <c r="HG2244" i="2" s="1"/>
  <c r="HH2231" i="2"/>
  <c r="HH2243" i="2" s="1"/>
  <c r="HG2230" i="2"/>
  <c r="HG2242" i="2" s="1"/>
  <c r="HH2229" i="2"/>
  <c r="HH2241" i="2" s="1"/>
  <c r="HH2232" i="2"/>
  <c r="HH2244" i="2" s="1"/>
  <c r="HG2231" i="2"/>
  <c r="HG2243" i="2" s="1"/>
  <c r="HH2230" i="2"/>
  <c r="HH2242" i="2" s="1"/>
  <c r="HG2229" i="2"/>
  <c r="HG2241" i="2" s="1"/>
  <c r="HG2251" i="2" s="1"/>
  <c r="BC2229" i="2"/>
  <c r="BC2241" i="2" s="1"/>
  <c r="EI2232" i="2"/>
  <c r="EI2244" i="2" s="1"/>
  <c r="EJ2231" i="2"/>
  <c r="EJ2243" i="2" s="1"/>
  <c r="EI2230" i="2"/>
  <c r="EI2242" i="2" s="1"/>
  <c r="EJ2229" i="2"/>
  <c r="EJ2241" i="2" s="1"/>
  <c r="EJ2232" i="2"/>
  <c r="EJ2244" i="2" s="1"/>
  <c r="EI2231" i="2"/>
  <c r="EI2243" i="2" s="1"/>
  <c r="EJ2230" i="2"/>
  <c r="EJ2242" i="2" s="1"/>
  <c r="EI2229" i="2"/>
  <c r="EI2241" i="2" s="1"/>
  <c r="GP2229" i="2"/>
  <c r="GP2241" i="2" s="1"/>
  <c r="BM2232" i="2"/>
  <c r="BM2244" i="2" s="1"/>
  <c r="BN2231" i="2"/>
  <c r="BN2243" i="2" s="1"/>
  <c r="BM2230" i="2"/>
  <c r="BM2242" i="2" s="1"/>
  <c r="BN2229" i="2"/>
  <c r="BN2241" i="2" s="1"/>
  <c r="BN2232" i="2"/>
  <c r="BN2244" i="2" s="1"/>
  <c r="BM2231" i="2"/>
  <c r="BM2243" i="2" s="1"/>
  <c r="BM2252" i="2" s="1"/>
  <c r="BN2230" i="2"/>
  <c r="BN2242" i="2" s="1"/>
  <c r="BM2229" i="2"/>
  <c r="BM2241" i="2" s="1"/>
  <c r="BA2229" i="2"/>
  <c r="BA2241" i="2" s="1"/>
  <c r="BI2232" i="2"/>
  <c r="BI2244" i="2" s="1"/>
  <c r="BJ2231" i="2"/>
  <c r="BJ2243" i="2" s="1"/>
  <c r="BI2230" i="2"/>
  <c r="BI2242" i="2" s="1"/>
  <c r="BJ2229" i="2"/>
  <c r="BJ2241" i="2" s="1"/>
  <c r="BJ2232" i="2"/>
  <c r="BJ2244" i="2" s="1"/>
  <c r="BI2231" i="2"/>
  <c r="BI2243" i="2" s="1"/>
  <c r="BJ2230" i="2"/>
  <c r="BJ2242" i="2" s="1"/>
  <c r="BI2229" i="2"/>
  <c r="BI2241" i="2" s="1"/>
  <c r="UQ2232" i="2"/>
  <c r="UQ2244" i="2" s="1"/>
  <c r="UR2231" i="2"/>
  <c r="UR2243" i="2" s="1"/>
  <c r="UQ2230" i="2"/>
  <c r="UQ2242" i="2" s="1"/>
  <c r="UR2229" i="2"/>
  <c r="UR2241" i="2" s="1"/>
  <c r="UR2232" i="2"/>
  <c r="UR2244" i="2" s="1"/>
  <c r="UQ2231" i="2"/>
  <c r="UQ2243" i="2" s="1"/>
  <c r="UR2230" i="2"/>
  <c r="UR2242" i="2" s="1"/>
  <c r="UQ2229" i="2"/>
  <c r="UQ2241" i="2" s="1"/>
  <c r="GQ2232" i="2"/>
  <c r="GQ2244" i="2" s="1"/>
  <c r="GQ2230" i="2"/>
  <c r="GQ2242" i="2" s="1"/>
  <c r="BA2232" i="2"/>
  <c r="BA2244" i="2" s="1"/>
  <c r="BB2231" i="2"/>
  <c r="BB2243" i="2" s="1"/>
  <c r="BA2230" i="2"/>
  <c r="BA2242" i="2" s="1"/>
  <c r="RQ2231" i="2"/>
  <c r="RQ2243" i="2" s="1"/>
  <c r="RR2230" i="2"/>
  <c r="RR2242" i="2" s="1"/>
  <c r="RQ2229" i="2"/>
  <c r="RQ2241" i="2" s="1"/>
  <c r="JE2232" i="2"/>
  <c r="JE2244" i="2" s="1"/>
  <c r="JF2231" i="2"/>
  <c r="JF2243" i="2" s="1"/>
  <c r="JE2230" i="2"/>
  <c r="JE2242" i="2" s="1"/>
  <c r="JF2229" i="2"/>
  <c r="JF2241" i="2" s="1"/>
  <c r="JF2232" i="2"/>
  <c r="JF2244" i="2" s="1"/>
  <c r="JE2231" i="2"/>
  <c r="JE2243" i="2" s="1"/>
  <c r="JF2230" i="2"/>
  <c r="JF2242" i="2" s="1"/>
  <c r="JE2229" i="2"/>
  <c r="JE2241" i="2" s="1"/>
  <c r="JC2232" i="2"/>
  <c r="JC2244" i="2" s="1"/>
  <c r="JD2231" i="2"/>
  <c r="JD2243" i="2" s="1"/>
  <c r="JC2230" i="2"/>
  <c r="JC2242" i="2" s="1"/>
  <c r="JD2229" i="2"/>
  <c r="JD2241" i="2" s="1"/>
  <c r="JD2232" i="2"/>
  <c r="JD2244" i="2" s="1"/>
  <c r="JC2231" i="2"/>
  <c r="JC2243" i="2" s="1"/>
  <c r="JD2230" i="2"/>
  <c r="JD2242" i="2" s="1"/>
  <c r="JC2229" i="2"/>
  <c r="JC2241" i="2" s="1"/>
  <c r="IY2232" i="2"/>
  <c r="IY2244" i="2" s="1"/>
  <c r="IZ2231" i="2"/>
  <c r="IZ2243" i="2" s="1"/>
  <c r="IY2230" i="2"/>
  <c r="IY2242" i="2" s="1"/>
  <c r="IZ2229" i="2"/>
  <c r="IZ2241" i="2" s="1"/>
  <c r="IZ2232" i="2"/>
  <c r="IZ2244" i="2" s="1"/>
  <c r="IY2231" i="2"/>
  <c r="IY2243" i="2" s="1"/>
  <c r="IZ2230" i="2"/>
  <c r="IZ2242" i="2" s="1"/>
  <c r="IY2229" i="2"/>
  <c r="IY2241" i="2" s="1"/>
  <c r="IW2232" i="2"/>
  <c r="IW2244" i="2" s="1"/>
  <c r="IX2231" i="2"/>
  <c r="IX2243" i="2" s="1"/>
  <c r="IW2230" i="2"/>
  <c r="IW2242" i="2" s="1"/>
  <c r="IX2229" i="2"/>
  <c r="IX2241" i="2" s="1"/>
  <c r="IX2232" i="2"/>
  <c r="IX2244" i="2" s="1"/>
  <c r="IW2231" i="2"/>
  <c r="IW2243" i="2" s="1"/>
  <c r="IX2230" i="2"/>
  <c r="IX2242" i="2" s="1"/>
  <c r="IW2229" i="2"/>
  <c r="IW2241" i="2" s="1"/>
  <c r="IS2232" i="2"/>
  <c r="IS2244" i="2" s="1"/>
  <c r="IT2231" i="2"/>
  <c r="IT2243" i="2" s="1"/>
  <c r="IS2230" i="2"/>
  <c r="IS2242" i="2" s="1"/>
  <c r="IT2229" i="2"/>
  <c r="IT2241" i="2" s="1"/>
  <c r="IT2232" i="2"/>
  <c r="IT2244" i="2" s="1"/>
  <c r="IS2231" i="2"/>
  <c r="IS2243" i="2" s="1"/>
  <c r="IT2230" i="2"/>
  <c r="IT2242" i="2" s="1"/>
  <c r="IS2229" i="2"/>
  <c r="IS2241" i="2" s="1"/>
  <c r="IQ2232" i="2"/>
  <c r="IQ2244" i="2" s="1"/>
  <c r="IR2231" i="2"/>
  <c r="IR2243" i="2" s="1"/>
  <c r="IQ2230" i="2"/>
  <c r="IQ2242" i="2" s="1"/>
  <c r="IR2229" i="2"/>
  <c r="IR2241" i="2" s="1"/>
  <c r="IR2232" i="2"/>
  <c r="IR2244" i="2" s="1"/>
  <c r="IQ2231" i="2"/>
  <c r="IQ2243" i="2" s="1"/>
  <c r="IR2230" i="2"/>
  <c r="IR2242" i="2" s="1"/>
  <c r="IQ2229" i="2"/>
  <c r="IQ2241" i="2" s="1"/>
  <c r="IM2232" i="2"/>
  <c r="IM2244" i="2" s="1"/>
  <c r="IN2231" i="2"/>
  <c r="IN2243" i="2" s="1"/>
  <c r="IM2230" i="2"/>
  <c r="IM2242" i="2" s="1"/>
  <c r="IN2229" i="2"/>
  <c r="IN2241" i="2" s="1"/>
  <c r="IN2232" i="2"/>
  <c r="IN2244" i="2" s="1"/>
  <c r="IM2231" i="2"/>
  <c r="IM2243" i="2" s="1"/>
  <c r="IN2230" i="2"/>
  <c r="IN2242" i="2" s="1"/>
  <c r="IM2229" i="2"/>
  <c r="IM2241" i="2" s="1"/>
  <c r="IK2232" i="2"/>
  <c r="IK2244" i="2" s="1"/>
  <c r="IL2231" i="2"/>
  <c r="IL2243" i="2" s="1"/>
  <c r="IK2230" i="2"/>
  <c r="IK2242" i="2" s="1"/>
  <c r="IL2229" i="2"/>
  <c r="IL2241" i="2" s="1"/>
  <c r="IL2232" i="2"/>
  <c r="IL2244" i="2" s="1"/>
  <c r="IK2231" i="2"/>
  <c r="IK2243" i="2" s="1"/>
  <c r="IL2230" i="2"/>
  <c r="IL2242" i="2" s="1"/>
  <c r="IK2229" i="2"/>
  <c r="IK2241" i="2" s="1"/>
  <c r="IG2232" i="2"/>
  <c r="IG2244" i="2" s="1"/>
  <c r="IH2231" i="2"/>
  <c r="IH2243" i="2" s="1"/>
  <c r="IG2230" i="2"/>
  <c r="IG2242" i="2" s="1"/>
  <c r="IH2229" i="2"/>
  <c r="IH2241" i="2" s="1"/>
  <c r="IH2232" i="2"/>
  <c r="IH2244" i="2" s="1"/>
  <c r="IG2231" i="2"/>
  <c r="IG2243" i="2" s="1"/>
  <c r="IH2230" i="2"/>
  <c r="IH2242" i="2" s="1"/>
  <c r="IG2229" i="2"/>
  <c r="IG2241" i="2" s="1"/>
  <c r="IE2232" i="2"/>
  <c r="IE2244" i="2" s="1"/>
  <c r="IF2231" i="2"/>
  <c r="IF2243" i="2" s="1"/>
  <c r="IE2230" i="2"/>
  <c r="IE2242" i="2" s="1"/>
  <c r="IF2229" i="2"/>
  <c r="IF2241" i="2" s="1"/>
  <c r="IF2232" i="2"/>
  <c r="IF2244" i="2" s="1"/>
  <c r="IE2231" i="2"/>
  <c r="IE2243" i="2" s="1"/>
  <c r="IF2230" i="2"/>
  <c r="IF2242" i="2" s="1"/>
  <c r="IE2229" i="2"/>
  <c r="IE2241" i="2" s="1"/>
  <c r="IA2232" i="2"/>
  <c r="IA2244" i="2" s="1"/>
  <c r="IB2231" i="2"/>
  <c r="IB2243" i="2" s="1"/>
  <c r="IA2230" i="2"/>
  <c r="IA2242" i="2" s="1"/>
  <c r="IB2229" i="2"/>
  <c r="IB2241" i="2" s="1"/>
  <c r="IB2232" i="2"/>
  <c r="IB2244" i="2" s="1"/>
  <c r="IA2231" i="2"/>
  <c r="IA2243" i="2" s="1"/>
  <c r="IB2230" i="2"/>
  <c r="IB2242" i="2" s="1"/>
  <c r="IA2229" i="2"/>
  <c r="IA2241" i="2" s="1"/>
  <c r="QH2229" i="2"/>
  <c r="QH2241" i="2" s="1"/>
  <c r="KO2230" i="2"/>
  <c r="KO2242" i="2" s="1"/>
  <c r="EY2232" i="2"/>
  <c r="EY2244" i="2" s="1"/>
  <c r="EY2229" i="2"/>
  <c r="EY2241" i="2" s="1"/>
  <c r="EU2231" i="2"/>
  <c r="EU2243" i="2" s="1"/>
  <c r="VJ2232" i="2"/>
  <c r="VJ2244" i="2" s="1"/>
  <c r="SL2229" i="2"/>
  <c r="SL2241" i="2" s="1"/>
  <c r="PO2230" i="2"/>
  <c r="PO2242" i="2" s="1"/>
  <c r="MQ2232" i="2"/>
  <c r="MQ2244" i="2" s="1"/>
  <c r="MQ2229" i="2"/>
  <c r="MQ2241" i="2" s="1"/>
  <c r="JV2232" i="2"/>
  <c r="JV2244" i="2" s="1"/>
  <c r="JQ2230" i="2"/>
  <c r="JQ2242" i="2" s="1"/>
  <c r="GU2232" i="2"/>
  <c r="GU2244" i="2" s="1"/>
  <c r="GU2229" i="2"/>
  <c r="GU2241" i="2" s="1"/>
  <c r="DU2231" i="2"/>
  <c r="DU2243" i="2" s="1"/>
  <c r="RM2231" i="2"/>
  <c r="RM2243" i="2" s="1"/>
  <c r="RL2229" i="2"/>
  <c r="RL2241" i="2" s="1"/>
  <c r="RG2230" i="2"/>
  <c r="RG2242" i="2" s="1"/>
  <c r="RF2231" i="2"/>
  <c r="RF2243" i="2" s="1"/>
  <c r="RB2231" i="2"/>
  <c r="RB2243" i="2" s="1"/>
  <c r="QY2232" i="2"/>
  <c r="QY2244" i="2" s="1"/>
  <c r="QZ2230" i="2"/>
  <c r="QZ2242" i="2" s="1"/>
  <c r="QU2231" i="2"/>
  <c r="QU2243" i="2" s="1"/>
  <c r="QT2232" i="2"/>
  <c r="QT2244" i="2" s="1"/>
  <c r="QO2230" i="2"/>
  <c r="QO2242" i="2" s="1"/>
  <c r="QM2232" i="2"/>
  <c r="QM2244" i="2" s="1"/>
  <c r="QM2229" i="2"/>
  <c r="QM2241" i="2" s="1"/>
  <c r="QJ2230" i="2"/>
  <c r="QJ2242" i="2" s="1"/>
  <c r="FE2232" i="2"/>
  <c r="FE2244" i="2" s="1"/>
  <c r="FF2231" i="2"/>
  <c r="FF2243" i="2" s="1"/>
  <c r="FE2230" i="2"/>
  <c r="FE2242" i="2" s="1"/>
  <c r="FF2229" i="2"/>
  <c r="FF2241" i="2" s="1"/>
  <c r="FF2232" i="2"/>
  <c r="FF2244" i="2" s="1"/>
  <c r="FE2231" i="2"/>
  <c r="FE2243" i="2" s="1"/>
  <c r="FF2230" i="2"/>
  <c r="FF2242" i="2" s="1"/>
  <c r="FE2229" i="2"/>
  <c r="FE2241" i="2" s="1"/>
  <c r="JJ2229" i="2"/>
  <c r="JJ2241" i="2" s="1"/>
  <c r="M2232" i="2"/>
  <c r="M2244" i="2" s="1"/>
  <c r="N2231" i="2"/>
  <c r="N2243" i="2" s="1"/>
  <c r="M2230" i="2"/>
  <c r="M2242" i="2" s="1"/>
  <c r="N2229" i="2"/>
  <c r="N2241" i="2" s="1"/>
  <c r="N2232" i="2"/>
  <c r="N2244" i="2" s="1"/>
  <c r="M2231" i="2"/>
  <c r="M2243" i="2" s="1"/>
  <c r="N2230" i="2"/>
  <c r="N2242" i="2" s="1"/>
  <c r="M2229" i="2"/>
  <c r="M2241" i="2" s="1"/>
  <c r="QA2232" i="2"/>
  <c r="QA2244" i="2" s="1"/>
  <c r="QB2231" i="2"/>
  <c r="QB2243" i="2" s="1"/>
  <c r="QA2230" i="2"/>
  <c r="QA2242" i="2" s="1"/>
  <c r="QB2229" i="2"/>
  <c r="QB2241" i="2" s="1"/>
  <c r="QB2232" i="2"/>
  <c r="QB2244" i="2" s="1"/>
  <c r="QA2231" i="2"/>
  <c r="QA2243" i="2" s="1"/>
  <c r="QB2230" i="2"/>
  <c r="QB2242" i="2" s="1"/>
  <c r="QA2229" i="2"/>
  <c r="QA2241" i="2" s="1"/>
  <c r="DX2231" i="2"/>
  <c r="DX2243" i="2" s="1"/>
  <c r="PW2232" i="2"/>
  <c r="PW2244" i="2" s="1"/>
  <c r="PX2231" i="2"/>
  <c r="PX2243" i="2" s="1"/>
  <c r="PW2230" i="2"/>
  <c r="PW2242" i="2" s="1"/>
  <c r="PX2229" i="2"/>
  <c r="PX2241" i="2" s="1"/>
  <c r="PX2232" i="2"/>
  <c r="PX2244" i="2" s="1"/>
  <c r="PW2231" i="2"/>
  <c r="PW2243" i="2" s="1"/>
  <c r="PX2230" i="2"/>
  <c r="PX2242" i="2" s="1"/>
  <c r="PW2229" i="2"/>
  <c r="PW2241" i="2" s="1"/>
  <c r="GR2229" i="2"/>
  <c r="GR2241" i="2" s="1"/>
  <c r="KG2232" i="2"/>
  <c r="KG2244" i="2" s="1"/>
  <c r="KH2231" i="2"/>
  <c r="KH2243" i="2" s="1"/>
  <c r="KG2230" i="2"/>
  <c r="KG2242" i="2" s="1"/>
  <c r="KH2229" i="2"/>
  <c r="KH2241" i="2" s="1"/>
  <c r="KH2232" i="2"/>
  <c r="KH2244" i="2" s="1"/>
  <c r="KG2231" i="2"/>
  <c r="KG2243" i="2" s="1"/>
  <c r="KH2230" i="2"/>
  <c r="KH2242" i="2" s="1"/>
  <c r="KG2229" i="2"/>
  <c r="KG2241" i="2" s="1"/>
  <c r="OZ2230" i="2"/>
  <c r="OZ2242" i="2" s="1"/>
  <c r="HI2232" i="2"/>
  <c r="HI2244" i="2" s="1"/>
  <c r="HJ2231" i="2"/>
  <c r="HJ2243" i="2" s="1"/>
  <c r="HI2230" i="2"/>
  <c r="HI2242" i="2" s="1"/>
  <c r="HJ2229" i="2"/>
  <c r="HJ2241" i="2" s="1"/>
  <c r="HJ2232" i="2"/>
  <c r="HJ2244" i="2" s="1"/>
  <c r="HI2231" i="2"/>
  <c r="HI2243" i="2" s="1"/>
  <c r="HJ2230" i="2"/>
  <c r="HJ2242" i="2" s="1"/>
  <c r="HI2229" i="2"/>
  <c r="HI2241" i="2" s="1"/>
  <c r="DW2229" i="2"/>
  <c r="DW2241" i="2" s="1"/>
  <c r="EM2232" i="2"/>
  <c r="EM2244" i="2" s="1"/>
  <c r="EN2231" i="2"/>
  <c r="EN2243" i="2" s="1"/>
  <c r="EM2230" i="2"/>
  <c r="EM2242" i="2" s="1"/>
  <c r="EN2229" i="2"/>
  <c r="EN2241" i="2" s="1"/>
  <c r="EN2232" i="2"/>
  <c r="EN2244" i="2" s="1"/>
  <c r="EM2231" i="2"/>
  <c r="EM2243" i="2" s="1"/>
  <c r="EN2230" i="2"/>
  <c r="EN2242" i="2" s="1"/>
  <c r="EM2229" i="2"/>
  <c r="EM2241" i="2" s="1"/>
  <c r="BB2229" i="2"/>
  <c r="BB2241" i="2" s="1"/>
  <c r="BO2232" i="2"/>
  <c r="BO2244" i="2" s="1"/>
  <c r="BP2231" i="2"/>
  <c r="BP2243" i="2" s="1"/>
  <c r="BO2230" i="2"/>
  <c r="BO2242" i="2" s="1"/>
  <c r="BP2229" i="2"/>
  <c r="BP2241" i="2" s="1"/>
  <c r="BP2232" i="2"/>
  <c r="BP2244" i="2" s="1"/>
  <c r="BO2231" i="2"/>
  <c r="BO2243" i="2" s="1"/>
  <c r="BP2230" i="2"/>
  <c r="BP2242" i="2" s="1"/>
  <c r="BO2229" i="2"/>
  <c r="BO2241" i="2" s="1"/>
  <c r="UW2232" i="2"/>
  <c r="UW2244" i="2" s="1"/>
  <c r="UX2231" i="2"/>
  <c r="UX2243" i="2" s="1"/>
  <c r="UW2230" i="2"/>
  <c r="UW2242" i="2" s="1"/>
  <c r="UX2229" i="2"/>
  <c r="UX2241" i="2" s="1"/>
  <c r="UX2232" i="2"/>
  <c r="UX2244" i="2" s="1"/>
  <c r="UW2231" i="2"/>
  <c r="UW2243" i="2" s="1"/>
  <c r="UX2230" i="2"/>
  <c r="UX2242" i="2" s="1"/>
  <c r="UW2229" i="2"/>
  <c r="UW2241" i="2" s="1"/>
  <c r="DW2232" i="2"/>
  <c r="DW2244" i="2" s="1"/>
  <c r="US2232" i="2"/>
  <c r="US2244" i="2" s="1"/>
  <c r="UT2231" i="2"/>
  <c r="UT2243" i="2" s="1"/>
  <c r="US2230" i="2"/>
  <c r="US2242" i="2" s="1"/>
  <c r="UT2229" i="2"/>
  <c r="UT2241" i="2" s="1"/>
  <c r="UT2232" i="2"/>
  <c r="UT2244" i="2" s="1"/>
  <c r="US2231" i="2"/>
  <c r="US2243" i="2" s="1"/>
  <c r="UT2230" i="2"/>
  <c r="UT2242" i="2" s="1"/>
  <c r="US2229" i="2"/>
  <c r="US2241" i="2" s="1"/>
  <c r="JK2232" i="2"/>
  <c r="JK2244" i="2" s="1"/>
  <c r="RW2232" i="2"/>
  <c r="RW2244" i="2" s="1"/>
  <c r="RX2231" i="2"/>
  <c r="RX2243" i="2" s="1"/>
  <c r="RW2230" i="2"/>
  <c r="RW2242" i="2" s="1"/>
  <c r="RX2229" i="2"/>
  <c r="RX2241" i="2" s="1"/>
  <c r="RX2232" i="2"/>
  <c r="RX2244" i="2" s="1"/>
  <c r="RW2231" i="2"/>
  <c r="RW2243" i="2" s="1"/>
  <c r="RX2230" i="2"/>
  <c r="RX2242" i="2" s="1"/>
  <c r="RW2229" i="2"/>
  <c r="RW2241" i="2" s="1"/>
  <c r="UM2230" i="2"/>
  <c r="UM2242" i="2" s="1"/>
  <c r="UK2232" i="2"/>
  <c r="UK2244" i="2" s="1"/>
  <c r="UL2231" i="2"/>
  <c r="UL2243" i="2" s="1"/>
  <c r="UK2230" i="2"/>
  <c r="UK2242" i="2" s="1"/>
  <c r="UL2229" i="2"/>
  <c r="UL2241" i="2" s="1"/>
  <c r="OW2231" i="2"/>
  <c r="OW2243" i="2" s="1"/>
  <c r="OX2230" i="2"/>
  <c r="OX2242" i="2" s="1"/>
  <c r="OW2229" i="2"/>
  <c r="OW2241" i="2" s="1"/>
  <c r="GK2232" i="2"/>
  <c r="GK2244" i="2" s="1"/>
  <c r="GL2231" i="2"/>
  <c r="GL2243" i="2" s="1"/>
  <c r="GK2230" i="2"/>
  <c r="GK2242" i="2" s="1"/>
  <c r="GL2229" i="2"/>
  <c r="GL2241" i="2" s="1"/>
  <c r="GL2232" i="2"/>
  <c r="GL2244" i="2" s="1"/>
  <c r="GK2231" i="2"/>
  <c r="GK2243" i="2" s="1"/>
  <c r="GL2230" i="2"/>
  <c r="GL2242" i="2" s="1"/>
  <c r="GK2229" i="2"/>
  <c r="GK2241" i="2" s="1"/>
  <c r="GI2232" i="2"/>
  <c r="GI2244" i="2" s="1"/>
  <c r="GJ2231" i="2"/>
  <c r="GJ2243" i="2" s="1"/>
  <c r="GI2230" i="2"/>
  <c r="GI2242" i="2" s="1"/>
  <c r="GJ2229" i="2"/>
  <c r="GJ2241" i="2" s="1"/>
  <c r="GJ2232" i="2"/>
  <c r="GJ2244" i="2" s="1"/>
  <c r="GI2231" i="2"/>
  <c r="GI2243" i="2" s="1"/>
  <c r="GJ2230" i="2"/>
  <c r="GJ2242" i="2" s="1"/>
  <c r="GI2229" i="2"/>
  <c r="GI2241" i="2" s="1"/>
  <c r="GE2232" i="2"/>
  <c r="GE2244" i="2" s="1"/>
  <c r="GF2231" i="2"/>
  <c r="GF2243" i="2" s="1"/>
  <c r="GE2230" i="2"/>
  <c r="GE2242" i="2" s="1"/>
  <c r="GF2229" i="2"/>
  <c r="GF2241" i="2" s="1"/>
  <c r="GF2232" i="2"/>
  <c r="GF2244" i="2" s="1"/>
  <c r="GE2231" i="2"/>
  <c r="GE2243" i="2" s="1"/>
  <c r="GF2230" i="2"/>
  <c r="GF2242" i="2" s="1"/>
  <c r="GE2229" i="2"/>
  <c r="GE2241" i="2" s="1"/>
  <c r="GC2232" i="2"/>
  <c r="GC2244" i="2" s="1"/>
  <c r="GD2231" i="2"/>
  <c r="GD2243" i="2" s="1"/>
  <c r="GC2230" i="2"/>
  <c r="GC2242" i="2" s="1"/>
  <c r="GD2229" i="2"/>
  <c r="GD2241" i="2" s="1"/>
  <c r="GD2232" i="2"/>
  <c r="GD2244" i="2" s="1"/>
  <c r="GC2231" i="2"/>
  <c r="GC2243" i="2" s="1"/>
  <c r="GD2230" i="2"/>
  <c r="GD2242" i="2" s="1"/>
  <c r="GC2229" i="2"/>
  <c r="GC2241" i="2" s="1"/>
  <c r="FY2232" i="2"/>
  <c r="FY2244" i="2" s="1"/>
  <c r="FZ2231" i="2"/>
  <c r="FZ2243" i="2" s="1"/>
  <c r="FY2230" i="2"/>
  <c r="FY2242" i="2" s="1"/>
  <c r="FZ2229" i="2"/>
  <c r="FZ2241" i="2" s="1"/>
  <c r="FZ2232" i="2"/>
  <c r="FZ2244" i="2" s="1"/>
  <c r="FY2231" i="2"/>
  <c r="FY2243" i="2" s="1"/>
  <c r="FZ2230" i="2"/>
  <c r="FZ2242" i="2" s="1"/>
  <c r="FY2229" i="2"/>
  <c r="FY2241" i="2" s="1"/>
  <c r="FW2232" i="2"/>
  <c r="FW2244" i="2" s="1"/>
  <c r="FX2231" i="2"/>
  <c r="FX2243" i="2" s="1"/>
  <c r="FW2230" i="2"/>
  <c r="FW2242" i="2" s="1"/>
  <c r="FX2229" i="2"/>
  <c r="FX2241" i="2" s="1"/>
  <c r="FX2232" i="2"/>
  <c r="FX2244" i="2" s="1"/>
  <c r="FW2231" i="2"/>
  <c r="FW2243" i="2" s="1"/>
  <c r="FX2230" i="2"/>
  <c r="FX2242" i="2" s="1"/>
  <c r="FW2229" i="2"/>
  <c r="FW2241" i="2" s="1"/>
  <c r="FS2232" i="2"/>
  <c r="FS2244" i="2" s="1"/>
  <c r="FT2231" i="2"/>
  <c r="FT2243" i="2" s="1"/>
  <c r="FS2230" i="2"/>
  <c r="FS2242" i="2" s="1"/>
  <c r="FT2229" i="2"/>
  <c r="FT2241" i="2" s="1"/>
  <c r="FT2232" i="2"/>
  <c r="FT2244" i="2" s="1"/>
  <c r="FS2231" i="2"/>
  <c r="FS2243" i="2" s="1"/>
  <c r="FT2230" i="2"/>
  <c r="FT2242" i="2" s="1"/>
  <c r="FS2229" i="2"/>
  <c r="FS2241" i="2" s="1"/>
  <c r="FQ2232" i="2"/>
  <c r="FQ2244" i="2" s="1"/>
  <c r="FR2231" i="2"/>
  <c r="FR2243" i="2" s="1"/>
  <c r="FQ2230" i="2"/>
  <c r="FQ2242" i="2" s="1"/>
  <c r="FR2229" i="2"/>
  <c r="FR2241" i="2" s="1"/>
  <c r="FR2232" i="2"/>
  <c r="FR2244" i="2" s="1"/>
  <c r="FQ2231" i="2"/>
  <c r="FQ2243" i="2" s="1"/>
  <c r="FR2230" i="2"/>
  <c r="FR2242" i="2" s="1"/>
  <c r="FQ2229" i="2"/>
  <c r="FQ2241" i="2" s="1"/>
  <c r="FM2232" i="2"/>
  <c r="FM2244" i="2" s="1"/>
  <c r="FN2231" i="2"/>
  <c r="FN2243" i="2" s="1"/>
  <c r="FM2230" i="2"/>
  <c r="FM2242" i="2" s="1"/>
  <c r="FN2229" i="2"/>
  <c r="FN2241" i="2" s="1"/>
  <c r="FN2232" i="2"/>
  <c r="FN2244" i="2" s="1"/>
  <c r="FM2231" i="2"/>
  <c r="FM2243" i="2" s="1"/>
  <c r="FN2230" i="2"/>
  <c r="FN2242" i="2" s="1"/>
  <c r="FM2229" i="2"/>
  <c r="FM2241" i="2" s="1"/>
  <c r="FK2232" i="2"/>
  <c r="FK2244" i="2" s="1"/>
  <c r="FL2231" i="2"/>
  <c r="FL2243" i="2" s="1"/>
  <c r="FK2230" i="2"/>
  <c r="FK2242" i="2" s="1"/>
  <c r="FL2229" i="2"/>
  <c r="FL2241" i="2" s="1"/>
  <c r="FL2232" i="2"/>
  <c r="FL2244" i="2" s="1"/>
  <c r="FK2231" i="2"/>
  <c r="FK2243" i="2" s="1"/>
  <c r="FL2230" i="2"/>
  <c r="FL2242" i="2" s="1"/>
  <c r="FK2229" i="2"/>
  <c r="FK2241" i="2" s="1"/>
  <c r="FG2232" i="2"/>
  <c r="FG2244" i="2" s="1"/>
  <c r="FH2231" i="2"/>
  <c r="FH2243" i="2" s="1"/>
  <c r="FG2230" i="2"/>
  <c r="FG2242" i="2" s="1"/>
  <c r="FH2229" i="2"/>
  <c r="FH2241" i="2" s="1"/>
  <c r="FH2232" i="2"/>
  <c r="FH2244" i="2" s="1"/>
  <c r="FG2231" i="2"/>
  <c r="FG2243" i="2" s="1"/>
  <c r="FH2230" i="2"/>
  <c r="FH2242" i="2" s="1"/>
  <c r="FG2229" i="2"/>
  <c r="FG2241" i="2" s="1"/>
  <c r="QG2232" i="2"/>
  <c r="QG2244" i="2" s="1"/>
  <c r="QG2229" i="2"/>
  <c r="QG2241" i="2" s="1"/>
  <c r="KP2232" i="2"/>
  <c r="KP2244" i="2" s="1"/>
  <c r="EZ2231" i="2"/>
  <c r="EZ2243" i="2" s="1"/>
  <c r="JJ2232" i="2"/>
  <c r="JJ2244" i="2" s="1"/>
  <c r="EV2230" i="2"/>
  <c r="EV2242" i="2" s="1"/>
  <c r="VI2231" i="2"/>
  <c r="VI2243" i="2" s="1"/>
  <c r="SL2231" i="2"/>
  <c r="SL2243" i="2" s="1"/>
  <c r="SK2229" i="2"/>
  <c r="SK2241" i="2" s="1"/>
  <c r="PO2231" i="2"/>
  <c r="PO2243" i="2" s="1"/>
  <c r="MR2229" i="2"/>
  <c r="MR2241" i="2" s="1"/>
  <c r="JU2230" i="2"/>
  <c r="JU2242" i="2" s="1"/>
  <c r="JQ2232" i="2"/>
  <c r="JQ2244" i="2" s="1"/>
  <c r="JQ2229" i="2"/>
  <c r="JQ2241" i="2" s="1"/>
  <c r="GV2229" i="2"/>
  <c r="GV2241" i="2" s="1"/>
  <c r="JI2232" i="2"/>
  <c r="JI2244" i="2" s="1"/>
  <c r="RN2231" i="2"/>
  <c r="RN2243" i="2" s="1"/>
  <c r="RK2232" i="2"/>
  <c r="RK2244" i="2" s="1"/>
  <c r="RL2230" i="2"/>
  <c r="RL2242" i="2" s="1"/>
  <c r="RG2231" i="2"/>
  <c r="RG2243" i="2" s="1"/>
  <c r="RF2229" i="2"/>
  <c r="RF2241" i="2" s="1"/>
  <c r="RA2230" i="2"/>
  <c r="RA2242" i="2" s="1"/>
  <c r="QY2230" i="2"/>
  <c r="QY2242" i="2" s="1"/>
  <c r="QV2231" i="2"/>
  <c r="QV2243" i="2" s="1"/>
  <c r="QU2229" i="2"/>
  <c r="QU2241" i="2" s="1"/>
  <c r="QT2230" i="2"/>
  <c r="QT2242" i="2" s="1"/>
  <c r="QP2232" i="2"/>
  <c r="QP2244" i="2" s="1"/>
  <c r="QN2229" i="2"/>
  <c r="QN2241" i="2" s="1"/>
  <c r="QJ2231" i="2"/>
  <c r="QJ2243" i="2" s="1"/>
  <c r="CK2232" i="2"/>
  <c r="CK2244" i="2" s="1"/>
  <c r="CL2231" i="2"/>
  <c r="CL2243" i="2" s="1"/>
  <c r="CK2230" i="2"/>
  <c r="CK2242" i="2" s="1"/>
  <c r="CL2229" i="2"/>
  <c r="CL2241" i="2" s="1"/>
  <c r="CL2232" i="2"/>
  <c r="CL2244" i="2" s="1"/>
  <c r="CK2231" i="2"/>
  <c r="CK2243" i="2" s="1"/>
  <c r="CL2230" i="2"/>
  <c r="CL2242" i="2" s="1"/>
  <c r="CK2229" i="2"/>
  <c r="CK2241" i="2" s="1"/>
  <c r="SW2232" i="2"/>
  <c r="SW2244" i="2" s="1"/>
  <c r="SX2231" i="2"/>
  <c r="SX2243" i="2" s="1"/>
  <c r="SW2230" i="2"/>
  <c r="SW2242" i="2" s="1"/>
  <c r="SX2229" i="2"/>
  <c r="SX2241" i="2" s="1"/>
  <c r="SX2232" i="2"/>
  <c r="SX2244" i="2" s="1"/>
  <c r="SW2231" i="2"/>
  <c r="SW2243" i="2" s="1"/>
  <c r="SX2230" i="2"/>
  <c r="SX2242" i="2" s="1"/>
  <c r="SW2229" i="2"/>
  <c r="SW2241" i="2" s="1"/>
  <c r="RT2231" i="2"/>
  <c r="RT2243" i="2" s="1"/>
  <c r="NG2232" i="2"/>
  <c r="NG2244" i="2" s="1"/>
  <c r="NH2231" i="2"/>
  <c r="NH2243" i="2" s="1"/>
  <c r="NG2230" i="2"/>
  <c r="NG2242" i="2" s="1"/>
  <c r="NH2229" i="2"/>
  <c r="NH2241" i="2" s="1"/>
  <c r="NH2232" i="2"/>
  <c r="NH2244" i="2" s="1"/>
  <c r="NG2231" i="2"/>
  <c r="NG2243" i="2" s="1"/>
  <c r="NH2230" i="2"/>
  <c r="NH2242" i="2" s="1"/>
  <c r="NG2229" i="2"/>
  <c r="NG2241" i="2" s="1"/>
  <c r="RT2229" i="2"/>
  <c r="RT2241" i="2" s="1"/>
  <c r="NC2232" i="2"/>
  <c r="NC2244" i="2" s="1"/>
  <c r="ND2231" i="2"/>
  <c r="ND2243" i="2" s="1"/>
  <c r="NC2230" i="2"/>
  <c r="NC2242" i="2" s="1"/>
  <c r="ND2229" i="2"/>
  <c r="ND2241" i="2" s="1"/>
  <c r="ND2232" i="2"/>
  <c r="ND2244" i="2" s="1"/>
  <c r="NC2231" i="2"/>
  <c r="NC2243" i="2" s="1"/>
  <c r="ND2230" i="2"/>
  <c r="ND2242" i="2" s="1"/>
  <c r="NC2229" i="2"/>
  <c r="NC2241" i="2" s="1"/>
  <c r="GR2232" i="2"/>
  <c r="GR2244" i="2" s="1"/>
  <c r="HM2232" i="2"/>
  <c r="HM2244" i="2" s="1"/>
  <c r="HN2231" i="2"/>
  <c r="HN2243" i="2" s="1"/>
  <c r="HM2230" i="2"/>
  <c r="HM2242" i="2" s="1"/>
  <c r="HN2229" i="2"/>
  <c r="HN2241" i="2" s="1"/>
  <c r="HN2232" i="2"/>
  <c r="HN2244" i="2" s="1"/>
  <c r="HM2231" i="2"/>
  <c r="HM2243" i="2" s="1"/>
  <c r="HN2230" i="2"/>
  <c r="HN2242" i="2" s="1"/>
  <c r="HM2229" i="2"/>
  <c r="HM2241" i="2" s="1"/>
  <c r="GQ2229" i="2"/>
  <c r="GQ2241" i="2" s="1"/>
  <c r="GP2251" i="2" s="1"/>
  <c r="EO2232" i="2"/>
  <c r="EO2244" i="2" s="1"/>
  <c r="EP2231" i="2"/>
  <c r="EP2243" i="2" s="1"/>
  <c r="EO2230" i="2"/>
  <c r="EO2242" i="2" s="1"/>
  <c r="EP2229" i="2"/>
  <c r="EP2241" i="2" s="1"/>
  <c r="EP2232" i="2"/>
  <c r="EP2244" i="2" s="1"/>
  <c r="EO2231" i="2"/>
  <c r="EO2243" i="2" s="1"/>
  <c r="EP2230" i="2"/>
  <c r="EP2242" i="2" s="1"/>
  <c r="EO2229" i="2"/>
  <c r="EO2241" i="2" s="1"/>
  <c r="EN2251" i="2" s="1"/>
  <c r="RR2232" i="2"/>
  <c r="RR2244" i="2" s="1"/>
  <c r="BS2232" i="2"/>
  <c r="BS2244" i="2" s="1"/>
  <c r="BT2231" i="2"/>
  <c r="BT2243" i="2" s="1"/>
  <c r="BS2230" i="2"/>
  <c r="BS2242" i="2" s="1"/>
  <c r="BT2229" i="2"/>
  <c r="BT2241" i="2" s="1"/>
  <c r="BT2232" i="2"/>
  <c r="BT2244" i="2" s="1"/>
  <c r="BS2231" i="2"/>
  <c r="BS2243" i="2" s="1"/>
  <c r="BT2230" i="2"/>
  <c r="BT2242" i="2" s="1"/>
  <c r="BS2229" i="2"/>
  <c r="BS2241" i="2" s="1"/>
  <c r="UY2232" i="2"/>
  <c r="UY2244" i="2" s="1"/>
  <c r="UZ2231" i="2"/>
  <c r="UZ2243" i="2" s="1"/>
  <c r="UY2230" i="2"/>
  <c r="UY2242" i="2" s="1"/>
  <c r="UZ2229" i="2"/>
  <c r="UZ2241" i="2" s="1"/>
  <c r="UZ2232" i="2"/>
  <c r="UZ2244" i="2" s="1"/>
  <c r="UY2231" i="2"/>
  <c r="UY2243" i="2" s="1"/>
  <c r="UZ2230" i="2"/>
  <c r="UZ2242" i="2" s="1"/>
  <c r="UY2229" i="2"/>
  <c r="UY2241" i="2" s="1"/>
  <c r="BC2232" i="2"/>
  <c r="BC2244" i="2" s="1"/>
  <c r="SC2232" i="2"/>
  <c r="SC2244" i="2" s="1"/>
  <c r="SD2231" i="2"/>
  <c r="SD2243" i="2" s="1"/>
  <c r="SC2230" i="2"/>
  <c r="SC2242" i="2" s="1"/>
  <c r="SD2229" i="2"/>
  <c r="SD2241" i="2" s="1"/>
  <c r="SD2232" i="2"/>
  <c r="SD2244" i="2" s="1"/>
  <c r="SC2231" i="2"/>
  <c r="SC2243" i="2" s="1"/>
  <c r="SC2252" i="2" s="1"/>
  <c r="SD2230" i="2"/>
  <c r="SD2242" i="2" s="1"/>
  <c r="SC2229" i="2"/>
  <c r="SC2241" i="2" s="1"/>
  <c r="RS2230" i="2"/>
  <c r="RS2242" i="2" s="1"/>
  <c r="RY2232" i="2"/>
  <c r="RY2244" i="2" s="1"/>
  <c r="RZ2231" i="2"/>
  <c r="RZ2243" i="2" s="1"/>
  <c r="RY2230" i="2"/>
  <c r="RY2242" i="2" s="1"/>
  <c r="RZ2229" i="2"/>
  <c r="RZ2241" i="2" s="1"/>
  <c r="RZ2232" i="2"/>
  <c r="RZ2244" i="2" s="1"/>
  <c r="RY2231" i="2"/>
  <c r="RY2243" i="2" s="1"/>
  <c r="RZ2230" i="2"/>
  <c r="RZ2242" i="2" s="1"/>
  <c r="RY2229" i="2"/>
  <c r="RY2241" i="2" s="1"/>
  <c r="BD2231" i="2"/>
  <c r="BD2243" i="2" s="1"/>
  <c r="PC2232" i="2"/>
  <c r="PC2244" i="2" s="1"/>
  <c r="PD2231" i="2"/>
  <c r="PD2243" i="2" s="1"/>
  <c r="PC2230" i="2"/>
  <c r="PC2242" i="2" s="1"/>
  <c r="PD2229" i="2"/>
  <c r="PD2241" i="2" s="1"/>
  <c r="PD2232" i="2"/>
  <c r="PD2244" i="2" s="1"/>
  <c r="PC2231" i="2"/>
  <c r="PC2243" i="2" s="1"/>
  <c r="PD2230" i="2"/>
  <c r="PD2242" i="2" s="1"/>
  <c r="PC2229" i="2"/>
  <c r="PC2241" i="2" s="1"/>
  <c r="BD2229" i="2"/>
  <c r="BD2241" i="2" s="1"/>
  <c r="RQ2232" i="2"/>
  <c r="RQ2244" i="2" s="1"/>
  <c r="RR2231" i="2"/>
  <c r="RR2243" i="2" s="1"/>
  <c r="RQ2230" i="2"/>
  <c r="RQ2242" i="2" s="1"/>
  <c r="RR2229" i="2"/>
  <c r="RR2241" i="2" s="1"/>
  <c r="MC2231" i="2"/>
  <c r="MC2243" i="2" s="1"/>
  <c r="MD2230" i="2"/>
  <c r="MD2242" i="2" s="1"/>
  <c r="MC2229" i="2"/>
  <c r="MC2241" i="2" s="1"/>
  <c r="DQ2232" i="2"/>
  <c r="DQ2244" i="2" s="1"/>
  <c r="DR2231" i="2"/>
  <c r="DR2243" i="2" s="1"/>
  <c r="DQ2230" i="2"/>
  <c r="DQ2242" i="2" s="1"/>
  <c r="DR2229" i="2"/>
  <c r="DR2241" i="2" s="1"/>
  <c r="DR2232" i="2"/>
  <c r="DR2244" i="2" s="1"/>
  <c r="DQ2231" i="2"/>
  <c r="DQ2243" i="2" s="1"/>
  <c r="DR2230" i="2"/>
  <c r="DR2242" i="2" s="1"/>
  <c r="DQ2229" i="2"/>
  <c r="DQ2241" i="2" s="1"/>
  <c r="DO2232" i="2"/>
  <c r="DO2244" i="2" s="1"/>
  <c r="DP2231" i="2"/>
  <c r="DP2243" i="2" s="1"/>
  <c r="DO2230" i="2"/>
  <c r="DO2242" i="2" s="1"/>
  <c r="DP2229" i="2"/>
  <c r="DP2241" i="2" s="1"/>
  <c r="DP2232" i="2"/>
  <c r="DP2244" i="2" s="1"/>
  <c r="DO2231" i="2"/>
  <c r="DO2243" i="2" s="1"/>
  <c r="DP2230" i="2"/>
  <c r="DP2242" i="2" s="1"/>
  <c r="DO2229" i="2"/>
  <c r="DO2241" i="2" s="1"/>
  <c r="DK2232" i="2"/>
  <c r="DK2244" i="2" s="1"/>
  <c r="DL2231" i="2"/>
  <c r="DL2243" i="2" s="1"/>
  <c r="DK2230" i="2"/>
  <c r="DK2242" i="2" s="1"/>
  <c r="DL2229" i="2"/>
  <c r="DL2241" i="2" s="1"/>
  <c r="DL2232" i="2"/>
  <c r="DL2244" i="2" s="1"/>
  <c r="DK2231" i="2"/>
  <c r="DK2243" i="2" s="1"/>
  <c r="DL2230" i="2"/>
  <c r="DL2242" i="2" s="1"/>
  <c r="DK2229" i="2"/>
  <c r="DK2241" i="2" s="1"/>
  <c r="DI2232" i="2"/>
  <c r="DI2244" i="2" s="1"/>
  <c r="DJ2231" i="2"/>
  <c r="DJ2243" i="2" s="1"/>
  <c r="DI2230" i="2"/>
  <c r="DI2242" i="2" s="1"/>
  <c r="DJ2229" i="2"/>
  <c r="DJ2241" i="2" s="1"/>
  <c r="DJ2232" i="2"/>
  <c r="DJ2244" i="2" s="1"/>
  <c r="DI2231" i="2"/>
  <c r="DI2243" i="2" s="1"/>
  <c r="DJ2230" i="2"/>
  <c r="DJ2242" i="2" s="1"/>
  <c r="DI2229" i="2"/>
  <c r="DI2241" i="2" s="1"/>
  <c r="DE2232" i="2"/>
  <c r="DE2244" i="2" s="1"/>
  <c r="DF2231" i="2"/>
  <c r="DF2243" i="2" s="1"/>
  <c r="DE2230" i="2"/>
  <c r="DE2242" i="2" s="1"/>
  <c r="DF2229" i="2"/>
  <c r="DF2241" i="2" s="1"/>
  <c r="DF2232" i="2"/>
  <c r="DF2244" i="2" s="1"/>
  <c r="DE2231" i="2"/>
  <c r="DE2243" i="2" s="1"/>
  <c r="DF2230" i="2"/>
  <c r="DF2242" i="2" s="1"/>
  <c r="DE2229" i="2"/>
  <c r="DE2241" i="2" s="1"/>
  <c r="DC2232" i="2"/>
  <c r="DC2244" i="2" s="1"/>
  <c r="DD2231" i="2"/>
  <c r="DD2243" i="2" s="1"/>
  <c r="DC2230" i="2"/>
  <c r="DC2242" i="2" s="1"/>
  <c r="DD2229" i="2"/>
  <c r="DD2241" i="2" s="1"/>
  <c r="DD2232" i="2"/>
  <c r="DD2244" i="2" s="1"/>
  <c r="DC2231" i="2"/>
  <c r="DC2243" i="2" s="1"/>
  <c r="DD2230" i="2"/>
  <c r="DD2242" i="2" s="1"/>
  <c r="DC2229" i="2"/>
  <c r="DC2241" i="2" s="1"/>
  <c r="CY2232" i="2"/>
  <c r="CY2244" i="2" s="1"/>
  <c r="CZ2231" i="2"/>
  <c r="CZ2243" i="2" s="1"/>
  <c r="CY2230" i="2"/>
  <c r="CY2242" i="2" s="1"/>
  <c r="CZ2229" i="2"/>
  <c r="CZ2241" i="2" s="1"/>
  <c r="CZ2232" i="2"/>
  <c r="CZ2244" i="2" s="1"/>
  <c r="CY2231" i="2"/>
  <c r="CY2243" i="2" s="1"/>
  <c r="CZ2230" i="2"/>
  <c r="CZ2242" i="2" s="1"/>
  <c r="CY2229" i="2"/>
  <c r="CY2241" i="2" s="1"/>
  <c r="CW2232" i="2"/>
  <c r="CW2244" i="2" s="1"/>
  <c r="CX2231" i="2"/>
  <c r="CX2243" i="2" s="1"/>
  <c r="CW2230" i="2"/>
  <c r="CW2242" i="2" s="1"/>
  <c r="CX2229" i="2"/>
  <c r="CX2241" i="2" s="1"/>
  <c r="CX2232" i="2"/>
  <c r="CX2244" i="2" s="1"/>
  <c r="CW2231" i="2"/>
  <c r="CW2243" i="2" s="1"/>
  <c r="CX2230" i="2"/>
  <c r="CX2242" i="2" s="1"/>
  <c r="CW2229" i="2"/>
  <c r="CW2241" i="2" s="1"/>
  <c r="CS2232" i="2"/>
  <c r="CS2244" i="2" s="1"/>
  <c r="CT2231" i="2"/>
  <c r="CT2243" i="2" s="1"/>
  <c r="CS2230" i="2"/>
  <c r="CS2242" i="2" s="1"/>
  <c r="CT2229" i="2"/>
  <c r="CT2241" i="2" s="1"/>
  <c r="CT2232" i="2"/>
  <c r="CT2244" i="2" s="1"/>
  <c r="CS2231" i="2"/>
  <c r="CS2243" i="2" s="1"/>
  <c r="CT2230" i="2"/>
  <c r="CT2242" i="2" s="1"/>
  <c r="CS2229" i="2"/>
  <c r="CS2241" i="2" s="1"/>
  <c r="CQ2232" i="2"/>
  <c r="CQ2244" i="2" s="1"/>
  <c r="CR2231" i="2"/>
  <c r="CR2243" i="2" s="1"/>
  <c r="CQ2230" i="2"/>
  <c r="CQ2242" i="2" s="1"/>
  <c r="CR2229" i="2"/>
  <c r="CR2241" i="2" s="1"/>
  <c r="CR2232" i="2"/>
  <c r="CR2244" i="2" s="1"/>
  <c r="CQ2231" i="2"/>
  <c r="CQ2243" i="2" s="1"/>
  <c r="CR2230" i="2"/>
  <c r="CR2242" i="2" s="1"/>
  <c r="CQ2229" i="2"/>
  <c r="CQ2241" i="2" s="1"/>
  <c r="CM2232" i="2"/>
  <c r="CM2244" i="2" s="1"/>
  <c r="CN2231" i="2"/>
  <c r="CN2243" i="2" s="1"/>
  <c r="CM2230" i="2"/>
  <c r="CM2242" i="2" s="1"/>
  <c r="CN2229" i="2"/>
  <c r="CN2241" i="2" s="1"/>
  <c r="CN2232" i="2"/>
  <c r="CN2244" i="2" s="1"/>
  <c r="CM2231" i="2"/>
  <c r="CM2243" i="2" s="1"/>
  <c r="CN2230" i="2"/>
  <c r="CN2242" i="2" s="1"/>
  <c r="CM2229" i="2"/>
  <c r="CM2241" i="2" s="1"/>
  <c r="QG2230" i="2"/>
  <c r="QG2242" i="2" s="1"/>
  <c r="KO2232" i="2"/>
  <c r="KO2244" i="2" s="1"/>
  <c r="KO2229" i="2"/>
  <c r="KO2241" i="2" s="1"/>
  <c r="EY2231" i="2"/>
  <c r="EY2243" i="2" s="1"/>
  <c r="EY2252" i="2" s="1"/>
  <c r="EU2230" i="2"/>
  <c r="EU2242" i="2" s="1"/>
  <c r="VJ2231" i="2"/>
  <c r="VJ2243" i="2" s="1"/>
  <c r="UM2232" i="2"/>
  <c r="UM2244" i="2" s="1"/>
  <c r="SL2230" i="2"/>
  <c r="SL2242" i="2" s="1"/>
  <c r="PP2232" i="2"/>
  <c r="PP2244" i="2" s="1"/>
  <c r="MQ2230" i="2"/>
  <c r="MQ2242" i="2" s="1"/>
  <c r="JU2232" i="2"/>
  <c r="JU2244" i="2" s="1"/>
  <c r="JU2229" i="2"/>
  <c r="JU2241" i="2" s="1"/>
  <c r="JQ2231" i="2"/>
  <c r="JQ2243" i="2" s="1"/>
  <c r="GV2232" i="2"/>
  <c r="GV2244" i="2" s="1"/>
  <c r="JI2230" i="2"/>
  <c r="JI2242" i="2" s="1"/>
  <c r="RN2229" i="2"/>
  <c r="RN2241" i="2" s="1"/>
  <c r="RK2230" i="2"/>
  <c r="RK2242" i="2" s="1"/>
  <c r="RH2231" i="2"/>
  <c r="RH2243" i="2" s="1"/>
  <c r="RE2232" i="2"/>
  <c r="RE2244" i="2" s="1"/>
  <c r="RF2230" i="2"/>
  <c r="RF2242" i="2" s="1"/>
  <c r="RA2231" i="2"/>
  <c r="RA2243" i="2" s="1"/>
  <c r="QZ2232" i="2"/>
  <c r="QZ2244" i="2" s="1"/>
  <c r="QV2229" i="2"/>
  <c r="QV2241" i="2" s="1"/>
  <c r="QS2230" i="2"/>
  <c r="QS2242" i="2" s="1"/>
  <c r="QO2232" i="2"/>
  <c r="QO2244" i="2" s="1"/>
  <c r="QO2229" i="2"/>
  <c r="QO2241" i="2" s="1"/>
  <c r="QN2230" i="2"/>
  <c r="QN2242" i="2" s="1"/>
  <c r="QI2231" i="2"/>
  <c r="QI2243" i="2" s="1"/>
  <c r="Q2232" i="2"/>
  <c r="Q2244" i="2" s="1"/>
  <c r="R2231" i="2"/>
  <c r="R2243" i="2" s="1"/>
  <c r="Q2230" i="2"/>
  <c r="Q2242" i="2" s="1"/>
  <c r="R2229" i="2"/>
  <c r="R2241" i="2" s="1"/>
  <c r="R2232" i="2"/>
  <c r="R2244" i="2" s="1"/>
  <c r="Q2231" i="2"/>
  <c r="Q2243" i="2" s="1"/>
  <c r="R2230" i="2"/>
  <c r="R2242" i="2" s="1"/>
  <c r="Q2229" i="2"/>
  <c r="Q2241" i="2" s="1"/>
  <c r="Q2251" i="2" s="1"/>
  <c r="QC2232" i="2"/>
  <c r="QC2244" i="2" s="1"/>
  <c r="QD2231" i="2"/>
  <c r="QD2243" i="2" s="1"/>
  <c r="QC2230" i="2"/>
  <c r="QC2242" i="2" s="1"/>
  <c r="QD2229" i="2"/>
  <c r="QD2241" i="2" s="1"/>
  <c r="QD2232" i="2"/>
  <c r="QD2244" i="2" s="1"/>
  <c r="QC2231" i="2"/>
  <c r="QC2243" i="2" s="1"/>
  <c r="QD2230" i="2"/>
  <c r="QD2242" i="2" s="1"/>
  <c r="QC2229" i="2"/>
  <c r="QC2241" i="2" s="1"/>
  <c r="QB2251" i="2" s="1"/>
  <c r="DW2230" i="2"/>
  <c r="DW2242" i="2" s="1"/>
  <c r="KM2232" i="2"/>
  <c r="KM2244" i="2" s="1"/>
  <c r="KN2231" i="2"/>
  <c r="KN2243" i="2" s="1"/>
  <c r="KM2230" i="2"/>
  <c r="KM2242" i="2" s="1"/>
  <c r="KN2229" i="2"/>
  <c r="KN2241" i="2" s="1"/>
  <c r="KN2232" i="2"/>
  <c r="KN2244" i="2" s="1"/>
  <c r="KM2231" i="2"/>
  <c r="KM2243" i="2" s="1"/>
  <c r="KN2230" i="2"/>
  <c r="KN2242" i="2" s="1"/>
  <c r="KM2229" i="2"/>
  <c r="KM2241" i="2" s="1"/>
  <c r="JL2232" i="2"/>
  <c r="JL2244" i="2" s="1"/>
  <c r="KI2232" i="2"/>
  <c r="KI2244" i="2" s="1"/>
  <c r="KJ2231" i="2"/>
  <c r="KJ2243" i="2" s="1"/>
  <c r="KI2230" i="2"/>
  <c r="KI2242" i="2" s="1"/>
  <c r="KJ2229" i="2"/>
  <c r="KJ2241" i="2" s="1"/>
  <c r="KJ2232" i="2"/>
  <c r="KJ2244" i="2" s="1"/>
  <c r="KI2231" i="2"/>
  <c r="KI2243" i="2" s="1"/>
  <c r="KH2252" i="2" s="1"/>
  <c r="KJ2230" i="2"/>
  <c r="KJ2242" i="2" s="1"/>
  <c r="KI2229" i="2"/>
  <c r="KI2241" i="2" s="1"/>
  <c r="UN2230" i="2"/>
  <c r="UN2242" i="2" s="1"/>
  <c r="ES2232" i="2"/>
  <c r="ES2244" i="2" s="1"/>
  <c r="ET2231" i="2"/>
  <c r="ET2243" i="2" s="1"/>
  <c r="ES2230" i="2"/>
  <c r="ES2242" i="2" s="1"/>
  <c r="ET2229" i="2"/>
  <c r="ET2241" i="2" s="1"/>
  <c r="ET2232" i="2"/>
  <c r="ET2244" i="2" s="1"/>
  <c r="ES2231" i="2"/>
  <c r="ES2243" i="2" s="1"/>
  <c r="ET2230" i="2"/>
  <c r="ET2242" i="2" s="1"/>
  <c r="ES2229" i="2"/>
  <c r="ES2241" i="2" s="1"/>
  <c r="UL2232" i="2"/>
  <c r="UL2244" i="2" s="1"/>
  <c r="BU2232" i="2"/>
  <c r="BU2244" i="2" s="1"/>
  <c r="BV2231" i="2"/>
  <c r="BV2243" i="2" s="1"/>
  <c r="BU2230" i="2"/>
  <c r="BU2242" i="2" s="1"/>
  <c r="BV2229" i="2"/>
  <c r="BV2241" i="2" s="1"/>
  <c r="BV2232" i="2"/>
  <c r="BV2244" i="2" s="1"/>
  <c r="BU2231" i="2"/>
  <c r="BU2243" i="2" s="1"/>
  <c r="BV2230" i="2"/>
  <c r="BV2242" i="2" s="1"/>
  <c r="BU2229" i="2"/>
  <c r="BU2241" i="2" s="1"/>
  <c r="VC2232" i="2"/>
  <c r="VC2244" i="2" s="1"/>
  <c r="VD2231" i="2"/>
  <c r="VD2243" i="2" s="1"/>
  <c r="VC2230" i="2"/>
  <c r="VC2242" i="2" s="1"/>
  <c r="VD2229" i="2"/>
  <c r="VD2241" i="2" s="1"/>
  <c r="VD2232" i="2"/>
  <c r="VD2244" i="2" s="1"/>
  <c r="VC2231" i="2"/>
  <c r="VC2243" i="2" s="1"/>
  <c r="VD2230" i="2"/>
  <c r="VD2242" i="2" s="1"/>
  <c r="VC2229" i="2"/>
  <c r="VC2241" i="2" s="1"/>
  <c r="UN2231" i="2"/>
  <c r="UN2243" i="2" s="1"/>
  <c r="SE2232" i="2"/>
  <c r="SE2244" i="2" s="1"/>
  <c r="SF2231" i="2"/>
  <c r="SF2243" i="2" s="1"/>
  <c r="SE2230" i="2"/>
  <c r="SE2242" i="2" s="1"/>
  <c r="SF2229" i="2"/>
  <c r="SF2241" i="2" s="1"/>
  <c r="SF2232" i="2"/>
  <c r="SF2244" i="2" s="1"/>
  <c r="SE2231" i="2"/>
  <c r="SE2243" i="2" s="1"/>
  <c r="SF2230" i="2"/>
  <c r="SF2242" i="2" s="1"/>
  <c r="SE2229" i="2"/>
  <c r="SE2241" i="2" s="1"/>
  <c r="OY2230" i="2"/>
  <c r="OY2242" i="2" s="1"/>
  <c r="PI2232" i="2"/>
  <c r="PI2244" i="2" s="1"/>
  <c r="PJ2231" i="2"/>
  <c r="PJ2243" i="2" s="1"/>
  <c r="PI2230" i="2"/>
  <c r="PI2242" i="2" s="1"/>
  <c r="PJ2229" i="2"/>
  <c r="PJ2241" i="2" s="1"/>
  <c r="PJ2232" i="2"/>
  <c r="PJ2244" i="2" s="1"/>
  <c r="PI2231" i="2"/>
  <c r="PI2243" i="2" s="1"/>
  <c r="PJ2230" i="2"/>
  <c r="PJ2242" i="2" s="1"/>
  <c r="PI2229" i="2"/>
  <c r="PI2241" i="2" s="1"/>
  <c r="JL2229" i="2"/>
  <c r="JL2241" i="2" s="1"/>
  <c r="PE2232" i="2"/>
  <c r="PE2244" i="2" s="1"/>
  <c r="PF2231" i="2"/>
  <c r="PF2243" i="2" s="1"/>
  <c r="PE2230" i="2"/>
  <c r="PE2242" i="2" s="1"/>
  <c r="PF2229" i="2"/>
  <c r="PF2241" i="2" s="1"/>
  <c r="PF2232" i="2"/>
  <c r="PF2244" i="2" s="1"/>
  <c r="PE2231" i="2"/>
  <c r="PE2243" i="2" s="1"/>
  <c r="PF2230" i="2"/>
  <c r="PF2242" i="2" s="1"/>
  <c r="PE2229" i="2"/>
  <c r="PE2241" i="2" s="1"/>
  <c r="UN2229" i="2"/>
  <c r="UN2241" i="2" s="1"/>
  <c r="MI2232" i="2"/>
  <c r="MI2244" i="2" s="1"/>
  <c r="MJ2231" i="2"/>
  <c r="MJ2243" i="2" s="1"/>
  <c r="MI2230" i="2"/>
  <c r="MI2242" i="2" s="1"/>
  <c r="MJ2229" i="2"/>
  <c r="MJ2241" i="2" s="1"/>
  <c r="MJ2232" i="2"/>
  <c r="MJ2244" i="2" s="1"/>
  <c r="MI2231" i="2"/>
  <c r="MI2243" i="2" s="1"/>
  <c r="MJ2230" i="2"/>
  <c r="MJ2242" i="2" s="1"/>
  <c r="MI2229" i="2"/>
  <c r="MI2241" i="2" s="1"/>
  <c r="ME2231" i="2"/>
  <c r="ME2243" i="2" s="1"/>
  <c r="OW2232" i="2"/>
  <c r="OW2244" i="2" s="1"/>
  <c r="OX2231" i="2"/>
  <c r="OX2243" i="2" s="1"/>
  <c r="OW2230" i="2"/>
  <c r="OW2242" i="2" s="1"/>
  <c r="OX2229" i="2"/>
  <c r="OX2241" i="2" s="1"/>
  <c r="JI2231" i="2"/>
  <c r="JI2243" i="2" s="1"/>
  <c r="JJ2230" i="2"/>
  <c r="JJ2242" i="2" s="1"/>
  <c r="JI2229" i="2"/>
  <c r="JI2241" i="2" s="1"/>
  <c r="JI2251" i="2" s="1"/>
  <c r="AW2232" i="2"/>
  <c r="AW2244" i="2" s="1"/>
  <c r="AX2231" i="2"/>
  <c r="AX2243" i="2" s="1"/>
  <c r="AW2230" i="2"/>
  <c r="AW2242" i="2" s="1"/>
  <c r="AX2229" i="2"/>
  <c r="AX2241" i="2" s="1"/>
  <c r="AX2232" i="2"/>
  <c r="AX2244" i="2" s="1"/>
  <c r="AW2231" i="2"/>
  <c r="AW2243" i="2" s="1"/>
  <c r="AX2230" i="2"/>
  <c r="AX2242" i="2" s="1"/>
  <c r="AW2229" i="2"/>
  <c r="AW2241" i="2" s="1"/>
  <c r="AU2232" i="2"/>
  <c r="AU2244" i="2" s="1"/>
  <c r="AV2231" i="2"/>
  <c r="AV2243" i="2" s="1"/>
  <c r="AU2230" i="2"/>
  <c r="AU2242" i="2" s="1"/>
  <c r="AV2229" i="2"/>
  <c r="AV2241" i="2" s="1"/>
  <c r="AV2232" i="2"/>
  <c r="AV2244" i="2" s="1"/>
  <c r="AU2231" i="2"/>
  <c r="AU2243" i="2" s="1"/>
  <c r="AV2230" i="2"/>
  <c r="AV2242" i="2" s="1"/>
  <c r="AU2229" i="2"/>
  <c r="AU2241" i="2" s="1"/>
  <c r="AQ2232" i="2"/>
  <c r="AQ2244" i="2" s="1"/>
  <c r="AR2231" i="2"/>
  <c r="AR2243" i="2" s="1"/>
  <c r="AQ2230" i="2"/>
  <c r="AQ2242" i="2" s="1"/>
  <c r="AR2229" i="2"/>
  <c r="AR2241" i="2" s="1"/>
  <c r="AR2232" i="2"/>
  <c r="AR2244" i="2" s="1"/>
  <c r="AQ2231" i="2"/>
  <c r="AQ2243" i="2" s="1"/>
  <c r="AR2230" i="2"/>
  <c r="AR2242" i="2" s="1"/>
  <c r="AQ2229" i="2"/>
  <c r="AQ2241" i="2" s="1"/>
  <c r="AO2232" i="2"/>
  <c r="AO2244" i="2" s="1"/>
  <c r="AP2231" i="2"/>
  <c r="AP2243" i="2" s="1"/>
  <c r="AO2230" i="2"/>
  <c r="AO2242" i="2" s="1"/>
  <c r="AP2229" i="2"/>
  <c r="AP2241" i="2" s="1"/>
  <c r="AP2232" i="2"/>
  <c r="AP2244" i="2" s="1"/>
  <c r="AO2231" i="2"/>
  <c r="AO2243" i="2" s="1"/>
  <c r="AP2230" i="2"/>
  <c r="AP2242" i="2" s="1"/>
  <c r="AO2229" i="2"/>
  <c r="AO2241" i="2" s="1"/>
  <c r="AK2232" i="2"/>
  <c r="AK2244" i="2" s="1"/>
  <c r="AL2231" i="2"/>
  <c r="AL2243" i="2" s="1"/>
  <c r="AK2230" i="2"/>
  <c r="AK2242" i="2" s="1"/>
  <c r="AL2229" i="2"/>
  <c r="AL2241" i="2" s="1"/>
  <c r="AL2232" i="2"/>
  <c r="AL2244" i="2" s="1"/>
  <c r="AK2231" i="2"/>
  <c r="AK2243" i="2" s="1"/>
  <c r="AL2230" i="2"/>
  <c r="AL2242" i="2" s="1"/>
  <c r="AK2229" i="2"/>
  <c r="AK2241" i="2" s="1"/>
  <c r="AI2232" i="2"/>
  <c r="AI2244" i="2" s="1"/>
  <c r="AJ2231" i="2"/>
  <c r="AJ2243" i="2" s="1"/>
  <c r="AI2230" i="2"/>
  <c r="AI2242" i="2" s="1"/>
  <c r="AJ2229" i="2"/>
  <c r="AJ2241" i="2" s="1"/>
  <c r="AJ2232" i="2"/>
  <c r="AJ2244" i="2" s="1"/>
  <c r="AI2231" i="2"/>
  <c r="AI2243" i="2" s="1"/>
  <c r="AJ2230" i="2"/>
  <c r="AJ2242" i="2" s="1"/>
  <c r="AI2229" i="2"/>
  <c r="AI2241" i="2" s="1"/>
  <c r="AE2232" i="2"/>
  <c r="AE2244" i="2" s="1"/>
  <c r="AF2231" i="2"/>
  <c r="AF2243" i="2" s="1"/>
  <c r="AE2230" i="2"/>
  <c r="AE2242" i="2" s="1"/>
  <c r="AF2229" i="2"/>
  <c r="AF2241" i="2" s="1"/>
  <c r="AF2232" i="2"/>
  <c r="AF2244" i="2" s="1"/>
  <c r="AE2231" i="2"/>
  <c r="AE2243" i="2" s="1"/>
  <c r="AF2230" i="2"/>
  <c r="AF2242" i="2" s="1"/>
  <c r="AE2229" i="2"/>
  <c r="AE2241" i="2" s="1"/>
  <c r="AC2232" i="2"/>
  <c r="AC2244" i="2" s="1"/>
  <c r="AD2231" i="2"/>
  <c r="AD2243" i="2" s="1"/>
  <c r="AC2230" i="2"/>
  <c r="AC2242" i="2" s="1"/>
  <c r="AD2229" i="2"/>
  <c r="AD2241" i="2" s="1"/>
  <c r="AD2232" i="2"/>
  <c r="AD2244" i="2" s="1"/>
  <c r="AC2231" i="2"/>
  <c r="AC2243" i="2" s="1"/>
  <c r="AD2230" i="2"/>
  <c r="AD2242" i="2" s="1"/>
  <c r="AC2229" i="2"/>
  <c r="AC2241" i="2" s="1"/>
  <c r="Y2232" i="2"/>
  <c r="Y2244" i="2" s="1"/>
  <c r="Z2231" i="2"/>
  <c r="Z2243" i="2" s="1"/>
  <c r="Y2230" i="2"/>
  <c r="Y2242" i="2" s="1"/>
  <c r="Z2229" i="2"/>
  <c r="Z2241" i="2" s="1"/>
  <c r="Z2232" i="2"/>
  <c r="Z2244" i="2" s="1"/>
  <c r="Y2231" i="2"/>
  <c r="Y2243" i="2" s="1"/>
  <c r="Z2230" i="2"/>
  <c r="Z2242" i="2" s="1"/>
  <c r="Y2229" i="2"/>
  <c r="Y2241" i="2" s="1"/>
  <c r="W2232" i="2"/>
  <c r="W2244" i="2" s="1"/>
  <c r="X2231" i="2"/>
  <c r="X2243" i="2" s="1"/>
  <c r="W2230" i="2"/>
  <c r="W2242" i="2" s="1"/>
  <c r="X2229" i="2"/>
  <c r="X2241" i="2" s="1"/>
  <c r="X2232" i="2"/>
  <c r="X2244" i="2" s="1"/>
  <c r="W2231" i="2"/>
  <c r="W2243" i="2" s="1"/>
  <c r="X2230" i="2"/>
  <c r="X2242" i="2" s="1"/>
  <c r="W2229" i="2"/>
  <c r="W2241" i="2" s="1"/>
  <c r="S2232" i="2"/>
  <c r="S2244" i="2" s="1"/>
  <c r="T2231" i="2"/>
  <c r="T2243" i="2" s="1"/>
  <c r="S2230" i="2"/>
  <c r="S2242" i="2" s="1"/>
  <c r="T2229" i="2"/>
  <c r="T2241" i="2" s="1"/>
  <c r="T2232" i="2"/>
  <c r="T2244" i="2" s="1"/>
  <c r="S2231" i="2"/>
  <c r="S2243" i="2" s="1"/>
  <c r="T2230" i="2"/>
  <c r="T2242" i="2" s="1"/>
  <c r="S2229" i="2"/>
  <c r="S2241" i="2" s="1"/>
  <c r="QH2231" i="2"/>
  <c r="QH2243" i="2" s="1"/>
  <c r="BC2230" i="2"/>
  <c r="BC2242" i="2" s="1"/>
  <c r="KP2230" i="2"/>
  <c r="KP2242" i="2" s="1"/>
  <c r="EZ2229" i="2"/>
  <c r="EZ2241" i="2" s="1"/>
  <c r="EV2231" i="2"/>
  <c r="EV2243" i="2" s="1"/>
  <c r="VI2232" i="2"/>
  <c r="VI2244" i="2" s="1"/>
  <c r="VI2229" i="2"/>
  <c r="VI2241" i="2" s="1"/>
  <c r="SK2231" i="2"/>
  <c r="SK2243" i="2" s="1"/>
  <c r="PP2229" i="2"/>
  <c r="PP2241" i="2" s="1"/>
  <c r="MR2231" i="2"/>
  <c r="MR2243" i="2" s="1"/>
  <c r="UM2231" i="2"/>
  <c r="UM2243" i="2" s="1"/>
  <c r="JV2230" i="2"/>
  <c r="JV2242" i="2" s="1"/>
  <c r="JR2229" i="2"/>
  <c r="JR2241" i="2" s="1"/>
  <c r="GU2230" i="2"/>
  <c r="GU2242" i="2" s="1"/>
  <c r="JJ2231" i="2"/>
  <c r="JJ2243" i="2" s="1"/>
  <c r="RM2230" i="2"/>
  <c r="RM2242" i="2" s="1"/>
  <c r="RL2231" i="2"/>
  <c r="RL2243" i="2" s="1"/>
  <c r="RG2232" i="2"/>
  <c r="RG2244" i="2" s="1"/>
  <c r="RH2230" i="2"/>
  <c r="RH2242" i="2" s="1"/>
  <c r="RE2231" i="2"/>
  <c r="RE2243" i="2" s="1"/>
  <c r="RB2232" i="2"/>
  <c r="RB2244" i="2" s="1"/>
  <c r="QZ2229" i="2"/>
  <c r="QZ2241" i="2" s="1"/>
  <c r="QU2230" i="2"/>
  <c r="QU2242" i="2" s="1"/>
  <c r="QT2231" i="2"/>
  <c r="QT2243" i="2" s="1"/>
  <c r="QS2229" i="2"/>
  <c r="QS2241" i="2" s="1"/>
  <c r="QP2230" i="2"/>
  <c r="QP2242" i="2" s="1"/>
  <c r="QM2231" i="2"/>
  <c r="QM2243" i="2" s="1"/>
  <c r="QJ2232" i="2"/>
  <c r="QJ2244" i="2" s="1"/>
  <c r="TA2232" i="2"/>
  <c r="TA2244" i="2" s="1"/>
  <c r="TB2231" i="2"/>
  <c r="TB2243" i="2" s="1"/>
  <c r="TA2230" i="2"/>
  <c r="TA2242" i="2" s="1"/>
  <c r="TB2229" i="2"/>
  <c r="TB2241" i="2" s="1"/>
  <c r="TB2232" i="2"/>
  <c r="TB2244" i="2" s="1"/>
  <c r="TA2231" i="2"/>
  <c r="TA2243" i="2" s="1"/>
  <c r="TB2230" i="2"/>
  <c r="TB2242" i="2" s="1"/>
  <c r="TA2229" i="2"/>
  <c r="TA2241" i="2" s="1"/>
  <c r="OZ2231" i="2"/>
  <c r="OZ2243" i="2" s="1"/>
  <c r="NI2232" i="2"/>
  <c r="NI2244" i="2" s="1"/>
  <c r="NJ2231" i="2"/>
  <c r="NJ2243" i="2" s="1"/>
  <c r="NI2230" i="2"/>
  <c r="NI2242" i="2" s="1"/>
  <c r="NJ2229" i="2"/>
  <c r="NJ2241" i="2" s="1"/>
  <c r="NJ2232" i="2"/>
  <c r="NJ2244" i="2" s="1"/>
  <c r="NI2231" i="2"/>
  <c r="NI2243" i="2" s="1"/>
  <c r="NJ2230" i="2"/>
  <c r="NJ2242" i="2" s="1"/>
  <c r="NI2229" i="2"/>
  <c r="NI2241" i="2" s="1"/>
  <c r="RT2232" i="2"/>
  <c r="RT2244" i="2" s="1"/>
  <c r="HS2232" i="2"/>
  <c r="HS2244" i="2" s="1"/>
  <c r="HT2231" i="2"/>
  <c r="HT2243" i="2" s="1"/>
  <c r="HS2230" i="2"/>
  <c r="HS2242" i="2" s="1"/>
  <c r="HT2229" i="2"/>
  <c r="HT2241" i="2" s="1"/>
  <c r="HT2232" i="2"/>
  <c r="HT2244" i="2" s="1"/>
  <c r="HS2231" i="2"/>
  <c r="HS2243" i="2" s="1"/>
  <c r="HT2230" i="2"/>
  <c r="HT2242" i="2" s="1"/>
  <c r="HS2229" i="2"/>
  <c r="HS2241" i="2" s="1"/>
  <c r="BC2231" i="2"/>
  <c r="BC2243" i="2" s="1"/>
  <c r="BB2252" i="2" s="1"/>
  <c r="HO2232" i="2"/>
  <c r="HO2244" i="2" s="1"/>
  <c r="HP2231" i="2"/>
  <c r="HP2243" i="2" s="1"/>
  <c r="HO2230" i="2"/>
  <c r="HO2242" i="2" s="1"/>
  <c r="HP2229" i="2"/>
  <c r="HP2241" i="2" s="1"/>
  <c r="HP2232" i="2"/>
  <c r="HP2244" i="2" s="1"/>
  <c r="HO2231" i="2"/>
  <c r="HO2243" i="2" s="1"/>
  <c r="HP2230" i="2"/>
  <c r="HP2242" i="2" s="1"/>
  <c r="HO2229" i="2"/>
  <c r="HO2241" i="2" s="1"/>
  <c r="OY2229" i="2"/>
  <c r="OY2241" i="2" s="1"/>
  <c r="BY2232" i="2"/>
  <c r="BY2244" i="2" s="1"/>
  <c r="BZ2231" i="2"/>
  <c r="BZ2243" i="2" s="1"/>
  <c r="BY2230" i="2"/>
  <c r="BY2242" i="2" s="1"/>
  <c r="BZ2229" i="2"/>
  <c r="BZ2241" i="2" s="1"/>
  <c r="BZ2232" i="2"/>
  <c r="BZ2244" i="2" s="1"/>
  <c r="BY2231" i="2"/>
  <c r="BY2243" i="2" s="1"/>
  <c r="BZ2230" i="2"/>
  <c r="BZ2242" i="2" s="1"/>
  <c r="BY2229" i="2"/>
  <c r="BY2241" i="2" s="1"/>
  <c r="VE2232" i="2"/>
  <c r="VE2244" i="2" s="1"/>
  <c r="VF2231" i="2"/>
  <c r="VF2243" i="2" s="1"/>
  <c r="VE2230" i="2"/>
  <c r="VE2242" i="2" s="1"/>
  <c r="VF2229" i="2"/>
  <c r="VF2241" i="2" s="1"/>
  <c r="VF2232" i="2"/>
  <c r="VF2244" i="2" s="1"/>
  <c r="VE2231" i="2"/>
  <c r="VE2243" i="2" s="1"/>
  <c r="VF2230" i="2"/>
  <c r="VF2242" i="2" s="1"/>
  <c r="VE2229" i="2"/>
  <c r="VE2241" i="2" s="1"/>
  <c r="OY2232" i="2"/>
  <c r="OY2244" i="2" s="1"/>
  <c r="SI2232" i="2"/>
  <c r="SI2244" i="2" s="1"/>
  <c r="SJ2231" i="2"/>
  <c r="SJ2243" i="2" s="1"/>
  <c r="SI2230" i="2"/>
  <c r="SI2242" i="2" s="1"/>
  <c r="SJ2229" i="2"/>
  <c r="SJ2241" i="2" s="1"/>
  <c r="SJ2232" i="2"/>
  <c r="SJ2244" i="2" s="1"/>
  <c r="SI2231" i="2"/>
  <c r="SI2243" i="2" s="1"/>
  <c r="SJ2230" i="2"/>
  <c r="SJ2242" i="2" s="1"/>
  <c r="SI2229" i="2"/>
  <c r="SI2241" i="2" s="1"/>
  <c r="JK2230" i="2"/>
  <c r="JK2242" i="2" s="1"/>
  <c r="PK2232" i="2"/>
  <c r="PK2244" i="2" s="1"/>
  <c r="PL2231" i="2"/>
  <c r="PL2243" i="2" s="1"/>
  <c r="PK2230" i="2"/>
  <c r="PK2242" i="2" s="1"/>
  <c r="PL2229" i="2"/>
  <c r="PL2241" i="2" s="1"/>
  <c r="PL2232" i="2"/>
  <c r="PL2244" i="2" s="1"/>
  <c r="PK2231" i="2"/>
  <c r="PK2243" i="2" s="1"/>
  <c r="PL2230" i="2"/>
  <c r="PL2242" i="2" s="1"/>
  <c r="PK2229" i="2"/>
  <c r="PK2241" i="2" s="1"/>
  <c r="DX2229" i="2"/>
  <c r="DX2241" i="2" s="1"/>
  <c r="MO2232" i="2"/>
  <c r="MO2244" i="2" s="1"/>
  <c r="MP2231" i="2"/>
  <c r="MP2243" i="2" s="1"/>
  <c r="MO2230" i="2"/>
  <c r="MO2242" i="2" s="1"/>
  <c r="MP2229" i="2"/>
  <c r="MP2241" i="2" s="1"/>
  <c r="MP2232" i="2"/>
  <c r="MP2244" i="2" s="1"/>
  <c r="MO2231" i="2"/>
  <c r="MO2243" i="2" s="1"/>
  <c r="MP2230" i="2"/>
  <c r="MP2242" i="2" s="1"/>
  <c r="MO2229" i="2"/>
  <c r="MO2241" i="2" s="1"/>
  <c r="DX2232" i="2"/>
  <c r="DX2244" i="2" s="1"/>
  <c r="MK2232" i="2"/>
  <c r="MK2244" i="2" s="1"/>
  <c r="ML2231" i="2"/>
  <c r="ML2243" i="2" s="1"/>
  <c r="MK2230" i="2"/>
  <c r="MK2242" i="2" s="1"/>
  <c r="ML2229" i="2"/>
  <c r="ML2241" i="2" s="1"/>
  <c r="ML2232" i="2"/>
  <c r="ML2244" i="2" s="1"/>
  <c r="MK2231" i="2"/>
  <c r="MK2243" i="2" s="1"/>
  <c r="ML2230" i="2"/>
  <c r="ML2242" i="2" s="1"/>
  <c r="MK2229" i="2"/>
  <c r="MK2241" i="2" s="1"/>
  <c r="OZ2232" i="2"/>
  <c r="OZ2244" i="2" s="1"/>
  <c r="JO2232" i="2"/>
  <c r="JO2244" i="2" s="1"/>
  <c r="JP2231" i="2"/>
  <c r="JP2243" i="2" s="1"/>
  <c r="JO2230" i="2"/>
  <c r="JO2242" i="2" s="1"/>
  <c r="JP2229" i="2"/>
  <c r="JP2241" i="2" s="1"/>
  <c r="JP2232" i="2"/>
  <c r="JP2244" i="2" s="1"/>
  <c r="JO2231" i="2"/>
  <c r="JO2243" i="2" s="1"/>
  <c r="JP2230" i="2"/>
  <c r="JP2242" i="2" s="1"/>
  <c r="JO2229" i="2"/>
  <c r="JO2241" i="2" s="1"/>
  <c r="DX2230" i="2"/>
  <c r="DX2242" i="2" s="1"/>
  <c r="MC2232" i="2"/>
  <c r="MC2244" i="2" s="1"/>
  <c r="MD2231" i="2"/>
  <c r="MD2243" i="2" s="1"/>
  <c r="MC2230" i="2"/>
  <c r="MC2242" i="2" s="1"/>
  <c r="MD2229" i="2"/>
  <c r="MD2241" i="2" s="1"/>
  <c r="GO2231" i="2"/>
  <c r="GO2243" i="2" s="1"/>
  <c r="GP2230" i="2"/>
  <c r="GP2242" i="2" s="1"/>
  <c r="UG2232" i="2"/>
  <c r="UG2244" i="2" s="1"/>
  <c r="UH2231" i="2"/>
  <c r="UH2243" i="2" s="1"/>
  <c r="UG2230" i="2"/>
  <c r="UG2242" i="2" s="1"/>
  <c r="UH2229" i="2"/>
  <c r="UH2241" i="2" s="1"/>
  <c r="UH2232" i="2"/>
  <c r="UH2244" i="2" s="1"/>
  <c r="UG2231" i="2"/>
  <c r="UG2243" i="2" s="1"/>
  <c r="UH2230" i="2"/>
  <c r="UH2242" i="2" s="1"/>
  <c r="UG2229" i="2"/>
  <c r="UG2241" i="2" s="1"/>
  <c r="UE2232" i="2"/>
  <c r="UE2244" i="2" s="1"/>
  <c r="UF2231" i="2"/>
  <c r="UF2243" i="2" s="1"/>
  <c r="UE2230" i="2"/>
  <c r="UE2242" i="2" s="1"/>
  <c r="UF2229" i="2"/>
  <c r="UF2241" i="2" s="1"/>
  <c r="UF2232" i="2"/>
  <c r="UF2244" i="2" s="1"/>
  <c r="UE2231" i="2"/>
  <c r="UE2243" i="2" s="1"/>
  <c r="UF2230" i="2"/>
  <c r="UF2242" i="2" s="1"/>
  <c r="UE2229" i="2"/>
  <c r="UE2241" i="2" s="1"/>
  <c r="UA2232" i="2"/>
  <c r="UA2244" i="2" s="1"/>
  <c r="UB2231" i="2"/>
  <c r="UB2243" i="2" s="1"/>
  <c r="UA2230" i="2"/>
  <c r="UA2242" i="2" s="1"/>
  <c r="UB2229" i="2"/>
  <c r="UB2241" i="2" s="1"/>
  <c r="UB2232" i="2"/>
  <c r="UB2244" i="2" s="1"/>
  <c r="UA2231" i="2"/>
  <c r="UA2243" i="2" s="1"/>
  <c r="UB2230" i="2"/>
  <c r="UB2242" i="2" s="1"/>
  <c r="UA2229" i="2"/>
  <c r="UA2241" i="2" s="1"/>
  <c r="TY2232" i="2"/>
  <c r="TY2244" i="2" s="1"/>
  <c r="TZ2231" i="2"/>
  <c r="TZ2243" i="2" s="1"/>
  <c r="TY2230" i="2"/>
  <c r="TY2242" i="2" s="1"/>
  <c r="TZ2229" i="2"/>
  <c r="TZ2241" i="2" s="1"/>
  <c r="TZ2232" i="2"/>
  <c r="TZ2244" i="2" s="1"/>
  <c r="TY2231" i="2"/>
  <c r="TY2243" i="2" s="1"/>
  <c r="TZ2230" i="2"/>
  <c r="TZ2242" i="2" s="1"/>
  <c r="TY2229" i="2"/>
  <c r="TY2241" i="2" s="1"/>
  <c r="TU2232" i="2"/>
  <c r="TU2244" i="2" s="1"/>
  <c r="TV2231" i="2"/>
  <c r="TV2243" i="2" s="1"/>
  <c r="TU2230" i="2"/>
  <c r="TU2242" i="2" s="1"/>
  <c r="TV2229" i="2"/>
  <c r="TV2241" i="2" s="1"/>
  <c r="TV2232" i="2"/>
  <c r="TV2244" i="2" s="1"/>
  <c r="TU2231" i="2"/>
  <c r="TU2243" i="2" s="1"/>
  <c r="TV2230" i="2"/>
  <c r="TV2242" i="2" s="1"/>
  <c r="TU2229" i="2"/>
  <c r="TU2241" i="2" s="1"/>
  <c r="TS2232" i="2"/>
  <c r="TS2244" i="2" s="1"/>
  <c r="TT2231" i="2"/>
  <c r="TT2243" i="2" s="1"/>
  <c r="TS2230" i="2"/>
  <c r="TS2242" i="2" s="1"/>
  <c r="TT2229" i="2"/>
  <c r="TT2241" i="2" s="1"/>
  <c r="TT2232" i="2"/>
  <c r="TT2244" i="2" s="1"/>
  <c r="TS2231" i="2"/>
  <c r="TS2243" i="2" s="1"/>
  <c r="TT2230" i="2"/>
  <c r="TT2242" i="2" s="1"/>
  <c r="TS2229" i="2"/>
  <c r="TS2241" i="2" s="1"/>
  <c r="TO2232" i="2"/>
  <c r="TO2244" i="2" s="1"/>
  <c r="TP2231" i="2"/>
  <c r="TP2243" i="2" s="1"/>
  <c r="TO2230" i="2"/>
  <c r="TO2242" i="2" s="1"/>
  <c r="TP2229" i="2"/>
  <c r="TP2241" i="2" s="1"/>
  <c r="TP2232" i="2"/>
  <c r="TP2244" i="2" s="1"/>
  <c r="TO2231" i="2"/>
  <c r="TO2243" i="2" s="1"/>
  <c r="TP2230" i="2"/>
  <c r="TP2242" i="2" s="1"/>
  <c r="TO2229" i="2"/>
  <c r="TO2241" i="2" s="1"/>
  <c r="TM2232" i="2"/>
  <c r="TM2244" i="2" s="1"/>
  <c r="TN2231" i="2"/>
  <c r="TN2243" i="2" s="1"/>
  <c r="TM2230" i="2"/>
  <c r="TM2242" i="2" s="1"/>
  <c r="TN2229" i="2"/>
  <c r="TN2241" i="2" s="1"/>
  <c r="TN2232" i="2"/>
  <c r="TN2244" i="2" s="1"/>
  <c r="TM2231" i="2"/>
  <c r="TM2243" i="2" s="1"/>
  <c r="TN2230" i="2"/>
  <c r="TN2242" i="2" s="1"/>
  <c r="TM2229" i="2"/>
  <c r="TM2241" i="2" s="1"/>
  <c r="TI2232" i="2"/>
  <c r="TI2244" i="2" s="1"/>
  <c r="TJ2231" i="2"/>
  <c r="TJ2243" i="2" s="1"/>
  <c r="TI2230" i="2"/>
  <c r="TI2242" i="2" s="1"/>
  <c r="TJ2229" i="2"/>
  <c r="TJ2241" i="2" s="1"/>
  <c r="TJ2232" i="2"/>
  <c r="TJ2244" i="2" s="1"/>
  <c r="TI2231" i="2"/>
  <c r="TI2243" i="2" s="1"/>
  <c r="TJ2230" i="2"/>
  <c r="TJ2242" i="2" s="1"/>
  <c r="TI2229" i="2"/>
  <c r="TI2241" i="2" s="1"/>
  <c r="TG2232" i="2"/>
  <c r="TG2244" i="2" s="1"/>
  <c r="TH2231" i="2"/>
  <c r="TH2243" i="2" s="1"/>
  <c r="TG2230" i="2"/>
  <c r="TG2242" i="2" s="1"/>
  <c r="TH2229" i="2"/>
  <c r="TH2241" i="2" s="1"/>
  <c r="TH2232" i="2"/>
  <c r="TH2244" i="2" s="1"/>
  <c r="TG2231" i="2"/>
  <c r="TG2243" i="2" s="1"/>
  <c r="TH2230" i="2"/>
  <c r="TH2242" i="2" s="1"/>
  <c r="TG2229" i="2"/>
  <c r="TG2241" i="2" s="1"/>
  <c r="TC2232" i="2"/>
  <c r="TC2244" i="2" s="1"/>
  <c r="TD2231" i="2"/>
  <c r="TD2243" i="2" s="1"/>
  <c r="TC2230" i="2"/>
  <c r="TC2242" i="2" s="1"/>
  <c r="TD2229" i="2"/>
  <c r="TD2241" i="2" s="1"/>
  <c r="TD2232" i="2"/>
  <c r="TD2244" i="2" s="1"/>
  <c r="TC2231" i="2"/>
  <c r="TC2243" i="2" s="1"/>
  <c r="TD2230" i="2"/>
  <c r="TD2242" i="2" s="1"/>
  <c r="TC2229" i="2"/>
  <c r="TC2241" i="2" s="1"/>
  <c r="QH2230" i="2"/>
  <c r="QH2242" i="2" s="1"/>
  <c r="KP2229" i="2"/>
  <c r="KP2241" i="2" s="1"/>
  <c r="EY2230" i="2"/>
  <c r="EY2242" i="2" s="1"/>
  <c r="EU2232" i="2"/>
  <c r="EU2244" i="2" s="1"/>
  <c r="EU2229" i="2"/>
  <c r="EU2241" i="2" s="1"/>
  <c r="VJ2230" i="2"/>
  <c r="VJ2242" i="2" s="1"/>
  <c r="SL2232" i="2"/>
  <c r="SL2244" i="2" s="1"/>
  <c r="PP2231" i="2"/>
  <c r="PP2243" i="2" s="1"/>
  <c r="UN2232" i="2"/>
  <c r="UN2244" i="2" s="1"/>
  <c r="MR2232" i="2"/>
  <c r="MR2244" i="2" s="1"/>
  <c r="JV2231" i="2"/>
  <c r="JV2243" i="2" s="1"/>
  <c r="RT2230" i="2"/>
  <c r="RT2242" i="2" s="1"/>
  <c r="JR2232" i="2"/>
  <c r="JR2244" i="2" s="1"/>
  <c r="GV2231" i="2"/>
  <c r="GV2243" i="2" s="1"/>
  <c r="GP2232" i="2"/>
  <c r="GP2244" i="2" s="1"/>
  <c r="RM2232" i="2"/>
  <c r="RM2244" i="2" s="1"/>
  <c r="RM2229" i="2"/>
  <c r="RM2241" i="2" s="1"/>
  <c r="RK2231" i="2"/>
  <c r="RK2243" i="2" s="1"/>
  <c r="RK2252" i="2" s="1"/>
  <c r="RH2232" i="2"/>
  <c r="RH2244" i="2" s="1"/>
  <c r="RF2232" i="2"/>
  <c r="RF2244" i="2" s="1"/>
  <c r="RB2229" i="2"/>
  <c r="RB2241" i="2" s="1"/>
  <c r="QZ2231" i="2"/>
  <c r="QZ2243" i="2" s="1"/>
  <c r="QU2232" i="2"/>
  <c r="QU2244" i="2" s="1"/>
  <c r="QV2230" i="2"/>
  <c r="QV2242" i="2" s="1"/>
  <c r="QS2231" i="2"/>
  <c r="QS2243" i="2" s="1"/>
  <c r="QO2231" i="2"/>
  <c r="QO2243" i="2" s="1"/>
  <c r="QN2232" i="2"/>
  <c r="QN2244" i="2" s="1"/>
  <c r="QI2230" i="2"/>
  <c r="QI2242" i="2" s="1"/>
  <c r="OK2299" i="2" a="1"/>
  <c r="OK2295" i="2" a="1"/>
  <c r="OK2297" i="2" a="1"/>
  <c r="LQ2293" i="2" a="1"/>
  <c r="LQ2291" i="2" a="1"/>
  <c r="LQ2289" i="2" a="1"/>
  <c r="KS2297" i="2" a="1"/>
  <c r="Q2291" i="2" a="1"/>
  <c r="Q2293" i="2" a="1"/>
  <c r="Q2289" i="2" a="1"/>
  <c r="CE2299" i="2" a="1"/>
  <c r="CE2297" i="2" a="1"/>
  <c r="CE2295" i="2" a="1"/>
  <c r="UW2299" i="2" a="1"/>
  <c r="UW2297" i="2" a="1"/>
  <c r="UW2295" i="2" a="1"/>
  <c r="SU2297" i="2" a="1"/>
  <c r="SU2295" i="2" a="1"/>
  <c r="SU2299" i="2" a="1"/>
  <c r="BS2293" i="2" a="1"/>
  <c r="BS2291" i="2" a="1"/>
  <c r="BS2289" i="2" a="1"/>
  <c r="PC2299" i="2" a="1"/>
  <c r="PC2297" i="2" a="1"/>
  <c r="PC2295" i="2" a="1"/>
  <c r="NA2291" i="2" a="1"/>
  <c r="NA2289" i="2" a="1"/>
  <c r="NA2293" i="2" a="1"/>
  <c r="Q2299" i="2" a="1"/>
  <c r="Q2297" i="2" a="1"/>
  <c r="Q2295" i="2" a="1"/>
  <c r="IE2299" i="2" a="1"/>
  <c r="IE2297" i="2" a="1"/>
  <c r="IE2295" i="2" a="1"/>
  <c r="EA2289" i="2" a="1"/>
  <c r="EA2291" i="2" a="1"/>
  <c r="EA2293" i="2" a="1"/>
  <c r="QS2293" i="2" a="1"/>
  <c r="QS2291" i="2" a="1"/>
  <c r="QS2289" i="2" a="1"/>
  <c r="DC2293" i="2" a="1"/>
  <c r="DC2291" i="2" a="1"/>
  <c r="DC2289" i="2" a="1"/>
  <c r="IE2291" i="2" a="1"/>
  <c r="IE2289" i="2" a="1"/>
  <c r="IE2293" i="2" a="1"/>
  <c r="EG2250" i="2" l="1"/>
  <c r="KH2254" i="2"/>
  <c r="PC2249" i="2"/>
  <c r="NM2249" i="2"/>
  <c r="SJ2253" i="2"/>
  <c r="HZ2249" i="2"/>
  <c r="KM2249" i="2"/>
  <c r="BZ2250" i="2"/>
  <c r="DU2253" i="2"/>
  <c r="DO2253" i="2"/>
  <c r="TN2254" i="2"/>
  <c r="KT2250" i="2"/>
  <c r="CW2249" i="2"/>
  <c r="AV2254" i="2"/>
  <c r="IX2254" i="2"/>
  <c r="ES2250" i="2"/>
  <c r="SC2250" i="2"/>
  <c r="PJ2252" i="2"/>
  <c r="VD2251" i="2"/>
  <c r="BY2251" i="2"/>
  <c r="R2251" i="2"/>
  <c r="W2251" i="2"/>
  <c r="X2251" i="2"/>
  <c r="AC2251" i="2"/>
  <c r="AD2251" i="2"/>
  <c r="AI2251" i="2"/>
  <c r="AJ2251" i="2"/>
  <c r="AO2251" i="2"/>
  <c r="AP2251" i="2"/>
  <c r="AU2251" i="2"/>
  <c r="AV2251" i="2"/>
  <c r="MI2251" i="2"/>
  <c r="OX2251" i="2"/>
  <c r="EA2254" i="2"/>
  <c r="DU2254" i="2"/>
  <c r="DO2254" i="2"/>
  <c r="DI2254" i="2"/>
  <c r="DC2254" i="2"/>
  <c r="CW2254" i="2"/>
  <c r="DI2253" i="2"/>
  <c r="RQ2249" i="2"/>
  <c r="DC2253" i="2"/>
  <c r="RK2253" i="2"/>
  <c r="BA2254" i="2"/>
  <c r="CW2253" i="2"/>
  <c r="HT2254" i="2"/>
  <c r="FK2249" i="2"/>
  <c r="ET2249" i="2"/>
  <c r="SI2254" i="2"/>
  <c r="JC2250" i="2"/>
  <c r="PC2250" i="2"/>
  <c r="JC2253" i="2"/>
  <c r="RF2254" i="2"/>
  <c r="HB2254" i="2"/>
  <c r="LR2253" i="2"/>
  <c r="QN2253" i="2"/>
  <c r="TN2253" i="2"/>
  <c r="GP2250" i="2"/>
  <c r="RX2250" i="2"/>
  <c r="KH2249" i="2"/>
  <c r="JU2253" i="2"/>
  <c r="BB2254" i="2"/>
  <c r="NH2252" i="2"/>
  <c r="SD2252" i="2"/>
  <c r="ES2251" i="2"/>
  <c r="RX2251" i="2"/>
  <c r="NG2252" i="2"/>
  <c r="UW2252" i="2"/>
  <c r="BN2252" i="2"/>
  <c r="HH2251" i="2"/>
  <c r="HZ2251" i="2"/>
  <c r="IE2251" i="2"/>
  <c r="IF2251" i="2"/>
  <c r="IK2251" i="2"/>
  <c r="IL2251" i="2"/>
  <c r="IQ2251" i="2"/>
  <c r="IR2251" i="2"/>
  <c r="IW2251" i="2"/>
  <c r="IX2251" i="2"/>
  <c r="JC2251" i="2"/>
  <c r="JD2251" i="2"/>
  <c r="UQ2251" i="2"/>
  <c r="BH2251" i="2"/>
  <c r="AO2253" i="2"/>
  <c r="GD2253" i="2"/>
  <c r="KZ2253" i="2"/>
  <c r="UQ2249" i="2"/>
  <c r="OX2250" i="2"/>
  <c r="LX2250" i="2"/>
  <c r="FR2249" i="2"/>
  <c r="R2250" i="2"/>
  <c r="K2250" i="2"/>
  <c r="KY2250" i="2"/>
  <c r="FQ2254" i="2"/>
  <c r="NS2249" i="2"/>
  <c r="AU2249" i="2"/>
  <c r="NM2250" i="2"/>
  <c r="JO2249" i="2"/>
  <c r="EN2250" i="2"/>
  <c r="UK2249" i="2"/>
  <c r="AD2254" i="2"/>
  <c r="MI2250" i="2"/>
  <c r="BZ2253" i="2"/>
  <c r="SJ2254" i="2"/>
  <c r="GD2254" i="2"/>
  <c r="DO2249" i="2"/>
  <c r="JO2252" i="2"/>
  <c r="MO2251" i="2"/>
  <c r="SP2252" i="2"/>
  <c r="HY2251" i="2"/>
  <c r="BG2252" i="2"/>
  <c r="EG2251" i="2"/>
  <c r="EZ2252" i="2"/>
  <c r="MU2252" i="2"/>
  <c r="MI2253" i="2"/>
  <c r="OE2249" i="2"/>
  <c r="HB2253" i="2"/>
  <c r="AU2250" i="2"/>
  <c r="NN2249" i="2"/>
  <c r="TA2250" i="2"/>
  <c r="DJ2249" i="2"/>
  <c r="KH2250" i="2"/>
  <c r="KZ2254" i="2"/>
  <c r="MC2249" i="2"/>
  <c r="W2249" i="2"/>
  <c r="JJ2249" i="2"/>
  <c r="GO2250" i="2"/>
  <c r="KM2254" i="2"/>
  <c r="FF2249" i="2"/>
  <c r="EY2249" i="2"/>
  <c r="MC2250" i="2"/>
  <c r="FW2249" i="2"/>
  <c r="W2250" i="2"/>
  <c r="TH2253" i="2"/>
  <c r="MO2250" i="2"/>
  <c r="GJ2249" i="2"/>
  <c r="MO2249" i="2"/>
  <c r="QG2250" i="2"/>
  <c r="SO2251" i="2"/>
  <c r="AI2249" i="2"/>
  <c r="DC2250" i="2"/>
  <c r="SJ2252" i="2"/>
  <c r="QH2252" i="2"/>
  <c r="JU2251" i="2"/>
  <c r="QT2251" i="2"/>
  <c r="SJ2251" i="2"/>
  <c r="KG2252" i="2"/>
  <c r="QA2251" i="2"/>
  <c r="L2251" i="2"/>
  <c r="MD2251" i="2"/>
  <c r="BM2254" i="2"/>
  <c r="TT2253" i="2"/>
  <c r="CR2254" i="2"/>
  <c r="AC2253" i="2"/>
  <c r="QM2254" i="2"/>
  <c r="EY2253" i="2"/>
  <c r="VI2254" i="2"/>
  <c r="HH2253" i="2"/>
  <c r="QY2253" i="2"/>
  <c r="X2253" i="2"/>
  <c r="QH2254" i="2"/>
  <c r="OW2252" i="2"/>
  <c r="MP2251" i="2"/>
  <c r="GP2252" i="2"/>
  <c r="NH2254" i="2"/>
  <c r="BT2253" i="2"/>
  <c r="VI2253" i="2"/>
  <c r="BG2253" i="2"/>
  <c r="NM2253" i="2"/>
  <c r="HG2253" i="2"/>
  <c r="LL2253" i="2"/>
  <c r="QH2253" i="2"/>
  <c r="EM2253" i="2"/>
  <c r="BS2254" i="2"/>
  <c r="R2253" i="2"/>
  <c r="GJ2254" i="2"/>
  <c r="HN2249" i="2"/>
  <c r="HB2249" i="2"/>
  <c r="TS2249" i="2"/>
  <c r="TY2249" i="2"/>
  <c r="TN2249" i="2"/>
  <c r="OK2250" i="2"/>
  <c r="BA2250" i="2"/>
  <c r="MV2249" i="2"/>
  <c r="KZ2249" i="2"/>
  <c r="GP2249" i="2"/>
  <c r="QM2252" i="2"/>
  <c r="BZ2251" i="2"/>
  <c r="ET2254" i="2"/>
  <c r="MU2254" i="2"/>
  <c r="RK2254" i="2"/>
  <c r="CX2254" i="2"/>
  <c r="AC2254" i="2"/>
  <c r="HB2250" i="2"/>
  <c r="QT2249" i="2"/>
  <c r="CQ2249" i="2"/>
  <c r="BN2250" i="2"/>
  <c r="RF2253" i="2"/>
  <c r="QN2249" i="2"/>
  <c r="JP2253" i="2"/>
  <c r="DD2253" i="2"/>
  <c r="GU2253" i="2"/>
  <c r="AU2253" i="2"/>
  <c r="LQ2254" i="2"/>
  <c r="CF2253" i="2"/>
  <c r="RW2254" i="2"/>
  <c r="KS2253" i="2"/>
  <c r="PO2253" i="2"/>
  <c r="UW2254" i="2"/>
  <c r="JD2254" i="2"/>
  <c r="IF2253" i="2"/>
  <c r="CE2253" i="2"/>
  <c r="GP2254" i="2"/>
  <c r="FR2253" i="2"/>
  <c r="EZ2253" i="2"/>
  <c r="PV2254" i="2"/>
  <c r="GU2249" i="2"/>
  <c r="LF2250" i="2"/>
  <c r="HS2249" i="2"/>
  <c r="EN2249" i="2"/>
  <c r="SC2249" i="2"/>
  <c r="BB2250" i="2"/>
  <c r="HY2250" i="2"/>
  <c r="MJ2249" i="2"/>
  <c r="CF2249" i="2"/>
  <c r="TS2250" i="2"/>
  <c r="HG2250" i="2"/>
  <c r="QB2250" i="2"/>
  <c r="ES2249" i="2"/>
  <c r="VC2250" i="2"/>
  <c r="DV2249" i="2"/>
  <c r="SV2250" i="2"/>
  <c r="HA2250" i="2"/>
  <c r="NG2249" i="2"/>
  <c r="AV2249" i="2"/>
  <c r="HH2250" i="2"/>
  <c r="HN2250" i="2"/>
  <c r="PJ2249" i="2"/>
  <c r="OR2249" i="2"/>
  <c r="BH2249" i="2"/>
  <c r="RF2249" i="2"/>
  <c r="LQ2250" i="2"/>
  <c r="EZ2250" i="2"/>
  <c r="VI2249" i="2"/>
  <c r="NB2249" i="2"/>
  <c r="JV2249" i="2"/>
  <c r="JD2249" i="2"/>
  <c r="HH2249" i="2"/>
  <c r="HG2249" i="2"/>
  <c r="LR2249" i="2"/>
  <c r="GC2250" i="2"/>
  <c r="TM2250" i="2"/>
  <c r="SD2249" i="2"/>
  <c r="L2250" i="2"/>
  <c r="PU2249" i="2"/>
  <c r="EB2249" i="2"/>
  <c r="IX2249" i="2"/>
  <c r="CX2250" i="2"/>
  <c r="AJ2249" i="2"/>
  <c r="QM2250" i="2"/>
  <c r="PV2250" i="2"/>
  <c r="NM2254" i="2"/>
  <c r="LL2254" i="2"/>
  <c r="SI2252" i="2"/>
  <c r="HN2251" i="2"/>
  <c r="VI2251" i="2"/>
  <c r="PD2251" i="2"/>
  <c r="KM2252" i="2"/>
  <c r="KN2251" i="2"/>
  <c r="UX2252" i="2"/>
  <c r="BS2252" i="2"/>
  <c r="HM2251" i="2"/>
  <c r="FF2251" i="2"/>
  <c r="FK2251" i="2"/>
  <c r="FL2251" i="2"/>
  <c r="FQ2251" i="2"/>
  <c r="FR2251" i="2"/>
  <c r="FW2251" i="2"/>
  <c r="FX2251" i="2"/>
  <c r="GC2251" i="2"/>
  <c r="GD2251" i="2"/>
  <c r="GI2251" i="2"/>
  <c r="GJ2251" i="2"/>
  <c r="OW2251" i="2"/>
  <c r="RW2251" i="2"/>
  <c r="PV2252" i="2"/>
  <c r="FE2251" i="2"/>
  <c r="EY2251" i="2"/>
  <c r="EH2252" i="2"/>
  <c r="KB2251" i="2"/>
  <c r="QY2251" i="2"/>
  <c r="KA2252" i="2"/>
  <c r="PU2251" i="2"/>
  <c r="BA2252" i="2"/>
  <c r="EA2252" i="2"/>
  <c r="HA2251" i="2"/>
  <c r="HT2252" i="2"/>
  <c r="MP2253" i="2"/>
  <c r="TH2254" i="2"/>
  <c r="EG2254" i="2"/>
  <c r="TG2254" i="2"/>
  <c r="SI2253" i="2"/>
  <c r="BN2253" i="2"/>
  <c r="RX2254" i="2"/>
  <c r="NT2253" i="2"/>
  <c r="SP2253" i="2"/>
  <c r="JD2253" i="2"/>
  <c r="TT2254" i="2"/>
  <c r="AP2254" i="2"/>
  <c r="FL2254" i="2"/>
  <c r="SU2254" i="2"/>
  <c r="RR2253" i="2"/>
  <c r="RL2254" i="2"/>
  <c r="K2254" i="2"/>
  <c r="IW2254" i="2"/>
  <c r="VD2253" i="2"/>
  <c r="UX2253" i="2"/>
  <c r="UR2253" i="2"/>
  <c r="UL2253" i="2"/>
  <c r="UF2253" i="2"/>
  <c r="TZ2253" i="2"/>
  <c r="CQ2254" i="2"/>
  <c r="HY2253" i="2"/>
  <c r="BS2253" i="2"/>
  <c r="BH2254" i="2"/>
  <c r="FX2253" i="2"/>
  <c r="LF2254" i="2"/>
  <c r="KT2253" i="2"/>
  <c r="KN2254" i="2"/>
  <c r="NN2254" i="2"/>
  <c r="IQ2253" i="2"/>
  <c r="PC2253" i="2"/>
  <c r="OW2253" i="2"/>
  <c r="OQ2253" i="2"/>
  <c r="OK2253" i="2"/>
  <c r="OE2253" i="2"/>
  <c r="NY2253" i="2"/>
  <c r="CX2253" i="2"/>
  <c r="MO2254" i="2"/>
  <c r="W2253" i="2"/>
  <c r="FE2254" i="2"/>
  <c r="ES2253" i="2"/>
  <c r="KA2254" i="2"/>
  <c r="UL2250" i="2"/>
  <c r="RL2250" i="2"/>
  <c r="BT2250" i="2"/>
  <c r="LF2249" i="2"/>
  <c r="FF2250" i="2"/>
  <c r="EY2250" i="2"/>
  <c r="BB2249" i="2"/>
  <c r="TM2249" i="2"/>
  <c r="FW2250" i="2"/>
  <c r="CE2250" i="2"/>
  <c r="UE2250" i="2"/>
  <c r="AD2250" i="2"/>
  <c r="QB2249" i="2"/>
  <c r="VC2249" i="2"/>
  <c r="UR2250" i="2"/>
  <c r="HA2249" i="2"/>
  <c r="IW2250" i="2"/>
  <c r="QZ2250" i="2"/>
  <c r="KS2250" i="2"/>
  <c r="PI2249" i="2"/>
  <c r="UE2249" i="2"/>
  <c r="OF2250" i="2"/>
  <c r="NT2250" i="2"/>
  <c r="LQ2249" i="2"/>
  <c r="HM2250" i="2"/>
  <c r="FQ2250" i="2"/>
  <c r="EZ2249" i="2"/>
  <c r="AP2250" i="2"/>
  <c r="JU2249" i="2"/>
  <c r="OQ2249" i="2"/>
  <c r="IR2250" i="2"/>
  <c r="IF2250" i="2"/>
  <c r="GC2249" i="2"/>
  <c r="HM2249" i="2"/>
  <c r="AC2250" i="2"/>
  <c r="L2249" i="2"/>
  <c r="DI2249" i="2"/>
  <c r="CX2249" i="2"/>
  <c r="HS2250" i="2"/>
  <c r="OQ2250" i="2"/>
  <c r="BS2249" i="2"/>
  <c r="QM2249" i="2"/>
  <c r="PV2249" i="2"/>
  <c r="SC2253" i="2"/>
  <c r="HH2254" i="2"/>
  <c r="QN2252" i="2"/>
  <c r="VD2252" i="2"/>
  <c r="BY2252" i="2"/>
  <c r="HS2251" i="2"/>
  <c r="R2252" i="2"/>
  <c r="W2252" i="2"/>
  <c r="X2252" i="2"/>
  <c r="AC2252" i="2"/>
  <c r="AD2252" i="2"/>
  <c r="AI2252" i="2"/>
  <c r="AJ2252" i="2"/>
  <c r="AO2252" i="2"/>
  <c r="AP2252" i="2"/>
  <c r="AU2252" i="2"/>
  <c r="AV2252" i="2"/>
  <c r="JI2252" i="2"/>
  <c r="MI2252" i="2"/>
  <c r="PI2251" i="2"/>
  <c r="QB2252" i="2"/>
  <c r="Q2252" i="2"/>
  <c r="QN2251" i="2"/>
  <c r="EN2252" i="2"/>
  <c r="NB2251" i="2"/>
  <c r="VI2252" i="2"/>
  <c r="UR2251" i="2"/>
  <c r="QA2252" i="2"/>
  <c r="L2252" i="2"/>
  <c r="QM2251" i="2"/>
  <c r="HG2252" i="2"/>
  <c r="NA2251" i="2"/>
  <c r="JU2252" i="2"/>
  <c r="KN2252" i="2"/>
  <c r="MV2252" i="2"/>
  <c r="VJ2251" i="2"/>
  <c r="K2251" i="2"/>
  <c r="QY2252" i="2"/>
  <c r="NN2252" i="2"/>
  <c r="NS2252" i="2"/>
  <c r="NT2252" i="2"/>
  <c r="NY2252" i="2"/>
  <c r="NZ2252" i="2"/>
  <c r="OE2252" i="2"/>
  <c r="OF2252" i="2"/>
  <c r="OK2252" i="2"/>
  <c r="OL2252" i="2"/>
  <c r="OQ2252" i="2"/>
  <c r="OR2252" i="2"/>
  <c r="GV2252" i="2"/>
  <c r="JV2251" i="2"/>
  <c r="OX2252" i="2"/>
  <c r="NM2252" i="2"/>
  <c r="JI2253" i="2"/>
  <c r="EM2254" i="2"/>
  <c r="EN2253" i="2"/>
  <c r="EH2253" i="2"/>
  <c r="EB2253" i="2"/>
  <c r="DV2253" i="2"/>
  <c r="DP2253" i="2"/>
  <c r="DJ2253" i="2"/>
  <c r="MC2254" i="2"/>
  <c r="QS2253" i="2"/>
  <c r="BT2254" i="2"/>
  <c r="GO2253" i="2"/>
  <c r="HT2253" i="2"/>
  <c r="SV2253" i="2"/>
  <c r="FQ2253" i="2"/>
  <c r="GU2254" i="2"/>
  <c r="KM2253" i="2"/>
  <c r="BB2253" i="2"/>
  <c r="NS2253" i="2"/>
  <c r="SU2253" i="2"/>
  <c r="MJ2253" i="2"/>
  <c r="IR2253" i="2"/>
  <c r="GI2253" i="2"/>
  <c r="RE2254" i="2"/>
  <c r="QG2253" i="2"/>
  <c r="VC2253" i="2"/>
  <c r="IQ2254" i="2"/>
  <c r="L2254" i="2"/>
  <c r="UQ2254" i="2"/>
  <c r="UK2254" i="2"/>
  <c r="UE2254" i="2"/>
  <c r="TY2254" i="2"/>
  <c r="TS2254" i="2"/>
  <c r="TM2254" i="2"/>
  <c r="CR2253" i="2"/>
  <c r="LX2253" i="2"/>
  <c r="FK2254" i="2"/>
  <c r="IR2254" i="2"/>
  <c r="KG2254" i="2"/>
  <c r="PP2254" i="2"/>
  <c r="PJ2254" i="2"/>
  <c r="PD2254" i="2"/>
  <c r="OX2254" i="2"/>
  <c r="OR2254" i="2"/>
  <c r="OL2254" i="2"/>
  <c r="CK2254" i="2"/>
  <c r="FW2253" i="2"/>
  <c r="AJ2254" i="2"/>
  <c r="NN2253" i="2"/>
  <c r="FF2254" i="2"/>
  <c r="UL2249" i="2"/>
  <c r="TA2249" i="2"/>
  <c r="RL2249" i="2"/>
  <c r="JJ2250" i="2"/>
  <c r="BS2250" i="2"/>
  <c r="GJ2250" i="2"/>
  <c r="AD2249" i="2"/>
  <c r="QS2249" i="2"/>
  <c r="CF2250" i="2"/>
  <c r="UR2249" i="2"/>
  <c r="TN2250" i="2"/>
  <c r="QZ2249" i="2"/>
  <c r="KZ2250" i="2"/>
  <c r="KS2249" i="2"/>
  <c r="OF2249" i="2"/>
  <c r="NT2249" i="2"/>
  <c r="FQ2249" i="2"/>
  <c r="IR2249" i="2"/>
  <c r="IF2249" i="2"/>
  <c r="IE2250" i="2"/>
  <c r="MP2249" i="2"/>
  <c r="AC2249" i="2"/>
  <c r="HT2249" i="2"/>
  <c r="EH2250" i="2"/>
  <c r="DP2250" i="2"/>
  <c r="RW2250" i="2"/>
  <c r="GD2250" i="2"/>
  <c r="KG2250" i="2"/>
  <c r="ET2252" i="2"/>
  <c r="GU2252" i="2"/>
  <c r="NH2251" i="2"/>
  <c r="SD2251" i="2"/>
  <c r="HM2252" i="2"/>
  <c r="FF2252" i="2"/>
  <c r="FK2252" i="2"/>
  <c r="FL2252" i="2"/>
  <c r="FQ2252" i="2"/>
  <c r="FW2252" i="2"/>
  <c r="FX2252" i="2"/>
  <c r="GC2252" i="2"/>
  <c r="GD2252" i="2"/>
  <c r="GI2252" i="2"/>
  <c r="GJ2252" i="2"/>
  <c r="RW2252" i="2"/>
  <c r="UW2251" i="2"/>
  <c r="BN2251" i="2"/>
  <c r="FE2252" i="2"/>
  <c r="KB2252" i="2"/>
  <c r="SP2251" i="2"/>
  <c r="RE2251" i="2"/>
  <c r="QG2252" i="2"/>
  <c r="BG2251" i="2"/>
  <c r="PU2252" i="2"/>
  <c r="EZ2251" i="2"/>
  <c r="DV2252" i="2"/>
  <c r="QZ2251" i="2"/>
  <c r="HA2252" i="2"/>
  <c r="MU2251" i="2"/>
  <c r="BM2253" i="2"/>
  <c r="SO2254" i="2"/>
  <c r="LW2254" i="2"/>
  <c r="QM2253" i="2"/>
  <c r="JO2254" i="2"/>
  <c r="IE2254" i="2"/>
  <c r="GV2254" i="2"/>
  <c r="QT2254" i="2"/>
  <c r="QB2254" i="2"/>
  <c r="IK2254" i="2"/>
  <c r="AI2253" i="2"/>
  <c r="LQ2253" i="2"/>
  <c r="LK2254" i="2"/>
  <c r="UW2253" i="2"/>
  <c r="NA2253" i="2"/>
  <c r="HA2253" i="2"/>
  <c r="GP2253" i="2"/>
  <c r="PV2253" i="2"/>
  <c r="QY2250" i="2"/>
  <c r="PO2250" i="2"/>
  <c r="UK2250" i="2"/>
  <c r="BM2250" i="2"/>
  <c r="RK2250" i="2"/>
  <c r="NN2250" i="2"/>
  <c r="VD2250" i="2"/>
  <c r="IQ2249" i="2"/>
  <c r="KA2250" i="2"/>
  <c r="JI2250" i="2"/>
  <c r="SV2249" i="2"/>
  <c r="PI2250" i="2"/>
  <c r="LW2250" i="2"/>
  <c r="CL2249" i="2"/>
  <c r="DC2249" i="2"/>
  <c r="PP2250" i="2"/>
  <c r="AP2249" i="2"/>
  <c r="SP2250" i="2"/>
  <c r="EH2249" i="2"/>
  <c r="DP2249" i="2"/>
  <c r="UW2250" i="2"/>
  <c r="RW2249" i="2"/>
  <c r="SU2249" i="2"/>
  <c r="GD2249" i="2"/>
  <c r="AO2250" i="2"/>
  <c r="NY2249" i="2"/>
  <c r="IQ2250" i="2"/>
  <c r="KG2249" i="2"/>
  <c r="NG2251" i="2"/>
  <c r="JP2251" i="2"/>
  <c r="FR2252" i="2"/>
  <c r="TB2251" i="2"/>
  <c r="TG2251" i="2"/>
  <c r="TH2251" i="2"/>
  <c r="TM2251" i="2"/>
  <c r="TN2251" i="2"/>
  <c r="TS2251" i="2"/>
  <c r="TT2251" i="2"/>
  <c r="TY2251" i="2"/>
  <c r="TZ2251" i="2"/>
  <c r="UE2251" i="2"/>
  <c r="UF2251" i="2"/>
  <c r="MJ2251" i="2"/>
  <c r="HS2252" i="2"/>
  <c r="TA2251" i="2"/>
  <c r="RE2252" i="2"/>
  <c r="PI2252" i="2"/>
  <c r="VC2251" i="2"/>
  <c r="BT2251" i="2"/>
  <c r="CL2251" i="2"/>
  <c r="CQ2251" i="2"/>
  <c r="CR2251" i="2"/>
  <c r="CW2251" i="2"/>
  <c r="CX2251" i="2"/>
  <c r="DC2251" i="2"/>
  <c r="DD2251" i="2"/>
  <c r="DI2251" i="2"/>
  <c r="DJ2251" i="2"/>
  <c r="DO2251" i="2"/>
  <c r="DP2251" i="2"/>
  <c r="MC2251" i="2"/>
  <c r="PC2251" i="2"/>
  <c r="NB2252" i="2"/>
  <c r="SV2251" i="2"/>
  <c r="CK2251" i="2"/>
  <c r="UR2252" i="2"/>
  <c r="EM2251" i="2"/>
  <c r="DV2251" i="2"/>
  <c r="NA2252" i="2"/>
  <c r="SU2251" i="2"/>
  <c r="CF2251" i="2"/>
  <c r="RR2251" i="2"/>
  <c r="RF2251" i="2"/>
  <c r="KT2251" i="2"/>
  <c r="KY2251" i="2"/>
  <c r="KZ2251" i="2"/>
  <c r="LE2251" i="2"/>
  <c r="LF2251" i="2"/>
  <c r="LK2251" i="2"/>
  <c r="LL2251" i="2"/>
  <c r="LQ2251" i="2"/>
  <c r="LR2251" i="2"/>
  <c r="LW2251" i="2"/>
  <c r="LX2251" i="2"/>
  <c r="UK2251" i="2"/>
  <c r="EB2251" i="2"/>
  <c r="VJ2252" i="2"/>
  <c r="K2252" i="2"/>
  <c r="KS2251" i="2"/>
  <c r="QH2251" i="2"/>
  <c r="JV2252" i="2"/>
  <c r="PP2251" i="2"/>
  <c r="RW2253" i="2"/>
  <c r="EG2253" i="2"/>
  <c r="LE2254" i="2"/>
  <c r="QA2254" i="2"/>
  <c r="JC2254" i="2"/>
  <c r="JU2254" i="2"/>
  <c r="TG2253" i="2"/>
  <c r="HN2253" i="2"/>
  <c r="RX2253" i="2"/>
  <c r="BZ2254" i="2"/>
  <c r="AV2253" i="2"/>
  <c r="TA2254" i="2"/>
  <c r="HS2254" i="2"/>
  <c r="AP2253" i="2"/>
  <c r="QZ2254" i="2"/>
  <c r="CE2254" i="2"/>
  <c r="FL2253" i="2"/>
  <c r="JV2253" i="2"/>
  <c r="RL2253" i="2"/>
  <c r="KY2254" i="2"/>
  <c r="K2253" i="2"/>
  <c r="PU2254" i="2"/>
  <c r="KH2253" i="2"/>
  <c r="CQ2253" i="2"/>
  <c r="HS2253" i="2"/>
  <c r="BH2253" i="2"/>
  <c r="MD2254" i="2"/>
  <c r="LF2253" i="2"/>
  <c r="KN2253" i="2"/>
  <c r="VJ2254" i="2"/>
  <c r="DD2254" i="2"/>
  <c r="GC2254" i="2"/>
  <c r="FE2253" i="2"/>
  <c r="KA2253" i="2"/>
  <c r="PI2254" i="2"/>
  <c r="LK2250" i="2"/>
  <c r="BY2250" i="2"/>
  <c r="CE2249" i="2"/>
  <c r="NA2250" i="2"/>
  <c r="RX2249" i="2"/>
  <c r="BG2250" i="2"/>
  <c r="BN2249" i="2"/>
  <c r="UX2250" i="2"/>
  <c r="UF2250" i="2"/>
  <c r="NH2249" i="2"/>
  <c r="GV2250" i="2"/>
  <c r="BA2249" i="2"/>
  <c r="MD2250" i="2"/>
  <c r="NY2250" i="2"/>
  <c r="PO2249" i="2"/>
  <c r="PD2250" i="2"/>
  <c r="OW2249" i="2"/>
  <c r="TZ2250" i="2"/>
  <c r="BM2249" i="2"/>
  <c r="SJ2249" i="2"/>
  <c r="RK2249" i="2"/>
  <c r="LL2250" i="2"/>
  <c r="FE2250" i="2"/>
  <c r="CK2249" i="2"/>
  <c r="VD2249" i="2"/>
  <c r="QY2249" i="2"/>
  <c r="KA2249" i="2"/>
  <c r="JP2250" i="2"/>
  <c r="JI2249" i="2"/>
  <c r="OL2250" i="2"/>
  <c r="LW2249" i="2"/>
  <c r="FX2250" i="2"/>
  <c r="Q2250" i="2"/>
  <c r="PP2249" i="2"/>
  <c r="MU2250" i="2"/>
  <c r="EG2249" i="2"/>
  <c r="JC2249" i="2"/>
  <c r="DD2250" i="2"/>
  <c r="CR2250" i="2"/>
  <c r="SJ2250" i="2"/>
  <c r="AO2249" i="2"/>
  <c r="QH2250" i="2"/>
  <c r="QA2250" i="2"/>
  <c r="CL2250" i="2"/>
  <c r="QS2252" i="2"/>
  <c r="JO2251" i="2"/>
  <c r="GO2252" i="2"/>
  <c r="UL2252" i="2"/>
  <c r="RF2252" i="2"/>
  <c r="RL2252" i="2"/>
  <c r="RQ2251" i="2"/>
  <c r="BA2251" i="2"/>
  <c r="RK2251" i="2"/>
  <c r="JJ2251" i="2"/>
  <c r="JJ2252" i="2"/>
  <c r="GO2251" i="2"/>
  <c r="HZ2253" i="2"/>
  <c r="BY2254" i="2"/>
  <c r="MC2253" i="2"/>
  <c r="MO2253" i="2"/>
  <c r="BA2253" i="2"/>
  <c r="CL2253" i="2"/>
  <c r="EY2254" i="2"/>
  <c r="RE2253" i="2"/>
  <c r="QY2254" i="2"/>
  <c r="X2254" i="2"/>
  <c r="CL2254" i="2"/>
  <c r="UQ2253" i="2"/>
  <c r="UK2253" i="2"/>
  <c r="UE2253" i="2"/>
  <c r="TY2253" i="2"/>
  <c r="TS2253" i="2"/>
  <c r="TM2253" i="2"/>
  <c r="IL2253" i="2"/>
  <c r="IL2254" i="2"/>
  <c r="AU2254" i="2"/>
  <c r="NB2253" i="2"/>
  <c r="FK2253" i="2"/>
  <c r="KS2254" i="2"/>
  <c r="KG2253" i="2"/>
  <c r="PO2254" i="2"/>
  <c r="JI2254" i="2"/>
  <c r="HM2253" i="2"/>
  <c r="PP2253" i="2"/>
  <c r="PJ2253" i="2"/>
  <c r="PD2253" i="2"/>
  <c r="OX2253" i="2"/>
  <c r="OR2253" i="2"/>
  <c r="OL2253" i="2"/>
  <c r="CK2253" i="2"/>
  <c r="HA2254" i="2"/>
  <c r="MV2254" i="2"/>
  <c r="AJ2253" i="2"/>
  <c r="FR2254" i="2"/>
  <c r="HZ2254" i="2"/>
  <c r="FF2253" i="2"/>
  <c r="EZ2254" i="2"/>
  <c r="UQ2250" i="2"/>
  <c r="RQ2250" i="2"/>
  <c r="LK2249" i="2"/>
  <c r="FK2250" i="2"/>
  <c r="ET2250" i="2"/>
  <c r="SD2250" i="2"/>
  <c r="BG2249" i="2"/>
  <c r="JU2250" i="2"/>
  <c r="FR2250" i="2"/>
  <c r="IK2249" i="2"/>
  <c r="AI2250" i="2"/>
  <c r="QN2250" i="2"/>
  <c r="QG2249" i="2"/>
  <c r="NG2250" i="2"/>
  <c r="UX2249" i="2"/>
  <c r="UF2249" i="2"/>
  <c r="GV2249" i="2"/>
  <c r="RE2250" i="2"/>
  <c r="KN2250" i="2"/>
  <c r="DI2250" i="2"/>
  <c r="OW2250" i="2"/>
  <c r="PD2249" i="2"/>
  <c r="TZ2249" i="2"/>
  <c r="NZ2250" i="2"/>
  <c r="IE2249" i="2"/>
  <c r="LL2249" i="2"/>
  <c r="FL2250" i="2"/>
  <c r="FE2249" i="2"/>
  <c r="SP2249" i="2"/>
  <c r="JP2249" i="2"/>
  <c r="OL2249" i="2"/>
  <c r="IL2250" i="2"/>
  <c r="FX2249" i="2"/>
  <c r="X2250" i="2"/>
  <c r="Q2249" i="2"/>
  <c r="VJ2250" i="2"/>
  <c r="DD2249" i="2"/>
  <c r="CR2249" i="2"/>
  <c r="QH2249" i="2"/>
  <c r="TY2250" i="2"/>
  <c r="QA2249" i="2"/>
  <c r="RL2251" i="2"/>
  <c r="PD2252" i="2"/>
  <c r="TB2252" i="2"/>
  <c r="TG2252" i="2"/>
  <c r="TH2252" i="2"/>
  <c r="TM2252" i="2"/>
  <c r="TN2252" i="2"/>
  <c r="TS2252" i="2"/>
  <c r="TT2252" i="2"/>
  <c r="TY2252" i="2"/>
  <c r="TZ2252" i="2"/>
  <c r="UE2252" i="2"/>
  <c r="UF2252" i="2"/>
  <c r="MJ2252" i="2"/>
  <c r="PJ2251" i="2"/>
  <c r="TA2252" i="2"/>
  <c r="VC2252" i="2"/>
  <c r="BT2252" i="2"/>
  <c r="KH2251" i="2"/>
  <c r="CL2252" i="2"/>
  <c r="CQ2252" i="2"/>
  <c r="CR2252" i="2"/>
  <c r="CW2252" i="2"/>
  <c r="CX2252" i="2"/>
  <c r="DC2252" i="2"/>
  <c r="DD2252" i="2"/>
  <c r="DI2252" i="2"/>
  <c r="DJ2252" i="2"/>
  <c r="DO2252" i="2"/>
  <c r="DP2252" i="2"/>
  <c r="MC2252" i="2"/>
  <c r="PC2252" i="2"/>
  <c r="SC2251" i="2"/>
  <c r="SV2252" i="2"/>
  <c r="CK2252" i="2"/>
  <c r="EM2252" i="2"/>
  <c r="KG2251" i="2"/>
  <c r="QT2252" i="2"/>
  <c r="DU2252" i="2"/>
  <c r="BM2251" i="2"/>
  <c r="SU2252" i="2"/>
  <c r="CF2252" i="2"/>
  <c r="KT2252" i="2"/>
  <c r="KY2252" i="2"/>
  <c r="KZ2252" i="2"/>
  <c r="LE2252" i="2"/>
  <c r="LF2252" i="2"/>
  <c r="LK2252" i="2"/>
  <c r="LL2252" i="2"/>
  <c r="LQ2252" i="2"/>
  <c r="LR2252" i="2"/>
  <c r="LW2252" i="2"/>
  <c r="LX2252" i="2"/>
  <c r="UK2252" i="2"/>
  <c r="EB2252" i="2"/>
  <c r="HB2251" i="2"/>
  <c r="KS2252" i="2"/>
  <c r="MP2252" i="2"/>
  <c r="DU2251" i="2"/>
  <c r="PP2252" i="2"/>
  <c r="CE2251" i="2"/>
  <c r="AO2254" i="2"/>
  <c r="MP2254" i="2"/>
  <c r="AI2254" i="2"/>
  <c r="BN2254" i="2"/>
  <c r="MV2253" i="2"/>
  <c r="L2253" i="2"/>
  <c r="OF2253" i="2"/>
  <c r="LW2253" i="2"/>
  <c r="CF2254" i="2"/>
  <c r="JJ2254" i="2"/>
  <c r="IF2254" i="2"/>
  <c r="IE2253" i="2"/>
  <c r="NG2253" i="2"/>
  <c r="GV2253" i="2"/>
  <c r="RR2254" i="2"/>
  <c r="TB2254" i="2"/>
  <c r="QT2253" i="2"/>
  <c r="QB2253" i="2"/>
  <c r="KB2253" i="2"/>
  <c r="SD2254" i="2"/>
  <c r="VD2254" i="2"/>
  <c r="UX2254" i="2"/>
  <c r="UR2254" i="2"/>
  <c r="UL2254" i="2"/>
  <c r="UF2254" i="2"/>
  <c r="TZ2254" i="2"/>
  <c r="HY2254" i="2"/>
  <c r="NA2254" i="2"/>
  <c r="MI2254" i="2"/>
  <c r="LK2253" i="2"/>
  <c r="FX2254" i="2"/>
  <c r="KT2254" i="2"/>
  <c r="PC2254" i="2"/>
  <c r="OW2254" i="2"/>
  <c r="OQ2254" i="2"/>
  <c r="OK2254" i="2"/>
  <c r="OE2254" i="2"/>
  <c r="NY2254" i="2"/>
  <c r="NG2254" i="2"/>
  <c r="GJ2253" i="2"/>
  <c r="NT2254" i="2"/>
  <c r="W2254" i="2"/>
  <c r="ES2254" i="2"/>
  <c r="BT2249" i="2"/>
  <c r="JO2250" i="2"/>
  <c r="MI2249" i="2"/>
  <c r="UW2249" i="2"/>
  <c r="TT2250" i="2"/>
  <c r="TH2250" i="2"/>
  <c r="RE2249" i="2"/>
  <c r="LE2250" i="2"/>
  <c r="KN2249" i="2"/>
  <c r="TG2250" i="2"/>
  <c r="HY2249" i="2"/>
  <c r="OK2249" i="2"/>
  <c r="NZ2249" i="2"/>
  <c r="TG2249" i="2"/>
  <c r="FL2249" i="2"/>
  <c r="CK2250" i="2"/>
  <c r="IK2250" i="2"/>
  <c r="IW2249" i="2"/>
  <c r="IL2249" i="2"/>
  <c r="SI2250" i="2"/>
  <c r="X2249" i="2"/>
  <c r="SI2249" i="2"/>
  <c r="VJ2249" i="2"/>
  <c r="EM2250" i="2"/>
  <c r="DU2250" i="2"/>
  <c r="NB2250" i="2"/>
  <c r="RR2250" i="2"/>
  <c r="GI2250" i="2"/>
  <c r="KB2250" i="2"/>
  <c r="HN2252" i="2"/>
  <c r="ET2251" i="2"/>
  <c r="MO2252" i="2"/>
  <c r="SI2251" i="2"/>
  <c r="QS2251" i="2"/>
  <c r="MD2252" i="2"/>
  <c r="ES2252" i="2"/>
  <c r="KM2251" i="2"/>
  <c r="QZ2252" i="2"/>
  <c r="JP2252" i="2"/>
  <c r="RX2252" i="2"/>
  <c r="UX2251" i="2"/>
  <c r="BS2251" i="2"/>
  <c r="PO2252" i="2"/>
  <c r="QG2251" i="2"/>
  <c r="HH2252" i="2"/>
  <c r="PV2251" i="2"/>
  <c r="GU2251" i="2"/>
  <c r="HZ2252" i="2"/>
  <c r="IE2252" i="2"/>
  <c r="IF2252" i="2"/>
  <c r="IK2252" i="2"/>
  <c r="IL2252" i="2"/>
  <c r="IQ2252" i="2"/>
  <c r="IR2252" i="2"/>
  <c r="IW2252" i="2"/>
  <c r="IX2252" i="2"/>
  <c r="JC2252" i="2"/>
  <c r="JD2252" i="2"/>
  <c r="RQ2252" i="2"/>
  <c r="UQ2252" i="2"/>
  <c r="BH2252" i="2"/>
  <c r="EH2251" i="2"/>
  <c r="BB2251" i="2"/>
  <c r="HY2252" i="2"/>
  <c r="EG2252" i="2"/>
  <c r="KA2251" i="2"/>
  <c r="RR2252" i="2"/>
  <c r="PO2251" i="2"/>
  <c r="EA2251" i="2"/>
  <c r="UL2251" i="2"/>
  <c r="SO2252" i="2"/>
  <c r="BZ2252" i="2"/>
  <c r="HT2251" i="2"/>
  <c r="EN2254" i="2"/>
  <c r="EH2254" i="2"/>
  <c r="EB2254" i="2"/>
  <c r="DV2254" i="2"/>
  <c r="DP2254" i="2"/>
  <c r="DJ2254" i="2"/>
  <c r="HG2254" i="2"/>
  <c r="QS2254" i="2"/>
  <c r="SV2254" i="2"/>
  <c r="JO2253" i="2"/>
  <c r="OF2254" i="2"/>
  <c r="GO2254" i="2"/>
  <c r="LE2253" i="2"/>
  <c r="QA2253" i="2"/>
  <c r="SP2254" i="2"/>
  <c r="NZ2254" i="2"/>
  <c r="NH2253" i="2"/>
  <c r="NS2254" i="2"/>
  <c r="TA2253" i="2"/>
  <c r="MU2253" i="2"/>
  <c r="MJ2254" i="2"/>
  <c r="QZ2253" i="2"/>
  <c r="IW2253" i="2"/>
  <c r="AD2253" i="2"/>
  <c r="NZ2253" i="2"/>
  <c r="GI2254" i="2"/>
  <c r="KY2253" i="2"/>
  <c r="QG2254" i="2"/>
  <c r="PU2253" i="2"/>
  <c r="VC2254" i="2"/>
  <c r="RQ2253" i="2"/>
  <c r="SO2253" i="2"/>
  <c r="MD2253" i="2"/>
  <c r="LX2254" i="2"/>
  <c r="NB2254" i="2"/>
  <c r="VJ2253" i="2"/>
  <c r="GC2253" i="2"/>
  <c r="FW2254" i="2"/>
  <c r="TB2253" i="2"/>
  <c r="BG2254" i="2"/>
  <c r="PI2253" i="2"/>
  <c r="GU2250" i="2"/>
  <c r="OX2249" i="2"/>
  <c r="TB2249" i="2"/>
  <c r="LX2249" i="2"/>
  <c r="R2249" i="2"/>
  <c r="K2249" i="2"/>
  <c r="BZ2249" i="2"/>
  <c r="HT2250" i="2"/>
  <c r="MJ2250" i="2"/>
  <c r="CQ2250" i="2"/>
  <c r="GO2249" i="2"/>
  <c r="SO2249" i="2"/>
  <c r="DV2250" i="2"/>
  <c r="TT2249" i="2"/>
  <c r="TH2249" i="2"/>
  <c r="AV2250" i="2"/>
  <c r="LE2249" i="2"/>
  <c r="PJ2250" i="2"/>
  <c r="OR2250" i="2"/>
  <c r="BH2250" i="2"/>
  <c r="RF2250" i="2"/>
  <c r="CW2250" i="2"/>
  <c r="BY2249" i="2"/>
  <c r="VI2250" i="2"/>
  <c r="KY2249" i="2"/>
  <c r="NH2250" i="2"/>
  <c r="JV2250" i="2"/>
  <c r="JD2250" i="2"/>
  <c r="SU2250" i="2"/>
  <c r="NA2249" i="2"/>
  <c r="LR2250" i="2"/>
  <c r="DO2250" i="2"/>
  <c r="PU2250" i="2"/>
  <c r="MD2249" i="2"/>
  <c r="EM2249" i="2"/>
  <c r="EB2250" i="2"/>
  <c r="DU2249" i="2"/>
  <c r="IX2250" i="2"/>
  <c r="RR2249" i="2"/>
  <c r="OE2250" i="2"/>
  <c r="GI2249" i="2"/>
  <c r="AJ2250" i="2"/>
  <c r="MP2250" i="2"/>
  <c r="KB2249" i="2"/>
  <c r="JO2293" i="2" a="1"/>
  <c r="KS2299" i="2" a="1"/>
  <c r="JO2289" i="2" a="1"/>
  <c r="KS2295" i="2" a="1"/>
  <c r="JO2291" i="2" a="1"/>
  <c r="EA2295" i="2" a="1"/>
  <c r="EA2299" i="2" a="1"/>
  <c r="EA2297" i="2" a="1"/>
  <c r="SI2293" i="2" a="1"/>
  <c r="SI2291" i="2" a="1"/>
  <c r="SI2289" i="2" a="1"/>
  <c r="LQ2287" i="2" a="1"/>
  <c r="LQ2285" i="2" a="1"/>
  <c r="LQ2283" i="2" a="1"/>
  <c r="QM2299" i="2" a="1"/>
  <c r="QM2297" i="2" a="1"/>
  <c r="QM2295" i="2" a="1"/>
  <c r="UW2285" i="2" a="1"/>
  <c r="UW2283" i="2" a="1"/>
  <c r="UW2287" i="2" a="1"/>
  <c r="TY2299" i="2" a="1"/>
  <c r="TY2297" i="2" a="1"/>
  <c r="TY2295" i="2" a="1"/>
  <c r="VI2293" i="2" a="1"/>
  <c r="VI2291" i="2" a="1"/>
  <c r="VI2289" i="2" a="1"/>
  <c r="KS2287" i="2" a="1"/>
  <c r="KS2285" i="2" a="1"/>
  <c r="KS2283" i="2" a="1"/>
  <c r="PI2287" i="2" a="1"/>
  <c r="PI2285" i="2" a="1"/>
  <c r="PI2283" i="2" a="1"/>
  <c r="CQ2293" i="2" a="1"/>
  <c r="CQ2291" i="2" a="1"/>
  <c r="CQ2289" i="2" a="1"/>
  <c r="DO2299" i="2" a="1"/>
  <c r="DO2297" i="2" a="1"/>
  <c r="DO2295" i="2" a="1"/>
  <c r="BY2299" i="2" a="1"/>
  <c r="BY2297" i="2" a="1"/>
  <c r="BY2295" i="2" a="1"/>
  <c r="OE2291" i="2" a="1"/>
  <c r="OE2293" i="2" a="1"/>
  <c r="OE2289" i="2" a="1"/>
  <c r="PO2293" i="2" a="1"/>
  <c r="PO2291" i="2" a="1"/>
  <c r="PO2289" i="2" a="1"/>
  <c r="BY2291" i="2" a="1"/>
  <c r="BY2289" i="2" a="1"/>
  <c r="BY2293" i="2" a="1"/>
  <c r="QG2287" i="2" a="1"/>
  <c r="QG2285" i="2" a="1"/>
  <c r="QG2283" i="2" a="1"/>
  <c r="NS2287" i="2" a="1"/>
  <c r="NS2285" i="2" a="1"/>
  <c r="NS2283" i="2" a="1"/>
  <c r="RE2285" i="2" a="1"/>
  <c r="RE2283" i="2" a="1"/>
  <c r="RE2287" i="2" a="1"/>
  <c r="TY2293" i="2" a="1"/>
  <c r="TY2291" i="2" a="1"/>
  <c r="TY2289" i="2" a="1"/>
  <c r="EG2293" i="2" a="1"/>
  <c r="EG2291" i="2" a="1"/>
  <c r="EG2289" i="2" a="1"/>
  <c r="JO2295" i="2" a="1"/>
  <c r="JO2297" i="2" a="1"/>
  <c r="JO2299" i="2" a="1"/>
  <c r="PC2283" i="2" a="1"/>
  <c r="PC2287" i="2" a="1"/>
  <c r="PC2285" i="2" a="1"/>
  <c r="KG2295" i="2" a="1"/>
  <c r="KG2299" i="2" a="1"/>
  <c r="KG2297" i="2" a="1"/>
  <c r="FQ2295" i="2" a="1"/>
  <c r="FQ2297" i="2" a="1"/>
  <c r="FQ2299" i="2" a="1"/>
  <c r="MC2299" i="2" a="1"/>
  <c r="MC2297" i="2" a="1"/>
  <c r="MC2295" i="2" a="1"/>
  <c r="EG2297" i="2" a="1"/>
  <c r="EG2299" i="2" a="1"/>
  <c r="EG2295" i="2" a="1"/>
  <c r="NY2299" i="2" a="1"/>
  <c r="NY2297" i="2" a="1"/>
  <c r="NY2295" i="2" a="1"/>
  <c r="QS2287" i="2" a="1"/>
  <c r="QS2285" i="2" a="1"/>
  <c r="QS2283" i="2" a="1"/>
  <c r="DI2299" i="2" a="1"/>
  <c r="DI2297" i="2" a="1"/>
  <c r="DI2295" i="2" a="1"/>
  <c r="TS2299" i="2" a="1"/>
  <c r="TS2297" i="2" a="1"/>
  <c r="TS2295" i="2" a="1"/>
  <c r="IQ2293" i="2" a="1"/>
  <c r="IQ2291" i="2" a="1"/>
  <c r="IQ2289" i="2" a="1"/>
  <c r="OE2297" i="2" a="1"/>
  <c r="OE2295" i="2" a="1"/>
  <c r="OE2299" i="2" a="1"/>
  <c r="RW2293" i="2" a="1"/>
  <c r="RW2291" i="2" a="1"/>
  <c r="RW2289" i="2" a="1"/>
  <c r="QA2299" i="2" a="1"/>
  <c r="QA2297" i="2" a="1"/>
  <c r="QA2295" i="2" a="1"/>
  <c r="IK2291" i="2" a="1"/>
  <c r="IK2289" i="2" a="1"/>
  <c r="IK2293" i="2" a="1"/>
  <c r="EM2289" i="2" a="1"/>
  <c r="EM2293" i="2" a="1"/>
  <c r="EM2291" i="2" a="1"/>
  <c r="NS2299" i="2" a="1"/>
  <c r="NS2297" i="2" a="1"/>
  <c r="NS2295" i="2" a="1"/>
  <c r="TG2289" i="2" a="1"/>
  <c r="TG2291" i="2" a="1"/>
  <c r="TG2293" i="2" a="1"/>
  <c r="UW2293" i="2" a="1"/>
  <c r="UW2291" i="2" a="1"/>
  <c r="UW2289" i="2" a="1"/>
  <c r="NY2291" i="2" a="1"/>
  <c r="NY2293" i="2" a="1"/>
  <c r="NY2289" i="2" a="1"/>
  <c r="RQ2291" i="2" a="1"/>
  <c r="RQ2293" i="2" a="1"/>
  <c r="RQ2289" i="2" a="1"/>
  <c r="HM2295" i="2" a="1"/>
  <c r="HM2299" i="2" a="1"/>
  <c r="HM2297" i="2" a="1"/>
  <c r="UQ2293" i="2" a="1"/>
  <c r="UQ2291" i="2" a="1"/>
  <c r="UQ2289" i="2" a="1"/>
  <c r="AI2295" i="2" a="1"/>
  <c r="AI2299" i="2" a="1"/>
  <c r="AI2297" i="2" a="1"/>
  <c r="TM2297" i="2" a="1"/>
  <c r="TM2295" i="2" a="1"/>
  <c r="TM2299" i="2" a="1"/>
  <c r="FW2287" i="2" a="1"/>
  <c r="FW2285" i="2" a="1"/>
  <c r="FW2283" i="2" a="1"/>
  <c r="DO2293" i="2" a="1"/>
  <c r="DO2291" i="2" a="1"/>
  <c r="DO2289" i="2" a="1"/>
  <c r="PU2289" i="2" a="1"/>
  <c r="PU2291" i="2" a="1"/>
  <c r="PU2293" i="2" a="1"/>
  <c r="NG2289" i="2" a="1"/>
  <c r="NG2291" i="2" a="1"/>
  <c r="NG2293" i="2" a="1"/>
  <c r="NG2299" i="2" a="1"/>
  <c r="NG2297" i="2" a="1"/>
  <c r="NG2295" i="2" a="1"/>
  <c r="SO2291" i="2" a="1"/>
  <c r="SO2293" i="2" a="1"/>
  <c r="SO2289" i="2" a="1"/>
  <c r="EY2295" i="2" a="1"/>
  <c r="EY2299" i="2" a="1"/>
  <c r="EY2297" i="2" a="1"/>
  <c r="K2291" i="2" a="1"/>
  <c r="K2293" i="2" a="1"/>
  <c r="K2289" i="2" a="1"/>
  <c r="IK2299" i="2" a="1"/>
  <c r="IK2297" i="2" a="1"/>
  <c r="IK2295" i="2" a="1"/>
  <c r="OK2293" i="2" a="1"/>
  <c r="OK2291" i="2" a="1"/>
  <c r="OK2289" i="2" a="1"/>
  <c r="EA2283" i="2" a="1"/>
  <c r="EA2287" i="2" a="1"/>
  <c r="EA2285" i="2" a="1"/>
  <c r="IW2299" i="2" a="1"/>
  <c r="IW2295" i="2" a="1"/>
  <c r="IW2297" i="2" a="1"/>
  <c r="AC2299" i="2" a="1"/>
  <c r="AC2297" i="2" a="1"/>
  <c r="AC2295" i="2" a="1"/>
  <c r="AO2289" i="2" a="1"/>
  <c r="AO2291" i="2" a="1"/>
  <c r="AO2293" i="2" a="1"/>
  <c r="UQ2299" i="2" a="1"/>
  <c r="UQ2297" i="2" a="1"/>
  <c r="UQ2295" i="2" a="1"/>
  <c r="RE2297" i="2" a="1"/>
  <c r="RE2295" i="2" a="1"/>
  <c r="RE2299" i="2" a="1"/>
  <c r="RW2295" i="2" a="1"/>
  <c r="RW2297" i="2" a="1"/>
  <c r="RW2299" i="2" a="1"/>
  <c r="PC2291" i="2" a="1"/>
  <c r="PC2289" i="2" a="1"/>
  <c r="PC2293" i="2" a="1"/>
  <c r="DU2293" i="2" a="1"/>
  <c r="DU2291" i="2" a="1"/>
  <c r="DU2289" i="2" a="1"/>
  <c r="EY2291" i="2" a="1"/>
  <c r="EY2289" i="2" a="1"/>
  <c r="EY2293" i="2" a="1"/>
  <c r="TG2295" i="2" a="1"/>
  <c r="TG2299" i="2" a="1"/>
  <c r="TG2297" i="2" a="1"/>
  <c r="KM2289" i="2" a="1"/>
  <c r="KM2293" i="2" a="1"/>
  <c r="KM2291" i="2" a="1"/>
  <c r="SC2293" i="2" a="1"/>
  <c r="SC2291" i="2" a="1"/>
  <c r="SC2289" i="2" a="1"/>
  <c r="PI2293" i="2" a="1"/>
  <c r="PI2291" i="2" a="1"/>
  <c r="PI2289" i="2" a="1"/>
  <c r="OW2289" i="2" a="1"/>
  <c r="OW2293" i="2" a="1"/>
  <c r="OW2291" i="2" a="1"/>
  <c r="HA2299" i="2" a="1"/>
  <c r="HA2297" i="2" a="1"/>
  <c r="HA2295" i="2" a="1"/>
  <c r="MU2291" i="2" a="1"/>
  <c r="MU2289" i="2" a="1"/>
  <c r="MU2293" i="2" a="1"/>
  <c r="IQ2295" i="2" a="1"/>
  <c r="IQ2297" i="2" a="1"/>
  <c r="IQ2299" i="2" a="1"/>
  <c r="VC2293" i="2" a="1"/>
  <c r="VC2291" i="2" a="1"/>
  <c r="VC2289" i="2" a="1"/>
  <c r="TM2293" i="2" a="1"/>
  <c r="TM2291" i="2" a="1"/>
  <c r="TM2289" i="2" a="1"/>
  <c r="MI2291" i="2" a="1"/>
  <c r="MI2289" i="2" a="1"/>
  <c r="MI2293" i="2" a="1"/>
  <c r="PU2295" i="2" a="1"/>
  <c r="PU2299" i="2" a="1"/>
  <c r="PU2297" i="2" a="1"/>
  <c r="AU2293" i="2" a="1"/>
  <c r="AU2289" i="2" a="1"/>
  <c r="AU2291" i="2" a="1"/>
  <c r="RK2291" i="2" a="1"/>
  <c r="RK2293" i="2" a="1"/>
  <c r="RK2289" i="2" a="1"/>
  <c r="KA2299" i="2" a="1"/>
  <c r="KA2297" i="2" a="1"/>
  <c r="KA2295" i="2" a="1"/>
  <c r="EM2295" i="2" a="1"/>
  <c r="EM2299" i="2" a="1"/>
  <c r="EM2297" i="2" a="1"/>
  <c r="BS2295" i="2" a="1"/>
  <c r="BS2297" i="2" a="1"/>
  <c r="BS2299" i="2" a="1"/>
  <c r="KM2297" i="2" a="1"/>
  <c r="KM2295" i="2" a="1"/>
  <c r="KM2299" i="2" a="1"/>
  <c r="AI2293" i="2" a="1"/>
  <c r="AI2289" i="2" a="1"/>
  <c r="AI2291" i="2" a="1"/>
  <c r="QY2291" i="2" a="1"/>
  <c r="QY2293" i="2" a="1"/>
  <c r="QY2289" i="2" a="1"/>
  <c r="OW2299" i="2" a="1"/>
  <c r="OW2297" i="2" a="1"/>
  <c r="OW2295" i="2" a="1"/>
  <c r="BS2287" i="2" a="1"/>
  <c r="BS2285" i="2" a="1"/>
  <c r="BS2283" i="2" a="1"/>
  <c r="MC2287" i="2" a="1"/>
  <c r="MC2285" i="2" a="1"/>
  <c r="MC2283" i="2" a="1"/>
  <c r="GI2295" i="2" a="1"/>
  <c r="GI2299" i="2" a="1"/>
  <c r="GI2297" i="2" a="1"/>
  <c r="CE2287" i="2" a="1"/>
  <c r="CE2285" i="2" a="1"/>
  <c r="CE2283" i="2" a="1"/>
  <c r="TS2293" i="2" a="1"/>
  <c r="TS2291" i="2" a="1"/>
  <c r="TS2289" i="2" a="1"/>
  <c r="GC2299" i="2" a="1"/>
  <c r="GC2297" i="2" a="1"/>
  <c r="GC2295" i="2" a="1"/>
  <c r="BA2293" i="2" a="1"/>
  <c r="BA2289" i="2" a="1"/>
  <c r="BA2291" i="2" a="1"/>
  <c r="KG2291" i="2" a="1"/>
  <c r="KG2293" i="2" a="1"/>
  <c r="KG2289" i="2" a="1"/>
  <c r="LE2295" i="2" a="1"/>
  <c r="LE2299" i="2" a="1"/>
  <c r="LE2297" i="2" a="1"/>
  <c r="SO2295" i="2" a="1"/>
  <c r="SO2299" i="2" a="1"/>
  <c r="SO2297" i="2" a="1"/>
  <c r="CE2293" i="2" a="1"/>
  <c r="CE2289" i="2" a="1"/>
  <c r="CE2291" i="2" a="1"/>
  <c r="BG2299" i="2" a="1"/>
  <c r="BG2297" i="2" a="1"/>
  <c r="BG2295" i="2" a="1"/>
  <c r="QG2299" i="2" a="1"/>
  <c r="QG2297" i="2" a="1"/>
  <c r="QG2295" i="2" a="1"/>
  <c r="LK2299" i="2" a="1"/>
  <c r="LK2297" i="2" a="1"/>
  <c r="LK2295" i="2" a="1"/>
  <c r="QY2295" i="2" a="1"/>
  <c r="QY2299" i="2" a="1"/>
  <c r="QY2297" i="2" a="1"/>
  <c r="AC2291" i="2" a="1"/>
  <c r="AC2293" i="2" a="1"/>
  <c r="AC2289" i="2" a="1"/>
  <c r="DI2293" i="2" a="1"/>
  <c r="DI2291" i="2" a="1"/>
  <c r="DI2289" i="2" a="1"/>
  <c r="FE2293" i="2" a="1"/>
  <c r="FE2289" i="2" a="1"/>
  <c r="FE2291" i="2" a="1"/>
  <c r="LQ2299" i="2" a="1"/>
  <c r="LQ2297" i="2" a="1"/>
  <c r="LQ2295" i="2" a="1"/>
  <c r="IK2285" i="2" a="1"/>
  <c r="IK2287" i="2" a="1"/>
  <c r="IK2283" i="2" a="1"/>
  <c r="QM2293" i="2" a="1"/>
  <c r="QM2291" i="2" a="1"/>
  <c r="QM2289" i="2" a="1"/>
  <c r="PO2299" i="2" a="1"/>
  <c r="PO2297" i="2" a="1"/>
  <c r="PO2295" i="2" a="1"/>
  <c r="AU2299" i="2" a="1"/>
  <c r="AU2297" i="2" a="1"/>
  <c r="AU2295" i="2" a="1"/>
  <c r="RK2295" i="2" a="1"/>
  <c r="RK2299" i="2" a="1"/>
  <c r="RK2297" i="2" a="1"/>
  <c r="HS2291" i="2" a="1"/>
  <c r="HS2289" i="2" a="1"/>
  <c r="HS2293" i="2" a="1"/>
  <c r="TA2295" i="2" a="1"/>
  <c r="TA2299" i="2" a="1"/>
  <c r="TA2297" i="2" a="1"/>
  <c r="ES2297" i="2" a="1"/>
  <c r="ES2299" i="2" a="1"/>
  <c r="ES2295" i="2" a="1"/>
  <c r="MO2291" i="2" a="1"/>
  <c r="MO2289" i="2" a="1"/>
  <c r="MO2293" i="2" a="1"/>
  <c r="NS2293" i="2" a="1"/>
  <c r="NS2291" i="2" a="1"/>
  <c r="NS2289" i="2" a="1"/>
  <c r="FK2299" i="2" a="1"/>
  <c r="FK2295" i="2" a="1"/>
  <c r="FK2297" i="2" a="1"/>
  <c r="LK2293" i="2" a="1"/>
  <c r="LK2291" i="2" a="1"/>
  <c r="LK2289" i="2" a="1"/>
  <c r="FW2297" i="2" a="1"/>
  <c r="FW2295" i="2" a="1"/>
  <c r="FW2299" i="2" a="1"/>
  <c r="K2287" i="2" a="1"/>
  <c r="K2285" i="2" a="1"/>
  <c r="K2283" i="2" a="1"/>
  <c r="IE2287" i="2" a="1"/>
  <c r="IE2285" i="2" a="1"/>
  <c r="IE2283" i="2" a="1"/>
  <c r="LW2299" i="2" a="1"/>
  <c r="LW2297" i="2" a="1"/>
  <c r="LW2295" i="2" a="1"/>
  <c r="IW2293" i="2" a="1"/>
  <c r="IW2291" i="2" a="1"/>
  <c r="IW2289" i="2" a="1"/>
  <c r="RQ2297" i="2" a="1"/>
  <c r="RQ2295" i="2" a="1"/>
  <c r="RQ2299" i="2" a="1"/>
  <c r="SC2299" i="2" a="1"/>
  <c r="SC2297" i="2" a="1"/>
  <c r="SC2295" i="2" a="1"/>
  <c r="VC2299" i="2" a="1"/>
  <c r="VC2297" i="2" a="1"/>
  <c r="VC2295" i="2" a="1"/>
  <c r="OK2287" i="2" a="1"/>
  <c r="OK2285" i="2" a="1"/>
  <c r="OK2283" i="2" a="1"/>
  <c r="HG2293" i="2" a="1"/>
  <c r="HG2291" i="2" a="1"/>
  <c r="HG2289" i="2" a="1"/>
  <c r="HG2299" i="2" a="1"/>
  <c r="HG2297" i="2" a="1"/>
  <c r="HG2295" i="2" a="1"/>
  <c r="FQ2289" i="2" a="1"/>
  <c r="FQ2291" i="2" a="1"/>
  <c r="FQ2293" i="2" a="1"/>
  <c r="KA2293" i="2" a="1"/>
  <c r="KA2291" i="2" a="1"/>
  <c r="KA2289" i="2" a="1"/>
  <c r="ES2291" i="2" a="1"/>
  <c r="ES2293" i="2" a="1"/>
  <c r="ES2289" i="2" a="1"/>
  <c r="GU2293" i="2" a="1"/>
  <c r="GU2291" i="2" a="1"/>
  <c r="GU2289" i="2" a="1"/>
  <c r="MO2297" i="2" a="1"/>
  <c r="MO2295" i="2" a="1"/>
  <c r="MO2299" i="2" a="1"/>
  <c r="FK2289" i="2" a="1"/>
  <c r="FK2293" i="2" a="1"/>
  <c r="FK2291" i="2" a="1"/>
  <c r="MC2293" i="2" a="1"/>
  <c r="MC2291" i="2" a="1"/>
  <c r="MC2289" i="2" a="1"/>
  <c r="FW2289" i="2" a="1"/>
  <c r="FW2291" i="2" a="1"/>
  <c r="FW2293" i="2" a="1"/>
  <c r="JU2291" i="2" a="1"/>
  <c r="JU2293" i="2" a="1"/>
  <c r="JU2289" i="2" a="1"/>
  <c r="MU2295" i="2" a="1"/>
  <c r="MU2299" i="2" a="1"/>
  <c r="MU2297" i="2" a="1"/>
  <c r="JC2299" i="2" a="1"/>
  <c r="JC2297" i="2" a="1"/>
  <c r="JC2295" i="2" a="1"/>
  <c r="CQ2299" i="2" a="1"/>
  <c r="CQ2297" i="2" a="1"/>
  <c r="CQ2295" i="2" a="1"/>
  <c r="UE2299" i="2" a="1"/>
  <c r="UE2297" i="2" a="1"/>
  <c r="UE2295" i="2" a="1"/>
  <c r="W2295" i="2" a="1"/>
  <c r="W2299" i="2" a="1"/>
  <c r="W2297" i="2" a="1"/>
  <c r="HS2299" i="2" a="1"/>
  <c r="HS2297" i="2" a="1"/>
  <c r="HS2295" i="2" a="1"/>
  <c r="CK2293" i="2" a="1"/>
  <c r="CK2291" i="2" a="1"/>
  <c r="CK2289" i="2" a="1"/>
  <c r="CW2289" i="2" a="1"/>
  <c r="CW2293" i="2" a="1"/>
  <c r="CW2291" i="2" a="1"/>
  <c r="CW2299" i="2" a="1"/>
  <c r="CW2297" i="2" a="1"/>
  <c r="CW2295" i="2" a="1"/>
  <c r="UK2297" i="2" a="1"/>
  <c r="UK2295" i="2" a="1"/>
  <c r="UK2299" i="2" a="1"/>
  <c r="BM2289" i="2" a="1"/>
  <c r="BM2291" i="2" a="1"/>
  <c r="BM2293" i="2" a="1"/>
  <c r="GU2299" i="2" a="1"/>
  <c r="GU2297" i="2" a="1"/>
  <c r="GU2295" i="2" a="1"/>
  <c r="NM2299" i="2" a="1"/>
  <c r="NM2297" i="2" a="1"/>
  <c r="NM2295" i="2" a="1"/>
  <c r="OQ2291" i="2" a="1"/>
  <c r="OQ2293" i="2" a="1"/>
  <c r="OQ2289" i="2" a="1"/>
  <c r="GO2291" i="2" a="1"/>
  <c r="GO2289" i="2" a="1"/>
  <c r="GO2293" i="2" a="1"/>
  <c r="K2295" i="2" a="1"/>
  <c r="K2299" i="2" a="1"/>
  <c r="K2297" i="2" a="1"/>
  <c r="QS2299" i="2" a="1"/>
  <c r="QS2297" i="2" a="1"/>
  <c r="QS2295" i="2" a="1"/>
  <c r="KS2289" i="2" a="1"/>
  <c r="KS2293" i="2" a="1"/>
  <c r="KS2291" i="2" a="1"/>
  <c r="NA2287" i="2" a="1"/>
  <c r="NA2285" i="2" a="1"/>
  <c r="NA2283" i="2" a="1"/>
  <c r="SU2291" i="2" a="1"/>
  <c r="SU2289" i="2" a="1"/>
  <c r="SU2293" i="2" a="1"/>
  <c r="SC2287" i="2" a="1"/>
  <c r="SC2285" i="2" a="1"/>
  <c r="SC2283" i="2" a="1"/>
  <c r="RE2291" i="2" a="1"/>
  <c r="RE2293" i="2" a="1"/>
  <c r="RE2289" i="2" a="1"/>
  <c r="FE2299" i="2" a="1"/>
  <c r="FE2297" i="2" a="1"/>
  <c r="FE2295" i="2" a="1"/>
  <c r="GC2289" i="2" a="1"/>
  <c r="GC2291" i="2" a="1"/>
  <c r="GC2293" i="2" a="1"/>
  <c r="AI2287" i="2" a="1"/>
  <c r="AI2285" i="2" a="1"/>
  <c r="AI2283" i="2" a="1"/>
  <c r="LE2289" i="2" a="1"/>
  <c r="LE2293" i="2" a="1"/>
  <c r="LE2291" i="2" a="1"/>
  <c r="UE2293" i="2" a="1"/>
  <c r="UE2291" i="2" a="1"/>
  <c r="UE2289" i="2" a="1"/>
  <c r="JI2293" i="2" a="1"/>
  <c r="JI2291" i="2" a="1"/>
  <c r="JI2289" i="2" a="1"/>
  <c r="HY2291" i="2" a="1"/>
  <c r="HY2289" i="2" a="1"/>
  <c r="HY2293" i="2" a="1"/>
  <c r="BG2293" i="2" a="1"/>
  <c r="BG2289" i="2" a="1"/>
  <c r="BG2291" i="2" a="1"/>
  <c r="CK2299" i="2" a="1"/>
  <c r="CK2297" i="2" a="1"/>
  <c r="CK2295" i="2" a="1"/>
  <c r="BM2295" i="2" a="1"/>
  <c r="BM2299" i="2" a="1"/>
  <c r="BM2297" i="2" a="1"/>
  <c r="UK2293" i="2" a="1"/>
  <c r="UK2291" i="2" a="1"/>
  <c r="UK2289" i="2" a="1"/>
  <c r="NM2289" i="2" a="1"/>
  <c r="NM2293" i="2" a="1"/>
  <c r="NM2291" i="2" a="1"/>
  <c r="OQ2297" i="2" a="1"/>
  <c r="OQ2295" i="2" a="1"/>
  <c r="OQ2299" i="2" a="1"/>
  <c r="KY2299" i="2" a="1"/>
  <c r="KY2297" i="2" a="1"/>
  <c r="KY2295" i="2" a="1"/>
  <c r="GO2299" i="2" a="1"/>
  <c r="GO2295" i="2" a="1"/>
  <c r="GO2297" i="2" a="1"/>
  <c r="PI2295" i="2" a="1"/>
  <c r="PI2299" i="2" a="1"/>
  <c r="PI2297" i="2" a="1"/>
  <c r="NA2297" i="2" a="1"/>
  <c r="NA2295" i="2" a="1"/>
  <c r="NA2299" i="2" a="1"/>
  <c r="TG2287" i="2" a="1"/>
  <c r="TG2285" i="2" a="1"/>
  <c r="TG2283" i="2" a="1"/>
  <c r="HA2293" i="2" a="1"/>
  <c r="HA2291" i="2" a="1"/>
  <c r="HA2289" i="2" a="1"/>
  <c r="JC2293" i="2" a="1"/>
  <c r="JC2291" i="2" a="1"/>
  <c r="JC2289" i="2" a="1"/>
  <c r="AO2297" i="2" a="1"/>
  <c r="AO2295" i="2" a="1"/>
  <c r="AO2299" i="2" a="1"/>
  <c r="HM2293" i="2" a="1"/>
  <c r="HM2291" i="2" a="1"/>
  <c r="HM2289" i="2" a="1"/>
  <c r="VI2299" i="2" a="1"/>
  <c r="VI2297" i="2" a="1"/>
  <c r="VI2295" i="2" a="1"/>
  <c r="SI2295" i="2" a="1"/>
  <c r="SI2299" i="2" a="1"/>
  <c r="SI2297" i="2" a="1"/>
  <c r="BA2297" i="2" a="1"/>
  <c r="BA2299" i="2" a="1"/>
  <c r="BA2295" i="2" a="1"/>
  <c r="MI2295" i="2" a="1"/>
  <c r="MI2299" i="2" a="1"/>
  <c r="MI2297" i="2" a="1"/>
  <c r="QA2293" i="2" a="1"/>
  <c r="QA2291" i="2" a="1"/>
  <c r="QA2289" i="2" a="1"/>
  <c r="DU2299" i="2" a="1"/>
  <c r="DU2297" i="2" a="1"/>
  <c r="DU2295" i="2" a="1"/>
  <c r="W2293" i="2" a="1"/>
  <c r="W2291" i="2" a="1"/>
  <c r="W2289" i="2" a="1"/>
  <c r="JI2297" i="2" a="1"/>
  <c r="JI2295" i="2" a="1"/>
  <c r="JI2299" i="2" a="1"/>
  <c r="HY2299" i="2" a="1"/>
  <c r="HY2297" i="2" a="1"/>
  <c r="HY2295" i="2" a="1"/>
  <c r="TA2293" i="2" a="1"/>
  <c r="TA2289" i="2" a="1"/>
  <c r="TA2291" i="2" a="1"/>
  <c r="DC2299" i="2" a="1"/>
  <c r="DC2297" i="2" a="1"/>
  <c r="DC2295" i="2" a="1"/>
  <c r="GI2289" i="2" a="1"/>
  <c r="GI2293" i="2" a="1"/>
  <c r="GI2291" i="2" a="1"/>
  <c r="LW2293" i="2" a="1"/>
  <c r="LW2291" i="2" a="1"/>
  <c r="LW2289" i="2" a="1"/>
  <c r="QG2293" i="2" a="1"/>
  <c r="QG2291" i="2" a="1"/>
  <c r="QG2289" i="2" a="1"/>
  <c r="KY2289" i="2" a="1"/>
  <c r="KY2293" i="2" a="1"/>
  <c r="KY2291" i="2" a="1"/>
  <c r="JU2299" i="2" a="1"/>
  <c r="JU2297" i="2" a="1"/>
  <c r="JU2295" i="2" a="1"/>
  <c r="HA2258" i="2" l="1"/>
  <c r="HB2258" i="2" s="1"/>
  <c r="HC2260" i="2" s="1"/>
  <c r="HC2301" i="2" s="1"/>
  <c r="HA2257" i="2"/>
  <c r="HB2257" i="2" s="1"/>
  <c r="HB2260" i="2" s="1"/>
  <c r="HB2301" i="2" s="1"/>
  <c r="HA2256" i="2"/>
  <c r="HB2256" i="2" s="1"/>
  <c r="NA2256" i="2"/>
  <c r="NB2256" i="2" s="1"/>
  <c r="NA2257" i="2"/>
  <c r="NB2257" i="2" s="1"/>
  <c r="NB2260" i="2" s="1"/>
  <c r="NA2258" i="2"/>
  <c r="NB2258" i="2" s="1"/>
  <c r="NC2260" i="2" s="1"/>
  <c r="NC2301" i="2" s="1"/>
  <c r="TS2257" i="2"/>
  <c r="TT2257" i="2" s="1"/>
  <c r="TT2260" i="2" s="1"/>
  <c r="TT2301" i="2" s="1"/>
  <c r="TS2258" i="2"/>
  <c r="TT2258" i="2" s="1"/>
  <c r="TU2260" i="2" s="1"/>
  <c r="TU2301" i="2" s="1"/>
  <c r="TS2256" i="2"/>
  <c r="TT2256" i="2" s="1"/>
  <c r="K2257" i="2"/>
  <c r="L2257" i="2" s="1"/>
  <c r="L2260" i="2" s="1"/>
  <c r="L2301" i="2" s="1"/>
  <c r="K2256" i="2"/>
  <c r="L2256" i="2" s="1"/>
  <c r="K2258" i="2"/>
  <c r="L2258" i="2" s="1"/>
  <c r="M2260" i="2" s="1"/>
  <c r="K2297" i="2" s="1"/>
  <c r="QA2258" i="2"/>
  <c r="QB2258" i="2" s="1"/>
  <c r="QC2260" i="2" s="1"/>
  <c r="QC2301" i="2" s="1"/>
  <c r="QA2256" i="2"/>
  <c r="QB2256" i="2" s="1"/>
  <c r="QA2257" i="2"/>
  <c r="QB2257" i="2" s="1"/>
  <c r="QB2260" i="2" s="1"/>
  <c r="QB2301" i="2" s="1"/>
  <c r="FW2256" i="2"/>
  <c r="FX2256" i="2" s="1"/>
  <c r="FW2257" i="2"/>
  <c r="FX2257" i="2" s="1"/>
  <c r="FX2260" i="2" s="1"/>
  <c r="FX2301" i="2" s="1"/>
  <c r="FW2258" i="2"/>
  <c r="FX2258" i="2" s="1"/>
  <c r="FY2260" i="2" s="1"/>
  <c r="FY2301" i="2" s="1"/>
  <c r="IE2256" i="2"/>
  <c r="IF2256" i="2" s="1"/>
  <c r="IE2257" i="2"/>
  <c r="IF2257" i="2" s="1"/>
  <c r="IF2260" i="2" s="1"/>
  <c r="IE2258" i="2"/>
  <c r="IF2258" i="2" s="1"/>
  <c r="IG2260" i="2" s="1"/>
  <c r="QY2258" i="2"/>
  <c r="QZ2258" i="2" s="1"/>
  <c r="RA2260" i="2" s="1"/>
  <c r="RA2301" i="2" s="1"/>
  <c r="QY2256" i="2"/>
  <c r="QZ2256" i="2" s="1"/>
  <c r="QY2257" i="2"/>
  <c r="QZ2257" i="2" s="1"/>
  <c r="QZ2260" i="2" s="1"/>
  <c r="QZ2301" i="2" s="1"/>
  <c r="MO2258" i="2"/>
  <c r="MP2258" i="2" s="1"/>
  <c r="MQ2260" i="2" s="1"/>
  <c r="MQ2301" i="2" s="1"/>
  <c r="MO2257" i="2"/>
  <c r="MP2257" i="2" s="1"/>
  <c r="MP2260" i="2" s="1"/>
  <c r="MP2301" i="2" s="1"/>
  <c r="MO2256" i="2"/>
  <c r="MP2256" i="2" s="1"/>
  <c r="RQ2257" i="2"/>
  <c r="RR2257" i="2" s="1"/>
  <c r="RR2260" i="2" s="1"/>
  <c r="RR2289" i="2" s="1"/>
  <c r="RQ2256" i="2"/>
  <c r="RR2256" i="2" s="1"/>
  <c r="RQ2258" i="2"/>
  <c r="RR2258" i="2" s="1"/>
  <c r="RS2260" i="2" s="1"/>
  <c r="RS2301" i="2" s="1"/>
  <c r="KM2258" i="2"/>
  <c r="KN2258" i="2" s="1"/>
  <c r="KO2260" i="2" s="1"/>
  <c r="KO2301" i="2" s="1"/>
  <c r="KM2257" i="2"/>
  <c r="KN2257" i="2" s="1"/>
  <c r="KN2260" i="2" s="1"/>
  <c r="KN2301" i="2" s="1"/>
  <c r="KM2256" i="2"/>
  <c r="KN2256" i="2" s="1"/>
  <c r="NY2256" i="2"/>
  <c r="NZ2256" i="2" s="1"/>
  <c r="NY2258" i="2"/>
  <c r="NZ2258" i="2" s="1"/>
  <c r="OA2260" i="2" s="1"/>
  <c r="OA2301" i="2" s="1"/>
  <c r="NY2257" i="2"/>
  <c r="NZ2257" i="2" s="1"/>
  <c r="NZ2260" i="2" s="1"/>
  <c r="NY2289" i="2" s="1"/>
  <c r="DU2258" i="2"/>
  <c r="DV2258" i="2" s="1"/>
  <c r="DW2260" i="2" s="1"/>
  <c r="DW2301" i="2" s="1"/>
  <c r="DU2257" i="2"/>
  <c r="DV2257" i="2" s="1"/>
  <c r="DV2260" i="2" s="1"/>
  <c r="DV2301" i="2" s="1"/>
  <c r="DU2256" i="2"/>
  <c r="DV2256" i="2" s="1"/>
  <c r="FK2256" i="2"/>
  <c r="FL2256" i="2" s="1"/>
  <c r="FK2258" i="2"/>
  <c r="FL2258" i="2" s="1"/>
  <c r="FM2260" i="2" s="1"/>
  <c r="FM2301" i="2" s="1"/>
  <c r="FK2257" i="2"/>
  <c r="FL2257" i="2" s="1"/>
  <c r="FL2260" i="2" s="1"/>
  <c r="FL2301" i="2" s="1"/>
  <c r="RE2258" i="2"/>
  <c r="RF2258" i="2" s="1"/>
  <c r="RG2260" i="2" s="1"/>
  <c r="RG2301" i="2" s="1"/>
  <c r="RE2256" i="2"/>
  <c r="RF2256" i="2" s="1"/>
  <c r="RE2257" i="2"/>
  <c r="RF2257" i="2" s="1"/>
  <c r="RF2260" i="2" s="1"/>
  <c r="RF2301" i="2" s="1"/>
  <c r="AO2257" i="2"/>
  <c r="AP2257" i="2" s="1"/>
  <c r="AP2260" i="2" s="1"/>
  <c r="AP2301" i="2" s="1"/>
  <c r="AO2258" i="2"/>
  <c r="AP2258" i="2" s="1"/>
  <c r="AQ2260" i="2" s="1"/>
  <c r="AQ2301" i="2" s="1"/>
  <c r="AO2256" i="2"/>
  <c r="AP2256" i="2" s="1"/>
  <c r="OW2257" i="2"/>
  <c r="OX2257" i="2" s="1"/>
  <c r="OX2260" i="2" s="1"/>
  <c r="OX2301" i="2" s="1"/>
  <c r="OW2258" i="2"/>
  <c r="OX2258" i="2" s="1"/>
  <c r="OY2260" i="2" s="1"/>
  <c r="OY2301" i="2" s="1"/>
  <c r="OW2256" i="2"/>
  <c r="OX2256" i="2" s="1"/>
  <c r="IQ2256" i="2"/>
  <c r="IR2256" i="2" s="1"/>
  <c r="IQ2257" i="2"/>
  <c r="IR2257" i="2" s="1"/>
  <c r="IR2260" i="2" s="1"/>
  <c r="IR2301" i="2" s="1"/>
  <c r="IQ2258" i="2"/>
  <c r="IR2258" i="2" s="1"/>
  <c r="IS2260" i="2" s="1"/>
  <c r="IS2301" i="2" s="1"/>
  <c r="CW2258" i="2"/>
  <c r="CX2258" i="2" s="1"/>
  <c r="CY2260" i="2" s="1"/>
  <c r="CY2301" i="2" s="1"/>
  <c r="CW2257" i="2"/>
  <c r="CX2257" i="2" s="1"/>
  <c r="CX2260" i="2" s="1"/>
  <c r="CX2301" i="2" s="1"/>
  <c r="CW2256" i="2"/>
  <c r="CX2256" i="2" s="1"/>
  <c r="OQ2257" i="2"/>
  <c r="OR2257" i="2" s="1"/>
  <c r="OR2260" i="2" s="1"/>
  <c r="OR2301" i="2" s="1"/>
  <c r="OQ2258" i="2"/>
  <c r="OR2258" i="2" s="1"/>
  <c r="OS2260" i="2" s="1"/>
  <c r="OS2301" i="2" s="1"/>
  <c r="OQ2256" i="2"/>
  <c r="OR2256" i="2" s="1"/>
  <c r="VC2258" i="2"/>
  <c r="VD2258" i="2" s="1"/>
  <c r="VE2260" i="2" s="1"/>
  <c r="VE2301" i="2" s="1"/>
  <c r="VC2256" i="2"/>
  <c r="VD2256" i="2" s="1"/>
  <c r="VC2257" i="2"/>
  <c r="VD2257" i="2" s="1"/>
  <c r="VD2260" i="2" s="1"/>
  <c r="VD2301" i="2" s="1"/>
  <c r="ES2258" i="2"/>
  <c r="ET2258" i="2" s="1"/>
  <c r="EU2260" i="2" s="1"/>
  <c r="EU2301" i="2" s="1"/>
  <c r="ES2257" i="2"/>
  <c r="ET2257" i="2" s="1"/>
  <c r="ET2260" i="2" s="1"/>
  <c r="ET2301" i="2" s="1"/>
  <c r="ES2256" i="2"/>
  <c r="ET2256" i="2" s="1"/>
  <c r="SC2256" i="2"/>
  <c r="SD2256" i="2" s="1"/>
  <c r="SC2257" i="2"/>
  <c r="SD2257" i="2" s="1"/>
  <c r="SD2260" i="2" s="1"/>
  <c r="SD2292" i="2" s="1"/>
  <c r="SC2258" i="2"/>
  <c r="SD2258" i="2" s="1"/>
  <c r="SE2260" i="2" s="1"/>
  <c r="SE2301" i="2" s="1"/>
  <c r="KA2257" i="2"/>
  <c r="KB2257" i="2" s="1"/>
  <c r="KB2260" i="2" s="1"/>
  <c r="KB2301" i="2" s="1"/>
  <c r="KA2258" i="2"/>
  <c r="KB2258" i="2" s="1"/>
  <c r="KC2260" i="2" s="1"/>
  <c r="KC2301" i="2" s="1"/>
  <c r="KA2256" i="2"/>
  <c r="KB2256" i="2" s="1"/>
  <c r="SO2258" i="2"/>
  <c r="SP2258" i="2" s="1"/>
  <c r="SQ2260" i="2" s="1"/>
  <c r="SQ2301" i="2" s="1"/>
  <c r="SO2257" i="2"/>
  <c r="SP2257" i="2" s="1"/>
  <c r="SP2260" i="2" s="1"/>
  <c r="SP2301" i="2" s="1"/>
  <c r="SO2256" i="2"/>
  <c r="SP2256" i="2" s="1"/>
  <c r="SI2257" i="2"/>
  <c r="SJ2257" i="2" s="1"/>
  <c r="SJ2260" i="2" s="1"/>
  <c r="SJ2294" i="2" s="1"/>
  <c r="SI2258" i="2"/>
  <c r="SJ2258" i="2" s="1"/>
  <c r="SK2260" i="2" s="1"/>
  <c r="SK2301" i="2" s="1"/>
  <c r="SI2256" i="2"/>
  <c r="SJ2256" i="2" s="1"/>
  <c r="TG2256" i="2"/>
  <c r="TH2256" i="2" s="1"/>
  <c r="TG2257" i="2"/>
  <c r="TH2257" i="2" s="1"/>
  <c r="TH2260" i="2" s="1"/>
  <c r="TH2301" i="2" s="1"/>
  <c r="TG2258" i="2"/>
  <c r="TH2258" i="2" s="1"/>
  <c r="TI2260" i="2" s="1"/>
  <c r="TI2301" i="2" s="1"/>
  <c r="TY2256" i="2"/>
  <c r="TZ2256" i="2" s="1"/>
  <c r="TY2257" i="2"/>
  <c r="TZ2257" i="2" s="1"/>
  <c r="TZ2260" i="2" s="1"/>
  <c r="TZ2301" i="2" s="1"/>
  <c r="TY2258" i="2"/>
  <c r="TZ2258" i="2" s="1"/>
  <c r="UA2260" i="2" s="1"/>
  <c r="TY2300" i="2" s="1"/>
  <c r="BG2258" i="2"/>
  <c r="BH2258" i="2" s="1"/>
  <c r="BI2260" i="2" s="1"/>
  <c r="BI2301" i="2" s="1"/>
  <c r="BG2256" i="2"/>
  <c r="BH2256" i="2" s="1"/>
  <c r="BG2257" i="2"/>
  <c r="BH2257" i="2" s="1"/>
  <c r="BH2260" i="2" s="1"/>
  <c r="BH2301" i="2" s="1"/>
  <c r="CK2256" i="2"/>
  <c r="CL2256" i="2" s="1"/>
  <c r="CK2258" i="2"/>
  <c r="CL2258" i="2" s="1"/>
  <c r="CM2260" i="2" s="1"/>
  <c r="CM2301" i="2" s="1"/>
  <c r="CK2257" i="2"/>
  <c r="CL2257" i="2" s="1"/>
  <c r="CL2260" i="2" s="1"/>
  <c r="CL2301" i="2" s="1"/>
  <c r="SU2258" i="2"/>
  <c r="SV2258" i="2" s="1"/>
  <c r="SW2260" i="2" s="1"/>
  <c r="SU2256" i="2"/>
  <c r="SV2256" i="2" s="1"/>
  <c r="SU2257" i="2"/>
  <c r="SV2257" i="2" s="1"/>
  <c r="SV2260" i="2" s="1"/>
  <c r="SV2301" i="2" s="1"/>
  <c r="DC2258" i="2"/>
  <c r="DD2258" i="2" s="1"/>
  <c r="DE2260" i="2" s="1"/>
  <c r="DE2301" i="2" s="1"/>
  <c r="DC2257" i="2"/>
  <c r="DD2257" i="2" s="1"/>
  <c r="DD2260" i="2" s="1"/>
  <c r="DC2256" i="2"/>
  <c r="DD2256" i="2" s="1"/>
  <c r="DI2257" i="2"/>
  <c r="DJ2257" i="2" s="1"/>
  <c r="DJ2260" i="2" s="1"/>
  <c r="DJ2301" i="2" s="1"/>
  <c r="DI2258" i="2"/>
  <c r="DJ2258" i="2" s="1"/>
  <c r="DK2260" i="2" s="1"/>
  <c r="DK2301" i="2" s="1"/>
  <c r="DI2256" i="2"/>
  <c r="DJ2256" i="2" s="1"/>
  <c r="JU2257" i="2"/>
  <c r="JV2257" i="2" s="1"/>
  <c r="JV2260" i="2" s="1"/>
  <c r="JV2292" i="2" s="1"/>
  <c r="JU2256" i="2"/>
  <c r="JV2256" i="2" s="1"/>
  <c r="JU2258" i="2"/>
  <c r="JV2258" i="2" s="1"/>
  <c r="JW2260" i="2" s="1"/>
  <c r="JW2301" i="2" s="1"/>
  <c r="UE2258" i="2"/>
  <c r="UF2258" i="2" s="1"/>
  <c r="UG2260" i="2" s="1"/>
  <c r="UG2301" i="2" s="1"/>
  <c r="UE2256" i="2"/>
  <c r="UF2256" i="2" s="1"/>
  <c r="UE2257" i="2"/>
  <c r="UF2257" i="2" s="1"/>
  <c r="UF2260" i="2" s="1"/>
  <c r="UF2301" i="2" s="1"/>
  <c r="VI2257" i="2"/>
  <c r="VJ2257" i="2" s="1"/>
  <c r="VJ2260" i="2" s="1"/>
  <c r="VJ2301" i="2" s="1"/>
  <c r="VI2258" i="2"/>
  <c r="VJ2258" i="2" s="1"/>
  <c r="VK2260" i="2" s="1"/>
  <c r="VK2301" i="2" s="1"/>
  <c r="VI2256" i="2"/>
  <c r="VJ2256" i="2" s="1"/>
  <c r="BY2257" i="2"/>
  <c r="BZ2257" i="2" s="1"/>
  <c r="BZ2260" i="2" s="1"/>
  <c r="BZ2301" i="2" s="1"/>
  <c r="BY2258" i="2"/>
  <c r="BZ2258" i="2" s="1"/>
  <c r="CA2260" i="2" s="1"/>
  <c r="CA2301" i="2" s="1"/>
  <c r="BY2256" i="2"/>
  <c r="BZ2256" i="2" s="1"/>
  <c r="MU2256" i="2"/>
  <c r="MV2256" i="2" s="1"/>
  <c r="MU2257" i="2"/>
  <c r="MV2257" i="2" s="1"/>
  <c r="MV2260" i="2" s="1"/>
  <c r="MV2301" i="2" s="1"/>
  <c r="MU2258" i="2"/>
  <c r="MV2258" i="2" s="1"/>
  <c r="MW2260" i="2" s="1"/>
  <c r="MW2301" i="2" s="1"/>
  <c r="EM2258" i="2"/>
  <c r="EN2258" i="2" s="1"/>
  <c r="EO2260" i="2" s="1"/>
  <c r="EO2301" i="2" s="1"/>
  <c r="EM2257" i="2"/>
  <c r="EN2257" i="2" s="1"/>
  <c r="EN2260" i="2" s="1"/>
  <c r="EM2293" i="2" s="1"/>
  <c r="EM2256" i="2"/>
  <c r="EN2256" i="2" s="1"/>
  <c r="GO2258" i="2"/>
  <c r="GP2258" i="2" s="1"/>
  <c r="GQ2260" i="2" s="1"/>
  <c r="GQ2301" i="2" s="1"/>
  <c r="GO2257" i="2"/>
  <c r="GP2257" i="2" s="1"/>
  <c r="GP2260" i="2" s="1"/>
  <c r="GP2301" i="2" s="1"/>
  <c r="GO2256" i="2"/>
  <c r="GP2256" i="2" s="1"/>
  <c r="W2257" i="2"/>
  <c r="X2257" i="2" s="1"/>
  <c r="X2260" i="2" s="1"/>
  <c r="X2301" i="2" s="1"/>
  <c r="W2258" i="2"/>
  <c r="X2258" i="2" s="1"/>
  <c r="Y2260" i="2" s="1"/>
  <c r="Y2301" i="2" s="1"/>
  <c r="W2256" i="2"/>
  <c r="X2256" i="2" s="1"/>
  <c r="CQ2258" i="2"/>
  <c r="CR2258" i="2" s="1"/>
  <c r="CS2260" i="2" s="1"/>
  <c r="CQ2296" i="2" s="1"/>
  <c r="CQ2257" i="2"/>
  <c r="CR2257" i="2" s="1"/>
  <c r="CR2260" i="2" s="1"/>
  <c r="CR2301" i="2" s="1"/>
  <c r="CQ2256" i="2"/>
  <c r="CR2256" i="2" s="1"/>
  <c r="JO2258" i="2"/>
  <c r="JP2258" i="2" s="1"/>
  <c r="JQ2260" i="2" s="1"/>
  <c r="JQ2301" i="2" s="1"/>
  <c r="JO2256" i="2"/>
  <c r="JP2256" i="2" s="1"/>
  <c r="JO2257" i="2"/>
  <c r="JP2257" i="2" s="1"/>
  <c r="JP2260" i="2" s="1"/>
  <c r="PC2256" i="2"/>
  <c r="PD2256" i="2" s="1"/>
  <c r="PC2257" i="2"/>
  <c r="PD2257" i="2" s="1"/>
  <c r="PD2260" i="2" s="1"/>
  <c r="PD2301" i="2" s="1"/>
  <c r="PC2258" i="2"/>
  <c r="PD2258" i="2" s="1"/>
  <c r="PE2260" i="2" s="1"/>
  <c r="LW2257" i="2"/>
  <c r="LX2257" i="2" s="1"/>
  <c r="LX2260" i="2" s="1"/>
  <c r="LX2301" i="2" s="1"/>
  <c r="LW2258" i="2"/>
  <c r="LX2258" i="2" s="1"/>
  <c r="LY2260" i="2" s="1"/>
  <c r="LY2301" i="2" s="1"/>
  <c r="LW2256" i="2"/>
  <c r="LX2256" i="2" s="1"/>
  <c r="PO2256" i="2"/>
  <c r="PP2256" i="2" s="1"/>
  <c r="PO2257" i="2"/>
  <c r="PP2257" i="2" s="1"/>
  <c r="PP2260" i="2" s="1"/>
  <c r="PP2301" i="2" s="1"/>
  <c r="PO2258" i="2"/>
  <c r="PP2258" i="2" s="1"/>
  <c r="PQ2260" i="2" s="1"/>
  <c r="PQ2301" i="2" s="1"/>
  <c r="RW2257" i="2"/>
  <c r="RX2257" i="2" s="1"/>
  <c r="RX2260" i="2" s="1"/>
  <c r="RX2301" i="2" s="1"/>
  <c r="RW2258" i="2"/>
  <c r="RX2258" i="2" s="1"/>
  <c r="RY2260" i="2" s="1"/>
  <c r="RW2298" i="2" s="1"/>
  <c r="RW2256" i="2"/>
  <c r="RX2256" i="2" s="1"/>
  <c r="NM2257" i="2"/>
  <c r="NN2257" i="2" s="1"/>
  <c r="NN2260" i="2" s="1"/>
  <c r="NN2301" i="2" s="1"/>
  <c r="NM2258" i="2"/>
  <c r="NN2258" i="2" s="1"/>
  <c r="NO2260" i="2" s="1"/>
  <c r="NO2301" i="2" s="1"/>
  <c r="NM2256" i="2"/>
  <c r="NN2256" i="2" s="1"/>
  <c r="UQ2258" i="2"/>
  <c r="UR2258" i="2" s="1"/>
  <c r="US2260" i="2" s="1"/>
  <c r="US2301" i="2" s="1"/>
  <c r="UQ2256" i="2"/>
  <c r="UR2256" i="2" s="1"/>
  <c r="UQ2257" i="2"/>
  <c r="UR2257" i="2" s="1"/>
  <c r="UR2260" i="2" s="1"/>
  <c r="UR2301" i="2" s="1"/>
  <c r="TA2257" i="2"/>
  <c r="TB2257" i="2" s="1"/>
  <c r="TB2260" i="2" s="1"/>
  <c r="TB2290" i="2" s="1"/>
  <c r="TA2258" i="2"/>
  <c r="TB2258" i="2" s="1"/>
  <c r="TC2260" i="2" s="1"/>
  <c r="TC2301" i="2" s="1"/>
  <c r="TA2256" i="2"/>
  <c r="TB2256" i="2" s="1"/>
  <c r="PI2258" i="2"/>
  <c r="PJ2258" i="2" s="1"/>
  <c r="PK2260" i="2" s="1"/>
  <c r="PK2301" i="2" s="1"/>
  <c r="PI2257" i="2"/>
  <c r="PJ2257" i="2" s="1"/>
  <c r="PJ2260" i="2" s="1"/>
  <c r="PJ2301" i="2" s="1"/>
  <c r="PI2256" i="2"/>
  <c r="PJ2256" i="2" s="1"/>
  <c r="AI2257" i="2"/>
  <c r="AJ2257" i="2" s="1"/>
  <c r="AJ2260" i="2" s="1"/>
  <c r="AJ2301" i="2" s="1"/>
  <c r="AI2258" i="2"/>
  <c r="AJ2258" i="2" s="1"/>
  <c r="AK2260" i="2" s="1"/>
  <c r="AK2301" i="2" s="1"/>
  <c r="AI2256" i="2"/>
  <c r="AJ2256" i="2" s="1"/>
  <c r="AU2257" i="2"/>
  <c r="AV2257" i="2" s="1"/>
  <c r="AV2260" i="2" s="1"/>
  <c r="AV2301" i="2" s="1"/>
  <c r="AU2258" i="2"/>
  <c r="AV2258" i="2" s="1"/>
  <c r="AW2260" i="2" s="1"/>
  <c r="AW2301" i="2" s="1"/>
  <c r="AU2256" i="2"/>
  <c r="AV2256" i="2" s="1"/>
  <c r="HS2256" i="2"/>
  <c r="HT2256" i="2" s="1"/>
  <c r="HS2257" i="2"/>
  <c r="HT2257" i="2" s="1"/>
  <c r="HT2260" i="2" s="1"/>
  <c r="HT2301" i="2" s="1"/>
  <c r="HS2258" i="2"/>
  <c r="HT2258" i="2" s="1"/>
  <c r="HU2260" i="2" s="1"/>
  <c r="HU2301" i="2" s="1"/>
  <c r="IK2256" i="2"/>
  <c r="IL2256" i="2" s="1"/>
  <c r="IK2258" i="2"/>
  <c r="IL2258" i="2" s="1"/>
  <c r="IM2260" i="2" s="1"/>
  <c r="IK2295" i="2" s="1"/>
  <c r="IK2257" i="2"/>
  <c r="IL2257" i="2" s="1"/>
  <c r="IL2260" i="2" s="1"/>
  <c r="IL2301" i="2" s="1"/>
  <c r="CE2258" i="2"/>
  <c r="CF2258" i="2" s="1"/>
  <c r="CG2260" i="2" s="1"/>
  <c r="CE2257" i="2"/>
  <c r="CF2257" i="2" s="1"/>
  <c r="CF2260" i="2" s="1"/>
  <c r="CF2301" i="2" s="1"/>
  <c r="CE2256" i="2"/>
  <c r="CF2256" i="2" s="1"/>
  <c r="AC2256" i="2"/>
  <c r="AD2256" i="2" s="1"/>
  <c r="AC2257" i="2"/>
  <c r="AD2257" i="2" s="1"/>
  <c r="AD2260" i="2" s="1"/>
  <c r="AD2301" i="2" s="1"/>
  <c r="AC2258" i="2"/>
  <c r="AD2258" i="2" s="1"/>
  <c r="AE2260" i="2" s="1"/>
  <c r="AE2301" i="2" s="1"/>
  <c r="LQ2258" i="2"/>
  <c r="LR2258" i="2" s="1"/>
  <c r="LS2260" i="2" s="1"/>
  <c r="LQ2296" i="2" s="1"/>
  <c r="LQ2257" i="2"/>
  <c r="LR2257" i="2" s="1"/>
  <c r="LR2260" i="2" s="1"/>
  <c r="LQ2256" i="2"/>
  <c r="LR2256" i="2" s="1"/>
  <c r="MC2256" i="2"/>
  <c r="MD2256" i="2" s="1"/>
  <c r="MC2258" i="2"/>
  <c r="MD2258" i="2" s="1"/>
  <c r="ME2260" i="2" s="1"/>
  <c r="ME2301" i="2" s="1"/>
  <c r="MC2257" i="2"/>
  <c r="MD2257" i="2" s="1"/>
  <c r="MD2260" i="2" s="1"/>
  <c r="MD2301" i="2" s="1"/>
  <c r="OK2257" i="2"/>
  <c r="OL2257" i="2" s="1"/>
  <c r="OL2260" i="2" s="1"/>
  <c r="OL2301" i="2" s="1"/>
  <c r="OK2256" i="2"/>
  <c r="OL2256" i="2" s="1"/>
  <c r="OK2258" i="2"/>
  <c r="OL2258" i="2" s="1"/>
  <c r="OM2260" i="2" s="1"/>
  <c r="UW2257" i="2"/>
  <c r="UX2257" i="2" s="1"/>
  <c r="UX2260" i="2" s="1"/>
  <c r="UX2301" i="2" s="1"/>
  <c r="UW2258" i="2"/>
  <c r="UX2258" i="2" s="1"/>
  <c r="UY2260" i="2" s="1"/>
  <c r="UW2256" i="2"/>
  <c r="UX2256" i="2" s="1"/>
  <c r="QG2258" i="2"/>
  <c r="QH2258" i="2" s="1"/>
  <c r="QI2260" i="2" s="1"/>
  <c r="QI2301" i="2" s="1"/>
  <c r="QG2257" i="2"/>
  <c r="QH2257" i="2" s="1"/>
  <c r="QH2260" i="2" s="1"/>
  <c r="QH2301" i="2" s="1"/>
  <c r="QG2256" i="2"/>
  <c r="QH2256" i="2" s="1"/>
  <c r="FQ2258" i="2"/>
  <c r="FR2258" i="2" s="1"/>
  <c r="FS2260" i="2" s="1"/>
  <c r="FS2301" i="2" s="1"/>
  <c r="FQ2257" i="2"/>
  <c r="FR2257" i="2" s="1"/>
  <c r="FR2260" i="2" s="1"/>
  <c r="FR2289" i="2" s="1"/>
  <c r="FQ2256" i="2"/>
  <c r="FR2256" i="2" s="1"/>
  <c r="UK2257" i="2"/>
  <c r="UL2257" i="2" s="1"/>
  <c r="UL2260" i="2" s="1"/>
  <c r="UL2301" i="2" s="1"/>
  <c r="UK2256" i="2"/>
  <c r="UL2256" i="2" s="1"/>
  <c r="UK2258" i="2"/>
  <c r="UL2258" i="2" s="1"/>
  <c r="UM2260" i="2" s="1"/>
  <c r="UM2301" i="2" s="1"/>
  <c r="EY2258" i="2"/>
  <c r="EZ2258" i="2" s="1"/>
  <c r="FA2260" i="2" s="1"/>
  <c r="FA2301" i="2" s="1"/>
  <c r="EY2257" i="2"/>
  <c r="EZ2257" i="2" s="1"/>
  <c r="EZ2260" i="2" s="1"/>
  <c r="EZ2301" i="2" s="1"/>
  <c r="EY2256" i="2"/>
  <c r="EZ2256" i="2" s="1"/>
  <c r="NG2258" i="2"/>
  <c r="NH2258" i="2" s="1"/>
  <c r="NI2260" i="2" s="1"/>
  <c r="NH2296" i="2" s="1"/>
  <c r="NG2257" i="2"/>
  <c r="NH2257" i="2" s="1"/>
  <c r="NH2260" i="2" s="1"/>
  <c r="NH2301" i="2" s="1"/>
  <c r="NG2256" i="2"/>
  <c r="NH2256" i="2" s="1"/>
  <c r="BM2257" i="2"/>
  <c r="BN2257" i="2" s="1"/>
  <c r="BN2260" i="2" s="1"/>
  <c r="BN2301" i="2" s="1"/>
  <c r="BM2258" i="2"/>
  <c r="BN2258" i="2" s="1"/>
  <c r="BO2260" i="2" s="1"/>
  <c r="BO2301" i="2" s="1"/>
  <c r="BM2256" i="2"/>
  <c r="BN2256" i="2" s="1"/>
  <c r="KS2256" i="2"/>
  <c r="KT2256" i="2" s="1"/>
  <c r="KS2258" i="2"/>
  <c r="KT2258" i="2" s="1"/>
  <c r="KU2260" i="2" s="1"/>
  <c r="KS2257" i="2"/>
  <c r="KT2257" i="2" s="1"/>
  <c r="KT2260" i="2" s="1"/>
  <c r="TM2257" i="2"/>
  <c r="TN2257" i="2" s="1"/>
  <c r="TN2260" i="2" s="1"/>
  <c r="TN2301" i="2" s="1"/>
  <c r="TM2258" i="2"/>
  <c r="TN2258" i="2" s="1"/>
  <c r="TO2260" i="2" s="1"/>
  <c r="TO2301" i="2" s="1"/>
  <c r="TM2256" i="2"/>
  <c r="TN2256" i="2" s="1"/>
  <c r="GI2257" i="2"/>
  <c r="GJ2257" i="2" s="1"/>
  <c r="GJ2260" i="2" s="1"/>
  <c r="GJ2301" i="2" s="1"/>
  <c r="GI2256" i="2"/>
  <c r="GJ2256" i="2" s="1"/>
  <c r="GI2258" i="2"/>
  <c r="GJ2258" i="2" s="1"/>
  <c r="GK2260" i="2" s="1"/>
  <c r="GK2301" i="2" s="1"/>
  <c r="KY2257" i="2"/>
  <c r="KZ2257" i="2" s="1"/>
  <c r="KZ2260" i="2" s="1"/>
  <c r="KZ2301" i="2" s="1"/>
  <c r="KY2258" i="2"/>
  <c r="KZ2258" i="2" s="1"/>
  <c r="LA2260" i="2" s="1"/>
  <c r="KY2295" i="2" s="1"/>
  <c r="KY2256" i="2"/>
  <c r="KZ2256" i="2" s="1"/>
  <c r="LE2258" i="2"/>
  <c r="LF2258" i="2" s="1"/>
  <c r="LG2260" i="2" s="1"/>
  <c r="LG2301" i="2" s="1"/>
  <c r="LE2257" i="2"/>
  <c r="LF2257" i="2" s="1"/>
  <c r="LF2260" i="2" s="1"/>
  <c r="LF2301" i="2" s="1"/>
  <c r="LE2256" i="2"/>
  <c r="LF2256" i="2" s="1"/>
  <c r="HY2257" i="2"/>
  <c r="HZ2257" i="2" s="1"/>
  <c r="HZ2260" i="2" s="1"/>
  <c r="HZ2301" i="2" s="1"/>
  <c r="HY2256" i="2"/>
  <c r="HZ2256" i="2" s="1"/>
  <c r="HY2258" i="2"/>
  <c r="HZ2258" i="2" s="1"/>
  <c r="IA2260" i="2" s="1"/>
  <c r="IA2301" i="2" s="1"/>
  <c r="MI2256" i="2"/>
  <c r="MJ2256" i="2" s="1"/>
  <c r="MI2258" i="2"/>
  <c r="MJ2258" i="2" s="1"/>
  <c r="MK2260" i="2" s="1"/>
  <c r="MK2301" i="2" s="1"/>
  <c r="MI2257" i="2"/>
  <c r="MJ2257" i="2" s="1"/>
  <c r="MJ2260" i="2" s="1"/>
  <c r="MJ2301" i="2" s="1"/>
  <c r="FE2258" i="2"/>
  <c r="FF2258" i="2" s="1"/>
  <c r="FG2260" i="2" s="1"/>
  <c r="FG2301" i="2" s="1"/>
  <c r="FE2257" i="2"/>
  <c r="FF2257" i="2" s="1"/>
  <c r="FF2260" i="2" s="1"/>
  <c r="FF2301" i="2" s="1"/>
  <c r="FE2256" i="2"/>
  <c r="FF2256" i="2" s="1"/>
  <c r="JC2256" i="2"/>
  <c r="JD2256" i="2" s="1"/>
  <c r="JC2257" i="2"/>
  <c r="JD2257" i="2" s="1"/>
  <c r="JD2260" i="2" s="1"/>
  <c r="JD2301" i="2" s="1"/>
  <c r="JC2258" i="2"/>
  <c r="JD2258" i="2" s="1"/>
  <c r="JE2260" i="2" s="1"/>
  <c r="JD2296" i="2" s="1"/>
  <c r="JI2258" i="2"/>
  <c r="JJ2258" i="2" s="1"/>
  <c r="JK2260" i="2" s="1"/>
  <c r="JK2301" i="2" s="1"/>
  <c r="JI2257" i="2"/>
  <c r="JJ2257" i="2" s="1"/>
  <c r="JJ2260" i="2" s="1"/>
  <c r="JJ2301" i="2" s="1"/>
  <c r="JI2256" i="2"/>
  <c r="JJ2256" i="2" s="1"/>
  <c r="RK2258" i="2"/>
  <c r="RL2258" i="2" s="1"/>
  <c r="RM2260" i="2" s="1"/>
  <c r="RM2301" i="2" s="1"/>
  <c r="RK2257" i="2"/>
  <c r="RL2257" i="2" s="1"/>
  <c r="RL2260" i="2" s="1"/>
  <c r="RL2301" i="2" s="1"/>
  <c r="RK2256" i="2"/>
  <c r="RL2256" i="2" s="1"/>
  <c r="KG2256" i="2"/>
  <c r="KH2256" i="2" s="1"/>
  <c r="KG2258" i="2"/>
  <c r="KH2258" i="2" s="1"/>
  <c r="KI2260" i="2" s="1"/>
  <c r="KH2299" i="2" s="1"/>
  <c r="KG2257" i="2"/>
  <c r="KH2257" i="2" s="1"/>
  <c r="KH2260" i="2" s="1"/>
  <c r="KH2301" i="2" s="1"/>
  <c r="DO2258" i="2"/>
  <c r="DP2258" i="2" s="1"/>
  <c r="DQ2260" i="2" s="1"/>
  <c r="DQ2301" i="2" s="1"/>
  <c r="DO2257" i="2"/>
  <c r="DP2257" i="2" s="1"/>
  <c r="DP2260" i="2" s="1"/>
  <c r="DP2301" i="2" s="1"/>
  <c r="DO2256" i="2"/>
  <c r="DP2256" i="2" s="1"/>
  <c r="NS2258" i="2"/>
  <c r="NT2258" i="2" s="1"/>
  <c r="NU2260" i="2" s="1"/>
  <c r="NU2301" i="2" s="1"/>
  <c r="NS2256" i="2"/>
  <c r="NT2256" i="2" s="1"/>
  <c r="NS2257" i="2"/>
  <c r="NT2257" i="2" s="1"/>
  <c r="NT2260" i="2" s="1"/>
  <c r="NT2301" i="2" s="1"/>
  <c r="QS2257" i="2"/>
  <c r="QT2257" i="2" s="1"/>
  <c r="QT2260" i="2" s="1"/>
  <c r="QS2258" i="2"/>
  <c r="QT2258" i="2" s="1"/>
  <c r="QU2260" i="2" s="1"/>
  <c r="QU2301" i="2" s="1"/>
  <c r="QS2256" i="2"/>
  <c r="QT2256" i="2" s="1"/>
  <c r="QM2258" i="2"/>
  <c r="QN2258" i="2" s="1"/>
  <c r="QO2260" i="2" s="1"/>
  <c r="QO2301" i="2" s="1"/>
  <c r="QM2256" i="2"/>
  <c r="QN2256" i="2" s="1"/>
  <c r="QM2257" i="2"/>
  <c r="QN2257" i="2" s="1"/>
  <c r="QN2260" i="2" s="1"/>
  <c r="QN2301" i="2" s="1"/>
  <c r="HM2258" i="2"/>
  <c r="HN2258" i="2" s="1"/>
  <c r="HO2260" i="2" s="1"/>
  <c r="HO2301" i="2" s="1"/>
  <c r="HM2257" i="2"/>
  <c r="HN2257" i="2" s="1"/>
  <c r="HN2260" i="2" s="1"/>
  <c r="HN2301" i="2" s="1"/>
  <c r="HM2256" i="2"/>
  <c r="HN2256" i="2" s="1"/>
  <c r="HG2257" i="2"/>
  <c r="HH2257" i="2" s="1"/>
  <c r="HH2260" i="2" s="1"/>
  <c r="HH2301" i="2" s="1"/>
  <c r="HG2256" i="2"/>
  <c r="HH2256" i="2" s="1"/>
  <c r="HG2258" i="2"/>
  <c r="HH2258" i="2" s="1"/>
  <c r="HI2260" i="2" s="1"/>
  <c r="HI2301" i="2" s="1"/>
  <c r="GU2258" i="2"/>
  <c r="GV2258" i="2" s="1"/>
  <c r="GW2260" i="2" s="1"/>
  <c r="GW2301" i="2" s="1"/>
  <c r="GU2256" i="2"/>
  <c r="GV2256" i="2" s="1"/>
  <c r="GU2257" i="2"/>
  <c r="GV2257" i="2" s="1"/>
  <c r="GV2260" i="2" s="1"/>
  <c r="GV2301" i="2" s="1"/>
  <c r="PU2257" i="2"/>
  <c r="PV2257" i="2" s="1"/>
  <c r="PV2260" i="2" s="1"/>
  <c r="PV2301" i="2" s="1"/>
  <c r="PU2258" i="2"/>
  <c r="PV2258" i="2" s="1"/>
  <c r="PW2260" i="2" s="1"/>
  <c r="PU2297" i="2" s="1"/>
  <c r="PU2256" i="2"/>
  <c r="PV2256" i="2" s="1"/>
  <c r="IW2257" i="2"/>
  <c r="IX2257" i="2" s="1"/>
  <c r="IX2260" i="2" s="1"/>
  <c r="IX2301" i="2" s="1"/>
  <c r="IW2258" i="2"/>
  <c r="IX2258" i="2" s="1"/>
  <c r="IY2260" i="2" s="1"/>
  <c r="IY2301" i="2" s="1"/>
  <c r="IW2256" i="2"/>
  <c r="IX2256" i="2" s="1"/>
  <c r="Q2256" i="2"/>
  <c r="R2256" i="2" s="1"/>
  <c r="Q2257" i="2"/>
  <c r="R2257" i="2" s="1"/>
  <c r="R2260" i="2" s="1"/>
  <c r="Q2258" i="2"/>
  <c r="R2258" i="2" s="1"/>
  <c r="S2260" i="2" s="1"/>
  <c r="LK2258" i="2"/>
  <c r="LL2258" i="2" s="1"/>
  <c r="LM2260" i="2" s="1"/>
  <c r="LK2256" i="2"/>
  <c r="LL2256" i="2" s="1"/>
  <c r="LK2257" i="2"/>
  <c r="LL2257" i="2" s="1"/>
  <c r="LL2260" i="2" s="1"/>
  <c r="LL2301" i="2" s="1"/>
  <c r="EG2256" i="2"/>
  <c r="EH2256" i="2" s="1"/>
  <c r="EG2258" i="2"/>
  <c r="EH2258" i="2" s="1"/>
  <c r="EI2260" i="2" s="1"/>
  <c r="EI2301" i="2" s="1"/>
  <c r="EG2257" i="2"/>
  <c r="EH2257" i="2" s="1"/>
  <c r="EH2260" i="2" s="1"/>
  <c r="EH2301" i="2" s="1"/>
  <c r="BA2257" i="2"/>
  <c r="BB2257" i="2" s="1"/>
  <c r="BB2260" i="2" s="1"/>
  <c r="BB2301" i="2" s="1"/>
  <c r="BA2258" i="2"/>
  <c r="BB2258" i="2" s="1"/>
  <c r="BC2260" i="2" s="1"/>
  <c r="BC2301" i="2" s="1"/>
  <c r="BA2256" i="2"/>
  <c r="BB2256" i="2" s="1"/>
  <c r="OE2256" i="2"/>
  <c r="OF2256" i="2" s="1"/>
  <c r="OE2257" i="2"/>
  <c r="OF2257" i="2" s="1"/>
  <c r="OF2260" i="2" s="1"/>
  <c r="OF2301" i="2" s="1"/>
  <c r="OE2258" i="2"/>
  <c r="OF2258" i="2" s="1"/>
  <c r="OG2260" i="2" s="1"/>
  <c r="OG2301" i="2" s="1"/>
  <c r="BS2257" i="2"/>
  <c r="BT2257" i="2" s="1"/>
  <c r="BT2260" i="2" s="1"/>
  <c r="BS2256" i="2"/>
  <c r="BT2256" i="2" s="1"/>
  <c r="BS2258" i="2"/>
  <c r="BT2258" i="2" s="1"/>
  <c r="BU2260" i="2" s="1"/>
  <c r="BU2301" i="2" s="1"/>
  <c r="GC2257" i="2"/>
  <c r="GD2257" i="2" s="1"/>
  <c r="GD2260" i="2" s="1"/>
  <c r="GD2301" i="2" s="1"/>
  <c r="GC2258" i="2"/>
  <c r="GD2258" i="2" s="1"/>
  <c r="GE2260" i="2" s="1"/>
  <c r="GC2296" i="2" s="1"/>
  <c r="GC2256" i="2"/>
  <c r="GD2256" i="2" s="1"/>
  <c r="EA2258" i="2"/>
  <c r="EB2258" i="2" s="1"/>
  <c r="EC2260" i="2" s="1"/>
  <c r="EC2301" i="2" s="1"/>
  <c r="EA2256" i="2"/>
  <c r="EB2256" i="2" s="1"/>
  <c r="EA2257" i="2"/>
  <c r="EB2257" i="2" s="1"/>
  <c r="EB2260" i="2" s="1"/>
  <c r="CK2290" i="2"/>
  <c r="CK2289" i="2"/>
  <c r="CL2290" i="2"/>
  <c r="CL2289" i="2"/>
  <c r="FL2290" i="2"/>
  <c r="FL2289" i="2"/>
  <c r="FK2290" i="2"/>
  <c r="FK2289" i="2"/>
  <c r="VC2297" i="2"/>
  <c r="VD2298" i="2"/>
  <c r="VD2297" i="2"/>
  <c r="VC2298" i="2"/>
  <c r="HT2294" i="2"/>
  <c r="HT2293" i="2"/>
  <c r="HS2294" i="2"/>
  <c r="HS2293" i="2"/>
  <c r="QY2287" i="2" a="1"/>
  <c r="QY2285" i="2" a="1"/>
  <c r="QY2283" i="2" a="1"/>
  <c r="DU2292" i="2"/>
  <c r="DU2291" i="2"/>
  <c r="DV2292" i="2"/>
  <c r="DV2291" i="2"/>
  <c r="UR2300" i="2"/>
  <c r="UR2299" i="2"/>
  <c r="UQ2300" i="2"/>
  <c r="UQ2299" i="2"/>
  <c r="EZ2296" i="2"/>
  <c r="EZ2295" i="2"/>
  <c r="EY2296" i="2"/>
  <c r="EY2295" i="2"/>
  <c r="RX2290" i="2"/>
  <c r="RW2289" i="2"/>
  <c r="FQ2300" i="2"/>
  <c r="FR2299" i="2"/>
  <c r="BY2298" i="2"/>
  <c r="BY2297" i="2"/>
  <c r="BZ2298" i="2"/>
  <c r="BZ2297" i="2"/>
  <c r="LE2290" i="2"/>
  <c r="RF2291" i="2"/>
  <c r="RE2292" i="2"/>
  <c r="RE2291" i="2"/>
  <c r="RF2292" i="2"/>
  <c r="CL2291" i="2"/>
  <c r="CK2292" i="2"/>
  <c r="CK2291" i="2"/>
  <c r="CL2292" i="2"/>
  <c r="CK2285" i="2" a="1"/>
  <c r="CK2283" i="2" a="1"/>
  <c r="CK2287" i="2" a="1"/>
  <c r="VD2300" i="2"/>
  <c r="VD2299" i="2"/>
  <c r="VC2300" i="2"/>
  <c r="VC2299" i="2"/>
  <c r="LX2296" i="2"/>
  <c r="LX2295" i="2"/>
  <c r="LW2296" i="2"/>
  <c r="LW2295" i="2"/>
  <c r="FL2298" i="2"/>
  <c r="FL2297" i="2"/>
  <c r="FK2298" i="2"/>
  <c r="FK2297" i="2"/>
  <c r="KH2289" i="2"/>
  <c r="KG2290" i="2"/>
  <c r="KG2289" i="2"/>
  <c r="KH2290" i="2"/>
  <c r="OW2296" i="2"/>
  <c r="OW2295" i="2"/>
  <c r="OX2296" i="2"/>
  <c r="OX2295" i="2"/>
  <c r="MJ2294" i="2"/>
  <c r="MJ2293" i="2"/>
  <c r="MI2294" i="2"/>
  <c r="MI2293" i="2"/>
  <c r="MV2290" i="2"/>
  <c r="MV2289" i="2"/>
  <c r="MU2290" i="2"/>
  <c r="MU2289" i="2"/>
  <c r="DU2294" i="2"/>
  <c r="DU2293" i="2"/>
  <c r="DV2294" i="2"/>
  <c r="DV2293" i="2"/>
  <c r="AO2294" i="2"/>
  <c r="AO2293" i="2"/>
  <c r="AP2294" i="2"/>
  <c r="AP2293" i="2"/>
  <c r="SO2290" i="2"/>
  <c r="SO2289" i="2"/>
  <c r="SP2290" i="2"/>
  <c r="SP2289" i="2"/>
  <c r="BY2300" i="2"/>
  <c r="BY2299" i="2"/>
  <c r="BZ2300" i="2"/>
  <c r="BZ2299" i="2"/>
  <c r="KS2291" i="2"/>
  <c r="NM2298" i="2"/>
  <c r="NM2297" i="2"/>
  <c r="CK2294" i="2"/>
  <c r="CK2293" i="2"/>
  <c r="CL2294" i="2"/>
  <c r="CL2293" i="2"/>
  <c r="KB2290" i="2"/>
  <c r="KB2289" i="2"/>
  <c r="KA2290" i="2"/>
  <c r="KA2289" i="2"/>
  <c r="LX2298" i="2"/>
  <c r="LX2297" i="2"/>
  <c r="LW2298" i="2"/>
  <c r="LW2297" i="2"/>
  <c r="FL2296" i="2"/>
  <c r="FL2295" i="2"/>
  <c r="FK2296" i="2"/>
  <c r="FK2295" i="2"/>
  <c r="HT2290" i="2"/>
  <c r="HT2289" i="2"/>
  <c r="HS2290" i="2"/>
  <c r="HS2289" i="2"/>
  <c r="KG2294" i="2"/>
  <c r="KG2293" i="2"/>
  <c r="KH2294" i="2"/>
  <c r="KH2293" i="2"/>
  <c r="OW2298" i="2"/>
  <c r="OW2297" i="2"/>
  <c r="OX2298" i="2"/>
  <c r="OX2297" i="2"/>
  <c r="EM2298" i="2"/>
  <c r="EM2297" i="2"/>
  <c r="MV2292" i="2"/>
  <c r="MV2291" i="2"/>
  <c r="MU2292" i="2"/>
  <c r="MU2291" i="2"/>
  <c r="AO2292" i="2"/>
  <c r="AO2291" i="2"/>
  <c r="AP2292" i="2"/>
  <c r="AP2291" i="2"/>
  <c r="SP2293" i="2"/>
  <c r="SO2294" i="2"/>
  <c r="SO2293" i="2"/>
  <c r="SP2294" i="2"/>
  <c r="TS2287" i="2" a="1"/>
  <c r="TS2285" i="2" a="1"/>
  <c r="TS2283" i="2" a="1"/>
  <c r="RX2292" i="2"/>
  <c r="RW2291" i="2"/>
  <c r="FQ2298" i="2"/>
  <c r="FR2297" i="2"/>
  <c r="CK2296" i="2"/>
  <c r="CK2295" i="2"/>
  <c r="CL2296" i="2"/>
  <c r="CL2295" i="2"/>
  <c r="KS2294" i="2"/>
  <c r="NM2299" i="2"/>
  <c r="GO2283" i="2" a="1"/>
  <c r="GO2287" i="2" a="1"/>
  <c r="GO2285" i="2" a="1"/>
  <c r="KA2291" i="2"/>
  <c r="KB2292" i="2"/>
  <c r="KB2291" i="2"/>
  <c r="KA2292" i="2"/>
  <c r="LX2299" i="2"/>
  <c r="LX2300" i="2"/>
  <c r="LW2300" i="2"/>
  <c r="LW2299" i="2"/>
  <c r="FL2300" i="2"/>
  <c r="FL2299" i="2"/>
  <c r="FK2300" i="2"/>
  <c r="FK2299" i="2"/>
  <c r="HT2292" i="2"/>
  <c r="HT2291" i="2"/>
  <c r="HS2292" i="2"/>
  <c r="HS2291" i="2"/>
  <c r="VC2283" i="2" a="1"/>
  <c r="VC2285" i="2" a="1"/>
  <c r="VC2287" i="2" a="1"/>
  <c r="EN2300" i="2"/>
  <c r="EM2299" i="2"/>
  <c r="MJ2290" i="2"/>
  <c r="MJ2289" i="2"/>
  <c r="MI2290" i="2"/>
  <c r="MI2289" i="2"/>
  <c r="HB2295" i="2"/>
  <c r="HA2296" i="2"/>
  <c r="HA2295" i="2"/>
  <c r="HB2296" i="2"/>
  <c r="AP2289" i="2"/>
  <c r="AO2290" i="2"/>
  <c r="AO2289" i="2"/>
  <c r="AP2290" i="2"/>
  <c r="RX2294" i="2"/>
  <c r="RW2293" i="2"/>
  <c r="FQ2296" i="2"/>
  <c r="FR2295" i="2"/>
  <c r="JO2297" i="2"/>
  <c r="DP2296" i="2"/>
  <c r="DP2295" i="2"/>
  <c r="DO2296" i="2"/>
  <c r="DO2295" i="2"/>
  <c r="MP2299" i="2"/>
  <c r="MO2300" i="2"/>
  <c r="MO2299" i="2"/>
  <c r="MP2300" i="2"/>
  <c r="KA2293" i="2"/>
  <c r="KB2294" i="2"/>
  <c r="KB2293" i="2"/>
  <c r="KA2294" i="2"/>
  <c r="NS2289" i="2"/>
  <c r="MO2287" i="2" a="1"/>
  <c r="MO2285" i="2" a="1"/>
  <c r="MO2283" i="2" a="1"/>
  <c r="KH2291" i="2"/>
  <c r="KG2292" i="2"/>
  <c r="KG2291" i="2"/>
  <c r="KH2292" i="2"/>
  <c r="OW2300" i="2"/>
  <c r="OW2299" i="2"/>
  <c r="OX2300" i="2"/>
  <c r="OX2299" i="2"/>
  <c r="EN2296" i="2"/>
  <c r="EM2295" i="2"/>
  <c r="MJ2292" i="2"/>
  <c r="MJ2291" i="2"/>
  <c r="MI2292" i="2"/>
  <c r="MI2291" i="2"/>
  <c r="HA2298" i="2"/>
  <c r="HA2297" i="2"/>
  <c r="HB2298" i="2"/>
  <c r="HB2297" i="2"/>
  <c r="RK2287" i="2" a="1"/>
  <c r="RK2285" i="2" a="1"/>
  <c r="RK2283" i="2" a="1"/>
  <c r="SO2292" i="2"/>
  <c r="SO2291" i="2"/>
  <c r="SP2292" i="2"/>
  <c r="SP2291" i="2"/>
  <c r="Q2287" i="2" a="1"/>
  <c r="Q2285" i="2" a="1"/>
  <c r="Q2283" i="2" a="1"/>
  <c r="JO2295" i="2"/>
  <c r="DP2298" i="2"/>
  <c r="DP2297" i="2"/>
  <c r="DO2298" i="2"/>
  <c r="DO2297" i="2"/>
  <c r="TA2292" i="2"/>
  <c r="HS2296" i="2"/>
  <c r="HS2295" i="2"/>
  <c r="HT2296" i="2"/>
  <c r="HT2295" i="2"/>
  <c r="NT2292" i="2"/>
  <c r="NS2291" i="2"/>
  <c r="BH2296" i="2"/>
  <c r="BH2295" i="2"/>
  <c r="BG2296" i="2"/>
  <c r="BG2295" i="2"/>
  <c r="BA2292" i="2"/>
  <c r="BA2291" i="2"/>
  <c r="BB2292" i="2"/>
  <c r="BB2291" i="2"/>
  <c r="HB2299" i="2"/>
  <c r="HA2300" i="2"/>
  <c r="HA2299" i="2"/>
  <c r="HB2300" i="2"/>
  <c r="OW2287" i="2" a="1"/>
  <c r="OW2285" i="2" a="1"/>
  <c r="OW2283" i="2" a="1"/>
  <c r="TM2300" i="2"/>
  <c r="TM2299" i="2"/>
  <c r="TN2300" i="2"/>
  <c r="TN2299" i="2"/>
  <c r="NS2296" i="2"/>
  <c r="NS2295" i="2"/>
  <c r="NT2296" i="2"/>
  <c r="NT2295" i="2"/>
  <c r="EM2283" i="2" a="1"/>
  <c r="EM2287" i="2" a="1"/>
  <c r="EM2285" i="2" a="1"/>
  <c r="BZ2293" i="2"/>
  <c r="BY2294" i="2"/>
  <c r="BY2293" i="2"/>
  <c r="BZ2294" i="2"/>
  <c r="DP2300" i="2"/>
  <c r="DP2299" i="2"/>
  <c r="DO2300" i="2"/>
  <c r="DO2299" i="2"/>
  <c r="VI2283" i="2" a="1"/>
  <c r="VI2287" i="2" a="1"/>
  <c r="VI2285" i="2" a="1"/>
  <c r="HT2298" i="2"/>
  <c r="HT2297" i="2"/>
  <c r="HS2298" i="2"/>
  <c r="HS2297" i="2"/>
  <c r="NT2293" i="2"/>
  <c r="NS2294" i="2"/>
  <c r="BG2297" i="2"/>
  <c r="BH2298" i="2"/>
  <c r="BH2297" i="2"/>
  <c r="BG2298" i="2"/>
  <c r="GI2297" i="2"/>
  <c r="GJ2298" i="2"/>
  <c r="GJ2297" i="2"/>
  <c r="GI2298" i="2"/>
  <c r="DO2287" i="2" a="1"/>
  <c r="DO2285" i="2" a="1"/>
  <c r="DO2283" i="2" a="1"/>
  <c r="JO2283" i="2" a="1"/>
  <c r="JO2287" i="2" a="1"/>
  <c r="JO2285" i="2" a="1"/>
  <c r="NH2295" i="2"/>
  <c r="TM2296" i="2"/>
  <c r="TM2295" i="2"/>
  <c r="TN2296" i="2"/>
  <c r="TN2295" i="2"/>
  <c r="NS2297" i="2"/>
  <c r="NT2298" i="2"/>
  <c r="NT2297" i="2"/>
  <c r="NS2298" i="2"/>
  <c r="MU2287" i="2" a="1"/>
  <c r="MU2285" i="2" a="1"/>
  <c r="MU2283" i="2" a="1"/>
  <c r="BG2299" i="2"/>
  <c r="BH2300" i="2"/>
  <c r="BH2299" i="2"/>
  <c r="BG2300" i="2"/>
  <c r="BA2290" i="2"/>
  <c r="BA2289" i="2"/>
  <c r="BB2290" i="2"/>
  <c r="BB2289" i="2"/>
  <c r="GJ2299" i="2"/>
  <c r="GJ2300" i="2"/>
  <c r="GI2300" i="2"/>
  <c r="GI2299" i="2"/>
  <c r="TM2290" i="2"/>
  <c r="TM2289" i="2"/>
  <c r="TN2290" i="2"/>
  <c r="TN2289" i="2"/>
  <c r="JC2287" i="2" a="1"/>
  <c r="JC2285" i="2" a="1"/>
  <c r="JC2283" i="2" a="1"/>
  <c r="BY2287" i="2" a="1"/>
  <c r="BY2285" i="2" a="1"/>
  <c r="BY2283" i="2" a="1"/>
  <c r="OK2290" i="2"/>
  <c r="OK2289" i="2"/>
  <c r="OL2290" i="2"/>
  <c r="OL2289" i="2"/>
  <c r="NT2300" i="2"/>
  <c r="NT2299" i="2"/>
  <c r="NS2300" i="2"/>
  <c r="NS2299" i="2"/>
  <c r="EG2287" i="2" a="1"/>
  <c r="EG2285" i="2" a="1"/>
  <c r="EG2283" i="2" a="1"/>
  <c r="BY2290" i="2"/>
  <c r="BY2289" i="2"/>
  <c r="BZ2290" i="2"/>
  <c r="BZ2289" i="2"/>
  <c r="PU2285" i="2" a="1"/>
  <c r="PU2287" i="2" a="1"/>
  <c r="PU2283" i="2" a="1"/>
  <c r="OR2295" i="2"/>
  <c r="OQ2295" i="2"/>
  <c r="BA2294" i="2"/>
  <c r="BA2293" i="2"/>
  <c r="BB2294" i="2"/>
  <c r="BB2293" i="2"/>
  <c r="GJ2296" i="2"/>
  <c r="GJ2295" i="2"/>
  <c r="GI2296" i="2"/>
  <c r="GI2295" i="2"/>
  <c r="OK2292" i="2"/>
  <c r="OK2291" i="2"/>
  <c r="OL2292" i="2"/>
  <c r="OL2291" i="2"/>
  <c r="NG2299" i="2"/>
  <c r="TM2298" i="2"/>
  <c r="TM2297" i="2"/>
  <c r="TN2298" i="2"/>
  <c r="TN2297" i="2"/>
  <c r="FE2287" i="2" a="1"/>
  <c r="FE2285" i="2" a="1"/>
  <c r="FE2283" i="2" a="1"/>
  <c r="BY2292" i="2"/>
  <c r="BY2291" i="2"/>
  <c r="BZ2292" i="2"/>
  <c r="BZ2291" i="2"/>
  <c r="KZ2292" i="2"/>
  <c r="KY2291" i="2"/>
  <c r="KZ2290" i="2"/>
  <c r="KY2289" i="2"/>
  <c r="AV2296" i="2"/>
  <c r="AV2295" i="2"/>
  <c r="AU2296" i="2"/>
  <c r="AU2295" i="2"/>
  <c r="RL2290" i="2"/>
  <c r="RL2289" i="2"/>
  <c r="RK2290" i="2"/>
  <c r="RK2289" i="2"/>
  <c r="TM2292" i="2"/>
  <c r="TM2291" i="2"/>
  <c r="TN2292" i="2"/>
  <c r="TN2291" i="2"/>
  <c r="PD2294" i="2"/>
  <c r="PC2293" i="2"/>
  <c r="AC2296" i="2"/>
  <c r="AD2295" i="2"/>
  <c r="OK2294" i="2"/>
  <c r="OK2293" i="2"/>
  <c r="OL2294" i="2"/>
  <c r="OL2293" i="2"/>
  <c r="NH2294" i="2"/>
  <c r="NH2293" i="2"/>
  <c r="NG2294" i="2"/>
  <c r="NG2293" i="2"/>
  <c r="HG2287" i="2" a="1"/>
  <c r="HG2285" i="2" a="1"/>
  <c r="HG2283" i="2" a="1"/>
  <c r="TY2290" i="2"/>
  <c r="TY2289" i="2"/>
  <c r="PP2290" i="2"/>
  <c r="PP2289" i="2"/>
  <c r="PO2290" i="2"/>
  <c r="PO2289" i="2"/>
  <c r="PO2283" i="2" a="1"/>
  <c r="PO2287" i="2" a="1"/>
  <c r="PO2285" i="2" a="1"/>
  <c r="HM2294" i="2"/>
  <c r="HM2293" i="2"/>
  <c r="DU2287" i="2" a="1"/>
  <c r="DU2285" i="2" a="1"/>
  <c r="DU2283" i="2" a="1"/>
  <c r="AD2298" i="2"/>
  <c r="AD2297" i="2"/>
  <c r="NH2292" i="2"/>
  <c r="NH2291" i="2"/>
  <c r="NG2292" i="2"/>
  <c r="NG2291" i="2"/>
  <c r="AI2298" i="2"/>
  <c r="AI2297" i="2"/>
  <c r="IR2290" i="2"/>
  <c r="IR2289" i="2"/>
  <c r="IQ2290" i="2"/>
  <c r="IQ2289" i="2"/>
  <c r="TZ2292" i="2"/>
  <c r="TZ2291" i="2"/>
  <c r="PO2291" i="2"/>
  <c r="PP2292" i="2"/>
  <c r="PP2291" i="2"/>
  <c r="PO2292" i="2"/>
  <c r="CR2290" i="2"/>
  <c r="CR2289" i="2"/>
  <c r="CQ2290" i="2"/>
  <c r="CQ2289" i="2"/>
  <c r="VI2290" i="2"/>
  <c r="VI2289" i="2"/>
  <c r="VJ2290" i="2"/>
  <c r="VJ2289" i="2"/>
  <c r="LW2287" i="2" a="1"/>
  <c r="LW2285" i="2" a="1"/>
  <c r="LW2283" i="2" a="1"/>
  <c r="PD2290" i="2"/>
  <c r="PC2289" i="2"/>
  <c r="IR2291" i="2"/>
  <c r="IR2292" i="2"/>
  <c r="IQ2292" i="2"/>
  <c r="IQ2291" i="2"/>
  <c r="TY2294" i="2"/>
  <c r="TZ2293" i="2"/>
  <c r="PP2294" i="2"/>
  <c r="PP2293" i="2"/>
  <c r="PO2294" i="2"/>
  <c r="PO2293" i="2"/>
  <c r="CR2292" i="2"/>
  <c r="CR2291" i="2"/>
  <c r="CQ2292" i="2"/>
  <c r="CQ2291" i="2"/>
  <c r="VJ2291" i="2"/>
  <c r="VI2292" i="2"/>
  <c r="VI2291" i="2"/>
  <c r="VJ2292" i="2"/>
  <c r="GC2285" i="2" a="1"/>
  <c r="GC2283" i="2" a="1"/>
  <c r="GC2287" i="2" a="1"/>
  <c r="QB2291" i="2"/>
  <c r="CQ2293" i="2"/>
  <c r="CR2294" i="2"/>
  <c r="CR2293" i="2"/>
  <c r="CQ2294" i="2"/>
  <c r="VI2294" i="2"/>
  <c r="VI2293" i="2"/>
  <c r="VJ2294" i="2"/>
  <c r="VJ2293" i="2"/>
  <c r="QM2298" i="2"/>
  <c r="RE2294" i="2"/>
  <c r="RE2293" i="2"/>
  <c r="RF2294" i="2"/>
  <c r="RF2293" i="2"/>
  <c r="OR2297" i="2"/>
  <c r="OQ2298" i="2"/>
  <c r="MI2299" i="2"/>
  <c r="MJ2300" i="2"/>
  <c r="MJ2299" i="2"/>
  <c r="MI2300" i="2"/>
  <c r="HY2299" i="2"/>
  <c r="HZ2300" i="2"/>
  <c r="SI2287" i="2" a="1"/>
  <c r="SI2285" i="2" a="1"/>
  <c r="SI2283" i="2" a="1"/>
  <c r="MJ2296" i="2"/>
  <c r="MJ2295" i="2"/>
  <c r="MI2296" i="2"/>
  <c r="MI2295" i="2"/>
  <c r="BB2296" i="2"/>
  <c r="BB2295" i="2"/>
  <c r="AV2298" i="2"/>
  <c r="AV2297" i="2"/>
  <c r="AU2298" i="2"/>
  <c r="AU2297" i="2"/>
  <c r="RL2292" i="2"/>
  <c r="RL2291" i="2"/>
  <c r="RK2292" i="2"/>
  <c r="RK2291" i="2"/>
  <c r="JI2292" i="2"/>
  <c r="JI2291" i="2"/>
  <c r="JJ2292" i="2"/>
  <c r="JJ2291" i="2"/>
  <c r="GV2292" i="2"/>
  <c r="GV2291" i="2"/>
  <c r="GU2292" i="2"/>
  <c r="GU2291" i="2"/>
  <c r="SD2299" i="2"/>
  <c r="SC2300" i="2"/>
  <c r="SC2299" i="2"/>
  <c r="SD2300" i="2"/>
  <c r="QY2297" i="2"/>
  <c r="QZ2298" i="2"/>
  <c r="QZ2297" i="2"/>
  <c r="QY2298" i="2"/>
  <c r="SO2298" i="2"/>
  <c r="SO2297" i="2"/>
  <c r="SP2298" i="2"/>
  <c r="SP2297" i="2"/>
  <c r="AJ2294" i="2"/>
  <c r="AJ2293" i="2"/>
  <c r="AI2294" i="2"/>
  <c r="AI2293" i="2"/>
  <c r="AV2292" i="2"/>
  <c r="AV2291" i="2"/>
  <c r="AU2292" i="2"/>
  <c r="AU2291" i="2"/>
  <c r="VC2294" i="2"/>
  <c r="TH2298" i="2"/>
  <c r="TH2297" i="2"/>
  <c r="TG2298" i="2"/>
  <c r="TG2297" i="2"/>
  <c r="IW2298" i="2"/>
  <c r="PU2293" i="2"/>
  <c r="PV2294" i="2"/>
  <c r="UQ2290" i="2"/>
  <c r="UQ2289" i="2"/>
  <c r="NZ2298" i="2"/>
  <c r="NZ2297" i="2"/>
  <c r="KH2295" i="2"/>
  <c r="QG2290" i="2"/>
  <c r="QG2289" i="2"/>
  <c r="QH2290" i="2"/>
  <c r="QH2289" i="2"/>
  <c r="MO2296" i="2"/>
  <c r="MO2295" i="2"/>
  <c r="MP2296" i="2"/>
  <c r="MP2295" i="2"/>
  <c r="JD2294" i="2"/>
  <c r="JD2293" i="2"/>
  <c r="CF2290" i="2"/>
  <c r="LX2292" i="2"/>
  <c r="LX2291" i="2"/>
  <c r="LW2292" i="2"/>
  <c r="LW2291" i="2"/>
  <c r="BM2290" i="2"/>
  <c r="JI2298" i="2"/>
  <c r="JI2297" i="2"/>
  <c r="JJ2298" i="2"/>
  <c r="JJ2297" i="2"/>
  <c r="JI2290" i="2"/>
  <c r="JI2289" i="2"/>
  <c r="JJ2290" i="2"/>
  <c r="JJ2289" i="2"/>
  <c r="SC2298" i="2"/>
  <c r="SC2297" i="2"/>
  <c r="SD2298" i="2"/>
  <c r="SD2297" i="2"/>
  <c r="PD2291" i="2"/>
  <c r="PC2292" i="2"/>
  <c r="HA2292" i="2"/>
  <c r="HA2291" i="2"/>
  <c r="HB2292" i="2"/>
  <c r="HB2291" i="2"/>
  <c r="HB2293" i="2"/>
  <c r="HA2294" i="2"/>
  <c r="HA2293" i="2"/>
  <c r="HB2294" i="2"/>
  <c r="JI2294" i="2"/>
  <c r="JI2293" i="2"/>
  <c r="JJ2294" i="2"/>
  <c r="JJ2293" i="2"/>
  <c r="FX2294" i="2"/>
  <c r="FX2293" i="2"/>
  <c r="FW2294" i="2"/>
  <c r="FW2293" i="2"/>
  <c r="GV2294" i="2"/>
  <c r="GV2293" i="2"/>
  <c r="GU2294" i="2"/>
  <c r="GU2293" i="2"/>
  <c r="HH2290" i="2"/>
  <c r="HH2289" i="2"/>
  <c r="HG2290" i="2"/>
  <c r="HG2289" i="2"/>
  <c r="RQ2300" i="2"/>
  <c r="RQ2299" i="2"/>
  <c r="RR2300" i="2"/>
  <c r="RR2299" i="2"/>
  <c r="QZ2299" i="2"/>
  <c r="QZ2300" i="2"/>
  <c r="QY2300" i="2"/>
  <c r="QY2299" i="2"/>
  <c r="GC2295" i="2"/>
  <c r="AV2290" i="2"/>
  <c r="AV2289" i="2"/>
  <c r="AU2290" i="2"/>
  <c r="AU2289" i="2"/>
  <c r="TH2300" i="2"/>
  <c r="TH2299" i="2"/>
  <c r="TG2300" i="2"/>
  <c r="TG2299" i="2"/>
  <c r="UQ2291" i="2"/>
  <c r="UR2292" i="2"/>
  <c r="IK2290" i="2"/>
  <c r="IK2289" i="2"/>
  <c r="IL2290" i="2"/>
  <c r="IL2289" i="2"/>
  <c r="NY2300" i="2"/>
  <c r="NY2299" i="2"/>
  <c r="CK2298" i="2"/>
  <c r="CK2297" i="2"/>
  <c r="CL2298" i="2"/>
  <c r="CL2297" i="2"/>
  <c r="AO2296" i="2"/>
  <c r="AP2296" i="2"/>
  <c r="NM2294" i="2"/>
  <c r="NM2293" i="2"/>
  <c r="NN2294" i="2"/>
  <c r="NN2293" i="2"/>
  <c r="MO2298" i="2"/>
  <c r="MO2297" i="2"/>
  <c r="MP2298" i="2"/>
  <c r="MP2297" i="2"/>
  <c r="NM2290" i="2"/>
  <c r="NM2289" i="2"/>
  <c r="NN2290" i="2"/>
  <c r="NN2289" i="2"/>
  <c r="GC2291" i="2"/>
  <c r="GD2292" i="2"/>
  <c r="MI2287" i="2" a="1"/>
  <c r="MI2285" i="2" a="1"/>
  <c r="MI2283" i="2" a="1"/>
  <c r="JI2300" i="2"/>
  <c r="JI2299" i="2"/>
  <c r="JJ2300" i="2"/>
  <c r="JJ2299" i="2"/>
  <c r="L2298" i="2"/>
  <c r="BA2300" i="2"/>
  <c r="BB2299" i="2"/>
  <c r="MO2292" i="2"/>
  <c r="MO2291" i="2"/>
  <c r="MP2292" i="2"/>
  <c r="MP2291" i="2"/>
  <c r="AJ2299" i="2"/>
  <c r="AI2299" i="2"/>
  <c r="K2299" i="2"/>
  <c r="AJ2290" i="2"/>
  <c r="AJ2289" i="2"/>
  <c r="AI2290" i="2"/>
  <c r="AI2289" i="2"/>
  <c r="AJ2296" i="2"/>
  <c r="AI2295" i="2"/>
  <c r="NY2296" i="2"/>
  <c r="NZ2295" i="2"/>
  <c r="PI2296" i="2"/>
  <c r="GO2289" i="2"/>
  <c r="GP2289" i="2"/>
  <c r="X2298" i="2"/>
  <c r="X2297" i="2"/>
  <c r="W2298" i="2"/>
  <c r="W2297" i="2"/>
  <c r="JC2297" i="2"/>
  <c r="HH2292" i="2"/>
  <c r="HH2291" i="2"/>
  <c r="HG2292" i="2"/>
  <c r="HG2291" i="2"/>
  <c r="W2287" i="2" a="1"/>
  <c r="W2285" i="2" a="1"/>
  <c r="W2283" i="2" a="1"/>
  <c r="SO2300" i="2"/>
  <c r="SO2299" i="2"/>
  <c r="SP2300" i="2"/>
  <c r="SP2299" i="2"/>
  <c r="GC2298" i="2"/>
  <c r="AV2294" i="2"/>
  <c r="AV2293" i="2"/>
  <c r="AU2294" i="2"/>
  <c r="AU2293" i="2"/>
  <c r="L2290" i="2"/>
  <c r="L2289" i="2"/>
  <c r="K2290" i="2"/>
  <c r="K2289" i="2"/>
  <c r="PU2292" i="2"/>
  <c r="PV2291" i="2"/>
  <c r="UR2294" i="2"/>
  <c r="UQ2293" i="2"/>
  <c r="IK2292" i="2"/>
  <c r="IK2291" i="2"/>
  <c r="IL2292" i="2"/>
  <c r="IL2291" i="2"/>
  <c r="OR2300" i="2"/>
  <c r="OQ2299" i="2"/>
  <c r="QS2298" i="2"/>
  <c r="QS2297" i="2"/>
  <c r="QT2298" i="2"/>
  <c r="QT2297" i="2"/>
  <c r="SV2292" i="2"/>
  <c r="SV2291" i="2"/>
  <c r="SU2292" i="2"/>
  <c r="SU2291" i="2"/>
  <c r="HY2287" i="2" a="1"/>
  <c r="HY2285" i="2" a="1"/>
  <c r="HY2283" i="2" a="1"/>
  <c r="LQ2297" i="2"/>
  <c r="HY2292" i="2"/>
  <c r="HY2291" i="2"/>
  <c r="HZ2292" i="2"/>
  <c r="HZ2291" i="2"/>
  <c r="NG2287" i="2" a="1"/>
  <c r="NG2285" i="2" a="1"/>
  <c r="NG2283" i="2" a="1"/>
  <c r="AC2299" i="2"/>
  <c r="AD2300" i="2"/>
  <c r="IR2294" i="2"/>
  <c r="IR2293" i="2"/>
  <c r="IQ2294" i="2"/>
  <c r="IQ2293" i="2"/>
  <c r="UK2290" i="2"/>
  <c r="UK2289" i="2"/>
  <c r="UL2290" i="2"/>
  <c r="UL2289" i="2"/>
  <c r="GP2291" i="2"/>
  <c r="GO2291" i="2"/>
  <c r="X2300" i="2"/>
  <c r="X2299" i="2"/>
  <c r="W2300" i="2"/>
  <c r="W2299" i="2"/>
  <c r="JD2299" i="2"/>
  <c r="FX2292" i="2"/>
  <c r="FX2291" i="2"/>
  <c r="FW2292" i="2"/>
  <c r="FW2291" i="2"/>
  <c r="HH2294" i="2"/>
  <c r="HH2293" i="2"/>
  <c r="HG2294" i="2"/>
  <c r="HG2293" i="2"/>
  <c r="RQ2296" i="2"/>
  <c r="RQ2295" i="2"/>
  <c r="RR2296" i="2"/>
  <c r="RR2295" i="2"/>
  <c r="TA2298" i="2"/>
  <c r="TA2297" i="2"/>
  <c r="TB2298" i="2"/>
  <c r="TB2297" i="2"/>
  <c r="PP2296" i="2"/>
  <c r="PP2295" i="2"/>
  <c r="PO2296" i="2"/>
  <c r="PO2295" i="2"/>
  <c r="DI2290" i="2"/>
  <c r="DI2289" i="2"/>
  <c r="DJ2290" i="2"/>
  <c r="DJ2289" i="2"/>
  <c r="QZ2296" i="2"/>
  <c r="QZ2295" i="2"/>
  <c r="QY2296" i="2"/>
  <c r="QY2295" i="2"/>
  <c r="SO2296" i="2"/>
  <c r="SO2295" i="2"/>
  <c r="SP2296" i="2"/>
  <c r="SP2295" i="2"/>
  <c r="QM2283" i="2" a="1"/>
  <c r="QM2287" i="2" a="1"/>
  <c r="QM2285" i="2" a="1"/>
  <c r="TG2296" i="2"/>
  <c r="TG2295" i="2"/>
  <c r="TH2295" i="2"/>
  <c r="TH2296" i="2"/>
  <c r="RW2296" i="2"/>
  <c r="L2294" i="2"/>
  <c r="L2293" i="2"/>
  <c r="K2294" i="2"/>
  <c r="K2293" i="2"/>
  <c r="PU2289" i="2"/>
  <c r="PV2290" i="2"/>
  <c r="NZ2290" i="2"/>
  <c r="QG2294" i="2"/>
  <c r="QG2293" i="2"/>
  <c r="QH2294" i="2"/>
  <c r="QH2293" i="2"/>
  <c r="HM2287" i="2" a="1"/>
  <c r="HM2285" i="2" a="1"/>
  <c r="HM2283" i="2" a="1"/>
  <c r="FR2290" i="2"/>
  <c r="MO2290" i="2"/>
  <c r="MO2289" i="2"/>
  <c r="MP2290" i="2"/>
  <c r="MP2289" i="2"/>
  <c r="AJ2292" i="2"/>
  <c r="AJ2291" i="2"/>
  <c r="AI2292" i="2"/>
  <c r="AI2291" i="2"/>
  <c r="BB2298" i="2"/>
  <c r="BB2297" i="2"/>
  <c r="DI2287" i="2" a="1"/>
  <c r="DI2285" i="2" a="1"/>
  <c r="DI2283" i="2" a="1"/>
  <c r="CW2297" i="2"/>
  <c r="X2296" i="2"/>
  <c r="X2295" i="2"/>
  <c r="W2296" i="2"/>
  <c r="W2295" i="2"/>
  <c r="FX2290" i="2"/>
  <c r="FX2289" i="2"/>
  <c r="FW2290" i="2"/>
  <c r="FW2289" i="2"/>
  <c r="UK2287" i="2" a="1"/>
  <c r="UK2285" i="2" a="1"/>
  <c r="UK2283" i="2" a="1"/>
  <c r="RQ2298" i="2"/>
  <c r="RQ2297" i="2"/>
  <c r="RR2298" i="2"/>
  <c r="RR2297" i="2"/>
  <c r="FX2299" i="2"/>
  <c r="FX2300" i="2"/>
  <c r="FW2300" i="2"/>
  <c r="FW2299" i="2"/>
  <c r="TA2300" i="2"/>
  <c r="TA2299" i="2"/>
  <c r="TB2300" i="2"/>
  <c r="TB2299" i="2"/>
  <c r="PP2298" i="2"/>
  <c r="PP2297" i="2"/>
  <c r="PO2298" i="2"/>
  <c r="PO2297" i="2"/>
  <c r="DI2292" i="2"/>
  <c r="DI2291" i="2"/>
  <c r="DJ2292" i="2"/>
  <c r="DJ2291" i="2"/>
  <c r="TS2289" i="2"/>
  <c r="PU2298" i="2"/>
  <c r="IR2300" i="2"/>
  <c r="IR2299" i="2"/>
  <c r="IQ2300" i="2"/>
  <c r="IQ2299" i="2"/>
  <c r="EZ2294" i="2"/>
  <c r="EZ2293" i="2"/>
  <c r="EY2294" i="2"/>
  <c r="EY2293" i="2"/>
  <c r="RE2300" i="2"/>
  <c r="RE2299" i="2"/>
  <c r="HM2298" i="2"/>
  <c r="HM2297" i="2"/>
  <c r="HN2298" i="2"/>
  <c r="HN2297" i="2"/>
  <c r="NY2294" i="2"/>
  <c r="FQ2287" i="2" a="1"/>
  <c r="FQ2285" i="2" a="1"/>
  <c r="FQ2283" i="2" a="1"/>
  <c r="OF2290" i="2"/>
  <c r="OF2289" i="2"/>
  <c r="OE2290" i="2"/>
  <c r="OE2289" i="2"/>
  <c r="KZ2293" i="2"/>
  <c r="KY2294" i="2"/>
  <c r="SU2287" i="2" a="1"/>
  <c r="SU2285" i="2" a="1"/>
  <c r="SU2283" i="2" a="1"/>
  <c r="HT2300" i="2"/>
  <c r="HT2299" i="2"/>
  <c r="HS2300" i="2"/>
  <c r="HS2299" i="2"/>
  <c r="FQ2292" i="2"/>
  <c r="RK2293" i="2"/>
  <c r="RL2294" i="2"/>
  <c r="RL2293" i="2"/>
  <c r="RK2294" i="2"/>
  <c r="NA2298" i="2"/>
  <c r="NA2297" i="2"/>
  <c r="NB2298" i="2"/>
  <c r="NB2297" i="2"/>
  <c r="GI2287" i="2" a="1"/>
  <c r="GI2285" i="2" a="1"/>
  <c r="GI2283" i="2" a="1"/>
  <c r="DC2287" i="2" a="1"/>
  <c r="DC2285" i="2" a="1"/>
  <c r="DC2283" i="2" a="1"/>
  <c r="VJ2296" i="2"/>
  <c r="VJ2295" i="2"/>
  <c r="GO2298" i="2"/>
  <c r="GO2297" i="2"/>
  <c r="GP2298" i="2"/>
  <c r="GP2297" i="2"/>
  <c r="UF2290" i="2"/>
  <c r="UF2289" i="2"/>
  <c r="UE2290" i="2"/>
  <c r="UE2289" i="2"/>
  <c r="MV2298" i="2"/>
  <c r="MV2297" i="2"/>
  <c r="MU2298" i="2"/>
  <c r="MU2297" i="2"/>
  <c r="MC2290" i="2"/>
  <c r="MC2289" i="2"/>
  <c r="MD2290" i="2"/>
  <c r="MD2289" i="2"/>
  <c r="ES2290" i="2"/>
  <c r="ES2289" i="2"/>
  <c r="ET2290" i="2"/>
  <c r="ET2289" i="2"/>
  <c r="FX2296" i="2"/>
  <c r="FX2295" i="2"/>
  <c r="FW2296" i="2"/>
  <c r="FW2295" i="2"/>
  <c r="TA2296" i="2"/>
  <c r="TA2295" i="2"/>
  <c r="TB2296" i="2"/>
  <c r="TB2295" i="2"/>
  <c r="PP2300" i="2"/>
  <c r="PP2299" i="2"/>
  <c r="PO2300" i="2"/>
  <c r="PO2299" i="2"/>
  <c r="DI2294" i="2"/>
  <c r="DI2293" i="2"/>
  <c r="DJ2294" i="2"/>
  <c r="DJ2293" i="2"/>
  <c r="LL2295" i="2"/>
  <c r="HS2287" i="2" a="1"/>
  <c r="HS2285" i="2" a="1"/>
  <c r="HS2283" i="2" a="1"/>
  <c r="KM2297" i="2"/>
  <c r="IR2298" i="2"/>
  <c r="IR2297" i="2"/>
  <c r="IQ2298" i="2"/>
  <c r="IQ2297" i="2"/>
  <c r="L2292" i="2"/>
  <c r="L2291" i="2"/>
  <c r="K2292" i="2"/>
  <c r="K2291" i="2"/>
  <c r="AU2287" i="2" a="1"/>
  <c r="AU2285" i="2" a="1"/>
  <c r="AU2283" i="2" a="1"/>
  <c r="HM2300" i="2"/>
  <c r="HM2299" i="2"/>
  <c r="HN2300" i="2"/>
  <c r="HN2299" i="2"/>
  <c r="OF2294" i="2"/>
  <c r="OF2293" i="2"/>
  <c r="OE2294" i="2"/>
  <c r="OE2293" i="2"/>
  <c r="BM2287" i="2" a="1"/>
  <c r="BM2285" i="2" a="1"/>
  <c r="BM2283" i="2" a="1"/>
  <c r="CK2300" i="2"/>
  <c r="CK2299" i="2"/>
  <c r="CL2300" i="2"/>
  <c r="CL2299" i="2"/>
  <c r="QG2292" i="2"/>
  <c r="QG2291" i="2"/>
  <c r="QH2292" i="2"/>
  <c r="QH2291" i="2"/>
  <c r="HY2295" i="2"/>
  <c r="HZ2296" i="2"/>
  <c r="SV2294" i="2"/>
  <c r="SV2293" i="2"/>
  <c r="SU2294" i="2"/>
  <c r="SU2293" i="2"/>
  <c r="FQ2293" i="2"/>
  <c r="GC2293" i="2"/>
  <c r="GD2294" i="2"/>
  <c r="BN2291" i="2"/>
  <c r="LK2287" i="2" a="1"/>
  <c r="LK2285" i="2" a="1"/>
  <c r="LK2283" i="2" a="1"/>
  <c r="AV2299" i="2"/>
  <c r="AV2300" i="2"/>
  <c r="AU2300" i="2"/>
  <c r="AU2299" i="2"/>
  <c r="LX2294" i="2"/>
  <c r="LX2293" i="2"/>
  <c r="LW2294" i="2"/>
  <c r="LW2293" i="2"/>
  <c r="UK2294" i="2"/>
  <c r="UK2293" i="2"/>
  <c r="UL2294" i="2"/>
  <c r="UL2293" i="2"/>
  <c r="JU2296" i="2"/>
  <c r="JU2295" i="2"/>
  <c r="JV2296" i="2"/>
  <c r="JV2295" i="2"/>
  <c r="DD2296" i="2"/>
  <c r="DD2295" i="2"/>
  <c r="DC2296" i="2"/>
  <c r="DC2295" i="2"/>
  <c r="VI2298" i="2"/>
  <c r="VI2297" i="2"/>
  <c r="UF2291" i="2"/>
  <c r="UF2292" i="2"/>
  <c r="UE2292" i="2"/>
  <c r="UE2291" i="2"/>
  <c r="UQ2283" i="2" a="1"/>
  <c r="UQ2287" i="2" a="1"/>
  <c r="UQ2285" i="2" a="1"/>
  <c r="KY2283" i="2" a="1"/>
  <c r="KY2287" i="2" a="1"/>
  <c r="KY2285" i="2" a="1"/>
  <c r="MU2299" i="2"/>
  <c r="MV2300" i="2"/>
  <c r="MV2299" i="2"/>
  <c r="MU2300" i="2"/>
  <c r="MC2292" i="2"/>
  <c r="MC2291" i="2"/>
  <c r="MD2292" i="2"/>
  <c r="MD2291" i="2"/>
  <c r="AO2287" i="2" a="1"/>
  <c r="AO2285" i="2" a="1"/>
  <c r="AO2283" i="2" a="1"/>
  <c r="FW2297" i="2"/>
  <c r="FX2298" i="2"/>
  <c r="FX2297" i="2"/>
  <c r="FW2298" i="2"/>
  <c r="LK2298" i="2"/>
  <c r="NY2283" i="2" a="1"/>
  <c r="NY2287" i="2" a="1"/>
  <c r="NY2285" i="2" a="1"/>
  <c r="BS2299" i="2"/>
  <c r="BT2300" i="2"/>
  <c r="BT2299" i="2"/>
  <c r="BS2300" i="2"/>
  <c r="OW2292" i="2"/>
  <c r="OW2291" i="2"/>
  <c r="OX2292" i="2"/>
  <c r="OX2291" i="2"/>
  <c r="EZ2290" i="2"/>
  <c r="EZ2289" i="2"/>
  <c r="EY2290" i="2"/>
  <c r="EY2289" i="2"/>
  <c r="RE2296" i="2"/>
  <c r="RE2295" i="2"/>
  <c r="NY2292" i="2"/>
  <c r="QB2296" i="2"/>
  <c r="QB2295" i="2"/>
  <c r="QA2296" i="2"/>
  <c r="QA2295" i="2"/>
  <c r="RQ2283" i="2" a="1"/>
  <c r="RQ2287" i="2" a="1"/>
  <c r="RQ2285" i="2" a="1"/>
  <c r="RW2287" i="2" a="1"/>
  <c r="RW2285" i="2" a="1"/>
  <c r="RW2283" i="2" a="1"/>
  <c r="EG2290" i="2"/>
  <c r="EG2289" i="2"/>
  <c r="EH2290" i="2"/>
  <c r="EH2289" i="2"/>
  <c r="OE2287" i="2" a="1"/>
  <c r="OE2285" i="2" a="1"/>
  <c r="OE2283" i="2" a="1"/>
  <c r="BH2289" i="2"/>
  <c r="SV2290" i="2"/>
  <c r="SV2289" i="2"/>
  <c r="SU2290" i="2"/>
  <c r="SU2289" i="2"/>
  <c r="JC2292" i="2"/>
  <c r="JC2291" i="2"/>
  <c r="LX2290" i="2"/>
  <c r="LX2289" i="2"/>
  <c r="LW2290" i="2"/>
  <c r="LW2289" i="2"/>
  <c r="TM2294" i="2"/>
  <c r="TM2293" i="2"/>
  <c r="TN2294" i="2"/>
  <c r="TN2293" i="2"/>
  <c r="NM2285" i="2" a="1"/>
  <c r="NM2283" i="2" a="1"/>
  <c r="NM2287" i="2" a="1"/>
  <c r="TM2285" i="2" a="1"/>
  <c r="TM2287" i="2" a="1"/>
  <c r="TM2283" i="2" a="1"/>
  <c r="IW2287" i="2" a="1"/>
  <c r="IW2285" i="2" a="1"/>
  <c r="IW2283" i="2" a="1"/>
  <c r="X2294" i="2"/>
  <c r="X2293" i="2"/>
  <c r="W2294" i="2"/>
  <c r="W2293" i="2"/>
  <c r="VI2300" i="2"/>
  <c r="VI2299" i="2"/>
  <c r="GO2296" i="2"/>
  <c r="GO2295" i="2"/>
  <c r="GP2296" i="2"/>
  <c r="GP2295" i="2"/>
  <c r="UF2294" i="2"/>
  <c r="UF2293" i="2"/>
  <c r="UE2294" i="2"/>
  <c r="UE2293" i="2"/>
  <c r="OR2290" i="2"/>
  <c r="OR2289" i="2"/>
  <c r="OQ2290" i="2"/>
  <c r="OQ2289" i="2"/>
  <c r="UE2298" i="2"/>
  <c r="MC2294" i="2"/>
  <c r="MC2293" i="2"/>
  <c r="MD2294" i="2"/>
  <c r="MD2293" i="2"/>
  <c r="ET2293" i="2"/>
  <c r="ES2294" i="2"/>
  <c r="ES2293" i="2"/>
  <c r="ET2294" i="2"/>
  <c r="IW2290" i="2"/>
  <c r="IW2289" i="2"/>
  <c r="IX2290" i="2"/>
  <c r="IX2289" i="2"/>
  <c r="LL2290" i="2"/>
  <c r="LL2289" i="2"/>
  <c r="LK2290" i="2"/>
  <c r="LK2289" i="2"/>
  <c r="AC2290" i="2"/>
  <c r="AC2289" i="2"/>
  <c r="AD2290" i="2"/>
  <c r="AD2289" i="2"/>
  <c r="BT2298" i="2"/>
  <c r="BT2297" i="2"/>
  <c r="BS2298" i="2"/>
  <c r="BS2297" i="2"/>
  <c r="PU2296" i="2"/>
  <c r="IR2296" i="2"/>
  <c r="IR2295" i="2"/>
  <c r="IQ2296" i="2"/>
  <c r="IQ2295" i="2"/>
  <c r="OW2294" i="2"/>
  <c r="OW2293" i="2"/>
  <c r="OX2294" i="2"/>
  <c r="OX2293" i="2"/>
  <c r="EZ2292" i="2"/>
  <c r="EZ2291" i="2"/>
  <c r="EY2292" i="2"/>
  <c r="EY2291" i="2"/>
  <c r="RE2298" i="2"/>
  <c r="RF2297" i="2"/>
  <c r="KM2287" i="2" a="1"/>
  <c r="KM2285" i="2" a="1"/>
  <c r="KM2283" i="2" a="1"/>
  <c r="UE2287" i="2" a="1"/>
  <c r="UE2285" i="2" a="1"/>
  <c r="UE2283" i="2" a="1"/>
  <c r="HM2296" i="2"/>
  <c r="HM2295" i="2"/>
  <c r="HN2296" i="2"/>
  <c r="HN2295" i="2"/>
  <c r="UW2290" i="2"/>
  <c r="UW2289" i="2"/>
  <c r="UX2290" i="2"/>
  <c r="UX2289" i="2"/>
  <c r="QA2297" i="2"/>
  <c r="QB2298" i="2"/>
  <c r="QB2297" i="2"/>
  <c r="QA2298" i="2"/>
  <c r="DI2296" i="2"/>
  <c r="DI2295" i="2"/>
  <c r="DJ2296" i="2"/>
  <c r="DJ2295" i="2"/>
  <c r="EG2292" i="2"/>
  <c r="EG2291" i="2"/>
  <c r="EH2292" i="2"/>
  <c r="EH2291" i="2"/>
  <c r="OF2291" i="2"/>
  <c r="OF2292" i="2"/>
  <c r="OE2292" i="2"/>
  <c r="OE2291" i="2"/>
  <c r="BG2292" i="2"/>
  <c r="QS2296" i="2"/>
  <c r="QS2295" i="2"/>
  <c r="QT2296" i="2"/>
  <c r="QT2295" i="2"/>
  <c r="HY2298" i="2"/>
  <c r="HZ2297" i="2"/>
  <c r="AC2287" i="2" a="1"/>
  <c r="AC2285" i="2" a="1"/>
  <c r="AC2283" i="2" a="1"/>
  <c r="HY2294" i="2"/>
  <c r="HY2293" i="2"/>
  <c r="HZ2294" i="2"/>
  <c r="HZ2293" i="2"/>
  <c r="MP2293" i="2"/>
  <c r="MO2294" i="2"/>
  <c r="MO2293" i="2"/>
  <c r="MP2294" i="2"/>
  <c r="GC2290" i="2"/>
  <c r="GC2289" i="2"/>
  <c r="SO2287" i="2" a="1"/>
  <c r="SO2285" i="2" a="1"/>
  <c r="SO2283" i="2" a="1"/>
  <c r="BA2287" i="2" a="1"/>
  <c r="BA2285" i="2" a="1"/>
  <c r="BA2283" i="2" a="1"/>
  <c r="HA2290" i="2"/>
  <c r="HA2289" i="2"/>
  <c r="HB2290" i="2"/>
  <c r="HB2289" i="2"/>
  <c r="GV2290" i="2"/>
  <c r="GV2289" i="2"/>
  <c r="GU2290" i="2"/>
  <c r="GU2289" i="2"/>
  <c r="NH2290" i="2"/>
  <c r="NH2289" i="2"/>
  <c r="NG2290" i="2"/>
  <c r="NG2289" i="2"/>
  <c r="L2296" i="2"/>
  <c r="SJ2298" i="2"/>
  <c r="SJ2297" i="2"/>
  <c r="SI2298" i="2"/>
  <c r="SI2297" i="2"/>
  <c r="UK2292" i="2"/>
  <c r="UK2291" i="2"/>
  <c r="UL2292" i="2"/>
  <c r="UL2291" i="2"/>
  <c r="X2292" i="2"/>
  <c r="X2291" i="2"/>
  <c r="W2292" i="2"/>
  <c r="W2291" i="2"/>
  <c r="JU2298" i="2"/>
  <c r="JU2297" i="2"/>
  <c r="JV2298" i="2"/>
  <c r="JV2297" i="2"/>
  <c r="JV2299" i="2"/>
  <c r="JU2300" i="2"/>
  <c r="JU2299" i="2"/>
  <c r="JV2300" i="2"/>
  <c r="DD2300" i="2"/>
  <c r="DD2299" i="2"/>
  <c r="DC2300" i="2"/>
  <c r="DC2299" i="2"/>
  <c r="DU2298" i="2"/>
  <c r="DU2297" i="2"/>
  <c r="DV2298" i="2"/>
  <c r="DV2297" i="2"/>
  <c r="GO2300" i="2"/>
  <c r="GO2299" i="2"/>
  <c r="GP2300" i="2"/>
  <c r="GP2299" i="2"/>
  <c r="IQ2287" i="2" a="1"/>
  <c r="IQ2285" i="2" a="1"/>
  <c r="IQ2283" i="2" a="1"/>
  <c r="OR2294" i="2"/>
  <c r="OR2293" i="2"/>
  <c r="OQ2294" i="2"/>
  <c r="OQ2293" i="2"/>
  <c r="UE2300" i="2"/>
  <c r="MV2296" i="2"/>
  <c r="MV2295" i="2"/>
  <c r="MU2296" i="2"/>
  <c r="MU2295" i="2"/>
  <c r="ES2292" i="2"/>
  <c r="ES2291" i="2"/>
  <c r="ET2292" i="2"/>
  <c r="ET2291" i="2"/>
  <c r="IW2292" i="2"/>
  <c r="IW2291" i="2"/>
  <c r="IX2292" i="2"/>
  <c r="IX2291" i="2"/>
  <c r="LL2292" i="2"/>
  <c r="LL2291" i="2"/>
  <c r="LK2292" i="2"/>
  <c r="LK2291" i="2"/>
  <c r="ES2285" i="2" a="1"/>
  <c r="ES2287" i="2" a="1"/>
  <c r="ES2283" i="2" a="1"/>
  <c r="QA2287" i="2" a="1"/>
  <c r="QA2285" i="2" a="1"/>
  <c r="QA2283" i="2" a="1"/>
  <c r="AC2294" i="2"/>
  <c r="AC2293" i="2"/>
  <c r="AD2294" i="2"/>
  <c r="AD2293" i="2"/>
  <c r="LE2298" i="2"/>
  <c r="LE2297" i="2"/>
  <c r="LF2298" i="2"/>
  <c r="LF2297" i="2"/>
  <c r="BT2296" i="2"/>
  <c r="BT2295" i="2"/>
  <c r="BS2296" i="2"/>
  <c r="BS2295" i="2"/>
  <c r="DO2290" i="2"/>
  <c r="UW2292" i="2"/>
  <c r="UW2291" i="2"/>
  <c r="UX2292" i="2"/>
  <c r="UX2291" i="2"/>
  <c r="QB2300" i="2"/>
  <c r="QB2299" i="2"/>
  <c r="QA2300" i="2"/>
  <c r="QA2299" i="2"/>
  <c r="DI2298" i="2"/>
  <c r="DI2297" i="2"/>
  <c r="DJ2298" i="2"/>
  <c r="DJ2297" i="2"/>
  <c r="EG2294" i="2"/>
  <c r="EG2293" i="2"/>
  <c r="EH2294" i="2"/>
  <c r="EH2293" i="2"/>
  <c r="EB2298" i="2"/>
  <c r="EB2297" i="2"/>
  <c r="EA2298" i="2"/>
  <c r="EA2297" i="2"/>
  <c r="AO2298" i="2"/>
  <c r="NN2291" i="2"/>
  <c r="NM2292" i="2"/>
  <c r="NM2291" i="2"/>
  <c r="NN2292" i="2"/>
  <c r="NA2300" i="2"/>
  <c r="NA2299" i="2"/>
  <c r="NB2300" i="2"/>
  <c r="NB2299" i="2"/>
  <c r="OQ2287" i="2" a="1"/>
  <c r="OQ2285" i="2" a="1"/>
  <c r="OQ2283" i="2" a="1"/>
  <c r="NA2296" i="2"/>
  <c r="NA2295" i="2"/>
  <c r="NB2296" i="2"/>
  <c r="NB2295" i="2"/>
  <c r="SC2296" i="2"/>
  <c r="SC2295" i="2"/>
  <c r="SD2296" i="2"/>
  <c r="SD2295" i="2"/>
  <c r="CF2293" i="2"/>
  <c r="X2290" i="2"/>
  <c r="X2289" i="2"/>
  <c r="W2290" i="2"/>
  <c r="W2289" i="2"/>
  <c r="JU2285" i="2" a="1"/>
  <c r="JU2283" i="2" a="1"/>
  <c r="JU2287" i="2" a="1"/>
  <c r="SJ2296" i="2"/>
  <c r="SJ2295" i="2"/>
  <c r="SI2296" i="2"/>
  <c r="SI2295" i="2"/>
  <c r="KA2283" i="2" a="1"/>
  <c r="KA2287" i="2" a="1"/>
  <c r="KA2285" i="2" a="1"/>
  <c r="DC2297" i="2"/>
  <c r="DD2298" i="2"/>
  <c r="DD2297" i="2"/>
  <c r="DC2298" i="2"/>
  <c r="DU2300" i="2"/>
  <c r="DU2299" i="2"/>
  <c r="DV2300" i="2"/>
  <c r="DV2299" i="2"/>
  <c r="RE2290" i="2"/>
  <c r="RE2289" i="2"/>
  <c r="RF2290" i="2"/>
  <c r="RF2289" i="2"/>
  <c r="LE2287" i="2" a="1"/>
  <c r="LE2285" i="2" a="1"/>
  <c r="LE2283" i="2" a="1"/>
  <c r="JV2289" i="2"/>
  <c r="FL2292" i="2"/>
  <c r="FL2291" i="2"/>
  <c r="FK2292" i="2"/>
  <c r="FK2291" i="2"/>
  <c r="IW2294" i="2"/>
  <c r="IW2293" i="2"/>
  <c r="IX2294" i="2"/>
  <c r="IX2293" i="2"/>
  <c r="LL2294" i="2"/>
  <c r="LL2293" i="2"/>
  <c r="LK2294" i="2"/>
  <c r="LK2293" i="2"/>
  <c r="QN2290" i="2"/>
  <c r="QN2289" i="2"/>
  <c r="QM2290" i="2"/>
  <c r="QM2289" i="2"/>
  <c r="FK2287" i="2" a="1"/>
  <c r="FK2285" i="2" a="1"/>
  <c r="FK2283" i="2" a="1"/>
  <c r="LE2300" i="2"/>
  <c r="LE2299" i="2"/>
  <c r="LF2300" i="2"/>
  <c r="LF2299" i="2"/>
  <c r="CQ2287" i="2" a="1"/>
  <c r="CQ2285" i="2" a="1"/>
  <c r="CQ2283" i="2" a="1"/>
  <c r="OW2290" i="2"/>
  <c r="OW2289" i="2"/>
  <c r="OX2290" i="2"/>
  <c r="OX2289" i="2"/>
  <c r="JI2287" i="2" a="1"/>
  <c r="JI2285" i="2" a="1"/>
  <c r="JI2283" i="2" a="1"/>
  <c r="UR2296" i="2"/>
  <c r="UR2295" i="2"/>
  <c r="UQ2296" i="2"/>
  <c r="UQ2295" i="2"/>
  <c r="EZ2298" i="2"/>
  <c r="EZ2297" i="2"/>
  <c r="EY2298" i="2"/>
  <c r="EY2297" i="2"/>
  <c r="RR2293" i="2"/>
  <c r="UX2293" i="2"/>
  <c r="UW2294" i="2"/>
  <c r="UW2293" i="2"/>
  <c r="UX2294" i="2"/>
  <c r="DJ2299" i="2"/>
  <c r="DI2300" i="2"/>
  <c r="DI2299" i="2"/>
  <c r="DJ2300" i="2"/>
  <c r="TZ2296" i="2"/>
  <c r="EB2300" i="2"/>
  <c r="EB2299" i="2"/>
  <c r="EA2300" i="2"/>
  <c r="EA2299" i="2"/>
  <c r="MJ2298" i="2"/>
  <c r="MJ2297" i="2"/>
  <c r="MI2298" i="2"/>
  <c r="MI2297" i="2"/>
  <c r="JC2290" i="2"/>
  <c r="JC2289" i="2"/>
  <c r="QS2300" i="2"/>
  <c r="QS2299" i="2"/>
  <c r="QT2300" i="2"/>
  <c r="QT2299" i="2"/>
  <c r="HY2290" i="2"/>
  <c r="HY2289" i="2"/>
  <c r="HZ2290" i="2"/>
  <c r="HZ2289" i="2"/>
  <c r="LR2299" i="2"/>
  <c r="JI2296" i="2"/>
  <c r="JI2295" i="2"/>
  <c r="JJ2296" i="2"/>
  <c r="JJ2295" i="2"/>
  <c r="IL2298" i="2"/>
  <c r="IK2294" i="2"/>
  <c r="IK2293" i="2"/>
  <c r="IL2294" i="2"/>
  <c r="IL2293" i="2"/>
  <c r="PJ2300" i="2"/>
  <c r="EY2287" i="2" a="1"/>
  <c r="EY2285" i="2" a="1"/>
  <c r="EY2283" i="2" a="1"/>
  <c r="SI2299" i="2"/>
  <c r="SJ2300" i="2"/>
  <c r="SJ2299" i="2"/>
  <c r="SI2300" i="2"/>
  <c r="DU2296" i="2"/>
  <c r="DU2295" i="2"/>
  <c r="DV2296" i="2"/>
  <c r="DV2295" i="2"/>
  <c r="HM2290" i="2"/>
  <c r="HM2289" i="2"/>
  <c r="HA2287" i="2" a="1"/>
  <c r="HA2285" i="2" a="1"/>
  <c r="HA2283" i="2" a="1"/>
  <c r="TY2287" i="2" a="1"/>
  <c r="TY2285" i="2" a="1"/>
  <c r="TY2283" i="2" a="1"/>
  <c r="HN2292" i="2"/>
  <c r="HN2291" i="2"/>
  <c r="KY2298" i="2"/>
  <c r="GU2287" i="2" a="1"/>
  <c r="GU2285" i="2" a="1"/>
  <c r="GU2283" i="2" a="1"/>
  <c r="OR2291" i="2"/>
  <c r="OR2292" i="2"/>
  <c r="OQ2292" i="2"/>
  <c r="OQ2291" i="2"/>
  <c r="FL2294" i="2"/>
  <c r="FL2293" i="2"/>
  <c r="FK2294" i="2"/>
  <c r="FK2293" i="2"/>
  <c r="CW2283" i="2" a="1"/>
  <c r="CW2287" i="2" a="1"/>
  <c r="CW2285" i="2" a="1"/>
  <c r="VD2296" i="2"/>
  <c r="VD2295" i="2"/>
  <c r="VC2296" i="2"/>
  <c r="VC2295" i="2"/>
  <c r="BG2287" i="2" a="1"/>
  <c r="BG2285" i="2" a="1"/>
  <c r="BG2283" i="2" a="1"/>
  <c r="QN2292" i="2"/>
  <c r="QN2291" i="2"/>
  <c r="QM2292" i="2"/>
  <c r="QM2291" i="2"/>
  <c r="AC2292" i="2"/>
  <c r="AC2291" i="2"/>
  <c r="AD2292" i="2"/>
  <c r="AD2291" i="2"/>
  <c r="LE2296" i="2"/>
  <c r="LE2295" i="2"/>
  <c r="LF2296" i="2"/>
  <c r="LF2295" i="2"/>
  <c r="TA2287" i="2" a="1"/>
  <c r="TA2285" i="2" a="1"/>
  <c r="TA2283" i="2" a="1"/>
  <c r="MV2294" i="2"/>
  <c r="MV2293" i="2"/>
  <c r="MU2294" i="2"/>
  <c r="MU2293" i="2"/>
  <c r="DU2290" i="2"/>
  <c r="DU2289" i="2"/>
  <c r="DV2290" i="2"/>
  <c r="DV2289" i="2"/>
  <c r="UQ2297" i="2"/>
  <c r="UR2298" i="2"/>
  <c r="UR2297" i="2"/>
  <c r="UQ2298" i="2"/>
  <c r="EZ2300" i="2"/>
  <c r="EZ2299" i="2"/>
  <c r="EY2300" i="2"/>
  <c r="EY2299" i="2"/>
  <c r="KG2283" i="2" a="1"/>
  <c r="KG2287" i="2" a="1"/>
  <c r="KG2285" i="2" a="1"/>
  <c r="BY2296" i="2"/>
  <c r="BY2295" i="2"/>
  <c r="BZ2296" i="2"/>
  <c r="BZ2295" i="2"/>
  <c r="TZ2298" i="2"/>
  <c r="TZ2297" i="2"/>
  <c r="EB2296" i="2"/>
  <c r="EB2295" i="2"/>
  <c r="EA2296" i="2"/>
  <c r="EA2295" i="2"/>
  <c r="LQ2298" i="2" l="1"/>
  <c r="JC2298" i="2"/>
  <c r="RW2300" i="2"/>
  <c r="SI2290" i="2"/>
  <c r="PV2299" i="2"/>
  <c r="L2300" i="2"/>
  <c r="TB2293" i="2"/>
  <c r="SJ2293" i="2"/>
  <c r="JD2295" i="2"/>
  <c r="RW2299" i="2"/>
  <c r="EN2290" i="2"/>
  <c r="EM2292" i="2"/>
  <c r="KY2299" i="2"/>
  <c r="NG2298" i="2"/>
  <c r="SC2290" i="2"/>
  <c r="PV2300" i="2"/>
  <c r="NG2300" i="2"/>
  <c r="SD2289" i="2"/>
  <c r="LR2300" i="2"/>
  <c r="RR2294" i="2"/>
  <c r="NZ2291" i="2"/>
  <c r="IL2297" i="2"/>
  <c r="L2295" i="2"/>
  <c r="FR2294" i="2"/>
  <c r="NY2293" i="2"/>
  <c r="GD2297" i="2"/>
  <c r="TB2294" i="2"/>
  <c r="EN2291" i="2"/>
  <c r="KY2300" i="2"/>
  <c r="LM2301" i="2"/>
  <c r="LK2295" i="2"/>
  <c r="LL2300" i="2"/>
  <c r="LL2298" i="2"/>
  <c r="LK2300" i="2"/>
  <c r="LK2297" i="2"/>
  <c r="LL2296" i="2"/>
  <c r="JE2301" i="2"/>
  <c r="JC2296" i="2"/>
  <c r="JC2295" i="2"/>
  <c r="JD2300" i="2"/>
  <c r="JD2298" i="2"/>
  <c r="JC2299" i="2"/>
  <c r="JD2297" i="2"/>
  <c r="KT2301" i="2"/>
  <c r="KT2292" i="2"/>
  <c r="KS2293" i="2"/>
  <c r="KS2289" i="2"/>
  <c r="KT2293" i="2"/>
  <c r="KT2289" i="2"/>
  <c r="KT2291" i="2"/>
  <c r="KT2294" i="2"/>
  <c r="KT2290" i="2"/>
  <c r="CS2301" i="2"/>
  <c r="CQ2297" i="2"/>
  <c r="CR2298" i="2"/>
  <c r="CQ2295" i="2"/>
  <c r="CR2300" i="2"/>
  <c r="CR2296" i="2"/>
  <c r="CR2299" i="2"/>
  <c r="CR2295" i="2"/>
  <c r="JV2301" i="2"/>
  <c r="JU2289" i="2"/>
  <c r="JV2290" i="2"/>
  <c r="JV2291" i="2"/>
  <c r="JU2294" i="2"/>
  <c r="JU2292" i="2"/>
  <c r="JU2293" i="2"/>
  <c r="JU2291" i="2"/>
  <c r="SJ2301" i="2"/>
  <c r="SI2289" i="2"/>
  <c r="SI2294" i="2"/>
  <c r="SJ2292" i="2"/>
  <c r="SI2293" i="2"/>
  <c r="SI2291" i="2"/>
  <c r="SJ2289" i="2"/>
  <c r="SJ2290" i="2"/>
  <c r="CQ2299" i="2"/>
  <c r="JU2290" i="2"/>
  <c r="LK2299" i="2"/>
  <c r="CQ2298" i="2"/>
  <c r="LL2297" i="2"/>
  <c r="TB2289" i="2"/>
  <c r="RX2295" i="2"/>
  <c r="GD2300" i="2"/>
  <c r="LR2295" i="2"/>
  <c r="KS2292" i="2"/>
  <c r="GE2301" i="2"/>
  <c r="GD2296" i="2"/>
  <c r="GD2299" i="2"/>
  <c r="GD2295" i="2"/>
  <c r="GC2297" i="2"/>
  <c r="GD2298" i="2"/>
  <c r="GC2300" i="2"/>
  <c r="PW2301" i="2"/>
  <c r="PV2298" i="2"/>
  <c r="PU2300" i="2"/>
  <c r="PU2295" i="2"/>
  <c r="PV2297" i="2"/>
  <c r="PU2299" i="2"/>
  <c r="PV2296" i="2"/>
  <c r="KI2301" i="2"/>
  <c r="KG2298" i="2"/>
  <c r="KG2297" i="2"/>
  <c r="KG2300" i="2"/>
  <c r="KG2296" i="2"/>
  <c r="KH2300" i="2"/>
  <c r="KH2296" i="2"/>
  <c r="KG2299" i="2"/>
  <c r="KG2295" i="2"/>
  <c r="FR2301" i="2"/>
  <c r="FQ2290" i="2"/>
  <c r="FR2292" i="2"/>
  <c r="FQ2289" i="2"/>
  <c r="FR2291" i="2"/>
  <c r="FQ2294" i="2"/>
  <c r="FR2293" i="2"/>
  <c r="IM2301" i="2"/>
  <c r="IK2300" i="2"/>
  <c r="IL2296" i="2"/>
  <c r="IK2298" i="2"/>
  <c r="IL2300" i="2"/>
  <c r="IK2299" i="2"/>
  <c r="IL2295" i="2"/>
  <c r="IK2297" i="2"/>
  <c r="RY2301" i="2"/>
  <c r="RX2300" i="2"/>
  <c r="RX2299" i="2"/>
  <c r="RX2296" i="2"/>
  <c r="RX2298" i="2"/>
  <c r="RW2295" i="2"/>
  <c r="RX2297" i="2"/>
  <c r="EN2301" i="2"/>
  <c r="EM2291" i="2"/>
  <c r="EN2293" i="2"/>
  <c r="EN2292" i="2"/>
  <c r="EM2294" i="2"/>
  <c r="EN2289" i="2"/>
  <c r="EM2290" i="2"/>
  <c r="EM2289" i="2"/>
  <c r="SD2301" i="2"/>
  <c r="SC2289" i="2"/>
  <c r="SD2293" i="2"/>
  <c r="SD2290" i="2"/>
  <c r="SC2292" i="2"/>
  <c r="SC2294" i="2"/>
  <c r="SD2291" i="2"/>
  <c r="LL2299" i="2"/>
  <c r="CR2297" i="2"/>
  <c r="IK2296" i="2"/>
  <c r="GC2299" i="2"/>
  <c r="RW2297" i="2"/>
  <c r="SI2292" i="2"/>
  <c r="KH2297" i="2"/>
  <c r="EN2294" i="2"/>
  <c r="SD2294" i="2"/>
  <c r="SC2291" i="2"/>
  <c r="KS2290" i="2"/>
  <c r="LA2301" i="2"/>
  <c r="KZ2300" i="2"/>
  <c r="KZ2298" i="2"/>
  <c r="KZ2299" i="2"/>
  <c r="KZ2297" i="2"/>
  <c r="KZ2296" i="2"/>
  <c r="KZ2295" i="2"/>
  <c r="NI2301" i="2"/>
  <c r="NG2296" i="2"/>
  <c r="NH2300" i="2"/>
  <c r="NG2295" i="2"/>
  <c r="NH2299" i="2"/>
  <c r="NG2297" i="2"/>
  <c r="NH2297" i="2"/>
  <c r="NH2298" i="2"/>
  <c r="LS2301" i="2"/>
  <c r="LQ2295" i="2"/>
  <c r="LR2298" i="2"/>
  <c r="LQ2300" i="2"/>
  <c r="LR2296" i="2"/>
  <c r="LR2297" i="2"/>
  <c r="LQ2299" i="2"/>
  <c r="TB2301" i="2"/>
  <c r="TA2291" i="2"/>
  <c r="TA2294" i="2"/>
  <c r="TB2292" i="2"/>
  <c r="TA2293" i="2"/>
  <c r="TA2290" i="2"/>
  <c r="TA2289" i="2"/>
  <c r="UA2301" i="2"/>
  <c r="TY2296" i="2"/>
  <c r="TY2295" i="2"/>
  <c r="TY2299" i="2"/>
  <c r="TY2298" i="2"/>
  <c r="TZ2299" i="2"/>
  <c r="TZ2300" i="2"/>
  <c r="TY2297" i="2"/>
  <c r="NZ2301" i="2"/>
  <c r="NZ2289" i="2"/>
  <c r="NZ2294" i="2"/>
  <c r="NY2291" i="2"/>
  <c r="NY2290" i="2"/>
  <c r="NZ2293" i="2"/>
  <c r="NZ2292" i="2"/>
  <c r="RR2301" i="2"/>
  <c r="RQ2289" i="2"/>
  <c r="RR2290" i="2"/>
  <c r="RQ2292" i="2"/>
  <c r="RQ2294" i="2"/>
  <c r="RR2292" i="2"/>
  <c r="RQ2291" i="2"/>
  <c r="RQ2293" i="2"/>
  <c r="M2301" i="2"/>
  <c r="K2296" i="2"/>
  <c r="K2295" i="2"/>
  <c r="L2297" i="2"/>
  <c r="L2299" i="2"/>
  <c r="K2298" i="2"/>
  <c r="K2300" i="2"/>
  <c r="JV2294" i="2"/>
  <c r="CQ2300" i="2"/>
  <c r="KY2296" i="2"/>
  <c r="JV2293" i="2"/>
  <c r="KY2297" i="2"/>
  <c r="TZ2295" i="2"/>
  <c r="RQ2290" i="2"/>
  <c r="PV2295" i="2"/>
  <c r="LK2296" i="2"/>
  <c r="FQ2291" i="2"/>
  <c r="JC2300" i="2"/>
  <c r="SJ2291" i="2"/>
  <c r="IL2299" i="2"/>
  <c r="KH2298" i="2"/>
  <c r="SC2293" i="2"/>
  <c r="TB2291" i="2"/>
  <c r="RR2291" i="2"/>
  <c r="HM2291" i="2"/>
  <c r="HN2289" i="2"/>
  <c r="PI2300" i="2"/>
  <c r="VC2292" i="2"/>
  <c r="DP2289" i="2"/>
  <c r="VJ2297" i="2"/>
  <c r="GC2294" i="2"/>
  <c r="KN2297" i="2"/>
  <c r="VI2295" i="2"/>
  <c r="KZ2294" i="2"/>
  <c r="RF2299" i="2"/>
  <c r="KM2296" i="2"/>
  <c r="BA2297" i="2"/>
  <c r="AC2300" i="2"/>
  <c r="PV2292" i="2"/>
  <c r="GO2290" i="2"/>
  <c r="AI2296" i="2"/>
  <c r="NZ2299" i="2"/>
  <c r="UQ2292" i="2"/>
  <c r="GP2293" i="2"/>
  <c r="PD2292" i="2"/>
  <c r="CF2292" i="2"/>
  <c r="UR2289" i="2"/>
  <c r="HG2300" i="2"/>
  <c r="HY2300" i="2"/>
  <c r="OR2298" i="2"/>
  <c r="TY2291" i="2"/>
  <c r="AD2296" i="2"/>
  <c r="KY2292" i="2"/>
  <c r="OR2296" i="2"/>
  <c r="OE2295" i="2"/>
  <c r="KB2297" i="2"/>
  <c r="EM2296" i="2"/>
  <c r="NT2289" i="2"/>
  <c r="FR2296" i="2"/>
  <c r="FR2298" i="2"/>
  <c r="EN2297" i="2"/>
  <c r="FR2300" i="2"/>
  <c r="NS2290" i="2"/>
  <c r="DO2293" i="2"/>
  <c r="HM2292" i="2"/>
  <c r="HN2290" i="2"/>
  <c r="PJ2299" i="2"/>
  <c r="VD2291" i="2"/>
  <c r="VJ2300" i="2"/>
  <c r="VJ2298" i="2"/>
  <c r="HZ2295" i="2"/>
  <c r="KN2298" i="2"/>
  <c r="VI2296" i="2"/>
  <c r="RF2300" i="2"/>
  <c r="KN2296" i="2"/>
  <c r="BA2298" i="2"/>
  <c r="PV2289" i="2"/>
  <c r="CX2295" i="2"/>
  <c r="PU2291" i="2"/>
  <c r="PI2295" i="2"/>
  <c r="AJ2295" i="2"/>
  <c r="NZ2300" i="2"/>
  <c r="UR2291" i="2"/>
  <c r="FE2296" i="2"/>
  <c r="PC2291" i="2"/>
  <c r="UR2290" i="2"/>
  <c r="QM2297" i="2"/>
  <c r="TY2292" i="2"/>
  <c r="HN2294" i="2"/>
  <c r="AC2295" i="2"/>
  <c r="KZ2291" i="2"/>
  <c r="OQ2296" i="2"/>
  <c r="OE2296" i="2"/>
  <c r="OF2300" i="2"/>
  <c r="KB2298" i="2"/>
  <c r="EN2295" i="2"/>
  <c r="NT2290" i="2"/>
  <c r="FQ2295" i="2"/>
  <c r="FQ2297" i="2"/>
  <c r="EN2298" i="2"/>
  <c r="NM2296" i="2"/>
  <c r="FQ2299" i="2"/>
  <c r="JD2289" i="2"/>
  <c r="UF2300" i="2"/>
  <c r="VC2289" i="2"/>
  <c r="GD2289" i="2"/>
  <c r="HZ2298" i="2"/>
  <c r="BH2292" i="2"/>
  <c r="RF2298" i="2"/>
  <c r="UF2297" i="2"/>
  <c r="VJ2299" i="2"/>
  <c r="JD2292" i="2"/>
  <c r="RF2295" i="2"/>
  <c r="TS2294" i="2"/>
  <c r="UE2296" i="2"/>
  <c r="BN2292" i="2"/>
  <c r="HY2296" i="2"/>
  <c r="BG2294" i="2"/>
  <c r="PU2290" i="2"/>
  <c r="KM2299" i="2"/>
  <c r="FF2299" i="2"/>
  <c r="OQ2300" i="2"/>
  <c r="UQ2294" i="2"/>
  <c r="NZ2296" i="2"/>
  <c r="AI2300" i="2"/>
  <c r="BB2300" i="2"/>
  <c r="GC2292" i="2"/>
  <c r="JC2293" i="2"/>
  <c r="NY2297" i="2"/>
  <c r="PU2294" i="2"/>
  <c r="BA2295" i="2"/>
  <c r="TZ2294" i="2"/>
  <c r="PC2290" i="2"/>
  <c r="AJ2297" i="2"/>
  <c r="AC2297" i="2"/>
  <c r="HN2293" i="2"/>
  <c r="TZ2289" i="2"/>
  <c r="PC2294" i="2"/>
  <c r="KY2290" i="2"/>
  <c r="QB2293" i="2"/>
  <c r="NT2294" i="2"/>
  <c r="NS2292" i="2"/>
  <c r="JO2296" i="2"/>
  <c r="RW2294" i="2"/>
  <c r="EM2300" i="2"/>
  <c r="RW2292" i="2"/>
  <c r="QB2289" i="2"/>
  <c r="RW2290" i="2"/>
  <c r="JD2290" i="2"/>
  <c r="VC2290" i="2"/>
  <c r="GD2290" i="2"/>
  <c r="HY2297" i="2"/>
  <c r="RE2297" i="2"/>
  <c r="JD2291" i="2"/>
  <c r="RF2296" i="2"/>
  <c r="TT2294" i="2"/>
  <c r="UF2295" i="2"/>
  <c r="GD2293" i="2"/>
  <c r="CX2299" i="2"/>
  <c r="BH2293" i="2"/>
  <c r="KY2293" i="2"/>
  <c r="AD2299" i="2"/>
  <c r="OR2299" i="2"/>
  <c r="UR2293" i="2"/>
  <c r="NY2295" i="2"/>
  <c r="AJ2300" i="2"/>
  <c r="BA2299" i="2"/>
  <c r="GD2291" i="2"/>
  <c r="JC2294" i="2"/>
  <c r="QN2300" i="2"/>
  <c r="NY2298" i="2"/>
  <c r="PV2293" i="2"/>
  <c r="PJ2297" i="2"/>
  <c r="BA2296" i="2"/>
  <c r="HZ2299" i="2"/>
  <c r="OQ2297" i="2"/>
  <c r="TY2293" i="2"/>
  <c r="PD2289" i="2"/>
  <c r="AJ2298" i="2"/>
  <c r="AC2298" i="2"/>
  <c r="TZ2290" i="2"/>
  <c r="PD2293" i="2"/>
  <c r="KZ2289" i="2"/>
  <c r="QB2294" i="2"/>
  <c r="NS2293" i="2"/>
  <c r="NT2291" i="2"/>
  <c r="RX2293" i="2"/>
  <c r="EN2299" i="2"/>
  <c r="NN2300" i="2"/>
  <c r="RX2291" i="2"/>
  <c r="QB2290" i="2"/>
  <c r="RX2289" i="2"/>
  <c r="LF2293" i="2"/>
  <c r="DO2291" i="2"/>
  <c r="LF2291" i="2"/>
  <c r="VD2292" i="2"/>
  <c r="DP2290" i="2"/>
  <c r="VD2289" i="2"/>
  <c r="BN2294" i="2"/>
  <c r="UF2298" i="2"/>
  <c r="UF2296" i="2"/>
  <c r="BM2291" i="2"/>
  <c r="TS2291" i="2"/>
  <c r="CX2300" i="2"/>
  <c r="BH2294" i="2"/>
  <c r="TS2290" i="2"/>
  <c r="AP2299" i="2"/>
  <c r="IX2299" i="2"/>
  <c r="KM2300" i="2"/>
  <c r="CX2296" i="2"/>
  <c r="FF2300" i="2"/>
  <c r="FF2297" i="2"/>
  <c r="GP2294" i="2"/>
  <c r="VD2293" i="2"/>
  <c r="HH2299" i="2"/>
  <c r="PJ2298" i="2"/>
  <c r="QN2297" i="2"/>
  <c r="KA2299" i="2"/>
  <c r="OF2295" i="2"/>
  <c r="KA2297" i="2"/>
  <c r="JP2295" i="2"/>
  <c r="NM2300" i="2"/>
  <c r="DO2294" i="2"/>
  <c r="LF2294" i="2"/>
  <c r="DO2292" i="2"/>
  <c r="LF2292" i="2"/>
  <c r="VC2291" i="2"/>
  <c r="AP2297" i="2"/>
  <c r="VD2290" i="2"/>
  <c r="BM2293" i="2"/>
  <c r="BM2292" i="2"/>
  <c r="TS2292" i="2"/>
  <c r="CW2299" i="2"/>
  <c r="HG2295" i="2"/>
  <c r="TT2289" i="2"/>
  <c r="AP2300" i="2"/>
  <c r="IX2300" i="2"/>
  <c r="KN2299" i="2"/>
  <c r="CW2295" i="2"/>
  <c r="FE2299" i="2"/>
  <c r="IX2295" i="2"/>
  <c r="FF2298" i="2"/>
  <c r="GO2293" i="2"/>
  <c r="VD2294" i="2"/>
  <c r="HH2300" i="2"/>
  <c r="PI2297" i="2"/>
  <c r="QN2298" i="2"/>
  <c r="QM2295" i="2"/>
  <c r="OE2297" i="2"/>
  <c r="KA2300" i="2"/>
  <c r="OF2296" i="2"/>
  <c r="JP2296" i="2"/>
  <c r="JO2299" i="2"/>
  <c r="DP2293" i="2"/>
  <c r="DP2294" i="2"/>
  <c r="LE2293" i="2"/>
  <c r="DP2292" i="2"/>
  <c r="LE2291" i="2"/>
  <c r="CE2293" i="2"/>
  <c r="AP2298" i="2"/>
  <c r="BM2294" i="2"/>
  <c r="BG2289" i="2"/>
  <c r="TT2292" i="2"/>
  <c r="CW2300" i="2"/>
  <c r="HG2296" i="2"/>
  <c r="TT2290" i="2"/>
  <c r="CX2297" i="2"/>
  <c r="AO2299" i="2"/>
  <c r="IW2299" i="2"/>
  <c r="KN2300" i="2"/>
  <c r="CW2296" i="2"/>
  <c r="FE2300" i="2"/>
  <c r="HG2297" i="2"/>
  <c r="IX2296" i="2"/>
  <c r="FE2297" i="2"/>
  <c r="GO2294" i="2"/>
  <c r="VC2293" i="2"/>
  <c r="HG2299" i="2"/>
  <c r="PI2298" i="2"/>
  <c r="QA2291" i="2"/>
  <c r="QM2296" i="2"/>
  <c r="OE2298" i="2"/>
  <c r="KB2299" i="2"/>
  <c r="KA2295" i="2"/>
  <c r="JO2300" i="2"/>
  <c r="LE2294" i="2"/>
  <c r="DP2291" i="2"/>
  <c r="LE2292" i="2"/>
  <c r="CE2294" i="2"/>
  <c r="AO2297" i="2"/>
  <c r="UE2299" i="2"/>
  <c r="BN2293" i="2"/>
  <c r="BG2291" i="2"/>
  <c r="BG2290" i="2"/>
  <c r="TS2293" i="2"/>
  <c r="TT2291" i="2"/>
  <c r="HH2295" i="2"/>
  <c r="KM2295" i="2"/>
  <c r="CX2298" i="2"/>
  <c r="AO2300" i="2"/>
  <c r="IW2300" i="2"/>
  <c r="GP2292" i="2"/>
  <c r="HG2298" i="2"/>
  <c r="IW2295" i="2"/>
  <c r="FE2298" i="2"/>
  <c r="AP2295" i="2"/>
  <c r="FF2295" i="2"/>
  <c r="BN2289" i="2"/>
  <c r="CE2289" i="2"/>
  <c r="CE2291" i="2"/>
  <c r="QM2299" i="2"/>
  <c r="IX2297" i="2"/>
  <c r="QA2292" i="2"/>
  <c r="QN2295" i="2"/>
  <c r="OF2297" i="2"/>
  <c r="KB2300" i="2"/>
  <c r="OE2299" i="2"/>
  <c r="KA2296" i="2"/>
  <c r="JO2298" i="2"/>
  <c r="JP2299" i="2"/>
  <c r="NN2295" i="2"/>
  <c r="LF2289" i="2"/>
  <c r="OE2300" i="2"/>
  <c r="JP2300" i="2"/>
  <c r="NN2297" i="2"/>
  <c r="QA2289" i="2"/>
  <c r="NN2296" i="2"/>
  <c r="LF2290" i="2"/>
  <c r="HH2296" i="2"/>
  <c r="HH2297" i="2"/>
  <c r="IW2296" i="2"/>
  <c r="PJ2295" i="2"/>
  <c r="FF2296" i="2"/>
  <c r="BN2290" i="2"/>
  <c r="CE2290" i="2"/>
  <c r="CE2292" i="2"/>
  <c r="QM2300" i="2"/>
  <c r="IX2298" i="2"/>
  <c r="QN2296" i="2"/>
  <c r="OF2298" i="2"/>
  <c r="QA2293" i="2"/>
  <c r="KB2295" i="2"/>
  <c r="JP2297" i="2"/>
  <c r="PI2299" i="2"/>
  <c r="CF2294" i="2"/>
  <c r="DO2289" i="2"/>
  <c r="UF2299" i="2"/>
  <c r="BH2291" i="2"/>
  <c r="UE2297" i="2"/>
  <c r="BH2290" i="2"/>
  <c r="TT2293" i="2"/>
  <c r="UE2295" i="2"/>
  <c r="KM2298" i="2"/>
  <c r="BG2293" i="2"/>
  <c r="KN2295" i="2"/>
  <c r="CW2298" i="2"/>
  <c r="GO2292" i="2"/>
  <c r="HH2298" i="2"/>
  <c r="GP2290" i="2"/>
  <c r="PJ2296" i="2"/>
  <c r="AO2295" i="2"/>
  <c r="FE2295" i="2"/>
  <c r="BM2289" i="2"/>
  <c r="CF2289" i="2"/>
  <c r="CF2291" i="2"/>
  <c r="QN2299" i="2"/>
  <c r="IW2297" i="2"/>
  <c r="QB2292" i="2"/>
  <c r="QA2294" i="2"/>
  <c r="OF2299" i="2"/>
  <c r="KA2298" i="2"/>
  <c r="KB2296" i="2"/>
  <c r="JP2298" i="2"/>
  <c r="NN2299" i="2"/>
  <c r="NN2298" i="2"/>
  <c r="QA2290" i="2"/>
  <c r="NM2295" i="2"/>
  <c r="LE2289" i="2"/>
  <c r="QG2300" i="2"/>
  <c r="PI2293" i="2"/>
  <c r="QG2295" i="2"/>
  <c r="QZ2290" i="2"/>
  <c r="MC2295" i="2"/>
  <c r="TS2295" i="2"/>
  <c r="QZ2291" i="2"/>
  <c r="TH2294" i="2"/>
  <c r="RK2296" i="2"/>
  <c r="TG2290" i="2"/>
  <c r="QG2298" i="2"/>
  <c r="FF2291" i="2"/>
  <c r="EH2295" i="2"/>
  <c r="GU2296" i="2"/>
  <c r="MC2297" i="2"/>
  <c r="KM2293" i="2"/>
  <c r="GV2300" i="2"/>
  <c r="BM2299" i="2"/>
  <c r="GJ2294" i="2"/>
  <c r="EG2298" i="2"/>
  <c r="UL2297" i="2"/>
  <c r="KM2291" i="2"/>
  <c r="RK2297" i="2"/>
  <c r="ET2295" i="2"/>
  <c r="FF2289" i="2"/>
  <c r="RK2300" i="2"/>
  <c r="PJ2290" i="2"/>
  <c r="QM2260" i="2"/>
  <c r="QM2288" i="2" s="1"/>
  <c r="QM2259" i="2"/>
  <c r="LE2260" i="2"/>
  <c r="LE2259" i="2"/>
  <c r="CE2260" i="2"/>
  <c r="CE2259" i="2"/>
  <c r="JO2260" i="2"/>
  <c r="JP2285" i="2" s="1"/>
  <c r="JO2259" i="2"/>
  <c r="QG2296" i="2"/>
  <c r="MC2298" i="2"/>
  <c r="KM2294" i="2"/>
  <c r="GU2299" i="2"/>
  <c r="MC2296" i="2"/>
  <c r="BM2300" i="2"/>
  <c r="GI2293" i="2"/>
  <c r="FF2292" i="2"/>
  <c r="EH2296" i="2"/>
  <c r="TT2295" i="2"/>
  <c r="UL2298" i="2"/>
  <c r="ET2296" i="2"/>
  <c r="FF2290" i="2"/>
  <c r="KM2292" i="2"/>
  <c r="QZ2292" i="2"/>
  <c r="RL2295" i="2"/>
  <c r="RL2300" i="2"/>
  <c r="GV2295" i="2"/>
  <c r="TH2289" i="2"/>
  <c r="PI2294" i="2"/>
  <c r="PI2289" i="2"/>
  <c r="QM2293" i="2"/>
  <c r="EA2260" i="2"/>
  <c r="EA2259" i="2"/>
  <c r="EG2260" i="2"/>
  <c r="EG2283" i="2" s="1"/>
  <c r="EG2259" i="2"/>
  <c r="JI2260" i="2"/>
  <c r="JI2259" i="2"/>
  <c r="TM2260" i="2"/>
  <c r="TN2285" i="2" s="1"/>
  <c r="TM2259" i="2"/>
  <c r="UK2260" i="2"/>
  <c r="UL2286" i="2" s="1"/>
  <c r="UK2259" i="2"/>
  <c r="UW2259" i="2"/>
  <c r="UW2260" i="2"/>
  <c r="MC2260" i="2"/>
  <c r="MC2259" i="2"/>
  <c r="AU2260" i="2"/>
  <c r="AU2285" i="2" s="1"/>
  <c r="AU2259" i="2"/>
  <c r="LW2260" i="2"/>
  <c r="LW2284" i="2" s="1"/>
  <c r="LW2259" i="2"/>
  <c r="BY2259" i="2"/>
  <c r="BY2260" i="2"/>
  <c r="BY2284" i="2" s="1"/>
  <c r="DD2301" i="2"/>
  <c r="DC2290" i="2"/>
  <c r="DD2294" i="2"/>
  <c r="DC2289" i="2"/>
  <c r="DD2293" i="2"/>
  <c r="DC2294" i="2"/>
  <c r="DD2291" i="2"/>
  <c r="DC2293" i="2"/>
  <c r="DD2292" i="2"/>
  <c r="DC2292" i="2"/>
  <c r="DD2289" i="2"/>
  <c r="DD2290" i="2"/>
  <c r="DC2291" i="2"/>
  <c r="TG2260" i="2"/>
  <c r="TG2259" i="2"/>
  <c r="DU2260" i="2"/>
  <c r="DU2283" i="2" s="1"/>
  <c r="DU2259" i="2"/>
  <c r="QY2260" i="2"/>
  <c r="QY2259" i="2"/>
  <c r="BT2301" i="2"/>
  <c r="BT2290" i="2"/>
  <c r="BS2293" i="2"/>
  <c r="BT2289" i="2"/>
  <c r="BT2294" i="2"/>
  <c r="BS2294" i="2"/>
  <c r="BS2290" i="2"/>
  <c r="BT2292" i="2"/>
  <c r="BS2289" i="2"/>
  <c r="BT2291" i="2"/>
  <c r="BS2292" i="2"/>
  <c r="BS2291" i="2"/>
  <c r="BT2293" i="2"/>
  <c r="PO2260" i="2"/>
  <c r="PO2259" i="2"/>
  <c r="UE2259" i="2"/>
  <c r="UE2260" i="2"/>
  <c r="KA2260" i="2"/>
  <c r="KB2284" i="2" s="1"/>
  <c r="KA2259" i="2"/>
  <c r="FW2260" i="2"/>
  <c r="FW2259" i="2"/>
  <c r="GI2289" i="2"/>
  <c r="CX2289" i="2"/>
  <c r="GI2291" i="2"/>
  <c r="CX2293" i="2"/>
  <c r="BN2295" i="2"/>
  <c r="KN2293" i="2"/>
  <c r="CX2292" i="2"/>
  <c r="FE2291" i="2"/>
  <c r="EG2295" i="2"/>
  <c r="GU2297" i="2"/>
  <c r="TT2296" i="2"/>
  <c r="UK2297" i="2"/>
  <c r="ES2295" i="2"/>
  <c r="UL2295" i="2"/>
  <c r="FE2289" i="2"/>
  <c r="KN2291" i="2"/>
  <c r="RL2296" i="2"/>
  <c r="RL2299" i="2"/>
  <c r="GV2296" i="2"/>
  <c r="TH2290" i="2"/>
  <c r="PJ2293" i="2"/>
  <c r="PI2290" i="2"/>
  <c r="QM2294" i="2"/>
  <c r="HG2260" i="2"/>
  <c r="HH2284" i="2" s="1"/>
  <c r="HG2259" i="2"/>
  <c r="QS2260" i="2"/>
  <c r="QS2259" i="2"/>
  <c r="NG2259" i="2"/>
  <c r="NG2260" i="2"/>
  <c r="NH2284" i="2" s="1"/>
  <c r="UY2301" i="2"/>
  <c r="UW2299" i="2"/>
  <c r="UX2300" i="2"/>
  <c r="UW2300" i="2"/>
  <c r="UW2296" i="2"/>
  <c r="UX2297" i="2"/>
  <c r="UX2298" i="2"/>
  <c r="UW2295" i="2"/>
  <c r="UW2298" i="2"/>
  <c r="UX2295" i="2"/>
  <c r="UX2296" i="2"/>
  <c r="UW2297" i="2"/>
  <c r="UX2299" i="2"/>
  <c r="LQ2260" i="2"/>
  <c r="LQ2259" i="2"/>
  <c r="CG2301" i="2"/>
  <c r="CE2296" i="2"/>
  <c r="CE2295" i="2"/>
  <c r="CF2300" i="2"/>
  <c r="CE2297" i="2"/>
  <c r="CF2296" i="2"/>
  <c r="CF2299" i="2"/>
  <c r="CF2298" i="2"/>
  <c r="CF2295" i="2"/>
  <c r="CE2300" i="2"/>
  <c r="CF2297" i="2"/>
  <c r="CE2299" i="2"/>
  <c r="CE2298" i="2"/>
  <c r="TA2259" i="2"/>
  <c r="TA2260" i="2"/>
  <c r="TA2284" i="2" s="1"/>
  <c r="CQ2260" i="2"/>
  <c r="CQ2259" i="2"/>
  <c r="BG2260" i="2"/>
  <c r="BG2259" i="2"/>
  <c r="SI2259" i="2"/>
  <c r="SI2260" i="2"/>
  <c r="VC2259" i="2"/>
  <c r="VC2260" i="2"/>
  <c r="VC2284" i="2" s="1"/>
  <c r="QA2260" i="2"/>
  <c r="QA2259" i="2"/>
  <c r="EB2301" i="2"/>
  <c r="EB2294" i="2"/>
  <c r="EB2292" i="2"/>
  <c r="EA2290" i="2"/>
  <c r="EB2293" i="2"/>
  <c r="EB2291" i="2"/>
  <c r="EA2289" i="2"/>
  <c r="EA2294" i="2"/>
  <c r="EA2292" i="2"/>
  <c r="EA2293" i="2"/>
  <c r="EA2291" i="2"/>
  <c r="EB2289" i="2"/>
  <c r="EB2290" i="2"/>
  <c r="DO2260" i="2"/>
  <c r="DO2286" i="2" s="1"/>
  <c r="DO2259" i="2"/>
  <c r="AO2259" i="2"/>
  <c r="AO2260" i="2"/>
  <c r="GI2290" i="2"/>
  <c r="CX2290" i="2"/>
  <c r="GI2292" i="2"/>
  <c r="CX2294" i="2"/>
  <c r="BN2296" i="2"/>
  <c r="KN2294" i="2"/>
  <c r="CW2291" i="2"/>
  <c r="BN2297" i="2"/>
  <c r="KM2289" i="2"/>
  <c r="EH2300" i="2"/>
  <c r="TS2299" i="2"/>
  <c r="FE2292" i="2"/>
  <c r="EG2296" i="2"/>
  <c r="GU2298" i="2"/>
  <c r="TS2296" i="2"/>
  <c r="UK2298" i="2"/>
  <c r="ES2296" i="2"/>
  <c r="UL2296" i="2"/>
  <c r="FE2290" i="2"/>
  <c r="KN2292" i="2"/>
  <c r="QY2293" i="2"/>
  <c r="TG2291" i="2"/>
  <c r="PJ2291" i="2"/>
  <c r="QN2293" i="2"/>
  <c r="GC2260" i="2"/>
  <c r="GC2288" i="2" s="1"/>
  <c r="GC2259" i="2"/>
  <c r="OE2260" i="2"/>
  <c r="OE2259" i="2"/>
  <c r="LK2260" i="2"/>
  <c r="LK2286" i="2" s="1"/>
  <c r="LK2259" i="2"/>
  <c r="PU2260" i="2"/>
  <c r="PV2285" i="2" s="1"/>
  <c r="PU2259" i="2"/>
  <c r="KY2260" i="2"/>
  <c r="KZ2288" i="2" s="1"/>
  <c r="KY2259" i="2"/>
  <c r="FQ2260" i="2"/>
  <c r="FQ2259" i="2"/>
  <c r="LR2301" i="2"/>
  <c r="LQ2290" i="2"/>
  <c r="LQ2291" i="2"/>
  <c r="LQ2294" i="2"/>
  <c r="LQ2289" i="2"/>
  <c r="LR2292" i="2"/>
  <c r="LQ2293" i="2"/>
  <c r="LR2290" i="2"/>
  <c r="LR2291" i="2"/>
  <c r="LR2294" i="2"/>
  <c r="LR2289" i="2"/>
  <c r="LR2293" i="2"/>
  <c r="LQ2292" i="2"/>
  <c r="RW2260" i="2"/>
  <c r="RX2285" i="2" s="1"/>
  <c r="RW2259" i="2"/>
  <c r="EM2260" i="2"/>
  <c r="EM2259" i="2"/>
  <c r="JU2259" i="2"/>
  <c r="JU2260" i="2"/>
  <c r="JV2287" i="2" s="1"/>
  <c r="RQ2259" i="2"/>
  <c r="RQ2260" i="2"/>
  <c r="RQ2284" i="2" s="1"/>
  <c r="IG2301" i="2"/>
  <c r="IE2300" i="2"/>
  <c r="IE2299" i="2"/>
  <c r="IE2296" i="2"/>
  <c r="IE2295" i="2"/>
  <c r="IF2295" i="2"/>
  <c r="IF2296" i="2"/>
  <c r="IF2298" i="2"/>
  <c r="IE2297" i="2"/>
  <c r="IF2297" i="2"/>
  <c r="IE2298" i="2"/>
  <c r="IF2300" i="2"/>
  <c r="IF2299" i="2"/>
  <c r="NB2301" i="2"/>
  <c r="NB2294" i="2"/>
  <c r="NA2292" i="2"/>
  <c r="NA2290" i="2"/>
  <c r="NA2291" i="2"/>
  <c r="NB2293" i="2"/>
  <c r="NA2289" i="2"/>
  <c r="NB2292" i="2"/>
  <c r="NA2294" i="2"/>
  <c r="NB2290" i="2"/>
  <c r="NB2291" i="2"/>
  <c r="NA2293" i="2"/>
  <c r="NB2289" i="2"/>
  <c r="NM2260" i="2"/>
  <c r="NM2259" i="2"/>
  <c r="MU2260" i="2"/>
  <c r="MU2259" i="2"/>
  <c r="FK2260" i="2"/>
  <c r="FK2259" i="2"/>
  <c r="GJ2289" i="2"/>
  <c r="MD2299" i="2"/>
  <c r="CW2289" i="2"/>
  <c r="GJ2291" i="2"/>
  <c r="CW2293" i="2"/>
  <c r="BM2295" i="2"/>
  <c r="CW2292" i="2"/>
  <c r="BN2298" i="2"/>
  <c r="KM2290" i="2"/>
  <c r="EG2299" i="2"/>
  <c r="TS2300" i="2"/>
  <c r="TS2297" i="2"/>
  <c r="GV2297" i="2"/>
  <c r="FF2293" i="2"/>
  <c r="ET2297" i="2"/>
  <c r="UK2295" i="2"/>
  <c r="ET2300" i="2"/>
  <c r="UL2299" i="2"/>
  <c r="QY2294" i="2"/>
  <c r="TG2292" i="2"/>
  <c r="PJ2292" i="2"/>
  <c r="QN2294" i="2"/>
  <c r="BA2260" i="2"/>
  <c r="BA2259" i="2"/>
  <c r="HM2259" i="2"/>
  <c r="HM2260" i="2"/>
  <c r="QT2301" i="2"/>
  <c r="QS2292" i="2"/>
  <c r="QS2290" i="2"/>
  <c r="QS2291" i="2"/>
  <c r="QS2289" i="2"/>
  <c r="QS2294" i="2"/>
  <c r="QT2292" i="2"/>
  <c r="QT2290" i="2"/>
  <c r="QS2293" i="2"/>
  <c r="QT2291" i="2"/>
  <c r="QT2289" i="2"/>
  <c r="QT2294" i="2"/>
  <c r="QT2293" i="2"/>
  <c r="MI2259" i="2"/>
  <c r="MI2260" i="2"/>
  <c r="MJ2285" i="2" s="1"/>
  <c r="OM2301" i="2"/>
  <c r="OL2298" i="2"/>
  <c r="OL2296" i="2"/>
  <c r="OK2299" i="2"/>
  <c r="OL2297" i="2"/>
  <c r="OL2295" i="2"/>
  <c r="OL2300" i="2"/>
  <c r="OL2299" i="2"/>
  <c r="OK2295" i="2"/>
  <c r="OK2300" i="2"/>
  <c r="OK2298" i="2"/>
  <c r="OK2296" i="2"/>
  <c r="OK2297" i="2"/>
  <c r="AI2260" i="2"/>
  <c r="AI2259" i="2"/>
  <c r="PE2301" i="2"/>
  <c r="PC2298" i="2"/>
  <c r="PD2296" i="2"/>
  <c r="PC2297" i="2"/>
  <c r="PD2295" i="2"/>
  <c r="PC2296" i="2"/>
  <c r="PD2300" i="2"/>
  <c r="PD2297" i="2"/>
  <c r="PC2295" i="2"/>
  <c r="PD2299" i="2"/>
  <c r="PC2300" i="2"/>
  <c r="PD2298" i="2"/>
  <c r="PC2299" i="2"/>
  <c r="VI2259" i="2"/>
  <c r="VI2260" i="2"/>
  <c r="SU2259" i="2"/>
  <c r="SU2260" i="2"/>
  <c r="SV2284" i="2" s="1"/>
  <c r="OQ2259" i="2"/>
  <c r="OQ2260" i="2"/>
  <c r="IQ2260" i="2"/>
  <c r="IR2284" i="2" s="1"/>
  <c r="IQ2259" i="2"/>
  <c r="RE2260" i="2"/>
  <c r="RE2259" i="2"/>
  <c r="IF2301" i="2"/>
  <c r="IF2290" i="2"/>
  <c r="IE2293" i="2"/>
  <c r="IF2289" i="2"/>
  <c r="IE2290" i="2"/>
  <c r="IF2292" i="2"/>
  <c r="IE2294" i="2"/>
  <c r="IE2289" i="2"/>
  <c r="IF2291" i="2"/>
  <c r="IE2292" i="2"/>
  <c r="IE2291" i="2"/>
  <c r="IF2294" i="2"/>
  <c r="IF2293" i="2"/>
  <c r="NA2260" i="2"/>
  <c r="NA2259" i="2"/>
  <c r="IW2260" i="2"/>
  <c r="IW2259" i="2"/>
  <c r="HS2260" i="2"/>
  <c r="HT2288" i="2" s="1"/>
  <c r="HS2259" i="2"/>
  <c r="DC2260" i="2"/>
  <c r="DC2259" i="2"/>
  <c r="GJ2290" i="2"/>
  <c r="MD2300" i="2"/>
  <c r="CW2290" i="2"/>
  <c r="GJ2292" i="2"/>
  <c r="CW2294" i="2"/>
  <c r="BM2296" i="2"/>
  <c r="CX2291" i="2"/>
  <c r="EH2297" i="2"/>
  <c r="BM2297" i="2"/>
  <c r="KN2289" i="2"/>
  <c r="EG2300" i="2"/>
  <c r="TT2299" i="2"/>
  <c r="TS2298" i="2"/>
  <c r="GV2298" i="2"/>
  <c r="FF2294" i="2"/>
  <c r="ET2298" i="2"/>
  <c r="UK2296" i="2"/>
  <c r="ES2299" i="2"/>
  <c r="UL2300" i="2"/>
  <c r="QZ2293" i="2"/>
  <c r="QY2289" i="2"/>
  <c r="RK2298" i="2"/>
  <c r="TH2291" i="2"/>
  <c r="PI2291" i="2"/>
  <c r="TG2293" i="2"/>
  <c r="QH2299" i="2"/>
  <c r="QH2297" i="2"/>
  <c r="S2301" i="2"/>
  <c r="R2296" i="2"/>
  <c r="R2295" i="2"/>
  <c r="Q2300" i="2"/>
  <c r="Q2299" i="2"/>
  <c r="Q2295" i="2"/>
  <c r="Q2298" i="2"/>
  <c r="R2300" i="2"/>
  <c r="Q2297" i="2"/>
  <c r="R2299" i="2"/>
  <c r="R2298" i="2"/>
  <c r="R2297" i="2"/>
  <c r="Q2296" i="2"/>
  <c r="KG2260" i="2"/>
  <c r="KG2259" i="2"/>
  <c r="KU2301" i="2"/>
  <c r="KT2298" i="2"/>
  <c r="KT2299" i="2"/>
  <c r="KT2297" i="2"/>
  <c r="KS2297" i="2"/>
  <c r="KS2296" i="2"/>
  <c r="KS2295" i="2"/>
  <c r="KT2296" i="2"/>
  <c r="KS2300" i="2"/>
  <c r="KT2295" i="2"/>
  <c r="KS2298" i="2"/>
  <c r="KS2299" i="2"/>
  <c r="KT2300" i="2"/>
  <c r="EY2260" i="2"/>
  <c r="EZ2285" i="2" s="1"/>
  <c r="EY2259" i="2"/>
  <c r="OK2259" i="2"/>
  <c r="OK2260" i="2"/>
  <c r="IK2260" i="2"/>
  <c r="IK2259" i="2"/>
  <c r="W2260" i="2"/>
  <c r="W2285" i="2" s="1"/>
  <c r="W2259" i="2"/>
  <c r="DI2259" i="2"/>
  <c r="DI2260" i="2"/>
  <c r="SW2301" i="2"/>
  <c r="SV2298" i="2"/>
  <c r="SV2297" i="2"/>
  <c r="SU2296" i="2"/>
  <c r="SU2298" i="2"/>
  <c r="SU2295" i="2"/>
  <c r="SU2297" i="2"/>
  <c r="SV2300" i="2"/>
  <c r="SV2296" i="2"/>
  <c r="SV2299" i="2"/>
  <c r="SV2295" i="2"/>
  <c r="SU2300" i="2"/>
  <c r="SU2299" i="2"/>
  <c r="SO2260" i="2"/>
  <c r="SO2259" i="2"/>
  <c r="SC2260" i="2"/>
  <c r="SC2259" i="2"/>
  <c r="OW2259" i="2"/>
  <c r="OW2260" i="2"/>
  <c r="OX2284" i="2" s="1"/>
  <c r="MO2260" i="2"/>
  <c r="MP2284" i="2" s="1"/>
  <c r="MO2259" i="2"/>
  <c r="IE2260" i="2"/>
  <c r="IE2259" i="2"/>
  <c r="K2260" i="2"/>
  <c r="K2259" i="2"/>
  <c r="HA2259" i="2"/>
  <c r="HA2260" i="2"/>
  <c r="HB2288" i="2" s="1"/>
  <c r="GO2260" i="2"/>
  <c r="GO2285" i="2" s="1"/>
  <c r="GO2259" i="2"/>
  <c r="CK2260" i="2"/>
  <c r="CK2259" i="2"/>
  <c r="QH2295" i="2"/>
  <c r="MC2299" i="2"/>
  <c r="MD2297" i="2"/>
  <c r="GU2300" i="2"/>
  <c r="MD2295" i="2"/>
  <c r="BN2299" i="2"/>
  <c r="GI2294" i="2"/>
  <c r="EH2298" i="2"/>
  <c r="BM2298" i="2"/>
  <c r="KN2290" i="2"/>
  <c r="EH2299" i="2"/>
  <c r="TT2300" i="2"/>
  <c r="TT2297" i="2"/>
  <c r="FE2293" i="2"/>
  <c r="ES2297" i="2"/>
  <c r="ES2300" i="2"/>
  <c r="UK2299" i="2"/>
  <c r="QY2291" i="2"/>
  <c r="QZ2294" i="2"/>
  <c r="QY2290" i="2"/>
  <c r="RL2297" i="2"/>
  <c r="TH2292" i="2"/>
  <c r="PI2292" i="2"/>
  <c r="TG2294" i="2"/>
  <c r="QH2300" i="2"/>
  <c r="QH2298" i="2"/>
  <c r="R2301" i="2"/>
  <c r="R2291" i="2"/>
  <c r="Q2290" i="2"/>
  <c r="Q2289" i="2"/>
  <c r="Q2294" i="2"/>
  <c r="R2290" i="2"/>
  <c r="Q2293" i="2"/>
  <c r="R2289" i="2"/>
  <c r="R2294" i="2"/>
  <c r="Q2292" i="2"/>
  <c r="R2293" i="2"/>
  <c r="R2292" i="2"/>
  <c r="Q2291" i="2"/>
  <c r="NS2260" i="2"/>
  <c r="NS2259" i="2"/>
  <c r="RK2259" i="2"/>
  <c r="RK2260" i="2"/>
  <c r="RK2287" i="2" s="1"/>
  <c r="JC2259" i="2"/>
  <c r="JC2260" i="2"/>
  <c r="JC2283" i="2" s="1"/>
  <c r="HY2260" i="2"/>
  <c r="HY2259" i="2"/>
  <c r="KS2260" i="2"/>
  <c r="KS2259" i="2"/>
  <c r="QG2260" i="2"/>
  <c r="QG2259" i="2"/>
  <c r="UQ2260" i="2"/>
  <c r="UR2284" i="2" s="1"/>
  <c r="UQ2259" i="2"/>
  <c r="PC2260" i="2"/>
  <c r="PC2259" i="2"/>
  <c r="TY2259" i="2"/>
  <c r="TY2260" i="2"/>
  <c r="TY2287" i="2" s="1"/>
  <c r="ES2260" i="2"/>
  <c r="ET2283" i="2" s="1"/>
  <c r="ES2259" i="2"/>
  <c r="NY2260" i="2"/>
  <c r="NY2286" i="2" s="1"/>
  <c r="NY2259" i="2"/>
  <c r="QH2296" i="2"/>
  <c r="MC2300" i="2"/>
  <c r="MD2298" i="2"/>
  <c r="GV2299" i="2"/>
  <c r="MD2296" i="2"/>
  <c r="BN2300" i="2"/>
  <c r="GJ2293" i="2"/>
  <c r="EG2297" i="2"/>
  <c r="TT2298" i="2"/>
  <c r="FE2294" i="2"/>
  <c r="ES2298" i="2"/>
  <c r="ET2299" i="2"/>
  <c r="UK2300" i="2"/>
  <c r="QY2292" i="2"/>
  <c r="RK2295" i="2"/>
  <c r="QZ2289" i="2"/>
  <c r="RK2299" i="2"/>
  <c r="GU2295" i="2"/>
  <c r="RL2298" i="2"/>
  <c r="TG2289" i="2"/>
  <c r="PJ2294" i="2"/>
  <c r="TH2293" i="2"/>
  <c r="PJ2289" i="2"/>
  <c r="QG2299" i="2"/>
  <c r="QG2297" i="2"/>
  <c r="BS2260" i="2"/>
  <c r="BS2259" i="2"/>
  <c r="Q2259" i="2"/>
  <c r="Q2260" i="2"/>
  <c r="Q2284" i="2" s="1"/>
  <c r="GU2259" i="2"/>
  <c r="GU2260" i="2"/>
  <c r="GU2287" i="2" s="1"/>
  <c r="FE2260" i="2"/>
  <c r="FE2287" i="2" s="1"/>
  <c r="FE2259" i="2"/>
  <c r="GI2260" i="2"/>
  <c r="GI2259" i="2"/>
  <c r="BM2259" i="2"/>
  <c r="BM2260" i="2"/>
  <c r="BN2283" i="2" s="1"/>
  <c r="AC2260" i="2"/>
  <c r="AD2284" i="2" s="1"/>
  <c r="AC2259" i="2"/>
  <c r="PI2260" i="2"/>
  <c r="PI2259" i="2"/>
  <c r="JP2301" i="2"/>
  <c r="JO2289" i="2"/>
  <c r="JO2291" i="2"/>
  <c r="JP2290" i="2"/>
  <c r="JP2292" i="2"/>
  <c r="JP2289" i="2"/>
  <c r="JP2291" i="2"/>
  <c r="JO2293" i="2"/>
  <c r="JO2290" i="2"/>
  <c r="JO2292" i="2"/>
  <c r="JP2294" i="2"/>
  <c r="JP2293" i="2"/>
  <c r="JO2294" i="2"/>
  <c r="CW2260" i="2"/>
  <c r="CX2284" i="2" s="1"/>
  <c r="CW2259" i="2"/>
  <c r="KM2259" i="2"/>
  <c r="KM2260" i="2"/>
  <c r="TS2260" i="2"/>
  <c r="TS2284" i="2" s="1"/>
  <c r="TS2259" i="2"/>
  <c r="BN2284" i="2"/>
  <c r="DD2284" i="2"/>
  <c r="DC2284" i="2"/>
  <c r="DD2283" i="2"/>
  <c r="DC2283" i="2"/>
  <c r="UK2285" i="2"/>
  <c r="GD2285" i="2"/>
  <c r="GU2288" i="2"/>
  <c r="JI2288" i="2"/>
  <c r="JJ2287" i="2"/>
  <c r="JI2287" i="2"/>
  <c r="JJ2288" i="2"/>
  <c r="LE2284" i="2"/>
  <c r="LE2283" i="2"/>
  <c r="LF2284" i="2"/>
  <c r="LF2283" i="2"/>
  <c r="NZ2285" i="2"/>
  <c r="EG2284" i="2"/>
  <c r="KB2288" i="2"/>
  <c r="SP2284" i="2"/>
  <c r="SO2284" i="2"/>
  <c r="SO2283" i="2"/>
  <c r="SP2283" i="2"/>
  <c r="OF2286" i="2"/>
  <c r="OF2285" i="2"/>
  <c r="OE2286" i="2"/>
  <c r="OE2285" i="2"/>
  <c r="NY2284" i="2"/>
  <c r="NY2283" i="2"/>
  <c r="DC2285" i="2"/>
  <c r="DD2286" i="2"/>
  <c r="DD2285" i="2"/>
  <c r="DC2286" i="2"/>
  <c r="UK2287" i="2"/>
  <c r="QY2284" i="2"/>
  <c r="QY2283" i="2"/>
  <c r="QZ2284" i="2"/>
  <c r="QZ2283" i="2"/>
  <c r="CR2284" i="2"/>
  <c r="CR2283" i="2"/>
  <c r="CQ2284" i="2"/>
  <c r="CQ2283" i="2"/>
  <c r="LE2286" i="2"/>
  <c r="LF2286" i="2"/>
  <c r="LE2285" i="2"/>
  <c r="LF2285" i="2"/>
  <c r="QB2284" i="2"/>
  <c r="QB2283" i="2"/>
  <c r="QA2284" i="2"/>
  <c r="QA2283" i="2"/>
  <c r="NY2287" i="2"/>
  <c r="NZ2288" i="2"/>
  <c r="X2284" i="2"/>
  <c r="X2283" i="2"/>
  <c r="W2283" i="2"/>
  <c r="RL2287" i="2"/>
  <c r="RK2288" i="2"/>
  <c r="CW2284" i="2"/>
  <c r="CW2283" i="2"/>
  <c r="SO2285" i="2"/>
  <c r="SP2286" i="2"/>
  <c r="SP2285" i="2"/>
  <c r="SO2286" i="2"/>
  <c r="OE2287" i="2"/>
  <c r="OF2288" i="2"/>
  <c r="OF2287" i="2"/>
  <c r="OE2288" i="2"/>
  <c r="DC2287" i="2"/>
  <c r="DD2288" i="2"/>
  <c r="DC2288" i="2"/>
  <c r="DD2287" i="2"/>
  <c r="QY2286" i="2"/>
  <c r="QZ2285" i="2"/>
  <c r="QZ2286" i="2"/>
  <c r="QY2285" i="2"/>
  <c r="KG2286" i="2"/>
  <c r="KH2285" i="2"/>
  <c r="KG2285" i="2"/>
  <c r="KH2286" i="2"/>
  <c r="CR2285" i="2"/>
  <c r="CQ2286" i="2"/>
  <c r="CQ2285" i="2"/>
  <c r="CR2286" i="2"/>
  <c r="LF2287" i="2"/>
  <c r="LE2288" i="2"/>
  <c r="LE2287" i="2"/>
  <c r="LF2288" i="2"/>
  <c r="JU2288" i="2"/>
  <c r="QA2285" i="2"/>
  <c r="QA2286" i="2"/>
  <c r="QB2286" i="2"/>
  <c r="QB2285" i="2"/>
  <c r="HN2283" i="2"/>
  <c r="HM2284" i="2"/>
  <c r="HM2283" i="2"/>
  <c r="HN2284" i="2"/>
  <c r="LX2287" i="2"/>
  <c r="NN2286" i="2"/>
  <c r="NN2285" i="2"/>
  <c r="NM2286" i="2"/>
  <c r="NM2285" i="2"/>
  <c r="X2286" i="2"/>
  <c r="W2286" i="2"/>
  <c r="ET2287" i="2"/>
  <c r="SO2287" i="2"/>
  <c r="SO2288" i="2"/>
  <c r="SP2288" i="2"/>
  <c r="SP2287" i="2"/>
  <c r="AD2287" i="2"/>
  <c r="AC2288" i="2"/>
  <c r="AC2287" i="2"/>
  <c r="QN2284" i="2"/>
  <c r="MV2283" i="2"/>
  <c r="MU2284" i="2"/>
  <c r="MU2283" i="2"/>
  <c r="MV2284" i="2"/>
  <c r="QZ2288" i="2"/>
  <c r="QZ2287" i="2"/>
  <c r="QY2288" i="2"/>
  <c r="QY2287" i="2"/>
  <c r="OF2284" i="2"/>
  <c r="OF2283" i="2"/>
  <c r="OE2283" i="2"/>
  <c r="OE2284" i="2"/>
  <c r="CR2288" i="2"/>
  <c r="CR2287" i="2"/>
  <c r="CQ2288" i="2"/>
  <c r="CQ2287" i="2"/>
  <c r="GI2284" i="2"/>
  <c r="GI2283" i="2"/>
  <c r="GJ2284" i="2"/>
  <c r="GJ2283" i="2"/>
  <c r="HM2285" i="2"/>
  <c r="HN2286" i="2"/>
  <c r="HN2285" i="2"/>
  <c r="HM2286" i="2"/>
  <c r="JP2286" i="2"/>
  <c r="EM2286" i="2"/>
  <c r="EN2286" i="2"/>
  <c r="EN2285" i="2"/>
  <c r="EM2285" i="2"/>
  <c r="Q2288" i="2"/>
  <c r="X2287" i="2"/>
  <c r="W2287" i="2"/>
  <c r="X2288" i="2"/>
  <c r="W2288" i="2"/>
  <c r="SJ2283" i="2"/>
  <c r="SI2284" i="2"/>
  <c r="SI2283" i="2"/>
  <c r="SJ2284" i="2"/>
  <c r="EN2284" i="2"/>
  <c r="EN2283" i="2"/>
  <c r="EM2284" i="2"/>
  <c r="EM2283" i="2"/>
  <c r="FQ2284" i="2"/>
  <c r="FR2283" i="2"/>
  <c r="FQ2283" i="2"/>
  <c r="FR2284" i="2"/>
  <c r="DI2284" i="2"/>
  <c r="DI2283" i="2"/>
  <c r="DJ2284" i="2"/>
  <c r="DJ2283" i="2"/>
  <c r="QA2288" i="2"/>
  <c r="QA2287" i="2"/>
  <c r="QB2287" i="2"/>
  <c r="QB2288" i="2"/>
  <c r="KN2284" i="2"/>
  <c r="KN2283" i="2"/>
  <c r="KM2284" i="2"/>
  <c r="KM2283" i="2"/>
  <c r="IW2284" i="2"/>
  <c r="IW2283" i="2"/>
  <c r="IX2284" i="2"/>
  <c r="IX2283" i="2"/>
  <c r="GJ2286" i="2"/>
  <c r="GJ2285" i="2"/>
  <c r="GI2286" i="2"/>
  <c r="GI2285" i="2"/>
  <c r="HM2288" i="2"/>
  <c r="HM2287" i="2"/>
  <c r="HN2288" i="2"/>
  <c r="HN2287" i="2"/>
  <c r="MV2286" i="2"/>
  <c r="MV2285" i="2"/>
  <c r="MU2286" i="2"/>
  <c r="MU2285" i="2"/>
  <c r="JP2287" i="2"/>
  <c r="EN2288" i="2"/>
  <c r="EN2287" i="2"/>
  <c r="EM2288" i="2"/>
  <c r="EM2287" i="2"/>
  <c r="OW2284" i="2"/>
  <c r="OW2283" i="2"/>
  <c r="FK2286" i="2"/>
  <c r="FK2285" i="2"/>
  <c r="FL2286" i="2"/>
  <c r="FL2285" i="2"/>
  <c r="OR2286" i="2"/>
  <c r="OR2285" i="2"/>
  <c r="OQ2286" i="2"/>
  <c r="OQ2285" i="2"/>
  <c r="AO2284" i="2"/>
  <c r="AO2283" i="2"/>
  <c r="AP2284" i="2"/>
  <c r="AP2283" i="2"/>
  <c r="NG2285" i="2"/>
  <c r="SJ2286" i="2"/>
  <c r="SJ2285" i="2"/>
  <c r="SI2286" i="2"/>
  <c r="SI2285" i="2"/>
  <c r="BZ2287" i="2"/>
  <c r="CK2284" i="2"/>
  <c r="CL2284" i="2"/>
  <c r="CL2283" i="2"/>
  <c r="CK2283" i="2"/>
  <c r="BA2284" i="2"/>
  <c r="BA2283" i="2"/>
  <c r="BB2284" i="2"/>
  <c r="BB2283" i="2"/>
  <c r="UQ2286" i="2"/>
  <c r="UR2286" i="2"/>
  <c r="FQ2286" i="2"/>
  <c r="FQ2285" i="2"/>
  <c r="FR2286" i="2"/>
  <c r="FR2285" i="2"/>
  <c r="DI2286" i="2"/>
  <c r="DI2285" i="2"/>
  <c r="DJ2286" i="2"/>
  <c r="DJ2285" i="2"/>
  <c r="PP2286" i="2"/>
  <c r="PP2285" i="2"/>
  <c r="PO2286" i="2"/>
  <c r="PO2285" i="2"/>
  <c r="KN2286" i="2"/>
  <c r="KN2285" i="2"/>
  <c r="KM2286" i="2"/>
  <c r="KM2285" i="2"/>
  <c r="IW2286" i="2"/>
  <c r="IW2285" i="2"/>
  <c r="IX2286" i="2"/>
  <c r="IX2285" i="2"/>
  <c r="KY2288" i="2"/>
  <c r="KY2287" i="2"/>
  <c r="GJ2288" i="2"/>
  <c r="GJ2287" i="2"/>
  <c r="GI2288" i="2"/>
  <c r="GI2287" i="2"/>
  <c r="HA2288" i="2"/>
  <c r="HA2287" i="2"/>
  <c r="FK2288" i="2"/>
  <c r="FL2288" i="2"/>
  <c r="FL2287" i="2"/>
  <c r="FK2287" i="2"/>
  <c r="OR2287" i="2"/>
  <c r="OQ2288" i="2"/>
  <c r="OQ2287" i="2"/>
  <c r="OR2288" i="2"/>
  <c r="BB2285" i="2"/>
  <c r="BB2286" i="2"/>
  <c r="BA2286" i="2"/>
  <c r="BA2285" i="2"/>
  <c r="UF2284" i="2"/>
  <c r="UE2283" i="2"/>
  <c r="UE2284" i="2"/>
  <c r="UF2283" i="2"/>
  <c r="AO2286" i="2"/>
  <c r="AO2285" i="2"/>
  <c r="AP2286" i="2"/>
  <c r="AP2285" i="2"/>
  <c r="NG2287" i="2"/>
  <c r="HZ2283" i="2"/>
  <c r="HY2284" i="2"/>
  <c r="HY2283" i="2"/>
  <c r="HZ2284" i="2"/>
  <c r="SJ2288" i="2"/>
  <c r="SJ2287" i="2"/>
  <c r="SI2288" i="2"/>
  <c r="SI2287" i="2"/>
  <c r="PP2284" i="2"/>
  <c r="PP2283" i="2"/>
  <c r="PO2284" i="2"/>
  <c r="PO2283" i="2"/>
  <c r="PV2286" i="2"/>
  <c r="MV2288" i="2"/>
  <c r="MV2287" i="2"/>
  <c r="MU2288" i="2"/>
  <c r="MU2287" i="2"/>
  <c r="VI2286" i="2"/>
  <c r="VI2285" i="2"/>
  <c r="VJ2286" i="2"/>
  <c r="VJ2285" i="2"/>
  <c r="CK2288" i="2"/>
  <c r="CK2287" i="2"/>
  <c r="CL2287" i="2"/>
  <c r="CL2288" i="2"/>
  <c r="BH2283" i="2"/>
  <c r="BG2284" i="2"/>
  <c r="BG2283" i="2"/>
  <c r="BH2284" i="2"/>
  <c r="BH2286" i="2"/>
  <c r="BH2285" i="2"/>
  <c r="BG2286" i="2"/>
  <c r="BG2285" i="2"/>
  <c r="UQ2288" i="2"/>
  <c r="UQ2287" i="2"/>
  <c r="FQ2288" i="2"/>
  <c r="FQ2287" i="2"/>
  <c r="FR2288" i="2"/>
  <c r="FR2287" i="2"/>
  <c r="DI2288" i="2"/>
  <c r="DI2287" i="2"/>
  <c r="DJ2288" i="2"/>
  <c r="DJ2287" i="2"/>
  <c r="VI2284" i="2"/>
  <c r="VI2283" i="2"/>
  <c r="VJ2284" i="2"/>
  <c r="VJ2283" i="2"/>
  <c r="CL2286" i="2"/>
  <c r="CL2285" i="2"/>
  <c r="CK2286" i="2"/>
  <c r="CK2285" i="2"/>
  <c r="TY2284" i="2"/>
  <c r="TY2283" i="2"/>
  <c r="TZ2284" i="2"/>
  <c r="TZ2283" i="2"/>
  <c r="JI2284" i="2"/>
  <c r="JI2283" i="2"/>
  <c r="JJ2284" i="2"/>
  <c r="JJ2283" i="2"/>
  <c r="KM2287" i="2"/>
  <c r="KN2288" i="2"/>
  <c r="KM2288" i="2"/>
  <c r="KN2287" i="2"/>
  <c r="IW2288" i="2"/>
  <c r="IW2287" i="2"/>
  <c r="IX2288" i="2"/>
  <c r="IX2287" i="2"/>
  <c r="AP2288" i="2"/>
  <c r="AP2287" i="2"/>
  <c r="AO2288" i="2"/>
  <c r="AO2287" i="2"/>
  <c r="PP2288" i="2"/>
  <c r="PP2287" i="2"/>
  <c r="PO2288" i="2"/>
  <c r="PO2287" i="2"/>
  <c r="OW2288" i="2"/>
  <c r="OW2287" i="2"/>
  <c r="FL2284" i="2"/>
  <c r="FL2283" i="2"/>
  <c r="FK2284" i="2"/>
  <c r="FK2283" i="2"/>
  <c r="BA2288" i="2"/>
  <c r="BA2287" i="2"/>
  <c r="BB2288" i="2"/>
  <c r="BB2287" i="2"/>
  <c r="UF2286" i="2"/>
  <c r="UF2285" i="2"/>
  <c r="UE2286" i="2"/>
  <c r="UE2285" i="2"/>
  <c r="HY2286" i="2"/>
  <c r="HY2285" i="2"/>
  <c r="HZ2286" i="2"/>
  <c r="HZ2285" i="2"/>
  <c r="VI2288" i="2"/>
  <c r="VI2287" i="2"/>
  <c r="VJ2288" i="2"/>
  <c r="VJ2287" i="2"/>
  <c r="OR2283" i="2"/>
  <c r="OQ2283" i="2"/>
  <c r="OR2284" i="2"/>
  <c r="OQ2284" i="2"/>
  <c r="BH2288" i="2"/>
  <c r="BH2287" i="2"/>
  <c r="BG2288" i="2"/>
  <c r="BG2287" i="2"/>
  <c r="NM2284" i="2"/>
  <c r="NM2283" i="2"/>
  <c r="NN2284" i="2"/>
  <c r="NN2283" i="2"/>
  <c r="KZ2284" i="2"/>
  <c r="KZ2283" i="2"/>
  <c r="GD2283" i="2"/>
  <c r="HH2288" i="2"/>
  <c r="KG2284" i="2"/>
  <c r="KG2283" i="2"/>
  <c r="KH2284" i="2"/>
  <c r="KH2283" i="2"/>
  <c r="KG2288" i="2"/>
  <c r="KG2287" i="2"/>
  <c r="KH2288" i="2"/>
  <c r="KH2287" i="2"/>
  <c r="TY2286" i="2"/>
  <c r="TZ2286" i="2"/>
  <c r="TY2285" i="2"/>
  <c r="TZ2285" i="2"/>
  <c r="JJ2286" i="2"/>
  <c r="JI2285" i="2"/>
  <c r="JI2286" i="2"/>
  <c r="JJ2285" i="2"/>
  <c r="HY2288" i="2"/>
  <c r="HY2287" i="2"/>
  <c r="HZ2288" i="2"/>
  <c r="HZ2287" i="2"/>
  <c r="UF2287" i="2"/>
  <c r="UE2287" i="2"/>
  <c r="UF2288" i="2"/>
  <c r="UE2288" i="2"/>
  <c r="NM2288" i="2"/>
  <c r="NM2287" i="2"/>
  <c r="NN2288" i="2"/>
  <c r="NN2287" i="2"/>
  <c r="GC2287" i="2"/>
  <c r="GD2287" i="2"/>
  <c r="RK2284" i="2"/>
  <c r="RK2283" i="2"/>
  <c r="RL2284" i="2"/>
  <c r="RL2283" i="2"/>
  <c r="GD2288" i="2" l="1"/>
  <c r="RQ2287" i="2"/>
  <c r="KZ2287" i="2"/>
  <c r="UR2285" i="2"/>
  <c r="RQ2286" i="2"/>
  <c r="NY2288" i="2"/>
  <c r="NZ2283" i="2"/>
  <c r="NZ2286" i="2"/>
  <c r="GD2286" i="2"/>
  <c r="UR2287" i="2"/>
  <c r="OX2285" i="2"/>
  <c r="HB2283" i="2"/>
  <c r="GD2284" i="2"/>
  <c r="CX2286" i="2"/>
  <c r="GV2284" i="2"/>
  <c r="UR2288" i="2"/>
  <c r="RQ2288" i="2"/>
  <c r="OX2286" i="2"/>
  <c r="UQ2283" i="2"/>
  <c r="RW2287" i="2"/>
  <c r="UQ2285" i="2"/>
  <c r="RR2285" i="2"/>
  <c r="KY2285" i="2"/>
  <c r="CX2287" i="2"/>
  <c r="RX2284" i="2"/>
  <c r="AD2288" i="2"/>
  <c r="QM2285" i="2"/>
  <c r="NZ2284" i="2"/>
  <c r="HB2285" i="2"/>
  <c r="GC2285" i="2"/>
  <c r="GC2284" i="2"/>
  <c r="CX2285" i="2"/>
  <c r="HB2284" i="2"/>
  <c r="GU2285" i="2"/>
  <c r="GC2283" i="2"/>
  <c r="CW2285" i="2"/>
  <c r="GU2283" i="2"/>
  <c r="RR2287" i="2"/>
  <c r="OW2285" i="2"/>
  <c r="UQ2284" i="2"/>
  <c r="RR2283" i="2"/>
  <c r="RR2286" i="2"/>
  <c r="KY2286" i="2"/>
  <c r="CX2288" i="2"/>
  <c r="GO2283" i="2"/>
  <c r="MJ2284" i="2"/>
  <c r="QN2288" i="2"/>
  <c r="EH2287" i="2"/>
  <c r="EH2285" i="2"/>
  <c r="QM2286" i="2"/>
  <c r="HA2286" i="2"/>
  <c r="GC2286" i="2"/>
  <c r="GU2286" i="2"/>
  <c r="RR2288" i="2"/>
  <c r="UR2283" i="2"/>
  <c r="RR2284" i="2"/>
  <c r="RQ2285" i="2"/>
  <c r="KZ2285" i="2"/>
  <c r="CW2287" i="2"/>
  <c r="QM2283" i="2"/>
  <c r="QN2287" i="2"/>
  <c r="EH2288" i="2"/>
  <c r="EH2286" i="2"/>
  <c r="QN2286" i="2"/>
  <c r="EH2283" i="2"/>
  <c r="HB2286" i="2"/>
  <c r="HA2283" i="2"/>
  <c r="GU2284" i="2"/>
  <c r="HA2284" i="2"/>
  <c r="GV2285" i="2"/>
  <c r="KY2283" i="2"/>
  <c r="OX2287" i="2"/>
  <c r="DU2287" i="2"/>
  <c r="GV2283" i="2"/>
  <c r="HB2287" i="2"/>
  <c r="DV2285" i="2"/>
  <c r="RQ2283" i="2"/>
  <c r="OX2283" i="2"/>
  <c r="KZ2286" i="2"/>
  <c r="CW2288" i="2"/>
  <c r="QM2284" i="2"/>
  <c r="QM2287" i="2"/>
  <c r="EG2287" i="2"/>
  <c r="CX2283" i="2"/>
  <c r="EG2285" i="2"/>
  <c r="QN2285" i="2"/>
  <c r="EH2284" i="2"/>
  <c r="HA2285" i="2"/>
  <c r="SU2284" i="2"/>
  <c r="HS2285" i="2"/>
  <c r="CW2286" i="2"/>
  <c r="OW2286" i="2"/>
  <c r="JD2288" i="2"/>
  <c r="GV2286" i="2"/>
  <c r="KY2284" i="2"/>
  <c r="OX2288" i="2"/>
  <c r="HT2283" i="2"/>
  <c r="GO2287" i="2"/>
  <c r="QN2283" i="2"/>
  <c r="EG2288" i="2"/>
  <c r="EG2286" i="2"/>
  <c r="NZ2287" i="2"/>
  <c r="TY2288" i="2"/>
  <c r="X2285" i="2"/>
  <c r="SU2288" i="2"/>
  <c r="W2284" i="2"/>
  <c r="GO2286" i="2"/>
  <c r="FE2283" i="2"/>
  <c r="SV2285" i="2"/>
  <c r="HS2288" i="2"/>
  <c r="D2295" i="2"/>
  <c r="D2326" i="2" s="1"/>
  <c r="JC2287" i="2"/>
  <c r="HG2287" i="2"/>
  <c r="HS2286" i="2"/>
  <c r="MO2288" i="2"/>
  <c r="JD2286" i="2"/>
  <c r="HH2286" i="2"/>
  <c r="MP2286" i="2"/>
  <c r="JC2284" i="2"/>
  <c r="HG2283" i="2"/>
  <c r="MI2288" i="2"/>
  <c r="DU2284" i="2"/>
  <c r="RX2286" i="2"/>
  <c r="MJ2286" i="2"/>
  <c r="BY2286" i="2"/>
  <c r="FF2287" i="2"/>
  <c r="D2292" i="2"/>
  <c r="D2323" i="2" s="1"/>
  <c r="D2289" i="2"/>
  <c r="D2320" i="2" s="1"/>
  <c r="JD2287" i="2"/>
  <c r="HG2288" i="2"/>
  <c r="HT2286" i="2"/>
  <c r="FF2283" i="2"/>
  <c r="DV2287" i="2"/>
  <c r="HS2283" i="2"/>
  <c r="MO2285" i="2"/>
  <c r="JD2283" i="2"/>
  <c r="HG2284" i="2"/>
  <c r="MJ2287" i="2"/>
  <c r="GP2287" i="2"/>
  <c r="GP2283" i="2"/>
  <c r="SU2285" i="2"/>
  <c r="FF2288" i="2"/>
  <c r="JC2288" i="2"/>
  <c r="HH2287" i="2"/>
  <c r="HT2285" i="2"/>
  <c r="FF2284" i="2"/>
  <c r="DV2288" i="2"/>
  <c r="HS2284" i="2"/>
  <c r="MO2286" i="2"/>
  <c r="JD2284" i="2"/>
  <c r="HH2283" i="2"/>
  <c r="MJ2288" i="2"/>
  <c r="GP2288" i="2"/>
  <c r="GP2284" i="2"/>
  <c r="SU2287" i="2"/>
  <c r="SU2286" i="2"/>
  <c r="FE2288" i="2"/>
  <c r="SU2283" i="2"/>
  <c r="HS2287" i="2"/>
  <c r="FE2284" i="2"/>
  <c r="DU2288" i="2"/>
  <c r="HT2284" i="2"/>
  <c r="DV2286" i="2"/>
  <c r="RW2288" i="2"/>
  <c r="BZ2288" i="2"/>
  <c r="MO2283" i="2"/>
  <c r="GO2288" i="2"/>
  <c r="GO2284" i="2"/>
  <c r="RW2283" i="2"/>
  <c r="GP2285" i="2"/>
  <c r="MI2283" i="2"/>
  <c r="BZ2283" i="2"/>
  <c r="SV2287" i="2"/>
  <c r="SV2286" i="2"/>
  <c r="SV2283" i="2"/>
  <c r="HT2287" i="2"/>
  <c r="FF2285" i="2"/>
  <c r="MP2287" i="2"/>
  <c r="JC2285" i="2"/>
  <c r="HG2285" i="2"/>
  <c r="DU2285" i="2"/>
  <c r="RX2287" i="2"/>
  <c r="BY2287" i="2"/>
  <c r="MO2284" i="2"/>
  <c r="DV2283" i="2"/>
  <c r="RW2285" i="2"/>
  <c r="MI2285" i="2"/>
  <c r="BZ2285" i="2"/>
  <c r="RW2284" i="2"/>
  <c r="GP2286" i="2"/>
  <c r="MI2284" i="2"/>
  <c r="BZ2284" i="2"/>
  <c r="SV2288" i="2"/>
  <c r="FF2286" i="2"/>
  <c r="MP2288" i="2"/>
  <c r="JC2286" i="2"/>
  <c r="HG2286" i="2"/>
  <c r="DU2286" i="2"/>
  <c r="RX2288" i="2"/>
  <c r="BY2288" i="2"/>
  <c r="MP2283" i="2"/>
  <c r="DV2284" i="2"/>
  <c r="RW2286" i="2"/>
  <c r="MI2286" i="2"/>
  <c r="BY2285" i="2"/>
  <c r="RX2283" i="2"/>
  <c r="MJ2283" i="2"/>
  <c r="BY2283" i="2"/>
  <c r="FE2286" i="2"/>
  <c r="FE2285" i="2"/>
  <c r="MO2287" i="2"/>
  <c r="JD2285" i="2"/>
  <c r="HH2285" i="2"/>
  <c r="MP2285" i="2"/>
  <c r="MI2287" i="2"/>
  <c r="BZ2286" i="2"/>
  <c r="DP2285" i="2"/>
  <c r="TB2283" i="2"/>
  <c r="DO2287" i="2"/>
  <c r="TN2284" i="2"/>
  <c r="VD2285" i="2"/>
  <c r="E2299" i="2"/>
  <c r="E2330" i="2" s="1"/>
  <c r="E2294" i="2"/>
  <c r="E2325" i="2" s="1"/>
  <c r="EY2288" i="2"/>
  <c r="TS2283" i="2"/>
  <c r="TM2284" i="2"/>
  <c r="IR2288" i="2"/>
  <c r="TM2285" i="2"/>
  <c r="EZ2288" i="2"/>
  <c r="AU2288" i="2"/>
  <c r="IR2287" i="2"/>
  <c r="TN2286" i="2"/>
  <c r="IQ2283" i="2"/>
  <c r="AV2288" i="2"/>
  <c r="AV2286" i="2"/>
  <c r="IQ2285" i="2"/>
  <c r="EZ2286" i="2"/>
  <c r="VC2283" i="2"/>
  <c r="AU2286" i="2"/>
  <c r="IR2285" i="2"/>
  <c r="VD2283" i="2"/>
  <c r="TT2286" i="2"/>
  <c r="E2289" i="2"/>
  <c r="E2320" i="2" s="1"/>
  <c r="VC2285" i="2"/>
  <c r="TA2283" i="2"/>
  <c r="LL2286" i="2"/>
  <c r="VD2286" i="2"/>
  <c r="EZ2287" i="2"/>
  <c r="TB2284" i="2"/>
  <c r="LL2285" i="2"/>
  <c r="EY2285" i="2"/>
  <c r="TT2283" i="2"/>
  <c r="VD2284" i="2"/>
  <c r="DP2287" i="2"/>
  <c r="IQ2288" i="2"/>
  <c r="DP2286" i="2"/>
  <c r="ET2284" i="2"/>
  <c r="IR2286" i="2"/>
  <c r="AV2283" i="2"/>
  <c r="IR2283" i="2"/>
  <c r="LK2285" i="2"/>
  <c r="EY2286" i="2"/>
  <c r="TT2284" i="2"/>
  <c r="LL2283" i="2"/>
  <c r="TN2287" i="2"/>
  <c r="EY2283" i="2"/>
  <c r="VC2287" i="2"/>
  <c r="DP2288" i="2"/>
  <c r="DO2285" i="2"/>
  <c r="TB2285" i="2"/>
  <c r="DO2283" i="2"/>
  <c r="AV2284" i="2"/>
  <c r="IQ2284" i="2"/>
  <c r="LK2287" i="2"/>
  <c r="TT2287" i="2"/>
  <c r="LK2288" i="2"/>
  <c r="TB2287" i="2"/>
  <c r="TS2285" i="2"/>
  <c r="LL2284" i="2"/>
  <c r="TN2288" i="2"/>
  <c r="EY2284" i="2"/>
  <c r="VC2288" i="2"/>
  <c r="DO2288" i="2"/>
  <c r="TB2286" i="2"/>
  <c r="DP2283" i="2"/>
  <c r="AU2283" i="2"/>
  <c r="TS2287" i="2"/>
  <c r="TB2288" i="2"/>
  <c r="TT2288" i="2"/>
  <c r="LL2287" i="2"/>
  <c r="TA2288" i="2"/>
  <c r="TS2286" i="2"/>
  <c r="LK2283" i="2"/>
  <c r="TM2287" i="2"/>
  <c r="EZ2283" i="2"/>
  <c r="VD2287" i="2"/>
  <c r="TA2285" i="2"/>
  <c r="DP2284" i="2"/>
  <c r="AU2284" i="2"/>
  <c r="TS2288" i="2"/>
  <c r="LL2288" i="2"/>
  <c r="TA2287" i="2"/>
  <c r="TT2285" i="2"/>
  <c r="LK2284" i="2"/>
  <c r="TM2288" i="2"/>
  <c r="EZ2284" i="2"/>
  <c r="VD2288" i="2"/>
  <c r="TN2283" i="2"/>
  <c r="AU2287" i="2"/>
  <c r="AV2285" i="2"/>
  <c r="TM2286" i="2"/>
  <c r="TA2286" i="2"/>
  <c r="DO2284" i="2"/>
  <c r="E2298" i="2"/>
  <c r="E2329" i="2" s="1"/>
  <c r="E2296" i="2"/>
  <c r="E2327" i="2" s="1"/>
  <c r="D2298" i="2"/>
  <c r="D2329" i="2" s="1"/>
  <c r="E2300" i="2"/>
  <c r="E2331" i="2" s="1"/>
  <c r="D2296" i="2"/>
  <c r="D2327" i="2" s="1"/>
  <c r="D2297" i="2"/>
  <c r="D2328" i="2" s="1"/>
  <c r="E2297" i="2"/>
  <c r="E2328" i="2" s="1"/>
  <c r="D2291" i="2"/>
  <c r="D2322" i="2" s="1"/>
  <c r="D2294" i="2"/>
  <c r="D2325" i="2" s="1"/>
  <c r="E2295" i="2"/>
  <c r="E2326" i="2" s="1"/>
  <c r="E2291" i="2"/>
  <c r="E2322" i="2" s="1"/>
  <c r="E2290" i="2"/>
  <c r="E2321" i="2" s="1"/>
  <c r="E2293" i="2"/>
  <c r="E2324" i="2" s="1"/>
  <c r="E2292" i="2"/>
  <c r="E2323" i="2" s="1"/>
  <c r="D2293" i="2"/>
  <c r="D2324" i="2" s="1"/>
  <c r="D2300" i="2"/>
  <c r="D2331" i="2" s="1"/>
  <c r="D2299" i="2"/>
  <c r="D2330" i="2" s="1"/>
  <c r="D2290" i="2"/>
  <c r="D2321" i="2" s="1"/>
  <c r="VC2286" i="2"/>
  <c r="EY2287" i="2"/>
  <c r="TM2283" i="2"/>
  <c r="AV2287" i="2"/>
  <c r="IQ2287" i="2"/>
  <c r="IQ2286" i="2"/>
  <c r="PV2283" i="2"/>
  <c r="PU2285" i="2"/>
  <c r="NG2288" i="2"/>
  <c r="JP2288" i="2"/>
  <c r="ET2288" i="2"/>
  <c r="LX2288" i="2"/>
  <c r="JU2287" i="2"/>
  <c r="ES2283" i="2"/>
  <c r="BN2285" i="2"/>
  <c r="ET2285" i="2"/>
  <c r="UL2285" i="2"/>
  <c r="PU2286" i="2"/>
  <c r="NH2287" i="2"/>
  <c r="ES2287" i="2"/>
  <c r="JV2285" i="2"/>
  <c r="JV2288" i="2"/>
  <c r="ES2284" i="2"/>
  <c r="BN2286" i="2"/>
  <c r="ET2286" i="2"/>
  <c r="PU2283" i="2"/>
  <c r="NH2288" i="2"/>
  <c r="ES2288" i="2"/>
  <c r="JV2286" i="2"/>
  <c r="Q2286" i="2"/>
  <c r="JV2283" i="2"/>
  <c r="LW2286" i="2"/>
  <c r="BM2285" i="2"/>
  <c r="ES2285" i="2"/>
  <c r="PV2284" i="2"/>
  <c r="PV2287" i="2"/>
  <c r="UL2283" i="2"/>
  <c r="PU2284" i="2"/>
  <c r="JO2283" i="2"/>
  <c r="NG2283" i="2"/>
  <c r="KA2285" i="2"/>
  <c r="JU2285" i="2"/>
  <c r="R2286" i="2"/>
  <c r="BN2287" i="2"/>
  <c r="JV2284" i="2"/>
  <c r="LX2285" i="2"/>
  <c r="R2283" i="2"/>
  <c r="BM2286" i="2"/>
  <c r="ES2286" i="2"/>
  <c r="LX2283" i="2"/>
  <c r="KA2283" i="2"/>
  <c r="PV2288" i="2"/>
  <c r="NG2286" i="2"/>
  <c r="JO2284" i="2"/>
  <c r="NG2284" i="2"/>
  <c r="R2287" i="2"/>
  <c r="JO2285" i="2"/>
  <c r="KA2286" i="2"/>
  <c r="JU2286" i="2"/>
  <c r="Q2285" i="2"/>
  <c r="BN2288" i="2"/>
  <c r="JU2283" i="2"/>
  <c r="LX2286" i="2"/>
  <c r="R2284" i="2"/>
  <c r="UK2288" i="2"/>
  <c r="KA2287" i="2"/>
  <c r="LX2284" i="2"/>
  <c r="KA2284" i="2"/>
  <c r="PU2287" i="2"/>
  <c r="UK2283" i="2"/>
  <c r="NH2285" i="2"/>
  <c r="JO2287" i="2"/>
  <c r="JP2283" i="2"/>
  <c r="NH2283" i="2"/>
  <c r="R2288" i="2"/>
  <c r="JO2286" i="2"/>
  <c r="KB2285" i="2"/>
  <c r="LW2287" i="2"/>
  <c r="R2285" i="2"/>
  <c r="BM2287" i="2"/>
  <c r="JU2284" i="2"/>
  <c r="LW2285" i="2"/>
  <c r="Q2283" i="2"/>
  <c r="UL2287" i="2"/>
  <c r="KA2288" i="2"/>
  <c r="LW2283" i="2"/>
  <c r="KB2283" i="2"/>
  <c r="UK2286" i="2"/>
  <c r="BM2284" i="2"/>
  <c r="UL2284" i="2"/>
  <c r="PU2288" i="2"/>
  <c r="UK2284" i="2"/>
  <c r="NH2286" i="2"/>
  <c r="JO2288" i="2"/>
  <c r="JP2284" i="2"/>
  <c r="Q2287" i="2"/>
  <c r="KB2286" i="2"/>
  <c r="LW2288" i="2"/>
  <c r="BM2288" i="2"/>
  <c r="UL2288" i="2"/>
  <c r="KB2287" i="2"/>
  <c r="BM2283" i="2"/>
  <c r="E2301" i="2"/>
  <c r="E2332" i="2" s="1"/>
  <c r="RK2285" i="2"/>
  <c r="GV2287" i="2"/>
  <c r="RL2288" i="2"/>
  <c r="AD2283" i="2"/>
  <c r="RK2286" i="2"/>
  <c r="AD2286" i="2"/>
  <c r="AC2283" i="2"/>
  <c r="RL2285" i="2"/>
  <c r="AC2285" i="2"/>
  <c r="AC2284" i="2"/>
  <c r="RL2286" i="2"/>
  <c r="TZ2287" i="2"/>
  <c r="AD2285" i="2"/>
  <c r="TZ2288" i="2"/>
  <c r="AC2286" i="2"/>
  <c r="F2301" i="2"/>
  <c r="F2332" i="2" s="1"/>
  <c r="GV2288" i="2"/>
  <c r="NY2285" i="2"/>
  <c r="AF2262" i="2"/>
  <c r="AE2264" i="2"/>
  <c r="AF2269" i="2"/>
  <c r="AF2267" i="2"/>
  <c r="AF2265" i="2"/>
  <c r="AE2267" i="2"/>
  <c r="AE2272" i="2"/>
  <c r="AE2261" i="2"/>
  <c r="AC2269" i="2"/>
  <c r="AC2265" i="2"/>
  <c r="AC2261" i="2"/>
  <c r="AD2262" i="2"/>
  <c r="AC2271" i="2"/>
  <c r="AD2269" i="2"/>
  <c r="AD2267" i="2"/>
  <c r="AD2265" i="2"/>
  <c r="AE2266" i="2"/>
  <c r="AE2263" i="2"/>
  <c r="AF2272" i="2"/>
  <c r="AC2268" i="2"/>
  <c r="AC2264" i="2"/>
  <c r="AD2272" i="2"/>
  <c r="AF2263" i="2"/>
  <c r="AF2261" i="2"/>
  <c r="AC2272" i="2"/>
  <c r="AF2270" i="2"/>
  <c r="AF2268" i="2"/>
  <c r="AF2266" i="2"/>
  <c r="AF2264" i="2"/>
  <c r="AE2269" i="2"/>
  <c r="AE2265" i="2"/>
  <c r="AF2271" i="2"/>
  <c r="AC2267" i="2"/>
  <c r="AC2263" i="2"/>
  <c r="AD2271" i="2"/>
  <c r="AD2263" i="2"/>
  <c r="AC2301" i="2"/>
  <c r="AE2262" i="2"/>
  <c r="AD2270" i="2"/>
  <c r="AD2268" i="2"/>
  <c r="AD2266" i="2"/>
  <c r="AD2264" i="2"/>
  <c r="AC2266" i="2"/>
  <c r="AE2268" i="2"/>
  <c r="AC2262" i="2"/>
  <c r="AD2261" i="2"/>
  <c r="AE2270" i="2"/>
  <c r="AE2271" i="2"/>
  <c r="AC2270" i="2"/>
  <c r="RK2264" i="2"/>
  <c r="RL2266" i="2"/>
  <c r="RL2264" i="2"/>
  <c r="RL2262" i="2"/>
  <c r="RM2272" i="2"/>
  <c r="RK2270" i="2"/>
  <c r="RN2263" i="2"/>
  <c r="RL2272" i="2"/>
  <c r="RM2268" i="2"/>
  <c r="RM2264" i="2"/>
  <c r="RK2301" i="2"/>
  <c r="RK2267" i="2"/>
  <c r="RK2261" i="2"/>
  <c r="RN2267" i="2"/>
  <c r="RN2265" i="2"/>
  <c r="RM2267" i="2"/>
  <c r="RM2261" i="2"/>
  <c r="RN2270" i="2"/>
  <c r="RL2269" i="2"/>
  <c r="RK2263" i="2"/>
  <c r="RL2271" i="2"/>
  <c r="RL2263" i="2"/>
  <c r="RN2261" i="2"/>
  <c r="RK2272" i="2"/>
  <c r="RK2269" i="2"/>
  <c r="RM2262" i="2"/>
  <c r="RK2266" i="2"/>
  <c r="RL2267" i="2"/>
  <c r="RL2265" i="2"/>
  <c r="RM2266" i="2"/>
  <c r="RM2263" i="2"/>
  <c r="RN2272" i="2"/>
  <c r="RN2269" i="2"/>
  <c r="RL2268" i="2"/>
  <c r="RN2268" i="2"/>
  <c r="RK2262" i="2"/>
  <c r="RM2270" i="2"/>
  <c r="RN2262" i="2"/>
  <c r="RM2271" i="2"/>
  <c r="RL2270" i="2"/>
  <c r="RK2271" i="2"/>
  <c r="RK2265" i="2"/>
  <c r="RN2266" i="2"/>
  <c r="RN2264" i="2"/>
  <c r="RM2265" i="2"/>
  <c r="RL2261" i="2"/>
  <c r="RN2271" i="2"/>
  <c r="RK2268" i="2"/>
  <c r="RM2269" i="2"/>
  <c r="OL2263" i="2"/>
  <c r="OM2272" i="2"/>
  <c r="OK2265" i="2"/>
  <c r="OK2263" i="2"/>
  <c r="OK2261" i="2"/>
  <c r="OL2271" i="2"/>
  <c r="OK2267" i="2"/>
  <c r="OM2261" i="2"/>
  <c r="OM2269" i="2"/>
  <c r="ON2271" i="2"/>
  <c r="OM2265" i="2"/>
  <c r="OM2267" i="2"/>
  <c r="OK2269" i="2"/>
  <c r="ON2266" i="2"/>
  <c r="ON2262" i="2"/>
  <c r="OK2270" i="2"/>
  <c r="OL2265" i="2"/>
  <c r="OK2301" i="2"/>
  <c r="OK2283" i="2"/>
  <c r="OK2285" i="2"/>
  <c r="ON2267" i="2"/>
  <c r="ON2263" i="2"/>
  <c r="ON2272" i="2"/>
  <c r="OL2266" i="2"/>
  <c r="OL2262" i="2"/>
  <c r="OL2284" i="2"/>
  <c r="OL2286" i="2"/>
  <c r="OK2288" i="2"/>
  <c r="ON2268" i="2"/>
  <c r="OM2270" i="2"/>
  <c r="OM2271" i="2"/>
  <c r="OL2267" i="2"/>
  <c r="OL2283" i="2"/>
  <c r="OL2285" i="2"/>
  <c r="OK2287" i="2"/>
  <c r="ON2265" i="2"/>
  <c r="ON2269" i="2"/>
  <c r="OL2272" i="2"/>
  <c r="OM2263" i="2"/>
  <c r="OL2268" i="2"/>
  <c r="OL2288" i="2"/>
  <c r="ON2261" i="2"/>
  <c r="OK2268" i="2"/>
  <c r="OL2264" i="2"/>
  <c r="OK2286" i="2"/>
  <c r="ON2270" i="2"/>
  <c r="OK2262" i="2"/>
  <c r="OL2261" i="2"/>
  <c r="OL2269" i="2"/>
  <c r="OL2287" i="2"/>
  <c r="OK2284" i="2"/>
  <c r="OK2272" i="2"/>
  <c r="OK2264" i="2"/>
  <c r="OM2266" i="2"/>
  <c r="OL2270" i="2"/>
  <c r="ON2264" i="2"/>
  <c r="OM2264" i="2"/>
  <c r="OK2266" i="2"/>
  <c r="OM2268" i="2"/>
  <c r="OK2271" i="2"/>
  <c r="OM2262" i="2"/>
  <c r="IX2268" i="2"/>
  <c r="IX2266" i="2"/>
  <c r="IX2264" i="2"/>
  <c r="IX2262" i="2"/>
  <c r="IW2271" i="2"/>
  <c r="IW2266" i="2"/>
  <c r="IW2262" i="2"/>
  <c r="IY2270" i="2"/>
  <c r="IY2266" i="2"/>
  <c r="IY2263" i="2"/>
  <c r="IZ2272" i="2"/>
  <c r="IZ2269" i="2"/>
  <c r="IZ2267" i="2"/>
  <c r="IZ2265" i="2"/>
  <c r="IZ2263" i="2"/>
  <c r="IZ2261" i="2"/>
  <c r="IW2272" i="2"/>
  <c r="IZ2270" i="2"/>
  <c r="IW2269" i="2"/>
  <c r="IW2265" i="2"/>
  <c r="IW2261" i="2"/>
  <c r="IY2269" i="2"/>
  <c r="IY2265" i="2"/>
  <c r="IZ2271" i="2"/>
  <c r="IX2269" i="2"/>
  <c r="IX2267" i="2"/>
  <c r="IX2265" i="2"/>
  <c r="IX2263" i="2"/>
  <c r="IW2301" i="2"/>
  <c r="IY2262" i="2"/>
  <c r="IX2270" i="2"/>
  <c r="IW2268" i="2"/>
  <c r="IW2264" i="2"/>
  <c r="IX2272" i="2"/>
  <c r="IY2268" i="2"/>
  <c r="IX2261" i="2"/>
  <c r="IY2271" i="2"/>
  <c r="IW2270" i="2"/>
  <c r="IZ2268" i="2"/>
  <c r="IZ2266" i="2"/>
  <c r="IZ2264" i="2"/>
  <c r="IZ2262" i="2"/>
  <c r="IY2264" i="2"/>
  <c r="IY2267" i="2"/>
  <c r="IY2272" i="2"/>
  <c r="IW2263" i="2"/>
  <c r="IW2267" i="2"/>
  <c r="IY2261" i="2"/>
  <c r="IX2271" i="2"/>
  <c r="VL2269" i="2"/>
  <c r="VL2267" i="2"/>
  <c r="VL2265" i="2"/>
  <c r="VL2263" i="2"/>
  <c r="VL2261" i="2"/>
  <c r="VI2272" i="2"/>
  <c r="VK2261" i="2"/>
  <c r="VI2269" i="2"/>
  <c r="VI2265" i="2"/>
  <c r="VI2261" i="2"/>
  <c r="VK2269" i="2"/>
  <c r="VK2265" i="2"/>
  <c r="VK2271" i="2"/>
  <c r="VK2270" i="2"/>
  <c r="VI2271" i="2"/>
  <c r="VJ2269" i="2"/>
  <c r="VJ2267" i="2"/>
  <c r="VJ2265" i="2"/>
  <c r="VJ2263" i="2"/>
  <c r="VI2301" i="2"/>
  <c r="VK2262" i="2"/>
  <c r="VL2272" i="2"/>
  <c r="VI2268" i="2"/>
  <c r="VI2264" i="2"/>
  <c r="VJ2272" i="2"/>
  <c r="VK2268" i="2"/>
  <c r="VJ2261" i="2"/>
  <c r="VI2266" i="2"/>
  <c r="VK2263" i="2"/>
  <c r="VL2270" i="2"/>
  <c r="VL2268" i="2"/>
  <c r="VL2266" i="2"/>
  <c r="VL2264" i="2"/>
  <c r="VL2262" i="2"/>
  <c r="VK2264" i="2"/>
  <c r="VL2271" i="2"/>
  <c r="VI2267" i="2"/>
  <c r="VI2263" i="2"/>
  <c r="VJ2271" i="2"/>
  <c r="VK2267" i="2"/>
  <c r="VK2272" i="2"/>
  <c r="VJ2266" i="2"/>
  <c r="VJ2270" i="2"/>
  <c r="VJ2268" i="2"/>
  <c r="VI2262" i="2"/>
  <c r="VJ2264" i="2"/>
  <c r="VJ2262" i="2"/>
  <c r="VI2270" i="2"/>
  <c r="VK2266" i="2"/>
  <c r="AL2268" i="2"/>
  <c r="AL2263" i="2"/>
  <c r="AJ2265" i="2"/>
  <c r="AL2262" i="2"/>
  <c r="AK2271" i="2"/>
  <c r="AL2269" i="2"/>
  <c r="AI2265" i="2"/>
  <c r="AL2266" i="2"/>
  <c r="AK2270" i="2"/>
  <c r="AK2265" i="2"/>
  <c r="AJ2261" i="2"/>
  <c r="AL2271" i="2"/>
  <c r="AI2267" i="2"/>
  <c r="AJ2271" i="2"/>
  <c r="AJ2268" i="2"/>
  <c r="AI2261" i="2"/>
  <c r="AL2264" i="2"/>
  <c r="AK2262" i="2"/>
  <c r="AI2271" i="2"/>
  <c r="AK2266" i="2"/>
  <c r="AI2264" i="2"/>
  <c r="AJ2266" i="2"/>
  <c r="AK2269" i="2"/>
  <c r="AJ2262" i="2"/>
  <c r="AK2272" i="2"/>
  <c r="AI2270" i="2"/>
  <c r="AI2266" i="2"/>
  <c r="AI2268" i="2"/>
  <c r="AL2267" i="2"/>
  <c r="AJ2272" i="2"/>
  <c r="AJ2264" i="2"/>
  <c r="AK2264" i="2"/>
  <c r="AI2301" i="2"/>
  <c r="AL2270" i="2"/>
  <c r="AL2272" i="2"/>
  <c r="AI2263" i="2"/>
  <c r="AK2267" i="2"/>
  <c r="AK2268" i="2"/>
  <c r="AK2261" i="2"/>
  <c r="AI2269" i="2"/>
  <c r="AK2263" i="2"/>
  <c r="AJ2269" i="2"/>
  <c r="AJ2267" i="2"/>
  <c r="AL2265" i="2"/>
  <c r="AJ2263" i="2"/>
  <c r="AL2261" i="2"/>
  <c r="AI2272" i="2"/>
  <c r="AJ2270" i="2"/>
  <c r="AI2262" i="2"/>
  <c r="AI2287" i="2"/>
  <c r="AJ2284" i="2"/>
  <c r="AJ2283" i="2"/>
  <c r="AI2286" i="2"/>
  <c r="AI2285" i="2"/>
  <c r="AJ2286" i="2"/>
  <c r="AJ2288" i="2"/>
  <c r="AJ2285" i="2"/>
  <c r="AI2288" i="2"/>
  <c r="AJ2287" i="2"/>
  <c r="AI2284" i="2"/>
  <c r="AI2283" i="2"/>
  <c r="BD2265" i="2"/>
  <c r="BD2263" i="2"/>
  <c r="BC2266" i="2"/>
  <c r="BC2263" i="2"/>
  <c r="BD2270" i="2"/>
  <c r="BD2268" i="2"/>
  <c r="BD2266" i="2"/>
  <c r="BA2261" i="2"/>
  <c r="BC2269" i="2"/>
  <c r="BD2261" i="2"/>
  <c r="BA2272" i="2"/>
  <c r="BD2271" i="2"/>
  <c r="BA2267" i="2"/>
  <c r="BA2263" i="2"/>
  <c r="BB2265" i="2"/>
  <c r="BC2262" i="2"/>
  <c r="BC2265" i="2"/>
  <c r="BB2270" i="2"/>
  <c r="BB2268" i="2"/>
  <c r="BB2266" i="2"/>
  <c r="BB2272" i="2"/>
  <c r="BB2263" i="2"/>
  <c r="BA2301" i="2"/>
  <c r="BC2271" i="2"/>
  <c r="BA2270" i="2"/>
  <c r="BA2266" i="2"/>
  <c r="BA2262" i="2"/>
  <c r="BD2264" i="2"/>
  <c r="BC2268" i="2"/>
  <c r="BB2261" i="2"/>
  <c r="BD2269" i="2"/>
  <c r="BD2267" i="2"/>
  <c r="BB2271" i="2"/>
  <c r="BD2262" i="2"/>
  <c r="BC2264" i="2"/>
  <c r="BC2261" i="2"/>
  <c r="BA2269" i="2"/>
  <c r="BA2265" i="2"/>
  <c r="BB2264" i="2"/>
  <c r="BC2267" i="2"/>
  <c r="BC2272" i="2"/>
  <c r="BA2271" i="2"/>
  <c r="BB2269" i="2"/>
  <c r="BB2267" i="2"/>
  <c r="BD2272" i="2"/>
  <c r="BA2268" i="2"/>
  <c r="BC2270" i="2"/>
  <c r="BA2264" i="2"/>
  <c r="BB2262" i="2"/>
  <c r="FN2266" i="2"/>
  <c r="FN2264" i="2"/>
  <c r="FN2262" i="2"/>
  <c r="FM2271" i="2"/>
  <c r="FN2269" i="2"/>
  <c r="FN2267" i="2"/>
  <c r="FK2261" i="2"/>
  <c r="FM2269" i="2"/>
  <c r="FM2265" i="2"/>
  <c r="FL2261" i="2"/>
  <c r="FN2271" i="2"/>
  <c r="FK2267" i="2"/>
  <c r="FK2263" i="2"/>
  <c r="FL2266" i="2"/>
  <c r="FL2264" i="2"/>
  <c r="FM2262" i="2"/>
  <c r="FK2271" i="2"/>
  <c r="FL2269" i="2"/>
  <c r="FL2267" i="2"/>
  <c r="FL2272" i="2"/>
  <c r="FM2268" i="2"/>
  <c r="FL2262" i="2"/>
  <c r="FM2272" i="2"/>
  <c r="FK2270" i="2"/>
  <c r="FK2266" i="2"/>
  <c r="FK2262" i="2"/>
  <c r="FN2265" i="2"/>
  <c r="FN2263" i="2"/>
  <c r="FM2264" i="2"/>
  <c r="FK2301" i="2"/>
  <c r="FN2270" i="2"/>
  <c r="FN2268" i="2"/>
  <c r="FL2271" i="2"/>
  <c r="FM2267" i="2"/>
  <c r="FM2261" i="2"/>
  <c r="FK2269" i="2"/>
  <c r="FK2265" i="2"/>
  <c r="FL2265" i="2"/>
  <c r="FL2263" i="2"/>
  <c r="FN2261" i="2"/>
  <c r="FK2272" i="2"/>
  <c r="FL2270" i="2"/>
  <c r="FL2268" i="2"/>
  <c r="FM2263" i="2"/>
  <c r="FN2272" i="2"/>
  <c r="FK2268" i="2"/>
  <c r="FM2270" i="2"/>
  <c r="FK2264" i="2"/>
  <c r="FM2266" i="2"/>
  <c r="AO2262" i="2"/>
  <c r="AP2271" i="2"/>
  <c r="AQ2267" i="2"/>
  <c r="AR2272" i="2"/>
  <c r="AO2268" i="2"/>
  <c r="AO2264" i="2"/>
  <c r="AR2265" i="2"/>
  <c r="AP2264" i="2"/>
  <c r="AP2262" i="2"/>
  <c r="AO2272" i="2"/>
  <c r="AR2270" i="2"/>
  <c r="AR2268" i="2"/>
  <c r="AR2266" i="2"/>
  <c r="AO2261" i="2"/>
  <c r="AQ2270" i="2"/>
  <c r="AQ2266" i="2"/>
  <c r="AR2271" i="2"/>
  <c r="AO2267" i="2"/>
  <c r="AO2263" i="2"/>
  <c r="AQ2263" i="2"/>
  <c r="AR2263" i="2"/>
  <c r="AR2261" i="2"/>
  <c r="AQ2262" i="2"/>
  <c r="AP2270" i="2"/>
  <c r="AP2268" i="2"/>
  <c r="AP2265" i="2"/>
  <c r="AQ2269" i="2"/>
  <c r="AQ2265" i="2"/>
  <c r="AQ2271" i="2"/>
  <c r="AO2270" i="2"/>
  <c r="AO2266" i="2"/>
  <c r="AP2272" i="2"/>
  <c r="AP2263" i="2"/>
  <c r="AO2301" i="2"/>
  <c r="AR2269" i="2"/>
  <c r="AR2267" i="2"/>
  <c r="AQ2272" i="2"/>
  <c r="AQ2268" i="2"/>
  <c r="AP2261" i="2"/>
  <c r="AQ2261" i="2"/>
  <c r="AO2269" i="2"/>
  <c r="AO2265" i="2"/>
  <c r="AR2262" i="2"/>
  <c r="AQ2264" i="2"/>
  <c r="AP2266" i="2"/>
  <c r="AP2269" i="2"/>
  <c r="AO2271" i="2"/>
  <c r="AR2264" i="2"/>
  <c r="AP2267" i="2"/>
  <c r="BJ2261" i="2"/>
  <c r="BG2272" i="2"/>
  <c r="BH2270" i="2"/>
  <c r="BH2268" i="2"/>
  <c r="BH2266" i="2"/>
  <c r="BH2264" i="2"/>
  <c r="BI2263" i="2"/>
  <c r="BJ2272" i="2"/>
  <c r="BG2268" i="2"/>
  <c r="BG2264" i="2"/>
  <c r="BH2272" i="2"/>
  <c r="BI2268" i="2"/>
  <c r="BJ2262" i="2"/>
  <c r="BI2271" i="2"/>
  <c r="BJ2269" i="2"/>
  <c r="BJ2267" i="2"/>
  <c r="BJ2265" i="2"/>
  <c r="BJ2263" i="2"/>
  <c r="BI2265" i="2"/>
  <c r="BH2261" i="2"/>
  <c r="BJ2271" i="2"/>
  <c r="BG2267" i="2"/>
  <c r="BG2263" i="2"/>
  <c r="BH2271" i="2"/>
  <c r="BI2267" i="2"/>
  <c r="BI2262" i="2"/>
  <c r="BG2271" i="2"/>
  <c r="BH2269" i="2"/>
  <c r="BH2267" i="2"/>
  <c r="BH2265" i="2"/>
  <c r="BH2263" i="2"/>
  <c r="BH2262" i="2"/>
  <c r="BI2272" i="2"/>
  <c r="BG2270" i="2"/>
  <c r="BG2266" i="2"/>
  <c r="BG2262" i="2"/>
  <c r="BI2270" i="2"/>
  <c r="BI2266" i="2"/>
  <c r="BI2264" i="2"/>
  <c r="BG2301" i="2"/>
  <c r="BJ2270" i="2"/>
  <c r="BJ2268" i="2"/>
  <c r="BJ2266" i="2"/>
  <c r="BJ2264" i="2"/>
  <c r="BI2261" i="2"/>
  <c r="BG2261" i="2"/>
  <c r="BI2269" i="2"/>
  <c r="BG2269" i="2"/>
  <c r="BG2265" i="2"/>
  <c r="TJ2271" i="2"/>
  <c r="TH2263" i="2"/>
  <c r="TJ2261" i="2"/>
  <c r="TG2272" i="2"/>
  <c r="TJ2269" i="2"/>
  <c r="TG2264" i="2"/>
  <c r="TH2266" i="2"/>
  <c r="TG2268" i="2"/>
  <c r="TJ2264" i="2"/>
  <c r="TI2266" i="2"/>
  <c r="TI2263" i="2"/>
  <c r="TJ2272" i="2"/>
  <c r="TG2267" i="2"/>
  <c r="TJ2265" i="2"/>
  <c r="TH2272" i="2"/>
  <c r="TI2269" i="2"/>
  <c r="TJ2262" i="2"/>
  <c r="TG2271" i="2"/>
  <c r="TH2269" i="2"/>
  <c r="TJ2267" i="2"/>
  <c r="TI2271" i="2"/>
  <c r="TI2265" i="2"/>
  <c r="TH2261" i="2"/>
  <c r="TG2270" i="2"/>
  <c r="TG2266" i="2"/>
  <c r="TG2263" i="2"/>
  <c r="TI2261" i="2"/>
  <c r="TH2264" i="2"/>
  <c r="TI2262" i="2"/>
  <c r="TJ2270" i="2"/>
  <c r="TH2271" i="2"/>
  <c r="TH2267" i="2"/>
  <c r="TI2267" i="2"/>
  <c r="TI2268" i="2"/>
  <c r="TH2262" i="2"/>
  <c r="TI2272" i="2"/>
  <c r="TG2269" i="2"/>
  <c r="TJ2268" i="2"/>
  <c r="TG2262" i="2"/>
  <c r="TI2270" i="2"/>
  <c r="TG2261" i="2"/>
  <c r="TH2265" i="2"/>
  <c r="TJ2263" i="2"/>
  <c r="TI2264" i="2"/>
  <c r="TG2301" i="2"/>
  <c r="TH2270" i="2"/>
  <c r="TG2265" i="2"/>
  <c r="TJ2266" i="2"/>
  <c r="TH2268" i="2"/>
  <c r="TG2283" i="2"/>
  <c r="TG2288" i="2"/>
  <c r="TG2286" i="2"/>
  <c r="TG2287" i="2"/>
  <c r="TG2285" i="2"/>
  <c r="TH2284" i="2"/>
  <c r="TH2283" i="2"/>
  <c r="TH2288" i="2"/>
  <c r="TH2286" i="2"/>
  <c r="TG2284" i="2"/>
  <c r="TH2285" i="2"/>
  <c r="TH2287" i="2"/>
  <c r="BM2269" i="2"/>
  <c r="BO2270" i="2"/>
  <c r="BM2262" i="2"/>
  <c r="BO2269" i="2"/>
  <c r="BO2265" i="2"/>
  <c r="BP2271" i="2"/>
  <c r="BN2269" i="2"/>
  <c r="BP2267" i="2"/>
  <c r="BP2265" i="2"/>
  <c r="BN2263" i="2"/>
  <c r="BM2301" i="2"/>
  <c r="BO2262" i="2"/>
  <c r="BN2270" i="2"/>
  <c r="BP2269" i="2"/>
  <c r="BP2263" i="2"/>
  <c r="BM2268" i="2"/>
  <c r="BM2265" i="2"/>
  <c r="BM2261" i="2"/>
  <c r="BO2268" i="2"/>
  <c r="BN2261" i="2"/>
  <c r="BO2271" i="2"/>
  <c r="BM2270" i="2"/>
  <c r="BP2268" i="2"/>
  <c r="BN2267" i="2"/>
  <c r="BN2265" i="2"/>
  <c r="BP2262" i="2"/>
  <c r="BO2264" i="2"/>
  <c r="BM2266" i="2"/>
  <c r="BM2267" i="2"/>
  <c r="BM2264" i="2"/>
  <c r="BN2272" i="2"/>
  <c r="BO2267" i="2"/>
  <c r="BO2272" i="2"/>
  <c r="BO2261" i="2"/>
  <c r="BN2264" i="2"/>
  <c r="BP2266" i="2"/>
  <c r="BP2264" i="2"/>
  <c r="BN2262" i="2"/>
  <c r="BM2271" i="2"/>
  <c r="BN2268" i="2"/>
  <c r="BM2263" i="2"/>
  <c r="BN2271" i="2"/>
  <c r="BO2266" i="2"/>
  <c r="BO2263" i="2"/>
  <c r="BP2272" i="2"/>
  <c r="BN2266" i="2"/>
  <c r="BP2270" i="2"/>
  <c r="BP2261" i="2"/>
  <c r="BM2272" i="2"/>
  <c r="T2262" i="2"/>
  <c r="S2264" i="2"/>
  <c r="S2271" i="2"/>
  <c r="Q2269" i="2"/>
  <c r="Q2265" i="2"/>
  <c r="Q2261" i="2"/>
  <c r="S2267" i="2"/>
  <c r="S2272" i="2"/>
  <c r="R2269" i="2"/>
  <c r="R2267" i="2"/>
  <c r="R2265" i="2"/>
  <c r="Q2270" i="2"/>
  <c r="T2265" i="2"/>
  <c r="R2262" i="2"/>
  <c r="S2261" i="2"/>
  <c r="Q2268" i="2"/>
  <c r="Q2264" i="2"/>
  <c r="R2272" i="2"/>
  <c r="T2269" i="2"/>
  <c r="T2263" i="2"/>
  <c r="S2266" i="2"/>
  <c r="S2263" i="2"/>
  <c r="Q2271" i="2"/>
  <c r="T2268" i="2"/>
  <c r="T2266" i="2"/>
  <c r="T2264" i="2"/>
  <c r="R2261" i="2"/>
  <c r="S2269" i="2"/>
  <c r="T2261" i="2"/>
  <c r="R2270" i="2"/>
  <c r="T2272" i="2"/>
  <c r="Q2267" i="2"/>
  <c r="Q2263" i="2"/>
  <c r="R2271" i="2"/>
  <c r="R2263" i="2"/>
  <c r="S2265" i="2"/>
  <c r="Q2272" i="2"/>
  <c r="T2270" i="2"/>
  <c r="R2268" i="2"/>
  <c r="R2266" i="2"/>
  <c r="R2264" i="2"/>
  <c r="S2262" i="2"/>
  <c r="S2268" i="2"/>
  <c r="Q2301" i="2"/>
  <c r="T2271" i="2"/>
  <c r="Q2266" i="2"/>
  <c r="Q2262" i="2"/>
  <c r="S2270" i="2"/>
  <c r="T2267" i="2"/>
  <c r="EV2262" i="2"/>
  <c r="EU2264" i="2"/>
  <c r="ES2271" i="2"/>
  <c r="ET2269" i="2"/>
  <c r="ET2267" i="2"/>
  <c r="ET2264" i="2"/>
  <c r="EU2267" i="2"/>
  <c r="EU2272" i="2"/>
  <c r="EV2272" i="2"/>
  <c r="ES2268" i="2"/>
  <c r="ES2264" i="2"/>
  <c r="EV2265" i="2"/>
  <c r="EU2270" i="2"/>
  <c r="ET2262" i="2"/>
  <c r="EV2270" i="2"/>
  <c r="EV2268" i="2"/>
  <c r="EV2266" i="2"/>
  <c r="ES2261" i="2"/>
  <c r="ES2272" i="2"/>
  <c r="EU2266" i="2"/>
  <c r="EU2263" i="2"/>
  <c r="EV2271" i="2"/>
  <c r="ES2267" i="2"/>
  <c r="ES2263" i="2"/>
  <c r="ET2265" i="2"/>
  <c r="EV2263" i="2"/>
  <c r="EV2261" i="2"/>
  <c r="EU2262" i="2"/>
  <c r="ET2270" i="2"/>
  <c r="ET2268" i="2"/>
  <c r="ET2266" i="2"/>
  <c r="ET2272" i="2"/>
  <c r="EU2269" i="2"/>
  <c r="EU2265" i="2"/>
  <c r="EU2271" i="2"/>
  <c r="ES2270" i="2"/>
  <c r="ES2266" i="2"/>
  <c r="ES2262" i="2"/>
  <c r="EV2264" i="2"/>
  <c r="ET2263" i="2"/>
  <c r="ES2301" i="2"/>
  <c r="EV2269" i="2"/>
  <c r="EV2267" i="2"/>
  <c r="EU2261" i="2"/>
  <c r="ES2269" i="2"/>
  <c r="ET2271" i="2"/>
  <c r="ES2265" i="2"/>
  <c r="EU2268" i="2"/>
  <c r="ET2261" i="2"/>
  <c r="QH2269" i="2"/>
  <c r="QH2267" i="2"/>
  <c r="QH2265" i="2"/>
  <c r="QH2263" i="2"/>
  <c r="QG2301" i="2"/>
  <c r="QI2262" i="2"/>
  <c r="QH2270" i="2"/>
  <c r="QI2269" i="2"/>
  <c r="QG2268" i="2"/>
  <c r="QG2264" i="2"/>
  <c r="QH2272" i="2"/>
  <c r="QI2268" i="2"/>
  <c r="QH2261" i="2"/>
  <c r="QI2271" i="2"/>
  <c r="QG2270" i="2"/>
  <c r="QG2269" i="2"/>
  <c r="QJ2268" i="2"/>
  <c r="QJ2266" i="2"/>
  <c r="QJ2264" i="2"/>
  <c r="QJ2262" i="2"/>
  <c r="QI2264" i="2"/>
  <c r="QG2261" i="2"/>
  <c r="QG2267" i="2"/>
  <c r="QG2263" i="2"/>
  <c r="QH2271" i="2"/>
  <c r="QI2267" i="2"/>
  <c r="QI2272" i="2"/>
  <c r="QI2261" i="2"/>
  <c r="QH2268" i="2"/>
  <c r="QH2266" i="2"/>
  <c r="QH2264" i="2"/>
  <c r="QH2262" i="2"/>
  <c r="QG2271" i="2"/>
  <c r="QG2265" i="2"/>
  <c r="QG2266" i="2"/>
  <c r="QG2262" i="2"/>
  <c r="QI2270" i="2"/>
  <c r="QI2266" i="2"/>
  <c r="QI2263" i="2"/>
  <c r="QJ2272" i="2"/>
  <c r="QI2265" i="2"/>
  <c r="QJ2269" i="2"/>
  <c r="QJ2267" i="2"/>
  <c r="QJ2265" i="2"/>
  <c r="QJ2263" i="2"/>
  <c r="QJ2261" i="2"/>
  <c r="QG2272" i="2"/>
  <c r="QJ2270" i="2"/>
  <c r="QJ2271" i="2"/>
  <c r="QH2284" i="2"/>
  <c r="QG2288" i="2"/>
  <c r="QH2283" i="2"/>
  <c r="QG2287" i="2"/>
  <c r="QG2283" i="2"/>
  <c r="QH2287" i="2"/>
  <c r="QG2285" i="2"/>
  <c r="QH2286" i="2"/>
  <c r="QG2284" i="2"/>
  <c r="QH2285" i="2"/>
  <c r="QH2288" i="2"/>
  <c r="QG2286" i="2"/>
  <c r="F2259" i="2"/>
  <c r="C34" i="6" s="1"/>
  <c r="RG2262" i="2"/>
  <c r="RF2270" i="2"/>
  <c r="RE2267" i="2"/>
  <c r="RF2266" i="2"/>
  <c r="RF2264" i="2"/>
  <c r="RF2262" i="2"/>
  <c r="RG2271" i="2"/>
  <c r="RE2270" i="2"/>
  <c r="RF2268" i="2"/>
  <c r="RE2262" i="2"/>
  <c r="RG2270" i="2"/>
  <c r="RG2266" i="2"/>
  <c r="RG2263" i="2"/>
  <c r="RH2268" i="2"/>
  <c r="RE2263" i="2"/>
  <c r="RE2266" i="2"/>
  <c r="RH2265" i="2"/>
  <c r="RH2263" i="2"/>
  <c r="RH2261" i="2"/>
  <c r="RG2267" i="2"/>
  <c r="RG2261" i="2"/>
  <c r="RH2269" i="2"/>
  <c r="RH2267" i="2"/>
  <c r="RE2261" i="2"/>
  <c r="RG2269" i="2"/>
  <c r="RG2265" i="2"/>
  <c r="RF2271" i="2"/>
  <c r="RE2271" i="2"/>
  <c r="RE2269" i="2"/>
  <c r="RE2265" i="2"/>
  <c r="RF2265" i="2"/>
  <c r="RF2263" i="2"/>
  <c r="RE2301" i="2"/>
  <c r="RH2271" i="2"/>
  <c r="RG2272" i="2"/>
  <c r="RH2272" i="2"/>
  <c r="RF2269" i="2"/>
  <c r="RF2267" i="2"/>
  <c r="RF2272" i="2"/>
  <c r="RG2268" i="2"/>
  <c r="RF2261" i="2"/>
  <c r="RE2272" i="2"/>
  <c r="RH2270" i="2"/>
  <c r="RE2268" i="2"/>
  <c r="RE2264" i="2"/>
  <c r="RH2264" i="2"/>
  <c r="RH2262" i="2"/>
  <c r="RG2264" i="2"/>
  <c r="RH2266" i="2"/>
  <c r="RF2287" i="2"/>
  <c r="RE2286" i="2"/>
  <c r="RE2285" i="2"/>
  <c r="RF2288" i="2"/>
  <c r="RF2286" i="2"/>
  <c r="RE2284" i="2"/>
  <c r="RE2283" i="2"/>
  <c r="RF2285" i="2"/>
  <c r="RF2284" i="2"/>
  <c r="RE2288" i="2"/>
  <c r="RF2283" i="2"/>
  <c r="RE2287" i="2"/>
  <c r="JU2271" i="2"/>
  <c r="JX2269" i="2"/>
  <c r="JX2267" i="2"/>
  <c r="JV2265" i="2"/>
  <c r="JV2263" i="2"/>
  <c r="JU2301" i="2"/>
  <c r="JX2272" i="2"/>
  <c r="JU2269" i="2"/>
  <c r="JU2265" i="2"/>
  <c r="JV2272" i="2"/>
  <c r="JW2268" i="2"/>
  <c r="JV2261" i="2"/>
  <c r="JU2272" i="2"/>
  <c r="JU2263" i="2"/>
  <c r="JV2269" i="2"/>
  <c r="JV2267" i="2"/>
  <c r="JX2264" i="2"/>
  <c r="JX2262" i="2"/>
  <c r="JW2264" i="2"/>
  <c r="JX2270" i="2"/>
  <c r="JU2268" i="2"/>
  <c r="JU2264" i="2"/>
  <c r="JV2271" i="2"/>
  <c r="JW2267" i="2"/>
  <c r="JW2272" i="2"/>
  <c r="JW2262" i="2"/>
  <c r="JX2271" i="2"/>
  <c r="JX2268" i="2"/>
  <c r="JV2266" i="2"/>
  <c r="JV2264" i="2"/>
  <c r="JV2262" i="2"/>
  <c r="JW2271" i="2"/>
  <c r="JX2266" i="2"/>
  <c r="JU2267" i="2"/>
  <c r="JU2262" i="2"/>
  <c r="JW2270" i="2"/>
  <c r="JW2266" i="2"/>
  <c r="JW2263" i="2"/>
  <c r="JV2270" i="2"/>
  <c r="JV2268" i="2"/>
  <c r="JX2265" i="2"/>
  <c r="JX2263" i="2"/>
  <c r="JX2261" i="2"/>
  <c r="JU2261" i="2"/>
  <c r="JW2269" i="2"/>
  <c r="JW2265" i="2"/>
  <c r="JU2270" i="2"/>
  <c r="JW2261" i="2"/>
  <c r="JU2266" i="2"/>
  <c r="PX2262" i="2"/>
  <c r="PW2264" i="2"/>
  <c r="PX2272" i="2"/>
  <c r="PU2268" i="2"/>
  <c r="PU2264" i="2"/>
  <c r="PX2265" i="2"/>
  <c r="PV2264" i="2"/>
  <c r="PW2267" i="2"/>
  <c r="PW2272" i="2"/>
  <c r="PX2270" i="2"/>
  <c r="PX2268" i="2"/>
  <c r="PX2266" i="2"/>
  <c r="PW2268" i="2"/>
  <c r="PU2261" i="2"/>
  <c r="PW2270" i="2"/>
  <c r="PV2262" i="2"/>
  <c r="PX2271" i="2"/>
  <c r="PU2267" i="2"/>
  <c r="PU2263" i="2"/>
  <c r="PV2261" i="2"/>
  <c r="PV2265" i="2"/>
  <c r="PU2272" i="2"/>
  <c r="PW2266" i="2"/>
  <c r="PW2263" i="2"/>
  <c r="PV2270" i="2"/>
  <c r="PV2268" i="2"/>
  <c r="PV2266" i="2"/>
  <c r="PV2269" i="2"/>
  <c r="PV2272" i="2"/>
  <c r="PX2263" i="2"/>
  <c r="PX2261" i="2"/>
  <c r="PW2271" i="2"/>
  <c r="PU2270" i="2"/>
  <c r="PU2266" i="2"/>
  <c r="PU2262" i="2"/>
  <c r="PW2262" i="2"/>
  <c r="PW2269" i="2"/>
  <c r="PW2265" i="2"/>
  <c r="PX2269" i="2"/>
  <c r="PX2267" i="2"/>
  <c r="PV2271" i="2"/>
  <c r="PV2267" i="2"/>
  <c r="PX2264" i="2"/>
  <c r="PV2263" i="2"/>
  <c r="PU2301" i="2"/>
  <c r="PW2261" i="2"/>
  <c r="PU2269" i="2"/>
  <c r="PU2265" i="2"/>
  <c r="PU2271" i="2"/>
  <c r="NI2268" i="2"/>
  <c r="NI2262" i="2"/>
  <c r="NJ2270" i="2"/>
  <c r="NJ2268" i="2"/>
  <c r="NJ2266" i="2"/>
  <c r="NI2271" i="2"/>
  <c r="NH2262" i="2"/>
  <c r="NI2272" i="2"/>
  <c r="NG2269" i="2"/>
  <c r="NG2265" i="2"/>
  <c r="NG2261" i="2"/>
  <c r="NH2264" i="2"/>
  <c r="NG2262" i="2"/>
  <c r="NH2265" i="2"/>
  <c r="NJ2263" i="2"/>
  <c r="NI2264" i="2"/>
  <c r="NG2301" i="2"/>
  <c r="NH2270" i="2"/>
  <c r="NH2268" i="2"/>
  <c r="NH2266" i="2"/>
  <c r="NI2270" i="2"/>
  <c r="NI2267" i="2"/>
  <c r="NI2261" i="2"/>
  <c r="NG2268" i="2"/>
  <c r="NG2264" i="2"/>
  <c r="NH2272" i="2"/>
  <c r="NH2261" i="2"/>
  <c r="NJ2264" i="2"/>
  <c r="NH2263" i="2"/>
  <c r="NJ2261" i="2"/>
  <c r="NG2272" i="2"/>
  <c r="NJ2269" i="2"/>
  <c r="NJ2267" i="2"/>
  <c r="NJ2265" i="2"/>
  <c r="NG2266" i="2"/>
  <c r="NI2269" i="2"/>
  <c r="NI2266" i="2"/>
  <c r="NI2263" i="2"/>
  <c r="NJ2272" i="2"/>
  <c r="NG2267" i="2"/>
  <c r="NG2263" i="2"/>
  <c r="NH2271" i="2"/>
  <c r="NG2270" i="2"/>
  <c r="NJ2271" i="2"/>
  <c r="NJ2262" i="2"/>
  <c r="NG2271" i="2"/>
  <c r="NH2269" i="2"/>
  <c r="NH2267" i="2"/>
  <c r="NI2265" i="2"/>
  <c r="KC2261" i="2"/>
  <c r="KA2269" i="2"/>
  <c r="KD2268" i="2"/>
  <c r="KB2266" i="2"/>
  <c r="KB2264" i="2"/>
  <c r="KA2272" i="2"/>
  <c r="KB2270" i="2"/>
  <c r="KA2265" i="2"/>
  <c r="KB2272" i="2"/>
  <c r="KC2268" i="2"/>
  <c r="KB2262" i="2"/>
  <c r="KD2272" i="2"/>
  <c r="KA2268" i="2"/>
  <c r="KB2268" i="2"/>
  <c r="KD2265" i="2"/>
  <c r="KD2263" i="2"/>
  <c r="KC2264" i="2"/>
  <c r="KB2261" i="2"/>
  <c r="KC2271" i="2"/>
  <c r="KD2269" i="2"/>
  <c r="KA2264" i="2"/>
  <c r="KB2271" i="2"/>
  <c r="KC2267" i="2"/>
  <c r="KC2262" i="2"/>
  <c r="KD2271" i="2"/>
  <c r="KA2267" i="2"/>
  <c r="KB2267" i="2"/>
  <c r="KB2265" i="2"/>
  <c r="KB2263" i="2"/>
  <c r="KD2261" i="2"/>
  <c r="KD2267" i="2"/>
  <c r="KA2271" i="2"/>
  <c r="KA2263" i="2"/>
  <c r="KA2262" i="2"/>
  <c r="KC2270" i="2"/>
  <c r="KC2266" i="2"/>
  <c r="KC2263" i="2"/>
  <c r="KC2272" i="2"/>
  <c r="KA2270" i="2"/>
  <c r="KB2269" i="2"/>
  <c r="KD2266" i="2"/>
  <c r="KD2264" i="2"/>
  <c r="KD2262" i="2"/>
  <c r="KA2301" i="2"/>
  <c r="KD2270" i="2"/>
  <c r="KA2266" i="2"/>
  <c r="KA2261" i="2"/>
  <c r="KC2265" i="2"/>
  <c r="KC2269" i="2"/>
  <c r="LX2269" i="2"/>
  <c r="LX2267" i="2"/>
  <c r="LX2265" i="2"/>
  <c r="LX2263" i="2"/>
  <c r="LZ2261" i="2"/>
  <c r="LW2272" i="2"/>
  <c r="LX2270" i="2"/>
  <c r="LW2266" i="2"/>
  <c r="LW2262" i="2"/>
  <c r="LY2270" i="2"/>
  <c r="LY2266" i="2"/>
  <c r="LY2263" i="2"/>
  <c r="LZ2272" i="2"/>
  <c r="LW2268" i="2"/>
  <c r="LZ2268" i="2"/>
  <c r="LZ2266" i="2"/>
  <c r="LY2267" i="2"/>
  <c r="LZ2262" i="2"/>
  <c r="LY2271" i="2"/>
  <c r="LZ2269" i="2"/>
  <c r="LZ2263" i="2"/>
  <c r="LW2265" i="2"/>
  <c r="LW2261" i="2"/>
  <c r="LZ2264" i="2"/>
  <c r="LY2265" i="2"/>
  <c r="LX2261" i="2"/>
  <c r="LZ2271" i="2"/>
  <c r="LW2267" i="2"/>
  <c r="LX2271" i="2"/>
  <c r="LW2269" i="2"/>
  <c r="LX2268" i="2"/>
  <c r="LX2266" i="2"/>
  <c r="LY2269" i="2"/>
  <c r="LY2262" i="2"/>
  <c r="LW2271" i="2"/>
  <c r="LW2264" i="2"/>
  <c r="LX2272" i="2"/>
  <c r="LX2264" i="2"/>
  <c r="LX2262" i="2"/>
  <c r="LY2272" i="2"/>
  <c r="LW2270" i="2"/>
  <c r="LZ2267" i="2"/>
  <c r="LZ2265" i="2"/>
  <c r="LY2268" i="2"/>
  <c r="LY2264" i="2"/>
  <c r="LW2301" i="2"/>
  <c r="LZ2270" i="2"/>
  <c r="LW2263" i="2"/>
  <c r="LY2261" i="2"/>
  <c r="UN2268" i="2"/>
  <c r="UN2266" i="2"/>
  <c r="UN2264" i="2"/>
  <c r="UN2262" i="2"/>
  <c r="UM2264" i="2"/>
  <c r="UK2267" i="2"/>
  <c r="UK2263" i="2"/>
  <c r="UL2271" i="2"/>
  <c r="UM2267" i="2"/>
  <c r="UM2272" i="2"/>
  <c r="UM2261" i="2"/>
  <c r="UM2268" i="2"/>
  <c r="UL2268" i="2"/>
  <c r="UL2266" i="2"/>
  <c r="UL2264" i="2"/>
  <c r="UL2262" i="2"/>
  <c r="UK2271" i="2"/>
  <c r="UK2270" i="2"/>
  <c r="UK2266" i="2"/>
  <c r="UK2262" i="2"/>
  <c r="UM2270" i="2"/>
  <c r="UM2266" i="2"/>
  <c r="UM2263" i="2"/>
  <c r="UN2272" i="2"/>
  <c r="UK2264" i="2"/>
  <c r="UN2269" i="2"/>
  <c r="UN2267" i="2"/>
  <c r="UN2265" i="2"/>
  <c r="UN2263" i="2"/>
  <c r="UN2261" i="2"/>
  <c r="UK2272" i="2"/>
  <c r="UN2270" i="2"/>
  <c r="UL2261" i="2"/>
  <c r="UK2269" i="2"/>
  <c r="UK2265" i="2"/>
  <c r="UK2261" i="2"/>
  <c r="UM2269" i="2"/>
  <c r="UM2265" i="2"/>
  <c r="UN2271" i="2"/>
  <c r="UK2268" i="2"/>
  <c r="UM2271" i="2"/>
  <c r="UL2269" i="2"/>
  <c r="UL2267" i="2"/>
  <c r="UL2265" i="2"/>
  <c r="UL2263" i="2"/>
  <c r="UK2301" i="2"/>
  <c r="UM2262" i="2"/>
  <c r="UL2270" i="2"/>
  <c r="UL2272" i="2"/>
  <c r="EC2262" i="2"/>
  <c r="ED2271" i="2"/>
  <c r="EA2267" i="2"/>
  <c r="EB2267" i="2"/>
  <c r="EB2265" i="2"/>
  <c r="EB2263" i="2"/>
  <c r="ED2261" i="2"/>
  <c r="EC2272" i="2"/>
  <c r="EA2271" i="2"/>
  <c r="EB2269" i="2"/>
  <c r="EA2262" i="2"/>
  <c r="EC2270" i="2"/>
  <c r="EC2266" i="2"/>
  <c r="EC2263" i="2"/>
  <c r="EC2271" i="2"/>
  <c r="EA2301" i="2"/>
  <c r="EA2270" i="2"/>
  <c r="EA2266" i="2"/>
  <c r="ED2266" i="2"/>
  <c r="ED2264" i="2"/>
  <c r="ED2262" i="2"/>
  <c r="EB2261" i="2"/>
  <c r="EC2267" i="2"/>
  <c r="EC2261" i="2"/>
  <c r="ED2270" i="2"/>
  <c r="ED2268" i="2"/>
  <c r="EA2261" i="2"/>
  <c r="EC2269" i="2"/>
  <c r="EC2265" i="2"/>
  <c r="EB2271" i="2"/>
  <c r="ED2267" i="2"/>
  <c r="EA2269" i="2"/>
  <c r="EA2265" i="2"/>
  <c r="EB2266" i="2"/>
  <c r="EB2264" i="2"/>
  <c r="EA2263" i="2"/>
  <c r="EA2272" i="2"/>
  <c r="EB2270" i="2"/>
  <c r="EB2268" i="2"/>
  <c r="EB2272" i="2"/>
  <c r="EC2268" i="2"/>
  <c r="EB2262" i="2"/>
  <c r="ED2272" i="2"/>
  <c r="EA2268" i="2"/>
  <c r="EA2264" i="2"/>
  <c r="ED2265" i="2"/>
  <c r="ED2263" i="2"/>
  <c r="EC2264" i="2"/>
  <c r="ED2269" i="2"/>
  <c r="EB2285" i="2"/>
  <c r="EA2285" i="2"/>
  <c r="EA2286" i="2"/>
  <c r="EB2284" i="2"/>
  <c r="EB2283" i="2"/>
  <c r="EA2284" i="2"/>
  <c r="EB2288" i="2"/>
  <c r="EA2283" i="2"/>
  <c r="EB2287" i="2"/>
  <c r="EA2288" i="2"/>
  <c r="EB2286" i="2"/>
  <c r="EA2287" i="2"/>
  <c r="JP2261" i="2"/>
  <c r="JR2271" i="2"/>
  <c r="JR2269" i="2"/>
  <c r="JR2267" i="2"/>
  <c r="JP2271" i="2"/>
  <c r="JQ2267" i="2"/>
  <c r="JQ2262" i="2"/>
  <c r="JO2271" i="2"/>
  <c r="JO2267" i="2"/>
  <c r="JP2267" i="2"/>
  <c r="JP2265" i="2"/>
  <c r="JP2263" i="2"/>
  <c r="JR2261" i="2"/>
  <c r="JQ2272" i="2"/>
  <c r="JO2270" i="2"/>
  <c r="JP2269" i="2"/>
  <c r="JO2262" i="2"/>
  <c r="JQ2270" i="2"/>
  <c r="JQ2266" i="2"/>
  <c r="JQ2263" i="2"/>
  <c r="JO2264" i="2"/>
  <c r="JO2301" i="2"/>
  <c r="JO2263" i="2"/>
  <c r="JO2266" i="2"/>
  <c r="JR2266" i="2"/>
  <c r="JR2264" i="2"/>
  <c r="JR2262" i="2"/>
  <c r="JO2268" i="2"/>
  <c r="JQ2264" i="2"/>
  <c r="JQ2261" i="2"/>
  <c r="JR2270" i="2"/>
  <c r="JR2268" i="2"/>
  <c r="JO2261" i="2"/>
  <c r="JQ2269" i="2"/>
  <c r="JQ2265" i="2"/>
  <c r="JR2265" i="2"/>
  <c r="JO2272" i="2"/>
  <c r="JO2269" i="2"/>
  <c r="JO2265" i="2"/>
  <c r="JP2266" i="2"/>
  <c r="JP2264" i="2"/>
  <c r="JR2272" i="2"/>
  <c r="JP2270" i="2"/>
  <c r="JP2268" i="2"/>
  <c r="JP2272" i="2"/>
  <c r="JQ2268" i="2"/>
  <c r="JP2262" i="2"/>
  <c r="JQ2271" i="2"/>
  <c r="JR2263" i="2"/>
  <c r="TZ2268" i="2"/>
  <c r="TZ2266" i="2"/>
  <c r="TZ2264" i="2"/>
  <c r="TZ2262" i="2"/>
  <c r="TY2271" i="2"/>
  <c r="TY2266" i="2"/>
  <c r="TY2262" i="2"/>
  <c r="UA2270" i="2"/>
  <c r="UA2266" i="2"/>
  <c r="UA2263" i="2"/>
  <c r="UB2272" i="2"/>
  <c r="UB2269" i="2"/>
  <c r="UB2267" i="2"/>
  <c r="UB2265" i="2"/>
  <c r="UB2263" i="2"/>
  <c r="UB2261" i="2"/>
  <c r="TY2272" i="2"/>
  <c r="UB2270" i="2"/>
  <c r="TY2269" i="2"/>
  <c r="TY2265" i="2"/>
  <c r="TY2261" i="2"/>
  <c r="UA2269" i="2"/>
  <c r="UA2265" i="2"/>
  <c r="UB2271" i="2"/>
  <c r="TZ2269" i="2"/>
  <c r="TZ2267" i="2"/>
  <c r="TZ2265" i="2"/>
  <c r="TZ2263" i="2"/>
  <c r="TY2301" i="2"/>
  <c r="UA2262" i="2"/>
  <c r="TZ2270" i="2"/>
  <c r="TY2268" i="2"/>
  <c r="TY2264" i="2"/>
  <c r="TZ2272" i="2"/>
  <c r="UA2268" i="2"/>
  <c r="TZ2261" i="2"/>
  <c r="UA2271" i="2"/>
  <c r="TY2270" i="2"/>
  <c r="UB2268" i="2"/>
  <c r="UB2266" i="2"/>
  <c r="UB2264" i="2"/>
  <c r="UB2262" i="2"/>
  <c r="UA2264" i="2"/>
  <c r="TZ2271" i="2"/>
  <c r="UA2267" i="2"/>
  <c r="UA2272" i="2"/>
  <c r="UA2261" i="2"/>
  <c r="TY2267" i="2"/>
  <c r="TY2263" i="2"/>
  <c r="K2261" i="2"/>
  <c r="M2269" i="2"/>
  <c r="M2265" i="2"/>
  <c r="L2261" i="2"/>
  <c r="N2271" i="2"/>
  <c r="K2267" i="2"/>
  <c r="K2263" i="2"/>
  <c r="L2266" i="2"/>
  <c r="L2264" i="2"/>
  <c r="M2262" i="2"/>
  <c r="K2271" i="2"/>
  <c r="L2269" i="2"/>
  <c r="L2267" i="2"/>
  <c r="N2269" i="2"/>
  <c r="L2272" i="2"/>
  <c r="M2268" i="2"/>
  <c r="L2262" i="2"/>
  <c r="M2272" i="2"/>
  <c r="K2270" i="2"/>
  <c r="K2266" i="2"/>
  <c r="K2262" i="2"/>
  <c r="N2265" i="2"/>
  <c r="N2263" i="2"/>
  <c r="M2264" i="2"/>
  <c r="K2301" i="2"/>
  <c r="N2270" i="2"/>
  <c r="N2268" i="2"/>
  <c r="M2271" i="2"/>
  <c r="L2271" i="2"/>
  <c r="M2267" i="2"/>
  <c r="M2261" i="2"/>
  <c r="K2269" i="2"/>
  <c r="K2265" i="2"/>
  <c r="N2266" i="2"/>
  <c r="N2267" i="2"/>
  <c r="L2265" i="2"/>
  <c r="L2263" i="2"/>
  <c r="N2261" i="2"/>
  <c r="K2272" i="2"/>
  <c r="L2270" i="2"/>
  <c r="L2268" i="2"/>
  <c r="N2262" i="2"/>
  <c r="M2270" i="2"/>
  <c r="M2266" i="2"/>
  <c r="M2263" i="2"/>
  <c r="N2272" i="2"/>
  <c r="K2268" i="2"/>
  <c r="K2264" i="2"/>
  <c r="N2264" i="2"/>
  <c r="K2283" i="2"/>
  <c r="K2287" i="2"/>
  <c r="L2286" i="2"/>
  <c r="L2284" i="2"/>
  <c r="L2288" i="2"/>
  <c r="L2285" i="2"/>
  <c r="L2283" i="2"/>
  <c r="K2288" i="2"/>
  <c r="K2285" i="2"/>
  <c r="K2286" i="2"/>
  <c r="K2284" i="2"/>
  <c r="L2287" i="2"/>
  <c r="SF2263" i="2"/>
  <c r="SF2261" i="2"/>
  <c r="SC2272" i="2"/>
  <c r="SF2270" i="2"/>
  <c r="SF2268" i="2"/>
  <c r="SF2266" i="2"/>
  <c r="SF2264" i="2"/>
  <c r="SE2269" i="2"/>
  <c r="SE2265" i="2"/>
  <c r="SF2271" i="2"/>
  <c r="SC2267" i="2"/>
  <c r="SC2263" i="2"/>
  <c r="SD2271" i="2"/>
  <c r="SC2264" i="2"/>
  <c r="SD2263" i="2"/>
  <c r="SC2301" i="2"/>
  <c r="SE2262" i="2"/>
  <c r="SD2270" i="2"/>
  <c r="SD2268" i="2"/>
  <c r="SD2266" i="2"/>
  <c r="SD2264" i="2"/>
  <c r="SE2266" i="2"/>
  <c r="SE2268" i="2"/>
  <c r="SD2261" i="2"/>
  <c r="SE2271" i="2"/>
  <c r="SC2270" i="2"/>
  <c r="SC2266" i="2"/>
  <c r="SC2262" i="2"/>
  <c r="SE2270" i="2"/>
  <c r="SC2268" i="2"/>
  <c r="SF2262" i="2"/>
  <c r="SE2264" i="2"/>
  <c r="SF2269" i="2"/>
  <c r="SF2267" i="2"/>
  <c r="SF2265" i="2"/>
  <c r="SD2272" i="2"/>
  <c r="SE2267" i="2"/>
  <c r="SE2272" i="2"/>
  <c r="SE2261" i="2"/>
  <c r="SC2269" i="2"/>
  <c r="SC2265" i="2"/>
  <c r="SC2261" i="2"/>
  <c r="SE2263" i="2"/>
  <c r="SD2262" i="2"/>
  <c r="SC2271" i="2"/>
  <c r="SD2269" i="2"/>
  <c r="SD2267" i="2"/>
  <c r="SD2265" i="2"/>
  <c r="SF2272" i="2"/>
  <c r="SD2287" i="2"/>
  <c r="SD2283" i="2"/>
  <c r="SD2285" i="2"/>
  <c r="SC2288" i="2"/>
  <c r="SC2284" i="2"/>
  <c r="SC2285" i="2"/>
  <c r="SC2287" i="2"/>
  <c r="SC2283" i="2"/>
  <c r="SD2286" i="2"/>
  <c r="SC2286" i="2"/>
  <c r="SD2288" i="2"/>
  <c r="SD2284" i="2"/>
  <c r="DL2262" i="2"/>
  <c r="DJ2261" i="2"/>
  <c r="DK2271" i="2"/>
  <c r="DL2269" i="2"/>
  <c r="DL2267" i="2"/>
  <c r="DL2265" i="2"/>
  <c r="DK2267" i="2"/>
  <c r="DK2264" i="2"/>
  <c r="DI2269" i="2"/>
  <c r="DI2265" i="2"/>
  <c r="DI2261" i="2"/>
  <c r="DI2301" i="2"/>
  <c r="DJ2262" i="2"/>
  <c r="DK2272" i="2"/>
  <c r="DK2261" i="2"/>
  <c r="DJ2269" i="2"/>
  <c r="DJ2267" i="2"/>
  <c r="DJ2265" i="2"/>
  <c r="DK2270" i="2"/>
  <c r="DK2266" i="2"/>
  <c r="DI2271" i="2"/>
  <c r="DI2268" i="2"/>
  <c r="DI2264" i="2"/>
  <c r="DJ2272" i="2"/>
  <c r="DK2268" i="2"/>
  <c r="DJ2270" i="2"/>
  <c r="DL2263" i="2"/>
  <c r="DL2261" i="2"/>
  <c r="DK2263" i="2"/>
  <c r="DL2272" i="2"/>
  <c r="DL2268" i="2"/>
  <c r="DL2266" i="2"/>
  <c r="DL2264" i="2"/>
  <c r="DK2262" i="2"/>
  <c r="DK2269" i="2"/>
  <c r="DK2265" i="2"/>
  <c r="DI2272" i="2"/>
  <c r="DL2270" i="2"/>
  <c r="DI2267" i="2"/>
  <c r="DI2263" i="2"/>
  <c r="DJ2271" i="2"/>
  <c r="DI2266" i="2"/>
  <c r="DJ2263" i="2"/>
  <c r="DI2270" i="2"/>
  <c r="DL2271" i="2"/>
  <c r="DJ2268" i="2"/>
  <c r="DJ2266" i="2"/>
  <c r="DJ2264" i="2"/>
  <c r="DI2262" i="2"/>
  <c r="KI2261" i="2"/>
  <c r="KG2269" i="2"/>
  <c r="KG2265" i="2"/>
  <c r="KG2261" i="2"/>
  <c r="KI2269" i="2"/>
  <c r="KI2265" i="2"/>
  <c r="KG2271" i="2"/>
  <c r="KH2269" i="2"/>
  <c r="KH2266" i="2"/>
  <c r="KH2265" i="2"/>
  <c r="KH2263" i="2"/>
  <c r="KG2301" i="2"/>
  <c r="KI2262" i="2"/>
  <c r="KJ2272" i="2"/>
  <c r="KG2268" i="2"/>
  <c r="KH2267" i="2"/>
  <c r="KH2272" i="2"/>
  <c r="KI2268" i="2"/>
  <c r="KH2261" i="2"/>
  <c r="KJ2270" i="2"/>
  <c r="KJ2268" i="2"/>
  <c r="KG2264" i="2"/>
  <c r="KJ2264" i="2"/>
  <c r="KJ2262" i="2"/>
  <c r="KI2264" i="2"/>
  <c r="KI2267" i="2"/>
  <c r="KJ2271" i="2"/>
  <c r="KG2267" i="2"/>
  <c r="KJ2266" i="2"/>
  <c r="KH2271" i="2"/>
  <c r="KI2272" i="2"/>
  <c r="KH2270" i="2"/>
  <c r="KH2268" i="2"/>
  <c r="KG2263" i="2"/>
  <c r="KH2264" i="2"/>
  <c r="KH2262" i="2"/>
  <c r="KI2271" i="2"/>
  <c r="KG2270" i="2"/>
  <c r="KG2266" i="2"/>
  <c r="KG2262" i="2"/>
  <c r="KI2270" i="2"/>
  <c r="KI2266" i="2"/>
  <c r="KI2263" i="2"/>
  <c r="KJ2263" i="2"/>
  <c r="KJ2261" i="2"/>
  <c r="KJ2269" i="2"/>
  <c r="KJ2267" i="2"/>
  <c r="KJ2265" i="2"/>
  <c r="KG2272" i="2"/>
  <c r="ND2268" i="2"/>
  <c r="ND2266" i="2"/>
  <c r="ND2264" i="2"/>
  <c r="ND2262" i="2"/>
  <c r="NC2264" i="2"/>
  <c r="NA2267" i="2"/>
  <c r="NA2263" i="2"/>
  <c r="NB2271" i="2"/>
  <c r="NC2267" i="2"/>
  <c r="NC2272" i="2"/>
  <c r="NC2261" i="2"/>
  <c r="NA2268" i="2"/>
  <c r="NA2270" i="2"/>
  <c r="NB2268" i="2"/>
  <c r="NB2266" i="2"/>
  <c r="NB2264" i="2"/>
  <c r="NB2262" i="2"/>
  <c r="NA2271" i="2"/>
  <c r="NB2272" i="2"/>
  <c r="NA2266" i="2"/>
  <c r="NA2262" i="2"/>
  <c r="NC2270" i="2"/>
  <c r="NC2266" i="2"/>
  <c r="NC2263" i="2"/>
  <c r="ND2272" i="2"/>
  <c r="NC2268" i="2"/>
  <c r="ND2269" i="2"/>
  <c r="ND2267" i="2"/>
  <c r="ND2265" i="2"/>
  <c r="ND2263" i="2"/>
  <c r="ND2261" i="2"/>
  <c r="NA2272" i="2"/>
  <c r="ND2270" i="2"/>
  <c r="NA2264" i="2"/>
  <c r="NA2269" i="2"/>
  <c r="NA2265" i="2"/>
  <c r="NA2261" i="2"/>
  <c r="NC2269" i="2"/>
  <c r="NC2265" i="2"/>
  <c r="ND2271" i="2"/>
  <c r="NB2261" i="2"/>
  <c r="NB2269" i="2"/>
  <c r="NB2267" i="2"/>
  <c r="NB2265" i="2"/>
  <c r="NB2263" i="2"/>
  <c r="NA2301" i="2"/>
  <c r="NC2262" i="2"/>
  <c r="NB2270" i="2"/>
  <c r="NC2271" i="2"/>
  <c r="NB2286" i="2"/>
  <c r="NB2284" i="2"/>
  <c r="NB2285" i="2"/>
  <c r="NB2283" i="2"/>
  <c r="NA2285" i="2"/>
  <c r="NA2288" i="2"/>
  <c r="NA2286" i="2"/>
  <c r="NA2287" i="2"/>
  <c r="NB2288" i="2"/>
  <c r="NB2287" i="2"/>
  <c r="NA2284" i="2"/>
  <c r="NA2283" i="2"/>
  <c r="MW2265" i="2"/>
  <c r="MV2269" i="2"/>
  <c r="MX2272" i="2"/>
  <c r="MU2268" i="2"/>
  <c r="MU2263" i="2"/>
  <c r="MV2271" i="2"/>
  <c r="MW2267" i="2"/>
  <c r="MW2271" i="2"/>
  <c r="MX2269" i="2"/>
  <c r="MV2267" i="2"/>
  <c r="MV2265" i="2"/>
  <c r="MV2263" i="2"/>
  <c r="MW2263" i="2"/>
  <c r="MX2265" i="2"/>
  <c r="MV2262" i="2"/>
  <c r="MV2261" i="2"/>
  <c r="MX2271" i="2"/>
  <c r="MU2267" i="2"/>
  <c r="MU2262" i="2"/>
  <c r="MW2270" i="2"/>
  <c r="MW2266" i="2"/>
  <c r="MX2267" i="2"/>
  <c r="MW2264" i="2"/>
  <c r="MW2262" i="2"/>
  <c r="MU2271" i="2"/>
  <c r="MX2268" i="2"/>
  <c r="MX2266" i="2"/>
  <c r="MX2264" i="2"/>
  <c r="MX2263" i="2"/>
  <c r="MU2266" i="2"/>
  <c r="MW2272" i="2"/>
  <c r="MU2270" i="2"/>
  <c r="MU2265" i="2"/>
  <c r="MU2261" i="2"/>
  <c r="MW2269" i="2"/>
  <c r="MU2272" i="2"/>
  <c r="MU2301" i="2"/>
  <c r="MX2270" i="2"/>
  <c r="MV2268" i="2"/>
  <c r="MV2266" i="2"/>
  <c r="MV2264" i="2"/>
  <c r="MX2261" i="2"/>
  <c r="MW2261" i="2"/>
  <c r="MU2269" i="2"/>
  <c r="MU2264" i="2"/>
  <c r="MV2272" i="2"/>
  <c r="MW2268" i="2"/>
  <c r="MX2262" i="2"/>
  <c r="MV2270" i="2"/>
  <c r="QB2266" i="2"/>
  <c r="QB2264" i="2"/>
  <c r="QB2261" i="2"/>
  <c r="QA2271" i="2"/>
  <c r="QB2269" i="2"/>
  <c r="QB2267" i="2"/>
  <c r="QB2272" i="2"/>
  <c r="QC2268" i="2"/>
  <c r="QB2262" i="2"/>
  <c r="QC2272" i="2"/>
  <c r="QA2270" i="2"/>
  <c r="QA2266" i="2"/>
  <c r="QA2262" i="2"/>
  <c r="QD2265" i="2"/>
  <c r="QD2263" i="2"/>
  <c r="QC2264" i="2"/>
  <c r="QA2301" i="2"/>
  <c r="QD2270" i="2"/>
  <c r="QD2268" i="2"/>
  <c r="QB2271" i="2"/>
  <c r="QC2267" i="2"/>
  <c r="QC2262" i="2"/>
  <c r="QC2261" i="2"/>
  <c r="QA2269" i="2"/>
  <c r="QA2265" i="2"/>
  <c r="QB2265" i="2"/>
  <c r="QB2263" i="2"/>
  <c r="QA2272" i="2"/>
  <c r="QB2270" i="2"/>
  <c r="QB2268" i="2"/>
  <c r="QC2270" i="2"/>
  <c r="QC2266" i="2"/>
  <c r="QD2261" i="2"/>
  <c r="QD2272" i="2"/>
  <c r="QA2268" i="2"/>
  <c r="QA2264" i="2"/>
  <c r="QD2266" i="2"/>
  <c r="QD2264" i="2"/>
  <c r="QD2262" i="2"/>
  <c r="QC2263" i="2"/>
  <c r="QC2271" i="2"/>
  <c r="QD2269" i="2"/>
  <c r="QD2267" i="2"/>
  <c r="QC2269" i="2"/>
  <c r="QD2271" i="2"/>
  <c r="QA2267" i="2"/>
  <c r="QA2261" i="2"/>
  <c r="QA2263" i="2"/>
  <c r="QC2265" i="2"/>
  <c r="CR2264" i="2"/>
  <c r="CS2271" i="2"/>
  <c r="CR2261" i="2"/>
  <c r="CQ2271" i="2"/>
  <c r="CR2269" i="2"/>
  <c r="CR2267" i="2"/>
  <c r="CS2268" i="2"/>
  <c r="CS2262" i="2"/>
  <c r="CQ2270" i="2"/>
  <c r="CQ2266" i="2"/>
  <c r="CQ2262" i="2"/>
  <c r="CT2263" i="2"/>
  <c r="CR2262" i="2"/>
  <c r="CT2271" i="2"/>
  <c r="CT2270" i="2"/>
  <c r="CT2268" i="2"/>
  <c r="CT2266" i="2"/>
  <c r="CS2267" i="2"/>
  <c r="CS2264" i="2"/>
  <c r="CS2272" i="2"/>
  <c r="CQ2269" i="2"/>
  <c r="CQ2265" i="2"/>
  <c r="CQ2261" i="2"/>
  <c r="CR2265" i="2"/>
  <c r="CR2263" i="2"/>
  <c r="CQ2301" i="2"/>
  <c r="CR2270" i="2"/>
  <c r="CR2268" i="2"/>
  <c r="CR2266" i="2"/>
  <c r="CS2270" i="2"/>
  <c r="CS2266" i="2"/>
  <c r="CT2261" i="2"/>
  <c r="CS2261" i="2"/>
  <c r="CQ2268" i="2"/>
  <c r="CQ2264" i="2"/>
  <c r="CR2272" i="2"/>
  <c r="CT2264" i="2"/>
  <c r="CT2262" i="2"/>
  <c r="CS2263" i="2"/>
  <c r="CQ2272" i="2"/>
  <c r="CT2269" i="2"/>
  <c r="CT2267" i="2"/>
  <c r="CT2265" i="2"/>
  <c r="CQ2263" i="2"/>
  <c r="CS2269" i="2"/>
  <c r="CR2271" i="2"/>
  <c r="CT2272" i="2"/>
  <c r="CS2265" i="2"/>
  <c r="CQ2267" i="2"/>
  <c r="UF2269" i="2"/>
  <c r="UF2267" i="2"/>
  <c r="UF2265" i="2"/>
  <c r="UF2263" i="2"/>
  <c r="UH2261" i="2"/>
  <c r="UE2272" i="2"/>
  <c r="UE2266" i="2"/>
  <c r="UE2262" i="2"/>
  <c r="UG2270" i="2"/>
  <c r="UG2266" i="2"/>
  <c r="UG2263" i="2"/>
  <c r="UH2272" i="2"/>
  <c r="UH2270" i="2"/>
  <c r="UH2268" i="2"/>
  <c r="UH2266" i="2"/>
  <c r="UH2264" i="2"/>
  <c r="UH2262" i="2"/>
  <c r="UG2271" i="2"/>
  <c r="UE2269" i="2"/>
  <c r="UE2265" i="2"/>
  <c r="UE2261" i="2"/>
  <c r="UG2269" i="2"/>
  <c r="UG2265" i="2"/>
  <c r="UF2261" i="2"/>
  <c r="UH2271" i="2"/>
  <c r="UF2270" i="2"/>
  <c r="UF2268" i="2"/>
  <c r="UF2266" i="2"/>
  <c r="UF2264" i="2"/>
  <c r="UG2262" i="2"/>
  <c r="UE2271" i="2"/>
  <c r="UE2268" i="2"/>
  <c r="UE2264" i="2"/>
  <c r="UF2272" i="2"/>
  <c r="UG2268" i="2"/>
  <c r="UF2262" i="2"/>
  <c r="UG2272" i="2"/>
  <c r="UE2270" i="2"/>
  <c r="UH2269" i="2"/>
  <c r="UH2267" i="2"/>
  <c r="UH2265" i="2"/>
  <c r="UH2263" i="2"/>
  <c r="UG2264" i="2"/>
  <c r="UE2301" i="2"/>
  <c r="UG2261" i="2"/>
  <c r="UE2267" i="2"/>
  <c r="UE2263" i="2"/>
  <c r="UF2271" i="2"/>
  <c r="UG2267" i="2"/>
  <c r="TT2270" i="2"/>
  <c r="TT2268" i="2"/>
  <c r="TS2261" i="2"/>
  <c r="TU2268" i="2"/>
  <c r="TT2262" i="2"/>
  <c r="TU2272" i="2"/>
  <c r="TS2270" i="2"/>
  <c r="TS2268" i="2"/>
  <c r="TS2264" i="2"/>
  <c r="TT2266" i="2"/>
  <c r="TV2263" i="2"/>
  <c r="TU2264" i="2"/>
  <c r="TS2301" i="2"/>
  <c r="TS2265" i="2"/>
  <c r="TV2269" i="2"/>
  <c r="TV2267" i="2"/>
  <c r="TT2272" i="2"/>
  <c r="TU2267" i="2"/>
  <c r="TU2261" i="2"/>
  <c r="TS2267" i="2"/>
  <c r="TS2263" i="2"/>
  <c r="TV2265" i="2"/>
  <c r="TT2263" i="2"/>
  <c r="TV2261" i="2"/>
  <c r="TS2272" i="2"/>
  <c r="TV2266" i="2"/>
  <c r="TU2262" i="2"/>
  <c r="TT2269" i="2"/>
  <c r="TT2267" i="2"/>
  <c r="TT2271" i="2"/>
  <c r="TU2266" i="2"/>
  <c r="TU2263" i="2"/>
  <c r="TV2272" i="2"/>
  <c r="TV2270" i="2"/>
  <c r="TS2266" i="2"/>
  <c r="TS2262" i="2"/>
  <c r="TV2264" i="2"/>
  <c r="TV2262" i="2"/>
  <c r="TU2271" i="2"/>
  <c r="TT2264" i="2"/>
  <c r="TS2269" i="2"/>
  <c r="TV2268" i="2"/>
  <c r="TT2265" i="2"/>
  <c r="TU2269" i="2"/>
  <c r="TU2265" i="2"/>
  <c r="TT2261" i="2"/>
  <c r="TV2271" i="2"/>
  <c r="TU2270" i="2"/>
  <c r="TS2271" i="2"/>
  <c r="KU2272" i="2"/>
  <c r="KT2268" i="2"/>
  <c r="KT2262" i="2"/>
  <c r="KV2267" i="2"/>
  <c r="KV2261" i="2"/>
  <c r="KT2264" i="2"/>
  <c r="KS2261" i="2"/>
  <c r="KS2286" i="2"/>
  <c r="KT2269" i="2"/>
  <c r="KT2263" i="2"/>
  <c r="KV2268" i="2"/>
  <c r="KV2262" i="2"/>
  <c r="KT2285" i="2"/>
  <c r="KS2301" i="2"/>
  <c r="KV2264" i="2"/>
  <c r="KU2264" i="2"/>
  <c r="KU2268" i="2"/>
  <c r="KT2271" i="2"/>
  <c r="KV2269" i="2"/>
  <c r="KS2262" i="2"/>
  <c r="KV2263" i="2"/>
  <c r="KT2272" i="2"/>
  <c r="KV2265" i="2"/>
  <c r="KV2266" i="2"/>
  <c r="KT2267" i="2"/>
  <c r="KS2284" i="2"/>
  <c r="KT2286" i="2"/>
  <c r="KS2288" i="2"/>
  <c r="KU2270" i="2"/>
  <c r="KT2266" i="2"/>
  <c r="KS2263" i="2"/>
  <c r="KV2270" i="2"/>
  <c r="KS2266" i="2"/>
  <c r="KU2271" i="2"/>
  <c r="KS2272" i="2"/>
  <c r="KS2283" i="2"/>
  <c r="KS2285" i="2"/>
  <c r="KS2287" i="2"/>
  <c r="KU2266" i="2"/>
  <c r="KU2263" i="2"/>
  <c r="KT2270" i="2"/>
  <c r="KS2267" i="2"/>
  <c r="KU2265" i="2"/>
  <c r="KS2268" i="2"/>
  <c r="KS2271" i="2"/>
  <c r="KT2284" i="2"/>
  <c r="KT2288" i="2"/>
  <c r="KT2261" i="2"/>
  <c r="KS2269" i="2"/>
  <c r="KU2267" i="2"/>
  <c r="KS2270" i="2"/>
  <c r="KU2261" i="2"/>
  <c r="KT2265" i="2"/>
  <c r="KS2265" i="2"/>
  <c r="KT2283" i="2"/>
  <c r="KT2287" i="2"/>
  <c r="KV2271" i="2"/>
  <c r="KU2269" i="2"/>
  <c r="KV2272" i="2"/>
  <c r="KU2262" i="2"/>
  <c r="KS2264" i="2"/>
  <c r="NV2263" i="2"/>
  <c r="NU2264" i="2"/>
  <c r="NS2301" i="2"/>
  <c r="NV2270" i="2"/>
  <c r="NV2268" i="2"/>
  <c r="NV2266" i="2"/>
  <c r="NU2267" i="2"/>
  <c r="NU2261" i="2"/>
  <c r="NS2269" i="2"/>
  <c r="NS2265" i="2"/>
  <c r="NS2261" i="2"/>
  <c r="NS2270" i="2"/>
  <c r="NT2265" i="2"/>
  <c r="NT2263" i="2"/>
  <c r="NV2261" i="2"/>
  <c r="NU2271" i="2"/>
  <c r="NT2270" i="2"/>
  <c r="NT2268" i="2"/>
  <c r="NT2266" i="2"/>
  <c r="NS2266" i="2"/>
  <c r="NU2270" i="2"/>
  <c r="NU2266" i="2"/>
  <c r="NU2263" i="2"/>
  <c r="NS2272" i="2"/>
  <c r="NS2268" i="2"/>
  <c r="NS2264" i="2"/>
  <c r="NT2272" i="2"/>
  <c r="NU2272" i="2"/>
  <c r="NV2264" i="2"/>
  <c r="NV2262" i="2"/>
  <c r="NV2272" i="2"/>
  <c r="NV2269" i="2"/>
  <c r="NV2267" i="2"/>
  <c r="NV2265" i="2"/>
  <c r="NU2268" i="2"/>
  <c r="NU2269" i="2"/>
  <c r="NU2265" i="2"/>
  <c r="NT2261" i="2"/>
  <c r="NV2271" i="2"/>
  <c r="NS2267" i="2"/>
  <c r="NS2263" i="2"/>
  <c r="NT2271" i="2"/>
  <c r="NT2262" i="2"/>
  <c r="NS2262" i="2"/>
  <c r="NT2264" i="2"/>
  <c r="NU2262" i="2"/>
  <c r="NS2271" i="2"/>
  <c r="NT2269" i="2"/>
  <c r="NT2267" i="2"/>
  <c r="NS2283" i="2"/>
  <c r="NS2288" i="2"/>
  <c r="NS2287" i="2"/>
  <c r="NS2284" i="2"/>
  <c r="NS2285" i="2"/>
  <c r="NT2286" i="2"/>
  <c r="NS2286" i="2"/>
  <c r="NT2284" i="2"/>
  <c r="NT2285" i="2"/>
  <c r="NT2283" i="2"/>
  <c r="NT2288" i="2"/>
  <c r="NT2287" i="2"/>
  <c r="EZ2265" i="2"/>
  <c r="EZ2263" i="2"/>
  <c r="FB2261" i="2"/>
  <c r="EY2272" i="2"/>
  <c r="EZ2270" i="2"/>
  <c r="EZ2268" i="2"/>
  <c r="FA2270" i="2"/>
  <c r="FA2266" i="2"/>
  <c r="FA2263" i="2"/>
  <c r="FB2272" i="2"/>
  <c r="EY2268" i="2"/>
  <c r="EY2264" i="2"/>
  <c r="FB2266" i="2"/>
  <c r="FB2264" i="2"/>
  <c r="FB2262" i="2"/>
  <c r="FA2271" i="2"/>
  <c r="FB2269" i="2"/>
  <c r="FB2267" i="2"/>
  <c r="EY2261" i="2"/>
  <c r="FA2269" i="2"/>
  <c r="FA2265" i="2"/>
  <c r="EZ2261" i="2"/>
  <c r="FB2271" i="2"/>
  <c r="EY2267" i="2"/>
  <c r="EY2263" i="2"/>
  <c r="EZ2266" i="2"/>
  <c r="EZ2264" i="2"/>
  <c r="FA2262" i="2"/>
  <c r="EY2271" i="2"/>
  <c r="EZ2269" i="2"/>
  <c r="EZ2267" i="2"/>
  <c r="EZ2272" i="2"/>
  <c r="FA2268" i="2"/>
  <c r="EZ2262" i="2"/>
  <c r="FA2272" i="2"/>
  <c r="EY2270" i="2"/>
  <c r="EY2266" i="2"/>
  <c r="EY2262" i="2"/>
  <c r="FB2265" i="2"/>
  <c r="FB2263" i="2"/>
  <c r="FA2264" i="2"/>
  <c r="EY2301" i="2"/>
  <c r="FB2270" i="2"/>
  <c r="FB2268" i="2"/>
  <c r="EY2265" i="2"/>
  <c r="EZ2271" i="2"/>
  <c r="FA2261" i="2"/>
  <c r="FA2267" i="2"/>
  <c r="EY2269" i="2"/>
  <c r="IR2269" i="2"/>
  <c r="IR2267" i="2"/>
  <c r="IR2265" i="2"/>
  <c r="IR2263" i="2"/>
  <c r="IT2261" i="2"/>
  <c r="IQ2272" i="2"/>
  <c r="IQ2266" i="2"/>
  <c r="IQ2262" i="2"/>
  <c r="IS2270" i="2"/>
  <c r="IS2266" i="2"/>
  <c r="IS2263" i="2"/>
  <c r="IT2272" i="2"/>
  <c r="IT2270" i="2"/>
  <c r="IT2268" i="2"/>
  <c r="IT2266" i="2"/>
  <c r="IT2264" i="2"/>
  <c r="IT2262" i="2"/>
  <c r="IS2271" i="2"/>
  <c r="IQ2269" i="2"/>
  <c r="IQ2265" i="2"/>
  <c r="IQ2261" i="2"/>
  <c r="IS2269" i="2"/>
  <c r="IS2265" i="2"/>
  <c r="IR2261" i="2"/>
  <c r="IT2271" i="2"/>
  <c r="IR2270" i="2"/>
  <c r="IR2268" i="2"/>
  <c r="IR2266" i="2"/>
  <c r="IR2264" i="2"/>
  <c r="IS2262" i="2"/>
  <c r="IQ2271" i="2"/>
  <c r="IQ2268" i="2"/>
  <c r="IQ2264" i="2"/>
  <c r="IR2272" i="2"/>
  <c r="IS2268" i="2"/>
  <c r="IR2262" i="2"/>
  <c r="IS2272" i="2"/>
  <c r="IQ2270" i="2"/>
  <c r="IT2269" i="2"/>
  <c r="IT2267" i="2"/>
  <c r="IT2265" i="2"/>
  <c r="IT2263" i="2"/>
  <c r="IS2264" i="2"/>
  <c r="IQ2301" i="2"/>
  <c r="IR2271" i="2"/>
  <c r="IS2261" i="2"/>
  <c r="IQ2267" i="2"/>
  <c r="IQ2263" i="2"/>
  <c r="IS2267" i="2"/>
  <c r="LK2263" i="2"/>
  <c r="LN2265" i="2"/>
  <c r="LN2263" i="2"/>
  <c r="LM2261" i="2"/>
  <c r="LK2269" i="2"/>
  <c r="LL2269" i="2"/>
  <c r="LM2267" i="2"/>
  <c r="LL2271" i="2"/>
  <c r="LL2263" i="2"/>
  <c r="LN2261" i="2"/>
  <c r="LK2272" i="2"/>
  <c r="LL2270" i="2"/>
  <c r="LK2266" i="2"/>
  <c r="LL2267" i="2"/>
  <c r="LL2265" i="2"/>
  <c r="LM2266" i="2"/>
  <c r="LM2263" i="2"/>
  <c r="LN2272" i="2"/>
  <c r="LK2268" i="2"/>
  <c r="LN2268" i="2"/>
  <c r="LK2262" i="2"/>
  <c r="LM2270" i="2"/>
  <c r="LN2262" i="2"/>
  <c r="LM2271" i="2"/>
  <c r="LN2269" i="2"/>
  <c r="LK2265" i="2"/>
  <c r="LN2266" i="2"/>
  <c r="LN2264" i="2"/>
  <c r="LM2265" i="2"/>
  <c r="LL2261" i="2"/>
  <c r="LN2271" i="2"/>
  <c r="LK2267" i="2"/>
  <c r="LL2268" i="2"/>
  <c r="LK2261" i="2"/>
  <c r="LM2269" i="2"/>
  <c r="LM2262" i="2"/>
  <c r="LK2271" i="2"/>
  <c r="LK2264" i="2"/>
  <c r="LL2266" i="2"/>
  <c r="LL2264" i="2"/>
  <c r="LL2262" i="2"/>
  <c r="LM2272" i="2"/>
  <c r="LK2270" i="2"/>
  <c r="LL2272" i="2"/>
  <c r="LK2301" i="2"/>
  <c r="LM2268" i="2"/>
  <c r="LM2264" i="2"/>
  <c r="LN2267" i="2"/>
  <c r="LN2270" i="2"/>
  <c r="DO2269" i="2"/>
  <c r="DO2265" i="2"/>
  <c r="DO2261" i="2"/>
  <c r="DQ2269" i="2"/>
  <c r="DQ2265" i="2"/>
  <c r="DP2261" i="2"/>
  <c r="DR2271" i="2"/>
  <c r="DP2270" i="2"/>
  <c r="DP2268" i="2"/>
  <c r="DP2266" i="2"/>
  <c r="DP2264" i="2"/>
  <c r="DQ2262" i="2"/>
  <c r="DO2271" i="2"/>
  <c r="DQ2271" i="2"/>
  <c r="DO2268" i="2"/>
  <c r="DO2264" i="2"/>
  <c r="DP2272" i="2"/>
  <c r="DQ2268" i="2"/>
  <c r="DP2262" i="2"/>
  <c r="DQ2272" i="2"/>
  <c r="DO2270" i="2"/>
  <c r="DR2269" i="2"/>
  <c r="DR2267" i="2"/>
  <c r="DR2265" i="2"/>
  <c r="DR2263" i="2"/>
  <c r="DQ2264" i="2"/>
  <c r="DO2301" i="2"/>
  <c r="DR2266" i="2"/>
  <c r="DO2267" i="2"/>
  <c r="DO2263" i="2"/>
  <c r="DP2271" i="2"/>
  <c r="DQ2267" i="2"/>
  <c r="DQ2261" i="2"/>
  <c r="DR2270" i="2"/>
  <c r="DP2269" i="2"/>
  <c r="DP2267" i="2"/>
  <c r="DP2265" i="2"/>
  <c r="DP2263" i="2"/>
  <c r="DR2261" i="2"/>
  <c r="DO2272" i="2"/>
  <c r="DR2262" i="2"/>
  <c r="DO2266" i="2"/>
  <c r="DO2262" i="2"/>
  <c r="DQ2270" i="2"/>
  <c r="DQ2266" i="2"/>
  <c r="DQ2263" i="2"/>
  <c r="DR2272" i="2"/>
  <c r="DR2268" i="2"/>
  <c r="DR2264" i="2"/>
  <c r="VE2272" i="2"/>
  <c r="VC2270" i="2"/>
  <c r="VD2269" i="2"/>
  <c r="VC2262" i="2"/>
  <c r="VF2261" i="2"/>
  <c r="VF2263" i="2"/>
  <c r="VE2264" i="2"/>
  <c r="VC2301" i="2"/>
  <c r="VF2270" i="2"/>
  <c r="VC2266" i="2"/>
  <c r="VF2266" i="2"/>
  <c r="VD2265" i="2"/>
  <c r="VE2267" i="2"/>
  <c r="VE2262" i="2"/>
  <c r="VE2268" i="2"/>
  <c r="VE2261" i="2"/>
  <c r="VC2269" i="2"/>
  <c r="VF2268" i="2"/>
  <c r="VC2261" i="2"/>
  <c r="VE2270" i="2"/>
  <c r="VD2263" i="2"/>
  <c r="VC2272" i="2"/>
  <c r="VF2267" i="2"/>
  <c r="VC2265" i="2"/>
  <c r="VD2266" i="2"/>
  <c r="VF2264" i="2"/>
  <c r="VE2266" i="2"/>
  <c r="VC2267" i="2"/>
  <c r="VD2262" i="2"/>
  <c r="VF2272" i="2"/>
  <c r="VD2270" i="2"/>
  <c r="VD2268" i="2"/>
  <c r="VD2272" i="2"/>
  <c r="VE2269" i="2"/>
  <c r="VF2262" i="2"/>
  <c r="VE2271" i="2"/>
  <c r="VC2268" i="2"/>
  <c r="VC2264" i="2"/>
  <c r="VE2263" i="2"/>
  <c r="VE2265" i="2"/>
  <c r="VC2271" i="2"/>
  <c r="VD2271" i="2"/>
  <c r="VD2261" i="2"/>
  <c r="VF2271" i="2"/>
  <c r="VF2269" i="2"/>
  <c r="VC2263" i="2"/>
  <c r="VF2265" i="2"/>
  <c r="VD2264" i="2"/>
  <c r="VD2267" i="2"/>
  <c r="TD2265" i="2"/>
  <c r="TC2270" i="2"/>
  <c r="TB2262" i="2"/>
  <c r="TA2272" i="2"/>
  <c r="TD2270" i="2"/>
  <c r="TD2268" i="2"/>
  <c r="TD2266" i="2"/>
  <c r="TA2261" i="2"/>
  <c r="TD2263" i="2"/>
  <c r="TC2266" i="2"/>
  <c r="TD2271" i="2"/>
  <c r="TA2267" i="2"/>
  <c r="TA2263" i="2"/>
  <c r="TB2265" i="2"/>
  <c r="TC2269" i="2"/>
  <c r="TD2261" i="2"/>
  <c r="TC2262" i="2"/>
  <c r="TB2270" i="2"/>
  <c r="TB2268" i="2"/>
  <c r="TB2272" i="2"/>
  <c r="TB2263" i="2"/>
  <c r="TC2265" i="2"/>
  <c r="TC2271" i="2"/>
  <c r="TA2270" i="2"/>
  <c r="TA2266" i="2"/>
  <c r="TD2264" i="2"/>
  <c r="TC2268" i="2"/>
  <c r="TA2301" i="2"/>
  <c r="TD2269" i="2"/>
  <c r="TD2267" i="2"/>
  <c r="TB2271" i="2"/>
  <c r="TC2272" i="2"/>
  <c r="TB2261" i="2"/>
  <c r="TC2261" i="2"/>
  <c r="TA2269" i="2"/>
  <c r="TA2265" i="2"/>
  <c r="TB2266" i="2"/>
  <c r="TD2262" i="2"/>
  <c r="TC2264" i="2"/>
  <c r="TA2271" i="2"/>
  <c r="TB2269" i="2"/>
  <c r="TB2267" i="2"/>
  <c r="TD2272" i="2"/>
  <c r="TC2267" i="2"/>
  <c r="TA2264" i="2"/>
  <c r="TB2264" i="2"/>
  <c r="TA2262" i="2"/>
  <c r="TA2268" i="2"/>
  <c r="TC2263" i="2"/>
  <c r="LS2272" i="2"/>
  <c r="LS2269" i="2"/>
  <c r="LS2265" i="2"/>
  <c r="LS2271" i="2"/>
  <c r="LQ2270" i="2"/>
  <c r="LQ2266" i="2"/>
  <c r="LR2265" i="2"/>
  <c r="LR2263" i="2"/>
  <c r="LQ2301" i="2"/>
  <c r="LT2269" i="2"/>
  <c r="LT2267" i="2"/>
  <c r="LR2270" i="2"/>
  <c r="LR2272" i="2"/>
  <c r="LS2268" i="2"/>
  <c r="LR2261" i="2"/>
  <c r="LS2261" i="2"/>
  <c r="LQ2269" i="2"/>
  <c r="LQ2265" i="2"/>
  <c r="LS2262" i="2"/>
  <c r="LR2266" i="2"/>
  <c r="LT2264" i="2"/>
  <c r="LT2262" i="2"/>
  <c r="LS2264" i="2"/>
  <c r="LQ2271" i="2"/>
  <c r="LR2269" i="2"/>
  <c r="LR2267" i="2"/>
  <c r="LQ2261" i="2"/>
  <c r="LR2268" i="2"/>
  <c r="LQ2262" i="2"/>
  <c r="LR2271" i="2"/>
  <c r="LS2267" i="2"/>
  <c r="LT2272" i="2"/>
  <c r="LQ2268" i="2"/>
  <c r="LQ2264" i="2"/>
  <c r="LT2263" i="2"/>
  <c r="LS2263" i="2"/>
  <c r="LR2264" i="2"/>
  <c r="LR2262" i="2"/>
  <c r="LQ2272" i="2"/>
  <c r="LT2270" i="2"/>
  <c r="LT2268" i="2"/>
  <c r="LT2266" i="2"/>
  <c r="LT2261" i="2"/>
  <c r="LT2265" i="2"/>
  <c r="LS2270" i="2"/>
  <c r="LS2266" i="2"/>
  <c r="LT2271" i="2"/>
  <c r="LQ2267" i="2"/>
  <c r="LQ2263" i="2"/>
  <c r="LQ2286" i="2"/>
  <c r="LQ2285" i="2"/>
  <c r="LR2287" i="2"/>
  <c r="LQ2284" i="2"/>
  <c r="LR2286" i="2"/>
  <c r="LQ2288" i="2"/>
  <c r="LQ2283" i="2"/>
  <c r="LR2285" i="2"/>
  <c r="LQ2287" i="2"/>
  <c r="LR2284" i="2"/>
  <c r="LR2288" i="2"/>
  <c r="LR2283" i="2"/>
  <c r="AU2263" i="2"/>
  <c r="AV2271" i="2"/>
  <c r="AW2267" i="2"/>
  <c r="AW2261" i="2"/>
  <c r="AU2269" i="2"/>
  <c r="AV2269" i="2"/>
  <c r="AV2267" i="2"/>
  <c r="AX2263" i="2"/>
  <c r="AV2263" i="2"/>
  <c r="AX2261" i="2"/>
  <c r="AU2272" i="2"/>
  <c r="AV2270" i="2"/>
  <c r="AX2265" i="2"/>
  <c r="AX2270" i="2"/>
  <c r="AU2266" i="2"/>
  <c r="AU2262" i="2"/>
  <c r="AV2265" i="2"/>
  <c r="AW2266" i="2"/>
  <c r="AW2263" i="2"/>
  <c r="AX2272" i="2"/>
  <c r="AU2268" i="2"/>
  <c r="AX2268" i="2"/>
  <c r="AX2266" i="2"/>
  <c r="AW2270" i="2"/>
  <c r="AX2262" i="2"/>
  <c r="AW2271" i="2"/>
  <c r="AX2269" i="2"/>
  <c r="AU2301" i="2"/>
  <c r="AU2265" i="2"/>
  <c r="AU2261" i="2"/>
  <c r="AX2264" i="2"/>
  <c r="AW2265" i="2"/>
  <c r="AV2261" i="2"/>
  <c r="AX2271" i="2"/>
  <c r="AU2267" i="2"/>
  <c r="AV2268" i="2"/>
  <c r="AV2266" i="2"/>
  <c r="AW2269" i="2"/>
  <c r="AW2262" i="2"/>
  <c r="AU2271" i="2"/>
  <c r="AX2267" i="2"/>
  <c r="AW2268" i="2"/>
  <c r="AU2264" i="2"/>
  <c r="AV2272" i="2"/>
  <c r="AV2264" i="2"/>
  <c r="AV2262" i="2"/>
  <c r="AW2272" i="2"/>
  <c r="AU2270" i="2"/>
  <c r="AW2264" i="2"/>
  <c r="TN2264" i="2"/>
  <c r="TO2267" i="2"/>
  <c r="TN2261" i="2"/>
  <c r="TM2271" i="2"/>
  <c r="TN2269" i="2"/>
  <c r="TN2267" i="2"/>
  <c r="TO2270" i="2"/>
  <c r="TN2262" i="2"/>
  <c r="TO2264" i="2"/>
  <c r="TP2272" i="2"/>
  <c r="TM2268" i="2"/>
  <c r="TM2264" i="2"/>
  <c r="TP2265" i="2"/>
  <c r="TP2263" i="2"/>
  <c r="TO2266" i="2"/>
  <c r="TO2272" i="2"/>
  <c r="TP2270" i="2"/>
  <c r="TP2268" i="2"/>
  <c r="TP2266" i="2"/>
  <c r="TM2261" i="2"/>
  <c r="TO2269" i="2"/>
  <c r="TM2272" i="2"/>
  <c r="TP2271" i="2"/>
  <c r="TM2267" i="2"/>
  <c r="TM2263" i="2"/>
  <c r="TN2265" i="2"/>
  <c r="TN2263" i="2"/>
  <c r="TP2261" i="2"/>
  <c r="TO2263" i="2"/>
  <c r="TN2270" i="2"/>
  <c r="TN2268" i="2"/>
  <c r="TN2266" i="2"/>
  <c r="TN2272" i="2"/>
  <c r="TO2268" i="2"/>
  <c r="TO2265" i="2"/>
  <c r="TO2271" i="2"/>
  <c r="TM2270" i="2"/>
  <c r="TM2266" i="2"/>
  <c r="TM2262" i="2"/>
  <c r="TP2264" i="2"/>
  <c r="TO2262" i="2"/>
  <c r="TP2269" i="2"/>
  <c r="TP2267" i="2"/>
  <c r="TM2301" i="2"/>
  <c r="TO2261" i="2"/>
  <c r="TM2269" i="2"/>
  <c r="TN2271" i="2"/>
  <c r="TM2265" i="2"/>
  <c r="TP2262" i="2"/>
  <c r="CH2263" i="2"/>
  <c r="CF2262" i="2"/>
  <c r="CG2272" i="2"/>
  <c r="CH2270" i="2"/>
  <c r="CH2268" i="2"/>
  <c r="CH2266" i="2"/>
  <c r="CG2268" i="2"/>
  <c r="CG2267" i="2"/>
  <c r="CG2264" i="2"/>
  <c r="CE2301" i="2"/>
  <c r="CE2269" i="2"/>
  <c r="CE2265" i="2"/>
  <c r="CE2261" i="2"/>
  <c r="CE2266" i="2"/>
  <c r="CF2265" i="2"/>
  <c r="CH2271" i="2"/>
  <c r="CG2261" i="2"/>
  <c r="CF2270" i="2"/>
  <c r="CF2268" i="2"/>
  <c r="CF2266" i="2"/>
  <c r="CE2262" i="2"/>
  <c r="CG2270" i="2"/>
  <c r="CF2263" i="2"/>
  <c r="CH2261" i="2"/>
  <c r="CE2272" i="2"/>
  <c r="CE2268" i="2"/>
  <c r="CE2264" i="2"/>
  <c r="CF2272" i="2"/>
  <c r="CG2262" i="2"/>
  <c r="CH2264" i="2"/>
  <c r="CG2266" i="2"/>
  <c r="CG2263" i="2"/>
  <c r="CH2272" i="2"/>
  <c r="CH2269" i="2"/>
  <c r="CH2267" i="2"/>
  <c r="CH2265" i="2"/>
  <c r="CE2270" i="2"/>
  <c r="CG2269" i="2"/>
  <c r="CH2262" i="2"/>
  <c r="CG2271" i="2"/>
  <c r="CE2267" i="2"/>
  <c r="CE2263" i="2"/>
  <c r="CF2271" i="2"/>
  <c r="CF2264" i="2"/>
  <c r="CG2265" i="2"/>
  <c r="CF2261" i="2"/>
  <c r="CE2271" i="2"/>
  <c r="CF2269" i="2"/>
  <c r="CF2267" i="2"/>
  <c r="CE2285" i="2"/>
  <c r="CE2287" i="2"/>
  <c r="CF2284" i="2"/>
  <c r="CF2286" i="2"/>
  <c r="CF2283" i="2"/>
  <c r="CE2286" i="2"/>
  <c r="CE2284" i="2"/>
  <c r="CE2283" i="2"/>
  <c r="CF2288" i="2"/>
  <c r="CF2285" i="2"/>
  <c r="CF2287" i="2"/>
  <c r="CE2288" i="2"/>
  <c r="KN2266" i="2"/>
  <c r="KN2264" i="2"/>
  <c r="KO2262" i="2"/>
  <c r="KM2271" i="2"/>
  <c r="KN2269" i="2"/>
  <c r="KN2267" i="2"/>
  <c r="KN2272" i="2"/>
  <c r="KO2268" i="2"/>
  <c r="KN2262" i="2"/>
  <c r="KO2272" i="2"/>
  <c r="KM2270" i="2"/>
  <c r="KM2266" i="2"/>
  <c r="KM2262" i="2"/>
  <c r="KP2265" i="2"/>
  <c r="KP2263" i="2"/>
  <c r="KO2264" i="2"/>
  <c r="KM2301" i="2"/>
  <c r="KP2270" i="2"/>
  <c r="KP2268" i="2"/>
  <c r="KN2271" i="2"/>
  <c r="KO2267" i="2"/>
  <c r="KO2261" i="2"/>
  <c r="KM2269" i="2"/>
  <c r="KM2265" i="2"/>
  <c r="KN2265" i="2"/>
  <c r="KN2263" i="2"/>
  <c r="KP2261" i="2"/>
  <c r="KM2272" i="2"/>
  <c r="KN2270" i="2"/>
  <c r="KN2268" i="2"/>
  <c r="KO2270" i="2"/>
  <c r="KO2266" i="2"/>
  <c r="KO2263" i="2"/>
  <c r="KP2272" i="2"/>
  <c r="KM2268" i="2"/>
  <c r="KM2264" i="2"/>
  <c r="KP2266" i="2"/>
  <c r="KP2264" i="2"/>
  <c r="KP2262" i="2"/>
  <c r="KO2271" i="2"/>
  <c r="KP2269" i="2"/>
  <c r="KP2267" i="2"/>
  <c r="KM2261" i="2"/>
  <c r="KM2267" i="2"/>
  <c r="KN2261" i="2"/>
  <c r="KO2269" i="2"/>
  <c r="KM2263" i="2"/>
  <c r="KO2265" i="2"/>
  <c r="KP2271" i="2"/>
  <c r="GI2263" i="2"/>
  <c r="GL2263" i="2"/>
  <c r="GK2268" i="2"/>
  <c r="GK2261" i="2"/>
  <c r="GI2269" i="2"/>
  <c r="GJ2269" i="2"/>
  <c r="GK2267" i="2"/>
  <c r="GL2265" i="2"/>
  <c r="GJ2263" i="2"/>
  <c r="GL2261" i="2"/>
  <c r="GI2272" i="2"/>
  <c r="GJ2270" i="2"/>
  <c r="GI2266" i="2"/>
  <c r="GJ2267" i="2"/>
  <c r="GJ2271" i="2"/>
  <c r="GK2266" i="2"/>
  <c r="GK2263" i="2"/>
  <c r="GL2272" i="2"/>
  <c r="GI2268" i="2"/>
  <c r="GK2264" i="2"/>
  <c r="GL2268" i="2"/>
  <c r="GI2262" i="2"/>
  <c r="GJ2265" i="2"/>
  <c r="GL2262" i="2"/>
  <c r="GK2271" i="2"/>
  <c r="GL2269" i="2"/>
  <c r="GJ2264" i="2"/>
  <c r="GI2265" i="2"/>
  <c r="GL2266" i="2"/>
  <c r="GK2270" i="2"/>
  <c r="GK2265" i="2"/>
  <c r="GJ2261" i="2"/>
  <c r="GL2271" i="2"/>
  <c r="GI2267" i="2"/>
  <c r="GL2270" i="2"/>
  <c r="GJ2268" i="2"/>
  <c r="GI2261" i="2"/>
  <c r="GL2264" i="2"/>
  <c r="GK2262" i="2"/>
  <c r="GI2271" i="2"/>
  <c r="GL2267" i="2"/>
  <c r="GI2264" i="2"/>
  <c r="GJ2266" i="2"/>
  <c r="GK2269" i="2"/>
  <c r="GJ2262" i="2"/>
  <c r="GK2272" i="2"/>
  <c r="GI2270" i="2"/>
  <c r="GJ2272" i="2"/>
  <c r="GI2301" i="2"/>
  <c r="BV2261" i="2"/>
  <c r="BS2272" i="2"/>
  <c r="BT2270" i="2"/>
  <c r="BT2268" i="2"/>
  <c r="BT2266" i="2"/>
  <c r="BT2264" i="2"/>
  <c r="BU2263" i="2"/>
  <c r="BV2272" i="2"/>
  <c r="BS2268" i="2"/>
  <c r="BS2264" i="2"/>
  <c r="BT2272" i="2"/>
  <c r="BU2268" i="2"/>
  <c r="BU2269" i="2"/>
  <c r="BV2262" i="2"/>
  <c r="BU2271" i="2"/>
  <c r="BV2269" i="2"/>
  <c r="BV2267" i="2"/>
  <c r="BV2265" i="2"/>
  <c r="BV2263" i="2"/>
  <c r="BU2261" i="2"/>
  <c r="BU2265" i="2"/>
  <c r="BT2261" i="2"/>
  <c r="BV2271" i="2"/>
  <c r="BS2267" i="2"/>
  <c r="BS2263" i="2"/>
  <c r="BT2271" i="2"/>
  <c r="BU2267" i="2"/>
  <c r="BU2262" i="2"/>
  <c r="BS2271" i="2"/>
  <c r="BT2269" i="2"/>
  <c r="BT2267" i="2"/>
  <c r="BT2265" i="2"/>
  <c r="BT2263" i="2"/>
  <c r="BS2265" i="2"/>
  <c r="BT2262" i="2"/>
  <c r="BU2272" i="2"/>
  <c r="BS2270" i="2"/>
  <c r="BS2266" i="2"/>
  <c r="BS2262" i="2"/>
  <c r="BU2270" i="2"/>
  <c r="BU2266" i="2"/>
  <c r="BS2261" i="2"/>
  <c r="BU2264" i="2"/>
  <c r="BS2301" i="2"/>
  <c r="BV2270" i="2"/>
  <c r="BV2268" i="2"/>
  <c r="BV2266" i="2"/>
  <c r="BV2264" i="2"/>
  <c r="BS2269" i="2"/>
  <c r="BT2288" i="2"/>
  <c r="BT2287" i="2"/>
  <c r="BS2288" i="2"/>
  <c r="BT2286" i="2"/>
  <c r="BS2287" i="2"/>
  <c r="BT2283" i="2"/>
  <c r="BT2285" i="2"/>
  <c r="BS2284" i="2"/>
  <c r="BS2286" i="2"/>
  <c r="BT2284" i="2"/>
  <c r="BS2283" i="2"/>
  <c r="BS2285" i="2"/>
  <c r="CN2269" i="2"/>
  <c r="CK2266" i="2"/>
  <c r="CK2261" i="2"/>
  <c r="CM2269" i="2"/>
  <c r="CM2265" i="2"/>
  <c r="CM2261" i="2"/>
  <c r="CK2269" i="2"/>
  <c r="CN2267" i="2"/>
  <c r="CL2265" i="2"/>
  <c r="CL2263" i="2"/>
  <c r="CK2301" i="2"/>
  <c r="CM2271" i="2"/>
  <c r="CN2261" i="2"/>
  <c r="CK2271" i="2"/>
  <c r="CL2269" i="2"/>
  <c r="CK2265" i="2"/>
  <c r="CL2272" i="2"/>
  <c r="CM2268" i="2"/>
  <c r="CL2261" i="2"/>
  <c r="CN2263" i="2"/>
  <c r="CK2272" i="2"/>
  <c r="CN2272" i="2"/>
  <c r="CK2268" i="2"/>
  <c r="CL2267" i="2"/>
  <c r="CN2264" i="2"/>
  <c r="CN2262" i="2"/>
  <c r="CM2264" i="2"/>
  <c r="CK2270" i="2"/>
  <c r="CN2270" i="2"/>
  <c r="CN2268" i="2"/>
  <c r="CK2264" i="2"/>
  <c r="CL2271" i="2"/>
  <c r="CM2267" i="2"/>
  <c r="CM2272" i="2"/>
  <c r="CM2262" i="2"/>
  <c r="CN2271" i="2"/>
  <c r="CK2267" i="2"/>
  <c r="CL2266" i="2"/>
  <c r="CL2264" i="2"/>
  <c r="CL2262" i="2"/>
  <c r="CN2265" i="2"/>
  <c r="CN2266" i="2"/>
  <c r="CL2270" i="2"/>
  <c r="CK2263" i="2"/>
  <c r="CK2262" i="2"/>
  <c r="CM2270" i="2"/>
  <c r="CM2266" i="2"/>
  <c r="CM2263" i="2"/>
  <c r="CL2268" i="2"/>
  <c r="IG2268" i="2"/>
  <c r="IG2262" i="2"/>
  <c r="IE2270" i="2"/>
  <c r="IE2266" i="2"/>
  <c r="IE2262" i="2"/>
  <c r="IG2271" i="2"/>
  <c r="IF2262" i="2"/>
  <c r="IG2272" i="2"/>
  <c r="IH2270" i="2"/>
  <c r="IH2268" i="2"/>
  <c r="IH2266" i="2"/>
  <c r="IF2269" i="2"/>
  <c r="IH2263" i="2"/>
  <c r="IG2264" i="2"/>
  <c r="IE2301" i="2"/>
  <c r="IE2269" i="2"/>
  <c r="IE2265" i="2"/>
  <c r="IE2261" i="2"/>
  <c r="IF2264" i="2"/>
  <c r="IF2265" i="2"/>
  <c r="IG2267" i="2"/>
  <c r="IG2261" i="2"/>
  <c r="IF2270" i="2"/>
  <c r="IF2268" i="2"/>
  <c r="IF2266" i="2"/>
  <c r="IE2271" i="2"/>
  <c r="IG2270" i="2"/>
  <c r="IF2263" i="2"/>
  <c r="IH2261" i="2"/>
  <c r="IE2272" i="2"/>
  <c r="IE2268" i="2"/>
  <c r="IE2264" i="2"/>
  <c r="IF2272" i="2"/>
  <c r="IF2267" i="2"/>
  <c r="IH2264" i="2"/>
  <c r="IG2266" i="2"/>
  <c r="IG2263" i="2"/>
  <c r="IH2272" i="2"/>
  <c r="IH2269" i="2"/>
  <c r="IH2267" i="2"/>
  <c r="IH2265" i="2"/>
  <c r="IF2261" i="2"/>
  <c r="IG2269" i="2"/>
  <c r="IH2262" i="2"/>
  <c r="IH2271" i="2"/>
  <c r="IE2267" i="2"/>
  <c r="IE2263" i="2"/>
  <c r="IF2271" i="2"/>
  <c r="IG2265" i="2"/>
  <c r="IF2287" i="2"/>
  <c r="IE2284" i="2"/>
  <c r="IE2288" i="2"/>
  <c r="IE2283" i="2"/>
  <c r="IF2288" i="2"/>
  <c r="IE2287" i="2"/>
  <c r="IF2286" i="2"/>
  <c r="IF2285" i="2"/>
  <c r="IE2285" i="2"/>
  <c r="IE2286" i="2"/>
  <c r="IF2284" i="2"/>
  <c r="IF2283" i="2"/>
  <c r="SR2262" i="2"/>
  <c r="SQ2264" i="2"/>
  <c r="SR2269" i="2"/>
  <c r="SR2267" i="2"/>
  <c r="SR2265" i="2"/>
  <c r="SQ2267" i="2"/>
  <c r="SQ2272" i="2"/>
  <c r="SQ2261" i="2"/>
  <c r="SO2269" i="2"/>
  <c r="SO2265" i="2"/>
  <c r="SO2261" i="2"/>
  <c r="SP2262" i="2"/>
  <c r="SO2271" i="2"/>
  <c r="SP2269" i="2"/>
  <c r="SP2267" i="2"/>
  <c r="SP2265" i="2"/>
  <c r="SQ2266" i="2"/>
  <c r="SQ2263" i="2"/>
  <c r="SR2272" i="2"/>
  <c r="SO2268" i="2"/>
  <c r="SO2264" i="2"/>
  <c r="SP2272" i="2"/>
  <c r="SR2263" i="2"/>
  <c r="SR2261" i="2"/>
  <c r="SO2272" i="2"/>
  <c r="SR2270" i="2"/>
  <c r="SR2268" i="2"/>
  <c r="SR2266" i="2"/>
  <c r="SR2264" i="2"/>
  <c r="SQ2269" i="2"/>
  <c r="SQ2265" i="2"/>
  <c r="SR2271" i="2"/>
  <c r="SO2267" i="2"/>
  <c r="SO2263" i="2"/>
  <c r="SP2271" i="2"/>
  <c r="SP2263" i="2"/>
  <c r="SO2301" i="2"/>
  <c r="SQ2262" i="2"/>
  <c r="SP2270" i="2"/>
  <c r="SP2268" i="2"/>
  <c r="SP2266" i="2"/>
  <c r="SP2264" i="2"/>
  <c r="SQ2271" i="2"/>
  <c r="SO2270" i="2"/>
  <c r="SO2266" i="2"/>
  <c r="SQ2268" i="2"/>
  <c r="SO2262" i="2"/>
  <c r="SP2261" i="2"/>
  <c r="SQ2270" i="2"/>
  <c r="DC2268" i="2"/>
  <c r="DC2264" i="2"/>
  <c r="DD2272" i="2"/>
  <c r="DE2268" i="2"/>
  <c r="DD2262" i="2"/>
  <c r="DE2272" i="2"/>
  <c r="DC2270" i="2"/>
  <c r="DF2269" i="2"/>
  <c r="DF2267" i="2"/>
  <c r="DF2265" i="2"/>
  <c r="DF2263" i="2"/>
  <c r="DE2264" i="2"/>
  <c r="DC2301" i="2"/>
  <c r="DD2264" i="2"/>
  <c r="DC2267" i="2"/>
  <c r="DC2263" i="2"/>
  <c r="DD2271" i="2"/>
  <c r="DE2267" i="2"/>
  <c r="DE2261" i="2"/>
  <c r="DD2269" i="2"/>
  <c r="DD2267" i="2"/>
  <c r="DD2265" i="2"/>
  <c r="DD2263" i="2"/>
  <c r="DF2261" i="2"/>
  <c r="DC2272" i="2"/>
  <c r="DD2270" i="2"/>
  <c r="DE2262" i="2"/>
  <c r="DC2266" i="2"/>
  <c r="DC2262" i="2"/>
  <c r="DE2270" i="2"/>
  <c r="DE2266" i="2"/>
  <c r="DE2263" i="2"/>
  <c r="DF2272" i="2"/>
  <c r="DF2270" i="2"/>
  <c r="DF2268" i="2"/>
  <c r="DF2266" i="2"/>
  <c r="DF2264" i="2"/>
  <c r="DF2262" i="2"/>
  <c r="DE2271" i="2"/>
  <c r="DD2268" i="2"/>
  <c r="DC2269" i="2"/>
  <c r="DC2265" i="2"/>
  <c r="DC2261" i="2"/>
  <c r="DE2269" i="2"/>
  <c r="DE2265" i="2"/>
  <c r="DD2261" i="2"/>
  <c r="DF2271" i="2"/>
  <c r="DD2266" i="2"/>
  <c r="DC2271" i="2"/>
  <c r="OT2270" i="2"/>
  <c r="OT2268" i="2"/>
  <c r="OQ2262" i="2"/>
  <c r="OT2264" i="2"/>
  <c r="OT2262" i="2"/>
  <c r="OS2271" i="2"/>
  <c r="OQ2269" i="2"/>
  <c r="OQ2265" i="2"/>
  <c r="OR2265" i="2"/>
  <c r="OS2269" i="2"/>
  <c r="OS2265" i="2"/>
  <c r="OR2261" i="2"/>
  <c r="OT2271" i="2"/>
  <c r="OR2270" i="2"/>
  <c r="OR2268" i="2"/>
  <c r="OT2266" i="2"/>
  <c r="OR2264" i="2"/>
  <c r="OS2262" i="2"/>
  <c r="OQ2271" i="2"/>
  <c r="OQ2268" i="2"/>
  <c r="OQ2264" i="2"/>
  <c r="OQ2261" i="2"/>
  <c r="OS2268" i="2"/>
  <c r="OR2262" i="2"/>
  <c r="OS2272" i="2"/>
  <c r="OQ2270" i="2"/>
  <c r="OT2269" i="2"/>
  <c r="OS2270" i="2"/>
  <c r="OR2266" i="2"/>
  <c r="OT2263" i="2"/>
  <c r="OS2264" i="2"/>
  <c r="OQ2301" i="2"/>
  <c r="OQ2267" i="2"/>
  <c r="OT2267" i="2"/>
  <c r="OR2272" i="2"/>
  <c r="OS2267" i="2"/>
  <c r="OS2261" i="2"/>
  <c r="OR2269" i="2"/>
  <c r="OQ2263" i="2"/>
  <c r="OT2265" i="2"/>
  <c r="OR2263" i="2"/>
  <c r="OT2261" i="2"/>
  <c r="OQ2272" i="2"/>
  <c r="OS2266" i="2"/>
  <c r="OR2267" i="2"/>
  <c r="OS2263" i="2"/>
  <c r="OQ2266" i="2"/>
  <c r="OT2272" i="2"/>
  <c r="OR2271" i="2"/>
  <c r="NM2271" i="2"/>
  <c r="NM2263" i="2"/>
  <c r="NP2267" i="2"/>
  <c r="NN2265" i="2"/>
  <c r="NN2263" i="2"/>
  <c r="NM2301" i="2"/>
  <c r="NP2272" i="2"/>
  <c r="NN2269" i="2"/>
  <c r="NM2265" i="2"/>
  <c r="NN2272" i="2"/>
  <c r="NO2268" i="2"/>
  <c r="NN2261" i="2"/>
  <c r="NM2272" i="2"/>
  <c r="NP2270" i="2"/>
  <c r="NM2268" i="2"/>
  <c r="NN2267" i="2"/>
  <c r="NP2264" i="2"/>
  <c r="NP2262" i="2"/>
  <c r="NO2264" i="2"/>
  <c r="NP2271" i="2"/>
  <c r="NP2268" i="2"/>
  <c r="NM2264" i="2"/>
  <c r="NN2271" i="2"/>
  <c r="NO2267" i="2"/>
  <c r="NO2272" i="2"/>
  <c r="NO2262" i="2"/>
  <c r="NN2270" i="2"/>
  <c r="NM2267" i="2"/>
  <c r="NN2266" i="2"/>
  <c r="NN2264" i="2"/>
  <c r="NN2262" i="2"/>
  <c r="NO2271" i="2"/>
  <c r="NM2270" i="2"/>
  <c r="NP2266" i="2"/>
  <c r="NM2262" i="2"/>
  <c r="NO2270" i="2"/>
  <c r="NO2266" i="2"/>
  <c r="NO2263" i="2"/>
  <c r="NP2269" i="2"/>
  <c r="NN2268" i="2"/>
  <c r="NP2265" i="2"/>
  <c r="NP2263" i="2"/>
  <c r="NP2261" i="2"/>
  <c r="NO2265" i="2"/>
  <c r="NM2261" i="2"/>
  <c r="NO2261" i="2"/>
  <c r="NM2269" i="2"/>
  <c r="NM2266" i="2"/>
  <c r="NO2269" i="2"/>
  <c r="EN2261" i="2"/>
  <c r="EP2271" i="2"/>
  <c r="EM2267" i="2"/>
  <c r="EM2263" i="2"/>
  <c r="EN2271" i="2"/>
  <c r="EO2267" i="2"/>
  <c r="EO2262" i="2"/>
  <c r="EM2271" i="2"/>
  <c r="EN2269" i="2"/>
  <c r="EN2267" i="2"/>
  <c r="EN2265" i="2"/>
  <c r="EN2263" i="2"/>
  <c r="EP2261" i="2"/>
  <c r="EP2265" i="2"/>
  <c r="EO2272" i="2"/>
  <c r="EM2270" i="2"/>
  <c r="EM2266" i="2"/>
  <c r="EM2262" i="2"/>
  <c r="EO2270" i="2"/>
  <c r="EO2266" i="2"/>
  <c r="EO2263" i="2"/>
  <c r="EM2301" i="2"/>
  <c r="EP2270" i="2"/>
  <c r="EP2268" i="2"/>
  <c r="EP2266" i="2"/>
  <c r="EP2264" i="2"/>
  <c r="EP2262" i="2"/>
  <c r="EP2263" i="2"/>
  <c r="EO2261" i="2"/>
  <c r="EM2269" i="2"/>
  <c r="EM2265" i="2"/>
  <c r="EM2261" i="2"/>
  <c r="EO2269" i="2"/>
  <c r="EO2265" i="2"/>
  <c r="EP2267" i="2"/>
  <c r="EM2272" i="2"/>
  <c r="EN2270" i="2"/>
  <c r="EN2268" i="2"/>
  <c r="EN2266" i="2"/>
  <c r="EN2264" i="2"/>
  <c r="EP2269" i="2"/>
  <c r="EP2272" i="2"/>
  <c r="EM2268" i="2"/>
  <c r="EM2264" i="2"/>
  <c r="EN2272" i="2"/>
  <c r="EO2268" i="2"/>
  <c r="EN2262" i="2"/>
  <c r="EO2271" i="2"/>
  <c r="EO2264" i="2"/>
  <c r="QS2267" i="2"/>
  <c r="QS2263" i="2"/>
  <c r="QT2271" i="2"/>
  <c r="QU2267" i="2"/>
  <c r="QU2272" i="2"/>
  <c r="QU2261" i="2"/>
  <c r="QT2268" i="2"/>
  <c r="QT2266" i="2"/>
  <c r="QT2264" i="2"/>
  <c r="QT2262" i="2"/>
  <c r="QS2271" i="2"/>
  <c r="QV2262" i="2"/>
  <c r="QS2266" i="2"/>
  <c r="QS2262" i="2"/>
  <c r="QU2270" i="2"/>
  <c r="QU2266" i="2"/>
  <c r="QU2263" i="2"/>
  <c r="QV2272" i="2"/>
  <c r="QV2268" i="2"/>
  <c r="QU2264" i="2"/>
  <c r="QV2269" i="2"/>
  <c r="QV2267" i="2"/>
  <c r="QV2265" i="2"/>
  <c r="QV2263" i="2"/>
  <c r="QV2261" i="2"/>
  <c r="QS2272" i="2"/>
  <c r="QV2270" i="2"/>
  <c r="QV2264" i="2"/>
  <c r="QS2269" i="2"/>
  <c r="QS2265" i="2"/>
  <c r="QS2261" i="2"/>
  <c r="QU2269" i="2"/>
  <c r="QU2265" i="2"/>
  <c r="QV2271" i="2"/>
  <c r="QV2266" i="2"/>
  <c r="QT2269" i="2"/>
  <c r="QT2267" i="2"/>
  <c r="QT2265" i="2"/>
  <c r="QT2263" i="2"/>
  <c r="QS2301" i="2"/>
  <c r="QU2262" i="2"/>
  <c r="QT2270" i="2"/>
  <c r="QS2268" i="2"/>
  <c r="QS2264" i="2"/>
  <c r="QT2272" i="2"/>
  <c r="QU2268" i="2"/>
  <c r="QT2261" i="2"/>
  <c r="QU2271" i="2"/>
  <c r="QS2270" i="2"/>
  <c r="QS2283" i="2"/>
  <c r="QT2287" i="2"/>
  <c r="QT2284" i="2"/>
  <c r="QT2283" i="2"/>
  <c r="QS2284" i="2"/>
  <c r="QT2288" i="2"/>
  <c r="QS2286" i="2"/>
  <c r="QS2285" i="2"/>
  <c r="QS2288" i="2"/>
  <c r="QT2285" i="2"/>
  <c r="QT2286" i="2"/>
  <c r="QS2287" i="2"/>
  <c r="QY2264" i="2"/>
  <c r="QZ2272" i="2"/>
  <c r="RA2267" i="2"/>
  <c r="QZ2262" i="2"/>
  <c r="RA2272" i="2"/>
  <c r="QY2270" i="2"/>
  <c r="RB2267" i="2"/>
  <c r="RB2265" i="2"/>
  <c r="QZ2264" i="2"/>
  <c r="RA2264" i="2"/>
  <c r="QY2301" i="2"/>
  <c r="RB2270" i="2"/>
  <c r="QZ2268" i="2"/>
  <c r="QY2263" i="2"/>
  <c r="QZ2271" i="2"/>
  <c r="RA2268" i="2"/>
  <c r="RA2261" i="2"/>
  <c r="QY2269" i="2"/>
  <c r="QZ2266" i="2"/>
  <c r="QZ2269" i="2"/>
  <c r="QZ2267" i="2"/>
  <c r="QZ2265" i="2"/>
  <c r="QZ2263" i="2"/>
  <c r="RB2261" i="2"/>
  <c r="QY2272" i="2"/>
  <c r="QZ2270" i="2"/>
  <c r="RA2262" i="2"/>
  <c r="QY2266" i="2"/>
  <c r="QY2262" i="2"/>
  <c r="RA2270" i="2"/>
  <c r="RA2266" i="2"/>
  <c r="RA2263" i="2"/>
  <c r="RB2272" i="2"/>
  <c r="QY2268" i="2"/>
  <c r="QY2271" i="2"/>
  <c r="RB2268" i="2"/>
  <c r="RB2266" i="2"/>
  <c r="RB2263" i="2"/>
  <c r="RB2262" i="2"/>
  <c r="RA2271" i="2"/>
  <c r="RB2269" i="2"/>
  <c r="QY2265" i="2"/>
  <c r="QY2261" i="2"/>
  <c r="RB2264" i="2"/>
  <c r="RA2265" i="2"/>
  <c r="QZ2261" i="2"/>
  <c r="RB2271" i="2"/>
  <c r="QY2267" i="2"/>
  <c r="RA2269" i="2"/>
  <c r="PF2272" i="2"/>
  <c r="PC2268" i="2"/>
  <c r="PD2268" i="2"/>
  <c r="PD2272" i="2"/>
  <c r="PE2268" i="2"/>
  <c r="PD2262" i="2"/>
  <c r="PE2271" i="2"/>
  <c r="PF2269" i="2"/>
  <c r="PC2264" i="2"/>
  <c r="PF2265" i="2"/>
  <c r="PF2263" i="2"/>
  <c r="PE2264" i="2"/>
  <c r="PD2266" i="2"/>
  <c r="PD2261" i="2"/>
  <c r="PF2271" i="2"/>
  <c r="PC2267" i="2"/>
  <c r="PF2267" i="2"/>
  <c r="PD2271" i="2"/>
  <c r="PE2267" i="2"/>
  <c r="PE2262" i="2"/>
  <c r="PC2271" i="2"/>
  <c r="PC2263" i="2"/>
  <c r="PD2267" i="2"/>
  <c r="PD2265" i="2"/>
  <c r="PD2263" i="2"/>
  <c r="PF2261" i="2"/>
  <c r="PC2272" i="2"/>
  <c r="PE2272" i="2"/>
  <c r="PC2270" i="2"/>
  <c r="PD2269" i="2"/>
  <c r="PC2262" i="2"/>
  <c r="PE2270" i="2"/>
  <c r="PE2266" i="2"/>
  <c r="PE2263" i="2"/>
  <c r="PD2270" i="2"/>
  <c r="PC2301" i="2"/>
  <c r="PF2270" i="2"/>
  <c r="PC2266" i="2"/>
  <c r="PF2266" i="2"/>
  <c r="PF2264" i="2"/>
  <c r="PF2262" i="2"/>
  <c r="PD2264" i="2"/>
  <c r="PE2261" i="2"/>
  <c r="PC2269" i="2"/>
  <c r="PF2268" i="2"/>
  <c r="PC2261" i="2"/>
  <c r="PE2269" i="2"/>
  <c r="PE2265" i="2"/>
  <c r="PC2265" i="2"/>
  <c r="PD2286" i="2"/>
  <c r="PC2283" i="2"/>
  <c r="PD2285" i="2"/>
  <c r="PC2284" i="2"/>
  <c r="PC2286" i="2"/>
  <c r="PC2285" i="2"/>
  <c r="PD2288" i="2"/>
  <c r="PD2287" i="2"/>
  <c r="PD2284" i="2"/>
  <c r="PC2288" i="2"/>
  <c r="PD2283" i="2"/>
  <c r="PC2287" i="2"/>
  <c r="IB2264" i="2"/>
  <c r="IA2268" i="2"/>
  <c r="HY2301" i="2"/>
  <c r="IB2269" i="2"/>
  <c r="IB2267" i="2"/>
  <c r="HZ2271" i="2"/>
  <c r="IA2263" i="2"/>
  <c r="HZ2261" i="2"/>
  <c r="IA2261" i="2"/>
  <c r="HY2269" i="2"/>
  <c r="HY2265" i="2"/>
  <c r="HZ2272" i="2"/>
  <c r="IA2271" i="2"/>
  <c r="HZ2266" i="2"/>
  <c r="HZ2264" i="2"/>
  <c r="IB2262" i="2"/>
  <c r="IA2264" i="2"/>
  <c r="HY2271" i="2"/>
  <c r="HZ2269" i="2"/>
  <c r="HZ2267" i="2"/>
  <c r="HY2270" i="2"/>
  <c r="HY2262" i="2"/>
  <c r="IA2270" i="2"/>
  <c r="IA2267" i="2"/>
  <c r="IB2272" i="2"/>
  <c r="HY2268" i="2"/>
  <c r="HY2264" i="2"/>
  <c r="IB2265" i="2"/>
  <c r="IA2272" i="2"/>
  <c r="HZ2262" i="2"/>
  <c r="HY2272" i="2"/>
  <c r="IB2270" i="2"/>
  <c r="IB2268" i="2"/>
  <c r="IB2266" i="2"/>
  <c r="HY2261" i="2"/>
  <c r="IB2263" i="2"/>
  <c r="IA2266" i="2"/>
  <c r="IB2271" i="2"/>
  <c r="HY2267" i="2"/>
  <c r="HY2263" i="2"/>
  <c r="IA2265" i="2"/>
  <c r="HZ2265" i="2"/>
  <c r="IA2269" i="2"/>
  <c r="IB2261" i="2"/>
  <c r="IA2262" i="2"/>
  <c r="HZ2270" i="2"/>
  <c r="HZ2268" i="2"/>
  <c r="HZ2263" i="2"/>
  <c r="HY2266" i="2"/>
  <c r="Z2265" i="2"/>
  <c r="Z2263" i="2"/>
  <c r="Y2264" i="2"/>
  <c r="W2301" i="2"/>
  <c r="Z2270" i="2"/>
  <c r="Z2268" i="2"/>
  <c r="X2271" i="2"/>
  <c r="Y2267" i="2"/>
  <c r="Y2261" i="2"/>
  <c r="W2269" i="2"/>
  <c r="W2265" i="2"/>
  <c r="Y2268" i="2"/>
  <c r="W2266" i="2"/>
  <c r="X2265" i="2"/>
  <c r="X2263" i="2"/>
  <c r="Z2261" i="2"/>
  <c r="W2272" i="2"/>
  <c r="X2270" i="2"/>
  <c r="X2268" i="2"/>
  <c r="Y2270" i="2"/>
  <c r="Y2266" i="2"/>
  <c r="Y2263" i="2"/>
  <c r="Z2272" i="2"/>
  <c r="W2268" i="2"/>
  <c r="W2264" i="2"/>
  <c r="X2262" i="2"/>
  <c r="W2262" i="2"/>
  <c r="Z2266" i="2"/>
  <c r="Z2264" i="2"/>
  <c r="Z2262" i="2"/>
  <c r="Y2271" i="2"/>
  <c r="Z2269" i="2"/>
  <c r="Z2267" i="2"/>
  <c r="W2261" i="2"/>
  <c r="Y2269" i="2"/>
  <c r="Y2265" i="2"/>
  <c r="X2261" i="2"/>
  <c r="Z2271" i="2"/>
  <c r="W2267" i="2"/>
  <c r="W2263" i="2"/>
  <c r="Y2272" i="2"/>
  <c r="X2266" i="2"/>
  <c r="X2264" i="2"/>
  <c r="Y2262" i="2"/>
  <c r="W2271" i="2"/>
  <c r="X2269" i="2"/>
  <c r="X2267" i="2"/>
  <c r="X2272" i="2"/>
  <c r="W2270" i="2"/>
  <c r="HN2262" i="2"/>
  <c r="HM2271" i="2"/>
  <c r="HN2269" i="2"/>
  <c r="HN2267" i="2"/>
  <c r="HN2265" i="2"/>
  <c r="HO2266" i="2"/>
  <c r="HO2263" i="2"/>
  <c r="HP2272" i="2"/>
  <c r="HM2268" i="2"/>
  <c r="HM2264" i="2"/>
  <c r="HN2272" i="2"/>
  <c r="HM2269" i="2"/>
  <c r="HP2263" i="2"/>
  <c r="HP2261" i="2"/>
  <c r="HM2272" i="2"/>
  <c r="HP2270" i="2"/>
  <c r="HP2268" i="2"/>
  <c r="HP2266" i="2"/>
  <c r="HP2264" i="2"/>
  <c r="HO2269" i="2"/>
  <c r="HO2265" i="2"/>
  <c r="HP2271" i="2"/>
  <c r="HM2267" i="2"/>
  <c r="HM2263" i="2"/>
  <c r="HN2271" i="2"/>
  <c r="HO2272" i="2"/>
  <c r="HM2261" i="2"/>
  <c r="HN2263" i="2"/>
  <c r="HM2301" i="2"/>
  <c r="HO2262" i="2"/>
  <c r="HN2270" i="2"/>
  <c r="HN2268" i="2"/>
  <c r="HN2266" i="2"/>
  <c r="HN2264" i="2"/>
  <c r="HM2265" i="2"/>
  <c r="HO2268" i="2"/>
  <c r="HN2261" i="2"/>
  <c r="HO2271" i="2"/>
  <c r="HM2270" i="2"/>
  <c r="HM2266" i="2"/>
  <c r="HM2262" i="2"/>
  <c r="HO2270" i="2"/>
  <c r="HP2262" i="2"/>
  <c r="HO2264" i="2"/>
  <c r="HP2269" i="2"/>
  <c r="HP2267" i="2"/>
  <c r="HP2265" i="2"/>
  <c r="HO2267" i="2"/>
  <c r="HO2261" i="2"/>
  <c r="FQ2268" i="2"/>
  <c r="FQ2264" i="2"/>
  <c r="FR2272" i="2"/>
  <c r="FS2268" i="2"/>
  <c r="FR2261" i="2"/>
  <c r="FS2271" i="2"/>
  <c r="FQ2270" i="2"/>
  <c r="FT2268" i="2"/>
  <c r="FT2266" i="2"/>
  <c r="FT2264" i="2"/>
  <c r="FT2262" i="2"/>
  <c r="FS2264" i="2"/>
  <c r="FR2263" i="2"/>
  <c r="FQ2267" i="2"/>
  <c r="FQ2263" i="2"/>
  <c r="FR2271" i="2"/>
  <c r="FS2267" i="2"/>
  <c r="FS2272" i="2"/>
  <c r="FS2261" i="2"/>
  <c r="FR2268" i="2"/>
  <c r="FR2266" i="2"/>
  <c r="FR2264" i="2"/>
  <c r="FR2262" i="2"/>
  <c r="FQ2271" i="2"/>
  <c r="FR2269" i="2"/>
  <c r="FS2262" i="2"/>
  <c r="FQ2266" i="2"/>
  <c r="FQ2262" i="2"/>
  <c r="FS2270" i="2"/>
  <c r="FS2266" i="2"/>
  <c r="FS2263" i="2"/>
  <c r="FT2272" i="2"/>
  <c r="FR2267" i="2"/>
  <c r="FT2269" i="2"/>
  <c r="FT2267" i="2"/>
  <c r="FT2265" i="2"/>
  <c r="FT2263" i="2"/>
  <c r="FT2261" i="2"/>
  <c r="FQ2272" i="2"/>
  <c r="FT2270" i="2"/>
  <c r="FQ2301" i="2"/>
  <c r="FQ2269" i="2"/>
  <c r="FQ2265" i="2"/>
  <c r="FQ2261" i="2"/>
  <c r="FS2269" i="2"/>
  <c r="FS2265" i="2"/>
  <c r="FT2271" i="2"/>
  <c r="FR2265" i="2"/>
  <c r="FR2270" i="2"/>
  <c r="OE2267" i="2"/>
  <c r="OE2263" i="2"/>
  <c r="OF2271" i="2"/>
  <c r="OG2267" i="2"/>
  <c r="OG2261" i="2"/>
  <c r="OF2269" i="2"/>
  <c r="OF2267" i="2"/>
  <c r="OF2265" i="2"/>
  <c r="OF2263" i="2"/>
  <c r="OH2261" i="2"/>
  <c r="OE2272" i="2"/>
  <c r="OE2266" i="2"/>
  <c r="OE2262" i="2"/>
  <c r="OG2270" i="2"/>
  <c r="OG2266" i="2"/>
  <c r="OG2263" i="2"/>
  <c r="OH2272" i="2"/>
  <c r="OH2270" i="2"/>
  <c r="OH2268" i="2"/>
  <c r="OH2266" i="2"/>
  <c r="OH2264" i="2"/>
  <c r="OH2262" i="2"/>
  <c r="OG2271" i="2"/>
  <c r="OE2269" i="2"/>
  <c r="OE2265" i="2"/>
  <c r="OE2261" i="2"/>
  <c r="OG2269" i="2"/>
  <c r="OG2265" i="2"/>
  <c r="OF2261" i="2"/>
  <c r="OH2271" i="2"/>
  <c r="OF2270" i="2"/>
  <c r="OF2268" i="2"/>
  <c r="OF2266" i="2"/>
  <c r="OF2264" i="2"/>
  <c r="OG2262" i="2"/>
  <c r="OE2271" i="2"/>
  <c r="OE2268" i="2"/>
  <c r="OE2264" i="2"/>
  <c r="OF2272" i="2"/>
  <c r="OG2268" i="2"/>
  <c r="OF2262" i="2"/>
  <c r="OG2272" i="2"/>
  <c r="OE2270" i="2"/>
  <c r="OH2265" i="2"/>
  <c r="OE2301" i="2"/>
  <c r="OH2263" i="2"/>
  <c r="OH2269" i="2"/>
  <c r="OG2264" i="2"/>
  <c r="OH2267" i="2"/>
  <c r="SL2262" i="2"/>
  <c r="SK2271" i="2"/>
  <c r="SJ2269" i="2"/>
  <c r="SL2267" i="2"/>
  <c r="SL2265" i="2"/>
  <c r="SL2263" i="2"/>
  <c r="SK2265" i="2"/>
  <c r="SJ2261" i="2"/>
  <c r="SL2271" i="2"/>
  <c r="SL2269" i="2"/>
  <c r="SI2263" i="2"/>
  <c r="SJ2271" i="2"/>
  <c r="SK2267" i="2"/>
  <c r="SK2263" i="2"/>
  <c r="SK2262" i="2"/>
  <c r="SI2271" i="2"/>
  <c r="SI2267" i="2"/>
  <c r="SJ2267" i="2"/>
  <c r="SJ2265" i="2"/>
  <c r="SJ2263" i="2"/>
  <c r="SJ2272" i="2"/>
  <c r="SJ2262" i="2"/>
  <c r="SK2272" i="2"/>
  <c r="SI2270" i="2"/>
  <c r="SI2266" i="2"/>
  <c r="SI2262" i="2"/>
  <c r="SK2270" i="2"/>
  <c r="SK2266" i="2"/>
  <c r="SI2264" i="2"/>
  <c r="SK2264" i="2"/>
  <c r="SI2301" i="2"/>
  <c r="SL2270" i="2"/>
  <c r="SL2268" i="2"/>
  <c r="SL2266" i="2"/>
  <c r="SL2264" i="2"/>
  <c r="SL2272" i="2"/>
  <c r="SK2261" i="2"/>
  <c r="SI2269" i="2"/>
  <c r="SI2265" i="2"/>
  <c r="SI2261" i="2"/>
  <c r="SK2269" i="2"/>
  <c r="SL2261" i="2"/>
  <c r="SI2272" i="2"/>
  <c r="SJ2270" i="2"/>
  <c r="SJ2268" i="2"/>
  <c r="SJ2266" i="2"/>
  <c r="SJ2264" i="2"/>
  <c r="SI2268" i="2"/>
  <c r="SK2268" i="2"/>
  <c r="PQ2262" i="2"/>
  <c r="PO2271" i="2"/>
  <c r="PO2267" i="2"/>
  <c r="PP2267" i="2"/>
  <c r="PP2265" i="2"/>
  <c r="PP2263" i="2"/>
  <c r="PQ2272" i="2"/>
  <c r="PO2270" i="2"/>
  <c r="PP2269" i="2"/>
  <c r="PO2262" i="2"/>
  <c r="PQ2270" i="2"/>
  <c r="PQ2266" i="2"/>
  <c r="PR2261" i="2"/>
  <c r="PO2301" i="2"/>
  <c r="PR2270" i="2"/>
  <c r="PO2266" i="2"/>
  <c r="PR2266" i="2"/>
  <c r="PR2264" i="2"/>
  <c r="PR2262" i="2"/>
  <c r="PQ2263" i="2"/>
  <c r="PQ2261" i="2"/>
  <c r="PO2269" i="2"/>
  <c r="PR2268" i="2"/>
  <c r="PO2261" i="2"/>
  <c r="PQ2269" i="2"/>
  <c r="PQ2265" i="2"/>
  <c r="PR2271" i="2"/>
  <c r="PP2271" i="2"/>
  <c r="PO2272" i="2"/>
  <c r="PP2270" i="2"/>
  <c r="PO2265" i="2"/>
  <c r="PP2266" i="2"/>
  <c r="PP2264" i="2"/>
  <c r="PR2269" i="2"/>
  <c r="PR2272" i="2"/>
  <c r="PO2268" i="2"/>
  <c r="PP2268" i="2"/>
  <c r="PP2272" i="2"/>
  <c r="PQ2268" i="2"/>
  <c r="PP2262" i="2"/>
  <c r="PQ2267" i="2"/>
  <c r="PQ2271" i="2"/>
  <c r="PO2263" i="2"/>
  <c r="PO2264" i="2"/>
  <c r="PR2265" i="2"/>
  <c r="PR2263" i="2"/>
  <c r="PQ2264" i="2"/>
  <c r="PP2261" i="2"/>
  <c r="PR2267" i="2"/>
  <c r="MD2264" i="2"/>
  <c r="ME2267" i="2"/>
  <c r="MC2272" i="2"/>
  <c r="MC2271" i="2"/>
  <c r="MD2269" i="2"/>
  <c r="MD2267" i="2"/>
  <c r="ME2270" i="2"/>
  <c r="MD2262" i="2"/>
  <c r="ME2272" i="2"/>
  <c r="MF2272" i="2"/>
  <c r="MC2268" i="2"/>
  <c r="MC2264" i="2"/>
  <c r="MC2265" i="2"/>
  <c r="MF2265" i="2"/>
  <c r="MF2263" i="2"/>
  <c r="ME2266" i="2"/>
  <c r="MF2270" i="2"/>
  <c r="MF2268" i="2"/>
  <c r="MF2266" i="2"/>
  <c r="MD2271" i="2"/>
  <c r="MC2261" i="2"/>
  <c r="ME2269" i="2"/>
  <c r="MF2261" i="2"/>
  <c r="ME2263" i="2"/>
  <c r="MF2271" i="2"/>
  <c r="MC2267" i="2"/>
  <c r="MC2263" i="2"/>
  <c r="MC2269" i="2"/>
  <c r="MD2265" i="2"/>
  <c r="ME2262" i="2"/>
  <c r="ME2265" i="2"/>
  <c r="MD2270" i="2"/>
  <c r="MD2268" i="2"/>
  <c r="MD2266" i="2"/>
  <c r="ME2261" i="2"/>
  <c r="MD2272" i="2"/>
  <c r="MD2263" i="2"/>
  <c r="MC2301" i="2"/>
  <c r="ME2271" i="2"/>
  <c r="MC2270" i="2"/>
  <c r="MC2266" i="2"/>
  <c r="MC2262" i="2"/>
  <c r="ME2264" i="2"/>
  <c r="MF2264" i="2"/>
  <c r="ME2268" i="2"/>
  <c r="MD2261" i="2"/>
  <c r="MF2269" i="2"/>
  <c r="MF2267" i="2"/>
  <c r="MF2262" i="2"/>
  <c r="MD2286" i="2"/>
  <c r="MC2288" i="2"/>
  <c r="MC2285" i="2"/>
  <c r="MC2287" i="2"/>
  <c r="MD2285" i="2"/>
  <c r="MD2288" i="2"/>
  <c r="MD2283" i="2"/>
  <c r="MC2286" i="2"/>
  <c r="MD2287" i="2"/>
  <c r="MC2284" i="2"/>
  <c r="MC2283" i="2"/>
  <c r="MD2284" i="2"/>
  <c r="JL2268" i="2"/>
  <c r="JL2266" i="2"/>
  <c r="JL2264" i="2"/>
  <c r="JL2262" i="2"/>
  <c r="JK2264" i="2"/>
  <c r="JI2267" i="2"/>
  <c r="JI2263" i="2"/>
  <c r="JJ2271" i="2"/>
  <c r="JK2267" i="2"/>
  <c r="JK2272" i="2"/>
  <c r="JK2261" i="2"/>
  <c r="JJ2268" i="2"/>
  <c r="JJ2266" i="2"/>
  <c r="JJ2264" i="2"/>
  <c r="JJ2262" i="2"/>
  <c r="JI2271" i="2"/>
  <c r="JI2266" i="2"/>
  <c r="JI2262" i="2"/>
  <c r="JK2270" i="2"/>
  <c r="JK2266" i="2"/>
  <c r="JK2263" i="2"/>
  <c r="JL2272" i="2"/>
  <c r="JL2269" i="2"/>
  <c r="JL2267" i="2"/>
  <c r="JL2265" i="2"/>
  <c r="JL2263" i="2"/>
  <c r="JL2261" i="2"/>
  <c r="JI2272" i="2"/>
  <c r="JL2270" i="2"/>
  <c r="JI2269" i="2"/>
  <c r="JI2265" i="2"/>
  <c r="JI2261" i="2"/>
  <c r="JK2269" i="2"/>
  <c r="JK2265" i="2"/>
  <c r="JL2271" i="2"/>
  <c r="JJ2269" i="2"/>
  <c r="JJ2267" i="2"/>
  <c r="JJ2265" i="2"/>
  <c r="JJ2263" i="2"/>
  <c r="JI2301" i="2"/>
  <c r="JK2262" i="2"/>
  <c r="JJ2270" i="2"/>
  <c r="JJ2272" i="2"/>
  <c r="JK2268" i="2"/>
  <c r="JJ2261" i="2"/>
  <c r="JI2268" i="2"/>
  <c r="JK2271" i="2"/>
  <c r="JI2264" i="2"/>
  <c r="JI2270" i="2"/>
  <c r="LF2263" i="2"/>
  <c r="LE2301" i="2"/>
  <c r="LG2262" i="2"/>
  <c r="LF2270" i="2"/>
  <c r="LF2268" i="2"/>
  <c r="LF2266" i="2"/>
  <c r="LF2264" i="2"/>
  <c r="LG2268" i="2"/>
  <c r="LF2261" i="2"/>
  <c r="LG2271" i="2"/>
  <c r="LE2270" i="2"/>
  <c r="LE2266" i="2"/>
  <c r="LE2262" i="2"/>
  <c r="LG2270" i="2"/>
  <c r="LH2262" i="2"/>
  <c r="LG2264" i="2"/>
  <c r="LH2269" i="2"/>
  <c r="LH2267" i="2"/>
  <c r="LH2265" i="2"/>
  <c r="LG2267" i="2"/>
  <c r="LG2272" i="2"/>
  <c r="LG2261" i="2"/>
  <c r="LE2269" i="2"/>
  <c r="LE2265" i="2"/>
  <c r="LE2261" i="2"/>
  <c r="LF2262" i="2"/>
  <c r="LE2271" i="2"/>
  <c r="LF2269" i="2"/>
  <c r="LF2267" i="2"/>
  <c r="LF2265" i="2"/>
  <c r="LG2266" i="2"/>
  <c r="LG2263" i="2"/>
  <c r="LH2272" i="2"/>
  <c r="LE2268" i="2"/>
  <c r="LE2264" i="2"/>
  <c r="LF2272" i="2"/>
  <c r="LH2263" i="2"/>
  <c r="LH2261" i="2"/>
  <c r="LE2272" i="2"/>
  <c r="LH2270" i="2"/>
  <c r="LH2268" i="2"/>
  <c r="LH2266" i="2"/>
  <c r="LH2264" i="2"/>
  <c r="LG2265" i="2"/>
  <c r="LH2271" i="2"/>
  <c r="LE2267" i="2"/>
  <c r="LE2263" i="2"/>
  <c r="LG2269" i="2"/>
  <c r="LF2271" i="2"/>
  <c r="PK2269" i="2"/>
  <c r="PJ2264" i="2"/>
  <c r="PL2268" i="2"/>
  <c r="PL2266" i="2"/>
  <c r="PJ2267" i="2"/>
  <c r="PJ2269" i="2"/>
  <c r="PJ2270" i="2"/>
  <c r="PJ2284" i="2"/>
  <c r="PJ2286" i="2"/>
  <c r="PJ2271" i="2"/>
  <c r="PL2265" i="2"/>
  <c r="PL2270" i="2"/>
  <c r="PK2261" i="2"/>
  <c r="PL2261" i="2"/>
  <c r="PL2263" i="2"/>
  <c r="PJ2262" i="2"/>
  <c r="PJ2263" i="2"/>
  <c r="PI2288" i="2"/>
  <c r="PI2284" i="2"/>
  <c r="PJ2285" i="2"/>
  <c r="PI2267" i="2"/>
  <c r="PK2268" i="2"/>
  <c r="PL2264" i="2"/>
  <c r="PI2262" i="2"/>
  <c r="PI2269" i="2"/>
  <c r="PL2271" i="2"/>
  <c r="PI2287" i="2"/>
  <c r="PJ2283" i="2"/>
  <c r="PK2271" i="2"/>
  <c r="PJ2272" i="2"/>
  <c r="PL2267" i="2"/>
  <c r="PK2264" i="2"/>
  <c r="PI2265" i="2"/>
  <c r="PK2267" i="2"/>
  <c r="PJ2288" i="2"/>
  <c r="PK2263" i="2"/>
  <c r="PJ2265" i="2"/>
  <c r="PJ2266" i="2"/>
  <c r="PL2272" i="2"/>
  <c r="PJ2261" i="2"/>
  <c r="PI2264" i="2"/>
  <c r="PK2270" i="2"/>
  <c r="PL2269" i="2"/>
  <c r="PJ2287" i="2"/>
  <c r="PK2265" i="2"/>
  <c r="PK2262" i="2"/>
  <c r="PI2266" i="2"/>
  <c r="PI2301" i="2"/>
  <c r="PK2272" i="2"/>
  <c r="PL2262" i="2"/>
  <c r="PI2271" i="2"/>
  <c r="PI2272" i="2"/>
  <c r="PI2261" i="2"/>
  <c r="PJ2268" i="2"/>
  <c r="PI2263" i="2"/>
  <c r="PI2268" i="2"/>
  <c r="PI2270" i="2"/>
  <c r="PI2286" i="2"/>
  <c r="PK2266" i="2"/>
  <c r="PI2285" i="2"/>
  <c r="PI2283" i="2"/>
  <c r="FF2268" i="2"/>
  <c r="FF2266" i="2"/>
  <c r="FF2264" i="2"/>
  <c r="FF2262" i="2"/>
  <c r="FE2271" i="2"/>
  <c r="FE2266" i="2"/>
  <c r="FE2262" i="2"/>
  <c r="FG2270" i="2"/>
  <c r="FG2266" i="2"/>
  <c r="FG2263" i="2"/>
  <c r="FH2272" i="2"/>
  <c r="FG2267" i="2"/>
  <c r="FH2269" i="2"/>
  <c r="FH2267" i="2"/>
  <c r="FH2265" i="2"/>
  <c r="FH2263" i="2"/>
  <c r="FH2261" i="2"/>
  <c r="FE2272" i="2"/>
  <c r="FH2270" i="2"/>
  <c r="FE2263" i="2"/>
  <c r="FG2261" i="2"/>
  <c r="FE2269" i="2"/>
  <c r="FE2265" i="2"/>
  <c r="FE2261" i="2"/>
  <c r="FG2269" i="2"/>
  <c r="FG2265" i="2"/>
  <c r="FH2271" i="2"/>
  <c r="FF2269" i="2"/>
  <c r="FF2267" i="2"/>
  <c r="FF2265" i="2"/>
  <c r="FF2263" i="2"/>
  <c r="FE2301" i="2"/>
  <c r="FG2262" i="2"/>
  <c r="FF2270" i="2"/>
  <c r="FG2272" i="2"/>
  <c r="FE2268" i="2"/>
  <c r="FE2264" i="2"/>
  <c r="FF2272" i="2"/>
  <c r="FG2268" i="2"/>
  <c r="FF2261" i="2"/>
  <c r="FG2271" i="2"/>
  <c r="FE2270" i="2"/>
  <c r="FF2271" i="2"/>
  <c r="FH2268" i="2"/>
  <c r="FH2266" i="2"/>
  <c r="FH2264" i="2"/>
  <c r="FH2262" i="2"/>
  <c r="FG2264" i="2"/>
  <c r="FE2267" i="2"/>
  <c r="JC2266" i="2"/>
  <c r="JD2267" i="2"/>
  <c r="JD2265" i="2"/>
  <c r="JE2266" i="2"/>
  <c r="JE2263" i="2"/>
  <c r="JF2272" i="2"/>
  <c r="JF2270" i="2"/>
  <c r="JF2268" i="2"/>
  <c r="JC2262" i="2"/>
  <c r="JF2264" i="2"/>
  <c r="JF2262" i="2"/>
  <c r="JE2271" i="2"/>
  <c r="JD2271" i="2"/>
  <c r="JC2269" i="2"/>
  <c r="JC2265" i="2"/>
  <c r="JF2266" i="2"/>
  <c r="JE2269" i="2"/>
  <c r="JE2265" i="2"/>
  <c r="JD2261" i="2"/>
  <c r="JF2271" i="2"/>
  <c r="JD2269" i="2"/>
  <c r="JD2270" i="2"/>
  <c r="JE2270" i="2"/>
  <c r="JC2261" i="2"/>
  <c r="JD2264" i="2"/>
  <c r="JE2262" i="2"/>
  <c r="JC2271" i="2"/>
  <c r="JF2261" i="2"/>
  <c r="JC2268" i="2"/>
  <c r="JD2268" i="2"/>
  <c r="JD2266" i="2"/>
  <c r="JE2268" i="2"/>
  <c r="JD2262" i="2"/>
  <c r="JE2272" i="2"/>
  <c r="JC2270" i="2"/>
  <c r="JF2269" i="2"/>
  <c r="JC2264" i="2"/>
  <c r="JD2272" i="2"/>
  <c r="JF2263" i="2"/>
  <c r="JE2264" i="2"/>
  <c r="JC2301" i="2"/>
  <c r="JC2263" i="2"/>
  <c r="JC2272" i="2"/>
  <c r="JC2267" i="2"/>
  <c r="JF2267" i="2"/>
  <c r="JF2265" i="2"/>
  <c r="JE2267" i="2"/>
  <c r="JE2261" i="2"/>
  <c r="JD2263" i="2"/>
  <c r="GR2270" i="2"/>
  <c r="GR2268" i="2"/>
  <c r="GR2266" i="2"/>
  <c r="GP2264" i="2"/>
  <c r="GP2262" i="2"/>
  <c r="GQ2271" i="2"/>
  <c r="GR2271" i="2"/>
  <c r="GO2267" i="2"/>
  <c r="GO2263" i="2"/>
  <c r="GQ2270" i="2"/>
  <c r="GQ2266" i="2"/>
  <c r="GQ2263" i="2"/>
  <c r="GP2271" i="2"/>
  <c r="GP2270" i="2"/>
  <c r="GP2268" i="2"/>
  <c r="GR2265" i="2"/>
  <c r="GR2263" i="2"/>
  <c r="GR2261" i="2"/>
  <c r="GO2272" i="2"/>
  <c r="GP2266" i="2"/>
  <c r="GQ2261" i="2"/>
  <c r="GO2270" i="2"/>
  <c r="GO2266" i="2"/>
  <c r="GO2261" i="2"/>
  <c r="GQ2269" i="2"/>
  <c r="GQ2265" i="2"/>
  <c r="GO2264" i="2"/>
  <c r="GO2262" i="2"/>
  <c r="GR2269" i="2"/>
  <c r="GR2267" i="2"/>
  <c r="GP2265" i="2"/>
  <c r="GP2263" i="2"/>
  <c r="GO2301" i="2"/>
  <c r="GQ2262" i="2"/>
  <c r="GO2271" i="2"/>
  <c r="GO2269" i="2"/>
  <c r="GO2265" i="2"/>
  <c r="GP2272" i="2"/>
  <c r="GQ2268" i="2"/>
  <c r="GP2261" i="2"/>
  <c r="GQ2267" i="2"/>
  <c r="GR2272" i="2"/>
  <c r="GP2269" i="2"/>
  <c r="GP2267" i="2"/>
  <c r="GR2264" i="2"/>
  <c r="GR2262" i="2"/>
  <c r="GQ2264" i="2"/>
  <c r="GO2268" i="2"/>
  <c r="GQ2272" i="2"/>
  <c r="MO2267" i="2"/>
  <c r="MO2263" i="2"/>
  <c r="MP2271" i="2"/>
  <c r="MQ2267" i="2"/>
  <c r="MQ2272" i="2"/>
  <c r="MQ2261" i="2"/>
  <c r="MP2268" i="2"/>
  <c r="MP2266" i="2"/>
  <c r="MP2264" i="2"/>
  <c r="MP2262" i="2"/>
  <c r="MO2271" i="2"/>
  <c r="MO2266" i="2"/>
  <c r="MO2262" i="2"/>
  <c r="MQ2270" i="2"/>
  <c r="MQ2266" i="2"/>
  <c r="MQ2263" i="2"/>
  <c r="MR2272" i="2"/>
  <c r="MR2264" i="2"/>
  <c r="MR2269" i="2"/>
  <c r="MR2267" i="2"/>
  <c r="MR2265" i="2"/>
  <c r="MR2263" i="2"/>
  <c r="MR2261" i="2"/>
  <c r="MO2272" i="2"/>
  <c r="MR2270" i="2"/>
  <c r="MR2266" i="2"/>
  <c r="MQ2264" i="2"/>
  <c r="MO2269" i="2"/>
  <c r="MO2265" i="2"/>
  <c r="MO2261" i="2"/>
  <c r="MQ2269" i="2"/>
  <c r="MQ2265" i="2"/>
  <c r="MR2271" i="2"/>
  <c r="MP2269" i="2"/>
  <c r="MP2267" i="2"/>
  <c r="MP2265" i="2"/>
  <c r="MP2263" i="2"/>
  <c r="MO2301" i="2"/>
  <c r="MQ2262" i="2"/>
  <c r="MP2270" i="2"/>
  <c r="MO2268" i="2"/>
  <c r="MO2264" i="2"/>
  <c r="MP2272" i="2"/>
  <c r="MQ2268" i="2"/>
  <c r="MP2261" i="2"/>
  <c r="MQ2271" i="2"/>
  <c r="MO2270" i="2"/>
  <c r="MR2268" i="2"/>
  <c r="MR2262" i="2"/>
  <c r="HU2267" i="2"/>
  <c r="HS2301" i="2"/>
  <c r="HS2269" i="2"/>
  <c r="HS2265" i="2"/>
  <c r="HS2261" i="2"/>
  <c r="HT2265" i="2"/>
  <c r="HT2263" i="2"/>
  <c r="HV2261" i="2"/>
  <c r="HU2261" i="2"/>
  <c r="HT2270" i="2"/>
  <c r="HT2268" i="2"/>
  <c r="HT2266" i="2"/>
  <c r="HU2272" i="2"/>
  <c r="HV2268" i="2"/>
  <c r="HU2270" i="2"/>
  <c r="HU2266" i="2"/>
  <c r="HU2263" i="2"/>
  <c r="HS2272" i="2"/>
  <c r="HS2268" i="2"/>
  <c r="HS2264" i="2"/>
  <c r="HT2272" i="2"/>
  <c r="HU2264" i="2"/>
  <c r="HV2264" i="2"/>
  <c r="HV2262" i="2"/>
  <c r="HV2272" i="2"/>
  <c r="HV2269" i="2"/>
  <c r="HV2267" i="2"/>
  <c r="HV2265" i="2"/>
  <c r="HU2269" i="2"/>
  <c r="HU2265" i="2"/>
  <c r="HT2261" i="2"/>
  <c r="HV2271" i="2"/>
  <c r="HS2267" i="2"/>
  <c r="HS2263" i="2"/>
  <c r="HT2271" i="2"/>
  <c r="HV2263" i="2"/>
  <c r="HT2264" i="2"/>
  <c r="HU2262" i="2"/>
  <c r="HS2271" i="2"/>
  <c r="HT2269" i="2"/>
  <c r="HT2267" i="2"/>
  <c r="HV2270" i="2"/>
  <c r="HU2268" i="2"/>
  <c r="HT2262" i="2"/>
  <c r="HU2271" i="2"/>
  <c r="HS2270" i="2"/>
  <c r="HS2266" i="2"/>
  <c r="HS2262" i="2"/>
  <c r="HV2266" i="2"/>
  <c r="SW2268" i="2"/>
  <c r="SV2262" i="2"/>
  <c r="SW2272" i="2"/>
  <c r="SU2270" i="2"/>
  <c r="SU2266" i="2"/>
  <c r="SU2262" i="2"/>
  <c r="SX2263" i="2"/>
  <c r="SW2264" i="2"/>
  <c r="SU2301" i="2"/>
  <c r="SX2270" i="2"/>
  <c r="SX2268" i="2"/>
  <c r="SX2266" i="2"/>
  <c r="SW2262" i="2"/>
  <c r="SW2267" i="2"/>
  <c r="SW2261" i="2"/>
  <c r="SU2269" i="2"/>
  <c r="SU2265" i="2"/>
  <c r="SU2261" i="2"/>
  <c r="SV2267" i="2"/>
  <c r="SV2265" i="2"/>
  <c r="SV2263" i="2"/>
  <c r="SX2261" i="2"/>
  <c r="SU2272" i="2"/>
  <c r="SV2270" i="2"/>
  <c r="SV2268" i="2"/>
  <c r="SV2266" i="2"/>
  <c r="SV2264" i="2"/>
  <c r="SV2269" i="2"/>
  <c r="SW2270" i="2"/>
  <c r="SW2266" i="2"/>
  <c r="SW2263" i="2"/>
  <c r="SX2272" i="2"/>
  <c r="SU2268" i="2"/>
  <c r="SU2264" i="2"/>
  <c r="SV2272" i="2"/>
  <c r="SX2264" i="2"/>
  <c r="SX2262" i="2"/>
  <c r="SX2271" i="2"/>
  <c r="SX2269" i="2"/>
  <c r="SX2267" i="2"/>
  <c r="SX2265" i="2"/>
  <c r="SW2269" i="2"/>
  <c r="SW2265" i="2"/>
  <c r="SV2261" i="2"/>
  <c r="SW2271" i="2"/>
  <c r="SU2267" i="2"/>
  <c r="SU2263" i="2"/>
  <c r="SV2271" i="2"/>
  <c r="SU2271" i="2"/>
  <c r="ML2262" i="2"/>
  <c r="MK2271" i="2"/>
  <c r="ML2269" i="2"/>
  <c r="ML2267" i="2"/>
  <c r="ML2265" i="2"/>
  <c r="ML2263" i="2"/>
  <c r="MK2265" i="2"/>
  <c r="MJ2261" i="2"/>
  <c r="ML2271" i="2"/>
  <c r="MI2267" i="2"/>
  <c r="MI2263" i="2"/>
  <c r="MJ2271" i="2"/>
  <c r="MK2267" i="2"/>
  <c r="ML2272" i="2"/>
  <c r="MJ2272" i="2"/>
  <c r="MK2262" i="2"/>
  <c r="MI2271" i="2"/>
  <c r="MJ2269" i="2"/>
  <c r="MJ2267" i="2"/>
  <c r="MJ2265" i="2"/>
  <c r="MJ2263" i="2"/>
  <c r="MK2263" i="2"/>
  <c r="MJ2262" i="2"/>
  <c r="MK2272" i="2"/>
  <c r="MI2270" i="2"/>
  <c r="MI2266" i="2"/>
  <c r="MI2262" i="2"/>
  <c r="MK2270" i="2"/>
  <c r="MK2266" i="2"/>
  <c r="MI2264" i="2"/>
  <c r="MK2264" i="2"/>
  <c r="MI2301" i="2"/>
  <c r="ML2270" i="2"/>
  <c r="ML2268" i="2"/>
  <c r="ML2266" i="2"/>
  <c r="ML2264" i="2"/>
  <c r="MK2261" i="2"/>
  <c r="MI2269" i="2"/>
  <c r="MI2265" i="2"/>
  <c r="MI2261" i="2"/>
  <c r="MK2269" i="2"/>
  <c r="MI2268" i="2"/>
  <c r="ML2261" i="2"/>
  <c r="MI2272" i="2"/>
  <c r="MJ2270" i="2"/>
  <c r="MJ2268" i="2"/>
  <c r="MJ2266" i="2"/>
  <c r="MJ2264" i="2"/>
  <c r="MK2268" i="2"/>
  <c r="RY2263" i="2"/>
  <c r="RZ2272" i="2"/>
  <c r="RX2270" i="2"/>
  <c r="RW2264" i="2"/>
  <c r="RX2272" i="2"/>
  <c r="RY2268" i="2"/>
  <c r="RZ2262" i="2"/>
  <c r="RY2271" i="2"/>
  <c r="RW2268" i="2"/>
  <c r="RZ2267" i="2"/>
  <c r="RZ2265" i="2"/>
  <c r="RZ2263" i="2"/>
  <c r="RY2265" i="2"/>
  <c r="RX2261" i="2"/>
  <c r="RZ2271" i="2"/>
  <c r="RZ2269" i="2"/>
  <c r="RW2263" i="2"/>
  <c r="RX2271" i="2"/>
  <c r="RY2267" i="2"/>
  <c r="RY2262" i="2"/>
  <c r="RW2271" i="2"/>
  <c r="RW2267" i="2"/>
  <c r="RX2267" i="2"/>
  <c r="RX2265" i="2"/>
  <c r="RX2263" i="2"/>
  <c r="RX2262" i="2"/>
  <c r="RY2272" i="2"/>
  <c r="RW2270" i="2"/>
  <c r="RX2269" i="2"/>
  <c r="RW2262" i="2"/>
  <c r="RY2270" i="2"/>
  <c r="RY2266" i="2"/>
  <c r="RY2264" i="2"/>
  <c r="RW2301" i="2"/>
  <c r="RZ2270" i="2"/>
  <c r="RZ2268" i="2"/>
  <c r="RZ2266" i="2"/>
  <c r="RZ2264" i="2"/>
  <c r="RY2261" i="2"/>
  <c r="RW2269" i="2"/>
  <c r="RW2265" i="2"/>
  <c r="RW2261" i="2"/>
  <c r="RY2269" i="2"/>
  <c r="RZ2261" i="2"/>
  <c r="RX2266" i="2"/>
  <c r="RW2272" i="2"/>
  <c r="RW2266" i="2"/>
  <c r="RX2268" i="2"/>
  <c r="RX2264" i="2"/>
  <c r="HJ2262" i="2"/>
  <c r="HI2271" i="2"/>
  <c r="HJ2269" i="2"/>
  <c r="HJ2267" i="2"/>
  <c r="HJ2265" i="2"/>
  <c r="HJ2263" i="2"/>
  <c r="HI2265" i="2"/>
  <c r="HH2261" i="2"/>
  <c r="HJ2271" i="2"/>
  <c r="HG2267" i="2"/>
  <c r="HG2263" i="2"/>
  <c r="HH2271" i="2"/>
  <c r="HI2267" i="2"/>
  <c r="HG2264" i="2"/>
  <c r="HI2262" i="2"/>
  <c r="HG2271" i="2"/>
  <c r="HH2269" i="2"/>
  <c r="HH2267" i="2"/>
  <c r="HH2265" i="2"/>
  <c r="HH2263" i="2"/>
  <c r="HH2262" i="2"/>
  <c r="HI2272" i="2"/>
  <c r="HG2270" i="2"/>
  <c r="HG2266" i="2"/>
  <c r="HG2262" i="2"/>
  <c r="HI2270" i="2"/>
  <c r="HI2266" i="2"/>
  <c r="HJ2272" i="2"/>
  <c r="HI2268" i="2"/>
  <c r="HI2264" i="2"/>
  <c r="HG2301" i="2"/>
  <c r="HJ2270" i="2"/>
  <c r="HJ2268" i="2"/>
  <c r="HJ2266" i="2"/>
  <c r="HJ2264" i="2"/>
  <c r="HI2261" i="2"/>
  <c r="HG2269" i="2"/>
  <c r="HG2265" i="2"/>
  <c r="HG2261" i="2"/>
  <c r="HI2269" i="2"/>
  <c r="HG2268" i="2"/>
  <c r="HJ2261" i="2"/>
  <c r="HG2272" i="2"/>
  <c r="HH2270" i="2"/>
  <c r="HH2268" i="2"/>
  <c r="HH2266" i="2"/>
  <c r="HH2264" i="2"/>
  <c r="HI2263" i="2"/>
  <c r="HH2272" i="2"/>
  <c r="DV2263" i="2"/>
  <c r="DU2301" i="2"/>
  <c r="DW2262" i="2"/>
  <c r="DV2270" i="2"/>
  <c r="DV2268" i="2"/>
  <c r="DV2266" i="2"/>
  <c r="DV2264" i="2"/>
  <c r="DW2268" i="2"/>
  <c r="DV2261" i="2"/>
  <c r="DW2271" i="2"/>
  <c r="DU2270" i="2"/>
  <c r="DU2266" i="2"/>
  <c r="DU2262" i="2"/>
  <c r="DW2270" i="2"/>
  <c r="DV2271" i="2"/>
  <c r="DX2262" i="2"/>
  <c r="DW2264" i="2"/>
  <c r="DX2269" i="2"/>
  <c r="DX2267" i="2"/>
  <c r="DX2265" i="2"/>
  <c r="DW2267" i="2"/>
  <c r="DW2272" i="2"/>
  <c r="DW2261" i="2"/>
  <c r="DU2269" i="2"/>
  <c r="DU2265" i="2"/>
  <c r="DU2261" i="2"/>
  <c r="DW2265" i="2"/>
  <c r="DU2267" i="2"/>
  <c r="DV2262" i="2"/>
  <c r="DU2271" i="2"/>
  <c r="DV2269" i="2"/>
  <c r="DV2267" i="2"/>
  <c r="DV2265" i="2"/>
  <c r="DU2263" i="2"/>
  <c r="DW2266" i="2"/>
  <c r="DW2263" i="2"/>
  <c r="DX2272" i="2"/>
  <c r="DU2268" i="2"/>
  <c r="DU2264" i="2"/>
  <c r="DV2272" i="2"/>
  <c r="DX2263" i="2"/>
  <c r="DX2261" i="2"/>
  <c r="DU2272" i="2"/>
  <c r="DX2270" i="2"/>
  <c r="DX2268" i="2"/>
  <c r="DX2266" i="2"/>
  <c r="DX2264" i="2"/>
  <c r="DW2269" i="2"/>
  <c r="DX2271" i="2"/>
  <c r="BY2268" i="2"/>
  <c r="BY2264" i="2"/>
  <c r="BZ2272" i="2"/>
  <c r="CA2268" i="2"/>
  <c r="BZ2261" i="2"/>
  <c r="CA2271" i="2"/>
  <c r="BY2270" i="2"/>
  <c r="CB2268" i="2"/>
  <c r="CB2266" i="2"/>
  <c r="CB2264" i="2"/>
  <c r="CB2262" i="2"/>
  <c r="CA2264" i="2"/>
  <c r="BZ2269" i="2"/>
  <c r="BZ2270" i="2"/>
  <c r="BY2267" i="2"/>
  <c r="BY2263" i="2"/>
  <c r="BZ2271" i="2"/>
  <c r="CA2267" i="2"/>
  <c r="CA2272" i="2"/>
  <c r="CA2261" i="2"/>
  <c r="BZ2265" i="2"/>
  <c r="BZ2268" i="2"/>
  <c r="BZ2266" i="2"/>
  <c r="BZ2264" i="2"/>
  <c r="BZ2262" i="2"/>
  <c r="BY2271" i="2"/>
  <c r="BY2301" i="2"/>
  <c r="BY2266" i="2"/>
  <c r="BY2262" i="2"/>
  <c r="CA2270" i="2"/>
  <c r="CA2266" i="2"/>
  <c r="CA2263" i="2"/>
  <c r="CB2272" i="2"/>
  <c r="BZ2267" i="2"/>
  <c r="CB2269" i="2"/>
  <c r="CB2267" i="2"/>
  <c r="CB2265" i="2"/>
  <c r="CB2263" i="2"/>
  <c r="CB2261" i="2"/>
  <c r="BY2272" i="2"/>
  <c r="CB2270" i="2"/>
  <c r="CA2262" i="2"/>
  <c r="BY2269" i="2"/>
  <c r="BY2265" i="2"/>
  <c r="BY2261" i="2"/>
  <c r="CA2269" i="2"/>
  <c r="CA2265" i="2"/>
  <c r="CB2271" i="2"/>
  <c r="BZ2263" i="2"/>
  <c r="UW2268" i="2"/>
  <c r="UW2264" i="2"/>
  <c r="UY2271" i="2"/>
  <c r="UW2272" i="2"/>
  <c r="UY2266" i="2"/>
  <c r="UZ2261" i="2"/>
  <c r="UX2269" i="2"/>
  <c r="UX2263" i="2"/>
  <c r="UW2288" i="2"/>
  <c r="UX2286" i="2"/>
  <c r="UY2264" i="2"/>
  <c r="UX2267" i="2"/>
  <c r="UW2261" i="2"/>
  <c r="UX2271" i="2"/>
  <c r="UW2263" i="2"/>
  <c r="UX2265" i="2"/>
  <c r="UX2285" i="2"/>
  <c r="UY2262" i="2"/>
  <c r="UW2301" i="2"/>
  <c r="UX2287" i="2"/>
  <c r="UY2265" i="2"/>
  <c r="UX2261" i="2"/>
  <c r="UZ2269" i="2"/>
  <c r="UW2265" i="2"/>
  <c r="UX2262" i="2"/>
  <c r="UZ2267" i="2"/>
  <c r="UX2270" i="2"/>
  <c r="UY2269" i="2"/>
  <c r="UW2262" i="2"/>
  <c r="UZ2271" i="2"/>
  <c r="UX2264" i="2"/>
  <c r="UW2270" i="2"/>
  <c r="UW2284" i="2"/>
  <c r="UY2267" i="2"/>
  <c r="UW2269" i="2"/>
  <c r="UZ2265" i="2"/>
  <c r="UZ2264" i="2"/>
  <c r="UW2267" i="2"/>
  <c r="UZ2272" i="2"/>
  <c r="UZ2263" i="2"/>
  <c r="UX2266" i="2"/>
  <c r="UY2261" i="2"/>
  <c r="UW2283" i="2"/>
  <c r="UX2272" i="2"/>
  <c r="UY2263" i="2"/>
  <c r="UZ2262" i="2"/>
  <c r="UW2266" i="2"/>
  <c r="UY2272" i="2"/>
  <c r="UZ2268" i="2"/>
  <c r="UX2284" i="2"/>
  <c r="UW2287" i="2"/>
  <c r="UZ2270" i="2"/>
  <c r="UY2270" i="2"/>
  <c r="UX2268" i="2"/>
  <c r="UW2271" i="2"/>
  <c r="UY2268" i="2"/>
  <c r="UZ2266" i="2"/>
  <c r="UX2283" i="2"/>
  <c r="UX2288" i="2"/>
  <c r="UW2286" i="2"/>
  <c r="UW2285" i="2"/>
  <c r="CZ2271" i="2"/>
  <c r="CW2267" i="2"/>
  <c r="CZ2266" i="2"/>
  <c r="CX2271" i="2"/>
  <c r="CY2267" i="2"/>
  <c r="CY2272" i="2"/>
  <c r="CX2270" i="2"/>
  <c r="CX2266" i="2"/>
  <c r="CW2263" i="2"/>
  <c r="CX2264" i="2"/>
  <c r="CX2262" i="2"/>
  <c r="CY2271" i="2"/>
  <c r="CW2270" i="2"/>
  <c r="CX2268" i="2"/>
  <c r="CW2262" i="2"/>
  <c r="CY2270" i="2"/>
  <c r="CY2266" i="2"/>
  <c r="CY2263" i="2"/>
  <c r="CZ2269" i="2"/>
  <c r="CW2266" i="2"/>
  <c r="CZ2265" i="2"/>
  <c r="CZ2263" i="2"/>
  <c r="CZ2261" i="2"/>
  <c r="CW2272" i="2"/>
  <c r="CY2261" i="2"/>
  <c r="CW2269" i="2"/>
  <c r="CZ2267" i="2"/>
  <c r="CW2261" i="2"/>
  <c r="CY2269" i="2"/>
  <c r="CY2265" i="2"/>
  <c r="CW2271" i="2"/>
  <c r="CX2269" i="2"/>
  <c r="CW2265" i="2"/>
  <c r="CX2265" i="2"/>
  <c r="CX2263" i="2"/>
  <c r="CW2301" i="2"/>
  <c r="CY2262" i="2"/>
  <c r="CZ2272" i="2"/>
  <c r="CW2268" i="2"/>
  <c r="CX2267" i="2"/>
  <c r="CX2272" i="2"/>
  <c r="CY2268" i="2"/>
  <c r="CX2261" i="2"/>
  <c r="CZ2270" i="2"/>
  <c r="CZ2262" i="2"/>
  <c r="CZ2268" i="2"/>
  <c r="CW2264" i="2"/>
  <c r="CZ2264" i="2"/>
  <c r="CY2264" i="2"/>
  <c r="GW2262" i="2"/>
  <c r="GU2271" i="2"/>
  <c r="GV2269" i="2"/>
  <c r="GV2267" i="2"/>
  <c r="GV2265" i="2"/>
  <c r="GV2263" i="2"/>
  <c r="GV2262" i="2"/>
  <c r="GW2272" i="2"/>
  <c r="GU2270" i="2"/>
  <c r="GU2266" i="2"/>
  <c r="GU2262" i="2"/>
  <c r="GW2270" i="2"/>
  <c r="GW2266" i="2"/>
  <c r="GW2264" i="2"/>
  <c r="GU2301" i="2"/>
  <c r="GX2270" i="2"/>
  <c r="GX2268" i="2"/>
  <c r="GX2266" i="2"/>
  <c r="GX2264" i="2"/>
  <c r="GW2261" i="2"/>
  <c r="GU2269" i="2"/>
  <c r="GU2265" i="2"/>
  <c r="GU2261" i="2"/>
  <c r="GW2269" i="2"/>
  <c r="GX2261" i="2"/>
  <c r="GU2272" i="2"/>
  <c r="GV2270" i="2"/>
  <c r="GV2268" i="2"/>
  <c r="GV2266" i="2"/>
  <c r="GV2264" i="2"/>
  <c r="GW2263" i="2"/>
  <c r="GX2272" i="2"/>
  <c r="GU2268" i="2"/>
  <c r="GU2264" i="2"/>
  <c r="GV2272" i="2"/>
  <c r="GW2268" i="2"/>
  <c r="GX2262" i="2"/>
  <c r="GW2271" i="2"/>
  <c r="GX2269" i="2"/>
  <c r="GX2267" i="2"/>
  <c r="GX2265" i="2"/>
  <c r="GX2263" i="2"/>
  <c r="GW2267" i="2"/>
  <c r="GU2263" i="2"/>
  <c r="GV2261" i="2"/>
  <c r="GX2271" i="2"/>
  <c r="GW2265" i="2"/>
  <c r="GV2271" i="2"/>
  <c r="GU2267" i="2"/>
  <c r="OB2269" i="2"/>
  <c r="NY2266" i="2"/>
  <c r="OB2265" i="2"/>
  <c r="OB2263" i="2"/>
  <c r="OB2261" i="2"/>
  <c r="NY2272" i="2"/>
  <c r="OA2261" i="2"/>
  <c r="NY2269" i="2"/>
  <c r="OB2267" i="2"/>
  <c r="NY2261" i="2"/>
  <c r="OA2269" i="2"/>
  <c r="OA2265" i="2"/>
  <c r="NY2271" i="2"/>
  <c r="NZ2269" i="2"/>
  <c r="NY2265" i="2"/>
  <c r="NZ2265" i="2"/>
  <c r="NZ2263" i="2"/>
  <c r="NY2301" i="2"/>
  <c r="OA2262" i="2"/>
  <c r="OB2272" i="2"/>
  <c r="NY2268" i="2"/>
  <c r="NZ2267" i="2"/>
  <c r="NZ2272" i="2"/>
  <c r="OA2268" i="2"/>
  <c r="NZ2261" i="2"/>
  <c r="OB2270" i="2"/>
  <c r="OB2268" i="2"/>
  <c r="NY2264" i="2"/>
  <c r="OB2264" i="2"/>
  <c r="OB2262" i="2"/>
  <c r="OA2264" i="2"/>
  <c r="OB2271" i="2"/>
  <c r="NY2267" i="2"/>
  <c r="OB2266" i="2"/>
  <c r="NZ2271" i="2"/>
  <c r="OA2267" i="2"/>
  <c r="OA2272" i="2"/>
  <c r="NZ2270" i="2"/>
  <c r="NZ2266" i="2"/>
  <c r="NY2263" i="2"/>
  <c r="NZ2264" i="2"/>
  <c r="NZ2262" i="2"/>
  <c r="OA2271" i="2"/>
  <c r="OA2263" i="2"/>
  <c r="OA2270" i="2"/>
  <c r="NY2270" i="2"/>
  <c r="NZ2268" i="2"/>
  <c r="NY2262" i="2"/>
  <c r="OA2266" i="2"/>
  <c r="US2261" i="2"/>
  <c r="UT2270" i="2"/>
  <c r="UQ2266" i="2"/>
  <c r="UQ2261" i="2"/>
  <c r="US2269" i="2"/>
  <c r="US2265" i="2"/>
  <c r="UQ2272" i="2"/>
  <c r="UQ2269" i="2"/>
  <c r="UT2268" i="2"/>
  <c r="UR2266" i="2"/>
  <c r="UR2264" i="2"/>
  <c r="UT2272" i="2"/>
  <c r="UR2270" i="2"/>
  <c r="UQ2265" i="2"/>
  <c r="UR2272" i="2"/>
  <c r="US2268" i="2"/>
  <c r="UR2262" i="2"/>
  <c r="US2271" i="2"/>
  <c r="UQ2268" i="2"/>
  <c r="UR2268" i="2"/>
  <c r="UT2265" i="2"/>
  <c r="UT2263" i="2"/>
  <c r="US2264" i="2"/>
  <c r="UR2261" i="2"/>
  <c r="UT2271" i="2"/>
  <c r="UT2267" i="2"/>
  <c r="UQ2264" i="2"/>
  <c r="UR2271" i="2"/>
  <c r="US2267" i="2"/>
  <c r="US2262" i="2"/>
  <c r="UQ2263" i="2"/>
  <c r="UT2269" i="2"/>
  <c r="UR2267" i="2"/>
  <c r="UR2265" i="2"/>
  <c r="UR2263" i="2"/>
  <c r="UT2261" i="2"/>
  <c r="US2272" i="2"/>
  <c r="UQ2271" i="2"/>
  <c r="UQ2267" i="2"/>
  <c r="UQ2262" i="2"/>
  <c r="US2270" i="2"/>
  <c r="US2266" i="2"/>
  <c r="US2263" i="2"/>
  <c r="UQ2301" i="2"/>
  <c r="UQ2270" i="2"/>
  <c r="UR2269" i="2"/>
  <c r="UT2266" i="2"/>
  <c r="UT2264" i="2"/>
  <c r="UT2262" i="2"/>
  <c r="HB2263" i="2"/>
  <c r="HA2301" i="2"/>
  <c r="HC2262" i="2"/>
  <c r="HB2270" i="2"/>
  <c r="HB2268" i="2"/>
  <c r="HB2266" i="2"/>
  <c r="HB2264" i="2"/>
  <c r="HC2268" i="2"/>
  <c r="HB2261" i="2"/>
  <c r="HC2271" i="2"/>
  <c r="HA2270" i="2"/>
  <c r="HA2266" i="2"/>
  <c r="HA2262" i="2"/>
  <c r="HC2270" i="2"/>
  <c r="HD2262" i="2"/>
  <c r="HC2264" i="2"/>
  <c r="HD2269" i="2"/>
  <c r="HD2267" i="2"/>
  <c r="HD2265" i="2"/>
  <c r="HC2267" i="2"/>
  <c r="HC2272" i="2"/>
  <c r="HC2261" i="2"/>
  <c r="HA2269" i="2"/>
  <c r="HA2265" i="2"/>
  <c r="HA2261" i="2"/>
  <c r="HB2262" i="2"/>
  <c r="HA2271" i="2"/>
  <c r="HB2269" i="2"/>
  <c r="HB2267" i="2"/>
  <c r="HB2265" i="2"/>
  <c r="HC2266" i="2"/>
  <c r="HC2263" i="2"/>
  <c r="HD2272" i="2"/>
  <c r="HA2268" i="2"/>
  <c r="HA2264" i="2"/>
  <c r="HB2272" i="2"/>
  <c r="HD2263" i="2"/>
  <c r="HD2261" i="2"/>
  <c r="HA2272" i="2"/>
  <c r="HD2270" i="2"/>
  <c r="HD2268" i="2"/>
  <c r="HD2266" i="2"/>
  <c r="HD2264" i="2"/>
  <c r="HD2271" i="2"/>
  <c r="HA2267" i="2"/>
  <c r="HA2263" i="2"/>
  <c r="HC2269" i="2"/>
  <c r="HB2271" i="2"/>
  <c r="HC2265" i="2"/>
  <c r="OY2266" i="2"/>
  <c r="OY2263" i="2"/>
  <c r="OZ2272" i="2"/>
  <c r="OW2268" i="2"/>
  <c r="OW2264" i="2"/>
  <c r="OX2272" i="2"/>
  <c r="OZ2263" i="2"/>
  <c r="OZ2261" i="2"/>
  <c r="OW2272" i="2"/>
  <c r="OZ2270" i="2"/>
  <c r="OZ2268" i="2"/>
  <c r="OZ2266" i="2"/>
  <c r="OZ2264" i="2"/>
  <c r="OX2267" i="2"/>
  <c r="OY2269" i="2"/>
  <c r="OY2265" i="2"/>
  <c r="OZ2271" i="2"/>
  <c r="OW2267" i="2"/>
  <c r="OW2263" i="2"/>
  <c r="OX2271" i="2"/>
  <c r="OX2263" i="2"/>
  <c r="OW2301" i="2"/>
  <c r="OY2262" i="2"/>
  <c r="OX2270" i="2"/>
  <c r="OX2268" i="2"/>
  <c r="OX2266" i="2"/>
  <c r="OX2264" i="2"/>
  <c r="OW2271" i="2"/>
  <c r="OY2268" i="2"/>
  <c r="OX2261" i="2"/>
  <c r="OY2271" i="2"/>
  <c r="OW2270" i="2"/>
  <c r="OW2266" i="2"/>
  <c r="OW2262" i="2"/>
  <c r="OY2270" i="2"/>
  <c r="OZ2262" i="2"/>
  <c r="OY2264" i="2"/>
  <c r="OZ2269" i="2"/>
  <c r="OZ2267" i="2"/>
  <c r="OZ2265" i="2"/>
  <c r="OX2262" i="2"/>
  <c r="OX2265" i="2"/>
  <c r="OY2267" i="2"/>
  <c r="OY2272" i="2"/>
  <c r="OY2261" i="2"/>
  <c r="OW2269" i="2"/>
  <c r="OW2265" i="2"/>
  <c r="OW2261" i="2"/>
  <c r="OX2269" i="2"/>
  <c r="IL2271" i="2"/>
  <c r="IN2262" i="2"/>
  <c r="IL2261" i="2"/>
  <c r="IM2261" i="2"/>
  <c r="IK2269" i="2"/>
  <c r="IK2265" i="2"/>
  <c r="IL2264" i="2"/>
  <c r="IM2267" i="2"/>
  <c r="IM2264" i="2"/>
  <c r="IK2271" i="2"/>
  <c r="IL2269" i="2"/>
  <c r="IL2267" i="2"/>
  <c r="IN2269" i="2"/>
  <c r="IM2270" i="2"/>
  <c r="IL2262" i="2"/>
  <c r="IM2272" i="2"/>
  <c r="IN2272" i="2"/>
  <c r="IK2268" i="2"/>
  <c r="IK2264" i="2"/>
  <c r="IN2265" i="2"/>
  <c r="IN2263" i="2"/>
  <c r="IM2266" i="2"/>
  <c r="IN2270" i="2"/>
  <c r="IN2268" i="2"/>
  <c r="IN2266" i="2"/>
  <c r="IN2264" i="2"/>
  <c r="IN2267" i="2"/>
  <c r="IK2261" i="2"/>
  <c r="IM2269" i="2"/>
  <c r="IK2272" i="2"/>
  <c r="IM2263" i="2"/>
  <c r="IN2271" i="2"/>
  <c r="IK2267" i="2"/>
  <c r="IK2263" i="2"/>
  <c r="IK2301" i="2"/>
  <c r="IL2265" i="2"/>
  <c r="IL2263" i="2"/>
  <c r="IN2261" i="2"/>
  <c r="IM2262" i="2"/>
  <c r="IL2270" i="2"/>
  <c r="IL2268" i="2"/>
  <c r="IL2266" i="2"/>
  <c r="IL2272" i="2"/>
  <c r="IM2268" i="2"/>
  <c r="IM2265" i="2"/>
  <c r="IM2271" i="2"/>
  <c r="IK2270" i="2"/>
  <c r="IK2266" i="2"/>
  <c r="IK2262" i="2"/>
  <c r="IK2285" i="2"/>
  <c r="IK2284" i="2"/>
  <c r="IK2288" i="2"/>
  <c r="IK2286" i="2"/>
  <c r="IK2283" i="2"/>
  <c r="IK2287" i="2"/>
  <c r="IL2285" i="2"/>
  <c r="IL2284" i="2"/>
  <c r="IL2288" i="2"/>
  <c r="IL2283" i="2"/>
  <c r="IL2287" i="2"/>
  <c r="IL2286" i="2"/>
  <c r="RT2272" i="2"/>
  <c r="RQ2268" i="2"/>
  <c r="RQ2264" i="2"/>
  <c r="RT2264" i="2"/>
  <c r="RT2262" i="2"/>
  <c r="RS2264" i="2"/>
  <c r="RT2270" i="2"/>
  <c r="RT2268" i="2"/>
  <c r="RT2266" i="2"/>
  <c r="RR2271" i="2"/>
  <c r="RS2267" i="2"/>
  <c r="RS2272" i="2"/>
  <c r="RT2271" i="2"/>
  <c r="RQ2267" i="2"/>
  <c r="RQ2263" i="2"/>
  <c r="RR2264" i="2"/>
  <c r="RR2262" i="2"/>
  <c r="RS2271" i="2"/>
  <c r="RR2270" i="2"/>
  <c r="RR2268" i="2"/>
  <c r="RR2266" i="2"/>
  <c r="RS2270" i="2"/>
  <c r="RS2266" i="2"/>
  <c r="RS2263" i="2"/>
  <c r="RQ2270" i="2"/>
  <c r="RQ2266" i="2"/>
  <c r="RT2265" i="2"/>
  <c r="RT2263" i="2"/>
  <c r="RT2261" i="2"/>
  <c r="RQ2272" i="2"/>
  <c r="RS2261" i="2"/>
  <c r="RT2269" i="2"/>
  <c r="RT2267" i="2"/>
  <c r="RQ2261" i="2"/>
  <c r="RS2269" i="2"/>
  <c r="RS2265" i="2"/>
  <c r="RQ2262" i="2"/>
  <c r="RQ2269" i="2"/>
  <c r="RQ2265" i="2"/>
  <c r="RR2265" i="2"/>
  <c r="RR2263" i="2"/>
  <c r="RQ2301" i="2"/>
  <c r="RS2262" i="2"/>
  <c r="RS2268" i="2"/>
  <c r="RR2261" i="2"/>
  <c r="RQ2271" i="2"/>
  <c r="RR2267" i="2"/>
  <c r="RR2269" i="2"/>
  <c r="RR2272" i="2"/>
  <c r="KY2261" i="2"/>
  <c r="LB2264" i="2"/>
  <c r="LA2266" i="2"/>
  <c r="LA2263" i="2"/>
  <c r="LB2271" i="2"/>
  <c r="KY2267" i="2"/>
  <c r="KY2263" i="2"/>
  <c r="KZ2266" i="2"/>
  <c r="LA2269" i="2"/>
  <c r="LB2262" i="2"/>
  <c r="LA2262" i="2"/>
  <c r="KY2271" i="2"/>
  <c r="KZ2269" i="2"/>
  <c r="KZ2267" i="2"/>
  <c r="KZ2272" i="2"/>
  <c r="KZ2264" i="2"/>
  <c r="LA2265" i="2"/>
  <c r="LA2272" i="2"/>
  <c r="KY2270" i="2"/>
  <c r="KY2266" i="2"/>
  <c r="KY2262" i="2"/>
  <c r="LB2265" i="2"/>
  <c r="LA2268" i="2"/>
  <c r="KY2301" i="2"/>
  <c r="LB2270" i="2"/>
  <c r="LB2268" i="2"/>
  <c r="KZ2271" i="2"/>
  <c r="LB2263" i="2"/>
  <c r="KZ2262" i="2"/>
  <c r="LA2261" i="2"/>
  <c r="KY2269" i="2"/>
  <c r="KY2265" i="2"/>
  <c r="KZ2265" i="2"/>
  <c r="LA2267" i="2"/>
  <c r="LA2264" i="2"/>
  <c r="KY2272" i="2"/>
  <c r="KZ2270" i="2"/>
  <c r="KZ2268" i="2"/>
  <c r="LA2270" i="2"/>
  <c r="LB2272" i="2"/>
  <c r="KY2268" i="2"/>
  <c r="KY2264" i="2"/>
  <c r="LB2266" i="2"/>
  <c r="LB2269" i="2"/>
  <c r="KZ2261" i="2"/>
  <c r="LB2267" i="2"/>
  <c r="LB2261" i="2"/>
  <c r="KZ2263" i="2"/>
  <c r="LA2271" i="2"/>
  <c r="GC2271" i="2"/>
  <c r="GD2269" i="2"/>
  <c r="GF2266" i="2"/>
  <c r="GD2265" i="2"/>
  <c r="GD2263" i="2"/>
  <c r="GC2301" i="2"/>
  <c r="GF2272" i="2"/>
  <c r="GC2268" i="2"/>
  <c r="GD2267" i="2"/>
  <c r="GD2272" i="2"/>
  <c r="GE2268" i="2"/>
  <c r="GD2261" i="2"/>
  <c r="GC2272" i="2"/>
  <c r="GF2270" i="2"/>
  <c r="GF2268" i="2"/>
  <c r="GC2264" i="2"/>
  <c r="GF2264" i="2"/>
  <c r="GF2262" i="2"/>
  <c r="GE2264" i="2"/>
  <c r="GC2265" i="2"/>
  <c r="GF2271" i="2"/>
  <c r="GC2267" i="2"/>
  <c r="GC2263" i="2"/>
  <c r="GD2271" i="2"/>
  <c r="GE2267" i="2"/>
  <c r="GE2272" i="2"/>
  <c r="GC2261" i="2"/>
  <c r="GE2265" i="2"/>
  <c r="GE2262" i="2"/>
  <c r="GD2270" i="2"/>
  <c r="GD2268" i="2"/>
  <c r="GD2266" i="2"/>
  <c r="GD2264" i="2"/>
  <c r="GD2262" i="2"/>
  <c r="GE2261" i="2"/>
  <c r="GE2271" i="2"/>
  <c r="GC2270" i="2"/>
  <c r="GC2266" i="2"/>
  <c r="GC2262" i="2"/>
  <c r="GE2270" i="2"/>
  <c r="GE2266" i="2"/>
  <c r="GE2263" i="2"/>
  <c r="GF2269" i="2"/>
  <c r="GF2267" i="2"/>
  <c r="GF2265" i="2"/>
  <c r="GF2263" i="2"/>
  <c r="GF2261" i="2"/>
  <c r="GC2269" i="2"/>
  <c r="GE2269" i="2"/>
  <c r="FZ2268" i="2"/>
  <c r="FZ2266" i="2"/>
  <c r="FX2265" i="2"/>
  <c r="FZ2262" i="2"/>
  <c r="FY2271" i="2"/>
  <c r="FZ2269" i="2"/>
  <c r="FY2263" i="2"/>
  <c r="FW2265" i="2"/>
  <c r="FW2261" i="2"/>
  <c r="FY2270" i="2"/>
  <c r="FY2265" i="2"/>
  <c r="FX2261" i="2"/>
  <c r="FZ2271" i="2"/>
  <c r="FW2267" i="2"/>
  <c r="FZ2272" i="2"/>
  <c r="FX2268" i="2"/>
  <c r="FY2267" i="2"/>
  <c r="FZ2264" i="2"/>
  <c r="FY2262" i="2"/>
  <c r="FW2271" i="2"/>
  <c r="FW2262" i="2"/>
  <c r="FW2264" i="2"/>
  <c r="FX2266" i="2"/>
  <c r="FY2269" i="2"/>
  <c r="FX2262" i="2"/>
  <c r="FY2272" i="2"/>
  <c r="FW2270" i="2"/>
  <c r="FW2266" i="2"/>
  <c r="FZ2267" i="2"/>
  <c r="FX2272" i="2"/>
  <c r="FX2264" i="2"/>
  <c r="FY2264" i="2"/>
  <c r="FW2301" i="2"/>
  <c r="FZ2270" i="2"/>
  <c r="FY2266" i="2"/>
  <c r="FW2263" i="2"/>
  <c r="FZ2265" i="2"/>
  <c r="FY2268" i="2"/>
  <c r="FY2261" i="2"/>
  <c r="FW2269" i="2"/>
  <c r="FZ2263" i="2"/>
  <c r="FW2268" i="2"/>
  <c r="FX2269" i="2"/>
  <c r="FX2267" i="2"/>
  <c r="FX2271" i="2"/>
  <c r="FX2263" i="2"/>
  <c r="FZ2261" i="2"/>
  <c r="FW2272" i="2"/>
  <c r="FX2270" i="2"/>
  <c r="FX2283" i="2"/>
  <c r="FX2286" i="2"/>
  <c r="FX2288" i="2"/>
  <c r="FX2285" i="2"/>
  <c r="FX2287" i="2"/>
  <c r="FW2286" i="2"/>
  <c r="FX2284" i="2"/>
  <c r="FW2288" i="2"/>
  <c r="FW2284" i="2"/>
  <c r="FW2285" i="2"/>
  <c r="FW2287" i="2"/>
  <c r="FW2283" i="2"/>
  <c r="EH2271" i="2"/>
  <c r="EJ2262" i="2"/>
  <c r="EH2261" i="2"/>
  <c r="EI2261" i="2"/>
  <c r="EG2269" i="2"/>
  <c r="EG2265" i="2"/>
  <c r="EH2266" i="2"/>
  <c r="EH2264" i="2"/>
  <c r="EI2267" i="2"/>
  <c r="EI2264" i="2"/>
  <c r="EG2271" i="2"/>
  <c r="EH2269" i="2"/>
  <c r="EH2267" i="2"/>
  <c r="EI2268" i="2"/>
  <c r="EG2262" i="2"/>
  <c r="EI2270" i="2"/>
  <c r="EH2262" i="2"/>
  <c r="EJ2272" i="2"/>
  <c r="EG2268" i="2"/>
  <c r="EG2264" i="2"/>
  <c r="EJ2265" i="2"/>
  <c r="EJ2263" i="2"/>
  <c r="EI2266" i="2"/>
  <c r="EG2272" i="2"/>
  <c r="EJ2270" i="2"/>
  <c r="EJ2268" i="2"/>
  <c r="EJ2266" i="2"/>
  <c r="EJ2267" i="2"/>
  <c r="EG2261" i="2"/>
  <c r="EI2269" i="2"/>
  <c r="EI2263" i="2"/>
  <c r="EJ2271" i="2"/>
  <c r="EG2267" i="2"/>
  <c r="EG2263" i="2"/>
  <c r="EG2301" i="2"/>
  <c r="EH2265" i="2"/>
  <c r="EI2272" i="2"/>
  <c r="EJ2261" i="2"/>
  <c r="EI2262" i="2"/>
  <c r="EH2270" i="2"/>
  <c r="EH2268" i="2"/>
  <c r="EJ2264" i="2"/>
  <c r="EH2272" i="2"/>
  <c r="EH2263" i="2"/>
  <c r="EI2265" i="2"/>
  <c r="EI2271" i="2"/>
  <c r="EG2270" i="2"/>
  <c r="EG2266" i="2"/>
  <c r="EJ2269" i="2"/>
  <c r="QP2265" i="2"/>
  <c r="QP2263" i="2"/>
  <c r="QN2262" i="2"/>
  <c r="QM2301" i="2"/>
  <c r="QP2270" i="2"/>
  <c r="QP2268" i="2"/>
  <c r="QN2271" i="2"/>
  <c r="QO2267" i="2"/>
  <c r="QO2264" i="2"/>
  <c r="QO2261" i="2"/>
  <c r="QM2269" i="2"/>
  <c r="QM2265" i="2"/>
  <c r="QN2272" i="2"/>
  <c r="QN2265" i="2"/>
  <c r="QN2263" i="2"/>
  <c r="QM2272" i="2"/>
  <c r="QN2270" i="2"/>
  <c r="QN2268" i="2"/>
  <c r="QO2270" i="2"/>
  <c r="QO2266" i="2"/>
  <c r="QP2261" i="2"/>
  <c r="QP2272" i="2"/>
  <c r="QM2268" i="2"/>
  <c r="QM2264" i="2"/>
  <c r="QO2272" i="2"/>
  <c r="QM2262" i="2"/>
  <c r="QP2266" i="2"/>
  <c r="QP2264" i="2"/>
  <c r="QP2262" i="2"/>
  <c r="QO2263" i="2"/>
  <c r="QO2271" i="2"/>
  <c r="QP2269" i="2"/>
  <c r="QP2267" i="2"/>
  <c r="QM2261" i="2"/>
  <c r="QO2269" i="2"/>
  <c r="QO2265" i="2"/>
  <c r="QO2262" i="2"/>
  <c r="QP2271" i="2"/>
  <c r="QM2267" i="2"/>
  <c r="QM2263" i="2"/>
  <c r="QM2266" i="2"/>
  <c r="QN2266" i="2"/>
  <c r="QN2264" i="2"/>
  <c r="QN2261" i="2"/>
  <c r="QM2271" i="2"/>
  <c r="QN2269" i="2"/>
  <c r="QN2267" i="2"/>
  <c r="QO2268" i="2"/>
  <c r="QM2270" i="2"/>
  <c r="D2287" i="2" l="1"/>
  <c r="D2318" i="2" s="1"/>
  <c r="D2285" i="2"/>
  <c r="D2316" i="2" s="1"/>
  <c r="E2286" i="2"/>
  <c r="E2317" i="2" s="1"/>
  <c r="E2284" i="2"/>
  <c r="E2315" i="2" s="1"/>
  <c r="D2286" i="2"/>
  <c r="D2317" i="2" s="1"/>
  <c r="E2287" i="2"/>
  <c r="E2318" i="2" s="1"/>
  <c r="E2285" i="2"/>
  <c r="E2316" i="2" s="1"/>
  <c r="D2284" i="2"/>
  <c r="D2315" i="2" s="1"/>
  <c r="E2283" i="2"/>
  <c r="E2314" i="2" s="1"/>
  <c r="D2283" i="2"/>
  <c r="D2314" i="2" s="1"/>
  <c r="D2288" i="2"/>
  <c r="D2319" i="2" s="1"/>
  <c r="E2288" i="2"/>
  <c r="E2319" i="2" s="1"/>
  <c r="KY2277" i="2"/>
  <c r="LA2278" i="2"/>
  <c r="KY2278" i="2"/>
  <c r="KY2276" i="2"/>
  <c r="KZ2277" i="2"/>
  <c r="LA2277" i="2"/>
  <c r="LA2276" i="2"/>
  <c r="KZ2276" i="2"/>
  <c r="KZ2282" i="2"/>
  <c r="KZ2278" i="2"/>
  <c r="IL2276" i="2"/>
  <c r="IM2277" i="2"/>
  <c r="IK2278" i="2"/>
  <c r="IK2277" i="2"/>
  <c r="IM2276" i="2"/>
  <c r="IM2278" i="2"/>
  <c r="IL2277" i="2"/>
  <c r="IK2276" i="2"/>
  <c r="IL2282" i="2"/>
  <c r="IL2278" i="2"/>
  <c r="OW2276" i="2"/>
  <c r="OX2282" i="2"/>
  <c r="OX2278" i="2"/>
  <c r="OY2277" i="2"/>
  <c r="OW2277" i="2"/>
  <c r="OX2276" i="2"/>
  <c r="OY2278" i="2"/>
  <c r="OW2278" i="2"/>
  <c r="OX2277" i="2"/>
  <c r="OY2276" i="2"/>
  <c r="HA2276" i="2"/>
  <c r="HA2278" i="2"/>
  <c r="HC2276" i="2"/>
  <c r="HB2282" i="2"/>
  <c r="HB2278" i="2"/>
  <c r="HB2276" i="2"/>
  <c r="HC2277" i="2"/>
  <c r="HC2278" i="2"/>
  <c r="HA2277" i="2"/>
  <c r="HB2277" i="2"/>
  <c r="NY2275" i="2"/>
  <c r="NZ2274" i="2"/>
  <c r="OA2273" i="2"/>
  <c r="NY2273" i="2"/>
  <c r="NY2282" i="2"/>
  <c r="OA2274" i="2"/>
  <c r="NZ2275" i="2"/>
  <c r="NZ2273" i="2"/>
  <c r="NY2274" i="2"/>
  <c r="OA2275" i="2"/>
  <c r="CY2273" i="2"/>
  <c r="CW2273" i="2"/>
  <c r="CW2282" i="2"/>
  <c r="CX2275" i="2"/>
  <c r="CW2274" i="2"/>
  <c r="CY2275" i="2"/>
  <c r="CY2274" i="2"/>
  <c r="CW2275" i="2"/>
  <c r="CX2273" i="2"/>
  <c r="CX2274" i="2"/>
  <c r="MK2279" i="2"/>
  <c r="MK2281" i="2"/>
  <c r="MJ2280" i="2"/>
  <c r="MI2279" i="2"/>
  <c r="MK2282" i="2"/>
  <c r="MJ2281" i="2"/>
  <c r="MJ2279" i="2"/>
  <c r="MK2280" i="2"/>
  <c r="MI2281" i="2"/>
  <c r="MI2280" i="2"/>
  <c r="PI2277" i="2"/>
  <c r="PK2277" i="2"/>
  <c r="PI2278" i="2"/>
  <c r="PJ2278" i="2"/>
  <c r="PK2278" i="2"/>
  <c r="PK2276" i="2"/>
  <c r="PJ2282" i="2"/>
  <c r="PI2276" i="2"/>
  <c r="PJ2277" i="2"/>
  <c r="PJ2276" i="2"/>
  <c r="PJ2280" i="2"/>
  <c r="PK2280" i="2"/>
  <c r="PI2281" i="2"/>
  <c r="PI2280" i="2"/>
  <c r="PJ2281" i="2"/>
  <c r="PJ2279" i="2"/>
  <c r="PK2282" i="2"/>
  <c r="PK2281" i="2"/>
  <c r="PI2279" i="2"/>
  <c r="PK2279" i="2"/>
  <c r="FR2273" i="2"/>
  <c r="FR2275" i="2"/>
  <c r="FS2274" i="2"/>
  <c r="FQ2282" i="2"/>
  <c r="FQ2274" i="2"/>
  <c r="FS2275" i="2"/>
  <c r="FQ2275" i="2"/>
  <c r="FR2274" i="2"/>
  <c r="FS2273" i="2"/>
  <c r="FQ2273" i="2"/>
  <c r="PD2281" i="2"/>
  <c r="PD2280" i="2"/>
  <c r="PE2280" i="2"/>
  <c r="PD2279" i="2"/>
  <c r="PC2281" i="2"/>
  <c r="PC2279" i="2"/>
  <c r="PE2281" i="2"/>
  <c r="PE2282" i="2"/>
  <c r="PE2279" i="2"/>
  <c r="PC2280" i="2"/>
  <c r="BT2273" i="2"/>
  <c r="BS2275" i="2"/>
  <c r="BU2273" i="2"/>
  <c r="BU2275" i="2"/>
  <c r="BS2282" i="2"/>
  <c r="BT2274" i="2"/>
  <c r="BT2275" i="2"/>
  <c r="BS2273" i="2"/>
  <c r="BU2274" i="2"/>
  <c r="BS2274" i="2"/>
  <c r="BS2277" i="2"/>
  <c r="BT2277" i="2"/>
  <c r="BU2278" i="2"/>
  <c r="BU2276" i="2"/>
  <c r="BS2278" i="2"/>
  <c r="BS2276" i="2"/>
  <c r="BU2277" i="2"/>
  <c r="BT2276" i="2"/>
  <c r="BT2282" i="2"/>
  <c r="BT2278" i="2"/>
  <c r="DQ2274" i="2"/>
  <c r="DO2274" i="2"/>
  <c r="DP2273" i="2"/>
  <c r="DO2275" i="2"/>
  <c r="DQ2273" i="2"/>
  <c r="DQ2275" i="2"/>
  <c r="DO2282" i="2"/>
  <c r="DP2274" i="2"/>
  <c r="DP2275" i="2"/>
  <c r="DO2273" i="2"/>
  <c r="IS2275" i="2"/>
  <c r="IQ2274" i="2"/>
  <c r="IR2274" i="2"/>
  <c r="IQ2273" i="2"/>
  <c r="IQ2275" i="2"/>
  <c r="IS2273" i="2"/>
  <c r="IQ2282" i="2"/>
  <c r="IR2275" i="2"/>
  <c r="IR2273" i="2"/>
  <c r="IS2274" i="2"/>
  <c r="NU2274" i="2"/>
  <c r="NS2274" i="2"/>
  <c r="NT2273" i="2"/>
  <c r="NT2274" i="2"/>
  <c r="NU2273" i="2"/>
  <c r="NU2275" i="2"/>
  <c r="NS2275" i="2"/>
  <c r="NS2273" i="2"/>
  <c r="NS2282" i="2"/>
  <c r="NT2275" i="2"/>
  <c r="TS2280" i="2"/>
  <c r="TT2279" i="2"/>
  <c r="TS2281" i="2"/>
  <c r="TU2281" i="2"/>
  <c r="TU2279" i="2"/>
  <c r="TT2280" i="2"/>
  <c r="TS2279" i="2"/>
  <c r="TU2282" i="2"/>
  <c r="TT2281" i="2"/>
  <c r="TU2280" i="2"/>
  <c r="KH2278" i="2"/>
  <c r="KG2276" i="2"/>
  <c r="KI2277" i="2"/>
  <c r="KG2277" i="2"/>
  <c r="KH2276" i="2"/>
  <c r="KG2278" i="2"/>
  <c r="KI2276" i="2"/>
  <c r="KI2278" i="2"/>
  <c r="KH2282" i="2"/>
  <c r="KH2277" i="2"/>
  <c r="SD2278" i="2"/>
  <c r="SE2277" i="2"/>
  <c r="SD2276" i="2"/>
  <c r="SE2278" i="2"/>
  <c r="SD2282" i="2"/>
  <c r="SD2277" i="2"/>
  <c r="SC2276" i="2"/>
  <c r="SE2276" i="2"/>
  <c r="SC2277" i="2"/>
  <c r="SC2278" i="2"/>
  <c r="LY2274" i="2"/>
  <c r="LW2274" i="2"/>
  <c r="LX2273" i="2"/>
  <c r="LW2275" i="2"/>
  <c r="LY2273" i="2"/>
  <c r="LW2273" i="2"/>
  <c r="LY2275" i="2"/>
  <c r="LW2282" i="2"/>
  <c r="LX2274" i="2"/>
  <c r="LX2275" i="2"/>
  <c r="KC2277" i="2"/>
  <c r="KA2277" i="2"/>
  <c r="KB2277" i="2"/>
  <c r="KA2278" i="2"/>
  <c r="KC2276" i="2"/>
  <c r="KA2276" i="2"/>
  <c r="KB2276" i="2"/>
  <c r="KB2282" i="2"/>
  <c r="KC2278" i="2"/>
  <c r="KB2278" i="2"/>
  <c r="NG2280" i="2"/>
  <c r="NH2279" i="2"/>
  <c r="NG2281" i="2"/>
  <c r="NI2279" i="2"/>
  <c r="NI2281" i="2"/>
  <c r="NI2282" i="2"/>
  <c r="NH2280" i="2"/>
  <c r="NH2281" i="2"/>
  <c r="NG2279" i="2"/>
  <c r="NI2280" i="2"/>
  <c r="RF2273" i="2"/>
  <c r="RE2282" i="2"/>
  <c r="RF2275" i="2"/>
  <c r="RG2274" i="2"/>
  <c r="RE2274" i="2"/>
  <c r="RG2275" i="2"/>
  <c r="RE2273" i="2"/>
  <c r="RE2275" i="2"/>
  <c r="RF2274" i="2"/>
  <c r="RG2273" i="2"/>
  <c r="J14" i="6"/>
  <c r="D33" i="6"/>
  <c r="QI2275" i="2"/>
  <c r="QH2275" i="2"/>
  <c r="QG2275" i="2"/>
  <c r="QG2274" i="2"/>
  <c r="QH2273" i="2"/>
  <c r="QH2274" i="2"/>
  <c r="QI2273" i="2"/>
  <c r="QG2273" i="2"/>
  <c r="QG2282" i="2"/>
  <c r="QI2274" i="2"/>
  <c r="EU2278" i="2"/>
  <c r="ET2282" i="2"/>
  <c r="ET2277" i="2"/>
  <c r="ET2278" i="2"/>
  <c r="ES2276" i="2"/>
  <c r="EU2277" i="2"/>
  <c r="ES2277" i="2"/>
  <c r="ET2276" i="2"/>
  <c r="ES2278" i="2"/>
  <c r="EU2276" i="2"/>
  <c r="BO2278" i="2"/>
  <c r="BN2277" i="2"/>
  <c r="BM2276" i="2"/>
  <c r="BN2282" i="2"/>
  <c r="BM2278" i="2"/>
  <c r="BN2278" i="2"/>
  <c r="BO2276" i="2"/>
  <c r="BO2277" i="2"/>
  <c r="BM2277" i="2"/>
  <c r="BN2276" i="2"/>
  <c r="BO2279" i="2"/>
  <c r="BM2279" i="2"/>
  <c r="BO2282" i="2"/>
  <c r="BN2281" i="2"/>
  <c r="BM2280" i="2"/>
  <c r="BO2281" i="2"/>
  <c r="BO2280" i="2"/>
  <c r="BM2281" i="2"/>
  <c r="BN2279" i="2"/>
  <c r="BN2280" i="2"/>
  <c r="AJ2277" i="2"/>
  <c r="AJ2282" i="2"/>
  <c r="AK2277" i="2"/>
  <c r="AK2276" i="2"/>
  <c r="AI2278" i="2"/>
  <c r="AI2277" i="2"/>
  <c r="AK2278" i="2"/>
  <c r="AJ2278" i="2"/>
  <c r="AJ2276" i="2"/>
  <c r="AI2276" i="2"/>
  <c r="VK2282" i="2"/>
  <c r="VK2280" i="2"/>
  <c r="VJ2279" i="2"/>
  <c r="VK2281" i="2"/>
  <c r="VJ2281" i="2"/>
  <c r="VI2281" i="2"/>
  <c r="VI2280" i="2"/>
  <c r="VJ2280" i="2"/>
  <c r="VK2279" i="2"/>
  <c r="VI2279" i="2"/>
  <c r="KY2279" i="2"/>
  <c r="LA2281" i="2"/>
  <c r="LA2282" i="2"/>
  <c r="LA2279" i="2"/>
  <c r="KY2280" i="2"/>
  <c r="KZ2281" i="2"/>
  <c r="LA2280" i="2"/>
  <c r="KZ2279" i="2"/>
  <c r="KY2281" i="2"/>
  <c r="KZ2280" i="2"/>
  <c r="IK2281" i="2"/>
  <c r="IK2280" i="2"/>
  <c r="IL2280" i="2"/>
  <c r="IM2279" i="2"/>
  <c r="IK2279" i="2"/>
  <c r="IM2281" i="2"/>
  <c r="IM2280" i="2"/>
  <c r="IL2279" i="2"/>
  <c r="IM2282" i="2"/>
  <c r="IL2281" i="2"/>
  <c r="OW2280" i="2"/>
  <c r="OY2280" i="2"/>
  <c r="OY2281" i="2"/>
  <c r="OX2279" i="2"/>
  <c r="OX2281" i="2"/>
  <c r="OW2281" i="2"/>
  <c r="OX2280" i="2"/>
  <c r="OY2279" i="2"/>
  <c r="OW2279" i="2"/>
  <c r="OY2282" i="2"/>
  <c r="HB2280" i="2"/>
  <c r="HC2282" i="2"/>
  <c r="HC2279" i="2"/>
  <c r="HA2279" i="2"/>
  <c r="HA2280" i="2"/>
  <c r="HB2281" i="2"/>
  <c r="HC2280" i="2"/>
  <c r="HC2281" i="2"/>
  <c r="HB2279" i="2"/>
  <c r="HA2281" i="2"/>
  <c r="UR2279" i="2"/>
  <c r="US2281" i="2"/>
  <c r="US2280" i="2"/>
  <c r="UQ2280" i="2"/>
  <c r="UQ2281" i="2"/>
  <c r="UR2280" i="2"/>
  <c r="UQ2279" i="2"/>
  <c r="US2282" i="2"/>
  <c r="US2279" i="2"/>
  <c r="UR2281" i="2"/>
  <c r="UX2277" i="2"/>
  <c r="UX2282" i="2"/>
  <c r="UY2278" i="2"/>
  <c r="UY2277" i="2"/>
  <c r="UW2278" i="2"/>
  <c r="UX2276" i="2"/>
  <c r="UY2276" i="2"/>
  <c r="UX2278" i="2"/>
  <c r="UW2277" i="2"/>
  <c r="UW2276" i="2"/>
  <c r="DW2275" i="2"/>
  <c r="DU2275" i="2"/>
  <c r="DV2274" i="2"/>
  <c r="DU2282" i="2"/>
  <c r="DW2273" i="2"/>
  <c r="DV2275" i="2"/>
  <c r="DU2273" i="2"/>
  <c r="DU2274" i="2"/>
  <c r="DW2274" i="2"/>
  <c r="DV2273" i="2"/>
  <c r="LG2275" i="2"/>
  <c r="LG2274" i="2"/>
  <c r="LF2274" i="2"/>
  <c r="LF2273" i="2"/>
  <c r="LG2273" i="2"/>
  <c r="LE2275" i="2"/>
  <c r="LE2273" i="2"/>
  <c r="LE2282" i="2"/>
  <c r="LF2275" i="2"/>
  <c r="LE2274" i="2"/>
  <c r="PP2274" i="2"/>
  <c r="PO2273" i="2"/>
  <c r="PO2282" i="2"/>
  <c r="PP2275" i="2"/>
  <c r="PQ2274" i="2"/>
  <c r="PO2275" i="2"/>
  <c r="PO2274" i="2"/>
  <c r="PQ2273" i="2"/>
  <c r="PP2273" i="2"/>
  <c r="PQ2275" i="2"/>
  <c r="OF2275" i="2"/>
  <c r="OG2273" i="2"/>
  <c r="OE2274" i="2"/>
  <c r="OF2273" i="2"/>
  <c r="OF2274" i="2"/>
  <c r="OG2275" i="2"/>
  <c r="OE2273" i="2"/>
  <c r="OE2282" i="2"/>
  <c r="OE2275" i="2"/>
  <c r="OG2274" i="2"/>
  <c r="FR2282" i="2"/>
  <c r="FR2277" i="2"/>
  <c r="FR2278" i="2"/>
  <c r="FS2277" i="2"/>
  <c r="FQ2277" i="2"/>
  <c r="FQ2278" i="2"/>
  <c r="FR2276" i="2"/>
  <c r="FS2276" i="2"/>
  <c r="FQ2276" i="2"/>
  <c r="FS2278" i="2"/>
  <c r="HM2279" i="2"/>
  <c r="HM2280" i="2"/>
  <c r="HO2281" i="2"/>
  <c r="HM2281" i="2"/>
  <c r="HO2279" i="2"/>
  <c r="HO2280" i="2"/>
  <c r="HN2279" i="2"/>
  <c r="HO2282" i="2"/>
  <c r="HN2280" i="2"/>
  <c r="HN2281" i="2"/>
  <c r="BU2282" i="2"/>
  <c r="BU2279" i="2"/>
  <c r="BT2281" i="2"/>
  <c r="BU2280" i="2"/>
  <c r="BT2279" i="2"/>
  <c r="BU2281" i="2"/>
  <c r="BS2280" i="2"/>
  <c r="BT2280" i="2"/>
  <c r="BS2281" i="2"/>
  <c r="BS2279" i="2"/>
  <c r="KO2274" i="2"/>
  <c r="KO2273" i="2"/>
  <c r="KN2275" i="2"/>
  <c r="KM2282" i="2"/>
  <c r="KN2273" i="2"/>
  <c r="KO2275" i="2"/>
  <c r="KN2274" i="2"/>
  <c r="KM2273" i="2"/>
  <c r="KM2274" i="2"/>
  <c r="KM2275" i="2"/>
  <c r="TA2282" i="2"/>
  <c r="TA2274" i="2"/>
  <c r="TC2274" i="2"/>
  <c r="TC2275" i="2"/>
  <c r="TB2273" i="2"/>
  <c r="TA2275" i="2"/>
  <c r="TB2274" i="2"/>
  <c r="TB2275" i="2"/>
  <c r="TC2273" i="2"/>
  <c r="TA2273" i="2"/>
  <c r="VC2281" i="2"/>
  <c r="VE2279" i="2"/>
  <c r="VE2282" i="2"/>
  <c r="VD2281" i="2"/>
  <c r="VD2279" i="2"/>
  <c r="VE2280" i="2"/>
  <c r="VE2281" i="2"/>
  <c r="VC2280" i="2"/>
  <c r="VD2280" i="2"/>
  <c r="VC2279" i="2"/>
  <c r="DQ2278" i="2"/>
  <c r="DP2278" i="2"/>
  <c r="DO2278" i="2"/>
  <c r="DO2277" i="2"/>
  <c r="DP2277" i="2"/>
  <c r="DQ2276" i="2"/>
  <c r="DO2276" i="2"/>
  <c r="DQ2277" i="2"/>
  <c r="DP2276" i="2"/>
  <c r="DP2282" i="2"/>
  <c r="IR2278" i="2"/>
  <c r="IS2276" i="2"/>
  <c r="IQ2276" i="2"/>
  <c r="IR2282" i="2"/>
  <c r="IS2277" i="2"/>
  <c r="IS2278" i="2"/>
  <c r="IR2276" i="2"/>
  <c r="IQ2278" i="2"/>
  <c r="IQ2277" i="2"/>
  <c r="IR2277" i="2"/>
  <c r="EY2276" i="2"/>
  <c r="EZ2282" i="2"/>
  <c r="EZ2278" i="2"/>
  <c r="EZ2276" i="2"/>
  <c r="EY2277" i="2"/>
  <c r="FA2278" i="2"/>
  <c r="FA2277" i="2"/>
  <c r="EY2278" i="2"/>
  <c r="EZ2277" i="2"/>
  <c r="FA2276" i="2"/>
  <c r="NS2277" i="2"/>
  <c r="NT2276" i="2"/>
  <c r="NS2278" i="2"/>
  <c r="NT2278" i="2"/>
  <c r="NU2277" i="2"/>
  <c r="NU2278" i="2"/>
  <c r="NT2277" i="2"/>
  <c r="NU2276" i="2"/>
  <c r="NS2276" i="2"/>
  <c r="NT2282" i="2"/>
  <c r="KT2273" i="2"/>
  <c r="KS2274" i="2"/>
  <c r="KT2275" i="2"/>
  <c r="KT2274" i="2"/>
  <c r="KU2274" i="2"/>
  <c r="KS2273" i="2"/>
  <c r="KU2273" i="2"/>
  <c r="KS2275" i="2"/>
  <c r="KU2275" i="2"/>
  <c r="KS2282" i="2"/>
  <c r="MV2279" i="2"/>
  <c r="MW2280" i="2"/>
  <c r="MW2281" i="2"/>
  <c r="MU2280" i="2"/>
  <c r="MV2280" i="2"/>
  <c r="MU2279" i="2"/>
  <c r="MU2281" i="2"/>
  <c r="MW2279" i="2"/>
  <c r="MW2282" i="2"/>
  <c r="MV2281" i="2"/>
  <c r="KI2280" i="2"/>
  <c r="KH2281" i="2"/>
  <c r="KH2279" i="2"/>
  <c r="KG2280" i="2"/>
  <c r="KI2282" i="2"/>
  <c r="KI2281" i="2"/>
  <c r="KG2281" i="2"/>
  <c r="KH2280" i="2"/>
  <c r="KI2279" i="2"/>
  <c r="KG2279" i="2"/>
  <c r="DK2274" i="2"/>
  <c r="DJ2273" i="2"/>
  <c r="DI2282" i="2"/>
  <c r="DK2275" i="2"/>
  <c r="DJ2275" i="2"/>
  <c r="DI2275" i="2"/>
  <c r="DI2274" i="2"/>
  <c r="DJ2274" i="2"/>
  <c r="DK2273" i="2"/>
  <c r="DI2273" i="2"/>
  <c r="SC2280" i="2"/>
  <c r="SE2282" i="2"/>
  <c r="SE2280" i="2"/>
  <c r="SD2279" i="2"/>
  <c r="SE2281" i="2"/>
  <c r="SC2281" i="2"/>
  <c r="SD2280" i="2"/>
  <c r="SE2279" i="2"/>
  <c r="SC2279" i="2"/>
  <c r="SD2281" i="2"/>
  <c r="JO2276" i="2"/>
  <c r="JO2277" i="2"/>
  <c r="JP2282" i="2"/>
  <c r="JP2278" i="2"/>
  <c r="JP2276" i="2"/>
  <c r="JQ2278" i="2"/>
  <c r="JO2278" i="2"/>
  <c r="JP2277" i="2"/>
  <c r="JQ2277" i="2"/>
  <c r="JQ2276" i="2"/>
  <c r="LW2279" i="2"/>
  <c r="LY2280" i="2"/>
  <c r="LW2281" i="2"/>
  <c r="LW2280" i="2"/>
  <c r="LY2279" i="2"/>
  <c r="LY2282" i="2"/>
  <c r="LX2281" i="2"/>
  <c r="LX2279" i="2"/>
  <c r="LY2281" i="2"/>
  <c r="LX2280" i="2"/>
  <c r="LX2282" i="2"/>
  <c r="LY2278" i="2"/>
  <c r="LX2278" i="2"/>
  <c r="LW2278" i="2"/>
  <c r="LW2277" i="2"/>
  <c r="LX2277" i="2"/>
  <c r="LY2276" i="2"/>
  <c r="LW2276" i="2"/>
  <c r="LY2277" i="2"/>
  <c r="LX2276" i="2"/>
  <c r="KC2274" i="2"/>
  <c r="KA2274" i="2"/>
  <c r="KB2273" i="2"/>
  <c r="KA2275" i="2"/>
  <c r="KC2273" i="2"/>
  <c r="KC2275" i="2"/>
  <c r="KA2282" i="2"/>
  <c r="KB2274" i="2"/>
  <c r="KB2275" i="2"/>
  <c r="KA2273" i="2"/>
  <c r="TG2279" i="2"/>
  <c r="TG2281" i="2"/>
  <c r="TI2279" i="2"/>
  <c r="TH2280" i="2"/>
  <c r="TI2282" i="2"/>
  <c r="TH2281" i="2"/>
  <c r="TI2280" i="2"/>
  <c r="TH2279" i="2"/>
  <c r="TI2281" i="2"/>
  <c r="TG2280" i="2"/>
  <c r="BG2273" i="2"/>
  <c r="BG2282" i="2"/>
  <c r="BG2275" i="2"/>
  <c r="BH2275" i="2"/>
  <c r="BI2273" i="2"/>
  <c r="BI2274" i="2"/>
  <c r="BG2274" i="2"/>
  <c r="BH2273" i="2"/>
  <c r="BI2275" i="2"/>
  <c r="BH2274" i="2"/>
  <c r="OK2281" i="2"/>
  <c r="OM2281" i="2"/>
  <c r="OL2281" i="2"/>
  <c r="OM2279" i="2"/>
  <c r="OK2280" i="2"/>
  <c r="OL2280" i="2"/>
  <c r="OL2279" i="2"/>
  <c r="OM2282" i="2"/>
  <c r="OK2279" i="2"/>
  <c r="OM2280" i="2"/>
  <c r="OM2275" i="2"/>
  <c r="OM2273" i="2"/>
  <c r="OM2274" i="2"/>
  <c r="OL2275" i="2"/>
  <c r="OL2274" i="2"/>
  <c r="OK2282" i="2"/>
  <c r="OK2273" i="2"/>
  <c r="OK2275" i="2"/>
  <c r="OK2274" i="2"/>
  <c r="OL2273" i="2"/>
  <c r="RQ2278" i="2"/>
  <c r="RS2276" i="2"/>
  <c r="RS2278" i="2"/>
  <c r="RR2277" i="2"/>
  <c r="RQ2276" i="2"/>
  <c r="RS2277" i="2"/>
  <c r="RR2282" i="2"/>
  <c r="RQ2277" i="2"/>
  <c r="RR2278" i="2"/>
  <c r="RR2276" i="2"/>
  <c r="IM2273" i="2"/>
  <c r="IK2273" i="2"/>
  <c r="IL2274" i="2"/>
  <c r="IK2282" i="2"/>
  <c r="IL2275" i="2"/>
  <c r="IK2274" i="2"/>
  <c r="IM2275" i="2"/>
  <c r="IM2274" i="2"/>
  <c r="IK2275" i="2"/>
  <c r="IL2273" i="2"/>
  <c r="OA2282" i="2"/>
  <c r="OA2280" i="2"/>
  <c r="NZ2279" i="2"/>
  <c r="OA2281" i="2"/>
  <c r="NZ2281" i="2"/>
  <c r="NY2281" i="2"/>
  <c r="NY2280" i="2"/>
  <c r="NZ2280" i="2"/>
  <c r="OA2279" i="2"/>
  <c r="NY2279" i="2"/>
  <c r="CY2282" i="2"/>
  <c r="CY2281" i="2"/>
  <c r="CX2281" i="2"/>
  <c r="CW2281" i="2"/>
  <c r="CW2280" i="2"/>
  <c r="CX2280" i="2"/>
  <c r="CY2279" i="2"/>
  <c r="CW2279" i="2"/>
  <c r="CY2280" i="2"/>
  <c r="CX2279" i="2"/>
  <c r="DV2276" i="2"/>
  <c r="DW2278" i="2"/>
  <c r="DV2277" i="2"/>
  <c r="DU2278" i="2"/>
  <c r="DV2282" i="2"/>
  <c r="DW2276" i="2"/>
  <c r="DV2278" i="2"/>
  <c r="DU2276" i="2"/>
  <c r="DW2277" i="2"/>
  <c r="DU2277" i="2"/>
  <c r="GO2282" i="2"/>
  <c r="GP2275" i="2"/>
  <c r="GO2274" i="2"/>
  <c r="GQ2275" i="2"/>
  <c r="GQ2274" i="2"/>
  <c r="GO2275" i="2"/>
  <c r="GP2273" i="2"/>
  <c r="GP2274" i="2"/>
  <c r="GQ2273" i="2"/>
  <c r="GO2273" i="2"/>
  <c r="LF2282" i="2"/>
  <c r="LE2277" i="2"/>
  <c r="LF2278" i="2"/>
  <c r="LF2276" i="2"/>
  <c r="LG2277" i="2"/>
  <c r="LE2278" i="2"/>
  <c r="LG2276" i="2"/>
  <c r="LG2278" i="2"/>
  <c r="LF2277" i="2"/>
  <c r="LE2276" i="2"/>
  <c r="PQ2277" i="2"/>
  <c r="PO2277" i="2"/>
  <c r="PO2276" i="2"/>
  <c r="PP2276" i="2"/>
  <c r="PP2282" i="2"/>
  <c r="PP2278" i="2"/>
  <c r="PQ2278" i="2"/>
  <c r="PO2278" i="2"/>
  <c r="PP2277" i="2"/>
  <c r="PQ2276" i="2"/>
  <c r="SJ2274" i="2"/>
  <c r="SI2273" i="2"/>
  <c r="SI2282" i="2"/>
  <c r="SJ2275" i="2"/>
  <c r="SK2274" i="2"/>
  <c r="SI2274" i="2"/>
  <c r="SK2273" i="2"/>
  <c r="SJ2273" i="2"/>
  <c r="SK2275" i="2"/>
  <c r="SI2275" i="2"/>
  <c r="OF2277" i="2"/>
  <c r="OG2276" i="2"/>
  <c r="OE2276" i="2"/>
  <c r="OF2282" i="2"/>
  <c r="OF2278" i="2"/>
  <c r="OE2277" i="2"/>
  <c r="OG2278" i="2"/>
  <c r="OG2277" i="2"/>
  <c r="OE2278" i="2"/>
  <c r="OF2276" i="2"/>
  <c r="FR2279" i="2"/>
  <c r="FS2282" i="2"/>
  <c r="FS2281" i="2"/>
  <c r="FR2281" i="2"/>
  <c r="FQ2281" i="2"/>
  <c r="FQ2280" i="2"/>
  <c r="FR2280" i="2"/>
  <c r="FS2279" i="2"/>
  <c r="FQ2279" i="2"/>
  <c r="FS2280" i="2"/>
  <c r="HO2276" i="2"/>
  <c r="HO2278" i="2"/>
  <c r="HN2282" i="2"/>
  <c r="HN2277" i="2"/>
  <c r="HN2278" i="2"/>
  <c r="HM2276" i="2"/>
  <c r="HO2277" i="2"/>
  <c r="HM2277" i="2"/>
  <c r="HN2276" i="2"/>
  <c r="HM2278" i="2"/>
  <c r="HN2275" i="2"/>
  <c r="HN2273" i="2"/>
  <c r="HM2274" i="2"/>
  <c r="HO2275" i="2"/>
  <c r="HO2274" i="2"/>
  <c r="HM2275" i="2"/>
  <c r="HN2274" i="2"/>
  <c r="HO2273" i="2"/>
  <c r="HM2273" i="2"/>
  <c r="HM2282" i="2"/>
  <c r="QY2275" i="2"/>
  <c r="RA2275" i="2"/>
  <c r="QY2282" i="2"/>
  <c r="RA2274" i="2"/>
  <c r="QZ2273" i="2"/>
  <c r="QZ2275" i="2"/>
  <c r="QY2274" i="2"/>
  <c r="QY2273" i="2"/>
  <c r="QZ2274" i="2"/>
  <c r="RA2273" i="2"/>
  <c r="IF2273" i="2"/>
  <c r="IG2273" i="2"/>
  <c r="IG2275" i="2"/>
  <c r="IE2282" i="2"/>
  <c r="IF2274" i="2"/>
  <c r="IF2275" i="2"/>
  <c r="IE2273" i="2"/>
  <c r="IE2274" i="2"/>
  <c r="IE2275" i="2"/>
  <c r="IG2274" i="2"/>
  <c r="CK2282" i="2"/>
  <c r="CM2275" i="2"/>
  <c r="CK2275" i="2"/>
  <c r="CL2273" i="2"/>
  <c r="CL2274" i="2"/>
  <c r="CK2273" i="2"/>
  <c r="CL2275" i="2"/>
  <c r="CK2274" i="2"/>
  <c r="CM2273" i="2"/>
  <c r="CM2274" i="2"/>
  <c r="TO2276" i="2"/>
  <c r="TO2278" i="2"/>
  <c r="TN2282" i="2"/>
  <c r="TN2277" i="2"/>
  <c r="TN2278" i="2"/>
  <c r="TM2276" i="2"/>
  <c r="TO2277" i="2"/>
  <c r="TM2277" i="2"/>
  <c r="TN2276" i="2"/>
  <c r="TM2278" i="2"/>
  <c r="VE2277" i="2"/>
  <c r="VD2276" i="2"/>
  <c r="VE2278" i="2"/>
  <c r="VD2278" i="2"/>
  <c r="VC2278" i="2"/>
  <c r="VC2277" i="2"/>
  <c r="VD2277" i="2"/>
  <c r="VE2276" i="2"/>
  <c r="VC2276" i="2"/>
  <c r="VD2282" i="2"/>
  <c r="DO2279" i="2"/>
  <c r="DO2281" i="2"/>
  <c r="DQ2279" i="2"/>
  <c r="DQ2280" i="2"/>
  <c r="DQ2282" i="2"/>
  <c r="DO2280" i="2"/>
  <c r="DP2281" i="2"/>
  <c r="DP2279" i="2"/>
  <c r="DQ2281" i="2"/>
  <c r="DP2280" i="2"/>
  <c r="LK2282" i="2"/>
  <c r="LK2275" i="2"/>
  <c r="LK2273" i="2"/>
  <c r="LL2275" i="2"/>
  <c r="LK2274" i="2"/>
  <c r="LM2274" i="2"/>
  <c r="LL2273" i="2"/>
  <c r="LL2274" i="2"/>
  <c r="LM2273" i="2"/>
  <c r="LM2275" i="2"/>
  <c r="LL2278" i="2"/>
  <c r="LK2277" i="2"/>
  <c r="LM2278" i="2"/>
  <c r="LM2277" i="2"/>
  <c r="LK2278" i="2"/>
  <c r="LL2276" i="2"/>
  <c r="LL2277" i="2"/>
  <c r="LM2276" i="2"/>
  <c r="LK2276" i="2"/>
  <c r="LL2282" i="2"/>
  <c r="IQ2279" i="2"/>
  <c r="IS2281" i="2"/>
  <c r="IS2282" i="2"/>
  <c r="IR2281" i="2"/>
  <c r="IS2280" i="2"/>
  <c r="IQ2280" i="2"/>
  <c r="IR2279" i="2"/>
  <c r="IQ2281" i="2"/>
  <c r="IR2280" i="2"/>
  <c r="IS2279" i="2"/>
  <c r="NS2279" i="2"/>
  <c r="NU2282" i="2"/>
  <c r="NS2281" i="2"/>
  <c r="NT2281" i="2"/>
  <c r="NU2279" i="2"/>
  <c r="NU2280" i="2"/>
  <c r="NS2280" i="2"/>
  <c r="NT2279" i="2"/>
  <c r="NT2280" i="2"/>
  <c r="NU2281" i="2"/>
  <c r="KT2276" i="2"/>
  <c r="KS2277" i="2"/>
  <c r="KU2277" i="2"/>
  <c r="KS2276" i="2"/>
  <c r="KT2278" i="2"/>
  <c r="KT2282" i="2"/>
  <c r="KS2278" i="2"/>
  <c r="KT2277" i="2"/>
  <c r="KU2276" i="2"/>
  <c r="KU2278" i="2"/>
  <c r="DK2277" i="2"/>
  <c r="DI2277" i="2"/>
  <c r="DJ2276" i="2"/>
  <c r="DK2278" i="2"/>
  <c r="DJ2277" i="2"/>
  <c r="DI2276" i="2"/>
  <c r="DJ2282" i="2"/>
  <c r="DI2278" i="2"/>
  <c r="DJ2278" i="2"/>
  <c r="DK2276" i="2"/>
  <c r="TZ2274" i="2"/>
  <c r="TY2273" i="2"/>
  <c r="TY2282" i="2"/>
  <c r="UA2274" i="2"/>
  <c r="TZ2273" i="2"/>
  <c r="UA2273" i="2"/>
  <c r="TZ2275" i="2"/>
  <c r="UA2275" i="2"/>
  <c r="TY2274" i="2"/>
  <c r="TY2275" i="2"/>
  <c r="JO2279" i="2"/>
  <c r="JO2280" i="2"/>
  <c r="JQ2282" i="2"/>
  <c r="JP2279" i="2"/>
  <c r="JQ2280" i="2"/>
  <c r="JO2281" i="2"/>
  <c r="JQ2279" i="2"/>
  <c r="JQ2281" i="2"/>
  <c r="JP2280" i="2"/>
  <c r="JP2281" i="2"/>
  <c r="EC2274" i="2"/>
  <c r="EB2273" i="2"/>
  <c r="EC2275" i="2"/>
  <c r="EB2274" i="2"/>
  <c r="EC2273" i="2"/>
  <c r="EA2274" i="2"/>
  <c r="EA2282" i="2"/>
  <c r="EA2273" i="2"/>
  <c r="EA2275" i="2"/>
  <c r="EB2275" i="2"/>
  <c r="UK2282" i="2"/>
  <c r="UL2275" i="2"/>
  <c r="UK2274" i="2"/>
  <c r="UK2275" i="2"/>
  <c r="UM2274" i="2"/>
  <c r="UM2275" i="2"/>
  <c r="UL2273" i="2"/>
  <c r="UL2274" i="2"/>
  <c r="UM2273" i="2"/>
  <c r="UK2273" i="2"/>
  <c r="PV2278" i="2"/>
  <c r="PU2276" i="2"/>
  <c r="PW2277" i="2"/>
  <c r="PU2277" i="2"/>
  <c r="PV2276" i="2"/>
  <c r="PU2278" i="2"/>
  <c r="PW2276" i="2"/>
  <c r="PW2278" i="2"/>
  <c r="PV2282" i="2"/>
  <c r="PV2277" i="2"/>
  <c r="JW2277" i="2"/>
  <c r="JV2278" i="2"/>
  <c r="JV2282" i="2"/>
  <c r="JV2276" i="2"/>
  <c r="JV2277" i="2"/>
  <c r="JU2276" i="2"/>
  <c r="JU2277" i="2"/>
  <c r="JU2278" i="2"/>
  <c r="JW2278" i="2"/>
  <c r="JW2276" i="2"/>
  <c r="RE2277" i="2"/>
  <c r="RF2276" i="2"/>
  <c r="RE2278" i="2"/>
  <c r="RG2278" i="2"/>
  <c r="RF2282" i="2"/>
  <c r="RF2277" i="2"/>
  <c r="RG2276" i="2"/>
  <c r="RE2276" i="2"/>
  <c r="RF2278" i="2"/>
  <c r="RG2277" i="2"/>
  <c r="EU2281" i="2"/>
  <c r="ET2281" i="2"/>
  <c r="ES2281" i="2"/>
  <c r="ES2280" i="2"/>
  <c r="ET2280" i="2"/>
  <c r="EU2279" i="2"/>
  <c r="ES2279" i="2"/>
  <c r="EU2280" i="2"/>
  <c r="ET2279" i="2"/>
  <c r="EU2282" i="2"/>
  <c r="R2274" i="2"/>
  <c r="S2273" i="2"/>
  <c r="R2273" i="2"/>
  <c r="Q2273" i="2"/>
  <c r="Q2282" i="2"/>
  <c r="S2274" i="2"/>
  <c r="R2275" i="2"/>
  <c r="Q2274" i="2"/>
  <c r="S2275" i="2"/>
  <c r="Q2275" i="2"/>
  <c r="AP2273" i="2"/>
  <c r="AO2282" i="2"/>
  <c r="AP2275" i="2"/>
  <c r="AO2275" i="2"/>
  <c r="AO2274" i="2"/>
  <c r="AP2274" i="2"/>
  <c r="AQ2275" i="2"/>
  <c r="AQ2273" i="2"/>
  <c r="AO2273" i="2"/>
  <c r="AQ2274" i="2"/>
  <c r="FL2275" i="2"/>
  <c r="FM2274" i="2"/>
  <c r="FK2274" i="2"/>
  <c r="FL2273" i="2"/>
  <c r="FK2275" i="2"/>
  <c r="FL2274" i="2"/>
  <c r="FM2273" i="2"/>
  <c r="FK2273" i="2"/>
  <c r="FM2275" i="2"/>
  <c r="FK2282" i="2"/>
  <c r="BB2273" i="2"/>
  <c r="BC2275" i="2"/>
  <c r="BA2275" i="2"/>
  <c r="BB2274" i="2"/>
  <c r="BC2273" i="2"/>
  <c r="BB2275" i="2"/>
  <c r="BA2273" i="2"/>
  <c r="BA2274" i="2"/>
  <c r="BA2282" i="2"/>
  <c r="BC2274" i="2"/>
  <c r="RL2275" i="2"/>
  <c r="RM2273" i="2"/>
  <c r="RM2275" i="2"/>
  <c r="RM2274" i="2"/>
  <c r="RL2274" i="2"/>
  <c r="RL2273" i="2"/>
  <c r="RK2273" i="2"/>
  <c r="RK2275" i="2"/>
  <c r="RK2274" i="2"/>
  <c r="RK2282" i="2"/>
  <c r="EG2276" i="2"/>
  <c r="EG2278" i="2"/>
  <c r="EI2276" i="2"/>
  <c r="EH2282" i="2"/>
  <c r="EI2278" i="2"/>
  <c r="EH2277" i="2"/>
  <c r="EH2278" i="2"/>
  <c r="EI2277" i="2"/>
  <c r="EG2277" i="2"/>
  <c r="EH2276" i="2"/>
  <c r="GD2282" i="2"/>
  <c r="GD2278" i="2"/>
  <c r="GC2276" i="2"/>
  <c r="GC2277" i="2"/>
  <c r="GD2276" i="2"/>
  <c r="GE2278" i="2"/>
  <c r="GE2276" i="2"/>
  <c r="GD2277" i="2"/>
  <c r="GE2277" i="2"/>
  <c r="GC2278" i="2"/>
  <c r="RS2281" i="2"/>
  <c r="RR2281" i="2"/>
  <c r="RQ2281" i="2"/>
  <c r="RQ2280" i="2"/>
  <c r="RR2280" i="2"/>
  <c r="RS2279" i="2"/>
  <c r="RQ2279" i="2"/>
  <c r="RS2282" i="2"/>
  <c r="RS2280" i="2"/>
  <c r="RR2279" i="2"/>
  <c r="UQ2276" i="2"/>
  <c r="UR2282" i="2"/>
  <c r="UR2278" i="2"/>
  <c r="UQ2277" i="2"/>
  <c r="US2277" i="2"/>
  <c r="UQ2278" i="2"/>
  <c r="UR2276" i="2"/>
  <c r="UR2277" i="2"/>
  <c r="US2278" i="2"/>
  <c r="US2276" i="2"/>
  <c r="OA2278" i="2"/>
  <c r="NZ2282" i="2"/>
  <c r="NZ2277" i="2"/>
  <c r="NZ2278" i="2"/>
  <c r="NY2276" i="2"/>
  <c r="OA2277" i="2"/>
  <c r="NY2277" i="2"/>
  <c r="NZ2276" i="2"/>
  <c r="NY2278" i="2"/>
  <c r="OA2276" i="2"/>
  <c r="CX2278" i="2"/>
  <c r="CW2276" i="2"/>
  <c r="CY2277" i="2"/>
  <c r="CW2277" i="2"/>
  <c r="CX2276" i="2"/>
  <c r="CW2278" i="2"/>
  <c r="CY2276" i="2"/>
  <c r="CY2278" i="2"/>
  <c r="CX2282" i="2"/>
  <c r="CX2277" i="2"/>
  <c r="DW2279" i="2"/>
  <c r="DU2279" i="2"/>
  <c r="DW2280" i="2"/>
  <c r="DV2279" i="2"/>
  <c r="DU2280" i="2"/>
  <c r="DW2282" i="2"/>
  <c r="DW2281" i="2"/>
  <c r="DV2281" i="2"/>
  <c r="DU2281" i="2"/>
  <c r="DV2280" i="2"/>
  <c r="RW2275" i="2"/>
  <c r="RY2273" i="2"/>
  <c r="RW2282" i="2"/>
  <c r="RX2275" i="2"/>
  <c r="RY2274" i="2"/>
  <c r="RW2274" i="2"/>
  <c r="RX2274" i="2"/>
  <c r="RX2273" i="2"/>
  <c r="RW2273" i="2"/>
  <c r="RY2275" i="2"/>
  <c r="HT2273" i="2"/>
  <c r="HS2274" i="2"/>
  <c r="HS2275" i="2"/>
  <c r="HT2274" i="2"/>
  <c r="HU2273" i="2"/>
  <c r="HS2273" i="2"/>
  <c r="HS2282" i="2"/>
  <c r="HT2275" i="2"/>
  <c r="HU2274" i="2"/>
  <c r="HU2275" i="2"/>
  <c r="MQ2274" i="2"/>
  <c r="MP2275" i="2"/>
  <c r="MP2273" i="2"/>
  <c r="MO2274" i="2"/>
  <c r="MO2282" i="2"/>
  <c r="MQ2275" i="2"/>
  <c r="MO2275" i="2"/>
  <c r="MP2274" i="2"/>
  <c r="MQ2273" i="2"/>
  <c r="MO2273" i="2"/>
  <c r="JC2275" i="2"/>
  <c r="JC2274" i="2"/>
  <c r="JE2273" i="2"/>
  <c r="JE2275" i="2"/>
  <c r="JD2274" i="2"/>
  <c r="JC2273" i="2"/>
  <c r="JC2282" i="2"/>
  <c r="JD2275" i="2"/>
  <c r="JD2273" i="2"/>
  <c r="JE2274" i="2"/>
  <c r="LF2279" i="2"/>
  <c r="LG2279" i="2"/>
  <c r="LG2282" i="2"/>
  <c r="LE2279" i="2"/>
  <c r="LF2281" i="2"/>
  <c r="LG2281" i="2"/>
  <c r="LE2280" i="2"/>
  <c r="LG2280" i="2"/>
  <c r="LE2281" i="2"/>
  <c r="LF2280" i="2"/>
  <c r="JK2273" i="2"/>
  <c r="JI2273" i="2"/>
  <c r="JI2282" i="2"/>
  <c r="JJ2275" i="2"/>
  <c r="JI2274" i="2"/>
  <c r="JK2275" i="2"/>
  <c r="JK2274" i="2"/>
  <c r="JI2275" i="2"/>
  <c r="JJ2273" i="2"/>
  <c r="JJ2274" i="2"/>
  <c r="MC2273" i="2"/>
  <c r="MC2282" i="2"/>
  <c r="ME2273" i="2"/>
  <c r="MD2275" i="2"/>
  <c r="MC2274" i="2"/>
  <c r="ME2275" i="2"/>
  <c r="ME2274" i="2"/>
  <c r="MC2275" i="2"/>
  <c r="MD2273" i="2"/>
  <c r="MD2274" i="2"/>
  <c r="MC2276" i="2"/>
  <c r="ME2278" i="2"/>
  <c r="MD2282" i="2"/>
  <c r="MD2278" i="2"/>
  <c r="ME2277" i="2"/>
  <c r="MC2277" i="2"/>
  <c r="MD2276" i="2"/>
  <c r="MC2278" i="2"/>
  <c r="ME2276" i="2"/>
  <c r="MD2277" i="2"/>
  <c r="PP2281" i="2"/>
  <c r="PQ2280" i="2"/>
  <c r="PO2280" i="2"/>
  <c r="PP2279" i="2"/>
  <c r="PQ2281" i="2"/>
  <c r="PP2280" i="2"/>
  <c r="PQ2279" i="2"/>
  <c r="PO2279" i="2"/>
  <c r="PQ2282" i="2"/>
  <c r="PO2281" i="2"/>
  <c r="SJ2282" i="2"/>
  <c r="SK2277" i="2"/>
  <c r="SJ2276" i="2"/>
  <c r="SK2278" i="2"/>
  <c r="SJ2278" i="2"/>
  <c r="SI2278" i="2"/>
  <c r="SI2277" i="2"/>
  <c r="SJ2277" i="2"/>
  <c r="SK2276" i="2"/>
  <c r="SI2276" i="2"/>
  <c r="OE2280" i="2"/>
  <c r="OF2279" i="2"/>
  <c r="OE2281" i="2"/>
  <c r="OG2279" i="2"/>
  <c r="OG2281" i="2"/>
  <c r="OG2280" i="2"/>
  <c r="OF2280" i="2"/>
  <c r="OF2281" i="2"/>
  <c r="OE2279" i="2"/>
  <c r="OG2282" i="2"/>
  <c r="X2276" i="2"/>
  <c r="X2282" i="2"/>
  <c r="Y2276" i="2"/>
  <c r="X2278" i="2"/>
  <c r="Y2278" i="2"/>
  <c r="W2277" i="2"/>
  <c r="W2278" i="2"/>
  <c r="X2277" i="2"/>
  <c r="W2276" i="2"/>
  <c r="Y2277" i="2"/>
  <c r="PD2276" i="2"/>
  <c r="PD2282" i="2"/>
  <c r="PE2277" i="2"/>
  <c r="PE2278" i="2"/>
  <c r="PC2278" i="2"/>
  <c r="PD2277" i="2"/>
  <c r="PE2276" i="2"/>
  <c r="PD2278" i="2"/>
  <c r="PC2276" i="2"/>
  <c r="PC2277" i="2"/>
  <c r="QZ2282" i="2"/>
  <c r="RA2276" i="2"/>
  <c r="QZ2278" i="2"/>
  <c r="QY2276" i="2"/>
  <c r="QY2277" i="2"/>
  <c r="RA2277" i="2"/>
  <c r="QZ2276" i="2"/>
  <c r="RA2278" i="2"/>
  <c r="QY2278" i="2"/>
  <c r="QZ2277" i="2"/>
  <c r="QY2280" i="2"/>
  <c r="RA2281" i="2"/>
  <c r="QZ2279" i="2"/>
  <c r="RA2279" i="2"/>
  <c r="QY2281" i="2"/>
  <c r="QZ2280" i="2"/>
  <c r="QY2279" i="2"/>
  <c r="RA2282" i="2"/>
  <c r="QZ2281" i="2"/>
  <c r="RA2280" i="2"/>
  <c r="QS2274" i="2"/>
  <c r="QS2282" i="2"/>
  <c r="QU2274" i="2"/>
  <c r="QT2275" i="2"/>
  <c r="QT2273" i="2"/>
  <c r="QU2275" i="2"/>
  <c r="QS2275" i="2"/>
  <c r="QT2274" i="2"/>
  <c r="QU2273" i="2"/>
  <c r="QS2273" i="2"/>
  <c r="EO2274" i="2"/>
  <c r="EN2274" i="2"/>
  <c r="EO2275" i="2"/>
  <c r="EM2274" i="2"/>
  <c r="EM2273" i="2"/>
  <c r="EO2273" i="2"/>
  <c r="EM2282" i="2"/>
  <c r="EN2273" i="2"/>
  <c r="EN2275" i="2"/>
  <c r="EM2275" i="2"/>
  <c r="NO2276" i="2"/>
  <c r="NN2277" i="2"/>
  <c r="NM2278" i="2"/>
  <c r="NN2276" i="2"/>
  <c r="NN2282" i="2"/>
  <c r="NN2278" i="2"/>
  <c r="NO2277" i="2"/>
  <c r="NM2277" i="2"/>
  <c r="NM2276" i="2"/>
  <c r="NO2278" i="2"/>
  <c r="DE2273" i="2"/>
  <c r="DE2275" i="2"/>
  <c r="DD2274" i="2"/>
  <c r="DC2282" i="2"/>
  <c r="DC2273" i="2"/>
  <c r="DD2275" i="2"/>
  <c r="DC2275" i="2"/>
  <c r="DC2274" i="2"/>
  <c r="DE2274" i="2"/>
  <c r="DD2273" i="2"/>
  <c r="IG2277" i="2"/>
  <c r="IF2276" i="2"/>
  <c r="IF2282" i="2"/>
  <c r="IF2277" i="2"/>
  <c r="IF2278" i="2"/>
  <c r="IE2276" i="2"/>
  <c r="IE2277" i="2"/>
  <c r="IG2278" i="2"/>
  <c r="IG2276" i="2"/>
  <c r="IE2278" i="2"/>
  <c r="FA2273" i="2"/>
  <c r="EY2273" i="2"/>
  <c r="EY2282" i="2"/>
  <c r="EZ2275" i="2"/>
  <c r="FA2274" i="2"/>
  <c r="EY2274" i="2"/>
  <c r="EZ2273" i="2"/>
  <c r="FA2275" i="2"/>
  <c r="EY2275" i="2"/>
  <c r="EZ2274" i="2"/>
  <c r="TS2278" i="2"/>
  <c r="TT2277" i="2"/>
  <c r="TU2276" i="2"/>
  <c r="TS2276" i="2"/>
  <c r="TS2277" i="2"/>
  <c r="TU2277" i="2"/>
  <c r="TT2278" i="2"/>
  <c r="TT2282" i="2"/>
  <c r="TT2276" i="2"/>
  <c r="TU2278" i="2"/>
  <c r="QA2278" i="2"/>
  <c r="QB2276" i="2"/>
  <c r="QB2277" i="2"/>
  <c r="QC2276" i="2"/>
  <c r="QA2276" i="2"/>
  <c r="QB2282" i="2"/>
  <c r="QB2278" i="2"/>
  <c r="QA2277" i="2"/>
  <c r="QC2278" i="2"/>
  <c r="QC2277" i="2"/>
  <c r="MW2273" i="2"/>
  <c r="MW2275" i="2"/>
  <c r="MU2282" i="2"/>
  <c r="MV2274" i="2"/>
  <c r="MV2275" i="2"/>
  <c r="MU2273" i="2"/>
  <c r="MW2274" i="2"/>
  <c r="MU2274" i="2"/>
  <c r="MV2273" i="2"/>
  <c r="MU2275" i="2"/>
  <c r="DJ2280" i="2"/>
  <c r="DJ2279" i="2"/>
  <c r="DK2281" i="2"/>
  <c r="DK2279" i="2"/>
  <c r="DI2279" i="2"/>
  <c r="DK2282" i="2"/>
  <c r="DJ2281" i="2"/>
  <c r="DI2280" i="2"/>
  <c r="DI2281" i="2"/>
  <c r="DK2280" i="2"/>
  <c r="TZ2282" i="2"/>
  <c r="TZ2278" i="2"/>
  <c r="UA2277" i="2"/>
  <c r="TY2277" i="2"/>
  <c r="TZ2277" i="2"/>
  <c r="TZ2276" i="2"/>
  <c r="TY2276" i="2"/>
  <c r="UA2278" i="2"/>
  <c r="TY2278" i="2"/>
  <c r="UA2276" i="2"/>
  <c r="UM2277" i="2"/>
  <c r="UL2282" i="2"/>
  <c r="UK2277" i="2"/>
  <c r="UL2276" i="2"/>
  <c r="UK2278" i="2"/>
  <c r="UM2276" i="2"/>
  <c r="UM2278" i="2"/>
  <c r="UL2277" i="2"/>
  <c r="UL2278" i="2"/>
  <c r="UK2276" i="2"/>
  <c r="PW2279" i="2"/>
  <c r="PU2281" i="2"/>
  <c r="PU2279" i="2"/>
  <c r="PW2282" i="2"/>
  <c r="PW2280" i="2"/>
  <c r="PV2279" i="2"/>
  <c r="PV2281" i="2"/>
  <c r="PU2280" i="2"/>
  <c r="PV2280" i="2"/>
  <c r="PW2281" i="2"/>
  <c r="JW2281" i="2"/>
  <c r="JW2279" i="2"/>
  <c r="JU2281" i="2"/>
  <c r="JU2279" i="2"/>
  <c r="JV2280" i="2"/>
  <c r="JW2282" i="2"/>
  <c r="JV2281" i="2"/>
  <c r="JU2280" i="2"/>
  <c r="JW2280" i="2"/>
  <c r="JV2279" i="2"/>
  <c r="RG2282" i="2"/>
  <c r="RF2281" i="2"/>
  <c r="RE2280" i="2"/>
  <c r="RG2281" i="2"/>
  <c r="RG2280" i="2"/>
  <c r="RE2281" i="2"/>
  <c r="RF2279" i="2"/>
  <c r="RG2279" i="2"/>
  <c r="RF2280" i="2"/>
  <c r="RE2279" i="2"/>
  <c r="Q2278" i="2"/>
  <c r="Q2276" i="2"/>
  <c r="R2277" i="2"/>
  <c r="R2282" i="2"/>
  <c r="S2276" i="2"/>
  <c r="R2278" i="2"/>
  <c r="S2277" i="2"/>
  <c r="Q2277" i="2"/>
  <c r="R2276" i="2"/>
  <c r="S2278" i="2"/>
  <c r="OL2278" i="2"/>
  <c r="OM2276" i="2"/>
  <c r="OK2278" i="2"/>
  <c r="OL2276" i="2"/>
  <c r="OK2276" i="2"/>
  <c r="OM2278" i="2"/>
  <c r="OM2277" i="2"/>
  <c r="OL2282" i="2"/>
  <c r="OK2277" i="2"/>
  <c r="OL2277" i="2"/>
  <c r="QN2282" i="2"/>
  <c r="QO2277" i="2"/>
  <c r="QN2276" i="2"/>
  <c r="QO2278" i="2"/>
  <c r="QN2278" i="2"/>
  <c r="QM2278" i="2"/>
  <c r="QM2277" i="2"/>
  <c r="QN2277" i="2"/>
  <c r="QO2276" i="2"/>
  <c r="QM2276" i="2"/>
  <c r="EI2273" i="2"/>
  <c r="EI2275" i="2"/>
  <c r="EG2275" i="2"/>
  <c r="EI2274" i="2"/>
  <c r="EH2274" i="2"/>
  <c r="EH2273" i="2"/>
  <c r="EG2273" i="2"/>
  <c r="EG2282" i="2"/>
  <c r="EH2275" i="2"/>
  <c r="EG2274" i="2"/>
  <c r="EI2281" i="2"/>
  <c r="EG2280" i="2"/>
  <c r="EI2279" i="2"/>
  <c r="EH2280" i="2"/>
  <c r="EG2279" i="2"/>
  <c r="EI2282" i="2"/>
  <c r="EH2279" i="2"/>
  <c r="EH2281" i="2"/>
  <c r="EG2281" i="2"/>
  <c r="EI2280" i="2"/>
  <c r="GC2282" i="2"/>
  <c r="GD2275" i="2"/>
  <c r="GD2273" i="2"/>
  <c r="GE2274" i="2"/>
  <c r="GC2274" i="2"/>
  <c r="GE2275" i="2"/>
  <c r="GC2275" i="2"/>
  <c r="GD2274" i="2"/>
  <c r="GE2273" i="2"/>
  <c r="GC2273" i="2"/>
  <c r="GV2273" i="2"/>
  <c r="GV2274" i="2"/>
  <c r="GU2275" i="2"/>
  <c r="GW2275" i="2"/>
  <c r="GW2273" i="2"/>
  <c r="GU2282" i="2"/>
  <c r="GU2273" i="2"/>
  <c r="GV2275" i="2"/>
  <c r="GW2274" i="2"/>
  <c r="GU2274" i="2"/>
  <c r="UY2274" i="2"/>
  <c r="UY2273" i="2"/>
  <c r="UW2282" i="2"/>
  <c r="UW2273" i="2"/>
  <c r="UW2274" i="2"/>
  <c r="UX2274" i="2"/>
  <c r="UW2275" i="2"/>
  <c r="UX2275" i="2"/>
  <c r="UY2275" i="2"/>
  <c r="UX2273" i="2"/>
  <c r="RY2276" i="2"/>
  <c r="RW2276" i="2"/>
  <c r="RX2282" i="2"/>
  <c r="RX2278" i="2"/>
  <c r="RY2278" i="2"/>
  <c r="RW2277" i="2"/>
  <c r="RY2277" i="2"/>
  <c r="RX2276" i="2"/>
  <c r="RW2278" i="2"/>
  <c r="RX2277" i="2"/>
  <c r="HT2278" i="2"/>
  <c r="HS2277" i="2"/>
  <c r="HU2277" i="2"/>
  <c r="HT2276" i="2"/>
  <c r="HS2278" i="2"/>
  <c r="HU2276" i="2"/>
  <c r="HU2278" i="2"/>
  <c r="HS2276" i="2"/>
  <c r="HT2277" i="2"/>
  <c r="HT2282" i="2"/>
  <c r="MP2282" i="2"/>
  <c r="MO2278" i="2"/>
  <c r="MP2278" i="2"/>
  <c r="MQ2277" i="2"/>
  <c r="MO2277" i="2"/>
  <c r="MP2276" i="2"/>
  <c r="MQ2278" i="2"/>
  <c r="MP2277" i="2"/>
  <c r="MQ2276" i="2"/>
  <c r="MO2276" i="2"/>
  <c r="JD2282" i="2"/>
  <c r="JD2277" i="2"/>
  <c r="JE2278" i="2"/>
  <c r="JD2278" i="2"/>
  <c r="JC2278" i="2"/>
  <c r="JC2277" i="2"/>
  <c r="JE2276" i="2"/>
  <c r="JE2277" i="2"/>
  <c r="JC2276" i="2"/>
  <c r="JD2276" i="2"/>
  <c r="FG2274" i="2"/>
  <c r="FF2273" i="2"/>
  <c r="FE2282" i="2"/>
  <c r="FG2275" i="2"/>
  <c r="FF2275" i="2"/>
  <c r="FE2275" i="2"/>
  <c r="FE2274" i="2"/>
  <c r="FF2274" i="2"/>
  <c r="FG2273" i="2"/>
  <c r="FE2273" i="2"/>
  <c r="PI2274" i="2"/>
  <c r="PK2274" i="2"/>
  <c r="PI2273" i="2"/>
  <c r="PI2282" i="2"/>
  <c r="PI2275" i="2"/>
  <c r="PJ2273" i="2"/>
  <c r="PK2273" i="2"/>
  <c r="PK2275" i="2"/>
  <c r="PJ2274" i="2"/>
  <c r="PJ2275" i="2"/>
  <c r="JI2278" i="2"/>
  <c r="JK2276" i="2"/>
  <c r="JK2278" i="2"/>
  <c r="JJ2278" i="2"/>
  <c r="JJ2277" i="2"/>
  <c r="JJ2282" i="2"/>
  <c r="JI2276" i="2"/>
  <c r="JK2277" i="2"/>
  <c r="JJ2276" i="2"/>
  <c r="JI2277" i="2"/>
  <c r="ME2279" i="2"/>
  <c r="MC2279" i="2"/>
  <c r="ME2280" i="2"/>
  <c r="MD2279" i="2"/>
  <c r="ME2282" i="2"/>
  <c r="ME2281" i="2"/>
  <c r="MD2281" i="2"/>
  <c r="MC2281" i="2"/>
  <c r="MC2280" i="2"/>
  <c r="MD2280" i="2"/>
  <c r="SI2280" i="2"/>
  <c r="SJ2279" i="2"/>
  <c r="SK2281" i="2"/>
  <c r="SJ2280" i="2"/>
  <c r="SI2279" i="2"/>
  <c r="SK2282" i="2"/>
  <c r="SI2281" i="2"/>
  <c r="SJ2281" i="2"/>
  <c r="SK2279" i="2"/>
  <c r="SK2280" i="2"/>
  <c r="X2274" i="2"/>
  <c r="W2273" i="2"/>
  <c r="Y2274" i="2"/>
  <c r="W2282" i="2"/>
  <c r="W2274" i="2"/>
  <c r="X2275" i="2"/>
  <c r="X2273" i="2"/>
  <c r="W2275" i="2"/>
  <c r="Y2273" i="2"/>
  <c r="Y2275" i="2"/>
  <c r="W2281" i="2"/>
  <c r="Y2279" i="2"/>
  <c r="Y2282" i="2"/>
  <c r="X2281" i="2"/>
  <c r="Y2280" i="2"/>
  <c r="W2280" i="2"/>
  <c r="X2280" i="2"/>
  <c r="X2279" i="2"/>
  <c r="W2279" i="2"/>
  <c r="Y2281" i="2"/>
  <c r="IA2273" i="2"/>
  <c r="HY2273" i="2"/>
  <c r="IA2274" i="2"/>
  <c r="HZ2273" i="2"/>
  <c r="HY2274" i="2"/>
  <c r="HY2282" i="2"/>
  <c r="IA2275" i="2"/>
  <c r="HZ2275" i="2"/>
  <c r="HY2275" i="2"/>
  <c r="HZ2274" i="2"/>
  <c r="HZ2278" i="2"/>
  <c r="IA2276" i="2"/>
  <c r="IA2277" i="2"/>
  <c r="HY2277" i="2"/>
  <c r="HZ2276" i="2"/>
  <c r="IA2278" i="2"/>
  <c r="HZ2277" i="2"/>
  <c r="HY2276" i="2"/>
  <c r="HZ2282" i="2"/>
  <c r="HY2278" i="2"/>
  <c r="QT2278" i="2"/>
  <c r="QU2277" i="2"/>
  <c r="QS2277" i="2"/>
  <c r="QT2276" i="2"/>
  <c r="QS2278" i="2"/>
  <c r="QU2276" i="2"/>
  <c r="QT2277" i="2"/>
  <c r="QS2276" i="2"/>
  <c r="QT2282" i="2"/>
  <c r="QU2278" i="2"/>
  <c r="EN2277" i="2"/>
  <c r="EO2276" i="2"/>
  <c r="EM2276" i="2"/>
  <c r="EN2282" i="2"/>
  <c r="EO2277" i="2"/>
  <c r="EN2278" i="2"/>
  <c r="EN2276" i="2"/>
  <c r="EM2277" i="2"/>
  <c r="EO2278" i="2"/>
  <c r="EM2278" i="2"/>
  <c r="DC2278" i="2"/>
  <c r="DE2277" i="2"/>
  <c r="DE2278" i="2"/>
  <c r="DD2276" i="2"/>
  <c r="DD2277" i="2"/>
  <c r="DE2276" i="2"/>
  <c r="DC2276" i="2"/>
  <c r="DD2282" i="2"/>
  <c r="DD2278" i="2"/>
  <c r="DC2277" i="2"/>
  <c r="SP2273" i="2"/>
  <c r="SO2282" i="2"/>
  <c r="SP2275" i="2"/>
  <c r="SQ2275" i="2"/>
  <c r="SQ2274" i="2"/>
  <c r="SO2275" i="2"/>
  <c r="SO2274" i="2"/>
  <c r="SP2274" i="2"/>
  <c r="SQ2273" i="2"/>
  <c r="SO2273" i="2"/>
  <c r="IF2280" i="2"/>
  <c r="IE2281" i="2"/>
  <c r="IG2282" i="2"/>
  <c r="IF2281" i="2"/>
  <c r="IG2280" i="2"/>
  <c r="IG2281" i="2"/>
  <c r="IE2280" i="2"/>
  <c r="IE2279" i="2"/>
  <c r="IF2279" i="2"/>
  <c r="IG2279" i="2"/>
  <c r="KN2276" i="2"/>
  <c r="KO2278" i="2"/>
  <c r="KM2278" i="2"/>
  <c r="KM2276" i="2"/>
  <c r="KN2277" i="2"/>
  <c r="KN2282" i="2"/>
  <c r="KO2276" i="2"/>
  <c r="KN2278" i="2"/>
  <c r="KM2277" i="2"/>
  <c r="KO2277" i="2"/>
  <c r="CE2275" i="2"/>
  <c r="CF2274" i="2"/>
  <c r="CG2273" i="2"/>
  <c r="CF2275" i="2"/>
  <c r="CF2273" i="2"/>
  <c r="CG2275" i="2"/>
  <c r="CE2282" i="2"/>
  <c r="CE2274" i="2"/>
  <c r="CE2273" i="2"/>
  <c r="CG2274" i="2"/>
  <c r="TM2280" i="2"/>
  <c r="TO2281" i="2"/>
  <c r="TM2281" i="2"/>
  <c r="TN2280" i="2"/>
  <c r="TO2279" i="2"/>
  <c r="TO2280" i="2"/>
  <c r="TM2279" i="2"/>
  <c r="TN2279" i="2"/>
  <c r="TO2282" i="2"/>
  <c r="TN2281" i="2"/>
  <c r="CS2274" i="2"/>
  <c r="CQ2274" i="2"/>
  <c r="CR2273" i="2"/>
  <c r="CS2275" i="2"/>
  <c r="CQ2275" i="2"/>
  <c r="CR2274" i="2"/>
  <c r="CS2273" i="2"/>
  <c r="CQ2273" i="2"/>
  <c r="CQ2282" i="2"/>
  <c r="CR2275" i="2"/>
  <c r="QA2280" i="2"/>
  <c r="QB2279" i="2"/>
  <c r="QA2281" i="2"/>
  <c r="QC2279" i="2"/>
  <c r="QC2281" i="2"/>
  <c r="QC2282" i="2"/>
  <c r="QB2280" i="2"/>
  <c r="QB2281" i="2"/>
  <c r="QA2279" i="2"/>
  <c r="QC2280" i="2"/>
  <c r="MV2282" i="2"/>
  <c r="MW2278" i="2"/>
  <c r="MV2278" i="2"/>
  <c r="MU2278" i="2"/>
  <c r="MU2277" i="2"/>
  <c r="MV2277" i="2"/>
  <c r="MW2276" i="2"/>
  <c r="MU2276" i="2"/>
  <c r="MW2277" i="2"/>
  <c r="MV2276" i="2"/>
  <c r="UA2282" i="2"/>
  <c r="TZ2281" i="2"/>
  <c r="TY2280" i="2"/>
  <c r="UA2281" i="2"/>
  <c r="UA2280" i="2"/>
  <c r="TY2281" i="2"/>
  <c r="TZ2279" i="2"/>
  <c r="TZ2280" i="2"/>
  <c r="UA2279" i="2"/>
  <c r="TY2279" i="2"/>
  <c r="EA2277" i="2"/>
  <c r="EA2278" i="2"/>
  <c r="EC2277" i="2"/>
  <c r="EB2278" i="2"/>
  <c r="EC2278" i="2"/>
  <c r="EB2276" i="2"/>
  <c r="EB2277" i="2"/>
  <c r="EC2276" i="2"/>
  <c r="EA2276" i="2"/>
  <c r="EB2282" i="2"/>
  <c r="UM2280" i="2"/>
  <c r="UL2279" i="2"/>
  <c r="UM2279" i="2"/>
  <c r="UL2281" i="2"/>
  <c r="UM2282" i="2"/>
  <c r="UK2280" i="2"/>
  <c r="UK2279" i="2"/>
  <c r="UL2280" i="2"/>
  <c r="UM2281" i="2"/>
  <c r="UK2281" i="2"/>
  <c r="PW2274" i="2"/>
  <c r="PU2275" i="2"/>
  <c r="PV2273" i="2"/>
  <c r="PW2273" i="2"/>
  <c r="PV2274" i="2"/>
  <c r="PU2273" i="2"/>
  <c r="PU2282" i="2"/>
  <c r="PW2275" i="2"/>
  <c r="PV2275" i="2"/>
  <c r="PU2274" i="2"/>
  <c r="QI2278" i="2"/>
  <c r="QH2277" i="2"/>
  <c r="QG2276" i="2"/>
  <c r="QG2278" i="2"/>
  <c r="QI2276" i="2"/>
  <c r="QI2277" i="2"/>
  <c r="QH2282" i="2"/>
  <c r="QG2277" i="2"/>
  <c r="QH2278" i="2"/>
  <c r="QH2276" i="2"/>
  <c r="S2281" i="2"/>
  <c r="S2280" i="2"/>
  <c r="Q2281" i="2"/>
  <c r="R2279" i="2"/>
  <c r="R2280" i="2"/>
  <c r="S2279" i="2"/>
  <c r="Q2279" i="2"/>
  <c r="S2282" i="2"/>
  <c r="R2281" i="2"/>
  <c r="Q2280" i="2"/>
  <c r="FM2277" i="2"/>
  <c r="FK2277" i="2"/>
  <c r="FL2276" i="2"/>
  <c r="FM2278" i="2"/>
  <c r="FL2282" i="2"/>
  <c r="FK2278" i="2"/>
  <c r="FL2278" i="2"/>
  <c r="FL2277" i="2"/>
  <c r="FM2276" i="2"/>
  <c r="FK2276" i="2"/>
  <c r="BC2278" i="2"/>
  <c r="BB2282" i="2"/>
  <c r="BB2277" i="2"/>
  <c r="BB2278" i="2"/>
  <c r="BA2276" i="2"/>
  <c r="BC2277" i="2"/>
  <c r="BA2277" i="2"/>
  <c r="BB2276" i="2"/>
  <c r="BA2278" i="2"/>
  <c r="BC2276" i="2"/>
  <c r="IW2282" i="2"/>
  <c r="IX2275" i="2"/>
  <c r="IW2274" i="2"/>
  <c r="IY2275" i="2"/>
  <c r="IW2275" i="2"/>
  <c r="IW2273" i="2"/>
  <c r="IX2274" i="2"/>
  <c r="IY2274" i="2"/>
  <c r="IY2273" i="2"/>
  <c r="IX2273" i="2"/>
  <c r="QN2279" i="2"/>
  <c r="QO2281" i="2"/>
  <c r="QN2280" i="2"/>
  <c r="QM2279" i="2"/>
  <c r="QO2282" i="2"/>
  <c r="QM2281" i="2"/>
  <c r="QN2281" i="2"/>
  <c r="QO2279" i="2"/>
  <c r="QO2280" i="2"/>
  <c r="QM2280" i="2"/>
  <c r="FW2282" i="2"/>
  <c r="FW2275" i="2"/>
  <c r="FY2273" i="2"/>
  <c r="FW2273" i="2"/>
  <c r="FW2274" i="2"/>
  <c r="FX2275" i="2"/>
  <c r="FX2273" i="2"/>
  <c r="FY2274" i="2"/>
  <c r="FY2275" i="2"/>
  <c r="FX2274" i="2"/>
  <c r="US2275" i="2"/>
  <c r="UQ2274" i="2"/>
  <c r="UR2275" i="2"/>
  <c r="UR2274" i="2"/>
  <c r="UQ2282" i="2"/>
  <c r="US2274" i="2"/>
  <c r="UR2273" i="2"/>
  <c r="UQ2273" i="2"/>
  <c r="US2273" i="2"/>
  <c r="UQ2275" i="2"/>
  <c r="GW2276" i="2"/>
  <c r="GU2276" i="2"/>
  <c r="GV2282" i="2"/>
  <c r="GW2277" i="2"/>
  <c r="GV2278" i="2"/>
  <c r="GV2276" i="2"/>
  <c r="GU2277" i="2"/>
  <c r="GW2278" i="2"/>
  <c r="GU2278" i="2"/>
  <c r="GV2277" i="2"/>
  <c r="BY2282" i="2"/>
  <c r="CA2275" i="2"/>
  <c r="BY2275" i="2"/>
  <c r="BZ2275" i="2"/>
  <c r="BY2274" i="2"/>
  <c r="CA2273" i="2"/>
  <c r="CA2274" i="2"/>
  <c r="BZ2274" i="2"/>
  <c r="BZ2273" i="2"/>
  <c r="BY2273" i="2"/>
  <c r="HI2273" i="2"/>
  <c r="HI2275" i="2"/>
  <c r="HG2282" i="2"/>
  <c r="HH2274" i="2"/>
  <c r="HH2275" i="2"/>
  <c r="HG2273" i="2"/>
  <c r="HI2274" i="2"/>
  <c r="HG2274" i="2"/>
  <c r="HG2275" i="2"/>
  <c r="HH2273" i="2"/>
  <c r="RW2281" i="2"/>
  <c r="RY2279" i="2"/>
  <c r="RY2281" i="2"/>
  <c r="RY2282" i="2"/>
  <c r="RX2280" i="2"/>
  <c r="RX2281" i="2"/>
  <c r="RW2279" i="2"/>
  <c r="RY2280" i="2"/>
  <c r="RW2280" i="2"/>
  <c r="RX2279" i="2"/>
  <c r="SW2274" i="2"/>
  <c r="SU2282" i="2"/>
  <c r="SU2274" i="2"/>
  <c r="SV2273" i="2"/>
  <c r="SW2275" i="2"/>
  <c r="SV2274" i="2"/>
  <c r="SU2273" i="2"/>
  <c r="SU2275" i="2"/>
  <c r="SV2275" i="2"/>
  <c r="SW2273" i="2"/>
  <c r="HS2281" i="2"/>
  <c r="HS2279" i="2"/>
  <c r="HU2282" i="2"/>
  <c r="HT2281" i="2"/>
  <c r="HU2279" i="2"/>
  <c r="HU2280" i="2"/>
  <c r="HT2280" i="2"/>
  <c r="HS2280" i="2"/>
  <c r="HT2279" i="2"/>
  <c r="HU2281" i="2"/>
  <c r="MO2280" i="2"/>
  <c r="MQ2281" i="2"/>
  <c r="MQ2280" i="2"/>
  <c r="MO2281" i="2"/>
  <c r="MP2279" i="2"/>
  <c r="MP2280" i="2"/>
  <c r="MQ2279" i="2"/>
  <c r="MO2279" i="2"/>
  <c r="MQ2282" i="2"/>
  <c r="MP2281" i="2"/>
  <c r="GP2278" i="2"/>
  <c r="GO2276" i="2"/>
  <c r="GQ2277" i="2"/>
  <c r="GO2277" i="2"/>
  <c r="GP2276" i="2"/>
  <c r="GO2278" i="2"/>
  <c r="GQ2276" i="2"/>
  <c r="GQ2278" i="2"/>
  <c r="GP2282" i="2"/>
  <c r="GP2277" i="2"/>
  <c r="JE2281" i="2"/>
  <c r="JC2281" i="2"/>
  <c r="JD2280" i="2"/>
  <c r="JE2279" i="2"/>
  <c r="JC2279" i="2"/>
  <c r="JE2282" i="2"/>
  <c r="JD2281" i="2"/>
  <c r="JE2280" i="2"/>
  <c r="JC2280" i="2"/>
  <c r="JD2279" i="2"/>
  <c r="FG2277" i="2"/>
  <c r="FE2278" i="2"/>
  <c r="FF2282" i="2"/>
  <c r="FG2276" i="2"/>
  <c r="FF2278" i="2"/>
  <c r="FE2277" i="2"/>
  <c r="FF2276" i="2"/>
  <c r="FG2278" i="2"/>
  <c r="FF2277" i="2"/>
  <c r="FE2276" i="2"/>
  <c r="JK2281" i="2"/>
  <c r="JK2279" i="2"/>
  <c r="JI2281" i="2"/>
  <c r="JI2279" i="2"/>
  <c r="JJ2280" i="2"/>
  <c r="JK2280" i="2"/>
  <c r="JJ2279" i="2"/>
  <c r="JK2282" i="2"/>
  <c r="JJ2281" i="2"/>
  <c r="JI2280" i="2"/>
  <c r="HY2281" i="2"/>
  <c r="IA2280" i="2"/>
  <c r="IA2279" i="2"/>
  <c r="HZ2279" i="2"/>
  <c r="IA2282" i="2"/>
  <c r="HZ2280" i="2"/>
  <c r="HY2279" i="2"/>
  <c r="IA2281" i="2"/>
  <c r="HZ2281" i="2"/>
  <c r="HY2280" i="2"/>
  <c r="QU2279" i="2"/>
  <c r="QS2279" i="2"/>
  <c r="QU2282" i="2"/>
  <c r="QU2280" i="2"/>
  <c r="QT2280" i="2"/>
  <c r="QT2279" i="2"/>
  <c r="QS2281" i="2"/>
  <c r="QT2281" i="2"/>
  <c r="QU2281" i="2"/>
  <c r="QS2280" i="2"/>
  <c r="EM2279" i="2"/>
  <c r="EO2282" i="2"/>
  <c r="EM2281" i="2"/>
  <c r="EN2281" i="2"/>
  <c r="EO2279" i="2"/>
  <c r="EO2280" i="2"/>
  <c r="EM2280" i="2"/>
  <c r="EN2279" i="2"/>
  <c r="EO2281" i="2"/>
  <c r="EN2280" i="2"/>
  <c r="NN2280" i="2"/>
  <c r="NO2279" i="2"/>
  <c r="NM2279" i="2"/>
  <c r="NM2280" i="2"/>
  <c r="NO2282" i="2"/>
  <c r="NO2280" i="2"/>
  <c r="NN2281" i="2"/>
  <c r="NN2279" i="2"/>
  <c r="NO2281" i="2"/>
  <c r="NM2281" i="2"/>
  <c r="OR2282" i="2"/>
  <c r="OS2277" i="2"/>
  <c r="OR2276" i="2"/>
  <c r="OS2278" i="2"/>
  <c r="OR2278" i="2"/>
  <c r="OQ2278" i="2"/>
  <c r="OQ2277" i="2"/>
  <c r="OR2277" i="2"/>
  <c r="OS2276" i="2"/>
  <c r="OQ2276" i="2"/>
  <c r="DD2280" i="2"/>
  <c r="DC2279" i="2"/>
  <c r="DE2280" i="2"/>
  <c r="DE2282" i="2"/>
  <c r="DC2280" i="2"/>
  <c r="DD2281" i="2"/>
  <c r="DD2279" i="2"/>
  <c r="DC2281" i="2"/>
  <c r="DE2279" i="2"/>
  <c r="DE2281" i="2"/>
  <c r="SQ2278" i="2"/>
  <c r="SP2282" i="2"/>
  <c r="SP2277" i="2"/>
  <c r="SP2278" i="2"/>
  <c r="SO2276" i="2"/>
  <c r="SQ2277" i="2"/>
  <c r="SO2277" i="2"/>
  <c r="SP2276" i="2"/>
  <c r="SO2278" i="2"/>
  <c r="SQ2276" i="2"/>
  <c r="CK2276" i="2"/>
  <c r="CK2278" i="2"/>
  <c r="CM2276" i="2"/>
  <c r="CK2277" i="2"/>
  <c r="CL2282" i="2"/>
  <c r="CL2278" i="2"/>
  <c r="CM2278" i="2"/>
  <c r="CM2277" i="2"/>
  <c r="CL2277" i="2"/>
  <c r="CL2276" i="2"/>
  <c r="KN2279" i="2"/>
  <c r="KO2282" i="2"/>
  <c r="KN2280" i="2"/>
  <c r="KN2281" i="2"/>
  <c r="KM2279" i="2"/>
  <c r="KM2281" i="2"/>
  <c r="KO2280" i="2"/>
  <c r="KM2280" i="2"/>
  <c r="KO2279" i="2"/>
  <c r="KO2281" i="2"/>
  <c r="CE2276" i="2"/>
  <c r="CF2282" i="2"/>
  <c r="CF2276" i="2"/>
  <c r="CF2278" i="2"/>
  <c r="CG2276" i="2"/>
  <c r="CG2277" i="2"/>
  <c r="CE2277" i="2"/>
  <c r="CG2278" i="2"/>
  <c r="CE2278" i="2"/>
  <c r="CF2277" i="2"/>
  <c r="AW2274" i="2"/>
  <c r="AU2274" i="2"/>
  <c r="AV2273" i="2"/>
  <c r="AU2275" i="2"/>
  <c r="AW2273" i="2"/>
  <c r="AU2273" i="2"/>
  <c r="AV2274" i="2"/>
  <c r="AU2282" i="2"/>
  <c r="AW2275" i="2"/>
  <c r="AV2275" i="2"/>
  <c r="LS2274" i="2"/>
  <c r="LR2273" i="2"/>
  <c r="LQ2282" i="2"/>
  <c r="LS2275" i="2"/>
  <c r="LR2275" i="2"/>
  <c r="LQ2275" i="2"/>
  <c r="LQ2274" i="2"/>
  <c r="LQ2273" i="2"/>
  <c r="LR2274" i="2"/>
  <c r="LS2273" i="2"/>
  <c r="TC2278" i="2"/>
  <c r="TB2277" i="2"/>
  <c r="TA2276" i="2"/>
  <c r="TA2277" i="2"/>
  <c r="TA2278" i="2"/>
  <c r="TB2282" i="2"/>
  <c r="TC2276" i="2"/>
  <c r="TB2278" i="2"/>
  <c r="TB2276" i="2"/>
  <c r="TC2277" i="2"/>
  <c r="EY2280" i="2"/>
  <c r="EZ2279" i="2"/>
  <c r="EY2281" i="2"/>
  <c r="FA2279" i="2"/>
  <c r="FA2281" i="2"/>
  <c r="FA2282" i="2"/>
  <c r="EZ2280" i="2"/>
  <c r="EZ2281" i="2"/>
  <c r="EY2279" i="2"/>
  <c r="FA2280" i="2"/>
  <c r="UG2275" i="2"/>
  <c r="UE2282" i="2"/>
  <c r="UF2274" i="2"/>
  <c r="UF2275" i="2"/>
  <c r="UE2273" i="2"/>
  <c r="UG2274" i="2"/>
  <c r="UE2274" i="2"/>
  <c r="UF2273" i="2"/>
  <c r="UE2275" i="2"/>
  <c r="UG2273" i="2"/>
  <c r="CR2277" i="2"/>
  <c r="CS2276" i="2"/>
  <c r="CQ2276" i="2"/>
  <c r="CS2277" i="2"/>
  <c r="CR2276" i="2"/>
  <c r="CR2278" i="2"/>
  <c r="CQ2277" i="2"/>
  <c r="CS2278" i="2"/>
  <c r="CR2282" i="2"/>
  <c r="CQ2278" i="2"/>
  <c r="QC2273" i="2"/>
  <c r="QB2274" i="2"/>
  <c r="QA2282" i="2"/>
  <c r="QB2275" i="2"/>
  <c r="QC2274" i="2"/>
  <c r="QA2274" i="2"/>
  <c r="QB2273" i="2"/>
  <c r="QC2275" i="2"/>
  <c r="QA2273" i="2"/>
  <c r="QA2275" i="2"/>
  <c r="NB2273" i="2"/>
  <c r="NC2275" i="2"/>
  <c r="NC2273" i="2"/>
  <c r="NA2275" i="2"/>
  <c r="NA2273" i="2"/>
  <c r="NB2274" i="2"/>
  <c r="NA2282" i="2"/>
  <c r="NB2275" i="2"/>
  <c r="NA2274" i="2"/>
  <c r="NC2274" i="2"/>
  <c r="L2278" i="2"/>
  <c r="K2277" i="2"/>
  <c r="M2276" i="2"/>
  <c r="M2277" i="2"/>
  <c r="L2277" i="2"/>
  <c r="K2276" i="2"/>
  <c r="L2276" i="2"/>
  <c r="M2278" i="2"/>
  <c r="L2282" i="2"/>
  <c r="K2278" i="2"/>
  <c r="D2301" i="2"/>
  <c r="D2332" i="2" s="1"/>
  <c r="K2274" i="2"/>
  <c r="L2275" i="2"/>
  <c r="L2273" i="2"/>
  <c r="M2274" i="2"/>
  <c r="M2275" i="2"/>
  <c r="L2274" i="2"/>
  <c r="K2273" i="2"/>
  <c r="K2282" i="2"/>
  <c r="K2275" i="2"/>
  <c r="M2273" i="2"/>
  <c r="EA2280" i="2"/>
  <c r="EB2279" i="2"/>
  <c r="EA2281" i="2"/>
  <c r="EA2279" i="2"/>
  <c r="EC2279" i="2"/>
  <c r="EC2282" i="2"/>
  <c r="EC2281" i="2"/>
  <c r="EB2280" i="2"/>
  <c r="EC2280" i="2"/>
  <c r="EB2281" i="2"/>
  <c r="ES2274" i="2"/>
  <c r="EU2275" i="2"/>
  <c r="EU2274" i="2"/>
  <c r="ES2275" i="2"/>
  <c r="ET2273" i="2"/>
  <c r="ET2274" i="2"/>
  <c r="EU2273" i="2"/>
  <c r="ES2273" i="2"/>
  <c r="ES2282" i="2"/>
  <c r="ET2275" i="2"/>
  <c r="TI2275" i="2"/>
  <c r="TH2274" i="2"/>
  <c r="TH2275" i="2"/>
  <c r="TG2273" i="2"/>
  <c r="TI2274" i="2"/>
  <c r="TG2282" i="2"/>
  <c r="TG2274" i="2"/>
  <c r="TI2273" i="2"/>
  <c r="TH2273" i="2"/>
  <c r="TG2275" i="2"/>
  <c r="FL2281" i="2"/>
  <c r="FM2279" i="2"/>
  <c r="FM2280" i="2"/>
  <c r="FK2280" i="2"/>
  <c r="FL2279" i="2"/>
  <c r="FM2281" i="2"/>
  <c r="FL2280" i="2"/>
  <c r="FK2279" i="2"/>
  <c r="FM2282" i="2"/>
  <c r="FK2281" i="2"/>
  <c r="BA2281" i="2"/>
  <c r="BA2280" i="2"/>
  <c r="BB2280" i="2"/>
  <c r="BC2279" i="2"/>
  <c r="BA2279" i="2"/>
  <c r="BC2280" i="2"/>
  <c r="BB2279" i="2"/>
  <c r="BC2282" i="2"/>
  <c r="BC2281" i="2"/>
  <c r="BB2281" i="2"/>
  <c r="IX2276" i="2"/>
  <c r="IW2276" i="2"/>
  <c r="IY2278" i="2"/>
  <c r="IW2278" i="2"/>
  <c r="IX2277" i="2"/>
  <c r="IY2276" i="2"/>
  <c r="IX2282" i="2"/>
  <c r="IX2278" i="2"/>
  <c r="IY2277" i="2"/>
  <c r="IW2277" i="2"/>
  <c r="RL2282" i="2"/>
  <c r="RM2276" i="2"/>
  <c r="RM2277" i="2"/>
  <c r="RK2276" i="2"/>
  <c r="RL2276" i="2"/>
  <c r="RL2278" i="2"/>
  <c r="RK2277" i="2"/>
  <c r="RM2278" i="2"/>
  <c r="RK2278" i="2"/>
  <c r="RL2277" i="2"/>
  <c r="AC2273" i="2"/>
  <c r="AC2282" i="2"/>
  <c r="AD2275" i="2"/>
  <c r="AC2274" i="2"/>
  <c r="AE2274" i="2"/>
  <c r="AC2275" i="2"/>
  <c r="AD2273" i="2"/>
  <c r="AD2274" i="2"/>
  <c r="AE2275" i="2"/>
  <c r="AE2273" i="2"/>
  <c r="QM2274" i="2"/>
  <c r="QN2273" i="2"/>
  <c r="QM2275" i="2"/>
  <c r="QO2273" i="2"/>
  <c r="QO2275" i="2"/>
  <c r="QM2282" i="2"/>
  <c r="QN2274" i="2"/>
  <c r="QN2275" i="2"/>
  <c r="QM2273" i="2"/>
  <c r="QO2274" i="2"/>
  <c r="FW2279" i="2"/>
  <c r="FX2281" i="2"/>
  <c r="FY2280" i="2"/>
  <c r="FX2280" i="2"/>
  <c r="FW2280" i="2"/>
  <c r="FX2279" i="2"/>
  <c r="FY2281" i="2"/>
  <c r="FW2281" i="2"/>
  <c r="FY2282" i="2"/>
  <c r="FY2279" i="2"/>
  <c r="FX2278" i="2"/>
  <c r="FW2277" i="2"/>
  <c r="FY2278" i="2"/>
  <c r="FY2277" i="2"/>
  <c r="FW2276" i="2"/>
  <c r="FW2278" i="2"/>
  <c r="FX2276" i="2"/>
  <c r="FX2277" i="2"/>
  <c r="FX2282" i="2"/>
  <c r="FY2276" i="2"/>
  <c r="GV2281" i="2"/>
  <c r="GU2279" i="2"/>
  <c r="GW2280" i="2"/>
  <c r="GU2280" i="2"/>
  <c r="GV2279" i="2"/>
  <c r="GU2281" i="2"/>
  <c r="GW2279" i="2"/>
  <c r="GW2281" i="2"/>
  <c r="GW2282" i="2"/>
  <c r="GV2280" i="2"/>
  <c r="UY2280" i="2"/>
  <c r="UW2280" i="2"/>
  <c r="UX2280" i="2"/>
  <c r="UX2279" i="2"/>
  <c r="UW2281" i="2"/>
  <c r="UY2281" i="2"/>
  <c r="UY2279" i="2"/>
  <c r="UW2279" i="2"/>
  <c r="UY2282" i="2"/>
  <c r="UX2281" i="2"/>
  <c r="CA2276" i="2"/>
  <c r="BZ2276" i="2"/>
  <c r="CA2278" i="2"/>
  <c r="BZ2277" i="2"/>
  <c r="BY2276" i="2"/>
  <c r="BZ2282" i="2"/>
  <c r="BZ2278" i="2"/>
  <c r="CA2277" i="2"/>
  <c r="BY2278" i="2"/>
  <c r="BY2277" i="2"/>
  <c r="HG2278" i="2"/>
  <c r="HH2277" i="2"/>
  <c r="HI2276" i="2"/>
  <c r="HG2276" i="2"/>
  <c r="HI2277" i="2"/>
  <c r="HH2278" i="2"/>
  <c r="HH2276" i="2"/>
  <c r="HG2277" i="2"/>
  <c r="HH2282" i="2"/>
  <c r="HI2278" i="2"/>
  <c r="MJ2273" i="2"/>
  <c r="MK2275" i="2"/>
  <c r="MJ2274" i="2"/>
  <c r="MI2273" i="2"/>
  <c r="MI2282" i="2"/>
  <c r="MI2275" i="2"/>
  <c r="MJ2275" i="2"/>
  <c r="MK2273" i="2"/>
  <c r="MK2274" i="2"/>
  <c r="MI2274" i="2"/>
  <c r="SU2277" i="2"/>
  <c r="SW2278" i="2"/>
  <c r="SV2278" i="2"/>
  <c r="SW2277" i="2"/>
  <c r="SV2277" i="2"/>
  <c r="SU2278" i="2"/>
  <c r="SW2276" i="2"/>
  <c r="SV2276" i="2"/>
  <c r="SU2276" i="2"/>
  <c r="SV2282" i="2"/>
  <c r="GQ2282" i="2"/>
  <c r="GO2280" i="2"/>
  <c r="GQ2281" i="2"/>
  <c r="GO2281" i="2"/>
  <c r="GP2280" i="2"/>
  <c r="GO2279" i="2"/>
  <c r="GQ2280" i="2"/>
  <c r="GQ2279" i="2"/>
  <c r="GP2281" i="2"/>
  <c r="GP2279" i="2"/>
  <c r="FE2281" i="2"/>
  <c r="FE2279" i="2"/>
  <c r="FF2280" i="2"/>
  <c r="FG2282" i="2"/>
  <c r="FG2279" i="2"/>
  <c r="FF2281" i="2"/>
  <c r="FE2280" i="2"/>
  <c r="FG2280" i="2"/>
  <c r="FF2279" i="2"/>
  <c r="FG2281" i="2"/>
  <c r="PC2275" i="2"/>
  <c r="PE2273" i="2"/>
  <c r="PC2282" i="2"/>
  <c r="PD2275" i="2"/>
  <c r="PE2275" i="2"/>
  <c r="PE2274" i="2"/>
  <c r="PC2274" i="2"/>
  <c r="PD2273" i="2"/>
  <c r="PD2274" i="2"/>
  <c r="PC2273" i="2"/>
  <c r="OQ2279" i="2"/>
  <c r="OS2282" i="2"/>
  <c r="OQ2281" i="2"/>
  <c r="OR2281" i="2"/>
  <c r="OS2279" i="2"/>
  <c r="OS2280" i="2"/>
  <c r="OQ2280" i="2"/>
  <c r="OR2279" i="2"/>
  <c r="OS2281" i="2"/>
  <c r="OR2280" i="2"/>
  <c r="SP2280" i="2"/>
  <c r="SQ2281" i="2"/>
  <c r="SQ2279" i="2"/>
  <c r="SO2279" i="2"/>
  <c r="SQ2282" i="2"/>
  <c r="SQ2280" i="2"/>
  <c r="SP2279" i="2"/>
  <c r="SP2281" i="2"/>
  <c r="SO2281" i="2"/>
  <c r="SO2280" i="2"/>
  <c r="CK2279" i="2"/>
  <c r="CM2280" i="2"/>
  <c r="CM2282" i="2"/>
  <c r="CM2281" i="2"/>
  <c r="CL2279" i="2"/>
  <c r="CK2281" i="2"/>
  <c r="CL2281" i="2"/>
  <c r="CL2280" i="2"/>
  <c r="CM2279" i="2"/>
  <c r="CK2280" i="2"/>
  <c r="GK2273" i="2"/>
  <c r="GK2275" i="2"/>
  <c r="GJ2274" i="2"/>
  <c r="GI2273" i="2"/>
  <c r="GI2282" i="2"/>
  <c r="GI2274" i="2"/>
  <c r="GJ2275" i="2"/>
  <c r="GJ2273" i="2"/>
  <c r="GK2274" i="2"/>
  <c r="GI2275" i="2"/>
  <c r="GK2280" i="2"/>
  <c r="GI2280" i="2"/>
  <c r="GJ2279" i="2"/>
  <c r="GI2279" i="2"/>
  <c r="GK2281" i="2"/>
  <c r="GI2281" i="2"/>
  <c r="GJ2280" i="2"/>
  <c r="GK2279" i="2"/>
  <c r="GK2282" i="2"/>
  <c r="GJ2281" i="2"/>
  <c r="CE2280" i="2"/>
  <c r="CG2280" i="2"/>
  <c r="CE2281" i="2"/>
  <c r="CE2279" i="2"/>
  <c r="CF2281" i="2"/>
  <c r="CF2280" i="2"/>
  <c r="CG2281" i="2"/>
  <c r="CG2279" i="2"/>
  <c r="CF2279" i="2"/>
  <c r="CG2282" i="2"/>
  <c r="TM2274" i="2"/>
  <c r="TO2274" i="2"/>
  <c r="TN2273" i="2"/>
  <c r="TN2274" i="2"/>
  <c r="TO2275" i="2"/>
  <c r="TO2273" i="2"/>
  <c r="TM2275" i="2"/>
  <c r="TM2273" i="2"/>
  <c r="TM2282" i="2"/>
  <c r="TN2275" i="2"/>
  <c r="AW2278" i="2"/>
  <c r="AW2276" i="2"/>
  <c r="AW2277" i="2"/>
  <c r="AV2276" i="2"/>
  <c r="AV2282" i="2"/>
  <c r="AV2277" i="2"/>
  <c r="AV2278" i="2"/>
  <c r="AU2276" i="2"/>
  <c r="AU2277" i="2"/>
  <c r="AU2278" i="2"/>
  <c r="AU2280" i="2"/>
  <c r="AV2279" i="2"/>
  <c r="AW2281" i="2"/>
  <c r="AV2280" i="2"/>
  <c r="AU2279" i="2"/>
  <c r="AU2281" i="2"/>
  <c r="AV2281" i="2"/>
  <c r="AW2279" i="2"/>
  <c r="AW2280" i="2"/>
  <c r="AW2282" i="2"/>
  <c r="LS2278" i="2"/>
  <c r="LR2277" i="2"/>
  <c r="LR2276" i="2"/>
  <c r="LQ2276" i="2"/>
  <c r="LQ2278" i="2"/>
  <c r="LS2276" i="2"/>
  <c r="LR2282" i="2"/>
  <c r="LS2277" i="2"/>
  <c r="LQ2277" i="2"/>
  <c r="LR2278" i="2"/>
  <c r="TB2280" i="2"/>
  <c r="TC2281" i="2"/>
  <c r="TC2279" i="2"/>
  <c r="TA2279" i="2"/>
  <c r="TC2282" i="2"/>
  <c r="TB2281" i="2"/>
  <c r="TA2280" i="2"/>
  <c r="TC2280" i="2"/>
  <c r="TA2281" i="2"/>
  <c r="TB2279" i="2"/>
  <c r="TS2273" i="2"/>
  <c r="TS2274" i="2"/>
  <c r="TS2275" i="2"/>
  <c r="TS2282" i="2"/>
  <c r="TU2273" i="2"/>
  <c r="TT2275" i="2"/>
  <c r="TU2274" i="2"/>
  <c r="TT2273" i="2"/>
  <c r="TU2275" i="2"/>
  <c r="TT2274" i="2"/>
  <c r="UG2277" i="2"/>
  <c r="UE2276" i="2"/>
  <c r="UF2276" i="2"/>
  <c r="UF2282" i="2"/>
  <c r="UF2278" i="2"/>
  <c r="UE2277" i="2"/>
  <c r="UG2278" i="2"/>
  <c r="UE2278" i="2"/>
  <c r="UF2277" i="2"/>
  <c r="UG2276" i="2"/>
  <c r="CQ2279" i="2"/>
  <c r="CR2281" i="2"/>
  <c r="CQ2281" i="2"/>
  <c r="CS2282" i="2"/>
  <c r="CS2279" i="2"/>
  <c r="CS2280" i="2"/>
  <c r="CQ2280" i="2"/>
  <c r="CR2279" i="2"/>
  <c r="CS2281" i="2"/>
  <c r="CR2280" i="2"/>
  <c r="NA2278" i="2"/>
  <c r="NB2277" i="2"/>
  <c r="NC2278" i="2"/>
  <c r="NA2276" i="2"/>
  <c r="NC2276" i="2"/>
  <c r="NB2282" i="2"/>
  <c r="NB2276" i="2"/>
  <c r="NB2278" i="2"/>
  <c r="NC2277" i="2"/>
  <c r="NA2277" i="2"/>
  <c r="L2280" i="2"/>
  <c r="K2279" i="2"/>
  <c r="M2282" i="2"/>
  <c r="L2281" i="2"/>
  <c r="M2280" i="2"/>
  <c r="K2280" i="2"/>
  <c r="M2279" i="2"/>
  <c r="L2279" i="2"/>
  <c r="M2281" i="2"/>
  <c r="K2281" i="2"/>
  <c r="KB2279" i="2"/>
  <c r="KC2280" i="2"/>
  <c r="KC2281" i="2"/>
  <c r="KB2280" i="2"/>
  <c r="KA2279" i="2"/>
  <c r="KA2281" i="2"/>
  <c r="KC2279" i="2"/>
  <c r="KC2282" i="2"/>
  <c r="KA2280" i="2"/>
  <c r="KB2281" i="2"/>
  <c r="NG2282" i="2"/>
  <c r="NH2275" i="2"/>
  <c r="NI2274" i="2"/>
  <c r="NG2274" i="2"/>
  <c r="NH2273" i="2"/>
  <c r="NG2273" i="2"/>
  <c r="NH2274" i="2"/>
  <c r="NI2273" i="2"/>
  <c r="NG2275" i="2"/>
  <c r="NI2275" i="2"/>
  <c r="QH2280" i="2"/>
  <c r="QG2279" i="2"/>
  <c r="QG2281" i="2"/>
  <c r="QI2282" i="2"/>
  <c r="QH2281" i="2"/>
  <c r="QG2280" i="2"/>
  <c r="QI2279" i="2"/>
  <c r="QI2280" i="2"/>
  <c r="QI2281" i="2"/>
  <c r="QH2279" i="2"/>
  <c r="BH2282" i="2"/>
  <c r="BH2278" i="2"/>
  <c r="BG2277" i="2"/>
  <c r="BI2277" i="2"/>
  <c r="BH2276" i="2"/>
  <c r="BH2277" i="2"/>
  <c r="BI2278" i="2"/>
  <c r="BI2276" i="2"/>
  <c r="BG2278" i="2"/>
  <c r="BG2276" i="2"/>
  <c r="AP2277" i="2"/>
  <c r="AQ2276" i="2"/>
  <c r="AQ2277" i="2"/>
  <c r="AO2276" i="2"/>
  <c r="AP2276" i="2"/>
  <c r="AP2282" i="2"/>
  <c r="AP2278" i="2"/>
  <c r="AO2277" i="2"/>
  <c r="AQ2278" i="2"/>
  <c r="AO2278" i="2"/>
  <c r="VK2275" i="2"/>
  <c r="VK2274" i="2"/>
  <c r="VI2275" i="2"/>
  <c r="VJ2273" i="2"/>
  <c r="VJ2274" i="2"/>
  <c r="VK2273" i="2"/>
  <c r="VI2273" i="2"/>
  <c r="VI2282" i="2"/>
  <c r="VJ2275" i="2"/>
  <c r="VI2274" i="2"/>
  <c r="IX2279" i="2"/>
  <c r="IW2280" i="2"/>
  <c r="IY2281" i="2"/>
  <c r="IW2281" i="2"/>
  <c r="IX2280" i="2"/>
  <c r="IY2279" i="2"/>
  <c r="IW2279" i="2"/>
  <c r="IY2282" i="2"/>
  <c r="IY2280" i="2"/>
  <c r="IX2281" i="2"/>
  <c r="RM2280" i="2"/>
  <c r="RK2280" i="2"/>
  <c r="RL2279" i="2"/>
  <c r="RM2279" i="2"/>
  <c r="RM2281" i="2"/>
  <c r="RM2282" i="2"/>
  <c r="RK2279" i="2"/>
  <c r="RL2281" i="2"/>
  <c r="RK2281" i="2"/>
  <c r="RL2280" i="2"/>
  <c r="AD2282" i="2"/>
  <c r="AD2278" i="2"/>
  <c r="AE2278" i="2"/>
  <c r="AC2277" i="2"/>
  <c r="AD2277" i="2"/>
  <c r="AE2277" i="2"/>
  <c r="AC2276" i="2"/>
  <c r="AC2278" i="2"/>
  <c r="AD2276" i="2"/>
  <c r="AE2276" i="2"/>
  <c r="GC2281" i="2"/>
  <c r="GD2279" i="2"/>
  <c r="GD2280" i="2"/>
  <c r="GE2279" i="2"/>
  <c r="GC2279" i="2"/>
  <c r="GE2282" i="2"/>
  <c r="GD2281" i="2"/>
  <c r="GC2280" i="2"/>
  <c r="GE2281" i="2"/>
  <c r="GE2280" i="2"/>
  <c r="KZ2273" i="2"/>
  <c r="KY2275" i="2"/>
  <c r="LA2273" i="2"/>
  <c r="LA2275" i="2"/>
  <c r="KZ2275" i="2"/>
  <c r="KZ2274" i="2"/>
  <c r="KY2282" i="2"/>
  <c r="KY2273" i="2"/>
  <c r="LA2274" i="2"/>
  <c r="KY2274" i="2"/>
  <c r="RQ2274" i="2"/>
  <c r="RS2275" i="2"/>
  <c r="RS2274" i="2"/>
  <c r="RQ2275" i="2"/>
  <c r="RR2273" i="2"/>
  <c r="RR2274" i="2"/>
  <c r="RS2273" i="2"/>
  <c r="RQ2273" i="2"/>
  <c r="RQ2282" i="2"/>
  <c r="RR2275" i="2"/>
  <c r="OX2275" i="2"/>
  <c r="OX2273" i="2"/>
  <c r="OW2274" i="2"/>
  <c r="OY2275" i="2"/>
  <c r="OW2275" i="2"/>
  <c r="OX2274" i="2"/>
  <c r="OY2273" i="2"/>
  <c r="OW2273" i="2"/>
  <c r="OW2282" i="2"/>
  <c r="OY2274" i="2"/>
  <c r="HA2275" i="2"/>
  <c r="HA2274" i="2"/>
  <c r="HC2275" i="2"/>
  <c r="HC2273" i="2"/>
  <c r="HA2273" i="2"/>
  <c r="HC2274" i="2"/>
  <c r="HB2273" i="2"/>
  <c r="HA2282" i="2"/>
  <c r="HB2274" i="2"/>
  <c r="HB2275" i="2"/>
  <c r="BY2279" i="2"/>
  <c r="BZ2279" i="2"/>
  <c r="BZ2281" i="2"/>
  <c r="CA2281" i="2"/>
  <c r="CA2280" i="2"/>
  <c r="BY2281" i="2"/>
  <c r="BZ2280" i="2"/>
  <c r="CA2282" i="2"/>
  <c r="CA2279" i="2"/>
  <c r="BY2280" i="2"/>
  <c r="HI2282" i="2"/>
  <c r="HG2279" i="2"/>
  <c r="HH2281" i="2"/>
  <c r="HG2281" i="2"/>
  <c r="HI2280" i="2"/>
  <c r="HG2280" i="2"/>
  <c r="HH2279" i="2"/>
  <c r="HI2281" i="2"/>
  <c r="HH2280" i="2"/>
  <c r="HI2279" i="2"/>
  <c r="MI2277" i="2"/>
  <c r="MK2276" i="2"/>
  <c r="MK2277" i="2"/>
  <c r="MI2278" i="2"/>
  <c r="MJ2276" i="2"/>
  <c r="MJ2277" i="2"/>
  <c r="MK2278" i="2"/>
  <c r="MI2276" i="2"/>
  <c r="MJ2282" i="2"/>
  <c r="MJ2278" i="2"/>
  <c r="SU2281" i="2"/>
  <c r="SW2280" i="2"/>
  <c r="SW2279" i="2"/>
  <c r="SV2279" i="2"/>
  <c r="SW2281" i="2"/>
  <c r="SV2280" i="2"/>
  <c r="SU2279" i="2"/>
  <c r="SU2280" i="2"/>
  <c r="SW2282" i="2"/>
  <c r="SV2281" i="2"/>
  <c r="NM2282" i="2"/>
  <c r="NN2275" i="2"/>
  <c r="NM2274" i="2"/>
  <c r="NO2275" i="2"/>
  <c r="NO2273" i="2"/>
  <c r="NM2275" i="2"/>
  <c r="NM2273" i="2"/>
  <c r="NN2274" i="2"/>
  <c r="NO2274" i="2"/>
  <c r="NN2273" i="2"/>
  <c r="OQ2274" i="2"/>
  <c r="OR2273" i="2"/>
  <c r="OQ2275" i="2"/>
  <c r="OS2273" i="2"/>
  <c r="OS2275" i="2"/>
  <c r="OQ2282" i="2"/>
  <c r="OR2274" i="2"/>
  <c r="OR2275" i="2"/>
  <c r="OQ2273" i="2"/>
  <c r="OS2274" i="2"/>
  <c r="GJ2278" i="2"/>
  <c r="GJ2282" i="2"/>
  <c r="GI2277" i="2"/>
  <c r="GI2276" i="2"/>
  <c r="GK2278" i="2"/>
  <c r="GJ2276" i="2"/>
  <c r="GI2278" i="2"/>
  <c r="GJ2277" i="2"/>
  <c r="GK2277" i="2"/>
  <c r="GK2276" i="2"/>
  <c r="LR2281" i="2"/>
  <c r="LR2279" i="2"/>
  <c r="LQ2281" i="2"/>
  <c r="LR2280" i="2"/>
  <c r="LS2282" i="2"/>
  <c r="LQ2279" i="2"/>
  <c r="LS2279" i="2"/>
  <c r="LS2281" i="2"/>
  <c r="LQ2280" i="2"/>
  <c r="LS2280" i="2"/>
  <c r="VE2273" i="2"/>
  <c r="VE2275" i="2"/>
  <c r="VC2282" i="2"/>
  <c r="VD2274" i="2"/>
  <c r="VD2275" i="2"/>
  <c r="VC2273" i="2"/>
  <c r="VE2274" i="2"/>
  <c r="VC2274" i="2"/>
  <c r="VD2273" i="2"/>
  <c r="VC2275" i="2"/>
  <c r="LM2281" i="2"/>
  <c r="LL2280" i="2"/>
  <c r="LM2280" i="2"/>
  <c r="LL2281" i="2"/>
  <c r="LM2279" i="2"/>
  <c r="LK2281" i="2"/>
  <c r="LK2279" i="2"/>
  <c r="LL2279" i="2"/>
  <c r="LK2280" i="2"/>
  <c r="LM2282" i="2"/>
  <c r="KU2281" i="2"/>
  <c r="KT2279" i="2"/>
  <c r="KU2280" i="2"/>
  <c r="KS2280" i="2"/>
  <c r="KT2281" i="2"/>
  <c r="KU2282" i="2"/>
  <c r="KS2279" i="2"/>
  <c r="KU2279" i="2"/>
  <c r="KT2280" i="2"/>
  <c r="KS2281" i="2"/>
  <c r="UE2280" i="2"/>
  <c r="UF2279" i="2"/>
  <c r="UG2281" i="2"/>
  <c r="UF2280" i="2"/>
  <c r="UE2279" i="2"/>
  <c r="UG2282" i="2"/>
  <c r="UE2281" i="2"/>
  <c r="UF2281" i="2"/>
  <c r="UG2279" i="2"/>
  <c r="UG2280" i="2"/>
  <c r="NB2280" i="2"/>
  <c r="NC2279" i="2"/>
  <c r="NA2279" i="2"/>
  <c r="NC2282" i="2"/>
  <c r="NC2280" i="2"/>
  <c r="NA2281" i="2"/>
  <c r="NB2281" i="2"/>
  <c r="NB2279" i="2"/>
  <c r="NA2280" i="2"/>
  <c r="NC2281" i="2"/>
  <c r="KG2274" i="2"/>
  <c r="KI2274" i="2"/>
  <c r="KH2273" i="2"/>
  <c r="KI2275" i="2"/>
  <c r="KG2275" i="2"/>
  <c r="KG2273" i="2"/>
  <c r="KH2274" i="2"/>
  <c r="KG2282" i="2"/>
  <c r="KI2273" i="2"/>
  <c r="KH2275" i="2"/>
  <c r="SC2273" i="2"/>
  <c r="SC2282" i="2"/>
  <c r="SE2274" i="2"/>
  <c r="SD2273" i="2"/>
  <c r="SD2275" i="2"/>
  <c r="SC2274" i="2"/>
  <c r="SD2274" i="2"/>
  <c r="SE2275" i="2"/>
  <c r="SE2273" i="2"/>
  <c r="SC2275" i="2"/>
  <c r="JP2273" i="2"/>
  <c r="JQ2275" i="2"/>
  <c r="JP2274" i="2"/>
  <c r="JO2273" i="2"/>
  <c r="JO2282" i="2"/>
  <c r="JO2275" i="2"/>
  <c r="JP2275" i="2"/>
  <c r="JQ2273" i="2"/>
  <c r="JQ2274" i="2"/>
  <c r="JO2274" i="2"/>
  <c r="NH2277" i="2"/>
  <c r="NH2278" i="2"/>
  <c r="NI2276" i="2"/>
  <c r="NG2276" i="2"/>
  <c r="NH2276" i="2"/>
  <c r="NH2282" i="2"/>
  <c r="NI2278" i="2"/>
  <c r="NI2277" i="2"/>
  <c r="NG2277" i="2"/>
  <c r="NG2278" i="2"/>
  <c r="JU2282" i="2"/>
  <c r="JW2275" i="2"/>
  <c r="JV2275" i="2"/>
  <c r="JU2275" i="2"/>
  <c r="JU2274" i="2"/>
  <c r="JV2274" i="2"/>
  <c r="JW2273" i="2"/>
  <c r="JU2273" i="2"/>
  <c r="JW2274" i="2"/>
  <c r="JV2273" i="2"/>
  <c r="BO2273" i="2"/>
  <c r="BM2273" i="2"/>
  <c r="BO2274" i="2"/>
  <c r="BO2275" i="2"/>
  <c r="BN2273" i="2"/>
  <c r="BM2282" i="2"/>
  <c r="BM2274" i="2"/>
  <c r="BM2275" i="2"/>
  <c r="BN2274" i="2"/>
  <c r="BN2275" i="2"/>
  <c r="TH2276" i="2"/>
  <c r="TH2277" i="2"/>
  <c r="TH2278" i="2"/>
  <c r="TH2282" i="2"/>
  <c r="TG2277" i="2"/>
  <c r="TI2276" i="2"/>
  <c r="TG2276" i="2"/>
  <c r="TI2277" i="2"/>
  <c r="TG2278" i="2"/>
  <c r="TI2278" i="2"/>
  <c r="BG2281" i="2"/>
  <c r="BI2279" i="2"/>
  <c r="BI2281" i="2"/>
  <c r="BG2280" i="2"/>
  <c r="BH2280" i="2"/>
  <c r="BI2282" i="2"/>
  <c r="BG2279" i="2"/>
  <c r="BH2281" i="2"/>
  <c r="BI2280" i="2"/>
  <c r="BH2279" i="2"/>
  <c r="AO2280" i="2"/>
  <c r="AQ2280" i="2"/>
  <c r="AP2279" i="2"/>
  <c r="AQ2279" i="2"/>
  <c r="AQ2281" i="2"/>
  <c r="AO2281" i="2"/>
  <c r="AQ2282" i="2"/>
  <c r="AP2280" i="2"/>
  <c r="AP2281" i="2"/>
  <c r="AO2279" i="2"/>
  <c r="AI2280" i="2"/>
  <c r="AJ2279" i="2"/>
  <c r="AI2281" i="2"/>
  <c r="AK2282" i="2"/>
  <c r="AK2279" i="2"/>
  <c r="AK2281" i="2"/>
  <c r="AJ2280" i="2"/>
  <c r="AJ2281" i="2"/>
  <c r="AI2279" i="2"/>
  <c r="AK2280" i="2"/>
  <c r="AJ2274" i="2"/>
  <c r="AI2275" i="2"/>
  <c r="AK2273" i="2"/>
  <c r="AI2282" i="2"/>
  <c r="AI2273" i="2"/>
  <c r="AJ2275" i="2"/>
  <c r="AK2274" i="2"/>
  <c r="AI2274" i="2"/>
  <c r="AJ2273" i="2"/>
  <c r="AK2275" i="2"/>
  <c r="VK2278" i="2"/>
  <c r="VI2278" i="2"/>
  <c r="VJ2277" i="2"/>
  <c r="VI2276" i="2"/>
  <c r="VJ2282" i="2"/>
  <c r="VJ2278" i="2"/>
  <c r="VK2277" i="2"/>
  <c r="VI2277" i="2"/>
  <c r="VK2276" i="2"/>
  <c r="VJ2276" i="2"/>
  <c r="AD2280" i="2"/>
  <c r="AE2280" i="2"/>
  <c r="AE2279" i="2"/>
  <c r="AD2279" i="2"/>
  <c r="AC2279" i="2"/>
  <c r="AE2282" i="2"/>
  <c r="AD2281" i="2"/>
  <c r="AC2280" i="2"/>
  <c r="AE2281" i="2"/>
  <c r="AC2281" i="2"/>
  <c r="F2279" i="2" l="1"/>
  <c r="F2310" i="2" s="1"/>
  <c r="D2273" i="2"/>
  <c r="D2304" i="2" s="1"/>
  <c r="D2278" i="2"/>
  <c r="D2309" i="2" s="1"/>
  <c r="D2277" i="2"/>
  <c r="D2308" i="2" s="1"/>
  <c r="D2280" i="2"/>
  <c r="D2311" i="2" s="1"/>
  <c r="E2274" i="2"/>
  <c r="E2305" i="2" s="1"/>
  <c r="E2282" i="2"/>
  <c r="E2313" i="2" s="1"/>
  <c r="E2278" i="2"/>
  <c r="E2309" i="2" s="1"/>
  <c r="F2280" i="2"/>
  <c r="F2311" i="2" s="1"/>
  <c r="F2275" i="2"/>
  <c r="F2306" i="2" s="1"/>
  <c r="F2278" i="2"/>
  <c r="F2309" i="2" s="1"/>
  <c r="E2281" i="2"/>
  <c r="E2312" i="2" s="1"/>
  <c r="F2274" i="2"/>
  <c r="F2305" i="2" s="1"/>
  <c r="E2276" i="2"/>
  <c r="E2307" i="2" s="1"/>
  <c r="F2282" i="2"/>
  <c r="F2313" i="2" s="1"/>
  <c r="E2273" i="2"/>
  <c r="E2304" i="2" s="1"/>
  <c r="D2276" i="2"/>
  <c r="D2307" i="2" s="1"/>
  <c r="D2281" i="2"/>
  <c r="D2312" i="2" s="1"/>
  <c r="D2279" i="2"/>
  <c r="D2310" i="2" s="1"/>
  <c r="F2273" i="2"/>
  <c r="F2304" i="2" s="1"/>
  <c r="E2275" i="2"/>
  <c r="E2306" i="2" s="1"/>
  <c r="E2277" i="2"/>
  <c r="E2308" i="2" s="1"/>
  <c r="F2281" i="2"/>
  <c r="F2312" i="2" s="1"/>
  <c r="E2280" i="2"/>
  <c r="E2311" i="2" s="1"/>
  <c r="D2275" i="2"/>
  <c r="D2306" i="2" s="1"/>
  <c r="D2274" i="2"/>
  <c r="D2305" i="2" s="1"/>
  <c r="F2277" i="2"/>
  <c r="F2308" i="2" s="1"/>
  <c r="E2279" i="2"/>
  <c r="E2310" i="2" s="1"/>
  <c r="D2282" i="2"/>
  <c r="D2313" i="2" s="1"/>
  <c r="F2276" i="2"/>
  <c r="F2307" i="2" s="1"/>
  <c r="IW2368" i="2" a="1"/>
  <c r="IW2370" i="2" a="1"/>
  <c r="IW2372" i="2" a="1"/>
  <c r="JE2315" i="2" l="1"/>
  <c r="JE2327" i="2" s="1"/>
  <c r="IS2312" i="2"/>
  <c r="IS2324" i="2" s="1"/>
  <c r="VE2313" i="2"/>
  <c r="VE2325" i="2" s="1"/>
  <c r="LH2315" i="2"/>
  <c r="LH2327" i="2" s="1"/>
  <c r="RN2313" i="2"/>
  <c r="RN2325" i="2" s="1"/>
  <c r="DF2313" i="2"/>
  <c r="DF2325" i="2" s="1"/>
  <c r="JF2313" i="2"/>
  <c r="JF2325" i="2" s="1"/>
  <c r="QY2312" i="2"/>
  <c r="QY2324" i="2" s="1"/>
  <c r="LX2312" i="2"/>
  <c r="LX2324" i="2" s="1"/>
  <c r="ON2313" i="2"/>
  <c r="ON2325" i="2" s="1"/>
  <c r="OH2315" i="2"/>
  <c r="OH2327" i="2" s="1"/>
  <c r="UB2313" i="2"/>
  <c r="UB2325" i="2" s="1"/>
  <c r="IH2315" i="2"/>
  <c r="IH2327" i="2" s="1"/>
  <c r="CW2315" i="2"/>
  <c r="CW2327" i="2" s="1"/>
  <c r="IN2314" i="2"/>
  <c r="IN2326" i="2" s="1"/>
  <c r="ON2314" i="2"/>
  <c r="ON2326" i="2" s="1"/>
  <c r="EO2312" i="2"/>
  <c r="EO2324" i="2" s="1"/>
  <c r="HD2312" i="2"/>
  <c r="HD2324" i="2" s="1"/>
  <c r="LY2315" i="2"/>
  <c r="LY2327" i="2" s="1"/>
  <c r="KH2315" i="2"/>
  <c r="KH2327" i="2" s="1"/>
  <c r="QP2314" i="2"/>
  <c r="QP2326" i="2" s="1"/>
  <c r="SC2313" i="2"/>
  <c r="SC2325" i="2" s="1"/>
  <c r="UE2315" i="2"/>
  <c r="UE2327" i="2" s="1"/>
  <c r="EB2312" i="2"/>
  <c r="EB2324" i="2" s="1"/>
  <c r="LG2313" i="2"/>
  <c r="LG2325" i="2" s="1"/>
  <c r="IM2312" i="2"/>
  <c r="IM2324" i="2" s="1"/>
  <c r="PC2313" i="2"/>
  <c r="PC2325" i="2" s="1"/>
  <c r="IX2312" i="2"/>
  <c r="IX2324" i="2" s="1"/>
  <c r="LW2314" i="2"/>
  <c r="LW2326" i="2" s="1"/>
  <c r="EV2314" i="2"/>
  <c r="EV2326" i="2" s="1"/>
  <c r="GL2314" i="2"/>
  <c r="GL2326" i="2" s="1"/>
  <c r="FR2312" i="2"/>
  <c r="FR2324" i="2" s="1"/>
  <c r="MO2314" i="2"/>
  <c r="MO2326" i="2" s="1"/>
  <c r="NS2314" i="2"/>
  <c r="NS2326" i="2" s="1"/>
  <c r="HT2314" i="2"/>
  <c r="HT2326" i="2" s="1"/>
  <c r="RA2314" i="2"/>
  <c r="RA2326" i="2" s="1"/>
  <c r="TU2314" i="2"/>
  <c r="TU2326" i="2" s="1"/>
  <c r="LF2314" i="2"/>
  <c r="LF2326" i="2" s="1"/>
  <c r="PO2314" i="2"/>
  <c r="PO2326" i="2" s="1"/>
  <c r="SP2315" i="2"/>
  <c r="SP2327" i="2" s="1"/>
  <c r="JJ2314" i="2"/>
  <c r="JJ2326" i="2" s="1"/>
  <c r="FH2312" i="2"/>
  <c r="FH2324" i="2" s="1"/>
  <c r="HU2315" i="2"/>
  <c r="HU2327" i="2" s="1"/>
  <c r="SV2314" i="2"/>
  <c r="SV2326" i="2" s="1"/>
  <c r="QG2313" i="2"/>
  <c r="QG2325" i="2" s="1"/>
  <c r="TA2313" i="2"/>
  <c r="TA2325" i="2" s="1"/>
  <c r="Q2314" i="2"/>
  <c r="Q2326" i="2" s="1"/>
  <c r="KP2313" i="2"/>
  <c r="KP2325" i="2" s="1"/>
  <c r="KN2315" i="2"/>
  <c r="KN2327" i="2" s="1"/>
  <c r="EU2313" i="2"/>
  <c r="EU2325" i="2" s="1"/>
  <c r="UB2315" i="2"/>
  <c r="UB2327" i="2" s="1"/>
  <c r="IZ2312" i="2"/>
  <c r="IZ2324" i="2" s="1"/>
  <c r="SF2312" i="2"/>
  <c r="SF2324" i="2" s="1"/>
  <c r="Q2312" i="2"/>
  <c r="Q2324" i="2" s="1"/>
  <c r="ON2312" i="2"/>
  <c r="ON2324" i="2" s="1"/>
  <c r="OK2313" i="2"/>
  <c r="OK2325" i="2" s="1"/>
  <c r="NA2315" i="2"/>
  <c r="NA2327" i="2" s="1"/>
  <c r="LT2312" i="2"/>
  <c r="LT2324" i="2" s="1"/>
  <c r="UF2314" i="2"/>
  <c r="UF2326" i="2" s="1"/>
  <c r="BT2315" i="2"/>
  <c r="BT2327" i="2" s="1"/>
  <c r="DW2315" i="2"/>
  <c r="DW2327" i="2" s="1"/>
  <c r="LX2314" i="2"/>
  <c r="LX2326" i="2" s="1"/>
  <c r="ML2313" i="2"/>
  <c r="ML2325" i="2" s="1"/>
  <c r="PW2313" i="2"/>
  <c r="PW2325" i="2" s="1"/>
  <c r="OM2313" i="2"/>
  <c r="OM2325" i="2" s="1"/>
  <c r="NY2315" i="2"/>
  <c r="NY2327" i="2" s="1"/>
  <c r="HH2315" i="2"/>
  <c r="HH2327" i="2" s="1"/>
  <c r="UQ2312" i="2"/>
  <c r="UQ2324" i="2" s="1"/>
  <c r="DD2315" i="2"/>
  <c r="DD2327" i="2" s="1"/>
  <c r="RZ2313" i="2"/>
  <c r="RZ2325" i="2" s="1"/>
  <c r="VK2313" i="2"/>
  <c r="VK2325" i="2" s="1"/>
  <c r="DK2315" i="2"/>
  <c r="DK2327" i="2" s="1"/>
  <c r="FX2315" i="2"/>
  <c r="FX2327" i="2" s="1"/>
  <c r="MV2315" i="2"/>
  <c r="MV2327" i="2" s="1"/>
  <c r="PD2314" i="2"/>
  <c r="PD2326" i="2" s="1"/>
  <c r="LA2312" i="2"/>
  <c r="LA2324" i="2" s="1"/>
  <c r="BJ2314" i="2"/>
  <c r="BJ2326" i="2" s="1"/>
  <c r="EU2314" i="2"/>
  <c r="EU2326" i="2" s="1"/>
  <c r="AU2312" i="2"/>
  <c r="AU2324" i="2" s="1"/>
  <c r="TN2315" i="2"/>
  <c r="TN2327" i="2" s="1"/>
  <c r="SJ2315" i="2"/>
  <c r="SJ2327" i="2" s="1"/>
  <c r="KU2312" i="2"/>
  <c r="KU2324" i="2" s="1"/>
  <c r="OH2313" i="2"/>
  <c r="OH2325" i="2" s="1"/>
  <c r="OS2313" i="2"/>
  <c r="OS2325" i="2" s="1"/>
  <c r="MI2315" i="2"/>
  <c r="MI2327" i="2" s="1"/>
  <c r="AD2313" i="2"/>
  <c r="AD2325" i="2" s="1"/>
  <c r="CS2314" i="2"/>
  <c r="CS2326" i="2" s="1"/>
  <c r="MW2313" i="2"/>
  <c r="MW2325" i="2" s="1"/>
  <c r="OW2315" i="2"/>
  <c r="OW2327" i="2" s="1"/>
  <c r="OK2315" i="2"/>
  <c r="OK2327" i="2" s="1"/>
  <c r="PK2314" i="2"/>
  <c r="PK2326" i="2" s="1"/>
  <c r="GX2315" i="2"/>
  <c r="GX2327" i="2" s="1"/>
  <c r="PP2313" i="2"/>
  <c r="PP2325" i="2" s="1"/>
  <c r="BD2315" i="2"/>
  <c r="BD2327" i="2" s="1"/>
  <c r="IM2315" i="2"/>
  <c r="IM2327" i="2" s="1"/>
  <c r="EG2313" i="2"/>
  <c r="EG2325" i="2" s="1"/>
  <c r="OG2315" i="2"/>
  <c r="OG2327" i="2" s="1"/>
  <c r="HC2312" i="2"/>
  <c r="HC2324" i="2" s="1"/>
  <c r="RM2314" i="2"/>
  <c r="RM2326" i="2" s="1"/>
  <c r="EI2314" i="2"/>
  <c r="EI2326" i="2" s="1"/>
  <c r="RZ2314" i="2"/>
  <c r="RZ2326" i="2" s="1"/>
  <c r="EN2313" i="2"/>
  <c r="EN2325" i="2" s="1"/>
  <c r="DU2313" i="2"/>
  <c r="DU2325" i="2" s="1"/>
  <c r="TO2314" i="2"/>
  <c r="TO2326" i="2" s="1"/>
  <c r="PJ2312" i="2"/>
  <c r="PJ2324" i="2" s="1"/>
  <c r="DE2315" i="2"/>
  <c r="DE2327" i="2" s="1"/>
  <c r="SF2314" i="2"/>
  <c r="SF2326" i="2" s="1"/>
  <c r="MC2314" i="2"/>
  <c r="MC2326" i="2" s="1"/>
  <c r="FG2314" i="2"/>
  <c r="FG2326" i="2" s="1"/>
  <c r="IA2314" i="2"/>
  <c r="IA2326" i="2" s="1"/>
  <c r="IT2312" i="2"/>
  <c r="IT2324" i="2" s="1"/>
  <c r="LK2315" i="2"/>
  <c r="LK2327" i="2" s="1"/>
  <c r="MQ2313" i="2"/>
  <c r="MQ2325" i="2" s="1"/>
  <c r="PX2314" i="2"/>
  <c r="PX2326" i="2" s="1"/>
  <c r="FH2313" i="2"/>
  <c r="FH2325" i="2" s="1"/>
  <c r="AQ2312" i="2"/>
  <c r="AQ2324" i="2" s="1"/>
  <c r="AX2312" i="2"/>
  <c r="AX2324" i="2" s="1"/>
  <c r="TJ2312" i="2"/>
  <c r="TJ2324" i="2" s="1"/>
  <c r="BM2315" i="2"/>
  <c r="BM2327" i="2" s="1"/>
  <c r="KH2312" i="2"/>
  <c r="KH2324" i="2" s="1"/>
  <c r="KT2314" i="2"/>
  <c r="KT2326" i="2" s="1"/>
  <c r="AD2315" i="2"/>
  <c r="AD2327" i="2" s="1"/>
  <c r="NV2312" i="2"/>
  <c r="NV2324" i="2" s="1"/>
  <c r="TG2314" i="2"/>
  <c r="TG2326" i="2" s="1"/>
  <c r="JI2313" i="2"/>
  <c r="JI2325" i="2" s="1"/>
  <c r="KA2313" i="2"/>
  <c r="KA2325" i="2" s="1"/>
  <c r="HS2313" i="2"/>
  <c r="HS2325" i="2" s="1"/>
  <c r="TG2315" i="2"/>
  <c r="TG2327" i="2" s="1"/>
  <c r="QZ2315" i="2"/>
  <c r="QZ2327" i="2" s="1"/>
  <c r="TM2314" i="2"/>
  <c r="TM2326" i="2" s="1"/>
  <c r="EH2315" i="2"/>
  <c r="EH2327" i="2" s="1"/>
  <c r="NA2312" i="2"/>
  <c r="NA2324" i="2" s="1"/>
  <c r="OX2314" i="2"/>
  <c r="OX2326" i="2" s="1"/>
  <c r="AD2312" i="2"/>
  <c r="AD2324" i="2" s="1"/>
  <c r="LW2315" i="2"/>
  <c r="LW2327" i="2" s="1"/>
  <c r="LQ2314" i="2"/>
  <c r="LQ2326" i="2" s="1"/>
  <c r="KA2312" i="2"/>
  <c r="KA2324" i="2" s="1"/>
  <c r="HS2312" i="2"/>
  <c r="HS2324" i="2" s="1"/>
  <c r="S2315" i="2"/>
  <c r="S2327" i="2" s="1"/>
  <c r="IE2312" i="2"/>
  <c r="IE2324" i="2" s="1"/>
  <c r="IL2312" i="2"/>
  <c r="IL2324" i="2" s="1"/>
  <c r="FY2312" i="2"/>
  <c r="FY2324" i="2" s="1"/>
  <c r="JV2315" i="2"/>
  <c r="JV2327" i="2" s="1"/>
  <c r="SO2312" i="2"/>
  <c r="SO2324" i="2" s="1"/>
  <c r="JO2312" i="2"/>
  <c r="JO2324" i="2" s="1"/>
  <c r="NT2312" i="2"/>
  <c r="NT2324" i="2" s="1"/>
  <c r="FR2314" i="2"/>
  <c r="FR2326" i="2" s="1"/>
  <c r="TY2315" i="2"/>
  <c r="TY2327" i="2" s="1"/>
  <c r="PO2312" i="2"/>
  <c r="PO2324" i="2" s="1"/>
  <c r="NG2312" i="2"/>
  <c r="NG2324" i="2" s="1"/>
  <c r="FG2315" i="2"/>
  <c r="FG2327" i="2" s="1"/>
  <c r="UE2312" i="2"/>
  <c r="UE2324" i="2" s="1"/>
  <c r="GE2313" i="2"/>
  <c r="GE2325" i="2" s="1"/>
  <c r="TO2312" i="2"/>
  <c r="TO2324" i="2" s="1"/>
  <c r="PJ2315" i="2"/>
  <c r="PJ2327" i="2" s="1"/>
  <c r="BZ2313" i="2"/>
  <c r="BZ2325" i="2" s="1"/>
  <c r="MJ2314" i="2"/>
  <c r="MJ2326" i="2" s="1"/>
  <c r="AQ2315" i="2"/>
  <c r="AQ2327" i="2" s="1"/>
  <c r="FK2313" i="2"/>
  <c r="FK2325" i="2" s="1"/>
  <c r="DF2312" i="2"/>
  <c r="DF2324" i="2" s="1"/>
  <c r="GX2312" i="2"/>
  <c r="GX2324" i="2" s="1"/>
  <c r="VF2314" i="2"/>
  <c r="VF2326" i="2" s="1"/>
  <c r="NI2312" i="2"/>
  <c r="NI2324" i="2" s="1"/>
  <c r="RG2315" i="2"/>
  <c r="RG2327" i="2" s="1"/>
  <c r="TG2313" i="2"/>
  <c r="TG2325" i="2" s="1"/>
  <c r="JF2312" i="2"/>
  <c r="JF2324" i="2" s="1"/>
  <c r="JR2312" i="2"/>
  <c r="JR2324" i="2" s="1"/>
  <c r="BV2315" i="2"/>
  <c r="BV2327" i="2" s="1"/>
  <c r="QC2312" i="2"/>
  <c r="QC2324" i="2" s="1"/>
  <c r="BH2315" i="2"/>
  <c r="BH2327" i="2" s="1"/>
  <c r="EZ2312" i="2"/>
  <c r="EZ2324" i="2" s="1"/>
  <c r="QG2314" i="2"/>
  <c r="QG2326" i="2" s="1"/>
  <c r="MW2315" i="2"/>
  <c r="MW2327" i="2" s="1"/>
  <c r="HT2313" i="2"/>
  <c r="HT2325" i="2" s="1"/>
  <c r="TB2315" i="2"/>
  <c r="TB2327" i="2" s="1"/>
  <c r="PR2312" i="2"/>
  <c r="PR2324" i="2" s="1"/>
  <c r="NC2314" i="2"/>
  <c r="NC2326" i="2" s="1"/>
  <c r="R2313" i="2"/>
  <c r="R2325" i="2" s="1"/>
  <c r="PU2313" i="2"/>
  <c r="PU2325" i="2" s="1"/>
  <c r="UQ2315" i="2"/>
  <c r="UQ2327" i="2" s="1"/>
  <c r="NP2314" i="2"/>
  <c r="NP2326" i="2" s="1"/>
  <c r="KB2312" i="2"/>
  <c r="KB2324" i="2" s="1"/>
  <c r="GO2315" i="2"/>
  <c r="GO2327" i="2" s="1"/>
  <c r="N2315" i="2"/>
  <c r="N2327" i="2" s="1"/>
  <c r="QI2313" i="2"/>
  <c r="QI2325" i="2" s="1"/>
  <c r="JO2315" i="2"/>
  <c r="JO2327" i="2" s="1"/>
  <c r="SV2312" i="2"/>
  <c r="SV2324" i="2" s="1"/>
  <c r="HY2315" i="2"/>
  <c r="HY2327" i="2" s="1"/>
  <c r="PO2315" i="2"/>
  <c r="PO2327" i="2" s="1"/>
  <c r="CB2313" i="2"/>
  <c r="CB2325" i="2" s="1"/>
  <c r="FA2314" i="2"/>
  <c r="FA2326" i="2" s="1"/>
  <c r="SI2315" i="2"/>
  <c r="SI2327" i="2" s="1"/>
  <c r="EV2313" i="2"/>
  <c r="EV2325" i="2" s="1"/>
  <c r="HU2314" i="2"/>
  <c r="HU2326" i="2" s="1"/>
  <c r="HM2314" i="2"/>
  <c r="HM2326" i="2" s="1"/>
  <c r="KO2312" i="2"/>
  <c r="KO2324" i="2" s="1"/>
  <c r="FH2315" i="2"/>
  <c r="FH2327" i="2" s="1"/>
  <c r="GF2314" i="2"/>
  <c r="GF2326" i="2" s="1"/>
  <c r="UA2312" i="2"/>
  <c r="UA2324" i="2" s="1"/>
  <c r="QV2312" i="2"/>
  <c r="QV2324" i="2" s="1"/>
  <c r="CX2315" i="2"/>
  <c r="CX2327" i="2" s="1"/>
  <c r="RM2315" i="2"/>
  <c r="RM2327" i="2" s="1"/>
  <c r="US2314" i="2"/>
  <c r="US2326" i="2" s="1"/>
  <c r="X2312" i="2"/>
  <c r="X2324" i="2" s="1"/>
  <c r="UG2313" i="2"/>
  <c r="UG2325" i="2" s="1"/>
  <c r="KY2313" i="2"/>
  <c r="KY2325" i="2" s="1"/>
  <c r="TI2312" i="2"/>
  <c r="TI2324" i="2" s="1"/>
  <c r="AV2313" i="2"/>
  <c r="AV2325" i="2" s="1"/>
  <c r="OM2315" i="2"/>
  <c r="OM2327" i="2" s="1"/>
  <c r="JV2312" i="2"/>
  <c r="JV2324" i="2" s="1"/>
  <c r="UZ2315" i="2"/>
  <c r="UZ2327" i="2" s="1"/>
  <c r="RY2314" i="2"/>
  <c r="RY2326" i="2" s="1"/>
  <c r="QJ2315" i="2"/>
  <c r="QJ2327" i="2" s="1"/>
  <c r="PQ2313" i="2"/>
  <c r="PQ2325" i="2" s="1"/>
  <c r="EH2312" i="2"/>
  <c r="EH2324" i="2" s="1"/>
  <c r="BH2314" i="2"/>
  <c r="BH2326" i="2" s="1"/>
  <c r="DO2315" i="2"/>
  <c r="DO2327" i="2" s="1"/>
  <c r="MJ2315" i="2"/>
  <c r="MJ2327" i="2" s="1"/>
  <c r="NZ2312" i="2"/>
  <c r="NZ2324" i="2" s="1"/>
  <c r="EU2312" i="2"/>
  <c r="EU2324" i="2" s="1"/>
  <c r="GE2312" i="2"/>
  <c r="GE2324" i="2" s="1"/>
  <c r="RY2312" i="2"/>
  <c r="RY2324" i="2" s="1"/>
  <c r="DC2312" i="2"/>
  <c r="DC2324" i="2" s="1"/>
  <c r="RK2313" i="2"/>
  <c r="RK2325" i="2" s="1"/>
  <c r="ND2313" i="2"/>
  <c r="ND2325" i="2" s="1"/>
  <c r="NY2314" i="2"/>
  <c r="NY2326" i="2" s="1"/>
  <c r="OQ2315" i="2"/>
  <c r="OQ2327" i="2" s="1"/>
  <c r="GD2313" i="2"/>
  <c r="GD2325" i="2" s="1"/>
  <c r="KB2314" i="2"/>
  <c r="KB2326" i="2" s="1"/>
  <c r="FZ2314" i="2"/>
  <c r="FZ2326" i="2" s="1"/>
  <c r="RE2312" i="2"/>
  <c r="RE2324" i="2" s="1"/>
  <c r="CT2314" i="2"/>
  <c r="CT2326" i="2" s="1"/>
  <c r="GW2313" i="2"/>
  <c r="GW2325" i="2" s="1"/>
  <c r="IT2314" i="2"/>
  <c r="IT2326" i="2" s="1"/>
  <c r="MK2314" i="2"/>
  <c r="MK2326" i="2" s="1"/>
  <c r="TJ2314" i="2"/>
  <c r="TJ2326" i="2" s="1"/>
  <c r="QC2314" i="2"/>
  <c r="QC2326" i="2" s="1"/>
  <c r="PX2313" i="2"/>
  <c r="PX2325" i="2" s="1"/>
  <c r="MD2315" i="2"/>
  <c r="MD2327" i="2" s="1"/>
  <c r="KS2313" i="2"/>
  <c r="KS2325" i="2" s="1"/>
  <c r="N2313" i="2"/>
  <c r="N2325" i="2" s="1"/>
  <c r="QJ2312" i="2"/>
  <c r="QJ2324" i="2" s="1"/>
  <c r="QI2315" i="2"/>
  <c r="QI2327" i="2" s="1"/>
  <c r="TC2315" i="2"/>
  <c r="TC2327" i="2" s="1"/>
  <c r="EA2314" i="2"/>
  <c r="EA2326" i="2" s="1"/>
  <c r="NJ2313" i="2"/>
  <c r="NJ2325" i="2" s="1"/>
  <c r="NH2315" i="2"/>
  <c r="NH2327" i="2" s="1"/>
  <c r="UH2315" i="2"/>
  <c r="UH2327" i="2" s="1"/>
  <c r="LQ2312" i="2"/>
  <c r="LQ2324" i="2" s="1"/>
  <c r="SJ2314" i="2"/>
  <c r="SJ2326" i="2" s="1"/>
  <c r="BC2313" i="2"/>
  <c r="BC2325" i="2" s="1"/>
  <c r="X2314" i="2"/>
  <c r="X2326" i="2" s="1"/>
  <c r="GX2313" i="2"/>
  <c r="GX2325" i="2" s="1"/>
  <c r="KI2313" i="2"/>
  <c r="KI2325" i="2" s="1"/>
  <c r="LZ2312" i="2"/>
  <c r="LZ2324" i="2" s="1"/>
  <c r="LZ2315" i="2"/>
  <c r="LZ2327" i="2" s="1"/>
  <c r="KD2315" i="2"/>
  <c r="KD2327" i="2" s="1"/>
  <c r="RF2313" i="2"/>
  <c r="RF2325" i="2" s="1"/>
  <c r="NT2314" i="2"/>
  <c r="NT2326" i="2" s="1"/>
  <c r="MO2312" i="2"/>
  <c r="MO2324" i="2" s="1"/>
  <c r="KM2314" i="2"/>
  <c r="KM2326" i="2" s="1"/>
  <c r="QM2313" i="2"/>
  <c r="QM2325" i="2" s="1"/>
  <c r="DL2312" i="2"/>
  <c r="DL2324" i="2" s="1"/>
  <c r="PR2315" i="2"/>
  <c r="PR2327" i="2" s="1"/>
  <c r="IR2314" i="2"/>
  <c r="IR2326" i="2" s="1"/>
  <c r="DP2315" i="2"/>
  <c r="DP2327" i="2" s="1"/>
  <c r="SC2312" i="2"/>
  <c r="SC2324" i="2" s="1"/>
  <c r="QA2314" i="2"/>
  <c r="QA2326" i="2" s="1"/>
  <c r="FK2315" i="2"/>
  <c r="FK2327" i="2" s="1"/>
  <c r="UB2312" i="2"/>
  <c r="UB2324" i="2" s="1"/>
  <c r="VF2315" i="2"/>
  <c r="VF2327" i="2" s="1"/>
  <c r="FQ2314" i="2"/>
  <c r="FQ2326" i="2" s="1"/>
  <c r="RF2315" i="2"/>
  <c r="RF2327" i="2" s="1"/>
  <c r="BN2313" i="2"/>
  <c r="BN2325" i="2" s="1"/>
  <c r="K2315" i="2"/>
  <c r="K2327" i="2" s="1"/>
  <c r="IQ2312" i="2"/>
  <c r="IQ2324" i="2" s="1"/>
  <c r="FK2314" i="2"/>
  <c r="FK2326" i="2" s="1"/>
  <c r="EP2312" i="2"/>
  <c r="EP2324" i="2" s="1"/>
  <c r="AX2313" i="2"/>
  <c r="AX2325" i="2" s="1"/>
  <c r="PF2312" i="2"/>
  <c r="PF2324" i="2" s="1"/>
  <c r="NC2315" i="2"/>
  <c r="NC2327" i="2" s="1"/>
  <c r="LL2314" i="2"/>
  <c r="LL2326" i="2" s="1"/>
  <c r="TS2313" i="2"/>
  <c r="TS2325" i="2" s="1"/>
  <c r="ET2314" i="2"/>
  <c r="ET2326" i="2" s="1"/>
  <c r="MO2313" i="2"/>
  <c r="MO2325" i="2" s="1"/>
  <c r="OL2312" i="2"/>
  <c r="OL2324" i="2" s="1"/>
  <c r="PL2315" i="2"/>
  <c r="PL2327" i="2" s="1"/>
  <c r="GW2312" i="2"/>
  <c r="GW2324" i="2" s="1"/>
  <c r="GV2332" i="2" s="1"/>
  <c r="BC2315" i="2"/>
  <c r="BC2327" i="2" s="1"/>
  <c r="EC2314" i="2"/>
  <c r="EC2326" i="2" s="1"/>
  <c r="QO2315" i="2"/>
  <c r="QO2327" i="2" s="1"/>
  <c r="EH2314" i="2"/>
  <c r="EH2326" i="2" s="1"/>
  <c r="TS2314" i="2"/>
  <c r="TS2326" i="2" s="1"/>
  <c r="MC2312" i="2"/>
  <c r="MC2324" i="2" s="1"/>
  <c r="DI2315" i="2"/>
  <c r="DI2327" i="2" s="1"/>
  <c r="EJ2315" i="2"/>
  <c r="EJ2327" i="2" s="1"/>
  <c r="MF2313" i="2"/>
  <c r="MF2325" i="2" s="1"/>
  <c r="DX2315" i="2"/>
  <c r="DX2327" i="2" s="1"/>
  <c r="PE2313" i="2"/>
  <c r="PE2325" i="2" s="1"/>
  <c r="FM2315" i="2"/>
  <c r="FM2327" i="2" s="1"/>
  <c r="PJ2313" i="2"/>
  <c r="PJ2325" i="2" s="1"/>
  <c r="IQ2314" i="2"/>
  <c r="IQ2326" i="2" s="1"/>
  <c r="UQ2314" i="2"/>
  <c r="UQ2326" i="2" s="1"/>
  <c r="GK2314" i="2"/>
  <c r="GK2326" i="2" s="1"/>
  <c r="T2313" i="2"/>
  <c r="T2325" i="2" s="1"/>
  <c r="RH2312" i="2"/>
  <c r="RH2324" i="2" s="1"/>
  <c r="AO2314" i="2"/>
  <c r="AO2326" i="2" s="1"/>
  <c r="EA2315" i="2"/>
  <c r="EA2327" i="2" s="1"/>
  <c r="VK2315" i="2"/>
  <c r="VK2327" i="2" s="1"/>
  <c r="KU2314" i="2"/>
  <c r="KU2326" i="2" s="1"/>
  <c r="X2313" i="2"/>
  <c r="X2325" i="2" s="1"/>
  <c r="IR2312" i="2"/>
  <c r="IR2324" i="2" s="1"/>
  <c r="QU2313" i="2"/>
  <c r="QU2325" i="2" s="1"/>
  <c r="MR2313" i="2"/>
  <c r="MR2325" i="2" s="1"/>
  <c r="OY2314" i="2"/>
  <c r="OY2326" i="2" s="1"/>
  <c r="NM2314" i="2"/>
  <c r="NM2326" i="2" s="1"/>
  <c r="TV2315" i="2"/>
  <c r="TV2327" i="2" s="1"/>
  <c r="CZ2315" i="2"/>
  <c r="CZ2327" i="2" s="1"/>
  <c r="IH2314" i="2"/>
  <c r="IH2326" i="2" s="1"/>
  <c r="ML2315" i="2"/>
  <c r="ML2327" i="2" s="1"/>
  <c r="BV2313" i="2"/>
  <c r="BV2325" i="2" s="1"/>
  <c r="OY2313" i="2"/>
  <c r="OY2325" i="2" s="1"/>
  <c r="OG2312" i="2"/>
  <c r="OG2324" i="2" s="1"/>
  <c r="QP2312" i="2"/>
  <c r="QP2324" i="2" s="1"/>
  <c r="FM2313" i="2"/>
  <c r="FM2325" i="2" s="1"/>
  <c r="HA2315" i="2"/>
  <c r="HA2327" i="2" s="1"/>
  <c r="PV2312" i="2"/>
  <c r="PV2324" i="2" s="1"/>
  <c r="QH2314" i="2"/>
  <c r="QH2326" i="2" s="1"/>
  <c r="NT2315" i="2"/>
  <c r="NT2327" i="2" s="1"/>
  <c r="RG2313" i="2"/>
  <c r="RG2325" i="2" s="1"/>
  <c r="CW2312" i="2"/>
  <c r="CW2324" i="2" s="1"/>
  <c r="OW2313" i="2"/>
  <c r="OW2325" i="2" s="1"/>
  <c r="PO2313" i="2"/>
  <c r="PO2325" i="2" s="1"/>
  <c r="NG2313" i="2"/>
  <c r="NG2325" i="2" s="1"/>
  <c r="FT2313" i="2"/>
  <c r="FT2325" i="2" s="1"/>
  <c r="W2314" i="2"/>
  <c r="W2326" i="2" s="1"/>
  <c r="LA2313" i="2"/>
  <c r="LA2325" i="2" s="1"/>
  <c r="JK2312" i="2"/>
  <c r="JK2324" i="2" s="1"/>
  <c r="VJ2312" i="2"/>
  <c r="VJ2324" i="2" s="1"/>
  <c r="R2315" i="2"/>
  <c r="R2327" i="2" s="1"/>
  <c r="DP2312" i="2"/>
  <c r="DP2324" i="2" s="1"/>
  <c r="GE2315" i="2"/>
  <c r="GE2327" i="2" s="1"/>
  <c r="QS2312" i="2"/>
  <c r="QS2324" i="2" s="1"/>
  <c r="UK2313" i="2"/>
  <c r="UK2325" i="2" s="1"/>
  <c r="VC2313" i="2"/>
  <c r="VC2325" i="2" s="1"/>
  <c r="SU2313" i="2"/>
  <c r="SU2325" i="2" s="1"/>
  <c r="TJ2313" i="2"/>
  <c r="TJ2325" i="2" s="1"/>
  <c r="KY2315" i="2"/>
  <c r="KY2327" i="2" s="1"/>
  <c r="QO2313" i="2"/>
  <c r="QO2325" i="2" s="1"/>
  <c r="MF2314" i="2"/>
  <c r="MF2326" i="2" s="1"/>
  <c r="ES2313" i="2"/>
  <c r="ES2325" i="2" s="1"/>
  <c r="FF2315" i="2"/>
  <c r="FF2327" i="2" s="1"/>
  <c r="GK2312" i="2"/>
  <c r="GK2324" i="2" s="1"/>
  <c r="UA2313" i="2"/>
  <c r="UA2325" i="2" s="1"/>
  <c r="OL2314" i="2"/>
  <c r="OL2326" i="2" s="1"/>
  <c r="UM2313" i="2"/>
  <c r="UM2325" i="2" s="1"/>
  <c r="BU2315" i="2"/>
  <c r="BU2327" i="2" s="1"/>
  <c r="QD2312" i="2"/>
  <c r="QD2324" i="2" s="1"/>
  <c r="OA2312" i="2"/>
  <c r="OA2324" i="2" s="1"/>
  <c r="OM2314" i="2"/>
  <c r="OM2326" i="2" s="1"/>
  <c r="X2315" i="2"/>
  <c r="X2327" i="2" s="1"/>
  <c r="RS2314" i="2"/>
  <c r="RS2326" i="2" s="1"/>
  <c r="EO2315" i="2"/>
  <c r="EO2327" i="2" s="1"/>
  <c r="SX2312" i="2"/>
  <c r="SX2324" i="2" s="1"/>
  <c r="HN2314" i="2"/>
  <c r="HN2326" i="2" s="1"/>
  <c r="EY2315" i="2"/>
  <c r="EY2327" i="2" s="1"/>
  <c r="GV2315" i="2"/>
  <c r="GV2327" i="2" s="1"/>
  <c r="BH2312" i="2"/>
  <c r="BH2324" i="2" s="1"/>
  <c r="HT2312" i="2"/>
  <c r="HT2324" i="2" s="1"/>
  <c r="TA2314" i="2"/>
  <c r="TA2326" i="2" s="1"/>
  <c r="PQ2315" i="2"/>
  <c r="PQ2327" i="2" s="1"/>
  <c r="KN2313" i="2"/>
  <c r="KN2325" i="2" s="1"/>
  <c r="R2312" i="2"/>
  <c r="R2324" i="2" s="1"/>
  <c r="HH2312" i="2"/>
  <c r="HH2324" i="2" s="1"/>
  <c r="UL2312" i="2"/>
  <c r="UL2324" i="2" s="1"/>
  <c r="SX2314" i="2"/>
  <c r="SX2326" i="2" s="1"/>
  <c r="NO2313" i="2"/>
  <c r="NO2325" i="2" s="1"/>
  <c r="KA2315" i="2"/>
  <c r="KA2327" i="2" s="1"/>
  <c r="SQ2312" i="2"/>
  <c r="SQ2324" i="2" s="1"/>
  <c r="M2314" i="2"/>
  <c r="M2326" i="2" s="1"/>
  <c r="VJ2314" i="2"/>
  <c r="VJ2326" i="2" s="1"/>
  <c r="SU2315" i="2"/>
  <c r="SU2327" i="2" s="1"/>
  <c r="GU2315" i="2"/>
  <c r="GU2327" i="2" s="1"/>
  <c r="EP2314" i="2"/>
  <c r="EP2326" i="2" s="1"/>
  <c r="CB2312" i="2"/>
  <c r="CB2324" i="2" s="1"/>
  <c r="RS2313" i="2"/>
  <c r="RS2325" i="2" s="1"/>
  <c r="HJ2314" i="2"/>
  <c r="HJ2326" i="2" s="1"/>
  <c r="EV2312" i="2"/>
  <c r="EV2324" i="2" s="1"/>
  <c r="UM2314" i="2"/>
  <c r="UM2326" i="2" s="1"/>
  <c r="VD2312" i="2"/>
  <c r="VD2324" i="2" s="1"/>
  <c r="GR2315" i="2"/>
  <c r="GR2327" i="2" s="1"/>
  <c r="KP2315" i="2"/>
  <c r="KP2327" i="2" s="1"/>
  <c r="FM2314" i="2"/>
  <c r="FM2326" i="2" s="1"/>
  <c r="GF2313" i="2"/>
  <c r="GF2325" i="2" s="1"/>
  <c r="TB2312" i="2"/>
  <c r="TB2324" i="2" s="1"/>
  <c r="CT2312" i="2"/>
  <c r="CT2324" i="2" s="1"/>
  <c r="OS2312" i="2"/>
  <c r="OS2324" i="2" s="1"/>
  <c r="TZ2315" i="2"/>
  <c r="TZ2327" i="2" s="1"/>
  <c r="KY2312" i="2"/>
  <c r="KY2324" i="2" s="1"/>
  <c r="EC2315" i="2"/>
  <c r="EC2327" i="2" s="1"/>
  <c r="DK2314" i="2"/>
  <c r="DK2326" i="2" s="1"/>
  <c r="CQ2313" i="2"/>
  <c r="CQ2325" i="2" s="1"/>
  <c r="BN2312" i="2"/>
  <c r="BN2324" i="2" s="1"/>
  <c r="LS2312" i="2"/>
  <c r="LS2324" i="2" s="1"/>
  <c r="NV2314" i="2"/>
  <c r="NV2326" i="2" s="1"/>
  <c r="HD2313" i="2"/>
  <c r="HD2325" i="2" s="1"/>
  <c r="IG2314" i="2"/>
  <c r="IG2326" i="2" s="1"/>
  <c r="NU2314" i="2"/>
  <c r="NU2326" i="2" s="1"/>
  <c r="MC2315" i="2"/>
  <c r="MC2327" i="2" s="1"/>
  <c r="NB2315" i="2"/>
  <c r="NB2327" i="2" s="1"/>
  <c r="GJ2312" i="2"/>
  <c r="GJ2324" i="2" s="1"/>
  <c r="PU2314" i="2"/>
  <c r="PU2326" i="2" s="1"/>
  <c r="TP2314" i="2"/>
  <c r="TP2326" i="2" s="1"/>
  <c r="GL2315" i="2"/>
  <c r="GL2327" i="2" s="1"/>
  <c r="BM2314" i="2"/>
  <c r="BM2326" i="2" s="1"/>
  <c r="LB2315" i="2"/>
  <c r="LB2327" i="2" s="1"/>
  <c r="AL2314" i="2"/>
  <c r="AL2326" i="2" s="1"/>
  <c r="IQ2315" i="2"/>
  <c r="IQ2327" i="2" s="1"/>
  <c r="JI2314" i="2"/>
  <c r="JI2326" i="2" s="1"/>
  <c r="LN2314" i="2"/>
  <c r="LN2326" i="2" s="1"/>
  <c r="CF2313" i="2"/>
  <c r="CF2325" i="2" s="1"/>
  <c r="UB2314" i="2"/>
  <c r="UB2326" i="2" s="1"/>
  <c r="AQ2313" i="2"/>
  <c r="AQ2325" i="2" s="1"/>
  <c r="UY2312" i="2"/>
  <c r="UY2324" i="2" s="1"/>
  <c r="OG2313" i="2"/>
  <c r="OG2325" i="2" s="1"/>
  <c r="BP2313" i="2"/>
  <c r="BP2325" i="2" s="1"/>
  <c r="CT2313" i="2"/>
  <c r="CT2325" i="2" s="1"/>
  <c r="KN2314" i="2"/>
  <c r="KN2326" i="2" s="1"/>
  <c r="VJ2315" i="2"/>
  <c r="VJ2327" i="2" s="1"/>
  <c r="GP2312" i="2"/>
  <c r="GP2324" i="2" s="1"/>
  <c r="IB2312" i="2"/>
  <c r="IB2324" i="2" s="1"/>
  <c r="KO2315" i="2"/>
  <c r="KO2327" i="2" s="1"/>
  <c r="GQ2312" i="2"/>
  <c r="GQ2324" i="2" s="1"/>
  <c r="GR2313" i="2"/>
  <c r="GR2325" i="2" s="1"/>
  <c r="CK2314" i="2"/>
  <c r="CK2326" i="2" s="1"/>
  <c r="BG2315" i="2"/>
  <c r="BG2327" i="2" s="1"/>
  <c r="QD2313" i="2"/>
  <c r="QD2325" i="2" s="1"/>
  <c r="FZ2313" i="2"/>
  <c r="FZ2325" i="2" s="1"/>
  <c r="Z2315" i="2"/>
  <c r="Z2327" i="2" s="1"/>
  <c r="EP2315" i="2"/>
  <c r="EP2327" i="2" s="1"/>
  <c r="DP2313" i="2"/>
  <c r="DP2325" i="2" s="1"/>
  <c r="AD2314" i="2"/>
  <c r="AD2326" i="2" s="1"/>
  <c r="HA2312" i="2"/>
  <c r="HA2324" i="2" s="1"/>
  <c r="SV2315" i="2"/>
  <c r="SV2327" i="2" s="1"/>
  <c r="LH2314" i="2"/>
  <c r="LH2326" i="2" s="1"/>
  <c r="TT2312" i="2"/>
  <c r="TT2324" i="2" s="1"/>
  <c r="ME2315" i="2"/>
  <c r="ME2327" i="2" s="1"/>
  <c r="FL2313" i="2"/>
  <c r="FL2325" i="2" s="1"/>
  <c r="AJ2314" i="2"/>
  <c r="AJ2326" i="2" s="1"/>
  <c r="GQ2314" i="2"/>
  <c r="GQ2326" i="2" s="1"/>
  <c r="FB2314" i="2"/>
  <c r="FB2326" i="2" s="1"/>
  <c r="CT2315" i="2"/>
  <c r="CT2327" i="2" s="1"/>
  <c r="DC2313" i="2"/>
  <c r="DC2325" i="2" s="1"/>
  <c r="KH2313" i="2"/>
  <c r="KH2325" i="2" s="1"/>
  <c r="RL2313" i="2"/>
  <c r="RL2325" i="2" s="1"/>
  <c r="NZ2314" i="2"/>
  <c r="NZ2326" i="2" s="1"/>
  <c r="GU2312" i="2"/>
  <c r="GU2324" i="2" s="1"/>
  <c r="NJ2315" i="2"/>
  <c r="NJ2327" i="2" s="1"/>
  <c r="OT2315" i="2"/>
  <c r="OT2327" i="2" s="1"/>
  <c r="IQ2313" i="2"/>
  <c r="IQ2325" i="2" s="1"/>
  <c r="PV2313" i="2"/>
  <c r="PV2325" i="2" s="1"/>
  <c r="IX2314" i="2"/>
  <c r="IX2326" i="2" s="1"/>
  <c r="FL2315" i="2"/>
  <c r="FL2327" i="2" s="1"/>
  <c r="EB2314" i="2"/>
  <c r="EB2326" i="2" s="1"/>
  <c r="CG2313" i="2"/>
  <c r="CG2325" i="2" s="1"/>
  <c r="TZ2313" i="2"/>
  <c r="TZ2325" i="2" s="1"/>
  <c r="OE2313" i="2"/>
  <c r="OE2325" i="2" s="1"/>
  <c r="VJ2313" i="2"/>
  <c r="VJ2325" i="2" s="1"/>
  <c r="QS2315" i="2"/>
  <c r="QS2327" i="2" s="1"/>
  <c r="LG2312" i="2"/>
  <c r="LG2324" i="2" s="1"/>
  <c r="HB2313" i="2"/>
  <c r="HB2325" i="2" s="1"/>
  <c r="GP2315" i="2"/>
  <c r="GP2327" i="2" s="1"/>
  <c r="UH2313" i="2"/>
  <c r="UH2325" i="2" s="1"/>
  <c r="RM2313" i="2"/>
  <c r="RM2325" i="2" s="1"/>
  <c r="CA2312" i="2"/>
  <c r="CA2324" i="2" s="1"/>
  <c r="MP2314" i="2"/>
  <c r="MP2326" i="2" s="1"/>
  <c r="FW2315" i="2"/>
  <c r="FW2327" i="2" s="1"/>
  <c r="PK2312" i="2"/>
  <c r="PK2324" i="2" s="1"/>
  <c r="DQ2315" i="2"/>
  <c r="DQ2327" i="2" s="1"/>
  <c r="MQ2314" i="2"/>
  <c r="MQ2326" i="2" s="1"/>
  <c r="ED2315" i="2"/>
  <c r="ED2327" i="2" s="1"/>
  <c r="MV2313" i="2"/>
  <c r="MV2325" i="2" s="1"/>
  <c r="BD2314" i="2"/>
  <c r="BD2326" i="2" s="1"/>
  <c r="FS2315" i="2"/>
  <c r="FS2327" i="2" s="1"/>
  <c r="BM2313" i="2"/>
  <c r="BM2325" i="2" s="1"/>
  <c r="LM2315" i="2"/>
  <c r="LM2327" i="2" s="1"/>
  <c r="EI2312" i="2"/>
  <c r="EI2324" i="2" s="1"/>
  <c r="OS2314" i="2"/>
  <c r="OS2326" i="2" s="1"/>
  <c r="BO2314" i="2"/>
  <c r="BO2326" i="2" s="1"/>
  <c r="PF2314" i="2"/>
  <c r="PF2326" i="2" s="1"/>
  <c r="BT2313" i="2"/>
  <c r="BT2325" i="2" s="1"/>
  <c r="BB2312" i="2"/>
  <c r="BB2324" i="2" s="1"/>
  <c r="QU2314" i="2"/>
  <c r="QU2326" i="2" s="1"/>
  <c r="MO2315" i="2"/>
  <c r="MO2327" i="2" s="1"/>
  <c r="OK2314" i="2"/>
  <c r="OK2326" i="2" s="1"/>
  <c r="TC2312" i="2"/>
  <c r="TC2324" i="2" s="1"/>
  <c r="CM2313" i="2"/>
  <c r="CM2325" i="2" s="1"/>
  <c r="IY2313" i="2"/>
  <c r="IY2325" i="2" s="1"/>
  <c r="UG2315" i="2"/>
  <c r="UG2327" i="2" s="1"/>
  <c r="EM2313" i="2"/>
  <c r="EM2325" i="2" s="1"/>
  <c r="L2312" i="2"/>
  <c r="L2324" i="2" s="1"/>
  <c r="TP2313" i="2"/>
  <c r="TP2325" i="2" s="1"/>
  <c r="RB2312" i="2"/>
  <c r="RB2324" i="2" s="1"/>
  <c r="OE2315" i="2"/>
  <c r="OE2327" i="2" s="1"/>
  <c r="PK2313" i="2"/>
  <c r="PK2325" i="2" s="1"/>
  <c r="SR2314" i="2"/>
  <c r="SR2326" i="2" s="1"/>
  <c r="IB2313" i="2"/>
  <c r="IB2325" i="2" s="1"/>
  <c r="AC2313" i="2"/>
  <c r="AC2325" i="2" s="1"/>
  <c r="JF2315" i="2"/>
  <c r="JF2327" i="2" s="1"/>
  <c r="TM2312" i="2"/>
  <c r="TM2324" i="2" s="1"/>
  <c r="PE2315" i="2"/>
  <c r="PE2327" i="2" s="1"/>
  <c r="HI2314" i="2"/>
  <c r="HI2326" i="2" s="1"/>
  <c r="N2312" i="2"/>
  <c r="N2324" i="2" s="1"/>
  <c r="LX2313" i="2"/>
  <c r="LX2325" i="2" s="1"/>
  <c r="IE2313" i="2"/>
  <c r="IE2325" i="2" s="1"/>
  <c r="AE2314" i="2"/>
  <c r="AE2326" i="2" s="1"/>
  <c r="SF2313" i="2"/>
  <c r="SF2325" i="2" s="1"/>
  <c r="RW2312" i="2"/>
  <c r="RW2324" i="2" s="1"/>
  <c r="BB2315" i="2"/>
  <c r="BB2327" i="2" s="1"/>
  <c r="LH2312" i="2"/>
  <c r="LH2324" i="2" s="1"/>
  <c r="QP2315" i="2"/>
  <c r="QP2327" i="2" s="1"/>
  <c r="UH2314" i="2"/>
  <c r="UH2326" i="2" s="1"/>
  <c r="RZ2315" i="2"/>
  <c r="RZ2327" i="2" s="1"/>
  <c r="HJ2313" i="2"/>
  <c r="HJ2325" i="2" s="1"/>
  <c r="GQ2315" i="2"/>
  <c r="GQ2327" i="2" s="1"/>
  <c r="DJ2314" i="2"/>
  <c r="DJ2326" i="2" s="1"/>
  <c r="QS2314" i="2"/>
  <c r="QS2326" i="2" s="1"/>
  <c r="FS2314" i="2"/>
  <c r="FS2326" i="2" s="1"/>
  <c r="BP2314" i="2"/>
  <c r="BP2326" i="2" s="1"/>
  <c r="JP2314" i="2"/>
  <c r="JP2326" i="2" s="1"/>
  <c r="JI2315" i="2"/>
  <c r="JI2327" i="2" s="1"/>
  <c r="LW2313" i="2"/>
  <c r="LW2325" i="2" s="1"/>
  <c r="GL2312" i="2"/>
  <c r="GL2324" i="2" s="1"/>
  <c r="LT2315" i="2"/>
  <c r="LT2327" i="2" s="1"/>
  <c r="BJ2312" i="2"/>
  <c r="BJ2324" i="2" s="1"/>
  <c r="PR2314" i="2"/>
  <c r="PR2326" i="2" s="1"/>
  <c r="RX2313" i="2"/>
  <c r="RX2325" i="2" s="1"/>
  <c r="QZ2314" i="2"/>
  <c r="QZ2326" i="2" s="1"/>
  <c r="QO2312" i="2"/>
  <c r="QO2324" i="2" s="1"/>
  <c r="LG2314" i="2"/>
  <c r="LG2326" i="2" s="1"/>
  <c r="HD2314" i="2"/>
  <c r="HD2326" i="2" s="1"/>
  <c r="JP2312" i="2"/>
  <c r="JP2324" i="2" s="1"/>
  <c r="OZ2313" i="2"/>
  <c r="OZ2325" i="2" s="1"/>
  <c r="FR2313" i="2"/>
  <c r="FR2325" i="2" s="1"/>
  <c r="UE2313" i="2"/>
  <c r="UE2325" i="2" s="1"/>
  <c r="DL2313" i="2"/>
  <c r="DL2325" i="2" s="1"/>
  <c r="SD2315" i="2"/>
  <c r="SD2327" i="2" s="1"/>
  <c r="ET2313" i="2"/>
  <c r="ET2325" i="2" s="1"/>
  <c r="PD2315" i="2"/>
  <c r="PD2327" i="2" s="1"/>
  <c r="LR2313" i="2"/>
  <c r="LR2325" i="2" s="1"/>
  <c r="OQ2314" i="2"/>
  <c r="OQ2326" i="2" s="1"/>
  <c r="LB2313" i="2"/>
  <c r="LB2325" i="2" s="1"/>
  <c r="UX2315" i="2"/>
  <c r="UX2327" i="2" s="1"/>
  <c r="HN2313" i="2"/>
  <c r="HN2325" i="2" s="1"/>
  <c r="MJ2312" i="2"/>
  <c r="MJ2324" i="2" s="1"/>
  <c r="HM2313" i="2"/>
  <c r="HM2325" i="2" s="1"/>
  <c r="RX2315" i="2"/>
  <c r="RX2327" i="2" s="1"/>
  <c r="FH2314" i="2"/>
  <c r="FH2326" i="2" s="1"/>
  <c r="KH2314" i="2"/>
  <c r="KH2326" i="2" s="1"/>
  <c r="HS2315" i="2"/>
  <c r="HS2327" i="2" s="1"/>
  <c r="UR2315" i="2"/>
  <c r="UR2327" i="2" s="1"/>
  <c r="BG2313" i="2"/>
  <c r="BG2325" i="2" s="1"/>
  <c r="KN2312" i="2"/>
  <c r="KN2324" i="2" s="1"/>
  <c r="Q2315" i="2"/>
  <c r="Q2327" i="2" s="1"/>
  <c r="HG2315" i="2"/>
  <c r="HG2327" i="2" s="1"/>
  <c r="PW2312" i="2"/>
  <c r="PW2324" i="2" s="1"/>
  <c r="SW2313" i="2"/>
  <c r="SW2325" i="2" s="1"/>
  <c r="VF2313" i="2"/>
  <c r="VF2325" i="2" s="1"/>
  <c r="SR2315" i="2"/>
  <c r="SR2327" i="2" s="1"/>
  <c r="OZ2315" i="2"/>
  <c r="OZ2327" i="2" s="1"/>
  <c r="VI2313" i="2"/>
  <c r="VI2325" i="2" s="1"/>
  <c r="CG2312" i="2"/>
  <c r="CG2324" i="2" s="1"/>
  <c r="TD2314" i="2"/>
  <c r="TD2326" i="2" s="1"/>
  <c r="EO2313" i="2"/>
  <c r="EO2325" i="2" s="1"/>
  <c r="CA2315" i="2"/>
  <c r="CA2327" i="2" s="1"/>
  <c r="KT2313" i="2"/>
  <c r="KT2325" i="2" s="1"/>
  <c r="HI2313" i="2"/>
  <c r="HI2325" i="2" s="1"/>
  <c r="EU2315" i="2"/>
  <c r="EU2327" i="2" s="1"/>
  <c r="NN2313" i="2"/>
  <c r="NN2325" i="2" s="1"/>
  <c r="VC2315" i="2"/>
  <c r="VC2327" i="2" s="1"/>
  <c r="HP2313" i="2"/>
  <c r="HP2325" i="2" s="1"/>
  <c r="KO2314" i="2"/>
  <c r="KO2326" i="2" s="1"/>
  <c r="HY2314" i="2"/>
  <c r="HY2326" i="2" s="1"/>
  <c r="PL2312" i="2"/>
  <c r="PL2324" i="2" s="1"/>
  <c r="DR2315" i="2"/>
  <c r="DR2327" i="2" s="1"/>
  <c r="LN2313" i="2"/>
  <c r="LN2325" i="2" s="1"/>
  <c r="TZ2312" i="2"/>
  <c r="TZ2324" i="2" s="1"/>
  <c r="CZ2314" i="2"/>
  <c r="CZ2326" i="2" s="1"/>
  <c r="TN2312" i="2"/>
  <c r="TN2324" i="2" s="1"/>
  <c r="OW2312" i="2"/>
  <c r="OW2324" i="2" s="1"/>
  <c r="OY2315" i="2"/>
  <c r="OY2327" i="2" s="1"/>
  <c r="IL2313" i="2"/>
  <c r="IL2325" i="2" s="1"/>
  <c r="OF2313" i="2"/>
  <c r="OF2325" i="2" s="1"/>
  <c r="LA2314" i="2"/>
  <c r="LA2326" i="2" s="1"/>
  <c r="GF2315" i="2"/>
  <c r="GF2327" i="2" s="1"/>
  <c r="TM2315" i="2"/>
  <c r="TM2327" i="2" s="1"/>
  <c r="SI2314" i="2"/>
  <c r="SI2326" i="2" s="1"/>
  <c r="IW2313" i="2"/>
  <c r="IW2325" i="2" s="1"/>
  <c r="AW2314" i="2"/>
  <c r="AW2326" i="2" s="1"/>
  <c r="UK2314" i="2"/>
  <c r="UK2326" i="2" s="1"/>
  <c r="PW2315" i="2"/>
  <c r="PW2327" i="2" s="1"/>
  <c r="LZ2314" i="2"/>
  <c r="LZ2326" i="2" s="1"/>
  <c r="CZ2313" i="2"/>
  <c r="CZ2325" i="2" s="1"/>
  <c r="AW2312" i="2"/>
  <c r="AW2324" i="2" s="1"/>
  <c r="RX2312" i="2"/>
  <c r="RX2324" i="2" s="1"/>
  <c r="QP2313" i="2"/>
  <c r="QP2325" i="2" s="1"/>
  <c r="UE2314" i="2"/>
  <c r="UE2326" i="2" s="1"/>
  <c r="DR2313" i="2"/>
  <c r="DR2325" i="2" s="1"/>
  <c r="UT2312" i="2"/>
  <c r="UT2324" i="2" s="1"/>
  <c r="LE2312" i="2"/>
  <c r="LE2324" i="2" s="1"/>
  <c r="NP2315" i="2"/>
  <c r="NP2327" i="2" s="1"/>
  <c r="JC2312" i="2"/>
  <c r="JC2324" i="2" s="1"/>
  <c r="TT2313" i="2"/>
  <c r="TT2325" i="2" s="1"/>
  <c r="PP2314" i="2"/>
  <c r="PP2326" i="2" s="1"/>
  <c r="DP2314" i="2"/>
  <c r="DP2326" i="2" s="1"/>
  <c r="MU2314" i="2"/>
  <c r="MU2326" i="2" s="1"/>
  <c r="RN2315" i="2"/>
  <c r="RN2327" i="2" s="1"/>
  <c r="OY2312" i="2"/>
  <c r="OY2324" i="2" s="1"/>
  <c r="UN2313" i="2"/>
  <c r="UN2325" i="2" s="1"/>
  <c r="SR2313" i="2"/>
  <c r="SR2325" i="2" s="1"/>
  <c r="DV2312" i="2"/>
  <c r="DV2324" i="2" s="1"/>
  <c r="NM2313" i="2"/>
  <c r="NM2325" i="2" s="1"/>
  <c r="SO2314" i="2"/>
  <c r="SO2326" i="2" s="1"/>
  <c r="VI2314" i="2"/>
  <c r="VI2326" i="2" s="1"/>
  <c r="KC2312" i="2"/>
  <c r="KC2324" i="2" s="1"/>
  <c r="FE2314" i="2"/>
  <c r="FE2326" i="2" s="1"/>
  <c r="RW2315" i="2"/>
  <c r="RW2327" i="2" s="1"/>
  <c r="TV2313" i="2"/>
  <c r="TV2325" i="2" s="1"/>
  <c r="OF2312" i="2"/>
  <c r="OF2324" i="2" s="1"/>
  <c r="JK2313" i="2"/>
  <c r="JK2325" i="2" s="1"/>
  <c r="NY2312" i="2"/>
  <c r="NY2324" i="2" s="1"/>
  <c r="IX2313" i="2"/>
  <c r="IX2325" i="2" s="1"/>
  <c r="SC2314" i="2"/>
  <c r="SC2326" i="2" s="1"/>
  <c r="N2314" i="2"/>
  <c r="N2326" i="2" s="1"/>
  <c r="AL2313" i="2"/>
  <c r="AL2325" i="2" s="1"/>
  <c r="RE2313" i="2"/>
  <c r="RE2325" i="2" s="1"/>
  <c r="PU2315" i="2"/>
  <c r="PU2327" i="2" s="1"/>
  <c r="AK2313" i="2"/>
  <c r="AK2325" i="2" s="1"/>
  <c r="TH2315" i="2"/>
  <c r="TH2327" i="2" s="1"/>
  <c r="EI2313" i="2"/>
  <c r="EI2325" i="2" s="1"/>
  <c r="HY2312" i="2"/>
  <c r="HY2324" i="2" s="1"/>
  <c r="DE2312" i="2"/>
  <c r="DE2324" i="2" s="1"/>
  <c r="AW2313" i="2"/>
  <c r="AW2325" i="2" s="1"/>
  <c r="VI2315" i="2"/>
  <c r="VI2327" i="2" s="1"/>
  <c r="TH2313" i="2"/>
  <c r="TH2325" i="2" s="1"/>
  <c r="TH2314" i="2"/>
  <c r="TH2326" i="2" s="1"/>
  <c r="JW2313" i="2"/>
  <c r="JW2325" i="2" s="1"/>
  <c r="NM2312" i="2"/>
  <c r="NM2324" i="2" s="1"/>
  <c r="QU2312" i="2"/>
  <c r="QU2324" i="2" s="1"/>
  <c r="GK2313" i="2"/>
  <c r="GK2325" i="2" s="1"/>
  <c r="JJ2313" i="2"/>
  <c r="JJ2325" i="2" s="1"/>
  <c r="JD2314" i="2"/>
  <c r="JD2326" i="2" s="1"/>
  <c r="AP2314" i="2"/>
  <c r="AP2326" i="2" s="1"/>
  <c r="BA2312" i="2"/>
  <c r="BA2324" i="2" s="1"/>
  <c r="R2314" i="2"/>
  <c r="R2326" i="2" s="1"/>
  <c r="IH2313" i="2"/>
  <c r="IH2325" i="2" s="1"/>
  <c r="LY2313" i="2"/>
  <c r="LY2325" i="2" s="1"/>
  <c r="RW2314" i="2"/>
  <c r="RW2326" i="2" s="1"/>
  <c r="AJ2315" i="2"/>
  <c r="AJ2327" i="2" s="1"/>
  <c r="RL2315" i="2"/>
  <c r="RL2327" i="2" s="1"/>
  <c r="GV2312" i="2"/>
  <c r="GV2324" i="2" s="1"/>
  <c r="HU2313" i="2"/>
  <c r="HU2325" i="2" s="1"/>
  <c r="IN2313" i="2"/>
  <c r="IN2325" i="2" s="1"/>
  <c r="RZ2312" i="2"/>
  <c r="RZ2324" i="2" s="1"/>
  <c r="RR2315" i="2"/>
  <c r="RR2327" i="2" s="1"/>
  <c r="VD2313" i="2"/>
  <c r="VD2325" i="2" s="1"/>
  <c r="UN2312" i="2"/>
  <c r="UN2324" i="2" s="1"/>
  <c r="OA2315" i="2"/>
  <c r="OA2327" i="2" s="1"/>
  <c r="MD2312" i="2"/>
  <c r="MD2324" i="2" s="1"/>
  <c r="LQ2315" i="2"/>
  <c r="LQ2327" i="2" s="1"/>
  <c r="MR2315" i="2"/>
  <c r="MR2327" i="2" s="1"/>
  <c r="EC2312" i="2"/>
  <c r="EC2324" i="2" s="1"/>
  <c r="DW2314" i="2"/>
  <c r="DW2326" i="2" s="1"/>
  <c r="BI2314" i="2"/>
  <c r="BI2326" i="2" s="1"/>
  <c r="NU2315" i="2"/>
  <c r="NU2327" i="2" s="1"/>
  <c r="BN2314" i="2"/>
  <c r="BN2326" i="2" s="1"/>
  <c r="QY2314" i="2"/>
  <c r="QY2326" i="2" s="1"/>
  <c r="UW2315" i="2"/>
  <c r="UW2327" i="2" s="1"/>
  <c r="AO2315" i="2"/>
  <c r="AO2327" i="2" s="1"/>
  <c r="BP2315" i="2"/>
  <c r="BP2327" i="2" s="1"/>
  <c r="UK2315" i="2"/>
  <c r="UK2327" i="2" s="1"/>
  <c r="DX2314" i="2"/>
  <c r="DX2326" i="2" s="1"/>
  <c r="MK2313" i="2"/>
  <c r="MK2325" i="2" s="1"/>
  <c r="CS2315" i="2"/>
  <c r="CS2327" i="2" s="1"/>
  <c r="MP2312" i="2"/>
  <c r="MP2324" i="2" s="1"/>
  <c r="AK2315" i="2"/>
  <c r="AK2327" i="2" s="1"/>
  <c r="NP2312" i="2"/>
  <c r="NP2324" i="2" s="1"/>
  <c r="S2313" i="2"/>
  <c r="S2325" i="2" s="1"/>
  <c r="QV2313" i="2"/>
  <c r="QV2325" i="2" s="1"/>
  <c r="ED2314" i="2"/>
  <c r="ED2326" i="2" s="1"/>
  <c r="SK2312" i="2"/>
  <c r="SK2324" i="2" s="1"/>
  <c r="UN2315" i="2"/>
  <c r="UN2327" i="2" s="1"/>
  <c r="CR2315" i="2"/>
  <c r="CR2327" i="2" s="1"/>
  <c r="IS2313" i="2"/>
  <c r="IS2325" i="2" s="1"/>
  <c r="DI2314" i="2"/>
  <c r="DI2326" i="2" s="1"/>
  <c r="BS2312" i="2"/>
  <c r="BS2324" i="2" s="1"/>
  <c r="K2312" i="2"/>
  <c r="K2324" i="2" s="1"/>
  <c r="NO2314" i="2"/>
  <c r="NO2326" i="2" s="1"/>
  <c r="CQ2315" i="2"/>
  <c r="CQ2327" i="2" s="1"/>
  <c r="KZ2315" i="2"/>
  <c r="KZ2327" i="2" s="1"/>
  <c r="TH2312" i="2"/>
  <c r="TH2324" i="2" s="1"/>
  <c r="BN2315" i="2"/>
  <c r="BN2327" i="2" s="1"/>
  <c r="KG2312" i="2"/>
  <c r="KG2324" i="2" s="1"/>
  <c r="GP2313" i="2"/>
  <c r="GP2325" i="2" s="1"/>
  <c r="LB2314" i="2"/>
  <c r="LB2326" i="2" s="1"/>
  <c r="AQ2314" i="2"/>
  <c r="AQ2326" i="2" s="1"/>
  <c r="TS2315" i="2"/>
  <c r="TS2327" i="2" s="1"/>
  <c r="BO2315" i="2"/>
  <c r="BO2327" i="2" s="1"/>
  <c r="CB2315" i="2"/>
  <c r="CB2327" i="2" s="1"/>
  <c r="NP2313" i="2"/>
  <c r="NP2325" i="2" s="1"/>
  <c r="GI2314" i="2"/>
  <c r="GI2326" i="2" s="1"/>
  <c r="AR2312" i="2"/>
  <c r="AR2324" i="2" s="1"/>
  <c r="KZ2313" i="2"/>
  <c r="KZ2325" i="2" s="1"/>
  <c r="US2315" i="2"/>
  <c r="US2327" i="2" s="1"/>
  <c r="MW2314" i="2"/>
  <c r="MW2326" i="2" s="1"/>
  <c r="FB2312" i="2"/>
  <c r="FB2324" i="2" s="1"/>
  <c r="AX2315" i="2"/>
  <c r="AX2327" i="2" s="1"/>
  <c r="LS2315" i="2"/>
  <c r="LS2327" i="2" s="1"/>
  <c r="TU2313" i="2"/>
  <c r="TU2325" i="2" s="1"/>
  <c r="HC2315" i="2"/>
  <c r="HC2327" i="2" s="1"/>
  <c r="KJ2312" i="2"/>
  <c r="KJ2324" i="2" s="1"/>
  <c r="TD2313" i="2"/>
  <c r="TD2325" i="2" s="1"/>
  <c r="RK2315" i="2"/>
  <c r="RK2327" i="2" s="1"/>
  <c r="OR2312" i="2"/>
  <c r="OR2324" i="2" s="1"/>
  <c r="AV2314" i="2"/>
  <c r="AV2326" i="2" s="1"/>
  <c r="RR2313" i="2"/>
  <c r="RR2325" i="2" s="1"/>
  <c r="SK2314" i="2"/>
  <c r="SK2326" i="2" s="1"/>
  <c r="KP2312" i="2"/>
  <c r="KP2324" i="2" s="1"/>
  <c r="ON2315" i="2"/>
  <c r="ON2327" i="2" s="1"/>
  <c r="IF2313" i="2"/>
  <c r="IF2325" i="2" s="1"/>
  <c r="DE2314" i="2"/>
  <c r="DE2326" i="2" s="1"/>
  <c r="MQ2315" i="2"/>
  <c r="MQ2327" i="2" s="1"/>
  <c r="PX2312" i="2"/>
  <c r="PX2324" i="2" s="1"/>
  <c r="CN2314" i="2"/>
  <c r="CN2326" i="2" s="1"/>
  <c r="DF2314" i="2"/>
  <c r="DF2326" i="2" s="1"/>
  <c r="FN2314" i="2"/>
  <c r="FN2326" i="2" s="1"/>
  <c r="TI2313" i="2"/>
  <c r="TI2325" i="2" s="1"/>
  <c r="MF2315" i="2"/>
  <c r="MF2327" i="2" s="1"/>
  <c r="KG2314" i="2"/>
  <c r="KG2326" i="2" s="1"/>
  <c r="HZ2315" i="2"/>
  <c r="HZ2327" i="2" s="1"/>
  <c r="JF2314" i="2"/>
  <c r="JF2326" i="2" s="1"/>
  <c r="UF2313" i="2"/>
  <c r="UF2325" i="2" s="1"/>
  <c r="Y2314" i="2"/>
  <c r="Y2326" i="2" s="1"/>
  <c r="MF2312" i="2"/>
  <c r="MF2324" i="2" s="1"/>
  <c r="NA2314" i="2"/>
  <c r="NA2326" i="2" s="1"/>
  <c r="KT2315" i="2"/>
  <c r="KT2327" i="2" s="1"/>
  <c r="BB2314" i="2"/>
  <c r="BB2326" i="2" s="1"/>
  <c r="KP2314" i="2"/>
  <c r="KP2326" i="2" s="1"/>
  <c r="FG2313" i="2"/>
  <c r="FG2325" i="2" s="1"/>
  <c r="KG2313" i="2"/>
  <c r="KG2325" i="2" s="1"/>
  <c r="UR2312" i="2"/>
  <c r="UR2324" i="2" s="1"/>
  <c r="IB2314" i="2"/>
  <c r="IB2326" i="2" s="1"/>
  <c r="NB2314" i="2"/>
  <c r="NB2326" i="2" s="1"/>
  <c r="KM2315" i="2"/>
  <c r="KM2327" i="2" s="1"/>
  <c r="PD2312" i="2"/>
  <c r="PD2324" i="2" s="1"/>
  <c r="SL2313" i="2"/>
  <c r="SL2325" i="2" s="1"/>
  <c r="PX2315" i="2"/>
  <c r="PX2327" i="2" s="1"/>
  <c r="RT2314" i="2"/>
  <c r="RT2326" i="2" s="1"/>
  <c r="VF2312" i="2"/>
  <c r="VF2324" i="2" s="1"/>
  <c r="SQ2314" i="2"/>
  <c r="SQ2326" i="2" s="1"/>
  <c r="FF2313" i="2"/>
  <c r="FF2325" i="2" s="1"/>
  <c r="MV2312" i="2"/>
  <c r="MV2324" i="2" s="1"/>
  <c r="DW2312" i="2"/>
  <c r="DW2324" i="2" s="1"/>
  <c r="CH2315" i="2"/>
  <c r="CH2327" i="2" s="1"/>
  <c r="TC2313" i="2"/>
  <c r="TC2325" i="2" s="1"/>
  <c r="DV2313" i="2"/>
  <c r="DV2325" i="2" s="1"/>
  <c r="L2314" i="2"/>
  <c r="L2326" i="2" s="1"/>
  <c r="KT2312" i="2"/>
  <c r="KT2324" i="2" s="1"/>
  <c r="UL2313" i="2"/>
  <c r="UL2325" i="2" s="1"/>
  <c r="CF2314" i="2"/>
  <c r="CF2326" i="2" s="1"/>
  <c r="NN2312" i="2"/>
  <c r="NN2324" i="2" s="1"/>
  <c r="KD2314" i="2"/>
  <c r="KD2326" i="2" s="1"/>
  <c r="HP2312" i="2"/>
  <c r="HP2324" i="2" s="1"/>
  <c r="UM2315" i="2"/>
  <c r="UM2327" i="2" s="1"/>
  <c r="FL2312" i="2"/>
  <c r="FL2324" i="2" s="1"/>
  <c r="TI2314" i="2"/>
  <c r="TI2326" i="2" s="1"/>
  <c r="RL2314" i="2"/>
  <c r="RL2326" i="2" s="1"/>
  <c r="IX2315" i="2"/>
  <c r="IX2327" i="2" s="1"/>
  <c r="IW2312" i="2"/>
  <c r="IW2324" i="2" s="1"/>
  <c r="BI2315" i="2"/>
  <c r="BI2327" i="2" s="1"/>
  <c r="LK2312" i="2"/>
  <c r="LK2324" i="2" s="1"/>
  <c r="UA2314" i="2"/>
  <c r="UA2326" i="2" s="1"/>
  <c r="FS2312" i="2"/>
  <c r="FS2324" i="2" s="1"/>
  <c r="RF2314" i="2"/>
  <c r="RF2326" i="2" s="1"/>
  <c r="SW2314" i="2"/>
  <c r="SW2326" i="2" s="1"/>
  <c r="GW2315" i="2"/>
  <c r="GW2327" i="2" s="1"/>
  <c r="BM2312" i="2"/>
  <c r="BM2324" i="2" s="1"/>
  <c r="TP2312" i="2"/>
  <c r="TP2324" i="2" s="1"/>
  <c r="UR2314" i="2"/>
  <c r="UR2326" i="2" s="1"/>
  <c r="RM2312" i="2"/>
  <c r="RM2324" i="2" s="1"/>
  <c r="TV2312" i="2"/>
  <c r="TV2324" i="2" s="1"/>
  <c r="DO2313" i="2"/>
  <c r="DO2325" i="2" s="1"/>
  <c r="KJ2313" i="2"/>
  <c r="KJ2325" i="2" s="1"/>
  <c r="DO2314" i="2"/>
  <c r="DO2326" i="2" s="1"/>
  <c r="DC2314" i="2"/>
  <c r="DC2326" i="2" s="1"/>
  <c r="UF2315" i="2"/>
  <c r="UF2327" i="2" s="1"/>
  <c r="JU2314" i="2"/>
  <c r="JU2326" i="2" s="1"/>
  <c r="OB2314" i="2"/>
  <c r="OB2326" i="2" s="1"/>
  <c r="OG2314" i="2"/>
  <c r="OG2326" i="2" s="1"/>
  <c r="PI2313" i="2"/>
  <c r="PI2325" i="2" s="1"/>
  <c r="FT2314" i="2"/>
  <c r="FT2326" i="2" s="1"/>
  <c r="BA2313" i="2"/>
  <c r="BA2325" i="2" s="1"/>
  <c r="AC2312" i="2"/>
  <c r="AC2324" i="2" s="1"/>
  <c r="AC2332" i="2" s="1"/>
  <c r="LT2314" i="2"/>
  <c r="LT2326" i="2" s="1"/>
  <c r="DU2315" i="2"/>
  <c r="DU2327" i="2" s="1"/>
  <c r="RB2313" i="2"/>
  <c r="RB2325" i="2" s="1"/>
  <c r="M2315" i="2"/>
  <c r="M2327" i="2" s="1"/>
  <c r="CG2315" i="2"/>
  <c r="CG2327" i="2" s="1"/>
  <c r="NH2314" i="2"/>
  <c r="NH2326" i="2" s="1"/>
  <c r="BZ2312" i="2"/>
  <c r="BZ2324" i="2" s="1"/>
  <c r="OW2314" i="2"/>
  <c r="OW2326" i="2" s="1"/>
  <c r="KV2312" i="2"/>
  <c r="KV2324" i="2" s="1"/>
  <c r="HP2314" i="2"/>
  <c r="HP2326" i="2" s="1"/>
  <c r="KJ2314" i="2"/>
  <c r="KJ2326" i="2" s="1"/>
  <c r="JL2314" i="2"/>
  <c r="JL2326" i="2" s="1"/>
  <c r="MW2312" i="2"/>
  <c r="MW2324" i="2" s="1"/>
  <c r="IE2315" i="2"/>
  <c r="IE2327" i="2" s="1"/>
  <c r="LQ2313" i="2"/>
  <c r="LQ2325" i="2" s="1"/>
  <c r="KG2315" i="2"/>
  <c r="KG2327" i="2" s="1"/>
  <c r="FN2312" i="2"/>
  <c r="FN2324" i="2" s="1"/>
  <c r="RL2312" i="2"/>
  <c r="RL2324" i="2" s="1"/>
  <c r="UZ2312" i="2"/>
  <c r="UZ2324" i="2" s="1"/>
  <c r="CK2312" i="2"/>
  <c r="CK2324" i="2" s="1"/>
  <c r="FX2314" i="2"/>
  <c r="FX2326" i="2" s="1"/>
  <c r="JR2313" i="2"/>
  <c r="JR2325" i="2" s="1"/>
  <c r="NC2313" i="2"/>
  <c r="NC2325" i="2" s="1"/>
  <c r="AU2313" i="2"/>
  <c r="AU2325" i="2" s="1"/>
  <c r="JD2312" i="2"/>
  <c r="JD2324" i="2" s="1"/>
  <c r="EN2315" i="2"/>
  <c r="EN2327" i="2" s="1"/>
  <c r="BG2312" i="2"/>
  <c r="BG2324" i="2" s="1"/>
  <c r="JC2315" i="2"/>
  <c r="JC2327" i="2" s="1"/>
  <c r="PF2313" i="2"/>
  <c r="PF2325" i="2" s="1"/>
  <c r="SQ2313" i="2"/>
  <c r="SQ2325" i="2" s="1"/>
  <c r="IY2314" i="2"/>
  <c r="IY2326" i="2" s="1"/>
  <c r="W2312" i="2"/>
  <c r="W2324" i="2" s="1"/>
  <c r="KB2315" i="2"/>
  <c r="KB2327" i="2" s="1"/>
  <c r="UR2313" i="2"/>
  <c r="UR2325" i="2" s="1"/>
  <c r="DK2312" i="2"/>
  <c r="DK2324" i="2" s="1"/>
  <c r="UT2313" i="2"/>
  <c r="UT2325" i="2" s="1"/>
  <c r="CA2314" i="2"/>
  <c r="CA2326" i="2" s="1"/>
  <c r="UA2315" i="2"/>
  <c r="UA2327" i="2" s="1"/>
  <c r="LX2315" i="2"/>
  <c r="LX2327" i="2" s="1"/>
  <c r="PP2315" i="2"/>
  <c r="PP2327" i="2" s="1"/>
  <c r="IA2312" i="2"/>
  <c r="IA2324" i="2" s="1"/>
  <c r="RA2312" i="2"/>
  <c r="RA2324" i="2" s="1"/>
  <c r="ML2312" i="2"/>
  <c r="ML2324" i="2" s="1"/>
  <c r="KI2315" i="2"/>
  <c r="KI2327" i="2" s="1"/>
  <c r="AP2315" i="2"/>
  <c r="AP2327" i="2" s="1"/>
  <c r="DD2312" i="2"/>
  <c r="DD2324" i="2" s="1"/>
  <c r="RR2314" i="2"/>
  <c r="RR2326" i="2" s="1"/>
  <c r="FF2314" i="2"/>
  <c r="FF2326" i="2" s="1"/>
  <c r="AE2312" i="2"/>
  <c r="AE2324" i="2" s="1"/>
  <c r="RG2312" i="2"/>
  <c r="RG2324" i="2" s="1"/>
  <c r="JV2313" i="2"/>
  <c r="JV2325" i="2" s="1"/>
  <c r="NI2314" i="2"/>
  <c r="NI2326" i="2" s="1"/>
  <c r="BH2313" i="2"/>
  <c r="BH2325" i="2" s="1"/>
  <c r="JQ2314" i="2"/>
  <c r="JQ2326" i="2" s="1"/>
  <c r="OB2312" i="2"/>
  <c r="OB2324" i="2" s="1"/>
  <c r="JU2313" i="2"/>
  <c r="JU2325" i="2" s="1"/>
  <c r="TU2315" i="2"/>
  <c r="TU2327" i="2" s="1"/>
  <c r="MQ2312" i="2"/>
  <c r="MQ2324" i="2" s="1"/>
  <c r="AW2315" i="2"/>
  <c r="AW2327" i="2" s="1"/>
  <c r="JW2314" i="2"/>
  <c r="JW2326" i="2" s="1"/>
  <c r="BJ2315" i="2"/>
  <c r="BJ2327" i="2" s="1"/>
  <c r="KB2313" i="2"/>
  <c r="KB2325" i="2" s="1"/>
  <c r="UM2312" i="2"/>
  <c r="UM2324" i="2" s="1"/>
  <c r="UL2332" i="2" s="1"/>
  <c r="CY2315" i="2"/>
  <c r="CY2327" i="2" s="1"/>
  <c r="UX2312" i="2"/>
  <c r="UX2324" i="2" s="1"/>
  <c r="IS2315" i="2"/>
  <c r="IS2327" i="2" s="1"/>
  <c r="BO2312" i="2"/>
  <c r="BO2324" i="2" s="1"/>
  <c r="LY2314" i="2"/>
  <c r="LY2326" i="2" s="1"/>
  <c r="UY2313" i="2"/>
  <c r="UY2325" i="2" s="1"/>
  <c r="ML2314" i="2"/>
  <c r="ML2326" i="2" s="1"/>
  <c r="VD2315" i="2"/>
  <c r="VD2327" i="2" s="1"/>
  <c r="MP2313" i="2"/>
  <c r="MP2325" i="2" s="1"/>
  <c r="FW2314" i="2"/>
  <c r="FW2326" i="2" s="1"/>
  <c r="QI2312" i="2"/>
  <c r="QI2324" i="2" s="1"/>
  <c r="FW2312" i="2"/>
  <c r="FW2324" i="2" s="1"/>
  <c r="JQ2315" i="2"/>
  <c r="JQ2327" i="2" s="1"/>
  <c r="BU2314" i="2"/>
  <c r="BU2326" i="2" s="1"/>
  <c r="QD2315" i="2"/>
  <c r="QD2327" i="2" s="1"/>
  <c r="GF2312" i="2"/>
  <c r="GF2324" i="2" s="1"/>
  <c r="CQ2314" i="2"/>
  <c r="CQ2326" i="2" s="1"/>
  <c r="UL2315" i="2"/>
  <c r="UL2327" i="2" s="1"/>
  <c r="HG2313" i="2"/>
  <c r="HG2325" i="2" s="1"/>
  <c r="CF2312" i="2"/>
  <c r="CF2324" i="2" s="1"/>
  <c r="IG2312" i="2"/>
  <c r="IG2324" i="2" s="1"/>
  <c r="IN2312" i="2"/>
  <c r="IN2324" i="2" s="1"/>
  <c r="CS2313" i="2"/>
  <c r="CS2325" i="2" s="1"/>
  <c r="EG2315" i="2"/>
  <c r="EG2327" i="2" s="1"/>
  <c r="NB2312" i="2"/>
  <c r="NB2324" i="2" s="1"/>
  <c r="NN2314" i="2"/>
  <c r="NN2326" i="2" s="1"/>
  <c r="OR2315" i="2"/>
  <c r="OR2327" i="2" s="1"/>
  <c r="RK2314" i="2"/>
  <c r="RK2326" i="2" s="1"/>
  <c r="RK2333" i="2" s="1"/>
  <c r="IW2314" i="2"/>
  <c r="IW2326" i="2" s="1"/>
  <c r="HG2312" i="2"/>
  <c r="HG2324" i="2" s="1"/>
  <c r="EY2312" i="2"/>
  <c r="EY2324" i="2" s="1"/>
  <c r="TC2314" i="2"/>
  <c r="TC2326" i="2" s="1"/>
  <c r="AO2312" i="2"/>
  <c r="AO2324" i="2" s="1"/>
  <c r="AV2312" i="2"/>
  <c r="AV2324" i="2" s="1"/>
  <c r="Y2312" i="2"/>
  <c r="Y2324" i="2" s="1"/>
  <c r="HB2315" i="2"/>
  <c r="HB2327" i="2" s="1"/>
  <c r="PU2312" i="2"/>
  <c r="PU2324" i="2" s="1"/>
  <c r="PU2332" i="2" s="1"/>
  <c r="JJ2312" i="2"/>
  <c r="JJ2324" i="2" s="1"/>
  <c r="GD2312" i="2"/>
  <c r="GD2324" i="2" s="1"/>
  <c r="QM2312" i="2"/>
  <c r="QM2324" i="2" s="1"/>
  <c r="RE2315" i="2"/>
  <c r="RE2327" i="2" s="1"/>
  <c r="MU2312" i="2"/>
  <c r="MU2324" i="2" s="1"/>
  <c r="KM2312" i="2"/>
  <c r="KM2324" i="2" s="1"/>
  <c r="CM2315" i="2"/>
  <c r="CM2327" i="2" s="1"/>
  <c r="OE2312" i="2"/>
  <c r="OE2324" i="2" s="1"/>
  <c r="OE2332" i="2" s="1"/>
  <c r="QN2312" i="2"/>
  <c r="QN2324" i="2" s="1"/>
  <c r="LY2312" i="2"/>
  <c r="LY2324" i="2" s="1"/>
  <c r="MP2315" i="2"/>
  <c r="MP2327" i="2" s="1"/>
  <c r="VI2312" i="2"/>
  <c r="VI2324" i="2" s="1"/>
  <c r="VI2332" i="2" s="1"/>
  <c r="JP2313" i="2"/>
  <c r="JP2325" i="2" s="1"/>
  <c r="DE2313" i="2"/>
  <c r="DE2325" i="2" s="1"/>
  <c r="IK2315" i="2"/>
  <c r="IK2327" i="2" s="1"/>
  <c r="OT2312" i="2"/>
  <c r="OT2324" i="2" s="1"/>
  <c r="SI2312" i="2"/>
  <c r="SI2324" i="2" s="1"/>
  <c r="QA2312" i="2"/>
  <c r="QA2324" i="2" s="1"/>
  <c r="IA2315" i="2"/>
  <c r="IA2327" i="2" s="1"/>
  <c r="AV2315" i="2"/>
  <c r="AV2327" i="2" s="1"/>
  <c r="AP2313" i="2"/>
  <c r="AP2325" i="2" s="1"/>
  <c r="QU2315" i="2"/>
  <c r="QU2327" i="2" s="1"/>
  <c r="JX2314" i="2"/>
  <c r="JX2326" i="2" s="1"/>
  <c r="EA2313" i="2"/>
  <c r="EA2325" i="2" s="1"/>
  <c r="OZ2314" i="2"/>
  <c r="OZ2326" i="2" s="1"/>
  <c r="IL2315" i="2"/>
  <c r="IL2327" i="2" s="1"/>
  <c r="IF2312" i="2"/>
  <c r="IF2324" i="2" s="1"/>
  <c r="TO2315" i="2"/>
  <c r="TO2327" i="2" s="1"/>
  <c r="MR2314" i="2"/>
  <c r="MR2326" i="2" s="1"/>
  <c r="UQ2313" i="2"/>
  <c r="UQ2325" i="2" s="1"/>
  <c r="RT2315" i="2"/>
  <c r="RT2327" i="2" s="1"/>
  <c r="VC2314" i="2"/>
  <c r="VC2326" i="2" s="1"/>
  <c r="HO2312" i="2"/>
  <c r="HO2324" i="2" s="1"/>
  <c r="KO2313" i="2"/>
  <c r="KO2325" i="2" s="1"/>
  <c r="BT2312" i="2"/>
  <c r="BT2324" i="2" s="1"/>
  <c r="DV2315" i="2"/>
  <c r="DV2327" i="2" s="1"/>
  <c r="NJ2314" i="2"/>
  <c r="NJ2326" i="2" s="1"/>
  <c r="IA2313" i="2"/>
  <c r="IA2325" i="2" s="1"/>
  <c r="NA2313" i="2"/>
  <c r="NA2325" i="2" s="1"/>
  <c r="GU2314" i="2"/>
  <c r="GU2326" i="2" s="1"/>
  <c r="KV2314" i="2"/>
  <c r="KV2326" i="2" s="1"/>
  <c r="SL2312" i="2"/>
  <c r="SL2324" i="2" s="1"/>
  <c r="PW2314" i="2"/>
  <c r="PW2326" i="2" s="1"/>
  <c r="PV2333" i="2" s="1"/>
  <c r="CL2313" i="2"/>
  <c r="CL2325" i="2" s="1"/>
  <c r="VE2315" i="2"/>
  <c r="VE2327" i="2" s="1"/>
  <c r="QB2313" i="2"/>
  <c r="QB2325" i="2" s="1"/>
  <c r="FF2312" i="2"/>
  <c r="FF2324" i="2" s="1"/>
  <c r="MU2315" i="2"/>
  <c r="MU2327" i="2" s="1"/>
  <c r="VK2312" i="2"/>
  <c r="VK2324" i="2" s="1"/>
  <c r="CG2314" i="2"/>
  <c r="CG2326" i="2" s="1"/>
  <c r="BY2312" i="2"/>
  <c r="BY2324" i="2" s="1"/>
  <c r="K2313" i="2"/>
  <c r="K2325" i="2" s="1"/>
  <c r="KS2315" i="2"/>
  <c r="KS2327" i="2" s="1"/>
  <c r="ES2312" i="2"/>
  <c r="ES2324" i="2" s="1"/>
  <c r="CE2313" i="2"/>
  <c r="CE2325" i="2" s="1"/>
  <c r="NM2315" i="2"/>
  <c r="NM2327" i="2" s="1"/>
  <c r="KC2313" i="2"/>
  <c r="KC2325" i="2" s="1"/>
  <c r="HO2315" i="2"/>
  <c r="HO2327" i="2" s="1"/>
  <c r="QH2313" i="2"/>
  <c r="QH2325" i="2" s="1"/>
  <c r="MR2312" i="2"/>
  <c r="MR2324" i="2" s="1"/>
  <c r="AF2313" i="2"/>
  <c r="AF2325" i="2" s="1"/>
  <c r="HI2315" i="2"/>
  <c r="HI2327" i="2" s="1"/>
  <c r="RH2315" i="2"/>
  <c r="RH2327" i="2" s="1"/>
  <c r="AO2313" i="2"/>
  <c r="AO2325" i="2" s="1"/>
  <c r="DI2313" i="2"/>
  <c r="DI2325" i="2" s="1"/>
  <c r="AR2315" i="2"/>
  <c r="AR2327" i="2" s="1"/>
  <c r="PJ2314" i="2"/>
  <c r="PJ2326" i="2" s="1"/>
  <c r="AF2315" i="2"/>
  <c r="AF2327" i="2" s="1"/>
  <c r="IT2313" i="2"/>
  <c r="IT2325" i="2" s="1"/>
  <c r="NV2315" i="2"/>
  <c r="NV2327" i="2" s="1"/>
  <c r="IY2315" i="2"/>
  <c r="IY2327" i="2" s="1"/>
  <c r="AI2312" i="2"/>
  <c r="AI2324" i="2" s="1"/>
  <c r="BU2312" i="2"/>
  <c r="BU2324" i="2" s="1"/>
  <c r="EJ2312" i="2"/>
  <c r="EJ2324" i="2" s="1"/>
  <c r="JX2312" i="2"/>
  <c r="JX2324" i="2" s="1"/>
  <c r="OS2315" i="2"/>
  <c r="OS2327" i="2" s="1"/>
  <c r="PV2315" i="2"/>
  <c r="PV2327" i="2" s="1"/>
  <c r="JD2315" i="2"/>
  <c r="JD2327" i="2" s="1"/>
  <c r="IM2313" i="2"/>
  <c r="IM2325" i="2" s="1"/>
  <c r="IZ2314" i="2"/>
  <c r="IZ2326" i="2" s="1"/>
  <c r="DL2315" i="2"/>
  <c r="DL2327" i="2" s="1"/>
  <c r="AI2314" i="2"/>
  <c r="AI2326" i="2" s="1"/>
  <c r="TU2312" i="2"/>
  <c r="TU2324" i="2" s="1"/>
  <c r="BJ2313" i="2"/>
  <c r="BJ2325" i="2" s="1"/>
  <c r="Z2313" i="2"/>
  <c r="Z2325" i="2" s="1"/>
  <c r="HH2314" i="2"/>
  <c r="HH2326" i="2" s="1"/>
  <c r="OB2313" i="2"/>
  <c r="OB2325" i="2" s="1"/>
  <c r="RH2313" i="2"/>
  <c r="RH2325" i="2" s="1"/>
  <c r="EC2313" i="2"/>
  <c r="EC2325" i="2" s="1"/>
  <c r="CR2313" i="2"/>
  <c r="CR2325" i="2" s="1"/>
  <c r="IR2313" i="2"/>
  <c r="IR2325" i="2" s="1"/>
  <c r="RF2312" i="2"/>
  <c r="RF2324" i="2" s="1"/>
  <c r="CK2313" i="2"/>
  <c r="CK2325" i="2" s="1"/>
  <c r="FE2313" i="2"/>
  <c r="FE2325" i="2" s="1"/>
  <c r="UN2314" i="2"/>
  <c r="UN2326" i="2" s="1"/>
  <c r="VL2313" i="2"/>
  <c r="VL2325" i="2" s="1"/>
  <c r="GO2313" i="2"/>
  <c r="GO2325" i="2" s="1"/>
  <c r="L2315" i="2"/>
  <c r="L2327" i="2" s="1"/>
  <c r="CF2315" i="2"/>
  <c r="CF2327" i="2" s="1"/>
  <c r="EZ2315" i="2"/>
  <c r="EZ2327" i="2" s="1"/>
  <c r="BY2315" i="2"/>
  <c r="BY2327" i="2" s="1"/>
  <c r="JL2315" i="2"/>
  <c r="JL2327" i="2" s="1"/>
  <c r="PQ2312" i="2"/>
  <c r="PQ2324" i="2" s="1"/>
  <c r="OL2313" i="2"/>
  <c r="OL2325" i="2" s="1"/>
  <c r="ED2313" i="2"/>
  <c r="ED2325" i="2" s="1"/>
  <c r="HO2313" i="2"/>
  <c r="HO2325" i="2" s="1"/>
  <c r="FT2312" i="2"/>
  <c r="FT2324" i="2" s="1"/>
  <c r="QT2313" i="2"/>
  <c r="QT2325" i="2" s="1"/>
  <c r="VD2314" i="2"/>
  <c r="VD2326" i="2" s="1"/>
  <c r="BC2314" i="2"/>
  <c r="BC2326" i="2" s="1"/>
  <c r="BB2333" i="2" s="1"/>
  <c r="LF2313" i="2"/>
  <c r="LF2325" i="2" s="1"/>
  <c r="GD2314" i="2"/>
  <c r="GD2326" i="2" s="1"/>
  <c r="JU2312" i="2"/>
  <c r="JU2324" i="2" s="1"/>
  <c r="JU2332" i="2" s="1"/>
  <c r="HS2314" i="2"/>
  <c r="HS2326" i="2" s="1"/>
  <c r="CW2313" i="2"/>
  <c r="CW2325" i="2" s="1"/>
  <c r="TP2315" i="2"/>
  <c r="TP2327" i="2" s="1"/>
  <c r="MX2315" i="2"/>
  <c r="MX2327" i="2" s="1"/>
  <c r="CR2314" i="2"/>
  <c r="CR2326" i="2" s="1"/>
  <c r="TT2314" i="2"/>
  <c r="TT2326" i="2" s="1"/>
  <c r="PI2312" i="2"/>
  <c r="PI2324" i="2" s="1"/>
  <c r="NG2314" i="2"/>
  <c r="NG2326" i="2" s="1"/>
  <c r="KY2314" i="2"/>
  <c r="KY2326" i="2" s="1"/>
  <c r="LB2312" i="2"/>
  <c r="LB2324" i="2" s="1"/>
  <c r="SL2315" i="2"/>
  <c r="SL2327" i="2" s="1"/>
  <c r="OR2314" i="2"/>
  <c r="OR2326" i="2" s="1"/>
  <c r="LF2315" i="2"/>
  <c r="LF2327" i="2" s="1"/>
  <c r="UW2312" i="2"/>
  <c r="UW2324" i="2" s="1"/>
  <c r="SU2314" i="2"/>
  <c r="SU2326" i="2" s="1"/>
  <c r="SU2333" i="2" s="1"/>
  <c r="CQ2312" i="2"/>
  <c r="CQ2324" i="2" s="1"/>
  <c r="LM2313" i="2"/>
  <c r="LM2325" i="2" s="1"/>
  <c r="BV2312" i="2"/>
  <c r="BV2324" i="2" s="1"/>
  <c r="AC2315" i="2"/>
  <c r="AC2327" i="2" s="1"/>
  <c r="DQ2312" i="2"/>
  <c r="DQ2324" i="2" s="1"/>
  <c r="EH2313" i="2"/>
  <c r="EH2325" i="2" s="1"/>
  <c r="CE2315" i="2"/>
  <c r="CE2327" i="2" s="1"/>
  <c r="IK2312" i="2"/>
  <c r="IK2324" i="2" s="1"/>
  <c r="DJ2312" i="2"/>
  <c r="DJ2324" i="2" s="1"/>
  <c r="BS2313" i="2"/>
  <c r="BS2325" i="2" s="1"/>
  <c r="NO2312" i="2"/>
  <c r="NO2324" i="2" s="1"/>
  <c r="GJ2315" i="2"/>
  <c r="GJ2327" i="2" s="1"/>
  <c r="CX2312" i="2"/>
  <c r="CX2324" i="2" s="1"/>
  <c r="GU2313" i="2"/>
  <c r="GU2325" i="2" s="1"/>
  <c r="NN2315" i="2"/>
  <c r="NN2327" i="2" s="1"/>
  <c r="SE2314" i="2"/>
  <c r="SE2326" i="2" s="1"/>
  <c r="JR2315" i="2"/>
  <c r="JR2327" i="2" s="1"/>
  <c r="Y2313" i="2"/>
  <c r="Y2325" i="2" s="1"/>
  <c r="JV2314" i="2"/>
  <c r="JV2326" i="2" s="1"/>
  <c r="DC2315" i="2"/>
  <c r="DC2327" i="2" s="1"/>
  <c r="UL2314" i="2"/>
  <c r="UL2326" i="2" s="1"/>
  <c r="IW2315" i="2"/>
  <c r="IW2327" i="2" s="1"/>
  <c r="JX2315" i="2"/>
  <c r="JX2327" i="2" s="1"/>
  <c r="BI2312" i="2"/>
  <c r="BI2324" i="2" s="1"/>
  <c r="DW2313" i="2"/>
  <c r="DW2325" i="2" s="1"/>
  <c r="US2313" i="2"/>
  <c r="US2325" i="2" s="1"/>
  <c r="LA2315" i="2"/>
  <c r="LA2327" i="2" s="1"/>
  <c r="UX2313" i="2"/>
  <c r="UX2325" i="2" s="1"/>
  <c r="OE2314" i="2"/>
  <c r="OE2326" i="2" s="1"/>
  <c r="SC2315" i="2"/>
  <c r="SC2327" i="2" s="1"/>
  <c r="TY2314" i="2"/>
  <c r="TY2326" i="2" s="1"/>
  <c r="UZ2314" i="2"/>
  <c r="UZ2326" i="2" s="1"/>
  <c r="RQ2314" i="2"/>
  <c r="RQ2326" i="2" s="1"/>
  <c r="VC2312" i="2"/>
  <c r="VC2324" i="2" s="1"/>
  <c r="VC2332" i="2" s="1"/>
  <c r="JJ2315" i="2"/>
  <c r="JJ2327" i="2" s="1"/>
  <c r="OA2314" i="2"/>
  <c r="OA2326" i="2" s="1"/>
  <c r="TD2312" i="2"/>
  <c r="TD2324" i="2" s="1"/>
  <c r="TN2314" i="2"/>
  <c r="TN2326" i="2" s="1"/>
  <c r="IF2314" i="2"/>
  <c r="IF2326" i="2" s="1"/>
  <c r="SD2314" i="2"/>
  <c r="SD2326" i="2" s="1"/>
  <c r="MJ2313" i="2"/>
  <c r="MJ2325" i="2" s="1"/>
  <c r="SW2315" i="2"/>
  <c r="SW2327" i="2" s="1"/>
  <c r="RN2314" i="2"/>
  <c r="RN2326" i="2" s="1"/>
  <c r="AR2314" i="2"/>
  <c r="AR2326" i="2" s="1"/>
  <c r="GX2314" i="2"/>
  <c r="GX2326" i="2" s="1"/>
  <c r="VE2312" i="2"/>
  <c r="VE2324" i="2" s="1"/>
  <c r="RT2312" i="2"/>
  <c r="RT2324" i="2" s="1"/>
  <c r="FX2313" i="2"/>
  <c r="FX2325" i="2" s="1"/>
  <c r="QT2312" i="2"/>
  <c r="QT2324" i="2" s="1"/>
  <c r="TO2313" i="2"/>
  <c r="TO2325" i="2" s="1"/>
  <c r="PL2313" i="2"/>
  <c r="PL2325" i="2" s="1"/>
  <c r="RS2315" i="2"/>
  <c r="RS2327" i="2" s="1"/>
  <c r="TA2315" i="2"/>
  <c r="TA2327" i="2" s="1"/>
  <c r="GD2315" i="2"/>
  <c r="GD2327" i="2" s="1"/>
  <c r="DK2313" i="2"/>
  <c r="DK2325" i="2" s="1"/>
  <c r="NS2315" i="2"/>
  <c r="NS2327" i="2" s="1"/>
  <c r="MC2313" i="2"/>
  <c r="MC2325" i="2" s="1"/>
  <c r="MU2313" i="2"/>
  <c r="MU2325" i="2" s="1"/>
  <c r="KM2313" i="2"/>
  <c r="KM2325" i="2" s="1"/>
  <c r="UG2312" i="2"/>
  <c r="UG2324" i="2" s="1"/>
  <c r="GI2313" i="2"/>
  <c r="GI2325" i="2" s="1"/>
  <c r="IG2313" i="2"/>
  <c r="IG2325" i="2" s="1"/>
  <c r="JU2315" i="2"/>
  <c r="JU2327" i="2" s="1"/>
  <c r="SP2312" i="2"/>
  <c r="SP2324" i="2" s="1"/>
  <c r="TB2314" i="2"/>
  <c r="TB2326" i="2" s="1"/>
  <c r="TT2315" i="2"/>
  <c r="TT2327" i="2" s="1"/>
  <c r="LS2314" i="2"/>
  <c r="LS2326" i="2" s="1"/>
  <c r="LR2333" i="2" s="1"/>
  <c r="GL2313" i="2"/>
  <c r="GL2325" i="2" s="1"/>
  <c r="RQ2313" i="2"/>
  <c r="RQ2325" i="2" s="1"/>
  <c r="SI2313" i="2"/>
  <c r="SI2325" i="2" s="1"/>
  <c r="QA2313" i="2"/>
  <c r="QA2325" i="2" s="1"/>
  <c r="LT2313" i="2"/>
  <c r="LT2325" i="2" s="1"/>
  <c r="QM2314" i="2"/>
  <c r="QM2326" i="2" s="1"/>
  <c r="NU2313" i="2"/>
  <c r="NU2325" i="2" s="1"/>
  <c r="JL2313" i="2"/>
  <c r="JL2325" i="2" s="1"/>
  <c r="BY2313" i="2"/>
  <c r="BY2325" i="2" s="1"/>
  <c r="CL2315" i="2"/>
  <c r="CL2327" i="2" s="1"/>
  <c r="LF2312" i="2"/>
  <c r="LF2324" i="2" s="1"/>
  <c r="AJ2313" i="2"/>
  <c r="AJ2325" i="2" s="1"/>
  <c r="AP2312" i="2"/>
  <c r="AP2324" i="2" s="1"/>
  <c r="BA2314" i="2"/>
  <c r="BA2326" i="2" s="1"/>
  <c r="BS2314" i="2"/>
  <c r="BS2326" i="2" s="1"/>
  <c r="K2314" i="2"/>
  <c r="K2326" i="2" s="1"/>
  <c r="Z2312" i="2"/>
  <c r="Z2324" i="2" s="1"/>
  <c r="FQ2313" i="2"/>
  <c r="FQ2325" i="2" s="1"/>
  <c r="FY2314" i="2"/>
  <c r="FY2326" i="2" s="1"/>
  <c r="PK2315" i="2"/>
  <c r="PK2327" i="2" s="1"/>
  <c r="SR2312" i="2"/>
  <c r="SR2324" i="2" s="1"/>
  <c r="IB2315" i="2"/>
  <c r="IB2327" i="2" s="1"/>
  <c r="FZ2312" i="2"/>
  <c r="FZ2324" i="2" s="1"/>
  <c r="FK2312" i="2"/>
  <c r="FK2324" i="2" s="1"/>
  <c r="IS2314" i="2"/>
  <c r="IS2326" i="2" s="1"/>
  <c r="SE2315" i="2"/>
  <c r="SE2327" i="2" s="1"/>
  <c r="VL2312" i="2"/>
  <c r="VL2324" i="2" s="1"/>
  <c r="KV2315" i="2"/>
  <c r="KV2327" i="2" s="1"/>
  <c r="KD2313" i="2"/>
  <c r="KD2325" i="2" s="1"/>
  <c r="HP2315" i="2"/>
  <c r="HP2327" i="2" s="1"/>
  <c r="RQ2315" i="2"/>
  <c r="RQ2327" i="2" s="1"/>
  <c r="BS2315" i="2"/>
  <c r="BS2327" i="2" s="1"/>
  <c r="KI2312" i="2"/>
  <c r="KI2324" i="2" s="1"/>
  <c r="KH2332" i="2" s="1"/>
  <c r="NI2313" i="2"/>
  <c r="NI2325" i="2" s="1"/>
  <c r="EN2312" i="2"/>
  <c r="EN2324" i="2" s="1"/>
  <c r="OX2315" i="2"/>
  <c r="OX2327" i="2" s="1"/>
  <c r="QD2314" i="2"/>
  <c r="QD2326" i="2" s="1"/>
  <c r="KU2313" i="2"/>
  <c r="KU2325" i="2" s="1"/>
  <c r="SK2315" i="2"/>
  <c r="SK2327" i="2" s="1"/>
  <c r="NH2313" i="2"/>
  <c r="NH2325" i="2" s="1"/>
  <c r="CL2312" i="2"/>
  <c r="CL2324" i="2" s="1"/>
  <c r="PC2314" i="2"/>
  <c r="PC2326" i="2" s="1"/>
  <c r="QB2312" i="2"/>
  <c r="QB2324" i="2" s="1"/>
  <c r="FE2315" i="2"/>
  <c r="FE2327" i="2" s="1"/>
  <c r="BV2314" i="2"/>
  <c r="BV2326" i="2" s="1"/>
  <c r="VL2315" i="2"/>
  <c r="VL2327" i="2" s="1"/>
  <c r="OZ2312" i="2"/>
  <c r="OZ2324" i="2" s="1"/>
  <c r="BZ2315" i="2"/>
  <c r="BZ2327" i="2" s="1"/>
  <c r="RQ2312" i="2"/>
  <c r="RQ2324" i="2" s="1"/>
  <c r="S2312" i="2"/>
  <c r="S2324" i="2" s="1"/>
  <c r="ET2315" i="2"/>
  <c r="ET2327" i="2" s="1"/>
  <c r="OX2313" i="2"/>
  <c r="OX2325" i="2" s="1"/>
  <c r="CM2312" i="2"/>
  <c r="CM2324" i="2" s="1"/>
  <c r="MD2314" i="2"/>
  <c r="MD2326" i="2" s="1"/>
  <c r="EZ2314" i="2"/>
  <c r="EZ2326" i="2" s="1"/>
  <c r="QH2312" i="2"/>
  <c r="QH2324" i="2" s="1"/>
  <c r="TV2314" i="2"/>
  <c r="TV2326" i="2" s="1"/>
  <c r="FN2313" i="2"/>
  <c r="FN2325" i="2" s="1"/>
  <c r="AE2313" i="2"/>
  <c r="AE2325" i="2" s="1"/>
  <c r="QN2315" i="2"/>
  <c r="QN2327" i="2" s="1"/>
  <c r="DQ2314" i="2"/>
  <c r="DQ2326" i="2" s="1"/>
  <c r="OL2315" i="2"/>
  <c r="OL2327" i="2" s="1"/>
  <c r="CZ2312" i="2"/>
  <c r="CZ2324" i="2" s="1"/>
  <c r="RK2312" i="2"/>
  <c r="RK2324" i="2" s="1"/>
  <c r="JC2314" i="2"/>
  <c r="JC2326" i="2" s="1"/>
  <c r="GC2313" i="2"/>
  <c r="GC2325" i="2" s="1"/>
  <c r="AX2314" i="2"/>
  <c r="AX2326" i="2" s="1"/>
  <c r="FQ2315" i="2"/>
  <c r="FQ2327" i="2" s="1"/>
  <c r="CS2312" i="2"/>
  <c r="CS2324" i="2" s="1"/>
  <c r="CR2332" i="2" s="1"/>
  <c r="Q2313" i="2"/>
  <c r="Q2325" i="2" s="1"/>
  <c r="HI2312" i="2"/>
  <c r="HI2324" i="2" s="1"/>
  <c r="SK2313" i="2"/>
  <c r="SK2325" i="2" s="1"/>
  <c r="HB2312" i="2"/>
  <c r="HB2324" i="2" s="1"/>
  <c r="FS2313" i="2"/>
  <c r="FS2325" i="2" s="1"/>
  <c r="NS2312" i="2"/>
  <c r="NS2324" i="2" s="1"/>
  <c r="PE2312" i="2"/>
  <c r="PE2324" i="2" s="1"/>
  <c r="IZ2313" i="2"/>
  <c r="IZ2325" i="2" s="1"/>
  <c r="NU2312" i="2"/>
  <c r="NU2324" i="2" s="1"/>
  <c r="US2312" i="2"/>
  <c r="US2324" i="2" s="1"/>
  <c r="OF2315" i="2"/>
  <c r="OF2327" i="2" s="1"/>
  <c r="HA2314" i="2"/>
  <c r="HA2326" i="2" s="1"/>
  <c r="AJ2312" i="2"/>
  <c r="AJ2324" i="2" s="1"/>
  <c r="GI2315" i="2"/>
  <c r="GI2327" i="2" s="1"/>
  <c r="SQ2315" i="2"/>
  <c r="SQ2327" i="2" s="1"/>
  <c r="LM2314" i="2"/>
  <c r="LM2326" i="2" s="1"/>
  <c r="LR2312" i="2"/>
  <c r="LR2324" i="2" s="1"/>
  <c r="BG2314" i="2"/>
  <c r="BG2326" i="2" s="1"/>
  <c r="FN2315" i="2"/>
  <c r="FN2327" i="2" s="1"/>
  <c r="LN2315" i="2"/>
  <c r="LN2327" i="2" s="1"/>
  <c r="OT2314" i="2"/>
  <c r="OT2326" i="2" s="1"/>
  <c r="PE2314" i="2"/>
  <c r="PE2326" i="2" s="1"/>
  <c r="T2312" i="2"/>
  <c r="T2324" i="2" s="1"/>
  <c r="CN2312" i="2"/>
  <c r="CN2324" i="2" s="1"/>
  <c r="FA2315" i="2"/>
  <c r="FA2327" i="2" s="1"/>
  <c r="QB2314" i="2"/>
  <c r="QB2326" i="2" s="1"/>
  <c r="ET2312" i="2"/>
  <c r="ET2324" i="2" s="1"/>
  <c r="CH2313" i="2"/>
  <c r="CH2325" i="2" s="1"/>
  <c r="FB2313" i="2"/>
  <c r="FB2325" i="2" s="1"/>
  <c r="HV2313" i="2"/>
  <c r="HV2325" i="2" s="1"/>
  <c r="ND2314" i="2"/>
  <c r="ND2326" i="2" s="1"/>
  <c r="ES2315" i="2"/>
  <c r="ES2327" i="2" s="1"/>
  <c r="JL2312" i="2"/>
  <c r="JL2324" i="2" s="1"/>
  <c r="TS2312" i="2"/>
  <c r="TS2324" i="2" s="1"/>
  <c r="TS2332" i="2" s="1"/>
  <c r="OR2313" i="2"/>
  <c r="OR2325" i="2" s="1"/>
  <c r="EG2312" i="2"/>
  <c r="EG2324" i="2" s="1"/>
  <c r="QB2315" i="2"/>
  <c r="QB2327" i="2" s="1"/>
  <c r="LZ2313" i="2"/>
  <c r="LZ2325" i="2" s="1"/>
  <c r="FZ2315" i="2"/>
  <c r="FZ2327" i="2" s="1"/>
  <c r="HJ2315" i="2"/>
  <c r="HJ2327" i="2" s="1"/>
  <c r="TY2312" i="2"/>
  <c r="TY2324" i="2" s="1"/>
  <c r="QN2313" i="2"/>
  <c r="QN2325" i="2" s="1"/>
  <c r="GQ2313" i="2"/>
  <c r="GQ2325" i="2" s="1"/>
  <c r="CH2314" i="2"/>
  <c r="CH2326" i="2" s="1"/>
  <c r="RH2314" i="2"/>
  <c r="RH2326" i="2" s="1"/>
  <c r="AI2313" i="2"/>
  <c r="AI2325" i="2" s="1"/>
  <c r="PC2312" i="2"/>
  <c r="PC2324" i="2" s="1"/>
  <c r="LL2313" i="2"/>
  <c r="LL2325" i="2" s="1"/>
  <c r="GJ2314" i="2"/>
  <c r="GJ2326" i="2" s="1"/>
  <c r="JK2315" i="2"/>
  <c r="JK2327" i="2" s="1"/>
  <c r="HV2314" i="2"/>
  <c r="HV2326" i="2" s="1"/>
  <c r="IT2315" i="2"/>
  <c r="IT2327" i="2" s="1"/>
  <c r="FW2313" i="2"/>
  <c r="FW2325" i="2" s="1"/>
  <c r="NB2313" i="2"/>
  <c r="NB2325" i="2" s="1"/>
  <c r="CX2314" i="2"/>
  <c r="CX2326" i="2" s="1"/>
  <c r="TZ2314" i="2"/>
  <c r="TZ2326" i="2" s="1"/>
  <c r="EB2313" i="2"/>
  <c r="EB2325" i="2" s="1"/>
  <c r="M2313" i="2"/>
  <c r="M2325" i="2" s="1"/>
  <c r="AF2312" i="2"/>
  <c r="AF2324" i="2" s="1"/>
  <c r="LK2313" i="2"/>
  <c r="LK2325" i="2" s="1"/>
  <c r="SP2313" i="2"/>
  <c r="SP2325" i="2" s="1"/>
  <c r="QN2314" i="2"/>
  <c r="QN2326" i="2" s="1"/>
  <c r="LL2315" i="2"/>
  <c r="LL2327" i="2" s="1"/>
  <c r="EB2315" i="2"/>
  <c r="EB2327" i="2" s="1"/>
  <c r="FA2313" i="2"/>
  <c r="FA2325" i="2" s="1"/>
  <c r="OQ2312" i="2"/>
  <c r="OQ2324" i="2" s="1"/>
  <c r="W2315" i="2"/>
  <c r="W2327" i="2" s="1"/>
  <c r="HJ2312" i="2"/>
  <c r="HJ2324" i="2" s="1"/>
  <c r="IF2315" i="2"/>
  <c r="IF2327" i="2" s="1"/>
  <c r="CW2314" i="2"/>
  <c r="CW2326" i="2" s="1"/>
  <c r="OX2312" i="2"/>
  <c r="OX2324" i="2" s="1"/>
  <c r="SF2315" i="2"/>
  <c r="SF2327" i="2" s="1"/>
  <c r="JQ2312" i="2"/>
  <c r="JQ2324" i="2" s="1"/>
  <c r="SJ2313" i="2"/>
  <c r="SJ2325" i="2" s="1"/>
  <c r="BD2312" i="2"/>
  <c r="BD2324" i="2" s="1"/>
  <c r="LG2315" i="2"/>
  <c r="LG2327" i="2" s="1"/>
  <c r="HA2313" i="2"/>
  <c r="HA2325" i="2" s="1"/>
  <c r="RA2315" i="2"/>
  <c r="RA2327" i="2" s="1"/>
  <c r="JW2312" i="2"/>
  <c r="JW2324" i="2" s="1"/>
  <c r="UG2314" i="2"/>
  <c r="UG2326" i="2" s="1"/>
  <c r="HC2314" i="2"/>
  <c r="HC2326" i="2" s="1"/>
  <c r="UT2314" i="2"/>
  <c r="UT2326" i="2" s="1"/>
  <c r="HH2313" i="2"/>
  <c r="HH2325" i="2" s="1"/>
  <c r="BA2315" i="2"/>
  <c r="BA2327" i="2" s="1"/>
  <c r="AE2315" i="2"/>
  <c r="AE2327" i="2" s="1"/>
  <c r="SD2312" i="2"/>
  <c r="SD2324" i="2" s="1"/>
  <c r="FY2315" i="2"/>
  <c r="FY2327" i="2" s="1"/>
  <c r="PC2315" i="2"/>
  <c r="PC2327" i="2" s="1"/>
  <c r="JE2314" i="2"/>
  <c r="JE2326" i="2" s="1"/>
  <c r="JD2333" i="2" s="1"/>
  <c r="BD2313" i="2"/>
  <c r="BD2325" i="2" s="1"/>
  <c r="JQ2313" i="2"/>
  <c r="JQ2325" i="2" s="1"/>
  <c r="Y2315" i="2"/>
  <c r="Y2327" i="2" s="1"/>
  <c r="RB2315" i="2"/>
  <c r="RB2327" i="2" s="1"/>
  <c r="QM2315" i="2"/>
  <c r="QM2327" i="2" s="1"/>
  <c r="UW2314" i="2"/>
  <c r="UW2326" i="2" s="1"/>
  <c r="HN2312" i="2"/>
  <c r="HN2324" i="2" s="1"/>
  <c r="HZ2314" i="2"/>
  <c r="HZ2326" i="2" s="1"/>
  <c r="LL2312" i="2"/>
  <c r="LL2324" i="2" s="1"/>
  <c r="DF2315" i="2"/>
  <c r="DF2327" i="2" s="1"/>
  <c r="LW2312" i="2"/>
  <c r="LW2324" i="2" s="1"/>
  <c r="LW2332" i="2" s="1"/>
  <c r="MK2315" i="2"/>
  <c r="MK2327" i="2" s="1"/>
  <c r="EO2314" i="2"/>
  <c r="EO2326" i="2" s="1"/>
  <c r="SX2315" i="2"/>
  <c r="SX2327" i="2" s="1"/>
  <c r="DL2314" i="2"/>
  <c r="DL2326" i="2" s="1"/>
  <c r="IK2313" i="2"/>
  <c r="IK2325" i="2" s="1"/>
  <c r="QY2315" i="2"/>
  <c r="QY2327" i="2" s="1"/>
  <c r="UY2314" i="2"/>
  <c r="UY2326" i="2" s="1"/>
  <c r="VL2314" i="2"/>
  <c r="VL2326" i="2" s="1"/>
  <c r="KV2313" i="2"/>
  <c r="KV2325" i="2" s="1"/>
  <c r="DR2312" i="2"/>
  <c r="DR2324" i="2" s="1"/>
  <c r="IZ2315" i="2"/>
  <c r="IZ2327" i="2" s="1"/>
  <c r="OH2314" i="2"/>
  <c r="OH2326" i="2" s="1"/>
  <c r="PF2315" i="2"/>
  <c r="PF2327" i="2" s="1"/>
  <c r="EP2313" i="2"/>
  <c r="EP2325" i="2" s="1"/>
  <c r="JK2314" i="2"/>
  <c r="JK2326" i="2" s="1"/>
  <c r="TN2313" i="2"/>
  <c r="TN2325" i="2" s="1"/>
  <c r="AC2314" i="2"/>
  <c r="AC2326" i="2" s="1"/>
  <c r="AC2333" i="2" s="1"/>
  <c r="CY2314" i="2"/>
  <c r="CY2326" i="2" s="1"/>
  <c r="CX2333" i="2" s="1"/>
  <c r="UZ2313" i="2"/>
  <c r="UZ2325" i="2" s="1"/>
  <c r="PD2313" i="2"/>
  <c r="PD2325" i="2" s="1"/>
  <c r="RR2312" i="2"/>
  <c r="RR2324" i="2" s="1"/>
  <c r="W2313" i="2"/>
  <c r="W2325" i="2" s="1"/>
  <c r="AL2312" i="2"/>
  <c r="AL2324" i="2" s="1"/>
  <c r="FT2315" i="2"/>
  <c r="FT2327" i="2" s="1"/>
  <c r="UT2315" i="2"/>
  <c r="UT2327" i="2" s="1"/>
  <c r="MX2314" i="2"/>
  <c r="MX2326" i="2" s="1"/>
  <c r="MI2312" i="2"/>
  <c r="MI2324" i="2" s="1"/>
  <c r="KZ2314" i="2"/>
  <c r="KZ2326" i="2" s="1"/>
  <c r="LE2315" i="2"/>
  <c r="LE2327" i="2" s="1"/>
  <c r="IM2314" i="2"/>
  <c r="IM2326" i="2" s="1"/>
  <c r="EJ2314" i="2"/>
  <c r="EJ2326" i="2" s="1"/>
  <c r="JP2315" i="2"/>
  <c r="JP2327" i="2" s="1"/>
  <c r="RS2312" i="2"/>
  <c r="RS2324" i="2" s="1"/>
  <c r="GE2314" i="2"/>
  <c r="GE2326" i="2" s="1"/>
  <c r="GD2333" i="2" s="1"/>
  <c r="OH2312" i="2"/>
  <c r="OH2324" i="2" s="1"/>
  <c r="TJ2315" i="2"/>
  <c r="TJ2327" i="2" s="1"/>
  <c r="ED2312" i="2"/>
  <c r="ED2324" i="2" s="1"/>
  <c r="SL2314" i="2"/>
  <c r="SL2326" i="2" s="1"/>
  <c r="RX2314" i="2"/>
  <c r="RX2326" i="2" s="1"/>
  <c r="QS2313" i="2"/>
  <c r="QS2325" i="2" s="1"/>
  <c r="FM2312" i="2"/>
  <c r="FM2324" i="2" s="1"/>
  <c r="FL2332" i="2" s="1"/>
  <c r="RN2312" i="2"/>
  <c r="RN2324" i="2" s="1"/>
  <c r="BT2314" i="2"/>
  <c r="BT2326" i="2" s="1"/>
  <c r="SU2312" i="2"/>
  <c r="SU2324" i="2" s="1"/>
  <c r="KU2315" i="2"/>
  <c r="KU2327" i="2" s="1"/>
  <c r="LE2314" i="2"/>
  <c r="LE2326" i="2" s="1"/>
  <c r="LM2312" i="2"/>
  <c r="LM2324" i="2" s="1"/>
  <c r="UH2312" i="2"/>
  <c r="UH2324" i="2" s="1"/>
  <c r="EN2314" i="2"/>
  <c r="EN2326" i="2" s="1"/>
  <c r="L2313" i="2"/>
  <c r="L2325" i="2" s="1"/>
  <c r="NO2315" i="2"/>
  <c r="NO2327" i="2" s="1"/>
  <c r="KD2312" i="2"/>
  <c r="KD2324" i="2" s="1"/>
  <c r="HO2314" i="2"/>
  <c r="HO2326" i="2" s="1"/>
  <c r="HN2333" i="2" s="1"/>
  <c r="QG2312" i="2"/>
  <c r="QG2324" i="2" s="1"/>
  <c r="QG2332" i="2" s="1"/>
  <c r="MX2313" i="2"/>
  <c r="MX2325" i="2" s="1"/>
  <c r="KJ2315" i="2"/>
  <c r="KJ2327" i="2" s="1"/>
  <c r="ME2312" i="2"/>
  <c r="ME2324" i="2" s="1"/>
  <c r="EM2315" i="2"/>
  <c r="EM2327" i="2" s="1"/>
  <c r="NC2312" i="2"/>
  <c r="NC2324" i="2" s="1"/>
  <c r="QC2313" i="2"/>
  <c r="QC2325" i="2" s="1"/>
  <c r="RW2313" i="2"/>
  <c r="RW2325" i="2" s="1"/>
  <c r="NH2312" i="2"/>
  <c r="NH2324" i="2" s="1"/>
  <c r="CK2315" i="2"/>
  <c r="CK2327" i="2" s="1"/>
  <c r="SP2314" i="2"/>
  <c r="SP2326" i="2" s="1"/>
  <c r="QA2315" i="2"/>
  <c r="QA2327" i="2" s="1"/>
  <c r="JO2314" i="2"/>
  <c r="JO2326" i="2" s="1"/>
  <c r="JO2333" i="2" s="1"/>
  <c r="BU2313" i="2"/>
  <c r="BU2325" i="2" s="1"/>
  <c r="VK2314" i="2"/>
  <c r="VK2326" i="2" s="1"/>
  <c r="HZ2313" i="2"/>
  <c r="HZ2325" i="2" s="1"/>
  <c r="BY2314" i="2"/>
  <c r="BY2326" i="2" s="1"/>
  <c r="FA2312" i="2"/>
  <c r="FA2324" i="2" s="1"/>
  <c r="T2315" i="2"/>
  <c r="T2327" i="2" s="1"/>
  <c r="ES2314" i="2"/>
  <c r="ES2326" i="2" s="1"/>
  <c r="HU2312" i="2"/>
  <c r="HU2324" i="2" s="1"/>
  <c r="CN2315" i="2"/>
  <c r="CN2327" i="2" s="1"/>
  <c r="HM2312" i="2"/>
  <c r="HM2324" i="2" s="1"/>
  <c r="HM2332" i="2" s="1"/>
  <c r="EY2313" i="2"/>
  <c r="EY2325" i="2" s="1"/>
  <c r="QG2315" i="2"/>
  <c r="QG2327" i="2" s="1"/>
  <c r="NZ2315" i="2"/>
  <c r="NZ2327" i="2" s="1"/>
  <c r="QO2314" i="2"/>
  <c r="QO2326" i="2" s="1"/>
  <c r="QN2333" i="2" s="1"/>
  <c r="NV2313" i="2"/>
  <c r="NV2325" i="2" s="1"/>
  <c r="CY2312" i="2"/>
  <c r="CY2324" i="2" s="1"/>
  <c r="TM2313" i="2"/>
  <c r="TM2325" i="2" s="1"/>
  <c r="DI2312" i="2"/>
  <c r="DI2324" i="2" s="1"/>
  <c r="FX2312" i="2"/>
  <c r="FX2324" i="2" s="1"/>
  <c r="OQ2313" i="2"/>
  <c r="OQ2325" i="2" s="1"/>
  <c r="Z2314" i="2"/>
  <c r="Z2326" i="2" s="1"/>
  <c r="PL2314" i="2"/>
  <c r="PL2326" i="2" s="1"/>
  <c r="OT2313" i="2"/>
  <c r="OT2325" i="2" s="1"/>
  <c r="QV2314" i="2"/>
  <c r="QV2326" i="2" s="1"/>
  <c r="AF2314" i="2"/>
  <c r="AF2326" i="2" s="1"/>
  <c r="BP2312" i="2"/>
  <c r="BP2324" i="2" s="1"/>
  <c r="TD2315" i="2"/>
  <c r="TD2327" i="2" s="1"/>
  <c r="BC2312" i="2"/>
  <c r="BC2324" i="2" s="1"/>
  <c r="BB2332" i="2" s="1"/>
  <c r="GC2312" i="2"/>
  <c r="GC2324" i="2" s="1"/>
  <c r="GC2332" i="2" s="1"/>
  <c r="MK2312" i="2"/>
  <c r="MK2324" i="2" s="1"/>
  <c r="CY2313" i="2"/>
  <c r="CY2325" i="2" s="1"/>
  <c r="AL2315" i="2"/>
  <c r="AL2327" i="2" s="1"/>
  <c r="UW2313" i="2"/>
  <c r="UW2325" i="2" s="1"/>
  <c r="LE2313" i="2"/>
  <c r="LE2325" i="2" s="1"/>
  <c r="OB2315" i="2"/>
  <c r="OB2327" i="2" s="1"/>
  <c r="EG2314" i="2"/>
  <c r="EG2326" i="2" s="1"/>
  <c r="EG2333" i="2" s="1"/>
  <c r="OM2312" i="2"/>
  <c r="OM2324" i="2" s="1"/>
  <c r="MI2314" i="2"/>
  <c r="MI2326" i="2" s="1"/>
  <c r="MI2333" i="2" s="1"/>
  <c r="DO2312" i="2"/>
  <c r="DO2324" i="2" s="1"/>
  <c r="LH2313" i="2"/>
  <c r="LH2325" i="2" s="1"/>
  <c r="BI2313" i="2"/>
  <c r="BI2325" i="2" s="1"/>
  <c r="NT2313" i="2"/>
  <c r="NT2325" i="2" s="1"/>
  <c r="MV2314" i="2"/>
  <c r="MV2326" i="2" s="1"/>
  <c r="QT2315" i="2"/>
  <c r="QT2327" i="2" s="1"/>
  <c r="DD2313" i="2"/>
  <c r="DD2325" i="2" s="1"/>
  <c r="IK2314" i="2"/>
  <c r="IK2326" i="2" s="1"/>
  <c r="EJ2313" i="2"/>
  <c r="EJ2325" i="2" s="1"/>
  <c r="HY2313" i="2"/>
  <c r="HY2325" i="2" s="1"/>
  <c r="SW2312" i="2"/>
  <c r="SW2324" i="2" s="1"/>
  <c r="CB2314" i="2"/>
  <c r="CB2326" i="2" s="1"/>
  <c r="NI2315" i="2"/>
  <c r="NI2327" i="2" s="1"/>
  <c r="QC2315" i="2"/>
  <c r="QC2327" i="2" s="1"/>
  <c r="JO2313" i="2"/>
  <c r="JO2325" i="2" s="1"/>
  <c r="HT2315" i="2"/>
  <c r="HT2327" i="2" s="1"/>
  <c r="CA2313" i="2"/>
  <c r="CA2325" i="2" s="1"/>
  <c r="HM2315" i="2"/>
  <c r="HM2327" i="2" s="1"/>
  <c r="GI2312" i="2"/>
  <c r="GI2324" i="2" s="1"/>
  <c r="CX2313" i="2"/>
  <c r="CX2325" i="2" s="1"/>
  <c r="PI2314" i="2"/>
  <c r="PI2326" i="2" s="1"/>
  <c r="SX2313" i="2"/>
  <c r="SX2325" i="2" s="1"/>
  <c r="DR2314" i="2"/>
  <c r="DR2326" i="2" s="1"/>
  <c r="QZ2312" i="2"/>
  <c r="QZ2324" i="2" s="1"/>
  <c r="ME2314" i="2"/>
  <c r="ME2326" i="2" s="1"/>
  <c r="LN2312" i="2"/>
  <c r="LN2324" i="2" s="1"/>
  <c r="OF2314" i="2"/>
  <c r="OF2326" i="2" s="1"/>
  <c r="BO2313" i="2"/>
  <c r="BO2325" i="2" s="1"/>
  <c r="FE2312" i="2"/>
  <c r="FE2324" i="2" s="1"/>
  <c r="FE2332" i="2" s="1"/>
  <c r="LR2314" i="2"/>
  <c r="LR2326" i="2" s="1"/>
  <c r="TY2313" i="2"/>
  <c r="TY2325" i="2" s="1"/>
  <c r="SO2315" i="2"/>
  <c r="SO2327" i="2" s="1"/>
  <c r="NY2313" i="2"/>
  <c r="NY2325" i="2" s="1"/>
  <c r="JC2313" i="2"/>
  <c r="JC2325" i="2" s="1"/>
  <c r="HC2313" i="2"/>
  <c r="HC2325" i="2" s="1"/>
  <c r="KS2312" i="2"/>
  <c r="KS2324" i="2" s="1"/>
  <c r="JE2312" i="2"/>
  <c r="JE2324" i="2" s="1"/>
  <c r="DQ2313" i="2"/>
  <c r="DQ2325" i="2" s="1"/>
  <c r="JI2312" i="2"/>
  <c r="JI2324" i="2" s="1"/>
  <c r="DD2314" i="2"/>
  <c r="DD2326" i="2" s="1"/>
  <c r="TG2312" i="2"/>
  <c r="TG2324" i="2" s="1"/>
  <c r="TG2332" i="2" s="1"/>
  <c r="UY2315" i="2"/>
  <c r="UY2327" i="2" s="1"/>
  <c r="TB2313" i="2"/>
  <c r="TB2325" i="2" s="1"/>
  <c r="AR2313" i="2"/>
  <c r="AR2325" i="2" s="1"/>
  <c r="JE2313" i="2"/>
  <c r="JE2325" i="2" s="1"/>
  <c r="GR2312" i="2"/>
  <c r="GR2324" i="2" s="1"/>
  <c r="QT2314" i="2"/>
  <c r="QT2326" i="2" s="1"/>
  <c r="FR2315" i="2"/>
  <c r="FR2327" i="2" s="1"/>
  <c r="BB2313" i="2"/>
  <c r="BB2325" i="2" s="1"/>
  <c r="CL2314" i="2"/>
  <c r="CL2326" i="2" s="1"/>
  <c r="FL2314" i="2"/>
  <c r="FL2326" i="2" s="1"/>
  <c r="QY2313" i="2"/>
  <c r="QY2325" i="2" s="1"/>
  <c r="BZ2314" i="2"/>
  <c r="BZ2326" i="2" s="1"/>
  <c r="OK2312" i="2"/>
  <c r="OK2324" i="2" s="1"/>
  <c r="KZ2312" i="2"/>
  <c r="KZ2324" i="2" s="1"/>
  <c r="KA2314" i="2"/>
  <c r="KA2326" i="2" s="1"/>
  <c r="KA2333" i="2" s="1"/>
  <c r="SE2312" i="2"/>
  <c r="SE2324" i="2" s="1"/>
  <c r="GK2315" i="2"/>
  <c r="GK2327" i="2" s="1"/>
  <c r="EA2312" i="2"/>
  <c r="EA2324" i="2" s="1"/>
  <c r="GW2314" i="2"/>
  <c r="GW2326" i="2" s="1"/>
  <c r="GV2333" i="2" s="1"/>
  <c r="TI2315" i="2"/>
  <c r="TI2327" i="2" s="1"/>
  <c r="HB2314" i="2"/>
  <c r="HB2326" i="2" s="1"/>
  <c r="AI2315" i="2"/>
  <c r="AI2327" i="2" s="1"/>
  <c r="MD2313" i="2"/>
  <c r="MD2325" i="2" s="1"/>
  <c r="GC2315" i="2"/>
  <c r="GC2327" i="2" s="1"/>
  <c r="HD2315" i="2"/>
  <c r="HD2327" i="2" s="1"/>
  <c r="GV2313" i="2"/>
  <c r="GV2325" i="2" s="1"/>
  <c r="DX2312" i="2"/>
  <c r="DX2324" i="2" s="1"/>
  <c r="RY2313" i="2"/>
  <c r="RY2325" i="2" s="1"/>
  <c r="IG2315" i="2"/>
  <c r="IG2327" i="2" s="1"/>
  <c r="SD2313" i="2"/>
  <c r="SD2325" i="2" s="1"/>
  <c r="LK2314" i="2"/>
  <c r="LK2326" i="2" s="1"/>
  <c r="PI2315" i="2"/>
  <c r="PI2327" i="2" s="1"/>
  <c r="RE2314" i="2"/>
  <c r="RE2326" i="2" s="1"/>
  <c r="SE2313" i="2"/>
  <c r="SE2325" i="2" s="1"/>
  <c r="JR2314" i="2"/>
  <c r="JR2326" i="2" s="1"/>
  <c r="CN2313" i="2"/>
  <c r="CN2325" i="2" s="1"/>
  <c r="CR2312" i="2"/>
  <c r="CR2324" i="2" s="1"/>
  <c r="OA2313" i="2"/>
  <c r="OA2325" i="2" s="1"/>
  <c r="JX2313" i="2"/>
  <c r="JX2325" i="2" s="1"/>
  <c r="ME2313" i="2"/>
  <c r="ME2325" i="2" s="1"/>
  <c r="KS2314" i="2"/>
  <c r="KS2326" i="2" s="1"/>
  <c r="KS2333" i="2" s="1"/>
  <c r="IE2314" i="2"/>
  <c r="IE2326" i="2" s="1"/>
  <c r="IE2333" i="2" s="1"/>
  <c r="DJ2315" i="2"/>
  <c r="DJ2327" i="2" s="1"/>
  <c r="LR2315" i="2"/>
  <c r="LR2327" i="2" s="1"/>
  <c r="UX2314" i="2"/>
  <c r="UX2326" i="2" s="1"/>
  <c r="GV2314" i="2"/>
  <c r="GV2326" i="2" s="1"/>
  <c r="GO2312" i="2"/>
  <c r="GO2324" i="2" s="1"/>
  <c r="IR2315" i="2"/>
  <c r="IR2327" i="2" s="1"/>
  <c r="AU2314" i="2"/>
  <c r="AU2326" i="2" s="1"/>
  <c r="GC2314" i="2"/>
  <c r="GC2326" i="2" s="1"/>
  <c r="EM2312" i="2"/>
  <c r="EM2324" i="2" s="1"/>
  <c r="EM2332" i="2" s="1"/>
  <c r="CE2312" i="2"/>
  <c r="CE2324" i="2" s="1"/>
  <c r="CE2332" i="2" s="1"/>
  <c r="QI2314" i="2"/>
  <c r="QI2326" i="2" s="1"/>
  <c r="NS2313" i="2"/>
  <c r="NS2325" i="2" s="1"/>
  <c r="QV2315" i="2"/>
  <c r="QV2327" i="2" s="1"/>
  <c r="DJ2313" i="2"/>
  <c r="DJ2325" i="2" s="1"/>
  <c r="RY2315" i="2"/>
  <c r="RY2327" i="2" s="1"/>
  <c r="KC2314" i="2"/>
  <c r="KC2326" i="2" s="1"/>
  <c r="CH2312" i="2"/>
  <c r="CH2324" i="2" s="1"/>
  <c r="RB2314" i="2"/>
  <c r="RB2326" i="2" s="1"/>
  <c r="RG2314" i="2"/>
  <c r="RG2326" i="2" s="1"/>
  <c r="RF2333" i="2" s="1"/>
  <c r="RA2313" i="2"/>
  <c r="RA2325" i="2" s="1"/>
  <c r="EI2315" i="2"/>
  <c r="EI2327" i="2" s="1"/>
  <c r="EV2315" i="2"/>
  <c r="EV2327" i="2" s="1"/>
  <c r="QJ2313" i="2"/>
  <c r="QJ2325" i="2" s="1"/>
  <c r="AU2315" i="2"/>
  <c r="AU2327" i="2" s="1"/>
  <c r="IH2312" i="2"/>
  <c r="IH2324" i="2" s="1"/>
  <c r="QZ2313" i="2"/>
  <c r="QZ2325" i="2" s="1"/>
  <c r="UK2312" i="2"/>
  <c r="UK2324" i="2" s="1"/>
  <c r="PQ2314" i="2"/>
  <c r="PQ2326" i="2" s="1"/>
  <c r="HV2312" i="2"/>
  <c r="HV2324" i="2" s="1"/>
  <c r="IN2315" i="2"/>
  <c r="IN2327" i="2" s="1"/>
  <c r="IY2312" i="2"/>
  <c r="IY2324" i="2" s="1"/>
  <c r="AK2314" i="2"/>
  <c r="AK2326" i="2" s="1"/>
  <c r="JW2315" i="2"/>
  <c r="JW2327" i="2" s="1"/>
  <c r="ND2312" i="2"/>
  <c r="ND2324" i="2" s="1"/>
  <c r="T2314" i="2"/>
  <c r="T2326" i="2" s="1"/>
  <c r="AK2312" i="2"/>
  <c r="AK2324" i="2" s="1"/>
  <c r="AJ2332" i="2" s="1"/>
  <c r="FY2313" i="2"/>
  <c r="FY2325" i="2" s="1"/>
  <c r="IL2314" i="2"/>
  <c r="IL2326" i="2" s="1"/>
  <c r="GP2314" i="2"/>
  <c r="GP2326" i="2" s="1"/>
  <c r="VE2314" i="2"/>
  <c r="VE2326" i="2" s="1"/>
  <c r="NJ2312" i="2"/>
  <c r="NJ2324" i="2" s="1"/>
  <c r="UF2312" i="2"/>
  <c r="UF2324" i="2" s="1"/>
  <c r="GJ2313" i="2"/>
  <c r="GJ2325" i="2" s="1"/>
  <c r="FQ2312" i="2"/>
  <c r="FQ2324" i="2" s="1"/>
  <c r="DU2314" i="2"/>
  <c r="DU2326" i="2" s="1"/>
  <c r="EM2314" i="2"/>
  <c r="EM2326" i="2" s="1"/>
  <c r="CE2314" i="2"/>
  <c r="CE2326" i="2" s="1"/>
  <c r="CE2333" i="2" s="1"/>
  <c r="LS2313" i="2"/>
  <c r="LS2325" i="2" s="1"/>
  <c r="NZ2313" i="2"/>
  <c r="NZ2325" i="2" s="1"/>
  <c r="JD2313" i="2"/>
  <c r="JD2325" i="2" s="1"/>
  <c r="GO2314" i="2"/>
  <c r="GO2326" i="2" s="1"/>
  <c r="HG2314" i="2"/>
  <c r="HG2326" i="2" s="1"/>
  <c r="HG2333" i="2" s="1"/>
  <c r="EY2314" i="2"/>
  <c r="EY2326" i="2" s="1"/>
  <c r="EY2333" i="2" s="1"/>
  <c r="KC2315" i="2"/>
  <c r="KC2327" i="2" s="1"/>
  <c r="EZ2313" i="2"/>
  <c r="EZ2325" i="2" s="1"/>
  <c r="QH2315" i="2"/>
  <c r="QH2327" i="2" s="1"/>
  <c r="MX2312" i="2"/>
  <c r="MX2324" i="2" s="1"/>
  <c r="KI2314" i="2"/>
  <c r="KI2326" i="2" s="1"/>
  <c r="KH2333" i="2" s="1"/>
  <c r="TA2312" i="2"/>
  <c r="TA2324" i="2" s="1"/>
  <c r="TA2332" i="2" s="1"/>
  <c r="PR2313" i="2"/>
  <c r="PR2325" i="2" s="1"/>
  <c r="ND2315" i="2"/>
  <c r="ND2327" i="2" s="1"/>
  <c r="RT2313" i="2"/>
  <c r="RT2325" i="2" s="1"/>
  <c r="PV2314" i="2"/>
  <c r="PV2326" i="2" s="1"/>
  <c r="NG2315" i="2"/>
  <c r="NG2327" i="2" s="1"/>
  <c r="MI2313" i="2"/>
  <c r="MI2325" i="2" s="1"/>
  <c r="SO2313" i="2"/>
  <c r="SO2325" i="2" s="1"/>
  <c r="M2312" i="2"/>
  <c r="M2324" i="2" s="1"/>
  <c r="L2332" i="2" s="1"/>
  <c r="QJ2314" i="2"/>
  <c r="QJ2326" i="2" s="1"/>
  <c r="DU2312" i="2"/>
  <c r="DU2324" i="2" s="1"/>
  <c r="SV2313" i="2"/>
  <c r="SV2325" i="2" s="1"/>
  <c r="HZ2312" i="2"/>
  <c r="HZ2324" i="2" s="1"/>
  <c r="PP2312" i="2"/>
  <c r="PP2324" i="2" s="1"/>
  <c r="DX2313" i="2"/>
  <c r="DX2325" i="2" s="1"/>
  <c r="FB2315" i="2"/>
  <c r="FB2327" i="2" s="1"/>
  <c r="S2314" i="2"/>
  <c r="S2326" i="2" s="1"/>
  <c r="R2333" i="2" s="1"/>
  <c r="SJ2312" i="2"/>
  <c r="SJ2324" i="2" s="1"/>
  <c r="GR2314" i="2"/>
  <c r="GR2326" i="2" s="1"/>
  <c r="HV2315" i="2"/>
  <c r="HV2327" i="2" s="1"/>
  <c r="CM2314" i="2"/>
  <c r="CM2326" i="2" s="1"/>
  <c r="CL2333" i="2" s="1"/>
  <c r="HN2315" i="2"/>
  <c r="HN2327" i="2" s="1"/>
  <c r="DV2314" i="2"/>
  <c r="DV2326" i="2" s="1"/>
  <c r="FG2312" i="2"/>
  <c r="FG2324" i="2" s="1"/>
  <c r="FF2332" i="2" s="1"/>
  <c r="JE2305" i="2"/>
  <c r="JE2317" i="2" s="1"/>
  <c r="CR2306" i="2"/>
  <c r="CR2318" i="2" s="1"/>
  <c r="UL2304" i="2"/>
  <c r="UL2316" i="2" s="1"/>
  <c r="NS2306" i="2"/>
  <c r="NS2318" i="2" s="1"/>
  <c r="IS2306" i="2"/>
  <c r="IS2318" i="2" s="1"/>
  <c r="TS2306" i="2"/>
  <c r="TS2318" i="2" s="1"/>
  <c r="JD2305" i="2"/>
  <c r="JD2317" i="2" s="1"/>
  <c r="TN2305" i="2"/>
  <c r="TN2317" i="2" s="1"/>
  <c r="DL2304" i="2"/>
  <c r="DL2316" i="2" s="1"/>
  <c r="CZ2304" i="2"/>
  <c r="CZ2316" i="2" s="1"/>
  <c r="QZ2304" i="2"/>
  <c r="QZ2316" i="2" s="1"/>
  <c r="TJ2305" i="2"/>
  <c r="TJ2317" i="2" s="1"/>
  <c r="OT2307" i="2"/>
  <c r="OT2319" i="2" s="1"/>
  <c r="GP2307" i="2"/>
  <c r="GP2319" i="2" s="1"/>
  <c r="RG2304" i="2"/>
  <c r="RG2316" i="2" s="1"/>
  <c r="DI2307" i="2"/>
  <c r="DI2319" i="2" s="1"/>
  <c r="QU2306" i="2"/>
  <c r="QU2318" i="2" s="1"/>
  <c r="VF2306" i="2"/>
  <c r="VF2318" i="2" s="1"/>
  <c r="GW2306" i="2"/>
  <c r="GW2318" i="2" s="1"/>
  <c r="AR2305" i="2"/>
  <c r="AR2317" i="2" s="1"/>
  <c r="TT2307" i="2"/>
  <c r="TT2319" i="2" s="1"/>
  <c r="IQ2307" i="2"/>
  <c r="IQ2319" i="2" s="1"/>
  <c r="EM2306" i="2"/>
  <c r="EM2318" i="2" s="1"/>
  <c r="TG2306" i="2"/>
  <c r="TG2318" i="2" s="1"/>
  <c r="LE2304" i="2"/>
  <c r="LE2316" i="2" s="1"/>
  <c r="IW2304" i="2"/>
  <c r="IW2316" i="2" s="1"/>
  <c r="DD2305" i="2"/>
  <c r="DD2317" i="2" s="1"/>
  <c r="KA2307" i="2"/>
  <c r="KA2319" i="2" s="1"/>
  <c r="AD2306" i="2"/>
  <c r="AD2318" i="2" s="1"/>
  <c r="GI2307" i="2"/>
  <c r="GI2319" i="2" s="1"/>
  <c r="FZ2304" i="2"/>
  <c r="FZ2316" i="2" s="1"/>
  <c r="DQ2306" i="2"/>
  <c r="DQ2318" i="2" s="1"/>
  <c r="HI2305" i="2"/>
  <c r="HI2317" i="2" s="1"/>
  <c r="UT2305" i="2"/>
  <c r="UT2317" i="2" s="1"/>
  <c r="DU2304" i="2"/>
  <c r="DU2316" i="2" s="1"/>
  <c r="DF2304" i="2"/>
  <c r="DF2316" i="2" s="1"/>
  <c r="LZ2306" i="2"/>
  <c r="LZ2318" i="2" s="1"/>
  <c r="JX2307" i="2"/>
  <c r="JX2319" i="2" s="1"/>
  <c r="CA2304" i="2"/>
  <c r="CA2316" i="2" s="1"/>
  <c r="NJ2306" i="2"/>
  <c r="NJ2318" i="2" s="1"/>
  <c r="BC2306" i="2"/>
  <c r="BC2318" i="2" s="1"/>
  <c r="MU2305" i="2"/>
  <c r="MU2317" i="2" s="1"/>
  <c r="KT2306" i="2"/>
  <c r="KT2318" i="2" s="1"/>
  <c r="UQ2305" i="2"/>
  <c r="UQ2317" i="2" s="1"/>
  <c r="VF2307" i="2"/>
  <c r="VF2319" i="2" s="1"/>
  <c r="BH2304" i="2"/>
  <c r="BH2316" i="2" s="1"/>
  <c r="NN2307" i="2"/>
  <c r="NN2319" i="2" s="1"/>
  <c r="MQ2305" i="2"/>
  <c r="MQ2317" i="2" s="1"/>
  <c r="GQ2304" i="2"/>
  <c r="GQ2316" i="2" s="1"/>
  <c r="JR2307" i="2"/>
  <c r="JR2319" i="2" s="1"/>
  <c r="LH2307" i="2"/>
  <c r="LH2319" i="2" s="1"/>
  <c r="SW2304" i="2"/>
  <c r="SW2316" i="2" s="1"/>
  <c r="JC2307" i="2"/>
  <c r="JC2319" i="2" s="1"/>
  <c r="UG2306" i="2"/>
  <c r="UG2318" i="2" s="1"/>
  <c r="PD2307" i="2"/>
  <c r="PD2319" i="2" s="1"/>
  <c r="GD2306" i="2"/>
  <c r="GD2318" i="2" s="1"/>
  <c r="TI2307" i="2"/>
  <c r="TI2319" i="2" s="1"/>
  <c r="BM2306" i="2"/>
  <c r="BM2318" i="2" s="1"/>
  <c r="FX2304" i="2"/>
  <c r="FX2316" i="2" s="1"/>
  <c r="DE2304" i="2"/>
  <c r="DE2316" i="2" s="1"/>
  <c r="NN2306" i="2"/>
  <c r="NN2318" i="2" s="1"/>
  <c r="CS2306" i="2"/>
  <c r="CS2318" i="2" s="1"/>
  <c r="FX2307" i="2"/>
  <c r="FX2319" i="2" s="1"/>
  <c r="OE2304" i="2"/>
  <c r="OE2316" i="2" s="1"/>
  <c r="GJ2304" i="2"/>
  <c r="GJ2316" i="2" s="1"/>
  <c r="BP2304" i="2"/>
  <c r="BP2316" i="2" s="1"/>
  <c r="JI2304" i="2"/>
  <c r="JI2316" i="2" s="1"/>
  <c r="JC2305" i="2"/>
  <c r="JC2317" i="2" s="1"/>
  <c r="OG2307" i="2"/>
  <c r="OG2319" i="2" s="1"/>
  <c r="TM2304" i="2"/>
  <c r="TM2316" i="2" s="1"/>
  <c r="SD2307" i="2"/>
  <c r="SD2319" i="2" s="1"/>
  <c r="OA2305" i="2"/>
  <c r="OA2317" i="2" s="1"/>
  <c r="NV2305" i="2"/>
  <c r="NV2317" i="2" s="1"/>
  <c r="FY2305" i="2"/>
  <c r="FY2317" i="2" s="1"/>
  <c r="TO2306" i="2"/>
  <c r="TO2318" i="2" s="1"/>
  <c r="PE2305" i="2"/>
  <c r="PE2317" i="2" s="1"/>
  <c r="IQ2304" i="2"/>
  <c r="IQ2316" i="2" s="1"/>
  <c r="OM2305" i="2"/>
  <c r="OM2317" i="2" s="1"/>
  <c r="SE2307" i="2"/>
  <c r="SE2319" i="2" s="1"/>
  <c r="JF2306" i="2"/>
  <c r="JF2318" i="2" s="1"/>
  <c r="DP2304" i="2"/>
  <c r="DP2316" i="2" s="1"/>
  <c r="CQ2306" i="2"/>
  <c r="CQ2318" i="2" s="1"/>
  <c r="QY2305" i="2"/>
  <c r="QY2317" i="2" s="1"/>
  <c r="LX2304" i="2"/>
  <c r="LX2316" i="2" s="1"/>
  <c r="AF2306" i="2"/>
  <c r="AF2318" i="2" s="1"/>
  <c r="AK2306" i="2"/>
  <c r="AK2318" i="2" s="1"/>
  <c r="GK2304" i="2"/>
  <c r="GK2316" i="2" s="1"/>
  <c r="AV2306" i="2"/>
  <c r="AV2318" i="2" s="1"/>
  <c r="LB2304" i="2"/>
  <c r="LB2316" i="2" s="1"/>
  <c r="CT2305" i="2"/>
  <c r="CT2317" i="2" s="1"/>
  <c r="IQ2306" i="2"/>
  <c r="IQ2318" i="2" s="1"/>
  <c r="UM2305" i="2"/>
  <c r="UM2317" i="2" s="1"/>
  <c r="RH2305" i="2"/>
  <c r="RH2317" i="2" s="1"/>
  <c r="NS2307" i="2"/>
  <c r="NS2319" i="2" s="1"/>
  <c r="ES2307" i="2"/>
  <c r="ES2319" i="2" s="1"/>
  <c r="FK2306" i="2"/>
  <c r="FK2318" i="2" s="1"/>
  <c r="IK2307" i="2"/>
  <c r="IK2319" i="2" s="1"/>
  <c r="FT2304" i="2"/>
  <c r="FT2316" i="2" s="1"/>
  <c r="TV2307" i="2"/>
  <c r="TV2319" i="2" s="1"/>
  <c r="ND2307" i="2"/>
  <c r="ND2319" i="2" s="1"/>
  <c r="NS2304" i="2"/>
  <c r="NS2316" i="2" s="1"/>
  <c r="PF2305" i="2"/>
  <c r="PF2317" i="2" s="1"/>
  <c r="DK2304" i="2"/>
  <c r="DK2316" i="2" s="1"/>
  <c r="TY2304" i="2"/>
  <c r="TY2316" i="2" s="1"/>
  <c r="NH2307" i="2"/>
  <c r="NH2319" i="2" s="1"/>
  <c r="OQ2307" i="2"/>
  <c r="OQ2319" i="2" s="1"/>
  <c r="DF2307" i="2"/>
  <c r="DF2319" i="2" s="1"/>
  <c r="OY2304" i="2"/>
  <c r="OY2316" i="2" s="1"/>
  <c r="LM2305" i="2"/>
  <c r="LM2317" i="2" s="1"/>
  <c r="W2307" i="2"/>
  <c r="W2319" i="2" s="1"/>
  <c r="MF2305" i="2"/>
  <c r="MF2317" i="2" s="1"/>
  <c r="QA2304" i="2"/>
  <c r="QA2316" i="2" s="1"/>
  <c r="K2304" i="2"/>
  <c r="K2316" i="2" s="1"/>
  <c r="EO2307" i="2"/>
  <c r="EO2319" i="2" s="1"/>
  <c r="PE2306" i="2"/>
  <c r="PE2318" i="2" s="1"/>
  <c r="HI2307" i="2"/>
  <c r="HI2319" i="2" s="1"/>
  <c r="LT2307" i="2"/>
  <c r="LT2319" i="2" s="1"/>
  <c r="RS2306" i="2"/>
  <c r="RS2318" i="2" s="1"/>
  <c r="TU2307" i="2"/>
  <c r="TU2319" i="2" s="1"/>
  <c r="BT2304" i="2"/>
  <c r="BT2316" i="2" s="1"/>
  <c r="CN2304" i="2"/>
  <c r="CN2316" i="2" s="1"/>
  <c r="FH2304" i="2"/>
  <c r="FH2316" i="2" s="1"/>
  <c r="FF2304" i="2"/>
  <c r="FF2316" i="2" s="1"/>
  <c r="SQ2304" i="2"/>
  <c r="SQ2316" i="2" s="1"/>
  <c r="CE2304" i="2"/>
  <c r="CE2316" i="2" s="1"/>
  <c r="NB2304" i="2"/>
  <c r="NB2316" i="2" s="1"/>
  <c r="HV2305" i="2"/>
  <c r="HV2317" i="2" s="1"/>
  <c r="NP2305" i="2"/>
  <c r="NP2317" i="2" s="1"/>
  <c r="KP2305" i="2"/>
  <c r="KP2317" i="2" s="1"/>
  <c r="QJ2305" i="2"/>
  <c r="QJ2317" i="2" s="1"/>
  <c r="EU2307" i="2"/>
  <c r="EU2319" i="2" s="1"/>
  <c r="QH2304" i="2"/>
  <c r="QH2316" i="2" s="1"/>
  <c r="SE2306" i="2"/>
  <c r="SE2318" i="2" s="1"/>
  <c r="QC2307" i="2"/>
  <c r="QC2319" i="2" s="1"/>
  <c r="BY2305" i="2"/>
  <c r="BY2317" i="2" s="1"/>
  <c r="SX2305" i="2"/>
  <c r="SX2317" i="2" s="1"/>
  <c r="CM2306" i="2"/>
  <c r="CM2318" i="2" s="1"/>
  <c r="UM2306" i="2"/>
  <c r="UM2318" i="2" s="1"/>
  <c r="RT2305" i="2"/>
  <c r="RT2317" i="2" s="1"/>
  <c r="HD2306" i="2"/>
  <c r="HD2318" i="2" s="1"/>
  <c r="HM2305" i="2"/>
  <c r="HM2317" i="2" s="1"/>
  <c r="CG2306" i="2"/>
  <c r="CG2318" i="2" s="1"/>
  <c r="IA2306" i="2"/>
  <c r="IA2318" i="2" s="1"/>
  <c r="KG2305" i="2"/>
  <c r="KG2317" i="2" s="1"/>
  <c r="FA2306" i="2"/>
  <c r="FA2318" i="2" s="1"/>
  <c r="KU2306" i="2"/>
  <c r="KU2318" i="2" s="1"/>
  <c r="PF2306" i="2"/>
  <c r="PF2318" i="2" s="1"/>
  <c r="BT2307" i="2"/>
  <c r="BT2319" i="2" s="1"/>
  <c r="MF2304" i="2"/>
  <c r="MF2316" i="2" s="1"/>
  <c r="HU2305" i="2"/>
  <c r="HU2317" i="2" s="1"/>
  <c r="NO2305" i="2"/>
  <c r="NO2317" i="2" s="1"/>
  <c r="FW2304" i="2"/>
  <c r="FW2316" i="2" s="1"/>
  <c r="PI2306" i="2"/>
  <c r="PI2318" i="2" s="1"/>
  <c r="MW2304" i="2"/>
  <c r="MW2316" i="2" s="1"/>
  <c r="CA2306" i="2"/>
  <c r="CA2318" i="2" s="1"/>
  <c r="SU2305" i="2"/>
  <c r="SU2317" i="2" s="1"/>
  <c r="OR2305" i="2"/>
  <c r="OR2317" i="2" s="1"/>
  <c r="EC2304" i="2"/>
  <c r="EC2316" i="2" s="1"/>
  <c r="MI2306" i="2"/>
  <c r="MI2318" i="2" s="1"/>
  <c r="SO2306" i="2"/>
  <c r="SO2318" i="2" s="1"/>
  <c r="CE2307" i="2"/>
  <c r="CE2319" i="2" s="1"/>
  <c r="KM2307" i="2"/>
  <c r="KM2319" i="2" s="1"/>
  <c r="LG2305" i="2"/>
  <c r="LG2317" i="2" s="1"/>
  <c r="JQ2304" i="2"/>
  <c r="JQ2316" i="2" s="1"/>
  <c r="JP2307" i="2"/>
  <c r="JP2319" i="2" s="1"/>
  <c r="VI2306" i="2"/>
  <c r="VI2318" i="2" s="1"/>
  <c r="HS2307" i="2"/>
  <c r="HS2319" i="2" s="1"/>
  <c r="S2304" i="2"/>
  <c r="S2316" i="2" s="1"/>
  <c r="TO2304" i="2"/>
  <c r="TO2316" i="2" s="1"/>
  <c r="PE2304" i="2"/>
  <c r="PE2316" i="2" s="1"/>
  <c r="GV2304" i="2"/>
  <c r="GV2316" i="2" s="1"/>
  <c r="BZ2307" i="2"/>
  <c r="BZ2319" i="2" s="1"/>
  <c r="QA2307" i="2"/>
  <c r="QA2319" i="2" s="1"/>
  <c r="CM2304" i="2"/>
  <c r="CM2316" i="2" s="1"/>
  <c r="TP2307" i="2"/>
  <c r="TP2319" i="2" s="1"/>
  <c r="US2304" i="2"/>
  <c r="US2316" i="2" s="1"/>
  <c r="GU2305" i="2"/>
  <c r="GU2317" i="2" s="1"/>
  <c r="ET2307" i="2"/>
  <c r="ET2319" i="2" s="1"/>
  <c r="M2304" i="2"/>
  <c r="M2316" i="2" s="1"/>
  <c r="FG2304" i="2"/>
  <c r="FG2316" i="2" s="1"/>
  <c r="LH2306" i="2"/>
  <c r="LH2318" i="2" s="1"/>
  <c r="LM2304" i="2"/>
  <c r="LM2316" i="2" s="1"/>
  <c r="UR2305" i="2"/>
  <c r="UR2317" i="2" s="1"/>
  <c r="UR2304" i="2"/>
  <c r="UR2316" i="2" s="1"/>
  <c r="SU2306" i="2"/>
  <c r="SU2318" i="2" s="1"/>
  <c r="FF2306" i="2"/>
  <c r="FF2318" i="2" s="1"/>
  <c r="TI2306" i="2"/>
  <c r="TI2318" i="2" s="1"/>
  <c r="GX2305" i="2"/>
  <c r="GX2317" i="2" s="1"/>
  <c r="EA2307" i="2"/>
  <c r="EA2319" i="2" s="1"/>
  <c r="KH2307" i="2"/>
  <c r="KH2319" i="2" s="1"/>
  <c r="FB2307" i="2"/>
  <c r="FB2319" i="2" s="1"/>
  <c r="KV2307" i="2"/>
  <c r="KV2319" i="2" s="1"/>
  <c r="LG2307" i="2"/>
  <c r="LG2319" i="2" s="1"/>
  <c r="KA2305" i="2"/>
  <c r="KA2317" i="2" s="1"/>
  <c r="RM2307" i="2"/>
  <c r="RM2319" i="2" s="1"/>
  <c r="NY2304" i="2"/>
  <c r="NY2316" i="2" s="1"/>
  <c r="JC2304" i="2"/>
  <c r="JC2316" i="2" s="1"/>
  <c r="TI2305" i="2"/>
  <c r="TI2317" i="2" s="1"/>
  <c r="JF2304" i="2"/>
  <c r="JF2316" i="2" s="1"/>
  <c r="UE2305" i="2"/>
  <c r="UE2317" i="2" s="1"/>
  <c r="OA2306" i="2"/>
  <c r="OA2318" i="2" s="1"/>
  <c r="DK2305" i="2"/>
  <c r="DK2317" i="2" s="1"/>
  <c r="IL2307" i="2"/>
  <c r="IL2319" i="2" s="1"/>
  <c r="IX2305" i="2"/>
  <c r="IX2317" i="2" s="1"/>
  <c r="FZ2307" i="2"/>
  <c r="FZ2319" i="2" s="1"/>
  <c r="FS2306" i="2"/>
  <c r="FS2318" i="2" s="1"/>
  <c r="OE2305" i="2"/>
  <c r="OE2317" i="2" s="1"/>
  <c r="LX2307" i="2"/>
  <c r="LX2319" i="2" s="1"/>
  <c r="IF2305" i="2"/>
  <c r="IF2317" i="2" s="1"/>
  <c r="FW2306" i="2"/>
  <c r="FW2318" i="2" s="1"/>
  <c r="IT2305" i="2"/>
  <c r="IT2317" i="2" s="1"/>
  <c r="PL2305" i="2"/>
  <c r="PL2317" i="2" s="1"/>
  <c r="OX2305" i="2"/>
  <c r="OX2317" i="2" s="1"/>
  <c r="TH2304" i="2"/>
  <c r="TH2316" i="2" s="1"/>
  <c r="LR2305" i="2"/>
  <c r="LR2317" i="2" s="1"/>
  <c r="PO2307" i="2"/>
  <c r="PO2319" i="2" s="1"/>
  <c r="FY2304" i="2"/>
  <c r="FY2316" i="2" s="1"/>
  <c r="TM2307" i="2"/>
  <c r="TM2319" i="2" s="1"/>
  <c r="RN2304" i="2"/>
  <c r="RN2316" i="2" s="1"/>
  <c r="QS2306" i="2"/>
  <c r="QS2318" i="2" s="1"/>
  <c r="HC2304" i="2"/>
  <c r="HC2316" i="2" s="1"/>
  <c r="TS2307" i="2"/>
  <c r="TS2319" i="2" s="1"/>
  <c r="OT2304" i="2"/>
  <c r="OT2316" i="2" s="1"/>
  <c r="LQ2307" i="2"/>
  <c r="LQ2319" i="2" s="1"/>
  <c r="HS2304" i="2"/>
  <c r="HS2316" i="2" s="1"/>
  <c r="BS2306" i="2"/>
  <c r="BS2318" i="2" s="1"/>
  <c r="CW2304" i="2"/>
  <c r="CW2316" i="2" s="1"/>
  <c r="QU2304" i="2"/>
  <c r="QU2316" i="2" s="1"/>
  <c r="UH2306" i="2"/>
  <c r="UH2318" i="2" s="1"/>
  <c r="TJ2306" i="2"/>
  <c r="TJ2318" i="2" s="1"/>
  <c r="HG2307" i="2"/>
  <c r="HG2319" i="2" s="1"/>
  <c r="TV2304" i="2"/>
  <c r="TV2316" i="2" s="1"/>
  <c r="AO2307" i="2"/>
  <c r="AO2319" i="2" s="1"/>
  <c r="AF2304" i="2"/>
  <c r="AF2316" i="2" s="1"/>
  <c r="UB2305" i="2"/>
  <c r="UB2317" i="2" s="1"/>
  <c r="EO2305" i="2"/>
  <c r="EO2317" i="2" s="1"/>
  <c r="SP2307" i="2"/>
  <c r="SP2319" i="2" s="1"/>
  <c r="K2305" i="2"/>
  <c r="K2317" i="2" s="1"/>
  <c r="TB2306" i="2"/>
  <c r="TB2318" i="2" s="1"/>
  <c r="KB2305" i="2"/>
  <c r="KB2317" i="2" s="1"/>
  <c r="SX2307" i="2"/>
  <c r="SX2319" i="2" s="1"/>
  <c r="SP2305" i="2"/>
  <c r="SP2317" i="2" s="1"/>
  <c r="VD2304" i="2"/>
  <c r="VD2316" i="2" s="1"/>
  <c r="NB2305" i="2"/>
  <c r="NB2317" i="2" s="1"/>
  <c r="HV2307" i="2"/>
  <c r="HV2319" i="2" s="1"/>
  <c r="EI2307" i="2"/>
  <c r="EI2319" i="2" s="1"/>
  <c r="BV2307" i="2"/>
  <c r="BV2319" i="2" s="1"/>
  <c r="TZ2304" i="2"/>
  <c r="TZ2316" i="2" s="1"/>
  <c r="GC2305" i="2"/>
  <c r="GC2317" i="2" s="1"/>
  <c r="VK2305" i="2"/>
  <c r="VK2317" i="2" s="1"/>
  <c r="MC2304" i="2"/>
  <c r="MC2316" i="2" s="1"/>
  <c r="X2305" i="2"/>
  <c r="X2317" i="2" s="1"/>
  <c r="EJ2305" i="2"/>
  <c r="EJ2317" i="2" s="1"/>
  <c r="LQ2306" i="2"/>
  <c r="LQ2318" i="2" s="1"/>
  <c r="FL2307" i="2"/>
  <c r="FL2319" i="2" s="1"/>
  <c r="MJ2304" i="2"/>
  <c r="MJ2316" i="2" s="1"/>
  <c r="QU2307" i="2"/>
  <c r="QU2319" i="2" s="1"/>
  <c r="NZ2304" i="2"/>
  <c r="NZ2316" i="2" s="1"/>
  <c r="JD2304" i="2"/>
  <c r="JD2316" i="2" s="1"/>
  <c r="CQ2304" i="2"/>
  <c r="CQ2316" i="2" s="1"/>
  <c r="BI2305" i="2"/>
  <c r="BI2317" i="2" s="1"/>
  <c r="TN2307" i="2"/>
  <c r="TN2319" i="2" s="1"/>
  <c r="OQ2306" i="2"/>
  <c r="OQ2318" i="2" s="1"/>
  <c r="HJ2304" i="2"/>
  <c r="HJ2316" i="2" s="1"/>
  <c r="IX2304" i="2"/>
  <c r="IX2316" i="2" s="1"/>
  <c r="BA2307" i="2"/>
  <c r="BA2319" i="2" s="1"/>
  <c r="AI2306" i="2"/>
  <c r="AI2318" i="2" s="1"/>
  <c r="TJ2304" i="2"/>
  <c r="TJ2316" i="2" s="1"/>
  <c r="UZ2306" i="2"/>
  <c r="UZ2318" i="2" s="1"/>
  <c r="AF2305" i="2"/>
  <c r="AF2317" i="2" s="1"/>
  <c r="Z2306" i="2"/>
  <c r="Z2318" i="2" s="1"/>
  <c r="GF2306" i="2"/>
  <c r="GF2318" i="2" s="1"/>
  <c r="FM2305" i="2"/>
  <c r="FM2317" i="2" s="1"/>
  <c r="BN2304" i="2"/>
  <c r="BN2316" i="2" s="1"/>
  <c r="DC2304" i="2"/>
  <c r="DC2316" i="2" s="1"/>
  <c r="GL2304" i="2"/>
  <c r="GL2316" i="2" s="1"/>
  <c r="MI2307" i="2"/>
  <c r="MI2319" i="2" s="1"/>
  <c r="RN2305" i="2"/>
  <c r="RN2317" i="2" s="1"/>
  <c r="ON2305" i="2"/>
  <c r="ON2317" i="2" s="1"/>
  <c r="IN2307" i="2"/>
  <c r="IN2319" i="2" s="1"/>
  <c r="MD2307" i="2"/>
  <c r="MD2319" i="2" s="1"/>
  <c r="GC2304" i="2"/>
  <c r="GC2316" i="2" s="1"/>
  <c r="LZ2305" i="2"/>
  <c r="LZ2317" i="2" s="1"/>
  <c r="GQ2306" i="2"/>
  <c r="GQ2318" i="2" s="1"/>
  <c r="RR2304" i="2"/>
  <c r="RR2316" i="2" s="1"/>
  <c r="FZ2306" i="2"/>
  <c r="FZ2318" i="2" s="1"/>
  <c r="TY2306" i="2"/>
  <c r="TY2318" i="2" s="1"/>
  <c r="LS2305" i="2"/>
  <c r="LS2317" i="2" s="1"/>
  <c r="DJ2304" i="2"/>
  <c r="DJ2316" i="2" s="1"/>
  <c r="GE2305" i="2"/>
  <c r="GE2317" i="2" s="1"/>
  <c r="EG2307" i="2"/>
  <c r="EG2319" i="2" s="1"/>
  <c r="NZ2306" i="2"/>
  <c r="NZ2318" i="2" s="1"/>
  <c r="IS2304" i="2"/>
  <c r="IS2316" i="2" s="1"/>
  <c r="OH2305" i="2"/>
  <c r="OH2317" i="2" s="1"/>
  <c r="UE2306" i="2"/>
  <c r="UE2318" i="2" s="1"/>
  <c r="ME2307" i="2"/>
  <c r="ME2319" i="2" s="1"/>
  <c r="QM2307" i="2"/>
  <c r="QM2319" i="2" s="1"/>
  <c r="ON2306" i="2"/>
  <c r="ON2318" i="2" s="1"/>
  <c r="OH2304" i="2"/>
  <c r="OH2316" i="2" s="1"/>
  <c r="LB2307" i="2"/>
  <c r="LB2319" i="2" s="1"/>
  <c r="BI2304" i="2"/>
  <c r="BI2316" i="2" s="1"/>
  <c r="TZ2307" i="2"/>
  <c r="TZ2319" i="2" s="1"/>
  <c r="UL2307" i="2"/>
  <c r="UL2319" i="2" s="1"/>
  <c r="QJ2307" i="2"/>
  <c r="QJ2319" i="2" s="1"/>
  <c r="LM2307" i="2"/>
  <c r="LM2319" i="2" s="1"/>
  <c r="IX2307" i="2"/>
  <c r="IX2319" i="2" s="1"/>
  <c r="EM2305" i="2"/>
  <c r="EM2317" i="2" s="1"/>
  <c r="RG2307" i="2"/>
  <c r="RG2319" i="2" s="1"/>
  <c r="NS2305" i="2"/>
  <c r="NS2317" i="2" s="1"/>
  <c r="HG2305" i="2"/>
  <c r="HG2317" i="2" s="1"/>
  <c r="UZ2305" i="2"/>
  <c r="UZ2317" i="2" s="1"/>
  <c r="PC2305" i="2"/>
  <c r="PC2317" i="2" s="1"/>
  <c r="PR2305" i="2"/>
  <c r="PR2317" i="2" s="1"/>
  <c r="PE2307" i="2"/>
  <c r="PE2319" i="2" s="1"/>
  <c r="NA2304" i="2"/>
  <c r="NA2316" i="2" s="1"/>
  <c r="RY2306" i="2"/>
  <c r="RY2318" i="2" s="1"/>
  <c r="KC2307" i="2"/>
  <c r="KC2319" i="2" s="1"/>
  <c r="RN2307" i="2"/>
  <c r="RN2319" i="2" s="1"/>
  <c r="MQ2304" i="2"/>
  <c r="MQ2316" i="2" s="1"/>
  <c r="CM2307" i="2"/>
  <c r="CM2319" i="2" s="1"/>
  <c r="FG2307" i="2"/>
  <c r="FG2319" i="2" s="1"/>
  <c r="FE2307" i="2"/>
  <c r="FE2319" i="2" s="1"/>
  <c r="SR2307" i="2"/>
  <c r="SR2319" i="2" s="1"/>
  <c r="HZ2305" i="2"/>
  <c r="HZ2317" i="2" s="1"/>
  <c r="NA2307" i="2"/>
  <c r="NA2319" i="2" s="1"/>
  <c r="HV2304" i="2"/>
  <c r="HV2316" i="2" s="1"/>
  <c r="NP2304" i="2"/>
  <c r="NP2316" i="2" s="1"/>
  <c r="KP2304" i="2"/>
  <c r="KP2316" i="2" s="1"/>
  <c r="QJ2304" i="2"/>
  <c r="QJ2316" i="2" s="1"/>
  <c r="BC2304" i="2"/>
  <c r="BC2316" i="2" s="1"/>
  <c r="QG2307" i="2"/>
  <c r="QG2319" i="2" s="1"/>
  <c r="HP2305" i="2"/>
  <c r="HP2317" i="2" s="1"/>
  <c r="HS2306" i="2"/>
  <c r="HS2318" i="2" s="1"/>
  <c r="RQ2307" i="2"/>
  <c r="RQ2319" i="2" s="1"/>
  <c r="SX2304" i="2"/>
  <c r="SX2316" i="2" s="1"/>
  <c r="CM2305" i="2"/>
  <c r="CM2317" i="2" s="1"/>
  <c r="NH2304" i="2"/>
  <c r="NH2316" i="2" s="1"/>
  <c r="EY2305" i="2"/>
  <c r="EY2317" i="2" s="1"/>
  <c r="SI2306" i="2"/>
  <c r="SI2318" i="2" s="1"/>
  <c r="DW2306" i="2"/>
  <c r="DW2318" i="2" s="1"/>
  <c r="CG2305" i="2"/>
  <c r="CG2317" i="2" s="1"/>
  <c r="IA2305" i="2"/>
  <c r="IA2317" i="2" s="1"/>
  <c r="MF2307" i="2"/>
  <c r="MF2319" i="2" s="1"/>
  <c r="FA2305" i="2"/>
  <c r="FA2317" i="2" s="1"/>
  <c r="KU2305" i="2"/>
  <c r="KU2317" i="2" s="1"/>
  <c r="RY2304" i="2"/>
  <c r="RY2316" i="2" s="1"/>
  <c r="BT2306" i="2"/>
  <c r="BT2318" i="2" s="1"/>
  <c r="SK2304" i="2"/>
  <c r="SK2316" i="2" s="1"/>
  <c r="OZ2307" i="2"/>
  <c r="OZ2319" i="2" s="1"/>
  <c r="W2306" i="2"/>
  <c r="W2318" i="2" s="1"/>
  <c r="PI2305" i="2"/>
  <c r="PI2317" i="2" s="1"/>
  <c r="VE2305" i="2"/>
  <c r="VE2317" i="2" s="1"/>
  <c r="CA2305" i="2"/>
  <c r="CA2317" i="2" s="1"/>
  <c r="NM2306" i="2"/>
  <c r="NM2318" i="2" s="1"/>
  <c r="X2307" i="2"/>
  <c r="X2319" i="2" s="1"/>
  <c r="UT2307" i="2"/>
  <c r="UT2319" i="2" s="1"/>
  <c r="HG2304" i="2"/>
  <c r="HG2316" i="2" s="1"/>
  <c r="SO2305" i="2"/>
  <c r="SO2317" i="2" s="1"/>
  <c r="NI2306" i="2"/>
  <c r="NI2318" i="2" s="1"/>
  <c r="TC2306" i="2"/>
  <c r="TC2318" i="2" s="1"/>
  <c r="AV2304" i="2"/>
  <c r="AV2316" i="2" s="1"/>
  <c r="BJ2304" i="2"/>
  <c r="BJ2316" i="2" s="1"/>
  <c r="KA2304" i="2"/>
  <c r="KA2316" i="2" s="1"/>
  <c r="VI2305" i="2"/>
  <c r="VI2317" i="2" s="1"/>
  <c r="QC2306" i="2"/>
  <c r="QC2318" i="2" s="1"/>
  <c r="T2307" i="2"/>
  <c r="T2319" i="2" s="1"/>
  <c r="DE2305" i="2"/>
  <c r="DE2317" i="2" s="1"/>
  <c r="ED2304" i="2"/>
  <c r="ED2316" i="2" s="1"/>
  <c r="MU2304" i="2"/>
  <c r="MU2316" i="2" s="1"/>
  <c r="BZ2306" i="2"/>
  <c r="BZ2318" i="2" s="1"/>
  <c r="SW2306" i="2"/>
  <c r="SW2318" i="2" s="1"/>
  <c r="CN2307" i="2"/>
  <c r="CN2319" i="2" s="1"/>
  <c r="FR2306" i="2"/>
  <c r="FR2318" i="2" s="1"/>
  <c r="GX2304" i="2"/>
  <c r="GX2316" i="2" s="1"/>
  <c r="PO2304" i="2"/>
  <c r="PO2316" i="2" s="1"/>
  <c r="ET2306" i="2"/>
  <c r="ET2318" i="2" s="1"/>
  <c r="N2307" i="2"/>
  <c r="N2319" i="2" s="1"/>
  <c r="FH2307" i="2"/>
  <c r="FH2319" i="2" s="1"/>
  <c r="DU2307" i="2"/>
  <c r="DU2319" i="2" s="1"/>
  <c r="QO2306" i="2"/>
  <c r="QO2318" i="2" s="1"/>
  <c r="MR2306" i="2"/>
  <c r="MR2318" i="2" s="1"/>
  <c r="HM2304" i="2"/>
  <c r="HM2316" i="2" s="1"/>
  <c r="GV2307" i="2"/>
  <c r="GV2319" i="2" s="1"/>
  <c r="MJ2307" i="2"/>
  <c r="MJ2319" i="2" s="1"/>
  <c r="AX2307" i="2"/>
  <c r="AX2319" i="2" s="1"/>
  <c r="ML2304" i="2"/>
  <c r="ML2316" i="2" s="1"/>
  <c r="VC2304" i="2"/>
  <c r="VC2316" i="2" s="1"/>
  <c r="JO2306" i="2"/>
  <c r="JO2318" i="2" s="1"/>
  <c r="FB2306" i="2"/>
  <c r="FB2318" i="2" s="1"/>
  <c r="LN2307" i="2"/>
  <c r="LN2319" i="2" s="1"/>
  <c r="ML2307" i="2"/>
  <c r="ML2319" i="2" s="1"/>
  <c r="JF2307" i="2"/>
  <c r="JF2319" i="2" s="1"/>
  <c r="Z2307" i="2"/>
  <c r="Z2319" i="2" s="1"/>
  <c r="LH2304" i="2"/>
  <c r="LH2316" i="2" s="1"/>
  <c r="DQ2307" i="2"/>
  <c r="DQ2319" i="2" s="1"/>
  <c r="TU2304" i="2"/>
  <c r="TU2316" i="2" s="1"/>
  <c r="OK2305" i="2"/>
  <c r="OK2317" i="2" s="1"/>
  <c r="IG2306" i="2"/>
  <c r="IG2318" i="2" s="1"/>
  <c r="QY2307" i="2"/>
  <c r="QY2319" i="2" s="1"/>
  <c r="CY2306" i="2"/>
  <c r="CY2318" i="2" s="1"/>
  <c r="Z2305" i="2"/>
  <c r="Z2317" i="2" s="1"/>
  <c r="OS2307" i="2"/>
  <c r="OS2319" i="2" s="1"/>
  <c r="NZ2307" i="2"/>
  <c r="NZ2319" i="2" s="1"/>
  <c r="CW2305" i="2"/>
  <c r="CW2317" i="2" s="1"/>
  <c r="RL2305" i="2"/>
  <c r="RL2317" i="2" s="1"/>
  <c r="JU2305" i="2"/>
  <c r="JU2317" i="2" s="1"/>
  <c r="TT2305" i="2"/>
  <c r="TT2317" i="2" s="1"/>
  <c r="UG2304" i="2"/>
  <c r="UG2316" i="2" s="1"/>
  <c r="LQ2305" i="2"/>
  <c r="LQ2317" i="2" s="1"/>
  <c r="HG2306" i="2"/>
  <c r="HG2318" i="2" s="1"/>
  <c r="TG2305" i="2"/>
  <c r="TG2317" i="2" s="1"/>
  <c r="AP2305" i="2"/>
  <c r="AP2317" i="2" s="1"/>
  <c r="DD2307" i="2"/>
  <c r="DD2319" i="2" s="1"/>
  <c r="NT2307" i="2"/>
  <c r="NT2319" i="2" s="1"/>
  <c r="EI2304" i="2"/>
  <c r="EI2316" i="2" s="1"/>
  <c r="NV2307" i="2"/>
  <c r="NV2319" i="2" s="1"/>
  <c r="GF2304" i="2"/>
  <c r="GF2316" i="2" s="1"/>
  <c r="AD2305" i="2"/>
  <c r="AD2317" i="2" s="1"/>
  <c r="UQ2306" i="2"/>
  <c r="UQ2318" i="2" s="1"/>
  <c r="OY2307" i="2"/>
  <c r="OY2319" i="2" s="1"/>
  <c r="RF2306" i="2"/>
  <c r="RF2318" i="2" s="1"/>
  <c r="NU2304" i="2"/>
  <c r="NU2316" i="2" s="1"/>
  <c r="FW2307" i="2"/>
  <c r="FW2319" i="2" s="1"/>
  <c r="PC2307" i="2"/>
  <c r="PC2319" i="2" s="1"/>
  <c r="VD2305" i="2"/>
  <c r="VD2317" i="2" s="1"/>
  <c r="DR2304" i="2"/>
  <c r="DR2316" i="2" s="1"/>
  <c r="OX2307" i="2"/>
  <c r="OX2319" i="2" s="1"/>
  <c r="IT2307" i="2"/>
  <c r="IT2319" i="2" s="1"/>
  <c r="AO2304" i="2"/>
  <c r="AO2316" i="2" s="1"/>
  <c r="EM2307" i="2"/>
  <c r="EM2319" i="2" s="1"/>
  <c r="PK2306" i="2"/>
  <c r="PK2318" i="2" s="1"/>
  <c r="SL2304" i="2"/>
  <c r="SL2316" i="2" s="1"/>
  <c r="KP2306" i="2"/>
  <c r="KP2318" i="2" s="1"/>
  <c r="UM2304" i="2"/>
  <c r="UM2316" i="2" s="1"/>
  <c r="PX2306" i="2"/>
  <c r="PX2318" i="2" s="1"/>
  <c r="TB2307" i="2"/>
  <c r="TB2319" i="2" s="1"/>
  <c r="BP2306" i="2"/>
  <c r="BP2318" i="2" s="1"/>
  <c r="ME2306" i="2"/>
  <c r="ME2318" i="2" s="1"/>
  <c r="EV2306" i="2"/>
  <c r="EV2318" i="2" s="1"/>
  <c r="QJ2306" i="2"/>
  <c r="QJ2318" i="2" s="1"/>
  <c r="MV2304" i="2"/>
  <c r="MV2316" i="2" s="1"/>
  <c r="W2304" i="2"/>
  <c r="W2316" i="2" s="1"/>
  <c r="QZ2307" i="2"/>
  <c r="QZ2319" i="2" s="1"/>
  <c r="HM2307" i="2"/>
  <c r="HM2319" i="2" s="1"/>
  <c r="QN2307" i="2"/>
  <c r="QN2319" i="2" s="1"/>
  <c r="TM2306" i="2"/>
  <c r="TM2318" i="2" s="1"/>
  <c r="QG2304" i="2"/>
  <c r="QG2316" i="2" s="1"/>
  <c r="GJ2307" i="2"/>
  <c r="GJ2319" i="2" s="1"/>
  <c r="NU2305" i="2"/>
  <c r="NU2317" i="2" s="1"/>
  <c r="SF2305" i="2"/>
  <c r="SF2317" i="2" s="1"/>
  <c r="AP2307" i="2"/>
  <c r="AP2319" i="2" s="1"/>
  <c r="QM2305" i="2"/>
  <c r="QM2317" i="2" s="1"/>
  <c r="RR2306" i="2"/>
  <c r="RR2318" i="2" s="1"/>
  <c r="DU2306" i="2"/>
  <c r="DU2318" i="2" s="1"/>
  <c r="JU2306" i="2"/>
  <c r="JU2318" i="2" s="1"/>
  <c r="RL2304" i="2"/>
  <c r="RL2316" i="2" s="1"/>
  <c r="RF2304" i="2"/>
  <c r="RF2316" i="2" s="1"/>
  <c r="T2304" i="2"/>
  <c r="T2316" i="2" s="1"/>
  <c r="OG2306" i="2"/>
  <c r="OG2318" i="2" s="1"/>
  <c r="BB2304" i="2"/>
  <c r="BB2316" i="2" s="1"/>
  <c r="CX2307" i="2"/>
  <c r="CX2319" i="2" s="1"/>
  <c r="FN2307" i="2"/>
  <c r="FN2319" i="2" s="1"/>
  <c r="PQ2307" i="2"/>
  <c r="PQ2319" i="2" s="1"/>
  <c r="NT2306" i="2"/>
  <c r="NT2318" i="2" s="1"/>
  <c r="OA2307" i="2"/>
  <c r="OA2319" i="2" s="1"/>
  <c r="UB2306" i="2"/>
  <c r="UB2318" i="2" s="1"/>
  <c r="IS2305" i="2"/>
  <c r="IS2317" i="2" s="1"/>
  <c r="PK2307" i="2"/>
  <c r="PK2319" i="2" s="1"/>
  <c r="DL2306" i="2"/>
  <c r="DL2318" i="2" s="1"/>
  <c r="AE2306" i="2"/>
  <c r="AE2318" i="2" s="1"/>
  <c r="UA2304" i="2"/>
  <c r="UA2316" i="2" s="1"/>
  <c r="TI2304" i="2"/>
  <c r="TI2316" i="2" s="1"/>
  <c r="TH2328" i="2" s="1"/>
  <c r="GD2304" i="2"/>
  <c r="GD2316" i="2" s="1"/>
  <c r="QO2305" i="2"/>
  <c r="QO2317" i="2" s="1"/>
  <c r="TH2307" i="2"/>
  <c r="TH2319" i="2" s="1"/>
  <c r="CS2304" i="2"/>
  <c r="CS2316" i="2" s="1"/>
  <c r="MP2304" i="2"/>
  <c r="MP2316" i="2" s="1"/>
  <c r="LW2304" i="2"/>
  <c r="LW2316" i="2" s="1"/>
  <c r="TH2305" i="2"/>
  <c r="TH2317" i="2" s="1"/>
  <c r="GR2304" i="2"/>
  <c r="GR2316" i="2" s="1"/>
  <c r="QV2304" i="2"/>
  <c r="QV2316" i="2" s="1"/>
  <c r="OF2307" i="2"/>
  <c r="OF2319" i="2" s="1"/>
  <c r="AW2305" i="2"/>
  <c r="AW2317" i="2" s="1"/>
  <c r="CR2307" i="2"/>
  <c r="CR2319" i="2" s="1"/>
  <c r="BT2305" i="2"/>
  <c r="BT2317" i="2" s="1"/>
  <c r="JJ2307" i="2"/>
  <c r="JJ2319" i="2" s="1"/>
  <c r="LE2307" i="2"/>
  <c r="LE2319" i="2" s="1"/>
  <c r="RK2305" i="2"/>
  <c r="RK2317" i="2" s="1"/>
  <c r="MC2305" i="2"/>
  <c r="MC2317" i="2" s="1"/>
  <c r="MO2307" i="2"/>
  <c r="MO2319" i="2" s="1"/>
  <c r="JJ2306" i="2"/>
  <c r="JJ2318" i="2" s="1"/>
  <c r="RF2305" i="2"/>
  <c r="RF2317" i="2" s="1"/>
  <c r="JI2307" i="2"/>
  <c r="JI2319" i="2" s="1"/>
  <c r="GK2305" i="2"/>
  <c r="GK2317" i="2" s="1"/>
  <c r="SC2307" i="2"/>
  <c r="SC2319" i="2" s="1"/>
  <c r="AE2307" i="2"/>
  <c r="AE2319" i="2" s="1"/>
  <c r="IZ2306" i="2"/>
  <c r="IZ2318" i="2" s="1"/>
  <c r="TU2306" i="2"/>
  <c r="TU2318" i="2" s="1"/>
  <c r="GC2306" i="2"/>
  <c r="GC2318" i="2" s="1"/>
  <c r="NI2304" i="2"/>
  <c r="NI2316" i="2" s="1"/>
  <c r="DL2307" i="2"/>
  <c r="DL2319" i="2" s="1"/>
  <c r="AI2305" i="2"/>
  <c r="AI2317" i="2" s="1"/>
  <c r="QC2304" i="2"/>
  <c r="QC2316" i="2" s="1"/>
  <c r="VE2304" i="2"/>
  <c r="VE2316" i="2" s="1"/>
  <c r="KA2306" i="2"/>
  <c r="KA2318" i="2" s="1"/>
  <c r="QI2304" i="2"/>
  <c r="QI2316" i="2" s="1"/>
  <c r="NB2306" i="2"/>
  <c r="NB2318" i="2" s="1"/>
  <c r="MP2305" i="2"/>
  <c r="MP2317" i="2" s="1"/>
  <c r="PV2306" i="2"/>
  <c r="PV2318" i="2" s="1"/>
  <c r="RY2307" i="2"/>
  <c r="RY2319" i="2" s="1"/>
  <c r="PU2304" i="2"/>
  <c r="PU2316" i="2" s="1"/>
  <c r="US2306" i="2"/>
  <c r="US2318" i="2" s="1"/>
  <c r="MW2307" i="2"/>
  <c r="MW2319" i="2" s="1"/>
  <c r="HT2305" i="2"/>
  <c r="HT2317" i="2" s="1"/>
  <c r="QB2305" i="2"/>
  <c r="QB2317" i="2" s="1"/>
  <c r="SR2306" i="2"/>
  <c r="SR2318" i="2" s="1"/>
  <c r="HZ2304" i="2"/>
  <c r="HZ2316" i="2" s="1"/>
  <c r="BP2305" i="2"/>
  <c r="BP2317" i="2" s="1"/>
  <c r="HU2307" i="2"/>
  <c r="HU2319" i="2" s="1"/>
  <c r="NO2307" i="2"/>
  <c r="NO2319" i="2" s="1"/>
  <c r="KO2307" i="2"/>
  <c r="KO2319" i="2" s="1"/>
  <c r="QI2307" i="2"/>
  <c r="QI2319" i="2" s="1"/>
  <c r="HT2307" i="2"/>
  <c r="HT2319" i="2" s="1"/>
  <c r="QB2307" i="2"/>
  <c r="QB2319" i="2" s="1"/>
  <c r="HP2304" i="2"/>
  <c r="HP2316" i="2" s="1"/>
  <c r="TB2305" i="2"/>
  <c r="TB2317" i="2" s="1"/>
  <c r="PL2307" i="2"/>
  <c r="PL2319" i="2" s="1"/>
  <c r="SW2307" i="2"/>
  <c r="SW2319" i="2" s="1"/>
  <c r="ES2305" i="2"/>
  <c r="ES2317" i="2" s="1"/>
  <c r="M2306" i="2"/>
  <c r="M2318" i="2" s="1"/>
  <c r="FG2306" i="2"/>
  <c r="FG2318" i="2" s="1"/>
  <c r="SI2305" i="2"/>
  <c r="SI2317" i="2" s="1"/>
  <c r="EO2304" i="2"/>
  <c r="EO2316" i="2" s="1"/>
  <c r="OZ2305" i="2"/>
  <c r="OZ2317" i="2" s="1"/>
  <c r="VC2305" i="2"/>
  <c r="VC2317" i="2" s="1"/>
  <c r="KC2304" i="2"/>
  <c r="KC2316" i="2" s="1"/>
  <c r="OY2306" i="2"/>
  <c r="OY2318" i="2" s="1"/>
  <c r="MO2306" i="2"/>
  <c r="MO2318" i="2" s="1"/>
  <c r="BU2304" i="2"/>
  <c r="BU2316" i="2" s="1"/>
  <c r="VL2305" i="2"/>
  <c r="VL2317" i="2" s="1"/>
  <c r="HS2305" i="2"/>
  <c r="HS2317" i="2" s="1"/>
  <c r="FR2307" i="2"/>
  <c r="FR2319" i="2" s="1"/>
  <c r="JK2305" i="2"/>
  <c r="JK2317" i="2" s="1"/>
  <c r="RW2304" i="2"/>
  <c r="RW2316" i="2" s="1"/>
  <c r="EY2304" i="2"/>
  <c r="EY2316" i="2" s="1"/>
  <c r="NM2305" i="2"/>
  <c r="NM2317" i="2" s="1"/>
  <c r="LN2306" i="2"/>
  <c r="LN2318" i="2" s="1"/>
  <c r="UT2306" i="2"/>
  <c r="UT2318" i="2" s="1"/>
  <c r="HH2307" i="2"/>
  <c r="HH2319" i="2" s="1"/>
  <c r="UN2306" i="2"/>
  <c r="UN2318" i="2" s="1"/>
  <c r="NI2305" i="2"/>
  <c r="NI2317" i="2" s="1"/>
  <c r="TC2305" i="2"/>
  <c r="TC2317" i="2" s="1"/>
  <c r="RH2306" i="2"/>
  <c r="RH2318" i="2" s="1"/>
  <c r="BI2307" i="2"/>
  <c r="BI2319" i="2" s="1"/>
  <c r="KB2307" i="2"/>
  <c r="KB2319" i="2" s="1"/>
  <c r="UM2307" i="2"/>
  <c r="UM2319" i="2" s="1"/>
  <c r="QC2305" i="2"/>
  <c r="QC2317" i="2" s="1"/>
  <c r="T2306" i="2"/>
  <c r="T2318" i="2" s="1"/>
  <c r="AW2307" i="2"/>
  <c r="AW2319" i="2" s="1"/>
  <c r="EC2307" i="2"/>
  <c r="EC2319" i="2" s="1"/>
  <c r="MV2307" i="2"/>
  <c r="MV2319" i="2" s="1"/>
  <c r="EA2304" i="2"/>
  <c r="EA2316" i="2" s="1"/>
  <c r="SW2305" i="2"/>
  <c r="SW2317" i="2" s="1"/>
  <c r="CN2306" i="2"/>
  <c r="CN2318" i="2" s="1"/>
  <c r="IE2307" i="2"/>
  <c r="IE2319" i="2" s="1"/>
  <c r="GW2307" i="2"/>
  <c r="GW2319" i="2" s="1"/>
  <c r="PP2307" i="2"/>
  <c r="PP2319" i="2" s="1"/>
  <c r="UQ2304" i="2"/>
  <c r="UQ2316" i="2" s="1"/>
  <c r="UQ2328" i="2" s="1"/>
  <c r="N2306" i="2"/>
  <c r="N2318" i="2" s="1"/>
  <c r="FH2306" i="2"/>
  <c r="FH2318" i="2" s="1"/>
  <c r="TP2306" i="2"/>
  <c r="TP2318" i="2" s="1"/>
  <c r="ED2305" i="2"/>
  <c r="ED2317" i="2" s="1"/>
  <c r="EB2306" i="2"/>
  <c r="EB2318" i="2" s="1"/>
  <c r="HN2307" i="2"/>
  <c r="HN2319" i="2" s="1"/>
  <c r="CG2304" i="2"/>
  <c r="CG2316" i="2" s="1"/>
  <c r="IA2304" i="2"/>
  <c r="IA2316" i="2" s="1"/>
  <c r="FS2304" i="2"/>
  <c r="FS2316" i="2" s="1"/>
  <c r="MK2307" i="2"/>
  <c r="MK2319" i="2" s="1"/>
  <c r="VD2307" i="2"/>
  <c r="VD2319" i="2" s="1"/>
  <c r="PR2307" i="2"/>
  <c r="PR2319" i="2" s="1"/>
  <c r="BG2306" i="2"/>
  <c r="BG2318" i="2" s="1"/>
  <c r="N2304" i="2"/>
  <c r="N2316" i="2" s="1"/>
  <c r="QS2305" i="2"/>
  <c r="QS2317" i="2" s="1"/>
  <c r="AP2306" i="2"/>
  <c r="AP2318" i="2" s="1"/>
  <c r="LW2307" i="2"/>
  <c r="LW2319" i="2" s="1"/>
  <c r="RH2304" i="2"/>
  <c r="RH2316" i="2" s="1"/>
  <c r="OW2306" i="2"/>
  <c r="OW2318" i="2" s="1"/>
  <c r="LH2305" i="2"/>
  <c r="LH2317" i="2" s="1"/>
  <c r="KZ2304" i="2"/>
  <c r="KZ2316" i="2" s="1"/>
  <c r="OB2304" i="2"/>
  <c r="OB2316" i="2" s="1"/>
  <c r="DP2305" i="2"/>
  <c r="DP2317" i="2" s="1"/>
  <c r="GJ2306" i="2"/>
  <c r="GJ2318" i="2" s="1"/>
  <c r="MP2306" i="2"/>
  <c r="MP2318" i="2" s="1"/>
  <c r="DI2306" i="2"/>
  <c r="DI2318" i="2" s="1"/>
  <c r="FL2304" i="2"/>
  <c r="FL2316" i="2" s="1"/>
  <c r="FY2306" i="2"/>
  <c r="FY2318" i="2" s="1"/>
  <c r="HB2305" i="2"/>
  <c r="HB2317" i="2" s="1"/>
  <c r="AU2307" i="2"/>
  <c r="AU2319" i="2" s="1"/>
  <c r="KZ2306" i="2"/>
  <c r="KZ2318" i="2" s="1"/>
  <c r="FQ2307" i="2"/>
  <c r="FQ2319" i="2" s="1"/>
  <c r="HD2305" i="2"/>
  <c r="HD2317" i="2" s="1"/>
  <c r="Y2304" i="2"/>
  <c r="Y2316" i="2" s="1"/>
  <c r="AW2304" i="2"/>
  <c r="AW2316" i="2" s="1"/>
  <c r="RK2307" i="2"/>
  <c r="RK2319" i="2" s="1"/>
  <c r="NC2304" i="2"/>
  <c r="NC2316" i="2" s="1"/>
  <c r="BM2305" i="2"/>
  <c r="BM2317" i="2" s="1"/>
  <c r="TP2305" i="2"/>
  <c r="TP2317" i="2" s="1"/>
  <c r="UF2307" i="2"/>
  <c r="UF2319" i="2" s="1"/>
  <c r="AX2306" i="2"/>
  <c r="AX2318" i="2" s="1"/>
  <c r="JO2305" i="2"/>
  <c r="JO2317" i="2" s="1"/>
  <c r="RW2307" i="2"/>
  <c r="RW2319" i="2" s="1"/>
  <c r="GO2304" i="2"/>
  <c r="GO2316" i="2" s="1"/>
  <c r="AL2304" i="2"/>
  <c r="AL2316" i="2" s="1"/>
  <c r="QM2304" i="2"/>
  <c r="QM2316" i="2" s="1"/>
  <c r="M2307" i="2"/>
  <c r="M2319" i="2" s="1"/>
  <c r="GQ2305" i="2"/>
  <c r="GQ2317" i="2" s="1"/>
  <c r="OS2305" i="2"/>
  <c r="OS2317" i="2" s="1"/>
  <c r="TN2306" i="2"/>
  <c r="TN2318" i="2" s="1"/>
  <c r="AC2307" i="2"/>
  <c r="AC2319" i="2" s="1"/>
  <c r="MJ2306" i="2"/>
  <c r="MJ2318" i="2" s="1"/>
  <c r="SJ2305" i="2"/>
  <c r="SJ2317" i="2" s="1"/>
  <c r="BU2305" i="2"/>
  <c r="BU2317" i="2" s="1"/>
  <c r="PV2307" i="2"/>
  <c r="PV2319" i="2" s="1"/>
  <c r="KN2304" i="2"/>
  <c r="KN2316" i="2" s="1"/>
  <c r="QH2306" i="2"/>
  <c r="QH2318" i="2" s="1"/>
  <c r="RX2306" i="2"/>
  <c r="RX2318" i="2" s="1"/>
  <c r="NJ2307" i="2"/>
  <c r="NJ2319" i="2" s="1"/>
  <c r="JW2307" i="2"/>
  <c r="JW2319" i="2" s="1"/>
  <c r="MX2307" i="2"/>
  <c r="MX2319" i="2" s="1"/>
  <c r="EB2307" i="2"/>
  <c r="EB2319" i="2" s="1"/>
  <c r="KT2307" i="2"/>
  <c r="KT2319" i="2" s="1"/>
  <c r="BO2305" i="2"/>
  <c r="BO2317" i="2" s="1"/>
  <c r="RL2306" i="2"/>
  <c r="RL2318" i="2" s="1"/>
  <c r="UB2307" i="2"/>
  <c r="UB2319" i="2" s="1"/>
  <c r="ET2305" i="2"/>
  <c r="ET2317" i="2" s="1"/>
  <c r="DV2305" i="2"/>
  <c r="DV2317" i="2" s="1"/>
  <c r="RH2307" i="2"/>
  <c r="RH2319" i="2" s="1"/>
  <c r="AD2304" i="2"/>
  <c r="AD2316" i="2" s="1"/>
  <c r="UL2306" i="2"/>
  <c r="UL2318" i="2" s="1"/>
  <c r="TA2304" i="2"/>
  <c r="TA2316" i="2" s="1"/>
  <c r="RR2305" i="2"/>
  <c r="RR2317" i="2" s="1"/>
  <c r="QM2306" i="2"/>
  <c r="QM2318" i="2" s="1"/>
  <c r="IH2306" i="2"/>
  <c r="IH2318" i="2" s="1"/>
  <c r="AP2304" i="2"/>
  <c r="AP2316" i="2" s="1"/>
  <c r="BH2306" i="2"/>
  <c r="BH2318" i="2" s="1"/>
  <c r="DO2304" i="2"/>
  <c r="DO2316" i="2" s="1"/>
  <c r="DI2305" i="2"/>
  <c r="DI2317" i="2" s="1"/>
  <c r="OB2307" i="2"/>
  <c r="OB2319" i="2" s="1"/>
  <c r="DR2305" i="2"/>
  <c r="DR2317" i="2" s="1"/>
  <c r="GW2305" i="2"/>
  <c r="GW2317" i="2" s="1"/>
  <c r="IG2305" i="2"/>
  <c r="IG2317" i="2" s="1"/>
  <c r="LK2304" i="2"/>
  <c r="LK2316" i="2" s="1"/>
  <c r="DR2307" i="2"/>
  <c r="DR2319" i="2" s="1"/>
  <c r="IL2304" i="2"/>
  <c r="IL2316" i="2" s="1"/>
  <c r="QZ2305" i="2"/>
  <c r="QZ2317" i="2" s="1"/>
  <c r="AR2304" i="2"/>
  <c r="AR2316" i="2" s="1"/>
  <c r="PD2306" i="2"/>
  <c r="PD2318" i="2" s="1"/>
  <c r="LT2305" i="2"/>
  <c r="LT2317" i="2" s="1"/>
  <c r="UF2304" i="2"/>
  <c r="UF2316" i="2" s="1"/>
  <c r="AJ2304" i="2"/>
  <c r="AJ2316" i="2" s="1"/>
  <c r="JI2305" i="2"/>
  <c r="JI2317" i="2" s="1"/>
  <c r="AI2304" i="2"/>
  <c r="AI2316" i="2" s="1"/>
  <c r="GF2305" i="2"/>
  <c r="GF2317" i="2" s="1"/>
  <c r="GR2305" i="2"/>
  <c r="GR2317" i="2" s="1"/>
  <c r="CZ2307" i="2"/>
  <c r="CZ2319" i="2" s="1"/>
  <c r="LF2306" i="2"/>
  <c r="LF2318" i="2" s="1"/>
  <c r="JX2304" i="2"/>
  <c r="JX2316" i="2" s="1"/>
  <c r="W2305" i="2"/>
  <c r="W2317" i="2" s="1"/>
  <c r="KY2307" i="2"/>
  <c r="KY2319" i="2" s="1"/>
  <c r="PJ2304" i="2"/>
  <c r="PJ2316" i="2" s="1"/>
  <c r="CS2305" i="2"/>
  <c r="CS2317" i="2" s="1"/>
  <c r="LT2306" i="2"/>
  <c r="LT2318" i="2" s="1"/>
  <c r="DI2304" i="2"/>
  <c r="DI2316" i="2" s="1"/>
  <c r="GK2307" i="2"/>
  <c r="GK2319" i="2" s="1"/>
  <c r="BY2307" i="2"/>
  <c r="BY2319" i="2" s="1"/>
  <c r="CY2304" i="2"/>
  <c r="CY2316" i="2" s="1"/>
  <c r="GO2306" i="2"/>
  <c r="GO2318" i="2" s="1"/>
  <c r="DJ2306" i="2"/>
  <c r="DJ2318" i="2" s="1"/>
  <c r="LY2306" i="2"/>
  <c r="LY2318" i="2" s="1"/>
  <c r="HH2305" i="2"/>
  <c r="HH2317" i="2" s="1"/>
  <c r="UH2307" i="2"/>
  <c r="UH2319" i="2" s="1"/>
  <c r="LK2307" i="2"/>
  <c r="LK2319" i="2" s="1"/>
  <c r="Y2307" i="2"/>
  <c r="Y2319" i="2" s="1"/>
  <c r="LF2305" i="2"/>
  <c r="LF2317" i="2" s="1"/>
  <c r="HH2304" i="2"/>
  <c r="HH2316" i="2" s="1"/>
  <c r="IT2306" i="2"/>
  <c r="IT2318" i="2" s="1"/>
  <c r="AC2304" i="2"/>
  <c r="AC2316" i="2" s="1"/>
  <c r="IL2306" i="2"/>
  <c r="IL2318" i="2" s="1"/>
  <c r="IX2306" i="2"/>
  <c r="IX2318" i="2" s="1"/>
  <c r="KZ2305" i="2"/>
  <c r="KZ2317" i="2" s="1"/>
  <c r="FT2307" i="2"/>
  <c r="FT2319" i="2" s="1"/>
  <c r="KV2306" i="2"/>
  <c r="KV2318" i="2" s="1"/>
  <c r="KH2304" i="2"/>
  <c r="KH2316" i="2" s="1"/>
  <c r="SI2307" i="2"/>
  <c r="SI2319" i="2" s="1"/>
  <c r="CB2307" i="2"/>
  <c r="CB2319" i="2" s="1"/>
  <c r="PJ2306" i="2"/>
  <c r="PJ2318" i="2" s="1"/>
  <c r="EV2307" i="2"/>
  <c r="EV2319" i="2" s="1"/>
  <c r="PJ2305" i="2"/>
  <c r="PJ2317" i="2" s="1"/>
  <c r="SP2306" i="2"/>
  <c r="SP2318" i="2" s="1"/>
  <c r="US2307" i="2"/>
  <c r="US2319" i="2" s="1"/>
  <c r="SO2304" i="2"/>
  <c r="SO2316" i="2" s="1"/>
  <c r="CL2305" i="2"/>
  <c r="CL2317" i="2" s="1"/>
  <c r="CH2305" i="2"/>
  <c r="CH2317" i="2" s="1"/>
  <c r="IB2305" i="2"/>
  <c r="IB2317" i="2" s="1"/>
  <c r="SV2306" i="2"/>
  <c r="SV2318" i="2" s="1"/>
  <c r="HY2307" i="2"/>
  <c r="HY2319" i="2" s="1"/>
  <c r="VK2304" i="2"/>
  <c r="VK2316" i="2" s="1"/>
  <c r="NG2304" i="2"/>
  <c r="NG2316" i="2" s="1"/>
  <c r="CB2305" i="2"/>
  <c r="CB2317" i="2" s="1"/>
  <c r="CF2305" i="2"/>
  <c r="CF2317" i="2" s="1"/>
  <c r="SP2304" i="2"/>
  <c r="SP2316" i="2" s="1"/>
  <c r="NJ2305" i="2"/>
  <c r="NJ2317" i="2" s="1"/>
  <c r="TD2305" i="2"/>
  <c r="TD2317" i="2" s="1"/>
  <c r="HO2307" i="2"/>
  <c r="HO2319" i="2" s="1"/>
  <c r="TB2304" i="2"/>
  <c r="TB2316" i="2" s="1"/>
  <c r="KJ2305" i="2"/>
  <c r="KJ2317" i="2" s="1"/>
  <c r="L2307" i="2"/>
  <c r="L2319" i="2" s="1"/>
  <c r="BD2305" i="2"/>
  <c r="BD2317" i="2" s="1"/>
  <c r="M2305" i="2"/>
  <c r="M2317" i="2" s="1"/>
  <c r="FG2305" i="2"/>
  <c r="FG2317" i="2" s="1"/>
  <c r="EJ2307" i="2"/>
  <c r="EJ2319" i="2" s="1"/>
  <c r="PX2305" i="2"/>
  <c r="PX2317" i="2" s="1"/>
  <c r="CF2304" i="2"/>
  <c r="CF2316" i="2" s="1"/>
  <c r="UZ2304" i="2"/>
  <c r="UZ2316" i="2" s="1"/>
  <c r="SR2305" i="2"/>
  <c r="SR2317" i="2" s="1"/>
  <c r="QB2304" i="2"/>
  <c r="QB2316" i="2" s="1"/>
  <c r="DD2304" i="2"/>
  <c r="DD2316" i="2" s="1"/>
  <c r="MO2305" i="2"/>
  <c r="MO2317" i="2" s="1"/>
  <c r="SK2305" i="2"/>
  <c r="SK2317" i="2" s="1"/>
  <c r="VL2304" i="2"/>
  <c r="VL2316" i="2" s="1"/>
  <c r="KS2306" i="2"/>
  <c r="KS2318" i="2" s="1"/>
  <c r="IL2305" i="2"/>
  <c r="IL2317" i="2" s="1"/>
  <c r="HC2305" i="2"/>
  <c r="HC2317" i="2" s="1"/>
  <c r="HJ2307" i="2"/>
  <c r="HJ2319" i="2" s="1"/>
  <c r="MF2306" i="2"/>
  <c r="MF2318" i="2" s="1"/>
  <c r="BD2306" i="2"/>
  <c r="BD2318" i="2" s="1"/>
  <c r="RQ2305" i="2"/>
  <c r="RQ2317" i="2" s="1"/>
  <c r="JR2305" i="2"/>
  <c r="JR2317" i="2" s="1"/>
  <c r="HH2306" i="2"/>
  <c r="HH2318" i="2" s="1"/>
  <c r="MX2305" i="2"/>
  <c r="MX2317" i="2" s="1"/>
  <c r="ME2305" i="2"/>
  <c r="ME2317" i="2" s="1"/>
  <c r="GE2306" i="2"/>
  <c r="GE2318" i="2" s="1"/>
  <c r="RZ2305" i="2"/>
  <c r="RZ2317" i="2" s="1"/>
  <c r="KB2306" i="2"/>
  <c r="KB2318" i="2" s="1"/>
  <c r="VF2305" i="2"/>
  <c r="VF2317" i="2" s="1"/>
  <c r="OZ2306" i="2"/>
  <c r="OZ2318" i="2" s="1"/>
  <c r="AK2305" i="2"/>
  <c r="AK2317" i="2" s="1"/>
  <c r="BM2304" i="2"/>
  <c r="BM2316" i="2" s="1"/>
  <c r="MV2306" i="2"/>
  <c r="MV2318" i="2" s="1"/>
  <c r="HI2306" i="2"/>
  <c r="HI2318" i="2" s="1"/>
  <c r="RS2307" i="2"/>
  <c r="RS2319" i="2" s="1"/>
  <c r="OM2304" i="2"/>
  <c r="OM2316" i="2" s="1"/>
  <c r="EG2304" i="2"/>
  <c r="EG2316" i="2" s="1"/>
  <c r="PP2306" i="2"/>
  <c r="PP2318" i="2" s="1"/>
  <c r="PQ2306" i="2"/>
  <c r="PQ2318" i="2" s="1"/>
  <c r="JO2304" i="2"/>
  <c r="JO2316" i="2" s="1"/>
  <c r="GO2307" i="2"/>
  <c r="GO2319" i="2" s="1"/>
  <c r="JR2304" i="2"/>
  <c r="JR2316" i="2" s="1"/>
  <c r="SI2304" i="2"/>
  <c r="SI2316" i="2" s="1"/>
  <c r="HN2306" i="2"/>
  <c r="HN2318" i="2" s="1"/>
  <c r="CH2307" i="2"/>
  <c r="CH2319" i="2" s="1"/>
  <c r="IB2307" i="2"/>
  <c r="IB2319" i="2" s="1"/>
  <c r="LF2304" i="2"/>
  <c r="LF2316" i="2" s="1"/>
  <c r="JU2304" i="2"/>
  <c r="JU2316" i="2" s="1"/>
  <c r="VD2306" i="2"/>
  <c r="VD2318" i="2" s="1"/>
  <c r="SQ2306" i="2"/>
  <c r="SQ2318" i="2" s="1"/>
  <c r="HY2304" i="2"/>
  <c r="HY2316" i="2" s="1"/>
  <c r="FS2305" i="2"/>
  <c r="FS2317" i="2" s="1"/>
  <c r="IR2304" i="2"/>
  <c r="IR2316" i="2" s="1"/>
  <c r="DL2305" i="2"/>
  <c r="DL2317" i="2" s="1"/>
  <c r="AJ2305" i="2"/>
  <c r="AJ2317" i="2" s="1"/>
  <c r="DJ2305" i="2"/>
  <c r="DJ2317" i="2" s="1"/>
  <c r="UH2305" i="2"/>
  <c r="UH2317" i="2" s="1"/>
  <c r="GC2307" i="2"/>
  <c r="GC2319" i="2" s="1"/>
  <c r="Z2304" i="2"/>
  <c r="Z2316" i="2" s="1"/>
  <c r="Y2305" i="2"/>
  <c r="Y2317" i="2" s="1"/>
  <c r="IQ2305" i="2"/>
  <c r="IQ2317" i="2" s="1"/>
  <c r="BA2306" i="2"/>
  <c r="BA2318" i="2" s="1"/>
  <c r="JV2305" i="2"/>
  <c r="JV2317" i="2" s="1"/>
  <c r="GE2304" i="2"/>
  <c r="GE2316" i="2" s="1"/>
  <c r="QT2306" i="2"/>
  <c r="QT2318" i="2" s="1"/>
  <c r="OW2304" i="2"/>
  <c r="OW2316" i="2" s="1"/>
  <c r="JR2306" i="2"/>
  <c r="JR2318" i="2" s="1"/>
  <c r="FQ2306" i="2"/>
  <c r="FQ2318" i="2" s="1"/>
  <c r="NY2305" i="2"/>
  <c r="NY2317" i="2" s="1"/>
  <c r="LE2306" i="2"/>
  <c r="LE2318" i="2" s="1"/>
  <c r="SE2304" i="2"/>
  <c r="SE2316" i="2" s="1"/>
  <c r="IY2307" i="2"/>
  <c r="IY2319" i="2" s="1"/>
  <c r="LZ2304" i="2"/>
  <c r="LZ2316" i="2" s="1"/>
  <c r="FX2305" i="2"/>
  <c r="FX2317" i="2" s="1"/>
  <c r="HN2304" i="2"/>
  <c r="HN2316" i="2" s="1"/>
  <c r="BN2305" i="2"/>
  <c r="BN2317" i="2" s="1"/>
  <c r="TP2304" i="2"/>
  <c r="TP2316" i="2" s="1"/>
  <c r="UA2305" i="2"/>
  <c r="UA2317" i="2" s="1"/>
  <c r="NU2306" i="2"/>
  <c r="NU2318" i="2" s="1"/>
  <c r="KI2304" i="2"/>
  <c r="KI2316" i="2" s="1"/>
  <c r="UX2304" i="2"/>
  <c r="UX2316" i="2" s="1"/>
  <c r="RE2304" i="2"/>
  <c r="RE2316" i="2" s="1"/>
  <c r="UE2304" i="2"/>
  <c r="UE2316" i="2" s="1"/>
  <c r="RG2306" i="2"/>
  <c r="RG2318" i="2" s="1"/>
  <c r="HT2306" i="2"/>
  <c r="HT2318" i="2" s="1"/>
  <c r="UR2306" i="2"/>
  <c r="UR2318" i="2" s="1"/>
  <c r="LG2306" i="2"/>
  <c r="LG2318" i="2" s="1"/>
  <c r="QV2307" i="2"/>
  <c r="QV2319" i="2" s="1"/>
  <c r="JE2304" i="2"/>
  <c r="JE2316" i="2" s="1"/>
  <c r="SX2306" i="2"/>
  <c r="SX2318" i="2" s="1"/>
  <c r="DX2304" i="2"/>
  <c r="DX2316" i="2" s="1"/>
  <c r="BS2307" i="2"/>
  <c r="BS2319" i="2" s="1"/>
  <c r="BO2306" i="2"/>
  <c r="BO2318" i="2" s="1"/>
  <c r="MR2305" i="2"/>
  <c r="MR2317" i="2" s="1"/>
  <c r="HV2306" i="2"/>
  <c r="HV2318" i="2" s="1"/>
  <c r="VJ2305" i="2"/>
  <c r="VJ2317" i="2" s="1"/>
  <c r="KJ2306" i="2"/>
  <c r="KJ2318" i="2" s="1"/>
  <c r="S2307" i="2"/>
  <c r="S2319" i="2" s="1"/>
  <c r="SJ2304" i="2"/>
  <c r="SJ2316" i="2" s="1"/>
  <c r="KH2305" i="2"/>
  <c r="KH2317" i="2" s="1"/>
  <c r="N2305" i="2"/>
  <c r="N2317" i="2" s="1"/>
  <c r="BO2307" i="2"/>
  <c r="BO2319" i="2" s="1"/>
  <c r="OG2304" i="2"/>
  <c r="OG2316" i="2" s="1"/>
  <c r="AK2307" i="2"/>
  <c r="AK2319" i="2" s="1"/>
  <c r="VE2307" i="2"/>
  <c r="VE2319" i="2" s="1"/>
  <c r="AK2304" i="2"/>
  <c r="AK2316" i="2" s="1"/>
  <c r="LL2307" i="2"/>
  <c r="LL2319" i="2" s="1"/>
  <c r="DV2304" i="2"/>
  <c r="DV2316" i="2" s="1"/>
  <c r="IF2304" i="2"/>
  <c r="IF2316" i="2" s="1"/>
  <c r="UF2305" i="2"/>
  <c r="UF2317" i="2" s="1"/>
  <c r="BB2306" i="2"/>
  <c r="BB2318" i="2" s="1"/>
  <c r="UT2304" i="2"/>
  <c r="UT2316" i="2" s="1"/>
  <c r="AQ2304" i="2"/>
  <c r="AQ2316" i="2" s="1"/>
  <c r="AW2306" i="2"/>
  <c r="AW2318" i="2" s="1"/>
  <c r="EP2304" i="2"/>
  <c r="EP2316" i="2" s="1"/>
  <c r="FM2306" i="2"/>
  <c r="FM2318" i="2" s="1"/>
  <c r="LR2306" i="2"/>
  <c r="LR2318" i="2" s="1"/>
  <c r="IM2307" i="2"/>
  <c r="IM2319" i="2" s="1"/>
  <c r="MD2306" i="2"/>
  <c r="MD2318" i="2" s="1"/>
  <c r="PJ2307" i="2"/>
  <c r="PJ2319" i="2" s="1"/>
  <c r="QO2304" i="2"/>
  <c r="QO2316" i="2" s="1"/>
  <c r="OW2305" i="2"/>
  <c r="OW2317" i="2" s="1"/>
  <c r="RM2306" i="2"/>
  <c r="RM2318" i="2" s="1"/>
  <c r="OS2304" i="2"/>
  <c r="OS2316" i="2" s="1"/>
  <c r="MK2305" i="2"/>
  <c r="MK2317" i="2" s="1"/>
  <c r="TU2305" i="2"/>
  <c r="TU2317" i="2" s="1"/>
  <c r="RK2306" i="2"/>
  <c r="RK2318" i="2" s="1"/>
  <c r="RM2305" i="2"/>
  <c r="RM2317" i="2" s="1"/>
  <c r="LA2305" i="2"/>
  <c r="LA2317" i="2" s="1"/>
  <c r="LW2306" i="2"/>
  <c r="LW2318" i="2" s="1"/>
  <c r="LA2304" i="2"/>
  <c r="LA2316" i="2" s="1"/>
  <c r="DW2304" i="2"/>
  <c r="DW2316" i="2" s="1"/>
  <c r="DC2307" i="2"/>
  <c r="DC2319" i="2" s="1"/>
  <c r="QO2307" i="2"/>
  <c r="QO2319" i="2" s="1"/>
  <c r="JV2304" i="2"/>
  <c r="JV2316" i="2" s="1"/>
  <c r="DD2306" i="2"/>
  <c r="DD2318" i="2" s="1"/>
  <c r="DC2305" i="2"/>
  <c r="DC2317" i="2" s="1"/>
  <c r="VI2304" i="2"/>
  <c r="VI2316" i="2" s="1"/>
  <c r="CZ2306" i="2"/>
  <c r="CZ2318" i="2" s="1"/>
  <c r="QZ2306" i="2"/>
  <c r="QZ2318" i="2" s="1"/>
  <c r="PL2304" i="2"/>
  <c r="PL2316" i="2" s="1"/>
  <c r="RQ2304" i="2"/>
  <c r="RQ2316" i="2" s="1"/>
  <c r="CW2306" i="2"/>
  <c r="CW2318" i="2" s="1"/>
  <c r="DW2305" i="2"/>
  <c r="DW2317" i="2" s="1"/>
  <c r="TS2304" i="2"/>
  <c r="TS2316" i="2" s="1"/>
  <c r="OL2306" i="2"/>
  <c r="OL2318" i="2" s="1"/>
  <c r="KJ2307" i="2"/>
  <c r="KJ2319" i="2" s="1"/>
  <c r="DU2305" i="2"/>
  <c r="DU2317" i="2" s="1"/>
  <c r="CQ2307" i="2"/>
  <c r="CQ2319" i="2" s="1"/>
  <c r="DJ2307" i="2"/>
  <c r="DJ2319" i="2" s="1"/>
  <c r="TO2307" i="2"/>
  <c r="TO2319" i="2" s="1"/>
  <c r="JO2307" i="2"/>
  <c r="JO2319" i="2" s="1"/>
  <c r="UH2304" i="2"/>
  <c r="UH2316" i="2" s="1"/>
  <c r="ML2305" i="2"/>
  <c r="ML2317" i="2" s="1"/>
  <c r="JD2306" i="2"/>
  <c r="JD2318" i="2" s="1"/>
  <c r="OB2306" i="2"/>
  <c r="OB2318" i="2" s="1"/>
  <c r="PX2307" i="2"/>
  <c r="PX2319" i="2" s="1"/>
  <c r="OR2304" i="2"/>
  <c r="OR2316" i="2" s="1"/>
  <c r="BJ2307" i="2"/>
  <c r="BJ2319" i="2" s="1"/>
  <c r="FY2307" i="2"/>
  <c r="FY2319" i="2" s="1"/>
  <c r="FQ2304" i="2"/>
  <c r="FQ2316" i="2" s="1"/>
  <c r="LS2307" i="2"/>
  <c r="LS2319" i="2" s="1"/>
  <c r="GP2305" i="2"/>
  <c r="GP2317" i="2" s="1"/>
  <c r="PW2304" i="2"/>
  <c r="PW2316" i="2" s="1"/>
  <c r="BU2307" i="2"/>
  <c r="BU2319" i="2" s="1"/>
  <c r="HC2306" i="2"/>
  <c r="HC2318" i="2" s="1"/>
  <c r="KM2304" i="2"/>
  <c r="KM2316" i="2" s="1"/>
  <c r="UY2306" i="2"/>
  <c r="UY2318" i="2" s="1"/>
  <c r="L2305" i="2"/>
  <c r="L2317" i="2" s="1"/>
  <c r="SD2306" i="2"/>
  <c r="SD2318" i="2" s="1"/>
  <c r="HP2307" i="2"/>
  <c r="HP2319" i="2" s="1"/>
  <c r="SD2305" i="2"/>
  <c r="SD2317" i="2" s="1"/>
  <c r="VJ2306" i="2"/>
  <c r="VJ2318" i="2" s="1"/>
  <c r="CL2304" i="2"/>
  <c r="CL2316" i="2" s="1"/>
  <c r="CH2304" i="2"/>
  <c r="CH2316" i="2" s="1"/>
  <c r="IB2304" i="2"/>
  <c r="IB2316" i="2" s="1"/>
  <c r="SV2305" i="2"/>
  <c r="SV2317" i="2" s="1"/>
  <c r="CE2306" i="2"/>
  <c r="CE2318" i="2" s="1"/>
  <c r="VL2307" i="2"/>
  <c r="VL2319" i="2" s="1"/>
  <c r="KT2305" i="2"/>
  <c r="KT2317" i="2" s="1"/>
  <c r="CB2304" i="2"/>
  <c r="CB2316" i="2" s="1"/>
  <c r="NN2305" i="2"/>
  <c r="NN2317" i="2" s="1"/>
  <c r="SO2307" i="2"/>
  <c r="SO2319" i="2" s="1"/>
  <c r="NJ2304" i="2"/>
  <c r="NJ2316" i="2" s="1"/>
  <c r="TD2304" i="2"/>
  <c r="TD2316" i="2" s="1"/>
  <c r="DX2305" i="2"/>
  <c r="DX2317" i="2" s="1"/>
  <c r="TA2307" i="2"/>
  <c r="TA2319" i="2" s="1"/>
  <c r="KJ2304" i="2"/>
  <c r="KJ2316" i="2" s="1"/>
  <c r="Q2306" i="2"/>
  <c r="Q2318" i="2" s="1"/>
  <c r="EI2305" i="2"/>
  <c r="EI2317" i="2" s="1"/>
  <c r="ME2304" i="2"/>
  <c r="ME2316" i="2" s="1"/>
  <c r="HA2305" i="2"/>
  <c r="HA2317" i="2" s="1"/>
  <c r="MW2305" i="2"/>
  <c r="MW2317" i="2" s="1"/>
  <c r="PX2304" i="2"/>
  <c r="PX2316" i="2" s="1"/>
  <c r="FE2306" i="2"/>
  <c r="FE2318" i="2" s="1"/>
  <c r="PQ2305" i="2"/>
  <c r="PQ2317" i="2" s="1"/>
  <c r="SR2304" i="2"/>
  <c r="SR2316" i="2" s="1"/>
  <c r="HY2306" i="2"/>
  <c r="HY2318" i="2" s="1"/>
  <c r="DE2306" i="2"/>
  <c r="DE2318" i="2" s="1"/>
  <c r="JL2304" i="2"/>
  <c r="JL2316" i="2" s="1"/>
  <c r="JK2307" i="2"/>
  <c r="JK2319" i="2" s="1"/>
  <c r="VK2307" i="2"/>
  <c r="VK2319" i="2" s="1"/>
  <c r="KS2305" i="2"/>
  <c r="KS2317" i="2" s="1"/>
  <c r="UA2307" i="2"/>
  <c r="UA2319" i="2" s="1"/>
  <c r="MJ2305" i="2"/>
  <c r="MJ2317" i="2" s="1"/>
  <c r="PU2306" i="2"/>
  <c r="PU2318" i="2" s="1"/>
  <c r="QB2306" i="2"/>
  <c r="QB2318" i="2" s="1"/>
  <c r="K2307" i="2"/>
  <c r="K2319" i="2" s="1"/>
  <c r="RK2304" i="2"/>
  <c r="RK2316" i="2" s="1"/>
  <c r="SC2306" i="2"/>
  <c r="SC2318" i="2" s="1"/>
  <c r="BV2305" i="2"/>
  <c r="BV2317" i="2" s="1"/>
  <c r="EU2306" i="2"/>
  <c r="EU2318" i="2" s="1"/>
  <c r="ET2329" i="2" s="1"/>
  <c r="NH2306" i="2"/>
  <c r="NH2318" i="2" s="1"/>
  <c r="TJ2307" i="2"/>
  <c r="TJ2319" i="2" s="1"/>
  <c r="OB2305" i="2"/>
  <c r="OB2317" i="2" s="1"/>
  <c r="UW2306" i="2"/>
  <c r="UW2318" i="2" s="1"/>
  <c r="KD2305" i="2"/>
  <c r="KD2317" i="2" s="1"/>
  <c r="HO2306" i="2"/>
  <c r="HO2318" i="2" s="1"/>
  <c r="SU2307" i="2"/>
  <c r="SU2319" i="2" s="1"/>
  <c r="FK2305" i="2"/>
  <c r="FK2317" i="2" s="1"/>
  <c r="JE2306" i="2"/>
  <c r="JE2318" i="2" s="1"/>
  <c r="BN2307" i="2"/>
  <c r="BN2319" i="2" s="1"/>
  <c r="SL2305" i="2"/>
  <c r="SL2317" i="2" s="1"/>
  <c r="KI2306" i="2"/>
  <c r="KI2318" i="2" s="1"/>
  <c r="Q2304" i="2"/>
  <c r="Q2316" i="2" s="1"/>
  <c r="GL2307" i="2"/>
  <c r="GL2319" i="2" s="1"/>
  <c r="AD2307" i="2"/>
  <c r="AD2319" i="2" s="1"/>
  <c r="EH2307" i="2"/>
  <c r="EH2319" i="2" s="1"/>
  <c r="EO2306" i="2"/>
  <c r="EO2318" i="2" s="1"/>
  <c r="NC2306" i="2"/>
  <c r="NC2318" i="2" s="1"/>
  <c r="CK2304" i="2"/>
  <c r="CK2316" i="2" s="1"/>
  <c r="NY2307" i="2"/>
  <c r="NY2319" i="2" s="1"/>
  <c r="JQ2307" i="2"/>
  <c r="JQ2319" i="2" s="1"/>
  <c r="SJ2307" i="2"/>
  <c r="SJ2319" i="2" s="1"/>
  <c r="PD2305" i="2"/>
  <c r="PD2317" i="2" s="1"/>
  <c r="CH2306" i="2"/>
  <c r="CH2318" i="2" s="1"/>
  <c r="IB2306" i="2"/>
  <c r="IB2318" i="2" s="1"/>
  <c r="IH2304" i="2"/>
  <c r="IH2316" i="2" s="1"/>
  <c r="JV2307" i="2"/>
  <c r="JV2319" i="2" s="1"/>
  <c r="SK2306" i="2"/>
  <c r="SK2318" i="2" s="1"/>
  <c r="SQ2305" i="2"/>
  <c r="SQ2317" i="2" s="1"/>
  <c r="HZ2307" i="2"/>
  <c r="HZ2319" i="2" s="1"/>
  <c r="IY2306" i="2"/>
  <c r="IY2318" i="2" s="1"/>
  <c r="IZ2307" i="2"/>
  <c r="IZ2319" i="2" s="1"/>
  <c r="GE2307" i="2"/>
  <c r="GE2319" i="2" s="1"/>
  <c r="IW2306" i="2"/>
  <c r="IW2318" i="2" s="1"/>
  <c r="LS2306" i="2"/>
  <c r="LS2318" i="2" s="1"/>
  <c r="IS2307" i="2"/>
  <c r="IS2319" i="2" s="1"/>
  <c r="OW2307" i="2"/>
  <c r="OW2319" i="2" s="1"/>
  <c r="QS2304" i="2"/>
  <c r="QS2316" i="2" s="1"/>
  <c r="LK2305" i="2"/>
  <c r="LK2317" i="2" s="1"/>
  <c r="JC2306" i="2"/>
  <c r="JC2318" i="2" s="1"/>
  <c r="FK2307" i="2"/>
  <c r="FK2319" i="2" s="1"/>
  <c r="QT2305" i="2"/>
  <c r="QT2317" i="2" s="1"/>
  <c r="ML2306" i="2"/>
  <c r="ML2318" i="2" s="1"/>
  <c r="FQ2305" i="2"/>
  <c r="FQ2317" i="2" s="1"/>
  <c r="DQ2304" i="2"/>
  <c r="DQ2316" i="2" s="1"/>
  <c r="UL2305" i="2"/>
  <c r="UL2317" i="2" s="1"/>
  <c r="JQ2306" i="2"/>
  <c r="JQ2318" i="2" s="1"/>
  <c r="GL2305" i="2"/>
  <c r="GL2317" i="2" s="1"/>
  <c r="OX2304" i="2"/>
  <c r="OX2316" i="2" s="1"/>
  <c r="OK2307" i="2"/>
  <c r="OK2319" i="2" s="1"/>
  <c r="EG2305" i="2"/>
  <c r="EG2317" i="2" s="1"/>
  <c r="AX2305" i="2"/>
  <c r="AX2317" i="2" s="1"/>
  <c r="IR2306" i="2"/>
  <c r="IR2318" i="2" s="1"/>
  <c r="JF2305" i="2"/>
  <c r="JF2317" i="2" s="1"/>
  <c r="PQ2304" i="2"/>
  <c r="PQ2316" i="2" s="1"/>
  <c r="ED2306" i="2"/>
  <c r="ED2318" i="2" s="1"/>
  <c r="QY2306" i="2"/>
  <c r="QY2318" i="2" s="1"/>
  <c r="LN2305" i="2"/>
  <c r="LN2317" i="2" s="1"/>
  <c r="IR2305" i="2"/>
  <c r="IR2317" i="2" s="1"/>
  <c r="ET2304" i="2"/>
  <c r="ET2316" i="2" s="1"/>
  <c r="UW2304" i="2"/>
  <c r="UW2316" i="2" s="1"/>
  <c r="RF2307" i="2"/>
  <c r="RF2319" i="2" s="1"/>
  <c r="OG2305" i="2"/>
  <c r="OG2317" i="2" s="1"/>
  <c r="FR2305" i="2"/>
  <c r="FR2317" i="2" s="1"/>
  <c r="HO2304" i="2"/>
  <c r="HO2316" i="2" s="1"/>
  <c r="SD2304" i="2"/>
  <c r="SD2316" i="2" s="1"/>
  <c r="X2304" i="2"/>
  <c r="X2316" i="2" s="1"/>
  <c r="IN2306" i="2"/>
  <c r="IN2318" i="2" s="1"/>
  <c r="GP2306" i="2"/>
  <c r="GP2318" i="2" s="1"/>
  <c r="L2306" i="2"/>
  <c r="L2318" i="2" s="1"/>
  <c r="MI2305" i="2"/>
  <c r="MI2317" i="2" s="1"/>
  <c r="PP2305" i="2"/>
  <c r="PP2317" i="2" s="1"/>
  <c r="PR2304" i="2"/>
  <c r="PR2316" i="2" s="1"/>
  <c r="NB2307" i="2"/>
  <c r="NB2319" i="2" s="1"/>
  <c r="L2304" i="2"/>
  <c r="L2316" i="2" s="1"/>
  <c r="R2304" i="2"/>
  <c r="R2316" i="2" s="1"/>
  <c r="BG2305" i="2"/>
  <c r="BG2317" i="2" s="1"/>
  <c r="QH2307" i="2"/>
  <c r="QH2319" i="2" s="1"/>
  <c r="SE2305" i="2"/>
  <c r="SE2317" i="2" s="1"/>
  <c r="JL2305" i="2"/>
  <c r="JL2317" i="2" s="1"/>
  <c r="CB2306" i="2"/>
  <c r="CB2318" i="2" s="1"/>
  <c r="JU2307" i="2"/>
  <c r="JU2319" i="2" s="1"/>
  <c r="AX2304" i="2"/>
  <c r="AX2316" i="2" s="1"/>
  <c r="TO2305" i="2"/>
  <c r="TO2317" i="2" s="1"/>
  <c r="JW2306" i="2"/>
  <c r="JW2318" i="2" s="1"/>
  <c r="GD2305" i="2"/>
  <c r="GD2317" i="2" s="1"/>
  <c r="TV2305" i="2"/>
  <c r="TV2317" i="2" s="1"/>
  <c r="OL2304" i="2"/>
  <c r="OL2316" i="2" s="1"/>
  <c r="NV2304" i="2"/>
  <c r="NV2316" i="2" s="1"/>
  <c r="LX2306" i="2"/>
  <c r="LX2318" i="2" s="1"/>
  <c r="TG2304" i="2"/>
  <c r="TG2316" i="2" s="1"/>
  <c r="EG2306" i="2"/>
  <c r="EG2318" i="2" s="1"/>
  <c r="LR2304" i="2"/>
  <c r="LR2316" i="2" s="1"/>
  <c r="AU2306" i="2"/>
  <c r="AU2318" i="2" s="1"/>
  <c r="TD2307" i="2"/>
  <c r="TD2319" i="2" s="1"/>
  <c r="IM2306" i="2"/>
  <c r="IM2318" i="2" s="1"/>
  <c r="IL2329" i="2" s="1"/>
  <c r="LR2307" i="2"/>
  <c r="LR2319" i="2" s="1"/>
  <c r="JJ2304" i="2"/>
  <c r="JJ2316" i="2" s="1"/>
  <c r="MD2304" i="2"/>
  <c r="MD2316" i="2" s="1"/>
  <c r="MR2304" i="2"/>
  <c r="MR2316" i="2" s="1"/>
  <c r="RA2305" i="2"/>
  <c r="RA2317" i="2" s="1"/>
  <c r="IG2307" i="2"/>
  <c r="IG2319" i="2" s="1"/>
  <c r="UE2307" i="2"/>
  <c r="UE2319" i="2" s="1"/>
  <c r="AR2307" i="2"/>
  <c r="AR2319" i="2" s="1"/>
  <c r="UX2307" i="2"/>
  <c r="UX2319" i="2" s="1"/>
  <c r="FZ2305" i="2"/>
  <c r="FZ2317" i="2" s="1"/>
  <c r="LY2304" i="2"/>
  <c r="LY2316" i="2" s="1"/>
  <c r="QT2307" i="2"/>
  <c r="QT2319" i="2" s="1"/>
  <c r="DO2305" i="2"/>
  <c r="DO2317" i="2" s="1"/>
  <c r="UK2307" i="2"/>
  <c r="UK2319" i="2" s="1"/>
  <c r="DO2307" i="2"/>
  <c r="DO2319" i="2" s="1"/>
  <c r="HB2304" i="2"/>
  <c r="HB2316" i="2" s="1"/>
  <c r="UF2306" i="2"/>
  <c r="UF2318" i="2" s="1"/>
  <c r="FL2306" i="2"/>
  <c r="FL2318" i="2" s="1"/>
  <c r="EJ2304" i="2"/>
  <c r="EJ2316" i="2" s="1"/>
  <c r="AU2304" i="2"/>
  <c r="AU2316" i="2" s="1"/>
  <c r="QS2307" i="2"/>
  <c r="QS2319" i="2" s="1"/>
  <c r="RA2307" i="2"/>
  <c r="RA2319" i="2" s="1"/>
  <c r="IW2305" i="2"/>
  <c r="IW2317" i="2" s="1"/>
  <c r="BZ2305" i="2"/>
  <c r="BZ2317" i="2" s="1"/>
  <c r="LZ2307" i="2"/>
  <c r="LZ2319" i="2" s="1"/>
  <c r="QV2305" i="2"/>
  <c r="QV2317" i="2" s="1"/>
  <c r="BM2307" i="2"/>
  <c r="BM2319" i="2" s="1"/>
  <c r="DP2307" i="2"/>
  <c r="DP2319" i="2" s="1"/>
  <c r="GI2305" i="2"/>
  <c r="GI2317" i="2" s="1"/>
  <c r="IN2305" i="2"/>
  <c r="IN2317" i="2" s="1"/>
  <c r="OK2306" i="2"/>
  <c r="OK2318" i="2" s="1"/>
  <c r="RT2306" i="2"/>
  <c r="RT2318" i="2" s="1"/>
  <c r="BB2307" i="2"/>
  <c r="BB2319" i="2" s="1"/>
  <c r="ON2307" i="2"/>
  <c r="ON2319" i="2" s="1"/>
  <c r="IN2304" i="2"/>
  <c r="IN2316" i="2" s="1"/>
  <c r="DV2307" i="2"/>
  <c r="DV2319" i="2" s="1"/>
  <c r="EB2304" i="2"/>
  <c r="EB2316" i="2" s="1"/>
  <c r="QP2305" i="2"/>
  <c r="QP2317" i="2" s="1"/>
  <c r="OQ2304" i="2"/>
  <c r="OQ2316" i="2" s="1"/>
  <c r="UB2304" i="2"/>
  <c r="UB2316" i="2" s="1"/>
  <c r="DV2306" i="2"/>
  <c r="DV2318" i="2" s="1"/>
  <c r="GW2304" i="2"/>
  <c r="GW2316" i="2" s="1"/>
  <c r="GV2328" i="2" s="1"/>
  <c r="OR2307" i="2"/>
  <c r="OR2319" i="2" s="1"/>
  <c r="LQ2304" i="2"/>
  <c r="LQ2316" i="2" s="1"/>
  <c r="LL2305" i="2"/>
  <c r="LL2317" i="2" s="1"/>
  <c r="BB2305" i="2"/>
  <c r="BB2317" i="2" s="1"/>
  <c r="GU2307" i="2"/>
  <c r="GU2319" i="2" s="1"/>
  <c r="HJ2305" i="2"/>
  <c r="HJ2317" i="2" s="1"/>
  <c r="MQ2306" i="2"/>
  <c r="MQ2318" i="2" s="1"/>
  <c r="JP2306" i="2"/>
  <c r="JP2318" i="2" s="1"/>
  <c r="BP2307" i="2"/>
  <c r="BP2319" i="2" s="1"/>
  <c r="BG2307" i="2"/>
  <c r="BG2319" i="2" s="1"/>
  <c r="HD2307" i="2"/>
  <c r="HD2319" i="2" s="1"/>
  <c r="HU2304" i="2"/>
  <c r="HU2316" i="2" s="1"/>
  <c r="UX2306" i="2"/>
  <c r="UX2318" i="2" s="1"/>
  <c r="KO2304" i="2"/>
  <c r="KO2316" i="2" s="1"/>
  <c r="CK2307" i="2"/>
  <c r="CK2319" i="2" s="1"/>
  <c r="CG2307" i="2"/>
  <c r="CG2319" i="2" s="1"/>
  <c r="IA2307" i="2"/>
  <c r="IA2319" i="2" s="1"/>
  <c r="FB2305" i="2"/>
  <c r="FB2317" i="2" s="1"/>
  <c r="KV2305" i="2"/>
  <c r="KV2317" i="2" s="1"/>
  <c r="VL2306" i="2"/>
  <c r="VL2318" i="2" s="1"/>
  <c r="KT2304" i="2"/>
  <c r="KT2316" i="2" s="1"/>
  <c r="CA2307" i="2"/>
  <c r="CA2319" i="2" s="1"/>
  <c r="NN2304" i="2"/>
  <c r="NN2316" i="2" s="1"/>
  <c r="EI2306" i="2"/>
  <c r="EI2318" i="2" s="1"/>
  <c r="NI2307" i="2"/>
  <c r="NI2319" i="2" s="1"/>
  <c r="TC2307" i="2"/>
  <c r="TC2319" i="2" s="1"/>
  <c r="SV2307" i="2"/>
  <c r="SV2319" i="2" s="1"/>
  <c r="HT2304" i="2"/>
  <c r="HT2316" i="2" s="1"/>
  <c r="KI2307" i="2"/>
  <c r="KI2319" i="2" s="1"/>
  <c r="Q2305" i="2"/>
  <c r="Q2317" i="2" s="1"/>
  <c r="ND2305" i="2"/>
  <c r="ND2317" i="2" s="1"/>
  <c r="KN2307" i="2"/>
  <c r="KN2319" i="2" s="1"/>
  <c r="JK2306" i="2"/>
  <c r="JK2318" i="2" s="1"/>
  <c r="RT2304" i="2"/>
  <c r="RT2316" i="2" s="1"/>
  <c r="PW2307" i="2"/>
  <c r="PW2319" i="2" s="1"/>
  <c r="FE2305" i="2"/>
  <c r="FE2317" i="2" s="1"/>
  <c r="DX2306" i="2"/>
  <c r="DX2318" i="2" s="1"/>
  <c r="SQ2307" i="2"/>
  <c r="SQ2319" i="2" s="1"/>
  <c r="HY2305" i="2"/>
  <c r="HY2317" i="2" s="1"/>
  <c r="CR2305" i="2"/>
  <c r="CR2317" i="2" s="1"/>
  <c r="SF2304" i="2"/>
  <c r="SF2316" i="2" s="1"/>
  <c r="VE2306" i="2"/>
  <c r="VE2318" i="2" s="1"/>
  <c r="RS2305" i="2"/>
  <c r="RS2317" i="2" s="1"/>
  <c r="BC2305" i="2"/>
  <c r="BC2317" i="2" s="1"/>
  <c r="RZ2307" i="2"/>
  <c r="RZ2319" i="2" s="1"/>
  <c r="EM2304" i="2"/>
  <c r="EM2316" i="2" s="1"/>
  <c r="PU2305" i="2"/>
  <c r="PU2317" i="2" s="1"/>
  <c r="KO2306" i="2"/>
  <c r="KO2318" i="2" s="1"/>
  <c r="QI2306" i="2"/>
  <c r="QI2318" i="2" s="1"/>
  <c r="RE2305" i="2"/>
  <c r="RE2317" i="2" s="1"/>
  <c r="SC2305" i="2"/>
  <c r="SC2317" i="2" s="1"/>
  <c r="BV2306" i="2"/>
  <c r="BV2318" i="2" s="1"/>
  <c r="EU2305" i="2"/>
  <c r="EU2317" i="2" s="1"/>
  <c r="QG2306" i="2"/>
  <c r="QG2318" i="2" s="1"/>
  <c r="QG2329" i="2" s="1"/>
  <c r="AL2305" i="2"/>
  <c r="AL2317" i="2" s="1"/>
  <c r="LM2306" i="2"/>
  <c r="LM2318" i="2" s="1"/>
  <c r="LL2329" i="2" s="1"/>
  <c r="UW2305" i="2"/>
  <c r="UW2317" i="2" s="1"/>
  <c r="EP2306" i="2"/>
  <c r="EP2318" i="2" s="1"/>
  <c r="HO2305" i="2"/>
  <c r="HO2317" i="2" s="1"/>
  <c r="TA2306" i="2"/>
  <c r="TA2318" i="2" s="1"/>
  <c r="FK2304" i="2"/>
  <c r="FK2316" i="2" s="1"/>
  <c r="TT2306" i="2"/>
  <c r="TT2318" i="2" s="1"/>
  <c r="BN2306" i="2"/>
  <c r="BN2318" i="2" s="1"/>
  <c r="HJ2306" i="2"/>
  <c r="HJ2318" i="2" s="1"/>
  <c r="KI2305" i="2"/>
  <c r="KI2317" i="2" s="1"/>
  <c r="R2307" i="2"/>
  <c r="R2319" i="2" s="1"/>
  <c r="QY2304" i="2"/>
  <c r="QY2316" i="2" s="1"/>
  <c r="IG2304" i="2"/>
  <c r="IG2316" i="2" s="1"/>
  <c r="EH2306" i="2"/>
  <c r="EH2318" i="2" s="1"/>
  <c r="KD2306" i="2"/>
  <c r="KD2318" i="2" s="1"/>
  <c r="NC2305" i="2"/>
  <c r="NC2317" i="2" s="1"/>
  <c r="CL2307" i="2"/>
  <c r="CL2319" i="2" s="1"/>
  <c r="MC2306" i="2"/>
  <c r="MC2318" i="2" s="1"/>
  <c r="HA2304" i="2"/>
  <c r="HA2316" i="2" s="1"/>
  <c r="SJ2306" i="2"/>
  <c r="SJ2318" i="2" s="1"/>
  <c r="EP2307" i="2"/>
  <c r="EP2319" i="2" s="1"/>
  <c r="EB2305" i="2"/>
  <c r="EB2317" i="2" s="1"/>
  <c r="NV2306" i="2"/>
  <c r="NV2318" i="2" s="1"/>
  <c r="TV2306" i="2"/>
  <c r="TV2318" i="2" s="1"/>
  <c r="JV2306" i="2"/>
  <c r="JV2318" i="2" s="1"/>
  <c r="PR2306" i="2"/>
  <c r="PR2318" i="2" s="1"/>
  <c r="EZ2307" i="2"/>
  <c r="EZ2319" i="2" s="1"/>
  <c r="HZ2306" i="2"/>
  <c r="HZ2318" i="2" s="1"/>
  <c r="CT2306" i="2"/>
  <c r="CT2318" i="2" s="1"/>
  <c r="KH2306" i="2"/>
  <c r="KH2318" i="2" s="1"/>
  <c r="QN2305" i="2"/>
  <c r="QN2317" i="2" s="1"/>
  <c r="DP2306" i="2"/>
  <c r="DP2318" i="2" s="1"/>
  <c r="CT2304" i="2"/>
  <c r="CT2316" i="2" s="1"/>
  <c r="DC2306" i="2"/>
  <c r="DC2318" i="2" s="1"/>
  <c r="DC2329" i="2" s="1"/>
  <c r="JE2307" i="2"/>
  <c r="JE2319" i="2" s="1"/>
  <c r="CY2307" i="2"/>
  <c r="CY2319" i="2" s="1"/>
  <c r="LA2306" i="2"/>
  <c r="LA2318" i="2" s="1"/>
  <c r="AI2307" i="2"/>
  <c r="AI2319" i="2" s="1"/>
  <c r="NY2306" i="2"/>
  <c r="NY2318" i="2" s="1"/>
  <c r="NY2329" i="2" s="1"/>
  <c r="MK2306" i="2"/>
  <c r="MK2318" i="2" s="1"/>
  <c r="NT2305" i="2"/>
  <c r="NT2317" i="2" s="1"/>
  <c r="OA2304" i="2"/>
  <c r="OA2316" i="2" s="1"/>
  <c r="UG2307" i="2"/>
  <c r="UG2319" i="2" s="1"/>
  <c r="LS2304" i="2"/>
  <c r="LS2316" i="2" s="1"/>
  <c r="CX2304" i="2"/>
  <c r="CX2316" i="2" s="1"/>
  <c r="CQ2305" i="2"/>
  <c r="CQ2317" i="2" s="1"/>
  <c r="AJ2307" i="2"/>
  <c r="AJ2319" i="2" s="1"/>
  <c r="EH2305" i="2"/>
  <c r="EH2317" i="2" s="1"/>
  <c r="X2306" i="2"/>
  <c r="X2318" i="2" s="1"/>
  <c r="DR2306" i="2"/>
  <c r="DR2318" i="2" s="1"/>
  <c r="GO2305" i="2"/>
  <c r="GO2317" i="2" s="1"/>
  <c r="SL2306" i="2"/>
  <c r="SL2318" i="2" s="1"/>
  <c r="EC2306" i="2"/>
  <c r="EC2318" i="2" s="1"/>
  <c r="RA2304" i="2"/>
  <c r="RA2316" i="2" s="1"/>
  <c r="Y2306" i="2"/>
  <c r="Y2318" i="2" s="1"/>
  <c r="X2329" i="2" s="1"/>
  <c r="CW2307" i="2"/>
  <c r="CW2319" i="2" s="1"/>
  <c r="HI2304" i="2"/>
  <c r="HI2316" i="2" s="1"/>
  <c r="BJ2306" i="2"/>
  <c r="BJ2318" i="2" s="1"/>
  <c r="QU2305" i="2"/>
  <c r="QU2317" i="2" s="1"/>
  <c r="RE2307" i="2"/>
  <c r="RE2319" i="2" s="1"/>
  <c r="RG2305" i="2"/>
  <c r="RG2317" i="2" s="1"/>
  <c r="BZ2304" i="2"/>
  <c r="BZ2316" i="2" s="1"/>
  <c r="SC2304" i="2"/>
  <c r="SC2316" i="2" s="1"/>
  <c r="OS2306" i="2"/>
  <c r="OS2318" i="2" s="1"/>
  <c r="IM2305" i="2"/>
  <c r="IM2317" i="2" s="1"/>
  <c r="AQ2305" i="2"/>
  <c r="AQ2317" i="2" s="1"/>
  <c r="EU2304" i="2"/>
  <c r="EU2316" i="2" s="1"/>
  <c r="QD2306" i="2"/>
  <c r="QD2318" i="2" s="1"/>
  <c r="DX2307" i="2"/>
  <c r="DX2319" i="2" s="1"/>
  <c r="PO2305" i="2"/>
  <c r="PO2317" i="2" s="1"/>
  <c r="JX2305" i="2"/>
  <c r="JX2317" i="2" s="1"/>
  <c r="BO2304" i="2"/>
  <c r="BO2316" i="2" s="1"/>
  <c r="QD2307" i="2"/>
  <c r="QD2319" i="2" s="1"/>
  <c r="PV2305" i="2"/>
  <c r="PV2317" i="2" s="1"/>
  <c r="KP2307" i="2"/>
  <c r="KP2319" i="2" s="1"/>
  <c r="HC2307" i="2"/>
  <c r="HC2319" i="2" s="1"/>
  <c r="KD2307" i="2"/>
  <c r="KD2319" i="2" s="1"/>
  <c r="PU2307" i="2"/>
  <c r="PU2319" i="2" s="1"/>
  <c r="HA2306" i="2"/>
  <c r="HA2318" i="2" s="1"/>
  <c r="OF2306" i="2"/>
  <c r="OF2318" i="2" s="1"/>
  <c r="NP2306" i="2"/>
  <c r="NP2318" i="2" s="1"/>
  <c r="KB2304" i="2"/>
  <c r="KB2316" i="2" s="1"/>
  <c r="AC2306" i="2"/>
  <c r="AC2318" i="2" s="1"/>
  <c r="PF2304" i="2"/>
  <c r="PF2316" i="2" s="1"/>
  <c r="LX2305" i="2"/>
  <c r="LX2317" i="2" s="1"/>
  <c r="DK2306" i="2"/>
  <c r="DK2318" i="2" s="1"/>
  <c r="AC2305" i="2"/>
  <c r="AC2317" i="2" s="1"/>
  <c r="LF2307" i="2"/>
  <c r="LF2319" i="2" s="1"/>
  <c r="EA2305" i="2"/>
  <c r="EA2317" i="2" s="1"/>
  <c r="TS2305" i="2"/>
  <c r="TS2317" i="2" s="1"/>
  <c r="TT2304" i="2"/>
  <c r="TT2316" i="2" s="1"/>
  <c r="BA2304" i="2"/>
  <c r="BA2316" i="2" s="1"/>
  <c r="AE2305" i="2"/>
  <c r="AE2317" i="2" s="1"/>
  <c r="EC2305" i="2"/>
  <c r="EC2317" i="2" s="1"/>
  <c r="RE2306" i="2"/>
  <c r="RE2318" i="2" s="1"/>
  <c r="UK2306" i="2"/>
  <c r="UK2318" i="2" s="1"/>
  <c r="KD2304" i="2"/>
  <c r="KD2316" i="2" s="1"/>
  <c r="UA2306" i="2"/>
  <c r="UA2318" i="2" s="1"/>
  <c r="CR2304" i="2"/>
  <c r="CR2316" i="2" s="1"/>
  <c r="QT2304" i="2"/>
  <c r="QT2316" i="2" s="1"/>
  <c r="CY2305" i="2"/>
  <c r="CY2317" i="2" s="1"/>
  <c r="MQ2307" i="2"/>
  <c r="MQ2319" i="2" s="1"/>
  <c r="DF2305" i="2"/>
  <c r="DF2317" i="2" s="1"/>
  <c r="TY2307" i="2"/>
  <c r="TY2319" i="2" s="1"/>
  <c r="TZ2306" i="2"/>
  <c r="TZ2318" i="2" s="1"/>
  <c r="IE2306" i="2"/>
  <c r="IE2318" i="2" s="1"/>
  <c r="RY2305" i="2"/>
  <c r="RY2317" i="2" s="1"/>
  <c r="IR2307" i="2"/>
  <c r="IR2319" i="2" s="1"/>
  <c r="UG2305" i="2"/>
  <c r="UG2317" i="2" s="1"/>
  <c r="UY2307" i="2"/>
  <c r="UY2319" i="2" s="1"/>
  <c r="FN2304" i="2"/>
  <c r="FN2316" i="2" s="1"/>
  <c r="TN2304" i="2"/>
  <c r="TN2316" i="2" s="1"/>
  <c r="UY2304" i="2"/>
  <c r="UY2316" i="2" s="1"/>
  <c r="IK2306" i="2"/>
  <c r="IK2318" i="2" s="1"/>
  <c r="DK2307" i="2"/>
  <c r="DK2319" i="2" s="1"/>
  <c r="AV2307" i="2"/>
  <c r="AV2319" i="2" s="1"/>
  <c r="LB2305" i="2"/>
  <c r="LB2317" i="2" s="1"/>
  <c r="UK2304" i="2"/>
  <c r="UK2316" i="2" s="1"/>
  <c r="FW2305" i="2"/>
  <c r="FW2317" i="2" s="1"/>
  <c r="SF2306" i="2"/>
  <c r="SF2318" i="2" s="1"/>
  <c r="LA2307" i="2"/>
  <c r="LA2319" i="2" s="1"/>
  <c r="IM2304" i="2"/>
  <c r="IM2316" i="2" s="1"/>
  <c r="IL2328" i="2" s="1"/>
  <c r="GF2307" i="2"/>
  <c r="GF2319" i="2" s="1"/>
  <c r="GI2306" i="2"/>
  <c r="GI2318" i="2" s="1"/>
  <c r="HA2307" i="2"/>
  <c r="HA2319" i="2" s="1"/>
  <c r="QP2307" i="2"/>
  <c r="QP2319" i="2" s="1"/>
  <c r="RB2304" i="2"/>
  <c r="RB2316" i="2" s="1"/>
  <c r="AL2307" i="2"/>
  <c r="AL2319" i="2" s="1"/>
  <c r="RB2305" i="2"/>
  <c r="RB2317" i="2" s="1"/>
  <c r="PI2307" i="2"/>
  <c r="PI2319" i="2" s="1"/>
  <c r="QP2306" i="2"/>
  <c r="QP2318" i="2" s="1"/>
  <c r="FR2304" i="2"/>
  <c r="FR2316" i="2" s="1"/>
  <c r="IW2307" i="2"/>
  <c r="IW2319" i="2" s="1"/>
  <c r="IY2304" i="2"/>
  <c r="IY2316" i="2" s="1"/>
  <c r="UW2307" i="2"/>
  <c r="UW2319" i="2" s="1"/>
  <c r="IZ2305" i="2"/>
  <c r="IZ2317" i="2" s="1"/>
  <c r="ED2307" i="2"/>
  <c r="ED2319" i="2" s="1"/>
  <c r="IZ2304" i="2"/>
  <c r="IZ2316" i="2" s="1"/>
  <c r="GX2307" i="2"/>
  <c r="GX2319" i="2" s="1"/>
  <c r="GV2306" i="2"/>
  <c r="GV2318" i="2" s="1"/>
  <c r="RX2304" i="2"/>
  <c r="RX2316" i="2" s="1"/>
  <c r="PV2304" i="2"/>
  <c r="PV2316" i="2" s="1"/>
  <c r="MU2306" i="2"/>
  <c r="MU2318" i="2" s="1"/>
  <c r="TC2304" i="2"/>
  <c r="TC2316" i="2" s="1"/>
  <c r="PO2306" i="2"/>
  <c r="PO2318" i="2" s="1"/>
  <c r="T2305" i="2"/>
  <c r="T2317" i="2" s="1"/>
  <c r="MR2307" i="2"/>
  <c r="MR2319" i="2" s="1"/>
  <c r="KS2304" i="2"/>
  <c r="KS2316" i="2" s="1"/>
  <c r="SF2307" i="2"/>
  <c r="SF2319" i="2" s="1"/>
  <c r="NM2304" i="2"/>
  <c r="NM2316" i="2" s="1"/>
  <c r="NM2328" i="2" s="1"/>
  <c r="EZ2305" i="2"/>
  <c r="EZ2317" i="2" s="1"/>
  <c r="UQ2307" i="2"/>
  <c r="UQ2319" i="2" s="1"/>
  <c r="KG2307" i="2"/>
  <c r="KG2319" i="2" s="1"/>
  <c r="FB2304" i="2"/>
  <c r="FB2316" i="2" s="1"/>
  <c r="KV2304" i="2"/>
  <c r="KV2316" i="2" s="1"/>
  <c r="EY2307" i="2"/>
  <c r="EY2319" i="2" s="1"/>
  <c r="KS2307" i="2"/>
  <c r="KS2319" i="2" s="1"/>
  <c r="NG2307" i="2"/>
  <c r="NG2319" i="2" s="1"/>
  <c r="NM2307" i="2"/>
  <c r="NM2319" i="2" s="1"/>
  <c r="EV2305" i="2"/>
  <c r="EV2317" i="2" s="1"/>
  <c r="NH2305" i="2"/>
  <c r="NH2317" i="2" s="1"/>
  <c r="VJ2304" i="2"/>
  <c r="VJ2316" i="2" s="1"/>
  <c r="QD2305" i="2"/>
  <c r="QD2317" i="2" s="1"/>
  <c r="S2306" i="2"/>
  <c r="S2318" i="2" s="1"/>
  <c r="R2329" i="2" s="1"/>
  <c r="UN2305" i="2"/>
  <c r="UN2317" i="2" s="1"/>
  <c r="RS2304" i="2"/>
  <c r="RS2316" i="2" s="1"/>
  <c r="ND2304" i="2"/>
  <c r="ND2316" i="2" s="1"/>
  <c r="CK2306" i="2"/>
  <c r="CK2318" i="2" s="1"/>
  <c r="HD2304" i="2"/>
  <c r="HD2316" i="2" s="1"/>
  <c r="BU2306" i="2"/>
  <c r="BU2318" i="2" s="1"/>
  <c r="UN2307" i="2"/>
  <c r="UN2319" i="2" s="1"/>
  <c r="BD2307" i="2"/>
  <c r="BD2319" i="2" s="1"/>
  <c r="KC2306" i="2"/>
  <c r="KC2318" i="2" s="1"/>
  <c r="UN2304" i="2"/>
  <c r="UN2316" i="2" s="1"/>
  <c r="BD2304" i="2"/>
  <c r="BD2316" i="2" s="1"/>
  <c r="OE2307" i="2"/>
  <c r="OE2319" i="2" s="1"/>
  <c r="MI2304" i="2"/>
  <c r="MI2316" i="2" s="1"/>
  <c r="NA2306" i="2"/>
  <c r="NA2318" i="2" s="1"/>
  <c r="NA2329" i="2" s="1"/>
  <c r="EZ2306" i="2"/>
  <c r="EZ2318" i="2" s="1"/>
  <c r="KN2306" i="2"/>
  <c r="KN2318" i="2" s="1"/>
  <c r="FT2306" i="2"/>
  <c r="FT2318" i="2" s="1"/>
  <c r="RZ2306" i="2"/>
  <c r="RZ2318" i="2" s="1"/>
  <c r="EN2307" i="2"/>
  <c r="EN2319" i="2" s="1"/>
  <c r="OY2305" i="2"/>
  <c r="OY2317" i="2" s="1"/>
  <c r="KO2305" i="2"/>
  <c r="KO2317" i="2" s="1"/>
  <c r="QI2305" i="2"/>
  <c r="QI2317" i="2" s="1"/>
  <c r="GP2304" i="2"/>
  <c r="GP2316" i="2" s="1"/>
  <c r="GR2306" i="2"/>
  <c r="GR2318" i="2" s="1"/>
  <c r="JP2305" i="2"/>
  <c r="JP2317" i="2" s="1"/>
  <c r="SU2304" i="2"/>
  <c r="SU2316" i="2" s="1"/>
  <c r="QG2305" i="2"/>
  <c r="QG2317" i="2" s="1"/>
  <c r="OQ2305" i="2"/>
  <c r="OQ2317" i="2" s="1"/>
  <c r="IY2305" i="2"/>
  <c r="IY2317" i="2" s="1"/>
  <c r="GQ2307" i="2"/>
  <c r="GQ2319" i="2" s="1"/>
  <c r="GU2306" i="2"/>
  <c r="GU2318" i="2" s="1"/>
  <c r="KN2305" i="2"/>
  <c r="KN2317" i="2" s="1"/>
  <c r="TA2305" i="2"/>
  <c r="TA2317" i="2" s="1"/>
  <c r="UK2305" i="2"/>
  <c r="UK2317" i="2" s="1"/>
  <c r="LL2306" i="2"/>
  <c r="LL2318" i="2" s="1"/>
  <c r="BG2304" i="2"/>
  <c r="BG2316" i="2" s="1"/>
  <c r="BH2307" i="2"/>
  <c r="BH2319" i="2" s="1"/>
  <c r="K2306" i="2"/>
  <c r="K2318" i="2" s="1"/>
  <c r="R2306" i="2"/>
  <c r="R2318" i="2" s="1"/>
  <c r="FN2306" i="2"/>
  <c r="FN2318" i="2" s="1"/>
  <c r="NU2307" i="2"/>
  <c r="NU2319" i="2" s="1"/>
  <c r="BH2305" i="2"/>
  <c r="BH2317" i="2" s="1"/>
  <c r="UR2307" i="2"/>
  <c r="UR2319" i="2" s="1"/>
  <c r="KM2306" i="2"/>
  <c r="KM2318" i="2" s="1"/>
  <c r="CL2306" i="2"/>
  <c r="CL2318" i="2" s="1"/>
  <c r="LK2306" i="2"/>
  <c r="LK2318" i="2" s="1"/>
  <c r="RL2307" i="2"/>
  <c r="RL2319" i="2" s="1"/>
  <c r="HB2307" i="2"/>
  <c r="HB2319" i="2" s="1"/>
  <c r="MW2306" i="2"/>
  <c r="MW2318" i="2" s="1"/>
  <c r="PW2306" i="2"/>
  <c r="PW2318" i="2" s="1"/>
  <c r="FE2304" i="2"/>
  <c r="FE2316" i="2" s="1"/>
  <c r="FM2304" i="2"/>
  <c r="FM2316" i="2" s="1"/>
  <c r="NZ2305" i="2"/>
  <c r="NZ2317" i="2" s="1"/>
  <c r="RW2306" i="2"/>
  <c r="RW2318" i="2" s="1"/>
  <c r="RW2305" i="2"/>
  <c r="RW2317" i="2" s="1"/>
  <c r="JP2304" i="2"/>
  <c r="JP2316" i="2" s="1"/>
  <c r="PD2304" i="2"/>
  <c r="PD2316" i="2" s="1"/>
  <c r="IH2305" i="2"/>
  <c r="IH2317" i="2" s="1"/>
  <c r="PI2304" i="2"/>
  <c r="PI2316" i="2" s="1"/>
  <c r="PI2328" i="2" s="1"/>
  <c r="JL2307" i="2"/>
  <c r="JL2319" i="2" s="1"/>
  <c r="FM2307" i="2"/>
  <c r="FM2319" i="2" s="1"/>
  <c r="OM2306" i="2"/>
  <c r="OM2318" i="2" s="1"/>
  <c r="LN2304" i="2"/>
  <c r="LN2316" i="2" s="1"/>
  <c r="IF2307" i="2"/>
  <c r="IF2319" i="2" s="1"/>
  <c r="IF2306" i="2"/>
  <c r="IF2318" i="2" s="1"/>
  <c r="TY2305" i="2"/>
  <c r="TY2317" i="2" s="1"/>
  <c r="RR2307" i="2"/>
  <c r="RR2319" i="2" s="1"/>
  <c r="IE2304" i="2"/>
  <c r="IE2316" i="2" s="1"/>
  <c r="KY2304" i="2"/>
  <c r="KY2316" i="2" s="1"/>
  <c r="OT2305" i="2"/>
  <c r="OT2317" i="2" s="1"/>
  <c r="RM2304" i="2"/>
  <c r="RM2316" i="2" s="1"/>
  <c r="RL2328" i="2" s="1"/>
  <c r="CZ2305" i="2"/>
  <c r="CZ2317" i="2" s="1"/>
  <c r="IK2305" i="2"/>
  <c r="IK2317" i="2" s="1"/>
  <c r="GD2307" i="2"/>
  <c r="GD2319" i="2" s="1"/>
  <c r="FL2305" i="2"/>
  <c r="FL2317" i="2" s="1"/>
  <c r="MD2305" i="2"/>
  <c r="MD2317" i="2" s="1"/>
  <c r="TM2305" i="2"/>
  <c r="TM2317" i="2" s="1"/>
  <c r="AR2306" i="2"/>
  <c r="AR2318" i="2" s="1"/>
  <c r="GX2306" i="2"/>
  <c r="GX2318" i="2" s="1"/>
  <c r="RA2306" i="2"/>
  <c r="RA2318" i="2" s="1"/>
  <c r="JD2307" i="2"/>
  <c r="JD2319" i="2" s="1"/>
  <c r="AL2306" i="2"/>
  <c r="AL2318" i="2" s="1"/>
  <c r="MU2307" i="2"/>
  <c r="MU2319" i="2" s="1"/>
  <c r="AE2304" i="2"/>
  <c r="AE2316" i="2" s="1"/>
  <c r="AD2328" i="2" s="1"/>
  <c r="MC2307" i="2"/>
  <c r="MC2319" i="2" s="1"/>
  <c r="LT2304" i="2"/>
  <c r="LT2316" i="2" s="1"/>
  <c r="KY2306" i="2"/>
  <c r="KY2318" i="2" s="1"/>
  <c r="KC2305" i="2"/>
  <c r="KC2317" i="2" s="1"/>
  <c r="BI2306" i="2"/>
  <c r="BI2318" i="2" s="1"/>
  <c r="BH2329" i="2" s="1"/>
  <c r="LG2304" i="2"/>
  <c r="LG2316" i="2" s="1"/>
  <c r="LF2328" i="2" s="1"/>
  <c r="DE2307" i="2"/>
  <c r="DE2319" i="2" s="1"/>
  <c r="TH2306" i="2"/>
  <c r="TH2318" i="2" s="1"/>
  <c r="JW2305" i="2"/>
  <c r="JW2317" i="2" s="1"/>
  <c r="US2305" i="2"/>
  <c r="US2317" i="2" s="1"/>
  <c r="OL2305" i="2"/>
  <c r="OL2317" i="2" s="1"/>
  <c r="DF2306" i="2"/>
  <c r="DF2318" i="2" s="1"/>
  <c r="AQ2306" i="2"/>
  <c r="AQ2318" i="2" s="1"/>
  <c r="VJ2307" i="2"/>
  <c r="VJ2319" i="2" s="1"/>
  <c r="KM2305" i="2"/>
  <c r="KM2317" i="2" s="1"/>
  <c r="Q2307" i="2"/>
  <c r="Q2319" i="2" s="1"/>
  <c r="MV2305" i="2"/>
  <c r="MV2317" i="2" s="1"/>
  <c r="MX2304" i="2"/>
  <c r="MX2316" i="2" s="1"/>
  <c r="ES2306" i="2"/>
  <c r="ES2318" i="2" s="1"/>
  <c r="ND2306" i="2"/>
  <c r="ND2318" i="2" s="1"/>
  <c r="RT2307" i="2"/>
  <c r="RT2319" i="2" s="1"/>
  <c r="HP2306" i="2"/>
  <c r="HP2318" i="2" s="1"/>
  <c r="TD2306" i="2"/>
  <c r="TD2318" i="2" s="1"/>
  <c r="PP2304" i="2"/>
  <c r="PP2316" i="2" s="1"/>
  <c r="HN2305" i="2"/>
  <c r="HN2317" i="2" s="1"/>
  <c r="GR2307" i="2"/>
  <c r="GR2319" i="2" s="1"/>
  <c r="QP2304" i="2"/>
  <c r="QP2316" i="2" s="1"/>
  <c r="R2305" i="2"/>
  <c r="R2317" i="2" s="1"/>
  <c r="AJ2306" i="2"/>
  <c r="AJ2318" i="2" s="1"/>
  <c r="LY2307" i="2"/>
  <c r="LY2319" i="2" s="1"/>
  <c r="UX2305" i="2"/>
  <c r="UX2317" i="2" s="1"/>
  <c r="CX2305" i="2"/>
  <c r="CX2317" i="2" s="1"/>
  <c r="QN2304" i="2"/>
  <c r="QN2316" i="2" s="1"/>
  <c r="RZ2304" i="2"/>
  <c r="RZ2316" i="2" s="1"/>
  <c r="IT2304" i="2"/>
  <c r="IT2316" i="2" s="1"/>
  <c r="FT2305" i="2"/>
  <c r="FT2317" i="2" s="1"/>
  <c r="BV2304" i="2"/>
  <c r="BV2316" i="2" s="1"/>
  <c r="LE2305" i="2"/>
  <c r="LE2317" i="2" s="1"/>
  <c r="FX2306" i="2"/>
  <c r="FX2318" i="2" s="1"/>
  <c r="CS2307" i="2"/>
  <c r="CS2319" i="2" s="1"/>
  <c r="GI2304" i="2"/>
  <c r="GI2316" i="2" s="1"/>
  <c r="MP2307" i="2"/>
  <c r="MP2319" i="2" s="1"/>
  <c r="BA2305" i="2"/>
  <c r="BA2317" i="2" s="1"/>
  <c r="OT2306" i="2"/>
  <c r="OT2318" i="2" s="1"/>
  <c r="IK2304" i="2"/>
  <c r="IK2316" i="2" s="1"/>
  <c r="IK2328" i="2" s="1"/>
  <c r="OR2306" i="2"/>
  <c r="OR2318" i="2" s="1"/>
  <c r="JQ2305" i="2"/>
  <c r="JQ2317" i="2" s="1"/>
  <c r="CX2306" i="2"/>
  <c r="CX2318" i="2" s="1"/>
  <c r="RB2307" i="2"/>
  <c r="RB2319" i="2" s="1"/>
  <c r="SK2307" i="2"/>
  <c r="SK2319" i="2" s="1"/>
  <c r="KZ2307" i="2"/>
  <c r="KZ2319" i="2" s="1"/>
  <c r="OF2304" i="2"/>
  <c r="OF2316" i="2" s="1"/>
  <c r="OM2307" i="2"/>
  <c r="OM2319" i="2" s="1"/>
  <c r="GL2306" i="2"/>
  <c r="GL2318" i="2" s="1"/>
  <c r="EH2304" i="2"/>
  <c r="EH2316" i="2" s="1"/>
  <c r="GK2306" i="2"/>
  <c r="GK2318" i="2" s="1"/>
  <c r="NT2304" i="2"/>
  <c r="NT2316" i="2" s="1"/>
  <c r="JW2304" i="2"/>
  <c r="JW2316" i="2" s="1"/>
  <c r="QN2306" i="2"/>
  <c r="QN2318" i="2" s="1"/>
  <c r="RQ2306" i="2"/>
  <c r="RQ2318" i="2" s="1"/>
  <c r="LW2305" i="2"/>
  <c r="LW2317" i="2" s="1"/>
  <c r="ON2304" i="2"/>
  <c r="ON2316" i="2" s="1"/>
  <c r="OE2306" i="2"/>
  <c r="OE2318" i="2" s="1"/>
  <c r="OE2329" i="2" s="1"/>
  <c r="JJ2305" i="2"/>
  <c r="JJ2317" i="2" s="1"/>
  <c r="LL2304" i="2"/>
  <c r="LL2316" i="2" s="1"/>
  <c r="AQ2307" i="2"/>
  <c r="AQ2319" i="2" s="1"/>
  <c r="BY2306" i="2"/>
  <c r="BY2318" i="2" s="1"/>
  <c r="BY2329" i="2" s="1"/>
  <c r="TG2307" i="2"/>
  <c r="TG2319" i="2" s="1"/>
  <c r="RN2306" i="2"/>
  <c r="RN2318" i="2" s="1"/>
  <c r="IE2305" i="2"/>
  <c r="IE2317" i="2" s="1"/>
  <c r="CT2307" i="2"/>
  <c r="CT2319" i="2" s="1"/>
  <c r="EN2305" i="2"/>
  <c r="EN2317" i="2" s="1"/>
  <c r="AO2306" i="2"/>
  <c r="AO2318" i="2" s="1"/>
  <c r="AU2305" i="2"/>
  <c r="AU2317" i="2" s="1"/>
  <c r="OX2306" i="2"/>
  <c r="OX2318" i="2" s="1"/>
  <c r="LY2305" i="2"/>
  <c r="LY2317" i="2" s="1"/>
  <c r="EN2304" i="2"/>
  <c r="EN2316" i="2" s="1"/>
  <c r="AO2305" i="2"/>
  <c r="AO2317" i="2" s="1"/>
  <c r="AV2305" i="2"/>
  <c r="AV2317" i="2" s="1"/>
  <c r="FS2307" i="2"/>
  <c r="FS2319" i="2" s="1"/>
  <c r="FN2305" i="2"/>
  <c r="FN2317" i="2" s="1"/>
  <c r="BS2305" i="2"/>
  <c r="BS2317" i="2" s="1"/>
  <c r="DQ2305" i="2"/>
  <c r="DQ2317" i="2" s="1"/>
  <c r="LB2306" i="2"/>
  <c r="LB2318" i="2" s="1"/>
  <c r="MK2304" i="2"/>
  <c r="MK2316" i="2" s="1"/>
  <c r="MJ2328" i="2" s="1"/>
  <c r="KY2305" i="2"/>
  <c r="KY2317" i="2" s="1"/>
  <c r="QV2306" i="2"/>
  <c r="QV2318" i="2" s="1"/>
  <c r="MO2304" i="2"/>
  <c r="MO2316" i="2" s="1"/>
  <c r="RX2307" i="2"/>
  <c r="RX2319" i="2" s="1"/>
  <c r="NO2304" i="2"/>
  <c r="NO2316" i="2" s="1"/>
  <c r="VK2306" i="2"/>
  <c r="VK2318" i="2" s="1"/>
  <c r="VC2307" i="2"/>
  <c r="VC2319" i="2" s="1"/>
  <c r="JK2304" i="2"/>
  <c r="JK2316" i="2" s="1"/>
  <c r="VC2306" i="2"/>
  <c r="VC2318" i="2" s="1"/>
  <c r="NP2307" i="2"/>
  <c r="NP2319" i="2" s="1"/>
  <c r="UZ2307" i="2"/>
  <c r="UZ2319" i="2" s="1"/>
  <c r="CN2305" i="2"/>
  <c r="CN2317" i="2" s="1"/>
  <c r="FH2305" i="2"/>
  <c r="FH2317" i="2" s="1"/>
  <c r="FF2305" i="2"/>
  <c r="FF2317" i="2" s="1"/>
  <c r="PK2304" i="2"/>
  <c r="PK2316" i="2" s="1"/>
  <c r="FA2307" i="2"/>
  <c r="FA2319" i="2" s="1"/>
  <c r="KU2307" i="2"/>
  <c r="KU2319" i="2" s="1"/>
  <c r="EY2306" i="2"/>
  <c r="EY2318" i="2" s="1"/>
  <c r="NG2306" i="2"/>
  <c r="NG2318" i="2" s="1"/>
  <c r="QA2306" i="2"/>
  <c r="QA2318" i="2" s="1"/>
  <c r="QA2329" i="2" s="1"/>
  <c r="CF2307" i="2"/>
  <c r="CF2319" i="2" s="1"/>
  <c r="EV2304" i="2"/>
  <c r="EV2316" i="2" s="1"/>
  <c r="QH2305" i="2"/>
  <c r="QH2317" i="2" s="1"/>
  <c r="VI2307" i="2"/>
  <c r="VI2319" i="2" s="1"/>
  <c r="QD2304" i="2"/>
  <c r="QD2316" i="2" s="1"/>
  <c r="S2305" i="2"/>
  <c r="S2317" i="2" s="1"/>
  <c r="EZ2304" i="2"/>
  <c r="EZ2316" i="2" s="1"/>
  <c r="SV2304" i="2"/>
  <c r="SV2316" i="2" s="1"/>
  <c r="NC2307" i="2"/>
  <c r="NC2319" i="2" s="1"/>
  <c r="CK2305" i="2"/>
  <c r="CK2317" i="2" s="1"/>
  <c r="JL2306" i="2"/>
  <c r="JL2318" i="2" s="1"/>
  <c r="HM2306" i="2"/>
  <c r="HM2318" i="2" s="1"/>
  <c r="CE2305" i="2"/>
  <c r="CE2317" i="2" s="1"/>
  <c r="NG2305" i="2"/>
  <c r="NG2317" i="2" s="1"/>
  <c r="KG2306" i="2"/>
  <c r="KG2318" i="2" s="1"/>
  <c r="QA2305" i="2"/>
  <c r="QA2317" i="2" s="1"/>
  <c r="CF2306" i="2"/>
  <c r="CF2318" i="2" s="1"/>
  <c r="PF2307" i="2"/>
  <c r="PF2319" i="2" s="1"/>
  <c r="BS2304" i="2"/>
  <c r="BS2316" i="2" s="1"/>
  <c r="NA2305" i="2"/>
  <c r="NA2317" i="2" s="1"/>
  <c r="HU2306" i="2"/>
  <c r="HU2318" i="2" s="1"/>
  <c r="HT2329" i="2" s="1"/>
  <c r="NO2306" i="2"/>
  <c r="NO2318" i="2" s="1"/>
  <c r="NN2329" i="2" s="1"/>
  <c r="OH2307" i="2"/>
  <c r="OH2319" i="2" s="1"/>
  <c r="BJ2305" i="2"/>
  <c r="BJ2317" i="2" s="1"/>
  <c r="EN2306" i="2"/>
  <c r="EN2318" i="2" s="1"/>
  <c r="EP2305" i="2"/>
  <c r="EP2317" i="2" s="1"/>
  <c r="OZ2304" i="2"/>
  <c r="OZ2316" i="2" s="1"/>
  <c r="OF2305" i="2"/>
  <c r="OF2317" i="2" s="1"/>
  <c r="PK2305" i="2"/>
  <c r="PK2317" i="2" s="1"/>
  <c r="SL2307" i="2"/>
  <c r="SL2319" i="2" s="1"/>
  <c r="DW2307" i="2"/>
  <c r="DW2319" i="2" s="1"/>
  <c r="BC2307" i="2"/>
  <c r="BC2319" i="2" s="1"/>
  <c r="OH2306" i="2"/>
  <c r="OH2318" i="2" s="1"/>
  <c r="TZ2305" i="2"/>
  <c r="TZ2317" i="2" s="1"/>
  <c r="UY2305" i="2"/>
  <c r="UY2317" i="2" s="1"/>
  <c r="VF2304" i="2"/>
  <c r="VF2316" i="2" s="1"/>
  <c r="GU2304" i="2"/>
  <c r="GU2316" i="2" s="1"/>
  <c r="PC2304" i="2"/>
  <c r="PC2316" i="2" s="1"/>
  <c r="PC2328" i="2" s="1"/>
  <c r="OK2304" i="2"/>
  <c r="OK2316" i="2" s="1"/>
  <c r="DO2306" i="2"/>
  <c r="DO2318" i="2" s="1"/>
  <c r="EJ2306" i="2"/>
  <c r="EJ2318" i="2" s="1"/>
  <c r="BY2304" i="2"/>
  <c r="BY2316" i="2" s="1"/>
  <c r="GV2305" i="2"/>
  <c r="GV2317" i="2" s="1"/>
  <c r="RX2305" i="2"/>
  <c r="RX2317" i="2" s="1"/>
  <c r="OL2307" i="2"/>
  <c r="OL2319" i="2" s="1"/>
  <c r="JI2306" i="2"/>
  <c r="JI2318" i="2" s="1"/>
  <c r="JI2329" i="2" s="1"/>
  <c r="JX2306" i="2"/>
  <c r="JX2318" i="2" s="1"/>
  <c r="ES2304" i="2"/>
  <c r="ES2316" i="2" s="1"/>
  <c r="ES2328" i="2" s="1"/>
  <c r="EA2306" i="2"/>
  <c r="EA2318" i="2" s="1"/>
  <c r="EA2329" i="2" s="1"/>
  <c r="PC2306" i="2"/>
  <c r="PC2318" i="2" s="1"/>
  <c r="GJ2305" i="2"/>
  <c r="GJ2317" i="2" s="1"/>
  <c r="IH2307" i="2"/>
  <c r="IH2319" i="2" s="1"/>
  <c r="HB2306" i="2"/>
  <c r="HB2318" i="2" s="1"/>
  <c r="MX2306" i="2"/>
  <c r="MX2318" i="2" s="1"/>
  <c r="PW2305" i="2"/>
  <c r="PW2317" i="2" s="1"/>
  <c r="FF2307" i="2"/>
  <c r="FF2319" i="2" s="1"/>
  <c r="RB2306" i="2"/>
  <c r="RB2318" i="2" s="1"/>
  <c r="AF2307" i="2"/>
  <c r="AF2319" i="2" s="1"/>
  <c r="PL2306" i="2"/>
  <c r="PL2318" i="2" s="1"/>
  <c r="KG2304" i="2"/>
  <c r="KG2316" i="2" s="1"/>
  <c r="FA2304" i="2"/>
  <c r="FA2316" i="2" s="1"/>
  <c r="KU2304" i="2"/>
  <c r="KU2316" i="2" s="1"/>
  <c r="GE2311" i="2"/>
  <c r="GE2323" i="2" s="1"/>
  <c r="TS2309" i="2"/>
  <c r="TS2321" i="2" s="1"/>
  <c r="JQ2308" i="2"/>
  <c r="JQ2320" i="2" s="1"/>
  <c r="CQ2308" i="2"/>
  <c r="CQ2320" i="2" s="1"/>
  <c r="RQ2310" i="2"/>
  <c r="RQ2322" i="2" s="1"/>
  <c r="LW2310" i="2"/>
  <c r="LW2322" i="2" s="1"/>
  <c r="QI2308" i="2"/>
  <c r="QI2320" i="2" s="1"/>
  <c r="FH2309" i="2"/>
  <c r="FH2321" i="2" s="1"/>
  <c r="RG2310" i="2"/>
  <c r="RG2322" i="2" s="1"/>
  <c r="ML2310" i="2"/>
  <c r="ML2322" i="2" s="1"/>
  <c r="JO2311" i="2"/>
  <c r="JO2323" i="2" s="1"/>
  <c r="GL2311" i="2"/>
  <c r="GL2323" i="2" s="1"/>
  <c r="DQ2310" i="2"/>
  <c r="DQ2322" i="2" s="1"/>
  <c r="OX2308" i="2"/>
  <c r="OX2320" i="2" s="1"/>
  <c r="HU2308" i="2"/>
  <c r="HU2320" i="2" s="1"/>
  <c r="OT2311" i="2"/>
  <c r="OT2323" i="2" s="1"/>
  <c r="TV2308" i="2"/>
  <c r="TV2320" i="2" s="1"/>
  <c r="AK2308" i="2"/>
  <c r="AK2320" i="2" s="1"/>
  <c r="DW2310" i="2"/>
  <c r="DW2322" i="2" s="1"/>
  <c r="KG2311" i="2"/>
  <c r="KG2323" i="2" s="1"/>
  <c r="CR2310" i="2"/>
  <c r="CR2322" i="2" s="1"/>
  <c r="LX2310" i="2"/>
  <c r="LX2322" i="2" s="1"/>
  <c r="CY2310" i="2"/>
  <c r="CY2322" i="2" s="1"/>
  <c r="FR2308" i="2"/>
  <c r="FR2320" i="2" s="1"/>
  <c r="LA2310" i="2"/>
  <c r="LA2322" i="2" s="1"/>
  <c r="OG2311" i="2"/>
  <c r="OG2323" i="2" s="1"/>
  <c r="OR2310" i="2"/>
  <c r="OR2322" i="2" s="1"/>
  <c r="BT2309" i="2"/>
  <c r="BT2321" i="2" s="1"/>
  <c r="IK2309" i="2"/>
  <c r="IK2321" i="2" s="1"/>
  <c r="IX2308" i="2"/>
  <c r="IX2320" i="2" s="1"/>
  <c r="FQ2310" i="2"/>
  <c r="FQ2322" i="2" s="1"/>
  <c r="SP2309" i="2"/>
  <c r="SP2321" i="2" s="1"/>
  <c r="OF2309" i="2"/>
  <c r="OF2321" i="2" s="1"/>
  <c r="BN2310" i="2"/>
  <c r="BN2322" i="2" s="1"/>
  <c r="IA2311" i="2"/>
  <c r="IA2323" i="2" s="1"/>
  <c r="OK2308" i="2"/>
  <c r="OK2320" i="2" s="1"/>
  <c r="RH2308" i="2"/>
  <c r="RH2320" i="2" s="1"/>
  <c r="MX2311" i="2"/>
  <c r="MX2323" i="2" s="1"/>
  <c r="KH2309" i="2"/>
  <c r="KH2321" i="2" s="1"/>
  <c r="BM2308" i="2"/>
  <c r="BM2320" i="2" s="1"/>
  <c r="RM2309" i="2"/>
  <c r="RM2321" i="2" s="1"/>
  <c r="EN2311" i="2"/>
  <c r="EN2323" i="2" s="1"/>
  <c r="QZ2308" i="2"/>
  <c r="QZ2320" i="2" s="1"/>
  <c r="NH2310" i="2"/>
  <c r="NH2322" i="2" s="1"/>
  <c r="IY2309" i="2"/>
  <c r="IY2321" i="2" s="1"/>
  <c r="SD2310" i="2"/>
  <c r="SD2322" i="2" s="1"/>
  <c r="QG2309" i="2"/>
  <c r="QG2321" i="2" s="1"/>
  <c r="ET2309" i="2"/>
  <c r="ET2321" i="2" s="1"/>
  <c r="HV2308" i="2"/>
  <c r="HV2320" i="2" s="1"/>
  <c r="FT2310" i="2"/>
  <c r="FT2322" i="2" s="1"/>
  <c r="IZ2310" i="2"/>
  <c r="IZ2322" i="2" s="1"/>
  <c r="VF2311" i="2"/>
  <c r="VF2323" i="2" s="1"/>
  <c r="IL2310" i="2"/>
  <c r="IL2322" i="2" s="1"/>
  <c r="JE2311" i="2"/>
  <c r="JE2323" i="2" s="1"/>
  <c r="RG2311" i="2"/>
  <c r="RG2323" i="2" s="1"/>
  <c r="DJ2310" i="2"/>
  <c r="DJ2322" i="2" s="1"/>
  <c r="NB2310" i="2"/>
  <c r="NB2322" i="2" s="1"/>
  <c r="SE2310" i="2"/>
  <c r="SE2322" i="2" s="1"/>
  <c r="Y2308" i="2"/>
  <c r="Y2320" i="2" s="1"/>
  <c r="UF2311" i="2"/>
  <c r="UF2323" i="2" s="1"/>
  <c r="US2309" i="2"/>
  <c r="US2321" i="2" s="1"/>
  <c r="JP2308" i="2"/>
  <c r="JP2320" i="2" s="1"/>
  <c r="KN2310" i="2"/>
  <c r="KN2322" i="2" s="1"/>
  <c r="CR2309" i="2"/>
  <c r="CR2321" i="2" s="1"/>
  <c r="AD2310" i="2"/>
  <c r="AD2322" i="2" s="1"/>
  <c r="AJ2310" i="2"/>
  <c r="AJ2322" i="2" s="1"/>
  <c r="QZ2310" i="2"/>
  <c r="QZ2322" i="2" s="1"/>
  <c r="SP2310" i="2"/>
  <c r="SP2322" i="2" s="1"/>
  <c r="QN2308" i="2"/>
  <c r="QN2320" i="2" s="1"/>
  <c r="GI2309" i="2"/>
  <c r="GI2321" i="2" s="1"/>
  <c r="LQ2309" i="2"/>
  <c r="LQ2321" i="2" s="1"/>
  <c r="OE2309" i="2"/>
  <c r="OE2321" i="2" s="1"/>
  <c r="IL2309" i="2"/>
  <c r="IL2321" i="2" s="1"/>
  <c r="GP2311" i="2"/>
  <c r="GP2323" i="2" s="1"/>
  <c r="HY2311" i="2"/>
  <c r="HY2323" i="2" s="1"/>
  <c r="UF2310" i="2"/>
  <c r="UF2322" i="2" s="1"/>
  <c r="JR2309" i="2"/>
  <c r="JR2321" i="2" s="1"/>
  <c r="RW2309" i="2"/>
  <c r="RW2321" i="2" s="1"/>
  <c r="EZ2309" i="2"/>
  <c r="EZ2321" i="2" s="1"/>
  <c r="X2309" i="2"/>
  <c r="X2321" i="2" s="1"/>
  <c r="LK2311" i="2"/>
  <c r="LK2323" i="2" s="1"/>
  <c r="GK2311" i="2"/>
  <c r="GK2323" i="2" s="1"/>
  <c r="ML2308" i="2"/>
  <c r="ML2320" i="2" s="1"/>
  <c r="SJ2311" i="2"/>
  <c r="SJ2323" i="2" s="1"/>
  <c r="SU2311" i="2"/>
  <c r="SU2323" i="2" s="1"/>
  <c r="RM2308" i="2"/>
  <c r="RM2320" i="2" s="1"/>
  <c r="FQ2311" i="2"/>
  <c r="FQ2323" i="2" s="1"/>
  <c r="LN2308" i="2"/>
  <c r="LN2320" i="2" s="1"/>
  <c r="KY2310" i="2"/>
  <c r="KY2322" i="2" s="1"/>
  <c r="JX2309" i="2"/>
  <c r="JX2321" i="2" s="1"/>
  <c r="DW2311" i="2"/>
  <c r="DW2323" i="2" s="1"/>
  <c r="KV2311" i="2"/>
  <c r="KV2323" i="2" s="1"/>
  <c r="SP2311" i="2"/>
  <c r="SP2323" i="2" s="1"/>
  <c r="IK2310" i="2"/>
  <c r="IK2322" i="2" s="1"/>
  <c r="AR2311" i="2"/>
  <c r="AR2323" i="2" s="1"/>
  <c r="UA2311" i="2"/>
  <c r="UA2323" i="2" s="1"/>
  <c r="RZ2308" i="2"/>
  <c r="RZ2320" i="2" s="1"/>
  <c r="BT2308" i="2"/>
  <c r="BT2320" i="2" s="1"/>
  <c r="OZ2311" i="2"/>
  <c r="OZ2323" i="2" s="1"/>
  <c r="AW2310" i="2"/>
  <c r="AW2322" i="2" s="1"/>
  <c r="AX2310" i="2"/>
  <c r="AX2322" i="2" s="1"/>
  <c r="QU2310" i="2"/>
  <c r="QU2322" i="2" s="1"/>
  <c r="US2311" i="2"/>
  <c r="US2323" i="2" s="1"/>
  <c r="KC2308" i="2"/>
  <c r="KC2320" i="2" s="1"/>
  <c r="QD2309" i="2"/>
  <c r="QD2321" i="2" s="1"/>
  <c r="CX2309" i="2"/>
  <c r="CX2321" i="2" s="1"/>
  <c r="RF2308" i="2"/>
  <c r="RF2320" i="2" s="1"/>
  <c r="LH2308" i="2"/>
  <c r="LH2320" i="2" s="1"/>
  <c r="IH2311" i="2"/>
  <c r="IH2323" i="2" s="1"/>
  <c r="JV2308" i="2"/>
  <c r="JV2320" i="2" s="1"/>
  <c r="HM2308" i="2"/>
  <c r="HM2320" i="2" s="1"/>
  <c r="CK2310" i="2"/>
  <c r="CK2322" i="2" s="1"/>
  <c r="QP2310" i="2"/>
  <c r="QP2322" i="2" s="1"/>
  <c r="DF2308" i="2"/>
  <c r="DF2320" i="2" s="1"/>
  <c r="AD2308" i="2"/>
  <c r="AD2320" i="2" s="1"/>
  <c r="OH2309" i="2"/>
  <c r="OH2321" i="2" s="1"/>
  <c r="EC2310" i="2"/>
  <c r="EC2322" i="2" s="1"/>
  <c r="HG2308" i="2"/>
  <c r="HG2320" i="2" s="1"/>
  <c r="L2308" i="2"/>
  <c r="L2320" i="2" s="1"/>
  <c r="CH2309" i="2"/>
  <c r="CH2321" i="2" s="1"/>
  <c r="Z2311" i="2"/>
  <c r="Z2323" i="2" s="1"/>
  <c r="Y2311" i="2"/>
  <c r="Y2323" i="2" s="1"/>
  <c r="X2308" i="2"/>
  <c r="X2320" i="2" s="1"/>
  <c r="UL2310" i="2"/>
  <c r="UL2322" i="2" s="1"/>
  <c r="SK2308" i="2"/>
  <c r="SK2320" i="2" s="1"/>
  <c r="KP2311" i="2"/>
  <c r="KP2323" i="2" s="1"/>
  <c r="OA2310" i="2"/>
  <c r="OA2322" i="2" s="1"/>
  <c r="LZ2309" i="2"/>
  <c r="LZ2321" i="2" s="1"/>
  <c r="DC2308" i="2"/>
  <c r="DC2320" i="2" s="1"/>
  <c r="FS2309" i="2"/>
  <c r="FS2321" i="2" s="1"/>
  <c r="EI2310" i="2"/>
  <c r="EI2322" i="2" s="1"/>
  <c r="EB2308" i="2"/>
  <c r="EB2320" i="2" s="1"/>
  <c r="KV2308" i="2"/>
  <c r="KV2320" i="2" s="1"/>
  <c r="Y2310" i="2"/>
  <c r="Y2322" i="2" s="1"/>
  <c r="UA2310" i="2"/>
  <c r="UA2322" i="2" s="1"/>
  <c r="TP2309" i="2"/>
  <c r="TP2321" i="2" s="1"/>
  <c r="JC2308" i="2"/>
  <c r="JC2320" i="2" s="1"/>
  <c r="JD2310" i="2"/>
  <c r="JD2322" i="2" s="1"/>
  <c r="HC2310" i="2"/>
  <c r="HC2322" i="2" s="1"/>
  <c r="BG2309" i="2"/>
  <c r="BG2321" i="2" s="1"/>
  <c r="NP2308" i="2"/>
  <c r="NP2320" i="2" s="1"/>
  <c r="JL2308" i="2"/>
  <c r="JL2320" i="2" s="1"/>
  <c r="JF2308" i="2"/>
  <c r="JF2320" i="2" s="1"/>
  <c r="OS2308" i="2"/>
  <c r="OS2320" i="2" s="1"/>
  <c r="IK2308" i="2"/>
  <c r="IK2320" i="2" s="1"/>
  <c r="PE2309" i="2"/>
  <c r="PE2321" i="2" s="1"/>
  <c r="BT2310" i="2"/>
  <c r="BT2322" i="2" s="1"/>
  <c r="JO2310" i="2"/>
  <c r="JO2322" i="2" s="1"/>
  <c r="PW2309" i="2"/>
  <c r="PW2321" i="2" s="1"/>
  <c r="PD2310" i="2"/>
  <c r="PD2322" i="2" s="1"/>
  <c r="VJ2308" i="2"/>
  <c r="VJ2320" i="2" s="1"/>
  <c r="EY2308" i="2"/>
  <c r="EY2320" i="2" s="1"/>
  <c r="S2310" i="2"/>
  <c r="S2322" i="2" s="1"/>
  <c r="HD2311" i="2"/>
  <c r="HD2323" i="2" s="1"/>
  <c r="HI2311" i="2"/>
  <c r="HI2323" i="2" s="1"/>
  <c r="SV2309" i="2"/>
  <c r="SV2321" i="2" s="1"/>
  <c r="TA2310" i="2"/>
  <c r="TA2322" i="2" s="1"/>
  <c r="KB2308" i="2"/>
  <c r="KB2320" i="2" s="1"/>
  <c r="OX2309" i="2"/>
  <c r="OX2321" i="2" s="1"/>
  <c r="FA2310" i="2"/>
  <c r="FA2322" i="2" s="1"/>
  <c r="KU2309" i="2"/>
  <c r="KU2321" i="2" s="1"/>
  <c r="MR2311" i="2"/>
  <c r="MR2323" i="2" s="1"/>
  <c r="MW2311" i="2"/>
  <c r="MW2323" i="2" s="1"/>
  <c r="EY2310" i="2"/>
  <c r="EY2322" i="2" s="1"/>
  <c r="CL2311" i="2"/>
  <c r="CL2323" i="2" s="1"/>
  <c r="PP2308" i="2"/>
  <c r="PP2320" i="2" s="1"/>
  <c r="JJ2311" i="2"/>
  <c r="JJ2323" i="2" s="1"/>
  <c r="KO2310" i="2"/>
  <c r="KO2322" i="2" s="1"/>
  <c r="QI2309" i="2"/>
  <c r="QI2321" i="2" s="1"/>
  <c r="SF2311" i="2"/>
  <c r="SF2323" i="2" s="1"/>
  <c r="SK2311" i="2"/>
  <c r="SK2323" i="2" s="1"/>
  <c r="KM2310" i="2"/>
  <c r="KM2322" i="2" s="1"/>
  <c r="HZ2311" i="2"/>
  <c r="HZ2323" i="2" s="1"/>
  <c r="VD2308" i="2"/>
  <c r="VD2320" i="2" s="1"/>
  <c r="GO2309" i="2"/>
  <c r="GO2321" i="2" s="1"/>
  <c r="QC2310" i="2"/>
  <c r="QC2322" i="2" s="1"/>
  <c r="T2310" i="2"/>
  <c r="T2322" i="2" s="1"/>
  <c r="BP2308" i="2"/>
  <c r="BP2320" i="2" s="1"/>
  <c r="MC2308" i="2"/>
  <c r="MC2320" i="2" s="1"/>
  <c r="L2311" i="2"/>
  <c r="L2323" i="2" s="1"/>
  <c r="NN2311" i="2"/>
  <c r="NN2323" i="2" s="1"/>
  <c r="EM2310" i="2"/>
  <c r="EM2322" i="2" s="1"/>
  <c r="VI2309" i="2"/>
  <c r="VI2321" i="2" s="1"/>
  <c r="M2308" i="2"/>
  <c r="M2320" i="2" s="1"/>
  <c r="T2311" i="2"/>
  <c r="T2323" i="2" s="1"/>
  <c r="HD2309" i="2"/>
  <c r="HD2321" i="2" s="1"/>
  <c r="DU2310" i="2"/>
  <c r="DU2322" i="2" s="1"/>
  <c r="EZ2311" i="2"/>
  <c r="EZ2323" i="2" s="1"/>
  <c r="TB2311" i="2"/>
  <c r="TB2323" i="2" s="1"/>
  <c r="AE2308" i="2"/>
  <c r="AE2320" i="2" s="1"/>
  <c r="CQ2311" i="2"/>
  <c r="CQ2323" i="2" s="1"/>
  <c r="US2308" i="2"/>
  <c r="US2320" i="2" s="1"/>
  <c r="GD2309" i="2"/>
  <c r="GD2321" i="2" s="1"/>
  <c r="LF2310" i="2"/>
  <c r="LF2322" i="2" s="1"/>
  <c r="PE2308" i="2"/>
  <c r="PE2320" i="2" s="1"/>
  <c r="CE2308" i="2"/>
  <c r="CE2320" i="2" s="1"/>
  <c r="JO2309" i="2"/>
  <c r="JO2321" i="2" s="1"/>
  <c r="DU2309" i="2"/>
  <c r="DU2321" i="2" s="1"/>
  <c r="AQ2311" i="2"/>
  <c r="AQ2323" i="2" s="1"/>
  <c r="BY2311" i="2"/>
  <c r="BY2323" i="2" s="1"/>
  <c r="AP2309" i="2"/>
  <c r="AP2321" i="2" s="1"/>
  <c r="FT2311" i="2"/>
  <c r="FT2323" i="2" s="1"/>
  <c r="GX2310" i="2"/>
  <c r="GX2322" i="2" s="1"/>
  <c r="MD2311" i="2"/>
  <c r="MD2323" i="2" s="1"/>
  <c r="UN2309" i="2"/>
  <c r="UN2321" i="2" s="1"/>
  <c r="DR2309" i="2"/>
  <c r="DR2321" i="2" s="1"/>
  <c r="BD2311" i="2"/>
  <c r="BD2323" i="2" s="1"/>
  <c r="CL2309" i="2"/>
  <c r="CL2321" i="2" s="1"/>
  <c r="GF2310" i="2"/>
  <c r="GF2322" i="2" s="1"/>
  <c r="TM2310" i="2"/>
  <c r="TM2322" i="2" s="1"/>
  <c r="KO2308" i="2"/>
  <c r="KO2320" i="2" s="1"/>
  <c r="N2309" i="2"/>
  <c r="N2321" i="2" s="1"/>
  <c r="PD2308" i="2"/>
  <c r="PD2320" i="2" s="1"/>
  <c r="IR2310" i="2"/>
  <c r="IR2322" i="2" s="1"/>
  <c r="UG2311" i="2"/>
  <c r="UG2323" i="2" s="1"/>
  <c r="LS2309" i="2"/>
  <c r="LS2321" i="2" s="1"/>
  <c r="S2309" i="2"/>
  <c r="S2321" i="2" s="1"/>
  <c r="IT2309" i="2"/>
  <c r="IT2321" i="2" s="1"/>
  <c r="OH2308" i="2"/>
  <c r="OH2320" i="2" s="1"/>
  <c r="MU2310" i="2"/>
  <c r="MU2322" i="2" s="1"/>
  <c r="VL2309" i="2"/>
  <c r="VL2321" i="2" s="1"/>
  <c r="OL2310" i="2"/>
  <c r="OL2322" i="2" s="1"/>
  <c r="VC2310" i="2"/>
  <c r="VC2322" i="2" s="1"/>
  <c r="LA2308" i="2"/>
  <c r="LA2320" i="2" s="1"/>
  <c r="HN2311" i="2"/>
  <c r="HN2323" i="2" s="1"/>
  <c r="TM2311" i="2"/>
  <c r="TM2323" i="2" s="1"/>
  <c r="AX2309" i="2"/>
  <c r="AX2321" i="2" s="1"/>
  <c r="PR2311" i="2"/>
  <c r="PR2323" i="2" s="1"/>
  <c r="RG2308" i="2"/>
  <c r="RG2320" i="2" s="1"/>
  <c r="CY2311" i="2"/>
  <c r="CY2323" i="2" s="1"/>
  <c r="KY2309" i="2"/>
  <c r="KY2321" i="2" s="1"/>
  <c r="UZ2308" i="2"/>
  <c r="UZ2320" i="2" s="1"/>
  <c r="QI2311" i="2"/>
  <c r="QI2323" i="2" s="1"/>
  <c r="HZ2308" i="2"/>
  <c r="HZ2320" i="2" s="1"/>
  <c r="TI2308" i="2"/>
  <c r="TI2320" i="2" s="1"/>
  <c r="DD2311" i="2"/>
  <c r="DD2323" i="2" s="1"/>
  <c r="GC2310" i="2"/>
  <c r="GC2322" i="2" s="1"/>
  <c r="PV2311" i="2"/>
  <c r="PV2323" i="2" s="1"/>
  <c r="MO2309" i="2"/>
  <c r="MO2321" i="2" s="1"/>
  <c r="TG2310" i="2"/>
  <c r="TG2322" i="2" s="1"/>
  <c r="DV2308" i="2"/>
  <c r="DV2320" i="2" s="1"/>
  <c r="FR2309" i="2"/>
  <c r="FR2321" i="2" s="1"/>
  <c r="IM2311" i="2"/>
  <c r="IM2323" i="2" s="1"/>
  <c r="NC2309" i="2"/>
  <c r="NC2321" i="2" s="1"/>
  <c r="KT2308" i="2"/>
  <c r="KT2320" i="2" s="1"/>
  <c r="OG2309" i="2"/>
  <c r="OG2321" i="2" s="1"/>
  <c r="IR2309" i="2"/>
  <c r="IR2321" i="2" s="1"/>
  <c r="AJ2308" i="2"/>
  <c r="AJ2320" i="2" s="1"/>
  <c r="HA2310" i="2"/>
  <c r="HA2322" i="2" s="1"/>
  <c r="MF2310" i="2"/>
  <c r="MF2322" i="2" s="1"/>
  <c r="QY2309" i="2"/>
  <c r="QY2321" i="2" s="1"/>
  <c r="AQ2308" i="2"/>
  <c r="AQ2320" i="2" s="1"/>
  <c r="LT2310" i="2"/>
  <c r="LT2322" i="2" s="1"/>
  <c r="AE2309" i="2"/>
  <c r="AE2321" i="2" s="1"/>
  <c r="TH2308" i="2"/>
  <c r="TH2320" i="2" s="1"/>
  <c r="BI2308" i="2"/>
  <c r="BI2320" i="2" s="1"/>
  <c r="EU2311" i="2"/>
  <c r="EU2323" i="2" s="1"/>
  <c r="AV2311" i="2"/>
  <c r="AV2323" i="2" s="1"/>
  <c r="OE2311" i="2"/>
  <c r="OE2323" i="2" s="1"/>
  <c r="LK2308" i="2"/>
  <c r="LK2320" i="2" s="1"/>
  <c r="AW2309" i="2"/>
  <c r="AW2321" i="2" s="1"/>
  <c r="JF2310" i="2"/>
  <c r="JF2322" i="2" s="1"/>
  <c r="VJ2310" i="2"/>
  <c r="VJ2322" i="2" s="1"/>
  <c r="NS2308" i="2"/>
  <c r="NS2320" i="2" s="1"/>
  <c r="AK2311" i="2"/>
  <c r="AK2323" i="2" s="1"/>
  <c r="JR2308" i="2"/>
  <c r="JR2320" i="2" s="1"/>
  <c r="PP2311" i="2"/>
  <c r="PP2323" i="2" s="1"/>
  <c r="QA2311" i="2"/>
  <c r="QA2323" i="2" s="1"/>
  <c r="DL2309" i="2"/>
  <c r="DL2321" i="2" s="1"/>
  <c r="DO2309" i="2"/>
  <c r="DO2321" i="2" s="1"/>
  <c r="QS2310" i="2"/>
  <c r="QS2322" i="2" s="1"/>
  <c r="MK2311" i="2"/>
  <c r="MK2323" i="2" s="1"/>
  <c r="BU2308" i="2"/>
  <c r="BU2320" i="2" s="1"/>
  <c r="HV2309" i="2"/>
  <c r="HV2321" i="2" s="1"/>
  <c r="FQ2308" i="2"/>
  <c r="FQ2320" i="2" s="1"/>
  <c r="UH2310" i="2"/>
  <c r="UH2322" i="2" s="1"/>
  <c r="LM2309" i="2"/>
  <c r="LM2321" i="2" s="1"/>
  <c r="OR2308" i="2"/>
  <c r="OR2320" i="2" s="1"/>
  <c r="MQ2309" i="2"/>
  <c r="MQ2321" i="2" s="1"/>
  <c r="KJ2308" i="2"/>
  <c r="KJ2320" i="2" s="1"/>
  <c r="RB2309" i="2"/>
  <c r="RB2321" i="2" s="1"/>
  <c r="RA2309" i="2"/>
  <c r="RA2321" i="2" s="1"/>
  <c r="OG2308" i="2"/>
  <c r="OG2320" i="2" s="1"/>
  <c r="RY2311" i="2"/>
  <c r="RY2323" i="2" s="1"/>
  <c r="HI2308" i="2"/>
  <c r="HI2320" i="2" s="1"/>
  <c r="NJ2309" i="2"/>
  <c r="NJ2321" i="2" s="1"/>
  <c r="TO2308" i="2"/>
  <c r="TO2320" i="2" s="1"/>
  <c r="CQ2310" i="2"/>
  <c r="CQ2322" i="2" s="1"/>
  <c r="NZ2309" i="2"/>
  <c r="NZ2321" i="2" s="1"/>
  <c r="LB2311" i="2"/>
  <c r="LB2323" i="2" s="1"/>
  <c r="HB2309" i="2"/>
  <c r="HB2321" i="2" s="1"/>
  <c r="VE2309" i="2"/>
  <c r="VE2321" i="2" s="1"/>
  <c r="KO2311" i="2"/>
  <c r="KO2323" i="2" s="1"/>
  <c r="DC2309" i="2"/>
  <c r="DC2321" i="2" s="1"/>
  <c r="GI2310" i="2"/>
  <c r="GI2322" i="2" s="1"/>
  <c r="IY2310" i="2"/>
  <c r="IY2322" i="2" s="1"/>
  <c r="AL2308" i="2"/>
  <c r="AL2320" i="2" s="1"/>
  <c r="IN2308" i="2"/>
  <c r="IN2320" i="2" s="1"/>
  <c r="SC2311" i="2"/>
  <c r="SC2323" i="2" s="1"/>
  <c r="NB2308" i="2"/>
  <c r="NB2320" i="2" s="1"/>
  <c r="ME2308" i="2"/>
  <c r="ME2320" i="2" s="1"/>
  <c r="BV2308" i="2"/>
  <c r="BV2320" i="2" s="1"/>
  <c r="FX2311" i="2"/>
  <c r="FX2323" i="2" s="1"/>
  <c r="FT2308" i="2"/>
  <c r="FT2320" i="2" s="1"/>
  <c r="LL2309" i="2"/>
  <c r="LL2321" i="2" s="1"/>
  <c r="EC2309" i="2"/>
  <c r="EC2321" i="2" s="1"/>
  <c r="MU2309" i="2"/>
  <c r="MU2321" i="2" s="1"/>
  <c r="OZ2310" i="2"/>
  <c r="OZ2322" i="2" s="1"/>
  <c r="AD2311" i="2"/>
  <c r="AD2323" i="2" s="1"/>
  <c r="LK2310" i="2"/>
  <c r="LK2322" i="2" s="1"/>
  <c r="IL2308" i="2"/>
  <c r="IL2320" i="2" s="1"/>
  <c r="PJ2309" i="2"/>
  <c r="PJ2321" i="2" s="1"/>
  <c r="HJ2310" i="2"/>
  <c r="HJ2322" i="2" s="1"/>
  <c r="MF2309" i="2"/>
  <c r="MF2321" i="2" s="1"/>
  <c r="LL2310" i="2"/>
  <c r="LL2322" i="2" s="1"/>
  <c r="AO2310" i="2"/>
  <c r="AO2322" i="2" s="1"/>
  <c r="AJ2311" i="2"/>
  <c r="AJ2323" i="2" s="1"/>
  <c r="GI2311" i="2"/>
  <c r="GI2323" i="2" s="1"/>
  <c r="LB2310" i="2"/>
  <c r="LB2322" i="2" s="1"/>
  <c r="JW2311" i="2"/>
  <c r="JW2323" i="2" s="1"/>
  <c r="EU2309" i="2"/>
  <c r="EU2321" i="2" s="1"/>
  <c r="GX2309" i="2"/>
  <c r="GX2321" i="2" s="1"/>
  <c r="IE2310" i="2"/>
  <c r="IE2322" i="2" s="1"/>
  <c r="UA2308" i="2"/>
  <c r="UA2320" i="2" s="1"/>
  <c r="NY2311" i="2"/>
  <c r="NY2323" i="2" s="1"/>
  <c r="RB2310" i="2"/>
  <c r="RB2322" i="2" s="1"/>
  <c r="MQ2311" i="2"/>
  <c r="MQ2323" i="2" s="1"/>
  <c r="HO2309" i="2"/>
  <c r="HO2321" i="2" s="1"/>
  <c r="HZ2309" i="2"/>
  <c r="HZ2321" i="2" s="1"/>
  <c r="TP2311" i="2"/>
  <c r="TP2323" i="2" s="1"/>
  <c r="TO2311" i="2"/>
  <c r="TO2323" i="2" s="1"/>
  <c r="OL2309" i="2"/>
  <c r="OL2321" i="2" s="1"/>
  <c r="BD2309" i="2"/>
  <c r="BD2321" i="2" s="1"/>
  <c r="KC2310" i="2"/>
  <c r="KC2322" i="2" s="1"/>
  <c r="SX2311" i="2"/>
  <c r="SX2323" i="2" s="1"/>
  <c r="KN2309" i="2"/>
  <c r="KN2321" i="2" s="1"/>
  <c r="NM2310" i="2"/>
  <c r="NM2322" i="2" s="1"/>
  <c r="VI2311" i="2"/>
  <c r="VI2323" i="2" s="1"/>
  <c r="M2310" i="2"/>
  <c r="M2322" i="2" s="1"/>
  <c r="FG2309" i="2"/>
  <c r="FG2321" i="2" s="1"/>
  <c r="HD2310" i="2"/>
  <c r="HD2322" i="2" s="1"/>
  <c r="RX2309" i="2"/>
  <c r="RX2321" i="2" s="1"/>
  <c r="HS2309" i="2"/>
  <c r="HS2321" i="2" s="1"/>
  <c r="CL2310" i="2"/>
  <c r="CL2322" i="2" s="1"/>
  <c r="KA2311" i="2"/>
  <c r="KA2323" i="2" s="1"/>
  <c r="CA2308" i="2"/>
  <c r="CA2320" i="2" s="1"/>
  <c r="FA2309" i="2"/>
  <c r="FA2321" i="2" s="1"/>
  <c r="MR2310" i="2"/>
  <c r="MR2322" i="2" s="1"/>
  <c r="MJ2311" i="2"/>
  <c r="MJ2323" i="2" s="1"/>
  <c r="NG2309" i="2"/>
  <c r="NG2321" i="2" s="1"/>
  <c r="HZ2310" i="2"/>
  <c r="HZ2322" i="2" s="1"/>
  <c r="PO2311" i="2"/>
  <c r="PO2323" i="2" s="1"/>
  <c r="HO2308" i="2"/>
  <c r="HO2320" i="2" s="1"/>
  <c r="KO2309" i="2"/>
  <c r="KO2321" i="2" s="1"/>
  <c r="SF2310" i="2"/>
  <c r="SF2322" i="2" s="1"/>
  <c r="EA2309" i="2"/>
  <c r="EA2321" i="2" s="1"/>
  <c r="SU2309" i="2"/>
  <c r="SU2321" i="2" s="1"/>
  <c r="NN2310" i="2"/>
  <c r="NN2322" i="2" s="1"/>
  <c r="VC2311" i="2"/>
  <c r="VC2323" i="2" s="1"/>
  <c r="NC2308" i="2"/>
  <c r="NC2320" i="2" s="1"/>
  <c r="QC2309" i="2"/>
  <c r="QC2321" i="2" s="1"/>
  <c r="BO2311" i="2"/>
  <c r="BO2323" i="2" s="1"/>
  <c r="UR2310" i="2"/>
  <c r="UR2322" i="2" s="1"/>
  <c r="CF2310" i="2"/>
  <c r="CF2322" i="2" s="1"/>
  <c r="TB2310" i="2"/>
  <c r="TB2322" i="2" s="1"/>
  <c r="EM2309" i="2"/>
  <c r="EM2321" i="2" s="1"/>
  <c r="JI2311" i="2"/>
  <c r="JI2323" i="2" s="1"/>
  <c r="N2311" i="2"/>
  <c r="N2323" i="2" s="1"/>
  <c r="FH2310" i="2"/>
  <c r="FH2322" i="2" s="1"/>
  <c r="HD2308" i="2"/>
  <c r="HD2320" i="2" s="1"/>
  <c r="BY2308" i="2"/>
  <c r="BY2320" i="2" s="1"/>
  <c r="HT2310" i="2"/>
  <c r="HT2322" i="2" s="1"/>
  <c r="CK2311" i="2"/>
  <c r="CK2323" i="2" s="1"/>
  <c r="QS2311" i="2"/>
  <c r="QS2323" i="2" s="1"/>
  <c r="FY2308" i="2"/>
  <c r="FY2320" i="2" s="1"/>
  <c r="GQ2311" i="2"/>
  <c r="GQ2323" i="2" s="1"/>
  <c r="AL2310" i="2"/>
  <c r="AL2322" i="2" s="1"/>
  <c r="JC2311" i="2"/>
  <c r="JC2323" i="2" s="1"/>
  <c r="MP2311" i="2"/>
  <c r="MP2323" i="2" s="1"/>
  <c r="TC2308" i="2"/>
  <c r="TC2320" i="2" s="1"/>
  <c r="KU2308" i="2"/>
  <c r="KU2320" i="2" s="1"/>
  <c r="DD2308" i="2"/>
  <c r="DD2320" i="2" s="1"/>
  <c r="TS2308" i="2"/>
  <c r="TS2320" i="2" s="1"/>
  <c r="OQ2311" i="2"/>
  <c r="OQ2323" i="2" s="1"/>
  <c r="BI2311" i="2"/>
  <c r="BI2323" i="2" s="1"/>
  <c r="JL2309" i="2"/>
  <c r="JL2321" i="2" s="1"/>
  <c r="RW2310" i="2"/>
  <c r="RW2322" i="2" s="1"/>
  <c r="AO2308" i="2"/>
  <c r="AO2320" i="2" s="1"/>
  <c r="AK2309" i="2"/>
  <c r="AK2321" i="2" s="1"/>
  <c r="FL2310" i="2"/>
  <c r="FL2322" i="2" s="1"/>
  <c r="PF2310" i="2"/>
  <c r="PF2322" i="2" s="1"/>
  <c r="RK2311" i="2"/>
  <c r="RK2323" i="2" s="1"/>
  <c r="GP2308" i="2"/>
  <c r="GP2320" i="2" s="1"/>
  <c r="OB2310" i="2"/>
  <c r="OB2322" i="2" s="1"/>
  <c r="FN2309" i="2"/>
  <c r="FN2321" i="2" s="1"/>
  <c r="RN2311" i="2"/>
  <c r="RN2323" i="2" s="1"/>
  <c r="AF2308" i="2"/>
  <c r="AF2320" i="2" s="1"/>
  <c r="IS2310" i="2"/>
  <c r="IS2322" i="2" s="1"/>
  <c r="AV2308" i="2"/>
  <c r="AV2320" i="2" s="1"/>
  <c r="QZ2311" i="2"/>
  <c r="QZ2323" i="2" s="1"/>
  <c r="DQ2308" i="2"/>
  <c r="DQ2320" i="2" s="1"/>
  <c r="AX2311" i="2"/>
  <c r="AX2323" i="2" s="1"/>
  <c r="BV2311" i="2"/>
  <c r="BV2323" i="2" s="1"/>
  <c r="SK2310" i="2"/>
  <c r="SK2322" i="2" s="1"/>
  <c r="KP2308" i="2"/>
  <c r="KP2320" i="2" s="1"/>
  <c r="SV2310" i="2"/>
  <c r="SV2322" i="2" s="1"/>
  <c r="RS2309" i="2"/>
  <c r="RS2321" i="2" s="1"/>
  <c r="KD2311" i="2"/>
  <c r="KD2323" i="2" s="1"/>
  <c r="AU2309" i="2"/>
  <c r="AU2321" i="2" s="1"/>
  <c r="DR2310" i="2"/>
  <c r="DR2322" i="2" s="1"/>
  <c r="EU2310" i="2"/>
  <c r="EU2322" i="2" s="1"/>
  <c r="UE2308" i="2"/>
  <c r="UE2320" i="2" s="1"/>
  <c r="RZ2311" i="2"/>
  <c r="RZ2323" i="2" s="1"/>
  <c r="OR2309" i="2"/>
  <c r="OR2321" i="2" s="1"/>
  <c r="KH2311" i="2"/>
  <c r="KH2323" i="2" s="1"/>
  <c r="HN2309" i="2"/>
  <c r="HN2321" i="2" s="1"/>
  <c r="LE2308" i="2"/>
  <c r="LE2320" i="2" s="1"/>
  <c r="CZ2310" i="2"/>
  <c r="CZ2322" i="2" s="1"/>
  <c r="HH2311" i="2"/>
  <c r="HH2323" i="2" s="1"/>
  <c r="DK2311" i="2"/>
  <c r="DK2323" i="2" s="1"/>
  <c r="IF2308" i="2"/>
  <c r="IF2320" i="2" s="1"/>
  <c r="FK2308" i="2"/>
  <c r="FK2320" i="2" s="1"/>
  <c r="LH2311" i="2"/>
  <c r="LH2323" i="2" s="1"/>
  <c r="NC2310" i="2"/>
  <c r="NC2322" i="2" s="1"/>
  <c r="PF2311" i="2"/>
  <c r="PF2323" i="2" s="1"/>
  <c r="UB2309" i="2"/>
  <c r="UB2321" i="2" s="1"/>
  <c r="AF2309" i="2"/>
  <c r="AF2321" i="2" s="1"/>
  <c r="RY2309" i="2"/>
  <c r="RY2321" i="2" s="1"/>
  <c r="GV2311" i="2"/>
  <c r="GV2323" i="2" s="1"/>
  <c r="LN2310" i="2"/>
  <c r="LN2322" i="2" s="1"/>
  <c r="JR2311" i="2"/>
  <c r="JR2323" i="2" s="1"/>
  <c r="FW2308" i="2"/>
  <c r="FW2320" i="2" s="1"/>
  <c r="CT2310" i="2"/>
  <c r="CT2322" i="2" s="1"/>
  <c r="DX2308" i="2"/>
  <c r="DX2320" i="2" s="1"/>
  <c r="CM2308" i="2"/>
  <c r="CM2320" i="2" s="1"/>
  <c r="PQ2310" i="2"/>
  <c r="PQ2322" i="2" s="1"/>
  <c r="OF2308" i="2"/>
  <c r="OF2320" i="2" s="1"/>
  <c r="NU2310" i="2"/>
  <c r="NU2322" i="2" s="1"/>
  <c r="AQ2309" i="2"/>
  <c r="AQ2321" i="2" s="1"/>
  <c r="NV2309" i="2"/>
  <c r="NV2321" i="2" s="1"/>
  <c r="BJ2310" i="2"/>
  <c r="BJ2322" i="2" s="1"/>
  <c r="GU2309" i="2"/>
  <c r="GU2321" i="2" s="1"/>
  <c r="BZ2309" i="2"/>
  <c r="BZ2321" i="2" s="1"/>
  <c r="ED2311" i="2"/>
  <c r="ED2323" i="2" s="1"/>
  <c r="SR2309" i="2"/>
  <c r="SR2321" i="2" s="1"/>
  <c r="CX2308" i="2"/>
  <c r="CX2320" i="2" s="1"/>
  <c r="LM2311" i="2"/>
  <c r="LM2323" i="2" s="1"/>
  <c r="AU2311" i="2"/>
  <c r="AU2323" i="2" s="1"/>
  <c r="HO2311" i="2"/>
  <c r="HO2323" i="2" s="1"/>
  <c r="TT2308" i="2"/>
  <c r="TT2320" i="2" s="1"/>
  <c r="FL2308" i="2"/>
  <c r="FL2320" i="2" s="1"/>
  <c r="JQ2311" i="2"/>
  <c r="JQ2323" i="2" s="1"/>
  <c r="MC2311" i="2"/>
  <c r="MC2323" i="2" s="1"/>
  <c r="FB2309" i="2"/>
  <c r="FB2321" i="2" s="1"/>
  <c r="DP2309" i="2"/>
  <c r="DP2321" i="2" s="1"/>
  <c r="QM2308" i="2"/>
  <c r="QM2320" i="2" s="1"/>
  <c r="LY2310" i="2"/>
  <c r="LY2322" i="2" s="1"/>
  <c r="UW2308" i="2"/>
  <c r="UW2320" i="2" s="1"/>
  <c r="MW2309" i="2"/>
  <c r="MW2321" i="2" s="1"/>
  <c r="CG2311" i="2"/>
  <c r="CG2323" i="2" s="1"/>
  <c r="GC2311" i="2"/>
  <c r="GC2323" i="2" s="1"/>
  <c r="IW2311" i="2"/>
  <c r="IW2323" i="2" s="1"/>
  <c r="RE2310" i="2"/>
  <c r="RE2322" i="2" s="1"/>
  <c r="JE2308" i="2"/>
  <c r="JE2320" i="2" s="1"/>
  <c r="PF2309" i="2"/>
  <c r="PF2321" i="2" s="1"/>
  <c r="GU2311" i="2"/>
  <c r="GU2323" i="2" s="1"/>
  <c r="KN2311" i="2"/>
  <c r="KN2323" i="2" s="1"/>
  <c r="KZ2309" i="2"/>
  <c r="KZ2321" i="2" s="1"/>
  <c r="RF2309" i="2"/>
  <c r="RF2321" i="2" s="1"/>
  <c r="GJ2309" i="2"/>
  <c r="GJ2321" i="2" s="1"/>
  <c r="DL2311" i="2"/>
  <c r="DL2323" i="2" s="1"/>
  <c r="EH2309" i="2"/>
  <c r="EH2321" i="2" s="1"/>
  <c r="SK2309" i="2"/>
  <c r="SK2321" i="2" s="1"/>
  <c r="HU2311" i="2"/>
  <c r="HU2323" i="2" s="1"/>
  <c r="CW2311" i="2"/>
  <c r="CW2323" i="2" s="1"/>
  <c r="LF2308" i="2"/>
  <c r="LF2320" i="2" s="1"/>
  <c r="CS2310" i="2"/>
  <c r="CS2322" i="2" s="1"/>
  <c r="QM2309" i="2"/>
  <c r="QM2321" i="2" s="1"/>
  <c r="HB2308" i="2"/>
  <c r="HB2320" i="2" s="1"/>
  <c r="ES2308" i="2"/>
  <c r="ES2320" i="2" s="1"/>
  <c r="Q2310" i="2"/>
  <c r="Q2322" i="2" s="1"/>
  <c r="OB2308" i="2"/>
  <c r="OB2320" i="2" s="1"/>
  <c r="QP2309" i="2"/>
  <c r="QP2321" i="2" s="1"/>
  <c r="OM2308" i="2"/>
  <c r="OM2320" i="2" s="1"/>
  <c r="LR2308" i="2"/>
  <c r="LR2320" i="2" s="1"/>
  <c r="W2310" i="2"/>
  <c r="W2322" i="2" s="1"/>
  <c r="SF2309" i="2"/>
  <c r="SF2321" i="2" s="1"/>
  <c r="PD2309" i="2"/>
  <c r="PD2321" i="2" s="1"/>
  <c r="TD2311" i="2"/>
  <c r="TD2323" i="2" s="1"/>
  <c r="OM2310" i="2"/>
  <c r="OM2322" i="2" s="1"/>
  <c r="ON2310" i="2"/>
  <c r="ON2322" i="2" s="1"/>
  <c r="UB2310" i="2"/>
  <c r="UB2322" i="2" s="1"/>
  <c r="UK2309" i="2"/>
  <c r="UK2321" i="2" s="1"/>
  <c r="PQ2308" i="2"/>
  <c r="PQ2320" i="2" s="1"/>
  <c r="HV2311" i="2"/>
  <c r="HV2323" i="2" s="1"/>
  <c r="DO2310" i="2"/>
  <c r="DO2322" i="2" s="1"/>
  <c r="IQ2309" i="2"/>
  <c r="IQ2321" i="2" s="1"/>
  <c r="RL2308" i="2"/>
  <c r="RL2320" i="2" s="1"/>
  <c r="TN2309" i="2"/>
  <c r="TN2321" i="2" s="1"/>
  <c r="PJ2308" i="2"/>
  <c r="PJ2320" i="2" s="1"/>
  <c r="NA2308" i="2"/>
  <c r="NA2320" i="2" s="1"/>
  <c r="HY2310" i="2"/>
  <c r="HY2322" i="2" s="1"/>
  <c r="CW2308" i="2"/>
  <c r="CW2320" i="2" s="1"/>
  <c r="QT2308" i="2"/>
  <c r="QT2320" i="2" s="1"/>
  <c r="LZ2308" i="2"/>
  <c r="LZ2320" i="2" s="1"/>
  <c r="FS2310" i="2"/>
  <c r="FS2322" i="2" s="1"/>
  <c r="JQ2310" i="2"/>
  <c r="JQ2322" i="2" s="1"/>
  <c r="MU2308" i="2"/>
  <c r="MU2320" i="2" s="1"/>
  <c r="EZ2308" i="2"/>
  <c r="EZ2320" i="2" s="1"/>
  <c r="DV2310" i="2"/>
  <c r="DV2322" i="2" s="1"/>
  <c r="AO2309" i="2"/>
  <c r="AO2321" i="2" s="1"/>
  <c r="TP2308" i="2"/>
  <c r="TP2320" i="2" s="1"/>
  <c r="LS2310" i="2"/>
  <c r="LS2322" i="2" s="1"/>
  <c r="MK2310" i="2"/>
  <c r="MK2322" i="2" s="1"/>
  <c r="PO2308" i="2"/>
  <c r="PO2320" i="2" s="1"/>
  <c r="HT2308" i="2"/>
  <c r="HT2320" i="2" s="1"/>
  <c r="QJ2309" i="2"/>
  <c r="QJ2321" i="2" s="1"/>
  <c r="TT2311" i="2"/>
  <c r="TT2323" i="2" s="1"/>
  <c r="IX2311" i="2"/>
  <c r="IX2323" i="2" s="1"/>
  <c r="FW2309" i="2"/>
  <c r="FW2321" i="2" s="1"/>
  <c r="BM2310" i="2"/>
  <c r="BM2322" i="2" s="1"/>
  <c r="PR2310" i="2"/>
  <c r="PR2322" i="2" s="1"/>
  <c r="MF2308" i="2"/>
  <c r="MF2320" i="2" s="1"/>
  <c r="CM2311" i="2"/>
  <c r="CM2323" i="2" s="1"/>
  <c r="CE2309" i="2"/>
  <c r="CE2321" i="2" s="1"/>
  <c r="TA2309" i="2"/>
  <c r="TA2321" i="2" s="1"/>
  <c r="BG2311" i="2"/>
  <c r="BG2323" i="2" s="1"/>
  <c r="M2309" i="2"/>
  <c r="M2321" i="2" s="1"/>
  <c r="BD2308" i="2"/>
  <c r="BD2320" i="2" s="1"/>
  <c r="BY2310" i="2"/>
  <c r="BY2322" i="2" s="1"/>
  <c r="UL2311" i="2"/>
  <c r="UL2323" i="2" s="1"/>
  <c r="EA2310" i="2"/>
  <c r="EA2322" i="2" s="1"/>
  <c r="BB2308" i="2"/>
  <c r="BB2320" i="2" s="1"/>
  <c r="KD2309" i="2"/>
  <c r="KD2321" i="2" s="1"/>
  <c r="CB2311" i="2"/>
  <c r="CB2323" i="2" s="1"/>
  <c r="UL2309" i="2"/>
  <c r="UL2321" i="2" s="1"/>
  <c r="BD2310" i="2"/>
  <c r="BD2322" i="2" s="1"/>
  <c r="HM2310" i="2"/>
  <c r="HM2322" i="2" s="1"/>
  <c r="RQ2309" i="2"/>
  <c r="RQ2321" i="2" s="1"/>
  <c r="BH2308" i="2"/>
  <c r="BH2320" i="2" s="1"/>
  <c r="OW2309" i="2"/>
  <c r="OW2321" i="2" s="1"/>
  <c r="PR2309" i="2"/>
  <c r="PR2321" i="2" s="1"/>
  <c r="HP2311" i="2"/>
  <c r="HP2323" i="2" s="1"/>
  <c r="OX2311" i="2"/>
  <c r="OX2323" i="2" s="1"/>
  <c r="GU2308" i="2"/>
  <c r="GU2320" i="2" s="1"/>
  <c r="NA2310" i="2"/>
  <c r="NA2322" i="2" s="1"/>
  <c r="RQ2311" i="2"/>
  <c r="RQ2323" i="2" s="1"/>
  <c r="UQ2309" i="2"/>
  <c r="UQ2321" i="2" s="1"/>
  <c r="OW2311" i="2"/>
  <c r="OW2323" i="2" s="1"/>
  <c r="VF2309" i="2"/>
  <c r="VF2321" i="2" s="1"/>
  <c r="ND2311" i="2"/>
  <c r="ND2323" i="2" s="1"/>
  <c r="JI2309" i="2"/>
  <c r="JI2321" i="2" s="1"/>
  <c r="BG2310" i="2"/>
  <c r="BG2322" i="2" s="1"/>
  <c r="SO2310" i="2"/>
  <c r="SO2322" i="2" s="1"/>
  <c r="UM2308" i="2"/>
  <c r="UM2320" i="2" s="1"/>
  <c r="PC2311" i="2"/>
  <c r="PC2323" i="2" s="1"/>
  <c r="HB2310" i="2"/>
  <c r="HB2322" i="2" s="1"/>
  <c r="BB2309" i="2"/>
  <c r="BB2321" i="2" s="1"/>
  <c r="SQ2308" i="2"/>
  <c r="SQ2320" i="2" s="1"/>
  <c r="N2310" i="2"/>
  <c r="N2322" i="2" s="1"/>
  <c r="HC2311" i="2"/>
  <c r="HC2323" i="2" s="1"/>
  <c r="BZ2311" i="2"/>
  <c r="BZ2323" i="2" s="1"/>
  <c r="OY2310" i="2"/>
  <c r="OY2322" i="2" s="1"/>
  <c r="SU2310" i="2"/>
  <c r="SU2322" i="2" s="1"/>
  <c r="KS2309" i="2"/>
  <c r="KS2321" i="2" s="1"/>
  <c r="BA2309" i="2"/>
  <c r="BA2321" i="2" s="1"/>
  <c r="GW2308" i="2"/>
  <c r="GW2320" i="2" s="1"/>
  <c r="AP2310" i="2"/>
  <c r="AP2322" i="2" s="1"/>
  <c r="EM2311" i="2"/>
  <c r="EM2323" i="2" s="1"/>
  <c r="AO2311" i="2"/>
  <c r="AO2323" i="2" s="1"/>
  <c r="IM2309" i="2"/>
  <c r="IM2321" i="2" s="1"/>
  <c r="MJ2309" i="2"/>
  <c r="MJ2321" i="2" s="1"/>
  <c r="HS2308" i="2"/>
  <c r="HS2320" i="2" s="1"/>
  <c r="LS2308" i="2"/>
  <c r="LS2320" i="2" s="1"/>
  <c r="RZ2310" i="2"/>
  <c r="RZ2322" i="2" s="1"/>
  <c r="RX2311" i="2"/>
  <c r="RX2323" i="2" s="1"/>
  <c r="FS2308" i="2"/>
  <c r="FS2320" i="2" s="1"/>
  <c r="GK2308" i="2"/>
  <c r="GK2320" i="2" s="1"/>
  <c r="HM2311" i="2"/>
  <c r="HM2323" i="2" s="1"/>
  <c r="NI2308" i="2"/>
  <c r="NI2320" i="2" s="1"/>
  <c r="UT2310" i="2"/>
  <c r="UT2322" i="2" s="1"/>
  <c r="LG2309" i="2"/>
  <c r="LG2321" i="2" s="1"/>
  <c r="RH2309" i="2"/>
  <c r="RH2321" i="2" s="1"/>
  <c r="RE2309" i="2"/>
  <c r="RE2321" i="2" s="1"/>
  <c r="W2308" i="2"/>
  <c r="W2320" i="2" s="1"/>
  <c r="BC2310" i="2"/>
  <c r="BC2322" i="2" s="1"/>
  <c r="BN2311" i="2"/>
  <c r="BN2323" i="2" s="1"/>
  <c r="JK2308" i="2"/>
  <c r="JK2320" i="2" s="1"/>
  <c r="UR2309" i="2"/>
  <c r="UR2321" i="2" s="1"/>
  <c r="NA2311" i="2"/>
  <c r="NA2323" i="2" s="1"/>
  <c r="LL2308" i="2"/>
  <c r="LL2320" i="2" s="1"/>
  <c r="GK2309" i="2"/>
  <c r="GK2321" i="2" s="1"/>
  <c r="HB2311" i="2"/>
  <c r="HB2323" i="2" s="1"/>
  <c r="JU2309" i="2"/>
  <c r="JU2321" i="2" s="1"/>
  <c r="PX2309" i="2"/>
  <c r="PX2321" i="2" s="1"/>
  <c r="KV2310" i="2"/>
  <c r="KV2322" i="2" s="1"/>
  <c r="CY2308" i="2"/>
  <c r="CY2320" i="2" s="1"/>
  <c r="QD2308" i="2"/>
  <c r="QD2320" i="2" s="1"/>
  <c r="EV2309" i="2"/>
  <c r="EV2321" i="2" s="1"/>
  <c r="QH2308" i="2"/>
  <c r="QH2320" i="2" s="1"/>
  <c r="ET2311" i="2"/>
  <c r="ET2323" i="2" s="1"/>
  <c r="NY2308" i="2"/>
  <c r="NY2320" i="2" s="1"/>
  <c r="AL2309" i="2"/>
  <c r="AL2321" i="2" s="1"/>
  <c r="CE2311" i="2"/>
  <c r="CE2323" i="2" s="1"/>
  <c r="QB2310" i="2"/>
  <c r="QB2322" i="2" s="1"/>
  <c r="DI2309" i="2"/>
  <c r="DI2321" i="2" s="1"/>
  <c r="TU2310" i="2"/>
  <c r="TU2322" i="2" s="1"/>
  <c r="HO2310" i="2"/>
  <c r="HO2322" i="2" s="1"/>
  <c r="K2309" i="2"/>
  <c r="K2321" i="2" s="1"/>
  <c r="EJ2311" i="2"/>
  <c r="EJ2323" i="2" s="1"/>
  <c r="IN2309" i="2"/>
  <c r="IN2321" i="2" s="1"/>
  <c r="SL2311" i="2"/>
  <c r="SL2323" i="2" s="1"/>
  <c r="RT2311" i="2"/>
  <c r="RT2323" i="2" s="1"/>
  <c r="RA2308" i="2"/>
  <c r="RA2320" i="2" s="1"/>
  <c r="ED2308" i="2"/>
  <c r="ED2320" i="2" s="1"/>
  <c r="KM2311" i="2"/>
  <c r="KM2323" i="2" s="1"/>
  <c r="RA2311" i="2"/>
  <c r="RA2323" i="2" s="1"/>
  <c r="CS2309" i="2"/>
  <c r="CS2321" i="2" s="1"/>
  <c r="ON2309" i="2"/>
  <c r="ON2321" i="2" s="1"/>
  <c r="QN2311" i="2"/>
  <c r="QN2323" i="2" s="1"/>
  <c r="EG2310" i="2"/>
  <c r="EG2322" i="2" s="1"/>
  <c r="ME2309" i="2"/>
  <c r="ME2321" i="2" s="1"/>
  <c r="QB2308" i="2"/>
  <c r="QB2320" i="2" s="1"/>
  <c r="AR2308" i="2"/>
  <c r="AR2320" i="2" s="1"/>
  <c r="PV2309" i="2"/>
  <c r="PV2321" i="2" s="1"/>
  <c r="OQ2309" i="2"/>
  <c r="OQ2321" i="2" s="1"/>
  <c r="OS2310" i="2"/>
  <c r="OS2322" i="2" s="1"/>
  <c r="UY2311" i="2"/>
  <c r="UY2323" i="2" s="1"/>
  <c r="NJ2308" i="2"/>
  <c r="NJ2320" i="2" s="1"/>
  <c r="IS2309" i="2"/>
  <c r="IS2321" i="2" s="1"/>
  <c r="GF2309" i="2"/>
  <c r="GF2321" i="2" s="1"/>
  <c r="GF2308" i="2"/>
  <c r="GF2320" i="2" s="1"/>
  <c r="JU2310" i="2"/>
  <c r="JU2322" i="2" s="1"/>
  <c r="ME2311" i="2"/>
  <c r="ME2323" i="2" s="1"/>
  <c r="CZ2308" i="2"/>
  <c r="CZ2320" i="2" s="1"/>
  <c r="ND2309" i="2"/>
  <c r="ND2321" i="2" s="1"/>
  <c r="FN2308" i="2"/>
  <c r="FN2320" i="2" s="1"/>
  <c r="NU2308" i="2"/>
  <c r="NU2320" i="2" s="1"/>
  <c r="GL2310" i="2"/>
  <c r="GL2322" i="2" s="1"/>
  <c r="EC2308" i="2"/>
  <c r="EC2320" i="2" s="1"/>
  <c r="JP2310" i="2"/>
  <c r="JP2322" i="2" s="1"/>
  <c r="IW2308" i="2"/>
  <c r="IW2320" i="2" s="1"/>
  <c r="FY2310" i="2"/>
  <c r="FY2322" i="2" s="1"/>
  <c r="SC2308" i="2"/>
  <c r="SC2320" i="2" s="1"/>
  <c r="KC2309" i="2"/>
  <c r="KC2321" i="2" s="1"/>
  <c r="M2311" i="2"/>
  <c r="M2323" i="2" s="1"/>
  <c r="AR2310" i="2"/>
  <c r="AR2322" i="2" s="1"/>
  <c r="NV2311" i="2"/>
  <c r="NV2323" i="2" s="1"/>
  <c r="TS2311" i="2"/>
  <c r="TS2323" i="2" s="1"/>
  <c r="IE2308" i="2"/>
  <c r="IE2320" i="2" s="1"/>
  <c r="UX2311" i="2"/>
  <c r="UX2323" i="2" s="1"/>
  <c r="JL2310" i="2"/>
  <c r="JL2322" i="2" s="1"/>
  <c r="NN2309" i="2"/>
  <c r="NN2321" i="2" s="1"/>
  <c r="PJ2311" i="2"/>
  <c r="PJ2323" i="2" s="1"/>
  <c r="AU2310" i="2"/>
  <c r="AU2322" i="2" s="1"/>
  <c r="IG2308" i="2"/>
  <c r="IG2320" i="2" s="1"/>
  <c r="OA2311" i="2"/>
  <c r="OA2323" i="2" s="1"/>
  <c r="PF2308" i="2"/>
  <c r="PF2320" i="2" s="1"/>
  <c r="VD2311" i="2"/>
  <c r="VD2323" i="2" s="1"/>
  <c r="DV2309" i="2"/>
  <c r="DV2321" i="2" s="1"/>
  <c r="QZ2309" i="2"/>
  <c r="QZ2321" i="2" s="1"/>
  <c r="DR2308" i="2"/>
  <c r="DR2320" i="2" s="1"/>
  <c r="AC2308" i="2"/>
  <c r="AC2320" i="2" s="1"/>
  <c r="RN2308" i="2"/>
  <c r="RN2320" i="2" s="1"/>
  <c r="EH2308" i="2"/>
  <c r="EH2320" i="2" s="1"/>
  <c r="EA2308" i="2"/>
  <c r="EA2320" i="2" s="1"/>
  <c r="TB2309" i="2"/>
  <c r="TB2321" i="2" s="1"/>
  <c r="LY2308" i="2"/>
  <c r="LY2320" i="2" s="1"/>
  <c r="AI2310" i="2"/>
  <c r="AI2322" i="2" s="1"/>
  <c r="RE2311" i="2"/>
  <c r="RE2323" i="2" s="1"/>
  <c r="QP2311" i="2"/>
  <c r="QP2323" i="2" s="1"/>
  <c r="CR2308" i="2"/>
  <c r="CR2320" i="2" s="1"/>
  <c r="PI2311" i="2"/>
  <c r="PI2323" i="2" s="1"/>
  <c r="KH2308" i="2"/>
  <c r="KH2320" i="2" s="1"/>
  <c r="MD2310" i="2"/>
  <c r="MD2322" i="2" s="1"/>
  <c r="RH2311" i="2"/>
  <c r="RH2323" i="2" s="1"/>
  <c r="DD2309" i="2"/>
  <c r="DD2321" i="2" s="1"/>
  <c r="TI2311" i="2"/>
  <c r="TI2323" i="2" s="1"/>
  <c r="IX2310" i="2"/>
  <c r="IX2322" i="2" s="1"/>
  <c r="MI2309" i="2"/>
  <c r="MI2321" i="2" s="1"/>
  <c r="UY2309" i="2"/>
  <c r="UY2321" i="2" s="1"/>
  <c r="SR2308" i="2"/>
  <c r="SR2320" i="2" s="1"/>
  <c r="RL2310" i="2"/>
  <c r="RL2322" i="2" s="1"/>
  <c r="OQ2310" i="2"/>
  <c r="OQ2322" i="2" s="1"/>
  <c r="FK2310" i="2"/>
  <c r="FK2322" i="2" s="1"/>
  <c r="AX2308" i="2"/>
  <c r="AX2320" i="2" s="1"/>
  <c r="MP2309" i="2"/>
  <c r="MP2321" i="2" s="1"/>
  <c r="EP2310" i="2"/>
  <c r="EP2322" i="2" s="1"/>
  <c r="QC2311" i="2"/>
  <c r="QC2323" i="2" s="1"/>
  <c r="TY2310" i="2"/>
  <c r="TY2322" i="2" s="1"/>
  <c r="NV2310" i="2"/>
  <c r="NV2322" i="2" s="1"/>
  <c r="NZ2308" i="2"/>
  <c r="NZ2320" i="2" s="1"/>
  <c r="Y2309" i="2"/>
  <c r="Y2321" i="2" s="1"/>
  <c r="OW2308" i="2"/>
  <c r="OW2320" i="2" s="1"/>
  <c r="SP2308" i="2"/>
  <c r="SP2320" i="2" s="1"/>
  <c r="UM2310" i="2"/>
  <c r="UM2322" i="2" s="1"/>
  <c r="EI2309" i="2"/>
  <c r="EI2321" i="2" s="1"/>
  <c r="TN2311" i="2"/>
  <c r="TN2323" i="2" s="1"/>
  <c r="CS2308" i="2"/>
  <c r="CS2320" i="2" s="1"/>
  <c r="LR2309" i="2"/>
  <c r="LR2321" i="2" s="1"/>
  <c r="JQ2309" i="2"/>
  <c r="JQ2321" i="2" s="1"/>
  <c r="SI2309" i="2"/>
  <c r="SI2321" i="2" s="1"/>
  <c r="MI2308" i="2"/>
  <c r="MI2320" i="2" s="1"/>
  <c r="SX2310" i="2"/>
  <c r="SX2322" i="2" s="1"/>
  <c r="DJ2308" i="2"/>
  <c r="DJ2320" i="2" s="1"/>
  <c r="IS2308" i="2"/>
  <c r="IS2320" i="2" s="1"/>
  <c r="OH2311" i="2"/>
  <c r="OH2323" i="2" s="1"/>
  <c r="MK2309" i="2"/>
  <c r="MK2321" i="2" s="1"/>
  <c r="VC2309" i="2"/>
  <c r="VC2321" i="2" s="1"/>
  <c r="JP2309" i="2"/>
  <c r="JP2321" i="2" s="1"/>
  <c r="AP2311" i="2"/>
  <c r="AP2323" i="2" s="1"/>
  <c r="FZ2310" i="2"/>
  <c r="FZ2322" i="2" s="1"/>
  <c r="AU2308" i="2"/>
  <c r="AU2320" i="2" s="1"/>
  <c r="FW2310" i="2"/>
  <c r="FW2322" i="2" s="1"/>
  <c r="BM2309" i="2"/>
  <c r="BM2321" i="2" s="1"/>
  <c r="VI2308" i="2"/>
  <c r="VI2320" i="2" s="1"/>
  <c r="CL2308" i="2"/>
  <c r="CL2320" i="2" s="1"/>
  <c r="BA2310" i="2"/>
  <c r="BA2322" i="2" s="1"/>
  <c r="JO2308" i="2"/>
  <c r="JO2320" i="2" s="1"/>
  <c r="EP2309" i="2"/>
  <c r="EP2321" i="2" s="1"/>
  <c r="SQ2310" i="2"/>
  <c r="SQ2322" i="2" s="1"/>
  <c r="DU2308" i="2"/>
  <c r="DU2320" i="2" s="1"/>
  <c r="DU2330" i="2" s="1"/>
  <c r="HH2309" i="2"/>
  <c r="HH2321" i="2" s="1"/>
  <c r="BY2309" i="2"/>
  <c r="BY2321" i="2" s="1"/>
  <c r="NG2308" i="2"/>
  <c r="NG2320" i="2" s="1"/>
  <c r="CM2310" i="2"/>
  <c r="CM2322" i="2" s="1"/>
  <c r="JW2308" i="2"/>
  <c r="JW2320" i="2" s="1"/>
  <c r="KD2308" i="2"/>
  <c r="KD2320" i="2" s="1"/>
  <c r="CB2310" i="2"/>
  <c r="CB2322" i="2" s="1"/>
  <c r="Q2308" i="2"/>
  <c r="Q2320" i="2" s="1"/>
  <c r="MV2309" i="2"/>
  <c r="MV2321" i="2" s="1"/>
  <c r="HM2309" i="2"/>
  <c r="HM2321" i="2" s="1"/>
  <c r="CF2309" i="2"/>
  <c r="CF2321" i="2" s="1"/>
  <c r="IA2310" i="2"/>
  <c r="IA2322" i="2" s="1"/>
  <c r="PK2308" i="2"/>
  <c r="PK2320" i="2" s="1"/>
  <c r="PR2308" i="2"/>
  <c r="PR2320" i="2" s="1"/>
  <c r="HP2310" i="2"/>
  <c r="HP2322" i="2" s="1"/>
  <c r="FE2308" i="2"/>
  <c r="FE2320" i="2" s="1"/>
  <c r="SJ2309" i="2"/>
  <c r="SJ2321" i="2" s="1"/>
  <c r="NA2309" i="2"/>
  <c r="NA2321" i="2" s="1"/>
  <c r="NH2309" i="2"/>
  <c r="NH2321" i="2" s="1"/>
  <c r="NO2310" i="2"/>
  <c r="NO2322" i="2" s="1"/>
  <c r="UY2308" i="2"/>
  <c r="UY2320" i="2" s="1"/>
  <c r="VF2308" i="2"/>
  <c r="VF2320" i="2" s="1"/>
  <c r="ND2310" i="2"/>
  <c r="ND2322" i="2" s="1"/>
  <c r="KS2308" i="2"/>
  <c r="KS2320" i="2" s="1"/>
  <c r="BS2310" i="2"/>
  <c r="BS2322" i="2" s="1"/>
  <c r="SO2309" i="2"/>
  <c r="SO2321" i="2" s="1"/>
  <c r="NH2308" i="2"/>
  <c r="NH2320" i="2" s="1"/>
  <c r="TC2310" i="2"/>
  <c r="TC2322" i="2" s="1"/>
  <c r="GR2309" i="2"/>
  <c r="GR2321" i="2" s="1"/>
  <c r="EO2310" i="2"/>
  <c r="EO2322" i="2" s="1"/>
  <c r="SR2311" i="2"/>
  <c r="SR2323" i="2" s="1"/>
  <c r="GO2311" i="2"/>
  <c r="GO2323" i="2" s="1"/>
  <c r="UR2311" i="2"/>
  <c r="UR2323" i="2" s="1"/>
  <c r="BZ2310" i="2"/>
  <c r="BZ2322" i="2" s="1"/>
  <c r="CG2308" i="2"/>
  <c r="CG2320" i="2" s="1"/>
  <c r="CN2311" i="2"/>
  <c r="CN2323" i="2" s="1"/>
  <c r="UN2311" i="2"/>
  <c r="UN2323" i="2" s="1"/>
  <c r="NM2309" i="2"/>
  <c r="NM2321" i="2" s="1"/>
  <c r="OK2309" i="2"/>
  <c r="OK2321" i="2" s="1"/>
  <c r="RY2308" i="2"/>
  <c r="RY2320" i="2" s="1"/>
  <c r="AD2309" i="2"/>
  <c r="AD2321" i="2" s="1"/>
  <c r="MW2310" i="2"/>
  <c r="MW2322" i="2" s="1"/>
  <c r="TZ2311" i="2"/>
  <c r="TZ2323" i="2" s="1"/>
  <c r="IQ2308" i="2"/>
  <c r="IQ2320" i="2" s="1"/>
  <c r="HG2309" i="2"/>
  <c r="HG2321" i="2" s="1"/>
  <c r="IB2309" i="2"/>
  <c r="IB2321" i="2" s="1"/>
  <c r="QP2308" i="2"/>
  <c r="QP2320" i="2" s="1"/>
  <c r="IZ2308" i="2"/>
  <c r="IZ2320" i="2" s="1"/>
  <c r="GU2310" i="2"/>
  <c r="GU2322" i="2" s="1"/>
  <c r="LG2310" i="2"/>
  <c r="LG2322" i="2" s="1"/>
  <c r="RS2308" i="2"/>
  <c r="RS2320" i="2" s="1"/>
  <c r="JK2310" i="2"/>
  <c r="JK2322" i="2" s="1"/>
  <c r="TU2311" i="2"/>
  <c r="TU2323" i="2" s="1"/>
  <c r="CT2311" i="2"/>
  <c r="CT2323" i="2" s="1"/>
  <c r="GD2308" i="2"/>
  <c r="GD2320" i="2" s="1"/>
  <c r="R2309" i="2"/>
  <c r="R2321" i="2" s="1"/>
  <c r="DQ2309" i="2"/>
  <c r="DQ2321" i="2" s="1"/>
  <c r="DF2311" i="2"/>
  <c r="DF2323" i="2" s="1"/>
  <c r="RA2310" i="2"/>
  <c r="RA2322" i="2" s="1"/>
  <c r="OA2309" i="2"/>
  <c r="OA2321" i="2" s="1"/>
  <c r="PP2310" i="2"/>
  <c r="PP2322" i="2" s="1"/>
  <c r="DI2311" i="2"/>
  <c r="DI2323" i="2" s="1"/>
  <c r="OE2308" i="2"/>
  <c r="OE2320" i="2" s="1"/>
  <c r="RM2311" i="2"/>
  <c r="RM2323" i="2" s="1"/>
  <c r="EH2311" i="2"/>
  <c r="EH2323" i="2" s="1"/>
  <c r="MC2309" i="2"/>
  <c r="MC2321" i="2" s="1"/>
  <c r="VD2310" i="2"/>
  <c r="VD2322" i="2" s="1"/>
  <c r="GC2308" i="2"/>
  <c r="GC2320" i="2" s="1"/>
  <c r="FF2308" i="2"/>
  <c r="FF2320" i="2" s="1"/>
  <c r="LA2311" i="2"/>
  <c r="LA2323" i="2" s="1"/>
  <c r="PO2310" i="2"/>
  <c r="PO2322" i="2" s="1"/>
  <c r="Q2309" i="2"/>
  <c r="Q2321" i="2" s="1"/>
  <c r="TP2310" i="2"/>
  <c r="TP2322" i="2" s="1"/>
  <c r="LQ2310" i="2"/>
  <c r="LQ2322" i="2" s="1"/>
  <c r="CA2310" i="2"/>
  <c r="CA2322" i="2" s="1"/>
  <c r="OT2309" i="2"/>
  <c r="OT2321" i="2" s="1"/>
  <c r="EG2308" i="2"/>
  <c r="EG2320" i="2" s="1"/>
  <c r="HV2310" i="2"/>
  <c r="HV2322" i="2" s="1"/>
  <c r="N2308" i="2"/>
  <c r="N2320" i="2" s="1"/>
  <c r="UG2309" i="2"/>
  <c r="UG2321" i="2" s="1"/>
  <c r="JF2309" i="2"/>
  <c r="JF2321" i="2" s="1"/>
  <c r="UT2311" i="2"/>
  <c r="UT2323" i="2" s="1"/>
  <c r="EY2311" i="2"/>
  <c r="EY2323" i="2" s="1"/>
  <c r="TG2309" i="2"/>
  <c r="TG2321" i="2" s="1"/>
  <c r="IY2308" i="2"/>
  <c r="IY2320" i="2" s="1"/>
  <c r="AC2310" i="2"/>
  <c r="AC2322" i="2" s="1"/>
  <c r="NB2311" i="2"/>
  <c r="NB2323" i="2" s="1"/>
  <c r="Z2308" i="2"/>
  <c r="Z2320" i="2" s="1"/>
  <c r="TJ2310" i="2"/>
  <c r="TJ2322" i="2" s="1"/>
  <c r="MO2308" i="2"/>
  <c r="MO2320" i="2" s="1"/>
  <c r="QD2310" i="2"/>
  <c r="QD2322" i="2" s="1"/>
  <c r="FM2308" i="2"/>
  <c r="FM2320" i="2" s="1"/>
  <c r="QT2310" i="2"/>
  <c r="QT2322" i="2" s="1"/>
  <c r="JD2311" i="2"/>
  <c r="JD2323" i="2" s="1"/>
  <c r="OT2308" i="2"/>
  <c r="OT2320" i="2" s="1"/>
  <c r="RG2309" i="2"/>
  <c r="RG2321" i="2" s="1"/>
  <c r="DX2311" i="2"/>
  <c r="DX2323" i="2" s="1"/>
  <c r="S2308" i="2"/>
  <c r="S2320" i="2" s="1"/>
  <c r="KZ2308" i="2"/>
  <c r="KZ2320" i="2" s="1"/>
  <c r="KA2310" i="2"/>
  <c r="KA2322" i="2" s="1"/>
  <c r="NU2309" i="2"/>
  <c r="NU2321" i="2" s="1"/>
  <c r="OB2309" i="2"/>
  <c r="OB2321" i="2" s="1"/>
  <c r="DE2309" i="2"/>
  <c r="DE2321" i="2" s="1"/>
  <c r="HH2310" i="2"/>
  <c r="HH2322" i="2" s="1"/>
  <c r="AV2310" i="2"/>
  <c r="AV2322" i="2" s="1"/>
  <c r="FX2308" i="2"/>
  <c r="FX2320" i="2" s="1"/>
  <c r="LW2308" i="2"/>
  <c r="LW2320" i="2" s="1"/>
  <c r="GE2309" i="2"/>
  <c r="GE2321" i="2" s="1"/>
  <c r="IT2310" i="2"/>
  <c r="IT2322" i="2" s="1"/>
  <c r="GQ2309" i="2"/>
  <c r="GQ2321" i="2" s="1"/>
  <c r="FG2308" i="2"/>
  <c r="FG2320" i="2" s="1"/>
  <c r="RS2310" i="2"/>
  <c r="RS2322" i="2" s="1"/>
  <c r="NP2310" i="2"/>
  <c r="NP2322" i="2" s="1"/>
  <c r="RE2308" i="2"/>
  <c r="RE2320" i="2" s="1"/>
  <c r="LB2308" i="2"/>
  <c r="LB2320" i="2" s="1"/>
  <c r="TV2309" i="2"/>
  <c r="TV2321" i="2" s="1"/>
  <c r="ED2310" i="2"/>
  <c r="ED2322" i="2" s="1"/>
  <c r="BH2309" i="2"/>
  <c r="BH2321" i="2" s="1"/>
  <c r="NS2311" i="2"/>
  <c r="NS2323" i="2" s="1"/>
  <c r="CW2309" i="2"/>
  <c r="CW2321" i="2" s="1"/>
  <c r="SD2311" i="2"/>
  <c r="SD2323" i="2" s="1"/>
  <c r="JK2309" i="2"/>
  <c r="JK2321" i="2" s="1"/>
  <c r="KT2309" i="2"/>
  <c r="KT2321" i="2" s="1"/>
  <c r="RN2309" i="2"/>
  <c r="RN2321" i="2" s="1"/>
  <c r="TT2310" i="2"/>
  <c r="TT2322" i="2" s="1"/>
  <c r="RM2310" i="2"/>
  <c r="RM2322" i="2" s="1"/>
  <c r="DP2311" i="2"/>
  <c r="DP2323" i="2" s="1"/>
  <c r="HA2311" i="2"/>
  <c r="HA2323" i="2" s="1"/>
  <c r="BZ2308" i="2"/>
  <c r="BZ2320" i="2" s="1"/>
  <c r="NM2311" i="2"/>
  <c r="NM2323" i="2" s="1"/>
  <c r="L2309" i="2"/>
  <c r="L2321" i="2" s="1"/>
  <c r="LB2309" i="2"/>
  <c r="LB2321" i="2" s="1"/>
  <c r="LE2309" i="2"/>
  <c r="LE2321" i="2" s="1"/>
  <c r="FK2311" i="2"/>
  <c r="FK2323" i="2" s="1"/>
  <c r="PE2311" i="2"/>
  <c r="PE2323" i="2" s="1"/>
  <c r="EO2308" i="2"/>
  <c r="EO2320" i="2" s="1"/>
  <c r="KP2309" i="2"/>
  <c r="KP2321" i="2" s="1"/>
  <c r="QN2309" i="2"/>
  <c r="QN2321" i="2" s="1"/>
  <c r="LE2311" i="2"/>
  <c r="LE2323" i="2" s="1"/>
  <c r="IZ2311" i="2"/>
  <c r="IZ2323" i="2" s="1"/>
  <c r="RF2311" i="2"/>
  <c r="RF2323" i="2" s="1"/>
  <c r="MO2311" i="2"/>
  <c r="MO2323" i="2" s="1"/>
  <c r="HN2308" i="2"/>
  <c r="HN2320" i="2" s="1"/>
  <c r="TA2311" i="2"/>
  <c r="TA2323" i="2" s="1"/>
  <c r="NT2308" i="2"/>
  <c r="NT2320" i="2" s="1"/>
  <c r="IZ2309" i="2"/>
  <c r="IZ2321" i="2" s="1"/>
  <c r="IM2308" i="2"/>
  <c r="IM2320" i="2" s="1"/>
  <c r="IL2330" i="2" s="1"/>
  <c r="FT2309" i="2"/>
  <c r="FT2321" i="2" s="1"/>
  <c r="QY2308" i="2"/>
  <c r="QY2320" i="2" s="1"/>
  <c r="PL2309" i="2"/>
  <c r="PL2321" i="2" s="1"/>
  <c r="RW2308" i="2"/>
  <c r="RW2320" i="2" s="1"/>
  <c r="QJ2311" i="2"/>
  <c r="QJ2323" i="2" s="1"/>
  <c r="MV2311" i="2"/>
  <c r="MV2323" i="2" s="1"/>
  <c r="TJ2311" i="2"/>
  <c r="TJ2323" i="2" s="1"/>
  <c r="OR2311" i="2"/>
  <c r="OR2323" i="2" s="1"/>
  <c r="IH2309" i="2"/>
  <c r="IH2321" i="2" s="1"/>
  <c r="BI2310" i="2"/>
  <c r="BI2322" i="2" s="1"/>
  <c r="EM2308" i="2"/>
  <c r="EM2320" i="2" s="1"/>
  <c r="SV2311" i="2"/>
  <c r="SV2323" i="2" s="1"/>
  <c r="LM2308" i="2"/>
  <c r="LM2320" i="2" s="1"/>
  <c r="CQ2309" i="2"/>
  <c r="CQ2321" i="2" s="1"/>
  <c r="LN2309" i="2"/>
  <c r="LN2321" i="2" s="1"/>
  <c r="AW2308" i="2"/>
  <c r="AW2320" i="2" s="1"/>
  <c r="AV2330" i="2" s="1"/>
  <c r="MP2308" i="2"/>
  <c r="MP2320" i="2" s="1"/>
  <c r="KG2308" i="2"/>
  <c r="KG2320" i="2" s="1"/>
  <c r="FE2310" i="2"/>
  <c r="FE2322" i="2" s="1"/>
  <c r="GD2310" i="2"/>
  <c r="GD2322" i="2" s="1"/>
  <c r="GK2310" i="2"/>
  <c r="GK2322" i="2" s="1"/>
  <c r="FZ2309" i="2"/>
  <c r="FZ2321" i="2" s="1"/>
  <c r="QS2309" i="2"/>
  <c r="QS2321" i="2" s="1"/>
  <c r="IH2308" i="2"/>
  <c r="IH2320" i="2" s="1"/>
  <c r="BO2310" i="2"/>
  <c r="BO2322" i="2" s="1"/>
  <c r="JP2311" i="2"/>
  <c r="JP2323" i="2" s="1"/>
  <c r="IB2308" i="2"/>
  <c r="IB2320" i="2" s="1"/>
  <c r="FZ2311" i="2"/>
  <c r="FZ2323" i="2" s="1"/>
  <c r="FY2311" i="2"/>
  <c r="FY2323" i="2" s="1"/>
  <c r="LQ2311" i="2"/>
  <c r="LQ2323" i="2" s="1"/>
  <c r="UK2311" i="2"/>
  <c r="UK2323" i="2" s="1"/>
  <c r="VE2308" i="2"/>
  <c r="VE2320" i="2" s="1"/>
  <c r="NJ2311" i="2"/>
  <c r="NJ2323" i="2" s="1"/>
  <c r="LZ2311" i="2"/>
  <c r="LZ2323" i="2" s="1"/>
  <c r="LY2311" i="2"/>
  <c r="LY2323" i="2" s="1"/>
  <c r="KY2308" i="2"/>
  <c r="KY2320" i="2" s="1"/>
  <c r="DW2308" i="2"/>
  <c r="DW2320" i="2" s="1"/>
  <c r="BV2309" i="2"/>
  <c r="BV2321" i="2" s="1"/>
  <c r="QD2311" i="2"/>
  <c r="QD2323" i="2" s="1"/>
  <c r="RL2311" i="2"/>
  <c r="RL2323" i="2" s="1"/>
  <c r="LG2311" i="2"/>
  <c r="LG2323" i="2" s="1"/>
  <c r="LK2309" i="2"/>
  <c r="LK2321" i="2" s="1"/>
  <c r="TM2309" i="2"/>
  <c r="TM2321" i="2" s="1"/>
  <c r="DV2311" i="2"/>
  <c r="DV2323" i="2" s="1"/>
  <c r="KH2310" i="2"/>
  <c r="KH2322" i="2" s="1"/>
  <c r="RS2311" i="2"/>
  <c r="RS2323" i="2" s="1"/>
  <c r="K2308" i="2"/>
  <c r="K2320" i="2" s="1"/>
  <c r="TD2309" i="2"/>
  <c r="TD2321" i="2" s="1"/>
  <c r="EP2308" i="2"/>
  <c r="EP2320" i="2" s="1"/>
  <c r="SQ2309" i="2"/>
  <c r="SQ2321" i="2" s="1"/>
  <c r="MI2311" i="2"/>
  <c r="MI2323" i="2" s="1"/>
  <c r="HH2308" i="2"/>
  <c r="HH2320" i="2" s="1"/>
  <c r="RQ2308" i="2"/>
  <c r="RQ2320" i="2" s="1"/>
  <c r="CG2310" i="2"/>
  <c r="CG2322" i="2" s="1"/>
  <c r="IA2309" i="2"/>
  <c r="IA2321" i="2" s="1"/>
  <c r="JX2311" i="2"/>
  <c r="JX2323" i="2" s="1"/>
  <c r="KC2311" i="2"/>
  <c r="KC2323" i="2" s="1"/>
  <c r="K2310" i="2"/>
  <c r="K2322" i="2" s="1"/>
  <c r="R2311" i="2"/>
  <c r="R2323" i="2" s="1"/>
  <c r="MV2308" i="2"/>
  <c r="MV2320" i="2" s="1"/>
  <c r="OW2310" i="2"/>
  <c r="OW2322" i="2" s="1"/>
  <c r="HU2310" i="2"/>
  <c r="HU2322" i="2" s="1"/>
  <c r="NO2309" i="2"/>
  <c r="NO2321" i="2" s="1"/>
  <c r="PL2311" i="2"/>
  <c r="PL2323" i="2" s="1"/>
  <c r="PQ2311" i="2"/>
  <c r="PQ2323" i="2" s="1"/>
  <c r="HS2310" i="2"/>
  <c r="HS2322" i="2" s="1"/>
  <c r="FF2311" i="2"/>
  <c r="FF2323" i="2" s="1"/>
  <c r="SJ2308" i="2"/>
  <c r="SJ2320" i="2" s="1"/>
  <c r="JJ2308" i="2"/>
  <c r="JJ2320" i="2" s="1"/>
  <c r="NI2310" i="2"/>
  <c r="NI2322" i="2" s="1"/>
  <c r="TC2309" i="2"/>
  <c r="TC2321" i="2" s="1"/>
  <c r="UZ2311" i="2"/>
  <c r="UZ2323" i="2" s="1"/>
  <c r="VE2311" i="2"/>
  <c r="VE2323" i="2" s="1"/>
  <c r="QA2310" i="2"/>
  <c r="QA2322" i="2" s="1"/>
  <c r="KT2311" i="2"/>
  <c r="KT2323" i="2" s="1"/>
  <c r="BS2309" i="2"/>
  <c r="BS2321" i="2" s="1"/>
  <c r="JJ2310" i="2"/>
  <c r="JJ2322" i="2" s="1"/>
  <c r="SW2310" i="2"/>
  <c r="SW2322" i="2" s="1"/>
  <c r="CN2310" i="2"/>
  <c r="CN2322" i="2" s="1"/>
  <c r="EJ2309" i="2"/>
  <c r="EJ2321" i="2" s="1"/>
  <c r="EO2309" i="2"/>
  <c r="EO2321" i="2" s="1"/>
  <c r="SR2310" i="2"/>
  <c r="SR2322" i="2" s="1"/>
  <c r="QG2308" i="2"/>
  <c r="QG2320" i="2" s="1"/>
  <c r="HG2310" i="2"/>
  <c r="HG2322" i="2" s="1"/>
  <c r="DX2309" i="2"/>
  <c r="DX2321" i="2" s="1"/>
  <c r="CH2311" i="2"/>
  <c r="CH2323" i="2" s="1"/>
  <c r="T2309" i="2"/>
  <c r="T2321" i="2" s="1"/>
  <c r="UN2308" i="2"/>
  <c r="UN2320" i="2" s="1"/>
  <c r="OQ2308" i="2"/>
  <c r="OQ2320" i="2" s="1"/>
  <c r="OQ2330" i="2" s="1"/>
  <c r="EG2309" i="2"/>
  <c r="EG2321" i="2" s="1"/>
  <c r="JE2310" i="2"/>
  <c r="JE2322" i="2" s="1"/>
  <c r="DP2310" i="2"/>
  <c r="DP2322" i="2" s="1"/>
  <c r="MK2308" i="2"/>
  <c r="MK2320" i="2" s="1"/>
  <c r="NT2309" i="2"/>
  <c r="NT2321" i="2" s="1"/>
  <c r="PW2311" i="2"/>
  <c r="PW2323" i="2" s="1"/>
  <c r="QA2308" i="2"/>
  <c r="QA2320" i="2" s="1"/>
  <c r="RY2310" i="2"/>
  <c r="RY2322" i="2" s="1"/>
  <c r="BJ2309" i="2"/>
  <c r="BJ2321" i="2" s="1"/>
  <c r="NZ2311" i="2"/>
  <c r="NZ2323" i="2" s="1"/>
  <c r="DU2311" i="2"/>
  <c r="DU2323" i="2" s="1"/>
  <c r="QV2310" i="2"/>
  <c r="QV2322" i="2" s="1"/>
  <c r="LZ2310" i="2"/>
  <c r="LZ2322" i="2" s="1"/>
  <c r="X2310" i="2"/>
  <c r="X2322" i="2" s="1"/>
  <c r="MQ2310" i="2"/>
  <c r="MQ2322" i="2" s="1"/>
  <c r="ES2311" i="2"/>
  <c r="ES2323" i="2" s="1"/>
  <c r="PI2310" i="2"/>
  <c r="PI2322" i="2" s="1"/>
  <c r="GJ2311" i="2"/>
  <c r="GJ2323" i="2" s="1"/>
  <c r="RL2309" i="2"/>
  <c r="RL2321" i="2" s="1"/>
  <c r="SC2310" i="2"/>
  <c r="SC2322" i="2" s="1"/>
  <c r="GR2311" i="2"/>
  <c r="GR2323" i="2" s="1"/>
  <c r="QC2308" i="2"/>
  <c r="QC2320" i="2" s="1"/>
  <c r="QB2330" i="2" s="1"/>
  <c r="NY2309" i="2"/>
  <c r="NY2321" i="2" s="1"/>
  <c r="PU2311" i="2"/>
  <c r="PU2323" i="2" s="1"/>
  <c r="SJ2310" i="2"/>
  <c r="SJ2322" i="2" s="1"/>
  <c r="EC2311" i="2"/>
  <c r="EC2323" i="2" s="1"/>
  <c r="NC2311" i="2"/>
  <c r="NC2323" i="2" s="1"/>
  <c r="OS2309" i="2"/>
  <c r="OS2321" i="2" s="1"/>
  <c r="RT2310" i="2"/>
  <c r="RT2322" i="2" s="1"/>
  <c r="TU2308" i="2"/>
  <c r="TU2320" i="2" s="1"/>
  <c r="RT2308" i="2"/>
  <c r="RT2320" i="2" s="1"/>
  <c r="IY2311" i="2"/>
  <c r="IY2323" i="2" s="1"/>
  <c r="FG2311" i="2"/>
  <c r="FG2323" i="2" s="1"/>
  <c r="PK2310" i="2"/>
  <c r="PK2322" i="2" s="1"/>
  <c r="TB2308" i="2"/>
  <c r="TB2320" i="2" s="1"/>
  <c r="K2311" i="2"/>
  <c r="K2323" i="2" s="1"/>
  <c r="EP2311" i="2"/>
  <c r="EP2323" i="2" s="1"/>
  <c r="MP2310" i="2"/>
  <c r="MP2322" i="2" s="1"/>
  <c r="FE2309" i="2"/>
  <c r="FE2321" i="2" s="1"/>
  <c r="UA2309" i="2"/>
  <c r="UA2321" i="2" s="1"/>
  <c r="AE2310" i="2"/>
  <c r="AE2322" i="2" s="1"/>
  <c r="LT2309" i="2"/>
  <c r="LT2321" i="2" s="1"/>
  <c r="HA2308" i="2"/>
  <c r="HA2320" i="2" s="1"/>
  <c r="KP2310" i="2"/>
  <c r="KP2322" i="2" s="1"/>
  <c r="TD2308" i="2"/>
  <c r="TD2320" i="2" s="1"/>
  <c r="UW2309" i="2"/>
  <c r="UW2321" i="2" s="1"/>
  <c r="DR2311" i="2"/>
  <c r="DR2323" i="2" s="1"/>
  <c r="KI2310" i="2"/>
  <c r="KI2322" i="2" s="1"/>
  <c r="IN2311" i="2"/>
  <c r="IN2323" i="2" s="1"/>
  <c r="SC2309" i="2"/>
  <c r="SC2321" i="2" s="1"/>
  <c r="RH2310" i="2"/>
  <c r="RH2322" i="2" s="1"/>
  <c r="UX2310" i="2"/>
  <c r="UX2322" i="2" s="1"/>
  <c r="FE2311" i="2"/>
  <c r="FE2323" i="2" s="1"/>
  <c r="QV2311" i="2"/>
  <c r="QV2323" i="2" s="1"/>
  <c r="BP2311" i="2"/>
  <c r="BP2323" i="2" s="1"/>
  <c r="LH2310" i="2"/>
  <c r="LH2322" i="2" s="1"/>
  <c r="UE2310" i="2"/>
  <c r="UE2322" i="2" s="1"/>
  <c r="OG2310" i="2"/>
  <c r="OG2322" i="2" s="1"/>
  <c r="SE2311" i="2"/>
  <c r="SE2323" i="2" s="1"/>
  <c r="HA2309" i="2"/>
  <c r="HA2321" i="2" s="1"/>
  <c r="NN2308" i="2"/>
  <c r="NN2320" i="2" s="1"/>
  <c r="UF2308" i="2"/>
  <c r="UF2320" i="2" s="1"/>
  <c r="CS2311" i="2"/>
  <c r="CS2323" i="2" s="1"/>
  <c r="TI2309" i="2"/>
  <c r="TI2321" i="2" s="1"/>
  <c r="VF2310" i="2"/>
  <c r="VF2322" i="2" s="1"/>
  <c r="BJ2311" i="2"/>
  <c r="BJ2323" i="2" s="1"/>
  <c r="DK2308" i="2"/>
  <c r="DK2320" i="2" s="1"/>
  <c r="FX2309" i="2"/>
  <c r="FX2321" i="2" s="1"/>
  <c r="LR2311" i="2"/>
  <c r="LR2323" i="2" s="1"/>
  <c r="GI2308" i="2"/>
  <c r="GI2320" i="2" s="1"/>
  <c r="GO2308" i="2"/>
  <c r="GO2320" i="2" s="1"/>
  <c r="JE2309" i="2"/>
  <c r="JE2321" i="2" s="1"/>
  <c r="QO2308" i="2"/>
  <c r="QO2320" i="2" s="1"/>
  <c r="DE2310" i="2"/>
  <c r="DE2322" i="2" s="1"/>
  <c r="NV2308" i="2"/>
  <c r="NV2320" i="2" s="1"/>
  <c r="MO2310" i="2"/>
  <c r="MO2322" i="2" s="1"/>
  <c r="LM2310" i="2"/>
  <c r="LM2322" i="2" s="1"/>
  <c r="TS2310" i="2"/>
  <c r="TS2322" i="2" s="1"/>
  <c r="EG2311" i="2"/>
  <c r="EG2323" i="2" s="1"/>
  <c r="VJ2311" i="2"/>
  <c r="VJ2323" i="2" s="1"/>
  <c r="KS2311" i="2"/>
  <c r="KS2323" i="2" s="1"/>
  <c r="GW2311" i="2"/>
  <c r="GW2323" i="2" s="1"/>
  <c r="OL2311" i="2"/>
  <c r="OL2323" i="2" s="1"/>
  <c r="TH2309" i="2"/>
  <c r="TH2321" i="2" s="1"/>
  <c r="UH2311" i="2"/>
  <c r="UH2323" i="2" s="1"/>
  <c r="EI2308" i="2"/>
  <c r="EI2320" i="2" s="1"/>
  <c r="DX2310" i="2"/>
  <c r="DX2322" i="2" s="1"/>
  <c r="IB2311" i="2"/>
  <c r="IB2323" i="2" s="1"/>
  <c r="LF2309" i="2"/>
  <c r="LF2321" i="2" s="1"/>
  <c r="AJ2309" i="2"/>
  <c r="AJ2321" i="2" s="1"/>
  <c r="TO2310" i="2"/>
  <c r="TO2322" i="2" s="1"/>
  <c r="TN2331" i="2" s="1"/>
  <c r="BN2309" i="2"/>
  <c r="BN2321" i="2" s="1"/>
  <c r="PQ2309" i="2"/>
  <c r="PQ2321" i="2" s="1"/>
  <c r="FA2311" i="2"/>
  <c r="FA2323" i="2" s="1"/>
  <c r="QY2311" i="2"/>
  <c r="QY2323" i="2" s="1"/>
  <c r="CZ2309" i="2"/>
  <c r="CZ2321" i="2" s="1"/>
  <c r="BA2308" i="2"/>
  <c r="BA2320" i="2" s="1"/>
  <c r="GJ2310" i="2"/>
  <c r="GJ2322" i="2" s="1"/>
  <c r="TJ2308" i="2"/>
  <c r="TJ2320" i="2" s="1"/>
  <c r="MR2309" i="2"/>
  <c r="MR2321" i="2" s="1"/>
  <c r="BG2308" i="2"/>
  <c r="BG2320" i="2" s="1"/>
  <c r="NP2311" i="2"/>
  <c r="NP2323" i="2" s="1"/>
  <c r="NS2310" i="2"/>
  <c r="NS2322" i="2" s="1"/>
  <c r="TG2308" i="2"/>
  <c r="TG2320" i="2" s="1"/>
  <c r="LS2311" i="2"/>
  <c r="LS2323" i="2" s="1"/>
  <c r="CX2310" i="2"/>
  <c r="CX2322" i="2" s="1"/>
  <c r="GC2309" i="2"/>
  <c r="GC2321" i="2" s="1"/>
  <c r="SE2309" i="2"/>
  <c r="SE2321" i="2" s="1"/>
  <c r="PX2308" i="2"/>
  <c r="PX2320" i="2" s="1"/>
  <c r="NG2311" i="2"/>
  <c r="NG2323" i="2" s="1"/>
  <c r="X2311" i="2"/>
  <c r="X2323" i="2" s="1"/>
  <c r="FM2311" i="2"/>
  <c r="FM2323" i="2" s="1"/>
  <c r="LH2309" i="2"/>
  <c r="LH2321" i="2" s="1"/>
  <c r="BI2309" i="2"/>
  <c r="BI2321" i="2" s="1"/>
  <c r="KA2309" i="2"/>
  <c r="KA2321" i="2" s="1"/>
  <c r="OY2309" i="2"/>
  <c r="OY2321" i="2" s="1"/>
  <c r="NY2310" i="2"/>
  <c r="NY2322" i="2" s="1"/>
  <c r="OB2311" i="2"/>
  <c r="OB2323" i="2" s="1"/>
  <c r="GJ2308" i="2"/>
  <c r="GJ2320" i="2" s="1"/>
  <c r="ON2308" i="2"/>
  <c r="ON2320" i="2" s="1"/>
  <c r="UW2311" i="2"/>
  <c r="UW2323" i="2" s="1"/>
  <c r="PV2308" i="2"/>
  <c r="PV2320" i="2" s="1"/>
  <c r="RT2309" i="2"/>
  <c r="RT2321" i="2" s="1"/>
  <c r="QO2310" i="2"/>
  <c r="QO2322" i="2" s="1"/>
  <c r="QT2309" i="2"/>
  <c r="QT2321" i="2" s="1"/>
  <c r="AF2311" i="2"/>
  <c r="AF2323" i="2" s="1"/>
  <c r="AI2311" i="2"/>
  <c r="AI2323" i="2" s="1"/>
  <c r="DL2310" i="2"/>
  <c r="DL2322" i="2" s="1"/>
  <c r="EJ2310" i="2"/>
  <c r="EJ2322" i="2" s="1"/>
  <c r="CA2309" i="2"/>
  <c r="CA2321" i="2" s="1"/>
  <c r="IS2311" i="2"/>
  <c r="IS2323" i="2" s="1"/>
  <c r="GD2311" i="2"/>
  <c r="GD2323" i="2" s="1"/>
  <c r="RK2310" i="2"/>
  <c r="RK2322" i="2" s="1"/>
  <c r="OL2308" i="2"/>
  <c r="OL2320" i="2" s="1"/>
  <c r="SD2309" i="2"/>
  <c r="SD2321" i="2" s="1"/>
  <c r="KD2310" i="2"/>
  <c r="KD2322" i="2" s="1"/>
  <c r="ME2310" i="2"/>
  <c r="ME2322" i="2" s="1"/>
  <c r="RK2308" i="2"/>
  <c r="RK2320" i="2" s="1"/>
  <c r="NT2311" i="2"/>
  <c r="NT2323" i="2" s="1"/>
  <c r="CX2311" i="2"/>
  <c r="CX2323" i="2" s="1"/>
  <c r="W2309" i="2"/>
  <c r="W2321" i="2" s="1"/>
  <c r="UX2309" i="2"/>
  <c r="UX2321" i="2" s="1"/>
  <c r="MX2310" i="2"/>
  <c r="MX2322" i="2" s="1"/>
  <c r="MF2311" i="2"/>
  <c r="MF2323" i="2" s="1"/>
  <c r="TT2309" i="2"/>
  <c r="TT2321" i="2" s="1"/>
  <c r="FN2311" i="2"/>
  <c r="FN2323" i="2" s="1"/>
  <c r="DK2310" i="2"/>
  <c r="DK2322" i="2" s="1"/>
  <c r="QS2308" i="2"/>
  <c r="QS2320" i="2" s="1"/>
  <c r="UE2311" i="2"/>
  <c r="UE2323" i="2" s="1"/>
  <c r="JW2310" i="2"/>
  <c r="JW2322" i="2" s="1"/>
  <c r="CB2309" i="2"/>
  <c r="CB2321" i="2" s="1"/>
  <c r="QJ2308" i="2"/>
  <c r="QJ2320" i="2" s="1"/>
  <c r="SO2311" i="2"/>
  <c r="SO2323" i="2" s="1"/>
  <c r="SX2309" i="2"/>
  <c r="SX2321" i="2" s="1"/>
  <c r="CM2309" i="2"/>
  <c r="CM2321" i="2" s="1"/>
  <c r="EO2311" i="2"/>
  <c r="EO2323" i="2" s="1"/>
  <c r="QB2309" i="2"/>
  <c r="QB2321" i="2" s="1"/>
  <c r="QG2310" i="2"/>
  <c r="QG2322" i="2" s="1"/>
  <c r="HG2311" i="2"/>
  <c r="HG2323" i="2" s="1"/>
  <c r="UQ2311" i="2"/>
  <c r="UQ2323" i="2" s="1"/>
  <c r="CG2309" i="2"/>
  <c r="CG2321" i="2" s="1"/>
  <c r="JX2310" i="2"/>
  <c r="JX2322" i="2" s="1"/>
  <c r="PC2310" i="2"/>
  <c r="PC2322" i="2" s="1"/>
  <c r="KM2309" i="2"/>
  <c r="KM2321" i="2" s="1"/>
  <c r="FF2310" i="2"/>
  <c r="FF2322" i="2" s="1"/>
  <c r="MU2311" i="2"/>
  <c r="MU2323" i="2" s="1"/>
  <c r="EU2308" i="2"/>
  <c r="EU2320" i="2" s="1"/>
  <c r="HU2309" i="2"/>
  <c r="HU2321" i="2" s="1"/>
  <c r="PL2310" i="2"/>
  <c r="PL2322" i="2" s="1"/>
  <c r="GV2308" i="2"/>
  <c r="GV2320" i="2" s="1"/>
  <c r="QA2309" i="2"/>
  <c r="QA2321" i="2" s="1"/>
  <c r="KT2310" i="2"/>
  <c r="KT2322" i="2" s="1"/>
  <c r="SI2311" i="2"/>
  <c r="SI2323" i="2" s="1"/>
  <c r="KI2308" i="2"/>
  <c r="KI2320" i="2" s="1"/>
  <c r="NI2309" i="2"/>
  <c r="NI2321" i="2" s="1"/>
  <c r="UZ2310" i="2"/>
  <c r="UZ2322" i="2" s="1"/>
  <c r="EB2310" i="2"/>
  <c r="EB2322" i="2" s="1"/>
  <c r="L2310" i="2"/>
  <c r="L2322" i="2" s="1"/>
  <c r="QH2310" i="2"/>
  <c r="QH2322" i="2" s="1"/>
  <c r="EH2310" i="2"/>
  <c r="EH2322" i="2" s="1"/>
  <c r="JI2308" i="2"/>
  <c r="JI2320" i="2" s="1"/>
  <c r="PW2308" i="2"/>
  <c r="PW2320" i="2" s="1"/>
  <c r="SW2309" i="2"/>
  <c r="SW2321" i="2" s="1"/>
  <c r="EJ2308" i="2"/>
  <c r="EJ2320" i="2" s="1"/>
  <c r="GP2309" i="2"/>
  <c r="GP2321" i="2" s="1"/>
  <c r="CF2311" i="2"/>
  <c r="CF2323" i="2" s="1"/>
  <c r="QH2311" i="2"/>
  <c r="QH2323" i="2" s="1"/>
  <c r="RR2309" i="2"/>
  <c r="RR2321" i="2" s="1"/>
  <c r="VK2308" i="2"/>
  <c r="VK2320" i="2" s="1"/>
  <c r="CH2310" i="2"/>
  <c r="CH2322" i="2" s="1"/>
  <c r="T2308" i="2"/>
  <c r="T2320" i="2" s="1"/>
  <c r="CN2309" i="2"/>
  <c r="CN2321" i="2" s="1"/>
  <c r="AC2311" i="2"/>
  <c r="AC2323" i="2" s="1"/>
  <c r="BS2311" i="2"/>
  <c r="BS2323" i="2" s="1"/>
  <c r="NU2311" i="2"/>
  <c r="NU2323" i="2" s="1"/>
  <c r="DC2311" i="2"/>
  <c r="DC2323" i="2" s="1"/>
  <c r="JV2311" i="2"/>
  <c r="JV2323" i="2" s="1"/>
  <c r="AE2311" i="2"/>
  <c r="AE2323" i="2" s="1"/>
  <c r="SQ2311" i="2"/>
  <c r="SQ2323" i="2" s="1"/>
  <c r="KV2309" i="2"/>
  <c r="KV2321" i="2" s="1"/>
  <c r="LN2311" i="2"/>
  <c r="LN2323" i="2" s="1"/>
  <c r="LA2309" i="2"/>
  <c r="LA2321" i="2" s="1"/>
  <c r="IK2311" i="2"/>
  <c r="IK2323" i="2" s="1"/>
  <c r="TN2310" i="2"/>
  <c r="TN2322" i="2" s="1"/>
  <c r="IQ2311" i="2"/>
  <c r="IQ2323" i="2" s="1"/>
  <c r="JL2311" i="2"/>
  <c r="JL2323" i="2" s="1"/>
  <c r="ED2309" i="2"/>
  <c r="ED2321" i="2" s="1"/>
  <c r="KY2311" i="2"/>
  <c r="KY2323" i="2" s="1"/>
  <c r="TJ2309" i="2"/>
  <c r="TJ2321" i="2" s="1"/>
  <c r="FA2308" i="2"/>
  <c r="FA2320" i="2" s="1"/>
  <c r="PC2309" i="2"/>
  <c r="PC2321" i="2" s="1"/>
  <c r="UW2310" i="2"/>
  <c r="UW2322" i="2" s="1"/>
  <c r="FL2309" i="2"/>
  <c r="FL2321" i="2" s="1"/>
  <c r="FR2310" i="2"/>
  <c r="FR2322" i="2" s="1"/>
  <c r="FF2309" i="2"/>
  <c r="FF2321" i="2" s="1"/>
  <c r="IT2311" i="2"/>
  <c r="IT2323" i="2" s="1"/>
  <c r="BA2311" i="2"/>
  <c r="BA2323" i="2" s="1"/>
  <c r="UE2309" i="2"/>
  <c r="UE2321" i="2" s="1"/>
  <c r="KI2311" i="2"/>
  <c r="KI2323" i="2" s="1"/>
  <c r="TH2310" i="2"/>
  <c r="TH2322" i="2" s="1"/>
  <c r="NO2308" i="2"/>
  <c r="NO2320" i="2" s="1"/>
  <c r="UY2310" i="2"/>
  <c r="UY2322" i="2" s="1"/>
  <c r="TD2310" i="2"/>
  <c r="TD2322" i="2" s="1"/>
  <c r="US2310" i="2"/>
  <c r="US2322" i="2" s="1"/>
  <c r="UM2311" i="2"/>
  <c r="UM2323" i="2" s="1"/>
  <c r="FW2311" i="2"/>
  <c r="FW2323" i="2" s="1"/>
  <c r="FB2310" i="2"/>
  <c r="FB2322" i="2" s="1"/>
  <c r="KZ2311" i="2"/>
  <c r="KZ2323" i="2" s="1"/>
  <c r="IW2310" i="2"/>
  <c r="IW2322" i="2" s="1"/>
  <c r="PL2308" i="2"/>
  <c r="PL2320" i="2" s="1"/>
  <c r="KU2311" i="2"/>
  <c r="KU2323" i="2" s="1"/>
  <c r="UH2308" i="2"/>
  <c r="UH2320" i="2" s="1"/>
  <c r="TU2309" i="2"/>
  <c r="TU2321" i="2" s="1"/>
  <c r="GL2309" i="2"/>
  <c r="GL2321" i="2" s="1"/>
  <c r="PJ2310" i="2"/>
  <c r="PJ2322" i="2" s="1"/>
  <c r="HY2309" i="2"/>
  <c r="HY2321" i="2" s="1"/>
  <c r="LG2308" i="2"/>
  <c r="LG2320" i="2" s="1"/>
  <c r="ON2311" i="2"/>
  <c r="ON2323" i="2" s="1"/>
  <c r="LW2311" i="2"/>
  <c r="LW2323" i="2" s="1"/>
  <c r="BJ2308" i="2"/>
  <c r="BJ2320" i="2" s="1"/>
  <c r="HS2311" i="2"/>
  <c r="HS2323" i="2" s="1"/>
  <c r="IE2311" i="2"/>
  <c r="IE2323" i="2" s="1"/>
  <c r="AI2308" i="2"/>
  <c r="AI2320" i="2" s="1"/>
  <c r="IF2310" i="2"/>
  <c r="IF2322" i="2" s="1"/>
  <c r="BO2309" i="2"/>
  <c r="BO2321" i="2" s="1"/>
  <c r="TC2311" i="2"/>
  <c r="TC2323" i="2" s="1"/>
  <c r="EN2309" i="2"/>
  <c r="EN2321" i="2" s="1"/>
  <c r="NB2309" i="2"/>
  <c r="NB2321" i="2" s="1"/>
  <c r="DE2311" i="2"/>
  <c r="DE2323" i="2" s="1"/>
  <c r="QV2308" i="2"/>
  <c r="QV2320" i="2" s="1"/>
  <c r="DI2310" i="2"/>
  <c r="DI2322" i="2" s="1"/>
  <c r="EN2310" i="2"/>
  <c r="EN2322" i="2" s="1"/>
  <c r="AI2309" i="2"/>
  <c r="AI2321" i="2" s="1"/>
  <c r="TY2308" i="2"/>
  <c r="TY2320" i="2" s="1"/>
  <c r="QU2309" i="2"/>
  <c r="QU2321" i="2" s="1"/>
  <c r="KZ2310" i="2"/>
  <c r="KZ2322" i="2" s="1"/>
  <c r="PV2310" i="2"/>
  <c r="PV2322" i="2" s="1"/>
  <c r="KJ2309" i="2"/>
  <c r="KJ2321" i="2" s="1"/>
  <c r="QO2311" i="2"/>
  <c r="QO2323" i="2" s="1"/>
  <c r="IT2308" i="2"/>
  <c r="IT2320" i="2" s="1"/>
  <c r="IG2309" i="2"/>
  <c r="IG2321" i="2" s="1"/>
  <c r="DI2308" i="2"/>
  <c r="DI2320" i="2" s="1"/>
  <c r="KB2310" i="2"/>
  <c r="KB2322" i="2" s="1"/>
  <c r="DD2310" i="2"/>
  <c r="DD2322" i="2" s="1"/>
  <c r="PI2309" i="2"/>
  <c r="PI2321" i="2" s="1"/>
  <c r="GE2310" i="2"/>
  <c r="GE2322" i="2" s="1"/>
  <c r="NS2309" i="2"/>
  <c r="NS2321" i="2" s="1"/>
  <c r="OT2310" i="2"/>
  <c r="OT2322" i="2" s="1"/>
  <c r="GR2310" i="2"/>
  <c r="GR2322" i="2" s="1"/>
  <c r="FM2310" i="2"/>
  <c r="FM2322" i="2" s="1"/>
  <c r="UB2311" i="2"/>
  <c r="UB2323" i="2" s="1"/>
  <c r="NZ2310" i="2"/>
  <c r="NZ2322" i="2" s="1"/>
  <c r="EA2311" i="2"/>
  <c r="EA2323" i="2" s="1"/>
  <c r="DW2309" i="2"/>
  <c r="DW2321" i="2" s="1"/>
  <c r="FH2311" i="2"/>
  <c r="FH2323" i="2" s="1"/>
  <c r="GR2308" i="2"/>
  <c r="GR2320" i="2" s="1"/>
  <c r="OH2310" i="2"/>
  <c r="OH2322" i="2" s="1"/>
  <c r="FM2309" i="2"/>
  <c r="FM2321" i="2" s="1"/>
  <c r="IR2308" i="2"/>
  <c r="IR2320" i="2" s="1"/>
  <c r="JW2309" i="2"/>
  <c r="JW2321" i="2" s="1"/>
  <c r="HP2308" i="2"/>
  <c r="HP2320" i="2" s="1"/>
  <c r="NT2310" i="2"/>
  <c r="NT2322" i="2" s="1"/>
  <c r="TV2311" i="2"/>
  <c r="TV2323" i="2" s="1"/>
  <c r="QV2309" i="2"/>
  <c r="QV2321" i="2" s="1"/>
  <c r="DC2310" i="2"/>
  <c r="DC2322" i="2" s="1"/>
  <c r="BN2308" i="2"/>
  <c r="BN2320" i="2" s="1"/>
  <c r="JK2311" i="2"/>
  <c r="JK2323" i="2" s="1"/>
  <c r="QH2309" i="2"/>
  <c r="QH2321" i="2" s="1"/>
  <c r="IL2311" i="2"/>
  <c r="IL2323" i="2" s="1"/>
  <c r="LQ2308" i="2"/>
  <c r="LQ2320" i="2" s="1"/>
  <c r="LQ2330" i="2" s="1"/>
  <c r="FS2311" i="2"/>
  <c r="FS2323" i="2" s="1"/>
  <c r="RK2309" i="2"/>
  <c r="RK2321" i="2" s="1"/>
  <c r="AC2309" i="2"/>
  <c r="AC2321" i="2" s="1"/>
  <c r="PK2309" i="2"/>
  <c r="PK2321" i="2" s="1"/>
  <c r="ND2308" i="2"/>
  <c r="ND2320" i="2" s="1"/>
  <c r="GV2310" i="2"/>
  <c r="GV2322" i="2" s="1"/>
  <c r="LT2311" i="2"/>
  <c r="LT2323" i="2" s="1"/>
  <c r="IR2311" i="2"/>
  <c r="IR2323" i="2" s="1"/>
  <c r="AR2309" i="2"/>
  <c r="AR2321" i="2" s="1"/>
  <c r="UT2309" i="2"/>
  <c r="UT2321" i="2" s="1"/>
  <c r="BS2308" i="2"/>
  <c r="BS2320" i="2" s="1"/>
  <c r="BS2330" i="2" s="1"/>
  <c r="QB2311" i="2"/>
  <c r="QB2323" i="2" s="1"/>
  <c r="IM2310" i="2"/>
  <c r="IM2322" i="2" s="1"/>
  <c r="IN2310" i="2"/>
  <c r="IN2322" i="2" s="1"/>
  <c r="JC2309" i="2"/>
  <c r="JC2321" i="2" s="1"/>
  <c r="JI2310" i="2"/>
  <c r="JI2322" i="2" s="1"/>
  <c r="MW2308" i="2"/>
  <c r="MW2320" i="2" s="1"/>
  <c r="FB2311" i="2"/>
  <c r="FB2323" i="2" s="1"/>
  <c r="AK2310" i="2"/>
  <c r="AK2322" i="2" s="1"/>
  <c r="Z2309" i="2"/>
  <c r="Z2321" i="2" s="1"/>
  <c r="LX2309" i="2"/>
  <c r="LX2321" i="2" s="1"/>
  <c r="DJ2311" i="2"/>
  <c r="DJ2323" i="2" s="1"/>
  <c r="UZ2309" i="2"/>
  <c r="UZ2321" i="2" s="1"/>
  <c r="MI2310" i="2"/>
  <c r="MI2322" i="2" s="1"/>
  <c r="FH2308" i="2"/>
  <c r="FH2320" i="2" s="1"/>
  <c r="OF2311" i="2"/>
  <c r="OF2323" i="2" s="1"/>
  <c r="JD2308" i="2"/>
  <c r="JD2320" i="2" s="1"/>
  <c r="FZ2308" i="2"/>
  <c r="FZ2320" i="2" s="1"/>
  <c r="UH2309" i="2"/>
  <c r="UH2321" i="2" s="1"/>
  <c r="GW2310" i="2"/>
  <c r="GW2322" i="2" s="1"/>
  <c r="KA2308" i="2"/>
  <c r="KA2320" i="2" s="1"/>
  <c r="CF2308" i="2"/>
  <c r="CF2320" i="2" s="1"/>
  <c r="OS2311" i="2"/>
  <c r="OS2323" i="2" s="1"/>
  <c r="OM2309" i="2"/>
  <c r="OM2321" i="2" s="1"/>
  <c r="IF2311" i="2"/>
  <c r="IF2323" i="2" s="1"/>
  <c r="LT2308" i="2"/>
  <c r="LT2320" i="2" s="1"/>
  <c r="SD2308" i="2"/>
  <c r="SD2320" i="2" s="1"/>
  <c r="PU2308" i="2"/>
  <c r="PU2320" i="2" s="1"/>
  <c r="KS2310" i="2"/>
  <c r="KS2322" i="2" s="1"/>
  <c r="DJ2309" i="2"/>
  <c r="DJ2321" i="2" s="1"/>
  <c r="IH2310" i="2"/>
  <c r="IH2322" i="2" s="1"/>
  <c r="Z2310" i="2"/>
  <c r="Z2322" i="2" s="1"/>
  <c r="TZ2310" i="2"/>
  <c r="TZ2322" i="2" s="1"/>
  <c r="AV2309" i="2"/>
  <c r="AV2321" i="2" s="1"/>
  <c r="UX2308" i="2"/>
  <c r="UX2320" i="2" s="1"/>
  <c r="SO2308" i="2"/>
  <c r="SO2320" i="2" s="1"/>
  <c r="R2308" i="2"/>
  <c r="R2320" i="2" s="1"/>
  <c r="OA2308" i="2"/>
  <c r="OA2320" i="2" s="1"/>
  <c r="NZ2330" i="2" s="1"/>
  <c r="OE2310" i="2"/>
  <c r="OE2322" i="2" s="1"/>
  <c r="AL2311" i="2"/>
  <c r="AL2323" i="2" s="1"/>
  <c r="TY2311" i="2"/>
  <c r="TY2323" i="2" s="1"/>
  <c r="AW2311" i="2"/>
  <c r="AW2323" i="2" s="1"/>
  <c r="PK2311" i="2"/>
  <c r="PK2323" i="2" s="1"/>
  <c r="KI2309" i="2"/>
  <c r="KI2321" i="2" s="1"/>
  <c r="BH2310" i="2"/>
  <c r="BH2322" i="2" s="1"/>
  <c r="SX2308" i="2"/>
  <c r="SX2320" i="2" s="1"/>
  <c r="UQ2308" i="2"/>
  <c r="UQ2320" i="2" s="1"/>
  <c r="EY2309" i="2"/>
  <c r="EY2321" i="2" s="1"/>
  <c r="R2310" i="2"/>
  <c r="R2322" i="2" s="1"/>
  <c r="HJ2309" i="2"/>
  <c r="HJ2321" i="2" s="1"/>
  <c r="VK2310" i="2"/>
  <c r="VK2322" i="2" s="1"/>
  <c r="UK2308" i="2"/>
  <c r="UK2320" i="2" s="1"/>
  <c r="BC2309" i="2"/>
  <c r="BC2321" i="2" s="1"/>
  <c r="ES2310" i="2"/>
  <c r="ES2322" i="2" s="1"/>
  <c r="RR2308" i="2"/>
  <c r="RR2320" i="2" s="1"/>
  <c r="EB2311" i="2"/>
  <c r="EB2323" i="2" s="1"/>
  <c r="UL2308" i="2"/>
  <c r="UL2320" i="2" s="1"/>
  <c r="MX2309" i="2"/>
  <c r="MX2321" i="2" s="1"/>
  <c r="EV2311" i="2"/>
  <c r="EV2323" i="2" s="1"/>
  <c r="UK2310" i="2"/>
  <c r="UK2322" i="2" s="1"/>
  <c r="UK2331" i="2" s="1"/>
  <c r="BC2311" i="2"/>
  <c r="BC2323" i="2" s="1"/>
  <c r="KG2310" i="2"/>
  <c r="KG2322" i="2" s="1"/>
  <c r="RR2310" i="2"/>
  <c r="RR2322" i="2" s="1"/>
  <c r="UR2308" i="2"/>
  <c r="UR2320" i="2" s="1"/>
  <c r="OX2310" i="2"/>
  <c r="OX2322" i="2" s="1"/>
  <c r="SL2309" i="2"/>
  <c r="SL2321" i="2" s="1"/>
  <c r="KJ2311" i="2"/>
  <c r="KJ2323" i="2" s="1"/>
  <c r="MD2308" i="2"/>
  <c r="MD2320" i="2" s="1"/>
  <c r="EB2309" i="2"/>
  <c r="EB2321" i="2" s="1"/>
  <c r="PU2310" i="2"/>
  <c r="PU2322" i="2" s="1"/>
  <c r="PU2331" i="2" s="1"/>
  <c r="BC2308" i="2"/>
  <c r="BC2320" i="2" s="1"/>
  <c r="RX2310" i="2"/>
  <c r="RX2322" i="2" s="1"/>
  <c r="GQ2308" i="2"/>
  <c r="GQ2320" i="2" s="1"/>
  <c r="BU2310" i="2"/>
  <c r="BU2322" i="2" s="1"/>
  <c r="PX2311" i="2"/>
  <c r="PX2323" i="2" s="1"/>
  <c r="GP2310" i="2"/>
  <c r="GP2322" i="2" s="1"/>
  <c r="EI2311" i="2"/>
  <c r="EI2323" i="2" s="1"/>
  <c r="RW2311" i="2"/>
  <c r="RW2323" i="2" s="1"/>
  <c r="EZ2310" i="2"/>
  <c r="EZ2322" i="2" s="1"/>
  <c r="Q2311" i="2"/>
  <c r="Q2323" i="2" s="1"/>
  <c r="JV2310" i="2"/>
  <c r="JV2322" i="2" s="1"/>
  <c r="HI2310" i="2"/>
  <c r="HI2322" i="2" s="1"/>
  <c r="VL2311" i="2"/>
  <c r="VL2323" i="2" s="1"/>
  <c r="OY2308" i="2"/>
  <c r="OY2320" i="2" s="1"/>
  <c r="S2311" i="2"/>
  <c r="S2323" i="2" s="1"/>
  <c r="CN2308" i="2"/>
  <c r="CN2320" i="2" s="1"/>
  <c r="RF2310" i="2"/>
  <c r="RF2322" i="2" s="1"/>
  <c r="RR2311" i="2"/>
  <c r="RR2323" i="2" s="1"/>
  <c r="GE2308" i="2"/>
  <c r="GE2320" i="2" s="1"/>
  <c r="DL2308" i="2"/>
  <c r="DL2320" i="2" s="1"/>
  <c r="PC2308" i="2"/>
  <c r="PC2320" i="2" s="1"/>
  <c r="DF2309" i="2"/>
  <c r="DF2321" i="2" s="1"/>
  <c r="VK2311" i="2"/>
  <c r="VK2323" i="2" s="1"/>
  <c r="NP2309" i="2"/>
  <c r="NP2321" i="2" s="1"/>
  <c r="MJ2308" i="2"/>
  <c r="MJ2320" i="2" s="1"/>
  <c r="MV2310" i="2"/>
  <c r="MV2322" i="2" s="1"/>
  <c r="OK2311" i="2"/>
  <c r="OK2323" i="2" s="1"/>
  <c r="JR2310" i="2"/>
  <c r="JR2322" i="2" s="1"/>
  <c r="BH2311" i="2"/>
  <c r="BH2323" i="2" s="1"/>
  <c r="OF2310" i="2"/>
  <c r="OF2322" i="2" s="1"/>
  <c r="FX2310" i="2"/>
  <c r="FX2322" i="2" s="1"/>
  <c r="SW2308" i="2"/>
  <c r="SW2320" i="2" s="1"/>
  <c r="PD2311" i="2"/>
  <c r="PD2323" i="2" s="1"/>
  <c r="IG2311" i="2"/>
  <c r="IG2323" i="2" s="1"/>
  <c r="JC2310" i="2"/>
  <c r="JC2322" i="2" s="1"/>
  <c r="VC2308" i="2"/>
  <c r="VC2320" i="2" s="1"/>
  <c r="AQ2310" i="2"/>
  <c r="AQ2322" i="2" s="1"/>
  <c r="UG2308" i="2"/>
  <c r="UG2320" i="2" s="1"/>
  <c r="BB2310" i="2"/>
  <c r="BB2322" i="2" s="1"/>
  <c r="MC2310" i="2"/>
  <c r="MC2322" i="2" s="1"/>
  <c r="MC2331" i="2" s="1"/>
  <c r="TY2309" i="2"/>
  <c r="TY2321" i="2" s="1"/>
  <c r="LR2310" i="2"/>
  <c r="LR2322" i="2" s="1"/>
  <c r="IA2308" i="2"/>
  <c r="IA2320" i="2" s="1"/>
  <c r="QY2310" i="2"/>
  <c r="QY2322" i="2" s="1"/>
  <c r="IF2309" i="2"/>
  <c r="IF2321" i="2" s="1"/>
  <c r="CH2308" i="2"/>
  <c r="CH2320" i="2" s="1"/>
  <c r="RN2310" i="2"/>
  <c r="RN2322" i="2" s="1"/>
  <c r="HJ2311" i="2"/>
  <c r="HJ2323" i="2" s="1"/>
  <c r="FN2310" i="2"/>
  <c r="FN2322" i="2" s="1"/>
  <c r="ML2311" i="2"/>
  <c r="ML2323" i="2" s="1"/>
  <c r="CK2309" i="2"/>
  <c r="CK2321" i="2" s="1"/>
  <c r="HP2309" i="2"/>
  <c r="HP2321" i="2" s="1"/>
  <c r="SI2310" i="2"/>
  <c r="SI2322" i="2" s="1"/>
  <c r="BT2311" i="2"/>
  <c r="BT2323" i="2" s="1"/>
  <c r="UF2309" i="2"/>
  <c r="UF2321" i="2" s="1"/>
  <c r="LX2308" i="2"/>
  <c r="LX2320" i="2" s="1"/>
  <c r="QT2311" i="2"/>
  <c r="QT2323" i="2" s="1"/>
  <c r="SF2308" i="2"/>
  <c r="SF2320" i="2" s="1"/>
  <c r="NO2311" i="2"/>
  <c r="NO2323" i="2" s="1"/>
  <c r="SV2308" i="2"/>
  <c r="SV2320" i="2" s="1"/>
  <c r="GX2311" i="2"/>
  <c r="GX2323" i="2" s="1"/>
  <c r="MR2308" i="2"/>
  <c r="MR2320" i="2" s="1"/>
  <c r="JU2308" i="2"/>
  <c r="JU2320" i="2" s="1"/>
  <c r="NJ2310" i="2"/>
  <c r="NJ2322" i="2" s="1"/>
  <c r="JF2311" i="2"/>
  <c r="JF2323" i="2" s="1"/>
  <c r="VE2310" i="2"/>
  <c r="VE2322" i="2" s="1"/>
  <c r="JX2308" i="2"/>
  <c r="JX2320" i="2" s="1"/>
  <c r="GL2308" i="2"/>
  <c r="GL2320" i="2" s="1"/>
  <c r="KB2311" i="2"/>
  <c r="KB2323" i="2" s="1"/>
  <c r="FB2308" i="2"/>
  <c r="FB2320" i="2" s="1"/>
  <c r="W2311" i="2"/>
  <c r="W2323" i="2" s="1"/>
  <c r="AP2308" i="2"/>
  <c r="AP2320" i="2" s="1"/>
  <c r="DP2308" i="2"/>
  <c r="DP2320" i="2" s="1"/>
  <c r="LW2309" i="2"/>
  <c r="LW2321" i="2" s="1"/>
  <c r="SL2310" i="2"/>
  <c r="SL2322" i="2" s="1"/>
  <c r="CW2310" i="2"/>
  <c r="CW2322" i="2" s="1"/>
  <c r="DO2308" i="2"/>
  <c r="DO2320" i="2" s="1"/>
  <c r="FQ2309" i="2"/>
  <c r="FQ2321" i="2" s="1"/>
  <c r="FR2311" i="2"/>
  <c r="FR2323" i="2" s="1"/>
  <c r="OM2311" i="2"/>
  <c r="OM2323" i="2" s="1"/>
  <c r="CA2311" i="2"/>
  <c r="CA2323" i="2" s="1"/>
  <c r="CT2309" i="2"/>
  <c r="CT2321" i="2" s="1"/>
  <c r="CY2309" i="2"/>
  <c r="CY2321" i="2" s="1"/>
  <c r="TM2308" i="2"/>
  <c r="TM2320" i="2" s="1"/>
  <c r="RB2308" i="2"/>
  <c r="RB2320" i="2" s="1"/>
  <c r="DF2310" i="2"/>
  <c r="DF2322" i="2" s="1"/>
  <c r="BU2311" i="2"/>
  <c r="BU2323" i="2" s="1"/>
  <c r="QJ2310" i="2"/>
  <c r="QJ2322" i="2" s="1"/>
  <c r="TN2308" i="2"/>
  <c r="TN2320" i="2" s="1"/>
  <c r="TH2311" i="2"/>
  <c r="TH2323" i="2" s="1"/>
  <c r="QM2310" i="2"/>
  <c r="QM2322" i="2" s="1"/>
  <c r="JJ2309" i="2"/>
  <c r="JJ2321" i="2" s="1"/>
  <c r="IB2310" i="2"/>
  <c r="IB2322" i="2" s="1"/>
  <c r="PI2308" i="2"/>
  <c r="PI2320" i="2" s="1"/>
  <c r="UB2308" i="2"/>
  <c r="UB2320" i="2" s="1"/>
  <c r="CT2308" i="2"/>
  <c r="CT2320" i="2" s="1"/>
  <c r="HC2309" i="2"/>
  <c r="HC2321" i="2" s="1"/>
  <c r="EV2308" i="2"/>
  <c r="EV2320" i="2" s="1"/>
  <c r="LE2310" i="2"/>
  <c r="LE2322" i="2" s="1"/>
  <c r="DE2308" i="2"/>
  <c r="DE2320" i="2" s="1"/>
  <c r="ML2309" i="2"/>
  <c r="ML2321" i="2" s="1"/>
  <c r="MJ2310" i="2"/>
  <c r="MJ2322" i="2" s="1"/>
  <c r="HT2311" i="2"/>
  <c r="HT2323" i="2" s="1"/>
  <c r="IX2309" i="2"/>
  <c r="IX2321" i="2" s="1"/>
  <c r="DO2311" i="2"/>
  <c r="DO2323" i="2" s="1"/>
  <c r="CZ2311" i="2"/>
  <c r="CZ2323" i="2" s="1"/>
  <c r="LF2311" i="2"/>
  <c r="LF2323" i="2" s="1"/>
  <c r="JU2311" i="2"/>
  <c r="JU2323" i="2" s="1"/>
  <c r="ET2308" i="2"/>
  <c r="ET2320" i="2" s="1"/>
  <c r="QG2311" i="2"/>
  <c r="QG2323" i="2" s="1"/>
  <c r="GX2308" i="2"/>
  <c r="GX2320" i="2" s="1"/>
  <c r="QM2311" i="2"/>
  <c r="QM2323" i="2" s="1"/>
  <c r="CR2311" i="2"/>
  <c r="CR2323" i="2" s="1"/>
  <c r="QU2308" i="2"/>
  <c r="QU2320" i="2" s="1"/>
  <c r="RZ2309" i="2"/>
  <c r="RZ2321" i="2" s="1"/>
  <c r="BO2308" i="2"/>
  <c r="BO2320" i="2" s="1"/>
  <c r="NH2311" i="2"/>
  <c r="NH2323" i="2" s="1"/>
  <c r="CB2308" i="2"/>
  <c r="CB2320" i="2" s="1"/>
  <c r="OK2310" i="2"/>
  <c r="OK2322" i="2" s="1"/>
  <c r="OK2331" i="2" s="1"/>
  <c r="QO2309" i="2"/>
  <c r="QO2321" i="2" s="1"/>
  <c r="UG2310" i="2"/>
  <c r="UG2322" i="2" s="1"/>
  <c r="UT2308" i="2"/>
  <c r="UT2320" i="2" s="1"/>
  <c r="EN2308" i="2"/>
  <c r="EN2320" i="2" s="1"/>
  <c r="OZ2308" i="2"/>
  <c r="OZ2320" i="2" s="1"/>
  <c r="GF2311" i="2"/>
  <c r="GF2323" i="2" s="1"/>
  <c r="IQ2310" i="2"/>
  <c r="IQ2322" i="2" s="1"/>
  <c r="TZ2309" i="2"/>
  <c r="TZ2321" i="2" s="1"/>
  <c r="RB2311" i="2"/>
  <c r="RB2323" i="2" s="1"/>
  <c r="JV2309" i="2"/>
  <c r="JV2321" i="2" s="1"/>
  <c r="BV2310" i="2"/>
  <c r="BV2322" i="2" s="1"/>
  <c r="NI2311" i="2"/>
  <c r="NI2323" i="2" s="1"/>
  <c r="QU2311" i="2"/>
  <c r="QU2323" i="2" s="1"/>
  <c r="JD2309" i="2"/>
  <c r="JD2321" i="2" s="1"/>
  <c r="IG2310" i="2"/>
  <c r="IG2322" i="2" s="1"/>
  <c r="QN2310" i="2"/>
  <c r="QN2322" i="2" s="1"/>
  <c r="TO2309" i="2"/>
  <c r="TO2321" i="2" s="1"/>
  <c r="BP2310" i="2"/>
  <c r="BP2322" i="2" s="1"/>
  <c r="VL2308" i="2"/>
  <c r="VL2320" i="2" s="1"/>
  <c r="RX2308" i="2"/>
  <c r="RX2320" i="2" s="1"/>
  <c r="LX2311" i="2"/>
  <c r="LX2323" i="2" s="1"/>
  <c r="TG2311" i="2"/>
  <c r="TG2323" i="2" s="1"/>
  <c r="AF2310" i="2"/>
  <c r="AF2322" i="2" s="1"/>
  <c r="GW2309" i="2"/>
  <c r="GW2321" i="2" s="1"/>
  <c r="PO2309" i="2"/>
  <c r="PO2321" i="2" s="1"/>
  <c r="OY2311" i="2"/>
  <c r="OY2323" i="2" s="1"/>
  <c r="FL2311" i="2"/>
  <c r="FL2323" i="2" s="1"/>
  <c r="TV2310" i="2"/>
  <c r="TV2322" i="2" s="1"/>
  <c r="TZ2308" i="2"/>
  <c r="TZ2320" i="2" s="1"/>
  <c r="FY2309" i="2"/>
  <c r="FY2321" i="2" s="1"/>
  <c r="MD2309" i="2"/>
  <c r="MD2321" i="2" s="1"/>
  <c r="ET2310" i="2"/>
  <c r="ET2322" i="2" s="1"/>
  <c r="UM2309" i="2"/>
  <c r="UM2321" i="2" s="1"/>
  <c r="IW2309" i="2"/>
  <c r="IW2321" i="2" s="1"/>
  <c r="LL2311" i="2"/>
  <c r="LL2323" i="2" s="1"/>
  <c r="DQ2311" i="2"/>
  <c r="DQ2323" i="2" s="1"/>
  <c r="FK2309" i="2"/>
  <c r="FK2321" i="2" s="1"/>
  <c r="LY2309" i="2"/>
  <c r="LY2321" i="2" s="1"/>
  <c r="GO2310" i="2"/>
  <c r="GO2322" i="2" s="1"/>
  <c r="GO2331" i="2" s="1"/>
  <c r="HN2310" i="2"/>
  <c r="HN2322" i="2" s="1"/>
  <c r="UN2310" i="2"/>
  <c r="UN2322" i="2" s="1"/>
  <c r="BM2311" i="2"/>
  <c r="BM2323" i="2" s="1"/>
  <c r="IE2309" i="2"/>
  <c r="IE2321" i="2" s="1"/>
  <c r="DK2309" i="2"/>
  <c r="DK2321" i="2" s="1"/>
  <c r="TI2310" i="2"/>
  <c r="TI2322" i="2" s="1"/>
  <c r="TH2331" i="2" s="1"/>
  <c r="PE2310" i="2"/>
  <c r="PE2322" i="2" s="1"/>
  <c r="SI2308" i="2"/>
  <c r="SI2320" i="2" s="1"/>
  <c r="SI2330" i="2" s="1"/>
  <c r="KN2308" i="2"/>
  <c r="KN2320" i="2" s="1"/>
  <c r="PW2310" i="2"/>
  <c r="PW2322" i="2" s="1"/>
  <c r="SW2311" i="2"/>
  <c r="SW2323" i="2" s="1"/>
  <c r="VJ2309" i="2"/>
  <c r="VJ2321" i="2" s="1"/>
  <c r="BB2311" i="2"/>
  <c r="BB2323" i="2" s="1"/>
  <c r="GV2309" i="2"/>
  <c r="GV2321" i="2" s="1"/>
  <c r="HC2308" i="2"/>
  <c r="HC2320" i="2" s="1"/>
  <c r="HB2330" i="2" s="1"/>
  <c r="HJ2308" i="2"/>
  <c r="HJ2320" i="2" s="1"/>
  <c r="VK2309" i="2"/>
  <c r="VK2321" i="2" s="1"/>
  <c r="NG2310" i="2"/>
  <c r="NG2322" i="2" s="1"/>
  <c r="KB2309" i="2"/>
  <c r="KB2321" i="2" s="1"/>
  <c r="ES2309" i="2"/>
  <c r="ES2321" i="2" s="1"/>
  <c r="SU2308" i="2"/>
  <c r="SU2320" i="2" s="1"/>
  <c r="SU2330" i="2" s="1"/>
  <c r="FG2310" i="2"/>
  <c r="FG2322" i="2" s="1"/>
  <c r="MQ2308" i="2"/>
  <c r="MQ2320" i="2" s="1"/>
  <c r="MX2308" i="2"/>
  <c r="MX2320" i="2" s="1"/>
  <c r="EV2310" i="2"/>
  <c r="EV2322" i="2" s="1"/>
  <c r="CK2308" i="2"/>
  <c r="CK2320" i="2" s="1"/>
  <c r="CK2330" i="2" s="1"/>
  <c r="PP2309" i="2"/>
  <c r="PP2321" i="2" s="1"/>
  <c r="KG2309" i="2"/>
  <c r="KG2321" i="2" s="1"/>
  <c r="HT2309" i="2"/>
  <c r="HT2321" i="2" s="1"/>
  <c r="KU2310" i="2"/>
  <c r="KU2322" i="2" s="1"/>
  <c r="SE2308" i="2"/>
  <c r="SE2320" i="2" s="1"/>
  <c r="SL2308" i="2"/>
  <c r="SL2320" i="2" s="1"/>
  <c r="KJ2310" i="2"/>
  <c r="KJ2322" i="2" s="1"/>
  <c r="HY2308" i="2"/>
  <c r="HY2320" i="2" s="1"/>
  <c r="VD2309" i="2"/>
  <c r="VD2321" i="2" s="1"/>
  <c r="PU2309" i="2"/>
  <c r="PU2321" i="2" s="1"/>
  <c r="CE2310" i="2"/>
  <c r="CE2322" i="2" s="1"/>
  <c r="QI2310" i="2"/>
  <c r="QI2322" i="2" s="1"/>
  <c r="BP2309" i="2"/>
  <c r="BP2321" i="2" s="1"/>
  <c r="BU2309" i="2"/>
  <c r="BU2321" i="2" s="1"/>
  <c r="PX2310" i="2"/>
  <c r="PX2322" i="2" s="1"/>
  <c r="NM2308" i="2"/>
  <c r="NM2320" i="2" s="1"/>
  <c r="NM2330" i="2" s="1"/>
  <c r="UQ2310" i="2"/>
  <c r="UQ2322" i="2" s="1"/>
  <c r="VI2310" i="2"/>
  <c r="VI2322" i="2" s="1"/>
  <c r="OZ2309" i="2"/>
  <c r="OZ2321" i="2" s="1"/>
  <c r="KM2308" i="2"/>
  <c r="KM2320" i="2" s="1"/>
  <c r="GQ2310" i="2"/>
  <c r="GQ2322" i="2" s="1"/>
  <c r="HI2309" i="2"/>
  <c r="HI2321" i="2" s="1"/>
  <c r="VL2310" i="2"/>
  <c r="VL2322" i="2" s="1"/>
  <c r="TA2308" i="2"/>
  <c r="TA2320" i="2" s="1"/>
  <c r="TA2330" i="2" s="1"/>
  <c r="AU2372" i="2" a="1"/>
  <c r="AU2370" i="2" a="1"/>
  <c r="AU2368" i="2" a="1"/>
  <c r="TS2378" i="2" a="1"/>
  <c r="TS2376" i="2" a="1"/>
  <c r="TS2374" i="2" a="1"/>
  <c r="OQ2372" i="2" a="1"/>
  <c r="OQ2370" i="2" a="1"/>
  <c r="OQ2368" i="2" a="1"/>
  <c r="NM2378" i="2" a="1"/>
  <c r="NM2376" i="2" a="1"/>
  <c r="NM2374" i="2" a="1"/>
  <c r="JI2378" i="2" a="1"/>
  <c r="JI2376" i="2" a="1"/>
  <c r="JI2374" i="2" a="1"/>
  <c r="CW2378" i="2" a="1"/>
  <c r="CW2376" i="2" a="1"/>
  <c r="CW2374" i="2" a="1"/>
  <c r="GC2368" i="2" a="1"/>
  <c r="GC2370" i="2" a="1"/>
  <c r="GC2372" i="2" a="1"/>
  <c r="OK2368" i="2" a="1"/>
  <c r="OK2372" i="2" a="1"/>
  <c r="OK2370" i="2" a="1"/>
  <c r="BY2378" i="2" a="1"/>
  <c r="BY2376" i="2" a="1"/>
  <c r="BY2374" i="2" a="1"/>
  <c r="EG2378" i="2" a="1"/>
  <c r="EG2376" i="2" a="1"/>
  <c r="EG2374" i="2" a="1"/>
  <c r="BM2374" i="2" a="1"/>
  <c r="BM2376" i="2" a="1"/>
  <c r="BM2378" i="2" a="1"/>
  <c r="UE2378" i="2" a="1"/>
  <c r="UE2376" i="2" a="1"/>
  <c r="UE2374" i="2" a="1"/>
  <c r="AO2368" i="2" a="1"/>
  <c r="AO2372" i="2" a="1"/>
  <c r="AO2370" i="2" a="1"/>
  <c r="DI2368" i="2" a="1"/>
  <c r="DI2370" i="2" a="1"/>
  <c r="DI2372" i="2" a="1"/>
  <c r="Q2372" i="2" a="1"/>
  <c r="Q2368" i="2" a="1"/>
  <c r="Q2370" i="2" a="1"/>
  <c r="GU2374" i="2" a="1"/>
  <c r="GU2378" i="2" a="1"/>
  <c r="GU2376" i="2" a="1"/>
  <c r="IE2366" i="2" a="1"/>
  <c r="IE2364" i="2" a="1"/>
  <c r="IE2362" i="2" a="1"/>
  <c r="BA2378" i="2" a="1"/>
  <c r="BA2376" i="2" a="1"/>
  <c r="BA2374" i="2" a="1"/>
  <c r="IQ2372" i="2" a="1"/>
  <c r="IQ2370" i="2" a="1"/>
  <c r="IQ2368" i="2" a="1"/>
  <c r="TY2368" i="2" a="1"/>
  <c r="TY2370" i="2" a="1"/>
  <c r="TY2372" i="2" a="1"/>
  <c r="RW2368" i="2" a="1"/>
  <c r="RW2370" i="2" a="1"/>
  <c r="RW2372" i="2" a="1"/>
  <c r="DI2378" i="2" a="1"/>
  <c r="DI2376" i="2" a="1"/>
  <c r="DI2374" i="2" a="1"/>
  <c r="PC2368" i="2" a="1"/>
  <c r="PC2372" i="2" a="1"/>
  <c r="PC2370" i="2" a="1"/>
  <c r="MO2372" i="2" a="1"/>
  <c r="MO2368" i="2" a="1"/>
  <c r="MO2370" i="2" a="1"/>
  <c r="BS2378" i="2" a="1"/>
  <c r="BS2376" i="2" a="1"/>
  <c r="BS2374" i="2" a="1"/>
  <c r="PC2378" i="2" a="1"/>
  <c r="PC2376" i="2" a="1"/>
  <c r="PC2374" i="2" a="1"/>
  <c r="Q2378" i="2" a="1"/>
  <c r="Q2376" i="2" a="1"/>
  <c r="Q2374" i="2" a="1"/>
  <c r="QM2378" i="2" a="1"/>
  <c r="QM2376" i="2" a="1"/>
  <c r="QM2374" i="2" a="1"/>
  <c r="NY2372" i="2" a="1"/>
  <c r="NY2370" i="2" a="1"/>
  <c r="NY2368" i="2" a="1"/>
  <c r="CK2378" i="2" a="1"/>
  <c r="CK2376" i="2" a="1"/>
  <c r="CK2374" i="2" a="1"/>
  <c r="AI2378" i="2" a="1"/>
  <c r="AI2376" i="2" a="1"/>
  <c r="AI2374" i="2" a="1"/>
  <c r="GO2378" i="2" a="1"/>
  <c r="GO2376" i="2" a="1"/>
  <c r="GO2374" i="2" a="1"/>
  <c r="AU2366" i="2" a="1"/>
  <c r="AU2364" i="2" a="1"/>
  <c r="AU2362" i="2" a="1"/>
  <c r="RW2374" i="2" a="1"/>
  <c r="RW2378" i="2" a="1"/>
  <c r="RW2376" i="2" a="1"/>
  <c r="LK2372" i="2" a="1"/>
  <c r="LK2370" i="2" a="1"/>
  <c r="LK2368" i="2" a="1"/>
  <c r="NG2378" i="2" a="1"/>
  <c r="NG2376" i="2" a="1"/>
  <c r="NG2374" i="2" a="1"/>
  <c r="HA2374" i="2" a="1"/>
  <c r="HA2378" i="2" a="1"/>
  <c r="HA2376" i="2" a="1"/>
  <c r="RK2378" i="2" a="1"/>
  <c r="RK2376" i="2" a="1"/>
  <c r="RK2374" i="2" a="1"/>
  <c r="NM2370" i="2" a="1"/>
  <c r="NM2372" i="2" a="1"/>
  <c r="NM2368" i="2" a="1"/>
  <c r="DC2366" i="2" a="1"/>
  <c r="DC2364" i="2" a="1"/>
  <c r="DC2362" i="2" a="1"/>
  <c r="GO2370" i="2" a="1"/>
  <c r="GO2372" i="2" a="1"/>
  <c r="GO2368" i="2" a="1"/>
  <c r="DC2368" i="2" a="1"/>
  <c r="DC2372" i="2" a="1"/>
  <c r="DC2370" i="2" a="1"/>
  <c r="VC2370" i="2" a="1"/>
  <c r="VC2368" i="2" a="1"/>
  <c r="VC2372" i="2" a="1"/>
  <c r="BS2368" i="2" a="1"/>
  <c r="BS2372" i="2" a="1"/>
  <c r="BS2370" i="2" a="1"/>
  <c r="QY2376" i="2" a="1"/>
  <c r="QY2374" i="2" a="1"/>
  <c r="QY2378" i="2" a="1"/>
  <c r="UW2370" i="2" a="1"/>
  <c r="UW2368" i="2" a="1"/>
  <c r="UW2372" i="2" a="1"/>
  <c r="BA2368" i="2" a="1"/>
  <c r="BA2370" i="2" a="1"/>
  <c r="BA2372" i="2" a="1"/>
  <c r="UK2378" i="2" a="1"/>
  <c r="UK2376" i="2" a="1"/>
  <c r="UK2374" i="2" a="1"/>
  <c r="RK2372" i="2" a="1"/>
  <c r="RK2370" i="2" a="1"/>
  <c r="RK2368" i="2" a="1"/>
  <c r="NG2372" i="2" a="1"/>
  <c r="NG2370" i="2" a="1"/>
  <c r="NG2368" i="2" a="1"/>
  <c r="NA2368" i="2" a="1"/>
  <c r="NA2372" i="2" a="1"/>
  <c r="NA2370" i="2" a="1"/>
  <c r="FW2372" i="2" a="1"/>
  <c r="FW2370" i="2" a="1"/>
  <c r="FW2368" i="2" a="1"/>
  <c r="QS2378" i="2" a="1"/>
  <c r="QS2376" i="2" a="1"/>
  <c r="QS2374" i="2" a="1"/>
  <c r="QM2372" i="2" a="1"/>
  <c r="QM2370" i="2" a="1"/>
  <c r="QM2368" i="2" a="1"/>
  <c r="MU2368" i="2" a="1"/>
  <c r="MU2372" i="2" a="1"/>
  <c r="MU2370" i="2" a="1"/>
  <c r="MC2368" i="2" a="1"/>
  <c r="MC2370" i="2" a="1"/>
  <c r="MC2372" i="2" a="1"/>
  <c r="AI2372" i="2" a="1"/>
  <c r="AI2370" i="2" a="1"/>
  <c r="AI2368" i="2" a="1"/>
  <c r="BG2378" i="2" a="1"/>
  <c r="BG2376" i="2" a="1"/>
  <c r="BG2374" i="2" a="1"/>
  <c r="BG2372" i="2" a="1"/>
  <c r="BG2370" i="2" a="1"/>
  <c r="BG2368" i="2" a="1"/>
  <c r="NA2378" i="2" a="1"/>
  <c r="NA2376" i="2" a="1"/>
  <c r="NA2374" i="2" a="1"/>
  <c r="K2378" i="2" a="1"/>
  <c r="K2376" i="2" a="1"/>
  <c r="K2374" i="2" a="1"/>
  <c r="KG2368" i="2" a="1"/>
  <c r="KG2370" i="2" a="1"/>
  <c r="KG2372" i="2" a="1"/>
  <c r="CK2372" i="2" a="1"/>
  <c r="CK2370" i="2" a="1"/>
  <c r="CK2368" i="2" a="1"/>
  <c r="MO2376" i="2" a="1"/>
  <c r="MO2378" i="2" a="1"/>
  <c r="MO2374" i="2" a="1"/>
  <c r="FW2376" i="2" a="1"/>
  <c r="FW2374" i="2" a="1"/>
  <c r="FW2378" i="2" a="1"/>
  <c r="OE2378" i="2" a="1"/>
  <c r="OE2376" i="2" a="1"/>
  <c r="OE2374" i="2" a="1"/>
  <c r="CQ2376" i="2" a="1"/>
  <c r="CQ2374" i="2" a="1"/>
  <c r="CQ2378" i="2" a="1"/>
  <c r="NS2372" i="2" a="1"/>
  <c r="NS2370" i="2" a="1"/>
  <c r="NS2368" i="2" a="1"/>
  <c r="ES2372" i="2" a="1"/>
  <c r="ES2368" i="2" a="1"/>
  <c r="ES2370" i="2" a="1"/>
  <c r="EY2372" i="2" a="1"/>
  <c r="EY2370" i="2" a="1"/>
  <c r="EY2368" i="2" a="1"/>
  <c r="KA2378" i="2" a="1"/>
  <c r="KA2376" i="2" a="1"/>
  <c r="KA2374" i="2" a="1"/>
  <c r="OK2378" i="2" a="1"/>
  <c r="OK2376" i="2" a="1"/>
  <c r="OK2374" i="2" a="1"/>
  <c r="VI2372" i="2" a="1"/>
  <c r="VI2368" i="2" a="1"/>
  <c r="VI2370" i="2" a="1"/>
  <c r="VC2378" i="2" a="1"/>
  <c r="VC2376" i="2" a="1"/>
  <c r="VC2374" i="2" a="1"/>
  <c r="IW2378" i="2" a="1"/>
  <c r="IW2376" i="2" a="1"/>
  <c r="IW2374" i="2" a="1"/>
  <c r="UQ2378" i="2" a="1"/>
  <c r="UQ2376" i="2" a="1"/>
  <c r="UQ2374" i="2" a="1"/>
  <c r="TS2372" i="2" a="1"/>
  <c r="TS2370" i="2" a="1"/>
  <c r="TS2368" i="2" a="1"/>
  <c r="QY2372" i="2" a="1"/>
  <c r="QY2370" i="2" a="1"/>
  <c r="QY2368" i="2" a="1"/>
  <c r="W2372" i="2" a="1"/>
  <c r="W2370" i="2" a="1"/>
  <c r="W2368" i="2" a="1"/>
  <c r="K2372" i="2" a="1"/>
  <c r="K2370" i="2" a="1"/>
  <c r="K2368" i="2" a="1"/>
  <c r="QS2372" i="2" a="1"/>
  <c r="QS2370" i="2" a="1"/>
  <c r="QS2368" i="2" a="1"/>
  <c r="SC2368" i="2" a="1"/>
  <c r="SC2370" i="2" a="1"/>
  <c r="SC2372" i="2" a="1"/>
  <c r="DU2378" i="2" a="1"/>
  <c r="DU2376" i="2" a="1"/>
  <c r="DU2374" i="2" a="1"/>
  <c r="FK2378" i="2" a="1"/>
  <c r="FK2376" i="2" a="1"/>
  <c r="FK2374" i="2" a="1"/>
  <c r="FK2372" i="2" a="1"/>
  <c r="FK2370" i="2" a="1"/>
  <c r="FK2368" i="2" a="1"/>
  <c r="PO2378" i="2" a="1"/>
  <c r="PO2376" i="2" a="1"/>
  <c r="PO2374" i="2" a="1"/>
  <c r="KM2378" i="2" a="1"/>
  <c r="KM2376" i="2" a="1"/>
  <c r="KM2374" i="2" a="1"/>
  <c r="K2366" i="2" a="1"/>
  <c r="K2364" i="2" a="1"/>
  <c r="K2362" i="2" a="1"/>
  <c r="EA2370" i="2" a="1"/>
  <c r="EA2368" i="2" a="1"/>
  <c r="EA2372" i="2" a="1"/>
  <c r="RQ2368" i="2" a="1"/>
  <c r="RQ2372" i="2" a="1"/>
  <c r="RQ2370" i="2" a="1"/>
  <c r="QG2378" i="2" a="1"/>
  <c r="QG2376" i="2" a="1"/>
  <c r="QG2374" i="2" a="1"/>
  <c r="FE2378" i="2" a="1"/>
  <c r="FE2376" i="2" a="1"/>
  <c r="FE2374" i="2" a="1"/>
  <c r="EY2378" i="2" a="1"/>
  <c r="EY2376" i="2" a="1"/>
  <c r="EY2374" i="2" a="1"/>
  <c r="JU2378" i="2" a="1"/>
  <c r="JU2376" i="2" a="1"/>
  <c r="JU2374" i="2" a="1"/>
  <c r="ES2376" i="2" a="1"/>
  <c r="ES2378" i="2" a="1"/>
  <c r="ES2374" i="2" a="1"/>
  <c r="EM2378" i="2" a="1"/>
  <c r="EM2376" i="2" a="1"/>
  <c r="EM2374" i="2" a="1"/>
  <c r="VI2374" i="2" a="1"/>
  <c r="VI2378" i="2" a="1"/>
  <c r="VI2376" i="2" a="1"/>
  <c r="HS2372" i="2" a="1"/>
  <c r="HS2370" i="2" a="1"/>
  <c r="HS2368" i="2" a="1"/>
  <c r="HS2378" i="2" a="1"/>
  <c r="HS2376" i="2" a="1"/>
  <c r="HS2374" i="2" a="1"/>
  <c r="MI2378" i="2" a="1"/>
  <c r="MI2376" i="2" a="1"/>
  <c r="MI2374" i="2" a="1"/>
  <c r="RQ2378" i="2" a="1"/>
  <c r="RQ2376" i="2" a="1"/>
  <c r="RQ2374" i="2" a="1"/>
  <c r="MI2368" i="2" a="1"/>
  <c r="MI2372" i="2" a="1"/>
  <c r="MI2370" i="2" a="1"/>
  <c r="GI2378" i="2" a="1"/>
  <c r="GI2376" i="2" a="1"/>
  <c r="GI2374" i="2" a="1"/>
  <c r="JO2378" i="2" a="1"/>
  <c r="JO2376" i="2" a="1"/>
  <c r="JO2374" i="2" a="1"/>
  <c r="AC2372" i="2" a="1"/>
  <c r="AC2370" i="2" a="1"/>
  <c r="AC2368" i="2" a="1"/>
  <c r="KM2372" i="2" a="1"/>
  <c r="KM2370" i="2" a="1"/>
  <c r="KM2368" i="2" a="1"/>
  <c r="QG2370" i="2" a="1"/>
  <c r="QG2372" i="2" a="1"/>
  <c r="QG2368" i="2" a="1"/>
  <c r="HM2368" i="2" a="1"/>
  <c r="HM2372" i="2" a="1"/>
  <c r="HM2370" i="2" a="1"/>
  <c r="BG2366" i="2" a="1"/>
  <c r="BG2364" i="2" a="1"/>
  <c r="BG2362" i="2" a="1"/>
  <c r="RE2372" i="2" a="1"/>
  <c r="RE2370" i="2" a="1"/>
  <c r="RE2368" i="2" a="1"/>
  <c r="TM2368" i="2" a="1"/>
  <c r="TM2370" i="2" a="1"/>
  <c r="TM2372" i="2" a="1"/>
  <c r="PU2374" i="2" a="1"/>
  <c r="PU2378" i="2" a="1"/>
  <c r="PU2376" i="2" a="1"/>
  <c r="NY2378" i="2" a="1"/>
  <c r="NY2376" i="2" a="1"/>
  <c r="NY2374" i="2" a="1"/>
  <c r="KG2374" i="2" a="1"/>
  <c r="KG2378" i="2" a="1"/>
  <c r="KG2376" i="2" a="1"/>
  <c r="MC2378" i="2" a="1"/>
  <c r="MC2376" i="2" a="1"/>
  <c r="MC2374" i="2" a="1"/>
  <c r="JU2372" i="2" a="1"/>
  <c r="JU2368" i="2" a="1"/>
  <c r="JU2370" i="2" a="1"/>
  <c r="TA2378" i="2" a="1"/>
  <c r="TA2376" i="2" a="1"/>
  <c r="TA2374" i="2" a="1"/>
  <c r="OW2378" i="2" a="1"/>
  <c r="OW2376" i="2" a="1"/>
  <c r="OW2374" i="2" a="1"/>
  <c r="AO2378" i="2" a="1"/>
  <c r="AO2376" i="2" a="1"/>
  <c r="AO2374" i="2" a="1"/>
  <c r="OW2370" i="2" a="1"/>
  <c r="OW2368" i="2" a="1"/>
  <c r="OW2372" i="2" a="1"/>
  <c r="HA2372" i="2" a="1"/>
  <c r="HA2368" i="2" a="1"/>
  <c r="HA2370" i="2" a="1"/>
  <c r="CQ2372" i="2" a="1"/>
  <c r="CQ2370" i="2" a="1"/>
  <c r="CQ2368" i="2" a="1"/>
  <c r="PO2370" i="2" a="1"/>
  <c r="PO2368" i="2" a="1"/>
  <c r="PO2372" i="2" a="1"/>
  <c r="QA2378" i="2" a="1"/>
  <c r="QA2376" i="2" a="1"/>
  <c r="QA2374" i="2" a="1"/>
  <c r="DO2372" i="2" a="1"/>
  <c r="DO2370" i="2" a="1"/>
  <c r="DO2368" i="2" a="1"/>
  <c r="BS2366" i="2" a="1"/>
  <c r="BS2362" i="2" a="1"/>
  <c r="BS2364" i="2" a="1"/>
  <c r="JO2368" i="2" a="1"/>
  <c r="JO2372" i="2" a="1"/>
  <c r="JO2370" i="2" a="1"/>
  <c r="AC2378" i="2" a="1"/>
  <c r="AC2376" i="2" a="1"/>
  <c r="AC2374" i="2" a="1"/>
  <c r="BM2368" i="2" a="1"/>
  <c r="BM2370" i="2" a="1"/>
  <c r="BM2372" i="2" a="1"/>
  <c r="SI2368" i="2" a="1"/>
  <c r="SI2372" i="2" a="1"/>
  <c r="SI2370" i="2" a="1"/>
  <c r="MU2378" i="2" a="1"/>
  <c r="MU2376" i="2" a="1"/>
  <c r="MU2374" i="2" a="1"/>
  <c r="LE2378" i="2" a="1"/>
  <c r="LE2376" i="2" a="1"/>
  <c r="LE2374" i="2" a="1"/>
  <c r="UE2372" i="2" a="1"/>
  <c r="UE2370" i="2" a="1"/>
  <c r="UE2368" i="2" a="1"/>
  <c r="DU2372" i="2" a="1"/>
  <c r="DU2370" i="2" a="1"/>
  <c r="DU2368" i="2" a="1"/>
  <c r="EM2362" i="2" a="1"/>
  <c r="EM2366" i="2" a="1"/>
  <c r="EM2364" i="2" a="1"/>
  <c r="PI2378" i="2" a="1"/>
  <c r="PI2376" i="2" a="1"/>
  <c r="PI2374" i="2" a="1"/>
  <c r="GC2378" i="2" a="1"/>
  <c r="GC2376" i="2" a="1"/>
  <c r="GC2374" i="2" a="1"/>
  <c r="LK2378" i="2" a="1"/>
  <c r="LK2376" i="2" a="1"/>
  <c r="LK2374" i="2" a="1"/>
  <c r="KA2370" i="2" a="1"/>
  <c r="KA2368" i="2" a="1"/>
  <c r="KA2372" i="2" a="1"/>
  <c r="FQ2378" i="2" a="1"/>
  <c r="FQ2376" i="2" a="1"/>
  <c r="FQ2374" i="2" a="1"/>
  <c r="LW2372" i="2" a="1"/>
  <c r="LW2370" i="2" a="1"/>
  <c r="LW2368" i="2" a="1"/>
  <c r="QA2372" i="2" a="1"/>
  <c r="QA2370" i="2" a="1"/>
  <c r="QA2368" i="2" a="1"/>
  <c r="RE2378" i="2" a="1"/>
  <c r="RE2376" i="2" a="1"/>
  <c r="RE2374" i="2" a="1"/>
  <c r="DO2378" i="2" a="1"/>
  <c r="DO2376" i="2" a="1"/>
  <c r="DO2374" i="2" a="1"/>
  <c r="TG2366" i="2" a="1"/>
  <c r="TG2364" i="2" a="1"/>
  <c r="TG2362" i="2" a="1"/>
  <c r="KS2370" i="2" a="1"/>
  <c r="KS2372" i="2" a="1"/>
  <c r="KS2368" i="2" a="1"/>
  <c r="SO2372" i="2" a="1"/>
  <c r="SO2368" i="2" a="1"/>
  <c r="SO2370" i="2" a="1"/>
  <c r="KY2378" i="2" a="1"/>
  <c r="KY2376" i="2" a="1"/>
  <c r="KY2374" i="2" a="1"/>
  <c r="KS2378" i="2" a="1"/>
  <c r="KS2376" i="2" a="1"/>
  <c r="KS2374" i="2" a="1"/>
  <c r="JC2378" i="2" a="1"/>
  <c r="JC2376" i="2" a="1"/>
  <c r="JC2374" i="2" a="1"/>
  <c r="SI2378" i="2" a="1"/>
  <c r="SI2376" i="2" a="1"/>
  <c r="SI2374" i="2" a="1"/>
  <c r="AU2378" i="2" a="1"/>
  <c r="AU2376" i="2" a="1"/>
  <c r="AU2374" i="2" a="1"/>
  <c r="UQ2366" i="2" a="1"/>
  <c r="UQ2364" i="2" a="1"/>
  <c r="UQ2362" i="2" a="1"/>
  <c r="UQ2368" i="2" a="1"/>
  <c r="UQ2372" i="2" a="1"/>
  <c r="UQ2370" i="2" a="1"/>
  <c r="TG2378" i="2" a="1"/>
  <c r="TG2376" i="2" a="1"/>
  <c r="TG2374" i="2" a="1"/>
  <c r="TG2372" i="2" a="1"/>
  <c r="TG2370" i="2" a="1"/>
  <c r="TG2368" i="2" a="1"/>
  <c r="EM2368" i="2" a="1"/>
  <c r="EM2370" i="2" a="1"/>
  <c r="EM2372" i="2" a="1"/>
  <c r="W2378" i="2" a="1"/>
  <c r="W2376" i="2" a="1"/>
  <c r="W2374" i="2" a="1"/>
  <c r="HG2378" i="2" a="1"/>
  <c r="HG2376" i="2" a="1"/>
  <c r="HG2374" i="2" a="1"/>
  <c r="HG2368" i="2" a="1"/>
  <c r="HG2372" i="2" a="1"/>
  <c r="HG2370" i="2" a="1"/>
  <c r="IE2376" i="2" a="1"/>
  <c r="IE2378" i="2" a="1"/>
  <c r="IE2374" i="2" a="1"/>
  <c r="SO2378" i="2" a="1"/>
  <c r="SO2376" i="2" a="1"/>
  <c r="SO2374" i="2" a="1"/>
  <c r="HY2378" i="2" a="1"/>
  <c r="HY2376" i="2" a="1"/>
  <c r="HY2374" i="2" a="1"/>
  <c r="SC2374" i="2" a="1"/>
  <c r="SC2378" i="2" a="1"/>
  <c r="SC2376" i="2" a="1"/>
  <c r="FQ2372" i="2" a="1"/>
  <c r="FQ2370" i="2" a="1"/>
  <c r="FQ2368" i="2" a="1"/>
  <c r="TY2378" i="2" a="1"/>
  <c r="TY2376" i="2" a="1"/>
  <c r="TY2374" i="2" a="1"/>
  <c r="GI2372" i="2" a="1"/>
  <c r="GI2370" i="2" a="1"/>
  <c r="GI2368" i="2" a="1"/>
  <c r="HM2378" i="2" a="1"/>
  <c r="HM2376" i="2" a="1"/>
  <c r="HM2374" i="2" a="1"/>
  <c r="CE2372" i="2" a="1"/>
  <c r="CE2370" i="2" a="1"/>
  <c r="CE2368" i="2" a="1"/>
  <c r="MI2366" i="2" a="1"/>
  <c r="MI2364" i="2" a="1"/>
  <c r="MI2362" i="2" a="1"/>
  <c r="CW2372" i="2" a="1"/>
  <c r="CW2370" i="2" a="1"/>
  <c r="CW2368" i="2" a="1"/>
  <c r="TA2372" i="2" a="1"/>
  <c r="TA2368" i="2" a="1"/>
  <c r="TA2370" i="2" a="1"/>
  <c r="KY2372" i="2" a="1"/>
  <c r="KY2370" i="2" a="1"/>
  <c r="KY2368" i="2" a="1"/>
  <c r="SU2372" i="2" a="1"/>
  <c r="SU2370" i="2" a="1"/>
  <c r="SU2368" i="2" a="1"/>
  <c r="JC2372" i="2" a="1"/>
  <c r="JC2370" i="2" a="1"/>
  <c r="JC2368" i="2" a="1"/>
  <c r="IK2378" i="2" a="1"/>
  <c r="IK2376" i="2" a="1"/>
  <c r="IK2374" i="2" a="1"/>
  <c r="DC2378" i="2" a="1"/>
  <c r="DC2376" i="2" a="1"/>
  <c r="DC2374" i="2" a="1"/>
  <c r="UW2378" i="2" a="1"/>
  <c r="UW2376" i="2" a="1"/>
  <c r="UW2374" i="2" a="1"/>
  <c r="LQ2378" i="2" a="1"/>
  <c r="LQ2376" i="2" a="1"/>
  <c r="LQ2374" i="2" a="1"/>
  <c r="OE2372" i="2" a="1"/>
  <c r="OE2370" i="2" a="1"/>
  <c r="OE2368" i="2" a="1"/>
  <c r="IQ2378" i="2" a="1"/>
  <c r="IQ2376" i="2" a="1"/>
  <c r="IQ2374" i="2" a="1"/>
  <c r="IE2372" i="2" a="1"/>
  <c r="IE2370" i="2" a="1"/>
  <c r="IE2368" i="2" a="1"/>
  <c r="LE2372" i="2" a="1"/>
  <c r="LE2370" i="2" a="1"/>
  <c r="LE2368" i="2" a="1"/>
  <c r="HY2372" i="2" a="1"/>
  <c r="HY2368" i="2" a="1"/>
  <c r="HY2370" i="2" a="1"/>
  <c r="LW2378" i="2" a="1"/>
  <c r="LW2376" i="2" a="1"/>
  <c r="LW2374" i="2" a="1"/>
  <c r="EG2372" i="2" a="1"/>
  <c r="EG2370" i="2" a="1"/>
  <c r="EG2368" i="2" a="1"/>
  <c r="NS2376" i="2" a="1"/>
  <c r="NS2374" i="2" a="1"/>
  <c r="NS2378" i="2" a="1"/>
  <c r="FE2372" i="2" a="1"/>
  <c r="FE2370" i="2" a="1"/>
  <c r="FE2368" i="2" a="1"/>
  <c r="TM2378" i="2" a="1"/>
  <c r="TM2376" i="2" a="1"/>
  <c r="TM2374" i="2" a="1"/>
  <c r="OQ2374" i="2" a="1"/>
  <c r="OQ2378" i="2" a="1"/>
  <c r="OQ2376" i="2" a="1"/>
  <c r="BY2370" i="2" a="1"/>
  <c r="BY2372" i="2" a="1"/>
  <c r="BY2368" i="2" a="1"/>
  <c r="CE2378" i="2" a="1"/>
  <c r="CE2376" i="2" a="1"/>
  <c r="CE2374" i="2" a="1"/>
  <c r="EA2378" i="2" a="1"/>
  <c r="EA2376" i="2" a="1"/>
  <c r="EA2374" i="2" a="1"/>
  <c r="SU2378" i="2" a="1"/>
  <c r="SU2376" i="2" a="1"/>
  <c r="SU2374" i="2" a="1"/>
  <c r="GU2370" i="2" a="1"/>
  <c r="GU2368" i="2" a="1"/>
  <c r="GU2372" i="2" a="1"/>
  <c r="PV2330" i="2" l="1"/>
  <c r="SC2331" i="2"/>
  <c r="TA2329" i="2"/>
  <c r="HT2328" i="2"/>
  <c r="SC2329" i="2"/>
  <c r="AV2329" i="2"/>
  <c r="VD2333" i="2"/>
  <c r="PD2331" i="2"/>
  <c r="SI2331" i="2"/>
  <c r="AP2331" i="2"/>
  <c r="MP2331" i="2"/>
  <c r="QY2328" i="2"/>
  <c r="IX2332" i="2"/>
  <c r="FF2331" i="2"/>
  <c r="TS2331" i="2"/>
  <c r="VJ2329" i="2"/>
  <c r="AC2329" i="2"/>
  <c r="GD2328" i="2"/>
  <c r="MD2333" i="2"/>
  <c r="LF2330" i="2"/>
  <c r="IW2331" i="2"/>
  <c r="BT2329" i="2"/>
  <c r="TG2328" i="2"/>
  <c r="DU2332" i="2"/>
  <c r="MJ2332" i="2"/>
  <c r="JC2333" i="2"/>
  <c r="UW2331" i="2"/>
  <c r="GJ2331" i="2"/>
  <c r="DO2329" i="2"/>
  <c r="OL2332" i="2"/>
  <c r="NN2332" i="2"/>
  <c r="TT2332" i="2"/>
  <c r="UF2331" i="2"/>
  <c r="KG2329" i="2"/>
  <c r="NG2329" i="2"/>
  <c r="UK2329" i="2"/>
  <c r="MJ2329" i="2"/>
  <c r="UR2332" i="2"/>
  <c r="QA2333" i="2"/>
  <c r="JJ2333" i="2"/>
  <c r="K2333" i="2"/>
  <c r="KT2328" i="2"/>
  <c r="EY2329" i="2"/>
  <c r="RE2329" i="2"/>
  <c r="SC2328" i="2"/>
  <c r="RF2329" i="2"/>
  <c r="FQ2329" i="2"/>
  <c r="BA2330" i="2"/>
  <c r="QY2330" i="2"/>
  <c r="VC2329" i="2"/>
  <c r="PV2329" i="2"/>
  <c r="RR2328" i="2"/>
  <c r="JP2329" i="2"/>
  <c r="NG2331" i="2"/>
  <c r="SV2330" i="2"/>
  <c r="UF2330" i="2"/>
  <c r="UR2331" i="2"/>
  <c r="RX2331" i="2"/>
  <c r="HY2331" i="2"/>
  <c r="AJ2333" i="2"/>
  <c r="KT2331" i="2"/>
  <c r="GU2329" i="2"/>
  <c r="VD2329" i="2"/>
  <c r="LQ2328" i="2"/>
  <c r="EM2333" i="2"/>
  <c r="K2329" i="2"/>
  <c r="MD2328" i="2"/>
  <c r="LF2329" i="2"/>
  <c r="RQ2328" i="2"/>
  <c r="GU2328" i="2"/>
  <c r="HY2330" i="2"/>
  <c r="PV2331" i="2"/>
  <c r="KG2331" i="2"/>
  <c r="JI2331" i="2"/>
  <c r="IF2331" i="2"/>
  <c r="SD2330" i="2"/>
  <c r="JO2330" i="2"/>
  <c r="TG2330" i="2"/>
  <c r="CW2333" i="2"/>
  <c r="OF2330" i="2"/>
  <c r="OW2330" i="2"/>
  <c r="MP2330" i="2"/>
  <c r="DD2330" i="2"/>
  <c r="UX2331" i="2"/>
  <c r="K2330" i="2"/>
  <c r="ES2333" i="2"/>
  <c r="DC2331" i="2"/>
  <c r="VD2331" i="2"/>
  <c r="DO2333" i="2"/>
  <c r="VI2331" i="2"/>
  <c r="UQ2331" i="2"/>
  <c r="DJ2331" i="2"/>
  <c r="KY2330" i="2"/>
  <c r="ES2331" i="2"/>
  <c r="HN2331" i="2"/>
  <c r="DV2328" i="2"/>
  <c r="JP2332" i="2"/>
  <c r="VI2333" i="2"/>
  <c r="DO2330" i="2"/>
  <c r="KM2329" i="2"/>
  <c r="MI2331" i="2"/>
  <c r="GD2331" i="2"/>
  <c r="JU2330" i="2"/>
  <c r="EZ2330" i="2"/>
  <c r="RK2330" i="2"/>
  <c r="DD2331" i="2"/>
  <c r="OF2331" i="2"/>
  <c r="PJ2331" i="2"/>
  <c r="JD2331" i="2"/>
  <c r="QG2330" i="2"/>
  <c r="EM2330" i="2"/>
  <c r="RL2331" i="2"/>
  <c r="AC2331" i="2"/>
  <c r="EN2331" i="2"/>
  <c r="IF2330" i="2"/>
  <c r="EB2330" i="2"/>
  <c r="DO2331" i="2"/>
  <c r="PC2330" i="2"/>
  <c r="ES2330" i="2"/>
  <c r="JD2330" i="2"/>
  <c r="QM2330" i="2"/>
  <c r="NB2331" i="2"/>
  <c r="NB2330" i="2"/>
  <c r="IX2331" i="2"/>
  <c r="CQ2331" i="2"/>
  <c r="NS2330" i="2"/>
  <c r="TG2331" i="2"/>
  <c r="UR2330" i="2"/>
  <c r="QB2331" i="2"/>
  <c r="KN2331" i="2"/>
  <c r="EZ2331" i="2"/>
  <c r="EY2330" i="2"/>
  <c r="OR2330" i="2"/>
  <c r="BM2330" i="2"/>
  <c r="FE2328" i="2"/>
  <c r="HA2329" i="2"/>
  <c r="EM2328" i="2"/>
  <c r="KN2328" i="2"/>
  <c r="JC2329" i="2"/>
  <c r="PV2328" i="2"/>
  <c r="OR2328" i="2"/>
  <c r="FL2329" i="2"/>
  <c r="OL2328" i="2"/>
  <c r="TA2328" i="2"/>
  <c r="RW2328" i="2"/>
  <c r="KB2328" i="2"/>
  <c r="UR2329" i="2"/>
  <c r="VD2328" i="2"/>
  <c r="UF2328" i="2"/>
  <c r="CX2329" i="2"/>
  <c r="UR2328" i="2"/>
  <c r="SO2329" i="2"/>
  <c r="QA2328" i="2"/>
  <c r="FK2329" i="2"/>
  <c r="OE2328" i="2"/>
  <c r="DP2329" i="2"/>
  <c r="TG2329" i="2"/>
  <c r="HB2333" i="2"/>
  <c r="TY2332" i="2"/>
  <c r="NT2332" i="2"/>
  <c r="BA2333" i="2"/>
  <c r="QM2333" i="2"/>
  <c r="RQ2333" i="2"/>
  <c r="CQ2332" i="2"/>
  <c r="NG2333" i="2"/>
  <c r="BT2332" i="2"/>
  <c r="VJ2332" i="2"/>
  <c r="HN2332" i="2"/>
  <c r="SI2332" i="2"/>
  <c r="HG2332" i="2"/>
  <c r="BT2333" i="2"/>
  <c r="BZ2333" i="2"/>
  <c r="MV2332" i="2"/>
  <c r="SP2333" i="2"/>
  <c r="BS2332" i="2"/>
  <c r="NM2332" i="2"/>
  <c r="UK2333" i="2"/>
  <c r="FR2333" i="2"/>
  <c r="HH2333" i="2"/>
  <c r="TB2332" i="2"/>
  <c r="OR2333" i="2"/>
  <c r="MP2333" i="2"/>
  <c r="NT2333" i="2"/>
  <c r="OL2333" i="2"/>
  <c r="W2333" i="2"/>
  <c r="GJ2333" i="2"/>
  <c r="FQ2333" i="2"/>
  <c r="TN2333" i="2"/>
  <c r="MD2331" i="2"/>
  <c r="IX2328" i="2"/>
  <c r="SV2332" i="2"/>
  <c r="IL2331" i="2"/>
  <c r="SD2332" i="2"/>
  <c r="AJ2331" i="2"/>
  <c r="VJ2328" i="2"/>
  <c r="FW2330" i="2"/>
  <c r="L2330" i="2"/>
  <c r="MU2329" i="2"/>
  <c r="HZ2328" i="2"/>
  <c r="TB2329" i="2"/>
  <c r="R2328" i="2"/>
  <c r="FW2328" i="2"/>
  <c r="TY2328" i="2"/>
  <c r="JD2332" i="2"/>
  <c r="TH2333" i="2"/>
  <c r="EB2332" i="2"/>
  <c r="MU2333" i="2"/>
  <c r="UX2332" i="2"/>
  <c r="UE2332" i="2"/>
  <c r="SO2332" i="2"/>
  <c r="LQ2333" i="2"/>
  <c r="QY2332" i="2"/>
  <c r="KS2331" i="2"/>
  <c r="KA2330" i="2"/>
  <c r="QN2330" i="2"/>
  <c r="UE2331" i="2"/>
  <c r="AD2331" i="2"/>
  <c r="PI2331" i="2"/>
  <c r="QA2331" i="2"/>
  <c r="HS2331" i="2"/>
  <c r="K2331" i="2"/>
  <c r="KG2330" i="2"/>
  <c r="BH2331" i="2"/>
  <c r="IX2330" i="2"/>
  <c r="EG2330" i="2"/>
  <c r="UL2331" i="2"/>
  <c r="UX2330" i="2"/>
  <c r="PJ2330" i="2"/>
  <c r="JV2330" i="2"/>
  <c r="MI2330" i="2"/>
  <c r="AC2330" i="2"/>
  <c r="AU2331" i="2"/>
  <c r="TT2331" i="2"/>
  <c r="GV2330" i="2"/>
  <c r="SP2330" i="2"/>
  <c r="CW2330" i="2"/>
  <c r="RE2331" i="2"/>
  <c r="TS2330" i="2"/>
  <c r="FX2330" i="2"/>
  <c r="GI2331" i="2"/>
  <c r="TN2330" i="2"/>
  <c r="QS2331" i="2"/>
  <c r="VC2331" i="2"/>
  <c r="TZ2331" i="2"/>
  <c r="NZ2331" i="2"/>
  <c r="HM2330" i="2"/>
  <c r="FQ2331" i="2"/>
  <c r="CX2331" i="2"/>
  <c r="HT2330" i="2"/>
  <c r="QH2330" i="2"/>
  <c r="EZ2328" i="2"/>
  <c r="SU2328" i="2"/>
  <c r="UK2328" i="2"/>
  <c r="DJ2329" i="2"/>
  <c r="QZ2328" i="2"/>
  <c r="FK2328" i="2"/>
  <c r="OQ2328" i="2"/>
  <c r="OK2329" i="2"/>
  <c r="PP2328" i="2"/>
  <c r="IX2329" i="2"/>
  <c r="FE2329" i="2"/>
  <c r="KZ2328" i="2"/>
  <c r="RL2329" i="2"/>
  <c r="UE2328" i="2"/>
  <c r="HY2328" i="2"/>
  <c r="SI2328" i="2"/>
  <c r="AC2328" i="2"/>
  <c r="LX2329" i="2"/>
  <c r="CF2328" i="2"/>
  <c r="PU2328" i="2"/>
  <c r="QB2328" i="2"/>
  <c r="TZ2328" i="2"/>
  <c r="JU2329" i="2"/>
  <c r="QG2328" i="2"/>
  <c r="PJ2329" i="2"/>
  <c r="EH2328" i="2"/>
  <c r="PO2328" i="2"/>
  <c r="NH2329" i="2"/>
  <c r="MP2328" i="2"/>
  <c r="UE2329" i="2"/>
  <c r="TY2329" i="2"/>
  <c r="OQ2329" i="2"/>
  <c r="MI2329" i="2"/>
  <c r="HZ2329" i="2"/>
  <c r="DJ2328" i="2"/>
  <c r="GJ2328" i="2"/>
  <c r="BZ2328" i="2"/>
  <c r="EM2329" i="2"/>
  <c r="RF2328" i="2"/>
  <c r="KS2332" i="2"/>
  <c r="DI2332" i="2"/>
  <c r="VJ2333" i="2"/>
  <c r="SU2332" i="2"/>
  <c r="UF2333" i="2"/>
  <c r="LL2333" i="2"/>
  <c r="CL2332" i="2"/>
  <c r="BH2332" i="2"/>
  <c r="SD2333" i="2"/>
  <c r="IK2332" i="2"/>
  <c r="PI2332" i="2"/>
  <c r="AI2332" i="2"/>
  <c r="GU2333" i="2"/>
  <c r="VC2333" i="2"/>
  <c r="IW2333" i="2"/>
  <c r="IF2332" i="2"/>
  <c r="LX2333" i="2"/>
  <c r="JV2333" i="2"/>
  <c r="NH2333" i="2"/>
  <c r="CK2332" i="2"/>
  <c r="OF2333" i="2"/>
  <c r="FR2332" i="2"/>
  <c r="X2333" i="2"/>
  <c r="SJ2333" i="2"/>
  <c r="GI2333" i="2"/>
  <c r="KG2332" i="2"/>
  <c r="DI2333" i="2"/>
  <c r="NY2332" i="2"/>
  <c r="SO2333" i="2"/>
  <c r="UE2333" i="2"/>
  <c r="AV2333" i="2"/>
  <c r="HY2333" i="2"/>
  <c r="OQ2333" i="2"/>
  <c r="QS2333" i="2"/>
  <c r="OK2333" i="2"/>
  <c r="EH2332" i="2"/>
  <c r="DP2333" i="2"/>
  <c r="BM2333" i="2"/>
  <c r="IF2333" i="2"/>
  <c r="KY2332" i="2"/>
  <c r="NZ2332" i="2"/>
  <c r="QS2332" i="2"/>
  <c r="UQ2333" i="2"/>
  <c r="RE2332" i="2"/>
  <c r="DC2332" i="2"/>
  <c r="TH2332" i="2"/>
  <c r="TZ2332" i="2"/>
  <c r="EZ2333" i="2"/>
  <c r="CR2333" i="2"/>
  <c r="AU2332" i="2"/>
  <c r="Q2333" i="2"/>
  <c r="PO2333" i="2"/>
  <c r="FE2331" i="2"/>
  <c r="CK2331" i="2"/>
  <c r="IQ2331" i="2"/>
  <c r="PI2330" i="2"/>
  <c r="OX2330" i="2"/>
  <c r="UK2330" i="2"/>
  <c r="SO2330" i="2"/>
  <c r="PU2330" i="2"/>
  <c r="GV2331" i="2"/>
  <c r="KH2331" i="2"/>
  <c r="BN2331" i="2"/>
  <c r="KA2331" i="2"/>
  <c r="FL2330" i="2"/>
  <c r="GC2330" i="2"/>
  <c r="JJ2331" i="2"/>
  <c r="IQ2330" i="2"/>
  <c r="TB2331" i="2"/>
  <c r="NN2331" i="2"/>
  <c r="HZ2331" i="2"/>
  <c r="CL2331" i="2"/>
  <c r="BA2331" i="2"/>
  <c r="NT2330" i="2"/>
  <c r="QZ2330" i="2"/>
  <c r="LR2330" i="2"/>
  <c r="PP2330" i="2"/>
  <c r="W2331" i="2"/>
  <c r="NT2331" i="2"/>
  <c r="FK2330" i="2"/>
  <c r="IR2331" i="2"/>
  <c r="KB2331" i="2"/>
  <c r="LK2331" i="2"/>
  <c r="AD2330" i="2"/>
  <c r="EM2331" i="2"/>
  <c r="X2331" i="2"/>
  <c r="HG2330" i="2"/>
  <c r="QT2331" i="2"/>
  <c r="IK2331" i="2"/>
  <c r="RL2330" i="2"/>
  <c r="LW2331" i="2"/>
  <c r="KG2328" i="2"/>
  <c r="HM2329" i="2"/>
  <c r="JJ2328" i="2"/>
  <c r="AP2329" i="2"/>
  <c r="MV2329" i="2"/>
  <c r="KB2329" i="2"/>
  <c r="EB2329" i="2"/>
  <c r="KZ2329" i="2"/>
  <c r="IF2328" i="2"/>
  <c r="AU2329" i="2"/>
  <c r="QS2328" i="2"/>
  <c r="HN2329" i="2"/>
  <c r="CE2329" i="2"/>
  <c r="VI2328" i="2"/>
  <c r="LW2329" i="2"/>
  <c r="AJ2328" i="2"/>
  <c r="RE2328" i="2"/>
  <c r="OW2328" i="2"/>
  <c r="SP2329" i="2"/>
  <c r="HH2329" i="2"/>
  <c r="GD2329" i="2"/>
  <c r="AI2328" i="2"/>
  <c r="DO2328" i="2"/>
  <c r="QM2328" i="2"/>
  <c r="LW2328" i="2"/>
  <c r="AD2329" i="2"/>
  <c r="DU2329" i="2"/>
  <c r="TM2329" i="2"/>
  <c r="MD2329" i="2"/>
  <c r="NT2328" i="2"/>
  <c r="IF2329" i="2"/>
  <c r="HM2328" i="2"/>
  <c r="W2329" i="2"/>
  <c r="LQ2329" i="2"/>
  <c r="FR2329" i="2"/>
  <c r="LL2328" i="2"/>
  <c r="CL2328" i="2"/>
  <c r="VI2329" i="2"/>
  <c r="EB2328" i="2"/>
  <c r="CF2329" i="2"/>
  <c r="RR2329" i="2"/>
  <c r="AJ2329" i="2"/>
  <c r="TM2328" i="2"/>
  <c r="CR2329" i="2"/>
  <c r="UF2329" i="2"/>
  <c r="TS2329" i="2"/>
  <c r="KB2333" i="2"/>
  <c r="GC2333" i="2"/>
  <c r="EA2332" i="2"/>
  <c r="GI2332" i="2"/>
  <c r="NB2332" i="2"/>
  <c r="MI2332" i="2"/>
  <c r="UW2333" i="2"/>
  <c r="JV2332" i="2"/>
  <c r="PC2332" i="2"/>
  <c r="PD2332" i="2"/>
  <c r="TY2333" i="2"/>
  <c r="UW2332" i="2"/>
  <c r="PP2332" i="2"/>
  <c r="FW2332" i="2"/>
  <c r="BN2332" i="2"/>
  <c r="DJ2332" i="2"/>
  <c r="BG2332" i="2"/>
  <c r="RL2332" i="2"/>
  <c r="TZ2333" i="2"/>
  <c r="BA2332" i="2"/>
  <c r="OW2332" i="2"/>
  <c r="KN2333" i="2"/>
  <c r="PV2332" i="2"/>
  <c r="RW2332" i="2"/>
  <c r="TM2332" i="2"/>
  <c r="PJ2332" i="2"/>
  <c r="LF2332" i="2"/>
  <c r="KT2333" i="2"/>
  <c r="IQ2333" i="2"/>
  <c r="MC2332" i="2"/>
  <c r="RX2332" i="2"/>
  <c r="NG2332" i="2"/>
  <c r="FX2332" i="2"/>
  <c r="HZ2333" i="2"/>
  <c r="ET2333" i="2"/>
  <c r="Q2332" i="2"/>
  <c r="KB2330" i="2"/>
  <c r="GP2331" i="2"/>
  <c r="VJ2331" i="2"/>
  <c r="ET2330" i="2"/>
  <c r="NS2331" i="2"/>
  <c r="GO2330" i="2"/>
  <c r="QA2330" i="2"/>
  <c r="VD2330" i="2"/>
  <c r="LW2330" i="2"/>
  <c r="BZ2331" i="2"/>
  <c r="QZ2331" i="2"/>
  <c r="RR2330" i="2"/>
  <c r="CF2330" i="2"/>
  <c r="NG2330" i="2"/>
  <c r="FK2331" i="2"/>
  <c r="AI2331" i="2"/>
  <c r="EG2331" i="2"/>
  <c r="CX2330" i="2"/>
  <c r="HS2330" i="2"/>
  <c r="NA2330" i="2"/>
  <c r="CR2331" i="2"/>
  <c r="KT2330" i="2"/>
  <c r="MD2330" i="2"/>
  <c r="HH2330" i="2"/>
  <c r="GC2331" i="2"/>
  <c r="RF2330" i="2"/>
  <c r="TA2331" i="2"/>
  <c r="SJ2330" i="2"/>
  <c r="EB2331" i="2"/>
  <c r="DP2331" i="2"/>
  <c r="RQ2331" i="2"/>
  <c r="BS2328" i="2"/>
  <c r="PJ2328" i="2"/>
  <c r="RQ2329" i="2"/>
  <c r="QZ2329" i="2"/>
  <c r="KS2328" i="2"/>
  <c r="GI2329" i="2"/>
  <c r="BA2328" i="2"/>
  <c r="LR2328" i="2"/>
  <c r="JV2329" i="2"/>
  <c r="UW2328" i="2"/>
  <c r="DP2328" i="2"/>
  <c r="Q2328" i="2"/>
  <c r="RK2328" i="2"/>
  <c r="FQ2328" i="2"/>
  <c r="TS2328" i="2"/>
  <c r="QN2328" i="2"/>
  <c r="AP2328" i="2"/>
  <c r="JD2328" i="2"/>
  <c r="SO2328" i="2"/>
  <c r="GO2329" i="2"/>
  <c r="NB2328" i="2"/>
  <c r="BG2329" i="2"/>
  <c r="EN2328" i="2"/>
  <c r="AO2328" i="2"/>
  <c r="QB2329" i="2"/>
  <c r="HG2328" i="2"/>
  <c r="HS2329" i="2"/>
  <c r="BH2328" i="2"/>
  <c r="IR2328" i="2"/>
  <c r="HB2328" i="2"/>
  <c r="JC2328" i="2"/>
  <c r="SD2329" i="2"/>
  <c r="CE2328" i="2"/>
  <c r="NS2328" i="2"/>
  <c r="IQ2328" i="2"/>
  <c r="IR2329" i="2"/>
  <c r="AU2333" i="2"/>
  <c r="RE2333" i="2"/>
  <c r="CX2332" i="2"/>
  <c r="HT2332" i="2"/>
  <c r="EN2333" i="2"/>
  <c r="PD2333" i="2"/>
  <c r="NS2332" i="2"/>
  <c r="FX2333" i="2"/>
  <c r="VD2332" i="2"/>
  <c r="ES2332" i="2"/>
  <c r="KM2332" i="2"/>
  <c r="X2332" i="2"/>
  <c r="QH2332" i="2"/>
  <c r="MP2332" i="2"/>
  <c r="RF2332" i="2"/>
  <c r="QZ2332" i="2"/>
  <c r="JU2333" i="2"/>
  <c r="LK2332" i="2"/>
  <c r="QY2333" i="2"/>
  <c r="SI2333" i="2"/>
  <c r="QT2333" i="2"/>
  <c r="BM2332" i="2"/>
  <c r="OR2332" i="2"/>
  <c r="UL2333" i="2"/>
  <c r="TS2333" i="2"/>
  <c r="FK2333" i="2"/>
  <c r="KM2333" i="2"/>
  <c r="EA2333" i="2"/>
  <c r="QB2333" i="2"/>
  <c r="GD2332" i="2"/>
  <c r="PO2332" i="2"/>
  <c r="FF2333" i="2"/>
  <c r="TT2333" i="2"/>
  <c r="LW2333" i="2"/>
  <c r="BH2330" i="2"/>
  <c r="KM2330" i="2"/>
  <c r="QH2331" i="2"/>
  <c r="BN2330" i="2"/>
  <c r="TM2330" i="2"/>
  <c r="CW2331" i="2"/>
  <c r="QY2331" i="2"/>
  <c r="VC2330" i="2"/>
  <c r="HH2331" i="2"/>
  <c r="BT2331" i="2"/>
  <c r="FL2331" i="2"/>
  <c r="DI2330" i="2"/>
  <c r="TY2330" i="2"/>
  <c r="KH2330" i="2"/>
  <c r="QG2331" i="2"/>
  <c r="JV2331" i="2"/>
  <c r="EH2330" i="2"/>
  <c r="GI2330" i="2"/>
  <c r="TT2330" i="2"/>
  <c r="RE2330" i="2"/>
  <c r="R2330" i="2"/>
  <c r="MO2330" i="2"/>
  <c r="LQ2331" i="2"/>
  <c r="LF2331" i="2"/>
  <c r="MV2331" i="2"/>
  <c r="VI2330" i="2"/>
  <c r="OQ2331" i="2"/>
  <c r="LX2330" i="2"/>
  <c r="SC2330" i="2"/>
  <c r="JJ2330" i="2"/>
  <c r="NH2330" i="2"/>
  <c r="SU2331" i="2"/>
  <c r="EA2331" i="2"/>
  <c r="MU2330" i="2"/>
  <c r="OL2330" i="2"/>
  <c r="PP2331" i="2"/>
  <c r="UE2330" i="2"/>
  <c r="SJ2331" i="2"/>
  <c r="AO2330" i="2"/>
  <c r="TB2330" i="2"/>
  <c r="TZ2330" i="2"/>
  <c r="AO2331" i="2"/>
  <c r="LK2330" i="2"/>
  <c r="AP2330" i="2"/>
  <c r="MU2331" i="2"/>
  <c r="CE2330" i="2"/>
  <c r="KM2331" i="2"/>
  <c r="EY2331" i="2"/>
  <c r="JO2331" i="2"/>
  <c r="AV2331" i="2"/>
  <c r="OK2330" i="2"/>
  <c r="CQ2330" i="2"/>
  <c r="PC2329" i="2"/>
  <c r="BY2328" i="2"/>
  <c r="ES2329" i="2"/>
  <c r="KY2329" i="2"/>
  <c r="ET2328" i="2"/>
  <c r="HA2328" i="2"/>
  <c r="AU2328" i="2"/>
  <c r="EG2329" i="2"/>
  <c r="SJ2329" i="2"/>
  <c r="KH2329" i="2"/>
  <c r="UW2329" i="2"/>
  <c r="UX2329" i="2"/>
  <c r="KH2328" i="2"/>
  <c r="JU2328" i="2"/>
  <c r="JO2328" i="2"/>
  <c r="BM2328" i="2"/>
  <c r="NG2328" i="2"/>
  <c r="CX2328" i="2"/>
  <c r="LK2328" i="2"/>
  <c r="GO2328" i="2"/>
  <c r="FX2329" i="2"/>
  <c r="NH2328" i="2"/>
  <c r="CR2328" i="2"/>
  <c r="TT2328" i="2"/>
  <c r="JO2329" i="2"/>
  <c r="QN2329" i="2"/>
  <c r="SJ2328" i="2"/>
  <c r="DV2329" i="2"/>
  <c r="RX2329" i="2"/>
  <c r="GP2329" i="2"/>
  <c r="CQ2328" i="2"/>
  <c r="QT2328" i="2"/>
  <c r="QS2329" i="2"/>
  <c r="NY2328" i="2"/>
  <c r="FF2328" i="2"/>
  <c r="JP2328" i="2"/>
  <c r="SP2328" i="2"/>
  <c r="OX2328" i="2"/>
  <c r="DD2328" i="2"/>
  <c r="SV2328" i="2"/>
  <c r="NS2329" i="2"/>
  <c r="DO2332" i="2"/>
  <c r="MD2332" i="2"/>
  <c r="RR2332" i="2"/>
  <c r="R2332" i="2"/>
  <c r="PC2333" i="2"/>
  <c r="OE2333" i="2"/>
  <c r="DP2332" i="2"/>
  <c r="MU2332" i="2"/>
  <c r="FW2333" i="2"/>
  <c r="AD2332" i="2"/>
  <c r="HZ2332" i="2"/>
  <c r="JC2332" i="2"/>
  <c r="AV2332" i="2"/>
  <c r="CF2332" i="2"/>
  <c r="LF2333" i="2"/>
  <c r="AD2333" i="2"/>
  <c r="PU2333" i="2"/>
  <c r="LR2332" i="2"/>
  <c r="L2333" i="2"/>
  <c r="NM2333" i="2"/>
  <c r="IQ2332" i="2"/>
  <c r="MO2332" i="2"/>
  <c r="ET2332" i="2"/>
  <c r="RX2333" i="2"/>
  <c r="KN2332" i="2"/>
  <c r="QG2333" i="2"/>
  <c r="IE2332" i="2"/>
  <c r="NA2332" i="2"/>
  <c r="TG2333" i="2"/>
  <c r="AP2332" i="2"/>
  <c r="MC2333" i="2"/>
  <c r="EH2333" i="2"/>
  <c r="KZ2332" i="2"/>
  <c r="UQ2332" i="2"/>
  <c r="QZ2333" i="2"/>
  <c r="CE2331" i="2"/>
  <c r="LE2331" i="2"/>
  <c r="QM2331" i="2"/>
  <c r="HZ2330" i="2"/>
  <c r="JC2331" i="2"/>
  <c r="GD2330" i="2"/>
  <c r="GP2330" i="2"/>
  <c r="NN2330" i="2"/>
  <c r="VJ2330" i="2"/>
  <c r="JI2330" i="2"/>
  <c r="RK2331" i="2"/>
  <c r="NY2331" i="2"/>
  <c r="BG2330" i="2"/>
  <c r="LL2331" i="2"/>
  <c r="SV2331" i="2"/>
  <c r="NH2331" i="2"/>
  <c r="HT2331" i="2"/>
  <c r="CF2331" i="2"/>
  <c r="GU2331" i="2"/>
  <c r="BS2331" i="2"/>
  <c r="CR2330" i="2"/>
  <c r="FX2331" i="2"/>
  <c r="OR2331" i="2"/>
  <c r="OX2331" i="2"/>
  <c r="UL2330" i="2"/>
  <c r="PO2330" i="2"/>
  <c r="JP2331" i="2"/>
  <c r="CL2330" i="2"/>
  <c r="ET2331" i="2"/>
  <c r="RW2331" i="2"/>
  <c r="BY2330" i="2"/>
  <c r="L2331" i="2"/>
  <c r="IE2331" i="2"/>
  <c r="FQ2330" i="2"/>
  <c r="TH2330" i="2"/>
  <c r="KN2330" i="2"/>
  <c r="PD2330" i="2"/>
  <c r="DU2331" i="2"/>
  <c r="MC2330" i="2"/>
  <c r="HB2331" i="2"/>
  <c r="EH2331" i="2"/>
  <c r="X2330" i="2"/>
  <c r="DV2331" i="2"/>
  <c r="JP2330" i="2"/>
  <c r="NN2328" i="2"/>
  <c r="JV2328" i="2"/>
  <c r="OL2329" i="2"/>
  <c r="RW2329" i="2"/>
  <c r="LK2329" i="2"/>
  <c r="IK2329" i="2"/>
  <c r="IE2329" i="2"/>
  <c r="TZ2329" i="2"/>
  <c r="NZ2328" i="2"/>
  <c r="MC2329" i="2"/>
  <c r="QH2329" i="2"/>
  <c r="JJ2329" i="2"/>
  <c r="LX2328" i="2"/>
  <c r="LR2329" i="2"/>
  <c r="CK2328" i="2"/>
  <c r="DD2329" i="2"/>
  <c r="KM2328" i="2"/>
  <c r="CW2329" i="2"/>
  <c r="RK2329" i="2"/>
  <c r="OF2328" i="2"/>
  <c r="NT2329" i="2"/>
  <c r="SD2328" i="2"/>
  <c r="PP2329" i="2"/>
  <c r="KS2329" i="2"/>
  <c r="AV2328" i="2"/>
  <c r="OW2329" i="2"/>
  <c r="BT2328" i="2"/>
  <c r="FF2329" i="2"/>
  <c r="GC2329" i="2"/>
  <c r="OF2329" i="2"/>
  <c r="UQ2329" i="2"/>
  <c r="VC2328" i="2"/>
  <c r="SV2329" i="2"/>
  <c r="KA2328" i="2"/>
  <c r="SI2329" i="2"/>
  <c r="NA2328" i="2"/>
  <c r="DC2328" i="2"/>
  <c r="AI2329" i="2"/>
  <c r="MC2328" i="2"/>
  <c r="CW2328" i="2"/>
  <c r="TH2329" i="2"/>
  <c r="L2328" i="2"/>
  <c r="BZ2329" i="2"/>
  <c r="PD2329" i="2"/>
  <c r="IQ2329" i="2"/>
  <c r="TN2329" i="2"/>
  <c r="JI2328" i="2"/>
  <c r="DU2328" i="2"/>
  <c r="GV2329" i="2"/>
  <c r="DU2333" i="2"/>
  <c r="GO2332" i="2"/>
  <c r="LK2333" i="2"/>
  <c r="IK2333" i="2"/>
  <c r="EG2332" i="2"/>
  <c r="HA2333" i="2"/>
  <c r="RQ2332" i="2"/>
  <c r="IR2333" i="2"/>
  <c r="UF2332" i="2"/>
  <c r="NZ2333" i="2"/>
  <c r="AO2332" i="2"/>
  <c r="CQ2333" i="2"/>
  <c r="W2332" i="2"/>
  <c r="OW2333" i="2"/>
  <c r="DC2333" i="2"/>
  <c r="IW2332" i="2"/>
  <c r="DV2332" i="2"/>
  <c r="KG2333" i="2"/>
  <c r="DD2333" i="2"/>
  <c r="MV2333" i="2"/>
  <c r="SJ2332" i="2"/>
  <c r="QN2332" i="2"/>
  <c r="BZ2332" i="2"/>
  <c r="HA2332" i="2"/>
  <c r="CK2333" i="2"/>
  <c r="JI2333" i="2"/>
  <c r="SP2332" i="2"/>
  <c r="CW2332" i="2"/>
  <c r="OF2332" i="2"/>
  <c r="OX2333" i="2"/>
  <c r="AO2333" i="2"/>
  <c r="SC2332" i="2"/>
  <c r="MJ2333" i="2"/>
  <c r="UR2333" i="2"/>
  <c r="HM2333" i="2"/>
  <c r="NH2332" i="2"/>
  <c r="PI2333" i="2"/>
  <c r="RL2333" i="2"/>
  <c r="PJ2333" i="2"/>
  <c r="KZ2330" i="2"/>
  <c r="QT2330" i="2"/>
  <c r="QS2330" i="2"/>
  <c r="QN2331" i="2"/>
  <c r="MO2331" i="2"/>
  <c r="MJ2330" i="2"/>
  <c r="OW2331" i="2"/>
  <c r="RQ2330" i="2"/>
  <c r="DV2330" i="2"/>
  <c r="LL2330" i="2"/>
  <c r="EN2330" i="2"/>
  <c r="RR2331" i="2"/>
  <c r="RX2330" i="2"/>
  <c r="KS2330" i="2"/>
  <c r="FE2330" i="2"/>
  <c r="Q2330" i="2"/>
  <c r="FW2331" i="2"/>
  <c r="IR2330" i="2"/>
  <c r="TY2331" i="2"/>
  <c r="EA2330" i="2"/>
  <c r="IE2330" i="2"/>
  <c r="IW2330" i="2"/>
  <c r="NY2330" i="2"/>
  <c r="BB2331" i="2"/>
  <c r="GJ2330" i="2"/>
  <c r="SO2331" i="2"/>
  <c r="NA2331" i="2"/>
  <c r="HM2331" i="2"/>
  <c r="BY2331" i="2"/>
  <c r="MJ2331" i="2"/>
  <c r="FR2331" i="2"/>
  <c r="OL2331" i="2"/>
  <c r="UW2330" i="2"/>
  <c r="BZ2330" i="2"/>
  <c r="TM2331" i="2"/>
  <c r="SD2331" i="2"/>
  <c r="AJ2330" i="2"/>
  <c r="AO2329" i="2"/>
  <c r="GI2328" i="2"/>
  <c r="KY2328" i="2"/>
  <c r="MI2328" i="2"/>
  <c r="PO2329" i="2"/>
  <c r="UX2328" i="2"/>
  <c r="HH2328" i="2"/>
  <c r="KN2329" i="2"/>
  <c r="EH2329" i="2"/>
  <c r="IW2329" i="2"/>
  <c r="NB2329" i="2"/>
  <c r="PU2329" i="2"/>
  <c r="HY2329" i="2"/>
  <c r="HB2329" i="2"/>
  <c r="LE2329" i="2"/>
  <c r="BA2329" i="2"/>
  <c r="QM2329" i="2"/>
  <c r="X2328" i="2"/>
  <c r="DI2329" i="2"/>
  <c r="EA2328" i="2"/>
  <c r="MO2329" i="2"/>
  <c r="L2329" i="2"/>
  <c r="QH2328" i="2"/>
  <c r="TT2329" i="2"/>
  <c r="W2328" i="2"/>
  <c r="UL2328" i="2"/>
  <c r="HG2329" i="2"/>
  <c r="NM2329" i="2"/>
  <c r="RX2328" i="2"/>
  <c r="BB2328" i="2"/>
  <c r="GC2328" i="2"/>
  <c r="BS2329" i="2"/>
  <c r="FW2329" i="2"/>
  <c r="PD2328" i="2"/>
  <c r="MV2328" i="2"/>
  <c r="KT2329" i="2"/>
  <c r="UL2329" i="2"/>
  <c r="CQ2329" i="2"/>
  <c r="BM2329" i="2"/>
  <c r="IW2328" i="2"/>
  <c r="FQ2332" i="2"/>
  <c r="PP2333" i="2"/>
  <c r="JI2332" i="2"/>
  <c r="EZ2332" i="2"/>
  <c r="LL2332" i="2"/>
  <c r="UX2333" i="2"/>
  <c r="RK2332" i="2"/>
  <c r="FK2332" i="2"/>
  <c r="BY2332" i="2"/>
  <c r="QM2332" i="2"/>
  <c r="TB2333" i="2"/>
  <c r="IX2333" i="2"/>
  <c r="AP2333" i="2"/>
  <c r="NN2333" i="2"/>
  <c r="BH2333" i="2"/>
  <c r="RW2333" i="2"/>
  <c r="DD2332" i="2"/>
  <c r="FE2333" i="2"/>
  <c r="OX2332" i="2"/>
  <c r="LE2332" i="2"/>
  <c r="KZ2333" i="2"/>
  <c r="GP2333" i="2"/>
  <c r="TA2333" i="2"/>
  <c r="RR2333" i="2"/>
  <c r="JJ2332" i="2"/>
  <c r="EB2333" i="2"/>
  <c r="NY2333" i="2"/>
  <c r="HT2333" i="2"/>
  <c r="TN2332" i="2"/>
  <c r="HS2332" i="2"/>
  <c r="TM2333" i="2"/>
  <c r="HB2332" i="2"/>
  <c r="KT2332" i="2"/>
  <c r="NS2333" i="2"/>
  <c r="IL2332" i="2"/>
  <c r="IR2332" i="2"/>
  <c r="BB2330" i="2"/>
  <c r="UQ2330" i="2"/>
  <c r="OE2331" i="2"/>
  <c r="MV2330" i="2"/>
  <c r="DI2331" i="2"/>
  <c r="AI2330" i="2"/>
  <c r="PC2331" i="2"/>
  <c r="DJ2330" i="2"/>
  <c r="HA2330" i="2"/>
  <c r="HG2331" i="2"/>
  <c r="RW2330" i="2"/>
  <c r="FF2330" i="2"/>
  <c r="PO2331" i="2"/>
  <c r="OE2330" i="2"/>
  <c r="SP2331" i="2"/>
  <c r="AU2330" i="2"/>
  <c r="JU2331" i="2"/>
  <c r="W2330" i="2"/>
  <c r="FR2330" i="2"/>
  <c r="BG2331" i="2"/>
  <c r="GU2330" i="2"/>
  <c r="BM2331" i="2"/>
  <c r="LR2331" i="2"/>
  <c r="Q2331" i="2"/>
  <c r="LX2331" i="2"/>
  <c r="LE2330" i="2"/>
  <c r="DP2330" i="2"/>
  <c r="HN2330" i="2"/>
  <c r="NM2331" i="2"/>
  <c r="BT2330" i="2"/>
  <c r="HA2331" i="2"/>
  <c r="R2331" i="2"/>
  <c r="IK2330" i="2"/>
  <c r="JC2330" i="2"/>
  <c r="DC2330" i="2"/>
  <c r="KY2331" i="2"/>
  <c r="KZ2331" i="2"/>
  <c r="RF2331" i="2"/>
  <c r="OK2328" i="2"/>
  <c r="MO2328" i="2"/>
  <c r="GJ2329" i="2"/>
  <c r="IE2328" i="2"/>
  <c r="FL2328" i="2"/>
  <c r="BG2328" i="2"/>
  <c r="CK2329" i="2"/>
  <c r="TB2328" i="2"/>
  <c r="BN2328" i="2"/>
  <c r="OR2329" i="2"/>
  <c r="MP2329" i="2"/>
  <c r="HN2328" i="2"/>
  <c r="QY2329" i="2"/>
  <c r="EN2329" i="2"/>
  <c r="JD2329" i="2"/>
  <c r="Q2329" i="2"/>
  <c r="BN2329" i="2"/>
  <c r="EG2328" i="2"/>
  <c r="DI2328" i="2"/>
  <c r="FR2328" i="2"/>
  <c r="EY2328" i="2"/>
  <c r="OX2329" i="2"/>
  <c r="KA2329" i="2"/>
  <c r="MU2328" i="2"/>
  <c r="HS2328" i="2"/>
  <c r="FX2328" i="2"/>
  <c r="NZ2329" i="2"/>
  <c r="SU2329" i="2"/>
  <c r="TN2328" i="2"/>
  <c r="PI2329" i="2"/>
  <c r="EZ2329" i="2"/>
  <c r="CL2329" i="2"/>
  <c r="K2328" i="2"/>
  <c r="GP2328" i="2"/>
  <c r="BB2329" i="2"/>
  <c r="LE2328" i="2"/>
  <c r="QT2329" i="2"/>
  <c r="GO2333" i="2"/>
  <c r="UK2332" i="2"/>
  <c r="QH2333" i="2"/>
  <c r="OK2332" i="2"/>
  <c r="BY2333" i="2"/>
  <c r="LE2333" i="2"/>
  <c r="IL2333" i="2"/>
  <c r="OQ2332" i="2"/>
  <c r="BG2333" i="2"/>
  <c r="HH2332" i="2"/>
  <c r="BS2333" i="2"/>
  <c r="KY2333" i="2"/>
  <c r="HS2333" i="2"/>
  <c r="AI2333" i="2"/>
  <c r="CF2333" i="2"/>
  <c r="QA2332" i="2"/>
  <c r="LX2332" i="2"/>
  <c r="EY2332" i="2"/>
  <c r="JP2333" i="2"/>
  <c r="SV2333" i="2"/>
  <c r="NA2333" i="2"/>
  <c r="K2332" i="2"/>
  <c r="DV2333" i="2"/>
  <c r="QT2332" i="2"/>
  <c r="HY2332" i="2"/>
  <c r="SC2333" i="2"/>
  <c r="KB2332" i="2"/>
  <c r="BN2333" i="2"/>
  <c r="GU2332" i="2"/>
  <c r="GP2332" i="2"/>
  <c r="DJ2333" i="2"/>
  <c r="FL2333" i="2"/>
  <c r="GJ2332" i="2"/>
  <c r="LQ2332" i="2"/>
  <c r="NB2333" i="2"/>
  <c r="QB2332" i="2"/>
  <c r="JO2332" i="2"/>
  <c r="KA2332" i="2"/>
  <c r="MO2333" i="2"/>
  <c r="EN2332" i="2"/>
  <c r="UK2370" i="2" a="1"/>
  <c r="UK2368" i="2" a="1"/>
  <c r="UK2372" i="2" a="1"/>
  <c r="PI2368" i="2" a="1"/>
  <c r="PI2372" i="2" a="1"/>
  <c r="PI2370" i="2" a="1"/>
  <c r="LQ2372" i="2" a="1"/>
  <c r="LQ2368" i="2" a="1"/>
  <c r="LQ2370" i="2" a="1"/>
  <c r="IK2372" i="2" a="1"/>
  <c r="IK2370" i="2" a="1"/>
  <c r="IK2368" i="2" a="1"/>
  <c r="JI2370" i="2" a="1"/>
  <c r="JI2368" i="2" a="1"/>
  <c r="JI2372" i="2" a="1"/>
  <c r="PU2370" i="2" a="1"/>
  <c r="PU2372" i="2" a="1"/>
  <c r="PU2368" i="2" a="1"/>
  <c r="QS2362" i="2" a="1"/>
  <c r="QS2364" i="2" a="1"/>
  <c r="QS2366" i="2" a="1"/>
  <c r="FQ2362" i="2" a="1"/>
  <c r="FQ2364" i="2" a="1"/>
  <c r="FQ2366" i="2" a="1"/>
  <c r="LQ2364" i="2" a="1"/>
  <c r="LQ2362" i="2" a="1"/>
  <c r="LQ2366" i="2" a="1"/>
  <c r="HY2364" i="2" a="1"/>
  <c r="HY2366" i="2" a="1"/>
  <c r="HY2362" i="2" a="1"/>
  <c r="PU2366" i="2" a="1"/>
  <c r="PU2364" i="2" a="1"/>
  <c r="PU2362" i="2" a="1"/>
  <c r="AO2364" i="2" a="1"/>
  <c r="AO2362" i="2" a="1"/>
  <c r="AO2366" i="2" a="1"/>
  <c r="RQ2366" i="2" a="1"/>
  <c r="RQ2364" i="2" a="1"/>
  <c r="RQ2362" i="2" a="1"/>
  <c r="QG2366" i="2" a="1"/>
  <c r="QG2364" i="2" a="1"/>
  <c r="QG2362" i="2" a="1"/>
  <c r="DU2366" i="2" a="1"/>
  <c r="DU2364" i="2" a="1"/>
  <c r="DU2362" i="2" a="1"/>
  <c r="MU2362" i="2" a="1"/>
  <c r="MU2366" i="2" a="1"/>
  <c r="MU2364" i="2" a="1"/>
  <c r="RW2366" i="2" a="1"/>
  <c r="RW2364" i="2" a="1"/>
  <c r="RW2362" i="2" a="1"/>
  <c r="DO2366" i="2" a="1"/>
  <c r="DO2364" i="2" a="1"/>
  <c r="DO2362" i="2" a="1"/>
  <c r="GU2366" i="2" a="1"/>
  <c r="GU2364" i="2" a="1"/>
  <c r="GU2362" i="2" a="1"/>
  <c r="IW2364" i="2" a="1"/>
  <c r="IW2362" i="2" a="1"/>
  <c r="IW2366" i="2" a="1"/>
  <c r="PC2366" i="2" a="1"/>
  <c r="PC2364" i="2" a="1"/>
  <c r="PC2362" i="2" a="1"/>
  <c r="KM2366" i="2" a="1"/>
  <c r="KM2364" i="2" a="1"/>
  <c r="KM2362" i="2" a="1"/>
  <c r="JU2366" i="2" a="1"/>
  <c r="JU2364" i="2" a="1"/>
  <c r="JU2362" i="2" a="1"/>
  <c r="FE2366" i="2" a="1"/>
  <c r="FE2364" i="2" a="1"/>
  <c r="FE2362" i="2" a="1"/>
  <c r="HA2366" i="2" a="1"/>
  <c r="HA2364" i="2" a="1"/>
  <c r="HA2362" i="2" a="1"/>
  <c r="UE2366" i="2" a="1"/>
  <c r="UE2364" i="2" a="1"/>
  <c r="UE2362" i="2" a="1"/>
  <c r="FK2366" i="2" a="1"/>
  <c r="FK2364" i="2" a="1"/>
  <c r="FK2362" i="2" a="1"/>
  <c r="JC2366" i="2" a="1"/>
  <c r="JC2364" i="2" a="1"/>
  <c r="JC2362" i="2" a="1"/>
  <c r="JI2366" i="2" a="1"/>
  <c r="JI2364" i="2" a="1"/>
  <c r="JI2362" i="2" a="1"/>
  <c r="UK2366" i="2" a="1"/>
  <c r="UK2364" i="2" a="1"/>
  <c r="UK2362" i="2" a="1"/>
  <c r="TS2366" i="2" a="1"/>
  <c r="TS2364" i="2" a="1"/>
  <c r="TS2362" i="2" a="1"/>
  <c r="MO2366" i="2" a="1"/>
  <c r="MO2364" i="2" a="1"/>
  <c r="MO2362" i="2" a="1"/>
  <c r="PI2366" i="2" a="1"/>
  <c r="PI2364" i="2" a="1"/>
  <c r="PI2362" i="2" a="1"/>
  <c r="EY2366" i="2" a="1"/>
  <c r="EY2364" i="2" a="1"/>
  <c r="EY2362" i="2" a="1"/>
  <c r="VI2366" i="2" a="1"/>
  <c r="VI2364" i="2" a="1"/>
  <c r="VI2362" i="2" a="1"/>
  <c r="OK2364" i="2" a="1"/>
  <c r="OK2362" i="2" a="1"/>
  <c r="OK2366" i="2" a="1"/>
  <c r="EA2366" i="2" a="1"/>
  <c r="EA2364" i="2" a="1"/>
  <c r="EA2362" i="2" a="1"/>
  <c r="FW2366" i="2" a="1"/>
  <c r="FW2364" i="2" a="1"/>
  <c r="FW2362" i="2" a="1"/>
  <c r="CK2366" i="2" a="1"/>
  <c r="CK2364" i="2" a="1"/>
  <c r="CK2362" i="2" a="1"/>
  <c r="SO2366" i="2" a="1"/>
  <c r="SO2364" i="2" a="1"/>
  <c r="SO2362" i="2" a="1"/>
  <c r="Q2362" i="2" a="1"/>
  <c r="Q2364" i="2" a="1"/>
  <c r="Q2366" i="2" a="1"/>
  <c r="LK2366" i="2" a="1"/>
  <c r="LK2364" i="2" a="1"/>
  <c r="LK2362" i="2" a="1"/>
  <c r="TM2362" i="2" a="1"/>
  <c r="TM2364" i="2" a="1"/>
  <c r="TM2366" i="2" a="1"/>
  <c r="SU2366" i="2" a="1"/>
  <c r="SU2364" i="2" a="1"/>
  <c r="SU2362" i="2" a="1"/>
  <c r="SI2366" i="2" a="1"/>
  <c r="SI2364" i="2" a="1"/>
  <c r="SI2362" i="2" a="1"/>
  <c r="QY2366" i="2" a="1"/>
  <c r="QY2364" i="2" a="1"/>
  <c r="QY2362" i="2" a="1"/>
  <c r="BY2366" i="2" a="1"/>
  <c r="BY2364" i="2" a="1"/>
  <c r="BY2362" i="2" a="1"/>
  <c r="RK2366" i="2" a="1"/>
  <c r="RK2364" i="2" a="1"/>
  <c r="RK2362" i="2" a="1"/>
  <c r="KA2366" i="2" a="1"/>
  <c r="KA2362" i="2" a="1"/>
  <c r="KA2364" i="2" a="1"/>
  <c r="BM2366" i="2" a="1"/>
  <c r="BM2364" i="2" a="1"/>
  <c r="BM2362" i="2" a="1"/>
  <c r="OW2366" i="2" a="1"/>
  <c r="OW2364" i="2" a="1"/>
  <c r="OW2362" i="2" a="1"/>
  <c r="IQ2366" i="2" a="1"/>
  <c r="IQ2364" i="2" a="1"/>
  <c r="IQ2362" i="2" a="1"/>
  <c r="LW2366" i="2" a="1"/>
  <c r="LW2364" i="2" a="1"/>
  <c r="LW2362" i="2" a="1"/>
  <c r="HM2366" i="2" a="1"/>
  <c r="HM2364" i="2" a="1"/>
  <c r="HM2362" i="2" a="1"/>
  <c r="BA2366" i="2" a="1"/>
  <c r="BA2364" i="2" a="1"/>
  <c r="BA2362" i="2" a="1"/>
  <c r="UW2366" i="2" a="1"/>
  <c r="UW2364" i="2" a="1"/>
  <c r="UW2362" i="2" a="1"/>
  <c r="QA2364" i="2" a="1"/>
  <c r="QA2366" i="2" a="1"/>
  <c r="QA2362" i="2" a="1"/>
  <c r="AC2362" i="2" a="1"/>
  <c r="AC2364" i="2" a="1"/>
  <c r="AC2366" i="2" a="1"/>
  <c r="IK2362" i="2" a="1"/>
  <c r="IK2364" i="2" a="1"/>
  <c r="IK2366" i="2" a="1"/>
  <c r="PO2362" i="2" a="1"/>
  <c r="PO2366" i="2" a="1"/>
  <c r="PO2364" i="2" a="1"/>
  <c r="GC2364" i="2" a="1"/>
  <c r="GC2362" i="2" a="1"/>
  <c r="GC2366" i="2" a="1"/>
  <c r="EG2366" i="2" a="1"/>
  <c r="EG2364" i="2" a="1"/>
  <c r="EG2362" i="2" a="1"/>
  <c r="MC2366" i="2" a="1"/>
  <c r="MC2364" i="2" a="1"/>
  <c r="MC2362" i="2" a="1"/>
  <c r="QM2366" i="2" a="1"/>
  <c r="QM2364" i="2" a="1"/>
  <c r="QM2362" i="2" a="1"/>
  <c r="TY2364" i="2" a="1"/>
  <c r="TY2362" i="2" a="1"/>
  <c r="TY2366" i="2" a="1"/>
  <c r="JO2366" i="2" a="1"/>
  <c r="JO2364" i="2" a="1"/>
  <c r="JO2362" i="2" a="1"/>
  <c r="ES2366" i="2" a="1"/>
  <c r="ES2364" i="2" a="1"/>
  <c r="ES2362" i="2" a="1"/>
  <c r="LE2362" i="2" a="1"/>
  <c r="LE2364" i="2" a="1"/>
  <c r="LE2366" i="2" a="1"/>
  <c r="GI2366" i="2" a="1"/>
  <c r="GI2364" i="2" a="1"/>
  <c r="GI2362" i="2" a="1"/>
  <c r="TA2366" i="2" a="1"/>
  <c r="TA2364" i="2" a="1"/>
  <c r="TA2362" i="2" a="1"/>
  <c r="RE2364" i="2" a="1"/>
  <c r="RE2362" i="2" a="1"/>
  <c r="RE2366" i="2" a="1"/>
  <c r="GO2366" i="2" a="1"/>
  <c r="GO2364" i="2" a="1"/>
  <c r="GO2362" i="2" a="1"/>
  <c r="NM2366" i="2" a="1"/>
  <c r="NM2364" i="2" a="1"/>
  <c r="NM2362" i="2" a="1"/>
  <c r="CE2366" i="2" a="1"/>
  <c r="CE2364" i="2" a="1"/>
  <c r="CE2362" i="2" a="1"/>
  <c r="CW2362" i="2" a="1"/>
  <c r="CW2364" i="2" a="1"/>
  <c r="CW2366" i="2" a="1"/>
  <c r="HG2362" i="2" a="1"/>
  <c r="HG2366" i="2" a="1"/>
  <c r="HG2364" i="2" a="1"/>
  <c r="NS2366" i="2" a="1"/>
  <c r="NS2364" i="2" a="1"/>
  <c r="NS2362" i="2" a="1"/>
  <c r="W2366" i="2" a="1"/>
  <c r="W2364" i="2" a="1"/>
  <c r="W2362" i="2" a="1"/>
  <c r="NA2366" i="2" a="1"/>
  <c r="NA2364" i="2" a="1"/>
  <c r="NA2362" i="2" a="1"/>
  <c r="CQ2366" i="2" a="1"/>
  <c r="CQ2364" i="2" a="1"/>
  <c r="CQ2362" i="2" a="1"/>
  <c r="NG2366" i="2" a="1"/>
  <c r="NG2364" i="2" a="1"/>
  <c r="NG2362" i="2" a="1"/>
  <c r="OQ2366" i="2" a="1"/>
  <c r="OQ2364" i="2" a="1"/>
  <c r="OQ2362" i="2" a="1"/>
  <c r="HS2366" i="2" a="1"/>
  <c r="HS2364" i="2" a="1"/>
  <c r="HS2362" i="2" a="1"/>
  <c r="NY2362" i="2" a="1"/>
  <c r="NY2364" i="2" a="1"/>
  <c r="NY2366" i="2" a="1"/>
  <c r="KY2366" i="2" a="1"/>
  <c r="KY2364" i="2" a="1"/>
  <c r="KY2362" i="2" a="1"/>
  <c r="KG2366" i="2" a="1"/>
  <c r="KG2364" i="2" a="1"/>
  <c r="KG2362" i="2" a="1"/>
  <c r="VC2362" i="2" a="1"/>
  <c r="VC2366" i="2" a="1"/>
  <c r="VC2364" i="2" a="1"/>
  <c r="SC2366" i="2" a="1"/>
  <c r="SC2364" i="2" a="1"/>
  <c r="SC2362" i="2" a="1"/>
  <c r="AI2366" i="2" a="1"/>
  <c r="AI2364" i="2" a="1"/>
  <c r="AI2362" i="2" a="1"/>
  <c r="KS2366" i="2" a="1"/>
  <c r="KS2364" i="2" a="1"/>
  <c r="KS2362" i="2" a="1"/>
  <c r="OE2366" i="2" a="1"/>
  <c r="OE2364" i="2" a="1"/>
  <c r="OE2362" i="2" a="1"/>
  <c r="DI2364" i="2" a="1"/>
  <c r="DI2362" i="2" a="1"/>
  <c r="DI2366" i="2" a="1"/>
  <c r="PI2335" i="2" l="1"/>
  <c r="PJ2335" i="2" s="1"/>
  <c r="PI2339" i="2" s="1"/>
  <c r="PC2337" i="2"/>
  <c r="PD2337" i="2" s="1"/>
  <c r="PE2339" i="2" s="1"/>
  <c r="MU2337" i="2"/>
  <c r="MV2337" i="2" s="1"/>
  <c r="MW2339" i="2" s="1"/>
  <c r="MU2335" i="2"/>
  <c r="MV2335" i="2" s="1"/>
  <c r="MU2336" i="2"/>
  <c r="MV2336" i="2" s="1"/>
  <c r="MV2339" i="2" s="1"/>
  <c r="TA2337" i="2"/>
  <c r="TB2337" i="2" s="1"/>
  <c r="TC2339" i="2" s="1"/>
  <c r="TA2336" i="2"/>
  <c r="TB2336" i="2" s="1"/>
  <c r="TB2339" i="2" s="1"/>
  <c r="TA2335" i="2"/>
  <c r="TB2335" i="2" s="1"/>
  <c r="GI2337" i="2"/>
  <c r="GJ2337" i="2" s="1"/>
  <c r="GK2339" i="2" s="1"/>
  <c r="GI2335" i="2"/>
  <c r="GJ2335" i="2" s="1"/>
  <c r="GI2336" i="2"/>
  <c r="GJ2336" i="2" s="1"/>
  <c r="GJ2339" i="2" s="1"/>
  <c r="JI2336" i="2"/>
  <c r="JJ2336" i="2" s="1"/>
  <c r="JJ2339" i="2" s="1"/>
  <c r="JI2335" i="2"/>
  <c r="JJ2335" i="2" s="1"/>
  <c r="JI2337" i="2"/>
  <c r="JJ2337" i="2" s="1"/>
  <c r="JK2339" i="2" s="1"/>
  <c r="MC2336" i="2"/>
  <c r="MD2336" i="2" s="1"/>
  <c r="MD2339" i="2" s="1"/>
  <c r="MC2335" i="2"/>
  <c r="MD2335" i="2" s="1"/>
  <c r="MC2337" i="2"/>
  <c r="MD2337" i="2" s="1"/>
  <c r="ME2339" i="2" s="1"/>
  <c r="UQ2335" i="2"/>
  <c r="UR2335" i="2" s="1"/>
  <c r="UQ2336" i="2"/>
  <c r="UR2336" i="2" s="1"/>
  <c r="UR2339" i="2" s="1"/>
  <c r="UQ2337" i="2"/>
  <c r="UR2337" i="2" s="1"/>
  <c r="US2339" i="2" s="1"/>
  <c r="CK2337" i="2"/>
  <c r="CL2337" i="2" s="1"/>
  <c r="CM2339" i="2" s="1"/>
  <c r="CK2336" i="2"/>
  <c r="CL2336" i="2" s="1"/>
  <c r="CL2339" i="2" s="1"/>
  <c r="CK2335" i="2"/>
  <c r="CL2335" i="2" s="1"/>
  <c r="CQ2335" i="2"/>
  <c r="CR2335" i="2" s="1"/>
  <c r="CQ2337" i="2"/>
  <c r="CR2337" i="2" s="1"/>
  <c r="CS2339" i="2" s="1"/>
  <c r="CQ2336" i="2"/>
  <c r="CR2336" i="2" s="1"/>
  <c r="CR2339" i="2" s="1"/>
  <c r="JO2336" i="2"/>
  <c r="JP2336" i="2" s="1"/>
  <c r="JP2339" i="2" s="1"/>
  <c r="JO2335" i="2"/>
  <c r="JP2335" i="2" s="1"/>
  <c r="JO2337" i="2"/>
  <c r="JP2337" i="2" s="1"/>
  <c r="JQ2339" i="2" s="1"/>
  <c r="AU2336" i="2"/>
  <c r="AV2336" i="2" s="1"/>
  <c r="AV2339" i="2" s="1"/>
  <c r="AU2337" i="2"/>
  <c r="AV2337" i="2" s="1"/>
  <c r="AW2339" i="2" s="1"/>
  <c r="AU2335" i="2"/>
  <c r="AV2335" i="2" s="1"/>
  <c r="CE2336" i="2"/>
  <c r="CF2336" i="2" s="1"/>
  <c r="CF2339" i="2" s="1"/>
  <c r="CE2337" i="2"/>
  <c r="CF2337" i="2" s="1"/>
  <c r="CG2339" i="2" s="1"/>
  <c r="CE2335" i="2"/>
  <c r="CF2335" i="2" s="1"/>
  <c r="BS2336" i="2"/>
  <c r="BT2336" i="2" s="1"/>
  <c r="BT2339" i="2" s="1"/>
  <c r="BS2337" i="2"/>
  <c r="BT2337" i="2" s="1"/>
  <c r="BU2339" i="2" s="1"/>
  <c r="BS2335" i="2"/>
  <c r="BT2335" i="2" s="1"/>
  <c r="PC2336" i="2"/>
  <c r="PD2336" i="2" s="1"/>
  <c r="PD2339" i="2" s="1"/>
  <c r="UE2337" i="2"/>
  <c r="UF2337" i="2" s="1"/>
  <c r="UG2339" i="2" s="1"/>
  <c r="UE2335" i="2"/>
  <c r="UF2335" i="2" s="1"/>
  <c r="UE2336" i="2"/>
  <c r="UF2336" i="2" s="1"/>
  <c r="UF2339" i="2" s="1"/>
  <c r="FK2337" i="2"/>
  <c r="FL2337" i="2" s="1"/>
  <c r="FM2339" i="2" s="1"/>
  <c r="FK2336" i="2"/>
  <c r="FL2336" i="2" s="1"/>
  <c r="FL2339" i="2" s="1"/>
  <c r="FK2335" i="2"/>
  <c r="FL2335" i="2" s="1"/>
  <c r="W2336" i="2"/>
  <c r="X2336" i="2" s="1"/>
  <c r="X2339" i="2" s="1"/>
  <c r="W2337" i="2"/>
  <c r="X2337" i="2" s="1"/>
  <c r="Y2339" i="2" s="1"/>
  <c r="W2335" i="2"/>
  <c r="X2335" i="2" s="1"/>
  <c r="SC2336" i="2"/>
  <c r="SD2336" i="2" s="1"/>
  <c r="SD2339" i="2" s="1"/>
  <c r="SC2335" i="2"/>
  <c r="SD2335" i="2" s="1"/>
  <c r="SC2337" i="2"/>
  <c r="SD2337" i="2" s="1"/>
  <c r="SE2339" i="2" s="1"/>
  <c r="IK2336" i="2"/>
  <c r="IL2336" i="2" s="1"/>
  <c r="IL2339" i="2" s="1"/>
  <c r="IL2380" i="2" s="1"/>
  <c r="IK2335" i="2"/>
  <c r="IL2335" i="2" s="1"/>
  <c r="IK2337" i="2"/>
  <c r="IL2337" i="2" s="1"/>
  <c r="IM2339" i="2" s="1"/>
  <c r="JU2337" i="2"/>
  <c r="JV2337" i="2" s="1"/>
  <c r="JW2339" i="2" s="1"/>
  <c r="JU2335" i="2"/>
  <c r="JV2335" i="2" s="1"/>
  <c r="JU2336" i="2"/>
  <c r="JV2336" i="2" s="1"/>
  <c r="JV2339" i="2" s="1"/>
  <c r="HA2337" i="2"/>
  <c r="HB2337" i="2" s="1"/>
  <c r="HC2339" i="2" s="1"/>
  <c r="HA2336" i="2"/>
  <c r="HB2336" i="2" s="1"/>
  <c r="HB2339" i="2" s="1"/>
  <c r="HA2335" i="2"/>
  <c r="HB2335" i="2" s="1"/>
  <c r="AO2335" i="2"/>
  <c r="AP2335" i="2" s="1"/>
  <c r="AO2337" i="2"/>
  <c r="AP2337" i="2" s="1"/>
  <c r="AQ2339" i="2" s="1"/>
  <c r="AO2336" i="2"/>
  <c r="AP2336" i="2" s="1"/>
  <c r="AP2339" i="2" s="1"/>
  <c r="LQ2336" i="2"/>
  <c r="LR2336" i="2" s="1"/>
  <c r="LR2339" i="2" s="1"/>
  <c r="LQ2370" i="2" s="1"/>
  <c r="LQ2335" i="2"/>
  <c r="LR2335" i="2" s="1"/>
  <c r="LQ2337" i="2"/>
  <c r="LR2337" i="2" s="1"/>
  <c r="LS2339" i="2" s="1"/>
  <c r="TM2336" i="2"/>
  <c r="TN2336" i="2" s="1"/>
  <c r="TN2339" i="2" s="1"/>
  <c r="TM2335" i="2"/>
  <c r="TN2335" i="2" s="1"/>
  <c r="TM2337" i="2"/>
  <c r="TN2337" i="2" s="1"/>
  <c r="TO2339" i="2" s="1"/>
  <c r="QS2335" i="2"/>
  <c r="QT2335" i="2" s="1"/>
  <c r="QS2336" i="2"/>
  <c r="QT2336" i="2" s="1"/>
  <c r="QT2339" i="2" s="1"/>
  <c r="QS2337" i="2"/>
  <c r="QT2337" i="2" s="1"/>
  <c r="QU2339" i="2" s="1"/>
  <c r="QA2336" i="2"/>
  <c r="QB2336" i="2" s="1"/>
  <c r="QB2339" i="2" s="1"/>
  <c r="QA2337" i="2"/>
  <c r="QB2337" i="2" s="1"/>
  <c r="QC2339" i="2" s="1"/>
  <c r="QA2335" i="2"/>
  <c r="QB2335" i="2" s="1"/>
  <c r="QY2336" i="2"/>
  <c r="QZ2336" i="2" s="1"/>
  <c r="QZ2339" i="2" s="1"/>
  <c r="QY2335" i="2"/>
  <c r="QZ2335" i="2" s="1"/>
  <c r="QY2337" i="2"/>
  <c r="QZ2337" i="2" s="1"/>
  <c r="RA2339" i="2" s="1"/>
  <c r="BG2335" i="2"/>
  <c r="BH2335" i="2" s="1"/>
  <c r="BG2337" i="2"/>
  <c r="BH2337" i="2" s="1"/>
  <c r="BI2339" i="2" s="1"/>
  <c r="BG2336" i="2"/>
  <c r="BH2336" i="2" s="1"/>
  <c r="BH2339" i="2" s="1"/>
  <c r="IW2335" i="2"/>
  <c r="IX2335" i="2" s="1"/>
  <c r="IW2336" i="2"/>
  <c r="IX2336" i="2" s="1"/>
  <c r="IX2339" i="2" s="1"/>
  <c r="IW2337" i="2"/>
  <c r="IX2337" i="2" s="1"/>
  <c r="IY2339" i="2" s="1"/>
  <c r="DC2337" i="2"/>
  <c r="DD2337" i="2" s="1"/>
  <c r="DE2339" i="2" s="1"/>
  <c r="DC2336" i="2"/>
  <c r="DD2336" i="2" s="1"/>
  <c r="DD2339" i="2" s="1"/>
  <c r="DC2335" i="2"/>
  <c r="DD2335" i="2" s="1"/>
  <c r="ES2335" i="2"/>
  <c r="ET2335" i="2" s="1"/>
  <c r="ES2336" i="2"/>
  <c r="ET2336" i="2" s="1"/>
  <c r="ET2339" i="2" s="1"/>
  <c r="ES2337" i="2"/>
  <c r="ET2337" i="2" s="1"/>
  <c r="EU2339" i="2" s="1"/>
  <c r="JC2335" i="2"/>
  <c r="JD2335" i="2" s="1"/>
  <c r="JC2336" i="2"/>
  <c r="JD2336" i="2" s="1"/>
  <c r="JD2339" i="2" s="1"/>
  <c r="JC2337" i="2"/>
  <c r="JD2337" i="2" s="1"/>
  <c r="JE2339" i="2" s="1"/>
  <c r="EM2337" i="2"/>
  <c r="EN2337" i="2" s="1"/>
  <c r="EO2339" i="2" s="1"/>
  <c r="EM2335" i="2"/>
  <c r="EN2335" i="2" s="1"/>
  <c r="EM2336" i="2"/>
  <c r="EN2336" i="2" s="1"/>
  <c r="EN2339" i="2" s="1"/>
  <c r="TS2337" i="2"/>
  <c r="TT2337" i="2" s="1"/>
  <c r="TU2339" i="2" s="1"/>
  <c r="TS2336" i="2"/>
  <c r="TT2336" i="2" s="1"/>
  <c r="TT2339" i="2" s="1"/>
  <c r="TS2335" i="2"/>
  <c r="TT2335" i="2" s="1"/>
  <c r="BA2337" i="2"/>
  <c r="BB2337" i="2" s="1"/>
  <c r="BC2339" i="2" s="1"/>
  <c r="BA2336" i="2"/>
  <c r="BB2336" i="2" s="1"/>
  <c r="BB2339" i="2" s="1"/>
  <c r="BA2335" i="2"/>
  <c r="BB2335" i="2" s="1"/>
  <c r="OW2336" i="2"/>
  <c r="OX2336" i="2" s="1"/>
  <c r="OX2339" i="2" s="1"/>
  <c r="OW2337" i="2"/>
  <c r="OX2337" i="2" s="1"/>
  <c r="OY2339" i="2" s="1"/>
  <c r="OW2335" i="2"/>
  <c r="OX2335" i="2" s="1"/>
  <c r="PU2337" i="2"/>
  <c r="PV2337" i="2" s="1"/>
  <c r="PW2339" i="2" s="1"/>
  <c r="PU2336" i="2"/>
  <c r="PV2336" i="2" s="1"/>
  <c r="PV2339" i="2" s="1"/>
  <c r="PU2335" i="2"/>
  <c r="PV2335" i="2" s="1"/>
  <c r="EY2335" i="2"/>
  <c r="EZ2335" i="2" s="1"/>
  <c r="EY2337" i="2"/>
  <c r="EZ2337" i="2" s="1"/>
  <c r="FA2339" i="2" s="1"/>
  <c r="EY2336" i="2"/>
  <c r="EZ2336" i="2" s="1"/>
  <c r="EZ2339" i="2" s="1"/>
  <c r="GC2335" i="2"/>
  <c r="GD2335" i="2" s="1"/>
  <c r="GC2336" i="2"/>
  <c r="GD2336" i="2" s="1"/>
  <c r="GD2339" i="2" s="1"/>
  <c r="GC2337" i="2"/>
  <c r="GD2337" i="2" s="1"/>
  <c r="GE2339" i="2" s="1"/>
  <c r="NA2337" i="2"/>
  <c r="NB2337" i="2" s="1"/>
  <c r="NC2339" i="2" s="1"/>
  <c r="NA2336" i="2"/>
  <c r="NB2336" i="2" s="1"/>
  <c r="NB2339" i="2" s="1"/>
  <c r="NA2335" i="2"/>
  <c r="NB2335" i="2" s="1"/>
  <c r="OE2336" i="2"/>
  <c r="OF2336" i="2" s="1"/>
  <c r="OF2339" i="2" s="1"/>
  <c r="OE2337" i="2"/>
  <c r="OF2337" i="2" s="1"/>
  <c r="OG2339" i="2" s="1"/>
  <c r="OE2335" i="2"/>
  <c r="OF2335" i="2" s="1"/>
  <c r="GO2335" i="2"/>
  <c r="GP2335" i="2" s="1"/>
  <c r="GO2337" i="2"/>
  <c r="GP2337" i="2" s="1"/>
  <c r="GQ2339" i="2" s="1"/>
  <c r="GO2336" i="2"/>
  <c r="GP2336" i="2" s="1"/>
  <c r="GP2339" i="2" s="1"/>
  <c r="FQ2336" i="2"/>
  <c r="FR2336" i="2" s="1"/>
  <c r="FR2339" i="2" s="1"/>
  <c r="FQ2337" i="2"/>
  <c r="FR2337" i="2" s="1"/>
  <c r="FS2339" i="2" s="1"/>
  <c r="FQ2335" i="2"/>
  <c r="FR2335" i="2" s="1"/>
  <c r="LW2337" i="2"/>
  <c r="LX2337" i="2" s="1"/>
  <c r="LY2339" i="2" s="1"/>
  <c r="LW2335" i="2"/>
  <c r="LX2335" i="2" s="1"/>
  <c r="LW2336" i="2"/>
  <c r="LX2336" i="2" s="1"/>
  <c r="LX2339" i="2" s="1"/>
  <c r="RE2337" i="2"/>
  <c r="RF2337" i="2" s="1"/>
  <c r="RG2339" i="2" s="1"/>
  <c r="RE2336" i="2"/>
  <c r="RF2336" i="2" s="1"/>
  <c r="RF2339" i="2" s="1"/>
  <c r="RE2335" i="2"/>
  <c r="RF2335" i="2" s="1"/>
  <c r="KG2337" i="2"/>
  <c r="KH2337" i="2" s="1"/>
  <c r="KI2339" i="2" s="1"/>
  <c r="KG2335" i="2"/>
  <c r="KH2335" i="2" s="1"/>
  <c r="KG2336" i="2"/>
  <c r="KH2336" i="2" s="1"/>
  <c r="KH2339" i="2" s="1"/>
  <c r="PO2337" i="2"/>
  <c r="PP2337" i="2" s="1"/>
  <c r="PQ2339" i="2" s="1"/>
  <c r="PO2335" i="2"/>
  <c r="PP2335" i="2" s="1"/>
  <c r="PO2336" i="2"/>
  <c r="PP2336" i="2" s="1"/>
  <c r="PP2339" i="2" s="1"/>
  <c r="UK2335" i="2"/>
  <c r="UL2335" i="2" s="1"/>
  <c r="UK2336" i="2"/>
  <c r="UL2336" i="2" s="1"/>
  <c r="UL2339" i="2" s="1"/>
  <c r="UK2337" i="2"/>
  <c r="UL2337" i="2" s="1"/>
  <c r="UM2339" i="2" s="1"/>
  <c r="LE2335" i="2"/>
  <c r="LF2335" i="2" s="1"/>
  <c r="LE2337" i="2"/>
  <c r="LF2337" i="2" s="1"/>
  <c r="LG2339" i="2" s="1"/>
  <c r="LE2336" i="2"/>
  <c r="LF2336" i="2" s="1"/>
  <c r="LF2339" i="2" s="1"/>
  <c r="IE2335" i="2"/>
  <c r="IF2335" i="2" s="1"/>
  <c r="IE2337" i="2"/>
  <c r="IF2337" i="2" s="1"/>
  <c r="IG2339" i="2" s="1"/>
  <c r="IE2336" i="2"/>
  <c r="IF2336" i="2" s="1"/>
  <c r="IF2339" i="2" s="1"/>
  <c r="FE2335" i="2"/>
  <c r="FF2335" i="2" s="1"/>
  <c r="FE2337" i="2"/>
  <c r="FF2337" i="2" s="1"/>
  <c r="FG2339" i="2" s="1"/>
  <c r="LK2335" i="2"/>
  <c r="LL2335" i="2" s="1"/>
  <c r="LK2336" i="2"/>
  <c r="LL2336" i="2" s="1"/>
  <c r="LL2339" i="2" s="1"/>
  <c r="LK2337" i="2"/>
  <c r="LL2337" i="2" s="1"/>
  <c r="LM2339" i="2" s="1"/>
  <c r="RK2335" i="2"/>
  <c r="RL2335" i="2" s="1"/>
  <c r="RK2337" i="2"/>
  <c r="RL2337" i="2" s="1"/>
  <c r="RM2339" i="2" s="1"/>
  <c r="RK2336" i="2"/>
  <c r="RL2336" i="2" s="1"/>
  <c r="RL2339" i="2" s="1"/>
  <c r="KS2336" i="2"/>
  <c r="KT2336" i="2" s="1"/>
  <c r="KT2339" i="2" s="1"/>
  <c r="KS2335" i="2"/>
  <c r="KT2335" i="2" s="1"/>
  <c r="KS2337" i="2"/>
  <c r="KT2337" i="2" s="1"/>
  <c r="KU2339" i="2" s="1"/>
  <c r="HM2337" i="2"/>
  <c r="HN2337" i="2" s="1"/>
  <c r="HO2339" i="2" s="1"/>
  <c r="HM2336" i="2"/>
  <c r="HN2336" i="2" s="1"/>
  <c r="HN2339" i="2" s="1"/>
  <c r="HM2335" i="2"/>
  <c r="HN2335" i="2" s="1"/>
  <c r="QM2336" i="2"/>
  <c r="QN2336" i="2" s="1"/>
  <c r="QN2339" i="2" s="1"/>
  <c r="QM2337" i="2"/>
  <c r="QN2337" i="2" s="1"/>
  <c r="QO2339" i="2" s="1"/>
  <c r="QM2335" i="2"/>
  <c r="QN2335" i="2" s="1"/>
  <c r="SU2337" i="2"/>
  <c r="SV2337" i="2" s="1"/>
  <c r="SW2339" i="2" s="1"/>
  <c r="SU2335" i="2"/>
  <c r="SV2335" i="2" s="1"/>
  <c r="SU2336" i="2"/>
  <c r="SV2336" i="2" s="1"/>
  <c r="SV2339" i="2" s="1"/>
  <c r="DI2337" i="2"/>
  <c r="DJ2337" i="2" s="1"/>
  <c r="DK2339" i="2" s="1"/>
  <c r="DI2335" i="2"/>
  <c r="DJ2335" i="2" s="1"/>
  <c r="DI2336" i="2"/>
  <c r="DJ2336" i="2" s="1"/>
  <c r="DJ2339" i="2" s="1"/>
  <c r="RW2336" i="2"/>
  <c r="RX2336" i="2" s="1"/>
  <c r="RX2339" i="2" s="1"/>
  <c r="RW2337" i="2"/>
  <c r="RX2337" i="2" s="1"/>
  <c r="RY2339" i="2" s="1"/>
  <c r="RW2335" i="2"/>
  <c r="RX2335" i="2" s="1"/>
  <c r="KA2337" i="2"/>
  <c r="KB2337" i="2" s="1"/>
  <c r="KC2339" i="2" s="1"/>
  <c r="KA2335" i="2"/>
  <c r="KB2335" i="2" s="1"/>
  <c r="KA2336" i="2"/>
  <c r="KB2336" i="2" s="1"/>
  <c r="KB2339" i="2" s="1"/>
  <c r="NY2336" i="2"/>
  <c r="NZ2336" i="2" s="1"/>
  <c r="NZ2339" i="2" s="1"/>
  <c r="NY2337" i="2"/>
  <c r="NZ2337" i="2" s="1"/>
  <c r="OA2339" i="2" s="1"/>
  <c r="NY2335" i="2"/>
  <c r="NZ2335" i="2" s="1"/>
  <c r="BY2336" i="2"/>
  <c r="BZ2336" i="2" s="1"/>
  <c r="BZ2339" i="2" s="1"/>
  <c r="BY2335" i="2"/>
  <c r="BZ2335" i="2" s="1"/>
  <c r="BY2337" i="2"/>
  <c r="BZ2337" i="2" s="1"/>
  <c r="CA2339" i="2" s="1"/>
  <c r="Q2337" i="2"/>
  <c r="R2337" i="2" s="1"/>
  <c r="S2339" i="2" s="1"/>
  <c r="Q2336" i="2"/>
  <c r="R2336" i="2" s="1"/>
  <c r="R2339" i="2" s="1"/>
  <c r="Q2335" i="2"/>
  <c r="R2335" i="2" s="1"/>
  <c r="DO2337" i="2"/>
  <c r="DP2337" i="2" s="1"/>
  <c r="DQ2339" i="2" s="1"/>
  <c r="DO2336" i="2"/>
  <c r="DP2336" i="2" s="1"/>
  <c r="DP2339" i="2" s="1"/>
  <c r="DO2335" i="2"/>
  <c r="DP2335" i="2" s="1"/>
  <c r="AC2336" i="2"/>
  <c r="AD2336" i="2" s="1"/>
  <c r="AD2339" i="2" s="1"/>
  <c r="AC2337" i="2"/>
  <c r="AD2337" i="2" s="1"/>
  <c r="AE2339" i="2" s="1"/>
  <c r="AC2335" i="2"/>
  <c r="AD2335" i="2" s="1"/>
  <c r="TY2335" i="2"/>
  <c r="TZ2335" i="2" s="1"/>
  <c r="TY2336" i="2"/>
  <c r="TZ2336" i="2" s="1"/>
  <c r="TZ2339" i="2" s="1"/>
  <c r="TY2337" i="2"/>
  <c r="TZ2337" i="2" s="1"/>
  <c r="UA2339" i="2" s="1"/>
  <c r="FE2336" i="2"/>
  <c r="FF2336" i="2" s="1"/>
  <c r="FF2339" i="2" s="1"/>
  <c r="EG2336" i="2"/>
  <c r="EH2336" i="2" s="1"/>
  <c r="EH2339" i="2" s="1"/>
  <c r="EG2337" i="2"/>
  <c r="EH2337" i="2" s="1"/>
  <c r="EI2339" i="2" s="1"/>
  <c r="EG2335" i="2"/>
  <c r="EH2335" i="2" s="1"/>
  <c r="MO2336" i="2"/>
  <c r="MP2336" i="2" s="1"/>
  <c r="MP2339" i="2" s="1"/>
  <c r="MO2335" i="2"/>
  <c r="MP2335" i="2" s="1"/>
  <c r="MO2337" i="2"/>
  <c r="MP2337" i="2" s="1"/>
  <c r="MQ2339" i="2" s="1"/>
  <c r="EA2335" i="2"/>
  <c r="EB2335" i="2" s="1"/>
  <c r="EA2337" i="2"/>
  <c r="EB2337" i="2" s="1"/>
  <c r="EC2339" i="2" s="1"/>
  <c r="EA2336" i="2"/>
  <c r="EB2336" i="2" s="1"/>
  <c r="EB2339" i="2" s="1"/>
  <c r="MI2335" i="2"/>
  <c r="MJ2335" i="2" s="1"/>
  <c r="MI2336" i="2"/>
  <c r="MJ2336" i="2" s="1"/>
  <c r="MJ2339" i="2" s="1"/>
  <c r="MI2337" i="2"/>
  <c r="MJ2337" i="2" s="1"/>
  <c r="MK2339" i="2" s="1"/>
  <c r="GU2335" i="2"/>
  <c r="GV2335" i="2" s="1"/>
  <c r="GU2337" i="2"/>
  <c r="GV2337" i="2" s="1"/>
  <c r="GW2339" i="2" s="1"/>
  <c r="GU2336" i="2"/>
  <c r="GV2336" i="2" s="1"/>
  <c r="GV2339" i="2" s="1"/>
  <c r="TG2337" i="2"/>
  <c r="TH2337" i="2" s="1"/>
  <c r="TI2339" i="2" s="1"/>
  <c r="TG2335" i="2"/>
  <c r="TH2335" i="2" s="1"/>
  <c r="TG2336" i="2"/>
  <c r="TH2336" i="2" s="1"/>
  <c r="TH2339" i="2" s="1"/>
  <c r="KM2335" i="2"/>
  <c r="KN2335" i="2" s="1"/>
  <c r="KM2336" i="2"/>
  <c r="KN2336" i="2" s="1"/>
  <c r="KN2339" i="2" s="1"/>
  <c r="KM2337" i="2"/>
  <c r="KN2337" i="2" s="1"/>
  <c r="KO2339" i="2" s="1"/>
  <c r="NM2336" i="2"/>
  <c r="NN2336" i="2" s="1"/>
  <c r="NN2339" i="2" s="1"/>
  <c r="NM2337" i="2"/>
  <c r="NN2337" i="2" s="1"/>
  <c r="NO2339" i="2" s="1"/>
  <c r="NM2335" i="2"/>
  <c r="NN2335" i="2" s="1"/>
  <c r="NG2335" i="2"/>
  <c r="NH2335" i="2" s="1"/>
  <c r="NG2337" i="2"/>
  <c r="NH2337" i="2" s="1"/>
  <c r="NI2339" i="2" s="1"/>
  <c r="NG2336" i="2"/>
  <c r="NH2336" i="2" s="1"/>
  <c r="NH2339" i="2" s="1"/>
  <c r="IQ2335" i="2"/>
  <c r="IR2335" i="2" s="1"/>
  <c r="IQ2336" i="2"/>
  <c r="IR2336" i="2" s="1"/>
  <c r="IR2339" i="2" s="1"/>
  <c r="IQ2337" i="2"/>
  <c r="IR2337" i="2" s="1"/>
  <c r="IS2339" i="2" s="1"/>
  <c r="SO2336" i="2"/>
  <c r="SP2336" i="2" s="1"/>
  <c r="SP2339" i="2" s="1"/>
  <c r="SO2335" i="2"/>
  <c r="SP2335" i="2" s="1"/>
  <c r="SO2337" i="2"/>
  <c r="SP2337" i="2" s="1"/>
  <c r="SQ2339" i="2" s="1"/>
  <c r="RQ2336" i="2"/>
  <c r="RR2336" i="2" s="1"/>
  <c r="RR2339" i="2" s="1"/>
  <c r="RQ2337" i="2"/>
  <c r="RR2337" i="2" s="1"/>
  <c r="RS2339" i="2" s="1"/>
  <c r="RQ2335" i="2"/>
  <c r="RR2335" i="2" s="1"/>
  <c r="AI2335" i="2"/>
  <c r="AJ2335" i="2" s="1"/>
  <c r="AI2336" i="2"/>
  <c r="AJ2336" i="2" s="1"/>
  <c r="AJ2339" i="2" s="1"/>
  <c r="AI2337" i="2"/>
  <c r="AJ2337" i="2" s="1"/>
  <c r="AK2339" i="2" s="1"/>
  <c r="VI2336" i="2"/>
  <c r="VJ2336" i="2" s="1"/>
  <c r="VJ2339" i="2" s="1"/>
  <c r="VI2335" i="2"/>
  <c r="VJ2335" i="2" s="1"/>
  <c r="VI2337" i="2"/>
  <c r="VJ2337" i="2" s="1"/>
  <c r="VK2339" i="2" s="1"/>
  <c r="QG2337" i="2"/>
  <c r="QH2337" i="2" s="1"/>
  <c r="QI2339" i="2" s="1"/>
  <c r="QG2335" i="2"/>
  <c r="QH2335" i="2" s="1"/>
  <c r="QG2336" i="2"/>
  <c r="QH2336" i="2" s="1"/>
  <c r="QH2339" i="2" s="1"/>
  <c r="SI2337" i="2"/>
  <c r="SJ2337" i="2" s="1"/>
  <c r="SK2339" i="2" s="1"/>
  <c r="SI2336" i="2"/>
  <c r="SJ2336" i="2" s="1"/>
  <c r="SJ2339" i="2" s="1"/>
  <c r="SI2335" i="2"/>
  <c r="SJ2335" i="2" s="1"/>
  <c r="FW2337" i="2"/>
  <c r="FX2337" i="2" s="1"/>
  <c r="FY2339" i="2" s="1"/>
  <c r="FW2335" i="2"/>
  <c r="FX2335" i="2" s="1"/>
  <c r="FW2336" i="2"/>
  <c r="FX2336" i="2" s="1"/>
  <c r="FX2339" i="2" s="1"/>
  <c r="K2335" i="2"/>
  <c r="L2335" i="2" s="1"/>
  <c r="K2336" i="2"/>
  <c r="L2336" i="2" s="1"/>
  <c r="L2339" i="2" s="1"/>
  <c r="K2337" i="2"/>
  <c r="L2337" i="2" s="1"/>
  <c r="M2339" i="2" s="1"/>
  <c r="HS2336" i="2"/>
  <c r="HT2336" i="2" s="1"/>
  <c r="HT2339" i="2" s="1"/>
  <c r="HS2335" i="2"/>
  <c r="HT2335" i="2" s="1"/>
  <c r="HS2337" i="2"/>
  <c r="HT2337" i="2" s="1"/>
  <c r="HU2339" i="2" s="1"/>
  <c r="OK2335" i="2"/>
  <c r="OL2335" i="2" s="1"/>
  <c r="OK2337" i="2"/>
  <c r="OL2337" i="2" s="1"/>
  <c r="OM2339" i="2" s="1"/>
  <c r="OK2336" i="2"/>
  <c r="OL2336" i="2" s="1"/>
  <c r="OL2339" i="2" s="1"/>
  <c r="KY2337" i="2"/>
  <c r="KZ2337" i="2" s="1"/>
  <c r="LA2339" i="2" s="1"/>
  <c r="KY2336" i="2"/>
  <c r="KZ2336" i="2" s="1"/>
  <c r="KZ2339" i="2" s="1"/>
  <c r="KY2335" i="2"/>
  <c r="KZ2335" i="2" s="1"/>
  <c r="DU2335" i="2"/>
  <c r="DV2335" i="2" s="1"/>
  <c r="DU2336" i="2"/>
  <c r="DV2336" i="2" s="1"/>
  <c r="DV2339" i="2" s="1"/>
  <c r="DU2337" i="2"/>
  <c r="DV2337" i="2" s="1"/>
  <c r="DW2339" i="2" s="1"/>
  <c r="CW2335" i="2"/>
  <c r="CX2335" i="2" s="1"/>
  <c r="CW2336" i="2"/>
  <c r="CX2336" i="2" s="1"/>
  <c r="CX2339" i="2" s="1"/>
  <c r="CW2337" i="2"/>
  <c r="CX2337" i="2" s="1"/>
  <c r="CY2339" i="2" s="1"/>
  <c r="VC2336" i="2"/>
  <c r="VD2336" i="2" s="1"/>
  <c r="VD2339" i="2" s="1"/>
  <c r="VC2337" i="2"/>
  <c r="VD2337" i="2" s="1"/>
  <c r="VE2339" i="2" s="1"/>
  <c r="VC2335" i="2"/>
  <c r="VD2335" i="2" s="1"/>
  <c r="BM2335" i="2"/>
  <c r="BN2335" i="2" s="1"/>
  <c r="BM2336" i="2"/>
  <c r="BN2336" i="2" s="1"/>
  <c r="BN2339" i="2" s="1"/>
  <c r="BM2337" i="2"/>
  <c r="BN2337" i="2" s="1"/>
  <c r="BO2339" i="2" s="1"/>
  <c r="NS2337" i="2"/>
  <c r="NT2337" i="2" s="1"/>
  <c r="NU2339" i="2" s="1"/>
  <c r="NS2336" i="2"/>
  <c r="NT2336" i="2" s="1"/>
  <c r="NT2339" i="2" s="1"/>
  <c r="NS2335" i="2"/>
  <c r="NT2335" i="2" s="1"/>
  <c r="HG2336" i="2"/>
  <c r="HH2336" i="2" s="1"/>
  <c r="HH2339" i="2" s="1"/>
  <c r="HG2337" i="2"/>
  <c r="HH2337" i="2" s="1"/>
  <c r="HI2339" i="2" s="1"/>
  <c r="HG2335" i="2"/>
  <c r="HH2335" i="2" s="1"/>
  <c r="UW2337" i="2"/>
  <c r="UX2337" i="2" s="1"/>
  <c r="UY2339" i="2" s="1"/>
  <c r="UW2335" i="2"/>
  <c r="UX2335" i="2" s="1"/>
  <c r="UW2336" i="2"/>
  <c r="UX2336" i="2" s="1"/>
  <c r="UX2339" i="2" s="1"/>
  <c r="PI2336" i="2"/>
  <c r="PJ2336" i="2" s="1"/>
  <c r="PJ2339" i="2" s="1"/>
  <c r="PJ2369" i="2" s="1"/>
  <c r="PI2337" i="2"/>
  <c r="PJ2337" i="2" s="1"/>
  <c r="PK2339" i="2" s="1"/>
  <c r="HY2337" i="2"/>
  <c r="HZ2337" i="2" s="1"/>
  <c r="IA2339" i="2" s="1"/>
  <c r="HY2336" i="2"/>
  <c r="HZ2336" i="2" s="1"/>
  <c r="HZ2339" i="2" s="1"/>
  <c r="HY2335" i="2"/>
  <c r="HZ2335" i="2" s="1"/>
  <c r="OQ2337" i="2"/>
  <c r="OR2337" i="2" s="1"/>
  <c r="OS2339" i="2" s="1"/>
  <c r="OQ2335" i="2"/>
  <c r="OR2335" i="2" s="1"/>
  <c r="OQ2336" i="2"/>
  <c r="OR2336" i="2" s="1"/>
  <c r="OR2339" i="2" s="1"/>
  <c r="PC2335" i="2"/>
  <c r="PD2335" i="2" s="1"/>
  <c r="IL2368" i="2"/>
  <c r="PV2373" i="2"/>
  <c r="PV2372" i="2"/>
  <c r="PU2372" i="2"/>
  <c r="PV2371" i="2"/>
  <c r="PV2370" i="2"/>
  <c r="IK2372" i="2" l="1"/>
  <c r="IL2373" i="2"/>
  <c r="IK2373" i="2"/>
  <c r="IL2371" i="2"/>
  <c r="IK2371" i="2"/>
  <c r="IL2369" i="2"/>
  <c r="IK2370" i="2"/>
  <c r="IK2368" i="2"/>
  <c r="IL2372" i="2"/>
  <c r="IL2370" i="2"/>
  <c r="IK2369" i="2"/>
  <c r="LR2370" i="2"/>
  <c r="LR2371" i="2"/>
  <c r="PJ2368" i="2"/>
  <c r="PI2364" i="2"/>
  <c r="PJ2365" i="2"/>
  <c r="PJ2363" i="2"/>
  <c r="PJ2362" i="2"/>
  <c r="PJ2364" i="2"/>
  <c r="PI2366" i="2"/>
  <c r="PJ2367" i="2"/>
  <c r="PI2363" i="2"/>
  <c r="PJ2366" i="2"/>
  <c r="PI2365" i="2"/>
  <c r="PI2367" i="2"/>
  <c r="PI2362" i="2"/>
  <c r="PE2380" i="2"/>
  <c r="PD2377" i="2"/>
  <c r="PD2379" i="2"/>
  <c r="PD2374" i="2"/>
  <c r="PD2378" i="2"/>
  <c r="PD2375" i="2"/>
  <c r="PC2376" i="2"/>
  <c r="PC2378" i="2"/>
  <c r="PC2375" i="2"/>
  <c r="PC2379" i="2"/>
  <c r="PC2377" i="2"/>
  <c r="PD2376" i="2"/>
  <c r="PC2374" i="2"/>
  <c r="OR2380" i="2"/>
  <c r="OR2370" i="2"/>
  <c r="OQ2371" i="2"/>
  <c r="OR2369" i="2"/>
  <c r="OQ2370" i="2"/>
  <c r="OR2368" i="2"/>
  <c r="OR2373" i="2"/>
  <c r="OQ2369" i="2"/>
  <c r="OR2372" i="2"/>
  <c r="OQ2368" i="2"/>
  <c r="OQ2373" i="2"/>
  <c r="OQ2372" i="2"/>
  <c r="OR2371" i="2"/>
  <c r="UX2380" i="2"/>
  <c r="UX2373" i="2"/>
  <c r="UW2369" i="2"/>
  <c r="UX2372" i="2"/>
  <c r="UX2368" i="2"/>
  <c r="UW2368" i="2"/>
  <c r="UW2371" i="2"/>
  <c r="UW2370" i="2"/>
  <c r="UX2371" i="2"/>
  <c r="UW2373" i="2"/>
  <c r="UX2370" i="2"/>
  <c r="UW2372" i="2"/>
  <c r="UX2369" i="2"/>
  <c r="NU2380" i="2"/>
  <c r="NT2378" i="2"/>
  <c r="NS2374" i="2"/>
  <c r="NS2379" i="2"/>
  <c r="NS2378" i="2"/>
  <c r="NT2377" i="2"/>
  <c r="NT2376" i="2"/>
  <c r="NS2377" i="2"/>
  <c r="NT2375" i="2"/>
  <c r="NS2376" i="2"/>
  <c r="NT2374" i="2"/>
  <c r="NT2379" i="2"/>
  <c r="NS2375" i="2"/>
  <c r="CX2380" i="2"/>
  <c r="CX2368" i="2"/>
  <c r="CX2371" i="2"/>
  <c r="CX2372" i="2"/>
  <c r="CW2369" i="2"/>
  <c r="CX2370" i="2"/>
  <c r="CW2373" i="2"/>
  <c r="CW2368" i="2"/>
  <c r="CW2371" i="2"/>
  <c r="CW2372" i="2"/>
  <c r="CX2369" i="2"/>
  <c r="CW2370" i="2"/>
  <c r="CX2373" i="2"/>
  <c r="OL2380" i="2"/>
  <c r="OL2373" i="2"/>
  <c r="OL2372" i="2"/>
  <c r="OK2370" i="2"/>
  <c r="OL2368" i="2"/>
  <c r="OK2371" i="2"/>
  <c r="OK2369" i="2"/>
  <c r="OL2371" i="2"/>
  <c r="OK2368" i="2"/>
  <c r="OL2370" i="2"/>
  <c r="OK2373" i="2"/>
  <c r="OL2369" i="2"/>
  <c r="OK2372" i="2"/>
  <c r="K2339" i="2"/>
  <c r="K2338" i="2"/>
  <c r="QG2339" i="2"/>
  <c r="QG2338" i="2"/>
  <c r="RQ2339" i="2"/>
  <c r="RQ2338" i="2"/>
  <c r="IQ2338" i="2"/>
  <c r="IQ2339" i="2"/>
  <c r="KN2380" i="2"/>
  <c r="KM2372" i="2"/>
  <c r="KN2373" i="2"/>
  <c r="KN2369" i="2"/>
  <c r="KN2372" i="2"/>
  <c r="KN2368" i="2"/>
  <c r="KM2369" i="2"/>
  <c r="KM2368" i="2"/>
  <c r="KM2373" i="2"/>
  <c r="KM2371" i="2"/>
  <c r="KM2370" i="2"/>
  <c r="KN2370" i="2"/>
  <c r="KN2371" i="2"/>
  <c r="MJ2375" i="2"/>
  <c r="MK2380" i="2"/>
  <c r="MJ2374" i="2"/>
  <c r="MI2374" i="2"/>
  <c r="MI2375" i="2"/>
  <c r="MI2376" i="2"/>
  <c r="MJ2379" i="2"/>
  <c r="MJ2377" i="2"/>
  <c r="MJ2378" i="2"/>
  <c r="MJ2376" i="2"/>
  <c r="MI2379" i="2"/>
  <c r="MI2377" i="2"/>
  <c r="MI2378" i="2"/>
  <c r="MP2380" i="2"/>
  <c r="MO2371" i="2"/>
  <c r="MO2368" i="2"/>
  <c r="MO2370" i="2"/>
  <c r="MP2369" i="2"/>
  <c r="MP2371" i="2"/>
  <c r="MP2368" i="2"/>
  <c r="MP2370" i="2"/>
  <c r="MO2373" i="2"/>
  <c r="MO2372" i="2"/>
  <c r="MP2373" i="2"/>
  <c r="MP2372" i="2"/>
  <c r="MO2369" i="2"/>
  <c r="AC2339" i="2"/>
  <c r="AC2338" i="2"/>
  <c r="S2380" i="2"/>
  <c r="Q2374" i="2"/>
  <c r="Q2377" i="2"/>
  <c r="R2375" i="2"/>
  <c r="Q2376" i="2"/>
  <c r="R2374" i="2"/>
  <c r="Q2379" i="2"/>
  <c r="Q2378" i="2"/>
  <c r="R2379" i="2"/>
  <c r="R2377" i="2"/>
  <c r="R2378" i="2"/>
  <c r="Q2375" i="2"/>
  <c r="R2376" i="2"/>
  <c r="KA2339" i="2"/>
  <c r="KA2338" i="2"/>
  <c r="SV2380" i="2"/>
  <c r="SV2368" i="2"/>
  <c r="SU2369" i="2"/>
  <c r="SU2368" i="2"/>
  <c r="SV2370" i="2"/>
  <c r="SU2371" i="2"/>
  <c r="SU2370" i="2"/>
  <c r="SV2371" i="2"/>
  <c r="SV2369" i="2"/>
  <c r="SU2373" i="2"/>
  <c r="SU2372" i="2"/>
  <c r="SV2373" i="2"/>
  <c r="SV2372" i="2"/>
  <c r="HO2380" i="2"/>
  <c r="HN2374" i="2"/>
  <c r="HN2378" i="2"/>
  <c r="HM2375" i="2"/>
  <c r="HM2379" i="2"/>
  <c r="HM2374" i="2"/>
  <c r="HM2378" i="2"/>
  <c r="HN2375" i="2"/>
  <c r="HN2379" i="2"/>
  <c r="HM2377" i="2"/>
  <c r="HM2376" i="2"/>
  <c r="HN2377" i="2"/>
  <c r="HN2376" i="2"/>
  <c r="LL2380" i="2"/>
  <c r="LL2371" i="2"/>
  <c r="LK2372" i="2"/>
  <c r="LK2370" i="2"/>
  <c r="LL2373" i="2"/>
  <c r="LL2370" i="2"/>
  <c r="LL2372" i="2"/>
  <c r="LK2371" i="2"/>
  <c r="LK2373" i="2"/>
  <c r="LK2368" i="2"/>
  <c r="LK2369" i="2"/>
  <c r="LL2369" i="2"/>
  <c r="LL2368" i="2"/>
  <c r="LG2380" i="2"/>
  <c r="LF2374" i="2"/>
  <c r="LE2379" i="2"/>
  <c r="LF2377" i="2"/>
  <c r="LE2378" i="2"/>
  <c r="LF2376" i="2"/>
  <c r="LF2379" i="2"/>
  <c r="LE2375" i="2"/>
  <c r="LE2376" i="2"/>
  <c r="LF2378" i="2"/>
  <c r="LE2374" i="2"/>
  <c r="LE2377" i="2"/>
  <c r="LF2375" i="2"/>
  <c r="KH2380" i="2"/>
  <c r="KH2373" i="2"/>
  <c r="KG2371" i="2"/>
  <c r="KH2372" i="2"/>
  <c r="KG2370" i="2"/>
  <c r="KH2371" i="2"/>
  <c r="KH2370" i="2"/>
  <c r="KH2369" i="2"/>
  <c r="KH2368" i="2"/>
  <c r="KG2373" i="2"/>
  <c r="KG2369" i="2"/>
  <c r="KG2372" i="2"/>
  <c r="KG2368" i="2"/>
  <c r="LY2380" i="2"/>
  <c r="LW2376" i="2"/>
  <c r="LX2374" i="2"/>
  <c r="LX2379" i="2"/>
  <c r="LX2378" i="2"/>
  <c r="LW2379" i="2"/>
  <c r="LX2377" i="2"/>
  <c r="LW2375" i="2"/>
  <c r="LW2378" i="2"/>
  <c r="LX2376" i="2"/>
  <c r="LW2374" i="2"/>
  <c r="LW2377" i="2"/>
  <c r="LX2375" i="2"/>
  <c r="OG2380" i="2"/>
  <c r="OE2374" i="2"/>
  <c r="OE2376" i="2"/>
  <c r="OF2377" i="2"/>
  <c r="OF2376" i="2"/>
  <c r="OE2377" i="2"/>
  <c r="OF2375" i="2"/>
  <c r="OF2374" i="2"/>
  <c r="OE2375" i="2"/>
  <c r="OF2379" i="2"/>
  <c r="OF2378" i="2"/>
  <c r="OE2379" i="2"/>
  <c r="OE2378" i="2"/>
  <c r="EZ2380" i="2"/>
  <c r="EZ2372" i="2"/>
  <c r="EY2371" i="2"/>
  <c r="EZ2369" i="2"/>
  <c r="EY2370" i="2"/>
  <c r="EZ2368" i="2"/>
  <c r="EZ2370" i="2"/>
  <c r="EY2369" i="2"/>
  <c r="EZ2371" i="2"/>
  <c r="EY2368" i="2"/>
  <c r="EY2373" i="2"/>
  <c r="EY2372" i="2"/>
  <c r="EZ2373" i="2"/>
  <c r="OX2380" i="2"/>
  <c r="OX2372" i="2"/>
  <c r="OW2369" i="2"/>
  <c r="OX2370" i="2"/>
  <c r="OW2373" i="2"/>
  <c r="OW2368" i="2"/>
  <c r="OX2371" i="2"/>
  <c r="OW2372" i="2"/>
  <c r="OX2369" i="2"/>
  <c r="OW2371" i="2"/>
  <c r="OX2373" i="2"/>
  <c r="OX2368" i="2"/>
  <c r="OW2370" i="2"/>
  <c r="EM2339" i="2"/>
  <c r="EM2338" i="2"/>
  <c r="DC2339" i="2"/>
  <c r="DC2338" i="2"/>
  <c r="BG2339" i="2"/>
  <c r="BG2338" i="2"/>
  <c r="QT2380" i="2"/>
  <c r="QS2371" i="2"/>
  <c r="QS2369" i="2"/>
  <c r="QS2373" i="2"/>
  <c r="QS2368" i="2"/>
  <c r="QS2372" i="2"/>
  <c r="QT2369" i="2"/>
  <c r="QT2373" i="2"/>
  <c r="QT2368" i="2"/>
  <c r="QT2372" i="2"/>
  <c r="QS2370" i="2"/>
  <c r="QT2371" i="2"/>
  <c r="QT2370" i="2"/>
  <c r="AP2380" i="2"/>
  <c r="AO2370" i="2"/>
  <c r="AO2372" i="2"/>
  <c r="AP2368" i="2"/>
  <c r="AP2371" i="2"/>
  <c r="AP2373" i="2"/>
  <c r="AP2370" i="2"/>
  <c r="AP2372" i="2"/>
  <c r="AO2369" i="2"/>
  <c r="AP2369" i="2"/>
  <c r="AO2371" i="2"/>
  <c r="AO2373" i="2"/>
  <c r="AO2368" i="2"/>
  <c r="JW2380" i="2"/>
  <c r="JU2376" i="2"/>
  <c r="JU2378" i="2"/>
  <c r="JV2377" i="2"/>
  <c r="JV2379" i="2"/>
  <c r="JV2376" i="2"/>
  <c r="JU2375" i="2"/>
  <c r="JU2374" i="2"/>
  <c r="JV2375" i="2"/>
  <c r="JV2374" i="2"/>
  <c r="JV2378" i="2"/>
  <c r="JU2377" i="2"/>
  <c r="JU2379" i="2"/>
  <c r="Y2380" i="2"/>
  <c r="X2376" i="2"/>
  <c r="W2378" i="2"/>
  <c r="W2377" i="2"/>
  <c r="X2375" i="2"/>
  <c r="W2376" i="2"/>
  <c r="X2374" i="2"/>
  <c r="W2375" i="2"/>
  <c r="W2374" i="2"/>
  <c r="X2379" i="2"/>
  <c r="X2378" i="2"/>
  <c r="X2377" i="2"/>
  <c r="W2379" i="2"/>
  <c r="PD2380" i="2"/>
  <c r="PD2369" i="2"/>
  <c r="PD2368" i="2"/>
  <c r="PD2371" i="2"/>
  <c r="PD2373" i="2"/>
  <c r="PC2369" i="2"/>
  <c r="PC2370" i="2"/>
  <c r="PD2372" i="2"/>
  <c r="PC2368" i="2"/>
  <c r="PD2370" i="2"/>
  <c r="PC2373" i="2"/>
  <c r="PC2371" i="2"/>
  <c r="PC2372" i="2"/>
  <c r="AW2380" i="2"/>
  <c r="AU2378" i="2"/>
  <c r="AV2375" i="2"/>
  <c r="AU2374" i="2"/>
  <c r="AV2374" i="2"/>
  <c r="AV2379" i="2"/>
  <c r="AU2375" i="2"/>
  <c r="AV2378" i="2"/>
  <c r="AU2379" i="2"/>
  <c r="AU2376" i="2"/>
  <c r="AV2377" i="2"/>
  <c r="AV2376" i="2"/>
  <c r="AU2377" i="2"/>
  <c r="CK2339" i="2"/>
  <c r="CK2338" i="2"/>
  <c r="MD2380" i="2"/>
  <c r="MC2373" i="2"/>
  <c r="MC2372" i="2"/>
  <c r="MD2373" i="2"/>
  <c r="MD2370" i="2"/>
  <c r="MC2369" i="2"/>
  <c r="MC2371" i="2"/>
  <c r="MC2368" i="2"/>
  <c r="MD2371" i="2"/>
  <c r="MD2369" i="2"/>
  <c r="MC2370" i="2"/>
  <c r="MD2368" i="2"/>
  <c r="MD2372" i="2"/>
  <c r="TB2380" i="2"/>
  <c r="TB2368" i="2"/>
  <c r="TB2370" i="2"/>
  <c r="TB2371" i="2"/>
  <c r="TA2371" i="2"/>
  <c r="TA2370" i="2"/>
  <c r="TA2369" i="2"/>
  <c r="TA2368" i="2"/>
  <c r="TB2369" i="2"/>
  <c r="TB2373" i="2"/>
  <c r="TB2372" i="2"/>
  <c r="TA2373" i="2"/>
  <c r="TA2372" i="2"/>
  <c r="OQ2339" i="2"/>
  <c r="OQ2338" i="2"/>
  <c r="UW2339" i="2"/>
  <c r="UW2338" i="2"/>
  <c r="BO2380" i="2"/>
  <c r="BN2377" i="2"/>
  <c r="BN2374" i="2"/>
  <c r="BN2376" i="2"/>
  <c r="BM2375" i="2"/>
  <c r="BM2377" i="2"/>
  <c r="BM2374" i="2"/>
  <c r="BM2376" i="2"/>
  <c r="BN2375" i="2"/>
  <c r="BN2379" i="2"/>
  <c r="BM2379" i="2"/>
  <c r="BN2378" i="2"/>
  <c r="BM2378" i="2"/>
  <c r="CW2339" i="2"/>
  <c r="CW2338" i="2"/>
  <c r="OM2380" i="2"/>
  <c r="OK2375" i="2"/>
  <c r="OK2374" i="2"/>
  <c r="OL2375" i="2"/>
  <c r="OL2374" i="2"/>
  <c r="OK2377" i="2"/>
  <c r="OL2378" i="2"/>
  <c r="OK2376" i="2"/>
  <c r="OK2379" i="2"/>
  <c r="OL2377" i="2"/>
  <c r="OK2378" i="2"/>
  <c r="OL2376" i="2"/>
  <c r="OL2379" i="2"/>
  <c r="FX2380" i="2"/>
  <c r="FW2368" i="2"/>
  <c r="FW2369" i="2"/>
  <c r="FX2369" i="2"/>
  <c r="FX2368" i="2"/>
  <c r="FX2373" i="2"/>
  <c r="FW2370" i="2"/>
  <c r="FX2372" i="2"/>
  <c r="FW2371" i="2"/>
  <c r="FW2373" i="2"/>
  <c r="FX2370" i="2"/>
  <c r="FW2372" i="2"/>
  <c r="FX2371" i="2"/>
  <c r="QI2380" i="2"/>
  <c r="QG2378" i="2"/>
  <c r="QH2379" i="2"/>
  <c r="QH2378" i="2"/>
  <c r="QG2379" i="2"/>
  <c r="QH2374" i="2"/>
  <c r="QH2376" i="2"/>
  <c r="QH2377" i="2"/>
  <c r="QG2377" i="2"/>
  <c r="QG2376" i="2"/>
  <c r="QG2375" i="2"/>
  <c r="QG2374" i="2"/>
  <c r="QH2375" i="2"/>
  <c r="RS2380" i="2"/>
  <c r="RR2375" i="2"/>
  <c r="RR2378" i="2"/>
  <c r="RR2374" i="2"/>
  <c r="RQ2377" i="2"/>
  <c r="RQ2376" i="2"/>
  <c r="RR2377" i="2"/>
  <c r="RR2376" i="2"/>
  <c r="RQ2379" i="2"/>
  <c r="RQ2375" i="2"/>
  <c r="RQ2378" i="2"/>
  <c r="RQ2374" i="2"/>
  <c r="RR2379" i="2"/>
  <c r="NH2380" i="2"/>
  <c r="NH2372" i="2"/>
  <c r="NH2369" i="2"/>
  <c r="NG2370" i="2"/>
  <c r="NH2368" i="2"/>
  <c r="NH2370" i="2"/>
  <c r="NG2369" i="2"/>
  <c r="NG2371" i="2"/>
  <c r="NG2368" i="2"/>
  <c r="NH2371" i="2"/>
  <c r="NG2372" i="2"/>
  <c r="NG2373" i="2"/>
  <c r="NH2373" i="2"/>
  <c r="KM2339" i="2"/>
  <c r="KM2338" i="2"/>
  <c r="MJ2380" i="2"/>
  <c r="MI2373" i="2"/>
  <c r="MI2372" i="2"/>
  <c r="MJ2369" i="2"/>
  <c r="MJ2368" i="2"/>
  <c r="MI2369" i="2"/>
  <c r="MJ2373" i="2"/>
  <c r="MI2368" i="2"/>
  <c r="MJ2372" i="2"/>
  <c r="MI2371" i="2"/>
  <c r="MI2370" i="2"/>
  <c r="MJ2371" i="2"/>
  <c r="MJ2370" i="2"/>
  <c r="EG2339" i="2"/>
  <c r="EG2338" i="2"/>
  <c r="AE2380" i="2"/>
  <c r="AD2376" i="2"/>
  <c r="AC2375" i="2"/>
  <c r="AD2377" i="2"/>
  <c r="AC2374" i="2"/>
  <c r="AC2376" i="2"/>
  <c r="AD2375" i="2"/>
  <c r="AC2377" i="2"/>
  <c r="AD2374" i="2"/>
  <c r="AC2379" i="2"/>
  <c r="AC2378" i="2"/>
  <c r="AD2379" i="2"/>
  <c r="AD2378" i="2"/>
  <c r="CA2380" i="2"/>
  <c r="BY2377" i="2"/>
  <c r="BY2376" i="2"/>
  <c r="BZ2376" i="2"/>
  <c r="BZ2377" i="2"/>
  <c r="BY2379" i="2"/>
  <c r="BY2375" i="2"/>
  <c r="BY2378" i="2"/>
  <c r="BY2374" i="2"/>
  <c r="BZ2379" i="2"/>
  <c r="BZ2375" i="2"/>
  <c r="BZ2378" i="2"/>
  <c r="BZ2374" i="2"/>
  <c r="KC2380" i="2"/>
  <c r="KB2376" i="2"/>
  <c r="KA2379" i="2"/>
  <c r="KA2377" i="2"/>
  <c r="KB2379" i="2"/>
  <c r="KB2375" i="2"/>
  <c r="KA2376" i="2"/>
  <c r="KB2378" i="2"/>
  <c r="KB2374" i="2"/>
  <c r="KA2375" i="2"/>
  <c r="KA2374" i="2"/>
  <c r="KB2377" i="2"/>
  <c r="KA2378" i="2"/>
  <c r="SU2339" i="2"/>
  <c r="SU2338" i="2"/>
  <c r="KU2380" i="2"/>
  <c r="KS2375" i="2"/>
  <c r="KS2374" i="2"/>
  <c r="KT2378" i="2"/>
  <c r="KT2375" i="2"/>
  <c r="KS2379" i="2"/>
  <c r="KT2374" i="2"/>
  <c r="KS2378" i="2"/>
  <c r="KT2379" i="2"/>
  <c r="KS2376" i="2"/>
  <c r="KT2377" i="2"/>
  <c r="KS2377" i="2"/>
  <c r="KT2376" i="2"/>
  <c r="LK2339" i="2"/>
  <c r="LK2338" i="2"/>
  <c r="LE2339" i="2"/>
  <c r="LE2338" i="2"/>
  <c r="KG2339" i="2"/>
  <c r="KG2338" i="2"/>
  <c r="FQ2339" i="2"/>
  <c r="FQ2338" i="2"/>
  <c r="OF2380" i="2"/>
  <c r="OE2370" i="2"/>
  <c r="OF2373" i="2"/>
  <c r="OF2372" i="2"/>
  <c r="OE2373" i="2"/>
  <c r="OE2372" i="2"/>
  <c r="OF2371" i="2"/>
  <c r="OF2370" i="2"/>
  <c r="OE2371" i="2"/>
  <c r="OE2368" i="2"/>
  <c r="OF2369" i="2"/>
  <c r="OF2368" i="2"/>
  <c r="OE2369" i="2"/>
  <c r="FA2380" i="2"/>
  <c r="EY2379" i="2"/>
  <c r="EZ2377" i="2"/>
  <c r="EY2378" i="2"/>
  <c r="EZ2375" i="2"/>
  <c r="EZ2376" i="2"/>
  <c r="EZ2378" i="2"/>
  <c r="EZ2374" i="2"/>
  <c r="EY2376" i="2"/>
  <c r="EZ2379" i="2"/>
  <c r="EY2375" i="2"/>
  <c r="EY2377" i="2"/>
  <c r="EY2374" i="2"/>
  <c r="BA2339" i="2"/>
  <c r="BA2338" i="2"/>
  <c r="EO2380" i="2"/>
  <c r="EN2375" i="2"/>
  <c r="EM2378" i="2"/>
  <c r="EN2374" i="2"/>
  <c r="EM2379" i="2"/>
  <c r="EM2375" i="2"/>
  <c r="EN2379" i="2"/>
  <c r="EM2374" i="2"/>
  <c r="EN2378" i="2"/>
  <c r="EN2377" i="2"/>
  <c r="EN2376" i="2"/>
  <c r="EM2377" i="2"/>
  <c r="EM2376" i="2"/>
  <c r="DD2380" i="2"/>
  <c r="DD2371" i="2"/>
  <c r="DD2370" i="2"/>
  <c r="DC2371" i="2"/>
  <c r="DD2373" i="2"/>
  <c r="DD2372" i="2"/>
  <c r="DD2369" i="2"/>
  <c r="DC2373" i="2"/>
  <c r="DD2368" i="2"/>
  <c r="DC2372" i="2"/>
  <c r="DC2369" i="2"/>
  <c r="DC2368" i="2"/>
  <c r="DC2370" i="2"/>
  <c r="RA2380" i="2"/>
  <c r="QY2379" i="2"/>
  <c r="QY2374" i="2"/>
  <c r="QY2377" i="2"/>
  <c r="QY2378" i="2"/>
  <c r="QZ2375" i="2"/>
  <c r="QY2376" i="2"/>
  <c r="QZ2379" i="2"/>
  <c r="QZ2374" i="2"/>
  <c r="QZ2377" i="2"/>
  <c r="QZ2378" i="2"/>
  <c r="QY2375" i="2"/>
  <c r="QZ2376" i="2"/>
  <c r="QS2339" i="2"/>
  <c r="QS2338" i="2"/>
  <c r="AQ2380" i="2"/>
  <c r="AO2378" i="2"/>
  <c r="AP2379" i="2"/>
  <c r="AP2378" i="2"/>
  <c r="AO2379" i="2"/>
  <c r="AP2374" i="2"/>
  <c r="AP2376" i="2"/>
  <c r="AO2375" i="2"/>
  <c r="AO2377" i="2"/>
  <c r="AO2374" i="2"/>
  <c r="AO2376" i="2"/>
  <c r="AP2375" i="2"/>
  <c r="AP2377" i="2"/>
  <c r="IM2380" i="2"/>
  <c r="IK2377" i="2"/>
  <c r="IK2379" i="2"/>
  <c r="IK2375" i="2"/>
  <c r="IK2378" i="2"/>
  <c r="IK2374" i="2"/>
  <c r="IL2379" i="2"/>
  <c r="IL2375" i="2"/>
  <c r="IL2378" i="2"/>
  <c r="IL2374" i="2"/>
  <c r="IL2376" i="2"/>
  <c r="IK2376" i="2"/>
  <c r="IL2377" i="2"/>
  <c r="X2380" i="2"/>
  <c r="W2371" i="2"/>
  <c r="W2372" i="2"/>
  <c r="X2369" i="2"/>
  <c r="W2370" i="2"/>
  <c r="X2373" i="2"/>
  <c r="X2368" i="2"/>
  <c r="X2371" i="2"/>
  <c r="X2372" i="2"/>
  <c r="W2369" i="2"/>
  <c r="X2370" i="2"/>
  <c r="W2373" i="2"/>
  <c r="W2368" i="2"/>
  <c r="BS2339" i="2"/>
  <c r="BS2338" i="2"/>
  <c r="AV2380" i="2"/>
  <c r="AU2368" i="2"/>
  <c r="AV2369" i="2"/>
  <c r="AV2368" i="2"/>
  <c r="AU2369" i="2"/>
  <c r="AU2370" i="2"/>
  <c r="AU2372" i="2"/>
  <c r="AV2371" i="2"/>
  <c r="AV2373" i="2"/>
  <c r="AV2370" i="2"/>
  <c r="AV2372" i="2"/>
  <c r="AU2371" i="2"/>
  <c r="AU2373" i="2"/>
  <c r="CL2380" i="2"/>
  <c r="CL2368" i="2"/>
  <c r="CK2369" i="2"/>
  <c r="CK2368" i="2"/>
  <c r="CL2369" i="2"/>
  <c r="CL2370" i="2"/>
  <c r="CL2372" i="2"/>
  <c r="CK2373" i="2"/>
  <c r="CK2372" i="2"/>
  <c r="CL2373" i="2"/>
  <c r="CL2371" i="2"/>
  <c r="CK2371" i="2"/>
  <c r="CK2370" i="2"/>
  <c r="JK2380" i="2"/>
  <c r="JI2375" i="2"/>
  <c r="JI2379" i="2"/>
  <c r="JI2374" i="2"/>
  <c r="JI2378" i="2"/>
  <c r="JJ2375" i="2"/>
  <c r="JJ2379" i="2"/>
  <c r="JJ2374" i="2"/>
  <c r="JJ2378" i="2"/>
  <c r="JI2377" i="2"/>
  <c r="JI2376" i="2"/>
  <c r="JJ2377" i="2"/>
  <c r="JJ2376" i="2"/>
  <c r="TC2380" i="2"/>
  <c r="TA2379" i="2"/>
  <c r="TA2378" i="2"/>
  <c r="TB2379" i="2"/>
  <c r="TB2377" i="2"/>
  <c r="TA2375" i="2"/>
  <c r="TB2376" i="2"/>
  <c r="TA2374" i="2"/>
  <c r="TA2377" i="2"/>
  <c r="TB2375" i="2"/>
  <c r="TA2376" i="2"/>
  <c r="TB2374" i="2"/>
  <c r="TB2378" i="2"/>
  <c r="OS2380" i="2"/>
  <c r="OR2374" i="2"/>
  <c r="OR2379" i="2"/>
  <c r="OR2378" i="2"/>
  <c r="OQ2379" i="2"/>
  <c r="OQ2378" i="2"/>
  <c r="OQ2375" i="2"/>
  <c r="OQ2374" i="2"/>
  <c r="OR2375" i="2"/>
  <c r="OQ2376" i="2"/>
  <c r="OR2377" i="2"/>
  <c r="OR2376" i="2"/>
  <c r="OQ2377" i="2"/>
  <c r="UY2380" i="2"/>
  <c r="UX2378" i="2"/>
  <c r="UX2374" i="2"/>
  <c r="UW2377" i="2"/>
  <c r="UW2376" i="2"/>
  <c r="UX2377" i="2"/>
  <c r="UX2376" i="2"/>
  <c r="UW2379" i="2"/>
  <c r="UW2375" i="2"/>
  <c r="UW2378" i="2"/>
  <c r="UW2374" i="2"/>
  <c r="UX2379" i="2"/>
  <c r="UX2375" i="2"/>
  <c r="BN2380" i="2"/>
  <c r="BN2370" i="2"/>
  <c r="BM2371" i="2"/>
  <c r="BM2370" i="2"/>
  <c r="BN2371" i="2"/>
  <c r="BN2368" i="2"/>
  <c r="BM2373" i="2"/>
  <c r="BM2372" i="2"/>
  <c r="BN2373" i="2"/>
  <c r="BN2372" i="2"/>
  <c r="BM2369" i="2"/>
  <c r="BM2368" i="2"/>
  <c r="BN2369" i="2"/>
  <c r="DW2380" i="2"/>
  <c r="DU2376" i="2"/>
  <c r="DV2379" i="2"/>
  <c r="DU2377" i="2"/>
  <c r="DV2378" i="2"/>
  <c r="DV2377" i="2"/>
  <c r="DU2375" i="2"/>
  <c r="DU2374" i="2"/>
  <c r="DV2375" i="2"/>
  <c r="DV2374" i="2"/>
  <c r="DU2379" i="2"/>
  <c r="DV2376" i="2"/>
  <c r="DU2378" i="2"/>
  <c r="OK2339" i="2"/>
  <c r="OK2338" i="2"/>
  <c r="FW2338" i="2"/>
  <c r="FW2339" i="2"/>
  <c r="VK2380" i="2"/>
  <c r="VI2378" i="2"/>
  <c r="VJ2374" i="2"/>
  <c r="VJ2379" i="2"/>
  <c r="VJ2378" i="2"/>
  <c r="VI2377" i="2"/>
  <c r="VI2376" i="2"/>
  <c r="VJ2377" i="2"/>
  <c r="VI2375" i="2"/>
  <c r="VJ2376" i="2"/>
  <c r="VI2374" i="2"/>
  <c r="VI2379" i="2"/>
  <c r="VJ2375" i="2"/>
  <c r="RR2380" i="2"/>
  <c r="RQ2371" i="2"/>
  <c r="RQ2370" i="2"/>
  <c r="RR2371" i="2"/>
  <c r="RR2370" i="2"/>
  <c r="RQ2373" i="2"/>
  <c r="RR2369" i="2"/>
  <c r="RQ2372" i="2"/>
  <c r="RR2368" i="2"/>
  <c r="RR2373" i="2"/>
  <c r="RQ2369" i="2"/>
  <c r="RR2372" i="2"/>
  <c r="RQ2368" i="2"/>
  <c r="NI2380" i="2"/>
  <c r="NG2374" i="2"/>
  <c r="NG2376" i="2"/>
  <c r="NG2379" i="2"/>
  <c r="NH2377" i="2"/>
  <c r="NG2378" i="2"/>
  <c r="NH2376" i="2"/>
  <c r="NH2378" i="2"/>
  <c r="NG2377" i="2"/>
  <c r="NH2379" i="2"/>
  <c r="NH2375" i="2"/>
  <c r="NH2374" i="2"/>
  <c r="NG2375" i="2"/>
  <c r="TH2369" i="2"/>
  <c r="TG2370" i="2"/>
  <c r="TH2368" i="2"/>
  <c r="TG2371" i="2"/>
  <c r="TH2380" i="2"/>
  <c r="TG2369" i="2"/>
  <c r="TH2371" i="2"/>
  <c r="TG2368" i="2"/>
  <c r="TH2370" i="2"/>
  <c r="TG2373" i="2"/>
  <c r="TG2372" i="2"/>
  <c r="TH2373" i="2"/>
  <c r="TH2372" i="2"/>
  <c r="MI2339" i="2"/>
  <c r="MI2338" i="2"/>
  <c r="EI2380" i="2"/>
  <c r="EG2377" i="2"/>
  <c r="EH2378" i="2"/>
  <c r="EG2376" i="2"/>
  <c r="EG2379" i="2"/>
  <c r="EH2377" i="2"/>
  <c r="EG2378" i="2"/>
  <c r="EH2376" i="2"/>
  <c r="EH2379" i="2"/>
  <c r="EG2375" i="2"/>
  <c r="EG2374" i="2"/>
  <c r="EH2375" i="2"/>
  <c r="EH2374" i="2"/>
  <c r="AD2380" i="2"/>
  <c r="AD2368" i="2"/>
  <c r="AD2372" i="2"/>
  <c r="AC2371" i="2"/>
  <c r="AC2370" i="2"/>
  <c r="AD2371" i="2"/>
  <c r="AD2370" i="2"/>
  <c r="AC2369" i="2"/>
  <c r="AC2373" i="2"/>
  <c r="AC2368" i="2"/>
  <c r="AC2372" i="2"/>
  <c r="AD2369" i="2"/>
  <c r="AD2373" i="2"/>
  <c r="BY2339" i="2"/>
  <c r="BY2338" i="2"/>
  <c r="RW2339" i="2"/>
  <c r="RW2338" i="2"/>
  <c r="SW2380" i="2"/>
  <c r="SV2377" i="2"/>
  <c r="SV2376" i="2"/>
  <c r="SU2379" i="2"/>
  <c r="SU2377" i="2"/>
  <c r="SU2378" i="2"/>
  <c r="SV2378" i="2"/>
  <c r="SV2375" i="2"/>
  <c r="SV2379" i="2"/>
  <c r="SV2374" i="2"/>
  <c r="SU2375" i="2"/>
  <c r="SU2374" i="2"/>
  <c r="SU2376" i="2"/>
  <c r="KS2339" i="2"/>
  <c r="KS2338" i="2"/>
  <c r="FG2380" i="2"/>
  <c r="FE2376" i="2"/>
  <c r="FE2375" i="2"/>
  <c r="FF2378" i="2"/>
  <c r="FE2374" i="2"/>
  <c r="FE2379" i="2"/>
  <c r="FF2375" i="2"/>
  <c r="FE2378" i="2"/>
  <c r="FF2374" i="2"/>
  <c r="FF2379" i="2"/>
  <c r="FF2377" i="2"/>
  <c r="FF2376" i="2"/>
  <c r="FE2377" i="2"/>
  <c r="UM2380" i="2"/>
  <c r="UK2375" i="2"/>
  <c r="UK2377" i="2"/>
  <c r="UK2374" i="2"/>
  <c r="UK2376" i="2"/>
  <c r="UL2375" i="2"/>
  <c r="UL2377" i="2"/>
  <c r="UL2374" i="2"/>
  <c r="UL2376" i="2"/>
  <c r="UK2379" i="2"/>
  <c r="UK2378" i="2"/>
  <c r="UL2379" i="2"/>
  <c r="UL2378" i="2"/>
  <c r="KI2380" i="2"/>
  <c r="KG2377" i="2"/>
  <c r="KG2379" i="2"/>
  <c r="KG2376" i="2"/>
  <c r="KG2378" i="2"/>
  <c r="KH2377" i="2"/>
  <c r="KH2379" i="2"/>
  <c r="KH2376" i="2"/>
  <c r="KH2378" i="2"/>
  <c r="KH2374" i="2"/>
  <c r="KG2375" i="2"/>
  <c r="KG2374" i="2"/>
  <c r="KH2375" i="2"/>
  <c r="FS2380" i="2"/>
  <c r="FQ2374" i="2"/>
  <c r="FR2378" i="2"/>
  <c r="FR2375" i="2"/>
  <c r="FR2374" i="2"/>
  <c r="FQ2379" i="2"/>
  <c r="FQ2378" i="2"/>
  <c r="FQ2375" i="2"/>
  <c r="FR2379" i="2"/>
  <c r="FQ2377" i="2"/>
  <c r="FR2377" i="2"/>
  <c r="FQ2376" i="2"/>
  <c r="FR2376" i="2"/>
  <c r="NA2339" i="2"/>
  <c r="NA2338" i="2"/>
  <c r="EY2339" i="2"/>
  <c r="EY2338" i="2"/>
  <c r="BB2380" i="2"/>
  <c r="BB2371" i="2"/>
  <c r="BA2368" i="2"/>
  <c r="BA2371" i="2"/>
  <c r="BB2369" i="2"/>
  <c r="BA2370" i="2"/>
  <c r="BB2368" i="2"/>
  <c r="BB2372" i="2"/>
  <c r="BA2373" i="2"/>
  <c r="BA2372" i="2"/>
  <c r="BB2373" i="2"/>
  <c r="BB2370" i="2"/>
  <c r="BA2369" i="2"/>
  <c r="JE2380" i="2"/>
  <c r="JD2377" i="2"/>
  <c r="JD2378" i="2"/>
  <c r="JD2376" i="2"/>
  <c r="JC2379" i="2"/>
  <c r="JC2377" i="2"/>
  <c r="JC2378" i="2"/>
  <c r="JC2376" i="2"/>
  <c r="JD2379" i="2"/>
  <c r="JD2374" i="2"/>
  <c r="JC2375" i="2"/>
  <c r="JC2374" i="2"/>
  <c r="JD2375" i="2"/>
  <c r="DE2380" i="2"/>
  <c r="DD2374" i="2"/>
  <c r="DC2378" i="2"/>
  <c r="DC2375" i="2"/>
  <c r="DC2374" i="2"/>
  <c r="DD2379" i="2"/>
  <c r="DD2378" i="2"/>
  <c r="DD2375" i="2"/>
  <c r="DC2379" i="2"/>
  <c r="DC2377" i="2"/>
  <c r="DC2376" i="2"/>
  <c r="DD2377" i="2"/>
  <c r="DD2376" i="2"/>
  <c r="QY2339" i="2"/>
  <c r="QY2338" i="2"/>
  <c r="TO2380" i="2"/>
  <c r="TN2377" i="2"/>
  <c r="TN2378" i="2"/>
  <c r="TM2376" i="2"/>
  <c r="TM2375" i="2"/>
  <c r="TM2377" i="2"/>
  <c r="TM2374" i="2"/>
  <c r="TN2375" i="2"/>
  <c r="TN2374" i="2"/>
  <c r="TM2379" i="2"/>
  <c r="TM2378" i="2"/>
  <c r="TN2376" i="2"/>
  <c r="TN2379" i="2"/>
  <c r="AO2339" i="2"/>
  <c r="AO2338" i="2"/>
  <c r="IK2339" i="2"/>
  <c r="IK2338" i="2"/>
  <c r="FK2339" i="2"/>
  <c r="FK2338" i="2"/>
  <c r="BT2375" i="2"/>
  <c r="BT2377" i="2"/>
  <c r="BS2378" i="2"/>
  <c r="BT2374" i="2"/>
  <c r="BT2376" i="2"/>
  <c r="BS2379" i="2"/>
  <c r="BS2375" i="2"/>
  <c r="BS2377" i="2"/>
  <c r="BT2379" i="2"/>
  <c r="BS2374" i="2"/>
  <c r="BS2376" i="2"/>
  <c r="BT2378" i="2"/>
  <c r="BU2380" i="2"/>
  <c r="JQ2380" i="2"/>
  <c r="JP2376" i="2"/>
  <c r="JO2377" i="2"/>
  <c r="JP2374" i="2"/>
  <c r="JO2374" i="2"/>
  <c r="JO2375" i="2"/>
  <c r="JP2379" i="2"/>
  <c r="JP2375" i="2"/>
  <c r="JP2378" i="2"/>
  <c r="JO2376" i="2"/>
  <c r="JO2379" i="2"/>
  <c r="JP2377" i="2"/>
  <c r="JO2378" i="2"/>
  <c r="CM2380" i="2"/>
  <c r="CL2374" i="2"/>
  <c r="CK2376" i="2"/>
  <c r="CL2379" i="2"/>
  <c r="CK2375" i="2"/>
  <c r="CL2377" i="2"/>
  <c r="CL2378" i="2"/>
  <c r="CK2374" i="2"/>
  <c r="CL2376" i="2"/>
  <c r="CK2379" i="2"/>
  <c r="CL2375" i="2"/>
  <c r="CK2377" i="2"/>
  <c r="CK2378" i="2"/>
  <c r="JI2339" i="2"/>
  <c r="JI2338" i="2"/>
  <c r="MV2380" i="2"/>
  <c r="MV2370" i="2"/>
  <c r="MV2372" i="2"/>
  <c r="MU2371" i="2"/>
  <c r="MU2373" i="2"/>
  <c r="MV2369" i="2"/>
  <c r="MU2370" i="2"/>
  <c r="MU2372" i="2"/>
  <c r="MV2368" i="2"/>
  <c r="MU2369" i="2"/>
  <c r="MU2368" i="2"/>
  <c r="MV2371" i="2"/>
  <c r="MV2373" i="2"/>
  <c r="HY2338" i="2"/>
  <c r="HY2339" i="2"/>
  <c r="HG2339" i="2"/>
  <c r="HG2338" i="2"/>
  <c r="BM2339" i="2"/>
  <c r="BM2338" i="2"/>
  <c r="DV2380" i="2"/>
  <c r="DU2371" i="2"/>
  <c r="DV2373" i="2"/>
  <c r="DV2371" i="2"/>
  <c r="DU2370" i="2"/>
  <c r="DV2372" i="2"/>
  <c r="DU2373" i="2"/>
  <c r="DV2370" i="2"/>
  <c r="DU2372" i="2"/>
  <c r="DV2368" i="2"/>
  <c r="DU2369" i="2"/>
  <c r="DU2368" i="2"/>
  <c r="DV2369" i="2"/>
  <c r="HU2380" i="2"/>
  <c r="HS2376" i="2"/>
  <c r="HT2375" i="2"/>
  <c r="HS2379" i="2"/>
  <c r="HT2377" i="2"/>
  <c r="HT2374" i="2"/>
  <c r="HS2378" i="2"/>
  <c r="HT2376" i="2"/>
  <c r="HS2375" i="2"/>
  <c r="HT2378" i="2"/>
  <c r="HS2377" i="2"/>
  <c r="HS2374" i="2"/>
  <c r="HT2379" i="2"/>
  <c r="FY2380" i="2"/>
  <c r="FW2379" i="2"/>
  <c r="FX2374" i="2"/>
  <c r="FW2378" i="2"/>
  <c r="FW2375" i="2"/>
  <c r="FW2374" i="2"/>
  <c r="FW2376" i="2"/>
  <c r="FX2377" i="2"/>
  <c r="FX2376" i="2"/>
  <c r="FX2379" i="2"/>
  <c r="FW2377" i="2"/>
  <c r="FX2378" i="2"/>
  <c r="FX2375" i="2"/>
  <c r="VI2338" i="2"/>
  <c r="VI2339" i="2"/>
  <c r="SQ2380" i="2"/>
  <c r="SP2378" i="2"/>
  <c r="SO2377" i="2"/>
  <c r="SO2376" i="2"/>
  <c r="SP2377" i="2"/>
  <c r="SO2379" i="2"/>
  <c r="SP2376" i="2"/>
  <c r="SO2378" i="2"/>
  <c r="SP2379" i="2"/>
  <c r="SP2374" i="2"/>
  <c r="SO2375" i="2"/>
  <c r="SO2374" i="2"/>
  <c r="SP2375" i="2"/>
  <c r="NG2339" i="2"/>
  <c r="NG2338" i="2"/>
  <c r="TG2339" i="2"/>
  <c r="TG2338" i="2"/>
  <c r="EB2380" i="2"/>
  <c r="EB2368" i="2"/>
  <c r="EB2372" i="2"/>
  <c r="EA2369" i="2"/>
  <c r="EA2373" i="2"/>
  <c r="EA2368" i="2"/>
  <c r="EA2372" i="2"/>
  <c r="EB2371" i="2"/>
  <c r="EB2370" i="2"/>
  <c r="EA2371" i="2"/>
  <c r="EA2370" i="2"/>
  <c r="EB2369" i="2"/>
  <c r="EB2373" i="2"/>
  <c r="EH2380" i="2"/>
  <c r="EG2373" i="2"/>
  <c r="EG2369" i="2"/>
  <c r="EG2372" i="2"/>
  <c r="EG2368" i="2"/>
  <c r="EH2373" i="2"/>
  <c r="EH2369" i="2"/>
  <c r="EH2372" i="2"/>
  <c r="EH2368" i="2"/>
  <c r="EG2371" i="2"/>
  <c r="EG2370" i="2"/>
  <c r="EH2371" i="2"/>
  <c r="EH2370" i="2"/>
  <c r="DO2339" i="2"/>
  <c r="DO2338" i="2"/>
  <c r="BZ2380" i="2"/>
  <c r="BZ2373" i="2"/>
  <c r="BZ2372" i="2"/>
  <c r="BY2371" i="2"/>
  <c r="BY2370" i="2"/>
  <c r="BZ2371" i="2"/>
  <c r="BZ2370" i="2"/>
  <c r="BY2373" i="2"/>
  <c r="BY2372" i="2"/>
  <c r="BY2368" i="2"/>
  <c r="BZ2369" i="2"/>
  <c r="BZ2368" i="2"/>
  <c r="BY2369" i="2"/>
  <c r="RY2380" i="2"/>
  <c r="RX2377" i="2"/>
  <c r="RW2375" i="2"/>
  <c r="RX2376" i="2"/>
  <c r="RX2374" i="2"/>
  <c r="RW2377" i="2"/>
  <c r="RW2374" i="2"/>
  <c r="RW2376" i="2"/>
  <c r="RX2375" i="2"/>
  <c r="RX2379" i="2"/>
  <c r="RX2378" i="2"/>
  <c r="RW2379" i="2"/>
  <c r="RW2378" i="2"/>
  <c r="QM2339" i="2"/>
  <c r="QM2338" i="2"/>
  <c r="KT2380" i="2"/>
  <c r="KT2371" i="2"/>
  <c r="KT2370" i="2"/>
  <c r="KS2371" i="2"/>
  <c r="KS2370" i="2"/>
  <c r="KS2369" i="2"/>
  <c r="KT2372" i="2"/>
  <c r="KS2368" i="2"/>
  <c r="KS2373" i="2"/>
  <c r="KT2369" i="2"/>
  <c r="KS2372" i="2"/>
  <c r="KT2368" i="2"/>
  <c r="KT2373" i="2"/>
  <c r="FE2338" i="2"/>
  <c r="FE2339" i="2"/>
  <c r="UL2369" i="2"/>
  <c r="UL2368" i="2"/>
  <c r="UK2368" i="2"/>
  <c r="UK2369" i="2"/>
  <c r="UL2370" i="2"/>
  <c r="UL2380" i="2"/>
  <c r="UL2372" i="2"/>
  <c r="UK2372" i="2"/>
  <c r="UK2373" i="2"/>
  <c r="UL2371" i="2"/>
  <c r="UL2373" i="2"/>
  <c r="UK2370" i="2"/>
  <c r="UK2371" i="2"/>
  <c r="RE2339" i="2"/>
  <c r="RE2338" i="2"/>
  <c r="FR2380" i="2"/>
  <c r="FQ2370" i="2"/>
  <c r="FQ2369" i="2"/>
  <c r="FQ2373" i="2"/>
  <c r="FR2370" i="2"/>
  <c r="FQ2368" i="2"/>
  <c r="FQ2372" i="2"/>
  <c r="FQ2371" i="2"/>
  <c r="FR2369" i="2"/>
  <c r="FR2373" i="2"/>
  <c r="FR2371" i="2"/>
  <c r="FR2368" i="2"/>
  <c r="FR2372" i="2"/>
  <c r="NB2380" i="2"/>
  <c r="NA2368" i="2"/>
  <c r="NA2373" i="2"/>
  <c r="NA2371" i="2"/>
  <c r="NA2372" i="2"/>
  <c r="NA2370" i="2"/>
  <c r="NB2373" i="2"/>
  <c r="NB2371" i="2"/>
  <c r="NB2372" i="2"/>
  <c r="NA2369" i="2"/>
  <c r="NB2370" i="2"/>
  <c r="NB2369" i="2"/>
  <c r="NB2368" i="2"/>
  <c r="PU2339" i="2"/>
  <c r="PU2338" i="2"/>
  <c r="BC2380" i="2"/>
  <c r="BA2379" i="2"/>
  <c r="BA2375" i="2"/>
  <c r="BA2377" i="2"/>
  <c r="BA2378" i="2"/>
  <c r="BA2374" i="2"/>
  <c r="BB2376" i="2"/>
  <c r="BB2379" i="2"/>
  <c r="BB2375" i="2"/>
  <c r="BB2377" i="2"/>
  <c r="BB2378" i="2"/>
  <c r="BB2374" i="2"/>
  <c r="BA2376" i="2"/>
  <c r="JD2380" i="2"/>
  <c r="JD2373" i="2"/>
  <c r="JD2372" i="2"/>
  <c r="JC2373" i="2"/>
  <c r="JD2371" i="2"/>
  <c r="JC2372" i="2"/>
  <c r="JD2370" i="2"/>
  <c r="JC2371" i="2"/>
  <c r="JC2370" i="2"/>
  <c r="JC2368" i="2"/>
  <c r="JD2369" i="2"/>
  <c r="JD2368" i="2"/>
  <c r="JC2369" i="2"/>
  <c r="IY2380" i="2"/>
  <c r="IW2374" i="2"/>
  <c r="IX2377" i="2"/>
  <c r="IX2378" i="2"/>
  <c r="IX2375" i="2"/>
  <c r="IX2376" i="2"/>
  <c r="IX2379" i="2"/>
  <c r="IX2374" i="2"/>
  <c r="IW2377" i="2"/>
  <c r="IW2379" i="2"/>
  <c r="IW2375" i="2"/>
  <c r="IW2376" i="2"/>
  <c r="IW2378" i="2"/>
  <c r="QZ2380" i="2"/>
  <c r="QZ2373" i="2"/>
  <c r="QY2371" i="2"/>
  <c r="QZ2372" i="2"/>
  <c r="QY2368" i="2"/>
  <c r="QY2370" i="2"/>
  <c r="QY2373" i="2"/>
  <c r="QY2369" i="2"/>
  <c r="QZ2370" i="2"/>
  <c r="QY2372" i="2"/>
  <c r="QZ2369" i="2"/>
  <c r="QZ2371" i="2"/>
  <c r="QZ2368" i="2"/>
  <c r="TM2339" i="2"/>
  <c r="TM2338" i="2"/>
  <c r="HA2339" i="2"/>
  <c r="HA2338" i="2"/>
  <c r="FL2380" i="2"/>
  <c r="FL2369" i="2"/>
  <c r="FL2368" i="2"/>
  <c r="FK2369" i="2"/>
  <c r="FK2368" i="2"/>
  <c r="FK2371" i="2"/>
  <c r="FL2373" i="2"/>
  <c r="FK2370" i="2"/>
  <c r="FL2372" i="2"/>
  <c r="FL2371" i="2"/>
  <c r="FK2372" i="2"/>
  <c r="FL2370" i="2"/>
  <c r="FK2373" i="2"/>
  <c r="BT2373" i="2"/>
  <c r="BT2372" i="2"/>
  <c r="BS2373" i="2"/>
  <c r="BT2369" i="2"/>
  <c r="BS2372" i="2"/>
  <c r="BT2368" i="2"/>
  <c r="BT2380" i="2"/>
  <c r="BS2369" i="2"/>
  <c r="BS2368" i="2"/>
  <c r="BS2370" i="2"/>
  <c r="BT2371" i="2"/>
  <c r="BT2370" i="2"/>
  <c r="BS2371" i="2"/>
  <c r="JO2339" i="2"/>
  <c r="JO2338" i="2"/>
  <c r="US2380" i="2"/>
  <c r="UR2376" i="2"/>
  <c r="UR2378" i="2"/>
  <c r="UQ2377" i="2"/>
  <c r="UQ2379" i="2"/>
  <c r="UQ2376" i="2"/>
  <c r="UQ2378" i="2"/>
  <c r="UQ2374" i="2"/>
  <c r="UR2374" i="2"/>
  <c r="UQ2375" i="2"/>
  <c r="UR2375" i="2"/>
  <c r="UR2377" i="2"/>
  <c r="UR2379" i="2"/>
  <c r="JI2372" i="2"/>
  <c r="JJ2368" i="2"/>
  <c r="JI2373" i="2"/>
  <c r="JJ2369" i="2"/>
  <c r="JJ2380" i="2"/>
  <c r="JI2370" i="2"/>
  <c r="JI2368" i="2"/>
  <c r="JJ2371" i="2"/>
  <c r="JI2371" i="2"/>
  <c r="JJ2372" i="2"/>
  <c r="JJ2370" i="2"/>
  <c r="JJ2373" i="2"/>
  <c r="MU2339" i="2"/>
  <c r="MU2338" i="2"/>
  <c r="HZ2380" i="2"/>
  <c r="HZ2368" i="2"/>
  <c r="HY2369" i="2"/>
  <c r="HY2368" i="2"/>
  <c r="HZ2369" i="2"/>
  <c r="HZ2372" i="2"/>
  <c r="HZ2370" i="2"/>
  <c r="HY2373" i="2"/>
  <c r="HZ2371" i="2"/>
  <c r="HY2372" i="2"/>
  <c r="HY2371" i="2"/>
  <c r="HZ2373" i="2"/>
  <c r="HY2370" i="2"/>
  <c r="HI2380" i="2"/>
  <c r="HG2379" i="2"/>
  <c r="HH2379" i="2"/>
  <c r="HH2378" i="2"/>
  <c r="HH2375" i="2"/>
  <c r="HH2374" i="2"/>
  <c r="HG2375" i="2"/>
  <c r="HG2374" i="2"/>
  <c r="HG2378" i="2"/>
  <c r="HG2376" i="2"/>
  <c r="HH2377" i="2"/>
  <c r="HH2376" i="2"/>
  <c r="HG2377" i="2"/>
  <c r="VC2339" i="2"/>
  <c r="VC2338" i="2"/>
  <c r="DU2339" i="2"/>
  <c r="DU2338" i="2"/>
  <c r="HS2339" i="2"/>
  <c r="HS2338" i="2"/>
  <c r="SI2339" i="2"/>
  <c r="SI2338" i="2"/>
  <c r="VJ2380" i="2"/>
  <c r="VI2371" i="2"/>
  <c r="VJ2371" i="2"/>
  <c r="VJ2370" i="2"/>
  <c r="VI2370" i="2"/>
  <c r="VJ2368" i="2"/>
  <c r="VJ2373" i="2"/>
  <c r="VI2369" i="2"/>
  <c r="VJ2372" i="2"/>
  <c r="VI2368" i="2"/>
  <c r="VI2373" i="2"/>
  <c r="VJ2369" i="2"/>
  <c r="VI2372" i="2"/>
  <c r="SO2339" i="2"/>
  <c r="SO2338" i="2"/>
  <c r="NM2339" i="2"/>
  <c r="NM2338" i="2"/>
  <c r="TI2380" i="2"/>
  <c r="TH2379" i="2"/>
  <c r="TH2378" i="2"/>
  <c r="TG2379" i="2"/>
  <c r="TG2378" i="2"/>
  <c r="TG2374" i="2"/>
  <c r="TH2376" i="2"/>
  <c r="TH2377" i="2"/>
  <c r="TG2377" i="2"/>
  <c r="TG2376" i="2"/>
  <c r="TH2375" i="2"/>
  <c r="TH2374" i="2"/>
  <c r="TG2375" i="2"/>
  <c r="EC2380" i="2"/>
  <c r="EB2374" i="2"/>
  <c r="EB2377" i="2"/>
  <c r="EA2378" i="2"/>
  <c r="EA2375" i="2"/>
  <c r="EB2376" i="2"/>
  <c r="EA2379" i="2"/>
  <c r="EA2374" i="2"/>
  <c r="EA2377" i="2"/>
  <c r="EB2378" i="2"/>
  <c r="EB2375" i="2"/>
  <c r="EA2376" i="2"/>
  <c r="EB2379" i="2"/>
  <c r="FF2380" i="2"/>
  <c r="FE2369" i="2"/>
  <c r="FE2368" i="2"/>
  <c r="FF2369" i="2"/>
  <c r="FF2368" i="2"/>
  <c r="FF2370" i="2"/>
  <c r="FF2372" i="2"/>
  <c r="FF2371" i="2"/>
  <c r="FE2373" i="2"/>
  <c r="FE2371" i="2"/>
  <c r="FE2372" i="2"/>
  <c r="FE2370" i="2"/>
  <c r="FF2373" i="2"/>
  <c r="DP2380" i="2"/>
  <c r="DP2369" i="2"/>
  <c r="DO2371" i="2"/>
  <c r="DO2372" i="2"/>
  <c r="DP2368" i="2"/>
  <c r="DO2370" i="2"/>
  <c r="DO2369" i="2"/>
  <c r="DP2373" i="2"/>
  <c r="DP2371" i="2"/>
  <c r="DP2372" i="2"/>
  <c r="DO2368" i="2"/>
  <c r="DP2370" i="2"/>
  <c r="DO2373" i="2"/>
  <c r="NY2339" i="2"/>
  <c r="NY2338" i="2"/>
  <c r="RX2380" i="2"/>
  <c r="RW2368" i="2"/>
  <c r="RW2371" i="2"/>
  <c r="RX2370" i="2"/>
  <c r="RX2371" i="2"/>
  <c r="RW2370" i="2"/>
  <c r="RX2369" i="2"/>
  <c r="RX2368" i="2"/>
  <c r="RW2369" i="2"/>
  <c r="RX2373" i="2"/>
  <c r="RX2372" i="2"/>
  <c r="RW2373" i="2"/>
  <c r="RW2372" i="2"/>
  <c r="QO2380" i="2"/>
  <c r="QN2376" i="2"/>
  <c r="QN2378" i="2"/>
  <c r="QM2377" i="2"/>
  <c r="QM2379" i="2"/>
  <c r="QM2376" i="2"/>
  <c r="QM2378" i="2"/>
  <c r="QN2375" i="2"/>
  <c r="QN2374" i="2"/>
  <c r="QM2375" i="2"/>
  <c r="QM2374" i="2"/>
  <c r="QN2377" i="2"/>
  <c r="QN2379" i="2"/>
  <c r="RL2380" i="2"/>
  <c r="RK2373" i="2"/>
  <c r="RK2372" i="2"/>
  <c r="RL2373" i="2"/>
  <c r="RL2372" i="2"/>
  <c r="RK2369" i="2"/>
  <c r="RL2371" i="2"/>
  <c r="RL2370" i="2"/>
  <c r="RK2371" i="2"/>
  <c r="RK2370" i="2"/>
  <c r="RK2368" i="2"/>
  <c r="RL2369" i="2"/>
  <c r="RL2368" i="2"/>
  <c r="IF2380" i="2"/>
  <c r="IE2371" i="2"/>
  <c r="IF2372" i="2"/>
  <c r="IF2371" i="2"/>
  <c r="IE2373" i="2"/>
  <c r="IF2370" i="2"/>
  <c r="IF2369" i="2"/>
  <c r="IF2368" i="2"/>
  <c r="IE2369" i="2"/>
  <c r="IE2368" i="2"/>
  <c r="IE2372" i="2"/>
  <c r="IE2370" i="2"/>
  <c r="IF2373" i="2"/>
  <c r="UK2339" i="2"/>
  <c r="UK2338" i="2"/>
  <c r="RF2380" i="2"/>
  <c r="RF2368" i="2"/>
  <c r="RE2370" i="2"/>
  <c r="RE2373" i="2"/>
  <c r="RF2371" i="2"/>
  <c r="RE2372" i="2"/>
  <c r="RE2371" i="2"/>
  <c r="RF2373" i="2"/>
  <c r="RF2370" i="2"/>
  <c r="RF2372" i="2"/>
  <c r="RE2369" i="2"/>
  <c r="RE2368" i="2"/>
  <c r="RF2369" i="2"/>
  <c r="GP2380" i="2"/>
  <c r="GO2368" i="2"/>
  <c r="GP2369" i="2"/>
  <c r="GP2370" i="2"/>
  <c r="GP2368" i="2"/>
  <c r="GP2372" i="2"/>
  <c r="GP2371" i="2"/>
  <c r="GO2373" i="2"/>
  <c r="GO2371" i="2"/>
  <c r="GO2372" i="2"/>
  <c r="GO2370" i="2"/>
  <c r="GP2373" i="2"/>
  <c r="GO2369" i="2"/>
  <c r="NC2380" i="2"/>
  <c r="NA2378" i="2"/>
  <c r="NB2379" i="2"/>
  <c r="NB2378" i="2"/>
  <c r="NA2375" i="2"/>
  <c r="NA2377" i="2"/>
  <c r="NA2374" i="2"/>
  <c r="NA2376" i="2"/>
  <c r="NB2375" i="2"/>
  <c r="NB2377" i="2"/>
  <c r="NB2374" i="2"/>
  <c r="NB2376" i="2"/>
  <c r="NA2379" i="2"/>
  <c r="PV2368" i="2"/>
  <c r="PV2380" i="2"/>
  <c r="PU2370" i="2"/>
  <c r="PU2371" i="2"/>
  <c r="PU2373" i="2"/>
  <c r="PV2369" i="2"/>
  <c r="PU2368" i="2"/>
  <c r="PU2369" i="2"/>
  <c r="TS2339" i="2"/>
  <c r="TS2338" i="2"/>
  <c r="JC2339" i="2"/>
  <c r="JC2338" i="2"/>
  <c r="IX2380" i="2"/>
  <c r="IX2371" i="2"/>
  <c r="IX2372" i="2"/>
  <c r="IW2372" i="2"/>
  <c r="IW2370" i="2"/>
  <c r="IW2373" i="2"/>
  <c r="IX2369" i="2"/>
  <c r="IX2368" i="2"/>
  <c r="IW2368" i="2"/>
  <c r="IX2370" i="2"/>
  <c r="IW2371" i="2"/>
  <c r="IX2373" i="2"/>
  <c r="IW2369" i="2"/>
  <c r="QA2339" i="2"/>
  <c r="QA2338" i="2"/>
  <c r="TN2380" i="2"/>
  <c r="TN2372" i="2"/>
  <c r="TM2371" i="2"/>
  <c r="TM2369" i="2"/>
  <c r="TM2370" i="2"/>
  <c r="TM2368" i="2"/>
  <c r="TN2371" i="2"/>
  <c r="TN2369" i="2"/>
  <c r="TN2370" i="2"/>
  <c r="TN2368" i="2"/>
  <c r="TM2373" i="2"/>
  <c r="TM2372" i="2"/>
  <c r="TN2373" i="2"/>
  <c r="HB2380" i="2"/>
  <c r="HA2373" i="2"/>
  <c r="HA2369" i="2"/>
  <c r="HA2372" i="2"/>
  <c r="HA2368" i="2"/>
  <c r="HB2373" i="2"/>
  <c r="HB2369" i="2"/>
  <c r="HB2372" i="2"/>
  <c r="HB2368" i="2"/>
  <c r="HB2370" i="2"/>
  <c r="HA2371" i="2"/>
  <c r="HA2370" i="2"/>
  <c r="HB2371" i="2"/>
  <c r="SE2380" i="2"/>
  <c r="SC2378" i="2"/>
  <c r="SD2374" i="2"/>
  <c r="SD2376" i="2"/>
  <c r="SD2379" i="2"/>
  <c r="SC2375" i="2"/>
  <c r="SC2377" i="2"/>
  <c r="SD2378" i="2"/>
  <c r="SC2374" i="2"/>
  <c r="SC2376" i="2"/>
  <c r="SC2379" i="2"/>
  <c r="SD2375" i="2"/>
  <c r="SD2377" i="2"/>
  <c r="FM2380" i="2"/>
  <c r="FL2374" i="2"/>
  <c r="FL2376" i="2"/>
  <c r="FK2379" i="2"/>
  <c r="FK2375" i="2"/>
  <c r="FK2377" i="2"/>
  <c r="FK2378" i="2"/>
  <c r="FK2374" i="2"/>
  <c r="FK2376" i="2"/>
  <c r="FL2379" i="2"/>
  <c r="FL2375" i="2"/>
  <c r="FL2377" i="2"/>
  <c r="FL2378" i="2"/>
  <c r="CE2339" i="2"/>
  <c r="CE2338" i="2"/>
  <c r="JP2380" i="2"/>
  <c r="JP2373" i="2"/>
  <c r="JP2368" i="2"/>
  <c r="JP2372" i="2"/>
  <c r="JO2369" i="2"/>
  <c r="JO2373" i="2"/>
  <c r="JO2368" i="2"/>
  <c r="JO2372" i="2"/>
  <c r="JO2370" i="2"/>
  <c r="JP2371" i="2"/>
  <c r="JP2370" i="2"/>
  <c r="JO2371" i="2"/>
  <c r="JP2369" i="2"/>
  <c r="UR2380" i="2"/>
  <c r="UQ2369" i="2"/>
  <c r="UR2370" i="2"/>
  <c r="UQ2368" i="2"/>
  <c r="UQ2371" i="2"/>
  <c r="UQ2370" i="2"/>
  <c r="UR2373" i="2"/>
  <c r="UR2372" i="2"/>
  <c r="UQ2373" i="2"/>
  <c r="UR2369" i="2"/>
  <c r="UQ2372" i="2"/>
  <c r="UR2368" i="2"/>
  <c r="UR2371" i="2"/>
  <c r="GJ2380" i="2"/>
  <c r="GJ2369" i="2"/>
  <c r="GJ2368" i="2"/>
  <c r="GI2369" i="2"/>
  <c r="GI2368" i="2"/>
  <c r="GJ2373" i="2"/>
  <c r="GJ2371" i="2"/>
  <c r="GJ2372" i="2"/>
  <c r="GJ2370" i="2"/>
  <c r="GI2373" i="2"/>
  <c r="GI2371" i="2"/>
  <c r="GI2372" i="2"/>
  <c r="GI2370" i="2"/>
  <c r="MW2380" i="2"/>
  <c r="MV2374" i="2"/>
  <c r="MV2378" i="2"/>
  <c r="MU2375" i="2"/>
  <c r="MU2374" i="2"/>
  <c r="MV2377" i="2"/>
  <c r="MV2376" i="2"/>
  <c r="MU2377" i="2"/>
  <c r="MU2378" i="2"/>
  <c r="MU2376" i="2"/>
  <c r="MU2379" i="2"/>
  <c r="MV2375" i="2"/>
  <c r="MV2379" i="2"/>
  <c r="IA2380" i="2"/>
  <c r="HZ2374" i="2"/>
  <c r="HY2376" i="2"/>
  <c r="HZ2378" i="2"/>
  <c r="HY2379" i="2"/>
  <c r="HY2378" i="2"/>
  <c r="HZ2379" i="2"/>
  <c r="HY2375" i="2"/>
  <c r="HZ2376" i="2"/>
  <c r="HY2374" i="2"/>
  <c r="HZ2377" i="2"/>
  <c r="HZ2375" i="2"/>
  <c r="HY2377" i="2"/>
  <c r="HH2380" i="2"/>
  <c r="HH2368" i="2"/>
  <c r="HG2369" i="2"/>
  <c r="HG2368" i="2"/>
  <c r="HH2373" i="2"/>
  <c r="HH2372" i="2"/>
  <c r="HG2373" i="2"/>
  <c r="HG2372" i="2"/>
  <c r="HH2369" i="2"/>
  <c r="HG2370" i="2"/>
  <c r="HH2371" i="2"/>
  <c r="HH2370" i="2"/>
  <c r="HG2371" i="2"/>
  <c r="VE2380" i="2"/>
  <c r="VC2375" i="2"/>
  <c r="VC2376" i="2"/>
  <c r="VC2374" i="2"/>
  <c r="VC2378" i="2"/>
  <c r="VC2379" i="2"/>
  <c r="VD2379" i="2"/>
  <c r="VD2378" i="2"/>
  <c r="VD2376" i="2"/>
  <c r="VD2375" i="2"/>
  <c r="VD2377" i="2"/>
  <c r="VD2374" i="2"/>
  <c r="VC2377" i="2"/>
  <c r="KY2339" i="2"/>
  <c r="KY2338" i="2"/>
  <c r="HT2380" i="2"/>
  <c r="HT2373" i="2"/>
  <c r="HS2372" i="2"/>
  <c r="HT2372" i="2"/>
  <c r="HT2369" i="2"/>
  <c r="HT2370" i="2"/>
  <c r="HT2368" i="2"/>
  <c r="HS2371" i="2"/>
  <c r="HS2369" i="2"/>
  <c r="HS2370" i="2"/>
  <c r="HS2368" i="2"/>
  <c r="HT2371" i="2"/>
  <c r="HS2373" i="2"/>
  <c r="SJ2380" i="2"/>
  <c r="SJ2370" i="2"/>
  <c r="SI2371" i="2"/>
  <c r="SJ2369" i="2"/>
  <c r="SI2370" i="2"/>
  <c r="SJ2368" i="2"/>
  <c r="SJ2373" i="2"/>
  <c r="SI2369" i="2"/>
  <c r="SJ2372" i="2"/>
  <c r="SI2368" i="2"/>
  <c r="SI2373" i="2"/>
  <c r="SI2372" i="2"/>
  <c r="SJ2371" i="2"/>
  <c r="AK2380" i="2"/>
  <c r="AI2376" i="2"/>
  <c r="AJ2379" i="2"/>
  <c r="AJ2375" i="2"/>
  <c r="AJ2377" i="2"/>
  <c r="AJ2378" i="2"/>
  <c r="AJ2374" i="2"/>
  <c r="AJ2376" i="2"/>
  <c r="AI2379" i="2"/>
  <c r="AI2374" i="2"/>
  <c r="AI2377" i="2"/>
  <c r="AI2378" i="2"/>
  <c r="AI2375" i="2"/>
  <c r="SP2380" i="2"/>
  <c r="SO2370" i="2"/>
  <c r="SO2369" i="2"/>
  <c r="SO2368" i="2"/>
  <c r="SP2369" i="2"/>
  <c r="SP2368" i="2"/>
  <c r="SP2370" i="2"/>
  <c r="SP2371" i="2"/>
  <c r="SO2371" i="2"/>
  <c r="SP2373" i="2"/>
  <c r="SP2372" i="2"/>
  <c r="SO2373" i="2"/>
  <c r="SO2372" i="2"/>
  <c r="NO2380" i="2"/>
  <c r="NM2374" i="2"/>
  <c r="NM2378" i="2"/>
  <c r="NN2375" i="2"/>
  <c r="NN2379" i="2"/>
  <c r="NN2374" i="2"/>
  <c r="NN2378" i="2"/>
  <c r="NN2377" i="2"/>
  <c r="NM2377" i="2"/>
  <c r="NN2376" i="2"/>
  <c r="NM2376" i="2"/>
  <c r="NM2375" i="2"/>
  <c r="NM2379" i="2"/>
  <c r="GV2380" i="2"/>
  <c r="GV2373" i="2"/>
  <c r="GV2369" i="2"/>
  <c r="GU2370" i="2"/>
  <c r="GV2372" i="2"/>
  <c r="GV2368" i="2"/>
  <c r="GU2371" i="2"/>
  <c r="GU2373" i="2"/>
  <c r="GU2369" i="2"/>
  <c r="GV2371" i="2"/>
  <c r="GU2372" i="2"/>
  <c r="GU2368" i="2"/>
  <c r="GV2370" i="2"/>
  <c r="EA2339" i="2"/>
  <c r="EA2338" i="2"/>
  <c r="UA2380" i="2"/>
  <c r="TY2376" i="2"/>
  <c r="TZ2377" i="2"/>
  <c r="TZ2376" i="2"/>
  <c r="TY2379" i="2"/>
  <c r="TY2378" i="2"/>
  <c r="TZ2379" i="2"/>
  <c r="TZ2378" i="2"/>
  <c r="TY2377" i="2"/>
  <c r="TY2375" i="2"/>
  <c r="TY2374" i="2"/>
  <c r="TZ2375" i="2"/>
  <c r="TZ2374" i="2"/>
  <c r="DQ2380" i="2"/>
  <c r="DO2376" i="2"/>
  <c r="DO2378" i="2"/>
  <c r="DO2374" i="2"/>
  <c r="DP2375" i="2"/>
  <c r="DP2374" i="2"/>
  <c r="DP2377" i="2"/>
  <c r="DP2379" i="2"/>
  <c r="DO2375" i="2"/>
  <c r="DP2376" i="2"/>
  <c r="DP2378" i="2"/>
  <c r="DO2377" i="2"/>
  <c r="DO2379" i="2"/>
  <c r="OA2380" i="2"/>
  <c r="NY2375" i="2"/>
  <c r="NZ2376" i="2"/>
  <c r="NY2374" i="2"/>
  <c r="NZ2377" i="2"/>
  <c r="NZ2375" i="2"/>
  <c r="NY2377" i="2"/>
  <c r="NZ2374" i="2"/>
  <c r="NY2379" i="2"/>
  <c r="NY2378" i="2"/>
  <c r="NZ2379" i="2"/>
  <c r="NZ2378" i="2"/>
  <c r="NY2376" i="2"/>
  <c r="DJ2380" i="2"/>
  <c r="DI2373" i="2"/>
  <c r="DI2370" i="2"/>
  <c r="DI2369" i="2"/>
  <c r="DI2372" i="2"/>
  <c r="DJ2371" i="2"/>
  <c r="DI2368" i="2"/>
  <c r="DJ2373" i="2"/>
  <c r="DJ2370" i="2"/>
  <c r="DJ2369" i="2"/>
  <c r="DJ2372" i="2"/>
  <c r="DI2371" i="2"/>
  <c r="DJ2368" i="2"/>
  <c r="QN2380" i="2"/>
  <c r="QM2368" i="2"/>
  <c r="QN2370" i="2"/>
  <c r="QM2372" i="2"/>
  <c r="QN2373" i="2"/>
  <c r="QN2372" i="2"/>
  <c r="QM2373" i="2"/>
  <c r="QN2369" i="2"/>
  <c r="QM2371" i="2"/>
  <c r="QN2368" i="2"/>
  <c r="QM2370" i="2"/>
  <c r="QM2369" i="2"/>
  <c r="QN2371" i="2"/>
  <c r="RM2380" i="2"/>
  <c r="RL2377" i="2"/>
  <c r="RL2378" i="2"/>
  <c r="RL2376" i="2"/>
  <c r="RK2379" i="2"/>
  <c r="RK2377" i="2"/>
  <c r="RK2378" i="2"/>
  <c r="RK2376" i="2"/>
  <c r="RK2375" i="2"/>
  <c r="RL2375" i="2"/>
  <c r="RK2374" i="2"/>
  <c r="RL2374" i="2"/>
  <c r="RL2379" i="2"/>
  <c r="IG2380" i="2"/>
  <c r="IE2378" i="2"/>
  <c r="IF2375" i="2"/>
  <c r="IF2377" i="2"/>
  <c r="IF2374" i="2"/>
  <c r="IF2376" i="2"/>
  <c r="IE2375" i="2"/>
  <c r="IE2377" i="2"/>
  <c r="IE2374" i="2"/>
  <c r="IE2376" i="2"/>
  <c r="IF2379" i="2"/>
  <c r="IF2378" i="2"/>
  <c r="IE2379" i="2"/>
  <c r="PP2380" i="2"/>
  <c r="PP2369" i="2"/>
  <c r="PP2370" i="2"/>
  <c r="PP2368" i="2"/>
  <c r="PO2371" i="2"/>
  <c r="PO2369" i="2"/>
  <c r="PO2370" i="2"/>
  <c r="PO2368" i="2"/>
  <c r="PP2373" i="2"/>
  <c r="PP2372" i="2"/>
  <c r="PO2373" i="2"/>
  <c r="PO2372" i="2"/>
  <c r="PP2371" i="2"/>
  <c r="RG2380" i="2"/>
  <c r="RE2376" i="2"/>
  <c r="RF2377" i="2"/>
  <c r="RF2376" i="2"/>
  <c r="RE2375" i="2"/>
  <c r="RE2374" i="2"/>
  <c r="RF2375" i="2"/>
  <c r="RF2374" i="2"/>
  <c r="RE2377" i="2"/>
  <c r="RF2378" i="2"/>
  <c r="RE2379" i="2"/>
  <c r="RE2378" i="2"/>
  <c r="RF2379" i="2"/>
  <c r="GQ2380" i="2"/>
  <c r="GO2378" i="2"/>
  <c r="GP2379" i="2"/>
  <c r="GO2377" i="2"/>
  <c r="GP2378" i="2"/>
  <c r="GO2375" i="2"/>
  <c r="GO2376" i="2"/>
  <c r="GO2374" i="2"/>
  <c r="GP2377" i="2"/>
  <c r="GP2375" i="2"/>
  <c r="GP2376" i="2"/>
  <c r="GP2374" i="2"/>
  <c r="GO2379" i="2"/>
  <c r="GE2380" i="2"/>
  <c r="GD2374" i="2"/>
  <c r="GC2376" i="2"/>
  <c r="GD2377" i="2"/>
  <c r="GC2379" i="2"/>
  <c r="GD2376" i="2"/>
  <c r="GC2378" i="2"/>
  <c r="GD2379" i="2"/>
  <c r="GD2378" i="2"/>
  <c r="GC2375" i="2"/>
  <c r="GC2374" i="2"/>
  <c r="GD2375" i="2"/>
  <c r="GC2377" i="2"/>
  <c r="PW2380" i="2"/>
  <c r="PU2378" i="2"/>
  <c r="PV2374" i="2"/>
  <c r="PV2379" i="2"/>
  <c r="PV2378" i="2"/>
  <c r="PU2377" i="2"/>
  <c r="PU2376" i="2"/>
  <c r="PV2377" i="2"/>
  <c r="PU2375" i="2"/>
  <c r="PV2376" i="2"/>
  <c r="PU2374" i="2"/>
  <c r="PU2379" i="2"/>
  <c r="PV2375" i="2"/>
  <c r="TT2380" i="2"/>
  <c r="TT2371" i="2"/>
  <c r="TT2373" i="2"/>
  <c r="TT2370" i="2"/>
  <c r="TT2372" i="2"/>
  <c r="TS2371" i="2"/>
  <c r="TS2373" i="2"/>
  <c r="TS2370" i="2"/>
  <c r="TS2372" i="2"/>
  <c r="TS2368" i="2"/>
  <c r="TS2369" i="2"/>
  <c r="TT2369" i="2"/>
  <c r="TT2368" i="2"/>
  <c r="EU2380" i="2"/>
  <c r="ES2379" i="2"/>
  <c r="ES2376" i="2"/>
  <c r="ES2378" i="2"/>
  <c r="ET2377" i="2"/>
  <c r="ES2375" i="2"/>
  <c r="ET2379" i="2"/>
  <c r="ET2376" i="2"/>
  <c r="ES2374" i="2"/>
  <c r="ET2378" i="2"/>
  <c r="ET2375" i="2"/>
  <c r="ET2374" i="2"/>
  <c r="ES2377" i="2"/>
  <c r="IW2339" i="2"/>
  <c r="IW2338" i="2"/>
  <c r="QC2380" i="2"/>
  <c r="QA2379" i="2"/>
  <c r="QA2378" i="2"/>
  <c r="QB2378" i="2"/>
  <c r="QB2379" i="2"/>
  <c r="QB2375" i="2"/>
  <c r="QA2376" i="2"/>
  <c r="QB2374" i="2"/>
  <c r="QB2377" i="2"/>
  <c r="QA2375" i="2"/>
  <c r="QB2376" i="2"/>
  <c r="QA2374" i="2"/>
  <c r="QA2377" i="2"/>
  <c r="LS2380" i="2"/>
  <c r="LQ2379" i="2"/>
  <c r="LQ2378" i="2"/>
  <c r="LQ2377" i="2"/>
  <c r="LR2379" i="2"/>
  <c r="LQ2376" i="2"/>
  <c r="LR2377" i="2"/>
  <c r="LR2376" i="2"/>
  <c r="LR2378" i="2"/>
  <c r="LQ2375" i="2"/>
  <c r="LQ2374" i="2"/>
  <c r="LR2375" i="2"/>
  <c r="LR2374" i="2"/>
  <c r="HC2380" i="2"/>
  <c r="HB2375" i="2"/>
  <c r="HB2374" i="2"/>
  <c r="HA2377" i="2"/>
  <c r="HA2379" i="2"/>
  <c r="HA2376" i="2"/>
  <c r="HA2378" i="2"/>
  <c r="HB2377" i="2"/>
  <c r="HB2379" i="2"/>
  <c r="HB2376" i="2"/>
  <c r="HB2378" i="2"/>
  <c r="HA2375" i="2"/>
  <c r="HA2374" i="2"/>
  <c r="SC2339" i="2"/>
  <c r="SC2338" i="2"/>
  <c r="UF2380" i="2"/>
  <c r="UE2373" i="2"/>
  <c r="UE2372" i="2"/>
  <c r="UF2373" i="2"/>
  <c r="UF2372" i="2"/>
  <c r="UE2368" i="2"/>
  <c r="UF2371" i="2"/>
  <c r="UF2370" i="2"/>
  <c r="UE2371" i="2"/>
  <c r="UE2370" i="2"/>
  <c r="UF2369" i="2"/>
  <c r="UF2368" i="2"/>
  <c r="UE2369" i="2"/>
  <c r="CG2380" i="2"/>
  <c r="CE2377" i="2"/>
  <c r="CF2378" i="2"/>
  <c r="CF2375" i="2"/>
  <c r="CE2374" i="2"/>
  <c r="CF2374" i="2"/>
  <c r="CE2375" i="2"/>
  <c r="CE2376" i="2"/>
  <c r="CE2379" i="2"/>
  <c r="CF2377" i="2"/>
  <c r="CE2378" i="2"/>
  <c r="CF2376" i="2"/>
  <c r="CF2379" i="2"/>
  <c r="CR2380" i="2"/>
  <c r="CR2373" i="2"/>
  <c r="CR2372" i="2"/>
  <c r="CQ2373" i="2"/>
  <c r="CR2369" i="2"/>
  <c r="CQ2370" i="2"/>
  <c r="CR2368" i="2"/>
  <c r="CQ2371" i="2"/>
  <c r="CQ2369" i="2"/>
  <c r="CR2371" i="2"/>
  <c r="CQ2368" i="2"/>
  <c r="CR2370" i="2"/>
  <c r="CQ2372" i="2"/>
  <c r="UQ2339" i="2"/>
  <c r="UQ2338" i="2"/>
  <c r="GI2339" i="2"/>
  <c r="GI2338" i="2"/>
  <c r="JI2369" i="2"/>
  <c r="PK2380" i="2"/>
  <c r="PI2377" i="2"/>
  <c r="PJ2374" i="2"/>
  <c r="PI2376" i="2"/>
  <c r="PJ2378" i="2"/>
  <c r="PJ2377" i="2"/>
  <c r="PI2379" i="2"/>
  <c r="PJ2376" i="2"/>
  <c r="PI2378" i="2"/>
  <c r="PJ2379" i="2"/>
  <c r="PI2375" i="2"/>
  <c r="PI2374" i="2"/>
  <c r="PJ2375" i="2"/>
  <c r="NS2339" i="2"/>
  <c r="NS2338" i="2"/>
  <c r="VD2380" i="2"/>
  <c r="VD2369" i="2"/>
  <c r="VD2371" i="2"/>
  <c r="VD2368" i="2"/>
  <c r="VD2370" i="2"/>
  <c r="VC2369" i="2"/>
  <c r="VC2371" i="2"/>
  <c r="VC2368" i="2"/>
  <c r="VC2370" i="2"/>
  <c r="VD2373" i="2"/>
  <c r="VD2372" i="2"/>
  <c r="VC2373" i="2"/>
  <c r="VC2372" i="2"/>
  <c r="KZ2380" i="2"/>
  <c r="KZ2369" i="2"/>
  <c r="KZ2368" i="2"/>
  <c r="KY2370" i="2"/>
  <c r="KY2369" i="2"/>
  <c r="KY2371" i="2"/>
  <c r="KY2368" i="2"/>
  <c r="KZ2371" i="2"/>
  <c r="KZ2370" i="2"/>
  <c r="KY2372" i="2"/>
  <c r="KZ2373" i="2"/>
  <c r="KZ2372" i="2"/>
  <c r="KY2373" i="2"/>
  <c r="M2380" i="2"/>
  <c r="L2374" i="2"/>
  <c r="K2375" i="2"/>
  <c r="K2374" i="2"/>
  <c r="L2375" i="2"/>
  <c r="K2377" i="2"/>
  <c r="K2379" i="2"/>
  <c r="L2377" i="2"/>
  <c r="K2378" i="2"/>
  <c r="K2376" i="2"/>
  <c r="L2379" i="2"/>
  <c r="L2376" i="2"/>
  <c r="L2378" i="2"/>
  <c r="SK2380" i="2"/>
  <c r="SJ2375" i="2"/>
  <c r="SI2376" i="2"/>
  <c r="SJ2374" i="2"/>
  <c r="SI2375" i="2"/>
  <c r="SI2374" i="2"/>
  <c r="SJ2377" i="2"/>
  <c r="SJ2376" i="2"/>
  <c r="SI2377" i="2"/>
  <c r="SI2378" i="2"/>
  <c r="SI2379" i="2"/>
  <c r="SJ2379" i="2"/>
  <c r="SJ2378" i="2"/>
  <c r="AJ2380" i="2"/>
  <c r="AI2372" i="2"/>
  <c r="AJ2373" i="2"/>
  <c r="AJ2372" i="2"/>
  <c r="AI2373" i="2"/>
  <c r="AJ2370" i="2"/>
  <c r="AJ2369" i="2"/>
  <c r="AJ2368" i="2"/>
  <c r="AI2369" i="2"/>
  <c r="AI2368" i="2"/>
  <c r="AI2370" i="2"/>
  <c r="AI2371" i="2"/>
  <c r="AJ2371" i="2"/>
  <c r="IS2380" i="2"/>
  <c r="IR2375" i="2"/>
  <c r="IR2374" i="2"/>
  <c r="IR2379" i="2"/>
  <c r="IQ2375" i="2"/>
  <c r="IR2378" i="2"/>
  <c r="IQ2374" i="2"/>
  <c r="IQ2379" i="2"/>
  <c r="IQ2378" i="2"/>
  <c r="IQ2376" i="2"/>
  <c r="IR2377" i="2"/>
  <c r="IR2376" i="2"/>
  <c r="IQ2377" i="2"/>
  <c r="NN2380" i="2"/>
  <c r="NM2369" i="2"/>
  <c r="NN2370" i="2"/>
  <c r="NM2368" i="2"/>
  <c r="NM2371" i="2"/>
  <c r="NN2369" i="2"/>
  <c r="NM2370" i="2"/>
  <c r="NN2368" i="2"/>
  <c r="NN2371" i="2"/>
  <c r="NN2372" i="2"/>
  <c r="NM2373" i="2"/>
  <c r="NM2372" i="2"/>
  <c r="NN2373" i="2"/>
  <c r="GW2380" i="2"/>
  <c r="GU2377" i="2"/>
  <c r="GU2378" i="2"/>
  <c r="GU2379" i="2"/>
  <c r="GV2378" i="2"/>
  <c r="GV2379" i="2"/>
  <c r="GU2376" i="2"/>
  <c r="GV2377" i="2"/>
  <c r="GV2376" i="2"/>
  <c r="GV2375" i="2"/>
  <c r="GU2374" i="2"/>
  <c r="GU2375" i="2"/>
  <c r="GV2374" i="2"/>
  <c r="MQ2380" i="2"/>
  <c r="MP2378" i="2"/>
  <c r="MO2377" i="2"/>
  <c r="MO2375" i="2"/>
  <c r="MO2379" i="2"/>
  <c r="MO2376" i="2"/>
  <c r="MO2374" i="2"/>
  <c r="MO2378" i="2"/>
  <c r="MP2377" i="2"/>
  <c r="MP2375" i="2"/>
  <c r="MP2379" i="2"/>
  <c r="MP2376" i="2"/>
  <c r="MP2374" i="2"/>
  <c r="TZ2380" i="2"/>
  <c r="TY2373" i="2"/>
  <c r="TY2371" i="2"/>
  <c r="TY2369" i="2"/>
  <c r="TY2372" i="2"/>
  <c r="TY2370" i="2"/>
  <c r="TY2368" i="2"/>
  <c r="TZ2373" i="2"/>
  <c r="TZ2371" i="2"/>
  <c r="TZ2369" i="2"/>
  <c r="TZ2372" i="2"/>
  <c r="TZ2370" i="2"/>
  <c r="TZ2368" i="2"/>
  <c r="Q2339" i="2"/>
  <c r="Q2338" i="2"/>
  <c r="NZ2380" i="2"/>
  <c r="NY2369" i="2"/>
  <c r="NY2370" i="2"/>
  <c r="NY2373" i="2"/>
  <c r="NY2368" i="2"/>
  <c r="NY2371" i="2"/>
  <c r="NY2372" i="2"/>
  <c r="NZ2369" i="2"/>
  <c r="NZ2370" i="2"/>
  <c r="NZ2373" i="2"/>
  <c r="NZ2368" i="2"/>
  <c r="NZ2371" i="2"/>
  <c r="NZ2372" i="2"/>
  <c r="DI2339" i="2"/>
  <c r="DI2338" i="2"/>
  <c r="HM2339" i="2"/>
  <c r="HM2338" i="2"/>
  <c r="RK2338" i="2"/>
  <c r="RK2339" i="2"/>
  <c r="IE2339" i="2"/>
  <c r="IE2338" i="2"/>
  <c r="PO2339" i="2"/>
  <c r="PO2338" i="2"/>
  <c r="LX2380" i="2"/>
  <c r="LX2369" i="2"/>
  <c r="LX2368" i="2"/>
  <c r="LW2369" i="2"/>
  <c r="LW2368" i="2"/>
  <c r="LX2371" i="2"/>
  <c r="LX2373" i="2"/>
  <c r="LX2370" i="2"/>
  <c r="LX2372" i="2"/>
  <c r="LW2371" i="2"/>
  <c r="LW2373" i="2"/>
  <c r="LW2370" i="2"/>
  <c r="LW2372" i="2"/>
  <c r="GO2339" i="2"/>
  <c r="GO2338" i="2"/>
  <c r="GD2380" i="2"/>
  <c r="GD2372" i="2"/>
  <c r="GC2371" i="2"/>
  <c r="GC2370" i="2"/>
  <c r="GD2371" i="2"/>
  <c r="GD2370" i="2"/>
  <c r="GC2373" i="2"/>
  <c r="GC2372" i="2"/>
  <c r="GD2373" i="2"/>
  <c r="GD2369" i="2"/>
  <c r="GD2368" i="2"/>
  <c r="GC2369" i="2"/>
  <c r="GC2368" i="2"/>
  <c r="OW2339" i="2"/>
  <c r="OW2338" i="2"/>
  <c r="TU2380" i="2"/>
  <c r="TS2374" i="2"/>
  <c r="TS2377" i="2"/>
  <c r="TT2379" i="2"/>
  <c r="TT2378" i="2"/>
  <c r="TS2379" i="2"/>
  <c r="TS2378" i="2"/>
  <c r="TT2375" i="2"/>
  <c r="TT2377" i="2"/>
  <c r="TT2374" i="2"/>
  <c r="TS2376" i="2"/>
  <c r="TS2375" i="2"/>
  <c r="TT2376" i="2"/>
  <c r="ET2380" i="2"/>
  <c r="ES2371" i="2"/>
  <c r="ET2368" i="2"/>
  <c r="ES2370" i="2"/>
  <c r="ES2369" i="2"/>
  <c r="ET2371" i="2"/>
  <c r="ES2368" i="2"/>
  <c r="ET2370" i="2"/>
  <c r="ES2373" i="2"/>
  <c r="ES2372" i="2"/>
  <c r="ET2373" i="2"/>
  <c r="ET2372" i="2"/>
  <c r="ET2369" i="2"/>
  <c r="BG2371" i="2"/>
  <c r="BG2370" i="2"/>
  <c r="BH2380" i="2"/>
  <c r="BG2368" i="2"/>
  <c r="BG2369" i="2"/>
  <c r="BH2373" i="2"/>
  <c r="BH2369" i="2"/>
  <c r="BH2372" i="2"/>
  <c r="BH2368" i="2"/>
  <c r="BG2373" i="2"/>
  <c r="BH2371" i="2"/>
  <c r="BG2372" i="2"/>
  <c r="BH2370" i="2"/>
  <c r="QB2380" i="2"/>
  <c r="QA2368" i="2"/>
  <c r="QB2369" i="2"/>
  <c r="QB2368" i="2"/>
  <c r="QA2369" i="2"/>
  <c r="QB2370" i="2"/>
  <c r="QA2373" i="2"/>
  <c r="QA2372" i="2"/>
  <c r="QB2373" i="2"/>
  <c r="QB2372" i="2"/>
  <c r="QA2371" i="2"/>
  <c r="QA2370" i="2"/>
  <c r="QB2371" i="2"/>
  <c r="LQ2339" i="2"/>
  <c r="LQ2338" i="2"/>
  <c r="JV2380" i="2"/>
  <c r="JV2370" i="2"/>
  <c r="JV2372" i="2"/>
  <c r="JU2371" i="2"/>
  <c r="JU2373" i="2"/>
  <c r="JU2370" i="2"/>
  <c r="JU2372" i="2"/>
  <c r="JV2371" i="2"/>
  <c r="JV2373" i="2"/>
  <c r="JV2368" i="2"/>
  <c r="JU2369" i="2"/>
  <c r="JU2368" i="2"/>
  <c r="JV2369" i="2"/>
  <c r="SD2380" i="2"/>
  <c r="SD2372" i="2"/>
  <c r="SD2370" i="2"/>
  <c r="SD2368" i="2"/>
  <c r="SD2369" i="2"/>
  <c r="SC2369" i="2"/>
  <c r="SC2368" i="2"/>
  <c r="SC2373" i="2"/>
  <c r="SC2371" i="2"/>
  <c r="SC2372" i="2"/>
  <c r="SC2370" i="2"/>
  <c r="SD2373" i="2"/>
  <c r="SD2371" i="2"/>
  <c r="UE2339" i="2"/>
  <c r="UE2338" i="2"/>
  <c r="CF2380" i="2"/>
  <c r="CF2370" i="2"/>
  <c r="CE2369" i="2"/>
  <c r="CE2371" i="2"/>
  <c r="CE2370" i="2"/>
  <c r="CE2368" i="2"/>
  <c r="CF2369" i="2"/>
  <c r="CF2371" i="2"/>
  <c r="CF2368" i="2"/>
  <c r="CE2372" i="2"/>
  <c r="CF2373" i="2"/>
  <c r="CF2372" i="2"/>
  <c r="CE2373" i="2"/>
  <c r="CS2380" i="2"/>
  <c r="CQ2375" i="2"/>
  <c r="CQ2376" i="2"/>
  <c r="CQ2374" i="2"/>
  <c r="CR2379" i="2"/>
  <c r="CR2378" i="2"/>
  <c r="CQ2379" i="2"/>
  <c r="CR2377" i="2"/>
  <c r="CQ2378" i="2"/>
  <c r="CR2375" i="2"/>
  <c r="CR2376" i="2"/>
  <c r="CR2374" i="2"/>
  <c r="CQ2377" i="2"/>
  <c r="ME2380" i="2"/>
  <c r="MD2374" i="2"/>
  <c r="MD2376" i="2"/>
  <c r="MC2375" i="2"/>
  <c r="MC2377" i="2"/>
  <c r="MC2374" i="2"/>
  <c r="MC2376" i="2"/>
  <c r="MD2375" i="2"/>
  <c r="MD2377" i="2"/>
  <c r="MC2379" i="2"/>
  <c r="MC2378" i="2"/>
  <c r="MD2379" i="2"/>
  <c r="MD2378" i="2"/>
  <c r="GK2380" i="2"/>
  <c r="GI2374" i="2"/>
  <c r="GJ2379" i="2"/>
  <c r="GI2376" i="2"/>
  <c r="GI2375" i="2"/>
  <c r="GJ2378" i="2"/>
  <c r="GJ2375" i="2"/>
  <c r="GI2379" i="2"/>
  <c r="GJ2374" i="2"/>
  <c r="GI2378" i="2"/>
  <c r="GJ2377" i="2"/>
  <c r="GJ2376" i="2"/>
  <c r="GI2377" i="2"/>
  <c r="PI2338" i="2"/>
  <c r="PC2339" i="2"/>
  <c r="PC2338" i="2"/>
  <c r="PJ2372" i="2"/>
  <c r="PJ2373" i="2"/>
  <c r="PI2370" i="2"/>
  <c r="PI2369" i="2"/>
  <c r="PJ2380" i="2"/>
  <c r="PI2372" i="2"/>
  <c r="PI2373" i="2"/>
  <c r="PI2368" i="2"/>
  <c r="PJ2370" i="2"/>
  <c r="PJ2371" i="2"/>
  <c r="PI2371" i="2"/>
  <c r="NT2380" i="2"/>
  <c r="NS2372" i="2"/>
  <c r="NT2369" i="2"/>
  <c r="NS2370" i="2"/>
  <c r="NT2373" i="2"/>
  <c r="NT2368" i="2"/>
  <c r="NS2371" i="2"/>
  <c r="NT2372" i="2"/>
  <c r="NS2369" i="2"/>
  <c r="NT2371" i="2"/>
  <c r="NS2373" i="2"/>
  <c r="NS2368" i="2"/>
  <c r="NT2370" i="2"/>
  <c r="CY2380" i="2"/>
  <c r="CW2379" i="2"/>
  <c r="CW2378" i="2"/>
  <c r="CX2379" i="2"/>
  <c r="CX2378" i="2"/>
  <c r="CW2375" i="2"/>
  <c r="CW2376" i="2"/>
  <c r="CW2374" i="2"/>
  <c r="CX2377" i="2"/>
  <c r="CX2375" i="2"/>
  <c r="CX2376" i="2"/>
  <c r="CX2374" i="2"/>
  <c r="CW2377" i="2"/>
  <c r="LA2380" i="2"/>
  <c r="KZ2376" i="2"/>
  <c r="KY2379" i="2"/>
  <c r="KY2377" i="2"/>
  <c r="KY2378" i="2"/>
  <c r="KY2376" i="2"/>
  <c r="KZ2375" i="2"/>
  <c r="KZ2374" i="2"/>
  <c r="KY2375" i="2"/>
  <c r="KY2374" i="2"/>
  <c r="KZ2379" i="2"/>
  <c r="KZ2377" i="2"/>
  <c r="KZ2378" i="2"/>
  <c r="L2380" i="2"/>
  <c r="L2369" i="2"/>
  <c r="L2368" i="2"/>
  <c r="K2369" i="2"/>
  <c r="K2368" i="2"/>
  <c r="K2370" i="2"/>
  <c r="K2373" i="2"/>
  <c r="L2370" i="2"/>
  <c r="K2372" i="2"/>
  <c r="K2371" i="2"/>
  <c r="L2373" i="2"/>
  <c r="L2371" i="2"/>
  <c r="L2372" i="2"/>
  <c r="QH2380" i="2"/>
  <c r="QG2368" i="2"/>
  <c r="QH2370" i="2"/>
  <c r="QH2369" i="2"/>
  <c r="QG2371" i="2"/>
  <c r="QH2368" i="2"/>
  <c r="QG2370" i="2"/>
  <c r="QH2372" i="2"/>
  <c r="QG2373" i="2"/>
  <c r="QG2372" i="2"/>
  <c r="QH2373" i="2"/>
  <c r="QG2369" i="2"/>
  <c r="QH2371" i="2"/>
  <c r="AI2339" i="2"/>
  <c r="AI2338" i="2"/>
  <c r="IR2380" i="2"/>
  <c r="IR2373" i="2"/>
  <c r="IQ2368" i="2"/>
  <c r="IR2371" i="2"/>
  <c r="IR2372" i="2"/>
  <c r="IQ2369" i="2"/>
  <c r="IR2370" i="2"/>
  <c r="IQ2373" i="2"/>
  <c r="IR2369" i="2"/>
  <c r="IQ2371" i="2"/>
  <c r="IQ2372" i="2"/>
  <c r="IR2368" i="2"/>
  <c r="IQ2370" i="2"/>
  <c r="KO2380" i="2"/>
  <c r="KM2374" i="2"/>
  <c r="KN2379" i="2"/>
  <c r="KM2376" i="2"/>
  <c r="KN2377" i="2"/>
  <c r="KN2376" i="2"/>
  <c r="KM2377" i="2"/>
  <c r="KN2375" i="2"/>
  <c r="KM2379" i="2"/>
  <c r="KN2374" i="2"/>
  <c r="KM2378" i="2"/>
  <c r="KM2375" i="2"/>
  <c r="KN2378" i="2"/>
  <c r="GU2339" i="2"/>
  <c r="GU2338" i="2"/>
  <c r="MO2339" i="2"/>
  <c r="MO2338" i="2"/>
  <c r="TY2339" i="2"/>
  <c r="TY2338" i="2"/>
  <c r="R2380" i="2"/>
  <c r="R2371" i="2"/>
  <c r="R2370" i="2"/>
  <c r="Q2371" i="2"/>
  <c r="Q2370" i="2"/>
  <c r="Q2369" i="2"/>
  <c r="R2372" i="2"/>
  <c r="Q2368" i="2"/>
  <c r="Q2373" i="2"/>
  <c r="R2369" i="2"/>
  <c r="Q2372" i="2"/>
  <c r="R2368" i="2"/>
  <c r="R2373" i="2"/>
  <c r="KB2380" i="2"/>
  <c r="KA2368" i="2"/>
  <c r="KB2373" i="2"/>
  <c r="KB2372" i="2"/>
  <c r="KA2373" i="2"/>
  <c r="KA2372" i="2"/>
  <c r="KB2369" i="2"/>
  <c r="KB2368" i="2"/>
  <c r="KA2369" i="2"/>
  <c r="KA2370" i="2"/>
  <c r="KB2371" i="2"/>
  <c r="KB2370" i="2"/>
  <c r="KA2371" i="2"/>
  <c r="DK2380" i="2"/>
  <c r="DJ2376" i="2"/>
  <c r="DJ2379" i="2"/>
  <c r="DI2375" i="2"/>
  <c r="DI2374" i="2"/>
  <c r="DJ2375" i="2"/>
  <c r="DJ2374" i="2"/>
  <c r="DI2377" i="2"/>
  <c r="DJ2378" i="2"/>
  <c r="DI2376" i="2"/>
  <c r="DI2379" i="2"/>
  <c r="DJ2377" i="2"/>
  <c r="DI2378" i="2"/>
  <c r="HN2380" i="2"/>
  <c r="HN2372" i="2"/>
  <c r="HM2371" i="2"/>
  <c r="HN2368" i="2"/>
  <c r="HM2370" i="2"/>
  <c r="HN2369" i="2"/>
  <c r="HM2373" i="2"/>
  <c r="HN2371" i="2"/>
  <c r="HM2369" i="2"/>
  <c r="HM2372" i="2"/>
  <c r="HN2370" i="2"/>
  <c r="HM2368" i="2"/>
  <c r="HN2373" i="2"/>
  <c r="LM2380" i="2"/>
  <c r="LL2378" i="2"/>
  <c r="LK2379" i="2"/>
  <c r="LK2376" i="2"/>
  <c r="LK2378" i="2"/>
  <c r="LL2377" i="2"/>
  <c r="LL2376" i="2"/>
  <c r="LK2377" i="2"/>
  <c r="LL2379" i="2"/>
  <c r="LK2374" i="2"/>
  <c r="LL2375" i="2"/>
  <c r="LL2374" i="2"/>
  <c r="LK2375" i="2"/>
  <c r="LF2380" i="2"/>
  <c r="LF2368" i="2"/>
  <c r="LF2371" i="2"/>
  <c r="LE2373" i="2"/>
  <c r="LE2372" i="2"/>
  <c r="LF2373" i="2"/>
  <c r="LF2372" i="2"/>
  <c r="LE2369" i="2"/>
  <c r="LE2371" i="2"/>
  <c r="LE2368" i="2"/>
  <c r="LE2370" i="2"/>
  <c r="LF2369" i="2"/>
  <c r="LF2370" i="2"/>
  <c r="PQ2380" i="2"/>
  <c r="PO2378" i="2"/>
  <c r="PO2379" i="2"/>
  <c r="PP2379" i="2"/>
  <c r="PP2378" i="2"/>
  <c r="PO2376" i="2"/>
  <c r="PP2375" i="2"/>
  <c r="PP2374" i="2"/>
  <c r="PO2375" i="2"/>
  <c r="PO2374" i="2"/>
  <c r="PP2377" i="2"/>
  <c r="PP2376" i="2"/>
  <c r="PO2377" i="2"/>
  <c r="LW2339" i="2"/>
  <c r="LW2338" i="2"/>
  <c r="OE2339" i="2"/>
  <c r="OE2338" i="2"/>
  <c r="GC2339" i="2"/>
  <c r="GC2338" i="2"/>
  <c r="OY2380" i="2"/>
  <c r="OW2377" i="2"/>
  <c r="OW2376" i="2"/>
  <c r="OW2379" i="2"/>
  <c r="OX2377" i="2"/>
  <c r="OW2378" i="2"/>
  <c r="OX2376" i="2"/>
  <c r="OX2379" i="2"/>
  <c r="OW2375" i="2"/>
  <c r="OX2378" i="2"/>
  <c r="OW2374" i="2"/>
  <c r="OX2375" i="2"/>
  <c r="OX2374" i="2"/>
  <c r="EN2368" i="2"/>
  <c r="EM2369" i="2"/>
  <c r="EN2373" i="2"/>
  <c r="EM2368" i="2"/>
  <c r="EN2372" i="2"/>
  <c r="EM2373" i="2"/>
  <c r="EM2372" i="2"/>
  <c r="EN2380" i="2"/>
  <c r="EN2369" i="2"/>
  <c r="EM2370" i="2"/>
  <c r="EN2371" i="2"/>
  <c r="EN2370" i="2"/>
  <c r="EM2371" i="2"/>
  <c r="ES2339" i="2"/>
  <c r="ES2338" i="2"/>
  <c r="BI2380" i="2"/>
  <c r="BG2374" i="2"/>
  <c r="BG2377" i="2"/>
  <c r="BH2375" i="2"/>
  <c r="BH2379" i="2"/>
  <c r="BH2378" i="2"/>
  <c r="BG2379" i="2"/>
  <c r="BG2378" i="2"/>
  <c r="BH2377" i="2"/>
  <c r="BG2375" i="2"/>
  <c r="BG2376" i="2"/>
  <c r="BH2374" i="2"/>
  <c r="BH2376" i="2"/>
  <c r="QU2380" i="2"/>
  <c r="QS2379" i="2"/>
  <c r="QS2378" i="2"/>
  <c r="QT2379" i="2"/>
  <c r="QT2378" i="2"/>
  <c r="QS2375" i="2"/>
  <c r="QS2376" i="2"/>
  <c r="QS2374" i="2"/>
  <c r="QT2376" i="2"/>
  <c r="QT2375" i="2"/>
  <c r="QT2377" i="2"/>
  <c r="QT2374" i="2"/>
  <c r="QS2377" i="2"/>
  <c r="LQ2368" i="2"/>
  <c r="LQ2372" i="2"/>
  <c r="LR2372" i="2"/>
  <c r="LR2368" i="2"/>
  <c r="LR2373" i="2"/>
  <c r="LQ2371" i="2"/>
  <c r="LR2380" i="2"/>
  <c r="LQ2369" i="2"/>
  <c r="LR2369" i="2"/>
  <c r="LQ2373" i="2"/>
  <c r="JU2339" i="2"/>
  <c r="JU2338" i="2"/>
  <c r="W2339" i="2"/>
  <c r="W2338" i="2"/>
  <c r="UG2380" i="2"/>
  <c r="UE2378" i="2"/>
  <c r="UE2375" i="2"/>
  <c r="UF2377" i="2"/>
  <c r="UF2375" i="2"/>
  <c r="UF2376" i="2"/>
  <c r="UE2374" i="2"/>
  <c r="UE2377" i="2"/>
  <c r="UF2374" i="2"/>
  <c r="UE2376" i="2"/>
  <c r="UF2379" i="2"/>
  <c r="UF2378" i="2"/>
  <c r="UE2379" i="2"/>
  <c r="AU2339" i="2"/>
  <c r="AU2338" i="2"/>
  <c r="CQ2339" i="2"/>
  <c r="CQ2338" i="2"/>
  <c r="MC2339" i="2"/>
  <c r="MC2338" i="2"/>
  <c r="TA2339" i="2"/>
  <c r="TA2338" i="2"/>
  <c r="PJ2342" i="2"/>
  <c r="PJ2349" i="2"/>
  <c r="PI2340" i="2"/>
  <c r="PI2349" i="2"/>
  <c r="PI2347" i="2"/>
  <c r="PK2343" i="2"/>
  <c r="PL2340" i="2"/>
  <c r="PI2341" i="2"/>
  <c r="PL2343" i="2"/>
  <c r="PJ2347" i="2"/>
  <c r="PJ2345" i="2"/>
  <c r="PJ2351" i="2"/>
  <c r="PI2342" i="2"/>
  <c r="PI2351" i="2"/>
  <c r="PI2350" i="2"/>
  <c r="PK2348" i="2"/>
  <c r="PK2346" i="2"/>
  <c r="PJ2343" i="2"/>
  <c r="PL2341" i="2"/>
  <c r="PI2380" i="2"/>
  <c r="PL2351" i="2"/>
  <c r="PL2346" i="2"/>
  <c r="PL2344" i="2"/>
  <c r="PK2344" i="2"/>
  <c r="PI2343" i="2"/>
  <c r="PJ2340" i="2"/>
  <c r="PK2340" i="2"/>
  <c r="PJ2350" i="2"/>
  <c r="PI2348" i="2"/>
  <c r="PI2346" i="2"/>
  <c r="PL2350" i="2"/>
  <c r="PL2348" i="2"/>
  <c r="PK2341" i="2"/>
  <c r="PL2349" i="2"/>
  <c r="PJ2348" i="2"/>
  <c r="PJ2346" i="2"/>
  <c r="PJ2344" i="2"/>
  <c r="PL2342" i="2"/>
  <c r="PJ2341" i="2"/>
  <c r="PI2345" i="2"/>
  <c r="PK2350" i="2"/>
  <c r="PK2349" i="2"/>
  <c r="PK2347" i="2"/>
  <c r="PK2345" i="2"/>
  <c r="PI2344" i="2"/>
  <c r="PK2342" i="2"/>
  <c r="PK2351" i="2"/>
  <c r="PL2347" i="2"/>
  <c r="PL2345" i="2"/>
  <c r="D2370" i="2" l="1"/>
  <c r="D2401" i="2" s="1"/>
  <c r="E2371" i="2"/>
  <c r="E2402" i="2" s="1"/>
  <c r="E2368" i="2"/>
  <c r="E2399" i="2" s="1"/>
  <c r="D2371" i="2"/>
  <c r="D2402" i="2" s="1"/>
  <c r="D2368" i="2"/>
  <c r="D2399" i="2" s="1"/>
  <c r="E2372" i="2"/>
  <c r="E2403" i="2" s="1"/>
  <c r="E2373" i="2"/>
  <c r="E2404" i="2" s="1"/>
  <c r="E2370" i="2"/>
  <c r="E2401" i="2" s="1"/>
  <c r="E2369" i="2"/>
  <c r="E2400" i="2" s="1"/>
  <c r="D2373" i="2"/>
  <c r="D2404" i="2" s="1"/>
  <c r="QY2380" i="2"/>
  <c r="QZ2351" i="2"/>
  <c r="RA2344" i="2"/>
  <c r="RA2348" i="2"/>
  <c r="QZ2345" i="2"/>
  <c r="RB2341" i="2"/>
  <c r="QY2340" i="2"/>
  <c r="QY2350" i="2"/>
  <c r="QZ2349" i="2"/>
  <c r="RB2347" i="2"/>
  <c r="QY2345" i="2"/>
  <c r="QY2342" i="2"/>
  <c r="QZ2340" i="2"/>
  <c r="QY2351" i="2"/>
  <c r="RB2350" i="2"/>
  <c r="RA2349" i="2"/>
  <c r="QY2348" i="2"/>
  <c r="QY2344" i="2"/>
  <c r="RA2340" i="2"/>
  <c r="RB2351" i="2"/>
  <c r="QZ2346" i="2"/>
  <c r="QZ2343" i="2"/>
  <c r="QY2346" i="2"/>
  <c r="RA2343" i="2"/>
  <c r="QZ2341" i="2"/>
  <c r="RA2346" i="2"/>
  <c r="RA2345" i="2"/>
  <c r="RB2348" i="2"/>
  <c r="QZ2347" i="2"/>
  <c r="RB2342" i="2"/>
  <c r="RA2341" i="2"/>
  <c r="RB2345" i="2"/>
  <c r="RB2344" i="2"/>
  <c r="QY2349" i="2"/>
  <c r="RA2347" i="2"/>
  <c r="QY2343" i="2"/>
  <c r="QZ2344" i="2"/>
  <c r="RB2349" i="2"/>
  <c r="RB2343" i="2"/>
  <c r="RB2346" i="2"/>
  <c r="QZ2342" i="2"/>
  <c r="RB2340" i="2"/>
  <c r="RA2351" i="2"/>
  <c r="RA2350" i="2"/>
  <c r="QZ2350" i="2"/>
  <c r="QZ2348" i="2"/>
  <c r="QY2347" i="2"/>
  <c r="RA2342" i="2"/>
  <c r="QY2341" i="2"/>
  <c r="QY2367" i="2"/>
  <c r="QY2366" i="2"/>
  <c r="QZ2363" i="2"/>
  <c r="QZ2365" i="2"/>
  <c r="QZ2362" i="2"/>
  <c r="QZ2364" i="2"/>
  <c r="QY2363" i="2"/>
  <c r="QY2365" i="2"/>
  <c r="QZ2367" i="2"/>
  <c r="QY2362" i="2"/>
  <c r="QY2364" i="2"/>
  <c r="QZ2366" i="2"/>
  <c r="RZ2343" i="2"/>
  <c r="RW2343" i="2"/>
  <c r="RW2342" i="2"/>
  <c r="RX2348" i="2"/>
  <c r="RW2340" i="2"/>
  <c r="RZ2346" i="2"/>
  <c r="RZ2344" i="2"/>
  <c r="RW2344" i="2"/>
  <c r="RZ2348" i="2"/>
  <c r="RW2349" i="2"/>
  <c r="RW2347" i="2"/>
  <c r="RW2345" i="2"/>
  <c r="RZ2350" i="2"/>
  <c r="RY2348" i="2"/>
  <c r="RX2341" i="2"/>
  <c r="RX2340" i="2"/>
  <c r="RZ2347" i="2"/>
  <c r="RX2346" i="2"/>
  <c r="RX2344" i="2"/>
  <c r="RX2350" i="2"/>
  <c r="RW2348" i="2"/>
  <c r="RY2341" i="2"/>
  <c r="RY2340" i="2"/>
  <c r="RY2347" i="2"/>
  <c r="RY2346" i="2"/>
  <c r="RY2344" i="2"/>
  <c r="RY2349" i="2"/>
  <c r="RX2342" i="2"/>
  <c r="RZ2349" i="2"/>
  <c r="RW2350" i="2"/>
  <c r="RW2351" i="2"/>
  <c r="RZ2345" i="2"/>
  <c r="RX2343" i="2"/>
  <c r="RY2342" i="2"/>
  <c r="RX2349" i="2"/>
  <c r="RZ2351" i="2"/>
  <c r="RW2346" i="2"/>
  <c r="RY2343" i="2"/>
  <c r="RX2347" i="2"/>
  <c r="RZ2340" i="2"/>
  <c r="RY2351" i="2"/>
  <c r="RY2350" i="2"/>
  <c r="RX2345" i="2"/>
  <c r="RZ2342" i="2"/>
  <c r="RZ2341" i="2"/>
  <c r="RW2341" i="2"/>
  <c r="RW2380" i="2"/>
  <c r="RX2351" i="2"/>
  <c r="RY2345" i="2"/>
  <c r="RX2365" i="2"/>
  <c r="RX2366" i="2"/>
  <c r="RX2364" i="2"/>
  <c r="RW2367" i="2"/>
  <c r="RW2365" i="2"/>
  <c r="RW2366" i="2"/>
  <c r="RW2364" i="2"/>
  <c r="RW2362" i="2"/>
  <c r="RW2363" i="2"/>
  <c r="RX2363" i="2"/>
  <c r="RX2367" i="2"/>
  <c r="RX2362" i="2"/>
  <c r="BS2342" i="2"/>
  <c r="BU2343" i="2"/>
  <c r="BT2349" i="2"/>
  <c r="BU2342" i="2"/>
  <c r="BV2342" i="2"/>
  <c r="BV2341" i="2"/>
  <c r="BS2345" i="2"/>
  <c r="BS2348" i="2"/>
  <c r="BT2343" i="2"/>
  <c r="BS2349" i="2"/>
  <c r="BU2348" i="2"/>
  <c r="BT2347" i="2"/>
  <c r="BV2347" i="2"/>
  <c r="BV2351" i="2"/>
  <c r="BS2380" i="2"/>
  <c r="BT2342" i="2"/>
  <c r="BT2350" i="2"/>
  <c r="BS2350" i="2"/>
  <c r="BS2341" i="2"/>
  <c r="BV2340" i="2"/>
  <c r="BU2347" i="2"/>
  <c r="BV2344" i="2"/>
  <c r="BT2351" i="2"/>
  <c r="BV2343" i="2"/>
  <c r="BT2344" i="2"/>
  <c r="BT2363" i="2"/>
  <c r="BT2367" i="2"/>
  <c r="BU2341" i="2"/>
  <c r="BT2341" i="2"/>
  <c r="BT2346" i="2"/>
  <c r="BS2340" i="2"/>
  <c r="BU2346" i="2"/>
  <c r="BU2350" i="2"/>
  <c r="BS2351" i="2"/>
  <c r="BT2365" i="2"/>
  <c r="BT2362" i="2"/>
  <c r="BT2366" i="2"/>
  <c r="BU2351" i="2"/>
  <c r="BV2348" i="2"/>
  <c r="BU2344" i="2"/>
  <c r="BT2348" i="2"/>
  <c r="BT2364" i="2"/>
  <c r="BS2363" i="2"/>
  <c r="BS2367" i="2"/>
  <c r="BS2347" i="2"/>
  <c r="BV2346" i="2"/>
  <c r="BS2346" i="2"/>
  <c r="BV2345" i="2"/>
  <c r="BU2340" i="2"/>
  <c r="BV2349" i="2"/>
  <c r="BV2350" i="2"/>
  <c r="BS2343" i="2"/>
  <c r="BS2365" i="2"/>
  <c r="BS2362" i="2"/>
  <c r="BS2366" i="2"/>
  <c r="BU2345" i="2"/>
  <c r="BT2345" i="2"/>
  <c r="BU2349" i="2"/>
  <c r="BT2340" i="2"/>
  <c r="BS2344" i="2"/>
  <c r="BS2364" i="2"/>
  <c r="KH2345" i="2"/>
  <c r="KI2345" i="2"/>
  <c r="KJ2342" i="2"/>
  <c r="KI2351" i="2"/>
  <c r="KG2340" i="2"/>
  <c r="KH2350" i="2"/>
  <c r="KJ2346" i="2"/>
  <c r="KI2346" i="2"/>
  <c r="KJ2343" i="2"/>
  <c r="KG2344" i="2"/>
  <c r="KG2350" i="2"/>
  <c r="KH2348" i="2"/>
  <c r="KG2348" i="2"/>
  <c r="KJ2344" i="2"/>
  <c r="KG2345" i="2"/>
  <c r="KH2342" i="2"/>
  <c r="KG2341" i="2"/>
  <c r="KJ2351" i="2"/>
  <c r="KI2349" i="2"/>
  <c r="KH2346" i="2"/>
  <c r="KG2346" i="2"/>
  <c r="KI2348" i="2"/>
  <c r="KI2343" i="2"/>
  <c r="KG2351" i="2"/>
  <c r="KJ2349" i="2"/>
  <c r="KJ2347" i="2"/>
  <c r="KI2347" i="2"/>
  <c r="KI2342" i="2"/>
  <c r="KH2343" i="2"/>
  <c r="KG2380" i="2"/>
  <c r="KH2351" i="2"/>
  <c r="KG2349" i="2"/>
  <c r="KJ2345" i="2"/>
  <c r="KH2340" i="2"/>
  <c r="KI2344" i="2"/>
  <c r="KJ2341" i="2"/>
  <c r="KI2340" i="2"/>
  <c r="KH2349" i="2"/>
  <c r="KG2347" i="2"/>
  <c r="KH2347" i="2"/>
  <c r="KG2342" i="2"/>
  <c r="KG2343" i="2"/>
  <c r="KI2350" i="2"/>
  <c r="KJ2350" i="2"/>
  <c r="KJ2340" i="2"/>
  <c r="KH2344" i="2"/>
  <c r="KI2341" i="2"/>
  <c r="KH2341" i="2"/>
  <c r="KJ2348" i="2"/>
  <c r="KH2367" i="2"/>
  <c r="KH2366" i="2"/>
  <c r="KG2362" i="2"/>
  <c r="KG2364" i="2"/>
  <c r="KG2363" i="2"/>
  <c r="KH2364" i="2"/>
  <c r="KH2365" i="2"/>
  <c r="KG2367" i="2"/>
  <c r="KH2363" i="2"/>
  <c r="KG2365" i="2"/>
  <c r="KG2366" i="2"/>
  <c r="KH2362" i="2"/>
  <c r="EP2345" i="2"/>
  <c r="EM2347" i="2"/>
  <c r="EN2340" i="2"/>
  <c r="EN2348" i="2"/>
  <c r="EN2364" i="2"/>
  <c r="EM2346" i="2"/>
  <c r="EN2341" i="2"/>
  <c r="EP2344" i="2"/>
  <c r="EN2342" i="2"/>
  <c r="EM2343" i="2"/>
  <c r="EO2349" i="2"/>
  <c r="EP2350" i="2"/>
  <c r="EM2365" i="2"/>
  <c r="EO2345" i="2"/>
  <c r="EN2346" i="2"/>
  <c r="EP2348" i="2"/>
  <c r="EO2343" i="2"/>
  <c r="EP2349" i="2"/>
  <c r="EM2340" i="2"/>
  <c r="EM2351" i="2"/>
  <c r="EM2364" i="2"/>
  <c r="EM2341" i="2"/>
  <c r="EN2345" i="2"/>
  <c r="EM2380" i="2"/>
  <c r="EP2347" i="2"/>
  <c r="EN2349" i="2"/>
  <c r="EP2343" i="2"/>
  <c r="EN2351" i="2"/>
  <c r="EN2367" i="2"/>
  <c r="EO2346" i="2"/>
  <c r="EM2345" i="2"/>
  <c r="EO2347" i="2"/>
  <c r="EP2341" i="2"/>
  <c r="EN2343" i="2"/>
  <c r="EM2348" i="2"/>
  <c r="EN2350" i="2"/>
  <c r="EO2342" i="2"/>
  <c r="EN2347" i="2"/>
  <c r="EN2363" i="2"/>
  <c r="EN2366" i="2"/>
  <c r="EO2350" i="2"/>
  <c r="EO2341" i="2"/>
  <c r="EM2349" i="2"/>
  <c r="EM2344" i="2"/>
  <c r="EO2348" i="2"/>
  <c r="EN2362" i="2"/>
  <c r="EM2367" i="2"/>
  <c r="EN2344" i="2"/>
  <c r="EO2351" i="2"/>
  <c r="EO2340" i="2"/>
  <c r="EP2342" i="2"/>
  <c r="EM2350" i="2"/>
  <c r="EM2363" i="2"/>
  <c r="EM2366" i="2"/>
  <c r="EP2340" i="2"/>
  <c r="EP2346" i="2"/>
  <c r="EM2342" i="2"/>
  <c r="EO2344" i="2"/>
  <c r="EP2351" i="2"/>
  <c r="EM2362" i="2"/>
  <c r="EN2365" i="2"/>
  <c r="X2349" i="2"/>
  <c r="W2348" i="2"/>
  <c r="Y2346" i="2"/>
  <c r="Y2343" i="2"/>
  <c r="X2341" i="2"/>
  <c r="Y2351" i="2"/>
  <c r="Z2350" i="2"/>
  <c r="Y2349" i="2"/>
  <c r="Y2344" i="2"/>
  <c r="Z2345" i="2"/>
  <c r="Z2342" i="2"/>
  <c r="Y2341" i="2"/>
  <c r="W2380" i="2"/>
  <c r="Z2348" i="2"/>
  <c r="X2347" i="2"/>
  <c r="W2346" i="2"/>
  <c r="W2343" i="2"/>
  <c r="W2340" i="2"/>
  <c r="W2349" i="2"/>
  <c r="Y2347" i="2"/>
  <c r="X2345" i="2"/>
  <c r="X2342" i="2"/>
  <c r="Z2340" i="2"/>
  <c r="W2351" i="2"/>
  <c r="X2348" i="2"/>
  <c r="W2344" i="2"/>
  <c r="Y2345" i="2"/>
  <c r="Y2342" i="2"/>
  <c r="W2341" i="2"/>
  <c r="Z2351" i="2"/>
  <c r="Z2349" i="2"/>
  <c r="Y2348" i="2"/>
  <c r="Z2346" i="2"/>
  <c r="Z2344" i="2"/>
  <c r="Z2341" i="2"/>
  <c r="Y2350" i="2"/>
  <c r="X2350" i="2"/>
  <c r="X2344" i="2"/>
  <c r="W2347" i="2"/>
  <c r="W2345" i="2"/>
  <c r="W2342" i="2"/>
  <c r="X2340" i="2"/>
  <c r="X2351" i="2"/>
  <c r="Z2343" i="2"/>
  <c r="Z2347" i="2"/>
  <c r="X2346" i="2"/>
  <c r="X2343" i="2"/>
  <c r="Y2340" i="2"/>
  <c r="W2350" i="2"/>
  <c r="W2362" i="2"/>
  <c r="W2363" i="2"/>
  <c r="X2363" i="2"/>
  <c r="W2365" i="2"/>
  <c r="X2362" i="2"/>
  <c r="W2364" i="2"/>
  <c r="X2367" i="2"/>
  <c r="X2365" i="2"/>
  <c r="X2366" i="2"/>
  <c r="X2364" i="2"/>
  <c r="W2367" i="2"/>
  <c r="W2366" i="2"/>
  <c r="HM2347" i="2"/>
  <c r="HO2345" i="2"/>
  <c r="HM2344" i="2"/>
  <c r="HO2351" i="2"/>
  <c r="HM2340" i="2"/>
  <c r="HN2350" i="2"/>
  <c r="HP2346" i="2"/>
  <c r="HO2341" i="2"/>
  <c r="HP2343" i="2"/>
  <c r="HN2340" i="2"/>
  <c r="HM2350" i="2"/>
  <c r="HN2348" i="2"/>
  <c r="HM2348" i="2"/>
  <c r="HN2345" i="2"/>
  <c r="HM2345" i="2"/>
  <c r="HN2342" i="2"/>
  <c r="HM2341" i="2"/>
  <c r="HP2351" i="2"/>
  <c r="HO2349" i="2"/>
  <c r="HO2342" i="2"/>
  <c r="HO2346" i="2"/>
  <c r="HP2340" i="2"/>
  <c r="HO2343" i="2"/>
  <c r="HM2351" i="2"/>
  <c r="HP2349" i="2"/>
  <c r="HP2347" i="2"/>
  <c r="HN2346" i="2"/>
  <c r="HN2347" i="2"/>
  <c r="HO2348" i="2"/>
  <c r="HP2341" i="2"/>
  <c r="HN2351" i="2"/>
  <c r="HM2349" i="2"/>
  <c r="HO2347" i="2"/>
  <c r="HP2344" i="2"/>
  <c r="HN2343" i="2"/>
  <c r="HM2343" i="2"/>
  <c r="HO2340" i="2"/>
  <c r="HN2349" i="2"/>
  <c r="HM2380" i="2"/>
  <c r="HM2346" i="2"/>
  <c r="HO2344" i="2"/>
  <c r="HN2341" i="2"/>
  <c r="HO2350" i="2"/>
  <c r="HP2350" i="2"/>
  <c r="HP2345" i="2"/>
  <c r="HN2344" i="2"/>
  <c r="HP2342" i="2"/>
  <c r="HM2342" i="2"/>
  <c r="HP2348" i="2"/>
  <c r="HN2365" i="2"/>
  <c r="HM2367" i="2"/>
  <c r="HN2364" i="2"/>
  <c r="HM2366" i="2"/>
  <c r="HM2365" i="2"/>
  <c r="HN2367" i="2"/>
  <c r="HM2364" i="2"/>
  <c r="HN2366" i="2"/>
  <c r="HN2362" i="2"/>
  <c r="HN2363" i="2"/>
  <c r="HM2363" i="2"/>
  <c r="HM2362" i="2"/>
  <c r="DV2348" i="2"/>
  <c r="DV2340" i="2"/>
  <c r="DX2351" i="2"/>
  <c r="DV2347" i="2"/>
  <c r="DV2345" i="2"/>
  <c r="DX2341" i="2"/>
  <c r="DW2341" i="2"/>
  <c r="DW2340" i="2"/>
  <c r="DV2343" i="2"/>
  <c r="DW2348" i="2"/>
  <c r="DW2346" i="2"/>
  <c r="DU2343" i="2"/>
  <c r="DW2351" i="2"/>
  <c r="DW2344" i="2"/>
  <c r="DX2349" i="2"/>
  <c r="DX2346" i="2"/>
  <c r="DX2344" i="2"/>
  <c r="DV2341" i="2"/>
  <c r="DW2350" i="2"/>
  <c r="DV2351" i="2"/>
  <c r="DU2348" i="2"/>
  <c r="DU2346" i="2"/>
  <c r="DX2342" i="2"/>
  <c r="DW2342" i="2"/>
  <c r="DU2341" i="2"/>
  <c r="DV2350" i="2"/>
  <c r="DV2346" i="2"/>
  <c r="DV2344" i="2"/>
  <c r="DU2344" i="2"/>
  <c r="DX2340" i="2"/>
  <c r="DV2349" i="2"/>
  <c r="DU2340" i="2"/>
  <c r="DW2349" i="2"/>
  <c r="DW2347" i="2"/>
  <c r="DW2345" i="2"/>
  <c r="DV2342" i="2"/>
  <c r="DU2342" i="2"/>
  <c r="DX2348" i="2"/>
  <c r="DX2350" i="2"/>
  <c r="DX2347" i="2"/>
  <c r="DX2345" i="2"/>
  <c r="DX2343" i="2"/>
  <c r="DW2343" i="2"/>
  <c r="DU2380" i="2"/>
  <c r="DU2351" i="2"/>
  <c r="DU2350" i="2"/>
  <c r="DU2349" i="2"/>
  <c r="DU2347" i="2"/>
  <c r="DU2345" i="2"/>
  <c r="DV2364" i="2"/>
  <c r="DV2367" i="2"/>
  <c r="DV2365" i="2"/>
  <c r="DV2366" i="2"/>
  <c r="DV2362" i="2"/>
  <c r="DU2363" i="2"/>
  <c r="DU2364" i="2"/>
  <c r="DU2367" i="2"/>
  <c r="DV2363" i="2"/>
  <c r="DU2365" i="2"/>
  <c r="DU2366" i="2"/>
  <c r="DU2362" i="2"/>
  <c r="AU2380" i="2"/>
  <c r="AX2349" i="2"/>
  <c r="AX2351" i="2"/>
  <c r="AX2341" i="2"/>
  <c r="AW2351" i="2"/>
  <c r="AW2341" i="2"/>
  <c r="AX2348" i="2"/>
  <c r="AV2365" i="2"/>
  <c r="AU2344" i="2"/>
  <c r="AW2343" i="2"/>
  <c r="AV2351" i="2"/>
  <c r="AW2350" i="2"/>
  <c r="AX2346" i="2"/>
  <c r="AV2341" i="2"/>
  <c r="AU2343" i="2"/>
  <c r="AV2363" i="2"/>
  <c r="AV2364" i="2"/>
  <c r="AX2344" i="2"/>
  <c r="AV2344" i="2"/>
  <c r="AW2348" i="2"/>
  <c r="AV2346" i="2"/>
  <c r="AU2341" i="2"/>
  <c r="AU2346" i="2"/>
  <c r="AV2349" i="2"/>
  <c r="AV2362" i="2"/>
  <c r="AU2365" i="2"/>
  <c r="AW2344" i="2"/>
  <c r="AW2346" i="2"/>
  <c r="AU2351" i="2"/>
  <c r="AV2340" i="2"/>
  <c r="AV2345" i="2"/>
  <c r="AU2342" i="2"/>
  <c r="AU2363" i="2"/>
  <c r="AU2364" i="2"/>
  <c r="AW2345" i="2"/>
  <c r="AU2350" i="2"/>
  <c r="AU2348" i="2"/>
  <c r="AU2347" i="2"/>
  <c r="AW2342" i="2"/>
  <c r="AU2362" i="2"/>
  <c r="AU2366" i="2"/>
  <c r="AX2350" i="2"/>
  <c r="AX2343" i="2"/>
  <c r="AV2343" i="2"/>
  <c r="AW2347" i="2"/>
  <c r="AW2340" i="2"/>
  <c r="AX2345" i="2"/>
  <c r="AX2347" i="2"/>
  <c r="AV2342" i="2"/>
  <c r="AX2342" i="2"/>
  <c r="AV2367" i="2"/>
  <c r="AX2340" i="2"/>
  <c r="AV2347" i="2"/>
  <c r="AW2349" i="2"/>
  <c r="AV2350" i="2"/>
  <c r="AU2367" i="2"/>
  <c r="AU2345" i="2"/>
  <c r="AU2340" i="2"/>
  <c r="AU2349" i="2"/>
  <c r="AV2348" i="2"/>
  <c r="AV2366" i="2"/>
  <c r="GX2343" i="2"/>
  <c r="GV2342" i="2"/>
  <c r="GX2349" i="2"/>
  <c r="GW2351" i="2"/>
  <c r="GX2348" i="2"/>
  <c r="GX2346" i="2"/>
  <c r="GX2344" i="2"/>
  <c r="GU2344" i="2"/>
  <c r="GW2342" i="2"/>
  <c r="GU2380" i="2"/>
  <c r="GU2349" i="2"/>
  <c r="GU2347" i="2"/>
  <c r="GU2345" i="2"/>
  <c r="GX2350" i="2"/>
  <c r="GV2350" i="2"/>
  <c r="GX2340" i="2"/>
  <c r="GU2340" i="2"/>
  <c r="GV2348" i="2"/>
  <c r="GV2346" i="2"/>
  <c r="GV2344" i="2"/>
  <c r="GW2349" i="2"/>
  <c r="GX2341" i="2"/>
  <c r="GU2341" i="2"/>
  <c r="GU2350" i="2"/>
  <c r="GW2348" i="2"/>
  <c r="GW2346" i="2"/>
  <c r="GW2344" i="2"/>
  <c r="GV2343" i="2"/>
  <c r="GU2342" i="2"/>
  <c r="GU2351" i="2"/>
  <c r="GX2347" i="2"/>
  <c r="GX2345" i="2"/>
  <c r="GW2343" i="2"/>
  <c r="GV2340" i="2"/>
  <c r="GX2351" i="2"/>
  <c r="GU2348" i="2"/>
  <c r="GU2346" i="2"/>
  <c r="GX2342" i="2"/>
  <c r="GV2341" i="2"/>
  <c r="GW2340" i="2"/>
  <c r="GW2350" i="2"/>
  <c r="GV2347" i="2"/>
  <c r="GV2345" i="2"/>
  <c r="GU2343" i="2"/>
  <c r="GW2341" i="2"/>
  <c r="GV2349" i="2"/>
  <c r="GV2351" i="2"/>
  <c r="GW2347" i="2"/>
  <c r="GW2345" i="2"/>
  <c r="GV2366" i="2"/>
  <c r="GU2367" i="2"/>
  <c r="GU2366" i="2"/>
  <c r="GU2362" i="2"/>
  <c r="GV2365" i="2"/>
  <c r="GU2363" i="2"/>
  <c r="GV2364" i="2"/>
  <c r="GV2363" i="2"/>
  <c r="GU2365" i="2"/>
  <c r="GV2367" i="2"/>
  <c r="GV2362" i="2"/>
  <c r="GU2364" i="2"/>
  <c r="T2350" i="2"/>
  <c r="R2346" i="2"/>
  <c r="T2348" i="2"/>
  <c r="R2344" i="2"/>
  <c r="R2343" i="2"/>
  <c r="S2351" i="2"/>
  <c r="R2350" i="2"/>
  <c r="S2347" i="2"/>
  <c r="Q2349" i="2"/>
  <c r="S2345" i="2"/>
  <c r="S2344" i="2"/>
  <c r="R2351" i="2"/>
  <c r="T2346" i="2"/>
  <c r="T2347" i="2"/>
  <c r="S2346" i="2"/>
  <c r="S2342" i="2"/>
  <c r="S2349" i="2"/>
  <c r="R2347" i="2"/>
  <c r="Q2348" i="2"/>
  <c r="T2345" i="2"/>
  <c r="Q2346" i="2"/>
  <c r="S2340" i="2"/>
  <c r="T2340" i="2"/>
  <c r="R2342" i="2"/>
  <c r="S2348" i="2"/>
  <c r="R2341" i="2"/>
  <c r="Q2347" i="2"/>
  <c r="Q2341" i="2"/>
  <c r="T2343" i="2"/>
  <c r="Q2340" i="2"/>
  <c r="S2343" i="2"/>
  <c r="T2344" i="2"/>
  <c r="R2340" i="2"/>
  <c r="R2345" i="2"/>
  <c r="Q2351" i="2"/>
  <c r="Q2345" i="2"/>
  <c r="T2342" i="2"/>
  <c r="T2341" i="2"/>
  <c r="Q2342" i="2"/>
  <c r="Q2350" i="2"/>
  <c r="Q2380" i="2"/>
  <c r="Q2344" i="2"/>
  <c r="R2349" i="2"/>
  <c r="T2349" i="2"/>
  <c r="T2351" i="2"/>
  <c r="S2341" i="2"/>
  <c r="R2348" i="2"/>
  <c r="S2350" i="2"/>
  <c r="Q2343" i="2"/>
  <c r="R2365" i="2"/>
  <c r="Q2367" i="2"/>
  <c r="R2364" i="2"/>
  <c r="R2367" i="2"/>
  <c r="R2366" i="2"/>
  <c r="R2363" i="2"/>
  <c r="R2362" i="2"/>
  <c r="Q2363" i="2"/>
  <c r="Q2362" i="2"/>
  <c r="Q2365" i="2"/>
  <c r="Q2364" i="2"/>
  <c r="Q2366" i="2"/>
  <c r="D2378" i="2"/>
  <c r="D2409" i="2" s="1"/>
  <c r="F2380" i="2"/>
  <c r="F2411" i="2" s="1"/>
  <c r="IY2351" i="2"/>
  <c r="IZ2343" i="2"/>
  <c r="IW2346" i="2"/>
  <c r="IW2345" i="2"/>
  <c r="IY2347" i="2"/>
  <c r="IX2341" i="2"/>
  <c r="IY2350" i="2"/>
  <c r="IZ2349" i="2"/>
  <c r="IX2348" i="2"/>
  <c r="IX2347" i="2"/>
  <c r="IX2343" i="2"/>
  <c r="IY2342" i="2"/>
  <c r="IX2351" i="2"/>
  <c r="IY2349" i="2"/>
  <c r="IY2348" i="2"/>
  <c r="IZ2342" i="2"/>
  <c r="IZ2340" i="2"/>
  <c r="IW2340" i="2"/>
  <c r="IX2349" i="2"/>
  <c r="IZ2344" i="2"/>
  <c r="IW2347" i="2"/>
  <c r="IW2344" i="2"/>
  <c r="IW2342" i="2"/>
  <c r="IW2351" i="2"/>
  <c r="IX2344" i="2"/>
  <c r="IZ2350" i="2"/>
  <c r="IY2345" i="2"/>
  <c r="IZ2346" i="2"/>
  <c r="IX2342" i="2"/>
  <c r="IW2380" i="2"/>
  <c r="IY2344" i="2"/>
  <c r="IZ2347" i="2"/>
  <c r="IW2348" i="2"/>
  <c r="IY2343" i="2"/>
  <c r="IX2340" i="2"/>
  <c r="IY2340" i="2"/>
  <c r="IW2350" i="2"/>
  <c r="IZ2348" i="2"/>
  <c r="IW2349" i="2"/>
  <c r="IZ2345" i="2"/>
  <c r="IZ2341" i="2"/>
  <c r="IY2341" i="2"/>
  <c r="IY2346" i="2"/>
  <c r="IZ2351" i="2"/>
  <c r="IX2350" i="2"/>
  <c r="IX2345" i="2"/>
  <c r="IX2346" i="2"/>
  <c r="IW2343" i="2"/>
  <c r="IW2341" i="2"/>
  <c r="IX2367" i="2"/>
  <c r="IX2366" i="2"/>
  <c r="IW2366" i="2"/>
  <c r="IW2363" i="2"/>
  <c r="IW2365" i="2"/>
  <c r="IW2367" i="2"/>
  <c r="IX2362" i="2"/>
  <c r="IW2364" i="2"/>
  <c r="IW2362" i="2"/>
  <c r="IX2365" i="2"/>
  <c r="IX2363" i="2"/>
  <c r="IX2364" i="2"/>
  <c r="EA2343" i="2"/>
  <c r="EC2341" i="2"/>
  <c r="EC2351" i="2"/>
  <c r="EB2351" i="2"/>
  <c r="EB2347" i="2"/>
  <c r="EB2345" i="2"/>
  <c r="EB2342" i="2"/>
  <c r="EA2380" i="2"/>
  <c r="ED2349" i="2"/>
  <c r="EC2347" i="2"/>
  <c r="EC2345" i="2"/>
  <c r="ED2343" i="2"/>
  <c r="EC2342" i="2"/>
  <c r="ED2340" i="2"/>
  <c r="EA2340" i="2"/>
  <c r="EC2349" i="2"/>
  <c r="ED2346" i="2"/>
  <c r="ED2344" i="2"/>
  <c r="EA2344" i="2"/>
  <c r="ED2341" i="2"/>
  <c r="EA2341" i="2"/>
  <c r="EB2349" i="2"/>
  <c r="EA2349" i="2"/>
  <c r="EA2347" i="2"/>
  <c r="EA2345" i="2"/>
  <c r="EB2343" i="2"/>
  <c r="EA2342" i="2"/>
  <c r="EA2351" i="2"/>
  <c r="EB2348" i="2"/>
  <c r="EB2346" i="2"/>
  <c r="EB2344" i="2"/>
  <c r="EC2343" i="2"/>
  <c r="ED2350" i="2"/>
  <c r="EB2340" i="2"/>
  <c r="ED2351" i="2"/>
  <c r="EC2348" i="2"/>
  <c r="EC2346" i="2"/>
  <c r="EC2344" i="2"/>
  <c r="ED2348" i="2"/>
  <c r="EC2340" i="2"/>
  <c r="EA2350" i="2"/>
  <c r="ED2347" i="2"/>
  <c r="ED2345" i="2"/>
  <c r="ED2342" i="2"/>
  <c r="EB2341" i="2"/>
  <c r="EB2350" i="2"/>
  <c r="EC2350" i="2"/>
  <c r="EA2348" i="2"/>
  <c r="EA2346" i="2"/>
  <c r="EB2363" i="2"/>
  <c r="EB2365" i="2"/>
  <c r="EB2367" i="2"/>
  <c r="EB2362" i="2"/>
  <c r="EB2364" i="2"/>
  <c r="EB2366" i="2"/>
  <c r="EA2365" i="2"/>
  <c r="EA2367" i="2"/>
  <c r="EA2364" i="2"/>
  <c r="EA2366" i="2"/>
  <c r="EA2362" i="2"/>
  <c r="EA2363" i="2"/>
  <c r="LB2343" i="2"/>
  <c r="LB2347" i="2"/>
  <c r="LA2341" i="2"/>
  <c r="KY2343" i="2"/>
  <c r="KY2342" i="2"/>
  <c r="LA2351" i="2"/>
  <c r="LB2350" i="2"/>
  <c r="KZ2349" i="2"/>
  <c r="KY2348" i="2"/>
  <c r="KZ2346" i="2"/>
  <c r="KZ2345" i="2"/>
  <c r="KZ2341" i="2"/>
  <c r="KY2380" i="2"/>
  <c r="LA2349" i="2"/>
  <c r="LA2346" i="2"/>
  <c r="LA2345" i="2"/>
  <c r="KY2340" i="2"/>
  <c r="LB2348" i="2"/>
  <c r="KZ2347" i="2"/>
  <c r="LA2343" i="2"/>
  <c r="LB2344" i="2"/>
  <c r="LB2340" i="2"/>
  <c r="KY2351" i="2"/>
  <c r="KY2349" i="2"/>
  <c r="LA2347" i="2"/>
  <c r="LB2345" i="2"/>
  <c r="KY2345" i="2"/>
  <c r="KY2341" i="2"/>
  <c r="LB2351" i="2"/>
  <c r="LB2349" i="2"/>
  <c r="LB2342" i="2"/>
  <c r="KY2344" i="2"/>
  <c r="KY2346" i="2"/>
  <c r="KZ2342" i="2"/>
  <c r="LA2350" i="2"/>
  <c r="KZ2350" i="2"/>
  <c r="KZ2348" i="2"/>
  <c r="LB2346" i="2"/>
  <c r="KZ2344" i="2"/>
  <c r="LA2342" i="2"/>
  <c r="KZ2340" i="2"/>
  <c r="KZ2351" i="2"/>
  <c r="LA2344" i="2"/>
  <c r="LA2348" i="2"/>
  <c r="KY2347" i="2"/>
  <c r="KZ2343" i="2"/>
  <c r="LB2341" i="2"/>
  <c r="LA2340" i="2"/>
  <c r="KY2350" i="2"/>
  <c r="KY2362" i="2"/>
  <c r="KZ2364" i="2"/>
  <c r="KY2363" i="2"/>
  <c r="KZ2365" i="2"/>
  <c r="KZ2363" i="2"/>
  <c r="KZ2362" i="2"/>
  <c r="KZ2367" i="2"/>
  <c r="KZ2366" i="2"/>
  <c r="KY2367" i="2"/>
  <c r="KY2365" i="2"/>
  <c r="KY2366" i="2"/>
  <c r="KY2364" i="2"/>
  <c r="JR2350" i="2"/>
  <c r="JQ2341" i="2"/>
  <c r="JQ2340" i="2"/>
  <c r="JQ2349" i="2"/>
  <c r="JO2348" i="2"/>
  <c r="JQ2345" i="2"/>
  <c r="JR2343" i="2"/>
  <c r="JR2349" i="2"/>
  <c r="JP2349" i="2"/>
  <c r="JP2347" i="2"/>
  <c r="JQ2350" i="2"/>
  <c r="JR2346" i="2"/>
  <c r="JR2344" i="2"/>
  <c r="JO2344" i="2"/>
  <c r="JP2342" i="2"/>
  <c r="JR2348" i="2"/>
  <c r="JQ2351" i="2"/>
  <c r="JP2351" i="2"/>
  <c r="JO2347" i="2"/>
  <c r="JO2345" i="2"/>
  <c r="JO2349" i="2"/>
  <c r="JQ2342" i="2"/>
  <c r="JO2380" i="2"/>
  <c r="JO2350" i="2"/>
  <c r="JP2346" i="2"/>
  <c r="JP2344" i="2"/>
  <c r="JP2343" i="2"/>
  <c r="JR2341" i="2"/>
  <c r="JR2340" i="2"/>
  <c r="JO2340" i="2"/>
  <c r="JQ2347" i="2"/>
  <c r="JQ2346" i="2"/>
  <c r="JQ2344" i="2"/>
  <c r="JQ2343" i="2"/>
  <c r="JO2342" i="2"/>
  <c r="JO2341" i="2"/>
  <c r="JO2351" i="2"/>
  <c r="JP2348" i="2"/>
  <c r="JR2345" i="2"/>
  <c r="JR2342" i="2"/>
  <c r="JR2351" i="2"/>
  <c r="JQ2348" i="2"/>
  <c r="JO2346" i="2"/>
  <c r="JO2343" i="2"/>
  <c r="JP2341" i="2"/>
  <c r="JP2340" i="2"/>
  <c r="JP2350" i="2"/>
  <c r="JR2347" i="2"/>
  <c r="JP2345" i="2"/>
  <c r="JO2362" i="2"/>
  <c r="JP2365" i="2"/>
  <c r="JO2363" i="2"/>
  <c r="JP2364" i="2"/>
  <c r="JP2366" i="2"/>
  <c r="JP2363" i="2"/>
  <c r="JO2365" i="2"/>
  <c r="JO2367" i="2"/>
  <c r="JP2362" i="2"/>
  <c r="JO2364" i="2"/>
  <c r="JO2366" i="2"/>
  <c r="JP2367" i="2"/>
  <c r="RE2347" i="2"/>
  <c r="RH2348" i="2"/>
  <c r="RG2348" i="2"/>
  <c r="RF2344" i="2"/>
  <c r="RE2344" i="2"/>
  <c r="RH2340" i="2"/>
  <c r="RE2351" i="2"/>
  <c r="RE2350" i="2"/>
  <c r="RF2350" i="2"/>
  <c r="RH2346" i="2"/>
  <c r="RG2345" i="2"/>
  <c r="RF2342" i="2"/>
  <c r="RE2342" i="2"/>
  <c r="RH2351" i="2"/>
  <c r="RF2348" i="2"/>
  <c r="RE2348" i="2"/>
  <c r="RH2343" i="2"/>
  <c r="RG2343" i="2"/>
  <c r="RE2380" i="2"/>
  <c r="RG2340" i="2"/>
  <c r="RG2346" i="2"/>
  <c r="RG2349" i="2"/>
  <c r="RH2344" i="2"/>
  <c r="RE2345" i="2"/>
  <c r="RG2351" i="2"/>
  <c r="RF2340" i="2"/>
  <c r="RE2346" i="2"/>
  <c r="RH2349" i="2"/>
  <c r="RF2345" i="2"/>
  <c r="RF2346" i="2"/>
  <c r="RH2341" i="2"/>
  <c r="RG2341" i="2"/>
  <c r="RG2350" i="2"/>
  <c r="RF2351" i="2"/>
  <c r="RH2347" i="2"/>
  <c r="RG2347" i="2"/>
  <c r="RF2343" i="2"/>
  <c r="RE2343" i="2"/>
  <c r="RF2349" i="2"/>
  <c r="RE2349" i="2"/>
  <c r="RH2345" i="2"/>
  <c r="RG2344" i="2"/>
  <c r="RF2341" i="2"/>
  <c r="RE2340" i="2"/>
  <c r="RH2350" i="2"/>
  <c r="RF2347" i="2"/>
  <c r="RE2341" i="2"/>
  <c r="RH2342" i="2"/>
  <c r="RG2342" i="2"/>
  <c r="RE2365" i="2"/>
  <c r="RF2364" i="2"/>
  <c r="RF2363" i="2"/>
  <c r="RF2362" i="2"/>
  <c r="RF2366" i="2"/>
  <c r="RE2363" i="2"/>
  <c r="RE2367" i="2"/>
  <c r="RE2362" i="2"/>
  <c r="RE2364" i="2"/>
  <c r="RE2366" i="2"/>
  <c r="RF2365" i="2"/>
  <c r="RF2367" i="2"/>
  <c r="NJ2341" i="2"/>
  <c r="NG2341" i="2"/>
  <c r="NG2345" i="2"/>
  <c r="NG2344" i="2"/>
  <c r="NG2343" i="2"/>
  <c r="NJ2350" i="2"/>
  <c r="NI2348" i="2"/>
  <c r="NI2341" i="2"/>
  <c r="NJ2345" i="2"/>
  <c r="NH2344" i="2"/>
  <c r="NH2342" i="2"/>
  <c r="NJ2340" i="2"/>
  <c r="NJ2349" i="2"/>
  <c r="NH2347" i="2"/>
  <c r="NG2346" i="2"/>
  <c r="NI2344" i="2"/>
  <c r="NH2341" i="2"/>
  <c r="NI2351" i="2"/>
  <c r="NH2350" i="2"/>
  <c r="NI2347" i="2"/>
  <c r="NH2340" i="2"/>
  <c r="NG2351" i="2"/>
  <c r="NG2380" i="2"/>
  <c r="NH2349" i="2"/>
  <c r="NJ2346" i="2"/>
  <c r="NH2345" i="2"/>
  <c r="NH2343" i="2"/>
  <c r="NG2340" i="2"/>
  <c r="NI2349" i="2"/>
  <c r="NJ2347" i="2"/>
  <c r="NG2347" i="2"/>
  <c r="NI2345" i="2"/>
  <c r="NI2343" i="2"/>
  <c r="NI2350" i="2"/>
  <c r="NJ2348" i="2"/>
  <c r="NG2348" i="2"/>
  <c r="NH2346" i="2"/>
  <c r="NG2342" i="2"/>
  <c r="NJ2351" i="2"/>
  <c r="NI2340" i="2"/>
  <c r="NH2351" i="2"/>
  <c r="NG2349" i="2"/>
  <c r="NI2342" i="2"/>
  <c r="NI2346" i="2"/>
  <c r="NJ2344" i="2"/>
  <c r="NJ2343" i="2"/>
  <c r="NJ2342" i="2"/>
  <c r="NG2350" i="2"/>
  <c r="NH2348" i="2"/>
  <c r="NH2363" i="2"/>
  <c r="NH2365" i="2"/>
  <c r="NH2362" i="2"/>
  <c r="NH2364" i="2"/>
  <c r="NG2363" i="2"/>
  <c r="NG2365" i="2"/>
  <c r="NG2366" i="2"/>
  <c r="NG2362" i="2"/>
  <c r="NG2364" i="2"/>
  <c r="NG2367" i="2"/>
  <c r="NH2367" i="2"/>
  <c r="NH2366" i="2"/>
  <c r="BM2344" i="2"/>
  <c r="BM2342" i="2"/>
  <c r="BP2345" i="2"/>
  <c r="BO2351" i="2"/>
  <c r="BP2343" i="2"/>
  <c r="BN2345" i="2"/>
  <c r="BM2349" i="2"/>
  <c r="BP2347" i="2"/>
  <c r="BO2340" i="2"/>
  <c r="BM2350" i="2"/>
  <c r="BN2343" i="2"/>
  <c r="BN2342" i="2"/>
  <c r="BN2347" i="2"/>
  <c r="BO2348" i="2"/>
  <c r="BM2341" i="2"/>
  <c r="BO2350" i="2"/>
  <c r="BP2351" i="2"/>
  <c r="BO2344" i="2"/>
  <c r="BO2343" i="2"/>
  <c r="BP2346" i="2"/>
  <c r="BP2344" i="2"/>
  <c r="BN2351" i="2"/>
  <c r="BO2349" i="2"/>
  <c r="BP2349" i="2"/>
  <c r="BP2340" i="2"/>
  <c r="BO2345" i="2"/>
  <c r="BM2380" i="2"/>
  <c r="BN2349" i="2"/>
  <c r="BM2340" i="2"/>
  <c r="BM2348" i="2"/>
  <c r="BO2346" i="2"/>
  <c r="BN2344" i="2"/>
  <c r="BN2341" i="2"/>
  <c r="BN2340" i="2"/>
  <c r="BN2348" i="2"/>
  <c r="BP2350" i="2"/>
  <c r="BM2346" i="2"/>
  <c r="BM2345" i="2"/>
  <c r="BP2341" i="2"/>
  <c r="BO2342" i="2"/>
  <c r="BO2341" i="2"/>
  <c r="BO2347" i="2"/>
  <c r="BP2348" i="2"/>
  <c r="BP2342" i="2"/>
  <c r="BM2343" i="2"/>
  <c r="BN2346" i="2"/>
  <c r="BN2350" i="2"/>
  <c r="BM2351" i="2"/>
  <c r="BM2347" i="2"/>
  <c r="BM2362" i="2"/>
  <c r="BM2365" i="2"/>
  <c r="BM2363" i="2"/>
  <c r="BM2364" i="2"/>
  <c r="BM2367" i="2"/>
  <c r="BN2363" i="2"/>
  <c r="BN2365" i="2"/>
  <c r="BM2366" i="2"/>
  <c r="BN2362" i="2"/>
  <c r="BN2364" i="2"/>
  <c r="BN2367" i="2"/>
  <c r="BN2366" i="2"/>
  <c r="AO2351" i="2"/>
  <c r="AO2345" i="2"/>
  <c r="AP2343" i="2"/>
  <c r="AR2348" i="2"/>
  <c r="AP2341" i="2"/>
  <c r="AR2345" i="2"/>
  <c r="AP2346" i="2"/>
  <c r="AO2344" i="2"/>
  <c r="AR2349" i="2"/>
  <c r="AP2345" i="2"/>
  <c r="AR2347" i="2"/>
  <c r="AQ2341" i="2"/>
  <c r="AQ2347" i="2"/>
  <c r="AQ2340" i="2"/>
  <c r="AO2341" i="2"/>
  <c r="AP2351" i="2"/>
  <c r="AR2342" i="2"/>
  <c r="AO2349" i="2"/>
  <c r="AR2346" i="2"/>
  <c r="AQ2346" i="2"/>
  <c r="AQ2350" i="2"/>
  <c r="AO2350" i="2"/>
  <c r="AQ2344" i="2"/>
  <c r="AO2342" i="2"/>
  <c r="AR2344" i="2"/>
  <c r="AO2348" i="2"/>
  <c r="AR2351" i="2"/>
  <c r="AQ2343" i="2"/>
  <c r="AO2380" i="2"/>
  <c r="AQ2342" i="2"/>
  <c r="AQ2345" i="2"/>
  <c r="AO2340" i="2"/>
  <c r="AO2347" i="2"/>
  <c r="AR2341" i="2"/>
  <c r="AP2348" i="2"/>
  <c r="AQ2351" i="2"/>
  <c r="AP2342" i="2"/>
  <c r="AP2350" i="2"/>
  <c r="AP2344" i="2"/>
  <c r="AP2349" i="2"/>
  <c r="AQ2349" i="2"/>
  <c r="AP2347" i="2"/>
  <c r="AR2340" i="2"/>
  <c r="AO2346" i="2"/>
  <c r="AR2343" i="2"/>
  <c r="AR2350" i="2"/>
  <c r="AO2343" i="2"/>
  <c r="AQ2348" i="2"/>
  <c r="AP2340" i="2"/>
  <c r="AO2362" i="2"/>
  <c r="AP2367" i="2"/>
  <c r="AO2364" i="2"/>
  <c r="AP2363" i="2"/>
  <c r="AP2366" i="2"/>
  <c r="AP2365" i="2"/>
  <c r="AP2362" i="2"/>
  <c r="AP2364" i="2"/>
  <c r="AO2363" i="2"/>
  <c r="AO2365" i="2"/>
  <c r="AO2367" i="2"/>
  <c r="AO2366" i="2"/>
  <c r="EY2348" i="2"/>
  <c r="FA2346" i="2"/>
  <c r="EZ2344" i="2"/>
  <c r="FA2341" i="2"/>
  <c r="EZ2340" i="2"/>
  <c r="EZ2351" i="2"/>
  <c r="EY2349" i="2"/>
  <c r="FB2345" i="2"/>
  <c r="FA2344" i="2"/>
  <c r="FB2342" i="2"/>
  <c r="FA2340" i="2"/>
  <c r="EY2350" i="2"/>
  <c r="EZ2348" i="2"/>
  <c r="EZ2347" i="2"/>
  <c r="EY2346" i="2"/>
  <c r="EZ2342" i="2"/>
  <c r="EY2343" i="2"/>
  <c r="FA2351" i="2"/>
  <c r="FB2350" i="2"/>
  <c r="FA2348" i="2"/>
  <c r="FA2347" i="2"/>
  <c r="EZ2345" i="2"/>
  <c r="FB2343" i="2"/>
  <c r="FA2342" i="2"/>
  <c r="EY2380" i="2"/>
  <c r="FB2349" i="2"/>
  <c r="FB2346" i="2"/>
  <c r="FA2345" i="2"/>
  <c r="EY2344" i="2"/>
  <c r="EY2340" i="2"/>
  <c r="EZ2350" i="2"/>
  <c r="EY2347" i="2"/>
  <c r="EZ2341" i="2"/>
  <c r="EZ2343" i="2"/>
  <c r="FB2340" i="2"/>
  <c r="EY2351" i="2"/>
  <c r="EZ2349" i="2"/>
  <c r="FB2341" i="2"/>
  <c r="FB2344" i="2"/>
  <c r="FA2343" i="2"/>
  <c r="EY2341" i="2"/>
  <c r="FB2351" i="2"/>
  <c r="FA2349" i="2"/>
  <c r="FB2347" i="2"/>
  <c r="EZ2346" i="2"/>
  <c r="EY2345" i="2"/>
  <c r="EY2342" i="2"/>
  <c r="FA2350" i="2"/>
  <c r="FB2348" i="2"/>
  <c r="EY2363" i="2"/>
  <c r="EZ2364" i="2"/>
  <c r="EY2366" i="2"/>
  <c r="EY2362" i="2"/>
  <c r="EY2365" i="2"/>
  <c r="EZ2366" i="2"/>
  <c r="EZ2363" i="2"/>
  <c r="EY2364" i="2"/>
  <c r="EY2367" i="2"/>
  <c r="EZ2362" i="2"/>
  <c r="EZ2365" i="2"/>
  <c r="EZ2367" i="2"/>
  <c r="KS2348" i="2"/>
  <c r="KS2347" i="2"/>
  <c r="KV2347" i="2"/>
  <c r="KU2342" i="2"/>
  <c r="KS2349" i="2"/>
  <c r="KV2351" i="2"/>
  <c r="KU2349" i="2"/>
  <c r="KS2343" i="2"/>
  <c r="KT2345" i="2"/>
  <c r="KT2344" i="2"/>
  <c r="KV2340" i="2"/>
  <c r="KS2351" i="2"/>
  <c r="KV2349" i="2"/>
  <c r="KT2340" i="2"/>
  <c r="KU2346" i="2"/>
  <c r="KU2345" i="2"/>
  <c r="KV2342" i="2"/>
  <c r="KT2351" i="2"/>
  <c r="KT2346" i="2"/>
  <c r="KV2344" i="2"/>
  <c r="KV2343" i="2"/>
  <c r="KS2344" i="2"/>
  <c r="KU2340" i="2"/>
  <c r="KT2349" i="2"/>
  <c r="KU2347" i="2"/>
  <c r="KS2346" i="2"/>
  <c r="KS2345" i="2"/>
  <c r="KU2351" i="2"/>
  <c r="KU2350" i="2"/>
  <c r="KV2350" i="2"/>
  <c r="KT2347" i="2"/>
  <c r="KS2342" i="2"/>
  <c r="KT2341" i="2"/>
  <c r="KU2341" i="2"/>
  <c r="KT2342" i="2"/>
  <c r="KV2348" i="2"/>
  <c r="KU2348" i="2"/>
  <c r="KS2341" i="2"/>
  <c r="KS2380" i="2"/>
  <c r="KT2343" i="2"/>
  <c r="KU2343" i="2"/>
  <c r="KS2340" i="2"/>
  <c r="KT2350" i="2"/>
  <c r="KV2346" i="2"/>
  <c r="KV2345" i="2"/>
  <c r="KU2344" i="2"/>
  <c r="KV2341" i="2"/>
  <c r="KS2350" i="2"/>
  <c r="KT2348" i="2"/>
  <c r="KT2363" i="2"/>
  <c r="KT2364" i="2"/>
  <c r="KT2362" i="2"/>
  <c r="KT2365" i="2"/>
  <c r="KS2363" i="2"/>
  <c r="KS2365" i="2"/>
  <c r="KT2367" i="2"/>
  <c r="KS2362" i="2"/>
  <c r="KS2364" i="2"/>
  <c r="KS2367" i="2"/>
  <c r="KS2366" i="2"/>
  <c r="KT2366" i="2"/>
  <c r="QT2344" i="2"/>
  <c r="QV2344" i="2"/>
  <c r="QV2346" i="2"/>
  <c r="QV2345" i="2"/>
  <c r="QT2342" i="2"/>
  <c r="QS2380" i="2"/>
  <c r="QS2351" i="2"/>
  <c r="QT2348" i="2"/>
  <c r="QS2348" i="2"/>
  <c r="QS2347" i="2"/>
  <c r="QU2343" i="2"/>
  <c r="QT2340" i="2"/>
  <c r="QU2350" i="2"/>
  <c r="QV2349" i="2"/>
  <c r="QU2349" i="2"/>
  <c r="QU2346" i="2"/>
  <c r="QV2343" i="2"/>
  <c r="QV2341" i="2"/>
  <c r="QU2341" i="2"/>
  <c r="QT2351" i="2"/>
  <c r="QV2347" i="2"/>
  <c r="QU2345" i="2"/>
  <c r="QS2345" i="2"/>
  <c r="QS2343" i="2"/>
  <c r="QU2351" i="2"/>
  <c r="QS2340" i="2"/>
  <c r="QT2349" i="2"/>
  <c r="QS2349" i="2"/>
  <c r="QT2346" i="2"/>
  <c r="QT2343" i="2"/>
  <c r="QT2341" i="2"/>
  <c r="QV2350" i="2"/>
  <c r="QT2345" i="2"/>
  <c r="QU2347" i="2"/>
  <c r="QU2344" i="2"/>
  <c r="QU2342" i="2"/>
  <c r="QS2341" i="2"/>
  <c r="QS2350" i="2"/>
  <c r="QV2348" i="2"/>
  <c r="QT2347" i="2"/>
  <c r="QS2346" i="2"/>
  <c r="QV2342" i="2"/>
  <c r="QV2340" i="2"/>
  <c r="QV2351" i="2"/>
  <c r="QT2350" i="2"/>
  <c r="QU2348" i="2"/>
  <c r="QU2340" i="2"/>
  <c r="QS2344" i="2"/>
  <c r="QS2342" i="2"/>
  <c r="QS2366" i="2"/>
  <c r="QT2363" i="2"/>
  <c r="QT2367" i="2"/>
  <c r="QT2362" i="2"/>
  <c r="QS2365" i="2"/>
  <c r="QS2364" i="2"/>
  <c r="QT2365" i="2"/>
  <c r="QT2366" i="2"/>
  <c r="QS2363" i="2"/>
  <c r="QT2364" i="2"/>
  <c r="QS2367" i="2"/>
  <c r="QS2362" i="2"/>
  <c r="RR2349" i="2"/>
  <c r="RQ2380" i="2"/>
  <c r="RS2344" i="2"/>
  <c r="RQ2350" i="2"/>
  <c r="RR2347" i="2"/>
  <c r="RR2345" i="2"/>
  <c r="RT2341" i="2"/>
  <c r="RR2340" i="2"/>
  <c r="RQ2351" i="2"/>
  <c r="RT2351" i="2"/>
  <c r="RS2348" i="2"/>
  <c r="RS2346" i="2"/>
  <c r="RQ2343" i="2"/>
  <c r="RS2341" i="2"/>
  <c r="RT2349" i="2"/>
  <c r="RT2346" i="2"/>
  <c r="RT2344" i="2"/>
  <c r="RR2350" i="2"/>
  <c r="RT2348" i="2"/>
  <c r="RS2340" i="2"/>
  <c r="RR2351" i="2"/>
  <c r="RQ2348" i="2"/>
  <c r="RQ2346" i="2"/>
  <c r="RT2342" i="2"/>
  <c r="RR2341" i="2"/>
  <c r="RS2351" i="2"/>
  <c r="RR2343" i="2"/>
  <c r="RT2350" i="2"/>
  <c r="RR2346" i="2"/>
  <c r="RR2344" i="2"/>
  <c r="RQ2344" i="2"/>
  <c r="RS2342" i="2"/>
  <c r="RS2350" i="2"/>
  <c r="RR2348" i="2"/>
  <c r="RS2347" i="2"/>
  <c r="RS2345" i="2"/>
  <c r="RR2342" i="2"/>
  <c r="RT2340" i="2"/>
  <c r="RQ2341" i="2"/>
  <c r="RT2347" i="2"/>
  <c r="RT2345" i="2"/>
  <c r="RT2343" i="2"/>
  <c r="RS2343" i="2"/>
  <c r="RQ2342" i="2"/>
  <c r="RS2349" i="2"/>
  <c r="RQ2340" i="2"/>
  <c r="RQ2349" i="2"/>
  <c r="RQ2347" i="2"/>
  <c r="RQ2345" i="2"/>
  <c r="RR2365" i="2"/>
  <c r="RR2364" i="2"/>
  <c r="RQ2363" i="2"/>
  <c r="RQ2362" i="2"/>
  <c r="RR2363" i="2"/>
  <c r="RR2367" i="2"/>
  <c r="RR2362" i="2"/>
  <c r="RQ2367" i="2"/>
  <c r="RQ2364" i="2"/>
  <c r="RR2366" i="2"/>
  <c r="RQ2365" i="2"/>
  <c r="RQ2366" i="2"/>
  <c r="JV2343" i="2"/>
  <c r="JV2351" i="2"/>
  <c r="JV2340" i="2"/>
  <c r="JU2345" i="2"/>
  <c r="JW2349" i="2"/>
  <c r="JX2346" i="2"/>
  <c r="JX2344" i="2"/>
  <c r="JW2344" i="2"/>
  <c r="JV2349" i="2"/>
  <c r="JW2341" i="2"/>
  <c r="JU2351" i="2"/>
  <c r="JX2343" i="2"/>
  <c r="JU2348" i="2"/>
  <c r="JU2346" i="2"/>
  <c r="JX2342" i="2"/>
  <c r="JU2349" i="2"/>
  <c r="JX2349" i="2"/>
  <c r="JU2350" i="2"/>
  <c r="JV2346" i="2"/>
  <c r="JV2344" i="2"/>
  <c r="JU2344" i="2"/>
  <c r="JV2341" i="2"/>
  <c r="JX2350" i="2"/>
  <c r="JW2340" i="2"/>
  <c r="JX2351" i="2"/>
  <c r="JW2347" i="2"/>
  <c r="JW2345" i="2"/>
  <c r="JV2342" i="2"/>
  <c r="JW2342" i="2"/>
  <c r="JX2347" i="2"/>
  <c r="JW2350" i="2"/>
  <c r="JX2348" i="2"/>
  <c r="JX2345" i="2"/>
  <c r="JW2343" i="2"/>
  <c r="JX2340" i="2"/>
  <c r="JW2351" i="2"/>
  <c r="JV2348" i="2"/>
  <c r="JU2347" i="2"/>
  <c r="JX2341" i="2"/>
  <c r="JU2342" i="2"/>
  <c r="JU2340" i="2"/>
  <c r="JV2347" i="2"/>
  <c r="JV2345" i="2"/>
  <c r="JU2343" i="2"/>
  <c r="JU2380" i="2"/>
  <c r="JU2341" i="2"/>
  <c r="JV2350" i="2"/>
  <c r="JW2348" i="2"/>
  <c r="JW2346" i="2"/>
  <c r="JV2366" i="2"/>
  <c r="JU2367" i="2"/>
  <c r="JU2364" i="2"/>
  <c r="JV2365" i="2"/>
  <c r="JV2364" i="2"/>
  <c r="JU2363" i="2"/>
  <c r="JU2365" i="2"/>
  <c r="JU2362" i="2"/>
  <c r="JU2366" i="2"/>
  <c r="JV2363" i="2"/>
  <c r="JV2367" i="2"/>
  <c r="JV2362" i="2"/>
  <c r="UF2340" i="2"/>
  <c r="UE2347" i="2"/>
  <c r="UH2350" i="2"/>
  <c r="UG2345" i="2"/>
  <c r="UE2344" i="2"/>
  <c r="UF2341" i="2"/>
  <c r="UG2340" i="2"/>
  <c r="UE2351" i="2"/>
  <c r="UH2349" i="2"/>
  <c r="UH2348" i="2"/>
  <c r="UF2343" i="2"/>
  <c r="UG2341" i="2"/>
  <c r="UH2346" i="2"/>
  <c r="UH2351" i="2"/>
  <c r="UF2350" i="2"/>
  <c r="UE2349" i="2"/>
  <c r="UG2343" i="2"/>
  <c r="UH2341" i="2"/>
  <c r="UG2346" i="2"/>
  <c r="UH2345" i="2"/>
  <c r="UG2347" i="2"/>
  <c r="UH2344" i="2"/>
  <c r="UH2342" i="2"/>
  <c r="UE2342" i="2"/>
  <c r="UH2340" i="2"/>
  <c r="UE2346" i="2"/>
  <c r="UG2350" i="2"/>
  <c r="UF2345" i="2"/>
  <c r="UE2345" i="2"/>
  <c r="UE2343" i="2"/>
  <c r="UF2348" i="2"/>
  <c r="UE2341" i="2"/>
  <c r="UG2351" i="2"/>
  <c r="UF2351" i="2"/>
  <c r="UF2349" i="2"/>
  <c r="UF2344" i="2"/>
  <c r="UF2342" i="2"/>
  <c r="UE2348" i="2"/>
  <c r="UG2348" i="2"/>
  <c r="UE2380" i="2"/>
  <c r="UH2347" i="2"/>
  <c r="UG2349" i="2"/>
  <c r="UG2344" i="2"/>
  <c r="UG2342" i="2"/>
  <c r="UF2347" i="2"/>
  <c r="UE2340" i="2"/>
  <c r="UE2350" i="2"/>
  <c r="UF2346" i="2"/>
  <c r="UH2343" i="2"/>
  <c r="UF2365" i="2"/>
  <c r="UF2364" i="2"/>
  <c r="UE2367" i="2"/>
  <c r="UE2365" i="2"/>
  <c r="UE2366" i="2"/>
  <c r="UF2363" i="2"/>
  <c r="UE2364" i="2"/>
  <c r="UF2367" i="2"/>
  <c r="UF2362" i="2"/>
  <c r="UF2366" i="2"/>
  <c r="UE2363" i="2"/>
  <c r="UE2362" i="2"/>
  <c r="PQ2351" i="2"/>
  <c r="PQ2344" i="2"/>
  <c r="PR2342" i="2"/>
  <c r="PR2341" i="2"/>
  <c r="PR2340" i="2"/>
  <c r="PQ2348" i="2"/>
  <c r="PQ2346" i="2"/>
  <c r="PP2350" i="2"/>
  <c r="PR2343" i="2"/>
  <c r="PO2343" i="2"/>
  <c r="PO2342" i="2"/>
  <c r="PO2341" i="2"/>
  <c r="PR2347" i="2"/>
  <c r="PP2345" i="2"/>
  <c r="PO2344" i="2"/>
  <c r="PO2340" i="2"/>
  <c r="PQ2350" i="2"/>
  <c r="PO2348" i="2"/>
  <c r="PQ2345" i="2"/>
  <c r="PO2351" i="2"/>
  <c r="PP2349" i="2"/>
  <c r="PQ2349" i="2"/>
  <c r="PR2349" i="2"/>
  <c r="PP2347" i="2"/>
  <c r="PR2344" i="2"/>
  <c r="PP2343" i="2"/>
  <c r="PP2342" i="2"/>
  <c r="PO2350" i="2"/>
  <c r="PQ2347" i="2"/>
  <c r="PR2345" i="2"/>
  <c r="PO2345" i="2"/>
  <c r="PQ2343" i="2"/>
  <c r="PQ2342" i="2"/>
  <c r="PP2341" i="2"/>
  <c r="PR2348" i="2"/>
  <c r="PR2346" i="2"/>
  <c r="PO2346" i="2"/>
  <c r="PR2350" i="2"/>
  <c r="PO2380" i="2"/>
  <c r="PQ2340" i="2"/>
  <c r="PQ2341" i="2"/>
  <c r="PO2349" i="2"/>
  <c r="PO2347" i="2"/>
  <c r="PP2340" i="2"/>
  <c r="PP2344" i="2"/>
  <c r="PP2351" i="2"/>
  <c r="PR2351" i="2"/>
  <c r="PP2348" i="2"/>
  <c r="PP2346" i="2"/>
  <c r="PO2365" i="2"/>
  <c r="PO2362" i="2"/>
  <c r="PO2364" i="2"/>
  <c r="PP2367" i="2"/>
  <c r="PP2366" i="2"/>
  <c r="PO2367" i="2"/>
  <c r="PO2366" i="2"/>
  <c r="PP2363" i="2"/>
  <c r="PP2365" i="2"/>
  <c r="PP2362" i="2"/>
  <c r="PP2364" i="2"/>
  <c r="PO2363" i="2"/>
  <c r="DK2345" i="2"/>
  <c r="DJ2344" i="2"/>
  <c r="DJ2350" i="2"/>
  <c r="DL2348" i="2"/>
  <c r="DL2347" i="2"/>
  <c r="DL2346" i="2"/>
  <c r="DK2341" i="2"/>
  <c r="DK2343" i="2"/>
  <c r="DJ2342" i="2"/>
  <c r="DL2344" i="2"/>
  <c r="DI2347" i="2"/>
  <c r="DI2349" i="2"/>
  <c r="DI2348" i="2"/>
  <c r="DL2341" i="2"/>
  <c r="DI2350" i="2"/>
  <c r="DL2343" i="2"/>
  <c r="DK2344" i="2"/>
  <c r="DI2344" i="2"/>
  <c r="DJ2346" i="2"/>
  <c r="DK2351" i="2"/>
  <c r="DL2351" i="2"/>
  <c r="DK2342" i="2"/>
  <c r="DI2343" i="2"/>
  <c r="DK2347" i="2"/>
  <c r="DK2350" i="2"/>
  <c r="DI2346" i="2"/>
  <c r="DJ2349" i="2"/>
  <c r="DJ2348" i="2"/>
  <c r="DI2342" i="2"/>
  <c r="DL2340" i="2"/>
  <c r="DI2351" i="2"/>
  <c r="DI2345" i="2"/>
  <c r="DL2350" i="2"/>
  <c r="DK2349" i="2"/>
  <c r="DJ2347" i="2"/>
  <c r="DJ2341" i="2"/>
  <c r="DI2340" i="2"/>
  <c r="DL2349" i="2"/>
  <c r="DL2342" i="2"/>
  <c r="DL2345" i="2"/>
  <c r="DK2348" i="2"/>
  <c r="DI2380" i="2"/>
  <c r="DK2340" i="2"/>
  <c r="DJ2345" i="2"/>
  <c r="DJ2351" i="2"/>
  <c r="DI2341" i="2"/>
  <c r="DJ2343" i="2"/>
  <c r="DK2346" i="2"/>
  <c r="DJ2340" i="2"/>
  <c r="DI2365" i="2"/>
  <c r="DI2363" i="2"/>
  <c r="DI2367" i="2"/>
  <c r="DI2364" i="2"/>
  <c r="DI2362" i="2"/>
  <c r="DI2366" i="2"/>
  <c r="DJ2365" i="2"/>
  <c r="DJ2363" i="2"/>
  <c r="DJ2364" i="2"/>
  <c r="DJ2362" i="2"/>
  <c r="DJ2366" i="2"/>
  <c r="DJ2367" i="2"/>
  <c r="E2377" i="2"/>
  <c r="E2408" i="2" s="1"/>
  <c r="VF2344" i="2"/>
  <c r="VC2380" i="2"/>
  <c r="VC2351" i="2"/>
  <c r="VD2351" i="2"/>
  <c r="VE2347" i="2"/>
  <c r="VF2345" i="2"/>
  <c r="VC2345" i="2"/>
  <c r="VD2343" i="2"/>
  <c r="VC2350" i="2"/>
  <c r="VD2341" i="2"/>
  <c r="VC2349" i="2"/>
  <c r="VF2346" i="2"/>
  <c r="VC2346" i="2"/>
  <c r="VF2350" i="2"/>
  <c r="VE2343" i="2"/>
  <c r="VD2350" i="2"/>
  <c r="VE2341" i="2"/>
  <c r="VF2348" i="2"/>
  <c r="VC2347" i="2"/>
  <c r="VD2345" i="2"/>
  <c r="VD2344" i="2"/>
  <c r="VE2349" i="2"/>
  <c r="VE2351" i="2"/>
  <c r="VD2348" i="2"/>
  <c r="VD2346" i="2"/>
  <c r="VE2345" i="2"/>
  <c r="VE2344" i="2"/>
  <c r="VE2350" i="2"/>
  <c r="VD2342" i="2"/>
  <c r="VF2351" i="2"/>
  <c r="VE2348" i="2"/>
  <c r="VE2346" i="2"/>
  <c r="VE2340" i="2"/>
  <c r="VD2340" i="2"/>
  <c r="VD2349" i="2"/>
  <c r="VE2342" i="2"/>
  <c r="VD2347" i="2"/>
  <c r="VC2340" i="2"/>
  <c r="VF2343" i="2"/>
  <c r="VF2342" i="2"/>
  <c r="VF2341" i="2"/>
  <c r="VF2340" i="2"/>
  <c r="VF2347" i="2"/>
  <c r="VF2349" i="2"/>
  <c r="VC2344" i="2"/>
  <c r="VC2343" i="2"/>
  <c r="VC2342" i="2"/>
  <c r="VC2341" i="2"/>
  <c r="VC2348" i="2"/>
  <c r="VD2364" i="2"/>
  <c r="VD2367" i="2"/>
  <c r="VC2365" i="2"/>
  <c r="VD2366" i="2"/>
  <c r="VC2364" i="2"/>
  <c r="VC2367" i="2"/>
  <c r="VD2363" i="2"/>
  <c r="VC2366" i="2"/>
  <c r="VD2362" i="2"/>
  <c r="VC2363" i="2"/>
  <c r="VD2365" i="2"/>
  <c r="VC2362" i="2"/>
  <c r="BY2348" i="2"/>
  <c r="CA2346" i="2"/>
  <c r="BY2345" i="2"/>
  <c r="CA2343" i="2"/>
  <c r="BY2351" i="2"/>
  <c r="CB2349" i="2"/>
  <c r="CB2347" i="2"/>
  <c r="BZ2346" i="2"/>
  <c r="CB2344" i="2"/>
  <c r="BZ2343" i="2"/>
  <c r="BZ2341" i="2"/>
  <c r="BZ2351" i="2"/>
  <c r="BY2349" i="2"/>
  <c r="CA2347" i="2"/>
  <c r="BY2346" i="2"/>
  <c r="CA2344" i="2"/>
  <c r="BZ2340" i="2"/>
  <c r="CA2340" i="2"/>
  <c r="BZ2349" i="2"/>
  <c r="BZ2347" i="2"/>
  <c r="CB2345" i="2"/>
  <c r="CA2341" i="2"/>
  <c r="CA2342" i="2"/>
  <c r="CB2341" i="2"/>
  <c r="CA2350" i="2"/>
  <c r="CB2350" i="2"/>
  <c r="BY2347" i="2"/>
  <c r="BZ2344" i="2"/>
  <c r="CB2342" i="2"/>
  <c r="BY2343" i="2"/>
  <c r="CB2348" i="2"/>
  <c r="CB2340" i="2"/>
  <c r="CA2345" i="2"/>
  <c r="BY2344" i="2"/>
  <c r="CA2351" i="2"/>
  <c r="BY2340" i="2"/>
  <c r="BZ2350" i="2"/>
  <c r="CA2348" i="2"/>
  <c r="BY2380" i="2"/>
  <c r="BY2342" i="2"/>
  <c r="BY2350" i="2"/>
  <c r="BZ2348" i="2"/>
  <c r="CB2346" i="2"/>
  <c r="BZ2345" i="2"/>
  <c r="CB2343" i="2"/>
  <c r="BZ2342" i="2"/>
  <c r="BY2341" i="2"/>
  <c r="CB2351" i="2"/>
  <c r="CA2349" i="2"/>
  <c r="BY2363" i="2"/>
  <c r="BZ2365" i="2"/>
  <c r="BY2362" i="2"/>
  <c r="BY2365" i="2"/>
  <c r="BY2367" i="2"/>
  <c r="BY2366" i="2"/>
  <c r="BZ2367" i="2"/>
  <c r="BZ2366" i="2"/>
  <c r="BZ2362" i="2"/>
  <c r="BZ2364" i="2"/>
  <c r="BZ2363" i="2"/>
  <c r="BY2364" i="2"/>
  <c r="BD2348" i="2"/>
  <c r="BB2350" i="2"/>
  <c r="BB2349" i="2"/>
  <c r="BD2351" i="2"/>
  <c r="BA2348" i="2"/>
  <c r="BA2346" i="2"/>
  <c r="BD2342" i="2"/>
  <c r="BD2341" i="2"/>
  <c r="BA2380" i="2"/>
  <c r="BA2351" i="2"/>
  <c r="BD2349" i="2"/>
  <c r="BB2346" i="2"/>
  <c r="BB2344" i="2"/>
  <c r="BA2344" i="2"/>
  <c r="BA2343" i="2"/>
  <c r="BB2340" i="2"/>
  <c r="BB2351" i="2"/>
  <c r="BC2347" i="2"/>
  <c r="BC2345" i="2"/>
  <c r="BB2348" i="2"/>
  <c r="BB2341" i="2"/>
  <c r="BC2341" i="2"/>
  <c r="BC2340" i="2"/>
  <c r="BD2347" i="2"/>
  <c r="BD2345" i="2"/>
  <c r="BD2343" i="2"/>
  <c r="BB2343" i="2"/>
  <c r="BC2342" i="2"/>
  <c r="BC2344" i="2"/>
  <c r="BC2350" i="2"/>
  <c r="BA2349" i="2"/>
  <c r="BA2347" i="2"/>
  <c r="BA2345" i="2"/>
  <c r="BB2342" i="2"/>
  <c r="BC2349" i="2"/>
  <c r="BC2351" i="2"/>
  <c r="BB2347" i="2"/>
  <c r="BB2345" i="2"/>
  <c r="BC2343" i="2"/>
  <c r="BD2340" i="2"/>
  <c r="BA2340" i="2"/>
  <c r="BC2348" i="2"/>
  <c r="BC2346" i="2"/>
  <c r="BD2350" i="2"/>
  <c r="BA2342" i="2"/>
  <c r="BA2341" i="2"/>
  <c r="BA2350" i="2"/>
  <c r="BD2346" i="2"/>
  <c r="BD2344" i="2"/>
  <c r="BB2366" i="2"/>
  <c r="BB2363" i="2"/>
  <c r="BB2365" i="2"/>
  <c r="BA2367" i="2"/>
  <c r="BB2362" i="2"/>
  <c r="BB2364" i="2"/>
  <c r="BA2366" i="2"/>
  <c r="BA2363" i="2"/>
  <c r="BA2364" i="2"/>
  <c r="BB2367" i="2"/>
  <c r="BA2362" i="2"/>
  <c r="BA2365" i="2"/>
  <c r="LE2350" i="2"/>
  <c r="LF2349" i="2"/>
  <c r="LH2347" i="2"/>
  <c r="LF2346" i="2"/>
  <c r="LH2342" i="2"/>
  <c r="LH2340" i="2"/>
  <c r="LE2351" i="2"/>
  <c r="LH2351" i="2"/>
  <c r="LH2350" i="2"/>
  <c r="LE2349" i="2"/>
  <c r="LG2347" i="2"/>
  <c r="LE2344" i="2"/>
  <c r="LE2342" i="2"/>
  <c r="LF2345" i="2"/>
  <c r="LH2348" i="2"/>
  <c r="LH2344" i="2"/>
  <c r="LH2345" i="2"/>
  <c r="LF2342" i="2"/>
  <c r="LE2380" i="2"/>
  <c r="LH2349" i="2"/>
  <c r="LF2350" i="2"/>
  <c r="LF2347" i="2"/>
  <c r="LE2347" i="2"/>
  <c r="LG2343" i="2"/>
  <c r="LF2340" i="2"/>
  <c r="LF2351" i="2"/>
  <c r="LE2346" i="2"/>
  <c r="LG2348" i="2"/>
  <c r="LH2343" i="2"/>
  <c r="LH2341" i="2"/>
  <c r="LG2341" i="2"/>
  <c r="LG2350" i="2"/>
  <c r="LG2346" i="2"/>
  <c r="LF2348" i="2"/>
  <c r="LE2345" i="2"/>
  <c r="LE2343" i="2"/>
  <c r="LG2351" i="2"/>
  <c r="LF2344" i="2"/>
  <c r="LG2349" i="2"/>
  <c r="LH2346" i="2"/>
  <c r="LF2343" i="2"/>
  <c r="LF2341" i="2"/>
  <c r="LE2340" i="2"/>
  <c r="LG2340" i="2"/>
  <c r="LG2345" i="2"/>
  <c r="LE2348" i="2"/>
  <c r="LG2344" i="2"/>
  <c r="LG2342" i="2"/>
  <c r="LE2341" i="2"/>
  <c r="LE2362" i="2"/>
  <c r="LF2363" i="2"/>
  <c r="LF2362" i="2"/>
  <c r="LE2365" i="2"/>
  <c r="LF2367" i="2"/>
  <c r="LE2364" i="2"/>
  <c r="LF2366" i="2"/>
  <c r="LF2365" i="2"/>
  <c r="LE2367" i="2"/>
  <c r="LF2364" i="2"/>
  <c r="LE2366" i="2"/>
  <c r="LE2363" i="2"/>
  <c r="D2376" i="2"/>
  <c r="D2407" i="2" s="1"/>
  <c r="TD2341" i="2"/>
  <c r="TA2349" i="2"/>
  <c r="TD2342" i="2"/>
  <c r="TC2341" i="2"/>
  <c r="TC2350" i="2"/>
  <c r="TD2350" i="2"/>
  <c r="TB2347" i="2"/>
  <c r="TD2345" i="2"/>
  <c r="TB2344" i="2"/>
  <c r="TA2344" i="2"/>
  <c r="TD2347" i="2"/>
  <c r="TD2348" i="2"/>
  <c r="TC2348" i="2"/>
  <c r="TA2347" i="2"/>
  <c r="TC2345" i="2"/>
  <c r="TA2343" i="2"/>
  <c r="TC2351" i="2"/>
  <c r="TA2340" i="2"/>
  <c r="TB2350" i="2"/>
  <c r="TD2346" i="2"/>
  <c r="TC2342" i="2"/>
  <c r="TD2343" i="2"/>
  <c r="TB2342" i="2"/>
  <c r="TA2350" i="2"/>
  <c r="TB2348" i="2"/>
  <c r="TA2348" i="2"/>
  <c r="TB2345" i="2"/>
  <c r="TA2345" i="2"/>
  <c r="TC2343" i="2"/>
  <c r="TA2341" i="2"/>
  <c r="TD2351" i="2"/>
  <c r="TC2349" i="2"/>
  <c r="TD2340" i="2"/>
  <c r="TC2346" i="2"/>
  <c r="TB2343" i="2"/>
  <c r="TB2341" i="2"/>
  <c r="TA2351" i="2"/>
  <c r="TD2349" i="2"/>
  <c r="TB2346" i="2"/>
  <c r="TD2344" i="2"/>
  <c r="TC2344" i="2"/>
  <c r="TA2380" i="2"/>
  <c r="TB2351" i="2"/>
  <c r="TC2347" i="2"/>
  <c r="TA2346" i="2"/>
  <c r="TA2342" i="2"/>
  <c r="TB2340" i="2"/>
  <c r="TC2340" i="2"/>
  <c r="TB2349" i="2"/>
  <c r="TA2362" i="2"/>
  <c r="TA2364" i="2"/>
  <c r="TB2362" i="2"/>
  <c r="TB2365" i="2"/>
  <c r="TB2364" i="2"/>
  <c r="TA2366" i="2"/>
  <c r="TB2366" i="2"/>
  <c r="TB2363" i="2"/>
  <c r="TB2367" i="2"/>
  <c r="TA2363" i="2"/>
  <c r="TA2365" i="2"/>
  <c r="TA2367" i="2"/>
  <c r="PD2343" i="2"/>
  <c r="PE2342" i="2"/>
  <c r="PD2341" i="2"/>
  <c r="PE2340" i="2"/>
  <c r="PE2350" i="2"/>
  <c r="PF2345" i="2"/>
  <c r="PE2343" i="2"/>
  <c r="PD2349" i="2"/>
  <c r="PE2341" i="2"/>
  <c r="PD2350" i="2"/>
  <c r="PD2351" i="2"/>
  <c r="PC2346" i="2"/>
  <c r="PF2350" i="2"/>
  <c r="PC2349" i="2"/>
  <c r="PD2347" i="2"/>
  <c r="PE2351" i="2"/>
  <c r="PF2349" i="2"/>
  <c r="PD2345" i="2"/>
  <c r="PC2348" i="2"/>
  <c r="PF2341" i="2"/>
  <c r="PC2380" i="2"/>
  <c r="PF2347" i="2"/>
  <c r="PE2345" i="2"/>
  <c r="PF2343" i="2"/>
  <c r="PF2342" i="2"/>
  <c r="PC2342" i="2"/>
  <c r="PF2340" i="2"/>
  <c r="PC2340" i="2"/>
  <c r="PF2346" i="2"/>
  <c r="PF2344" i="2"/>
  <c r="PC2344" i="2"/>
  <c r="PC2343" i="2"/>
  <c r="PC2350" i="2"/>
  <c r="PC2341" i="2"/>
  <c r="PF2348" i="2"/>
  <c r="PC2347" i="2"/>
  <c r="PC2345" i="2"/>
  <c r="PE2348" i="2"/>
  <c r="PE2349" i="2"/>
  <c r="PD2348" i="2"/>
  <c r="PC2351" i="2"/>
  <c r="PD2346" i="2"/>
  <c r="PD2344" i="2"/>
  <c r="PE2347" i="2"/>
  <c r="PD2342" i="2"/>
  <c r="PD2340" i="2"/>
  <c r="PF2351" i="2"/>
  <c r="PE2346" i="2"/>
  <c r="PE2344" i="2"/>
  <c r="PC2364" i="2"/>
  <c r="PC2363" i="2"/>
  <c r="PC2362" i="2"/>
  <c r="PD2367" i="2"/>
  <c r="PD2363" i="2"/>
  <c r="PD2366" i="2"/>
  <c r="PD2362" i="2"/>
  <c r="PC2367" i="2"/>
  <c r="PD2365" i="2"/>
  <c r="PC2366" i="2"/>
  <c r="PD2364" i="2"/>
  <c r="PC2365" i="2"/>
  <c r="GQ2343" i="2"/>
  <c r="GR2348" i="2"/>
  <c r="GO2340" i="2"/>
  <c r="GP2347" i="2"/>
  <c r="GP2345" i="2"/>
  <c r="GP2343" i="2"/>
  <c r="GQ2344" i="2"/>
  <c r="GR2340" i="2"/>
  <c r="GO2341" i="2"/>
  <c r="GO2350" i="2"/>
  <c r="GQ2348" i="2"/>
  <c r="GQ2346" i="2"/>
  <c r="GR2341" i="2"/>
  <c r="GO2342" i="2"/>
  <c r="GO2351" i="2"/>
  <c r="GR2351" i="2"/>
  <c r="GR2346" i="2"/>
  <c r="GR2344" i="2"/>
  <c r="GO2343" i="2"/>
  <c r="GO2380" i="2"/>
  <c r="GR2349" i="2"/>
  <c r="GO2348" i="2"/>
  <c r="GO2346" i="2"/>
  <c r="GP2349" i="2"/>
  <c r="GP2340" i="2"/>
  <c r="GQ2340" i="2"/>
  <c r="GP2351" i="2"/>
  <c r="GP2346" i="2"/>
  <c r="GP2344" i="2"/>
  <c r="GR2342" i="2"/>
  <c r="GP2341" i="2"/>
  <c r="GQ2341" i="2"/>
  <c r="GP2350" i="2"/>
  <c r="GQ2349" i="2"/>
  <c r="GQ2347" i="2"/>
  <c r="GQ2345" i="2"/>
  <c r="GO2344" i="2"/>
  <c r="GQ2342" i="2"/>
  <c r="GP2348" i="2"/>
  <c r="GQ2350" i="2"/>
  <c r="GR2347" i="2"/>
  <c r="GR2345" i="2"/>
  <c r="GR2343" i="2"/>
  <c r="GP2342" i="2"/>
  <c r="GR2350" i="2"/>
  <c r="GQ2351" i="2"/>
  <c r="GO2349" i="2"/>
  <c r="GO2347" i="2"/>
  <c r="GO2345" i="2"/>
  <c r="GP2367" i="2"/>
  <c r="GO2363" i="2"/>
  <c r="GP2365" i="2"/>
  <c r="GO2367" i="2"/>
  <c r="GO2362" i="2"/>
  <c r="GP2364" i="2"/>
  <c r="GO2366" i="2"/>
  <c r="GP2363" i="2"/>
  <c r="GP2366" i="2"/>
  <c r="GP2362" i="2"/>
  <c r="GO2364" i="2"/>
  <c r="GO2365" i="2"/>
  <c r="D2379" i="2"/>
  <c r="D2410" i="2" s="1"/>
  <c r="NM2348" i="2"/>
  <c r="NM2380" i="2"/>
  <c r="NM2343" i="2"/>
  <c r="NN2346" i="2"/>
  <c r="NN2345" i="2"/>
  <c r="NN2341" i="2"/>
  <c r="NP2341" i="2"/>
  <c r="NO2347" i="2"/>
  <c r="NO2346" i="2"/>
  <c r="NN2340" i="2"/>
  <c r="NM2342" i="2"/>
  <c r="NO2340" i="2"/>
  <c r="NO2342" i="2"/>
  <c r="NP2344" i="2"/>
  <c r="NP2343" i="2"/>
  <c r="NN2342" i="2"/>
  <c r="NO2350" i="2"/>
  <c r="NO2341" i="2"/>
  <c r="NM2346" i="2"/>
  <c r="NN2347" i="2"/>
  <c r="NM2349" i="2"/>
  <c r="NP2340" i="2"/>
  <c r="NN2343" i="2"/>
  <c r="NO2351" i="2"/>
  <c r="NM2340" i="2"/>
  <c r="NO2348" i="2"/>
  <c r="NP2345" i="2"/>
  <c r="NN2344" i="2"/>
  <c r="NO2344" i="2"/>
  <c r="NM2350" i="2"/>
  <c r="NP2346" i="2"/>
  <c r="NM2347" i="2"/>
  <c r="NO2345" i="2"/>
  <c r="NP2342" i="2"/>
  <c r="NM2341" i="2"/>
  <c r="NM2351" i="2"/>
  <c r="NP2350" i="2"/>
  <c r="NP2348" i="2"/>
  <c r="NN2350" i="2"/>
  <c r="NP2351" i="2"/>
  <c r="NN2348" i="2"/>
  <c r="NM2345" i="2"/>
  <c r="NP2349" i="2"/>
  <c r="NO2349" i="2"/>
  <c r="NM2344" i="2"/>
  <c r="NN2351" i="2"/>
  <c r="NO2343" i="2"/>
  <c r="NP2347" i="2"/>
  <c r="NN2349" i="2"/>
  <c r="NM2363" i="2"/>
  <c r="NM2364" i="2"/>
  <c r="NM2366" i="2"/>
  <c r="NM2362" i="2"/>
  <c r="NN2365" i="2"/>
  <c r="NM2367" i="2"/>
  <c r="NN2363" i="2"/>
  <c r="NN2364" i="2"/>
  <c r="NN2367" i="2"/>
  <c r="NN2362" i="2"/>
  <c r="NM2365" i="2"/>
  <c r="NN2366" i="2"/>
  <c r="DR2341" i="2"/>
  <c r="DO2341" i="2"/>
  <c r="DQ2351" i="2"/>
  <c r="DO2350" i="2"/>
  <c r="DO2349" i="2"/>
  <c r="DR2344" i="2"/>
  <c r="DR2342" i="2"/>
  <c r="DO2342" i="2"/>
  <c r="DP2348" i="2"/>
  <c r="DO2380" i="2"/>
  <c r="DR2350" i="2"/>
  <c r="DO2347" i="2"/>
  <c r="DO2345" i="2"/>
  <c r="DO2343" i="2"/>
  <c r="DQ2347" i="2"/>
  <c r="DO2340" i="2"/>
  <c r="DR2349" i="2"/>
  <c r="DP2346" i="2"/>
  <c r="DP2344" i="2"/>
  <c r="DP2342" i="2"/>
  <c r="DP2341" i="2"/>
  <c r="DR2346" i="2"/>
  <c r="DP2347" i="2"/>
  <c r="DP2350" i="2"/>
  <c r="DQ2346" i="2"/>
  <c r="DQ2344" i="2"/>
  <c r="DQ2342" i="2"/>
  <c r="DQ2341" i="2"/>
  <c r="DO2351" i="2"/>
  <c r="DO2348" i="2"/>
  <c r="DR2345" i="2"/>
  <c r="DR2343" i="2"/>
  <c r="DR2347" i="2"/>
  <c r="DP2340" i="2"/>
  <c r="DR2351" i="2"/>
  <c r="DP2349" i="2"/>
  <c r="DO2346" i="2"/>
  <c r="DO2344" i="2"/>
  <c r="DQ2340" i="2"/>
  <c r="DQ2350" i="2"/>
  <c r="DQ2349" i="2"/>
  <c r="DP2345" i="2"/>
  <c r="DP2343" i="2"/>
  <c r="DR2340" i="2"/>
  <c r="DQ2348" i="2"/>
  <c r="DP2351" i="2"/>
  <c r="DR2348" i="2"/>
  <c r="DQ2345" i="2"/>
  <c r="DQ2343" i="2"/>
  <c r="DO2363" i="2"/>
  <c r="DO2362" i="2"/>
  <c r="DP2365" i="2"/>
  <c r="DP2364" i="2"/>
  <c r="DO2367" i="2"/>
  <c r="DO2365" i="2"/>
  <c r="DO2366" i="2"/>
  <c r="DP2363" i="2"/>
  <c r="DO2364" i="2"/>
  <c r="DP2367" i="2"/>
  <c r="DP2362" i="2"/>
  <c r="DP2366" i="2"/>
  <c r="HI2345" i="2"/>
  <c r="HG2344" i="2"/>
  <c r="HI2342" i="2"/>
  <c r="HJ2351" i="2"/>
  <c r="HJ2350" i="2"/>
  <c r="HI2348" i="2"/>
  <c r="HI2346" i="2"/>
  <c r="HJ2344" i="2"/>
  <c r="HH2343" i="2"/>
  <c r="HJ2349" i="2"/>
  <c r="HJ2347" i="2"/>
  <c r="HG2345" i="2"/>
  <c r="HI2343" i="2"/>
  <c r="HJ2341" i="2"/>
  <c r="HJ2340" i="2"/>
  <c r="HH2350" i="2"/>
  <c r="HG2348" i="2"/>
  <c r="HI2340" i="2"/>
  <c r="HG2351" i="2"/>
  <c r="HG2342" i="2"/>
  <c r="HG2341" i="2"/>
  <c r="HH2349" i="2"/>
  <c r="HH2347" i="2"/>
  <c r="HG2380" i="2"/>
  <c r="HJ2342" i="2"/>
  <c r="HH2340" i="2"/>
  <c r="HI2349" i="2"/>
  <c r="HI2347" i="2"/>
  <c r="HJ2345" i="2"/>
  <c r="HH2344" i="2"/>
  <c r="HG2343" i="2"/>
  <c r="HH2341" i="2"/>
  <c r="HI2350" i="2"/>
  <c r="HJ2348" i="2"/>
  <c r="HJ2346" i="2"/>
  <c r="HG2346" i="2"/>
  <c r="HI2344" i="2"/>
  <c r="HI2351" i="2"/>
  <c r="HI2341" i="2"/>
  <c r="HH2351" i="2"/>
  <c r="HG2349" i="2"/>
  <c r="HG2347" i="2"/>
  <c r="HH2345" i="2"/>
  <c r="HJ2343" i="2"/>
  <c r="HH2342" i="2"/>
  <c r="HG2340" i="2"/>
  <c r="HG2350" i="2"/>
  <c r="HH2348" i="2"/>
  <c r="HH2346" i="2"/>
  <c r="HH2363" i="2"/>
  <c r="HH2362" i="2"/>
  <c r="HG2363" i="2"/>
  <c r="HG2362" i="2"/>
  <c r="HH2367" i="2"/>
  <c r="HH2365" i="2"/>
  <c r="HH2366" i="2"/>
  <c r="HH2364" i="2"/>
  <c r="HG2367" i="2"/>
  <c r="HG2365" i="2"/>
  <c r="HG2366" i="2"/>
  <c r="HG2364" i="2"/>
  <c r="NC2346" i="2"/>
  <c r="ND2343" i="2"/>
  <c r="NB2342" i="2"/>
  <c r="NC2351" i="2"/>
  <c r="NA2340" i="2"/>
  <c r="NB2350" i="2"/>
  <c r="ND2346" i="2"/>
  <c r="NC2342" i="2"/>
  <c r="NA2345" i="2"/>
  <c r="NC2343" i="2"/>
  <c r="NA2350" i="2"/>
  <c r="NB2348" i="2"/>
  <c r="NA2348" i="2"/>
  <c r="NA2380" i="2"/>
  <c r="NB2340" i="2"/>
  <c r="NB2341" i="2"/>
  <c r="NA2341" i="2"/>
  <c r="ND2351" i="2"/>
  <c r="NC2349" i="2"/>
  <c r="NB2346" i="2"/>
  <c r="ND2344" i="2"/>
  <c r="NC2348" i="2"/>
  <c r="NA2342" i="2"/>
  <c r="NA2351" i="2"/>
  <c r="ND2349" i="2"/>
  <c r="ND2347" i="2"/>
  <c r="NC2347" i="2"/>
  <c r="NA2346" i="2"/>
  <c r="NB2343" i="2"/>
  <c r="NB2347" i="2"/>
  <c r="NB2351" i="2"/>
  <c r="NA2349" i="2"/>
  <c r="ND2345" i="2"/>
  <c r="ND2340" i="2"/>
  <c r="NC2344" i="2"/>
  <c r="ND2341" i="2"/>
  <c r="NC2340" i="2"/>
  <c r="NB2349" i="2"/>
  <c r="NA2347" i="2"/>
  <c r="NB2344" i="2"/>
  <c r="ND2342" i="2"/>
  <c r="NA2343" i="2"/>
  <c r="NC2350" i="2"/>
  <c r="ND2350" i="2"/>
  <c r="NB2345" i="2"/>
  <c r="NC2345" i="2"/>
  <c r="NA2344" i="2"/>
  <c r="NC2341" i="2"/>
  <c r="ND2348" i="2"/>
  <c r="NA2365" i="2"/>
  <c r="NB2365" i="2"/>
  <c r="NA2364" i="2"/>
  <c r="NB2364" i="2"/>
  <c r="NA2366" i="2"/>
  <c r="NB2363" i="2"/>
  <c r="NA2367" i="2"/>
  <c r="NB2362" i="2"/>
  <c r="NB2367" i="2"/>
  <c r="NA2363" i="2"/>
  <c r="NB2366" i="2"/>
  <c r="NA2362" i="2"/>
  <c r="FX2351" i="2"/>
  <c r="FW2348" i="2"/>
  <c r="FZ2344" i="2"/>
  <c r="FZ2342" i="2"/>
  <c r="FY2341" i="2"/>
  <c r="FY2350" i="2"/>
  <c r="FY2346" i="2"/>
  <c r="FZ2347" i="2"/>
  <c r="FX2340" i="2"/>
  <c r="FZ2343" i="2"/>
  <c r="FY2347" i="2"/>
  <c r="FX2344" i="2"/>
  <c r="FW2363" i="2"/>
  <c r="FX2367" i="2"/>
  <c r="FX2350" i="2"/>
  <c r="FW2342" i="2"/>
  <c r="FX2346" i="2"/>
  <c r="FZ2348" i="2"/>
  <c r="FX2347" i="2"/>
  <c r="FW2362" i="2"/>
  <c r="FX2366" i="2"/>
  <c r="FZ2351" i="2"/>
  <c r="FY2340" i="2"/>
  <c r="FW2344" i="2"/>
  <c r="FW2349" i="2"/>
  <c r="FW2350" i="2"/>
  <c r="FY2349" i="2"/>
  <c r="FW2343" i="2"/>
  <c r="FX2365" i="2"/>
  <c r="FW2367" i="2"/>
  <c r="FX2343" i="2"/>
  <c r="FZ2346" i="2"/>
  <c r="FZ2350" i="2"/>
  <c r="FY2351" i="2"/>
  <c r="FY2345" i="2"/>
  <c r="FW2345" i="2"/>
  <c r="FX2364" i="2"/>
  <c r="FW2366" i="2"/>
  <c r="FW2347" i="2"/>
  <c r="FX2348" i="2"/>
  <c r="FW2380" i="2"/>
  <c r="FZ2345" i="2"/>
  <c r="FW2365" i="2"/>
  <c r="FX2341" i="2"/>
  <c r="FY2348" i="2"/>
  <c r="FX2345" i="2"/>
  <c r="FW2341" i="2"/>
  <c r="FX2349" i="2"/>
  <c r="FW2364" i="2"/>
  <c r="FY2343" i="2"/>
  <c r="FZ2349" i="2"/>
  <c r="FW2340" i="2"/>
  <c r="FY2342" i="2"/>
  <c r="FZ2340" i="2"/>
  <c r="FX2363" i="2"/>
  <c r="FW2346" i="2"/>
  <c r="FW2351" i="2"/>
  <c r="FZ2341" i="2"/>
  <c r="FY2344" i="2"/>
  <c r="FX2342" i="2"/>
  <c r="FX2362" i="2"/>
  <c r="SW2351" i="2"/>
  <c r="SU2341" i="2"/>
  <c r="SU2344" i="2"/>
  <c r="SW2341" i="2"/>
  <c r="SV2350" i="2"/>
  <c r="SX2346" i="2"/>
  <c r="SX2345" i="2"/>
  <c r="SU2351" i="2"/>
  <c r="SU2380" i="2"/>
  <c r="SX2340" i="2"/>
  <c r="SV2349" i="2"/>
  <c r="SU2347" i="2"/>
  <c r="SU2346" i="2"/>
  <c r="SX2344" i="2"/>
  <c r="SV2343" i="2"/>
  <c r="SV2340" i="2"/>
  <c r="SW2349" i="2"/>
  <c r="SX2347" i="2"/>
  <c r="SU2340" i="2"/>
  <c r="SX2341" i="2"/>
  <c r="SU2345" i="2"/>
  <c r="SW2343" i="2"/>
  <c r="SW2350" i="2"/>
  <c r="SX2348" i="2"/>
  <c r="SU2348" i="2"/>
  <c r="SX2351" i="2"/>
  <c r="SW2340" i="2"/>
  <c r="SV2344" i="2"/>
  <c r="SV2341" i="2"/>
  <c r="SV2351" i="2"/>
  <c r="SU2349" i="2"/>
  <c r="SV2347" i="2"/>
  <c r="SV2346" i="2"/>
  <c r="SV2345" i="2"/>
  <c r="SW2344" i="2"/>
  <c r="SU2350" i="2"/>
  <c r="SV2348" i="2"/>
  <c r="SW2347" i="2"/>
  <c r="SW2346" i="2"/>
  <c r="SW2345" i="2"/>
  <c r="SX2342" i="2"/>
  <c r="SX2350" i="2"/>
  <c r="SW2348" i="2"/>
  <c r="SU2342" i="2"/>
  <c r="SW2342" i="2"/>
  <c r="SV2342" i="2"/>
  <c r="SX2343" i="2"/>
  <c r="SU2343" i="2"/>
  <c r="SX2349" i="2"/>
  <c r="SU2367" i="2"/>
  <c r="SV2365" i="2"/>
  <c r="SV2363" i="2"/>
  <c r="SU2366" i="2"/>
  <c r="SV2364" i="2"/>
  <c r="SV2362" i="2"/>
  <c r="SV2366" i="2"/>
  <c r="SU2365" i="2"/>
  <c r="SU2363" i="2"/>
  <c r="SU2364" i="2"/>
  <c r="SU2362" i="2"/>
  <c r="SV2367" i="2"/>
  <c r="KP2347" i="2"/>
  <c r="KM2347" i="2"/>
  <c r="KO2341" i="2"/>
  <c r="KM2342" i="2"/>
  <c r="KP2341" i="2"/>
  <c r="KO2350" i="2"/>
  <c r="KP2348" i="2"/>
  <c r="KM2348" i="2"/>
  <c r="KN2341" i="2"/>
  <c r="KP2340" i="2"/>
  <c r="KP2343" i="2"/>
  <c r="KN2351" i="2"/>
  <c r="KM2349" i="2"/>
  <c r="KN2347" i="2"/>
  <c r="KN2346" i="2"/>
  <c r="KN2345" i="2"/>
  <c r="KM2344" i="2"/>
  <c r="KM2350" i="2"/>
  <c r="KN2348" i="2"/>
  <c r="KO2347" i="2"/>
  <c r="KO2346" i="2"/>
  <c r="KO2345" i="2"/>
  <c r="KN2343" i="2"/>
  <c r="KN2340" i="2"/>
  <c r="KP2350" i="2"/>
  <c r="KO2348" i="2"/>
  <c r="KN2342" i="2"/>
  <c r="KO2342" i="2"/>
  <c r="KP2344" i="2"/>
  <c r="KO2343" i="2"/>
  <c r="KO2340" i="2"/>
  <c r="KP2349" i="2"/>
  <c r="KM2341" i="2"/>
  <c r="KM2345" i="2"/>
  <c r="KP2351" i="2"/>
  <c r="KO2351" i="2"/>
  <c r="KN2350" i="2"/>
  <c r="KM2351" i="2"/>
  <c r="KP2345" i="2"/>
  <c r="KN2344" i="2"/>
  <c r="KP2342" i="2"/>
  <c r="KM2380" i="2"/>
  <c r="KN2349" i="2"/>
  <c r="KP2346" i="2"/>
  <c r="KM2346" i="2"/>
  <c r="KO2344" i="2"/>
  <c r="KM2343" i="2"/>
  <c r="KM2340" i="2"/>
  <c r="KO2349" i="2"/>
  <c r="KM2367" i="2"/>
  <c r="KN2367" i="2"/>
  <c r="KM2365" i="2"/>
  <c r="KM2366" i="2"/>
  <c r="KM2364" i="2"/>
  <c r="KN2366" i="2"/>
  <c r="KN2365" i="2"/>
  <c r="KN2363" i="2"/>
  <c r="KN2364" i="2"/>
  <c r="KN2362" i="2"/>
  <c r="KM2363" i="2"/>
  <c r="KM2362" i="2"/>
  <c r="QI2345" i="2"/>
  <c r="QG2346" i="2"/>
  <c r="QI2346" i="2"/>
  <c r="QI2347" i="2"/>
  <c r="QI2342" i="2"/>
  <c r="QH2341" i="2"/>
  <c r="QH2362" i="2"/>
  <c r="QI2340" i="2"/>
  <c r="QJ2344" i="2"/>
  <c r="QI2341" i="2"/>
  <c r="QI2348" i="2"/>
  <c r="QH2350" i="2"/>
  <c r="QJ2348" i="2"/>
  <c r="QH2349" i="2"/>
  <c r="QG2350" i="2"/>
  <c r="QG2363" i="2"/>
  <c r="QH2364" i="2"/>
  <c r="QJ2345" i="2"/>
  <c r="QG2344" i="2"/>
  <c r="QJ2342" i="2"/>
  <c r="QH2343" i="2"/>
  <c r="QJ2351" i="2"/>
  <c r="QJ2343" i="2"/>
  <c r="QG2340" i="2"/>
  <c r="QG2343" i="2"/>
  <c r="QG2362" i="2"/>
  <c r="QG2349" i="2"/>
  <c r="QI2351" i="2"/>
  <c r="QH2347" i="2"/>
  <c r="QG2345" i="2"/>
  <c r="QG2342" i="2"/>
  <c r="QH2363" i="2"/>
  <c r="QH2344" i="2"/>
  <c r="QG2347" i="2"/>
  <c r="QG2380" i="2"/>
  <c r="QI2349" i="2"/>
  <c r="QG2367" i="2"/>
  <c r="QJ2341" i="2"/>
  <c r="QH2346" i="2"/>
  <c r="QI2343" i="2"/>
  <c r="QH2348" i="2"/>
  <c r="QJ2350" i="2"/>
  <c r="QH2351" i="2"/>
  <c r="QG2366" i="2"/>
  <c r="QG2341" i="2"/>
  <c r="QG2348" i="2"/>
  <c r="QH2342" i="2"/>
  <c r="QI2344" i="2"/>
  <c r="QJ2340" i="2"/>
  <c r="QH2367" i="2"/>
  <c r="QG2365" i="2"/>
  <c r="QH2365" i="2"/>
  <c r="QG2351" i="2"/>
  <c r="QH2345" i="2"/>
  <c r="QH2340" i="2"/>
  <c r="QJ2346" i="2"/>
  <c r="QJ2347" i="2"/>
  <c r="QJ2349" i="2"/>
  <c r="QI2350" i="2"/>
  <c r="QH2366" i="2"/>
  <c r="QG2364" i="2"/>
  <c r="E2374" i="2"/>
  <c r="E2405" i="2" s="1"/>
  <c r="GF2349" i="2"/>
  <c r="GF2348" i="2"/>
  <c r="GE2345" i="2"/>
  <c r="GF2344" i="2"/>
  <c r="GF2340" i="2"/>
  <c r="GC2351" i="2"/>
  <c r="GC2340" i="2"/>
  <c r="GD2351" i="2"/>
  <c r="GD2350" i="2"/>
  <c r="GD2347" i="2"/>
  <c r="GF2342" i="2"/>
  <c r="GC2342" i="2"/>
  <c r="GD2344" i="2"/>
  <c r="GF2345" i="2"/>
  <c r="GE2344" i="2"/>
  <c r="GE2348" i="2"/>
  <c r="GD2342" i="2"/>
  <c r="GC2380" i="2"/>
  <c r="GE2340" i="2"/>
  <c r="GC2350" i="2"/>
  <c r="GF2343" i="2"/>
  <c r="GD2348" i="2"/>
  <c r="GF2346" i="2"/>
  <c r="GE2343" i="2"/>
  <c r="GD2340" i="2"/>
  <c r="GC2347" i="2"/>
  <c r="GF2351" i="2"/>
  <c r="GD2343" i="2"/>
  <c r="GE2349" i="2"/>
  <c r="GC2348" i="2"/>
  <c r="GF2341" i="2"/>
  <c r="GE2341" i="2"/>
  <c r="GC2346" i="2"/>
  <c r="GE2346" i="2"/>
  <c r="GC2344" i="2"/>
  <c r="GD2345" i="2"/>
  <c r="GC2341" i="2"/>
  <c r="GC2343" i="2"/>
  <c r="GE2351" i="2"/>
  <c r="GC2345" i="2"/>
  <c r="GD2349" i="2"/>
  <c r="GF2347" i="2"/>
  <c r="GD2346" i="2"/>
  <c r="GD2341" i="2"/>
  <c r="GE2350" i="2"/>
  <c r="GF2350" i="2"/>
  <c r="GC2349" i="2"/>
  <c r="GE2347" i="2"/>
  <c r="GE2342" i="2"/>
  <c r="GD2367" i="2"/>
  <c r="GC2365" i="2"/>
  <c r="GD2366" i="2"/>
  <c r="GC2364" i="2"/>
  <c r="GD2363" i="2"/>
  <c r="GD2365" i="2"/>
  <c r="GD2364" i="2"/>
  <c r="GC2363" i="2"/>
  <c r="GC2367" i="2"/>
  <c r="GC2362" i="2"/>
  <c r="GC2366" i="2"/>
  <c r="GD2362" i="2"/>
  <c r="D2369" i="2"/>
  <c r="D2400" i="2" s="1"/>
  <c r="OX2342" i="2"/>
  <c r="OW2342" i="2"/>
  <c r="OW2341" i="2"/>
  <c r="OZ2347" i="2"/>
  <c r="OZ2345" i="2"/>
  <c r="OZ2343" i="2"/>
  <c r="OY2343" i="2"/>
  <c r="OY2349" i="2"/>
  <c r="OX2343" i="2"/>
  <c r="OW2340" i="2"/>
  <c r="OW2349" i="2"/>
  <c r="OW2347" i="2"/>
  <c r="OW2345" i="2"/>
  <c r="OZ2350" i="2"/>
  <c r="OW2380" i="2"/>
  <c r="OW2351" i="2"/>
  <c r="OW2350" i="2"/>
  <c r="OX2347" i="2"/>
  <c r="OX2345" i="2"/>
  <c r="OZ2341" i="2"/>
  <c r="OX2340" i="2"/>
  <c r="OZ2351" i="2"/>
  <c r="OY2348" i="2"/>
  <c r="OY2346" i="2"/>
  <c r="OW2343" i="2"/>
  <c r="OY2341" i="2"/>
  <c r="OY2340" i="2"/>
  <c r="OZ2348" i="2"/>
  <c r="OZ2346" i="2"/>
  <c r="OZ2344" i="2"/>
  <c r="OX2341" i="2"/>
  <c r="OX2349" i="2"/>
  <c r="OX2350" i="2"/>
  <c r="OX2348" i="2"/>
  <c r="OW2348" i="2"/>
  <c r="OW2346" i="2"/>
  <c r="OZ2342" i="2"/>
  <c r="OY2342" i="2"/>
  <c r="OY2351" i="2"/>
  <c r="OY2344" i="2"/>
  <c r="OZ2349" i="2"/>
  <c r="OX2346" i="2"/>
  <c r="OX2344" i="2"/>
  <c r="OW2344" i="2"/>
  <c r="OZ2340" i="2"/>
  <c r="OY2350" i="2"/>
  <c r="OX2351" i="2"/>
  <c r="OY2347" i="2"/>
  <c r="OY2345" i="2"/>
  <c r="OX2363" i="2"/>
  <c r="OX2364" i="2"/>
  <c r="OX2362" i="2"/>
  <c r="OX2365" i="2"/>
  <c r="OW2367" i="2"/>
  <c r="OW2366" i="2"/>
  <c r="OX2367" i="2"/>
  <c r="OX2366" i="2"/>
  <c r="OW2363" i="2"/>
  <c r="OW2365" i="2"/>
  <c r="OW2362" i="2"/>
  <c r="OW2364" i="2"/>
  <c r="IE2380" i="2"/>
  <c r="IF2346" i="2"/>
  <c r="IE2347" i="2"/>
  <c r="IH2351" i="2"/>
  <c r="IE2343" i="2"/>
  <c r="IH2342" i="2"/>
  <c r="IG2344" i="2"/>
  <c r="IH2350" i="2"/>
  <c r="IG2341" i="2"/>
  <c r="IF2364" i="2"/>
  <c r="IF2367" i="2"/>
  <c r="IG2346" i="2"/>
  <c r="IF2347" i="2"/>
  <c r="IH2347" i="2"/>
  <c r="IG2351" i="2"/>
  <c r="IF2343" i="2"/>
  <c r="IG2345" i="2"/>
  <c r="IE2362" i="2"/>
  <c r="IE2365" i="2"/>
  <c r="IF2366" i="2"/>
  <c r="IG2347" i="2"/>
  <c r="IE2340" i="2"/>
  <c r="IE2344" i="2"/>
  <c r="IG2349" i="2"/>
  <c r="IE2363" i="2"/>
  <c r="IF2365" i="2"/>
  <c r="IE2367" i="2"/>
  <c r="IH2345" i="2"/>
  <c r="IH2340" i="2"/>
  <c r="IF2350" i="2"/>
  <c r="IG2342" i="2"/>
  <c r="IE2349" i="2"/>
  <c r="IE2345" i="2"/>
  <c r="IF2363" i="2"/>
  <c r="IE2364" i="2"/>
  <c r="IE2366" i="2"/>
  <c r="IH2343" i="2"/>
  <c r="IF2344" i="2"/>
  <c r="IG2340" i="2"/>
  <c r="IF2341" i="2"/>
  <c r="IH2348" i="2"/>
  <c r="IE2350" i="2"/>
  <c r="IF2362" i="2"/>
  <c r="IG2343" i="2"/>
  <c r="IE2351" i="2"/>
  <c r="IF2340" i="2"/>
  <c r="IE2342" i="2"/>
  <c r="IH2341" i="2"/>
  <c r="IF2345" i="2"/>
  <c r="IE2346" i="2"/>
  <c r="IH2346" i="2"/>
  <c r="IG2350" i="2"/>
  <c r="IH2349" i="2"/>
  <c r="IG2348" i="2"/>
  <c r="IF2348" i="2"/>
  <c r="IF2349" i="2"/>
  <c r="IE2341" i="2"/>
  <c r="IE2348" i="2"/>
  <c r="IF2342" i="2"/>
  <c r="IH2344" i="2"/>
  <c r="IF2351" i="2"/>
  <c r="D2377" i="2"/>
  <c r="D2408" i="2" s="1"/>
  <c r="JD2341" i="2"/>
  <c r="JC2348" i="2"/>
  <c r="JE2350" i="2"/>
  <c r="JD2350" i="2"/>
  <c r="JF2345" i="2"/>
  <c r="JC2344" i="2"/>
  <c r="JE2341" i="2"/>
  <c r="JC2347" i="2"/>
  <c r="JD2351" i="2"/>
  <c r="JD2349" i="2"/>
  <c r="JC2346" i="2"/>
  <c r="JD2343" i="2"/>
  <c r="JE2351" i="2"/>
  <c r="JE2345" i="2"/>
  <c r="JE2349" i="2"/>
  <c r="JD2345" i="2"/>
  <c r="JE2343" i="2"/>
  <c r="JF2341" i="2"/>
  <c r="JF2340" i="2"/>
  <c r="JC2380" i="2"/>
  <c r="JC2350" i="2"/>
  <c r="JF2348" i="2"/>
  <c r="JF2344" i="2"/>
  <c r="JF2342" i="2"/>
  <c r="JC2342" i="2"/>
  <c r="JC2341" i="2"/>
  <c r="JC2340" i="2"/>
  <c r="JF2350" i="2"/>
  <c r="JC2349" i="2"/>
  <c r="JC2345" i="2"/>
  <c r="JC2343" i="2"/>
  <c r="JD2348" i="2"/>
  <c r="JC2351" i="2"/>
  <c r="JE2348" i="2"/>
  <c r="JF2346" i="2"/>
  <c r="JD2344" i="2"/>
  <c r="JD2342" i="2"/>
  <c r="JE2347" i="2"/>
  <c r="JD2340" i="2"/>
  <c r="JF2351" i="2"/>
  <c r="JD2347" i="2"/>
  <c r="JD2346" i="2"/>
  <c r="JE2344" i="2"/>
  <c r="JE2342" i="2"/>
  <c r="JE2340" i="2"/>
  <c r="JF2347" i="2"/>
  <c r="JF2349" i="2"/>
  <c r="JE2346" i="2"/>
  <c r="JF2343" i="2"/>
  <c r="JD2363" i="2"/>
  <c r="JD2362" i="2"/>
  <c r="JC2363" i="2"/>
  <c r="JD2365" i="2"/>
  <c r="JC2367" i="2"/>
  <c r="JC2362" i="2"/>
  <c r="JD2364" i="2"/>
  <c r="JC2366" i="2"/>
  <c r="JC2365" i="2"/>
  <c r="JD2367" i="2"/>
  <c r="JC2364" i="2"/>
  <c r="JD2366" i="2"/>
  <c r="SJ2351" i="2"/>
  <c r="SK2350" i="2"/>
  <c r="SI2343" i="2"/>
  <c r="SI2351" i="2"/>
  <c r="SL2340" i="2"/>
  <c r="SI2348" i="2"/>
  <c r="SL2344" i="2"/>
  <c r="SL2343" i="2"/>
  <c r="SL2349" i="2"/>
  <c r="SI2350" i="2"/>
  <c r="SI2341" i="2"/>
  <c r="SJ2347" i="2"/>
  <c r="SI2345" i="2"/>
  <c r="SI2344" i="2"/>
  <c r="SJ2342" i="2"/>
  <c r="SK2347" i="2"/>
  <c r="SL2345" i="2"/>
  <c r="SJ2340" i="2"/>
  <c r="SJ2343" i="2"/>
  <c r="SK2342" i="2"/>
  <c r="SJ2341" i="2"/>
  <c r="SL2348" i="2"/>
  <c r="SL2346" i="2"/>
  <c r="SI2346" i="2"/>
  <c r="SI2380" i="2"/>
  <c r="SK2343" i="2"/>
  <c r="SL2350" i="2"/>
  <c r="SK2341" i="2"/>
  <c r="SI2349" i="2"/>
  <c r="SI2347" i="2"/>
  <c r="SK2349" i="2"/>
  <c r="SJ2344" i="2"/>
  <c r="SL2351" i="2"/>
  <c r="SJ2349" i="2"/>
  <c r="SK2340" i="2"/>
  <c r="SJ2348" i="2"/>
  <c r="SJ2346" i="2"/>
  <c r="SJ2345" i="2"/>
  <c r="SK2344" i="2"/>
  <c r="SJ2350" i="2"/>
  <c r="SL2341" i="2"/>
  <c r="SI2340" i="2"/>
  <c r="SK2348" i="2"/>
  <c r="SK2346" i="2"/>
  <c r="SK2345" i="2"/>
  <c r="SK2351" i="2"/>
  <c r="SL2342" i="2"/>
  <c r="SI2342" i="2"/>
  <c r="SL2347" i="2"/>
  <c r="SI2367" i="2"/>
  <c r="SI2366" i="2"/>
  <c r="SJ2363" i="2"/>
  <c r="SJ2362" i="2"/>
  <c r="SI2363" i="2"/>
  <c r="SJ2365" i="2"/>
  <c r="SI2362" i="2"/>
  <c r="SJ2364" i="2"/>
  <c r="SJ2367" i="2"/>
  <c r="SI2365" i="2"/>
  <c r="SJ2366" i="2"/>
  <c r="SI2364" i="2"/>
  <c r="IB2346" i="2"/>
  <c r="HY2350" i="2"/>
  <c r="IA2343" i="2"/>
  <c r="HY2341" i="2"/>
  <c r="IB2343" i="2"/>
  <c r="HZ2364" i="2"/>
  <c r="HY2367" i="2"/>
  <c r="IB2350" i="2"/>
  <c r="HZ2347" i="2"/>
  <c r="IB2347" i="2"/>
  <c r="HY2346" i="2"/>
  <c r="HY2343" i="2"/>
  <c r="IB2345" i="2"/>
  <c r="IA2349" i="2"/>
  <c r="HY2365" i="2"/>
  <c r="HY2366" i="2"/>
  <c r="HZ2349" i="2"/>
  <c r="IB2349" i="2"/>
  <c r="HY2347" i="2"/>
  <c r="HY2344" i="2"/>
  <c r="IB2340" i="2"/>
  <c r="HY2345" i="2"/>
  <c r="HY2364" i="2"/>
  <c r="HZ2367" i="2"/>
  <c r="IA2340" i="2"/>
  <c r="HZ2341" i="2"/>
  <c r="HZ2345" i="2"/>
  <c r="IB2341" i="2"/>
  <c r="IA2344" i="2"/>
  <c r="HY2342" i="2"/>
  <c r="HY2348" i="2"/>
  <c r="HZ2366" i="2"/>
  <c r="HZ2350" i="2"/>
  <c r="IA2346" i="2"/>
  <c r="IA2345" i="2"/>
  <c r="IA2341" i="2"/>
  <c r="HZ2346" i="2"/>
  <c r="HY2362" i="2"/>
  <c r="IB2351" i="2"/>
  <c r="HY2340" i="2"/>
  <c r="IB2344" i="2"/>
  <c r="IA2342" i="2"/>
  <c r="HZ2344" i="2"/>
  <c r="HY2351" i="2"/>
  <c r="HZ2363" i="2"/>
  <c r="HZ2351" i="2"/>
  <c r="IA2348" i="2"/>
  <c r="IB2348" i="2"/>
  <c r="HY2349" i="2"/>
  <c r="HZ2340" i="2"/>
  <c r="IB2342" i="2"/>
  <c r="HY2363" i="2"/>
  <c r="HY2380" i="2"/>
  <c r="IA2350" i="2"/>
  <c r="IA2351" i="2"/>
  <c r="HZ2342" i="2"/>
  <c r="IA2347" i="2"/>
  <c r="HZ2343" i="2"/>
  <c r="HZ2348" i="2"/>
  <c r="HZ2365" i="2"/>
  <c r="HZ2362" i="2"/>
  <c r="JI2344" i="2"/>
  <c r="JJ2341" i="2"/>
  <c r="JJ2350" i="2"/>
  <c r="JK2350" i="2"/>
  <c r="JJ2348" i="2"/>
  <c r="JK2347" i="2"/>
  <c r="JK2345" i="2"/>
  <c r="JL2348" i="2"/>
  <c r="JK2342" i="2"/>
  <c r="JK2351" i="2"/>
  <c r="JL2347" i="2"/>
  <c r="JL2345" i="2"/>
  <c r="JL2343" i="2"/>
  <c r="JK2349" i="2"/>
  <c r="JJ2349" i="2"/>
  <c r="JI2340" i="2"/>
  <c r="JI2349" i="2"/>
  <c r="JI2347" i="2"/>
  <c r="JI2345" i="2"/>
  <c r="JK2344" i="2"/>
  <c r="JL2340" i="2"/>
  <c r="JI2341" i="2"/>
  <c r="JJ2343" i="2"/>
  <c r="JJ2347" i="2"/>
  <c r="JJ2345" i="2"/>
  <c r="JJ2342" i="2"/>
  <c r="JI2342" i="2"/>
  <c r="JI2351" i="2"/>
  <c r="JI2350" i="2"/>
  <c r="JK2348" i="2"/>
  <c r="JK2346" i="2"/>
  <c r="JK2343" i="2"/>
  <c r="JI2380" i="2"/>
  <c r="JL2351" i="2"/>
  <c r="JL2346" i="2"/>
  <c r="JL2344" i="2"/>
  <c r="JL2341" i="2"/>
  <c r="JJ2340" i="2"/>
  <c r="JK2340" i="2"/>
  <c r="JL2349" i="2"/>
  <c r="JI2348" i="2"/>
  <c r="JI2346" i="2"/>
  <c r="JL2342" i="2"/>
  <c r="JI2343" i="2"/>
  <c r="JK2341" i="2"/>
  <c r="JL2350" i="2"/>
  <c r="JJ2351" i="2"/>
  <c r="JJ2346" i="2"/>
  <c r="JJ2344" i="2"/>
  <c r="JI2367" i="2"/>
  <c r="JI2366" i="2"/>
  <c r="JI2363" i="2"/>
  <c r="JI2365" i="2"/>
  <c r="JJ2367" i="2"/>
  <c r="JI2362" i="2"/>
  <c r="JI2364" i="2"/>
  <c r="JJ2366" i="2"/>
  <c r="JJ2363" i="2"/>
  <c r="JJ2364" i="2"/>
  <c r="JJ2362" i="2"/>
  <c r="JJ2365" i="2"/>
  <c r="LM2343" i="2"/>
  <c r="LK2350" i="2"/>
  <c r="LN2341" i="2"/>
  <c r="LL2340" i="2"/>
  <c r="LM2342" i="2"/>
  <c r="LN2346" i="2"/>
  <c r="LN2351" i="2"/>
  <c r="LK2344" i="2"/>
  <c r="LK2362" i="2"/>
  <c r="LL2365" i="2"/>
  <c r="LL2346" i="2"/>
  <c r="LK2342" i="2"/>
  <c r="LK2347" i="2"/>
  <c r="LL2348" i="2"/>
  <c r="LM2341" i="2"/>
  <c r="LK2348" i="2"/>
  <c r="LL2364" i="2"/>
  <c r="LM2340" i="2"/>
  <c r="LN2344" i="2"/>
  <c r="LM2348" i="2"/>
  <c r="LL2349" i="2"/>
  <c r="LN2342" i="2"/>
  <c r="LK2349" i="2"/>
  <c r="LK2365" i="2"/>
  <c r="LL2367" i="2"/>
  <c r="LN2343" i="2"/>
  <c r="LL2343" i="2"/>
  <c r="LM2349" i="2"/>
  <c r="LM2350" i="2"/>
  <c r="LL2347" i="2"/>
  <c r="LM2344" i="2"/>
  <c r="LK2364" i="2"/>
  <c r="LL2366" i="2"/>
  <c r="LN2347" i="2"/>
  <c r="LL2344" i="2"/>
  <c r="LL2351" i="2"/>
  <c r="LK2343" i="2"/>
  <c r="LK2346" i="2"/>
  <c r="LK2367" i="2"/>
  <c r="LM2346" i="2"/>
  <c r="LN2348" i="2"/>
  <c r="LN2350" i="2"/>
  <c r="LM2351" i="2"/>
  <c r="LM2347" i="2"/>
  <c r="LN2349" i="2"/>
  <c r="LL2363" i="2"/>
  <c r="LK2366" i="2"/>
  <c r="LM2345" i="2"/>
  <c r="LN2345" i="2"/>
  <c r="LK2340" i="2"/>
  <c r="LN2340" i="2"/>
  <c r="LK2345" i="2"/>
  <c r="LK2351" i="2"/>
  <c r="LL2362" i="2"/>
  <c r="LK2380" i="2"/>
  <c r="LL2345" i="2"/>
  <c r="LK2341" i="2"/>
  <c r="LL2342" i="2"/>
  <c r="LL2350" i="2"/>
  <c r="LL2341" i="2"/>
  <c r="LK2363" i="2"/>
  <c r="EJ2342" i="2"/>
  <c r="EJ2341" i="2"/>
  <c r="EG2380" i="2"/>
  <c r="EG2341" i="2"/>
  <c r="EJ2349" i="2"/>
  <c r="EG2347" i="2"/>
  <c r="EJ2343" i="2"/>
  <c r="EG2344" i="2"/>
  <c r="EG2343" i="2"/>
  <c r="EH2340" i="2"/>
  <c r="EJ2348" i="2"/>
  <c r="EI2349" i="2"/>
  <c r="EH2346" i="2"/>
  <c r="EH2350" i="2"/>
  <c r="EH2347" i="2"/>
  <c r="EI2341" i="2"/>
  <c r="EG2351" i="2"/>
  <c r="EJ2347" i="2"/>
  <c r="EJ2345" i="2"/>
  <c r="EJ2346" i="2"/>
  <c r="EH2341" i="2"/>
  <c r="EG2349" i="2"/>
  <c r="EG2350" i="2"/>
  <c r="EH2345" i="2"/>
  <c r="EG2345" i="2"/>
  <c r="EI2342" i="2"/>
  <c r="EI2347" i="2"/>
  <c r="EI2340" i="2"/>
  <c r="EJ2351" i="2"/>
  <c r="EI2346" i="2"/>
  <c r="EH2343" i="2"/>
  <c r="EH2342" i="2"/>
  <c r="EJ2340" i="2"/>
  <c r="EG2346" i="2"/>
  <c r="EI2350" i="2"/>
  <c r="EJ2350" i="2"/>
  <c r="EJ2344" i="2"/>
  <c r="EI2344" i="2"/>
  <c r="EI2343" i="2"/>
  <c r="EG2342" i="2"/>
  <c r="EI2351" i="2"/>
  <c r="EH2348" i="2"/>
  <c r="EH2344" i="2"/>
  <c r="EH2349" i="2"/>
  <c r="EH2351" i="2"/>
  <c r="EI2348" i="2"/>
  <c r="EG2340" i="2"/>
  <c r="EG2348" i="2"/>
  <c r="EI2345" i="2"/>
  <c r="EH2363" i="2"/>
  <c r="EH2362" i="2"/>
  <c r="EG2364" i="2"/>
  <c r="EG2366" i="2"/>
  <c r="EH2365" i="2"/>
  <c r="EG2367" i="2"/>
  <c r="EH2364" i="2"/>
  <c r="EH2367" i="2"/>
  <c r="EH2366" i="2"/>
  <c r="EG2365" i="2"/>
  <c r="EG2362" i="2"/>
  <c r="EG2363" i="2"/>
  <c r="CM2348" i="2"/>
  <c r="CM2347" i="2"/>
  <c r="CM2346" i="2"/>
  <c r="CN2351" i="2"/>
  <c r="CL2340" i="2"/>
  <c r="CN2340" i="2"/>
  <c r="CK2342" i="2"/>
  <c r="CM2342" i="2"/>
  <c r="CN2344" i="2"/>
  <c r="CN2347" i="2"/>
  <c r="CL2351" i="2"/>
  <c r="CN2342" i="2"/>
  <c r="CL2348" i="2"/>
  <c r="CN2348" i="2"/>
  <c r="CN2341" i="2"/>
  <c r="CL2344" i="2"/>
  <c r="CK2349" i="2"/>
  <c r="CK2344" i="2"/>
  <c r="CM2349" i="2"/>
  <c r="CN2346" i="2"/>
  <c r="CN2345" i="2"/>
  <c r="CN2350" i="2"/>
  <c r="CM2345" i="2"/>
  <c r="CN2343" i="2"/>
  <c r="CK2341" i="2"/>
  <c r="CK2348" i="2"/>
  <c r="CK2347" i="2"/>
  <c r="CL2350" i="2"/>
  <c r="CL2341" i="2"/>
  <c r="CK2345" i="2"/>
  <c r="CK2340" i="2"/>
  <c r="CM2350" i="2"/>
  <c r="CK2351" i="2"/>
  <c r="CK2346" i="2"/>
  <c r="CK2380" i="2"/>
  <c r="CK2350" i="2"/>
  <c r="CL2342" i="2"/>
  <c r="CN2349" i="2"/>
  <c r="CL2349" i="2"/>
  <c r="CM2341" i="2"/>
  <c r="CM2351" i="2"/>
  <c r="CL2343" i="2"/>
  <c r="CM2343" i="2"/>
  <c r="CL2347" i="2"/>
  <c r="CL2346" i="2"/>
  <c r="CL2345" i="2"/>
  <c r="CM2340" i="2"/>
  <c r="CM2344" i="2"/>
  <c r="CK2343" i="2"/>
  <c r="CK2366" i="2"/>
  <c r="CK2363" i="2"/>
  <c r="CK2367" i="2"/>
  <c r="CK2362" i="2"/>
  <c r="CK2365" i="2"/>
  <c r="CL2367" i="2"/>
  <c r="CL2363" i="2"/>
  <c r="CK2364" i="2"/>
  <c r="CL2366" i="2"/>
  <c r="CL2362" i="2"/>
  <c r="CL2365" i="2"/>
  <c r="CL2364" i="2"/>
  <c r="BG2380" i="2"/>
  <c r="BH2346" i="2"/>
  <c r="BI2340" i="2"/>
  <c r="BH2340" i="2"/>
  <c r="BJ2346" i="2"/>
  <c r="BH2342" i="2"/>
  <c r="BJ2341" i="2"/>
  <c r="BJ2343" i="2"/>
  <c r="BH2363" i="2"/>
  <c r="BI2347" i="2"/>
  <c r="BH2349" i="2"/>
  <c r="BI2344" i="2"/>
  <c r="BH2344" i="2"/>
  <c r="BH2362" i="2"/>
  <c r="BH2367" i="2"/>
  <c r="BI2346" i="2"/>
  <c r="BJ2345" i="2"/>
  <c r="BG2340" i="2"/>
  <c r="BI2341" i="2"/>
  <c r="BJ2350" i="2"/>
  <c r="BH2350" i="2"/>
  <c r="BH2351" i="2"/>
  <c r="BI2350" i="2"/>
  <c r="BG2363" i="2"/>
  <c r="BH2366" i="2"/>
  <c r="BH2348" i="2"/>
  <c r="BG2343" i="2"/>
  <c r="BI2343" i="2"/>
  <c r="BH2343" i="2"/>
  <c r="BH2345" i="2"/>
  <c r="BH2365" i="2"/>
  <c r="BG2367" i="2"/>
  <c r="BG2347" i="2"/>
  <c r="BG2349" i="2"/>
  <c r="BG2342" i="2"/>
  <c r="BG2350" i="2"/>
  <c r="BG2345" i="2"/>
  <c r="BI2345" i="2"/>
  <c r="BH2364" i="2"/>
  <c r="BG2366" i="2"/>
  <c r="BG2348" i="2"/>
  <c r="BG2341" i="2"/>
  <c r="BI2348" i="2"/>
  <c r="BJ2342" i="2"/>
  <c r="BJ2351" i="2"/>
  <c r="BJ2349" i="2"/>
  <c r="BG2365" i="2"/>
  <c r="BI2351" i="2"/>
  <c r="BJ2348" i="2"/>
  <c r="BG2344" i="2"/>
  <c r="BJ2344" i="2"/>
  <c r="BH2341" i="2"/>
  <c r="BG2364" i="2"/>
  <c r="BG2346" i="2"/>
  <c r="BJ2340" i="2"/>
  <c r="BH2347" i="2"/>
  <c r="BI2342" i="2"/>
  <c r="BI2349" i="2"/>
  <c r="BJ2347" i="2"/>
  <c r="BG2351" i="2"/>
  <c r="BG2362" i="2"/>
  <c r="F2338" i="2"/>
  <c r="C35" i="6" s="1"/>
  <c r="LZ2340" i="2"/>
  <c r="LZ2346" i="2"/>
  <c r="LX2351" i="2"/>
  <c r="LX2349" i="2"/>
  <c r="LW2346" i="2"/>
  <c r="LY2343" i="2"/>
  <c r="LZ2341" i="2"/>
  <c r="LW2341" i="2"/>
  <c r="LY2351" i="2"/>
  <c r="LX2348" i="2"/>
  <c r="LY2349" i="2"/>
  <c r="LZ2344" i="2"/>
  <c r="LZ2342" i="2"/>
  <c r="LW2342" i="2"/>
  <c r="LY2348" i="2"/>
  <c r="LW2380" i="2"/>
  <c r="LY2345" i="2"/>
  <c r="LW2348" i="2"/>
  <c r="LW2345" i="2"/>
  <c r="LW2343" i="2"/>
  <c r="LZ2347" i="2"/>
  <c r="LW2340" i="2"/>
  <c r="LW2350" i="2"/>
  <c r="LX2347" i="2"/>
  <c r="LX2344" i="2"/>
  <c r="LX2342" i="2"/>
  <c r="LX2341" i="2"/>
  <c r="LX2346" i="2"/>
  <c r="LW2351" i="2"/>
  <c r="LZ2350" i="2"/>
  <c r="LZ2348" i="2"/>
  <c r="LY2344" i="2"/>
  <c r="LY2342" i="2"/>
  <c r="LY2341" i="2"/>
  <c r="LZ2351" i="2"/>
  <c r="LZ2349" i="2"/>
  <c r="LW2349" i="2"/>
  <c r="LZ2343" i="2"/>
  <c r="LY2347" i="2"/>
  <c r="LX2340" i="2"/>
  <c r="LW2347" i="2"/>
  <c r="LX2350" i="2"/>
  <c r="LX2345" i="2"/>
  <c r="LW2344" i="2"/>
  <c r="LY2340" i="2"/>
  <c r="LY2350" i="2"/>
  <c r="LY2346" i="2"/>
  <c r="LZ2345" i="2"/>
  <c r="LX2343" i="2"/>
  <c r="LW2366" i="2"/>
  <c r="LX2363" i="2"/>
  <c r="LX2365" i="2"/>
  <c r="LX2367" i="2"/>
  <c r="LX2362" i="2"/>
  <c r="LX2364" i="2"/>
  <c r="LX2366" i="2"/>
  <c r="LW2363" i="2"/>
  <c r="LW2365" i="2"/>
  <c r="LW2362" i="2"/>
  <c r="LW2364" i="2"/>
  <c r="LW2367" i="2"/>
  <c r="PK2356" i="2"/>
  <c r="PK2357" i="2"/>
  <c r="PJ2357" i="2"/>
  <c r="PJ2355" i="2"/>
  <c r="PI2357" i="2"/>
  <c r="PJ2356" i="2"/>
  <c r="PI2356" i="2"/>
  <c r="PK2355" i="2"/>
  <c r="PJ2361" i="2"/>
  <c r="PI2355" i="2"/>
  <c r="PI2358" i="2"/>
  <c r="PI2360" i="2"/>
  <c r="PK2361" i="2"/>
  <c r="PJ2359" i="2"/>
  <c r="PJ2360" i="2"/>
  <c r="PK2359" i="2"/>
  <c r="PI2359" i="2"/>
  <c r="PJ2358" i="2"/>
  <c r="PK2358" i="2"/>
  <c r="PK2360" i="2"/>
  <c r="MD2342" i="2"/>
  <c r="ME2344" i="2"/>
  <c r="MC2341" i="2"/>
  <c r="MF2350" i="2"/>
  <c r="MC2349" i="2"/>
  <c r="MC2347" i="2"/>
  <c r="MC2345" i="2"/>
  <c r="ME2343" i="2"/>
  <c r="MF2340" i="2"/>
  <c r="MC2351" i="2"/>
  <c r="MC2350" i="2"/>
  <c r="MD2347" i="2"/>
  <c r="MD2345" i="2"/>
  <c r="MD2350" i="2"/>
  <c r="MC2342" i="2"/>
  <c r="MF2351" i="2"/>
  <c r="ME2348" i="2"/>
  <c r="ME2346" i="2"/>
  <c r="MD2348" i="2"/>
  <c r="MC2380" i="2"/>
  <c r="ME2340" i="2"/>
  <c r="MF2349" i="2"/>
  <c r="MF2346" i="2"/>
  <c r="MF2344" i="2"/>
  <c r="MF2341" i="2"/>
  <c r="MD2340" i="2"/>
  <c r="MD2349" i="2"/>
  <c r="MD2351" i="2"/>
  <c r="MC2348" i="2"/>
  <c r="MC2346" i="2"/>
  <c r="MF2342" i="2"/>
  <c r="MC2343" i="2"/>
  <c r="ME2341" i="2"/>
  <c r="ME2350" i="2"/>
  <c r="MF2348" i="2"/>
  <c r="MD2346" i="2"/>
  <c r="MD2344" i="2"/>
  <c r="MC2344" i="2"/>
  <c r="MD2341" i="2"/>
  <c r="ME2351" i="2"/>
  <c r="ME2349" i="2"/>
  <c r="ME2347" i="2"/>
  <c r="ME2345" i="2"/>
  <c r="MD2343" i="2"/>
  <c r="ME2342" i="2"/>
  <c r="MC2340" i="2"/>
  <c r="MF2347" i="2"/>
  <c r="MF2345" i="2"/>
  <c r="MF2343" i="2"/>
  <c r="MD2363" i="2"/>
  <c r="MD2364" i="2"/>
  <c r="MD2362" i="2"/>
  <c r="MC2366" i="2"/>
  <c r="MD2367" i="2"/>
  <c r="MD2366" i="2"/>
  <c r="MC2364" i="2"/>
  <c r="MC2367" i="2"/>
  <c r="MC2363" i="2"/>
  <c r="MC2365" i="2"/>
  <c r="MC2362" i="2"/>
  <c r="MD2365" i="2"/>
  <c r="UA2350" i="2"/>
  <c r="TY2346" i="2"/>
  <c r="UA2349" i="2"/>
  <c r="UB2346" i="2"/>
  <c r="UB2343" i="2"/>
  <c r="UB2341" i="2"/>
  <c r="UA2341" i="2"/>
  <c r="TZ2349" i="2"/>
  <c r="TY2347" i="2"/>
  <c r="TY2348" i="2"/>
  <c r="TY2345" i="2"/>
  <c r="TY2343" i="2"/>
  <c r="TY2340" i="2"/>
  <c r="UB2350" i="2"/>
  <c r="UA2351" i="2"/>
  <c r="TZ2345" i="2"/>
  <c r="TZ2343" i="2"/>
  <c r="TZ2341" i="2"/>
  <c r="TY2350" i="2"/>
  <c r="UA2346" i="2"/>
  <c r="UB2347" i="2"/>
  <c r="TZ2346" i="2"/>
  <c r="UA2344" i="2"/>
  <c r="UA2342" i="2"/>
  <c r="UB2351" i="2"/>
  <c r="TY2341" i="2"/>
  <c r="TY2349" i="2"/>
  <c r="UA2347" i="2"/>
  <c r="UB2342" i="2"/>
  <c r="UB2340" i="2"/>
  <c r="TY2351" i="2"/>
  <c r="UB2349" i="2"/>
  <c r="UB2348" i="2"/>
  <c r="UB2344" i="2"/>
  <c r="TY2344" i="2"/>
  <c r="TY2342" i="2"/>
  <c r="TZ2351" i="2"/>
  <c r="TZ2350" i="2"/>
  <c r="TZ2347" i="2"/>
  <c r="TZ2344" i="2"/>
  <c r="TZ2342" i="2"/>
  <c r="TY2380" i="2"/>
  <c r="UA2340" i="2"/>
  <c r="UB2345" i="2"/>
  <c r="TZ2348" i="2"/>
  <c r="UA2348" i="2"/>
  <c r="UA2345" i="2"/>
  <c r="UA2343" i="2"/>
  <c r="TZ2340" i="2"/>
  <c r="TY2366" i="2"/>
  <c r="TZ2366" i="2"/>
  <c r="TY2365" i="2"/>
  <c r="TY2363" i="2"/>
  <c r="TY2364" i="2"/>
  <c r="TY2362" i="2"/>
  <c r="TZ2365" i="2"/>
  <c r="TZ2367" i="2"/>
  <c r="TZ2363" i="2"/>
  <c r="TZ2364" i="2"/>
  <c r="TY2367" i="2"/>
  <c r="TZ2362" i="2"/>
  <c r="AJ2351" i="2"/>
  <c r="AK2349" i="2"/>
  <c r="AJ2347" i="2"/>
  <c r="AJ2344" i="2"/>
  <c r="AJ2342" i="2"/>
  <c r="AL2340" i="2"/>
  <c r="AK2351" i="2"/>
  <c r="AI2346" i="2"/>
  <c r="AL2348" i="2"/>
  <c r="AK2347" i="2"/>
  <c r="AK2344" i="2"/>
  <c r="AK2342" i="2"/>
  <c r="AI2341" i="2"/>
  <c r="AI2380" i="2"/>
  <c r="AI2350" i="2"/>
  <c r="AI2349" i="2"/>
  <c r="AL2346" i="2"/>
  <c r="AL2343" i="2"/>
  <c r="AL2341" i="2"/>
  <c r="AI2340" i="2"/>
  <c r="AL2350" i="2"/>
  <c r="AJ2348" i="2"/>
  <c r="AI2347" i="2"/>
  <c r="AI2344" i="2"/>
  <c r="AI2342" i="2"/>
  <c r="AJ2340" i="2"/>
  <c r="AI2351" i="2"/>
  <c r="AL2345" i="2"/>
  <c r="AK2348" i="2"/>
  <c r="AJ2345" i="2"/>
  <c r="AJ2343" i="2"/>
  <c r="AK2340" i="2"/>
  <c r="AL2351" i="2"/>
  <c r="AL2349" i="2"/>
  <c r="AL2347" i="2"/>
  <c r="AK2345" i="2"/>
  <c r="AK2343" i="2"/>
  <c r="AJ2341" i="2"/>
  <c r="AJ2346" i="2"/>
  <c r="AJ2350" i="2"/>
  <c r="AI2348" i="2"/>
  <c r="AL2344" i="2"/>
  <c r="AL2342" i="2"/>
  <c r="AK2341" i="2"/>
  <c r="AK2350" i="2"/>
  <c r="AJ2349" i="2"/>
  <c r="AK2346" i="2"/>
  <c r="AI2345" i="2"/>
  <c r="AI2343" i="2"/>
  <c r="AJ2363" i="2"/>
  <c r="AJ2362" i="2"/>
  <c r="AJ2366" i="2"/>
  <c r="AI2363" i="2"/>
  <c r="AJ2365" i="2"/>
  <c r="AJ2367" i="2"/>
  <c r="AI2362" i="2"/>
  <c r="AJ2364" i="2"/>
  <c r="AI2365" i="2"/>
  <c r="AI2367" i="2"/>
  <c r="AI2364" i="2"/>
  <c r="AI2366" i="2"/>
  <c r="RL2347" i="2"/>
  <c r="RK2350" i="2"/>
  <c r="RK2343" i="2"/>
  <c r="RM2343" i="2"/>
  <c r="RN2343" i="2"/>
  <c r="RK2340" i="2"/>
  <c r="RN2345" i="2"/>
  <c r="RL2366" i="2"/>
  <c r="RK2363" i="2"/>
  <c r="RM2348" i="2"/>
  <c r="RM2342" i="2"/>
  <c r="RL2351" i="2"/>
  <c r="RL2346" i="2"/>
  <c r="RK2351" i="2"/>
  <c r="RL2344" i="2"/>
  <c r="RK2349" i="2"/>
  <c r="RN2348" i="2"/>
  <c r="RK2366" i="2"/>
  <c r="RK2362" i="2"/>
  <c r="RK2364" i="2"/>
  <c r="RK2341" i="2"/>
  <c r="RL2345" i="2"/>
  <c r="RK2342" i="2"/>
  <c r="RL2348" i="2"/>
  <c r="RN2347" i="2"/>
  <c r="RL2340" i="2"/>
  <c r="RL2365" i="2"/>
  <c r="RN2340" i="2"/>
  <c r="RN2349" i="2"/>
  <c r="RM2346" i="2"/>
  <c r="RL2343" i="2"/>
  <c r="RM2344" i="2"/>
  <c r="RM2340" i="2"/>
  <c r="RL2364" i="2"/>
  <c r="RL2350" i="2"/>
  <c r="RK2348" i="2"/>
  <c r="RL2342" i="2"/>
  <c r="RN2342" i="2"/>
  <c r="RN2346" i="2"/>
  <c r="RM2347" i="2"/>
  <c r="RM2345" i="2"/>
  <c r="RL2349" i="2"/>
  <c r="RK2365" i="2"/>
  <c r="RM2341" i="2"/>
  <c r="RK2346" i="2"/>
  <c r="RM2350" i="2"/>
  <c r="RM2351" i="2"/>
  <c r="RN2350" i="2"/>
  <c r="RK2347" i="2"/>
  <c r="RN2341" i="2"/>
  <c r="RK2344" i="2"/>
  <c r="RN2344" i="2"/>
  <c r="RK2367" i="2"/>
  <c r="RL2363" i="2"/>
  <c r="RL2341" i="2"/>
  <c r="RN2351" i="2"/>
  <c r="RK2345" i="2"/>
  <c r="RK2380" i="2"/>
  <c r="RM2349" i="2"/>
  <c r="RL2367" i="2"/>
  <c r="RL2362" i="2"/>
  <c r="E2378" i="2"/>
  <c r="E2409" i="2" s="1"/>
  <c r="E2375" i="2"/>
  <c r="E2406" i="2" s="1"/>
  <c r="NS2344" i="2"/>
  <c r="NU2347" i="2"/>
  <c r="NU2344" i="2"/>
  <c r="NT2344" i="2"/>
  <c r="NS2341" i="2"/>
  <c r="NV2351" i="2"/>
  <c r="NV2349" i="2"/>
  <c r="NT2343" i="2"/>
  <c r="NV2345" i="2"/>
  <c r="NT2341" i="2"/>
  <c r="NU2350" i="2"/>
  <c r="NT2350" i="2"/>
  <c r="NT2348" i="2"/>
  <c r="NV2342" i="2"/>
  <c r="NS2346" i="2"/>
  <c r="NU2343" i="2"/>
  <c r="NT2340" i="2"/>
  <c r="NT2351" i="2"/>
  <c r="NU2341" i="2"/>
  <c r="NU2348" i="2"/>
  <c r="NV2346" i="2"/>
  <c r="NT2345" i="2"/>
  <c r="NT2342" i="2"/>
  <c r="NU2340" i="2"/>
  <c r="NS2350" i="2"/>
  <c r="NT2349" i="2"/>
  <c r="NV2343" i="2"/>
  <c r="NS2347" i="2"/>
  <c r="NU2345" i="2"/>
  <c r="NV2341" i="2"/>
  <c r="NU2351" i="2"/>
  <c r="NV2350" i="2"/>
  <c r="NU2349" i="2"/>
  <c r="NV2347" i="2"/>
  <c r="NU2342" i="2"/>
  <c r="NS2343" i="2"/>
  <c r="NS2342" i="2"/>
  <c r="NS2380" i="2"/>
  <c r="NV2348" i="2"/>
  <c r="NS2348" i="2"/>
  <c r="NT2346" i="2"/>
  <c r="NV2344" i="2"/>
  <c r="NS2340" i="2"/>
  <c r="NS2349" i="2"/>
  <c r="NT2347" i="2"/>
  <c r="NU2346" i="2"/>
  <c r="NS2345" i="2"/>
  <c r="NV2340" i="2"/>
  <c r="NS2351" i="2"/>
  <c r="NT2365" i="2"/>
  <c r="NT2367" i="2"/>
  <c r="NT2363" i="2"/>
  <c r="NS2364" i="2"/>
  <c r="NT2366" i="2"/>
  <c r="NT2362" i="2"/>
  <c r="NS2367" i="2"/>
  <c r="NS2366" i="2"/>
  <c r="NT2364" i="2"/>
  <c r="NS2362" i="2"/>
  <c r="NS2365" i="2"/>
  <c r="NS2363" i="2"/>
  <c r="GI2380" i="2"/>
  <c r="GI2350" i="2"/>
  <c r="GL2348" i="2"/>
  <c r="GK2345" i="2"/>
  <c r="GK2343" i="2"/>
  <c r="GL2341" i="2"/>
  <c r="GL2340" i="2"/>
  <c r="GI2340" i="2"/>
  <c r="GL2350" i="2"/>
  <c r="GI2349" i="2"/>
  <c r="GL2344" i="2"/>
  <c r="GL2342" i="2"/>
  <c r="GI2342" i="2"/>
  <c r="GI2341" i="2"/>
  <c r="GJ2347" i="2"/>
  <c r="GL2347" i="2"/>
  <c r="GL2346" i="2"/>
  <c r="GI2345" i="2"/>
  <c r="GI2343" i="2"/>
  <c r="GI2348" i="2"/>
  <c r="GI2351" i="2"/>
  <c r="GL2349" i="2"/>
  <c r="GJ2346" i="2"/>
  <c r="GJ2344" i="2"/>
  <c r="GJ2342" i="2"/>
  <c r="GJ2340" i="2"/>
  <c r="GL2351" i="2"/>
  <c r="GJ2350" i="2"/>
  <c r="GK2346" i="2"/>
  <c r="GK2344" i="2"/>
  <c r="GK2342" i="2"/>
  <c r="GJ2341" i="2"/>
  <c r="GK2340" i="2"/>
  <c r="GK2350" i="2"/>
  <c r="GK2347" i="2"/>
  <c r="GL2345" i="2"/>
  <c r="GL2343" i="2"/>
  <c r="GK2341" i="2"/>
  <c r="GK2348" i="2"/>
  <c r="GJ2351" i="2"/>
  <c r="GJ2349" i="2"/>
  <c r="GI2346" i="2"/>
  <c r="GI2344" i="2"/>
  <c r="GJ2348" i="2"/>
  <c r="GK2351" i="2"/>
  <c r="GI2347" i="2"/>
  <c r="GK2349" i="2"/>
  <c r="GJ2345" i="2"/>
  <c r="GJ2343" i="2"/>
  <c r="GJ2363" i="2"/>
  <c r="GJ2362" i="2"/>
  <c r="GI2363" i="2"/>
  <c r="GI2367" i="2"/>
  <c r="GJ2365" i="2"/>
  <c r="GI2362" i="2"/>
  <c r="GI2366" i="2"/>
  <c r="GJ2364" i="2"/>
  <c r="GJ2367" i="2"/>
  <c r="GI2365" i="2"/>
  <c r="GJ2366" i="2"/>
  <c r="GI2364" i="2"/>
  <c r="QA2347" i="2"/>
  <c r="QD2351" i="2"/>
  <c r="QA2345" i="2"/>
  <c r="QA2351" i="2"/>
  <c r="QC2349" i="2"/>
  <c r="QD2347" i="2"/>
  <c r="QC2342" i="2"/>
  <c r="QD2345" i="2"/>
  <c r="QA2341" i="2"/>
  <c r="QC2350" i="2"/>
  <c r="QD2348" i="2"/>
  <c r="QA2348" i="2"/>
  <c r="QA2342" i="2"/>
  <c r="QA2346" i="2"/>
  <c r="QB2344" i="2"/>
  <c r="QB2343" i="2"/>
  <c r="QB2351" i="2"/>
  <c r="QA2349" i="2"/>
  <c r="QB2341" i="2"/>
  <c r="QD2340" i="2"/>
  <c r="QB2345" i="2"/>
  <c r="QC2344" i="2"/>
  <c r="QC2343" i="2"/>
  <c r="QA2350" i="2"/>
  <c r="QB2348" i="2"/>
  <c r="QB2346" i="2"/>
  <c r="QC2345" i="2"/>
  <c r="QB2340" i="2"/>
  <c r="QC2340" i="2"/>
  <c r="QD2350" i="2"/>
  <c r="QC2348" i="2"/>
  <c r="QB2347" i="2"/>
  <c r="QC2346" i="2"/>
  <c r="QC2341" i="2"/>
  <c r="QC2351" i="2"/>
  <c r="QD2342" i="2"/>
  <c r="QD2349" i="2"/>
  <c r="QC2347" i="2"/>
  <c r="QD2341" i="2"/>
  <c r="QA2340" i="2"/>
  <c r="QD2343" i="2"/>
  <c r="QA2343" i="2"/>
  <c r="QB2350" i="2"/>
  <c r="QD2346" i="2"/>
  <c r="QA2380" i="2"/>
  <c r="QD2344" i="2"/>
  <c r="QA2344" i="2"/>
  <c r="QB2342" i="2"/>
  <c r="QB2349" i="2"/>
  <c r="QB2363" i="2"/>
  <c r="QA2367" i="2"/>
  <c r="QB2362" i="2"/>
  <c r="QB2367" i="2"/>
  <c r="QA2363" i="2"/>
  <c r="QB2366" i="2"/>
  <c r="QA2362" i="2"/>
  <c r="QA2364" i="2"/>
  <c r="QB2365" i="2"/>
  <c r="QB2364" i="2"/>
  <c r="QA2366" i="2"/>
  <c r="QA2365" i="2"/>
  <c r="OB2351" i="2"/>
  <c r="NZ2345" i="2"/>
  <c r="OB2346" i="2"/>
  <c r="NZ2344" i="2"/>
  <c r="OA2343" i="2"/>
  <c r="NZ2340" i="2"/>
  <c r="OA2350" i="2"/>
  <c r="OA2340" i="2"/>
  <c r="NY2351" i="2"/>
  <c r="NY2348" i="2"/>
  <c r="OB2343" i="2"/>
  <c r="OB2341" i="2"/>
  <c r="OA2341" i="2"/>
  <c r="OB2349" i="2"/>
  <c r="NZ2348" i="2"/>
  <c r="NY2346" i="2"/>
  <c r="NY2345" i="2"/>
  <c r="NY2343" i="2"/>
  <c r="OA2351" i="2"/>
  <c r="NY2340" i="2"/>
  <c r="NZ2351" i="2"/>
  <c r="OA2349" i="2"/>
  <c r="NZ2346" i="2"/>
  <c r="NZ2343" i="2"/>
  <c r="NZ2341" i="2"/>
  <c r="OB2344" i="2"/>
  <c r="NZ2349" i="2"/>
  <c r="OB2347" i="2"/>
  <c r="OA2347" i="2"/>
  <c r="OA2344" i="2"/>
  <c r="OA2342" i="2"/>
  <c r="NY2341" i="2"/>
  <c r="OA2345" i="2"/>
  <c r="OB2350" i="2"/>
  <c r="NY2349" i="2"/>
  <c r="OB2345" i="2"/>
  <c r="OB2342" i="2"/>
  <c r="OB2340" i="2"/>
  <c r="OB2348" i="2"/>
  <c r="NZ2347" i="2"/>
  <c r="NY2347" i="2"/>
  <c r="NY2344" i="2"/>
  <c r="NY2342" i="2"/>
  <c r="NY2350" i="2"/>
  <c r="NZ2350" i="2"/>
  <c r="OA2348" i="2"/>
  <c r="OA2346" i="2"/>
  <c r="NZ2342" i="2"/>
  <c r="NY2380" i="2"/>
  <c r="NY2367" i="2"/>
  <c r="NZ2362" i="2"/>
  <c r="NY2366" i="2"/>
  <c r="NY2363" i="2"/>
  <c r="NZ2367" i="2"/>
  <c r="NZ2366" i="2"/>
  <c r="NY2365" i="2"/>
  <c r="NZ2365" i="2"/>
  <c r="NY2364" i="2"/>
  <c r="NY2362" i="2"/>
  <c r="NZ2364" i="2"/>
  <c r="NZ2363" i="2"/>
  <c r="SO2348" i="2"/>
  <c r="SR2340" i="2"/>
  <c r="SR2343" i="2"/>
  <c r="SP2342" i="2"/>
  <c r="SO2351" i="2"/>
  <c r="SR2349" i="2"/>
  <c r="SR2347" i="2"/>
  <c r="SP2340" i="2"/>
  <c r="SQ2341" i="2"/>
  <c r="SO2345" i="2"/>
  <c r="SQ2343" i="2"/>
  <c r="SP2351" i="2"/>
  <c r="SO2349" i="2"/>
  <c r="SP2346" i="2"/>
  <c r="SR2344" i="2"/>
  <c r="SP2343" i="2"/>
  <c r="SQ2342" i="2"/>
  <c r="SQ2340" i="2"/>
  <c r="SP2349" i="2"/>
  <c r="SP2347" i="2"/>
  <c r="SQ2347" i="2"/>
  <c r="SO2346" i="2"/>
  <c r="SQ2344" i="2"/>
  <c r="SR2341" i="2"/>
  <c r="SQ2350" i="2"/>
  <c r="SR2350" i="2"/>
  <c r="SR2345" i="2"/>
  <c r="SO2342" i="2"/>
  <c r="SP2341" i="2"/>
  <c r="SO2343" i="2"/>
  <c r="SR2348" i="2"/>
  <c r="SO2347" i="2"/>
  <c r="SQ2348" i="2"/>
  <c r="SO2380" i="2"/>
  <c r="SQ2351" i="2"/>
  <c r="SO2340" i="2"/>
  <c r="SP2350" i="2"/>
  <c r="SP2345" i="2"/>
  <c r="SP2344" i="2"/>
  <c r="SR2342" i="2"/>
  <c r="SO2350" i="2"/>
  <c r="SP2348" i="2"/>
  <c r="SR2346" i="2"/>
  <c r="SQ2346" i="2"/>
  <c r="SQ2345" i="2"/>
  <c r="SO2344" i="2"/>
  <c r="SO2341" i="2"/>
  <c r="SR2351" i="2"/>
  <c r="SQ2349" i="2"/>
  <c r="SO2367" i="2"/>
  <c r="SP2362" i="2"/>
  <c r="SO2366" i="2"/>
  <c r="SP2363" i="2"/>
  <c r="SP2367" i="2"/>
  <c r="SO2363" i="2"/>
  <c r="SP2365" i="2"/>
  <c r="SP2366" i="2"/>
  <c r="SO2362" i="2"/>
  <c r="SP2364" i="2"/>
  <c r="SO2365" i="2"/>
  <c r="SO2364" i="2"/>
  <c r="HC2344" i="2"/>
  <c r="HA2343" i="2"/>
  <c r="HD2343" i="2"/>
  <c r="HB2348" i="2"/>
  <c r="HA2340" i="2"/>
  <c r="HA2348" i="2"/>
  <c r="HA2346" i="2"/>
  <c r="HD2342" i="2"/>
  <c r="HD2348" i="2"/>
  <c r="HA2380" i="2"/>
  <c r="HA2351" i="2"/>
  <c r="HC2349" i="2"/>
  <c r="HB2346" i="2"/>
  <c r="HB2344" i="2"/>
  <c r="HA2344" i="2"/>
  <c r="HB2341" i="2"/>
  <c r="HB2340" i="2"/>
  <c r="HD2347" i="2"/>
  <c r="HC2347" i="2"/>
  <c r="HC2345" i="2"/>
  <c r="HB2351" i="2"/>
  <c r="HC2342" i="2"/>
  <c r="HC2341" i="2"/>
  <c r="HC2340" i="2"/>
  <c r="HA2350" i="2"/>
  <c r="HD2345" i="2"/>
  <c r="HB2349" i="2"/>
  <c r="HD2349" i="2"/>
  <c r="HB2347" i="2"/>
  <c r="HD2350" i="2"/>
  <c r="HD2351" i="2"/>
  <c r="HA2347" i="2"/>
  <c r="HB2342" i="2"/>
  <c r="HD2340" i="2"/>
  <c r="HC2351" i="2"/>
  <c r="HB2350" i="2"/>
  <c r="HA2345" i="2"/>
  <c r="HB2345" i="2"/>
  <c r="HC2343" i="2"/>
  <c r="HA2342" i="2"/>
  <c r="HC2350" i="2"/>
  <c r="HC2348" i="2"/>
  <c r="HC2346" i="2"/>
  <c r="HB2343" i="2"/>
  <c r="HD2341" i="2"/>
  <c r="HA2349" i="2"/>
  <c r="HA2341" i="2"/>
  <c r="HD2346" i="2"/>
  <c r="HD2344" i="2"/>
  <c r="HB2365" i="2"/>
  <c r="HB2364" i="2"/>
  <c r="HA2363" i="2"/>
  <c r="HB2366" i="2"/>
  <c r="HA2362" i="2"/>
  <c r="HA2367" i="2"/>
  <c r="HB2363" i="2"/>
  <c r="HA2365" i="2"/>
  <c r="HA2366" i="2"/>
  <c r="HB2362" i="2"/>
  <c r="HA2364" i="2"/>
  <c r="HB2367" i="2"/>
  <c r="PV2345" i="2"/>
  <c r="PV2346" i="2"/>
  <c r="PV2350" i="2"/>
  <c r="PU2340" i="2"/>
  <c r="PW2346" i="2"/>
  <c r="PV2363" i="2"/>
  <c r="PV2365" i="2"/>
  <c r="PU2380" i="2"/>
  <c r="PX2342" i="2"/>
  <c r="PV2349" i="2"/>
  <c r="PW2345" i="2"/>
  <c r="PW2350" i="2"/>
  <c r="PX2344" i="2"/>
  <c r="PV2362" i="2"/>
  <c r="PU2365" i="2"/>
  <c r="PX2347" i="2"/>
  <c r="PV2347" i="2"/>
  <c r="PW2349" i="2"/>
  <c r="PV2343" i="2"/>
  <c r="PU2350" i="2"/>
  <c r="PX2340" i="2"/>
  <c r="PV2340" i="2"/>
  <c r="PX2341" i="2"/>
  <c r="PU2347" i="2"/>
  <c r="PW2347" i="2"/>
  <c r="PV2342" i="2"/>
  <c r="PX2348" i="2"/>
  <c r="PW2341" i="2"/>
  <c r="PU2349" i="2"/>
  <c r="PW2351" i="2"/>
  <c r="PW2342" i="2"/>
  <c r="PX2345" i="2"/>
  <c r="PX2346" i="2"/>
  <c r="PV2341" i="2"/>
  <c r="PX2351" i="2"/>
  <c r="PU2367" i="2"/>
  <c r="PU2348" i="2"/>
  <c r="PV2348" i="2"/>
  <c r="PX2349" i="2"/>
  <c r="PX2343" i="2"/>
  <c r="PV2344" i="2"/>
  <c r="PW2340" i="2"/>
  <c r="PU2366" i="2"/>
  <c r="PW2348" i="2"/>
  <c r="PU2344" i="2"/>
  <c r="PX2350" i="2"/>
  <c r="PV2351" i="2"/>
  <c r="PU2345" i="2"/>
  <c r="PU2346" i="2"/>
  <c r="PU2341" i="2"/>
  <c r="PU2363" i="2"/>
  <c r="PU2364" i="2"/>
  <c r="PV2367" i="2"/>
  <c r="PU2343" i="2"/>
  <c r="PW2343" i="2"/>
  <c r="PW2344" i="2"/>
  <c r="PU2342" i="2"/>
  <c r="PU2351" i="2"/>
  <c r="PU2362" i="2"/>
  <c r="PV2364" i="2"/>
  <c r="PV2366" i="2"/>
  <c r="FL2350" i="2"/>
  <c r="FL2348" i="2"/>
  <c r="FN2346" i="2"/>
  <c r="FN2344" i="2"/>
  <c r="FK2342" i="2"/>
  <c r="FL2340" i="2"/>
  <c r="FL2351" i="2"/>
  <c r="FL2349" i="2"/>
  <c r="FM2348" i="2"/>
  <c r="FK2347" i="2"/>
  <c r="FK2345" i="2"/>
  <c r="FM2340" i="2"/>
  <c r="FK2350" i="2"/>
  <c r="FM2349" i="2"/>
  <c r="FN2347" i="2"/>
  <c r="FL2346" i="2"/>
  <c r="FL2343" i="2"/>
  <c r="FL2341" i="2"/>
  <c r="FM2351" i="2"/>
  <c r="FN2350" i="2"/>
  <c r="FK2344" i="2"/>
  <c r="FK2348" i="2"/>
  <c r="FM2346" i="2"/>
  <c r="FN2342" i="2"/>
  <c r="FM2341" i="2"/>
  <c r="FK2380" i="2"/>
  <c r="FM2343" i="2"/>
  <c r="FN2343" i="2"/>
  <c r="FN2345" i="2"/>
  <c r="FK2343" i="2"/>
  <c r="FK2340" i="2"/>
  <c r="FN2348" i="2"/>
  <c r="FL2347" i="2"/>
  <c r="FK2346" i="2"/>
  <c r="FL2342" i="2"/>
  <c r="FN2340" i="2"/>
  <c r="FK2351" i="2"/>
  <c r="FK2349" i="2"/>
  <c r="FM2347" i="2"/>
  <c r="FL2345" i="2"/>
  <c r="FM2342" i="2"/>
  <c r="FK2341" i="2"/>
  <c r="FN2351" i="2"/>
  <c r="FN2349" i="2"/>
  <c r="FM2344" i="2"/>
  <c r="FL2344" i="2"/>
  <c r="FM2345" i="2"/>
  <c r="FN2341" i="2"/>
  <c r="FM2350" i="2"/>
  <c r="FK2362" i="2"/>
  <c r="FK2365" i="2"/>
  <c r="FK2367" i="2"/>
  <c r="FK2363" i="2"/>
  <c r="FK2364" i="2"/>
  <c r="FK2366" i="2"/>
  <c r="FL2363" i="2"/>
  <c r="FL2364" i="2"/>
  <c r="FL2362" i="2"/>
  <c r="FL2365" i="2"/>
  <c r="FL2367" i="2"/>
  <c r="FL2366" i="2"/>
  <c r="UZ2342" i="2"/>
  <c r="UW2343" i="2"/>
  <c r="UY2341" i="2"/>
  <c r="UZ2347" i="2"/>
  <c r="UZ2345" i="2"/>
  <c r="UW2345" i="2"/>
  <c r="UW2344" i="2"/>
  <c r="UX2341" i="2"/>
  <c r="UY2351" i="2"/>
  <c r="UW2340" i="2"/>
  <c r="UW2349" i="2"/>
  <c r="UW2347" i="2"/>
  <c r="UZ2350" i="2"/>
  <c r="UY2342" i="2"/>
  <c r="UZ2348" i="2"/>
  <c r="UX2347" i="2"/>
  <c r="UX2345" i="2"/>
  <c r="UZ2343" i="2"/>
  <c r="UX2350" i="2"/>
  <c r="UW2341" i="2"/>
  <c r="UW2350" i="2"/>
  <c r="UY2348" i="2"/>
  <c r="UY2346" i="2"/>
  <c r="UX2342" i="2"/>
  <c r="UZ2340" i="2"/>
  <c r="UW2351" i="2"/>
  <c r="UZ2351" i="2"/>
  <c r="UZ2346" i="2"/>
  <c r="UZ2344" i="2"/>
  <c r="UX2343" i="2"/>
  <c r="UY2343" i="2"/>
  <c r="UW2342" i="2"/>
  <c r="UX2351" i="2"/>
  <c r="UW2348" i="2"/>
  <c r="UW2346" i="2"/>
  <c r="UY2344" i="2"/>
  <c r="UX2349" i="2"/>
  <c r="UW2380" i="2"/>
  <c r="UY2340" i="2"/>
  <c r="UX2348" i="2"/>
  <c r="UX2346" i="2"/>
  <c r="UX2344" i="2"/>
  <c r="UZ2349" i="2"/>
  <c r="UZ2341" i="2"/>
  <c r="UX2340" i="2"/>
  <c r="UY2350" i="2"/>
  <c r="UY2349" i="2"/>
  <c r="UY2347" i="2"/>
  <c r="UY2345" i="2"/>
  <c r="UX2367" i="2"/>
  <c r="UW2367" i="2"/>
  <c r="UW2365" i="2"/>
  <c r="UW2363" i="2"/>
  <c r="UW2364" i="2"/>
  <c r="UX2363" i="2"/>
  <c r="UX2365" i="2"/>
  <c r="UX2362" i="2"/>
  <c r="UX2364" i="2"/>
  <c r="UW2362" i="2"/>
  <c r="UW2366" i="2"/>
  <c r="UX2366" i="2"/>
  <c r="K2380" i="2"/>
  <c r="N2342" i="2"/>
  <c r="M2341" i="2"/>
  <c r="K2342" i="2"/>
  <c r="M2345" i="2"/>
  <c r="L2346" i="2"/>
  <c r="L2367" i="2"/>
  <c r="L2347" i="2"/>
  <c r="M2348" i="2"/>
  <c r="M2347" i="2"/>
  <c r="K2350" i="2"/>
  <c r="M2351" i="2"/>
  <c r="K2366" i="2"/>
  <c r="K2343" i="2"/>
  <c r="L2348" i="2"/>
  <c r="K2348" i="2"/>
  <c r="N2350" i="2"/>
  <c r="M2344" i="2"/>
  <c r="L2351" i="2"/>
  <c r="L2345" i="2"/>
  <c r="K2346" i="2"/>
  <c r="N2351" i="2"/>
  <c r="L2366" i="2"/>
  <c r="L2343" i="2"/>
  <c r="N2348" i="2"/>
  <c r="L2350" i="2"/>
  <c r="L2344" i="2"/>
  <c r="L2363" i="2"/>
  <c r="K2364" i="2"/>
  <c r="K2344" i="2"/>
  <c r="L2349" i="2"/>
  <c r="L2341" i="2"/>
  <c r="K2351" i="2"/>
  <c r="K2345" i="2"/>
  <c r="M2350" i="2"/>
  <c r="K2341" i="2"/>
  <c r="N2340" i="2"/>
  <c r="L2362" i="2"/>
  <c r="L2365" i="2"/>
  <c r="M2343" i="2"/>
  <c r="N2344" i="2"/>
  <c r="M2340" i="2"/>
  <c r="L2342" i="2"/>
  <c r="K2347" i="2"/>
  <c r="K2363" i="2"/>
  <c r="L2364" i="2"/>
  <c r="N2347" i="2"/>
  <c r="M2342" i="2"/>
  <c r="K2349" i="2"/>
  <c r="N2349" i="2"/>
  <c r="N2345" i="2"/>
  <c r="L2340" i="2"/>
  <c r="K2362" i="2"/>
  <c r="K2365" i="2"/>
  <c r="N2341" i="2"/>
  <c r="N2346" i="2"/>
  <c r="M2349" i="2"/>
  <c r="N2343" i="2"/>
  <c r="K2340" i="2"/>
  <c r="M2346" i="2"/>
  <c r="K2367" i="2"/>
  <c r="OE2345" i="2"/>
  <c r="OH2350" i="2"/>
  <c r="OH2348" i="2"/>
  <c r="OE2348" i="2"/>
  <c r="OH2343" i="2"/>
  <c r="OG2340" i="2"/>
  <c r="OE2351" i="2"/>
  <c r="OG2343" i="2"/>
  <c r="OE2349" i="2"/>
  <c r="OF2347" i="2"/>
  <c r="OE2344" i="2"/>
  <c r="OF2341" i="2"/>
  <c r="OH2351" i="2"/>
  <c r="OH2349" i="2"/>
  <c r="OF2345" i="2"/>
  <c r="OG2347" i="2"/>
  <c r="OH2342" i="2"/>
  <c r="OG2341" i="2"/>
  <c r="OG2345" i="2"/>
  <c r="OF2350" i="2"/>
  <c r="OF2343" i="2"/>
  <c r="OG2346" i="2"/>
  <c r="OE2343" i="2"/>
  <c r="OG2350" i="2"/>
  <c r="OE2346" i="2"/>
  <c r="OF2348" i="2"/>
  <c r="OH2345" i="2"/>
  <c r="OF2342" i="2"/>
  <c r="OH2340" i="2"/>
  <c r="OG2351" i="2"/>
  <c r="OF2351" i="2"/>
  <c r="OH2344" i="2"/>
  <c r="OG2348" i="2"/>
  <c r="OH2346" i="2"/>
  <c r="OG2342" i="2"/>
  <c r="OE2341" i="2"/>
  <c r="OE2380" i="2"/>
  <c r="OF2346" i="2"/>
  <c r="OF2349" i="2"/>
  <c r="OF2344" i="2"/>
  <c r="OE2347" i="2"/>
  <c r="OH2341" i="2"/>
  <c r="OE2340" i="2"/>
  <c r="OE2350" i="2"/>
  <c r="OG2349" i="2"/>
  <c r="OH2347" i="2"/>
  <c r="OG2344" i="2"/>
  <c r="OE2342" i="2"/>
  <c r="OF2340" i="2"/>
  <c r="OE2367" i="2"/>
  <c r="OE2366" i="2"/>
  <c r="OF2363" i="2"/>
  <c r="OF2362" i="2"/>
  <c r="OE2363" i="2"/>
  <c r="OF2365" i="2"/>
  <c r="OE2362" i="2"/>
  <c r="OF2364" i="2"/>
  <c r="OF2367" i="2"/>
  <c r="OE2365" i="2"/>
  <c r="OF2366" i="2"/>
  <c r="OE2364" i="2"/>
  <c r="LS2340" i="2"/>
  <c r="LR2351" i="2"/>
  <c r="LT2348" i="2"/>
  <c r="LR2347" i="2"/>
  <c r="LQ2345" i="2"/>
  <c r="LS2343" i="2"/>
  <c r="LR2340" i="2"/>
  <c r="LS2350" i="2"/>
  <c r="LQ2346" i="2"/>
  <c r="LR2350" i="2"/>
  <c r="LS2348" i="2"/>
  <c r="LS2345" i="2"/>
  <c r="LT2341" i="2"/>
  <c r="LS2341" i="2"/>
  <c r="LQ2341" i="2"/>
  <c r="LR2348" i="2"/>
  <c r="LS2351" i="2"/>
  <c r="LT2343" i="2"/>
  <c r="LQ2343" i="2"/>
  <c r="LQ2340" i="2"/>
  <c r="LR2349" i="2"/>
  <c r="LS2349" i="2"/>
  <c r="LT2346" i="2"/>
  <c r="LR2343" i="2"/>
  <c r="LR2341" i="2"/>
  <c r="LQ2350" i="2"/>
  <c r="LT2350" i="2"/>
  <c r="LT2347" i="2"/>
  <c r="LQ2348" i="2"/>
  <c r="LS2344" i="2"/>
  <c r="LS2342" i="2"/>
  <c r="LT2351" i="2"/>
  <c r="LT2345" i="2"/>
  <c r="LQ2349" i="2"/>
  <c r="LR2346" i="2"/>
  <c r="LT2342" i="2"/>
  <c r="LT2340" i="2"/>
  <c r="LQ2351" i="2"/>
  <c r="LQ2347" i="2"/>
  <c r="LS2346" i="2"/>
  <c r="LT2344" i="2"/>
  <c r="LS2347" i="2"/>
  <c r="LQ2344" i="2"/>
  <c r="LQ2342" i="2"/>
  <c r="LT2349" i="2"/>
  <c r="LR2344" i="2"/>
  <c r="LR2345" i="2"/>
  <c r="LR2342" i="2"/>
  <c r="LQ2380" i="2"/>
  <c r="LQ2365" i="2"/>
  <c r="LQ2364" i="2"/>
  <c r="LR2365" i="2"/>
  <c r="LR2364" i="2"/>
  <c r="LQ2362" i="2"/>
  <c r="LQ2367" i="2"/>
  <c r="LR2363" i="2"/>
  <c r="LQ2366" i="2"/>
  <c r="LQ2363" i="2"/>
  <c r="LR2367" i="2"/>
  <c r="LR2362" i="2"/>
  <c r="LR2366" i="2"/>
  <c r="E2376" i="2"/>
  <c r="E2407" i="2" s="1"/>
  <c r="D2374" i="2"/>
  <c r="D2405" i="2" s="1"/>
  <c r="TS2380" i="2"/>
  <c r="TS2350" i="2"/>
  <c r="TT2349" i="2"/>
  <c r="TV2345" i="2"/>
  <c r="TS2345" i="2"/>
  <c r="TV2341" i="2"/>
  <c r="TU2340" i="2"/>
  <c r="TS2340" i="2"/>
  <c r="TV2350" i="2"/>
  <c r="TU2349" i="2"/>
  <c r="TU2345" i="2"/>
  <c r="TV2346" i="2"/>
  <c r="TS2342" i="2"/>
  <c r="TV2343" i="2"/>
  <c r="TT2343" i="2"/>
  <c r="TS2346" i="2"/>
  <c r="TV2347" i="2"/>
  <c r="TS2347" i="2"/>
  <c r="TT2340" i="2"/>
  <c r="TS2351" i="2"/>
  <c r="TV2349" i="2"/>
  <c r="TV2348" i="2"/>
  <c r="TS2348" i="2"/>
  <c r="TS2344" i="2"/>
  <c r="TT2341" i="2"/>
  <c r="TV2351" i="2"/>
  <c r="TT2350" i="2"/>
  <c r="TS2349" i="2"/>
  <c r="TT2346" i="2"/>
  <c r="TV2342" i="2"/>
  <c r="TU2341" i="2"/>
  <c r="TU2344" i="2"/>
  <c r="TT2345" i="2"/>
  <c r="TT2348" i="2"/>
  <c r="TV2344" i="2"/>
  <c r="TS2343" i="2"/>
  <c r="TU2350" i="2"/>
  <c r="TT2344" i="2"/>
  <c r="TU2348" i="2"/>
  <c r="TT2347" i="2"/>
  <c r="TT2342" i="2"/>
  <c r="TV2340" i="2"/>
  <c r="TU2351" i="2"/>
  <c r="TT2351" i="2"/>
  <c r="TU2343" i="2"/>
  <c r="TU2346" i="2"/>
  <c r="TU2347" i="2"/>
  <c r="TU2342" i="2"/>
  <c r="TS2341" i="2"/>
  <c r="TS2367" i="2"/>
  <c r="TS2366" i="2"/>
  <c r="TT2363" i="2"/>
  <c r="TT2362" i="2"/>
  <c r="TS2363" i="2"/>
  <c r="TT2365" i="2"/>
  <c r="TS2362" i="2"/>
  <c r="TT2364" i="2"/>
  <c r="TS2365" i="2"/>
  <c r="TT2367" i="2"/>
  <c r="TS2364" i="2"/>
  <c r="TT2366" i="2"/>
  <c r="HU2347" i="2"/>
  <c r="HU2341" i="2"/>
  <c r="HS2345" i="2"/>
  <c r="HV2342" i="2"/>
  <c r="HU2351" i="2"/>
  <c r="HV2350" i="2"/>
  <c r="HU2348" i="2"/>
  <c r="HS2342" i="2"/>
  <c r="HV2345" i="2"/>
  <c r="HT2344" i="2"/>
  <c r="HS2343" i="2"/>
  <c r="HS2380" i="2"/>
  <c r="HV2349" i="2"/>
  <c r="HT2341" i="2"/>
  <c r="HS2346" i="2"/>
  <c r="HU2344" i="2"/>
  <c r="HS2340" i="2"/>
  <c r="HT2350" i="2"/>
  <c r="HS2341" i="2"/>
  <c r="HV2341" i="2"/>
  <c r="HV2343" i="2"/>
  <c r="HS2351" i="2"/>
  <c r="HT2349" i="2"/>
  <c r="HV2346" i="2"/>
  <c r="HT2345" i="2"/>
  <c r="HS2344" i="2"/>
  <c r="HV2340" i="2"/>
  <c r="HV2351" i="2"/>
  <c r="HU2349" i="2"/>
  <c r="HV2347" i="2"/>
  <c r="HS2347" i="2"/>
  <c r="HU2345" i="2"/>
  <c r="HT2343" i="2"/>
  <c r="HU2350" i="2"/>
  <c r="HV2348" i="2"/>
  <c r="HS2348" i="2"/>
  <c r="HT2346" i="2"/>
  <c r="HU2342" i="2"/>
  <c r="HU2343" i="2"/>
  <c r="HT2340" i="2"/>
  <c r="HT2351" i="2"/>
  <c r="HS2349" i="2"/>
  <c r="HT2347" i="2"/>
  <c r="HU2346" i="2"/>
  <c r="HV2344" i="2"/>
  <c r="HT2342" i="2"/>
  <c r="HU2340" i="2"/>
  <c r="HS2350" i="2"/>
  <c r="HT2348" i="2"/>
  <c r="HT2363" i="2"/>
  <c r="HT2362" i="2"/>
  <c r="HS2363" i="2"/>
  <c r="HS2362" i="2"/>
  <c r="HS2367" i="2"/>
  <c r="HS2364" i="2"/>
  <c r="HT2367" i="2"/>
  <c r="HT2365" i="2"/>
  <c r="HS2366" i="2"/>
  <c r="HT2364" i="2"/>
  <c r="HT2366" i="2"/>
  <c r="HS2365" i="2"/>
  <c r="MX2345" i="2"/>
  <c r="MX2344" i="2"/>
  <c r="MU2344" i="2"/>
  <c r="MV2342" i="2"/>
  <c r="MW2341" i="2"/>
  <c r="MX2348" i="2"/>
  <c r="MX2346" i="2"/>
  <c r="MU2346" i="2"/>
  <c r="MU2345" i="2"/>
  <c r="MW2342" i="2"/>
  <c r="MU2349" i="2"/>
  <c r="MU2347" i="2"/>
  <c r="MV2349" i="2"/>
  <c r="MU2351" i="2"/>
  <c r="MX2351" i="2"/>
  <c r="MU2340" i="2"/>
  <c r="MX2340" i="2"/>
  <c r="MV2348" i="2"/>
  <c r="MV2346" i="2"/>
  <c r="MV2345" i="2"/>
  <c r="MW2350" i="2"/>
  <c r="MV2343" i="2"/>
  <c r="MX2341" i="2"/>
  <c r="MU2341" i="2"/>
  <c r="MW2348" i="2"/>
  <c r="MW2346" i="2"/>
  <c r="MW2345" i="2"/>
  <c r="MV2344" i="2"/>
  <c r="MW2343" i="2"/>
  <c r="MU2342" i="2"/>
  <c r="MU2380" i="2"/>
  <c r="MX2347" i="2"/>
  <c r="MW2340" i="2"/>
  <c r="MW2344" i="2"/>
  <c r="MX2342" i="2"/>
  <c r="MV2351" i="2"/>
  <c r="MX2350" i="2"/>
  <c r="MU2348" i="2"/>
  <c r="MW2351" i="2"/>
  <c r="MV2340" i="2"/>
  <c r="MU2343" i="2"/>
  <c r="MX2349" i="2"/>
  <c r="MV2347" i="2"/>
  <c r="MU2350" i="2"/>
  <c r="MX2343" i="2"/>
  <c r="MW2349" i="2"/>
  <c r="MV2341" i="2"/>
  <c r="MV2350" i="2"/>
  <c r="MW2347" i="2"/>
  <c r="MV2363" i="2"/>
  <c r="MV2362" i="2"/>
  <c r="MV2365" i="2"/>
  <c r="MV2367" i="2"/>
  <c r="MU2363" i="2"/>
  <c r="MV2364" i="2"/>
  <c r="MV2366" i="2"/>
  <c r="MU2362" i="2"/>
  <c r="MU2365" i="2"/>
  <c r="MU2367" i="2"/>
  <c r="MU2364" i="2"/>
  <c r="MU2366" i="2"/>
  <c r="MI2380" i="2"/>
  <c r="MK2350" i="2"/>
  <c r="MI2348" i="2"/>
  <c r="MK2348" i="2"/>
  <c r="MJ2341" i="2"/>
  <c r="MI2343" i="2"/>
  <c r="MJ2340" i="2"/>
  <c r="MI2341" i="2"/>
  <c r="MJ2364" i="2"/>
  <c r="ML2347" i="2"/>
  <c r="ML2340" i="2"/>
  <c r="MJ2346" i="2"/>
  <c r="MJ2343" i="2"/>
  <c r="MI2344" i="2"/>
  <c r="MJ2350" i="2"/>
  <c r="MJ2345" i="2"/>
  <c r="MI2365" i="2"/>
  <c r="MJ2367" i="2"/>
  <c r="ML2350" i="2"/>
  <c r="MK2341" i="2"/>
  <c r="MI2347" i="2"/>
  <c r="MI2351" i="2"/>
  <c r="ML2342" i="2"/>
  <c r="ML2344" i="2"/>
  <c r="MI2364" i="2"/>
  <c r="MJ2366" i="2"/>
  <c r="MK2347" i="2"/>
  <c r="MJ2347" i="2"/>
  <c r="MI2346" i="2"/>
  <c r="ML2349" i="2"/>
  <c r="MK2346" i="2"/>
  <c r="MI2350" i="2"/>
  <c r="MK2344" i="2"/>
  <c r="MJ2344" i="2"/>
  <c r="ML2343" i="2"/>
  <c r="MI2362" i="2"/>
  <c r="MI2367" i="2"/>
  <c r="MK2349" i="2"/>
  <c r="ML2345" i="2"/>
  <c r="MK2351" i="2"/>
  <c r="MK2340" i="2"/>
  <c r="MJ2363" i="2"/>
  <c r="MI2366" i="2"/>
  <c r="MJ2351" i="2"/>
  <c r="ML2341" i="2"/>
  <c r="MK2342" i="2"/>
  <c r="MI2349" i="2"/>
  <c r="ML2351" i="2"/>
  <c r="MJ2348" i="2"/>
  <c r="ML2348" i="2"/>
  <c r="MJ2362" i="2"/>
  <c r="MJ2349" i="2"/>
  <c r="MI2342" i="2"/>
  <c r="MI2340" i="2"/>
  <c r="MI2363" i="2"/>
  <c r="ML2346" i="2"/>
  <c r="MK2343" i="2"/>
  <c r="MI2345" i="2"/>
  <c r="MK2345" i="2"/>
  <c r="MJ2342" i="2"/>
  <c r="MJ2365" i="2"/>
  <c r="OK2340" i="2"/>
  <c r="ON2350" i="2"/>
  <c r="ON2345" i="2"/>
  <c r="OM2347" i="2"/>
  <c r="OK2344" i="2"/>
  <c r="ON2340" i="2"/>
  <c r="OL2345" i="2"/>
  <c r="OM2345" i="2"/>
  <c r="OM2351" i="2"/>
  <c r="OK2347" i="2"/>
  <c r="OK2341" i="2"/>
  <c r="OK2342" i="2"/>
  <c r="OK2351" i="2"/>
  <c r="OK2350" i="2"/>
  <c r="ON2348" i="2"/>
  <c r="OL2347" i="2"/>
  <c r="OK2346" i="2"/>
  <c r="OL2342" i="2"/>
  <c r="OK2380" i="2"/>
  <c r="ON2351" i="2"/>
  <c r="OL2350" i="2"/>
  <c r="OM2348" i="2"/>
  <c r="ON2343" i="2"/>
  <c r="OM2343" i="2"/>
  <c r="OL2340" i="2"/>
  <c r="OM2340" i="2"/>
  <c r="ON2349" i="2"/>
  <c r="OL2348" i="2"/>
  <c r="ON2344" i="2"/>
  <c r="OK2345" i="2"/>
  <c r="ON2341" i="2"/>
  <c r="OM2341" i="2"/>
  <c r="OL2344" i="2"/>
  <c r="OL2351" i="2"/>
  <c r="OM2349" i="2"/>
  <c r="ON2346" i="2"/>
  <c r="OL2343" i="2"/>
  <c r="OK2343" i="2"/>
  <c r="OM2350" i="2"/>
  <c r="OM2346" i="2"/>
  <c r="ON2347" i="2"/>
  <c r="OK2348" i="2"/>
  <c r="OM2344" i="2"/>
  <c r="OL2341" i="2"/>
  <c r="OL2349" i="2"/>
  <c r="OK2349" i="2"/>
  <c r="OL2346" i="2"/>
  <c r="ON2342" i="2"/>
  <c r="OM2342" i="2"/>
  <c r="OL2363" i="2"/>
  <c r="OL2362" i="2"/>
  <c r="OL2364" i="2"/>
  <c r="OL2365" i="2"/>
  <c r="OL2366" i="2"/>
  <c r="OK2365" i="2"/>
  <c r="OL2367" i="2"/>
  <c r="OK2364" i="2"/>
  <c r="OK2362" i="2"/>
  <c r="OK2367" i="2"/>
  <c r="OK2363" i="2"/>
  <c r="OK2366" i="2"/>
  <c r="FT2351" i="2"/>
  <c r="FR2350" i="2"/>
  <c r="FS2340" i="2"/>
  <c r="FT2345" i="2"/>
  <c r="FR2342" i="2"/>
  <c r="FQ2380" i="2"/>
  <c r="FQ2346" i="2"/>
  <c r="FR2344" i="2"/>
  <c r="FR2347" i="2"/>
  <c r="FQ2347" i="2"/>
  <c r="FS2343" i="2"/>
  <c r="FR2340" i="2"/>
  <c r="FS2350" i="2"/>
  <c r="FT2349" i="2"/>
  <c r="FS2348" i="2"/>
  <c r="FT2343" i="2"/>
  <c r="FT2341" i="2"/>
  <c r="FS2341" i="2"/>
  <c r="FR2351" i="2"/>
  <c r="FR2348" i="2"/>
  <c r="FR2345" i="2"/>
  <c r="FQ2345" i="2"/>
  <c r="FQ2343" i="2"/>
  <c r="FS2351" i="2"/>
  <c r="FQ2340" i="2"/>
  <c r="FT2344" i="2"/>
  <c r="FS2349" i="2"/>
  <c r="FT2346" i="2"/>
  <c r="FR2343" i="2"/>
  <c r="FR2341" i="2"/>
  <c r="FS2345" i="2"/>
  <c r="FR2349" i="2"/>
  <c r="FS2346" i="2"/>
  <c r="FQ2348" i="2"/>
  <c r="FS2344" i="2"/>
  <c r="FS2342" i="2"/>
  <c r="FQ2341" i="2"/>
  <c r="FQ2351" i="2"/>
  <c r="FT2350" i="2"/>
  <c r="FT2347" i="2"/>
  <c r="FR2346" i="2"/>
  <c r="FT2342" i="2"/>
  <c r="FT2340" i="2"/>
  <c r="FQ2350" i="2"/>
  <c r="FT2348" i="2"/>
  <c r="FQ2349" i="2"/>
  <c r="FS2347" i="2"/>
  <c r="FQ2344" i="2"/>
  <c r="FQ2342" i="2"/>
  <c r="FQ2365" i="2"/>
  <c r="FR2366" i="2"/>
  <c r="FQ2364" i="2"/>
  <c r="FR2367" i="2"/>
  <c r="FR2365" i="2"/>
  <c r="FQ2367" i="2"/>
  <c r="FQ2363" i="2"/>
  <c r="FR2364" i="2"/>
  <c r="FQ2366" i="2"/>
  <c r="FQ2362" i="2"/>
  <c r="FR2363" i="2"/>
  <c r="FR2362" i="2"/>
  <c r="CY2340" i="2"/>
  <c r="CZ2344" i="2"/>
  <c r="CX2347" i="2"/>
  <c r="CX2344" i="2"/>
  <c r="CY2343" i="2"/>
  <c r="CX2340" i="2"/>
  <c r="CY2350" i="2"/>
  <c r="CZ2349" i="2"/>
  <c r="CZ2348" i="2"/>
  <c r="CY2348" i="2"/>
  <c r="CZ2343" i="2"/>
  <c r="CZ2341" i="2"/>
  <c r="CY2341" i="2"/>
  <c r="CX2351" i="2"/>
  <c r="CX2350" i="2"/>
  <c r="CZ2346" i="2"/>
  <c r="CW2345" i="2"/>
  <c r="CW2343" i="2"/>
  <c r="CY2351" i="2"/>
  <c r="CW2340" i="2"/>
  <c r="CX2345" i="2"/>
  <c r="CX2348" i="2"/>
  <c r="CW2348" i="2"/>
  <c r="CX2343" i="2"/>
  <c r="CX2341" i="2"/>
  <c r="CW2346" i="2"/>
  <c r="CY2345" i="2"/>
  <c r="CY2349" i="2"/>
  <c r="CX2346" i="2"/>
  <c r="CY2344" i="2"/>
  <c r="CY2342" i="2"/>
  <c r="CW2341" i="2"/>
  <c r="CW2351" i="2"/>
  <c r="CX2349" i="2"/>
  <c r="CZ2347" i="2"/>
  <c r="CY2347" i="2"/>
  <c r="CZ2342" i="2"/>
  <c r="CZ2340" i="2"/>
  <c r="CW2350" i="2"/>
  <c r="CZ2350" i="2"/>
  <c r="CW2349" i="2"/>
  <c r="CZ2345" i="2"/>
  <c r="CW2344" i="2"/>
  <c r="CW2342" i="2"/>
  <c r="CZ2351" i="2"/>
  <c r="CY2346" i="2"/>
  <c r="CW2347" i="2"/>
  <c r="CX2342" i="2"/>
  <c r="CW2380" i="2"/>
  <c r="CW2367" i="2"/>
  <c r="CW2365" i="2"/>
  <c r="CW2366" i="2"/>
  <c r="CX2365" i="2"/>
  <c r="CX2367" i="2"/>
  <c r="CW2362" i="2"/>
  <c r="CW2364" i="2"/>
  <c r="CX2366" i="2"/>
  <c r="CX2363" i="2"/>
  <c r="CX2364" i="2"/>
  <c r="CX2362" i="2"/>
  <c r="CW2363" i="2"/>
  <c r="DC2348" i="2"/>
  <c r="DE2348" i="2"/>
  <c r="DD2341" i="2"/>
  <c r="DE2344" i="2"/>
  <c r="DD2351" i="2"/>
  <c r="DC2380" i="2"/>
  <c r="DC2365" i="2"/>
  <c r="DD2367" i="2"/>
  <c r="DE2349" i="2"/>
  <c r="DD2350" i="2"/>
  <c r="DE2343" i="2"/>
  <c r="DC2342" i="2"/>
  <c r="DC2350" i="2"/>
  <c r="DF2350" i="2"/>
  <c r="DC2364" i="2"/>
  <c r="DD2366" i="2"/>
  <c r="DE2346" i="2"/>
  <c r="DF2348" i="2"/>
  <c r="DD2346" i="2"/>
  <c r="DD2340" i="2"/>
  <c r="DC2367" i="2"/>
  <c r="DF2340" i="2"/>
  <c r="DE2345" i="2"/>
  <c r="DF2341" i="2"/>
  <c r="DF2344" i="2"/>
  <c r="DD2345" i="2"/>
  <c r="DF2345" i="2"/>
  <c r="DC2366" i="2"/>
  <c r="DD2342" i="2"/>
  <c r="DE2341" i="2"/>
  <c r="DC2345" i="2"/>
  <c r="DE2350" i="2"/>
  <c r="DC2340" i="2"/>
  <c r="DC2341" i="2"/>
  <c r="DF2347" i="2"/>
  <c r="DF2342" i="2"/>
  <c r="DD2343" i="2"/>
  <c r="DF2343" i="2"/>
  <c r="DE2340" i="2"/>
  <c r="DD2347" i="2"/>
  <c r="DD2349" i="2"/>
  <c r="DC2346" i="2"/>
  <c r="DD2348" i="2"/>
  <c r="DC2349" i="2"/>
  <c r="DE2351" i="2"/>
  <c r="DC2347" i="2"/>
  <c r="DF2346" i="2"/>
  <c r="DD2365" i="2"/>
  <c r="DE2342" i="2"/>
  <c r="DC2343" i="2"/>
  <c r="DF2349" i="2"/>
  <c r="DC2344" i="2"/>
  <c r="DD2344" i="2"/>
  <c r="DF2351" i="2"/>
  <c r="DC2351" i="2"/>
  <c r="DE2347" i="2"/>
  <c r="DD2364" i="2"/>
  <c r="DD2363" i="2"/>
  <c r="DD2362" i="2"/>
  <c r="DC2363" i="2"/>
  <c r="DC2362" i="2"/>
  <c r="AD2351" i="2"/>
  <c r="AF2347" i="2"/>
  <c r="AE2346" i="2"/>
  <c r="AE2345" i="2"/>
  <c r="AE2343" i="2"/>
  <c r="AD2340" i="2"/>
  <c r="AE2350" i="2"/>
  <c r="AD2349" i="2"/>
  <c r="AC2349" i="2"/>
  <c r="AE2340" i="2"/>
  <c r="AF2343" i="2"/>
  <c r="AF2341" i="2"/>
  <c r="AE2341" i="2"/>
  <c r="AF2350" i="2"/>
  <c r="AF2344" i="2"/>
  <c r="AD2346" i="2"/>
  <c r="AC2345" i="2"/>
  <c r="AC2343" i="2"/>
  <c r="AE2351" i="2"/>
  <c r="AC2340" i="2"/>
  <c r="AC2351" i="2"/>
  <c r="AD2344" i="2"/>
  <c r="AE2347" i="2"/>
  <c r="AD2343" i="2"/>
  <c r="AD2341" i="2"/>
  <c r="AD2345" i="2"/>
  <c r="AF2348" i="2"/>
  <c r="AD2347" i="2"/>
  <c r="AF2345" i="2"/>
  <c r="AE2344" i="2"/>
  <c r="AE2342" i="2"/>
  <c r="AC2341" i="2"/>
  <c r="AC2350" i="2"/>
  <c r="AD2350" i="2"/>
  <c r="AE2348" i="2"/>
  <c r="AC2347" i="2"/>
  <c r="AF2342" i="2"/>
  <c r="AF2340" i="2"/>
  <c r="AF2351" i="2"/>
  <c r="AD2348" i="2"/>
  <c r="AF2346" i="2"/>
  <c r="AC2346" i="2"/>
  <c r="AC2344" i="2"/>
  <c r="AC2342" i="2"/>
  <c r="AF2349" i="2"/>
  <c r="AE2349" i="2"/>
  <c r="AC2348" i="2"/>
  <c r="AD2342" i="2"/>
  <c r="AC2380" i="2"/>
  <c r="AD2367" i="2"/>
  <c r="AD2366" i="2"/>
  <c r="AC2363" i="2"/>
  <c r="AC2365" i="2"/>
  <c r="AC2367" i="2"/>
  <c r="AC2362" i="2"/>
  <c r="AC2364" i="2"/>
  <c r="AC2366" i="2"/>
  <c r="AD2363" i="2"/>
  <c r="AD2365" i="2"/>
  <c r="AD2362" i="2"/>
  <c r="AD2364" i="2"/>
  <c r="IQ2380" i="2"/>
  <c r="IT2347" i="2"/>
  <c r="IS2350" i="2"/>
  <c r="IR2341" i="2"/>
  <c r="IQ2345" i="2"/>
  <c r="IS2344" i="2"/>
  <c r="IT2348" i="2"/>
  <c r="IQ2365" i="2"/>
  <c r="IQ2367" i="2"/>
  <c r="IR2343" i="2"/>
  <c r="IS2349" i="2"/>
  <c r="IS2341" i="2"/>
  <c r="IQ2344" i="2"/>
  <c r="IR2345" i="2"/>
  <c r="IS2345" i="2"/>
  <c r="IT2350" i="2"/>
  <c r="IQ2364" i="2"/>
  <c r="IQ2366" i="2"/>
  <c r="IQ2348" i="2"/>
  <c r="IR2351" i="2"/>
  <c r="IT2342" i="2"/>
  <c r="IR2347" i="2"/>
  <c r="IS2343" i="2"/>
  <c r="IQ2349" i="2"/>
  <c r="IR2363" i="2"/>
  <c r="IS2347" i="2"/>
  <c r="IR2348" i="2"/>
  <c r="IQ2346" i="2"/>
  <c r="IS2346" i="2"/>
  <c r="IR2362" i="2"/>
  <c r="IQ2350" i="2"/>
  <c r="IQ2343" i="2"/>
  <c r="IS2348" i="2"/>
  <c r="IT2349" i="2"/>
  <c r="IQ2340" i="2"/>
  <c r="IQ2363" i="2"/>
  <c r="IS2342" i="2"/>
  <c r="IQ2341" i="2"/>
  <c r="IT2340" i="2"/>
  <c r="IT2346" i="2"/>
  <c r="IR2350" i="2"/>
  <c r="IQ2351" i="2"/>
  <c r="IT2341" i="2"/>
  <c r="IQ2362" i="2"/>
  <c r="IS2351" i="2"/>
  <c r="IR2342" i="2"/>
  <c r="IT2345" i="2"/>
  <c r="IT2351" i="2"/>
  <c r="IS2340" i="2"/>
  <c r="IR2340" i="2"/>
  <c r="IR2344" i="2"/>
  <c r="IR2365" i="2"/>
  <c r="IR2367" i="2"/>
  <c r="IT2344" i="2"/>
  <c r="IQ2347" i="2"/>
  <c r="IR2349" i="2"/>
  <c r="IT2343" i="2"/>
  <c r="IQ2342" i="2"/>
  <c r="IR2346" i="2"/>
  <c r="IR2364" i="2"/>
  <c r="IR2366" i="2"/>
  <c r="ET2346" i="2"/>
  <c r="ES2346" i="2"/>
  <c r="EU2341" i="2"/>
  <c r="ES2342" i="2"/>
  <c r="ET2351" i="2"/>
  <c r="ES2349" i="2"/>
  <c r="EU2347" i="2"/>
  <c r="EU2342" i="2"/>
  <c r="ET2343" i="2"/>
  <c r="EV2341" i="2"/>
  <c r="EU2340" i="2"/>
  <c r="ET2349" i="2"/>
  <c r="EV2345" i="2"/>
  <c r="EV2340" i="2"/>
  <c r="EU2344" i="2"/>
  <c r="ES2343" i="2"/>
  <c r="EU2350" i="2"/>
  <c r="EV2350" i="2"/>
  <c r="ES2347" i="2"/>
  <c r="ET2344" i="2"/>
  <c r="ET2340" i="2"/>
  <c r="EU2348" i="2"/>
  <c r="EV2348" i="2"/>
  <c r="ET2345" i="2"/>
  <c r="EU2345" i="2"/>
  <c r="EV2342" i="2"/>
  <c r="EU2351" i="2"/>
  <c r="ES2340" i="2"/>
  <c r="ET2350" i="2"/>
  <c r="EV2346" i="2"/>
  <c r="EU2346" i="2"/>
  <c r="ET2347" i="2"/>
  <c r="ES2344" i="2"/>
  <c r="ES2350" i="2"/>
  <c r="ET2348" i="2"/>
  <c r="ES2348" i="2"/>
  <c r="ES2380" i="2"/>
  <c r="EV2343" i="2"/>
  <c r="ET2342" i="2"/>
  <c r="ES2341" i="2"/>
  <c r="EV2351" i="2"/>
  <c r="EU2349" i="2"/>
  <c r="ET2341" i="2"/>
  <c r="EV2344" i="2"/>
  <c r="ES2345" i="2"/>
  <c r="EU2343" i="2"/>
  <c r="ES2351" i="2"/>
  <c r="EV2349" i="2"/>
  <c r="EV2347" i="2"/>
  <c r="ES2367" i="2"/>
  <c r="ES2366" i="2"/>
  <c r="ES2363" i="2"/>
  <c r="ES2364" i="2"/>
  <c r="ET2367" i="2"/>
  <c r="ES2362" i="2"/>
  <c r="ET2365" i="2"/>
  <c r="ET2366" i="2"/>
  <c r="ET2363" i="2"/>
  <c r="ET2364" i="2"/>
  <c r="ET2362" i="2"/>
  <c r="ES2365" i="2"/>
  <c r="SD2342" i="2"/>
  <c r="SC2342" i="2"/>
  <c r="SC2351" i="2"/>
  <c r="SF2351" i="2"/>
  <c r="SE2348" i="2"/>
  <c r="SE2346" i="2"/>
  <c r="SD2343" i="2"/>
  <c r="SE2343" i="2"/>
  <c r="SC2380" i="2"/>
  <c r="SF2348" i="2"/>
  <c r="SF2346" i="2"/>
  <c r="SF2344" i="2"/>
  <c r="SE2344" i="2"/>
  <c r="SD2350" i="2"/>
  <c r="SD2340" i="2"/>
  <c r="SE2340" i="2"/>
  <c r="SF2343" i="2"/>
  <c r="SC2348" i="2"/>
  <c r="SC2346" i="2"/>
  <c r="SF2349" i="2"/>
  <c r="SF2341" i="2"/>
  <c r="SE2341" i="2"/>
  <c r="SF2350" i="2"/>
  <c r="SD2348" i="2"/>
  <c r="SD2346" i="2"/>
  <c r="SD2344" i="2"/>
  <c r="SD2349" i="2"/>
  <c r="SC2343" i="2"/>
  <c r="SE2351" i="2"/>
  <c r="SE2350" i="2"/>
  <c r="SE2349" i="2"/>
  <c r="SE2347" i="2"/>
  <c r="SE2345" i="2"/>
  <c r="SC2345" i="2"/>
  <c r="SD2341" i="2"/>
  <c r="SF2347" i="2"/>
  <c r="SF2345" i="2"/>
  <c r="SF2342" i="2"/>
  <c r="SE2342" i="2"/>
  <c r="SC2341" i="2"/>
  <c r="SC2340" i="2"/>
  <c r="SC2349" i="2"/>
  <c r="SC2347" i="2"/>
  <c r="SC2344" i="2"/>
  <c r="SF2340" i="2"/>
  <c r="SD2351" i="2"/>
  <c r="SC2350" i="2"/>
  <c r="SD2347" i="2"/>
  <c r="SD2345" i="2"/>
  <c r="SD2366" i="2"/>
  <c r="SC2367" i="2"/>
  <c r="SC2365" i="2"/>
  <c r="SC2366" i="2"/>
  <c r="SC2363" i="2"/>
  <c r="SC2364" i="2"/>
  <c r="SD2367" i="2"/>
  <c r="SC2362" i="2"/>
  <c r="SD2365" i="2"/>
  <c r="SD2363" i="2"/>
  <c r="SD2364" i="2"/>
  <c r="SD2362" i="2"/>
  <c r="PK2352" i="2"/>
  <c r="PI2352" i="2"/>
  <c r="PI2361" i="2"/>
  <c r="PJ2354" i="2"/>
  <c r="PK2354" i="2"/>
  <c r="PI2353" i="2"/>
  <c r="PI2354" i="2"/>
  <c r="PJ2352" i="2"/>
  <c r="PJ2353" i="2"/>
  <c r="PK2353" i="2"/>
  <c r="CT2343" i="2"/>
  <c r="CT2342" i="2"/>
  <c r="CQ2346" i="2"/>
  <c r="CS2342" i="2"/>
  <c r="CQ2341" i="2"/>
  <c r="CT2351" i="2"/>
  <c r="CT2349" i="2"/>
  <c r="CR2348" i="2"/>
  <c r="CT2346" i="2"/>
  <c r="CR2345" i="2"/>
  <c r="CT2341" i="2"/>
  <c r="CS2350" i="2"/>
  <c r="CR2350" i="2"/>
  <c r="CS2348" i="2"/>
  <c r="CQ2347" i="2"/>
  <c r="CS2345" i="2"/>
  <c r="CQ2342" i="2"/>
  <c r="CR2340" i="2"/>
  <c r="CR2351" i="2"/>
  <c r="CR2344" i="2"/>
  <c r="CQ2343" i="2"/>
  <c r="CQ2344" i="2"/>
  <c r="CT2344" i="2"/>
  <c r="CS2340" i="2"/>
  <c r="CQ2350" i="2"/>
  <c r="CR2349" i="2"/>
  <c r="CT2347" i="2"/>
  <c r="CR2346" i="2"/>
  <c r="CQ2345" i="2"/>
  <c r="CR2341" i="2"/>
  <c r="CS2351" i="2"/>
  <c r="CT2350" i="2"/>
  <c r="CS2349" i="2"/>
  <c r="CQ2348" i="2"/>
  <c r="CS2346" i="2"/>
  <c r="CS2343" i="2"/>
  <c r="CS2341" i="2"/>
  <c r="CQ2380" i="2"/>
  <c r="CT2348" i="2"/>
  <c r="CR2347" i="2"/>
  <c r="CS2344" i="2"/>
  <c r="CR2343" i="2"/>
  <c r="CQ2340" i="2"/>
  <c r="CQ2349" i="2"/>
  <c r="CS2347" i="2"/>
  <c r="CT2345" i="2"/>
  <c r="CR2342" i="2"/>
  <c r="CT2340" i="2"/>
  <c r="CQ2351" i="2"/>
  <c r="CR2364" i="2"/>
  <c r="CR2367" i="2"/>
  <c r="CR2365" i="2"/>
  <c r="CR2366" i="2"/>
  <c r="CQ2364" i="2"/>
  <c r="CQ2367" i="2"/>
  <c r="CQ2362" i="2"/>
  <c r="CQ2365" i="2"/>
  <c r="CQ2366" i="2"/>
  <c r="CQ2363" i="2"/>
  <c r="CR2363" i="2"/>
  <c r="CR2362" i="2"/>
  <c r="MQ2344" i="2"/>
  <c r="MR2341" i="2"/>
  <c r="MO2380" i="2"/>
  <c r="MR2351" i="2"/>
  <c r="MP2346" i="2"/>
  <c r="MP2344" i="2"/>
  <c r="MR2350" i="2"/>
  <c r="MO2343" i="2"/>
  <c r="MP2340" i="2"/>
  <c r="MQ2340" i="2"/>
  <c r="MP2348" i="2"/>
  <c r="MQ2347" i="2"/>
  <c r="MQ2345" i="2"/>
  <c r="MR2348" i="2"/>
  <c r="MR2349" i="2"/>
  <c r="MQ2341" i="2"/>
  <c r="MP2351" i="2"/>
  <c r="MR2347" i="2"/>
  <c r="MR2345" i="2"/>
  <c r="MR2343" i="2"/>
  <c r="MO2345" i="2"/>
  <c r="MP2341" i="2"/>
  <c r="MQ2351" i="2"/>
  <c r="MQ2350" i="2"/>
  <c r="MO2349" i="2"/>
  <c r="MO2347" i="2"/>
  <c r="MR2342" i="2"/>
  <c r="MQ2342" i="2"/>
  <c r="MP2347" i="2"/>
  <c r="MP2345" i="2"/>
  <c r="MO2344" i="2"/>
  <c r="MP2350" i="2"/>
  <c r="MO2341" i="2"/>
  <c r="MO2340" i="2"/>
  <c r="MQ2348" i="2"/>
  <c r="MQ2346" i="2"/>
  <c r="MP2342" i="2"/>
  <c r="MR2340" i="2"/>
  <c r="MP2349" i="2"/>
  <c r="MQ2349" i="2"/>
  <c r="MR2346" i="2"/>
  <c r="MR2344" i="2"/>
  <c r="MP2343" i="2"/>
  <c r="MQ2343" i="2"/>
  <c r="MO2342" i="2"/>
  <c r="MO2351" i="2"/>
  <c r="MO2350" i="2"/>
  <c r="MO2348" i="2"/>
  <c r="MO2346" i="2"/>
  <c r="MO2365" i="2"/>
  <c r="MO2364" i="2"/>
  <c r="MO2366" i="2"/>
  <c r="MP2365" i="2"/>
  <c r="MO2367" i="2"/>
  <c r="MO2362" i="2"/>
  <c r="MP2364" i="2"/>
  <c r="MP2367" i="2"/>
  <c r="MP2366" i="2"/>
  <c r="MO2363" i="2"/>
  <c r="MP2362" i="2"/>
  <c r="MP2363" i="2"/>
  <c r="D2372" i="2"/>
  <c r="D2403" i="2" s="1"/>
  <c r="E2380" i="2"/>
  <c r="E2411" i="2" s="1"/>
  <c r="E2379" i="2"/>
  <c r="E2410" i="2" s="1"/>
  <c r="D2375" i="2"/>
  <c r="D2406" i="2" s="1"/>
  <c r="UQ2348" i="2"/>
  <c r="UR2341" i="2"/>
  <c r="US2349" i="2"/>
  <c r="US2346" i="2"/>
  <c r="UR2345" i="2"/>
  <c r="UT2344" i="2"/>
  <c r="UQ2344" i="2"/>
  <c r="UR2348" i="2"/>
  <c r="US2341" i="2"/>
  <c r="UQ2380" i="2"/>
  <c r="UT2342" i="2"/>
  <c r="US2342" i="2"/>
  <c r="UT2345" i="2"/>
  <c r="UR2367" i="2"/>
  <c r="UQ2345" i="2"/>
  <c r="US2347" i="2"/>
  <c r="US2345" i="2"/>
  <c r="UT2350" i="2"/>
  <c r="UT2347" i="2"/>
  <c r="UQ2349" i="2"/>
  <c r="UR2366" i="2"/>
  <c r="US2350" i="2"/>
  <c r="US2340" i="2"/>
  <c r="US2343" i="2"/>
  <c r="UQ2350" i="2"/>
  <c r="UT2351" i="2"/>
  <c r="UQ2342" i="2"/>
  <c r="UR2365" i="2"/>
  <c r="UQ2367" i="2"/>
  <c r="UR2349" i="2"/>
  <c r="US2344" i="2"/>
  <c r="US2351" i="2"/>
  <c r="UT2341" i="2"/>
  <c r="UT2349" i="2"/>
  <c r="UQ2347" i="2"/>
  <c r="UR2364" i="2"/>
  <c r="UQ2366" i="2"/>
  <c r="US2348" i="2"/>
  <c r="UR2343" i="2"/>
  <c r="UR2351" i="2"/>
  <c r="UT2348" i="2"/>
  <c r="UT2346" i="2"/>
  <c r="UR2342" i="2"/>
  <c r="UQ2365" i="2"/>
  <c r="UR2340" i="2"/>
  <c r="UR2347" i="2"/>
  <c r="UQ2346" i="2"/>
  <c r="UQ2340" i="2"/>
  <c r="UR2346" i="2"/>
  <c r="UT2343" i="2"/>
  <c r="UQ2364" i="2"/>
  <c r="UR2344" i="2"/>
  <c r="UQ2343" i="2"/>
  <c r="UT2340" i="2"/>
  <c r="UR2350" i="2"/>
  <c r="UQ2351" i="2"/>
  <c r="UQ2341" i="2"/>
  <c r="UQ2363" i="2"/>
  <c r="UQ2362" i="2"/>
  <c r="UR2363" i="2"/>
  <c r="UR2362" i="2"/>
  <c r="CE2341" i="2"/>
  <c r="CE2342" i="2"/>
  <c r="CE2345" i="2"/>
  <c r="CG2343" i="2"/>
  <c r="CG2351" i="2"/>
  <c r="CH2350" i="2"/>
  <c r="CG2348" i="2"/>
  <c r="CF2347" i="2"/>
  <c r="CH2345" i="2"/>
  <c r="CF2344" i="2"/>
  <c r="CG2341" i="2"/>
  <c r="CE2380" i="2"/>
  <c r="CH2349" i="2"/>
  <c r="CG2347" i="2"/>
  <c r="CE2346" i="2"/>
  <c r="CG2344" i="2"/>
  <c r="CE2340" i="2"/>
  <c r="CF2350" i="2"/>
  <c r="CF2342" i="2"/>
  <c r="CF2345" i="2"/>
  <c r="CH2340" i="2"/>
  <c r="CH2342" i="2"/>
  <c r="CE2351" i="2"/>
  <c r="CF2349" i="2"/>
  <c r="CH2346" i="2"/>
  <c r="CG2345" i="2"/>
  <c r="CH2343" i="2"/>
  <c r="CE2343" i="2"/>
  <c r="CH2351" i="2"/>
  <c r="CG2349" i="2"/>
  <c r="CH2347" i="2"/>
  <c r="CE2347" i="2"/>
  <c r="CH2341" i="2"/>
  <c r="CE2344" i="2"/>
  <c r="CG2350" i="2"/>
  <c r="CH2348" i="2"/>
  <c r="CE2348" i="2"/>
  <c r="CF2346" i="2"/>
  <c r="CF2341" i="2"/>
  <c r="CG2342" i="2"/>
  <c r="CF2340" i="2"/>
  <c r="CF2351" i="2"/>
  <c r="CE2349" i="2"/>
  <c r="CG2346" i="2"/>
  <c r="CH2344" i="2"/>
  <c r="CF2343" i="2"/>
  <c r="CG2340" i="2"/>
  <c r="CE2350" i="2"/>
  <c r="CF2348" i="2"/>
  <c r="CF2365" i="2"/>
  <c r="CE2363" i="2"/>
  <c r="CE2366" i="2"/>
  <c r="CF2364" i="2"/>
  <c r="CE2362" i="2"/>
  <c r="CF2366" i="2"/>
  <c r="CE2365" i="2"/>
  <c r="CE2364" i="2"/>
  <c r="CF2363" i="2"/>
  <c r="CE2367" i="2"/>
  <c r="CF2362" i="2"/>
  <c r="CF2367" i="2"/>
  <c r="UL2350" i="2"/>
  <c r="UK2380" i="2"/>
  <c r="UK2351" i="2"/>
  <c r="UN2349" i="2"/>
  <c r="UM2348" i="2"/>
  <c r="UM2346" i="2"/>
  <c r="UM2344" i="2"/>
  <c r="UL2340" i="2"/>
  <c r="UL2351" i="2"/>
  <c r="UN2346" i="2"/>
  <c r="UN2344" i="2"/>
  <c r="UN2341" i="2"/>
  <c r="UM2341" i="2"/>
  <c r="UM2340" i="2"/>
  <c r="UL2343" i="2"/>
  <c r="UK2348" i="2"/>
  <c r="UK2346" i="2"/>
  <c r="UN2342" i="2"/>
  <c r="UK2343" i="2"/>
  <c r="UM2351" i="2"/>
  <c r="UM2350" i="2"/>
  <c r="UL2348" i="2"/>
  <c r="UL2346" i="2"/>
  <c r="UL2344" i="2"/>
  <c r="UK2344" i="2"/>
  <c r="UL2341" i="2"/>
  <c r="UM2349" i="2"/>
  <c r="UM2347" i="2"/>
  <c r="UM2345" i="2"/>
  <c r="UL2342" i="2"/>
  <c r="UM2342" i="2"/>
  <c r="UK2341" i="2"/>
  <c r="UK2340" i="2"/>
  <c r="UN2347" i="2"/>
  <c r="UN2345" i="2"/>
  <c r="UN2343" i="2"/>
  <c r="UM2343" i="2"/>
  <c r="UN2340" i="2"/>
  <c r="UN2350" i="2"/>
  <c r="UK2350" i="2"/>
  <c r="UK2349" i="2"/>
  <c r="UK2347" i="2"/>
  <c r="UK2345" i="2"/>
  <c r="UL2349" i="2"/>
  <c r="UK2342" i="2"/>
  <c r="UN2348" i="2"/>
  <c r="UN2351" i="2"/>
  <c r="UL2347" i="2"/>
  <c r="UL2345" i="2"/>
  <c r="UL2365" i="2"/>
  <c r="UK2364" i="2"/>
  <c r="UK2363" i="2"/>
  <c r="UK2367" i="2"/>
  <c r="UK2362" i="2"/>
  <c r="UK2366" i="2"/>
  <c r="UL2363" i="2"/>
  <c r="UL2367" i="2"/>
  <c r="UL2362" i="2"/>
  <c r="UL2366" i="2"/>
  <c r="UL2364" i="2"/>
  <c r="UK2365" i="2"/>
  <c r="TN2345" i="2"/>
  <c r="TN2348" i="2"/>
  <c r="TM2348" i="2"/>
  <c r="TM2345" i="2"/>
  <c r="TM2343" i="2"/>
  <c r="TO2351" i="2"/>
  <c r="TM2340" i="2"/>
  <c r="TN2349" i="2"/>
  <c r="TO2349" i="2"/>
  <c r="TN2346" i="2"/>
  <c r="TN2343" i="2"/>
  <c r="TN2341" i="2"/>
  <c r="TM2346" i="2"/>
  <c r="TP2350" i="2"/>
  <c r="TP2347" i="2"/>
  <c r="TO2347" i="2"/>
  <c r="TO2344" i="2"/>
  <c r="TO2342" i="2"/>
  <c r="TM2341" i="2"/>
  <c r="TO2340" i="2"/>
  <c r="TM2349" i="2"/>
  <c r="TN2344" i="2"/>
  <c r="TP2342" i="2"/>
  <c r="TP2340" i="2"/>
  <c r="TM2350" i="2"/>
  <c r="TP2348" i="2"/>
  <c r="TM2351" i="2"/>
  <c r="TP2345" i="2"/>
  <c r="TM2344" i="2"/>
  <c r="TM2342" i="2"/>
  <c r="TP2351" i="2"/>
  <c r="TN2350" i="2"/>
  <c r="TN2347" i="2"/>
  <c r="TM2347" i="2"/>
  <c r="TN2342" i="2"/>
  <c r="TM2380" i="2"/>
  <c r="TP2349" i="2"/>
  <c r="TO2346" i="2"/>
  <c r="TO2348" i="2"/>
  <c r="TP2344" i="2"/>
  <c r="TO2343" i="2"/>
  <c r="TN2340" i="2"/>
  <c r="TO2350" i="2"/>
  <c r="TN2351" i="2"/>
  <c r="TO2345" i="2"/>
  <c r="TP2346" i="2"/>
  <c r="TP2343" i="2"/>
  <c r="TP2341" i="2"/>
  <c r="TO2341" i="2"/>
  <c r="TN2364" i="2"/>
  <c r="TN2365" i="2"/>
  <c r="TM2362" i="2"/>
  <c r="TM2367" i="2"/>
  <c r="TN2363" i="2"/>
  <c r="TM2366" i="2"/>
  <c r="TN2362" i="2"/>
  <c r="TN2367" i="2"/>
  <c r="TM2363" i="2"/>
  <c r="TN2366" i="2"/>
  <c r="TM2364" i="2"/>
  <c r="TM2365" i="2"/>
  <c r="FE2345" i="2"/>
  <c r="FF2340" i="2"/>
  <c r="FG2346" i="2"/>
  <c r="FF2347" i="2"/>
  <c r="FG2340" i="2"/>
  <c r="FE2344" i="2"/>
  <c r="FE2351" i="2"/>
  <c r="FH2345" i="2"/>
  <c r="FF2362" i="2"/>
  <c r="FE2365" i="2"/>
  <c r="FF2367" i="2"/>
  <c r="FH2350" i="2"/>
  <c r="FE2340" i="2"/>
  <c r="FG2351" i="2"/>
  <c r="FH2340" i="2"/>
  <c r="FE2349" i="2"/>
  <c r="FF2363" i="2"/>
  <c r="FE2364" i="2"/>
  <c r="FF2366" i="2"/>
  <c r="FF2344" i="2"/>
  <c r="FE2342" i="2"/>
  <c r="FE2350" i="2"/>
  <c r="FG2347" i="2"/>
  <c r="FE2363" i="2"/>
  <c r="FF2365" i="2"/>
  <c r="FH2348" i="2"/>
  <c r="FH2349" i="2"/>
  <c r="FE2348" i="2"/>
  <c r="FE2343" i="2"/>
  <c r="FH2351" i="2"/>
  <c r="FG2344" i="2"/>
  <c r="FG2350" i="2"/>
  <c r="FE2362" i="2"/>
  <c r="FF2364" i="2"/>
  <c r="FF2350" i="2"/>
  <c r="FE2380" i="2"/>
  <c r="FH2346" i="2"/>
  <c r="FG2342" i="2"/>
  <c r="FH2343" i="2"/>
  <c r="FE2347" i="2"/>
  <c r="FE2341" i="2"/>
  <c r="FF2346" i="2"/>
  <c r="FF2348" i="2"/>
  <c r="FH2344" i="2"/>
  <c r="FG2343" i="2"/>
  <c r="FF2341" i="2"/>
  <c r="FE2346" i="2"/>
  <c r="FF2351" i="2"/>
  <c r="FG2348" i="2"/>
  <c r="FH2347" i="2"/>
  <c r="FG2345" i="2"/>
  <c r="FH2342" i="2"/>
  <c r="FF2343" i="2"/>
  <c r="FE2367" i="2"/>
  <c r="FG2349" i="2"/>
  <c r="FF2349" i="2"/>
  <c r="FF2342" i="2"/>
  <c r="FF2345" i="2"/>
  <c r="FH2341" i="2"/>
  <c r="FG2341" i="2"/>
  <c r="FE2366" i="2"/>
  <c r="QN2349" i="2"/>
  <c r="QN2348" i="2"/>
  <c r="QO2344" i="2"/>
  <c r="QP2342" i="2"/>
  <c r="QM2345" i="2"/>
  <c r="QO2351" i="2"/>
  <c r="QP2350" i="2"/>
  <c r="QO2349" i="2"/>
  <c r="QO2348" i="2"/>
  <c r="QP2346" i="2"/>
  <c r="QP2341" i="2"/>
  <c r="QN2342" i="2"/>
  <c r="QM2380" i="2"/>
  <c r="QN2343" i="2"/>
  <c r="QO2342" i="2"/>
  <c r="QM2347" i="2"/>
  <c r="QN2345" i="2"/>
  <c r="QM2340" i="2"/>
  <c r="QM2343" i="2"/>
  <c r="QP2347" i="2"/>
  <c r="QN2346" i="2"/>
  <c r="QO2345" i="2"/>
  <c r="QP2340" i="2"/>
  <c r="QM2351" i="2"/>
  <c r="QP2348" i="2"/>
  <c r="QM2348" i="2"/>
  <c r="QO2346" i="2"/>
  <c r="QN2344" i="2"/>
  <c r="QM2341" i="2"/>
  <c r="QP2351" i="2"/>
  <c r="QP2349" i="2"/>
  <c r="QM2349" i="2"/>
  <c r="QM2344" i="2"/>
  <c r="QN2341" i="2"/>
  <c r="QP2343" i="2"/>
  <c r="QO2350" i="2"/>
  <c r="QN2350" i="2"/>
  <c r="QM2342" i="2"/>
  <c r="QN2347" i="2"/>
  <c r="QP2345" i="2"/>
  <c r="QO2343" i="2"/>
  <c r="QN2340" i="2"/>
  <c r="QN2351" i="2"/>
  <c r="QO2341" i="2"/>
  <c r="QO2347" i="2"/>
  <c r="QM2346" i="2"/>
  <c r="QP2344" i="2"/>
  <c r="QO2340" i="2"/>
  <c r="QM2350" i="2"/>
  <c r="QM2365" i="2"/>
  <c r="QN2367" i="2"/>
  <c r="QM2364" i="2"/>
  <c r="QN2366" i="2"/>
  <c r="QM2362" i="2"/>
  <c r="QN2365" i="2"/>
  <c r="QM2367" i="2"/>
  <c r="QM2363" i="2"/>
  <c r="QN2364" i="2"/>
  <c r="QM2366" i="2"/>
  <c r="QN2363" i="2"/>
  <c r="QN2362" i="2"/>
  <c r="TG2380" i="2"/>
  <c r="TH2344" i="2"/>
  <c r="TG2344" i="2"/>
  <c r="TG2350" i="2"/>
  <c r="TH2340" i="2"/>
  <c r="TI2345" i="2"/>
  <c r="TG2349" i="2"/>
  <c r="TH2349" i="2"/>
  <c r="TI2340" i="2"/>
  <c r="TJ2344" i="2"/>
  <c r="TH2341" i="2"/>
  <c r="TG2362" i="2"/>
  <c r="TI2342" i="2"/>
  <c r="TJ2348" i="2"/>
  <c r="TI2341" i="2"/>
  <c r="TG2342" i="2"/>
  <c r="TG2345" i="2"/>
  <c r="TI2346" i="2"/>
  <c r="TG2348" i="2"/>
  <c r="TG2363" i="2"/>
  <c r="TJ2347" i="2"/>
  <c r="TG2346" i="2"/>
  <c r="TJ2350" i="2"/>
  <c r="TJ2341" i="2"/>
  <c r="TH2342" i="2"/>
  <c r="TH2364" i="2"/>
  <c r="TH2363" i="2"/>
  <c r="TH2345" i="2"/>
  <c r="TG2340" i="2"/>
  <c r="TJ2346" i="2"/>
  <c r="TI2351" i="2"/>
  <c r="TH2347" i="2"/>
  <c r="TI2343" i="2"/>
  <c r="TH2365" i="2"/>
  <c r="TH2362" i="2"/>
  <c r="TI2344" i="2"/>
  <c r="TI2350" i="2"/>
  <c r="TJ2343" i="2"/>
  <c r="TI2348" i="2"/>
  <c r="TJ2345" i="2"/>
  <c r="TG2343" i="2"/>
  <c r="TH2350" i="2"/>
  <c r="TG2365" i="2"/>
  <c r="TJ2340" i="2"/>
  <c r="TH2346" i="2"/>
  <c r="TG2347" i="2"/>
  <c r="TI2349" i="2"/>
  <c r="TI2347" i="2"/>
  <c r="TJ2342" i="2"/>
  <c r="TJ2351" i="2"/>
  <c r="TG2364" i="2"/>
  <c r="TJ2349" i="2"/>
  <c r="TG2351" i="2"/>
  <c r="TH2343" i="2"/>
  <c r="TH2348" i="2"/>
  <c r="TH2351" i="2"/>
  <c r="TG2341" i="2"/>
  <c r="TG2366" i="2"/>
  <c r="TH2367" i="2"/>
  <c r="TH2366" i="2"/>
  <c r="TG2367" i="2"/>
  <c r="VJ2346" i="2"/>
  <c r="VK2344" i="2"/>
  <c r="VL2346" i="2"/>
  <c r="VJ2350" i="2"/>
  <c r="VK2341" i="2"/>
  <c r="VL2340" i="2"/>
  <c r="VJ2344" i="2"/>
  <c r="VI2342" i="2"/>
  <c r="VI2351" i="2"/>
  <c r="VI2364" i="2"/>
  <c r="VI2367" i="2"/>
  <c r="VI2340" i="2"/>
  <c r="VJ2342" i="2"/>
  <c r="VK2345" i="2"/>
  <c r="VL2345" i="2"/>
  <c r="VK2347" i="2"/>
  <c r="VI2343" i="2"/>
  <c r="VJ2365" i="2"/>
  <c r="VI2366" i="2"/>
  <c r="VL2351" i="2"/>
  <c r="VK2351" i="2"/>
  <c r="VL2343" i="2"/>
  <c r="VI2347" i="2"/>
  <c r="VL2342" i="2"/>
  <c r="VI2363" i="2"/>
  <c r="VJ2364" i="2"/>
  <c r="VJ2367" i="2"/>
  <c r="VL2344" i="2"/>
  <c r="VI2348" i="2"/>
  <c r="VJ2348" i="2"/>
  <c r="VK2343" i="2"/>
  <c r="VJ2347" i="2"/>
  <c r="VI2346" i="2"/>
  <c r="VI2362" i="2"/>
  <c r="VI2365" i="2"/>
  <c r="VJ2366" i="2"/>
  <c r="VK2349" i="2"/>
  <c r="VI2350" i="2"/>
  <c r="VI2345" i="2"/>
  <c r="VJ2349" i="2"/>
  <c r="VI2349" i="2"/>
  <c r="VJ2363" i="2"/>
  <c r="VK2348" i="2"/>
  <c r="VJ2345" i="2"/>
  <c r="VL2350" i="2"/>
  <c r="VK2340" i="2"/>
  <c r="VJ2351" i="2"/>
  <c r="VJ2362" i="2"/>
  <c r="VL2341" i="2"/>
  <c r="VJ2343" i="2"/>
  <c r="VK2350" i="2"/>
  <c r="VI2380" i="2"/>
  <c r="VJ2341" i="2"/>
  <c r="VL2347" i="2"/>
  <c r="VI2341" i="2"/>
  <c r="VK2346" i="2"/>
  <c r="VL2348" i="2"/>
  <c r="VJ2340" i="2"/>
  <c r="VK2342" i="2"/>
  <c r="VI2344" i="2"/>
  <c r="VL2349" i="2"/>
  <c r="IL2351" i="2"/>
  <c r="IN2347" i="2"/>
  <c r="IN2344" i="2"/>
  <c r="IM2340" i="2"/>
  <c r="IM2343" i="2"/>
  <c r="IL2340" i="2"/>
  <c r="IM2350" i="2"/>
  <c r="IL2349" i="2"/>
  <c r="IK2349" i="2"/>
  <c r="IL2346" i="2"/>
  <c r="IN2343" i="2"/>
  <c r="IN2341" i="2"/>
  <c r="IM2341" i="2"/>
  <c r="IN2350" i="2"/>
  <c r="IL2345" i="2"/>
  <c r="IM2347" i="2"/>
  <c r="IK2345" i="2"/>
  <c r="IK2343" i="2"/>
  <c r="IM2351" i="2"/>
  <c r="IK2340" i="2"/>
  <c r="IN2348" i="2"/>
  <c r="IL2344" i="2"/>
  <c r="IK2346" i="2"/>
  <c r="IL2343" i="2"/>
  <c r="IL2341" i="2"/>
  <c r="IK2350" i="2"/>
  <c r="IL2350" i="2"/>
  <c r="IL2347" i="2"/>
  <c r="IM2344" i="2"/>
  <c r="IM2342" i="2"/>
  <c r="IK2341" i="2"/>
  <c r="IN2351" i="2"/>
  <c r="IL2348" i="2"/>
  <c r="IM2348" i="2"/>
  <c r="IN2345" i="2"/>
  <c r="IN2342" i="2"/>
  <c r="IN2340" i="2"/>
  <c r="IM2346" i="2"/>
  <c r="IM2349" i="2"/>
  <c r="IN2346" i="2"/>
  <c r="IK2347" i="2"/>
  <c r="IK2344" i="2"/>
  <c r="IK2342" i="2"/>
  <c r="IN2349" i="2"/>
  <c r="IK2351" i="2"/>
  <c r="IK2348" i="2"/>
  <c r="IM2345" i="2"/>
  <c r="IL2342" i="2"/>
  <c r="IK2380" i="2"/>
  <c r="IK2364" i="2"/>
  <c r="IK2363" i="2"/>
  <c r="IK2367" i="2"/>
  <c r="IK2365" i="2"/>
  <c r="IK2362" i="2"/>
  <c r="IK2366" i="2"/>
  <c r="IL2365" i="2"/>
  <c r="IL2363" i="2"/>
  <c r="IL2367" i="2"/>
  <c r="IL2364" i="2"/>
  <c r="IL2362" i="2"/>
  <c r="IL2366" i="2"/>
  <c r="OS2346" i="2"/>
  <c r="OS2348" i="2"/>
  <c r="OS2350" i="2"/>
  <c r="OR2349" i="2"/>
  <c r="OS2345" i="2"/>
  <c r="OS2343" i="2"/>
  <c r="OT2341" i="2"/>
  <c r="OS2351" i="2"/>
  <c r="OR2351" i="2"/>
  <c r="OS2349" i="2"/>
  <c r="OT2344" i="2"/>
  <c r="OT2342" i="2"/>
  <c r="OQ2342" i="2"/>
  <c r="OT2340" i="2"/>
  <c r="OQ2380" i="2"/>
  <c r="OQ2350" i="2"/>
  <c r="OR2347" i="2"/>
  <c r="OQ2345" i="2"/>
  <c r="OQ2343" i="2"/>
  <c r="OQ2341" i="2"/>
  <c r="OQ2340" i="2"/>
  <c r="OT2350" i="2"/>
  <c r="OR2346" i="2"/>
  <c r="OR2344" i="2"/>
  <c r="OR2342" i="2"/>
  <c r="OR2341" i="2"/>
  <c r="OT2346" i="2"/>
  <c r="OQ2346" i="2"/>
  <c r="OR2345" i="2"/>
  <c r="OT2345" i="2"/>
  <c r="OS2344" i="2"/>
  <c r="OS2342" i="2"/>
  <c r="OS2341" i="2"/>
  <c r="OQ2351" i="2"/>
  <c r="OT2349" i="2"/>
  <c r="OT2348" i="2"/>
  <c r="OT2343" i="2"/>
  <c r="OT2347" i="2"/>
  <c r="OR2340" i="2"/>
  <c r="OT2351" i="2"/>
  <c r="OR2350" i="2"/>
  <c r="OQ2349" i="2"/>
  <c r="OQ2344" i="2"/>
  <c r="OQ2347" i="2"/>
  <c r="OS2340" i="2"/>
  <c r="OR2348" i="2"/>
  <c r="OQ2348" i="2"/>
  <c r="OS2347" i="2"/>
  <c r="OR2343" i="2"/>
  <c r="OR2366" i="2"/>
  <c r="OQ2367" i="2"/>
  <c r="OR2365" i="2"/>
  <c r="OR2364" i="2"/>
  <c r="OR2363" i="2"/>
  <c r="OQ2365" i="2"/>
  <c r="OR2362" i="2"/>
  <c r="OQ2364" i="2"/>
  <c r="OQ2363" i="2"/>
  <c r="OR2367" i="2"/>
  <c r="OQ2362" i="2"/>
  <c r="OQ2366" i="2"/>
  <c r="KB2349" i="2"/>
  <c r="KC2344" i="2"/>
  <c r="KD2342" i="2"/>
  <c r="KD2351" i="2"/>
  <c r="KB2348" i="2"/>
  <c r="KB2346" i="2"/>
  <c r="KB2345" i="2"/>
  <c r="KD2343" i="2"/>
  <c r="KA2343" i="2"/>
  <c r="KB2341" i="2"/>
  <c r="KA2350" i="2"/>
  <c r="KC2348" i="2"/>
  <c r="KC2346" i="2"/>
  <c r="KC2345" i="2"/>
  <c r="KA2344" i="2"/>
  <c r="KB2342" i="2"/>
  <c r="KC2341" i="2"/>
  <c r="KD2350" i="2"/>
  <c r="KD2347" i="2"/>
  <c r="KA2340" i="2"/>
  <c r="KC2340" i="2"/>
  <c r="KC2342" i="2"/>
  <c r="KD2349" i="2"/>
  <c r="KA2348" i="2"/>
  <c r="KA2351" i="2"/>
  <c r="KC2351" i="2"/>
  <c r="KC2350" i="2"/>
  <c r="KB2351" i="2"/>
  <c r="KB2350" i="2"/>
  <c r="KB2347" i="2"/>
  <c r="KD2344" i="2"/>
  <c r="KB2343" i="2"/>
  <c r="KD2341" i="2"/>
  <c r="KC2349" i="2"/>
  <c r="KC2347" i="2"/>
  <c r="KD2345" i="2"/>
  <c r="KA2345" i="2"/>
  <c r="KC2343" i="2"/>
  <c r="KA2342" i="2"/>
  <c r="KD2340" i="2"/>
  <c r="KD2348" i="2"/>
  <c r="KD2346" i="2"/>
  <c r="KA2346" i="2"/>
  <c r="KB2344" i="2"/>
  <c r="KB2340" i="2"/>
  <c r="KA2380" i="2"/>
  <c r="KA2341" i="2"/>
  <c r="KA2349" i="2"/>
  <c r="KA2347" i="2"/>
  <c r="KB2367" i="2"/>
  <c r="KB2366" i="2"/>
  <c r="KB2363" i="2"/>
  <c r="KA2367" i="2"/>
  <c r="KB2365" i="2"/>
  <c r="KB2362" i="2"/>
  <c r="KA2366" i="2"/>
  <c r="KB2364" i="2"/>
  <c r="KA2363" i="2"/>
  <c r="KA2365" i="2"/>
  <c r="KA2362" i="2"/>
  <c r="KA2364" i="2"/>
  <c r="CQ2353" i="2" l="1"/>
  <c r="CR2352" i="2"/>
  <c r="CS2354" i="2"/>
  <c r="CS2352" i="2"/>
  <c r="CQ2361" i="2"/>
  <c r="CQ2354" i="2"/>
  <c r="CR2354" i="2"/>
  <c r="CQ2352" i="2"/>
  <c r="CR2353" i="2"/>
  <c r="CS2353" i="2"/>
  <c r="RK2353" i="2"/>
  <c r="RK2352" i="2"/>
  <c r="RM2354" i="2"/>
  <c r="RM2352" i="2"/>
  <c r="RL2352" i="2"/>
  <c r="RK2361" i="2"/>
  <c r="RL2353" i="2"/>
  <c r="RL2354" i="2"/>
  <c r="RM2353" i="2"/>
  <c r="RK2354" i="2"/>
  <c r="OW2352" i="2"/>
  <c r="OW2353" i="2"/>
  <c r="OY2353" i="2"/>
  <c r="OX2352" i="2"/>
  <c r="OX2354" i="2"/>
  <c r="OY2354" i="2"/>
  <c r="OW2354" i="2"/>
  <c r="OW2361" i="2"/>
  <c r="OX2353" i="2"/>
  <c r="OY2352" i="2"/>
  <c r="NO2360" i="2"/>
  <c r="NN2360" i="2"/>
  <c r="NN2359" i="2"/>
  <c r="NO2358" i="2"/>
  <c r="NO2359" i="2"/>
  <c r="NM2358" i="2"/>
  <c r="NM2359" i="2"/>
  <c r="NO2361" i="2"/>
  <c r="NN2358" i="2"/>
  <c r="NM2360" i="2"/>
  <c r="UE2359" i="2"/>
  <c r="UF2359" i="2"/>
  <c r="UF2358" i="2"/>
  <c r="UG2360" i="2"/>
  <c r="UE2360" i="2"/>
  <c r="UG2361" i="2"/>
  <c r="UG2358" i="2"/>
  <c r="UF2360" i="2"/>
  <c r="UE2358" i="2"/>
  <c r="UG2359" i="2"/>
  <c r="OS2359" i="2"/>
  <c r="OQ2359" i="2"/>
  <c r="OR2358" i="2"/>
  <c r="OS2360" i="2"/>
  <c r="OS2361" i="2"/>
  <c r="OQ2360" i="2"/>
  <c r="OS2358" i="2"/>
  <c r="OQ2358" i="2"/>
  <c r="OR2360" i="2"/>
  <c r="OR2359" i="2"/>
  <c r="IK2354" i="2"/>
  <c r="IL2353" i="2"/>
  <c r="IM2352" i="2"/>
  <c r="IK2352" i="2"/>
  <c r="IK2361" i="2"/>
  <c r="IM2353" i="2"/>
  <c r="IM2354" i="2"/>
  <c r="IK2353" i="2"/>
  <c r="IL2354" i="2"/>
  <c r="IL2352" i="2"/>
  <c r="TO2355" i="2"/>
  <c r="TN2357" i="2"/>
  <c r="TO2356" i="2"/>
  <c r="TM2356" i="2"/>
  <c r="TN2355" i="2"/>
  <c r="TO2357" i="2"/>
  <c r="TM2355" i="2"/>
  <c r="TM2357" i="2"/>
  <c r="TN2361" i="2"/>
  <c r="TN2356" i="2"/>
  <c r="CQ2359" i="2"/>
  <c r="CR2358" i="2"/>
  <c r="CS2360" i="2"/>
  <c r="CQ2360" i="2"/>
  <c r="CR2359" i="2"/>
  <c r="CS2361" i="2"/>
  <c r="CS2358" i="2"/>
  <c r="CR2360" i="2"/>
  <c r="CQ2358" i="2"/>
  <c r="CS2359" i="2"/>
  <c r="SC2353" i="2"/>
  <c r="SD2352" i="2"/>
  <c r="SC2352" i="2"/>
  <c r="SE2352" i="2"/>
  <c r="SC2361" i="2"/>
  <c r="SD2353" i="2"/>
  <c r="SD2354" i="2"/>
  <c r="SE2354" i="2"/>
  <c r="SC2354" i="2"/>
  <c r="SE2353" i="2"/>
  <c r="IS2354" i="2"/>
  <c r="IQ2353" i="2"/>
  <c r="IQ2354" i="2"/>
  <c r="IS2352" i="2"/>
  <c r="IS2353" i="2"/>
  <c r="IR2354" i="2"/>
  <c r="IQ2352" i="2"/>
  <c r="IR2352" i="2"/>
  <c r="IR2353" i="2"/>
  <c r="IQ2361" i="2"/>
  <c r="IR2359" i="2"/>
  <c r="IQ2358" i="2"/>
  <c r="IR2360" i="2"/>
  <c r="IS2359" i="2"/>
  <c r="IS2358" i="2"/>
  <c r="IQ2360" i="2"/>
  <c r="IS2360" i="2"/>
  <c r="IS2361" i="2"/>
  <c r="IQ2359" i="2"/>
  <c r="IR2358" i="2"/>
  <c r="MW2358" i="2"/>
  <c r="MU2358" i="2"/>
  <c r="MW2361" i="2"/>
  <c r="MV2360" i="2"/>
  <c r="MV2358" i="2"/>
  <c r="MW2359" i="2"/>
  <c r="MW2360" i="2"/>
  <c r="MU2359" i="2"/>
  <c r="MU2360" i="2"/>
  <c r="MV2359" i="2"/>
  <c r="TU2356" i="2"/>
  <c r="TS2356" i="2"/>
  <c r="TU2357" i="2"/>
  <c r="TT2355" i="2"/>
  <c r="TS2357" i="2"/>
  <c r="TT2356" i="2"/>
  <c r="TU2355" i="2"/>
  <c r="TS2355" i="2"/>
  <c r="TT2361" i="2"/>
  <c r="TT2357" i="2"/>
  <c r="TU2352" i="2"/>
  <c r="TS2352" i="2"/>
  <c r="TS2361" i="2"/>
  <c r="TT2354" i="2"/>
  <c r="TU2353" i="2"/>
  <c r="TS2353" i="2"/>
  <c r="TS2354" i="2"/>
  <c r="TT2352" i="2"/>
  <c r="TT2353" i="2"/>
  <c r="TU2354" i="2"/>
  <c r="OF2358" i="2"/>
  <c r="OG2360" i="2"/>
  <c r="OE2360" i="2"/>
  <c r="OF2359" i="2"/>
  <c r="OG2361" i="2"/>
  <c r="OG2358" i="2"/>
  <c r="OF2360" i="2"/>
  <c r="OE2358" i="2"/>
  <c r="OG2359" i="2"/>
  <c r="OE2359" i="2"/>
  <c r="D2380" i="2"/>
  <c r="D2411" i="2" s="1"/>
  <c r="HB2354" i="2"/>
  <c r="HC2352" i="2"/>
  <c r="HC2353" i="2"/>
  <c r="HA2352" i="2"/>
  <c r="HA2353" i="2"/>
  <c r="HB2352" i="2"/>
  <c r="HC2354" i="2"/>
  <c r="HA2354" i="2"/>
  <c r="HA2361" i="2"/>
  <c r="HB2353" i="2"/>
  <c r="QA2360" i="2"/>
  <c r="QB2359" i="2"/>
  <c r="QC2358" i="2"/>
  <c r="QA2358" i="2"/>
  <c r="QC2359" i="2"/>
  <c r="QC2361" i="2"/>
  <c r="QA2359" i="2"/>
  <c r="QB2360" i="2"/>
  <c r="QB2358" i="2"/>
  <c r="QC2360" i="2"/>
  <c r="LM2353" i="2"/>
  <c r="LK2353" i="2"/>
  <c r="LK2354" i="2"/>
  <c r="LL2354" i="2"/>
  <c r="LM2352" i="2"/>
  <c r="LM2354" i="2"/>
  <c r="LL2353" i="2"/>
  <c r="LL2352" i="2"/>
  <c r="LK2352" i="2"/>
  <c r="LK2361" i="2"/>
  <c r="HY2356" i="2"/>
  <c r="IA2355" i="2"/>
  <c r="HZ2355" i="2"/>
  <c r="HZ2357" i="2"/>
  <c r="HZ2356" i="2"/>
  <c r="HY2355" i="2"/>
  <c r="IA2357" i="2"/>
  <c r="IA2356" i="2"/>
  <c r="HY2357" i="2"/>
  <c r="HZ2361" i="2"/>
  <c r="JD2361" i="2"/>
  <c r="JE2357" i="2"/>
  <c r="JC2357" i="2"/>
  <c r="JD2356" i="2"/>
  <c r="JD2357" i="2"/>
  <c r="JE2355" i="2"/>
  <c r="JE2356" i="2"/>
  <c r="JC2355" i="2"/>
  <c r="JC2356" i="2"/>
  <c r="JD2355" i="2"/>
  <c r="GD2354" i="2"/>
  <c r="GC2354" i="2"/>
  <c r="GD2353" i="2"/>
  <c r="GE2353" i="2"/>
  <c r="GC2353" i="2"/>
  <c r="GE2352" i="2"/>
  <c r="GD2352" i="2"/>
  <c r="GC2352" i="2"/>
  <c r="GE2354" i="2"/>
  <c r="GC2361" i="2"/>
  <c r="FX2354" i="2"/>
  <c r="FY2353" i="2"/>
  <c r="FW2352" i="2"/>
  <c r="FW2361" i="2"/>
  <c r="FX2353" i="2"/>
  <c r="FX2352" i="2"/>
  <c r="FW2354" i="2"/>
  <c r="FY2352" i="2"/>
  <c r="FW2353" i="2"/>
  <c r="FY2354" i="2"/>
  <c r="HG2361" i="2"/>
  <c r="HH2354" i="2"/>
  <c r="HG2352" i="2"/>
  <c r="HI2353" i="2"/>
  <c r="HG2353" i="2"/>
  <c r="HI2352" i="2"/>
  <c r="HH2352" i="2"/>
  <c r="HI2354" i="2"/>
  <c r="HG2354" i="2"/>
  <c r="HH2353" i="2"/>
  <c r="GQ2358" i="2"/>
  <c r="GQ2360" i="2"/>
  <c r="GO2358" i="2"/>
  <c r="GO2360" i="2"/>
  <c r="GQ2361" i="2"/>
  <c r="GP2360" i="2"/>
  <c r="GQ2359" i="2"/>
  <c r="GO2359" i="2"/>
  <c r="GP2358" i="2"/>
  <c r="GP2359" i="2"/>
  <c r="PE2359" i="2"/>
  <c r="PC2359" i="2"/>
  <c r="PC2360" i="2"/>
  <c r="PD2358" i="2"/>
  <c r="PD2359" i="2"/>
  <c r="PE2360" i="2"/>
  <c r="PE2358" i="2"/>
  <c r="PC2358" i="2"/>
  <c r="PE2361" i="2"/>
  <c r="PD2360" i="2"/>
  <c r="LG2359" i="2"/>
  <c r="LE2359" i="2"/>
  <c r="LF2358" i="2"/>
  <c r="LG2360" i="2"/>
  <c r="LE2360" i="2"/>
  <c r="LF2359" i="2"/>
  <c r="LG2361" i="2"/>
  <c r="LG2358" i="2"/>
  <c r="LF2360" i="2"/>
  <c r="LE2358" i="2"/>
  <c r="VC2356" i="2"/>
  <c r="VD2355" i="2"/>
  <c r="VD2356" i="2"/>
  <c r="VE2357" i="2"/>
  <c r="VE2355" i="2"/>
  <c r="VC2357" i="2"/>
  <c r="VC2355" i="2"/>
  <c r="VD2361" i="2"/>
  <c r="VD2357" i="2"/>
  <c r="VE2356" i="2"/>
  <c r="PQ2353" i="2"/>
  <c r="PO2353" i="2"/>
  <c r="PP2352" i="2"/>
  <c r="PQ2354" i="2"/>
  <c r="PO2354" i="2"/>
  <c r="PP2353" i="2"/>
  <c r="PO2361" i="2"/>
  <c r="PQ2352" i="2"/>
  <c r="PP2354" i="2"/>
  <c r="PO2352" i="2"/>
  <c r="UE2356" i="2"/>
  <c r="UF2355" i="2"/>
  <c r="UG2357" i="2"/>
  <c r="UE2357" i="2"/>
  <c r="UF2356" i="2"/>
  <c r="UG2355" i="2"/>
  <c r="UF2357" i="2"/>
  <c r="UE2355" i="2"/>
  <c r="UG2356" i="2"/>
  <c r="UF2361" i="2"/>
  <c r="RQ2357" i="2"/>
  <c r="RR2356" i="2"/>
  <c r="RR2361" i="2"/>
  <c r="RS2355" i="2"/>
  <c r="RS2356" i="2"/>
  <c r="RQ2355" i="2"/>
  <c r="RR2357" i="2"/>
  <c r="RQ2356" i="2"/>
  <c r="RR2355" i="2"/>
  <c r="RS2357" i="2"/>
  <c r="KS2360" i="2"/>
  <c r="KS2359" i="2"/>
  <c r="KT2359" i="2"/>
  <c r="KU2360" i="2"/>
  <c r="KU2358" i="2"/>
  <c r="KS2358" i="2"/>
  <c r="KU2361" i="2"/>
  <c r="KT2360" i="2"/>
  <c r="KU2359" i="2"/>
  <c r="KT2358" i="2"/>
  <c r="EY2354" i="2"/>
  <c r="EY2361" i="2"/>
  <c r="EZ2353" i="2"/>
  <c r="EZ2354" i="2"/>
  <c r="FA2352" i="2"/>
  <c r="FA2353" i="2"/>
  <c r="EY2353" i="2"/>
  <c r="EZ2352" i="2"/>
  <c r="EY2352" i="2"/>
  <c r="FA2354" i="2"/>
  <c r="IW2357" i="2"/>
  <c r="IX2361" i="2"/>
  <c r="IW2356" i="2"/>
  <c r="IX2357" i="2"/>
  <c r="IY2355" i="2"/>
  <c r="IX2356" i="2"/>
  <c r="IY2356" i="2"/>
  <c r="IW2355" i="2"/>
  <c r="IX2355" i="2"/>
  <c r="IY2357" i="2"/>
  <c r="EN2358" i="2"/>
  <c r="EM2358" i="2"/>
  <c r="EO2358" i="2"/>
  <c r="EM2360" i="2"/>
  <c r="EO2361" i="2"/>
  <c r="EN2360" i="2"/>
  <c r="EO2360" i="2"/>
  <c r="EM2359" i="2"/>
  <c r="EN2359" i="2"/>
  <c r="EO2359" i="2"/>
  <c r="EM2361" i="2"/>
  <c r="EM2354" i="2"/>
  <c r="EN2352" i="2"/>
  <c r="EO2352" i="2"/>
  <c r="EO2354" i="2"/>
  <c r="EN2354" i="2"/>
  <c r="EN2353" i="2"/>
  <c r="EO2353" i="2"/>
  <c r="EM2352" i="2"/>
  <c r="EM2353" i="2"/>
  <c r="QY2361" i="2"/>
  <c r="QZ2354" i="2"/>
  <c r="RA2353" i="2"/>
  <c r="QY2353" i="2"/>
  <c r="QZ2352" i="2"/>
  <c r="QZ2353" i="2"/>
  <c r="QY2354" i="2"/>
  <c r="RA2352" i="2"/>
  <c r="RA2354" i="2"/>
  <c r="QY2352" i="2"/>
  <c r="CY2357" i="2"/>
  <c r="CX2361" i="2"/>
  <c r="CW2357" i="2"/>
  <c r="CY2355" i="2"/>
  <c r="CX2356" i="2"/>
  <c r="CW2355" i="2"/>
  <c r="CX2357" i="2"/>
  <c r="CY2356" i="2"/>
  <c r="CW2356" i="2"/>
  <c r="CX2355" i="2"/>
  <c r="OK2355" i="2"/>
  <c r="OL2361" i="2"/>
  <c r="OK2356" i="2"/>
  <c r="OL2357" i="2"/>
  <c r="OL2355" i="2"/>
  <c r="OM2356" i="2"/>
  <c r="OM2357" i="2"/>
  <c r="OK2357" i="2"/>
  <c r="OL2356" i="2"/>
  <c r="OM2355" i="2"/>
  <c r="TG2354" i="2"/>
  <c r="TG2353" i="2"/>
  <c r="TI2352" i="2"/>
  <c r="TH2353" i="2"/>
  <c r="TI2353" i="2"/>
  <c r="TG2361" i="2"/>
  <c r="TH2354" i="2"/>
  <c r="TH2352" i="2"/>
  <c r="TG2352" i="2"/>
  <c r="TI2354" i="2"/>
  <c r="QN2358" i="2"/>
  <c r="QO2360" i="2"/>
  <c r="QM2360" i="2"/>
  <c r="QN2359" i="2"/>
  <c r="QO2361" i="2"/>
  <c r="QO2358" i="2"/>
  <c r="QN2360" i="2"/>
  <c r="QM2358" i="2"/>
  <c r="QO2359" i="2"/>
  <c r="QM2359" i="2"/>
  <c r="QO2352" i="2"/>
  <c r="QM2354" i="2"/>
  <c r="QM2352" i="2"/>
  <c r="QN2353" i="2"/>
  <c r="QM2361" i="2"/>
  <c r="QN2354" i="2"/>
  <c r="QO2353" i="2"/>
  <c r="QM2353" i="2"/>
  <c r="QN2352" i="2"/>
  <c r="QO2354" i="2"/>
  <c r="UK2361" i="2"/>
  <c r="UL2353" i="2"/>
  <c r="UL2354" i="2"/>
  <c r="UM2352" i="2"/>
  <c r="UM2353" i="2"/>
  <c r="UK2353" i="2"/>
  <c r="UL2352" i="2"/>
  <c r="UM2354" i="2"/>
  <c r="UK2352" i="2"/>
  <c r="UK2354" i="2"/>
  <c r="UL2356" i="2"/>
  <c r="UL2357" i="2"/>
  <c r="UM2356" i="2"/>
  <c r="UK2355" i="2"/>
  <c r="UK2356" i="2"/>
  <c r="UL2355" i="2"/>
  <c r="UK2357" i="2"/>
  <c r="UM2355" i="2"/>
  <c r="UL2361" i="2"/>
  <c r="UM2357" i="2"/>
  <c r="AE2361" i="2"/>
  <c r="AE2358" i="2"/>
  <c r="AD2360" i="2"/>
  <c r="AC2358" i="2"/>
  <c r="AE2359" i="2"/>
  <c r="AC2359" i="2"/>
  <c r="AD2358" i="2"/>
  <c r="AE2360" i="2"/>
  <c r="AC2360" i="2"/>
  <c r="AD2359" i="2"/>
  <c r="DE2356" i="2"/>
  <c r="DD2361" i="2"/>
  <c r="DC2356" i="2"/>
  <c r="DC2357" i="2"/>
  <c r="DD2357" i="2"/>
  <c r="DD2356" i="2"/>
  <c r="DE2355" i="2"/>
  <c r="DD2355" i="2"/>
  <c r="DC2355" i="2"/>
  <c r="DE2357" i="2"/>
  <c r="HU2357" i="2"/>
  <c r="HS2356" i="2"/>
  <c r="HS2357" i="2"/>
  <c r="HT2355" i="2"/>
  <c r="HT2356" i="2"/>
  <c r="HU2355" i="2"/>
  <c r="HS2355" i="2"/>
  <c r="HT2361" i="2"/>
  <c r="HT2357" i="2"/>
  <c r="HU2356" i="2"/>
  <c r="TU2359" i="2"/>
  <c r="TS2359" i="2"/>
  <c r="TT2358" i="2"/>
  <c r="TU2360" i="2"/>
  <c r="TS2360" i="2"/>
  <c r="TT2359" i="2"/>
  <c r="TU2361" i="2"/>
  <c r="TU2358" i="2"/>
  <c r="TT2360" i="2"/>
  <c r="TS2358" i="2"/>
  <c r="OE2353" i="2"/>
  <c r="OE2354" i="2"/>
  <c r="OF2352" i="2"/>
  <c r="OF2353" i="2"/>
  <c r="OG2354" i="2"/>
  <c r="OG2352" i="2"/>
  <c r="OE2352" i="2"/>
  <c r="OE2361" i="2"/>
  <c r="OF2354" i="2"/>
  <c r="OG2353" i="2"/>
  <c r="OF2356" i="2"/>
  <c r="OG2355" i="2"/>
  <c r="OE2355" i="2"/>
  <c r="OF2361" i="2"/>
  <c r="OG2356" i="2"/>
  <c r="OF2357" i="2"/>
  <c r="OG2357" i="2"/>
  <c r="OE2356" i="2"/>
  <c r="OE2357" i="2"/>
  <c r="OF2355" i="2"/>
  <c r="M2361" i="2"/>
  <c r="K2358" i="2"/>
  <c r="M2360" i="2"/>
  <c r="M2359" i="2"/>
  <c r="L2360" i="2"/>
  <c r="K2359" i="2"/>
  <c r="M2358" i="2"/>
  <c r="L2359" i="2"/>
  <c r="L2358" i="2"/>
  <c r="K2360" i="2"/>
  <c r="SQ2359" i="2"/>
  <c r="SQ2358" i="2"/>
  <c r="SO2359" i="2"/>
  <c r="SQ2360" i="2"/>
  <c r="SP2358" i="2"/>
  <c r="SO2358" i="2"/>
  <c r="SO2360" i="2"/>
  <c r="SP2359" i="2"/>
  <c r="SQ2361" i="2"/>
  <c r="SP2360" i="2"/>
  <c r="GI2361" i="2"/>
  <c r="GI2353" i="2"/>
  <c r="GJ2352" i="2"/>
  <c r="GJ2354" i="2"/>
  <c r="GK2354" i="2"/>
  <c r="GK2353" i="2"/>
  <c r="GI2354" i="2"/>
  <c r="GJ2353" i="2"/>
  <c r="GK2352" i="2"/>
  <c r="GI2352" i="2"/>
  <c r="RL2358" i="2"/>
  <c r="RK2360" i="2"/>
  <c r="RK2359" i="2"/>
  <c r="RL2360" i="2"/>
  <c r="RM2361" i="2"/>
  <c r="RM2358" i="2"/>
  <c r="RM2359" i="2"/>
  <c r="RK2358" i="2"/>
  <c r="RL2359" i="2"/>
  <c r="RM2360" i="2"/>
  <c r="AK2360" i="2"/>
  <c r="AI2360" i="2"/>
  <c r="AK2361" i="2"/>
  <c r="AJ2359" i="2"/>
  <c r="AJ2360" i="2"/>
  <c r="AK2358" i="2"/>
  <c r="AK2359" i="2"/>
  <c r="AI2358" i="2"/>
  <c r="AI2359" i="2"/>
  <c r="AJ2358" i="2"/>
  <c r="LW2357" i="2"/>
  <c r="LX2356" i="2"/>
  <c r="LY2355" i="2"/>
  <c r="LW2355" i="2"/>
  <c r="LX2357" i="2"/>
  <c r="LY2356" i="2"/>
  <c r="LY2357" i="2"/>
  <c r="LW2356" i="2"/>
  <c r="LX2361" i="2"/>
  <c r="LX2355" i="2"/>
  <c r="BG2357" i="2"/>
  <c r="BI2356" i="2"/>
  <c r="BH2361" i="2"/>
  <c r="BI2355" i="2"/>
  <c r="BI2357" i="2"/>
  <c r="BG2355" i="2"/>
  <c r="BH2357" i="2"/>
  <c r="BH2355" i="2"/>
  <c r="BH2356" i="2"/>
  <c r="BG2356" i="2"/>
  <c r="BG2353" i="2"/>
  <c r="BH2354" i="2"/>
  <c r="BI2353" i="2"/>
  <c r="BI2354" i="2"/>
  <c r="BI2352" i="2"/>
  <c r="BG2352" i="2"/>
  <c r="BH2352" i="2"/>
  <c r="BG2361" i="2"/>
  <c r="BG2354" i="2"/>
  <c r="BH2353" i="2"/>
  <c r="CK2361" i="2"/>
  <c r="CL2353" i="2"/>
  <c r="CL2354" i="2"/>
  <c r="CM2353" i="2"/>
  <c r="CK2353" i="2"/>
  <c r="CL2352" i="2"/>
  <c r="CM2352" i="2"/>
  <c r="CM2354" i="2"/>
  <c r="CK2352" i="2"/>
  <c r="CK2354" i="2"/>
  <c r="GE2360" i="2"/>
  <c r="GC2359" i="2"/>
  <c r="GC2360" i="2"/>
  <c r="GD2358" i="2"/>
  <c r="GD2359" i="2"/>
  <c r="GE2358" i="2"/>
  <c r="GE2359" i="2"/>
  <c r="GC2358" i="2"/>
  <c r="GE2361" i="2"/>
  <c r="GD2360" i="2"/>
  <c r="KO2357" i="2"/>
  <c r="KM2356" i="2"/>
  <c r="KM2357" i="2"/>
  <c r="KN2355" i="2"/>
  <c r="KN2356" i="2"/>
  <c r="KO2355" i="2"/>
  <c r="KM2355" i="2"/>
  <c r="KN2361" i="2"/>
  <c r="KN2357" i="2"/>
  <c r="KO2356" i="2"/>
  <c r="GP2357" i="2"/>
  <c r="GQ2355" i="2"/>
  <c r="GP2361" i="2"/>
  <c r="GO2355" i="2"/>
  <c r="GQ2356" i="2"/>
  <c r="GO2356" i="2"/>
  <c r="GP2355" i="2"/>
  <c r="GQ2357" i="2"/>
  <c r="GO2357" i="2"/>
  <c r="GP2356" i="2"/>
  <c r="DJ2356" i="2"/>
  <c r="DK2355" i="2"/>
  <c r="DI2355" i="2"/>
  <c r="DK2356" i="2"/>
  <c r="DI2356" i="2"/>
  <c r="DJ2361" i="2"/>
  <c r="DJ2355" i="2"/>
  <c r="DJ2357" i="2"/>
  <c r="DK2357" i="2"/>
  <c r="DI2357" i="2"/>
  <c r="PP2357" i="2"/>
  <c r="PQ2356" i="2"/>
  <c r="PO2356" i="2"/>
  <c r="PP2355" i="2"/>
  <c r="PP2356" i="2"/>
  <c r="PQ2357" i="2"/>
  <c r="PQ2355" i="2"/>
  <c r="PO2357" i="2"/>
  <c r="PO2355" i="2"/>
  <c r="PP2361" i="2"/>
  <c r="JU2354" i="2"/>
  <c r="JU2361" i="2"/>
  <c r="JV2354" i="2"/>
  <c r="JW2353" i="2"/>
  <c r="JW2352" i="2"/>
  <c r="JU2353" i="2"/>
  <c r="JV2353" i="2"/>
  <c r="JV2352" i="2"/>
  <c r="JU2352" i="2"/>
  <c r="JW2354" i="2"/>
  <c r="RQ2361" i="2"/>
  <c r="RR2354" i="2"/>
  <c r="RS2353" i="2"/>
  <c r="RS2354" i="2"/>
  <c r="RQ2353" i="2"/>
  <c r="RQ2354" i="2"/>
  <c r="RR2352" i="2"/>
  <c r="RR2353" i="2"/>
  <c r="RS2352" i="2"/>
  <c r="RQ2352" i="2"/>
  <c r="RR2359" i="2"/>
  <c r="RS2359" i="2"/>
  <c r="RQ2359" i="2"/>
  <c r="RR2358" i="2"/>
  <c r="RS2358" i="2"/>
  <c r="RS2360" i="2"/>
  <c r="RQ2358" i="2"/>
  <c r="RQ2360" i="2"/>
  <c r="RS2361" i="2"/>
  <c r="RR2360" i="2"/>
  <c r="EZ2357" i="2"/>
  <c r="FA2356" i="2"/>
  <c r="FA2357" i="2"/>
  <c r="EY2356" i="2"/>
  <c r="EY2357" i="2"/>
  <c r="EZ2355" i="2"/>
  <c r="EZ2356" i="2"/>
  <c r="FA2355" i="2"/>
  <c r="EY2355" i="2"/>
  <c r="EZ2361" i="2"/>
  <c r="AQ2358" i="2"/>
  <c r="AQ2361" i="2"/>
  <c r="AP2360" i="2"/>
  <c r="AQ2359" i="2"/>
  <c r="AP2359" i="2"/>
  <c r="AO2359" i="2"/>
  <c r="AQ2360" i="2"/>
  <c r="AP2358" i="2"/>
  <c r="AO2358" i="2"/>
  <c r="AO2360" i="2"/>
  <c r="NG2360" i="2"/>
  <c r="NH2359" i="2"/>
  <c r="NH2360" i="2"/>
  <c r="NI2358" i="2"/>
  <c r="NI2361" i="2"/>
  <c r="NG2358" i="2"/>
  <c r="NI2359" i="2"/>
  <c r="NG2359" i="2"/>
  <c r="NH2358" i="2"/>
  <c r="NI2360" i="2"/>
  <c r="NI2353" i="2"/>
  <c r="NG2353" i="2"/>
  <c r="NH2352" i="2"/>
  <c r="NI2354" i="2"/>
  <c r="NG2354" i="2"/>
  <c r="NH2353" i="2"/>
  <c r="NG2361" i="2"/>
  <c r="NI2352" i="2"/>
  <c r="NH2354" i="2"/>
  <c r="NG2352" i="2"/>
  <c r="NH2357" i="2"/>
  <c r="NI2356" i="2"/>
  <c r="NI2357" i="2"/>
  <c r="NG2356" i="2"/>
  <c r="NG2357" i="2"/>
  <c r="NH2355" i="2"/>
  <c r="NH2356" i="2"/>
  <c r="NI2355" i="2"/>
  <c r="NG2355" i="2"/>
  <c r="NH2361" i="2"/>
  <c r="JP2353" i="2"/>
  <c r="JQ2352" i="2"/>
  <c r="JQ2353" i="2"/>
  <c r="JO2352" i="2"/>
  <c r="JO2353" i="2"/>
  <c r="JO2361" i="2"/>
  <c r="JP2352" i="2"/>
  <c r="JQ2354" i="2"/>
  <c r="JP2354" i="2"/>
  <c r="JO2354" i="2"/>
  <c r="JQ2355" i="2"/>
  <c r="JO2356" i="2"/>
  <c r="JO2355" i="2"/>
  <c r="JP2355" i="2"/>
  <c r="JQ2357" i="2"/>
  <c r="JO2357" i="2"/>
  <c r="JP2356" i="2"/>
  <c r="JP2361" i="2"/>
  <c r="JP2357" i="2"/>
  <c r="JQ2356" i="2"/>
  <c r="EB2359" i="2"/>
  <c r="EB2358" i="2"/>
  <c r="EC2358" i="2"/>
  <c r="EA2358" i="2"/>
  <c r="EC2360" i="2"/>
  <c r="EC2361" i="2"/>
  <c r="EB2360" i="2"/>
  <c r="EC2359" i="2"/>
  <c r="EA2360" i="2"/>
  <c r="EA2359" i="2"/>
  <c r="GU2354" i="2"/>
  <c r="GV2353" i="2"/>
  <c r="GV2354" i="2"/>
  <c r="GW2352" i="2"/>
  <c r="GU2361" i="2"/>
  <c r="GU2352" i="2"/>
  <c r="GW2353" i="2"/>
  <c r="GU2353" i="2"/>
  <c r="GV2352" i="2"/>
  <c r="GW2354" i="2"/>
  <c r="BT2355" i="2"/>
  <c r="BS2357" i="2"/>
  <c r="BT2361" i="2"/>
  <c r="BT2356" i="2"/>
  <c r="BS2355" i="2"/>
  <c r="BU2356" i="2"/>
  <c r="BU2355" i="2"/>
  <c r="BS2356" i="2"/>
  <c r="BT2357" i="2"/>
  <c r="BU2357" i="2"/>
  <c r="HT2360" i="2"/>
  <c r="HU2358" i="2"/>
  <c r="HU2359" i="2"/>
  <c r="HS2358" i="2"/>
  <c r="HU2361" i="2"/>
  <c r="HS2359" i="2"/>
  <c r="HT2358" i="2"/>
  <c r="HU2360" i="2"/>
  <c r="HS2360" i="2"/>
  <c r="HT2359" i="2"/>
  <c r="ME2361" i="2"/>
  <c r="ME2360" i="2"/>
  <c r="MC2360" i="2"/>
  <c r="MC2358" i="2"/>
  <c r="MD2360" i="2"/>
  <c r="ME2359" i="2"/>
  <c r="ME2358" i="2"/>
  <c r="MC2359" i="2"/>
  <c r="MD2359" i="2"/>
  <c r="MD2358" i="2"/>
  <c r="NO2352" i="2"/>
  <c r="NO2354" i="2"/>
  <c r="NM2352" i="2"/>
  <c r="NM2354" i="2"/>
  <c r="NM2361" i="2"/>
  <c r="NN2354" i="2"/>
  <c r="NO2353" i="2"/>
  <c r="NM2353" i="2"/>
  <c r="NN2352" i="2"/>
  <c r="NN2353" i="2"/>
  <c r="UE2353" i="2"/>
  <c r="UG2352" i="2"/>
  <c r="UE2361" i="2"/>
  <c r="UE2352" i="2"/>
  <c r="UF2354" i="2"/>
  <c r="UG2353" i="2"/>
  <c r="UF2352" i="2"/>
  <c r="UG2354" i="2"/>
  <c r="UE2354" i="2"/>
  <c r="UF2353" i="2"/>
  <c r="KB2358" i="2"/>
  <c r="KC2360" i="2"/>
  <c r="KA2360" i="2"/>
  <c r="KB2359" i="2"/>
  <c r="KC2361" i="2"/>
  <c r="KC2358" i="2"/>
  <c r="KA2359" i="2"/>
  <c r="KA2358" i="2"/>
  <c r="KB2360" i="2"/>
  <c r="KC2359" i="2"/>
  <c r="OQ2354" i="2"/>
  <c r="OR2353" i="2"/>
  <c r="OQ2353" i="2"/>
  <c r="OS2352" i="2"/>
  <c r="OQ2361" i="2"/>
  <c r="OQ2352" i="2"/>
  <c r="OR2354" i="2"/>
  <c r="OR2352" i="2"/>
  <c r="OS2353" i="2"/>
  <c r="OS2354" i="2"/>
  <c r="IM2356" i="2"/>
  <c r="IK2356" i="2"/>
  <c r="IL2355" i="2"/>
  <c r="IM2357" i="2"/>
  <c r="IK2355" i="2"/>
  <c r="IK2357" i="2"/>
  <c r="IM2355" i="2"/>
  <c r="IL2356" i="2"/>
  <c r="IL2361" i="2"/>
  <c r="IL2357" i="2"/>
  <c r="QO2357" i="2"/>
  <c r="QO2356" i="2"/>
  <c r="QM2357" i="2"/>
  <c r="QM2356" i="2"/>
  <c r="QN2356" i="2"/>
  <c r="QO2355" i="2"/>
  <c r="QM2355" i="2"/>
  <c r="QN2361" i="2"/>
  <c r="QN2355" i="2"/>
  <c r="QN2357" i="2"/>
  <c r="FG2357" i="2"/>
  <c r="FF2355" i="2"/>
  <c r="FE2356" i="2"/>
  <c r="FF2361" i="2"/>
  <c r="FG2356" i="2"/>
  <c r="FE2357" i="2"/>
  <c r="FF2356" i="2"/>
  <c r="FE2355" i="2"/>
  <c r="FG2355" i="2"/>
  <c r="FF2357" i="2"/>
  <c r="TM2360" i="2"/>
  <c r="TN2358" i="2"/>
  <c r="TN2359" i="2"/>
  <c r="TO2358" i="2"/>
  <c r="TM2358" i="2"/>
  <c r="TO2361" i="2"/>
  <c r="TN2360" i="2"/>
  <c r="TO2359" i="2"/>
  <c r="TO2360" i="2"/>
  <c r="TM2359" i="2"/>
  <c r="UK2360" i="2"/>
  <c r="UL2359" i="2"/>
  <c r="UM2358" i="2"/>
  <c r="UK2358" i="2"/>
  <c r="UM2361" i="2"/>
  <c r="UL2360" i="2"/>
  <c r="UL2358" i="2"/>
  <c r="UM2359" i="2"/>
  <c r="UM2360" i="2"/>
  <c r="UK2359" i="2"/>
  <c r="CG2359" i="2"/>
  <c r="CE2359" i="2"/>
  <c r="CF2358" i="2"/>
  <c r="CG2360" i="2"/>
  <c r="CE2360" i="2"/>
  <c r="CF2359" i="2"/>
  <c r="CF2360" i="2"/>
  <c r="CG2358" i="2"/>
  <c r="CG2361" i="2"/>
  <c r="CE2358" i="2"/>
  <c r="ES2360" i="2"/>
  <c r="ET2359" i="2"/>
  <c r="EU2358" i="2"/>
  <c r="EU2359" i="2"/>
  <c r="ES2358" i="2"/>
  <c r="ES2359" i="2"/>
  <c r="EU2361" i="2"/>
  <c r="ET2358" i="2"/>
  <c r="ET2360" i="2"/>
  <c r="EU2360" i="2"/>
  <c r="ES2361" i="2"/>
  <c r="ET2354" i="2"/>
  <c r="ET2353" i="2"/>
  <c r="EU2353" i="2"/>
  <c r="ES2353" i="2"/>
  <c r="ET2352" i="2"/>
  <c r="EU2352" i="2"/>
  <c r="EU2354" i="2"/>
  <c r="ES2352" i="2"/>
  <c r="ES2354" i="2"/>
  <c r="OK2360" i="2"/>
  <c r="OL2359" i="2"/>
  <c r="OL2360" i="2"/>
  <c r="OM2358" i="2"/>
  <c r="OK2358" i="2"/>
  <c r="OM2361" i="2"/>
  <c r="OK2359" i="2"/>
  <c r="OM2359" i="2"/>
  <c r="OL2358" i="2"/>
  <c r="OM2360" i="2"/>
  <c r="HS2353" i="2"/>
  <c r="HT2352" i="2"/>
  <c r="HU2354" i="2"/>
  <c r="HS2354" i="2"/>
  <c r="HS2352" i="2"/>
  <c r="HT2353" i="2"/>
  <c r="HS2361" i="2"/>
  <c r="HU2352" i="2"/>
  <c r="HT2354" i="2"/>
  <c r="HU2353" i="2"/>
  <c r="LS2361" i="2"/>
  <c r="LQ2360" i="2"/>
  <c r="LS2360" i="2"/>
  <c r="LQ2358" i="2"/>
  <c r="LR2360" i="2"/>
  <c r="LS2359" i="2"/>
  <c r="LS2358" i="2"/>
  <c r="LQ2359" i="2"/>
  <c r="LR2359" i="2"/>
  <c r="LR2358" i="2"/>
  <c r="E2365" i="2"/>
  <c r="E2396" i="2" s="1"/>
  <c r="E2366" i="2"/>
  <c r="E2397" i="2" s="1"/>
  <c r="E2367" i="2"/>
  <c r="E2398" i="2" s="1"/>
  <c r="RL2355" i="2"/>
  <c r="RL2357" i="2"/>
  <c r="RK2355" i="2"/>
  <c r="RL2361" i="2"/>
  <c r="RM2357" i="2"/>
  <c r="RK2356" i="2"/>
  <c r="RK2357" i="2"/>
  <c r="RM2355" i="2"/>
  <c r="RM2356" i="2"/>
  <c r="RL2356" i="2"/>
  <c r="AJ2356" i="2"/>
  <c r="AK2355" i="2"/>
  <c r="AI2355" i="2"/>
  <c r="AJ2361" i="2"/>
  <c r="AI2356" i="2"/>
  <c r="AJ2357" i="2"/>
  <c r="AJ2355" i="2"/>
  <c r="AK2356" i="2"/>
  <c r="AK2357" i="2"/>
  <c r="AI2357" i="2"/>
  <c r="TZ2353" i="2"/>
  <c r="UA2352" i="2"/>
  <c r="TY2352" i="2"/>
  <c r="TY2361" i="2"/>
  <c r="TZ2354" i="2"/>
  <c r="UA2353" i="2"/>
  <c r="TY2354" i="2"/>
  <c r="TY2353" i="2"/>
  <c r="UA2354" i="2"/>
  <c r="TZ2352" i="2"/>
  <c r="BG2360" i="2"/>
  <c r="BI2361" i="2"/>
  <c r="BG2358" i="2"/>
  <c r="BG2359" i="2"/>
  <c r="BH2360" i="2"/>
  <c r="BI2358" i="2"/>
  <c r="BI2360" i="2"/>
  <c r="BH2359" i="2"/>
  <c r="BI2359" i="2"/>
  <c r="BH2358" i="2"/>
  <c r="LM2361" i="2"/>
  <c r="LM2359" i="2"/>
  <c r="LM2358" i="2"/>
  <c r="LM2360" i="2"/>
  <c r="LL2360" i="2"/>
  <c r="LK2360" i="2"/>
  <c r="LL2359" i="2"/>
  <c r="LK2358" i="2"/>
  <c r="LK2359" i="2"/>
  <c r="LL2358" i="2"/>
  <c r="LL2361" i="2"/>
  <c r="LL2355" i="2"/>
  <c r="LK2357" i="2"/>
  <c r="LM2355" i="2"/>
  <c r="LK2355" i="2"/>
  <c r="LL2357" i="2"/>
  <c r="LK2356" i="2"/>
  <c r="LL2356" i="2"/>
  <c r="LM2357" i="2"/>
  <c r="LM2356" i="2"/>
  <c r="IE2360" i="2"/>
  <c r="IF2360" i="2"/>
  <c r="IG2358" i="2"/>
  <c r="IG2359" i="2"/>
  <c r="IF2358" i="2"/>
  <c r="IE2359" i="2"/>
  <c r="IG2360" i="2"/>
  <c r="IE2358" i="2"/>
  <c r="IF2359" i="2"/>
  <c r="IG2361" i="2"/>
  <c r="QG2355" i="2"/>
  <c r="QI2357" i="2"/>
  <c r="QI2356" i="2"/>
  <c r="QH2361" i="2"/>
  <c r="QH2356" i="2"/>
  <c r="QI2355" i="2"/>
  <c r="QH2355" i="2"/>
  <c r="QH2357" i="2"/>
  <c r="QG2357" i="2"/>
  <c r="QG2356" i="2"/>
  <c r="KM2361" i="2"/>
  <c r="KN2353" i="2"/>
  <c r="KN2354" i="2"/>
  <c r="KO2352" i="2"/>
  <c r="KO2353" i="2"/>
  <c r="KM2352" i="2"/>
  <c r="KM2353" i="2"/>
  <c r="KN2352" i="2"/>
  <c r="KO2354" i="2"/>
  <c r="KM2354" i="2"/>
  <c r="KO2358" i="2"/>
  <c r="KO2359" i="2"/>
  <c r="KM2358" i="2"/>
  <c r="KM2359" i="2"/>
  <c r="KO2361" i="2"/>
  <c r="KN2358" i="2"/>
  <c r="KN2360" i="2"/>
  <c r="KO2360" i="2"/>
  <c r="KM2360" i="2"/>
  <c r="KN2359" i="2"/>
  <c r="FY2361" i="2"/>
  <c r="FW2360" i="2"/>
  <c r="FY2360" i="2"/>
  <c r="FX2360" i="2"/>
  <c r="FY2359" i="2"/>
  <c r="FX2358" i="2"/>
  <c r="FX2359" i="2"/>
  <c r="FW2358" i="2"/>
  <c r="FW2359" i="2"/>
  <c r="FY2358" i="2"/>
  <c r="NA2357" i="2"/>
  <c r="NB2356" i="2"/>
  <c r="NB2361" i="2"/>
  <c r="NC2355" i="2"/>
  <c r="NB2357" i="2"/>
  <c r="NA2355" i="2"/>
  <c r="NC2356" i="2"/>
  <c r="NA2356" i="2"/>
  <c r="NB2355" i="2"/>
  <c r="NC2357" i="2"/>
  <c r="LF2355" i="2"/>
  <c r="LF2361" i="2"/>
  <c r="LG2356" i="2"/>
  <c r="LF2357" i="2"/>
  <c r="LE2357" i="2"/>
  <c r="LF2356" i="2"/>
  <c r="LG2357" i="2"/>
  <c r="LG2355" i="2"/>
  <c r="LE2356" i="2"/>
  <c r="LE2355" i="2"/>
  <c r="BB2353" i="2"/>
  <c r="BC2352" i="2"/>
  <c r="BA2352" i="2"/>
  <c r="BA2361" i="2"/>
  <c r="BB2354" i="2"/>
  <c r="BC2353" i="2"/>
  <c r="BC2354" i="2"/>
  <c r="BA2353" i="2"/>
  <c r="BA2354" i="2"/>
  <c r="BB2352" i="2"/>
  <c r="QT2354" i="2"/>
  <c r="QU2353" i="2"/>
  <c r="QU2354" i="2"/>
  <c r="QS2353" i="2"/>
  <c r="QS2354" i="2"/>
  <c r="QT2352" i="2"/>
  <c r="QT2353" i="2"/>
  <c r="QU2352" i="2"/>
  <c r="QS2352" i="2"/>
  <c r="QS2361" i="2"/>
  <c r="BO2360" i="2"/>
  <c r="BN2360" i="2"/>
  <c r="BM2360" i="2"/>
  <c r="BO2359" i="2"/>
  <c r="BN2358" i="2"/>
  <c r="BN2359" i="2"/>
  <c r="BO2358" i="2"/>
  <c r="BM2359" i="2"/>
  <c r="BM2358" i="2"/>
  <c r="BO2361" i="2"/>
  <c r="RE2358" i="2"/>
  <c r="RG2361" i="2"/>
  <c r="RG2359" i="2"/>
  <c r="RF2360" i="2"/>
  <c r="RG2360" i="2"/>
  <c r="RE2359" i="2"/>
  <c r="RE2360" i="2"/>
  <c r="RF2358" i="2"/>
  <c r="RF2359" i="2"/>
  <c r="RG2358" i="2"/>
  <c r="JP2360" i="2"/>
  <c r="JQ2359" i="2"/>
  <c r="JO2360" i="2"/>
  <c r="JO2359" i="2"/>
  <c r="JP2359" i="2"/>
  <c r="JP2358" i="2"/>
  <c r="JQ2358" i="2"/>
  <c r="JO2358" i="2"/>
  <c r="JQ2360" i="2"/>
  <c r="JQ2361" i="2"/>
  <c r="EC2353" i="2"/>
  <c r="EB2354" i="2"/>
  <c r="EA2353" i="2"/>
  <c r="EA2361" i="2"/>
  <c r="EB2352" i="2"/>
  <c r="EC2354" i="2"/>
  <c r="EA2354" i="2"/>
  <c r="EB2353" i="2"/>
  <c r="EC2352" i="2"/>
  <c r="EA2352" i="2"/>
  <c r="S2359" i="2"/>
  <c r="S2360" i="2"/>
  <c r="Q2360" i="2"/>
  <c r="Q2359" i="2"/>
  <c r="R2359" i="2"/>
  <c r="R2358" i="2"/>
  <c r="S2358" i="2"/>
  <c r="Q2358" i="2"/>
  <c r="S2361" i="2"/>
  <c r="R2360" i="2"/>
  <c r="GU2356" i="2"/>
  <c r="GV2355" i="2"/>
  <c r="GW2357" i="2"/>
  <c r="GU2357" i="2"/>
  <c r="GU2355" i="2"/>
  <c r="GV2356" i="2"/>
  <c r="GV2361" i="2"/>
  <c r="GW2355" i="2"/>
  <c r="GV2357" i="2"/>
  <c r="GW2356" i="2"/>
  <c r="AU2358" i="2"/>
  <c r="AU2359" i="2"/>
  <c r="AW2359" i="2"/>
  <c r="AV2358" i="2"/>
  <c r="AW2360" i="2"/>
  <c r="AW2358" i="2"/>
  <c r="AU2360" i="2"/>
  <c r="AW2361" i="2"/>
  <c r="AV2359" i="2"/>
  <c r="AV2360" i="2"/>
  <c r="RX2356" i="2"/>
  <c r="RX2361" i="2"/>
  <c r="RY2355" i="2"/>
  <c r="RX2357" i="2"/>
  <c r="RW2355" i="2"/>
  <c r="RY2356" i="2"/>
  <c r="RW2356" i="2"/>
  <c r="RX2355" i="2"/>
  <c r="RY2357" i="2"/>
  <c r="RW2357" i="2"/>
  <c r="QH2358" i="2"/>
  <c r="QI2359" i="2"/>
  <c r="QI2360" i="2"/>
  <c r="QI2361" i="2"/>
  <c r="QH2359" i="2"/>
  <c r="QH2360" i="2"/>
  <c r="QG2358" i="2"/>
  <c r="QI2358" i="2"/>
  <c r="QG2359" i="2"/>
  <c r="QG2360" i="2"/>
  <c r="CA2359" i="2"/>
  <c r="CA2360" i="2"/>
  <c r="BY2360" i="2"/>
  <c r="BY2359" i="2"/>
  <c r="BZ2359" i="2"/>
  <c r="BZ2358" i="2"/>
  <c r="CA2358" i="2"/>
  <c r="BY2358" i="2"/>
  <c r="CA2361" i="2"/>
  <c r="BZ2360" i="2"/>
  <c r="KU2354" i="2"/>
  <c r="KT2352" i="2"/>
  <c r="KS2354" i="2"/>
  <c r="KT2353" i="2"/>
  <c r="KU2352" i="2"/>
  <c r="KS2352" i="2"/>
  <c r="KS2353" i="2"/>
  <c r="KT2354" i="2"/>
  <c r="KS2361" i="2"/>
  <c r="KU2353" i="2"/>
  <c r="KB2357" i="2"/>
  <c r="KC2356" i="2"/>
  <c r="KA2356" i="2"/>
  <c r="KB2355" i="2"/>
  <c r="KB2356" i="2"/>
  <c r="KA2357" i="2"/>
  <c r="KC2355" i="2"/>
  <c r="KC2357" i="2"/>
  <c r="KA2355" i="2"/>
  <c r="KB2361" i="2"/>
  <c r="TH2358" i="2"/>
  <c r="TI2359" i="2"/>
  <c r="TI2358" i="2"/>
  <c r="TG2360" i="2"/>
  <c r="TI2361" i="2"/>
  <c r="TI2360" i="2"/>
  <c r="TG2358" i="2"/>
  <c r="TH2360" i="2"/>
  <c r="TG2359" i="2"/>
  <c r="TH2359" i="2"/>
  <c r="TH2355" i="2"/>
  <c r="TI2355" i="2"/>
  <c r="TG2357" i="2"/>
  <c r="TI2356" i="2"/>
  <c r="TH2361" i="2"/>
  <c r="TH2357" i="2"/>
  <c r="TH2356" i="2"/>
  <c r="TG2356" i="2"/>
  <c r="TG2355" i="2"/>
  <c r="TI2357" i="2"/>
  <c r="FF2353" i="2"/>
  <c r="FG2354" i="2"/>
  <c r="FE2352" i="2"/>
  <c r="FE2353" i="2"/>
  <c r="FE2361" i="2"/>
  <c r="FG2353" i="2"/>
  <c r="FG2352" i="2"/>
  <c r="FE2354" i="2"/>
  <c r="FF2354" i="2"/>
  <c r="FF2352" i="2"/>
  <c r="UR2358" i="2"/>
  <c r="UQ2360" i="2"/>
  <c r="UR2359" i="2"/>
  <c r="UQ2358" i="2"/>
  <c r="UQ2359" i="2"/>
  <c r="US2359" i="2"/>
  <c r="UR2360" i="2"/>
  <c r="US2358" i="2"/>
  <c r="US2360" i="2"/>
  <c r="US2361" i="2"/>
  <c r="MO2353" i="2"/>
  <c r="MQ2352" i="2"/>
  <c r="MO2352" i="2"/>
  <c r="MQ2353" i="2"/>
  <c r="MQ2354" i="2"/>
  <c r="MO2354" i="2"/>
  <c r="MO2361" i="2"/>
  <c r="MP2353" i="2"/>
  <c r="MP2354" i="2"/>
  <c r="MP2352" i="2"/>
  <c r="CX2359" i="2"/>
  <c r="CY2358" i="2"/>
  <c r="CW2358" i="2"/>
  <c r="CY2361" i="2"/>
  <c r="CX2360" i="2"/>
  <c r="CY2359" i="2"/>
  <c r="CY2360" i="2"/>
  <c r="CW2359" i="2"/>
  <c r="CW2360" i="2"/>
  <c r="CX2358" i="2"/>
  <c r="OM2354" i="2"/>
  <c r="OK2353" i="2"/>
  <c r="OL2353" i="2"/>
  <c r="OL2352" i="2"/>
  <c r="OK2361" i="2"/>
  <c r="OK2354" i="2"/>
  <c r="OM2352" i="2"/>
  <c r="OK2352" i="2"/>
  <c r="OM2353" i="2"/>
  <c r="OL2354" i="2"/>
  <c r="MI2352" i="2"/>
  <c r="MJ2352" i="2"/>
  <c r="MI2354" i="2"/>
  <c r="MI2353" i="2"/>
  <c r="MJ2353" i="2"/>
  <c r="MK2354" i="2"/>
  <c r="MK2353" i="2"/>
  <c r="MI2361" i="2"/>
  <c r="MJ2354" i="2"/>
  <c r="MK2352" i="2"/>
  <c r="MJ2357" i="2"/>
  <c r="MJ2355" i="2"/>
  <c r="MJ2361" i="2"/>
  <c r="MK2357" i="2"/>
  <c r="MI2357" i="2"/>
  <c r="MK2356" i="2"/>
  <c r="MK2355" i="2"/>
  <c r="MJ2356" i="2"/>
  <c r="MI2355" i="2"/>
  <c r="MI2356" i="2"/>
  <c r="MV2356" i="2"/>
  <c r="MW2355" i="2"/>
  <c r="MU2355" i="2"/>
  <c r="MV2361" i="2"/>
  <c r="MV2357" i="2"/>
  <c r="MW2356" i="2"/>
  <c r="MU2357" i="2"/>
  <c r="MU2356" i="2"/>
  <c r="MW2357" i="2"/>
  <c r="MV2355" i="2"/>
  <c r="LS2353" i="2"/>
  <c r="LQ2352" i="2"/>
  <c r="LS2354" i="2"/>
  <c r="LQ2361" i="2"/>
  <c r="LQ2353" i="2"/>
  <c r="LR2352" i="2"/>
  <c r="LQ2354" i="2"/>
  <c r="LR2354" i="2"/>
  <c r="LR2353" i="2"/>
  <c r="LS2352" i="2"/>
  <c r="D2365" i="2"/>
  <c r="D2396" i="2" s="1"/>
  <c r="E2364" i="2"/>
  <c r="E2395" i="2" s="1"/>
  <c r="E2362" i="2"/>
  <c r="E2393" i="2" s="1"/>
  <c r="K2355" i="2"/>
  <c r="L2361" i="2"/>
  <c r="L2357" i="2"/>
  <c r="L2355" i="2"/>
  <c r="L2356" i="2"/>
  <c r="K2357" i="2"/>
  <c r="K2356" i="2"/>
  <c r="M2356" i="2"/>
  <c r="M2355" i="2"/>
  <c r="M2357" i="2"/>
  <c r="PU2355" i="2"/>
  <c r="PW2356" i="2"/>
  <c r="PV2357" i="2"/>
  <c r="PU2357" i="2"/>
  <c r="PV2361" i="2"/>
  <c r="PV2355" i="2"/>
  <c r="PV2356" i="2"/>
  <c r="PW2355" i="2"/>
  <c r="PW2357" i="2"/>
  <c r="PU2356" i="2"/>
  <c r="PU2358" i="2"/>
  <c r="PW2359" i="2"/>
  <c r="PV2359" i="2"/>
  <c r="PW2360" i="2"/>
  <c r="PV2358" i="2"/>
  <c r="PW2361" i="2"/>
  <c r="PW2358" i="2"/>
  <c r="PU2360" i="2"/>
  <c r="PV2360" i="2"/>
  <c r="PU2359" i="2"/>
  <c r="OA2354" i="2"/>
  <c r="NY2354" i="2"/>
  <c r="NZ2353" i="2"/>
  <c r="OA2352" i="2"/>
  <c r="OA2353" i="2"/>
  <c r="NY2352" i="2"/>
  <c r="NY2353" i="2"/>
  <c r="NY2361" i="2"/>
  <c r="NZ2354" i="2"/>
  <c r="NZ2352" i="2"/>
  <c r="NT2353" i="2"/>
  <c r="NS2352" i="2"/>
  <c r="NT2354" i="2"/>
  <c r="NU2353" i="2"/>
  <c r="NS2353" i="2"/>
  <c r="NT2352" i="2"/>
  <c r="NU2354" i="2"/>
  <c r="NS2354" i="2"/>
  <c r="NS2361" i="2"/>
  <c r="NU2352" i="2"/>
  <c r="LY2359" i="2"/>
  <c r="LW2359" i="2"/>
  <c r="LX2358" i="2"/>
  <c r="LY2360" i="2"/>
  <c r="LY2358" i="2"/>
  <c r="LW2360" i="2"/>
  <c r="LW2358" i="2"/>
  <c r="LX2359" i="2"/>
  <c r="LY2361" i="2"/>
  <c r="LX2360" i="2"/>
  <c r="SJ2356" i="2"/>
  <c r="SK2355" i="2"/>
  <c r="SI2355" i="2"/>
  <c r="SJ2361" i="2"/>
  <c r="SJ2357" i="2"/>
  <c r="SK2356" i="2"/>
  <c r="SI2357" i="2"/>
  <c r="SI2356" i="2"/>
  <c r="SK2357" i="2"/>
  <c r="SJ2355" i="2"/>
  <c r="SJ2358" i="2"/>
  <c r="SK2359" i="2"/>
  <c r="SK2360" i="2"/>
  <c r="SI2359" i="2"/>
  <c r="SI2360" i="2"/>
  <c r="SJ2359" i="2"/>
  <c r="SK2358" i="2"/>
  <c r="SI2358" i="2"/>
  <c r="SK2361" i="2"/>
  <c r="SJ2360" i="2"/>
  <c r="JD2354" i="2"/>
  <c r="JD2352" i="2"/>
  <c r="JE2353" i="2"/>
  <c r="JE2354" i="2"/>
  <c r="JC2354" i="2"/>
  <c r="JD2353" i="2"/>
  <c r="JC2353" i="2"/>
  <c r="JE2352" i="2"/>
  <c r="JC2361" i="2"/>
  <c r="JC2352" i="2"/>
  <c r="DO2361" i="2"/>
  <c r="DP2354" i="2"/>
  <c r="DQ2353" i="2"/>
  <c r="DQ2354" i="2"/>
  <c r="DO2354" i="2"/>
  <c r="DP2353" i="2"/>
  <c r="DP2352" i="2"/>
  <c r="DQ2352" i="2"/>
  <c r="DO2353" i="2"/>
  <c r="DO2352" i="2"/>
  <c r="NN2361" i="2"/>
  <c r="NO2356" i="2"/>
  <c r="NN2357" i="2"/>
  <c r="NO2355" i="2"/>
  <c r="NM2355" i="2"/>
  <c r="NM2356" i="2"/>
  <c r="NO2357" i="2"/>
  <c r="NM2357" i="2"/>
  <c r="NN2356" i="2"/>
  <c r="NN2355" i="2"/>
  <c r="GQ2354" i="2"/>
  <c r="GO2353" i="2"/>
  <c r="GO2354" i="2"/>
  <c r="GP2352" i="2"/>
  <c r="GP2353" i="2"/>
  <c r="GQ2352" i="2"/>
  <c r="GO2352" i="2"/>
  <c r="GO2361" i="2"/>
  <c r="GP2354" i="2"/>
  <c r="GQ2353" i="2"/>
  <c r="LE2354" i="2"/>
  <c r="LF2352" i="2"/>
  <c r="LF2353" i="2"/>
  <c r="LG2354" i="2"/>
  <c r="LG2352" i="2"/>
  <c r="LE2352" i="2"/>
  <c r="LE2361" i="2"/>
  <c r="LF2354" i="2"/>
  <c r="LG2353" i="2"/>
  <c r="LE2353" i="2"/>
  <c r="QU2358" i="2"/>
  <c r="QU2359" i="2"/>
  <c r="QS2358" i="2"/>
  <c r="QS2359" i="2"/>
  <c r="QU2361" i="2"/>
  <c r="QT2358" i="2"/>
  <c r="QT2360" i="2"/>
  <c r="QU2360" i="2"/>
  <c r="QS2360" i="2"/>
  <c r="QT2359" i="2"/>
  <c r="KT2356" i="2"/>
  <c r="KU2356" i="2"/>
  <c r="KU2355" i="2"/>
  <c r="KS2357" i="2"/>
  <c r="KT2361" i="2"/>
  <c r="KS2355" i="2"/>
  <c r="KT2355" i="2"/>
  <c r="KS2356" i="2"/>
  <c r="KT2357" i="2"/>
  <c r="KU2357" i="2"/>
  <c r="AQ2353" i="2"/>
  <c r="AO2352" i="2"/>
  <c r="AO2353" i="2"/>
  <c r="AO2361" i="2"/>
  <c r="AP2352" i="2"/>
  <c r="AQ2354" i="2"/>
  <c r="AP2354" i="2"/>
  <c r="AO2354" i="2"/>
  <c r="AP2353" i="2"/>
  <c r="AQ2352" i="2"/>
  <c r="AQ2355" i="2"/>
  <c r="AQ2356" i="2"/>
  <c r="AO2356" i="2"/>
  <c r="AP2355" i="2"/>
  <c r="AQ2357" i="2"/>
  <c r="AO2355" i="2"/>
  <c r="AP2361" i="2"/>
  <c r="AO2357" i="2"/>
  <c r="AP2357" i="2"/>
  <c r="AP2356" i="2"/>
  <c r="BM2361" i="2"/>
  <c r="BM2354" i="2"/>
  <c r="BN2353" i="2"/>
  <c r="BO2352" i="2"/>
  <c r="BO2353" i="2"/>
  <c r="BM2353" i="2"/>
  <c r="BM2352" i="2"/>
  <c r="BN2352" i="2"/>
  <c r="BN2354" i="2"/>
  <c r="BO2354" i="2"/>
  <c r="KZ2352" i="2"/>
  <c r="LA2354" i="2"/>
  <c r="LA2352" i="2"/>
  <c r="KY2354" i="2"/>
  <c r="KY2352" i="2"/>
  <c r="KZ2353" i="2"/>
  <c r="KY2361" i="2"/>
  <c r="KZ2354" i="2"/>
  <c r="LA2353" i="2"/>
  <c r="KY2353" i="2"/>
  <c r="LA2359" i="2"/>
  <c r="KY2359" i="2"/>
  <c r="KZ2358" i="2"/>
  <c r="LA2360" i="2"/>
  <c r="KY2360" i="2"/>
  <c r="KZ2359" i="2"/>
  <c r="LA2361" i="2"/>
  <c r="LA2358" i="2"/>
  <c r="KZ2360" i="2"/>
  <c r="KY2358" i="2"/>
  <c r="R2361" i="2"/>
  <c r="S2355" i="2"/>
  <c r="S2356" i="2"/>
  <c r="Q2355" i="2"/>
  <c r="R2357" i="2"/>
  <c r="R2355" i="2"/>
  <c r="Q2356" i="2"/>
  <c r="S2357" i="2"/>
  <c r="Q2357" i="2"/>
  <c r="R2356" i="2"/>
  <c r="KG2359" i="2"/>
  <c r="KH2358" i="2"/>
  <c r="KH2360" i="2"/>
  <c r="KI2361" i="2"/>
  <c r="KI2360" i="2"/>
  <c r="KG2360" i="2"/>
  <c r="KH2359" i="2"/>
  <c r="KI2358" i="2"/>
  <c r="KG2358" i="2"/>
  <c r="KI2359" i="2"/>
  <c r="KH2353" i="2"/>
  <c r="KG2353" i="2"/>
  <c r="KG2352" i="2"/>
  <c r="KH2352" i="2"/>
  <c r="KI2352" i="2"/>
  <c r="KG2361" i="2"/>
  <c r="KI2354" i="2"/>
  <c r="KG2354" i="2"/>
  <c r="KH2354" i="2"/>
  <c r="KI2353" i="2"/>
  <c r="SC2359" i="2"/>
  <c r="SD2359" i="2"/>
  <c r="SE2360" i="2"/>
  <c r="SD2358" i="2"/>
  <c r="SC2358" i="2"/>
  <c r="SE2358" i="2"/>
  <c r="SE2359" i="2"/>
  <c r="SC2360" i="2"/>
  <c r="SE2361" i="2"/>
  <c r="SD2360" i="2"/>
  <c r="UW2356" i="2"/>
  <c r="UX2355" i="2"/>
  <c r="UW2355" i="2"/>
  <c r="UY2357" i="2"/>
  <c r="UW2357" i="2"/>
  <c r="UX2356" i="2"/>
  <c r="UX2357" i="2"/>
  <c r="UY2355" i="2"/>
  <c r="UY2356" i="2"/>
  <c r="UX2361" i="2"/>
  <c r="PE2352" i="2"/>
  <c r="PC2352" i="2"/>
  <c r="PE2353" i="2"/>
  <c r="PC2361" i="2"/>
  <c r="PC2353" i="2"/>
  <c r="PD2354" i="2"/>
  <c r="PD2352" i="2"/>
  <c r="PE2354" i="2"/>
  <c r="PC2354" i="2"/>
  <c r="PD2353" i="2"/>
  <c r="DW2358" i="2"/>
  <c r="DU2359" i="2"/>
  <c r="DU2358" i="2"/>
  <c r="DW2361" i="2"/>
  <c r="DV2358" i="2"/>
  <c r="DV2360" i="2"/>
  <c r="DW2360" i="2"/>
  <c r="DW2359" i="2"/>
  <c r="DU2360" i="2"/>
  <c r="DV2359" i="2"/>
  <c r="EN2356" i="2"/>
  <c r="EO2356" i="2"/>
  <c r="EO2355" i="2"/>
  <c r="EM2356" i="2"/>
  <c r="EN2355" i="2"/>
  <c r="EM2357" i="2"/>
  <c r="EO2357" i="2"/>
  <c r="EM2355" i="2"/>
  <c r="EN2361" i="2"/>
  <c r="EN2357" i="2"/>
  <c r="OQ2356" i="2"/>
  <c r="OR2355" i="2"/>
  <c r="OS2357" i="2"/>
  <c r="OQ2357" i="2"/>
  <c r="OR2356" i="2"/>
  <c r="OS2355" i="2"/>
  <c r="OR2357" i="2"/>
  <c r="OQ2355" i="2"/>
  <c r="OS2356" i="2"/>
  <c r="OR2361" i="2"/>
  <c r="VJ2360" i="2"/>
  <c r="VJ2358" i="2"/>
  <c r="VK2360" i="2"/>
  <c r="VI2358" i="2"/>
  <c r="VK2359" i="2"/>
  <c r="VK2361" i="2"/>
  <c r="VK2358" i="2"/>
  <c r="VI2359" i="2"/>
  <c r="VJ2359" i="2"/>
  <c r="VI2360" i="2"/>
  <c r="FG2359" i="2"/>
  <c r="FG2358" i="2"/>
  <c r="FG2361" i="2"/>
  <c r="FE2358" i="2"/>
  <c r="FE2359" i="2"/>
  <c r="FF2358" i="2"/>
  <c r="FF2360" i="2"/>
  <c r="FG2360" i="2"/>
  <c r="FF2359" i="2"/>
  <c r="FE2360" i="2"/>
  <c r="US2354" i="2"/>
  <c r="UQ2361" i="2"/>
  <c r="UR2353" i="2"/>
  <c r="UR2352" i="2"/>
  <c r="UQ2352" i="2"/>
  <c r="US2353" i="2"/>
  <c r="UQ2354" i="2"/>
  <c r="UQ2353" i="2"/>
  <c r="UR2354" i="2"/>
  <c r="US2352" i="2"/>
  <c r="CS2357" i="2"/>
  <c r="CQ2356" i="2"/>
  <c r="CQ2357" i="2"/>
  <c r="CR2355" i="2"/>
  <c r="CR2356" i="2"/>
  <c r="CS2355" i="2"/>
  <c r="CQ2355" i="2"/>
  <c r="CR2361" i="2"/>
  <c r="CR2357" i="2"/>
  <c r="CS2356" i="2"/>
  <c r="AC2361" i="2"/>
  <c r="AD2354" i="2"/>
  <c r="AE2353" i="2"/>
  <c r="AE2354" i="2"/>
  <c r="AC2354" i="2"/>
  <c r="AC2353" i="2"/>
  <c r="AD2353" i="2"/>
  <c r="AD2352" i="2"/>
  <c r="AE2352" i="2"/>
  <c r="AC2352" i="2"/>
  <c r="DC2352" i="2"/>
  <c r="DC2353" i="2"/>
  <c r="DE2352" i="2"/>
  <c r="DC2354" i="2"/>
  <c r="DC2361" i="2"/>
  <c r="DE2353" i="2"/>
  <c r="DD2352" i="2"/>
  <c r="DD2353" i="2"/>
  <c r="DE2354" i="2"/>
  <c r="DD2354" i="2"/>
  <c r="DD2359" i="2"/>
  <c r="DC2359" i="2"/>
  <c r="DE2358" i="2"/>
  <c r="DD2358" i="2"/>
  <c r="DE2361" i="2"/>
  <c r="DE2360" i="2"/>
  <c r="DE2359" i="2"/>
  <c r="DC2360" i="2"/>
  <c r="DD2360" i="2"/>
  <c r="DC2358" i="2"/>
  <c r="LR2355" i="2"/>
  <c r="LQ2357" i="2"/>
  <c r="LR2361" i="2"/>
  <c r="LR2356" i="2"/>
  <c r="LR2357" i="2"/>
  <c r="LS2355" i="2"/>
  <c r="LS2356" i="2"/>
  <c r="LS2357" i="2"/>
  <c r="LQ2356" i="2"/>
  <c r="LQ2355" i="2"/>
  <c r="D2367" i="2"/>
  <c r="D2398" i="2" s="1"/>
  <c r="D2362" i="2"/>
  <c r="D2393" i="2" s="1"/>
  <c r="D2363" i="2"/>
  <c r="D2394" i="2" s="1"/>
  <c r="D2364" i="2"/>
  <c r="D2395" i="2" s="1"/>
  <c r="D2366" i="2"/>
  <c r="D2397" i="2" s="1"/>
  <c r="UY2361" i="2"/>
  <c r="UW2359" i="2"/>
  <c r="UX2358" i="2"/>
  <c r="UY2360" i="2"/>
  <c r="UX2359" i="2"/>
  <c r="UX2360" i="2"/>
  <c r="UW2358" i="2"/>
  <c r="UW2360" i="2"/>
  <c r="UY2359" i="2"/>
  <c r="UY2358" i="2"/>
  <c r="UX2353" i="2"/>
  <c r="UW2354" i="2"/>
  <c r="UX2354" i="2"/>
  <c r="UW2352" i="2"/>
  <c r="UW2361" i="2"/>
  <c r="UY2353" i="2"/>
  <c r="UW2353" i="2"/>
  <c r="UX2352" i="2"/>
  <c r="UY2354" i="2"/>
  <c r="UY2352" i="2"/>
  <c r="FK2361" i="2"/>
  <c r="FL2354" i="2"/>
  <c r="FM2353" i="2"/>
  <c r="FK2353" i="2"/>
  <c r="FL2353" i="2"/>
  <c r="FL2352" i="2"/>
  <c r="FM2352" i="2"/>
  <c r="FM2354" i="2"/>
  <c r="FK2352" i="2"/>
  <c r="FK2354" i="2"/>
  <c r="PU2352" i="2"/>
  <c r="PU2354" i="2"/>
  <c r="PV2354" i="2"/>
  <c r="PW2352" i="2"/>
  <c r="PU2361" i="2"/>
  <c r="PW2354" i="2"/>
  <c r="PU2353" i="2"/>
  <c r="PW2353" i="2"/>
  <c r="PV2353" i="2"/>
  <c r="PV2352" i="2"/>
  <c r="SO2357" i="2"/>
  <c r="SP2356" i="2"/>
  <c r="SP2361" i="2"/>
  <c r="SQ2355" i="2"/>
  <c r="SP2357" i="2"/>
  <c r="SO2355" i="2"/>
  <c r="SQ2356" i="2"/>
  <c r="SO2356" i="2"/>
  <c r="SP2355" i="2"/>
  <c r="SQ2357" i="2"/>
  <c r="QB2352" i="2"/>
  <c r="QA2352" i="2"/>
  <c r="QC2354" i="2"/>
  <c r="QA2354" i="2"/>
  <c r="QA2361" i="2"/>
  <c r="QB2353" i="2"/>
  <c r="QB2354" i="2"/>
  <c r="QC2352" i="2"/>
  <c r="QC2353" i="2"/>
  <c r="QA2353" i="2"/>
  <c r="TY2356" i="2"/>
  <c r="UA2356" i="2"/>
  <c r="UA2355" i="2"/>
  <c r="TY2357" i="2"/>
  <c r="TZ2355" i="2"/>
  <c r="UA2357" i="2"/>
  <c r="TZ2356" i="2"/>
  <c r="TY2355" i="2"/>
  <c r="TZ2361" i="2"/>
  <c r="TZ2357" i="2"/>
  <c r="HY2354" i="2"/>
  <c r="HZ2353" i="2"/>
  <c r="HY2361" i="2"/>
  <c r="HZ2352" i="2"/>
  <c r="IA2354" i="2"/>
  <c r="HZ2354" i="2"/>
  <c r="IA2352" i="2"/>
  <c r="IA2353" i="2"/>
  <c r="HY2352" i="2"/>
  <c r="HY2353" i="2"/>
  <c r="JD2359" i="2"/>
  <c r="JC2359" i="2"/>
  <c r="JD2358" i="2"/>
  <c r="JE2360" i="2"/>
  <c r="JE2361" i="2"/>
  <c r="JC2360" i="2"/>
  <c r="JE2358" i="2"/>
  <c r="JC2358" i="2"/>
  <c r="JD2360" i="2"/>
  <c r="JE2359" i="2"/>
  <c r="GC2355" i="2"/>
  <c r="GC2357" i="2"/>
  <c r="GD2361" i="2"/>
  <c r="GD2356" i="2"/>
  <c r="GE2355" i="2"/>
  <c r="GD2357" i="2"/>
  <c r="GE2356" i="2"/>
  <c r="GC2356" i="2"/>
  <c r="GD2355" i="2"/>
  <c r="GE2357" i="2"/>
  <c r="SU2361" i="2"/>
  <c r="SW2352" i="2"/>
  <c r="SV2354" i="2"/>
  <c r="SU2352" i="2"/>
  <c r="SW2353" i="2"/>
  <c r="SU2353" i="2"/>
  <c r="SV2352" i="2"/>
  <c r="SW2354" i="2"/>
  <c r="SU2354" i="2"/>
  <c r="SV2353" i="2"/>
  <c r="SW2355" i="2"/>
  <c r="SU2355" i="2"/>
  <c r="SV2356" i="2"/>
  <c r="SV2361" i="2"/>
  <c r="SV2357" i="2"/>
  <c r="SW2356" i="2"/>
  <c r="SW2357" i="2"/>
  <c r="SU2356" i="2"/>
  <c r="SU2357" i="2"/>
  <c r="SV2355" i="2"/>
  <c r="FY2356" i="2"/>
  <c r="FW2356" i="2"/>
  <c r="FX2356" i="2"/>
  <c r="FX2361" i="2"/>
  <c r="FW2355" i="2"/>
  <c r="FW2357" i="2"/>
  <c r="FY2355" i="2"/>
  <c r="FY2357" i="2"/>
  <c r="FX2357" i="2"/>
  <c r="FX2355" i="2"/>
  <c r="NB2359" i="2"/>
  <c r="NB2358" i="2"/>
  <c r="NA2359" i="2"/>
  <c r="NC2358" i="2"/>
  <c r="NA2358" i="2"/>
  <c r="NC2360" i="2"/>
  <c r="NA2360" i="2"/>
  <c r="NC2361" i="2"/>
  <c r="NB2360" i="2"/>
  <c r="NC2359" i="2"/>
  <c r="NC2354" i="2"/>
  <c r="NB2352" i="2"/>
  <c r="NA2354" i="2"/>
  <c r="NC2353" i="2"/>
  <c r="NB2353" i="2"/>
  <c r="NA2353" i="2"/>
  <c r="NC2352" i="2"/>
  <c r="NA2352" i="2"/>
  <c r="NA2361" i="2"/>
  <c r="NB2354" i="2"/>
  <c r="HI2357" i="2"/>
  <c r="HI2355" i="2"/>
  <c r="HG2355" i="2"/>
  <c r="HH2361" i="2"/>
  <c r="HH2357" i="2"/>
  <c r="HI2356" i="2"/>
  <c r="HH2356" i="2"/>
  <c r="HG2356" i="2"/>
  <c r="HG2357" i="2"/>
  <c r="HH2355" i="2"/>
  <c r="PC2357" i="2"/>
  <c r="PC2355" i="2"/>
  <c r="PD2356" i="2"/>
  <c r="PE2356" i="2"/>
  <c r="PD2361" i="2"/>
  <c r="PD2357" i="2"/>
  <c r="PE2355" i="2"/>
  <c r="PC2356" i="2"/>
  <c r="PE2357" i="2"/>
  <c r="PD2355" i="2"/>
  <c r="BY2361" i="2"/>
  <c r="BZ2354" i="2"/>
  <c r="BY2353" i="2"/>
  <c r="CA2353" i="2"/>
  <c r="CA2354" i="2"/>
  <c r="BZ2352" i="2"/>
  <c r="BY2354" i="2"/>
  <c r="BZ2353" i="2"/>
  <c r="CA2352" i="2"/>
  <c r="BY2352" i="2"/>
  <c r="VC2359" i="2"/>
  <c r="VE2358" i="2"/>
  <c r="VE2361" i="2"/>
  <c r="VC2358" i="2"/>
  <c r="VD2360" i="2"/>
  <c r="VE2359" i="2"/>
  <c r="VD2358" i="2"/>
  <c r="VE2360" i="2"/>
  <c r="VC2360" i="2"/>
  <c r="VD2359" i="2"/>
  <c r="QS2357" i="2"/>
  <c r="QT2356" i="2"/>
  <c r="QU2355" i="2"/>
  <c r="QS2355" i="2"/>
  <c r="QU2356" i="2"/>
  <c r="QS2356" i="2"/>
  <c r="QT2361" i="2"/>
  <c r="QT2355" i="2"/>
  <c r="QT2357" i="2"/>
  <c r="QU2357" i="2"/>
  <c r="KZ2356" i="2"/>
  <c r="LA2355" i="2"/>
  <c r="KY2355" i="2"/>
  <c r="KZ2361" i="2"/>
  <c r="KZ2357" i="2"/>
  <c r="LA2356" i="2"/>
  <c r="LA2357" i="2"/>
  <c r="KZ2355" i="2"/>
  <c r="KY2357" i="2"/>
  <c r="KY2356" i="2"/>
  <c r="IX2354" i="2"/>
  <c r="IY2353" i="2"/>
  <c r="IW2354" i="2"/>
  <c r="IW2353" i="2"/>
  <c r="IX2353" i="2"/>
  <c r="IY2354" i="2"/>
  <c r="IY2352" i="2"/>
  <c r="IW2352" i="2"/>
  <c r="IX2352" i="2"/>
  <c r="IW2361" i="2"/>
  <c r="DW2353" i="2"/>
  <c r="DW2352" i="2"/>
  <c r="DU2352" i="2"/>
  <c r="DU2353" i="2"/>
  <c r="DW2354" i="2"/>
  <c r="DV2352" i="2"/>
  <c r="DV2354" i="2"/>
  <c r="DU2354" i="2"/>
  <c r="DV2353" i="2"/>
  <c r="DU2361" i="2"/>
  <c r="HM2358" i="2"/>
  <c r="HO2361" i="2"/>
  <c r="HN2360" i="2"/>
  <c r="HO2359" i="2"/>
  <c r="HN2359" i="2"/>
  <c r="HM2359" i="2"/>
  <c r="HO2360" i="2"/>
  <c r="HN2358" i="2"/>
  <c r="HM2360" i="2"/>
  <c r="HO2358" i="2"/>
  <c r="HM2361" i="2"/>
  <c r="HN2352" i="2"/>
  <c r="HN2354" i="2"/>
  <c r="HM2353" i="2"/>
  <c r="HO2353" i="2"/>
  <c r="HO2354" i="2"/>
  <c r="HM2354" i="2"/>
  <c r="HN2353" i="2"/>
  <c r="HO2352" i="2"/>
  <c r="HM2352" i="2"/>
  <c r="X2357" i="2"/>
  <c r="X2355" i="2"/>
  <c r="Y2357" i="2"/>
  <c r="Y2356" i="2"/>
  <c r="W2357" i="2"/>
  <c r="W2356" i="2"/>
  <c r="X2356" i="2"/>
  <c r="Y2355" i="2"/>
  <c r="W2355" i="2"/>
  <c r="X2361" i="2"/>
  <c r="W2361" i="2"/>
  <c r="X2354" i="2"/>
  <c r="Y2353" i="2"/>
  <c r="W2353" i="2"/>
  <c r="X2352" i="2"/>
  <c r="Y2354" i="2"/>
  <c r="Y2352" i="2"/>
  <c r="W2354" i="2"/>
  <c r="W2352" i="2"/>
  <c r="X2353" i="2"/>
  <c r="X2358" i="2"/>
  <c r="Y2360" i="2"/>
  <c r="W2360" i="2"/>
  <c r="X2359" i="2"/>
  <c r="Y2361" i="2"/>
  <c r="Y2358" i="2"/>
  <c r="X2360" i="2"/>
  <c r="W2358" i="2"/>
  <c r="Y2359" i="2"/>
  <c r="W2359" i="2"/>
  <c r="LX2352" i="2"/>
  <c r="LY2353" i="2"/>
  <c r="LY2354" i="2"/>
  <c r="LW2353" i="2"/>
  <c r="LW2354" i="2"/>
  <c r="LX2353" i="2"/>
  <c r="LY2352" i="2"/>
  <c r="LW2352" i="2"/>
  <c r="LW2361" i="2"/>
  <c r="LX2354" i="2"/>
  <c r="JI2352" i="2"/>
  <c r="JJ2352" i="2"/>
  <c r="JK2354" i="2"/>
  <c r="JI2354" i="2"/>
  <c r="JI2361" i="2"/>
  <c r="JJ2353" i="2"/>
  <c r="JJ2354" i="2"/>
  <c r="JK2352" i="2"/>
  <c r="JK2353" i="2"/>
  <c r="JI2353" i="2"/>
  <c r="VC2361" i="2"/>
  <c r="VE2352" i="2"/>
  <c r="VD2354" i="2"/>
  <c r="VC2352" i="2"/>
  <c r="VE2353" i="2"/>
  <c r="VC2353" i="2"/>
  <c r="VD2352" i="2"/>
  <c r="VE2354" i="2"/>
  <c r="VC2354" i="2"/>
  <c r="VD2353" i="2"/>
  <c r="Q2353" i="2"/>
  <c r="R2354" i="2"/>
  <c r="R2352" i="2"/>
  <c r="S2353" i="2"/>
  <c r="S2354" i="2"/>
  <c r="Q2354" i="2"/>
  <c r="R2353" i="2"/>
  <c r="S2352" i="2"/>
  <c r="Q2352" i="2"/>
  <c r="Q2361" i="2"/>
  <c r="VJ2357" i="2"/>
  <c r="VK2355" i="2"/>
  <c r="VJ2356" i="2"/>
  <c r="VK2357" i="2"/>
  <c r="VI2356" i="2"/>
  <c r="VK2356" i="2"/>
  <c r="VI2355" i="2"/>
  <c r="VI2357" i="2"/>
  <c r="VJ2361" i="2"/>
  <c r="VJ2355" i="2"/>
  <c r="VJ2354" i="2"/>
  <c r="VK2353" i="2"/>
  <c r="VK2354" i="2"/>
  <c r="VI2352" i="2"/>
  <c r="VJ2353" i="2"/>
  <c r="VJ2352" i="2"/>
  <c r="VI2353" i="2"/>
  <c r="VI2354" i="2"/>
  <c r="VK2352" i="2"/>
  <c r="VI2361" i="2"/>
  <c r="CF2357" i="2"/>
  <c r="CG2356" i="2"/>
  <c r="CG2357" i="2"/>
  <c r="CE2356" i="2"/>
  <c r="CE2357" i="2"/>
  <c r="CF2355" i="2"/>
  <c r="CF2356" i="2"/>
  <c r="CG2355" i="2"/>
  <c r="CE2355" i="2"/>
  <c r="CF2361" i="2"/>
  <c r="UR2361" i="2"/>
  <c r="US2357" i="2"/>
  <c r="UQ2357" i="2"/>
  <c r="UQ2355" i="2"/>
  <c r="UR2356" i="2"/>
  <c r="US2356" i="2"/>
  <c r="UR2357" i="2"/>
  <c r="UQ2356" i="2"/>
  <c r="UR2355" i="2"/>
  <c r="US2355" i="2"/>
  <c r="MO2359" i="2"/>
  <c r="MP2359" i="2"/>
  <c r="MQ2358" i="2"/>
  <c r="MO2358" i="2"/>
  <c r="MP2358" i="2"/>
  <c r="MP2360" i="2"/>
  <c r="MQ2360" i="2"/>
  <c r="MQ2359" i="2"/>
  <c r="MO2360" i="2"/>
  <c r="MQ2361" i="2"/>
  <c r="SC2356" i="2"/>
  <c r="SE2357" i="2"/>
  <c r="SC2357" i="2"/>
  <c r="SC2355" i="2"/>
  <c r="SD2361" i="2"/>
  <c r="SE2355" i="2"/>
  <c r="SD2357" i="2"/>
  <c r="SD2356" i="2"/>
  <c r="SE2356" i="2"/>
  <c r="SD2355" i="2"/>
  <c r="ES2357" i="2"/>
  <c r="ET2361" i="2"/>
  <c r="ET2357" i="2"/>
  <c r="EU2356" i="2"/>
  <c r="ES2356" i="2"/>
  <c r="ET2356" i="2"/>
  <c r="EU2357" i="2"/>
  <c r="EU2355" i="2"/>
  <c r="ET2355" i="2"/>
  <c r="ES2355" i="2"/>
  <c r="AC2357" i="2"/>
  <c r="AD2356" i="2"/>
  <c r="AE2356" i="2"/>
  <c r="AE2355" i="2"/>
  <c r="AD2361" i="2"/>
  <c r="AC2355" i="2"/>
  <c r="AD2357" i="2"/>
  <c r="AC2356" i="2"/>
  <c r="AD2355" i="2"/>
  <c r="AE2357" i="2"/>
  <c r="FR2360" i="2"/>
  <c r="FS2359" i="2"/>
  <c r="FQ2358" i="2"/>
  <c r="FQ2359" i="2"/>
  <c r="FS2360" i="2"/>
  <c r="FR2358" i="2"/>
  <c r="FS2361" i="2"/>
  <c r="FQ2360" i="2"/>
  <c r="FR2359" i="2"/>
  <c r="FS2358" i="2"/>
  <c r="E2363" i="2"/>
  <c r="E2394" i="2" s="1"/>
  <c r="FM2361" i="2"/>
  <c r="FM2358" i="2"/>
  <c r="FL2360" i="2"/>
  <c r="FK2358" i="2"/>
  <c r="FM2359" i="2"/>
  <c r="FK2359" i="2"/>
  <c r="FL2358" i="2"/>
  <c r="FM2360" i="2"/>
  <c r="FK2360" i="2"/>
  <c r="FL2359" i="2"/>
  <c r="OA2355" i="2"/>
  <c r="NZ2356" i="2"/>
  <c r="NZ2357" i="2"/>
  <c r="NY2355" i="2"/>
  <c r="OA2356" i="2"/>
  <c r="NY2356" i="2"/>
  <c r="NZ2355" i="2"/>
  <c r="OA2357" i="2"/>
  <c r="NZ2361" i="2"/>
  <c r="NY2357" i="2"/>
  <c r="NZ2360" i="2"/>
  <c r="OA2359" i="2"/>
  <c r="NY2360" i="2"/>
  <c r="NY2359" i="2"/>
  <c r="OA2360" i="2"/>
  <c r="NZ2358" i="2"/>
  <c r="NZ2359" i="2"/>
  <c r="OA2358" i="2"/>
  <c r="NY2358" i="2"/>
  <c r="OA2361" i="2"/>
  <c r="QB2357" i="2"/>
  <c r="QC2356" i="2"/>
  <c r="QC2357" i="2"/>
  <c r="QA2356" i="2"/>
  <c r="QA2357" i="2"/>
  <c r="QB2355" i="2"/>
  <c r="QB2356" i="2"/>
  <c r="QC2355" i="2"/>
  <c r="QA2355" i="2"/>
  <c r="QB2361" i="2"/>
  <c r="GJ2358" i="2"/>
  <c r="GK2360" i="2"/>
  <c r="GK2358" i="2"/>
  <c r="GI2360" i="2"/>
  <c r="GI2358" i="2"/>
  <c r="GJ2359" i="2"/>
  <c r="GK2361" i="2"/>
  <c r="GJ2360" i="2"/>
  <c r="GK2359" i="2"/>
  <c r="GI2359" i="2"/>
  <c r="NT2357" i="2"/>
  <c r="NU2356" i="2"/>
  <c r="NU2357" i="2"/>
  <c r="NS2356" i="2"/>
  <c r="NS2357" i="2"/>
  <c r="NT2355" i="2"/>
  <c r="NT2356" i="2"/>
  <c r="NU2355" i="2"/>
  <c r="NS2355" i="2"/>
  <c r="NT2361" i="2"/>
  <c r="TY2358" i="2"/>
  <c r="TY2360" i="2"/>
  <c r="UA2361" i="2"/>
  <c r="UA2360" i="2"/>
  <c r="UA2359" i="2"/>
  <c r="UA2358" i="2"/>
  <c r="TZ2360" i="2"/>
  <c r="TY2359" i="2"/>
  <c r="TZ2358" i="2"/>
  <c r="TZ2359" i="2"/>
  <c r="J15" i="6"/>
  <c r="D34" i="6"/>
  <c r="EH2359" i="2"/>
  <c r="EI2359" i="2"/>
  <c r="EG2359" i="2"/>
  <c r="EH2358" i="2"/>
  <c r="EI2358" i="2"/>
  <c r="EI2360" i="2"/>
  <c r="EG2358" i="2"/>
  <c r="EG2360" i="2"/>
  <c r="EI2361" i="2"/>
  <c r="EH2360" i="2"/>
  <c r="EH2357" i="2"/>
  <c r="EG2357" i="2"/>
  <c r="EH2355" i="2"/>
  <c r="EI2357" i="2"/>
  <c r="EI2356" i="2"/>
  <c r="EH2356" i="2"/>
  <c r="EH2361" i="2"/>
  <c r="EI2355" i="2"/>
  <c r="EG2356" i="2"/>
  <c r="EG2355" i="2"/>
  <c r="HY2358" i="2"/>
  <c r="IA2361" i="2"/>
  <c r="HZ2358" i="2"/>
  <c r="IA2360" i="2"/>
  <c r="HY2360" i="2"/>
  <c r="IA2359" i="2"/>
  <c r="IA2358" i="2"/>
  <c r="HZ2360" i="2"/>
  <c r="HY2359" i="2"/>
  <c r="HZ2359" i="2"/>
  <c r="IF2357" i="2"/>
  <c r="IG2357" i="2"/>
  <c r="IF2356" i="2"/>
  <c r="IF2355" i="2"/>
  <c r="IG2355" i="2"/>
  <c r="IE2357" i="2"/>
  <c r="IE2355" i="2"/>
  <c r="IE2356" i="2"/>
  <c r="IG2356" i="2"/>
  <c r="IF2361" i="2"/>
  <c r="OW2357" i="2"/>
  <c r="OX2361" i="2"/>
  <c r="OX2357" i="2"/>
  <c r="OY2356" i="2"/>
  <c r="OW2356" i="2"/>
  <c r="OX2356" i="2"/>
  <c r="OX2355" i="2"/>
  <c r="OY2355" i="2"/>
  <c r="OY2357" i="2"/>
  <c r="OW2355" i="2"/>
  <c r="QI2354" i="2"/>
  <c r="QH2353" i="2"/>
  <c r="QG2361" i="2"/>
  <c r="QG2353" i="2"/>
  <c r="QG2352" i="2"/>
  <c r="QG2354" i="2"/>
  <c r="QH2354" i="2"/>
  <c r="QI2353" i="2"/>
  <c r="QH2352" i="2"/>
  <c r="QI2352" i="2"/>
  <c r="HH2358" i="2"/>
  <c r="HH2360" i="2"/>
  <c r="HG2359" i="2"/>
  <c r="HI2359" i="2"/>
  <c r="HI2360" i="2"/>
  <c r="HG2360" i="2"/>
  <c r="HH2359" i="2"/>
  <c r="HI2358" i="2"/>
  <c r="HG2358" i="2"/>
  <c r="HI2361" i="2"/>
  <c r="DP2361" i="2"/>
  <c r="DQ2357" i="2"/>
  <c r="DO2357" i="2"/>
  <c r="DP2356" i="2"/>
  <c r="DP2357" i="2"/>
  <c r="DQ2355" i="2"/>
  <c r="DQ2356" i="2"/>
  <c r="DO2355" i="2"/>
  <c r="DO2356" i="2"/>
  <c r="DP2355" i="2"/>
  <c r="DQ2360" i="2"/>
  <c r="DO2360" i="2"/>
  <c r="DQ2358" i="2"/>
  <c r="DP2359" i="2"/>
  <c r="DQ2361" i="2"/>
  <c r="DO2358" i="2"/>
  <c r="DP2360" i="2"/>
  <c r="DQ2359" i="2"/>
  <c r="DO2359" i="2"/>
  <c r="DP2358" i="2"/>
  <c r="BB2356" i="2"/>
  <c r="BC2355" i="2"/>
  <c r="BB2357" i="2"/>
  <c r="BA2355" i="2"/>
  <c r="BC2356" i="2"/>
  <c r="BB2361" i="2"/>
  <c r="BA2356" i="2"/>
  <c r="BB2355" i="2"/>
  <c r="BC2357" i="2"/>
  <c r="BA2357" i="2"/>
  <c r="JV2357" i="2"/>
  <c r="JU2355" i="2"/>
  <c r="JW2356" i="2"/>
  <c r="JV2361" i="2"/>
  <c r="JU2356" i="2"/>
  <c r="JV2355" i="2"/>
  <c r="JW2357" i="2"/>
  <c r="JU2357" i="2"/>
  <c r="JV2356" i="2"/>
  <c r="JW2355" i="2"/>
  <c r="JU2359" i="2"/>
  <c r="JV2358" i="2"/>
  <c r="JW2361" i="2"/>
  <c r="JW2358" i="2"/>
  <c r="JW2359" i="2"/>
  <c r="JV2359" i="2"/>
  <c r="JW2360" i="2"/>
  <c r="JU2360" i="2"/>
  <c r="JU2358" i="2"/>
  <c r="JV2360" i="2"/>
  <c r="EY2360" i="2"/>
  <c r="EZ2359" i="2"/>
  <c r="FA2358" i="2"/>
  <c r="EY2358" i="2"/>
  <c r="FA2359" i="2"/>
  <c r="EZ2360" i="2"/>
  <c r="EY2359" i="2"/>
  <c r="FA2361" i="2"/>
  <c r="EZ2358" i="2"/>
  <c r="FA2360" i="2"/>
  <c r="RG2356" i="2"/>
  <c r="RF2355" i="2"/>
  <c r="RE2355" i="2"/>
  <c r="RE2356" i="2"/>
  <c r="RF2361" i="2"/>
  <c r="RF2356" i="2"/>
  <c r="RF2357" i="2"/>
  <c r="RG2355" i="2"/>
  <c r="RG2357" i="2"/>
  <c r="RE2357" i="2"/>
  <c r="IX2360" i="2"/>
  <c r="IY2358" i="2"/>
  <c r="IX2358" i="2"/>
  <c r="IY2359" i="2"/>
  <c r="IW2359" i="2"/>
  <c r="IX2359" i="2"/>
  <c r="IW2358" i="2"/>
  <c r="IY2360" i="2"/>
  <c r="IY2361" i="2"/>
  <c r="IW2360" i="2"/>
  <c r="AU2352" i="2"/>
  <c r="AU2353" i="2"/>
  <c r="AU2361" i="2"/>
  <c r="AW2352" i="2"/>
  <c r="AW2353" i="2"/>
  <c r="AV2352" i="2"/>
  <c r="AV2353" i="2"/>
  <c r="AV2354" i="2"/>
  <c r="AU2354" i="2"/>
  <c r="AW2354" i="2"/>
  <c r="BS2359" i="2"/>
  <c r="BS2358" i="2"/>
  <c r="BT2359" i="2"/>
  <c r="BU2359" i="2"/>
  <c r="BT2360" i="2"/>
  <c r="BU2358" i="2"/>
  <c r="BS2360" i="2"/>
  <c r="BU2361" i="2"/>
  <c r="BT2358" i="2"/>
  <c r="BU2360" i="2"/>
  <c r="RY2360" i="2"/>
  <c r="RX2359" i="2"/>
  <c r="RW2360" i="2"/>
  <c r="RY2358" i="2"/>
  <c r="RY2361" i="2"/>
  <c r="RW2358" i="2"/>
  <c r="RX2360" i="2"/>
  <c r="RY2359" i="2"/>
  <c r="RW2359" i="2"/>
  <c r="RX2358" i="2"/>
  <c r="RY2353" i="2"/>
  <c r="RW2353" i="2"/>
  <c r="RX2352" i="2"/>
  <c r="RY2354" i="2"/>
  <c r="RW2354" i="2"/>
  <c r="RX2353" i="2"/>
  <c r="RX2354" i="2"/>
  <c r="RY2352" i="2"/>
  <c r="RW2361" i="2"/>
  <c r="RW2352" i="2"/>
  <c r="QZ2356" i="2"/>
  <c r="RA2355" i="2"/>
  <c r="QY2355" i="2"/>
  <c r="QZ2361" i="2"/>
  <c r="QY2356" i="2"/>
  <c r="QZ2357" i="2"/>
  <c r="QZ2355" i="2"/>
  <c r="RA2356" i="2"/>
  <c r="RA2357" i="2"/>
  <c r="QY2357" i="2"/>
  <c r="FS2355" i="2"/>
  <c r="FQ2355" i="2"/>
  <c r="FR2361" i="2"/>
  <c r="FQ2356" i="2"/>
  <c r="FR2357" i="2"/>
  <c r="FR2355" i="2"/>
  <c r="FS2356" i="2"/>
  <c r="FS2357" i="2"/>
  <c r="FQ2357" i="2"/>
  <c r="FR2356" i="2"/>
  <c r="HC2360" i="2"/>
  <c r="HB2359" i="2"/>
  <c r="HC2358" i="2"/>
  <c r="HA2358" i="2"/>
  <c r="HC2361" i="2"/>
  <c r="HA2359" i="2"/>
  <c r="HB2358" i="2"/>
  <c r="HB2360" i="2"/>
  <c r="HA2360" i="2"/>
  <c r="HC2359" i="2"/>
  <c r="SK2353" i="2"/>
  <c r="SI2353" i="2"/>
  <c r="SJ2352" i="2"/>
  <c r="SK2354" i="2"/>
  <c r="SI2354" i="2"/>
  <c r="SJ2353" i="2"/>
  <c r="SI2361" i="2"/>
  <c r="SK2352" i="2"/>
  <c r="SJ2354" i="2"/>
  <c r="SI2352" i="2"/>
  <c r="BO2356" i="2"/>
  <c r="BM2356" i="2"/>
  <c r="BN2356" i="2"/>
  <c r="BN2355" i="2"/>
  <c r="BO2355" i="2"/>
  <c r="BO2357" i="2"/>
  <c r="BM2355" i="2"/>
  <c r="BM2357" i="2"/>
  <c r="BN2361" i="2"/>
  <c r="BN2357" i="2"/>
  <c r="DV2357" i="2"/>
  <c r="DW2356" i="2"/>
  <c r="DU2356" i="2"/>
  <c r="DV2356" i="2"/>
  <c r="DV2355" i="2"/>
  <c r="DV2361" i="2"/>
  <c r="DW2355" i="2"/>
  <c r="DW2357" i="2"/>
  <c r="DU2355" i="2"/>
  <c r="DU2357" i="2"/>
  <c r="KC2353" i="2"/>
  <c r="KA2353" i="2"/>
  <c r="KB2352" i="2"/>
  <c r="KC2354" i="2"/>
  <c r="KA2354" i="2"/>
  <c r="KB2353" i="2"/>
  <c r="KA2361" i="2"/>
  <c r="KC2352" i="2"/>
  <c r="KB2354" i="2"/>
  <c r="KA2352" i="2"/>
  <c r="IL2360" i="2"/>
  <c r="IM2359" i="2"/>
  <c r="IM2360" i="2"/>
  <c r="IK2359" i="2"/>
  <c r="IK2360" i="2"/>
  <c r="IL2358" i="2"/>
  <c r="IL2359" i="2"/>
  <c r="IM2358" i="2"/>
  <c r="IK2358" i="2"/>
  <c r="IM2361" i="2"/>
  <c r="TM2353" i="2"/>
  <c r="TO2353" i="2"/>
  <c r="TO2354" i="2"/>
  <c r="TM2354" i="2"/>
  <c r="TN2353" i="2"/>
  <c r="TO2352" i="2"/>
  <c r="TN2354" i="2"/>
  <c r="TM2352" i="2"/>
  <c r="TN2352" i="2"/>
  <c r="TM2361" i="2"/>
  <c r="CF2353" i="2"/>
  <c r="CE2361" i="2"/>
  <c r="CG2352" i="2"/>
  <c r="CF2354" i="2"/>
  <c r="CE2352" i="2"/>
  <c r="CG2353" i="2"/>
  <c r="CE2353" i="2"/>
  <c r="CF2352" i="2"/>
  <c r="CG2354" i="2"/>
  <c r="CE2354" i="2"/>
  <c r="MO2356" i="2"/>
  <c r="MP2356" i="2"/>
  <c r="MP2355" i="2"/>
  <c r="MQ2355" i="2"/>
  <c r="MQ2357" i="2"/>
  <c r="MQ2356" i="2"/>
  <c r="MO2355" i="2"/>
  <c r="MO2357" i="2"/>
  <c r="MP2361" i="2"/>
  <c r="MP2357" i="2"/>
  <c r="IR2355" i="2"/>
  <c r="IQ2356" i="2"/>
  <c r="IQ2357" i="2"/>
  <c r="IS2356" i="2"/>
  <c r="IS2357" i="2"/>
  <c r="IR2361" i="2"/>
  <c r="IR2357" i="2"/>
  <c r="IQ2355" i="2"/>
  <c r="IS2355" i="2"/>
  <c r="IR2356" i="2"/>
  <c r="CY2353" i="2"/>
  <c r="CW2352" i="2"/>
  <c r="CW2353" i="2"/>
  <c r="CW2361" i="2"/>
  <c r="CX2352" i="2"/>
  <c r="CX2354" i="2"/>
  <c r="CY2354" i="2"/>
  <c r="CW2354" i="2"/>
  <c r="CX2353" i="2"/>
  <c r="CY2352" i="2"/>
  <c r="FQ2352" i="2"/>
  <c r="FQ2361" i="2"/>
  <c r="FR2354" i="2"/>
  <c r="FS2353" i="2"/>
  <c r="FR2353" i="2"/>
  <c r="FQ2353" i="2"/>
  <c r="FQ2354" i="2"/>
  <c r="FR2352" i="2"/>
  <c r="FS2354" i="2"/>
  <c r="FS2352" i="2"/>
  <c r="MK2360" i="2"/>
  <c r="MK2358" i="2"/>
  <c r="MJ2360" i="2"/>
  <c r="MI2359" i="2"/>
  <c r="MJ2359" i="2"/>
  <c r="MI2360" i="2"/>
  <c r="MK2361" i="2"/>
  <c r="MJ2358" i="2"/>
  <c r="MK2359" i="2"/>
  <c r="MI2358" i="2"/>
  <c r="MU2361" i="2"/>
  <c r="MW2352" i="2"/>
  <c r="MV2354" i="2"/>
  <c r="MU2352" i="2"/>
  <c r="MW2353" i="2"/>
  <c r="MU2353" i="2"/>
  <c r="MV2352" i="2"/>
  <c r="MW2354" i="2"/>
  <c r="MU2354" i="2"/>
  <c r="MV2353" i="2"/>
  <c r="L2352" i="2"/>
  <c r="L2354" i="2"/>
  <c r="K2354" i="2"/>
  <c r="M2352" i="2"/>
  <c r="K2353" i="2"/>
  <c r="K2361" i="2"/>
  <c r="K2352" i="2"/>
  <c r="M2354" i="2"/>
  <c r="M2353" i="2"/>
  <c r="L2353" i="2"/>
  <c r="FL2355" i="2"/>
  <c r="FL2357" i="2"/>
  <c r="FM2357" i="2"/>
  <c r="FM2356" i="2"/>
  <c r="FK2357" i="2"/>
  <c r="FK2356" i="2"/>
  <c r="FL2356" i="2"/>
  <c r="FM2355" i="2"/>
  <c r="FK2355" i="2"/>
  <c r="FL2361" i="2"/>
  <c r="HA2356" i="2"/>
  <c r="HB2355" i="2"/>
  <c r="HA2355" i="2"/>
  <c r="HC2357" i="2"/>
  <c r="HA2357" i="2"/>
  <c r="HB2356" i="2"/>
  <c r="HB2361" i="2"/>
  <c r="HC2355" i="2"/>
  <c r="HB2357" i="2"/>
  <c r="HC2356" i="2"/>
  <c r="SQ2354" i="2"/>
  <c r="SO2354" i="2"/>
  <c r="SP2353" i="2"/>
  <c r="SQ2352" i="2"/>
  <c r="SO2352" i="2"/>
  <c r="SO2361" i="2"/>
  <c r="SP2352" i="2"/>
  <c r="SP2354" i="2"/>
  <c r="SO2353" i="2"/>
  <c r="SQ2353" i="2"/>
  <c r="GJ2361" i="2"/>
  <c r="GI2356" i="2"/>
  <c r="GJ2357" i="2"/>
  <c r="GJ2355" i="2"/>
  <c r="GK2357" i="2"/>
  <c r="GI2357" i="2"/>
  <c r="GJ2356" i="2"/>
  <c r="GK2355" i="2"/>
  <c r="GI2355" i="2"/>
  <c r="GK2356" i="2"/>
  <c r="NS2360" i="2"/>
  <c r="NT2359" i="2"/>
  <c r="NU2361" i="2"/>
  <c r="NU2358" i="2"/>
  <c r="NT2360" i="2"/>
  <c r="NS2358" i="2"/>
  <c r="NU2359" i="2"/>
  <c r="NS2359" i="2"/>
  <c r="NT2358" i="2"/>
  <c r="NU2360" i="2"/>
  <c r="AI2353" i="2"/>
  <c r="AJ2352" i="2"/>
  <c r="AK2354" i="2"/>
  <c r="AK2352" i="2"/>
  <c r="AI2361" i="2"/>
  <c r="AI2352" i="2"/>
  <c r="AJ2354" i="2"/>
  <c r="AK2353" i="2"/>
  <c r="AI2354" i="2"/>
  <c r="AJ2353" i="2"/>
  <c r="MD2354" i="2"/>
  <c r="ME2353" i="2"/>
  <c r="ME2354" i="2"/>
  <c r="MC2353" i="2"/>
  <c r="MC2354" i="2"/>
  <c r="MD2352" i="2"/>
  <c r="MD2353" i="2"/>
  <c r="ME2352" i="2"/>
  <c r="MC2352" i="2"/>
  <c r="MC2361" i="2"/>
  <c r="MD2356" i="2"/>
  <c r="MD2361" i="2"/>
  <c r="MD2357" i="2"/>
  <c r="ME2355" i="2"/>
  <c r="ME2356" i="2"/>
  <c r="MC2355" i="2"/>
  <c r="MC2356" i="2"/>
  <c r="MD2355" i="2"/>
  <c r="ME2357" i="2"/>
  <c r="MC2357" i="2"/>
  <c r="CL2359" i="2"/>
  <c r="CM2358" i="2"/>
  <c r="CM2359" i="2"/>
  <c r="CK2358" i="2"/>
  <c r="CK2359" i="2"/>
  <c r="CM2361" i="2"/>
  <c r="CL2358" i="2"/>
  <c r="CL2360" i="2"/>
  <c r="CM2360" i="2"/>
  <c r="CK2360" i="2"/>
  <c r="CM2357" i="2"/>
  <c r="CK2356" i="2"/>
  <c r="CL2355" i="2"/>
  <c r="CK2355" i="2"/>
  <c r="CL2361" i="2"/>
  <c r="CM2355" i="2"/>
  <c r="CL2357" i="2"/>
  <c r="CK2357" i="2"/>
  <c r="CM2356" i="2"/>
  <c r="CL2356" i="2"/>
  <c r="EH2353" i="2"/>
  <c r="EI2352" i="2"/>
  <c r="EG2352" i="2"/>
  <c r="EG2361" i="2"/>
  <c r="EH2354" i="2"/>
  <c r="EI2353" i="2"/>
  <c r="EI2354" i="2"/>
  <c r="EG2353" i="2"/>
  <c r="EG2354" i="2"/>
  <c r="EH2352" i="2"/>
  <c r="JJ2360" i="2"/>
  <c r="JI2359" i="2"/>
  <c r="JK2359" i="2"/>
  <c r="JK2360" i="2"/>
  <c r="JI2360" i="2"/>
  <c r="JJ2359" i="2"/>
  <c r="JK2358" i="2"/>
  <c r="JJ2358" i="2"/>
  <c r="JI2358" i="2"/>
  <c r="JK2361" i="2"/>
  <c r="JK2357" i="2"/>
  <c r="JJ2356" i="2"/>
  <c r="JI2357" i="2"/>
  <c r="JK2355" i="2"/>
  <c r="JJ2361" i="2"/>
  <c r="JI2355" i="2"/>
  <c r="JJ2357" i="2"/>
  <c r="JK2356" i="2"/>
  <c r="JI2356" i="2"/>
  <c r="JJ2355" i="2"/>
  <c r="IG2354" i="2"/>
  <c r="IE2354" i="2"/>
  <c r="IG2353" i="2"/>
  <c r="IE2353" i="2"/>
  <c r="IF2352" i="2"/>
  <c r="IF2353" i="2"/>
  <c r="IG2352" i="2"/>
  <c r="IE2361" i="2"/>
  <c r="IF2354" i="2"/>
  <c r="IE2352" i="2"/>
  <c r="OY2361" i="2"/>
  <c r="OX2360" i="2"/>
  <c r="OY2360" i="2"/>
  <c r="OX2358" i="2"/>
  <c r="OW2360" i="2"/>
  <c r="OY2359" i="2"/>
  <c r="OW2359" i="2"/>
  <c r="OX2359" i="2"/>
  <c r="OY2358" i="2"/>
  <c r="OW2358" i="2"/>
  <c r="SW2359" i="2"/>
  <c r="SU2359" i="2"/>
  <c r="SV2358" i="2"/>
  <c r="SW2360" i="2"/>
  <c r="SU2360" i="2"/>
  <c r="SV2359" i="2"/>
  <c r="SV2360" i="2"/>
  <c r="SW2358" i="2"/>
  <c r="SW2361" i="2"/>
  <c r="SU2358" i="2"/>
  <c r="TC2358" i="2"/>
  <c r="TC2361" i="2"/>
  <c r="TB2360" i="2"/>
  <c r="TA2359" i="2"/>
  <c r="TC2359" i="2"/>
  <c r="TB2358" i="2"/>
  <c r="TC2360" i="2"/>
  <c r="TA2360" i="2"/>
  <c r="TB2359" i="2"/>
  <c r="TA2358" i="2"/>
  <c r="TB2353" i="2"/>
  <c r="TA2352" i="2"/>
  <c r="TC2354" i="2"/>
  <c r="TA2361" i="2"/>
  <c r="TC2352" i="2"/>
  <c r="TA2354" i="2"/>
  <c r="TA2353" i="2"/>
  <c r="TB2352" i="2"/>
  <c r="TB2354" i="2"/>
  <c r="TC2353" i="2"/>
  <c r="TC2355" i="2"/>
  <c r="TB2357" i="2"/>
  <c r="TA2355" i="2"/>
  <c r="TC2356" i="2"/>
  <c r="TC2357" i="2"/>
  <c r="TB2355" i="2"/>
  <c r="TA2357" i="2"/>
  <c r="TA2356" i="2"/>
  <c r="TB2356" i="2"/>
  <c r="TB2361" i="2"/>
  <c r="BC2358" i="2"/>
  <c r="BB2358" i="2"/>
  <c r="BC2360" i="2"/>
  <c r="BA2360" i="2"/>
  <c r="BA2358" i="2"/>
  <c r="BC2361" i="2"/>
  <c r="BB2360" i="2"/>
  <c r="BC2359" i="2"/>
  <c r="BB2359" i="2"/>
  <c r="BA2359" i="2"/>
  <c r="BZ2355" i="2"/>
  <c r="CA2357" i="2"/>
  <c r="BY2357" i="2"/>
  <c r="BZ2356" i="2"/>
  <c r="BZ2361" i="2"/>
  <c r="CA2355" i="2"/>
  <c r="BZ2357" i="2"/>
  <c r="BY2355" i="2"/>
  <c r="CA2356" i="2"/>
  <c r="BY2356" i="2"/>
  <c r="DJ2354" i="2"/>
  <c r="DI2352" i="2"/>
  <c r="DK2352" i="2"/>
  <c r="DI2354" i="2"/>
  <c r="DI2361" i="2"/>
  <c r="DK2353" i="2"/>
  <c r="DK2354" i="2"/>
  <c r="DI2353" i="2"/>
  <c r="DJ2353" i="2"/>
  <c r="DJ2352" i="2"/>
  <c r="DI2359" i="2"/>
  <c r="DJ2359" i="2"/>
  <c r="DK2361" i="2"/>
  <c r="DK2358" i="2"/>
  <c r="DI2358" i="2"/>
  <c r="DJ2358" i="2"/>
  <c r="DI2360" i="2"/>
  <c r="DK2359" i="2"/>
  <c r="DJ2360" i="2"/>
  <c r="DK2360" i="2"/>
  <c r="PQ2359" i="2"/>
  <c r="PQ2360" i="2"/>
  <c r="PO2360" i="2"/>
  <c r="PP2359" i="2"/>
  <c r="PP2358" i="2"/>
  <c r="PQ2358" i="2"/>
  <c r="PQ2361" i="2"/>
  <c r="PO2358" i="2"/>
  <c r="PO2359" i="2"/>
  <c r="PP2360" i="2"/>
  <c r="RF2354" i="2"/>
  <c r="RF2353" i="2"/>
  <c r="RG2353" i="2"/>
  <c r="RF2352" i="2"/>
  <c r="RE2353" i="2"/>
  <c r="RE2352" i="2"/>
  <c r="RG2352" i="2"/>
  <c r="RE2361" i="2"/>
  <c r="RG2354" i="2"/>
  <c r="RE2354" i="2"/>
  <c r="EB2357" i="2"/>
  <c r="EC2356" i="2"/>
  <c r="EC2355" i="2"/>
  <c r="EA2356" i="2"/>
  <c r="EC2357" i="2"/>
  <c r="EB2355" i="2"/>
  <c r="EA2355" i="2"/>
  <c r="EA2357" i="2"/>
  <c r="EB2356" i="2"/>
  <c r="EB2361" i="2"/>
  <c r="GW2359" i="2"/>
  <c r="GW2360" i="2"/>
  <c r="GU2359" i="2"/>
  <c r="GV2359" i="2"/>
  <c r="GV2358" i="2"/>
  <c r="GU2360" i="2"/>
  <c r="GW2358" i="2"/>
  <c r="GW2361" i="2"/>
  <c r="GU2358" i="2"/>
  <c r="GV2360" i="2"/>
  <c r="AU2357" i="2"/>
  <c r="AU2355" i="2"/>
  <c r="AU2356" i="2"/>
  <c r="AW2356" i="2"/>
  <c r="AV2356" i="2"/>
  <c r="AV2357" i="2"/>
  <c r="AV2355" i="2"/>
  <c r="AW2355" i="2"/>
  <c r="AW2357" i="2"/>
  <c r="AV2361" i="2"/>
  <c r="HN2357" i="2"/>
  <c r="HM2355" i="2"/>
  <c r="HO2356" i="2"/>
  <c r="HM2356" i="2"/>
  <c r="HO2357" i="2"/>
  <c r="HN2361" i="2"/>
  <c r="HN2355" i="2"/>
  <c r="HO2355" i="2"/>
  <c r="HM2357" i="2"/>
  <c r="HN2356" i="2"/>
  <c r="KI2357" i="2"/>
  <c r="KI2356" i="2"/>
  <c r="KG2357" i="2"/>
  <c r="KG2356" i="2"/>
  <c r="KH2356" i="2"/>
  <c r="KI2355" i="2"/>
  <c r="KG2355" i="2"/>
  <c r="KH2355" i="2"/>
  <c r="KH2361" i="2"/>
  <c r="KH2357" i="2"/>
  <c r="BT2354" i="2"/>
  <c r="BU2354" i="2"/>
  <c r="BS2353" i="2"/>
  <c r="BS2352" i="2"/>
  <c r="BS2354" i="2"/>
  <c r="BU2353" i="2"/>
  <c r="BT2353" i="2"/>
  <c r="BS2361" i="2"/>
  <c r="BT2352" i="2"/>
  <c r="BU2352" i="2"/>
  <c r="QY2358" i="2"/>
  <c r="QZ2359" i="2"/>
  <c r="RA2361" i="2"/>
  <c r="RA2358" i="2"/>
  <c r="QZ2360" i="2"/>
  <c r="RA2359" i="2"/>
  <c r="QY2359" i="2"/>
  <c r="QZ2358" i="2"/>
  <c r="RA2360" i="2"/>
  <c r="QY2360" i="2"/>
  <c r="F2353" i="2" l="1"/>
  <c r="F2384" i="2" s="1"/>
  <c r="E2352" i="2"/>
  <c r="E2383" i="2" s="1"/>
  <c r="F2355" i="2"/>
  <c r="F2386" i="2" s="1"/>
  <c r="D2355" i="2"/>
  <c r="D2386" i="2" s="1"/>
  <c r="F2360" i="2"/>
  <c r="F2391" i="2" s="1"/>
  <c r="F2354" i="2"/>
  <c r="F2385" i="2" s="1"/>
  <c r="F2356" i="2"/>
  <c r="F2387" i="2" s="1"/>
  <c r="D2360" i="2"/>
  <c r="D2391" i="2" s="1"/>
  <c r="D2358" i="2"/>
  <c r="D2389" i="2" s="1"/>
  <c r="D2352" i="2"/>
  <c r="D2383" i="2" s="1"/>
  <c r="D2356" i="2"/>
  <c r="D2387" i="2" s="1"/>
  <c r="E2358" i="2"/>
  <c r="E2389" i="2" s="1"/>
  <c r="F2361" i="2"/>
  <c r="F2392" i="2" s="1"/>
  <c r="D2361" i="2"/>
  <c r="D2392" i="2" s="1"/>
  <c r="D2357" i="2"/>
  <c r="D2388" i="2" s="1"/>
  <c r="E2359" i="2"/>
  <c r="E2390" i="2" s="1"/>
  <c r="D2353" i="2"/>
  <c r="D2384" i="2" s="1"/>
  <c r="E2356" i="2"/>
  <c r="E2387" i="2" s="1"/>
  <c r="F2358" i="2"/>
  <c r="F2389" i="2" s="1"/>
  <c r="F2352" i="2"/>
  <c r="F2383" i="2" s="1"/>
  <c r="E2355" i="2"/>
  <c r="E2386" i="2" s="1"/>
  <c r="D2359" i="2"/>
  <c r="D2390" i="2" s="1"/>
  <c r="D2354" i="2"/>
  <c r="D2385" i="2" s="1"/>
  <c r="E2357" i="2"/>
  <c r="E2388" i="2" s="1"/>
  <c r="E2360" i="2"/>
  <c r="E2391" i="2" s="1"/>
  <c r="E2353" i="2"/>
  <c r="E2384" i="2" s="1"/>
  <c r="E2354" i="2"/>
  <c r="E2385" i="2" s="1"/>
  <c r="F2357" i="2"/>
  <c r="F2388" i="2" s="1"/>
  <c r="E2361" i="2"/>
  <c r="E2392" i="2" s="1"/>
  <c r="F2359" i="2"/>
  <c r="F2390" i="2" s="1"/>
  <c r="DU2453" i="2" a="1"/>
  <c r="DU2457" i="2" a="1"/>
  <c r="DU2455" i="2" a="1"/>
  <c r="NS2451" i="2" a="1"/>
  <c r="NS2447" i="2" a="1"/>
  <c r="NS2449" i="2" a="1"/>
  <c r="OK2457" i="2" a="1"/>
  <c r="OK2455" i="2" a="1"/>
  <c r="OK2453" i="2" a="1"/>
  <c r="RQ2457" i="2" a="1"/>
  <c r="RQ2455" i="2" a="1"/>
  <c r="RQ2453" i="2" a="1"/>
  <c r="TY2457" i="2" a="1"/>
  <c r="TY2455" i="2" a="1"/>
  <c r="TY2453" i="2" a="1"/>
  <c r="MU2455" i="2" a="1"/>
  <c r="MU2457" i="2" a="1"/>
  <c r="MU2453" i="2" a="1"/>
  <c r="FE2457" i="2" a="1"/>
  <c r="FE2455" i="2" a="1"/>
  <c r="FE2453" i="2" a="1"/>
  <c r="TA2457" i="2" a="1"/>
  <c r="TA2455" i="2" a="1"/>
  <c r="TA2453" i="2" a="1"/>
  <c r="CW2449" i="2" a="1"/>
  <c r="CW2451" i="2" a="1"/>
  <c r="CW2447" i="2" a="1"/>
  <c r="CQ2447" i="2" a="1"/>
  <c r="CQ2449" i="2" a="1"/>
  <c r="CQ2451" i="2" a="1"/>
  <c r="KG2457" i="2" a="1"/>
  <c r="KG2455" i="2" a="1"/>
  <c r="KG2453" i="2" a="1"/>
  <c r="LW2457" i="2" a="1"/>
  <c r="LW2455" i="2" a="1"/>
  <c r="LW2453" i="2" a="1"/>
  <c r="QG2457" i="2" a="1"/>
  <c r="QG2455" i="2" a="1"/>
  <c r="QG2453" i="2" a="1"/>
  <c r="EA2455" i="2" a="1"/>
  <c r="EA2453" i="2" a="1"/>
  <c r="EA2457" i="2" a="1"/>
  <c r="KS2457" i="2" a="1"/>
  <c r="KS2455" i="2" a="1"/>
  <c r="KS2453" i="2" a="1"/>
  <c r="GU2457" i="2" a="1"/>
  <c r="GU2455" i="2" a="1"/>
  <c r="GU2453" i="2" a="1"/>
  <c r="NM2457" i="2" a="1"/>
  <c r="NM2455" i="2" a="1"/>
  <c r="NM2453" i="2" a="1"/>
  <c r="CQ2457" i="2" a="1"/>
  <c r="CQ2455" i="2" a="1"/>
  <c r="CQ2453" i="2" a="1"/>
  <c r="NA2447" i="2" a="1"/>
  <c r="NA2449" i="2" a="1"/>
  <c r="NA2451" i="2" a="1"/>
  <c r="UE2453" i="2" a="1"/>
  <c r="UE2457" i="2" a="1"/>
  <c r="UE2455" i="2" a="1"/>
  <c r="SO2449" i="2" a="1"/>
  <c r="SO2447" i="2" a="1"/>
  <c r="SO2451" i="2" a="1"/>
  <c r="BY2457" i="2" a="1"/>
  <c r="BY2455" i="2" a="1"/>
  <c r="BY2453" i="2" a="1"/>
  <c r="UK2457" i="2" a="1"/>
  <c r="UK2455" i="2" a="1"/>
  <c r="UK2453" i="2" a="1"/>
  <c r="RW2457" i="2" a="1"/>
  <c r="RW2455" i="2" a="1"/>
  <c r="RW2453" i="2" a="1"/>
  <c r="RK2457" i="2" a="1"/>
  <c r="RK2455" i="2" a="1"/>
  <c r="RK2453" i="2" a="1"/>
  <c r="QY2451" i="2" a="1"/>
  <c r="QY2449" i="2" a="1"/>
  <c r="QY2447" i="2" a="1"/>
  <c r="JO2457" i="2" a="1"/>
  <c r="JO2455" i="2" a="1"/>
  <c r="JO2453" i="2" a="1"/>
  <c r="IE2449" i="2" a="1"/>
  <c r="IE2447" i="2" a="1"/>
  <c r="IE2451" i="2" a="1"/>
  <c r="PU2457" i="2" a="1"/>
  <c r="PU2455" i="2" a="1"/>
  <c r="PU2453" i="2" a="1"/>
  <c r="TG2451" i="2" a="1"/>
  <c r="TG2449" i="2" a="1"/>
  <c r="TG2447" i="2" a="1"/>
  <c r="VC2457" i="2" a="1"/>
  <c r="VC2455" i="2" a="1"/>
  <c r="VC2453" i="2" a="1"/>
  <c r="EM2457" i="2" a="1"/>
  <c r="EM2455" i="2" a="1"/>
  <c r="EM2453" i="2" a="1"/>
  <c r="BS2457" i="2" a="1"/>
  <c r="BS2455" i="2" a="1"/>
  <c r="BS2453" i="2" a="1"/>
  <c r="QA2449" i="2" a="1"/>
  <c r="QA2447" i="2" a="1"/>
  <c r="QA2451" i="2" a="1"/>
  <c r="NA2453" i="2" a="1"/>
  <c r="NA2457" i="2" a="1"/>
  <c r="NA2455" i="2" a="1"/>
  <c r="HM2451" i="2" a="1"/>
  <c r="HM2449" i="2" a="1"/>
  <c r="HM2447" i="2" a="1"/>
  <c r="JI2455" i="2" a="1"/>
  <c r="JI2453" i="2" a="1"/>
  <c r="JI2457" i="2" a="1"/>
  <c r="TM2457" i="2" a="1"/>
  <c r="TM2455" i="2" a="1"/>
  <c r="TM2453" i="2" a="1"/>
  <c r="HG2451" i="2" a="1"/>
  <c r="HG2449" i="2" a="1"/>
  <c r="HG2447" i="2" a="1"/>
  <c r="GI2457" i="2" a="1"/>
  <c r="GI2453" i="2" a="1"/>
  <c r="GI2455" i="2" a="1"/>
  <c r="JU2447" i="2" a="1"/>
  <c r="JU2451" i="2" a="1"/>
  <c r="JU2449" i="2" a="1"/>
  <c r="SO2453" i="2" a="1"/>
  <c r="SO2455" i="2" a="1"/>
  <c r="SO2457" i="2" a="1"/>
  <c r="RW2451" i="2" a="1"/>
  <c r="RW2449" i="2" a="1"/>
  <c r="RW2447" i="2" a="1"/>
  <c r="EG2451" i="2" a="1"/>
  <c r="EG2449" i="2" a="1"/>
  <c r="EG2447" i="2" a="1"/>
  <c r="PO2451" i="2" a="1"/>
  <c r="PO2449" i="2" a="1"/>
  <c r="PO2447" i="2" a="1"/>
  <c r="MC2451" i="2" a="1"/>
  <c r="MC2449" i="2" a="1"/>
  <c r="MC2447" i="2" a="1"/>
  <c r="GO2457" i="2" a="1"/>
  <c r="GO2455" i="2" a="1"/>
  <c r="GO2453" i="2" a="1"/>
  <c r="FZ2388" i="2" l="1"/>
  <c r="FZ2400" i="2" s="1"/>
  <c r="RY2390" i="2"/>
  <c r="RY2402" i="2" s="1"/>
  <c r="DF2388" i="2"/>
  <c r="DF2400" i="2" s="1"/>
  <c r="HT2390" i="2"/>
  <c r="HT2402" i="2" s="1"/>
  <c r="QN2387" i="2"/>
  <c r="QN2399" i="2" s="1"/>
  <c r="MF2389" i="2"/>
  <c r="MF2401" i="2" s="1"/>
  <c r="AJ2389" i="2"/>
  <c r="AJ2401" i="2" s="1"/>
  <c r="BV2387" i="2"/>
  <c r="BV2399" i="2" s="1"/>
  <c r="OY2389" i="2"/>
  <c r="OY2401" i="2" s="1"/>
  <c r="CL2388" i="2"/>
  <c r="CL2400" i="2" s="1"/>
  <c r="BD2390" i="2"/>
  <c r="BD2402" i="2" s="1"/>
  <c r="ED2388" i="2"/>
  <c r="ED2400" i="2" s="1"/>
  <c r="BP2387" i="2"/>
  <c r="BP2399" i="2" s="1"/>
  <c r="KP2388" i="2"/>
  <c r="KP2400" i="2" s="1"/>
  <c r="LM2389" i="2"/>
  <c r="LM2401" i="2" s="1"/>
  <c r="KH2388" i="2"/>
  <c r="KH2400" i="2" s="1"/>
  <c r="LK2389" i="2"/>
  <c r="LK2401" i="2" s="1"/>
  <c r="RA2388" i="2"/>
  <c r="RA2400" i="2" s="1"/>
  <c r="IK2389" i="2"/>
  <c r="IK2401" i="2" s="1"/>
  <c r="EO2389" i="2"/>
  <c r="EO2401" i="2" s="1"/>
  <c r="EM2387" i="2"/>
  <c r="EM2399" i="2" s="1"/>
  <c r="IY2389" i="2"/>
  <c r="IY2401" i="2" s="1"/>
  <c r="MW2387" i="2"/>
  <c r="MW2399" i="2" s="1"/>
  <c r="LK2387" i="2"/>
  <c r="LK2399" i="2" s="1"/>
  <c r="KJ2388" i="2"/>
  <c r="KJ2400" i="2" s="1"/>
  <c r="KS2388" i="2"/>
  <c r="KS2400" i="2" s="1"/>
  <c r="RG2389" i="2"/>
  <c r="RG2401" i="2" s="1"/>
  <c r="BZ2389" i="2"/>
  <c r="BZ2401" i="2" s="1"/>
  <c r="NC2390" i="2"/>
  <c r="NC2402" i="2" s="1"/>
  <c r="LG2390" i="2"/>
  <c r="LG2402" i="2" s="1"/>
  <c r="NN2390" i="2"/>
  <c r="NN2402" i="2" s="1"/>
  <c r="LS2389" i="2"/>
  <c r="LS2401" i="2" s="1"/>
  <c r="KD2389" i="2"/>
  <c r="KD2401" i="2" s="1"/>
  <c r="IF2389" i="2"/>
  <c r="IF2401" i="2" s="1"/>
  <c r="DR2387" i="2"/>
  <c r="DR2399" i="2" s="1"/>
  <c r="MU2389" i="2"/>
  <c r="MU2401" i="2" s="1"/>
  <c r="DJ2388" i="2"/>
  <c r="DJ2400" i="2" s="1"/>
  <c r="OA2390" i="2"/>
  <c r="OA2402" i="2" s="1"/>
  <c r="NH2387" i="2"/>
  <c r="NH2399" i="2" s="1"/>
  <c r="DW2387" i="2"/>
  <c r="DW2399" i="2" s="1"/>
  <c r="QT2388" i="2"/>
  <c r="QT2400" i="2" s="1"/>
  <c r="SC2387" i="2"/>
  <c r="SC2399" i="2" s="1"/>
  <c r="NY2390" i="2"/>
  <c r="NY2402" i="2" s="1"/>
  <c r="VJ2388" i="2"/>
  <c r="VJ2400" i="2" s="1"/>
  <c r="MV2388" i="2"/>
  <c r="MV2400" i="2" s="1"/>
  <c r="CA2388" i="2"/>
  <c r="CA2400" i="2" s="1"/>
  <c r="AJ2388" i="2"/>
  <c r="AJ2400" i="2" s="1"/>
  <c r="VL2388" i="2"/>
  <c r="VL2400" i="2" s="1"/>
  <c r="OF2389" i="2"/>
  <c r="OF2401" i="2" s="1"/>
  <c r="KT2390" i="2"/>
  <c r="KT2402" i="2" s="1"/>
  <c r="MJ2390" i="2"/>
  <c r="MJ2402" i="2" s="1"/>
  <c r="MO2390" i="2"/>
  <c r="MO2402" i="2" s="1"/>
  <c r="KD2387" i="2"/>
  <c r="KD2399" i="2" s="1"/>
  <c r="DQ2387" i="2"/>
  <c r="DQ2399" i="2" s="1"/>
  <c r="IE2390" i="2"/>
  <c r="IE2402" i="2" s="1"/>
  <c r="LL2388" i="2"/>
  <c r="LL2400" i="2" s="1"/>
  <c r="PO2389" i="2"/>
  <c r="PO2401" i="2" s="1"/>
  <c r="AI2388" i="2"/>
  <c r="AI2400" i="2" s="1"/>
  <c r="UM2389" i="2"/>
  <c r="UM2401" i="2" s="1"/>
  <c r="RH2390" i="2"/>
  <c r="RH2402" i="2" s="1"/>
  <c r="IW2388" i="2"/>
  <c r="IW2400" i="2" s="1"/>
  <c r="PF2388" i="2"/>
  <c r="PF2400" i="2" s="1"/>
  <c r="CF2390" i="2"/>
  <c r="CF2402" i="2" s="1"/>
  <c r="KY2390" i="2"/>
  <c r="KY2402" i="2" s="1"/>
  <c r="UX2390" i="2"/>
  <c r="UX2402" i="2" s="1"/>
  <c r="QM2389" i="2"/>
  <c r="QM2401" i="2" s="1"/>
  <c r="IZ2389" i="2"/>
  <c r="IZ2401" i="2" s="1"/>
  <c r="NG2390" i="2"/>
  <c r="NG2402" i="2" s="1"/>
  <c r="TY2390" i="2"/>
  <c r="TY2402" i="2" s="1"/>
  <c r="HI2390" i="2"/>
  <c r="HI2402" i="2" s="1"/>
  <c r="JF2387" i="2"/>
  <c r="JF2399" i="2" s="1"/>
  <c r="UT2390" i="2"/>
  <c r="UT2402" i="2" s="1"/>
  <c r="NC2388" i="2"/>
  <c r="NC2400" i="2" s="1"/>
  <c r="AC2387" i="2"/>
  <c r="AC2399" i="2" s="1"/>
  <c r="KA2388" i="2"/>
  <c r="KA2400" i="2" s="1"/>
  <c r="TN2390" i="2"/>
  <c r="TN2402" i="2" s="1"/>
  <c r="UX2388" i="2"/>
  <c r="UX2400" i="2" s="1"/>
  <c r="LB2389" i="2"/>
  <c r="LB2401" i="2" s="1"/>
  <c r="MQ2389" i="2"/>
  <c r="MQ2401" i="2" s="1"/>
  <c r="IX2388" i="2"/>
  <c r="IX2400" i="2" s="1"/>
  <c r="CG2390" i="2"/>
  <c r="CG2402" i="2" s="1"/>
  <c r="OR2388" i="2"/>
  <c r="OR2400" i="2" s="1"/>
  <c r="JJ2389" i="2"/>
  <c r="JJ2401" i="2" s="1"/>
  <c r="TO2388" i="2"/>
  <c r="TO2400" i="2" s="1"/>
  <c r="LW2390" i="2"/>
  <c r="LW2402" i="2" s="1"/>
  <c r="EO2387" i="2"/>
  <c r="EO2399" i="2" s="1"/>
  <c r="FE2387" i="2"/>
  <c r="FE2399" i="2" s="1"/>
  <c r="TN2389" i="2"/>
  <c r="TN2401" i="2" s="1"/>
  <c r="EZ2387" i="2"/>
  <c r="EZ2399" i="2" s="1"/>
  <c r="GU2389" i="2"/>
  <c r="GU2401" i="2" s="1"/>
  <c r="JF2389" i="2"/>
  <c r="JF2401" i="2" s="1"/>
  <c r="QD2389" i="2"/>
  <c r="QD2401" i="2" s="1"/>
  <c r="GL2389" i="2"/>
  <c r="GL2401" i="2" s="1"/>
  <c r="TT2388" i="2"/>
  <c r="TT2400" i="2" s="1"/>
  <c r="SX2388" i="2"/>
  <c r="SX2400" i="2" s="1"/>
  <c r="UG2389" i="2"/>
  <c r="UG2401" i="2" s="1"/>
  <c r="BY2388" i="2"/>
  <c r="BY2400" i="2" s="1"/>
  <c r="ED2390" i="2"/>
  <c r="ED2402" i="2" s="1"/>
  <c r="CL2387" i="2"/>
  <c r="CL2399" i="2" s="1"/>
  <c r="AF2387" i="2"/>
  <c r="AF2399" i="2" s="1"/>
  <c r="PI2387" i="2"/>
  <c r="PI2399" i="2" s="1"/>
  <c r="HN2388" i="2"/>
  <c r="HN2400" i="2" s="1"/>
  <c r="FB2388" i="2"/>
  <c r="FB2400" i="2" s="1"/>
  <c r="JX2389" i="2"/>
  <c r="JX2401" i="2" s="1"/>
  <c r="MR2389" i="2"/>
  <c r="MR2401" i="2" s="1"/>
  <c r="QC2388" i="2"/>
  <c r="QC2400" i="2" s="1"/>
  <c r="QG2387" i="2"/>
  <c r="QG2399" i="2" s="1"/>
  <c r="QP2387" i="2"/>
  <c r="QP2399" i="2" s="1"/>
  <c r="GJ2390" i="2"/>
  <c r="GJ2402" i="2" s="1"/>
  <c r="VD2389" i="2"/>
  <c r="VD2401" i="2" s="1"/>
  <c r="OK2388" i="2"/>
  <c r="OK2400" i="2" s="1"/>
  <c r="OY2388" i="2"/>
  <c r="OY2400" i="2" s="1"/>
  <c r="DL2390" i="2"/>
  <c r="DL2402" i="2" s="1"/>
  <c r="LA2387" i="2"/>
  <c r="LA2399" i="2" s="1"/>
  <c r="GC2389" i="2"/>
  <c r="GC2401" i="2" s="1"/>
  <c r="QI2387" i="2"/>
  <c r="QI2399" i="2" s="1"/>
  <c r="RF2387" i="2"/>
  <c r="RF2399" i="2" s="1"/>
  <c r="FH2389" i="2"/>
  <c r="FH2401" i="2" s="1"/>
  <c r="JP2388" i="2"/>
  <c r="JP2400" i="2" s="1"/>
  <c r="HI2387" i="2"/>
  <c r="HI2399" i="2" s="1"/>
  <c r="LS2388" i="2"/>
  <c r="LS2400" i="2" s="1"/>
  <c r="QS2390" i="2"/>
  <c r="QS2402" i="2" s="1"/>
  <c r="S2389" i="2"/>
  <c r="S2401" i="2" s="1"/>
  <c r="QO2389" i="2"/>
  <c r="QO2401" i="2" s="1"/>
  <c r="GK2389" i="2"/>
  <c r="GK2401" i="2" s="1"/>
  <c r="CM2390" i="2"/>
  <c r="CM2402" i="2" s="1"/>
  <c r="CW2388" i="2"/>
  <c r="CW2400" i="2" s="1"/>
  <c r="MC2389" i="2"/>
  <c r="MC2401" i="2" s="1"/>
  <c r="BC2389" i="2"/>
  <c r="BC2401" i="2" s="1"/>
  <c r="HT2387" i="2"/>
  <c r="HT2399" i="2" s="1"/>
  <c r="JD2388" i="2"/>
  <c r="JD2400" i="2" s="1"/>
  <c r="QG2389" i="2"/>
  <c r="QG2401" i="2" s="1"/>
  <c r="HU2389" i="2"/>
  <c r="HU2401" i="2" s="1"/>
  <c r="FY2388" i="2"/>
  <c r="FY2400" i="2" s="1"/>
  <c r="OL2387" i="2"/>
  <c r="OL2399" i="2" s="1"/>
  <c r="FF2388" i="2"/>
  <c r="FF2400" i="2" s="1"/>
  <c r="ML2389" i="2"/>
  <c r="ML2401" i="2" s="1"/>
  <c r="PO2388" i="2"/>
  <c r="PO2400" i="2" s="1"/>
  <c r="Y2387" i="2"/>
  <c r="Y2399" i="2" s="1"/>
  <c r="N2388" i="2"/>
  <c r="N2400" i="2" s="1"/>
  <c r="Z2388" i="2"/>
  <c r="Z2400" i="2" s="1"/>
  <c r="UG2388" i="2"/>
  <c r="UG2400" i="2" s="1"/>
  <c r="US2389" i="2"/>
  <c r="US2401" i="2" s="1"/>
  <c r="GQ2388" i="2"/>
  <c r="GQ2400" i="2" s="1"/>
  <c r="BI2387" i="2"/>
  <c r="BI2399" i="2" s="1"/>
  <c r="DP2388" i="2"/>
  <c r="DP2400" i="2" s="1"/>
  <c r="PL2390" i="2"/>
  <c r="PL2402" i="2" s="1"/>
  <c r="RZ2390" i="2"/>
  <c r="RZ2402" i="2" s="1"/>
  <c r="UH2388" i="2"/>
  <c r="UH2400" i="2" s="1"/>
  <c r="QO2387" i="2"/>
  <c r="QO2399" i="2" s="1"/>
  <c r="QO2390" i="2"/>
  <c r="QO2402" i="2" s="1"/>
  <c r="EB2388" i="2"/>
  <c r="EB2400" i="2" s="1"/>
  <c r="DI2390" i="2"/>
  <c r="DI2402" i="2" s="1"/>
  <c r="KN2387" i="2"/>
  <c r="KN2399" i="2" s="1"/>
  <c r="Z2389" i="2"/>
  <c r="Z2401" i="2" s="1"/>
  <c r="JP2387" i="2"/>
  <c r="JP2399" i="2" s="1"/>
  <c r="CE2388" i="2"/>
  <c r="CE2400" i="2" s="1"/>
  <c r="HT2389" i="2"/>
  <c r="HT2401" i="2" s="1"/>
  <c r="US2388" i="2"/>
  <c r="US2400" i="2" s="1"/>
  <c r="BA2388" i="2"/>
  <c r="BA2400" i="2" s="1"/>
  <c r="S2390" i="2"/>
  <c r="S2402" i="2" s="1"/>
  <c r="CW2390" i="2"/>
  <c r="CW2402" i="2" s="1"/>
  <c r="UR2389" i="2"/>
  <c r="UR2401" i="2" s="1"/>
  <c r="JJ2388" i="2"/>
  <c r="JJ2400" i="2" s="1"/>
  <c r="NH2388" i="2"/>
  <c r="NH2400" i="2" s="1"/>
  <c r="NV2387" i="2"/>
  <c r="NV2399" i="2" s="1"/>
  <c r="OS2390" i="2"/>
  <c r="OS2402" i="2" s="1"/>
  <c r="GR2387" i="2"/>
  <c r="GR2399" i="2" s="1"/>
  <c r="EJ2390" i="2"/>
  <c r="EJ2402" i="2" s="1"/>
  <c r="PW2387" i="2"/>
  <c r="PW2399" i="2" s="1"/>
  <c r="TU2390" i="2"/>
  <c r="TU2402" i="2" s="1"/>
  <c r="ET2390" i="2"/>
  <c r="ET2402" i="2" s="1"/>
  <c r="CX2387" i="2"/>
  <c r="CX2399" i="2" s="1"/>
  <c r="LB2388" i="2"/>
  <c r="LB2400" i="2" s="1"/>
  <c r="HS2387" i="2"/>
  <c r="HS2399" i="2" s="1"/>
  <c r="HO2387" i="2"/>
  <c r="HO2399" i="2" s="1"/>
  <c r="SL2390" i="2"/>
  <c r="SL2402" i="2" s="1"/>
  <c r="UB2389" i="2"/>
  <c r="UB2401" i="2" s="1"/>
  <c r="W2389" i="2"/>
  <c r="W2401" i="2" s="1"/>
  <c r="JF2388" i="2"/>
  <c r="JF2400" i="2" s="1"/>
  <c r="GE2387" i="2"/>
  <c r="GE2399" i="2" s="1"/>
  <c r="PO2390" i="2"/>
  <c r="PO2402" i="2" s="1"/>
  <c r="AK2388" i="2"/>
  <c r="AK2400" i="2" s="1"/>
  <c r="LN2388" i="2"/>
  <c r="LN2400" i="2" s="1"/>
  <c r="KP2389" i="2"/>
  <c r="KP2401" i="2" s="1"/>
  <c r="K2389" i="2"/>
  <c r="K2401" i="2" s="1"/>
  <c r="AJ2387" i="2"/>
  <c r="AJ2399" i="2" s="1"/>
  <c r="DE2388" i="2"/>
  <c r="DE2400" i="2" s="1"/>
  <c r="FM2389" i="2"/>
  <c r="FM2401" i="2" s="1"/>
  <c r="QV2388" i="2"/>
  <c r="QV2400" i="2" s="1"/>
  <c r="OM2387" i="2"/>
  <c r="OM2399" i="2" s="1"/>
  <c r="EZ2389" i="2"/>
  <c r="EZ2401" i="2" s="1"/>
  <c r="RE2387" i="2"/>
  <c r="RE2399" i="2" s="1"/>
  <c r="TY2389" i="2"/>
  <c r="TY2401" i="2" s="1"/>
  <c r="X2388" i="2"/>
  <c r="X2400" i="2" s="1"/>
  <c r="RZ2388" i="2"/>
  <c r="RZ2400" i="2" s="1"/>
  <c r="IA2387" i="2"/>
  <c r="IA2399" i="2" s="1"/>
  <c r="LQ2389" i="2"/>
  <c r="LQ2401" i="2" s="1"/>
  <c r="IK2388" i="2"/>
  <c r="IK2400" i="2" s="1"/>
  <c r="TB2388" i="2"/>
  <c r="TB2400" i="2" s="1"/>
  <c r="EM2389" i="2"/>
  <c r="EM2401" i="2" s="1"/>
  <c r="BV2389" i="2"/>
  <c r="BV2401" i="2" s="1"/>
  <c r="LM2388" i="2"/>
  <c r="LM2400" i="2" s="1"/>
  <c r="CR2390" i="2"/>
  <c r="CR2402" i="2" s="1"/>
  <c r="BP2390" i="2"/>
  <c r="BP2402" i="2" s="1"/>
  <c r="AQ2388" i="2"/>
  <c r="AQ2400" i="2" s="1"/>
  <c r="JO2389" i="2"/>
  <c r="JO2401" i="2" s="1"/>
  <c r="OF2388" i="2"/>
  <c r="OF2400" i="2" s="1"/>
  <c r="PF2390" i="2"/>
  <c r="PF2402" i="2" s="1"/>
  <c r="SC2389" i="2"/>
  <c r="SC2401" i="2" s="1"/>
  <c r="GX2388" i="2"/>
  <c r="GX2400" i="2" s="1"/>
  <c r="IF2390" i="2"/>
  <c r="IF2402" i="2" s="1"/>
  <c r="TB2389" i="2"/>
  <c r="TB2401" i="2" s="1"/>
  <c r="AF2388" i="2"/>
  <c r="AF2400" i="2" s="1"/>
  <c r="CM2387" i="2"/>
  <c r="CM2399" i="2" s="1"/>
  <c r="HC2390" i="2"/>
  <c r="HC2402" i="2" s="1"/>
  <c r="AI2387" i="2"/>
  <c r="AI2399" i="2" s="1"/>
  <c r="QT2390" i="2"/>
  <c r="QT2402" i="2" s="1"/>
  <c r="TO2390" i="2"/>
  <c r="TO2402" i="2" s="1"/>
  <c r="L2388" i="2"/>
  <c r="L2400" i="2" s="1"/>
  <c r="FZ2387" i="2"/>
  <c r="FZ2399" i="2" s="1"/>
  <c r="BH2389" i="2"/>
  <c r="BH2401" i="2" s="1"/>
  <c r="TC2387" i="2"/>
  <c r="TC2399" i="2" s="1"/>
  <c r="CY2388" i="2"/>
  <c r="CY2400" i="2" s="1"/>
  <c r="HG2387" i="2"/>
  <c r="HG2399" i="2" s="1"/>
  <c r="FK2387" i="2"/>
  <c r="FK2399" i="2" s="1"/>
  <c r="HD2389" i="2"/>
  <c r="HD2401" i="2" s="1"/>
  <c r="EU2387" i="2"/>
  <c r="EU2399" i="2" s="1"/>
  <c r="IT2387" i="2"/>
  <c r="IT2399" i="2" s="1"/>
  <c r="JF2390" i="2"/>
  <c r="JF2402" i="2" s="1"/>
  <c r="BU2389" i="2"/>
  <c r="BU2401" i="2" s="1"/>
  <c r="PR2388" i="2"/>
  <c r="PR2400" i="2" s="1"/>
  <c r="PW2388" i="2"/>
  <c r="PW2400" i="2" s="1"/>
  <c r="LT2389" i="2"/>
  <c r="LT2401" i="2" s="1"/>
  <c r="FL2390" i="2"/>
  <c r="FL2402" i="2" s="1"/>
  <c r="TB2390" i="2"/>
  <c r="TB2402" i="2" s="1"/>
  <c r="SW2388" i="2"/>
  <c r="SW2400" i="2" s="1"/>
  <c r="TU2388" i="2"/>
  <c r="TU2400" i="2" s="1"/>
  <c r="IL2390" i="2"/>
  <c r="IL2402" i="2" s="1"/>
  <c r="HH2390" i="2"/>
  <c r="HH2402" i="2" s="1"/>
  <c r="BM2389" i="2"/>
  <c r="BM2401" i="2" s="1"/>
  <c r="JV2388" i="2"/>
  <c r="JV2400" i="2" s="1"/>
  <c r="TC2390" i="2"/>
  <c r="TC2402" i="2" s="1"/>
  <c r="TP2388" i="2"/>
  <c r="TP2400" i="2" s="1"/>
  <c r="EV2388" i="2"/>
  <c r="EV2400" i="2" s="1"/>
  <c r="NP2388" i="2"/>
  <c r="NP2400" i="2" s="1"/>
  <c r="RE2390" i="2"/>
  <c r="RE2402" i="2" s="1"/>
  <c r="MO2388" i="2"/>
  <c r="MO2400" i="2" s="1"/>
  <c r="CF2389" i="2"/>
  <c r="CF2401" i="2" s="1"/>
  <c r="QH2387" i="2"/>
  <c r="QH2399" i="2" s="1"/>
  <c r="SI2389" i="2"/>
  <c r="SI2401" i="2" s="1"/>
  <c r="MX2389" i="2"/>
  <c r="MX2401" i="2" s="1"/>
  <c r="QA2390" i="2"/>
  <c r="QA2402" i="2" s="1"/>
  <c r="FL2387" i="2"/>
  <c r="FL2399" i="2" s="1"/>
  <c r="QZ2389" i="2"/>
  <c r="QZ2401" i="2" s="1"/>
  <c r="SP2388" i="2"/>
  <c r="SP2400" i="2" s="1"/>
  <c r="LN2387" i="2"/>
  <c r="LN2399" i="2" s="1"/>
  <c r="IM2388" i="2"/>
  <c r="IM2400" i="2" s="1"/>
  <c r="LB2390" i="2"/>
  <c r="LB2402" i="2" s="1"/>
  <c r="RQ2387" i="2"/>
  <c r="RQ2399" i="2" s="1"/>
  <c r="NM2390" i="2"/>
  <c r="NM2402" i="2" s="1"/>
  <c r="CN2390" i="2"/>
  <c r="CN2402" i="2" s="1"/>
  <c r="IG2387" i="2"/>
  <c r="IG2399" i="2" s="1"/>
  <c r="JE2387" i="2"/>
  <c r="JE2399" i="2" s="1"/>
  <c r="KS2390" i="2"/>
  <c r="KS2402" i="2" s="1"/>
  <c r="QH2389" i="2"/>
  <c r="QH2401" i="2" s="1"/>
  <c r="OR2389" i="2"/>
  <c r="OR2401" i="2" s="1"/>
  <c r="DD2387" i="2"/>
  <c r="DD2399" i="2" s="1"/>
  <c r="DI2388" i="2"/>
  <c r="DI2400" i="2" s="1"/>
  <c r="OF2387" i="2"/>
  <c r="OF2399" i="2" s="1"/>
  <c r="BA2390" i="2"/>
  <c r="BA2402" i="2" s="1"/>
  <c r="IQ2389" i="2"/>
  <c r="IQ2401" i="2" s="1"/>
  <c r="OS2389" i="2"/>
  <c r="OS2401" i="2" s="1"/>
  <c r="JO2388" i="2"/>
  <c r="JO2400" i="2" s="1"/>
  <c r="PK2387" i="2"/>
  <c r="PK2399" i="2" s="1"/>
  <c r="NM2389" i="2"/>
  <c r="NM2401" i="2" s="1"/>
  <c r="DK2388" i="2"/>
  <c r="DK2400" i="2" s="1"/>
  <c r="KD2390" i="2"/>
  <c r="KD2402" i="2" s="1"/>
  <c r="LT2390" i="2"/>
  <c r="LT2402" i="2" s="1"/>
  <c r="EI2388" i="2"/>
  <c r="EI2400" i="2" s="1"/>
  <c r="TY2388" i="2"/>
  <c r="TY2400" i="2" s="1"/>
  <c r="IE2387" i="2"/>
  <c r="IE2399" i="2" s="1"/>
  <c r="PQ2389" i="2"/>
  <c r="PQ2401" i="2" s="1"/>
  <c r="KC2390" i="2"/>
  <c r="KC2402" i="2" s="1"/>
  <c r="JK2389" i="2"/>
  <c r="JK2401" i="2" s="1"/>
  <c r="AO2389" i="2"/>
  <c r="AO2401" i="2" s="1"/>
  <c r="UT2389" i="2"/>
  <c r="UT2401" i="2" s="1"/>
  <c r="VE2388" i="2"/>
  <c r="VE2400" i="2" s="1"/>
  <c r="QS2388" i="2"/>
  <c r="QS2400" i="2" s="1"/>
  <c r="QV2389" i="2"/>
  <c r="QV2401" i="2" s="1"/>
  <c r="UR2390" i="2"/>
  <c r="UR2402" i="2" s="1"/>
  <c r="LH2387" i="2"/>
  <c r="LH2399" i="2" s="1"/>
  <c r="PE2387" i="2"/>
  <c r="PE2399" i="2" s="1"/>
  <c r="AR2390" i="2"/>
  <c r="AR2402" i="2" s="1"/>
  <c r="FW2388" i="2"/>
  <c r="FW2400" i="2" s="1"/>
  <c r="EB2390" i="2"/>
  <c r="EB2402" i="2" s="1"/>
  <c r="SI2388" i="2"/>
  <c r="SI2400" i="2" s="1"/>
  <c r="GX2387" i="2"/>
  <c r="GX2399" i="2" s="1"/>
  <c r="LN2389" i="2"/>
  <c r="LN2401" i="2" s="1"/>
  <c r="CT2389" i="2"/>
  <c r="CT2401" i="2" s="1"/>
  <c r="S2387" i="2"/>
  <c r="S2399" i="2" s="1"/>
  <c r="MW2388" i="2"/>
  <c r="MW2400" i="2" s="1"/>
  <c r="PX2390" i="2"/>
  <c r="PX2402" i="2" s="1"/>
  <c r="HD2388" i="2"/>
  <c r="HD2400" i="2" s="1"/>
  <c r="FF2389" i="2"/>
  <c r="FF2401" i="2" s="1"/>
  <c r="UK2388" i="2"/>
  <c r="UK2400" i="2" s="1"/>
  <c r="UA2387" i="2"/>
  <c r="UA2399" i="2" s="1"/>
  <c r="QY2388" i="2"/>
  <c r="QY2400" i="2" s="1"/>
  <c r="RM2389" i="2"/>
  <c r="RM2401" i="2" s="1"/>
  <c r="FX2387" i="2"/>
  <c r="FX2399" i="2" s="1"/>
  <c r="FH2390" i="2"/>
  <c r="FH2402" i="2" s="1"/>
  <c r="X2389" i="2"/>
  <c r="X2401" i="2" s="1"/>
  <c r="JX2387" i="2"/>
  <c r="JX2399" i="2" s="1"/>
  <c r="VK2387" i="2"/>
  <c r="VK2399" i="2" s="1"/>
  <c r="DV2389" i="2"/>
  <c r="DV2401" i="2" s="1"/>
  <c r="SF2387" i="2"/>
  <c r="SF2399" i="2" s="1"/>
  <c r="VL2390" i="2"/>
  <c r="VL2402" i="2" s="1"/>
  <c r="JW2387" i="2"/>
  <c r="JW2399" i="2" s="1"/>
  <c r="RH2387" i="2"/>
  <c r="RH2399" i="2" s="1"/>
  <c r="IN2387" i="2"/>
  <c r="IN2399" i="2" s="1"/>
  <c r="UE2390" i="2"/>
  <c r="UE2402" i="2" s="1"/>
  <c r="JQ2387" i="2"/>
  <c r="JQ2399" i="2" s="1"/>
  <c r="AL2389" i="2"/>
  <c r="AL2401" i="2" s="1"/>
  <c r="GF2390" i="2"/>
  <c r="GF2402" i="2" s="1"/>
  <c r="JI2389" i="2"/>
  <c r="JI2401" i="2" s="1"/>
  <c r="PF2389" i="2"/>
  <c r="PF2401" i="2" s="1"/>
  <c r="OW2390" i="2"/>
  <c r="OW2402" i="2" s="1"/>
  <c r="AW2388" i="2"/>
  <c r="AW2400" i="2" s="1"/>
  <c r="GO2389" i="2"/>
  <c r="GO2401" i="2" s="1"/>
  <c r="JI2388" i="2"/>
  <c r="JI2400" i="2" s="1"/>
  <c r="CH2388" i="2"/>
  <c r="CH2400" i="2" s="1"/>
  <c r="JK2388" i="2"/>
  <c r="JK2400" i="2" s="1"/>
  <c r="EZ2388" i="2"/>
  <c r="EZ2400" i="2" s="1"/>
  <c r="DC2390" i="2"/>
  <c r="DC2402" i="2" s="1"/>
  <c r="RZ2389" i="2"/>
  <c r="RZ2401" i="2" s="1"/>
  <c r="RR2388" i="2"/>
  <c r="RR2400" i="2" s="1"/>
  <c r="TA2389" i="2"/>
  <c r="TA2401" i="2" s="1"/>
  <c r="ME2390" i="2"/>
  <c r="ME2402" i="2" s="1"/>
  <c r="KM2390" i="2"/>
  <c r="KM2402" i="2" s="1"/>
  <c r="SX2390" i="2"/>
  <c r="SX2402" i="2" s="1"/>
  <c r="GU2390" i="2"/>
  <c r="GU2402" i="2" s="1"/>
  <c r="AQ2390" i="2"/>
  <c r="AQ2402" i="2" s="1"/>
  <c r="ML2390" i="2"/>
  <c r="ML2402" i="2" s="1"/>
  <c r="UF2387" i="2"/>
  <c r="UF2399" i="2" s="1"/>
  <c r="RQ2390" i="2"/>
  <c r="RQ2402" i="2" s="1"/>
  <c r="OL2388" i="2"/>
  <c r="OL2400" i="2" s="1"/>
  <c r="DJ2390" i="2"/>
  <c r="DJ2402" i="2" s="1"/>
  <c r="OR2387" i="2"/>
  <c r="OR2399" i="2" s="1"/>
  <c r="FM2390" i="2"/>
  <c r="FM2402" i="2" s="1"/>
  <c r="RN2387" i="2"/>
  <c r="RN2399" i="2" s="1"/>
  <c r="UQ2387" i="2"/>
  <c r="UQ2399" i="2" s="1"/>
  <c r="UH2387" i="2"/>
  <c r="UH2399" i="2" s="1"/>
  <c r="UE2387" i="2"/>
  <c r="UE2399" i="2" s="1"/>
  <c r="CH2390" i="2"/>
  <c r="CH2402" i="2" s="1"/>
  <c r="EU2389" i="2"/>
  <c r="EU2401" i="2" s="1"/>
  <c r="JC2387" i="2"/>
  <c r="JC2399" i="2" s="1"/>
  <c r="NG2387" i="2"/>
  <c r="NG2399" i="2" s="1"/>
  <c r="OZ2387" i="2"/>
  <c r="OZ2399" i="2" s="1"/>
  <c r="KB2390" i="2"/>
  <c r="KB2402" i="2" s="1"/>
  <c r="GF2387" i="2"/>
  <c r="GF2399" i="2" s="1"/>
  <c r="IF2387" i="2"/>
  <c r="IF2399" i="2" s="1"/>
  <c r="KH2389" i="2"/>
  <c r="KH2401" i="2" s="1"/>
  <c r="GX2390" i="2"/>
  <c r="GX2402" i="2" s="1"/>
  <c r="NS2387" i="2"/>
  <c r="NS2399" i="2" s="1"/>
  <c r="KG2389" i="2"/>
  <c r="KG2401" i="2" s="1"/>
  <c r="NS2390" i="2"/>
  <c r="NS2402" i="2" s="1"/>
  <c r="DP2387" i="2"/>
  <c r="DP2399" i="2" s="1"/>
  <c r="QM2387" i="2"/>
  <c r="QM2399" i="2" s="1"/>
  <c r="K2390" i="2"/>
  <c r="K2402" i="2" s="1"/>
  <c r="FE2389" i="2"/>
  <c r="FE2401" i="2" s="1"/>
  <c r="PE2388" i="2"/>
  <c r="PE2400" i="2" s="1"/>
  <c r="IT2388" i="2"/>
  <c r="IT2400" i="2" s="1"/>
  <c r="CB2390" i="2"/>
  <c r="CB2402" i="2" s="1"/>
  <c r="BZ2388" i="2"/>
  <c r="BZ2400" i="2" s="1"/>
  <c r="BJ2390" i="2"/>
  <c r="BJ2402" i="2" s="1"/>
  <c r="LZ2387" i="2"/>
  <c r="LZ2399" i="2" s="1"/>
  <c r="AX2388" i="2"/>
  <c r="AX2400" i="2" s="1"/>
  <c r="FK2390" i="2"/>
  <c r="FK2402" i="2" s="1"/>
  <c r="KY2388" i="2"/>
  <c r="KY2400" i="2" s="1"/>
  <c r="VC2390" i="2"/>
  <c r="VC2402" i="2" s="1"/>
  <c r="DQ2390" i="2"/>
  <c r="DQ2402" i="2" s="1"/>
  <c r="RW2387" i="2"/>
  <c r="RW2399" i="2" s="1"/>
  <c r="NH2390" i="2"/>
  <c r="NH2402" i="2" s="1"/>
  <c r="UM2387" i="2"/>
  <c r="UM2399" i="2" s="1"/>
  <c r="NP2387" i="2"/>
  <c r="NP2399" i="2" s="1"/>
  <c r="VF2390" i="2"/>
  <c r="VF2402" i="2" s="1"/>
  <c r="QH2388" i="2"/>
  <c r="QH2400" i="2" s="1"/>
  <c r="UN2390" i="2"/>
  <c r="UN2402" i="2" s="1"/>
  <c r="QY2387" i="2"/>
  <c r="QY2399" i="2" s="1"/>
  <c r="JC2389" i="2"/>
  <c r="JC2401" i="2" s="1"/>
  <c r="QV2387" i="2"/>
  <c r="QV2399" i="2" s="1"/>
  <c r="OR2390" i="2"/>
  <c r="OR2402" i="2" s="1"/>
  <c r="FG2389" i="2"/>
  <c r="FG2401" i="2" s="1"/>
  <c r="GE2389" i="2"/>
  <c r="GE2401" i="2" s="1"/>
  <c r="HB2388" i="2"/>
  <c r="HB2400" i="2" s="1"/>
  <c r="HD2387" i="2"/>
  <c r="HD2399" i="2" s="1"/>
  <c r="FN2388" i="2"/>
  <c r="FN2400" i="2" s="1"/>
  <c r="NS2388" i="2"/>
  <c r="NS2400" i="2" s="1"/>
  <c r="EP2389" i="2"/>
  <c r="EP2401" i="2" s="1"/>
  <c r="LA2390" i="2"/>
  <c r="LA2402" i="2" s="1"/>
  <c r="KV2387" i="2"/>
  <c r="KV2399" i="2" s="1"/>
  <c r="OX2389" i="2"/>
  <c r="OX2401" i="2" s="1"/>
  <c r="RS2389" i="2"/>
  <c r="RS2401" i="2" s="1"/>
  <c r="DP2389" i="2"/>
  <c r="DP2401" i="2" s="1"/>
  <c r="K2387" i="2"/>
  <c r="K2399" i="2" s="1"/>
  <c r="GC2390" i="2"/>
  <c r="GC2402" i="2" s="1"/>
  <c r="CT2390" i="2"/>
  <c r="CT2402" i="2" s="1"/>
  <c r="OH2387" i="2"/>
  <c r="OH2399" i="2" s="1"/>
  <c r="FY2387" i="2"/>
  <c r="FY2399" i="2" s="1"/>
  <c r="MD2390" i="2"/>
  <c r="MD2402" i="2" s="1"/>
  <c r="SJ2388" i="2"/>
  <c r="SJ2400" i="2" s="1"/>
  <c r="RR2389" i="2"/>
  <c r="RR2401" i="2" s="1"/>
  <c r="OG2387" i="2"/>
  <c r="OG2399" i="2" s="1"/>
  <c r="DO2388" i="2"/>
  <c r="DO2400" i="2" s="1"/>
  <c r="JP2389" i="2"/>
  <c r="JP2401" i="2" s="1"/>
  <c r="FG2387" i="2"/>
  <c r="FG2399" i="2" s="1"/>
  <c r="PC2389" i="2"/>
  <c r="PC2401" i="2" s="1"/>
  <c r="TU2387" i="2"/>
  <c r="TU2399" i="2" s="1"/>
  <c r="SC2390" i="2"/>
  <c r="SC2402" i="2" s="1"/>
  <c r="HS2390" i="2"/>
  <c r="HS2402" i="2" s="1"/>
  <c r="GL2387" i="2"/>
  <c r="GL2399" i="2" s="1"/>
  <c r="FF2387" i="2"/>
  <c r="FF2399" i="2" s="1"/>
  <c r="PV2390" i="2"/>
  <c r="PV2402" i="2" s="1"/>
  <c r="OB2389" i="2"/>
  <c r="OB2401" i="2" s="1"/>
  <c r="TC2388" i="2"/>
  <c r="TC2400" i="2" s="1"/>
  <c r="SF2390" i="2"/>
  <c r="SF2402" i="2" s="1"/>
  <c r="FG2390" i="2"/>
  <c r="FG2402" i="2" s="1"/>
  <c r="TA2388" i="2"/>
  <c r="TA2400" i="2" s="1"/>
  <c r="KU2389" i="2"/>
  <c r="KU2401" i="2" s="1"/>
  <c r="KP2390" i="2"/>
  <c r="KP2402" i="2" s="1"/>
  <c r="LF2388" i="2"/>
  <c r="LF2400" i="2" s="1"/>
  <c r="FX2389" i="2"/>
  <c r="FX2401" i="2" s="1"/>
  <c r="QN2389" i="2"/>
  <c r="QN2401" i="2" s="1"/>
  <c r="RW2389" i="2"/>
  <c r="RW2401" i="2" s="1"/>
  <c r="VI2387" i="2"/>
  <c r="VI2399" i="2" s="1"/>
  <c r="MQ2390" i="2"/>
  <c r="MQ2402" i="2" s="1"/>
  <c r="NY2389" i="2"/>
  <c r="NY2401" i="2" s="1"/>
  <c r="EI2390" i="2"/>
  <c r="EI2402" i="2" s="1"/>
  <c r="SJ2387" i="2"/>
  <c r="SJ2399" i="2" s="1"/>
  <c r="AX2387" i="2"/>
  <c r="AX2399" i="2" s="1"/>
  <c r="FS2388" i="2"/>
  <c r="FS2400" i="2" s="1"/>
  <c r="HV2388" i="2"/>
  <c r="HV2400" i="2" s="1"/>
  <c r="RT2389" i="2"/>
  <c r="RT2401" i="2" s="1"/>
  <c r="MV2390" i="2"/>
  <c r="MV2402" i="2" s="1"/>
  <c r="PK2390" i="2"/>
  <c r="PK2402" i="2" s="1"/>
  <c r="OK2390" i="2"/>
  <c r="OK2402" i="2" s="1"/>
  <c r="FS2387" i="2"/>
  <c r="FS2399" i="2" s="1"/>
  <c r="OE2390" i="2"/>
  <c r="OE2402" i="2" s="1"/>
  <c r="DD2389" i="2"/>
  <c r="DD2401" i="2" s="1"/>
  <c r="IE2388" i="2"/>
  <c r="IE2400" i="2" s="1"/>
  <c r="VI2389" i="2"/>
  <c r="VI2401" i="2" s="1"/>
  <c r="HS2389" i="2"/>
  <c r="HS2401" i="2" s="1"/>
  <c r="PL2388" i="2"/>
  <c r="PL2400" i="2" s="1"/>
  <c r="SE2388" i="2"/>
  <c r="SE2400" i="2" s="1"/>
  <c r="IH2390" i="2"/>
  <c r="IH2402" i="2" s="1"/>
  <c r="PI2390" i="2"/>
  <c r="PI2402" i="2" s="1"/>
  <c r="RB2387" i="2"/>
  <c r="RB2399" i="2" s="1"/>
  <c r="GF2389" i="2"/>
  <c r="GF2401" i="2" s="1"/>
  <c r="NO2387" i="2"/>
  <c r="NO2399" i="2" s="1"/>
  <c r="TN2388" i="2"/>
  <c r="TN2400" i="2" s="1"/>
  <c r="FQ2387" i="2"/>
  <c r="FQ2399" i="2" s="1"/>
  <c r="MP2387" i="2"/>
  <c r="MP2399" i="2" s="1"/>
  <c r="JR2387" i="2"/>
  <c r="JR2399" i="2" s="1"/>
  <c r="KA2389" i="2"/>
  <c r="KA2401" i="2" s="1"/>
  <c r="LK2390" i="2"/>
  <c r="LK2402" i="2" s="1"/>
  <c r="RK2388" i="2"/>
  <c r="RK2400" i="2" s="1"/>
  <c r="GK2387" i="2"/>
  <c r="GK2399" i="2" s="1"/>
  <c r="DK2389" i="2"/>
  <c r="DK2401" i="2" s="1"/>
  <c r="MK2387" i="2"/>
  <c r="MK2399" i="2" s="1"/>
  <c r="BD2389" i="2"/>
  <c r="BD2401" i="2" s="1"/>
  <c r="FW2389" i="2"/>
  <c r="FW2401" i="2" s="1"/>
  <c r="SF2389" i="2"/>
  <c r="SF2401" i="2" s="1"/>
  <c r="EN2388" i="2"/>
  <c r="EN2400" i="2" s="1"/>
  <c r="BB2390" i="2"/>
  <c r="BB2402" i="2" s="1"/>
  <c r="CA2390" i="2"/>
  <c r="CA2402" i="2" s="1"/>
  <c r="SL2388" i="2"/>
  <c r="SL2400" i="2" s="1"/>
  <c r="QJ2389" i="2"/>
  <c r="QJ2401" i="2" s="1"/>
  <c r="JL2388" i="2"/>
  <c r="JL2400" i="2" s="1"/>
  <c r="TS2390" i="2"/>
  <c r="TS2402" i="2" s="1"/>
  <c r="FB2390" i="2"/>
  <c r="FB2402" i="2" s="1"/>
  <c r="IZ2390" i="2"/>
  <c r="IZ2402" i="2" s="1"/>
  <c r="LQ2390" i="2"/>
  <c r="LQ2402" i="2" s="1"/>
  <c r="CB2387" i="2"/>
  <c r="CB2399" i="2" s="1"/>
  <c r="FS2389" i="2"/>
  <c r="FS2401" i="2" s="1"/>
  <c r="EJ2389" i="2"/>
  <c r="EJ2401" i="2" s="1"/>
  <c r="FT2389" i="2"/>
  <c r="FT2401" i="2" s="1"/>
  <c r="LQ2388" i="2"/>
  <c r="LQ2400" i="2" s="1"/>
  <c r="US2387" i="2"/>
  <c r="US2399" i="2" s="1"/>
  <c r="OW2389" i="2"/>
  <c r="OW2401" i="2" s="1"/>
  <c r="KG2390" i="2"/>
  <c r="KG2402" i="2" s="1"/>
  <c r="UM2388" i="2"/>
  <c r="UM2400" i="2" s="1"/>
  <c r="BO2389" i="2"/>
  <c r="BO2401" i="2" s="1"/>
  <c r="TO2387" i="2"/>
  <c r="TO2399" i="2" s="1"/>
  <c r="EN2389" i="2"/>
  <c r="EN2401" i="2" s="1"/>
  <c r="HJ2387" i="2"/>
  <c r="HJ2399" i="2" s="1"/>
  <c r="UF2388" i="2"/>
  <c r="UF2400" i="2" s="1"/>
  <c r="EA2388" i="2"/>
  <c r="EA2400" i="2" s="1"/>
  <c r="NI2388" i="2"/>
  <c r="NI2400" i="2" s="1"/>
  <c r="IA2390" i="2"/>
  <c r="IA2402" i="2" s="1"/>
  <c r="UA2390" i="2"/>
  <c r="UA2402" i="2" s="1"/>
  <c r="UQ2390" i="2"/>
  <c r="UQ2402" i="2" s="1"/>
  <c r="FY2389" i="2"/>
  <c r="FY2401" i="2" s="1"/>
  <c r="AI2390" i="2"/>
  <c r="AI2402" i="2" s="1"/>
  <c r="DW2388" i="2"/>
  <c r="DW2400" i="2" s="1"/>
  <c r="IH2389" i="2"/>
  <c r="IH2401" i="2" s="1"/>
  <c r="Q2387" i="2"/>
  <c r="Q2399" i="2" s="1"/>
  <c r="LB2387" i="2"/>
  <c r="LB2399" i="2" s="1"/>
  <c r="MO2387" i="2"/>
  <c r="MO2399" i="2" s="1"/>
  <c r="BC2388" i="2"/>
  <c r="BC2400" i="2" s="1"/>
  <c r="MP2389" i="2"/>
  <c r="MP2401" i="2" s="1"/>
  <c r="PQ2388" i="2"/>
  <c r="PQ2400" i="2" s="1"/>
  <c r="TM2389" i="2"/>
  <c r="TM2401" i="2" s="1"/>
  <c r="RL2390" i="2"/>
  <c r="RL2402" i="2" s="1"/>
  <c r="PO2387" i="2"/>
  <c r="PO2399" i="2" s="1"/>
  <c r="UG2390" i="2"/>
  <c r="UG2402" i="2" s="1"/>
  <c r="QH2390" i="2"/>
  <c r="QH2402" i="2" s="1"/>
  <c r="MC2388" i="2"/>
  <c r="MC2400" i="2" s="1"/>
  <c r="CS2389" i="2"/>
  <c r="CS2401" i="2" s="1"/>
  <c r="SU2390" i="2"/>
  <c r="SU2402" i="2" s="1"/>
  <c r="OQ2390" i="2"/>
  <c r="OQ2402" i="2" s="1"/>
  <c r="KU2387" i="2"/>
  <c r="KU2399" i="2" s="1"/>
  <c r="DC2388" i="2"/>
  <c r="DC2400" i="2" s="1"/>
  <c r="KT2387" i="2"/>
  <c r="KT2399" i="2" s="1"/>
  <c r="BP2388" i="2"/>
  <c r="BP2400" i="2" s="1"/>
  <c r="CB2389" i="2"/>
  <c r="CB2401" i="2" s="1"/>
  <c r="RS2390" i="2"/>
  <c r="RS2402" i="2" s="1"/>
  <c r="SV2387" i="2"/>
  <c r="SV2399" i="2" s="1"/>
  <c r="LX2388" i="2"/>
  <c r="LX2400" i="2" s="1"/>
  <c r="TJ2389" i="2"/>
  <c r="TJ2401" i="2" s="1"/>
  <c r="BG2390" i="2"/>
  <c r="BG2402" i="2" s="1"/>
  <c r="IM2389" i="2"/>
  <c r="IM2401" i="2" s="1"/>
  <c r="LF2387" i="2"/>
  <c r="LF2399" i="2" s="1"/>
  <c r="GX2389" i="2"/>
  <c r="GX2401" i="2" s="1"/>
  <c r="MJ2388" i="2"/>
  <c r="MJ2400" i="2" s="1"/>
  <c r="PV2389" i="2"/>
  <c r="PV2401" i="2" s="1"/>
  <c r="QO2388" i="2"/>
  <c r="QO2400" i="2" s="1"/>
  <c r="BJ2389" i="2"/>
  <c r="BJ2401" i="2" s="1"/>
  <c r="CG2389" i="2"/>
  <c r="CG2401" i="2" s="1"/>
  <c r="QZ2387" i="2"/>
  <c r="QZ2399" i="2" s="1"/>
  <c r="BD2388" i="2"/>
  <c r="BD2400" i="2" s="1"/>
  <c r="IS2388" i="2"/>
  <c r="IS2400" i="2" s="1"/>
  <c r="MC2390" i="2"/>
  <c r="MC2402" i="2" s="1"/>
  <c r="GW2389" i="2"/>
  <c r="GW2401" i="2" s="1"/>
  <c r="AO2390" i="2"/>
  <c r="AO2402" i="2" s="1"/>
  <c r="IA2388" i="2"/>
  <c r="IA2400" i="2" s="1"/>
  <c r="UL2387" i="2"/>
  <c r="UL2399" i="2" s="1"/>
  <c r="TJ2390" i="2"/>
  <c r="TJ2402" i="2" s="1"/>
  <c r="EB2387" i="2"/>
  <c r="EB2399" i="2" s="1"/>
  <c r="FA2389" i="2"/>
  <c r="FA2401" i="2" s="1"/>
  <c r="QA2387" i="2"/>
  <c r="QA2399" i="2" s="1"/>
  <c r="CE2390" i="2"/>
  <c r="CE2402" i="2" s="1"/>
  <c r="DX2387" i="2"/>
  <c r="DX2399" i="2" s="1"/>
  <c r="FT2390" i="2"/>
  <c r="FT2402" i="2" s="1"/>
  <c r="NB2390" i="2"/>
  <c r="NB2402" i="2" s="1"/>
  <c r="RR2387" i="2"/>
  <c r="RR2399" i="2" s="1"/>
  <c r="OY2387" i="2"/>
  <c r="OY2399" i="2" s="1"/>
  <c r="MU2390" i="2"/>
  <c r="MU2402" i="2" s="1"/>
  <c r="T2387" i="2"/>
  <c r="T2399" i="2" s="1"/>
  <c r="AP2387" i="2"/>
  <c r="AP2399" i="2" s="1"/>
  <c r="DK2387" i="2"/>
  <c r="DK2399" i="2" s="1"/>
  <c r="PC2387" i="2"/>
  <c r="PC2399" i="2" s="1"/>
  <c r="FM2387" i="2"/>
  <c r="FM2399" i="2" s="1"/>
  <c r="HN2389" i="2"/>
  <c r="HN2401" i="2" s="1"/>
  <c r="IQ2387" i="2"/>
  <c r="IQ2399" i="2" s="1"/>
  <c r="ME2387" i="2"/>
  <c r="ME2399" i="2" s="1"/>
  <c r="US2390" i="2"/>
  <c r="US2402" i="2" s="1"/>
  <c r="RX2390" i="2"/>
  <c r="RX2402" i="2" s="1"/>
  <c r="IM2387" i="2"/>
  <c r="IM2399" i="2" s="1"/>
  <c r="TD2389" i="2"/>
  <c r="TD2401" i="2" s="1"/>
  <c r="DU2390" i="2"/>
  <c r="DU2402" i="2" s="1"/>
  <c r="OT2388" i="2"/>
  <c r="OT2400" i="2" s="1"/>
  <c r="BI2389" i="2"/>
  <c r="BI2401" i="2" s="1"/>
  <c r="DL2387" i="2"/>
  <c r="DL2399" i="2" s="1"/>
  <c r="Y2389" i="2"/>
  <c r="Y2401" i="2" s="1"/>
  <c r="GD2387" i="2"/>
  <c r="GD2399" i="2" s="1"/>
  <c r="JQ2388" i="2"/>
  <c r="JQ2400" i="2" s="1"/>
  <c r="NZ2389" i="2"/>
  <c r="NZ2401" i="2" s="1"/>
  <c r="OQ2389" i="2"/>
  <c r="OQ2401" i="2" s="1"/>
  <c r="OT2389" i="2"/>
  <c r="OT2401" i="2" s="1"/>
  <c r="SQ2387" i="2"/>
  <c r="SQ2399" i="2" s="1"/>
  <c r="NA2387" i="2"/>
  <c r="NA2399" i="2" s="1"/>
  <c r="NO2388" i="2"/>
  <c r="NO2400" i="2" s="1"/>
  <c r="QU2387" i="2"/>
  <c r="QU2399" i="2" s="1"/>
  <c r="NY2387" i="2"/>
  <c r="NY2399" i="2" s="1"/>
  <c r="PF2387" i="2"/>
  <c r="PF2399" i="2" s="1"/>
  <c r="TB2387" i="2"/>
  <c r="TB2399" i="2" s="1"/>
  <c r="KI2390" i="2"/>
  <c r="KI2402" i="2" s="1"/>
  <c r="MR2387" i="2"/>
  <c r="MR2399" i="2" s="1"/>
  <c r="IT2389" i="2"/>
  <c r="IT2401" i="2" s="1"/>
  <c r="QN2390" i="2"/>
  <c r="QN2402" i="2" s="1"/>
  <c r="TP2387" i="2"/>
  <c r="TP2399" i="2" s="1"/>
  <c r="MW2390" i="2"/>
  <c r="MW2402" i="2" s="1"/>
  <c r="RZ2387" i="2"/>
  <c r="RZ2399" i="2" s="1"/>
  <c r="LG2389" i="2"/>
  <c r="LG2401" i="2" s="1"/>
  <c r="TD2387" i="2"/>
  <c r="TD2399" i="2" s="1"/>
  <c r="BA2387" i="2"/>
  <c r="BA2399" i="2" s="1"/>
  <c r="HI2389" i="2"/>
  <c r="HI2401" i="2" s="1"/>
  <c r="KB2389" i="2"/>
  <c r="KB2401" i="2" s="1"/>
  <c r="LR2388" i="2"/>
  <c r="LR2400" i="2" s="1"/>
  <c r="DI2389" i="2"/>
  <c r="DI2401" i="2" s="1"/>
  <c r="MI2389" i="2"/>
  <c r="MI2401" i="2" s="1"/>
  <c r="VD2388" i="2"/>
  <c r="VD2400" i="2" s="1"/>
  <c r="PL2389" i="2"/>
  <c r="PL2401" i="2" s="1"/>
  <c r="TS2387" i="2"/>
  <c r="TS2399" i="2" s="1"/>
  <c r="QJ2388" i="2"/>
  <c r="QJ2400" i="2" s="1"/>
  <c r="HA2388" i="2"/>
  <c r="HA2400" i="2" s="1"/>
  <c r="EV2389" i="2"/>
  <c r="EV2401" i="2" s="1"/>
  <c r="MP2388" i="2"/>
  <c r="MP2400" i="2" s="1"/>
  <c r="UL2390" i="2"/>
  <c r="UL2402" i="2" s="1"/>
  <c r="KB2387" i="2"/>
  <c r="KB2399" i="2" s="1"/>
  <c r="W2387" i="2"/>
  <c r="W2399" i="2" s="1"/>
  <c r="IS2389" i="2"/>
  <c r="IS2401" i="2" s="1"/>
  <c r="KY2389" i="2"/>
  <c r="KY2401" i="2" s="1"/>
  <c r="FY2390" i="2"/>
  <c r="FY2402" i="2" s="1"/>
  <c r="NZ2390" i="2"/>
  <c r="NZ2402" i="2" s="1"/>
  <c r="QY2390" i="2"/>
  <c r="QY2402" i="2" s="1"/>
  <c r="EB2389" i="2"/>
  <c r="EB2401" i="2" s="1"/>
  <c r="OM2389" i="2"/>
  <c r="OM2401" i="2" s="1"/>
  <c r="JW2390" i="2"/>
  <c r="JW2402" i="2" s="1"/>
  <c r="UY2388" i="2"/>
  <c r="UY2400" i="2" s="1"/>
  <c r="NP2390" i="2"/>
  <c r="NP2402" i="2" s="1"/>
  <c r="CG2387" i="2"/>
  <c r="CG2399" i="2" s="1"/>
  <c r="UA2388" i="2"/>
  <c r="UA2400" i="2" s="1"/>
  <c r="RE2389" i="2"/>
  <c r="RE2401" i="2" s="1"/>
  <c r="PJ2388" i="2"/>
  <c r="PJ2400" i="2" s="1"/>
  <c r="JU2389" i="2"/>
  <c r="JU2401" i="2" s="1"/>
  <c r="UE2389" i="2"/>
  <c r="UE2401" i="2" s="1"/>
  <c r="SU2389" i="2"/>
  <c r="SU2401" i="2" s="1"/>
  <c r="UX2387" i="2"/>
  <c r="UX2399" i="2" s="1"/>
  <c r="PX2387" i="2"/>
  <c r="PX2399" i="2" s="1"/>
  <c r="VF2387" i="2"/>
  <c r="VF2399" i="2" s="1"/>
  <c r="KV2389" i="2"/>
  <c r="KV2401" i="2" s="1"/>
  <c r="AL2388" i="2"/>
  <c r="AL2400" i="2" s="1"/>
  <c r="QC2389" i="2"/>
  <c r="QC2401" i="2" s="1"/>
  <c r="AC2390" i="2"/>
  <c r="AC2402" i="2" s="1"/>
  <c r="CM2388" i="2"/>
  <c r="CM2400" i="2" s="1"/>
  <c r="HU2388" i="2"/>
  <c r="HU2400" i="2" s="1"/>
  <c r="BC2387" i="2"/>
  <c r="BC2399" i="2" s="1"/>
  <c r="PD2389" i="2"/>
  <c r="PD2401" i="2" s="1"/>
  <c r="KI2389" i="2"/>
  <c r="KI2401" i="2" s="1"/>
  <c r="SE2387" i="2"/>
  <c r="SE2399" i="2" s="1"/>
  <c r="UA2389" i="2"/>
  <c r="UA2401" i="2" s="1"/>
  <c r="MX2387" i="2"/>
  <c r="MX2399" i="2" s="1"/>
  <c r="QV2390" i="2"/>
  <c r="QV2402" i="2" s="1"/>
  <c r="BS2390" i="2"/>
  <c r="BS2402" i="2" s="1"/>
  <c r="KN2389" i="2"/>
  <c r="KN2401" i="2" s="1"/>
  <c r="AD2387" i="2"/>
  <c r="AD2399" i="2" s="1"/>
  <c r="ET2389" i="2"/>
  <c r="ET2401" i="2" s="1"/>
  <c r="SD2388" i="2"/>
  <c r="SD2400" i="2" s="1"/>
  <c r="HH2387" i="2"/>
  <c r="HH2399" i="2" s="1"/>
  <c r="EG2390" i="2"/>
  <c r="EG2402" i="2" s="1"/>
  <c r="TJ2387" i="2"/>
  <c r="TJ2399" i="2" s="1"/>
  <c r="BJ2388" i="2"/>
  <c r="BJ2400" i="2" s="1"/>
  <c r="BS2387" i="2"/>
  <c r="BS2399" i="2" s="1"/>
  <c r="FQ2390" i="2"/>
  <c r="FQ2402" i="2" s="1"/>
  <c r="KS2387" i="2"/>
  <c r="KS2399" i="2" s="1"/>
  <c r="RL2388" i="2"/>
  <c r="RL2400" i="2" s="1"/>
  <c r="TV2389" i="2"/>
  <c r="TV2401" i="2" s="1"/>
  <c r="HM2388" i="2"/>
  <c r="HM2400" i="2" s="1"/>
  <c r="TC2389" i="2"/>
  <c r="TC2401" i="2" s="1"/>
  <c r="LE2390" i="2"/>
  <c r="LE2402" i="2" s="1"/>
  <c r="AO2388" i="2"/>
  <c r="AO2400" i="2" s="1"/>
  <c r="PV2387" i="2"/>
  <c r="PV2399" i="2" s="1"/>
  <c r="OM2388" i="2"/>
  <c r="OM2400" i="2" s="1"/>
  <c r="KV2390" i="2"/>
  <c r="KV2402" i="2" s="1"/>
  <c r="UY2387" i="2"/>
  <c r="UY2399" i="2" s="1"/>
  <c r="FZ2389" i="2"/>
  <c r="FZ2401" i="2" s="1"/>
  <c r="QP2390" i="2"/>
  <c r="QP2402" i="2" s="1"/>
  <c r="SX2389" i="2"/>
  <c r="SX2401" i="2" s="1"/>
  <c r="NU2390" i="2"/>
  <c r="NU2402" i="2" s="1"/>
  <c r="BB2389" i="2"/>
  <c r="BB2401" i="2" s="1"/>
  <c r="NN2387" i="2"/>
  <c r="NN2399" i="2" s="1"/>
  <c r="CE2387" i="2"/>
  <c r="CE2399" i="2" s="1"/>
  <c r="HZ2388" i="2"/>
  <c r="HZ2400" i="2" s="1"/>
  <c r="UB2390" i="2"/>
  <c r="UB2402" i="2" s="1"/>
  <c r="IW2387" i="2"/>
  <c r="IW2399" i="2" s="1"/>
  <c r="SK2387" i="2"/>
  <c r="SK2399" i="2" s="1"/>
  <c r="HG2389" i="2"/>
  <c r="HG2401" i="2" s="1"/>
  <c r="TN2387" i="2"/>
  <c r="TN2399" i="2" s="1"/>
  <c r="SF2388" i="2"/>
  <c r="SF2400" i="2" s="1"/>
  <c r="KV2388" i="2"/>
  <c r="KV2400" i="2" s="1"/>
  <c r="IF2388" i="2"/>
  <c r="IF2400" i="2" s="1"/>
  <c r="UK2390" i="2"/>
  <c r="UK2402" i="2" s="1"/>
  <c r="CK2389" i="2"/>
  <c r="CK2401" i="2" s="1"/>
  <c r="DX2390" i="2"/>
  <c r="DX2402" i="2" s="1"/>
  <c r="EI2387" i="2"/>
  <c r="EI2399" i="2" s="1"/>
  <c r="JE2389" i="2"/>
  <c r="JE2401" i="2" s="1"/>
  <c r="LN2390" i="2"/>
  <c r="LN2402" i="2" s="1"/>
  <c r="BM2390" i="2"/>
  <c r="BM2402" i="2" s="1"/>
  <c r="FK2389" i="2"/>
  <c r="FK2401" i="2" s="1"/>
  <c r="IS2387" i="2"/>
  <c r="IS2399" i="2" s="1"/>
  <c r="IR2409" i="2" s="1"/>
  <c r="SU2388" i="2"/>
  <c r="SU2400" i="2" s="1"/>
  <c r="PI2389" i="2"/>
  <c r="PI2401" i="2" s="1"/>
  <c r="GV2388" i="2"/>
  <c r="GV2400" i="2" s="1"/>
  <c r="EU2390" i="2"/>
  <c r="EU2402" i="2" s="1"/>
  <c r="UB2388" i="2"/>
  <c r="UB2400" i="2" s="1"/>
  <c r="UR2388" i="2"/>
  <c r="UR2400" i="2" s="1"/>
  <c r="EP2390" i="2"/>
  <c r="EP2402" i="2" s="1"/>
  <c r="KM2387" i="2"/>
  <c r="KM2399" i="2" s="1"/>
  <c r="RY2387" i="2"/>
  <c r="RY2399" i="2" s="1"/>
  <c r="QI2388" i="2"/>
  <c r="QI2400" i="2" s="1"/>
  <c r="BN2390" i="2"/>
  <c r="BN2402" i="2" s="1"/>
  <c r="BG2388" i="2"/>
  <c r="BG2400" i="2" s="1"/>
  <c r="KZ2390" i="2"/>
  <c r="KZ2402" i="2" s="1"/>
  <c r="CQ2390" i="2"/>
  <c r="CQ2402" i="2" s="1"/>
  <c r="PD2388" i="2"/>
  <c r="PD2400" i="2" s="1"/>
  <c r="SK2389" i="2"/>
  <c r="SK2401" i="2" s="1"/>
  <c r="MK2389" i="2"/>
  <c r="MK2401" i="2" s="1"/>
  <c r="CZ2389" i="2"/>
  <c r="CZ2401" i="2" s="1"/>
  <c r="MI2390" i="2"/>
  <c r="MI2402" i="2" s="1"/>
  <c r="NI2387" i="2"/>
  <c r="NI2399" i="2" s="1"/>
  <c r="QG2390" i="2"/>
  <c r="QG2402" i="2" s="1"/>
  <c r="FX2388" i="2"/>
  <c r="FX2400" i="2" s="1"/>
  <c r="QA2388" i="2"/>
  <c r="QA2400" i="2" s="1"/>
  <c r="RX2388" i="2"/>
  <c r="RX2400" i="2" s="1"/>
  <c r="RM2388" i="2"/>
  <c r="RM2400" i="2" s="1"/>
  <c r="RT2387" i="2"/>
  <c r="RT2399" i="2" s="1"/>
  <c r="HY2390" i="2"/>
  <c r="HY2402" i="2" s="1"/>
  <c r="RL2387" i="2"/>
  <c r="RL2399" i="2" s="1"/>
  <c r="QS2387" i="2"/>
  <c r="QS2399" i="2" s="1"/>
  <c r="IY2390" i="2"/>
  <c r="IY2402" i="2" s="1"/>
  <c r="LY2388" i="2"/>
  <c r="LY2400" i="2" s="1"/>
  <c r="AD2388" i="2"/>
  <c r="AD2400" i="2" s="1"/>
  <c r="JX2388" i="2"/>
  <c r="JX2400" i="2" s="1"/>
  <c r="RX2387" i="2"/>
  <c r="RX2399" i="2" s="1"/>
  <c r="LT2387" i="2"/>
  <c r="LT2399" i="2" s="1"/>
  <c r="LM2390" i="2"/>
  <c r="LM2402" i="2" s="1"/>
  <c r="UL2388" i="2"/>
  <c r="UL2400" i="2" s="1"/>
  <c r="VL2387" i="2"/>
  <c r="VL2399" i="2" s="1"/>
  <c r="RA2390" i="2"/>
  <c r="RA2402" i="2" s="1"/>
  <c r="HJ2390" i="2"/>
  <c r="HJ2402" i="2" s="1"/>
  <c r="JD2387" i="2"/>
  <c r="JD2399" i="2" s="1"/>
  <c r="QZ2390" i="2"/>
  <c r="QZ2402" i="2" s="1"/>
  <c r="NT2388" i="2"/>
  <c r="NT2400" i="2" s="1"/>
  <c r="UF2389" i="2"/>
  <c r="UF2401" i="2" s="1"/>
  <c r="RK2387" i="2"/>
  <c r="RK2399" i="2" s="1"/>
  <c r="RK2409" i="2" s="1"/>
  <c r="DW2390" i="2"/>
  <c r="DW2402" i="2" s="1"/>
  <c r="OQ2387" i="2"/>
  <c r="OQ2399" i="2" s="1"/>
  <c r="ND2390" i="2"/>
  <c r="ND2402" i="2" s="1"/>
  <c r="SP2390" i="2"/>
  <c r="SP2402" i="2" s="1"/>
  <c r="MF2387" i="2"/>
  <c r="MF2399" i="2" s="1"/>
  <c r="UK2387" i="2"/>
  <c r="UK2399" i="2" s="1"/>
  <c r="HC2388" i="2"/>
  <c r="HC2400" i="2" s="1"/>
  <c r="BD2387" i="2"/>
  <c r="BD2399" i="2" s="1"/>
  <c r="HP2388" i="2"/>
  <c r="HP2400" i="2" s="1"/>
  <c r="SV2390" i="2"/>
  <c r="SV2402" i="2" s="1"/>
  <c r="SC2388" i="2"/>
  <c r="SC2400" i="2" s="1"/>
  <c r="BH2387" i="2"/>
  <c r="BH2399" i="2" s="1"/>
  <c r="W2390" i="2"/>
  <c r="W2402" i="2" s="1"/>
  <c r="TV2387" i="2"/>
  <c r="TV2399" i="2" s="1"/>
  <c r="JE2390" i="2"/>
  <c r="JE2402" i="2" s="1"/>
  <c r="MD2387" i="2"/>
  <c r="MD2399" i="2" s="1"/>
  <c r="QC2387" i="2"/>
  <c r="QC2399" i="2" s="1"/>
  <c r="OB2390" i="2"/>
  <c r="OB2402" i="2" s="1"/>
  <c r="AW2390" i="2"/>
  <c r="AW2402" i="2" s="1"/>
  <c r="MQ2387" i="2"/>
  <c r="MQ2399" i="2" s="1"/>
  <c r="EG2389" i="2"/>
  <c r="EG2401" i="2" s="1"/>
  <c r="PD2390" i="2"/>
  <c r="PD2402" i="2" s="1"/>
  <c r="AF2390" i="2"/>
  <c r="AF2402" i="2" s="1"/>
  <c r="OG2390" i="2"/>
  <c r="OG2402" i="2" s="1"/>
  <c r="GV2387" i="2"/>
  <c r="GV2399" i="2" s="1"/>
  <c r="RL2389" i="2"/>
  <c r="RL2401" i="2" s="1"/>
  <c r="JL2387" i="2"/>
  <c r="JL2399" i="2" s="1"/>
  <c r="JW2388" i="2"/>
  <c r="JW2400" i="2" s="1"/>
  <c r="NU2387" i="2"/>
  <c r="NU2399" i="2" s="1"/>
  <c r="LM2387" i="2"/>
  <c r="LM2399" i="2" s="1"/>
  <c r="RM2387" i="2"/>
  <c r="RM2399" i="2" s="1"/>
  <c r="UW2387" i="2"/>
  <c r="UW2399" i="2" s="1"/>
  <c r="DU2387" i="2"/>
  <c r="DU2399" i="2" s="1"/>
  <c r="GP2387" i="2"/>
  <c r="GP2399" i="2" s="1"/>
  <c r="BS2389" i="2"/>
  <c r="BS2401" i="2" s="1"/>
  <c r="OS2387" i="2"/>
  <c r="OS2399" i="2" s="1"/>
  <c r="EM2388" i="2"/>
  <c r="EM2400" i="2" s="1"/>
  <c r="ES2390" i="2"/>
  <c r="ES2402" i="2" s="1"/>
  <c r="DX2389" i="2"/>
  <c r="DX2401" i="2" s="1"/>
  <c r="QG2388" i="2"/>
  <c r="QG2400" i="2" s="1"/>
  <c r="KG2388" i="2"/>
  <c r="KG2400" i="2" s="1"/>
  <c r="ND2389" i="2"/>
  <c r="ND2401" i="2" s="1"/>
  <c r="MD2389" i="2"/>
  <c r="MD2401" i="2" s="1"/>
  <c r="CW2387" i="2"/>
  <c r="CW2399" i="2" s="1"/>
  <c r="EV2390" i="2"/>
  <c r="EV2402" i="2" s="1"/>
  <c r="EJ2387" i="2"/>
  <c r="EJ2399" i="2" s="1"/>
  <c r="EN2387" i="2"/>
  <c r="EN2399" i="2" s="1"/>
  <c r="QU2389" i="2"/>
  <c r="QU2401" i="2" s="1"/>
  <c r="NA2388" i="2"/>
  <c r="NA2400" i="2" s="1"/>
  <c r="JW2389" i="2"/>
  <c r="JW2401" i="2" s="1"/>
  <c r="GW2390" i="2"/>
  <c r="GW2402" i="2" s="1"/>
  <c r="EZ2390" i="2"/>
  <c r="EZ2402" i="2" s="1"/>
  <c r="EH2390" i="2"/>
  <c r="EH2402" i="2" s="1"/>
  <c r="IX2389" i="2"/>
  <c r="IX2401" i="2" s="1"/>
  <c r="PP2389" i="2"/>
  <c r="PP2401" i="2" s="1"/>
  <c r="PE2390" i="2"/>
  <c r="PE2402" i="2" s="1"/>
  <c r="HJ2388" i="2"/>
  <c r="HJ2400" i="2" s="1"/>
  <c r="PX2389" i="2"/>
  <c r="PX2401" i="2" s="1"/>
  <c r="NT2390" i="2"/>
  <c r="NT2402" i="2" s="1"/>
  <c r="UZ2389" i="2"/>
  <c r="UZ2401" i="2" s="1"/>
  <c r="JQ2390" i="2"/>
  <c r="JQ2402" i="2" s="1"/>
  <c r="GJ2389" i="2"/>
  <c r="GJ2401" i="2" s="1"/>
  <c r="QC2390" i="2"/>
  <c r="QC2402" i="2" s="1"/>
  <c r="IQ2390" i="2"/>
  <c r="IQ2402" i="2" s="1"/>
  <c r="PW2390" i="2"/>
  <c r="PW2402" i="2" s="1"/>
  <c r="BM2387" i="2"/>
  <c r="BM2399" i="2" s="1"/>
  <c r="TH2390" i="2"/>
  <c r="TH2402" i="2" s="1"/>
  <c r="LL2389" i="2"/>
  <c r="LL2401" i="2" s="1"/>
  <c r="KJ2390" i="2"/>
  <c r="KJ2402" i="2" s="1"/>
  <c r="MJ2389" i="2"/>
  <c r="MJ2401" i="2" s="1"/>
  <c r="BZ2390" i="2"/>
  <c r="BZ2402" i="2" s="1"/>
  <c r="TA2390" i="2"/>
  <c r="TA2402" i="2" s="1"/>
  <c r="BM2388" i="2"/>
  <c r="BM2400" i="2" s="1"/>
  <c r="X2387" i="2"/>
  <c r="X2399" i="2" s="1"/>
  <c r="CM2389" i="2"/>
  <c r="CM2401" i="2" s="1"/>
  <c r="KN2388" i="2"/>
  <c r="KN2400" i="2" s="1"/>
  <c r="VL2389" i="2"/>
  <c r="VL2401" i="2" s="1"/>
  <c r="GQ2387" i="2"/>
  <c r="GQ2399" i="2" s="1"/>
  <c r="UG2387" i="2"/>
  <c r="UG2399" i="2" s="1"/>
  <c r="VJ2387" i="2"/>
  <c r="VJ2399" i="2" s="1"/>
  <c r="Q2388" i="2"/>
  <c r="Q2400" i="2" s="1"/>
  <c r="SQ2390" i="2"/>
  <c r="SQ2402" i="2" s="1"/>
  <c r="EO2390" i="2"/>
  <c r="EO2402" i="2" s="1"/>
  <c r="NS2389" i="2"/>
  <c r="NS2401" i="2" s="1"/>
  <c r="ES2387" i="2"/>
  <c r="ES2399" i="2" s="1"/>
  <c r="OE2389" i="2"/>
  <c r="OE2401" i="2" s="1"/>
  <c r="MX2388" i="2"/>
  <c r="MX2400" i="2" s="1"/>
  <c r="OK2387" i="2"/>
  <c r="OK2399" i="2" s="1"/>
  <c r="OK2409" i="2" s="1"/>
  <c r="GV2389" i="2"/>
  <c r="GV2401" i="2" s="1"/>
  <c r="CN2387" i="2"/>
  <c r="CN2399" i="2" s="1"/>
  <c r="HG2390" i="2"/>
  <c r="HG2402" i="2" s="1"/>
  <c r="FR2388" i="2"/>
  <c r="FR2400" i="2" s="1"/>
  <c r="TD2390" i="2"/>
  <c r="TD2402" i="2" s="1"/>
  <c r="DD2390" i="2"/>
  <c r="DD2402" i="2" s="1"/>
  <c r="IR2389" i="2"/>
  <c r="IR2401" i="2" s="1"/>
  <c r="AQ2387" i="2"/>
  <c r="AQ2399" i="2" s="1"/>
  <c r="LE2388" i="2"/>
  <c r="LE2400" i="2" s="1"/>
  <c r="QM2388" i="2"/>
  <c r="QM2400" i="2" s="1"/>
  <c r="QA2389" i="2"/>
  <c r="QA2401" i="2" s="1"/>
  <c r="NT2389" i="2"/>
  <c r="NT2401" i="2" s="1"/>
  <c r="LG2387" i="2"/>
  <c r="LG2399" i="2" s="1"/>
  <c r="EN2390" i="2"/>
  <c r="EN2402" i="2" s="1"/>
  <c r="UN2389" i="2"/>
  <c r="UN2401" i="2" s="1"/>
  <c r="PR2389" i="2"/>
  <c r="PR2401" i="2" s="1"/>
  <c r="KC2388" i="2"/>
  <c r="KC2400" i="2" s="1"/>
  <c r="UX2389" i="2"/>
  <c r="UX2401" i="2" s="1"/>
  <c r="FQ2388" i="2"/>
  <c r="FQ2400" i="2" s="1"/>
  <c r="ML2387" i="2"/>
  <c r="ML2399" i="2" s="1"/>
  <c r="GC2387" i="2"/>
  <c r="GC2399" i="2" s="1"/>
  <c r="LZ2389" i="2"/>
  <c r="LZ2401" i="2" s="1"/>
  <c r="DV2390" i="2"/>
  <c r="DV2402" i="2" s="1"/>
  <c r="IZ2388" i="2"/>
  <c r="IZ2400" i="2" s="1"/>
  <c r="TS2388" i="2"/>
  <c r="TS2400" i="2" s="1"/>
  <c r="DF2389" i="2"/>
  <c r="DF2401" i="2" s="1"/>
  <c r="FA2387" i="2"/>
  <c r="FA2399" i="2" s="1"/>
  <c r="KH2390" i="2"/>
  <c r="KH2402" i="2" s="1"/>
  <c r="GI2389" i="2"/>
  <c r="GI2401" i="2" s="1"/>
  <c r="MO2389" i="2"/>
  <c r="MO2401" i="2" s="1"/>
  <c r="TI2387" i="2"/>
  <c r="TI2399" i="2" s="1"/>
  <c r="QP2389" i="2"/>
  <c r="QP2401" i="2" s="1"/>
  <c r="NC2389" i="2"/>
  <c r="NC2401" i="2" s="1"/>
  <c r="NB2410" i="2" s="1"/>
  <c r="GI2388" i="2"/>
  <c r="GI2400" i="2" s="1"/>
  <c r="OX2390" i="2"/>
  <c r="OX2402" i="2" s="1"/>
  <c r="MU2388" i="2"/>
  <c r="MU2400" i="2" s="1"/>
  <c r="RG2390" i="2"/>
  <c r="RG2402" i="2" s="1"/>
  <c r="SV2388" i="2"/>
  <c r="SV2400" i="2" s="1"/>
  <c r="LH2389" i="2"/>
  <c r="LH2401" i="2" s="1"/>
  <c r="RH2388" i="2"/>
  <c r="RH2400" i="2" s="1"/>
  <c r="RB2388" i="2"/>
  <c r="RB2400" i="2" s="1"/>
  <c r="RS2388" i="2"/>
  <c r="RS2400" i="2" s="1"/>
  <c r="FT2387" i="2"/>
  <c r="FT2399" i="2" s="1"/>
  <c r="CY2387" i="2"/>
  <c r="CY2399" i="2" s="1"/>
  <c r="QD2387" i="2"/>
  <c r="QD2399" i="2" s="1"/>
  <c r="VJ2389" i="2"/>
  <c r="VJ2401" i="2" s="1"/>
  <c r="AK2387" i="2"/>
  <c r="AK2399" i="2" s="1"/>
  <c r="RT2390" i="2"/>
  <c r="RT2402" i="2" s="1"/>
  <c r="NN2388" i="2"/>
  <c r="NN2400" i="2" s="1"/>
  <c r="N2389" i="2"/>
  <c r="N2401" i="2" s="1"/>
  <c r="EH2387" i="2"/>
  <c r="EH2399" i="2" s="1"/>
  <c r="DO2389" i="2"/>
  <c r="DO2401" i="2" s="1"/>
  <c r="SW2389" i="2"/>
  <c r="SW2401" i="2" s="1"/>
  <c r="LS2390" i="2"/>
  <c r="LS2402" i="2" s="1"/>
  <c r="FB2387" i="2"/>
  <c r="FB2399" i="2" s="1"/>
  <c r="RT2388" i="2"/>
  <c r="RT2400" i="2" s="1"/>
  <c r="CK2390" i="2"/>
  <c r="CK2402" i="2" s="1"/>
  <c r="BN2387" i="2"/>
  <c r="BN2399" i="2" s="1"/>
  <c r="DC2389" i="2"/>
  <c r="DC2401" i="2" s="1"/>
  <c r="DR2389" i="2"/>
  <c r="DR2401" i="2" s="1"/>
  <c r="AX2389" i="2"/>
  <c r="AX2401" i="2" s="1"/>
  <c r="DP2390" i="2"/>
  <c r="DP2402" i="2" s="1"/>
  <c r="JR2389" i="2"/>
  <c r="JR2401" i="2" s="1"/>
  <c r="BN2388" i="2"/>
  <c r="BN2400" i="2" s="1"/>
  <c r="OH2389" i="2"/>
  <c r="OH2401" i="2" s="1"/>
  <c r="BS2388" i="2"/>
  <c r="BS2400" i="2" s="1"/>
  <c r="AX2390" i="2"/>
  <c r="AX2402" i="2" s="1"/>
  <c r="IR2387" i="2"/>
  <c r="IR2399" i="2" s="1"/>
  <c r="SI2387" i="2"/>
  <c r="SI2399" i="2" s="1"/>
  <c r="SD2389" i="2"/>
  <c r="SD2401" i="2" s="1"/>
  <c r="MF2390" i="2"/>
  <c r="MF2402" i="2" s="1"/>
  <c r="IG2388" i="2"/>
  <c r="IG2400" i="2" s="1"/>
  <c r="EY2388" i="2"/>
  <c r="EY2400" i="2" s="1"/>
  <c r="NJ2389" i="2"/>
  <c r="NJ2401" i="2" s="1"/>
  <c r="JJ2390" i="2"/>
  <c r="JJ2402" i="2" s="1"/>
  <c r="MF2388" i="2"/>
  <c r="MF2400" i="2" s="1"/>
  <c r="CW2389" i="2"/>
  <c r="CW2401" i="2" s="1"/>
  <c r="QP2388" i="2"/>
  <c r="QP2400" i="2" s="1"/>
  <c r="OW2388" i="2"/>
  <c r="OW2400" i="2" s="1"/>
  <c r="DO2390" i="2"/>
  <c r="DO2402" i="2" s="1"/>
  <c r="BT2388" i="2"/>
  <c r="BT2400" i="2" s="1"/>
  <c r="NY2388" i="2"/>
  <c r="NY2400" i="2" s="1"/>
  <c r="AC2389" i="2"/>
  <c r="AC2401" i="2" s="1"/>
  <c r="PP2388" i="2"/>
  <c r="PP2400" i="2" s="1"/>
  <c r="OZ2388" i="2"/>
  <c r="OZ2400" i="2" s="1"/>
  <c r="KJ2387" i="2"/>
  <c r="KJ2399" i="2" s="1"/>
  <c r="UR2387" i="2"/>
  <c r="UR2399" i="2" s="1"/>
  <c r="BP2389" i="2"/>
  <c r="BP2401" i="2" s="1"/>
  <c r="FN2387" i="2"/>
  <c r="FN2399" i="2" s="1"/>
  <c r="IX2390" i="2"/>
  <c r="IX2402" i="2" s="1"/>
  <c r="NG2389" i="2"/>
  <c r="NG2401" i="2" s="1"/>
  <c r="DU2388" i="2"/>
  <c r="DU2400" i="2" s="1"/>
  <c r="LE2389" i="2"/>
  <c r="LE2401" i="2" s="1"/>
  <c r="KP2387" i="2"/>
  <c r="KP2399" i="2" s="1"/>
  <c r="RY2389" i="2"/>
  <c r="RY2401" i="2" s="1"/>
  <c r="RX2410" i="2" s="1"/>
  <c r="IN2389" i="2"/>
  <c r="IN2401" i="2" s="1"/>
  <c r="GI2390" i="2"/>
  <c r="GI2402" i="2" s="1"/>
  <c r="GR2388" i="2"/>
  <c r="GR2400" i="2" s="1"/>
  <c r="AC2388" i="2"/>
  <c r="AC2400" i="2" s="1"/>
  <c r="OB2388" i="2"/>
  <c r="OB2400" i="2" s="1"/>
  <c r="QB2388" i="2"/>
  <c r="QB2400" i="2" s="1"/>
  <c r="EC2389" i="2"/>
  <c r="EC2401" i="2" s="1"/>
  <c r="JI2390" i="2"/>
  <c r="JI2402" i="2" s="1"/>
  <c r="AL2390" i="2"/>
  <c r="AL2402" i="2" s="1"/>
  <c r="NC2387" i="2"/>
  <c r="NC2399" i="2" s="1"/>
  <c r="CT2387" i="2"/>
  <c r="CT2399" i="2" s="1"/>
  <c r="MI2387" i="2"/>
  <c r="MI2399" i="2" s="1"/>
  <c r="NU2388" i="2"/>
  <c r="NU2400" i="2" s="1"/>
  <c r="HO2388" i="2"/>
  <c r="HO2400" i="2" s="1"/>
  <c r="LY2390" i="2"/>
  <c r="LY2402" i="2" s="1"/>
  <c r="QD2388" i="2"/>
  <c r="QD2400" i="2" s="1"/>
  <c r="GU2387" i="2"/>
  <c r="GU2399" i="2" s="1"/>
  <c r="SJ2390" i="2"/>
  <c r="SJ2402" i="2" s="1"/>
  <c r="TA2387" i="2"/>
  <c r="TA2399" i="2" s="1"/>
  <c r="CA2389" i="2"/>
  <c r="CA2401" i="2" s="1"/>
  <c r="BZ2410" i="2" s="1"/>
  <c r="EI2389" i="2"/>
  <c r="EI2401" i="2" s="1"/>
  <c r="EH2410" i="2" s="1"/>
  <c r="GK2390" i="2"/>
  <c r="GK2402" i="2" s="1"/>
  <c r="JJ2387" i="2"/>
  <c r="JJ2399" i="2" s="1"/>
  <c r="SQ2388" i="2"/>
  <c r="SQ2400" i="2" s="1"/>
  <c r="AJ2390" i="2"/>
  <c r="AJ2402" i="2" s="1"/>
  <c r="RH2389" i="2"/>
  <c r="RH2401" i="2" s="1"/>
  <c r="HA2389" i="2"/>
  <c r="HA2401" i="2" s="1"/>
  <c r="HN2387" i="2"/>
  <c r="HN2399" i="2" s="1"/>
  <c r="TZ2389" i="2"/>
  <c r="TZ2401" i="2" s="1"/>
  <c r="SE2389" i="2"/>
  <c r="SE2401" i="2" s="1"/>
  <c r="AR2387" i="2"/>
  <c r="AR2399" i="2" s="1"/>
  <c r="NT2387" i="2"/>
  <c r="NT2399" i="2" s="1"/>
  <c r="FN2390" i="2"/>
  <c r="FN2402" i="2" s="1"/>
  <c r="L2390" i="2"/>
  <c r="L2402" i="2" s="1"/>
  <c r="HP2390" i="2"/>
  <c r="HP2402" i="2" s="1"/>
  <c r="OA2388" i="2"/>
  <c r="OA2400" i="2" s="1"/>
  <c r="MX2390" i="2"/>
  <c r="MX2402" i="2" s="1"/>
  <c r="RM2390" i="2"/>
  <c r="RM2402" i="2" s="1"/>
  <c r="KZ2388" i="2"/>
  <c r="KZ2400" i="2" s="1"/>
  <c r="SL2389" i="2"/>
  <c r="SL2401" i="2" s="1"/>
  <c r="KC2387" i="2"/>
  <c r="KC2399" i="2" s="1"/>
  <c r="DR2390" i="2"/>
  <c r="DR2402" i="2" s="1"/>
  <c r="DO2387" i="2"/>
  <c r="DO2399" i="2" s="1"/>
  <c r="UQ2389" i="2"/>
  <c r="UQ2401" i="2" s="1"/>
  <c r="UQ2410" i="2" s="1"/>
  <c r="HH2388" i="2"/>
  <c r="HH2400" i="2" s="1"/>
  <c r="AP2389" i="2"/>
  <c r="AP2401" i="2" s="1"/>
  <c r="OT2390" i="2"/>
  <c r="OT2402" i="2" s="1"/>
  <c r="CX2388" i="2"/>
  <c r="CX2400" i="2" s="1"/>
  <c r="UE2388" i="2"/>
  <c r="UE2400" i="2" s="1"/>
  <c r="FS2390" i="2"/>
  <c r="FS2402" i="2" s="1"/>
  <c r="FH2388" i="2"/>
  <c r="FH2400" i="2" s="1"/>
  <c r="AE2389" i="2"/>
  <c r="AE2401" i="2" s="1"/>
  <c r="EU2388" i="2"/>
  <c r="EU2400" i="2" s="1"/>
  <c r="VE2390" i="2"/>
  <c r="VE2402" i="2" s="1"/>
  <c r="HZ2390" i="2"/>
  <c r="HZ2402" i="2" s="1"/>
  <c r="LW2389" i="2"/>
  <c r="LW2401" i="2" s="1"/>
  <c r="CL2389" i="2"/>
  <c r="CL2401" i="2" s="1"/>
  <c r="IM2390" i="2"/>
  <c r="IM2402" i="2" s="1"/>
  <c r="UY2389" i="2"/>
  <c r="UY2401" i="2" s="1"/>
  <c r="NP2389" i="2"/>
  <c r="NP2401" i="2" s="1"/>
  <c r="TU2389" i="2"/>
  <c r="TU2401" i="2" s="1"/>
  <c r="JR2388" i="2"/>
  <c r="JR2400" i="2" s="1"/>
  <c r="RA2387" i="2"/>
  <c r="RA2399" i="2" s="1"/>
  <c r="KI2388" i="2"/>
  <c r="KI2400" i="2" s="1"/>
  <c r="PJ2389" i="2"/>
  <c r="PJ2401" i="2" s="1"/>
  <c r="DV2387" i="2"/>
  <c r="DV2399" i="2" s="1"/>
  <c r="IG2390" i="2"/>
  <c r="IG2402" i="2" s="1"/>
  <c r="IB2389" i="2"/>
  <c r="IB2401" i="2" s="1"/>
  <c r="CB2388" i="2"/>
  <c r="CB2400" i="2" s="1"/>
  <c r="IG2389" i="2"/>
  <c r="IG2401" i="2" s="1"/>
  <c r="GO2387" i="2"/>
  <c r="GO2399" i="2" s="1"/>
  <c r="BH2390" i="2"/>
  <c r="BH2402" i="2" s="1"/>
  <c r="QI2390" i="2"/>
  <c r="QI2402" i="2" s="1"/>
  <c r="QS2389" i="2"/>
  <c r="QS2401" i="2" s="1"/>
  <c r="GF2388" i="2"/>
  <c r="GF2400" i="2" s="1"/>
  <c r="FL2388" i="2"/>
  <c r="FL2400" i="2" s="1"/>
  <c r="BT2390" i="2"/>
  <c r="BT2402" i="2" s="1"/>
  <c r="JU2388" i="2"/>
  <c r="JU2400" i="2" s="1"/>
  <c r="BN2389" i="2"/>
  <c r="BN2401" i="2" s="1"/>
  <c r="KU2388" i="2"/>
  <c r="KU2400" i="2" s="1"/>
  <c r="KC2389" i="2"/>
  <c r="KC2401" i="2" s="1"/>
  <c r="KB2410" i="2" s="1"/>
  <c r="KO2390" i="2"/>
  <c r="KO2402" i="2" s="1"/>
  <c r="LX2390" i="2"/>
  <c r="LX2402" i="2" s="1"/>
  <c r="UL2389" i="2"/>
  <c r="UL2401" i="2" s="1"/>
  <c r="MW2389" i="2"/>
  <c r="MW2401" i="2" s="1"/>
  <c r="QZ2388" i="2"/>
  <c r="QZ2400" i="2" s="1"/>
  <c r="JV2390" i="2"/>
  <c r="JV2402" i="2" s="1"/>
  <c r="IR2390" i="2"/>
  <c r="IR2402" i="2" s="1"/>
  <c r="PX2388" i="2"/>
  <c r="PX2400" i="2" s="1"/>
  <c r="UH2389" i="2"/>
  <c r="UH2401" i="2" s="1"/>
  <c r="IL2387" i="2"/>
  <c r="IL2399" i="2" s="1"/>
  <c r="BU2388" i="2"/>
  <c r="BU2400" i="2" s="1"/>
  <c r="OZ2389" i="2"/>
  <c r="OZ2401" i="2" s="1"/>
  <c r="OL2389" i="2"/>
  <c r="OL2401" i="2" s="1"/>
  <c r="KA2387" i="2"/>
  <c r="KA2399" i="2" s="1"/>
  <c r="GD2389" i="2"/>
  <c r="GD2401" i="2" s="1"/>
  <c r="EG2388" i="2"/>
  <c r="EG2400" i="2" s="1"/>
  <c r="M2389" i="2"/>
  <c r="M2401" i="2" s="1"/>
  <c r="JD2389" i="2"/>
  <c r="JD2401" i="2" s="1"/>
  <c r="TG2390" i="2"/>
  <c r="TG2402" i="2" s="1"/>
  <c r="TI2388" i="2"/>
  <c r="TI2400" i="2" s="1"/>
  <c r="JK2387" i="2"/>
  <c r="JK2399" i="2" s="1"/>
  <c r="JJ2409" i="2" s="1"/>
  <c r="LX2389" i="2"/>
  <c r="LX2401" i="2" s="1"/>
  <c r="CQ2389" i="2"/>
  <c r="CQ2401" i="2" s="1"/>
  <c r="M2388" i="2"/>
  <c r="M2400" i="2" s="1"/>
  <c r="JD2390" i="2"/>
  <c r="JD2402" i="2" s="1"/>
  <c r="EY2387" i="2"/>
  <c r="EY2399" i="2" s="1"/>
  <c r="HH2389" i="2"/>
  <c r="HH2401" i="2" s="1"/>
  <c r="JU2390" i="2"/>
  <c r="JU2402" i="2" s="1"/>
  <c r="VK2390" i="2"/>
  <c r="VK2402" i="2" s="1"/>
  <c r="PP2390" i="2"/>
  <c r="PP2402" i="2" s="1"/>
  <c r="VE2389" i="2"/>
  <c r="VE2401" i="2" s="1"/>
  <c r="IH2387" i="2"/>
  <c r="IH2399" i="2" s="1"/>
  <c r="IA2389" i="2"/>
  <c r="IA2401" i="2" s="1"/>
  <c r="EP2387" i="2"/>
  <c r="EP2399" i="2" s="1"/>
  <c r="RA2389" i="2"/>
  <c r="RA2401" i="2" s="1"/>
  <c r="UK2389" i="2"/>
  <c r="UK2401" i="2" s="1"/>
  <c r="UK2410" i="2" s="1"/>
  <c r="CK2388" i="2"/>
  <c r="CK2400" i="2" s="1"/>
  <c r="IW2389" i="2"/>
  <c r="IW2401" i="2" s="1"/>
  <c r="RW2388" i="2"/>
  <c r="RW2400" i="2" s="1"/>
  <c r="BV2388" i="2"/>
  <c r="BV2400" i="2" s="1"/>
  <c r="FT2388" i="2"/>
  <c r="FT2400" i="2" s="1"/>
  <c r="SL2387" i="2"/>
  <c r="SL2399" i="2" s="1"/>
  <c r="SO2390" i="2"/>
  <c r="SO2402" i="2" s="1"/>
  <c r="AQ2389" i="2"/>
  <c r="AQ2401" i="2" s="1"/>
  <c r="VC2387" i="2"/>
  <c r="VC2399" i="2" s="1"/>
  <c r="NM2387" i="2"/>
  <c r="NM2399" i="2" s="1"/>
  <c r="KT2389" i="2"/>
  <c r="KT2401" i="2" s="1"/>
  <c r="T2390" i="2"/>
  <c r="T2402" i="2" s="1"/>
  <c r="Y2390" i="2"/>
  <c r="Y2402" i="2" s="1"/>
  <c r="HI2388" i="2"/>
  <c r="HI2400" i="2" s="1"/>
  <c r="JL2390" i="2"/>
  <c r="JL2402" i="2" s="1"/>
  <c r="DW2389" i="2"/>
  <c r="DW2401" i="2" s="1"/>
  <c r="AI2389" i="2"/>
  <c r="AI2401" i="2" s="1"/>
  <c r="HP2389" i="2"/>
  <c r="HP2401" i="2" s="1"/>
  <c r="NM2388" i="2"/>
  <c r="NM2400" i="2" s="1"/>
  <c r="SU2387" i="2"/>
  <c r="SU2399" i="2" s="1"/>
  <c r="SU2409" i="2" s="1"/>
  <c r="EA2389" i="2"/>
  <c r="EA2401" i="2" s="1"/>
  <c r="AU2389" i="2"/>
  <c r="AU2401" i="2" s="1"/>
  <c r="PP2387" i="2"/>
  <c r="PP2399" i="2" s="1"/>
  <c r="GP2389" i="2"/>
  <c r="GP2401" i="2" s="1"/>
  <c r="OE2388" i="2"/>
  <c r="OE2400" i="2" s="1"/>
  <c r="GQ2390" i="2"/>
  <c r="GQ2402" i="2" s="1"/>
  <c r="NZ2387" i="2"/>
  <c r="NZ2399" i="2" s="1"/>
  <c r="IH2388" i="2"/>
  <c r="IH2400" i="2" s="1"/>
  <c r="EH2388" i="2"/>
  <c r="EH2400" i="2" s="1"/>
  <c r="FR2389" i="2"/>
  <c r="FR2401" i="2" s="1"/>
  <c r="HB2389" i="2"/>
  <c r="HB2401" i="2" s="1"/>
  <c r="BO2388" i="2"/>
  <c r="BO2400" i="2" s="1"/>
  <c r="GQ2389" i="2"/>
  <c r="GQ2401" i="2" s="1"/>
  <c r="TT2387" i="2"/>
  <c r="TT2399" i="2" s="1"/>
  <c r="KY2387" i="2"/>
  <c r="KY2399" i="2" s="1"/>
  <c r="PK2388" i="2"/>
  <c r="PK2400" i="2" s="1"/>
  <c r="ON2387" i="2"/>
  <c r="ON2399" i="2" s="1"/>
  <c r="IR2388" i="2"/>
  <c r="IR2400" i="2" s="1"/>
  <c r="QJ2390" i="2"/>
  <c r="QJ2402" i="2" s="1"/>
  <c r="KO2389" i="2"/>
  <c r="KO2401" i="2" s="1"/>
  <c r="UM2390" i="2"/>
  <c r="UM2402" i="2" s="1"/>
  <c r="GU2388" i="2"/>
  <c r="GU2400" i="2" s="1"/>
  <c r="MJ2387" i="2"/>
  <c r="MJ2399" i="2" s="1"/>
  <c r="KH2387" i="2"/>
  <c r="KH2399" i="2" s="1"/>
  <c r="QB2390" i="2"/>
  <c r="QB2402" i="2" s="1"/>
  <c r="LF2389" i="2"/>
  <c r="LF2401" i="2" s="1"/>
  <c r="HP2387" i="2"/>
  <c r="HP2399" i="2" s="1"/>
  <c r="MP2390" i="2"/>
  <c r="MP2402" i="2" s="1"/>
  <c r="OE2387" i="2"/>
  <c r="OE2399" i="2" s="1"/>
  <c r="LL2387" i="2"/>
  <c r="LL2399" i="2" s="1"/>
  <c r="BZ2387" i="2"/>
  <c r="BZ2399" i="2" s="1"/>
  <c r="IL2388" i="2"/>
  <c r="IL2400" i="2" s="1"/>
  <c r="MU2387" i="2"/>
  <c r="MU2399" i="2" s="1"/>
  <c r="HA2387" i="2"/>
  <c r="HA2399" i="2" s="1"/>
  <c r="FR2387" i="2"/>
  <c r="FR2399" i="2" s="1"/>
  <c r="TJ2388" i="2"/>
  <c r="TJ2400" i="2" s="1"/>
  <c r="N2390" i="2"/>
  <c r="N2402" i="2" s="1"/>
  <c r="ME2388" i="2"/>
  <c r="ME2400" i="2" s="1"/>
  <c r="AU2388" i="2"/>
  <c r="AU2400" i="2" s="1"/>
  <c r="CR2387" i="2"/>
  <c r="CR2399" i="2" s="1"/>
  <c r="RW2390" i="2"/>
  <c r="RW2402" i="2" s="1"/>
  <c r="IK2387" i="2"/>
  <c r="IK2399" i="2" s="1"/>
  <c r="CF2388" i="2"/>
  <c r="CF2400" i="2" s="1"/>
  <c r="JV2389" i="2"/>
  <c r="JV2401" i="2" s="1"/>
  <c r="RF2390" i="2"/>
  <c r="RF2402" i="2" s="1"/>
  <c r="TV2390" i="2"/>
  <c r="TV2402" i="2" s="1"/>
  <c r="CG2388" i="2"/>
  <c r="CG2400" i="2" s="1"/>
  <c r="FK2388" i="2"/>
  <c r="FK2400" i="2" s="1"/>
  <c r="FK2409" i="2" s="1"/>
  <c r="IZ2387" i="2"/>
  <c r="IZ2399" i="2" s="1"/>
  <c r="HV2387" i="2"/>
  <c r="HV2399" i="2" s="1"/>
  <c r="JX2390" i="2"/>
  <c r="JX2402" i="2" s="1"/>
  <c r="LX2387" i="2"/>
  <c r="LX2399" i="2" s="1"/>
  <c r="UB2387" i="2"/>
  <c r="UB2399" i="2" s="1"/>
  <c r="AW2389" i="2"/>
  <c r="AW2401" i="2" s="1"/>
  <c r="AV2410" i="2" s="1"/>
  <c r="NH2389" i="2"/>
  <c r="NH2401" i="2" s="1"/>
  <c r="JO2390" i="2"/>
  <c r="JO2402" i="2" s="1"/>
  <c r="SR2389" i="2"/>
  <c r="SR2401" i="2" s="1"/>
  <c r="RN2388" i="2"/>
  <c r="RN2400" i="2" s="1"/>
  <c r="KO2387" i="2"/>
  <c r="KO2399" i="2" s="1"/>
  <c r="BV2390" i="2"/>
  <c r="BV2402" i="2" s="1"/>
  <c r="LQ2387" i="2"/>
  <c r="LQ2399" i="2" s="1"/>
  <c r="CR2388" i="2"/>
  <c r="CR2400" i="2" s="1"/>
  <c r="NJ2390" i="2"/>
  <c r="NJ2402" i="2" s="1"/>
  <c r="HS2388" i="2"/>
  <c r="HS2400" i="2" s="1"/>
  <c r="HV2390" i="2"/>
  <c r="HV2402" i="2" s="1"/>
  <c r="ND2388" i="2"/>
  <c r="ND2400" i="2" s="1"/>
  <c r="PU2389" i="2"/>
  <c r="PU2401" i="2" s="1"/>
  <c r="BC2390" i="2"/>
  <c r="BC2402" i="2" s="1"/>
  <c r="FX2390" i="2"/>
  <c r="FX2402" i="2" s="1"/>
  <c r="HY2389" i="2"/>
  <c r="HY2401" i="2" s="1"/>
  <c r="FG2388" i="2"/>
  <c r="FG2400" i="2" s="1"/>
  <c r="ON2389" i="2"/>
  <c r="ON2401" i="2" s="1"/>
  <c r="IY2387" i="2"/>
  <c r="IY2399" i="2" s="1"/>
  <c r="VD2390" i="2"/>
  <c r="VD2402" i="2" s="1"/>
  <c r="OF2390" i="2"/>
  <c r="OF2402" i="2" s="1"/>
  <c r="TH2389" i="2"/>
  <c r="TH2401" i="2" s="1"/>
  <c r="TH2388" i="2"/>
  <c r="TH2400" i="2" s="1"/>
  <c r="HN2390" i="2"/>
  <c r="HN2402" i="2" s="1"/>
  <c r="QU2388" i="2"/>
  <c r="QU2400" i="2" s="1"/>
  <c r="RY2388" i="2"/>
  <c r="RY2400" i="2" s="1"/>
  <c r="CH2387" i="2"/>
  <c r="CH2399" i="2" s="1"/>
  <c r="LZ2390" i="2"/>
  <c r="LZ2402" i="2" s="1"/>
  <c r="GP2390" i="2"/>
  <c r="GP2402" i="2" s="1"/>
  <c r="SP2387" i="2"/>
  <c r="SP2399" i="2" s="1"/>
  <c r="JP2390" i="2"/>
  <c r="JP2402" i="2" s="1"/>
  <c r="NU2389" i="2"/>
  <c r="NU2401" i="2" s="1"/>
  <c r="GD2390" i="2"/>
  <c r="GD2402" i="2" s="1"/>
  <c r="PI2388" i="2"/>
  <c r="PI2400" i="2" s="1"/>
  <c r="MK2388" i="2"/>
  <c r="MK2400" i="2" s="1"/>
  <c r="TP2390" i="2"/>
  <c r="TP2402" i="2" s="1"/>
  <c r="CN2388" i="2"/>
  <c r="CN2400" i="2" s="1"/>
  <c r="DV2388" i="2"/>
  <c r="DV2400" i="2" s="1"/>
  <c r="ED2389" i="2"/>
  <c r="ED2401" i="2" s="1"/>
  <c r="DR2388" i="2"/>
  <c r="DR2400" i="2" s="1"/>
  <c r="EC2388" i="2"/>
  <c r="EC2400" i="2" s="1"/>
  <c r="RK2390" i="2"/>
  <c r="RK2402" i="2" s="1"/>
  <c r="CQ2388" i="2"/>
  <c r="CQ2400" i="2" s="1"/>
  <c r="IB2387" i="2"/>
  <c r="IB2399" i="2" s="1"/>
  <c r="KM2388" i="2"/>
  <c r="KM2400" i="2" s="1"/>
  <c r="HA2390" i="2"/>
  <c r="HA2402" i="2" s="1"/>
  <c r="SP2389" i="2"/>
  <c r="SP2401" i="2" s="1"/>
  <c r="TM2390" i="2"/>
  <c r="TM2402" i="2" s="1"/>
  <c r="JR2390" i="2"/>
  <c r="JR2402" i="2" s="1"/>
  <c r="KJ2389" i="2"/>
  <c r="KJ2401" i="2" s="1"/>
  <c r="GD2388" i="2"/>
  <c r="GD2400" i="2" s="1"/>
  <c r="AL2387" i="2"/>
  <c r="AL2399" i="2" s="1"/>
  <c r="AP2388" i="2"/>
  <c r="AP2400" i="2" s="1"/>
  <c r="EC2390" i="2"/>
  <c r="EC2402" i="2" s="1"/>
  <c r="RG2388" i="2"/>
  <c r="RG2400" i="2" s="1"/>
  <c r="SD2387" i="2"/>
  <c r="SD2399" i="2" s="1"/>
  <c r="FH2387" i="2"/>
  <c r="FH2399" i="2" s="1"/>
  <c r="LH2390" i="2"/>
  <c r="LH2402" i="2" s="1"/>
  <c r="AV2389" i="2"/>
  <c r="AV2401" i="2" s="1"/>
  <c r="DF2387" i="2"/>
  <c r="DF2399" i="2" s="1"/>
  <c r="NI2389" i="2"/>
  <c r="NI2401" i="2" s="1"/>
  <c r="UQ2388" i="2"/>
  <c r="UQ2400" i="2" s="1"/>
  <c r="HJ2389" i="2"/>
  <c r="HJ2401" i="2" s="1"/>
  <c r="R2387" i="2"/>
  <c r="R2399" i="2" s="1"/>
  <c r="KI2387" i="2"/>
  <c r="KI2399" i="2" s="1"/>
  <c r="CK2387" i="2"/>
  <c r="CK2399" i="2" s="1"/>
  <c r="CK2409" i="2" s="1"/>
  <c r="CY2389" i="2"/>
  <c r="CY2401" i="2" s="1"/>
  <c r="KZ2387" i="2"/>
  <c r="KZ2399" i="2" s="1"/>
  <c r="LY2389" i="2"/>
  <c r="LY2401" i="2" s="1"/>
  <c r="HU2390" i="2"/>
  <c r="HU2402" i="2" s="1"/>
  <c r="NJ2387" i="2"/>
  <c r="NJ2399" i="2" s="1"/>
  <c r="SV2389" i="2"/>
  <c r="SV2401" i="2" s="1"/>
  <c r="ET2388" i="2"/>
  <c r="ET2400" i="2" s="1"/>
  <c r="TM2387" i="2"/>
  <c r="TM2399" i="2" s="1"/>
  <c r="OK2389" i="2"/>
  <c r="OK2401" i="2" s="1"/>
  <c r="EY2389" i="2"/>
  <c r="EY2401" i="2" s="1"/>
  <c r="GR2390" i="2"/>
  <c r="GR2402" i="2" s="1"/>
  <c r="BI2388" i="2"/>
  <c r="BI2400" i="2" s="1"/>
  <c r="T2388" i="2"/>
  <c r="T2400" i="2" s="1"/>
  <c r="SW2390" i="2"/>
  <c r="SW2402" i="2" s="1"/>
  <c r="VC2388" i="2"/>
  <c r="VC2400" i="2" s="1"/>
  <c r="NV2390" i="2"/>
  <c r="NV2402" i="2" s="1"/>
  <c r="HO2389" i="2"/>
  <c r="HO2401" i="2" s="1"/>
  <c r="QY2389" i="2"/>
  <c r="QY2401" i="2" s="1"/>
  <c r="PQ2390" i="2"/>
  <c r="PQ2402" i="2" s="1"/>
  <c r="AO2387" i="2"/>
  <c r="AO2399" i="2" s="1"/>
  <c r="AO2409" i="2" s="1"/>
  <c r="LR2389" i="2"/>
  <c r="LR2401" i="2" s="1"/>
  <c r="UW2390" i="2"/>
  <c r="UW2402" i="2" s="1"/>
  <c r="AF2389" i="2"/>
  <c r="AF2401" i="2" s="1"/>
  <c r="HZ2389" i="2"/>
  <c r="HZ2401" i="2" s="1"/>
  <c r="CS2388" i="2"/>
  <c r="CS2400" i="2" s="1"/>
  <c r="JI2387" i="2"/>
  <c r="JI2399" i="2" s="1"/>
  <c r="CF2387" i="2"/>
  <c r="CF2399" i="2" s="1"/>
  <c r="IQ2388" i="2"/>
  <c r="IQ2400" i="2" s="1"/>
  <c r="CX2389" i="2"/>
  <c r="CX2401" i="2" s="1"/>
  <c r="TY2387" i="2"/>
  <c r="TY2399" i="2" s="1"/>
  <c r="QJ2387" i="2"/>
  <c r="QJ2399" i="2" s="1"/>
  <c r="RR2390" i="2"/>
  <c r="RR2402" i="2" s="1"/>
  <c r="NI2390" i="2"/>
  <c r="NI2402" i="2" s="1"/>
  <c r="FE2388" i="2"/>
  <c r="FE2400" i="2" s="1"/>
  <c r="MC2387" i="2"/>
  <c r="MC2399" i="2" s="1"/>
  <c r="QI2389" i="2"/>
  <c r="QI2401" i="2" s="1"/>
  <c r="CS2387" i="2"/>
  <c r="CS2399" i="2" s="1"/>
  <c r="BY2387" i="2"/>
  <c r="BY2399" i="2" s="1"/>
  <c r="Q2389" i="2"/>
  <c r="Q2401" i="2" s="1"/>
  <c r="VE2387" i="2"/>
  <c r="VE2399" i="2" s="1"/>
  <c r="DE2389" i="2"/>
  <c r="DE2401" i="2" s="1"/>
  <c r="QN2388" i="2"/>
  <c r="QN2400" i="2" s="1"/>
  <c r="TG2387" i="2"/>
  <c r="TG2399" i="2" s="1"/>
  <c r="BB2387" i="2"/>
  <c r="BB2399" i="2" s="1"/>
  <c r="RK2389" i="2"/>
  <c r="RK2401" i="2" s="1"/>
  <c r="HM2390" i="2"/>
  <c r="HM2402" i="2" s="1"/>
  <c r="RF2389" i="2"/>
  <c r="RF2401" i="2" s="1"/>
  <c r="BU2387" i="2"/>
  <c r="BU2399" i="2" s="1"/>
  <c r="OW2387" i="2"/>
  <c r="OW2399" i="2" s="1"/>
  <c r="LT2388" i="2"/>
  <c r="LT2400" i="2" s="1"/>
  <c r="HC2389" i="2"/>
  <c r="HC2401" i="2" s="1"/>
  <c r="NZ2388" i="2"/>
  <c r="NZ2400" i="2" s="1"/>
  <c r="FB2389" i="2"/>
  <c r="FB2401" i="2" s="1"/>
  <c r="QT2389" i="2"/>
  <c r="QT2401" i="2" s="1"/>
  <c r="OB2387" i="2"/>
  <c r="OB2399" i="2" s="1"/>
  <c r="KU2390" i="2"/>
  <c r="KU2402" i="2" s="1"/>
  <c r="CL2390" i="2"/>
  <c r="CL2402" i="2" s="1"/>
  <c r="ET2387" i="2"/>
  <c r="ET2399" i="2" s="1"/>
  <c r="BI2390" i="2"/>
  <c r="BI2402" i="2" s="1"/>
  <c r="OG2388" i="2"/>
  <c r="OG2400" i="2" s="1"/>
  <c r="BG2389" i="2"/>
  <c r="BG2401" i="2" s="1"/>
  <c r="CZ2387" i="2"/>
  <c r="CZ2399" i="2" s="1"/>
  <c r="KO2388" i="2"/>
  <c r="KO2400" i="2" s="1"/>
  <c r="ME2389" i="2"/>
  <c r="ME2401" i="2" s="1"/>
  <c r="MD2410" i="2" s="1"/>
  <c r="M2390" i="2"/>
  <c r="M2402" i="2" s="1"/>
  <c r="Z2387" i="2"/>
  <c r="Z2399" i="2" s="1"/>
  <c r="HO2390" i="2"/>
  <c r="HO2402" i="2" s="1"/>
  <c r="Z2390" i="2"/>
  <c r="Z2402" i="2" s="1"/>
  <c r="IW2390" i="2"/>
  <c r="IW2402" i="2" s="1"/>
  <c r="LE2387" i="2"/>
  <c r="LE2399" i="2" s="1"/>
  <c r="LE2409" i="2" s="1"/>
  <c r="S2388" i="2"/>
  <c r="S2400" i="2" s="1"/>
  <c r="PC2388" i="2"/>
  <c r="PC2400" i="2" s="1"/>
  <c r="BO2387" i="2"/>
  <c r="BO2399" i="2" s="1"/>
  <c r="BN2409" i="2" s="1"/>
  <c r="LF2390" i="2"/>
  <c r="LF2402" i="2" s="1"/>
  <c r="VF2388" i="2"/>
  <c r="VF2400" i="2" s="1"/>
  <c r="SX2387" i="2"/>
  <c r="SX2399" i="2" s="1"/>
  <c r="FF2390" i="2"/>
  <c r="FF2402" i="2" s="1"/>
  <c r="EJ2388" i="2"/>
  <c r="EJ2400" i="2" s="1"/>
  <c r="UH2390" i="2"/>
  <c r="UH2402" i="2" s="1"/>
  <c r="PJ2387" i="2"/>
  <c r="PJ2399" i="2" s="1"/>
  <c r="RB2389" i="2"/>
  <c r="RB2401" i="2" s="1"/>
  <c r="PR2387" i="2"/>
  <c r="PR2399" i="2" s="1"/>
  <c r="OA2389" i="2"/>
  <c r="OA2401" i="2" s="1"/>
  <c r="SK2388" i="2"/>
  <c r="SK2400" i="2" s="1"/>
  <c r="PL2387" i="2"/>
  <c r="PL2399" i="2" s="1"/>
  <c r="FA2388" i="2"/>
  <c r="FA2400" i="2" s="1"/>
  <c r="VD2387" i="2"/>
  <c r="VD2399" i="2" s="1"/>
  <c r="TV2388" i="2"/>
  <c r="TV2400" i="2" s="1"/>
  <c r="RF2388" i="2"/>
  <c r="RF2400" i="2" s="1"/>
  <c r="EP2388" i="2"/>
  <c r="EP2400" i="2" s="1"/>
  <c r="AR2388" i="2"/>
  <c r="AR2400" i="2" s="1"/>
  <c r="PW2389" i="2"/>
  <c r="PW2401" i="2" s="1"/>
  <c r="PV2410" i="2" s="1"/>
  <c r="JV2387" i="2"/>
  <c r="JV2399" i="2" s="1"/>
  <c r="TZ2388" i="2"/>
  <c r="TZ2400" i="2" s="1"/>
  <c r="GC2388" i="2"/>
  <c r="GC2400" i="2" s="1"/>
  <c r="CQ2387" i="2"/>
  <c r="CQ2399" i="2" s="1"/>
  <c r="CQ2409" i="2" s="1"/>
  <c r="JU2387" i="2"/>
  <c r="JU2399" i="2" s="1"/>
  <c r="NN2389" i="2"/>
  <c r="NN2401" i="2" s="1"/>
  <c r="NA2390" i="2"/>
  <c r="NA2402" i="2" s="1"/>
  <c r="GE2388" i="2"/>
  <c r="GE2400" i="2" s="1"/>
  <c r="R2388" i="2"/>
  <c r="R2400" i="2" s="1"/>
  <c r="AE2390" i="2"/>
  <c r="AE2402" i="2" s="1"/>
  <c r="LW2388" i="2"/>
  <c r="LW2400" i="2" s="1"/>
  <c r="ED2387" i="2"/>
  <c r="ED2399" i="2" s="1"/>
  <c r="BY2390" i="2"/>
  <c r="BY2402" i="2" s="1"/>
  <c r="HY2387" i="2"/>
  <c r="HY2399" i="2" s="1"/>
  <c r="HV2389" i="2"/>
  <c r="HV2401" i="2" s="1"/>
  <c r="AK2389" i="2"/>
  <c r="AK2401" i="2" s="1"/>
  <c r="GW2387" i="2"/>
  <c r="GW2399" i="2" s="1"/>
  <c r="EA2390" i="2"/>
  <c r="EA2402" i="2" s="1"/>
  <c r="AW2387" i="2"/>
  <c r="AW2399" i="2" s="1"/>
  <c r="HY2388" i="2"/>
  <c r="HY2400" i="2" s="1"/>
  <c r="KM2389" i="2"/>
  <c r="KM2401" i="2" s="1"/>
  <c r="GK2388" i="2"/>
  <c r="GK2400" i="2" s="1"/>
  <c r="FW2387" i="2"/>
  <c r="FW2399" i="2" s="1"/>
  <c r="FW2409" i="2" s="1"/>
  <c r="NG2388" i="2"/>
  <c r="NG2400" i="2" s="1"/>
  <c r="BH2388" i="2"/>
  <c r="BH2400" i="2" s="1"/>
  <c r="PC2390" i="2"/>
  <c r="PC2402" i="2" s="1"/>
  <c r="AV2390" i="2"/>
  <c r="AV2402" i="2" s="1"/>
  <c r="RG2387" i="2"/>
  <c r="RG2399" i="2" s="1"/>
  <c r="RF2409" i="2" s="1"/>
  <c r="DQ2389" i="2"/>
  <c r="DQ2401" i="2" s="1"/>
  <c r="DP2410" i="2" s="1"/>
  <c r="UN2387" i="2"/>
  <c r="UN2399" i="2" s="1"/>
  <c r="UW2389" i="2"/>
  <c r="UW2401" i="2" s="1"/>
  <c r="BA2389" i="2"/>
  <c r="BA2401" i="2" s="1"/>
  <c r="BA2410" i="2" s="1"/>
  <c r="PD2387" i="2"/>
  <c r="PD2399" i="2" s="1"/>
  <c r="KN2390" i="2"/>
  <c r="KN2402" i="2" s="1"/>
  <c r="EC2387" i="2"/>
  <c r="EC2399" i="2" s="1"/>
  <c r="DK2390" i="2"/>
  <c r="DK2402" i="2" s="1"/>
  <c r="OX2388" i="2"/>
  <c r="OX2400" i="2" s="1"/>
  <c r="GL2390" i="2"/>
  <c r="GL2402" i="2" s="1"/>
  <c r="EA2387" i="2"/>
  <c r="EA2399" i="2" s="1"/>
  <c r="SR2390" i="2"/>
  <c r="SR2402" i="2" s="1"/>
  <c r="FN2389" i="2"/>
  <c r="FN2401" i="2" s="1"/>
  <c r="GP2388" i="2"/>
  <c r="GP2400" i="2" s="1"/>
  <c r="QB2389" i="2"/>
  <c r="QB2401" i="2" s="1"/>
  <c r="RX2389" i="2"/>
  <c r="RX2401" i="2" s="1"/>
  <c r="DE2387" i="2"/>
  <c r="DE2399" i="2" s="1"/>
  <c r="DD2409" i="2" s="1"/>
  <c r="MD2388" i="2"/>
  <c r="MD2400" i="2" s="1"/>
  <c r="DF2390" i="2"/>
  <c r="DF2402" i="2" s="1"/>
  <c r="T2389" i="2"/>
  <c r="T2401" i="2" s="1"/>
  <c r="JO2387" i="2"/>
  <c r="JO2399" i="2" s="1"/>
  <c r="JO2409" i="2" s="1"/>
  <c r="SW2387" i="2"/>
  <c r="SW2399" i="2" s="1"/>
  <c r="VK2389" i="2"/>
  <c r="VK2401" i="2" s="1"/>
  <c r="VJ2410" i="2" s="1"/>
  <c r="GO2390" i="2"/>
  <c r="GO2402" i="2" s="1"/>
  <c r="R2389" i="2"/>
  <c r="R2401" i="2" s="1"/>
  <c r="Q2390" i="2"/>
  <c r="Q2402" i="2" s="1"/>
  <c r="LA2389" i="2"/>
  <c r="LA2401" i="2" s="1"/>
  <c r="RS2387" i="2"/>
  <c r="RS2399" i="2" s="1"/>
  <c r="EV2387" i="2"/>
  <c r="EV2399" i="2" s="1"/>
  <c r="NV2389" i="2"/>
  <c r="NV2401" i="2" s="1"/>
  <c r="DJ2387" i="2"/>
  <c r="DJ2399" i="2" s="1"/>
  <c r="IS2390" i="2"/>
  <c r="IS2402" i="2" s="1"/>
  <c r="VK2388" i="2"/>
  <c r="VK2400" i="2" s="1"/>
  <c r="NV2388" i="2"/>
  <c r="NV2400" i="2" s="1"/>
  <c r="CZ2390" i="2"/>
  <c r="CZ2402" i="2" s="1"/>
  <c r="JQ2389" i="2"/>
  <c r="JQ2401" i="2" s="1"/>
  <c r="IN2390" i="2"/>
  <c r="IN2402" i="2" s="1"/>
  <c r="VF2389" i="2"/>
  <c r="VF2401" i="2" s="1"/>
  <c r="UY2390" i="2"/>
  <c r="UY2402" i="2" s="1"/>
  <c r="TM2388" i="2"/>
  <c r="TM2400" i="2" s="1"/>
  <c r="LS2387" i="2"/>
  <c r="LS2399" i="2" s="1"/>
  <c r="LR2409" i="2" s="1"/>
  <c r="OH2390" i="2"/>
  <c r="OH2402" i="2" s="1"/>
  <c r="PU2387" i="2"/>
  <c r="PU2399" i="2" s="1"/>
  <c r="SR2387" i="2"/>
  <c r="SR2399" i="2" s="1"/>
  <c r="N2387" i="2"/>
  <c r="N2399" i="2" s="1"/>
  <c r="OH2388" i="2"/>
  <c r="OH2400" i="2" s="1"/>
  <c r="HT2388" i="2"/>
  <c r="HT2400" i="2" s="1"/>
  <c r="AD2390" i="2"/>
  <c r="AD2402" i="2" s="1"/>
  <c r="UT2388" i="2"/>
  <c r="UT2400" i="2" s="1"/>
  <c r="UZ2390" i="2"/>
  <c r="UZ2402" i="2" s="1"/>
  <c r="KA2390" i="2"/>
  <c r="KA2402" i="2" s="1"/>
  <c r="NJ2388" i="2"/>
  <c r="NJ2400" i="2" s="1"/>
  <c r="NO2390" i="2"/>
  <c r="NO2402" i="2" s="1"/>
  <c r="BT2389" i="2"/>
  <c r="BT2401" i="2" s="1"/>
  <c r="HM2387" i="2"/>
  <c r="HM2399" i="2" s="1"/>
  <c r="HM2409" i="2" s="1"/>
  <c r="W2388" i="2"/>
  <c r="W2400" i="2" s="1"/>
  <c r="L2389" i="2"/>
  <c r="L2401" i="2" s="1"/>
  <c r="PQ2387" i="2"/>
  <c r="PQ2399" i="2" s="1"/>
  <c r="IK2390" i="2"/>
  <c r="IK2402" i="2" s="1"/>
  <c r="VI2390" i="2"/>
  <c r="VI2402" i="2" s="1"/>
  <c r="DD2388" i="2"/>
  <c r="DD2400" i="2" s="1"/>
  <c r="DC2387" i="2"/>
  <c r="DC2399" i="2" s="1"/>
  <c r="SI2390" i="2"/>
  <c r="SI2402" i="2" s="1"/>
  <c r="FA2390" i="2"/>
  <c r="FA2402" i="2" s="1"/>
  <c r="GR2389" i="2"/>
  <c r="GR2401" i="2" s="1"/>
  <c r="LY2387" i="2"/>
  <c r="LY2399" i="2" s="1"/>
  <c r="LH2388" i="2"/>
  <c r="LH2400" i="2" s="1"/>
  <c r="HD2390" i="2"/>
  <c r="HD2402" i="2" s="1"/>
  <c r="BO2390" i="2"/>
  <c r="BO2402" i="2" s="1"/>
  <c r="AE2388" i="2"/>
  <c r="AE2400" i="2" s="1"/>
  <c r="TZ2387" i="2"/>
  <c r="TZ2399" i="2" s="1"/>
  <c r="CX2390" i="2"/>
  <c r="CX2402" i="2" s="1"/>
  <c r="AK2390" i="2"/>
  <c r="AK2402" i="2" s="1"/>
  <c r="HB2387" i="2"/>
  <c r="HB2399" i="2" s="1"/>
  <c r="GW2388" i="2"/>
  <c r="GW2400" i="2" s="1"/>
  <c r="PU2388" i="2"/>
  <c r="PU2400" i="2" s="1"/>
  <c r="AP2390" i="2"/>
  <c r="AP2402" i="2" s="1"/>
  <c r="MR2390" i="2"/>
  <c r="MR2402" i="2" s="1"/>
  <c r="MV2389" i="2"/>
  <c r="MV2401" i="2" s="1"/>
  <c r="ML2388" i="2"/>
  <c r="ML2400" i="2" s="1"/>
  <c r="MV2387" i="2"/>
  <c r="MV2399" i="2" s="1"/>
  <c r="RN2389" i="2"/>
  <c r="RN2401" i="2" s="1"/>
  <c r="AR2389" i="2"/>
  <c r="AR2401" i="2" s="1"/>
  <c r="SO2388" i="2"/>
  <c r="SO2400" i="2" s="1"/>
  <c r="BU2390" i="2"/>
  <c r="BU2402" i="2" s="1"/>
  <c r="IB2390" i="2"/>
  <c r="IB2402" i="2" s="1"/>
  <c r="GV2390" i="2"/>
  <c r="GV2402" i="2" s="1"/>
  <c r="NO2389" i="2"/>
  <c r="NO2401" i="2" s="1"/>
  <c r="NN2410" i="2" s="1"/>
  <c r="BG2387" i="2"/>
  <c r="BG2399" i="2" s="1"/>
  <c r="BG2409" i="2" s="1"/>
  <c r="DJ2389" i="2"/>
  <c r="DJ2401" i="2" s="1"/>
  <c r="FM2388" i="2"/>
  <c r="FM2400" i="2" s="1"/>
  <c r="ON2388" i="2"/>
  <c r="ON2400" i="2" s="1"/>
  <c r="MK2390" i="2"/>
  <c r="MK2402" i="2" s="1"/>
  <c r="DI2387" i="2"/>
  <c r="DI2399" i="2" s="1"/>
  <c r="FZ2390" i="2"/>
  <c r="FZ2402" i="2" s="1"/>
  <c r="FW2390" i="2"/>
  <c r="FW2402" i="2" s="1"/>
  <c r="SK2390" i="2"/>
  <c r="SK2402" i="2" s="1"/>
  <c r="CN2389" i="2"/>
  <c r="CN2401" i="2" s="1"/>
  <c r="BT2387" i="2"/>
  <c r="BT2399" i="2" s="1"/>
  <c r="DL2389" i="2"/>
  <c r="DL2401" i="2" s="1"/>
  <c r="EM2390" i="2"/>
  <c r="EM2402" i="2" s="1"/>
  <c r="LR2387" i="2"/>
  <c r="LR2399" i="2" s="1"/>
  <c r="ND2387" i="2"/>
  <c r="ND2399" i="2" s="1"/>
  <c r="FE2390" i="2"/>
  <c r="FE2402" i="2" s="1"/>
  <c r="NB2387" i="2"/>
  <c r="NB2399" i="2" s="1"/>
  <c r="TS2389" i="2"/>
  <c r="TS2401" i="2" s="1"/>
  <c r="TP2389" i="2"/>
  <c r="TP2401" i="2" s="1"/>
  <c r="NA2389" i="2"/>
  <c r="NA2401" i="2" s="1"/>
  <c r="HM2389" i="2"/>
  <c r="HM2401" i="2" s="1"/>
  <c r="UZ2387" i="2"/>
  <c r="UZ2399" i="2" s="1"/>
  <c r="IB2388" i="2"/>
  <c r="IB2400" i="2" s="1"/>
  <c r="TI2390" i="2"/>
  <c r="TI2402" i="2" s="1"/>
  <c r="X2390" i="2"/>
  <c r="X2402" i="2" s="1"/>
  <c r="AU2387" i="2"/>
  <c r="AU2399" i="2" s="1"/>
  <c r="RB2390" i="2"/>
  <c r="RB2402" i="2" s="1"/>
  <c r="LG2388" i="2"/>
  <c r="LG2400" i="2" s="1"/>
  <c r="QU2390" i="2"/>
  <c r="QU2402" i="2" s="1"/>
  <c r="UT2387" i="2"/>
  <c r="UT2399" i="2" s="1"/>
  <c r="SQ2389" i="2"/>
  <c r="SQ2401" i="2" s="1"/>
  <c r="K2388" i="2"/>
  <c r="K2400" i="2" s="1"/>
  <c r="VI2388" i="2"/>
  <c r="VI2400" i="2" s="1"/>
  <c r="DE2390" i="2"/>
  <c r="DE2402" i="2" s="1"/>
  <c r="JL2389" i="2"/>
  <c r="JL2401" i="2" s="1"/>
  <c r="HU2387" i="2"/>
  <c r="HU2399" i="2" s="1"/>
  <c r="HT2409" i="2" s="1"/>
  <c r="SD2390" i="2"/>
  <c r="SD2402" i="2" s="1"/>
  <c r="FR2390" i="2"/>
  <c r="FR2402" i="2" s="1"/>
  <c r="CY2390" i="2"/>
  <c r="CY2402" i="2" s="1"/>
  <c r="RQ2389" i="2"/>
  <c r="RQ2401" i="2" s="1"/>
  <c r="RQ2410" i="2" s="1"/>
  <c r="TH2387" i="2"/>
  <c r="TH2399" i="2" s="1"/>
  <c r="KZ2389" i="2"/>
  <c r="KZ2401" i="2" s="1"/>
  <c r="IN2388" i="2"/>
  <c r="IN2400" i="2" s="1"/>
  <c r="OQ2388" i="2"/>
  <c r="OQ2400" i="2" s="1"/>
  <c r="EO2388" i="2"/>
  <c r="EO2400" i="2" s="1"/>
  <c r="UF2390" i="2"/>
  <c r="UF2402" i="2" s="1"/>
  <c r="LL2390" i="2"/>
  <c r="LL2402" i="2" s="1"/>
  <c r="PJ2390" i="2"/>
  <c r="PJ2402" i="2" s="1"/>
  <c r="IY2388" i="2"/>
  <c r="IY2400" i="2" s="1"/>
  <c r="EY2390" i="2"/>
  <c r="EY2402" i="2" s="1"/>
  <c r="EG2387" i="2"/>
  <c r="EG2399" i="2" s="1"/>
  <c r="HG2388" i="2"/>
  <c r="HG2400" i="2" s="1"/>
  <c r="MR2388" i="2"/>
  <c r="MR2400" i="2" s="1"/>
  <c r="HC2387" i="2"/>
  <c r="HC2399" i="2" s="1"/>
  <c r="AD2389" i="2"/>
  <c r="AD2401" i="2" s="1"/>
  <c r="TD2388" i="2"/>
  <c r="TD2400" i="2" s="1"/>
  <c r="HB2390" i="2"/>
  <c r="HB2402" i="2" s="1"/>
  <c r="RQ2388" i="2"/>
  <c r="RQ2400" i="2" s="1"/>
  <c r="KT2388" i="2"/>
  <c r="KT2400" i="2" s="1"/>
  <c r="SJ2389" i="2"/>
  <c r="SJ2401" i="2" s="1"/>
  <c r="OZ2390" i="2"/>
  <c r="OZ2402" i="2" s="1"/>
  <c r="RE2388" i="2"/>
  <c r="RE2400" i="2" s="1"/>
  <c r="PR2390" i="2"/>
  <c r="PR2402" i="2" s="1"/>
  <c r="KG2387" i="2"/>
  <c r="KG2399" i="2" s="1"/>
  <c r="PU2390" i="2"/>
  <c r="PU2402" i="2" s="1"/>
  <c r="RN2390" i="2"/>
  <c r="RN2402" i="2" s="1"/>
  <c r="DL2388" i="2"/>
  <c r="DL2400" i="2" s="1"/>
  <c r="BY2389" i="2"/>
  <c r="BY2401" i="2" s="1"/>
  <c r="BY2410" i="2" s="1"/>
  <c r="JC2388" i="2"/>
  <c r="JC2400" i="2" s="1"/>
  <c r="IE2389" i="2"/>
  <c r="IE2401" i="2" s="1"/>
  <c r="IE2410" i="2" s="1"/>
  <c r="FQ2389" i="2"/>
  <c r="FQ2401" i="2" s="1"/>
  <c r="TI2389" i="2"/>
  <c r="TI2401" i="2" s="1"/>
  <c r="TH2410" i="2" s="1"/>
  <c r="KB2388" i="2"/>
  <c r="KB2400" i="2" s="1"/>
  <c r="GJ2388" i="2"/>
  <c r="GJ2400" i="2" s="1"/>
  <c r="TG2389" i="2"/>
  <c r="TG2401" i="2" s="1"/>
  <c r="TG2410" i="2" s="1"/>
  <c r="MI2388" i="2"/>
  <c r="MI2400" i="2" s="1"/>
  <c r="VC2389" i="2"/>
  <c r="VC2401" i="2" s="1"/>
  <c r="VC2410" i="2" s="1"/>
  <c r="LK2388" i="2"/>
  <c r="LK2400" i="2" s="1"/>
  <c r="DU2389" i="2"/>
  <c r="DU2401" i="2" s="1"/>
  <c r="DU2410" i="2" s="1"/>
  <c r="UN2388" i="2"/>
  <c r="UN2400" i="2" s="1"/>
  <c r="CZ2388" i="2"/>
  <c r="CZ2400" i="2" s="1"/>
  <c r="ON2390" i="2"/>
  <c r="ON2402" i="2" s="1"/>
  <c r="PV2388" i="2"/>
  <c r="PV2400" i="2" s="1"/>
  <c r="SO2389" i="2"/>
  <c r="SO2401" i="2" s="1"/>
  <c r="SO2410" i="2" s="1"/>
  <c r="OL2390" i="2"/>
  <c r="OL2402" i="2" s="1"/>
  <c r="ES2388" i="2"/>
  <c r="ES2400" i="2" s="1"/>
  <c r="KS2389" i="2"/>
  <c r="KS2401" i="2" s="1"/>
  <c r="KS2410" i="2" s="1"/>
  <c r="HZ2387" i="2"/>
  <c r="HZ2399" i="2" s="1"/>
  <c r="EH2389" i="2"/>
  <c r="EH2401" i="2" s="1"/>
  <c r="GO2388" i="2"/>
  <c r="GO2400" i="2" s="1"/>
  <c r="OG2389" i="2"/>
  <c r="OG2401" i="2" s="1"/>
  <c r="BJ2387" i="2"/>
  <c r="BJ2399" i="2" s="1"/>
  <c r="OA2387" i="2"/>
  <c r="OA2399" i="2" s="1"/>
  <c r="JE2388" i="2"/>
  <c r="JE2400" i="2" s="1"/>
  <c r="Y2388" i="2"/>
  <c r="Y2400" i="2" s="1"/>
  <c r="TZ2390" i="2"/>
  <c r="TZ2402" i="2" s="1"/>
  <c r="PK2389" i="2"/>
  <c r="PK2401" i="2" s="1"/>
  <c r="PJ2410" i="2" s="1"/>
  <c r="AE2387" i="2"/>
  <c r="AE2399" i="2" s="1"/>
  <c r="OM2390" i="2"/>
  <c r="OM2402" i="2" s="1"/>
  <c r="QT2387" i="2"/>
  <c r="QT2399" i="2" s="1"/>
  <c r="AU2390" i="2"/>
  <c r="AU2402" i="2" s="1"/>
  <c r="TO2389" i="2"/>
  <c r="TO2401" i="2" s="1"/>
  <c r="TN2410" i="2" s="1"/>
  <c r="M2387" i="2"/>
  <c r="M2399" i="2" s="1"/>
  <c r="QM2390" i="2"/>
  <c r="QM2402" i="2" s="1"/>
  <c r="GE2390" i="2"/>
  <c r="GE2402" i="2" s="1"/>
  <c r="CH2389" i="2"/>
  <c r="CH2401" i="2" s="1"/>
  <c r="DQ2388" i="2"/>
  <c r="DQ2400" i="2" s="1"/>
  <c r="JC2390" i="2"/>
  <c r="JC2402" i="2" s="1"/>
  <c r="R2390" i="2"/>
  <c r="R2402" i="2" s="1"/>
  <c r="PE2389" i="2"/>
  <c r="PE2401" i="2" s="1"/>
  <c r="OY2390" i="2"/>
  <c r="OY2402" i="2" s="1"/>
  <c r="UW2388" i="2"/>
  <c r="UW2400" i="2" s="1"/>
  <c r="AV2388" i="2"/>
  <c r="AV2400" i="2" s="1"/>
  <c r="OS2388" i="2"/>
  <c r="OS2400" i="2" s="1"/>
  <c r="JK2390" i="2"/>
  <c r="JK2402" i="2" s="1"/>
  <c r="KD2388" i="2"/>
  <c r="KD2400" i="2" s="1"/>
  <c r="MQ2388" i="2"/>
  <c r="MQ2400" i="2" s="1"/>
  <c r="CT2388" i="2"/>
  <c r="CT2400" i="2" s="1"/>
  <c r="VJ2390" i="2"/>
  <c r="VJ2402" i="2" s="1"/>
  <c r="CS2390" i="2"/>
  <c r="CS2402" i="2" s="1"/>
  <c r="FL2389" i="2"/>
  <c r="FL2401" i="2" s="1"/>
  <c r="TG2388" i="2"/>
  <c r="TG2400" i="2" s="1"/>
  <c r="LW2387" i="2"/>
  <c r="LW2399" i="2" s="1"/>
  <c r="L2387" i="2"/>
  <c r="L2399" i="2" s="1"/>
  <c r="NB2388" i="2"/>
  <c r="NB2400" i="2" s="1"/>
  <c r="IX2387" i="2"/>
  <c r="IX2399" i="2" s="1"/>
  <c r="DX2388" i="2"/>
  <c r="DX2400" i="2" s="1"/>
  <c r="IL2389" i="2"/>
  <c r="IL2401" i="2" s="1"/>
  <c r="LR2390" i="2"/>
  <c r="LR2402" i="2" s="1"/>
  <c r="SR2388" i="2"/>
  <c r="SR2400" i="2" s="1"/>
  <c r="GJ2387" i="2"/>
  <c r="GJ2399" i="2" s="1"/>
  <c r="AV2387" i="2"/>
  <c r="AV2399" i="2" s="1"/>
  <c r="SO2387" i="2"/>
  <c r="SO2399" i="2" s="1"/>
  <c r="IT2390" i="2"/>
  <c r="IT2402" i="2" s="1"/>
  <c r="TT2390" i="2"/>
  <c r="TT2402" i="2" s="1"/>
  <c r="QD2390" i="2"/>
  <c r="QD2402" i="2" s="1"/>
  <c r="LZ2388" i="2"/>
  <c r="LZ2400" i="2" s="1"/>
  <c r="GL2388" i="2"/>
  <c r="GL2400" i="2" s="1"/>
  <c r="CR2389" i="2"/>
  <c r="CR2401" i="2" s="1"/>
  <c r="QB2387" i="2"/>
  <c r="QB2399" i="2" s="1"/>
  <c r="ES2389" i="2"/>
  <c r="ES2401" i="2" s="1"/>
  <c r="TT2389" i="2"/>
  <c r="TT2401" i="2" s="1"/>
  <c r="SE2390" i="2"/>
  <c r="SE2402" i="2" s="1"/>
  <c r="BB2388" i="2"/>
  <c r="BB2400" i="2" s="1"/>
  <c r="CE2389" i="2"/>
  <c r="CE2401" i="2" s="1"/>
  <c r="CE2410" i="2" s="1"/>
  <c r="CA2387" i="2"/>
  <c r="CA2399" i="2" s="1"/>
  <c r="BZ2409" i="2" s="1"/>
  <c r="UZ2388" i="2"/>
  <c r="UZ2400" i="2" s="1"/>
  <c r="OX2387" i="2"/>
  <c r="OX2399" i="2" s="1"/>
  <c r="NB2389" i="2"/>
  <c r="NB2401" i="2" s="1"/>
  <c r="OT2387" i="2"/>
  <c r="OT2399" i="2" s="1"/>
  <c r="LA2388" i="2"/>
  <c r="LA2400" i="2" s="1"/>
  <c r="GI2387" i="2"/>
  <c r="GI2399" i="2" s="1"/>
  <c r="GI2409" i="2" s="1"/>
  <c r="MP2384" i="2"/>
  <c r="MP2396" i="2" s="1"/>
  <c r="BN2385" i="2"/>
  <c r="BN2397" i="2" s="1"/>
  <c r="BO2384" i="2"/>
  <c r="BO2396" i="2" s="1"/>
  <c r="PJ2386" i="2"/>
  <c r="PJ2398" i="2" s="1"/>
  <c r="PI2386" i="2"/>
  <c r="PI2398" i="2" s="1"/>
  <c r="PK2383" i="2"/>
  <c r="PK2395" i="2" s="1"/>
  <c r="SC2383" i="2"/>
  <c r="SC2395" i="2" s="1"/>
  <c r="HV2386" i="2"/>
  <c r="HV2398" i="2" s="1"/>
  <c r="SD2384" i="2"/>
  <c r="SD2396" i="2" s="1"/>
  <c r="BP2383" i="2"/>
  <c r="BP2395" i="2" s="1"/>
  <c r="EU2384" i="2"/>
  <c r="EU2396" i="2" s="1"/>
  <c r="EI2383" i="2"/>
  <c r="EI2395" i="2" s="1"/>
  <c r="KC2384" i="2"/>
  <c r="KC2396" i="2" s="1"/>
  <c r="PI2384" i="2"/>
  <c r="PI2396" i="2" s="1"/>
  <c r="KB2386" i="2"/>
  <c r="KB2398" i="2" s="1"/>
  <c r="MP2383" i="2"/>
  <c r="MP2395" i="2" s="1"/>
  <c r="KA2383" i="2"/>
  <c r="KA2395" i="2" s="1"/>
  <c r="MP2386" i="2"/>
  <c r="MP2398" i="2" s="1"/>
  <c r="EJ2385" i="2"/>
  <c r="EJ2397" i="2" s="1"/>
  <c r="ES2385" i="2"/>
  <c r="ES2397" i="2" s="1"/>
  <c r="BU2383" i="2"/>
  <c r="BU2395" i="2" s="1"/>
  <c r="EV2384" i="2"/>
  <c r="EV2396" i="2" s="1"/>
  <c r="QI2385" i="2"/>
  <c r="QI2397" i="2" s="1"/>
  <c r="MW2385" i="2"/>
  <c r="MW2397" i="2" s="1"/>
  <c r="ND2386" i="2"/>
  <c r="ND2398" i="2" s="1"/>
  <c r="BT2386" i="2"/>
  <c r="BT2398" i="2" s="1"/>
  <c r="KH2386" i="2"/>
  <c r="KH2398" i="2" s="1"/>
  <c r="NH2383" i="2"/>
  <c r="NH2395" i="2" s="1"/>
  <c r="PP2383" i="2"/>
  <c r="PP2395" i="2" s="1"/>
  <c r="NA2384" i="2"/>
  <c r="NA2396" i="2" s="1"/>
  <c r="HV2384" i="2"/>
  <c r="HV2396" i="2" s="1"/>
  <c r="PP2386" i="2"/>
  <c r="PP2398" i="2" s="1"/>
  <c r="NB2385" i="2"/>
  <c r="NB2397" i="2" s="1"/>
  <c r="HU2385" i="2"/>
  <c r="HU2397" i="2" s="1"/>
  <c r="KD2383" i="2"/>
  <c r="KD2395" i="2" s="1"/>
  <c r="BY2386" i="2"/>
  <c r="BY2398" i="2" s="1"/>
  <c r="NH2384" i="2"/>
  <c r="NH2396" i="2" s="1"/>
  <c r="R2385" i="2"/>
  <c r="R2397" i="2" s="1"/>
  <c r="VE2384" i="2"/>
  <c r="VE2396" i="2" s="1"/>
  <c r="NC2383" i="2"/>
  <c r="NC2395" i="2" s="1"/>
  <c r="KN2386" i="2"/>
  <c r="KN2398" i="2" s="1"/>
  <c r="TO2383" i="2"/>
  <c r="TO2395" i="2" s="1"/>
  <c r="BS2384" i="2"/>
  <c r="BS2396" i="2" s="1"/>
  <c r="PQ2386" i="2"/>
  <c r="PQ2398" i="2" s="1"/>
  <c r="KI2385" i="2"/>
  <c r="KI2397" i="2" s="1"/>
  <c r="NG2384" i="2"/>
  <c r="NG2396" i="2" s="1"/>
  <c r="HZ2383" i="2"/>
  <c r="HZ2395" i="2" s="1"/>
  <c r="SD2385" i="2"/>
  <c r="SD2397" i="2" s="1"/>
  <c r="SF2385" i="2"/>
  <c r="SF2397" i="2" s="1"/>
  <c r="SJ2385" i="2"/>
  <c r="SJ2397" i="2" s="1"/>
  <c r="SL2385" i="2"/>
  <c r="SL2397" i="2" s="1"/>
  <c r="SP2385" i="2"/>
  <c r="SP2397" i="2" s="1"/>
  <c r="SR2385" i="2"/>
  <c r="SR2397" i="2" s="1"/>
  <c r="QB2385" i="2"/>
  <c r="QB2397" i="2" s="1"/>
  <c r="R2384" i="2"/>
  <c r="R2396" i="2" s="1"/>
  <c r="QN2383" i="2"/>
  <c r="QN2395" i="2" s="1"/>
  <c r="M2383" i="2"/>
  <c r="M2395" i="2" s="1"/>
  <c r="CL2383" i="2"/>
  <c r="CL2395" i="2" s="1"/>
  <c r="HA2386" i="2"/>
  <c r="HA2398" i="2" s="1"/>
  <c r="HC2386" i="2"/>
  <c r="HC2398" i="2" s="1"/>
  <c r="HG2386" i="2"/>
  <c r="HG2398" i="2" s="1"/>
  <c r="HI2386" i="2"/>
  <c r="HI2398" i="2" s="1"/>
  <c r="HM2386" i="2"/>
  <c r="HM2398" i="2" s="1"/>
  <c r="HO2386" i="2"/>
  <c r="HO2398" i="2" s="1"/>
  <c r="EY2386" i="2"/>
  <c r="EY2398" i="2" s="1"/>
  <c r="CK2385" i="2"/>
  <c r="CK2397" i="2" s="1"/>
  <c r="KP2384" i="2"/>
  <c r="KP2396" i="2" s="1"/>
  <c r="CM2383" i="2"/>
  <c r="CM2395" i="2" s="1"/>
  <c r="KO2386" i="2"/>
  <c r="KO2398" i="2" s="1"/>
  <c r="KS2386" i="2"/>
  <c r="KS2398" i="2" s="1"/>
  <c r="NM2384" i="2"/>
  <c r="NM2396" i="2" s="1"/>
  <c r="LA2386" i="2"/>
  <c r="LA2398" i="2" s="1"/>
  <c r="QH2383" i="2"/>
  <c r="QH2395" i="2" s="1"/>
  <c r="QM2386" i="2"/>
  <c r="QM2398" i="2" s="1"/>
  <c r="TA2383" i="2"/>
  <c r="TA2395" i="2" s="1"/>
  <c r="TC2383" i="2"/>
  <c r="TC2395" i="2" s="1"/>
  <c r="FF2384" i="2"/>
  <c r="FF2396" i="2" s="1"/>
  <c r="FH2384" i="2"/>
  <c r="FH2396" i="2" s="1"/>
  <c r="TG2386" i="2"/>
  <c r="TG2398" i="2" s="1"/>
  <c r="CQ2385" i="2"/>
  <c r="CQ2397" i="2" s="1"/>
  <c r="TI2384" i="2"/>
  <c r="TI2396" i="2" s="1"/>
  <c r="TN2386" i="2"/>
  <c r="TN2398" i="2" s="1"/>
  <c r="CN2385" i="2"/>
  <c r="CN2397" i="2" s="1"/>
  <c r="FK2386" i="2"/>
  <c r="FK2398" i="2" s="1"/>
  <c r="IN2384" i="2"/>
  <c r="IN2396" i="2" s="1"/>
  <c r="FH2386" i="2"/>
  <c r="FH2398" i="2" s="1"/>
  <c r="IF2383" i="2"/>
  <c r="IF2395" i="2" s="1"/>
  <c r="AD2385" i="2"/>
  <c r="AD2397" i="2" s="1"/>
  <c r="DE2385" i="2"/>
  <c r="DE2397" i="2" s="1"/>
  <c r="KY2385" i="2"/>
  <c r="KY2397" i="2" s="1"/>
  <c r="FN2385" i="2"/>
  <c r="FN2397" i="2" s="1"/>
  <c r="AJ2384" i="2"/>
  <c r="AJ2396" i="2" s="1"/>
  <c r="KU2386" i="2"/>
  <c r="KU2398" i="2" s="1"/>
  <c r="Z2386" i="2"/>
  <c r="Z2398" i="2" s="1"/>
  <c r="QU2385" i="2"/>
  <c r="QU2397" i="2" s="1"/>
  <c r="TC2385" i="2"/>
  <c r="TC2397" i="2" s="1"/>
  <c r="X2383" i="2"/>
  <c r="X2395" i="2" s="1"/>
  <c r="QO2386" i="2"/>
  <c r="QO2398" i="2" s="1"/>
  <c r="AI2386" i="2"/>
  <c r="AI2398" i="2" s="1"/>
  <c r="LE2386" i="2"/>
  <c r="LE2398" i="2" s="1"/>
  <c r="CX2384" i="2"/>
  <c r="CX2396" i="2" s="1"/>
  <c r="FT2386" i="2"/>
  <c r="FT2398" i="2" s="1"/>
  <c r="DC2385" i="2"/>
  <c r="DC2397" i="2" s="1"/>
  <c r="IH2384" i="2"/>
  <c r="IH2396" i="2" s="1"/>
  <c r="QP2383" i="2"/>
  <c r="QP2395" i="2" s="1"/>
  <c r="FW2386" i="2"/>
  <c r="FW2398" i="2" s="1"/>
  <c r="LH2383" i="2"/>
  <c r="LH2395" i="2" s="1"/>
  <c r="IR2386" i="2"/>
  <c r="IR2398" i="2" s="1"/>
  <c r="TZ2386" i="2"/>
  <c r="TZ2398" i="2" s="1"/>
  <c r="LK2383" i="2"/>
  <c r="LK2395" i="2" s="1"/>
  <c r="OH2384" i="2"/>
  <c r="OH2396" i="2" s="1"/>
  <c r="TO2384" i="2"/>
  <c r="TO2396" i="2" s="1"/>
  <c r="QY2384" i="2"/>
  <c r="QY2396" i="2" s="1"/>
  <c r="RB2385" i="2"/>
  <c r="RB2397" i="2" s="1"/>
  <c r="UE2385" i="2"/>
  <c r="UE2397" i="2" s="1"/>
  <c r="LF2386" i="2"/>
  <c r="LF2398" i="2" s="1"/>
  <c r="TV2384" i="2"/>
  <c r="TV2396" i="2" s="1"/>
  <c r="OK2383" i="2"/>
  <c r="OK2395" i="2" s="1"/>
  <c r="AQ2383" i="2"/>
  <c r="AQ2395" i="2" s="1"/>
  <c r="GJ2386" i="2"/>
  <c r="GJ2398" i="2" s="1"/>
  <c r="AK2385" i="2"/>
  <c r="AK2397" i="2" s="1"/>
  <c r="RE2383" i="2"/>
  <c r="RE2395" i="2" s="1"/>
  <c r="DK2383" i="2"/>
  <c r="DK2395" i="2" s="1"/>
  <c r="OR2386" i="2"/>
  <c r="OR2398" i="2" s="1"/>
  <c r="FY2385" i="2"/>
  <c r="FY2397" i="2" s="1"/>
  <c r="AP2384" i="2"/>
  <c r="AP2396" i="2" s="1"/>
  <c r="LS2383" i="2"/>
  <c r="LS2395" i="2" s="1"/>
  <c r="OR2383" i="2"/>
  <c r="OR2395" i="2" s="1"/>
  <c r="IT2384" i="2"/>
  <c r="IT2396" i="2" s="1"/>
  <c r="DI2383" i="2"/>
  <c r="DI2395" i="2" s="1"/>
  <c r="Z2383" i="2"/>
  <c r="Z2395" i="2" s="1"/>
  <c r="JC2385" i="2"/>
  <c r="JC2397" i="2" s="1"/>
  <c r="LN2384" i="2"/>
  <c r="LN2396" i="2" s="1"/>
  <c r="GC2383" i="2"/>
  <c r="GC2395" i="2" s="1"/>
  <c r="TM2383" i="2"/>
  <c r="TM2395" i="2" s="1"/>
  <c r="LW2385" i="2"/>
  <c r="LW2397" i="2" s="1"/>
  <c r="RB2384" i="2"/>
  <c r="RB2396" i="2" s="1"/>
  <c r="LR2384" i="2"/>
  <c r="LR2396" i="2" s="1"/>
  <c r="DL2384" i="2"/>
  <c r="DL2396" i="2" s="1"/>
  <c r="RK2384" i="2"/>
  <c r="RK2396" i="2" s="1"/>
  <c r="JJ2384" i="2"/>
  <c r="JJ2396" i="2" s="1"/>
  <c r="RR2383" i="2"/>
  <c r="RR2395" i="2" s="1"/>
  <c r="RQ2386" i="2"/>
  <c r="RQ2398" i="2" s="1"/>
  <c r="UB2383" i="2"/>
  <c r="UB2395" i="2" s="1"/>
  <c r="DP2383" i="2"/>
  <c r="DP2395" i="2" s="1"/>
  <c r="GO2385" i="2"/>
  <c r="GO2397" i="2" s="1"/>
  <c r="AQ2384" i="2"/>
  <c r="AQ2396" i="2" s="1"/>
  <c r="GJ2383" i="2"/>
  <c r="GJ2395" i="2" s="1"/>
  <c r="JI2385" i="2"/>
  <c r="JI2397" i="2" s="1"/>
  <c r="GF2386" i="2"/>
  <c r="GF2398" i="2" s="1"/>
  <c r="AU2385" i="2"/>
  <c r="AU2397" i="2" s="1"/>
  <c r="OS2386" i="2"/>
  <c r="OS2398" i="2" s="1"/>
  <c r="JK2385" i="2"/>
  <c r="JK2397" i="2" s="1"/>
  <c r="JL2383" i="2"/>
  <c r="JL2395" i="2" s="1"/>
  <c r="JP2386" i="2"/>
  <c r="JP2398" i="2" s="1"/>
  <c r="GU2383" i="2"/>
  <c r="GU2395" i="2" s="1"/>
  <c r="LX2386" i="2"/>
  <c r="LX2398" i="2" s="1"/>
  <c r="JE2385" i="2"/>
  <c r="JE2397" i="2" s="1"/>
  <c r="OX2384" i="2"/>
  <c r="OX2396" i="2" s="1"/>
  <c r="RS2383" i="2"/>
  <c r="RS2395" i="2" s="1"/>
  <c r="GW2383" i="2"/>
  <c r="GW2395" i="2" s="1"/>
  <c r="GR2385" i="2"/>
  <c r="GR2397" i="2" s="1"/>
  <c r="UF2386" i="2"/>
  <c r="UF2398" i="2" s="1"/>
  <c r="RM2385" i="2"/>
  <c r="RM2397" i="2" s="1"/>
  <c r="BA2385" i="2"/>
  <c r="BA2397" i="2" s="1"/>
  <c r="GR2384" i="2"/>
  <c r="GR2396" i="2" s="1"/>
  <c r="EC2385" i="2"/>
  <c r="EC2397" i="2" s="1"/>
  <c r="QS2386" i="2"/>
  <c r="QS2398" i="2" s="1"/>
  <c r="UG2386" i="2"/>
  <c r="UG2398" i="2" s="1"/>
  <c r="DU2386" i="2"/>
  <c r="DU2398" i="2" s="1"/>
  <c r="UR2384" i="2"/>
  <c r="UR2396" i="2" s="1"/>
  <c r="EC2386" i="2"/>
  <c r="EC2398" i="2" s="1"/>
  <c r="JC2386" i="2"/>
  <c r="JC2398" i="2" s="1"/>
  <c r="GL2385" i="2"/>
  <c r="GL2397" i="2" s="1"/>
  <c r="MC2384" i="2"/>
  <c r="MC2396" i="2" s="1"/>
  <c r="RS2386" i="2"/>
  <c r="RS2398" i="2" s="1"/>
  <c r="LF2384" i="2"/>
  <c r="LF2396" i="2" s="1"/>
  <c r="DW2386" i="2"/>
  <c r="DW2398" i="2" s="1"/>
  <c r="RW2386" i="2"/>
  <c r="RW2398" i="2" s="1"/>
  <c r="ME2385" i="2"/>
  <c r="ME2397" i="2" s="1"/>
  <c r="MJ2384" i="2"/>
  <c r="MJ2396" i="2" s="1"/>
  <c r="PE2384" i="2"/>
  <c r="PE2396" i="2" s="1"/>
  <c r="IL2383" i="2"/>
  <c r="IL2395" i="2" s="1"/>
  <c r="OY2386" i="2"/>
  <c r="OY2398" i="2" s="1"/>
  <c r="CW2384" i="2"/>
  <c r="CW2396" i="2" s="1"/>
  <c r="BD2383" i="2"/>
  <c r="BD2395" i="2" s="1"/>
  <c r="BH2386" i="2"/>
  <c r="BH2398" i="2" s="1"/>
  <c r="BH2385" i="2"/>
  <c r="BH2397" i="2" s="1"/>
  <c r="BI2384" i="2"/>
  <c r="BI2396" i="2" s="1"/>
  <c r="JQ2385" i="2"/>
  <c r="JQ2397" i="2" s="1"/>
  <c r="MI2386" i="2"/>
  <c r="MI2398" i="2" s="1"/>
  <c r="ML2385" i="2"/>
  <c r="ML2397" i="2" s="1"/>
  <c r="UT2384" i="2"/>
  <c r="UT2396" i="2" s="1"/>
  <c r="BO2385" i="2"/>
  <c r="BO2397" i="2" s="1"/>
  <c r="BP2385" i="2"/>
  <c r="BP2397" i="2" s="1"/>
  <c r="EH2384" i="2"/>
  <c r="EH2396" i="2" s="1"/>
  <c r="EV2383" i="2"/>
  <c r="EV2395" i="2" s="1"/>
  <c r="JW2385" i="2"/>
  <c r="JW2397" i="2" s="1"/>
  <c r="JX2386" i="2"/>
  <c r="JX2398" i="2" s="1"/>
  <c r="UZ2386" i="2"/>
  <c r="UZ2398" i="2" s="1"/>
  <c r="HA2385" i="2"/>
  <c r="HA2397" i="2" s="1"/>
  <c r="NC2385" i="2"/>
  <c r="NC2397" i="2" s="1"/>
  <c r="SC2385" i="2"/>
  <c r="SC2397" i="2" s="1"/>
  <c r="JW2384" i="2"/>
  <c r="JW2396" i="2" s="1"/>
  <c r="CF2386" i="2"/>
  <c r="CF2398" i="2" s="1"/>
  <c r="MR2384" i="2"/>
  <c r="MR2396" i="2" s="1"/>
  <c r="NA2385" i="2"/>
  <c r="NA2397" i="2" s="1"/>
  <c r="BM2386" i="2"/>
  <c r="BM2398" i="2" s="1"/>
  <c r="VC2386" i="2"/>
  <c r="VC2398" i="2" s="1"/>
  <c r="UW2384" i="2"/>
  <c r="UW2396" i="2" s="1"/>
  <c r="MV2386" i="2"/>
  <c r="MV2398" i="2" s="1"/>
  <c r="UX2383" i="2"/>
  <c r="UX2395" i="2" s="1"/>
  <c r="VC2383" i="2"/>
  <c r="VC2395" i="2" s="1"/>
  <c r="HV2385" i="2"/>
  <c r="HV2397" i="2" s="1"/>
  <c r="EO2385" i="2"/>
  <c r="EO2397" i="2" s="1"/>
  <c r="KJ2386" i="2"/>
  <c r="KJ2398" i="2" s="1"/>
  <c r="UZ2385" i="2"/>
  <c r="UZ2397" i="2" s="1"/>
  <c r="PR2383" i="2"/>
  <c r="PR2395" i="2" s="1"/>
  <c r="NC2384" i="2"/>
  <c r="NC2396" i="2" s="1"/>
  <c r="MV2383" i="2"/>
  <c r="MV2395" i="2" s="1"/>
  <c r="KG2384" i="2"/>
  <c r="KG2396" i="2" s="1"/>
  <c r="HU2383" i="2"/>
  <c r="HU2395" i="2" s="1"/>
  <c r="PP2385" i="2"/>
  <c r="PP2397" i="2" s="1"/>
  <c r="VI2386" i="2"/>
  <c r="VI2398" i="2" s="1"/>
  <c r="SX2384" i="2"/>
  <c r="SX2396" i="2" s="1"/>
  <c r="KA2384" i="2"/>
  <c r="KA2396" i="2" s="1"/>
  <c r="PW2383" i="2"/>
  <c r="PW2395" i="2" s="1"/>
  <c r="R2383" i="2"/>
  <c r="R2395" i="2" s="1"/>
  <c r="PQ2384" i="2"/>
  <c r="PQ2396" i="2" s="1"/>
  <c r="KI2383" i="2"/>
  <c r="KI2395" i="2" s="1"/>
  <c r="HT2386" i="2"/>
  <c r="HT2398" i="2" s="1"/>
  <c r="TG2384" i="2"/>
  <c r="TG2396" i="2" s="1"/>
  <c r="EO2386" i="2"/>
  <c r="EO2398" i="2" s="1"/>
  <c r="VL2384" i="2"/>
  <c r="VL2396" i="2" s="1"/>
  <c r="CE2384" i="2"/>
  <c r="CE2396" i="2" s="1"/>
  <c r="HS2384" i="2"/>
  <c r="HS2396" i="2" s="1"/>
  <c r="KB2385" i="2"/>
  <c r="KB2397" i="2" s="1"/>
  <c r="BZ2384" i="2"/>
  <c r="BZ2396" i="2" s="1"/>
  <c r="PX2386" i="2"/>
  <c r="PX2398" i="2" s="1"/>
  <c r="NG2386" i="2"/>
  <c r="NG2398" i="2" s="1"/>
  <c r="NP2383" i="2"/>
  <c r="NP2395" i="2" s="1"/>
  <c r="SC2386" i="2"/>
  <c r="SC2398" i="2" s="1"/>
  <c r="SE2386" i="2"/>
  <c r="SE2398" i="2" s="1"/>
  <c r="SI2386" i="2"/>
  <c r="SI2398" i="2" s="1"/>
  <c r="SK2386" i="2"/>
  <c r="SK2398" i="2" s="1"/>
  <c r="SO2386" i="2"/>
  <c r="SO2398" i="2" s="1"/>
  <c r="SQ2386" i="2"/>
  <c r="SQ2398" i="2" s="1"/>
  <c r="QA2386" i="2"/>
  <c r="QA2398" i="2" s="1"/>
  <c r="HZ2386" i="2"/>
  <c r="HZ2398" i="2" s="1"/>
  <c r="AI2385" i="2"/>
  <c r="AI2397" i="2" s="1"/>
  <c r="N2384" i="2"/>
  <c r="N2396" i="2" s="1"/>
  <c r="Q2386" i="2"/>
  <c r="Q2398" i="2" s="1"/>
  <c r="HC2383" i="2"/>
  <c r="HC2395" i="2" s="1"/>
  <c r="HG2383" i="2"/>
  <c r="HG2395" i="2" s="1"/>
  <c r="HI2383" i="2"/>
  <c r="HI2395" i="2" s="1"/>
  <c r="HM2383" i="2"/>
  <c r="HM2395" i="2" s="1"/>
  <c r="HO2383" i="2"/>
  <c r="HO2395" i="2" s="1"/>
  <c r="EY2383" i="2"/>
  <c r="EY2395" i="2" s="1"/>
  <c r="FA2383" i="2"/>
  <c r="FA2395" i="2" s="1"/>
  <c r="Q2384" i="2"/>
  <c r="Q2396" i="2" s="1"/>
  <c r="KO2385" i="2"/>
  <c r="KO2397" i="2" s="1"/>
  <c r="QJ2385" i="2"/>
  <c r="QJ2397" i="2" s="1"/>
  <c r="KS2383" i="2"/>
  <c r="KS2395" i="2" s="1"/>
  <c r="KU2383" i="2"/>
  <c r="KU2395" i="2" s="1"/>
  <c r="NJ2385" i="2"/>
  <c r="NJ2397" i="2" s="1"/>
  <c r="NN2385" i="2"/>
  <c r="NN2397" i="2" s="1"/>
  <c r="QG2384" i="2"/>
  <c r="QG2396" i="2" s="1"/>
  <c r="LF2385" i="2"/>
  <c r="LF2397" i="2" s="1"/>
  <c r="TB2384" i="2"/>
  <c r="TB2396" i="2" s="1"/>
  <c r="NO2385" i="2"/>
  <c r="NO2397" i="2" s="1"/>
  <c r="FE2385" i="2"/>
  <c r="FE2397" i="2" s="1"/>
  <c r="QJ2386" i="2"/>
  <c r="QJ2398" i="2" s="1"/>
  <c r="NU2386" i="2"/>
  <c r="NU2398" i="2" s="1"/>
  <c r="S2385" i="2"/>
  <c r="S2397" i="2" s="1"/>
  <c r="CR2386" i="2"/>
  <c r="CR2398" i="2" s="1"/>
  <c r="TJ2385" i="2"/>
  <c r="TJ2397" i="2" s="1"/>
  <c r="OF2386" i="2"/>
  <c r="OF2398" i="2" s="1"/>
  <c r="CM2386" i="2"/>
  <c r="CM2398" i="2" s="1"/>
  <c r="NU2385" i="2"/>
  <c r="NU2397" i="2" s="1"/>
  <c r="IM2385" i="2"/>
  <c r="IM2397" i="2" s="1"/>
  <c r="FH2383" i="2"/>
  <c r="FH2395" i="2" s="1"/>
  <c r="IE2384" i="2"/>
  <c r="IE2396" i="2" s="1"/>
  <c r="IG2385" i="2"/>
  <c r="IG2397" i="2" s="1"/>
  <c r="IA2385" i="2"/>
  <c r="IA2397" i="2" s="1"/>
  <c r="KZ2386" i="2"/>
  <c r="KZ2398" i="2" s="1"/>
  <c r="FM2386" i="2"/>
  <c r="FM2398" i="2" s="1"/>
  <c r="AI2384" i="2"/>
  <c r="AI2396" i="2" s="1"/>
  <c r="NT2384" i="2"/>
  <c r="NT2396" i="2" s="1"/>
  <c r="IG2384" i="2"/>
  <c r="IG2396" i="2" s="1"/>
  <c r="QV2385" i="2"/>
  <c r="QV2397" i="2" s="1"/>
  <c r="TD2386" i="2"/>
  <c r="TD2398" i="2" s="1"/>
  <c r="W2384" i="2"/>
  <c r="W2396" i="2" s="1"/>
  <c r="NZ2385" i="2"/>
  <c r="NZ2397" i="2" s="1"/>
  <c r="IW2385" i="2"/>
  <c r="IW2397" i="2" s="1"/>
  <c r="TS2383" i="2"/>
  <c r="TS2395" i="2" s="1"/>
  <c r="DF2386" i="2"/>
  <c r="DF2398" i="2" s="1"/>
  <c r="FT2383" i="2"/>
  <c r="FT2395" i="2" s="1"/>
  <c r="DD2386" i="2"/>
  <c r="DD2398" i="2" s="1"/>
  <c r="TY2385" i="2"/>
  <c r="TY2397" i="2" s="1"/>
  <c r="FW2383" i="2"/>
  <c r="FW2395" i="2" s="1"/>
  <c r="OG2383" i="2"/>
  <c r="OG2395" i="2" s="1"/>
  <c r="LG2384" i="2"/>
  <c r="LG2396" i="2" s="1"/>
  <c r="IR2383" i="2"/>
  <c r="IR2395" i="2" s="1"/>
  <c r="IY2383" i="2"/>
  <c r="IY2395" i="2" s="1"/>
  <c r="LL2384" i="2"/>
  <c r="LL2396" i="2" s="1"/>
  <c r="OG2384" i="2"/>
  <c r="OG2396" i="2" s="1"/>
  <c r="TP2385" i="2"/>
  <c r="TP2397" i="2" s="1"/>
  <c r="QZ2385" i="2"/>
  <c r="QZ2397" i="2" s="1"/>
  <c r="LT2385" i="2"/>
  <c r="LT2397" i="2" s="1"/>
  <c r="CQ2383" i="2"/>
  <c r="CQ2395" i="2" s="1"/>
  <c r="DQ2383" i="2"/>
  <c r="DQ2395" i="2" s="1"/>
  <c r="TU2385" i="2"/>
  <c r="TU2397" i="2" s="1"/>
  <c r="OL2384" i="2"/>
  <c r="OL2396" i="2" s="1"/>
  <c r="IZ2384" i="2"/>
  <c r="IZ2396" i="2" s="1"/>
  <c r="OR2385" i="2"/>
  <c r="OR2397" i="2" s="1"/>
  <c r="AL2386" i="2"/>
  <c r="AL2398" i="2" s="1"/>
  <c r="RF2384" i="2"/>
  <c r="RF2396" i="2" s="1"/>
  <c r="LT2384" i="2"/>
  <c r="LT2396" i="2" s="1"/>
  <c r="DO2386" i="2"/>
  <c r="DO2398" i="2" s="1"/>
  <c r="FZ2386" i="2"/>
  <c r="FZ2398" i="2" s="1"/>
  <c r="AO2385" i="2"/>
  <c r="AO2397" i="2" s="1"/>
  <c r="RH2384" i="2"/>
  <c r="RH2396" i="2" s="1"/>
  <c r="OQ2386" i="2"/>
  <c r="OQ2398" i="2" s="1"/>
  <c r="IS2385" i="2"/>
  <c r="IS2397" i="2" s="1"/>
  <c r="DJ2384" i="2"/>
  <c r="DJ2396" i="2" s="1"/>
  <c r="OM2383" i="2"/>
  <c r="OM2395" i="2" s="1"/>
  <c r="DO2384" i="2"/>
  <c r="DO2396" i="2" s="1"/>
  <c r="LM2385" i="2"/>
  <c r="LM2397" i="2" s="1"/>
  <c r="GD2384" i="2"/>
  <c r="GD2396" i="2" s="1"/>
  <c r="RG2383" i="2"/>
  <c r="RG2395" i="2" s="1"/>
  <c r="GI2384" i="2"/>
  <c r="GI2396" i="2" s="1"/>
  <c r="RA2385" i="2"/>
  <c r="RA2397" i="2" s="1"/>
  <c r="LQ2385" i="2"/>
  <c r="LQ2397" i="2" s="1"/>
  <c r="OM2385" i="2"/>
  <c r="OM2397" i="2" s="1"/>
  <c r="LY2383" i="2"/>
  <c r="LY2395" i="2" s="1"/>
  <c r="RQ2385" i="2"/>
  <c r="RQ2397" i="2" s="1"/>
  <c r="RQ2384" i="2"/>
  <c r="RQ2396" i="2" s="1"/>
  <c r="MF2384" i="2"/>
  <c r="MF2396" i="2" s="1"/>
  <c r="UA2384" i="2"/>
  <c r="UA2396" i="2" s="1"/>
  <c r="DP2385" i="2"/>
  <c r="DP2397" i="2" s="1"/>
  <c r="GP2383" i="2"/>
  <c r="GP2395" i="2" s="1"/>
  <c r="AR2385" i="2"/>
  <c r="AR2397" i="2" s="1"/>
  <c r="GJ2385" i="2"/>
  <c r="GJ2397" i="2" s="1"/>
  <c r="JJ2383" i="2"/>
  <c r="JJ2395" i="2" s="1"/>
  <c r="GF2383" i="2"/>
  <c r="GF2395" i="2" s="1"/>
  <c r="AV2386" i="2"/>
  <c r="AV2398" i="2" s="1"/>
  <c r="UK2383" i="2"/>
  <c r="UK2395" i="2" s="1"/>
  <c r="GX2386" i="2"/>
  <c r="GX2398" i="2" s="1"/>
  <c r="GX2384" i="2"/>
  <c r="GX2396" i="2" s="1"/>
  <c r="LX2383" i="2"/>
  <c r="LX2395" i="2" s="1"/>
  <c r="JF2386" i="2"/>
  <c r="JF2398" i="2" s="1"/>
  <c r="OW2385" i="2"/>
  <c r="OW2397" i="2" s="1"/>
  <c r="BC2385" i="2"/>
  <c r="BC2397" i="2" s="1"/>
  <c r="GX2383" i="2"/>
  <c r="GX2395" i="2" s="1"/>
  <c r="Y2384" i="2"/>
  <c r="Y2396" i="2" s="1"/>
  <c r="UF2383" i="2"/>
  <c r="UF2395" i="2" s="1"/>
  <c r="RN2386" i="2"/>
  <c r="RN2398" i="2" s="1"/>
  <c r="BB2386" i="2"/>
  <c r="BB2398" i="2" s="1"/>
  <c r="RS2385" i="2"/>
  <c r="RS2397" i="2" s="1"/>
  <c r="ED2385" i="2"/>
  <c r="ED2397" i="2" s="1"/>
  <c r="UG2383" i="2"/>
  <c r="UG2395" i="2" s="1"/>
  <c r="DU2383" i="2"/>
  <c r="DU2395" i="2" s="1"/>
  <c r="FM2383" i="2"/>
  <c r="FM2395" i="2" s="1"/>
  <c r="UR2386" i="2"/>
  <c r="UR2398" i="2" s="1"/>
  <c r="TJ2383" i="2"/>
  <c r="TJ2395" i="2" s="1"/>
  <c r="GK2386" i="2"/>
  <c r="GK2398" i="2" s="1"/>
  <c r="MD2385" i="2"/>
  <c r="MD2397" i="2" s="1"/>
  <c r="RW2383" i="2"/>
  <c r="RW2395" i="2" s="1"/>
  <c r="DW2383" i="2"/>
  <c r="DW2395" i="2" s="1"/>
  <c r="LB2384" i="2"/>
  <c r="LB2396" i="2" s="1"/>
  <c r="RY2383" i="2"/>
  <c r="RY2395" i="2" s="1"/>
  <c r="MF2386" i="2"/>
  <c r="MF2398" i="2" s="1"/>
  <c r="MI2385" i="2"/>
  <c r="MI2397" i="2" s="1"/>
  <c r="PE2386" i="2"/>
  <c r="PE2398" i="2" s="1"/>
  <c r="OY2383" i="2"/>
  <c r="OY2395" i="2" s="1"/>
  <c r="CX2386" i="2"/>
  <c r="CX2398" i="2" s="1"/>
  <c r="RZ2384" i="2"/>
  <c r="RZ2396" i="2" s="1"/>
  <c r="BC2384" i="2"/>
  <c r="BC2396" i="2" s="1"/>
  <c r="BH2383" i="2"/>
  <c r="BH2395" i="2" s="1"/>
  <c r="BG2386" i="2"/>
  <c r="BG2398" i="2" s="1"/>
  <c r="BJ2385" i="2"/>
  <c r="BJ2397" i="2" s="1"/>
  <c r="JR2386" i="2"/>
  <c r="JR2398" i="2" s="1"/>
  <c r="NZ2384" i="2"/>
  <c r="NZ2396" i="2" s="1"/>
  <c r="MK2386" i="2"/>
  <c r="MK2398" i="2" s="1"/>
  <c r="US2385" i="2"/>
  <c r="US2397" i="2" s="1"/>
  <c r="EG2383" i="2"/>
  <c r="EG2395" i="2" s="1"/>
  <c r="MO2383" i="2"/>
  <c r="MO2395" i="2" s="1"/>
  <c r="JU2386" i="2"/>
  <c r="JU2398" i="2" s="1"/>
  <c r="MP2385" i="2"/>
  <c r="MP2397" i="2" s="1"/>
  <c r="EM2384" i="2"/>
  <c r="EM2396" i="2" s="1"/>
  <c r="BO2386" i="2"/>
  <c r="BO2398" i="2" s="1"/>
  <c r="EN2384" i="2"/>
  <c r="EN2396" i="2" s="1"/>
  <c r="EG2384" i="2"/>
  <c r="EG2396" i="2" s="1"/>
  <c r="CF2385" i="2"/>
  <c r="CF2397" i="2" s="1"/>
  <c r="BN2383" i="2"/>
  <c r="BN2395" i="2" s="1"/>
  <c r="JW2386" i="2"/>
  <c r="JW2398" i="2" s="1"/>
  <c r="S2383" i="2"/>
  <c r="S2395" i="2" s="1"/>
  <c r="UY2385" i="2"/>
  <c r="UY2397" i="2" s="1"/>
  <c r="EU2383" i="2"/>
  <c r="EU2395" i="2" s="1"/>
  <c r="ET2407" i="2" s="1"/>
  <c r="JW2383" i="2"/>
  <c r="JW2395" i="2" s="1"/>
  <c r="MW2384" i="2"/>
  <c r="MW2396" i="2" s="1"/>
  <c r="EG2386" i="2"/>
  <c r="EG2398" i="2" s="1"/>
  <c r="EP2384" i="2"/>
  <c r="EP2396" i="2" s="1"/>
  <c r="EH2385" i="2"/>
  <c r="EH2397" i="2" s="1"/>
  <c r="VD2383" i="2"/>
  <c r="VD2395" i="2" s="1"/>
  <c r="PL2385" i="2"/>
  <c r="PL2397" i="2" s="1"/>
  <c r="EP2383" i="2"/>
  <c r="EP2395" i="2" s="1"/>
  <c r="KI2384" i="2"/>
  <c r="KI2396" i="2" s="1"/>
  <c r="EM2383" i="2"/>
  <c r="EM2395" i="2" s="1"/>
  <c r="PR2385" i="2"/>
  <c r="PR2397" i="2" s="1"/>
  <c r="VK2386" i="2"/>
  <c r="VK2398" i="2" s="1"/>
  <c r="MV2385" i="2"/>
  <c r="MV2397" i="2" s="1"/>
  <c r="NA2386" i="2"/>
  <c r="NA2398" i="2" s="1"/>
  <c r="QC2384" i="2"/>
  <c r="QC2396" i="2" s="1"/>
  <c r="VE2383" i="2"/>
  <c r="VE2395" i="2" s="1"/>
  <c r="CA2385" i="2"/>
  <c r="CA2397" i="2" s="1"/>
  <c r="Q2383" i="2"/>
  <c r="Q2395" i="2" s="1"/>
  <c r="MU2386" i="2"/>
  <c r="MU2398" i="2" s="1"/>
  <c r="PW2385" i="2"/>
  <c r="PW2397" i="2" s="1"/>
  <c r="KB2383" i="2"/>
  <c r="KB2395" i="2" s="1"/>
  <c r="BU2386" i="2"/>
  <c r="BU2398" i="2" s="1"/>
  <c r="PX2384" i="2"/>
  <c r="PX2396" i="2" s="1"/>
  <c r="SV2383" i="2"/>
  <c r="SV2395" i="2" s="1"/>
  <c r="VC2384" i="2"/>
  <c r="VC2396" i="2" s="1"/>
  <c r="NA2383" i="2"/>
  <c r="NA2395" i="2" s="1"/>
  <c r="EV2386" i="2"/>
  <c r="EV2398" i="2" s="1"/>
  <c r="SV2385" i="2"/>
  <c r="SV2397" i="2" s="1"/>
  <c r="CE2386" i="2"/>
  <c r="CE2398" i="2" s="1"/>
  <c r="PO2386" i="2"/>
  <c r="PO2398" i="2" s="1"/>
  <c r="KG2385" i="2"/>
  <c r="KG2397" i="2" s="1"/>
  <c r="CA2384" i="2"/>
  <c r="CA2396" i="2" s="1"/>
  <c r="NJ2384" i="2"/>
  <c r="NJ2396" i="2" s="1"/>
  <c r="FN2386" i="2"/>
  <c r="FN2398" i="2" s="1"/>
  <c r="SE2383" i="2"/>
  <c r="SE2395" i="2" s="1"/>
  <c r="SI2383" i="2"/>
  <c r="SI2395" i="2" s="1"/>
  <c r="SK2383" i="2"/>
  <c r="SK2395" i="2" s="1"/>
  <c r="SO2383" i="2"/>
  <c r="SO2395" i="2" s="1"/>
  <c r="SQ2383" i="2"/>
  <c r="SQ2395" i="2" s="1"/>
  <c r="QA2383" i="2"/>
  <c r="QA2395" i="2" s="1"/>
  <c r="QC2383" i="2"/>
  <c r="QC2395" i="2" s="1"/>
  <c r="CL2385" i="2"/>
  <c r="CL2397" i="2" s="1"/>
  <c r="K2385" i="2"/>
  <c r="K2397" i="2" s="1"/>
  <c r="M2385" i="2"/>
  <c r="M2397" i="2" s="1"/>
  <c r="IB2384" i="2"/>
  <c r="IB2396" i="2" s="1"/>
  <c r="HD2384" i="2"/>
  <c r="HD2396" i="2" s="1"/>
  <c r="HH2384" i="2"/>
  <c r="HH2396" i="2" s="1"/>
  <c r="HJ2384" i="2"/>
  <c r="HJ2396" i="2" s="1"/>
  <c r="HN2384" i="2"/>
  <c r="HN2396" i="2" s="1"/>
  <c r="HP2384" i="2"/>
  <c r="HP2396" i="2" s="1"/>
  <c r="EZ2384" i="2"/>
  <c r="EZ2396" i="2" s="1"/>
  <c r="FB2384" i="2"/>
  <c r="FB2396" i="2" s="1"/>
  <c r="HY2386" i="2"/>
  <c r="HY2398" i="2" s="1"/>
  <c r="KP2386" i="2"/>
  <c r="KP2398" i="2" s="1"/>
  <c r="QY2383" i="2"/>
  <c r="QY2395" i="2" s="1"/>
  <c r="KT2384" i="2"/>
  <c r="KT2396" i="2" s="1"/>
  <c r="KV2384" i="2"/>
  <c r="KV2396" i="2" s="1"/>
  <c r="NI2386" i="2"/>
  <c r="NI2398" i="2" s="1"/>
  <c r="NM2386" i="2"/>
  <c r="NM2398" i="2" s="1"/>
  <c r="QD2385" i="2"/>
  <c r="QD2397" i="2" s="1"/>
  <c r="QH2385" i="2"/>
  <c r="QH2397" i="2" s="1"/>
  <c r="OE2385" i="2"/>
  <c r="OE2397" i="2" s="1"/>
  <c r="TA2385" i="2"/>
  <c r="TA2397" i="2" s="1"/>
  <c r="NP2385" i="2"/>
  <c r="NP2397" i="2" s="1"/>
  <c r="FF2386" i="2"/>
  <c r="FF2398" i="2" s="1"/>
  <c r="QI2386" i="2"/>
  <c r="QI2398" i="2" s="1"/>
  <c r="AE2385" i="2"/>
  <c r="AE2397" i="2" s="1"/>
  <c r="QV2386" i="2"/>
  <c r="QV2398" i="2" s="1"/>
  <c r="AE2383" i="2"/>
  <c r="AE2395" i="2" s="1"/>
  <c r="T2386" i="2"/>
  <c r="T2398" i="2" s="1"/>
  <c r="CR2383" i="2"/>
  <c r="CR2395" i="2" s="1"/>
  <c r="TI2386" i="2"/>
  <c r="TI2398" i="2" s="1"/>
  <c r="OE2386" i="2"/>
  <c r="OE2398" i="2" s="1"/>
  <c r="FL2384" i="2"/>
  <c r="FL2396" i="2" s="1"/>
  <c r="NV2386" i="2"/>
  <c r="NV2398" i="2" s="1"/>
  <c r="CY2384" i="2"/>
  <c r="CY2396" i="2" s="1"/>
  <c r="FG2384" i="2"/>
  <c r="FG2396" i="2" s="1"/>
  <c r="IF2385" i="2"/>
  <c r="IF2397" i="2" s="1"/>
  <c r="LG2383" i="2"/>
  <c r="LG2395" i="2" s="1"/>
  <c r="IB2386" i="2"/>
  <c r="IB2398" i="2" s="1"/>
  <c r="KZ2383" i="2"/>
  <c r="KZ2395" i="2" s="1"/>
  <c r="CX2385" i="2"/>
  <c r="CX2397" i="2" s="1"/>
  <c r="OH2386" i="2"/>
  <c r="OH2398" i="2" s="1"/>
  <c r="NS2385" i="2"/>
  <c r="NS2397" i="2" s="1"/>
  <c r="IH2385" i="2"/>
  <c r="IH2397" i="2" s="1"/>
  <c r="OF2384" i="2"/>
  <c r="OF2396" i="2" s="1"/>
  <c r="TD2383" i="2"/>
  <c r="TD2395" i="2" s="1"/>
  <c r="X2385" i="2"/>
  <c r="X2397" i="2" s="1"/>
  <c r="CY2383" i="2"/>
  <c r="CY2395" i="2" s="1"/>
  <c r="AF2386" i="2"/>
  <c r="AF2398" i="2" s="1"/>
  <c r="TT2384" i="2"/>
  <c r="TT2396" i="2" s="1"/>
  <c r="DE2386" i="2"/>
  <c r="DE2398" i="2" s="1"/>
  <c r="FS2384" i="2"/>
  <c r="FS2396" i="2" s="1"/>
  <c r="DD2383" i="2"/>
  <c r="DD2395" i="2" s="1"/>
  <c r="TZ2385" i="2"/>
  <c r="TZ2397" i="2" s="1"/>
  <c r="FX2384" i="2"/>
  <c r="FX2396" i="2" s="1"/>
  <c r="OH2383" i="2"/>
  <c r="OH2395" i="2" s="1"/>
  <c r="LH2385" i="2"/>
  <c r="LH2397" i="2" s="1"/>
  <c r="IQ2384" i="2"/>
  <c r="IQ2396" i="2" s="1"/>
  <c r="OB2386" i="2"/>
  <c r="OB2398" i="2" s="1"/>
  <c r="LK2385" i="2"/>
  <c r="LK2397" i="2" s="1"/>
  <c r="IW2383" i="2"/>
  <c r="IW2395" i="2" s="1"/>
  <c r="TO2386" i="2"/>
  <c r="TO2398" i="2" s="1"/>
  <c r="QM2383" i="2"/>
  <c r="QM2395" i="2" s="1"/>
  <c r="W2383" i="2"/>
  <c r="W2395" i="2" s="1"/>
  <c r="RL2386" i="2"/>
  <c r="RL2398" i="2" s="1"/>
  <c r="TI2383" i="2"/>
  <c r="TI2395" i="2" s="1"/>
  <c r="TV2386" i="2"/>
  <c r="TV2398" i="2" s="1"/>
  <c r="OK2385" i="2"/>
  <c r="OK2397" i="2" s="1"/>
  <c r="RG2385" i="2"/>
  <c r="RG2397" i="2" s="1"/>
  <c r="OS2383" i="2"/>
  <c r="OS2395" i="2" s="1"/>
  <c r="AL2383" i="2"/>
  <c r="AL2395" i="2" s="1"/>
  <c r="RE2385" i="2"/>
  <c r="RE2397" i="2" s="1"/>
  <c r="DL2386" i="2"/>
  <c r="DL2398" i="2" s="1"/>
  <c r="LZ2384" i="2"/>
  <c r="LZ2396" i="2" s="1"/>
  <c r="FZ2383" i="2"/>
  <c r="FZ2395" i="2" s="1"/>
  <c r="AP2386" i="2"/>
  <c r="AP2398" i="2" s="1"/>
  <c r="LT2386" i="2"/>
  <c r="LT2398" i="2" s="1"/>
  <c r="DQ2385" i="2"/>
  <c r="DQ2397" i="2" s="1"/>
  <c r="IT2386" i="2"/>
  <c r="IT2398" i="2" s="1"/>
  <c r="DI2385" i="2"/>
  <c r="DI2397" i="2" s="1"/>
  <c r="DK2385" i="2"/>
  <c r="DK2397" i="2" s="1"/>
  <c r="RK2386" i="2"/>
  <c r="RK2398" i="2" s="1"/>
  <c r="LN2386" i="2"/>
  <c r="LN2398" i="2" s="1"/>
  <c r="GC2385" i="2"/>
  <c r="GC2397" i="2" s="1"/>
  <c r="IY2385" i="2"/>
  <c r="IY2397" i="2" s="1"/>
  <c r="FQ2385" i="2"/>
  <c r="FQ2397" i="2" s="1"/>
  <c r="RB2386" i="2"/>
  <c r="RB2398" i="2" s="1"/>
  <c r="LR2386" i="2"/>
  <c r="LR2398" i="2" s="1"/>
  <c r="IZ2383" i="2"/>
  <c r="IZ2395" i="2" s="1"/>
  <c r="DR2383" i="2"/>
  <c r="DR2395" i="2" s="1"/>
  <c r="JK2383" i="2"/>
  <c r="JK2395" i="2" s="1"/>
  <c r="UK2384" i="2"/>
  <c r="UK2396" i="2" s="1"/>
  <c r="TY2386" i="2"/>
  <c r="TY2398" i="2" s="1"/>
  <c r="UB2385" i="2"/>
  <c r="UB2397" i="2" s="1"/>
  <c r="CS2383" i="2"/>
  <c r="CS2395" i="2" s="1"/>
  <c r="GP2385" i="2"/>
  <c r="GP2397" i="2" s="1"/>
  <c r="AQ2386" i="2"/>
  <c r="AQ2398" i="2" s="1"/>
  <c r="NV2384" i="2"/>
  <c r="NV2396" i="2" s="1"/>
  <c r="JJ2385" i="2"/>
  <c r="JJ2397" i="2" s="1"/>
  <c r="GE2384" i="2"/>
  <c r="GE2396" i="2" s="1"/>
  <c r="RL2383" i="2"/>
  <c r="RL2395" i="2" s="1"/>
  <c r="UK2385" i="2"/>
  <c r="UK2397" i="2" s="1"/>
  <c r="JJ2386" i="2"/>
  <c r="JJ2398" i="2" s="1"/>
  <c r="LB2383" i="2"/>
  <c r="LB2395" i="2" s="1"/>
  <c r="RT2384" i="2"/>
  <c r="RT2396" i="2" s="1"/>
  <c r="LW2384" i="2"/>
  <c r="LW2396" i="2" s="1"/>
  <c r="JF2383" i="2"/>
  <c r="JF2395" i="2" s="1"/>
  <c r="OX2386" i="2"/>
  <c r="OX2398" i="2" s="1"/>
  <c r="UN2386" i="2"/>
  <c r="UN2398" i="2" s="1"/>
  <c r="GV2384" i="2"/>
  <c r="GV2396" i="2" s="1"/>
  <c r="UE2384" i="2"/>
  <c r="UE2396" i="2" s="1"/>
  <c r="RN2383" i="2"/>
  <c r="RN2395" i="2" s="1"/>
  <c r="BB2383" i="2"/>
  <c r="BB2395" i="2" s="1"/>
  <c r="RT2383" i="2"/>
  <c r="RT2395" i="2" s="1"/>
  <c r="UH2384" i="2"/>
  <c r="UH2396" i="2" s="1"/>
  <c r="DV2384" i="2"/>
  <c r="DV2396" i="2" s="1"/>
  <c r="BC2383" i="2"/>
  <c r="BC2395" i="2" s="1"/>
  <c r="GU2386" i="2"/>
  <c r="GU2398" i="2" s="1"/>
  <c r="GK2383" i="2"/>
  <c r="GK2395" i="2" s="1"/>
  <c r="LA2385" i="2"/>
  <c r="LA2397" i="2" s="1"/>
  <c r="MC2386" i="2"/>
  <c r="MC2398" i="2" s="1"/>
  <c r="RW2385" i="2"/>
  <c r="RW2397" i="2" s="1"/>
  <c r="DX2384" i="2"/>
  <c r="DX2396" i="2" s="1"/>
  <c r="EA2383" i="2"/>
  <c r="EA2395" i="2" s="1"/>
  <c r="RY2385" i="2"/>
  <c r="RY2397" i="2" s="1"/>
  <c r="MF2383" i="2"/>
  <c r="MF2395" i="2" s="1"/>
  <c r="MJ2386" i="2"/>
  <c r="MJ2398" i="2" s="1"/>
  <c r="OZ2384" i="2"/>
  <c r="OZ2396" i="2" s="1"/>
  <c r="PC2383" i="2"/>
  <c r="PC2395" i="2" s="1"/>
  <c r="RZ2386" i="2"/>
  <c r="RZ2398" i="2" s="1"/>
  <c r="BD2385" i="2"/>
  <c r="BD2397" i="2" s="1"/>
  <c r="PC2384" i="2"/>
  <c r="PC2396" i="2" s="1"/>
  <c r="Y2383" i="2"/>
  <c r="Y2395" i="2" s="1"/>
  <c r="BI2386" i="2"/>
  <c r="BI2398" i="2" s="1"/>
  <c r="JO2384" i="2"/>
  <c r="JO2396" i="2" s="1"/>
  <c r="JR2383" i="2"/>
  <c r="JR2395" i="2" s="1"/>
  <c r="MK2383" i="2"/>
  <c r="MK2395" i="2" s="1"/>
  <c r="UR2383" i="2"/>
  <c r="UR2395" i="2" s="1"/>
  <c r="UT2383" i="2"/>
  <c r="UT2395" i="2" s="1"/>
  <c r="HB2384" i="2"/>
  <c r="HB2396" i="2" s="1"/>
  <c r="JV2386" i="2"/>
  <c r="JV2398" i="2" s="1"/>
  <c r="KD2384" i="2"/>
  <c r="KD2396" i="2" s="1"/>
  <c r="EI2384" i="2"/>
  <c r="EI2396" i="2" s="1"/>
  <c r="ES2383" i="2"/>
  <c r="ES2395" i="2" s="1"/>
  <c r="KD2386" i="2"/>
  <c r="KD2398" i="2" s="1"/>
  <c r="MW2386" i="2"/>
  <c r="MW2398" i="2" s="1"/>
  <c r="BP2384" i="2"/>
  <c r="BP2396" i="2" s="1"/>
  <c r="NG2383" i="2"/>
  <c r="NG2395" i="2" s="1"/>
  <c r="NG2407" i="2" s="1"/>
  <c r="JU2384" i="2"/>
  <c r="JU2396" i="2" s="1"/>
  <c r="EM2385" i="2"/>
  <c r="EM2397" i="2" s="1"/>
  <c r="UX2384" i="2"/>
  <c r="UX2396" i="2" s="1"/>
  <c r="EJ2383" i="2"/>
  <c r="EJ2395" i="2" s="1"/>
  <c r="ND2385" i="2"/>
  <c r="ND2397" i="2" s="1"/>
  <c r="PL2384" i="2"/>
  <c r="PL2396" i="2" s="1"/>
  <c r="VJ2386" i="2"/>
  <c r="VJ2398" i="2" s="1"/>
  <c r="MQ2383" i="2"/>
  <c r="MQ2395" i="2" s="1"/>
  <c r="EP2385" i="2"/>
  <c r="EP2397" i="2" s="1"/>
  <c r="MO2386" i="2"/>
  <c r="MO2398" i="2" s="1"/>
  <c r="BU2385" i="2"/>
  <c r="BU2397" i="2" s="1"/>
  <c r="BS2383" i="2"/>
  <c r="BS2395" i="2" s="1"/>
  <c r="MX2385" i="2"/>
  <c r="MX2397" i="2" s="1"/>
  <c r="NC2386" i="2"/>
  <c r="NC2398" i="2" s="1"/>
  <c r="MV2384" i="2"/>
  <c r="MV2396" i="2" s="1"/>
  <c r="VI2383" i="2"/>
  <c r="VI2395" i="2" s="1"/>
  <c r="CE2385" i="2"/>
  <c r="CE2397" i="2" s="1"/>
  <c r="CE2408" i="2" s="1"/>
  <c r="PQ2383" i="2"/>
  <c r="PQ2395" i="2" s="1"/>
  <c r="ND2384" i="2"/>
  <c r="ND2396" i="2" s="1"/>
  <c r="LB2385" i="2"/>
  <c r="LB2397" i="2" s="1"/>
  <c r="VE2385" i="2"/>
  <c r="VE2397" i="2" s="1"/>
  <c r="CB2383" i="2"/>
  <c r="CB2395" i="2" s="1"/>
  <c r="IA2383" i="2"/>
  <c r="IA2395" i="2" s="1"/>
  <c r="MX2384" i="2"/>
  <c r="MX2396" i="2" s="1"/>
  <c r="VL2383" i="2"/>
  <c r="VL2395" i="2" s="1"/>
  <c r="PO2384" i="2"/>
  <c r="PO2396" i="2" s="1"/>
  <c r="KG2383" i="2"/>
  <c r="KG2395" i="2" s="1"/>
  <c r="CB2386" i="2"/>
  <c r="CB2398" i="2" s="1"/>
  <c r="NH2385" i="2"/>
  <c r="NH2397" i="2" s="1"/>
  <c r="EM2386" i="2"/>
  <c r="EM2398" i="2" s="1"/>
  <c r="VJ2384" i="2"/>
  <c r="VJ2396" i="2" s="1"/>
  <c r="ND2383" i="2"/>
  <c r="ND2395" i="2" s="1"/>
  <c r="SW2383" i="2"/>
  <c r="SW2395" i="2" s="1"/>
  <c r="CH2384" i="2"/>
  <c r="CH2396" i="2" s="1"/>
  <c r="BV2384" i="2"/>
  <c r="BV2396" i="2" s="1"/>
  <c r="PV2386" i="2"/>
  <c r="PV2398" i="2" s="1"/>
  <c r="KJ2385" i="2"/>
  <c r="KJ2397" i="2" s="1"/>
  <c r="NJ2386" i="2"/>
  <c r="NJ2398" i="2" s="1"/>
  <c r="CK2384" i="2"/>
  <c r="CK2396" i="2" s="1"/>
  <c r="SF2384" i="2"/>
  <c r="SF2396" i="2" s="1"/>
  <c r="SJ2384" i="2"/>
  <c r="SJ2396" i="2" s="1"/>
  <c r="SL2384" i="2"/>
  <c r="SL2396" i="2" s="1"/>
  <c r="SP2384" i="2"/>
  <c r="SP2396" i="2" s="1"/>
  <c r="SR2384" i="2"/>
  <c r="SR2396" i="2" s="1"/>
  <c r="QB2384" i="2"/>
  <c r="QB2396" i="2" s="1"/>
  <c r="QD2384" i="2"/>
  <c r="QD2396" i="2" s="1"/>
  <c r="T2384" i="2"/>
  <c r="T2396" i="2" s="1"/>
  <c r="L2386" i="2"/>
  <c r="L2398" i="2" s="1"/>
  <c r="N2386" i="2"/>
  <c r="N2398" i="2" s="1"/>
  <c r="TH2383" i="2"/>
  <c r="TH2395" i="2" s="1"/>
  <c r="HC2385" i="2"/>
  <c r="HC2397" i="2" s="1"/>
  <c r="HG2385" i="2"/>
  <c r="HG2397" i="2" s="1"/>
  <c r="HI2385" i="2"/>
  <c r="HI2397" i="2" s="1"/>
  <c r="HM2385" i="2"/>
  <c r="HM2397" i="2" s="1"/>
  <c r="HO2385" i="2"/>
  <c r="HO2397" i="2" s="1"/>
  <c r="EY2385" i="2"/>
  <c r="EY2397" i="2" s="1"/>
  <c r="FA2385" i="2"/>
  <c r="FA2397" i="2" s="1"/>
  <c r="NP2386" i="2"/>
  <c r="NP2398" i="2" s="1"/>
  <c r="NJ2383" i="2"/>
  <c r="NJ2395" i="2" s="1"/>
  <c r="TP2384" i="2"/>
  <c r="TP2396" i="2" s="1"/>
  <c r="KS2385" i="2"/>
  <c r="KS2397" i="2" s="1"/>
  <c r="QJ2383" i="2"/>
  <c r="QJ2395" i="2" s="1"/>
  <c r="NM2383" i="2"/>
  <c r="NM2395" i="2" s="1"/>
  <c r="NO2383" i="2"/>
  <c r="NO2395" i="2" s="1"/>
  <c r="QC2386" i="2"/>
  <c r="QC2398" i="2" s="1"/>
  <c r="QG2386" i="2"/>
  <c r="QG2398" i="2" s="1"/>
  <c r="TB2386" i="2"/>
  <c r="TB2398" i="2" s="1"/>
  <c r="QN2386" i="2"/>
  <c r="QN2398" i="2" s="1"/>
  <c r="FF2383" i="2"/>
  <c r="FF2395" i="2" s="1"/>
  <c r="QM2384" i="2"/>
  <c r="QM2396" i="2" s="1"/>
  <c r="TY2383" i="2"/>
  <c r="TY2395" i="2" s="1"/>
  <c r="QU2386" i="2"/>
  <c r="QU2398" i="2" s="1"/>
  <c r="T2383" i="2"/>
  <c r="T2395" i="2" s="1"/>
  <c r="CQ2384" i="2"/>
  <c r="CQ2396" i="2" s="1"/>
  <c r="TN2385" i="2"/>
  <c r="TN2397" i="2" s="1"/>
  <c r="TZ2383" i="2"/>
  <c r="TZ2395" i="2" s="1"/>
  <c r="FK2385" i="2"/>
  <c r="FK2397" i="2" s="1"/>
  <c r="Z2385" i="2"/>
  <c r="Z2397" i="2" s="1"/>
  <c r="AI2383" i="2"/>
  <c r="AI2395" i="2" s="1"/>
  <c r="FH2385" i="2"/>
  <c r="FH2397" i="2" s="1"/>
  <c r="IE2386" i="2"/>
  <c r="IE2398" i="2" s="1"/>
  <c r="LH2384" i="2"/>
  <c r="LH2396" i="2" s="1"/>
  <c r="IB2383" i="2"/>
  <c r="IB2395" i="2" s="1"/>
  <c r="KY2384" i="2"/>
  <c r="KY2396" i="2" s="1"/>
  <c r="TJ2386" i="2"/>
  <c r="TJ2398" i="2" s="1"/>
  <c r="KU2385" i="2"/>
  <c r="KU2397" i="2" s="1"/>
  <c r="NT2386" i="2"/>
  <c r="NT2398" i="2" s="1"/>
  <c r="IG2386" i="2"/>
  <c r="IG2398" i="2" s="1"/>
  <c r="OE2384" i="2"/>
  <c r="OE2396" i="2" s="1"/>
  <c r="TC2384" i="2"/>
  <c r="TC2396" i="2" s="1"/>
  <c r="W2386" i="2"/>
  <c r="W2398" i="2" s="1"/>
  <c r="CZ2384" i="2"/>
  <c r="CZ2396" i="2" s="1"/>
  <c r="AF2383" i="2"/>
  <c r="AF2395" i="2" s="1"/>
  <c r="TS2385" i="2"/>
  <c r="TS2397" i="2" s="1"/>
  <c r="TZ2384" i="2"/>
  <c r="TZ2396" i="2" s="1"/>
  <c r="FT2385" i="2"/>
  <c r="FT2397" i="2" s="1"/>
  <c r="DC2384" i="2"/>
  <c r="DC2396" i="2" s="1"/>
  <c r="IN2386" i="2"/>
  <c r="IN2398" i="2" s="1"/>
  <c r="FW2385" i="2"/>
  <c r="FW2397" i="2" s="1"/>
  <c r="TN2384" i="2"/>
  <c r="TN2396" i="2" s="1"/>
  <c r="LG2386" i="2"/>
  <c r="LG2398" i="2" s="1"/>
  <c r="IR2385" i="2"/>
  <c r="IR2397" i="2" s="1"/>
  <c r="OB2383" i="2"/>
  <c r="OB2395" i="2" s="1"/>
  <c r="LL2386" i="2"/>
  <c r="LL2398" i="2" s="1"/>
  <c r="IX2383" i="2"/>
  <c r="IX2395" i="2" s="1"/>
  <c r="IK2384" i="2"/>
  <c r="IK2396" i="2" s="1"/>
  <c r="OG2385" i="2"/>
  <c r="OG2397" i="2" s="1"/>
  <c r="RH2383" i="2"/>
  <c r="RH2395" i="2" s="1"/>
  <c r="RR2386" i="2"/>
  <c r="RR2398" i="2" s="1"/>
  <c r="GJ2384" i="2"/>
  <c r="GJ2396" i="2" s="1"/>
  <c r="TV2383" i="2"/>
  <c r="TV2395" i="2" s="1"/>
  <c r="OL2386" i="2"/>
  <c r="OL2398" i="2" s="1"/>
  <c r="LT2383" i="2"/>
  <c r="LT2395" i="2" s="1"/>
  <c r="LZ2383" i="2"/>
  <c r="LZ2395" i="2" s="1"/>
  <c r="AK2384" i="2"/>
  <c r="AK2396" i="2" s="1"/>
  <c r="RF2386" i="2"/>
  <c r="RF2398" i="2" s="1"/>
  <c r="ON2383" i="2"/>
  <c r="ON2395" i="2" s="1"/>
  <c r="OT2383" i="2"/>
  <c r="OT2395" i="2" s="1"/>
  <c r="FY2384" i="2"/>
  <c r="FY2396" i="2" s="1"/>
  <c r="AP2383" i="2"/>
  <c r="AP2395" i="2" s="1"/>
  <c r="DK2384" i="2"/>
  <c r="DK2396" i="2" s="1"/>
  <c r="AX2385" i="2"/>
  <c r="AX2397" i="2" s="1"/>
  <c r="IT2383" i="2"/>
  <c r="IT2395" i="2" s="1"/>
  <c r="DJ2386" i="2"/>
  <c r="DJ2398" i="2" s="1"/>
  <c r="ON2386" i="2"/>
  <c r="ON2398" i="2" s="1"/>
  <c r="LY2385" i="2"/>
  <c r="LY2397" i="2" s="1"/>
  <c r="LN2383" i="2"/>
  <c r="LN2395" i="2" s="1"/>
  <c r="GD2386" i="2"/>
  <c r="GD2398" i="2" s="1"/>
  <c r="RH2386" i="2"/>
  <c r="RH2398" i="2" s="1"/>
  <c r="LZ2386" i="2"/>
  <c r="LZ2398" i="2" s="1"/>
  <c r="RB2383" i="2"/>
  <c r="RB2395" i="2" s="1"/>
  <c r="LR2383" i="2"/>
  <c r="LR2395" i="2" s="1"/>
  <c r="RG2384" i="2"/>
  <c r="RG2396" i="2" s="1"/>
  <c r="UK2386" i="2"/>
  <c r="UK2398" i="2" s="1"/>
  <c r="UL2386" i="2"/>
  <c r="UL2398" i="2" s="1"/>
  <c r="GW2384" i="2"/>
  <c r="GW2396" i="2" s="1"/>
  <c r="TM2386" i="2"/>
  <c r="TM2398" i="2" s="1"/>
  <c r="UA2386" i="2"/>
  <c r="UA2398" i="2" s="1"/>
  <c r="AX2384" i="2"/>
  <c r="AX2396" i="2" s="1"/>
  <c r="NY2384" i="2"/>
  <c r="NY2396" i="2" s="1"/>
  <c r="FK2383" i="2"/>
  <c r="FK2395" i="2" s="1"/>
  <c r="DR2384" i="2"/>
  <c r="DR2396" i="2" s="1"/>
  <c r="GQ2383" i="2"/>
  <c r="GQ2395" i="2" s="1"/>
  <c r="GF2385" i="2"/>
  <c r="GF2397" i="2" s="1"/>
  <c r="RL2385" i="2"/>
  <c r="RL2397" i="2" s="1"/>
  <c r="UL2383" i="2"/>
  <c r="UL2395" i="2" s="1"/>
  <c r="JI2384" i="2"/>
  <c r="JI2396" i="2" s="1"/>
  <c r="GQ2384" i="2"/>
  <c r="GQ2396" i="2" s="1"/>
  <c r="GQ2386" i="2"/>
  <c r="GQ2398" i="2" s="1"/>
  <c r="LX2385" i="2"/>
  <c r="LX2397" i="2" s="1"/>
  <c r="JE2384" i="2"/>
  <c r="JE2396" i="2" s="1"/>
  <c r="OX2383" i="2"/>
  <c r="OX2395" i="2" s="1"/>
  <c r="UM2384" i="2"/>
  <c r="UM2396" i="2" s="1"/>
  <c r="GV2386" i="2"/>
  <c r="GV2398" i="2" s="1"/>
  <c r="UF2385" i="2"/>
  <c r="UF2397" i="2" s="1"/>
  <c r="RM2384" i="2"/>
  <c r="RM2396" i="2" s="1"/>
  <c r="BA2384" i="2"/>
  <c r="BA2396" i="2" s="1"/>
  <c r="RT2385" i="2"/>
  <c r="RT2397" i="2" s="1"/>
  <c r="AV2383" i="2"/>
  <c r="AV2395" i="2" s="1"/>
  <c r="UG2385" i="2"/>
  <c r="UG2397" i="2" s="1"/>
  <c r="DU2385" i="2"/>
  <c r="DU2397" i="2" s="1"/>
  <c r="JL2384" i="2"/>
  <c r="JL2396" i="2" s="1"/>
  <c r="GW2385" i="2"/>
  <c r="GW2397" i="2" s="1"/>
  <c r="RY2386" i="2"/>
  <c r="RY2398" i="2" s="1"/>
  <c r="GL2384" i="2"/>
  <c r="GL2396" i="2" s="1"/>
  <c r="MC2383" i="2"/>
  <c r="MC2395" i="2" s="1"/>
  <c r="CW2385" i="2"/>
  <c r="CW2397" i="2" s="1"/>
  <c r="EA2384" i="2"/>
  <c r="EA2396" i="2" s="1"/>
  <c r="DW2385" i="2"/>
  <c r="DW2397" i="2" s="1"/>
  <c r="EB2384" i="2"/>
  <c r="EB2396" i="2" s="1"/>
  <c r="RZ2383" i="2"/>
  <c r="RZ2395" i="2" s="1"/>
  <c r="ME2384" i="2"/>
  <c r="ME2396" i="2" s="1"/>
  <c r="PD2383" i="2"/>
  <c r="PD2395" i="2" s="1"/>
  <c r="OY2385" i="2"/>
  <c r="OY2397" i="2" s="1"/>
  <c r="PD2384" i="2"/>
  <c r="PD2396" i="2" s="1"/>
  <c r="RY2384" i="2"/>
  <c r="RY2396" i="2" s="1"/>
  <c r="BC2386" i="2"/>
  <c r="BC2398" i="2" s="1"/>
  <c r="PC2386" i="2"/>
  <c r="PC2398" i="2" s="1"/>
  <c r="BI2383" i="2"/>
  <c r="BI2395" i="2" s="1"/>
  <c r="JP2385" i="2"/>
  <c r="JP2397" i="2" s="1"/>
  <c r="JQ2384" i="2"/>
  <c r="JQ2396" i="2" s="1"/>
  <c r="ML2384" i="2"/>
  <c r="ML2396" i="2" s="1"/>
  <c r="UQ2384" i="2"/>
  <c r="UQ2396" i="2" s="1"/>
  <c r="US2384" i="2"/>
  <c r="US2396" i="2" s="1"/>
  <c r="HA2383" i="2"/>
  <c r="HA2395" i="2" s="1"/>
  <c r="UW2383" i="2"/>
  <c r="UW2395" i="2" s="1"/>
  <c r="EJ2384" i="2"/>
  <c r="EJ2396" i="2" s="1"/>
  <c r="PX2383" i="2"/>
  <c r="PX2395" i="2" s="1"/>
  <c r="PL2386" i="2"/>
  <c r="PL2398" i="2" s="1"/>
  <c r="SU2385" i="2"/>
  <c r="SU2397" i="2" s="1"/>
  <c r="HY2385" i="2"/>
  <c r="HY2397" i="2" s="1"/>
  <c r="PL2383" i="2"/>
  <c r="PL2395" i="2" s="1"/>
  <c r="NB2384" i="2"/>
  <c r="NB2396" i="2" s="1"/>
  <c r="PJ2385" i="2"/>
  <c r="PJ2397" i="2" s="1"/>
  <c r="VD2385" i="2"/>
  <c r="VD2397" i="2" s="1"/>
  <c r="UW2385" i="2"/>
  <c r="UW2397" i="2" s="1"/>
  <c r="MQ2384" i="2"/>
  <c r="MQ2396" i="2" s="1"/>
  <c r="SV2386" i="2"/>
  <c r="SV2398" i="2" s="1"/>
  <c r="BP2386" i="2"/>
  <c r="BP2398" i="2" s="1"/>
  <c r="VK2383" i="2"/>
  <c r="VK2395" i="2" s="1"/>
  <c r="UZ2384" i="2"/>
  <c r="UZ2396" i="2" s="1"/>
  <c r="BZ2383" i="2"/>
  <c r="BZ2395" i="2" s="1"/>
  <c r="UY2383" i="2"/>
  <c r="UY2395" i="2" s="1"/>
  <c r="VE2386" i="2"/>
  <c r="VE2398" i="2" s="1"/>
  <c r="KB2384" i="2"/>
  <c r="KB2396" i="2" s="1"/>
  <c r="PU2383" i="2"/>
  <c r="PU2395" i="2" s="1"/>
  <c r="KN2384" i="2"/>
  <c r="KN2396" i="2" s="1"/>
  <c r="VC2385" i="2"/>
  <c r="VC2397" i="2" s="1"/>
  <c r="VI2385" i="2"/>
  <c r="VI2397" i="2" s="1"/>
  <c r="KN2383" i="2"/>
  <c r="KN2395" i="2" s="1"/>
  <c r="PQ2385" i="2"/>
  <c r="PQ2397" i="2" s="1"/>
  <c r="VL2386" i="2"/>
  <c r="VL2398" i="2" s="1"/>
  <c r="EI2386" i="2"/>
  <c r="EI2398" i="2" s="1"/>
  <c r="EO2384" i="2"/>
  <c r="EO2396" i="2" s="1"/>
  <c r="EV2385" i="2"/>
  <c r="EV2397" i="2" s="1"/>
  <c r="JX2385" i="2"/>
  <c r="JX2397" i="2" s="1"/>
  <c r="VF2386" i="2"/>
  <c r="VF2398" i="2" s="1"/>
  <c r="VL2385" i="2"/>
  <c r="VL2397" i="2" s="1"/>
  <c r="BS2386" i="2"/>
  <c r="BS2398" i="2" s="1"/>
  <c r="PV2384" i="2"/>
  <c r="PV2396" i="2" s="1"/>
  <c r="KJ2383" i="2"/>
  <c r="KJ2395" i="2" s="1"/>
  <c r="NI2383" i="2"/>
  <c r="NI2395" i="2" s="1"/>
  <c r="MW2383" i="2"/>
  <c r="MW2395" i="2" s="1"/>
  <c r="ET2386" i="2"/>
  <c r="ET2398" i="2" s="1"/>
  <c r="VK2384" i="2"/>
  <c r="VK2396" i="2" s="1"/>
  <c r="SW2385" i="2"/>
  <c r="SW2397" i="2" s="1"/>
  <c r="CH2386" i="2"/>
  <c r="CH2398" i="2" s="1"/>
  <c r="KC2385" i="2"/>
  <c r="KC2397" i="2" s="1"/>
  <c r="BY2384" i="2"/>
  <c r="BY2396" i="2" s="1"/>
  <c r="PW2386" i="2"/>
  <c r="PW2398" i="2" s="1"/>
  <c r="CH2385" i="2"/>
  <c r="CH2397" i="2" s="1"/>
  <c r="NO2386" i="2"/>
  <c r="NO2398" i="2" s="1"/>
  <c r="SE2385" i="2"/>
  <c r="SE2397" i="2" s="1"/>
  <c r="SI2385" i="2"/>
  <c r="SI2397" i="2" s="1"/>
  <c r="SK2385" i="2"/>
  <c r="SK2397" i="2" s="1"/>
  <c r="SO2385" i="2"/>
  <c r="SO2397" i="2" s="1"/>
  <c r="SQ2385" i="2"/>
  <c r="SQ2397" i="2" s="1"/>
  <c r="QA2385" i="2"/>
  <c r="QA2397" i="2" s="1"/>
  <c r="QC2385" i="2"/>
  <c r="QC2397" i="2" s="1"/>
  <c r="QN2384" i="2"/>
  <c r="QN2396" i="2" s="1"/>
  <c r="L2383" i="2"/>
  <c r="L2395" i="2" s="1"/>
  <c r="N2383" i="2"/>
  <c r="N2395" i="2" s="1"/>
  <c r="HB2386" i="2"/>
  <c r="HB2398" i="2" s="1"/>
  <c r="HD2386" i="2"/>
  <c r="HD2398" i="2" s="1"/>
  <c r="HH2386" i="2"/>
  <c r="HH2398" i="2" s="1"/>
  <c r="HJ2386" i="2"/>
  <c r="HJ2398" i="2" s="1"/>
  <c r="HN2386" i="2"/>
  <c r="HN2398" i="2" s="1"/>
  <c r="HP2386" i="2"/>
  <c r="HP2398" i="2" s="1"/>
  <c r="EZ2386" i="2"/>
  <c r="EZ2398" i="2" s="1"/>
  <c r="FB2386" i="2"/>
  <c r="FB2398" i="2" s="1"/>
  <c r="LA2384" i="2"/>
  <c r="LA2396" i="2" s="1"/>
  <c r="N2385" i="2"/>
  <c r="N2397" i="2" s="1"/>
  <c r="KT2386" i="2"/>
  <c r="KT2398" i="2" s="1"/>
  <c r="TH2384" i="2"/>
  <c r="TH2396" i="2" s="1"/>
  <c r="NN2384" i="2"/>
  <c r="NN2396" i="2" s="1"/>
  <c r="NP2384" i="2"/>
  <c r="NP2396" i="2" s="1"/>
  <c r="QG2383" i="2"/>
  <c r="QG2395" i="2" s="1"/>
  <c r="QI2383" i="2"/>
  <c r="QI2395" i="2" s="1"/>
  <c r="SX2383" i="2"/>
  <c r="SX2395" i="2" s="1"/>
  <c r="TB2383" i="2"/>
  <c r="TB2395" i="2" s="1"/>
  <c r="CT2386" i="2"/>
  <c r="CT2398" i="2" s="1"/>
  <c r="FE2384" i="2"/>
  <c r="FE2396" i="2" s="1"/>
  <c r="NU2384" i="2"/>
  <c r="NU2396" i="2" s="1"/>
  <c r="S2384" i="2"/>
  <c r="S2396" i="2" s="1"/>
  <c r="CR2385" i="2"/>
  <c r="CR2397" i="2" s="1"/>
  <c r="FS2383" i="2"/>
  <c r="FS2395" i="2" s="1"/>
  <c r="CM2385" i="2"/>
  <c r="CM2397" i="2" s="1"/>
  <c r="FL2386" i="2"/>
  <c r="FL2398" i="2" s="1"/>
  <c r="Y2386" i="2"/>
  <c r="Y2398" i="2" s="1"/>
  <c r="AJ2383" i="2"/>
  <c r="AJ2395" i="2" s="1"/>
  <c r="FG2386" i="2"/>
  <c r="FG2398" i="2" s="1"/>
  <c r="QO2385" i="2"/>
  <c r="QO2397" i="2" s="1"/>
  <c r="LG2385" i="2"/>
  <c r="LG2397" i="2" s="1"/>
  <c r="IA2384" i="2"/>
  <c r="IA2396" i="2" s="1"/>
  <c r="KZ2385" i="2"/>
  <c r="KZ2397" i="2" s="1"/>
  <c r="OA2383" i="2"/>
  <c r="OA2395" i="2" s="1"/>
  <c r="KV2386" i="2"/>
  <c r="KV2398" i="2" s="1"/>
  <c r="NT2383" i="2"/>
  <c r="NT2395" i="2" s="1"/>
  <c r="FR2385" i="2"/>
  <c r="FR2397" i="2" s="1"/>
  <c r="AJ2385" i="2"/>
  <c r="AJ2397" i="2" s="1"/>
  <c r="TD2385" i="2"/>
  <c r="TD2397" i="2" s="1"/>
  <c r="Z2384" i="2"/>
  <c r="Z2396" i="2" s="1"/>
  <c r="CY2385" i="2"/>
  <c r="CY2397" i="2" s="1"/>
  <c r="AE2384" i="2"/>
  <c r="AE2396" i="2" s="1"/>
  <c r="TT2386" i="2"/>
  <c r="TT2398" i="2" s="1"/>
  <c r="TY2384" i="2"/>
  <c r="TY2396" i="2" s="1"/>
  <c r="FS2386" i="2"/>
  <c r="FS2398" i="2" s="1"/>
  <c r="DD2385" i="2"/>
  <c r="DD2397" i="2" s="1"/>
  <c r="IN2383" i="2"/>
  <c r="IN2395" i="2" s="1"/>
  <c r="FX2386" i="2"/>
  <c r="FX2398" i="2" s="1"/>
  <c r="IX2386" i="2"/>
  <c r="IX2398" i="2" s="1"/>
  <c r="FR2384" i="2"/>
  <c r="FR2396" i="2" s="1"/>
  <c r="IQ2386" i="2"/>
  <c r="IQ2398" i="2" s="1"/>
  <c r="OA2384" i="2"/>
  <c r="OA2396" i="2" s="1"/>
  <c r="LL2383" i="2"/>
  <c r="LL2395" i="2" s="1"/>
  <c r="AR2384" i="2"/>
  <c r="AR2396" i="2" s="1"/>
  <c r="QZ2384" i="2"/>
  <c r="QZ2396" i="2" s="1"/>
  <c r="OH2385" i="2"/>
  <c r="OH2397" i="2" s="1"/>
  <c r="DO2385" i="2"/>
  <c r="DO2397" i="2" s="1"/>
  <c r="IY2386" i="2"/>
  <c r="IY2398" i="2" s="1"/>
  <c r="AX2383" i="2"/>
  <c r="AX2395" i="2" s="1"/>
  <c r="TU2384" i="2"/>
  <c r="TU2396" i="2" s="1"/>
  <c r="OL2383" i="2"/>
  <c r="OL2395" i="2" s="1"/>
  <c r="DL2385" i="2"/>
  <c r="DL2397" i="2" s="1"/>
  <c r="NZ2383" i="2"/>
  <c r="NZ2395" i="2" s="1"/>
  <c r="AL2385" i="2"/>
  <c r="AL2397" i="2" s="1"/>
  <c r="RF2383" i="2"/>
  <c r="RF2395" i="2" s="1"/>
  <c r="IZ2385" i="2"/>
  <c r="IZ2397" i="2" s="1"/>
  <c r="GP2384" i="2"/>
  <c r="GP2396" i="2" s="1"/>
  <c r="FZ2385" i="2"/>
  <c r="FZ2397" i="2" s="1"/>
  <c r="AO2384" i="2"/>
  <c r="AO2396" i="2" s="1"/>
  <c r="ON2385" i="2"/>
  <c r="ON2397" i="2" s="1"/>
  <c r="JK2386" i="2"/>
  <c r="JK2398" i="2" s="1"/>
  <c r="IS2384" i="2"/>
  <c r="IS2396" i="2" s="1"/>
  <c r="DJ2383" i="2"/>
  <c r="DJ2395" i="2" s="1"/>
  <c r="IY2384" i="2"/>
  <c r="IY2396" i="2" s="1"/>
  <c r="LZ2385" i="2"/>
  <c r="LZ2397" i="2" s="1"/>
  <c r="LM2384" i="2"/>
  <c r="LM2396" i="2" s="1"/>
  <c r="GD2383" i="2"/>
  <c r="GD2395" i="2" s="1"/>
  <c r="LS2384" i="2"/>
  <c r="LS2396" i="2" s="1"/>
  <c r="OT2385" i="2"/>
  <c r="OT2397" i="2" s="1"/>
  <c r="RA2384" i="2"/>
  <c r="RA2396" i="2" s="1"/>
  <c r="LQ2384" i="2"/>
  <c r="LQ2396" i="2" s="1"/>
  <c r="LS2386" i="2"/>
  <c r="LS2398" i="2" s="1"/>
  <c r="AW2383" i="2"/>
  <c r="AW2395" i="2" s="1"/>
  <c r="LY2386" i="2"/>
  <c r="LY2398" i="2" s="1"/>
  <c r="UA2383" i="2"/>
  <c r="UA2395" i="2" s="1"/>
  <c r="LF2383" i="2"/>
  <c r="LF2395" i="2" s="1"/>
  <c r="AX2386" i="2"/>
  <c r="AX2398" i="2" s="1"/>
  <c r="JP2384" i="2"/>
  <c r="JP2396" i="2" s="1"/>
  <c r="TM2384" i="2"/>
  <c r="TM2396" i="2" s="1"/>
  <c r="DR2386" i="2"/>
  <c r="DR2398" i="2" s="1"/>
  <c r="Y2385" i="2"/>
  <c r="Y2397" i="2" s="1"/>
  <c r="X2408" i="2" s="1"/>
  <c r="GE2386" i="2"/>
  <c r="GE2398" i="2" s="1"/>
  <c r="IL2386" i="2"/>
  <c r="IL2398" i="2" s="1"/>
  <c r="UL2385" i="2"/>
  <c r="UL2397" i="2" s="1"/>
  <c r="JI2386" i="2"/>
  <c r="JI2398" i="2" s="1"/>
  <c r="GW2386" i="2"/>
  <c r="GW2398" i="2" s="1"/>
  <c r="JP2383" i="2"/>
  <c r="JP2395" i="2" s="1"/>
  <c r="GX2385" i="2"/>
  <c r="GX2397" i="2" s="1"/>
  <c r="LW2386" i="2"/>
  <c r="LW2398" i="2" s="1"/>
  <c r="JF2385" i="2"/>
  <c r="JF2397" i="2" s="1"/>
  <c r="OW2384" i="2"/>
  <c r="OW2396" i="2" s="1"/>
  <c r="UM2386" i="2"/>
  <c r="UM2398" i="2" s="1"/>
  <c r="QT2386" i="2"/>
  <c r="QT2398" i="2" s="1"/>
  <c r="EB2385" i="2"/>
  <c r="EB2397" i="2" s="1"/>
  <c r="UE2386" i="2"/>
  <c r="UE2398" i="2" s="1"/>
  <c r="RN2385" i="2"/>
  <c r="RN2397" i="2" s="1"/>
  <c r="BB2385" i="2"/>
  <c r="BB2397" i="2" s="1"/>
  <c r="FQ2384" i="2"/>
  <c r="FQ2396" i="2" s="1"/>
  <c r="AU2384" i="2"/>
  <c r="AU2396" i="2" s="1"/>
  <c r="UH2386" i="2"/>
  <c r="UH2398" i="2" s="1"/>
  <c r="DV2386" i="2"/>
  <c r="DV2398" i="2" s="1"/>
  <c r="UM2385" i="2"/>
  <c r="UM2397" i="2" s="1"/>
  <c r="GU2385" i="2"/>
  <c r="GU2397" i="2" s="1"/>
  <c r="JD2386" i="2"/>
  <c r="JD2398" i="2" s="1"/>
  <c r="GK2385" i="2"/>
  <c r="GK2397" i="2" s="1"/>
  <c r="MD2384" i="2"/>
  <c r="MD2396" i="2" s="1"/>
  <c r="ME2383" i="2"/>
  <c r="ME2395" i="2" s="1"/>
  <c r="EC2383" i="2"/>
  <c r="EC2395" i="2" s="1"/>
  <c r="DX2386" i="2"/>
  <c r="DX2398" i="2" s="1"/>
  <c r="EA2385" i="2"/>
  <c r="EA2397" i="2" s="1"/>
  <c r="RZ2385" i="2"/>
  <c r="RZ2397" i="2" s="1"/>
  <c r="MF2385" i="2"/>
  <c r="MF2397" i="2" s="1"/>
  <c r="PD2385" i="2"/>
  <c r="PD2397" i="2" s="1"/>
  <c r="OZ2386" i="2"/>
  <c r="OZ2398" i="2" s="1"/>
  <c r="PC2385" i="2"/>
  <c r="PC2397" i="2" s="1"/>
  <c r="IE2383" i="2"/>
  <c r="IE2395" i="2" s="1"/>
  <c r="PE2383" i="2"/>
  <c r="PE2395" i="2" s="1"/>
  <c r="BJ2384" i="2"/>
  <c r="BJ2396" i="2" s="1"/>
  <c r="JO2386" i="2"/>
  <c r="JO2398" i="2" s="1"/>
  <c r="JR2385" i="2"/>
  <c r="JR2397" i="2" s="1"/>
  <c r="MK2385" i="2"/>
  <c r="MK2397" i="2" s="1"/>
  <c r="UR2385" i="2"/>
  <c r="UR2397" i="2" s="1"/>
  <c r="UT2385" i="2"/>
  <c r="UT2397" i="2" s="1"/>
  <c r="MO2385" i="2"/>
  <c r="MO2397" i="2" s="1"/>
  <c r="PJ2383" i="2"/>
  <c r="PJ2395" i="2" s="1"/>
  <c r="BS2385" i="2"/>
  <c r="BS2397" i="2" s="1"/>
  <c r="HS2386" i="2"/>
  <c r="HS2398" i="2" s="1"/>
  <c r="JU2383" i="2"/>
  <c r="JU2395" i="2" s="1"/>
  <c r="PI2383" i="2"/>
  <c r="PI2395" i="2" s="1"/>
  <c r="UW2386" i="2"/>
  <c r="UW2398" i="2" s="1"/>
  <c r="PV2383" i="2"/>
  <c r="PV2395" i="2" s="1"/>
  <c r="HT2384" i="2"/>
  <c r="HT2396" i="2" s="1"/>
  <c r="BO2383" i="2"/>
  <c r="BO2395" i="2" s="1"/>
  <c r="BV2383" i="2"/>
  <c r="BV2395" i="2" s="1"/>
  <c r="EH2383" i="2"/>
  <c r="EH2395" i="2" s="1"/>
  <c r="MQ2386" i="2"/>
  <c r="MQ2398" i="2" s="1"/>
  <c r="BM2385" i="2"/>
  <c r="BM2397" i="2" s="1"/>
  <c r="JX2383" i="2"/>
  <c r="JX2395" i="2" s="1"/>
  <c r="PX2385" i="2"/>
  <c r="PX2397" i="2" s="1"/>
  <c r="EJ2386" i="2"/>
  <c r="EJ2398" i="2" s="1"/>
  <c r="EU2385" i="2"/>
  <c r="EU2397" i="2" s="1"/>
  <c r="EI2385" i="2"/>
  <c r="EI2397" i="2" s="1"/>
  <c r="BZ2385" i="2"/>
  <c r="BZ2397" i="2" s="1"/>
  <c r="PO2385" i="2"/>
  <c r="PO2397" i="2" s="1"/>
  <c r="PO2408" i="2" s="1"/>
  <c r="PU2385" i="2"/>
  <c r="PU2397" i="2" s="1"/>
  <c r="HT2383" i="2"/>
  <c r="HT2395" i="2" s="1"/>
  <c r="EN2383" i="2"/>
  <c r="EN2395" i="2" s="1"/>
  <c r="ES2384" i="2"/>
  <c r="ES2396" i="2" s="1"/>
  <c r="CG2383" i="2"/>
  <c r="CG2395" i="2" s="1"/>
  <c r="VF2383" i="2"/>
  <c r="VF2395" i="2" s="1"/>
  <c r="CB2385" i="2"/>
  <c r="CB2397" i="2" s="1"/>
  <c r="MU2383" i="2"/>
  <c r="MU2395" i="2" s="1"/>
  <c r="KC2386" i="2"/>
  <c r="KC2398" i="2" s="1"/>
  <c r="CE2383" i="2"/>
  <c r="CE2395" i="2" s="1"/>
  <c r="PK2386" i="2"/>
  <c r="PK2398" i="2" s="1"/>
  <c r="BV2385" i="2"/>
  <c r="BV2397" i="2" s="1"/>
  <c r="CF2384" i="2"/>
  <c r="CF2396" i="2" s="1"/>
  <c r="KC2383" i="2"/>
  <c r="KC2395" i="2" s="1"/>
  <c r="KB2407" i="2" s="1"/>
  <c r="BZ2386" i="2"/>
  <c r="BZ2398" i="2" s="1"/>
  <c r="PW2384" i="2"/>
  <c r="PW2396" i="2" s="1"/>
  <c r="NI2385" i="2"/>
  <c r="NI2397" i="2" s="1"/>
  <c r="NH2408" i="2" s="1"/>
  <c r="VF2384" i="2"/>
  <c r="VF2396" i="2" s="1"/>
  <c r="NB2383" i="2"/>
  <c r="NB2395" i="2" s="1"/>
  <c r="EU2386" i="2"/>
  <c r="EU2398" i="2" s="1"/>
  <c r="CG2384" i="2"/>
  <c r="CG2396" i="2" s="1"/>
  <c r="HU2384" i="2"/>
  <c r="HU2396" i="2" s="1"/>
  <c r="PR2386" i="2"/>
  <c r="PR2398" i="2" s="1"/>
  <c r="KH2385" i="2"/>
  <c r="KH2397" i="2" s="1"/>
  <c r="L2384" i="2"/>
  <c r="L2396" i="2" s="1"/>
  <c r="CL2386" i="2"/>
  <c r="CL2398" i="2" s="1"/>
  <c r="SD2386" i="2"/>
  <c r="SD2398" i="2" s="1"/>
  <c r="SF2386" i="2"/>
  <c r="SF2398" i="2" s="1"/>
  <c r="SJ2386" i="2"/>
  <c r="SJ2398" i="2" s="1"/>
  <c r="SL2386" i="2"/>
  <c r="SL2398" i="2" s="1"/>
  <c r="SP2386" i="2"/>
  <c r="SP2398" i="2" s="1"/>
  <c r="SR2386" i="2"/>
  <c r="SR2398" i="2" s="1"/>
  <c r="QB2386" i="2"/>
  <c r="QB2398" i="2" s="1"/>
  <c r="QD2386" i="2"/>
  <c r="QD2398" i="2" s="1"/>
  <c r="AF2384" i="2"/>
  <c r="AF2396" i="2" s="1"/>
  <c r="K2384" i="2"/>
  <c r="K2396" i="2" s="1"/>
  <c r="FA2384" i="2"/>
  <c r="FA2396" i="2" s="1"/>
  <c r="HB2383" i="2"/>
  <c r="HB2395" i="2" s="1"/>
  <c r="HD2383" i="2"/>
  <c r="HD2395" i="2" s="1"/>
  <c r="HH2383" i="2"/>
  <c r="HH2395" i="2" s="1"/>
  <c r="HJ2383" i="2"/>
  <c r="HJ2395" i="2" s="1"/>
  <c r="HN2383" i="2"/>
  <c r="HN2395" i="2" s="1"/>
  <c r="HP2383" i="2"/>
  <c r="HP2395" i="2" s="1"/>
  <c r="EZ2383" i="2"/>
  <c r="EZ2395" i="2" s="1"/>
  <c r="FB2383" i="2"/>
  <c r="FB2395" i="2" s="1"/>
  <c r="KN2385" i="2"/>
  <c r="KN2397" i="2" s="1"/>
  <c r="CK2383" i="2"/>
  <c r="CK2395" i="2" s="1"/>
  <c r="KP2383" i="2"/>
  <c r="KP2395" i="2" s="1"/>
  <c r="KT2383" i="2"/>
  <c r="KT2395" i="2" s="1"/>
  <c r="QN2385" i="2"/>
  <c r="QN2397" i="2" s="1"/>
  <c r="NM2385" i="2"/>
  <c r="NM2397" i="2" s="1"/>
  <c r="NO2384" i="2"/>
  <c r="NO2396" i="2" s="1"/>
  <c r="QH2384" i="2"/>
  <c r="QH2396" i="2" s="1"/>
  <c r="QJ2384" i="2"/>
  <c r="QJ2396" i="2" s="1"/>
  <c r="SW2384" i="2"/>
  <c r="SW2396" i="2" s="1"/>
  <c r="TA2384" i="2"/>
  <c r="TA2396" i="2" s="1"/>
  <c r="AD2383" i="2"/>
  <c r="AD2395" i="2" s="1"/>
  <c r="FF2385" i="2"/>
  <c r="FF2397" i="2" s="1"/>
  <c r="DF2385" i="2"/>
  <c r="DF2397" i="2" s="1"/>
  <c r="T2385" i="2"/>
  <c r="T2397" i="2" s="1"/>
  <c r="CQ2386" i="2"/>
  <c r="CQ2398" i="2" s="1"/>
  <c r="FT2384" i="2"/>
  <c r="FT2396" i="2" s="1"/>
  <c r="CN2386" i="2"/>
  <c r="CN2398" i="2" s="1"/>
  <c r="FL2383" i="2"/>
  <c r="FL2395" i="2" s="1"/>
  <c r="QT2383" i="2"/>
  <c r="QT2395" i="2" s="1"/>
  <c r="FR2383" i="2"/>
  <c r="FR2395" i="2" s="1"/>
  <c r="IF2384" i="2"/>
  <c r="IF2396" i="2" s="1"/>
  <c r="FN2383" i="2"/>
  <c r="FN2395" i="2" s="1"/>
  <c r="QU2384" i="2"/>
  <c r="QU2396" i="2" s="1"/>
  <c r="IB2385" i="2"/>
  <c r="IB2397" i="2" s="1"/>
  <c r="KY2386" i="2"/>
  <c r="KY2398" i="2" s="1"/>
  <c r="OB2384" i="2"/>
  <c r="OB2396" i="2" s="1"/>
  <c r="KV2383" i="2"/>
  <c r="KV2395" i="2" s="1"/>
  <c r="NS2384" i="2"/>
  <c r="NS2396" i="2" s="1"/>
  <c r="CW2383" i="2"/>
  <c r="CW2395" i="2" s="1"/>
  <c r="OG2386" i="2"/>
  <c r="OG2398" i="2" s="1"/>
  <c r="TC2386" i="2"/>
  <c r="TC2398" i="2" s="1"/>
  <c r="IH2386" i="2"/>
  <c r="IH2398" i="2" s="1"/>
  <c r="CZ2383" i="2"/>
  <c r="CZ2395" i="2" s="1"/>
  <c r="AF2385" i="2"/>
  <c r="AF2397" i="2" s="1"/>
  <c r="TT2383" i="2"/>
  <c r="TT2395" i="2" s="1"/>
  <c r="DL2383" i="2"/>
  <c r="DL2395" i="2" s="1"/>
  <c r="TJ2384" i="2"/>
  <c r="TJ2396" i="2" s="1"/>
  <c r="DC2386" i="2"/>
  <c r="DC2398" i="2" s="1"/>
  <c r="IM2384" i="2"/>
  <c r="IM2396" i="2" s="1"/>
  <c r="FX2383" i="2"/>
  <c r="FX2395" i="2" s="1"/>
  <c r="IW2386" i="2"/>
  <c r="IW2398" i="2" s="1"/>
  <c r="IQ2383" i="2"/>
  <c r="IQ2395" i="2" s="1"/>
  <c r="DF2384" i="2"/>
  <c r="DF2396" i="2" s="1"/>
  <c r="OB2385" i="2"/>
  <c r="OB2397" i="2" s="1"/>
  <c r="LK2384" i="2"/>
  <c r="LK2396" i="2" s="1"/>
  <c r="TO2385" i="2"/>
  <c r="TO2397" i="2" s="1"/>
  <c r="QY2385" i="2"/>
  <c r="QY2397" i="2" s="1"/>
  <c r="IX2384" i="2"/>
  <c r="IX2396" i="2" s="1"/>
  <c r="LY2384" i="2"/>
  <c r="LY2396" i="2" s="1"/>
  <c r="OQ2384" i="2"/>
  <c r="OQ2396" i="2" s="1"/>
  <c r="IH2383" i="2"/>
  <c r="IH2395" i="2" s="1"/>
  <c r="TV2385" i="2"/>
  <c r="TV2397" i="2" s="1"/>
  <c r="OK2384" i="2"/>
  <c r="OK2396" i="2" s="1"/>
  <c r="OM2386" i="2"/>
  <c r="OM2398" i="2" s="1"/>
  <c r="FQ2383" i="2"/>
  <c r="FQ2395" i="2" s="1"/>
  <c r="AK2386" i="2"/>
  <c r="AK2398" i="2" s="1"/>
  <c r="RE2384" i="2"/>
  <c r="RE2396" i="2" s="1"/>
  <c r="RG2386" i="2"/>
  <c r="RG2398" i="2" s="1"/>
  <c r="AC2385" i="2"/>
  <c r="AC2397" i="2" s="1"/>
  <c r="FY2386" i="2"/>
  <c r="FY2398" i="2" s="1"/>
  <c r="AP2385" i="2"/>
  <c r="AP2397" i="2" s="1"/>
  <c r="CT2383" i="2"/>
  <c r="CT2395" i="2" s="1"/>
  <c r="QY2386" i="2"/>
  <c r="QY2398" i="2" s="1"/>
  <c r="IT2385" i="2"/>
  <c r="IT2397" i="2" s="1"/>
  <c r="DI2384" i="2"/>
  <c r="DI2396" i="2" s="1"/>
  <c r="RH2385" i="2"/>
  <c r="RH2397" i="2" s="1"/>
  <c r="TS2386" i="2"/>
  <c r="TS2398" i="2" s="1"/>
  <c r="LN2385" i="2"/>
  <c r="LN2397" i="2" s="1"/>
  <c r="GC2384" i="2"/>
  <c r="GC2396" i="2" s="1"/>
  <c r="DK2386" i="2"/>
  <c r="DK2398" i="2" s="1"/>
  <c r="CT2384" i="2"/>
  <c r="CT2396" i="2" s="1"/>
  <c r="RA2386" i="2"/>
  <c r="RA2398" i="2" s="1"/>
  <c r="LR2385" i="2"/>
  <c r="LR2397" i="2" s="1"/>
  <c r="QT2385" i="2"/>
  <c r="QT2397" i="2" s="1"/>
  <c r="OS2385" i="2"/>
  <c r="OS2397" i="2" s="1"/>
  <c r="RR2384" i="2"/>
  <c r="RR2396" i="2" s="1"/>
  <c r="UB2384" i="2"/>
  <c r="UB2396" i="2" s="1"/>
  <c r="OQ2383" i="2"/>
  <c r="OQ2395" i="2" s="1"/>
  <c r="AW2384" i="2"/>
  <c r="AW2396" i="2" s="1"/>
  <c r="AQ2385" i="2"/>
  <c r="AQ2397" i="2" s="1"/>
  <c r="RK2383" i="2"/>
  <c r="RK2395" i="2" s="1"/>
  <c r="DQ2384" i="2"/>
  <c r="DQ2396" i="2" s="1"/>
  <c r="GE2383" i="2"/>
  <c r="GE2395" i="2" s="1"/>
  <c r="CS2385" i="2"/>
  <c r="CS2397" i="2" s="1"/>
  <c r="OT2384" i="2"/>
  <c r="OT2396" i="2" s="1"/>
  <c r="GP2386" i="2"/>
  <c r="GP2398" i="2" s="1"/>
  <c r="JL2385" i="2"/>
  <c r="JL2397" i="2" s="1"/>
  <c r="NY2383" i="2"/>
  <c r="NY2395" i="2" s="1"/>
  <c r="GV2385" i="2"/>
  <c r="GV2397" i="2" s="1"/>
  <c r="BD2384" i="2"/>
  <c r="BD2396" i="2" s="1"/>
  <c r="AD2384" i="2"/>
  <c r="AD2396" i="2" s="1"/>
  <c r="JE2386" i="2"/>
  <c r="JE2398" i="2" s="1"/>
  <c r="OX2385" i="2"/>
  <c r="OX2397" i="2" s="1"/>
  <c r="UQ2383" i="2"/>
  <c r="UQ2395" i="2" s="1"/>
  <c r="UM2383" i="2"/>
  <c r="UM2395" i="2" s="1"/>
  <c r="ED2384" i="2"/>
  <c r="ED2396" i="2" s="1"/>
  <c r="AC2384" i="2"/>
  <c r="AC2396" i="2" s="1"/>
  <c r="RM2386" i="2"/>
  <c r="RM2398" i="2" s="1"/>
  <c r="BA2386" i="2"/>
  <c r="BA2398" i="2" s="1"/>
  <c r="RX2384" i="2"/>
  <c r="RX2396" i="2" s="1"/>
  <c r="AV2385" i="2"/>
  <c r="AV2397" i="2" s="1"/>
  <c r="UH2383" i="2"/>
  <c r="UH2395" i="2" s="1"/>
  <c r="DV2383" i="2"/>
  <c r="DV2395" i="2" s="1"/>
  <c r="UN2383" i="2"/>
  <c r="UN2395" i="2" s="1"/>
  <c r="GV2383" i="2"/>
  <c r="GV2395" i="2" s="1"/>
  <c r="JD2383" i="2"/>
  <c r="JD2395" i="2" s="1"/>
  <c r="GL2386" i="2"/>
  <c r="GL2398" i="2" s="1"/>
  <c r="MC2385" i="2"/>
  <c r="MC2397" i="2" s="1"/>
  <c r="UN2384" i="2"/>
  <c r="UN2396" i="2" s="1"/>
  <c r="ED2383" i="2"/>
  <c r="ED2395" i="2" s="1"/>
  <c r="DX2383" i="2"/>
  <c r="DX2395" i="2" s="1"/>
  <c r="EB2386" i="2"/>
  <c r="EB2398" i="2" s="1"/>
  <c r="ME2386" i="2"/>
  <c r="ME2398" i="2" s="1"/>
  <c r="FR2386" i="2"/>
  <c r="FR2398" i="2" s="1"/>
  <c r="OZ2383" i="2"/>
  <c r="OZ2395" i="2" s="1"/>
  <c r="PD2386" i="2"/>
  <c r="PD2398" i="2" s="1"/>
  <c r="BG2383" i="2"/>
  <c r="BG2395" i="2" s="1"/>
  <c r="PE2385" i="2"/>
  <c r="PE2397" i="2" s="1"/>
  <c r="BI2385" i="2"/>
  <c r="BI2397" i="2" s="1"/>
  <c r="IK2383" i="2"/>
  <c r="IK2395" i="2" s="1"/>
  <c r="JQ2386" i="2"/>
  <c r="JQ2398" i="2" s="1"/>
  <c r="MJ2383" i="2"/>
  <c r="MJ2395" i="2" s="1"/>
  <c r="ML2386" i="2"/>
  <c r="ML2398" i="2" s="1"/>
  <c r="UQ2386" i="2"/>
  <c r="UQ2398" i="2" s="1"/>
  <c r="MU2384" i="2"/>
  <c r="MU2396" i="2" s="1"/>
  <c r="PI2385" i="2"/>
  <c r="PI2397" i="2" s="1"/>
  <c r="PI2408" i="2" s="1"/>
  <c r="MQ2385" i="2"/>
  <c r="MQ2397" i="2" s="1"/>
  <c r="MR2385" i="2"/>
  <c r="MR2397" i="2" s="1"/>
  <c r="JV2384" i="2"/>
  <c r="JV2396" i="2" s="1"/>
  <c r="PJ2384" i="2"/>
  <c r="PJ2396" i="2" s="1"/>
  <c r="PO2383" i="2"/>
  <c r="PO2395" i="2" s="1"/>
  <c r="ET2385" i="2"/>
  <c r="ET2397" i="2" s="1"/>
  <c r="SU2384" i="2"/>
  <c r="SU2396" i="2" s="1"/>
  <c r="JX2384" i="2"/>
  <c r="JX2396" i="2" s="1"/>
  <c r="BY2385" i="2"/>
  <c r="BY2397" i="2" s="1"/>
  <c r="MO2384" i="2"/>
  <c r="MO2396" i="2" s="1"/>
  <c r="MU2385" i="2"/>
  <c r="MU2397" i="2" s="1"/>
  <c r="MU2408" i="2" s="1"/>
  <c r="BN2386" i="2"/>
  <c r="BN2398" i="2" s="1"/>
  <c r="PK2384" i="2"/>
  <c r="PK2396" i="2" s="1"/>
  <c r="EG2385" i="2"/>
  <c r="EG2397" i="2" s="1"/>
  <c r="MR2383" i="2"/>
  <c r="MR2395" i="2" s="1"/>
  <c r="KI2386" i="2"/>
  <c r="KI2398" i="2" s="1"/>
  <c r="MR2386" i="2"/>
  <c r="MR2398" i="2" s="1"/>
  <c r="VK2385" i="2"/>
  <c r="VK2397" i="2" s="1"/>
  <c r="BT2383" i="2"/>
  <c r="BT2395" i="2" s="1"/>
  <c r="VJ2383" i="2"/>
  <c r="VJ2395" i="2" s="1"/>
  <c r="SU2386" i="2"/>
  <c r="SU2398" i="2" s="1"/>
  <c r="EN2385" i="2"/>
  <c r="EN2397" i="2" s="1"/>
  <c r="KG2386" i="2"/>
  <c r="KG2398" i="2" s="1"/>
  <c r="HV2383" i="2"/>
  <c r="HV2395" i="2" s="1"/>
  <c r="VF2385" i="2"/>
  <c r="VF2397" i="2" s="1"/>
  <c r="K2383" i="2"/>
  <c r="K2395" i="2" s="1"/>
  <c r="VD2384" i="2"/>
  <c r="VD2396" i="2" s="1"/>
  <c r="KH2384" i="2"/>
  <c r="KH2396" i="2" s="1"/>
  <c r="NG2385" i="2"/>
  <c r="NG2397" i="2" s="1"/>
  <c r="BT2384" i="2"/>
  <c r="BT2396" i="2" s="1"/>
  <c r="BY2383" i="2"/>
  <c r="BY2395" i="2" s="1"/>
  <c r="BY2407" i="2" s="1"/>
  <c r="NH2386" i="2"/>
  <c r="NH2398" i="2" s="1"/>
  <c r="PR2384" i="2"/>
  <c r="PR2396" i="2" s="1"/>
  <c r="KH2383" i="2"/>
  <c r="KH2395" i="2" s="1"/>
  <c r="CA2386" i="2"/>
  <c r="CA2398" i="2" s="1"/>
  <c r="QD2383" i="2"/>
  <c r="QD2395" i="2" s="1"/>
  <c r="EP2386" i="2"/>
  <c r="EP2398" i="2" s="1"/>
  <c r="VI2384" i="2"/>
  <c r="VI2396" i="2" s="1"/>
  <c r="KM2383" i="2"/>
  <c r="KM2395" i="2" s="1"/>
  <c r="CL2384" i="2"/>
  <c r="CL2396" i="2" s="1"/>
  <c r="Q2385" i="2"/>
  <c r="Q2397" i="2" s="1"/>
  <c r="BU2384" i="2"/>
  <c r="BU2396" i="2" s="1"/>
  <c r="PU2386" i="2"/>
  <c r="PU2398" i="2" s="1"/>
  <c r="KM2385" i="2"/>
  <c r="KM2397" i="2" s="1"/>
  <c r="CH2383" i="2"/>
  <c r="CH2395" i="2" s="1"/>
  <c r="SD2383" i="2"/>
  <c r="SD2395" i="2" s="1"/>
  <c r="SF2383" i="2"/>
  <c r="SF2395" i="2" s="1"/>
  <c r="SJ2383" i="2"/>
  <c r="SJ2395" i="2" s="1"/>
  <c r="SL2383" i="2"/>
  <c r="SL2395" i="2" s="1"/>
  <c r="SP2383" i="2"/>
  <c r="SP2395" i="2" s="1"/>
  <c r="SR2383" i="2"/>
  <c r="SR2395" i="2" s="1"/>
  <c r="QB2383" i="2"/>
  <c r="QB2395" i="2" s="1"/>
  <c r="M2384" i="2"/>
  <c r="M2396" i="2" s="1"/>
  <c r="L2385" i="2"/>
  <c r="L2397" i="2" s="1"/>
  <c r="M2386" i="2"/>
  <c r="M2398" i="2" s="1"/>
  <c r="HA2384" i="2"/>
  <c r="HA2396" i="2" s="1"/>
  <c r="HC2384" i="2"/>
  <c r="HC2396" i="2" s="1"/>
  <c r="HG2384" i="2"/>
  <c r="HG2396" i="2" s="1"/>
  <c r="HI2384" i="2"/>
  <c r="HI2396" i="2" s="1"/>
  <c r="HM2384" i="2"/>
  <c r="HM2396" i="2" s="1"/>
  <c r="HO2384" i="2"/>
  <c r="HO2396" i="2" s="1"/>
  <c r="EY2384" i="2"/>
  <c r="EY2396" i="2" s="1"/>
  <c r="NI2384" i="2"/>
  <c r="NI2396" i="2" s="1"/>
  <c r="KM2386" i="2"/>
  <c r="KM2398" i="2" s="1"/>
  <c r="R2386" i="2"/>
  <c r="R2398" i="2" s="1"/>
  <c r="KO2384" i="2"/>
  <c r="KO2396" i="2" s="1"/>
  <c r="KS2384" i="2"/>
  <c r="KS2396" i="2" s="1"/>
  <c r="NV2385" i="2"/>
  <c r="NV2397" i="2" s="1"/>
  <c r="NN2386" i="2"/>
  <c r="NN2398" i="2" s="1"/>
  <c r="QM2385" i="2"/>
  <c r="QM2397" i="2" s="1"/>
  <c r="QG2385" i="2"/>
  <c r="QG2397" i="2" s="1"/>
  <c r="QI2384" i="2"/>
  <c r="QI2396" i="2" s="1"/>
  <c r="SX2385" i="2"/>
  <c r="SX2397" i="2" s="1"/>
  <c r="TB2385" i="2"/>
  <c r="TB2397" i="2" s="1"/>
  <c r="FA2386" i="2"/>
  <c r="FA2398" i="2" s="1"/>
  <c r="FE2386" i="2"/>
  <c r="FE2398" i="2" s="1"/>
  <c r="IL2385" i="2"/>
  <c r="IL2397" i="2" s="1"/>
  <c r="CY2386" i="2"/>
  <c r="CY2398" i="2" s="1"/>
  <c r="S2386" i="2"/>
  <c r="S2398" i="2" s="1"/>
  <c r="FM2385" i="2"/>
  <c r="FM2397" i="2" s="1"/>
  <c r="FL2408" i="2" s="1"/>
  <c r="FS2385" i="2"/>
  <c r="FS2397" i="2" s="1"/>
  <c r="CN2383" i="2"/>
  <c r="CN2395" i="2" s="1"/>
  <c r="FK2384" i="2"/>
  <c r="FK2396" i="2" s="1"/>
  <c r="QO2383" i="2"/>
  <c r="QO2395" i="2" s="1"/>
  <c r="LS2385" i="2"/>
  <c r="LS2397" i="2" s="1"/>
  <c r="IE2385" i="2"/>
  <c r="IE2397" i="2" s="1"/>
  <c r="CT2385" i="2"/>
  <c r="CT2397" i="2" s="1"/>
  <c r="OE2383" i="2"/>
  <c r="OE2395" i="2" s="1"/>
  <c r="IA2386" i="2"/>
  <c r="IA2398" i="2" s="1"/>
  <c r="TI2385" i="2"/>
  <c r="TI2397" i="2" s="1"/>
  <c r="TH2408" i="2" s="1"/>
  <c r="OA2385" i="2"/>
  <c r="OA2397" i="2" s="1"/>
  <c r="KU2384" i="2"/>
  <c r="KU2396" i="2" s="1"/>
  <c r="NT2385" i="2"/>
  <c r="NT2397" i="2" s="1"/>
  <c r="QU2383" i="2"/>
  <c r="QU2395" i="2" s="1"/>
  <c r="IZ2386" i="2"/>
  <c r="IZ2398" i="2" s="1"/>
  <c r="W2385" i="2"/>
  <c r="W2397" i="2" s="1"/>
  <c r="QO2384" i="2"/>
  <c r="QO2396" i="2" s="1"/>
  <c r="LA2383" i="2"/>
  <c r="LA2395" i="2" s="1"/>
  <c r="AE2386" i="2"/>
  <c r="AE2398" i="2" s="1"/>
  <c r="TS2384" i="2"/>
  <c r="TS2396" i="2" s="1"/>
  <c r="IX2385" i="2"/>
  <c r="IX2397" i="2" s="1"/>
  <c r="DC2383" i="2"/>
  <c r="DC2395" i="2" s="1"/>
  <c r="DE2383" i="2"/>
  <c r="DE2395" i="2" s="1"/>
  <c r="IN2385" i="2"/>
  <c r="IN2397" i="2" s="1"/>
  <c r="FW2384" i="2"/>
  <c r="FW2396" i="2" s="1"/>
  <c r="AW2385" i="2"/>
  <c r="AW2397" i="2" s="1"/>
  <c r="IR2384" i="2"/>
  <c r="IR2396" i="2" s="1"/>
  <c r="DE2384" i="2"/>
  <c r="DE2396" i="2" s="1"/>
  <c r="OA2386" i="2"/>
  <c r="OA2398" i="2" s="1"/>
  <c r="LL2385" i="2"/>
  <c r="LL2397" i="2" s="1"/>
  <c r="TP2386" i="2"/>
  <c r="TP2398" i="2" s="1"/>
  <c r="QZ2386" i="2"/>
  <c r="QZ2398" i="2" s="1"/>
  <c r="IW2384" i="2"/>
  <c r="IW2396" i="2" s="1"/>
  <c r="IK2385" i="2"/>
  <c r="IK2397" i="2" s="1"/>
  <c r="ON2384" i="2"/>
  <c r="ON2396" i="2" s="1"/>
  <c r="AC2386" i="2"/>
  <c r="AC2398" i="2" s="1"/>
  <c r="TU2386" i="2"/>
  <c r="TU2398" i="2" s="1"/>
  <c r="OL2385" i="2"/>
  <c r="OL2397" i="2" s="1"/>
  <c r="DO2383" i="2"/>
  <c r="DO2395" i="2" s="1"/>
  <c r="AK2383" i="2"/>
  <c r="AK2395" i="2" s="1"/>
  <c r="X2384" i="2"/>
  <c r="X2396" i="2" s="1"/>
  <c r="RF2385" i="2"/>
  <c r="RF2397" i="2" s="1"/>
  <c r="GI2383" i="2"/>
  <c r="GI2395" i="2" s="1"/>
  <c r="GI2407" i="2" s="1"/>
  <c r="FY2383" i="2"/>
  <c r="FY2395" i="2" s="1"/>
  <c r="CS2384" i="2"/>
  <c r="CS2396" i="2" s="1"/>
  <c r="AO2386" i="2"/>
  <c r="AO2398" i="2" s="1"/>
  <c r="LW2383" i="2"/>
  <c r="LW2395" i="2" s="1"/>
  <c r="QS2385" i="2"/>
  <c r="QS2397" i="2" s="1"/>
  <c r="IS2386" i="2"/>
  <c r="IS2398" i="2" s="1"/>
  <c r="DJ2385" i="2"/>
  <c r="DJ2397" i="2" s="1"/>
  <c r="IL2384" i="2"/>
  <c r="IL2396" i="2" s="1"/>
  <c r="NZ2386" i="2"/>
  <c r="NZ2398" i="2" s="1"/>
  <c r="LM2386" i="2"/>
  <c r="LM2398" i="2" s="1"/>
  <c r="GD2385" i="2"/>
  <c r="GD2397" i="2" s="1"/>
  <c r="LE2385" i="2"/>
  <c r="LE2397" i="2" s="1"/>
  <c r="LE2408" i="2" s="1"/>
  <c r="QS2384" i="2"/>
  <c r="QS2396" i="2" s="1"/>
  <c r="AD2386" i="2"/>
  <c r="AD2398" i="2" s="1"/>
  <c r="LQ2386" i="2"/>
  <c r="LQ2398" i="2" s="1"/>
  <c r="JD2384" i="2"/>
  <c r="JD2396" i="2" s="1"/>
  <c r="LE2383" i="2"/>
  <c r="LE2395" i="2" s="1"/>
  <c r="DR2385" i="2"/>
  <c r="DR2397" i="2" s="1"/>
  <c r="RR2385" i="2"/>
  <c r="RR2397" i="2" s="1"/>
  <c r="UA2385" i="2"/>
  <c r="UA2397" i="2" s="1"/>
  <c r="OR2384" i="2"/>
  <c r="OR2396" i="2" s="1"/>
  <c r="AW2386" i="2"/>
  <c r="AW2398" i="2" s="1"/>
  <c r="AR2386" i="2"/>
  <c r="AR2398" i="2" s="1"/>
  <c r="RL2384" i="2"/>
  <c r="RL2396" i="2" s="1"/>
  <c r="DQ2386" i="2"/>
  <c r="DQ2398" i="2" s="1"/>
  <c r="GF2384" i="2"/>
  <c r="GF2396" i="2" s="1"/>
  <c r="AU2383" i="2"/>
  <c r="AU2395" i="2" s="1"/>
  <c r="OT2386" i="2"/>
  <c r="OT2398" i="2" s="1"/>
  <c r="GO2384" i="2"/>
  <c r="GO2396" i="2" s="1"/>
  <c r="UT2386" i="2"/>
  <c r="UT2398" i="2" s="1"/>
  <c r="NV2383" i="2"/>
  <c r="NV2395" i="2" s="1"/>
  <c r="JK2384" i="2"/>
  <c r="JK2396" i="2" s="1"/>
  <c r="JE2383" i="2"/>
  <c r="JE2395" i="2" s="1"/>
  <c r="QP2386" i="2"/>
  <c r="QP2398" i="2" s="1"/>
  <c r="OW2386" i="2"/>
  <c r="OW2398" i="2" s="1"/>
  <c r="UQ2385" i="2"/>
  <c r="UQ2397" i="2" s="1"/>
  <c r="UQ2408" i="2" s="1"/>
  <c r="GQ2385" i="2"/>
  <c r="GQ2397" i="2" s="1"/>
  <c r="EC2384" i="2"/>
  <c r="EC2396" i="2" s="1"/>
  <c r="RM2383" i="2"/>
  <c r="RM2395" i="2" s="1"/>
  <c r="BA2383" i="2"/>
  <c r="BA2395" i="2" s="1"/>
  <c r="NS2383" i="2"/>
  <c r="NS2395" i="2" s="1"/>
  <c r="NS2407" i="2" s="1"/>
  <c r="RX2386" i="2"/>
  <c r="RX2398" i="2" s="1"/>
  <c r="AU2386" i="2"/>
  <c r="AU2398" i="2" s="1"/>
  <c r="UG2384" i="2"/>
  <c r="UG2396" i="2" s="1"/>
  <c r="DU2384" i="2"/>
  <c r="DU2396" i="2" s="1"/>
  <c r="UN2385" i="2"/>
  <c r="UN2397" i="2" s="1"/>
  <c r="FN2384" i="2"/>
  <c r="FN2396" i="2" s="1"/>
  <c r="JC2384" i="2"/>
  <c r="JC2396" i="2" s="1"/>
  <c r="GL2383" i="2"/>
  <c r="GL2395" i="2" s="1"/>
  <c r="MD2386" i="2"/>
  <c r="MD2398" i="2" s="1"/>
  <c r="RT2386" i="2"/>
  <c r="RT2398" i="2" s="1"/>
  <c r="DW2384" i="2"/>
  <c r="DW2396" i="2" s="1"/>
  <c r="EB2383" i="2"/>
  <c r="EB2395" i="2" s="1"/>
  <c r="QT2384" i="2"/>
  <c r="QT2396" i="2" s="1"/>
  <c r="PF2384" i="2"/>
  <c r="PF2396" i="2" s="1"/>
  <c r="OY2384" i="2"/>
  <c r="OY2396" i="2" s="1"/>
  <c r="RX2383" i="2"/>
  <c r="RX2395" i="2" s="1"/>
  <c r="US2386" i="2"/>
  <c r="US2398" i="2" s="1"/>
  <c r="BH2384" i="2"/>
  <c r="BH2396" i="2" s="1"/>
  <c r="PF2383" i="2"/>
  <c r="PF2395" i="2" s="1"/>
  <c r="BJ2386" i="2"/>
  <c r="BJ2398" i="2" s="1"/>
  <c r="JQ2383" i="2"/>
  <c r="JQ2395" i="2" s="1"/>
  <c r="MI2384" i="2"/>
  <c r="MI2396" i="2" s="1"/>
  <c r="ML2383" i="2"/>
  <c r="ML2395" i="2" s="1"/>
  <c r="IK2386" i="2"/>
  <c r="IK2398" i="2" s="1"/>
  <c r="BM2383" i="2"/>
  <c r="BM2395" i="2" s="1"/>
  <c r="BN2384" i="2"/>
  <c r="BN2396" i="2" s="1"/>
  <c r="JV2385" i="2"/>
  <c r="JV2397" i="2" s="1"/>
  <c r="VD2386" i="2"/>
  <c r="VD2398" i="2" s="1"/>
  <c r="UX2386" i="2"/>
  <c r="UX2398" i="2" s="1"/>
  <c r="BM2384" i="2"/>
  <c r="BM2396" i="2" s="1"/>
  <c r="MX2386" i="2"/>
  <c r="MX2398" i="2" s="1"/>
  <c r="PV2385" i="2"/>
  <c r="PV2397" i="2" s="1"/>
  <c r="CG2385" i="2"/>
  <c r="CG2397" i="2" s="1"/>
  <c r="PK2385" i="2"/>
  <c r="PK2397" i="2" s="1"/>
  <c r="CA2383" i="2"/>
  <c r="CA2395" i="2" s="1"/>
  <c r="UX2385" i="2"/>
  <c r="UX2397" i="2" s="1"/>
  <c r="KA2386" i="2"/>
  <c r="KA2398" i="2" s="1"/>
  <c r="JV2383" i="2"/>
  <c r="JV2395" i="2" s="1"/>
  <c r="UY2386" i="2"/>
  <c r="UY2398" i="2" s="1"/>
  <c r="EH2386" i="2"/>
  <c r="EH2398" i="2" s="1"/>
  <c r="UY2384" i="2"/>
  <c r="UY2396" i="2" s="1"/>
  <c r="JU2385" i="2"/>
  <c r="JU2397" i="2" s="1"/>
  <c r="UZ2383" i="2"/>
  <c r="UZ2395" i="2" s="1"/>
  <c r="SU2383" i="2"/>
  <c r="SU2395" i="2" s="1"/>
  <c r="BT2385" i="2"/>
  <c r="BT2397" i="2" s="1"/>
  <c r="VJ2385" i="2"/>
  <c r="VJ2397" i="2" s="1"/>
  <c r="SX2386" i="2"/>
  <c r="SX2398" i="2" s="1"/>
  <c r="EO2383" i="2"/>
  <c r="EO2395" i="2" s="1"/>
  <c r="EN2407" i="2" s="1"/>
  <c r="KJ2384" i="2"/>
  <c r="KJ2396" i="2" s="1"/>
  <c r="PP2384" i="2"/>
  <c r="PP2396" i="2" s="1"/>
  <c r="ET2384" i="2"/>
  <c r="ET2396" i="2" s="1"/>
  <c r="HS2385" i="2"/>
  <c r="HS2397" i="2" s="1"/>
  <c r="EN2386" i="2"/>
  <c r="EN2398" i="2" s="1"/>
  <c r="NB2386" i="2"/>
  <c r="NB2398" i="2" s="1"/>
  <c r="KM2384" i="2"/>
  <c r="KM2396" i="2" s="1"/>
  <c r="KA2385" i="2"/>
  <c r="KA2397" i="2" s="1"/>
  <c r="ET2383" i="2"/>
  <c r="ET2395" i="2" s="1"/>
  <c r="HT2385" i="2"/>
  <c r="HT2397" i="2" s="1"/>
  <c r="BV2386" i="2"/>
  <c r="BV2398" i="2" s="1"/>
  <c r="PU2384" i="2"/>
  <c r="PU2396" i="2" s="1"/>
  <c r="HS2383" i="2"/>
  <c r="HS2395" i="2" s="1"/>
  <c r="HS2407" i="2" s="1"/>
  <c r="HY2383" i="2"/>
  <c r="HY2395" i="2" s="1"/>
  <c r="MX2383" i="2"/>
  <c r="MX2395" i="2" s="1"/>
  <c r="ES2386" i="2"/>
  <c r="ES2398" i="2" s="1"/>
  <c r="SV2384" i="2"/>
  <c r="SV2396" i="2" s="1"/>
  <c r="HZ2385" i="2"/>
  <c r="HZ2397" i="2" s="1"/>
  <c r="CK2386" i="2"/>
  <c r="CK2398" i="2" s="1"/>
  <c r="KD2385" i="2"/>
  <c r="KD2397" i="2" s="1"/>
  <c r="CB2384" i="2"/>
  <c r="CB2396" i="2" s="1"/>
  <c r="CF2383" i="2"/>
  <c r="CF2395" i="2" s="1"/>
  <c r="CG2386" i="2"/>
  <c r="CG2398" i="2" s="1"/>
  <c r="SC2384" i="2"/>
  <c r="SC2396" i="2" s="1"/>
  <c r="SE2384" i="2"/>
  <c r="SE2396" i="2" s="1"/>
  <c r="SI2384" i="2"/>
  <c r="SI2396" i="2" s="1"/>
  <c r="SK2384" i="2"/>
  <c r="SK2396" i="2" s="1"/>
  <c r="SO2384" i="2"/>
  <c r="SO2396" i="2" s="1"/>
  <c r="SQ2384" i="2"/>
  <c r="SQ2396" i="2" s="1"/>
  <c r="QA2384" i="2"/>
  <c r="QA2396" i="2" s="1"/>
  <c r="FB2385" i="2"/>
  <c r="FB2397" i="2" s="1"/>
  <c r="CN2384" i="2"/>
  <c r="CN2396" i="2" s="1"/>
  <c r="K2386" i="2"/>
  <c r="K2398" i="2" s="1"/>
  <c r="HZ2384" i="2"/>
  <c r="HZ2396" i="2" s="1"/>
  <c r="HB2385" i="2"/>
  <c r="HB2397" i="2" s="1"/>
  <c r="HD2385" i="2"/>
  <c r="HD2397" i="2" s="1"/>
  <c r="HH2385" i="2"/>
  <c r="HH2397" i="2" s="1"/>
  <c r="HJ2385" i="2"/>
  <c r="HJ2397" i="2" s="1"/>
  <c r="HN2385" i="2"/>
  <c r="HN2397" i="2" s="1"/>
  <c r="HP2385" i="2"/>
  <c r="HP2397" i="2" s="1"/>
  <c r="EZ2385" i="2"/>
  <c r="EZ2397" i="2" s="1"/>
  <c r="HU2386" i="2"/>
  <c r="HU2398" i="2" s="1"/>
  <c r="KO2383" i="2"/>
  <c r="KO2395" i="2" s="1"/>
  <c r="HY2384" i="2"/>
  <c r="HY2396" i="2" s="1"/>
  <c r="KP2385" i="2"/>
  <c r="KP2397" i="2" s="1"/>
  <c r="KT2385" i="2"/>
  <c r="KT2397" i="2" s="1"/>
  <c r="OF2385" i="2"/>
  <c r="OF2397" i="2" s="1"/>
  <c r="NN2383" i="2"/>
  <c r="NN2395" i="2" s="1"/>
  <c r="TH2385" i="2"/>
  <c r="TH2397" i="2" s="1"/>
  <c r="QH2386" i="2"/>
  <c r="QH2398" i="2" s="1"/>
  <c r="TG2385" i="2"/>
  <c r="TG2397" i="2" s="1"/>
  <c r="SW2386" i="2"/>
  <c r="SW2398" i="2" s="1"/>
  <c r="TA2386" i="2"/>
  <c r="TA2398" i="2" s="1"/>
  <c r="FE2383" i="2"/>
  <c r="FE2395" i="2" s="1"/>
  <c r="FE2407" i="2" s="1"/>
  <c r="FG2383" i="2"/>
  <c r="FG2395" i="2" s="1"/>
  <c r="FF2407" i="2" s="1"/>
  <c r="TH2386" i="2"/>
  <c r="TH2398" i="2" s="1"/>
  <c r="CZ2386" i="2"/>
  <c r="CZ2398" i="2" s="1"/>
  <c r="KY2383" i="2"/>
  <c r="KY2395" i="2" s="1"/>
  <c r="LB2386" i="2"/>
  <c r="LB2398" i="2" s="1"/>
  <c r="QV2383" i="2"/>
  <c r="QV2395" i="2" s="1"/>
  <c r="CM2384" i="2"/>
  <c r="CM2396" i="2" s="1"/>
  <c r="FL2385" i="2"/>
  <c r="FL2397" i="2" s="1"/>
  <c r="IM2383" i="2"/>
  <c r="IM2395" i="2" s="1"/>
  <c r="FG2385" i="2"/>
  <c r="FG2397" i="2" s="1"/>
  <c r="FF2408" i="2" s="1"/>
  <c r="IF2386" i="2"/>
  <c r="IF2398" i="2" s="1"/>
  <c r="CS2386" i="2"/>
  <c r="CS2398" i="2" s="1"/>
  <c r="OF2383" i="2"/>
  <c r="OF2395" i="2" s="1"/>
  <c r="KZ2384" i="2"/>
  <c r="KZ2396" i="2" s="1"/>
  <c r="FM2384" i="2"/>
  <c r="FM2396" i="2" s="1"/>
  <c r="CZ2385" i="2"/>
  <c r="CZ2397" i="2" s="1"/>
  <c r="KV2385" i="2"/>
  <c r="KV2397" i="2" s="1"/>
  <c r="NS2386" i="2"/>
  <c r="NS2398" i="2" s="1"/>
  <c r="QV2384" i="2"/>
  <c r="QV2396" i="2" s="1"/>
  <c r="TD2384" i="2"/>
  <c r="TD2396" i="2" s="1"/>
  <c r="X2386" i="2"/>
  <c r="X2398" i="2" s="1"/>
  <c r="QP2385" i="2"/>
  <c r="QP2397" i="2" s="1"/>
  <c r="AJ2386" i="2"/>
  <c r="AJ2398" i="2" s="1"/>
  <c r="TG2383" i="2"/>
  <c r="TG2395" i="2" s="1"/>
  <c r="TT2385" i="2"/>
  <c r="TT2397" i="2" s="1"/>
  <c r="JC2383" i="2"/>
  <c r="JC2395" i="2" s="1"/>
  <c r="JC2407" i="2" s="1"/>
  <c r="DD2384" i="2"/>
  <c r="DD2396" i="2" s="1"/>
  <c r="DF2383" i="2"/>
  <c r="DF2395" i="2" s="1"/>
  <c r="IM2386" i="2"/>
  <c r="IM2398" i="2" s="1"/>
  <c r="FX2385" i="2"/>
  <c r="FX2397" i="2" s="1"/>
  <c r="LH2386" i="2"/>
  <c r="LH2398" i="2" s="1"/>
  <c r="IQ2385" i="2"/>
  <c r="IQ2397" i="2" s="1"/>
  <c r="IQ2408" i="2" s="1"/>
  <c r="FQ2386" i="2"/>
  <c r="FQ2398" i="2" s="1"/>
  <c r="NY2385" i="2"/>
  <c r="NY2397" i="2" s="1"/>
  <c r="LK2386" i="2"/>
  <c r="LK2398" i="2" s="1"/>
  <c r="TP2383" i="2"/>
  <c r="TP2395" i="2" s="1"/>
  <c r="QZ2383" i="2"/>
  <c r="QZ2395" i="2" s="1"/>
  <c r="GI2386" i="2"/>
  <c r="GI2398" i="2" s="1"/>
  <c r="OM2384" i="2"/>
  <c r="OM2396" i="2" s="1"/>
  <c r="NU2383" i="2"/>
  <c r="NU2395" i="2" s="1"/>
  <c r="TU2383" i="2"/>
  <c r="TU2395" i="2" s="1"/>
  <c r="CX2383" i="2"/>
  <c r="CX2395" i="2" s="1"/>
  <c r="OK2386" i="2"/>
  <c r="OK2398" i="2" s="1"/>
  <c r="LX2384" i="2"/>
  <c r="LX2396" i="2" s="1"/>
  <c r="AL2384" i="2"/>
  <c r="AL2396" i="2" s="1"/>
  <c r="LE2384" i="2"/>
  <c r="LE2396" i="2" s="1"/>
  <c r="RE2386" i="2"/>
  <c r="RE2398" i="2" s="1"/>
  <c r="UF2384" i="2"/>
  <c r="UF2396" i="2" s="1"/>
  <c r="FZ2384" i="2"/>
  <c r="FZ2396" i="2" s="1"/>
  <c r="AO2383" i="2"/>
  <c r="AO2395" i="2" s="1"/>
  <c r="AO2407" i="2" s="1"/>
  <c r="IG2383" i="2"/>
  <c r="IG2395" i="2" s="1"/>
  <c r="GI2385" i="2"/>
  <c r="GI2397" i="2" s="1"/>
  <c r="IS2383" i="2"/>
  <c r="IS2395" i="2" s="1"/>
  <c r="AC2383" i="2"/>
  <c r="AC2395" i="2" s="1"/>
  <c r="DI2386" i="2"/>
  <c r="DI2398" i="2" s="1"/>
  <c r="UE2383" i="2"/>
  <c r="UE2395" i="2" s="1"/>
  <c r="LM2383" i="2"/>
  <c r="LM2395" i="2" s="1"/>
  <c r="QS2383" i="2"/>
  <c r="QS2395" i="2" s="1"/>
  <c r="GC2386" i="2"/>
  <c r="GC2398" i="2" s="1"/>
  <c r="DP2384" i="2"/>
  <c r="DP2396" i="2" s="1"/>
  <c r="RA2383" i="2"/>
  <c r="RA2395" i="2" s="1"/>
  <c r="LQ2383" i="2"/>
  <c r="LQ2395" i="2" s="1"/>
  <c r="TN2383" i="2"/>
  <c r="TN2395" i="2" s="1"/>
  <c r="DP2386" i="2"/>
  <c r="DP2398" i="2" s="1"/>
  <c r="JO2383" i="2"/>
  <c r="JO2395" i="2" s="1"/>
  <c r="JO2407" i="2" s="1"/>
  <c r="RQ2383" i="2"/>
  <c r="RQ2395" i="2" s="1"/>
  <c r="RQ2407" i="2" s="1"/>
  <c r="UL2384" i="2"/>
  <c r="UL2396" i="2" s="1"/>
  <c r="UB2386" i="2"/>
  <c r="UB2398" i="2" s="1"/>
  <c r="OQ2385" i="2"/>
  <c r="OQ2397" i="2" s="1"/>
  <c r="OQ2408" i="2" s="1"/>
  <c r="GO2383" i="2"/>
  <c r="GO2395" i="2" s="1"/>
  <c r="GO2407" i="2" s="1"/>
  <c r="AR2383" i="2"/>
  <c r="AR2395" i="2" s="1"/>
  <c r="RK2385" i="2"/>
  <c r="RK2397" i="2" s="1"/>
  <c r="JI2383" i="2"/>
  <c r="JI2395" i="2" s="1"/>
  <c r="GE2385" i="2"/>
  <c r="GE2397" i="2" s="1"/>
  <c r="GD2408" i="2" s="1"/>
  <c r="AV2384" i="2"/>
  <c r="AV2396" i="2" s="1"/>
  <c r="OS2384" i="2"/>
  <c r="OS2396" i="2" s="1"/>
  <c r="GO2386" i="2"/>
  <c r="GO2398" i="2" s="1"/>
  <c r="QP2384" i="2"/>
  <c r="QP2396" i="2" s="1"/>
  <c r="GR2386" i="2"/>
  <c r="GR2398" i="2" s="1"/>
  <c r="JL2386" i="2"/>
  <c r="JL2398" i="2" s="1"/>
  <c r="JO2385" i="2"/>
  <c r="JO2397" i="2" s="1"/>
  <c r="JF2384" i="2"/>
  <c r="JF2396" i="2" s="1"/>
  <c r="OW2383" i="2"/>
  <c r="OW2395" i="2" s="1"/>
  <c r="TM2385" i="2"/>
  <c r="TM2397" i="2" s="1"/>
  <c r="GU2384" i="2"/>
  <c r="GU2396" i="2" s="1"/>
  <c r="GR2383" i="2"/>
  <c r="GR2395" i="2" s="1"/>
  <c r="RN2384" i="2"/>
  <c r="RN2396" i="2" s="1"/>
  <c r="BB2384" i="2"/>
  <c r="BB2396" i="2" s="1"/>
  <c r="CW2386" i="2"/>
  <c r="CW2398" i="2" s="1"/>
  <c r="EA2386" i="2"/>
  <c r="EA2398" i="2" s="1"/>
  <c r="CR2384" i="2"/>
  <c r="CR2396" i="2" s="1"/>
  <c r="UH2385" i="2"/>
  <c r="UH2397" i="2" s="1"/>
  <c r="DV2385" i="2"/>
  <c r="DV2397" i="2" s="1"/>
  <c r="NY2386" i="2"/>
  <c r="NY2398" i="2" s="1"/>
  <c r="ED2386" i="2"/>
  <c r="ED2398" i="2" s="1"/>
  <c r="JD2385" i="2"/>
  <c r="JD2397" i="2" s="1"/>
  <c r="GK2384" i="2"/>
  <c r="GK2396" i="2" s="1"/>
  <c r="MD2383" i="2"/>
  <c r="MD2395" i="2" s="1"/>
  <c r="RS2384" i="2"/>
  <c r="RS2396" i="2" s="1"/>
  <c r="DX2385" i="2"/>
  <c r="DX2397" i="2" s="1"/>
  <c r="RW2384" i="2"/>
  <c r="RW2396" i="2" s="1"/>
  <c r="MI2383" i="2"/>
  <c r="MI2395" i="2" s="1"/>
  <c r="PF2386" i="2"/>
  <c r="PF2398" i="2" s="1"/>
  <c r="OZ2385" i="2"/>
  <c r="OZ2397" i="2" s="1"/>
  <c r="RX2385" i="2"/>
  <c r="RX2397" i="2" s="1"/>
  <c r="BD2386" i="2"/>
  <c r="BD2398" i="2" s="1"/>
  <c r="BG2385" i="2"/>
  <c r="BG2397" i="2" s="1"/>
  <c r="BG2408" i="2" s="1"/>
  <c r="PF2385" i="2"/>
  <c r="PF2397" i="2" s="1"/>
  <c r="BG2384" i="2"/>
  <c r="BG2396" i="2" s="1"/>
  <c r="BJ2383" i="2"/>
  <c r="BJ2395" i="2" s="1"/>
  <c r="JR2384" i="2"/>
  <c r="JR2396" i="2" s="1"/>
  <c r="MJ2385" i="2"/>
  <c r="MJ2397" i="2" s="1"/>
  <c r="MK2384" i="2"/>
  <c r="MK2396" i="2" s="1"/>
  <c r="US2383" i="2"/>
  <c r="US2395" i="2" s="1"/>
  <c r="UR2407" i="2" s="1"/>
  <c r="UR2392" i="2"/>
  <c r="UR2404" i="2" s="1"/>
  <c r="IZ2393" i="2"/>
  <c r="IZ2405" i="2" s="1"/>
  <c r="IT2393" i="2"/>
  <c r="IT2405" i="2" s="1"/>
  <c r="IN2393" i="2"/>
  <c r="IN2405" i="2" s="1"/>
  <c r="IH2393" i="2"/>
  <c r="IH2405" i="2" s="1"/>
  <c r="NP2393" i="2"/>
  <c r="NP2405" i="2" s="1"/>
  <c r="NJ2393" i="2"/>
  <c r="NJ2405" i="2" s="1"/>
  <c r="ND2393" i="2"/>
  <c r="ND2405" i="2" s="1"/>
  <c r="MX2393" i="2"/>
  <c r="MX2405" i="2" s="1"/>
  <c r="BI2392" i="2"/>
  <c r="BI2404" i="2" s="1"/>
  <c r="BG2392" i="2"/>
  <c r="BG2404" i="2" s="1"/>
  <c r="BC2392" i="2"/>
  <c r="BC2404" i="2" s="1"/>
  <c r="BA2392" i="2"/>
  <c r="BA2404" i="2" s="1"/>
  <c r="DQ2392" i="2"/>
  <c r="DQ2404" i="2" s="1"/>
  <c r="DO2392" i="2"/>
  <c r="DO2404" i="2" s="1"/>
  <c r="DK2392" i="2"/>
  <c r="DK2404" i="2" s="1"/>
  <c r="DI2392" i="2"/>
  <c r="DI2404" i="2" s="1"/>
  <c r="DE2392" i="2"/>
  <c r="DE2404" i="2" s="1"/>
  <c r="UB2392" i="2"/>
  <c r="UB2404" i="2" s="1"/>
  <c r="TV2392" i="2"/>
  <c r="TV2404" i="2" s="1"/>
  <c r="TP2392" i="2"/>
  <c r="TP2404" i="2" s="1"/>
  <c r="TJ2392" i="2"/>
  <c r="TJ2404" i="2" s="1"/>
  <c r="CL2393" i="2"/>
  <c r="CL2405" i="2" s="1"/>
  <c r="CF2393" i="2"/>
  <c r="CF2405" i="2" s="1"/>
  <c r="BZ2393" i="2"/>
  <c r="BZ2405" i="2" s="1"/>
  <c r="BT2393" i="2"/>
  <c r="BT2405" i="2" s="1"/>
  <c r="RZ2391" i="2"/>
  <c r="RZ2403" i="2" s="1"/>
  <c r="RX2391" i="2"/>
  <c r="RX2403" i="2" s="1"/>
  <c r="RT2391" i="2"/>
  <c r="RT2403" i="2" s="1"/>
  <c r="RR2391" i="2"/>
  <c r="RR2403" i="2" s="1"/>
  <c r="UH2391" i="2"/>
  <c r="UH2403" i="2" s="1"/>
  <c r="UF2391" i="2"/>
  <c r="UF2403" i="2" s="1"/>
  <c r="UB2391" i="2"/>
  <c r="UB2403" i="2" s="1"/>
  <c r="TZ2391" i="2"/>
  <c r="TZ2403" i="2" s="1"/>
  <c r="TV2391" i="2"/>
  <c r="TV2403" i="2" s="1"/>
  <c r="IZ2392" i="2"/>
  <c r="IZ2404" i="2" s="1"/>
  <c r="IT2392" i="2"/>
  <c r="IT2404" i="2" s="1"/>
  <c r="IN2392" i="2"/>
  <c r="IN2404" i="2" s="1"/>
  <c r="IH2392" i="2"/>
  <c r="IH2404" i="2" s="1"/>
  <c r="NP2392" i="2"/>
  <c r="NP2404" i="2" s="1"/>
  <c r="NJ2392" i="2"/>
  <c r="NJ2404" i="2" s="1"/>
  <c r="ND2392" i="2"/>
  <c r="ND2404" i="2" s="1"/>
  <c r="MX2392" i="2"/>
  <c r="MX2404" i="2" s="1"/>
  <c r="ML2391" i="2"/>
  <c r="ML2403" i="2" s="1"/>
  <c r="MJ2391" i="2"/>
  <c r="MJ2403" i="2" s="1"/>
  <c r="MF2391" i="2"/>
  <c r="MF2403" i="2" s="1"/>
  <c r="MD2391" i="2"/>
  <c r="MD2403" i="2" s="1"/>
  <c r="OT2391" i="2"/>
  <c r="OT2403" i="2" s="1"/>
  <c r="OR2391" i="2"/>
  <c r="OR2403" i="2" s="1"/>
  <c r="ON2391" i="2"/>
  <c r="ON2403" i="2" s="1"/>
  <c r="OL2391" i="2"/>
  <c r="OL2403" i="2" s="1"/>
  <c r="JQ2393" i="2"/>
  <c r="JQ2405" i="2" s="1"/>
  <c r="JO2393" i="2"/>
  <c r="JO2405" i="2" s="1"/>
  <c r="JK2393" i="2"/>
  <c r="JK2405" i="2" s="1"/>
  <c r="JI2393" i="2"/>
  <c r="JI2405" i="2" s="1"/>
  <c r="LY2393" i="2"/>
  <c r="LY2405" i="2" s="1"/>
  <c r="LW2393" i="2"/>
  <c r="LW2405" i="2" s="1"/>
  <c r="LS2393" i="2"/>
  <c r="LS2405" i="2" s="1"/>
  <c r="LQ2393" i="2"/>
  <c r="LQ2405" i="2" s="1"/>
  <c r="LM2393" i="2"/>
  <c r="LM2405" i="2" s="1"/>
  <c r="SR2393" i="2"/>
  <c r="SR2405" i="2" s="1"/>
  <c r="QY2393" i="2"/>
  <c r="QY2405" i="2" s="1"/>
  <c r="QU2393" i="2"/>
  <c r="QU2405" i="2" s="1"/>
  <c r="TM2393" i="2"/>
  <c r="TM2405" i="2" s="1"/>
  <c r="NU2393" i="2"/>
  <c r="NU2405" i="2" s="1"/>
  <c r="NS2393" i="2"/>
  <c r="NS2405" i="2" s="1"/>
  <c r="NO2393" i="2"/>
  <c r="NO2405" i="2" s="1"/>
  <c r="NM2393" i="2"/>
  <c r="NM2405" i="2" s="1"/>
  <c r="NI2393" i="2"/>
  <c r="NI2405" i="2" s="1"/>
  <c r="NG2393" i="2"/>
  <c r="NG2405" i="2" s="1"/>
  <c r="NT2393" i="2"/>
  <c r="NT2405" i="2" s="1"/>
  <c r="BP2394" i="2"/>
  <c r="BP2406" i="2" s="1"/>
  <c r="BJ2394" i="2"/>
  <c r="BJ2406" i="2" s="1"/>
  <c r="BD2394" i="2"/>
  <c r="BD2406" i="2" s="1"/>
  <c r="GL2394" i="2"/>
  <c r="GL2406" i="2" s="1"/>
  <c r="RF2393" i="2"/>
  <c r="RF2405" i="2" s="1"/>
  <c r="QZ2393" i="2"/>
  <c r="QZ2405" i="2" s="1"/>
  <c r="QT2393" i="2"/>
  <c r="QT2405" i="2" s="1"/>
  <c r="SQ2391" i="2"/>
  <c r="SQ2403" i="2" s="1"/>
  <c r="IQ2393" i="2"/>
  <c r="IQ2405" i="2" s="1"/>
  <c r="IM2393" i="2"/>
  <c r="IM2405" i="2" s="1"/>
  <c r="LE2393" i="2"/>
  <c r="LE2405" i="2" s="1"/>
  <c r="FM2393" i="2"/>
  <c r="FM2405" i="2" s="1"/>
  <c r="FK2393" i="2"/>
  <c r="FK2405" i="2" s="1"/>
  <c r="FG2393" i="2"/>
  <c r="FG2405" i="2" s="1"/>
  <c r="FE2393" i="2"/>
  <c r="FE2405" i="2" s="1"/>
  <c r="FA2393" i="2"/>
  <c r="FA2405" i="2" s="1"/>
  <c r="EY2393" i="2"/>
  <c r="EY2405" i="2" s="1"/>
  <c r="GO2394" i="2"/>
  <c r="GO2406" i="2" s="1"/>
  <c r="MO2391" i="2"/>
  <c r="MO2403" i="2" s="1"/>
  <c r="MI2391" i="2"/>
  <c r="MI2403" i="2" s="1"/>
  <c r="MC2391" i="2"/>
  <c r="MC2403" i="2" s="1"/>
  <c r="RK2391" i="2"/>
  <c r="RK2403" i="2" s="1"/>
  <c r="GC2391" i="2"/>
  <c r="GC2403" i="2" s="1"/>
  <c r="FW2391" i="2"/>
  <c r="FW2403" i="2" s="1"/>
  <c r="FQ2391" i="2"/>
  <c r="FQ2403" i="2" s="1"/>
  <c r="FK2391" i="2"/>
  <c r="FK2403" i="2" s="1"/>
  <c r="FE2391" i="2"/>
  <c r="FE2403" i="2" s="1"/>
  <c r="GQ2393" i="2"/>
  <c r="GQ2405" i="2" s="1"/>
  <c r="HD2393" i="2"/>
  <c r="HD2405" i="2" s="1"/>
  <c r="GX2393" i="2"/>
  <c r="GX2405" i="2" s="1"/>
  <c r="GR2393" i="2"/>
  <c r="GR2405" i="2" s="1"/>
  <c r="LZ2393" i="2"/>
  <c r="LZ2405" i="2" s="1"/>
  <c r="AR2393" i="2"/>
  <c r="AR2405" i="2" s="1"/>
  <c r="AL2393" i="2"/>
  <c r="AL2405" i="2" s="1"/>
  <c r="AF2393" i="2"/>
  <c r="AF2405" i="2" s="1"/>
  <c r="Z2393" i="2"/>
  <c r="Z2405" i="2" s="1"/>
  <c r="T2393" i="2"/>
  <c r="T2405" i="2" s="1"/>
  <c r="GU2392" i="2"/>
  <c r="GU2404" i="2" s="1"/>
  <c r="AL2391" i="2"/>
  <c r="AL2403" i="2" s="1"/>
  <c r="AJ2391" i="2"/>
  <c r="AJ2403" i="2" s="1"/>
  <c r="AF2391" i="2"/>
  <c r="AF2403" i="2" s="1"/>
  <c r="CX2391" i="2"/>
  <c r="CX2403" i="2" s="1"/>
  <c r="RF2394" i="2"/>
  <c r="RF2406" i="2" s="1"/>
  <c r="QZ2394" i="2"/>
  <c r="QZ2406" i="2" s="1"/>
  <c r="QT2394" i="2"/>
  <c r="QT2406" i="2" s="1"/>
  <c r="QN2394" i="2"/>
  <c r="QN2406" i="2" s="1"/>
  <c r="QH2394" i="2"/>
  <c r="QH2406" i="2" s="1"/>
  <c r="NY2391" i="2"/>
  <c r="NY2403" i="2" s="1"/>
  <c r="LX2392" i="2"/>
  <c r="LX2404" i="2" s="1"/>
  <c r="HZ2391" i="2"/>
  <c r="HZ2403" i="2" s="1"/>
  <c r="KP2394" i="2"/>
  <c r="KP2406" i="2" s="1"/>
  <c r="PX2394" i="2"/>
  <c r="PX2406" i="2" s="1"/>
  <c r="PR2394" i="2"/>
  <c r="PR2406" i="2" s="1"/>
  <c r="PL2394" i="2"/>
  <c r="PL2406" i="2" s="1"/>
  <c r="PF2394" i="2"/>
  <c r="PF2406" i="2" s="1"/>
  <c r="OZ2394" i="2"/>
  <c r="OZ2406" i="2" s="1"/>
  <c r="HD2394" i="2"/>
  <c r="HD2406" i="2" s="1"/>
  <c r="AR2394" i="2"/>
  <c r="AR2406" i="2" s="1"/>
  <c r="HU2393" i="2"/>
  <c r="HU2405" i="2" s="1"/>
  <c r="NC2394" i="2"/>
  <c r="NC2406" i="2" s="1"/>
  <c r="NA2394" i="2"/>
  <c r="NA2406" i="2" s="1"/>
  <c r="MW2394" i="2"/>
  <c r="MW2406" i="2" s="1"/>
  <c r="MU2394" i="2"/>
  <c r="MU2406" i="2" s="1"/>
  <c r="MQ2394" i="2"/>
  <c r="MQ2406" i="2" s="1"/>
  <c r="MO2394" i="2"/>
  <c r="MO2406" i="2" s="1"/>
  <c r="TT2391" i="2"/>
  <c r="TT2403" i="2" s="1"/>
  <c r="QN2391" i="2"/>
  <c r="QN2403" i="2" s="1"/>
  <c r="QJ2393" i="2"/>
  <c r="QJ2405" i="2" s="1"/>
  <c r="KI2393" i="2"/>
  <c r="KI2405" i="2" s="1"/>
  <c r="KG2393" i="2"/>
  <c r="KG2405" i="2" s="1"/>
  <c r="KC2393" i="2"/>
  <c r="KC2405" i="2" s="1"/>
  <c r="KA2393" i="2"/>
  <c r="KA2405" i="2" s="1"/>
  <c r="JW2393" i="2"/>
  <c r="JW2405" i="2" s="1"/>
  <c r="JU2393" i="2"/>
  <c r="JU2405" i="2" s="1"/>
  <c r="TA2391" i="2"/>
  <c r="TA2403" i="2" s="1"/>
  <c r="LZ2392" i="2"/>
  <c r="LZ2404" i="2" s="1"/>
  <c r="KZ2392" i="2"/>
  <c r="KZ2404" i="2" s="1"/>
  <c r="KN2393" i="2"/>
  <c r="KN2405" i="2" s="1"/>
  <c r="PV2393" i="2"/>
  <c r="PV2405" i="2" s="1"/>
  <c r="PP2393" i="2"/>
  <c r="PP2405" i="2" s="1"/>
  <c r="PJ2393" i="2"/>
  <c r="PJ2405" i="2" s="1"/>
  <c r="PD2393" i="2"/>
  <c r="PD2405" i="2" s="1"/>
  <c r="OX2393" i="2"/>
  <c r="OX2405" i="2" s="1"/>
  <c r="OR2393" i="2"/>
  <c r="OR2405" i="2" s="1"/>
  <c r="RR2394" i="2"/>
  <c r="RR2406" i="2" s="1"/>
  <c r="LF2394" i="2"/>
  <c r="LF2406" i="2" s="1"/>
  <c r="HS2392" i="2"/>
  <c r="HS2404" i="2" s="1"/>
  <c r="EV2391" i="2"/>
  <c r="EV2403" i="2" s="1"/>
  <c r="ET2391" i="2"/>
  <c r="ET2403" i="2" s="1"/>
  <c r="EP2391" i="2"/>
  <c r="EP2403" i="2" s="1"/>
  <c r="EN2391" i="2"/>
  <c r="EN2403" i="2" s="1"/>
  <c r="EJ2391" i="2"/>
  <c r="EJ2403" i="2" s="1"/>
  <c r="EH2391" i="2"/>
  <c r="EH2403" i="2" s="1"/>
  <c r="OE2394" i="2"/>
  <c r="OE2406" i="2" s="1"/>
  <c r="KY2394" i="2"/>
  <c r="KY2406" i="2" s="1"/>
  <c r="QD2391" i="2"/>
  <c r="QD2403" i="2" s="1"/>
  <c r="CA2394" i="2"/>
  <c r="CA2406" i="2" s="1"/>
  <c r="BY2394" i="2"/>
  <c r="BY2406" i="2" s="1"/>
  <c r="BU2394" i="2"/>
  <c r="BU2406" i="2" s="1"/>
  <c r="BS2394" i="2"/>
  <c r="BS2406" i="2" s="1"/>
  <c r="BO2394" i="2"/>
  <c r="BO2406" i="2" s="1"/>
  <c r="BM2394" i="2"/>
  <c r="BM2406" i="2" s="1"/>
  <c r="TS2392" i="2"/>
  <c r="TS2404" i="2" s="1"/>
  <c r="PU2393" i="2"/>
  <c r="PU2405" i="2" s="1"/>
  <c r="PI2393" i="2"/>
  <c r="PI2405" i="2" s="1"/>
  <c r="KV2394" i="2"/>
  <c r="KV2406" i="2" s="1"/>
  <c r="VC2392" i="2"/>
  <c r="VC2404" i="2" s="1"/>
  <c r="RZ2394" i="2"/>
  <c r="RZ2406" i="2" s="1"/>
  <c r="PU2392" i="2"/>
  <c r="PU2404" i="2" s="1"/>
  <c r="PI2392" i="2"/>
  <c r="PI2404" i="2" s="1"/>
  <c r="HS2394" i="2"/>
  <c r="HS2406" i="2" s="1"/>
  <c r="VD2391" i="2"/>
  <c r="VD2403" i="2" s="1"/>
  <c r="TO2392" i="2"/>
  <c r="TO2404" i="2" s="1"/>
  <c r="PV2391" i="2"/>
  <c r="PV2403" i="2" s="1"/>
  <c r="PJ2391" i="2"/>
  <c r="PJ2403" i="2" s="1"/>
  <c r="KN2391" i="2"/>
  <c r="KN2403" i="2" s="1"/>
  <c r="UR2394" i="2"/>
  <c r="UR2406" i="2" s="1"/>
  <c r="LT2394" i="2"/>
  <c r="LT2406" i="2" s="1"/>
  <c r="PQ2394" i="2"/>
  <c r="PQ2406" i="2" s="1"/>
  <c r="OT2394" i="2"/>
  <c r="OT2406" i="2" s="1"/>
  <c r="FB2393" i="2"/>
  <c r="FB2405" i="2" s="1"/>
  <c r="IW2391" i="2"/>
  <c r="IW2403" i="2" s="1"/>
  <c r="IQ2391" i="2"/>
  <c r="IQ2403" i="2" s="1"/>
  <c r="IK2391" i="2"/>
  <c r="IK2403" i="2" s="1"/>
  <c r="IE2391" i="2"/>
  <c r="IE2403" i="2" s="1"/>
  <c r="NM2391" i="2"/>
  <c r="NM2403" i="2" s="1"/>
  <c r="NG2391" i="2"/>
  <c r="NG2403" i="2" s="1"/>
  <c r="NA2391" i="2"/>
  <c r="NA2403" i="2" s="1"/>
  <c r="MU2391" i="2"/>
  <c r="MU2403" i="2" s="1"/>
  <c r="BJ2391" i="2"/>
  <c r="BJ2403" i="2" s="1"/>
  <c r="BH2391" i="2"/>
  <c r="BH2403" i="2" s="1"/>
  <c r="BD2391" i="2"/>
  <c r="BD2403" i="2" s="1"/>
  <c r="BB2391" i="2"/>
  <c r="BB2403" i="2" s="1"/>
  <c r="DR2391" i="2"/>
  <c r="DR2403" i="2" s="1"/>
  <c r="DP2391" i="2"/>
  <c r="DP2403" i="2" s="1"/>
  <c r="DL2391" i="2"/>
  <c r="DL2403" i="2" s="1"/>
  <c r="DJ2391" i="2"/>
  <c r="DJ2403" i="2" s="1"/>
  <c r="US2394" i="2"/>
  <c r="US2406" i="2" s="1"/>
  <c r="UQ2394" i="2"/>
  <c r="UQ2406" i="2" s="1"/>
  <c r="UM2394" i="2"/>
  <c r="UM2406" i="2" s="1"/>
  <c r="UK2394" i="2"/>
  <c r="UK2406" i="2" s="1"/>
  <c r="AW2391" i="2"/>
  <c r="AW2403" i="2" s="1"/>
  <c r="CM2391" i="2"/>
  <c r="CM2403" i="2" s="1"/>
  <c r="CG2391" i="2"/>
  <c r="CG2403" i="2" s="1"/>
  <c r="CA2391" i="2"/>
  <c r="CA2403" i="2" s="1"/>
  <c r="BU2391" i="2"/>
  <c r="BU2403" i="2" s="1"/>
  <c r="OL2394" i="2"/>
  <c r="OL2406" i="2" s="1"/>
  <c r="OF2394" i="2"/>
  <c r="OF2406" i="2" s="1"/>
  <c r="NZ2394" i="2"/>
  <c r="NZ2406" i="2" s="1"/>
  <c r="NT2394" i="2"/>
  <c r="NT2406" i="2" s="1"/>
  <c r="TB2394" i="2"/>
  <c r="TB2406" i="2" s="1"/>
  <c r="SV2394" i="2"/>
  <c r="SV2406" i="2" s="1"/>
  <c r="SP2394" i="2"/>
  <c r="SP2406" i="2" s="1"/>
  <c r="SJ2394" i="2"/>
  <c r="SJ2406" i="2" s="1"/>
  <c r="PE2394" i="2"/>
  <c r="PE2406" i="2" s="1"/>
  <c r="PC2394" i="2"/>
  <c r="PC2406" i="2" s="1"/>
  <c r="OY2394" i="2"/>
  <c r="OY2406" i="2" s="1"/>
  <c r="OW2394" i="2"/>
  <c r="OW2406" i="2" s="1"/>
  <c r="RM2394" i="2"/>
  <c r="RM2406" i="2" s="1"/>
  <c r="RK2394" i="2"/>
  <c r="RK2406" i="2" s="1"/>
  <c r="RG2394" i="2"/>
  <c r="RG2406" i="2" s="1"/>
  <c r="RE2394" i="2"/>
  <c r="RE2406" i="2" s="1"/>
  <c r="RA2394" i="2"/>
  <c r="RA2406" i="2" s="1"/>
  <c r="DJ2394" i="2"/>
  <c r="DJ2406" i="2" s="1"/>
  <c r="DD2394" i="2"/>
  <c r="DD2406" i="2" s="1"/>
  <c r="CX2394" i="2"/>
  <c r="CX2406" i="2" s="1"/>
  <c r="CR2394" i="2"/>
  <c r="CR2406" i="2" s="1"/>
  <c r="HZ2394" i="2"/>
  <c r="HZ2406" i="2" s="1"/>
  <c r="HT2394" i="2"/>
  <c r="HT2406" i="2" s="1"/>
  <c r="HN2394" i="2"/>
  <c r="HN2406" i="2" s="1"/>
  <c r="HH2394" i="2"/>
  <c r="HH2406" i="2" s="1"/>
  <c r="JQ2392" i="2"/>
  <c r="JQ2404" i="2" s="1"/>
  <c r="JO2392" i="2"/>
  <c r="JO2404" i="2" s="1"/>
  <c r="JK2392" i="2"/>
  <c r="JK2404" i="2" s="1"/>
  <c r="JI2392" i="2"/>
  <c r="JI2404" i="2" s="1"/>
  <c r="LY2392" i="2"/>
  <c r="LY2404" i="2" s="1"/>
  <c r="LW2392" i="2"/>
  <c r="LW2404" i="2" s="1"/>
  <c r="LS2392" i="2"/>
  <c r="LS2404" i="2" s="1"/>
  <c r="LQ2392" i="2"/>
  <c r="LQ2404" i="2" s="1"/>
  <c r="LM2392" i="2"/>
  <c r="LM2404" i="2" s="1"/>
  <c r="SL2393" i="2"/>
  <c r="SL2405" i="2" s="1"/>
  <c r="QY2392" i="2"/>
  <c r="QY2404" i="2" s="1"/>
  <c r="QU2392" i="2"/>
  <c r="QU2404" i="2" s="1"/>
  <c r="TM2392" i="2"/>
  <c r="TM2404" i="2" s="1"/>
  <c r="NU2392" i="2"/>
  <c r="NU2404" i="2" s="1"/>
  <c r="NS2392" i="2"/>
  <c r="NS2404" i="2" s="1"/>
  <c r="NO2392" i="2"/>
  <c r="NO2404" i="2" s="1"/>
  <c r="NM2392" i="2"/>
  <c r="NM2404" i="2" s="1"/>
  <c r="NI2392" i="2"/>
  <c r="NI2404" i="2" s="1"/>
  <c r="NG2392" i="2"/>
  <c r="NG2404" i="2" s="1"/>
  <c r="TB2393" i="2"/>
  <c r="TB2405" i="2" s="1"/>
  <c r="BP2392" i="2"/>
  <c r="BP2404" i="2" s="1"/>
  <c r="BJ2392" i="2"/>
  <c r="BJ2404" i="2" s="1"/>
  <c r="BD2392" i="2"/>
  <c r="BD2404" i="2" s="1"/>
  <c r="GL2392" i="2"/>
  <c r="GL2404" i="2" s="1"/>
  <c r="RG2391" i="2"/>
  <c r="RG2403" i="2" s="1"/>
  <c r="RA2391" i="2"/>
  <c r="RA2403" i="2" s="1"/>
  <c r="QU2391" i="2"/>
  <c r="QU2403" i="2" s="1"/>
  <c r="SK2391" i="2"/>
  <c r="SK2403" i="2" s="1"/>
  <c r="IQ2392" i="2"/>
  <c r="IQ2404" i="2" s="1"/>
  <c r="IM2392" i="2"/>
  <c r="IM2404" i="2" s="1"/>
  <c r="LE2392" i="2"/>
  <c r="LE2404" i="2" s="1"/>
  <c r="FM2392" i="2"/>
  <c r="FM2404" i="2" s="1"/>
  <c r="FK2392" i="2"/>
  <c r="FK2404" i="2" s="1"/>
  <c r="FG2392" i="2"/>
  <c r="FG2404" i="2" s="1"/>
  <c r="FE2392" i="2"/>
  <c r="FE2404" i="2" s="1"/>
  <c r="FA2392" i="2"/>
  <c r="FA2404" i="2" s="1"/>
  <c r="EY2392" i="2"/>
  <c r="EY2404" i="2" s="1"/>
  <c r="JE2394" i="2"/>
  <c r="JE2406" i="2" s="1"/>
  <c r="MP2393" i="2"/>
  <c r="MP2405" i="2" s="1"/>
  <c r="MJ2393" i="2"/>
  <c r="MJ2405" i="2" s="1"/>
  <c r="MD2393" i="2"/>
  <c r="MD2405" i="2" s="1"/>
  <c r="RL2393" i="2"/>
  <c r="RL2405" i="2" s="1"/>
  <c r="GD2393" i="2"/>
  <c r="GD2405" i="2" s="1"/>
  <c r="FX2393" i="2"/>
  <c r="FX2405" i="2" s="1"/>
  <c r="FR2393" i="2"/>
  <c r="FR2405" i="2" s="1"/>
  <c r="FL2393" i="2"/>
  <c r="FL2405" i="2" s="1"/>
  <c r="FF2393" i="2"/>
  <c r="FF2405" i="2" s="1"/>
  <c r="GO2393" i="2"/>
  <c r="GO2405" i="2" s="1"/>
  <c r="HA2391" i="2"/>
  <c r="HA2403" i="2" s="1"/>
  <c r="GU2391" i="2"/>
  <c r="GU2403" i="2" s="1"/>
  <c r="GO2391" i="2"/>
  <c r="GO2403" i="2" s="1"/>
  <c r="LW2391" i="2"/>
  <c r="LW2403" i="2" s="1"/>
  <c r="AO2391" i="2"/>
  <c r="AO2403" i="2" s="1"/>
  <c r="AI2391" i="2"/>
  <c r="AI2403" i="2" s="1"/>
  <c r="AC2391" i="2"/>
  <c r="AC2403" i="2" s="1"/>
  <c r="W2391" i="2"/>
  <c r="W2403" i="2" s="1"/>
  <c r="Q2391" i="2"/>
  <c r="Q2403" i="2" s="1"/>
  <c r="GQ2392" i="2"/>
  <c r="GQ2404" i="2" s="1"/>
  <c r="BP2393" i="2"/>
  <c r="BP2405" i="2" s="1"/>
  <c r="BJ2393" i="2"/>
  <c r="BJ2405" i="2" s="1"/>
  <c r="BD2393" i="2"/>
  <c r="BD2405" i="2" s="1"/>
  <c r="GL2393" i="2"/>
  <c r="GL2405" i="2" s="1"/>
  <c r="RF2392" i="2"/>
  <c r="RF2404" i="2" s="1"/>
  <c r="QZ2392" i="2"/>
  <c r="QZ2404" i="2" s="1"/>
  <c r="QT2392" i="2"/>
  <c r="QT2404" i="2" s="1"/>
  <c r="QN2392" i="2"/>
  <c r="QN2404" i="2" s="1"/>
  <c r="QH2392" i="2"/>
  <c r="QH2404" i="2" s="1"/>
  <c r="SO2391" i="2"/>
  <c r="SO2403" i="2" s="1"/>
  <c r="LA2393" i="2"/>
  <c r="LA2405" i="2" s="1"/>
  <c r="Z2394" i="2"/>
  <c r="Z2406" i="2" s="1"/>
  <c r="KP2392" i="2"/>
  <c r="KP2404" i="2" s="1"/>
  <c r="PX2392" i="2"/>
  <c r="PX2404" i="2" s="1"/>
  <c r="PR2392" i="2"/>
  <c r="PR2404" i="2" s="1"/>
  <c r="PL2392" i="2"/>
  <c r="PL2404" i="2" s="1"/>
  <c r="PF2392" i="2"/>
  <c r="PF2404" i="2" s="1"/>
  <c r="OZ2392" i="2"/>
  <c r="OZ2404" i="2" s="1"/>
  <c r="OE2392" i="2"/>
  <c r="OE2404" i="2" s="1"/>
  <c r="KY2392" i="2"/>
  <c r="KY2404" i="2" s="1"/>
  <c r="R2394" i="2"/>
  <c r="R2406" i="2" s="1"/>
  <c r="NC2393" i="2"/>
  <c r="NC2405" i="2" s="1"/>
  <c r="NA2393" i="2"/>
  <c r="NA2405" i="2" s="1"/>
  <c r="MW2393" i="2"/>
  <c r="MW2405" i="2" s="1"/>
  <c r="MU2393" i="2"/>
  <c r="MU2405" i="2" s="1"/>
  <c r="MQ2393" i="2"/>
  <c r="MQ2405" i="2" s="1"/>
  <c r="MO2393" i="2"/>
  <c r="MO2405" i="2" s="1"/>
  <c r="RZ2392" i="2"/>
  <c r="RZ2404" i="2" s="1"/>
  <c r="LN2392" i="2"/>
  <c r="LN2404" i="2" s="1"/>
  <c r="T2392" i="2"/>
  <c r="T2404" i="2" s="1"/>
  <c r="KI2392" i="2"/>
  <c r="KI2404" i="2" s="1"/>
  <c r="KG2392" i="2"/>
  <c r="KG2404" i="2" s="1"/>
  <c r="KC2392" i="2"/>
  <c r="KC2404" i="2" s="1"/>
  <c r="KA2392" i="2"/>
  <c r="KA2404" i="2" s="1"/>
  <c r="JW2392" i="2"/>
  <c r="JW2404" i="2" s="1"/>
  <c r="JU2392" i="2"/>
  <c r="JU2404" i="2" s="1"/>
  <c r="OH2391" i="2"/>
  <c r="OH2403" i="2" s="1"/>
  <c r="LB2391" i="2"/>
  <c r="LB2403" i="2" s="1"/>
  <c r="QO2391" i="2"/>
  <c r="QO2403" i="2" s="1"/>
  <c r="KO2391" i="2"/>
  <c r="KO2403" i="2" s="1"/>
  <c r="PW2391" i="2"/>
  <c r="PW2403" i="2" s="1"/>
  <c r="PQ2391" i="2"/>
  <c r="PQ2403" i="2" s="1"/>
  <c r="PK2391" i="2"/>
  <c r="PK2403" i="2" s="1"/>
  <c r="PE2391" i="2"/>
  <c r="PE2403" i="2" s="1"/>
  <c r="OY2391" i="2"/>
  <c r="OY2403" i="2" s="1"/>
  <c r="OS2391" i="2"/>
  <c r="OS2403" i="2" s="1"/>
  <c r="GK2391" i="2"/>
  <c r="GK2403" i="2" s="1"/>
  <c r="QG2394" i="2"/>
  <c r="QG2406" i="2" s="1"/>
  <c r="L2394" i="2"/>
  <c r="L2406" i="2" s="1"/>
  <c r="KJ2393" i="2"/>
  <c r="KJ2405" i="2" s="1"/>
  <c r="KD2393" i="2"/>
  <c r="KD2405" i="2" s="1"/>
  <c r="JX2393" i="2"/>
  <c r="JX2405" i="2" s="1"/>
  <c r="JR2393" i="2"/>
  <c r="JR2405" i="2" s="1"/>
  <c r="JL2393" i="2"/>
  <c r="JL2405" i="2" s="1"/>
  <c r="JF2393" i="2"/>
  <c r="JF2405" i="2" s="1"/>
  <c r="GV2394" i="2"/>
  <c r="GV2406" i="2" s="1"/>
  <c r="AJ2394" i="2"/>
  <c r="AJ2406" i="2" s="1"/>
  <c r="QG2391" i="2"/>
  <c r="QG2403" i="2" s="1"/>
  <c r="CA2393" i="2"/>
  <c r="CA2405" i="2" s="1"/>
  <c r="BY2393" i="2"/>
  <c r="BY2405" i="2" s="1"/>
  <c r="BU2393" i="2"/>
  <c r="BU2405" i="2" s="1"/>
  <c r="BS2393" i="2"/>
  <c r="BS2405" i="2" s="1"/>
  <c r="BO2393" i="2"/>
  <c r="BO2405" i="2" s="1"/>
  <c r="BM2393" i="2"/>
  <c r="BM2405" i="2" s="1"/>
  <c r="AC2393" i="2"/>
  <c r="AC2405" i="2" s="1"/>
  <c r="KB2392" i="2"/>
  <c r="KB2404" i="2" s="1"/>
  <c r="DP2394" i="2"/>
  <c r="DP2406" i="2" s="1"/>
  <c r="QD2394" i="2"/>
  <c r="QD2406" i="2" s="1"/>
  <c r="UT2394" i="2"/>
  <c r="UT2406" i="2" s="1"/>
  <c r="AU2391" i="2"/>
  <c r="AU2403" i="2" s="1"/>
  <c r="KD2394" i="2"/>
  <c r="KD2406" i="2" s="1"/>
  <c r="OR2392" i="2"/>
  <c r="OR2404" i="2" s="1"/>
  <c r="QD2392" i="2"/>
  <c r="QD2404" i="2" s="1"/>
  <c r="UT2392" i="2"/>
  <c r="UT2404" i="2" s="1"/>
  <c r="QO2392" i="2"/>
  <c r="QO2404" i="2" s="1"/>
  <c r="KD2392" i="2"/>
  <c r="KD2404" i="2" s="1"/>
  <c r="DP2392" i="2"/>
  <c r="DP2404" i="2" s="1"/>
  <c r="VK2394" i="2"/>
  <c r="VK2406" i="2" s="1"/>
  <c r="UY2394" i="2"/>
  <c r="UY2406" i="2" s="1"/>
  <c r="LH2394" i="2"/>
  <c r="LH2406" i="2" s="1"/>
  <c r="JV2394" i="2"/>
  <c r="JV2406" i="2" s="1"/>
  <c r="JF2394" i="2"/>
  <c r="JF2406" i="2" s="1"/>
  <c r="UW2393" i="2"/>
  <c r="UW2405" i="2" s="1"/>
  <c r="IX2393" i="2"/>
  <c r="IX2405" i="2" s="1"/>
  <c r="IR2393" i="2"/>
  <c r="IR2405" i="2" s="1"/>
  <c r="IL2393" i="2"/>
  <c r="IL2405" i="2" s="1"/>
  <c r="IF2393" i="2"/>
  <c r="IF2405" i="2" s="1"/>
  <c r="NN2393" i="2"/>
  <c r="NN2405" i="2" s="1"/>
  <c r="NH2393" i="2"/>
  <c r="NH2405" i="2" s="1"/>
  <c r="NB2393" i="2"/>
  <c r="NB2405" i="2" s="1"/>
  <c r="MV2393" i="2"/>
  <c r="MV2405" i="2" s="1"/>
  <c r="DL2393" i="2"/>
  <c r="DL2405" i="2" s="1"/>
  <c r="DF2393" i="2"/>
  <c r="DF2405" i="2" s="1"/>
  <c r="CZ2393" i="2"/>
  <c r="CZ2405" i="2" s="1"/>
  <c r="CT2393" i="2"/>
  <c r="CT2405" i="2" s="1"/>
  <c r="IB2393" i="2"/>
  <c r="IB2405" i="2" s="1"/>
  <c r="HV2393" i="2"/>
  <c r="HV2405" i="2" s="1"/>
  <c r="HP2393" i="2"/>
  <c r="HP2405" i="2" s="1"/>
  <c r="HJ2393" i="2"/>
  <c r="HJ2405" i="2" s="1"/>
  <c r="US2393" i="2"/>
  <c r="US2405" i="2" s="1"/>
  <c r="UQ2393" i="2"/>
  <c r="UQ2405" i="2" s="1"/>
  <c r="UM2393" i="2"/>
  <c r="UM2405" i="2" s="1"/>
  <c r="UK2393" i="2"/>
  <c r="UK2405" i="2" s="1"/>
  <c r="AW2394" i="2"/>
  <c r="AW2406" i="2" s="1"/>
  <c r="AU2394" i="2"/>
  <c r="AU2406" i="2" s="1"/>
  <c r="AQ2394" i="2"/>
  <c r="AQ2406" i="2" s="1"/>
  <c r="AO2394" i="2"/>
  <c r="AO2406" i="2" s="1"/>
  <c r="AK2394" i="2"/>
  <c r="AK2406" i="2" s="1"/>
  <c r="OL2392" i="2"/>
  <c r="OL2404" i="2" s="1"/>
  <c r="OF2392" i="2"/>
  <c r="OF2404" i="2" s="1"/>
  <c r="NZ2392" i="2"/>
  <c r="NZ2404" i="2" s="1"/>
  <c r="NT2392" i="2"/>
  <c r="NT2404" i="2" s="1"/>
  <c r="TB2392" i="2"/>
  <c r="TB2404" i="2" s="1"/>
  <c r="SV2392" i="2"/>
  <c r="SV2404" i="2" s="1"/>
  <c r="SP2392" i="2"/>
  <c r="SP2404" i="2" s="1"/>
  <c r="SJ2392" i="2"/>
  <c r="SJ2404" i="2" s="1"/>
  <c r="PE2393" i="2"/>
  <c r="PE2405" i="2" s="1"/>
  <c r="PC2393" i="2"/>
  <c r="PC2405" i="2" s="1"/>
  <c r="OY2393" i="2"/>
  <c r="OY2405" i="2" s="1"/>
  <c r="OW2393" i="2"/>
  <c r="OW2405" i="2" s="1"/>
  <c r="RM2393" i="2"/>
  <c r="RM2405" i="2" s="1"/>
  <c r="RK2393" i="2"/>
  <c r="RK2405" i="2" s="1"/>
  <c r="RG2393" i="2"/>
  <c r="RG2405" i="2" s="1"/>
  <c r="RE2393" i="2"/>
  <c r="RE2405" i="2" s="1"/>
  <c r="RE2412" i="2" s="1"/>
  <c r="RA2393" i="2"/>
  <c r="RA2405" i="2" s="1"/>
  <c r="DJ2392" i="2"/>
  <c r="DJ2404" i="2" s="1"/>
  <c r="DD2392" i="2"/>
  <c r="DD2404" i="2" s="1"/>
  <c r="CX2392" i="2"/>
  <c r="CX2404" i="2" s="1"/>
  <c r="CR2392" i="2"/>
  <c r="CR2404" i="2" s="1"/>
  <c r="HZ2392" i="2"/>
  <c r="HZ2404" i="2" s="1"/>
  <c r="HT2392" i="2"/>
  <c r="HT2404" i="2" s="1"/>
  <c r="HN2392" i="2"/>
  <c r="HN2404" i="2" s="1"/>
  <c r="HH2392" i="2"/>
  <c r="HH2404" i="2" s="1"/>
  <c r="JR2391" i="2"/>
  <c r="JR2403" i="2" s="1"/>
  <c r="JP2391" i="2"/>
  <c r="JP2403" i="2" s="1"/>
  <c r="JL2391" i="2"/>
  <c r="JL2403" i="2" s="1"/>
  <c r="JJ2391" i="2"/>
  <c r="JJ2403" i="2" s="1"/>
  <c r="LZ2391" i="2"/>
  <c r="LZ2403" i="2" s="1"/>
  <c r="LX2391" i="2"/>
  <c r="LX2403" i="2" s="1"/>
  <c r="LT2391" i="2"/>
  <c r="LT2403" i="2" s="1"/>
  <c r="LR2391" i="2"/>
  <c r="LR2403" i="2" s="1"/>
  <c r="ON2393" i="2"/>
  <c r="ON2405" i="2" s="1"/>
  <c r="FY2392" i="2"/>
  <c r="FY2404" i="2" s="1"/>
  <c r="QZ2391" i="2"/>
  <c r="QZ2403" i="2" s="1"/>
  <c r="QV2391" i="2"/>
  <c r="QV2403" i="2" s="1"/>
  <c r="TN2391" i="2"/>
  <c r="TN2403" i="2" s="1"/>
  <c r="NV2391" i="2"/>
  <c r="NV2403" i="2" s="1"/>
  <c r="NT2391" i="2"/>
  <c r="NT2403" i="2" s="1"/>
  <c r="NP2391" i="2"/>
  <c r="NP2403" i="2" s="1"/>
  <c r="NN2391" i="2"/>
  <c r="NN2403" i="2" s="1"/>
  <c r="NJ2391" i="2"/>
  <c r="NJ2403" i="2" s="1"/>
  <c r="NH2391" i="2"/>
  <c r="NH2403" i="2" s="1"/>
  <c r="SV2393" i="2"/>
  <c r="SV2405" i="2" s="1"/>
  <c r="LK2394" i="2"/>
  <c r="LK2406" i="2" s="1"/>
  <c r="LG2394" i="2"/>
  <c r="LG2406" i="2" s="1"/>
  <c r="NY2394" i="2"/>
  <c r="NY2406" i="2" s="1"/>
  <c r="IG2394" i="2"/>
  <c r="IG2406" i="2" s="1"/>
  <c r="IE2394" i="2"/>
  <c r="IE2406" i="2" s="1"/>
  <c r="IA2394" i="2"/>
  <c r="IA2406" i="2" s="1"/>
  <c r="OM2391" i="2"/>
  <c r="OM2403" i="2" s="1"/>
  <c r="IT2391" i="2"/>
  <c r="IT2403" i="2" s="1"/>
  <c r="IR2391" i="2"/>
  <c r="IR2403" i="2" s="1"/>
  <c r="IN2391" i="2"/>
  <c r="IN2403" i="2" s="1"/>
  <c r="LF2391" i="2"/>
  <c r="LF2403" i="2" s="1"/>
  <c r="FN2391" i="2"/>
  <c r="FN2403" i="2" s="1"/>
  <c r="FL2391" i="2"/>
  <c r="FL2403" i="2" s="1"/>
  <c r="FH2391" i="2"/>
  <c r="FH2403" i="2" s="1"/>
  <c r="FF2391" i="2"/>
  <c r="FF2403" i="2" s="1"/>
  <c r="FB2391" i="2"/>
  <c r="FB2403" i="2" s="1"/>
  <c r="EZ2391" i="2"/>
  <c r="EZ2403" i="2" s="1"/>
  <c r="JC2394" i="2"/>
  <c r="JC2406" i="2" s="1"/>
  <c r="MQ2391" i="2"/>
  <c r="MQ2403" i="2" s="1"/>
  <c r="MK2391" i="2"/>
  <c r="MK2403" i="2" s="1"/>
  <c r="ME2391" i="2"/>
  <c r="ME2403" i="2" s="1"/>
  <c r="RM2391" i="2"/>
  <c r="RM2403" i="2" s="1"/>
  <c r="GE2391" i="2"/>
  <c r="GE2403" i="2" s="1"/>
  <c r="FY2391" i="2"/>
  <c r="FY2403" i="2" s="1"/>
  <c r="FS2391" i="2"/>
  <c r="FS2403" i="2" s="1"/>
  <c r="FM2391" i="2"/>
  <c r="FM2403" i="2" s="1"/>
  <c r="FG2391" i="2"/>
  <c r="FG2403" i="2" s="1"/>
  <c r="JE2393" i="2"/>
  <c r="JE2405" i="2" s="1"/>
  <c r="HB2393" i="2"/>
  <c r="HB2405" i="2" s="1"/>
  <c r="GV2393" i="2"/>
  <c r="GV2405" i="2" s="1"/>
  <c r="GP2393" i="2"/>
  <c r="GP2405" i="2" s="1"/>
  <c r="LX2393" i="2"/>
  <c r="LX2405" i="2" s="1"/>
  <c r="AP2393" i="2"/>
  <c r="AP2405" i="2" s="1"/>
  <c r="AJ2393" i="2"/>
  <c r="AJ2405" i="2" s="1"/>
  <c r="AD2393" i="2"/>
  <c r="AD2405" i="2" s="1"/>
  <c r="X2393" i="2"/>
  <c r="X2405" i="2" s="1"/>
  <c r="R2393" i="2"/>
  <c r="R2405" i="2" s="1"/>
  <c r="GO2392" i="2"/>
  <c r="GO2404" i="2" s="1"/>
  <c r="BM2391" i="2"/>
  <c r="BM2403" i="2" s="1"/>
  <c r="BG2391" i="2"/>
  <c r="BG2403" i="2" s="1"/>
  <c r="BA2391" i="2"/>
  <c r="BA2403" i="2" s="1"/>
  <c r="GI2391" i="2"/>
  <c r="GI2403" i="2" s="1"/>
  <c r="RH2394" i="2"/>
  <c r="RH2406" i="2" s="1"/>
  <c r="RB2394" i="2"/>
  <c r="RB2406" i="2" s="1"/>
  <c r="QV2394" i="2"/>
  <c r="QV2406" i="2" s="1"/>
  <c r="QP2394" i="2"/>
  <c r="QP2406" i="2" s="1"/>
  <c r="QJ2394" i="2"/>
  <c r="QJ2406" i="2" s="1"/>
  <c r="HB2392" i="2"/>
  <c r="HB2404" i="2" s="1"/>
  <c r="AP2392" i="2"/>
  <c r="AP2404" i="2" s="1"/>
  <c r="QC2393" i="2"/>
  <c r="QC2405" i="2" s="1"/>
  <c r="SQ2394" i="2"/>
  <c r="SQ2406" i="2" s="1"/>
  <c r="SO2394" i="2"/>
  <c r="SO2406" i="2" s="1"/>
  <c r="SK2394" i="2"/>
  <c r="SK2406" i="2" s="1"/>
  <c r="SI2394" i="2"/>
  <c r="SI2406" i="2" s="1"/>
  <c r="SE2394" i="2"/>
  <c r="SE2406" i="2" s="1"/>
  <c r="SC2394" i="2"/>
  <c r="SC2406" i="2" s="1"/>
  <c r="GX2394" i="2"/>
  <c r="GX2406" i="2" s="1"/>
  <c r="AL2394" i="2"/>
  <c r="AL2406" i="2" s="1"/>
  <c r="KV2392" i="2"/>
  <c r="KV2404" i="2" s="1"/>
  <c r="NC2392" i="2"/>
  <c r="NC2404" i="2" s="1"/>
  <c r="NA2392" i="2"/>
  <c r="NA2404" i="2" s="1"/>
  <c r="MW2392" i="2"/>
  <c r="MW2404" i="2" s="1"/>
  <c r="MU2392" i="2"/>
  <c r="MU2404" i="2" s="1"/>
  <c r="MQ2392" i="2"/>
  <c r="MQ2404" i="2" s="1"/>
  <c r="MO2392" i="2"/>
  <c r="MO2404" i="2" s="1"/>
  <c r="TP2391" i="2"/>
  <c r="TP2403" i="2" s="1"/>
  <c r="QJ2391" i="2"/>
  <c r="QJ2403" i="2" s="1"/>
  <c r="QA2392" i="2"/>
  <c r="QA2404" i="2" s="1"/>
  <c r="KJ2391" i="2"/>
  <c r="KJ2403" i="2" s="1"/>
  <c r="KH2391" i="2"/>
  <c r="KH2403" i="2" s="1"/>
  <c r="KD2391" i="2"/>
  <c r="KD2403" i="2" s="1"/>
  <c r="KB2391" i="2"/>
  <c r="KB2403" i="2" s="1"/>
  <c r="JX2391" i="2"/>
  <c r="JX2403" i="2" s="1"/>
  <c r="JV2391" i="2"/>
  <c r="JV2403" i="2" s="1"/>
  <c r="HD2392" i="2"/>
  <c r="HD2404" i="2" s="1"/>
  <c r="AR2392" i="2"/>
  <c r="AR2404" i="2" s="1"/>
  <c r="KO2392" i="2"/>
  <c r="KO2404" i="2" s="1"/>
  <c r="HO2394" i="2"/>
  <c r="HO2406" i="2" s="1"/>
  <c r="HM2394" i="2"/>
  <c r="HM2406" i="2" s="1"/>
  <c r="HI2394" i="2"/>
  <c r="HI2406" i="2" s="1"/>
  <c r="HG2394" i="2"/>
  <c r="HG2406" i="2" s="1"/>
  <c r="HC2394" i="2"/>
  <c r="HC2406" i="2" s="1"/>
  <c r="HA2394" i="2"/>
  <c r="HA2406" i="2" s="1"/>
  <c r="GV2391" i="2"/>
  <c r="GV2403" i="2" s="1"/>
  <c r="AD2391" i="2"/>
  <c r="AD2403" i="2" s="1"/>
  <c r="HY2392" i="2"/>
  <c r="HY2404" i="2" s="1"/>
  <c r="EY2391" i="2"/>
  <c r="EY2403" i="2" s="1"/>
  <c r="KG2391" i="2"/>
  <c r="KG2403" i="2" s="1"/>
  <c r="KA2391" i="2"/>
  <c r="KA2403" i="2" s="1"/>
  <c r="JU2391" i="2"/>
  <c r="JU2403" i="2" s="1"/>
  <c r="JO2391" i="2"/>
  <c r="JO2403" i="2" s="1"/>
  <c r="JI2391" i="2"/>
  <c r="JI2403" i="2" s="1"/>
  <c r="JC2391" i="2"/>
  <c r="JC2403" i="2" s="1"/>
  <c r="OA2394" i="2"/>
  <c r="OA2406" i="2" s="1"/>
  <c r="KU2394" i="2"/>
  <c r="KU2406" i="2" s="1"/>
  <c r="KM2394" i="2"/>
  <c r="KM2406" i="2" s="1"/>
  <c r="CA2392" i="2"/>
  <c r="CA2404" i="2" s="1"/>
  <c r="BY2392" i="2"/>
  <c r="BY2404" i="2" s="1"/>
  <c r="BU2392" i="2"/>
  <c r="BU2404" i="2" s="1"/>
  <c r="BS2392" i="2"/>
  <c r="BS2404" i="2" s="1"/>
  <c r="BO2392" i="2"/>
  <c r="BO2404" i="2" s="1"/>
  <c r="BM2392" i="2"/>
  <c r="BM2404" i="2" s="1"/>
  <c r="QM2392" i="2"/>
  <c r="QM2404" i="2" s="1"/>
  <c r="PQ2393" i="2"/>
  <c r="PQ2405" i="2" s="1"/>
  <c r="DR2394" i="2"/>
  <c r="DR2406" i="2" s="1"/>
  <c r="VK2392" i="2"/>
  <c r="VK2404" i="2" s="1"/>
  <c r="UY2392" i="2"/>
  <c r="UY2404" i="2" s="1"/>
  <c r="LN2394" i="2"/>
  <c r="LN2406" i="2" s="1"/>
  <c r="PQ2392" i="2"/>
  <c r="PQ2404" i="2" s="1"/>
  <c r="OT2392" i="2"/>
  <c r="OT2404" i="2" s="1"/>
  <c r="VL2391" i="2"/>
  <c r="VL2403" i="2" s="1"/>
  <c r="UZ2391" i="2"/>
  <c r="UZ2403" i="2" s="1"/>
  <c r="QI2392" i="2"/>
  <c r="QI2404" i="2" s="1"/>
  <c r="PR2391" i="2"/>
  <c r="PR2403" i="2" s="1"/>
  <c r="DR2392" i="2"/>
  <c r="DR2404" i="2" s="1"/>
  <c r="VJ2394" i="2"/>
  <c r="VJ2406" i="2" s="1"/>
  <c r="UL2394" i="2"/>
  <c r="UL2406" i="2" s="1"/>
  <c r="KO2393" i="2"/>
  <c r="KO2405" i="2" s="1"/>
  <c r="PO2394" i="2"/>
  <c r="PO2406" i="2" s="1"/>
  <c r="VE2393" i="2"/>
  <c r="VE2405" i="2" s="1"/>
  <c r="VI2393" i="2"/>
  <c r="VI2405" i="2" s="1"/>
  <c r="VJ2392" i="2"/>
  <c r="VJ2404" i="2" s="1"/>
  <c r="VC2393" i="2"/>
  <c r="VC2405" i="2" s="1"/>
  <c r="IY2391" i="2"/>
  <c r="IY2403" i="2" s="1"/>
  <c r="IS2391" i="2"/>
  <c r="IS2403" i="2" s="1"/>
  <c r="IM2391" i="2"/>
  <c r="IM2403" i="2" s="1"/>
  <c r="IG2391" i="2"/>
  <c r="IG2403" i="2" s="1"/>
  <c r="NO2391" i="2"/>
  <c r="NO2403" i="2" s="1"/>
  <c r="NI2391" i="2"/>
  <c r="NI2403" i="2" s="1"/>
  <c r="NC2391" i="2"/>
  <c r="NC2403" i="2" s="1"/>
  <c r="MW2391" i="2"/>
  <c r="MW2403" i="2" s="1"/>
  <c r="DI2391" i="2"/>
  <c r="DI2403" i="2" s="1"/>
  <c r="DC2391" i="2"/>
  <c r="DC2403" i="2" s="1"/>
  <c r="CW2391" i="2"/>
  <c r="CW2403" i="2" s="1"/>
  <c r="CQ2391" i="2"/>
  <c r="CQ2403" i="2" s="1"/>
  <c r="HY2391" i="2"/>
  <c r="HY2403" i="2" s="1"/>
  <c r="HS2391" i="2"/>
  <c r="HS2403" i="2" s="1"/>
  <c r="HM2391" i="2"/>
  <c r="HM2403" i="2" s="1"/>
  <c r="HG2391" i="2"/>
  <c r="HG2403" i="2" s="1"/>
  <c r="US2392" i="2"/>
  <c r="US2404" i="2" s="1"/>
  <c r="UQ2392" i="2"/>
  <c r="UQ2404" i="2" s="1"/>
  <c r="UM2392" i="2"/>
  <c r="UM2404" i="2" s="1"/>
  <c r="UK2392" i="2"/>
  <c r="UK2404" i="2" s="1"/>
  <c r="AW2393" i="2"/>
  <c r="AW2405" i="2" s="1"/>
  <c r="AU2393" i="2"/>
  <c r="AU2405" i="2" s="1"/>
  <c r="AQ2393" i="2"/>
  <c r="AQ2405" i="2" s="1"/>
  <c r="AO2393" i="2"/>
  <c r="AO2405" i="2" s="1"/>
  <c r="AK2393" i="2"/>
  <c r="AK2405" i="2" s="1"/>
  <c r="ON2394" i="2"/>
  <c r="ON2406" i="2" s="1"/>
  <c r="OH2394" i="2"/>
  <c r="OH2406" i="2" s="1"/>
  <c r="OB2394" i="2"/>
  <c r="OB2406" i="2" s="1"/>
  <c r="NV2394" i="2"/>
  <c r="NV2406" i="2" s="1"/>
  <c r="TD2394" i="2"/>
  <c r="TD2406" i="2" s="1"/>
  <c r="SX2394" i="2"/>
  <c r="SX2406" i="2" s="1"/>
  <c r="SR2394" i="2"/>
  <c r="SR2406" i="2" s="1"/>
  <c r="SL2394" i="2"/>
  <c r="SL2406" i="2" s="1"/>
  <c r="PE2392" i="2"/>
  <c r="PE2404" i="2" s="1"/>
  <c r="PC2392" i="2"/>
  <c r="PC2404" i="2" s="1"/>
  <c r="OY2392" i="2"/>
  <c r="OY2404" i="2" s="1"/>
  <c r="OW2392" i="2"/>
  <c r="OW2404" i="2" s="1"/>
  <c r="RM2392" i="2"/>
  <c r="RM2404" i="2" s="1"/>
  <c r="RK2392" i="2"/>
  <c r="RK2404" i="2" s="1"/>
  <c r="RG2392" i="2"/>
  <c r="RG2404" i="2" s="1"/>
  <c r="RE2392" i="2"/>
  <c r="RE2404" i="2" s="1"/>
  <c r="RA2392" i="2"/>
  <c r="RA2404" i="2" s="1"/>
  <c r="DL2394" i="2"/>
  <c r="DL2406" i="2" s="1"/>
  <c r="DF2394" i="2"/>
  <c r="DF2406" i="2" s="1"/>
  <c r="CZ2394" i="2"/>
  <c r="CZ2406" i="2" s="1"/>
  <c r="CT2394" i="2"/>
  <c r="CT2406" i="2" s="1"/>
  <c r="IB2394" i="2"/>
  <c r="IB2406" i="2" s="1"/>
  <c r="HV2394" i="2"/>
  <c r="HV2406" i="2" s="1"/>
  <c r="HP2394" i="2"/>
  <c r="HP2406" i="2" s="1"/>
  <c r="HJ2394" i="2"/>
  <c r="HJ2406" i="2" s="1"/>
  <c r="UB2393" i="2"/>
  <c r="UB2405" i="2" s="1"/>
  <c r="TV2393" i="2"/>
  <c r="TV2405" i="2" s="1"/>
  <c r="TP2393" i="2"/>
  <c r="TP2405" i="2" s="1"/>
  <c r="TJ2393" i="2"/>
  <c r="TJ2405" i="2" s="1"/>
  <c r="CL2394" i="2"/>
  <c r="CL2406" i="2" s="1"/>
  <c r="CF2394" i="2"/>
  <c r="CF2406" i="2" s="1"/>
  <c r="BZ2394" i="2"/>
  <c r="BZ2406" i="2" s="1"/>
  <c r="BT2394" i="2"/>
  <c r="BT2406" i="2" s="1"/>
  <c r="OH2393" i="2"/>
  <c r="OH2405" i="2" s="1"/>
  <c r="MP2394" i="2"/>
  <c r="MP2406" i="2" s="1"/>
  <c r="MJ2394" i="2"/>
  <c r="MJ2406" i="2" s="1"/>
  <c r="MD2394" i="2"/>
  <c r="MD2406" i="2" s="1"/>
  <c r="RL2394" i="2"/>
  <c r="RL2406" i="2" s="1"/>
  <c r="GD2394" i="2"/>
  <c r="GD2406" i="2" s="1"/>
  <c r="FX2394" i="2"/>
  <c r="FX2406" i="2" s="1"/>
  <c r="FR2394" i="2"/>
  <c r="FR2406" i="2" s="1"/>
  <c r="FL2394" i="2"/>
  <c r="FL2406" i="2" s="1"/>
  <c r="FF2394" i="2"/>
  <c r="FF2406" i="2" s="1"/>
  <c r="EZ2394" i="2"/>
  <c r="EZ2406" i="2" s="1"/>
  <c r="SP2393" i="2"/>
  <c r="SP2405" i="2" s="1"/>
  <c r="LK2393" i="2"/>
  <c r="LK2405" i="2" s="1"/>
  <c r="LG2393" i="2"/>
  <c r="LG2405" i="2" s="1"/>
  <c r="NY2393" i="2"/>
  <c r="NY2405" i="2" s="1"/>
  <c r="IG2393" i="2"/>
  <c r="IG2405" i="2" s="1"/>
  <c r="IE2393" i="2"/>
  <c r="IE2405" i="2" s="1"/>
  <c r="IA2393" i="2"/>
  <c r="IA2405" i="2" s="1"/>
  <c r="OG2391" i="2"/>
  <c r="OG2403" i="2" s="1"/>
  <c r="SF2393" i="2"/>
  <c r="SF2405" i="2" s="1"/>
  <c r="RZ2393" i="2"/>
  <c r="RZ2405" i="2" s="1"/>
  <c r="RT2393" i="2"/>
  <c r="RT2405" i="2" s="1"/>
  <c r="AV2394" i="2"/>
  <c r="AV2406" i="2" s="1"/>
  <c r="LT2393" i="2"/>
  <c r="LT2405" i="2" s="1"/>
  <c r="LN2393" i="2"/>
  <c r="LN2405" i="2" s="1"/>
  <c r="LH2393" i="2"/>
  <c r="LH2405" i="2" s="1"/>
  <c r="LB2393" i="2"/>
  <c r="LB2405" i="2" s="1"/>
  <c r="KV2393" i="2"/>
  <c r="KV2405" i="2" s="1"/>
  <c r="KP2393" i="2"/>
  <c r="KP2405" i="2" s="1"/>
  <c r="IY2394" i="2"/>
  <c r="IY2406" i="2" s="1"/>
  <c r="FW2394" i="2"/>
  <c r="FW2406" i="2" s="1"/>
  <c r="FS2394" i="2"/>
  <c r="FS2406" i="2" s="1"/>
  <c r="IK2394" i="2"/>
  <c r="IK2406" i="2" s="1"/>
  <c r="CS2394" i="2"/>
  <c r="CS2406" i="2" s="1"/>
  <c r="CQ2394" i="2"/>
  <c r="CQ2406" i="2" s="1"/>
  <c r="CM2394" i="2"/>
  <c r="CM2406" i="2" s="1"/>
  <c r="CK2394" i="2"/>
  <c r="CK2406" i="2" s="1"/>
  <c r="CG2394" i="2"/>
  <c r="CG2406" i="2" s="1"/>
  <c r="CE2394" i="2"/>
  <c r="CE2406" i="2" s="1"/>
  <c r="JC2393" i="2"/>
  <c r="JC2405" i="2" s="1"/>
  <c r="HC2391" i="2"/>
  <c r="HC2403" i="2" s="1"/>
  <c r="GW2391" i="2"/>
  <c r="GW2403" i="2" s="1"/>
  <c r="GQ2391" i="2"/>
  <c r="GQ2403" i="2" s="1"/>
  <c r="LY2391" i="2"/>
  <c r="LY2403" i="2" s="1"/>
  <c r="AQ2391" i="2"/>
  <c r="AQ2403" i="2" s="1"/>
  <c r="AK2391" i="2"/>
  <c r="AK2403" i="2" s="1"/>
  <c r="AE2391" i="2"/>
  <c r="AE2403" i="2" s="1"/>
  <c r="Y2391" i="2"/>
  <c r="Y2403" i="2" s="1"/>
  <c r="S2391" i="2"/>
  <c r="S2403" i="2" s="1"/>
  <c r="JE2392" i="2"/>
  <c r="JE2404" i="2" s="1"/>
  <c r="BN2393" i="2"/>
  <c r="BN2405" i="2" s="1"/>
  <c r="BH2393" i="2"/>
  <c r="BH2405" i="2" s="1"/>
  <c r="BB2393" i="2"/>
  <c r="BB2405" i="2" s="1"/>
  <c r="GJ2393" i="2"/>
  <c r="GJ2405" i="2" s="1"/>
  <c r="RH2392" i="2"/>
  <c r="RH2404" i="2" s="1"/>
  <c r="RB2392" i="2"/>
  <c r="RB2404" i="2" s="1"/>
  <c r="QV2392" i="2"/>
  <c r="QV2404" i="2" s="1"/>
  <c r="QP2392" i="2"/>
  <c r="QP2404" i="2" s="1"/>
  <c r="QJ2392" i="2"/>
  <c r="QJ2404" i="2" s="1"/>
  <c r="OE2393" i="2"/>
  <c r="OE2405" i="2" s="1"/>
  <c r="KY2393" i="2"/>
  <c r="KY2405" i="2" s="1"/>
  <c r="HV2391" i="2"/>
  <c r="HV2403" i="2" s="1"/>
  <c r="SQ2393" i="2"/>
  <c r="SQ2405" i="2" s="1"/>
  <c r="SO2393" i="2"/>
  <c r="SO2405" i="2" s="1"/>
  <c r="SK2393" i="2"/>
  <c r="SK2405" i="2" s="1"/>
  <c r="SJ2412" i="2" s="1"/>
  <c r="SI2393" i="2"/>
  <c r="SI2405" i="2" s="1"/>
  <c r="SE2393" i="2"/>
  <c r="SE2405" i="2" s="1"/>
  <c r="SC2393" i="2"/>
  <c r="SC2405" i="2" s="1"/>
  <c r="OA2392" i="2"/>
  <c r="OA2404" i="2" s="1"/>
  <c r="KU2392" i="2"/>
  <c r="KU2404" i="2" s="1"/>
  <c r="HS2393" i="2"/>
  <c r="HS2405" i="2" s="1"/>
  <c r="ND2391" i="2"/>
  <c r="ND2403" i="2" s="1"/>
  <c r="NB2391" i="2"/>
  <c r="NB2403" i="2" s="1"/>
  <c r="MX2391" i="2"/>
  <c r="MX2403" i="2" s="1"/>
  <c r="MV2391" i="2"/>
  <c r="MV2403" i="2" s="1"/>
  <c r="MR2391" i="2"/>
  <c r="MR2403" i="2" s="1"/>
  <c r="MP2391" i="2"/>
  <c r="MP2403" i="2" s="1"/>
  <c r="RT2392" i="2"/>
  <c r="RT2404" i="2" s="1"/>
  <c r="LH2392" i="2"/>
  <c r="LH2404" i="2" s="1"/>
  <c r="QB2394" i="2"/>
  <c r="QB2406" i="2" s="1"/>
  <c r="VL2393" i="2"/>
  <c r="VL2405" i="2" s="1"/>
  <c r="VF2393" i="2"/>
  <c r="VF2405" i="2" s="1"/>
  <c r="UZ2393" i="2"/>
  <c r="UZ2405" i="2" s="1"/>
  <c r="UT2393" i="2"/>
  <c r="UT2405" i="2" s="1"/>
  <c r="UN2393" i="2"/>
  <c r="UN2405" i="2" s="1"/>
  <c r="UH2393" i="2"/>
  <c r="UH2405" i="2" s="1"/>
  <c r="OF2391" i="2"/>
  <c r="OF2403" i="2" s="1"/>
  <c r="KZ2391" i="2"/>
  <c r="KZ2403" i="2" s="1"/>
  <c r="KT2392" i="2"/>
  <c r="KT2404" i="2" s="1"/>
  <c r="HO2393" i="2"/>
  <c r="HO2405" i="2" s="1"/>
  <c r="HM2393" i="2"/>
  <c r="HM2405" i="2" s="1"/>
  <c r="HI2393" i="2"/>
  <c r="HI2405" i="2" s="1"/>
  <c r="HG2393" i="2"/>
  <c r="HG2405" i="2" s="1"/>
  <c r="HC2393" i="2"/>
  <c r="HC2405" i="2" s="1"/>
  <c r="HB2412" i="2" s="1"/>
  <c r="HA2393" i="2"/>
  <c r="HA2405" i="2" s="1"/>
  <c r="JD2391" i="2"/>
  <c r="JD2403" i="2" s="1"/>
  <c r="QO2394" i="2"/>
  <c r="QO2406" i="2" s="1"/>
  <c r="X2392" i="2"/>
  <c r="X2404" i="2" s="1"/>
  <c r="EZ2393" i="2"/>
  <c r="EZ2405" i="2" s="1"/>
  <c r="KH2393" i="2"/>
  <c r="KH2405" i="2" s="1"/>
  <c r="KB2393" i="2"/>
  <c r="KB2405" i="2" s="1"/>
  <c r="JV2393" i="2"/>
  <c r="JV2405" i="2" s="1"/>
  <c r="JP2393" i="2"/>
  <c r="JP2405" i="2" s="1"/>
  <c r="JJ2393" i="2"/>
  <c r="JJ2405" i="2" s="1"/>
  <c r="JD2393" i="2"/>
  <c r="JD2405" i="2" s="1"/>
  <c r="GP2394" i="2"/>
  <c r="GP2406" i="2" s="1"/>
  <c r="AD2394" i="2"/>
  <c r="AD2406" i="2" s="1"/>
  <c r="QB2391" i="2"/>
  <c r="QB2403" i="2" s="1"/>
  <c r="CB2391" i="2"/>
  <c r="CB2403" i="2" s="1"/>
  <c r="BZ2391" i="2"/>
  <c r="BZ2403" i="2" s="1"/>
  <c r="BV2391" i="2"/>
  <c r="BV2403" i="2" s="1"/>
  <c r="BT2391" i="2"/>
  <c r="BT2403" i="2" s="1"/>
  <c r="BP2391" i="2"/>
  <c r="BP2403" i="2" s="1"/>
  <c r="BN2391" i="2"/>
  <c r="BN2403" i="2" s="1"/>
  <c r="KS2393" i="2"/>
  <c r="KS2405" i="2" s="1"/>
  <c r="JV2392" i="2"/>
  <c r="JV2404" i="2" s="1"/>
  <c r="GR2391" i="2"/>
  <c r="GR2403" i="2" s="1"/>
  <c r="VL2394" i="2"/>
  <c r="VL2406" i="2" s="1"/>
  <c r="UN2394" i="2"/>
  <c r="UN2406" i="2" s="1"/>
  <c r="KZ2394" i="2"/>
  <c r="KZ2406" i="2" s="1"/>
  <c r="JX2394" i="2"/>
  <c r="JX2406" i="2" s="1"/>
  <c r="IZ2391" i="2"/>
  <c r="IZ2403" i="2" s="1"/>
  <c r="VL2392" i="2"/>
  <c r="VL2404" i="2" s="1"/>
  <c r="UN2392" i="2"/>
  <c r="UN2404" i="2" s="1"/>
  <c r="QN2393" i="2"/>
  <c r="QN2405" i="2" s="1"/>
  <c r="JX2392" i="2"/>
  <c r="JX2404" i="2" s="1"/>
  <c r="SD2392" i="2"/>
  <c r="SD2404" i="2" s="1"/>
  <c r="VI2394" i="2"/>
  <c r="VI2406" i="2" s="1"/>
  <c r="UW2394" i="2"/>
  <c r="UW2406" i="2" s="1"/>
  <c r="CF2391" i="2"/>
  <c r="CF2403" i="2" s="1"/>
  <c r="JP2394" i="2"/>
  <c r="JP2406" i="2" s="1"/>
  <c r="QM2393" i="2"/>
  <c r="QM2405" i="2" s="1"/>
  <c r="TS2393" i="2"/>
  <c r="TS2405" i="2" s="1"/>
  <c r="UL2392" i="2"/>
  <c r="UL2404" i="2" s="1"/>
  <c r="UY2393" i="2"/>
  <c r="UY2405" i="2" s="1"/>
  <c r="EC2394" i="2"/>
  <c r="EC2406" i="2" s="1"/>
  <c r="EA2394" i="2"/>
  <c r="EA2406" i="2" s="1"/>
  <c r="DW2394" i="2"/>
  <c r="DW2406" i="2" s="1"/>
  <c r="DU2394" i="2"/>
  <c r="DU2406" i="2" s="1"/>
  <c r="GK2394" i="2"/>
  <c r="GK2406" i="2" s="1"/>
  <c r="GI2394" i="2"/>
  <c r="GI2406" i="2" s="1"/>
  <c r="GE2394" i="2"/>
  <c r="GE2406" i="2" s="1"/>
  <c r="GC2394" i="2"/>
  <c r="GC2406" i="2" s="1"/>
  <c r="FY2394" i="2"/>
  <c r="FY2406" i="2" s="1"/>
  <c r="DJ2393" i="2"/>
  <c r="DJ2405" i="2" s="1"/>
  <c r="DD2393" i="2"/>
  <c r="DD2405" i="2" s="1"/>
  <c r="CX2393" i="2"/>
  <c r="CX2405" i="2" s="1"/>
  <c r="CR2393" i="2"/>
  <c r="CR2405" i="2" s="1"/>
  <c r="HZ2393" i="2"/>
  <c r="HZ2405" i="2" s="1"/>
  <c r="HT2393" i="2"/>
  <c r="HT2405" i="2" s="1"/>
  <c r="HN2393" i="2"/>
  <c r="HN2405" i="2" s="1"/>
  <c r="HH2393" i="2"/>
  <c r="HH2405" i="2" s="1"/>
  <c r="UT2391" i="2"/>
  <c r="UT2403" i="2" s="1"/>
  <c r="UR2391" i="2"/>
  <c r="UR2403" i="2" s="1"/>
  <c r="UN2391" i="2"/>
  <c r="UN2403" i="2" s="1"/>
  <c r="UL2391" i="2"/>
  <c r="UL2403" i="2" s="1"/>
  <c r="AW2392" i="2"/>
  <c r="AW2404" i="2" s="1"/>
  <c r="AU2392" i="2"/>
  <c r="AU2404" i="2" s="1"/>
  <c r="AQ2392" i="2"/>
  <c r="AQ2404" i="2" s="1"/>
  <c r="AO2392" i="2"/>
  <c r="AO2404" i="2" s="1"/>
  <c r="AK2392" i="2"/>
  <c r="AK2404" i="2" s="1"/>
  <c r="ON2392" i="2"/>
  <c r="ON2404" i="2" s="1"/>
  <c r="OH2392" i="2"/>
  <c r="OH2404" i="2" s="1"/>
  <c r="OB2392" i="2"/>
  <c r="OB2404" i="2" s="1"/>
  <c r="NV2392" i="2"/>
  <c r="NV2404" i="2" s="1"/>
  <c r="TD2392" i="2"/>
  <c r="TD2404" i="2" s="1"/>
  <c r="SX2392" i="2"/>
  <c r="SX2404" i="2" s="1"/>
  <c r="SR2392" i="2"/>
  <c r="SR2404" i="2" s="1"/>
  <c r="SL2392" i="2"/>
  <c r="SL2404" i="2" s="1"/>
  <c r="PF2391" i="2"/>
  <c r="PF2403" i="2" s="1"/>
  <c r="PD2391" i="2"/>
  <c r="PD2403" i="2" s="1"/>
  <c r="OZ2391" i="2"/>
  <c r="OZ2403" i="2" s="1"/>
  <c r="OX2391" i="2"/>
  <c r="OX2403" i="2" s="1"/>
  <c r="RN2391" i="2"/>
  <c r="RN2403" i="2" s="1"/>
  <c r="RL2391" i="2"/>
  <c r="RL2403" i="2" s="1"/>
  <c r="RH2391" i="2"/>
  <c r="RH2403" i="2" s="1"/>
  <c r="RF2391" i="2"/>
  <c r="RF2403" i="2" s="1"/>
  <c r="RB2391" i="2"/>
  <c r="RB2403" i="2" s="1"/>
  <c r="DL2392" i="2"/>
  <c r="DL2404" i="2" s="1"/>
  <c r="DF2392" i="2"/>
  <c r="DF2404" i="2" s="1"/>
  <c r="CZ2392" i="2"/>
  <c r="CZ2404" i="2" s="1"/>
  <c r="CT2392" i="2"/>
  <c r="CT2404" i="2" s="1"/>
  <c r="IB2392" i="2"/>
  <c r="IB2404" i="2" s="1"/>
  <c r="HV2392" i="2"/>
  <c r="HV2404" i="2" s="1"/>
  <c r="HP2392" i="2"/>
  <c r="HP2404" i="2" s="1"/>
  <c r="HJ2392" i="2"/>
  <c r="HJ2404" i="2" s="1"/>
  <c r="TY2391" i="2"/>
  <c r="TY2403" i="2" s="1"/>
  <c r="TS2391" i="2"/>
  <c r="TS2403" i="2" s="1"/>
  <c r="TM2391" i="2"/>
  <c r="TM2403" i="2" s="1"/>
  <c r="TG2391" i="2"/>
  <c r="TG2403" i="2" s="1"/>
  <c r="CL2392" i="2"/>
  <c r="CL2404" i="2" s="1"/>
  <c r="CF2392" i="2"/>
  <c r="CF2404" i="2" s="1"/>
  <c r="BZ2392" i="2"/>
  <c r="BZ2404" i="2" s="1"/>
  <c r="BT2392" i="2"/>
  <c r="BT2404" i="2" s="1"/>
  <c r="OB2393" i="2"/>
  <c r="OB2405" i="2" s="1"/>
  <c r="MP2392" i="2"/>
  <c r="MP2404" i="2" s="1"/>
  <c r="MJ2392" i="2"/>
  <c r="MJ2404" i="2" s="1"/>
  <c r="MD2392" i="2"/>
  <c r="MD2404" i="2" s="1"/>
  <c r="RL2392" i="2"/>
  <c r="RL2404" i="2" s="1"/>
  <c r="GD2392" i="2"/>
  <c r="GD2404" i="2" s="1"/>
  <c r="FX2392" i="2"/>
  <c r="FX2404" i="2" s="1"/>
  <c r="FR2392" i="2"/>
  <c r="FR2404" i="2" s="1"/>
  <c r="FL2392" i="2"/>
  <c r="FL2404" i="2" s="1"/>
  <c r="FF2392" i="2"/>
  <c r="FF2404" i="2" s="1"/>
  <c r="EZ2392" i="2"/>
  <c r="EZ2404" i="2" s="1"/>
  <c r="SJ2393" i="2"/>
  <c r="SJ2405" i="2" s="1"/>
  <c r="LK2392" i="2"/>
  <c r="LK2404" i="2" s="1"/>
  <c r="LG2392" i="2"/>
  <c r="LG2404" i="2" s="1"/>
  <c r="NY2392" i="2"/>
  <c r="NY2404" i="2" s="1"/>
  <c r="IG2392" i="2"/>
  <c r="IG2404" i="2" s="1"/>
  <c r="IE2392" i="2"/>
  <c r="IE2404" i="2" s="1"/>
  <c r="IA2392" i="2"/>
  <c r="IA2404" i="2" s="1"/>
  <c r="OA2391" i="2"/>
  <c r="OA2403" i="2" s="1"/>
  <c r="SC2391" i="2"/>
  <c r="SC2403" i="2" s="1"/>
  <c r="RW2391" i="2"/>
  <c r="RW2403" i="2" s="1"/>
  <c r="RQ2391" i="2"/>
  <c r="RQ2403" i="2" s="1"/>
  <c r="AV2392" i="2"/>
  <c r="AV2404" i="2" s="1"/>
  <c r="LQ2391" i="2"/>
  <c r="LQ2403" i="2" s="1"/>
  <c r="LK2391" i="2"/>
  <c r="LK2403" i="2" s="1"/>
  <c r="LE2391" i="2"/>
  <c r="LE2403" i="2" s="1"/>
  <c r="KY2391" i="2"/>
  <c r="KY2403" i="2" s="1"/>
  <c r="KS2391" i="2"/>
  <c r="KS2403" i="2" s="1"/>
  <c r="KM2391" i="2"/>
  <c r="KM2403" i="2" s="1"/>
  <c r="IW2394" i="2"/>
  <c r="IW2406" i="2" s="1"/>
  <c r="FW2393" i="2"/>
  <c r="FW2405" i="2" s="1"/>
  <c r="FW2412" i="2" s="1"/>
  <c r="FS2393" i="2"/>
  <c r="FS2405" i="2" s="1"/>
  <c r="IK2393" i="2"/>
  <c r="IK2405" i="2" s="1"/>
  <c r="CS2393" i="2"/>
  <c r="CS2405" i="2" s="1"/>
  <c r="CQ2393" i="2"/>
  <c r="CQ2405" i="2" s="1"/>
  <c r="CM2393" i="2"/>
  <c r="CM2405" i="2" s="1"/>
  <c r="CK2393" i="2"/>
  <c r="CK2405" i="2" s="1"/>
  <c r="CG2393" i="2"/>
  <c r="CG2405" i="2" s="1"/>
  <c r="CE2393" i="2"/>
  <c r="CE2405" i="2" s="1"/>
  <c r="IY2393" i="2"/>
  <c r="IY2405" i="2" s="1"/>
  <c r="DC2394" i="2"/>
  <c r="DC2406" i="2" s="1"/>
  <c r="CY2394" i="2"/>
  <c r="CY2406" i="2" s="1"/>
  <c r="FQ2394" i="2"/>
  <c r="FQ2406" i="2" s="1"/>
  <c r="Y2394" i="2"/>
  <c r="Y2406" i="2" s="1"/>
  <c r="W2394" i="2"/>
  <c r="W2406" i="2" s="1"/>
  <c r="S2394" i="2"/>
  <c r="S2406" i="2" s="1"/>
  <c r="Q2394" i="2"/>
  <c r="Q2406" i="2" s="1"/>
  <c r="M2394" i="2"/>
  <c r="M2406" i="2" s="1"/>
  <c r="K2394" i="2"/>
  <c r="K2406" i="2" s="1"/>
  <c r="JC2392" i="2"/>
  <c r="JC2404" i="2" s="1"/>
  <c r="BO2391" i="2"/>
  <c r="BO2403" i="2" s="1"/>
  <c r="BI2391" i="2"/>
  <c r="BI2403" i="2" s="1"/>
  <c r="BH2411" i="2" s="1"/>
  <c r="BC2391" i="2"/>
  <c r="BC2403" i="2" s="1"/>
  <c r="TI2394" i="2"/>
  <c r="TI2406" i="2" s="1"/>
  <c r="TG2394" i="2"/>
  <c r="TG2406" i="2" s="1"/>
  <c r="TC2394" i="2"/>
  <c r="TC2406" i="2" s="1"/>
  <c r="TA2394" i="2"/>
  <c r="TA2406" i="2" s="1"/>
  <c r="SW2394" i="2"/>
  <c r="SW2406" i="2" s="1"/>
  <c r="SU2394" i="2"/>
  <c r="SU2406" i="2" s="1"/>
  <c r="GV2392" i="2"/>
  <c r="GV2404" i="2" s="1"/>
  <c r="AJ2392" i="2"/>
  <c r="AJ2404" i="2" s="1"/>
  <c r="T2394" i="2"/>
  <c r="T2406" i="2" s="1"/>
  <c r="SQ2392" i="2"/>
  <c r="SQ2404" i="2" s="1"/>
  <c r="SO2392" i="2"/>
  <c r="SO2404" i="2" s="1"/>
  <c r="SK2392" i="2"/>
  <c r="SK2404" i="2" s="1"/>
  <c r="SI2392" i="2"/>
  <c r="SI2404" i="2" s="1"/>
  <c r="SE2392" i="2"/>
  <c r="SE2404" i="2" s="1"/>
  <c r="SC2392" i="2"/>
  <c r="SC2404" i="2" s="1"/>
  <c r="GR2394" i="2"/>
  <c r="GR2406" i="2" s="1"/>
  <c r="AF2394" i="2"/>
  <c r="AF2406" i="2" s="1"/>
  <c r="L2391" i="2"/>
  <c r="L2403" i="2" s="1"/>
  <c r="ET2394" i="2"/>
  <c r="ET2406" i="2" s="1"/>
  <c r="EN2394" i="2"/>
  <c r="EN2406" i="2" s="1"/>
  <c r="EH2394" i="2"/>
  <c r="EH2406" i="2" s="1"/>
  <c r="EB2394" i="2"/>
  <c r="EB2406" i="2" s="1"/>
  <c r="DV2394" i="2"/>
  <c r="DV2406" i="2" s="1"/>
  <c r="GX2391" i="2"/>
  <c r="GX2403" i="2" s="1"/>
  <c r="AC2392" i="2"/>
  <c r="AC2404" i="2" s="1"/>
  <c r="QG2392" i="2"/>
  <c r="QG2404" i="2" s="1"/>
  <c r="L2392" i="2"/>
  <c r="L2404" i="2" s="1"/>
  <c r="VI2391" i="2"/>
  <c r="VI2403" i="2" s="1"/>
  <c r="VC2391" i="2"/>
  <c r="VC2403" i="2" s="1"/>
  <c r="UW2391" i="2"/>
  <c r="UW2403" i="2" s="1"/>
  <c r="UQ2391" i="2"/>
  <c r="UQ2403" i="2" s="1"/>
  <c r="UQ2411" i="2" s="1"/>
  <c r="UK2391" i="2"/>
  <c r="UK2403" i="2" s="1"/>
  <c r="UE2391" i="2"/>
  <c r="UE2403" i="2" s="1"/>
  <c r="GX2392" i="2"/>
  <c r="GX2404" i="2" s="1"/>
  <c r="AL2392" i="2"/>
  <c r="AL2404" i="2" s="1"/>
  <c r="QI2391" i="2"/>
  <c r="QI2403" i="2" s="1"/>
  <c r="HO2392" i="2"/>
  <c r="HO2404" i="2" s="1"/>
  <c r="HM2392" i="2"/>
  <c r="HM2404" i="2" s="1"/>
  <c r="HI2392" i="2"/>
  <c r="HI2404" i="2" s="1"/>
  <c r="HG2392" i="2"/>
  <c r="HG2404" i="2" s="1"/>
  <c r="HC2392" i="2"/>
  <c r="HC2404" i="2" s="1"/>
  <c r="HA2392" i="2"/>
  <c r="HA2404" i="2" s="1"/>
  <c r="SD2394" i="2"/>
  <c r="SD2406" i="2" s="1"/>
  <c r="LR2394" i="2"/>
  <c r="LR2406" i="2" s="1"/>
  <c r="QC2394" i="2"/>
  <c r="QC2406" i="2" s="1"/>
  <c r="FA2391" i="2"/>
  <c r="FA2403" i="2" s="1"/>
  <c r="KI2391" i="2"/>
  <c r="KI2403" i="2" s="1"/>
  <c r="KC2391" i="2"/>
  <c r="KC2403" i="2" s="1"/>
  <c r="JW2391" i="2"/>
  <c r="JW2403" i="2" s="1"/>
  <c r="JQ2391" i="2"/>
  <c r="JQ2403" i="2" s="1"/>
  <c r="JK2391" i="2"/>
  <c r="JK2403" i="2" s="1"/>
  <c r="JE2391" i="2"/>
  <c r="JE2403" i="2" s="1"/>
  <c r="QS2394" i="2"/>
  <c r="QS2406" i="2" s="1"/>
  <c r="KS2394" i="2"/>
  <c r="KS2406" i="2" s="1"/>
  <c r="QD2393" i="2"/>
  <c r="QD2405" i="2" s="1"/>
  <c r="EV2393" i="2"/>
  <c r="EV2405" i="2" s="1"/>
  <c r="EP2393" i="2"/>
  <c r="EP2405" i="2" s="1"/>
  <c r="EJ2393" i="2"/>
  <c r="EJ2405" i="2" s="1"/>
  <c r="ED2393" i="2"/>
  <c r="ED2405" i="2" s="1"/>
  <c r="DX2393" i="2"/>
  <c r="DX2405" i="2" s="1"/>
  <c r="DR2393" i="2"/>
  <c r="DR2405" i="2" s="1"/>
  <c r="KT2394" i="2"/>
  <c r="KT2406" i="2" s="1"/>
  <c r="PO2393" i="2"/>
  <c r="PO2405" i="2" s="1"/>
  <c r="RX2392" i="2"/>
  <c r="RX2404" i="2" s="1"/>
  <c r="VI2392" i="2"/>
  <c r="VI2404" i="2" s="1"/>
  <c r="UW2392" i="2"/>
  <c r="UW2404" i="2" s="1"/>
  <c r="QH2393" i="2"/>
  <c r="QH2405" i="2" s="1"/>
  <c r="PO2392" i="2"/>
  <c r="PO2404" i="2" s="1"/>
  <c r="TO2393" i="2"/>
  <c r="TO2405" i="2" s="1"/>
  <c r="VJ2391" i="2"/>
  <c r="VJ2403" i="2" s="1"/>
  <c r="UX2391" i="2"/>
  <c r="UX2403" i="2" s="1"/>
  <c r="KM2393" i="2"/>
  <c r="KM2405" i="2" s="1"/>
  <c r="PP2391" i="2"/>
  <c r="PP2403" i="2" s="1"/>
  <c r="RR2392" i="2"/>
  <c r="RR2404" i="2" s="1"/>
  <c r="VD2394" i="2"/>
  <c r="VD2406" i="2" s="1"/>
  <c r="UF2394" i="2"/>
  <c r="UF2406" i="2" s="1"/>
  <c r="PW2394" i="2"/>
  <c r="PW2406" i="2" s="1"/>
  <c r="PK2394" i="2"/>
  <c r="PK2406" i="2" s="1"/>
  <c r="KP2391" i="2"/>
  <c r="KP2403" i="2" s="1"/>
  <c r="VK2393" i="2"/>
  <c r="VK2405" i="2" s="1"/>
  <c r="EC2393" i="2"/>
  <c r="EC2405" i="2" s="1"/>
  <c r="EA2393" i="2"/>
  <c r="EA2405" i="2" s="1"/>
  <c r="DW2393" i="2"/>
  <c r="DW2405" i="2" s="1"/>
  <c r="DU2393" i="2"/>
  <c r="DU2405" i="2" s="1"/>
  <c r="GK2393" i="2"/>
  <c r="GK2405" i="2" s="1"/>
  <c r="GI2393" i="2"/>
  <c r="GI2405" i="2" s="1"/>
  <c r="GE2393" i="2"/>
  <c r="GE2405" i="2" s="1"/>
  <c r="GC2393" i="2"/>
  <c r="GC2405" i="2" s="1"/>
  <c r="FY2393" i="2"/>
  <c r="FY2405" i="2" s="1"/>
  <c r="DK2391" i="2"/>
  <c r="DK2403" i="2" s="1"/>
  <c r="DE2391" i="2"/>
  <c r="DE2403" i="2" s="1"/>
  <c r="CY2391" i="2"/>
  <c r="CY2403" i="2" s="1"/>
  <c r="CS2391" i="2"/>
  <c r="CS2403" i="2" s="1"/>
  <c r="IA2391" i="2"/>
  <c r="IA2403" i="2" s="1"/>
  <c r="HU2391" i="2"/>
  <c r="HU2403" i="2" s="1"/>
  <c r="HO2391" i="2"/>
  <c r="HO2403" i="2" s="1"/>
  <c r="HI2391" i="2"/>
  <c r="HI2403" i="2" s="1"/>
  <c r="TZ2394" i="2"/>
  <c r="TZ2406" i="2" s="1"/>
  <c r="TT2394" i="2"/>
  <c r="TT2406" i="2" s="1"/>
  <c r="TN2394" i="2"/>
  <c r="TN2406" i="2" s="1"/>
  <c r="TH2394" i="2"/>
  <c r="TH2406" i="2" s="1"/>
  <c r="AX2391" i="2"/>
  <c r="AX2403" i="2" s="1"/>
  <c r="AV2391" i="2"/>
  <c r="AV2403" i="2" s="1"/>
  <c r="AR2391" i="2"/>
  <c r="AR2403" i="2" s="1"/>
  <c r="AP2391" i="2"/>
  <c r="AP2403" i="2" s="1"/>
  <c r="RY2394" i="2"/>
  <c r="RY2406" i="2" s="1"/>
  <c r="RW2394" i="2"/>
  <c r="RW2406" i="2" s="1"/>
  <c r="RS2394" i="2"/>
  <c r="RS2406" i="2" s="1"/>
  <c r="RQ2394" i="2"/>
  <c r="RQ2406" i="2" s="1"/>
  <c r="UG2394" i="2"/>
  <c r="UG2406" i="2" s="1"/>
  <c r="UE2394" i="2"/>
  <c r="UE2406" i="2" s="1"/>
  <c r="UA2394" i="2"/>
  <c r="UA2406" i="2" s="1"/>
  <c r="TY2394" i="2"/>
  <c r="TY2406" i="2" s="1"/>
  <c r="TU2394" i="2"/>
  <c r="TU2406" i="2" s="1"/>
  <c r="IX2394" i="2"/>
  <c r="IX2406" i="2" s="1"/>
  <c r="IR2394" i="2"/>
  <c r="IR2406" i="2" s="1"/>
  <c r="IL2394" i="2"/>
  <c r="IL2406" i="2" s="1"/>
  <c r="IF2394" i="2"/>
  <c r="IF2406" i="2" s="1"/>
  <c r="NN2394" i="2"/>
  <c r="NN2406" i="2" s="1"/>
  <c r="NH2394" i="2"/>
  <c r="NH2406" i="2" s="1"/>
  <c r="NB2394" i="2"/>
  <c r="NB2406" i="2" s="1"/>
  <c r="MV2394" i="2"/>
  <c r="MV2406" i="2" s="1"/>
  <c r="MK2394" i="2"/>
  <c r="MK2406" i="2" s="1"/>
  <c r="MI2394" i="2"/>
  <c r="MI2406" i="2" s="1"/>
  <c r="ME2394" i="2"/>
  <c r="ME2406" i="2" s="1"/>
  <c r="MC2394" i="2"/>
  <c r="MC2406" i="2" s="1"/>
  <c r="OS2394" i="2"/>
  <c r="OS2406" i="2" s="1"/>
  <c r="OQ2394" i="2"/>
  <c r="OQ2406" i="2" s="1"/>
  <c r="OM2394" i="2"/>
  <c r="OM2406" i="2" s="1"/>
  <c r="OK2394" i="2"/>
  <c r="OK2406" i="2" s="1"/>
  <c r="OG2394" i="2"/>
  <c r="OG2406" i="2" s="1"/>
  <c r="TZ2393" i="2"/>
  <c r="TZ2405" i="2" s="1"/>
  <c r="TT2393" i="2"/>
  <c r="TT2405" i="2" s="1"/>
  <c r="TN2393" i="2"/>
  <c r="TN2405" i="2" s="1"/>
  <c r="TH2393" i="2"/>
  <c r="TH2405" i="2" s="1"/>
  <c r="CN2394" i="2"/>
  <c r="CN2406" i="2" s="1"/>
  <c r="CH2394" i="2"/>
  <c r="CH2406" i="2" s="1"/>
  <c r="CB2394" i="2"/>
  <c r="CB2406" i="2" s="1"/>
  <c r="BV2394" i="2"/>
  <c r="BV2406" i="2" s="1"/>
  <c r="NV2393" i="2"/>
  <c r="NV2405" i="2" s="1"/>
  <c r="MR2394" i="2"/>
  <c r="MR2406" i="2" s="1"/>
  <c r="ML2394" i="2"/>
  <c r="ML2406" i="2" s="1"/>
  <c r="MF2394" i="2"/>
  <c r="MF2406" i="2" s="1"/>
  <c r="RN2394" i="2"/>
  <c r="RN2406" i="2" s="1"/>
  <c r="GF2394" i="2"/>
  <c r="GF2406" i="2" s="1"/>
  <c r="FZ2394" i="2"/>
  <c r="FZ2406" i="2" s="1"/>
  <c r="FT2394" i="2"/>
  <c r="FT2406" i="2" s="1"/>
  <c r="FN2394" i="2"/>
  <c r="FN2406" i="2" s="1"/>
  <c r="FH2394" i="2"/>
  <c r="FH2406" i="2" s="1"/>
  <c r="OL2393" i="2"/>
  <c r="OL2405" i="2" s="1"/>
  <c r="LN2391" i="2"/>
  <c r="LN2403" i="2" s="1"/>
  <c r="LL2391" i="2"/>
  <c r="LL2403" i="2" s="1"/>
  <c r="LH2391" i="2"/>
  <c r="LH2403" i="2" s="1"/>
  <c r="NZ2391" i="2"/>
  <c r="NZ2403" i="2" s="1"/>
  <c r="IH2391" i="2"/>
  <c r="IH2403" i="2" s="1"/>
  <c r="IF2391" i="2"/>
  <c r="IF2403" i="2" s="1"/>
  <c r="IB2391" i="2"/>
  <c r="IB2403" i="2" s="1"/>
  <c r="NU2391" i="2"/>
  <c r="NU2403" i="2" s="1"/>
  <c r="SD2393" i="2"/>
  <c r="SD2405" i="2" s="1"/>
  <c r="RX2393" i="2"/>
  <c r="RX2405" i="2" s="1"/>
  <c r="RR2393" i="2"/>
  <c r="RR2405" i="2" s="1"/>
  <c r="AX2394" i="2"/>
  <c r="AX2406" i="2" s="1"/>
  <c r="LR2393" i="2"/>
  <c r="LR2405" i="2" s="1"/>
  <c r="LL2393" i="2"/>
  <c r="LL2405" i="2" s="1"/>
  <c r="LF2393" i="2"/>
  <c r="LF2405" i="2" s="1"/>
  <c r="KZ2393" i="2"/>
  <c r="KZ2405" i="2" s="1"/>
  <c r="KT2393" i="2"/>
  <c r="KT2405" i="2" s="1"/>
  <c r="GW2394" i="2"/>
  <c r="GW2406" i="2" s="1"/>
  <c r="IS2394" i="2"/>
  <c r="IS2406" i="2" s="1"/>
  <c r="FW2392" i="2"/>
  <c r="FW2404" i="2" s="1"/>
  <c r="FS2392" i="2"/>
  <c r="FS2404" i="2" s="1"/>
  <c r="IK2392" i="2"/>
  <c r="IK2404" i="2" s="1"/>
  <c r="CS2392" i="2"/>
  <c r="CS2404" i="2" s="1"/>
  <c r="CQ2392" i="2"/>
  <c r="CQ2404" i="2" s="1"/>
  <c r="CM2392" i="2"/>
  <c r="CM2404" i="2" s="1"/>
  <c r="CK2392" i="2"/>
  <c r="CK2404" i="2" s="1"/>
  <c r="CG2392" i="2"/>
  <c r="CG2404" i="2" s="1"/>
  <c r="CE2392" i="2"/>
  <c r="CE2404" i="2" s="1"/>
  <c r="IW2393" i="2"/>
  <c r="IW2405" i="2" s="1"/>
  <c r="DC2393" i="2"/>
  <c r="DC2405" i="2" s="1"/>
  <c r="DC2412" i="2" s="1"/>
  <c r="CY2393" i="2"/>
  <c r="CY2405" i="2" s="1"/>
  <c r="FQ2393" i="2"/>
  <c r="FQ2405" i="2" s="1"/>
  <c r="FQ2412" i="2" s="1"/>
  <c r="Y2393" i="2"/>
  <c r="Y2405" i="2" s="1"/>
  <c r="W2393" i="2"/>
  <c r="W2405" i="2" s="1"/>
  <c r="S2393" i="2"/>
  <c r="S2405" i="2" s="1"/>
  <c r="R2412" i="2" s="1"/>
  <c r="Q2393" i="2"/>
  <c r="Q2405" i="2" s="1"/>
  <c r="Q2412" i="2" s="1"/>
  <c r="M2393" i="2"/>
  <c r="M2405" i="2" s="1"/>
  <c r="K2393" i="2"/>
  <c r="K2405" i="2" s="1"/>
  <c r="IY2392" i="2"/>
  <c r="IY2404" i="2" s="1"/>
  <c r="AI2394" i="2"/>
  <c r="AI2406" i="2" s="1"/>
  <c r="AE2394" i="2"/>
  <c r="AE2406" i="2" s="1"/>
  <c r="CW2394" i="2"/>
  <c r="CW2406" i="2" s="1"/>
  <c r="TI2393" i="2"/>
  <c r="TI2405" i="2" s="1"/>
  <c r="TG2393" i="2"/>
  <c r="TG2405" i="2" s="1"/>
  <c r="TC2393" i="2"/>
  <c r="TC2405" i="2" s="1"/>
  <c r="TA2393" i="2"/>
  <c r="TA2405" i="2" s="1"/>
  <c r="TA2412" i="2" s="1"/>
  <c r="SW2393" i="2"/>
  <c r="SW2405" i="2" s="1"/>
  <c r="SU2393" i="2"/>
  <c r="SU2405" i="2" s="1"/>
  <c r="OA2393" i="2"/>
  <c r="OA2405" i="2" s="1"/>
  <c r="KU2393" i="2"/>
  <c r="KU2405" i="2" s="1"/>
  <c r="KT2412" i="2" s="1"/>
  <c r="QA2393" i="2"/>
  <c r="QA2405" i="2" s="1"/>
  <c r="SR2391" i="2"/>
  <c r="SR2403" i="2" s="1"/>
  <c r="SP2391" i="2"/>
  <c r="SP2403" i="2" s="1"/>
  <c r="SL2391" i="2"/>
  <c r="SL2403" i="2" s="1"/>
  <c r="SJ2391" i="2"/>
  <c r="SJ2403" i="2" s="1"/>
  <c r="SF2391" i="2"/>
  <c r="SF2403" i="2" s="1"/>
  <c r="SD2391" i="2"/>
  <c r="SD2403" i="2" s="1"/>
  <c r="QS2392" i="2"/>
  <c r="QS2404" i="2" s="1"/>
  <c r="HY2393" i="2"/>
  <c r="HY2405" i="2" s="1"/>
  <c r="KN2392" i="2"/>
  <c r="KN2404" i="2" s="1"/>
  <c r="ET2392" i="2"/>
  <c r="ET2404" i="2" s="1"/>
  <c r="EN2392" i="2"/>
  <c r="EN2404" i="2" s="1"/>
  <c r="EH2392" i="2"/>
  <c r="EH2404" i="2" s="1"/>
  <c r="EB2392" i="2"/>
  <c r="EB2404" i="2" s="1"/>
  <c r="DV2392" i="2"/>
  <c r="DV2404" i="2" s="1"/>
  <c r="JF2391" i="2"/>
  <c r="JF2403" i="2" s="1"/>
  <c r="AV2393" i="2"/>
  <c r="AV2405" i="2" s="1"/>
  <c r="QP2393" i="2"/>
  <c r="QP2405" i="2" s="1"/>
  <c r="QB2393" i="2"/>
  <c r="QB2405" i="2" s="1"/>
  <c r="VJ2393" i="2"/>
  <c r="VJ2405" i="2" s="1"/>
  <c r="VD2393" i="2"/>
  <c r="VD2405" i="2" s="1"/>
  <c r="UX2393" i="2"/>
  <c r="UX2405" i="2" s="1"/>
  <c r="UR2393" i="2"/>
  <c r="UR2405" i="2" s="1"/>
  <c r="UL2393" i="2"/>
  <c r="UL2405" i="2" s="1"/>
  <c r="UF2393" i="2"/>
  <c r="UF2405" i="2" s="1"/>
  <c r="OB2391" i="2"/>
  <c r="OB2403" i="2" s="1"/>
  <c r="KV2391" i="2"/>
  <c r="KV2403" i="2" s="1"/>
  <c r="KM2392" i="2"/>
  <c r="KM2404" i="2" s="1"/>
  <c r="HP2391" i="2"/>
  <c r="HP2403" i="2" s="1"/>
  <c r="HN2391" i="2"/>
  <c r="HN2403" i="2" s="1"/>
  <c r="HJ2391" i="2"/>
  <c r="HJ2403" i="2" s="1"/>
  <c r="HH2391" i="2"/>
  <c r="HH2403" i="2" s="1"/>
  <c r="HD2391" i="2"/>
  <c r="HD2403" i="2" s="1"/>
  <c r="HB2391" i="2"/>
  <c r="HB2403" i="2" s="1"/>
  <c r="TS2394" i="2"/>
  <c r="TS2406" i="2" s="1"/>
  <c r="QM2394" i="2"/>
  <c r="QM2406" i="2" s="1"/>
  <c r="HU2392" i="2"/>
  <c r="HU2404" i="2" s="1"/>
  <c r="EU2394" i="2"/>
  <c r="EU2406" i="2" s="1"/>
  <c r="ES2394" i="2"/>
  <c r="ES2406" i="2" s="1"/>
  <c r="EO2394" i="2"/>
  <c r="EO2406" i="2" s="1"/>
  <c r="EM2394" i="2"/>
  <c r="EM2406" i="2" s="1"/>
  <c r="EI2394" i="2"/>
  <c r="EI2406" i="2" s="1"/>
  <c r="EG2394" i="2"/>
  <c r="EG2406" i="2" s="1"/>
  <c r="OE2391" i="2"/>
  <c r="OE2403" i="2" s="1"/>
  <c r="LX2394" i="2"/>
  <c r="LX2406" i="2" s="1"/>
  <c r="QH2391" i="2"/>
  <c r="QH2403" i="2" s="1"/>
  <c r="K2391" i="2"/>
  <c r="K2403" i="2" s="1"/>
  <c r="ES2391" i="2"/>
  <c r="ES2403" i="2" s="1"/>
  <c r="EM2391" i="2"/>
  <c r="EM2403" i="2" s="1"/>
  <c r="EG2391" i="2"/>
  <c r="EG2403" i="2" s="1"/>
  <c r="EA2391" i="2"/>
  <c r="EA2403" i="2" s="1"/>
  <c r="DU2391" i="2"/>
  <c r="DU2403" i="2" s="1"/>
  <c r="DO2391" i="2"/>
  <c r="DO2403" i="2" s="1"/>
  <c r="QB2392" i="2"/>
  <c r="QB2404" i="2" s="1"/>
  <c r="JP2392" i="2"/>
  <c r="JP2404" i="2" s="1"/>
  <c r="AX2393" i="2"/>
  <c r="AX2405" i="2" s="1"/>
  <c r="VF2394" i="2"/>
  <c r="VF2406" i="2" s="1"/>
  <c r="UF2392" i="2"/>
  <c r="UF2404" i="2" s="1"/>
  <c r="FB2394" i="2"/>
  <c r="FB2406" i="2" s="1"/>
  <c r="JR2394" i="2"/>
  <c r="JR2406" i="2" s="1"/>
  <c r="QO2393" i="2"/>
  <c r="QO2405" i="2" s="1"/>
  <c r="VF2392" i="2"/>
  <c r="VF2404" i="2" s="1"/>
  <c r="JD2392" i="2"/>
  <c r="JD2404" i="2" s="1"/>
  <c r="FB2392" i="2"/>
  <c r="FB2404" i="2" s="1"/>
  <c r="JR2392" i="2"/>
  <c r="JR2404" i="2" s="1"/>
  <c r="LR2392" i="2"/>
  <c r="LR2404" i="2" s="1"/>
  <c r="VE2394" i="2"/>
  <c r="VE2406" i="2" s="1"/>
  <c r="UH2394" i="2"/>
  <c r="UH2406" i="2" s="1"/>
  <c r="KH2394" i="2"/>
  <c r="KH2406" i="2" s="1"/>
  <c r="JJ2394" i="2"/>
  <c r="JJ2406" i="2" s="1"/>
  <c r="JD2394" i="2"/>
  <c r="JD2406" i="2" s="1"/>
  <c r="EC2392" i="2"/>
  <c r="EC2404" i="2" s="1"/>
  <c r="EA2392" i="2"/>
  <c r="EA2404" i="2" s="1"/>
  <c r="DW2392" i="2"/>
  <c r="DW2404" i="2" s="1"/>
  <c r="DU2392" i="2"/>
  <c r="DU2404" i="2" s="1"/>
  <c r="GK2392" i="2"/>
  <c r="GK2404" i="2" s="1"/>
  <c r="GI2392" i="2"/>
  <c r="GI2404" i="2" s="1"/>
  <c r="GE2392" i="2"/>
  <c r="GE2404" i="2" s="1"/>
  <c r="GC2392" i="2"/>
  <c r="GC2404" i="2" s="1"/>
  <c r="BI2394" i="2"/>
  <c r="BI2406" i="2" s="1"/>
  <c r="BG2394" i="2"/>
  <c r="BG2406" i="2" s="1"/>
  <c r="BC2394" i="2"/>
  <c r="BC2406" i="2" s="1"/>
  <c r="BA2394" i="2"/>
  <c r="BA2406" i="2" s="1"/>
  <c r="DQ2394" i="2"/>
  <c r="DQ2406" i="2" s="1"/>
  <c r="DO2394" i="2"/>
  <c r="DO2406" i="2" s="1"/>
  <c r="DK2394" i="2"/>
  <c r="DK2406" i="2" s="1"/>
  <c r="DI2394" i="2"/>
  <c r="DI2406" i="2" s="1"/>
  <c r="DE2394" i="2"/>
  <c r="DE2406" i="2" s="1"/>
  <c r="TZ2392" i="2"/>
  <c r="TZ2404" i="2" s="1"/>
  <c r="TT2392" i="2"/>
  <c r="TT2404" i="2" s="1"/>
  <c r="TN2392" i="2"/>
  <c r="TN2404" i="2" s="1"/>
  <c r="TH2392" i="2"/>
  <c r="TH2404" i="2" s="1"/>
  <c r="CN2393" i="2"/>
  <c r="CN2405" i="2" s="1"/>
  <c r="CH2393" i="2"/>
  <c r="CH2405" i="2" s="1"/>
  <c r="CB2393" i="2"/>
  <c r="CB2405" i="2" s="1"/>
  <c r="BV2393" i="2"/>
  <c r="BV2405" i="2" s="1"/>
  <c r="RY2393" i="2"/>
  <c r="RY2405" i="2" s="1"/>
  <c r="RW2393" i="2"/>
  <c r="RW2405" i="2" s="1"/>
  <c r="RS2393" i="2"/>
  <c r="RS2405" i="2" s="1"/>
  <c r="RQ2393" i="2"/>
  <c r="RQ2405" i="2" s="1"/>
  <c r="UG2393" i="2"/>
  <c r="UG2405" i="2" s="1"/>
  <c r="UE2393" i="2"/>
  <c r="UE2405" i="2" s="1"/>
  <c r="UA2393" i="2"/>
  <c r="UA2405" i="2" s="1"/>
  <c r="TY2393" i="2"/>
  <c r="TY2405" i="2" s="1"/>
  <c r="TU2393" i="2"/>
  <c r="TU2405" i="2" s="1"/>
  <c r="IX2392" i="2"/>
  <c r="IX2404" i="2" s="1"/>
  <c r="IR2392" i="2"/>
  <c r="IR2404" i="2" s="1"/>
  <c r="IL2392" i="2"/>
  <c r="IL2404" i="2" s="1"/>
  <c r="IF2392" i="2"/>
  <c r="IF2404" i="2" s="1"/>
  <c r="NN2392" i="2"/>
  <c r="NN2404" i="2" s="1"/>
  <c r="NH2392" i="2"/>
  <c r="NH2404" i="2" s="1"/>
  <c r="NB2392" i="2"/>
  <c r="NB2404" i="2" s="1"/>
  <c r="MV2392" i="2"/>
  <c r="MV2404" i="2" s="1"/>
  <c r="MK2393" i="2"/>
  <c r="MK2405" i="2" s="1"/>
  <c r="MI2393" i="2"/>
  <c r="MI2405" i="2" s="1"/>
  <c r="ME2393" i="2"/>
  <c r="ME2405" i="2" s="1"/>
  <c r="MC2393" i="2"/>
  <c r="MC2405" i="2" s="1"/>
  <c r="OS2393" i="2"/>
  <c r="OS2405" i="2" s="1"/>
  <c r="OQ2393" i="2"/>
  <c r="OQ2405" i="2" s="1"/>
  <c r="OM2393" i="2"/>
  <c r="OM2405" i="2" s="1"/>
  <c r="OK2393" i="2"/>
  <c r="OK2405" i="2" s="1"/>
  <c r="OG2393" i="2"/>
  <c r="OG2405" i="2" s="1"/>
  <c r="UA2391" i="2"/>
  <c r="UA2403" i="2" s="1"/>
  <c r="TU2391" i="2"/>
  <c r="TU2403" i="2" s="1"/>
  <c r="TO2391" i="2"/>
  <c r="TO2403" i="2" s="1"/>
  <c r="TI2391" i="2"/>
  <c r="TI2403" i="2" s="1"/>
  <c r="CN2392" i="2"/>
  <c r="CN2404" i="2" s="1"/>
  <c r="CH2392" i="2"/>
  <c r="CH2404" i="2" s="1"/>
  <c r="CB2392" i="2"/>
  <c r="CB2404" i="2" s="1"/>
  <c r="BV2392" i="2"/>
  <c r="BV2404" i="2" s="1"/>
  <c r="TD2393" i="2"/>
  <c r="TD2405" i="2" s="1"/>
  <c r="MR2392" i="2"/>
  <c r="MR2404" i="2" s="1"/>
  <c r="ML2392" i="2"/>
  <c r="ML2404" i="2" s="1"/>
  <c r="MF2392" i="2"/>
  <c r="MF2404" i="2" s="1"/>
  <c r="RN2392" i="2"/>
  <c r="RN2404" i="2" s="1"/>
  <c r="GF2392" i="2"/>
  <c r="GF2404" i="2" s="1"/>
  <c r="FZ2392" i="2"/>
  <c r="FZ2404" i="2" s="1"/>
  <c r="FT2392" i="2"/>
  <c r="FT2404" i="2" s="1"/>
  <c r="FN2392" i="2"/>
  <c r="FN2404" i="2" s="1"/>
  <c r="FH2392" i="2"/>
  <c r="FH2404" i="2" s="1"/>
  <c r="OF2393" i="2"/>
  <c r="OF2405" i="2" s="1"/>
  <c r="BN2394" i="2"/>
  <c r="BN2406" i="2" s="1"/>
  <c r="BH2394" i="2"/>
  <c r="BH2406" i="2" s="1"/>
  <c r="BB2394" i="2"/>
  <c r="BB2406" i="2" s="1"/>
  <c r="GJ2394" i="2"/>
  <c r="GJ2406" i="2" s="1"/>
  <c r="RH2393" i="2"/>
  <c r="RH2405" i="2" s="1"/>
  <c r="RB2393" i="2"/>
  <c r="RB2405" i="2" s="1"/>
  <c r="QV2393" i="2"/>
  <c r="QV2405" i="2" s="1"/>
  <c r="TC2391" i="2"/>
  <c r="TC2403" i="2" s="1"/>
  <c r="SE2391" i="2"/>
  <c r="SE2403" i="2" s="1"/>
  <c r="RY2391" i="2"/>
  <c r="RY2403" i="2" s="1"/>
  <c r="RS2391" i="2"/>
  <c r="RS2403" i="2" s="1"/>
  <c r="AX2392" i="2"/>
  <c r="AX2404" i="2" s="1"/>
  <c r="LS2391" i="2"/>
  <c r="LS2403" i="2" s="1"/>
  <c r="LM2391" i="2"/>
  <c r="LM2403" i="2" s="1"/>
  <c r="LG2391" i="2"/>
  <c r="LG2403" i="2" s="1"/>
  <c r="LA2391" i="2"/>
  <c r="LA2403" i="2" s="1"/>
  <c r="KU2391" i="2"/>
  <c r="KU2403" i="2" s="1"/>
  <c r="GU2394" i="2"/>
  <c r="GU2406" i="2" s="1"/>
  <c r="FZ2391" i="2"/>
  <c r="FZ2403" i="2" s="1"/>
  <c r="FX2391" i="2"/>
  <c r="FX2403" i="2" s="1"/>
  <c r="FT2391" i="2"/>
  <c r="FT2403" i="2" s="1"/>
  <c r="IL2391" i="2"/>
  <c r="IL2403" i="2" s="1"/>
  <c r="CT2391" i="2"/>
  <c r="CT2403" i="2" s="1"/>
  <c r="CR2391" i="2"/>
  <c r="CR2403" i="2" s="1"/>
  <c r="CN2391" i="2"/>
  <c r="CN2403" i="2" s="1"/>
  <c r="CL2391" i="2"/>
  <c r="CL2403" i="2" s="1"/>
  <c r="CH2391" i="2"/>
  <c r="CH2403" i="2" s="1"/>
  <c r="GW2393" i="2"/>
  <c r="GW2405" i="2" s="1"/>
  <c r="GV2412" i="2" s="1"/>
  <c r="IS2393" i="2"/>
  <c r="IS2405" i="2" s="1"/>
  <c r="DC2392" i="2"/>
  <c r="DC2404" i="2" s="1"/>
  <c r="CY2392" i="2"/>
  <c r="CY2404" i="2" s="1"/>
  <c r="FQ2392" i="2"/>
  <c r="FQ2404" i="2" s="1"/>
  <c r="Y2392" i="2"/>
  <c r="Y2404" i="2" s="1"/>
  <c r="W2392" i="2"/>
  <c r="W2404" i="2" s="1"/>
  <c r="S2392" i="2"/>
  <c r="S2404" i="2" s="1"/>
  <c r="Q2392" i="2"/>
  <c r="Q2404" i="2" s="1"/>
  <c r="M2392" i="2"/>
  <c r="M2404" i="2" s="1"/>
  <c r="K2392" i="2"/>
  <c r="K2404" i="2" s="1"/>
  <c r="IW2392" i="2"/>
  <c r="IW2404" i="2" s="1"/>
  <c r="AI2393" i="2"/>
  <c r="AI2405" i="2" s="1"/>
  <c r="AE2393" i="2"/>
  <c r="AE2405" i="2" s="1"/>
  <c r="CW2393" i="2"/>
  <c r="CW2405" i="2" s="1"/>
  <c r="CW2412" i="2" s="1"/>
  <c r="TI2392" i="2"/>
  <c r="TI2404" i="2" s="1"/>
  <c r="TG2392" i="2"/>
  <c r="TG2404" i="2" s="1"/>
  <c r="TC2392" i="2"/>
  <c r="TC2404" i="2" s="1"/>
  <c r="TA2392" i="2"/>
  <c r="TA2404" i="2" s="1"/>
  <c r="SW2392" i="2"/>
  <c r="SW2404" i="2" s="1"/>
  <c r="SU2392" i="2"/>
  <c r="SU2404" i="2" s="1"/>
  <c r="GP2392" i="2"/>
  <c r="GP2404" i="2" s="1"/>
  <c r="AD2392" i="2"/>
  <c r="AD2404" i="2" s="1"/>
  <c r="HT2391" i="2"/>
  <c r="HT2403" i="2" s="1"/>
  <c r="PV2394" i="2"/>
  <c r="PV2406" i="2" s="1"/>
  <c r="PP2394" i="2"/>
  <c r="PP2406" i="2" s="1"/>
  <c r="PJ2394" i="2"/>
  <c r="PJ2406" i="2" s="1"/>
  <c r="PD2394" i="2"/>
  <c r="PD2406" i="2" s="1"/>
  <c r="OX2394" i="2"/>
  <c r="OX2406" i="2" s="1"/>
  <c r="NS2391" i="2"/>
  <c r="NS2403" i="2" s="1"/>
  <c r="LZ2394" i="2"/>
  <c r="LZ2406" i="2" s="1"/>
  <c r="X2394" i="2"/>
  <c r="X2406" i="2" s="1"/>
  <c r="N2394" i="2"/>
  <c r="N2406" i="2" s="1"/>
  <c r="EV2394" i="2"/>
  <c r="EV2406" i="2" s="1"/>
  <c r="EP2394" i="2"/>
  <c r="EP2406" i="2" s="1"/>
  <c r="EJ2394" i="2"/>
  <c r="EJ2406" i="2" s="1"/>
  <c r="ED2394" i="2"/>
  <c r="ED2406" i="2" s="1"/>
  <c r="DX2394" i="2"/>
  <c r="DX2406" i="2" s="1"/>
  <c r="IS2392" i="2"/>
  <c r="IS2404" i="2" s="1"/>
  <c r="QP2391" i="2"/>
  <c r="QP2403" i="2" s="1"/>
  <c r="Z2392" i="2"/>
  <c r="Z2404" i="2" s="1"/>
  <c r="QC2391" i="2"/>
  <c r="QC2403" i="2" s="1"/>
  <c r="VK2391" i="2"/>
  <c r="VK2403" i="2" s="1"/>
  <c r="VE2391" i="2"/>
  <c r="VE2403" i="2" s="1"/>
  <c r="UY2391" i="2"/>
  <c r="UY2403" i="2" s="1"/>
  <c r="US2391" i="2"/>
  <c r="US2403" i="2" s="1"/>
  <c r="UM2391" i="2"/>
  <c r="UM2403" i="2" s="1"/>
  <c r="UG2391" i="2"/>
  <c r="UG2403" i="2" s="1"/>
  <c r="GR2392" i="2"/>
  <c r="GR2404" i="2" s="1"/>
  <c r="AF2392" i="2"/>
  <c r="AF2404" i="2" s="1"/>
  <c r="KN2394" i="2"/>
  <c r="KN2406" i="2" s="1"/>
  <c r="PX2393" i="2"/>
  <c r="PX2405" i="2" s="1"/>
  <c r="PR2393" i="2"/>
  <c r="PR2405" i="2" s="1"/>
  <c r="PL2393" i="2"/>
  <c r="PL2405" i="2" s="1"/>
  <c r="PF2393" i="2"/>
  <c r="PF2405" i="2" s="1"/>
  <c r="OZ2393" i="2"/>
  <c r="OZ2405" i="2" s="1"/>
  <c r="OT2393" i="2"/>
  <c r="OT2405" i="2" s="1"/>
  <c r="RX2394" i="2"/>
  <c r="RX2406" i="2" s="1"/>
  <c r="LL2394" i="2"/>
  <c r="LL2406" i="2" s="1"/>
  <c r="R2392" i="2"/>
  <c r="R2404" i="2" s="1"/>
  <c r="EU2393" i="2"/>
  <c r="EU2405" i="2" s="1"/>
  <c r="ES2393" i="2"/>
  <c r="ES2405" i="2" s="1"/>
  <c r="EO2393" i="2"/>
  <c r="EO2405" i="2" s="1"/>
  <c r="EM2393" i="2"/>
  <c r="EM2405" i="2" s="1"/>
  <c r="EI2393" i="2"/>
  <c r="EI2405" i="2" s="1"/>
  <c r="EG2393" i="2"/>
  <c r="EG2405" i="2" s="1"/>
  <c r="SU2391" i="2"/>
  <c r="SU2403" i="2" s="1"/>
  <c r="LA2394" i="2"/>
  <c r="LA2406" i="2" s="1"/>
  <c r="QM2391" i="2"/>
  <c r="QM2403" i="2" s="1"/>
  <c r="QM2411" i="2" s="1"/>
  <c r="L2393" i="2"/>
  <c r="L2405" i="2" s="1"/>
  <c r="ET2393" i="2"/>
  <c r="ET2405" i="2" s="1"/>
  <c r="EN2393" i="2"/>
  <c r="EN2405" i="2" s="1"/>
  <c r="EH2393" i="2"/>
  <c r="EH2405" i="2" s="1"/>
  <c r="EB2393" i="2"/>
  <c r="EB2405" i="2" s="1"/>
  <c r="DV2393" i="2"/>
  <c r="DV2405" i="2" s="1"/>
  <c r="DP2393" i="2"/>
  <c r="DP2405" i="2" s="1"/>
  <c r="PW2393" i="2"/>
  <c r="PW2405" i="2" s="1"/>
  <c r="PK2393" i="2"/>
  <c r="PK2405" i="2" s="1"/>
  <c r="PJ2412" i="2" s="1"/>
  <c r="LL2392" i="2"/>
  <c r="LL2404" i="2" s="1"/>
  <c r="VE2392" i="2"/>
  <c r="VE2404" i="2" s="1"/>
  <c r="UH2392" i="2"/>
  <c r="UH2404" i="2" s="1"/>
  <c r="PW2392" i="2"/>
  <c r="PW2404" i="2" s="1"/>
  <c r="PK2392" i="2"/>
  <c r="PK2404" i="2" s="1"/>
  <c r="QI2393" i="2"/>
  <c r="QI2405" i="2" s="1"/>
  <c r="VF2391" i="2"/>
  <c r="VF2403" i="2" s="1"/>
  <c r="JF2392" i="2"/>
  <c r="JF2404" i="2" s="1"/>
  <c r="PX2391" i="2"/>
  <c r="PX2403" i="2" s="1"/>
  <c r="PL2391" i="2"/>
  <c r="PL2403" i="2" s="1"/>
  <c r="LF2392" i="2"/>
  <c r="LF2404" i="2" s="1"/>
  <c r="UX2394" i="2"/>
  <c r="UX2406" i="2" s="1"/>
  <c r="SF2394" i="2"/>
  <c r="SF2406" i="2" s="1"/>
  <c r="PU2394" i="2"/>
  <c r="PU2406" i="2" s="1"/>
  <c r="PI2394" i="2"/>
  <c r="PI2406" i="2" s="1"/>
  <c r="UX2392" i="2"/>
  <c r="UX2404" i="2" s="1"/>
  <c r="VD2392" i="2"/>
  <c r="VD2404" i="2" s="1"/>
  <c r="ED2391" i="2"/>
  <c r="ED2403" i="2" s="1"/>
  <c r="EB2391" i="2"/>
  <c r="EB2403" i="2" s="1"/>
  <c r="DX2391" i="2"/>
  <c r="DX2403" i="2" s="1"/>
  <c r="DV2391" i="2"/>
  <c r="DV2403" i="2" s="1"/>
  <c r="GL2391" i="2"/>
  <c r="GL2403" i="2" s="1"/>
  <c r="GJ2391" i="2"/>
  <c r="GJ2403" i="2" s="1"/>
  <c r="GF2391" i="2"/>
  <c r="GF2403" i="2" s="1"/>
  <c r="GD2391" i="2"/>
  <c r="GD2403" i="2" s="1"/>
  <c r="BI2393" i="2"/>
  <c r="BI2405" i="2" s="1"/>
  <c r="BH2412" i="2" s="1"/>
  <c r="BG2393" i="2"/>
  <c r="BG2405" i="2" s="1"/>
  <c r="BC2393" i="2"/>
  <c r="BC2405" i="2" s="1"/>
  <c r="BA2393" i="2"/>
  <c r="BA2405" i="2" s="1"/>
  <c r="DQ2393" i="2"/>
  <c r="DQ2405" i="2" s="1"/>
  <c r="DO2393" i="2"/>
  <c r="DO2405" i="2" s="1"/>
  <c r="DK2393" i="2"/>
  <c r="DK2405" i="2" s="1"/>
  <c r="DI2393" i="2"/>
  <c r="DI2405" i="2" s="1"/>
  <c r="DE2393" i="2"/>
  <c r="DE2405" i="2" s="1"/>
  <c r="DD2412" i="2" s="1"/>
  <c r="UB2394" i="2"/>
  <c r="UB2406" i="2" s="1"/>
  <c r="TV2394" i="2"/>
  <c r="TV2406" i="2" s="1"/>
  <c r="TP2394" i="2"/>
  <c r="TP2406" i="2" s="1"/>
  <c r="TJ2394" i="2"/>
  <c r="TJ2406" i="2" s="1"/>
  <c r="CK2391" i="2"/>
  <c r="CK2403" i="2" s="1"/>
  <c r="CE2391" i="2"/>
  <c r="CE2403" i="2" s="1"/>
  <c r="BY2391" i="2"/>
  <c r="BY2403" i="2" s="1"/>
  <c r="BS2391" i="2"/>
  <c r="BS2403" i="2" s="1"/>
  <c r="BS2411" i="2" s="1"/>
  <c r="RY2392" i="2"/>
  <c r="RY2404" i="2" s="1"/>
  <c r="RW2392" i="2"/>
  <c r="RW2404" i="2" s="1"/>
  <c r="RS2392" i="2"/>
  <c r="RS2404" i="2" s="1"/>
  <c r="RQ2392" i="2"/>
  <c r="RQ2404" i="2" s="1"/>
  <c r="UG2392" i="2"/>
  <c r="UG2404" i="2" s="1"/>
  <c r="UE2392" i="2"/>
  <c r="UE2404" i="2" s="1"/>
  <c r="UA2392" i="2"/>
  <c r="UA2404" i="2" s="1"/>
  <c r="TY2392" i="2"/>
  <c r="TY2404" i="2" s="1"/>
  <c r="TU2392" i="2"/>
  <c r="TU2404" i="2" s="1"/>
  <c r="IZ2394" i="2"/>
  <c r="IZ2406" i="2" s="1"/>
  <c r="IT2394" i="2"/>
  <c r="IT2406" i="2" s="1"/>
  <c r="IN2394" i="2"/>
  <c r="IN2406" i="2" s="1"/>
  <c r="IH2394" i="2"/>
  <c r="IH2406" i="2" s="1"/>
  <c r="NP2394" i="2"/>
  <c r="NP2406" i="2" s="1"/>
  <c r="NJ2394" i="2"/>
  <c r="NJ2406" i="2" s="1"/>
  <c r="ND2394" i="2"/>
  <c r="ND2406" i="2" s="1"/>
  <c r="MX2394" i="2"/>
  <c r="MX2406" i="2" s="1"/>
  <c r="MK2392" i="2"/>
  <c r="MK2404" i="2" s="1"/>
  <c r="MI2392" i="2"/>
  <c r="MI2404" i="2" s="1"/>
  <c r="ME2392" i="2"/>
  <c r="ME2404" i="2" s="1"/>
  <c r="MC2392" i="2"/>
  <c r="MC2404" i="2" s="1"/>
  <c r="OS2392" i="2"/>
  <c r="OS2404" i="2" s="1"/>
  <c r="OQ2392" i="2"/>
  <c r="OQ2404" i="2" s="1"/>
  <c r="OM2392" i="2"/>
  <c r="OM2404" i="2" s="1"/>
  <c r="OK2392" i="2"/>
  <c r="OK2404" i="2" s="1"/>
  <c r="JQ2394" i="2"/>
  <c r="JQ2406" i="2" s="1"/>
  <c r="JO2394" i="2"/>
  <c r="JO2406" i="2" s="1"/>
  <c r="JK2394" i="2"/>
  <c r="JK2406" i="2" s="1"/>
  <c r="JI2394" i="2"/>
  <c r="JI2406" i="2" s="1"/>
  <c r="LY2394" i="2"/>
  <c r="LY2406" i="2" s="1"/>
  <c r="LW2394" i="2"/>
  <c r="LW2406" i="2" s="1"/>
  <c r="LS2394" i="2"/>
  <c r="LS2406" i="2" s="1"/>
  <c r="LQ2394" i="2"/>
  <c r="LQ2406" i="2" s="1"/>
  <c r="LM2394" i="2"/>
  <c r="LM2406" i="2" s="1"/>
  <c r="SX2393" i="2"/>
  <c r="SX2405" i="2" s="1"/>
  <c r="QY2394" i="2"/>
  <c r="QY2406" i="2" s="1"/>
  <c r="QU2394" i="2"/>
  <c r="QU2406" i="2" s="1"/>
  <c r="TM2394" i="2"/>
  <c r="TM2406" i="2" s="1"/>
  <c r="NU2394" i="2"/>
  <c r="NU2406" i="2" s="1"/>
  <c r="NS2394" i="2"/>
  <c r="NS2406" i="2" s="1"/>
  <c r="NO2394" i="2"/>
  <c r="NO2406" i="2" s="1"/>
  <c r="NM2394" i="2"/>
  <c r="NM2406" i="2" s="1"/>
  <c r="NI2394" i="2"/>
  <c r="NI2406" i="2" s="1"/>
  <c r="NG2394" i="2"/>
  <c r="NG2406" i="2" s="1"/>
  <c r="NZ2393" i="2"/>
  <c r="NZ2405" i="2" s="1"/>
  <c r="BN2392" i="2"/>
  <c r="BN2404" i="2" s="1"/>
  <c r="BH2392" i="2"/>
  <c r="BH2404" i="2" s="1"/>
  <c r="BB2392" i="2"/>
  <c r="BB2404" i="2" s="1"/>
  <c r="GJ2392" i="2"/>
  <c r="GJ2404" i="2" s="1"/>
  <c r="RE2391" i="2"/>
  <c r="RE2403" i="2" s="1"/>
  <c r="RE2411" i="2" s="1"/>
  <c r="QY2391" i="2"/>
  <c r="QY2403" i="2" s="1"/>
  <c r="QY2411" i="2" s="1"/>
  <c r="QS2391" i="2"/>
  <c r="QS2403" i="2" s="1"/>
  <c r="SW2391" i="2"/>
  <c r="SW2403" i="2" s="1"/>
  <c r="IQ2394" i="2"/>
  <c r="IQ2406" i="2" s="1"/>
  <c r="IM2394" i="2"/>
  <c r="IM2406" i="2" s="1"/>
  <c r="LE2394" i="2"/>
  <c r="LE2406" i="2" s="1"/>
  <c r="FM2394" i="2"/>
  <c r="FM2406" i="2" s="1"/>
  <c r="FK2394" i="2"/>
  <c r="FK2406" i="2" s="1"/>
  <c r="FG2394" i="2"/>
  <c r="FG2406" i="2" s="1"/>
  <c r="FE2394" i="2"/>
  <c r="FE2406" i="2" s="1"/>
  <c r="FA2394" i="2"/>
  <c r="FA2406" i="2" s="1"/>
  <c r="EY2394" i="2"/>
  <c r="EY2406" i="2" s="1"/>
  <c r="GQ2394" i="2"/>
  <c r="GQ2406" i="2" s="1"/>
  <c r="MR2393" i="2"/>
  <c r="MR2405" i="2" s="1"/>
  <c r="ML2393" i="2"/>
  <c r="ML2405" i="2" s="1"/>
  <c r="MF2393" i="2"/>
  <c r="MF2405" i="2" s="1"/>
  <c r="RN2393" i="2"/>
  <c r="RN2405" i="2" s="1"/>
  <c r="GF2393" i="2"/>
  <c r="GF2405" i="2" s="1"/>
  <c r="FZ2393" i="2"/>
  <c r="FZ2405" i="2" s="1"/>
  <c r="FT2393" i="2"/>
  <c r="FT2405" i="2" s="1"/>
  <c r="FN2393" i="2"/>
  <c r="FN2405" i="2" s="1"/>
  <c r="FH2393" i="2"/>
  <c r="FH2405" i="2" s="1"/>
  <c r="GU2393" i="2"/>
  <c r="GU2405" i="2" s="1"/>
  <c r="DF2391" i="2"/>
  <c r="DF2403" i="2" s="1"/>
  <c r="DD2391" i="2"/>
  <c r="DD2403" i="2" s="1"/>
  <c r="CZ2391" i="2"/>
  <c r="CZ2403" i="2" s="1"/>
  <c r="FR2391" i="2"/>
  <c r="FR2403" i="2" s="1"/>
  <c r="Z2391" i="2"/>
  <c r="Z2403" i="2" s="1"/>
  <c r="X2391" i="2"/>
  <c r="X2403" i="2" s="1"/>
  <c r="T2391" i="2"/>
  <c r="T2403" i="2" s="1"/>
  <c r="R2391" i="2"/>
  <c r="R2403" i="2" s="1"/>
  <c r="N2391" i="2"/>
  <c r="N2403" i="2" s="1"/>
  <c r="GW2392" i="2"/>
  <c r="GW2404" i="2" s="1"/>
  <c r="OG2392" i="2"/>
  <c r="OG2404" i="2" s="1"/>
  <c r="AI2392" i="2"/>
  <c r="AI2404" i="2" s="1"/>
  <c r="AE2392" i="2"/>
  <c r="AE2404" i="2" s="1"/>
  <c r="CW2392" i="2"/>
  <c r="CW2404" i="2" s="1"/>
  <c r="TJ2391" i="2"/>
  <c r="TJ2403" i="2" s="1"/>
  <c r="TH2391" i="2"/>
  <c r="TH2403" i="2" s="1"/>
  <c r="TD2391" i="2"/>
  <c r="TD2403" i="2" s="1"/>
  <c r="TB2391" i="2"/>
  <c r="TB2403" i="2" s="1"/>
  <c r="SX2391" i="2"/>
  <c r="SX2403" i="2" s="1"/>
  <c r="SV2391" i="2"/>
  <c r="SV2403" i="2" s="1"/>
  <c r="QS2393" i="2"/>
  <c r="QS2405" i="2" s="1"/>
  <c r="QG2393" i="2"/>
  <c r="QG2405" i="2" s="1"/>
  <c r="N2393" i="2"/>
  <c r="N2405" i="2" s="1"/>
  <c r="PV2392" i="2"/>
  <c r="PV2404" i="2" s="1"/>
  <c r="PP2392" i="2"/>
  <c r="PP2404" i="2" s="1"/>
  <c r="PJ2392" i="2"/>
  <c r="PJ2404" i="2" s="1"/>
  <c r="PD2392" i="2"/>
  <c r="PD2404" i="2" s="1"/>
  <c r="OX2392" i="2"/>
  <c r="OX2404" i="2" s="1"/>
  <c r="SI2391" i="2"/>
  <c r="SI2403" i="2" s="1"/>
  <c r="LA2392" i="2"/>
  <c r="LA2404" i="2" s="1"/>
  <c r="LB2392" i="2"/>
  <c r="LB2404" i="2" s="1"/>
  <c r="N2392" i="2"/>
  <c r="N2404" i="2" s="1"/>
  <c r="EV2392" i="2"/>
  <c r="EV2404" i="2" s="1"/>
  <c r="EP2392" i="2"/>
  <c r="EP2404" i="2" s="1"/>
  <c r="EJ2392" i="2"/>
  <c r="EJ2404" i="2" s="1"/>
  <c r="ED2392" i="2"/>
  <c r="ED2404" i="2" s="1"/>
  <c r="DX2392" i="2"/>
  <c r="DX2404" i="2" s="1"/>
  <c r="SF2392" i="2"/>
  <c r="SF2404" i="2" s="1"/>
  <c r="LT2392" i="2"/>
  <c r="LT2404" i="2" s="1"/>
  <c r="QC2392" i="2"/>
  <c r="QC2404" i="2" s="1"/>
  <c r="KI2394" i="2"/>
  <c r="KI2406" i="2" s="1"/>
  <c r="KG2394" i="2"/>
  <c r="KG2406" i="2" s="1"/>
  <c r="KC2394" i="2"/>
  <c r="KC2406" i="2" s="1"/>
  <c r="KA2394" i="2"/>
  <c r="KA2406" i="2" s="1"/>
  <c r="JW2394" i="2"/>
  <c r="JW2406" i="2" s="1"/>
  <c r="JU2394" i="2"/>
  <c r="JU2406" i="2" s="1"/>
  <c r="OK2391" i="2"/>
  <c r="OK2403" i="2" s="1"/>
  <c r="QT2391" i="2"/>
  <c r="QT2403" i="2" s="1"/>
  <c r="KS2392" i="2"/>
  <c r="KS2404" i="2" s="1"/>
  <c r="QA2391" i="2"/>
  <c r="QA2403" i="2" s="1"/>
  <c r="PU2391" i="2"/>
  <c r="PU2403" i="2" s="1"/>
  <c r="PO2391" i="2"/>
  <c r="PO2403" i="2" s="1"/>
  <c r="PI2391" i="2"/>
  <c r="PI2403" i="2" s="1"/>
  <c r="PC2391" i="2"/>
  <c r="PC2403" i="2" s="1"/>
  <c r="OW2391" i="2"/>
  <c r="OW2403" i="2" s="1"/>
  <c r="OQ2391" i="2"/>
  <c r="OQ2403" i="2" s="1"/>
  <c r="TO2394" i="2"/>
  <c r="TO2406" i="2" s="1"/>
  <c r="QI2394" i="2"/>
  <c r="QI2406" i="2" s="1"/>
  <c r="QA2394" i="2"/>
  <c r="QA2406" i="2" s="1"/>
  <c r="EU2392" i="2"/>
  <c r="EU2404" i="2" s="1"/>
  <c r="ES2392" i="2"/>
  <c r="ES2404" i="2" s="1"/>
  <c r="EO2392" i="2"/>
  <c r="EO2404" i="2" s="1"/>
  <c r="EM2392" i="2"/>
  <c r="EM2404" i="2" s="1"/>
  <c r="EI2392" i="2"/>
  <c r="EI2404" i="2" s="1"/>
  <c r="EG2392" i="2"/>
  <c r="EG2404" i="2" s="1"/>
  <c r="HB2394" i="2"/>
  <c r="HB2406" i="2" s="1"/>
  <c r="AP2394" i="2"/>
  <c r="AP2406" i="2" s="1"/>
  <c r="KO2394" i="2"/>
  <c r="KO2406" i="2" s="1"/>
  <c r="M2391" i="2"/>
  <c r="M2403" i="2" s="1"/>
  <c r="EU2391" i="2"/>
  <c r="EU2403" i="2" s="1"/>
  <c r="EO2391" i="2"/>
  <c r="EO2403" i="2" s="1"/>
  <c r="EI2391" i="2"/>
  <c r="EI2403" i="2" s="1"/>
  <c r="EC2391" i="2"/>
  <c r="EC2403" i="2" s="1"/>
  <c r="DW2391" i="2"/>
  <c r="DW2403" i="2" s="1"/>
  <c r="DQ2391" i="2"/>
  <c r="DQ2403" i="2" s="1"/>
  <c r="KH2392" i="2"/>
  <c r="KH2404" i="2" s="1"/>
  <c r="JJ2392" i="2"/>
  <c r="JJ2404" i="2" s="1"/>
  <c r="KT2391" i="2"/>
  <c r="KT2403" i="2" s="1"/>
  <c r="UZ2394" i="2"/>
  <c r="UZ2406" i="2" s="1"/>
  <c r="GP2391" i="2"/>
  <c r="GP2403" i="2" s="1"/>
  <c r="KJ2394" i="2"/>
  <c r="KJ2406" i="2" s="1"/>
  <c r="JL2394" i="2"/>
  <c r="JL2406" i="2" s="1"/>
  <c r="LB2394" i="2"/>
  <c r="LB2406" i="2" s="1"/>
  <c r="UZ2392" i="2"/>
  <c r="UZ2404" i="2" s="1"/>
  <c r="IX2391" i="2"/>
  <c r="IX2403" i="2" s="1"/>
  <c r="KJ2392" i="2"/>
  <c r="KJ2404" i="2" s="1"/>
  <c r="JL2392" i="2"/>
  <c r="JL2404" i="2" s="1"/>
  <c r="HU2394" i="2"/>
  <c r="HU2406" i="2" s="1"/>
  <c r="VC2394" i="2"/>
  <c r="VC2406" i="2" s="1"/>
  <c r="RT2394" i="2"/>
  <c r="RT2406" i="2" s="1"/>
  <c r="KB2394" i="2"/>
  <c r="KB2406" i="2" s="1"/>
  <c r="OR2394" i="2"/>
  <c r="OR2406" i="2" s="1"/>
  <c r="HY2394" i="2"/>
  <c r="HY2406" i="2" s="1"/>
  <c r="AC2394" i="2"/>
  <c r="AC2406" i="2" s="1"/>
  <c r="EY2449" i="2" a="1"/>
  <c r="EY2447" i="2" a="1"/>
  <c r="EY2451" i="2" a="1"/>
  <c r="AC2457" i="2" a="1"/>
  <c r="AC2455" i="2" a="1"/>
  <c r="AC2453" i="2" a="1"/>
  <c r="LW2451" i="2" a="1"/>
  <c r="LW2447" i="2" a="1"/>
  <c r="LW2449" i="2" a="1"/>
  <c r="JC2445" i="2" a="1"/>
  <c r="JC2443" i="2" a="1"/>
  <c r="JC2441" i="2" a="1"/>
  <c r="DC2447" i="2" a="1"/>
  <c r="DC2449" i="2" a="1"/>
  <c r="DC2451" i="2" a="1"/>
  <c r="SU2449" i="2" a="1"/>
  <c r="SU2451" i="2" a="1"/>
  <c r="SU2447" i="2" a="1"/>
  <c r="VI2451" i="2" a="1"/>
  <c r="VI2449" i="2" a="1"/>
  <c r="VI2447" i="2" a="1"/>
  <c r="UQ2445" i="2" a="1"/>
  <c r="UQ2443" i="2" a="1"/>
  <c r="UQ2441" i="2" a="1"/>
  <c r="CK2445" i="2" a="1"/>
  <c r="CK2443" i="2" a="1"/>
  <c r="CK2441" i="2" a="1"/>
  <c r="RE2445" i="2" a="1"/>
  <c r="RE2443" i="2" a="1"/>
  <c r="RE2441" i="2" a="1"/>
  <c r="BA2445" i="2" a="1"/>
  <c r="BA2443" i="2" a="1"/>
  <c r="BA2441" i="2" a="1"/>
  <c r="LQ2449" i="2" a="1"/>
  <c r="LQ2447" i="2" a="1"/>
  <c r="LQ2451" i="2" a="1"/>
  <c r="K2455" i="2" a="1"/>
  <c r="K2453" i="2" a="1"/>
  <c r="K2457" i="2" a="1"/>
  <c r="AU2455" i="2" a="1"/>
  <c r="AU2453" i="2" a="1"/>
  <c r="AU2457" i="2" a="1"/>
  <c r="DO2457" i="2" a="1"/>
  <c r="DO2455" i="2" a="1"/>
  <c r="DO2453" i="2" a="1"/>
  <c r="NS2457" i="2" a="1"/>
  <c r="NS2455" i="2" a="1"/>
  <c r="NS2453" i="2" a="1"/>
  <c r="UW2453" i="2" a="1"/>
  <c r="UW2457" i="2" a="1"/>
  <c r="UW2455" i="2" a="1"/>
  <c r="FK2457" i="2" a="1"/>
  <c r="FK2453" i="2" a="1"/>
  <c r="FK2455" i="2" a="1"/>
  <c r="HY2445" i="2" a="1"/>
  <c r="HY2443" i="2" a="1"/>
  <c r="HY2441" i="2" a="1"/>
  <c r="TY2445" i="2" a="1"/>
  <c r="TY2441" i="2" a="1"/>
  <c r="TY2443" i="2" a="1"/>
  <c r="TG2457" i="2" a="1"/>
  <c r="TG2455" i="2" a="1"/>
  <c r="TG2453" i="2" a="1"/>
  <c r="QG2451" i="2" a="1"/>
  <c r="QG2449" i="2" a="1"/>
  <c r="QG2447" i="2" a="1"/>
  <c r="RE2451" i="2" a="1"/>
  <c r="RE2449" i="2" a="1"/>
  <c r="RE2447" i="2" a="1"/>
  <c r="DO2447" i="2" a="1"/>
  <c r="DO2451" i="2" a="1"/>
  <c r="DO2449" i="2" a="1"/>
  <c r="PI2455" i="2" a="1"/>
  <c r="PI2457" i="2" a="1"/>
  <c r="PI2453" i="2" a="1"/>
  <c r="OK2451" i="2" a="1"/>
  <c r="OK2449" i="2" a="1"/>
  <c r="OK2447" i="2" a="1"/>
  <c r="BM2457" i="2" a="1"/>
  <c r="BM2455" i="2" a="1"/>
  <c r="BM2453" i="2" a="1"/>
  <c r="PC2451" i="2" a="1"/>
  <c r="PC2449" i="2" a="1"/>
  <c r="PC2447" i="2" a="1"/>
  <c r="EY2457" i="2" a="1"/>
  <c r="EY2455" i="2" a="1"/>
  <c r="EY2453" i="2" a="1"/>
  <c r="IW2457" i="2" a="1"/>
  <c r="IW2455" i="2" a="1"/>
  <c r="IW2453" i="2" a="1"/>
  <c r="DI2447" i="2" a="1"/>
  <c r="DI2451" i="2" a="1"/>
  <c r="DI2449" i="2" a="1"/>
  <c r="QS2457" i="2" a="1"/>
  <c r="QS2455" i="2" a="1"/>
  <c r="QS2453" i="2" a="1"/>
  <c r="HG2445" i="2" a="1"/>
  <c r="HG2443" i="2" a="1"/>
  <c r="HG2441" i="2" a="1"/>
  <c r="HM2445" i="2" a="1"/>
  <c r="HM2443" i="2" a="1"/>
  <c r="HM2441" i="2" a="1"/>
  <c r="JC2457" i="2" a="1"/>
  <c r="JC2455" i="2" a="1"/>
  <c r="JC2453" i="2" a="1"/>
  <c r="GC2457" i="2" a="1"/>
  <c r="GC2455" i="2" a="1"/>
  <c r="GC2453" i="2" a="1"/>
  <c r="BG2457" i="2" a="1"/>
  <c r="BG2455" i="2" a="1"/>
  <c r="BG2453" i="2" a="1"/>
  <c r="OW2457" i="2" a="1"/>
  <c r="OW2455" i="2" a="1"/>
  <c r="OW2453" i="2" a="1"/>
  <c r="DI2457" i="2" a="1"/>
  <c r="DI2455" i="2" a="1"/>
  <c r="DI2453" i="2" a="1"/>
  <c r="EG2455" i="2" a="1"/>
  <c r="EG2457" i="2" a="1"/>
  <c r="EG2453" i="2" a="1"/>
  <c r="RQ2451" i="2" a="1"/>
  <c r="RQ2449" i="2" a="1"/>
  <c r="RQ2447" i="2" a="1"/>
  <c r="QS2447" i="2" a="1"/>
  <c r="QS2451" i="2" a="1"/>
  <c r="QS2449" i="2" a="1"/>
  <c r="MO2445" i="2" a="1"/>
  <c r="MO2443" i="2" a="1"/>
  <c r="MO2441" i="2" a="1"/>
  <c r="MU2451" i="2" a="1"/>
  <c r="MU2449" i="2" a="1"/>
  <c r="MU2447" i="2" a="1"/>
  <c r="NM2445" i="2" a="1"/>
  <c r="NM2443" i="2" a="1"/>
  <c r="NM2441" i="2" a="1"/>
  <c r="W2451" i="2" a="1"/>
  <c r="W2449" i="2" a="1"/>
  <c r="W2447" i="2" a="1"/>
  <c r="AU2447" i="2" a="1"/>
  <c r="AU2451" i="2" a="1"/>
  <c r="AU2449" i="2" a="1"/>
  <c r="MC2457" i="2" a="1"/>
  <c r="MC2455" i="2" a="1"/>
  <c r="MC2453" i="2" a="1"/>
  <c r="NG2457" i="2" a="1"/>
  <c r="NG2455" i="2" a="1"/>
  <c r="NG2453" i="2" a="1"/>
  <c r="AI2457" i="2" a="1"/>
  <c r="AI2455" i="2" a="1"/>
  <c r="AI2453" i="2" a="1"/>
  <c r="SC2457" i="2" a="1"/>
  <c r="SC2455" i="2" a="1"/>
  <c r="SC2453" i="2" a="1"/>
  <c r="FE2451" i="2" a="1"/>
  <c r="FE2449" i="2" a="1"/>
  <c r="FE2447" i="2" a="1"/>
  <c r="GU2443" i="2" a="1"/>
  <c r="GU2441" i="2" a="1"/>
  <c r="GU2445" i="2" a="1"/>
  <c r="UK2447" i="2" a="1"/>
  <c r="UK2449" i="2" a="1"/>
  <c r="UK2451" i="2" a="1"/>
  <c r="PI2447" i="2" a="1"/>
  <c r="PI2451" i="2" a="1"/>
  <c r="PI2449" i="2" a="1"/>
  <c r="JI2449" i="2" a="1"/>
  <c r="JI2451" i="2" a="1"/>
  <c r="JI2447" i="2" a="1"/>
  <c r="AI2449" i="2" a="1"/>
  <c r="AI2451" i="2" a="1"/>
  <c r="AI2447" i="2" a="1"/>
  <c r="TS2457" i="2" a="1"/>
  <c r="TS2455" i="2" a="1"/>
  <c r="TS2453" i="2" a="1"/>
  <c r="PC2445" i="2" a="1"/>
  <c r="PC2443" i="2" a="1"/>
  <c r="PC2441" i="2" a="1"/>
  <c r="IQ2457" i="2" a="1"/>
  <c r="IQ2455" i="2" a="1"/>
  <c r="IQ2453" i="2" a="1"/>
  <c r="GO2449" i="2" a="1"/>
  <c r="GO2447" i="2" a="1"/>
  <c r="GO2451" i="2" a="1"/>
  <c r="RW2445" i="2" a="1"/>
  <c r="RW2443" i="2" a="1"/>
  <c r="RW2441" i="2" a="1"/>
  <c r="EA2445" i="2" a="1"/>
  <c r="EA2443" i="2" a="1"/>
  <c r="EA2441" i="2" a="1"/>
  <c r="KG2451" i="2" a="1"/>
  <c r="KG2449" i="2" a="1"/>
  <c r="KG2447" i="2" a="1"/>
  <c r="SC2451" i="2" a="1"/>
  <c r="SC2449" i="2" a="1"/>
  <c r="SC2447" i="2" a="1"/>
  <c r="DC2457" i="2" a="1"/>
  <c r="DC2455" i="2" a="1"/>
  <c r="DC2453" i="2" a="1"/>
  <c r="QM2447" i="2" a="1"/>
  <c r="QM2449" i="2" a="1"/>
  <c r="QM2451" i="2" a="1"/>
  <c r="HY2457" i="2" a="1"/>
  <c r="HY2455" i="2" a="1"/>
  <c r="HY2453" i="2" a="1"/>
  <c r="ES2449" i="2" a="1"/>
  <c r="ES2451" i="2" a="1"/>
  <c r="ES2447" i="2" a="1"/>
  <c r="NA2445" i="2" a="1"/>
  <c r="NA2443" i="2" a="1"/>
  <c r="NA2441" i="2" a="1"/>
  <c r="HA2457" i="2" a="1"/>
  <c r="HA2455" i="2" a="1"/>
  <c r="HA2453" i="2" a="1"/>
  <c r="HA2451" i="2" a="1"/>
  <c r="HA2449" i="2" a="1"/>
  <c r="HA2447" i="2" a="1"/>
  <c r="BA2451" i="2" a="1"/>
  <c r="BA2449" i="2" a="1"/>
  <c r="BA2447" i="2" a="1"/>
  <c r="CE2457" i="2" a="1"/>
  <c r="CE2455" i="2" a="1"/>
  <c r="CE2453" i="2" a="1"/>
  <c r="HS2457" i="2" a="1"/>
  <c r="HS2455" i="2" a="1"/>
  <c r="HS2453" i="2" a="1"/>
  <c r="RK2447" i="2" a="1"/>
  <c r="RK2451" i="2" a="1"/>
  <c r="RK2449" i="2" a="1"/>
  <c r="UQ2451" i="2" a="1"/>
  <c r="UQ2449" i="2" a="1"/>
  <c r="UQ2447" i="2" a="1"/>
  <c r="KS2451" i="2" a="1"/>
  <c r="KS2449" i="2" a="1"/>
  <c r="KS2447" i="2" a="1"/>
  <c r="MU2445" i="2" a="1"/>
  <c r="MU2443" i="2" a="1"/>
  <c r="MU2441" i="2" a="1"/>
  <c r="OQ2457" i="2" a="1"/>
  <c r="OQ2455" i="2" a="1"/>
  <c r="OQ2453" i="2" a="1"/>
  <c r="CK2451" i="2" a="1"/>
  <c r="CK2449" i="2" a="1"/>
  <c r="CK2447" i="2" a="1"/>
  <c r="GI2447" i="2" a="1"/>
  <c r="GI2451" i="2" a="1"/>
  <c r="GI2449" i="2" a="1"/>
  <c r="OE2457" i="2" a="1"/>
  <c r="OE2455" i="2" a="1"/>
  <c r="OE2453" i="2" a="1"/>
  <c r="FW2451" i="2" a="1"/>
  <c r="FW2449" i="2" a="1"/>
  <c r="FW2447" i="2" a="1"/>
  <c r="OW2451" i="2" a="1"/>
  <c r="OW2449" i="2" a="1"/>
  <c r="OW2447" i="2" a="1"/>
  <c r="FK2447" i="2" a="1"/>
  <c r="FK2451" i="2" a="1"/>
  <c r="FK2449" i="2" a="1"/>
  <c r="LQ2457" i="2" a="1"/>
  <c r="LQ2455" i="2" a="1"/>
  <c r="LQ2453" i="2" a="1"/>
  <c r="KY2445" i="2" a="1"/>
  <c r="KY2443" i="2" a="1"/>
  <c r="KY2441" i="2" a="1"/>
  <c r="OE2447" i="2" a="1"/>
  <c r="OE2451" i="2" a="1"/>
  <c r="OE2449" i="2" a="1"/>
  <c r="K2451" i="2" a="1"/>
  <c r="K2447" i="2" a="1"/>
  <c r="K2449" i="2" a="1"/>
  <c r="SU2457" i="2" a="1"/>
  <c r="SU2455" i="2" a="1"/>
  <c r="SU2453" i="2" a="1"/>
  <c r="BG2451" i="2" a="1"/>
  <c r="BG2449" i="2" a="1"/>
  <c r="BG2447" i="2" a="1"/>
  <c r="W2457" i="2" a="1"/>
  <c r="W2455" i="2" a="1"/>
  <c r="W2453" i="2" a="1"/>
  <c r="IW2451" i="2" a="1"/>
  <c r="IW2449" i="2" a="1"/>
  <c r="IW2447" i="2" a="1"/>
  <c r="IK2457" i="2" a="1"/>
  <c r="IK2455" i="2" a="1"/>
  <c r="IK2453" i="2" a="1"/>
  <c r="UQ2457" i="2" a="1"/>
  <c r="UQ2455" i="2" a="1"/>
  <c r="UQ2453" i="2" a="1"/>
  <c r="KG2445" i="2" a="1"/>
  <c r="KG2443" i="2" a="1"/>
  <c r="KG2441" i="2" a="1"/>
  <c r="IK2447" i="2" a="1"/>
  <c r="IK2451" i="2" a="1"/>
  <c r="IK2449" i="2" a="1"/>
  <c r="QY2457" i="2" a="1"/>
  <c r="QY2455" i="2" a="1"/>
  <c r="QY2453" i="2" a="1"/>
  <c r="TS2447" i="2" a="1"/>
  <c r="TS2449" i="2" a="1"/>
  <c r="TS2451" i="2" a="1"/>
  <c r="JO2451" i="2" a="1"/>
  <c r="JO2449" i="2" a="1"/>
  <c r="JO2447" i="2" a="1"/>
  <c r="UW2451" i="2" a="1"/>
  <c r="UW2449" i="2" a="1"/>
  <c r="UW2447" i="2" a="1"/>
  <c r="LK2457" i="2" a="1"/>
  <c r="LK2455" i="2" a="1"/>
  <c r="LK2453" i="2" a="1"/>
  <c r="MO2451" i="2" a="1"/>
  <c r="MO2449" i="2" a="1"/>
  <c r="MO2447" i="2" a="1"/>
  <c r="MO2457" i="2" a="1"/>
  <c r="MO2455" i="2" a="1"/>
  <c r="MO2453" i="2" a="1"/>
  <c r="LE2455" i="2" a="1"/>
  <c r="LE2457" i="2" a="1"/>
  <c r="LE2453" i="2" a="1"/>
  <c r="HM2457" i="2" a="1"/>
  <c r="HM2455" i="2" a="1"/>
  <c r="HM2453" i="2" a="1"/>
  <c r="SI2457" i="2" a="1"/>
  <c r="SI2455" i="2" a="1"/>
  <c r="SI2453" i="2" a="1"/>
  <c r="KY2451" i="2" a="1"/>
  <c r="KY2449" i="2" a="1"/>
  <c r="KY2447" i="2" a="1"/>
  <c r="BA2457" i="2" a="1"/>
  <c r="BA2455" i="2" a="1"/>
  <c r="BA2453" i="2" a="1"/>
  <c r="QA2457" i="2" a="1"/>
  <c r="QA2455" i="2" a="1"/>
  <c r="QA2453" i="2" a="1"/>
  <c r="PC2455" i="2" a="1"/>
  <c r="PC2453" i="2" a="1"/>
  <c r="PC2457" i="2" a="1"/>
  <c r="LE2451" i="2" a="1"/>
  <c r="LE2449" i="2" a="1"/>
  <c r="LE2447" i="2" a="1"/>
  <c r="AO2457" i="2" a="1"/>
  <c r="AO2455" i="2" a="1"/>
  <c r="AO2453" i="2" a="1"/>
  <c r="LW2445" i="2" a="1"/>
  <c r="LW2443" i="2" a="1"/>
  <c r="LW2441" i="2" a="1"/>
  <c r="RE2457" i="2" a="1"/>
  <c r="RE2455" i="2" a="1"/>
  <c r="RE2453" i="2" a="1"/>
  <c r="FW2457" i="2" a="1"/>
  <c r="FW2455" i="2" a="1"/>
  <c r="FW2453" i="2" a="1"/>
  <c r="MI2451" i="2" a="1"/>
  <c r="MI2449" i="2" a="1"/>
  <c r="MI2447" i="2" a="1"/>
  <c r="AC2447" i="2" a="1"/>
  <c r="AC2451" i="2" a="1"/>
  <c r="AC2449" i="2" a="1"/>
  <c r="SI2451" i="2" a="1"/>
  <c r="SI2449" i="2" a="1"/>
  <c r="SI2447" i="2" a="1"/>
  <c r="KA2451" i="2" a="1"/>
  <c r="KA2449" i="2" a="1"/>
  <c r="KA2447" i="2" a="1"/>
  <c r="PU2451" i="2" a="1"/>
  <c r="PU2449" i="2" a="1"/>
  <c r="PU2447" i="2" a="1"/>
  <c r="GU2451" i="2" a="1"/>
  <c r="GU2449" i="2" a="1"/>
  <c r="GU2447" i="2" a="1"/>
  <c r="SC2441" i="2" a="1"/>
  <c r="SC2443" i="2" a="1"/>
  <c r="SC2445" i="2" a="1"/>
  <c r="LK2451" i="2" a="1"/>
  <c r="LK2449" i="2" a="1"/>
  <c r="LK2447" i="2" a="1"/>
  <c r="PO2457" i="2" a="1"/>
  <c r="PO2455" i="2" a="1"/>
  <c r="PO2453" i="2" a="1"/>
  <c r="Q2457" i="2" a="1"/>
  <c r="Q2455" i="2" a="1"/>
  <c r="Q2453" i="2" a="1"/>
  <c r="VI2455" i="2" a="1"/>
  <c r="VI2453" i="2" a="1"/>
  <c r="VI2457" i="2" a="1"/>
  <c r="NG2449" i="2" a="1"/>
  <c r="NG2447" i="2" a="1"/>
  <c r="NG2451" i="2" a="1"/>
  <c r="EA2451" i="2" a="1"/>
  <c r="EA2449" i="2" a="1"/>
  <c r="EA2447" i="2" a="1"/>
  <c r="OW2445" i="2" a="1"/>
  <c r="OW2443" i="2" a="1"/>
  <c r="OW2441" i="2" a="1"/>
  <c r="BM2445" i="2" a="1"/>
  <c r="BM2443" i="2" a="1"/>
  <c r="BM2441" i="2" a="1"/>
  <c r="UK2445" i="2" a="1"/>
  <c r="UK2443" i="2" a="1"/>
  <c r="UK2441" i="2" a="1"/>
  <c r="VC2447" i="2" a="1"/>
  <c r="VC2449" i="2" a="1"/>
  <c r="VC2451" i="2" a="1"/>
  <c r="UE2447" i="2" a="1"/>
  <c r="UE2451" i="2" a="1"/>
  <c r="UE2449" i="2" a="1"/>
  <c r="EM2451" i="2" a="1"/>
  <c r="EM2449" i="2" a="1"/>
  <c r="EM2447" i="2" a="1"/>
  <c r="BM2451" i="2" a="1"/>
  <c r="BM2449" i="2" a="1"/>
  <c r="BM2447" i="2" a="1"/>
  <c r="BS2451" i="2" a="1"/>
  <c r="BS2449" i="2" a="1"/>
  <c r="BS2447" i="2" a="1"/>
  <c r="KA2457" i="2" a="1"/>
  <c r="KA2455" i="2" a="1"/>
  <c r="KA2453" i="2" a="1"/>
  <c r="SI2445" i="2" a="1"/>
  <c r="SI2443" i="2" a="1"/>
  <c r="SI2441" i="2" a="1"/>
  <c r="NY2457" i="2" a="1"/>
  <c r="NY2455" i="2" a="1"/>
  <c r="NY2453" i="2" a="1"/>
  <c r="KM2457" i="2" a="1"/>
  <c r="KM2455" i="2" a="1"/>
  <c r="KM2453" i="2" a="1"/>
  <c r="NM2447" i="2" a="1"/>
  <c r="NM2449" i="2" a="1"/>
  <c r="NM2451" i="2" a="1"/>
  <c r="HY2451" i="2" a="1"/>
  <c r="HY2449" i="2" a="1"/>
  <c r="HY2447" i="2" a="1"/>
  <c r="Q2451" i="2" a="1"/>
  <c r="Q2449" i="2" a="1"/>
  <c r="Q2447" i="2" a="1"/>
  <c r="KM2449" i="2" a="1"/>
  <c r="KM2447" i="2" a="1"/>
  <c r="KM2451" i="2" a="1"/>
  <c r="HS2447" i="2" a="1"/>
  <c r="HS2449" i="2" a="1"/>
  <c r="HS2451" i="2" a="1"/>
  <c r="HG2455" i="2" a="1"/>
  <c r="HG2457" i="2" a="1"/>
  <c r="HG2453" i="2" a="1"/>
  <c r="IE2453" i="2" a="1"/>
  <c r="IE2457" i="2" a="1"/>
  <c r="IE2455" i="2" a="1"/>
  <c r="CW2455" i="2" a="1"/>
  <c r="CW2457" i="2" a="1"/>
  <c r="CW2453" i="2" a="1"/>
  <c r="MC2445" i="2" a="1"/>
  <c r="MC2443" i="2" a="1"/>
  <c r="MC2441" i="2" a="1"/>
  <c r="FQ2457" i="2" a="1"/>
  <c r="FQ2455" i="2" a="1"/>
  <c r="FQ2453" i="2" a="1"/>
  <c r="BY2451" i="2" a="1"/>
  <c r="BY2449" i="2" a="1"/>
  <c r="BY2447" i="2" a="1"/>
  <c r="CK2457" i="2" a="1"/>
  <c r="CK2455" i="2" a="1"/>
  <c r="CK2453" i="2" a="1"/>
  <c r="TY2449" i="2" a="1"/>
  <c r="TY2447" i="2" a="1"/>
  <c r="TY2451" i="2" a="1"/>
  <c r="GC2451" i="2" a="1"/>
  <c r="GC2449" i="2" a="1"/>
  <c r="GC2447" i="2" a="1"/>
  <c r="IQ2449" i="2" a="1"/>
  <c r="IQ2451" i="2" a="1"/>
  <c r="IQ2447" i="2" a="1"/>
  <c r="JU2453" i="2" a="1"/>
  <c r="JU2457" i="2" a="1"/>
  <c r="JU2455" i="2" a="1"/>
  <c r="PO2445" i="2" a="1"/>
  <c r="PO2443" i="2" a="1"/>
  <c r="PO2441" i="2" a="1"/>
  <c r="AO2451" i="2" a="1"/>
  <c r="AO2449" i="2" a="1"/>
  <c r="AO2447" i="2" a="1"/>
  <c r="JC2451" i="2" a="1"/>
  <c r="JC2449" i="2" a="1"/>
  <c r="JC2447" i="2" a="1"/>
  <c r="NY2451" i="2" a="1"/>
  <c r="NY2449" i="2" a="1"/>
  <c r="NY2447" i="2" a="1"/>
  <c r="FQ2451" i="2" a="1"/>
  <c r="FQ2449" i="2" a="1"/>
  <c r="FQ2447" i="2" a="1"/>
  <c r="TM2451" i="2" a="1"/>
  <c r="TM2449" i="2" a="1"/>
  <c r="TM2447" i="2" a="1"/>
  <c r="QM2453" i="2" a="1"/>
  <c r="QM2457" i="2" a="1"/>
  <c r="QM2455" i="2" a="1"/>
  <c r="KY2457" i="2" a="1"/>
  <c r="KY2455" i="2" a="1"/>
  <c r="KY2453" i="2" a="1"/>
  <c r="DU2451" i="2" a="1"/>
  <c r="DU2449" i="2" a="1"/>
  <c r="DU2447" i="2" a="1"/>
  <c r="CE2449" i="2" a="1"/>
  <c r="CE2451" i="2" a="1"/>
  <c r="CE2447" i="2" a="1"/>
  <c r="OQ2447" i="2" a="1"/>
  <c r="OQ2451" i="2" a="1"/>
  <c r="OQ2449" i="2" a="1"/>
  <c r="ES2455" i="2" a="1"/>
  <c r="ES2453" i="2" a="1"/>
  <c r="ES2457" i="2" a="1"/>
  <c r="TA2451" i="2" a="1"/>
  <c r="TA2449" i="2" a="1"/>
  <c r="TA2447" i="2" a="1"/>
  <c r="MI2457" i="2" a="1"/>
  <c r="MI2455" i="2" a="1"/>
  <c r="MI2453" i="2" a="1"/>
  <c r="DI2441" i="2" a="1"/>
  <c r="DI2445" i="2" a="1"/>
  <c r="DI2443" i="2" a="1"/>
  <c r="OQ2445" i="2" a="1"/>
  <c r="OQ2443" i="2" a="1"/>
  <c r="OQ2441" i="2" a="1"/>
  <c r="MI2445" i="2" a="1"/>
  <c r="MI2443" i="2" a="1"/>
  <c r="MI2441" i="2" a="1"/>
  <c r="RQ2445" i="2" a="1"/>
  <c r="RQ2443" i="2" a="1"/>
  <c r="RQ2441" i="2" a="1"/>
  <c r="KH2409" i="2" l="1"/>
  <c r="HM2410" i="2"/>
  <c r="MO2408" i="2"/>
  <c r="HS2410" i="2"/>
  <c r="UW2410" i="2"/>
  <c r="DC2410" i="2"/>
  <c r="AD2409" i="2"/>
  <c r="JI2409" i="2"/>
  <c r="FX2409" i="2"/>
  <c r="DI2412" i="2"/>
  <c r="EN2412" i="2"/>
  <c r="OF2412" i="2"/>
  <c r="PC2411" i="2"/>
  <c r="X2412" i="2"/>
  <c r="CE2411" i="2"/>
  <c r="UR2411" i="2"/>
  <c r="BN2411" i="2"/>
  <c r="LL2407" i="2"/>
  <c r="TT2407" i="2"/>
  <c r="BY2411" i="2"/>
  <c r="PI2411" i="2"/>
  <c r="QN2412" i="2"/>
  <c r="CR2412" i="2"/>
  <c r="NH2411" i="2"/>
  <c r="NT2407" i="2"/>
  <c r="QG2412" i="2"/>
  <c r="UL2411" i="2"/>
  <c r="NZ2412" i="2"/>
  <c r="LF2411" i="2"/>
  <c r="HY2411" i="2"/>
  <c r="FR2408" i="2"/>
  <c r="BN2407" i="2"/>
  <c r="HN2412" i="2"/>
  <c r="UQ2407" i="2"/>
  <c r="PJ2408" i="2"/>
  <c r="OK2411" i="2"/>
  <c r="OL2412" i="2"/>
  <c r="BB2411" i="2"/>
  <c r="OW2407" i="2"/>
  <c r="PU2411" i="2"/>
  <c r="LX2410" i="2"/>
  <c r="SP2410" i="2"/>
  <c r="DO2411" i="2"/>
  <c r="LX2411" i="2"/>
  <c r="UE2407" i="2"/>
  <c r="SV2409" i="2"/>
  <c r="QZ2409" i="2"/>
  <c r="OE2411" i="2"/>
  <c r="BA2412" i="2"/>
  <c r="KN2410" i="2"/>
  <c r="BB2412" i="2"/>
  <c r="QZ2407" i="2"/>
  <c r="IR2407" i="2"/>
  <c r="RX2412" i="2"/>
  <c r="EY2409" i="2"/>
  <c r="ET2412" i="2"/>
  <c r="MC2412" i="2"/>
  <c r="UW2407" i="2"/>
  <c r="DI2409" i="2"/>
  <c r="DC2409" i="2"/>
  <c r="BY2409" i="2"/>
  <c r="BY2408" i="2"/>
  <c r="NZ2409" i="2"/>
  <c r="BG2410" i="2"/>
  <c r="SI2409" i="2"/>
  <c r="QA2411" i="2"/>
  <c r="AC2407" i="2"/>
  <c r="JP2410" i="2"/>
  <c r="DV2410" i="2"/>
  <c r="KG2409" i="2"/>
  <c r="OK2412" i="2"/>
  <c r="DO2409" i="2"/>
  <c r="CK2412" i="2"/>
  <c r="Q2407" i="2"/>
  <c r="AI2409" i="2"/>
  <c r="ET2411" i="2"/>
  <c r="LF2412" i="2"/>
  <c r="QS2412" i="2"/>
  <c r="DP2412" i="2"/>
  <c r="RQ2412" i="2"/>
  <c r="QS2407" i="2"/>
  <c r="KA2408" i="2"/>
  <c r="SU2412" i="2"/>
  <c r="CQ2412" i="2"/>
  <c r="IL2407" i="2"/>
  <c r="PO2411" i="2"/>
  <c r="DO2412" i="2"/>
  <c r="PV2412" i="2"/>
  <c r="AI2412" i="2"/>
  <c r="CX2412" i="2"/>
  <c r="HH2412" i="2"/>
  <c r="KA2411" i="2"/>
  <c r="RK2408" i="2"/>
  <c r="K2407" i="2"/>
  <c r="DV2411" i="2"/>
  <c r="VJ2411" i="2"/>
  <c r="MI2412" i="2"/>
  <c r="HZ2412" i="2"/>
  <c r="TM2408" i="2"/>
  <c r="JU2408" i="2"/>
  <c r="TY2412" i="2"/>
  <c r="CF2407" i="2"/>
  <c r="RX2411" i="2"/>
  <c r="OQ2412" i="2"/>
  <c r="TZ2412" i="2"/>
  <c r="K2411" i="2"/>
  <c r="HT2411" i="2"/>
  <c r="GD2412" i="2"/>
  <c r="PO2412" i="2"/>
  <c r="CL2412" i="2"/>
  <c r="TG2411" i="2"/>
  <c r="AJ2411" i="2"/>
  <c r="AO2412" i="2"/>
  <c r="HG2411" i="2"/>
  <c r="MV2411" i="2"/>
  <c r="VC2412" i="2"/>
  <c r="FF2411" i="2"/>
  <c r="MP2411" i="2"/>
  <c r="UR2412" i="2"/>
  <c r="BY2412" i="2"/>
  <c r="PD2411" i="2"/>
  <c r="AI2411" i="2"/>
  <c r="BZ2411" i="2"/>
  <c r="MU2411" i="2"/>
  <c r="PI2412" i="2"/>
  <c r="FQ2411" i="2"/>
  <c r="EY2412" i="2"/>
  <c r="IQ2412" i="2"/>
  <c r="TM2412" i="2"/>
  <c r="NY2408" i="2"/>
  <c r="LE2407" i="2"/>
  <c r="FX2407" i="2"/>
  <c r="QN2407" i="2"/>
  <c r="KM2408" i="2"/>
  <c r="IQ2407" i="2"/>
  <c r="MU2407" i="2"/>
  <c r="JU2407" i="2"/>
  <c r="SO2408" i="2"/>
  <c r="KB2408" i="2"/>
  <c r="UW2408" i="2"/>
  <c r="HG2408" i="2"/>
  <c r="BS2407" i="2"/>
  <c r="ES2407" i="2"/>
  <c r="W2407" i="2"/>
  <c r="JV2407" i="2"/>
  <c r="OW2408" i="2"/>
  <c r="RQ2408" i="2"/>
  <c r="LL2408" i="2"/>
  <c r="TT2408" i="2"/>
  <c r="IL2408" i="2"/>
  <c r="RR2407" i="2"/>
  <c r="LW2408" i="2"/>
  <c r="TB2408" i="2"/>
  <c r="CQ2408" i="2"/>
  <c r="NB2407" i="2"/>
  <c r="MV2408" i="2"/>
  <c r="VD2409" i="2"/>
  <c r="KB2409" i="2"/>
  <c r="GU2409" i="2"/>
  <c r="AP2409" i="2"/>
  <c r="QT2410" i="2"/>
  <c r="QS2409" i="2"/>
  <c r="KS2409" i="2"/>
  <c r="RE2410" i="2"/>
  <c r="DI2410" i="2"/>
  <c r="NY2409" i="2"/>
  <c r="IL2409" i="2"/>
  <c r="DJ2409" i="2"/>
  <c r="TM2410" i="2"/>
  <c r="UR2409" i="2"/>
  <c r="KA2410" i="2"/>
  <c r="FF2409" i="2"/>
  <c r="QM2409" i="2"/>
  <c r="JD2409" i="2"/>
  <c r="HN2409" i="2"/>
  <c r="MC2410" i="2"/>
  <c r="HH2409" i="2"/>
  <c r="UF2410" i="2"/>
  <c r="LR2410" i="2"/>
  <c r="LK2409" i="2"/>
  <c r="EH2408" i="2"/>
  <c r="ET2408" i="2"/>
  <c r="NZ2407" i="2"/>
  <c r="CX2407" i="2"/>
  <c r="HM2407" i="2"/>
  <c r="BT2409" i="2"/>
  <c r="UL2409" i="2"/>
  <c r="L2411" i="2"/>
  <c r="SI2411" i="2"/>
  <c r="DJ2412" i="2"/>
  <c r="ES2412" i="2"/>
  <c r="NS2411" i="2"/>
  <c r="AD2412" i="2"/>
  <c r="KT2411" i="2"/>
  <c r="SD2411" i="2"/>
  <c r="TH2411" i="2"/>
  <c r="OR2412" i="2"/>
  <c r="UE2412" i="2"/>
  <c r="NT2411" i="2"/>
  <c r="HZ2411" i="2"/>
  <c r="GI2412" i="2"/>
  <c r="EZ2411" i="2"/>
  <c r="UW2411" i="2"/>
  <c r="KY2411" i="2"/>
  <c r="NZ2411" i="2"/>
  <c r="TM2411" i="2"/>
  <c r="TS2412" i="2"/>
  <c r="HG2412" i="2"/>
  <c r="KY2412" i="2"/>
  <c r="AP2411" i="2"/>
  <c r="LK2412" i="2"/>
  <c r="AP2412" i="2"/>
  <c r="HM2411" i="2"/>
  <c r="NB2411" i="2"/>
  <c r="JU2411" i="2"/>
  <c r="QB2412" i="2"/>
  <c r="GI2411" i="2"/>
  <c r="FL2411" i="2"/>
  <c r="RF2412" i="2"/>
  <c r="UW2412" i="2"/>
  <c r="BZ2412" i="2"/>
  <c r="PJ2411" i="2"/>
  <c r="MO2412" i="2"/>
  <c r="KZ2412" i="2"/>
  <c r="AO2411" i="2"/>
  <c r="CF2411" i="2"/>
  <c r="NA2411" i="2"/>
  <c r="PU2412" i="2"/>
  <c r="KA2412" i="2"/>
  <c r="NY2411" i="2"/>
  <c r="FW2411" i="2"/>
  <c r="EZ2412" i="2"/>
  <c r="SP2411" i="2"/>
  <c r="QT2412" i="2"/>
  <c r="JI2412" i="2"/>
  <c r="JO2408" i="2"/>
  <c r="JI2407" i="2"/>
  <c r="BA2407" i="2"/>
  <c r="NZ2408" i="2"/>
  <c r="RK2407" i="2"/>
  <c r="CK2407" i="2"/>
  <c r="GU2408" i="2"/>
  <c r="DO2408" i="2"/>
  <c r="CX2408" i="2"/>
  <c r="CL2408" i="2"/>
  <c r="SJ2408" i="2"/>
  <c r="PP2408" i="2"/>
  <c r="UX2407" i="2"/>
  <c r="BH2407" i="2"/>
  <c r="GV2408" i="2"/>
  <c r="OF2408" i="2"/>
  <c r="FW2408" i="2"/>
  <c r="HB2408" i="2"/>
  <c r="KG2407" i="2"/>
  <c r="BT2408" i="2"/>
  <c r="GJ2407" i="2"/>
  <c r="CR2407" i="2"/>
  <c r="QM2407" i="2"/>
  <c r="QA2407" i="2"/>
  <c r="VD2407" i="2"/>
  <c r="OX2407" i="2"/>
  <c r="RR2408" i="2"/>
  <c r="LX2407" i="2"/>
  <c r="DP2407" i="2"/>
  <c r="TS2407" i="2"/>
  <c r="NT2408" i="2"/>
  <c r="FE2408" i="2"/>
  <c r="KS2407" i="2"/>
  <c r="HH2407" i="2"/>
  <c r="EN2408" i="2"/>
  <c r="NA2408" i="2"/>
  <c r="EB2408" i="2"/>
  <c r="AU2408" i="2"/>
  <c r="TM2407" i="2"/>
  <c r="LR2407" i="2"/>
  <c r="AP2407" i="2"/>
  <c r="DC2408" i="2"/>
  <c r="QT2408" i="2"/>
  <c r="QH2408" i="2"/>
  <c r="SC2407" i="2"/>
  <c r="L2409" i="2"/>
  <c r="FQ2410" i="2"/>
  <c r="EB2409" i="2"/>
  <c r="AV2409" i="2"/>
  <c r="Q2410" i="2"/>
  <c r="KY2409" i="2"/>
  <c r="VD2410" i="2"/>
  <c r="CQ2410" i="2"/>
  <c r="LW2410" i="2"/>
  <c r="AJ2409" i="2"/>
  <c r="TH2409" i="2"/>
  <c r="UF2409" i="2"/>
  <c r="RL2409" i="2"/>
  <c r="NH2409" i="2"/>
  <c r="JD2410" i="2"/>
  <c r="QT2409" i="2"/>
  <c r="GV2410" i="2"/>
  <c r="FW2410" i="2"/>
  <c r="FR2409" i="2"/>
  <c r="UQ2409" i="2"/>
  <c r="IF2409" i="2"/>
  <c r="TB2409" i="2"/>
  <c r="CL2409" i="2"/>
  <c r="JO2410" i="2"/>
  <c r="OL2409" i="2"/>
  <c r="HS2409" i="2"/>
  <c r="UR2410" i="2"/>
  <c r="FE2409" i="2"/>
  <c r="MP2410" i="2"/>
  <c r="MV2409" i="2"/>
  <c r="LL2410" i="2"/>
  <c r="SC2411" i="2"/>
  <c r="KZ2408" i="2"/>
  <c r="SV2411" i="2"/>
  <c r="CK2411" i="2"/>
  <c r="UX2411" i="2"/>
  <c r="KZ2411" i="2"/>
  <c r="TB2411" i="2"/>
  <c r="TN2411" i="2"/>
  <c r="UF2412" i="2"/>
  <c r="SV2412" i="2"/>
  <c r="CR2411" i="2"/>
  <c r="GJ2412" i="2"/>
  <c r="TN2412" i="2"/>
  <c r="VC2411" i="2"/>
  <c r="LE2411" i="2"/>
  <c r="TS2411" i="2"/>
  <c r="QM2412" i="2"/>
  <c r="SC2412" i="2"/>
  <c r="OE2412" i="2"/>
  <c r="AU2412" i="2"/>
  <c r="HS2411" i="2"/>
  <c r="VI2412" i="2"/>
  <c r="BA2411" i="2"/>
  <c r="FR2411" i="2"/>
  <c r="RK2412" i="2"/>
  <c r="QG2411" i="2"/>
  <c r="PP2411" i="2"/>
  <c r="MP2412" i="2"/>
  <c r="SO2411" i="2"/>
  <c r="LW2411" i="2"/>
  <c r="SJ2411" i="2"/>
  <c r="CL2411" i="2"/>
  <c r="NG2411" i="2"/>
  <c r="KB2412" i="2"/>
  <c r="GC2411" i="2"/>
  <c r="FE2412" i="2"/>
  <c r="NG2412" i="2"/>
  <c r="QY2412" i="2"/>
  <c r="JJ2412" i="2"/>
  <c r="TG2407" i="2"/>
  <c r="HY2407" i="2"/>
  <c r="RL2407" i="2"/>
  <c r="IK2408" i="2"/>
  <c r="AV2408" i="2"/>
  <c r="KZ2407" i="2"/>
  <c r="VJ2408" i="2"/>
  <c r="IK2407" i="2"/>
  <c r="NY2407" i="2"/>
  <c r="AP2408" i="2"/>
  <c r="BS2408" i="2"/>
  <c r="EA2408" i="2"/>
  <c r="UL2408" i="2"/>
  <c r="FR2407" i="2"/>
  <c r="QH2407" i="2"/>
  <c r="SI2408" i="2"/>
  <c r="SV2408" i="2"/>
  <c r="PP2407" i="2"/>
  <c r="EM2408" i="2"/>
  <c r="UK2408" i="2"/>
  <c r="FQ2408" i="2"/>
  <c r="DP2408" i="2"/>
  <c r="OR2407" i="2"/>
  <c r="LF2407" i="2"/>
  <c r="TA2408" i="2"/>
  <c r="QY2407" i="2"/>
  <c r="SP2407" i="2"/>
  <c r="KG2408" i="2"/>
  <c r="UX2408" i="2"/>
  <c r="OL2408" i="2"/>
  <c r="OL2407" i="2"/>
  <c r="CQ2407" i="2"/>
  <c r="IW2408" i="2"/>
  <c r="NN2408" i="2"/>
  <c r="HG2407" i="2"/>
  <c r="KH2407" i="2"/>
  <c r="HT2407" i="2"/>
  <c r="JV2408" i="2"/>
  <c r="JP2408" i="2"/>
  <c r="JD2408" i="2"/>
  <c r="GC2407" i="2"/>
  <c r="OK2407" i="2"/>
  <c r="LK2407" i="2"/>
  <c r="PJ2407" i="2"/>
  <c r="PD2410" i="2"/>
  <c r="HB2409" i="2"/>
  <c r="TY2409" i="2"/>
  <c r="NT2410" i="2"/>
  <c r="HY2410" i="2"/>
  <c r="NM2409" i="2"/>
  <c r="IW2410" i="2"/>
  <c r="KA2409" i="2"/>
  <c r="GO2409" i="2"/>
  <c r="EB2410" i="2"/>
  <c r="MO2410" i="2"/>
  <c r="OE2410" i="2"/>
  <c r="GP2409" i="2"/>
  <c r="LL2409" i="2"/>
  <c r="UK2409" i="2"/>
  <c r="EH2409" i="2"/>
  <c r="HG2410" i="2"/>
  <c r="BS2409" i="2"/>
  <c r="BB2409" i="2"/>
  <c r="CF2409" i="2"/>
  <c r="X2410" i="2"/>
  <c r="QA2409" i="2"/>
  <c r="CR2410" i="2"/>
  <c r="FX2410" i="2"/>
  <c r="JC2410" i="2"/>
  <c r="RW2409" i="2"/>
  <c r="JV2409" i="2"/>
  <c r="AO2410" i="2"/>
  <c r="LQ2410" i="2"/>
  <c r="QN2409" i="2"/>
  <c r="EN2409" i="2"/>
  <c r="DP2409" i="2"/>
  <c r="IX2410" i="2"/>
  <c r="LX2412" i="2"/>
  <c r="RE2408" i="2"/>
  <c r="DP2411" i="2"/>
  <c r="QS2411" i="2"/>
  <c r="QH2412" i="2"/>
  <c r="VD2411" i="2"/>
  <c r="TT2411" i="2"/>
  <c r="MD2412" i="2"/>
  <c r="DU2411" i="2"/>
  <c r="K2412" i="2"/>
  <c r="CX2411" i="2"/>
  <c r="DU2412" i="2"/>
  <c r="JD2411" i="2"/>
  <c r="QH2411" i="2"/>
  <c r="VI2411" i="2"/>
  <c r="IK2412" i="2"/>
  <c r="LK2411" i="2"/>
  <c r="TY2411" i="2"/>
  <c r="KS2412" i="2"/>
  <c r="HM2412" i="2"/>
  <c r="SD2412" i="2"/>
  <c r="GP2411" i="2"/>
  <c r="OF2411" i="2"/>
  <c r="AV2412" i="2"/>
  <c r="NN2411" i="2"/>
  <c r="VD2412" i="2"/>
  <c r="PP2412" i="2"/>
  <c r="KG2411" i="2"/>
  <c r="BG2411" i="2"/>
  <c r="FX2411" i="2"/>
  <c r="RL2412" i="2"/>
  <c r="AC2412" i="2"/>
  <c r="PV2411" i="2"/>
  <c r="MU2412" i="2"/>
  <c r="GO2411" i="2"/>
  <c r="QT2411" i="2"/>
  <c r="AV2411" i="2"/>
  <c r="NM2411" i="2"/>
  <c r="KG2412" i="2"/>
  <c r="RK2411" i="2"/>
  <c r="FF2412" i="2"/>
  <c r="NH2412" i="2"/>
  <c r="JO2412" i="2"/>
  <c r="JP2407" i="2"/>
  <c r="Q2408" i="2"/>
  <c r="MP2408" i="2"/>
  <c r="BH2408" i="2"/>
  <c r="UL2407" i="2"/>
  <c r="FQ2407" i="2"/>
  <c r="QY2408" i="2"/>
  <c r="PD2407" i="2"/>
  <c r="LF2408" i="2"/>
  <c r="QG2407" i="2"/>
  <c r="SD2408" i="2"/>
  <c r="VI2408" i="2"/>
  <c r="HA2407" i="2"/>
  <c r="DV2408" i="2"/>
  <c r="DU2408" i="2"/>
  <c r="EZ2408" i="2"/>
  <c r="SV2407" i="2"/>
  <c r="X2407" i="2"/>
  <c r="RX2408" i="2"/>
  <c r="BB2407" i="2"/>
  <c r="IX2408" i="2"/>
  <c r="RF2408" i="2"/>
  <c r="IW2407" i="2"/>
  <c r="OE2408" i="2"/>
  <c r="SO2407" i="2"/>
  <c r="R2407" i="2"/>
  <c r="MI2408" i="2"/>
  <c r="LQ2408" i="2"/>
  <c r="OF2407" i="2"/>
  <c r="KN2408" i="2"/>
  <c r="HB2407" i="2"/>
  <c r="VC2407" i="2"/>
  <c r="BA2408" i="2"/>
  <c r="JI2408" i="2"/>
  <c r="FX2408" i="2"/>
  <c r="KH2408" i="2"/>
  <c r="BT2407" i="2"/>
  <c r="ES2410" i="2"/>
  <c r="SO2409" i="2"/>
  <c r="GV2409" i="2"/>
  <c r="RK2410" i="2"/>
  <c r="CR2409" i="2"/>
  <c r="LQ2409" i="2"/>
  <c r="OE2409" i="2"/>
  <c r="GP2410" i="2"/>
  <c r="AI2410" i="2"/>
  <c r="VC2409" i="2"/>
  <c r="IF2410" i="2"/>
  <c r="SD2410" i="2"/>
  <c r="LE2410" i="2"/>
  <c r="CW2410" i="2"/>
  <c r="SV2410" i="2"/>
  <c r="GI2410" i="2"/>
  <c r="GC2409" i="2"/>
  <c r="LF2409" i="2"/>
  <c r="ES2409" i="2"/>
  <c r="NT2409" i="2"/>
  <c r="EG2410" i="2"/>
  <c r="PI2410" i="2"/>
  <c r="SJ2409" i="2"/>
  <c r="KY2410" i="2"/>
  <c r="HH2410" i="2"/>
  <c r="NA2409" i="2"/>
  <c r="MD2409" i="2"/>
  <c r="EZ2410" i="2"/>
  <c r="TN2409" i="2"/>
  <c r="MJ2409" i="2"/>
  <c r="FQ2409" i="2"/>
  <c r="NY2410" i="2"/>
  <c r="KT2410" i="2"/>
  <c r="OF2409" i="2"/>
  <c r="K2409" i="2"/>
  <c r="QY2409" i="2"/>
  <c r="KG2410" i="2"/>
  <c r="NG2409" i="2"/>
  <c r="JI2410" i="2"/>
  <c r="RL2410" i="2"/>
  <c r="R2409" i="2"/>
  <c r="PD2409" i="2"/>
  <c r="JJ2410" i="2"/>
  <c r="HZ2409" i="2"/>
  <c r="FL2410" i="2"/>
  <c r="GD2409" i="2"/>
  <c r="HT2410" i="2"/>
  <c r="GJ2410" i="2"/>
  <c r="PI2409" i="2"/>
  <c r="EM2409" i="2"/>
  <c r="JV2412" i="2"/>
  <c r="JD2407" i="2"/>
  <c r="QB2407" i="2"/>
  <c r="RW2407" i="2"/>
  <c r="IX2407" i="2"/>
  <c r="DV2409" i="2"/>
  <c r="SU2411" i="2"/>
  <c r="LL2411" i="2"/>
  <c r="TZ2411" i="2"/>
  <c r="RR2412" i="2"/>
  <c r="EA2411" i="2"/>
  <c r="TB2412" i="2"/>
  <c r="L2412" i="2"/>
  <c r="IW2412" i="2"/>
  <c r="DD2411" i="2"/>
  <c r="DV2412" i="2"/>
  <c r="JJ2411" i="2"/>
  <c r="IX2412" i="2"/>
  <c r="FR2412" i="2"/>
  <c r="LQ2411" i="2"/>
  <c r="SI2412" i="2"/>
  <c r="GV2411" i="2"/>
  <c r="CQ2411" i="2"/>
  <c r="IF2411" i="2"/>
  <c r="EY2411" i="2"/>
  <c r="BM2411" i="2"/>
  <c r="GD2411" i="2"/>
  <c r="OL2411" i="2"/>
  <c r="OW2412" i="2"/>
  <c r="BM2412" i="2"/>
  <c r="KN2411" i="2"/>
  <c r="MV2412" i="2"/>
  <c r="GU2411" i="2"/>
  <c r="QZ2411" i="2"/>
  <c r="IE2411" i="2"/>
  <c r="KH2412" i="2"/>
  <c r="MC2411" i="2"/>
  <c r="FK2412" i="2"/>
  <c r="NM2412" i="2"/>
  <c r="LL2412" i="2"/>
  <c r="JP2412" i="2"/>
  <c r="MI2407" i="2"/>
  <c r="LQ2407" i="2"/>
  <c r="HS2408" i="2"/>
  <c r="SU2407" i="2"/>
  <c r="GP2408" i="2"/>
  <c r="QS2408" i="2"/>
  <c r="AJ2407" i="2"/>
  <c r="W2408" i="2"/>
  <c r="OE2407" i="2"/>
  <c r="PD2408" i="2"/>
  <c r="OQ2407" i="2"/>
  <c r="TN2408" i="2"/>
  <c r="IE2407" i="2"/>
  <c r="EB2407" i="2"/>
  <c r="QN2408" i="2"/>
  <c r="VC2408" i="2"/>
  <c r="VJ2407" i="2"/>
  <c r="UF2408" i="2"/>
  <c r="NN2407" i="2"/>
  <c r="EY2408" i="2"/>
  <c r="VI2407" i="2"/>
  <c r="MP2407" i="2"/>
  <c r="EA2407" i="2"/>
  <c r="GC2408" i="2"/>
  <c r="OK2408" i="2"/>
  <c r="LK2408" i="2"/>
  <c r="AD2407" i="2"/>
  <c r="HY2408" i="2"/>
  <c r="SJ2407" i="2"/>
  <c r="QZ2408" i="2"/>
  <c r="IR2408" i="2"/>
  <c r="FW2407" i="2"/>
  <c r="HZ2408" i="2"/>
  <c r="MD2408" i="2"/>
  <c r="RL2408" i="2"/>
  <c r="GU2407" i="2"/>
  <c r="JC2408" i="2"/>
  <c r="TB2407" i="2"/>
  <c r="CL2407" i="2"/>
  <c r="ES2408" i="2"/>
  <c r="EH2407" i="2"/>
  <c r="NA2410" i="2"/>
  <c r="RR2409" i="2"/>
  <c r="AJ2410" i="2"/>
  <c r="QH2410" i="2"/>
  <c r="BT2410" i="2"/>
  <c r="AP2410" i="2"/>
  <c r="MV2410" i="2"/>
  <c r="TT2410" i="2"/>
  <c r="DO2410" i="2"/>
  <c r="CX2409" i="2"/>
  <c r="NS2410" i="2"/>
  <c r="CW2409" i="2"/>
  <c r="OR2409" i="2"/>
  <c r="MP2409" i="2"/>
  <c r="MJ2410" i="2"/>
  <c r="RX2409" i="2"/>
  <c r="CK2410" i="2"/>
  <c r="IW2409" i="2"/>
  <c r="TB2410" i="2"/>
  <c r="SU2410" i="2"/>
  <c r="IR2410" i="2"/>
  <c r="TS2409" i="2"/>
  <c r="BA2409" i="2"/>
  <c r="SP2409" i="2"/>
  <c r="BH2410" i="2"/>
  <c r="IQ2409" i="2"/>
  <c r="OX2409" i="2"/>
  <c r="MO2409" i="2"/>
  <c r="BN2410" i="2"/>
  <c r="FR2410" i="2"/>
  <c r="DJ2410" i="2"/>
  <c r="NS2409" i="2"/>
  <c r="JC2409" i="2"/>
  <c r="NM2410" i="2"/>
  <c r="RQ2409" i="2"/>
  <c r="ET2409" i="2"/>
  <c r="QG2410" i="2"/>
  <c r="QN2410" i="2"/>
  <c r="QH2409" i="2"/>
  <c r="MU2410" i="2"/>
  <c r="EN2410" i="2"/>
  <c r="KH2411" i="2"/>
  <c r="BZ2408" i="2"/>
  <c r="KT2407" i="2"/>
  <c r="UW2409" i="2"/>
  <c r="EB2411" i="2"/>
  <c r="EG2412" i="2"/>
  <c r="QB2411" i="2"/>
  <c r="IR2412" i="2"/>
  <c r="LR2411" i="2"/>
  <c r="MJ2412" i="2"/>
  <c r="RW2412" i="2"/>
  <c r="EG2411" i="2"/>
  <c r="TG2412" i="2"/>
  <c r="DJ2411" i="2"/>
  <c r="EA2412" i="2"/>
  <c r="JP2411" i="2"/>
  <c r="CE2412" i="2"/>
  <c r="R2411" i="2"/>
  <c r="HB2411" i="2"/>
  <c r="IE2412" i="2"/>
  <c r="CW2411" i="2"/>
  <c r="IL2411" i="2"/>
  <c r="KN2412" i="2"/>
  <c r="RL2411" i="2"/>
  <c r="OX2412" i="2"/>
  <c r="UK2412" i="2"/>
  <c r="BN2412" i="2"/>
  <c r="GJ2411" i="2"/>
  <c r="QN2411" i="2"/>
  <c r="NA2412" i="2"/>
  <c r="Q2411" i="2"/>
  <c r="HA2411" i="2"/>
  <c r="RF2411" i="2"/>
  <c r="IK2411" i="2"/>
  <c r="GP2412" i="2"/>
  <c r="MI2411" i="2"/>
  <c r="FL2412" i="2"/>
  <c r="NN2412" i="2"/>
  <c r="LQ2412" i="2"/>
  <c r="TG2408" i="2"/>
  <c r="KN2407" i="2"/>
  <c r="BZ2407" i="2"/>
  <c r="TZ2408" i="2"/>
  <c r="LW2407" i="2"/>
  <c r="DO2407" i="2"/>
  <c r="DD2407" i="2"/>
  <c r="QG2408" i="2"/>
  <c r="KM2407" i="2"/>
  <c r="BG2407" i="2"/>
  <c r="CW2407" i="2"/>
  <c r="NM2408" i="2"/>
  <c r="PC2408" i="2"/>
  <c r="MD2407" i="2"/>
  <c r="TZ2407" i="2"/>
  <c r="QB2408" i="2"/>
  <c r="MV2407" i="2"/>
  <c r="CW2408" i="2"/>
  <c r="GP2407" i="2"/>
  <c r="AI2407" i="2"/>
  <c r="TY2407" i="2"/>
  <c r="NM2407" i="2"/>
  <c r="HN2408" i="2"/>
  <c r="HZ2407" i="2"/>
  <c r="JJ2407" i="2"/>
  <c r="NS2408" i="2"/>
  <c r="L2408" i="2"/>
  <c r="SI2407" i="2"/>
  <c r="PV2408" i="2"/>
  <c r="BM2407" i="2"/>
  <c r="MO2407" i="2"/>
  <c r="RX2407" i="2"/>
  <c r="FL2407" i="2"/>
  <c r="UK2407" i="2"/>
  <c r="TY2408" i="2"/>
  <c r="IF2408" i="2"/>
  <c r="EZ2407" i="2"/>
  <c r="PV2407" i="2"/>
  <c r="SC2408" i="2"/>
  <c r="DJ2407" i="2"/>
  <c r="UE2408" i="2"/>
  <c r="TA2407" i="2"/>
  <c r="LW2409" i="2"/>
  <c r="OF2410" i="2"/>
  <c r="EG2409" i="2"/>
  <c r="PU2409" i="2"/>
  <c r="KZ2410" i="2"/>
  <c r="EA2409" i="2"/>
  <c r="NZ2410" i="2"/>
  <c r="HB2410" i="2"/>
  <c r="TG2409" i="2"/>
  <c r="MC2409" i="2"/>
  <c r="NH2410" i="2"/>
  <c r="PU2410" i="2"/>
  <c r="KN2409" i="2"/>
  <c r="QZ2410" i="2"/>
  <c r="AD2410" i="2"/>
  <c r="MI2409" i="2"/>
  <c r="NG2410" i="2"/>
  <c r="AC2410" i="2"/>
  <c r="EZ2409" i="2"/>
  <c r="QA2410" i="2"/>
  <c r="CL2410" i="2"/>
  <c r="BS2410" i="2"/>
  <c r="SJ2410" i="2"/>
  <c r="KM2409" i="2"/>
  <c r="UE2410" i="2"/>
  <c r="W2409" i="2"/>
  <c r="IL2410" i="2"/>
  <c r="GJ2409" i="2"/>
  <c r="NN2409" i="2"/>
  <c r="VI2410" i="2"/>
  <c r="VI2409" i="2"/>
  <c r="RR2410" i="2"/>
  <c r="ET2410" i="2"/>
  <c r="TZ2409" i="2"/>
  <c r="PP2410" i="2"/>
  <c r="PJ2409" i="2"/>
  <c r="SI2410" i="2"/>
  <c r="W2410" i="2"/>
  <c r="X2409" i="2"/>
  <c r="R2410" i="2"/>
  <c r="GC2410" i="2"/>
  <c r="QG2409" i="2"/>
  <c r="UL2410" i="2"/>
  <c r="RF2410" i="2"/>
  <c r="IK2410" i="2"/>
  <c r="IQ2410" i="2"/>
  <c r="EH2411" i="2"/>
  <c r="OQ2411" i="2"/>
  <c r="GU2412" i="2"/>
  <c r="BG2412" i="2"/>
  <c r="EH2412" i="2"/>
  <c r="TT2412" i="2"/>
  <c r="EM2411" i="2"/>
  <c r="HY2412" i="2"/>
  <c r="QA2412" i="2"/>
  <c r="TH2412" i="2"/>
  <c r="HH2411" i="2"/>
  <c r="FX2412" i="2"/>
  <c r="EB2412" i="2"/>
  <c r="JV2411" i="2"/>
  <c r="UE2411" i="2"/>
  <c r="CF2412" i="2"/>
  <c r="RQ2411" i="2"/>
  <c r="SO2412" i="2"/>
  <c r="X2411" i="2"/>
  <c r="JC2412" i="2"/>
  <c r="IF2412" i="2"/>
  <c r="DC2411" i="2"/>
  <c r="IR2411" i="2"/>
  <c r="JC2411" i="2"/>
  <c r="MD2411" i="2"/>
  <c r="PC2412" i="2"/>
  <c r="UL2412" i="2"/>
  <c r="AU2411" i="2"/>
  <c r="BS2412" i="2"/>
  <c r="OR2411" i="2"/>
  <c r="NB2412" i="2"/>
  <c r="W2411" i="2"/>
  <c r="GO2412" i="2"/>
  <c r="IQ2411" i="2"/>
  <c r="TA2411" i="2"/>
  <c r="HT2412" i="2"/>
  <c r="FE2411" i="2"/>
  <c r="MO2411" i="2"/>
  <c r="LE2412" i="2"/>
  <c r="NS2412" i="2"/>
  <c r="LR2412" i="2"/>
  <c r="GI2408" i="2"/>
  <c r="KY2407" i="2"/>
  <c r="AU2407" i="2"/>
  <c r="DC2407" i="2"/>
  <c r="QT2407" i="2"/>
  <c r="IE2408" i="2"/>
  <c r="QM2408" i="2"/>
  <c r="EG2408" i="2"/>
  <c r="MC2408" i="2"/>
  <c r="CR2408" i="2"/>
  <c r="CE2407" i="2"/>
  <c r="QA2408" i="2"/>
  <c r="NH2407" i="2"/>
  <c r="PU2407" i="2"/>
  <c r="SU2408" i="2"/>
  <c r="OX2408" i="2"/>
  <c r="MC2407" i="2"/>
  <c r="LX2408" i="2"/>
  <c r="TS2408" i="2"/>
  <c r="KT2408" i="2"/>
  <c r="HM2408" i="2"/>
  <c r="RW2408" i="2"/>
  <c r="TH2407" i="2"/>
  <c r="AD2408" i="2"/>
  <c r="K2408" i="2"/>
  <c r="SD2407" i="2"/>
  <c r="EG2407" i="2"/>
  <c r="DU2407" i="2"/>
  <c r="RF2407" i="2"/>
  <c r="R2408" i="2"/>
  <c r="EY2407" i="2"/>
  <c r="AI2408" i="2"/>
  <c r="NB2408" i="2"/>
  <c r="BN2408" i="2"/>
  <c r="GO2408" i="2"/>
  <c r="DI2407" i="2"/>
  <c r="RE2407" i="2"/>
  <c r="KY2408" i="2"/>
  <c r="CK2408" i="2"/>
  <c r="TN2407" i="2"/>
  <c r="HT2408" i="2"/>
  <c r="AU2409" i="2"/>
  <c r="TS2410" i="2"/>
  <c r="LX2409" i="2"/>
  <c r="PP2409" i="2"/>
  <c r="HY2409" i="2"/>
  <c r="QY2410" i="2"/>
  <c r="EY2410" i="2"/>
  <c r="IK2409" i="2"/>
  <c r="HA2409" i="2"/>
  <c r="AU2410" i="2"/>
  <c r="UX2410" i="2"/>
  <c r="HA2410" i="2"/>
  <c r="TA2409" i="2"/>
  <c r="BM2409" i="2"/>
  <c r="JV2410" i="2"/>
  <c r="OQ2409" i="2"/>
  <c r="FK2410" i="2"/>
  <c r="UX2409" i="2"/>
  <c r="TZ2410" i="2"/>
  <c r="QB2410" i="2"/>
  <c r="JU2410" i="2"/>
  <c r="OL2410" i="2"/>
  <c r="LF2410" i="2"/>
  <c r="OQ2410" i="2"/>
  <c r="FL2409" i="2"/>
  <c r="CF2410" i="2"/>
  <c r="PO2409" i="2"/>
  <c r="Q2409" i="2"/>
  <c r="RW2410" i="2"/>
  <c r="TT2409" i="2"/>
  <c r="GD2410" i="2"/>
  <c r="FE2410" i="2"/>
  <c r="JP2409" i="2"/>
  <c r="VJ2409" i="2"/>
  <c r="IE2409" i="2"/>
  <c r="SC2410" i="2"/>
  <c r="TY2410" i="2"/>
  <c r="K2410" i="2"/>
  <c r="PV2409" i="2"/>
  <c r="KZ2409" i="2"/>
  <c r="GU2410" i="2"/>
  <c r="AC2409" i="2"/>
  <c r="QM2410" i="2"/>
  <c r="SC2409" i="2"/>
  <c r="KS2411" i="2"/>
  <c r="JO2411" i="2"/>
  <c r="DI2408" i="2"/>
  <c r="TM2409" i="2"/>
  <c r="KH2410" i="2"/>
  <c r="EN2411" i="2"/>
  <c r="OW2411" i="2"/>
  <c r="EM2412" i="2"/>
  <c r="UF2411" i="2"/>
  <c r="RR2411" i="2"/>
  <c r="ES2411" i="2"/>
  <c r="W2412" i="2"/>
  <c r="HN2411" i="2"/>
  <c r="GC2412" i="2"/>
  <c r="VJ2412" i="2"/>
  <c r="KM2412" i="2"/>
  <c r="KB2411" i="2"/>
  <c r="UK2411" i="2"/>
  <c r="KM2411" i="2"/>
  <c r="RW2411" i="2"/>
  <c r="UX2412" i="2"/>
  <c r="HA2412" i="2"/>
  <c r="HS2412" i="2"/>
  <c r="SP2412" i="2"/>
  <c r="AD2411" i="2"/>
  <c r="NY2412" i="2"/>
  <c r="AJ2412" i="2"/>
  <c r="DI2411" i="2"/>
  <c r="IX2411" i="2"/>
  <c r="JI2411" i="2"/>
  <c r="JD2412" i="2"/>
  <c r="MJ2411" i="2"/>
  <c r="QZ2412" i="2"/>
  <c r="PD2412" i="2"/>
  <c r="UQ2412" i="2"/>
  <c r="BT2412" i="2"/>
  <c r="OX2411" i="2"/>
  <c r="AC2411" i="2"/>
  <c r="BT2411" i="2"/>
  <c r="IW2411" i="2"/>
  <c r="JU2412" i="2"/>
  <c r="FK2411" i="2"/>
  <c r="IL2412" i="2"/>
  <c r="NT2412" i="2"/>
  <c r="LW2412" i="2"/>
  <c r="IF2407" i="2"/>
  <c r="CF2408" i="2"/>
  <c r="LR2408" i="2"/>
  <c r="NG2408" i="2"/>
  <c r="PO2407" i="2"/>
  <c r="GD2407" i="2"/>
  <c r="OR2408" i="2"/>
  <c r="AC2408" i="2"/>
  <c r="PU2408" i="2"/>
  <c r="BM2408" i="2"/>
  <c r="PI2407" i="2"/>
  <c r="MJ2408" i="2"/>
  <c r="GJ2408" i="2"/>
  <c r="AV2407" i="2"/>
  <c r="SP2408" i="2"/>
  <c r="FK2407" i="2"/>
  <c r="FK2408" i="2"/>
  <c r="KS2408" i="2"/>
  <c r="HH2408" i="2"/>
  <c r="VD2408" i="2"/>
  <c r="MJ2407" i="2"/>
  <c r="PC2407" i="2"/>
  <c r="DJ2408" i="2"/>
  <c r="NA2407" i="2"/>
  <c r="EM2407" i="2"/>
  <c r="UR2408" i="2"/>
  <c r="DV2407" i="2"/>
  <c r="UF2407" i="2"/>
  <c r="BB2408" i="2"/>
  <c r="AO2408" i="2"/>
  <c r="HN2407" i="2"/>
  <c r="HA2408" i="2"/>
  <c r="GV2407" i="2"/>
  <c r="JJ2408" i="2"/>
  <c r="AJ2408" i="2"/>
  <c r="DD2408" i="2"/>
  <c r="L2407" i="2"/>
  <c r="KA2407" i="2"/>
  <c r="KM2410" i="2"/>
  <c r="JU2409" i="2"/>
  <c r="OW2409" i="2"/>
  <c r="DD2410" i="2"/>
  <c r="HN2410" i="2"/>
  <c r="OK2410" i="2"/>
  <c r="CX2410" i="2"/>
  <c r="IX2409" i="2"/>
  <c r="MU2409" i="2"/>
  <c r="EA2410" i="2"/>
  <c r="HZ2410" i="2"/>
  <c r="L2410" i="2"/>
  <c r="QS2410" i="2"/>
  <c r="NB2409" i="2"/>
  <c r="DU2409" i="2"/>
  <c r="QB2409" i="2"/>
  <c r="CE2409" i="2"/>
  <c r="SD2409" i="2"/>
  <c r="MI2410" i="2"/>
  <c r="PC2409" i="2"/>
  <c r="KT2409" i="2"/>
  <c r="OW2410" i="2"/>
  <c r="PC2410" i="2"/>
  <c r="FF2410" i="2"/>
  <c r="UE2409" i="2"/>
  <c r="TA2410" i="2"/>
  <c r="GO2410" i="2"/>
  <c r="OR2410" i="2"/>
  <c r="BM2410" i="2"/>
  <c r="HG2409" i="2"/>
  <c r="EM2410" i="2"/>
  <c r="RE2409" i="2"/>
  <c r="BH2409" i="2"/>
  <c r="BB2410" i="2"/>
  <c r="PO2410" i="2"/>
  <c r="LK2410" i="2"/>
  <c r="OX2410" i="2"/>
  <c r="LK2445" i="2" a="1"/>
  <c r="LK2443" i="2" a="1"/>
  <c r="LK2441" i="2" a="1"/>
  <c r="LE2445" i="2" a="1"/>
  <c r="LE2443" i="2" a="1"/>
  <c r="LE2441" i="2" a="1"/>
  <c r="OE2445" i="2" a="1"/>
  <c r="OE2443" i="2" a="1"/>
  <c r="OE2441" i="2" a="1"/>
  <c r="QY2445" i="2" a="1"/>
  <c r="QY2443" i="2" a="1"/>
  <c r="QY2441" i="2" a="1"/>
  <c r="KM2445" i="2" a="1"/>
  <c r="KM2443" i="2" a="1"/>
  <c r="KM2441" i="2" a="1"/>
  <c r="VI2443" i="2" a="1"/>
  <c r="VI2445" i="2" a="1"/>
  <c r="VI2441" i="2" a="1"/>
  <c r="QG2445" i="2" a="1"/>
  <c r="QG2443" i="2" a="1"/>
  <c r="QG2441" i="2" a="1"/>
  <c r="BY2441" i="2" a="1"/>
  <c r="BY2445" i="2" a="1"/>
  <c r="BY2443" i="2" a="1"/>
  <c r="DU2445" i="2" a="1"/>
  <c r="DU2443" i="2" a="1"/>
  <c r="DU2441" i="2" a="1"/>
  <c r="DO2445" i="2" a="1"/>
  <c r="DO2443" i="2" a="1"/>
  <c r="DO2441" i="2" a="1"/>
  <c r="GC2445" i="2" a="1"/>
  <c r="GC2443" i="2" a="1"/>
  <c r="GC2441" i="2" a="1"/>
  <c r="DC2445" i="2" a="1"/>
  <c r="DC2441" i="2" a="1"/>
  <c r="DC2443" i="2" a="1"/>
  <c r="QM2445" i="2" a="1"/>
  <c r="QM2443" i="2" a="1"/>
  <c r="QM2441" i="2" a="1"/>
  <c r="OK2443" i="2" a="1"/>
  <c r="OK2441" i="2" a="1"/>
  <c r="OK2445" i="2" a="1"/>
  <c r="JI2445" i="2" a="1"/>
  <c r="JI2443" i="2" a="1"/>
  <c r="JI2441" i="2" a="1"/>
  <c r="FE2445" i="2" a="1"/>
  <c r="FE2443" i="2" a="1"/>
  <c r="FE2441" i="2" a="1"/>
  <c r="IE2445" i="2" a="1"/>
  <c r="IE2443" i="2" a="1"/>
  <c r="IE2441" i="2" a="1"/>
  <c r="BS2445" i="2" a="1"/>
  <c r="BS2443" i="2" a="1"/>
  <c r="BS2441" i="2" a="1"/>
  <c r="HA2441" i="2" a="1"/>
  <c r="HA2445" i="2" a="1"/>
  <c r="HA2443" i="2" a="1"/>
  <c r="KS2445" i="2" a="1"/>
  <c r="KS2443" i="2" a="1"/>
  <c r="KS2441" i="2" a="1"/>
  <c r="JO2445" i="2" a="1"/>
  <c r="JO2443" i="2" a="1"/>
  <c r="JO2441" i="2" a="1"/>
  <c r="CQ2445" i="2" a="1"/>
  <c r="CQ2443" i="2" a="1"/>
  <c r="CQ2441" i="2" a="1"/>
  <c r="VC2445" i="2" a="1"/>
  <c r="VC2443" i="2" a="1"/>
  <c r="VC2441" i="2" a="1"/>
  <c r="EY2445" i="2" a="1"/>
  <c r="EY2443" i="2" a="1"/>
  <c r="EY2441" i="2" a="1"/>
  <c r="TG2443" i="2" a="1"/>
  <c r="TG2445" i="2" a="1"/>
  <c r="TG2441" i="2" a="1"/>
  <c r="KA2445" i="2" a="1"/>
  <c r="KA2443" i="2" a="1"/>
  <c r="KA2441" i="2" a="1"/>
  <c r="SU2445" i="2" a="1"/>
  <c r="SU2443" i="2" a="1"/>
  <c r="SU2441" i="2" a="1"/>
  <c r="IK2445" i="2" a="1"/>
  <c r="IK2443" i="2" a="1"/>
  <c r="IK2441" i="2" a="1"/>
  <c r="CE2445" i="2" a="1"/>
  <c r="CE2443" i="2" a="1"/>
  <c r="CE2441" i="2" a="1"/>
  <c r="LQ2443" i="2" a="1"/>
  <c r="LQ2441" i="2" a="1"/>
  <c r="LQ2445" i="2" a="1"/>
  <c r="PI2445" i="2" a="1"/>
  <c r="PI2443" i="2" a="1"/>
  <c r="PI2441" i="2" a="1"/>
  <c r="AU2443" i="2" a="1"/>
  <c r="AU2441" i="2" a="1"/>
  <c r="AU2445" i="2" a="1"/>
  <c r="GO2445" i="2" a="1"/>
  <c r="GO2443" i="2" a="1"/>
  <c r="GO2441" i="2" a="1"/>
  <c r="K2445" i="2" a="1"/>
  <c r="K2443" i="2" a="1"/>
  <c r="K2441" i="2" a="1"/>
  <c r="FW2445" i="2" a="1"/>
  <c r="FW2443" i="2" a="1"/>
  <c r="FW2441" i="2" a="1"/>
  <c r="NY2445" i="2" a="1"/>
  <c r="NY2443" i="2" a="1"/>
  <c r="NY2441" i="2" a="1"/>
  <c r="RK2445" i="2" a="1"/>
  <c r="RK2443" i="2" a="1"/>
  <c r="RK2441" i="2" a="1"/>
  <c r="JU2445" i="2" a="1"/>
  <c r="JU2443" i="2" a="1"/>
  <c r="JU2441" i="2" a="1"/>
  <c r="GI2443" i="2" a="1"/>
  <c r="GI2441" i="2" a="1"/>
  <c r="GI2445" i="2" a="1"/>
  <c r="W2445" i="2" a="1"/>
  <c r="W2443" i="2" a="1"/>
  <c r="W2441" i="2" a="1"/>
  <c r="FK2445" i="2" a="1"/>
  <c r="FK2443" i="2" a="1"/>
  <c r="FK2441" i="2" a="1"/>
  <c r="TS2445" i="2" a="1"/>
  <c r="TS2443" i="2" a="1"/>
  <c r="TS2441" i="2" a="1"/>
  <c r="UE2445" i="2" a="1"/>
  <c r="UE2443" i="2" a="1"/>
  <c r="UE2441" i="2" a="1"/>
  <c r="EG2445" i="2" a="1"/>
  <c r="EG2443" i="2" a="1"/>
  <c r="EG2441" i="2" a="1"/>
  <c r="NS2445" i="2" a="1"/>
  <c r="NS2443" i="2" a="1"/>
  <c r="NS2441" i="2" a="1"/>
  <c r="TM2445" i="2" a="1"/>
  <c r="TM2443" i="2" a="1"/>
  <c r="TM2441" i="2" a="1"/>
  <c r="EM2445" i="2" a="1"/>
  <c r="EM2443" i="2" a="1"/>
  <c r="EM2441" i="2" a="1"/>
  <c r="AO2445" i="2" a="1"/>
  <c r="AO2443" i="2" a="1"/>
  <c r="AO2441" i="2" a="1"/>
  <c r="Q2445" i="2" a="1"/>
  <c r="Q2443" i="2" a="1"/>
  <c r="Q2441" i="2" a="1"/>
  <c r="AC2445" i="2" a="1"/>
  <c r="AC2443" i="2" a="1"/>
  <c r="AC2441" i="2" a="1"/>
  <c r="IW2441" i="2" a="1"/>
  <c r="IW2443" i="2" a="1"/>
  <c r="IW2445" i="2" a="1"/>
  <c r="CW2445" i="2" a="1"/>
  <c r="CW2443" i="2" a="1"/>
  <c r="CW2441" i="2" a="1"/>
  <c r="TA2445" i="2" a="1"/>
  <c r="TA2443" i="2" a="1"/>
  <c r="TA2441" i="2" a="1"/>
  <c r="QS2445" i="2" a="1"/>
  <c r="QS2443" i="2" a="1"/>
  <c r="QS2441" i="2" a="1"/>
  <c r="ES2445" i="2" a="1"/>
  <c r="ES2443" i="2" a="1"/>
  <c r="ES2441" i="2" a="1"/>
  <c r="FQ2445" i="2" a="1"/>
  <c r="FQ2443" i="2" a="1"/>
  <c r="FQ2441" i="2" a="1"/>
  <c r="AI2445" i="2" a="1"/>
  <c r="AI2443" i="2" a="1"/>
  <c r="AI2441" i="2" a="1"/>
  <c r="IQ2445" i="2" a="1"/>
  <c r="IQ2443" i="2" a="1"/>
  <c r="IQ2441" i="2" a="1"/>
  <c r="PU2445" i="2" a="1"/>
  <c r="PU2443" i="2" a="1"/>
  <c r="PU2441" i="2" a="1"/>
  <c r="QA2441" i="2" a="1"/>
  <c r="QA2445" i="2" a="1"/>
  <c r="QA2443" i="2" a="1"/>
  <c r="HS2443" i="2" a="1"/>
  <c r="HS2441" i="2" a="1"/>
  <c r="HS2445" i="2" a="1"/>
  <c r="BG2443" i="2" a="1"/>
  <c r="BG2441" i="2" a="1"/>
  <c r="BG2445" i="2" a="1"/>
  <c r="SO2445" i="2" a="1"/>
  <c r="SO2443" i="2" a="1"/>
  <c r="SO2441" i="2" a="1"/>
  <c r="NG2443" i="2" a="1"/>
  <c r="NG2441" i="2" a="1"/>
  <c r="NG2445" i="2" a="1"/>
  <c r="UW2445" i="2" a="1"/>
  <c r="UW2443" i="2" a="1"/>
  <c r="UW2441" i="2" a="1"/>
  <c r="AO2416" i="2" l="1"/>
  <c r="AP2416" i="2" s="1"/>
  <c r="AQ2418" i="2" s="1"/>
  <c r="AO2457" i="2" s="1"/>
  <c r="JU2415" i="2"/>
  <c r="JV2415" i="2" s="1"/>
  <c r="JV2418" i="2" s="1"/>
  <c r="LE2415" i="2"/>
  <c r="LF2415" i="2" s="1"/>
  <c r="LF2418" i="2" s="1"/>
  <c r="LF2447" i="2" s="1"/>
  <c r="IQ2414" i="2"/>
  <c r="IR2414" i="2" s="1"/>
  <c r="UQ2415" i="2"/>
  <c r="UR2415" i="2" s="1"/>
  <c r="UR2418" i="2" s="1"/>
  <c r="UR2450" i="2" s="1"/>
  <c r="LE2414" i="2"/>
  <c r="LF2414" i="2" s="1"/>
  <c r="W2416" i="2"/>
  <c r="X2416" i="2" s="1"/>
  <c r="Y2418" i="2" s="1"/>
  <c r="AO2414" i="2"/>
  <c r="AP2414" i="2" s="1"/>
  <c r="AO2418" i="2" s="1"/>
  <c r="BS2416" i="2"/>
  <c r="BT2416" i="2" s="1"/>
  <c r="BU2418" i="2" s="1"/>
  <c r="BS2458" i="2" s="1"/>
  <c r="NS2414" i="2"/>
  <c r="NT2414" i="2" s="1"/>
  <c r="IQ2416" i="2"/>
  <c r="IR2416" i="2" s="1"/>
  <c r="IS2418" i="2" s="1"/>
  <c r="IQ2415" i="2"/>
  <c r="IR2415" i="2" s="1"/>
  <c r="IR2418" i="2" s="1"/>
  <c r="LE2416" i="2"/>
  <c r="LF2416" i="2" s="1"/>
  <c r="LG2418" i="2" s="1"/>
  <c r="UQ2416" i="2"/>
  <c r="UR2416" i="2" s="1"/>
  <c r="US2418" i="2" s="1"/>
  <c r="JV2459" i="2"/>
  <c r="JU2448" i="2"/>
  <c r="JU2450" i="2"/>
  <c r="JV2452" i="2"/>
  <c r="JV2451" i="2"/>
  <c r="JU2447" i="2"/>
  <c r="JV2450" i="2"/>
  <c r="JU2451" i="2"/>
  <c r="JU2449" i="2"/>
  <c r="JV2448" i="2"/>
  <c r="JV2447" i="2"/>
  <c r="JV2449" i="2"/>
  <c r="VI2415" i="2"/>
  <c r="VJ2415" i="2" s="1"/>
  <c r="VJ2418" i="2" s="1"/>
  <c r="VI2414" i="2"/>
  <c r="VJ2414" i="2" s="1"/>
  <c r="VI2416" i="2"/>
  <c r="VJ2416" i="2" s="1"/>
  <c r="VK2418" i="2" s="1"/>
  <c r="IE2414" i="2"/>
  <c r="IF2414" i="2" s="1"/>
  <c r="IE2415" i="2"/>
  <c r="IF2415" i="2" s="1"/>
  <c r="IF2418" i="2" s="1"/>
  <c r="IE2416" i="2"/>
  <c r="IF2416" i="2" s="1"/>
  <c r="IG2418" i="2" s="1"/>
  <c r="LF2459" i="2"/>
  <c r="LF2452" i="2"/>
  <c r="LF2451" i="2"/>
  <c r="LE2452" i="2"/>
  <c r="JU2416" i="2"/>
  <c r="JV2416" i="2" s="1"/>
  <c r="JW2418" i="2" s="1"/>
  <c r="JU2452" i="2"/>
  <c r="RQ2416" i="2"/>
  <c r="RR2416" i="2" s="1"/>
  <c r="RS2418" i="2" s="1"/>
  <c r="BU2459" i="2"/>
  <c r="BS2455" i="2"/>
  <c r="BT2457" i="2"/>
  <c r="BT2458" i="2"/>
  <c r="BS2454" i="2"/>
  <c r="BT2456" i="2"/>
  <c r="BT2455" i="2"/>
  <c r="BS2457" i="2"/>
  <c r="BS2456" i="2"/>
  <c r="OW2415" i="2"/>
  <c r="OX2415" i="2" s="1"/>
  <c r="OX2418" i="2" s="1"/>
  <c r="OW2414" i="2"/>
  <c r="OX2414" i="2" s="1"/>
  <c r="OW2416" i="2"/>
  <c r="OX2416" i="2" s="1"/>
  <c r="OY2418" i="2" s="1"/>
  <c r="AQ2459" i="2"/>
  <c r="AP2454" i="2"/>
  <c r="AP2456" i="2"/>
  <c r="AP2453" i="2"/>
  <c r="AP2455" i="2"/>
  <c r="AO2454" i="2"/>
  <c r="AO2456" i="2"/>
  <c r="AO2453" i="2"/>
  <c r="AO2455" i="2"/>
  <c r="AP2458" i="2"/>
  <c r="AP2457" i="2"/>
  <c r="AO2458" i="2"/>
  <c r="NS2418" i="2"/>
  <c r="NS2446" i="2" s="1"/>
  <c r="IS2459" i="2"/>
  <c r="IR2453" i="2"/>
  <c r="IQ2454" i="2"/>
  <c r="IQ2453" i="2"/>
  <c r="IR2454" i="2"/>
  <c r="IR2455" i="2"/>
  <c r="IQ2458" i="2"/>
  <c r="IQ2456" i="2"/>
  <c r="IQ2457" i="2"/>
  <c r="IQ2455" i="2"/>
  <c r="IR2458" i="2"/>
  <c r="K2416" i="2"/>
  <c r="L2416" i="2" s="1"/>
  <c r="M2418" i="2" s="1"/>
  <c r="K2415" i="2"/>
  <c r="L2415" i="2" s="1"/>
  <c r="L2418" i="2" s="1"/>
  <c r="K2414" i="2"/>
  <c r="L2414" i="2" s="1"/>
  <c r="PO2416" i="2"/>
  <c r="PP2416" i="2" s="1"/>
  <c r="PQ2418" i="2" s="1"/>
  <c r="PO2414" i="2"/>
  <c r="PP2414" i="2" s="1"/>
  <c r="PO2415" i="2"/>
  <c r="PP2415" i="2" s="1"/>
  <c r="PP2418" i="2" s="1"/>
  <c r="EY2414" i="2"/>
  <c r="EZ2414" i="2" s="1"/>
  <c r="EY2415" i="2"/>
  <c r="EZ2415" i="2" s="1"/>
  <c r="EZ2418" i="2" s="1"/>
  <c r="EY2416" i="2"/>
  <c r="EZ2416" i="2" s="1"/>
  <c r="FA2418" i="2" s="1"/>
  <c r="IQ2418" i="2"/>
  <c r="IQ2417" i="2"/>
  <c r="MU2414" i="2"/>
  <c r="MV2414" i="2" s="1"/>
  <c r="MU2415" i="2"/>
  <c r="MV2415" i="2" s="1"/>
  <c r="MV2418" i="2" s="1"/>
  <c r="MU2416" i="2"/>
  <c r="MV2416" i="2" s="1"/>
  <c r="MW2418" i="2" s="1"/>
  <c r="KM2416" i="2"/>
  <c r="KN2416" i="2" s="1"/>
  <c r="KO2418" i="2" s="1"/>
  <c r="KM2415" i="2"/>
  <c r="KN2415" i="2" s="1"/>
  <c r="KN2418" i="2" s="1"/>
  <c r="KM2414" i="2"/>
  <c r="KN2414" i="2" s="1"/>
  <c r="HM2416" i="2"/>
  <c r="HN2416" i="2" s="1"/>
  <c r="HO2418" i="2" s="1"/>
  <c r="HM2414" i="2"/>
  <c r="HN2414" i="2" s="1"/>
  <c r="HM2415" i="2"/>
  <c r="HN2415" i="2" s="1"/>
  <c r="HN2418" i="2" s="1"/>
  <c r="BT2454" i="2"/>
  <c r="W2414" i="2"/>
  <c r="X2414" i="2" s="1"/>
  <c r="JI2414" i="2"/>
  <c r="JJ2414" i="2" s="1"/>
  <c r="JI2415" i="2"/>
  <c r="JJ2415" i="2" s="1"/>
  <c r="JJ2418" i="2" s="1"/>
  <c r="JI2416" i="2"/>
  <c r="JJ2416" i="2" s="1"/>
  <c r="JK2418" i="2" s="1"/>
  <c r="ES2416" i="2"/>
  <c r="ET2416" i="2" s="1"/>
  <c r="EU2418" i="2" s="1"/>
  <c r="JC2416" i="2"/>
  <c r="JD2416" i="2" s="1"/>
  <c r="JE2418" i="2" s="1"/>
  <c r="LE2418" i="2"/>
  <c r="LE2417" i="2"/>
  <c r="IR2459" i="2"/>
  <c r="IQ2452" i="2"/>
  <c r="IQ2450" i="2"/>
  <c r="IQ2451" i="2"/>
  <c r="IR2450" i="2"/>
  <c r="IR2452" i="2"/>
  <c r="IQ2449" i="2"/>
  <c r="IR2451" i="2"/>
  <c r="IR2449" i="2"/>
  <c r="ES2415" i="2"/>
  <c r="ET2415" i="2" s="1"/>
  <c r="ET2418" i="2" s="1"/>
  <c r="VC2414" i="2"/>
  <c r="VD2414" i="2" s="1"/>
  <c r="VC2415" i="2"/>
  <c r="VD2415" i="2" s="1"/>
  <c r="VD2418" i="2" s="1"/>
  <c r="VC2416" i="2"/>
  <c r="VD2416" i="2" s="1"/>
  <c r="VE2418" i="2" s="1"/>
  <c r="LG2459" i="2"/>
  <c r="LF2456" i="2"/>
  <c r="LF2455" i="2"/>
  <c r="LE2456" i="2"/>
  <c r="LE2455" i="2"/>
  <c r="LF2453" i="2"/>
  <c r="LF2458" i="2"/>
  <c r="LE2454" i="2"/>
  <c r="LF2457" i="2"/>
  <c r="LE2453" i="2"/>
  <c r="LE2458" i="2"/>
  <c r="RQ2415" i="2"/>
  <c r="RR2415" i="2" s="1"/>
  <c r="RR2418" i="2" s="1"/>
  <c r="US2459" i="2"/>
  <c r="UQ2454" i="2"/>
  <c r="UR2455" i="2"/>
  <c r="UQ2458" i="2"/>
  <c r="UQ2453" i="2"/>
  <c r="UQ2456" i="2"/>
  <c r="UQ2457" i="2"/>
  <c r="UR2454" i="2"/>
  <c r="UQ2455" i="2"/>
  <c r="UR2458" i="2"/>
  <c r="UE2416" i="2"/>
  <c r="UF2416" i="2" s="1"/>
  <c r="UG2418" i="2" s="1"/>
  <c r="UE2414" i="2"/>
  <c r="UF2414" i="2" s="1"/>
  <c r="UE2415" i="2"/>
  <c r="UF2415" i="2" s="1"/>
  <c r="UF2418" i="2" s="1"/>
  <c r="PU2416" i="2"/>
  <c r="PV2416" i="2" s="1"/>
  <c r="PW2418" i="2" s="1"/>
  <c r="PU2414" i="2"/>
  <c r="PV2414" i="2" s="1"/>
  <c r="PU2415" i="2"/>
  <c r="PV2415" i="2" s="1"/>
  <c r="PV2418" i="2" s="1"/>
  <c r="GU2414" i="2"/>
  <c r="GV2414" i="2" s="1"/>
  <c r="GU2416" i="2"/>
  <c r="GV2416" i="2" s="1"/>
  <c r="GW2418" i="2" s="1"/>
  <c r="GU2415" i="2"/>
  <c r="GV2415" i="2" s="1"/>
  <c r="GV2418" i="2" s="1"/>
  <c r="SU2414" i="2"/>
  <c r="SV2414" i="2" s="1"/>
  <c r="SU2416" i="2"/>
  <c r="SV2416" i="2" s="1"/>
  <c r="SW2418" i="2" s="1"/>
  <c r="SU2415" i="2"/>
  <c r="SV2415" i="2" s="1"/>
  <c r="SV2418" i="2" s="1"/>
  <c r="IW2414" i="2"/>
  <c r="IX2414" i="2" s="1"/>
  <c r="IW2415" i="2"/>
  <c r="IX2415" i="2" s="1"/>
  <c r="IX2418" i="2" s="1"/>
  <c r="IW2416" i="2"/>
  <c r="IX2416" i="2" s="1"/>
  <c r="IY2418" i="2" s="1"/>
  <c r="ES2414" i="2"/>
  <c r="ET2414" i="2" s="1"/>
  <c r="LK2415" i="2"/>
  <c r="LL2415" i="2" s="1"/>
  <c r="LL2418" i="2" s="1"/>
  <c r="LK2414" i="2"/>
  <c r="LL2414" i="2" s="1"/>
  <c r="LK2416" i="2"/>
  <c r="LL2416" i="2" s="1"/>
  <c r="LM2418" i="2" s="1"/>
  <c r="HG2416" i="2"/>
  <c r="HH2416" i="2" s="1"/>
  <c r="HI2418" i="2" s="1"/>
  <c r="HG2415" i="2"/>
  <c r="HH2415" i="2" s="1"/>
  <c r="HH2418" i="2" s="1"/>
  <c r="HG2414" i="2"/>
  <c r="HH2414" i="2" s="1"/>
  <c r="JC2414" i="2"/>
  <c r="JD2414" i="2" s="1"/>
  <c r="KS2415" i="2"/>
  <c r="KT2415" i="2" s="1"/>
  <c r="KT2418" i="2" s="1"/>
  <c r="KS2414" i="2"/>
  <c r="KT2414" i="2" s="1"/>
  <c r="KS2416" i="2"/>
  <c r="KT2416" i="2" s="1"/>
  <c r="KU2418" i="2" s="1"/>
  <c r="PI2414" i="2"/>
  <c r="PJ2414" i="2" s="1"/>
  <c r="PI2415" i="2"/>
  <c r="PJ2415" i="2" s="1"/>
  <c r="PJ2418" i="2" s="1"/>
  <c r="PI2416" i="2"/>
  <c r="PJ2416" i="2" s="1"/>
  <c r="PK2418" i="2" s="1"/>
  <c r="RE2415" i="2"/>
  <c r="RF2415" i="2" s="1"/>
  <c r="RF2418" i="2" s="1"/>
  <c r="RE2414" i="2"/>
  <c r="RF2414" i="2" s="1"/>
  <c r="RE2416" i="2"/>
  <c r="RF2416" i="2" s="1"/>
  <c r="RG2418" i="2" s="1"/>
  <c r="NG2415" i="2"/>
  <c r="NH2415" i="2" s="1"/>
  <c r="NH2418" i="2" s="1"/>
  <c r="NG2414" i="2"/>
  <c r="NH2414" i="2" s="1"/>
  <c r="NG2416" i="2"/>
  <c r="NH2416" i="2" s="1"/>
  <c r="NI2418" i="2" s="1"/>
  <c r="QS2414" i="2"/>
  <c r="QT2414" i="2" s="1"/>
  <c r="QS2415" i="2"/>
  <c r="QT2415" i="2" s="1"/>
  <c r="QT2418" i="2" s="1"/>
  <c r="MO2415" i="2"/>
  <c r="MP2415" i="2" s="1"/>
  <c r="MP2418" i="2" s="1"/>
  <c r="MO2416" i="2"/>
  <c r="MP2416" i="2" s="1"/>
  <c r="MQ2418" i="2" s="1"/>
  <c r="MO2414" i="2"/>
  <c r="MP2414" i="2" s="1"/>
  <c r="AC2416" i="2"/>
  <c r="AD2416" i="2" s="1"/>
  <c r="AE2418" i="2" s="1"/>
  <c r="AC2415" i="2"/>
  <c r="AD2415" i="2" s="1"/>
  <c r="AD2418" i="2" s="1"/>
  <c r="AC2414" i="2"/>
  <c r="AD2414" i="2" s="1"/>
  <c r="OQ2415" i="2"/>
  <c r="OR2415" i="2" s="1"/>
  <c r="OR2418" i="2" s="1"/>
  <c r="OQ2414" i="2"/>
  <c r="OR2414" i="2" s="1"/>
  <c r="OQ2416" i="2"/>
  <c r="OR2416" i="2" s="1"/>
  <c r="OS2418" i="2" s="1"/>
  <c r="FQ2416" i="2"/>
  <c r="FR2416" i="2" s="1"/>
  <c r="FS2418" i="2" s="1"/>
  <c r="FQ2415" i="2"/>
  <c r="FR2415" i="2" s="1"/>
  <c r="FR2418" i="2" s="1"/>
  <c r="FQ2414" i="2"/>
  <c r="FR2414" i="2" s="1"/>
  <c r="OK2416" i="2"/>
  <c r="OL2416" i="2" s="1"/>
  <c r="OM2418" i="2" s="1"/>
  <c r="OK2415" i="2"/>
  <c r="OL2415" i="2" s="1"/>
  <c r="OL2418" i="2" s="1"/>
  <c r="OK2414" i="2"/>
  <c r="OL2414" i="2" s="1"/>
  <c r="QY2416" i="2"/>
  <c r="QZ2416" i="2" s="1"/>
  <c r="RA2418" i="2" s="1"/>
  <c r="QY2414" i="2"/>
  <c r="QZ2414" i="2" s="1"/>
  <c r="QY2415" i="2"/>
  <c r="QZ2415" i="2" s="1"/>
  <c r="QZ2418" i="2" s="1"/>
  <c r="HY2414" i="2"/>
  <c r="HZ2414" i="2" s="1"/>
  <c r="HY2415" i="2"/>
  <c r="HZ2415" i="2" s="1"/>
  <c r="HZ2418" i="2" s="1"/>
  <c r="HY2416" i="2"/>
  <c r="HZ2416" i="2" s="1"/>
  <c r="IA2418" i="2" s="1"/>
  <c r="FE2414" i="2"/>
  <c r="FF2414" i="2" s="1"/>
  <c r="FE2416" i="2"/>
  <c r="FF2416" i="2" s="1"/>
  <c r="FG2418" i="2" s="1"/>
  <c r="FE2415" i="2"/>
  <c r="FF2415" i="2" s="1"/>
  <c r="FF2418" i="2" s="1"/>
  <c r="QA2416" i="2"/>
  <c r="QB2416" i="2" s="1"/>
  <c r="QC2418" i="2" s="1"/>
  <c r="QA2414" i="2"/>
  <c r="QB2414" i="2" s="1"/>
  <c r="QA2415" i="2"/>
  <c r="QB2415" i="2" s="1"/>
  <c r="QB2418" i="2" s="1"/>
  <c r="AO2415" i="2"/>
  <c r="AP2415" i="2" s="1"/>
  <c r="AP2418" i="2" s="1"/>
  <c r="DI2415" i="2"/>
  <c r="DJ2415" i="2" s="1"/>
  <c r="DJ2418" i="2" s="1"/>
  <c r="DI2414" i="2"/>
  <c r="DJ2414" i="2" s="1"/>
  <c r="DI2416" i="2"/>
  <c r="DJ2416" i="2" s="1"/>
  <c r="DK2418" i="2" s="1"/>
  <c r="DU2415" i="2"/>
  <c r="DV2415" i="2" s="1"/>
  <c r="DV2418" i="2" s="1"/>
  <c r="DU2416" i="2"/>
  <c r="DV2416" i="2" s="1"/>
  <c r="DW2418" i="2" s="1"/>
  <c r="DU2414" i="2"/>
  <c r="DV2414" i="2" s="1"/>
  <c r="DC2415" i="2"/>
  <c r="DD2415" i="2" s="1"/>
  <c r="DD2418" i="2" s="1"/>
  <c r="DC2414" i="2"/>
  <c r="DD2414" i="2" s="1"/>
  <c r="DC2416" i="2"/>
  <c r="DD2416" i="2" s="1"/>
  <c r="DE2418" i="2" s="1"/>
  <c r="BM2415" i="2"/>
  <c r="BN2415" i="2" s="1"/>
  <c r="BN2418" i="2" s="1"/>
  <c r="BM2416" i="2"/>
  <c r="BN2416" i="2" s="1"/>
  <c r="BO2418" i="2" s="1"/>
  <c r="BM2414" i="2"/>
  <c r="BN2414" i="2" s="1"/>
  <c r="NM2416" i="2"/>
  <c r="NN2416" i="2" s="1"/>
  <c r="NO2418" i="2" s="1"/>
  <c r="NM2415" i="2"/>
  <c r="NN2415" i="2" s="1"/>
  <c r="NN2418" i="2" s="1"/>
  <c r="NM2414" i="2"/>
  <c r="NN2414" i="2" s="1"/>
  <c r="DO2416" i="2"/>
  <c r="DP2416" i="2" s="1"/>
  <c r="DQ2418" i="2" s="1"/>
  <c r="DO2414" i="2"/>
  <c r="DP2414" i="2" s="1"/>
  <c r="DO2415" i="2"/>
  <c r="DP2415" i="2" s="1"/>
  <c r="DP2418" i="2" s="1"/>
  <c r="LQ2415" i="2"/>
  <c r="LR2415" i="2" s="1"/>
  <c r="LR2418" i="2" s="1"/>
  <c r="LQ2416" i="2"/>
  <c r="LR2416" i="2" s="1"/>
  <c r="LS2418" i="2" s="1"/>
  <c r="LQ2414" i="2"/>
  <c r="LR2414" i="2" s="1"/>
  <c r="BS2415" i="2"/>
  <c r="BT2415" i="2" s="1"/>
  <c r="BT2418" i="2" s="1"/>
  <c r="BS2414" i="2"/>
  <c r="BT2414" i="2" s="1"/>
  <c r="HA2415" i="2"/>
  <c r="HB2415" i="2" s="1"/>
  <c r="HB2418" i="2" s="1"/>
  <c r="HA2414" i="2"/>
  <c r="HB2414" i="2" s="1"/>
  <c r="HA2416" i="2"/>
  <c r="HB2416" i="2" s="1"/>
  <c r="HC2418" i="2" s="1"/>
  <c r="GC2414" i="2"/>
  <c r="GD2414" i="2" s="1"/>
  <c r="GC2415" i="2"/>
  <c r="GD2415" i="2" s="1"/>
  <c r="GD2418" i="2" s="1"/>
  <c r="GC2416" i="2"/>
  <c r="GD2416" i="2" s="1"/>
  <c r="GE2418" i="2" s="1"/>
  <c r="NY2415" i="2"/>
  <c r="NZ2415" i="2" s="1"/>
  <c r="NZ2418" i="2" s="1"/>
  <c r="NY2416" i="2"/>
  <c r="NZ2416" i="2" s="1"/>
  <c r="OA2418" i="2" s="1"/>
  <c r="NY2414" i="2"/>
  <c r="NZ2414" i="2" s="1"/>
  <c r="TG2414" i="2"/>
  <c r="TH2414" i="2" s="1"/>
  <c r="TG2415" i="2"/>
  <c r="TH2415" i="2" s="1"/>
  <c r="TH2418" i="2" s="1"/>
  <c r="TG2416" i="2"/>
  <c r="TH2416" i="2" s="1"/>
  <c r="TI2418" i="2" s="1"/>
  <c r="JU2414" i="2"/>
  <c r="JV2414" i="2" s="1"/>
  <c r="TM2415" i="2"/>
  <c r="TN2415" i="2" s="1"/>
  <c r="TN2418" i="2" s="1"/>
  <c r="TM2414" i="2"/>
  <c r="TN2414" i="2" s="1"/>
  <c r="TM2416" i="2"/>
  <c r="TN2416" i="2" s="1"/>
  <c r="TO2418" i="2" s="1"/>
  <c r="QM2414" i="2"/>
  <c r="QN2414" i="2" s="1"/>
  <c r="QM2416" i="2"/>
  <c r="QN2416" i="2" s="1"/>
  <c r="QO2418" i="2" s="1"/>
  <c r="QM2415" i="2"/>
  <c r="QN2415" i="2" s="1"/>
  <c r="QN2418" i="2" s="1"/>
  <c r="RQ2414" i="2"/>
  <c r="RR2414" i="2" s="1"/>
  <c r="EM2415" i="2"/>
  <c r="EN2415" i="2" s="1"/>
  <c r="EN2418" i="2" s="1"/>
  <c r="EM2414" i="2"/>
  <c r="EN2414" i="2" s="1"/>
  <c r="EM2416" i="2"/>
  <c r="EN2416" i="2" s="1"/>
  <c r="EO2418" i="2" s="1"/>
  <c r="EG2416" i="2"/>
  <c r="EH2416" i="2" s="1"/>
  <c r="EI2418" i="2" s="1"/>
  <c r="EG2414" i="2"/>
  <c r="EH2414" i="2" s="1"/>
  <c r="EG2415" i="2"/>
  <c r="EH2415" i="2" s="1"/>
  <c r="EH2418" i="2" s="1"/>
  <c r="CE2415" i="2"/>
  <c r="CF2415" i="2" s="1"/>
  <c r="CF2418" i="2" s="1"/>
  <c r="CE2414" i="2"/>
  <c r="CF2414" i="2" s="1"/>
  <c r="CE2416" i="2"/>
  <c r="CF2416" i="2" s="1"/>
  <c r="CG2418" i="2" s="1"/>
  <c r="AU2416" i="2"/>
  <c r="AV2416" i="2" s="1"/>
  <c r="AW2418" i="2" s="1"/>
  <c r="AU2414" i="2"/>
  <c r="AV2414" i="2" s="1"/>
  <c r="AU2415" i="2"/>
  <c r="AV2415" i="2" s="1"/>
  <c r="AV2418" i="2" s="1"/>
  <c r="TY2415" i="2"/>
  <c r="TZ2415" i="2" s="1"/>
  <c r="TZ2418" i="2" s="1"/>
  <c r="TY2414" i="2"/>
  <c r="TZ2414" i="2" s="1"/>
  <c r="TY2416" i="2"/>
  <c r="TZ2416" i="2" s="1"/>
  <c r="UA2418" i="2" s="1"/>
  <c r="LW2415" i="2"/>
  <c r="LX2415" i="2" s="1"/>
  <c r="LX2418" i="2" s="1"/>
  <c r="LW2416" i="2"/>
  <c r="LX2416" i="2" s="1"/>
  <c r="LY2418" i="2" s="1"/>
  <c r="LW2414" i="2"/>
  <c r="LX2414" i="2" s="1"/>
  <c r="OE2415" i="2"/>
  <c r="OF2415" i="2" s="1"/>
  <c r="OF2418" i="2" s="1"/>
  <c r="OE2416" i="2"/>
  <c r="OF2416" i="2" s="1"/>
  <c r="OG2418" i="2" s="1"/>
  <c r="OE2414" i="2"/>
  <c r="OF2414" i="2" s="1"/>
  <c r="MI2414" i="2"/>
  <c r="MJ2414" i="2" s="1"/>
  <c r="MI2415" i="2"/>
  <c r="MJ2415" i="2" s="1"/>
  <c r="MJ2418" i="2" s="1"/>
  <c r="MI2416" i="2"/>
  <c r="MJ2416" i="2" s="1"/>
  <c r="MK2418" i="2" s="1"/>
  <c r="NS2415" i="2"/>
  <c r="NT2415" i="2" s="1"/>
  <c r="NT2418" i="2" s="1"/>
  <c r="CQ2416" i="2"/>
  <c r="CR2416" i="2" s="1"/>
  <c r="CS2418" i="2" s="1"/>
  <c r="CQ2414" i="2"/>
  <c r="CR2414" i="2" s="1"/>
  <c r="CQ2415" i="2"/>
  <c r="CR2415" i="2" s="1"/>
  <c r="CR2418" i="2" s="1"/>
  <c r="IK2416" i="2"/>
  <c r="IL2416" i="2" s="1"/>
  <c r="IM2418" i="2" s="1"/>
  <c r="IK2414" i="2"/>
  <c r="IL2414" i="2" s="1"/>
  <c r="IK2415" i="2"/>
  <c r="IL2415" i="2" s="1"/>
  <c r="IL2418" i="2" s="1"/>
  <c r="TS2416" i="2"/>
  <c r="TT2416" i="2" s="1"/>
  <c r="TU2418" i="2" s="1"/>
  <c r="TS2415" i="2"/>
  <c r="TT2415" i="2" s="1"/>
  <c r="TT2418" i="2" s="1"/>
  <c r="TS2414" i="2"/>
  <c r="TT2414" i="2" s="1"/>
  <c r="CK2414" i="2"/>
  <c r="CL2414" i="2" s="1"/>
  <c r="CK2416" i="2"/>
  <c r="CL2416" i="2" s="1"/>
  <c r="CM2418" i="2" s="1"/>
  <c r="CK2415" i="2"/>
  <c r="CL2415" i="2" s="1"/>
  <c r="CL2418" i="2" s="1"/>
  <c r="W2415" i="2"/>
  <c r="X2415" i="2" s="1"/>
  <c r="X2418" i="2" s="1"/>
  <c r="NA2415" i="2"/>
  <c r="NB2415" i="2" s="1"/>
  <c r="NB2418" i="2" s="1"/>
  <c r="NA2416" i="2"/>
  <c r="NB2416" i="2" s="1"/>
  <c r="NC2418" i="2" s="1"/>
  <c r="NA2414" i="2"/>
  <c r="NB2414" i="2" s="1"/>
  <c r="FK2414" i="2"/>
  <c r="FL2414" i="2" s="1"/>
  <c r="FK2416" i="2"/>
  <c r="FL2416" i="2" s="1"/>
  <c r="FM2418" i="2" s="1"/>
  <c r="FK2415" i="2"/>
  <c r="FL2415" i="2" s="1"/>
  <c r="FL2418" i="2" s="1"/>
  <c r="KY2416" i="2"/>
  <c r="KZ2416" i="2" s="1"/>
  <c r="LA2418" i="2" s="1"/>
  <c r="KY2415" i="2"/>
  <c r="KZ2415" i="2" s="1"/>
  <c r="KZ2418" i="2" s="1"/>
  <c r="KY2414" i="2"/>
  <c r="KZ2414" i="2" s="1"/>
  <c r="SI2414" i="2"/>
  <c r="SJ2414" i="2" s="1"/>
  <c r="SI2416" i="2"/>
  <c r="SJ2416" i="2" s="1"/>
  <c r="SK2418" i="2" s="1"/>
  <c r="SI2415" i="2"/>
  <c r="SJ2415" i="2" s="1"/>
  <c r="SJ2418" i="2" s="1"/>
  <c r="AI2416" i="2"/>
  <c r="AJ2416" i="2" s="1"/>
  <c r="AK2418" i="2" s="1"/>
  <c r="AI2415" i="2"/>
  <c r="AJ2415" i="2" s="1"/>
  <c r="AJ2418" i="2" s="1"/>
  <c r="AI2414" i="2"/>
  <c r="AJ2414" i="2" s="1"/>
  <c r="FW2415" i="2"/>
  <c r="FX2415" i="2" s="1"/>
  <c r="FX2418" i="2" s="1"/>
  <c r="FW2414" i="2"/>
  <c r="FX2414" i="2" s="1"/>
  <c r="FW2416" i="2"/>
  <c r="FX2416" i="2" s="1"/>
  <c r="FY2418" i="2" s="1"/>
  <c r="RW2414" i="2"/>
  <c r="RX2414" i="2" s="1"/>
  <c r="RW2416" i="2"/>
  <c r="RX2416" i="2" s="1"/>
  <c r="RY2418" i="2" s="1"/>
  <c r="RW2415" i="2"/>
  <c r="RX2415" i="2" s="1"/>
  <c r="RX2418" i="2" s="1"/>
  <c r="SC2416" i="2"/>
  <c r="SD2416" i="2" s="1"/>
  <c r="SE2418" i="2" s="1"/>
  <c r="SC2415" i="2"/>
  <c r="SD2415" i="2" s="1"/>
  <c r="SD2418" i="2" s="1"/>
  <c r="SC2414" i="2"/>
  <c r="SD2414" i="2" s="1"/>
  <c r="GI2416" i="2"/>
  <c r="GJ2416" i="2" s="1"/>
  <c r="GK2418" i="2" s="1"/>
  <c r="GI2414" i="2"/>
  <c r="GJ2414" i="2" s="1"/>
  <c r="GI2415" i="2"/>
  <c r="GJ2415" i="2" s="1"/>
  <c r="GJ2418" i="2" s="1"/>
  <c r="UW2414" i="2"/>
  <c r="UX2414" i="2" s="1"/>
  <c r="UW2415" i="2"/>
  <c r="UX2415" i="2" s="1"/>
  <c r="UX2418" i="2" s="1"/>
  <c r="UW2416" i="2"/>
  <c r="UX2416" i="2" s="1"/>
  <c r="UY2418" i="2" s="1"/>
  <c r="RK2416" i="2"/>
  <c r="RL2416" i="2" s="1"/>
  <c r="RM2418" i="2" s="1"/>
  <c r="RK2415" i="2"/>
  <c r="RL2415" i="2" s="1"/>
  <c r="RL2418" i="2" s="1"/>
  <c r="RK2414" i="2"/>
  <c r="RL2414" i="2" s="1"/>
  <c r="UQ2414" i="2"/>
  <c r="UR2414" i="2" s="1"/>
  <c r="QS2416" i="2"/>
  <c r="QT2416" i="2" s="1"/>
  <c r="QU2418" i="2" s="1"/>
  <c r="MC2416" i="2"/>
  <c r="MD2416" i="2" s="1"/>
  <c r="ME2418" i="2" s="1"/>
  <c r="MC2415" i="2"/>
  <c r="MD2415" i="2" s="1"/>
  <c r="MD2418" i="2" s="1"/>
  <c r="MC2414" i="2"/>
  <c r="MD2414" i="2" s="1"/>
  <c r="GO2416" i="2"/>
  <c r="GP2416" i="2" s="1"/>
  <c r="GQ2418" i="2" s="1"/>
  <c r="GO2414" i="2"/>
  <c r="GP2414" i="2" s="1"/>
  <c r="GO2415" i="2"/>
  <c r="GP2415" i="2" s="1"/>
  <c r="GP2418" i="2" s="1"/>
  <c r="CW2416" i="2"/>
  <c r="CX2416" i="2" s="1"/>
  <c r="CY2418" i="2" s="1"/>
  <c r="CW2414" i="2"/>
  <c r="CX2414" i="2" s="1"/>
  <c r="CW2415" i="2"/>
  <c r="CX2415" i="2" s="1"/>
  <c r="CX2418" i="2" s="1"/>
  <c r="BY2416" i="2"/>
  <c r="BZ2416" i="2" s="1"/>
  <c r="CA2418" i="2" s="1"/>
  <c r="BY2414" i="2"/>
  <c r="BZ2414" i="2" s="1"/>
  <c r="BY2415" i="2"/>
  <c r="BZ2415" i="2" s="1"/>
  <c r="BZ2418" i="2" s="1"/>
  <c r="EA2415" i="2"/>
  <c r="EB2415" i="2" s="1"/>
  <c r="EB2418" i="2" s="1"/>
  <c r="EA2416" i="2"/>
  <c r="EB2416" i="2" s="1"/>
  <c r="EC2418" i="2" s="1"/>
  <c r="EA2414" i="2"/>
  <c r="EB2414" i="2" s="1"/>
  <c r="Q2416" i="2"/>
  <c r="R2416" i="2" s="1"/>
  <c r="S2418" i="2" s="1"/>
  <c r="Q2414" i="2"/>
  <c r="R2414" i="2" s="1"/>
  <c r="Q2415" i="2"/>
  <c r="R2415" i="2" s="1"/>
  <c r="R2418" i="2" s="1"/>
  <c r="QG2415" i="2"/>
  <c r="QH2415" i="2" s="1"/>
  <c r="QH2418" i="2" s="1"/>
  <c r="QG2414" i="2"/>
  <c r="QH2414" i="2" s="1"/>
  <c r="QG2416" i="2"/>
  <c r="QH2416" i="2" s="1"/>
  <c r="QI2418" i="2" s="1"/>
  <c r="KA2415" i="2"/>
  <c r="KB2415" i="2" s="1"/>
  <c r="KB2418" i="2" s="1"/>
  <c r="KA2414" i="2"/>
  <c r="KB2414" i="2" s="1"/>
  <c r="KA2416" i="2"/>
  <c r="KB2416" i="2" s="1"/>
  <c r="KC2418" i="2" s="1"/>
  <c r="PC2416" i="2"/>
  <c r="PD2416" i="2" s="1"/>
  <c r="PE2418" i="2" s="1"/>
  <c r="PC2414" i="2"/>
  <c r="PD2414" i="2" s="1"/>
  <c r="PC2415" i="2"/>
  <c r="PD2415" i="2" s="1"/>
  <c r="PD2418" i="2" s="1"/>
  <c r="TA2415" i="2"/>
  <c r="TB2415" i="2" s="1"/>
  <c r="TB2418" i="2" s="1"/>
  <c r="TA2414" i="2"/>
  <c r="TB2414" i="2" s="1"/>
  <c r="TA2416" i="2"/>
  <c r="TB2416" i="2" s="1"/>
  <c r="TC2418" i="2" s="1"/>
  <c r="UK2414" i="2"/>
  <c r="UL2414" i="2" s="1"/>
  <c r="UK2415" i="2"/>
  <c r="UL2415" i="2" s="1"/>
  <c r="UL2418" i="2" s="1"/>
  <c r="UK2416" i="2"/>
  <c r="UL2416" i="2" s="1"/>
  <c r="UM2418" i="2" s="1"/>
  <c r="NS2416" i="2"/>
  <c r="NT2416" i="2" s="1"/>
  <c r="NU2418" i="2" s="1"/>
  <c r="BG2416" i="2"/>
  <c r="BH2416" i="2" s="1"/>
  <c r="BI2418" i="2" s="1"/>
  <c r="BG2415" i="2"/>
  <c r="BH2415" i="2" s="1"/>
  <c r="BH2418" i="2" s="1"/>
  <c r="BG2414" i="2"/>
  <c r="BH2414" i="2" s="1"/>
  <c r="JC2415" i="2"/>
  <c r="JD2415" i="2" s="1"/>
  <c r="JD2418" i="2" s="1"/>
  <c r="SO2416" i="2"/>
  <c r="SP2416" i="2" s="1"/>
  <c r="SQ2418" i="2" s="1"/>
  <c r="SO2414" i="2"/>
  <c r="SP2414" i="2" s="1"/>
  <c r="SO2415" i="2"/>
  <c r="SP2415" i="2" s="1"/>
  <c r="SP2418" i="2" s="1"/>
  <c r="JO2415" i="2"/>
  <c r="JP2415" i="2" s="1"/>
  <c r="JP2418" i="2" s="1"/>
  <c r="JO2414" i="2"/>
  <c r="JP2414" i="2" s="1"/>
  <c r="JO2416" i="2"/>
  <c r="JP2416" i="2" s="1"/>
  <c r="JQ2418" i="2" s="1"/>
  <c r="HS2415" i="2"/>
  <c r="HT2415" i="2" s="1"/>
  <c r="HT2418" i="2" s="1"/>
  <c r="HS2416" i="2"/>
  <c r="HT2416" i="2" s="1"/>
  <c r="HU2418" i="2" s="1"/>
  <c r="HS2414" i="2"/>
  <c r="HT2414" i="2" s="1"/>
  <c r="KG2416" i="2"/>
  <c r="KH2416" i="2" s="1"/>
  <c r="KI2418" i="2" s="1"/>
  <c r="KG2415" i="2"/>
  <c r="KH2415" i="2" s="1"/>
  <c r="KH2418" i="2" s="1"/>
  <c r="KG2414" i="2"/>
  <c r="KH2414" i="2" s="1"/>
  <c r="BA2415" i="2"/>
  <c r="BB2415" i="2" s="1"/>
  <c r="BB2418" i="2" s="1"/>
  <c r="BA2416" i="2"/>
  <c r="BB2416" i="2" s="1"/>
  <c r="BC2418" i="2" s="1"/>
  <c r="BA2414" i="2"/>
  <c r="BB2414" i="2" s="1"/>
  <c r="NT2442" i="2"/>
  <c r="NT2441" i="2"/>
  <c r="LE2443" i="2"/>
  <c r="LE2444" i="2"/>
  <c r="LF2443" i="2"/>
  <c r="LF2444" i="2"/>
  <c r="NS2444" i="2"/>
  <c r="NT2443" i="2"/>
  <c r="NT2445" i="2"/>
  <c r="LF2445" i="2"/>
  <c r="LE2445" i="2"/>
  <c r="LE2446" i="2"/>
  <c r="LF2446" i="2"/>
  <c r="IQ2442" i="2"/>
  <c r="IR2441" i="2"/>
  <c r="IQ2441" i="2"/>
  <c r="IR2442" i="2"/>
  <c r="IQ2444" i="2"/>
  <c r="IQ2443" i="2"/>
  <c r="IR2444" i="2"/>
  <c r="IR2443" i="2"/>
  <c r="IQ2446" i="2"/>
  <c r="IR2446" i="2"/>
  <c r="IQ2445" i="2"/>
  <c r="IR2445" i="2"/>
  <c r="LF2442" i="2"/>
  <c r="LF2441" i="2"/>
  <c r="LE2442" i="2"/>
  <c r="LE2441" i="2"/>
  <c r="NT2444" i="2" l="1"/>
  <c r="NS2441" i="2"/>
  <c r="NS2443" i="2"/>
  <c r="NS2442" i="2"/>
  <c r="NT2446" i="2"/>
  <c r="NS2445" i="2"/>
  <c r="AP2441" i="2"/>
  <c r="AO2443" i="2"/>
  <c r="AO2442" i="2"/>
  <c r="AP2444" i="2"/>
  <c r="AP2442" i="2"/>
  <c r="AO2441" i="2"/>
  <c r="AP2443" i="2"/>
  <c r="AP2446" i="2"/>
  <c r="AO2446" i="2"/>
  <c r="AO2444" i="2"/>
  <c r="AP2445" i="2"/>
  <c r="AO2445" i="2"/>
  <c r="UR2452" i="2"/>
  <c r="UQ2448" i="2"/>
  <c r="LE2448" i="2"/>
  <c r="UQ2449" i="2"/>
  <c r="LE2449" i="2"/>
  <c r="LF2449" i="2"/>
  <c r="LF2450" i="2"/>
  <c r="BS2453" i="2"/>
  <c r="BT2453" i="2"/>
  <c r="UQ2450" i="2"/>
  <c r="LE2450" i="2"/>
  <c r="LF2448" i="2"/>
  <c r="UQ2447" i="2"/>
  <c r="LE2447" i="2"/>
  <c r="LE2451" i="2"/>
  <c r="UR2448" i="2"/>
  <c r="UQ2452" i="2"/>
  <c r="UR2459" i="2"/>
  <c r="UR2449" i="2"/>
  <c r="UR2451" i="2"/>
  <c r="UR2447" i="2"/>
  <c r="UQ2451" i="2"/>
  <c r="IQ2448" i="2"/>
  <c r="IQ2447" i="2"/>
  <c r="IR2448" i="2"/>
  <c r="IR2447" i="2"/>
  <c r="IR2456" i="2"/>
  <c r="IR2457" i="2"/>
  <c r="Y2459" i="2"/>
  <c r="X2454" i="2"/>
  <c r="X2453" i="2"/>
  <c r="W2455" i="2"/>
  <c r="X2457" i="2"/>
  <c r="X2456" i="2"/>
  <c r="X2455" i="2"/>
  <c r="W2457" i="2"/>
  <c r="W2458" i="2"/>
  <c r="W2454" i="2"/>
  <c r="W2453" i="2"/>
  <c r="X2458" i="2"/>
  <c r="W2456" i="2"/>
  <c r="UR2453" i="2"/>
  <c r="UR2457" i="2"/>
  <c r="UR2456" i="2"/>
  <c r="LE2457" i="2"/>
  <c r="LF2454" i="2"/>
  <c r="KH2449" i="2"/>
  <c r="KH2452" i="2"/>
  <c r="KH2459" i="2"/>
  <c r="KG2450" i="2"/>
  <c r="KH2451" i="2"/>
  <c r="KH2450" i="2"/>
  <c r="KG2452" i="2"/>
  <c r="KG2449" i="2"/>
  <c r="KG2451" i="2"/>
  <c r="KH2448" i="2"/>
  <c r="KH2447" i="2"/>
  <c r="KG2448" i="2"/>
  <c r="KG2447" i="2"/>
  <c r="SP2459" i="2"/>
  <c r="SP2447" i="2"/>
  <c r="SO2450" i="2"/>
  <c r="SP2449" i="2"/>
  <c r="SO2452" i="2"/>
  <c r="SP2451" i="2"/>
  <c r="SP2448" i="2"/>
  <c r="SO2447" i="2"/>
  <c r="SP2452" i="2"/>
  <c r="SO2449" i="2"/>
  <c r="SO2451" i="2"/>
  <c r="SO2448" i="2"/>
  <c r="SP2450" i="2"/>
  <c r="UM2459" i="2"/>
  <c r="UK2455" i="2"/>
  <c r="UL2457" i="2"/>
  <c r="UK2454" i="2"/>
  <c r="UL2453" i="2"/>
  <c r="UK2453" i="2"/>
  <c r="UK2457" i="2"/>
  <c r="UL2454" i="2"/>
  <c r="UL2456" i="2"/>
  <c r="UL2458" i="2"/>
  <c r="UK2456" i="2"/>
  <c r="UK2458" i="2"/>
  <c r="UL2455" i="2"/>
  <c r="PE2459" i="2"/>
  <c r="PC2458" i="2"/>
  <c r="PC2454" i="2"/>
  <c r="PC2457" i="2"/>
  <c r="PC2453" i="2"/>
  <c r="PD2458" i="2"/>
  <c r="PD2454" i="2"/>
  <c r="PD2453" i="2"/>
  <c r="PD2457" i="2"/>
  <c r="PC2456" i="2"/>
  <c r="PC2455" i="2"/>
  <c r="PD2456" i="2"/>
  <c r="PD2455" i="2"/>
  <c r="Q2418" i="2"/>
  <c r="Q2417" i="2"/>
  <c r="CX2459" i="2"/>
  <c r="CX2452" i="2"/>
  <c r="CW2451" i="2"/>
  <c r="CW2448" i="2"/>
  <c r="CX2447" i="2"/>
  <c r="CW2449" i="2"/>
  <c r="CX2449" i="2"/>
  <c r="CX2451" i="2"/>
  <c r="CW2447" i="2"/>
  <c r="CW2452" i="2"/>
  <c r="CX2448" i="2"/>
  <c r="CX2450" i="2"/>
  <c r="CW2450" i="2"/>
  <c r="ME2459" i="2"/>
  <c r="MD2456" i="2"/>
  <c r="MD2455" i="2"/>
  <c r="MC2456" i="2"/>
  <c r="MC2455" i="2"/>
  <c r="MD2454" i="2"/>
  <c r="MD2453" i="2"/>
  <c r="MC2454" i="2"/>
  <c r="MD2458" i="2"/>
  <c r="MD2457" i="2"/>
  <c r="MC2458" i="2"/>
  <c r="MC2457" i="2"/>
  <c r="MC2453" i="2"/>
  <c r="UW2418" i="2"/>
  <c r="UW2417" i="2"/>
  <c r="RY2459" i="2"/>
  <c r="RX2456" i="2"/>
  <c r="RW2454" i="2"/>
  <c r="RX2454" i="2"/>
  <c r="RW2457" i="2"/>
  <c r="RW2458" i="2"/>
  <c r="RW2455" i="2"/>
  <c r="RX2458" i="2"/>
  <c r="RW2456" i="2"/>
  <c r="RX2455" i="2"/>
  <c r="RW2453" i="2"/>
  <c r="RX2457" i="2"/>
  <c r="RX2453" i="2"/>
  <c r="SJ2459" i="2"/>
  <c r="SI2450" i="2"/>
  <c r="SI2448" i="2"/>
  <c r="SI2452" i="2"/>
  <c r="SI2447" i="2"/>
  <c r="SI2451" i="2"/>
  <c r="SJ2449" i="2"/>
  <c r="SJ2448" i="2"/>
  <c r="SJ2452" i="2"/>
  <c r="SJ2447" i="2"/>
  <c r="SJ2451" i="2"/>
  <c r="SI2449" i="2"/>
  <c r="SJ2450" i="2"/>
  <c r="FK2418" i="2"/>
  <c r="FK2417" i="2"/>
  <c r="TS2418" i="2"/>
  <c r="TS2417" i="2"/>
  <c r="CS2459" i="2"/>
  <c r="CQ2457" i="2"/>
  <c r="CR2456" i="2"/>
  <c r="CR2453" i="2"/>
  <c r="CR2454" i="2"/>
  <c r="CR2457" i="2"/>
  <c r="CQ2456" i="2"/>
  <c r="CQ2454" i="2"/>
  <c r="CR2458" i="2"/>
  <c r="CQ2458" i="2"/>
  <c r="CQ2453" i="2"/>
  <c r="CR2455" i="2"/>
  <c r="CQ2455" i="2"/>
  <c r="LW2418" i="2"/>
  <c r="LW2417" i="2"/>
  <c r="AW2459" i="2"/>
  <c r="AV2453" i="2"/>
  <c r="AU2456" i="2"/>
  <c r="AU2455" i="2"/>
  <c r="AV2456" i="2"/>
  <c r="AV2455" i="2"/>
  <c r="AU2454" i="2"/>
  <c r="AU2453" i="2"/>
  <c r="AV2457" i="2"/>
  <c r="AV2454" i="2"/>
  <c r="AV2458" i="2"/>
  <c r="AU2458" i="2"/>
  <c r="AU2457" i="2"/>
  <c r="EM2418" i="2"/>
  <c r="EM2417" i="2"/>
  <c r="TN2459" i="2"/>
  <c r="TM2449" i="2"/>
  <c r="TN2451" i="2"/>
  <c r="TN2448" i="2"/>
  <c r="TM2452" i="2"/>
  <c r="TN2447" i="2"/>
  <c r="TM2451" i="2"/>
  <c r="TM2448" i="2"/>
  <c r="TN2452" i="2"/>
  <c r="TM2447" i="2"/>
  <c r="TN2450" i="2"/>
  <c r="TN2449" i="2"/>
  <c r="TM2450" i="2"/>
  <c r="GE2459" i="2"/>
  <c r="GD2456" i="2"/>
  <c r="GD2455" i="2"/>
  <c r="GC2456" i="2"/>
  <c r="GC2455" i="2"/>
  <c r="GD2454" i="2"/>
  <c r="GD2458" i="2"/>
  <c r="GD2453" i="2"/>
  <c r="GD2457" i="2"/>
  <c r="GC2454" i="2"/>
  <c r="GC2458" i="2"/>
  <c r="GC2457" i="2"/>
  <c r="GC2453" i="2"/>
  <c r="LQ2418" i="2"/>
  <c r="LQ2417" i="2"/>
  <c r="NO2459" i="2"/>
  <c r="NN2453" i="2"/>
  <c r="NN2455" i="2"/>
  <c r="NN2456" i="2"/>
  <c r="NM2454" i="2"/>
  <c r="NN2457" i="2"/>
  <c r="NN2454" i="2"/>
  <c r="NM2456" i="2"/>
  <c r="NM2455" i="2"/>
  <c r="NM2458" i="2"/>
  <c r="NN2458" i="2"/>
  <c r="NM2457" i="2"/>
  <c r="NM2453" i="2"/>
  <c r="DW2459" i="2"/>
  <c r="DV2457" i="2"/>
  <c r="DU2453" i="2"/>
  <c r="DU2454" i="2"/>
  <c r="DU2455" i="2"/>
  <c r="DV2455" i="2"/>
  <c r="DU2456" i="2"/>
  <c r="DU2457" i="2"/>
  <c r="DV2458" i="2"/>
  <c r="DV2456" i="2"/>
  <c r="DV2454" i="2"/>
  <c r="DV2453" i="2"/>
  <c r="DU2458" i="2"/>
  <c r="QC2459" i="2"/>
  <c r="QB2457" i="2"/>
  <c r="QA2454" i="2"/>
  <c r="QA2456" i="2"/>
  <c r="QA2453" i="2"/>
  <c r="QA2455" i="2"/>
  <c r="QB2454" i="2"/>
  <c r="QB2456" i="2"/>
  <c r="QB2453" i="2"/>
  <c r="QB2455" i="2"/>
  <c r="QA2458" i="2"/>
  <c r="QB2458" i="2"/>
  <c r="QA2457" i="2"/>
  <c r="QY2418" i="2"/>
  <c r="QY2417" i="2"/>
  <c r="OS2459" i="2"/>
  <c r="OR2453" i="2"/>
  <c r="OR2457" i="2"/>
  <c r="OQ2456" i="2"/>
  <c r="OQ2455" i="2"/>
  <c r="OR2454" i="2"/>
  <c r="OR2456" i="2"/>
  <c r="OR2455" i="2"/>
  <c r="OR2458" i="2"/>
  <c r="OQ2454" i="2"/>
  <c r="OQ2458" i="2"/>
  <c r="OQ2453" i="2"/>
  <c r="OQ2457" i="2"/>
  <c r="MP2450" i="2"/>
  <c r="MP2449" i="2"/>
  <c r="MP2459" i="2"/>
  <c r="MO2450" i="2"/>
  <c r="MO2449" i="2"/>
  <c r="MP2447" i="2"/>
  <c r="MP2452" i="2"/>
  <c r="MO2448" i="2"/>
  <c r="MP2451" i="2"/>
  <c r="MO2447" i="2"/>
  <c r="MO2452" i="2"/>
  <c r="MP2448" i="2"/>
  <c r="MO2451" i="2"/>
  <c r="RF2459" i="2"/>
  <c r="RF2448" i="2"/>
  <c r="RF2450" i="2"/>
  <c r="RF2452" i="2"/>
  <c r="RF2447" i="2"/>
  <c r="RE2450" i="2"/>
  <c r="RF2451" i="2"/>
  <c r="RE2448" i="2"/>
  <c r="RF2449" i="2"/>
  <c r="RE2452" i="2"/>
  <c r="RE2447" i="2"/>
  <c r="RE2449" i="2"/>
  <c r="RE2451" i="2"/>
  <c r="HG2418" i="2"/>
  <c r="HG2417" i="2"/>
  <c r="IX2459" i="2"/>
  <c r="IX2448" i="2"/>
  <c r="IX2447" i="2"/>
  <c r="IW2448" i="2"/>
  <c r="IW2447" i="2"/>
  <c r="IX2450" i="2"/>
  <c r="IX2452" i="2"/>
  <c r="IX2449" i="2"/>
  <c r="IX2451" i="2"/>
  <c r="IW2450" i="2"/>
  <c r="IW2452" i="2"/>
  <c r="IW2449" i="2"/>
  <c r="IW2451" i="2"/>
  <c r="PV2459" i="2"/>
  <c r="PU2451" i="2"/>
  <c r="PV2449" i="2"/>
  <c r="PV2452" i="2"/>
  <c r="PV2448" i="2"/>
  <c r="PU2450" i="2"/>
  <c r="PV2451" i="2"/>
  <c r="PV2447" i="2"/>
  <c r="PU2449" i="2"/>
  <c r="PU2452" i="2"/>
  <c r="PU2448" i="2"/>
  <c r="PV2450" i="2"/>
  <c r="PU2447" i="2"/>
  <c r="RR2459" i="2"/>
  <c r="RR2448" i="2"/>
  <c r="RR2447" i="2"/>
  <c r="RQ2448" i="2"/>
  <c r="RQ2447" i="2"/>
  <c r="RQ2450" i="2"/>
  <c r="RQ2452" i="2"/>
  <c r="RR2450" i="2"/>
  <c r="RQ2451" i="2"/>
  <c r="RQ2449" i="2"/>
  <c r="RR2452" i="2"/>
  <c r="RR2449" i="2"/>
  <c r="RR2451" i="2"/>
  <c r="W2418" i="2"/>
  <c r="W2417" i="2"/>
  <c r="MW2459" i="2"/>
  <c r="MU2454" i="2"/>
  <c r="MU2457" i="2"/>
  <c r="MV2454" i="2"/>
  <c r="MU2455" i="2"/>
  <c r="MV2458" i="2"/>
  <c r="MV2453" i="2"/>
  <c r="MU2456" i="2"/>
  <c r="MV2457" i="2"/>
  <c r="MV2455" i="2"/>
  <c r="MV2456" i="2"/>
  <c r="MU2458" i="2"/>
  <c r="MU2453" i="2"/>
  <c r="PP2459" i="2"/>
  <c r="PP2449" i="2"/>
  <c r="PP2448" i="2"/>
  <c r="PO2447" i="2"/>
  <c r="PP2452" i="2"/>
  <c r="PO2451" i="2"/>
  <c r="PO2449" i="2"/>
  <c r="PP2450" i="2"/>
  <c r="PP2451" i="2"/>
  <c r="PP2447" i="2"/>
  <c r="PO2450" i="2"/>
  <c r="PO2448" i="2"/>
  <c r="PO2452" i="2"/>
  <c r="OW2418" i="2"/>
  <c r="OW2417" i="2"/>
  <c r="AP2422" i="2"/>
  <c r="AP2428" i="2"/>
  <c r="AP2427" i="2"/>
  <c r="AP2423" i="2"/>
  <c r="AO2425" i="2"/>
  <c r="AP2420" i="2"/>
  <c r="AO2420" i="2"/>
  <c r="AO2430" i="2"/>
  <c r="AQ2419" i="2"/>
  <c r="AR2423" i="2"/>
  <c r="AO2428" i="2"/>
  <c r="AO2424" i="2"/>
  <c r="AO2422" i="2"/>
  <c r="AO2419" i="2"/>
  <c r="AO2429" i="2"/>
  <c r="AP2424" i="2"/>
  <c r="AR2422" i="2"/>
  <c r="AR2425" i="2"/>
  <c r="AR2421" i="2"/>
  <c r="AR2419" i="2"/>
  <c r="AR2430" i="2"/>
  <c r="AQ2421" i="2"/>
  <c r="AO2426" i="2"/>
  <c r="AP2429" i="2"/>
  <c r="AQ2424" i="2"/>
  <c r="AQ2423" i="2"/>
  <c r="AO2459" i="2"/>
  <c r="AR2424" i="2"/>
  <c r="AQ2425" i="2"/>
  <c r="AR2426" i="2"/>
  <c r="AQ2427" i="2"/>
  <c r="AP2421" i="2"/>
  <c r="AP2419" i="2"/>
  <c r="AQ2426" i="2"/>
  <c r="AR2428" i="2"/>
  <c r="AP2430" i="2"/>
  <c r="AQ2428" i="2"/>
  <c r="AP2425" i="2"/>
  <c r="AO2423" i="2"/>
  <c r="AQ2430" i="2"/>
  <c r="AR2429" i="2"/>
  <c r="AQ2429" i="2"/>
  <c r="AQ2420" i="2"/>
  <c r="AR2427" i="2"/>
  <c r="AP2426" i="2"/>
  <c r="AO2427" i="2"/>
  <c r="AR2420" i="2"/>
  <c r="AO2421" i="2"/>
  <c r="AQ2422" i="2"/>
  <c r="IE2418" i="2"/>
  <c r="IE2417" i="2"/>
  <c r="KI2459" i="2"/>
  <c r="KG2455" i="2"/>
  <c r="KG2454" i="2"/>
  <c r="KH2458" i="2"/>
  <c r="KG2456" i="2"/>
  <c r="KH2456" i="2"/>
  <c r="KH2453" i="2"/>
  <c r="KH2454" i="2"/>
  <c r="KG2453" i="2"/>
  <c r="KH2457" i="2"/>
  <c r="KG2457" i="2"/>
  <c r="KH2455" i="2"/>
  <c r="KG2458" i="2"/>
  <c r="SO2417" i="2"/>
  <c r="SO2418" i="2"/>
  <c r="UL2459" i="2"/>
  <c r="UL2449" i="2"/>
  <c r="UL2448" i="2"/>
  <c r="UK2450" i="2"/>
  <c r="UL2447" i="2"/>
  <c r="UL2450" i="2"/>
  <c r="UK2448" i="2"/>
  <c r="UL2452" i="2"/>
  <c r="UK2449" i="2"/>
  <c r="UL2451" i="2"/>
  <c r="UK2447" i="2"/>
  <c r="UK2452" i="2"/>
  <c r="UK2451" i="2"/>
  <c r="KC2459" i="2"/>
  <c r="KA2458" i="2"/>
  <c r="KB2455" i="2"/>
  <c r="KA2457" i="2"/>
  <c r="KA2456" i="2"/>
  <c r="KB2458" i="2"/>
  <c r="KA2455" i="2"/>
  <c r="KA2454" i="2"/>
  <c r="KA2453" i="2"/>
  <c r="KB2456" i="2"/>
  <c r="KB2454" i="2"/>
  <c r="KB2457" i="2"/>
  <c r="KB2453" i="2"/>
  <c r="S2459" i="2"/>
  <c r="R2456" i="2"/>
  <c r="R2458" i="2"/>
  <c r="R2455" i="2"/>
  <c r="R2457" i="2"/>
  <c r="Q2456" i="2"/>
  <c r="Q2458" i="2"/>
  <c r="Q2455" i="2"/>
  <c r="Q2457" i="2"/>
  <c r="R2454" i="2"/>
  <c r="R2453" i="2"/>
  <c r="Q2454" i="2"/>
  <c r="Q2453" i="2"/>
  <c r="CW2418" i="2"/>
  <c r="CW2417" i="2"/>
  <c r="QU2459" i="2"/>
  <c r="QT2455" i="2"/>
  <c r="QT2457" i="2"/>
  <c r="QT2458" i="2"/>
  <c r="QS2458" i="2"/>
  <c r="QS2457" i="2"/>
  <c r="QS2456" i="2"/>
  <c r="QS2455" i="2"/>
  <c r="QT2456" i="2"/>
  <c r="QT2453" i="2"/>
  <c r="QS2453" i="2"/>
  <c r="QT2454" i="2"/>
  <c r="QS2454" i="2"/>
  <c r="GJ2459" i="2"/>
  <c r="GI2452" i="2"/>
  <c r="GI2448" i="2"/>
  <c r="GI2451" i="2"/>
  <c r="GI2447" i="2"/>
  <c r="GJ2452" i="2"/>
  <c r="GJ2448" i="2"/>
  <c r="GJ2451" i="2"/>
  <c r="GJ2447" i="2"/>
  <c r="GI2450" i="2"/>
  <c r="GI2449" i="2"/>
  <c r="GJ2450" i="2"/>
  <c r="GJ2449" i="2"/>
  <c r="RW2418" i="2"/>
  <c r="RW2417" i="2"/>
  <c r="SJ2454" i="2"/>
  <c r="SJ2453" i="2"/>
  <c r="SK2459" i="2"/>
  <c r="SI2454" i="2"/>
  <c r="SI2453" i="2"/>
  <c r="SI2455" i="2"/>
  <c r="SI2458" i="2"/>
  <c r="SJ2456" i="2"/>
  <c r="SI2457" i="2"/>
  <c r="SI2456" i="2"/>
  <c r="SJ2458" i="2"/>
  <c r="SJ2457" i="2"/>
  <c r="SJ2455" i="2"/>
  <c r="NA2418" i="2"/>
  <c r="NA2417" i="2"/>
  <c r="TT2459" i="2"/>
  <c r="TS2449" i="2"/>
  <c r="TS2450" i="2"/>
  <c r="TT2450" i="2"/>
  <c r="TT2449" i="2"/>
  <c r="TS2452" i="2"/>
  <c r="TS2451" i="2"/>
  <c r="TT2452" i="2"/>
  <c r="TS2448" i="2"/>
  <c r="TS2447" i="2"/>
  <c r="TT2448" i="2"/>
  <c r="TT2451" i="2"/>
  <c r="TT2447" i="2"/>
  <c r="NT2459" i="2"/>
  <c r="NS2452" i="2"/>
  <c r="NS2448" i="2"/>
  <c r="NT2452" i="2"/>
  <c r="NT2450" i="2"/>
  <c r="NT2448" i="2"/>
  <c r="NT2449" i="2"/>
  <c r="NS2450" i="2"/>
  <c r="NS2451" i="2"/>
  <c r="NS2449" i="2"/>
  <c r="NS2447" i="2"/>
  <c r="NT2451" i="2"/>
  <c r="NT2447" i="2"/>
  <c r="LY2459" i="2"/>
  <c r="LW2457" i="2"/>
  <c r="LX2458" i="2"/>
  <c r="LW2454" i="2"/>
  <c r="LX2457" i="2"/>
  <c r="LW2453" i="2"/>
  <c r="LW2456" i="2"/>
  <c r="LW2458" i="2"/>
  <c r="LX2454" i="2"/>
  <c r="LX2456" i="2"/>
  <c r="LW2455" i="2"/>
  <c r="LX2455" i="2"/>
  <c r="LX2453" i="2"/>
  <c r="CG2459" i="2"/>
  <c r="CE2454" i="2"/>
  <c r="CE2456" i="2"/>
  <c r="CE2458" i="2"/>
  <c r="CF2454" i="2"/>
  <c r="CE2455" i="2"/>
  <c r="CE2457" i="2"/>
  <c r="CE2453" i="2"/>
  <c r="CF2456" i="2"/>
  <c r="CF2458" i="2"/>
  <c r="CF2457" i="2"/>
  <c r="CF2453" i="2"/>
  <c r="CF2455" i="2"/>
  <c r="EN2459" i="2"/>
  <c r="EM2452" i="2"/>
  <c r="EM2451" i="2"/>
  <c r="EN2452" i="2"/>
  <c r="EN2451" i="2"/>
  <c r="EM2448" i="2"/>
  <c r="EM2449" i="2"/>
  <c r="EM2447" i="2"/>
  <c r="EN2450" i="2"/>
  <c r="EN2448" i="2"/>
  <c r="EN2449" i="2"/>
  <c r="EN2447" i="2"/>
  <c r="EM2450" i="2"/>
  <c r="JU2418" i="2"/>
  <c r="JU2417" i="2"/>
  <c r="GD2459" i="2"/>
  <c r="GC2450" i="2"/>
  <c r="GD2449" i="2"/>
  <c r="GC2449" i="2"/>
  <c r="GD2448" i="2"/>
  <c r="GC2451" i="2"/>
  <c r="GD2450" i="2"/>
  <c r="GD2447" i="2"/>
  <c r="GC2448" i="2"/>
  <c r="GC2447" i="2"/>
  <c r="GD2452" i="2"/>
  <c r="GD2451" i="2"/>
  <c r="GC2452" i="2"/>
  <c r="LS2459" i="2"/>
  <c r="LR2454" i="2"/>
  <c r="LR2456" i="2"/>
  <c r="LR2458" i="2"/>
  <c r="LR2453" i="2"/>
  <c r="LR2455" i="2"/>
  <c r="LR2457" i="2"/>
  <c r="LQ2454" i="2"/>
  <c r="LQ2456" i="2"/>
  <c r="LQ2458" i="2"/>
  <c r="LQ2455" i="2"/>
  <c r="LQ2453" i="2"/>
  <c r="LQ2457" i="2"/>
  <c r="BM2418" i="2"/>
  <c r="BM2417" i="2"/>
  <c r="DV2459" i="2"/>
  <c r="DV2451" i="2"/>
  <c r="DV2450" i="2"/>
  <c r="DU2452" i="2"/>
  <c r="DU2450" i="2"/>
  <c r="DU2451" i="2"/>
  <c r="DU2449" i="2"/>
  <c r="DV2452" i="2"/>
  <c r="DV2449" i="2"/>
  <c r="DV2448" i="2"/>
  <c r="DV2447" i="2"/>
  <c r="DU2448" i="2"/>
  <c r="DU2447" i="2"/>
  <c r="FF2459" i="2"/>
  <c r="FF2450" i="2"/>
  <c r="FF2452" i="2"/>
  <c r="FF2449" i="2"/>
  <c r="FF2451" i="2"/>
  <c r="FE2450" i="2"/>
  <c r="FE2452" i="2"/>
  <c r="FE2449" i="2"/>
  <c r="FE2451" i="2"/>
  <c r="FE2447" i="2"/>
  <c r="FE2448" i="2"/>
  <c r="FF2448" i="2"/>
  <c r="FF2447" i="2"/>
  <c r="RA2459" i="2"/>
  <c r="QY2454" i="2"/>
  <c r="QY2456" i="2"/>
  <c r="QY2453" i="2"/>
  <c r="QY2455" i="2"/>
  <c r="QZ2454" i="2"/>
  <c r="QZ2456" i="2"/>
  <c r="QZ2453" i="2"/>
  <c r="QZ2455" i="2"/>
  <c r="QY2457" i="2"/>
  <c r="QZ2458" i="2"/>
  <c r="QZ2457" i="2"/>
  <c r="QY2458" i="2"/>
  <c r="OQ2418" i="2"/>
  <c r="OQ2417" i="2"/>
  <c r="QT2459" i="2"/>
  <c r="QT2450" i="2"/>
  <c r="QT2452" i="2"/>
  <c r="QT2449" i="2"/>
  <c r="QT2451" i="2"/>
  <c r="QS2450" i="2"/>
  <c r="QS2452" i="2"/>
  <c r="QS2449" i="2"/>
  <c r="QS2451" i="2"/>
  <c r="QT2448" i="2"/>
  <c r="QT2447" i="2"/>
  <c r="QS2448" i="2"/>
  <c r="QS2447" i="2"/>
  <c r="PK2459" i="2"/>
  <c r="PI2453" i="2"/>
  <c r="PI2457" i="2"/>
  <c r="PI2455" i="2"/>
  <c r="PI2454" i="2"/>
  <c r="PI2456" i="2"/>
  <c r="PI2458" i="2"/>
  <c r="PJ2454" i="2"/>
  <c r="PJ2458" i="2"/>
  <c r="PJ2456" i="2"/>
  <c r="PJ2453" i="2"/>
  <c r="PJ2457" i="2"/>
  <c r="PJ2455" i="2"/>
  <c r="HH2459" i="2"/>
  <c r="HG2448" i="2"/>
  <c r="HH2448" i="2"/>
  <c r="HH2450" i="2"/>
  <c r="HG2451" i="2"/>
  <c r="HG2449" i="2"/>
  <c r="HH2452" i="2"/>
  <c r="HH2447" i="2"/>
  <c r="HG2447" i="2"/>
  <c r="HH2451" i="2"/>
  <c r="HG2450" i="2"/>
  <c r="HH2449" i="2"/>
  <c r="HG2452" i="2"/>
  <c r="IW2418" i="2"/>
  <c r="IW2417" i="2"/>
  <c r="PU2418" i="2"/>
  <c r="PU2417" i="2"/>
  <c r="MV2447" i="2"/>
  <c r="MU2449" i="2"/>
  <c r="MU2452" i="2"/>
  <c r="MV2450" i="2"/>
  <c r="MU2451" i="2"/>
  <c r="MV2449" i="2"/>
  <c r="MV2452" i="2"/>
  <c r="MU2450" i="2"/>
  <c r="MV2451" i="2"/>
  <c r="MV2459" i="2"/>
  <c r="MU2448" i="2"/>
  <c r="MU2447" i="2"/>
  <c r="MV2448" i="2"/>
  <c r="PO2417" i="2"/>
  <c r="PO2418" i="2"/>
  <c r="NS2417" i="2"/>
  <c r="OX2459" i="2"/>
  <c r="OX2448" i="2"/>
  <c r="OX2447" i="2"/>
  <c r="OW2448" i="2"/>
  <c r="OW2447" i="2"/>
  <c r="OW2450" i="2"/>
  <c r="OX2452" i="2"/>
  <c r="OX2451" i="2"/>
  <c r="OW2452" i="2"/>
  <c r="OW2451" i="2"/>
  <c r="OW2449" i="2"/>
  <c r="OX2450" i="2"/>
  <c r="OX2449" i="2"/>
  <c r="JW2459" i="2"/>
  <c r="JV2454" i="2"/>
  <c r="JV2458" i="2"/>
  <c r="JV2453" i="2"/>
  <c r="JV2457" i="2"/>
  <c r="JU2454" i="2"/>
  <c r="JU2458" i="2"/>
  <c r="JU2453" i="2"/>
  <c r="JU2457" i="2"/>
  <c r="JV2456" i="2"/>
  <c r="JV2455" i="2"/>
  <c r="JU2455" i="2"/>
  <c r="JU2456" i="2"/>
  <c r="VK2459" i="2"/>
  <c r="VJ2457" i="2"/>
  <c r="VI2458" i="2"/>
  <c r="VI2457" i="2"/>
  <c r="VJ2458" i="2"/>
  <c r="VJ2456" i="2"/>
  <c r="VJ2454" i="2"/>
  <c r="VJ2455" i="2"/>
  <c r="VJ2453" i="2"/>
  <c r="VI2456" i="2"/>
  <c r="VI2454" i="2"/>
  <c r="VI2453" i="2"/>
  <c r="VI2455" i="2"/>
  <c r="HS2418" i="2"/>
  <c r="HS2417" i="2"/>
  <c r="SQ2459" i="2"/>
  <c r="SP2457" i="2"/>
  <c r="SP2454" i="2"/>
  <c r="SO2455" i="2"/>
  <c r="SP2455" i="2"/>
  <c r="SO2456" i="2"/>
  <c r="SO2458" i="2"/>
  <c r="SP2458" i="2"/>
  <c r="SO2454" i="2"/>
  <c r="SP2456" i="2"/>
  <c r="SO2453" i="2"/>
  <c r="SO2457" i="2"/>
  <c r="SP2453" i="2"/>
  <c r="UK2418" i="2"/>
  <c r="UK2417" i="2"/>
  <c r="KA2418" i="2"/>
  <c r="KA2417" i="2"/>
  <c r="EA2418" i="2"/>
  <c r="EA2417" i="2"/>
  <c r="CY2459" i="2"/>
  <c r="CX2454" i="2"/>
  <c r="CX2453" i="2"/>
  <c r="CW2454" i="2"/>
  <c r="CW2453" i="2"/>
  <c r="CX2458" i="2"/>
  <c r="CX2457" i="2"/>
  <c r="CW2458" i="2"/>
  <c r="CW2455" i="2"/>
  <c r="CW2456" i="2"/>
  <c r="CX2456" i="2"/>
  <c r="CW2457" i="2"/>
  <c r="CX2455" i="2"/>
  <c r="UQ2418" i="2"/>
  <c r="UQ2417" i="2"/>
  <c r="GI2418" i="2"/>
  <c r="GI2417" i="2"/>
  <c r="FY2459" i="2"/>
  <c r="FW2454" i="2"/>
  <c r="FW2456" i="2"/>
  <c r="FW2453" i="2"/>
  <c r="FW2455" i="2"/>
  <c r="FX2454" i="2"/>
  <c r="FX2456" i="2"/>
  <c r="FW2458" i="2"/>
  <c r="FX2453" i="2"/>
  <c r="FX2457" i="2"/>
  <c r="FW2457" i="2"/>
  <c r="FX2455" i="2"/>
  <c r="FX2458" i="2"/>
  <c r="SI2418" i="2"/>
  <c r="SI2417" i="2"/>
  <c r="NC2459" i="2"/>
  <c r="NA2457" i="2"/>
  <c r="NB2456" i="2"/>
  <c r="NA2453" i="2"/>
  <c r="NA2454" i="2"/>
  <c r="NB2455" i="2"/>
  <c r="NA2458" i="2"/>
  <c r="NA2456" i="2"/>
  <c r="NB2454" i="2"/>
  <c r="NB2458" i="2"/>
  <c r="NA2455" i="2"/>
  <c r="NB2453" i="2"/>
  <c r="NB2457" i="2"/>
  <c r="TU2459" i="2"/>
  <c r="TT2453" i="2"/>
  <c r="TS2454" i="2"/>
  <c r="TS2453" i="2"/>
  <c r="TT2454" i="2"/>
  <c r="TT2456" i="2"/>
  <c r="TS2458" i="2"/>
  <c r="TS2455" i="2"/>
  <c r="TS2457" i="2"/>
  <c r="TT2455" i="2"/>
  <c r="TT2458" i="2"/>
  <c r="TS2456" i="2"/>
  <c r="TT2457" i="2"/>
  <c r="MK2459" i="2"/>
  <c r="MI2454" i="2"/>
  <c r="MI2453" i="2"/>
  <c r="MJ2454" i="2"/>
  <c r="MJ2453" i="2"/>
  <c r="MI2458" i="2"/>
  <c r="MI2456" i="2"/>
  <c r="MI2457" i="2"/>
  <c r="MI2455" i="2"/>
  <c r="MJ2458" i="2"/>
  <c r="MJ2456" i="2"/>
  <c r="MJ2455" i="2"/>
  <c r="MJ2457" i="2"/>
  <c r="LX2459" i="2"/>
  <c r="LW2450" i="2"/>
  <c r="LW2448" i="2"/>
  <c r="LW2449" i="2"/>
  <c r="LW2447" i="2"/>
  <c r="LX2450" i="2"/>
  <c r="LX2448" i="2"/>
  <c r="LX2449" i="2"/>
  <c r="LX2447" i="2"/>
  <c r="LW2452" i="2"/>
  <c r="LW2451" i="2"/>
  <c r="LX2452" i="2"/>
  <c r="LX2451" i="2"/>
  <c r="CE2418" i="2"/>
  <c r="CE2417" i="2"/>
  <c r="RQ2418" i="2"/>
  <c r="RQ2417" i="2"/>
  <c r="TI2459" i="2"/>
  <c r="TG2456" i="2"/>
  <c r="TG2458" i="2"/>
  <c r="TG2455" i="2"/>
  <c r="TG2457" i="2"/>
  <c r="TH2456" i="2"/>
  <c r="TH2458" i="2"/>
  <c r="TH2455" i="2"/>
  <c r="TH2457" i="2"/>
  <c r="TG2454" i="2"/>
  <c r="TG2453" i="2"/>
  <c r="TH2454" i="2"/>
  <c r="TH2453" i="2"/>
  <c r="GC2418" i="2"/>
  <c r="GC2417" i="2"/>
  <c r="LR2459" i="2"/>
  <c r="LR2452" i="2"/>
  <c r="LR2448" i="2"/>
  <c r="LR2451" i="2"/>
  <c r="LR2447" i="2"/>
  <c r="LQ2452" i="2"/>
  <c r="LQ2448" i="2"/>
  <c r="LQ2451" i="2"/>
  <c r="LQ2447" i="2"/>
  <c r="LR2449" i="2"/>
  <c r="LQ2449" i="2"/>
  <c r="LR2450" i="2"/>
  <c r="LQ2450" i="2"/>
  <c r="BN2456" i="2"/>
  <c r="BN2455" i="2"/>
  <c r="BM2456" i="2"/>
  <c r="BM2455" i="2"/>
  <c r="BO2459" i="2"/>
  <c r="BN2453" i="2"/>
  <c r="BN2458" i="2"/>
  <c r="BN2454" i="2"/>
  <c r="BN2457" i="2"/>
  <c r="BM2454" i="2"/>
  <c r="BM2458" i="2"/>
  <c r="BM2453" i="2"/>
  <c r="BM2457" i="2"/>
  <c r="DK2459" i="2"/>
  <c r="DJ2454" i="2"/>
  <c r="DJ2453" i="2"/>
  <c r="DI2454" i="2"/>
  <c r="DI2456" i="2"/>
  <c r="DJ2458" i="2"/>
  <c r="DJ2457" i="2"/>
  <c r="DI2453" i="2"/>
  <c r="DI2457" i="2"/>
  <c r="DI2458" i="2"/>
  <c r="DJ2455" i="2"/>
  <c r="DI2455" i="2"/>
  <c r="DJ2456" i="2"/>
  <c r="FG2459" i="2"/>
  <c r="FE2454" i="2"/>
  <c r="FE2456" i="2"/>
  <c r="FE2458" i="2"/>
  <c r="FE2453" i="2"/>
  <c r="FE2455" i="2"/>
  <c r="FE2457" i="2"/>
  <c r="FF2455" i="2"/>
  <c r="FF2457" i="2"/>
  <c r="FF2454" i="2"/>
  <c r="FF2456" i="2"/>
  <c r="FF2458" i="2"/>
  <c r="FF2453" i="2"/>
  <c r="OK2418" i="2"/>
  <c r="OK2417" i="2"/>
  <c r="OR2459" i="2"/>
  <c r="OQ2450" i="2"/>
  <c r="OQ2449" i="2"/>
  <c r="OR2450" i="2"/>
  <c r="OR2449" i="2"/>
  <c r="OR2451" i="2"/>
  <c r="OR2447" i="2"/>
  <c r="OQ2448" i="2"/>
  <c r="OR2452" i="2"/>
  <c r="OQ2447" i="2"/>
  <c r="OQ2452" i="2"/>
  <c r="OR2448" i="2"/>
  <c r="OQ2451" i="2"/>
  <c r="QS2418" i="2"/>
  <c r="QS2417" i="2"/>
  <c r="PJ2459" i="2"/>
  <c r="PJ2450" i="2"/>
  <c r="PJ2452" i="2"/>
  <c r="PJ2448" i="2"/>
  <c r="PJ2449" i="2"/>
  <c r="PJ2451" i="2"/>
  <c r="PJ2447" i="2"/>
  <c r="PI2450" i="2"/>
  <c r="PI2452" i="2"/>
  <c r="PI2448" i="2"/>
  <c r="PI2449" i="2"/>
  <c r="PI2451" i="2"/>
  <c r="PI2447" i="2"/>
  <c r="HI2459" i="2"/>
  <c r="HG2458" i="2"/>
  <c r="HG2455" i="2"/>
  <c r="HG2457" i="2"/>
  <c r="HG2456" i="2"/>
  <c r="HH2458" i="2"/>
  <c r="HH2456" i="2"/>
  <c r="HH2457" i="2"/>
  <c r="HH2455" i="2"/>
  <c r="HG2454" i="2"/>
  <c r="HG2453" i="2"/>
  <c r="HH2454" i="2"/>
  <c r="HH2453" i="2"/>
  <c r="SV2459" i="2"/>
  <c r="SU2452" i="2"/>
  <c r="SU2450" i="2"/>
  <c r="SU2451" i="2"/>
  <c r="SU2449" i="2"/>
  <c r="SV2452" i="2"/>
  <c r="SV2450" i="2"/>
  <c r="SV2451" i="2"/>
  <c r="SV2449" i="2"/>
  <c r="SU2448" i="2"/>
  <c r="SU2447" i="2"/>
  <c r="SV2448" i="2"/>
  <c r="SV2447" i="2"/>
  <c r="PW2459" i="2"/>
  <c r="PU2455" i="2"/>
  <c r="PU2456" i="2"/>
  <c r="PV2458" i="2"/>
  <c r="PV2453" i="2"/>
  <c r="PV2455" i="2"/>
  <c r="PU2458" i="2"/>
  <c r="PV2456" i="2"/>
  <c r="PV2454" i="2"/>
  <c r="PU2457" i="2"/>
  <c r="PU2454" i="2"/>
  <c r="PV2457" i="2"/>
  <c r="PU2453" i="2"/>
  <c r="LG2422" i="2"/>
  <c r="LE2430" i="2"/>
  <c r="LF2428" i="2"/>
  <c r="LF2427" i="2"/>
  <c r="LF2425" i="2"/>
  <c r="LF2423" i="2"/>
  <c r="LE2424" i="2"/>
  <c r="LF2420" i="2"/>
  <c r="LE2420" i="2"/>
  <c r="LF2429" i="2"/>
  <c r="LE2427" i="2"/>
  <c r="LE2425" i="2"/>
  <c r="LH2421" i="2"/>
  <c r="LE2422" i="2"/>
  <c r="LH2428" i="2"/>
  <c r="LH2426" i="2"/>
  <c r="LH2424" i="2"/>
  <c r="LH2422" i="2"/>
  <c r="LG2423" i="2"/>
  <c r="LH2419" i="2"/>
  <c r="LG2429" i="2"/>
  <c r="LG2420" i="2"/>
  <c r="LG2428" i="2"/>
  <c r="LG2426" i="2"/>
  <c r="LG2424" i="2"/>
  <c r="LF2421" i="2"/>
  <c r="LE2459" i="2"/>
  <c r="LE2419" i="2"/>
  <c r="LG2419" i="2"/>
  <c r="LF2426" i="2"/>
  <c r="LF2424" i="2"/>
  <c r="LF2422" i="2"/>
  <c r="LE2423" i="2"/>
  <c r="LF2419" i="2"/>
  <c r="LF2430" i="2"/>
  <c r="LE2428" i="2"/>
  <c r="LE2426" i="2"/>
  <c r="LH2420" i="2"/>
  <c r="LG2430" i="2"/>
  <c r="LE2429" i="2"/>
  <c r="LH2427" i="2"/>
  <c r="LH2425" i="2"/>
  <c r="LH2423" i="2"/>
  <c r="LG2421" i="2"/>
  <c r="LH2429" i="2"/>
  <c r="LG2427" i="2"/>
  <c r="LH2430" i="2"/>
  <c r="LG2425" i="2"/>
  <c r="LE2421" i="2"/>
  <c r="HN2459" i="2"/>
  <c r="HM2447" i="2"/>
  <c r="HN2447" i="2"/>
  <c r="HM2451" i="2"/>
  <c r="HN2452" i="2"/>
  <c r="HN2450" i="2"/>
  <c r="HM2449" i="2"/>
  <c r="HM2452" i="2"/>
  <c r="HM2448" i="2"/>
  <c r="HN2451" i="2"/>
  <c r="HM2450" i="2"/>
  <c r="HN2448" i="2"/>
  <c r="HN2449" i="2"/>
  <c r="MU2418" i="2"/>
  <c r="MU2417" i="2"/>
  <c r="PQ2459" i="2"/>
  <c r="PP2453" i="2"/>
  <c r="PP2457" i="2"/>
  <c r="PP2458" i="2"/>
  <c r="PO2456" i="2"/>
  <c r="PO2455" i="2"/>
  <c r="PP2454" i="2"/>
  <c r="PP2456" i="2"/>
  <c r="PP2455" i="2"/>
  <c r="PO2454" i="2"/>
  <c r="PO2458" i="2"/>
  <c r="PO2453" i="2"/>
  <c r="PO2457" i="2"/>
  <c r="NS2426" i="2"/>
  <c r="NV2425" i="2"/>
  <c r="NV2421" i="2"/>
  <c r="NV2430" i="2"/>
  <c r="NU2419" i="2"/>
  <c r="NV2426" i="2"/>
  <c r="NV2423" i="2"/>
  <c r="NT2425" i="2"/>
  <c r="NS2424" i="2"/>
  <c r="NV2419" i="2"/>
  <c r="NU2429" i="2"/>
  <c r="NT2429" i="2"/>
  <c r="NS2427" i="2"/>
  <c r="NU2425" i="2"/>
  <c r="NT2423" i="2"/>
  <c r="NS2422" i="2"/>
  <c r="NT2419" i="2"/>
  <c r="NS2419" i="2"/>
  <c r="NT2428" i="2"/>
  <c r="NT2426" i="2"/>
  <c r="NU2427" i="2"/>
  <c r="NV2424" i="2"/>
  <c r="NU2423" i="2"/>
  <c r="NT2421" i="2"/>
  <c r="NU2430" i="2"/>
  <c r="NT2430" i="2"/>
  <c r="NU2428" i="2"/>
  <c r="NU2426" i="2"/>
  <c r="NS2420" i="2"/>
  <c r="NS2425" i="2"/>
  <c r="NV2422" i="2"/>
  <c r="NU2421" i="2"/>
  <c r="NS2421" i="2"/>
  <c r="NS2429" i="2"/>
  <c r="NV2427" i="2"/>
  <c r="NT2420" i="2"/>
  <c r="NT2424" i="2"/>
  <c r="NS2423" i="2"/>
  <c r="NV2420" i="2"/>
  <c r="NS2459" i="2"/>
  <c r="NU2420" i="2"/>
  <c r="NS2428" i="2"/>
  <c r="NU2422" i="2"/>
  <c r="NU2424" i="2"/>
  <c r="NT2422" i="2"/>
  <c r="NS2430" i="2"/>
  <c r="NV2429" i="2"/>
  <c r="NT2427" i="2"/>
  <c r="NV2428" i="2"/>
  <c r="VI2418" i="2"/>
  <c r="VI2417" i="2"/>
  <c r="HU2459" i="2"/>
  <c r="HT2453" i="2"/>
  <c r="HS2458" i="2"/>
  <c r="HS2457" i="2"/>
  <c r="HT2458" i="2"/>
  <c r="HT2457" i="2"/>
  <c r="HS2456" i="2"/>
  <c r="HT2454" i="2"/>
  <c r="HS2455" i="2"/>
  <c r="HS2453" i="2"/>
  <c r="HT2456" i="2"/>
  <c r="HS2454" i="2"/>
  <c r="HT2455" i="2"/>
  <c r="JC2448" i="2"/>
  <c r="JC2447" i="2"/>
  <c r="JD2459" i="2"/>
  <c r="JD2448" i="2"/>
  <c r="JD2447" i="2"/>
  <c r="JC2452" i="2"/>
  <c r="JC2451" i="2"/>
  <c r="JD2452" i="2"/>
  <c r="JD2449" i="2"/>
  <c r="JD2450" i="2"/>
  <c r="JC2450" i="2"/>
  <c r="JD2451" i="2"/>
  <c r="JC2449" i="2"/>
  <c r="TC2459" i="2"/>
  <c r="TA2455" i="2"/>
  <c r="TA2454" i="2"/>
  <c r="TA2458" i="2"/>
  <c r="TB2458" i="2"/>
  <c r="TA2453" i="2"/>
  <c r="TB2455" i="2"/>
  <c r="TB2453" i="2"/>
  <c r="TA2457" i="2"/>
  <c r="TB2454" i="2"/>
  <c r="TB2456" i="2"/>
  <c r="TB2457" i="2"/>
  <c r="TA2456" i="2"/>
  <c r="KB2459" i="2"/>
  <c r="KA2448" i="2"/>
  <c r="KA2449" i="2"/>
  <c r="KA2447" i="2"/>
  <c r="KB2450" i="2"/>
  <c r="KB2448" i="2"/>
  <c r="KB2449" i="2"/>
  <c r="KB2447" i="2"/>
  <c r="KA2450" i="2"/>
  <c r="KB2451" i="2"/>
  <c r="KA2452" i="2"/>
  <c r="KA2451" i="2"/>
  <c r="KB2452" i="2"/>
  <c r="EC2459" i="2"/>
  <c r="EB2455" i="2"/>
  <c r="EA2456" i="2"/>
  <c r="EB2457" i="2"/>
  <c r="EA2457" i="2"/>
  <c r="EB2458" i="2"/>
  <c r="EB2454" i="2"/>
  <c r="EA2453" i="2"/>
  <c r="EA2458" i="2"/>
  <c r="EA2454" i="2"/>
  <c r="EB2456" i="2"/>
  <c r="EA2455" i="2"/>
  <c r="EB2453" i="2"/>
  <c r="GP2459" i="2"/>
  <c r="GP2452" i="2"/>
  <c r="GP2448" i="2"/>
  <c r="GO2449" i="2"/>
  <c r="GP2451" i="2"/>
  <c r="GP2447" i="2"/>
  <c r="GP2450" i="2"/>
  <c r="GO2452" i="2"/>
  <c r="GO2448" i="2"/>
  <c r="GO2450" i="2"/>
  <c r="GP2449" i="2"/>
  <c r="GO2451" i="2"/>
  <c r="GO2447" i="2"/>
  <c r="RK2418" i="2"/>
  <c r="RK2417" i="2"/>
  <c r="GK2459" i="2"/>
  <c r="GI2457" i="2"/>
  <c r="GJ2455" i="2"/>
  <c r="GI2458" i="2"/>
  <c r="GI2456" i="2"/>
  <c r="GJ2454" i="2"/>
  <c r="GJ2458" i="2"/>
  <c r="GI2454" i="2"/>
  <c r="GI2455" i="2"/>
  <c r="GJ2457" i="2"/>
  <c r="GI2453" i="2"/>
  <c r="GJ2456" i="2"/>
  <c r="GJ2453" i="2"/>
  <c r="FW2418" i="2"/>
  <c r="FW2417" i="2"/>
  <c r="KY2418" i="2"/>
  <c r="KY2417" i="2"/>
  <c r="NB2459" i="2"/>
  <c r="NB2452" i="2"/>
  <c r="NB2449" i="2"/>
  <c r="NB2448" i="2"/>
  <c r="NA2447" i="2"/>
  <c r="NA2448" i="2"/>
  <c r="NB2450" i="2"/>
  <c r="NA2449" i="2"/>
  <c r="NA2452" i="2"/>
  <c r="NA2451" i="2"/>
  <c r="NB2447" i="2"/>
  <c r="NA2450" i="2"/>
  <c r="NB2451" i="2"/>
  <c r="IL2459" i="2"/>
  <c r="IK2451" i="2"/>
  <c r="IL2450" i="2"/>
  <c r="IL2448" i="2"/>
  <c r="IL2449" i="2"/>
  <c r="IL2447" i="2"/>
  <c r="IK2452" i="2"/>
  <c r="IK2450" i="2"/>
  <c r="IK2448" i="2"/>
  <c r="IK2449" i="2"/>
  <c r="IK2447" i="2"/>
  <c r="IL2452" i="2"/>
  <c r="IL2451" i="2"/>
  <c r="MJ2459" i="2"/>
  <c r="MI2450" i="2"/>
  <c r="MJ2451" i="2"/>
  <c r="MI2449" i="2"/>
  <c r="MI2452" i="2"/>
  <c r="MJ2450" i="2"/>
  <c r="MI2451" i="2"/>
  <c r="MJ2449" i="2"/>
  <c r="MJ2452" i="2"/>
  <c r="MI2448" i="2"/>
  <c r="MI2447" i="2"/>
  <c r="MJ2448" i="2"/>
  <c r="MJ2447" i="2"/>
  <c r="UA2459" i="2"/>
  <c r="TZ2455" i="2"/>
  <c r="TY2454" i="2"/>
  <c r="TZ2457" i="2"/>
  <c r="TY2457" i="2"/>
  <c r="TY2455" i="2"/>
  <c r="TY2456" i="2"/>
  <c r="TY2458" i="2"/>
  <c r="TY2453" i="2"/>
  <c r="TZ2458" i="2"/>
  <c r="TZ2453" i="2"/>
  <c r="TZ2454" i="2"/>
  <c r="TZ2456" i="2"/>
  <c r="CF2459" i="2"/>
  <c r="CF2449" i="2"/>
  <c r="CE2448" i="2"/>
  <c r="CE2452" i="2"/>
  <c r="CE2447" i="2"/>
  <c r="CE2451" i="2"/>
  <c r="CF2448" i="2"/>
  <c r="CF2452" i="2"/>
  <c r="CF2447" i="2"/>
  <c r="CF2451" i="2"/>
  <c r="CE2450" i="2"/>
  <c r="CF2450" i="2"/>
  <c r="CE2449" i="2"/>
  <c r="QN2459" i="2"/>
  <c r="QN2451" i="2"/>
  <c r="QM2450" i="2"/>
  <c r="QM2448" i="2"/>
  <c r="QM2452" i="2"/>
  <c r="QM2449" i="2"/>
  <c r="QM2447" i="2"/>
  <c r="QM2451" i="2"/>
  <c r="QN2450" i="2"/>
  <c r="QN2448" i="2"/>
  <c r="QN2452" i="2"/>
  <c r="QN2449" i="2"/>
  <c r="QN2447" i="2"/>
  <c r="TH2459" i="2"/>
  <c r="TH2452" i="2"/>
  <c r="TH2447" i="2"/>
  <c r="TH2450" i="2"/>
  <c r="TG2449" i="2"/>
  <c r="TG2450" i="2"/>
  <c r="TG2452" i="2"/>
  <c r="TG2451" i="2"/>
  <c r="TG2447" i="2"/>
  <c r="TH2448" i="2"/>
  <c r="TH2451" i="2"/>
  <c r="TG2448" i="2"/>
  <c r="TH2449" i="2"/>
  <c r="HC2459" i="2"/>
  <c r="HA2454" i="2"/>
  <c r="HB2456" i="2"/>
  <c r="HB2458" i="2"/>
  <c r="HB2454" i="2"/>
  <c r="HB2455" i="2"/>
  <c r="HB2457" i="2"/>
  <c r="HB2453" i="2"/>
  <c r="HA2456" i="2"/>
  <c r="HA2458" i="2"/>
  <c r="HA2453" i="2"/>
  <c r="HA2455" i="2"/>
  <c r="HA2457" i="2"/>
  <c r="DP2459" i="2"/>
  <c r="DP2449" i="2"/>
  <c r="DP2451" i="2"/>
  <c r="DO2448" i="2"/>
  <c r="DO2450" i="2"/>
  <c r="DO2452" i="2"/>
  <c r="DO2447" i="2"/>
  <c r="DO2449" i="2"/>
  <c r="DO2451" i="2"/>
  <c r="DP2448" i="2"/>
  <c r="DP2450" i="2"/>
  <c r="DP2452" i="2"/>
  <c r="DP2447" i="2"/>
  <c r="BN2459" i="2"/>
  <c r="BN2450" i="2"/>
  <c r="BN2447" i="2"/>
  <c r="BN2449" i="2"/>
  <c r="BM2448" i="2"/>
  <c r="BM2450" i="2"/>
  <c r="BM2447" i="2"/>
  <c r="BM2449" i="2"/>
  <c r="BN2448" i="2"/>
  <c r="BN2452" i="2"/>
  <c r="BN2451" i="2"/>
  <c r="BM2452" i="2"/>
  <c r="BM2451" i="2"/>
  <c r="DI2418" i="2"/>
  <c r="DI2417" i="2"/>
  <c r="FE2418" i="2"/>
  <c r="FE2417" i="2"/>
  <c r="OL2459" i="2"/>
  <c r="OK2449" i="2"/>
  <c r="OK2451" i="2"/>
  <c r="OL2450" i="2"/>
  <c r="OL2452" i="2"/>
  <c r="OL2449" i="2"/>
  <c r="OL2451" i="2"/>
  <c r="OK2450" i="2"/>
  <c r="OK2452" i="2"/>
  <c r="OL2448" i="2"/>
  <c r="OL2447" i="2"/>
  <c r="OK2448" i="2"/>
  <c r="OK2447" i="2"/>
  <c r="AC2418" i="2"/>
  <c r="AC2417" i="2"/>
  <c r="NI2459" i="2"/>
  <c r="NG2453" i="2"/>
  <c r="NH2454" i="2"/>
  <c r="NG2454" i="2"/>
  <c r="NH2453" i="2"/>
  <c r="NH2457" i="2"/>
  <c r="NG2456" i="2"/>
  <c r="NG2455" i="2"/>
  <c r="NH2456" i="2"/>
  <c r="NH2455" i="2"/>
  <c r="NH2458" i="2"/>
  <c r="NG2458" i="2"/>
  <c r="NG2457" i="2"/>
  <c r="PI2418" i="2"/>
  <c r="PI2417" i="2"/>
  <c r="LM2459" i="2"/>
  <c r="LL2455" i="2"/>
  <c r="LK2458" i="2"/>
  <c r="LK2454" i="2"/>
  <c r="LK2453" i="2"/>
  <c r="LL2457" i="2"/>
  <c r="LL2454" i="2"/>
  <c r="LL2453" i="2"/>
  <c r="LK2456" i="2"/>
  <c r="LK2457" i="2"/>
  <c r="LL2456" i="2"/>
  <c r="LK2455" i="2"/>
  <c r="LL2458" i="2"/>
  <c r="SW2459" i="2"/>
  <c r="SU2454" i="2"/>
  <c r="SU2456" i="2"/>
  <c r="SU2458" i="2"/>
  <c r="SU2453" i="2"/>
  <c r="SU2455" i="2"/>
  <c r="SU2457" i="2"/>
  <c r="SV2454" i="2"/>
  <c r="SV2456" i="2"/>
  <c r="SV2458" i="2"/>
  <c r="SV2453" i="2"/>
  <c r="SV2455" i="2"/>
  <c r="SV2457" i="2"/>
  <c r="UF2459" i="2"/>
  <c r="UF2449" i="2"/>
  <c r="UF2451" i="2"/>
  <c r="UF2447" i="2"/>
  <c r="UE2450" i="2"/>
  <c r="UE2452" i="2"/>
  <c r="UE2448" i="2"/>
  <c r="UE2447" i="2"/>
  <c r="UE2449" i="2"/>
  <c r="UE2451" i="2"/>
  <c r="UF2448" i="2"/>
  <c r="UF2450" i="2"/>
  <c r="UF2452" i="2"/>
  <c r="JE2459" i="2"/>
  <c r="JC2454" i="2"/>
  <c r="JC2456" i="2"/>
  <c r="JC2458" i="2"/>
  <c r="JC2453" i="2"/>
  <c r="JC2455" i="2"/>
  <c r="JC2457" i="2"/>
  <c r="JD2454" i="2"/>
  <c r="JD2456" i="2"/>
  <c r="JD2458" i="2"/>
  <c r="JD2457" i="2"/>
  <c r="JD2453" i="2"/>
  <c r="JD2455" i="2"/>
  <c r="HM2418" i="2"/>
  <c r="HM2417" i="2"/>
  <c r="K2418" i="2"/>
  <c r="K2417" i="2"/>
  <c r="VJ2459" i="2"/>
  <c r="VJ2448" i="2"/>
  <c r="VJ2447" i="2"/>
  <c r="VI2448" i="2"/>
  <c r="VI2447" i="2"/>
  <c r="VJ2449" i="2"/>
  <c r="VJ2452" i="2"/>
  <c r="VI2450" i="2"/>
  <c r="VJ2451" i="2"/>
  <c r="VI2449" i="2"/>
  <c r="VI2452" i="2"/>
  <c r="VJ2450" i="2"/>
  <c r="VI2451" i="2"/>
  <c r="BA2418" i="2"/>
  <c r="BA2417" i="2"/>
  <c r="HT2459" i="2"/>
  <c r="HT2451" i="2"/>
  <c r="HT2452" i="2"/>
  <c r="HS2450" i="2"/>
  <c r="HS2448" i="2"/>
  <c r="HS2449" i="2"/>
  <c r="HS2447" i="2"/>
  <c r="HT2450" i="2"/>
  <c r="HT2448" i="2"/>
  <c r="HT2449" i="2"/>
  <c r="HT2447" i="2"/>
  <c r="HS2452" i="2"/>
  <c r="HS2451" i="2"/>
  <c r="BG2418" i="2"/>
  <c r="BG2417" i="2"/>
  <c r="TA2418" i="2"/>
  <c r="TA2417" i="2"/>
  <c r="QI2459" i="2"/>
  <c r="QG2457" i="2"/>
  <c r="QH2456" i="2"/>
  <c r="QH2458" i="2"/>
  <c r="QG2458" i="2"/>
  <c r="QG2454" i="2"/>
  <c r="QG2455" i="2"/>
  <c r="QH2453" i="2"/>
  <c r="QH2454" i="2"/>
  <c r="QG2456" i="2"/>
  <c r="QH2457" i="2"/>
  <c r="QG2453" i="2"/>
  <c r="QH2455" i="2"/>
  <c r="EB2459" i="2"/>
  <c r="EB2451" i="2"/>
  <c r="EA2448" i="2"/>
  <c r="EA2452" i="2"/>
  <c r="EA2447" i="2"/>
  <c r="EA2451" i="2"/>
  <c r="EB2448" i="2"/>
  <c r="EB2452" i="2"/>
  <c r="EB2447" i="2"/>
  <c r="EB2449" i="2"/>
  <c r="EB2450" i="2"/>
  <c r="EA2450" i="2"/>
  <c r="EA2449" i="2"/>
  <c r="GO2418" i="2"/>
  <c r="GO2417" i="2"/>
  <c r="RL2459" i="2"/>
  <c r="RL2449" i="2"/>
  <c r="RL2447" i="2"/>
  <c r="RL2450" i="2"/>
  <c r="RK2452" i="2"/>
  <c r="RK2451" i="2"/>
  <c r="RL2452" i="2"/>
  <c r="RL2451" i="2"/>
  <c r="RL2448" i="2"/>
  <c r="RK2450" i="2"/>
  <c r="RK2448" i="2"/>
  <c r="RK2449" i="2"/>
  <c r="RK2447" i="2"/>
  <c r="SC2418" i="2"/>
  <c r="SC2417" i="2"/>
  <c r="FX2459" i="2"/>
  <c r="FX2447" i="2"/>
  <c r="FW2450" i="2"/>
  <c r="FW2452" i="2"/>
  <c r="FW2449" i="2"/>
  <c r="FW2451" i="2"/>
  <c r="FX2450" i="2"/>
  <c r="FX2452" i="2"/>
  <c r="FX2449" i="2"/>
  <c r="FX2451" i="2"/>
  <c r="FX2448" i="2"/>
  <c r="FW2448" i="2"/>
  <c r="FW2447" i="2"/>
  <c r="KY2448" i="2"/>
  <c r="KY2450" i="2"/>
  <c r="KY2447" i="2"/>
  <c r="KY2449" i="2"/>
  <c r="KZ2448" i="2"/>
  <c r="KZ2450" i="2"/>
  <c r="KZ2447" i="2"/>
  <c r="KZ2449" i="2"/>
  <c r="KZ2451" i="2"/>
  <c r="KY2452" i="2"/>
  <c r="KZ2459" i="2"/>
  <c r="KY2451" i="2"/>
  <c r="KZ2452" i="2"/>
  <c r="X2459" i="2"/>
  <c r="X2447" i="2"/>
  <c r="X2452" i="2"/>
  <c r="W2450" i="2"/>
  <c r="W2449" i="2"/>
  <c r="W2451" i="2"/>
  <c r="X2450" i="2"/>
  <c r="X2449" i="2"/>
  <c r="W2448" i="2"/>
  <c r="X2451" i="2"/>
  <c r="X2448" i="2"/>
  <c r="W2447" i="2"/>
  <c r="W2452" i="2"/>
  <c r="IK2418" i="2"/>
  <c r="IK2417" i="2"/>
  <c r="MI2418" i="2"/>
  <c r="MI2417" i="2"/>
  <c r="TY2418" i="2"/>
  <c r="TY2417" i="2"/>
  <c r="EH2459" i="2"/>
  <c r="EG2451" i="2"/>
  <c r="EH2451" i="2"/>
  <c r="EG2448" i="2"/>
  <c r="EH2450" i="2"/>
  <c r="EG2450" i="2"/>
  <c r="EH2448" i="2"/>
  <c r="EH2447" i="2"/>
  <c r="EH2449" i="2"/>
  <c r="EG2452" i="2"/>
  <c r="EH2452" i="2"/>
  <c r="EG2449" i="2"/>
  <c r="EG2447" i="2"/>
  <c r="QO2459" i="2"/>
  <c r="QN2455" i="2"/>
  <c r="QN2457" i="2"/>
  <c r="QN2458" i="2"/>
  <c r="QM2454" i="2"/>
  <c r="QM2453" i="2"/>
  <c r="QN2454" i="2"/>
  <c r="QN2453" i="2"/>
  <c r="QM2456" i="2"/>
  <c r="QM2458" i="2"/>
  <c r="QN2456" i="2"/>
  <c r="QM2455" i="2"/>
  <c r="QM2457" i="2"/>
  <c r="TG2418" i="2"/>
  <c r="TG2417" i="2"/>
  <c r="HA2418" i="2"/>
  <c r="HA2417" i="2"/>
  <c r="DO2418" i="2"/>
  <c r="DO2417" i="2"/>
  <c r="DE2459" i="2"/>
  <c r="DC2454" i="2"/>
  <c r="DC2456" i="2"/>
  <c r="DD2457" i="2"/>
  <c r="DC2453" i="2"/>
  <c r="DC2455" i="2"/>
  <c r="DC2458" i="2"/>
  <c r="DD2454" i="2"/>
  <c r="DD2456" i="2"/>
  <c r="DC2457" i="2"/>
  <c r="DD2458" i="2"/>
  <c r="DD2455" i="2"/>
  <c r="DD2453" i="2"/>
  <c r="DI2451" i="2"/>
  <c r="DJ2452" i="2"/>
  <c r="DJ2451" i="2"/>
  <c r="DI2452" i="2"/>
  <c r="DJ2450" i="2"/>
  <c r="DJ2448" i="2"/>
  <c r="DJ2449" i="2"/>
  <c r="DJ2447" i="2"/>
  <c r="DJ2459" i="2"/>
  <c r="DI2450" i="2"/>
  <c r="DI2448" i="2"/>
  <c r="DI2447" i="2"/>
  <c r="DI2449" i="2"/>
  <c r="IA2459" i="2"/>
  <c r="HY2453" i="2"/>
  <c r="HY2456" i="2"/>
  <c r="HZ2455" i="2"/>
  <c r="HZ2456" i="2"/>
  <c r="HY2455" i="2"/>
  <c r="HZ2458" i="2"/>
  <c r="HZ2454" i="2"/>
  <c r="HZ2457" i="2"/>
  <c r="HZ2453" i="2"/>
  <c r="HY2458" i="2"/>
  <c r="HY2457" i="2"/>
  <c r="HY2454" i="2"/>
  <c r="OM2459" i="2"/>
  <c r="OL2456" i="2"/>
  <c r="OL2454" i="2"/>
  <c r="OL2458" i="2"/>
  <c r="OK2456" i="2"/>
  <c r="OK2455" i="2"/>
  <c r="OK2453" i="2"/>
  <c r="OK2458" i="2"/>
  <c r="OK2454" i="2"/>
  <c r="OK2457" i="2"/>
  <c r="OL2455" i="2"/>
  <c r="OL2457" i="2"/>
  <c r="OL2453" i="2"/>
  <c r="AD2459" i="2"/>
  <c r="AC2450" i="2"/>
  <c r="AC2452" i="2"/>
  <c r="AC2449" i="2"/>
  <c r="AD2448" i="2"/>
  <c r="AC2451" i="2"/>
  <c r="AD2447" i="2"/>
  <c r="AD2450" i="2"/>
  <c r="AD2452" i="2"/>
  <c r="AC2448" i="2"/>
  <c r="AD2449" i="2"/>
  <c r="AD2451" i="2"/>
  <c r="AC2447" i="2"/>
  <c r="NG2418" i="2"/>
  <c r="NG2417" i="2"/>
  <c r="KU2459" i="2"/>
  <c r="KS2456" i="2"/>
  <c r="KS2454" i="2"/>
  <c r="KS2458" i="2"/>
  <c r="KS2455" i="2"/>
  <c r="KT2457" i="2"/>
  <c r="KT2456" i="2"/>
  <c r="KS2457" i="2"/>
  <c r="KT2454" i="2"/>
  <c r="KT2458" i="2"/>
  <c r="KS2453" i="2"/>
  <c r="KT2455" i="2"/>
  <c r="KT2453" i="2"/>
  <c r="LK2417" i="2"/>
  <c r="LK2418" i="2"/>
  <c r="SU2418" i="2"/>
  <c r="SU2417" i="2"/>
  <c r="UE2418" i="2"/>
  <c r="UE2417" i="2"/>
  <c r="VE2459" i="2"/>
  <c r="VC2454" i="2"/>
  <c r="VC2455" i="2"/>
  <c r="VD2454" i="2"/>
  <c r="VC2458" i="2"/>
  <c r="VC2456" i="2"/>
  <c r="VC2453" i="2"/>
  <c r="VD2458" i="2"/>
  <c r="VD2456" i="2"/>
  <c r="VD2457" i="2"/>
  <c r="VD2455" i="2"/>
  <c r="VC2457" i="2"/>
  <c r="VD2453" i="2"/>
  <c r="EU2459" i="2"/>
  <c r="ET2456" i="2"/>
  <c r="ET2455" i="2"/>
  <c r="ES2456" i="2"/>
  <c r="ES2455" i="2"/>
  <c r="ES2453" i="2"/>
  <c r="ES2457" i="2"/>
  <c r="ET2454" i="2"/>
  <c r="ET2458" i="2"/>
  <c r="ES2458" i="2"/>
  <c r="ET2453" i="2"/>
  <c r="ET2457" i="2"/>
  <c r="ES2454" i="2"/>
  <c r="HO2459" i="2"/>
  <c r="HN2458" i="2"/>
  <c r="HM2455" i="2"/>
  <c r="HN2457" i="2"/>
  <c r="HN2456" i="2"/>
  <c r="HM2458" i="2"/>
  <c r="HN2455" i="2"/>
  <c r="HM2457" i="2"/>
  <c r="HM2456" i="2"/>
  <c r="HN2453" i="2"/>
  <c r="HM2454" i="2"/>
  <c r="HM2453" i="2"/>
  <c r="HN2454" i="2"/>
  <c r="IR2427" i="2"/>
  <c r="IS2426" i="2"/>
  <c r="IS2424" i="2"/>
  <c r="IR2421" i="2"/>
  <c r="IR2419" i="2"/>
  <c r="IT2430" i="2"/>
  <c r="IS2419" i="2"/>
  <c r="IT2423" i="2"/>
  <c r="IQ2428" i="2"/>
  <c r="IR2425" i="2"/>
  <c r="IR2423" i="2"/>
  <c r="IQ2422" i="2"/>
  <c r="IS2430" i="2"/>
  <c r="IQ2429" i="2"/>
  <c r="IT2426" i="2"/>
  <c r="IQ2426" i="2"/>
  <c r="IQ2424" i="2"/>
  <c r="IT2420" i="2"/>
  <c r="IQ2421" i="2"/>
  <c r="IS2421" i="2"/>
  <c r="IS2423" i="2"/>
  <c r="IT2424" i="2"/>
  <c r="IT2422" i="2"/>
  <c r="IQ2430" i="2"/>
  <c r="IR2430" i="2"/>
  <c r="IS2422" i="2"/>
  <c r="IS2427" i="2"/>
  <c r="IS2425" i="2"/>
  <c r="IR2422" i="2"/>
  <c r="IR2420" i="2"/>
  <c r="IQ2420" i="2"/>
  <c r="IT2428" i="2"/>
  <c r="IQ2419" i="2"/>
  <c r="IR2429" i="2"/>
  <c r="IR2426" i="2"/>
  <c r="IR2424" i="2"/>
  <c r="IQ2423" i="2"/>
  <c r="IQ2459" i="2"/>
  <c r="IS2420" i="2"/>
  <c r="IT2425" i="2"/>
  <c r="IT2427" i="2"/>
  <c r="IQ2427" i="2"/>
  <c r="IQ2425" i="2"/>
  <c r="IT2421" i="2"/>
  <c r="IT2419" i="2"/>
  <c r="IS2429" i="2"/>
  <c r="IT2429" i="2"/>
  <c r="IS2428" i="2"/>
  <c r="IR2428" i="2"/>
  <c r="L2459" i="2"/>
  <c r="K2450" i="2"/>
  <c r="K2448" i="2"/>
  <c r="K2449" i="2"/>
  <c r="K2447" i="2"/>
  <c r="L2450" i="2"/>
  <c r="L2448" i="2"/>
  <c r="L2449" i="2"/>
  <c r="L2447" i="2"/>
  <c r="K2452" i="2"/>
  <c r="K2451" i="2"/>
  <c r="L2452" i="2"/>
  <c r="L2451" i="2"/>
  <c r="BC2459" i="2"/>
  <c r="BB2454" i="2"/>
  <c r="BB2455" i="2"/>
  <c r="BB2458" i="2"/>
  <c r="BB2453" i="2"/>
  <c r="BA2456" i="2"/>
  <c r="BB2457" i="2"/>
  <c r="BA2454" i="2"/>
  <c r="BA2455" i="2"/>
  <c r="BA2458" i="2"/>
  <c r="BA2453" i="2"/>
  <c r="BB2456" i="2"/>
  <c r="BA2457" i="2"/>
  <c r="JQ2459" i="2"/>
  <c r="JO2456" i="2"/>
  <c r="JO2454" i="2"/>
  <c r="JP2456" i="2"/>
  <c r="JO2458" i="2"/>
  <c r="JP2455" i="2"/>
  <c r="JP2454" i="2"/>
  <c r="JO2455" i="2"/>
  <c r="JP2453" i="2"/>
  <c r="JO2453" i="2"/>
  <c r="JP2457" i="2"/>
  <c r="JP2458" i="2"/>
  <c r="JO2457" i="2"/>
  <c r="BH2459" i="2"/>
  <c r="BH2447" i="2"/>
  <c r="BG2450" i="2"/>
  <c r="BH2451" i="2"/>
  <c r="BG2449" i="2"/>
  <c r="BG2452" i="2"/>
  <c r="BH2450" i="2"/>
  <c r="BG2451" i="2"/>
  <c r="BH2449" i="2"/>
  <c r="BH2452" i="2"/>
  <c r="BG2448" i="2"/>
  <c r="BG2447" i="2"/>
  <c r="BH2448" i="2"/>
  <c r="TB2459" i="2"/>
  <c r="TB2448" i="2"/>
  <c r="TB2447" i="2"/>
  <c r="TA2448" i="2"/>
  <c r="TA2447" i="2"/>
  <c r="TB2450" i="2"/>
  <c r="TB2449" i="2"/>
  <c r="TA2450" i="2"/>
  <c r="TB2452" i="2"/>
  <c r="TB2451" i="2"/>
  <c r="TA2452" i="2"/>
  <c r="TA2449" i="2"/>
  <c r="TA2451" i="2"/>
  <c r="QG2418" i="2"/>
  <c r="QG2417" i="2"/>
  <c r="BZ2459" i="2"/>
  <c r="BZ2448" i="2"/>
  <c r="BZ2447" i="2"/>
  <c r="BY2448" i="2"/>
  <c r="BZ2450" i="2"/>
  <c r="BY2452" i="2"/>
  <c r="BY2451" i="2"/>
  <c r="BZ2452" i="2"/>
  <c r="BY2447" i="2"/>
  <c r="BZ2449" i="2"/>
  <c r="BZ2451" i="2"/>
  <c r="BY2450" i="2"/>
  <c r="BY2449" i="2"/>
  <c r="GQ2459" i="2"/>
  <c r="GO2457" i="2"/>
  <c r="GP2454" i="2"/>
  <c r="GO2454" i="2"/>
  <c r="GO2453" i="2"/>
  <c r="GO2458" i="2"/>
  <c r="GO2455" i="2"/>
  <c r="GP2458" i="2"/>
  <c r="GO2456" i="2"/>
  <c r="GP2457" i="2"/>
  <c r="GP2455" i="2"/>
  <c r="GP2456" i="2"/>
  <c r="GP2453" i="2"/>
  <c r="RM2459" i="2"/>
  <c r="RL2455" i="2"/>
  <c r="RK2454" i="2"/>
  <c r="RL2457" i="2"/>
  <c r="RK2457" i="2"/>
  <c r="RK2456" i="2"/>
  <c r="RL2454" i="2"/>
  <c r="RK2453" i="2"/>
  <c r="RL2458" i="2"/>
  <c r="RL2453" i="2"/>
  <c r="RL2456" i="2"/>
  <c r="RK2455" i="2"/>
  <c r="RK2458" i="2"/>
  <c r="SD2459" i="2"/>
  <c r="SC2448" i="2"/>
  <c r="SD2450" i="2"/>
  <c r="SD2452" i="2"/>
  <c r="SD2448" i="2"/>
  <c r="SD2449" i="2"/>
  <c r="SD2451" i="2"/>
  <c r="SD2447" i="2"/>
  <c r="SC2450" i="2"/>
  <c r="SC2452" i="2"/>
  <c r="SC2447" i="2"/>
  <c r="SC2449" i="2"/>
  <c r="SC2451" i="2"/>
  <c r="AI2418" i="2"/>
  <c r="AI2417" i="2"/>
  <c r="LA2459" i="2"/>
  <c r="KY2454" i="2"/>
  <c r="KY2453" i="2"/>
  <c r="KZ2454" i="2"/>
  <c r="KZ2453" i="2"/>
  <c r="KY2458" i="2"/>
  <c r="KY2457" i="2"/>
  <c r="KZ2458" i="2"/>
  <c r="KZ2455" i="2"/>
  <c r="KY2456" i="2"/>
  <c r="KZ2457" i="2"/>
  <c r="KY2455" i="2"/>
  <c r="KZ2456" i="2"/>
  <c r="CL2448" i="2"/>
  <c r="CL2447" i="2"/>
  <c r="CK2448" i="2"/>
  <c r="CK2447" i="2"/>
  <c r="CL2459" i="2"/>
  <c r="CK2451" i="2"/>
  <c r="CL2450" i="2"/>
  <c r="CL2449" i="2"/>
  <c r="CK2450" i="2"/>
  <c r="CK2449" i="2"/>
  <c r="CL2452" i="2"/>
  <c r="CL2451" i="2"/>
  <c r="CK2452" i="2"/>
  <c r="IM2459" i="2"/>
  <c r="IL2454" i="2"/>
  <c r="IL2453" i="2"/>
  <c r="IK2454" i="2"/>
  <c r="IK2453" i="2"/>
  <c r="IL2456" i="2"/>
  <c r="IL2458" i="2"/>
  <c r="IL2455" i="2"/>
  <c r="IL2457" i="2"/>
  <c r="IK2456" i="2"/>
  <c r="IK2458" i="2"/>
  <c r="IK2457" i="2"/>
  <c r="IK2455" i="2"/>
  <c r="OE2418" i="2"/>
  <c r="OE2417" i="2"/>
  <c r="TZ2451" i="2"/>
  <c r="TZ2452" i="2"/>
  <c r="TY2452" i="2"/>
  <c r="TY2451" i="2"/>
  <c r="TY2449" i="2"/>
  <c r="TZ2448" i="2"/>
  <c r="TZ2447" i="2"/>
  <c r="TY2448" i="2"/>
  <c r="TY2447" i="2"/>
  <c r="TZ2450" i="2"/>
  <c r="TY2450" i="2"/>
  <c r="TZ2459" i="2"/>
  <c r="TZ2449" i="2"/>
  <c r="EG2418" i="2"/>
  <c r="EG2417" i="2"/>
  <c r="QM2418" i="2"/>
  <c r="QM2417" i="2"/>
  <c r="NY2418" i="2"/>
  <c r="NY2417" i="2"/>
  <c r="HB2459" i="2"/>
  <c r="HA2448" i="2"/>
  <c r="HB2448" i="2"/>
  <c r="HB2447" i="2"/>
  <c r="HA2447" i="2"/>
  <c r="HB2450" i="2"/>
  <c r="HB2452" i="2"/>
  <c r="HB2449" i="2"/>
  <c r="HB2451" i="2"/>
  <c r="HA2450" i="2"/>
  <c r="HA2452" i="2"/>
  <c r="HA2449" i="2"/>
  <c r="HA2451" i="2"/>
  <c r="DQ2459" i="2"/>
  <c r="DO2454" i="2"/>
  <c r="DO2456" i="2"/>
  <c r="DO2458" i="2"/>
  <c r="DO2453" i="2"/>
  <c r="DO2455" i="2"/>
  <c r="DO2457" i="2"/>
  <c r="DP2454" i="2"/>
  <c r="DP2456" i="2"/>
  <c r="DP2458" i="2"/>
  <c r="DP2453" i="2"/>
  <c r="DP2455" i="2"/>
  <c r="DP2457" i="2"/>
  <c r="DC2418" i="2"/>
  <c r="DC2417" i="2"/>
  <c r="AP2459" i="2"/>
  <c r="AP2449" i="2"/>
  <c r="AP2448" i="2"/>
  <c r="AP2447" i="2"/>
  <c r="AO2448" i="2"/>
  <c r="AO2447" i="2"/>
  <c r="AP2452" i="2"/>
  <c r="AO2449" i="2"/>
  <c r="AP2451" i="2"/>
  <c r="AO2450" i="2"/>
  <c r="AO2452" i="2"/>
  <c r="AO2451" i="2"/>
  <c r="AP2450" i="2"/>
  <c r="HZ2459" i="2"/>
  <c r="HY2452" i="2"/>
  <c r="HZ2448" i="2"/>
  <c r="HZ2452" i="2"/>
  <c r="HZ2447" i="2"/>
  <c r="HZ2451" i="2"/>
  <c r="HY2448" i="2"/>
  <c r="HY2451" i="2"/>
  <c r="HY2447" i="2"/>
  <c r="HZ2450" i="2"/>
  <c r="HZ2449" i="2"/>
  <c r="HY2450" i="2"/>
  <c r="HY2449" i="2"/>
  <c r="FQ2418" i="2"/>
  <c r="FQ2417" i="2"/>
  <c r="AE2459" i="2"/>
  <c r="AD2453" i="2"/>
  <c r="AC2455" i="2"/>
  <c r="AC2457" i="2"/>
  <c r="AC2454" i="2"/>
  <c r="AC2453" i="2"/>
  <c r="AC2456" i="2"/>
  <c r="AD2454" i="2"/>
  <c r="AD2456" i="2"/>
  <c r="AD2458" i="2"/>
  <c r="AC2458" i="2"/>
  <c r="AD2455" i="2"/>
  <c r="AD2457" i="2"/>
  <c r="NH2459" i="2"/>
  <c r="NG2450" i="2"/>
  <c r="NG2449" i="2"/>
  <c r="NH2450" i="2"/>
  <c r="NH2449" i="2"/>
  <c r="NG2452" i="2"/>
  <c r="NG2448" i="2"/>
  <c r="NG2451" i="2"/>
  <c r="NG2447" i="2"/>
  <c r="NH2452" i="2"/>
  <c r="NH2448" i="2"/>
  <c r="NH2447" i="2"/>
  <c r="NH2451" i="2"/>
  <c r="KS2418" i="2"/>
  <c r="KS2417" i="2"/>
  <c r="LL2459" i="2"/>
  <c r="LL2449" i="2"/>
  <c r="LK2452" i="2"/>
  <c r="LK2451" i="2"/>
  <c r="LL2452" i="2"/>
  <c r="LL2451" i="2"/>
  <c r="LK2448" i="2"/>
  <c r="LK2449" i="2"/>
  <c r="LK2447" i="2"/>
  <c r="LK2450" i="2"/>
  <c r="LL2448" i="2"/>
  <c r="LL2447" i="2"/>
  <c r="LL2450" i="2"/>
  <c r="GV2459" i="2"/>
  <c r="GU2450" i="2"/>
  <c r="GU2449" i="2"/>
  <c r="GV2450" i="2"/>
  <c r="GV2449" i="2"/>
  <c r="GU2448" i="2"/>
  <c r="GV2451" i="2"/>
  <c r="GU2447" i="2"/>
  <c r="GU2452" i="2"/>
  <c r="GV2448" i="2"/>
  <c r="GU2451" i="2"/>
  <c r="GV2447" i="2"/>
  <c r="GV2452" i="2"/>
  <c r="UG2459" i="2"/>
  <c r="UF2458" i="2"/>
  <c r="UE2455" i="2"/>
  <c r="UF2455" i="2"/>
  <c r="UF2453" i="2"/>
  <c r="UE2453" i="2"/>
  <c r="UE2456" i="2"/>
  <c r="UE2457" i="2"/>
  <c r="UF2456" i="2"/>
  <c r="UF2457" i="2"/>
  <c r="UE2454" i="2"/>
  <c r="UF2454" i="2"/>
  <c r="UE2458" i="2"/>
  <c r="VD2459" i="2"/>
  <c r="VD2449" i="2"/>
  <c r="VC2448" i="2"/>
  <c r="VC2450" i="2"/>
  <c r="VC2447" i="2"/>
  <c r="VC2449" i="2"/>
  <c r="VD2448" i="2"/>
  <c r="VC2452" i="2"/>
  <c r="VC2451" i="2"/>
  <c r="VD2447" i="2"/>
  <c r="VD2452" i="2"/>
  <c r="VD2451" i="2"/>
  <c r="VD2450" i="2"/>
  <c r="JK2459" i="2"/>
  <c r="JI2453" i="2"/>
  <c r="JJ2455" i="2"/>
  <c r="JI2458" i="2"/>
  <c r="JJ2458" i="2"/>
  <c r="JI2455" i="2"/>
  <c r="JJ2453" i="2"/>
  <c r="JJ2454" i="2"/>
  <c r="JJ2456" i="2"/>
  <c r="JI2457" i="2"/>
  <c r="JI2454" i="2"/>
  <c r="JJ2457" i="2"/>
  <c r="JI2456" i="2"/>
  <c r="KM2418" i="2"/>
  <c r="KM2417" i="2"/>
  <c r="FA2459" i="2"/>
  <c r="EY2458" i="2"/>
  <c r="EY2457" i="2"/>
  <c r="EZ2458" i="2"/>
  <c r="EZ2457" i="2"/>
  <c r="EY2455" i="2"/>
  <c r="EY2454" i="2"/>
  <c r="EY2453" i="2"/>
  <c r="EZ2454" i="2"/>
  <c r="EZ2453" i="2"/>
  <c r="EZ2456" i="2"/>
  <c r="EY2456" i="2"/>
  <c r="EZ2455" i="2"/>
  <c r="M2459" i="2"/>
  <c r="K2456" i="2"/>
  <c r="K2455" i="2"/>
  <c r="L2455" i="2"/>
  <c r="L2456" i="2"/>
  <c r="K2458" i="2"/>
  <c r="K2453" i="2"/>
  <c r="K2457" i="2"/>
  <c r="K2454" i="2"/>
  <c r="L2458" i="2"/>
  <c r="L2454" i="2"/>
  <c r="L2453" i="2"/>
  <c r="L2457" i="2"/>
  <c r="RS2459" i="2"/>
  <c r="RQ2456" i="2"/>
  <c r="RR2455" i="2"/>
  <c r="RQ2454" i="2"/>
  <c r="RQ2455" i="2"/>
  <c r="RQ2453" i="2"/>
  <c r="RR2457" i="2"/>
  <c r="RR2453" i="2"/>
  <c r="RR2458" i="2"/>
  <c r="RR2454" i="2"/>
  <c r="RR2456" i="2"/>
  <c r="RQ2457" i="2"/>
  <c r="RQ2458" i="2"/>
  <c r="BB2459" i="2"/>
  <c r="BB2452" i="2"/>
  <c r="BB2451" i="2"/>
  <c r="BA2452" i="2"/>
  <c r="BA2451" i="2"/>
  <c r="BA2449" i="2"/>
  <c r="BA2448" i="2"/>
  <c r="BB2448" i="2"/>
  <c r="BB2450" i="2"/>
  <c r="BB2447" i="2"/>
  <c r="BA2447" i="2"/>
  <c r="BA2450" i="2"/>
  <c r="BB2449" i="2"/>
  <c r="JO2418" i="2"/>
  <c r="JO2417" i="2"/>
  <c r="BI2459" i="2"/>
  <c r="BH2456" i="2"/>
  <c r="BH2455" i="2"/>
  <c r="BG2456" i="2"/>
  <c r="BG2455" i="2"/>
  <c r="BG2454" i="2"/>
  <c r="BG2453" i="2"/>
  <c r="BH2454" i="2"/>
  <c r="BG2458" i="2"/>
  <c r="BG2457" i="2"/>
  <c r="BH2458" i="2"/>
  <c r="BH2453" i="2"/>
  <c r="BH2457" i="2"/>
  <c r="PD2459" i="2"/>
  <c r="PC2450" i="2"/>
  <c r="PC2449" i="2"/>
  <c r="PD2450" i="2"/>
  <c r="PD2449" i="2"/>
  <c r="PC2448" i="2"/>
  <c r="PD2451" i="2"/>
  <c r="PC2447" i="2"/>
  <c r="PC2452" i="2"/>
  <c r="PD2448" i="2"/>
  <c r="PC2451" i="2"/>
  <c r="PD2452" i="2"/>
  <c r="PD2447" i="2"/>
  <c r="QH2459" i="2"/>
  <c r="QH2450" i="2"/>
  <c r="QH2452" i="2"/>
  <c r="QH2449" i="2"/>
  <c r="QH2451" i="2"/>
  <c r="QG2450" i="2"/>
  <c r="QG2452" i="2"/>
  <c r="QG2449" i="2"/>
  <c r="QG2451" i="2"/>
  <c r="QH2448" i="2"/>
  <c r="QH2447" i="2"/>
  <c r="QG2448" i="2"/>
  <c r="QG2447" i="2"/>
  <c r="BY2418" i="2"/>
  <c r="BY2417" i="2"/>
  <c r="MC2418" i="2"/>
  <c r="MC2417" i="2"/>
  <c r="UY2459" i="2"/>
  <c r="UW2455" i="2"/>
  <c r="UW2457" i="2"/>
  <c r="UX2454" i="2"/>
  <c r="UX2453" i="2"/>
  <c r="UW2454" i="2"/>
  <c r="UW2453" i="2"/>
  <c r="UX2456" i="2"/>
  <c r="UX2458" i="2"/>
  <c r="UX2455" i="2"/>
  <c r="UX2457" i="2"/>
  <c r="UW2456" i="2"/>
  <c r="UW2458" i="2"/>
  <c r="SC2453" i="2"/>
  <c r="SD2453" i="2"/>
  <c r="SD2454" i="2"/>
  <c r="SC2454" i="2"/>
  <c r="SE2459" i="2"/>
  <c r="SD2456" i="2"/>
  <c r="SD2455" i="2"/>
  <c r="SC2456" i="2"/>
  <c r="SC2457" i="2"/>
  <c r="SC2458" i="2"/>
  <c r="SD2458" i="2"/>
  <c r="SC2455" i="2"/>
  <c r="SD2457" i="2"/>
  <c r="AJ2459" i="2"/>
  <c r="AI2448" i="2"/>
  <c r="AI2447" i="2"/>
  <c r="AJ2448" i="2"/>
  <c r="AJ2447" i="2"/>
  <c r="AI2452" i="2"/>
  <c r="AJ2450" i="2"/>
  <c r="AI2451" i="2"/>
  <c r="AI2450" i="2"/>
  <c r="AJ2452" i="2"/>
  <c r="AI2449" i="2"/>
  <c r="AJ2451" i="2"/>
  <c r="AJ2449" i="2"/>
  <c r="FL2459" i="2"/>
  <c r="FK2450" i="2"/>
  <c r="FL2451" i="2"/>
  <c r="FK2448" i="2"/>
  <c r="FK2449" i="2"/>
  <c r="FK2452" i="2"/>
  <c r="FK2447" i="2"/>
  <c r="FL2450" i="2"/>
  <c r="FK2451" i="2"/>
  <c r="FL2448" i="2"/>
  <c r="FL2449" i="2"/>
  <c r="FL2452" i="2"/>
  <c r="FL2447" i="2"/>
  <c r="CM2459" i="2"/>
  <c r="CL2455" i="2"/>
  <c r="CK2456" i="2"/>
  <c r="CK2455" i="2"/>
  <c r="CL2456" i="2"/>
  <c r="CL2454" i="2"/>
  <c r="CK2457" i="2"/>
  <c r="CL2453" i="2"/>
  <c r="CL2458" i="2"/>
  <c r="CK2454" i="2"/>
  <c r="CL2457" i="2"/>
  <c r="CK2453" i="2"/>
  <c r="CK2458" i="2"/>
  <c r="CR2459" i="2"/>
  <c r="CR2449" i="2"/>
  <c r="CR2452" i="2"/>
  <c r="CQ2451" i="2"/>
  <c r="CR2448" i="2"/>
  <c r="CR2450" i="2"/>
  <c r="CQ2448" i="2"/>
  <c r="CQ2452" i="2"/>
  <c r="CQ2449" i="2"/>
  <c r="CQ2447" i="2"/>
  <c r="CR2451" i="2"/>
  <c r="CR2447" i="2"/>
  <c r="CQ2450" i="2"/>
  <c r="OG2459" i="2"/>
  <c r="OE2456" i="2"/>
  <c r="OE2455" i="2"/>
  <c r="OF2456" i="2"/>
  <c r="OF2455" i="2"/>
  <c r="OE2454" i="2"/>
  <c r="OF2457" i="2"/>
  <c r="OE2453" i="2"/>
  <c r="OE2458" i="2"/>
  <c r="OF2454" i="2"/>
  <c r="OE2457" i="2"/>
  <c r="OF2453" i="2"/>
  <c r="OF2458" i="2"/>
  <c r="AV2459" i="2"/>
  <c r="AU2450" i="2"/>
  <c r="AU2452" i="2"/>
  <c r="AU2449" i="2"/>
  <c r="AU2451" i="2"/>
  <c r="AV2450" i="2"/>
  <c r="AV2452" i="2"/>
  <c r="AV2449" i="2"/>
  <c r="AV2451" i="2"/>
  <c r="AU2448" i="2"/>
  <c r="AU2447" i="2"/>
  <c r="AV2448" i="2"/>
  <c r="AV2447" i="2"/>
  <c r="EI2459" i="2"/>
  <c r="EG2457" i="2"/>
  <c r="EH2454" i="2"/>
  <c r="EH2456" i="2"/>
  <c r="EH2453" i="2"/>
  <c r="EH2455" i="2"/>
  <c r="EG2454" i="2"/>
  <c r="EG2456" i="2"/>
  <c r="EG2453" i="2"/>
  <c r="EG2455" i="2"/>
  <c r="EH2458" i="2"/>
  <c r="EG2458" i="2"/>
  <c r="EH2457" i="2"/>
  <c r="TO2459" i="2"/>
  <c r="TM2453" i="2"/>
  <c r="TM2455" i="2"/>
  <c r="TN2455" i="2"/>
  <c r="TN2457" i="2"/>
  <c r="TN2454" i="2"/>
  <c r="TN2456" i="2"/>
  <c r="TN2458" i="2"/>
  <c r="TM2458" i="2"/>
  <c r="TM2454" i="2"/>
  <c r="TM2456" i="2"/>
  <c r="TN2453" i="2"/>
  <c r="TM2457" i="2"/>
  <c r="OA2459" i="2"/>
  <c r="NY2455" i="2"/>
  <c r="NZ2456" i="2"/>
  <c r="NZ2455" i="2"/>
  <c r="NY2456" i="2"/>
  <c r="NZ2454" i="2"/>
  <c r="NZ2458" i="2"/>
  <c r="NZ2453" i="2"/>
  <c r="NZ2457" i="2"/>
  <c r="NY2454" i="2"/>
  <c r="NY2458" i="2"/>
  <c r="NY2453" i="2"/>
  <c r="NY2457" i="2"/>
  <c r="BS2418" i="2"/>
  <c r="BS2417" i="2"/>
  <c r="NM2418" i="2"/>
  <c r="NM2417" i="2"/>
  <c r="DD2459" i="2"/>
  <c r="DD2451" i="2"/>
  <c r="DD2447" i="2"/>
  <c r="DC2449" i="2"/>
  <c r="DD2450" i="2"/>
  <c r="DC2450" i="2"/>
  <c r="DD2449" i="2"/>
  <c r="DD2452" i="2"/>
  <c r="DD2448" i="2"/>
  <c r="DC2452" i="2"/>
  <c r="DC2448" i="2"/>
  <c r="DC2451" i="2"/>
  <c r="DC2447" i="2"/>
  <c r="QB2459" i="2"/>
  <c r="QA2449" i="2"/>
  <c r="QB2447" i="2"/>
  <c r="QB2452" i="2"/>
  <c r="QA2447" i="2"/>
  <c r="QA2451" i="2"/>
  <c r="QB2450" i="2"/>
  <c r="QB2448" i="2"/>
  <c r="QA2450" i="2"/>
  <c r="QA2452" i="2"/>
  <c r="QB2449" i="2"/>
  <c r="QB2451" i="2"/>
  <c r="QA2448" i="2"/>
  <c r="HY2418" i="2"/>
  <c r="HY2417" i="2"/>
  <c r="FR2459" i="2"/>
  <c r="FR2450" i="2"/>
  <c r="FR2449" i="2"/>
  <c r="FQ2450" i="2"/>
  <c r="FQ2449" i="2"/>
  <c r="FR2448" i="2"/>
  <c r="FR2447" i="2"/>
  <c r="FQ2448" i="2"/>
  <c r="FQ2447" i="2"/>
  <c r="FR2452" i="2"/>
  <c r="FR2451" i="2"/>
  <c r="FQ2452" i="2"/>
  <c r="FQ2451" i="2"/>
  <c r="MO2418" i="2"/>
  <c r="MO2417" i="2"/>
  <c r="RG2459" i="2"/>
  <c r="RF2454" i="2"/>
  <c r="RF2456" i="2"/>
  <c r="RF2453" i="2"/>
  <c r="RF2455" i="2"/>
  <c r="RE2454" i="2"/>
  <c r="RE2456" i="2"/>
  <c r="RE2453" i="2"/>
  <c r="RE2455" i="2"/>
  <c r="RF2458" i="2"/>
  <c r="RF2457" i="2"/>
  <c r="RE2458" i="2"/>
  <c r="RE2457" i="2"/>
  <c r="KT2459" i="2"/>
  <c r="KT2448" i="2"/>
  <c r="KS2450" i="2"/>
  <c r="KT2452" i="2"/>
  <c r="KT2447" i="2"/>
  <c r="KS2449" i="2"/>
  <c r="KT2451" i="2"/>
  <c r="KS2448" i="2"/>
  <c r="KT2450" i="2"/>
  <c r="KS2452" i="2"/>
  <c r="KS2447" i="2"/>
  <c r="KT2449" i="2"/>
  <c r="KS2451" i="2"/>
  <c r="ES2418" i="2"/>
  <c r="ES2417" i="2"/>
  <c r="GW2459" i="2"/>
  <c r="GV2458" i="2"/>
  <c r="GV2455" i="2"/>
  <c r="GV2454" i="2"/>
  <c r="GU2455" i="2"/>
  <c r="GU2457" i="2"/>
  <c r="GU2456" i="2"/>
  <c r="GV2457" i="2"/>
  <c r="GV2456" i="2"/>
  <c r="GV2453" i="2"/>
  <c r="GU2458" i="2"/>
  <c r="GU2453" i="2"/>
  <c r="GU2454" i="2"/>
  <c r="VC2418" i="2"/>
  <c r="VC2417" i="2"/>
  <c r="JJ2459" i="2"/>
  <c r="JJ2452" i="2"/>
  <c r="JJ2451" i="2"/>
  <c r="JI2452" i="2"/>
  <c r="JI2451" i="2"/>
  <c r="JI2448" i="2"/>
  <c r="JI2447" i="2"/>
  <c r="JJ2448" i="2"/>
  <c r="JI2449" i="2"/>
  <c r="JJ2447" i="2"/>
  <c r="JJ2450" i="2"/>
  <c r="JI2450" i="2"/>
  <c r="JJ2449" i="2"/>
  <c r="KN2459" i="2"/>
  <c r="KN2447" i="2"/>
  <c r="KM2450" i="2"/>
  <c r="KM2449" i="2"/>
  <c r="KN2450" i="2"/>
  <c r="KN2449" i="2"/>
  <c r="KM2448" i="2"/>
  <c r="KM2447" i="2"/>
  <c r="KM2452" i="2"/>
  <c r="KM2451" i="2"/>
  <c r="KN2452" i="2"/>
  <c r="KN2448" i="2"/>
  <c r="KN2451" i="2"/>
  <c r="EZ2459" i="2"/>
  <c r="EY2452" i="2"/>
  <c r="EY2448" i="2"/>
  <c r="EY2450" i="2"/>
  <c r="EY2451" i="2"/>
  <c r="EY2447" i="2"/>
  <c r="EY2449" i="2"/>
  <c r="EZ2452" i="2"/>
  <c r="EZ2448" i="2"/>
  <c r="EZ2450" i="2"/>
  <c r="EZ2451" i="2"/>
  <c r="EZ2447" i="2"/>
  <c r="EZ2449" i="2"/>
  <c r="IG2459" i="2"/>
  <c r="IE2456" i="2"/>
  <c r="IF2457" i="2"/>
  <c r="IE2455" i="2"/>
  <c r="IE2458" i="2"/>
  <c r="IF2456" i="2"/>
  <c r="IE2457" i="2"/>
  <c r="IF2455" i="2"/>
  <c r="IF2458" i="2"/>
  <c r="IE2454" i="2"/>
  <c r="IE2453" i="2"/>
  <c r="IF2454" i="2"/>
  <c r="IF2453" i="2"/>
  <c r="KG2418" i="2"/>
  <c r="KG2417" i="2"/>
  <c r="JP2459" i="2"/>
  <c r="JO2450" i="2"/>
  <c r="JP2451" i="2"/>
  <c r="JO2449" i="2"/>
  <c r="JO2452" i="2"/>
  <c r="JP2450" i="2"/>
  <c r="JO2451" i="2"/>
  <c r="JP2449" i="2"/>
  <c r="JP2452" i="2"/>
  <c r="JO2448" i="2"/>
  <c r="JO2447" i="2"/>
  <c r="JP2448" i="2"/>
  <c r="JP2447" i="2"/>
  <c r="NU2459" i="2"/>
  <c r="NS2454" i="2"/>
  <c r="NT2454" i="2"/>
  <c r="NS2453" i="2"/>
  <c r="NT2453" i="2"/>
  <c r="NS2456" i="2"/>
  <c r="NS2455" i="2"/>
  <c r="NT2456" i="2"/>
  <c r="NS2458" i="2"/>
  <c r="NT2455" i="2"/>
  <c r="NS2457" i="2"/>
  <c r="NT2458" i="2"/>
  <c r="NT2457" i="2"/>
  <c r="PC2418" i="2"/>
  <c r="PC2417" i="2"/>
  <c r="R2459" i="2"/>
  <c r="R2448" i="2"/>
  <c r="R2450" i="2"/>
  <c r="R2447" i="2"/>
  <c r="R2449" i="2"/>
  <c r="Q2448" i="2"/>
  <c r="Q2450" i="2"/>
  <c r="Q2447" i="2"/>
  <c r="Q2449" i="2"/>
  <c r="R2452" i="2"/>
  <c r="R2451" i="2"/>
  <c r="Q2452" i="2"/>
  <c r="Q2451" i="2"/>
  <c r="CA2459" i="2"/>
  <c r="BZ2457" i="2"/>
  <c r="BZ2458" i="2"/>
  <c r="BZ2456" i="2"/>
  <c r="BY2454" i="2"/>
  <c r="BZ2453" i="2"/>
  <c r="BZ2454" i="2"/>
  <c r="BY2455" i="2"/>
  <c r="BY2456" i="2"/>
  <c r="BY2458" i="2"/>
  <c r="BZ2455" i="2"/>
  <c r="BY2453" i="2"/>
  <c r="BY2457" i="2"/>
  <c r="MD2459" i="2"/>
  <c r="MD2451" i="2"/>
  <c r="MD2450" i="2"/>
  <c r="MD2448" i="2"/>
  <c r="MC2448" i="2"/>
  <c r="MC2449" i="2"/>
  <c r="MD2452" i="2"/>
  <c r="MD2447" i="2"/>
  <c r="MD2449" i="2"/>
  <c r="MC2447" i="2"/>
  <c r="MC2451" i="2"/>
  <c r="MC2452" i="2"/>
  <c r="MC2450" i="2"/>
  <c r="UX2459" i="2"/>
  <c r="UX2449" i="2"/>
  <c r="UX2452" i="2"/>
  <c r="UW2449" i="2"/>
  <c r="UX2451" i="2"/>
  <c r="UX2450" i="2"/>
  <c r="UW2452" i="2"/>
  <c r="UW2450" i="2"/>
  <c r="UW2451" i="2"/>
  <c r="UX2448" i="2"/>
  <c r="UX2447" i="2"/>
  <c r="UW2448" i="2"/>
  <c r="UW2447" i="2"/>
  <c r="RX2459" i="2"/>
  <c r="RX2452" i="2"/>
  <c r="RX2450" i="2"/>
  <c r="RX2449" i="2"/>
  <c r="RW2448" i="2"/>
  <c r="RW2447" i="2"/>
  <c r="RW2451" i="2"/>
  <c r="RW2450" i="2"/>
  <c r="RX2447" i="2"/>
  <c r="RX2451" i="2"/>
  <c r="RX2448" i="2"/>
  <c r="RW2449" i="2"/>
  <c r="RW2452" i="2"/>
  <c r="AK2459" i="2"/>
  <c r="AI2457" i="2"/>
  <c r="AJ2458" i="2"/>
  <c r="AJ2457" i="2"/>
  <c r="AI2458" i="2"/>
  <c r="AI2454" i="2"/>
  <c r="AI2456" i="2"/>
  <c r="AI2453" i="2"/>
  <c r="AI2455" i="2"/>
  <c r="AJ2454" i="2"/>
  <c r="AJ2456" i="2"/>
  <c r="AJ2455" i="2"/>
  <c r="AJ2453" i="2"/>
  <c r="FM2459" i="2"/>
  <c r="FK2454" i="2"/>
  <c r="FK2453" i="2"/>
  <c r="FL2454" i="2"/>
  <c r="FL2453" i="2"/>
  <c r="FK2456" i="2"/>
  <c r="FK2455" i="2"/>
  <c r="FL2456" i="2"/>
  <c r="FL2458" i="2"/>
  <c r="FK2457" i="2"/>
  <c r="FL2455" i="2"/>
  <c r="FL2457" i="2"/>
  <c r="FK2458" i="2"/>
  <c r="CK2418" i="2"/>
  <c r="CK2417" i="2"/>
  <c r="CQ2418" i="2"/>
  <c r="CQ2417" i="2"/>
  <c r="OF2459" i="2"/>
  <c r="OF2449" i="2"/>
  <c r="OF2451" i="2"/>
  <c r="OF2447" i="2"/>
  <c r="OF2452" i="2"/>
  <c r="OF2448" i="2"/>
  <c r="OE2450" i="2"/>
  <c r="OE2452" i="2"/>
  <c r="OE2448" i="2"/>
  <c r="OF2450" i="2"/>
  <c r="OE2449" i="2"/>
  <c r="OE2451" i="2"/>
  <c r="OE2447" i="2"/>
  <c r="AU2418" i="2"/>
  <c r="AU2417" i="2"/>
  <c r="EO2459" i="2"/>
  <c r="EN2456" i="2"/>
  <c r="EM2455" i="2"/>
  <c r="EM2456" i="2"/>
  <c r="EM2453" i="2"/>
  <c r="EM2457" i="2"/>
  <c r="EN2457" i="2"/>
  <c r="EN2453" i="2"/>
  <c r="EM2454" i="2"/>
  <c r="EN2455" i="2"/>
  <c r="EN2454" i="2"/>
  <c r="EN2458" i="2"/>
  <c r="EM2458" i="2"/>
  <c r="TM2418" i="2"/>
  <c r="TM2417" i="2"/>
  <c r="NZ2459" i="2"/>
  <c r="NZ2450" i="2"/>
  <c r="NZ2449" i="2"/>
  <c r="NY2450" i="2"/>
  <c r="NY2449" i="2"/>
  <c r="NZ2448" i="2"/>
  <c r="NZ2452" i="2"/>
  <c r="NZ2447" i="2"/>
  <c r="NZ2451" i="2"/>
  <c r="NY2448" i="2"/>
  <c r="NY2452" i="2"/>
  <c r="NY2451" i="2"/>
  <c r="NY2447" i="2"/>
  <c r="BT2459" i="2"/>
  <c r="BS2448" i="2"/>
  <c r="BS2449" i="2"/>
  <c r="BS2452" i="2"/>
  <c r="BS2447" i="2"/>
  <c r="BT2450" i="2"/>
  <c r="BS2451" i="2"/>
  <c r="BT2448" i="2"/>
  <c r="BT2449" i="2"/>
  <c r="BT2452" i="2"/>
  <c r="BT2447" i="2"/>
  <c r="BS2450" i="2"/>
  <c r="BT2451" i="2"/>
  <c r="NN2459" i="2"/>
  <c r="NN2452" i="2"/>
  <c r="NN2451" i="2"/>
  <c r="NM2452" i="2"/>
  <c r="NN2450" i="2"/>
  <c r="NM2447" i="2"/>
  <c r="NN2449" i="2"/>
  <c r="NM2450" i="2"/>
  <c r="NM2449" i="2"/>
  <c r="NM2448" i="2"/>
  <c r="NM2451" i="2"/>
  <c r="NN2448" i="2"/>
  <c r="NN2447" i="2"/>
  <c r="DU2418" i="2"/>
  <c r="DU2417" i="2"/>
  <c r="QA2418" i="2"/>
  <c r="QA2417" i="2"/>
  <c r="QZ2459" i="2"/>
  <c r="QZ2449" i="2"/>
  <c r="QY2447" i="2"/>
  <c r="QZ2451" i="2"/>
  <c r="QZ2450" i="2"/>
  <c r="QY2448" i="2"/>
  <c r="QY2450" i="2"/>
  <c r="QZ2452" i="2"/>
  <c r="QY2449" i="2"/>
  <c r="QZ2447" i="2"/>
  <c r="QY2451" i="2"/>
  <c r="QZ2448" i="2"/>
  <c r="QY2452" i="2"/>
  <c r="FS2459" i="2"/>
  <c r="FQ2457" i="2"/>
  <c r="FR2458" i="2"/>
  <c r="FR2457" i="2"/>
  <c r="FQ2453" i="2"/>
  <c r="FR2456" i="2"/>
  <c r="FR2455" i="2"/>
  <c r="FQ2456" i="2"/>
  <c r="FQ2455" i="2"/>
  <c r="FQ2454" i="2"/>
  <c r="FQ2458" i="2"/>
  <c r="FR2454" i="2"/>
  <c r="FR2453" i="2"/>
  <c r="MO2453" i="2"/>
  <c r="MP2456" i="2"/>
  <c r="MQ2459" i="2"/>
  <c r="MP2453" i="2"/>
  <c r="MP2455" i="2"/>
  <c r="MO2454" i="2"/>
  <c r="MO2456" i="2"/>
  <c r="MO2457" i="2"/>
  <c r="MP2454" i="2"/>
  <c r="MO2455" i="2"/>
  <c r="MO2458" i="2"/>
  <c r="MP2458" i="2"/>
  <c r="MP2457" i="2"/>
  <c r="RE2418" i="2"/>
  <c r="RE2417" i="2"/>
  <c r="JC2418" i="2"/>
  <c r="JC2417" i="2"/>
  <c r="IY2459" i="2"/>
  <c r="IW2456" i="2"/>
  <c r="IX2456" i="2"/>
  <c r="IX2455" i="2"/>
  <c r="IW2455" i="2"/>
  <c r="IX2454" i="2"/>
  <c r="IW2457" i="2"/>
  <c r="IX2453" i="2"/>
  <c r="IX2458" i="2"/>
  <c r="IW2454" i="2"/>
  <c r="IX2457" i="2"/>
  <c r="IW2458" i="2"/>
  <c r="IW2453" i="2"/>
  <c r="GU2418" i="2"/>
  <c r="GU2417" i="2"/>
  <c r="ET2459" i="2"/>
  <c r="ET2448" i="2"/>
  <c r="ET2447" i="2"/>
  <c r="ES2448" i="2"/>
  <c r="ES2447" i="2"/>
  <c r="ET2452" i="2"/>
  <c r="ET2449" i="2"/>
  <c r="ET2451" i="2"/>
  <c r="ES2450" i="2"/>
  <c r="ES2452" i="2"/>
  <c r="ES2449" i="2"/>
  <c r="ES2451" i="2"/>
  <c r="ET2450" i="2"/>
  <c r="JI2418" i="2"/>
  <c r="JI2417" i="2"/>
  <c r="KO2459" i="2"/>
  <c r="KN2453" i="2"/>
  <c r="KN2457" i="2"/>
  <c r="KM2456" i="2"/>
  <c r="KM2455" i="2"/>
  <c r="KN2456" i="2"/>
  <c r="KN2458" i="2"/>
  <c r="KN2455" i="2"/>
  <c r="KM2454" i="2"/>
  <c r="KM2458" i="2"/>
  <c r="KM2453" i="2"/>
  <c r="KM2457" i="2"/>
  <c r="KN2454" i="2"/>
  <c r="EY2418" i="2"/>
  <c r="EY2417" i="2"/>
  <c r="OY2459" i="2"/>
  <c r="OX2454" i="2"/>
  <c r="OW2457" i="2"/>
  <c r="OW2453" i="2"/>
  <c r="OX2456" i="2"/>
  <c r="OX2455" i="2"/>
  <c r="OW2458" i="2"/>
  <c r="OW2456" i="2"/>
  <c r="OW2455" i="2"/>
  <c r="OX2453" i="2"/>
  <c r="OX2458" i="2"/>
  <c r="OW2454" i="2"/>
  <c r="OX2457" i="2"/>
  <c r="AO2417" i="2"/>
  <c r="IF2459" i="2"/>
  <c r="IF2450" i="2"/>
  <c r="IF2447" i="2"/>
  <c r="IF2448" i="2"/>
  <c r="IE2451" i="2"/>
  <c r="IF2452" i="2"/>
  <c r="IF2449" i="2"/>
  <c r="IE2449" i="2"/>
  <c r="IE2450" i="2"/>
  <c r="IE2448" i="2"/>
  <c r="IF2451" i="2"/>
  <c r="IE2452" i="2"/>
  <c r="IE2447" i="2"/>
  <c r="EY2429" i="2" l="1"/>
  <c r="EZ2429" i="2"/>
  <c r="EY2427" i="2"/>
  <c r="EY2425" i="2"/>
  <c r="EY2423" i="2"/>
  <c r="FA2421" i="2"/>
  <c r="FB2427" i="2"/>
  <c r="FB2425" i="2"/>
  <c r="FB2423" i="2"/>
  <c r="FB2421" i="2"/>
  <c r="FB2419" i="2"/>
  <c r="EZ2430" i="2"/>
  <c r="FA2428" i="2"/>
  <c r="FA2426" i="2"/>
  <c r="FA2424" i="2"/>
  <c r="FA2422" i="2"/>
  <c r="FB2428" i="2"/>
  <c r="EZ2427" i="2"/>
  <c r="EZ2425" i="2"/>
  <c r="EZ2423" i="2"/>
  <c r="EZ2421" i="2"/>
  <c r="EZ2419" i="2"/>
  <c r="EY2459" i="2"/>
  <c r="FA2420" i="2"/>
  <c r="EY2428" i="2"/>
  <c r="FA2425" i="2"/>
  <c r="EY2424" i="2"/>
  <c r="EY2422" i="2"/>
  <c r="FA2430" i="2"/>
  <c r="FA2429" i="2"/>
  <c r="FB2429" i="2"/>
  <c r="FB2426" i="2"/>
  <c r="EY2426" i="2"/>
  <c r="FB2422" i="2"/>
  <c r="FB2420" i="2"/>
  <c r="EY2421" i="2"/>
  <c r="EY2419" i="2"/>
  <c r="EZ2428" i="2"/>
  <c r="FA2427" i="2"/>
  <c r="FB2424" i="2"/>
  <c r="FA2423" i="2"/>
  <c r="EY2430" i="2"/>
  <c r="EZ2420" i="2"/>
  <c r="FB2430" i="2"/>
  <c r="FA2419" i="2"/>
  <c r="EY2420" i="2"/>
  <c r="EZ2426" i="2"/>
  <c r="EZ2424" i="2"/>
  <c r="EZ2422" i="2"/>
  <c r="EY2442" i="2"/>
  <c r="EY2443" i="2"/>
  <c r="EY2441" i="2"/>
  <c r="EZ2444" i="2"/>
  <c r="EY2445" i="2"/>
  <c r="EZ2442" i="2"/>
  <c r="EZ2443" i="2"/>
  <c r="EY2446" i="2"/>
  <c r="EZ2441" i="2"/>
  <c r="EZ2446" i="2"/>
  <c r="EZ2445" i="2"/>
  <c r="EY2444" i="2"/>
  <c r="QC2423" i="2"/>
  <c r="QD2421" i="2"/>
  <c r="QD2419" i="2"/>
  <c r="QC2429" i="2"/>
  <c r="QB2428" i="2"/>
  <c r="QB2426" i="2"/>
  <c r="QB2430" i="2"/>
  <c r="QA2425" i="2"/>
  <c r="QB2423" i="2"/>
  <c r="QC2421" i="2"/>
  <c r="QA2459" i="2"/>
  <c r="QC2420" i="2"/>
  <c r="QA2428" i="2"/>
  <c r="QA2426" i="2"/>
  <c r="QD2424" i="2"/>
  <c r="QB2419" i="2"/>
  <c r="QB2421" i="2"/>
  <c r="QC2430" i="2"/>
  <c r="QD2429" i="2"/>
  <c r="QD2427" i="2"/>
  <c r="QD2425" i="2"/>
  <c r="QD2423" i="2"/>
  <c r="QA2423" i="2"/>
  <c r="QA2421" i="2"/>
  <c r="QA2420" i="2"/>
  <c r="QA2429" i="2"/>
  <c r="QC2427" i="2"/>
  <c r="QC2425" i="2"/>
  <c r="QC2428" i="2"/>
  <c r="QC2424" i="2"/>
  <c r="QD2422" i="2"/>
  <c r="QD2420" i="2"/>
  <c r="QD2430" i="2"/>
  <c r="QC2419" i="2"/>
  <c r="QB2427" i="2"/>
  <c r="QB2425" i="2"/>
  <c r="QB2424" i="2"/>
  <c r="QC2422" i="2"/>
  <c r="QA2430" i="2"/>
  <c r="QB2429" i="2"/>
  <c r="QA2427" i="2"/>
  <c r="QA2422" i="2"/>
  <c r="QA2424" i="2"/>
  <c r="QB2422" i="2"/>
  <c r="QB2420" i="2"/>
  <c r="QA2419" i="2"/>
  <c r="QD2428" i="2"/>
  <c r="QD2426" i="2"/>
  <c r="QC2426" i="2"/>
  <c r="QA2442" i="2"/>
  <c r="QA2446" i="2"/>
  <c r="QB2445" i="2"/>
  <c r="QA2444" i="2"/>
  <c r="QA2445" i="2"/>
  <c r="QA2443" i="2"/>
  <c r="QB2444" i="2"/>
  <c r="QA2441" i="2"/>
  <c r="QB2443" i="2"/>
  <c r="QB2442" i="2"/>
  <c r="QB2441" i="2"/>
  <c r="QB2446" i="2"/>
  <c r="PE2422" i="2"/>
  <c r="PC2429" i="2"/>
  <c r="PE2421" i="2"/>
  <c r="PE2429" i="2"/>
  <c r="PE2419" i="2"/>
  <c r="PD2427" i="2"/>
  <c r="PD2441" i="2"/>
  <c r="PC2444" i="2"/>
  <c r="PC2446" i="2"/>
  <c r="PF2429" i="2"/>
  <c r="PC2420" i="2"/>
  <c r="PC2423" i="2"/>
  <c r="PC2459" i="2"/>
  <c r="PC2425" i="2"/>
  <c r="PF2430" i="2"/>
  <c r="PC2441" i="2"/>
  <c r="PC2443" i="2"/>
  <c r="PC2445" i="2"/>
  <c r="PD2429" i="2"/>
  <c r="PE2427" i="2"/>
  <c r="PF2419" i="2"/>
  <c r="PF2428" i="2"/>
  <c r="PC2427" i="2"/>
  <c r="PD2428" i="2"/>
  <c r="PD2442" i="2"/>
  <c r="PD2444" i="2"/>
  <c r="PD2446" i="2"/>
  <c r="PE2423" i="2"/>
  <c r="PD2421" i="2"/>
  <c r="PE2428" i="2"/>
  <c r="PE2424" i="2"/>
  <c r="PC2430" i="2"/>
  <c r="PC2421" i="2"/>
  <c r="PC2442" i="2"/>
  <c r="PD2443" i="2"/>
  <c r="PD2445" i="2"/>
  <c r="PD2422" i="2"/>
  <c r="PF2422" i="2"/>
  <c r="PC2424" i="2"/>
  <c r="PE2426" i="2"/>
  <c r="PF2424" i="2"/>
  <c r="PF2427" i="2"/>
  <c r="PC2426" i="2"/>
  <c r="PD2430" i="2"/>
  <c r="PF2426" i="2"/>
  <c r="PF2420" i="2"/>
  <c r="PC2428" i="2"/>
  <c r="PF2423" i="2"/>
  <c r="PE2420" i="2"/>
  <c r="PD2424" i="2"/>
  <c r="PD2419" i="2"/>
  <c r="PC2419" i="2"/>
  <c r="PC2422" i="2"/>
  <c r="PD2423" i="2"/>
  <c r="PD2420" i="2"/>
  <c r="PE2430" i="2"/>
  <c r="PF2425" i="2"/>
  <c r="PD2426" i="2"/>
  <c r="PF2421" i="2"/>
  <c r="PE2425" i="2"/>
  <c r="PD2425" i="2"/>
  <c r="NN2422" i="2"/>
  <c r="NO2428" i="2"/>
  <c r="NP2419" i="2"/>
  <c r="NM2427" i="2"/>
  <c r="NN2442" i="2"/>
  <c r="NN2446" i="2"/>
  <c r="NO2419" i="2"/>
  <c r="NM2459" i="2"/>
  <c r="NN2428" i="2"/>
  <c r="NN2429" i="2"/>
  <c r="NN2421" i="2"/>
  <c r="NP2421" i="2"/>
  <c r="NN2441" i="2"/>
  <c r="NN2445" i="2"/>
  <c r="NN2426" i="2"/>
  <c r="NM2419" i="2"/>
  <c r="NP2420" i="2"/>
  <c r="NO2420" i="2"/>
  <c r="NN2423" i="2"/>
  <c r="NO2423" i="2"/>
  <c r="NP2423" i="2"/>
  <c r="NM2442" i="2"/>
  <c r="NM2446" i="2"/>
  <c r="NN2420" i="2"/>
  <c r="NP2422" i="2"/>
  <c r="NM2422" i="2"/>
  <c r="NN2425" i="2"/>
  <c r="NO2425" i="2"/>
  <c r="NP2425" i="2"/>
  <c r="NM2424" i="2"/>
  <c r="NM2441" i="2"/>
  <c r="NM2445" i="2"/>
  <c r="NN2424" i="2"/>
  <c r="NN2419" i="2"/>
  <c r="NP2424" i="2"/>
  <c r="NN2427" i="2"/>
  <c r="NO2427" i="2"/>
  <c r="NP2427" i="2"/>
  <c r="NM2426" i="2"/>
  <c r="NN2444" i="2"/>
  <c r="NO2422" i="2"/>
  <c r="NP2426" i="2"/>
  <c r="NP2428" i="2"/>
  <c r="NP2429" i="2"/>
  <c r="NO2421" i="2"/>
  <c r="NM2428" i="2"/>
  <c r="NM2444" i="2"/>
  <c r="NO2424" i="2"/>
  <c r="NP2430" i="2"/>
  <c r="NM2423" i="2"/>
  <c r="NM2420" i="2"/>
  <c r="NM2430" i="2"/>
  <c r="NM2421" i="2"/>
  <c r="NN2430" i="2"/>
  <c r="NN2443" i="2"/>
  <c r="NM2425" i="2"/>
  <c r="NM2429" i="2"/>
  <c r="NO2429" i="2"/>
  <c r="NO2426" i="2"/>
  <c r="NM2443" i="2"/>
  <c r="NO2430" i="2"/>
  <c r="D2458" i="2"/>
  <c r="D2489" i="2" s="1"/>
  <c r="E2448" i="2"/>
  <c r="E2479" i="2" s="1"/>
  <c r="UE2428" i="2"/>
  <c r="UG2426" i="2"/>
  <c r="UG2424" i="2"/>
  <c r="UE2423" i="2"/>
  <c r="UF2420" i="2"/>
  <c r="UH2430" i="2"/>
  <c r="UG2419" i="2"/>
  <c r="UH2427" i="2"/>
  <c r="UF2426" i="2"/>
  <c r="UF2424" i="2"/>
  <c r="UH2422" i="2"/>
  <c r="UE2430" i="2"/>
  <c r="UF2429" i="2"/>
  <c r="UF2422" i="2"/>
  <c r="UE2426" i="2"/>
  <c r="UE2422" i="2"/>
  <c r="UF2428" i="2"/>
  <c r="UH2419" i="2"/>
  <c r="UE2419" i="2"/>
  <c r="UH2428" i="2"/>
  <c r="UH2424" i="2"/>
  <c r="UG2427" i="2"/>
  <c r="UH2425" i="2"/>
  <c r="UE2424" i="2"/>
  <c r="UG2421" i="2"/>
  <c r="UF2430" i="2"/>
  <c r="UG2428" i="2"/>
  <c r="UG2422" i="2"/>
  <c r="UF2427" i="2"/>
  <c r="UG2425" i="2"/>
  <c r="UH2423" i="2"/>
  <c r="UF2421" i="2"/>
  <c r="UF2419" i="2"/>
  <c r="UG2429" i="2"/>
  <c r="UE2420" i="2"/>
  <c r="UE2427" i="2"/>
  <c r="UF2425" i="2"/>
  <c r="UG2423" i="2"/>
  <c r="UE2421" i="2"/>
  <c r="UE2459" i="2"/>
  <c r="UG2420" i="2"/>
  <c r="UH2421" i="2"/>
  <c r="UH2426" i="2"/>
  <c r="UE2425" i="2"/>
  <c r="UF2423" i="2"/>
  <c r="UH2420" i="2"/>
  <c r="UG2430" i="2"/>
  <c r="UH2429" i="2"/>
  <c r="UE2429" i="2"/>
  <c r="UF2442" i="2"/>
  <c r="UE2442" i="2"/>
  <c r="UF2441" i="2"/>
  <c r="UE2444" i="2"/>
  <c r="UE2446" i="2"/>
  <c r="UE2443" i="2"/>
  <c r="UE2445" i="2"/>
  <c r="UF2444" i="2"/>
  <c r="UF2446" i="2"/>
  <c r="UF2443" i="2"/>
  <c r="UF2445" i="2"/>
  <c r="UE2441" i="2"/>
  <c r="HD2429" i="2"/>
  <c r="HC2428" i="2"/>
  <c r="HC2420" i="2"/>
  <c r="HC2429" i="2"/>
  <c r="HD2427" i="2"/>
  <c r="HB2419" i="2"/>
  <c r="HC2421" i="2"/>
  <c r="HB2427" i="2"/>
  <c r="HB2426" i="2"/>
  <c r="HC2427" i="2"/>
  <c r="HA2429" i="2"/>
  <c r="HA2426" i="2"/>
  <c r="HA2425" i="2"/>
  <c r="HD2430" i="2"/>
  <c r="HC2422" i="2"/>
  <c r="HB2420" i="2"/>
  <c r="HB2425" i="2"/>
  <c r="HB2430" i="2"/>
  <c r="HD2423" i="2"/>
  <c r="HD2422" i="2"/>
  <c r="HB2428" i="2"/>
  <c r="HD2419" i="2"/>
  <c r="HD2420" i="2"/>
  <c r="HC2426" i="2"/>
  <c r="HA2423" i="2"/>
  <c r="HC2419" i="2"/>
  <c r="HB2429" i="2"/>
  <c r="HA2428" i="2"/>
  <c r="HC2430" i="2"/>
  <c r="HB2424" i="2"/>
  <c r="HC2425" i="2"/>
  <c r="HC2424" i="2"/>
  <c r="HD2426" i="2"/>
  <c r="HD2425" i="2"/>
  <c r="HA2427" i="2"/>
  <c r="HD2421" i="2"/>
  <c r="HB2423" i="2"/>
  <c r="HB2422" i="2"/>
  <c r="HA2420" i="2"/>
  <c r="HA2422" i="2"/>
  <c r="HD2424" i="2"/>
  <c r="HA2459" i="2"/>
  <c r="HA2424" i="2"/>
  <c r="HB2421" i="2"/>
  <c r="HD2428" i="2"/>
  <c r="HA2419" i="2"/>
  <c r="HA2421" i="2"/>
  <c r="HA2430" i="2"/>
  <c r="HC2423" i="2"/>
  <c r="HA2443" i="2"/>
  <c r="HB2445" i="2"/>
  <c r="HA2441" i="2"/>
  <c r="HA2446" i="2"/>
  <c r="HB2444" i="2"/>
  <c r="HB2442" i="2"/>
  <c r="HA2445" i="2"/>
  <c r="HB2441" i="2"/>
  <c r="HA2442" i="2"/>
  <c r="HB2443" i="2"/>
  <c r="HA2444" i="2"/>
  <c r="HB2446" i="2"/>
  <c r="ML2427" i="2"/>
  <c r="ML2430" i="2"/>
  <c r="ML2425" i="2"/>
  <c r="MK2423" i="2"/>
  <c r="MK2428" i="2"/>
  <c r="MI2424" i="2"/>
  <c r="MJ2419" i="2"/>
  <c r="MK2427" i="2"/>
  <c r="MI2425" i="2"/>
  <c r="MJ2430" i="2"/>
  <c r="MJ2421" i="2"/>
  <c r="MJ2429" i="2"/>
  <c r="ML2421" i="2"/>
  <c r="MJ2428" i="2"/>
  <c r="ML2426" i="2"/>
  <c r="MI2427" i="2"/>
  <c r="MJ2427" i="2"/>
  <c r="MI2430" i="2"/>
  <c r="ML2424" i="2"/>
  <c r="MI2429" i="2"/>
  <c r="MK2424" i="2"/>
  <c r="MI2419" i="2"/>
  <c r="ML2429" i="2"/>
  <c r="ML2428" i="2"/>
  <c r="MI2422" i="2"/>
  <c r="MK2421" i="2"/>
  <c r="MK2430" i="2"/>
  <c r="MJ2425" i="2"/>
  <c r="MI2423" i="2"/>
  <c r="MK2429" i="2"/>
  <c r="MI2420" i="2"/>
  <c r="ML2422" i="2"/>
  <c r="MK2422" i="2"/>
  <c r="MJ2420" i="2"/>
  <c r="ML2419" i="2"/>
  <c r="MI2428" i="2"/>
  <c r="ML2420" i="2"/>
  <c r="MI2421" i="2"/>
  <c r="MJ2423" i="2"/>
  <c r="MJ2426" i="2"/>
  <c r="MK2426" i="2"/>
  <c r="MJ2422" i="2"/>
  <c r="MK2420" i="2"/>
  <c r="MJ2424" i="2"/>
  <c r="MI2441" i="2"/>
  <c r="MJ2443" i="2"/>
  <c r="MJ2444" i="2"/>
  <c r="ML2423" i="2"/>
  <c r="MI2446" i="2"/>
  <c r="MK2425" i="2"/>
  <c r="MI2445" i="2"/>
  <c r="MK2419" i="2"/>
  <c r="MI2442" i="2"/>
  <c r="MI2426" i="2"/>
  <c r="MJ2446" i="2"/>
  <c r="MJ2445" i="2"/>
  <c r="MI2459" i="2"/>
  <c r="MJ2442" i="2"/>
  <c r="MI2444" i="2"/>
  <c r="MJ2441" i="2"/>
  <c r="MI2443" i="2"/>
  <c r="BG2420" i="2"/>
  <c r="BH2430" i="2"/>
  <c r="BI2427" i="2"/>
  <c r="BH2425" i="2"/>
  <c r="BH2423" i="2"/>
  <c r="BH2421" i="2"/>
  <c r="BI2424" i="2"/>
  <c r="BG2459" i="2"/>
  <c r="BJ2428" i="2"/>
  <c r="BI2428" i="2"/>
  <c r="BG2426" i="2"/>
  <c r="BG2424" i="2"/>
  <c r="BG2422" i="2"/>
  <c r="BJ2419" i="2"/>
  <c r="BI2429" i="2"/>
  <c r="BI2420" i="2"/>
  <c r="BH2427" i="2"/>
  <c r="BJ2424" i="2"/>
  <c r="BJ2422" i="2"/>
  <c r="BJ2420" i="2"/>
  <c r="BJ2427" i="2"/>
  <c r="BG2419" i="2"/>
  <c r="BJ2429" i="2"/>
  <c r="BG2428" i="2"/>
  <c r="BI2425" i="2"/>
  <c r="BI2423" i="2"/>
  <c r="BG2430" i="2"/>
  <c r="BI2422" i="2"/>
  <c r="BH2419" i="2"/>
  <c r="BJ2430" i="2"/>
  <c r="BH2428" i="2"/>
  <c r="BJ2426" i="2"/>
  <c r="BH2424" i="2"/>
  <c r="BH2422" i="2"/>
  <c r="BH2420" i="2"/>
  <c r="BH2426" i="2"/>
  <c r="BI2430" i="2"/>
  <c r="BG2429" i="2"/>
  <c r="BI2419" i="2"/>
  <c r="BG2427" i="2"/>
  <c r="BG2425" i="2"/>
  <c r="BG2423" i="2"/>
  <c r="BI2426" i="2"/>
  <c r="BG2421" i="2"/>
  <c r="BI2421" i="2"/>
  <c r="BH2429" i="2"/>
  <c r="BJ2425" i="2"/>
  <c r="BJ2423" i="2"/>
  <c r="BJ2421" i="2"/>
  <c r="BH2441" i="2"/>
  <c r="BG2441" i="2"/>
  <c r="BG2442" i="2"/>
  <c r="BG2446" i="2"/>
  <c r="BG2444" i="2"/>
  <c r="BG2445" i="2"/>
  <c r="BG2443" i="2"/>
  <c r="BH2446" i="2"/>
  <c r="BH2444" i="2"/>
  <c r="BH2445" i="2"/>
  <c r="BH2443" i="2"/>
  <c r="BH2442" i="2"/>
  <c r="HM2459" i="2"/>
  <c r="HP2425" i="2"/>
  <c r="HM2423" i="2"/>
  <c r="HP2423" i="2"/>
  <c r="HN2421" i="2"/>
  <c r="HP2419" i="2"/>
  <c r="HO2420" i="2"/>
  <c r="HP2428" i="2"/>
  <c r="HN2420" i="2"/>
  <c r="HO2422" i="2"/>
  <c r="HO2423" i="2"/>
  <c r="HM2422" i="2"/>
  <c r="HM2420" i="2"/>
  <c r="HM2424" i="2"/>
  <c r="HO2425" i="2"/>
  <c r="HN2428" i="2"/>
  <c r="HO2419" i="2"/>
  <c r="HO2427" i="2"/>
  <c r="HN2422" i="2"/>
  <c r="HP2421" i="2"/>
  <c r="HN2423" i="2"/>
  <c r="HP2429" i="2"/>
  <c r="HM2426" i="2"/>
  <c r="HN2424" i="2"/>
  <c r="HM2425" i="2"/>
  <c r="HN2425" i="2"/>
  <c r="HM2429" i="2"/>
  <c r="HP2427" i="2"/>
  <c r="HN2419" i="2"/>
  <c r="HM2428" i="2"/>
  <c r="HN2426" i="2"/>
  <c r="HO2424" i="2"/>
  <c r="HP2422" i="2"/>
  <c r="HM2427" i="2"/>
  <c r="HN2427" i="2"/>
  <c r="HO2430" i="2"/>
  <c r="HN2430" i="2"/>
  <c r="HP2430" i="2"/>
  <c r="HO2426" i="2"/>
  <c r="HP2424" i="2"/>
  <c r="HN2429" i="2"/>
  <c r="HO2421" i="2"/>
  <c r="HP2420" i="2"/>
  <c r="HO2429" i="2"/>
  <c r="HM2443" i="2"/>
  <c r="HN2446" i="2"/>
  <c r="HM2430" i="2"/>
  <c r="HN2444" i="2"/>
  <c r="HN2445" i="2"/>
  <c r="HO2428" i="2"/>
  <c r="HN2443" i="2"/>
  <c r="HM2446" i="2"/>
  <c r="HN2442" i="2"/>
  <c r="HM2444" i="2"/>
  <c r="HM2445" i="2"/>
  <c r="HM2419" i="2"/>
  <c r="HN2441" i="2"/>
  <c r="HM2441" i="2"/>
  <c r="HP2426" i="2"/>
  <c r="HM2421" i="2"/>
  <c r="HM2442" i="2"/>
  <c r="NS2439" i="2"/>
  <c r="NT2437" i="2"/>
  <c r="NT2438" i="2"/>
  <c r="NU2437" i="2"/>
  <c r="NS2437" i="2"/>
  <c r="NU2440" i="2"/>
  <c r="NT2439" i="2"/>
  <c r="NU2438" i="2"/>
  <c r="NU2439" i="2"/>
  <c r="NS2438" i="2"/>
  <c r="AP2440" i="2"/>
  <c r="AP2436" i="2"/>
  <c r="AQ2435" i="2"/>
  <c r="AO2435" i="2"/>
  <c r="AQ2436" i="2"/>
  <c r="AP2434" i="2"/>
  <c r="AO2436" i="2"/>
  <c r="AP2435" i="2"/>
  <c r="AQ2434" i="2"/>
  <c r="AO2434" i="2"/>
  <c r="OZ2428" i="2"/>
  <c r="OW2419" i="2"/>
  <c r="OZ2419" i="2"/>
  <c r="OW2424" i="2"/>
  <c r="OY2427" i="2"/>
  <c r="OW2429" i="2"/>
  <c r="OX2446" i="2"/>
  <c r="OZ2420" i="2"/>
  <c r="OW2423" i="2"/>
  <c r="OY2423" i="2"/>
  <c r="OY2424" i="2"/>
  <c r="OW2425" i="2"/>
  <c r="OX2420" i="2"/>
  <c r="OX2428" i="2"/>
  <c r="OX2427" i="2"/>
  <c r="OY2428" i="2"/>
  <c r="OX2445" i="2"/>
  <c r="OZ2424" i="2"/>
  <c r="OW2430" i="2"/>
  <c r="OW2421" i="2"/>
  <c r="OZ2422" i="2"/>
  <c r="OZ2429" i="2"/>
  <c r="OW2446" i="2"/>
  <c r="OW2422" i="2"/>
  <c r="OZ2423" i="2"/>
  <c r="OW2427" i="2"/>
  <c r="OX2421" i="2"/>
  <c r="OW2445" i="2"/>
  <c r="OY2422" i="2"/>
  <c r="OZ2430" i="2"/>
  <c r="OZ2426" i="2"/>
  <c r="OW2426" i="2"/>
  <c r="OX2419" i="2"/>
  <c r="OX2423" i="2"/>
  <c r="OY2430" i="2"/>
  <c r="OY2429" i="2"/>
  <c r="OZ2427" i="2"/>
  <c r="OZ2425" i="2"/>
  <c r="OY2419" i="2"/>
  <c r="OY2421" i="2"/>
  <c r="OY2420" i="2"/>
  <c r="OW2459" i="2"/>
  <c r="OX2430" i="2"/>
  <c r="OW2428" i="2"/>
  <c r="OX2422" i="2"/>
  <c r="OX2424" i="2"/>
  <c r="OY2425" i="2"/>
  <c r="OW2441" i="2"/>
  <c r="OZ2421" i="2"/>
  <c r="OX2429" i="2"/>
  <c r="OW2443" i="2"/>
  <c r="OW2420" i="2"/>
  <c r="OX2443" i="2"/>
  <c r="OX2425" i="2"/>
  <c r="OW2444" i="2"/>
  <c r="OW2442" i="2"/>
  <c r="OX2444" i="2"/>
  <c r="OX2426" i="2"/>
  <c r="OX2442" i="2"/>
  <c r="OY2426" i="2"/>
  <c r="OX2441" i="2"/>
  <c r="CQ2424" i="2"/>
  <c r="CQ2422" i="2"/>
  <c r="CR2419" i="2"/>
  <c r="CQ2429" i="2"/>
  <c r="CR2429" i="2"/>
  <c r="CQ2427" i="2"/>
  <c r="CT2422" i="2"/>
  <c r="CT2420" i="2"/>
  <c r="CS2430" i="2"/>
  <c r="CS2421" i="2"/>
  <c r="CT2427" i="2"/>
  <c r="CT2425" i="2"/>
  <c r="CS2423" i="2"/>
  <c r="CQ2421" i="2"/>
  <c r="CR2430" i="2"/>
  <c r="CS2428" i="2"/>
  <c r="CS2426" i="2"/>
  <c r="CR2422" i="2"/>
  <c r="CR2420" i="2"/>
  <c r="CQ2420" i="2"/>
  <c r="CT2428" i="2"/>
  <c r="CR2427" i="2"/>
  <c r="CR2425" i="2"/>
  <c r="CQ2425" i="2"/>
  <c r="CQ2423" i="2"/>
  <c r="CQ2459" i="2"/>
  <c r="CS2420" i="2"/>
  <c r="CQ2428" i="2"/>
  <c r="CQ2426" i="2"/>
  <c r="CT2423" i="2"/>
  <c r="CT2421" i="2"/>
  <c r="CT2419" i="2"/>
  <c r="CS2429" i="2"/>
  <c r="CT2429" i="2"/>
  <c r="CT2426" i="2"/>
  <c r="CT2424" i="2"/>
  <c r="CS2424" i="2"/>
  <c r="CS2422" i="2"/>
  <c r="CQ2430" i="2"/>
  <c r="CQ2419" i="2"/>
  <c r="CR2428" i="2"/>
  <c r="CS2427" i="2"/>
  <c r="CS2425" i="2"/>
  <c r="CT2430" i="2"/>
  <c r="CS2419" i="2"/>
  <c r="CR2426" i="2"/>
  <c r="CR2423" i="2"/>
  <c r="CR2424" i="2"/>
  <c r="CR2421" i="2"/>
  <c r="CQ2442" i="2"/>
  <c r="CQ2445" i="2"/>
  <c r="CQ2441" i="2"/>
  <c r="CR2442" i="2"/>
  <c r="CR2441" i="2"/>
  <c r="CQ2444" i="2"/>
  <c r="CQ2443" i="2"/>
  <c r="CR2444" i="2"/>
  <c r="CR2445" i="2"/>
  <c r="CR2443" i="2"/>
  <c r="CR2446" i="2"/>
  <c r="CQ2446" i="2"/>
  <c r="EU2419" i="2"/>
  <c r="ET2426" i="2"/>
  <c r="EU2426" i="2"/>
  <c r="ET2422" i="2"/>
  <c r="ET2420" i="2"/>
  <c r="ES2420" i="2"/>
  <c r="ES2419" i="2"/>
  <c r="ES2430" i="2"/>
  <c r="ES2429" i="2"/>
  <c r="ET2430" i="2"/>
  <c r="ES2428" i="2"/>
  <c r="ES2426" i="2"/>
  <c r="ES2424" i="2"/>
  <c r="ES2422" i="2"/>
  <c r="EU2421" i="2"/>
  <c r="EV2427" i="2"/>
  <c r="EV2425" i="2"/>
  <c r="EV2423" i="2"/>
  <c r="EV2421" i="2"/>
  <c r="EV2419" i="2"/>
  <c r="EU2422" i="2"/>
  <c r="EV2429" i="2"/>
  <c r="EU2427" i="2"/>
  <c r="EU2425" i="2"/>
  <c r="EU2423" i="2"/>
  <c r="ES2459" i="2"/>
  <c r="ET2428" i="2"/>
  <c r="EV2428" i="2"/>
  <c r="ET2427" i="2"/>
  <c r="ET2425" i="2"/>
  <c r="ET2423" i="2"/>
  <c r="ET2421" i="2"/>
  <c r="ET2419" i="2"/>
  <c r="ET2424" i="2"/>
  <c r="EU2420" i="2"/>
  <c r="ET2429" i="2"/>
  <c r="ES2427" i="2"/>
  <c r="ES2425" i="2"/>
  <c r="ES2423" i="2"/>
  <c r="EU2430" i="2"/>
  <c r="EU2424" i="2"/>
  <c r="EU2429" i="2"/>
  <c r="EV2430" i="2"/>
  <c r="EV2426" i="2"/>
  <c r="EV2424" i="2"/>
  <c r="EV2422" i="2"/>
  <c r="EV2420" i="2"/>
  <c r="ES2421" i="2"/>
  <c r="EU2428" i="2"/>
  <c r="ET2445" i="2"/>
  <c r="ET2441" i="2"/>
  <c r="ES2446" i="2"/>
  <c r="ES2442" i="2"/>
  <c r="ES2445" i="2"/>
  <c r="ES2441" i="2"/>
  <c r="ES2444" i="2"/>
  <c r="ES2443" i="2"/>
  <c r="ET2443" i="2"/>
  <c r="ET2444" i="2"/>
  <c r="ET2446" i="2"/>
  <c r="ET2442" i="2"/>
  <c r="E2457" i="2"/>
  <c r="E2488" i="2" s="1"/>
  <c r="E2456" i="2"/>
  <c r="E2487" i="2" s="1"/>
  <c r="E2450" i="2"/>
  <c r="E2481" i="2" s="1"/>
  <c r="LE2434" i="2"/>
  <c r="LF2440" i="2"/>
  <c r="LF2436" i="2"/>
  <c r="LG2435" i="2"/>
  <c r="LE2436" i="2"/>
  <c r="LE2435" i="2"/>
  <c r="LG2436" i="2"/>
  <c r="LF2435" i="2"/>
  <c r="LG2434" i="2"/>
  <c r="LF2434" i="2"/>
  <c r="IW2425" i="2"/>
  <c r="IZ2421" i="2"/>
  <c r="IX2427" i="2"/>
  <c r="IZ2427" i="2"/>
  <c r="IZ2430" i="2"/>
  <c r="IZ2426" i="2"/>
  <c r="IX2424" i="2"/>
  <c r="IZ2429" i="2"/>
  <c r="IZ2422" i="2"/>
  <c r="IY2429" i="2"/>
  <c r="IY2428" i="2"/>
  <c r="IW2422" i="2"/>
  <c r="IX2429" i="2"/>
  <c r="IX2426" i="2"/>
  <c r="IW2419" i="2"/>
  <c r="IY2420" i="2"/>
  <c r="IW2423" i="2"/>
  <c r="IZ2419" i="2"/>
  <c r="IW2428" i="2"/>
  <c r="IW2430" i="2"/>
  <c r="IW2429" i="2"/>
  <c r="IY2424" i="2"/>
  <c r="IY2419" i="2"/>
  <c r="IZ2420" i="2"/>
  <c r="IY2421" i="2"/>
  <c r="IX2425" i="2"/>
  <c r="IW2420" i="2"/>
  <c r="IX2420" i="2"/>
  <c r="IX2422" i="2"/>
  <c r="IY2427" i="2"/>
  <c r="IZ2428" i="2"/>
  <c r="IY2430" i="2"/>
  <c r="IX2428" i="2"/>
  <c r="IW2424" i="2"/>
  <c r="IY2426" i="2"/>
  <c r="IY2425" i="2"/>
  <c r="IY2423" i="2"/>
  <c r="IW2427" i="2"/>
  <c r="IZ2425" i="2"/>
  <c r="IW2421" i="2"/>
  <c r="IW2426" i="2"/>
  <c r="IX2430" i="2"/>
  <c r="IX2423" i="2"/>
  <c r="IZ2423" i="2"/>
  <c r="IX2421" i="2"/>
  <c r="IY2422" i="2"/>
  <c r="IW2459" i="2"/>
  <c r="IZ2424" i="2"/>
  <c r="IX2419" i="2"/>
  <c r="IX2441" i="2"/>
  <c r="IW2443" i="2"/>
  <c r="IW2442" i="2"/>
  <c r="IX2446" i="2"/>
  <c r="IW2441" i="2"/>
  <c r="IX2445" i="2"/>
  <c r="IW2446" i="2"/>
  <c r="IW2445" i="2"/>
  <c r="IX2444" i="2"/>
  <c r="IX2443" i="2"/>
  <c r="IX2442" i="2"/>
  <c r="IW2444" i="2"/>
  <c r="RZ2420" i="2"/>
  <c r="RW2423" i="2"/>
  <c r="RX2419" i="2"/>
  <c r="RX2430" i="2"/>
  <c r="RZ2419" i="2"/>
  <c r="RW2430" i="2"/>
  <c r="RZ2430" i="2"/>
  <c r="RY2426" i="2"/>
  <c r="RZ2429" i="2"/>
  <c r="RY2430" i="2"/>
  <c r="RX2425" i="2"/>
  <c r="RX2421" i="2"/>
  <c r="RY2421" i="2"/>
  <c r="RZ2421" i="2"/>
  <c r="RW2422" i="2"/>
  <c r="RX2420" i="2"/>
  <c r="RZ2426" i="2"/>
  <c r="RZ2428" i="2"/>
  <c r="RW2427" i="2"/>
  <c r="RZ2423" i="2"/>
  <c r="RW2424" i="2"/>
  <c r="RX2424" i="2"/>
  <c r="RY2424" i="2"/>
  <c r="RX2422" i="2"/>
  <c r="RZ2422" i="2"/>
  <c r="RX2429" i="2"/>
  <c r="RY2425" i="2"/>
  <c r="RZ2425" i="2"/>
  <c r="RW2426" i="2"/>
  <c r="RY2423" i="2"/>
  <c r="RZ2424" i="2"/>
  <c r="RX2423" i="2"/>
  <c r="RX2427" i="2"/>
  <c r="RY2427" i="2"/>
  <c r="RZ2427" i="2"/>
  <c r="RW2428" i="2"/>
  <c r="RX2426" i="2"/>
  <c r="RW2429" i="2"/>
  <c r="RY2428" i="2"/>
  <c r="RY2420" i="2"/>
  <c r="RX2428" i="2"/>
  <c r="RW2420" i="2"/>
  <c r="RW2459" i="2"/>
  <c r="RY2422" i="2"/>
  <c r="RW2425" i="2"/>
  <c r="RX2445" i="2"/>
  <c r="RW2442" i="2"/>
  <c r="RW2444" i="2"/>
  <c r="RX2442" i="2"/>
  <c r="RW2443" i="2"/>
  <c r="RY2429" i="2"/>
  <c r="RX2441" i="2"/>
  <c r="RX2444" i="2"/>
  <c r="RW2421" i="2"/>
  <c r="RY2419" i="2"/>
  <c r="RW2441" i="2"/>
  <c r="RX2443" i="2"/>
  <c r="RW2419" i="2"/>
  <c r="RW2446" i="2"/>
  <c r="RX2446" i="2"/>
  <c r="RW2445" i="2"/>
  <c r="AP2437" i="2"/>
  <c r="AQ2439" i="2"/>
  <c r="AO2437" i="2"/>
  <c r="AO2439" i="2"/>
  <c r="AQ2437" i="2"/>
  <c r="AP2438" i="2"/>
  <c r="AQ2440" i="2"/>
  <c r="AP2439" i="2"/>
  <c r="AQ2438" i="2"/>
  <c r="AO2438" i="2"/>
  <c r="AQ2433" i="2"/>
  <c r="AO2432" i="2"/>
  <c r="AO2433" i="2"/>
  <c r="AP2431" i="2"/>
  <c r="AO2440" i="2"/>
  <c r="AP2432" i="2"/>
  <c r="AQ2431" i="2"/>
  <c r="AO2431" i="2"/>
  <c r="AP2433" i="2"/>
  <c r="AQ2432" i="2"/>
  <c r="TS2429" i="2"/>
  <c r="TT2420" i="2"/>
  <c r="TS2420" i="2"/>
  <c r="TT2429" i="2"/>
  <c r="TS2422" i="2"/>
  <c r="TV2430" i="2"/>
  <c r="TV2428" i="2"/>
  <c r="TV2421" i="2"/>
  <c r="TV2419" i="2"/>
  <c r="TS2430" i="2"/>
  <c r="TU2428" i="2"/>
  <c r="TU2421" i="2"/>
  <c r="TS2419" i="2"/>
  <c r="TT2428" i="2"/>
  <c r="TS2423" i="2"/>
  <c r="TT2421" i="2"/>
  <c r="TT2419" i="2"/>
  <c r="TT2430" i="2"/>
  <c r="TS2428" i="2"/>
  <c r="TV2422" i="2"/>
  <c r="TS2421" i="2"/>
  <c r="TV2429" i="2"/>
  <c r="TU2429" i="2"/>
  <c r="TU2422" i="2"/>
  <c r="TV2420" i="2"/>
  <c r="TS2459" i="2"/>
  <c r="TU2420" i="2"/>
  <c r="TU2427" i="2"/>
  <c r="TU2430" i="2"/>
  <c r="TS2426" i="2"/>
  <c r="TS2424" i="2"/>
  <c r="TU2419" i="2"/>
  <c r="TV2425" i="2"/>
  <c r="TV2423" i="2"/>
  <c r="TV2427" i="2"/>
  <c r="TU2425" i="2"/>
  <c r="TU2423" i="2"/>
  <c r="TT2424" i="2"/>
  <c r="TT2427" i="2"/>
  <c r="TT2425" i="2"/>
  <c r="TT2423" i="2"/>
  <c r="TT2422" i="2"/>
  <c r="TS2427" i="2"/>
  <c r="TS2425" i="2"/>
  <c r="TT2426" i="2"/>
  <c r="TV2426" i="2"/>
  <c r="TV2424" i="2"/>
  <c r="TU2426" i="2"/>
  <c r="TU2424" i="2"/>
  <c r="TS2444" i="2"/>
  <c r="TS2442" i="2"/>
  <c r="TS2443" i="2"/>
  <c r="TS2441" i="2"/>
  <c r="TT2444" i="2"/>
  <c r="TT2442" i="2"/>
  <c r="TT2443" i="2"/>
  <c r="TS2445" i="2"/>
  <c r="TT2446" i="2"/>
  <c r="TT2441" i="2"/>
  <c r="TS2446" i="2"/>
  <c r="TT2445" i="2"/>
  <c r="DU2425" i="2"/>
  <c r="DV2421" i="2"/>
  <c r="DU2459" i="2"/>
  <c r="DU2429" i="2"/>
  <c r="DV2430" i="2"/>
  <c r="DU2428" i="2"/>
  <c r="DX2422" i="2"/>
  <c r="DU2423" i="2"/>
  <c r="DV2419" i="2"/>
  <c r="DW2421" i="2"/>
  <c r="DX2427" i="2"/>
  <c r="DX2425" i="2"/>
  <c r="DW2424" i="2"/>
  <c r="DX2420" i="2"/>
  <c r="DW2430" i="2"/>
  <c r="DX2429" i="2"/>
  <c r="DW2427" i="2"/>
  <c r="DV2422" i="2"/>
  <c r="DU2430" i="2"/>
  <c r="DU2421" i="2"/>
  <c r="DX2428" i="2"/>
  <c r="DV2427" i="2"/>
  <c r="DV2425" i="2"/>
  <c r="DU2426" i="2"/>
  <c r="DU2424" i="2"/>
  <c r="DW2422" i="2"/>
  <c r="DW2420" i="2"/>
  <c r="DV2429" i="2"/>
  <c r="DU2427" i="2"/>
  <c r="DX2423" i="2"/>
  <c r="DX2421" i="2"/>
  <c r="DV2420" i="2"/>
  <c r="DW2429" i="2"/>
  <c r="DX2430" i="2"/>
  <c r="DX2426" i="2"/>
  <c r="DX2424" i="2"/>
  <c r="DW2425" i="2"/>
  <c r="DU2420" i="2"/>
  <c r="DU2422" i="2"/>
  <c r="DU2419" i="2"/>
  <c r="DV2428" i="2"/>
  <c r="DW2428" i="2"/>
  <c r="DW2426" i="2"/>
  <c r="DW2419" i="2"/>
  <c r="DV2426" i="2"/>
  <c r="DV2423" i="2"/>
  <c r="DV2424" i="2"/>
  <c r="DW2423" i="2"/>
  <c r="DX2419" i="2"/>
  <c r="DU2444" i="2"/>
  <c r="DU2445" i="2"/>
  <c r="DU2441" i="2"/>
  <c r="DV2444" i="2"/>
  <c r="DU2442" i="2"/>
  <c r="DU2443" i="2"/>
  <c r="DV2441" i="2"/>
  <c r="DV2442" i="2"/>
  <c r="DV2446" i="2"/>
  <c r="DV2445" i="2"/>
  <c r="DV2443" i="2"/>
  <c r="DU2446" i="2"/>
  <c r="AW2430" i="2"/>
  <c r="AU2429" i="2"/>
  <c r="AW2419" i="2"/>
  <c r="AU2427" i="2"/>
  <c r="AU2425" i="2"/>
  <c r="AU2423" i="2"/>
  <c r="AU2421" i="2"/>
  <c r="AW2421" i="2"/>
  <c r="AV2429" i="2"/>
  <c r="AX2425" i="2"/>
  <c r="AX2423" i="2"/>
  <c r="AX2421" i="2"/>
  <c r="AU2430" i="2"/>
  <c r="AV2426" i="2"/>
  <c r="AX2427" i="2"/>
  <c r="AW2426" i="2"/>
  <c r="AW2424" i="2"/>
  <c r="AW2422" i="2"/>
  <c r="AU2420" i="2"/>
  <c r="AV2430" i="2"/>
  <c r="AW2427" i="2"/>
  <c r="AV2425" i="2"/>
  <c r="AV2423" i="2"/>
  <c r="AV2421" i="2"/>
  <c r="AU2459" i="2"/>
  <c r="AX2428" i="2"/>
  <c r="AW2428" i="2"/>
  <c r="AU2426" i="2"/>
  <c r="AU2424" i="2"/>
  <c r="AU2422" i="2"/>
  <c r="AX2419" i="2"/>
  <c r="AW2429" i="2"/>
  <c r="AW2420" i="2"/>
  <c r="AV2427" i="2"/>
  <c r="AX2424" i="2"/>
  <c r="AX2422" i="2"/>
  <c r="AX2420" i="2"/>
  <c r="AU2419" i="2"/>
  <c r="AX2429" i="2"/>
  <c r="AU2428" i="2"/>
  <c r="AW2425" i="2"/>
  <c r="AW2423" i="2"/>
  <c r="AV2428" i="2"/>
  <c r="AX2426" i="2"/>
  <c r="AV2424" i="2"/>
  <c r="AV2422" i="2"/>
  <c r="AV2420" i="2"/>
  <c r="AV2419" i="2"/>
  <c r="AX2430" i="2"/>
  <c r="AV2446" i="2"/>
  <c r="AU2446" i="2"/>
  <c r="AV2445" i="2"/>
  <c r="AU2444" i="2"/>
  <c r="AU2445" i="2"/>
  <c r="AU2443" i="2"/>
  <c r="AU2441" i="2"/>
  <c r="AV2443" i="2"/>
  <c r="AV2442" i="2"/>
  <c r="AV2441" i="2"/>
  <c r="AU2442" i="2"/>
  <c r="AV2444" i="2"/>
  <c r="VF2429" i="2"/>
  <c r="VD2428" i="2"/>
  <c r="VE2424" i="2"/>
  <c r="VF2424" i="2"/>
  <c r="VC2422" i="2"/>
  <c r="VC2429" i="2"/>
  <c r="VC2428" i="2"/>
  <c r="VE2426" i="2"/>
  <c r="VF2423" i="2"/>
  <c r="VF2421" i="2"/>
  <c r="VF2419" i="2"/>
  <c r="VE2419" i="2"/>
  <c r="VF2427" i="2"/>
  <c r="VD2426" i="2"/>
  <c r="VE2423" i="2"/>
  <c r="VE2421" i="2"/>
  <c r="VD2424" i="2"/>
  <c r="VE2427" i="2"/>
  <c r="VC2426" i="2"/>
  <c r="VD2423" i="2"/>
  <c r="VD2421" i="2"/>
  <c r="VD2419" i="2"/>
  <c r="VD2430" i="2"/>
  <c r="VD2429" i="2"/>
  <c r="VD2427" i="2"/>
  <c r="VF2425" i="2"/>
  <c r="VC2423" i="2"/>
  <c r="VC2421" i="2"/>
  <c r="VC2459" i="2"/>
  <c r="VE2429" i="2"/>
  <c r="VF2428" i="2"/>
  <c r="VC2424" i="2"/>
  <c r="VE2425" i="2"/>
  <c r="VF2422" i="2"/>
  <c r="VF2420" i="2"/>
  <c r="VE2430" i="2"/>
  <c r="VE2420" i="2"/>
  <c r="VF2430" i="2"/>
  <c r="VC2427" i="2"/>
  <c r="VD2425" i="2"/>
  <c r="VE2422" i="2"/>
  <c r="VC2420" i="2"/>
  <c r="VF2426" i="2"/>
  <c r="VC2425" i="2"/>
  <c r="VD2422" i="2"/>
  <c r="VE2428" i="2"/>
  <c r="VD2420" i="2"/>
  <c r="VC2419" i="2"/>
  <c r="VC2430" i="2"/>
  <c r="VD2446" i="2"/>
  <c r="VC2444" i="2"/>
  <c r="VC2442" i="2"/>
  <c r="VC2443" i="2"/>
  <c r="VC2441" i="2"/>
  <c r="VD2444" i="2"/>
  <c r="VD2442" i="2"/>
  <c r="VD2443" i="2"/>
  <c r="VD2445" i="2"/>
  <c r="VD2441" i="2"/>
  <c r="VC2446" i="2"/>
  <c r="VC2445" i="2"/>
  <c r="BU2424" i="2"/>
  <c r="BU2422" i="2"/>
  <c r="BV2419" i="2"/>
  <c r="BS2419" i="2"/>
  <c r="BT2428" i="2"/>
  <c r="BU2427" i="2"/>
  <c r="BT2423" i="2"/>
  <c r="BT2421" i="2"/>
  <c r="BV2430" i="2"/>
  <c r="BU2419" i="2"/>
  <c r="BT2426" i="2"/>
  <c r="BS2424" i="2"/>
  <c r="BS2422" i="2"/>
  <c r="BT2419" i="2"/>
  <c r="BS2429" i="2"/>
  <c r="BT2429" i="2"/>
  <c r="BS2427" i="2"/>
  <c r="BV2422" i="2"/>
  <c r="BV2420" i="2"/>
  <c r="BU2430" i="2"/>
  <c r="BU2421" i="2"/>
  <c r="BV2427" i="2"/>
  <c r="BV2425" i="2"/>
  <c r="BU2425" i="2"/>
  <c r="BU2423" i="2"/>
  <c r="BS2430" i="2"/>
  <c r="BT2430" i="2"/>
  <c r="BU2428" i="2"/>
  <c r="BU2426" i="2"/>
  <c r="BT2424" i="2"/>
  <c r="BT2422" i="2"/>
  <c r="BT2420" i="2"/>
  <c r="BS2420" i="2"/>
  <c r="BV2428" i="2"/>
  <c r="BT2427" i="2"/>
  <c r="BT2425" i="2"/>
  <c r="BS2425" i="2"/>
  <c r="BS2423" i="2"/>
  <c r="BS2421" i="2"/>
  <c r="BS2459" i="2"/>
  <c r="BU2420" i="2"/>
  <c r="BS2428" i="2"/>
  <c r="BS2426" i="2"/>
  <c r="BU2429" i="2"/>
  <c r="BV2429" i="2"/>
  <c r="BV2426" i="2"/>
  <c r="BV2423" i="2"/>
  <c r="BV2424" i="2"/>
  <c r="BV2421" i="2"/>
  <c r="BS2443" i="2"/>
  <c r="BT2445" i="2"/>
  <c r="BS2442" i="2"/>
  <c r="BS2441" i="2"/>
  <c r="BT2444" i="2"/>
  <c r="BS2445" i="2"/>
  <c r="BT2443" i="2"/>
  <c r="BS2446" i="2"/>
  <c r="BT2441" i="2"/>
  <c r="BS2444" i="2"/>
  <c r="BT2446" i="2"/>
  <c r="BT2442" i="2"/>
  <c r="E2453" i="2"/>
  <c r="E2484" i="2" s="1"/>
  <c r="E2455" i="2"/>
  <c r="E2486" i="2" s="1"/>
  <c r="E2451" i="2"/>
  <c r="E2482" i="2" s="1"/>
  <c r="D2447" i="2"/>
  <c r="D2478" i="2" s="1"/>
  <c r="SU2421" i="2"/>
  <c r="SX2419" i="2"/>
  <c r="SX2430" i="2"/>
  <c r="SU2427" i="2"/>
  <c r="SV2426" i="2"/>
  <c r="SU2424" i="2"/>
  <c r="SU2422" i="2"/>
  <c r="SX2420" i="2"/>
  <c r="SU2430" i="2"/>
  <c r="SX2429" i="2"/>
  <c r="SU2428" i="2"/>
  <c r="SX2423" i="2"/>
  <c r="SX2421" i="2"/>
  <c r="SU2426" i="2"/>
  <c r="SV2419" i="2"/>
  <c r="SU2419" i="2"/>
  <c r="SU2429" i="2"/>
  <c r="SX2427" i="2"/>
  <c r="SW2423" i="2"/>
  <c r="SW2421" i="2"/>
  <c r="SX2426" i="2"/>
  <c r="SV2427" i="2"/>
  <c r="SW2419" i="2"/>
  <c r="SW2427" i="2"/>
  <c r="SV2423" i="2"/>
  <c r="SV2421" i="2"/>
  <c r="SV2420" i="2"/>
  <c r="SU2459" i="2"/>
  <c r="SV2425" i="2"/>
  <c r="SV2429" i="2"/>
  <c r="SU2425" i="2"/>
  <c r="SU2423" i="2"/>
  <c r="SX2425" i="2"/>
  <c r="SW2430" i="2"/>
  <c r="SV2430" i="2"/>
  <c r="SX2428" i="2"/>
  <c r="SX2424" i="2"/>
  <c r="SX2422" i="2"/>
  <c r="SW2425" i="2"/>
  <c r="SU2420" i="2"/>
  <c r="SW2429" i="2"/>
  <c r="SW2428" i="2"/>
  <c r="SW2424" i="2"/>
  <c r="SW2422" i="2"/>
  <c r="SV2422" i="2"/>
  <c r="SV2424" i="2"/>
  <c r="SW2426" i="2"/>
  <c r="SW2420" i="2"/>
  <c r="SV2428" i="2"/>
  <c r="SV2441" i="2"/>
  <c r="SU2443" i="2"/>
  <c r="SU2442" i="2"/>
  <c r="SV2444" i="2"/>
  <c r="SV2446" i="2"/>
  <c r="SU2441" i="2"/>
  <c r="SV2443" i="2"/>
  <c r="SU2446" i="2"/>
  <c r="SV2442" i="2"/>
  <c r="SV2445" i="2"/>
  <c r="SU2445" i="2"/>
  <c r="SU2444" i="2"/>
  <c r="TG2426" i="2"/>
  <c r="TJ2419" i="2"/>
  <c r="TG2423" i="2"/>
  <c r="TG2421" i="2"/>
  <c r="TG2430" i="2"/>
  <c r="TH2429" i="2"/>
  <c r="TG2427" i="2"/>
  <c r="TJ2425" i="2"/>
  <c r="TG2424" i="2"/>
  <c r="TJ2422" i="2"/>
  <c r="TJ2420" i="2"/>
  <c r="TG2419" i="2"/>
  <c r="TJ2428" i="2"/>
  <c r="TJ2426" i="2"/>
  <c r="TI2425" i="2"/>
  <c r="TJ2423" i="2"/>
  <c r="TI2422" i="2"/>
  <c r="TH2430" i="2"/>
  <c r="TI2428" i="2"/>
  <c r="TI2426" i="2"/>
  <c r="TH2425" i="2"/>
  <c r="TH2420" i="2"/>
  <c r="TH2422" i="2"/>
  <c r="TH2419" i="2"/>
  <c r="TI2429" i="2"/>
  <c r="TH2428" i="2"/>
  <c r="TH2426" i="2"/>
  <c r="TG2425" i="2"/>
  <c r="TG2422" i="2"/>
  <c r="TG2459" i="2"/>
  <c r="TI2420" i="2"/>
  <c r="TG2428" i="2"/>
  <c r="TJ2424" i="2"/>
  <c r="TI2423" i="2"/>
  <c r="TJ2421" i="2"/>
  <c r="TI2430" i="2"/>
  <c r="TJ2429" i="2"/>
  <c r="TJ2427" i="2"/>
  <c r="TI2424" i="2"/>
  <c r="TH2423" i="2"/>
  <c r="TI2421" i="2"/>
  <c r="TG2420" i="2"/>
  <c r="TG2429" i="2"/>
  <c r="TI2427" i="2"/>
  <c r="TH2427" i="2"/>
  <c r="TH2424" i="2"/>
  <c r="TH2421" i="2"/>
  <c r="TI2419" i="2"/>
  <c r="TJ2430" i="2"/>
  <c r="TH2443" i="2"/>
  <c r="TH2442" i="2"/>
  <c r="TH2445" i="2"/>
  <c r="TH2441" i="2"/>
  <c r="TH2446" i="2"/>
  <c r="TG2446" i="2"/>
  <c r="TG2445" i="2"/>
  <c r="TG2444" i="2"/>
  <c r="TG2443" i="2"/>
  <c r="TG2442" i="2"/>
  <c r="TH2444" i="2"/>
  <c r="TG2441" i="2"/>
  <c r="IN2420" i="2"/>
  <c r="IK2459" i="2"/>
  <c r="IN2428" i="2"/>
  <c r="IK2428" i="2"/>
  <c r="IK2426" i="2"/>
  <c r="IN2421" i="2"/>
  <c r="IL2419" i="2"/>
  <c r="IM2429" i="2"/>
  <c r="IM2420" i="2"/>
  <c r="IN2425" i="2"/>
  <c r="IN2423" i="2"/>
  <c r="IM2422" i="2"/>
  <c r="IM2430" i="2"/>
  <c r="IK2419" i="2"/>
  <c r="IL2427" i="2"/>
  <c r="IM2427" i="2"/>
  <c r="IM2425" i="2"/>
  <c r="IL2420" i="2"/>
  <c r="IK2421" i="2"/>
  <c r="IN2429" i="2"/>
  <c r="IN2430" i="2"/>
  <c r="IL2425" i="2"/>
  <c r="IL2423" i="2"/>
  <c r="IM2423" i="2"/>
  <c r="IN2426" i="2"/>
  <c r="IL2429" i="2"/>
  <c r="IL2428" i="2"/>
  <c r="IK2427" i="2"/>
  <c r="IK2425" i="2"/>
  <c r="IL2421" i="2"/>
  <c r="IM2428" i="2"/>
  <c r="IK2424" i="2"/>
  <c r="IK2429" i="2"/>
  <c r="IM2419" i="2"/>
  <c r="IN2424" i="2"/>
  <c r="IN2422" i="2"/>
  <c r="IN2427" i="2"/>
  <c r="IK2422" i="2"/>
  <c r="IK2430" i="2"/>
  <c r="IM2421" i="2"/>
  <c r="IL2430" i="2"/>
  <c r="IM2426" i="2"/>
  <c r="IM2424" i="2"/>
  <c r="IL2426" i="2"/>
  <c r="IL2424" i="2"/>
  <c r="IK2423" i="2"/>
  <c r="IL2422" i="2"/>
  <c r="IN2419" i="2"/>
  <c r="IK2420" i="2"/>
  <c r="IK2443" i="2"/>
  <c r="IL2445" i="2"/>
  <c r="IK2446" i="2"/>
  <c r="IK2445" i="2"/>
  <c r="IL2442" i="2"/>
  <c r="IL2441" i="2"/>
  <c r="IK2442" i="2"/>
  <c r="IL2444" i="2"/>
  <c r="IK2441" i="2"/>
  <c r="IL2443" i="2"/>
  <c r="IK2444" i="2"/>
  <c r="IL2446" i="2"/>
  <c r="GR2429" i="2"/>
  <c r="GR2425" i="2"/>
  <c r="GQ2423" i="2"/>
  <c r="GQ2425" i="2"/>
  <c r="GO2422" i="2"/>
  <c r="GQ2420" i="2"/>
  <c r="GP2427" i="2"/>
  <c r="GO2424" i="2"/>
  <c r="GQ2426" i="2"/>
  <c r="GP2423" i="2"/>
  <c r="GR2419" i="2"/>
  <c r="GQ2429" i="2"/>
  <c r="GR2430" i="2"/>
  <c r="GP2430" i="2"/>
  <c r="GO2423" i="2"/>
  <c r="GP2424" i="2"/>
  <c r="GO2425" i="2"/>
  <c r="GO2459" i="2"/>
  <c r="GO2419" i="2"/>
  <c r="GP2428" i="2"/>
  <c r="GP2429" i="2"/>
  <c r="GQ2422" i="2"/>
  <c r="GR2427" i="2"/>
  <c r="GR2422" i="2"/>
  <c r="GP2419" i="2"/>
  <c r="GQ2419" i="2"/>
  <c r="GR2426" i="2"/>
  <c r="GQ2427" i="2"/>
  <c r="GO2426" i="2"/>
  <c r="GR2421" i="2"/>
  <c r="GQ2430" i="2"/>
  <c r="GO2429" i="2"/>
  <c r="GQ2428" i="2"/>
  <c r="GP2425" i="2"/>
  <c r="GR2423" i="2"/>
  <c r="GQ2424" i="2"/>
  <c r="GO2421" i="2"/>
  <c r="GQ2421" i="2"/>
  <c r="GP2426" i="2"/>
  <c r="GO2427" i="2"/>
  <c r="GR2420" i="2"/>
  <c r="GP2422" i="2"/>
  <c r="GO2430" i="2"/>
  <c r="GO2428" i="2"/>
  <c r="GR2428" i="2"/>
  <c r="GR2424" i="2"/>
  <c r="GP2420" i="2"/>
  <c r="GP2421" i="2"/>
  <c r="GO2420" i="2"/>
  <c r="GO2444" i="2"/>
  <c r="GP2442" i="2"/>
  <c r="GO2443" i="2"/>
  <c r="GP2441" i="2"/>
  <c r="GO2445" i="2"/>
  <c r="GO2442" i="2"/>
  <c r="GP2446" i="2"/>
  <c r="GO2441" i="2"/>
  <c r="GP2445" i="2"/>
  <c r="GP2444" i="2"/>
  <c r="GP2443" i="2"/>
  <c r="GO2446" i="2"/>
  <c r="KY2459" i="2"/>
  <c r="KY2420" i="2"/>
  <c r="LA2424" i="2"/>
  <c r="KZ2422" i="2"/>
  <c r="KZ2427" i="2"/>
  <c r="LA2426" i="2"/>
  <c r="KZ2441" i="2"/>
  <c r="LB2423" i="2"/>
  <c r="LB2428" i="2"/>
  <c r="LA2428" i="2"/>
  <c r="KY2441" i="2"/>
  <c r="LA2425" i="2"/>
  <c r="KY2421" i="2"/>
  <c r="KZ2430" i="2"/>
  <c r="LB2425" i="2"/>
  <c r="KZ2424" i="2"/>
  <c r="KY2442" i="2"/>
  <c r="LB2424" i="2"/>
  <c r="KY2426" i="2"/>
  <c r="LB2420" i="2"/>
  <c r="LA2430" i="2"/>
  <c r="LB2427" i="2"/>
  <c r="KY2427" i="2"/>
  <c r="KZ2426" i="2"/>
  <c r="KZ2442" i="2"/>
  <c r="KZ2428" i="2"/>
  <c r="LB2426" i="2"/>
  <c r="KY2428" i="2"/>
  <c r="LB2422" i="2"/>
  <c r="KY2422" i="2"/>
  <c r="LA2421" i="2"/>
  <c r="KZ2429" i="2"/>
  <c r="LA2419" i="2"/>
  <c r="LB2429" i="2"/>
  <c r="LA2420" i="2"/>
  <c r="KY2424" i="2"/>
  <c r="KZ2419" i="2"/>
  <c r="KY2429" i="2"/>
  <c r="LB2430" i="2"/>
  <c r="KY2423" i="2"/>
  <c r="LA2429" i="2"/>
  <c r="LA2423" i="2"/>
  <c r="KZ2421" i="2"/>
  <c r="LA2422" i="2"/>
  <c r="LB2419" i="2"/>
  <c r="KY2430" i="2"/>
  <c r="LB2421" i="2"/>
  <c r="KY2419" i="2"/>
  <c r="KY2444" i="2"/>
  <c r="KY2446" i="2"/>
  <c r="KY2425" i="2"/>
  <c r="KY2443" i="2"/>
  <c r="KZ2446" i="2"/>
  <c r="LA2427" i="2"/>
  <c r="KZ2444" i="2"/>
  <c r="KZ2445" i="2"/>
  <c r="KZ2423" i="2"/>
  <c r="KZ2443" i="2"/>
  <c r="KY2445" i="2"/>
  <c r="KZ2420" i="2"/>
  <c r="KZ2425" i="2"/>
  <c r="GI2421" i="2"/>
  <c r="GK2429" i="2"/>
  <c r="GK2425" i="2"/>
  <c r="GK2427" i="2"/>
  <c r="GL2426" i="2"/>
  <c r="GK2422" i="2"/>
  <c r="GL2419" i="2"/>
  <c r="GI2430" i="2"/>
  <c r="GI2419" i="2"/>
  <c r="GJ2430" i="2"/>
  <c r="GJ2429" i="2"/>
  <c r="GK2424" i="2"/>
  <c r="GJ2421" i="2"/>
  <c r="GJ2420" i="2"/>
  <c r="GI2420" i="2"/>
  <c r="GJ2425" i="2"/>
  <c r="GL2428" i="2"/>
  <c r="GL2427" i="2"/>
  <c r="GI2424" i="2"/>
  <c r="GI2422" i="2"/>
  <c r="GJ2426" i="2"/>
  <c r="GL2424" i="2"/>
  <c r="GK2420" i="2"/>
  <c r="GI2426" i="2"/>
  <c r="GL2422" i="2"/>
  <c r="GL2420" i="2"/>
  <c r="GJ2419" i="2"/>
  <c r="GK2426" i="2"/>
  <c r="GL2430" i="2"/>
  <c r="GI2425" i="2"/>
  <c r="GK2423" i="2"/>
  <c r="GL2425" i="2"/>
  <c r="GJ2424" i="2"/>
  <c r="GI2429" i="2"/>
  <c r="GL2429" i="2"/>
  <c r="GK2428" i="2"/>
  <c r="GJ2422" i="2"/>
  <c r="GJ2423" i="2"/>
  <c r="GL2423" i="2"/>
  <c r="GK2421" i="2"/>
  <c r="GJ2428" i="2"/>
  <c r="GJ2427" i="2"/>
  <c r="GI2423" i="2"/>
  <c r="GI2459" i="2"/>
  <c r="GI2427" i="2"/>
  <c r="GK2419" i="2"/>
  <c r="GI2428" i="2"/>
  <c r="GL2421" i="2"/>
  <c r="GK2430" i="2"/>
  <c r="GJ2441" i="2"/>
  <c r="GJ2446" i="2"/>
  <c r="GI2442" i="2"/>
  <c r="GI2441" i="2"/>
  <c r="GI2444" i="2"/>
  <c r="GI2443" i="2"/>
  <c r="GJ2444" i="2"/>
  <c r="GI2446" i="2"/>
  <c r="GJ2443" i="2"/>
  <c r="GJ2445" i="2"/>
  <c r="GJ2442" i="2"/>
  <c r="GI2445" i="2"/>
  <c r="OR2429" i="2"/>
  <c r="OS2430" i="2"/>
  <c r="OS2429" i="2"/>
  <c r="OS2419" i="2"/>
  <c r="OQ2424" i="2"/>
  <c r="OR2424" i="2"/>
  <c r="OQ2444" i="2"/>
  <c r="OQ2420" i="2"/>
  <c r="OR2420" i="2"/>
  <c r="OS2422" i="2"/>
  <c r="OT2420" i="2"/>
  <c r="OQ2426" i="2"/>
  <c r="OR2426" i="2"/>
  <c r="OS2424" i="2"/>
  <c r="OQ2443" i="2"/>
  <c r="OQ2429" i="2"/>
  <c r="OR2422" i="2"/>
  <c r="OT2422" i="2"/>
  <c r="OQ2428" i="2"/>
  <c r="OR2428" i="2"/>
  <c r="OS2426" i="2"/>
  <c r="OT2424" i="2"/>
  <c r="OR2444" i="2"/>
  <c r="OQ2425" i="2"/>
  <c r="OQ2459" i="2"/>
  <c r="OQ2419" i="2"/>
  <c r="OQ2430" i="2"/>
  <c r="OS2428" i="2"/>
  <c r="OT2426" i="2"/>
  <c r="OR2443" i="2"/>
  <c r="OR2423" i="2"/>
  <c r="OT2423" i="2"/>
  <c r="OR2419" i="2"/>
  <c r="OR2421" i="2"/>
  <c r="OT2430" i="2"/>
  <c r="OT2428" i="2"/>
  <c r="OR2442" i="2"/>
  <c r="OQ2427" i="2"/>
  <c r="OR2425" i="2"/>
  <c r="OS2423" i="2"/>
  <c r="OT2425" i="2"/>
  <c r="OQ2421" i="2"/>
  <c r="OT2419" i="2"/>
  <c r="OT2429" i="2"/>
  <c r="OR2441" i="2"/>
  <c r="OR2427" i="2"/>
  <c r="OS2425" i="2"/>
  <c r="OT2427" i="2"/>
  <c r="OQ2423" i="2"/>
  <c r="OS2421" i="2"/>
  <c r="OT2421" i="2"/>
  <c r="OQ2442" i="2"/>
  <c r="OQ2445" i="2"/>
  <c r="OQ2446" i="2"/>
  <c r="OS2420" i="2"/>
  <c r="OR2445" i="2"/>
  <c r="OS2427" i="2"/>
  <c r="OR2446" i="2"/>
  <c r="OR2430" i="2"/>
  <c r="OQ2441" i="2"/>
  <c r="OQ2422" i="2"/>
  <c r="NA2423" i="2"/>
  <c r="NA2459" i="2"/>
  <c r="NA2426" i="2"/>
  <c r="NB2424" i="2"/>
  <c r="NC2428" i="2"/>
  <c r="ND2424" i="2"/>
  <c r="NA2430" i="2"/>
  <c r="NA2421" i="2"/>
  <c r="NB2442" i="2"/>
  <c r="ND2420" i="2"/>
  <c r="NB2426" i="2"/>
  <c r="NC2420" i="2"/>
  <c r="ND2426" i="2"/>
  <c r="NB2420" i="2"/>
  <c r="NC2422" i="2"/>
  <c r="ND2423" i="2"/>
  <c r="NB2441" i="2"/>
  <c r="NA2419" i="2"/>
  <c r="NC2419" i="2"/>
  <c r="ND2419" i="2"/>
  <c r="ND2428" i="2"/>
  <c r="NA2424" i="2"/>
  <c r="NC2425" i="2"/>
  <c r="ND2425" i="2"/>
  <c r="NA2442" i="2"/>
  <c r="NB2430" i="2"/>
  <c r="NC2429" i="2"/>
  <c r="NC2423" i="2"/>
  <c r="NA2420" i="2"/>
  <c r="NC2427" i="2"/>
  <c r="ND2427" i="2"/>
  <c r="NA2441" i="2"/>
  <c r="ND2430" i="2"/>
  <c r="NA2422" i="2"/>
  <c r="NB2423" i="2"/>
  <c r="ND2429" i="2"/>
  <c r="NB2419" i="2"/>
  <c r="NA2428" i="2"/>
  <c r="NB2421" i="2"/>
  <c r="ND2421" i="2"/>
  <c r="NA2425" i="2"/>
  <c r="NB2425" i="2"/>
  <c r="NA2429" i="2"/>
  <c r="NC2424" i="2"/>
  <c r="NA2427" i="2"/>
  <c r="NB2427" i="2"/>
  <c r="NC2430" i="2"/>
  <c r="NA2443" i="2"/>
  <c r="NB2428" i="2"/>
  <c r="NB2445" i="2"/>
  <c r="NB2422" i="2"/>
  <c r="ND2422" i="2"/>
  <c r="NA2445" i="2"/>
  <c r="NA2444" i="2"/>
  <c r="NA2446" i="2"/>
  <c r="NC2421" i="2"/>
  <c r="NB2446" i="2"/>
  <c r="NB2444" i="2"/>
  <c r="NC2426" i="2"/>
  <c r="NB2443" i="2"/>
  <c r="NB2429" i="2"/>
  <c r="LW2459" i="2"/>
  <c r="LW2426" i="2"/>
  <c r="LX2430" i="2"/>
  <c r="LY2424" i="2"/>
  <c r="LW2429" i="2"/>
  <c r="LW2422" i="2"/>
  <c r="LY2423" i="2"/>
  <c r="LZ2422" i="2"/>
  <c r="LW2430" i="2"/>
  <c r="LY2426" i="2"/>
  <c r="LW2421" i="2"/>
  <c r="LY2425" i="2"/>
  <c r="LZ2424" i="2"/>
  <c r="LX2420" i="2"/>
  <c r="LX2429" i="2"/>
  <c r="LZ2420" i="2"/>
  <c r="LW2423" i="2"/>
  <c r="LX2422" i="2"/>
  <c r="LY2427" i="2"/>
  <c r="LZ2426" i="2"/>
  <c r="LY2421" i="2"/>
  <c r="LW2425" i="2"/>
  <c r="LX2424" i="2"/>
  <c r="LZ2429" i="2"/>
  <c r="LY2420" i="2"/>
  <c r="LW2420" i="2"/>
  <c r="LW2428" i="2"/>
  <c r="LX2421" i="2"/>
  <c r="LY2428" i="2"/>
  <c r="LZ2421" i="2"/>
  <c r="LW2427" i="2"/>
  <c r="LX2426" i="2"/>
  <c r="LY2429" i="2"/>
  <c r="LZ2419" i="2"/>
  <c r="LX2423" i="2"/>
  <c r="LZ2423" i="2"/>
  <c r="LY2419" i="2"/>
  <c r="LX2428" i="2"/>
  <c r="LZ2428" i="2"/>
  <c r="LX2425" i="2"/>
  <c r="LZ2425" i="2"/>
  <c r="LZ2430" i="2"/>
  <c r="LW2419" i="2"/>
  <c r="LX2441" i="2"/>
  <c r="LX2445" i="2"/>
  <c r="LX2442" i="2"/>
  <c r="LZ2427" i="2"/>
  <c r="LX2427" i="2"/>
  <c r="LW2444" i="2"/>
  <c r="LW2443" i="2"/>
  <c r="LX2419" i="2"/>
  <c r="LX2444" i="2"/>
  <c r="LX2446" i="2"/>
  <c r="LW2424" i="2"/>
  <c r="LX2443" i="2"/>
  <c r="LY2422" i="2"/>
  <c r="LW2442" i="2"/>
  <c r="LW2446" i="2"/>
  <c r="LY2430" i="2"/>
  <c r="LW2441" i="2"/>
  <c r="LW2445" i="2"/>
  <c r="TP2421" i="2"/>
  <c r="TP2420" i="2"/>
  <c r="TN2428" i="2"/>
  <c r="TP2429" i="2"/>
  <c r="TM2428" i="2"/>
  <c r="TM2426" i="2"/>
  <c r="TN2430" i="2"/>
  <c r="TM2424" i="2"/>
  <c r="TP2426" i="2"/>
  <c r="TP2422" i="2"/>
  <c r="TN2427" i="2"/>
  <c r="TP2430" i="2"/>
  <c r="TP2424" i="2"/>
  <c r="TO2422" i="2"/>
  <c r="TO2421" i="2"/>
  <c r="TM2459" i="2"/>
  <c r="TM2429" i="2"/>
  <c r="TO2425" i="2"/>
  <c r="TO2420" i="2"/>
  <c r="TN2421" i="2"/>
  <c r="TN2420" i="2"/>
  <c r="TN2419" i="2"/>
  <c r="TM2430" i="2"/>
  <c r="TO2419" i="2"/>
  <c r="TN2424" i="2"/>
  <c r="TP2419" i="2"/>
  <c r="TO2423" i="2"/>
  <c r="TP2428" i="2"/>
  <c r="TN2429" i="2"/>
  <c r="TM2419" i="2"/>
  <c r="TM2427" i="2"/>
  <c r="TM2425" i="2"/>
  <c r="TM2422" i="2"/>
  <c r="TN2422" i="2"/>
  <c r="TP2427" i="2"/>
  <c r="TN2426" i="2"/>
  <c r="TO2430" i="2"/>
  <c r="TP2425" i="2"/>
  <c r="TP2423" i="2"/>
  <c r="TM2423" i="2"/>
  <c r="TN2423" i="2"/>
  <c r="TO2428" i="2"/>
  <c r="TO2427" i="2"/>
  <c r="TM2421" i="2"/>
  <c r="TM2420" i="2"/>
  <c r="TO2429" i="2"/>
  <c r="TO2426" i="2"/>
  <c r="TO2424" i="2"/>
  <c r="TN2425" i="2"/>
  <c r="TM2442" i="2"/>
  <c r="TM2441" i="2"/>
  <c r="TN2446" i="2"/>
  <c r="TN2442" i="2"/>
  <c r="TN2445" i="2"/>
  <c r="TN2441" i="2"/>
  <c r="TM2446" i="2"/>
  <c r="TN2444" i="2"/>
  <c r="TM2445" i="2"/>
  <c r="TN2443" i="2"/>
  <c r="TM2444" i="2"/>
  <c r="TM2443" i="2"/>
  <c r="CL2424" i="2"/>
  <c r="CN2424" i="2"/>
  <c r="CM2425" i="2"/>
  <c r="CM2428" i="2"/>
  <c r="CN2430" i="2"/>
  <c r="CL2420" i="2"/>
  <c r="CL2427" i="2"/>
  <c r="CL2445" i="2"/>
  <c r="CK2430" i="2"/>
  <c r="CL2425" i="2"/>
  <c r="CL2428" i="2"/>
  <c r="CM2429" i="2"/>
  <c r="CK2428" i="2"/>
  <c r="CN2428" i="2"/>
  <c r="CK2446" i="2"/>
  <c r="CL2430" i="2"/>
  <c r="CK2419" i="2"/>
  <c r="CN2419" i="2"/>
  <c r="CK2420" i="2"/>
  <c r="CK2445" i="2"/>
  <c r="CN2427" i="2"/>
  <c r="CK2429" i="2"/>
  <c r="CK2459" i="2"/>
  <c r="CL2422" i="2"/>
  <c r="CN2420" i="2"/>
  <c r="CL2446" i="2"/>
  <c r="CN2429" i="2"/>
  <c r="CM2421" i="2"/>
  <c r="CM2430" i="2"/>
  <c r="CL2426" i="2"/>
  <c r="CK2424" i="2"/>
  <c r="CK2426" i="2"/>
  <c r="CL2429" i="2"/>
  <c r="CM2422" i="2"/>
  <c r="CL2442" i="2"/>
  <c r="CL2444" i="2"/>
  <c r="CK2421" i="2"/>
  <c r="CM2423" i="2"/>
  <c r="CM2419" i="2"/>
  <c r="CN2423" i="2"/>
  <c r="CN2425" i="2"/>
  <c r="CM2420" i="2"/>
  <c r="CL2441" i="2"/>
  <c r="CL2443" i="2"/>
  <c r="CM2426" i="2"/>
  <c r="CL2421" i="2"/>
  <c r="CL2423" i="2"/>
  <c r="CL2419" i="2"/>
  <c r="CM2427" i="2"/>
  <c r="CK2422" i="2"/>
  <c r="CK2442" i="2"/>
  <c r="CK2444" i="2"/>
  <c r="CK2443" i="2"/>
  <c r="CN2426" i="2"/>
  <c r="CK2423" i="2"/>
  <c r="CK2425" i="2"/>
  <c r="CM2424" i="2"/>
  <c r="CK2441" i="2"/>
  <c r="CK2427" i="2"/>
  <c r="CN2422" i="2"/>
  <c r="CN2421" i="2"/>
  <c r="MD2421" i="2"/>
  <c r="ME2423" i="2"/>
  <c r="MD2426" i="2"/>
  <c r="MC2427" i="2"/>
  <c r="MC2425" i="2"/>
  <c r="MC2419" i="2"/>
  <c r="ME2425" i="2"/>
  <c r="MF2423" i="2"/>
  <c r="ME2424" i="2"/>
  <c r="MC2422" i="2"/>
  <c r="MC2443" i="2"/>
  <c r="MF2427" i="2"/>
  <c r="ME2427" i="2"/>
  <c r="MD2430" i="2"/>
  <c r="MD2422" i="2"/>
  <c r="ME2426" i="2"/>
  <c r="MD2420" i="2"/>
  <c r="MF2428" i="2"/>
  <c r="MC2459" i="2"/>
  <c r="MC2426" i="2"/>
  <c r="MD2424" i="2"/>
  <c r="MD2428" i="2"/>
  <c r="ME2429" i="2"/>
  <c r="MF2420" i="2"/>
  <c r="MF2421" i="2"/>
  <c r="ME2419" i="2"/>
  <c r="MC2421" i="2"/>
  <c r="MF2422" i="2"/>
  <c r="MD2419" i="2"/>
  <c r="ME2421" i="2"/>
  <c r="MC2429" i="2"/>
  <c r="MF2419" i="2"/>
  <c r="MF2424" i="2"/>
  <c r="MF2426" i="2"/>
  <c r="MD2423" i="2"/>
  <c r="ME2422" i="2"/>
  <c r="MC2420" i="2"/>
  <c r="MC2430" i="2"/>
  <c r="MF2425" i="2"/>
  <c r="MF2430" i="2"/>
  <c r="MD2444" i="2"/>
  <c r="MD2427" i="2"/>
  <c r="MD2425" i="2"/>
  <c r="ME2428" i="2"/>
  <c r="MD2429" i="2"/>
  <c r="MC2428" i="2"/>
  <c r="MD2443" i="2"/>
  <c r="ME2420" i="2"/>
  <c r="MC2441" i="2"/>
  <c r="MD2446" i="2"/>
  <c r="MC2424" i="2"/>
  <c r="MD2445" i="2"/>
  <c r="ME2430" i="2"/>
  <c r="MC2446" i="2"/>
  <c r="MC2445" i="2"/>
  <c r="MC2442" i="2"/>
  <c r="MF2429" i="2"/>
  <c r="MC2423" i="2"/>
  <c r="MD2442" i="2"/>
  <c r="MD2441" i="2"/>
  <c r="MC2444" i="2"/>
  <c r="E2454" i="2"/>
  <c r="E2485" i="2" s="1"/>
  <c r="D2455" i="2"/>
  <c r="D2486" i="2" s="1"/>
  <c r="FT2424" i="2"/>
  <c r="FS2425" i="2"/>
  <c r="FS2424" i="2"/>
  <c r="FT2420" i="2"/>
  <c r="FQ2429" i="2"/>
  <c r="FR2430" i="2"/>
  <c r="FT2425" i="2"/>
  <c r="FR2426" i="2"/>
  <c r="FS2426" i="2"/>
  <c r="FR2423" i="2"/>
  <c r="FR2422" i="2"/>
  <c r="FS2430" i="2"/>
  <c r="FS2421" i="2"/>
  <c r="FT2427" i="2"/>
  <c r="FR2424" i="2"/>
  <c r="FQ2421" i="2"/>
  <c r="FQ2422" i="2"/>
  <c r="FS2422" i="2"/>
  <c r="FT2429" i="2"/>
  <c r="FQ2420" i="2"/>
  <c r="FR2419" i="2"/>
  <c r="FQ2430" i="2"/>
  <c r="FQ2424" i="2"/>
  <c r="FR2420" i="2"/>
  <c r="FT2428" i="2"/>
  <c r="FR2427" i="2"/>
  <c r="FQ2459" i="2"/>
  <c r="FQ2428" i="2"/>
  <c r="FQ2425" i="2"/>
  <c r="FT2421" i="2"/>
  <c r="FS2420" i="2"/>
  <c r="FR2429" i="2"/>
  <c r="FS2427" i="2"/>
  <c r="FQ2426" i="2"/>
  <c r="FT2422" i="2"/>
  <c r="FS2423" i="2"/>
  <c r="FS2429" i="2"/>
  <c r="FT2430" i="2"/>
  <c r="FT2426" i="2"/>
  <c r="FQ2423" i="2"/>
  <c r="FR2425" i="2"/>
  <c r="FT2423" i="2"/>
  <c r="FT2419" i="2"/>
  <c r="FR2421" i="2"/>
  <c r="FQ2419" i="2"/>
  <c r="FR2428" i="2"/>
  <c r="FS2428" i="2"/>
  <c r="FQ2427" i="2"/>
  <c r="FS2419" i="2"/>
  <c r="FQ2444" i="2"/>
  <c r="FQ2443" i="2"/>
  <c r="FR2445" i="2"/>
  <c r="FQ2446" i="2"/>
  <c r="FQ2445" i="2"/>
  <c r="FR2442" i="2"/>
  <c r="FR2446" i="2"/>
  <c r="FR2441" i="2"/>
  <c r="FQ2442" i="2"/>
  <c r="FR2444" i="2"/>
  <c r="FQ2441" i="2"/>
  <c r="FR2443" i="2"/>
  <c r="OB2429" i="2"/>
  <c r="NY2422" i="2"/>
  <c r="OB2425" i="2"/>
  <c r="OB2424" i="2"/>
  <c r="NZ2423" i="2"/>
  <c r="OA2430" i="2"/>
  <c r="OB2430" i="2"/>
  <c r="NZ2428" i="2"/>
  <c r="NY2428" i="2"/>
  <c r="NZ2422" i="2"/>
  <c r="OA2423" i="2"/>
  <c r="OA2421" i="2"/>
  <c r="NY2420" i="2"/>
  <c r="NY2429" i="2"/>
  <c r="OA2422" i="2"/>
  <c r="OB2426" i="2"/>
  <c r="NY2423" i="2"/>
  <c r="OA2425" i="2"/>
  <c r="NZ2420" i="2"/>
  <c r="OA2419" i="2"/>
  <c r="NZ2429" i="2"/>
  <c r="OB2420" i="2"/>
  <c r="NZ2421" i="2"/>
  <c r="NZ2424" i="2"/>
  <c r="NY2421" i="2"/>
  <c r="NY2430" i="2"/>
  <c r="NZ2430" i="2"/>
  <c r="OB2427" i="2"/>
  <c r="OB2428" i="2"/>
  <c r="OA2426" i="2"/>
  <c r="NY2425" i="2"/>
  <c r="OB2419" i="2"/>
  <c r="NY2419" i="2"/>
  <c r="OA2428" i="2"/>
  <c r="OA2427" i="2"/>
  <c r="NZ2425" i="2"/>
  <c r="OB2423" i="2"/>
  <c r="NY2459" i="2"/>
  <c r="NZ2427" i="2"/>
  <c r="NZ2426" i="2"/>
  <c r="NY2424" i="2"/>
  <c r="OB2422" i="2"/>
  <c r="NZ2419" i="2"/>
  <c r="OA2429" i="2"/>
  <c r="OA2420" i="2"/>
  <c r="OB2421" i="2"/>
  <c r="NY2427" i="2"/>
  <c r="NY2426" i="2"/>
  <c r="OA2424" i="2"/>
  <c r="NY2442" i="2"/>
  <c r="NZ2446" i="2"/>
  <c r="NZ2445" i="2"/>
  <c r="NZ2444" i="2"/>
  <c r="NY2446" i="2"/>
  <c r="NZ2443" i="2"/>
  <c r="NY2445" i="2"/>
  <c r="NY2444" i="2"/>
  <c r="NY2443" i="2"/>
  <c r="NY2441" i="2"/>
  <c r="NZ2442" i="2"/>
  <c r="NZ2441" i="2"/>
  <c r="E2452" i="2"/>
  <c r="E2483" i="2" s="1"/>
  <c r="D2449" i="2"/>
  <c r="D2480" i="2" s="1"/>
  <c r="IR2440" i="2"/>
  <c r="IR2436" i="2"/>
  <c r="IS2435" i="2"/>
  <c r="IQ2436" i="2"/>
  <c r="IQ2435" i="2"/>
  <c r="IR2435" i="2"/>
  <c r="IR2434" i="2"/>
  <c r="IS2434" i="2"/>
  <c r="IQ2434" i="2"/>
  <c r="IS2436" i="2"/>
  <c r="LK2420" i="2"/>
  <c r="LM2429" i="2"/>
  <c r="LL2426" i="2"/>
  <c r="LK2424" i="2"/>
  <c r="LK2419" i="2"/>
  <c r="LN2430" i="2"/>
  <c r="LL2445" i="2"/>
  <c r="LL2443" i="2"/>
  <c r="LK2459" i="2"/>
  <c r="LL2428" i="2"/>
  <c r="LM2425" i="2"/>
  <c r="LN2424" i="2"/>
  <c r="LK2425" i="2"/>
  <c r="LN2421" i="2"/>
  <c r="LN2425" i="2"/>
  <c r="LK2427" i="2"/>
  <c r="LL2420" i="2"/>
  <c r="LM2427" i="2"/>
  <c r="LN2426" i="2"/>
  <c r="LM2420" i="2"/>
  <c r="LN2427" i="2"/>
  <c r="LK2444" i="2"/>
  <c r="LL2423" i="2"/>
  <c r="LL2421" i="2"/>
  <c r="LK2421" i="2"/>
  <c r="LM2430" i="2"/>
  <c r="LK2426" i="2"/>
  <c r="LM2426" i="2"/>
  <c r="LK2422" i="2"/>
  <c r="LL2441" i="2"/>
  <c r="LK2443" i="2"/>
  <c r="LL2429" i="2"/>
  <c r="LL2422" i="2"/>
  <c r="LM2422" i="2"/>
  <c r="LM2419" i="2"/>
  <c r="LK2428" i="2"/>
  <c r="LM2428" i="2"/>
  <c r="LN2428" i="2"/>
  <c r="LK2442" i="2"/>
  <c r="LL2444" i="2"/>
  <c r="LK2441" i="2"/>
  <c r="LM2424" i="2"/>
  <c r="LM2423" i="2"/>
  <c r="LK2429" i="2"/>
  <c r="LL2419" i="2"/>
  <c r="LN2419" i="2"/>
  <c r="LM2421" i="2"/>
  <c r="LL2430" i="2"/>
  <c r="LN2422" i="2"/>
  <c r="LN2429" i="2"/>
  <c r="LL2425" i="2"/>
  <c r="LN2420" i="2"/>
  <c r="LL2442" i="2"/>
  <c r="LK2445" i="2"/>
  <c r="LL2424" i="2"/>
  <c r="LN2423" i="2"/>
  <c r="LK2430" i="2"/>
  <c r="LL2427" i="2"/>
  <c r="LK2423" i="2"/>
  <c r="LL2446" i="2"/>
  <c r="LK2446" i="2"/>
  <c r="NG2420" i="2"/>
  <c r="NH2430" i="2"/>
  <c r="NI2427" i="2"/>
  <c r="NH2425" i="2"/>
  <c r="NH2423" i="2"/>
  <c r="NH2421" i="2"/>
  <c r="NH2426" i="2"/>
  <c r="NG2459" i="2"/>
  <c r="NJ2428" i="2"/>
  <c r="NI2428" i="2"/>
  <c r="NG2426" i="2"/>
  <c r="NG2424" i="2"/>
  <c r="NG2422" i="2"/>
  <c r="NJ2419" i="2"/>
  <c r="NI2429" i="2"/>
  <c r="NI2420" i="2"/>
  <c r="NH2427" i="2"/>
  <c r="NJ2424" i="2"/>
  <c r="NJ2422" i="2"/>
  <c r="NJ2420" i="2"/>
  <c r="NI2426" i="2"/>
  <c r="NG2419" i="2"/>
  <c r="NJ2429" i="2"/>
  <c r="NG2428" i="2"/>
  <c r="NI2425" i="2"/>
  <c r="NI2423" i="2"/>
  <c r="NI2424" i="2"/>
  <c r="NH2419" i="2"/>
  <c r="NJ2430" i="2"/>
  <c r="NH2428" i="2"/>
  <c r="NJ2426" i="2"/>
  <c r="NH2424" i="2"/>
  <c r="NH2422" i="2"/>
  <c r="NH2420" i="2"/>
  <c r="NJ2427" i="2"/>
  <c r="NI2430" i="2"/>
  <c r="NG2429" i="2"/>
  <c r="NI2419" i="2"/>
  <c r="NG2427" i="2"/>
  <c r="NG2425" i="2"/>
  <c r="NG2423" i="2"/>
  <c r="NG2430" i="2"/>
  <c r="NI2422" i="2"/>
  <c r="NG2421" i="2"/>
  <c r="NI2421" i="2"/>
  <c r="NH2429" i="2"/>
  <c r="NJ2425" i="2"/>
  <c r="NJ2423" i="2"/>
  <c r="NJ2421" i="2"/>
  <c r="NH2445" i="2"/>
  <c r="NG2446" i="2"/>
  <c r="NG2444" i="2"/>
  <c r="NH2442" i="2"/>
  <c r="NG2443" i="2"/>
  <c r="NH2441" i="2"/>
  <c r="NH2444" i="2"/>
  <c r="NG2442" i="2"/>
  <c r="NH2443" i="2"/>
  <c r="NG2441" i="2"/>
  <c r="NG2445" i="2"/>
  <c r="NH2446" i="2"/>
  <c r="SF2424" i="2"/>
  <c r="SC2424" i="2"/>
  <c r="SC2420" i="2"/>
  <c r="SC2427" i="2"/>
  <c r="SC2459" i="2"/>
  <c r="SE2423" i="2"/>
  <c r="SE2429" i="2"/>
  <c r="SD2428" i="2"/>
  <c r="SF2426" i="2"/>
  <c r="SD2422" i="2"/>
  <c r="SF2419" i="2"/>
  <c r="SC2429" i="2"/>
  <c r="SD2421" i="2"/>
  <c r="SC2422" i="2"/>
  <c r="SE2428" i="2"/>
  <c r="SD2419" i="2"/>
  <c r="SF2427" i="2"/>
  <c r="SF2422" i="2"/>
  <c r="SD2427" i="2"/>
  <c r="SE2420" i="2"/>
  <c r="SE2424" i="2"/>
  <c r="SF2429" i="2"/>
  <c r="SE2421" i="2"/>
  <c r="SE2426" i="2"/>
  <c r="SD2429" i="2"/>
  <c r="SE2427" i="2"/>
  <c r="SE2425" i="2"/>
  <c r="SC2430" i="2"/>
  <c r="SD2426" i="2"/>
  <c r="SD2444" i="2"/>
  <c r="SD2423" i="2"/>
  <c r="SD2430" i="2"/>
  <c r="SC2419" i="2"/>
  <c r="SC2428" i="2"/>
  <c r="SF2423" i="2"/>
  <c r="SC2425" i="2"/>
  <c r="SC2423" i="2"/>
  <c r="SD2443" i="2"/>
  <c r="SF2428" i="2"/>
  <c r="SD2420" i="2"/>
  <c r="SD2424" i="2"/>
  <c r="SF2425" i="2"/>
  <c r="SF2430" i="2"/>
  <c r="SF2420" i="2"/>
  <c r="SC2421" i="2"/>
  <c r="SF2421" i="2"/>
  <c r="SC2444" i="2"/>
  <c r="SE2422" i="2"/>
  <c r="SD2425" i="2"/>
  <c r="SC2446" i="2"/>
  <c r="SD2442" i="2"/>
  <c r="SC2426" i="2"/>
  <c r="SD2446" i="2"/>
  <c r="SD2441" i="2"/>
  <c r="SE2430" i="2"/>
  <c r="SD2445" i="2"/>
  <c r="SC2442" i="2"/>
  <c r="SC2445" i="2"/>
  <c r="SC2441" i="2"/>
  <c r="SC2443" i="2"/>
  <c r="SE2419" i="2"/>
  <c r="RK2422" i="2"/>
  <c r="RM2430" i="2"/>
  <c r="RM2420" i="2"/>
  <c r="RL2427" i="2"/>
  <c r="RL2425" i="2"/>
  <c r="RL2423" i="2"/>
  <c r="RN2421" i="2"/>
  <c r="RL2420" i="2"/>
  <c r="RK2420" i="2"/>
  <c r="RL2428" i="2"/>
  <c r="RK2427" i="2"/>
  <c r="RK2425" i="2"/>
  <c r="RK2423" i="2"/>
  <c r="RK2428" i="2"/>
  <c r="RM2428" i="2"/>
  <c r="RN2429" i="2"/>
  <c r="RN2426" i="2"/>
  <c r="RN2424" i="2"/>
  <c r="RN2422" i="2"/>
  <c r="RM2421" i="2"/>
  <c r="RN2419" i="2"/>
  <c r="RN2430" i="2"/>
  <c r="RK2429" i="2"/>
  <c r="RM2426" i="2"/>
  <c r="RM2424" i="2"/>
  <c r="RL2422" i="2"/>
  <c r="RL2421" i="2"/>
  <c r="RK2430" i="2"/>
  <c r="RM2419" i="2"/>
  <c r="RL2426" i="2"/>
  <c r="RL2424" i="2"/>
  <c r="RN2427" i="2"/>
  <c r="RL2419" i="2"/>
  <c r="RK2419" i="2"/>
  <c r="RL2429" i="2"/>
  <c r="RK2426" i="2"/>
  <c r="RK2424" i="2"/>
  <c r="RK2421" i="2"/>
  <c r="RM2422" i="2"/>
  <c r="RL2430" i="2"/>
  <c r="RN2428" i="2"/>
  <c r="RN2425" i="2"/>
  <c r="RN2423" i="2"/>
  <c r="RM2429" i="2"/>
  <c r="RM2427" i="2"/>
  <c r="RM2425" i="2"/>
  <c r="RK2459" i="2"/>
  <c r="RN2420" i="2"/>
  <c r="RM2423" i="2"/>
  <c r="RL2443" i="2"/>
  <c r="RK2441" i="2"/>
  <c r="RK2446" i="2"/>
  <c r="RL2442" i="2"/>
  <c r="RK2445" i="2"/>
  <c r="RL2441" i="2"/>
  <c r="RL2446" i="2"/>
  <c r="RK2442" i="2"/>
  <c r="RL2445" i="2"/>
  <c r="RK2443" i="2"/>
  <c r="RK2444" i="2"/>
  <c r="RL2444" i="2"/>
  <c r="VI2428" i="2"/>
  <c r="VL2425" i="2"/>
  <c r="VK2425" i="2"/>
  <c r="VI2421" i="2"/>
  <c r="VL2419" i="2"/>
  <c r="VI2423" i="2"/>
  <c r="VJ2428" i="2"/>
  <c r="VL2426" i="2"/>
  <c r="VK2426" i="2"/>
  <c r="VJ2424" i="2"/>
  <c r="VJ2419" i="2"/>
  <c r="VJ2427" i="2"/>
  <c r="VL2421" i="2"/>
  <c r="VJ2429" i="2"/>
  <c r="VK2421" i="2"/>
  <c r="VJ2425" i="2"/>
  <c r="VI2422" i="2"/>
  <c r="VI2424" i="2"/>
  <c r="VK2420" i="2"/>
  <c r="VL2427" i="2"/>
  <c r="VK2429" i="2"/>
  <c r="VI2430" i="2"/>
  <c r="VI2459" i="2"/>
  <c r="VK2430" i="2"/>
  <c r="VL2422" i="2"/>
  <c r="VL2430" i="2"/>
  <c r="VK2428" i="2"/>
  <c r="VK2427" i="2"/>
  <c r="VI2426" i="2"/>
  <c r="VI2420" i="2"/>
  <c r="VJ2421" i="2"/>
  <c r="VI2429" i="2"/>
  <c r="VJ2426" i="2"/>
  <c r="VL2424" i="2"/>
  <c r="VI2425" i="2"/>
  <c r="VK2419" i="2"/>
  <c r="VJ2430" i="2"/>
  <c r="VJ2420" i="2"/>
  <c r="VK2422" i="2"/>
  <c r="VL2423" i="2"/>
  <c r="VK2424" i="2"/>
  <c r="VK2423" i="2"/>
  <c r="VL2428" i="2"/>
  <c r="VI2419" i="2"/>
  <c r="VL2429" i="2"/>
  <c r="VL2420" i="2"/>
  <c r="VI2427" i="2"/>
  <c r="VJ2423" i="2"/>
  <c r="VJ2422" i="2"/>
  <c r="VI2443" i="2"/>
  <c r="VJ2441" i="2"/>
  <c r="VI2442" i="2"/>
  <c r="VI2441" i="2"/>
  <c r="VI2446" i="2"/>
  <c r="VJ2446" i="2"/>
  <c r="VJ2445" i="2"/>
  <c r="VJ2444" i="2"/>
  <c r="VI2445" i="2"/>
  <c r="VJ2443" i="2"/>
  <c r="VI2444" i="2"/>
  <c r="VJ2442" i="2"/>
  <c r="NT2432" i="2"/>
  <c r="NU2431" i="2"/>
  <c r="NS2431" i="2"/>
  <c r="NS2440" i="2"/>
  <c r="NU2432" i="2"/>
  <c r="NT2433" i="2"/>
  <c r="NU2433" i="2"/>
  <c r="NS2432" i="2"/>
  <c r="NS2433" i="2"/>
  <c r="NT2431" i="2"/>
  <c r="MU2459" i="2"/>
  <c r="MX2428" i="2"/>
  <c r="MW2424" i="2"/>
  <c r="MU2421" i="2"/>
  <c r="MU2424" i="2"/>
  <c r="MU2441" i="2"/>
  <c r="MW2428" i="2"/>
  <c r="MX2425" i="2"/>
  <c r="MX2419" i="2"/>
  <c r="MV2420" i="2"/>
  <c r="MX2420" i="2"/>
  <c r="MV2425" i="2"/>
  <c r="MV2442" i="2"/>
  <c r="MU2426" i="2"/>
  <c r="MX2421" i="2"/>
  <c r="MV2422" i="2"/>
  <c r="MX2422" i="2"/>
  <c r="MV2427" i="2"/>
  <c r="MV2441" i="2"/>
  <c r="MW2426" i="2"/>
  <c r="MV2430" i="2"/>
  <c r="MX2423" i="2"/>
  <c r="MU2423" i="2"/>
  <c r="MV2424" i="2"/>
  <c r="MW2423" i="2"/>
  <c r="MX2424" i="2"/>
  <c r="MU2442" i="2"/>
  <c r="MV2423" i="2"/>
  <c r="MU2430" i="2"/>
  <c r="MU2427" i="2"/>
  <c r="MU2425" i="2"/>
  <c r="MW2427" i="2"/>
  <c r="MW2425" i="2"/>
  <c r="MU2428" i="2"/>
  <c r="MU2444" i="2"/>
  <c r="MX2427" i="2"/>
  <c r="MV2426" i="2"/>
  <c r="MW2419" i="2"/>
  <c r="MX2426" i="2"/>
  <c r="MX2429" i="2"/>
  <c r="MV2443" i="2"/>
  <c r="MU2420" i="2"/>
  <c r="MV2421" i="2"/>
  <c r="MW2421" i="2"/>
  <c r="MV2429" i="2"/>
  <c r="MX2430" i="2"/>
  <c r="MV2428" i="2"/>
  <c r="MW2429" i="2"/>
  <c r="MW2430" i="2"/>
  <c r="MV2444" i="2"/>
  <c r="MU2419" i="2"/>
  <c r="MU2446" i="2"/>
  <c r="MU2429" i="2"/>
  <c r="MU2445" i="2"/>
  <c r="MW2422" i="2"/>
  <c r="MV2446" i="2"/>
  <c r="MU2443" i="2"/>
  <c r="MV2445" i="2"/>
  <c r="MV2419" i="2"/>
  <c r="MW2420" i="2"/>
  <c r="MU2422" i="2"/>
  <c r="RQ2459" i="2"/>
  <c r="RS2421" i="2"/>
  <c r="RQ2419" i="2"/>
  <c r="RS2419" i="2"/>
  <c r="RQ2420" i="2"/>
  <c r="RQ2426" i="2"/>
  <c r="RS2420" i="2"/>
  <c r="RQ2425" i="2"/>
  <c r="RT2419" i="2"/>
  <c r="RR2422" i="2"/>
  <c r="RT2422" i="2"/>
  <c r="RT2420" i="2"/>
  <c r="RS2424" i="2"/>
  <c r="RT2427" i="2"/>
  <c r="RR2424" i="2"/>
  <c r="RS2423" i="2"/>
  <c r="RQ2423" i="2"/>
  <c r="RT2424" i="2"/>
  <c r="RR2427" i="2"/>
  <c r="RR2430" i="2"/>
  <c r="RQ2422" i="2"/>
  <c r="RT2425" i="2"/>
  <c r="RQ2427" i="2"/>
  <c r="RT2429" i="2"/>
  <c r="RR2426" i="2"/>
  <c r="RS2429" i="2"/>
  <c r="RS2422" i="2"/>
  <c r="RQ2428" i="2"/>
  <c r="RR2421" i="2"/>
  <c r="RQ2430" i="2"/>
  <c r="RS2428" i="2"/>
  <c r="RR2419" i="2"/>
  <c r="RS2426" i="2"/>
  <c r="RR2429" i="2"/>
  <c r="RQ2424" i="2"/>
  <c r="RR2428" i="2"/>
  <c r="RT2430" i="2"/>
  <c r="RT2428" i="2"/>
  <c r="RT2423" i="2"/>
  <c r="RR2420" i="2"/>
  <c r="RQ2421" i="2"/>
  <c r="RS2430" i="2"/>
  <c r="RT2421" i="2"/>
  <c r="RR2425" i="2"/>
  <c r="RR2423" i="2"/>
  <c r="RQ2445" i="2"/>
  <c r="RR2444" i="2"/>
  <c r="RQ2429" i="2"/>
  <c r="RR2443" i="2"/>
  <c r="RS2425" i="2"/>
  <c r="RQ2444" i="2"/>
  <c r="RS2427" i="2"/>
  <c r="RR2442" i="2"/>
  <c r="RQ2443" i="2"/>
  <c r="RQ2441" i="2"/>
  <c r="RQ2446" i="2"/>
  <c r="RR2441" i="2"/>
  <c r="RR2446" i="2"/>
  <c r="RT2426" i="2"/>
  <c r="RQ2442" i="2"/>
  <c r="RR2445" i="2"/>
  <c r="SJ2420" i="2"/>
  <c r="SI2420" i="2"/>
  <c r="SL2423" i="2"/>
  <c r="SI2426" i="2"/>
  <c r="SJ2424" i="2"/>
  <c r="SK2422" i="2"/>
  <c r="SI2442" i="2"/>
  <c r="SI2444" i="2"/>
  <c r="SL2428" i="2"/>
  <c r="SL2419" i="2"/>
  <c r="SL2425" i="2"/>
  <c r="SK2427" i="2"/>
  <c r="SJ2426" i="2"/>
  <c r="SK2424" i="2"/>
  <c r="SI2441" i="2"/>
  <c r="SI2443" i="2"/>
  <c r="SJ2421" i="2"/>
  <c r="SI2428" i="2"/>
  <c r="SK2420" i="2"/>
  <c r="SJ2428" i="2"/>
  <c r="SK2426" i="2"/>
  <c r="SJ2442" i="2"/>
  <c r="SJ2444" i="2"/>
  <c r="SI2459" i="2"/>
  <c r="SJ2430" i="2"/>
  <c r="SI2423" i="2"/>
  <c r="SJ2423" i="2"/>
  <c r="SK2421" i="2"/>
  <c r="SL2429" i="2"/>
  <c r="SI2421" i="2"/>
  <c r="SK2429" i="2"/>
  <c r="SK2428" i="2"/>
  <c r="SJ2441" i="2"/>
  <c r="SJ2443" i="2"/>
  <c r="SI2425" i="2"/>
  <c r="SJ2425" i="2"/>
  <c r="SK2423" i="2"/>
  <c r="SK2430" i="2"/>
  <c r="SJ2419" i="2"/>
  <c r="SI2446" i="2"/>
  <c r="SL2422" i="2"/>
  <c r="SI2427" i="2"/>
  <c r="SJ2427" i="2"/>
  <c r="SK2425" i="2"/>
  <c r="SL2420" i="2"/>
  <c r="SI2445" i="2"/>
  <c r="SJ2429" i="2"/>
  <c r="SK2419" i="2"/>
  <c r="SL2427" i="2"/>
  <c r="SI2422" i="2"/>
  <c r="SJ2446" i="2"/>
  <c r="SL2430" i="2"/>
  <c r="SL2424" i="2"/>
  <c r="SL2421" i="2"/>
  <c r="SI2419" i="2"/>
  <c r="SJ2422" i="2"/>
  <c r="SJ2445" i="2"/>
  <c r="SL2426" i="2"/>
  <c r="SI2430" i="2"/>
  <c r="SI2429" i="2"/>
  <c r="SI2424" i="2"/>
  <c r="EC2430" i="2"/>
  <c r="EC2425" i="2"/>
  <c r="EA2459" i="2"/>
  <c r="EA2427" i="2"/>
  <c r="EC2428" i="2"/>
  <c r="EA2425" i="2"/>
  <c r="EB2421" i="2"/>
  <c r="EB2446" i="2"/>
  <c r="EA2428" i="2"/>
  <c r="ED2426" i="2"/>
  <c r="EB2427" i="2"/>
  <c r="ED2429" i="2"/>
  <c r="EA2426" i="2"/>
  <c r="ED2421" i="2"/>
  <c r="EA2446" i="2"/>
  <c r="ED2420" i="2"/>
  <c r="EC2429" i="2"/>
  <c r="EB2426" i="2"/>
  <c r="EB2420" i="2"/>
  <c r="EB2430" i="2"/>
  <c r="EC2421" i="2"/>
  <c r="EA2445" i="2"/>
  <c r="EB2428" i="2"/>
  <c r="ED2423" i="2"/>
  <c r="EB2429" i="2"/>
  <c r="EC2427" i="2"/>
  <c r="EA2430" i="2"/>
  <c r="EA2421" i="2"/>
  <c r="EB2445" i="2"/>
  <c r="EC2419" i="2"/>
  <c r="EA2419" i="2"/>
  <c r="ED2424" i="2"/>
  <c r="ED2422" i="2"/>
  <c r="EA2424" i="2"/>
  <c r="ED2430" i="2"/>
  <c r="EC2424" i="2"/>
  <c r="EB2422" i="2"/>
  <c r="EC2423" i="2"/>
  <c r="EB2424" i="2"/>
  <c r="EA2429" i="2"/>
  <c r="EB2419" i="2"/>
  <c r="EA2422" i="2"/>
  <c r="ED2427" i="2"/>
  <c r="EC2420" i="2"/>
  <c r="ED2428" i="2"/>
  <c r="EB2425" i="2"/>
  <c r="EC2426" i="2"/>
  <c r="EB2441" i="2"/>
  <c r="EB2443" i="2"/>
  <c r="EA2423" i="2"/>
  <c r="ED2419" i="2"/>
  <c r="EC2422" i="2"/>
  <c r="EB2442" i="2"/>
  <c r="EA2444" i="2"/>
  <c r="EB2423" i="2"/>
  <c r="EA2442" i="2"/>
  <c r="EA2443" i="2"/>
  <c r="ED2425" i="2"/>
  <c r="EA2420" i="2"/>
  <c r="EA2441" i="2"/>
  <c r="EB2444" i="2"/>
  <c r="BP2427" i="2"/>
  <c r="BN2426" i="2"/>
  <c r="BM2420" i="2"/>
  <c r="BP2419" i="2"/>
  <c r="BN2423" i="2"/>
  <c r="BP2425" i="2"/>
  <c r="BN2420" i="2"/>
  <c r="BM2423" i="2"/>
  <c r="BM2422" i="2"/>
  <c r="BP2429" i="2"/>
  <c r="BM2421" i="2"/>
  <c r="BM2424" i="2"/>
  <c r="BO2426" i="2"/>
  <c r="BN2429" i="2"/>
  <c r="BP2424" i="2"/>
  <c r="BP2423" i="2"/>
  <c r="BN2446" i="2"/>
  <c r="BN2427" i="2"/>
  <c r="BO2423" i="2"/>
  <c r="BP2421" i="2"/>
  <c r="BM2428" i="2"/>
  <c r="BM2427" i="2"/>
  <c r="BN2445" i="2"/>
  <c r="BN2425" i="2"/>
  <c r="BM2430" i="2"/>
  <c r="BM2425" i="2"/>
  <c r="BO2427" i="2"/>
  <c r="BP2426" i="2"/>
  <c r="BN2430" i="2"/>
  <c r="BP2428" i="2"/>
  <c r="BM2446" i="2"/>
  <c r="BO2428" i="2"/>
  <c r="BO2421" i="2"/>
  <c r="BO2422" i="2"/>
  <c r="BP2430" i="2"/>
  <c r="BM2445" i="2"/>
  <c r="BN2421" i="2"/>
  <c r="BO2424" i="2"/>
  <c r="BO2419" i="2"/>
  <c r="BP2422" i="2"/>
  <c r="BN2419" i="2"/>
  <c r="BM2429" i="2"/>
  <c r="BO2425" i="2"/>
  <c r="BM2419" i="2"/>
  <c r="BN2428" i="2"/>
  <c r="BM2426" i="2"/>
  <c r="BO2429" i="2"/>
  <c r="BO2420" i="2"/>
  <c r="BN2442" i="2"/>
  <c r="BN2444" i="2"/>
  <c r="BM2459" i="2"/>
  <c r="BN2441" i="2"/>
  <c r="BN2443" i="2"/>
  <c r="BN2424" i="2"/>
  <c r="BM2442" i="2"/>
  <c r="BM2444" i="2"/>
  <c r="BO2430" i="2"/>
  <c r="BM2441" i="2"/>
  <c r="BM2443" i="2"/>
  <c r="BN2422" i="2"/>
  <c r="BP2420" i="2"/>
  <c r="EM2426" i="2"/>
  <c r="EN2425" i="2"/>
  <c r="EN2426" i="2"/>
  <c r="EN2423" i="2"/>
  <c r="EO2419" i="2"/>
  <c r="EN2419" i="2"/>
  <c r="EP2430" i="2"/>
  <c r="EP2419" i="2"/>
  <c r="EO2427" i="2"/>
  <c r="EM2420" i="2"/>
  <c r="EO2425" i="2"/>
  <c r="EN2428" i="2"/>
  <c r="EP2424" i="2"/>
  <c r="EP2421" i="2"/>
  <c r="EM2443" i="2"/>
  <c r="EM2423" i="2"/>
  <c r="EM2428" i="2"/>
  <c r="EP2420" i="2"/>
  <c r="EO2424" i="2"/>
  <c r="EN2429" i="2"/>
  <c r="EM2444" i="2"/>
  <c r="EP2423" i="2"/>
  <c r="EO2420" i="2"/>
  <c r="EO2423" i="2"/>
  <c r="EM2429" i="2"/>
  <c r="EN2444" i="2"/>
  <c r="EM2441" i="2"/>
  <c r="EM2419" i="2"/>
  <c r="EP2425" i="2"/>
  <c r="EM2459" i="2"/>
  <c r="EN2424" i="2"/>
  <c r="EO2428" i="2"/>
  <c r="EP2427" i="2"/>
  <c r="EO2430" i="2"/>
  <c r="EN2441" i="2"/>
  <c r="EO2426" i="2"/>
  <c r="EN2422" i="2"/>
  <c r="EN2430" i="2"/>
  <c r="EO2421" i="2"/>
  <c r="EO2422" i="2"/>
  <c r="EN2446" i="2"/>
  <c r="EN2442" i="2"/>
  <c r="EP2426" i="2"/>
  <c r="EM2425" i="2"/>
  <c r="EM2430" i="2"/>
  <c r="EM2421" i="2"/>
  <c r="EN2420" i="2"/>
  <c r="EN2445" i="2"/>
  <c r="EP2429" i="2"/>
  <c r="EM2427" i="2"/>
  <c r="EN2427" i="2"/>
  <c r="EM2422" i="2"/>
  <c r="EN2421" i="2"/>
  <c r="EM2446" i="2"/>
  <c r="EM2442" i="2"/>
  <c r="EO2429" i="2"/>
  <c r="EP2428" i="2"/>
  <c r="EP2422" i="2"/>
  <c r="EM2424" i="2"/>
  <c r="EN2443" i="2"/>
  <c r="EM2445" i="2"/>
  <c r="FL2429" i="2"/>
  <c r="FN2426" i="2"/>
  <c r="FK2427" i="2"/>
  <c r="FL2423" i="2"/>
  <c r="FL2430" i="2"/>
  <c r="FN2427" i="2"/>
  <c r="FM2427" i="2"/>
  <c r="FN2425" i="2"/>
  <c r="FN2428" i="2"/>
  <c r="FK2420" i="2"/>
  <c r="FL2421" i="2"/>
  <c r="FK2422" i="2"/>
  <c r="FM2428" i="2"/>
  <c r="FL2426" i="2"/>
  <c r="FN2421" i="2"/>
  <c r="FK2426" i="2"/>
  <c r="FK2419" i="2"/>
  <c r="FM2429" i="2"/>
  <c r="FN2430" i="2"/>
  <c r="FL2427" i="2"/>
  <c r="FL2420" i="2"/>
  <c r="FL2428" i="2"/>
  <c r="FN2424" i="2"/>
  <c r="FK2425" i="2"/>
  <c r="FM2421" i="2"/>
  <c r="FN2429" i="2"/>
  <c r="FL2422" i="2"/>
  <c r="FL2419" i="2"/>
  <c r="FM2426" i="2"/>
  <c r="FN2419" i="2"/>
  <c r="FN2423" i="2"/>
  <c r="FM2419" i="2"/>
  <c r="FM2422" i="2"/>
  <c r="FK2421" i="2"/>
  <c r="FL2425" i="2"/>
  <c r="FM2430" i="2"/>
  <c r="FM2423" i="2"/>
  <c r="FK2424" i="2"/>
  <c r="FN2420" i="2"/>
  <c r="FK2430" i="2"/>
  <c r="FK2423" i="2"/>
  <c r="FM2425" i="2"/>
  <c r="FM2420" i="2"/>
  <c r="FN2422" i="2"/>
  <c r="FM2424" i="2"/>
  <c r="FK2429" i="2"/>
  <c r="FL2424" i="2"/>
  <c r="FK2428" i="2"/>
  <c r="FK2459" i="2"/>
  <c r="FK2442" i="2"/>
  <c r="FK2445" i="2"/>
  <c r="FK2441" i="2"/>
  <c r="FK2444" i="2"/>
  <c r="FL2446" i="2"/>
  <c r="FL2442" i="2"/>
  <c r="FK2443" i="2"/>
  <c r="FL2445" i="2"/>
  <c r="FL2444" i="2"/>
  <c r="FL2443" i="2"/>
  <c r="FL2441" i="2"/>
  <c r="FK2446" i="2"/>
  <c r="R2425" i="2"/>
  <c r="Q2429" i="2"/>
  <c r="S2419" i="2"/>
  <c r="T2423" i="2"/>
  <c r="S2425" i="2"/>
  <c r="Q2423" i="2"/>
  <c r="R2421" i="2"/>
  <c r="Q2459" i="2"/>
  <c r="S2426" i="2"/>
  <c r="S2421" i="2"/>
  <c r="T2425" i="2"/>
  <c r="R2429" i="2"/>
  <c r="Q2425" i="2"/>
  <c r="T2420" i="2"/>
  <c r="R2419" i="2"/>
  <c r="R2424" i="2"/>
  <c r="T2426" i="2"/>
  <c r="S2424" i="2"/>
  <c r="S2422" i="2"/>
  <c r="S2430" i="2"/>
  <c r="S2429" i="2"/>
  <c r="T2428" i="2"/>
  <c r="R2430" i="2"/>
  <c r="R2423" i="2"/>
  <c r="R2422" i="2"/>
  <c r="R2420" i="2"/>
  <c r="Q2420" i="2"/>
  <c r="Q2421" i="2"/>
  <c r="Q2419" i="2"/>
  <c r="S2420" i="2"/>
  <c r="T2427" i="2"/>
  <c r="T2422" i="2"/>
  <c r="Q2424" i="2"/>
  <c r="T2419" i="2"/>
  <c r="R2426" i="2"/>
  <c r="Q2426" i="2"/>
  <c r="S2427" i="2"/>
  <c r="T2424" i="2"/>
  <c r="T2429" i="2"/>
  <c r="Q2422" i="2"/>
  <c r="T2421" i="2"/>
  <c r="R2428" i="2"/>
  <c r="Q2430" i="2"/>
  <c r="Q2427" i="2"/>
  <c r="T2430" i="2"/>
  <c r="R2427" i="2"/>
  <c r="S2428" i="2"/>
  <c r="S2423" i="2"/>
  <c r="Q2428" i="2"/>
  <c r="Q2446" i="2"/>
  <c r="R2442" i="2"/>
  <c r="R2444" i="2"/>
  <c r="Q2444" i="2"/>
  <c r="Q2445" i="2"/>
  <c r="R2441" i="2"/>
  <c r="R2443" i="2"/>
  <c r="Q2442" i="2"/>
  <c r="R2446" i="2"/>
  <c r="R2445" i="2"/>
  <c r="Q2441" i="2"/>
  <c r="Q2443" i="2"/>
  <c r="KG2459" i="2"/>
  <c r="KG2426" i="2"/>
  <c r="KJ2422" i="2"/>
  <c r="KI2426" i="2"/>
  <c r="KJ2427" i="2"/>
  <c r="KJ2419" i="2"/>
  <c r="KH2422" i="2"/>
  <c r="KH2442" i="2"/>
  <c r="KH2444" i="2"/>
  <c r="KI2419" i="2"/>
  <c r="KI2427" i="2"/>
  <c r="KH2424" i="2"/>
  <c r="KJ2425" i="2"/>
  <c r="KH2427" i="2"/>
  <c r="KI2425" i="2"/>
  <c r="KI2420" i="2"/>
  <c r="KJ2423" i="2"/>
  <c r="KH2441" i="2"/>
  <c r="KH2443" i="2"/>
  <c r="KH2429" i="2"/>
  <c r="KI2428" i="2"/>
  <c r="KI2423" i="2"/>
  <c r="KJ2426" i="2"/>
  <c r="KG2427" i="2"/>
  <c r="KG2422" i="2"/>
  <c r="KH2425" i="2"/>
  <c r="KG2442" i="2"/>
  <c r="KG2444" i="2"/>
  <c r="KH2421" i="2"/>
  <c r="KH2420" i="2"/>
  <c r="KG2424" i="2"/>
  <c r="KH2426" i="2"/>
  <c r="KG2441" i="2"/>
  <c r="KG2443" i="2"/>
  <c r="KG2423" i="2"/>
  <c r="KH2430" i="2"/>
  <c r="KH2428" i="2"/>
  <c r="KJ2429" i="2"/>
  <c r="KJ2420" i="2"/>
  <c r="KI2422" i="2"/>
  <c r="KG2429" i="2"/>
  <c r="KG2419" i="2"/>
  <c r="KJ2421" i="2"/>
  <c r="KH2419" i="2"/>
  <c r="KG2430" i="2"/>
  <c r="KI2421" i="2"/>
  <c r="KI2430" i="2"/>
  <c r="KH2423" i="2"/>
  <c r="KJ2430" i="2"/>
  <c r="KI2424" i="2"/>
  <c r="KG2420" i="2"/>
  <c r="KG2445" i="2"/>
  <c r="KJ2424" i="2"/>
  <c r="KG2425" i="2"/>
  <c r="KG2428" i="2"/>
  <c r="KG2421" i="2"/>
  <c r="KJ2428" i="2"/>
  <c r="KI2429" i="2"/>
  <c r="KH2446" i="2"/>
  <c r="KH2445" i="2"/>
  <c r="KG2446" i="2"/>
  <c r="IB2426" i="2"/>
  <c r="IB2430" i="2"/>
  <c r="HY2421" i="2"/>
  <c r="HZ2423" i="2"/>
  <c r="HZ2427" i="2"/>
  <c r="HZ2422" i="2"/>
  <c r="HY2426" i="2"/>
  <c r="HY2419" i="2"/>
  <c r="IA2426" i="2"/>
  <c r="IB2425" i="2"/>
  <c r="HZ2419" i="2"/>
  <c r="IB2428" i="2"/>
  <c r="IB2423" i="2"/>
  <c r="HZ2425" i="2"/>
  <c r="HZ2426" i="2"/>
  <c r="HZ2421" i="2"/>
  <c r="HY2425" i="2"/>
  <c r="HY2428" i="2"/>
  <c r="HY2420" i="2"/>
  <c r="HZ2420" i="2"/>
  <c r="IA2419" i="2"/>
  <c r="IB2422" i="2"/>
  <c r="IB2421" i="2"/>
  <c r="IB2429" i="2"/>
  <c r="HY2423" i="2"/>
  <c r="HZ2424" i="2"/>
  <c r="IA2425" i="2"/>
  <c r="HY2430" i="2"/>
  <c r="HZ2430" i="2"/>
  <c r="HY2422" i="2"/>
  <c r="HZ2442" i="2"/>
  <c r="IA2429" i="2"/>
  <c r="HZ2429" i="2"/>
  <c r="IB2424" i="2"/>
  <c r="HY2424" i="2"/>
  <c r="IB2427" i="2"/>
  <c r="HY2429" i="2"/>
  <c r="IB2419" i="2"/>
  <c r="HZ2441" i="2"/>
  <c r="IA2420" i="2"/>
  <c r="IA2422" i="2"/>
  <c r="IA2421" i="2"/>
  <c r="IB2420" i="2"/>
  <c r="IA2427" i="2"/>
  <c r="IA2428" i="2"/>
  <c r="HY2442" i="2"/>
  <c r="HY2427" i="2"/>
  <c r="IA2424" i="2"/>
  <c r="HY2441" i="2"/>
  <c r="HZ2445" i="2"/>
  <c r="HZ2444" i="2"/>
  <c r="IA2423" i="2"/>
  <c r="HZ2443" i="2"/>
  <c r="HY2444" i="2"/>
  <c r="HZ2428" i="2"/>
  <c r="HZ2446" i="2"/>
  <c r="IA2430" i="2"/>
  <c r="HY2443" i="2"/>
  <c r="HY2445" i="2"/>
  <c r="HY2459" i="2"/>
  <c r="HY2446" i="2"/>
  <c r="E2458" i="2"/>
  <c r="E2489" i="2" s="1"/>
  <c r="D2456" i="2"/>
  <c r="D2487" i="2" s="1"/>
  <c r="KP2422" i="2"/>
  <c r="KN2428" i="2"/>
  <c r="KN2430" i="2"/>
  <c r="KP2428" i="2"/>
  <c r="KO2419" i="2"/>
  <c r="KO2421" i="2"/>
  <c r="KN2443" i="2"/>
  <c r="KM2446" i="2"/>
  <c r="KM2423" i="2"/>
  <c r="KN2425" i="2"/>
  <c r="KP2419" i="2"/>
  <c r="KM2430" i="2"/>
  <c r="KO2426" i="2"/>
  <c r="KP2426" i="2"/>
  <c r="KO2427" i="2"/>
  <c r="KN2445" i="2"/>
  <c r="KM2424" i="2"/>
  <c r="KO2420" i="2"/>
  <c r="KM2421" i="2"/>
  <c r="KO2430" i="2"/>
  <c r="KP2421" i="2"/>
  <c r="KM2419" i="2"/>
  <c r="KM2420" i="2"/>
  <c r="KP2425" i="2"/>
  <c r="KN2426" i="2"/>
  <c r="KN2419" i="2"/>
  <c r="KN2423" i="2"/>
  <c r="KO2428" i="2"/>
  <c r="KP2427" i="2"/>
  <c r="KM2426" i="2"/>
  <c r="KP2420" i="2"/>
  <c r="KM2422" i="2"/>
  <c r="KN2442" i="2"/>
  <c r="KN2420" i="2"/>
  <c r="KO2429" i="2"/>
  <c r="KN2427" i="2"/>
  <c r="KM2459" i="2"/>
  <c r="KO2422" i="2"/>
  <c r="KM2429" i="2"/>
  <c r="KN2441" i="2"/>
  <c r="KM2444" i="2"/>
  <c r="KP2429" i="2"/>
  <c r="KM2428" i="2"/>
  <c r="KP2430" i="2"/>
  <c r="KN2422" i="2"/>
  <c r="KO2423" i="2"/>
  <c r="KN2429" i="2"/>
  <c r="KM2442" i="2"/>
  <c r="KM2443" i="2"/>
  <c r="KN2446" i="2"/>
  <c r="KM2427" i="2"/>
  <c r="KO2425" i="2"/>
  <c r="KO2424" i="2"/>
  <c r="KP2424" i="2"/>
  <c r="KN2421" i="2"/>
  <c r="KP2423" i="2"/>
  <c r="KM2425" i="2"/>
  <c r="KN2424" i="2"/>
  <c r="KM2441" i="2"/>
  <c r="KN2444" i="2"/>
  <c r="KM2445" i="2"/>
  <c r="D2451" i="2"/>
  <c r="D2482" i="2" s="1"/>
  <c r="D2448" i="2"/>
  <c r="D2479" i="2" s="1"/>
  <c r="FE2459" i="2"/>
  <c r="FE2420" i="2"/>
  <c r="FG2424" i="2"/>
  <c r="FH2423" i="2"/>
  <c r="FE2426" i="2"/>
  <c r="FF2421" i="2"/>
  <c r="FF2419" i="2"/>
  <c r="FE2428" i="2"/>
  <c r="FH2428" i="2"/>
  <c r="FH2421" i="2"/>
  <c r="FF2429" i="2"/>
  <c r="FG2422" i="2"/>
  <c r="FH2419" i="2"/>
  <c r="FF2423" i="2"/>
  <c r="FE2429" i="2"/>
  <c r="FG2420" i="2"/>
  <c r="FF2430" i="2"/>
  <c r="FH2426" i="2"/>
  <c r="FF2420" i="2"/>
  <c r="FG2430" i="2"/>
  <c r="FG2421" i="2"/>
  <c r="FH2424" i="2"/>
  <c r="FH2427" i="2"/>
  <c r="FF2425" i="2"/>
  <c r="FE2422" i="2"/>
  <c r="FE2421" i="2"/>
  <c r="FG2429" i="2"/>
  <c r="FH2425" i="2"/>
  <c r="FF2422" i="2"/>
  <c r="FF2424" i="2"/>
  <c r="FH2420" i="2"/>
  <c r="FG2425" i="2"/>
  <c r="FE2419" i="2"/>
  <c r="FG2426" i="2"/>
  <c r="FH2430" i="2"/>
  <c r="FH2429" i="2"/>
  <c r="FG2428" i="2"/>
  <c r="FE2425" i="2"/>
  <c r="FG2427" i="2"/>
  <c r="FE2424" i="2"/>
  <c r="FF2428" i="2"/>
  <c r="FF2427" i="2"/>
  <c r="FF2426" i="2"/>
  <c r="FE2430" i="2"/>
  <c r="FG2423" i="2"/>
  <c r="FH2422" i="2"/>
  <c r="FE2427" i="2"/>
  <c r="FE2423" i="2"/>
  <c r="FG2419" i="2"/>
  <c r="FF2445" i="2"/>
  <c r="FF2444" i="2"/>
  <c r="FE2446" i="2"/>
  <c r="FF2443" i="2"/>
  <c r="FE2445" i="2"/>
  <c r="FF2442" i="2"/>
  <c r="FE2444" i="2"/>
  <c r="FF2441" i="2"/>
  <c r="FE2443" i="2"/>
  <c r="FE2442" i="2"/>
  <c r="FE2441" i="2"/>
  <c r="FF2446" i="2"/>
  <c r="FW2420" i="2"/>
  <c r="FX2421" i="2"/>
  <c r="FX2419" i="2"/>
  <c r="FW2429" i="2"/>
  <c r="FX2429" i="2"/>
  <c r="FW2427" i="2"/>
  <c r="FW2424" i="2"/>
  <c r="FW2422" i="2"/>
  <c r="FY2430" i="2"/>
  <c r="FY2421" i="2"/>
  <c r="FZ2427" i="2"/>
  <c r="FZ2425" i="2"/>
  <c r="FZ2422" i="2"/>
  <c r="FZ2420" i="2"/>
  <c r="FW2421" i="2"/>
  <c r="FX2430" i="2"/>
  <c r="FY2428" i="2"/>
  <c r="FY2426" i="2"/>
  <c r="FY2423" i="2"/>
  <c r="FW2430" i="2"/>
  <c r="FZ2428" i="2"/>
  <c r="FX2427" i="2"/>
  <c r="FX2425" i="2"/>
  <c r="FW2425" i="2"/>
  <c r="FX2422" i="2"/>
  <c r="FX2420" i="2"/>
  <c r="FW2459" i="2"/>
  <c r="FY2420" i="2"/>
  <c r="FW2428" i="2"/>
  <c r="FW2426" i="2"/>
  <c r="FZ2423" i="2"/>
  <c r="FW2423" i="2"/>
  <c r="FY2429" i="2"/>
  <c r="FZ2429" i="2"/>
  <c r="FZ2426" i="2"/>
  <c r="FZ2424" i="2"/>
  <c r="FY2424" i="2"/>
  <c r="FZ2421" i="2"/>
  <c r="FZ2419" i="2"/>
  <c r="FW2419" i="2"/>
  <c r="FX2428" i="2"/>
  <c r="FY2427" i="2"/>
  <c r="FY2425" i="2"/>
  <c r="FZ2430" i="2"/>
  <c r="FY2422" i="2"/>
  <c r="FY2419" i="2"/>
  <c r="FX2426" i="2"/>
  <c r="FX2423" i="2"/>
  <c r="FX2424" i="2"/>
  <c r="FW2444" i="2"/>
  <c r="FW2443" i="2"/>
  <c r="FX2441" i="2"/>
  <c r="FX2444" i="2"/>
  <c r="FX2446" i="2"/>
  <c r="FX2442" i="2"/>
  <c r="FX2443" i="2"/>
  <c r="FX2445" i="2"/>
  <c r="FW2442" i="2"/>
  <c r="FW2446" i="2"/>
  <c r="FW2441" i="2"/>
  <c r="FW2445" i="2"/>
  <c r="GC2425" i="2"/>
  <c r="GD2421" i="2"/>
  <c r="GD2419" i="2"/>
  <c r="GC2429" i="2"/>
  <c r="GD2430" i="2"/>
  <c r="GC2428" i="2"/>
  <c r="GF2422" i="2"/>
  <c r="GC2423" i="2"/>
  <c r="GE2430" i="2"/>
  <c r="GE2421" i="2"/>
  <c r="GF2427" i="2"/>
  <c r="GF2425" i="2"/>
  <c r="GE2424" i="2"/>
  <c r="GF2420" i="2"/>
  <c r="GC2421" i="2"/>
  <c r="GF2429" i="2"/>
  <c r="GE2427" i="2"/>
  <c r="GD2422" i="2"/>
  <c r="GE2422" i="2"/>
  <c r="GC2430" i="2"/>
  <c r="GF2428" i="2"/>
  <c r="GD2427" i="2"/>
  <c r="GD2425" i="2"/>
  <c r="GC2426" i="2"/>
  <c r="GC2424" i="2"/>
  <c r="GD2420" i="2"/>
  <c r="GE2420" i="2"/>
  <c r="GD2429" i="2"/>
  <c r="GC2427" i="2"/>
  <c r="GF2423" i="2"/>
  <c r="GF2421" i="2"/>
  <c r="GC2422" i="2"/>
  <c r="GE2429" i="2"/>
  <c r="GF2430" i="2"/>
  <c r="GF2426" i="2"/>
  <c r="GF2424" i="2"/>
  <c r="GE2425" i="2"/>
  <c r="GC2420" i="2"/>
  <c r="GF2419" i="2"/>
  <c r="GC2419" i="2"/>
  <c r="GD2428" i="2"/>
  <c r="GE2428" i="2"/>
  <c r="GE2426" i="2"/>
  <c r="GE2419" i="2"/>
  <c r="GD2426" i="2"/>
  <c r="GD2423" i="2"/>
  <c r="GD2424" i="2"/>
  <c r="GE2423" i="2"/>
  <c r="GC2459" i="2"/>
  <c r="GD2442" i="2"/>
  <c r="GD2443" i="2"/>
  <c r="GD2446" i="2"/>
  <c r="GD2441" i="2"/>
  <c r="GD2445" i="2"/>
  <c r="GC2442" i="2"/>
  <c r="GC2446" i="2"/>
  <c r="GC2445" i="2"/>
  <c r="GD2444" i="2"/>
  <c r="GC2444" i="2"/>
  <c r="GC2441" i="2"/>
  <c r="GC2443" i="2"/>
  <c r="UR2422" i="2"/>
  <c r="UQ2427" i="2"/>
  <c r="US2430" i="2"/>
  <c r="US2427" i="2"/>
  <c r="UT2424" i="2"/>
  <c r="US2423" i="2"/>
  <c r="UT2420" i="2"/>
  <c r="UR2429" i="2"/>
  <c r="US2429" i="2"/>
  <c r="UT2421" i="2"/>
  <c r="UQ2419" i="2"/>
  <c r="UT2426" i="2"/>
  <c r="UT2422" i="2"/>
  <c r="UR2419" i="2"/>
  <c r="UR2426" i="2"/>
  <c r="UR2424" i="2"/>
  <c r="UQ2428" i="2"/>
  <c r="UQ2430" i="2"/>
  <c r="US2428" i="2"/>
  <c r="UR2425" i="2"/>
  <c r="US2420" i="2"/>
  <c r="UR2421" i="2"/>
  <c r="UT2427" i="2"/>
  <c r="UT2419" i="2"/>
  <c r="UQ2422" i="2"/>
  <c r="UQ2429" i="2"/>
  <c r="UR2427" i="2"/>
  <c r="UQ2459" i="2"/>
  <c r="UT2423" i="2"/>
  <c r="UR2430" i="2"/>
  <c r="US2424" i="2"/>
  <c r="US2419" i="2"/>
  <c r="UQ2420" i="2"/>
  <c r="UT2428" i="2"/>
  <c r="UQ2421" i="2"/>
  <c r="UT2425" i="2"/>
  <c r="US2421" i="2"/>
  <c r="US2426" i="2"/>
  <c r="UT2430" i="2"/>
  <c r="US2422" i="2"/>
  <c r="UQ2423" i="2"/>
  <c r="UR2423" i="2"/>
  <c r="UQ2424" i="2"/>
  <c r="UT2429" i="2"/>
  <c r="UR2443" i="2"/>
  <c r="UR2444" i="2"/>
  <c r="UR2442" i="2"/>
  <c r="UQ2446" i="2"/>
  <c r="UR2420" i="2"/>
  <c r="UQ2426" i="2"/>
  <c r="UR2441" i="2"/>
  <c r="UQ2445" i="2"/>
  <c r="UQ2442" i="2"/>
  <c r="UR2446" i="2"/>
  <c r="US2425" i="2"/>
  <c r="UQ2441" i="2"/>
  <c r="UR2445" i="2"/>
  <c r="UR2428" i="2"/>
  <c r="UQ2425" i="2"/>
  <c r="UQ2444" i="2"/>
  <c r="UQ2443" i="2"/>
  <c r="Z2426" i="2"/>
  <c r="Y2429" i="2"/>
  <c r="W2428" i="2"/>
  <c r="Y2427" i="2"/>
  <c r="Y2425" i="2"/>
  <c r="Y2423" i="2"/>
  <c r="W2419" i="2"/>
  <c r="Z2429" i="2"/>
  <c r="X2426" i="2"/>
  <c r="X2424" i="2"/>
  <c r="X2422" i="2"/>
  <c r="X2419" i="2"/>
  <c r="Z2430" i="2"/>
  <c r="X2428" i="2"/>
  <c r="W2427" i="2"/>
  <c r="W2425" i="2"/>
  <c r="W2423" i="2"/>
  <c r="Y2430" i="2"/>
  <c r="W2429" i="2"/>
  <c r="Y2419" i="2"/>
  <c r="Z2425" i="2"/>
  <c r="Z2423" i="2"/>
  <c r="Z2421" i="2"/>
  <c r="W2421" i="2"/>
  <c r="Y2421" i="2"/>
  <c r="X2429" i="2"/>
  <c r="Y2426" i="2"/>
  <c r="Y2424" i="2"/>
  <c r="Y2422" i="2"/>
  <c r="X2420" i="2"/>
  <c r="W2430" i="2"/>
  <c r="X2430" i="2"/>
  <c r="Z2427" i="2"/>
  <c r="X2425" i="2"/>
  <c r="X2423" i="2"/>
  <c r="X2421" i="2"/>
  <c r="W2420" i="2"/>
  <c r="Z2428" i="2"/>
  <c r="Y2428" i="2"/>
  <c r="W2426" i="2"/>
  <c r="W2424" i="2"/>
  <c r="W2422" i="2"/>
  <c r="Z2420" i="2"/>
  <c r="Z2419" i="2"/>
  <c r="W2459" i="2"/>
  <c r="Y2420" i="2"/>
  <c r="X2427" i="2"/>
  <c r="Z2422" i="2"/>
  <c r="Z2424" i="2"/>
  <c r="W2446" i="2"/>
  <c r="W2443" i="2"/>
  <c r="W2445" i="2"/>
  <c r="X2446" i="2"/>
  <c r="W2442" i="2"/>
  <c r="X2445" i="2"/>
  <c r="W2441" i="2"/>
  <c r="W2444" i="2"/>
  <c r="X2442" i="2"/>
  <c r="X2441" i="2"/>
  <c r="X2444" i="2"/>
  <c r="X2443" i="2"/>
  <c r="JF2422" i="2"/>
  <c r="JF2420" i="2"/>
  <c r="JC2429" i="2"/>
  <c r="JC2421" i="2"/>
  <c r="JE2419" i="2"/>
  <c r="JC2419" i="2"/>
  <c r="JC2427" i="2"/>
  <c r="JF2427" i="2"/>
  <c r="JD2430" i="2"/>
  <c r="JE2425" i="2"/>
  <c r="JF2426" i="2"/>
  <c r="JE2430" i="2"/>
  <c r="JC2426" i="2"/>
  <c r="JF2430" i="2"/>
  <c r="JE2422" i="2"/>
  <c r="JC2430" i="2"/>
  <c r="JE2420" i="2"/>
  <c r="JE2427" i="2"/>
  <c r="JE2421" i="2"/>
  <c r="JC2422" i="2"/>
  <c r="JD2419" i="2"/>
  <c r="JF2423" i="2"/>
  <c r="JC2424" i="2"/>
  <c r="JC2459" i="2"/>
  <c r="JD2422" i="2"/>
  <c r="JD2423" i="2"/>
  <c r="JD2421" i="2"/>
  <c r="JF2425" i="2"/>
  <c r="JF2429" i="2"/>
  <c r="JC2423" i="2"/>
  <c r="JD2425" i="2"/>
  <c r="JE2424" i="2"/>
  <c r="JE2428" i="2"/>
  <c r="JE2429" i="2"/>
  <c r="JF2424" i="2"/>
  <c r="JD2424" i="2"/>
  <c r="JF2428" i="2"/>
  <c r="JC2428" i="2"/>
  <c r="JE2426" i="2"/>
  <c r="JF2419" i="2"/>
  <c r="JD2426" i="2"/>
  <c r="JC2420" i="2"/>
  <c r="JD2427" i="2"/>
  <c r="JF2421" i="2"/>
  <c r="JD2420" i="2"/>
  <c r="JD2445" i="2"/>
  <c r="JD2443" i="2"/>
  <c r="JD2428" i="2"/>
  <c r="JC2444" i="2"/>
  <c r="JC2443" i="2"/>
  <c r="JD2441" i="2"/>
  <c r="JD2446" i="2"/>
  <c r="JC2442" i="2"/>
  <c r="JD2444" i="2"/>
  <c r="JD2429" i="2"/>
  <c r="JC2425" i="2"/>
  <c r="JC2441" i="2"/>
  <c r="JC2446" i="2"/>
  <c r="JE2423" i="2"/>
  <c r="JD2442" i="2"/>
  <c r="JC2445" i="2"/>
  <c r="MO2459" i="2"/>
  <c r="MO2423" i="2"/>
  <c r="MR2420" i="2"/>
  <c r="MR2421" i="2"/>
  <c r="MP2425" i="2"/>
  <c r="MO2427" i="2"/>
  <c r="MR2430" i="2"/>
  <c r="MP2424" i="2"/>
  <c r="MO2428" i="2"/>
  <c r="MO2426" i="2"/>
  <c r="MR2426" i="2"/>
  <c r="MO2424" i="2"/>
  <c r="MP2426" i="2"/>
  <c r="MQ2427" i="2"/>
  <c r="MQ2421" i="2"/>
  <c r="MQ2420" i="2"/>
  <c r="MR2422" i="2"/>
  <c r="MP2429" i="2"/>
  <c r="MQ2430" i="2"/>
  <c r="MQ2428" i="2"/>
  <c r="MR2427" i="2"/>
  <c r="MO2422" i="2"/>
  <c r="MR2423" i="2"/>
  <c r="MP2427" i="2"/>
  <c r="MR2429" i="2"/>
  <c r="MO2419" i="2"/>
  <c r="MQ2426" i="2"/>
  <c r="MO2425" i="2"/>
  <c r="MR2428" i="2"/>
  <c r="MO2430" i="2"/>
  <c r="MR2425" i="2"/>
  <c r="MP2442" i="2"/>
  <c r="MP2446" i="2"/>
  <c r="MP2420" i="2"/>
  <c r="MP2430" i="2"/>
  <c r="MQ2422" i="2"/>
  <c r="MP2422" i="2"/>
  <c r="MQ2424" i="2"/>
  <c r="MO2429" i="2"/>
  <c r="MP2441" i="2"/>
  <c r="MP2445" i="2"/>
  <c r="MO2421" i="2"/>
  <c r="MP2428" i="2"/>
  <c r="MP2423" i="2"/>
  <c r="MQ2425" i="2"/>
  <c r="MQ2419" i="2"/>
  <c r="MR2419" i="2"/>
  <c r="MO2442" i="2"/>
  <c r="MO2446" i="2"/>
  <c r="MP2419" i="2"/>
  <c r="MO2441" i="2"/>
  <c r="MO2420" i="2"/>
  <c r="MP2444" i="2"/>
  <c r="MP2443" i="2"/>
  <c r="MO2445" i="2"/>
  <c r="MR2424" i="2"/>
  <c r="MO2444" i="2"/>
  <c r="MO2443" i="2"/>
  <c r="MQ2423" i="2"/>
  <c r="MP2421" i="2"/>
  <c r="MQ2429" i="2"/>
  <c r="CB2422" i="2"/>
  <c r="CA2421" i="2"/>
  <c r="BY2429" i="2"/>
  <c r="BY2420" i="2"/>
  <c r="BZ2430" i="2"/>
  <c r="BY2428" i="2"/>
  <c r="CA2424" i="2"/>
  <c r="BY2423" i="2"/>
  <c r="BY2459" i="2"/>
  <c r="CB2427" i="2"/>
  <c r="CB2425" i="2"/>
  <c r="BZ2422" i="2"/>
  <c r="CB2420" i="2"/>
  <c r="BZ2419" i="2"/>
  <c r="CB2423" i="2"/>
  <c r="CB2429" i="2"/>
  <c r="CA2427" i="2"/>
  <c r="CA2429" i="2"/>
  <c r="CA2422" i="2"/>
  <c r="BY2419" i="2"/>
  <c r="BY2426" i="2"/>
  <c r="BZ2427" i="2"/>
  <c r="BZ2425" i="2"/>
  <c r="CA2425" i="2"/>
  <c r="BY2424" i="2"/>
  <c r="BZ2420" i="2"/>
  <c r="CB2428" i="2"/>
  <c r="CA2420" i="2"/>
  <c r="BZ2429" i="2"/>
  <c r="BY2427" i="2"/>
  <c r="BZ2423" i="2"/>
  <c r="CB2421" i="2"/>
  <c r="BY2422" i="2"/>
  <c r="CA2430" i="2"/>
  <c r="CB2430" i="2"/>
  <c r="CB2426" i="2"/>
  <c r="CB2424" i="2"/>
  <c r="CA2423" i="2"/>
  <c r="CB2419" i="2"/>
  <c r="BY2421" i="2"/>
  <c r="BZ2428" i="2"/>
  <c r="CA2428" i="2"/>
  <c r="CA2426" i="2"/>
  <c r="BY2430" i="2"/>
  <c r="CA2419" i="2"/>
  <c r="BZ2426" i="2"/>
  <c r="BZ2424" i="2"/>
  <c r="BY2425" i="2"/>
  <c r="BZ2421" i="2"/>
  <c r="BZ2446" i="2"/>
  <c r="BZ2445" i="2"/>
  <c r="BY2441" i="2"/>
  <c r="BY2446" i="2"/>
  <c r="BZ2444" i="2"/>
  <c r="BY2444" i="2"/>
  <c r="BZ2442" i="2"/>
  <c r="BY2445" i="2"/>
  <c r="BZ2443" i="2"/>
  <c r="BY2442" i="2"/>
  <c r="BZ2441" i="2"/>
  <c r="BY2443" i="2"/>
  <c r="D2454" i="2"/>
  <c r="D2485" i="2" s="1"/>
  <c r="F2459" i="2"/>
  <c r="F2490" i="2" s="1"/>
  <c r="QN2420" i="2"/>
  <c r="QM2426" i="2"/>
  <c r="QO2424" i="2"/>
  <c r="QO2429" i="2"/>
  <c r="QO2426" i="2"/>
  <c r="QN2423" i="2"/>
  <c r="QP2424" i="2"/>
  <c r="QP2430" i="2"/>
  <c r="QO2420" i="2"/>
  <c r="QP2423" i="2"/>
  <c r="QP2421" i="2"/>
  <c r="QP2419" i="2"/>
  <c r="QP2422" i="2"/>
  <c r="QM2430" i="2"/>
  <c r="QP2426" i="2"/>
  <c r="QO2422" i="2"/>
  <c r="QM2428" i="2"/>
  <c r="QN2422" i="2"/>
  <c r="QM2419" i="2"/>
  <c r="QN2425" i="2"/>
  <c r="QN2429" i="2"/>
  <c r="QP2427" i="2"/>
  <c r="QM2421" i="2"/>
  <c r="QN2419" i="2"/>
  <c r="QO2421" i="2"/>
  <c r="QP2425" i="2"/>
  <c r="QN2421" i="2"/>
  <c r="QP2428" i="2"/>
  <c r="QO2425" i="2"/>
  <c r="QP2420" i="2"/>
  <c r="QN2427" i="2"/>
  <c r="QM2459" i="2"/>
  <c r="QN2424" i="2"/>
  <c r="QP2429" i="2"/>
  <c r="QO2428" i="2"/>
  <c r="QM2425" i="2"/>
  <c r="QM2422" i="2"/>
  <c r="QM2427" i="2"/>
  <c r="QO2430" i="2"/>
  <c r="QO2423" i="2"/>
  <c r="QM2429" i="2"/>
  <c r="QN2428" i="2"/>
  <c r="QM2424" i="2"/>
  <c r="QN2426" i="2"/>
  <c r="QM2420" i="2"/>
  <c r="QN2430" i="2"/>
  <c r="QO2419" i="2"/>
  <c r="QO2427" i="2"/>
  <c r="QM2423" i="2"/>
  <c r="QN2443" i="2"/>
  <c r="QM2445" i="2"/>
  <c r="QM2441" i="2"/>
  <c r="QN2445" i="2"/>
  <c r="QN2441" i="2"/>
  <c r="QN2442" i="2"/>
  <c r="QM2442" i="2"/>
  <c r="QM2444" i="2"/>
  <c r="QM2443" i="2"/>
  <c r="QM2446" i="2"/>
  <c r="QN2444" i="2"/>
  <c r="QN2446" i="2"/>
  <c r="QI2421" i="2"/>
  <c r="QG2459" i="2"/>
  <c r="QG2420" i="2"/>
  <c r="QG2419" i="2"/>
  <c r="QH2422" i="2"/>
  <c r="QJ2429" i="2"/>
  <c r="QI2428" i="2"/>
  <c r="QH2420" i="2"/>
  <c r="QH2419" i="2"/>
  <c r="QJ2426" i="2"/>
  <c r="QH2424" i="2"/>
  <c r="QJ2430" i="2"/>
  <c r="QH2428" i="2"/>
  <c r="QH2427" i="2"/>
  <c r="QH2425" i="2"/>
  <c r="QI2427" i="2"/>
  <c r="QH2426" i="2"/>
  <c r="QG2422" i="2"/>
  <c r="QG2429" i="2"/>
  <c r="QI2422" i="2"/>
  <c r="QG2428" i="2"/>
  <c r="QG2421" i="2"/>
  <c r="QI2426" i="2"/>
  <c r="QJ2423" i="2"/>
  <c r="QI2419" i="2"/>
  <c r="QH2429" i="2"/>
  <c r="QG2423" i="2"/>
  <c r="QJ2419" i="2"/>
  <c r="QI2425" i="2"/>
  <c r="QI2424" i="2"/>
  <c r="QI2429" i="2"/>
  <c r="QG2426" i="2"/>
  <c r="QJ2427" i="2"/>
  <c r="QJ2425" i="2"/>
  <c r="QG2425" i="2"/>
  <c r="QG2424" i="2"/>
  <c r="QI2420" i="2"/>
  <c r="QH2430" i="2"/>
  <c r="QG2427" i="2"/>
  <c r="QI2423" i="2"/>
  <c r="QJ2424" i="2"/>
  <c r="QJ2428" i="2"/>
  <c r="QH2423" i="2"/>
  <c r="QI2430" i="2"/>
  <c r="QG2430" i="2"/>
  <c r="QJ2422" i="2"/>
  <c r="QJ2421" i="2"/>
  <c r="QJ2420" i="2"/>
  <c r="QH2421" i="2"/>
  <c r="QH2443" i="2"/>
  <c r="QG2445" i="2"/>
  <c r="QG2444" i="2"/>
  <c r="QG2442" i="2"/>
  <c r="QH2442" i="2"/>
  <c r="QH2441" i="2"/>
  <c r="QG2443" i="2"/>
  <c r="QG2441" i="2"/>
  <c r="QH2446" i="2"/>
  <c r="QH2445" i="2"/>
  <c r="QH2444" i="2"/>
  <c r="QG2446" i="2"/>
  <c r="D2452" i="2"/>
  <c r="D2483" i="2" s="1"/>
  <c r="D2450" i="2"/>
  <c r="D2481" i="2" s="1"/>
  <c r="F2417" i="2"/>
  <c r="C36" i="6" s="1"/>
  <c r="AE2426" i="2"/>
  <c r="AE2424" i="2"/>
  <c r="AD2420" i="2"/>
  <c r="AC2420" i="2"/>
  <c r="AF2428" i="2"/>
  <c r="AD2427" i="2"/>
  <c r="AC2430" i="2"/>
  <c r="AC2428" i="2"/>
  <c r="AD2424" i="2"/>
  <c r="AD2422" i="2"/>
  <c r="AC2422" i="2"/>
  <c r="AE2420" i="2"/>
  <c r="AD2429" i="2"/>
  <c r="AF2425" i="2"/>
  <c r="AC2426" i="2"/>
  <c r="AC2424" i="2"/>
  <c r="AF2419" i="2"/>
  <c r="AE2429" i="2"/>
  <c r="AF2430" i="2"/>
  <c r="AF2426" i="2"/>
  <c r="AE2427" i="2"/>
  <c r="AF2423" i="2"/>
  <c r="AF2421" i="2"/>
  <c r="AC2459" i="2"/>
  <c r="AC2419" i="2"/>
  <c r="AD2428" i="2"/>
  <c r="AE2428" i="2"/>
  <c r="AF2429" i="2"/>
  <c r="AD2425" i="2"/>
  <c r="AE2425" i="2"/>
  <c r="AE2423" i="2"/>
  <c r="AD2419" i="2"/>
  <c r="AE2419" i="2"/>
  <c r="AD2426" i="2"/>
  <c r="AF2420" i="2"/>
  <c r="AC2427" i="2"/>
  <c r="AD2423" i="2"/>
  <c r="AD2421" i="2"/>
  <c r="AE2430" i="2"/>
  <c r="AC2429" i="2"/>
  <c r="AD2430" i="2"/>
  <c r="AF2422" i="2"/>
  <c r="AF2424" i="2"/>
  <c r="AC2425" i="2"/>
  <c r="AC2423" i="2"/>
  <c r="AC2421" i="2"/>
  <c r="AE2421" i="2"/>
  <c r="AF2427" i="2"/>
  <c r="AE2422" i="2"/>
  <c r="AC2443" i="2"/>
  <c r="AC2444" i="2"/>
  <c r="AC2441" i="2"/>
  <c r="AD2445" i="2"/>
  <c r="AD2442" i="2"/>
  <c r="AD2441" i="2"/>
  <c r="AD2446" i="2"/>
  <c r="AC2442" i="2"/>
  <c r="AD2444" i="2"/>
  <c r="AC2446" i="2"/>
  <c r="AD2443" i="2"/>
  <c r="AC2445" i="2"/>
  <c r="CE2426" i="2"/>
  <c r="CF2423" i="2"/>
  <c r="CF2421" i="2"/>
  <c r="CG2430" i="2"/>
  <c r="CE2429" i="2"/>
  <c r="CF2429" i="2"/>
  <c r="CH2424" i="2"/>
  <c r="CE2424" i="2"/>
  <c r="CE2422" i="2"/>
  <c r="CE2421" i="2"/>
  <c r="CG2421" i="2"/>
  <c r="CH2427" i="2"/>
  <c r="CG2425" i="2"/>
  <c r="CH2422" i="2"/>
  <c r="CH2420" i="2"/>
  <c r="CE2430" i="2"/>
  <c r="CF2430" i="2"/>
  <c r="CG2428" i="2"/>
  <c r="CF2424" i="2"/>
  <c r="CG2423" i="2"/>
  <c r="CE2420" i="2"/>
  <c r="CH2428" i="2"/>
  <c r="CF2427" i="2"/>
  <c r="CE2427" i="2"/>
  <c r="CE2425" i="2"/>
  <c r="CF2422" i="2"/>
  <c r="CE2459" i="2"/>
  <c r="CG2420" i="2"/>
  <c r="CE2428" i="2"/>
  <c r="CH2425" i="2"/>
  <c r="CH2423" i="2"/>
  <c r="CE2423" i="2"/>
  <c r="CH2419" i="2"/>
  <c r="CG2429" i="2"/>
  <c r="CH2429" i="2"/>
  <c r="CH2426" i="2"/>
  <c r="CG2426" i="2"/>
  <c r="CF2420" i="2"/>
  <c r="CH2421" i="2"/>
  <c r="CE2419" i="2"/>
  <c r="CF2428" i="2"/>
  <c r="CG2427" i="2"/>
  <c r="CH2430" i="2"/>
  <c r="CF2425" i="2"/>
  <c r="CG2419" i="2"/>
  <c r="CG2424" i="2"/>
  <c r="CF2426" i="2"/>
  <c r="CG2422" i="2"/>
  <c r="CF2419" i="2"/>
  <c r="CE2442" i="2"/>
  <c r="CE2446" i="2"/>
  <c r="CF2441" i="2"/>
  <c r="CE2441" i="2"/>
  <c r="CF2442" i="2"/>
  <c r="CE2444" i="2"/>
  <c r="CF2445" i="2"/>
  <c r="CF2444" i="2"/>
  <c r="CF2446" i="2"/>
  <c r="CE2443" i="2"/>
  <c r="CF2443" i="2"/>
  <c r="CE2445" i="2"/>
  <c r="KD2429" i="2"/>
  <c r="KD2426" i="2"/>
  <c r="KA2426" i="2"/>
  <c r="KD2422" i="2"/>
  <c r="KD2420" i="2"/>
  <c r="KA2421" i="2"/>
  <c r="KB2428" i="2"/>
  <c r="KC2427" i="2"/>
  <c r="KD2424" i="2"/>
  <c r="KC2423" i="2"/>
  <c r="KA2430" i="2"/>
  <c r="KC2419" i="2"/>
  <c r="KB2426" i="2"/>
  <c r="KC2425" i="2"/>
  <c r="KB2422" i="2"/>
  <c r="KB2420" i="2"/>
  <c r="KA2420" i="2"/>
  <c r="KB2429" i="2"/>
  <c r="KA2427" i="2"/>
  <c r="KB2424" i="2"/>
  <c r="KA2423" i="2"/>
  <c r="KA2459" i="2"/>
  <c r="KB2430" i="2"/>
  <c r="KD2427" i="2"/>
  <c r="KD2425" i="2"/>
  <c r="KA2425" i="2"/>
  <c r="KD2421" i="2"/>
  <c r="KD2419" i="2"/>
  <c r="KC2429" i="2"/>
  <c r="KD2428" i="2"/>
  <c r="KC2428" i="2"/>
  <c r="KC2426" i="2"/>
  <c r="KD2423" i="2"/>
  <c r="KC2422" i="2"/>
  <c r="KA2419" i="2"/>
  <c r="KC2420" i="2"/>
  <c r="KB2427" i="2"/>
  <c r="KB2425" i="2"/>
  <c r="KC2424" i="2"/>
  <c r="KB2421" i="2"/>
  <c r="KB2419" i="2"/>
  <c r="KD2430" i="2"/>
  <c r="KA2422" i="2"/>
  <c r="KB2423" i="2"/>
  <c r="KC2430" i="2"/>
  <c r="KA2428" i="2"/>
  <c r="KC2421" i="2"/>
  <c r="KA2429" i="2"/>
  <c r="KA2424" i="2"/>
  <c r="KA2441" i="2"/>
  <c r="KB2442" i="2"/>
  <c r="KB2441" i="2"/>
  <c r="KA2444" i="2"/>
  <c r="KA2442" i="2"/>
  <c r="KA2443" i="2"/>
  <c r="KA2446" i="2"/>
  <c r="KB2444" i="2"/>
  <c r="KA2445" i="2"/>
  <c r="KB2443" i="2"/>
  <c r="KB2446" i="2"/>
  <c r="KB2445" i="2"/>
  <c r="CY2423" i="2"/>
  <c r="CZ2426" i="2"/>
  <c r="CX2422" i="2"/>
  <c r="CW2420" i="2"/>
  <c r="CY2421" i="2"/>
  <c r="CZ2424" i="2"/>
  <c r="CZ2422" i="2"/>
  <c r="CW2429" i="2"/>
  <c r="CX2421" i="2"/>
  <c r="CW2422" i="2"/>
  <c r="CY2430" i="2"/>
  <c r="CZ2429" i="2"/>
  <c r="CX2427" i="2"/>
  <c r="CY2426" i="2"/>
  <c r="CX2429" i="2"/>
  <c r="CZ2419" i="2"/>
  <c r="CW2421" i="2"/>
  <c r="CX2424" i="2"/>
  <c r="CX2430" i="2"/>
  <c r="CW2423" i="2"/>
  <c r="CZ2427" i="2"/>
  <c r="CY2419" i="2"/>
  <c r="CY2429" i="2"/>
  <c r="CZ2428" i="2"/>
  <c r="CW2426" i="2"/>
  <c r="CW2430" i="2"/>
  <c r="CZ2420" i="2"/>
  <c r="CW2459" i="2"/>
  <c r="CY2428" i="2"/>
  <c r="CW2419" i="2"/>
  <c r="CY2420" i="2"/>
  <c r="CZ2423" i="2"/>
  <c r="CW2427" i="2"/>
  <c r="CW2424" i="2"/>
  <c r="CY2422" i="2"/>
  <c r="CX2419" i="2"/>
  <c r="CW2428" i="2"/>
  <c r="CX2425" i="2"/>
  <c r="CX2426" i="2"/>
  <c r="CY2425" i="2"/>
  <c r="CZ2430" i="2"/>
  <c r="CW2425" i="2"/>
  <c r="CZ2421" i="2"/>
  <c r="CX2420" i="2"/>
  <c r="CX2428" i="2"/>
  <c r="CY2427" i="2"/>
  <c r="CY2424" i="2"/>
  <c r="CX2423" i="2"/>
  <c r="CZ2425" i="2"/>
  <c r="CX2442" i="2"/>
  <c r="CX2443" i="2"/>
  <c r="CW2445" i="2"/>
  <c r="CW2443" i="2"/>
  <c r="CX2441" i="2"/>
  <c r="CW2442" i="2"/>
  <c r="CW2441" i="2"/>
  <c r="CW2444" i="2"/>
  <c r="CX2445" i="2"/>
  <c r="CX2446" i="2"/>
  <c r="CX2444" i="2"/>
  <c r="CW2446" i="2"/>
  <c r="SP2420" i="2"/>
  <c r="SP2427" i="2"/>
  <c r="SR2430" i="2"/>
  <c r="SR2427" i="2"/>
  <c r="SP2425" i="2"/>
  <c r="SP2423" i="2"/>
  <c r="SP2421" i="2"/>
  <c r="SQ2421" i="2"/>
  <c r="SQ2424" i="2"/>
  <c r="SO2421" i="2"/>
  <c r="SO2429" i="2"/>
  <c r="SO2428" i="2"/>
  <c r="SO2426" i="2"/>
  <c r="SO2424" i="2"/>
  <c r="SR2419" i="2"/>
  <c r="SO2430" i="2"/>
  <c r="SQ2419" i="2"/>
  <c r="SR2426" i="2"/>
  <c r="SR2424" i="2"/>
  <c r="SR2422" i="2"/>
  <c r="SQ2426" i="2"/>
  <c r="SO2459" i="2"/>
  <c r="SO2419" i="2"/>
  <c r="SP2430" i="2"/>
  <c r="SQ2427" i="2"/>
  <c r="SQ2425" i="2"/>
  <c r="SQ2423" i="2"/>
  <c r="SO2420" i="2"/>
  <c r="SQ2422" i="2"/>
  <c r="SP2419" i="2"/>
  <c r="SR2428" i="2"/>
  <c r="SP2426" i="2"/>
  <c r="SP2424" i="2"/>
  <c r="SP2422" i="2"/>
  <c r="SQ2428" i="2"/>
  <c r="SO2422" i="2"/>
  <c r="SQ2429" i="2"/>
  <c r="SR2429" i="2"/>
  <c r="SO2427" i="2"/>
  <c r="SO2425" i="2"/>
  <c r="SO2423" i="2"/>
  <c r="SP2429" i="2"/>
  <c r="SR2420" i="2"/>
  <c r="SQ2430" i="2"/>
  <c r="SQ2420" i="2"/>
  <c r="SP2428" i="2"/>
  <c r="SR2425" i="2"/>
  <c r="SR2423" i="2"/>
  <c r="SR2421" i="2"/>
  <c r="SP2446" i="2"/>
  <c r="SP2443" i="2"/>
  <c r="SP2445" i="2"/>
  <c r="SO2446" i="2"/>
  <c r="SO2445" i="2"/>
  <c r="SO2442" i="2"/>
  <c r="SP2444" i="2"/>
  <c r="SP2441" i="2"/>
  <c r="SO2441" i="2"/>
  <c r="SO2444" i="2"/>
  <c r="SP2442" i="2"/>
  <c r="SO2443" i="2"/>
  <c r="IE2459" i="2"/>
  <c r="IH2428" i="2"/>
  <c r="IH2429" i="2"/>
  <c r="IG2428" i="2"/>
  <c r="IH2421" i="2"/>
  <c r="IF2425" i="2"/>
  <c r="IG2429" i="2"/>
  <c r="IG2420" i="2"/>
  <c r="IF2428" i="2"/>
  <c r="IF2427" i="2"/>
  <c r="IE2430" i="2"/>
  <c r="IG2425" i="2"/>
  <c r="IF2419" i="2"/>
  <c r="IE2419" i="2"/>
  <c r="IH2423" i="2"/>
  <c r="IG2419" i="2"/>
  <c r="IG2423" i="2"/>
  <c r="IG2427" i="2"/>
  <c r="IF2423" i="2"/>
  <c r="IG2430" i="2"/>
  <c r="IH2430" i="2"/>
  <c r="IG2424" i="2"/>
  <c r="IE2425" i="2"/>
  <c r="IH2420" i="2"/>
  <c r="IF2426" i="2"/>
  <c r="IF2420" i="2"/>
  <c r="IE2421" i="2"/>
  <c r="IE2429" i="2"/>
  <c r="IF2421" i="2"/>
  <c r="IH2422" i="2"/>
  <c r="IH2419" i="2"/>
  <c r="IF2424" i="2"/>
  <c r="IE2426" i="2"/>
  <c r="IG2421" i="2"/>
  <c r="IE2422" i="2"/>
  <c r="IE2420" i="2"/>
  <c r="IE2428" i="2"/>
  <c r="IE2427" i="2"/>
  <c r="IH2424" i="2"/>
  <c r="IE2424" i="2"/>
  <c r="IF2429" i="2"/>
  <c r="IH2426" i="2"/>
  <c r="IH2425" i="2"/>
  <c r="IE2423" i="2"/>
  <c r="IG2422" i="2"/>
  <c r="IF2430" i="2"/>
  <c r="IH2427" i="2"/>
  <c r="IF2422" i="2"/>
  <c r="IG2426" i="2"/>
  <c r="IE2441" i="2"/>
  <c r="IF2444" i="2"/>
  <c r="IF2442" i="2"/>
  <c r="IF2443" i="2"/>
  <c r="IF2445" i="2"/>
  <c r="IE2446" i="2"/>
  <c r="IE2445" i="2"/>
  <c r="IF2446" i="2"/>
  <c r="IF2441" i="2"/>
  <c r="IE2444" i="2"/>
  <c r="IE2442" i="2"/>
  <c r="IE2443" i="2"/>
  <c r="HJ2423" i="2"/>
  <c r="HH2425" i="2"/>
  <c r="HH2422" i="2"/>
  <c r="HG2429" i="2"/>
  <c r="HI2425" i="2"/>
  <c r="HH2421" i="2"/>
  <c r="HG2444" i="2"/>
  <c r="HH2446" i="2"/>
  <c r="HJ2424" i="2"/>
  <c r="HI2430" i="2"/>
  <c r="HJ2429" i="2"/>
  <c r="HG2423" i="2"/>
  <c r="HG2430" i="2"/>
  <c r="HI2427" i="2"/>
  <c r="HH2430" i="2"/>
  <c r="HG2443" i="2"/>
  <c r="HH2445" i="2"/>
  <c r="HH2427" i="2"/>
  <c r="HJ2420" i="2"/>
  <c r="HG2424" i="2"/>
  <c r="HG2426" i="2"/>
  <c r="HH2426" i="2"/>
  <c r="HG2419" i="2"/>
  <c r="HH2444" i="2"/>
  <c r="HG2445" i="2"/>
  <c r="HH2419" i="2"/>
  <c r="HH2428" i="2"/>
  <c r="HI2428" i="2"/>
  <c r="HI2426" i="2"/>
  <c r="HJ2425" i="2"/>
  <c r="HJ2427" i="2"/>
  <c r="HJ2428" i="2"/>
  <c r="HJ2426" i="2"/>
  <c r="HH2443" i="2"/>
  <c r="HG2446" i="2"/>
  <c r="HG2422" i="2"/>
  <c r="HI2421" i="2"/>
  <c r="HI2423" i="2"/>
  <c r="HI2419" i="2"/>
  <c r="HG2421" i="2"/>
  <c r="HJ2421" i="2"/>
  <c r="HG2420" i="2"/>
  <c r="HG2427" i="2"/>
  <c r="HI2422" i="2"/>
  <c r="HI2429" i="2"/>
  <c r="HJ2422" i="2"/>
  <c r="HG2425" i="2"/>
  <c r="HI2420" i="2"/>
  <c r="HH2429" i="2"/>
  <c r="HH2441" i="2"/>
  <c r="HJ2430" i="2"/>
  <c r="HH2424" i="2"/>
  <c r="HG2428" i="2"/>
  <c r="HH2420" i="2"/>
  <c r="HH2442" i="2"/>
  <c r="HI2424" i="2"/>
  <c r="HG2442" i="2"/>
  <c r="HH2423" i="2"/>
  <c r="HG2459" i="2"/>
  <c r="HG2441" i="2"/>
  <c r="HJ2419" i="2"/>
  <c r="GU2459" i="2"/>
  <c r="GV2425" i="2"/>
  <c r="GW2423" i="2"/>
  <c r="GV2419" i="2"/>
  <c r="GX2419" i="2"/>
  <c r="GX2427" i="2"/>
  <c r="GW2422" i="2"/>
  <c r="GX2421" i="2"/>
  <c r="GV2420" i="2"/>
  <c r="GU2422" i="2"/>
  <c r="GV2430" i="2"/>
  <c r="GW2424" i="2"/>
  <c r="GX2423" i="2"/>
  <c r="GU2423" i="2"/>
  <c r="GV2422" i="2"/>
  <c r="GW2429" i="2"/>
  <c r="GW2425" i="2"/>
  <c r="GU2428" i="2"/>
  <c r="GX2420" i="2"/>
  <c r="GU2424" i="2"/>
  <c r="GU2420" i="2"/>
  <c r="GW2426" i="2"/>
  <c r="GX2425" i="2"/>
  <c r="GU2425" i="2"/>
  <c r="GV2424" i="2"/>
  <c r="GX2422" i="2"/>
  <c r="GU2426" i="2"/>
  <c r="GV2429" i="2"/>
  <c r="GW2419" i="2"/>
  <c r="GU2427" i="2"/>
  <c r="GX2426" i="2"/>
  <c r="GX2424" i="2"/>
  <c r="GW2428" i="2"/>
  <c r="GW2421" i="2"/>
  <c r="GU2429" i="2"/>
  <c r="GV2428" i="2"/>
  <c r="GX2429" i="2"/>
  <c r="GV2427" i="2"/>
  <c r="GX2428" i="2"/>
  <c r="GV2421" i="2"/>
  <c r="GU2430" i="2"/>
  <c r="GU2421" i="2"/>
  <c r="GX2430" i="2"/>
  <c r="GU2419" i="2"/>
  <c r="GV2426" i="2"/>
  <c r="GU2445" i="2"/>
  <c r="GV2443" i="2"/>
  <c r="GV2444" i="2"/>
  <c r="GV2442" i="2"/>
  <c r="GV2441" i="2"/>
  <c r="GW2427" i="2"/>
  <c r="GU2442" i="2"/>
  <c r="GU2441" i="2"/>
  <c r="GW2430" i="2"/>
  <c r="GU2446" i="2"/>
  <c r="GU2444" i="2"/>
  <c r="GV2445" i="2"/>
  <c r="GW2420" i="2"/>
  <c r="GV2446" i="2"/>
  <c r="GU2443" i="2"/>
  <c r="GV2423" i="2"/>
  <c r="JO2422" i="2"/>
  <c r="JQ2430" i="2"/>
  <c r="JR2430" i="2"/>
  <c r="JP2429" i="2"/>
  <c r="JO2427" i="2"/>
  <c r="JO2425" i="2"/>
  <c r="JR2420" i="2"/>
  <c r="JO2421" i="2"/>
  <c r="JO2429" i="2"/>
  <c r="JR2427" i="2"/>
  <c r="JR2425" i="2"/>
  <c r="JR2423" i="2"/>
  <c r="JO2430" i="2"/>
  <c r="JQ2421" i="2"/>
  <c r="JQ2428" i="2"/>
  <c r="JQ2426" i="2"/>
  <c r="JQ2424" i="2"/>
  <c r="JP2420" i="2"/>
  <c r="JO2420" i="2"/>
  <c r="JP2430" i="2"/>
  <c r="JP2427" i="2"/>
  <c r="JP2425" i="2"/>
  <c r="JP2423" i="2"/>
  <c r="JO2423" i="2"/>
  <c r="JR2429" i="2"/>
  <c r="JR2428" i="2"/>
  <c r="JO2428" i="2"/>
  <c r="JO2426" i="2"/>
  <c r="JO2424" i="2"/>
  <c r="JR2421" i="2"/>
  <c r="JR2419" i="2"/>
  <c r="JO2459" i="2"/>
  <c r="JQ2420" i="2"/>
  <c r="JR2426" i="2"/>
  <c r="JR2424" i="2"/>
  <c r="JR2422" i="2"/>
  <c r="JQ2422" i="2"/>
  <c r="JQ2429" i="2"/>
  <c r="JP2428" i="2"/>
  <c r="JQ2427" i="2"/>
  <c r="JQ2425" i="2"/>
  <c r="JQ2423" i="2"/>
  <c r="JP2419" i="2"/>
  <c r="JO2419" i="2"/>
  <c r="JQ2419" i="2"/>
  <c r="JP2426" i="2"/>
  <c r="JP2421" i="2"/>
  <c r="JP2424" i="2"/>
  <c r="JP2422" i="2"/>
  <c r="JP2444" i="2"/>
  <c r="JP2445" i="2"/>
  <c r="JP2443" i="2"/>
  <c r="JO2441" i="2"/>
  <c r="JO2446" i="2"/>
  <c r="JO2442" i="2"/>
  <c r="JP2442" i="2"/>
  <c r="JO2444" i="2"/>
  <c r="JO2445" i="2"/>
  <c r="JP2441" i="2"/>
  <c r="JO2443" i="2"/>
  <c r="JP2446" i="2"/>
  <c r="D2457" i="2"/>
  <c r="D2488" i="2" s="1"/>
  <c r="OF2425" i="2"/>
  <c r="OH2429" i="2"/>
  <c r="OH2427" i="2"/>
  <c r="OH2425" i="2"/>
  <c r="OF2423" i="2"/>
  <c r="OF2421" i="2"/>
  <c r="OF2419" i="2"/>
  <c r="OH2430" i="2"/>
  <c r="OE2429" i="2"/>
  <c r="OG2427" i="2"/>
  <c r="OE2425" i="2"/>
  <c r="OE2423" i="2"/>
  <c r="OE2421" i="2"/>
  <c r="OE2430" i="2"/>
  <c r="OG2419" i="2"/>
  <c r="OF2427" i="2"/>
  <c r="OH2424" i="2"/>
  <c r="OH2422" i="2"/>
  <c r="OH2420" i="2"/>
  <c r="OE2419" i="2"/>
  <c r="OF2429" i="2"/>
  <c r="OE2427" i="2"/>
  <c r="OG2424" i="2"/>
  <c r="OG2422" i="2"/>
  <c r="OG2425" i="2"/>
  <c r="OH2428" i="2"/>
  <c r="OH2426" i="2"/>
  <c r="OF2424" i="2"/>
  <c r="OF2422" i="2"/>
  <c r="OF2420" i="2"/>
  <c r="OE2459" i="2"/>
  <c r="OF2430" i="2"/>
  <c r="OG2428" i="2"/>
  <c r="OG2426" i="2"/>
  <c r="OE2424" i="2"/>
  <c r="OE2422" i="2"/>
  <c r="OG2430" i="2"/>
  <c r="OG2429" i="2"/>
  <c r="OF2428" i="2"/>
  <c r="OF2426" i="2"/>
  <c r="OH2423" i="2"/>
  <c r="OH2421" i="2"/>
  <c r="OH2419" i="2"/>
  <c r="OE2428" i="2"/>
  <c r="OE2426" i="2"/>
  <c r="OG2423" i="2"/>
  <c r="OG2421" i="2"/>
  <c r="OG2420" i="2"/>
  <c r="OE2420" i="2"/>
  <c r="OF2442" i="2"/>
  <c r="OE2444" i="2"/>
  <c r="OF2441" i="2"/>
  <c r="OE2443" i="2"/>
  <c r="OE2446" i="2"/>
  <c r="OF2444" i="2"/>
  <c r="OE2445" i="2"/>
  <c r="OF2443" i="2"/>
  <c r="OF2446" i="2"/>
  <c r="OF2445" i="2"/>
  <c r="OE2442" i="2"/>
  <c r="OE2441" i="2"/>
  <c r="E2447" i="2"/>
  <c r="E2478" i="2" s="1"/>
  <c r="E2459" i="2"/>
  <c r="E2490" i="2" s="1"/>
  <c r="IQ2437" i="2"/>
  <c r="IQ2438" i="2"/>
  <c r="IS2440" i="2"/>
  <c r="IR2437" i="2"/>
  <c r="IR2439" i="2"/>
  <c r="IS2439" i="2"/>
  <c r="IS2438" i="2"/>
  <c r="IQ2439" i="2"/>
  <c r="IR2438" i="2"/>
  <c r="IS2437" i="2"/>
  <c r="DO2426" i="2"/>
  <c r="DP2423" i="2"/>
  <c r="DP2421" i="2"/>
  <c r="DQ2430" i="2"/>
  <c r="DO2429" i="2"/>
  <c r="DP2429" i="2"/>
  <c r="DR2424" i="2"/>
  <c r="DO2424" i="2"/>
  <c r="DO2422" i="2"/>
  <c r="DO2421" i="2"/>
  <c r="DQ2421" i="2"/>
  <c r="DR2427" i="2"/>
  <c r="DQ2425" i="2"/>
  <c r="DR2422" i="2"/>
  <c r="DR2420" i="2"/>
  <c r="DO2430" i="2"/>
  <c r="DP2430" i="2"/>
  <c r="DQ2428" i="2"/>
  <c r="DP2424" i="2"/>
  <c r="DQ2423" i="2"/>
  <c r="DO2420" i="2"/>
  <c r="DR2428" i="2"/>
  <c r="DP2427" i="2"/>
  <c r="DO2427" i="2"/>
  <c r="DP2420" i="2"/>
  <c r="DP2422" i="2"/>
  <c r="DO2459" i="2"/>
  <c r="DQ2420" i="2"/>
  <c r="DO2428" i="2"/>
  <c r="DR2425" i="2"/>
  <c r="DO2425" i="2"/>
  <c r="DO2423" i="2"/>
  <c r="DR2419" i="2"/>
  <c r="DQ2429" i="2"/>
  <c r="DR2429" i="2"/>
  <c r="DR2426" i="2"/>
  <c r="DQ2426" i="2"/>
  <c r="DR2423" i="2"/>
  <c r="DR2421" i="2"/>
  <c r="DO2419" i="2"/>
  <c r="DP2428" i="2"/>
  <c r="DQ2427" i="2"/>
  <c r="DR2430" i="2"/>
  <c r="DP2425" i="2"/>
  <c r="DQ2419" i="2"/>
  <c r="DQ2424" i="2"/>
  <c r="DP2426" i="2"/>
  <c r="DQ2422" i="2"/>
  <c r="DP2419" i="2"/>
  <c r="DO2443" i="2"/>
  <c r="DO2445" i="2"/>
  <c r="DP2442" i="2"/>
  <c r="DP2444" i="2"/>
  <c r="DP2441" i="2"/>
  <c r="DP2443" i="2"/>
  <c r="DP2446" i="2"/>
  <c r="DO2446" i="2"/>
  <c r="DO2442" i="2"/>
  <c r="DO2444" i="2"/>
  <c r="DP2445" i="2"/>
  <c r="DO2441" i="2"/>
  <c r="UA2422" i="2"/>
  <c r="UB2421" i="2"/>
  <c r="UB2429" i="2"/>
  <c r="TY2424" i="2"/>
  <c r="TZ2422" i="2"/>
  <c r="UA2424" i="2"/>
  <c r="UA2423" i="2"/>
  <c r="TZ2424" i="2"/>
  <c r="UA2429" i="2"/>
  <c r="TY2428" i="2"/>
  <c r="UA2419" i="2"/>
  <c r="TZ2423" i="2"/>
  <c r="TY2426" i="2"/>
  <c r="UB2422" i="2"/>
  <c r="UB2423" i="2"/>
  <c r="TZ2427" i="2"/>
  <c r="TZ2444" i="2"/>
  <c r="UB2420" i="2"/>
  <c r="UA2425" i="2"/>
  <c r="UA2420" i="2"/>
  <c r="TY2419" i="2"/>
  <c r="TZ2420" i="2"/>
  <c r="TZ2428" i="2"/>
  <c r="TY2425" i="2"/>
  <c r="TZ2443" i="2"/>
  <c r="TZ2426" i="2"/>
  <c r="TY2429" i="2"/>
  <c r="UA2430" i="2"/>
  <c r="UB2425" i="2"/>
  <c r="TY2444" i="2"/>
  <c r="UA2426" i="2"/>
  <c r="UB2428" i="2"/>
  <c r="UB2424" i="2"/>
  <c r="TY2459" i="2"/>
  <c r="TY2443" i="2"/>
  <c r="TZ2442" i="2"/>
  <c r="TZ2419" i="2"/>
  <c r="TY2422" i="2"/>
  <c r="UB2426" i="2"/>
  <c r="UB2427" i="2"/>
  <c r="UB2430" i="2"/>
  <c r="UB2419" i="2"/>
  <c r="TZ2421" i="2"/>
  <c r="TZ2441" i="2"/>
  <c r="UA2427" i="2"/>
  <c r="UA2421" i="2"/>
  <c r="TY2427" i="2"/>
  <c r="TY2430" i="2"/>
  <c r="TY2423" i="2"/>
  <c r="TY2442" i="2"/>
  <c r="TZ2425" i="2"/>
  <c r="TY2421" i="2"/>
  <c r="TY2420" i="2"/>
  <c r="TZ2446" i="2"/>
  <c r="TZ2429" i="2"/>
  <c r="TY2441" i="2"/>
  <c r="TZ2445" i="2"/>
  <c r="TZ2430" i="2"/>
  <c r="TY2446" i="2"/>
  <c r="TY2445" i="2"/>
  <c r="UA2428" i="2"/>
  <c r="TB2420" i="2"/>
  <c r="TA2420" i="2"/>
  <c r="TC2420" i="2"/>
  <c r="TD2429" i="2"/>
  <c r="TB2425" i="2"/>
  <c r="TB2423" i="2"/>
  <c r="TB2421" i="2"/>
  <c r="TC2424" i="2"/>
  <c r="TA2421" i="2"/>
  <c r="TC2427" i="2"/>
  <c r="TD2426" i="2"/>
  <c r="TB2428" i="2"/>
  <c r="TA2426" i="2"/>
  <c r="TA2424" i="2"/>
  <c r="TD2419" i="2"/>
  <c r="TD2430" i="2"/>
  <c r="TC2428" i="2"/>
  <c r="TD2424" i="2"/>
  <c r="TD2422" i="2"/>
  <c r="TD2428" i="2"/>
  <c r="TD2425" i="2"/>
  <c r="TA2430" i="2"/>
  <c r="TA2429" i="2"/>
  <c r="TB2426" i="2"/>
  <c r="TC2425" i="2"/>
  <c r="TC2423" i="2"/>
  <c r="TC2421" i="2"/>
  <c r="TC2422" i="2"/>
  <c r="TA2459" i="2"/>
  <c r="TA2419" i="2"/>
  <c r="TC2419" i="2"/>
  <c r="TB2429" i="2"/>
  <c r="TB2424" i="2"/>
  <c r="TB2422" i="2"/>
  <c r="TC2430" i="2"/>
  <c r="TA2422" i="2"/>
  <c r="TB2419" i="2"/>
  <c r="TA2428" i="2"/>
  <c r="TB2427" i="2"/>
  <c r="TD2427" i="2"/>
  <c r="TA2425" i="2"/>
  <c r="TA2423" i="2"/>
  <c r="TC2429" i="2"/>
  <c r="TD2420" i="2"/>
  <c r="TB2430" i="2"/>
  <c r="TA2427" i="2"/>
  <c r="TD2423" i="2"/>
  <c r="TD2421" i="2"/>
  <c r="TC2426" i="2"/>
  <c r="TA2443" i="2"/>
  <c r="TA2446" i="2"/>
  <c r="TB2441" i="2"/>
  <c r="TB2444" i="2"/>
  <c r="TA2445" i="2"/>
  <c r="TB2443" i="2"/>
  <c r="TB2442" i="2"/>
  <c r="TB2446" i="2"/>
  <c r="TA2442" i="2"/>
  <c r="TA2444" i="2"/>
  <c r="TB2445" i="2"/>
  <c r="TA2441" i="2"/>
  <c r="K2423" i="2"/>
  <c r="L2420" i="2"/>
  <c r="K2430" i="2"/>
  <c r="L2430" i="2"/>
  <c r="K2428" i="2"/>
  <c r="K2426" i="2"/>
  <c r="K2424" i="2"/>
  <c r="N2421" i="2"/>
  <c r="K2420" i="2"/>
  <c r="N2428" i="2"/>
  <c r="N2426" i="2"/>
  <c r="N2424" i="2"/>
  <c r="N2422" i="2"/>
  <c r="M2422" i="2"/>
  <c r="N2419" i="2"/>
  <c r="K2459" i="2"/>
  <c r="M2420" i="2"/>
  <c r="M2427" i="2"/>
  <c r="M2425" i="2"/>
  <c r="M2423" i="2"/>
  <c r="L2421" i="2"/>
  <c r="L2428" i="2"/>
  <c r="M2429" i="2"/>
  <c r="N2429" i="2"/>
  <c r="L2426" i="2"/>
  <c r="L2424" i="2"/>
  <c r="L2422" i="2"/>
  <c r="K2422" i="2"/>
  <c r="K2419" i="2"/>
  <c r="L2429" i="2"/>
  <c r="K2427" i="2"/>
  <c r="K2425" i="2"/>
  <c r="N2420" i="2"/>
  <c r="L2419" i="2"/>
  <c r="N2430" i="2"/>
  <c r="N2427" i="2"/>
  <c r="N2425" i="2"/>
  <c r="N2423" i="2"/>
  <c r="M2419" i="2"/>
  <c r="M2430" i="2"/>
  <c r="K2429" i="2"/>
  <c r="M2428" i="2"/>
  <c r="M2426" i="2"/>
  <c r="M2424" i="2"/>
  <c r="L2423" i="2"/>
  <c r="L2425" i="2"/>
  <c r="K2421" i="2"/>
  <c r="M2421" i="2"/>
  <c r="L2427" i="2"/>
  <c r="K2445" i="2"/>
  <c r="K2444" i="2"/>
  <c r="L2446" i="2"/>
  <c r="K2442" i="2"/>
  <c r="L2445" i="2"/>
  <c r="K2441" i="2"/>
  <c r="L2442" i="2"/>
  <c r="L2444" i="2"/>
  <c r="L2441" i="2"/>
  <c r="K2443" i="2"/>
  <c r="L2443" i="2"/>
  <c r="K2446" i="2"/>
  <c r="PJ2422" i="2"/>
  <c r="PL2428" i="2"/>
  <c r="PL2419" i="2"/>
  <c r="PI2428" i="2"/>
  <c r="PI2426" i="2"/>
  <c r="PL2429" i="2"/>
  <c r="PI2422" i="2"/>
  <c r="PI2459" i="2"/>
  <c r="PI2430" i="2"/>
  <c r="PL2426" i="2"/>
  <c r="PL2424" i="2"/>
  <c r="PI2423" i="2"/>
  <c r="PL2420" i="2"/>
  <c r="PJ2419" i="2"/>
  <c r="PI2419" i="2"/>
  <c r="PK2427" i="2"/>
  <c r="PK2425" i="2"/>
  <c r="PL2421" i="2"/>
  <c r="PL2427" i="2"/>
  <c r="PJ2429" i="2"/>
  <c r="PJ2426" i="2"/>
  <c r="PJ2424" i="2"/>
  <c r="PI2424" i="2"/>
  <c r="PJ2428" i="2"/>
  <c r="PK2421" i="2"/>
  <c r="PK2429" i="2"/>
  <c r="PI2427" i="2"/>
  <c r="PI2425" i="2"/>
  <c r="PL2422" i="2"/>
  <c r="PK2422" i="2"/>
  <c r="PJ2420" i="2"/>
  <c r="PK2430" i="2"/>
  <c r="PK2420" i="2"/>
  <c r="PL2425" i="2"/>
  <c r="PL2423" i="2"/>
  <c r="PL2430" i="2"/>
  <c r="PJ2421" i="2"/>
  <c r="PK2419" i="2"/>
  <c r="PI2420" i="2"/>
  <c r="PK2428" i="2"/>
  <c r="PK2426" i="2"/>
  <c r="PK2424" i="2"/>
  <c r="PK2423" i="2"/>
  <c r="PJ2425" i="2"/>
  <c r="PJ2427" i="2"/>
  <c r="PI2429" i="2"/>
  <c r="PJ2423" i="2"/>
  <c r="PI2421" i="2"/>
  <c r="PJ2430" i="2"/>
  <c r="PJ2442" i="2"/>
  <c r="PJ2444" i="2"/>
  <c r="PI2446" i="2"/>
  <c r="PI2444" i="2"/>
  <c r="PI2445" i="2"/>
  <c r="PI2443" i="2"/>
  <c r="PJ2441" i="2"/>
  <c r="PI2442" i="2"/>
  <c r="PJ2446" i="2"/>
  <c r="PI2441" i="2"/>
  <c r="PJ2443" i="2"/>
  <c r="PJ2445" i="2"/>
  <c r="DI2428" i="2"/>
  <c r="DL2422" i="2"/>
  <c r="DI2425" i="2"/>
  <c r="DL2430" i="2"/>
  <c r="DL2428" i="2"/>
  <c r="DI2422" i="2"/>
  <c r="DJ2446" i="2"/>
  <c r="DJ2419" i="2"/>
  <c r="DK2429" i="2"/>
  <c r="DJ2422" i="2"/>
  <c r="DL2420" i="2"/>
  <c r="DJ2445" i="2"/>
  <c r="DI2424" i="2"/>
  <c r="DJ2430" i="2"/>
  <c r="DL2426" i="2"/>
  <c r="DJ2423" i="2"/>
  <c r="DL2421" i="2"/>
  <c r="DI2446" i="2"/>
  <c r="DL2424" i="2"/>
  <c r="DJ2427" i="2"/>
  <c r="DI2459" i="2"/>
  <c r="DI2420" i="2"/>
  <c r="DJ2424" i="2"/>
  <c r="DK2424" i="2"/>
  <c r="DI2445" i="2"/>
  <c r="DI2426" i="2"/>
  <c r="DJ2420" i="2"/>
  <c r="DK2420" i="2"/>
  <c r="DI2430" i="2"/>
  <c r="DK2426" i="2"/>
  <c r="DL2425" i="2"/>
  <c r="DI2427" i="2"/>
  <c r="DK2421" i="2"/>
  <c r="DK2422" i="2"/>
  <c r="DL2429" i="2"/>
  <c r="DI2421" i="2"/>
  <c r="DJ2425" i="2"/>
  <c r="DL2423" i="2"/>
  <c r="DK2425" i="2"/>
  <c r="DK2428" i="2"/>
  <c r="DJ2421" i="2"/>
  <c r="DK2423" i="2"/>
  <c r="DI2419" i="2"/>
  <c r="DK2430" i="2"/>
  <c r="DK2427" i="2"/>
  <c r="DI2443" i="2"/>
  <c r="DI2423" i="2"/>
  <c r="DJ2429" i="2"/>
  <c r="DJ2442" i="2"/>
  <c r="DL2419" i="2"/>
  <c r="DJ2441" i="2"/>
  <c r="DI2444" i="2"/>
  <c r="DI2442" i="2"/>
  <c r="DK2419" i="2"/>
  <c r="DI2441" i="2"/>
  <c r="DI2429" i="2"/>
  <c r="DJ2428" i="2"/>
  <c r="DJ2444" i="2"/>
  <c r="DL2427" i="2"/>
  <c r="DJ2426" i="2"/>
  <c r="DJ2443" i="2"/>
  <c r="LF2432" i="2"/>
  <c r="LE2440" i="2"/>
  <c r="LG2431" i="2"/>
  <c r="LF2433" i="2"/>
  <c r="LE2431" i="2"/>
  <c r="LG2432" i="2"/>
  <c r="LE2432" i="2"/>
  <c r="LF2431" i="2"/>
  <c r="LG2433" i="2"/>
  <c r="LE2433" i="2"/>
  <c r="ON2423" i="2"/>
  <c r="OM2429" i="2"/>
  <c r="ON2421" i="2"/>
  <c r="OL2429" i="2"/>
  <c r="OL2420" i="2"/>
  <c r="OL2428" i="2"/>
  <c r="ON2428" i="2"/>
  <c r="ON2424" i="2"/>
  <c r="ON2425" i="2"/>
  <c r="ON2426" i="2"/>
  <c r="ON2427" i="2"/>
  <c r="OM2423" i="2"/>
  <c r="OM2420" i="2"/>
  <c r="OK2422" i="2"/>
  <c r="OL2427" i="2"/>
  <c r="OK2427" i="2"/>
  <c r="OM2424" i="2"/>
  <c r="OL2422" i="2"/>
  <c r="OK2426" i="2"/>
  <c r="ON2420" i="2"/>
  <c r="OL2425" i="2"/>
  <c r="OM2426" i="2"/>
  <c r="OM2425" i="2"/>
  <c r="OL2423" i="2"/>
  <c r="ON2429" i="2"/>
  <c r="OM2422" i="2"/>
  <c r="OK2421" i="2"/>
  <c r="OK2459" i="2"/>
  <c r="OL2424" i="2"/>
  <c r="OL2430" i="2"/>
  <c r="OM2428" i="2"/>
  <c r="OL2421" i="2"/>
  <c r="OM2419" i="2"/>
  <c r="ON2419" i="2"/>
  <c r="OL2419" i="2"/>
  <c r="OL2426" i="2"/>
  <c r="OK2424" i="2"/>
  <c r="OM2427" i="2"/>
  <c r="OM2430" i="2"/>
  <c r="OK2428" i="2"/>
  <c r="OK2420" i="2"/>
  <c r="OK2430" i="2"/>
  <c r="OK2425" i="2"/>
  <c r="OK2419" i="2"/>
  <c r="ON2422" i="2"/>
  <c r="ON2430" i="2"/>
  <c r="OM2421" i="2"/>
  <c r="OK2423" i="2"/>
  <c r="OK2429" i="2"/>
  <c r="OL2446" i="2"/>
  <c r="OL2442" i="2"/>
  <c r="OL2445" i="2"/>
  <c r="OL2441" i="2"/>
  <c r="OK2446" i="2"/>
  <c r="OK2442" i="2"/>
  <c r="OL2444" i="2"/>
  <c r="OK2444" i="2"/>
  <c r="OK2445" i="2"/>
  <c r="OK2441" i="2"/>
  <c r="OL2443" i="2"/>
  <c r="OK2443" i="2"/>
  <c r="HT2424" i="2"/>
  <c r="HS2424" i="2"/>
  <c r="HT2421" i="2"/>
  <c r="HV2430" i="2"/>
  <c r="HU2419" i="2"/>
  <c r="HT2426" i="2"/>
  <c r="HU2425" i="2"/>
  <c r="HU2427" i="2"/>
  <c r="HS2421" i="2"/>
  <c r="HS2420" i="2"/>
  <c r="HV2422" i="2"/>
  <c r="HS2429" i="2"/>
  <c r="HT2429" i="2"/>
  <c r="HU2426" i="2"/>
  <c r="HS2419" i="2"/>
  <c r="HU2423" i="2"/>
  <c r="HT2419" i="2"/>
  <c r="HU2421" i="2"/>
  <c r="HV2427" i="2"/>
  <c r="HU2422" i="2"/>
  <c r="HT2425" i="2"/>
  <c r="HS2425" i="2"/>
  <c r="HT2422" i="2"/>
  <c r="HS2422" i="2"/>
  <c r="HT2430" i="2"/>
  <c r="HU2428" i="2"/>
  <c r="HU2429" i="2"/>
  <c r="HS2426" i="2"/>
  <c r="HV2423" i="2"/>
  <c r="HS2423" i="2"/>
  <c r="HV2420" i="2"/>
  <c r="HV2428" i="2"/>
  <c r="HT2427" i="2"/>
  <c r="HS2459" i="2"/>
  <c r="HS2427" i="2"/>
  <c r="HV2424" i="2"/>
  <c r="HU2424" i="2"/>
  <c r="HV2421" i="2"/>
  <c r="HU2430" i="2"/>
  <c r="HU2420" i="2"/>
  <c r="HS2428" i="2"/>
  <c r="HT2420" i="2"/>
  <c r="HT2428" i="2"/>
  <c r="HV2425" i="2"/>
  <c r="HV2419" i="2"/>
  <c r="HT2423" i="2"/>
  <c r="HS2430" i="2"/>
  <c r="HV2429" i="2"/>
  <c r="HV2426" i="2"/>
  <c r="HT2446" i="2"/>
  <c r="HT2444" i="2"/>
  <c r="HT2441" i="2"/>
  <c r="HS2445" i="2"/>
  <c r="HS2444" i="2"/>
  <c r="HS2442" i="2"/>
  <c r="HS2446" i="2"/>
  <c r="HS2443" i="2"/>
  <c r="HT2442" i="2"/>
  <c r="HT2443" i="2"/>
  <c r="HT2445" i="2"/>
  <c r="HS2441" i="2"/>
  <c r="RA2429" i="2"/>
  <c r="QZ2428" i="2"/>
  <c r="QZ2426" i="2"/>
  <c r="QZ2424" i="2"/>
  <c r="QZ2422" i="2"/>
  <c r="QZ2420" i="2"/>
  <c r="QY2459" i="2"/>
  <c r="RA2420" i="2"/>
  <c r="QY2428" i="2"/>
  <c r="RA2425" i="2"/>
  <c r="QY2424" i="2"/>
  <c r="QY2422" i="2"/>
  <c r="RA2430" i="2"/>
  <c r="RB2429" i="2"/>
  <c r="RB2427" i="2"/>
  <c r="QY2426" i="2"/>
  <c r="RB2423" i="2"/>
  <c r="RB2421" i="2"/>
  <c r="RB2419" i="2"/>
  <c r="QY2420" i="2"/>
  <c r="QY2429" i="2"/>
  <c r="RA2427" i="2"/>
  <c r="RB2425" i="2"/>
  <c r="RA2423" i="2"/>
  <c r="RA2421" i="2"/>
  <c r="RB2430" i="2"/>
  <c r="RA2419" i="2"/>
  <c r="QZ2427" i="2"/>
  <c r="QZ2425" i="2"/>
  <c r="QZ2423" i="2"/>
  <c r="QZ2421" i="2"/>
  <c r="QZ2419" i="2"/>
  <c r="QY2430" i="2"/>
  <c r="QZ2429" i="2"/>
  <c r="QY2427" i="2"/>
  <c r="QY2425" i="2"/>
  <c r="QY2423" i="2"/>
  <c r="QY2421" i="2"/>
  <c r="QY2419" i="2"/>
  <c r="RB2428" i="2"/>
  <c r="RB2426" i="2"/>
  <c r="RB2424" i="2"/>
  <c r="RB2422" i="2"/>
  <c r="RB2420" i="2"/>
  <c r="QZ2430" i="2"/>
  <c r="RA2428" i="2"/>
  <c r="RA2426" i="2"/>
  <c r="RA2424" i="2"/>
  <c r="RA2422" i="2"/>
  <c r="QY2442" i="2"/>
  <c r="QY2441" i="2"/>
  <c r="QZ2446" i="2"/>
  <c r="QZ2442" i="2"/>
  <c r="QY2444" i="2"/>
  <c r="QZ2445" i="2"/>
  <c r="QZ2441" i="2"/>
  <c r="QY2443" i="2"/>
  <c r="QY2446" i="2"/>
  <c r="QZ2444" i="2"/>
  <c r="QY2445" i="2"/>
  <c r="QZ2443" i="2"/>
  <c r="JI2425" i="2"/>
  <c r="JI2423" i="2"/>
  <c r="JI2430" i="2"/>
  <c r="JI2429" i="2"/>
  <c r="JJ2430" i="2"/>
  <c r="JI2428" i="2"/>
  <c r="JL2422" i="2"/>
  <c r="JL2420" i="2"/>
  <c r="JK2430" i="2"/>
  <c r="JK2421" i="2"/>
  <c r="JL2427" i="2"/>
  <c r="JL2425" i="2"/>
  <c r="JK2424" i="2"/>
  <c r="JK2422" i="2"/>
  <c r="JI2421" i="2"/>
  <c r="JL2429" i="2"/>
  <c r="JK2427" i="2"/>
  <c r="JJ2422" i="2"/>
  <c r="JJ2420" i="2"/>
  <c r="JI2420" i="2"/>
  <c r="JL2428" i="2"/>
  <c r="JJ2427" i="2"/>
  <c r="JJ2425" i="2"/>
  <c r="JI2426" i="2"/>
  <c r="JI2424" i="2"/>
  <c r="JI2422" i="2"/>
  <c r="JK2420" i="2"/>
  <c r="JJ2429" i="2"/>
  <c r="JI2427" i="2"/>
  <c r="JL2423" i="2"/>
  <c r="JL2421" i="2"/>
  <c r="JL2419" i="2"/>
  <c r="JK2429" i="2"/>
  <c r="JL2430" i="2"/>
  <c r="JL2426" i="2"/>
  <c r="JL2424" i="2"/>
  <c r="JK2425" i="2"/>
  <c r="JK2423" i="2"/>
  <c r="JI2459" i="2"/>
  <c r="JI2419" i="2"/>
  <c r="JJ2428" i="2"/>
  <c r="JK2428" i="2"/>
  <c r="JK2426" i="2"/>
  <c r="JK2419" i="2"/>
  <c r="JJ2426" i="2"/>
  <c r="JJ2423" i="2"/>
  <c r="JJ2424" i="2"/>
  <c r="JJ2419" i="2"/>
  <c r="JJ2421" i="2"/>
  <c r="JI2443" i="2"/>
  <c r="JJ2442" i="2"/>
  <c r="JJ2441" i="2"/>
  <c r="JI2442" i="2"/>
  <c r="JI2441" i="2"/>
  <c r="JI2445" i="2"/>
  <c r="JJ2444" i="2"/>
  <c r="JJ2446" i="2"/>
  <c r="JJ2443" i="2"/>
  <c r="JJ2445" i="2"/>
  <c r="JI2444" i="2"/>
  <c r="JI2446" i="2"/>
  <c r="RE2459" i="2"/>
  <c r="RH2429" i="2"/>
  <c r="RF2430" i="2"/>
  <c r="RF2423" i="2"/>
  <c r="RG2428" i="2"/>
  <c r="RH2421" i="2"/>
  <c r="RF2429" i="2"/>
  <c r="RG2423" i="2"/>
  <c r="RE2430" i="2"/>
  <c r="RF2425" i="2"/>
  <c r="RE2429" i="2"/>
  <c r="RH2423" i="2"/>
  <c r="RG2420" i="2"/>
  <c r="RG2425" i="2"/>
  <c r="RE2445" i="2"/>
  <c r="RH2422" i="2"/>
  <c r="RF2427" i="2"/>
  <c r="RE2420" i="2"/>
  <c r="RH2425" i="2"/>
  <c r="RF2420" i="2"/>
  <c r="RG2427" i="2"/>
  <c r="RF2446" i="2"/>
  <c r="RH2426" i="2"/>
  <c r="RE2419" i="2"/>
  <c r="RH2420" i="2"/>
  <c r="RH2424" i="2"/>
  <c r="RG2419" i="2"/>
  <c r="RH2427" i="2"/>
  <c r="RF2422" i="2"/>
  <c r="RF2445" i="2"/>
  <c r="RE2422" i="2"/>
  <c r="RH2430" i="2"/>
  <c r="RE2421" i="2"/>
  <c r="RF2424" i="2"/>
  <c r="RE2446" i="2"/>
  <c r="RE2424" i="2"/>
  <c r="RG2422" i="2"/>
  <c r="RG2430" i="2"/>
  <c r="RE2423" i="2"/>
  <c r="RF2426" i="2"/>
  <c r="RE2426" i="2"/>
  <c r="RF2419" i="2"/>
  <c r="RG2424" i="2"/>
  <c r="RE2425" i="2"/>
  <c r="RF2428" i="2"/>
  <c r="RH2428" i="2"/>
  <c r="RE2441" i="2"/>
  <c r="RF2443" i="2"/>
  <c r="RE2442" i="2"/>
  <c r="RF2421" i="2"/>
  <c r="RG2421" i="2"/>
  <c r="RE2427" i="2"/>
  <c r="RG2426" i="2"/>
  <c r="RE2444" i="2"/>
  <c r="RF2442" i="2"/>
  <c r="RE2443" i="2"/>
  <c r="RH2419" i="2"/>
  <c r="RE2428" i="2"/>
  <c r="RF2441" i="2"/>
  <c r="RF2444" i="2"/>
  <c r="RG2429" i="2"/>
  <c r="D2453" i="2"/>
  <c r="D2484" i="2" s="1"/>
  <c r="KT2422" i="2"/>
  <c r="KS2430" i="2"/>
  <c r="KS2423" i="2"/>
  <c r="KS2428" i="2"/>
  <c r="KU2423" i="2"/>
  <c r="KS2426" i="2"/>
  <c r="KV2420" i="2"/>
  <c r="KS2420" i="2"/>
  <c r="KS2427" i="2"/>
  <c r="KT2430" i="2"/>
  <c r="KT2429" i="2"/>
  <c r="KS2422" i="2"/>
  <c r="KS2429" i="2"/>
  <c r="KV2421" i="2"/>
  <c r="KV2427" i="2"/>
  <c r="KV2426" i="2"/>
  <c r="KU2430" i="2"/>
  <c r="KU2429" i="2"/>
  <c r="KU2421" i="2"/>
  <c r="KT2420" i="2"/>
  <c r="KU2426" i="2"/>
  <c r="KU2427" i="2"/>
  <c r="KS2459" i="2"/>
  <c r="KS2421" i="2"/>
  <c r="KS2419" i="2"/>
  <c r="KV2422" i="2"/>
  <c r="KV2430" i="2"/>
  <c r="KS2425" i="2"/>
  <c r="KT2423" i="2"/>
  <c r="KT2419" i="2"/>
  <c r="KV2423" i="2"/>
  <c r="KT2425" i="2"/>
  <c r="KT2428" i="2"/>
  <c r="KU2424" i="2"/>
  <c r="KU2428" i="2"/>
  <c r="KV2425" i="2"/>
  <c r="KT2421" i="2"/>
  <c r="KU2425" i="2"/>
  <c r="KV2428" i="2"/>
  <c r="KU2419" i="2"/>
  <c r="KV2429" i="2"/>
  <c r="KT2426" i="2"/>
  <c r="KU2420" i="2"/>
  <c r="KV2424" i="2"/>
  <c r="KT2424" i="2"/>
  <c r="KT2427" i="2"/>
  <c r="KU2422" i="2"/>
  <c r="KV2419" i="2"/>
  <c r="KS2424" i="2"/>
  <c r="KS2445" i="2"/>
  <c r="KT2446" i="2"/>
  <c r="KT2444" i="2"/>
  <c r="KT2445" i="2"/>
  <c r="KT2442" i="2"/>
  <c r="KT2443" i="2"/>
  <c r="KS2446" i="2"/>
  <c r="KT2441" i="2"/>
  <c r="KS2444" i="2"/>
  <c r="KS2442" i="2"/>
  <c r="KS2441" i="2"/>
  <c r="KS2443" i="2"/>
  <c r="DC2427" i="2"/>
  <c r="DD2429" i="2"/>
  <c r="DE2427" i="2"/>
  <c r="DE2423" i="2"/>
  <c r="DE2422" i="2"/>
  <c r="DF2420" i="2"/>
  <c r="DF2425" i="2"/>
  <c r="DE2430" i="2"/>
  <c r="DC2425" i="2"/>
  <c r="DC2424" i="2"/>
  <c r="DD2422" i="2"/>
  <c r="DD2421" i="2"/>
  <c r="DC2430" i="2"/>
  <c r="DD2426" i="2"/>
  <c r="DE2421" i="2"/>
  <c r="DF2423" i="2"/>
  <c r="DF2422" i="2"/>
  <c r="DE2428" i="2"/>
  <c r="DF2430" i="2"/>
  <c r="DF2429" i="2"/>
  <c r="DE2426" i="2"/>
  <c r="DE2425" i="2"/>
  <c r="DE2424" i="2"/>
  <c r="DD2420" i="2"/>
  <c r="DF2426" i="2"/>
  <c r="DE2420" i="2"/>
  <c r="DC2428" i="2"/>
  <c r="DD2425" i="2"/>
  <c r="DD2424" i="2"/>
  <c r="DD2423" i="2"/>
  <c r="DC2423" i="2"/>
  <c r="DD2428" i="2"/>
  <c r="DC2426" i="2"/>
  <c r="DF2419" i="2"/>
  <c r="DC2459" i="2"/>
  <c r="DE2429" i="2"/>
  <c r="DF2421" i="2"/>
  <c r="DF2427" i="2"/>
  <c r="DF2424" i="2"/>
  <c r="DC2420" i="2"/>
  <c r="DD2430" i="2"/>
  <c r="DC2419" i="2"/>
  <c r="DD2419" i="2"/>
  <c r="DD2427" i="2"/>
  <c r="DC2429" i="2"/>
  <c r="DC2421" i="2"/>
  <c r="DE2419" i="2"/>
  <c r="DC2422" i="2"/>
  <c r="DF2428" i="2"/>
  <c r="DD2441" i="2"/>
  <c r="DD2444" i="2"/>
  <c r="DD2445" i="2"/>
  <c r="DD2446" i="2"/>
  <c r="DC2446" i="2"/>
  <c r="DC2442" i="2"/>
  <c r="DC2445" i="2"/>
  <c r="DD2443" i="2"/>
  <c r="DC2441" i="2"/>
  <c r="DC2444" i="2"/>
  <c r="DD2442" i="2"/>
  <c r="DC2443" i="2"/>
  <c r="EH2427" i="2"/>
  <c r="EJ2425" i="2"/>
  <c r="EH2424" i="2"/>
  <c r="EJ2422" i="2"/>
  <c r="EI2430" i="2"/>
  <c r="EG2429" i="2"/>
  <c r="EH2421" i="2"/>
  <c r="EI2427" i="2"/>
  <c r="EG2426" i="2"/>
  <c r="EJ2421" i="2"/>
  <c r="EG2421" i="2"/>
  <c r="EI2421" i="2"/>
  <c r="EH2429" i="2"/>
  <c r="EH2425" i="2"/>
  <c r="EJ2423" i="2"/>
  <c r="EI2422" i="2"/>
  <c r="EG2430" i="2"/>
  <c r="EJ2429" i="2"/>
  <c r="EI2419" i="2"/>
  <c r="EJ2426" i="2"/>
  <c r="EG2424" i="2"/>
  <c r="EH2422" i="2"/>
  <c r="EH2420" i="2"/>
  <c r="EG2420" i="2"/>
  <c r="EJ2428" i="2"/>
  <c r="EG2428" i="2"/>
  <c r="EH2430" i="2"/>
  <c r="EI2428" i="2"/>
  <c r="EG2427" i="2"/>
  <c r="EI2425" i="2"/>
  <c r="EG2422" i="2"/>
  <c r="EI2420" i="2"/>
  <c r="EI2426" i="2"/>
  <c r="EJ2427" i="2"/>
  <c r="EH2426" i="2"/>
  <c r="EJ2424" i="2"/>
  <c r="EH2423" i="2"/>
  <c r="EJ2419" i="2"/>
  <c r="EI2429" i="2"/>
  <c r="EJ2430" i="2"/>
  <c r="EG2425" i="2"/>
  <c r="EI2423" i="2"/>
  <c r="EJ2420" i="2"/>
  <c r="EG2423" i="2"/>
  <c r="EI2424" i="2"/>
  <c r="EG2459" i="2"/>
  <c r="EG2419" i="2"/>
  <c r="EH2428" i="2"/>
  <c r="EH2419" i="2"/>
  <c r="EH2442" i="2"/>
  <c r="EG2444" i="2"/>
  <c r="EH2446" i="2"/>
  <c r="EH2441" i="2"/>
  <c r="EH2445" i="2"/>
  <c r="EG2442" i="2"/>
  <c r="EG2446" i="2"/>
  <c r="EG2443" i="2"/>
  <c r="EG2441" i="2"/>
  <c r="EG2445" i="2"/>
  <c r="EH2444" i="2"/>
  <c r="EH2443" i="2"/>
  <c r="AL2430" i="2"/>
  <c r="AK2419" i="2"/>
  <c r="AI2425" i="2"/>
  <c r="AI2427" i="2"/>
  <c r="AL2423" i="2"/>
  <c r="AJ2420" i="2"/>
  <c r="AI2420" i="2"/>
  <c r="AK2425" i="2"/>
  <c r="AI2429" i="2"/>
  <c r="AL2422" i="2"/>
  <c r="AJ2423" i="2"/>
  <c r="AL2425" i="2"/>
  <c r="AK2423" i="2"/>
  <c r="AK2421" i="2"/>
  <c r="AJ2422" i="2"/>
  <c r="AI2428" i="2"/>
  <c r="AJ2424" i="2"/>
  <c r="AK2424" i="2"/>
  <c r="AL2419" i="2"/>
  <c r="AJ2426" i="2"/>
  <c r="AJ2430" i="2"/>
  <c r="AJ2429" i="2"/>
  <c r="AL2426" i="2"/>
  <c r="AI2424" i="2"/>
  <c r="AK2422" i="2"/>
  <c r="AL2424" i="2"/>
  <c r="AL2428" i="2"/>
  <c r="AL2427" i="2"/>
  <c r="AI2423" i="2"/>
  <c r="AK2426" i="2"/>
  <c r="AJ2421" i="2"/>
  <c r="AJ2419" i="2"/>
  <c r="AI2430" i="2"/>
  <c r="AI2459" i="2"/>
  <c r="AK2420" i="2"/>
  <c r="AK2428" i="2"/>
  <c r="AL2421" i="2"/>
  <c r="AJ2425" i="2"/>
  <c r="AI2422" i="2"/>
  <c r="AK2430" i="2"/>
  <c r="AJ2428" i="2"/>
  <c r="AK2429" i="2"/>
  <c r="AL2429" i="2"/>
  <c r="AJ2427" i="2"/>
  <c r="AK2427" i="2"/>
  <c r="AI2426" i="2"/>
  <c r="AL2420" i="2"/>
  <c r="AI2421" i="2"/>
  <c r="AI2419" i="2"/>
  <c r="AJ2442" i="2"/>
  <c r="AI2444" i="2"/>
  <c r="AI2443" i="2"/>
  <c r="AJ2444" i="2"/>
  <c r="AJ2443" i="2"/>
  <c r="AI2446" i="2"/>
  <c r="AI2445" i="2"/>
  <c r="AJ2441" i="2"/>
  <c r="AI2442" i="2"/>
  <c r="AJ2446" i="2"/>
  <c r="AI2441" i="2"/>
  <c r="AJ2445" i="2"/>
  <c r="E2449" i="2"/>
  <c r="E2480" i="2" s="1"/>
  <c r="IQ2431" i="2"/>
  <c r="IR2431" i="2"/>
  <c r="IQ2432" i="2"/>
  <c r="IQ2440" i="2"/>
  <c r="IS2432" i="2"/>
  <c r="IR2433" i="2"/>
  <c r="IS2433" i="2"/>
  <c r="IQ2433" i="2"/>
  <c r="IR2432" i="2"/>
  <c r="IS2431" i="2"/>
  <c r="BC2421" i="2"/>
  <c r="BA2421" i="2"/>
  <c r="BD2423" i="2"/>
  <c r="BD2429" i="2"/>
  <c r="BD2419" i="2"/>
  <c r="BB2441" i="2"/>
  <c r="BA2430" i="2"/>
  <c r="BC2422" i="2"/>
  <c r="BC2427" i="2"/>
  <c r="BC2429" i="2"/>
  <c r="BA2423" i="2"/>
  <c r="BA2442" i="2"/>
  <c r="BD2424" i="2"/>
  <c r="BD2422" i="2"/>
  <c r="BB2420" i="2"/>
  <c r="BD2430" i="2"/>
  <c r="BA2459" i="2"/>
  <c r="BC2424" i="2"/>
  <c r="BA2441" i="2"/>
  <c r="BB2421" i="2"/>
  <c r="BB2430" i="2"/>
  <c r="BC2423" i="2"/>
  <c r="BC2425" i="2"/>
  <c r="BA2419" i="2"/>
  <c r="BD2420" i="2"/>
  <c r="BC2426" i="2"/>
  <c r="BB2442" i="2"/>
  <c r="BB2426" i="2"/>
  <c r="BB2423" i="2"/>
  <c r="BB2425" i="2"/>
  <c r="BB2419" i="2"/>
  <c r="BB2422" i="2"/>
  <c r="BA2424" i="2"/>
  <c r="BB2444" i="2"/>
  <c r="BA2420" i="2"/>
  <c r="BA2425" i="2"/>
  <c r="BD2421" i="2"/>
  <c r="BB2428" i="2"/>
  <c r="BD2427" i="2"/>
  <c r="BB2424" i="2"/>
  <c r="BD2428" i="2"/>
  <c r="BB2443" i="2"/>
  <c r="BA2427" i="2"/>
  <c r="BC2419" i="2"/>
  <c r="BC2430" i="2"/>
  <c r="BA2426" i="2"/>
  <c r="BA2428" i="2"/>
  <c r="BD2426" i="2"/>
  <c r="BA2444" i="2"/>
  <c r="BA2422" i="2"/>
  <c r="BB2446" i="2"/>
  <c r="BB2445" i="2"/>
  <c r="BC2428" i="2"/>
  <c r="BA2446" i="2"/>
  <c r="BB2427" i="2"/>
  <c r="BA2429" i="2"/>
  <c r="BA2445" i="2"/>
  <c r="BB2429" i="2"/>
  <c r="BD2425" i="2"/>
  <c r="BA2443" i="2"/>
  <c r="BC2420" i="2"/>
  <c r="NT2435" i="2"/>
  <c r="NT2440" i="2"/>
  <c r="NU2434" i="2"/>
  <c r="NT2436" i="2"/>
  <c r="NS2434" i="2"/>
  <c r="NU2435" i="2"/>
  <c r="NS2435" i="2"/>
  <c r="NT2434" i="2"/>
  <c r="NU2436" i="2"/>
  <c r="NS2436" i="2"/>
  <c r="LG2440" i="2"/>
  <c r="LF2437" i="2"/>
  <c r="LF2439" i="2"/>
  <c r="LG2439" i="2"/>
  <c r="LG2438" i="2"/>
  <c r="LE2439" i="2"/>
  <c r="LE2438" i="2"/>
  <c r="LF2438" i="2"/>
  <c r="LG2437" i="2"/>
  <c r="LE2437" i="2"/>
  <c r="QT2419" i="2"/>
  <c r="QV2428" i="2"/>
  <c r="QT2426" i="2"/>
  <c r="QT2424" i="2"/>
  <c r="QT2422" i="2"/>
  <c r="QS2419" i="2"/>
  <c r="QS2422" i="2"/>
  <c r="QU2428" i="2"/>
  <c r="QU2429" i="2"/>
  <c r="QV2429" i="2"/>
  <c r="QS2427" i="2"/>
  <c r="QS2425" i="2"/>
  <c r="QS2423" i="2"/>
  <c r="QV2420" i="2"/>
  <c r="QU2420" i="2"/>
  <c r="QT2428" i="2"/>
  <c r="QV2425" i="2"/>
  <c r="QV2423" i="2"/>
  <c r="QV2421" i="2"/>
  <c r="QS2459" i="2"/>
  <c r="QU2421" i="2"/>
  <c r="QU2430" i="2"/>
  <c r="QT2427" i="2"/>
  <c r="QT2429" i="2"/>
  <c r="QU2426" i="2"/>
  <c r="QU2424" i="2"/>
  <c r="QU2422" i="2"/>
  <c r="QT2430" i="2"/>
  <c r="QT2420" i="2"/>
  <c r="QS2420" i="2"/>
  <c r="QV2430" i="2"/>
  <c r="QV2427" i="2"/>
  <c r="QT2425" i="2"/>
  <c r="QT2423" i="2"/>
  <c r="QT2421" i="2"/>
  <c r="QU2425" i="2"/>
  <c r="QS2421" i="2"/>
  <c r="QS2429" i="2"/>
  <c r="QS2428" i="2"/>
  <c r="QS2426" i="2"/>
  <c r="QS2424" i="2"/>
  <c r="QU2427" i="2"/>
  <c r="QV2419" i="2"/>
  <c r="QS2430" i="2"/>
  <c r="QU2419" i="2"/>
  <c r="QV2426" i="2"/>
  <c r="QV2424" i="2"/>
  <c r="QV2422" i="2"/>
  <c r="QU2423" i="2"/>
  <c r="QT2446" i="2"/>
  <c r="QS2442" i="2"/>
  <c r="QT2445" i="2"/>
  <c r="QT2442" i="2"/>
  <c r="QS2446" i="2"/>
  <c r="QS2441" i="2"/>
  <c r="QS2443" i="2"/>
  <c r="QS2445" i="2"/>
  <c r="QS2444" i="2"/>
  <c r="QT2443" i="2"/>
  <c r="QT2444" i="2"/>
  <c r="QT2441" i="2"/>
  <c r="UK2459" i="2"/>
  <c r="UK2428" i="2"/>
  <c r="UN2422" i="2"/>
  <c r="UK2424" i="2"/>
  <c r="UL2423" i="2"/>
  <c r="UM2422" i="2"/>
  <c r="UL2426" i="2"/>
  <c r="UL2441" i="2"/>
  <c r="UL2443" i="2"/>
  <c r="UL2420" i="2"/>
  <c r="UL2430" i="2"/>
  <c r="UN2424" i="2"/>
  <c r="UK2426" i="2"/>
  <c r="UN2425" i="2"/>
  <c r="UM2424" i="2"/>
  <c r="UL2428" i="2"/>
  <c r="UL2442" i="2"/>
  <c r="UK2443" i="2"/>
  <c r="UN2429" i="2"/>
  <c r="UL2422" i="2"/>
  <c r="UK2419" i="2"/>
  <c r="UL2427" i="2"/>
  <c r="UM2428" i="2"/>
  <c r="UN2427" i="2"/>
  <c r="UK2427" i="2"/>
  <c r="UM2429" i="2"/>
  <c r="UK2442" i="2"/>
  <c r="UL2444" i="2"/>
  <c r="UK2423" i="2"/>
  <c r="UL2424" i="2"/>
  <c r="UM2419" i="2"/>
  <c r="UK2429" i="2"/>
  <c r="UN2430" i="2"/>
  <c r="UL2429" i="2"/>
  <c r="UM2430" i="2"/>
  <c r="UK2441" i="2"/>
  <c r="UK2444" i="2"/>
  <c r="UN2426" i="2"/>
  <c r="UK2430" i="2"/>
  <c r="UL2425" i="2"/>
  <c r="UM2420" i="2"/>
  <c r="UN2428" i="2"/>
  <c r="UM2421" i="2"/>
  <c r="UK2420" i="2"/>
  <c r="UN2419" i="2"/>
  <c r="UK2421" i="2"/>
  <c r="UK2425" i="2"/>
  <c r="UM2426" i="2"/>
  <c r="UM2423" i="2"/>
  <c r="UL2419" i="2"/>
  <c r="UN2421" i="2"/>
  <c r="UL2421" i="2"/>
  <c r="UL2446" i="2"/>
  <c r="UM2427" i="2"/>
  <c r="UL2445" i="2"/>
  <c r="UK2422" i="2"/>
  <c r="UK2446" i="2"/>
  <c r="UN2420" i="2"/>
  <c r="UK2445" i="2"/>
  <c r="UN2423" i="2"/>
  <c r="UM2425" i="2"/>
  <c r="PO2426" i="2"/>
  <c r="PP2442" i="2"/>
  <c r="PR2430" i="2"/>
  <c r="PP2420" i="2"/>
  <c r="PP2419" i="2"/>
  <c r="PO2421" i="2"/>
  <c r="PR2429" i="2"/>
  <c r="PP2425" i="2"/>
  <c r="PQ2424" i="2"/>
  <c r="PO2444" i="2"/>
  <c r="PO2445" i="2"/>
  <c r="PP2423" i="2"/>
  <c r="PP2426" i="2"/>
  <c r="PP2444" i="2"/>
  <c r="PO2423" i="2"/>
  <c r="PQ2430" i="2"/>
  <c r="PR2423" i="2"/>
  <c r="PO2430" i="2"/>
  <c r="PR2427" i="2"/>
  <c r="PQ2428" i="2"/>
  <c r="PP2421" i="2"/>
  <c r="PR2420" i="2"/>
  <c r="PP2424" i="2"/>
  <c r="PO2422" i="2"/>
  <c r="PQ2426" i="2"/>
  <c r="PR2426" i="2"/>
  <c r="PP2445" i="2"/>
  <c r="PP2427" i="2"/>
  <c r="PP2443" i="2"/>
  <c r="PR2425" i="2"/>
  <c r="PO2429" i="2"/>
  <c r="PO2425" i="2"/>
  <c r="PQ2427" i="2"/>
  <c r="PR2424" i="2"/>
  <c r="PP2422" i="2"/>
  <c r="PO2424" i="2"/>
  <c r="PR2422" i="2"/>
  <c r="PO2419" i="2"/>
  <c r="PP2429" i="2"/>
  <c r="PP2446" i="2"/>
  <c r="PR2421" i="2"/>
  <c r="PO2442" i="2"/>
  <c r="PO2446" i="2"/>
  <c r="PR2428" i="2"/>
  <c r="PQ2422" i="2"/>
  <c r="PO2420" i="2"/>
  <c r="PP2430" i="2"/>
  <c r="PP2441" i="2"/>
  <c r="PO2427" i="2"/>
  <c r="PQ2419" i="2"/>
  <c r="PO2428" i="2"/>
  <c r="PO2443" i="2"/>
  <c r="PQ2420" i="2"/>
  <c r="PQ2429" i="2"/>
  <c r="PO2441" i="2"/>
  <c r="PQ2425" i="2"/>
  <c r="PQ2423" i="2"/>
  <c r="PQ2421" i="2"/>
  <c r="PO2459" i="2"/>
  <c r="PP2428" i="2"/>
  <c r="PR2419" i="2"/>
  <c r="PX2421" i="2"/>
  <c r="PX2429" i="2"/>
  <c r="PV2419" i="2"/>
  <c r="PU2419" i="2"/>
  <c r="PX2430" i="2"/>
  <c r="PV2425" i="2"/>
  <c r="PV2423" i="2"/>
  <c r="PX2420" i="2"/>
  <c r="PV2430" i="2"/>
  <c r="PW2421" i="2"/>
  <c r="PX2426" i="2"/>
  <c r="PW2428" i="2"/>
  <c r="PU2429" i="2"/>
  <c r="PU2426" i="2"/>
  <c r="PU2428" i="2"/>
  <c r="PV2420" i="2"/>
  <c r="PX2422" i="2"/>
  <c r="PW2419" i="2"/>
  <c r="PX2424" i="2"/>
  <c r="PU2459" i="2"/>
  <c r="PW2422" i="2"/>
  <c r="PV2429" i="2"/>
  <c r="PW2430" i="2"/>
  <c r="PW2427" i="2"/>
  <c r="PW2425" i="2"/>
  <c r="PU2430" i="2"/>
  <c r="PV2421" i="2"/>
  <c r="PU2421" i="2"/>
  <c r="PU2420" i="2"/>
  <c r="PW2429" i="2"/>
  <c r="PV2426" i="2"/>
  <c r="PV2424" i="2"/>
  <c r="PW2426" i="2"/>
  <c r="PW2423" i="2"/>
  <c r="PU2424" i="2"/>
  <c r="PX2419" i="2"/>
  <c r="PV2427" i="2"/>
  <c r="PW2420" i="2"/>
  <c r="PU2427" i="2"/>
  <c r="PU2425" i="2"/>
  <c r="PX2427" i="2"/>
  <c r="PV2422" i="2"/>
  <c r="PU2422" i="2"/>
  <c r="PX2428" i="2"/>
  <c r="PV2428" i="2"/>
  <c r="PX2425" i="2"/>
  <c r="PX2423" i="2"/>
  <c r="PU2423" i="2"/>
  <c r="PW2424" i="2"/>
  <c r="PU2445" i="2"/>
  <c r="PU2444" i="2"/>
  <c r="PV2446" i="2"/>
  <c r="PU2443" i="2"/>
  <c r="PV2442" i="2"/>
  <c r="PV2445" i="2"/>
  <c r="PV2444" i="2"/>
  <c r="PV2441" i="2"/>
  <c r="PU2446" i="2"/>
  <c r="PV2443" i="2"/>
  <c r="PU2442" i="2"/>
  <c r="PU2441" i="2"/>
  <c r="JW2419" i="2"/>
  <c r="JV2419" i="2"/>
  <c r="JV2430" i="2"/>
  <c r="JU2428" i="2"/>
  <c r="JU2426" i="2"/>
  <c r="JU2423" i="2"/>
  <c r="JW2430" i="2"/>
  <c r="JU2429" i="2"/>
  <c r="JX2427" i="2"/>
  <c r="JX2425" i="2"/>
  <c r="JX2423" i="2"/>
  <c r="JX2420" i="2"/>
  <c r="JU2421" i="2"/>
  <c r="JW2421" i="2"/>
  <c r="JX2429" i="2"/>
  <c r="JW2427" i="2"/>
  <c r="JW2425" i="2"/>
  <c r="JW2422" i="2"/>
  <c r="JU2430" i="2"/>
  <c r="JV2427" i="2"/>
  <c r="JV2425" i="2"/>
  <c r="JV2423" i="2"/>
  <c r="JU2424" i="2"/>
  <c r="JV2420" i="2"/>
  <c r="JU2420" i="2"/>
  <c r="JX2428" i="2"/>
  <c r="JV2429" i="2"/>
  <c r="JU2427" i="2"/>
  <c r="JU2425" i="2"/>
  <c r="JX2421" i="2"/>
  <c r="JU2422" i="2"/>
  <c r="JW2420" i="2"/>
  <c r="JX2426" i="2"/>
  <c r="JX2424" i="2"/>
  <c r="JX2422" i="2"/>
  <c r="JW2423" i="2"/>
  <c r="JX2419" i="2"/>
  <c r="JW2429" i="2"/>
  <c r="JX2430" i="2"/>
  <c r="JW2428" i="2"/>
  <c r="JW2426" i="2"/>
  <c r="JW2424" i="2"/>
  <c r="JV2428" i="2"/>
  <c r="JV2426" i="2"/>
  <c r="JV2421" i="2"/>
  <c r="JV2424" i="2"/>
  <c r="JU2459" i="2"/>
  <c r="JV2422" i="2"/>
  <c r="JU2419" i="2"/>
  <c r="JV2441" i="2"/>
  <c r="JU2443" i="2"/>
  <c r="JV2446" i="2"/>
  <c r="JV2442" i="2"/>
  <c r="JV2443" i="2"/>
  <c r="JU2446" i="2"/>
  <c r="JU2442" i="2"/>
  <c r="JU2444" i="2"/>
  <c r="JV2445" i="2"/>
  <c r="JU2441" i="2"/>
  <c r="JV2444" i="2"/>
  <c r="JU2445" i="2"/>
  <c r="LQ2426" i="2"/>
  <c r="LS2424" i="2"/>
  <c r="LS2429" i="2"/>
  <c r="LT2419" i="2"/>
  <c r="LR2429" i="2"/>
  <c r="LQ2427" i="2"/>
  <c r="LT2423" i="2"/>
  <c r="LR2422" i="2"/>
  <c r="LQ2423" i="2"/>
  <c r="LT2428" i="2"/>
  <c r="LT2430" i="2"/>
  <c r="LT2426" i="2"/>
  <c r="LT2424" i="2"/>
  <c r="LS2425" i="2"/>
  <c r="LQ2424" i="2"/>
  <c r="LT2420" i="2"/>
  <c r="LQ2459" i="2"/>
  <c r="LR2428" i="2"/>
  <c r="LS2428" i="2"/>
  <c r="LS2426" i="2"/>
  <c r="LR2423" i="2"/>
  <c r="LT2421" i="2"/>
  <c r="LQ2430" i="2"/>
  <c r="LR2419" i="2"/>
  <c r="LS2419" i="2"/>
  <c r="LR2426" i="2"/>
  <c r="LR2424" i="2"/>
  <c r="LS2420" i="2"/>
  <c r="LQ2419" i="2"/>
  <c r="LS2422" i="2"/>
  <c r="LS2421" i="2"/>
  <c r="LR2430" i="2"/>
  <c r="LQ2428" i="2"/>
  <c r="LQ2425" i="2"/>
  <c r="LQ2429" i="2"/>
  <c r="LR2420" i="2"/>
  <c r="LT2427" i="2"/>
  <c r="LT2425" i="2"/>
  <c r="LT2422" i="2"/>
  <c r="LS2423" i="2"/>
  <c r="LS2430" i="2"/>
  <c r="LT2429" i="2"/>
  <c r="LS2427" i="2"/>
  <c r="LQ2422" i="2"/>
  <c r="LQ2421" i="2"/>
  <c r="LR2421" i="2"/>
  <c r="LR2427" i="2"/>
  <c r="LQ2420" i="2"/>
  <c r="LR2425" i="2"/>
  <c r="LR2441" i="2"/>
  <c r="LR2445" i="2"/>
  <c r="LQ2442" i="2"/>
  <c r="LR2444" i="2"/>
  <c r="LQ2446" i="2"/>
  <c r="LQ2441" i="2"/>
  <c r="LR2443" i="2"/>
  <c r="LQ2445" i="2"/>
  <c r="LQ2444" i="2"/>
  <c r="LR2446" i="2"/>
  <c r="LQ2443" i="2"/>
  <c r="LR2442" i="2"/>
  <c r="UX2427" i="2"/>
  <c r="UX2425" i="2"/>
  <c r="UX2423" i="2"/>
  <c r="UX2421" i="2"/>
  <c r="UX2419" i="2"/>
  <c r="UY2429" i="2"/>
  <c r="UW2424" i="2"/>
  <c r="UY2420" i="2"/>
  <c r="UY2428" i="2"/>
  <c r="UX2430" i="2"/>
  <c r="UW2428" i="2"/>
  <c r="UW2426" i="2"/>
  <c r="UW2422" i="2"/>
  <c r="UZ2428" i="2"/>
  <c r="UZ2426" i="2"/>
  <c r="UZ2424" i="2"/>
  <c r="UZ2422" i="2"/>
  <c r="UZ2420" i="2"/>
  <c r="UY2430" i="2"/>
  <c r="UZ2430" i="2"/>
  <c r="UW2459" i="2"/>
  <c r="UZ2429" i="2"/>
  <c r="UY2427" i="2"/>
  <c r="UY2425" i="2"/>
  <c r="UY2423" i="2"/>
  <c r="UY2421" i="2"/>
  <c r="UW2420" i="2"/>
  <c r="UW2429" i="2"/>
  <c r="UY2424" i="2"/>
  <c r="UX2428" i="2"/>
  <c r="UX2426" i="2"/>
  <c r="UX2424" i="2"/>
  <c r="UX2422" i="2"/>
  <c r="UX2420" i="2"/>
  <c r="UY2419" i="2"/>
  <c r="UY2426" i="2"/>
  <c r="UX2429" i="2"/>
  <c r="UW2427" i="2"/>
  <c r="UW2425" i="2"/>
  <c r="UW2423" i="2"/>
  <c r="UW2421" i="2"/>
  <c r="UW2430" i="2"/>
  <c r="UY2422" i="2"/>
  <c r="UZ2427" i="2"/>
  <c r="UZ2425" i="2"/>
  <c r="UZ2423" i="2"/>
  <c r="UZ2421" i="2"/>
  <c r="UZ2419" i="2"/>
  <c r="UW2419" i="2"/>
  <c r="UX2441" i="2"/>
  <c r="UW2443" i="2"/>
  <c r="UW2442" i="2"/>
  <c r="UX2443" i="2"/>
  <c r="UX2445" i="2"/>
  <c r="UX2444" i="2"/>
  <c r="UX2446" i="2"/>
  <c r="UW2446" i="2"/>
  <c r="UW2445" i="2"/>
  <c r="UX2442" i="2"/>
  <c r="UW2441" i="2"/>
  <c r="UW2444" i="2"/>
  <c r="IF2436" i="2" l="1"/>
  <c r="IE2434" i="2"/>
  <c r="IG2435" i="2"/>
  <c r="IE2435" i="2"/>
  <c r="IF2434" i="2"/>
  <c r="IG2436" i="2"/>
  <c r="IE2436" i="2"/>
  <c r="IF2435" i="2"/>
  <c r="IF2440" i="2"/>
  <c r="IG2434" i="2"/>
  <c r="SQ2436" i="2"/>
  <c r="SO2435" i="2"/>
  <c r="SO2436" i="2"/>
  <c r="SP2435" i="2"/>
  <c r="SQ2434" i="2"/>
  <c r="SO2434" i="2"/>
  <c r="SP2436" i="2"/>
  <c r="SP2440" i="2"/>
  <c r="SP2434" i="2"/>
  <c r="SQ2435" i="2"/>
  <c r="CW2431" i="2"/>
  <c r="CX2432" i="2"/>
  <c r="CY2432" i="2"/>
  <c r="CY2431" i="2"/>
  <c r="CW2432" i="2"/>
  <c r="CX2431" i="2"/>
  <c r="CW2440" i="2"/>
  <c r="CX2433" i="2"/>
  <c r="CY2433" i="2"/>
  <c r="CW2433" i="2"/>
  <c r="KC2432" i="2"/>
  <c r="KC2433" i="2"/>
  <c r="KA2432" i="2"/>
  <c r="KA2431" i="2"/>
  <c r="KA2433" i="2"/>
  <c r="KB2431" i="2"/>
  <c r="KB2432" i="2"/>
  <c r="KC2431" i="2"/>
  <c r="KA2440" i="2"/>
  <c r="KB2433" i="2"/>
  <c r="KA2439" i="2"/>
  <c r="KB2437" i="2"/>
  <c r="KB2438" i="2"/>
  <c r="KC2437" i="2"/>
  <c r="KA2437" i="2"/>
  <c r="KC2440" i="2"/>
  <c r="KB2439" i="2"/>
  <c r="KC2438" i="2"/>
  <c r="KC2439" i="2"/>
  <c r="KA2438" i="2"/>
  <c r="CG2431" i="2"/>
  <c r="CG2433" i="2"/>
  <c r="CE2433" i="2"/>
  <c r="CF2432" i="2"/>
  <c r="CE2440" i="2"/>
  <c r="CG2432" i="2"/>
  <c r="CF2433" i="2"/>
  <c r="CE2432" i="2"/>
  <c r="CE2431" i="2"/>
  <c r="CF2431" i="2"/>
  <c r="CF2436" i="2"/>
  <c r="CF2435" i="2"/>
  <c r="CG2434" i="2"/>
  <c r="CE2434" i="2"/>
  <c r="CG2435" i="2"/>
  <c r="CE2435" i="2"/>
  <c r="CF2440" i="2"/>
  <c r="CG2436" i="2"/>
  <c r="CF2434" i="2"/>
  <c r="CE2436" i="2"/>
  <c r="CG2440" i="2"/>
  <c r="CE2438" i="2"/>
  <c r="CG2437" i="2"/>
  <c r="CF2437" i="2"/>
  <c r="CG2438" i="2"/>
  <c r="CG2439" i="2"/>
  <c r="CE2439" i="2"/>
  <c r="CF2438" i="2"/>
  <c r="CE2437" i="2"/>
  <c r="CF2439" i="2"/>
  <c r="AD2436" i="2"/>
  <c r="AE2435" i="2"/>
  <c r="AE2436" i="2"/>
  <c r="AC2435" i="2"/>
  <c r="AC2436" i="2"/>
  <c r="AD2434" i="2"/>
  <c r="AD2435" i="2"/>
  <c r="AE2434" i="2"/>
  <c r="AC2434" i="2"/>
  <c r="AD2440" i="2"/>
  <c r="MP2438" i="2"/>
  <c r="MP2439" i="2"/>
  <c r="MQ2437" i="2"/>
  <c r="MO2437" i="2"/>
  <c r="MQ2440" i="2"/>
  <c r="MO2438" i="2"/>
  <c r="MQ2438" i="2"/>
  <c r="MO2439" i="2"/>
  <c r="MP2437" i="2"/>
  <c r="MQ2439" i="2"/>
  <c r="KM2437" i="2"/>
  <c r="KO2439" i="2"/>
  <c r="KN2438" i="2"/>
  <c r="KO2437" i="2"/>
  <c r="KO2438" i="2"/>
  <c r="KO2440" i="2"/>
  <c r="KN2437" i="2"/>
  <c r="KN2439" i="2"/>
  <c r="KM2438" i="2"/>
  <c r="KM2439" i="2"/>
  <c r="R2439" i="2"/>
  <c r="S2438" i="2"/>
  <c r="S2439" i="2"/>
  <c r="Q2438" i="2"/>
  <c r="Q2439" i="2"/>
  <c r="R2437" i="2"/>
  <c r="S2437" i="2"/>
  <c r="R2438" i="2"/>
  <c r="Q2437" i="2"/>
  <c r="S2440" i="2"/>
  <c r="FK2435" i="2"/>
  <c r="FL2434" i="2"/>
  <c r="FM2436" i="2"/>
  <c r="FK2436" i="2"/>
  <c r="FL2435" i="2"/>
  <c r="FL2440" i="2"/>
  <c r="FM2434" i="2"/>
  <c r="FL2436" i="2"/>
  <c r="FK2434" i="2"/>
  <c r="FM2435" i="2"/>
  <c r="FK2433" i="2"/>
  <c r="FL2432" i="2"/>
  <c r="FM2431" i="2"/>
  <c r="FK2431" i="2"/>
  <c r="FK2440" i="2"/>
  <c r="FL2431" i="2"/>
  <c r="FL2433" i="2"/>
  <c r="FK2432" i="2"/>
  <c r="FM2432" i="2"/>
  <c r="FM2433" i="2"/>
  <c r="MV2434" i="2"/>
  <c r="MU2435" i="2"/>
  <c r="MW2435" i="2"/>
  <c r="MU2436" i="2"/>
  <c r="MU2434" i="2"/>
  <c r="MW2436" i="2"/>
  <c r="MV2436" i="2"/>
  <c r="MW2434" i="2"/>
  <c r="MV2440" i="2"/>
  <c r="MV2435" i="2"/>
  <c r="VJ2435" i="2"/>
  <c r="VK2434" i="2"/>
  <c r="VJ2436" i="2"/>
  <c r="VK2435" i="2"/>
  <c r="VI2434" i="2"/>
  <c r="VI2435" i="2"/>
  <c r="VJ2440" i="2"/>
  <c r="VJ2434" i="2"/>
  <c r="VK2436" i="2"/>
  <c r="VI2436" i="2"/>
  <c r="RM2438" i="2"/>
  <c r="RM2439" i="2"/>
  <c r="RK2438" i="2"/>
  <c r="RK2439" i="2"/>
  <c r="RL2437" i="2"/>
  <c r="RL2438" i="2"/>
  <c r="RM2437" i="2"/>
  <c r="RK2437" i="2"/>
  <c r="RM2440" i="2"/>
  <c r="RL2439" i="2"/>
  <c r="FQ2439" i="2"/>
  <c r="FR2438" i="2"/>
  <c r="FS2438" i="2"/>
  <c r="FS2437" i="2"/>
  <c r="FQ2438" i="2"/>
  <c r="FQ2437" i="2"/>
  <c r="FS2440" i="2"/>
  <c r="FR2439" i="2"/>
  <c r="FR2437" i="2"/>
  <c r="FS2439" i="2"/>
  <c r="FQ2436" i="2"/>
  <c r="FR2434" i="2"/>
  <c r="FR2435" i="2"/>
  <c r="FS2436" i="2"/>
  <c r="FS2434" i="2"/>
  <c r="FQ2434" i="2"/>
  <c r="FR2440" i="2"/>
  <c r="FR2436" i="2"/>
  <c r="FS2435" i="2"/>
  <c r="FQ2435" i="2"/>
  <c r="GI2439" i="2"/>
  <c r="GI2437" i="2"/>
  <c r="GK2438" i="2"/>
  <c r="GJ2439" i="2"/>
  <c r="GI2438" i="2"/>
  <c r="GK2437" i="2"/>
  <c r="GK2440" i="2"/>
  <c r="GJ2437" i="2"/>
  <c r="GK2439" i="2"/>
  <c r="GJ2438" i="2"/>
  <c r="GP2440" i="2"/>
  <c r="GP2436" i="2"/>
  <c r="GQ2435" i="2"/>
  <c r="GP2435" i="2"/>
  <c r="GO2435" i="2"/>
  <c r="GQ2436" i="2"/>
  <c r="GP2434" i="2"/>
  <c r="GO2436" i="2"/>
  <c r="GQ2434" i="2"/>
  <c r="GO2434" i="2"/>
  <c r="IL2437" i="2"/>
  <c r="IM2439" i="2"/>
  <c r="IL2438" i="2"/>
  <c r="IK2439" i="2"/>
  <c r="IM2437" i="2"/>
  <c r="IM2440" i="2"/>
  <c r="IK2437" i="2"/>
  <c r="IL2439" i="2"/>
  <c r="IM2438" i="2"/>
  <c r="IK2438" i="2"/>
  <c r="TU2438" i="2"/>
  <c r="TU2439" i="2"/>
  <c r="TS2438" i="2"/>
  <c r="TS2439" i="2"/>
  <c r="TT2437" i="2"/>
  <c r="TT2438" i="2"/>
  <c r="TU2437" i="2"/>
  <c r="TS2437" i="2"/>
  <c r="TU2440" i="2"/>
  <c r="TT2439" i="2"/>
  <c r="IW2434" i="2"/>
  <c r="IX2440" i="2"/>
  <c r="IX2436" i="2"/>
  <c r="IY2435" i="2"/>
  <c r="IY2436" i="2"/>
  <c r="IW2435" i="2"/>
  <c r="IW2436" i="2"/>
  <c r="IX2434" i="2"/>
  <c r="IX2435" i="2"/>
  <c r="IY2434" i="2"/>
  <c r="CQ2433" i="2"/>
  <c r="CR2432" i="2"/>
  <c r="CS2431" i="2"/>
  <c r="CQ2431" i="2"/>
  <c r="CQ2440" i="2"/>
  <c r="CR2431" i="2"/>
  <c r="CS2432" i="2"/>
  <c r="CR2433" i="2"/>
  <c r="CS2433" i="2"/>
  <c r="CQ2432" i="2"/>
  <c r="MK2437" i="2"/>
  <c r="MK2438" i="2"/>
  <c r="MK2440" i="2"/>
  <c r="MJ2437" i="2"/>
  <c r="MI2437" i="2"/>
  <c r="MJ2438" i="2"/>
  <c r="MI2439" i="2"/>
  <c r="MI2438" i="2"/>
  <c r="MK2439" i="2"/>
  <c r="MJ2439" i="2"/>
  <c r="DC2435" i="2"/>
  <c r="DD2434" i="2"/>
  <c r="DE2436" i="2"/>
  <c r="DC2436" i="2"/>
  <c r="DD2435" i="2"/>
  <c r="DD2440" i="2"/>
  <c r="DE2434" i="2"/>
  <c r="DD2436" i="2"/>
  <c r="DC2434" i="2"/>
  <c r="DE2435" i="2"/>
  <c r="K2438" i="2"/>
  <c r="M2440" i="2"/>
  <c r="L2437" i="2"/>
  <c r="L2438" i="2"/>
  <c r="L2439" i="2"/>
  <c r="M2439" i="2"/>
  <c r="K2439" i="2"/>
  <c r="M2437" i="2"/>
  <c r="M2438" i="2"/>
  <c r="K2437" i="2"/>
  <c r="JO2438" i="2"/>
  <c r="JQ2440" i="2"/>
  <c r="JQ2439" i="2"/>
  <c r="JP2439" i="2"/>
  <c r="JQ2438" i="2"/>
  <c r="JO2439" i="2"/>
  <c r="JP2438" i="2"/>
  <c r="JQ2437" i="2"/>
  <c r="JP2437" i="2"/>
  <c r="JO2437" i="2"/>
  <c r="PW2433" i="2"/>
  <c r="PU2433" i="2"/>
  <c r="PV2432" i="2"/>
  <c r="PU2440" i="2"/>
  <c r="PW2431" i="2"/>
  <c r="PV2433" i="2"/>
  <c r="PU2431" i="2"/>
  <c r="PW2432" i="2"/>
  <c r="PU2432" i="2"/>
  <c r="PV2431" i="2"/>
  <c r="PO2439" i="2"/>
  <c r="PP2439" i="2"/>
  <c r="PP2437" i="2"/>
  <c r="PO2437" i="2"/>
  <c r="PQ2437" i="2"/>
  <c r="PQ2440" i="2"/>
  <c r="PQ2439" i="2"/>
  <c r="PO2438" i="2"/>
  <c r="PP2438" i="2"/>
  <c r="PQ2438" i="2"/>
  <c r="QS2438" i="2"/>
  <c r="QT2437" i="2"/>
  <c r="QU2439" i="2"/>
  <c r="QS2439" i="2"/>
  <c r="QT2438" i="2"/>
  <c r="QU2440" i="2"/>
  <c r="QU2437" i="2"/>
  <c r="QT2439" i="2"/>
  <c r="QS2437" i="2"/>
  <c r="QU2438" i="2"/>
  <c r="AI2439" i="2"/>
  <c r="AJ2438" i="2"/>
  <c r="AK2437" i="2"/>
  <c r="AI2437" i="2"/>
  <c r="AK2440" i="2"/>
  <c r="AJ2437" i="2"/>
  <c r="AJ2439" i="2"/>
  <c r="AK2439" i="2"/>
  <c r="AK2438" i="2"/>
  <c r="AI2438" i="2"/>
  <c r="KU2434" i="2"/>
  <c r="KS2436" i="2"/>
  <c r="KS2434" i="2"/>
  <c r="KT2435" i="2"/>
  <c r="KT2440" i="2"/>
  <c r="KT2436" i="2"/>
  <c r="KS2435" i="2"/>
  <c r="KU2435" i="2"/>
  <c r="KT2434" i="2"/>
  <c r="KU2436" i="2"/>
  <c r="QZ2437" i="2"/>
  <c r="RA2439" i="2"/>
  <c r="RA2437" i="2"/>
  <c r="QY2437" i="2"/>
  <c r="QZ2439" i="2"/>
  <c r="RA2440" i="2"/>
  <c r="QZ2438" i="2"/>
  <c r="RA2438" i="2"/>
  <c r="QY2439" i="2"/>
  <c r="QY2438" i="2"/>
  <c r="E2445" i="2"/>
  <c r="E2476" i="2" s="1"/>
  <c r="OE2439" i="2"/>
  <c r="OG2440" i="2"/>
  <c r="OF2437" i="2"/>
  <c r="OF2438" i="2"/>
  <c r="OG2437" i="2"/>
  <c r="OE2437" i="2"/>
  <c r="OG2439" i="2"/>
  <c r="OF2439" i="2"/>
  <c r="OG2438" i="2"/>
  <c r="OE2438" i="2"/>
  <c r="JP2432" i="2"/>
  <c r="JQ2431" i="2"/>
  <c r="JO2431" i="2"/>
  <c r="JP2431" i="2"/>
  <c r="JO2440" i="2"/>
  <c r="JO2432" i="2"/>
  <c r="JP2433" i="2"/>
  <c r="JQ2433" i="2"/>
  <c r="JO2433" i="2"/>
  <c r="JQ2432" i="2"/>
  <c r="AE2440" i="2"/>
  <c r="AC2438" i="2"/>
  <c r="AD2437" i="2"/>
  <c r="AE2439" i="2"/>
  <c r="AC2439" i="2"/>
  <c r="AD2438" i="2"/>
  <c r="AD2439" i="2"/>
  <c r="AE2437" i="2"/>
  <c r="AE2438" i="2"/>
  <c r="AC2437" i="2"/>
  <c r="QI2433" i="2"/>
  <c r="QG2432" i="2"/>
  <c r="QG2433" i="2"/>
  <c r="QH2432" i="2"/>
  <c r="QI2431" i="2"/>
  <c r="QG2431" i="2"/>
  <c r="QG2440" i="2"/>
  <c r="QH2433" i="2"/>
  <c r="QH2431" i="2"/>
  <c r="QI2432" i="2"/>
  <c r="QM2434" i="2"/>
  <c r="QN2440" i="2"/>
  <c r="QN2436" i="2"/>
  <c r="QO2435" i="2"/>
  <c r="QO2436" i="2"/>
  <c r="QM2435" i="2"/>
  <c r="QM2436" i="2"/>
  <c r="QN2434" i="2"/>
  <c r="QN2435" i="2"/>
  <c r="QO2434" i="2"/>
  <c r="BZ2436" i="2"/>
  <c r="CA2435" i="2"/>
  <c r="CA2436" i="2"/>
  <c r="BY2435" i="2"/>
  <c r="BY2436" i="2"/>
  <c r="BZ2434" i="2"/>
  <c r="BZ2435" i="2"/>
  <c r="CA2434" i="2"/>
  <c r="BY2434" i="2"/>
  <c r="BZ2440" i="2"/>
  <c r="X2438" i="2"/>
  <c r="Y2437" i="2"/>
  <c r="Y2438" i="2"/>
  <c r="W2439" i="2"/>
  <c r="W2437" i="2"/>
  <c r="W2438" i="2"/>
  <c r="Y2440" i="2"/>
  <c r="X2437" i="2"/>
  <c r="X2439" i="2"/>
  <c r="Y2439" i="2"/>
  <c r="Y2431" i="2"/>
  <c r="Y2433" i="2"/>
  <c r="Y2432" i="2"/>
  <c r="W2431" i="2"/>
  <c r="W2432" i="2"/>
  <c r="W2440" i="2"/>
  <c r="X2431" i="2"/>
  <c r="X2433" i="2"/>
  <c r="W2433" i="2"/>
  <c r="X2432" i="2"/>
  <c r="FY2440" i="2"/>
  <c r="FW2438" i="2"/>
  <c r="FX2437" i="2"/>
  <c r="FY2439" i="2"/>
  <c r="FW2439" i="2"/>
  <c r="FX2438" i="2"/>
  <c r="FX2439" i="2"/>
  <c r="FY2437" i="2"/>
  <c r="FY2438" i="2"/>
  <c r="FW2437" i="2"/>
  <c r="HY2435" i="2"/>
  <c r="HZ2440" i="2"/>
  <c r="HY2436" i="2"/>
  <c r="HZ2434" i="2"/>
  <c r="HZ2435" i="2"/>
  <c r="IA2436" i="2"/>
  <c r="HY2434" i="2"/>
  <c r="IA2434" i="2"/>
  <c r="IA2435" i="2"/>
  <c r="HZ2436" i="2"/>
  <c r="EC2432" i="2"/>
  <c r="EB2433" i="2"/>
  <c r="EA2440" i="2"/>
  <c r="EB2432" i="2"/>
  <c r="EC2433" i="2"/>
  <c r="EA2431" i="2"/>
  <c r="EC2431" i="2"/>
  <c r="EB2431" i="2"/>
  <c r="EA2433" i="2"/>
  <c r="EA2432" i="2"/>
  <c r="RR2440" i="2"/>
  <c r="RR2434" i="2"/>
  <c r="RR2436" i="2"/>
  <c r="RS2434" i="2"/>
  <c r="RR2435" i="2"/>
  <c r="RQ2435" i="2"/>
  <c r="RS2435" i="2"/>
  <c r="RQ2434" i="2"/>
  <c r="RQ2436" i="2"/>
  <c r="RS2436" i="2"/>
  <c r="MW2437" i="2"/>
  <c r="MU2437" i="2"/>
  <c r="MV2439" i="2"/>
  <c r="MW2440" i="2"/>
  <c r="MV2438" i="2"/>
  <c r="MW2439" i="2"/>
  <c r="MW2438" i="2"/>
  <c r="MU2438" i="2"/>
  <c r="MU2439" i="2"/>
  <c r="MV2437" i="2"/>
  <c r="RM2431" i="2"/>
  <c r="RK2431" i="2"/>
  <c r="RK2440" i="2"/>
  <c r="RL2433" i="2"/>
  <c r="RM2432" i="2"/>
  <c r="RM2433" i="2"/>
  <c r="RK2432" i="2"/>
  <c r="RK2433" i="2"/>
  <c r="RL2431" i="2"/>
  <c r="RL2432" i="2"/>
  <c r="ME2432" i="2"/>
  <c r="MD2433" i="2"/>
  <c r="MC2432" i="2"/>
  <c r="ME2431" i="2"/>
  <c r="MD2431" i="2"/>
  <c r="MC2431" i="2"/>
  <c r="MC2433" i="2"/>
  <c r="ME2433" i="2"/>
  <c r="MD2432" i="2"/>
  <c r="MC2440" i="2"/>
  <c r="CL2437" i="2"/>
  <c r="CM2440" i="2"/>
  <c r="CK2439" i="2"/>
  <c r="CK2438" i="2"/>
  <c r="CK2437" i="2"/>
  <c r="CM2438" i="2"/>
  <c r="CM2437" i="2"/>
  <c r="CM2439" i="2"/>
  <c r="CL2438" i="2"/>
  <c r="CL2439" i="2"/>
  <c r="TO2435" i="2"/>
  <c r="TO2436" i="2"/>
  <c r="TM2435" i="2"/>
  <c r="TM2436" i="2"/>
  <c r="TN2434" i="2"/>
  <c r="TN2435" i="2"/>
  <c r="TO2434" i="2"/>
  <c r="TM2434" i="2"/>
  <c r="TN2440" i="2"/>
  <c r="TN2436" i="2"/>
  <c r="NA2440" i="2"/>
  <c r="NB2432" i="2"/>
  <c r="NA2433" i="2"/>
  <c r="NC2432" i="2"/>
  <c r="NC2433" i="2"/>
  <c r="NA2431" i="2"/>
  <c r="NA2432" i="2"/>
  <c r="NB2431" i="2"/>
  <c r="NB2433" i="2"/>
  <c r="NC2431" i="2"/>
  <c r="BS2436" i="2"/>
  <c r="BT2440" i="2"/>
  <c r="BU2434" i="2"/>
  <c r="BT2436" i="2"/>
  <c r="BT2435" i="2"/>
  <c r="BU2435" i="2"/>
  <c r="BS2435" i="2"/>
  <c r="BS2434" i="2"/>
  <c r="BT2434" i="2"/>
  <c r="BU2436" i="2"/>
  <c r="VD2434" i="2"/>
  <c r="VD2436" i="2"/>
  <c r="VE2436" i="2"/>
  <c r="VC2436" i="2"/>
  <c r="VD2435" i="2"/>
  <c r="VC2434" i="2"/>
  <c r="VD2440" i="2"/>
  <c r="VE2434" i="2"/>
  <c r="VE2435" i="2"/>
  <c r="VC2435" i="2"/>
  <c r="DW2439" i="2"/>
  <c r="DU2439" i="2"/>
  <c r="DV2438" i="2"/>
  <c r="DW2440" i="2"/>
  <c r="DW2437" i="2"/>
  <c r="DV2439" i="2"/>
  <c r="DU2437" i="2"/>
  <c r="DW2438" i="2"/>
  <c r="DU2438" i="2"/>
  <c r="DV2437" i="2"/>
  <c r="RW2438" i="2"/>
  <c r="RW2439" i="2"/>
  <c r="RX2438" i="2"/>
  <c r="RW2437" i="2"/>
  <c r="RX2437" i="2"/>
  <c r="RY2440" i="2"/>
  <c r="RY2437" i="2"/>
  <c r="RY2439" i="2"/>
  <c r="RX2439" i="2"/>
  <c r="RY2438" i="2"/>
  <c r="BG2435" i="2"/>
  <c r="BH2440" i="2"/>
  <c r="BH2434" i="2"/>
  <c r="BH2436" i="2"/>
  <c r="BH2435" i="2"/>
  <c r="BI2436" i="2"/>
  <c r="BG2436" i="2"/>
  <c r="BI2434" i="2"/>
  <c r="BI2435" i="2"/>
  <c r="BG2434" i="2"/>
  <c r="NN2433" i="2"/>
  <c r="NM2440" i="2"/>
  <c r="NM2431" i="2"/>
  <c r="NN2432" i="2"/>
  <c r="NO2431" i="2"/>
  <c r="NN2431" i="2"/>
  <c r="NO2433" i="2"/>
  <c r="NM2433" i="2"/>
  <c r="NM2432" i="2"/>
  <c r="NO2432" i="2"/>
  <c r="HH2433" i="2"/>
  <c r="HG2433" i="2"/>
  <c r="HH2431" i="2"/>
  <c r="HI2433" i="2"/>
  <c r="HG2432" i="2"/>
  <c r="HH2432" i="2"/>
  <c r="HG2431" i="2"/>
  <c r="HG2440" i="2"/>
  <c r="HI2432" i="2"/>
  <c r="HI2431" i="2"/>
  <c r="LR2435" i="2"/>
  <c r="LS2436" i="2"/>
  <c r="LS2434" i="2"/>
  <c r="LQ2434" i="2"/>
  <c r="LR2440" i="2"/>
  <c r="LR2436" i="2"/>
  <c r="LS2435" i="2"/>
  <c r="LQ2435" i="2"/>
  <c r="LQ2436" i="2"/>
  <c r="LR2434" i="2"/>
  <c r="JV2435" i="2"/>
  <c r="JU2436" i="2"/>
  <c r="JU2434" i="2"/>
  <c r="JV2440" i="2"/>
  <c r="JV2436" i="2"/>
  <c r="JW2435" i="2"/>
  <c r="JW2434" i="2"/>
  <c r="JU2435" i="2"/>
  <c r="JW2436" i="2"/>
  <c r="JV2434" i="2"/>
  <c r="UK2436" i="2"/>
  <c r="UM2436" i="2"/>
  <c r="UM2435" i="2"/>
  <c r="UL2440" i="2"/>
  <c r="UK2434" i="2"/>
  <c r="UK2435" i="2"/>
  <c r="UM2434" i="2"/>
  <c r="UL2434" i="2"/>
  <c r="UL2436" i="2"/>
  <c r="UL2435" i="2"/>
  <c r="UK2433" i="2"/>
  <c r="UL2431" i="2"/>
  <c r="UK2432" i="2"/>
  <c r="UM2433" i="2"/>
  <c r="UM2432" i="2"/>
  <c r="UK2431" i="2"/>
  <c r="UL2433" i="2"/>
  <c r="UM2431" i="2"/>
  <c r="UK2440" i="2"/>
  <c r="UL2432" i="2"/>
  <c r="BA2439" i="2"/>
  <c r="BC2437" i="2"/>
  <c r="BC2440" i="2"/>
  <c r="BC2439" i="2"/>
  <c r="BB2437" i="2"/>
  <c r="BB2439" i="2"/>
  <c r="BB2438" i="2"/>
  <c r="BA2438" i="2"/>
  <c r="BA2437" i="2"/>
  <c r="BC2438" i="2"/>
  <c r="BB2440" i="2"/>
  <c r="BC2436" i="2"/>
  <c r="BA2435" i="2"/>
  <c r="BC2434" i="2"/>
  <c r="BA2434" i="2"/>
  <c r="BB2434" i="2"/>
  <c r="BB2435" i="2"/>
  <c r="BC2435" i="2"/>
  <c r="BA2436" i="2"/>
  <c r="BB2436" i="2"/>
  <c r="RG2433" i="2"/>
  <c r="RF2431" i="2"/>
  <c r="RE2433" i="2"/>
  <c r="RF2433" i="2"/>
  <c r="RE2432" i="2"/>
  <c r="RG2432" i="2"/>
  <c r="RG2431" i="2"/>
  <c r="RF2432" i="2"/>
  <c r="RE2440" i="2"/>
  <c r="RE2431" i="2"/>
  <c r="JK2438" i="2"/>
  <c r="JI2438" i="2"/>
  <c r="JI2439" i="2"/>
  <c r="JJ2437" i="2"/>
  <c r="JI2437" i="2"/>
  <c r="JJ2438" i="2"/>
  <c r="JK2439" i="2"/>
  <c r="JK2437" i="2"/>
  <c r="JK2440" i="2"/>
  <c r="JJ2439" i="2"/>
  <c r="HS2431" i="2"/>
  <c r="HT2431" i="2"/>
  <c r="HS2440" i="2"/>
  <c r="HT2433" i="2"/>
  <c r="HU2432" i="2"/>
  <c r="HS2432" i="2"/>
  <c r="HT2432" i="2"/>
  <c r="HU2433" i="2"/>
  <c r="HU2431" i="2"/>
  <c r="HS2433" i="2"/>
  <c r="OK2440" i="2"/>
  <c r="OM2431" i="2"/>
  <c r="OL2433" i="2"/>
  <c r="OK2431" i="2"/>
  <c r="OM2432" i="2"/>
  <c r="OK2432" i="2"/>
  <c r="OL2431" i="2"/>
  <c r="OM2433" i="2"/>
  <c r="OK2433" i="2"/>
  <c r="OL2432" i="2"/>
  <c r="DK2433" i="2"/>
  <c r="DI2433" i="2"/>
  <c r="DI2440" i="2"/>
  <c r="DK2431" i="2"/>
  <c r="DK2432" i="2"/>
  <c r="DJ2433" i="2"/>
  <c r="DJ2431" i="2"/>
  <c r="DI2431" i="2"/>
  <c r="DJ2432" i="2"/>
  <c r="DI2432" i="2"/>
  <c r="D2446" i="2"/>
  <c r="D2477" i="2" s="1"/>
  <c r="D2442" i="2"/>
  <c r="D2473" i="2" s="1"/>
  <c r="K2432" i="2"/>
  <c r="K2440" i="2"/>
  <c r="L2431" i="2"/>
  <c r="L2433" i="2"/>
  <c r="M2433" i="2"/>
  <c r="K2433" i="2"/>
  <c r="L2432" i="2"/>
  <c r="M2431" i="2"/>
  <c r="M2432" i="2"/>
  <c r="K2431" i="2"/>
  <c r="TB2436" i="2"/>
  <c r="TB2434" i="2"/>
  <c r="TC2436" i="2"/>
  <c r="TA2434" i="2"/>
  <c r="TA2436" i="2"/>
  <c r="TB2435" i="2"/>
  <c r="TC2434" i="2"/>
  <c r="TC2435" i="2"/>
  <c r="TB2440" i="2"/>
  <c r="TA2435" i="2"/>
  <c r="UA2438" i="2"/>
  <c r="TY2437" i="2"/>
  <c r="TZ2439" i="2"/>
  <c r="TZ2438" i="2"/>
  <c r="UA2439" i="2"/>
  <c r="TY2439" i="2"/>
  <c r="TZ2437" i="2"/>
  <c r="TY2438" i="2"/>
  <c r="UA2437" i="2"/>
  <c r="UA2440" i="2"/>
  <c r="SQ2438" i="2"/>
  <c r="SO2438" i="2"/>
  <c r="SP2437" i="2"/>
  <c r="SQ2439" i="2"/>
  <c r="SP2438" i="2"/>
  <c r="SO2439" i="2"/>
  <c r="SQ2440" i="2"/>
  <c r="SQ2437" i="2"/>
  <c r="SP2439" i="2"/>
  <c r="SO2437" i="2"/>
  <c r="SO2431" i="2"/>
  <c r="SO2440" i="2"/>
  <c r="SQ2432" i="2"/>
  <c r="SO2432" i="2"/>
  <c r="SP2431" i="2"/>
  <c r="SQ2433" i="2"/>
  <c r="SQ2431" i="2"/>
  <c r="SP2433" i="2"/>
  <c r="SO2433" i="2"/>
  <c r="SP2432" i="2"/>
  <c r="CX2435" i="2"/>
  <c r="CY2434" i="2"/>
  <c r="CX2436" i="2"/>
  <c r="CY2435" i="2"/>
  <c r="CW2434" i="2"/>
  <c r="CW2435" i="2"/>
  <c r="CX2434" i="2"/>
  <c r="CY2436" i="2"/>
  <c r="CW2436" i="2"/>
  <c r="CX2440" i="2"/>
  <c r="QG2436" i="2"/>
  <c r="QH2434" i="2"/>
  <c r="QG2434" i="2"/>
  <c r="QH2436" i="2"/>
  <c r="QH2435" i="2"/>
  <c r="QI2434" i="2"/>
  <c r="QH2440" i="2"/>
  <c r="QI2435" i="2"/>
  <c r="QI2436" i="2"/>
  <c r="QG2435" i="2"/>
  <c r="UQ2432" i="2"/>
  <c r="UR2431" i="2"/>
  <c r="UQ2440" i="2"/>
  <c r="UQ2431" i="2"/>
  <c r="UR2433" i="2"/>
  <c r="UR2432" i="2"/>
  <c r="UQ2433" i="2"/>
  <c r="US2432" i="2"/>
  <c r="US2431" i="2"/>
  <c r="US2433" i="2"/>
  <c r="GE2433" i="2"/>
  <c r="GC2433" i="2"/>
  <c r="GD2433" i="2"/>
  <c r="GD2432" i="2"/>
  <c r="GC2440" i="2"/>
  <c r="GE2431" i="2"/>
  <c r="GC2431" i="2"/>
  <c r="GE2432" i="2"/>
  <c r="GC2432" i="2"/>
  <c r="GD2431" i="2"/>
  <c r="GE2435" i="2"/>
  <c r="GE2436" i="2"/>
  <c r="GC2435" i="2"/>
  <c r="GC2436" i="2"/>
  <c r="GD2434" i="2"/>
  <c r="GD2435" i="2"/>
  <c r="GE2434" i="2"/>
  <c r="GC2434" i="2"/>
  <c r="GD2440" i="2"/>
  <c r="GD2436" i="2"/>
  <c r="KN2434" i="2"/>
  <c r="KO2435" i="2"/>
  <c r="KN2440" i="2"/>
  <c r="KN2436" i="2"/>
  <c r="KM2435" i="2"/>
  <c r="KN2435" i="2"/>
  <c r="KM2436" i="2"/>
  <c r="KO2436" i="2"/>
  <c r="KM2434" i="2"/>
  <c r="KO2434" i="2"/>
  <c r="IA2432" i="2"/>
  <c r="HZ2433" i="2"/>
  <c r="IA2433" i="2"/>
  <c r="HY2433" i="2"/>
  <c r="HY2440" i="2"/>
  <c r="HY2432" i="2"/>
  <c r="HZ2431" i="2"/>
  <c r="HY2431" i="2"/>
  <c r="IA2431" i="2"/>
  <c r="HZ2432" i="2"/>
  <c r="EM2433" i="2"/>
  <c r="EO2433" i="2"/>
  <c r="EM2440" i="2"/>
  <c r="EM2431" i="2"/>
  <c r="EO2431" i="2"/>
  <c r="EN2433" i="2"/>
  <c r="EO2432" i="2"/>
  <c r="EN2432" i="2"/>
  <c r="EN2431" i="2"/>
  <c r="EM2432" i="2"/>
  <c r="VI2431" i="2"/>
  <c r="VK2433" i="2"/>
  <c r="VI2432" i="2"/>
  <c r="VI2440" i="2"/>
  <c r="VJ2433" i="2"/>
  <c r="VK2432" i="2"/>
  <c r="VI2433" i="2"/>
  <c r="VJ2432" i="2"/>
  <c r="VJ2431" i="2"/>
  <c r="VK2431" i="2"/>
  <c r="LM2440" i="2"/>
  <c r="LL2437" i="2"/>
  <c r="LM2437" i="2"/>
  <c r="LK2438" i="2"/>
  <c r="LL2438" i="2"/>
  <c r="LL2439" i="2"/>
  <c r="LM2438" i="2"/>
  <c r="LK2439" i="2"/>
  <c r="LM2439" i="2"/>
  <c r="LK2437" i="2"/>
  <c r="NZ2433" i="2"/>
  <c r="NY2431" i="2"/>
  <c r="OA2432" i="2"/>
  <c r="NY2432" i="2"/>
  <c r="NZ2431" i="2"/>
  <c r="OA2433" i="2"/>
  <c r="NY2433" i="2"/>
  <c r="NZ2432" i="2"/>
  <c r="NY2440" i="2"/>
  <c r="OA2431" i="2"/>
  <c r="NZ2440" i="2"/>
  <c r="NZ2436" i="2"/>
  <c r="OA2435" i="2"/>
  <c r="OA2436" i="2"/>
  <c r="NY2435" i="2"/>
  <c r="NY2436" i="2"/>
  <c r="NZ2434" i="2"/>
  <c r="NZ2435" i="2"/>
  <c r="OA2434" i="2"/>
  <c r="NY2434" i="2"/>
  <c r="TM2438" i="2"/>
  <c r="TN2437" i="2"/>
  <c r="TO2439" i="2"/>
  <c r="TM2439" i="2"/>
  <c r="TN2438" i="2"/>
  <c r="TN2439" i="2"/>
  <c r="TM2437" i="2"/>
  <c r="TO2438" i="2"/>
  <c r="TO2440" i="2"/>
  <c r="TO2437" i="2"/>
  <c r="NA2434" i="2"/>
  <c r="NA2436" i="2"/>
  <c r="NB2436" i="2"/>
  <c r="NA2435" i="2"/>
  <c r="NC2435" i="2"/>
  <c r="NC2434" i="2"/>
  <c r="NB2434" i="2"/>
  <c r="NC2436" i="2"/>
  <c r="NB2435" i="2"/>
  <c r="NB2440" i="2"/>
  <c r="OR2439" i="2"/>
  <c r="OQ2438" i="2"/>
  <c r="OS2440" i="2"/>
  <c r="OR2437" i="2"/>
  <c r="OS2438" i="2"/>
  <c r="OQ2437" i="2"/>
  <c r="OS2437" i="2"/>
  <c r="OS2439" i="2"/>
  <c r="OR2438" i="2"/>
  <c r="OQ2439" i="2"/>
  <c r="GJ2436" i="2"/>
  <c r="GK2435" i="2"/>
  <c r="GI2435" i="2"/>
  <c r="GJ2435" i="2"/>
  <c r="GJ2434" i="2"/>
  <c r="GK2434" i="2"/>
  <c r="GK2436" i="2"/>
  <c r="GI2434" i="2"/>
  <c r="GI2436" i="2"/>
  <c r="GJ2440" i="2"/>
  <c r="KY2433" i="2"/>
  <c r="KZ2432" i="2"/>
  <c r="LA2433" i="2"/>
  <c r="KZ2433" i="2"/>
  <c r="KZ2431" i="2"/>
  <c r="LA2432" i="2"/>
  <c r="KY2432" i="2"/>
  <c r="LA2431" i="2"/>
  <c r="KY2440" i="2"/>
  <c r="KY2431" i="2"/>
  <c r="KY2436" i="2"/>
  <c r="KZ2440" i="2"/>
  <c r="KZ2434" i="2"/>
  <c r="LA2435" i="2"/>
  <c r="KZ2436" i="2"/>
  <c r="KZ2435" i="2"/>
  <c r="LA2436" i="2"/>
  <c r="KY2434" i="2"/>
  <c r="LA2434" i="2"/>
  <c r="KY2435" i="2"/>
  <c r="TG2439" i="2"/>
  <c r="TH2437" i="2"/>
  <c r="TH2438" i="2"/>
  <c r="TI2437" i="2"/>
  <c r="TG2437" i="2"/>
  <c r="TI2440" i="2"/>
  <c r="TH2439" i="2"/>
  <c r="TI2438" i="2"/>
  <c r="TI2439" i="2"/>
  <c r="TG2438" i="2"/>
  <c r="SU2437" i="2"/>
  <c r="SW2440" i="2"/>
  <c r="SV2439" i="2"/>
  <c r="SW2438" i="2"/>
  <c r="SV2438" i="2"/>
  <c r="SU2438" i="2"/>
  <c r="SW2437" i="2"/>
  <c r="SV2437" i="2"/>
  <c r="SW2439" i="2"/>
  <c r="SU2439" i="2"/>
  <c r="RW2431" i="2"/>
  <c r="RW2433" i="2"/>
  <c r="RX2431" i="2"/>
  <c r="RW2432" i="2"/>
  <c r="RW2440" i="2"/>
  <c r="RX2433" i="2"/>
  <c r="RY2432" i="2"/>
  <c r="RY2431" i="2"/>
  <c r="RX2432" i="2"/>
  <c r="RY2433" i="2"/>
  <c r="RX2435" i="2"/>
  <c r="RY2434" i="2"/>
  <c r="RX2434" i="2"/>
  <c r="RX2440" i="2"/>
  <c r="RX2436" i="2"/>
  <c r="RW2435" i="2"/>
  <c r="RY2435" i="2"/>
  <c r="RW2436" i="2"/>
  <c r="RW2434" i="2"/>
  <c r="RY2436" i="2"/>
  <c r="IX2433" i="2"/>
  <c r="IW2431" i="2"/>
  <c r="IY2432" i="2"/>
  <c r="IW2432" i="2"/>
  <c r="IX2431" i="2"/>
  <c r="IY2433" i="2"/>
  <c r="IW2433" i="2"/>
  <c r="IX2432" i="2"/>
  <c r="IW2440" i="2"/>
  <c r="IY2431" i="2"/>
  <c r="CQ2439" i="2"/>
  <c r="CR2437" i="2"/>
  <c r="CR2438" i="2"/>
  <c r="CS2437" i="2"/>
  <c r="CQ2437" i="2"/>
  <c r="CS2440" i="2"/>
  <c r="CR2439" i="2"/>
  <c r="CS2438" i="2"/>
  <c r="CS2439" i="2"/>
  <c r="CQ2438" i="2"/>
  <c r="MK2431" i="2"/>
  <c r="MJ2433" i="2"/>
  <c r="MJ2432" i="2"/>
  <c r="MI2433" i="2"/>
  <c r="MI2432" i="2"/>
  <c r="MI2431" i="2"/>
  <c r="MJ2431" i="2"/>
  <c r="MI2440" i="2"/>
  <c r="MK2432" i="2"/>
  <c r="MK2433" i="2"/>
  <c r="HA2438" i="2"/>
  <c r="HB2437" i="2"/>
  <c r="HC2439" i="2"/>
  <c r="HA2439" i="2"/>
  <c r="HB2438" i="2"/>
  <c r="HC2440" i="2"/>
  <c r="HC2437" i="2"/>
  <c r="HB2439" i="2"/>
  <c r="HA2437" i="2"/>
  <c r="HC2438" i="2"/>
  <c r="PC2433" i="2"/>
  <c r="PC2440" i="2"/>
  <c r="PC2432" i="2"/>
  <c r="PE2431" i="2"/>
  <c r="PD2433" i="2"/>
  <c r="PE2432" i="2"/>
  <c r="PE2433" i="2"/>
  <c r="PD2432" i="2"/>
  <c r="PD2431" i="2"/>
  <c r="PC2431" i="2"/>
  <c r="PE2436" i="2"/>
  <c r="PD2434" i="2"/>
  <c r="PD2435" i="2"/>
  <c r="PE2434" i="2"/>
  <c r="PC2436" i="2"/>
  <c r="PC2434" i="2"/>
  <c r="PD2440" i="2"/>
  <c r="PD2436" i="2"/>
  <c r="PE2435" i="2"/>
  <c r="PC2435" i="2"/>
  <c r="QB2438" i="2"/>
  <c r="QC2438" i="2"/>
  <c r="QC2437" i="2"/>
  <c r="QC2439" i="2"/>
  <c r="QA2437" i="2"/>
  <c r="QC2440" i="2"/>
  <c r="QB2439" i="2"/>
  <c r="QB2437" i="2"/>
  <c r="QA2438" i="2"/>
  <c r="QA2439" i="2"/>
  <c r="UW2438" i="2"/>
  <c r="UY2440" i="2"/>
  <c r="UX2437" i="2"/>
  <c r="UY2439" i="2"/>
  <c r="UW2439" i="2"/>
  <c r="UX2438" i="2"/>
  <c r="UY2437" i="2"/>
  <c r="UW2437" i="2"/>
  <c r="UY2438" i="2"/>
  <c r="UX2439" i="2"/>
  <c r="PQ2434" i="2"/>
  <c r="PQ2436" i="2"/>
  <c r="PO2435" i="2"/>
  <c r="PP2436" i="2"/>
  <c r="PP2440" i="2"/>
  <c r="PQ2435" i="2"/>
  <c r="PO2434" i="2"/>
  <c r="PP2435" i="2"/>
  <c r="PO2436" i="2"/>
  <c r="PP2434" i="2"/>
  <c r="EI2433" i="2"/>
  <c r="EG2433" i="2"/>
  <c r="EH2432" i="2"/>
  <c r="EG2432" i="2"/>
  <c r="EI2431" i="2"/>
  <c r="EI2432" i="2"/>
  <c r="EG2431" i="2"/>
  <c r="EH2433" i="2"/>
  <c r="EG2440" i="2"/>
  <c r="EH2431" i="2"/>
  <c r="KT2432" i="2"/>
  <c r="KS2440" i="2"/>
  <c r="KU2431" i="2"/>
  <c r="KT2433" i="2"/>
  <c r="KS2431" i="2"/>
  <c r="KU2432" i="2"/>
  <c r="KS2432" i="2"/>
  <c r="KT2431" i="2"/>
  <c r="KU2433" i="2"/>
  <c r="KS2433" i="2"/>
  <c r="KU2439" i="2"/>
  <c r="KS2439" i="2"/>
  <c r="KT2438" i="2"/>
  <c r="KU2440" i="2"/>
  <c r="KU2437" i="2"/>
  <c r="KT2439" i="2"/>
  <c r="KS2437" i="2"/>
  <c r="KU2438" i="2"/>
  <c r="KS2438" i="2"/>
  <c r="KT2437" i="2"/>
  <c r="RG2435" i="2"/>
  <c r="RF2436" i="2"/>
  <c r="RE2434" i="2"/>
  <c r="RE2435" i="2"/>
  <c r="RF2440" i="2"/>
  <c r="RF2434" i="2"/>
  <c r="RG2434" i="2"/>
  <c r="RG2436" i="2"/>
  <c r="RE2436" i="2"/>
  <c r="RF2435" i="2"/>
  <c r="HU2436" i="2"/>
  <c r="HS2436" i="2"/>
  <c r="HT2435" i="2"/>
  <c r="HT2440" i="2"/>
  <c r="HU2434" i="2"/>
  <c r="HT2436" i="2"/>
  <c r="HS2434" i="2"/>
  <c r="HU2435" i="2"/>
  <c r="HS2435" i="2"/>
  <c r="HT2434" i="2"/>
  <c r="PJ2433" i="2"/>
  <c r="PK2433" i="2"/>
  <c r="PK2431" i="2"/>
  <c r="PJ2432" i="2"/>
  <c r="PI2431" i="2"/>
  <c r="PK2432" i="2"/>
  <c r="PI2433" i="2"/>
  <c r="PI2432" i="2"/>
  <c r="PJ2431" i="2"/>
  <c r="PI2440" i="2"/>
  <c r="E2443" i="2"/>
  <c r="E2474" i="2" s="1"/>
  <c r="E2446" i="2"/>
  <c r="E2477" i="2" s="1"/>
  <c r="OG2432" i="2"/>
  <c r="OE2433" i="2"/>
  <c r="OG2433" i="2"/>
  <c r="OF2432" i="2"/>
  <c r="OG2431" i="2"/>
  <c r="OE2432" i="2"/>
  <c r="OE2431" i="2"/>
  <c r="OF2431" i="2"/>
  <c r="OE2440" i="2"/>
  <c r="OF2433" i="2"/>
  <c r="OF2435" i="2"/>
  <c r="OF2434" i="2"/>
  <c r="OG2434" i="2"/>
  <c r="OE2434" i="2"/>
  <c r="OG2436" i="2"/>
  <c r="OF2440" i="2"/>
  <c r="OF2436" i="2"/>
  <c r="OG2435" i="2"/>
  <c r="OE2436" i="2"/>
  <c r="OE2435" i="2"/>
  <c r="HG2435" i="2"/>
  <c r="HG2434" i="2"/>
  <c r="HH2440" i="2"/>
  <c r="HI2434" i="2"/>
  <c r="HH2435" i="2"/>
  <c r="HH2434" i="2"/>
  <c r="HI2435" i="2"/>
  <c r="HH2436" i="2"/>
  <c r="HG2436" i="2"/>
  <c r="HI2436" i="2"/>
  <c r="BZ2437" i="2"/>
  <c r="CA2439" i="2"/>
  <c r="BY2439" i="2"/>
  <c r="BZ2438" i="2"/>
  <c r="CA2437" i="2"/>
  <c r="BZ2439" i="2"/>
  <c r="BY2437" i="2"/>
  <c r="CA2438" i="2"/>
  <c r="CA2440" i="2"/>
  <c r="BY2438" i="2"/>
  <c r="UR2439" i="2"/>
  <c r="US2439" i="2"/>
  <c r="US2440" i="2"/>
  <c r="UQ2438" i="2"/>
  <c r="UQ2439" i="2"/>
  <c r="US2438" i="2"/>
  <c r="UR2437" i="2"/>
  <c r="UQ2437" i="2"/>
  <c r="US2437" i="2"/>
  <c r="UR2438" i="2"/>
  <c r="FF2433" i="2"/>
  <c r="FG2432" i="2"/>
  <c r="FE2432" i="2"/>
  <c r="FF2431" i="2"/>
  <c r="FG2433" i="2"/>
  <c r="FE2433" i="2"/>
  <c r="FG2431" i="2"/>
  <c r="FE2440" i="2"/>
  <c r="FE2431" i="2"/>
  <c r="FF2432" i="2"/>
  <c r="HY2437" i="2"/>
  <c r="HZ2439" i="2"/>
  <c r="IA2437" i="2"/>
  <c r="HY2438" i="2"/>
  <c r="HY2439" i="2"/>
  <c r="IA2440" i="2"/>
  <c r="IA2438" i="2"/>
  <c r="HZ2438" i="2"/>
  <c r="IA2439" i="2"/>
  <c r="HZ2437" i="2"/>
  <c r="BO2436" i="2"/>
  <c r="BN2434" i="2"/>
  <c r="BN2436" i="2"/>
  <c r="BO2434" i="2"/>
  <c r="BM2434" i="2"/>
  <c r="BM2435" i="2"/>
  <c r="BO2435" i="2"/>
  <c r="BN2440" i="2"/>
  <c r="BN2435" i="2"/>
  <c r="BM2436" i="2"/>
  <c r="SK2437" i="2"/>
  <c r="SJ2438" i="2"/>
  <c r="SI2439" i="2"/>
  <c r="SJ2437" i="2"/>
  <c r="SI2437" i="2"/>
  <c r="SK2439" i="2"/>
  <c r="SJ2439" i="2"/>
  <c r="SK2438" i="2"/>
  <c r="SK2440" i="2"/>
  <c r="SI2438" i="2"/>
  <c r="SJ2440" i="2"/>
  <c r="SK2435" i="2"/>
  <c r="SK2436" i="2"/>
  <c r="SK2434" i="2"/>
  <c r="SJ2434" i="2"/>
  <c r="SJ2435" i="2"/>
  <c r="SI2435" i="2"/>
  <c r="SI2434" i="2"/>
  <c r="SI2436" i="2"/>
  <c r="SJ2436" i="2"/>
  <c r="RR2437" i="2"/>
  <c r="RR2438" i="2"/>
  <c r="RQ2439" i="2"/>
  <c r="RQ2438" i="2"/>
  <c r="RS2440" i="2"/>
  <c r="RS2437" i="2"/>
  <c r="RQ2437" i="2"/>
  <c r="RS2439" i="2"/>
  <c r="RR2439" i="2"/>
  <c r="RS2438" i="2"/>
  <c r="SE2435" i="2"/>
  <c r="SD2436" i="2"/>
  <c r="SE2434" i="2"/>
  <c r="SC2436" i="2"/>
  <c r="SD2434" i="2"/>
  <c r="SC2434" i="2"/>
  <c r="SE2436" i="2"/>
  <c r="SC2435" i="2"/>
  <c r="SD2440" i="2"/>
  <c r="SD2435" i="2"/>
  <c r="FQ2432" i="2"/>
  <c r="FR2431" i="2"/>
  <c r="FS2433" i="2"/>
  <c r="FQ2433" i="2"/>
  <c r="FR2432" i="2"/>
  <c r="FQ2440" i="2"/>
  <c r="FS2431" i="2"/>
  <c r="FR2433" i="2"/>
  <c r="FQ2431" i="2"/>
  <c r="FS2432" i="2"/>
  <c r="MD2438" i="2"/>
  <c r="ME2437" i="2"/>
  <c r="ME2439" i="2"/>
  <c r="MD2437" i="2"/>
  <c r="MC2438" i="2"/>
  <c r="ME2438" i="2"/>
  <c r="ME2440" i="2"/>
  <c r="MC2437" i="2"/>
  <c r="MC2439" i="2"/>
  <c r="MD2439" i="2"/>
  <c r="CK2432" i="2"/>
  <c r="CL2433" i="2"/>
  <c r="CL2432" i="2"/>
  <c r="CM2432" i="2"/>
  <c r="CL2431" i="2"/>
  <c r="CM2433" i="2"/>
  <c r="CK2433" i="2"/>
  <c r="CM2431" i="2"/>
  <c r="CK2431" i="2"/>
  <c r="CK2440" i="2"/>
  <c r="TN2433" i="2"/>
  <c r="TM2431" i="2"/>
  <c r="TO2432" i="2"/>
  <c r="TM2432" i="2"/>
  <c r="TN2431" i="2"/>
  <c r="TO2433" i="2"/>
  <c r="TM2433" i="2"/>
  <c r="TN2432" i="2"/>
  <c r="TM2440" i="2"/>
  <c r="TO2431" i="2"/>
  <c r="LW2440" i="2"/>
  <c r="LX2431" i="2"/>
  <c r="LY2433" i="2"/>
  <c r="LW2433" i="2"/>
  <c r="LX2433" i="2"/>
  <c r="LX2432" i="2"/>
  <c r="LY2431" i="2"/>
  <c r="LY2432" i="2"/>
  <c r="LW2431" i="2"/>
  <c r="LW2432" i="2"/>
  <c r="LA2440" i="2"/>
  <c r="KZ2437" i="2"/>
  <c r="LA2439" i="2"/>
  <c r="KY2438" i="2"/>
  <c r="KZ2439" i="2"/>
  <c r="KY2439" i="2"/>
  <c r="KZ2438" i="2"/>
  <c r="LA2438" i="2"/>
  <c r="LA2437" i="2"/>
  <c r="KY2437" i="2"/>
  <c r="BU2433" i="2"/>
  <c r="BU2432" i="2"/>
  <c r="BS2431" i="2"/>
  <c r="BT2431" i="2"/>
  <c r="BS2440" i="2"/>
  <c r="BT2432" i="2"/>
  <c r="BS2432" i="2"/>
  <c r="BS2433" i="2"/>
  <c r="BT2433" i="2"/>
  <c r="BU2431" i="2"/>
  <c r="AV2432" i="2"/>
  <c r="AU2433" i="2"/>
  <c r="AW2431" i="2"/>
  <c r="AW2433" i="2"/>
  <c r="AU2431" i="2"/>
  <c r="AU2440" i="2"/>
  <c r="AV2433" i="2"/>
  <c r="AW2432" i="2"/>
  <c r="AU2432" i="2"/>
  <c r="AV2431" i="2"/>
  <c r="AW2435" i="2"/>
  <c r="AU2434" i="2"/>
  <c r="AV2440" i="2"/>
  <c r="AV2436" i="2"/>
  <c r="AV2434" i="2"/>
  <c r="AW2436" i="2"/>
  <c r="AU2436" i="2"/>
  <c r="AV2435" i="2"/>
  <c r="AU2435" i="2"/>
  <c r="AW2434" i="2"/>
  <c r="IW2438" i="2"/>
  <c r="IX2439" i="2"/>
  <c r="IX2437" i="2"/>
  <c r="IY2438" i="2"/>
  <c r="IY2439" i="2"/>
  <c r="IW2439" i="2"/>
  <c r="IX2438" i="2"/>
  <c r="IY2437" i="2"/>
  <c r="IW2437" i="2"/>
  <c r="IY2440" i="2"/>
  <c r="OY2440" i="2"/>
  <c r="OW2438" i="2"/>
  <c r="OW2437" i="2"/>
  <c r="OY2439" i="2"/>
  <c r="OY2437" i="2"/>
  <c r="OY2438" i="2"/>
  <c r="OW2439" i="2"/>
  <c r="OX2437" i="2"/>
  <c r="OX2438" i="2"/>
  <c r="OX2439" i="2"/>
  <c r="OW2432" i="2"/>
  <c r="OW2433" i="2"/>
  <c r="OW2440" i="2"/>
  <c r="OX2431" i="2"/>
  <c r="OY2433" i="2"/>
  <c r="OY2431" i="2"/>
  <c r="OX2432" i="2"/>
  <c r="OX2433" i="2"/>
  <c r="OY2432" i="2"/>
  <c r="OW2431" i="2"/>
  <c r="HO2435" i="2"/>
  <c r="HN2440" i="2"/>
  <c r="HM2434" i="2"/>
  <c r="HM2435" i="2"/>
  <c r="HM2436" i="2"/>
  <c r="HN2434" i="2"/>
  <c r="HN2436" i="2"/>
  <c r="HN2435" i="2"/>
  <c r="HO2436" i="2"/>
  <c r="HO2434" i="2"/>
  <c r="BG2439" i="2"/>
  <c r="BH2438" i="2"/>
  <c r="BI2438" i="2"/>
  <c r="BG2437" i="2"/>
  <c r="BG2438" i="2"/>
  <c r="BI2440" i="2"/>
  <c r="BH2437" i="2"/>
  <c r="BH2439" i="2"/>
  <c r="BI2437" i="2"/>
  <c r="BI2439" i="2"/>
  <c r="MJ2440" i="2"/>
  <c r="MK2436" i="2"/>
  <c r="MJ2434" i="2"/>
  <c r="MJ2436" i="2"/>
  <c r="MJ2435" i="2"/>
  <c r="MI2435" i="2"/>
  <c r="MI2434" i="2"/>
  <c r="MK2434" i="2"/>
  <c r="MK2435" i="2"/>
  <c r="MI2436" i="2"/>
  <c r="EY2432" i="2"/>
  <c r="EZ2431" i="2"/>
  <c r="EY2440" i="2"/>
  <c r="FA2433" i="2"/>
  <c r="EY2433" i="2"/>
  <c r="EZ2432" i="2"/>
  <c r="EZ2433" i="2"/>
  <c r="FA2431" i="2"/>
  <c r="FA2432" i="2"/>
  <c r="EY2431" i="2"/>
  <c r="EZ2435" i="2"/>
  <c r="FA2436" i="2"/>
  <c r="FA2434" i="2"/>
  <c r="EZ2434" i="2"/>
  <c r="EY2434" i="2"/>
  <c r="EZ2440" i="2"/>
  <c r="EY2435" i="2"/>
  <c r="EZ2436" i="2"/>
  <c r="EY2436" i="2"/>
  <c r="FA2435" i="2"/>
  <c r="JW2440" i="2"/>
  <c r="JW2437" i="2"/>
  <c r="JV2439" i="2"/>
  <c r="JU2437" i="2"/>
  <c r="JW2438" i="2"/>
  <c r="JU2438" i="2"/>
  <c r="JV2437" i="2"/>
  <c r="JU2439" i="2"/>
  <c r="JW2439" i="2"/>
  <c r="JV2438" i="2"/>
  <c r="PQ2433" i="2"/>
  <c r="PP2432" i="2"/>
  <c r="PQ2431" i="2"/>
  <c r="PQ2432" i="2"/>
  <c r="PO2432" i="2"/>
  <c r="PP2433" i="2"/>
  <c r="PP2431" i="2"/>
  <c r="PO2433" i="2"/>
  <c r="PO2440" i="2"/>
  <c r="PO2431" i="2"/>
  <c r="AI2431" i="2"/>
  <c r="AI2432" i="2"/>
  <c r="AJ2431" i="2"/>
  <c r="AI2440" i="2"/>
  <c r="AK2433" i="2"/>
  <c r="AJ2433" i="2"/>
  <c r="AI2433" i="2"/>
  <c r="AK2432" i="2"/>
  <c r="AJ2432" i="2"/>
  <c r="AK2431" i="2"/>
  <c r="D2443" i="2"/>
  <c r="D2474" i="2" s="1"/>
  <c r="D2444" i="2"/>
  <c r="D2475" i="2" s="1"/>
  <c r="UA2433" i="2"/>
  <c r="TZ2432" i="2"/>
  <c r="TY2433" i="2"/>
  <c r="TY2431" i="2"/>
  <c r="UA2431" i="2"/>
  <c r="TZ2431" i="2"/>
  <c r="UA2432" i="2"/>
  <c r="TY2432" i="2"/>
  <c r="TY2440" i="2"/>
  <c r="TZ2433" i="2"/>
  <c r="GU2438" i="2"/>
  <c r="GV2437" i="2"/>
  <c r="GV2438" i="2"/>
  <c r="GW2438" i="2"/>
  <c r="GU2437" i="2"/>
  <c r="GU2439" i="2"/>
  <c r="GV2439" i="2"/>
  <c r="GW2437" i="2"/>
  <c r="GW2439" i="2"/>
  <c r="GW2440" i="2"/>
  <c r="GV2436" i="2"/>
  <c r="GW2435" i="2"/>
  <c r="GV2434" i="2"/>
  <c r="GU2435" i="2"/>
  <c r="GU2434" i="2"/>
  <c r="GV2435" i="2"/>
  <c r="GU2436" i="2"/>
  <c r="GV2440" i="2"/>
  <c r="GW2436" i="2"/>
  <c r="GW2434" i="2"/>
  <c r="HI2437" i="2"/>
  <c r="HH2438" i="2"/>
  <c r="HI2439" i="2"/>
  <c r="HG2437" i="2"/>
  <c r="HG2438" i="2"/>
  <c r="HG2439" i="2"/>
  <c r="HI2438" i="2"/>
  <c r="HH2439" i="2"/>
  <c r="HH2437" i="2"/>
  <c r="HI2440" i="2"/>
  <c r="AC2432" i="2"/>
  <c r="AD2431" i="2"/>
  <c r="AE2431" i="2"/>
  <c r="AE2433" i="2"/>
  <c r="AC2440" i="2"/>
  <c r="AC2433" i="2"/>
  <c r="AC2431" i="2"/>
  <c r="AD2432" i="2"/>
  <c r="AD2433" i="2"/>
  <c r="AE2432" i="2"/>
  <c r="QN2438" i="2"/>
  <c r="QO2437" i="2"/>
  <c r="QO2438" i="2"/>
  <c r="QM2437" i="2"/>
  <c r="QO2440" i="2"/>
  <c r="QN2439" i="2"/>
  <c r="QM2438" i="2"/>
  <c r="QN2437" i="2"/>
  <c r="QO2439" i="2"/>
  <c r="QM2439" i="2"/>
  <c r="MP2433" i="2"/>
  <c r="MQ2431" i="2"/>
  <c r="MO2433" i="2"/>
  <c r="MQ2432" i="2"/>
  <c r="MQ2433" i="2"/>
  <c r="MP2432" i="2"/>
  <c r="MO2432" i="2"/>
  <c r="MO2440" i="2"/>
  <c r="MP2431" i="2"/>
  <c r="MO2431" i="2"/>
  <c r="MP2440" i="2"/>
  <c r="MQ2436" i="2"/>
  <c r="MQ2435" i="2"/>
  <c r="MO2435" i="2"/>
  <c r="MO2434" i="2"/>
  <c r="MP2436" i="2"/>
  <c r="MO2436" i="2"/>
  <c r="MP2435" i="2"/>
  <c r="MQ2434" i="2"/>
  <c r="MP2434" i="2"/>
  <c r="JD2437" i="2"/>
  <c r="JD2438" i="2"/>
  <c r="JC2439" i="2"/>
  <c r="JE2440" i="2"/>
  <c r="JC2438" i="2"/>
  <c r="JE2438" i="2"/>
  <c r="JE2439" i="2"/>
  <c r="JD2439" i="2"/>
  <c r="JE2437" i="2"/>
  <c r="JC2437" i="2"/>
  <c r="UQ2436" i="2"/>
  <c r="UR2435" i="2"/>
  <c r="UR2436" i="2"/>
  <c r="UR2440" i="2"/>
  <c r="UR2434" i="2"/>
  <c r="US2435" i="2"/>
  <c r="UQ2435" i="2"/>
  <c r="US2434" i="2"/>
  <c r="UQ2434" i="2"/>
  <c r="US2436" i="2"/>
  <c r="FF2436" i="2"/>
  <c r="FF2434" i="2"/>
  <c r="FG2435" i="2"/>
  <c r="FG2436" i="2"/>
  <c r="FE2435" i="2"/>
  <c r="FE2436" i="2"/>
  <c r="FF2435" i="2"/>
  <c r="FG2434" i="2"/>
  <c r="FE2434" i="2"/>
  <c r="FF2440" i="2"/>
  <c r="KH2435" i="2"/>
  <c r="KI2436" i="2"/>
  <c r="KI2435" i="2"/>
  <c r="KG2434" i="2"/>
  <c r="KI2434" i="2"/>
  <c r="KH2440" i="2"/>
  <c r="KG2436" i="2"/>
  <c r="KH2434" i="2"/>
  <c r="KG2435" i="2"/>
  <c r="KH2436" i="2"/>
  <c r="EO2440" i="2"/>
  <c r="EM2437" i="2"/>
  <c r="EO2437" i="2"/>
  <c r="EO2439" i="2"/>
  <c r="EM2438" i="2"/>
  <c r="EM2439" i="2"/>
  <c r="EN2439" i="2"/>
  <c r="EO2438" i="2"/>
  <c r="EN2438" i="2"/>
  <c r="EN2437" i="2"/>
  <c r="EA2439" i="2"/>
  <c r="EB2438" i="2"/>
  <c r="EA2438" i="2"/>
  <c r="EC2440" i="2"/>
  <c r="EC2439" i="2"/>
  <c r="EC2437" i="2"/>
  <c r="EB2437" i="2"/>
  <c r="EC2438" i="2"/>
  <c r="EB2439" i="2"/>
  <c r="EA2437" i="2"/>
  <c r="MW2432" i="2"/>
  <c r="MU2440" i="2"/>
  <c r="MW2431" i="2"/>
  <c r="MW2433" i="2"/>
  <c r="MU2431" i="2"/>
  <c r="MV2432" i="2"/>
  <c r="MU2433" i="2"/>
  <c r="MV2433" i="2"/>
  <c r="MV2431" i="2"/>
  <c r="MU2432" i="2"/>
  <c r="SE2437" i="2"/>
  <c r="SE2440" i="2"/>
  <c r="SD2438" i="2"/>
  <c r="SC2437" i="2"/>
  <c r="SD2437" i="2"/>
  <c r="SC2438" i="2"/>
  <c r="SC2439" i="2"/>
  <c r="SE2439" i="2"/>
  <c r="SE2438" i="2"/>
  <c r="SD2439" i="2"/>
  <c r="NI2434" i="2"/>
  <c r="NG2436" i="2"/>
  <c r="NG2435" i="2"/>
  <c r="NH2434" i="2"/>
  <c r="NH2436" i="2"/>
  <c r="NH2435" i="2"/>
  <c r="NH2440" i="2"/>
  <c r="NI2436" i="2"/>
  <c r="NG2434" i="2"/>
  <c r="NI2435" i="2"/>
  <c r="NZ2437" i="2"/>
  <c r="OA2439" i="2"/>
  <c r="NY2439" i="2"/>
  <c r="NZ2438" i="2"/>
  <c r="OA2440" i="2"/>
  <c r="OA2437" i="2"/>
  <c r="NZ2439" i="2"/>
  <c r="NY2437" i="2"/>
  <c r="OA2438" i="2"/>
  <c r="NY2438" i="2"/>
  <c r="GK2433" i="2"/>
  <c r="GJ2431" i="2"/>
  <c r="GI2433" i="2"/>
  <c r="GI2431" i="2"/>
  <c r="GJ2432" i="2"/>
  <c r="GK2431" i="2"/>
  <c r="GJ2433" i="2"/>
  <c r="GK2432" i="2"/>
  <c r="GI2440" i="2"/>
  <c r="GI2432" i="2"/>
  <c r="GP2433" i="2"/>
  <c r="GO2431" i="2"/>
  <c r="GQ2432" i="2"/>
  <c r="GO2440" i="2"/>
  <c r="GO2432" i="2"/>
  <c r="GP2431" i="2"/>
  <c r="GQ2433" i="2"/>
  <c r="GO2433" i="2"/>
  <c r="GP2432" i="2"/>
  <c r="GQ2431" i="2"/>
  <c r="VE2433" i="2"/>
  <c r="VE2431" i="2"/>
  <c r="VC2433" i="2"/>
  <c r="VD2432" i="2"/>
  <c r="VE2432" i="2"/>
  <c r="VC2431" i="2"/>
  <c r="VC2432" i="2"/>
  <c r="VC2440" i="2"/>
  <c r="VD2431" i="2"/>
  <c r="VD2433" i="2"/>
  <c r="TT2440" i="2"/>
  <c r="TS2434" i="2"/>
  <c r="TT2436" i="2"/>
  <c r="TS2436" i="2"/>
  <c r="TU2434" i="2"/>
  <c r="TU2435" i="2"/>
  <c r="TT2435" i="2"/>
  <c r="TS2435" i="2"/>
  <c r="TT2434" i="2"/>
  <c r="TU2436" i="2"/>
  <c r="ET2435" i="2"/>
  <c r="ET2436" i="2"/>
  <c r="EU2434" i="2"/>
  <c r="ET2440" i="2"/>
  <c r="ES2434" i="2"/>
  <c r="EU2435" i="2"/>
  <c r="ES2435" i="2"/>
  <c r="ET2434" i="2"/>
  <c r="EU2436" i="2"/>
  <c r="ES2436" i="2"/>
  <c r="ES2440" i="2"/>
  <c r="EU2433" i="2"/>
  <c r="ET2433" i="2"/>
  <c r="EU2432" i="2"/>
  <c r="ES2432" i="2"/>
  <c r="ET2432" i="2"/>
  <c r="EU2431" i="2"/>
  <c r="ES2433" i="2"/>
  <c r="ES2431" i="2"/>
  <c r="ET2431" i="2"/>
  <c r="OX2435" i="2"/>
  <c r="OY2434" i="2"/>
  <c r="OX2436" i="2"/>
  <c r="OW2436" i="2"/>
  <c r="OW2435" i="2"/>
  <c r="OX2440" i="2"/>
  <c r="OY2435" i="2"/>
  <c r="OW2434" i="2"/>
  <c r="OX2434" i="2"/>
  <c r="OY2436" i="2"/>
  <c r="HO2440" i="2"/>
  <c r="HM2437" i="2"/>
  <c r="HM2438" i="2"/>
  <c r="HN2439" i="2"/>
  <c r="HN2437" i="2"/>
  <c r="HM2439" i="2"/>
  <c r="HO2438" i="2"/>
  <c r="HO2439" i="2"/>
  <c r="HO2437" i="2"/>
  <c r="HN2438" i="2"/>
  <c r="HA2436" i="2"/>
  <c r="HB2434" i="2"/>
  <c r="HB2435" i="2"/>
  <c r="HC2434" i="2"/>
  <c r="HA2434" i="2"/>
  <c r="HB2440" i="2"/>
  <c r="HB2436" i="2"/>
  <c r="HC2435" i="2"/>
  <c r="HC2436" i="2"/>
  <c r="HA2435" i="2"/>
  <c r="QA2435" i="2"/>
  <c r="QB2434" i="2"/>
  <c r="QC2434" i="2"/>
  <c r="QB2435" i="2"/>
  <c r="QC2436" i="2"/>
  <c r="QB2440" i="2"/>
  <c r="QA2436" i="2"/>
  <c r="QB2436" i="2"/>
  <c r="QA2434" i="2"/>
  <c r="QC2435" i="2"/>
  <c r="D2441" i="2"/>
  <c r="D2472" i="2" s="1"/>
  <c r="UX2431" i="2"/>
  <c r="UW2440" i="2"/>
  <c r="UW2431" i="2"/>
  <c r="UW2432" i="2"/>
  <c r="UY2433" i="2"/>
  <c r="UX2433" i="2"/>
  <c r="UX2432" i="2"/>
  <c r="UY2432" i="2"/>
  <c r="UW2433" i="2"/>
  <c r="UY2431" i="2"/>
  <c r="LS2439" i="2"/>
  <c r="LQ2439" i="2"/>
  <c r="LR2438" i="2"/>
  <c r="LS2438" i="2"/>
  <c r="LS2437" i="2"/>
  <c r="LQ2438" i="2"/>
  <c r="LQ2437" i="2"/>
  <c r="LR2437" i="2"/>
  <c r="LS2440" i="2"/>
  <c r="LR2439" i="2"/>
  <c r="PW2434" i="2"/>
  <c r="PU2436" i="2"/>
  <c r="PU2434" i="2"/>
  <c r="PV2435" i="2"/>
  <c r="PV2440" i="2"/>
  <c r="PV2436" i="2"/>
  <c r="PW2435" i="2"/>
  <c r="PU2435" i="2"/>
  <c r="PV2434" i="2"/>
  <c r="PW2436" i="2"/>
  <c r="BA2431" i="2"/>
  <c r="BA2440" i="2"/>
  <c r="BA2432" i="2"/>
  <c r="BC2432" i="2"/>
  <c r="BB2431" i="2"/>
  <c r="BB2432" i="2"/>
  <c r="BA2433" i="2"/>
  <c r="BC2433" i="2"/>
  <c r="BC2431" i="2"/>
  <c r="BB2433" i="2"/>
  <c r="EI2438" i="2"/>
  <c r="EG2437" i="2"/>
  <c r="EG2438" i="2"/>
  <c r="EH2437" i="2"/>
  <c r="EI2440" i="2"/>
  <c r="EI2439" i="2"/>
  <c r="EG2439" i="2"/>
  <c r="EI2437" i="2"/>
  <c r="EH2439" i="2"/>
  <c r="EH2438" i="2"/>
  <c r="DC2432" i="2"/>
  <c r="DE2433" i="2"/>
  <c r="DD2432" i="2"/>
  <c r="DD2431" i="2"/>
  <c r="DC2433" i="2"/>
  <c r="DC2431" i="2"/>
  <c r="DD2433" i="2"/>
  <c r="DE2431" i="2"/>
  <c r="DC2440" i="2"/>
  <c r="DE2432" i="2"/>
  <c r="JK2434" i="2"/>
  <c r="JK2436" i="2"/>
  <c r="JI2434" i="2"/>
  <c r="JI2436" i="2"/>
  <c r="JJ2440" i="2"/>
  <c r="JJ2435" i="2"/>
  <c r="JJ2436" i="2"/>
  <c r="JI2435" i="2"/>
  <c r="JJ2434" i="2"/>
  <c r="JK2435" i="2"/>
  <c r="QY2433" i="2"/>
  <c r="RA2431" i="2"/>
  <c r="QY2431" i="2"/>
  <c r="QZ2433" i="2"/>
  <c r="QY2440" i="2"/>
  <c r="QZ2432" i="2"/>
  <c r="RA2433" i="2"/>
  <c r="RA2432" i="2"/>
  <c r="QY2432" i="2"/>
  <c r="QZ2431" i="2"/>
  <c r="DK2437" i="2"/>
  <c r="DJ2438" i="2"/>
  <c r="DK2440" i="2"/>
  <c r="DI2437" i="2"/>
  <c r="DI2439" i="2"/>
  <c r="DK2438" i="2"/>
  <c r="DI2438" i="2"/>
  <c r="DK2439" i="2"/>
  <c r="DJ2437" i="2"/>
  <c r="DJ2439" i="2"/>
  <c r="E2441" i="2"/>
  <c r="E2472" i="2" s="1"/>
  <c r="D2445" i="2"/>
  <c r="D2476" i="2" s="1"/>
  <c r="JP2435" i="2"/>
  <c r="JP2434" i="2"/>
  <c r="JQ2434" i="2"/>
  <c r="JO2434" i="2"/>
  <c r="JQ2436" i="2"/>
  <c r="JP2440" i="2"/>
  <c r="JP2436" i="2"/>
  <c r="JQ2435" i="2"/>
  <c r="JO2436" i="2"/>
  <c r="JO2435" i="2"/>
  <c r="CW2438" i="2"/>
  <c r="CX2437" i="2"/>
  <c r="CX2438" i="2"/>
  <c r="CY2439" i="2"/>
  <c r="CY2437" i="2"/>
  <c r="CW2439" i="2"/>
  <c r="CW2437" i="2"/>
  <c r="CY2440" i="2"/>
  <c r="CX2439" i="2"/>
  <c r="CY2438" i="2"/>
  <c r="D35" i="6"/>
  <c r="J16" i="6"/>
  <c r="CA2432" i="2"/>
  <c r="BY2432" i="2"/>
  <c r="BY2431" i="2"/>
  <c r="BZ2431" i="2"/>
  <c r="CA2433" i="2"/>
  <c r="CA2431" i="2"/>
  <c r="BY2440" i="2"/>
  <c r="BY2433" i="2"/>
  <c r="BZ2433" i="2"/>
  <c r="BZ2432" i="2"/>
  <c r="JC2434" i="2"/>
  <c r="JD2434" i="2"/>
  <c r="JD2440" i="2"/>
  <c r="JC2436" i="2"/>
  <c r="JE2434" i="2"/>
  <c r="JD2436" i="2"/>
  <c r="JC2435" i="2"/>
  <c r="JE2435" i="2"/>
  <c r="JE2436" i="2"/>
  <c r="JD2435" i="2"/>
  <c r="JE2433" i="2"/>
  <c r="JD2431" i="2"/>
  <c r="JE2431" i="2"/>
  <c r="JE2432" i="2"/>
  <c r="JD2433" i="2"/>
  <c r="JD2432" i="2"/>
  <c r="JC2433" i="2"/>
  <c r="JC2431" i="2"/>
  <c r="JC2440" i="2"/>
  <c r="JC2432" i="2"/>
  <c r="GD2437" i="2"/>
  <c r="GC2439" i="2"/>
  <c r="GD2438" i="2"/>
  <c r="GD2439" i="2"/>
  <c r="GE2438" i="2"/>
  <c r="GE2440" i="2"/>
  <c r="GC2438" i="2"/>
  <c r="GE2437" i="2"/>
  <c r="GE2439" i="2"/>
  <c r="GC2437" i="2"/>
  <c r="FF2438" i="2"/>
  <c r="FG2440" i="2"/>
  <c r="FG2437" i="2"/>
  <c r="FF2439" i="2"/>
  <c r="FE2437" i="2"/>
  <c r="FG2438" i="2"/>
  <c r="FE2438" i="2"/>
  <c r="FF2437" i="2"/>
  <c r="FG2439" i="2"/>
  <c r="FE2439" i="2"/>
  <c r="KM2431" i="2"/>
  <c r="KM2432" i="2"/>
  <c r="KO2432" i="2"/>
  <c r="KN2433" i="2"/>
  <c r="KN2431" i="2"/>
  <c r="KO2433" i="2"/>
  <c r="KN2432" i="2"/>
  <c r="KM2440" i="2"/>
  <c r="KO2431" i="2"/>
  <c r="KM2433" i="2"/>
  <c r="KI2431" i="2"/>
  <c r="KG2431" i="2"/>
  <c r="KG2432" i="2"/>
  <c r="KH2431" i="2"/>
  <c r="KI2433" i="2"/>
  <c r="KG2433" i="2"/>
  <c r="KH2432" i="2"/>
  <c r="KG2440" i="2"/>
  <c r="KH2433" i="2"/>
  <c r="KI2432" i="2"/>
  <c r="BN2437" i="2"/>
  <c r="BM2439" i="2"/>
  <c r="BO2440" i="2"/>
  <c r="BO2439" i="2"/>
  <c r="BM2438" i="2"/>
  <c r="BO2438" i="2"/>
  <c r="BM2437" i="2"/>
  <c r="BN2438" i="2"/>
  <c r="BN2439" i="2"/>
  <c r="BO2437" i="2"/>
  <c r="LL2432" i="2"/>
  <c r="LM2433" i="2"/>
  <c r="LL2431" i="2"/>
  <c r="LM2431" i="2"/>
  <c r="LM2432" i="2"/>
  <c r="LK2432" i="2"/>
  <c r="LL2433" i="2"/>
  <c r="LK2440" i="2"/>
  <c r="LK2431" i="2"/>
  <c r="LK2433" i="2"/>
  <c r="MD2435" i="2"/>
  <c r="MD2440" i="2"/>
  <c r="MD2436" i="2"/>
  <c r="ME2434" i="2"/>
  <c r="ME2435" i="2"/>
  <c r="MD2434" i="2"/>
  <c r="MC2435" i="2"/>
  <c r="MC2434" i="2"/>
  <c r="MC2436" i="2"/>
  <c r="ME2436" i="2"/>
  <c r="CK2434" i="2"/>
  <c r="CM2435" i="2"/>
  <c r="CL2434" i="2"/>
  <c r="CK2435" i="2"/>
  <c r="CM2434" i="2"/>
  <c r="CL2440" i="2"/>
  <c r="CL2436" i="2"/>
  <c r="CM2436" i="2"/>
  <c r="CL2435" i="2"/>
  <c r="CK2436" i="2"/>
  <c r="LX2434" i="2"/>
  <c r="LX2440" i="2"/>
  <c r="LX2436" i="2"/>
  <c r="LW2436" i="2"/>
  <c r="LY2436" i="2"/>
  <c r="LY2434" i="2"/>
  <c r="LX2435" i="2"/>
  <c r="LW2434" i="2"/>
  <c r="LY2435" i="2"/>
  <c r="LW2435" i="2"/>
  <c r="TG2433" i="2"/>
  <c r="TH2432" i="2"/>
  <c r="TG2440" i="2"/>
  <c r="TI2431" i="2"/>
  <c r="TH2433" i="2"/>
  <c r="TG2431" i="2"/>
  <c r="TI2432" i="2"/>
  <c r="TG2432" i="2"/>
  <c r="TH2431" i="2"/>
  <c r="TI2433" i="2"/>
  <c r="VE2438" i="2"/>
  <c r="VE2439" i="2"/>
  <c r="VC2438" i="2"/>
  <c r="VC2439" i="2"/>
  <c r="VD2437" i="2"/>
  <c r="VD2438" i="2"/>
  <c r="VE2437" i="2"/>
  <c r="VC2437" i="2"/>
  <c r="VE2440" i="2"/>
  <c r="VD2439" i="2"/>
  <c r="AW2440" i="2"/>
  <c r="AV2439" i="2"/>
  <c r="AW2438" i="2"/>
  <c r="AU2438" i="2"/>
  <c r="AV2437" i="2"/>
  <c r="AV2438" i="2"/>
  <c r="AU2439" i="2"/>
  <c r="AW2437" i="2"/>
  <c r="AW2439" i="2"/>
  <c r="AU2437" i="2"/>
  <c r="BI2431" i="2"/>
  <c r="BG2432" i="2"/>
  <c r="BH2433" i="2"/>
  <c r="BH2431" i="2"/>
  <c r="BG2433" i="2"/>
  <c r="BG2431" i="2"/>
  <c r="BG2440" i="2"/>
  <c r="BI2433" i="2"/>
  <c r="BH2432" i="2"/>
  <c r="BI2432" i="2"/>
  <c r="NN2438" i="2"/>
  <c r="NO2438" i="2"/>
  <c r="NM2439" i="2"/>
  <c r="NO2439" i="2"/>
  <c r="NN2439" i="2"/>
  <c r="NO2437" i="2"/>
  <c r="NN2437" i="2"/>
  <c r="NO2440" i="2"/>
  <c r="NM2438" i="2"/>
  <c r="NM2437" i="2"/>
  <c r="QB2432" i="2"/>
  <c r="QB2433" i="2"/>
  <c r="QC2431" i="2"/>
  <c r="QB2431" i="2"/>
  <c r="QC2432" i="2"/>
  <c r="QA2440" i="2"/>
  <c r="QA2432" i="2"/>
  <c r="QC2433" i="2"/>
  <c r="QA2433" i="2"/>
  <c r="QA2431" i="2"/>
  <c r="FA2439" i="2"/>
  <c r="EY2439" i="2"/>
  <c r="EZ2438" i="2"/>
  <c r="EZ2439" i="2"/>
  <c r="FA2437" i="2"/>
  <c r="FA2438" i="2"/>
  <c r="EY2437" i="2"/>
  <c r="EZ2437" i="2"/>
  <c r="FA2440" i="2"/>
  <c r="EY2438" i="2"/>
  <c r="UA2435" i="2"/>
  <c r="TZ2434" i="2"/>
  <c r="TZ2435" i="2"/>
  <c r="UA2434" i="2"/>
  <c r="TZ2440" i="2"/>
  <c r="TY2436" i="2"/>
  <c r="UA2436" i="2"/>
  <c r="TZ2436" i="2"/>
  <c r="TY2435" i="2"/>
  <c r="TY2434" i="2"/>
  <c r="UX2436" i="2"/>
  <c r="UY2435" i="2"/>
  <c r="UY2434" i="2"/>
  <c r="UW2435" i="2"/>
  <c r="UX2440" i="2"/>
  <c r="UX2434" i="2"/>
  <c r="UW2436" i="2"/>
  <c r="UX2435" i="2"/>
  <c r="UW2434" i="2"/>
  <c r="UY2436" i="2"/>
  <c r="LQ2433" i="2"/>
  <c r="LR2432" i="2"/>
  <c r="LQ2440" i="2"/>
  <c r="LS2431" i="2"/>
  <c r="LR2433" i="2"/>
  <c r="LQ2431" i="2"/>
  <c r="LS2432" i="2"/>
  <c r="LQ2432" i="2"/>
  <c r="LR2431" i="2"/>
  <c r="LS2433" i="2"/>
  <c r="PW2438" i="2"/>
  <c r="PV2437" i="2"/>
  <c r="PW2439" i="2"/>
  <c r="PU2438" i="2"/>
  <c r="PU2439" i="2"/>
  <c r="PV2438" i="2"/>
  <c r="PW2440" i="2"/>
  <c r="PW2437" i="2"/>
  <c r="PV2439" i="2"/>
  <c r="PU2437" i="2"/>
  <c r="UM2440" i="2"/>
  <c r="UM2439" i="2"/>
  <c r="UM2437" i="2"/>
  <c r="UK2437" i="2"/>
  <c r="UL2437" i="2"/>
  <c r="UK2438" i="2"/>
  <c r="UM2438" i="2"/>
  <c r="UL2439" i="2"/>
  <c r="UK2439" i="2"/>
  <c r="UL2438" i="2"/>
  <c r="QU2432" i="2"/>
  <c r="QT2431" i="2"/>
  <c r="QS2431" i="2"/>
  <c r="QT2433" i="2"/>
  <c r="QT2432" i="2"/>
  <c r="QU2431" i="2"/>
  <c r="QS2432" i="2"/>
  <c r="QS2433" i="2"/>
  <c r="QU2433" i="2"/>
  <c r="QS2440" i="2"/>
  <c r="EG2435" i="2"/>
  <c r="EH2434" i="2"/>
  <c r="EG2434" i="2"/>
  <c r="EI2436" i="2"/>
  <c r="EH2435" i="2"/>
  <c r="EG2436" i="2"/>
  <c r="EH2436" i="2"/>
  <c r="EI2434" i="2"/>
  <c r="EH2440" i="2"/>
  <c r="EI2435" i="2"/>
  <c r="DE2439" i="2"/>
  <c r="DE2438" i="2"/>
  <c r="DC2437" i="2"/>
  <c r="DC2439" i="2"/>
  <c r="DD2437" i="2"/>
  <c r="DE2437" i="2"/>
  <c r="DE2440" i="2"/>
  <c r="DD2439" i="2"/>
  <c r="DD2438" i="2"/>
  <c r="DC2438" i="2"/>
  <c r="RE2439" i="2"/>
  <c r="RF2437" i="2"/>
  <c r="RG2440" i="2"/>
  <c r="RF2438" i="2"/>
  <c r="RE2437" i="2"/>
  <c r="RG2437" i="2"/>
  <c r="RG2438" i="2"/>
  <c r="RF2439" i="2"/>
  <c r="RG2439" i="2"/>
  <c r="RE2438" i="2"/>
  <c r="HT2438" i="2"/>
  <c r="HU2439" i="2"/>
  <c r="HU2437" i="2"/>
  <c r="HS2437" i="2"/>
  <c r="HU2438" i="2"/>
  <c r="HU2440" i="2"/>
  <c r="HT2439" i="2"/>
  <c r="HS2438" i="2"/>
  <c r="HS2439" i="2"/>
  <c r="HT2437" i="2"/>
  <c r="OM2434" i="2"/>
  <c r="OK2434" i="2"/>
  <c r="OM2435" i="2"/>
  <c r="OL2440" i="2"/>
  <c r="OK2435" i="2"/>
  <c r="OL2436" i="2"/>
  <c r="OL2434" i="2"/>
  <c r="OM2436" i="2"/>
  <c r="OK2436" i="2"/>
  <c r="OL2435" i="2"/>
  <c r="OK2438" i="2"/>
  <c r="OL2437" i="2"/>
  <c r="OM2440" i="2"/>
  <c r="OM2439" i="2"/>
  <c r="OK2439" i="2"/>
  <c r="OM2437" i="2"/>
  <c r="OL2438" i="2"/>
  <c r="OK2437" i="2"/>
  <c r="OL2439" i="2"/>
  <c r="OM2438" i="2"/>
  <c r="DI2434" i="2"/>
  <c r="DK2435" i="2"/>
  <c r="DJ2434" i="2"/>
  <c r="DI2436" i="2"/>
  <c r="DJ2436" i="2"/>
  <c r="DJ2435" i="2"/>
  <c r="DJ2440" i="2"/>
  <c r="DK2434" i="2"/>
  <c r="DI2435" i="2"/>
  <c r="DK2436" i="2"/>
  <c r="PK2434" i="2"/>
  <c r="PI2434" i="2"/>
  <c r="PJ2440" i="2"/>
  <c r="PI2435" i="2"/>
  <c r="PJ2436" i="2"/>
  <c r="PK2436" i="2"/>
  <c r="PK2435" i="2"/>
  <c r="PI2436" i="2"/>
  <c r="PJ2435" i="2"/>
  <c r="PJ2434" i="2"/>
  <c r="E2444" i="2"/>
  <c r="E2475" i="2" s="1"/>
  <c r="L2436" i="2"/>
  <c r="M2435" i="2"/>
  <c r="K2435" i="2"/>
  <c r="K2436" i="2"/>
  <c r="L2435" i="2"/>
  <c r="M2436" i="2"/>
  <c r="M2434" i="2"/>
  <c r="L2434" i="2"/>
  <c r="K2434" i="2"/>
  <c r="L2440" i="2"/>
  <c r="TC2440" i="2"/>
  <c r="TB2439" i="2"/>
  <c r="TC2438" i="2"/>
  <c r="TA2438" i="2"/>
  <c r="TB2438" i="2"/>
  <c r="TB2437" i="2"/>
  <c r="TC2437" i="2"/>
  <c r="TC2439" i="2"/>
  <c r="TA2439" i="2"/>
  <c r="TA2437" i="2"/>
  <c r="TA2433" i="2"/>
  <c r="TB2432" i="2"/>
  <c r="TB2431" i="2"/>
  <c r="TC2431" i="2"/>
  <c r="TC2432" i="2"/>
  <c r="TA2431" i="2"/>
  <c r="TA2432" i="2"/>
  <c r="TA2440" i="2"/>
  <c r="TB2433" i="2"/>
  <c r="TC2433" i="2"/>
  <c r="DO2440" i="2"/>
  <c r="DQ2433" i="2"/>
  <c r="DO2433" i="2"/>
  <c r="DP2432" i="2"/>
  <c r="DP2433" i="2"/>
  <c r="DQ2431" i="2"/>
  <c r="DQ2432" i="2"/>
  <c r="DO2431" i="2"/>
  <c r="DO2432" i="2"/>
  <c r="DP2431" i="2"/>
  <c r="DP2436" i="2"/>
  <c r="DQ2435" i="2"/>
  <c r="DQ2436" i="2"/>
  <c r="DO2436" i="2"/>
  <c r="DP2435" i="2"/>
  <c r="DP2434" i="2"/>
  <c r="DQ2434" i="2"/>
  <c r="DO2435" i="2"/>
  <c r="DO2434" i="2"/>
  <c r="DP2440" i="2"/>
  <c r="DQ2439" i="2"/>
  <c r="DO2439" i="2"/>
  <c r="DP2438" i="2"/>
  <c r="DP2439" i="2"/>
  <c r="DQ2437" i="2"/>
  <c r="DQ2438" i="2"/>
  <c r="DO2437" i="2"/>
  <c r="DO2438" i="2"/>
  <c r="DP2437" i="2"/>
  <c r="DQ2440" i="2"/>
  <c r="GV2433" i="2"/>
  <c r="GU2433" i="2"/>
  <c r="GV2431" i="2"/>
  <c r="GU2432" i="2"/>
  <c r="GW2431" i="2"/>
  <c r="GW2433" i="2"/>
  <c r="GU2431" i="2"/>
  <c r="GU2440" i="2"/>
  <c r="GW2432" i="2"/>
  <c r="GV2432" i="2"/>
  <c r="IE2437" i="2"/>
  <c r="IE2439" i="2"/>
  <c r="IG2440" i="2"/>
  <c r="IF2439" i="2"/>
  <c r="IF2437" i="2"/>
  <c r="IG2438" i="2"/>
  <c r="IE2438" i="2"/>
  <c r="IF2438" i="2"/>
  <c r="IG2437" i="2"/>
  <c r="IG2439" i="2"/>
  <c r="IF2431" i="2"/>
  <c r="IG2431" i="2"/>
  <c r="IG2433" i="2"/>
  <c r="IE2431" i="2"/>
  <c r="IE2433" i="2"/>
  <c r="IE2440" i="2"/>
  <c r="IF2433" i="2"/>
  <c r="IG2432" i="2"/>
  <c r="IE2432" i="2"/>
  <c r="IF2432" i="2"/>
  <c r="KA2435" i="2"/>
  <c r="KB2434" i="2"/>
  <c r="KC2436" i="2"/>
  <c r="KA2436" i="2"/>
  <c r="KB2435" i="2"/>
  <c r="KB2440" i="2"/>
  <c r="KC2434" i="2"/>
  <c r="KB2436" i="2"/>
  <c r="KA2434" i="2"/>
  <c r="KC2435" i="2"/>
  <c r="QH2439" i="2"/>
  <c r="QG2437" i="2"/>
  <c r="QI2438" i="2"/>
  <c r="QI2440" i="2"/>
  <c r="QG2438" i="2"/>
  <c r="QH2437" i="2"/>
  <c r="QI2439" i="2"/>
  <c r="QG2439" i="2"/>
  <c r="QH2438" i="2"/>
  <c r="QI2437" i="2"/>
  <c r="S2434" i="2"/>
  <c r="Q2435" i="2"/>
  <c r="R2435" i="2"/>
  <c r="R2434" i="2"/>
  <c r="S2436" i="2"/>
  <c r="Q2436" i="2"/>
  <c r="Q2434" i="2"/>
  <c r="R2440" i="2"/>
  <c r="R2436" i="2"/>
  <c r="S2435" i="2"/>
  <c r="FM2440" i="2"/>
  <c r="FL2439" i="2"/>
  <c r="FM2438" i="2"/>
  <c r="FM2439" i="2"/>
  <c r="FK2438" i="2"/>
  <c r="FK2439" i="2"/>
  <c r="FL2437" i="2"/>
  <c r="FM2437" i="2"/>
  <c r="FL2438" i="2"/>
  <c r="FK2437" i="2"/>
  <c r="EN2435" i="2"/>
  <c r="EM2434" i="2"/>
  <c r="EO2436" i="2"/>
  <c r="EO2435" i="2"/>
  <c r="EN2436" i="2"/>
  <c r="EM2436" i="2"/>
  <c r="EM2435" i="2"/>
  <c r="EO2434" i="2"/>
  <c r="EN2434" i="2"/>
  <c r="EN2440" i="2"/>
  <c r="EB2435" i="2"/>
  <c r="EB2440" i="2"/>
  <c r="EB2434" i="2"/>
  <c r="EC2435" i="2"/>
  <c r="EA2436" i="2"/>
  <c r="EC2436" i="2"/>
  <c r="EB2436" i="2"/>
  <c r="EA2435" i="2"/>
  <c r="EC2434" i="2"/>
  <c r="EA2434" i="2"/>
  <c r="SJ2432" i="2"/>
  <c r="SI2431" i="2"/>
  <c r="SJ2433" i="2"/>
  <c r="SJ2431" i="2"/>
  <c r="SI2433" i="2"/>
  <c r="SI2432" i="2"/>
  <c r="SK2432" i="2"/>
  <c r="SI2440" i="2"/>
  <c r="SK2431" i="2"/>
  <c r="SK2433" i="2"/>
  <c r="RL2440" i="2"/>
  <c r="RM2434" i="2"/>
  <c r="RM2436" i="2"/>
  <c r="RL2436" i="2"/>
  <c r="RK2434" i="2"/>
  <c r="RM2435" i="2"/>
  <c r="RK2435" i="2"/>
  <c r="RL2434" i="2"/>
  <c r="RK2436" i="2"/>
  <c r="RL2435" i="2"/>
  <c r="NG2437" i="2"/>
  <c r="NI2440" i="2"/>
  <c r="NH2439" i="2"/>
  <c r="NH2438" i="2"/>
  <c r="NI2438" i="2"/>
  <c r="NI2439" i="2"/>
  <c r="NG2438" i="2"/>
  <c r="NG2439" i="2"/>
  <c r="NH2437" i="2"/>
  <c r="NI2437" i="2"/>
  <c r="NA2437" i="2"/>
  <c r="NC2437" i="2"/>
  <c r="NC2438" i="2"/>
  <c r="NC2439" i="2"/>
  <c r="NB2438" i="2"/>
  <c r="NB2437" i="2"/>
  <c r="NB2439" i="2"/>
  <c r="NA2439" i="2"/>
  <c r="NC2440" i="2"/>
  <c r="NA2438" i="2"/>
  <c r="OQ2431" i="2"/>
  <c r="OQ2440" i="2"/>
  <c r="OS2431" i="2"/>
  <c r="OS2433" i="2"/>
  <c r="OR2432" i="2"/>
  <c r="OR2431" i="2"/>
  <c r="OS2432" i="2"/>
  <c r="OR2433" i="2"/>
  <c r="OQ2433" i="2"/>
  <c r="OQ2432" i="2"/>
  <c r="IL2436" i="2"/>
  <c r="IK2434" i="2"/>
  <c r="IM2435" i="2"/>
  <c r="IK2435" i="2"/>
  <c r="IL2434" i="2"/>
  <c r="IM2436" i="2"/>
  <c r="IK2436" i="2"/>
  <c r="IL2435" i="2"/>
  <c r="IL2440" i="2"/>
  <c r="IM2434" i="2"/>
  <c r="IK2432" i="2"/>
  <c r="IM2431" i="2"/>
  <c r="IM2432" i="2"/>
  <c r="IK2431" i="2"/>
  <c r="IK2440" i="2"/>
  <c r="IL2433" i="2"/>
  <c r="IL2431" i="2"/>
  <c r="IM2433" i="2"/>
  <c r="IK2433" i="2"/>
  <c r="IL2432" i="2"/>
  <c r="TI2436" i="2"/>
  <c r="TG2436" i="2"/>
  <c r="TH2435" i="2"/>
  <c r="TH2440" i="2"/>
  <c r="TI2434" i="2"/>
  <c r="TH2436" i="2"/>
  <c r="TG2434" i="2"/>
  <c r="TI2435" i="2"/>
  <c r="TG2435" i="2"/>
  <c r="TH2434" i="2"/>
  <c r="SU2435" i="2"/>
  <c r="SV2434" i="2"/>
  <c r="SW2436" i="2"/>
  <c r="SW2434" i="2"/>
  <c r="SU2436" i="2"/>
  <c r="SV2435" i="2"/>
  <c r="SV2436" i="2"/>
  <c r="SU2434" i="2"/>
  <c r="SW2435" i="2"/>
  <c r="SV2440" i="2"/>
  <c r="SU2440" i="2"/>
  <c r="SV2433" i="2"/>
  <c r="SW2432" i="2"/>
  <c r="SU2432" i="2"/>
  <c r="SV2431" i="2"/>
  <c r="SW2433" i="2"/>
  <c r="SW2431" i="2"/>
  <c r="SU2433" i="2"/>
  <c r="SV2432" i="2"/>
  <c r="SU2431" i="2"/>
  <c r="BT2437" i="2"/>
  <c r="BU2440" i="2"/>
  <c r="BS2439" i="2"/>
  <c r="BT2439" i="2"/>
  <c r="BU2437" i="2"/>
  <c r="BT2438" i="2"/>
  <c r="BS2438" i="2"/>
  <c r="BS2437" i="2"/>
  <c r="BU2439" i="2"/>
  <c r="BU2438" i="2"/>
  <c r="DV2432" i="2"/>
  <c r="DU2440" i="2"/>
  <c r="DU2433" i="2"/>
  <c r="DV2433" i="2"/>
  <c r="DW2431" i="2"/>
  <c r="DW2432" i="2"/>
  <c r="DU2432" i="2"/>
  <c r="DV2431" i="2"/>
  <c r="DU2431" i="2"/>
  <c r="DW2433" i="2"/>
  <c r="DU2434" i="2"/>
  <c r="DV2440" i="2"/>
  <c r="DU2436" i="2"/>
  <c r="DV2436" i="2"/>
  <c r="DW2435" i="2"/>
  <c r="DW2436" i="2"/>
  <c r="DU2435" i="2"/>
  <c r="DV2435" i="2"/>
  <c r="DV2434" i="2"/>
  <c r="DW2434" i="2"/>
  <c r="TS2440" i="2"/>
  <c r="TT2433" i="2"/>
  <c r="TU2432" i="2"/>
  <c r="TU2433" i="2"/>
  <c r="TS2432" i="2"/>
  <c r="TS2433" i="2"/>
  <c r="TT2431" i="2"/>
  <c r="TT2432" i="2"/>
  <c r="TU2431" i="2"/>
  <c r="TS2431" i="2"/>
  <c r="ET2439" i="2"/>
  <c r="EU2438" i="2"/>
  <c r="ES2438" i="2"/>
  <c r="ET2437" i="2"/>
  <c r="EU2437" i="2"/>
  <c r="ES2437" i="2"/>
  <c r="EU2439" i="2"/>
  <c r="ET2438" i="2"/>
  <c r="ES2439" i="2"/>
  <c r="EU2440" i="2"/>
  <c r="HM2440" i="2"/>
  <c r="HN2433" i="2"/>
  <c r="HN2432" i="2"/>
  <c r="HN2431" i="2"/>
  <c r="HM2432" i="2"/>
  <c r="HO2433" i="2"/>
  <c r="HM2433" i="2"/>
  <c r="HO2432" i="2"/>
  <c r="HO2431" i="2"/>
  <c r="HM2431" i="2"/>
  <c r="UE2437" i="2"/>
  <c r="UG2440" i="2"/>
  <c r="UF2439" i="2"/>
  <c r="UG2438" i="2"/>
  <c r="UG2439" i="2"/>
  <c r="UE2438" i="2"/>
  <c r="UE2439" i="2"/>
  <c r="UF2437" i="2"/>
  <c r="UF2438" i="2"/>
  <c r="UG2437" i="2"/>
  <c r="UF2436" i="2"/>
  <c r="UE2434" i="2"/>
  <c r="UG2435" i="2"/>
  <c r="UE2435" i="2"/>
  <c r="UF2434" i="2"/>
  <c r="UG2436" i="2"/>
  <c r="UE2436" i="2"/>
  <c r="UF2435" i="2"/>
  <c r="UF2440" i="2"/>
  <c r="UG2434" i="2"/>
  <c r="AK2434" i="2"/>
  <c r="AI2434" i="2"/>
  <c r="AJ2440" i="2"/>
  <c r="AJ2436" i="2"/>
  <c r="AK2435" i="2"/>
  <c r="AI2435" i="2"/>
  <c r="AJ2435" i="2"/>
  <c r="AJ2434" i="2"/>
  <c r="AI2436" i="2"/>
  <c r="AK2436" i="2"/>
  <c r="JU2440" i="2"/>
  <c r="JV2432" i="2"/>
  <c r="JV2433" i="2"/>
  <c r="JW2432" i="2"/>
  <c r="JU2432" i="2"/>
  <c r="JV2431" i="2"/>
  <c r="JU2431" i="2"/>
  <c r="JW2433" i="2"/>
  <c r="JW2431" i="2"/>
  <c r="JU2433" i="2"/>
  <c r="QT2435" i="2"/>
  <c r="QU2434" i="2"/>
  <c r="QS2434" i="2"/>
  <c r="QT2440" i="2"/>
  <c r="QT2436" i="2"/>
  <c r="QU2436" i="2"/>
  <c r="QU2435" i="2"/>
  <c r="QT2434" i="2"/>
  <c r="QS2435" i="2"/>
  <c r="QS2436" i="2"/>
  <c r="JJ2431" i="2"/>
  <c r="JI2433" i="2"/>
  <c r="JJ2432" i="2"/>
  <c r="JJ2433" i="2"/>
  <c r="JK2431" i="2"/>
  <c r="JK2432" i="2"/>
  <c r="JI2431" i="2"/>
  <c r="JI2432" i="2"/>
  <c r="JK2433" i="2"/>
  <c r="JI2440" i="2"/>
  <c r="RA2436" i="2"/>
  <c r="RA2434" i="2"/>
  <c r="QZ2435" i="2"/>
  <c r="QY2434" i="2"/>
  <c r="QY2436" i="2"/>
  <c r="QZ2440" i="2"/>
  <c r="QZ2436" i="2"/>
  <c r="RA2435" i="2"/>
  <c r="QY2435" i="2"/>
  <c r="QZ2434" i="2"/>
  <c r="PI2438" i="2"/>
  <c r="PJ2437" i="2"/>
  <c r="PK2439" i="2"/>
  <c r="PI2439" i="2"/>
  <c r="PJ2438" i="2"/>
  <c r="PK2440" i="2"/>
  <c r="PK2437" i="2"/>
  <c r="PJ2439" i="2"/>
  <c r="PI2437" i="2"/>
  <c r="PK2438" i="2"/>
  <c r="E2442" i="2"/>
  <c r="E2473" i="2" s="1"/>
  <c r="D2459" i="2"/>
  <c r="D2490" i="2" s="1"/>
  <c r="QM2433" i="2"/>
  <c r="QM2432" i="2"/>
  <c r="QN2432" i="2"/>
  <c r="QO2431" i="2"/>
  <c r="QM2431" i="2"/>
  <c r="QM2440" i="2"/>
  <c r="QN2431" i="2"/>
  <c r="QN2433" i="2"/>
  <c r="QO2433" i="2"/>
  <c r="QO2432" i="2"/>
  <c r="X2440" i="2"/>
  <c r="X2436" i="2"/>
  <c r="Y2435" i="2"/>
  <c r="W2436" i="2"/>
  <c r="W2435" i="2"/>
  <c r="X2435" i="2"/>
  <c r="Y2436" i="2"/>
  <c r="W2434" i="2"/>
  <c r="X2434" i="2"/>
  <c r="Y2434" i="2"/>
  <c r="FX2432" i="2"/>
  <c r="FX2433" i="2"/>
  <c r="FY2431" i="2"/>
  <c r="FY2432" i="2"/>
  <c r="FW2431" i="2"/>
  <c r="FW2432" i="2"/>
  <c r="FX2431" i="2"/>
  <c r="FW2440" i="2"/>
  <c r="FY2433" i="2"/>
  <c r="FW2433" i="2"/>
  <c r="FX2435" i="2"/>
  <c r="FX2434" i="2"/>
  <c r="FY2434" i="2"/>
  <c r="FX2436" i="2"/>
  <c r="FW2435" i="2"/>
  <c r="FY2435" i="2"/>
  <c r="FW2436" i="2"/>
  <c r="FW2434" i="2"/>
  <c r="FX2440" i="2"/>
  <c r="FY2436" i="2"/>
  <c r="KG2438" i="2"/>
  <c r="KH2437" i="2"/>
  <c r="KH2438" i="2"/>
  <c r="KG2437" i="2"/>
  <c r="KI2439" i="2"/>
  <c r="KI2438" i="2"/>
  <c r="KH2439" i="2"/>
  <c r="KG2439" i="2"/>
  <c r="KI2440" i="2"/>
  <c r="KI2437" i="2"/>
  <c r="S2431" i="2"/>
  <c r="R2433" i="2"/>
  <c r="Q2431" i="2"/>
  <c r="Q2432" i="2"/>
  <c r="S2432" i="2"/>
  <c r="Q2440" i="2"/>
  <c r="S2433" i="2"/>
  <c r="R2431" i="2"/>
  <c r="Q2433" i="2"/>
  <c r="R2432" i="2"/>
  <c r="BM2431" i="2"/>
  <c r="BO2431" i="2"/>
  <c r="BM2440" i="2"/>
  <c r="BO2432" i="2"/>
  <c r="BO2433" i="2"/>
  <c r="BN2431" i="2"/>
  <c r="BM2432" i="2"/>
  <c r="BN2432" i="2"/>
  <c r="BN2433" i="2"/>
  <c r="BM2433" i="2"/>
  <c r="RR2431" i="2"/>
  <c r="RR2433" i="2"/>
  <c r="RQ2431" i="2"/>
  <c r="RS2431" i="2"/>
  <c r="RS2433" i="2"/>
  <c r="RQ2440" i="2"/>
  <c r="RQ2432" i="2"/>
  <c r="RQ2433" i="2"/>
  <c r="RS2432" i="2"/>
  <c r="RR2432" i="2"/>
  <c r="VI2439" i="2"/>
  <c r="VK2440" i="2"/>
  <c r="VJ2439" i="2"/>
  <c r="VK2438" i="2"/>
  <c r="VI2438" i="2"/>
  <c r="VJ2438" i="2"/>
  <c r="VJ2437" i="2"/>
  <c r="VK2437" i="2"/>
  <c r="VK2439" i="2"/>
  <c r="VI2437" i="2"/>
  <c r="SD2431" i="2"/>
  <c r="SD2432" i="2"/>
  <c r="SC2433" i="2"/>
  <c r="SC2432" i="2"/>
  <c r="SE2432" i="2"/>
  <c r="SC2431" i="2"/>
  <c r="SE2431" i="2"/>
  <c r="SE2433" i="2"/>
  <c r="SD2433" i="2"/>
  <c r="SC2440" i="2"/>
  <c r="NG2433" i="2"/>
  <c r="NG2432" i="2"/>
  <c r="NH2431" i="2"/>
  <c r="NI2433" i="2"/>
  <c r="NI2431" i="2"/>
  <c r="NG2431" i="2"/>
  <c r="NG2440" i="2"/>
  <c r="NH2433" i="2"/>
  <c r="NH2432" i="2"/>
  <c r="NI2432" i="2"/>
  <c r="LL2435" i="2"/>
  <c r="LL2434" i="2"/>
  <c r="LK2435" i="2"/>
  <c r="LK2434" i="2"/>
  <c r="LL2440" i="2"/>
  <c r="LM2435" i="2"/>
  <c r="LM2436" i="2"/>
  <c r="LM2434" i="2"/>
  <c r="LK2436" i="2"/>
  <c r="LL2436" i="2"/>
  <c r="LW2439" i="2"/>
  <c r="LY2438" i="2"/>
  <c r="LY2439" i="2"/>
  <c r="LW2438" i="2"/>
  <c r="LY2440" i="2"/>
  <c r="LW2437" i="2"/>
  <c r="LY2437" i="2"/>
  <c r="LX2438" i="2"/>
  <c r="LX2439" i="2"/>
  <c r="LX2437" i="2"/>
  <c r="OR2436" i="2"/>
  <c r="OR2440" i="2"/>
  <c r="OQ2436" i="2"/>
  <c r="OQ2435" i="2"/>
  <c r="OS2434" i="2"/>
  <c r="OR2434" i="2"/>
  <c r="OS2436" i="2"/>
  <c r="OR2435" i="2"/>
  <c r="OS2435" i="2"/>
  <c r="OQ2434" i="2"/>
  <c r="GQ2437" i="2"/>
  <c r="GQ2439" i="2"/>
  <c r="GO2437" i="2"/>
  <c r="GQ2440" i="2"/>
  <c r="GP2439" i="2"/>
  <c r="GO2438" i="2"/>
  <c r="GQ2438" i="2"/>
  <c r="GO2439" i="2"/>
  <c r="GP2437" i="2"/>
  <c r="GP2438" i="2"/>
  <c r="CS2436" i="2"/>
  <c r="CR2435" i="2"/>
  <c r="CS2434" i="2"/>
  <c r="CQ2436" i="2"/>
  <c r="CR2440" i="2"/>
  <c r="CQ2434" i="2"/>
  <c r="CR2436" i="2"/>
  <c r="CS2435" i="2"/>
  <c r="CQ2435" i="2"/>
  <c r="CR2434" i="2"/>
  <c r="HA2432" i="2"/>
  <c r="HB2431" i="2"/>
  <c r="HC2433" i="2"/>
  <c r="HA2433" i="2"/>
  <c r="HA2431" i="2"/>
  <c r="HB2432" i="2"/>
  <c r="HA2440" i="2"/>
  <c r="HC2431" i="2"/>
  <c r="HB2433" i="2"/>
  <c r="HC2432" i="2"/>
  <c r="UE2440" i="2"/>
  <c r="UF2433" i="2"/>
  <c r="UG2432" i="2"/>
  <c r="UG2433" i="2"/>
  <c r="UE2432" i="2"/>
  <c r="UE2433" i="2"/>
  <c r="UF2431" i="2"/>
  <c r="UF2432" i="2"/>
  <c r="UG2431" i="2"/>
  <c r="UE2431" i="2"/>
  <c r="NM2436" i="2"/>
  <c r="NN2436" i="2"/>
  <c r="NM2435" i="2"/>
  <c r="NN2434" i="2"/>
  <c r="NO2436" i="2"/>
  <c r="NN2440" i="2"/>
  <c r="NN2435" i="2"/>
  <c r="NO2435" i="2"/>
  <c r="NM2434" i="2"/>
  <c r="NO2434" i="2"/>
  <c r="PE2439" i="2"/>
  <c r="PD2439" i="2"/>
  <c r="PE2440" i="2"/>
  <c r="PC2437" i="2"/>
  <c r="PD2438" i="2"/>
  <c r="PC2438" i="2"/>
  <c r="PE2437" i="2"/>
  <c r="PE2438" i="2"/>
  <c r="PC2439" i="2"/>
  <c r="PD2437" i="2"/>
  <c r="F2440" i="2" l="1"/>
  <c r="F2471" i="2" s="1"/>
  <c r="E2434" i="2"/>
  <c r="E2465" i="2" s="1"/>
  <c r="D2433" i="2"/>
  <c r="D2464" i="2" s="1"/>
  <c r="F2438" i="2"/>
  <c r="F2469" i="2" s="1"/>
  <c r="D2438" i="2"/>
  <c r="D2469" i="2" s="1"/>
  <c r="D2437" i="2"/>
  <c r="D2468" i="2" s="1"/>
  <c r="F2434" i="2"/>
  <c r="F2465" i="2" s="1"/>
  <c r="F2433" i="2"/>
  <c r="F2464" i="2" s="1"/>
  <c r="F2437" i="2"/>
  <c r="F2468" i="2" s="1"/>
  <c r="E2436" i="2"/>
  <c r="E2467" i="2" s="1"/>
  <c r="F2436" i="2"/>
  <c r="F2467" i="2" s="1"/>
  <c r="E2433" i="2"/>
  <c r="E2464" i="2" s="1"/>
  <c r="D2439" i="2"/>
  <c r="D2470" i="2" s="1"/>
  <c r="E2432" i="2"/>
  <c r="E2463" i="2" s="1"/>
  <c r="E2435" i="2"/>
  <c r="E2466" i="2" s="1"/>
  <c r="E2431" i="2"/>
  <c r="E2462" i="2" s="1"/>
  <c r="F2439" i="2"/>
  <c r="F2470" i="2" s="1"/>
  <c r="D2436" i="2"/>
  <c r="D2467" i="2" s="1"/>
  <c r="D2431" i="2"/>
  <c r="D2462" i="2" s="1"/>
  <c r="D2440" i="2"/>
  <c r="D2471" i="2" s="1"/>
  <c r="E2439" i="2"/>
  <c r="E2470" i="2" s="1"/>
  <c r="D2434" i="2"/>
  <c r="D2465" i="2" s="1"/>
  <c r="D2435" i="2"/>
  <c r="D2466" i="2" s="1"/>
  <c r="F2432" i="2"/>
  <c r="F2463" i="2" s="1"/>
  <c r="D2432" i="2"/>
  <c r="D2463" i="2" s="1"/>
  <c r="E2438" i="2"/>
  <c r="E2469" i="2" s="1"/>
  <c r="E2440" i="2"/>
  <c r="E2471" i="2" s="1"/>
  <c r="F2435" i="2"/>
  <c r="F2466" i="2" s="1"/>
  <c r="F2431" i="2"/>
  <c r="F2462" i="2" s="1"/>
  <c r="E2437" i="2"/>
  <c r="E2468" i="2" s="1"/>
  <c r="AU2528" i="2" a="1"/>
  <c r="AU2530" i="2" a="1"/>
  <c r="AU2526" i="2" a="1"/>
  <c r="MO2532" i="2" a="1"/>
  <c r="MO2536" i="2" a="1"/>
  <c r="MO2534" i="2" a="1"/>
  <c r="BM2530" i="2" a="1"/>
  <c r="BM2528" i="2" a="1"/>
  <c r="BM2526" i="2" a="1"/>
  <c r="DU2528" i="2" a="1"/>
  <c r="DU2530" i="2" a="1"/>
  <c r="DU2526" i="2" a="1"/>
  <c r="UE2526" i="2" a="1"/>
  <c r="UE2530" i="2" a="1"/>
  <c r="UE2528" i="2" a="1"/>
  <c r="BA2536" i="2" a="1"/>
  <c r="BA2534" i="2" a="1"/>
  <c r="BA2532" i="2" a="1"/>
  <c r="TY2536" i="2" a="1"/>
  <c r="TY2534" i="2" a="1"/>
  <c r="TY2532" i="2" a="1"/>
  <c r="JC2536" i="2" a="1"/>
  <c r="JC2534" i="2" a="1"/>
  <c r="JC2532" i="2" a="1"/>
  <c r="OQ2536" i="2" a="1"/>
  <c r="OQ2534" i="2" a="1"/>
  <c r="OQ2532" i="2" a="1"/>
  <c r="QA2526" i="2" a="1"/>
  <c r="QA2528" i="2" a="1"/>
  <c r="QA2530" i="2" a="1"/>
  <c r="EG2532" i="2" a="1"/>
  <c r="EG2536" i="2" a="1"/>
  <c r="EG2534" i="2" a="1"/>
  <c r="PI2530" i="2" a="1"/>
  <c r="PI2528" i="2" a="1"/>
  <c r="PI2526" i="2" a="1"/>
  <c r="NY2534" i="2" a="1"/>
  <c r="NY2532" i="2" a="1"/>
  <c r="NY2536" i="2" a="1"/>
  <c r="DO2536" i="2" a="1"/>
  <c r="DO2534" i="2" a="1"/>
  <c r="DO2532" i="2" a="1"/>
  <c r="RK2530" i="2" a="1"/>
  <c r="RK2528" i="2" a="1"/>
  <c r="RK2526" i="2" a="1"/>
  <c r="UQ2530" i="2" a="1"/>
  <c r="UQ2528" i="2" a="1"/>
  <c r="UQ2526" i="2" a="1"/>
  <c r="UW2532" i="2" a="1"/>
  <c r="UW2534" i="2" a="1"/>
  <c r="UW2536" i="2" a="1"/>
  <c r="RE2536" i="2" a="1"/>
  <c r="RE2534" i="2" a="1"/>
  <c r="RE2532" i="2" a="1"/>
  <c r="TM2526" i="2" a="1"/>
  <c r="TM2528" i="2" a="1"/>
  <c r="TM2530" i="2" a="1"/>
  <c r="RW2530" i="2" a="1"/>
  <c r="RW2528" i="2" a="1"/>
  <c r="RW2526" i="2" a="1"/>
  <c r="UE2536" i="2" a="1"/>
  <c r="UE2534" i="2" a="1"/>
  <c r="UE2532" i="2" a="1"/>
  <c r="GO2534" i="2" a="1"/>
  <c r="GO2536" i="2" a="1"/>
  <c r="GO2532" i="2" a="1"/>
  <c r="SU2534" i="2" a="1"/>
  <c r="SU2536" i="2" a="1"/>
  <c r="SU2532" i="2" a="1"/>
  <c r="PC2534" i="2" a="1"/>
  <c r="PC2536" i="2" a="1"/>
  <c r="PC2532" i="2" a="1"/>
  <c r="PC2530" i="2" a="1"/>
  <c r="PC2528" i="2" a="1"/>
  <c r="PC2526" i="2" a="1"/>
  <c r="JC2530" i="2" a="1"/>
  <c r="JC2528" i="2" a="1"/>
  <c r="JC2526" i="2" a="1"/>
  <c r="JI2528" i="2" a="1"/>
  <c r="JI2530" i="2" a="1"/>
  <c r="JI2526" i="2" a="1"/>
  <c r="JI2536" i="2" a="1"/>
  <c r="JI2532" i="2" a="1"/>
  <c r="JI2534" i="2" a="1"/>
  <c r="CS2469" i="2" l="1"/>
  <c r="CS2481" i="2" s="1"/>
  <c r="IA2469" i="2"/>
  <c r="IA2481" i="2" s="1"/>
  <c r="NI2469" i="2"/>
  <c r="NI2481" i="2" s="1"/>
  <c r="SQ2469" i="2"/>
  <c r="SQ2481" i="2" s="1"/>
  <c r="AP2466" i="2"/>
  <c r="AP2478" i="2" s="1"/>
  <c r="DF2466" i="2"/>
  <c r="DF2478" i="2" s="1"/>
  <c r="GD2466" i="2"/>
  <c r="GD2478" i="2" s="1"/>
  <c r="LL2466" i="2"/>
  <c r="LL2478" i="2" s="1"/>
  <c r="QT2466" i="2"/>
  <c r="QT2478" i="2" s="1"/>
  <c r="Y2467" i="2"/>
  <c r="Y2479" i="2" s="1"/>
  <c r="TJ2466" i="2"/>
  <c r="TJ2478" i="2" s="1"/>
  <c r="JU2468" i="2"/>
  <c r="JU2480" i="2" s="1"/>
  <c r="MK2468" i="2"/>
  <c r="MK2480" i="2" s="1"/>
  <c r="PC2468" i="2"/>
  <c r="PC2480" i="2" s="1"/>
  <c r="RS2468" i="2"/>
  <c r="RS2480" i="2" s="1"/>
  <c r="UK2468" i="2"/>
  <c r="UK2480" i="2" s="1"/>
  <c r="AX2469" i="2"/>
  <c r="AX2481" i="2" s="1"/>
  <c r="DP2469" i="2"/>
  <c r="DP2481" i="2" s="1"/>
  <c r="GF2469" i="2"/>
  <c r="GF2481" i="2" s="1"/>
  <c r="IX2469" i="2"/>
  <c r="IX2481" i="2" s="1"/>
  <c r="LN2469" i="2"/>
  <c r="LN2481" i="2" s="1"/>
  <c r="HB2467" i="2"/>
  <c r="HB2479" i="2" s="1"/>
  <c r="JR2467" i="2"/>
  <c r="JR2479" i="2" s="1"/>
  <c r="MJ2467" i="2"/>
  <c r="MJ2479" i="2" s="1"/>
  <c r="OZ2467" i="2"/>
  <c r="OZ2479" i="2" s="1"/>
  <c r="RR2467" i="2"/>
  <c r="RR2479" i="2" s="1"/>
  <c r="UH2467" i="2"/>
  <c r="UH2479" i="2" s="1"/>
  <c r="AU2468" i="2"/>
  <c r="AU2480" i="2" s="1"/>
  <c r="DK2468" i="2"/>
  <c r="DK2480" i="2" s="1"/>
  <c r="GC2468" i="2"/>
  <c r="GC2480" i="2" s="1"/>
  <c r="IS2468" i="2"/>
  <c r="IS2480" i="2" s="1"/>
  <c r="UW2466" i="2"/>
  <c r="UW2478" i="2" s="1"/>
  <c r="BJ2467" i="2"/>
  <c r="BJ2479" i="2" s="1"/>
  <c r="EB2467" i="2"/>
  <c r="EB2479" i="2" s="1"/>
  <c r="GR2467" i="2"/>
  <c r="GR2479" i="2" s="1"/>
  <c r="JJ2467" i="2"/>
  <c r="JJ2479" i="2" s="1"/>
  <c r="LZ2467" i="2"/>
  <c r="LZ2479" i="2" s="1"/>
  <c r="OR2467" i="2"/>
  <c r="OR2479" i="2" s="1"/>
  <c r="RH2467" i="2"/>
  <c r="RH2479" i="2" s="1"/>
  <c r="TZ2467" i="2"/>
  <c r="TZ2479" i="2" s="1"/>
  <c r="AK2468" i="2"/>
  <c r="AK2480" i="2" s="1"/>
  <c r="BY2469" i="2"/>
  <c r="BY2481" i="2" s="1"/>
  <c r="HG2469" i="2"/>
  <c r="HG2481" i="2" s="1"/>
  <c r="MO2469" i="2"/>
  <c r="MO2481" i="2" s="1"/>
  <c r="RW2469" i="2"/>
  <c r="RW2481" i="2" s="1"/>
  <c r="GO2466" i="2"/>
  <c r="GO2478" i="2" s="1"/>
  <c r="JE2466" i="2"/>
  <c r="JE2478" i="2" s="1"/>
  <c r="LW2466" i="2"/>
  <c r="LW2478" i="2" s="1"/>
  <c r="OM2466" i="2"/>
  <c r="OM2478" i="2" s="1"/>
  <c r="RE2466" i="2"/>
  <c r="RE2478" i="2" s="1"/>
  <c r="TU2466" i="2"/>
  <c r="TU2478" i="2" s="1"/>
  <c r="BM2469" i="2"/>
  <c r="BM2481" i="2" s="1"/>
  <c r="RM2468" i="2"/>
  <c r="RM2480" i="2" s="1"/>
  <c r="ME2469" i="2"/>
  <c r="ME2481" i="2" s="1"/>
  <c r="DE2466" i="2"/>
  <c r="DE2478" i="2" s="1"/>
  <c r="FZ2466" i="2"/>
  <c r="FZ2478" i="2" s="1"/>
  <c r="AD2469" i="2"/>
  <c r="AD2481" i="2" s="1"/>
  <c r="Z2469" i="2"/>
  <c r="Z2481" i="2" s="1"/>
  <c r="X2469" i="2"/>
  <c r="X2481" i="2" s="1"/>
  <c r="T2469" i="2"/>
  <c r="T2481" i="2" s="1"/>
  <c r="R2469" i="2"/>
  <c r="R2481" i="2" s="1"/>
  <c r="SI2469" i="2"/>
  <c r="SI2481" i="2" s="1"/>
  <c r="MC2468" i="2"/>
  <c r="MC2480" i="2" s="1"/>
  <c r="GV2468" i="2"/>
  <c r="GV2480" i="2" s="1"/>
  <c r="ED2469" i="2"/>
  <c r="ED2481" i="2" s="1"/>
  <c r="ND2466" i="2"/>
  <c r="ND2478" i="2" s="1"/>
  <c r="AR2468" i="2"/>
  <c r="AR2480" i="2" s="1"/>
  <c r="FY2468" i="2"/>
  <c r="FY2480" i="2" s="1"/>
  <c r="FE2469" i="2"/>
  <c r="FE2481" i="2" s="1"/>
  <c r="KM2469" i="2"/>
  <c r="KM2481" i="2" s="1"/>
  <c r="PV2466" i="2"/>
  <c r="PV2478" i="2" s="1"/>
  <c r="PP2466" i="2"/>
  <c r="PP2478" i="2" s="1"/>
  <c r="PJ2466" i="2"/>
  <c r="PJ2478" i="2" s="1"/>
  <c r="PD2466" i="2"/>
  <c r="PD2478" i="2" s="1"/>
  <c r="OX2466" i="2"/>
  <c r="OX2478" i="2" s="1"/>
  <c r="UN2469" i="2"/>
  <c r="UN2481" i="2" s="1"/>
  <c r="AW2467" i="2"/>
  <c r="AW2479" i="2" s="1"/>
  <c r="AO2468" i="2"/>
  <c r="AO2480" i="2" s="1"/>
  <c r="QY2468" i="2"/>
  <c r="QY2480" i="2" s="1"/>
  <c r="TO2468" i="2"/>
  <c r="TO2480" i="2" s="1"/>
  <c r="LF2467" i="2"/>
  <c r="LF2479" i="2" s="1"/>
  <c r="LB2467" i="2"/>
  <c r="LB2479" i="2" s="1"/>
  <c r="GV2469" i="2"/>
  <c r="GV2481" i="2" s="1"/>
  <c r="SK2469" i="2"/>
  <c r="SK2481" i="2" s="1"/>
  <c r="AR2467" i="2"/>
  <c r="AR2479" i="2" s="1"/>
  <c r="LR2468" i="2"/>
  <c r="LR2480" i="2" s="1"/>
  <c r="QZ2468" i="2"/>
  <c r="QZ2480" i="2" s="1"/>
  <c r="AE2469" i="2"/>
  <c r="AE2481" i="2" s="1"/>
  <c r="FQ2466" i="2"/>
  <c r="FQ2478" i="2" s="1"/>
  <c r="FM2466" i="2"/>
  <c r="FM2478" i="2" s="1"/>
  <c r="FK2466" i="2"/>
  <c r="FK2478" i="2" s="1"/>
  <c r="FG2466" i="2"/>
  <c r="FG2478" i="2" s="1"/>
  <c r="ED2467" i="2"/>
  <c r="ED2479" i="2" s="1"/>
  <c r="BB2469" i="2"/>
  <c r="BB2481" i="2" s="1"/>
  <c r="MK2469" i="2"/>
  <c r="MK2481" i="2" s="1"/>
  <c r="DF2467" i="2"/>
  <c r="DF2479" i="2" s="1"/>
  <c r="FH2468" i="2"/>
  <c r="FH2480" i="2" s="1"/>
  <c r="KP2468" i="2"/>
  <c r="KP2480" i="2" s="1"/>
  <c r="R2466" i="2"/>
  <c r="R2478" i="2" s="1"/>
  <c r="N2466" i="2"/>
  <c r="N2478" i="2" s="1"/>
  <c r="L2466" i="2"/>
  <c r="L2478" i="2" s="1"/>
  <c r="VK2469" i="2"/>
  <c r="VK2481" i="2" s="1"/>
  <c r="VE2469" i="2"/>
  <c r="VE2481" i="2" s="1"/>
  <c r="RF2468" i="2"/>
  <c r="RF2480" i="2" s="1"/>
  <c r="EU2467" i="2"/>
  <c r="EU2479" i="2" s="1"/>
  <c r="EY2467" i="2"/>
  <c r="EY2479" i="2" s="1"/>
  <c r="KB2468" i="2"/>
  <c r="KB2480" i="2" s="1"/>
  <c r="JV2468" i="2"/>
  <c r="JV2480" i="2" s="1"/>
  <c r="JP2468" i="2"/>
  <c r="JP2480" i="2" s="1"/>
  <c r="OX2468" i="2"/>
  <c r="OX2480" i="2" s="1"/>
  <c r="OR2468" i="2"/>
  <c r="OR2480" i="2" s="1"/>
  <c r="OL2468" i="2"/>
  <c r="OL2480" i="2" s="1"/>
  <c r="OF2468" i="2"/>
  <c r="OF2480" i="2" s="1"/>
  <c r="BA2468" i="2"/>
  <c r="BA2480" i="2" s="1"/>
  <c r="AJ2468" i="2"/>
  <c r="AJ2480" i="2" s="1"/>
  <c r="VD2466" i="2"/>
  <c r="VD2478" i="2" s="1"/>
  <c r="JP2466" i="2"/>
  <c r="JP2478" i="2" s="1"/>
  <c r="FA2468" i="2"/>
  <c r="FA2480" i="2" s="1"/>
  <c r="EY2468" i="2"/>
  <c r="EY2480" i="2" s="1"/>
  <c r="HO2468" i="2"/>
  <c r="HO2480" i="2" s="1"/>
  <c r="HM2468" i="2"/>
  <c r="HM2480" i="2" s="1"/>
  <c r="HI2468" i="2"/>
  <c r="HI2480" i="2" s="1"/>
  <c r="HG2468" i="2"/>
  <c r="HG2480" i="2" s="1"/>
  <c r="HC2468" i="2"/>
  <c r="HC2480" i="2" s="1"/>
  <c r="OH2467" i="2"/>
  <c r="OH2479" i="2" s="1"/>
  <c r="TM2466" i="2"/>
  <c r="TM2478" i="2" s="1"/>
  <c r="EZ2466" i="2"/>
  <c r="EZ2478" i="2" s="1"/>
  <c r="ET2466" i="2"/>
  <c r="ET2478" i="2" s="1"/>
  <c r="UY2469" i="2"/>
  <c r="UY2481" i="2" s="1"/>
  <c r="US2469" i="2"/>
  <c r="US2481" i="2" s="1"/>
  <c r="BP2466" i="2"/>
  <c r="BP2478" i="2" s="1"/>
  <c r="BN2466" i="2"/>
  <c r="BN2478" i="2" s="1"/>
  <c r="BJ2466" i="2"/>
  <c r="BJ2478" i="2" s="1"/>
  <c r="BH2466" i="2"/>
  <c r="BH2478" i="2" s="1"/>
  <c r="IB2466" i="2"/>
  <c r="IB2478" i="2" s="1"/>
  <c r="AI2468" i="2"/>
  <c r="AI2480" i="2" s="1"/>
  <c r="IH2469" i="2"/>
  <c r="IH2481" i="2" s="1"/>
  <c r="TD2467" i="2"/>
  <c r="TD2479" i="2" s="1"/>
  <c r="Q2466" i="2"/>
  <c r="Q2478" i="2" s="1"/>
  <c r="M2466" i="2"/>
  <c r="M2478" i="2" s="1"/>
  <c r="K2466" i="2"/>
  <c r="K2478" i="2" s="1"/>
  <c r="CA2466" i="2"/>
  <c r="CA2478" i="2" s="1"/>
  <c r="BY2466" i="2"/>
  <c r="BY2478" i="2" s="1"/>
  <c r="BU2466" i="2"/>
  <c r="BU2478" i="2" s="1"/>
  <c r="BS2466" i="2"/>
  <c r="BS2478" i="2" s="1"/>
  <c r="GJ2467" i="2"/>
  <c r="GJ2479" i="2" s="1"/>
  <c r="CZ2467" i="2"/>
  <c r="CZ2479" i="2" s="1"/>
  <c r="IF2469" i="2"/>
  <c r="IF2481" i="2" s="1"/>
  <c r="HZ2469" i="2"/>
  <c r="HZ2481" i="2" s="1"/>
  <c r="NI2466" i="2"/>
  <c r="NI2478" i="2" s="1"/>
  <c r="NG2466" i="2"/>
  <c r="NG2478" i="2" s="1"/>
  <c r="PW2466" i="2"/>
  <c r="PW2478" i="2" s="1"/>
  <c r="PU2466" i="2"/>
  <c r="PU2478" i="2" s="1"/>
  <c r="PQ2466" i="2"/>
  <c r="PQ2478" i="2" s="1"/>
  <c r="PO2466" i="2"/>
  <c r="PO2478" i="2" s="1"/>
  <c r="PK2466" i="2"/>
  <c r="PK2478" i="2" s="1"/>
  <c r="LS2469" i="2"/>
  <c r="LS2481" i="2" s="1"/>
  <c r="EV2468" i="2"/>
  <c r="EV2480" i="2" s="1"/>
  <c r="KM2467" i="2"/>
  <c r="KM2479" i="2" s="1"/>
  <c r="PP2468" i="2"/>
  <c r="PP2480" i="2" s="1"/>
  <c r="PJ2468" i="2"/>
  <c r="PJ2480" i="2" s="1"/>
  <c r="PD2468" i="2"/>
  <c r="PD2480" i="2" s="1"/>
  <c r="UL2468" i="2"/>
  <c r="UL2480" i="2" s="1"/>
  <c r="UF2468" i="2"/>
  <c r="UF2480" i="2" s="1"/>
  <c r="TZ2468" i="2"/>
  <c r="TZ2480" i="2" s="1"/>
  <c r="TT2468" i="2"/>
  <c r="TT2480" i="2" s="1"/>
  <c r="QH2466" i="2"/>
  <c r="QH2478" i="2" s="1"/>
  <c r="QA2468" i="2"/>
  <c r="QA2480" i="2" s="1"/>
  <c r="SI2468" i="2"/>
  <c r="SI2480" i="2" s="1"/>
  <c r="QM2469" i="2"/>
  <c r="QM2481" i="2" s="1"/>
  <c r="JW2469" i="2"/>
  <c r="JW2481" i="2" s="1"/>
  <c r="OM2469" i="2"/>
  <c r="OM2481" i="2" s="1"/>
  <c r="BS2467" i="2"/>
  <c r="BS2479" i="2" s="1"/>
  <c r="QD2467" i="2"/>
  <c r="QD2479" i="2" s="1"/>
  <c r="SL2467" i="2"/>
  <c r="SL2479" i="2" s="1"/>
  <c r="TP2466" i="2"/>
  <c r="TP2478" i="2" s="1"/>
  <c r="QH2469" i="2"/>
  <c r="QH2481" i="2" s="1"/>
  <c r="VI2466" i="2"/>
  <c r="VI2478" i="2" s="1"/>
  <c r="HT2466" i="2"/>
  <c r="HT2478" i="2" s="1"/>
  <c r="KZ2469" i="2"/>
  <c r="KZ2481" i="2" s="1"/>
  <c r="SQ2466" i="2"/>
  <c r="SQ2478" i="2" s="1"/>
  <c r="SE2466" i="2"/>
  <c r="SE2478" i="2" s="1"/>
  <c r="M2467" i="2"/>
  <c r="M2479" i="2" s="1"/>
  <c r="UB2468" i="2"/>
  <c r="UB2480" i="2" s="1"/>
  <c r="CK2469" i="2"/>
  <c r="CK2481" i="2" s="1"/>
  <c r="LG2467" i="2"/>
  <c r="LG2479" i="2" s="1"/>
  <c r="DQ2467" i="2"/>
  <c r="DQ2479" i="2" s="1"/>
  <c r="IG2467" i="2"/>
  <c r="IG2479" i="2" s="1"/>
  <c r="EI2466" i="2"/>
  <c r="EI2478" i="2" s="1"/>
  <c r="JP2469" i="2"/>
  <c r="JP2481" i="2" s="1"/>
  <c r="RS2467" i="2"/>
  <c r="RS2479" i="2" s="1"/>
  <c r="JV2469" i="2"/>
  <c r="JV2481" i="2" s="1"/>
  <c r="DO2466" i="2"/>
  <c r="DO2478" i="2" s="1"/>
  <c r="UG2468" i="2"/>
  <c r="UG2480" i="2" s="1"/>
  <c r="EA2468" i="2"/>
  <c r="EA2480" i="2" s="1"/>
  <c r="AL2469" i="2"/>
  <c r="AL2481" i="2" s="1"/>
  <c r="LX2467" i="2"/>
  <c r="LX2479" i="2" s="1"/>
  <c r="AP2468" i="2"/>
  <c r="AP2480" i="2" s="1"/>
  <c r="BM2466" i="2"/>
  <c r="BM2478" i="2" s="1"/>
  <c r="UF2467" i="2"/>
  <c r="UF2479" i="2" s="1"/>
  <c r="PL2468" i="2"/>
  <c r="PL2480" i="2" s="1"/>
  <c r="QZ2469" i="2"/>
  <c r="QZ2481" i="2" s="1"/>
  <c r="UB2469" i="2"/>
  <c r="UB2481" i="2" s="1"/>
  <c r="ET2468" i="2"/>
  <c r="ET2480" i="2" s="1"/>
  <c r="PW2467" i="2"/>
  <c r="PW2479" i="2" s="1"/>
  <c r="QT2467" i="2"/>
  <c r="QT2479" i="2" s="1"/>
  <c r="IF2466" i="2"/>
  <c r="IF2478" i="2" s="1"/>
  <c r="EZ2469" i="2"/>
  <c r="EZ2481" i="2" s="1"/>
  <c r="QT2469" i="2"/>
  <c r="QT2481" i="2" s="1"/>
  <c r="TO2467" i="2"/>
  <c r="TO2479" i="2" s="1"/>
  <c r="PO2467" i="2"/>
  <c r="PO2479" i="2" s="1"/>
  <c r="RN2469" i="2"/>
  <c r="RN2481" i="2" s="1"/>
  <c r="PV2467" i="2"/>
  <c r="PV2479" i="2" s="1"/>
  <c r="DW2467" i="2"/>
  <c r="DW2479" i="2" s="1"/>
  <c r="NN2466" i="2"/>
  <c r="NN2478" i="2" s="1"/>
  <c r="CW2467" i="2"/>
  <c r="CW2479" i="2" s="1"/>
  <c r="KZ2468" i="2"/>
  <c r="KZ2480" i="2" s="1"/>
  <c r="SW2468" i="2"/>
  <c r="SW2480" i="2" s="1"/>
  <c r="SX2469" i="2"/>
  <c r="SX2481" i="2" s="1"/>
  <c r="UZ2469" i="2"/>
  <c r="UZ2481" i="2" s="1"/>
  <c r="CQ2467" i="2"/>
  <c r="CQ2479" i="2" s="1"/>
  <c r="HY2467" i="2"/>
  <c r="HY2479" i="2" s="1"/>
  <c r="NG2467" i="2"/>
  <c r="NG2479" i="2" s="1"/>
  <c r="SO2467" i="2"/>
  <c r="SO2479" i="2" s="1"/>
  <c r="BT2468" i="2"/>
  <c r="BT2480" i="2" s="1"/>
  <c r="HB2468" i="2"/>
  <c r="HB2480" i="2" s="1"/>
  <c r="MJ2468" i="2"/>
  <c r="MJ2480" i="2" s="1"/>
  <c r="RR2468" i="2"/>
  <c r="RR2480" i="2" s="1"/>
  <c r="AW2469" i="2"/>
  <c r="AW2481" i="2" s="1"/>
  <c r="MP2469" i="2"/>
  <c r="MP2481" i="2" s="1"/>
  <c r="PF2469" i="2"/>
  <c r="PF2481" i="2" s="1"/>
  <c r="JV2467" i="2"/>
  <c r="JV2479" i="2" s="1"/>
  <c r="ML2467" i="2"/>
  <c r="ML2479" i="2" s="1"/>
  <c r="PD2467" i="2"/>
  <c r="PD2479" i="2" s="1"/>
  <c r="RT2467" i="2"/>
  <c r="RT2479" i="2" s="1"/>
  <c r="UL2467" i="2"/>
  <c r="UL2479" i="2" s="1"/>
  <c r="AW2468" i="2"/>
  <c r="AW2480" i="2" s="1"/>
  <c r="DO2468" i="2"/>
  <c r="DO2480" i="2" s="1"/>
  <c r="GE2468" i="2"/>
  <c r="GE2480" i="2" s="1"/>
  <c r="IW2468" i="2"/>
  <c r="IW2480" i="2" s="1"/>
  <c r="LM2468" i="2"/>
  <c r="LM2480" i="2" s="1"/>
  <c r="HA2466" i="2"/>
  <c r="HA2478" i="2" s="1"/>
  <c r="JQ2466" i="2"/>
  <c r="JQ2478" i="2" s="1"/>
  <c r="MI2466" i="2"/>
  <c r="MI2478" i="2" s="1"/>
  <c r="OY2466" i="2"/>
  <c r="OY2478" i="2" s="1"/>
  <c r="RQ2466" i="2"/>
  <c r="RQ2478" i="2" s="1"/>
  <c r="UG2466" i="2"/>
  <c r="UG2478" i="2" s="1"/>
  <c r="AV2467" i="2"/>
  <c r="AV2479" i="2" s="1"/>
  <c r="DL2467" i="2"/>
  <c r="DL2479" i="2" s="1"/>
  <c r="GD2467" i="2"/>
  <c r="GD2479" i="2" s="1"/>
  <c r="IT2467" i="2"/>
  <c r="IT2479" i="2" s="1"/>
  <c r="HM2469" i="2"/>
  <c r="HM2481" i="2" s="1"/>
  <c r="MU2469" i="2"/>
  <c r="MU2481" i="2" s="1"/>
  <c r="SC2469" i="2"/>
  <c r="SC2481" i="2" s="1"/>
  <c r="GQ2466" i="2"/>
  <c r="GQ2478" i="2" s="1"/>
  <c r="JI2466" i="2"/>
  <c r="JI2478" i="2" s="1"/>
  <c r="LY2466" i="2"/>
  <c r="LY2478" i="2" s="1"/>
  <c r="OQ2466" i="2"/>
  <c r="OQ2478" i="2" s="1"/>
  <c r="RG2466" i="2"/>
  <c r="RG2478" i="2" s="1"/>
  <c r="TY2466" i="2"/>
  <c r="TY2478" i="2" s="1"/>
  <c r="AL2467" i="2"/>
  <c r="AL2479" i="2" s="1"/>
  <c r="CA2467" i="2"/>
  <c r="CA2479" i="2" s="1"/>
  <c r="HI2467" i="2"/>
  <c r="HI2479" i="2" s="1"/>
  <c r="MQ2467" i="2"/>
  <c r="MQ2479" i="2" s="1"/>
  <c r="RY2467" i="2"/>
  <c r="RY2479" i="2" s="1"/>
  <c r="BD2468" i="2"/>
  <c r="BD2480" i="2" s="1"/>
  <c r="GL2468" i="2"/>
  <c r="GL2480" i="2" s="1"/>
  <c r="LT2468" i="2"/>
  <c r="LT2480" i="2" s="1"/>
  <c r="RB2468" i="2"/>
  <c r="RB2480" i="2" s="1"/>
  <c r="AC2469" i="2"/>
  <c r="AC2481" i="2" s="1"/>
  <c r="FK2469" i="2"/>
  <c r="FK2481" i="2" s="1"/>
  <c r="HT2468" i="2"/>
  <c r="HT2480" i="2" s="1"/>
  <c r="RK2469" i="2"/>
  <c r="RK2481" i="2" s="1"/>
  <c r="DJ2469" i="2"/>
  <c r="DJ2481" i="2" s="1"/>
  <c r="FX2469" i="2"/>
  <c r="FX2481" i="2" s="1"/>
  <c r="IN2469" i="2"/>
  <c r="IN2481" i="2" s="1"/>
  <c r="AC2468" i="2"/>
  <c r="AC2480" i="2" s="1"/>
  <c r="Y2468" i="2"/>
  <c r="Y2480" i="2" s="1"/>
  <c r="W2468" i="2"/>
  <c r="W2480" i="2" s="1"/>
  <c r="S2468" i="2"/>
  <c r="S2480" i="2" s="1"/>
  <c r="Q2468" i="2"/>
  <c r="Q2480" i="2" s="1"/>
  <c r="CK2467" i="2"/>
  <c r="CK2479" i="2" s="1"/>
  <c r="RT2468" i="2"/>
  <c r="RT2480" i="2" s="1"/>
  <c r="UA2468" i="2"/>
  <c r="UA2480" i="2" s="1"/>
  <c r="SK2467" i="2"/>
  <c r="SK2479" i="2" s="1"/>
  <c r="OX2467" i="2"/>
  <c r="OX2479" i="2" s="1"/>
  <c r="GU2467" i="2"/>
  <c r="GU2479" i="2" s="1"/>
  <c r="QP2468" i="2"/>
  <c r="QP2480" i="2" s="1"/>
  <c r="FG2467" i="2"/>
  <c r="FG2479" i="2" s="1"/>
  <c r="KO2467" i="2"/>
  <c r="KO2479" i="2" s="1"/>
  <c r="Y2469" i="2"/>
  <c r="Y2481" i="2" s="1"/>
  <c r="S2469" i="2"/>
  <c r="S2481" i="2" s="1"/>
  <c r="M2469" i="2"/>
  <c r="M2481" i="2" s="1"/>
  <c r="VJ2468" i="2"/>
  <c r="VJ2480" i="2" s="1"/>
  <c r="EG2468" i="2"/>
  <c r="EG2480" i="2" s="1"/>
  <c r="JL2467" i="2"/>
  <c r="JL2479" i="2" s="1"/>
  <c r="DQ2466" i="2"/>
  <c r="DQ2478" i="2" s="1"/>
  <c r="QU2467" i="2"/>
  <c r="QU2479" i="2" s="1"/>
  <c r="QZ2467" i="2"/>
  <c r="QZ2479" i="2" s="1"/>
  <c r="TP2467" i="2"/>
  <c r="TP2479" i="2" s="1"/>
  <c r="LE2466" i="2"/>
  <c r="LE2478" i="2" s="1"/>
  <c r="LA2466" i="2"/>
  <c r="LA2478" i="2" s="1"/>
  <c r="JO2466" i="2"/>
  <c r="JO2478" i="2" s="1"/>
  <c r="OT2469" i="2"/>
  <c r="OT2481" i="2" s="1"/>
  <c r="FX2466" i="2"/>
  <c r="FX2478" i="2" s="1"/>
  <c r="LT2466" i="2"/>
  <c r="LT2478" i="2" s="1"/>
  <c r="RB2466" i="2"/>
  <c r="RB2478" i="2" s="1"/>
  <c r="FR2469" i="2"/>
  <c r="FR2481" i="2" s="1"/>
  <c r="FN2469" i="2"/>
  <c r="FN2481" i="2" s="1"/>
  <c r="FL2469" i="2"/>
  <c r="FL2481" i="2" s="1"/>
  <c r="FH2469" i="2"/>
  <c r="FH2481" i="2" s="1"/>
  <c r="FF2469" i="2"/>
  <c r="FF2481" i="2" s="1"/>
  <c r="HZ2468" i="2"/>
  <c r="HZ2480" i="2" s="1"/>
  <c r="MC2466" i="2"/>
  <c r="MC2478" i="2" s="1"/>
  <c r="IZ2469" i="2"/>
  <c r="IZ2481" i="2" s="1"/>
  <c r="CT2466" i="2"/>
  <c r="CT2478" i="2" s="1"/>
  <c r="FL2466" i="2"/>
  <c r="FL2478" i="2" s="1"/>
  <c r="KN2466" i="2"/>
  <c r="KN2478" i="2" s="1"/>
  <c r="X2468" i="2"/>
  <c r="X2480" i="2" s="1"/>
  <c r="R2468" i="2"/>
  <c r="R2480" i="2" s="1"/>
  <c r="L2468" i="2"/>
  <c r="L2480" i="2" s="1"/>
  <c r="VI2467" i="2"/>
  <c r="VI2479" i="2" s="1"/>
  <c r="EC2468" i="2"/>
  <c r="EC2480" i="2" s="1"/>
  <c r="AJ2469" i="2"/>
  <c r="AJ2481" i="2" s="1"/>
  <c r="LB2466" i="2"/>
  <c r="LB2478" i="2" s="1"/>
  <c r="QI2468" i="2"/>
  <c r="QI2480" i="2" s="1"/>
  <c r="KD2466" i="2"/>
  <c r="KD2478" i="2" s="1"/>
  <c r="JX2466" i="2"/>
  <c r="JX2478" i="2" s="1"/>
  <c r="JR2466" i="2"/>
  <c r="JR2478" i="2" s="1"/>
  <c r="OZ2466" i="2"/>
  <c r="OZ2478" i="2" s="1"/>
  <c r="OT2466" i="2"/>
  <c r="OT2478" i="2" s="1"/>
  <c r="ON2466" i="2"/>
  <c r="ON2478" i="2" s="1"/>
  <c r="OH2466" i="2"/>
  <c r="OH2478" i="2" s="1"/>
  <c r="RN2468" i="2"/>
  <c r="RN2480" i="2" s="1"/>
  <c r="QU2468" i="2"/>
  <c r="QU2480" i="2" s="1"/>
  <c r="QJ2466" i="2"/>
  <c r="QJ2478" i="2" s="1"/>
  <c r="PX2466" i="2"/>
  <c r="PX2478" i="2" s="1"/>
  <c r="FB2467" i="2"/>
  <c r="FB2479" i="2" s="1"/>
  <c r="EZ2467" i="2"/>
  <c r="EZ2479" i="2" s="1"/>
  <c r="HP2467" i="2"/>
  <c r="HP2479" i="2" s="1"/>
  <c r="HN2467" i="2"/>
  <c r="HN2479" i="2" s="1"/>
  <c r="HJ2467" i="2"/>
  <c r="HJ2479" i="2" s="1"/>
  <c r="HH2467" i="2"/>
  <c r="HH2479" i="2" s="1"/>
  <c r="HD2467" i="2"/>
  <c r="HD2479" i="2" s="1"/>
  <c r="LQ2467" i="2"/>
  <c r="LQ2479" i="2" s="1"/>
  <c r="FF2466" i="2"/>
  <c r="FF2478" i="2" s="1"/>
  <c r="KP2466" i="2"/>
  <c r="KP2478" i="2" s="1"/>
  <c r="VC2467" i="2"/>
  <c r="VC2479" i="2" s="1"/>
  <c r="UW2467" i="2"/>
  <c r="UW2479" i="2" s="1"/>
  <c r="UQ2467" i="2"/>
  <c r="UQ2479" i="2" s="1"/>
  <c r="DV2468" i="2"/>
  <c r="DV2480" i="2" s="1"/>
  <c r="DP2468" i="2"/>
  <c r="DP2480" i="2" s="1"/>
  <c r="DJ2468" i="2"/>
  <c r="DJ2480" i="2" s="1"/>
  <c r="DD2468" i="2"/>
  <c r="DD2480" i="2" s="1"/>
  <c r="UN2467" i="2"/>
  <c r="UN2479" i="2" s="1"/>
  <c r="QI2467" i="2"/>
  <c r="QI2479" i="2" s="1"/>
  <c r="QO2466" i="2"/>
  <c r="QO2478" i="2" s="1"/>
  <c r="EA2469" i="2"/>
  <c r="EA2481" i="2" s="1"/>
  <c r="N2469" i="2"/>
  <c r="N2481" i="2" s="1"/>
  <c r="L2469" i="2"/>
  <c r="L2481" i="2" s="1"/>
  <c r="CB2469" i="2"/>
  <c r="CB2481" i="2" s="1"/>
  <c r="BZ2469" i="2"/>
  <c r="BZ2481" i="2" s="1"/>
  <c r="BV2469" i="2"/>
  <c r="BV2481" i="2" s="1"/>
  <c r="BT2469" i="2"/>
  <c r="BT2481" i="2" s="1"/>
  <c r="BP2469" i="2"/>
  <c r="BP2481" i="2" s="1"/>
  <c r="FY2467" i="2"/>
  <c r="FY2479" i="2" s="1"/>
  <c r="CN2466" i="2"/>
  <c r="CN2478" i="2" s="1"/>
  <c r="IF2467" i="2"/>
  <c r="IF2479" i="2" s="1"/>
  <c r="HZ2467" i="2"/>
  <c r="HZ2479" i="2" s="1"/>
  <c r="OT2468" i="2"/>
  <c r="OT2480" i="2" s="1"/>
  <c r="ON2468" i="2"/>
  <c r="ON2480" i="2" s="1"/>
  <c r="TV2468" i="2"/>
  <c r="TV2480" i="2" s="1"/>
  <c r="TP2468" i="2"/>
  <c r="TP2480" i="2" s="1"/>
  <c r="TJ2468" i="2"/>
  <c r="TJ2480" i="2" s="1"/>
  <c r="TD2468" i="2"/>
  <c r="TD2480" i="2" s="1"/>
  <c r="GX2469" i="2"/>
  <c r="GX2481" i="2" s="1"/>
  <c r="DD2469" i="2"/>
  <c r="DD2481" i="2" s="1"/>
  <c r="FK2467" i="2"/>
  <c r="FK2479" i="2" s="1"/>
  <c r="TC2468" i="2"/>
  <c r="TC2480" i="2" s="1"/>
  <c r="PR2466" i="2"/>
  <c r="PR2478" i="2" s="1"/>
  <c r="PL2466" i="2"/>
  <c r="PL2478" i="2" s="1"/>
  <c r="PF2466" i="2"/>
  <c r="PF2478" i="2" s="1"/>
  <c r="UN2466" i="2"/>
  <c r="UN2478" i="2" s="1"/>
  <c r="UH2466" i="2"/>
  <c r="UH2478" i="2" s="1"/>
  <c r="UB2466" i="2"/>
  <c r="UB2478" i="2" s="1"/>
  <c r="TV2466" i="2"/>
  <c r="TV2478" i="2" s="1"/>
  <c r="QS2468" i="2"/>
  <c r="QS2480" i="2" s="1"/>
  <c r="TZ2466" i="2"/>
  <c r="TZ2478" i="2" s="1"/>
  <c r="CM2467" i="2"/>
  <c r="CM2479" i="2" s="1"/>
  <c r="DC2466" i="2"/>
  <c r="DC2478" i="2" s="1"/>
  <c r="SV2467" i="2"/>
  <c r="SV2479" i="2" s="1"/>
  <c r="VD2467" i="2"/>
  <c r="VD2479" i="2" s="1"/>
  <c r="QO2467" i="2"/>
  <c r="QO2479" i="2" s="1"/>
  <c r="EI2469" i="2"/>
  <c r="EI2481" i="2" s="1"/>
  <c r="IY2469" i="2"/>
  <c r="IY2481" i="2" s="1"/>
  <c r="BM2468" i="2"/>
  <c r="BM2480" i="2" s="1"/>
  <c r="KA2467" i="2"/>
  <c r="KA2479" i="2" s="1"/>
  <c r="OQ2467" i="2"/>
  <c r="OQ2479" i="2" s="1"/>
  <c r="NZ2468" i="2"/>
  <c r="NZ2480" i="2" s="1"/>
  <c r="KV2469" i="2"/>
  <c r="KV2481" i="2" s="1"/>
  <c r="JI2467" i="2"/>
  <c r="JI2479" i="2" s="1"/>
  <c r="CH2468" i="2"/>
  <c r="CH2480" i="2" s="1"/>
  <c r="QO2468" i="2"/>
  <c r="QO2480" i="2" s="1"/>
  <c r="SR2469" i="2"/>
  <c r="SR2481" i="2" s="1"/>
  <c r="SF2469" i="2"/>
  <c r="SF2481" i="2" s="1"/>
  <c r="KU2467" i="2"/>
  <c r="KU2479" i="2" s="1"/>
  <c r="SU2468" i="2"/>
  <c r="SU2480" i="2" s="1"/>
  <c r="VC2468" i="2"/>
  <c r="VC2480" i="2" s="1"/>
  <c r="IE2469" i="2"/>
  <c r="IE2481" i="2" s="1"/>
  <c r="OF2467" i="2"/>
  <c r="OF2479" i="2" s="1"/>
  <c r="BU2467" i="2"/>
  <c r="BU2479" i="2" s="1"/>
  <c r="QV2468" i="2"/>
  <c r="QV2480" i="2" s="1"/>
  <c r="UL2469" i="2"/>
  <c r="UL2481" i="2" s="1"/>
  <c r="JQ2468" i="2"/>
  <c r="JQ2480" i="2" s="1"/>
  <c r="GD2469" i="2"/>
  <c r="GD2481" i="2" s="1"/>
  <c r="LY2468" i="2"/>
  <c r="LY2480" i="2" s="1"/>
  <c r="US2466" i="2"/>
  <c r="US2478" i="2" s="1"/>
  <c r="RF2467" i="2"/>
  <c r="RF2479" i="2" s="1"/>
  <c r="CY2466" i="2"/>
  <c r="CY2478" i="2" s="1"/>
  <c r="GC2469" i="2"/>
  <c r="GC2481" i="2" s="1"/>
  <c r="PX2468" i="2"/>
  <c r="PX2480" i="2" s="1"/>
  <c r="OT2467" i="2"/>
  <c r="OT2479" i="2" s="1"/>
  <c r="OW2466" i="2"/>
  <c r="OW2478" i="2" s="1"/>
  <c r="EZ2468" i="2"/>
  <c r="EZ2480" i="2" s="1"/>
  <c r="IQ2466" i="2"/>
  <c r="IQ2478" i="2" s="1"/>
  <c r="DF2469" i="2"/>
  <c r="DF2481" i="2" s="1"/>
  <c r="IL2466" i="2"/>
  <c r="IL2478" i="2" s="1"/>
  <c r="IH2467" i="2"/>
  <c r="IH2479" i="2" s="1"/>
  <c r="HD2469" i="2"/>
  <c r="HD2481" i="2" s="1"/>
  <c r="OM2467" i="2"/>
  <c r="OM2479" i="2" s="1"/>
  <c r="LA2469" i="2"/>
  <c r="LA2481" i="2" s="1"/>
  <c r="TS2467" i="2"/>
  <c r="TS2479" i="2" s="1"/>
  <c r="NH2467" i="2"/>
  <c r="NH2479" i="2" s="1"/>
  <c r="TN2467" i="2"/>
  <c r="TN2479" i="2" s="1"/>
  <c r="NT2466" i="2"/>
  <c r="NT2478" i="2" s="1"/>
  <c r="VF2467" i="2"/>
  <c r="VF2479" i="2" s="1"/>
  <c r="OW2467" i="2"/>
  <c r="OW2479" i="2" s="1"/>
  <c r="SJ2469" i="2"/>
  <c r="SJ2481" i="2" s="1"/>
  <c r="SV2469" i="2"/>
  <c r="SV2481" i="2" s="1"/>
  <c r="VL2469" i="2"/>
  <c r="VL2481" i="2" s="1"/>
  <c r="PJ2469" i="2"/>
  <c r="PJ2481" i="2" s="1"/>
  <c r="RZ2469" i="2"/>
  <c r="RZ2481" i="2" s="1"/>
  <c r="UR2469" i="2"/>
  <c r="UR2481" i="2" s="1"/>
  <c r="QV2466" i="2"/>
  <c r="QV2478" i="2" s="1"/>
  <c r="BC2466" i="2"/>
  <c r="BC2478" i="2" s="1"/>
  <c r="DU2466" i="2"/>
  <c r="DU2478" i="2" s="1"/>
  <c r="HD2466" i="2"/>
  <c r="HD2478" i="2" s="1"/>
  <c r="ML2466" i="2"/>
  <c r="ML2478" i="2" s="1"/>
  <c r="RT2466" i="2"/>
  <c r="RT2478" i="2" s="1"/>
  <c r="AU2467" i="2"/>
  <c r="AU2479" i="2" s="1"/>
  <c r="MO2468" i="2"/>
  <c r="MO2480" i="2" s="1"/>
  <c r="PE2468" i="2"/>
  <c r="PE2480" i="2" s="1"/>
  <c r="JU2466" i="2"/>
  <c r="JU2478" i="2" s="1"/>
  <c r="MK2466" i="2"/>
  <c r="MK2478" i="2" s="1"/>
  <c r="PC2466" i="2"/>
  <c r="PC2478" i="2" s="1"/>
  <c r="RS2466" i="2"/>
  <c r="RS2478" i="2" s="1"/>
  <c r="UK2466" i="2"/>
  <c r="UK2478" i="2" s="1"/>
  <c r="AX2467" i="2"/>
  <c r="AX2479" i="2" s="1"/>
  <c r="DP2467" i="2"/>
  <c r="DP2479" i="2" s="1"/>
  <c r="GF2467" i="2"/>
  <c r="GF2479" i="2" s="1"/>
  <c r="IX2467" i="2"/>
  <c r="IX2479" i="2" s="1"/>
  <c r="LN2467" i="2"/>
  <c r="LN2479" i="2" s="1"/>
  <c r="CB2468" i="2"/>
  <c r="CB2480" i="2" s="1"/>
  <c r="HJ2468" i="2"/>
  <c r="HJ2480" i="2" s="1"/>
  <c r="MR2468" i="2"/>
  <c r="MR2480" i="2" s="1"/>
  <c r="RZ2468" i="2"/>
  <c r="RZ2480" i="2" s="1"/>
  <c r="BA2469" i="2"/>
  <c r="BA2481" i="2" s="1"/>
  <c r="GI2469" i="2"/>
  <c r="GI2481" i="2" s="1"/>
  <c r="LQ2469" i="2"/>
  <c r="LQ2481" i="2" s="1"/>
  <c r="QY2469" i="2"/>
  <c r="QY2481" i="2" s="1"/>
  <c r="GC2466" i="2"/>
  <c r="GC2478" i="2" s="1"/>
  <c r="IS2466" i="2"/>
  <c r="IS2478" i="2" s="1"/>
  <c r="HO2467" i="2"/>
  <c r="HO2479" i="2" s="1"/>
  <c r="MW2467" i="2"/>
  <c r="MW2479" i="2" s="1"/>
  <c r="SE2467" i="2"/>
  <c r="SE2479" i="2" s="1"/>
  <c r="BJ2468" i="2"/>
  <c r="BJ2480" i="2" s="1"/>
  <c r="GR2468" i="2"/>
  <c r="GR2480" i="2" s="1"/>
  <c r="LZ2468" i="2"/>
  <c r="LZ2480" i="2" s="1"/>
  <c r="RH2468" i="2"/>
  <c r="RH2480" i="2" s="1"/>
  <c r="AI2469" i="2"/>
  <c r="AI2481" i="2" s="1"/>
  <c r="FQ2469" i="2"/>
  <c r="FQ2481" i="2" s="1"/>
  <c r="KY2469" i="2"/>
  <c r="KY2481" i="2" s="1"/>
  <c r="IG2469" i="2"/>
  <c r="IG2481" i="2" s="1"/>
  <c r="NO2469" i="2"/>
  <c r="NO2481" i="2" s="1"/>
  <c r="SW2469" i="2"/>
  <c r="SW2481" i="2" s="1"/>
  <c r="AR2466" i="2"/>
  <c r="AR2478" i="2" s="1"/>
  <c r="DJ2466" i="2"/>
  <c r="DJ2478" i="2" s="1"/>
  <c r="GJ2466" i="2"/>
  <c r="GJ2478" i="2" s="1"/>
  <c r="LR2466" i="2"/>
  <c r="LR2478" i="2" s="1"/>
  <c r="QZ2466" i="2"/>
  <c r="QZ2478" i="2" s="1"/>
  <c r="AE2467" i="2"/>
  <c r="AE2479" i="2" s="1"/>
  <c r="FM2467" i="2"/>
  <c r="FM2479" i="2" s="1"/>
  <c r="ME2468" i="2"/>
  <c r="ME2480" i="2" s="1"/>
  <c r="BO2469" i="2"/>
  <c r="BO2481" i="2" s="1"/>
  <c r="LQ2466" i="2"/>
  <c r="LQ2478" i="2" s="1"/>
  <c r="FW2468" i="2"/>
  <c r="FW2480" i="2" s="1"/>
  <c r="IM2468" i="2"/>
  <c r="IM2480" i="2" s="1"/>
  <c r="AD2467" i="2"/>
  <c r="AD2479" i="2" s="1"/>
  <c r="Z2467" i="2"/>
  <c r="Z2479" i="2" s="1"/>
  <c r="X2467" i="2"/>
  <c r="X2479" i="2" s="1"/>
  <c r="T2467" i="2"/>
  <c r="T2479" i="2" s="1"/>
  <c r="R2467" i="2"/>
  <c r="R2479" i="2" s="1"/>
  <c r="GU2468" i="2"/>
  <c r="GU2480" i="2" s="1"/>
  <c r="SI2467" i="2"/>
  <c r="SI2479" i="2" s="1"/>
  <c r="LK2469" i="2"/>
  <c r="LK2481" i="2" s="1"/>
  <c r="EC2466" i="2"/>
  <c r="EC2478" i="2" s="1"/>
  <c r="ME2467" i="2"/>
  <c r="ME2479" i="2" s="1"/>
  <c r="AQ2468" i="2"/>
  <c r="AQ2480" i="2" s="1"/>
  <c r="GE2469" i="2"/>
  <c r="GE2481" i="2" s="1"/>
  <c r="LM2469" i="2"/>
  <c r="LM2481" i="2" s="1"/>
  <c r="QU2469" i="2"/>
  <c r="QU2481" i="2" s="1"/>
  <c r="W2467" i="2"/>
  <c r="W2479" i="2" s="1"/>
  <c r="Q2467" i="2"/>
  <c r="Q2479" i="2" s="1"/>
  <c r="K2467" i="2"/>
  <c r="K2479" i="2" s="1"/>
  <c r="VL2466" i="2"/>
  <c r="VL2478" i="2" s="1"/>
  <c r="BB2466" i="2"/>
  <c r="BB2478" i="2" s="1"/>
  <c r="MJ2466" i="2"/>
  <c r="MJ2478" i="2" s="1"/>
  <c r="RL2467" i="2"/>
  <c r="RL2479" i="2" s="1"/>
  <c r="RN2466" i="2"/>
  <c r="RN2478" i="2" s="1"/>
  <c r="QY2466" i="2"/>
  <c r="QY2478" i="2" s="1"/>
  <c r="TO2466" i="2"/>
  <c r="TO2478" i="2" s="1"/>
  <c r="KJ2468" i="2"/>
  <c r="KJ2480" i="2" s="1"/>
  <c r="KD2468" i="2"/>
  <c r="KD2480" i="2" s="1"/>
  <c r="HU2469" i="2"/>
  <c r="HU2481" i="2" s="1"/>
  <c r="RM2466" i="2"/>
  <c r="RM2478" i="2" s="1"/>
  <c r="AD2468" i="2"/>
  <c r="AD2480" i="2" s="1"/>
  <c r="LL2469" i="2"/>
  <c r="LL2481" i="2" s="1"/>
  <c r="OB2469" i="2"/>
  <c r="OB2481" i="2" s="1"/>
  <c r="FQ2468" i="2"/>
  <c r="FQ2480" i="2" s="1"/>
  <c r="FM2468" i="2"/>
  <c r="FM2480" i="2" s="1"/>
  <c r="FK2468" i="2"/>
  <c r="FK2480" i="2" s="1"/>
  <c r="FG2468" i="2"/>
  <c r="FG2480" i="2" s="1"/>
  <c r="FE2468" i="2"/>
  <c r="FE2480" i="2" s="1"/>
  <c r="RW2468" i="2"/>
  <c r="RW2480" i="2" s="1"/>
  <c r="BU2469" i="2"/>
  <c r="BU2481" i="2" s="1"/>
  <c r="UA2466" i="2"/>
  <c r="UA2478" i="2" s="1"/>
  <c r="GD2468" i="2"/>
  <c r="GD2480" i="2" s="1"/>
  <c r="LL2468" i="2"/>
  <c r="LL2480" i="2" s="1"/>
  <c r="FR2468" i="2"/>
  <c r="FR2480" i="2" s="1"/>
  <c r="CW2466" i="2"/>
  <c r="CW2478" i="2" s="1"/>
  <c r="CS2466" i="2"/>
  <c r="CS2478" i="2" s="1"/>
  <c r="CQ2466" i="2"/>
  <c r="CQ2478" i="2" s="1"/>
  <c r="CM2466" i="2"/>
  <c r="CM2478" i="2" s="1"/>
  <c r="DP2466" i="2"/>
  <c r="DP2478" i="2" s="1"/>
  <c r="QG2469" i="2"/>
  <c r="QG2481" i="2" s="1"/>
  <c r="QP2467" i="2"/>
  <c r="QP2479" i="2" s="1"/>
  <c r="QI2466" i="2"/>
  <c r="QI2478" i="2" s="1"/>
  <c r="HV2469" i="2"/>
  <c r="HV2481" i="2" s="1"/>
  <c r="HT2469" i="2"/>
  <c r="HT2481" i="2" s="1"/>
  <c r="KJ2469" i="2"/>
  <c r="KJ2481" i="2" s="1"/>
  <c r="KH2469" i="2"/>
  <c r="KH2481" i="2" s="1"/>
  <c r="KD2469" i="2"/>
  <c r="KD2481" i="2" s="1"/>
  <c r="KB2469" i="2"/>
  <c r="KB2481" i="2" s="1"/>
  <c r="JX2469" i="2"/>
  <c r="JX2481" i="2" s="1"/>
  <c r="MI2467" i="2"/>
  <c r="MI2479" i="2" s="1"/>
  <c r="QA2469" i="2"/>
  <c r="QA2481" i="2" s="1"/>
  <c r="KY2468" i="2"/>
  <c r="KY2480" i="2" s="1"/>
  <c r="KS2468" i="2"/>
  <c r="KS2480" i="2" s="1"/>
  <c r="UE2469" i="2"/>
  <c r="UE2481" i="2" s="1"/>
  <c r="TY2469" i="2"/>
  <c r="TY2481" i="2" s="1"/>
  <c r="HO2466" i="2"/>
  <c r="HO2478" i="2" s="1"/>
  <c r="HM2466" i="2"/>
  <c r="HM2478" i="2" s="1"/>
  <c r="HI2466" i="2"/>
  <c r="HI2478" i="2" s="1"/>
  <c r="HG2466" i="2"/>
  <c r="HG2478" i="2" s="1"/>
  <c r="AX2466" i="2"/>
  <c r="AX2478" i="2" s="1"/>
  <c r="DC2468" i="2"/>
  <c r="DC2480" i="2" s="1"/>
  <c r="QP2469" i="2"/>
  <c r="QP2481" i="2" s="1"/>
  <c r="IA2468" i="2"/>
  <c r="IA2480" i="2" s="1"/>
  <c r="CK2466" i="2"/>
  <c r="CK2478" i="2" s="1"/>
  <c r="CG2466" i="2"/>
  <c r="CG2478" i="2" s="1"/>
  <c r="CE2466" i="2"/>
  <c r="CE2478" i="2" s="1"/>
  <c r="EU2466" i="2"/>
  <c r="EU2478" i="2" s="1"/>
  <c r="ES2466" i="2"/>
  <c r="ES2478" i="2" s="1"/>
  <c r="EO2466" i="2"/>
  <c r="EO2478" i="2" s="1"/>
  <c r="EM2466" i="2"/>
  <c r="EM2478" i="2" s="1"/>
  <c r="MF2468" i="2"/>
  <c r="MF2480" i="2" s="1"/>
  <c r="AI2467" i="2"/>
  <c r="AI2479" i="2" s="1"/>
  <c r="KU2469" i="2"/>
  <c r="KU2481" i="2" s="1"/>
  <c r="KI2469" i="2"/>
  <c r="KI2481" i="2" s="1"/>
  <c r="M2468" i="2"/>
  <c r="M2480" i="2" s="1"/>
  <c r="K2468" i="2"/>
  <c r="K2480" i="2" s="1"/>
  <c r="CA2468" i="2"/>
  <c r="CA2480" i="2" s="1"/>
  <c r="BY2468" i="2"/>
  <c r="BY2480" i="2" s="1"/>
  <c r="BU2468" i="2"/>
  <c r="BU2480" i="2" s="1"/>
  <c r="BS2468" i="2"/>
  <c r="BS2480" i="2" s="1"/>
  <c r="BO2468" i="2"/>
  <c r="BO2480" i="2" s="1"/>
  <c r="AV2468" i="2"/>
  <c r="AV2480" i="2" s="1"/>
  <c r="IK2468" i="2"/>
  <c r="IK2480" i="2" s="1"/>
  <c r="EJ2468" i="2"/>
  <c r="EJ2480" i="2" s="1"/>
  <c r="DX2468" i="2"/>
  <c r="DX2480" i="2" s="1"/>
  <c r="OR2466" i="2"/>
  <c r="OR2478" i="2" s="1"/>
  <c r="OL2466" i="2"/>
  <c r="OL2478" i="2" s="1"/>
  <c r="TT2466" i="2"/>
  <c r="TT2478" i="2" s="1"/>
  <c r="TN2466" i="2"/>
  <c r="TN2478" i="2" s="1"/>
  <c r="TH2466" i="2"/>
  <c r="TH2478" i="2" s="1"/>
  <c r="TB2466" i="2"/>
  <c r="TB2478" i="2" s="1"/>
  <c r="BP2468" i="2"/>
  <c r="BP2480" i="2" s="1"/>
  <c r="OE2466" i="2"/>
  <c r="OE2478" i="2" s="1"/>
  <c r="TJ2467" i="2"/>
  <c r="TJ2479" i="2" s="1"/>
  <c r="TC2466" i="2"/>
  <c r="TC2478" i="2" s="1"/>
  <c r="KP2469" i="2"/>
  <c r="KP2481" i="2" s="1"/>
  <c r="KN2469" i="2"/>
  <c r="KN2481" i="2" s="1"/>
  <c r="ND2469" i="2"/>
  <c r="ND2481" i="2" s="1"/>
  <c r="NB2469" i="2"/>
  <c r="NB2481" i="2" s="1"/>
  <c r="MX2469" i="2"/>
  <c r="MX2481" i="2" s="1"/>
  <c r="MV2469" i="2"/>
  <c r="MV2481" i="2" s="1"/>
  <c r="MR2469" i="2"/>
  <c r="MR2481" i="2" s="1"/>
  <c r="EM2469" i="2"/>
  <c r="EM2481" i="2" s="1"/>
  <c r="SQ2468" i="2"/>
  <c r="SQ2480" i="2" s="1"/>
  <c r="SE2468" i="2"/>
  <c r="SE2480" i="2" s="1"/>
  <c r="IK2466" i="2"/>
  <c r="IK2478" i="2" s="1"/>
  <c r="JQ2469" i="2"/>
  <c r="JQ2481" i="2" s="1"/>
  <c r="OG2469" i="2"/>
  <c r="OG2481" i="2" s="1"/>
  <c r="AI2466" i="2"/>
  <c r="AI2478" i="2" s="1"/>
  <c r="QB2467" i="2"/>
  <c r="QB2479" i="2" s="1"/>
  <c r="SJ2467" i="2"/>
  <c r="SJ2479" i="2" s="1"/>
  <c r="UF2469" i="2"/>
  <c r="UF2481" i="2" s="1"/>
  <c r="SW2466" i="2"/>
  <c r="SW2478" i="2" s="1"/>
  <c r="VE2466" i="2"/>
  <c r="VE2478" i="2" s="1"/>
  <c r="OB2466" i="2"/>
  <c r="OB2478" i="2" s="1"/>
  <c r="KT2469" i="2"/>
  <c r="KT2481" i="2" s="1"/>
  <c r="SO2466" i="2"/>
  <c r="SO2478" i="2" s="1"/>
  <c r="DX2466" i="2"/>
  <c r="DX2478" i="2" s="1"/>
  <c r="KZ2467" i="2"/>
  <c r="KZ2479" i="2" s="1"/>
  <c r="DC2469" i="2"/>
  <c r="DC2481" i="2" s="1"/>
  <c r="NG2469" i="2"/>
  <c r="NG2481" i="2" s="1"/>
  <c r="TM2468" i="2"/>
  <c r="TM2480" i="2" s="1"/>
  <c r="DK2467" i="2"/>
  <c r="DK2479" i="2" s="1"/>
  <c r="IA2467" i="2"/>
  <c r="IA2479" i="2" s="1"/>
  <c r="DO2469" i="2"/>
  <c r="DO2481" i="2" s="1"/>
  <c r="MK2467" i="2"/>
  <c r="MK2479" i="2" s="1"/>
  <c r="TH2468" i="2"/>
  <c r="TH2480" i="2" s="1"/>
  <c r="AW2466" i="2"/>
  <c r="AW2478" i="2" s="1"/>
  <c r="AV2488" i="2" s="1"/>
  <c r="MI2468" i="2"/>
  <c r="MI2480" i="2" s="1"/>
  <c r="IT2469" i="2"/>
  <c r="IT2481" i="2" s="1"/>
  <c r="OQ2468" i="2"/>
  <c r="OQ2480" i="2" s="1"/>
  <c r="DX2467" i="2"/>
  <c r="DX2479" i="2" s="1"/>
  <c r="TV2467" i="2"/>
  <c r="TV2479" i="2" s="1"/>
  <c r="AC2466" i="2"/>
  <c r="AC2478" i="2" s="1"/>
  <c r="NC2467" i="2"/>
  <c r="NC2479" i="2" s="1"/>
  <c r="PR2468" i="2"/>
  <c r="PR2480" i="2" s="1"/>
  <c r="MF2466" i="2"/>
  <c r="MF2478" i="2" s="1"/>
  <c r="QN2466" i="2"/>
  <c r="QN2478" i="2" s="1"/>
  <c r="TG2467" i="2"/>
  <c r="TG2479" i="2" s="1"/>
  <c r="PQ2467" i="2"/>
  <c r="PQ2479" i="2" s="1"/>
  <c r="UX2466" i="2"/>
  <c r="UX2478" i="2" s="1"/>
  <c r="HZ2466" i="2"/>
  <c r="HZ2478" i="2" s="1"/>
  <c r="HP2469" i="2"/>
  <c r="HP2481" i="2" s="1"/>
  <c r="IE2466" i="2"/>
  <c r="IE2478" i="2" s="1"/>
  <c r="TI2467" i="2"/>
  <c r="TI2479" i="2" s="1"/>
  <c r="PI2467" i="2"/>
  <c r="PI2479" i="2" s="1"/>
  <c r="QV2469" i="2"/>
  <c r="QV2481" i="2" s="1"/>
  <c r="PR2467" i="2"/>
  <c r="PR2479" i="2" s="1"/>
  <c r="JD2466" i="2"/>
  <c r="JD2478" i="2" s="1"/>
  <c r="RL2468" i="2"/>
  <c r="RL2480" i="2" s="1"/>
  <c r="EO2469" i="2"/>
  <c r="EO2481" i="2" s="1"/>
  <c r="EA2467" i="2"/>
  <c r="EA2479" i="2" s="1"/>
  <c r="VE2468" i="2"/>
  <c r="VE2480" i="2" s="1"/>
  <c r="VD2469" i="2"/>
  <c r="VD2481" i="2" s="1"/>
  <c r="TI2468" i="2"/>
  <c r="TI2480" i="2" s="1"/>
  <c r="PI2468" i="2"/>
  <c r="PI2480" i="2" s="1"/>
  <c r="RY2468" i="2"/>
  <c r="RY2480" i="2" s="1"/>
  <c r="UQ2468" i="2"/>
  <c r="UQ2480" i="2" s="1"/>
  <c r="BD2469" i="2"/>
  <c r="BD2481" i="2" s="1"/>
  <c r="DV2469" i="2"/>
  <c r="DV2481" i="2" s="1"/>
  <c r="GL2469" i="2"/>
  <c r="GL2481" i="2" s="1"/>
  <c r="JD2469" i="2"/>
  <c r="JD2481" i="2" s="1"/>
  <c r="LT2469" i="2"/>
  <c r="LT2481" i="2" s="1"/>
  <c r="OL2469" i="2"/>
  <c r="OL2481" i="2" s="1"/>
  <c r="RB2469" i="2"/>
  <c r="RB2481" i="2" s="1"/>
  <c r="MP2467" i="2"/>
  <c r="MP2479" i="2" s="1"/>
  <c r="PF2467" i="2"/>
  <c r="PF2479" i="2" s="1"/>
  <c r="HP2468" i="2"/>
  <c r="HP2480" i="2" s="1"/>
  <c r="MX2468" i="2"/>
  <c r="MX2480" i="2" s="1"/>
  <c r="SF2468" i="2"/>
  <c r="SF2480" i="2" s="1"/>
  <c r="BG2469" i="2"/>
  <c r="BG2481" i="2" s="1"/>
  <c r="GO2469" i="2"/>
  <c r="GO2481" i="2" s="1"/>
  <c r="LW2469" i="2"/>
  <c r="LW2481" i="2" s="1"/>
  <c r="RE2469" i="2"/>
  <c r="RE2481" i="2" s="1"/>
  <c r="GE2466" i="2"/>
  <c r="GE2478" i="2" s="1"/>
  <c r="IW2466" i="2"/>
  <c r="IW2478" i="2" s="1"/>
  <c r="LM2466" i="2"/>
  <c r="LM2478" i="2" s="1"/>
  <c r="DV2466" i="2"/>
  <c r="DV2478" i="2" s="1"/>
  <c r="HH2466" i="2"/>
  <c r="HH2478" i="2" s="1"/>
  <c r="MP2466" i="2"/>
  <c r="MP2478" i="2" s="1"/>
  <c r="RX2466" i="2"/>
  <c r="RX2478" i="2" s="1"/>
  <c r="BC2467" i="2"/>
  <c r="BC2479" i="2" s="1"/>
  <c r="GK2467" i="2"/>
  <c r="GK2479" i="2" s="1"/>
  <c r="LS2467" i="2"/>
  <c r="LS2479" i="2" s="1"/>
  <c r="RA2467" i="2"/>
  <c r="RA2479" i="2" s="1"/>
  <c r="AF2468" i="2"/>
  <c r="AF2480" i="2" s="1"/>
  <c r="FN2468" i="2"/>
  <c r="FN2480" i="2" s="1"/>
  <c r="NU2469" i="2"/>
  <c r="NU2481" i="2" s="1"/>
  <c r="TC2469" i="2"/>
  <c r="TC2481" i="2" s="1"/>
  <c r="AV2466" i="2"/>
  <c r="AV2478" i="2" s="1"/>
  <c r="DL2466" i="2"/>
  <c r="DL2478" i="2" s="1"/>
  <c r="GP2466" i="2"/>
  <c r="GP2478" i="2" s="1"/>
  <c r="LX2466" i="2"/>
  <c r="LX2478" i="2" s="1"/>
  <c r="RF2466" i="2"/>
  <c r="RF2478" i="2" s="1"/>
  <c r="AK2467" i="2"/>
  <c r="AK2479" i="2" s="1"/>
  <c r="FS2467" i="2"/>
  <c r="FS2479" i="2" s="1"/>
  <c r="LA2467" i="2"/>
  <c r="LA2479" i="2" s="1"/>
  <c r="IE2467" i="2"/>
  <c r="IE2479" i="2" s="1"/>
  <c r="NM2467" i="2"/>
  <c r="NM2479" i="2" s="1"/>
  <c r="SU2467" i="2"/>
  <c r="SU2479" i="2" s="1"/>
  <c r="BZ2468" i="2"/>
  <c r="BZ2480" i="2" s="1"/>
  <c r="HH2468" i="2"/>
  <c r="HH2480" i="2" s="1"/>
  <c r="MP2468" i="2"/>
  <c r="MP2480" i="2" s="1"/>
  <c r="RX2468" i="2"/>
  <c r="RX2480" i="2" s="1"/>
  <c r="BC2469" i="2"/>
  <c r="BC2481" i="2" s="1"/>
  <c r="GK2469" i="2"/>
  <c r="GK2481" i="2" s="1"/>
  <c r="SO2469" i="2"/>
  <c r="SO2481" i="2" s="1"/>
  <c r="GU2469" i="2"/>
  <c r="GU2481" i="2" s="1"/>
  <c r="UE2468" i="2"/>
  <c r="UE2480" i="2" s="1"/>
  <c r="RM2469" i="2"/>
  <c r="RM2481" i="2" s="1"/>
  <c r="FX2467" i="2"/>
  <c r="FX2479" i="2" s="1"/>
  <c r="IN2467" i="2"/>
  <c r="IN2479" i="2" s="1"/>
  <c r="KG2469" i="2"/>
  <c r="KG2481" i="2" s="1"/>
  <c r="KA2469" i="2"/>
  <c r="KA2481" i="2" s="1"/>
  <c r="JU2469" i="2"/>
  <c r="JU2481" i="2" s="1"/>
  <c r="JO2469" i="2"/>
  <c r="JO2481" i="2" s="1"/>
  <c r="JI2469" i="2"/>
  <c r="JI2481" i="2" s="1"/>
  <c r="HD2468" i="2"/>
  <c r="HD2480" i="2" s="1"/>
  <c r="OS2468" i="2"/>
  <c r="OS2480" i="2" s="1"/>
  <c r="MD2468" i="2"/>
  <c r="MD2480" i="2" s="1"/>
  <c r="JP2467" i="2"/>
  <c r="JP2479" i="2" s="1"/>
  <c r="SL2466" i="2"/>
  <c r="SL2478" i="2" s="1"/>
  <c r="FZ2468" i="2"/>
  <c r="FZ2480" i="2" s="1"/>
  <c r="GC2467" i="2"/>
  <c r="GC2479" i="2" s="1"/>
  <c r="LK2467" i="2"/>
  <c r="LK2479" i="2" s="1"/>
  <c r="NZ2469" i="2"/>
  <c r="NZ2481" i="2" s="1"/>
  <c r="NV2469" i="2"/>
  <c r="NV2481" i="2" s="1"/>
  <c r="NT2469" i="2"/>
  <c r="NT2481" i="2" s="1"/>
  <c r="NP2469" i="2"/>
  <c r="NP2481" i="2" s="1"/>
  <c r="NN2469" i="2"/>
  <c r="NN2481" i="2" s="1"/>
  <c r="GW2468" i="2"/>
  <c r="GW2480" i="2" s="1"/>
  <c r="LH2466" i="2"/>
  <c r="LH2478" i="2" s="1"/>
  <c r="GE2467" i="2"/>
  <c r="GE2479" i="2" s="1"/>
  <c r="DE2468" i="2"/>
  <c r="DE2480" i="2" s="1"/>
  <c r="Q2469" i="2"/>
  <c r="Q2481" i="2" s="1"/>
  <c r="EY2469" i="2"/>
  <c r="EY2481" i="2" s="1"/>
  <c r="KH2466" i="2"/>
  <c r="KH2478" i="2" s="1"/>
  <c r="KB2466" i="2"/>
  <c r="KB2478" i="2" s="1"/>
  <c r="JL2469" i="2"/>
  <c r="JL2481" i="2" s="1"/>
  <c r="AL2466" i="2"/>
  <c r="AL2478" i="2" s="1"/>
  <c r="DJ2467" i="2"/>
  <c r="DJ2479" i="2" s="1"/>
  <c r="LK2468" i="2"/>
  <c r="LK2480" i="2" s="1"/>
  <c r="OA2468" i="2"/>
  <c r="OA2480" i="2" s="1"/>
  <c r="FR2467" i="2"/>
  <c r="FR2479" i="2" s="1"/>
  <c r="FN2467" i="2"/>
  <c r="FN2479" i="2" s="1"/>
  <c r="FL2467" i="2"/>
  <c r="FL2479" i="2" s="1"/>
  <c r="FH2467" i="2"/>
  <c r="FH2479" i="2" s="1"/>
  <c r="FF2467" i="2"/>
  <c r="FF2479" i="2" s="1"/>
  <c r="GU2466" i="2"/>
  <c r="GU2478" i="2" s="1"/>
  <c r="DR2469" i="2"/>
  <c r="DR2481" i="2" s="1"/>
  <c r="RS2469" i="2"/>
  <c r="RS2481" i="2" s="1"/>
  <c r="GF2466" i="2"/>
  <c r="GF2478" i="2" s="1"/>
  <c r="LN2466" i="2"/>
  <c r="LN2478" i="2" s="1"/>
  <c r="CX2469" i="2"/>
  <c r="CX2481" i="2" s="1"/>
  <c r="CT2469" i="2"/>
  <c r="CT2481" i="2" s="1"/>
  <c r="CR2469" i="2"/>
  <c r="CR2481" i="2" s="1"/>
  <c r="CN2469" i="2"/>
  <c r="CN2481" i="2" s="1"/>
  <c r="CL2469" i="2"/>
  <c r="CL2481" i="2" s="1"/>
  <c r="OX2469" i="2"/>
  <c r="OX2481" i="2" s="1"/>
  <c r="AK2469" i="2"/>
  <c r="AK2481" i="2" s="1"/>
  <c r="EO2467" i="2"/>
  <c r="EO2479" i="2" s="1"/>
  <c r="UR2466" i="2"/>
  <c r="UR2478" i="2" s="1"/>
  <c r="HU2468" i="2"/>
  <c r="HU2480" i="2" s="1"/>
  <c r="HS2468" i="2"/>
  <c r="HS2480" i="2" s="1"/>
  <c r="KI2468" i="2"/>
  <c r="KI2480" i="2" s="1"/>
  <c r="KH2489" i="2" s="1"/>
  <c r="KG2468" i="2"/>
  <c r="KG2480" i="2" s="1"/>
  <c r="KC2468" i="2"/>
  <c r="KC2480" i="2" s="1"/>
  <c r="KA2468" i="2"/>
  <c r="KA2480" i="2" s="1"/>
  <c r="JW2468" i="2"/>
  <c r="JW2480" i="2" s="1"/>
  <c r="LQ2468" i="2"/>
  <c r="LQ2480" i="2" s="1"/>
  <c r="TN2469" i="2"/>
  <c r="TN2481" i="2" s="1"/>
  <c r="KY2466" i="2"/>
  <c r="KY2478" i="2" s="1"/>
  <c r="KS2466" i="2"/>
  <c r="KS2478" i="2" s="1"/>
  <c r="UG2467" i="2"/>
  <c r="UG2479" i="2" s="1"/>
  <c r="UA2467" i="2"/>
  <c r="UA2479" i="2" s="1"/>
  <c r="DF2468" i="2"/>
  <c r="DF2480" i="2" s="1"/>
  <c r="CZ2468" i="2"/>
  <c r="CZ2480" i="2" s="1"/>
  <c r="CT2468" i="2"/>
  <c r="CT2480" i="2" s="1"/>
  <c r="CN2468" i="2"/>
  <c r="CN2480" i="2" s="1"/>
  <c r="MF2469" i="2"/>
  <c r="MF2481" i="2" s="1"/>
  <c r="QJ2468" i="2"/>
  <c r="QJ2480" i="2" s="1"/>
  <c r="TI2466" i="2"/>
  <c r="TI2478" i="2" s="1"/>
  <c r="IA2466" i="2"/>
  <c r="IA2478" i="2" s="1"/>
  <c r="CH2469" i="2"/>
  <c r="CH2481" i="2" s="1"/>
  <c r="CF2469" i="2"/>
  <c r="CF2481" i="2" s="1"/>
  <c r="EV2469" i="2"/>
  <c r="EV2481" i="2" s="1"/>
  <c r="ET2469" i="2"/>
  <c r="ET2481" i="2" s="1"/>
  <c r="EP2469" i="2"/>
  <c r="EP2481" i="2" s="1"/>
  <c r="EN2469" i="2"/>
  <c r="EN2481" i="2" s="1"/>
  <c r="EJ2469" i="2"/>
  <c r="EJ2481" i="2" s="1"/>
  <c r="HA2467" i="2"/>
  <c r="HA2479" i="2" s="1"/>
  <c r="CY2468" i="2"/>
  <c r="CY2480" i="2" s="1"/>
  <c r="TH2469" i="2"/>
  <c r="TH2481" i="2" s="1"/>
  <c r="TB2469" i="2"/>
  <c r="TB2481" i="2" s="1"/>
  <c r="N2467" i="2"/>
  <c r="N2479" i="2" s="1"/>
  <c r="L2467" i="2"/>
  <c r="L2479" i="2" s="1"/>
  <c r="CB2467" i="2"/>
  <c r="CB2479" i="2" s="1"/>
  <c r="BZ2467" i="2"/>
  <c r="BZ2479" i="2" s="1"/>
  <c r="BV2467" i="2"/>
  <c r="BV2479" i="2" s="1"/>
  <c r="BT2467" i="2"/>
  <c r="BT2479" i="2" s="1"/>
  <c r="BP2467" i="2"/>
  <c r="BP2479" i="2" s="1"/>
  <c r="RG2469" i="2"/>
  <c r="RG2481" i="2" s="1"/>
  <c r="VL2468" i="2"/>
  <c r="VL2480" i="2" s="1"/>
  <c r="KN2468" i="2"/>
  <c r="KN2480" i="2" s="1"/>
  <c r="VD2468" i="2"/>
  <c r="VD2480" i="2" s="1"/>
  <c r="UX2468" i="2"/>
  <c r="UX2480" i="2" s="1"/>
  <c r="UR2468" i="2"/>
  <c r="UR2480" i="2" s="1"/>
  <c r="DW2469" i="2"/>
  <c r="DW2481" i="2" s="1"/>
  <c r="DQ2469" i="2"/>
  <c r="DQ2481" i="2" s="1"/>
  <c r="DK2469" i="2"/>
  <c r="DK2481" i="2" s="1"/>
  <c r="DE2469" i="2"/>
  <c r="DE2481" i="2" s="1"/>
  <c r="SR2466" i="2"/>
  <c r="SR2478" i="2" s="1"/>
  <c r="RA2469" i="2"/>
  <c r="RA2481" i="2" s="1"/>
  <c r="EP2468" i="2"/>
  <c r="EP2480" i="2" s="1"/>
  <c r="EC2467" i="2"/>
  <c r="EC2479" i="2" s="1"/>
  <c r="KO2468" i="2"/>
  <c r="KO2480" i="2" s="1"/>
  <c r="KM2468" i="2"/>
  <c r="KM2480" i="2" s="1"/>
  <c r="NC2468" i="2"/>
  <c r="NC2480" i="2" s="1"/>
  <c r="NA2468" i="2"/>
  <c r="NA2480" i="2" s="1"/>
  <c r="MW2468" i="2"/>
  <c r="MW2480" i="2" s="1"/>
  <c r="MU2468" i="2"/>
  <c r="MU2480" i="2" s="1"/>
  <c r="MQ2468" i="2"/>
  <c r="MQ2480" i="2" s="1"/>
  <c r="JX2468" i="2"/>
  <c r="JX2480" i="2" s="1"/>
  <c r="DE2467" i="2"/>
  <c r="DE2479" i="2" s="1"/>
  <c r="CE2469" i="2"/>
  <c r="CE2481" i="2" s="1"/>
  <c r="FG2469" i="2"/>
  <c r="FG2481" i="2" s="1"/>
  <c r="VL2467" i="2"/>
  <c r="VL2479" i="2" s="1"/>
  <c r="UZ2467" i="2"/>
  <c r="UZ2479" i="2" s="1"/>
  <c r="ES2469" i="2"/>
  <c r="ES2481" i="2" s="1"/>
  <c r="EC2469" i="2"/>
  <c r="EC2481" i="2" s="1"/>
  <c r="IS2469" i="2"/>
  <c r="IS2481" i="2" s="1"/>
  <c r="AK2466" i="2"/>
  <c r="AK2478" i="2" s="1"/>
  <c r="JU2467" i="2"/>
  <c r="JU2479" i="2" s="1"/>
  <c r="OK2467" i="2"/>
  <c r="OK2479" i="2" s="1"/>
  <c r="SQ2467" i="2"/>
  <c r="SQ2479" i="2" s="1"/>
  <c r="EM2467" i="2"/>
  <c r="EM2479" i="2" s="1"/>
  <c r="JC2467" i="2"/>
  <c r="JC2479" i="2" s="1"/>
  <c r="IL2468" i="2"/>
  <c r="IL2480" i="2" s="1"/>
  <c r="KV2467" i="2"/>
  <c r="KV2479" i="2" s="1"/>
  <c r="SP2469" i="2"/>
  <c r="SP2481" i="2" s="1"/>
  <c r="NI2467" i="2"/>
  <c r="NI2479" i="2" s="1"/>
  <c r="IG2466" i="2"/>
  <c r="IG2478" i="2" s="1"/>
  <c r="VK2468" i="2"/>
  <c r="VK2480" i="2" s="1"/>
  <c r="VJ2489" i="2" s="1"/>
  <c r="UY2468" i="2"/>
  <c r="UY2480" i="2" s="1"/>
  <c r="IZ2467" i="2"/>
  <c r="IZ2479" i="2" s="1"/>
  <c r="BD2466" i="2"/>
  <c r="BD2478" i="2" s="1"/>
  <c r="HC2466" i="2"/>
  <c r="HC2478" i="2" s="1"/>
  <c r="SP2466" i="2"/>
  <c r="SP2478" i="2" s="1"/>
  <c r="LN2468" i="2"/>
  <c r="LN2480" i="2" s="1"/>
  <c r="RT2469" i="2"/>
  <c r="RT2481" i="2" s="1"/>
  <c r="HA2468" i="2"/>
  <c r="HA2480" i="2" s="1"/>
  <c r="DL2469" i="2"/>
  <c r="DL2481" i="2" s="1"/>
  <c r="JI2468" i="2"/>
  <c r="JI2480" i="2" s="1"/>
  <c r="SC2466" i="2"/>
  <c r="SC2478" i="2" s="1"/>
  <c r="ON2467" i="2"/>
  <c r="ON2479" i="2" s="1"/>
  <c r="FX2468" i="2"/>
  <c r="FX2480" i="2" s="1"/>
  <c r="NA2467" i="2"/>
  <c r="NA2479" i="2" s="1"/>
  <c r="TS2466" i="2"/>
  <c r="TS2478" i="2" s="1"/>
  <c r="HB2466" i="2"/>
  <c r="HB2478" i="2" s="1"/>
  <c r="CM2469" i="2"/>
  <c r="CM2481" i="2" s="1"/>
  <c r="FF2468" i="2"/>
  <c r="FF2480" i="2" s="1"/>
  <c r="OH2469" i="2"/>
  <c r="OH2481" i="2" s="1"/>
  <c r="OY2467" i="2"/>
  <c r="OY2479" i="2" s="1"/>
  <c r="IR2466" i="2"/>
  <c r="IR2478" i="2" s="1"/>
  <c r="KU2466" i="2"/>
  <c r="KU2478" i="2" s="1"/>
  <c r="HH2469" i="2"/>
  <c r="HH2481" i="2" s="1"/>
  <c r="TU2467" i="2"/>
  <c r="TU2479" i="2" s="1"/>
  <c r="TD2469" i="2"/>
  <c r="TD2481" i="2" s="1"/>
  <c r="TY2467" i="2"/>
  <c r="TY2479" i="2" s="1"/>
  <c r="NJ2467" i="2"/>
  <c r="NJ2479" i="2" s="1"/>
  <c r="DI2466" i="2"/>
  <c r="DI2478" i="2" s="1"/>
  <c r="NZ2466" i="2"/>
  <c r="NZ2478" i="2" s="1"/>
  <c r="SX2467" i="2"/>
  <c r="SX2479" i="2" s="1"/>
  <c r="QJ2469" i="2"/>
  <c r="QJ2481" i="2" s="1"/>
  <c r="QB2469" i="2"/>
  <c r="QB2481" i="2" s="1"/>
  <c r="QC2467" i="2"/>
  <c r="QC2479" i="2" s="1"/>
  <c r="PJ2467" i="2"/>
  <c r="PJ2479" i="2" s="1"/>
  <c r="RZ2467" i="2"/>
  <c r="RZ2479" i="2" s="1"/>
  <c r="UR2467" i="2"/>
  <c r="UR2479" i="2" s="1"/>
  <c r="BC2468" i="2"/>
  <c r="BC2480" i="2" s="1"/>
  <c r="DU2468" i="2"/>
  <c r="DU2480" i="2" s="1"/>
  <c r="GK2468" i="2"/>
  <c r="GK2480" i="2" s="1"/>
  <c r="GJ2489" i="2" s="1"/>
  <c r="JC2468" i="2"/>
  <c r="JC2480" i="2" s="1"/>
  <c r="LS2468" i="2"/>
  <c r="LS2480" i="2" s="1"/>
  <c r="OK2468" i="2"/>
  <c r="OK2480" i="2" s="1"/>
  <c r="RA2468" i="2"/>
  <c r="RA2480" i="2" s="1"/>
  <c r="QZ2489" i="2" s="1"/>
  <c r="MO2466" i="2"/>
  <c r="MO2478" i="2" s="1"/>
  <c r="PE2466" i="2"/>
  <c r="PE2478" i="2" s="1"/>
  <c r="HN2466" i="2"/>
  <c r="HN2478" i="2" s="1"/>
  <c r="MV2466" i="2"/>
  <c r="MV2478" i="2" s="1"/>
  <c r="SD2466" i="2"/>
  <c r="SD2478" i="2" s="1"/>
  <c r="BI2467" i="2"/>
  <c r="BI2479" i="2" s="1"/>
  <c r="GQ2467" i="2"/>
  <c r="GQ2479" i="2" s="1"/>
  <c r="LY2467" i="2"/>
  <c r="LY2479" i="2" s="1"/>
  <c r="RG2467" i="2"/>
  <c r="RG2479" i="2" s="1"/>
  <c r="AL2468" i="2"/>
  <c r="AL2480" i="2" s="1"/>
  <c r="FT2468" i="2"/>
  <c r="FT2480" i="2" s="1"/>
  <c r="LB2468" i="2"/>
  <c r="LB2480" i="2" s="1"/>
  <c r="IF2468" i="2"/>
  <c r="IF2480" i="2" s="1"/>
  <c r="NN2468" i="2"/>
  <c r="NN2480" i="2" s="1"/>
  <c r="SV2468" i="2"/>
  <c r="SV2480" i="2" s="1"/>
  <c r="CA2469" i="2"/>
  <c r="CA2481" i="2" s="1"/>
  <c r="HI2469" i="2"/>
  <c r="HI2481" i="2" s="1"/>
  <c r="MQ2469" i="2"/>
  <c r="MQ2481" i="2" s="1"/>
  <c r="RY2469" i="2"/>
  <c r="RY2481" i="2" s="1"/>
  <c r="AF2466" i="2"/>
  <c r="AF2478" i="2" s="1"/>
  <c r="CX2466" i="2"/>
  <c r="CX2478" i="2" s="1"/>
  <c r="FN2466" i="2"/>
  <c r="FN2478" i="2" s="1"/>
  <c r="NS2467" i="2"/>
  <c r="NS2479" i="2" s="1"/>
  <c r="TA2467" i="2"/>
  <c r="TA2479" i="2" s="1"/>
  <c r="CF2468" i="2"/>
  <c r="CF2480" i="2" s="1"/>
  <c r="HN2468" i="2"/>
  <c r="HN2480" i="2" s="1"/>
  <c r="MV2468" i="2"/>
  <c r="MV2480" i="2" s="1"/>
  <c r="SD2468" i="2"/>
  <c r="SD2480" i="2" s="1"/>
  <c r="BI2469" i="2"/>
  <c r="BI2481" i="2" s="1"/>
  <c r="GQ2469" i="2"/>
  <c r="GQ2481" i="2" s="1"/>
  <c r="LY2469" i="2"/>
  <c r="LY2481" i="2" s="1"/>
  <c r="SD2469" i="2"/>
  <c r="SD2481" i="2" s="1"/>
  <c r="UT2469" i="2"/>
  <c r="UT2481" i="2" s="1"/>
  <c r="QT2468" i="2"/>
  <c r="QT2480" i="2" s="1"/>
  <c r="BG2466" i="2"/>
  <c r="BG2478" i="2" s="1"/>
  <c r="DW2466" i="2"/>
  <c r="DW2478" i="2" s="1"/>
  <c r="DV2488" i="2" s="1"/>
  <c r="HJ2466" i="2"/>
  <c r="HJ2478" i="2" s="1"/>
  <c r="MR2466" i="2"/>
  <c r="MR2478" i="2" s="1"/>
  <c r="RZ2466" i="2"/>
  <c r="RZ2478" i="2" s="1"/>
  <c r="BA2467" i="2"/>
  <c r="BA2479" i="2" s="1"/>
  <c r="GI2467" i="2"/>
  <c r="GI2479" i="2" s="1"/>
  <c r="EG2466" i="2"/>
  <c r="EG2478" i="2" s="1"/>
  <c r="NB2468" i="2"/>
  <c r="NB2480" i="2" s="1"/>
  <c r="GI2466" i="2"/>
  <c r="GI2478" i="2" s="1"/>
  <c r="FZ2469" i="2"/>
  <c r="FZ2481" i="2" s="1"/>
  <c r="FW2466" i="2"/>
  <c r="FW2478" i="2" s="1"/>
  <c r="IM2466" i="2"/>
  <c r="IM2478" i="2" s="1"/>
  <c r="KI2467" i="2"/>
  <c r="KI2479" i="2" s="1"/>
  <c r="KC2467" i="2"/>
  <c r="KC2479" i="2" s="1"/>
  <c r="JW2467" i="2"/>
  <c r="JW2479" i="2" s="1"/>
  <c r="JQ2467" i="2"/>
  <c r="JQ2479" i="2" s="1"/>
  <c r="JK2467" i="2"/>
  <c r="JK2479" i="2" s="1"/>
  <c r="HS2467" i="2"/>
  <c r="HS2479" i="2" s="1"/>
  <c r="AU2469" i="2"/>
  <c r="AU2481" i="2" s="1"/>
  <c r="AP2469" i="2"/>
  <c r="AP2481" i="2" s="1"/>
  <c r="BO2467" i="2"/>
  <c r="BO2479" i="2" s="1"/>
  <c r="RN2467" i="2"/>
  <c r="RN2479" i="2" s="1"/>
  <c r="MC2467" i="2"/>
  <c r="MC2479" i="2" s="1"/>
  <c r="TT2469" i="2"/>
  <c r="TT2481" i="2" s="1"/>
  <c r="AE2466" i="2"/>
  <c r="AE2478" i="2" s="1"/>
  <c r="NY2468" i="2"/>
  <c r="NY2480" i="2" s="1"/>
  <c r="NU2468" i="2"/>
  <c r="NU2480" i="2" s="1"/>
  <c r="NS2468" i="2"/>
  <c r="NS2480" i="2" s="1"/>
  <c r="NO2468" i="2"/>
  <c r="NO2480" i="2" s="1"/>
  <c r="NM2468" i="2"/>
  <c r="NM2480" i="2" s="1"/>
  <c r="DR2466" i="2"/>
  <c r="DR2478" i="2" s="1"/>
  <c r="MD2467" i="2"/>
  <c r="MD2479" i="2" s="1"/>
  <c r="GX2466" i="2"/>
  <c r="GX2478" i="2" s="1"/>
  <c r="Z2468" i="2"/>
  <c r="Z2480" i="2" s="1"/>
  <c r="S2467" i="2"/>
  <c r="S2479" i="2" s="1"/>
  <c r="FA2467" i="2"/>
  <c r="FA2479" i="2" s="1"/>
  <c r="QN2468" i="2"/>
  <c r="QN2480" i="2" s="1"/>
  <c r="EH2467" i="2"/>
  <c r="EH2479" i="2" s="1"/>
  <c r="ME2466" i="2"/>
  <c r="ME2478" i="2" s="1"/>
  <c r="RL2469" i="2"/>
  <c r="RL2481" i="2" s="1"/>
  <c r="LF2466" i="2"/>
  <c r="LF2478" i="2" s="1"/>
  <c r="LL2467" i="2"/>
  <c r="LL2479" i="2" s="1"/>
  <c r="OB2467" i="2"/>
  <c r="OB2479" i="2" s="1"/>
  <c r="VI2469" i="2"/>
  <c r="VI2481" i="2" s="1"/>
  <c r="VC2469" i="2"/>
  <c r="VC2481" i="2" s="1"/>
  <c r="UW2469" i="2"/>
  <c r="UW2481" i="2" s="1"/>
  <c r="UQ2469" i="2"/>
  <c r="UQ2481" i="2" s="1"/>
  <c r="UK2469" i="2"/>
  <c r="UK2481" i="2" s="1"/>
  <c r="NH2468" i="2"/>
  <c r="NH2480" i="2" s="1"/>
  <c r="OS2466" i="2"/>
  <c r="OS2478" i="2" s="1"/>
  <c r="LR2469" i="2"/>
  <c r="LR2481" i="2" s="1"/>
  <c r="IR2469" i="2"/>
  <c r="IR2481" i="2" s="1"/>
  <c r="LH2469" i="2"/>
  <c r="LH2481" i="2" s="1"/>
  <c r="CW2468" i="2"/>
  <c r="CW2480" i="2" s="1"/>
  <c r="CS2468" i="2"/>
  <c r="CS2480" i="2" s="1"/>
  <c r="CQ2468" i="2"/>
  <c r="CQ2480" i="2" s="1"/>
  <c r="CM2468" i="2"/>
  <c r="CM2480" i="2" s="1"/>
  <c r="CK2468" i="2"/>
  <c r="CK2480" i="2" s="1"/>
  <c r="DR2467" i="2"/>
  <c r="DR2479" i="2" s="1"/>
  <c r="CZ2469" i="2"/>
  <c r="CZ2481" i="2" s="1"/>
  <c r="FE2467" i="2"/>
  <c r="FE2479" i="2" s="1"/>
  <c r="ES2467" i="2"/>
  <c r="ES2479" i="2" s="1"/>
  <c r="HV2467" i="2"/>
  <c r="HV2479" i="2" s="1"/>
  <c r="HT2467" i="2"/>
  <c r="HT2479" i="2" s="1"/>
  <c r="KJ2467" i="2"/>
  <c r="KJ2479" i="2" s="1"/>
  <c r="KH2467" i="2"/>
  <c r="KH2479" i="2" s="1"/>
  <c r="KD2467" i="2"/>
  <c r="KD2479" i="2" s="1"/>
  <c r="KB2467" i="2"/>
  <c r="KB2479" i="2" s="1"/>
  <c r="JX2467" i="2"/>
  <c r="JX2479" i="2" s="1"/>
  <c r="OG2468" i="2"/>
  <c r="OG2480" i="2" s="1"/>
  <c r="IL2467" i="2"/>
  <c r="IL2479" i="2" s="1"/>
  <c r="JV2466" i="2"/>
  <c r="JV2478" i="2" s="1"/>
  <c r="JJ2466" i="2"/>
  <c r="JJ2478" i="2" s="1"/>
  <c r="BV2466" i="2"/>
  <c r="BV2478" i="2" s="1"/>
  <c r="BT2466" i="2"/>
  <c r="BT2478" i="2" s="1"/>
  <c r="EJ2466" i="2"/>
  <c r="EJ2478" i="2" s="1"/>
  <c r="EH2466" i="2"/>
  <c r="EH2478" i="2" s="1"/>
  <c r="ED2466" i="2"/>
  <c r="ED2478" i="2" s="1"/>
  <c r="EB2466" i="2"/>
  <c r="EB2478" i="2" s="1"/>
  <c r="BB2467" i="2"/>
  <c r="BB2479" i="2" s="1"/>
  <c r="QY2467" i="2"/>
  <c r="QY2479" i="2" s="1"/>
  <c r="FB2466" i="2"/>
  <c r="FB2478" i="2" s="1"/>
  <c r="EV2466" i="2"/>
  <c r="EV2478" i="2" s="1"/>
  <c r="CG2468" i="2"/>
  <c r="CG2480" i="2" s="1"/>
  <c r="CE2468" i="2"/>
  <c r="CE2480" i="2" s="1"/>
  <c r="EU2468" i="2"/>
  <c r="EU2480" i="2" s="1"/>
  <c r="ES2468" i="2"/>
  <c r="ES2480" i="2" s="1"/>
  <c r="EO2468" i="2"/>
  <c r="EO2480" i="2" s="1"/>
  <c r="EM2468" i="2"/>
  <c r="EM2480" i="2" s="1"/>
  <c r="EI2468" i="2"/>
  <c r="EI2480" i="2" s="1"/>
  <c r="EH2489" i="2" s="1"/>
  <c r="IY2468" i="2"/>
  <c r="IY2480" i="2" s="1"/>
  <c r="N2468" i="2"/>
  <c r="N2480" i="2" s="1"/>
  <c r="TH2467" i="2"/>
  <c r="TH2479" i="2" s="1"/>
  <c r="TB2467" i="2"/>
  <c r="TB2479" i="2" s="1"/>
  <c r="JC2469" i="2"/>
  <c r="JC2481" i="2" s="1"/>
  <c r="IW2469" i="2"/>
  <c r="IW2481" i="2" s="1"/>
  <c r="OE2469" i="2"/>
  <c r="OE2481" i="2" s="1"/>
  <c r="NY2469" i="2"/>
  <c r="NY2481" i="2" s="1"/>
  <c r="NS2469" i="2"/>
  <c r="NS2481" i="2" s="1"/>
  <c r="NM2469" i="2"/>
  <c r="NM2481" i="2" s="1"/>
  <c r="TI2469" i="2"/>
  <c r="TI2481" i="2" s="1"/>
  <c r="OF2469" i="2"/>
  <c r="OF2481" i="2" s="1"/>
  <c r="KY2467" i="2"/>
  <c r="KY2479" i="2" s="1"/>
  <c r="IB2469" i="2"/>
  <c r="IB2481" i="2" s="1"/>
  <c r="VF2466" i="2"/>
  <c r="VF2478" i="2" s="1"/>
  <c r="UZ2466" i="2"/>
  <c r="UZ2478" i="2" s="1"/>
  <c r="UT2466" i="2"/>
  <c r="UT2478" i="2" s="1"/>
  <c r="DU2467" i="2"/>
  <c r="DU2479" i="2" s="1"/>
  <c r="DO2467" i="2"/>
  <c r="DO2479" i="2" s="1"/>
  <c r="DI2467" i="2"/>
  <c r="DI2479" i="2" s="1"/>
  <c r="DC2467" i="2"/>
  <c r="DC2479" i="2" s="1"/>
  <c r="DQ2468" i="2"/>
  <c r="DQ2480" i="2" s="1"/>
  <c r="FT2469" i="2"/>
  <c r="FT2481" i="2" s="1"/>
  <c r="KS2467" i="2"/>
  <c r="KS2479" i="2" s="1"/>
  <c r="KG2467" i="2"/>
  <c r="KG2479" i="2" s="1"/>
  <c r="KP2467" i="2"/>
  <c r="KP2479" i="2" s="1"/>
  <c r="KN2467" i="2"/>
  <c r="KN2479" i="2" s="1"/>
  <c r="ND2467" i="2"/>
  <c r="ND2479" i="2" s="1"/>
  <c r="NB2467" i="2"/>
  <c r="NB2479" i="2" s="1"/>
  <c r="MX2467" i="2"/>
  <c r="MX2479" i="2" s="1"/>
  <c r="MV2467" i="2"/>
  <c r="MV2479" i="2" s="1"/>
  <c r="MR2467" i="2"/>
  <c r="MR2479" i="2" s="1"/>
  <c r="JR2468" i="2"/>
  <c r="JR2480" i="2" s="1"/>
  <c r="SO2468" i="2"/>
  <c r="SO2480" i="2" s="1"/>
  <c r="CG2467" i="2"/>
  <c r="CG2479" i="2" s="1"/>
  <c r="FA2469" i="2"/>
  <c r="FA2481" i="2" s="1"/>
  <c r="OY2469" i="2"/>
  <c r="OY2481" i="2" s="1"/>
  <c r="SX2468" i="2"/>
  <c r="SX2480" i="2" s="1"/>
  <c r="QH2468" i="2"/>
  <c r="QH2480" i="2" s="1"/>
  <c r="SR2467" i="2"/>
  <c r="SR2479" i="2" s="1"/>
  <c r="SF2467" i="2"/>
  <c r="SF2479" i="2" s="1"/>
  <c r="QV2467" i="2"/>
  <c r="QV2479" i="2" s="1"/>
  <c r="SU2466" i="2"/>
  <c r="SU2478" i="2" s="1"/>
  <c r="VC2466" i="2"/>
  <c r="VC2478" i="2" s="1"/>
  <c r="GI2468" i="2"/>
  <c r="GI2480" i="2" s="1"/>
  <c r="QC2466" i="2"/>
  <c r="QC2478" i="2" s="1"/>
  <c r="SK2466" i="2"/>
  <c r="SK2478" i="2" s="1"/>
  <c r="SJ2488" i="2" s="1"/>
  <c r="IN2466" i="2"/>
  <c r="IN2478" i="2" s="1"/>
  <c r="KT2467" i="2"/>
  <c r="KT2479" i="2" s="1"/>
  <c r="CW2469" i="2"/>
  <c r="CW2481" i="2" s="1"/>
  <c r="TO2469" i="2"/>
  <c r="TO2481" i="2" s="1"/>
  <c r="UZ2468" i="2"/>
  <c r="UZ2480" i="2" s="1"/>
  <c r="IS2467" i="2"/>
  <c r="IS2479" i="2" s="1"/>
  <c r="HS2469" i="2"/>
  <c r="HS2481" i="2" s="1"/>
  <c r="IK2469" i="2"/>
  <c r="IK2481" i="2" s="1"/>
  <c r="IQ2469" i="2"/>
  <c r="IQ2481" i="2" s="1"/>
  <c r="HC2467" i="2"/>
  <c r="HC2479" i="2" s="1"/>
  <c r="W2469" i="2"/>
  <c r="W2481" i="2" s="1"/>
  <c r="QS2467" i="2"/>
  <c r="QS2479" i="2" s="1"/>
  <c r="OY2468" i="2"/>
  <c r="OY2480" i="2" s="1"/>
  <c r="GQ2468" i="2"/>
  <c r="GQ2480" i="2" s="1"/>
  <c r="BH2467" i="2"/>
  <c r="BH2479" i="2" s="1"/>
  <c r="JO2468" i="2"/>
  <c r="JO2480" i="2" s="1"/>
  <c r="W2466" i="2"/>
  <c r="W2478" i="2" s="1"/>
  <c r="AF2467" i="2"/>
  <c r="AF2479" i="2" s="1"/>
  <c r="TP2469" i="2"/>
  <c r="TP2481" i="2" s="1"/>
  <c r="FL2468" i="2"/>
  <c r="FL2480" i="2" s="1"/>
  <c r="LG2466" i="2"/>
  <c r="LG2478" i="2" s="1"/>
  <c r="UL2466" i="2"/>
  <c r="UL2478" i="2" s="1"/>
  <c r="FB2469" i="2"/>
  <c r="FB2481" i="2" s="1"/>
  <c r="LR2467" i="2"/>
  <c r="LR2479" i="2" s="1"/>
  <c r="TC2467" i="2"/>
  <c r="TC2479" i="2" s="1"/>
  <c r="UE2467" i="2"/>
  <c r="UE2479" i="2" s="1"/>
  <c r="PX2467" i="2"/>
  <c r="PX2479" i="2" s="1"/>
  <c r="EI2467" i="2"/>
  <c r="EI2479" i="2" s="1"/>
  <c r="MD2466" i="2"/>
  <c r="MD2478" i="2" s="1"/>
  <c r="HV2468" i="2"/>
  <c r="HV2480" i="2" s="1"/>
  <c r="UM2466" i="2"/>
  <c r="UM2478" i="2" s="1"/>
  <c r="HY2469" i="2"/>
  <c r="HY2481" i="2" s="1"/>
  <c r="PI2466" i="2"/>
  <c r="PI2478" i="2" s="1"/>
  <c r="PI2488" i="2" s="1"/>
  <c r="RY2466" i="2"/>
  <c r="RY2478" i="2" s="1"/>
  <c r="RX2488" i="2" s="1"/>
  <c r="UQ2466" i="2"/>
  <c r="UQ2478" i="2" s="1"/>
  <c r="BD2467" i="2"/>
  <c r="BD2479" i="2" s="1"/>
  <c r="DV2467" i="2"/>
  <c r="DV2479" i="2" s="1"/>
  <c r="GL2467" i="2"/>
  <c r="GL2479" i="2" s="1"/>
  <c r="JD2467" i="2"/>
  <c r="JD2479" i="2" s="1"/>
  <c r="LT2467" i="2"/>
  <c r="LT2479" i="2" s="1"/>
  <c r="OL2467" i="2"/>
  <c r="OL2479" i="2" s="1"/>
  <c r="RB2467" i="2"/>
  <c r="RB2479" i="2" s="1"/>
  <c r="ND2468" i="2"/>
  <c r="ND2480" i="2" s="1"/>
  <c r="SL2468" i="2"/>
  <c r="SL2480" i="2" s="1"/>
  <c r="NT2468" i="2"/>
  <c r="NT2480" i="2" s="1"/>
  <c r="TB2468" i="2"/>
  <c r="TB2480" i="2" s="1"/>
  <c r="CG2469" i="2"/>
  <c r="CG2481" i="2" s="1"/>
  <c r="HO2469" i="2"/>
  <c r="HO2481" i="2" s="1"/>
  <c r="MW2469" i="2"/>
  <c r="MW2481" i="2" s="1"/>
  <c r="SE2469" i="2"/>
  <c r="SE2481" i="2" s="1"/>
  <c r="AJ2466" i="2"/>
  <c r="AJ2478" i="2" s="1"/>
  <c r="CZ2466" i="2"/>
  <c r="CZ2478" i="2" s="1"/>
  <c r="FR2466" i="2"/>
  <c r="FR2478" i="2" s="1"/>
  <c r="KZ2466" i="2"/>
  <c r="KZ2478" i="2" s="1"/>
  <c r="IH2466" i="2"/>
  <c r="IH2478" i="2" s="1"/>
  <c r="NP2466" i="2"/>
  <c r="NP2478" i="2" s="1"/>
  <c r="SX2466" i="2"/>
  <c r="SX2478" i="2" s="1"/>
  <c r="BY2467" i="2"/>
  <c r="BY2479" i="2" s="1"/>
  <c r="HG2467" i="2"/>
  <c r="HG2479" i="2" s="1"/>
  <c r="MO2467" i="2"/>
  <c r="MO2479" i="2" s="1"/>
  <c r="RW2467" i="2"/>
  <c r="RW2479" i="2" s="1"/>
  <c r="BB2468" i="2"/>
  <c r="BB2480" i="2" s="1"/>
  <c r="GJ2468" i="2"/>
  <c r="GJ2480" i="2" s="1"/>
  <c r="UX2469" i="2"/>
  <c r="UX2481" i="2" s="1"/>
  <c r="AC2467" i="2"/>
  <c r="AC2479" i="2" s="1"/>
  <c r="BI2466" i="2"/>
  <c r="BI2478" i="2" s="1"/>
  <c r="BH2488" i="2" s="1"/>
  <c r="EA2466" i="2"/>
  <c r="EA2478" i="2" s="1"/>
  <c r="EA2488" i="2" s="1"/>
  <c r="HP2466" i="2"/>
  <c r="HP2478" i="2" s="1"/>
  <c r="MX2466" i="2"/>
  <c r="MX2478" i="2" s="1"/>
  <c r="SF2466" i="2"/>
  <c r="SF2478" i="2" s="1"/>
  <c r="BG2467" i="2"/>
  <c r="BG2479" i="2" s="1"/>
  <c r="GO2467" i="2"/>
  <c r="GO2479" i="2" s="1"/>
  <c r="LW2467" i="2"/>
  <c r="LW2479" i="2" s="1"/>
  <c r="SC2468" i="2"/>
  <c r="SC2480" i="2" s="1"/>
  <c r="US2468" i="2"/>
  <c r="US2480" i="2" s="1"/>
  <c r="BH2469" i="2"/>
  <c r="BH2481" i="2" s="1"/>
  <c r="DX2469" i="2"/>
  <c r="DX2481" i="2" s="1"/>
  <c r="GP2469" i="2"/>
  <c r="GP2481" i="2" s="1"/>
  <c r="JF2469" i="2"/>
  <c r="JF2481" i="2" s="1"/>
  <c r="LX2469" i="2"/>
  <c r="LX2481" i="2" s="1"/>
  <c r="ON2469" i="2"/>
  <c r="ON2481" i="2" s="1"/>
  <c r="RF2469" i="2"/>
  <c r="RF2481" i="2" s="1"/>
  <c r="TV2469" i="2"/>
  <c r="TV2481" i="2" s="1"/>
  <c r="GW2466" i="2"/>
  <c r="GW2478" i="2" s="1"/>
  <c r="OW2468" i="2"/>
  <c r="OW2480" i="2" s="1"/>
  <c r="GW2469" i="2"/>
  <c r="GW2481" i="2" s="1"/>
  <c r="OG2466" i="2"/>
  <c r="OG2478" i="2" s="1"/>
  <c r="T2468" i="2"/>
  <c r="T2480" i="2" s="1"/>
  <c r="FB2468" i="2"/>
  <c r="FB2480" i="2" s="1"/>
  <c r="QO2469" i="2"/>
  <c r="QO2481" i="2" s="1"/>
  <c r="QI2469" i="2"/>
  <c r="QI2481" i="2" s="1"/>
  <c r="QC2469" i="2"/>
  <c r="QC2481" i="2" s="1"/>
  <c r="PW2469" i="2"/>
  <c r="PW2481" i="2" s="1"/>
  <c r="PQ2469" i="2"/>
  <c r="PQ2481" i="2" s="1"/>
  <c r="JK2468" i="2"/>
  <c r="JK2480" i="2" s="1"/>
  <c r="BN2468" i="2"/>
  <c r="BN2480" i="2" s="1"/>
  <c r="QS2469" i="2"/>
  <c r="QS2481" i="2" s="1"/>
  <c r="HV2466" i="2"/>
  <c r="HV2478" i="2" s="1"/>
  <c r="RM2467" i="2"/>
  <c r="RM2479" i="2" s="1"/>
  <c r="DI2468" i="2"/>
  <c r="DI2480" i="2" s="1"/>
  <c r="TS2468" i="2"/>
  <c r="TS2480" i="2" s="1"/>
  <c r="AF2469" i="2"/>
  <c r="AF2481" i="2" s="1"/>
  <c r="NZ2467" i="2"/>
  <c r="NZ2479" i="2" s="1"/>
  <c r="NV2467" i="2"/>
  <c r="NV2479" i="2" s="1"/>
  <c r="NT2467" i="2"/>
  <c r="NT2479" i="2" s="1"/>
  <c r="NP2467" i="2"/>
  <c r="NP2479" i="2" s="1"/>
  <c r="NN2467" i="2"/>
  <c r="NN2479" i="2" s="1"/>
  <c r="RX2469" i="2"/>
  <c r="RX2481" i="2" s="1"/>
  <c r="RR2466" i="2"/>
  <c r="RR2478" i="2" s="1"/>
  <c r="UB2467" i="2"/>
  <c r="UB2479" i="2" s="1"/>
  <c r="AQ2469" i="2"/>
  <c r="AQ2481" i="2" s="1"/>
  <c r="FY2469" i="2"/>
  <c r="FY2481" i="2" s="1"/>
  <c r="LG2469" i="2"/>
  <c r="LG2481" i="2" s="1"/>
  <c r="QP2466" i="2"/>
  <c r="QP2478" i="2" s="1"/>
  <c r="CR2468" i="2"/>
  <c r="CR2480" i="2" s="1"/>
  <c r="NC2469" i="2"/>
  <c r="NC2481" i="2" s="1"/>
  <c r="UE2466" i="2"/>
  <c r="UE2478" i="2" s="1"/>
  <c r="AO2466" i="2"/>
  <c r="AO2478" i="2" s="1"/>
  <c r="LK2466" i="2"/>
  <c r="LK2478" i="2" s="1"/>
  <c r="OA2466" i="2"/>
  <c r="OA2478" i="2" s="1"/>
  <c r="VK2467" i="2"/>
  <c r="VK2479" i="2" s="1"/>
  <c r="VE2467" i="2"/>
  <c r="VE2479" i="2" s="1"/>
  <c r="UY2467" i="2"/>
  <c r="UY2479" i="2" s="1"/>
  <c r="US2467" i="2"/>
  <c r="US2479" i="2" s="1"/>
  <c r="UM2467" i="2"/>
  <c r="UM2479" i="2" s="1"/>
  <c r="UM2468" i="2"/>
  <c r="UM2480" i="2" s="1"/>
  <c r="HC2469" i="2"/>
  <c r="HC2481" i="2" s="1"/>
  <c r="AP2467" i="2"/>
  <c r="AP2479" i="2" s="1"/>
  <c r="IQ2468" i="2"/>
  <c r="IQ2480" i="2" s="1"/>
  <c r="LG2468" i="2"/>
  <c r="LG2480" i="2" s="1"/>
  <c r="CX2467" i="2"/>
  <c r="CX2479" i="2" s="1"/>
  <c r="CT2467" i="2"/>
  <c r="CT2479" i="2" s="1"/>
  <c r="CR2467" i="2"/>
  <c r="CR2479" i="2" s="1"/>
  <c r="CN2467" i="2"/>
  <c r="CN2479" i="2" s="1"/>
  <c r="CL2467" i="2"/>
  <c r="CL2479" i="2" s="1"/>
  <c r="AQ2467" i="2"/>
  <c r="AQ2479" i="2" s="1"/>
  <c r="FS2466" i="2"/>
  <c r="FS2478" i="2" s="1"/>
  <c r="QM2468" i="2"/>
  <c r="QM2480" i="2" s="1"/>
  <c r="QG2468" i="2"/>
  <c r="QG2480" i="2" s="1"/>
  <c r="HU2466" i="2"/>
  <c r="HU2478" i="2" s="1"/>
  <c r="HS2466" i="2"/>
  <c r="HS2478" i="2" s="1"/>
  <c r="KI2466" i="2"/>
  <c r="KI2478" i="2" s="1"/>
  <c r="KG2466" i="2"/>
  <c r="KG2478" i="2" s="1"/>
  <c r="KC2466" i="2"/>
  <c r="KC2478" i="2" s="1"/>
  <c r="KB2488" i="2" s="1"/>
  <c r="KA2466" i="2"/>
  <c r="KA2478" i="2" s="1"/>
  <c r="KA2488" i="2" s="1"/>
  <c r="JW2466" i="2"/>
  <c r="JW2478" i="2" s="1"/>
  <c r="RE2467" i="2"/>
  <c r="RE2479" i="2" s="1"/>
  <c r="VJ2466" i="2"/>
  <c r="VJ2478" i="2" s="1"/>
  <c r="QD2466" i="2"/>
  <c r="QD2478" i="2" s="1"/>
  <c r="EN2468" i="2"/>
  <c r="EN2480" i="2" s="1"/>
  <c r="EH2468" i="2"/>
  <c r="EH2480" i="2" s="1"/>
  <c r="EB2468" i="2"/>
  <c r="EB2480" i="2" s="1"/>
  <c r="JJ2468" i="2"/>
  <c r="JJ2480" i="2" s="1"/>
  <c r="JD2468" i="2"/>
  <c r="JD2480" i="2" s="1"/>
  <c r="IX2468" i="2"/>
  <c r="IX2480" i="2" s="1"/>
  <c r="IR2468" i="2"/>
  <c r="IR2480" i="2" s="1"/>
  <c r="RL2466" i="2"/>
  <c r="RL2478" i="2" s="1"/>
  <c r="FS2468" i="2"/>
  <c r="FS2480" i="2" s="1"/>
  <c r="KV2466" i="2"/>
  <c r="KV2478" i="2" s="1"/>
  <c r="KJ2466" i="2"/>
  <c r="KJ2478" i="2" s="1"/>
  <c r="CH2467" i="2"/>
  <c r="CH2479" i="2" s="1"/>
  <c r="CF2467" i="2"/>
  <c r="CF2479" i="2" s="1"/>
  <c r="EV2467" i="2"/>
  <c r="EV2479" i="2" s="1"/>
  <c r="ET2467" i="2"/>
  <c r="ET2479" i="2" s="1"/>
  <c r="EP2467" i="2"/>
  <c r="EP2479" i="2" s="1"/>
  <c r="EN2467" i="2"/>
  <c r="EN2479" i="2" s="1"/>
  <c r="EJ2467" i="2"/>
  <c r="EJ2479" i="2" s="1"/>
  <c r="LE2469" i="2"/>
  <c r="LE2481" i="2" s="1"/>
  <c r="IL2469" i="2"/>
  <c r="IL2481" i="2" s="1"/>
  <c r="EG2469" i="2"/>
  <c r="EG2481" i="2" s="1"/>
  <c r="DU2469" i="2"/>
  <c r="DU2481" i="2" s="1"/>
  <c r="JE2467" i="2"/>
  <c r="JE2479" i="2" s="1"/>
  <c r="IY2467" i="2"/>
  <c r="IY2479" i="2" s="1"/>
  <c r="OG2467" i="2"/>
  <c r="OG2479" i="2" s="1"/>
  <c r="OA2467" i="2"/>
  <c r="OA2479" i="2" s="1"/>
  <c r="NU2467" i="2"/>
  <c r="NU2479" i="2" s="1"/>
  <c r="NO2467" i="2"/>
  <c r="NO2479" i="2" s="1"/>
  <c r="RW2466" i="2"/>
  <c r="RW2478" i="2" s="1"/>
  <c r="AJ2467" i="2"/>
  <c r="AJ2479" i="2" s="1"/>
  <c r="IG2468" i="2"/>
  <c r="IG2480" i="2" s="1"/>
  <c r="IB2467" i="2"/>
  <c r="IB2479" i="2" s="1"/>
  <c r="NJ2469" i="2"/>
  <c r="NJ2481" i="2" s="1"/>
  <c r="NH2469" i="2"/>
  <c r="NH2481" i="2" s="1"/>
  <c r="PX2469" i="2"/>
  <c r="PX2481" i="2" s="1"/>
  <c r="PV2469" i="2"/>
  <c r="PV2481" i="2" s="1"/>
  <c r="PR2469" i="2"/>
  <c r="PR2481" i="2" s="1"/>
  <c r="PP2469" i="2"/>
  <c r="PP2481" i="2" s="1"/>
  <c r="PL2469" i="2"/>
  <c r="PL2481" i="2" s="1"/>
  <c r="AO2469" i="2"/>
  <c r="AO2481" i="2" s="1"/>
  <c r="QU2466" i="2"/>
  <c r="QU2478" i="2" s="1"/>
  <c r="TG2468" i="2"/>
  <c r="TG2480" i="2" s="1"/>
  <c r="TA2468" i="2"/>
  <c r="TA2480" i="2" s="1"/>
  <c r="KO2466" i="2"/>
  <c r="KO2478" i="2" s="1"/>
  <c r="KN2488" i="2" s="1"/>
  <c r="KM2466" i="2"/>
  <c r="KM2478" i="2" s="1"/>
  <c r="NC2466" i="2"/>
  <c r="NC2478" i="2" s="1"/>
  <c r="NA2466" i="2"/>
  <c r="NA2478" i="2" s="1"/>
  <c r="MW2466" i="2"/>
  <c r="MW2478" i="2" s="1"/>
  <c r="MV2488" i="2" s="1"/>
  <c r="MU2466" i="2"/>
  <c r="MU2478" i="2" s="1"/>
  <c r="MQ2466" i="2"/>
  <c r="MQ2478" i="2" s="1"/>
  <c r="JL2468" i="2"/>
  <c r="JL2480" i="2" s="1"/>
  <c r="CY2467" i="2"/>
  <c r="CY2479" i="2" s="1"/>
  <c r="IM2469" i="2"/>
  <c r="IM2481" i="2" s="1"/>
  <c r="EU2469" i="2"/>
  <c r="EU2481" i="2" s="1"/>
  <c r="VJ2467" i="2"/>
  <c r="VJ2479" i="2" s="1"/>
  <c r="SV2466" i="2"/>
  <c r="SV2478" i="2" s="1"/>
  <c r="QB2468" i="2"/>
  <c r="QB2480" i="2" s="1"/>
  <c r="JK2469" i="2"/>
  <c r="JK2481" i="2" s="1"/>
  <c r="NJ2468" i="2"/>
  <c r="NJ2480" i="2" s="1"/>
  <c r="FM2469" i="2"/>
  <c r="FM2481" i="2" s="1"/>
  <c r="JO2467" i="2"/>
  <c r="JO2479" i="2" s="1"/>
  <c r="OE2467" i="2"/>
  <c r="OE2479" i="2" s="1"/>
  <c r="FT2466" i="2"/>
  <c r="FT2478" i="2" s="1"/>
  <c r="EG2467" i="2"/>
  <c r="EG2479" i="2" s="1"/>
  <c r="IW2467" i="2"/>
  <c r="IW2479" i="2" s="1"/>
  <c r="RX2467" i="2"/>
  <c r="RX2479" i="2" s="1"/>
  <c r="QD2469" i="2"/>
  <c r="QD2481" i="2" s="1"/>
  <c r="SL2469" i="2"/>
  <c r="SL2481" i="2" s="1"/>
  <c r="TM2467" i="2"/>
  <c r="TM2479" i="2" s="1"/>
  <c r="UT2468" i="2"/>
  <c r="UT2480" i="2" s="1"/>
  <c r="VI2468" i="2"/>
  <c r="VI2480" i="2" s="1"/>
  <c r="HU2467" i="2"/>
  <c r="HU2479" i="2" s="1"/>
  <c r="CX2468" i="2"/>
  <c r="CX2480" i="2" s="1"/>
  <c r="QH2467" i="2"/>
  <c r="QH2479" i="2" s="1"/>
  <c r="SW2467" i="2"/>
  <c r="SW2479" i="2" s="1"/>
  <c r="QN2467" i="2"/>
  <c r="QN2479" i="2" s="1"/>
  <c r="AX2468" i="2"/>
  <c r="AX2480" i="2" s="1"/>
  <c r="PD2469" i="2"/>
  <c r="PD2481" i="2" s="1"/>
  <c r="LZ2466" i="2"/>
  <c r="LZ2478" i="2" s="1"/>
  <c r="AV2469" i="2"/>
  <c r="AV2481" i="2" s="1"/>
  <c r="BI2468" i="2"/>
  <c r="BI2480" i="2" s="1"/>
  <c r="TY2468" i="2"/>
  <c r="TY2480" i="2" s="1"/>
  <c r="JF2467" i="2"/>
  <c r="JF2479" i="2" s="1"/>
  <c r="SJ2468" i="2"/>
  <c r="SJ2480" i="2" s="1"/>
  <c r="Y2466" i="2"/>
  <c r="Y2478" i="2" s="1"/>
  <c r="GW2467" i="2"/>
  <c r="GW2479" i="2" s="1"/>
  <c r="PF2468" i="2"/>
  <c r="PF2480" i="2" s="1"/>
  <c r="LE2468" i="2"/>
  <c r="LE2480" i="2" s="1"/>
  <c r="QB2466" i="2"/>
  <c r="QB2478" i="2" s="1"/>
  <c r="RK2466" i="2"/>
  <c r="RK2478" i="2" s="1"/>
  <c r="PE2467" i="2"/>
  <c r="PE2479" i="2" s="1"/>
  <c r="EN2466" i="2"/>
  <c r="EN2478" i="2" s="1"/>
  <c r="KS2469" i="2"/>
  <c r="KS2481" i="2" s="1"/>
  <c r="HJ2469" i="2"/>
  <c r="HJ2481" i="2" s="1"/>
  <c r="OS2467" i="2"/>
  <c r="OS2479" i="2" s="1"/>
  <c r="RH2466" i="2"/>
  <c r="RH2478" i="2" s="1"/>
  <c r="UK2467" i="2"/>
  <c r="UK2479" i="2" s="1"/>
  <c r="KH2468" i="2"/>
  <c r="KH2480" i="2" s="1"/>
  <c r="PL2467" i="2"/>
  <c r="PL2479" i="2" s="1"/>
  <c r="OF2466" i="2"/>
  <c r="OF2478" i="2" s="1"/>
  <c r="CS2467" i="2"/>
  <c r="CS2479" i="2" s="1"/>
  <c r="TN2468" i="2"/>
  <c r="TN2480" i="2" s="1"/>
  <c r="IQ2467" i="2"/>
  <c r="IQ2479" i="2" s="1"/>
  <c r="NY2467" i="2"/>
  <c r="NY2479" i="2" s="1"/>
  <c r="DI2469" i="2"/>
  <c r="DI2481" i="2" s="1"/>
  <c r="SR2468" i="2"/>
  <c r="SR2480" i="2" s="1"/>
  <c r="BS2469" i="2"/>
  <c r="BS2481" i="2" s="1"/>
  <c r="HA2469" i="2"/>
  <c r="HA2481" i="2" s="1"/>
  <c r="MI2469" i="2"/>
  <c r="MI2481" i="2" s="1"/>
  <c r="RQ2469" i="2"/>
  <c r="RQ2481" i="2" s="1"/>
  <c r="GK2466" i="2"/>
  <c r="GK2478" i="2" s="1"/>
  <c r="JC2466" i="2"/>
  <c r="JC2478" i="2" s="1"/>
  <c r="JC2488" i="2" s="1"/>
  <c r="LS2466" i="2"/>
  <c r="LS2478" i="2" s="1"/>
  <c r="OK2466" i="2"/>
  <c r="OK2478" i="2" s="1"/>
  <c r="RA2466" i="2"/>
  <c r="RA2478" i="2" s="1"/>
  <c r="QZ2488" i="2" s="1"/>
  <c r="NB2466" i="2"/>
  <c r="NB2478" i="2" s="1"/>
  <c r="SJ2466" i="2"/>
  <c r="SJ2478" i="2" s="1"/>
  <c r="NV2466" i="2"/>
  <c r="NV2478" i="2" s="1"/>
  <c r="TD2466" i="2"/>
  <c r="TD2478" i="2" s="1"/>
  <c r="CE2467" i="2"/>
  <c r="CE2479" i="2" s="1"/>
  <c r="HM2467" i="2"/>
  <c r="HM2479" i="2" s="1"/>
  <c r="MU2467" i="2"/>
  <c r="MU2479" i="2" s="1"/>
  <c r="SC2467" i="2"/>
  <c r="SC2479" i="2" s="1"/>
  <c r="BH2468" i="2"/>
  <c r="BH2480" i="2" s="1"/>
  <c r="GP2468" i="2"/>
  <c r="GP2480" i="2" s="1"/>
  <c r="LX2468" i="2"/>
  <c r="LX2480" i="2" s="1"/>
  <c r="HB2469" i="2"/>
  <c r="HB2481" i="2" s="1"/>
  <c r="JR2469" i="2"/>
  <c r="JR2481" i="2" s="1"/>
  <c r="MJ2469" i="2"/>
  <c r="MJ2481" i="2" s="1"/>
  <c r="OZ2469" i="2"/>
  <c r="OZ2481" i="2" s="1"/>
  <c r="RR2469" i="2"/>
  <c r="RR2481" i="2" s="1"/>
  <c r="UH2469" i="2"/>
  <c r="UH2481" i="2" s="1"/>
  <c r="FQ2467" i="2"/>
  <c r="FQ2479" i="2" s="1"/>
  <c r="AU2466" i="2"/>
  <c r="AU2478" i="2" s="1"/>
  <c r="DK2466" i="2"/>
  <c r="DK2478" i="2" s="1"/>
  <c r="GL2466" i="2"/>
  <c r="GL2478" i="2" s="1"/>
  <c r="UW2468" i="2"/>
  <c r="UW2480" i="2" s="1"/>
  <c r="BJ2469" i="2"/>
  <c r="BJ2481" i="2" s="1"/>
  <c r="EB2469" i="2"/>
  <c r="EB2481" i="2" s="1"/>
  <c r="GR2469" i="2"/>
  <c r="GR2481" i="2" s="1"/>
  <c r="JJ2469" i="2"/>
  <c r="JJ2481" i="2" s="1"/>
  <c r="LZ2469" i="2"/>
  <c r="LZ2481" i="2" s="1"/>
  <c r="OR2469" i="2"/>
  <c r="OR2481" i="2" s="1"/>
  <c r="RH2469" i="2"/>
  <c r="RH2481" i="2" s="1"/>
  <c r="TZ2469" i="2"/>
  <c r="TZ2481" i="2" s="1"/>
  <c r="LE2467" i="2"/>
  <c r="LE2479" i="2" s="1"/>
  <c r="SD2467" i="2"/>
  <c r="SD2479" i="2" s="1"/>
  <c r="UT2467" i="2"/>
  <c r="UT2479" i="2" s="1"/>
  <c r="BG2468" i="2"/>
  <c r="BG2480" i="2" s="1"/>
  <c r="DW2468" i="2"/>
  <c r="DW2480" i="2" s="1"/>
  <c r="GO2468" i="2"/>
  <c r="GO2480" i="2" s="1"/>
  <c r="GO2489" i="2" s="1"/>
  <c r="JE2468" i="2"/>
  <c r="JE2480" i="2" s="1"/>
  <c r="LW2468" i="2"/>
  <c r="LW2480" i="2" s="1"/>
  <c r="OM2468" i="2"/>
  <c r="OM2480" i="2" s="1"/>
  <c r="RE2468" i="2"/>
  <c r="RE2480" i="2" s="1"/>
  <c r="TU2468" i="2"/>
  <c r="TU2480" i="2" s="1"/>
  <c r="CL2468" i="2"/>
  <c r="CL2480" i="2" s="1"/>
  <c r="MC2469" i="2"/>
  <c r="MC2481" i="2" s="1"/>
  <c r="AR2469" i="2"/>
  <c r="AR2481" i="2" s="1"/>
  <c r="Z2466" i="2"/>
  <c r="Z2478" i="2" s="1"/>
  <c r="CR2466" i="2"/>
  <c r="CR2478" i="2" s="1"/>
  <c r="FH2466" i="2"/>
  <c r="FH2478" i="2" s="1"/>
  <c r="QM2467" i="2"/>
  <c r="QM2479" i="2" s="1"/>
  <c r="QG2467" i="2"/>
  <c r="QG2479" i="2" s="1"/>
  <c r="QA2467" i="2"/>
  <c r="QA2479" i="2" s="1"/>
  <c r="PU2467" i="2"/>
  <c r="PU2479" i="2" s="1"/>
  <c r="NA2469" i="2"/>
  <c r="NA2481" i="2" s="1"/>
  <c r="ML2468" i="2"/>
  <c r="ML2480" i="2" s="1"/>
  <c r="RK2468" i="2"/>
  <c r="RK2480" i="2" s="1"/>
  <c r="BN2469" i="2"/>
  <c r="BN2481" i="2" s="1"/>
  <c r="MF2467" i="2"/>
  <c r="MF2479" i="2" s="1"/>
  <c r="BM2467" i="2"/>
  <c r="BM2479" i="2" s="1"/>
  <c r="LH2468" i="2"/>
  <c r="LH2480" i="2" s="1"/>
  <c r="TT2467" i="2"/>
  <c r="TT2479" i="2" s="1"/>
  <c r="AE2468" i="2"/>
  <c r="AE2480" i="2" s="1"/>
  <c r="NY2466" i="2"/>
  <c r="NY2478" i="2" s="1"/>
  <c r="NY2488" i="2" s="1"/>
  <c r="NU2466" i="2"/>
  <c r="NU2478" i="2" s="1"/>
  <c r="NS2466" i="2"/>
  <c r="NS2478" i="2" s="1"/>
  <c r="NO2466" i="2"/>
  <c r="NO2478" i="2" s="1"/>
  <c r="NM2466" i="2"/>
  <c r="NM2478" i="2" s="1"/>
  <c r="NM2488" i="2" s="1"/>
  <c r="GV2467" i="2"/>
  <c r="GV2479" i="2" s="1"/>
  <c r="BA2466" i="2"/>
  <c r="BA2478" i="2" s="1"/>
  <c r="LM2467" i="2"/>
  <c r="LM2479" i="2" s="1"/>
  <c r="AO2467" i="2"/>
  <c r="AO2479" i="2" s="1"/>
  <c r="FW2467" i="2"/>
  <c r="FW2479" i="2" s="1"/>
  <c r="LF2469" i="2"/>
  <c r="LF2481" i="2" s="1"/>
  <c r="LB2469" i="2"/>
  <c r="LB2481" i="2" s="1"/>
  <c r="GX2467" i="2"/>
  <c r="GX2479" i="2" s="1"/>
  <c r="MD2469" i="2"/>
  <c r="MD2481" i="2" s="1"/>
  <c r="DD2466" i="2"/>
  <c r="DD2478" i="2" s="1"/>
  <c r="FZ2467" i="2"/>
  <c r="FZ2479" i="2" s="1"/>
  <c r="KV2468" i="2"/>
  <c r="KV2480" i="2" s="1"/>
  <c r="QD2468" i="2"/>
  <c r="QD2480" i="2" s="1"/>
  <c r="CL2466" i="2"/>
  <c r="CL2478" i="2" s="1"/>
  <c r="CH2466" i="2"/>
  <c r="CH2478" i="2" s="1"/>
  <c r="CF2466" i="2"/>
  <c r="CF2478" i="2" s="1"/>
  <c r="CB2466" i="2"/>
  <c r="CB2478" i="2" s="1"/>
  <c r="BN2467" i="2"/>
  <c r="BN2479" i="2" s="1"/>
  <c r="JK2466" i="2"/>
  <c r="JK2478" i="2" s="1"/>
  <c r="GJ2469" i="2"/>
  <c r="GJ2481" i="2" s="1"/>
  <c r="AD2466" i="2"/>
  <c r="AD2478" i="2" s="1"/>
  <c r="IR2467" i="2"/>
  <c r="IR2479" i="2" s="1"/>
  <c r="LH2467" i="2"/>
  <c r="LH2479" i="2" s="1"/>
  <c r="PU2469" i="2"/>
  <c r="PU2481" i="2" s="1"/>
  <c r="PO2469" i="2"/>
  <c r="PO2481" i="2" s="1"/>
  <c r="PI2469" i="2"/>
  <c r="PI2481" i="2" s="1"/>
  <c r="PC2469" i="2"/>
  <c r="PC2481" i="2" s="1"/>
  <c r="OW2469" i="2"/>
  <c r="OW2481" i="2" s="1"/>
  <c r="AQ2466" i="2"/>
  <c r="AQ2478" i="2" s="1"/>
  <c r="FS2469" i="2"/>
  <c r="FS2481" i="2" s="1"/>
  <c r="QM2466" i="2"/>
  <c r="QM2478" i="2" s="1"/>
  <c r="QG2466" i="2"/>
  <c r="QG2478" i="2" s="1"/>
  <c r="QG2488" i="2" s="1"/>
  <c r="DR2468" i="2"/>
  <c r="DR2480" i="2" s="1"/>
  <c r="DL2468" i="2"/>
  <c r="DL2480" i="2" s="1"/>
  <c r="IT2468" i="2"/>
  <c r="IT2480" i="2" s="1"/>
  <c r="IN2468" i="2"/>
  <c r="IN2480" i="2" s="1"/>
  <c r="IH2468" i="2"/>
  <c r="IH2480" i="2" s="1"/>
  <c r="IB2468" i="2"/>
  <c r="IB2480" i="2" s="1"/>
  <c r="BV2468" i="2"/>
  <c r="BV2480" i="2" s="1"/>
  <c r="OE2468" i="2"/>
  <c r="OE2480" i="2" s="1"/>
  <c r="OE2489" i="2" s="1"/>
  <c r="TJ2469" i="2"/>
  <c r="TJ2481" i="2" s="1"/>
  <c r="KU2468" i="2"/>
  <c r="KU2480" i="2" s="1"/>
  <c r="FE2466" i="2"/>
  <c r="FE2478" i="2" s="1"/>
  <c r="FE2488" i="2" s="1"/>
  <c r="FA2466" i="2"/>
  <c r="FA2478" i="2" s="1"/>
  <c r="EY2466" i="2"/>
  <c r="EY2478" i="2" s="1"/>
  <c r="JL2466" i="2"/>
  <c r="JL2478" i="2" s="1"/>
  <c r="JF2466" i="2"/>
  <c r="JF2478" i="2" s="1"/>
  <c r="IZ2466" i="2"/>
  <c r="IZ2478" i="2" s="1"/>
  <c r="IT2466" i="2"/>
  <c r="IT2478" i="2" s="1"/>
  <c r="LF2468" i="2"/>
  <c r="LF2480" i="2" s="1"/>
  <c r="K2469" i="2"/>
  <c r="K2481" i="2" s="1"/>
  <c r="IE2468" i="2"/>
  <c r="IE2480" i="2" s="1"/>
  <c r="HY2468" i="2"/>
  <c r="HY2480" i="2" s="1"/>
  <c r="OQ2469" i="2"/>
  <c r="OQ2481" i="2" s="1"/>
  <c r="OK2469" i="2"/>
  <c r="OK2481" i="2" s="1"/>
  <c r="TS2469" i="2"/>
  <c r="TS2481" i="2" s="1"/>
  <c r="TM2469" i="2"/>
  <c r="TM2481" i="2" s="1"/>
  <c r="TG2469" i="2"/>
  <c r="TG2481" i="2" s="1"/>
  <c r="TA2469" i="2"/>
  <c r="TA2481" i="2" s="1"/>
  <c r="SU2469" i="2"/>
  <c r="SU2481" i="2" s="1"/>
  <c r="FY2466" i="2"/>
  <c r="FY2478" i="2" s="1"/>
  <c r="QS2466" i="2"/>
  <c r="QS2478" i="2" s="1"/>
  <c r="QS2488" i="2" s="1"/>
  <c r="KO2469" i="2"/>
  <c r="KO2481" i="2" s="1"/>
  <c r="BZ2466" i="2"/>
  <c r="BZ2478" i="2" s="1"/>
  <c r="PK2469" i="2"/>
  <c r="PK2481" i="2" s="1"/>
  <c r="PE2469" i="2"/>
  <c r="PE2481" i="2" s="1"/>
  <c r="UM2469" i="2"/>
  <c r="UM2481" i="2" s="1"/>
  <c r="UG2469" i="2"/>
  <c r="UG2481" i="2" s="1"/>
  <c r="UA2469" i="2"/>
  <c r="UA2481" i="2" s="1"/>
  <c r="TU2469" i="2"/>
  <c r="TU2481" i="2" s="1"/>
  <c r="GV2466" i="2"/>
  <c r="GV2478" i="2" s="1"/>
  <c r="GU2488" i="2" s="1"/>
  <c r="X2466" i="2"/>
  <c r="X2478" i="2" s="1"/>
  <c r="VF2468" i="2"/>
  <c r="VF2480" i="2" s="1"/>
  <c r="ED2468" i="2"/>
  <c r="ED2480" i="2" s="1"/>
  <c r="NI2468" i="2"/>
  <c r="NI2480" i="2" s="1"/>
  <c r="NG2468" i="2"/>
  <c r="NG2480" i="2" s="1"/>
  <c r="PW2468" i="2"/>
  <c r="PW2480" i="2" s="1"/>
  <c r="PU2468" i="2"/>
  <c r="PU2480" i="2" s="1"/>
  <c r="PQ2468" i="2"/>
  <c r="PQ2480" i="2" s="1"/>
  <c r="PP2489" i="2" s="1"/>
  <c r="PO2468" i="2"/>
  <c r="PO2480" i="2" s="1"/>
  <c r="PO2489" i="2" s="1"/>
  <c r="PK2468" i="2"/>
  <c r="PK2480" i="2" s="1"/>
  <c r="PJ2489" i="2" s="1"/>
  <c r="RQ2467" i="2"/>
  <c r="RQ2479" i="2" s="1"/>
  <c r="T2466" i="2"/>
  <c r="T2478" i="2" s="1"/>
  <c r="TG2466" i="2"/>
  <c r="TG2478" i="2" s="1"/>
  <c r="TG2488" i="2" s="1"/>
  <c r="TA2466" i="2"/>
  <c r="TA2478" i="2" s="1"/>
  <c r="JF2468" i="2"/>
  <c r="JF2480" i="2" s="1"/>
  <c r="IZ2468" i="2"/>
  <c r="IZ2480" i="2" s="1"/>
  <c r="OH2468" i="2"/>
  <c r="OH2480" i="2" s="1"/>
  <c r="OB2468" i="2"/>
  <c r="OB2480" i="2" s="1"/>
  <c r="NV2468" i="2"/>
  <c r="NV2480" i="2" s="1"/>
  <c r="NP2468" i="2"/>
  <c r="NP2480" i="2" s="1"/>
  <c r="GX2468" i="2"/>
  <c r="GX2480" i="2" s="1"/>
  <c r="QC2468" i="2"/>
  <c r="QC2480" i="2" s="1"/>
  <c r="SK2468" i="2"/>
  <c r="SK2480" i="2" s="1"/>
  <c r="IK2467" i="2"/>
  <c r="IK2479" i="2" s="1"/>
  <c r="KC2469" i="2"/>
  <c r="KC2481" i="2" s="1"/>
  <c r="OS2469" i="2"/>
  <c r="OS2481" i="2" s="1"/>
  <c r="CY2469" i="2"/>
  <c r="CY2481" i="2" s="1"/>
  <c r="CX2489" i="2" s="1"/>
  <c r="PV2468" i="2"/>
  <c r="PV2480" i="2" s="1"/>
  <c r="SP2467" i="2"/>
  <c r="SP2479" i="2" s="1"/>
  <c r="NH2466" i="2"/>
  <c r="NH2478" i="2" s="1"/>
  <c r="QN2469" i="2"/>
  <c r="QN2481" i="2" s="1"/>
  <c r="VK2466" i="2"/>
  <c r="VK2478" i="2" s="1"/>
  <c r="UY2466" i="2"/>
  <c r="UY2478" i="2" s="1"/>
  <c r="UX2488" i="2" s="1"/>
  <c r="FT2467" i="2"/>
  <c r="FT2479" i="2" s="1"/>
  <c r="QA2466" i="2"/>
  <c r="QA2478" i="2" s="1"/>
  <c r="SI2466" i="2"/>
  <c r="SI2478" i="2" s="1"/>
  <c r="FW2469" i="2"/>
  <c r="FW2481" i="2" s="1"/>
  <c r="UH2468" i="2"/>
  <c r="UH2480" i="2" s="1"/>
  <c r="CQ2469" i="2"/>
  <c r="CQ2481" i="2" s="1"/>
  <c r="BO2466" i="2"/>
  <c r="BO2478" i="2" s="1"/>
  <c r="BN2488" i="2" s="1"/>
  <c r="UN2468" i="2"/>
  <c r="UN2480" i="2" s="1"/>
  <c r="IM2467" i="2"/>
  <c r="IM2479" i="2" s="1"/>
  <c r="OA2469" i="2"/>
  <c r="OA2481" i="2" s="1"/>
  <c r="VF2469" i="2"/>
  <c r="VF2481" i="2" s="1"/>
  <c r="VJ2469" i="2"/>
  <c r="VJ2481" i="2" s="1"/>
  <c r="GF2468" i="2"/>
  <c r="GF2480" i="2" s="1"/>
  <c r="ML2469" i="2"/>
  <c r="ML2481" i="2" s="1"/>
  <c r="GR2466" i="2"/>
  <c r="GR2478" i="2" s="1"/>
  <c r="RQ2468" i="2"/>
  <c r="RQ2480" i="2" s="1"/>
  <c r="RQ2489" i="2" s="1"/>
  <c r="UX2467" i="2"/>
  <c r="UX2479" i="2" s="1"/>
  <c r="RG2468" i="2"/>
  <c r="RG2480" i="2" s="1"/>
  <c r="GP2467" i="2"/>
  <c r="GP2479" i="2" s="1"/>
  <c r="IY2466" i="2"/>
  <c r="IY2478" i="2" s="1"/>
  <c r="S2466" i="2"/>
  <c r="S2478" i="2" s="1"/>
  <c r="RK2467" i="2"/>
  <c r="RK2479" i="2" s="1"/>
  <c r="OZ2468" i="2"/>
  <c r="OZ2480" i="2" s="1"/>
  <c r="LA2468" i="2"/>
  <c r="LA2480" i="2" s="1"/>
  <c r="KZ2489" i="2" s="1"/>
  <c r="KT2466" i="2"/>
  <c r="KT2478" i="2" s="1"/>
  <c r="SP2468" i="2"/>
  <c r="SP2480" i="2" s="1"/>
  <c r="PK2467" i="2"/>
  <c r="PK2479" i="2" s="1"/>
  <c r="EP2466" i="2"/>
  <c r="EP2478" i="2" s="1"/>
  <c r="NJ2466" i="2"/>
  <c r="NJ2478" i="2" s="1"/>
  <c r="HN2469" i="2"/>
  <c r="HN2481" i="2" s="1"/>
  <c r="HY2466" i="2"/>
  <c r="HY2478" i="2" s="1"/>
  <c r="HY2488" i="2" s="1"/>
  <c r="EH2469" i="2"/>
  <c r="EH2481" i="2" s="1"/>
  <c r="PC2467" i="2"/>
  <c r="PC2479" i="2" s="1"/>
  <c r="KT2468" i="2"/>
  <c r="KT2480" i="2" s="1"/>
  <c r="PP2467" i="2"/>
  <c r="PP2479" i="2" s="1"/>
  <c r="IX2466" i="2"/>
  <c r="IX2478" i="2" s="1"/>
  <c r="UF2466" i="2"/>
  <c r="UF2478" i="2" s="1"/>
  <c r="JE2469" i="2"/>
  <c r="JE2481" i="2" s="1"/>
  <c r="DD2467" i="2"/>
  <c r="DD2479" i="2" s="1"/>
  <c r="QJ2467" i="2"/>
  <c r="QJ2479" i="2" s="1"/>
  <c r="DU2471" i="2"/>
  <c r="DU2483" i="2" s="1"/>
  <c r="MV2472" i="2"/>
  <c r="MV2484" i="2" s="1"/>
  <c r="PR2473" i="2"/>
  <c r="PR2485" i="2" s="1"/>
  <c r="LF2472" i="2"/>
  <c r="LF2484" i="2" s="1"/>
  <c r="JL2470" i="2"/>
  <c r="JL2482" i="2" s="1"/>
  <c r="PX2471" i="2"/>
  <c r="PX2483" i="2" s="1"/>
  <c r="JP2470" i="2"/>
  <c r="JP2482" i="2" s="1"/>
  <c r="MU2470" i="2"/>
  <c r="MU2482" i="2" s="1"/>
  <c r="VJ2473" i="2"/>
  <c r="VJ2485" i="2" s="1"/>
  <c r="LY2473" i="2"/>
  <c r="LY2485" i="2" s="1"/>
  <c r="VK2473" i="2"/>
  <c r="VK2485" i="2" s="1"/>
  <c r="PX2473" i="2"/>
  <c r="PX2485" i="2" s="1"/>
  <c r="QA2473" i="2"/>
  <c r="QA2485" i="2" s="1"/>
  <c r="HH2472" i="2"/>
  <c r="HH2484" i="2" s="1"/>
  <c r="CB2472" i="2"/>
  <c r="CB2484" i="2" s="1"/>
  <c r="BI2473" i="2"/>
  <c r="BI2485" i="2" s="1"/>
  <c r="RL2472" i="2"/>
  <c r="RL2484" i="2" s="1"/>
  <c r="HI2472" i="2"/>
  <c r="HI2484" i="2" s="1"/>
  <c r="FZ2473" i="2"/>
  <c r="FZ2485" i="2" s="1"/>
  <c r="GD2473" i="2"/>
  <c r="GD2485" i="2" s="1"/>
  <c r="IH2471" i="2"/>
  <c r="IH2483" i="2" s="1"/>
  <c r="DE2470" i="2"/>
  <c r="DE2482" i="2" s="1"/>
  <c r="JU2473" i="2"/>
  <c r="JU2485" i="2" s="1"/>
  <c r="AW2471" i="2"/>
  <c r="AW2483" i="2" s="1"/>
  <c r="CL2473" i="2"/>
  <c r="CL2485" i="2" s="1"/>
  <c r="DJ2473" i="2"/>
  <c r="DJ2485" i="2" s="1"/>
  <c r="CS2470" i="2"/>
  <c r="CS2482" i="2" s="1"/>
  <c r="AK2470" i="2"/>
  <c r="AK2482" i="2" s="1"/>
  <c r="JX2470" i="2"/>
  <c r="JX2482" i="2" s="1"/>
  <c r="GK2472" i="2"/>
  <c r="GK2484" i="2" s="1"/>
  <c r="R2473" i="2"/>
  <c r="R2485" i="2" s="1"/>
  <c r="KJ2472" i="2"/>
  <c r="KJ2484" i="2" s="1"/>
  <c r="MX2473" i="2"/>
  <c r="MX2485" i="2" s="1"/>
  <c r="VC2470" i="2"/>
  <c r="VC2482" i="2" s="1"/>
  <c r="DW2472" i="2"/>
  <c r="DW2484" i="2" s="1"/>
  <c r="NG2471" i="2"/>
  <c r="NG2483" i="2" s="1"/>
  <c r="MU2471" i="2"/>
  <c r="MU2483" i="2" s="1"/>
  <c r="TV2472" i="2"/>
  <c r="TV2484" i="2" s="1"/>
  <c r="NZ2473" i="2"/>
  <c r="NZ2485" i="2" s="1"/>
  <c r="GU2472" i="2"/>
  <c r="GU2484" i="2" s="1"/>
  <c r="PD2470" i="2"/>
  <c r="PD2482" i="2" s="1"/>
  <c r="L2471" i="2"/>
  <c r="L2483" i="2" s="1"/>
  <c r="KH2471" i="2"/>
  <c r="KH2483" i="2" s="1"/>
  <c r="SJ2473" i="2"/>
  <c r="SJ2485" i="2" s="1"/>
  <c r="UM2473" i="2"/>
  <c r="UM2485" i="2" s="1"/>
  <c r="EH2473" i="2"/>
  <c r="EH2485" i="2" s="1"/>
  <c r="HI2473" i="2"/>
  <c r="HI2485" i="2" s="1"/>
  <c r="NJ2471" i="2"/>
  <c r="NJ2483" i="2" s="1"/>
  <c r="MO2473" i="2"/>
  <c r="MO2485" i="2" s="1"/>
  <c r="AJ2472" i="2"/>
  <c r="AJ2484" i="2" s="1"/>
  <c r="LE2473" i="2"/>
  <c r="LE2485" i="2" s="1"/>
  <c r="SV2473" i="2"/>
  <c r="SV2485" i="2" s="1"/>
  <c r="EU2470" i="2"/>
  <c r="EU2482" i="2" s="1"/>
  <c r="FB2470" i="2"/>
  <c r="FB2482" i="2" s="1"/>
  <c r="AW2472" i="2"/>
  <c r="AW2484" i="2" s="1"/>
  <c r="LM2470" i="2"/>
  <c r="LM2482" i="2" s="1"/>
  <c r="VL2470" i="2"/>
  <c r="VL2482" i="2" s="1"/>
  <c r="NZ2471" i="2"/>
  <c r="NZ2483" i="2" s="1"/>
  <c r="KT2473" i="2"/>
  <c r="KT2485" i="2" s="1"/>
  <c r="VL2472" i="2"/>
  <c r="VL2484" i="2" s="1"/>
  <c r="EM2473" i="2"/>
  <c r="EM2485" i="2" s="1"/>
  <c r="KB2471" i="2"/>
  <c r="KB2483" i="2" s="1"/>
  <c r="GC2473" i="2"/>
  <c r="GC2485" i="2" s="1"/>
  <c r="GQ2473" i="2"/>
  <c r="GQ2485" i="2" s="1"/>
  <c r="IT2471" i="2"/>
  <c r="IT2483" i="2" s="1"/>
  <c r="FA2470" i="2"/>
  <c r="FA2482" i="2" s="1"/>
  <c r="UK2472" i="2"/>
  <c r="UK2484" i="2" s="1"/>
  <c r="TT2473" i="2"/>
  <c r="TT2485" i="2" s="1"/>
  <c r="SE2470" i="2"/>
  <c r="SE2482" i="2" s="1"/>
  <c r="VF2473" i="2"/>
  <c r="VF2485" i="2" s="1"/>
  <c r="CR2472" i="2"/>
  <c r="CR2484" i="2" s="1"/>
  <c r="RE2471" i="2"/>
  <c r="RE2483" i="2" s="1"/>
  <c r="PP2472" i="2"/>
  <c r="PP2484" i="2" s="1"/>
  <c r="KA2473" i="2"/>
  <c r="KA2485" i="2" s="1"/>
  <c r="MV2471" i="2"/>
  <c r="MV2483" i="2" s="1"/>
  <c r="CB2471" i="2"/>
  <c r="CB2483" i="2" s="1"/>
  <c r="OB2472" i="2"/>
  <c r="OB2484" i="2" s="1"/>
  <c r="CH2473" i="2"/>
  <c r="CH2485" i="2" s="1"/>
  <c r="IN2473" i="2"/>
  <c r="IN2485" i="2" s="1"/>
  <c r="EM2470" i="2"/>
  <c r="EM2482" i="2" s="1"/>
  <c r="PV2473" i="2"/>
  <c r="PV2485" i="2" s="1"/>
  <c r="AQ2471" i="2"/>
  <c r="AQ2483" i="2" s="1"/>
  <c r="LR2472" i="2"/>
  <c r="LR2484" i="2" s="1"/>
  <c r="HM2471" i="2"/>
  <c r="HM2483" i="2" s="1"/>
  <c r="LS2471" i="2"/>
  <c r="LS2483" i="2" s="1"/>
  <c r="IB2470" i="2"/>
  <c r="IB2482" i="2" s="1"/>
  <c r="DU2470" i="2"/>
  <c r="DU2482" i="2" s="1"/>
  <c r="EH2471" i="2"/>
  <c r="EH2483" i="2" s="1"/>
  <c r="N2472" i="2"/>
  <c r="N2484" i="2" s="1"/>
  <c r="NC2473" i="2"/>
  <c r="NC2485" i="2" s="1"/>
  <c r="OQ2470" i="2"/>
  <c r="OQ2482" i="2" s="1"/>
  <c r="JF2472" i="2"/>
  <c r="JF2484" i="2" s="1"/>
  <c r="FK2471" i="2"/>
  <c r="FK2483" i="2" s="1"/>
  <c r="SD2472" i="2"/>
  <c r="SD2484" i="2" s="1"/>
  <c r="FR2472" i="2"/>
  <c r="FR2484" i="2" s="1"/>
  <c r="ED2471" i="2"/>
  <c r="ED2483" i="2" s="1"/>
  <c r="T2472" i="2"/>
  <c r="T2484" i="2" s="1"/>
  <c r="TS2472" i="2"/>
  <c r="TS2484" i="2" s="1"/>
  <c r="R2471" i="2"/>
  <c r="R2483" i="2" s="1"/>
  <c r="NZ2470" i="2"/>
  <c r="NZ2482" i="2" s="1"/>
  <c r="VC2473" i="2"/>
  <c r="VC2485" i="2" s="1"/>
  <c r="NS2471" i="2"/>
  <c r="NS2483" i="2" s="1"/>
  <c r="PJ2471" i="2"/>
  <c r="PJ2483" i="2" s="1"/>
  <c r="LQ2473" i="2"/>
  <c r="LQ2485" i="2" s="1"/>
  <c r="BI2470" i="2"/>
  <c r="BI2482" i="2" s="1"/>
  <c r="W2473" i="2"/>
  <c r="W2485" i="2" s="1"/>
  <c r="OF2470" i="2"/>
  <c r="OF2482" i="2" s="1"/>
  <c r="KT2470" i="2"/>
  <c r="KT2482" i="2" s="1"/>
  <c r="IM2472" i="2"/>
  <c r="IM2484" i="2" s="1"/>
  <c r="OX2473" i="2"/>
  <c r="OX2485" i="2" s="1"/>
  <c r="BB2470" i="2"/>
  <c r="BB2482" i="2" s="1"/>
  <c r="UH2471" i="2"/>
  <c r="UH2483" i="2" s="1"/>
  <c r="GE2471" i="2"/>
  <c r="GE2483" i="2" s="1"/>
  <c r="DO2470" i="2"/>
  <c r="DO2482" i="2" s="1"/>
  <c r="LA2473" i="2"/>
  <c r="LA2485" i="2" s="1"/>
  <c r="MO2470" i="2"/>
  <c r="MO2482" i="2" s="1"/>
  <c r="CN2472" i="2"/>
  <c r="CN2484" i="2" s="1"/>
  <c r="UA2471" i="2"/>
  <c r="UA2483" i="2" s="1"/>
  <c r="QA2471" i="2"/>
  <c r="QA2483" i="2" s="1"/>
  <c r="IS2472" i="2"/>
  <c r="IS2484" i="2" s="1"/>
  <c r="UQ2471" i="2"/>
  <c r="UQ2483" i="2" s="1"/>
  <c r="CZ2470" i="2"/>
  <c r="CZ2482" i="2" s="1"/>
  <c r="MD2472" i="2"/>
  <c r="MD2484" i="2" s="1"/>
  <c r="RK2471" i="2"/>
  <c r="RK2483" i="2" s="1"/>
  <c r="RM2470" i="2"/>
  <c r="RM2482" i="2" s="1"/>
  <c r="LK2473" i="2"/>
  <c r="LK2485" i="2" s="1"/>
  <c r="CE2472" i="2"/>
  <c r="CE2484" i="2" s="1"/>
  <c r="KG2471" i="2"/>
  <c r="KG2483" i="2" s="1"/>
  <c r="UE2472" i="2"/>
  <c r="UE2484" i="2" s="1"/>
  <c r="KU2473" i="2"/>
  <c r="KU2485" i="2" s="1"/>
  <c r="OK2473" i="2"/>
  <c r="OK2485" i="2" s="1"/>
  <c r="JR2470" i="2"/>
  <c r="JR2482" i="2" s="1"/>
  <c r="DF2470" i="2"/>
  <c r="DF2482" i="2" s="1"/>
  <c r="UN2472" i="2"/>
  <c r="UN2484" i="2" s="1"/>
  <c r="GQ2471" i="2"/>
  <c r="GQ2483" i="2" s="1"/>
  <c r="JJ2471" i="2"/>
  <c r="JJ2483" i="2" s="1"/>
  <c r="IF2471" i="2"/>
  <c r="IF2483" i="2" s="1"/>
  <c r="IA2473" i="2"/>
  <c r="IA2485" i="2" s="1"/>
  <c r="KY2473" i="2"/>
  <c r="KY2485" i="2" s="1"/>
  <c r="SU2473" i="2"/>
  <c r="SU2485" i="2" s="1"/>
  <c r="RH2473" i="2"/>
  <c r="RH2485" i="2" s="1"/>
  <c r="OQ2472" i="2"/>
  <c r="OQ2484" i="2" s="1"/>
  <c r="QG2473" i="2"/>
  <c r="QG2485" i="2" s="1"/>
  <c r="IW2473" i="2"/>
  <c r="IW2485" i="2" s="1"/>
  <c r="UR2473" i="2"/>
  <c r="UR2485" i="2" s="1"/>
  <c r="CT2470" i="2"/>
  <c r="CT2482" i="2" s="1"/>
  <c r="RT2472" i="2"/>
  <c r="RT2484" i="2" s="1"/>
  <c r="ME2472" i="2"/>
  <c r="ME2484" i="2" s="1"/>
  <c r="BN2472" i="2"/>
  <c r="BN2484" i="2" s="1"/>
  <c r="FN2471" i="2"/>
  <c r="FN2483" i="2" s="1"/>
  <c r="JQ2470" i="2"/>
  <c r="JQ2482" i="2" s="1"/>
  <c r="NM2470" i="2"/>
  <c r="NM2482" i="2" s="1"/>
  <c r="IS2471" i="2"/>
  <c r="IS2483" i="2" s="1"/>
  <c r="HV2472" i="2"/>
  <c r="HV2484" i="2" s="1"/>
  <c r="CW2473" i="2"/>
  <c r="CW2485" i="2" s="1"/>
  <c r="US2472" i="2"/>
  <c r="US2484" i="2" s="1"/>
  <c r="MI2473" i="2"/>
  <c r="MI2485" i="2" s="1"/>
  <c r="GL2472" i="2"/>
  <c r="GL2484" i="2" s="1"/>
  <c r="AU2471" i="2"/>
  <c r="AU2483" i="2" s="1"/>
  <c r="LW2470" i="2"/>
  <c r="LW2482" i="2" s="1"/>
  <c r="QT2470" i="2"/>
  <c r="QT2482" i="2" s="1"/>
  <c r="UX2471" i="2"/>
  <c r="UX2483" i="2" s="1"/>
  <c r="RG2473" i="2"/>
  <c r="RG2485" i="2" s="1"/>
  <c r="GW2470" i="2"/>
  <c r="GW2482" i="2" s="1"/>
  <c r="KY2472" i="2"/>
  <c r="KY2484" i="2" s="1"/>
  <c r="DE2471" i="2"/>
  <c r="DE2483" i="2" s="1"/>
  <c r="QC2470" i="2"/>
  <c r="QC2482" i="2" s="1"/>
  <c r="TO2472" i="2"/>
  <c r="TO2484" i="2" s="1"/>
  <c r="UL2473" i="2"/>
  <c r="UL2485" i="2" s="1"/>
  <c r="TZ2472" i="2"/>
  <c r="TZ2484" i="2" s="1"/>
  <c r="CA2472" i="2"/>
  <c r="CA2484" i="2" s="1"/>
  <c r="NZ2472" i="2"/>
  <c r="NZ2484" i="2" s="1"/>
  <c r="CM2472" i="2"/>
  <c r="CM2484" i="2" s="1"/>
  <c r="DV2471" i="2"/>
  <c r="DV2483" i="2" s="1"/>
  <c r="FM2473" i="2"/>
  <c r="FM2485" i="2" s="1"/>
  <c r="DK2470" i="2"/>
  <c r="DK2482" i="2" s="1"/>
  <c r="JD2471" i="2"/>
  <c r="JD2483" i="2" s="1"/>
  <c r="DR2473" i="2"/>
  <c r="DR2485" i="2" s="1"/>
  <c r="LQ2472" i="2"/>
  <c r="LQ2484" i="2" s="1"/>
  <c r="LT2473" i="2"/>
  <c r="LT2485" i="2" s="1"/>
  <c r="QD2472" i="2"/>
  <c r="QD2484" i="2" s="1"/>
  <c r="GE2473" i="2"/>
  <c r="GE2485" i="2" s="1"/>
  <c r="DI2471" i="2"/>
  <c r="DI2483" i="2" s="1"/>
  <c r="LH2470" i="2"/>
  <c r="LH2482" i="2" s="1"/>
  <c r="IY2470" i="2"/>
  <c r="IY2482" i="2" s="1"/>
  <c r="RL2471" i="2"/>
  <c r="RL2483" i="2" s="1"/>
  <c r="LZ2473" i="2"/>
  <c r="LZ2485" i="2" s="1"/>
  <c r="RY2472" i="2"/>
  <c r="RY2484" i="2" s="1"/>
  <c r="IW2470" i="2"/>
  <c r="IW2482" i="2" s="1"/>
  <c r="Y2470" i="2"/>
  <c r="Y2482" i="2" s="1"/>
  <c r="EB2470" i="2"/>
  <c r="EB2482" i="2" s="1"/>
  <c r="LE2471" i="2"/>
  <c r="LE2483" i="2" s="1"/>
  <c r="IH2472" i="2"/>
  <c r="IH2484" i="2" s="1"/>
  <c r="DK2471" i="2"/>
  <c r="DK2483" i="2" s="1"/>
  <c r="NC2470" i="2"/>
  <c r="NC2482" i="2" s="1"/>
  <c r="SP2471" i="2"/>
  <c r="SP2483" i="2" s="1"/>
  <c r="PC2472" i="2"/>
  <c r="PC2484" i="2" s="1"/>
  <c r="EC2471" i="2"/>
  <c r="EC2483" i="2" s="1"/>
  <c r="KU2471" i="2"/>
  <c r="KU2483" i="2" s="1"/>
  <c r="QJ2472" i="2"/>
  <c r="QJ2484" i="2" s="1"/>
  <c r="MJ2470" i="2"/>
  <c r="MJ2482" i="2" s="1"/>
  <c r="HN2473" i="2"/>
  <c r="HN2485" i="2" s="1"/>
  <c r="EV2471" i="2"/>
  <c r="EV2483" i="2" s="1"/>
  <c r="VL2473" i="2"/>
  <c r="VL2485" i="2" s="1"/>
  <c r="CX2471" i="2"/>
  <c r="CX2483" i="2" s="1"/>
  <c r="PL2473" i="2"/>
  <c r="PL2485" i="2" s="1"/>
  <c r="PL2472" i="2"/>
  <c r="PL2484" i="2" s="1"/>
  <c r="TJ2472" i="2"/>
  <c r="TJ2484" i="2" s="1"/>
  <c r="IK2473" i="2"/>
  <c r="IK2485" i="2" s="1"/>
  <c r="JO2470" i="2"/>
  <c r="JO2482" i="2" s="1"/>
  <c r="BJ2471" i="2"/>
  <c r="BJ2483" i="2" s="1"/>
  <c r="UH2472" i="2"/>
  <c r="UH2484" i="2" s="1"/>
  <c r="QM2471" i="2"/>
  <c r="QM2483" i="2" s="1"/>
  <c r="RG2472" i="2"/>
  <c r="RG2484" i="2" s="1"/>
  <c r="DE2472" i="2"/>
  <c r="DE2484" i="2" s="1"/>
  <c r="SW2471" i="2"/>
  <c r="SW2483" i="2" s="1"/>
  <c r="RT2473" i="2"/>
  <c r="RT2485" i="2" s="1"/>
  <c r="IS2473" i="2"/>
  <c r="IS2485" i="2" s="1"/>
  <c r="LX2471" i="2"/>
  <c r="LX2483" i="2" s="1"/>
  <c r="AF2470" i="2"/>
  <c r="AF2482" i="2" s="1"/>
  <c r="NT2470" i="2"/>
  <c r="NT2482" i="2" s="1"/>
  <c r="NI2473" i="2"/>
  <c r="NI2485" i="2" s="1"/>
  <c r="US2471" i="2"/>
  <c r="US2483" i="2" s="1"/>
  <c r="OW2472" i="2"/>
  <c r="OW2484" i="2" s="1"/>
  <c r="PK2471" i="2"/>
  <c r="PK2483" i="2" s="1"/>
  <c r="SF2471" i="2"/>
  <c r="SF2483" i="2" s="1"/>
  <c r="GW2473" i="2"/>
  <c r="GW2485" i="2" s="1"/>
  <c r="JK2471" i="2"/>
  <c r="JK2483" i="2" s="1"/>
  <c r="HT2471" i="2"/>
  <c r="HT2483" i="2" s="1"/>
  <c r="K2471" i="2"/>
  <c r="K2483" i="2" s="1"/>
  <c r="EN2472" i="2"/>
  <c r="EN2484" i="2" s="1"/>
  <c r="SR2471" i="2"/>
  <c r="SR2483" i="2" s="1"/>
  <c r="RY2471" i="2"/>
  <c r="RY2483" i="2" s="1"/>
  <c r="UM2472" i="2"/>
  <c r="UM2484" i="2" s="1"/>
  <c r="HT2473" i="2"/>
  <c r="HT2485" i="2" s="1"/>
  <c r="UN2470" i="2"/>
  <c r="UN2482" i="2" s="1"/>
  <c r="JW2471" i="2"/>
  <c r="JW2483" i="2" s="1"/>
  <c r="KN2470" i="2"/>
  <c r="KN2482" i="2" s="1"/>
  <c r="TT2472" i="2"/>
  <c r="TT2484" i="2" s="1"/>
  <c r="AR2471" i="2"/>
  <c r="AR2483" i="2" s="1"/>
  <c r="HJ2470" i="2"/>
  <c r="HJ2482" i="2" s="1"/>
  <c r="FZ2472" i="2"/>
  <c r="FZ2484" i="2" s="1"/>
  <c r="DJ2471" i="2"/>
  <c r="DJ2483" i="2" s="1"/>
  <c r="LL2470" i="2"/>
  <c r="LL2482" i="2" s="1"/>
  <c r="HA2472" i="2"/>
  <c r="HA2484" i="2" s="1"/>
  <c r="IR2473" i="2"/>
  <c r="IR2485" i="2" s="1"/>
  <c r="NT2472" i="2"/>
  <c r="NT2484" i="2" s="1"/>
  <c r="TA2470" i="2"/>
  <c r="TA2482" i="2" s="1"/>
  <c r="AP2471" i="2"/>
  <c r="AP2483" i="2" s="1"/>
  <c r="RA2472" i="2"/>
  <c r="RA2484" i="2" s="1"/>
  <c r="BM2472" i="2"/>
  <c r="BM2484" i="2" s="1"/>
  <c r="FX2473" i="2"/>
  <c r="FX2485" i="2" s="1"/>
  <c r="TH2471" i="2"/>
  <c r="TH2483" i="2" s="1"/>
  <c r="SX2473" i="2"/>
  <c r="SX2485" i="2" s="1"/>
  <c r="KJ2471" i="2"/>
  <c r="KJ2483" i="2" s="1"/>
  <c r="MX2472" i="2"/>
  <c r="MX2484" i="2" s="1"/>
  <c r="UQ2473" i="2"/>
  <c r="UQ2485" i="2" s="1"/>
  <c r="DX2470" i="2"/>
  <c r="DX2482" i="2" s="1"/>
  <c r="SO2473" i="2"/>
  <c r="SO2485" i="2" s="1"/>
  <c r="GU2471" i="2"/>
  <c r="GU2483" i="2" s="1"/>
  <c r="TV2471" i="2"/>
  <c r="TV2483" i="2" s="1"/>
  <c r="LY2472" i="2"/>
  <c r="LY2484" i="2" s="1"/>
  <c r="RW2471" i="2"/>
  <c r="RW2483" i="2" s="1"/>
  <c r="TH2473" i="2"/>
  <c r="TH2485" i="2" s="1"/>
  <c r="K2470" i="2"/>
  <c r="K2482" i="2" s="1"/>
  <c r="KG2470" i="2"/>
  <c r="KG2482" i="2" s="1"/>
  <c r="SJ2472" i="2"/>
  <c r="SJ2484" i="2" s="1"/>
  <c r="UM2471" i="2"/>
  <c r="UM2483" i="2" s="1"/>
  <c r="UK2470" i="2"/>
  <c r="UK2482" i="2" s="1"/>
  <c r="HI2471" i="2"/>
  <c r="HI2483" i="2" s="1"/>
  <c r="EN2470" i="2"/>
  <c r="EN2482" i="2" s="1"/>
  <c r="MO2471" i="2"/>
  <c r="MO2483" i="2" s="1"/>
  <c r="AJ2471" i="2"/>
  <c r="AJ2483" i="2" s="1"/>
  <c r="CH2471" i="2"/>
  <c r="CH2483" i="2" s="1"/>
  <c r="SV2472" i="2"/>
  <c r="SV2484" i="2" s="1"/>
  <c r="HN2471" i="2"/>
  <c r="HN2483" i="2" s="1"/>
  <c r="TZ2471" i="2"/>
  <c r="TZ2483" i="2" s="1"/>
  <c r="TH2472" i="2"/>
  <c r="TH2484" i="2" s="1"/>
  <c r="BO2473" i="2"/>
  <c r="BO2485" i="2" s="1"/>
  <c r="QZ2473" i="2"/>
  <c r="QZ2485" i="2" s="1"/>
  <c r="LS2473" i="2"/>
  <c r="LS2485" i="2" s="1"/>
  <c r="KT2472" i="2"/>
  <c r="KT2484" i="2" s="1"/>
  <c r="VL2471" i="2"/>
  <c r="VL2483" i="2" s="1"/>
  <c r="BV2473" i="2"/>
  <c r="BV2485" i="2" s="1"/>
  <c r="KA2470" i="2"/>
  <c r="KA2482" i="2" s="1"/>
  <c r="PE2473" i="2"/>
  <c r="PE2485" i="2" s="1"/>
  <c r="QP2473" i="2"/>
  <c r="QP2485" i="2" s="1"/>
  <c r="IS2470" i="2"/>
  <c r="IS2482" i="2" s="1"/>
  <c r="VD2470" i="2"/>
  <c r="VD2482" i="2" s="1"/>
  <c r="EJ2472" i="2"/>
  <c r="EJ2484" i="2" s="1"/>
  <c r="S2470" i="2"/>
  <c r="S2482" i="2" s="1"/>
  <c r="HD2472" i="2"/>
  <c r="HD2484" i="2" s="1"/>
  <c r="VI2470" i="2"/>
  <c r="VI2482" i="2" s="1"/>
  <c r="FE2471" i="2"/>
  <c r="FE2483" i="2" s="1"/>
  <c r="DJ2472" i="2"/>
  <c r="DJ2484" i="2" s="1"/>
  <c r="EP2472" i="2"/>
  <c r="EP2484" i="2" s="1"/>
  <c r="FB2471" i="2"/>
  <c r="FB2483" i="2" s="1"/>
  <c r="EN2473" i="2"/>
  <c r="EN2485" i="2" s="1"/>
  <c r="CB2473" i="2"/>
  <c r="CB2485" i="2" s="1"/>
  <c r="TS2470" i="2"/>
  <c r="TS2482" i="2" s="1"/>
  <c r="RQ2472" i="2"/>
  <c r="RQ2484" i="2" s="1"/>
  <c r="KG2473" i="2"/>
  <c r="KG2485" i="2" s="1"/>
  <c r="PP2471" i="2"/>
  <c r="PP2483" i="2" s="1"/>
  <c r="ND2471" i="2"/>
  <c r="ND2483" i="2" s="1"/>
  <c r="BI2471" i="2"/>
  <c r="BI2483" i="2" s="1"/>
  <c r="LR2473" i="2"/>
  <c r="LR2485" i="2" s="1"/>
  <c r="HM2473" i="2"/>
  <c r="HM2485" i="2" s="1"/>
  <c r="SX2470" i="2"/>
  <c r="SX2482" i="2" s="1"/>
  <c r="HZ2470" i="2"/>
  <c r="HZ2482" i="2" s="1"/>
  <c r="DV2473" i="2"/>
  <c r="DV2485" i="2" s="1"/>
  <c r="FS2473" i="2"/>
  <c r="FS2485" i="2" s="1"/>
  <c r="UA2470" i="2"/>
  <c r="UA2482" i="2" s="1"/>
  <c r="OR2472" i="2"/>
  <c r="OR2484" i="2" s="1"/>
  <c r="PL2470" i="2"/>
  <c r="PL2482" i="2" s="1"/>
  <c r="OG2471" i="2"/>
  <c r="OG2483" i="2" s="1"/>
  <c r="SD2471" i="2"/>
  <c r="SD2483" i="2" s="1"/>
  <c r="AO2472" i="2"/>
  <c r="AO2484" i="2" s="1"/>
  <c r="EC2470" i="2"/>
  <c r="EC2482" i="2" s="1"/>
  <c r="KZ2470" i="2"/>
  <c r="KZ2482" i="2" s="1"/>
  <c r="TT2470" i="2"/>
  <c r="TT2482" i="2" s="1"/>
  <c r="FG2473" i="2"/>
  <c r="FG2485" i="2" s="1"/>
  <c r="OA2472" i="2"/>
  <c r="OA2484" i="2" s="1"/>
  <c r="RR2473" i="2"/>
  <c r="RR2485" i="2" s="1"/>
  <c r="LH2471" i="2"/>
  <c r="LH2483" i="2" s="1"/>
  <c r="PI2470" i="2"/>
  <c r="PI2482" i="2" s="1"/>
  <c r="KV2473" i="2"/>
  <c r="KV2485" i="2" s="1"/>
  <c r="DI2472" i="2"/>
  <c r="DI2484" i="2" s="1"/>
  <c r="QA2472" i="2"/>
  <c r="QA2484" i="2" s="1"/>
  <c r="OG2472" i="2"/>
  <c r="OG2484" i="2" s="1"/>
  <c r="US2473" i="2"/>
  <c r="US2485" i="2" s="1"/>
  <c r="IN2470" i="2"/>
  <c r="IN2482" i="2" s="1"/>
  <c r="OX2472" i="2"/>
  <c r="OX2484" i="2" s="1"/>
  <c r="AV2470" i="2"/>
  <c r="AV2482" i="2" s="1"/>
  <c r="UG2470" i="2"/>
  <c r="UG2482" i="2" s="1"/>
  <c r="AK2471" i="2"/>
  <c r="AK2483" i="2" s="1"/>
  <c r="HS2472" i="2"/>
  <c r="HS2484" i="2" s="1"/>
  <c r="ES2472" i="2"/>
  <c r="ES2484" i="2" s="1"/>
  <c r="DQ2473" i="2"/>
  <c r="DQ2485" i="2" s="1"/>
  <c r="KP2471" i="2"/>
  <c r="KP2483" i="2" s="1"/>
  <c r="TY2473" i="2"/>
  <c r="TY2485" i="2" s="1"/>
  <c r="EA2473" i="2"/>
  <c r="EA2485" i="2" s="1"/>
  <c r="IT2470" i="2"/>
  <c r="IT2482" i="2" s="1"/>
  <c r="BD2473" i="2"/>
  <c r="BD2485" i="2" s="1"/>
  <c r="BC2473" i="2"/>
  <c r="BC2485" i="2" s="1"/>
  <c r="MD2471" i="2"/>
  <c r="MD2483" i="2" s="1"/>
  <c r="IF2473" i="2"/>
  <c r="IF2485" i="2" s="1"/>
  <c r="NO2473" i="2"/>
  <c r="NO2485" i="2" s="1"/>
  <c r="QM2472" i="2"/>
  <c r="QM2484" i="2" s="1"/>
  <c r="CF2470" i="2"/>
  <c r="CF2482" i="2" s="1"/>
  <c r="UB2473" i="2"/>
  <c r="UB2485" i="2" s="1"/>
  <c r="UF2470" i="2"/>
  <c r="UF2482" i="2" s="1"/>
  <c r="PO2473" i="2"/>
  <c r="PO2485" i="2" s="1"/>
  <c r="OK2471" i="2"/>
  <c r="OK2483" i="2" s="1"/>
  <c r="BH2473" i="2"/>
  <c r="BH2485" i="2" s="1"/>
  <c r="RR2470" i="2"/>
  <c r="RR2482" i="2" s="1"/>
  <c r="UN2471" i="2"/>
  <c r="UN2483" i="2" s="1"/>
  <c r="FN2473" i="2"/>
  <c r="FN2485" i="2" s="1"/>
  <c r="JI2470" i="2"/>
  <c r="JI2482" i="2" s="1"/>
  <c r="AE2472" i="2"/>
  <c r="AE2484" i="2" s="1"/>
  <c r="IA2471" i="2"/>
  <c r="IA2483" i="2" s="1"/>
  <c r="ES2473" i="2"/>
  <c r="ES2485" i="2" s="1"/>
  <c r="SU2471" i="2"/>
  <c r="SU2483" i="2" s="1"/>
  <c r="RH2472" i="2"/>
  <c r="RH2484" i="2" s="1"/>
  <c r="OR2470" i="2"/>
  <c r="OR2482" i="2" s="1"/>
  <c r="PQ2472" i="2"/>
  <c r="PQ2484" i="2" s="1"/>
  <c r="IW2471" i="2"/>
  <c r="IW2483" i="2" s="1"/>
  <c r="UR2472" i="2"/>
  <c r="UR2484" i="2" s="1"/>
  <c r="BC2472" i="2"/>
  <c r="BC2484" i="2" s="1"/>
  <c r="RT2471" i="2"/>
  <c r="RT2483" i="2" s="1"/>
  <c r="Z2472" i="2"/>
  <c r="Z2484" i="2" s="1"/>
  <c r="BN2471" i="2"/>
  <c r="BN2483" i="2" s="1"/>
  <c r="AJ2470" i="2"/>
  <c r="AJ2482" i="2" s="1"/>
  <c r="TY2472" i="2"/>
  <c r="TY2484" i="2" s="1"/>
  <c r="QI2473" i="2"/>
  <c r="QI2485" i="2" s="1"/>
  <c r="IQ2473" i="2"/>
  <c r="IQ2485" i="2" s="1"/>
  <c r="KI2472" i="2"/>
  <c r="KI2484" i="2" s="1"/>
  <c r="CW2471" i="2"/>
  <c r="CW2483" i="2" s="1"/>
  <c r="BB2473" i="2"/>
  <c r="BB2485" i="2" s="1"/>
  <c r="TM2470" i="2"/>
  <c r="TM2482" i="2" s="1"/>
  <c r="GL2471" i="2"/>
  <c r="GL2483" i="2" s="1"/>
  <c r="KY2470" i="2"/>
  <c r="KY2482" i="2" s="1"/>
  <c r="CG2473" i="2"/>
  <c r="CG2485" i="2" s="1"/>
  <c r="Q2471" i="2"/>
  <c r="Q2483" i="2" s="1"/>
  <c r="UW2470" i="2"/>
  <c r="UW2482" i="2" s="1"/>
  <c r="FY2472" i="2"/>
  <c r="FY2484" i="2" s="1"/>
  <c r="OK2472" i="2"/>
  <c r="OK2484" i="2" s="1"/>
  <c r="FF2470" i="2"/>
  <c r="FF2482" i="2" s="1"/>
  <c r="DC2473" i="2"/>
  <c r="DC2485" i="2" s="1"/>
  <c r="VE2471" i="2"/>
  <c r="VE2483" i="2" s="1"/>
  <c r="TP2470" i="2"/>
  <c r="TP2482" i="2" s="1"/>
  <c r="UL2472" i="2"/>
  <c r="UL2484" i="2" s="1"/>
  <c r="TZ2473" i="2"/>
  <c r="TZ2485" i="2" s="1"/>
  <c r="BZ2470" i="2"/>
  <c r="BZ2482" i="2" s="1"/>
  <c r="NI2472" i="2"/>
  <c r="NI2484" i="2" s="1"/>
  <c r="CK2472" i="2"/>
  <c r="CK2484" i="2" s="1"/>
  <c r="LA2472" i="2"/>
  <c r="LA2484" i="2" s="1"/>
  <c r="FH2472" i="2"/>
  <c r="FH2484" i="2" s="1"/>
  <c r="GF2471" i="2"/>
  <c r="GF2483" i="2" s="1"/>
  <c r="JD2473" i="2"/>
  <c r="JD2485" i="2" s="1"/>
  <c r="QD2470" i="2"/>
  <c r="QD2482" i="2" s="1"/>
  <c r="RX2471" i="2"/>
  <c r="RX2483" i="2" s="1"/>
  <c r="QT2471" i="2"/>
  <c r="QT2483" i="2" s="1"/>
  <c r="KS2473" i="2"/>
  <c r="KS2485" i="2" s="1"/>
  <c r="NT2471" i="2"/>
  <c r="NT2483" i="2" s="1"/>
  <c r="NV2470" i="2"/>
  <c r="NV2482" i="2" s="1"/>
  <c r="PO2471" i="2"/>
  <c r="PO2483" i="2" s="1"/>
  <c r="TD2472" i="2"/>
  <c r="TD2484" i="2" s="1"/>
  <c r="ON2471" i="2"/>
  <c r="ON2483" i="2" s="1"/>
  <c r="RL2473" i="2"/>
  <c r="RL2485" i="2" s="1"/>
  <c r="T2470" i="2"/>
  <c r="T2482" i="2" s="1"/>
  <c r="RX2473" i="2"/>
  <c r="RX2485" i="2" s="1"/>
  <c r="IX2471" i="2"/>
  <c r="IX2483" i="2" s="1"/>
  <c r="BC2471" i="2"/>
  <c r="BC2483" i="2" s="1"/>
  <c r="CL2472" i="2"/>
  <c r="CL2484" i="2" s="1"/>
  <c r="LA2470" i="2"/>
  <c r="LA2482" i="2" s="1"/>
  <c r="IG2472" i="2"/>
  <c r="IG2484" i="2" s="1"/>
  <c r="AD2470" i="2"/>
  <c r="AD2482" i="2" s="1"/>
  <c r="JX2473" i="2"/>
  <c r="JX2485" i="2" s="1"/>
  <c r="EJ2473" i="2"/>
  <c r="EJ2485" i="2" s="1"/>
  <c r="SP2473" i="2"/>
  <c r="SP2485" i="2" s="1"/>
  <c r="HH2470" i="2"/>
  <c r="HH2482" i="2" s="1"/>
  <c r="IA2470" i="2"/>
  <c r="IA2482" i="2" s="1"/>
  <c r="KJ2473" i="2"/>
  <c r="KJ2485" i="2" s="1"/>
  <c r="TV2473" i="2"/>
  <c r="TV2485" i="2" s="1"/>
  <c r="UW2472" i="2"/>
  <c r="UW2484" i="2" s="1"/>
  <c r="RA2473" i="2"/>
  <c r="RA2485" i="2" s="1"/>
  <c r="LN2471" i="2"/>
  <c r="LN2483" i="2" s="1"/>
  <c r="ON2472" i="2"/>
  <c r="ON2484" i="2" s="1"/>
  <c r="KP2473" i="2"/>
  <c r="KP2485" i="2" s="1"/>
  <c r="IM2470" i="2"/>
  <c r="IM2482" i="2" s="1"/>
  <c r="NC2471" i="2"/>
  <c r="NC2483" i="2" s="1"/>
  <c r="RE2472" i="2"/>
  <c r="RE2484" i="2" s="1"/>
  <c r="AC2470" i="2"/>
  <c r="AC2482" i="2" s="1"/>
  <c r="IE2471" i="2"/>
  <c r="IE2483" i="2" s="1"/>
  <c r="AO2471" i="2"/>
  <c r="AO2483" i="2" s="1"/>
  <c r="QT2473" i="2"/>
  <c r="QT2485" i="2" s="1"/>
  <c r="OM2471" i="2"/>
  <c r="OM2483" i="2" s="1"/>
  <c r="LB2473" i="2"/>
  <c r="LB2485" i="2" s="1"/>
  <c r="IY2471" i="2"/>
  <c r="IY2483" i="2" s="1"/>
  <c r="JR2471" i="2"/>
  <c r="JR2483" i="2" s="1"/>
  <c r="CS2472" i="2"/>
  <c r="CS2484" i="2" s="1"/>
  <c r="GX2471" i="2"/>
  <c r="GX2483" i="2" s="1"/>
  <c r="GP2470" i="2"/>
  <c r="GP2482" i="2" s="1"/>
  <c r="DR2471" i="2"/>
  <c r="DR2483" i="2" s="1"/>
  <c r="RX2472" i="2"/>
  <c r="RX2484" i="2" s="1"/>
  <c r="FZ2470" i="2"/>
  <c r="FZ2482" i="2" s="1"/>
  <c r="ND2472" i="2"/>
  <c r="ND2484" i="2" s="1"/>
  <c r="VF2471" i="2"/>
  <c r="VF2483" i="2" s="1"/>
  <c r="PU2470" i="2"/>
  <c r="PU2482" i="2" s="1"/>
  <c r="LL2473" i="2"/>
  <c r="LL2485" i="2" s="1"/>
  <c r="JX2471" i="2"/>
  <c r="JX2483" i="2" s="1"/>
  <c r="NN2472" i="2"/>
  <c r="NN2484" i="2" s="1"/>
  <c r="OZ2470" i="2"/>
  <c r="OZ2482" i="2" s="1"/>
  <c r="PP2473" i="2"/>
  <c r="PP2485" i="2" s="1"/>
  <c r="SR2473" i="2"/>
  <c r="SR2485" i="2" s="1"/>
  <c r="LL2472" i="2"/>
  <c r="LL2484" i="2" s="1"/>
  <c r="EI2470" i="2"/>
  <c r="EI2482" i="2" s="1"/>
  <c r="QB2470" i="2"/>
  <c r="QB2482" i="2" s="1"/>
  <c r="JI2473" i="2"/>
  <c r="JI2485" i="2" s="1"/>
  <c r="EO2470" i="2"/>
  <c r="EO2482" i="2" s="1"/>
  <c r="QB2471" i="2"/>
  <c r="QB2483" i="2" s="1"/>
  <c r="CX2472" i="2"/>
  <c r="CX2484" i="2" s="1"/>
  <c r="KZ2471" i="2"/>
  <c r="KZ2483" i="2" s="1"/>
  <c r="ME2471" i="2"/>
  <c r="ME2483" i="2" s="1"/>
  <c r="FZ2471" i="2"/>
  <c r="FZ2483" i="2" s="1"/>
  <c r="AO2470" i="2"/>
  <c r="AO2482" i="2" s="1"/>
  <c r="HZ2471" i="2"/>
  <c r="HZ2483" i="2" s="1"/>
  <c r="HB2470" i="2"/>
  <c r="HB2482" i="2" s="1"/>
  <c r="IR2472" i="2"/>
  <c r="IR2484" i="2" s="1"/>
  <c r="NP2471" i="2"/>
  <c r="NP2483" i="2" s="1"/>
  <c r="N2473" i="2"/>
  <c r="N2485" i="2" s="1"/>
  <c r="SK2473" i="2"/>
  <c r="SK2485" i="2" s="1"/>
  <c r="HY2470" i="2"/>
  <c r="HY2482" i="2" s="1"/>
  <c r="BN2470" i="2"/>
  <c r="BN2482" i="2" s="1"/>
  <c r="FX2472" i="2"/>
  <c r="FX2484" i="2" s="1"/>
  <c r="FG2470" i="2"/>
  <c r="FG2482" i="2" s="1"/>
  <c r="SX2472" i="2"/>
  <c r="SX2484" i="2" s="1"/>
  <c r="KI2470" i="2"/>
  <c r="KI2482" i="2" s="1"/>
  <c r="MX2471" i="2"/>
  <c r="MX2483" i="2" s="1"/>
  <c r="BP2473" i="2"/>
  <c r="BP2485" i="2" s="1"/>
  <c r="KM2473" i="2"/>
  <c r="KM2485" i="2" s="1"/>
  <c r="FF2471" i="2"/>
  <c r="FF2483" i="2" s="1"/>
  <c r="QT2472" i="2"/>
  <c r="QT2484" i="2" s="1"/>
  <c r="TU2470" i="2"/>
  <c r="TU2482" i="2" s="1"/>
  <c r="FA2472" i="2"/>
  <c r="FA2484" i="2" s="1"/>
  <c r="TN2473" i="2"/>
  <c r="TN2485" i="2" s="1"/>
  <c r="TB2473" i="2"/>
  <c r="TB2485" i="2" s="1"/>
  <c r="HP2473" i="2"/>
  <c r="HP2485" i="2" s="1"/>
  <c r="VC2472" i="2"/>
  <c r="VC2484" i="2" s="1"/>
  <c r="SJ2471" i="2"/>
  <c r="SJ2483" i="2" s="1"/>
  <c r="UK2473" i="2"/>
  <c r="UK2485" i="2" s="1"/>
  <c r="CK2471" i="2"/>
  <c r="CK2483" i="2" s="1"/>
  <c r="HG2473" i="2"/>
  <c r="HG2485" i="2" s="1"/>
  <c r="RB2473" i="2"/>
  <c r="RB2485" i="2" s="1"/>
  <c r="ML2470" i="2"/>
  <c r="ML2482" i="2" s="1"/>
  <c r="AI2470" i="2"/>
  <c r="AI2482" i="2" s="1"/>
  <c r="PW2473" i="2"/>
  <c r="PW2485" i="2" s="1"/>
  <c r="SV2471" i="2"/>
  <c r="SV2483" i="2" s="1"/>
  <c r="HM2470" i="2"/>
  <c r="HM2482" i="2" s="1"/>
  <c r="LQ2470" i="2"/>
  <c r="LQ2482" i="2" s="1"/>
  <c r="FS2471" i="2"/>
  <c r="FS2483" i="2" s="1"/>
  <c r="BO2471" i="2"/>
  <c r="BO2483" i="2" s="1"/>
  <c r="QZ2472" i="2"/>
  <c r="QZ2484" i="2" s="1"/>
  <c r="FX2470" i="2"/>
  <c r="FX2482" i="2" s="1"/>
  <c r="HV2473" i="2"/>
  <c r="HV2485" i="2" s="1"/>
  <c r="VK2470" i="2"/>
  <c r="VK2482" i="2" s="1"/>
  <c r="BV2472" i="2"/>
  <c r="BV2484" i="2" s="1"/>
  <c r="MR2473" i="2"/>
  <c r="MR2485" i="2" s="1"/>
  <c r="RF2471" i="2"/>
  <c r="RF2483" i="2" s="1"/>
  <c r="X2471" i="2"/>
  <c r="X2483" i="2" s="1"/>
  <c r="SC2472" i="2"/>
  <c r="SC2484" i="2" s="1"/>
  <c r="OF2473" i="2"/>
  <c r="OF2485" i="2" s="1"/>
  <c r="EN2471" i="2"/>
  <c r="EN2483" i="2" s="1"/>
  <c r="OK2470" i="2"/>
  <c r="OK2482" i="2" s="1"/>
  <c r="SF2473" i="2"/>
  <c r="SF2485" i="2" s="1"/>
  <c r="VJ2472" i="2"/>
  <c r="VJ2484" i="2" s="1"/>
  <c r="FW2472" i="2"/>
  <c r="FW2484" i="2" s="1"/>
  <c r="PW2470" i="2"/>
  <c r="PW2482" i="2" s="1"/>
  <c r="JK2472" i="2"/>
  <c r="JK2484" i="2" s="1"/>
  <c r="PI2472" i="2"/>
  <c r="PI2484" i="2" s="1"/>
  <c r="QA2470" i="2"/>
  <c r="QA2482" i="2" s="1"/>
  <c r="PU2473" i="2"/>
  <c r="PU2485" i="2" s="1"/>
  <c r="UY2471" i="2"/>
  <c r="UY2483" i="2" s="1"/>
  <c r="W2471" i="2"/>
  <c r="W2483" i="2" s="1"/>
  <c r="HH2473" i="2"/>
  <c r="HH2485" i="2" s="1"/>
  <c r="ND2473" i="2"/>
  <c r="ND2485" i="2" s="1"/>
  <c r="LL2471" i="2"/>
  <c r="LL2483" i="2" s="1"/>
  <c r="PW2472" i="2"/>
  <c r="PW2484" i="2" s="1"/>
  <c r="HO2471" i="2"/>
  <c r="HO2483" i="2" s="1"/>
  <c r="SV2470" i="2"/>
  <c r="SV2482" i="2" s="1"/>
  <c r="DQ2470" i="2"/>
  <c r="DQ2482" i="2" s="1"/>
  <c r="IK2471" i="2"/>
  <c r="IK2483" i="2" s="1"/>
  <c r="QY2472" i="2"/>
  <c r="QY2484" i="2" s="1"/>
  <c r="LT2472" i="2"/>
  <c r="LT2484" i="2" s="1"/>
  <c r="EO2471" i="2"/>
  <c r="EO2483" i="2" s="1"/>
  <c r="KT2471" i="2"/>
  <c r="KT2483" i="2" s="1"/>
  <c r="CL2471" i="2"/>
  <c r="CL2483" i="2" s="1"/>
  <c r="SC2470" i="2"/>
  <c r="SC2482" i="2" s="1"/>
  <c r="AL2470" i="2"/>
  <c r="AL2482" i="2" s="1"/>
  <c r="IW2472" i="2"/>
  <c r="IW2484" i="2" s="1"/>
  <c r="KS2471" i="2"/>
  <c r="KS2483" i="2" s="1"/>
  <c r="TU2472" i="2"/>
  <c r="TU2484" i="2" s="1"/>
  <c r="JW2472" i="2"/>
  <c r="JW2484" i="2" s="1"/>
  <c r="OB2470" i="2"/>
  <c r="OB2482" i="2" s="1"/>
  <c r="RR2472" i="2"/>
  <c r="RR2484" i="2" s="1"/>
  <c r="GI2472" i="2"/>
  <c r="GI2484" i="2" s="1"/>
  <c r="JE2473" i="2"/>
  <c r="JE2485" i="2" s="1"/>
  <c r="X2470" i="2"/>
  <c r="X2482" i="2" s="1"/>
  <c r="DJ2470" i="2"/>
  <c r="DJ2482" i="2" s="1"/>
  <c r="JO2472" i="2"/>
  <c r="JO2484" i="2" s="1"/>
  <c r="OH2470" i="2"/>
  <c r="OH2482" i="2" s="1"/>
  <c r="DX2473" i="2"/>
  <c r="DX2485" i="2" s="1"/>
  <c r="LG2470" i="2"/>
  <c r="LG2482" i="2" s="1"/>
  <c r="OX2471" i="2"/>
  <c r="OX2483" i="2" s="1"/>
  <c r="GC2471" i="2"/>
  <c r="GC2483" i="2" s="1"/>
  <c r="TC2473" i="2"/>
  <c r="TC2485" i="2" s="1"/>
  <c r="R2472" i="2"/>
  <c r="R2484" i="2" s="1"/>
  <c r="HT2470" i="2"/>
  <c r="HT2482" i="2" s="1"/>
  <c r="JO2471" i="2"/>
  <c r="JO2483" i="2" s="1"/>
  <c r="DQ2471" i="2"/>
  <c r="DQ2483" i="2" s="1"/>
  <c r="ES2471" i="2"/>
  <c r="ES2483" i="2" s="1"/>
  <c r="TY2471" i="2"/>
  <c r="TY2483" i="2" s="1"/>
  <c r="EB2473" i="2"/>
  <c r="EB2485" i="2" s="1"/>
  <c r="ME2473" i="2"/>
  <c r="ME2485" i="2" s="1"/>
  <c r="BD2472" i="2"/>
  <c r="BD2484" i="2" s="1"/>
  <c r="AX2470" i="2"/>
  <c r="AX2482" i="2" s="1"/>
  <c r="MC2470" i="2"/>
  <c r="MC2482" i="2" s="1"/>
  <c r="FR2470" i="2"/>
  <c r="FR2482" i="2" s="1"/>
  <c r="NO2471" i="2"/>
  <c r="NO2483" i="2" s="1"/>
  <c r="KI2471" i="2"/>
  <c r="KI2483" i="2" s="1"/>
  <c r="CG2472" i="2"/>
  <c r="CG2484" i="2" s="1"/>
  <c r="UB2472" i="2"/>
  <c r="UB2484" i="2" s="1"/>
  <c r="UG2472" i="2"/>
  <c r="UG2484" i="2" s="1"/>
  <c r="RZ2473" i="2"/>
  <c r="RZ2485" i="2" s="1"/>
  <c r="BG2471" i="2"/>
  <c r="BG2483" i="2" s="1"/>
  <c r="BH2472" i="2"/>
  <c r="BH2484" i="2" s="1"/>
  <c r="NV2471" i="2"/>
  <c r="NV2483" i="2" s="1"/>
  <c r="UM2470" i="2"/>
  <c r="UM2482" i="2" s="1"/>
  <c r="FY2471" i="2"/>
  <c r="FY2483" i="2" s="1"/>
  <c r="TG2472" i="2"/>
  <c r="TG2484" i="2" s="1"/>
  <c r="FE2473" i="2"/>
  <c r="FE2485" i="2" s="1"/>
  <c r="HY2473" i="2"/>
  <c r="HY2485" i="2" s="1"/>
  <c r="UF2473" i="2"/>
  <c r="UF2485" i="2" s="1"/>
  <c r="MK2472" i="2"/>
  <c r="MK2484" i="2" s="1"/>
  <c r="RH2471" i="2"/>
  <c r="RH2483" i="2" s="1"/>
  <c r="OS2472" i="2"/>
  <c r="OS2484" i="2" s="1"/>
  <c r="PF2473" i="2"/>
  <c r="PF2485" i="2" s="1"/>
  <c r="QV2471" i="2"/>
  <c r="QV2483" i="2" s="1"/>
  <c r="UR2471" i="2"/>
  <c r="UR2483" i="2" s="1"/>
  <c r="IG2470" i="2"/>
  <c r="IG2482" i="2" s="1"/>
  <c r="RS2470" i="2"/>
  <c r="RS2482" i="2" s="1"/>
  <c r="LK2471" i="2"/>
  <c r="LK2483" i="2" s="1"/>
  <c r="BM2470" i="2"/>
  <c r="BM2482" i="2" s="1"/>
  <c r="QS2471" i="2"/>
  <c r="QS2483" i="2" s="1"/>
  <c r="TZ2470" i="2"/>
  <c r="TZ2482" i="2" s="1"/>
  <c r="KA2471" i="2"/>
  <c r="KA2483" i="2" s="1"/>
  <c r="IQ2471" i="2"/>
  <c r="IQ2483" i="2" s="1"/>
  <c r="MF2473" i="2"/>
  <c r="MF2485" i="2" s="1"/>
  <c r="CZ2473" i="2"/>
  <c r="CZ2485" i="2" s="1"/>
  <c r="BB2472" i="2"/>
  <c r="BB2484" i="2" s="1"/>
  <c r="NU2470" i="2"/>
  <c r="NU2482" i="2" s="1"/>
  <c r="GK2470" i="2"/>
  <c r="GK2482" i="2" s="1"/>
  <c r="QS2472" i="2"/>
  <c r="QS2484" i="2" s="1"/>
  <c r="CG2471" i="2"/>
  <c r="CG2483" i="2" s="1"/>
  <c r="EJ2470" i="2"/>
  <c r="EJ2482" i="2" s="1"/>
  <c r="UG2473" i="2"/>
  <c r="UG2485" i="2" s="1"/>
  <c r="TB2471" i="2"/>
  <c r="TB2483" i="2" s="1"/>
  <c r="OL2470" i="2"/>
  <c r="OL2482" i="2" s="1"/>
  <c r="UW2473" i="2"/>
  <c r="UW2485" i="2" s="1"/>
  <c r="DC2471" i="2"/>
  <c r="DC2483" i="2" s="1"/>
  <c r="JL2473" i="2"/>
  <c r="JL2485" i="2" s="1"/>
  <c r="IN2472" i="2"/>
  <c r="IN2484" i="2" s="1"/>
  <c r="KO2473" i="2"/>
  <c r="KO2485" i="2" s="1"/>
  <c r="BY2472" i="2"/>
  <c r="BY2484" i="2" s="1"/>
  <c r="NG2472" i="2"/>
  <c r="NG2484" i="2" s="1"/>
  <c r="AX2471" i="2"/>
  <c r="AX2483" i="2" s="1"/>
  <c r="IM2473" i="2"/>
  <c r="IM2485" i="2" s="1"/>
  <c r="RH2470" i="2"/>
  <c r="RH2482" i="2" s="1"/>
  <c r="GF2473" i="2"/>
  <c r="GF2485" i="2" s="1"/>
  <c r="QH2470" i="2"/>
  <c r="QH2482" i="2" s="1"/>
  <c r="RA2471" i="2"/>
  <c r="RA2483" i="2" s="1"/>
  <c r="MC2472" i="2"/>
  <c r="MC2484" i="2" s="1"/>
  <c r="ND2470" i="2"/>
  <c r="ND2482" i="2" s="1"/>
  <c r="FK2470" i="2"/>
  <c r="FK2482" i="2" s="1"/>
  <c r="AF2471" i="2"/>
  <c r="AF2483" i="2" s="1"/>
  <c r="IE2472" i="2"/>
  <c r="IE2484" i="2" s="1"/>
  <c r="JD2470" i="2"/>
  <c r="JD2482" i="2" s="1"/>
  <c r="RG2471" i="2"/>
  <c r="RG2483" i="2" s="1"/>
  <c r="ON2473" i="2"/>
  <c r="ON2485" i="2" s="1"/>
  <c r="KY2471" i="2"/>
  <c r="KY2483" i="2" s="1"/>
  <c r="QP2471" i="2"/>
  <c r="QP2483" i="2" s="1"/>
  <c r="DI2473" i="2"/>
  <c r="DI2485" i="2" s="1"/>
  <c r="IX2472" i="2"/>
  <c r="IX2484" i="2" s="1"/>
  <c r="BY2471" i="2"/>
  <c r="BY2483" i="2" s="1"/>
  <c r="AO2473" i="2"/>
  <c r="AO2485" i="2" s="1"/>
  <c r="CN2470" i="2"/>
  <c r="CN2482" i="2" s="1"/>
  <c r="TI2473" i="2"/>
  <c r="TI2485" i="2" s="1"/>
  <c r="EG2470" i="2"/>
  <c r="EG2482" i="2" s="1"/>
  <c r="Q2470" i="2"/>
  <c r="Q2482" i="2" s="1"/>
  <c r="PK2472" i="2"/>
  <c r="PK2484" i="2" s="1"/>
  <c r="RS2472" i="2"/>
  <c r="RS2484" i="2" s="1"/>
  <c r="BD2470" i="2"/>
  <c r="BD2482" i="2" s="1"/>
  <c r="MU2473" i="2"/>
  <c r="MU2485" i="2" s="1"/>
  <c r="UY2470" i="2"/>
  <c r="UY2482" i="2" s="1"/>
  <c r="NJ2473" i="2"/>
  <c r="NJ2485" i="2" s="1"/>
  <c r="FT2471" i="2"/>
  <c r="FT2483" i="2" s="1"/>
  <c r="IT2472" i="2"/>
  <c r="IT2484" i="2" s="1"/>
  <c r="FY2470" i="2"/>
  <c r="FY2482" i="2" s="1"/>
  <c r="FX2490" i="2" s="1"/>
  <c r="RS2471" i="2"/>
  <c r="RS2483" i="2" s="1"/>
  <c r="FS2472" i="2"/>
  <c r="FS2484" i="2" s="1"/>
  <c r="JE2470" i="2"/>
  <c r="JE2482" i="2" s="1"/>
  <c r="KV2472" i="2"/>
  <c r="KV2484" i="2" s="1"/>
  <c r="TC2470" i="2"/>
  <c r="TC2482" i="2" s="1"/>
  <c r="RQ2471" i="2"/>
  <c r="RQ2483" i="2" s="1"/>
  <c r="IR2470" i="2"/>
  <c r="IR2482" i="2" s="1"/>
  <c r="RN2471" i="2"/>
  <c r="RN2483" i="2" s="1"/>
  <c r="VK2471" i="2"/>
  <c r="VK2483" i="2" s="1"/>
  <c r="FW2471" i="2"/>
  <c r="FW2483" i="2" s="1"/>
  <c r="TS2471" i="2"/>
  <c r="TS2483" i="2" s="1"/>
  <c r="QY2471" i="2"/>
  <c r="QY2483" i="2" s="1"/>
  <c r="FS2470" i="2"/>
  <c r="FS2482" i="2" s="1"/>
  <c r="DE2473" i="2"/>
  <c r="DE2485" i="2" s="1"/>
  <c r="JF2470" i="2"/>
  <c r="JF2482" i="2" s="1"/>
  <c r="LT2471" i="2"/>
  <c r="LT2483" i="2" s="1"/>
  <c r="LZ2471" i="2"/>
  <c r="LZ2483" i="2" s="1"/>
  <c r="KB2470" i="2"/>
  <c r="KB2482" i="2" s="1"/>
  <c r="EI2472" i="2"/>
  <c r="EI2484" i="2" s="1"/>
  <c r="IF2470" i="2"/>
  <c r="IF2482" i="2" s="1"/>
  <c r="PV2472" i="2"/>
  <c r="PV2484" i="2" s="1"/>
  <c r="MO2472" i="2"/>
  <c r="MO2484" i="2" s="1"/>
  <c r="HG2470" i="2"/>
  <c r="HG2482" i="2" s="1"/>
  <c r="FM2471" i="2"/>
  <c r="FM2483" i="2" s="1"/>
  <c r="DU2473" i="2"/>
  <c r="DU2485" i="2" s="1"/>
  <c r="UY2473" i="2"/>
  <c r="UY2485" i="2" s="1"/>
  <c r="KN2471" i="2"/>
  <c r="KN2483" i="2" s="1"/>
  <c r="IK2470" i="2"/>
  <c r="IK2482" i="2" s="1"/>
  <c r="SF2472" i="2"/>
  <c r="SF2484" i="2" s="1"/>
  <c r="CT2471" i="2"/>
  <c r="CT2483" i="2" s="1"/>
  <c r="JI2472" i="2"/>
  <c r="JI2484" i="2" s="1"/>
  <c r="SL2471" i="2"/>
  <c r="SL2483" i="2" s="1"/>
  <c r="QB2473" i="2"/>
  <c r="QB2485" i="2" s="1"/>
  <c r="HC2471" i="2"/>
  <c r="HC2483" i="2" s="1"/>
  <c r="RF2473" i="2"/>
  <c r="RF2485" i="2" s="1"/>
  <c r="LB2472" i="2"/>
  <c r="LB2484" i="2" s="1"/>
  <c r="AE2471" i="2"/>
  <c r="AE2483" i="2" s="1"/>
  <c r="BS2472" i="2"/>
  <c r="BS2484" i="2" s="1"/>
  <c r="EU2473" i="2"/>
  <c r="EU2485" i="2" s="1"/>
  <c r="HC2472" i="2"/>
  <c r="HC2484" i="2" s="1"/>
  <c r="IR2471" i="2"/>
  <c r="IR2483" i="2" s="1"/>
  <c r="FM2472" i="2"/>
  <c r="FM2484" i="2" s="1"/>
  <c r="IM2471" i="2"/>
  <c r="IM2483" i="2" s="1"/>
  <c r="SK2471" i="2"/>
  <c r="SK2483" i="2" s="1"/>
  <c r="VK2472" i="2"/>
  <c r="VK2484" i="2" s="1"/>
  <c r="BO2472" i="2"/>
  <c r="BO2484" i="2" s="1"/>
  <c r="FX2471" i="2"/>
  <c r="FX2483" i="2" s="1"/>
  <c r="FN2470" i="2"/>
  <c r="FN2482" i="2" s="1"/>
  <c r="CF2473" i="2"/>
  <c r="CF2485" i="2" s="1"/>
  <c r="NB2473" i="2"/>
  <c r="NB2485" i="2" s="1"/>
  <c r="MW2470" i="2"/>
  <c r="MW2482" i="2" s="1"/>
  <c r="BP2472" i="2"/>
  <c r="BP2484" i="2" s="1"/>
  <c r="PR2470" i="2"/>
  <c r="PR2482" i="2" s="1"/>
  <c r="RF2472" i="2"/>
  <c r="RF2484" i="2" s="1"/>
  <c r="GC2472" i="2"/>
  <c r="GC2484" i="2" s="1"/>
  <c r="SE2473" i="2"/>
  <c r="SE2485" i="2" s="1"/>
  <c r="EC2473" i="2"/>
  <c r="EC2485" i="2" s="1"/>
  <c r="IH2473" i="2"/>
  <c r="IH2485" i="2" s="1"/>
  <c r="TB2472" i="2"/>
  <c r="TB2484" i="2" s="1"/>
  <c r="HP2472" i="2"/>
  <c r="HP2484" i="2" s="1"/>
  <c r="KD2473" i="2"/>
  <c r="KD2485" i="2" s="1"/>
  <c r="SI2470" i="2"/>
  <c r="SI2482" i="2" s="1"/>
  <c r="UK2471" i="2"/>
  <c r="UK2483" i="2" s="1"/>
  <c r="LZ2470" i="2"/>
  <c r="LZ2482" i="2" s="1"/>
  <c r="HG2471" i="2"/>
  <c r="HG2483" i="2" s="1"/>
  <c r="RB2472" i="2"/>
  <c r="RB2484" i="2" s="1"/>
  <c r="AD2473" i="2"/>
  <c r="AD2485" i="2" s="1"/>
  <c r="BG2472" i="2"/>
  <c r="BG2484" i="2" s="1"/>
  <c r="PC2471" i="2"/>
  <c r="PC2483" i="2" s="1"/>
  <c r="SU2470" i="2"/>
  <c r="SU2482" i="2" s="1"/>
  <c r="SU2490" i="2" s="1"/>
  <c r="ML2471" i="2"/>
  <c r="ML2483" i="2" s="1"/>
  <c r="SI2472" i="2"/>
  <c r="SI2484" i="2" s="1"/>
  <c r="QI2472" i="2"/>
  <c r="QI2484" i="2" s="1"/>
  <c r="BM2473" i="2"/>
  <c r="BM2485" i="2" s="1"/>
  <c r="QZ2471" i="2"/>
  <c r="QZ2483" i="2" s="1"/>
  <c r="NN2471" i="2"/>
  <c r="NN2483" i="2" s="1"/>
  <c r="NH2473" i="2"/>
  <c r="NH2485" i="2" s="1"/>
  <c r="VJ2470" i="2"/>
  <c r="VJ2482" i="2" s="1"/>
  <c r="BV2471" i="2"/>
  <c r="BV2483" i="2" s="1"/>
  <c r="MR2472" i="2"/>
  <c r="MR2484" i="2" s="1"/>
  <c r="GC2470" i="2"/>
  <c r="GC2482" i="2" s="1"/>
  <c r="QU2472" i="2"/>
  <c r="QU2484" i="2" s="1"/>
  <c r="SD2470" i="2"/>
  <c r="SD2482" i="2" s="1"/>
  <c r="OF2472" i="2"/>
  <c r="OF2484" i="2" s="1"/>
  <c r="PQ2470" i="2"/>
  <c r="PQ2482" i="2" s="1"/>
  <c r="VE2472" i="2"/>
  <c r="VE2484" i="2" s="1"/>
  <c r="HH2471" i="2"/>
  <c r="HH2483" i="2" s="1"/>
  <c r="SQ2470" i="2"/>
  <c r="SQ2482" i="2" s="1"/>
  <c r="RS2473" i="2"/>
  <c r="RS2485" i="2" s="1"/>
  <c r="HT2472" i="2"/>
  <c r="HT2484" i="2" s="1"/>
  <c r="UL2470" i="2"/>
  <c r="UL2482" i="2" s="1"/>
  <c r="VE2470" i="2"/>
  <c r="VE2482" i="2" s="1"/>
  <c r="QB2472" i="2"/>
  <c r="QB2484" i="2" s="1"/>
  <c r="HA2471" i="2"/>
  <c r="HA2483" i="2" s="1"/>
  <c r="SL2473" i="2"/>
  <c r="SL2485" i="2" s="1"/>
  <c r="OY2472" i="2"/>
  <c r="OY2484" i="2" s="1"/>
  <c r="JW2473" i="2"/>
  <c r="JW2485" i="2" s="1"/>
  <c r="EZ2471" i="2"/>
  <c r="EZ2483" i="2" s="1"/>
  <c r="S2471" i="2"/>
  <c r="S2483" i="2" s="1"/>
  <c r="EH2472" i="2"/>
  <c r="EH2484" i="2" s="1"/>
  <c r="SW2470" i="2"/>
  <c r="SW2482" i="2" s="1"/>
  <c r="HO2473" i="2"/>
  <c r="HO2485" i="2" s="1"/>
  <c r="JC2470" i="2"/>
  <c r="JC2482" i="2" s="1"/>
  <c r="DR2472" i="2"/>
  <c r="DR2484" i="2" s="1"/>
  <c r="PW2471" i="2"/>
  <c r="PW2483" i="2" s="1"/>
  <c r="Z2473" i="2"/>
  <c r="Z2485" i="2" s="1"/>
  <c r="EH2470" i="2"/>
  <c r="EH2482" i="2" s="1"/>
  <c r="IB2471" i="2"/>
  <c r="IB2483" i="2" s="1"/>
  <c r="IL2471" i="2"/>
  <c r="IL2483" i="2" s="1"/>
  <c r="MK2470" i="2"/>
  <c r="MK2482" i="2" s="1"/>
  <c r="OS2473" i="2"/>
  <c r="OS2485" i="2" s="1"/>
  <c r="Y2473" i="2"/>
  <c r="Y2485" i="2" s="1"/>
  <c r="IX2470" i="2"/>
  <c r="IX2482" i="2" s="1"/>
  <c r="UZ2470" i="2"/>
  <c r="UZ2482" i="2" s="1"/>
  <c r="TV2470" i="2"/>
  <c r="TV2482" i="2" s="1"/>
  <c r="GR2473" i="2"/>
  <c r="GR2485" i="2" s="1"/>
  <c r="IN2471" i="2"/>
  <c r="IN2483" i="2" s="1"/>
  <c r="RR2471" i="2"/>
  <c r="RR2483" i="2" s="1"/>
  <c r="RF2470" i="2"/>
  <c r="RF2482" i="2" s="1"/>
  <c r="JE2471" i="2"/>
  <c r="JE2483" i="2" s="1"/>
  <c r="ET2470" i="2"/>
  <c r="ET2482" i="2" s="1"/>
  <c r="DK2472" i="2"/>
  <c r="DK2484" i="2" s="1"/>
  <c r="GV2473" i="2"/>
  <c r="GV2485" i="2" s="1"/>
  <c r="TO2470" i="2"/>
  <c r="TO2482" i="2" s="1"/>
  <c r="DX2472" i="2"/>
  <c r="DX2484" i="2" s="1"/>
  <c r="RM2472" i="2"/>
  <c r="RM2484" i="2" s="1"/>
  <c r="OW2470" i="2"/>
  <c r="OW2482" i="2" s="1"/>
  <c r="LE2472" i="2"/>
  <c r="LE2484" i="2" s="1"/>
  <c r="TC2471" i="2"/>
  <c r="TC2483" i="2" s="1"/>
  <c r="KM2472" i="2"/>
  <c r="KM2484" i="2" s="1"/>
  <c r="HU2472" i="2"/>
  <c r="HU2484" i="2" s="1"/>
  <c r="AR2473" i="2"/>
  <c r="AR2485" i="2" s="1"/>
  <c r="DO2473" i="2"/>
  <c r="DO2485" i="2" s="1"/>
  <c r="UT2473" i="2"/>
  <c r="UT2485" i="2" s="1"/>
  <c r="BI2472" i="2"/>
  <c r="BI2484" i="2" s="1"/>
  <c r="EB2472" i="2"/>
  <c r="EB2484" i="2" s="1"/>
  <c r="CT2473" i="2"/>
  <c r="CT2485" i="2" s="1"/>
  <c r="BD2471" i="2"/>
  <c r="BD2483" i="2" s="1"/>
  <c r="NS2470" i="2"/>
  <c r="NS2482" i="2" s="1"/>
  <c r="NS2490" i="2" s="1"/>
  <c r="CS2473" i="2"/>
  <c r="CS2485" i="2" s="1"/>
  <c r="M2470" i="2"/>
  <c r="M2482" i="2" s="1"/>
  <c r="NM2473" i="2"/>
  <c r="NM2485" i="2" s="1"/>
  <c r="JQ2472" i="2"/>
  <c r="JQ2484" i="2" s="1"/>
  <c r="CH2470" i="2"/>
  <c r="CH2482" i="2" s="1"/>
  <c r="UB2471" i="2"/>
  <c r="UB2483" i="2" s="1"/>
  <c r="UH2470" i="2"/>
  <c r="UH2482" i="2" s="1"/>
  <c r="RZ2472" i="2"/>
  <c r="RZ2484" i="2" s="1"/>
  <c r="LW2473" i="2"/>
  <c r="LW2485" i="2" s="1"/>
  <c r="BH2471" i="2"/>
  <c r="BH2483" i="2" s="1"/>
  <c r="CQ2470" i="2"/>
  <c r="CQ2482" i="2" s="1"/>
  <c r="TO2473" i="2"/>
  <c r="TO2485" i="2" s="1"/>
  <c r="QO2473" i="2"/>
  <c r="QO2485" i="2" s="1"/>
  <c r="TH2470" i="2"/>
  <c r="TH2482" i="2" s="1"/>
  <c r="EM2472" i="2"/>
  <c r="EM2484" i="2" s="1"/>
  <c r="HY2471" i="2"/>
  <c r="HY2483" i="2" s="1"/>
  <c r="UF2472" i="2"/>
  <c r="UF2484" i="2" s="1"/>
  <c r="GI2473" i="2"/>
  <c r="GI2485" i="2" s="1"/>
  <c r="RG2470" i="2"/>
  <c r="RG2482" i="2" s="1"/>
  <c r="OT2470" i="2"/>
  <c r="OT2482" i="2" s="1"/>
  <c r="PF2472" i="2"/>
  <c r="PF2484" i="2" s="1"/>
  <c r="RN2470" i="2"/>
  <c r="RN2482" i="2" s="1"/>
  <c r="UQ2470" i="2"/>
  <c r="UQ2482" i="2" s="1"/>
  <c r="AI2472" i="2"/>
  <c r="AI2484" i="2" s="1"/>
  <c r="OA2473" i="2"/>
  <c r="OA2485" i="2" s="1"/>
  <c r="Y2471" i="2"/>
  <c r="Y2483" i="2" s="1"/>
  <c r="DO2472" i="2"/>
  <c r="DO2484" i="2" s="1"/>
  <c r="FA2471" i="2"/>
  <c r="FA2483" i="2" s="1"/>
  <c r="UA2472" i="2"/>
  <c r="UA2484" i="2" s="1"/>
  <c r="PD2473" i="2"/>
  <c r="PD2485" i="2" s="1"/>
  <c r="BJ2470" i="2"/>
  <c r="BJ2482" i="2" s="1"/>
  <c r="MF2472" i="2"/>
  <c r="MF2484" i="2" s="1"/>
  <c r="IL2472" i="2"/>
  <c r="IL2484" i="2" s="1"/>
  <c r="BB2471" i="2"/>
  <c r="BB2483" i="2" s="1"/>
  <c r="FH2473" i="2"/>
  <c r="FH2485" i="2" s="1"/>
  <c r="NM2472" i="2"/>
  <c r="NM2484" i="2" s="1"/>
  <c r="HU2470" i="2"/>
  <c r="HU2482" i="2" s="1"/>
  <c r="CE2473" i="2"/>
  <c r="CE2485" i="2" s="1"/>
  <c r="IZ2473" i="2"/>
  <c r="IZ2485" i="2" s="1"/>
  <c r="UG2471" i="2"/>
  <c r="UG2483" i="2" s="1"/>
  <c r="KO2472" i="2"/>
  <c r="KO2484" i="2" s="1"/>
  <c r="OM2472" i="2"/>
  <c r="OM2484" i="2" s="1"/>
  <c r="MJ2473" i="2"/>
  <c r="MJ2485" i="2" s="1"/>
  <c r="FT2473" i="2"/>
  <c r="FT2485" i="2" s="1"/>
  <c r="JL2472" i="2"/>
  <c r="JL2484" i="2" s="1"/>
  <c r="CW2470" i="2"/>
  <c r="CW2482" i="2" s="1"/>
  <c r="LA2471" i="2"/>
  <c r="LA2483" i="2" s="1"/>
  <c r="AQ2470" i="2"/>
  <c r="AQ2482" i="2" s="1"/>
  <c r="GJ2471" i="2"/>
  <c r="GJ2483" i="2" s="1"/>
  <c r="AX2473" i="2"/>
  <c r="AX2485" i="2" s="1"/>
  <c r="QY2473" i="2"/>
  <c r="QY2485" i="2" s="1"/>
  <c r="GK2473" i="2"/>
  <c r="GK2485" i="2" s="1"/>
  <c r="FA2473" i="2"/>
  <c r="FA2485" i="2" s="1"/>
  <c r="W2470" i="2"/>
  <c r="W2482" i="2" s="1"/>
  <c r="IH2470" i="2"/>
  <c r="IH2482" i="2" s="1"/>
  <c r="ML2473" i="2"/>
  <c r="ML2485" i="2" s="1"/>
  <c r="NC2472" i="2"/>
  <c r="NC2484" i="2" s="1"/>
  <c r="AE2470" i="2"/>
  <c r="AE2482" i="2" s="1"/>
  <c r="TC2472" i="2"/>
  <c r="TC2484" i="2" s="1"/>
  <c r="UL2471" i="2"/>
  <c r="UL2483" i="2" s="1"/>
  <c r="GQ2472" i="2"/>
  <c r="GQ2484" i="2" s="1"/>
  <c r="S2473" i="2"/>
  <c r="S2485" i="2" s="1"/>
  <c r="KZ2472" i="2"/>
  <c r="KZ2484" i="2" s="1"/>
  <c r="TG2471" i="2"/>
  <c r="TG2483" i="2" s="1"/>
  <c r="FH2470" i="2"/>
  <c r="FH2482" i="2" s="1"/>
  <c r="IX2473" i="2"/>
  <c r="IX2485" i="2" s="1"/>
  <c r="BY2473" i="2"/>
  <c r="BY2485" i="2" s="1"/>
  <c r="NJ2470" i="2"/>
  <c r="NJ2482" i="2" s="1"/>
  <c r="CL2470" i="2"/>
  <c r="CL2482" i="2" s="1"/>
  <c r="GP2472" i="2"/>
  <c r="GP2484" i="2" s="1"/>
  <c r="NP2473" i="2"/>
  <c r="NP2485" i="2" s="1"/>
  <c r="VJ2471" i="2"/>
  <c r="VJ2483" i="2" s="1"/>
  <c r="PO2470" i="2"/>
  <c r="PO2482" i="2" s="1"/>
  <c r="NP2472" i="2"/>
  <c r="NP2484" i="2" s="1"/>
  <c r="RT2470" i="2"/>
  <c r="RT2482" i="2" s="1"/>
  <c r="VD2471" i="2"/>
  <c r="VD2483" i="2" s="1"/>
  <c r="KH2472" i="2"/>
  <c r="KH2484" i="2" s="1"/>
  <c r="AJ2473" i="2"/>
  <c r="AJ2485" i="2" s="1"/>
  <c r="OA2470" i="2"/>
  <c r="OA2482" i="2" s="1"/>
  <c r="KB2472" i="2"/>
  <c r="KB2484" i="2" s="1"/>
  <c r="DW2473" i="2"/>
  <c r="DW2485" i="2" s="1"/>
  <c r="AQ2472" i="2"/>
  <c r="AQ2484" i="2" s="1"/>
  <c r="LR2471" i="2"/>
  <c r="LR2483" i="2" s="1"/>
  <c r="EU2471" i="2"/>
  <c r="EU2483" i="2" s="1"/>
  <c r="ED2472" i="2"/>
  <c r="ED2484" i="2" s="1"/>
  <c r="PJ2472" i="2"/>
  <c r="PJ2484" i="2" s="1"/>
  <c r="VC2471" i="2"/>
  <c r="VC2483" i="2" s="1"/>
  <c r="MP2471" i="2"/>
  <c r="MP2483" i="2" s="1"/>
  <c r="MD2473" i="2"/>
  <c r="MD2485" i="2" s="1"/>
  <c r="NO2470" i="2"/>
  <c r="NO2482" i="2" s="1"/>
  <c r="OS2470" i="2"/>
  <c r="OS2482" i="2" s="1"/>
  <c r="FQ2472" i="2"/>
  <c r="FQ2484" i="2" s="1"/>
  <c r="MC2473" i="2"/>
  <c r="MC2485" i="2" s="1"/>
  <c r="GL2473" i="2"/>
  <c r="GL2485" i="2" s="1"/>
  <c r="IB2473" i="2"/>
  <c r="IB2485" i="2" s="1"/>
  <c r="AI2473" i="2"/>
  <c r="AI2485" i="2" s="1"/>
  <c r="OY2470" i="2"/>
  <c r="OY2482" i="2" s="1"/>
  <c r="Q2472" i="2"/>
  <c r="Q2484" i="2" s="1"/>
  <c r="DL2472" i="2"/>
  <c r="DL2484" i="2" s="1"/>
  <c r="OW2473" i="2"/>
  <c r="OW2485" i="2" s="1"/>
  <c r="BT2471" i="2"/>
  <c r="BT2483" i="2" s="1"/>
  <c r="QG2472" i="2"/>
  <c r="QG2484" i="2" s="1"/>
  <c r="MV2473" i="2"/>
  <c r="MV2485" i="2" s="1"/>
  <c r="GW2471" i="2"/>
  <c r="GW2483" i="2" s="1"/>
  <c r="OY2471" i="2"/>
  <c r="OY2483" i="2" s="1"/>
  <c r="PR2471" i="2"/>
  <c r="PR2483" i="2" s="1"/>
  <c r="KN2473" i="2"/>
  <c r="KN2485" i="2" s="1"/>
  <c r="MP2470" i="2"/>
  <c r="MP2482" i="2" s="1"/>
  <c r="BT2472" i="2"/>
  <c r="BT2484" i="2" s="1"/>
  <c r="TT2471" i="2"/>
  <c r="TT2483" i="2" s="1"/>
  <c r="JW2470" i="2"/>
  <c r="JW2482" i="2" s="1"/>
  <c r="JV2490" i="2" s="1"/>
  <c r="HJ2473" i="2"/>
  <c r="HJ2485" i="2" s="1"/>
  <c r="HZ2473" i="2"/>
  <c r="HZ2485" i="2" s="1"/>
  <c r="EO2472" i="2"/>
  <c r="EO2484" i="2" s="1"/>
  <c r="GD2471" i="2"/>
  <c r="GD2483" i="2" s="1"/>
  <c r="LM2473" i="2"/>
  <c r="LM2485" i="2" s="1"/>
  <c r="LZ2472" i="2"/>
  <c r="LZ2484" i="2" s="1"/>
  <c r="BT2470" i="2"/>
  <c r="BT2482" i="2" s="1"/>
  <c r="PE2472" i="2"/>
  <c r="PE2484" i="2" s="1"/>
  <c r="HD2470" i="2"/>
  <c r="HD2482" i="2" s="1"/>
  <c r="IQ2470" i="2"/>
  <c r="IQ2482" i="2" s="1"/>
  <c r="KO2471" i="2"/>
  <c r="KO2483" i="2" s="1"/>
  <c r="LY2470" i="2"/>
  <c r="LY2482" i="2" s="1"/>
  <c r="SI2473" i="2"/>
  <c r="SI2485" i="2" s="1"/>
  <c r="ED2470" i="2"/>
  <c r="ED2482" i="2" s="1"/>
  <c r="BP2470" i="2"/>
  <c r="BP2482" i="2" s="1"/>
  <c r="FW2470" i="2"/>
  <c r="FW2482" i="2" s="1"/>
  <c r="K2473" i="2"/>
  <c r="K2485" i="2" s="1"/>
  <c r="CF2472" i="2"/>
  <c r="CF2484" i="2" s="1"/>
  <c r="NB2472" i="2"/>
  <c r="NB2484" i="2" s="1"/>
  <c r="EI2473" i="2"/>
  <c r="EI2485" i="2" s="1"/>
  <c r="BP2471" i="2"/>
  <c r="BP2483" i="2" s="1"/>
  <c r="HN2472" i="2"/>
  <c r="HN2484" i="2" s="1"/>
  <c r="TY2470" i="2"/>
  <c r="TY2482" i="2" s="1"/>
  <c r="AI2471" i="2"/>
  <c r="AI2483" i="2" s="1"/>
  <c r="SE2471" i="2"/>
  <c r="SE2483" i="2" s="1"/>
  <c r="DD2473" i="2"/>
  <c r="DD2485" i="2" s="1"/>
  <c r="QM2470" i="2"/>
  <c r="QM2482" i="2" s="1"/>
  <c r="QD2473" i="2"/>
  <c r="QD2485" i="2" s="1"/>
  <c r="HP2471" i="2"/>
  <c r="HP2483" i="2" s="1"/>
  <c r="KD2472" i="2"/>
  <c r="KD2484" i="2" s="1"/>
  <c r="UZ2473" i="2"/>
  <c r="UZ2485" i="2" s="1"/>
  <c r="KS2470" i="2"/>
  <c r="KS2482" i="2" s="1"/>
  <c r="SO2471" i="2"/>
  <c r="SO2483" i="2" s="1"/>
  <c r="QV2472" i="2"/>
  <c r="QV2484" i="2" s="1"/>
  <c r="RB2471" i="2"/>
  <c r="RB2483" i="2" s="1"/>
  <c r="QG2470" i="2"/>
  <c r="QG2482" i="2" s="1"/>
  <c r="OB2473" i="2"/>
  <c r="OB2485" i="2" s="1"/>
  <c r="QN2473" i="2"/>
  <c r="QN2485" i="2" s="1"/>
  <c r="QC2473" i="2"/>
  <c r="QC2485" i="2" s="1"/>
  <c r="TN2471" i="2"/>
  <c r="TN2483" i="2" s="1"/>
  <c r="SJ2470" i="2"/>
  <c r="SJ2482" i="2" s="1"/>
  <c r="EI2471" i="2"/>
  <c r="EI2483" i="2" s="1"/>
  <c r="BM2471" i="2"/>
  <c r="BM2483" i="2" s="1"/>
  <c r="QY2470" i="2"/>
  <c r="QY2482" i="2" s="1"/>
  <c r="KS2472" i="2"/>
  <c r="KS2484" i="2" s="1"/>
  <c r="NH2472" i="2"/>
  <c r="NH2484" i="2" s="1"/>
  <c r="BZ2473" i="2"/>
  <c r="BZ2485" i="2" s="1"/>
  <c r="BU2470" i="2"/>
  <c r="BU2482" i="2" s="1"/>
  <c r="LM2471" i="2"/>
  <c r="LM2483" i="2" s="1"/>
  <c r="MU2472" i="2"/>
  <c r="MU2484" i="2" s="1"/>
  <c r="MU2491" i="2" s="1"/>
  <c r="QC2471" i="2"/>
  <c r="QC2483" i="2" s="1"/>
  <c r="SE2472" i="2"/>
  <c r="SE2484" i="2" s="1"/>
  <c r="OF2471" i="2"/>
  <c r="OF2483" i="2" s="1"/>
  <c r="SO2470" i="2"/>
  <c r="SO2482" i="2" s="1"/>
  <c r="FG2471" i="2"/>
  <c r="FG2483" i="2" s="1"/>
  <c r="BT2473" i="2"/>
  <c r="BT2485" i="2" s="1"/>
  <c r="SR2472" i="2"/>
  <c r="SR2484" i="2" s="1"/>
  <c r="LK2470" i="2"/>
  <c r="LK2482" i="2" s="1"/>
  <c r="KV2470" i="2"/>
  <c r="KV2482" i="2" s="1"/>
  <c r="VI2473" i="2"/>
  <c r="VI2485" i="2" s="1"/>
  <c r="JK2473" i="2"/>
  <c r="JK2485" i="2" s="1"/>
  <c r="PR2472" i="2"/>
  <c r="PR2484" i="2" s="1"/>
  <c r="FF2472" i="2"/>
  <c r="FF2484" i="2" s="1"/>
  <c r="OG2470" i="2"/>
  <c r="OG2482" i="2" s="1"/>
  <c r="SP2472" i="2"/>
  <c r="SP2484" i="2" s="1"/>
  <c r="DW2471" i="2"/>
  <c r="DW2483" i="2" s="1"/>
  <c r="EP2471" i="2"/>
  <c r="EP2483" i="2" s="1"/>
  <c r="EZ2473" i="2"/>
  <c r="EZ2485" i="2" s="1"/>
  <c r="MQ2472" i="2"/>
  <c r="MQ2484" i="2" s="1"/>
  <c r="QU2471" i="2"/>
  <c r="QU2483" i="2" s="1"/>
  <c r="OM2470" i="2"/>
  <c r="OM2482" i="2" s="1"/>
  <c r="JD2472" i="2"/>
  <c r="JD2484" i="2" s="1"/>
  <c r="PC2473" i="2"/>
  <c r="PC2485" i="2" s="1"/>
  <c r="OE2473" i="2"/>
  <c r="OE2485" i="2" s="1"/>
  <c r="OL2471" i="2"/>
  <c r="OL2483" i="2" s="1"/>
  <c r="TP2472" i="2"/>
  <c r="TP2484" i="2" s="1"/>
  <c r="QU2473" i="2"/>
  <c r="QU2485" i="2" s="1"/>
  <c r="RK2473" i="2"/>
  <c r="RK2485" i="2" s="1"/>
  <c r="TG2473" i="2"/>
  <c r="TG2485" i="2" s="1"/>
  <c r="FN2472" i="2"/>
  <c r="FN2484" i="2" s="1"/>
  <c r="OS2471" i="2"/>
  <c r="OS2483" i="2" s="1"/>
  <c r="PU2472" i="2"/>
  <c r="PU2484" i="2" s="1"/>
  <c r="PU2491" i="2" s="1"/>
  <c r="IY2472" i="2"/>
  <c r="IY2484" i="2" s="1"/>
  <c r="JP2473" i="2"/>
  <c r="JP2485" i="2" s="1"/>
  <c r="CZ2472" i="2"/>
  <c r="CZ2484" i="2" s="1"/>
  <c r="GR2472" i="2"/>
  <c r="GR2484" i="2" s="1"/>
  <c r="GK2471" i="2"/>
  <c r="GK2483" i="2" s="1"/>
  <c r="RQ2470" i="2"/>
  <c r="RQ2482" i="2" s="1"/>
  <c r="RQ2490" i="2" s="1"/>
  <c r="KU2470" i="2"/>
  <c r="KU2482" i="2" s="1"/>
  <c r="JC2473" i="2"/>
  <c r="JC2485" i="2" s="1"/>
  <c r="EA2471" i="2"/>
  <c r="EA2483" i="2" s="1"/>
  <c r="DL2470" i="2"/>
  <c r="DL2482" i="2" s="1"/>
  <c r="GV2472" i="2"/>
  <c r="GV2484" i="2" s="1"/>
  <c r="GL2470" i="2"/>
  <c r="GL2482" i="2" s="1"/>
  <c r="DX2471" i="2"/>
  <c r="DX2483" i="2" s="1"/>
  <c r="CR2473" i="2"/>
  <c r="CR2485" i="2" s="1"/>
  <c r="IG2473" i="2"/>
  <c r="IG2485" i="2" s="1"/>
  <c r="NJ2472" i="2"/>
  <c r="NJ2484" i="2" s="1"/>
  <c r="TA2473" i="2"/>
  <c r="TA2485" i="2" s="1"/>
  <c r="UR2470" i="2"/>
  <c r="UR2482" i="2" s="1"/>
  <c r="HV2470" i="2"/>
  <c r="HV2482" i="2" s="1"/>
  <c r="AR2472" i="2"/>
  <c r="AR2484" i="2" s="1"/>
  <c r="DO2471" i="2"/>
  <c r="DO2483" i="2" s="1"/>
  <c r="UT2472" i="2"/>
  <c r="UT2484" i="2" s="1"/>
  <c r="LW2472" i="2"/>
  <c r="LW2484" i="2" s="1"/>
  <c r="EB2471" i="2"/>
  <c r="EB2483" i="2" s="1"/>
  <c r="QN2471" i="2"/>
  <c r="QN2483" i="2" s="1"/>
  <c r="BC2470" i="2"/>
  <c r="BC2482" i="2" s="1"/>
  <c r="BB2490" i="2" s="1"/>
  <c r="QH2471" i="2"/>
  <c r="QH2483" i="2" s="1"/>
  <c r="CS2471" i="2"/>
  <c r="CS2483" i="2" s="1"/>
  <c r="EU2472" i="2"/>
  <c r="EU2484" i="2" s="1"/>
  <c r="NM2471" i="2"/>
  <c r="NM2483" i="2" s="1"/>
  <c r="AV2473" i="2"/>
  <c r="AV2485" i="2" s="1"/>
  <c r="AU2472" i="2"/>
  <c r="AU2484" i="2" s="1"/>
  <c r="JV2473" i="2"/>
  <c r="JV2485" i="2" s="1"/>
  <c r="CZ2471" i="2"/>
  <c r="CZ2483" i="2" s="1"/>
  <c r="RZ2471" i="2"/>
  <c r="RZ2483" i="2" s="1"/>
  <c r="NT2473" i="2"/>
  <c r="NT2485" i="2" s="1"/>
  <c r="BG2470" i="2"/>
  <c r="BG2482" i="2" s="1"/>
  <c r="CM2470" i="2"/>
  <c r="CM2482" i="2" s="1"/>
  <c r="TO2471" i="2"/>
  <c r="TO2483" i="2" s="1"/>
  <c r="K2472" i="2"/>
  <c r="K2484" i="2" s="1"/>
  <c r="TI2472" i="2"/>
  <c r="TI2484" i="2" s="1"/>
  <c r="OT2473" i="2"/>
  <c r="OT2485" i="2" s="1"/>
  <c r="AF2473" i="2"/>
  <c r="AF2485" i="2" s="1"/>
  <c r="UF2471" i="2"/>
  <c r="UF2483" i="2" s="1"/>
  <c r="X2472" i="2"/>
  <c r="X2484" i="2" s="1"/>
  <c r="HB2473" i="2"/>
  <c r="HB2485" i="2" s="1"/>
  <c r="CY2470" i="2"/>
  <c r="CY2482" i="2" s="1"/>
  <c r="PF2471" i="2"/>
  <c r="PF2483" i="2" s="1"/>
  <c r="CR2471" i="2"/>
  <c r="CR2483" i="2" s="1"/>
  <c r="TU2473" i="2"/>
  <c r="TU2485" i="2" s="1"/>
  <c r="AE2473" i="2"/>
  <c r="AE2485" i="2" s="1"/>
  <c r="OA2471" i="2"/>
  <c r="OA2483" i="2" s="1"/>
  <c r="KM2471" i="2"/>
  <c r="KM2483" i="2" s="1"/>
  <c r="DP2470" i="2"/>
  <c r="DP2482" i="2" s="1"/>
  <c r="UX2470" i="2"/>
  <c r="UX2482" i="2" s="1"/>
  <c r="UB2470" i="2"/>
  <c r="UB2482" i="2" s="1"/>
  <c r="PD2472" i="2"/>
  <c r="PD2484" i="2" s="1"/>
  <c r="FQ2470" i="2"/>
  <c r="FQ2482" i="2" s="1"/>
  <c r="MF2471" i="2"/>
  <c r="MF2483" i="2" s="1"/>
  <c r="AQ2473" i="2"/>
  <c r="AQ2485" i="2" s="1"/>
  <c r="BA2470" i="2"/>
  <c r="BA2482" i="2" s="1"/>
  <c r="QO2471" i="2"/>
  <c r="QO2483" i="2" s="1"/>
  <c r="NN2470" i="2"/>
  <c r="NN2482" i="2" s="1"/>
  <c r="EP2470" i="2"/>
  <c r="EP2482" i="2" s="1"/>
  <c r="CE2471" i="2"/>
  <c r="CE2483" i="2" s="1"/>
  <c r="IZ2472" i="2"/>
  <c r="IZ2484" i="2" s="1"/>
  <c r="UE2473" i="2"/>
  <c r="UE2485" i="2" s="1"/>
  <c r="UW2471" i="2"/>
  <c r="UW2483" i="2" s="1"/>
  <c r="ON2470" i="2"/>
  <c r="ON2482" i="2" s="1"/>
  <c r="MJ2472" i="2"/>
  <c r="MJ2484" i="2" s="1"/>
  <c r="RM2471" i="2"/>
  <c r="RM2483" i="2" s="1"/>
  <c r="JL2471" i="2"/>
  <c r="JL2483" i="2" s="1"/>
  <c r="LR2470" i="2"/>
  <c r="LR2482" i="2" s="1"/>
  <c r="FH2471" i="2"/>
  <c r="FH2483" i="2" s="1"/>
  <c r="DL2471" i="2"/>
  <c r="DL2483" i="2" s="1"/>
  <c r="GJ2473" i="2"/>
  <c r="GJ2485" i="2" s="1"/>
  <c r="KG2472" i="2"/>
  <c r="KG2484" i="2" s="1"/>
  <c r="RW2470" i="2"/>
  <c r="RW2482" i="2" s="1"/>
  <c r="AP2472" i="2"/>
  <c r="AP2484" i="2" s="1"/>
  <c r="HP2470" i="2"/>
  <c r="HP2482" i="2" s="1"/>
  <c r="QZ2470" i="2"/>
  <c r="QZ2482" i="2" s="1"/>
  <c r="GO2472" i="2"/>
  <c r="GO2484" i="2" s="1"/>
  <c r="TI2471" i="2"/>
  <c r="TI2483" i="2" s="1"/>
  <c r="JE2472" i="2"/>
  <c r="JE2484" i="2" s="1"/>
  <c r="NB2470" i="2"/>
  <c r="NB2482" i="2" s="1"/>
  <c r="HS2473" i="2"/>
  <c r="HS2485" i="2" s="1"/>
  <c r="TA2472" i="2"/>
  <c r="TA2484" i="2" s="1"/>
  <c r="Z2471" i="2"/>
  <c r="Z2483" i="2" s="1"/>
  <c r="SR2470" i="2"/>
  <c r="SR2482" i="2" s="1"/>
  <c r="FL2471" i="2"/>
  <c r="FL2483" i="2" s="1"/>
  <c r="TP2471" i="2"/>
  <c r="TP2483" i="2" s="1"/>
  <c r="NS2472" i="2"/>
  <c r="NS2484" i="2" s="1"/>
  <c r="JC2472" i="2"/>
  <c r="JC2484" i="2" s="1"/>
  <c r="PQ2471" i="2"/>
  <c r="PQ2483" i="2" s="1"/>
  <c r="PP2490" i="2" s="1"/>
  <c r="CA2471" i="2"/>
  <c r="CA2483" i="2" s="1"/>
  <c r="NH2470" i="2"/>
  <c r="NH2482" i="2" s="1"/>
  <c r="AW2470" i="2"/>
  <c r="AW2482" i="2" s="1"/>
  <c r="TP2473" i="2"/>
  <c r="TP2485" i="2" s="1"/>
  <c r="MQ2470" i="2"/>
  <c r="MQ2482" i="2" s="1"/>
  <c r="RK2472" i="2"/>
  <c r="RK2484" i="2" s="1"/>
  <c r="BA2473" i="2"/>
  <c r="BA2485" i="2" s="1"/>
  <c r="EO2473" i="2"/>
  <c r="EO2485" i="2" s="1"/>
  <c r="DC2470" i="2"/>
  <c r="DC2482" i="2" s="1"/>
  <c r="MQ2471" i="2"/>
  <c r="MQ2483" i="2" s="1"/>
  <c r="FL2472" i="2"/>
  <c r="FL2484" i="2" s="1"/>
  <c r="JI2471" i="2"/>
  <c r="JI2483" i="2" s="1"/>
  <c r="BS2470" i="2"/>
  <c r="BS2482" i="2" s="1"/>
  <c r="BG2473" i="2"/>
  <c r="BG2485" i="2" s="1"/>
  <c r="HU2471" i="2"/>
  <c r="HU2483" i="2" s="1"/>
  <c r="NY2472" i="2"/>
  <c r="NY2484" i="2" s="1"/>
  <c r="IL2470" i="2"/>
  <c r="IL2482" i="2" s="1"/>
  <c r="UA2473" i="2"/>
  <c r="UA2485" i="2" s="1"/>
  <c r="AU2470" i="2"/>
  <c r="AU2482" i="2" s="1"/>
  <c r="JJ2472" i="2"/>
  <c r="JJ2484" i="2" s="1"/>
  <c r="PU2471" i="2"/>
  <c r="PU2483" i="2" s="1"/>
  <c r="LG2472" i="2"/>
  <c r="LG2484" i="2" s="1"/>
  <c r="GO2471" i="2"/>
  <c r="GO2483" i="2" s="1"/>
  <c r="SU2472" i="2"/>
  <c r="SU2484" i="2" s="1"/>
  <c r="SO2472" i="2"/>
  <c r="SO2484" i="2" s="1"/>
  <c r="SO2491" i="2" s="1"/>
  <c r="L2470" i="2"/>
  <c r="L2482" i="2" s="1"/>
  <c r="HI2470" i="2"/>
  <c r="HI2482" i="2" s="1"/>
  <c r="NN2473" i="2"/>
  <c r="NN2485" i="2" s="1"/>
  <c r="BU2473" i="2"/>
  <c r="BU2485" i="2" s="1"/>
  <c r="PK2473" i="2"/>
  <c r="PK2485" i="2" s="1"/>
  <c r="Y2472" i="2"/>
  <c r="Y2484" i="2" s="1"/>
  <c r="HC2470" i="2"/>
  <c r="HC2482" i="2" s="1"/>
  <c r="EP2473" i="2"/>
  <c r="EP2485" i="2" s="1"/>
  <c r="FF2473" i="2"/>
  <c r="FF2485" i="2" s="1"/>
  <c r="OH2473" i="2"/>
  <c r="OH2485" i="2" s="1"/>
  <c r="HJ2471" i="2"/>
  <c r="HJ2483" i="2" s="1"/>
  <c r="HA2473" i="2"/>
  <c r="HA2485" i="2" s="1"/>
  <c r="PL2471" i="2"/>
  <c r="PL2483" i="2" s="1"/>
  <c r="ES2470" i="2"/>
  <c r="ES2482" i="2" s="1"/>
  <c r="KD2470" i="2"/>
  <c r="KD2482" i="2" s="1"/>
  <c r="BU2471" i="2"/>
  <c r="BU2483" i="2" s="1"/>
  <c r="DI2470" i="2"/>
  <c r="DI2482" i="2" s="1"/>
  <c r="QV2470" i="2"/>
  <c r="QV2482" i="2" s="1"/>
  <c r="RK2470" i="2"/>
  <c r="RK2482" i="2" s="1"/>
  <c r="BU2472" i="2"/>
  <c r="BU2484" i="2" s="1"/>
  <c r="BT2491" i="2" s="1"/>
  <c r="DF2473" i="2"/>
  <c r="DF2485" i="2" s="1"/>
  <c r="RQ2473" i="2"/>
  <c r="RQ2485" i="2" s="1"/>
  <c r="RW2472" i="2"/>
  <c r="RW2484" i="2" s="1"/>
  <c r="PI2473" i="2"/>
  <c r="PI2485" i="2" s="1"/>
  <c r="NI2471" i="2"/>
  <c r="NI2483" i="2" s="1"/>
  <c r="SI2471" i="2"/>
  <c r="SI2483" i="2" s="1"/>
  <c r="AL2473" i="2"/>
  <c r="AL2485" i="2" s="1"/>
  <c r="BA2471" i="2"/>
  <c r="BA2483" i="2" s="1"/>
  <c r="MI2472" i="2"/>
  <c r="MI2484" i="2" s="1"/>
  <c r="MI2491" i="2" s="1"/>
  <c r="EA2472" i="2"/>
  <c r="EA2484" i="2" s="1"/>
  <c r="CF2471" i="2"/>
  <c r="CF2483" i="2" s="1"/>
  <c r="NB2471" i="2"/>
  <c r="NB2483" i="2" s="1"/>
  <c r="VD2473" i="2"/>
  <c r="VD2485" i="2" s="1"/>
  <c r="BO2470" i="2"/>
  <c r="BO2482" i="2" s="1"/>
  <c r="PO2472" i="2"/>
  <c r="PO2484" i="2" s="1"/>
  <c r="MW2473" i="2"/>
  <c r="MW2485" i="2" s="1"/>
  <c r="W2472" i="2"/>
  <c r="W2484" i="2" s="1"/>
  <c r="SC2473" i="2"/>
  <c r="SC2485" i="2" s="1"/>
  <c r="DD2472" i="2"/>
  <c r="DD2484" i="2" s="1"/>
  <c r="AC2472" i="2"/>
  <c r="AC2484" i="2" s="1"/>
  <c r="HV2471" i="2"/>
  <c r="HV2483" i="2" s="1"/>
  <c r="HO2470" i="2"/>
  <c r="HO2482" i="2" s="1"/>
  <c r="KD2471" i="2"/>
  <c r="KD2483" i="2" s="1"/>
  <c r="UZ2472" i="2"/>
  <c r="UZ2484" i="2" s="1"/>
  <c r="QC2472" i="2"/>
  <c r="QC2484" i="2" s="1"/>
  <c r="QB2491" i="2" s="1"/>
  <c r="QM2473" i="2"/>
  <c r="QM2485" i="2" s="1"/>
  <c r="LE2470" i="2"/>
  <c r="LE2482" i="2" s="1"/>
  <c r="RA2470" i="2"/>
  <c r="RA2482" i="2" s="1"/>
  <c r="KI2473" i="2"/>
  <c r="KI2485" i="2" s="1"/>
  <c r="FR2473" i="2"/>
  <c r="FR2485" i="2" s="1"/>
  <c r="QH2473" i="2"/>
  <c r="QH2485" i="2" s="1"/>
  <c r="EV2473" i="2"/>
  <c r="EV2485" i="2" s="1"/>
  <c r="TD2473" i="2"/>
  <c r="TD2485" i="2" s="1"/>
  <c r="SK2472" i="2"/>
  <c r="SK2484" i="2" s="1"/>
  <c r="LN2473" i="2"/>
  <c r="LN2485" i="2" s="1"/>
  <c r="AF2472" i="2"/>
  <c r="AF2484" i="2" s="1"/>
  <c r="MK2473" i="2"/>
  <c r="MK2485" i="2" s="1"/>
  <c r="KJ2470" i="2"/>
  <c r="KJ2482" i="2" s="1"/>
  <c r="NH2471" i="2"/>
  <c r="NH2483" i="2" s="1"/>
  <c r="BZ2472" i="2"/>
  <c r="BZ2484" i="2" s="1"/>
  <c r="EG2472" i="2"/>
  <c r="EG2484" i="2" s="1"/>
  <c r="TD2471" i="2"/>
  <c r="TD2483" i="2" s="1"/>
  <c r="MV2470" i="2"/>
  <c r="MV2482" i="2" s="1"/>
  <c r="PI2471" i="2"/>
  <c r="PI2483" i="2" s="1"/>
  <c r="SF2470" i="2"/>
  <c r="SF2482" i="2" s="1"/>
  <c r="OE2470" i="2"/>
  <c r="OE2482" i="2" s="1"/>
  <c r="PX2472" i="2"/>
  <c r="PX2484" i="2" s="1"/>
  <c r="OW2471" i="2"/>
  <c r="OW2483" i="2" s="1"/>
  <c r="JU2472" i="2"/>
  <c r="JU2484" i="2" s="1"/>
  <c r="KM2470" i="2"/>
  <c r="KM2482" i="2" s="1"/>
  <c r="VF2470" i="2"/>
  <c r="VF2482" i="2" s="1"/>
  <c r="JJ2470" i="2"/>
  <c r="JJ2482" i="2" s="1"/>
  <c r="RY2473" i="2"/>
  <c r="RY2485" i="2" s="1"/>
  <c r="EJ2471" i="2"/>
  <c r="EJ2483" i="2" s="1"/>
  <c r="KA2472" i="2"/>
  <c r="KA2484" i="2" s="1"/>
  <c r="QN2472" i="2"/>
  <c r="QN2484" i="2" s="1"/>
  <c r="LY2471" i="2"/>
  <c r="LY2483" i="2" s="1"/>
  <c r="HS2470" i="2"/>
  <c r="HS2482" i="2" s="1"/>
  <c r="OY2473" i="2"/>
  <c r="OY2485" i="2" s="1"/>
  <c r="SL2472" i="2"/>
  <c r="SL2484" i="2" s="1"/>
  <c r="HZ2472" i="2"/>
  <c r="HZ2484" i="2" s="1"/>
  <c r="OH2471" i="2"/>
  <c r="OH2483" i="2" s="1"/>
  <c r="FW2473" i="2"/>
  <c r="FW2485" i="2" s="1"/>
  <c r="GF2472" i="2"/>
  <c r="GF2484" i="2" s="1"/>
  <c r="EG2473" i="2"/>
  <c r="EG2485" i="2" s="1"/>
  <c r="FE2470" i="2"/>
  <c r="FE2482" i="2" s="1"/>
  <c r="FE2490" i="2" s="1"/>
  <c r="N2471" i="2"/>
  <c r="N2483" i="2" s="1"/>
  <c r="OL2472" i="2"/>
  <c r="OL2484" i="2" s="1"/>
  <c r="NA2471" i="2"/>
  <c r="NA2483" i="2" s="1"/>
  <c r="NV2472" i="2"/>
  <c r="NV2484" i="2" s="1"/>
  <c r="TD2470" i="2"/>
  <c r="TD2482" i="2" s="1"/>
  <c r="GO2470" i="2"/>
  <c r="GO2482" i="2" s="1"/>
  <c r="OQ2473" i="2"/>
  <c r="OQ2485" i="2" s="1"/>
  <c r="JQ2471" i="2"/>
  <c r="JQ2483" i="2" s="1"/>
  <c r="IZ2470" i="2"/>
  <c r="IZ2482" i="2" s="1"/>
  <c r="JP2472" i="2"/>
  <c r="JP2484" i="2" s="1"/>
  <c r="AU2473" i="2"/>
  <c r="AU2485" i="2" s="1"/>
  <c r="GR2471" i="2"/>
  <c r="GR2483" i="2" s="1"/>
  <c r="LS2472" i="2"/>
  <c r="LS2484" i="2" s="1"/>
  <c r="NU2473" i="2"/>
  <c r="NU2485" i="2" s="1"/>
  <c r="LB2470" i="2"/>
  <c r="LB2482" i="2" s="1"/>
  <c r="JC2471" i="2"/>
  <c r="JC2483" i="2" s="1"/>
  <c r="BJ2473" i="2"/>
  <c r="BJ2485" i="2" s="1"/>
  <c r="QS2470" i="2"/>
  <c r="QS2482" i="2" s="1"/>
  <c r="QS2490" i="2" s="1"/>
  <c r="GV2471" i="2"/>
  <c r="GV2483" i="2" s="1"/>
  <c r="X2473" i="2"/>
  <c r="X2485" i="2" s="1"/>
  <c r="DW2470" i="2"/>
  <c r="DW2482" i="2" s="1"/>
  <c r="AC2471" i="2"/>
  <c r="AC2483" i="2" s="1"/>
  <c r="IG2471" i="2"/>
  <c r="IG2483" i="2" s="1"/>
  <c r="PV2470" i="2"/>
  <c r="PV2482" i="2" s="1"/>
  <c r="TA2471" i="2"/>
  <c r="TA2483" i="2" s="1"/>
  <c r="DP2473" i="2"/>
  <c r="DP2485" i="2" s="1"/>
  <c r="NY2470" i="2"/>
  <c r="NY2482" i="2" s="1"/>
  <c r="MP2473" i="2"/>
  <c r="MP2485" i="2" s="1"/>
  <c r="FT2472" i="2"/>
  <c r="FT2484" i="2" s="1"/>
  <c r="UT2471" i="2"/>
  <c r="UT2483" i="2" s="1"/>
  <c r="LQ2471" i="2"/>
  <c r="LQ2483" i="2" s="1"/>
  <c r="EA2470" i="2"/>
  <c r="EA2482" i="2" s="1"/>
  <c r="QI2470" i="2"/>
  <c r="QI2482" i="2" s="1"/>
  <c r="CW2472" i="2"/>
  <c r="CW2484" i="2" s="1"/>
  <c r="KU2472" i="2"/>
  <c r="KU2484" i="2" s="1"/>
  <c r="KT2491" i="2" s="1"/>
  <c r="CQ2473" i="2"/>
  <c r="CQ2485" i="2" s="1"/>
  <c r="RN2473" i="2"/>
  <c r="RN2485" i="2" s="1"/>
  <c r="QV2473" i="2"/>
  <c r="QV2485" i="2" s="1"/>
  <c r="AV2472" i="2"/>
  <c r="AV2484" i="2" s="1"/>
  <c r="IF2472" i="2"/>
  <c r="IF2484" i="2" s="1"/>
  <c r="JV2472" i="2"/>
  <c r="JV2484" i="2" s="1"/>
  <c r="GI2471" i="2"/>
  <c r="GI2483" i="2" s="1"/>
  <c r="RY2470" i="2"/>
  <c r="RY2482" i="2" s="1"/>
  <c r="LF2470" i="2"/>
  <c r="LF2482" i="2" s="1"/>
  <c r="DC2472" i="2"/>
  <c r="DC2484" i="2" s="1"/>
  <c r="QN2470" i="2"/>
  <c r="QN2482" i="2" s="1"/>
  <c r="TM2473" i="2"/>
  <c r="TM2485" i="2" s="1"/>
  <c r="UY2472" i="2"/>
  <c r="UY2484" i="2" s="1"/>
  <c r="TJ2470" i="2"/>
  <c r="TJ2482" i="2" s="1"/>
  <c r="OT2472" i="2"/>
  <c r="OT2484" i="2" s="1"/>
  <c r="FR2471" i="2"/>
  <c r="FR2483" i="2" s="1"/>
  <c r="UE2470" i="2"/>
  <c r="UE2482" i="2" s="1"/>
  <c r="IB2472" i="2"/>
  <c r="IB2484" i="2" s="1"/>
  <c r="HB2472" i="2"/>
  <c r="HB2484" i="2" s="1"/>
  <c r="NV2473" i="2"/>
  <c r="NV2485" i="2" s="1"/>
  <c r="PE2470" i="2"/>
  <c r="PE2482" i="2" s="1"/>
  <c r="FT2470" i="2"/>
  <c r="FT2482" i="2" s="1"/>
  <c r="TU2471" i="2"/>
  <c r="TU2483" i="2" s="1"/>
  <c r="QO2472" i="2"/>
  <c r="QO2484" i="2" s="1"/>
  <c r="NY2473" i="2"/>
  <c r="NY2485" i="2" s="1"/>
  <c r="JU2471" i="2"/>
  <c r="JU2483" i="2" s="1"/>
  <c r="DQ2472" i="2"/>
  <c r="DQ2484" i="2" s="1"/>
  <c r="JR2473" i="2"/>
  <c r="JR2485" i="2" s="1"/>
  <c r="GO2473" i="2"/>
  <c r="GO2485" i="2" s="1"/>
  <c r="PD2471" i="2"/>
  <c r="PD2483" i="2" s="1"/>
  <c r="GD2470" i="2"/>
  <c r="GD2482" i="2" s="1"/>
  <c r="ME2470" i="2"/>
  <c r="ME2482" i="2" s="1"/>
  <c r="CN2471" i="2"/>
  <c r="CN2483" i="2" s="1"/>
  <c r="CQ2472" i="2"/>
  <c r="CQ2484" i="2" s="1"/>
  <c r="EY2473" i="2"/>
  <c r="EY2485" i="2" s="1"/>
  <c r="NO2472" i="2"/>
  <c r="NO2484" i="2" s="1"/>
  <c r="NN2491" i="2" s="1"/>
  <c r="LX2473" i="2"/>
  <c r="LX2485" i="2" s="1"/>
  <c r="MD2470" i="2"/>
  <c r="MD2482" i="2" s="1"/>
  <c r="IZ2471" i="2"/>
  <c r="IZ2483" i="2" s="1"/>
  <c r="UE2471" i="2"/>
  <c r="UE2483" i="2" s="1"/>
  <c r="GX2473" i="2"/>
  <c r="GX2485" i="2" s="1"/>
  <c r="MF2470" i="2"/>
  <c r="MF2482" i="2" s="1"/>
  <c r="MJ2471" i="2"/>
  <c r="MJ2483" i="2" s="1"/>
  <c r="GE2472" i="2"/>
  <c r="GE2484" i="2" s="1"/>
  <c r="JK2470" i="2"/>
  <c r="JK2482" i="2" s="1"/>
  <c r="LG2471" i="2"/>
  <c r="LG2483" i="2" s="1"/>
  <c r="KZ2473" i="2"/>
  <c r="KZ2485" i="2" s="1"/>
  <c r="DL2473" i="2"/>
  <c r="DL2485" i="2" s="1"/>
  <c r="QG2471" i="2"/>
  <c r="QG2483" i="2" s="1"/>
  <c r="AK2472" i="2"/>
  <c r="AK2484" i="2" s="1"/>
  <c r="QP2472" i="2"/>
  <c r="QP2484" i="2" s="1"/>
  <c r="AP2473" i="2"/>
  <c r="AP2485" i="2" s="1"/>
  <c r="HO2472" i="2"/>
  <c r="HO2484" i="2" s="1"/>
  <c r="MC2471" i="2"/>
  <c r="MC2483" i="2" s="1"/>
  <c r="IA2472" i="2"/>
  <c r="IA2484" i="2" s="1"/>
  <c r="GP2471" i="2"/>
  <c r="GP2483" i="2" s="1"/>
  <c r="NA2472" i="2"/>
  <c r="NA2484" i="2" s="1"/>
  <c r="HU2473" i="2"/>
  <c r="HU2485" i="2" s="1"/>
  <c r="JF2471" i="2"/>
  <c r="JF2483" i="2" s="1"/>
  <c r="OZ2471" i="2"/>
  <c r="OZ2483" i="2" s="1"/>
  <c r="SQ2472" i="2"/>
  <c r="SQ2484" i="2" s="1"/>
  <c r="LH2472" i="2"/>
  <c r="LH2484" i="2" s="1"/>
  <c r="CK2473" i="2"/>
  <c r="CK2485" i="2" s="1"/>
  <c r="DV2472" i="2"/>
  <c r="DV2484" i="2" s="1"/>
  <c r="CG2470" i="2"/>
  <c r="CG2482" i="2" s="1"/>
  <c r="CA2473" i="2"/>
  <c r="CA2485" i="2" s="1"/>
  <c r="GI2470" i="2"/>
  <c r="GI2482" i="2" s="1"/>
  <c r="AX2472" i="2"/>
  <c r="AX2484" i="2" s="1"/>
  <c r="OZ2473" i="2"/>
  <c r="OZ2485" i="2" s="1"/>
  <c r="UT2470" i="2"/>
  <c r="UT2482" i="2" s="1"/>
  <c r="AD2471" i="2"/>
  <c r="AD2483" i="2" s="1"/>
  <c r="FG2472" i="2"/>
  <c r="FG2484" i="2" s="1"/>
  <c r="EY2472" i="2"/>
  <c r="EY2484" i="2" s="1"/>
  <c r="DV2470" i="2"/>
  <c r="DV2482" i="2" s="1"/>
  <c r="N2470" i="2"/>
  <c r="N2482" i="2" s="1"/>
  <c r="RE2470" i="2"/>
  <c r="RE2482" i="2" s="1"/>
  <c r="LW2471" i="2"/>
  <c r="LW2483" i="2" s="1"/>
  <c r="BY2470" i="2"/>
  <c r="BY2482" i="2" s="1"/>
  <c r="LM2472" i="2"/>
  <c r="LM2484" i="2" s="1"/>
  <c r="PV2471" i="2"/>
  <c r="PV2483" i="2" s="1"/>
  <c r="NU2472" i="2"/>
  <c r="NU2484" i="2" s="1"/>
  <c r="GX2470" i="2"/>
  <c r="GX2482" i="2" s="1"/>
  <c r="NS2473" i="2"/>
  <c r="NS2485" i="2" s="1"/>
  <c r="CK2470" i="2"/>
  <c r="CK2482" i="2" s="1"/>
  <c r="CK2490" i="2" s="1"/>
  <c r="LN2470" i="2"/>
  <c r="LN2482" i="2" s="1"/>
  <c r="CY2472" i="2"/>
  <c r="CY2484" i="2" s="1"/>
  <c r="FL2470" i="2"/>
  <c r="FL2482" i="2" s="1"/>
  <c r="UN2473" i="2"/>
  <c r="UN2485" i="2" s="1"/>
  <c r="PP2470" i="2"/>
  <c r="PP2482" i="2" s="1"/>
  <c r="RZ2470" i="2"/>
  <c r="RZ2482" i="2" s="1"/>
  <c r="CY2471" i="2"/>
  <c r="CY2483" i="2" s="1"/>
  <c r="FY2473" i="2"/>
  <c r="FY2485" i="2" s="1"/>
  <c r="TN2470" i="2"/>
  <c r="TN2482" i="2" s="1"/>
  <c r="QJ2470" i="2"/>
  <c r="QJ2482" i="2" s="1"/>
  <c r="OR2473" i="2"/>
  <c r="OR2485" i="2" s="1"/>
  <c r="OZ2472" i="2"/>
  <c r="OZ2484" i="2" s="1"/>
  <c r="FK2473" i="2"/>
  <c r="FK2485" i="2" s="1"/>
  <c r="EY2470" i="2"/>
  <c r="EY2482" i="2" s="1"/>
  <c r="EZ2472" i="2"/>
  <c r="EZ2484" i="2" s="1"/>
  <c r="KC2471" i="2"/>
  <c r="KC2483" i="2" s="1"/>
  <c r="BA2472" i="2"/>
  <c r="BA2484" i="2" s="1"/>
  <c r="VF2472" i="2"/>
  <c r="VF2484" i="2" s="1"/>
  <c r="OH2472" i="2"/>
  <c r="OH2484" i="2" s="1"/>
  <c r="MR2471" i="2"/>
  <c r="MR2483" i="2" s="1"/>
  <c r="VE2473" i="2"/>
  <c r="VE2485" i="2" s="1"/>
  <c r="QI2471" i="2"/>
  <c r="QI2483" i="2" s="1"/>
  <c r="BS2473" i="2"/>
  <c r="BS2485" i="2" s="1"/>
  <c r="PQ2473" i="2"/>
  <c r="PQ2485" i="2" s="1"/>
  <c r="BS2471" i="2"/>
  <c r="BS2483" i="2" s="1"/>
  <c r="HD2473" i="2"/>
  <c r="HD2485" i="2" s="1"/>
  <c r="ET2472" i="2"/>
  <c r="ET2484" i="2" s="1"/>
  <c r="FQ2471" i="2"/>
  <c r="FQ2483" i="2" s="1"/>
  <c r="OG2473" i="2"/>
  <c r="OG2485" i="2" s="1"/>
  <c r="HG2472" i="2"/>
  <c r="HG2484" i="2" s="1"/>
  <c r="HG2491" i="2" s="1"/>
  <c r="M2472" i="2"/>
  <c r="M2484" i="2" s="1"/>
  <c r="SQ2473" i="2"/>
  <c r="SQ2485" i="2" s="1"/>
  <c r="BV2470" i="2"/>
  <c r="BV2482" i="2" s="1"/>
  <c r="DF2472" i="2"/>
  <c r="DF2484" i="2" s="1"/>
  <c r="AW2473" i="2"/>
  <c r="AW2485" i="2" s="1"/>
  <c r="RX2470" i="2"/>
  <c r="RX2482" i="2" s="1"/>
  <c r="QO2470" i="2"/>
  <c r="QO2482" i="2" s="1"/>
  <c r="SQ2471" i="2"/>
  <c r="SQ2483" i="2" s="1"/>
  <c r="GW2472" i="2"/>
  <c r="GW2484" i="2" s="1"/>
  <c r="AL2472" i="2"/>
  <c r="AL2484" i="2" s="1"/>
  <c r="LX2470" i="2"/>
  <c r="LX2482" i="2" s="1"/>
  <c r="GV2470" i="2"/>
  <c r="GV2482" i="2" s="1"/>
  <c r="EZ2470" i="2"/>
  <c r="EZ2482" i="2" s="1"/>
  <c r="CE2470" i="2"/>
  <c r="CE2482" i="2" s="1"/>
  <c r="CE2490" i="2" s="1"/>
  <c r="NA2470" i="2"/>
  <c r="NA2482" i="2" s="1"/>
  <c r="VD2472" i="2"/>
  <c r="VD2484" i="2" s="1"/>
  <c r="DU2472" i="2"/>
  <c r="DU2484" i="2" s="1"/>
  <c r="DU2491" i="2" s="1"/>
  <c r="VI2472" i="2"/>
  <c r="VI2484" i="2" s="1"/>
  <c r="VI2491" i="2" s="1"/>
  <c r="MW2471" i="2"/>
  <c r="MW2483" i="2" s="1"/>
  <c r="EV2470" i="2"/>
  <c r="EV2482" i="2" s="1"/>
  <c r="SC2471" i="2"/>
  <c r="SC2483" i="2" s="1"/>
  <c r="DD2471" i="2"/>
  <c r="DD2483" i="2" s="1"/>
  <c r="CH2472" i="2"/>
  <c r="CH2484" i="2" s="1"/>
  <c r="L2473" i="2"/>
  <c r="L2485" i="2" s="1"/>
  <c r="KH2473" i="2"/>
  <c r="KH2485" i="2" s="1"/>
  <c r="KC2470" i="2"/>
  <c r="KC2482" i="2" s="1"/>
  <c r="KB2490" i="2" s="1"/>
  <c r="UZ2471" i="2"/>
  <c r="UZ2483" i="2" s="1"/>
  <c r="JV2470" i="2"/>
  <c r="JV2482" i="2" s="1"/>
  <c r="GD2472" i="2"/>
  <c r="GD2484" i="2" s="1"/>
  <c r="AP2470" i="2"/>
  <c r="AP2482" i="2" s="1"/>
  <c r="MQ2473" i="2"/>
  <c r="MQ2485" i="2" s="1"/>
  <c r="JO2473" i="2"/>
  <c r="JO2485" i="2" s="1"/>
  <c r="CT2472" i="2"/>
  <c r="CT2484" i="2" s="1"/>
  <c r="QH2472" i="2"/>
  <c r="QH2484" i="2" s="1"/>
  <c r="EV2472" i="2"/>
  <c r="EV2484" i="2" s="1"/>
  <c r="EM2471" i="2"/>
  <c r="EM2483" i="2" s="1"/>
  <c r="SL2470" i="2"/>
  <c r="SL2482" i="2" s="1"/>
  <c r="LN2472" i="2"/>
  <c r="LN2484" i="2" s="1"/>
  <c r="LF2471" i="2"/>
  <c r="LF2483" i="2" s="1"/>
  <c r="MK2471" i="2"/>
  <c r="MK2483" i="2" s="1"/>
  <c r="IL2473" i="2"/>
  <c r="IL2485" i="2" s="1"/>
  <c r="NG2470" i="2"/>
  <c r="NG2482" i="2" s="1"/>
  <c r="NG2490" i="2" s="1"/>
  <c r="BZ2471" i="2"/>
  <c r="BZ2483" i="2" s="1"/>
  <c r="KB2473" i="2"/>
  <c r="KB2485" i="2" s="1"/>
  <c r="PX2470" i="2"/>
  <c r="PX2482" i="2" s="1"/>
  <c r="MW2472" i="2"/>
  <c r="MW2484" i="2" s="1"/>
  <c r="IT2473" i="2"/>
  <c r="IT2485" i="2" s="1"/>
  <c r="QU2470" i="2"/>
  <c r="QU2482" i="2" s="1"/>
  <c r="KC2472" i="2"/>
  <c r="KC2484" i="2" s="1"/>
  <c r="FB2473" i="2"/>
  <c r="FB2485" i="2" s="1"/>
  <c r="OX2470" i="2"/>
  <c r="OX2482" i="2" s="1"/>
  <c r="SK2470" i="2"/>
  <c r="SK2482" i="2" s="1"/>
  <c r="KN2472" i="2"/>
  <c r="KN2484" i="2" s="1"/>
  <c r="MR2470" i="2"/>
  <c r="MR2482" i="2" s="1"/>
  <c r="PK2470" i="2"/>
  <c r="PK2482" i="2" s="1"/>
  <c r="HC2473" i="2"/>
  <c r="HC2485" i="2" s="1"/>
  <c r="JX2472" i="2"/>
  <c r="JX2484" i="2" s="1"/>
  <c r="ET2471" i="2"/>
  <c r="ET2483" i="2" s="1"/>
  <c r="R2470" i="2"/>
  <c r="R2482" i="2" s="1"/>
  <c r="Q2473" i="2"/>
  <c r="Q2485" i="2" s="1"/>
  <c r="TG2470" i="2"/>
  <c r="TG2482" i="2" s="1"/>
  <c r="TG2490" i="2" s="1"/>
  <c r="HD2471" i="2"/>
  <c r="HD2483" i="2" s="1"/>
  <c r="KC2473" i="2"/>
  <c r="KC2485" i="2" s="1"/>
  <c r="TJ2473" i="2"/>
  <c r="TJ2485" i="2" s="1"/>
  <c r="OB2471" i="2"/>
  <c r="OB2483" i="2" s="1"/>
  <c r="LB2471" i="2"/>
  <c r="LB2483" i="2" s="1"/>
  <c r="PE2471" i="2"/>
  <c r="PE2483" i="2" s="1"/>
  <c r="QS2473" i="2"/>
  <c r="QS2485" i="2" s="1"/>
  <c r="RM2473" i="2"/>
  <c r="RM2485" i="2" s="1"/>
  <c r="DK2473" i="2"/>
  <c r="DK2485" i="2" s="1"/>
  <c r="OL2473" i="2"/>
  <c r="OL2485" i="2" s="1"/>
  <c r="NA2473" i="2"/>
  <c r="NA2485" i="2" s="1"/>
  <c r="HS2471" i="2"/>
  <c r="HS2483" i="2" s="1"/>
  <c r="TB2470" i="2"/>
  <c r="TB2482" i="2" s="1"/>
  <c r="JQ2473" i="2"/>
  <c r="JQ2485" i="2" s="1"/>
  <c r="OQ2471" i="2"/>
  <c r="OQ2483" i="2" s="1"/>
  <c r="ED2473" i="2"/>
  <c r="ED2485" i="2" s="1"/>
  <c r="TN2472" i="2"/>
  <c r="TN2484" i="2" s="1"/>
  <c r="JP2471" i="2"/>
  <c r="JP2483" i="2" s="1"/>
  <c r="AR2470" i="2"/>
  <c r="AR2482" i="2" s="1"/>
  <c r="GQ2470" i="2"/>
  <c r="GQ2482" i="2" s="1"/>
  <c r="AC2473" i="2"/>
  <c r="AC2485" i="2" s="1"/>
  <c r="NU2471" i="2"/>
  <c r="NU2483" i="2" s="1"/>
  <c r="PJ2473" i="2"/>
  <c r="PJ2485" i="2" s="1"/>
  <c r="LH2473" i="2"/>
  <c r="LH2485" i="2" s="1"/>
  <c r="BJ2472" i="2"/>
  <c r="BJ2484" i="2" s="1"/>
  <c r="RE2473" i="2"/>
  <c r="RE2485" i="2" s="1"/>
  <c r="GU2470" i="2"/>
  <c r="GU2482" i="2" s="1"/>
  <c r="KV2471" i="2"/>
  <c r="KV2483" i="2" s="1"/>
  <c r="KT2490" i="2" s="1"/>
  <c r="IK2472" i="2"/>
  <c r="IK2484" i="2" s="1"/>
  <c r="FE2472" i="2"/>
  <c r="FE2484" i="2" s="1"/>
  <c r="IE2473" i="2"/>
  <c r="IE2485" i="2" s="1"/>
  <c r="UH2473" i="2"/>
  <c r="UH2485" i="2" s="1"/>
  <c r="BH2470" i="2"/>
  <c r="BH2482" i="2" s="1"/>
  <c r="DP2472" i="2"/>
  <c r="DP2484" i="2" s="1"/>
  <c r="LT2470" i="2"/>
  <c r="LT2482" i="2" s="1"/>
  <c r="MP2472" i="2"/>
  <c r="MP2484" i="2" s="1"/>
  <c r="RL2470" i="2"/>
  <c r="RL2482" i="2" s="1"/>
  <c r="US2470" i="2"/>
  <c r="US2482" i="2" s="1"/>
  <c r="LG2473" i="2"/>
  <c r="LG2485" i="2" s="1"/>
  <c r="IQ2472" i="2"/>
  <c r="IQ2484" i="2" s="1"/>
  <c r="FK2472" i="2"/>
  <c r="FK2484" i="2" s="1"/>
  <c r="CX2470" i="2"/>
  <c r="CX2482" i="2" s="1"/>
  <c r="PJ2470" i="2"/>
  <c r="PJ2482" i="2" s="1"/>
  <c r="CQ2471" i="2"/>
  <c r="CQ2483" i="2" s="1"/>
  <c r="RN2472" i="2"/>
  <c r="RN2484" i="2" s="1"/>
  <c r="LF2473" i="2"/>
  <c r="LF2485" i="2" s="1"/>
  <c r="AV2471" i="2"/>
  <c r="AV2483" i="2" s="1"/>
  <c r="CN2473" i="2"/>
  <c r="CN2485" i="2" s="1"/>
  <c r="JV2471" i="2"/>
  <c r="JV2483" i="2" s="1"/>
  <c r="FL2473" i="2"/>
  <c r="FL2485" i="2" s="1"/>
  <c r="OM2473" i="2"/>
  <c r="OM2485" i="2" s="1"/>
  <c r="Z2470" i="2"/>
  <c r="Z2482" i="2" s="1"/>
  <c r="DD2470" i="2"/>
  <c r="DD2482" i="2" s="1"/>
  <c r="M2473" i="2"/>
  <c r="M2485" i="2" s="1"/>
  <c r="TM2471" i="2"/>
  <c r="TM2483" i="2" s="1"/>
  <c r="JJ2473" i="2"/>
  <c r="JJ2485" i="2" s="1"/>
  <c r="CX2473" i="2"/>
  <c r="CX2485" i="2" s="1"/>
  <c r="OT2471" i="2"/>
  <c r="OT2483" i="2" s="1"/>
  <c r="GF2470" i="2"/>
  <c r="GF2482" i="2" s="1"/>
  <c r="SW2473" i="2"/>
  <c r="SW2485" i="2" s="1"/>
  <c r="QD2471" i="2"/>
  <c r="QD2483" i="2" s="1"/>
  <c r="HB2471" i="2"/>
  <c r="HB2483" i="2" s="1"/>
  <c r="IE2470" i="2"/>
  <c r="IE2482" i="2" s="1"/>
  <c r="IY2473" i="2"/>
  <c r="IY2485" i="2" s="1"/>
  <c r="KP2472" i="2"/>
  <c r="KP2484" i="2" s="1"/>
  <c r="TS2473" i="2"/>
  <c r="TS2485" i="2" s="1"/>
  <c r="EY2471" i="2"/>
  <c r="EY2483" i="2" s="1"/>
  <c r="NY2471" i="2"/>
  <c r="NY2483" i="2" s="1"/>
  <c r="NY2490" i="2" s="1"/>
  <c r="GP2473" i="2"/>
  <c r="GP2485" i="2" s="1"/>
  <c r="DR2470" i="2"/>
  <c r="DR2482" i="2" s="1"/>
  <c r="JR2472" i="2"/>
  <c r="JR2484" i="2" s="1"/>
  <c r="TJ2471" i="2"/>
  <c r="TJ2483" i="2" s="1"/>
  <c r="PC2470" i="2"/>
  <c r="PC2482" i="2" s="1"/>
  <c r="PC2490" i="2" s="1"/>
  <c r="RB2470" i="2"/>
  <c r="RB2482" i="2" s="1"/>
  <c r="CY2473" i="2"/>
  <c r="CY2485" i="2" s="1"/>
  <c r="QP2470" i="2"/>
  <c r="QP2482" i="2" s="1"/>
  <c r="CR2470" i="2"/>
  <c r="CR2482" i="2" s="1"/>
  <c r="UQ2472" i="2"/>
  <c r="UQ2484" i="2" s="1"/>
  <c r="NP2470" i="2"/>
  <c r="NP2482" i="2" s="1"/>
  <c r="LX2472" i="2"/>
  <c r="LX2484" i="2" s="1"/>
  <c r="FM2470" i="2"/>
  <c r="FM2482" i="2" s="1"/>
  <c r="UX2473" i="2"/>
  <c r="UX2485" i="2" s="1"/>
  <c r="GU2473" i="2"/>
  <c r="GU2485" i="2" s="1"/>
  <c r="GX2472" i="2"/>
  <c r="GX2484" i="2" s="1"/>
  <c r="TI2470" i="2"/>
  <c r="TI2482" i="2" s="1"/>
  <c r="MI2470" i="2"/>
  <c r="MI2482" i="2" s="1"/>
  <c r="T2473" i="2"/>
  <c r="T2485" i="2" s="1"/>
  <c r="TM2472" i="2"/>
  <c r="TM2484" i="2" s="1"/>
  <c r="FB2472" i="2"/>
  <c r="FB2484" i="2" s="1"/>
  <c r="GJ2470" i="2"/>
  <c r="GJ2482" i="2" s="1"/>
  <c r="KP2470" i="2"/>
  <c r="KP2482" i="2" s="1"/>
  <c r="AK2473" i="2"/>
  <c r="AK2485" i="2" s="1"/>
  <c r="MI2471" i="2"/>
  <c r="MI2483" i="2" s="1"/>
  <c r="ML2472" i="2"/>
  <c r="ML2484" i="2" s="1"/>
  <c r="EC2472" i="2"/>
  <c r="EC2484" i="2" s="1"/>
  <c r="HN2470" i="2"/>
  <c r="HN2482" i="2" s="1"/>
  <c r="SW2472" i="2"/>
  <c r="SW2484" i="2" s="1"/>
  <c r="HY2472" i="2"/>
  <c r="HY2484" i="2" s="1"/>
  <c r="QJ2473" i="2"/>
  <c r="QJ2485" i="2" s="1"/>
  <c r="GE2470" i="2"/>
  <c r="GE2482" i="2" s="1"/>
  <c r="OR2471" i="2"/>
  <c r="OR2483" i="2" s="1"/>
  <c r="JF2473" i="2"/>
  <c r="JF2485" i="2" s="1"/>
  <c r="AD2472" i="2"/>
  <c r="AD2484" i="2" s="1"/>
  <c r="EG2471" i="2"/>
  <c r="EG2483" i="2" s="1"/>
  <c r="SP2470" i="2"/>
  <c r="SP2482" i="2" s="1"/>
  <c r="NG2473" i="2"/>
  <c r="NG2485" i="2" s="1"/>
  <c r="CM2473" i="2"/>
  <c r="CM2485" i="2" s="1"/>
  <c r="GR2470" i="2"/>
  <c r="GR2482" i="2" s="1"/>
  <c r="FQ2473" i="2"/>
  <c r="FQ2485" i="2" s="1"/>
  <c r="LS2470" i="2"/>
  <c r="LS2482" i="2" s="1"/>
  <c r="GJ2472" i="2"/>
  <c r="GJ2484" i="2" s="1"/>
  <c r="PF2470" i="2"/>
  <c r="PF2482" i="2" s="1"/>
  <c r="OE2471" i="2"/>
  <c r="OE2483" i="2" s="1"/>
  <c r="T2471" i="2"/>
  <c r="T2483" i="2" s="1"/>
  <c r="CA2470" i="2"/>
  <c r="CA2482" i="2" s="1"/>
  <c r="DF2471" i="2"/>
  <c r="DF2483" i="2" s="1"/>
  <c r="AL2471" i="2"/>
  <c r="AL2483" i="2" s="1"/>
  <c r="CM2471" i="2"/>
  <c r="CM2483" i="2" s="1"/>
  <c r="L2472" i="2"/>
  <c r="L2484" i="2" s="1"/>
  <c r="QJ2471" i="2"/>
  <c r="QJ2483" i="2" s="1"/>
  <c r="SX2471" i="2"/>
  <c r="SX2483" i="2" s="1"/>
  <c r="MX2470" i="2"/>
  <c r="MX2482" i="2" s="1"/>
  <c r="HJ2472" i="2"/>
  <c r="HJ2484" i="2" s="1"/>
  <c r="ET2473" i="2"/>
  <c r="ET2485" i="2" s="1"/>
  <c r="KO2470" i="2"/>
  <c r="KO2482" i="2" s="1"/>
  <c r="LK2472" i="2"/>
  <c r="LK2484" i="2" s="1"/>
  <c r="SD2473" i="2"/>
  <c r="SD2485" i="2" s="1"/>
  <c r="NI2470" i="2"/>
  <c r="NI2482" i="2" s="1"/>
  <c r="OE2472" i="2"/>
  <c r="OE2484" i="2" s="1"/>
  <c r="DP2471" i="2"/>
  <c r="DP2483" i="2" s="1"/>
  <c r="S2472" i="2"/>
  <c r="S2484" i="2" s="1"/>
  <c r="JU2470" i="2"/>
  <c r="JU2482" i="2" s="1"/>
  <c r="JU2490" i="2" s="1"/>
  <c r="RW2473" i="2"/>
  <c r="RW2485" i="2" s="1"/>
  <c r="HA2470" i="2"/>
  <c r="HA2482" i="2" s="1"/>
  <c r="BN2473" i="2"/>
  <c r="BN2485" i="2" s="1"/>
  <c r="KH2470" i="2"/>
  <c r="KH2482" i="2" s="1"/>
  <c r="UX2472" i="2"/>
  <c r="UX2484" i="2" s="1"/>
  <c r="VI2471" i="2"/>
  <c r="VI2483" i="2" s="1"/>
  <c r="CB2470" i="2"/>
  <c r="CB2482" i="2" s="1"/>
  <c r="HM2472" i="2"/>
  <c r="HM2484" i="2" s="1"/>
  <c r="M2471" i="2"/>
  <c r="M2483" i="2" s="1"/>
  <c r="ND2462" i="2"/>
  <c r="ND2474" i="2" s="1"/>
  <c r="MU2463" i="2"/>
  <c r="MU2475" i="2" s="1"/>
  <c r="LY2465" i="2"/>
  <c r="LY2477" i="2" s="1"/>
  <c r="SU2462" i="2"/>
  <c r="SU2474" i="2" s="1"/>
  <c r="AU2462" i="2"/>
  <c r="AU2474" i="2" s="1"/>
  <c r="DV2463" i="2"/>
  <c r="DV2475" i="2" s="1"/>
  <c r="BM2465" i="2"/>
  <c r="BM2477" i="2" s="1"/>
  <c r="IG2463" i="2"/>
  <c r="IG2475" i="2" s="1"/>
  <c r="BJ2462" i="2"/>
  <c r="BJ2474" i="2" s="1"/>
  <c r="UR2462" i="2"/>
  <c r="UR2474" i="2" s="1"/>
  <c r="GR2464" i="2"/>
  <c r="GR2476" i="2" s="1"/>
  <c r="Z2463" i="2"/>
  <c r="Z2475" i="2" s="1"/>
  <c r="TH2463" i="2"/>
  <c r="TH2475" i="2" s="1"/>
  <c r="T2465" i="2"/>
  <c r="T2477" i="2" s="1"/>
  <c r="QH2465" i="2"/>
  <c r="QH2477" i="2" s="1"/>
  <c r="AO2465" i="2"/>
  <c r="AO2477" i="2" s="1"/>
  <c r="T2462" i="2"/>
  <c r="T2474" i="2" s="1"/>
  <c r="IT2463" i="2"/>
  <c r="IT2475" i="2" s="1"/>
  <c r="IQ2464" i="2"/>
  <c r="IQ2476" i="2" s="1"/>
  <c r="FT2465" i="2"/>
  <c r="FT2477" i="2" s="1"/>
  <c r="DW2465" i="2"/>
  <c r="DW2477" i="2" s="1"/>
  <c r="SL2463" i="2"/>
  <c r="SL2475" i="2" s="1"/>
  <c r="JJ2462" i="2"/>
  <c r="JJ2474" i="2" s="1"/>
  <c r="GK2463" i="2"/>
  <c r="GK2475" i="2" s="1"/>
  <c r="JD2464" i="2"/>
  <c r="JD2476" i="2" s="1"/>
  <c r="FY2462" i="2"/>
  <c r="FY2474" i="2" s="1"/>
  <c r="FX2463" i="2"/>
  <c r="FX2475" i="2" s="1"/>
  <c r="CY2464" i="2"/>
  <c r="CY2476" i="2" s="1"/>
  <c r="LF2465" i="2"/>
  <c r="LF2477" i="2" s="1"/>
  <c r="GO2465" i="2"/>
  <c r="GO2477" i="2" s="1"/>
  <c r="NZ2462" i="2"/>
  <c r="NZ2474" i="2" s="1"/>
  <c r="DR2462" i="2"/>
  <c r="DR2474" i="2" s="1"/>
  <c r="GI2463" i="2"/>
  <c r="GI2475" i="2" s="1"/>
  <c r="AR2464" i="2"/>
  <c r="AR2476" i="2" s="1"/>
  <c r="FA2462" i="2"/>
  <c r="FA2474" i="2" s="1"/>
  <c r="EZ2463" i="2"/>
  <c r="EZ2475" i="2" s="1"/>
  <c r="PJ2462" i="2"/>
  <c r="PJ2474" i="2" s="1"/>
  <c r="PE2463" i="2"/>
  <c r="PE2475" i="2" s="1"/>
  <c r="AE2462" i="2"/>
  <c r="AE2474" i="2" s="1"/>
  <c r="IL2463" i="2"/>
  <c r="IL2475" i="2" s="1"/>
  <c r="NU2464" i="2"/>
  <c r="NU2476" i="2" s="1"/>
  <c r="KZ2465" i="2"/>
  <c r="KZ2477" i="2" s="1"/>
  <c r="DO2465" i="2"/>
  <c r="DO2477" i="2" s="1"/>
  <c r="UA2465" i="2"/>
  <c r="UA2477" i="2" s="1"/>
  <c r="PU2464" i="2"/>
  <c r="PU2476" i="2" s="1"/>
  <c r="OL2462" i="2"/>
  <c r="OL2474" i="2" s="1"/>
  <c r="MP2464" i="2"/>
  <c r="MP2476" i="2" s="1"/>
  <c r="MK2465" i="2"/>
  <c r="MK2477" i="2" s="1"/>
  <c r="TM2463" i="2"/>
  <c r="TM2475" i="2" s="1"/>
  <c r="JP2462" i="2"/>
  <c r="JP2474" i="2" s="1"/>
  <c r="RS2463" i="2"/>
  <c r="RS2475" i="2" s="1"/>
  <c r="LA2462" i="2"/>
  <c r="LA2474" i="2" s="1"/>
  <c r="IF2463" i="2"/>
  <c r="IF2475" i="2" s="1"/>
  <c r="KU2464" i="2"/>
  <c r="KU2476" i="2" s="1"/>
  <c r="FF2465" i="2"/>
  <c r="FF2477" i="2" s="1"/>
  <c r="LR2464" i="2"/>
  <c r="LR2476" i="2" s="1"/>
  <c r="LM2465" i="2"/>
  <c r="LM2477" i="2" s="1"/>
  <c r="TU2462" i="2"/>
  <c r="TU2474" i="2" s="1"/>
  <c r="TT2463" i="2"/>
  <c r="TT2475" i="2" s="1"/>
  <c r="QU2464" i="2"/>
  <c r="QU2476" i="2" s="1"/>
  <c r="OZ2464" i="2"/>
  <c r="OZ2476" i="2" s="1"/>
  <c r="UK2465" i="2"/>
  <c r="UK2477" i="2" s="1"/>
  <c r="ET2465" i="2"/>
  <c r="ET2477" i="2" s="1"/>
  <c r="RN2462" i="2"/>
  <c r="RN2474" i="2" s="1"/>
  <c r="UE2463" i="2"/>
  <c r="UE2475" i="2" s="1"/>
  <c r="CK2462" i="2"/>
  <c r="CK2474" i="2" s="1"/>
  <c r="SW2462" i="2"/>
  <c r="SW2474" i="2" s="1"/>
  <c r="SV2463" i="2"/>
  <c r="SV2475" i="2" s="1"/>
  <c r="HB2462" i="2"/>
  <c r="HB2474" i="2" s="1"/>
  <c r="GW2463" i="2"/>
  <c r="GW2475" i="2" s="1"/>
  <c r="EB2464" i="2"/>
  <c r="EB2476" i="2" s="1"/>
  <c r="AD2463" i="2"/>
  <c r="AD2475" i="2" s="1"/>
  <c r="FM2464" i="2"/>
  <c r="FM2476" i="2" s="1"/>
  <c r="CR2465" i="2"/>
  <c r="CR2477" i="2" s="1"/>
  <c r="RL2464" i="2"/>
  <c r="RL2476" i="2" s="1"/>
  <c r="LS2465" i="2"/>
  <c r="LS2477" i="2" s="1"/>
  <c r="IK2463" i="2"/>
  <c r="IK2475" i="2" s="1"/>
  <c r="GD2462" i="2"/>
  <c r="GD2474" i="2" s="1"/>
  <c r="ED2464" i="2"/>
  <c r="ED2476" i="2" s="1"/>
  <c r="IZ2462" i="2"/>
  <c r="IZ2474" i="2" s="1"/>
  <c r="IM2463" i="2"/>
  <c r="IM2475" i="2" s="1"/>
  <c r="LL2462" i="2"/>
  <c r="LL2474" i="2" s="1"/>
  <c r="NU2465" i="2"/>
  <c r="NU2477" i="2" s="1"/>
  <c r="PL2465" i="2"/>
  <c r="PL2477" i="2" s="1"/>
  <c r="PJ2465" i="2"/>
  <c r="PJ2477" i="2" s="1"/>
  <c r="ML2465" i="2"/>
  <c r="ML2477" i="2" s="1"/>
  <c r="MJ2465" i="2"/>
  <c r="MJ2477" i="2" s="1"/>
  <c r="MF2465" i="2"/>
  <c r="MF2477" i="2" s="1"/>
  <c r="OX2465" i="2"/>
  <c r="OX2477" i="2" s="1"/>
  <c r="IL2462" i="2"/>
  <c r="IL2474" i="2" s="1"/>
  <c r="AK2463" i="2"/>
  <c r="AK2475" i="2" s="1"/>
  <c r="IR2464" i="2"/>
  <c r="IR2476" i="2" s="1"/>
  <c r="PQ2464" i="2"/>
  <c r="PQ2476" i="2" s="1"/>
  <c r="FN2462" i="2"/>
  <c r="FN2474" i="2" s="1"/>
  <c r="CR2462" i="2"/>
  <c r="CR2474" i="2" s="1"/>
  <c r="CN2462" i="2"/>
  <c r="CN2474" i="2" s="1"/>
  <c r="R2462" i="2"/>
  <c r="R2474" i="2" s="1"/>
  <c r="N2462" i="2"/>
  <c r="N2474" i="2" s="1"/>
  <c r="L2462" i="2"/>
  <c r="L2474" i="2" s="1"/>
  <c r="ED2462" i="2"/>
  <c r="ED2474" i="2" s="1"/>
  <c r="AD2462" i="2"/>
  <c r="AD2474" i="2" s="1"/>
  <c r="HJ2463" i="2"/>
  <c r="HJ2475" i="2" s="1"/>
  <c r="FX2462" i="2"/>
  <c r="FX2474" i="2" s="1"/>
  <c r="IG2465" i="2"/>
  <c r="IG2477" i="2" s="1"/>
  <c r="JX2465" i="2"/>
  <c r="JX2477" i="2" s="1"/>
  <c r="JV2465" i="2"/>
  <c r="JV2477" i="2" s="1"/>
  <c r="GX2465" i="2"/>
  <c r="GX2477" i="2" s="1"/>
  <c r="GV2465" i="2"/>
  <c r="GV2477" i="2" s="1"/>
  <c r="GR2465" i="2"/>
  <c r="GR2477" i="2" s="1"/>
  <c r="OH2465" i="2"/>
  <c r="OH2477" i="2" s="1"/>
  <c r="DK2465" i="2"/>
  <c r="DK2477" i="2" s="1"/>
  <c r="RB2462" i="2"/>
  <c r="RB2474" i="2" s="1"/>
  <c r="DD2464" i="2"/>
  <c r="DD2476" i="2" s="1"/>
  <c r="BV2463" i="2"/>
  <c r="BV2475" i="2" s="1"/>
  <c r="TG2465" i="2"/>
  <c r="TG2477" i="2" s="1"/>
  <c r="TC2465" i="2"/>
  <c r="TC2477" i="2" s="1"/>
  <c r="QG2465" i="2"/>
  <c r="QG2477" i="2" s="1"/>
  <c r="QC2465" i="2"/>
  <c r="QC2477" i="2" s="1"/>
  <c r="QA2465" i="2"/>
  <c r="QA2477" i="2" s="1"/>
  <c r="SQ2465" i="2"/>
  <c r="SQ2477" i="2" s="1"/>
  <c r="W2462" i="2"/>
  <c r="W2474" i="2" s="1"/>
  <c r="CE2462" i="2"/>
  <c r="CE2474" i="2" s="1"/>
  <c r="KJ2463" i="2"/>
  <c r="KJ2475" i="2" s="1"/>
  <c r="TN2464" i="2"/>
  <c r="TN2476" i="2" s="1"/>
  <c r="MU2462" i="2"/>
  <c r="MU2474" i="2" s="1"/>
  <c r="QM2463" i="2"/>
  <c r="QM2475" i="2" s="1"/>
  <c r="QI2463" i="2"/>
  <c r="QI2475" i="2" s="1"/>
  <c r="NM2463" i="2"/>
  <c r="NM2475" i="2" s="1"/>
  <c r="NI2463" i="2"/>
  <c r="NI2475" i="2" s="1"/>
  <c r="NG2463" i="2"/>
  <c r="NG2475" i="2" s="1"/>
  <c r="LG2463" i="2"/>
  <c r="LG2475" i="2" s="1"/>
  <c r="TU2465" i="2"/>
  <c r="TU2477" i="2" s="1"/>
  <c r="HP2465" i="2"/>
  <c r="HP2477" i="2" s="1"/>
  <c r="IM2465" i="2"/>
  <c r="IM2477" i="2" s="1"/>
  <c r="KA2464" i="2"/>
  <c r="KA2476" i="2" s="1"/>
  <c r="BP2463" i="2"/>
  <c r="BP2475" i="2" s="1"/>
  <c r="BN2463" i="2"/>
  <c r="BN2475" i="2" s="1"/>
  <c r="US2462" i="2"/>
  <c r="US2474" i="2" s="1"/>
  <c r="UQ2462" i="2"/>
  <c r="UQ2474" i="2" s="1"/>
  <c r="UM2462" i="2"/>
  <c r="UM2474" i="2" s="1"/>
  <c r="LG2464" i="2"/>
  <c r="LG2476" i="2" s="1"/>
  <c r="NJ2465" i="2"/>
  <c r="NJ2477" i="2" s="1"/>
  <c r="QY2465" i="2"/>
  <c r="QY2477" i="2" s="1"/>
  <c r="SO2464" i="2"/>
  <c r="SO2476" i="2" s="1"/>
  <c r="TJ2464" i="2"/>
  <c r="TJ2476" i="2" s="1"/>
  <c r="UY2464" i="2"/>
  <c r="UY2476" i="2" s="1"/>
  <c r="UW2464" i="2"/>
  <c r="UW2476" i="2" s="1"/>
  <c r="RY2464" i="2"/>
  <c r="RY2476" i="2" s="1"/>
  <c r="RW2464" i="2"/>
  <c r="RW2476" i="2" s="1"/>
  <c r="RS2464" i="2"/>
  <c r="RS2476" i="2" s="1"/>
  <c r="DJ2463" i="2"/>
  <c r="DJ2475" i="2" s="1"/>
  <c r="DL2463" i="2"/>
  <c r="DL2475" i="2" s="1"/>
  <c r="DP2463" i="2"/>
  <c r="DP2475" i="2" s="1"/>
  <c r="DR2463" i="2"/>
  <c r="DR2475" i="2" s="1"/>
  <c r="GP2463" i="2"/>
  <c r="GP2475" i="2" s="1"/>
  <c r="EM2464" i="2"/>
  <c r="EM2476" i="2" s="1"/>
  <c r="GD2463" i="2"/>
  <c r="GD2475" i="2" s="1"/>
  <c r="GF2463" i="2"/>
  <c r="GF2475" i="2" s="1"/>
  <c r="GJ2463" i="2"/>
  <c r="GJ2475" i="2" s="1"/>
  <c r="GL2463" i="2"/>
  <c r="GL2475" i="2" s="1"/>
  <c r="JJ2463" i="2"/>
  <c r="JJ2475" i="2" s="1"/>
  <c r="EN2465" i="2"/>
  <c r="EN2477" i="2" s="1"/>
  <c r="IX2463" i="2"/>
  <c r="IX2475" i="2" s="1"/>
  <c r="IZ2463" i="2"/>
  <c r="IZ2475" i="2" s="1"/>
  <c r="JD2463" i="2"/>
  <c r="JD2475" i="2" s="1"/>
  <c r="JF2463" i="2"/>
  <c r="JF2475" i="2" s="1"/>
  <c r="OX2463" i="2"/>
  <c r="OX2475" i="2" s="1"/>
  <c r="QP2464" i="2"/>
  <c r="QP2476" i="2" s="1"/>
  <c r="BP2464" i="2"/>
  <c r="BP2476" i="2" s="1"/>
  <c r="BT2464" i="2"/>
  <c r="BT2476" i="2" s="1"/>
  <c r="BV2464" i="2"/>
  <c r="BV2476" i="2" s="1"/>
  <c r="BZ2464" i="2"/>
  <c r="BZ2476" i="2" s="1"/>
  <c r="CB2464" i="2"/>
  <c r="CB2476" i="2" s="1"/>
  <c r="SD2465" i="2"/>
  <c r="SD2477" i="2" s="1"/>
  <c r="EI2463" i="2"/>
  <c r="EI2475" i="2" s="1"/>
  <c r="EM2463" i="2"/>
  <c r="EM2475" i="2" s="1"/>
  <c r="EO2463" i="2"/>
  <c r="EO2475" i="2" s="1"/>
  <c r="ES2463" i="2"/>
  <c r="ES2475" i="2" s="1"/>
  <c r="EU2463" i="2"/>
  <c r="EU2475" i="2" s="1"/>
  <c r="FE2465" i="2"/>
  <c r="FE2477" i="2" s="1"/>
  <c r="HD2462" i="2"/>
  <c r="HD2474" i="2" s="1"/>
  <c r="HH2462" i="2"/>
  <c r="HH2474" i="2" s="1"/>
  <c r="HJ2462" i="2"/>
  <c r="HJ2474" i="2" s="1"/>
  <c r="HN2462" i="2"/>
  <c r="HN2474" i="2" s="1"/>
  <c r="HP2462" i="2"/>
  <c r="HP2474" i="2" s="1"/>
  <c r="FF2462" i="2"/>
  <c r="FF2474" i="2" s="1"/>
  <c r="JX2462" i="2"/>
  <c r="JX2474" i="2" s="1"/>
  <c r="KB2462" i="2"/>
  <c r="KB2474" i="2" s="1"/>
  <c r="KD2462" i="2"/>
  <c r="KD2474" i="2" s="1"/>
  <c r="KH2462" i="2"/>
  <c r="KH2474" i="2" s="1"/>
  <c r="KJ2462" i="2"/>
  <c r="KJ2474" i="2" s="1"/>
  <c r="FE2463" i="2"/>
  <c r="FE2475" i="2" s="1"/>
  <c r="AX2463" i="2"/>
  <c r="AX2475" i="2" s="1"/>
  <c r="LX2464" i="2"/>
  <c r="LX2476" i="2" s="1"/>
  <c r="DX2462" i="2"/>
  <c r="DX2474" i="2" s="1"/>
  <c r="BC2465" i="2"/>
  <c r="BC2477" i="2" s="1"/>
  <c r="FB2463" i="2"/>
  <c r="FB2475" i="2" s="1"/>
  <c r="AW2465" i="2"/>
  <c r="AW2477" i="2" s="1"/>
  <c r="ML2462" i="2"/>
  <c r="ML2474" i="2" s="1"/>
  <c r="LQ2465" i="2"/>
  <c r="LQ2477" i="2" s="1"/>
  <c r="UL2462" i="2"/>
  <c r="UL2474" i="2" s="1"/>
  <c r="HA2463" i="2"/>
  <c r="HA2475" i="2" s="1"/>
  <c r="FS2463" i="2"/>
  <c r="FS2475" i="2" s="1"/>
  <c r="KC2462" i="2"/>
  <c r="KC2474" i="2" s="1"/>
  <c r="OR2464" i="2"/>
  <c r="OR2476" i="2" s="1"/>
  <c r="CM2463" i="2"/>
  <c r="CM2475" i="2" s="1"/>
  <c r="FW2463" i="2"/>
  <c r="FW2475" i="2" s="1"/>
  <c r="VL2464" i="2"/>
  <c r="VL2476" i="2" s="1"/>
  <c r="TD2462" i="2"/>
  <c r="TD2474" i="2" s="1"/>
  <c r="TM2465" i="2"/>
  <c r="TM2477" i="2" s="1"/>
  <c r="JK2465" i="2"/>
  <c r="JK2477" i="2" s="1"/>
  <c r="BM2464" i="2"/>
  <c r="BM2476" i="2" s="1"/>
  <c r="QZ2462" i="2"/>
  <c r="QZ2474" i="2" s="1"/>
  <c r="RT2465" i="2"/>
  <c r="RT2477" i="2" s="1"/>
  <c r="GC2462" i="2"/>
  <c r="GC2474" i="2" s="1"/>
  <c r="IY2462" i="2"/>
  <c r="IY2474" i="2" s="1"/>
  <c r="BU2463" i="2"/>
  <c r="BU2475" i="2" s="1"/>
  <c r="EP2462" i="2"/>
  <c r="EP2474" i="2" s="1"/>
  <c r="HI2465" i="2"/>
  <c r="HI2477" i="2" s="1"/>
  <c r="FA2463" i="2"/>
  <c r="FA2475" i="2" s="1"/>
  <c r="CA2464" i="2"/>
  <c r="CA2476" i="2" s="1"/>
  <c r="LE2465" i="2"/>
  <c r="LE2477" i="2" s="1"/>
  <c r="MQ2463" i="2"/>
  <c r="MQ2475" i="2" s="1"/>
  <c r="MQ2465" i="2"/>
  <c r="MQ2477" i="2" s="1"/>
  <c r="AW2462" i="2"/>
  <c r="AW2474" i="2" s="1"/>
  <c r="EN2463" i="2"/>
  <c r="EN2475" i="2" s="1"/>
  <c r="LN2465" i="2"/>
  <c r="LN2477" i="2" s="1"/>
  <c r="BI2465" i="2"/>
  <c r="BI2477" i="2" s="1"/>
  <c r="UQ2465" i="2"/>
  <c r="UQ2477" i="2" s="1"/>
  <c r="SP2465" i="2"/>
  <c r="SP2477" i="2" s="1"/>
  <c r="GQ2463" i="2"/>
  <c r="GQ2475" i="2" s="1"/>
  <c r="Y2462" i="2"/>
  <c r="Y2474" i="2" s="1"/>
  <c r="TG2462" i="2"/>
  <c r="TG2474" i="2" s="1"/>
  <c r="S2464" i="2"/>
  <c r="S2476" i="2" s="1"/>
  <c r="QG2464" i="2"/>
  <c r="QG2476" i="2" s="1"/>
  <c r="KP2465" i="2"/>
  <c r="KP2477" i="2" s="1"/>
  <c r="AK2465" i="2"/>
  <c r="AK2477" i="2" s="1"/>
  <c r="IS2462" i="2"/>
  <c r="IS2474" i="2" s="1"/>
  <c r="IR2463" i="2"/>
  <c r="IR2475" i="2" s="1"/>
  <c r="FS2464" i="2"/>
  <c r="FS2476" i="2" s="1"/>
  <c r="NZ2465" i="2"/>
  <c r="NZ2477" i="2" s="1"/>
  <c r="JI2465" i="2"/>
  <c r="JI2477" i="2" s="1"/>
  <c r="AD2464" i="2"/>
  <c r="AD2476" i="2" s="1"/>
  <c r="GL2462" i="2"/>
  <c r="GL2474" i="2" s="1"/>
  <c r="JC2463" i="2"/>
  <c r="JC2475" i="2" s="1"/>
  <c r="SC2463" i="2"/>
  <c r="SC2475" i="2" s="1"/>
  <c r="FW2462" i="2"/>
  <c r="FW2474" i="2" s="1"/>
  <c r="FW2486" i="2" s="1"/>
  <c r="CZ2463" i="2"/>
  <c r="CZ2475" i="2" s="1"/>
  <c r="LE2464" i="2"/>
  <c r="LE2476" i="2" s="1"/>
  <c r="QP2465" i="2"/>
  <c r="QP2477" i="2" s="1"/>
  <c r="DQ2465" i="2"/>
  <c r="DQ2477" i="2" s="1"/>
  <c r="HI2464" i="2"/>
  <c r="HI2476" i="2" s="1"/>
  <c r="GJ2462" i="2"/>
  <c r="GJ2474" i="2" s="1"/>
  <c r="AQ2463" i="2"/>
  <c r="AQ2475" i="2" s="1"/>
  <c r="RE2463" i="2"/>
  <c r="RE2475" i="2" s="1"/>
  <c r="PI2465" i="2"/>
  <c r="PI2477" i="2" s="1"/>
  <c r="VI2462" i="2"/>
  <c r="VI2474" i="2" s="1"/>
  <c r="PF2462" i="2"/>
  <c r="PF2474" i="2" s="1"/>
  <c r="MI2463" i="2"/>
  <c r="MI2475" i="2" s="1"/>
  <c r="IK2462" i="2"/>
  <c r="IK2474" i="2" s="1"/>
  <c r="NV2463" i="2"/>
  <c r="NV2475" i="2" s="1"/>
  <c r="KY2464" i="2"/>
  <c r="KY2476" i="2" s="1"/>
  <c r="NP2465" i="2"/>
  <c r="NP2477" i="2" s="1"/>
  <c r="UB2464" i="2"/>
  <c r="UB2476" i="2" s="1"/>
  <c r="OK2465" i="2"/>
  <c r="OK2477" i="2" s="1"/>
  <c r="AF2464" i="2"/>
  <c r="AF2476" i="2" s="1"/>
  <c r="AL2465" i="2"/>
  <c r="AL2477" i="2" s="1"/>
  <c r="ML2464" i="2"/>
  <c r="ML2476" i="2" s="1"/>
  <c r="JO2465" i="2"/>
  <c r="JO2477" i="2" s="1"/>
  <c r="FT2464" i="2"/>
  <c r="FT2476" i="2" s="1"/>
  <c r="RT2462" i="2"/>
  <c r="RT2474" i="2" s="1"/>
  <c r="BB2464" i="2"/>
  <c r="BB2476" i="2" s="1"/>
  <c r="IE2462" i="2"/>
  <c r="IE2474" i="2" s="1"/>
  <c r="KV2463" i="2"/>
  <c r="KV2475" i="2" s="1"/>
  <c r="FE2464" i="2"/>
  <c r="FE2476" i="2" s="1"/>
  <c r="N2465" i="2"/>
  <c r="N2477" i="2" s="1"/>
  <c r="LN2464" i="2"/>
  <c r="LN2476" i="2" s="1"/>
  <c r="JV2464" i="2"/>
  <c r="JV2476" i="2" s="1"/>
  <c r="TS2462" i="2"/>
  <c r="TS2474" i="2" s="1"/>
  <c r="QV2463" i="2"/>
  <c r="QV2475" i="2" s="1"/>
  <c r="CX2465" i="2"/>
  <c r="CX2477" i="2" s="1"/>
  <c r="UL2464" i="2"/>
  <c r="UL2476" i="2" s="1"/>
  <c r="RM2465" i="2"/>
  <c r="RM2477" i="2" s="1"/>
  <c r="VJ2463" i="2"/>
  <c r="VJ2475" i="2" s="1"/>
  <c r="UF2462" i="2"/>
  <c r="UF2474" i="2" s="1"/>
  <c r="OM2463" i="2"/>
  <c r="OM2475" i="2" s="1"/>
  <c r="IX2464" i="2"/>
  <c r="IX2476" i="2" s="1"/>
  <c r="HA2465" i="2"/>
  <c r="HA2477" i="2" s="1"/>
  <c r="MW2464" i="2"/>
  <c r="MW2476" i="2" s="1"/>
  <c r="GX2462" i="2"/>
  <c r="GX2474" i="2" s="1"/>
  <c r="EA2463" i="2"/>
  <c r="EA2475" i="2" s="1"/>
  <c r="AC2462" i="2"/>
  <c r="AC2474" i="2" s="1"/>
  <c r="FN2463" i="2"/>
  <c r="FN2475" i="2" s="1"/>
  <c r="CQ2464" i="2"/>
  <c r="CQ2476" i="2" s="1"/>
  <c r="FH2465" i="2"/>
  <c r="FH2477" i="2" s="1"/>
  <c r="LT2464" i="2"/>
  <c r="LT2476" i="2" s="1"/>
  <c r="GC2465" i="2"/>
  <c r="GC2477" i="2" s="1"/>
  <c r="CW2463" i="2"/>
  <c r="CW2475" i="2" s="1"/>
  <c r="LG2462" i="2"/>
  <c r="LG2474" i="2" s="1"/>
  <c r="NI2464" i="2"/>
  <c r="NI2476" i="2" s="1"/>
  <c r="LK2465" i="2"/>
  <c r="LK2477" i="2" s="1"/>
  <c r="ET2463" i="2"/>
  <c r="ET2475" i="2" s="1"/>
  <c r="NV2464" i="2"/>
  <c r="NV2476" i="2" s="1"/>
  <c r="PK2464" i="2"/>
  <c r="PK2476" i="2" s="1"/>
  <c r="PI2464" i="2"/>
  <c r="PI2476" i="2" s="1"/>
  <c r="MK2464" i="2"/>
  <c r="MK2476" i="2" s="1"/>
  <c r="MI2464" i="2"/>
  <c r="MI2476" i="2" s="1"/>
  <c r="ME2464" i="2"/>
  <c r="ME2476" i="2" s="1"/>
  <c r="EH2462" i="2"/>
  <c r="EH2474" i="2" s="1"/>
  <c r="NN2463" i="2"/>
  <c r="NN2475" i="2" s="1"/>
  <c r="AL2462" i="2"/>
  <c r="AL2474" i="2" s="1"/>
  <c r="IQ2463" i="2"/>
  <c r="IQ2475" i="2" s="1"/>
  <c r="HI2462" i="2"/>
  <c r="HI2474" i="2" s="1"/>
  <c r="CQ2465" i="2"/>
  <c r="CQ2477" i="2" s="1"/>
  <c r="CM2465" i="2"/>
  <c r="CM2477" i="2" s="1"/>
  <c r="Q2465" i="2"/>
  <c r="Q2477" i="2" s="1"/>
  <c r="M2465" i="2"/>
  <c r="M2477" i="2" s="1"/>
  <c r="K2465" i="2"/>
  <c r="K2477" i="2" s="1"/>
  <c r="CA2465" i="2"/>
  <c r="CA2477" i="2" s="1"/>
  <c r="BG2463" i="2"/>
  <c r="BG2475" i="2" s="1"/>
  <c r="NJ2463" i="2"/>
  <c r="NJ2475" i="2" s="1"/>
  <c r="FW2465" i="2"/>
  <c r="FW2477" i="2" s="1"/>
  <c r="HM2462" i="2"/>
  <c r="HM2474" i="2" s="1"/>
  <c r="SJ2465" i="2"/>
  <c r="SJ2477" i="2" s="1"/>
  <c r="JW2464" i="2"/>
  <c r="JW2476" i="2" s="1"/>
  <c r="JU2464" i="2"/>
  <c r="JU2476" i="2" s="1"/>
  <c r="GW2464" i="2"/>
  <c r="GW2476" i="2" s="1"/>
  <c r="GU2464" i="2"/>
  <c r="GU2476" i="2" s="1"/>
  <c r="GQ2464" i="2"/>
  <c r="GQ2476" i="2" s="1"/>
  <c r="EC2465" i="2"/>
  <c r="EC2477" i="2" s="1"/>
  <c r="NM2462" i="2"/>
  <c r="NM2474" i="2" s="1"/>
  <c r="BZ2465" i="2"/>
  <c r="BZ2477" i="2" s="1"/>
  <c r="DC2463" i="2"/>
  <c r="DC2475" i="2" s="1"/>
  <c r="BU2462" i="2"/>
  <c r="BU2474" i="2" s="1"/>
  <c r="TH2464" i="2"/>
  <c r="TH2476" i="2" s="1"/>
  <c r="TD2464" i="2"/>
  <c r="TD2476" i="2" s="1"/>
  <c r="QH2464" i="2"/>
  <c r="QH2476" i="2" s="1"/>
  <c r="QD2464" i="2"/>
  <c r="QD2476" i="2" s="1"/>
  <c r="QB2464" i="2"/>
  <c r="QB2476" i="2" s="1"/>
  <c r="SR2464" i="2"/>
  <c r="SR2476" i="2" s="1"/>
  <c r="CN2463" i="2"/>
  <c r="CN2475" i="2" s="1"/>
  <c r="OG2463" i="2"/>
  <c r="OG2475" i="2" s="1"/>
  <c r="KI2462" i="2"/>
  <c r="KI2474" i="2" s="1"/>
  <c r="HJ2465" i="2"/>
  <c r="HJ2477" i="2" s="1"/>
  <c r="QO2463" i="2"/>
  <c r="QO2475" i="2" s="1"/>
  <c r="QN2462" i="2"/>
  <c r="QN2474" i="2" s="1"/>
  <c r="QJ2462" i="2"/>
  <c r="QJ2474" i="2" s="1"/>
  <c r="NN2462" i="2"/>
  <c r="NN2474" i="2" s="1"/>
  <c r="NJ2462" i="2"/>
  <c r="NJ2474" i="2" s="1"/>
  <c r="NH2462" i="2"/>
  <c r="NH2474" i="2" s="1"/>
  <c r="OX2462" i="2"/>
  <c r="OX2474" i="2" s="1"/>
  <c r="HT2463" i="2"/>
  <c r="HT2475" i="2" s="1"/>
  <c r="HO2464" i="2"/>
  <c r="HO2476" i="2" s="1"/>
  <c r="QS2465" i="2"/>
  <c r="QS2477" i="2" s="1"/>
  <c r="KB2463" i="2"/>
  <c r="KB2475" i="2" s="1"/>
  <c r="BO2462" i="2"/>
  <c r="BO2474" i="2" s="1"/>
  <c r="BM2462" i="2"/>
  <c r="BM2474" i="2" s="1"/>
  <c r="KT2464" i="2"/>
  <c r="KT2476" i="2" s="1"/>
  <c r="KP2464" i="2"/>
  <c r="KP2476" i="2" s="1"/>
  <c r="KN2464" i="2"/>
  <c r="KN2476" i="2" s="1"/>
  <c r="TN2465" i="2"/>
  <c r="TN2477" i="2" s="1"/>
  <c r="DJ2464" i="2"/>
  <c r="DJ2476" i="2" s="1"/>
  <c r="QZ2464" i="2"/>
  <c r="QZ2476" i="2" s="1"/>
  <c r="FR2464" i="2"/>
  <c r="FR2476" i="2" s="1"/>
  <c r="HH2465" i="2"/>
  <c r="HH2477" i="2" s="1"/>
  <c r="UZ2463" i="2"/>
  <c r="UZ2475" i="2" s="1"/>
  <c r="UX2463" i="2"/>
  <c r="UX2475" i="2" s="1"/>
  <c r="RZ2463" i="2"/>
  <c r="RZ2475" i="2" s="1"/>
  <c r="RX2463" i="2"/>
  <c r="RX2475" i="2" s="1"/>
  <c r="RT2463" i="2"/>
  <c r="RT2475" i="2" s="1"/>
  <c r="DI2464" i="2"/>
  <c r="DI2476" i="2" s="1"/>
  <c r="DK2464" i="2"/>
  <c r="DK2476" i="2" s="1"/>
  <c r="DO2464" i="2"/>
  <c r="DO2476" i="2" s="1"/>
  <c r="DQ2464" i="2"/>
  <c r="DQ2476" i="2" s="1"/>
  <c r="JI2464" i="2"/>
  <c r="JI2476" i="2" s="1"/>
  <c r="CY2465" i="2"/>
  <c r="CY2477" i="2" s="1"/>
  <c r="GC2464" i="2"/>
  <c r="GC2476" i="2" s="1"/>
  <c r="GE2464" i="2"/>
  <c r="GE2476" i="2" s="1"/>
  <c r="GI2464" i="2"/>
  <c r="GI2476" i="2" s="1"/>
  <c r="GK2464" i="2"/>
  <c r="GK2476" i="2" s="1"/>
  <c r="OW2464" i="2"/>
  <c r="OW2476" i="2" s="1"/>
  <c r="TN2462" i="2"/>
  <c r="TN2474" i="2" s="1"/>
  <c r="IW2464" i="2"/>
  <c r="IW2476" i="2" s="1"/>
  <c r="IY2464" i="2"/>
  <c r="IY2476" i="2" s="1"/>
  <c r="JC2464" i="2"/>
  <c r="JC2476" i="2" s="1"/>
  <c r="JE2464" i="2"/>
  <c r="JE2476" i="2" s="1"/>
  <c r="RQ2464" i="2"/>
  <c r="RQ2476" i="2" s="1"/>
  <c r="SP2463" i="2"/>
  <c r="SP2475" i="2" s="1"/>
  <c r="LQ2462" i="2"/>
  <c r="LQ2474" i="2" s="1"/>
  <c r="LS2462" i="2"/>
  <c r="LS2474" i="2" s="1"/>
  <c r="LW2462" i="2"/>
  <c r="LW2474" i="2" s="1"/>
  <c r="LY2462" i="2"/>
  <c r="LY2474" i="2" s="1"/>
  <c r="OW2462" i="2"/>
  <c r="OW2474" i="2" s="1"/>
  <c r="SF2465" i="2"/>
  <c r="SF2477" i="2" s="1"/>
  <c r="EJ2464" i="2"/>
  <c r="EJ2476" i="2" s="1"/>
  <c r="EN2464" i="2"/>
  <c r="EN2476" i="2" s="1"/>
  <c r="EP2464" i="2"/>
  <c r="EP2476" i="2" s="1"/>
  <c r="ET2464" i="2"/>
  <c r="ET2476" i="2" s="1"/>
  <c r="EV2464" i="2"/>
  <c r="EV2476" i="2" s="1"/>
  <c r="IA2465" i="2"/>
  <c r="IA2477" i="2" s="1"/>
  <c r="HC2463" i="2"/>
  <c r="HC2475" i="2" s="1"/>
  <c r="HG2463" i="2"/>
  <c r="HG2475" i="2" s="1"/>
  <c r="HI2463" i="2"/>
  <c r="HI2475" i="2" s="1"/>
  <c r="HM2463" i="2"/>
  <c r="HM2475" i="2" s="1"/>
  <c r="HO2463" i="2"/>
  <c r="HO2475" i="2" s="1"/>
  <c r="IB2462" i="2"/>
  <c r="IB2474" i="2" s="1"/>
  <c r="JW2463" i="2"/>
  <c r="JW2475" i="2" s="1"/>
  <c r="KA2463" i="2"/>
  <c r="KA2475" i="2" s="1"/>
  <c r="KC2463" i="2"/>
  <c r="KC2475" i="2" s="1"/>
  <c r="KG2463" i="2"/>
  <c r="KG2475" i="2" s="1"/>
  <c r="KI2463" i="2"/>
  <c r="KI2475" i="2" s="1"/>
  <c r="IA2463" i="2"/>
  <c r="IA2475" i="2" s="1"/>
  <c r="AQ2462" i="2"/>
  <c r="AQ2474" i="2" s="1"/>
  <c r="QS2462" i="2"/>
  <c r="QS2474" i="2" s="1"/>
  <c r="IS2464" i="2"/>
  <c r="IS2476" i="2" s="1"/>
  <c r="GL2464" i="2"/>
  <c r="GL2476" i="2" s="1"/>
  <c r="GP2462" i="2"/>
  <c r="GP2474" i="2" s="1"/>
  <c r="DC2462" i="2"/>
  <c r="DC2474" i="2" s="1"/>
  <c r="DP2462" i="2"/>
  <c r="DP2474" i="2" s="1"/>
  <c r="FQ2462" i="2"/>
  <c r="FQ2474" i="2" s="1"/>
  <c r="CZ2462" i="2"/>
  <c r="CZ2474" i="2" s="1"/>
  <c r="RM2463" i="2"/>
  <c r="RM2475" i="2" s="1"/>
  <c r="GX2464" i="2"/>
  <c r="GX2476" i="2" s="1"/>
  <c r="LT2462" i="2"/>
  <c r="LT2474" i="2" s="1"/>
  <c r="FK2465" i="2"/>
  <c r="FK2477" i="2" s="1"/>
  <c r="AL2464" i="2"/>
  <c r="AL2476" i="2" s="1"/>
  <c r="Q2463" i="2"/>
  <c r="Q2475" i="2" s="1"/>
  <c r="EO2462" i="2"/>
  <c r="EO2474" i="2" s="1"/>
  <c r="NC2462" i="2"/>
  <c r="NC2474" i="2" s="1"/>
  <c r="QB2462" i="2"/>
  <c r="QB2474" i="2" s="1"/>
  <c r="EI2462" i="2"/>
  <c r="EI2474" i="2" s="1"/>
  <c r="HU2462" i="2"/>
  <c r="HU2474" i="2" s="1"/>
  <c r="UR2463" i="2"/>
  <c r="UR2475" i="2" s="1"/>
  <c r="UX2465" i="2"/>
  <c r="UX2477" i="2" s="1"/>
  <c r="DQ2462" i="2"/>
  <c r="DQ2474" i="2" s="1"/>
  <c r="GK2462" i="2"/>
  <c r="GK2474" i="2" s="1"/>
  <c r="JI2462" i="2"/>
  <c r="JI2474" i="2" s="1"/>
  <c r="PF2465" i="2"/>
  <c r="PF2477" i="2" s="1"/>
  <c r="EH2464" i="2"/>
  <c r="EH2476" i="2" s="1"/>
  <c r="OR2462" i="2"/>
  <c r="OR2474" i="2" s="1"/>
  <c r="MW2463" i="2"/>
  <c r="MW2475" i="2" s="1"/>
  <c r="GO2464" i="2"/>
  <c r="GO2476" i="2" s="1"/>
  <c r="NC2463" i="2"/>
  <c r="NC2475" i="2" s="1"/>
  <c r="MU2465" i="2"/>
  <c r="MU2477" i="2" s="1"/>
  <c r="BA2462" i="2"/>
  <c r="BA2474" i="2" s="1"/>
  <c r="AP2465" i="2"/>
  <c r="AP2477" i="2" s="1"/>
  <c r="LM2464" i="2"/>
  <c r="LM2476" i="2" s="1"/>
  <c r="LL2487" i="2" s="1"/>
  <c r="LL2465" i="2"/>
  <c r="LL2477" i="2" s="1"/>
  <c r="UR2464" i="2"/>
  <c r="UR2476" i="2" s="1"/>
  <c r="LE2463" i="2"/>
  <c r="LE2475" i="2" s="1"/>
  <c r="GR2462" i="2"/>
  <c r="GR2474" i="2" s="1"/>
  <c r="MC2463" i="2"/>
  <c r="MC2475" i="2" s="1"/>
  <c r="JF2464" i="2"/>
  <c r="JF2476" i="2" s="1"/>
  <c r="T2463" i="2"/>
  <c r="T2475" i="2" s="1"/>
  <c r="QH2463" i="2"/>
  <c r="QH2475" i="2" s="1"/>
  <c r="KO2464" i="2"/>
  <c r="KO2476" i="2" s="1"/>
  <c r="KN2465" i="2"/>
  <c r="KN2477" i="2" s="1"/>
  <c r="UW2463" i="2"/>
  <c r="UW2475" i="2" s="1"/>
  <c r="IQ2462" i="2"/>
  <c r="IQ2474" i="2" s="1"/>
  <c r="FT2463" i="2"/>
  <c r="FT2475" i="2" s="1"/>
  <c r="NY2464" i="2"/>
  <c r="NY2476" i="2" s="1"/>
  <c r="TJ2465" i="2"/>
  <c r="TJ2477" i="2" s="1"/>
  <c r="GK2465" i="2"/>
  <c r="GK2477" i="2" s="1"/>
  <c r="IN2462" i="2"/>
  <c r="IN2474" i="2" s="1"/>
  <c r="JD2462" i="2"/>
  <c r="JD2474" i="2" s="1"/>
  <c r="SD2462" i="2"/>
  <c r="SD2474" i="2" s="1"/>
  <c r="RY2463" i="2"/>
  <c r="RY2475" i="2" s="1"/>
  <c r="CY2462" i="2"/>
  <c r="CY2474" i="2" s="1"/>
  <c r="LF2463" i="2"/>
  <c r="LF2475" i="2" s="1"/>
  <c r="QO2464" i="2"/>
  <c r="QO2476" i="2" s="1"/>
  <c r="NT2465" i="2"/>
  <c r="NT2477" i="2" s="1"/>
  <c r="GI2465" i="2"/>
  <c r="GI2477" i="2" s="1"/>
  <c r="Y2463" i="2"/>
  <c r="Y2475" i="2" s="1"/>
  <c r="AR2462" i="2"/>
  <c r="AR2474" i="2" s="1"/>
  <c r="RF2462" i="2"/>
  <c r="RF2474" i="2" s="1"/>
  <c r="PJ2464" i="2"/>
  <c r="PJ2476" i="2" s="1"/>
  <c r="PE2465" i="2"/>
  <c r="PE2477" i="2" s="1"/>
  <c r="MX2463" i="2"/>
  <c r="MX2475" i="2" s="1"/>
  <c r="MJ2462" i="2"/>
  <c r="MJ2474" i="2" s="1"/>
  <c r="UM2463" i="2"/>
  <c r="UM2475" i="2" s="1"/>
  <c r="NU2462" i="2"/>
  <c r="NU2474" i="2" s="1"/>
  <c r="KZ2463" i="2"/>
  <c r="KZ2475" i="2" s="1"/>
  <c r="NO2464" i="2"/>
  <c r="NO2476" i="2" s="1"/>
  <c r="HZ2465" i="2"/>
  <c r="HZ2477" i="2" s="1"/>
  <c r="OL2464" i="2"/>
  <c r="OL2476" i="2" s="1"/>
  <c r="OG2465" i="2"/>
  <c r="OG2477" i="2" s="1"/>
  <c r="AK2464" i="2"/>
  <c r="AK2476" i="2" s="1"/>
  <c r="AJ2487" i="2" s="1"/>
  <c r="AJ2465" i="2"/>
  <c r="AJ2477" i="2" s="1"/>
  <c r="TP2465" i="2"/>
  <c r="TP2477" i="2" s="1"/>
  <c r="RS2465" i="2"/>
  <c r="RS2477" i="2" s="1"/>
  <c r="NA2464" i="2"/>
  <c r="NA2476" i="2" s="1"/>
  <c r="BA2463" i="2"/>
  <c r="BA2475" i="2" s="1"/>
  <c r="UG2463" i="2"/>
  <c r="UG2475" i="2" s="1"/>
  <c r="KU2462" i="2"/>
  <c r="KU2474" i="2" s="1"/>
  <c r="FF2463" i="2"/>
  <c r="FF2475" i="2" s="1"/>
  <c r="M2464" i="2"/>
  <c r="M2476" i="2" s="1"/>
  <c r="L2465" i="2"/>
  <c r="L2477" i="2" s="1"/>
  <c r="JU2463" i="2"/>
  <c r="JU2475" i="2" s="1"/>
  <c r="JR2464" i="2"/>
  <c r="JR2476" i="2" s="1"/>
  <c r="QU2462" i="2"/>
  <c r="QU2474" i="2" s="1"/>
  <c r="CW2464" i="2"/>
  <c r="CW2476" i="2" s="1"/>
  <c r="IH2465" i="2"/>
  <c r="IH2477" i="2" s="1"/>
  <c r="RN2464" i="2"/>
  <c r="RN2476" i="2" s="1"/>
  <c r="UE2465" i="2"/>
  <c r="UE2477" i="2" s="1"/>
  <c r="KG2464" i="2"/>
  <c r="KG2476" i="2" s="1"/>
  <c r="ON2462" i="2"/>
  <c r="ON2474" i="2" s="1"/>
  <c r="IW2463" i="2"/>
  <c r="IW2475" i="2" s="1"/>
  <c r="RB2465" i="2"/>
  <c r="RB2477" i="2" s="1"/>
  <c r="GW2465" i="2"/>
  <c r="GW2477" i="2" s="1"/>
  <c r="TJ2462" i="2"/>
  <c r="TJ2474" i="2" s="1"/>
  <c r="EB2462" i="2"/>
  <c r="EB2474" i="2" s="1"/>
  <c r="ME2463" i="2"/>
  <c r="ME2475" i="2" s="1"/>
  <c r="FM2462" i="2"/>
  <c r="FM2474" i="2" s="1"/>
  <c r="CR2463" i="2"/>
  <c r="CR2475" i="2" s="1"/>
  <c r="FG2464" i="2"/>
  <c r="FG2476" i="2" s="1"/>
  <c r="R2465" i="2"/>
  <c r="R2477" i="2" s="1"/>
  <c r="QD2465" i="2"/>
  <c r="QD2477" i="2" s="1"/>
  <c r="FY2465" i="2"/>
  <c r="FY2477" i="2" s="1"/>
  <c r="TN2463" i="2"/>
  <c r="TN2475" i="2" s="1"/>
  <c r="DI2463" i="2"/>
  <c r="DI2475" i="2" s="1"/>
  <c r="VL2465" i="2"/>
  <c r="VL2477" i="2" s="1"/>
  <c r="LA2463" i="2"/>
  <c r="LA2475" i="2" s="1"/>
  <c r="BT2465" i="2"/>
  <c r="BT2477" i="2" s="1"/>
  <c r="PL2463" i="2"/>
  <c r="PL2475" i="2" s="1"/>
  <c r="PJ2463" i="2"/>
  <c r="PJ2475" i="2" s="1"/>
  <c r="ML2463" i="2"/>
  <c r="ML2475" i="2" s="1"/>
  <c r="MJ2463" i="2"/>
  <c r="MJ2475" i="2" s="1"/>
  <c r="MF2463" i="2"/>
  <c r="MF2475" i="2" s="1"/>
  <c r="EC2463" i="2"/>
  <c r="EC2475" i="2" s="1"/>
  <c r="DL2462" i="2"/>
  <c r="DL2474" i="2" s="1"/>
  <c r="FT2462" i="2"/>
  <c r="FT2474" i="2" s="1"/>
  <c r="IR2462" i="2"/>
  <c r="IR2474" i="2" s="1"/>
  <c r="LA2465" i="2"/>
  <c r="LA2477" i="2" s="1"/>
  <c r="MR2465" i="2"/>
  <c r="MR2477" i="2" s="1"/>
  <c r="MP2465" i="2"/>
  <c r="MP2477" i="2" s="1"/>
  <c r="JR2465" i="2"/>
  <c r="JR2477" i="2" s="1"/>
  <c r="JP2465" i="2"/>
  <c r="JP2477" i="2" s="1"/>
  <c r="JL2465" i="2"/>
  <c r="JL2477" i="2" s="1"/>
  <c r="MD2465" i="2"/>
  <c r="MD2477" i="2" s="1"/>
  <c r="JL2464" i="2"/>
  <c r="JL2476" i="2" s="1"/>
  <c r="DJ2462" i="2"/>
  <c r="DJ2474" i="2" s="1"/>
  <c r="PX2465" i="2"/>
  <c r="PX2477" i="2" s="1"/>
  <c r="QU2465" i="2"/>
  <c r="QU2477" i="2" s="1"/>
  <c r="SI2464" i="2"/>
  <c r="SI2476" i="2" s="1"/>
  <c r="JX2463" i="2"/>
  <c r="JX2475" i="2" s="1"/>
  <c r="JV2463" i="2"/>
  <c r="JV2475" i="2" s="1"/>
  <c r="GX2463" i="2"/>
  <c r="GX2475" i="2" s="1"/>
  <c r="GV2463" i="2"/>
  <c r="GV2475" i="2" s="1"/>
  <c r="GR2463" i="2"/>
  <c r="GR2475" i="2" s="1"/>
  <c r="Z2462" i="2"/>
  <c r="Z2474" i="2" s="1"/>
  <c r="TY2465" i="2"/>
  <c r="TY2477" i="2" s="1"/>
  <c r="CX2464" i="2"/>
  <c r="CX2476" i="2" s="1"/>
  <c r="DD2462" i="2"/>
  <c r="DD2474" i="2" s="1"/>
  <c r="FM2465" i="2"/>
  <c r="FM2477" i="2" s="1"/>
  <c r="HD2465" i="2"/>
  <c r="HD2477" i="2" s="1"/>
  <c r="HB2465" i="2"/>
  <c r="HB2477" i="2" s="1"/>
  <c r="ED2465" i="2"/>
  <c r="ED2477" i="2" s="1"/>
  <c r="EB2465" i="2"/>
  <c r="EB2477" i="2" s="1"/>
  <c r="DX2465" i="2"/>
  <c r="DX2477" i="2" s="1"/>
  <c r="OG2464" i="2"/>
  <c r="OG2476" i="2" s="1"/>
  <c r="TB2465" i="2"/>
  <c r="TB2477" i="2" s="1"/>
  <c r="OH2462" i="2"/>
  <c r="OH2474" i="2" s="1"/>
  <c r="AJ2464" i="2"/>
  <c r="AJ2476" i="2" s="1"/>
  <c r="VE2462" i="2"/>
  <c r="VE2474" i="2" s="1"/>
  <c r="QM2465" i="2"/>
  <c r="QM2477" i="2" s="1"/>
  <c r="QI2465" i="2"/>
  <c r="QI2477" i="2" s="1"/>
  <c r="NM2465" i="2"/>
  <c r="NM2477" i="2" s="1"/>
  <c r="NI2465" i="2"/>
  <c r="NI2477" i="2" s="1"/>
  <c r="NG2465" i="2"/>
  <c r="NG2477" i="2" s="1"/>
  <c r="PW2465" i="2"/>
  <c r="PW2477" i="2" s="1"/>
  <c r="LY2463" i="2"/>
  <c r="LY2475" i="2" s="1"/>
  <c r="K2462" i="2"/>
  <c r="K2474" i="2" s="1"/>
  <c r="HP2463" i="2"/>
  <c r="HP2475" i="2" s="1"/>
  <c r="QT2464" i="2"/>
  <c r="QT2476" i="2" s="1"/>
  <c r="KA2462" i="2"/>
  <c r="KA2474" i="2" s="1"/>
  <c r="NS2463" i="2"/>
  <c r="NS2475" i="2" s="1"/>
  <c r="NO2463" i="2"/>
  <c r="NO2475" i="2" s="1"/>
  <c r="KS2463" i="2"/>
  <c r="KS2475" i="2" s="1"/>
  <c r="KO2463" i="2"/>
  <c r="KO2475" i="2" s="1"/>
  <c r="KM2463" i="2"/>
  <c r="KM2475" i="2" s="1"/>
  <c r="OW2465" i="2"/>
  <c r="OW2477" i="2" s="1"/>
  <c r="DE2465" i="2"/>
  <c r="DE2477" i="2" s="1"/>
  <c r="EV2465" i="2"/>
  <c r="EV2477" i="2" s="1"/>
  <c r="FS2465" i="2"/>
  <c r="FS2477" i="2" s="1"/>
  <c r="HG2464" i="2"/>
  <c r="HG2476" i="2" s="1"/>
  <c r="UY2462" i="2"/>
  <c r="UY2474" i="2" s="1"/>
  <c r="UW2462" i="2"/>
  <c r="UW2474" i="2" s="1"/>
  <c r="RY2462" i="2"/>
  <c r="RY2474" i="2" s="1"/>
  <c r="RW2462" i="2"/>
  <c r="RW2474" i="2" s="1"/>
  <c r="RS2462" i="2"/>
  <c r="RS2474" i="2" s="1"/>
  <c r="DJ2465" i="2"/>
  <c r="DJ2477" i="2" s="1"/>
  <c r="DL2465" i="2"/>
  <c r="DL2477" i="2" s="1"/>
  <c r="DP2465" i="2"/>
  <c r="DP2477" i="2" s="1"/>
  <c r="DR2465" i="2"/>
  <c r="DR2477" i="2" s="1"/>
  <c r="RR2465" i="2"/>
  <c r="RR2477" i="2" s="1"/>
  <c r="CB2465" i="2"/>
  <c r="CB2477" i="2" s="1"/>
  <c r="GD2465" i="2"/>
  <c r="GD2477" i="2" s="1"/>
  <c r="GF2465" i="2"/>
  <c r="GF2477" i="2" s="1"/>
  <c r="GJ2465" i="2"/>
  <c r="GJ2477" i="2" s="1"/>
  <c r="GL2465" i="2"/>
  <c r="GL2477" i="2" s="1"/>
  <c r="UL2465" i="2"/>
  <c r="UL2477" i="2" s="1"/>
  <c r="OF2464" i="2"/>
  <c r="OF2476" i="2" s="1"/>
  <c r="IX2465" i="2"/>
  <c r="IX2477" i="2" s="1"/>
  <c r="IZ2465" i="2"/>
  <c r="IZ2477" i="2" s="1"/>
  <c r="JD2465" i="2"/>
  <c r="JD2477" i="2" s="1"/>
  <c r="JF2465" i="2"/>
  <c r="JF2477" i="2" s="1"/>
  <c r="HO2465" i="2"/>
  <c r="HO2477" i="2" s="1"/>
  <c r="OE2465" i="2"/>
  <c r="OE2477" i="2" s="1"/>
  <c r="LR2463" i="2"/>
  <c r="LR2475" i="2" s="1"/>
  <c r="LT2463" i="2"/>
  <c r="LT2475" i="2" s="1"/>
  <c r="LX2463" i="2"/>
  <c r="LX2475" i="2" s="1"/>
  <c r="LZ2463" i="2"/>
  <c r="LZ2475" i="2" s="1"/>
  <c r="RR2463" i="2"/>
  <c r="RR2475" i="2" s="1"/>
  <c r="QO2465" i="2"/>
  <c r="QO2477" i="2" s="1"/>
  <c r="OK2462" i="2"/>
  <c r="OK2474" i="2" s="1"/>
  <c r="OM2462" i="2"/>
  <c r="OM2474" i="2" s="1"/>
  <c r="OQ2462" i="2"/>
  <c r="OQ2474" i="2" s="1"/>
  <c r="OS2462" i="2"/>
  <c r="OS2474" i="2" s="1"/>
  <c r="RQ2462" i="2"/>
  <c r="RQ2474" i="2" s="1"/>
  <c r="IE2465" i="2"/>
  <c r="IE2477" i="2" s="1"/>
  <c r="HD2464" i="2"/>
  <c r="HD2476" i="2" s="1"/>
  <c r="HH2464" i="2"/>
  <c r="HH2476" i="2" s="1"/>
  <c r="HJ2464" i="2"/>
  <c r="HJ2476" i="2" s="1"/>
  <c r="HN2464" i="2"/>
  <c r="HN2476" i="2" s="1"/>
  <c r="HP2464" i="2"/>
  <c r="HP2476" i="2" s="1"/>
  <c r="IF2462" i="2"/>
  <c r="IF2474" i="2" s="1"/>
  <c r="JX2464" i="2"/>
  <c r="JX2476" i="2" s="1"/>
  <c r="KB2464" i="2"/>
  <c r="KB2476" i="2" s="1"/>
  <c r="KD2464" i="2"/>
  <c r="KD2476" i="2" s="1"/>
  <c r="KH2464" i="2"/>
  <c r="KH2476" i="2" s="1"/>
  <c r="KJ2464" i="2"/>
  <c r="KJ2476" i="2" s="1"/>
  <c r="IE2463" i="2"/>
  <c r="IE2475" i="2" s="1"/>
  <c r="BN2462" i="2"/>
  <c r="BN2474" i="2" s="1"/>
  <c r="Z2464" i="2"/>
  <c r="Z2476" i="2" s="1"/>
  <c r="JI2463" i="2"/>
  <c r="JI2475" i="2" s="1"/>
  <c r="NY2463" i="2"/>
  <c r="NY2475" i="2" s="1"/>
  <c r="EY2464" i="2"/>
  <c r="EY2476" i="2" s="1"/>
  <c r="FQ2463" i="2"/>
  <c r="FQ2475" i="2" s="1"/>
  <c r="JO2463" i="2"/>
  <c r="JO2475" i="2" s="1"/>
  <c r="TV2463" i="2"/>
  <c r="TV2475" i="2" s="1"/>
  <c r="IA2462" i="2"/>
  <c r="IA2474" i="2" s="1"/>
  <c r="AC2464" i="2"/>
  <c r="AC2476" i="2" s="1"/>
  <c r="GC2463" i="2"/>
  <c r="GC2475" i="2" s="1"/>
  <c r="FG2465" i="2"/>
  <c r="FG2477" i="2" s="1"/>
  <c r="PR2465" i="2"/>
  <c r="PR2477" i="2" s="1"/>
  <c r="K2463" i="2"/>
  <c r="K2475" i="2" s="1"/>
  <c r="S2465" i="2"/>
  <c r="S2477" i="2" s="1"/>
  <c r="RA2463" i="2"/>
  <c r="RA2475" i="2" s="1"/>
  <c r="QH2462" i="2"/>
  <c r="QH2474" i="2" s="1"/>
  <c r="KI2464" i="2"/>
  <c r="KI2476" i="2" s="1"/>
  <c r="BC2462" i="2"/>
  <c r="BC2474" i="2" s="1"/>
  <c r="UT2463" i="2"/>
  <c r="UT2475" i="2" s="1"/>
  <c r="TI2465" i="2"/>
  <c r="TI2477" i="2" s="1"/>
  <c r="DI2462" i="2"/>
  <c r="DI2474" i="2" s="1"/>
  <c r="GE2462" i="2"/>
  <c r="GE2474" i="2" s="1"/>
  <c r="JC2462" i="2"/>
  <c r="JC2474" i="2" s="1"/>
  <c r="JC2486" i="2" s="1"/>
  <c r="BY2463" i="2"/>
  <c r="BY2475" i="2" s="1"/>
  <c r="ET2462" i="2"/>
  <c r="ET2474" i="2" s="1"/>
  <c r="HM2465" i="2"/>
  <c r="HM2477" i="2" s="1"/>
  <c r="KG2465" i="2"/>
  <c r="KG2477" i="2" s="1"/>
  <c r="AW2464" i="2"/>
  <c r="AW2476" i="2" s="1"/>
  <c r="MR2464" i="2"/>
  <c r="MR2476" i="2" s="1"/>
  <c r="MW2465" i="2"/>
  <c r="MW2477" i="2" s="1"/>
  <c r="IF2464" i="2"/>
  <c r="IF2476" i="2" s="1"/>
  <c r="AR2465" i="2"/>
  <c r="AR2477" i="2" s="1"/>
  <c r="LN2463" i="2"/>
  <c r="LN2475" i="2" s="1"/>
  <c r="LK2464" i="2"/>
  <c r="LK2476" i="2" s="1"/>
  <c r="IN2465" i="2"/>
  <c r="IN2477" i="2" s="1"/>
  <c r="GQ2465" i="2"/>
  <c r="GQ2477" i="2" s="1"/>
  <c r="LH2462" i="2"/>
  <c r="LH2474" i="2" s="1"/>
  <c r="MD2462" i="2"/>
  <c r="MD2474" i="2" s="1"/>
  <c r="JE2463" i="2"/>
  <c r="JE2475" i="2" s="1"/>
  <c r="S2462" i="2"/>
  <c r="S2474" i="2" s="1"/>
  <c r="QG2462" i="2"/>
  <c r="QG2474" i="2" s="1"/>
  <c r="KP2463" i="2"/>
  <c r="KP2475" i="2" s="1"/>
  <c r="KM2464" i="2"/>
  <c r="KM2476" i="2" s="1"/>
  <c r="UX2462" i="2"/>
  <c r="UX2474" i="2" s="1"/>
  <c r="US2463" i="2"/>
  <c r="US2475" i="2" s="1"/>
  <c r="FS2462" i="2"/>
  <c r="FS2474" i="2" s="1"/>
  <c r="FR2486" i="2" s="1"/>
  <c r="NZ2463" i="2"/>
  <c r="NZ2475" i="2" s="1"/>
  <c r="TI2464" i="2"/>
  <c r="TI2476" i="2" s="1"/>
  <c r="QN2465" i="2"/>
  <c r="QN2477" i="2" s="1"/>
  <c r="JC2465" i="2"/>
  <c r="JC2477" i="2" s="1"/>
  <c r="SC2465" i="2"/>
  <c r="SC2477" i="2" s="1"/>
  <c r="HM2464" i="2"/>
  <c r="HM2476" i="2" s="1"/>
  <c r="RZ2462" i="2"/>
  <c r="RZ2474" i="2" s="1"/>
  <c r="PC2463" i="2"/>
  <c r="PC2475" i="2" s="1"/>
  <c r="LE2462" i="2"/>
  <c r="LE2474" i="2" s="1"/>
  <c r="QP2463" i="2"/>
  <c r="QP2475" i="2" s="1"/>
  <c r="NS2464" i="2"/>
  <c r="NS2476" i="2" s="1"/>
  <c r="QJ2465" i="2"/>
  <c r="QJ2477" i="2" s="1"/>
  <c r="AQ2465" i="2"/>
  <c r="AQ2477" i="2" s="1"/>
  <c r="RE2465" i="2"/>
  <c r="RE2477" i="2" s="1"/>
  <c r="NB2463" i="2"/>
  <c r="NB2475" i="2" s="1"/>
  <c r="DF2465" i="2"/>
  <c r="DF2477" i="2" s="1"/>
  <c r="PF2464" i="2"/>
  <c r="PF2476" i="2" s="1"/>
  <c r="MI2465" i="2"/>
  <c r="MI2477" i="2" s="1"/>
  <c r="NA2462" i="2"/>
  <c r="NA2474" i="2" s="1"/>
  <c r="UN2462" i="2"/>
  <c r="UN2474" i="2" s="1"/>
  <c r="DV2464" i="2"/>
  <c r="DV2476" i="2" s="1"/>
  <c r="KY2462" i="2"/>
  <c r="KY2474" i="2" s="1"/>
  <c r="NP2463" i="2"/>
  <c r="NP2475" i="2" s="1"/>
  <c r="HY2464" i="2"/>
  <c r="HY2476" i="2" s="1"/>
  <c r="CH2465" i="2"/>
  <c r="CH2477" i="2" s="1"/>
  <c r="OH2464" i="2"/>
  <c r="OH2476" i="2" s="1"/>
  <c r="AL2463" i="2"/>
  <c r="AL2475" i="2" s="1"/>
  <c r="AI2464" i="2"/>
  <c r="AI2476" i="2" s="1"/>
  <c r="TO2464" i="2"/>
  <c r="TO2476" i="2" s="1"/>
  <c r="RT2464" i="2"/>
  <c r="RT2476" i="2" s="1"/>
  <c r="NU2463" i="2"/>
  <c r="NU2475" i="2" s="1"/>
  <c r="BB2462" i="2"/>
  <c r="BB2474" i="2" s="1"/>
  <c r="UH2462" i="2"/>
  <c r="UH2474" i="2" s="1"/>
  <c r="AV2464" i="2"/>
  <c r="AV2476" i="2" s="1"/>
  <c r="FE2462" i="2"/>
  <c r="FE2474" i="2" s="1"/>
  <c r="N2463" i="2"/>
  <c r="N2475" i="2" s="1"/>
  <c r="K2464" i="2"/>
  <c r="K2476" i="2" s="1"/>
  <c r="JV2462" i="2"/>
  <c r="JV2474" i="2" s="1"/>
  <c r="JQ2463" i="2"/>
  <c r="JQ2475" i="2" s="1"/>
  <c r="GV2464" i="2"/>
  <c r="GV2476" i="2" s="1"/>
  <c r="CX2463" i="2"/>
  <c r="CX2475" i="2" s="1"/>
  <c r="IG2464" i="2"/>
  <c r="IG2476" i="2" s="1"/>
  <c r="FL2465" i="2"/>
  <c r="FL2477" i="2" s="1"/>
  <c r="UF2464" i="2"/>
  <c r="UF2476" i="2" s="1"/>
  <c r="OM2465" i="2"/>
  <c r="OM2477" i="2" s="1"/>
  <c r="BU2464" i="2"/>
  <c r="BU2476" i="2" s="1"/>
  <c r="IX2462" i="2"/>
  <c r="IX2474" i="2" s="1"/>
  <c r="RA2464" i="2"/>
  <c r="RA2476" i="2" s="1"/>
  <c r="QZ2465" i="2"/>
  <c r="QZ2477" i="2" s="1"/>
  <c r="EA2465" i="2"/>
  <c r="EA2477" i="2" s="1"/>
  <c r="AF2462" i="2"/>
  <c r="AF2474" i="2" s="1"/>
  <c r="MF2462" i="2"/>
  <c r="MF2474" i="2" s="1"/>
  <c r="RQ2463" i="2"/>
  <c r="RQ2475" i="2" s="1"/>
  <c r="CQ2462" i="2"/>
  <c r="CQ2474" i="2" s="1"/>
  <c r="FH2463" i="2"/>
  <c r="FH2475" i="2" s="1"/>
  <c r="Q2464" i="2"/>
  <c r="Q2476" i="2" s="1"/>
  <c r="QC2464" i="2"/>
  <c r="QC2476" i="2" s="1"/>
  <c r="QB2487" i="2" s="1"/>
  <c r="QB2465" i="2"/>
  <c r="QB2477" i="2" s="1"/>
  <c r="CT2465" i="2"/>
  <c r="CT2477" i="2" s="1"/>
  <c r="NH2465" i="2"/>
  <c r="NH2477" i="2" s="1"/>
  <c r="VK2464" i="2"/>
  <c r="VK2476" i="2" s="1"/>
  <c r="AE2465" i="2"/>
  <c r="AE2477" i="2" s="1"/>
  <c r="BS2464" i="2"/>
  <c r="BS2476" i="2" s="1"/>
  <c r="PK2462" i="2"/>
  <c r="PK2474" i="2" s="1"/>
  <c r="PI2462" i="2"/>
  <c r="PI2474" i="2" s="1"/>
  <c r="MK2462" i="2"/>
  <c r="MK2474" i="2" s="1"/>
  <c r="MI2462" i="2"/>
  <c r="MI2474" i="2" s="1"/>
  <c r="ME2462" i="2"/>
  <c r="ME2474" i="2" s="1"/>
  <c r="BH2464" i="2"/>
  <c r="BH2476" i="2" s="1"/>
  <c r="HU2464" i="2"/>
  <c r="HU2476" i="2" s="1"/>
  <c r="IQ2465" i="2"/>
  <c r="IQ2477" i="2" s="1"/>
  <c r="PU2462" i="2"/>
  <c r="PU2474" i="2" s="1"/>
  <c r="VD2465" i="2"/>
  <c r="VD2477" i="2" s="1"/>
  <c r="MQ2464" i="2"/>
  <c r="MQ2476" i="2" s="1"/>
  <c r="MO2464" i="2"/>
  <c r="MO2476" i="2" s="1"/>
  <c r="JQ2464" i="2"/>
  <c r="JQ2476" i="2" s="1"/>
  <c r="JO2464" i="2"/>
  <c r="JO2476" i="2" s="1"/>
  <c r="JK2464" i="2"/>
  <c r="JK2476" i="2" s="1"/>
  <c r="MC2464" i="2"/>
  <c r="MC2476" i="2" s="1"/>
  <c r="CT2463" i="2"/>
  <c r="CT2475" i="2" s="1"/>
  <c r="NG2464" i="2"/>
  <c r="NG2476" i="2" s="1"/>
  <c r="PW2464" i="2"/>
  <c r="PW2476" i="2" s="1"/>
  <c r="QV2464" i="2"/>
  <c r="QV2476" i="2" s="1"/>
  <c r="SJ2463" i="2"/>
  <c r="SJ2475" i="2" s="1"/>
  <c r="JW2462" i="2"/>
  <c r="JW2474" i="2" s="1"/>
  <c r="JU2462" i="2"/>
  <c r="JU2474" i="2" s="1"/>
  <c r="JU2486" i="2" s="1"/>
  <c r="GW2462" i="2"/>
  <c r="GW2474" i="2" s="1"/>
  <c r="GU2462" i="2"/>
  <c r="GU2474" i="2" s="1"/>
  <c r="GQ2462" i="2"/>
  <c r="GQ2474" i="2" s="1"/>
  <c r="BH2462" i="2"/>
  <c r="BH2474" i="2" s="1"/>
  <c r="HV2463" i="2"/>
  <c r="HV2475" i="2" s="1"/>
  <c r="DC2465" i="2"/>
  <c r="DC2477" i="2" s="1"/>
  <c r="CZ2464" i="2"/>
  <c r="CZ2476" i="2" s="1"/>
  <c r="PP2465" i="2"/>
  <c r="PP2477" i="2" s="1"/>
  <c r="HC2464" i="2"/>
  <c r="HC2476" i="2" s="1"/>
  <c r="HA2464" i="2"/>
  <c r="HA2476" i="2" s="1"/>
  <c r="EC2464" i="2"/>
  <c r="EC2476" i="2" s="1"/>
  <c r="EA2464" i="2"/>
  <c r="EA2476" i="2" s="1"/>
  <c r="DW2464" i="2"/>
  <c r="DW2476" i="2" s="1"/>
  <c r="OF2465" i="2"/>
  <c r="OF2477" i="2" s="1"/>
  <c r="IZ2464" i="2"/>
  <c r="IZ2476" i="2" s="1"/>
  <c r="BY2464" i="2"/>
  <c r="BY2476" i="2" s="1"/>
  <c r="AI2463" i="2"/>
  <c r="AI2475" i="2" s="1"/>
  <c r="LF2464" i="2"/>
  <c r="LF2476" i="2" s="1"/>
  <c r="QN2464" i="2"/>
  <c r="QN2476" i="2" s="1"/>
  <c r="QJ2464" i="2"/>
  <c r="QJ2476" i="2" s="1"/>
  <c r="NN2464" i="2"/>
  <c r="NN2476" i="2" s="1"/>
  <c r="NJ2464" i="2"/>
  <c r="NJ2476" i="2" s="1"/>
  <c r="NH2464" i="2"/>
  <c r="NH2476" i="2" s="1"/>
  <c r="PX2464" i="2"/>
  <c r="PX2476" i="2" s="1"/>
  <c r="CM2462" i="2"/>
  <c r="CM2474" i="2" s="1"/>
  <c r="LM2463" i="2"/>
  <c r="LM2475" i="2" s="1"/>
  <c r="HO2462" i="2"/>
  <c r="HO2474" i="2" s="1"/>
  <c r="HN2486" i="2" s="1"/>
  <c r="EP2465" i="2"/>
  <c r="EP2477" i="2" s="1"/>
  <c r="QP2462" i="2"/>
  <c r="QP2474" i="2" s="1"/>
  <c r="NT2462" i="2"/>
  <c r="NT2474" i="2" s="1"/>
  <c r="NP2462" i="2"/>
  <c r="NP2474" i="2" s="1"/>
  <c r="KT2462" i="2"/>
  <c r="KT2474" i="2" s="1"/>
  <c r="KP2462" i="2"/>
  <c r="KP2474" i="2" s="1"/>
  <c r="KN2462" i="2"/>
  <c r="KN2474" i="2" s="1"/>
  <c r="TO2463" i="2"/>
  <c r="TO2475" i="2" s="1"/>
  <c r="L2463" i="2"/>
  <c r="L2475" i="2" s="1"/>
  <c r="EU2464" i="2"/>
  <c r="EU2476" i="2" s="1"/>
  <c r="NY2465" i="2"/>
  <c r="NY2477" i="2" s="1"/>
  <c r="HH2463" i="2"/>
  <c r="HH2475" i="2" s="1"/>
  <c r="KZ2464" i="2"/>
  <c r="KZ2476" i="2" s="1"/>
  <c r="KV2464" i="2"/>
  <c r="KV2476" i="2" s="1"/>
  <c r="HZ2464" i="2"/>
  <c r="HZ2476" i="2" s="1"/>
  <c r="HV2464" i="2"/>
  <c r="HV2476" i="2" s="1"/>
  <c r="HT2464" i="2"/>
  <c r="HT2476" i="2" s="1"/>
  <c r="PL2464" i="2"/>
  <c r="PL2476" i="2" s="1"/>
  <c r="PP2464" i="2"/>
  <c r="PP2476" i="2" s="1"/>
  <c r="PR2464" i="2"/>
  <c r="PR2476" i="2" s="1"/>
  <c r="PV2464" i="2"/>
  <c r="PV2476" i="2" s="1"/>
  <c r="OY2462" i="2"/>
  <c r="OY2474" i="2" s="1"/>
  <c r="TV2464" i="2"/>
  <c r="TV2476" i="2" s="1"/>
  <c r="SF2464" i="2"/>
  <c r="SF2476" i="2" s="1"/>
  <c r="SJ2464" i="2"/>
  <c r="SJ2476" i="2" s="1"/>
  <c r="SL2464" i="2"/>
  <c r="SL2476" i="2" s="1"/>
  <c r="SP2464" i="2"/>
  <c r="SP2476" i="2" s="1"/>
  <c r="OZ2463" i="2"/>
  <c r="OZ2475" i="2" s="1"/>
  <c r="TY2463" i="2"/>
  <c r="TY2475" i="2" s="1"/>
  <c r="UZ2464" i="2"/>
  <c r="UZ2476" i="2" s="1"/>
  <c r="VD2464" i="2"/>
  <c r="VD2476" i="2" s="1"/>
  <c r="VF2464" i="2"/>
  <c r="VF2476" i="2" s="1"/>
  <c r="VJ2464" i="2"/>
  <c r="VJ2476" i="2" s="1"/>
  <c r="OY2464" i="2"/>
  <c r="OY2476" i="2" s="1"/>
  <c r="HV2465" i="2"/>
  <c r="HV2477" i="2" s="1"/>
  <c r="LQ2464" i="2"/>
  <c r="LQ2476" i="2" s="1"/>
  <c r="LS2464" i="2"/>
  <c r="LS2476" i="2" s="1"/>
  <c r="LW2464" i="2"/>
  <c r="LW2476" i="2" s="1"/>
  <c r="LY2464" i="2"/>
  <c r="LY2476" i="2" s="1"/>
  <c r="UK2464" i="2"/>
  <c r="UK2476" i="2" s="1"/>
  <c r="UK2487" i="2" s="1"/>
  <c r="OF2462" i="2"/>
  <c r="OF2474" i="2" s="1"/>
  <c r="OL2463" i="2"/>
  <c r="OL2475" i="2" s="1"/>
  <c r="ON2463" i="2"/>
  <c r="ON2475" i="2" s="1"/>
  <c r="OR2463" i="2"/>
  <c r="OR2475" i="2" s="1"/>
  <c r="OT2463" i="2"/>
  <c r="OT2475" i="2" s="1"/>
  <c r="UL2463" i="2"/>
  <c r="UL2475" i="2" s="1"/>
  <c r="MW2462" i="2"/>
  <c r="MW2474" i="2" s="1"/>
  <c r="RE2462" i="2"/>
  <c r="RE2474" i="2" s="1"/>
  <c r="RG2462" i="2"/>
  <c r="RG2474" i="2" s="1"/>
  <c r="RK2462" i="2"/>
  <c r="RK2474" i="2" s="1"/>
  <c r="RM2462" i="2"/>
  <c r="RM2474" i="2" s="1"/>
  <c r="UK2462" i="2"/>
  <c r="UK2474" i="2" s="1"/>
  <c r="LB2462" i="2"/>
  <c r="LB2474" i="2" s="1"/>
  <c r="TY2462" i="2"/>
  <c r="TY2474" i="2" s="1"/>
  <c r="UA2462" i="2"/>
  <c r="UA2474" i="2" s="1"/>
  <c r="UE2462" i="2"/>
  <c r="UE2474" i="2" s="1"/>
  <c r="UG2462" i="2"/>
  <c r="UG2474" i="2" s="1"/>
  <c r="BB2463" i="2"/>
  <c r="BB2475" i="2" s="1"/>
  <c r="EM2462" i="2"/>
  <c r="EM2474" i="2" s="1"/>
  <c r="EZ2464" i="2"/>
  <c r="EZ2476" i="2" s="1"/>
  <c r="UQ2463" i="2"/>
  <c r="UQ2475" i="2" s="1"/>
  <c r="AP2462" i="2"/>
  <c r="AP2474" i="2" s="1"/>
  <c r="TC2462" i="2"/>
  <c r="TC2474" i="2" s="1"/>
  <c r="DQ2463" i="2"/>
  <c r="DQ2475" i="2" s="1"/>
  <c r="AF2463" i="2"/>
  <c r="AF2475" i="2" s="1"/>
  <c r="UB2462" i="2"/>
  <c r="UB2474" i="2" s="1"/>
  <c r="LB2463" i="2"/>
  <c r="LB2475" i="2" s="1"/>
  <c r="TS2464" i="2"/>
  <c r="TS2476" i="2" s="1"/>
  <c r="CL2463" i="2"/>
  <c r="CL2475" i="2" s="1"/>
  <c r="FN2465" i="2"/>
  <c r="FN2477" i="2" s="1"/>
  <c r="EG2463" i="2"/>
  <c r="EG2475" i="2" s="1"/>
  <c r="CK2465" i="2"/>
  <c r="CK2477" i="2" s="1"/>
  <c r="SQ2462" i="2"/>
  <c r="SQ2474" i="2" s="1"/>
  <c r="M2463" i="2"/>
  <c r="M2475" i="2" s="1"/>
  <c r="W2465" i="2"/>
  <c r="W2477" i="2" s="1"/>
  <c r="CM2464" i="2"/>
  <c r="CM2476" i="2" s="1"/>
  <c r="QD2462" i="2"/>
  <c r="QD2474" i="2" s="1"/>
  <c r="EG2462" i="2"/>
  <c r="EG2474" i="2" s="1"/>
  <c r="TT2464" i="2"/>
  <c r="TT2476" i="2" s="1"/>
  <c r="UN2463" i="2"/>
  <c r="UN2475" i="2" s="1"/>
  <c r="UZ2465" i="2"/>
  <c r="UZ2477" i="2" s="1"/>
  <c r="DO2462" i="2"/>
  <c r="DO2474" i="2" s="1"/>
  <c r="GI2462" i="2"/>
  <c r="GI2474" i="2" s="1"/>
  <c r="JE2462" i="2"/>
  <c r="JE2474" i="2" s="1"/>
  <c r="CA2463" i="2"/>
  <c r="CA2475" i="2" s="1"/>
  <c r="FA2465" i="2"/>
  <c r="FA2477" i="2" s="1"/>
  <c r="FB2462" i="2"/>
  <c r="FB2474" i="2" s="1"/>
  <c r="ES2462" i="2"/>
  <c r="ES2474" i="2" s="1"/>
  <c r="ES2486" i="2" s="1"/>
  <c r="MX2462" i="2"/>
  <c r="MX2474" i="2" s="1"/>
  <c r="AU2464" i="2"/>
  <c r="AU2476" i="2" s="1"/>
  <c r="MV2464" i="2"/>
  <c r="MV2476" i="2" s="1"/>
  <c r="NA2465" i="2"/>
  <c r="NA2477" i="2" s="1"/>
  <c r="AP2463" i="2"/>
  <c r="AP2475" i="2" s="1"/>
  <c r="AV2465" i="2"/>
  <c r="AV2477" i="2" s="1"/>
  <c r="LM2462" i="2"/>
  <c r="LM2474" i="2" s="1"/>
  <c r="LL2463" i="2"/>
  <c r="LL2475" i="2" s="1"/>
  <c r="IM2464" i="2"/>
  <c r="IM2476" i="2" s="1"/>
  <c r="QT2465" i="2"/>
  <c r="QT2477" i="2" s="1"/>
  <c r="MC2465" i="2"/>
  <c r="MC2477" i="2" s="1"/>
  <c r="KD2463" i="2"/>
  <c r="KD2475" i="2" s="1"/>
  <c r="JF2462" i="2"/>
  <c r="JF2474" i="2" s="1"/>
  <c r="LW2463" i="2"/>
  <c r="LW2475" i="2" s="1"/>
  <c r="GF2464" i="2"/>
  <c r="GF2476" i="2" s="1"/>
  <c r="KO2462" i="2"/>
  <c r="KO2474" i="2" s="1"/>
  <c r="KN2486" i="2" s="1"/>
  <c r="KN2463" i="2"/>
  <c r="KN2475" i="2" s="1"/>
  <c r="PV2465" i="2"/>
  <c r="PV2477" i="2" s="1"/>
  <c r="UT2462" i="2"/>
  <c r="UT2474" i="2" s="1"/>
  <c r="RW2463" i="2"/>
  <c r="RW2475" i="2" s="1"/>
  <c r="NY2462" i="2"/>
  <c r="NY2474" i="2" s="1"/>
  <c r="TJ2463" i="2"/>
  <c r="TJ2475" i="2" s="1"/>
  <c r="QM2464" i="2"/>
  <c r="QM2476" i="2" s="1"/>
  <c r="TD2465" i="2"/>
  <c r="TD2477" i="2" s="1"/>
  <c r="SD2464" i="2"/>
  <c r="SD2476" i="2" s="1"/>
  <c r="RY2465" i="2"/>
  <c r="RY2477" i="2" s="1"/>
  <c r="AE2463" i="2"/>
  <c r="AE2475" i="2" s="1"/>
  <c r="PD2462" i="2"/>
  <c r="PD2474" i="2" s="1"/>
  <c r="BD2464" i="2"/>
  <c r="BD2476" i="2" s="1"/>
  <c r="QO2462" i="2"/>
  <c r="QO2474" i="2" s="1"/>
  <c r="NT2463" i="2"/>
  <c r="NT2475" i="2" s="1"/>
  <c r="QI2464" i="2"/>
  <c r="QI2476" i="2" s="1"/>
  <c r="QH2487" i="2" s="1"/>
  <c r="KT2465" i="2"/>
  <c r="KT2477" i="2" s="1"/>
  <c r="RF2464" i="2"/>
  <c r="RF2476" i="2" s="1"/>
  <c r="RA2465" i="2"/>
  <c r="RA2477" i="2" s="1"/>
  <c r="DE2464" i="2"/>
  <c r="DE2476" i="2" s="1"/>
  <c r="DD2465" i="2"/>
  <c r="DD2477" i="2" s="1"/>
  <c r="MJ2464" i="2"/>
  <c r="MJ2476" i="2" s="1"/>
  <c r="UM2465" i="2"/>
  <c r="UM2477" i="2" s="1"/>
  <c r="VJ2465" i="2"/>
  <c r="VJ2477" i="2" s="1"/>
  <c r="DU2463" i="2"/>
  <c r="DU2475" i="2" s="1"/>
  <c r="AX2464" i="2"/>
  <c r="AX2476" i="2" s="1"/>
  <c r="NO2462" i="2"/>
  <c r="NO2474" i="2" s="1"/>
  <c r="HZ2463" i="2"/>
  <c r="HZ2475" i="2" s="1"/>
  <c r="CG2464" i="2"/>
  <c r="CG2476" i="2" s="1"/>
  <c r="CF2465" i="2"/>
  <c r="CF2477" i="2" s="1"/>
  <c r="AK2462" i="2"/>
  <c r="AK2474" i="2" s="1"/>
  <c r="AJ2486" i="2" s="1"/>
  <c r="AJ2463" i="2"/>
  <c r="AJ2475" i="2" s="1"/>
  <c r="TP2463" i="2"/>
  <c r="TP2475" i="2" s="1"/>
  <c r="FR2465" i="2"/>
  <c r="FR2477" i="2" s="1"/>
  <c r="BA2465" i="2"/>
  <c r="BA2477" i="2" s="1"/>
  <c r="UG2465" i="2"/>
  <c r="UG2477" i="2" s="1"/>
  <c r="KH2465" i="2"/>
  <c r="KH2477" i="2" s="1"/>
  <c r="AU2463" i="2"/>
  <c r="AU2475" i="2" s="1"/>
  <c r="RG2463" i="2"/>
  <c r="RG2475" i="2" s="1"/>
  <c r="M2462" i="2"/>
  <c r="M2474" i="2" s="1"/>
  <c r="L2486" i="2" s="1"/>
  <c r="JU2465" i="2"/>
  <c r="JU2477" i="2" s="1"/>
  <c r="CY2463" i="2"/>
  <c r="CY2475" i="2" s="1"/>
  <c r="JR2462" i="2"/>
  <c r="JR2474" i="2" s="1"/>
  <c r="GU2463" i="2"/>
  <c r="GU2475" i="2" s="1"/>
  <c r="CW2462" i="2"/>
  <c r="CW2474" i="2" s="1"/>
  <c r="IH2463" i="2"/>
  <c r="IH2475" i="2" s="1"/>
  <c r="FK2464" i="2"/>
  <c r="FK2476" i="2" s="1"/>
  <c r="IB2465" i="2"/>
  <c r="IB2477" i="2" s="1"/>
  <c r="ON2464" i="2"/>
  <c r="ON2476" i="2" s="1"/>
  <c r="IW2465" i="2"/>
  <c r="IW2477" i="2" s="1"/>
  <c r="KC2464" i="2"/>
  <c r="KC2476" i="2" s="1"/>
  <c r="RB2463" i="2"/>
  <c r="RB2475" i="2" s="1"/>
  <c r="QY2464" i="2"/>
  <c r="QY2476" i="2" s="1"/>
  <c r="OB2465" i="2"/>
  <c r="OB2477" i="2" s="1"/>
  <c r="ME2465" i="2"/>
  <c r="ME2477" i="2" s="1"/>
  <c r="BY2462" i="2"/>
  <c r="BY2474" i="2" s="1"/>
  <c r="RR2462" i="2"/>
  <c r="RR2474" i="2" s="1"/>
  <c r="OS2463" i="2"/>
  <c r="OS2475" i="2" s="1"/>
  <c r="FG2462" i="2"/>
  <c r="FG2474" i="2" s="1"/>
  <c r="R2463" i="2"/>
  <c r="R2475" i="2" s="1"/>
  <c r="QD2463" i="2"/>
  <c r="QD2475" i="2" s="1"/>
  <c r="QA2464" i="2"/>
  <c r="QA2476" i="2" s="1"/>
  <c r="LZ2464" i="2"/>
  <c r="LZ2476" i="2" s="1"/>
  <c r="NG2462" i="2"/>
  <c r="NG2474" i="2" s="1"/>
  <c r="VL2463" i="2"/>
  <c r="VL2475" i="2" s="1"/>
  <c r="IK2465" i="2"/>
  <c r="IK2477" i="2" s="1"/>
  <c r="BT2463" i="2"/>
  <c r="BT2475" i="2" s="1"/>
  <c r="FL2464" i="2"/>
  <c r="FL2476" i="2" s="1"/>
  <c r="FH2464" i="2"/>
  <c r="FH2476" i="2" s="1"/>
  <c r="CL2464" i="2"/>
  <c r="CL2476" i="2" s="1"/>
  <c r="CH2464" i="2"/>
  <c r="CH2476" i="2" s="1"/>
  <c r="CF2464" i="2"/>
  <c r="CF2476" i="2" s="1"/>
  <c r="TM2462" i="2"/>
  <c r="TM2474" i="2" s="1"/>
  <c r="TZ2462" i="2"/>
  <c r="TZ2474" i="2" s="1"/>
  <c r="SR2465" i="2"/>
  <c r="SR2477" i="2" s="1"/>
  <c r="TO2465" i="2"/>
  <c r="TO2477" i="2" s="1"/>
  <c r="VC2464" i="2"/>
  <c r="VC2476" i="2" s="1"/>
  <c r="MR2463" i="2"/>
  <c r="MR2475" i="2" s="1"/>
  <c r="MP2463" i="2"/>
  <c r="MP2475" i="2" s="1"/>
  <c r="JR2463" i="2"/>
  <c r="JR2475" i="2" s="1"/>
  <c r="JP2463" i="2"/>
  <c r="JP2475" i="2" s="1"/>
  <c r="JL2463" i="2"/>
  <c r="JL2475" i="2" s="1"/>
  <c r="MD2463" i="2"/>
  <c r="MD2475" i="2" s="1"/>
  <c r="W2464" i="2"/>
  <c r="W2476" i="2" s="1"/>
  <c r="HS2462" i="2"/>
  <c r="HS2474" i="2" s="1"/>
  <c r="PX2463" i="2"/>
  <c r="PX2475" i="2" s="1"/>
  <c r="CW2465" i="2"/>
  <c r="CW2477" i="2" s="1"/>
  <c r="SI2462" i="2"/>
  <c r="SI2474" i="2" s="1"/>
  <c r="X2464" i="2"/>
  <c r="X2476" i="2" s="1"/>
  <c r="T2464" i="2"/>
  <c r="T2476" i="2" s="1"/>
  <c r="TA2463" i="2"/>
  <c r="TA2475" i="2" s="1"/>
  <c r="SW2463" i="2"/>
  <c r="SW2475" i="2" s="1"/>
  <c r="SU2463" i="2"/>
  <c r="SU2475" i="2" s="1"/>
  <c r="JK2463" i="2"/>
  <c r="JK2475" i="2" s="1"/>
  <c r="HN2465" i="2"/>
  <c r="HN2477" i="2" s="1"/>
  <c r="ND2465" i="2"/>
  <c r="ND2477" i="2" s="1"/>
  <c r="OA2465" i="2"/>
  <c r="OA2477" i="2" s="1"/>
  <c r="PO2464" i="2"/>
  <c r="PO2476" i="2" s="1"/>
  <c r="HD2463" i="2"/>
  <c r="HD2475" i="2" s="1"/>
  <c r="HB2463" i="2"/>
  <c r="HB2475" i="2" s="1"/>
  <c r="ED2463" i="2"/>
  <c r="ED2475" i="2" s="1"/>
  <c r="EB2463" i="2"/>
  <c r="EB2475" i="2" s="1"/>
  <c r="DX2463" i="2"/>
  <c r="DX2475" i="2" s="1"/>
  <c r="BG2465" i="2"/>
  <c r="BG2477" i="2" s="1"/>
  <c r="DI2465" i="2"/>
  <c r="DI2477" i="2" s="1"/>
  <c r="QT2462" i="2"/>
  <c r="QT2474" i="2" s="1"/>
  <c r="AJ2462" i="2"/>
  <c r="AJ2474" i="2" s="1"/>
  <c r="CS2465" i="2"/>
  <c r="CS2477" i="2" s="1"/>
  <c r="EJ2465" i="2"/>
  <c r="EJ2477" i="2" s="1"/>
  <c r="EH2465" i="2"/>
  <c r="EH2477" i="2" s="1"/>
  <c r="BJ2465" i="2"/>
  <c r="BJ2477" i="2" s="1"/>
  <c r="BH2465" i="2"/>
  <c r="BH2477" i="2" s="1"/>
  <c r="BD2465" i="2"/>
  <c r="BD2477" i="2" s="1"/>
  <c r="OH2463" i="2"/>
  <c r="OH2475" i="2" s="1"/>
  <c r="NN2465" i="2"/>
  <c r="NN2477" i="2" s="1"/>
  <c r="LN2462" i="2"/>
  <c r="LN2474" i="2" s="1"/>
  <c r="TS2463" i="2"/>
  <c r="TS2475" i="2" s="1"/>
  <c r="SK2462" i="2"/>
  <c r="SK2474" i="2" s="1"/>
  <c r="NS2465" i="2"/>
  <c r="NS2477" i="2" s="1"/>
  <c r="NO2465" i="2"/>
  <c r="NO2477" i="2" s="1"/>
  <c r="KS2465" i="2"/>
  <c r="KS2477" i="2" s="1"/>
  <c r="KO2465" i="2"/>
  <c r="KO2477" i="2" s="1"/>
  <c r="KM2465" i="2"/>
  <c r="KM2477" i="2" s="1"/>
  <c r="NC2465" i="2"/>
  <c r="NC2477" i="2" s="1"/>
  <c r="LZ2462" i="2"/>
  <c r="LZ2474" i="2" s="1"/>
  <c r="IT2464" i="2"/>
  <c r="IT2476" i="2" s="1"/>
  <c r="EV2463" i="2"/>
  <c r="EV2475" i="2" s="1"/>
  <c r="NZ2464" i="2"/>
  <c r="NZ2476" i="2" s="1"/>
  <c r="HG2462" i="2"/>
  <c r="HG2474" i="2" s="1"/>
  <c r="KY2463" i="2"/>
  <c r="KY2475" i="2" s="1"/>
  <c r="KU2463" i="2"/>
  <c r="KU2475" i="2" s="1"/>
  <c r="HY2463" i="2"/>
  <c r="HY2475" i="2" s="1"/>
  <c r="HU2463" i="2"/>
  <c r="HU2475" i="2" s="1"/>
  <c r="HS2463" i="2"/>
  <c r="HS2475" i="2" s="1"/>
  <c r="PK2465" i="2"/>
  <c r="PK2477" i="2" s="1"/>
  <c r="PO2465" i="2"/>
  <c r="PO2477" i="2" s="1"/>
  <c r="PQ2465" i="2"/>
  <c r="PQ2477" i="2" s="1"/>
  <c r="PU2465" i="2"/>
  <c r="PU2477" i="2" s="1"/>
  <c r="PC2462" i="2"/>
  <c r="PC2474" i="2" s="1"/>
  <c r="OX2464" i="2"/>
  <c r="OX2476" i="2" s="1"/>
  <c r="SE2465" i="2"/>
  <c r="SE2477" i="2" s="1"/>
  <c r="SI2465" i="2"/>
  <c r="SI2477" i="2" s="1"/>
  <c r="SK2465" i="2"/>
  <c r="SK2477" i="2" s="1"/>
  <c r="SO2465" i="2"/>
  <c r="SO2477" i="2" s="1"/>
  <c r="PD2463" i="2"/>
  <c r="PD2475" i="2" s="1"/>
  <c r="TM2464" i="2"/>
  <c r="TM2476" i="2" s="1"/>
  <c r="UY2465" i="2"/>
  <c r="UY2477" i="2" s="1"/>
  <c r="VC2465" i="2"/>
  <c r="VC2477" i="2" s="1"/>
  <c r="VE2465" i="2"/>
  <c r="VE2477" i="2" s="1"/>
  <c r="VI2465" i="2"/>
  <c r="VI2477" i="2" s="1"/>
  <c r="PC2464" i="2"/>
  <c r="PC2476" i="2" s="1"/>
  <c r="LH2463" i="2"/>
  <c r="LH2475" i="2" s="1"/>
  <c r="LR2465" i="2"/>
  <c r="LR2477" i="2" s="1"/>
  <c r="LT2465" i="2"/>
  <c r="LT2477" i="2" s="1"/>
  <c r="LX2465" i="2"/>
  <c r="LX2477" i="2" s="1"/>
  <c r="LZ2465" i="2"/>
  <c r="LZ2477" i="2" s="1"/>
  <c r="KI2465" i="2"/>
  <c r="KI2477" i="2" s="1"/>
  <c r="IN2464" i="2"/>
  <c r="IN2476" i="2" s="1"/>
  <c r="OK2464" i="2"/>
  <c r="OK2476" i="2" s="1"/>
  <c r="OM2464" i="2"/>
  <c r="OM2476" i="2" s="1"/>
  <c r="OQ2464" i="2"/>
  <c r="OQ2476" i="2" s="1"/>
  <c r="OS2464" i="2"/>
  <c r="OS2476" i="2" s="1"/>
  <c r="BB2465" i="2"/>
  <c r="BB2477" i="2" s="1"/>
  <c r="OE2463" i="2"/>
  <c r="OE2475" i="2" s="1"/>
  <c r="RF2463" i="2"/>
  <c r="RF2475" i="2" s="1"/>
  <c r="RH2463" i="2"/>
  <c r="RH2475" i="2" s="1"/>
  <c r="RL2463" i="2"/>
  <c r="RL2475" i="2" s="1"/>
  <c r="RN2463" i="2"/>
  <c r="RN2475" i="2" s="1"/>
  <c r="BA2464" i="2"/>
  <c r="BA2476" i="2" s="1"/>
  <c r="VE2464" i="2"/>
  <c r="VE2476" i="2" s="1"/>
  <c r="TZ2463" i="2"/>
  <c r="TZ2475" i="2" s="1"/>
  <c r="UB2463" i="2"/>
  <c r="UB2475" i="2" s="1"/>
  <c r="UF2463" i="2"/>
  <c r="UF2475" i="2" s="1"/>
  <c r="UH2463" i="2"/>
  <c r="UH2475" i="2" s="1"/>
  <c r="DU2464" i="2"/>
  <c r="DU2476" i="2" s="1"/>
  <c r="VF2465" i="2"/>
  <c r="VF2477" i="2" s="1"/>
  <c r="NB2462" i="2"/>
  <c r="NB2474" i="2" s="1"/>
  <c r="Y2464" i="2"/>
  <c r="Y2476" i="2" s="1"/>
  <c r="RX2464" i="2"/>
  <c r="RX2476" i="2" s="1"/>
  <c r="CZ2465" i="2"/>
  <c r="CZ2477" i="2" s="1"/>
  <c r="PI2463" i="2"/>
  <c r="PI2475" i="2" s="1"/>
  <c r="OK2463" i="2"/>
  <c r="OK2475" i="2" s="1"/>
  <c r="RH2464" i="2"/>
  <c r="RH2476" i="2" s="1"/>
  <c r="BZ2463" i="2"/>
  <c r="BZ2475" i="2" s="1"/>
  <c r="OA2462" i="2"/>
  <c r="OA2474" i="2" s="1"/>
  <c r="TB2463" i="2"/>
  <c r="TB2475" i="2" s="1"/>
  <c r="EU2465" i="2"/>
  <c r="EU2477" i="2" s="1"/>
  <c r="AC2463" i="2"/>
  <c r="AC2475" i="2" s="1"/>
  <c r="TB2464" i="2"/>
  <c r="TB2476" i="2" s="1"/>
  <c r="TH2462" i="2"/>
  <c r="TH2474" i="2" s="1"/>
  <c r="MV2463" i="2"/>
  <c r="MV2475" i="2" s="1"/>
  <c r="EP2463" i="2"/>
  <c r="EP2475" i="2" s="1"/>
  <c r="KG2462" i="2"/>
  <c r="KG2474" i="2" s="1"/>
  <c r="DK2462" i="2"/>
  <c r="DK2474" i="2" s="1"/>
  <c r="IW2462" i="2"/>
  <c r="IW2474" i="2" s="1"/>
  <c r="IW2486" i="2" s="1"/>
  <c r="BS2463" i="2"/>
  <c r="BS2475" i="2" s="1"/>
  <c r="EV2462" i="2"/>
  <c r="EV2474" i="2" s="1"/>
  <c r="JW2465" i="2"/>
  <c r="JW2477" i="2" s="1"/>
  <c r="IB2464" i="2"/>
  <c r="IB2476" i="2" s="1"/>
  <c r="AQ2464" i="2"/>
  <c r="AQ2476" i="2" s="1"/>
  <c r="AP2487" i="2" s="1"/>
  <c r="MX2464" i="2"/>
  <c r="MX2476" i="2" s="1"/>
  <c r="FB2464" i="2"/>
  <c r="FB2476" i="2" s="1"/>
  <c r="AR2463" i="2"/>
  <c r="AR2475" i="2" s="1"/>
  <c r="AX2465" i="2"/>
  <c r="AX2477" i="2" s="1"/>
  <c r="BN2464" i="2"/>
  <c r="BN2476" i="2" s="1"/>
  <c r="LK2462" i="2"/>
  <c r="LK2474" i="2" s="1"/>
  <c r="IN2463" i="2"/>
  <c r="IN2475" i="2" s="1"/>
  <c r="QS2464" i="2"/>
  <c r="QS2476" i="2" s="1"/>
  <c r="QS2487" i="2" s="1"/>
  <c r="MD2464" i="2"/>
  <c r="MD2476" i="2" s="1"/>
  <c r="JE2465" i="2"/>
  <c r="JE2477" i="2" s="1"/>
  <c r="OA2463" i="2"/>
  <c r="OA2475" i="2" s="1"/>
  <c r="LX2462" i="2"/>
  <c r="LX2474" i="2" s="1"/>
  <c r="GE2463" i="2"/>
  <c r="GE2475" i="2" s="1"/>
  <c r="AP2464" i="2"/>
  <c r="AP2476" i="2" s="1"/>
  <c r="UX2464" i="2"/>
  <c r="UX2476" i="2" s="1"/>
  <c r="US2465" i="2"/>
  <c r="US2477" i="2" s="1"/>
  <c r="ES2464" i="2"/>
  <c r="ES2476" i="2" s="1"/>
  <c r="RX2462" i="2"/>
  <c r="RX2474" i="2" s="1"/>
  <c r="DX2464" i="2"/>
  <c r="DX2476" i="2" s="1"/>
  <c r="TI2462" i="2"/>
  <c r="TI2474" i="2" s="1"/>
  <c r="QN2463" i="2"/>
  <c r="QN2475" i="2" s="1"/>
  <c r="TC2464" i="2"/>
  <c r="TC2476" i="2" s="1"/>
  <c r="FZ2465" i="2"/>
  <c r="FZ2477" i="2" s="1"/>
  <c r="RZ2464" i="2"/>
  <c r="RZ2476" i="2" s="1"/>
  <c r="PC2465" i="2"/>
  <c r="PC2477" i="2" s="1"/>
  <c r="PV2463" i="2"/>
  <c r="PV2475" i="2" s="1"/>
  <c r="BC2463" i="2"/>
  <c r="BC2475" i="2" s="1"/>
  <c r="GP2464" i="2"/>
  <c r="GP2476" i="2" s="1"/>
  <c r="NS2462" i="2"/>
  <c r="NS2474" i="2" s="1"/>
  <c r="QJ2463" i="2"/>
  <c r="QJ2475" i="2" s="1"/>
  <c r="KS2464" i="2"/>
  <c r="KS2476" i="2" s="1"/>
  <c r="FB2465" i="2"/>
  <c r="FB2477" i="2" s="1"/>
  <c r="RB2464" i="2"/>
  <c r="RB2476" i="2" s="1"/>
  <c r="DF2463" i="2"/>
  <c r="DF2475" i="2" s="1"/>
  <c r="DC2464" i="2"/>
  <c r="DC2476" i="2" s="1"/>
  <c r="DC2487" i="2" s="1"/>
  <c r="AF2465" i="2"/>
  <c r="AF2477" i="2" s="1"/>
  <c r="UN2464" i="2"/>
  <c r="UN2476" i="2" s="1"/>
  <c r="FR2462" i="2"/>
  <c r="FR2474" i="2" s="1"/>
  <c r="DV2462" i="2"/>
  <c r="DV2474" i="2" s="1"/>
  <c r="AW2463" i="2"/>
  <c r="AW2475" i="2" s="1"/>
  <c r="DP2464" i="2"/>
  <c r="DP2476" i="2" s="1"/>
  <c r="HY2462" i="2"/>
  <c r="HY2474" i="2" s="1"/>
  <c r="CH2463" i="2"/>
  <c r="CH2475" i="2" s="1"/>
  <c r="CE2464" i="2"/>
  <c r="CE2476" i="2" s="1"/>
  <c r="MO2463" i="2"/>
  <c r="MO2475" i="2" s="1"/>
  <c r="AI2462" i="2"/>
  <c r="AI2474" i="2" s="1"/>
  <c r="TO2462" i="2"/>
  <c r="TO2474" i="2" s="1"/>
  <c r="FQ2464" i="2"/>
  <c r="FQ2476" i="2" s="1"/>
  <c r="LB2465" i="2"/>
  <c r="LB2477" i="2" s="1"/>
  <c r="UH2464" i="2"/>
  <c r="UH2476" i="2" s="1"/>
  <c r="CT2464" i="2"/>
  <c r="CT2476" i="2" s="1"/>
  <c r="AV2462" i="2"/>
  <c r="AV2474" i="2" s="1"/>
  <c r="RH2462" i="2"/>
  <c r="RH2474" i="2" s="1"/>
  <c r="LQ2463" i="2"/>
  <c r="LQ2475" i="2" s="1"/>
  <c r="TV2465" i="2"/>
  <c r="TV2477" i="2" s="1"/>
  <c r="JQ2465" i="2"/>
  <c r="JQ2477" i="2" s="1"/>
  <c r="LF2462" i="2"/>
  <c r="LF2474" i="2" s="1"/>
  <c r="GV2462" i="2"/>
  <c r="GV2474" i="2" s="1"/>
  <c r="OY2463" i="2"/>
  <c r="OY2475" i="2" s="1"/>
  <c r="IG2462" i="2"/>
  <c r="IG2474" i="2" s="1"/>
  <c r="FL2463" i="2"/>
  <c r="FL2475" i="2" s="1"/>
  <c r="IA2464" i="2"/>
  <c r="IA2476" i="2" s="1"/>
  <c r="CL2465" i="2"/>
  <c r="CL2477" i="2" s="1"/>
  <c r="SX2465" i="2"/>
  <c r="SX2477" i="2" s="1"/>
  <c r="IS2465" i="2"/>
  <c r="IS2477" i="2" s="1"/>
  <c r="RA2462" i="2"/>
  <c r="RA2474" i="2" s="1"/>
  <c r="QZ2463" i="2"/>
  <c r="QZ2475" i="2" s="1"/>
  <c r="OA2464" i="2"/>
  <c r="OA2476" i="2" s="1"/>
  <c r="MF2464" i="2"/>
  <c r="MF2476" i="2" s="1"/>
  <c r="RQ2465" i="2"/>
  <c r="RQ2477" i="2" s="1"/>
  <c r="KH2463" i="2"/>
  <c r="KH2475" i="2" s="1"/>
  <c r="OT2462" i="2"/>
  <c r="OT2474" i="2" s="1"/>
  <c r="RK2463" i="2"/>
  <c r="RK2475" i="2" s="1"/>
  <c r="Q2462" i="2"/>
  <c r="Q2474" i="2" s="1"/>
  <c r="QC2462" i="2"/>
  <c r="QC2474" i="2" s="1"/>
  <c r="QB2463" i="2"/>
  <c r="QB2475" i="2" s="1"/>
  <c r="OQ2465" i="2"/>
  <c r="OQ2477" i="2" s="1"/>
  <c r="DF2464" i="2"/>
  <c r="DF2476" i="2" s="1"/>
  <c r="VK2462" i="2"/>
  <c r="VK2474" i="2" s="1"/>
  <c r="SL2465" i="2"/>
  <c r="SL2477" i="2" s="1"/>
  <c r="BS2462" i="2"/>
  <c r="BS2474" i="2" s="1"/>
  <c r="FK2463" i="2"/>
  <c r="FK2475" i="2" s="1"/>
  <c r="FG2463" i="2"/>
  <c r="FG2475" i="2" s="1"/>
  <c r="CK2463" i="2"/>
  <c r="CK2475" i="2" s="1"/>
  <c r="CG2463" i="2"/>
  <c r="CG2475" i="2" s="1"/>
  <c r="CE2463" i="2"/>
  <c r="CE2475" i="2" s="1"/>
  <c r="CS2464" i="2"/>
  <c r="CS2476" i="2" s="1"/>
  <c r="HT2465" i="2"/>
  <c r="HT2477" i="2" s="1"/>
  <c r="SQ2464" i="2"/>
  <c r="SQ2476" i="2" s="1"/>
  <c r="TP2464" i="2"/>
  <c r="TP2476" i="2" s="1"/>
  <c r="VD2463" i="2"/>
  <c r="VD2475" i="2" s="1"/>
  <c r="MQ2462" i="2"/>
  <c r="MQ2474" i="2" s="1"/>
  <c r="MO2462" i="2"/>
  <c r="MO2474" i="2" s="1"/>
  <c r="JQ2462" i="2"/>
  <c r="JQ2474" i="2" s="1"/>
  <c r="JO2462" i="2"/>
  <c r="JO2474" i="2" s="1"/>
  <c r="JO2486" i="2" s="1"/>
  <c r="JK2462" i="2"/>
  <c r="JK2474" i="2" s="1"/>
  <c r="MC2462" i="2"/>
  <c r="MC2474" i="2" s="1"/>
  <c r="CN2465" i="2"/>
  <c r="CN2477" i="2" s="1"/>
  <c r="TU2463" i="2"/>
  <c r="TU2475" i="2" s="1"/>
  <c r="PW2462" i="2"/>
  <c r="PW2474" i="2" s="1"/>
  <c r="MX2465" i="2"/>
  <c r="MX2477" i="2" s="1"/>
  <c r="IH2464" i="2"/>
  <c r="IH2476" i="2" s="1"/>
  <c r="W2463" i="2"/>
  <c r="W2475" i="2" s="1"/>
  <c r="S2463" i="2"/>
  <c r="S2475" i="2" s="1"/>
  <c r="TB2462" i="2"/>
  <c r="TB2474" i="2" s="1"/>
  <c r="SX2462" i="2"/>
  <c r="SX2474" i="2" s="1"/>
  <c r="SV2462" i="2"/>
  <c r="SV2474" i="2" s="1"/>
  <c r="CS2462" i="2"/>
  <c r="CS2474" i="2" s="1"/>
  <c r="HS2464" i="2"/>
  <c r="HS2476" i="2" s="1"/>
  <c r="NC2464" i="2"/>
  <c r="NC2476" i="2" s="1"/>
  <c r="OB2462" i="2"/>
  <c r="OB2474" i="2" s="1"/>
  <c r="PP2463" i="2"/>
  <c r="PP2475" i="2" s="1"/>
  <c r="HC2462" i="2"/>
  <c r="HC2474" i="2" s="1"/>
  <c r="HA2462" i="2"/>
  <c r="HA2474" i="2" s="1"/>
  <c r="EC2462" i="2"/>
  <c r="EC2474" i="2" s="1"/>
  <c r="EB2486" i="2" s="1"/>
  <c r="EA2462" i="2"/>
  <c r="EA2474" i="2" s="1"/>
  <c r="DW2462" i="2"/>
  <c r="DW2474" i="2" s="1"/>
  <c r="VF2463" i="2"/>
  <c r="VF2475" i="2" s="1"/>
  <c r="NI2462" i="2"/>
  <c r="NI2474" i="2" s="1"/>
  <c r="NH2486" i="2" s="1"/>
  <c r="AI2465" i="2"/>
  <c r="AI2477" i="2" s="1"/>
  <c r="QV2462" i="2"/>
  <c r="QV2474" i="2" s="1"/>
  <c r="MV2465" i="2"/>
  <c r="MV2477" i="2" s="1"/>
  <c r="EI2464" i="2"/>
  <c r="EI2476" i="2" s="1"/>
  <c r="EG2464" i="2"/>
  <c r="EG2476" i="2" s="1"/>
  <c r="BI2464" i="2"/>
  <c r="BI2476" i="2" s="1"/>
  <c r="BG2464" i="2"/>
  <c r="BG2476" i="2" s="1"/>
  <c r="BC2464" i="2"/>
  <c r="BC2476" i="2" s="1"/>
  <c r="BB2487" i="2" s="1"/>
  <c r="OE2464" i="2"/>
  <c r="OE2476" i="2" s="1"/>
  <c r="OE2487" i="2" s="1"/>
  <c r="DL2464" i="2"/>
  <c r="DL2476" i="2" s="1"/>
  <c r="HN2463" i="2"/>
  <c r="HN2475" i="2" s="1"/>
  <c r="TT2462" i="2"/>
  <c r="TT2474" i="2" s="1"/>
  <c r="IL2464" i="2"/>
  <c r="IL2476" i="2" s="1"/>
  <c r="NT2464" i="2"/>
  <c r="NT2476" i="2" s="1"/>
  <c r="NP2464" i="2"/>
  <c r="NP2476" i="2" s="1"/>
  <c r="UT2465" i="2"/>
  <c r="UT2477" i="2" s="1"/>
  <c r="UR2465" i="2"/>
  <c r="UR2477" i="2" s="1"/>
  <c r="UN2465" i="2"/>
  <c r="UN2477" i="2" s="1"/>
  <c r="ND2464" i="2"/>
  <c r="ND2476" i="2" s="1"/>
  <c r="OQ2463" i="2"/>
  <c r="OQ2475" i="2" s="1"/>
  <c r="IS2463" i="2"/>
  <c r="IS2475" i="2" s="1"/>
  <c r="EU2462" i="2"/>
  <c r="EU2474" i="2" s="1"/>
  <c r="BV2465" i="2"/>
  <c r="BV2477" i="2" s="1"/>
  <c r="NV2462" i="2"/>
  <c r="NV2474" i="2" s="1"/>
  <c r="KZ2462" i="2"/>
  <c r="KZ2474" i="2" s="1"/>
  <c r="KV2462" i="2"/>
  <c r="KV2474" i="2" s="1"/>
  <c r="HZ2462" i="2"/>
  <c r="HZ2474" i="2" s="1"/>
  <c r="HV2462" i="2"/>
  <c r="HV2474" i="2" s="1"/>
  <c r="PL2462" i="2"/>
  <c r="PL2474" i="2" s="1"/>
  <c r="PP2462" i="2"/>
  <c r="PP2474" i="2" s="1"/>
  <c r="PR2462" i="2"/>
  <c r="PR2474" i="2" s="1"/>
  <c r="PV2462" i="2"/>
  <c r="PV2474" i="2" s="1"/>
  <c r="PX2462" i="2"/>
  <c r="PX2474" i="2" s="1"/>
  <c r="PE2462" i="2"/>
  <c r="PE2474" i="2" s="1"/>
  <c r="SF2462" i="2"/>
  <c r="SF2474" i="2" s="1"/>
  <c r="SJ2462" i="2"/>
  <c r="SJ2474" i="2" s="1"/>
  <c r="SL2462" i="2"/>
  <c r="SL2474" i="2" s="1"/>
  <c r="SP2462" i="2"/>
  <c r="SP2474" i="2" s="1"/>
  <c r="SR2462" i="2"/>
  <c r="SR2474" i="2" s="1"/>
  <c r="PF2463" i="2"/>
  <c r="PF2475" i="2" s="1"/>
  <c r="UZ2462" i="2"/>
  <c r="UZ2474" i="2" s="1"/>
  <c r="VD2462" i="2"/>
  <c r="VD2474" i="2" s="1"/>
  <c r="VF2462" i="2"/>
  <c r="VF2474" i="2" s="1"/>
  <c r="VJ2462" i="2"/>
  <c r="VJ2474" i="2" s="1"/>
  <c r="VL2462" i="2"/>
  <c r="VL2474" i="2" s="1"/>
  <c r="PE2464" i="2"/>
  <c r="PE2476" i="2" s="1"/>
  <c r="BO2465" i="2"/>
  <c r="BO2477" i="2" s="1"/>
  <c r="BS2465" i="2"/>
  <c r="BS2477" i="2" s="1"/>
  <c r="BU2465" i="2"/>
  <c r="BU2477" i="2" s="1"/>
  <c r="BY2465" i="2"/>
  <c r="BY2477" i="2" s="1"/>
  <c r="OZ2465" i="2"/>
  <c r="OZ2477" i="2" s="1"/>
  <c r="DK2463" i="2"/>
  <c r="DK2475" i="2" s="1"/>
  <c r="OL2465" i="2"/>
  <c r="OL2477" i="2" s="1"/>
  <c r="ON2465" i="2"/>
  <c r="ON2477" i="2" s="1"/>
  <c r="OR2465" i="2"/>
  <c r="OR2477" i="2" s="1"/>
  <c r="OT2465" i="2"/>
  <c r="OT2477" i="2" s="1"/>
  <c r="EZ2462" i="2"/>
  <c r="EZ2474" i="2" s="1"/>
  <c r="FZ2462" i="2"/>
  <c r="FZ2474" i="2" s="1"/>
  <c r="RE2464" i="2"/>
  <c r="RE2476" i="2" s="1"/>
  <c r="RG2464" i="2"/>
  <c r="RG2476" i="2" s="1"/>
  <c r="RK2464" i="2"/>
  <c r="RK2476" i="2" s="1"/>
  <c r="RM2464" i="2"/>
  <c r="RM2476" i="2" s="1"/>
  <c r="DV2465" i="2"/>
  <c r="DV2477" i="2" s="1"/>
  <c r="CA2462" i="2"/>
  <c r="CA2474" i="2" s="1"/>
  <c r="TY2464" i="2"/>
  <c r="TY2476" i="2" s="1"/>
  <c r="UA2464" i="2"/>
  <c r="UA2476" i="2" s="1"/>
  <c r="UE2464" i="2"/>
  <c r="UE2476" i="2" s="1"/>
  <c r="UG2464" i="2"/>
  <c r="UG2476" i="2" s="1"/>
  <c r="GP2465" i="2"/>
  <c r="GP2477" i="2" s="1"/>
  <c r="CB2463" i="2"/>
  <c r="CB2475" i="2" s="1"/>
  <c r="NA2463" i="2"/>
  <c r="NA2475" i="2" s="1"/>
  <c r="UW2465" i="2"/>
  <c r="UW2477" i="2" s="1"/>
  <c r="TG2464" i="2"/>
  <c r="TG2476" i="2" s="1"/>
  <c r="IR2465" i="2"/>
  <c r="IR2477" i="2" s="1"/>
  <c r="FZ2463" i="2"/>
  <c r="FZ2475" i="2" s="1"/>
  <c r="GJ2464" i="2"/>
  <c r="GJ2476" i="2" s="1"/>
  <c r="IK2464" i="2"/>
  <c r="IK2476" i="2" s="1"/>
  <c r="MO2465" i="2"/>
  <c r="MO2477" i="2" s="1"/>
  <c r="IE2464" i="2"/>
  <c r="IE2476" i="2" s="1"/>
  <c r="QV2465" i="2"/>
  <c r="QV2477" i="2" s="1"/>
  <c r="SX2463" i="2"/>
  <c r="SX2475" i="2" s="1"/>
  <c r="OT2464" i="2"/>
  <c r="OT2476" i="2" s="1"/>
  <c r="DF2462" i="2"/>
  <c r="DF2474" i="2" s="1"/>
  <c r="CG2465" i="2"/>
  <c r="CG2477" i="2" s="1"/>
  <c r="LB2464" i="2"/>
  <c r="LB2476" i="2" s="1"/>
  <c r="TA2462" i="2"/>
  <c r="TA2474" i="2" s="1"/>
  <c r="SX2464" i="2"/>
  <c r="SX2476" i="2" s="1"/>
  <c r="KD2465" i="2"/>
  <c r="KD2477" i="2" s="1"/>
  <c r="OW2463" i="2"/>
  <c r="OW2475" i="2" s="1"/>
  <c r="BI2462" i="2"/>
  <c r="BI2474" i="2" s="1"/>
  <c r="BO2464" i="2"/>
  <c r="BO2476" i="2" s="1"/>
  <c r="OF2463" i="2"/>
  <c r="OF2475" i="2" s="1"/>
  <c r="RZ2465" i="2"/>
  <c r="RZ2477" i="2" s="1"/>
  <c r="SE2462" i="2"/>
  <c r="SE2474" i="2" s="1"/>
  <c r="SF2463" i="2"/>
  <c r="SF2475" i="2" s="1"/>
  <c r="BO2463" i="2"/>
  <c r="BO2475" i="2" s="1"/>
  <c r="EN2462" i="2"/>
  <c r="EN2474" i="2" s="1"/>
  <c r="HC2465" i="2"/>
  <c r="HC2477" i="2" s="1"/>
  <c r="KC2465" i="2"/>
  <c r="KC2477" i="2" s="1"/>
  <c r="MR2462" i="2"/>
  <c r="MR2474" i="2" s="1"/>
  <c r="MV2462" i="2"/>
  <c r="MV2474" i="2" s="1"/>
  <c r="AO2464" i="2"/>
  <c r="AO2476" i="2" s="1"/>
  <c r="NB2464" i="2"/>
  <c r="NB2476" i="2" s="1"/>
  <c r="AO2462" i="2"/>
  <c r="AO2474" i="2" s="1"/>
  <c r="AV2463" i="2"/>
  <c r="AV2475" i="2" s="1"/>
  <c r="JJ2465" i="2"/>
  <c r="JJ2477" i="2" s="1"/>
  <c r="BM2463" i="2"/>
  <c r="BM2475" i="2" s="1"/>
  <c r="BJ2464" i="2"/>
  <c r="BJ2476" i="2" s="1"/>
  <c r="IM2462" i="2"/>
  <c r="IM2474" i="2" s="1"/>
  <c r="QT2463" i="2"/>
  <c r="QT2475" i="2" s="1"/>
  <c r="Z2465" i="2"/>
  <c r="Z2477" i="2" s="1"/>
  <c r="TH2465" i="2"/>
  <c r="TH2477" i="2" s="1"/>
  <c r="LW2465" i="2"/>
  <c r="LW2477" i="2" s="1"/>
  <c r="QS2463" i="2"/>
  <c r="QS2475" i="2" s="1"/>
  <c r="GF2462" i="2"/>
  <c r="GF2474" i="2" s="1"/>
  <c r="AO2463" i="2"/>
  <c r="AO2475" i="2" s="1"/>
  <c r="IT2465" i="2"/>
  <c r="IT2477" i="2" s="1"/>
  <c r="UT2464" i="2"/>
  <c r="UT2476" i="2" s="1"/>
  <c r="RW2465" i="2"/>
  <c r="RW2477" i="2" s="1"/>
  <c r="VI2464" i="2"/>
  <c r="VI2476" i="2" s="1"/>
  <c r="DW2463" i="2"/>
  <c r="DW2475" i="2" s="1"/>
  <c r="JJ2464" i="2"/>
  <c r="JJ2476" i="2" s="1"/>
  <c r="QM2462" i="2"/>
  <c r="QM2474" i="2" s="1"/>
  <c r="TD2463" i="2"/>
  <c r="TD2475" i="2" s="1"/>
  <c r="FY2464" i="2"/>
  <c r="FY2476" i="2" s="1"/>
  <c r="FX2465" i="2"/>
  <c r="FX2477" i="2" s="1"/>
  <c r="PD2464" i="2"/>
  <c r="PD2476" i="2" s="1"/>
  <c r="TI2463" i="2"/>
  <c r="TI2475" i="2" s="1"/>
  <c r="BD2462" i="2"/>
  <c r="BD2474" i="2" s="1"/>
  <c r="GO2463" i="2"/>
  <c r="GO2475" i="2" s="1"/>
  <c r="DR2464" i="2"/>
  <c r="DR2476" i="2" s="1"/>
  <c r="QI2462" i="2"/>
  <c r="QI2474" i="2" s="1"/>
  <c r="KT2463" i="2"/>
  <c r="KT2475" i="2" s="1"/>
  <c r="FA2464" i="2"/>
  <c r="FA2476" i="2" s="1"/>
  <c r="EZ2465" i="2"/>
  <c r="EZ2477" i="2" s="1"/>
  <c r="DE2462" i="2"/>
  <c r="DE2474" i="2" s="1"/>
  <c r="DD2463" i="2"/>
  <c r="DD2475" i="2" s="1"/>
  <c r="AE2464" i="2"/>
  <c r="AE2476" i="2" s="1"/>
  <c r="IL2465" i="2"/>
  <c r="IL2477" i="2" s="1"/>
  <c r="DU2465" i="2"/>
  <c r="DU2477" i="2" s="1"/>
  <c r="FM2463" i="2"/>
  <c r="FM2475" i="2" s="1"/>
  <c r="AX2462" i="2"/>
  <c r="AX2474" i="2" s="1"/>
  <c r="DO2463" i="2"/>
  <c r="DO2475" i="2" s="1"/>
  <c r="UA2463" i="2"/>
  <c r="UA2475" i="2" s="1"/>
  <c r="CG2462" i="2"/>
  <c r="CG2474" i="2" s="1"/>
  <c r="CF2463" i="2"/>
  <c r="CF2475" i="2" s="1"/>
  <c r="MP2462" i="2"/>
  <c r="MP2474" i="2" s="1"/>
  <c r="MK2463" i="2"/>
  <c r="MK2475" i="2" s="1"/>
  <c r="JP2464" i="2"/>
  <c r="JP2476" i="2" s="1"/>
  <c r="FR2463" i="2"/>
  <c r="FR2475" i="2" s="1"/>
  <c r="LA2464" i="2"/>
  <c r="LA2476" i="2" s="1"/>
  <c r="IF2465" i="2"/>
  <c r="IF2477" i="2" s="1"/>
  <c r="AU2465" i="2"/>
  <c r="AU2477" i="2" s="1"/>
  <c r="RG2465" i="2"/>
  <c r="RG2477" i="2" s="1"/>
  <c r="QU2463" i="2"/>
  <c r="QU2475" i="2" s="1"/>
  <c r="LR2462" i="2"/>
  <c r="LR2474" i="2" s="1"/>
  <c r="TU2464" i="2"/>
  <c r="TU2476" i="2" s="1"/>
  <c r="TT2465" i="2"/>
  <c r="TT2477" i="2" s="1"/>
  <c r="GU2465" i="2"/>
  <c r="GU2477" i="2" s="1"/>
  <c r="TP2462" i="2"/>
  <c r="TP2474" i="2" s="1"/>
  <c r="OZ2462" i="2"/>
  <c r="OZ2474" i="2" s="1"/>
  <c r="UK2463" i="2"/>
  <c r="UK2475" i="2" s="1"/>
  <c r="FK2462" i="2"/>
  <c r="FK2474" i="2" s="1"/>
  <c r="IB2463" i="2"/>
  <c r="IB2475" i="2" s="1"/>
  <c r="CK2464" i="2"/>
  <c r="CK2476" i="2" s="1"/>
  <c r="SW2464" i="2"/>
  <c r="SW2476" i="2" s="1"/>
  <c r="SV2465" i="2"/>
  <c r="SV2477" i="2" s="1"/>
  <c r="HB2464" i="2"/>
  <c r="HB2476" i="2" s="1"/>
  <c r="QY2462" i="2"/>
  <c r="QY2474" i="2" s="1"/>
  <c r="OB2463" i="2"/>
  <c r="OB2475" i="2" s="1"/>
  <c r="AD2465" i="2"/>
  <c r="AD2477" i="2" s="1"/>
  <c r="RR2464" i="2"/>
  <c r="RR2476" i="2" s="1"/>
  <c r="OS2465" i="2"/>
  <c r="OS2477" i="2" s="1"/>
  <c r="SO2462" i="2"/>
  <c r="SO2474" i="2" s="1"/>
  <c r="RL2462" i="2"/>
  <c r="RL2474" i="2" s="1"/>
  <c r="LS2463" i="2"/>
  <c r="LS2475" i="2" s="1"/>
  <c r="GD2464" i="2"/>
  <c r="GD2476" i="2" s="1"/>
  <c r="QA2462" i="2"/>
  <c r="QA2474" i="2" s="1"/>
  <c r="PR2463" i="2"/>
  <c r="PR2475" i="2" s="1"/>
  <c r="DE2463" i="2"/>
  <c r="DE2475" i="2" s="1"/>
  <c r="LL2464" i="2"/>
  <c r="LL2476" i="2" s="1"/>
  <c r="SK2464" i="2"/>
  <c r="SK2476" i="2" s="1"/>
  <c r="IH2462" i="2"/>
  <c r="IH2474" i="2" s="1"/>
  <c r="FL2462" i="2"/>
  <c r="FL2474" i="2" s="1"/>
  <c r="FH2462" i="2"/>
  <c r="FH2474" i="2" s="1"/>
  <c r="CL2462" i="2"/>
  <c r="CL2474" i="2" s="1"/>
  <c r="CH2462" i="2"/>
  <c r="CH2474" i="2" s="1"/>
  <c r="CF2462" i="2"/>
  <c r="CF2474" i="2" s="1"/>
  <c r="X2465" i="2"/>
  <c r="X2477" i="2" s="1"/>
  <c r="KM2462" i="2"/>
  <c r="KM2474" i="2" s="1"/>
  <c r="SR2463" i="2"/>
  <c r="SR2475" i="2" s="1"/>
  <c r="FQ2465" i="2"/>
  <c r="FQ2477" i="2" s="1"/>
  <c r="VC2462" i="2"/>
  <c r="VC2474" i="2" s="1"/>
  <c r="CR2464" i="2"/>
  <c r="CR2476" i="2" s="1"/>
  <c r="CN2464" i="2"/>
  <c r="CN2476" i="2" s="1"/>
  <c r="R2464" i="2"/>
  <c r="R2476" i="2" s="1"/>
  <c r="N2464" i="2"/>
  <c r="N2476" i="2" s="1"/>
  <c r="L2464" i="2"/>
  <c r="L2476" i="2" s="1"/>
  <c r="EG2465" i="2"/>
  <c r="EG2477" i="2" s="1"/>
  <c r="IY2465" i="2"/>
  <c r="IY2477" i="2" s="1"/>
  <c r="TV2462" i="2"/>
  <c r="TV2474" i="2" s="1"/>
  <c r="FX2464" i="2"/>
  <c r="FX2476" i="2" s="1"/>
  <c r="EO2464" i="2"/>
  <c r="EO2476" i="2" s="1"/>
  <c r="CT2462" i="2"/>
  <c r="CT2474" i="2" s="1"/>
  <c r="X2462" i="2"/>
  <c r="X2474" i="2" s="1"/>
  <c r="TA2465" i="2"/>
  <c r="TA2477" i="2" s="1"/>
  <c r="SW2465" i="2"/>
  <c r="SW2477" i="2" s="1"/>
  <c r="SU2465" i="2"/>
  <c r="SU2477" i="2" s="1"/>
  <c r="VK2465" i="2"/>
  <c r="VK2477" i="2" s="1"/>
  <c r="X2463" i="2"/>
  <c r="X2475" i="2" s="1"/>
  <c r="EY2462" i="2"/>
  <c r="EY2474" i="2" s="1"/>
  <c r="ND2463" i="2"/>
  <c r="ND2475" i="2" s="1"/>
  <c r="AC2465" i="2"/>
  <c r="AC2477" i="2" s="1"/>
  <c r="PO2462" i="2"/>
  <c r="PO2474" i="2" s="1"/>
  <c r="TG2463" i="2"/>
  <c r="TG2475" i="2" s="1"/>
  <c r="TC2463" i="2"/>
  <c r="TC2475" i="2" s="1"/>
  <c r="QG2463" i="2"/>
  <c r="QG2475" i="2" s="1"/>
  <c r="QC2463" i="2"/>
  <c r="QC2475" i="2" s="1"/>
  <c r="QA2463" i="2"/>
  <c r="QA2475" i="2" s="1"/>
  <c r="JL2462" i="2"/>
  <c r="JL2474" i="2" s="1"/>
  <c r="CS2463" i="2"/>
  <c r="CS2475" i="2" s="1"/>
  <c r="KJ2465" i="2"/>
  <c r="KJ2477" i="2" s="1"/>
  <c r="LG2465" i="2"/>
  <c r="LG2477" i="2" s="1"/>
  <c r="MU2464" i="2"/>
  <c r="MU2476" i="2" s="1"/>
  <c r="MU2487" i="2" s="1"/>
  <c r="EJ2463" i="2"/>
  <c r="EJ2475" i="2" s="1"/>
  <c r="EH2463" i="2"/>
  <c r="EH2475" i="2" s="1"/>
  <c r="BJ2463" i="2"/>
  <c r="BJ2475" i="2" s="1"/>
  <c r="BH2463" i="2"/>
  <c r="BH2475" i="2" s="1"/>
  <c r="BD2463" i="2"/>
  <c r="BD2475" i="2" s="1"/>
  <c r="LH2465" i="2"/>
  <c r="LH2477" i="2" s="1"/>
  <c r="TZ2464" i="2"/>
  <c r="TZ2476" i="2" s="1"/>
  <c r="TS2465" i="2"/>
  <c r="TS2477" i="2" s="1"/>
  <c r="NB2465" i="2"/>
  <c r="NB2477" i="2" s="1"/>
  <c r="Y2465" i="2"/>
  <c r="Y2477" i="2" s="1"/>
  <c r="BP2465" i="2"/>
  <c r="BP2477" i="2" s="1"/>
  <c r="BN2465" i="2"/>
  <c r="BN2477" i="2" s="1"/>
  <c r="US2464" i="2"/>
  <c r="US2476" i="2" s="1"/>
  <c r="UQ2464" i="2"/>
  <c r="UQ2476" i="2" s="1"/>
  <c r="UM2464" i="2"/>
  <c r="UM2476" i="2" s="1"/>
  <c r="OG2462" i="2"/>
  <c r="OG2474" i="2" s="1"/>
  <c r="OF2486" i="2" s="1"/>
  <c r="TA2464" i="2"/>
  <c r="TA2476" i="2" s="1"/>
  <c r="TA2487" i="2" s="1"/>
  <c r="IT2462" i="2"/>
  <c r="IT2474" i="2" s="1"/>
  <c r="QY2463" i="2"/>
  <c r="QY2475" i="2" s="1"/>
  <c r="PQ2462" i="2"/>
  <c r="PQ2474" i="2" s="1"/>
  <c r="KY2465" i="2"/>
  <c r="KY2477" i="2" s="1"/>
  <c r="KU2465" i="2"/>
  <c r="KU2477" i="2" s="1"/>
  <c r="HY2465" i="2"/>
  <c r="HY2477" i="2" s="1"/>
  <c r="HU2465" i="2"/>
  <c r="HU2477" i="2" s="1"/>
  <c r="HS2465" i="2"/>
  <c r="HS2477" i="2" s="1"/>
  <c r="PK2463" i="2"/>
  <c r="PK2475" i="2" s="1"/>
  <c r="PO2463" i="2"/>
  <c r="PO2475" i="2" s="1"/>
  <c r="PQ2463" i="2"/>
  <c r="PQ2475" i="2" s="1"/>
  <c r="PU2463" i="2"/>
  <c r="PU2475" i="2" s="1"/>
  <c r="PW2463" i="2"/>
  <c r="PW2475" i="2" s="1"/>
  <c r="SC2462" i="2"/>
  <c r="SC2474" i="2" s="1"/>
  <c r="SE2463" i="2"/>
  <c r="SE2475" i="2" s="1"/>
  <c r="SI2463" i="2"/>
  <c r="SI2475" i="2" s="1"/>
  <c r="SK2463" i="2"/>
  <c r="SK2475" i="2" s="1"/>
  <c r="SO2463" i="2"/>
  <c r="SO2475" i="2" s="1"/>
  <c r="SQ2463" i="2"/>
  <c r="SQ2475" i="2" s="1"/>
  <c r="SD2463" i="2"/>
  <c r="SD2475" i="2" s="1"/>
  <c r="UY2463" i="2"/>
  <c r="UY2475" i="2" s="1"/>
  <c r="VC2463" i="2"/>
  <c r="VC2475" i="2" s="1"/>
  <c r="VE2463" i="2"/>
  <c r="VE2475" i="2" s="1"/>
  <c r="VI2463" i="2"/>
  <c r="VI2475" i="2" s="1"/>
  <c r="VK2463" i="2"/>
  <c r="VK2475" i="2" s="1"/>
  <c r="SC2464" i="2"/>
  <c r="SC2476" i="2" s="1"/>
  <c r="BP2462" i="2"/>
  <c r="BP2474" i="2" s="1"/>
  <c r="BT2462" i="2"/>
  <c r="BT2474" i="2" s="1"/>
  <c r="BV2462" i="2"/>
  <c r="BV2474" i="2" s="1"/>
  <c r="BZ2462" i="2"/>
  <c r="BZ2474" i="2" s="1"/>
  <c r="CB2462" i="2"/>
  <c r="CB2474" i="2" s="1"/>
  <c r="PD2465" i="2"/>
  <c r="PD2477" i="2" s="1"/>
  <c r="OE2462" i="2"/>
  <c r="OE2474" i="2" s="1"/>
  <c r="EI2465" i="2"/>
  <c r="EI2477" i="2" s="1"/>
  <c r="EM2465" i="2"/>
  <c r="EM2477" i="2" s="1"/>
  <c r="EO2465" i="2"/>
  <c r="EO2477" i="2" s="1"/>
  <c r="ES2465" i="2"/>
  <c r="ES2477" i="2" s="1"/>
  <c r="EY2465" i="2"/>
  <c r="EY2477" i="2" s="1"/>
  <c r="NM2464" i="2"/>
  <c r="NM2476" i="2" s="1"/>
  <c r="NM2487" i="2" s="1"/>
  <c r="RF2465" i="2"/>
  <c r="RF2477" i="2" s="1"/>
  <c r="RH2465" i="2"/>
  <c r="RH2477" i="2" s="1"/>
  <c r="RL2465" i="2"/>
  <c r="RL2477" i="2" s="1"/>
  <c r="RN2465" i="2"/>
  <c r="RN2477" i="2" s="1"/>
  <c r="HT2462" i="2"/>
  <c r="HT2474" i="2" s="1"/>
  <c r="FY2463" i="2"/>
  <c r="FY2475" i="2" s="1"/>
  <c r="TZ2465" i="2"/>
  <c r="TZ2477" i="2" s="1"/>
  <c r="UB2465" i="2"/>
  <c r="UB2477" i="2" s="1"/>
  <c r="UF2465" i="2"/>
  <c r="UF2477" i="2" s="1"/>
  <c r="UH2465" i="2"/>
  <c r="UH2477" i="2" s="1"/>
  <c r="EY2463" i="2"/>
  <c r="EY2475" i="2" s="1"/>
  <c r="FZ2464" i="2"/>
  <c r="FZ2476" i="2" s="1"/>
  <c r="FF2464" i="2"/>
  <c r="FF2476" i="2" s="1"/>
  <c r="BI2463" i="2"/>
  <c r="BI2475" i="2" s="1"/>
  <c r="GE2465" i="2"/>
  <c r="GE2477" i="2" s="1"/>
  <c r="CX2462" i="2"/>
  <c r="CX2474" i="2" s="1"/>
  <c r="FW2464" i="2"/>
  <c r="FW2476" i="2" s="1"/>
  <c r="KS2462" i="2"/>
  <c r="KS2474" i="2" s="1"/>
  <c r="NV2465" i="2"/>
  <c r="NV2477" i="2" s="1"/>
  <c r="LH2464" i="2"/>
  <c r="LH2476" i="2" s="1"/>
  <c r="KV2465" i="2"/>
  <c r="KV2477" i="2" s="1"/>
  <c r="OY2465" i="2"/>
  <c r="OY2477" i="2" s="1"/>
  <c r="SU2464" i="2"/>
  <c r="SU2476" i="2" s="1"/>
  <c r="RK2465" i="2"/>
  <c r="RK2477" i="2" s="1"/>
  <c r="LK2463" i="2"/>
  <c r="LK2475" i="2" s="1"/>
  <c r="CE2465" i="2"/>
  <c r="CE2477" i="2" s="1"/>
  <c r="CQ2463" i="2"/>
  <c r="CQ2475" i="2" s="1"/>
  <c r="OB2464" i="2"/>
  <c r="OB2476" i="2" s="1"/>
  <c r="SV2464" i="2"/>
  <c r="SV2476" i="2" s="1"/>
  <c r="FN2464" i="2"/>
  <c r="FN2476" i="2" s="1"/>
  <c r="NH2463" i="2"/>
  <c r="NH2475" i="2" s="1"/>
  <c r="BG2462" i="2"/>
  <c r="BG2474" i="2" s="1"/>
  <c r="KB2465" i="2"/>
  <c r="KB2477" i="2" s="1"/>
  <c r="IY2463" i="2"/>
  <c r="IY2475" i="2" s="1"/>
  <c r="RX2465" i="2"/>
  <c r="RX2477" i="2" s="1"/>
  <c r="DU2462" i="2"/>
  <c r="DU2474" i="2" s="1"/>
  <c r="GO2462" i="2"/>
  <c r="GO2474" i="2" s="1"/>
  <c r="GO2486" i="2" s="1"/>
  <c r="SE2464" i="2"/>
  <c r="SE2476" i="2" s="1"/>
  <c r="EJ2462" i="2"/>
  <c r="EJ2474" i="2" s="1"/>
  <c r="HG2465" i="2"/>
  <c r="HG2477" i="2" s="1"/>
  <c r="KA2465" i="2"/>
  <c r="KA2477" i="2" s="1"/>
  <c r="GI2530" i="2" a="1"/>
  <c r="GI2528" i="2" a="1"/>
  <c r="GI2526" i="2" a="1"/>
  <c r="IW2536" i="2" a="1"/>
  <c r="IW2534" i="2" a="1"/>
  <c r="IW2532" i="2" a="1"/>
  <c r="K2532" i="2" a="1"/>
  <c r="K2536" i="2" a="1"/>
  <c r="K2534" i="2" a="1"/>
  <c r="LK2536" i="2" a="1"/>
  <c r="LK2534" i="2" a="1"/>
  <c r="LK2532" i="2" a="1"/>
  <c r="IW2530" i="2" a="1"/>
  <c r="IW2528" i="2" a="1"/>
  <c r="IW2526" i="2" a="1"/>
  <c r="Q2534" i="2" a="1"/>
  <c r="Q2536" i="2" a="1"/>
  <c r="Q2532" i="2" a="1"/>
  <c r="HM2536" i="2" a="1"/>
  <c r="HM2532" i="2" a="1"/>
  <c r="HM2534" i="2" a="1"/>
  <c r="BA2528" i="2" a="1"/>
  <c r="BA2526" i="2" a="1"/>
  <c r="BA2530" i="2" a="1"/>
  <c r="UK2528" i="2" a="1"/>
  <c r="UK2530" i="2" a="1"/>
  <c r="UK2526" i="2" a="1"/>
  <c r="OE2534" i="2" a="1"/>
  <c r="OE2536" i="2" a="1"/>
  <c r="OE2532" i="2" a="1"/>
  <c r="HY2532" i="2" a="1"/>
  <c r="HY2534" i="2" a="1"/>
  <c r="HY2536" i="2" a="1"/>
  <c r="MC2526" i="2" a="1"/>
  <c r="MC2530" i="2" a="1"/>
  <c r="MC2528" i="2" a="1"/>
  <c r="QA2534" i="2" a="1"/>
  <c r="QA2536" i="2" a="1"/>
  <c r="QA2532" i="2" a="1"/>
  <c r="LE2536" i="2" a="1"/>
  <c r="LE2532" i="2" a="1"/>
  <c r="LE2534" i="2" a="1"/>
  <c r="QG2530" i="2" a="1"/>
  <c r="QG2526" i="2" a="1"/>
  <c r="QG2528" i="2" a="1"/>
  <c r="JI2520" i="2" a="1"/>
  <c r="JI2524" i="2" a="1"/>
  <c r="JI2522" i="2" a="1"/>
  <c r="TS2534" i="2" a="1"/>
  <c r="TS2532" i="2" a="1"/>
  <c r="TS2536" i="2" a="1"/>
  <c r="BG2534" i="2" a="1"/>
  <c r="BG2536" i="2" a="1"/>
  <c r="BG2532" i="2" a="1"/>
  <c r="CQ2536" i="2" a="1"/>
  <c r="CQ2534" i="2" a="1"/>
  <c r="CQ2532" i="2" a="1"/>
  <c r="FK2534" i="2" a="1"/>
  <c r="FK2532" i="2" a="1"/>
  <c r="FK2536" i="2" a="1"/>
  <c r="UW2528" i="2" a="1"/>
  <c r="UW2530" i="2" a="1"/>
  <c r="UW2526" i="2" a="1"/>
  <c r="MC2534" i="2" a="1"/>
  <c r="MC2536" i="2" a="1"/>
  <c r="MC2532" i="2" a="1"/>
  <c r="OE2530" i="2" a="1"/>
  <c r="OE2528" i="2" a="1"/>
  <c r="OE2526" i="2" a="1"/>
  <c r="QM2526" i="2" a="1"/>
  <c r="QM2530" i="2" a="1"/>
  <c r="QM2528" i="2" a="1"/>
  <c r="GO2526" i="2" a="1"/>
  <c r="GO2528" i="2" a="1"/>
  <c r="GO2530" i="2" a="1"/>
  <c r="EG2530" i="2" a="1"/>
  <c r="EG2528" i="2" a="1"/>
  <c r="EG2526" i="2" a="1"/>
  <c r="AO2536" i="2" a="1"/>
  <c r="AO2534" i="2" a="1"/>
  <c r="AO2532" i="2" a="1"/>
  <c r="QS2528" i="2" a="1"/>
  <c r="QS2526" i="2" a="1"/>
  <c r="QS2530" i="2" a="1"/>
  <c r="DU2532" i="2" a="1"/>
  <c r="DU2536" i="2" a="1"/>
  <c r="DU2534" i="2" a="1"/>
  <c r="OK2536" i="2" a="1"/>
  <c r="OK2532" i="2" a="1"/>
  <c r="OK2534" i="2" a="1"/>
  <c r="NG2524" i="2" a="1"/>
  <c r="NG2522" i="2" a="1"/>
  <c r="NG2520" i="2" a="1"/>
  <c r="KG2536" i="2" a="1"/>
  <c r="KG2532" i="2" a="1"/>
  <c r="KG2534" i="2" a="1"/>
  <c r="FK2526" i="2" a="1"/>
  <c r="FK2528" i="2" a="1"/>
  <c r="FK2530" i="2" a="1"/>
  <c r="FW2534" i="2" a="1"/>
  <c r="FW2536" i="2" a="1"/>
  <c r="FW2532" i="2" a="1"/>
  <c r="FW2530" i="2" a="1"/>
  <c r="FW2528" i="2" a="1"/>
  <c r="FW2526" i="2" a="1"/>
  <c r="QM2534" i="2" a="1"/>
  <c r="QM2532" i="2" a="1"/>
  <c r="QM2536" i="2" a="1"/>
  <c r="W2530" i="2" a="1"/>
  <c r="W2528" i="2" a="1"/>
  <c r="W2526" i="2" a="1"/>
  <c r="JU2536" i="2" a="1"/>
  <c r="JU2534" i="2" a="1"/>
  <c r="JU2532" i="2" a="1"/>
  <c r="SU2526" i="2" a="1"/>
  <c r="SU2530" i="2" a="1"/>
  <c r="SU2528" i="2" a="1"/>
  <c r="MI2524" i="2" a="1"/>
  <c r="MI2522" i="2" a="1"/>
  <c r="MI2520" i="2" a="1"/>
  <c r="OK2528" i="2" a="1"/>
  <c r="OK2530" i="2" a="1"/>
  <c r="OK2526" i="2" a="1"/>
  <c r="UQ2534" i="2" a="1"/>
  <c r="UQ2532" i="2" a="1"/>
  <c r="UQ2536" i="2" a="1"/>
  <c r="DO2530" i="2" a="1"/>
  <c r="DO2526" i="2" a="1"/>
  <c r="DO2528" i="2" a="1"/>
  <c r="IE2526" i="2" a="1"/>
  <c r="IE2528" i="2" a="1"/>
  <c r="IE2530" i="2" a="1"/>
  <c r="NM2536" i="2" a="1"/>
  <c r="NM2534" i="2" a="1"/>
  <c r="NM2532" i="2" a="1"/>
  <c r="BM2534" i="2" a="1"/>
  <c r="BM2532" i="2" a="1"/>
  <c r="BM2536" i="2" a="1"/>
  <c r="GU2536" i="2" a="1"/>
  <c r="GU2534" i="2" a="1"/>
  <c r="GU2532" i="2" a="1"/>
  <c r="KA2536" i="2" a="1"/>
  <c r="KA2534" i="2" a="1"/>
  <c r="KA2532" i="2" a="1"/>
  <c r="LQ2532" i="2" a="1"/>
  <c r="LQ2536" i="2" a="1"/>
  <c r="LQ2534" i="2" a="1"/>
  <c r="SC2536" i="2" a="1"/>
  <c r="SC2534" i="2" a="1"/>
  <c r="SC2532" i="2" a="1"/>
  <c r="BG2530" i="2" a="1"/>
  <c r="BG2528" i="2" a="1"/>
  <c r="BG2526" i="2" a="1"/>
  <c r="QY2528" i="2" a="1"/>
  <c r="QY2530" i="2" a="1"/>
  <c r="QY2526" i="2" a="1"/>
  <c r="VI2526" i="2" a="1"/>
  <c r="VI2530" i="2" a="1"/>
  <c r="VI2528" i="2" a="1"/>
  <c r="NG2530" i="2" a="1"/>
  <c r="NG2528" i="2" a="1"/>
  <c r="NG2526" i="2" a="1"/>
  <c r="K2526" i="2" a="1"/>
  <c r="K2530" i="2" a="1"/>
  <c r="K2528" i="2" a="1"/>
  <c r="UK2536" i="2" a="1"/>
  <c r="UK2532" i="2" a="1"/>
  <c r="UK2534" i="2" a="1"/>
  <c r="RQ2534" i="2" a="1"/>
  <c r="RQ2536" i="2" a="1"/>
  <c r="RQ2532" i="2" a="1"/>
  <c r="TA2530" i="2" a="1"/>
  <c r="TA2526" i="2" a="1"/>
  <c r="TA2528" i="2" a="1"/>
  <c r="EA2534" i="2" a="1"/>
  <c r="EA2536" i="2" a="1"/>
  <c r="EA2532" i="2" a="1"/>
  <c r="AC2536" i="2" a="1"/>
  <c r="AC2532" i="2" a="1"/>
  <c r="AC2534" i="2" a="1"/>
  <c r="VI2534" i="2" a="1"/>
  <c r="VI2532" i="2" a="1"/>
  <c r="VI2536" i="2" a="1"/>
  <c r="IQ2534" i="2" a="1"/>
  <c r="IQ2532" i="2" a="1"/>
  <c r="IQ2536" i="2" a="1"/>
  <c r="MU2536" i="2" a="1"/>
  <c r="MU2534" i="2" a="1"/>
  <c r="MU2532" i="2" a="1"/>
  <c r="CK2530" i="2" a="1"/>
  <c r="CK2528" i="2" a="1"/>
  <c r="CK2526" i="2" a="1"/>
  <c r="DC2528" i="2" a="1"/>
  <c r="DC2526" i="2" a="1"/>
  <c r="DC2530" i="2" a="1"/>
  <c r="KS2534" i="2" a="1"/>
  <c r="KS2536" i="2" a="1"/>
  <c r="KS2532" i="2" a="1"/>
  <c r="HM2528" i="2" a="1"/>
  <c r="HM2530" i="2" a="1"/>
  <c r="HM2526" i="2" a="1"/>
  <c r="PU2530" i="2" a="1"/>
  <c r="PU2526" i="2" a="1"/>
  <c r="PU2528" i="2" a="1"/>
  <c r="MI2530" i="2" a="1"/>
  <c r="MI2528" i="2" a="1"/>
  <c r="MI2526" i="2" a="1"/>
  <c r="LK2530" i="2" a="1"/>
  <c r="LK2528" i="2" a="1"/>
  <c r="LK2526" i="2" a="1"/>
  <c r="JO2532" i="2" a="1"/>
  <c r="JO2536" i="2" a="1"/>
  <c r="JO2534" i="2" a="1"/>
  <c r="NY2528" i="2" a="1"/>
  <c r="NY2530" i="2" a="1"/>
  <c r="NY2526" i="2" a="1"/>
  <c r="BY2534" i="2" a="1"/>
  <c r="BY2536" i="2" a="1"/>
  <c r="BY2532" i="2" a="1"/>
  <c r="JO2526" i="2" a="1"/>
  <c r="JO2528" i="2" a="1"/>
  <c r="JO2530" i="2" a="1"/>
  <c r="NS2530" i="2" a="1"/>
  <c r="NS2526" i="2" a="1"/>
  <c r="NS2528" i="2" a="1"/>
  <c r="IQ2530" i="2" a="1"/>
  <c r="IQ2528" i="2" a="1"/>
  <c r="IQ2526" i="2" a="1"/>
  <c r="ES2534" i="2" a="1"/>
  <c r="ES2536" i="2" a="1"/>
  <c r="ES2532" i="2" a="1"/>
  <c r="MU2526" i="2" a="1"/>
  <c r="MU2530" i="2" a="1"/>
  <c r="MU2528" i="2" a="1"/>
  <c r="DC2532" i="2" a="1"/>
  <c r="DC2536" i="2" a="1"/>
  <c r="DC2534" i="2" a="1"/>
  <c r="PI2532" i="2" a="1"/>
  <c r="PI2536" i="2" a="1"/>
  <c r="PI2534" i="2" a="1"/>
  <c r="GU2530" i="2" a="1"/>
  <c r="GU2528" i="2" a="1"/>
  <c r="GU2526" i="2" a="1"/>
  <c r="BS2526" i="2" a="1"/>
  <c r="BS2530" i="2" a="1"/>
  <c r="BS2528" i="2" a="1"/>
  <c r="AO2526" i="2" a="1"/>
  <c r="AO2530" i="2" a="1"/>
  <c r="AO2528" i="2" a="1"/>
  <c r="HA2524" i="2" a="1"/>
  <c r="HA2522" i="2" a="1"/>
  <c r="HA2520" i="2" a="1"/>
  <c r="TA2536" i="2" a="1"/>
  <c r="TA2534" i="2" a="1"/>
  <c r="TA2532" i="2" a="1"/>
  <c r="FE2526" i="2" a="1"/>
  <c r="FE2530" i="2" a="1"/>
  <c r="FE2528" i="2" a="1"/>
  <c r="SI2528" i="2" a="1"/>
  <c r="SI2530" i="2" a="1"/>
  <c r="SI2526" i="2" a="1"/>
  <c r="HG2530" i="2" a="1"/>
  <c r="HG2526" i="2" a="1"/>
  <c r="HG2528" i="2" a="1"/>
  <c r="KM2526" i="2" a="1"/>
  <c r="KM2530" i="2" a="1"/>
  <c r="KM2528" i="2" a="1"/>
  <c r="ES2526" i="2" a="1"/>
  <c r="ES2530" i="2" a="1"/>
  <c r="ES2528" i="2" a="1"/>
  <c r="TM2534" i="2" a="1"/>
  <c r="TM2536" i="2" a="1"/>
  <c r="TM2532" i="2" a="1"/>
  <c r="DI2532" i="2" a="1"/>
  <c r="DI2536" i="2" a="1"/>
  <c r="DI2534" i="2" a="1"/>
  <c r="PU2534" i="2" a="1"/>
  <c r="PU2536" i="2" a="1"/>
  <c r="PU2532" i="2" a="1"/>
  <c r="MO2526" i="2" a="1"/>
  <c r="MO2530" i="2" a="1"/>
  <c r="MO2528" i="2" a="1"/>
  <c r="GC2528" i="2" a="1"/>
  <c r="GC2530" i="2" a="1"/>
  <c r="GC2526" i="2" a="1"/>
  <c r="GC2534" i="2" a="1"/>
  <c r="GC2532" i="2" a="1"/>
  <c r="GC2536" i="2" a="1"/>
  <c r="TS2530" i="2" a="1"/>
  <c r="TS2528" i="2" a="1"/>
  <c r="TS2526" i="2" a="1"/>
  <c r="FQ2526" i="2" a="1"/>
  <c r="FQ2530" i="2" a="1"/>
  <c r="FQ2528" i="2" a="1"/>
  <c r="AC2526" i="2" a="1"/>
  <c r="AC2528" i="2" a="1"/>
  <c r="AC2530" i="2" a="1"/>
  <c r="NS2536" i="2" a="1"/>
  <c r="NS2534" i="2" a="1"/>
  <c r="NS2532" i="2" a="1"/>
  <c r="KY2536" i="2" a="1"/>
  <c r="KY2534" i="2" a="1"/>
  <c r="KY2532" i="2" a="1"/>
  <c r="SO2530" i="2" a="1"/>
  <c r="SO2528" i="2" a="1"/>
  <c r="SO2526" i="2" a="1"/>
  <c r="EY2528" i="2" a="1"/>
  <c r="EY2526" i="2" a="1"/>
  <c r="EY2530" i="2" a="1"/>
  <c r="HG2536" i="2" a="1"/>
  <c r="HG2532" i="2" a="1"/>
  <c r="HG2534" i="2" a="1"/>
  <c r="VC2536" i="2" a="1"/>
  <c r="VC2532" i="2" a="1"/>
  <c r="VC2534" i="2" a="1"/>
  <c r="KM2532" i="2" a="1"/>
  <c r="KM2536" i="2" a="1"/>
  <c r="KM2534" i="2" a="1"/>
  <c r="TG2532" i="2" a="1"/>
  <c r="TG2536" i="2" a="1"/>
  <c r="TG2534" i="2" a="1"/>
  <c r="RE2530" i="2" a="1"/>
  <c r="RE2528" i="2" a="1"/>
  <c r="RE2526" i="2" a="1"/>
  <c r="EM2530" i="2" a="1"/>
  <c r="EM2528" i="2" a="1"/>
  <c r="EM2526" i="2" a="1"/>
  <c r="HS2532" i="2" a="1"/>
  <c r="HS2536" i="2" a="1"/>
  <c r="HS2534" i="2" a="1"/>
  <c r="LW2526" i="2" a="1"/>
  <c r="LW2530" i="2" a="1"/>
  <c r="LW2528" i="2" a="1"/>
  <c r="PO2536" i="2" a="1"/>
  <c r="PO2534" i="2" a="1"/>
  <c r="PO2532" i="2" a="1"/>
  <c r="RQ2526" i="2" a="1"/>
  <c r="RQ2528" i="2" a="1"/>
  <c r="RQ2530" i="2" a="1"/>
  <c r="HA2530" i="2" a="1"/>
  <c r="HA2528" i="2" a="1"/>
  <c r="HA2526" i="2" a="1"/>
  <c r="OK2524" i="2" a="1"/>
  <c r="OK2522" i="2" a="1"/>
  <c r="OK2520" i="2" a="1"/>
  <c r="QS2536" i="2" a="1"/>
  <c r="QS2534" i="2" a="1"/>
  <c r="QS2532" i="2" a="1"/>
  <c r="NG2536" i="2" a="1"/>
  <c r="NG2534" i="2" a="1"/>
  <c r="NG2532" i="2" a="1"/>
  <c r="KG2530" i="2" a="1"/>
  <c r="KG2526" i="2" a="1"/>
  <c r="KG2528" i="2" a="1"/>
  <c r="RW2536" i="2" a="1"/>
  <c r="RW2534" i="2" a="1"/>
  <c r="RW2532" i="2" a="1"/>
  <c r="HA2536" i="2" a="1"/>
  <c r="HA2534" i="2" a="1"/>
  <c r="HA2532" i="2" a="1"/>
  <c r="LQ2526" i="2" a="1"/>
  <c r="LQ2530" i="2" a="1"/>
  <c r="LQ2528" i="2" a="1"/>
  <c r="TY2530" i="2" a="1"/>
  <c r="TY2528" i="2" a="1"/>
  <c r="TY2526" i="2" a="1"/>
  <c r="CE2536" i="2" a="1"/>
  <c r="CE2534" i="2" a="1"/>
  <c r="CE2532" i="2" a="1"/>
  <c r="SO2532" i="2" a="1"/>
  <c r="SO2534" i="2" a="1"/>
  <c r="SO2536" i="2" a="1"/>
  <c r="EY2536" i="2" a="1"/>
  <c r="EY2534" i="2" a="1"/>
  <c r="EY2532" i="2" a="1"/>
  <c r="IK2536" i="2" a="1"/>
  <c r="IK2532" i="2" a="1"/>
  <c r="IK2534" i="2" a="1"/>
  <c r="VC2530" i="2" a="1"/>
  <c r="VC2528" i="2" a="1"/>
  <c r="VC2526" i="2" a="1"/>
  <c r="TG2526" i="2" a="1"/>
  <c r="TG2530" i="2" a="1"/>
  <c r="TG2528" i="2" a="1"/>
  <c r="EM2536" i="2" a="1"/>
  <c r="EM2534" i="2" a="1"/>
  <c r="EM2532" i="2" a="1"/>
  <c r="NM2530" i="2" a="1"/>
  <c r="NM2528" i="2" a="1"/>
  <c r="NM2526" i="2" a="1"/>
  <c r="CK2536" i="2" a="1"/>
  <c r="CK2534" i="2" a="1"/>
  <c r="CK2532" i="2" a="1"/>
  <c r="PO2530" i="2" a="1"/>
  <c r="PO2528" i="2" a="1"/>
  <c r="PO2526" i="2" a="1"/>
  <c r="W2536" i="2" a="1"/>
  <c r="W2534" i="2" a="1"/>
  <c r="W2532" i="2" a="1"/>
  <c r="DI2528" i="2" a="1"/>
  <c r="DI2530" i="2" a="1"/>
  <c r="DI2526" i="2" a="1"/>
  <c r="KA2530" i="2" a="1"/>
  <c r="KA2528" i="2" a="1"/>
  <c r="KA2526" i="2" a="1"/>
  <c r="LE2530" i="2" a="1"/>
  <c r="LE2528" i="2" a="1"/>
  <c r="LE2526" i="2" a="1"/>
  <c r="QG2536" i="2" a="1"/>
  <c r="QG2534" i="2" a="1"/>
  <c r="QG2532" i="2" a="1"/>
  <c r="SC2530" i="2" a="1"/>
  <c r="SC2528" i="2" a="1"/>
  <c r="SC2526" i="2" a="1"/>
  <c r="MI2536" i="2" a="1"/>
  <c r="MI2532" i="2" a="1"/>
  <c r="MI2534" i="2" a="1"/>
  <c r="CQ2530" i="2" a="1"/>
  <c r="CQ2528" i="2" a="1"/>
  <c r="CQ2526" i="2" a="1"/>
  <c r="EA2530" i="2" a="1"/>
  <c r="EA2528" i="2" a="1"/>
  <c r="EA2526" i="2" a="1"/>
  <c r="KY2530" i="2" a="1"/>
  <c r="KY2528" i="2" a="1"/>
  <c r="KY2526" i="2" a="1"/>
  <c r="BY2530" i="2" a="1"/>
  <c r="BY2526" i="2" a="1"/>
  <c r="BY2528" i="2" a="1"/>
  <c r="CE2530" i="2" a="1"/>
  <c r="CE2528" i="2" a="1"/>
  <c r="CE2526" i="2" a="1"/>
  <c r="AI2536" i="2" a="1"/>
  <c r="AI2534" i="2" a="1"/>
  <c r="AI2532" i="2" a="1"/>
  <c r="AI2530" i="2" a="1"/>
  <c r="AI2528" i="2" a="1"/>
  <c r="AI2526" i="2" a="1"/>
  <c r="GI2534" i="2" a="1"/>
  <c r="GI2532" i="2" a="1"/>
  <c r="GI2536" i="2" a="1"/>
  <c r="LW2534" i="2" a="1"/>
  <c r="LW2536" i="2" a="1"/>
  <c r="LW2532" i="2" a="1"/>
  <c r="IK2530" i="2" a="1"/>
  <c r="IK2526" i="2" a="1"/>
  <c r="IK2528" i="2" a="1"/>
  <c r="NA2526" i="2" a="1"/>
  <c r="NA2528" i="2" a="1"/>
  <c r="NA2530" i="2" a="1"/>
  <c r="AU2534" i="2" a="1"/>
  <c r="AU2536" i="2" a="1"/>
  <c r="AU2532" i="2" a="1"/>
  <c r="OQ2530" i="2" a="1"/>
  <c r="OQ2528" i="2" a="1"/>
  <c r="OQ2526" i="2" a="1"/>
  <c r="CW2530" i="2" a="1"/>
  <c r="CW2526" i="2" a="1"/>
  <c r="CW2528" i="2" a="1"/>
  <c r="LW2524" i="2" a="1"/>
  <c r="LW2522" i="2" a="1"/>
  <c r="LW2520" i="2" a="1"/>
  <c r="KS2526" i="2" a="1"/>
  <c r="KS2530" i="2" a="1"/>
  <c r="KS2528" i="2" a="1"/>
  <c r="BS2536" i="2" a="1"/>
  <c r="BS2534" i="2" a="1"/>
  <c r="BS2532" i="2" a="1"/>
  <c r="Q2526" i="2" a="1"/>
  <c r="Q2528" i="2" a="1"/>
  <c r="Q2530" i="2" a="1"/>
  <c r="OW2532" i="2" a="1"/>
  <c r="OW2536" i="2" a="1"/>
  <c r="OW2534" i="2" a="1"/>
  <c r="OW2530" i="2" a="1"/>
  <c r="OW2526" i="2" a="1"/>
  <c r="OW2528" i="2" a="1"/>
  <c r="QY2536" i="2" a="1"/>
  <c r="QY2532" i="2" a="1"/>
  <c r="QY2534" i="2" a="1"/>
  <c r="RK2534" i="2" a="1"/>
  <c r="RK2532" i="2" a="1"/>
  <c r="RK2536" i="2" a="1"/>
  <c r="FE2536" i="2" a="1"/>
  <c r="FE2532" i="2" a="1"/>
  <c r="FE2534" i="2" a="1"/>
  <c r="FQ2536" i="2" a="1"/>
  <c r="FQ2534" i="2" a="1"/>
  <c r="FQ2532" i="2" a="1"/>
  <c r="SI2532" i="2" a="1"/>
  <c r="SI2536" i="2" a="1"/>
  <c r="SI2534" i="2" a="1"/>
  <c r="JU2526" i="2" a="1"/>
  <c r="JU2530" i="2" a="1"/>
  <c r="JU2528" i="2" a="1"/>
  <c r="HY2528" i="2" a="1"/>
  <c r="HY2530" i="2" a="1"/>
  <c r="HY2526" i="2" a="1"/>
  <c r="HS2530" i="2" a="1"/>
  <c r="HS2528" i="2" a="1"/>
  <c r="HS2526" i="2" a="1"/>
  <c r="NA2534" i="2" a="1"/>
  <c r="NA2536" i="2" a="1"/>
  <c r="NA2532" i="2" a="1"/>
  <c r="CW2532" i="2" a="1"/>
  <c r="CW2534" i="2" a="1"/>
  <c r="CW2536" i="2" a="1"/>
  <c r="IE2536" i="2" a="1"/>
  <c r="IE2534" i="2" a="1"/>
  <c r="IE2532" i="2" a="1"/>
  <c r="GV2486" i="2" l="1"/>
  <c r="DV2490" i="2"/>
  <c r="LR2491" i="2"/>
  <c r="FW2491" i="2"/>
  <c r="RF2490" i="2"/>
  <c r="JJ2487" i="2"/>
  <c r="HY2491" i="2"/>
  <c r="NA2490" i="2"/>
  <c r="QY2490" i="2"/>
  <c r="AD2490" i="2"/>
  <c r="VJ2491" i="2"/>
  <c r="TA2488" i="2"/>
  <c r="QT2488" i="2"/>
  <c r="AJ2488" i="2"/>
  <c r="KY2489" i="2"/>
  <c r="CE2489" i="2"/>
  <c r="SC2487" i="2"/>
  <c r="HA2486" i="2"/>
  <c r="Q2486" i="2"/>
  <c r="TM2487" i="2"/>
  <c r="IE2490" i="2"/>
  <c r="SU2491" i="2"/>
  <c r="UL2490" i="2"/>
  <c r="NT2489" i="2"/>
  <c r="BA2488" i="2"/>
  <c r="DV2489" i="2"/>
  <c r="NN2486" i="2"/>
  <c r="KS2486" i="2"/>
  <c r="OE2486" i="2"/>
  <c r="AD2487" i="2"/>
  <c r="HB2486" i="2"/>
  <c r="HG2486" i="2"/>
  <c r="HA2490" i="2"/>
  <c r="FE2491" i="2"/>
  <c r="JJ2490" i="2"/>
  <c r="KM2490" i="2"/>
  <c r="TY2490" i="2"/>
  <c r="W2490" i="2"/>
  <c r="LR2489" i="2"/>
  <c r="KM2489" i="2"/>
  <c r="TS2491" i="2"/>
  <c r="QB2489" i="2"/>
  <c r="PV2489" i="2"/>
  <c r="HY2489" i="2"/>
  <c r="EY2488" i="2"/>
  <c r="AP2488" i="2"/>
  <c r="RK2489" i="2"/>
  <c r="UW2489" i="2"/>
  <c r="LR2488" i="2"/>
  <c r="DI2490" i="2"/>
  <c r="NG2489" i="2"/>
  <c r="IQ2491" i="2"/>
  <c r="NH2489" i="2"/>
  <c r="TH2488" i="2"/>
  <c r="LK2489" i="2"/>
  <c r="QM2486" i="2"/>
  <c r="EM2491" i="2"/>
  <c r="RF2489" i="2"/>
  <c r="QA2488" i="2"/>
  <c r="QG2489" i="2"/>
  <c r="UQ2488" i="2"/>
  <c r="UE2489" i="2"/>
  <c r="UQ2491" i="2"/>
  <c r="EA2490" i="2"/>
  <c r="JC2491" i="2"/>
  <c r="KM2488" i="2"/>
  <c r="SC2489" i="2"/>
  <c r="FW2487" i="2"/>
  <c r="KS2487" i="2"/>
  <c r="CR2487" i="2"/>
  <c r="VC2486" i="2"/>
  <c r="QY2486" i="2"/>
  <c r="CF2486" i="2"/>
  <c r="JU2491" i="2"/>
  <c r="W2491" i="2"/>
  <c r="RR2488" i="2"/>
  <c r="AO2486" i="2"/>
  <c r="GD2490" i="2"/>
  <c r="HZ2491" i="2"/>
  <c r="IR2490" i="2"/>
  <c r="IQ2489" i="2"/>
  <c r="TH2487" i="2"/>
  <c r="QA2490" i="2"/>
  <c r="KZ2487" i="2"/>
  <c r="QN2486" i="2"/>
  <c r="R2491" i="2"/>
  <c r="GU2490" i="2"/>
  <c r="CQ2491" i="2"/>
  <c r="DC2491" i="2"/>
  <c r="R2488" i="2"/>
  <c r="NT2488" i="2"/>
  <c r="LW2489" i="2"/>
  <c r="TG2487" i="2"/>
  <c r="EB2487" i="2"/>
  <c r="GP2486" i="2"/>
  <c r="NG2487" i="2"/>
  <c r="TH2490" i="2"/>
  <c r="IK2491" i="2"/>
  <c r="RE2490" i="2"/>
  <c r="GD2491" i="2"/>
  <c r="UL2487" i="2"/>
  <c r="QA2487" i="2"/>
  <c r="RR2486" i="2"/>
  <c r="KM2486" i="2"/>
  <c r="TA2486" i="2"/>
  <c r="ET2486" i="2"/>
  <c r="HN2490" i="2"/>
  <c r="BN2490" i="2"/>
  <c r="KA2489" i="2"/>
  <c r="TT2487" i="2"/>
  <c r="EA2486" i="2"/>
  <c r="JV2486" i="2"/>
  <c r="OE2490" i="2"/>
  <c r="SV2491" i="2"/>
  <c r="MP2490" i="2"/>
  <c r="IQ2490" i="2"/>
  <c r="NB2491" i="2"/>
  <c r="DU2486" i="2"/>
  <c r="QH2486" i="2"/>
  <c r="GI2486" i="2"/>
  <c r="JI2491" i="2"/>
  <c r="TA2491" i="2"/>
  <c r="MI2486" i="2"/>
  <c r="MC2486" i="2"/>
  <c r="TM2486" i="2"/>
  <c r="EA2487" i="2"/>
  <c r="UR2490" i="2"/>
  <c r="UX2491" i="2"/>
  <c r="TY2487" i="2"/>
  <c r="JJ2486" i="2"/>
  <c r="FQ2487" i="2"/>
  <c r="OL2487" i="2"/>
  <c r="NG2486" i="2"/>
  <c r="UE2486" i="2"/>
  <c r="RE2486" i="2"/>
  <c r="PI2486" i="2"/>
  <c r="LE2486" i="2"/>
  <c r="OL2486" i="2"/>
  <c r="OF2487" i="2"/>
  <c r="SI2487" i="2"/>
  <c r="L2487" i="2"/>
  <c r="KN2487" i="2"/>
  <c r="HT2486" i="2"/>
  <c r="LX2486" i="2"/>
  <c r="IX2487" i="2"/>
  <c r="GU2487" i="2"/>
  <c r="PJ2487" i="2"/>
  <c r="X2486" i="2"/>
  <c r="IX2486" i="2"/>
  <c r="LF2491" i="2"/>
  <c r="NS2491" i="2"/>
  <c r="JD2491" i="2"/>
  <c r="HT2490" i="2"/>
  <c r="TZ2491" i="2"/>
  <c r="LE2491" i="2"/>
  <c r="OX2491" i="2"/>
  <c r="SP2490" i="2"/>
  <c r="SI2491" i="2"/>
  <c r="HB2491" i="2"/>
  <c r="FK2490" i="2"/>
  <c r="MJ2491" i="2"/>
  <c r="PV2491" i="2"/>
  <c r="PI2491" i="2"/>
  <c r="AI2490" i="2"/>
  <c r="IF2491" i="2"/>
  <c r="KH2491" i="2"/>
  <c r="BB2491" i="2"/>
  <c r="QA2491" i="2"/>
  <c r="TZ2490" i="2"/>
  <c r="OW2491" i="2"/>
  <c r="DJ2490" i="2"/>
  <c r="LW2490" i="2"/>
  <c r="NM2490" i="2"/>
  <c r="IR2491" i="2"/>
  <c r="EM2490" i="2"/>
  <c r="LL2490" i="2"/>
  <c r="MU2490" i="2"/>
  <c r="TT2489" i="2"/>
  <c r="FR2488" i="2"/>
  <c r="CK2489" i="2"/>
  <c r="OR2488" i="2"/>
  <c r="JC2489" i="2"/>
  <c r="NA2489" i="2"/>
  <c r="HT2489" i="2"/>
  <c r="GV2489" i="2"/>
  <c r="GD2488" i="2"/>
  <c r="BT2489" i="2"/>
  <c r="HZ2489" i="2"/>
  <c r="TZ2488" i="2"/>
  <c r="QY2488" i="2"/>
  <c r="FW2489" i="2"/>
  <c r="IR2488" i="2"/>
  <c r="LX2489" i="2"/>
  <c r="VC2489" i="2"/>
  <c r="R2489" i="2"/>
  <c r="JI2488" i="2"/>
  <c r="IW2489" i="2"/>
  <c r="PV2488" i="2"/>
  <c r="TN2489" i="2"/>
  <c r="UW2488" i="2"/>
  <c r="UK2489" i="2"/>
  <c r="DD2486" i="2"/>
  <c r="FK2487" i="2"/>
  <c r="SU2487" i="2"/>
  <c r="SC2486" i="2"/>
  <c r="BY2486" i="2"/>
  <c r="SO2487" i="2"/>
  <c r="TA2490" i="2"/>
  <c r="BT2488" i="2"/>
  <c r="BG2486" i="2"/>
  <c r="VI2487" i="2"/>
  <c r="BZ2486" i="2"/>
  <c r="VJ2486" i="2"/>
  <c r="TN2486" i="2"/>
  <c r="DU2487" i="2"/>
  <c r="OK2487" i="2"/>
  <c r="PC2487" i="2"/>
  <c r="QM2487" i="2"/>
  <c r="LL2486" i="2"/>
  <c r="TB2486" i="2"/>
  <c r="TZ2486" i="2"/>
  <c r="MV2486" i="2"/>
  <c r="LX2487" i="2"/>
  <c r="HA2487" i="2"/>
  <c r="GU2486" i="2"/>
  <c r="PU2486" i="2"/>
  <c r="PJ2486" i="2"/>
  <c r="Q2487" i="2"/>
  <c r="QZ2487" i="2"/>
  <c r="HY2487" i="2"/>
  <c r="GD2486" i="2"/>
  <c r="OK2486" i="2"/>
  <c r="KA2486" i="2"/>
  <c r="EH2486" i="2"/>
  <c r="IR2487" i="2"/>
  <c r="LW2486" i="2"/>
  <c r="IW2487" i="2"/>
  <c r="JI2487" i="2"/>
  <c r="KH2486" i="2"/>
  <c r="GV2487" i="2"/>
  <c r="TS2486" i="2"/>
  <c r="GC2486" i="2"/>
  <c r="KA2487" i="2"/>
  <c r="AD2486" i="2"/>
  <c r="HM2491" i="2"/>
  <c r="GP2490" i="2"/>
  <c r="KB2491" i="2"/>
  <c r="GV2491" i="2"/>
  <c r="L2491" i="2"/>
  <c r="GI2490" i="2"/>
  <c r="QN2491" i="2"/>
  <c r="DP2491" i="2"/>
  <c r="GO2490" i="2"/>
  <c r="BS2490" i="2"/>
  <c r="MP2491" i="2"/>
  <c r="FQ2491" i="2"/>
  <c r="NM2491" i="2"/>
  <c r="JP2491" i="2"/>
  <c r="BH2491" i="2"/>
  <c r="OW2490" i="2"/>
  <c r="JC2490" i="2"/>
  <c r="GC2491" i="2"/>
  <c r="HG2490" i="2"/>
  <c r="Q2490" i="2"/>
  <c r="NG2491" i="2"/>
  <c r="RR2490" i="2"/>
  <c r="MC2490" i="2"/>
  <c r="JV2491" i="2"/>
  <c r="JJ2491" i="2"/>
  <c r="SC2491" i="2"/>
  <c r="KZ2490" i="2"/>
  <c r="AD2491" i="2"/>
  <c r="DI2491" i="2"/>
  <c r="DD2491" i="2"/>
  <c r="FL2491" i="2"/>
  <c r="QB2490" i="2"/>
  <c r="JP2490" i="2"/>
  <c r="CE2491" i="2"/>
  <c r="AV2491" i="2"/>
  <c r="VJ2488" i="2"/>
  <c r="QM2488" i="2"/>
  <c r="NN2488" i="2"/>
  <c r="RE2489" i="2"/>
  <c r="TA2489" i="2"/>
  <c r="NZ2488" i="2"/>
  <c r="EM2489" i="2"/>
  <c r="CL2489" i="2"/>
  <c r="AD2488" i="2"/>
  <c r="GI2488" i="2"/>
  <c r="TS2488" i="2"/>
  <c r="IF2488" i="2"/>
  <c r="NB2489" i="2"/>
  <c r="LQ2489" i="2"/>
  <c r="UQ2489" i="2"/>
  <c r="AC2488" i="2"/>
  <c r="BY2489" i="2"/>
  <c r="EM2488" i="2"/>
  <c r="CL2488" i="2"/>
  <c r="GU2489" i="2"/>
  <c r="LQ2488" i="2"/>
  <c r="GC2488" i="2"/>
  <c r="PC2488" i="2"/>
  <c r="OW2488" i="2"/>
  <c r="SU2489" i="2"/>
  <c r="QT2489" i="2"/>
  <c r="JO2488" i="2"/>
  <c r="EG2489" i="2"/>
  <c r="W2489" i="2"/>
  <c r="GP2488" i="2"/>
  <c r="UF2488" i="2"/>
  <c r="GD2489" i="2"/>
  <c r="BM2488" i="2"/>
  <c r="NG2488" i="2"/>
  <c r="BY2488" i="2"/>
  <c r="EY2489" i="2"/>
  <c r="QY2489" i="2"/>
  <c r="MC2489" i="2"/>
  <c r="DD2488" i="2"/>
  <c r="JD2488" i="2"/>
  <c r="IR2489" i="2"/>
  <c r="RR2489" i="2"/>
  <c r="TB2488" i="2"/>
  <c r="IE2487" i="2"/>
  <c r="BG2487" i="2"/>
  <c r="NB2487" i="2"/>
  <c r="JP2486" i="2"/>
  <c r="HZ2487" i="2"/>
  <c r="AI2486" i="2"/>
  <c r="TB2487" i="2"/>
  <c r="LK2486" i="2"/>
  <c r="SJ2486" i="2"/>
  <c r="EG2486" i="2"/>
  <c r="TY2486" i="2"/>
  <c r="LW2487" i="2"/>
  <c r="OX2486" i="2"/>
  <c r="CL2486" i="2"/>
  <c r="HB2487" i="2"/>
  <c r="MC2487" i="2"/>
  <c r="BS2487" i="2"/>
  <c r="DI2486" i="2"/>
  <c r="KT2486" i="2"/>
  <c r="QN2487" i="2"/>
  <c r="QS2486" i="2"/>
  <c r="LR2486" i="2"/>
  <c r="DP2487" i="2"/>
  <c r="BT2486" i="2"/>
  <c r="JU2487" i="2"/>
  <c r="CQ2487" i="2"/>
  <c r="KY2487" i="2"/>
  <c r="IR2486" i="2"/>
  <c r="RR2487" i="2"/>
  <c r="KT2487" i="2"/>
  <c r="BZ2490" i="2"/>
  <c r="QH2491" i="2"/>
  <c r="KN2490" i="2"/>
  <c r="GU2491" i="2"/>
  <c r="QT2490" i="2"/>
  <c r="EY2490" i="2"/>
  <c r="AJ2491" i="2"/>
  <c r="KA2491" i="2"/>
  <c r="PO2491" i="2"/>
  <c r="RK2490" i="2"/>
  <c r="TN2491" i="2"/>
  <c r="GO2491" i="2"/>
  <c r="FQ2490" i="2"/>
  <c r="SD2491" i="2"/>
  <c r="QG2490" i="2"/>
  <c r="LX2490" i="2"/>
  <c r="OR2490" i="2"/>
  <c r="TB2491" i="2"/>
  <c r="DO2491" i="2"/>
  <c r="CQ2490" i="2"/>
  <c r="RL2491" i="2"/>
  <c r="MJ2490" i="2"/>
  <c r="VD2491" i="2"/>
  <c r="SI2490" i="2"/>
  <c r="BN2491" i="2"/>
  <c r="BS2491" i="2"/>
  <c r="MO2491" i="2"/>
  <c r="EG2490" i="2"/>
  <c r="MC2491" i="2"/>
  <c r="BY2491" i="2"/>
  <c r="IF2490" i="2"/>
  <c r="JO2491" i="2"/>
  <c r="TT2491" i="2"/>
  <c r="PV2490" i="2"/>
  <c r="KH2490" i="2"/>
  <c r="IL2490" i="2"/>
  <c r="HZ2490" i="2"/>
  <c r="PO2490" i="2"/>
  <c r="JI2490" i="2"/>
  <c r="UF2490" i="2"/>
  <c r="EB2490" i="2"/>
  <c r="RF2491" i="2"/>
  <c r="X2490" i="2"/>
  <c r="DU2490" i="2"/>
  <c r="OQ2491" i="2"/>
  <c r="GJ2491" i="2"/>
  <c r="DD2490" i="2"/>
  <c r="SJ2489" i="2"/>
  <c r="PU2489" i="2"/>
  <c r="NS2488" i="2"/>
  <c r="OL2489" i="2"/>
  <c r="OK2488" i="2"/>
  <c r="RK2488" i="2"/>
  <c r="TY2489" i="2"/>
  <c r="MP2488" i="2"/>
  <c r="TG2489" i="2"/>
  <c r="KG2488" i="2"/>
  <c r="LK2488" i="2"/>
  <c r="JJ2489" i="2"/>
  <c r="OF2488" i="2"/>
  <c r="UL2488" i="2"/>
  <c r="QB2488" i="2"/>
  <c r="DP2489" i="2"/>
  <c r="EN2489" i="2"/>
  <c r="CQ2489" i="2"/>
  <c r="BG2488" i="2"/>
  <c r="DU2489" i="2"/>
  <c r="KT2488" i="2"/>
  <c r="JV2489" i="2"/>
  <c r="RX2489" i="2"/>
  <c r="SO2488" i="2"/>
  <c r="AI2488" i="2"/>
  <c r="OE2488" i="2"/>
  <c r="BZ2489" i="2"/>
  <c r="EN2488" i="2"/>
  <c r="DC2489" i="2"/>
  <c r="KS2489" i="2"/>
  <c r="CQ2488" i="2"/>
  <c r="RW2489" i="2"/>
  <c r="MJ2488" i="2"/>
  <c r="DU2488" i="2"/>
  <c r="JP2489" i="2"/>
  <c r="DC2488" i="2"/>
  <c r="QH2489" i="2"/>
  <c r="KZ2488" i="2"/>
  <c r="X2489" i="2"/>
  <c r="RQ2488" i="2"/>
  <c r="DO2489" i="2"/>
  <c r="JO2489" i="2"/>
  <c r="SD2488" i="2"/>
  <c r="NH2488" i="2"/>
  <c r="BZ2488" i="2"/>
  <c r="TM2488" i="2"/>
  <c r="EZ2489" i="2"/>
  <c r="AO2489" i="2"/>
  <c r="GO2488" i="2"/>
  <c r="GC2489" i="2"/>
  <c r="PC2489" i="2"/>
  <c r="GP2491" i="2"/>
  <c r="NY2489" i="2"/>
  <c r="SD2487" i="2"/>
  <c r="UQ2487" i="2"/>
  <c r="PO2486" i="2"/>
  <c r="SJ2487" i="2"/>
  <c r="SO2486" i="2"/>
  <c r="SV2487" i="2"/>
  <c r="EZ2487" i="2"/>
  <c r="AO2487" i="2"/>
  <c r="SD2486" i="2"/>
  <c r="RL2487" i="2"/>
  <c r="PD2487" i="2"/>
  <c r="BH2487" i="2"/>
  <c r="DV2486" i="2"/>
  <c r="HS2487" i="2"/>
  <c r="MO2486" i="2"/>
  <c r="NS2486" i="2"/>
  <c r="HS2486" i="2"/>
  <c r="VC2487" i="2"/>
  <c r="QY2487" i="2"/>
  <c r="CW2486" i="2"/>
  <c r="CF2487" i="2"/>
  <c r="NY2486" i="2"/>
  <c r="LR2487" i="2"/>
  <c r="BY2487" i="2"/>
  <c r="HT2487" i="2"/>
  <c r="CQ2486" i="2"/>
  <c r="BT2487" i="2"/>
  <c r="KY2486" i="2"/>
  <c r="HM2487" i="2"/>
  <c r="AV2487" i="2"/>
  <c r="EY2487" i="2"/>
  <c r="RW2486" i="2"/>
  <c r="CW2487" i="2"/>
  <c r="NY2487" i="2"/>
  <c r="BA2486" i="2"/>
  <c r="JI2486" i="2"/>
  <c r="NB2486" i="2"/>
  <c r="AP2486" i="2"/>
  <c r="LQ2486" i="2"/>
  <c r="OW2487" i="2"/>
  <c r="DO2487" i="2"/>
  <c r="BM2486" i="2"/>
  <c r="JV2487" i="2"/>
  <c r="BZ2487" i="2"/>
  <c r="RW2487" i="2"/>
  <c r="LF2487" i="2"/>
  <c r="MU2486" i="2"/>
  <c r="PP2487" i="2"/>
  <c r="PU2487" i="2"/>
  <c r="AU2486" i="2"/>
  <c r="RE2491" i="2"/>
  <c r="PJ2490" i="2"/>
  <c r="QN2490" i="2"/>
  <c r="NT2491" i="2"/>
  <c r="EY2491" i="2"/>
  <c r="CF2490" i="2"/>
  <c r="NA2491" i="2"/>
  <c r="UE2490" i="2"/>
  <c r="HH2490" i="2"/>
  <c r="AU2490" i="2"/>
  <c r="AV2490" i="2"/>
  <c r="TH2491" i="2"/>
  <c r="IX2491" i="2"/>
  <c r="QM2490" i="2"/>
  <c r="EN2491" i="2"/>
  <c r="Q2491" i="2"/>
  <c r="NN2490" i="2"/>
  <c r="AP2491" i="2"/>
  <c r="OL2491" i="2"/>
  <c r="L2490" i="2"/>
  <c r="SV2490" i="2"/>
  <c r="FR2490" i="2"/>
  <c r="TB2490" i="2"/>
  <c r="UF2491" i="2"/>
  <c r="QY2491" i="2"/>
  <c r="EZ2491" i="2"/>
  <c r="FF2491" i="2"/>
  <c r="KY2490" i="2"/>
  <c r="TY2491" i="2"/>
  <c r="PP2491" i="2"/>
  <c r="PI2490" i="2"/>
  <c r="AO2491" i="2"/>
  <c r="RQ2491" i="2"/>
  <c r="VI2490" i="2"/>
  <c r="KA2490" i="2"/>
  <c r="UK2490" i="2"/>
  <c r="HA2491" i="2"/>
  <c r="PC2491" i="2"/>
  <c r="IW2490" i="2"/>
  <c r="CL2491" i="2"/>
  <c r="KY2491" i="2"/>
  <c r="RL2490" i="2"/>
  <c r="IL2491" i="2"/>
  <c r="SD2490" i="2"/>
  <c r="ET2490" i="2"/>
  <c r="UF2489" i="2"/>
  <c r="FX2488" i="2"/>
  <c r="BH2489" i="2"/>
  <c r="MU2488" i="2"/>
  <c r="FR2489" i="2"/>
  <c r="KH2488" i="2"/>
  <c r="UL2489" i="2"/>
  <c r="AO2488" i="2"/>
  <c r="GP2489" i="2"/>
  <c r="GI2489" i="2"/>
  <c r="ES2489" i="2"/>
  <c r="CR2489" i="2"/>
  <c r="MD2488" i="2"/>
  <c r="EG2488" i="2"/>
  <c r="PD2488" i="2"/>
  <c r="BB2489" i="2"/>
  <c r="KN2489" i="2"/>
  <c r="PI2489" i="2"/>
  <c r="K2489" i="2"/>
  <c r="ES2488" i="2"/>
  <c r="CR2488" i="2"/>
  <c r="FE2489" i="2"/>
  <c r="RL2488" i="2"/>
  <c r="MD2489" i="2"/>
  <c r="JU2488" i="2"/>
  <c r="BB2488" i="2"/>
  <c r="QN2488" i="2"/>
  <c r="LE2488" i="2"/>
  <c r="AC2489" i="2"/>
  <c r="OX2488" i="2"/>
  <c r="AV2489" i="2"/>
  <c r="EH2488" i="2"/>
  <c r="SP2488" i="2"/>
  <c r="K2488" i="2"/>
  <c r="RL2489" i="2"/>
  <c r="DJ2489" i="2"/>
  <c r="MJ2489" i="2"/>
  <c r="FR2487" i="2"/>
  <c r="PJ2491" i="2"/>
  <c r="QA2489" i="2"/>
  <c r="HN2489" i="2"/>
  <c r="UR2487" i="2"/>
  <c r="CK2487" i="2"/>
  <c r="FX2487" i="2"/>
  <c r="IL2486" i="2"/>
  <c r="IK2487" i="2"/>
  <c r="RK2487" i="2"/>
  <c r="EG2487" i="2"/>
  <c r="CR2486" i="2"/>
  <c r="PV2486" i="2"/>
  <c r="MP2486" i="2"/>
  <c r="NZ2487" i="2"/>
  <c r="IF2486" i="2"/>
  <c r="CE2487" i="2"/>
  <c r="TH2486" i="2"/>
  <c r="W2487" i="2"/>
  <c r="DD2487" i="2"/>
  <c r="JD2486" i="2"/>
  <c r="CL2487" i="2"/>
  <c r="TS2487" i="2"/>
  <c r="UK2486" i="2"/>
  <c r="LQ2487" i="2"/>
  <c r="JO2487" i="2"/>
  <c r="VJ2487" i="2"/>
  <c r="K2487" i="2"/>
  <c r="TN2487" i="2"/>
  <c r="KM2487" i="2"/>
  <c r="RX2486" i="2"/>
  <c r="K2486" i="2"/>
  <c r="VD2486" i="2"/>
  <c r="QT2486" i="2"/>
  <c r="CX2486" i="2"/>
  <c r="GJ2486" i="2"/>
  <c r="EN2486" i="2"/>
  <c r="FQ2486" i="2"/>
  <c r="GJ2487" i="2"/>
  <c r="DJ2487" i="2"/>
  <c r="BN2486" i="2"/>
  <c r="MD2487" i="2"/>
  <c r="NH2487" i="2"/>
  <c r="AC2486" i="2"/>
  <c r="IK2486" i="2"/>
  <c r="HH2487" i="2"/>
  <c r="BM2487" i="2"/>
  <c r="KB2486" i="2"/>
  <c r="EM2487" i="2"/>
  <c r="RX2487" i="2"/>
  <c r="UL2486" i="2"/>
  <c r="QT2487" i="2"/>
  <c r="KZ2486" i="2"/>
  <c r="CX2487" i="2"/>
  <c r="SU2486" i="2"/>
  <c r="OE2491" i="2"/>
  <c r="SO2490" i="2"/>
  <c r="FL2490" i="2"/>
  <c r="FK2491" i="2"/>
  <c r="MV2491" i="2"/>
  <c r="MD2490" i="2"/>
  <c r="RX2490" i="2"/>
  <c r="K2491" i="2"/>
  <c r="AU2491" i="2"/>
  <c r="LK2490" i="2"/>
  <c r="OX2490" i="2"/>
  <c r="KN2491" i="2"/>
  <c r="TN2490" i="2"/>
  <c r="VD2490" i="2"/>
  <c r="BG2491" i="2"/>
  <c r="IK2490" i="2"/>
  <c r="UX2490" i="2"/>
  <c r="TG2491" i="2"/>
  <c r="IW2491" i="2"/>
  <c r="LQ2490" i="2"/>
  <c r="TT2490" i="2"/>
  <c r="FF2490" i="2"/>
  <c r="EN2490" i="2"/>
  <c r="KZ2491" i="2"/>
  <c r="QM2491" i="2"/>
  <c r="TS2490" i="2"/>
  <c r="RX2491" i="2"/>
  <c r="GV2490" i="2"/>
  <c r="UR2491" i="2"/>
  <c r="MD2491" i="2"/>
  <c r="MO2490" i="2"/>
  <c r="AJ2490" i="2"/>
  <c r="IX2488" i="2"/>
  <c r="IE2489" i="2"/>
  <c r="EZ2488" i="2"/>
  <c r="JD2489" i="2"/>
  <c r="LE2489" i="2"/>
  <c r="HS2488" i="2"/>
  <c r="UE2488" i="2"/>
  <c r="TS2489" i="2"/>
  <c r="OW2489" i="2"/>
  <c r="LF2488" i="2"/>
  <c r="OX2489" i="2"/>
  <c r="VC2488" i="2"/>
  <c r="ET2489" i="2"/>
  <c r="OF2489" i="2"/>
  <c r="CW2489" i="2"/>
  <c r="NM2489" i="2"/>
  <c r="MO2488" i="2"/>
  <c r="DI2488" i="2"/>
  <c r="HB2488" i="2"/>
  <c r="HZ2488" i="2"/>
  <c r="KB2489" i="2"/>
  <c r="NZ2489" i="2"/>
  <c r="OR2489" i="2"/>
  <c r="TH2489" i="2"/>
  <c r="OQ2489" i="2"/>
  <c r="IK2489" i="2"/>
  <c r="L2489" i="2"/>
  <c r="ET2488" i="2"/>
  <c r="HG2488" i="2"/>
  <c r="CW2488" i="2"/>
  <c r="FF2489" i="2"/>
  <c r="AP2489" i="2"/>
  <c r="PD2489" i="2"/>
  <c r="BM2489" i="2"/>
  <c r="TZ2489" i="2"/>
  <c r="TY2488" i="2"/>
  <c r="MI2488" i="2"/>
  <c r="PJ2488" i="2"/>
  <c r="L2488" i="2"/>
  <c r="HB2489" i="2"/>
  <c r="FF2488" i="2"/>
  <c r="FX2489" i="2"/>
  <c r="AU2489" i="2"/>
  <c r="JU2489" i="2"/>
  <c r="HA2489" i="2"/>
  <c r="PP2486" i="2"/>
  <c r="UF2487" i="2"/>
  <c r="RF2487" i="2"/>
  <c r="EH2487" i="2"/>
  <c r="QB2486" i="2"/>
  <c r="PC2486" i="2"/>
  <c r="FF2486" i="2"/>
  <c r="KB2487" i="2"/>
  <c r="EM2486" i="2"/>
  <c r="RL2486" i="2"/>
  <c r="JP2487" i="2"/>
  <c r="MD2486" i="2"/>
  <c r="AI2487" i="2"/>
  <c r="LK2487" i="2"/>
  <c r="BB2486" i="2"/>
  <c r="RQ2486" i="2"/>
  <c r="UW2486" i="2"/>
  <c r="FF2487" i="2"/>
  <c r="NA2487" i="2"/>
  <c r="NN2487" i="2"/>
  <c r="IQ2486" i="2"/>
  <c r="DP2486" i="2"/>
  <c r="RQ2487" i="2"/>
  <c r="GI2487" i="2"/>
  <c r="DI2487" i="2"/>
  <c r="NM2486" i="2"/>
  <c r="HM2486" i="2"/>
  <c r="MI2487" i="2"/>
  <c r="LF2486" i="2"/>
  <c r="FE2487" i="2"/>
  <c r="QG2487" i="2"/>
  <c r="UW2487" i="2"/>
  <c r="UQ2486" i="2"/>
  <c r="SV2486" i="2"/>
  <c r="EZ2486" i="2"/>
  <c r="IQ2487" i="2"/>
  <c r="NH2490" i="2"/>
  <c r="TM2491" i="2"/>
  <c r="LL2491" i="2"/>
  <c r="CW2491" i="2"/>
  <c r="QZ2490" i="2"/>
  <c r="AC2491" i="2"/>
  <c r="DC2490" i="2"/>
  <c r="CX2490" i="2"/>
  <c r="LW2491" i="2"/>
  <c r="AP2490" i="2"/>
  <c r="AI2491" i="2"/>
  <c r="HT2491" i="2"/>
  <c r="MV2490" i="2"/>
  <c r="EH2491" i="2"/>
  <c r="JD2490" i="2"/>
  <c r="QS2491" i="2"/>
  <c r="CF2491" i="2"/>
  <c r="DP2490" i="2"/>
  <c r="HM2490" i="2"/>
  <c r="KS2491" i="2"/>
  <c r="CK2491" i="2"/>
  <c r="TM2490" i="2"/>
  <c r="R2490" i="2"/>
  <c r="BM2491" i="2"/>
  <c r="NB2490" i="2"/>
  <c r="LX2491" i="2"/>
  <c r="LQ2491" i="2"/>
  <c r="BZ2491" i="2"/>
  <c r="OQ2490" i="2"/>
  <c r="UK2491" i="2"/>
  <c r="DV2491" i="2"/>
  <c r="CR2490" i="2"/>
  <c r="SI2488" i="2"/>
  <c r="JJ2488" i="2"/>
  <c r="AD2489" i="2"/>
  <c r="DJ2488" i="2"/>
  <c r="GJ2488" i="2"/>
  <c r="VI2489" i="2"/>
  <c r="NA2488" i="2"/>
  <c r="IF2489" i="2"/>
  <c r="HT2488" i="2"/>
  <c r="DI2489" i="2"/>
  <c r="GV2488" i="2"/>
  <c r="SU2488" i="2"/>
  <c r="NN2489" i="2"/>
  <c r="SC2488" i="2"/>
  <c r="MP2489" i="2"/>
  <c r="KG2489" i="2"/>
  <c r="DD2489" i="2"/>
  <c r="TM2489" i="2"/>
  <c r="VD2488" i="2"/>
  <c r="IK2488" i="2"/>
  <c r="CE2488" i="2"/>
  <c r="HH2488" i="2"/>
  <c r="QH2488" i="2"/>
  <c r="FK2489" i="2"/>
  <c r="MO2489" i="2"/>
  <c r="CX2488" i="2"/>
  <c r="QN2489" i="2"/>
  <c r="QS2489" i="2"/>
  <c r="TB2489" i="2"/>
  <c r="EB2489" i="2"/>
  <c r="RF2488" i="2"/>
  <c r="JP2488" i="2"/>
  <c r="EA2489" i="2"/>
  <c r="PO2488" i="2"/>
  <c r="Q2488" i="2"/>
  <c r="HG2489" i="2"/>
  <c r="FK2488" i="2"/>
  <c r="TT2488" i="2"/>
  <c r="EG2491" i="2"/>
  <c r="UW2490" i="2"/>
  <c r="AI2489" i="2"/>
  <c r="EY2486" i="2"/>
  <c r="EN2487" i="2"/>
  <c r="FK2486" i="2"/>
  <c r="BN2487" i="2"/>
  <c r="UE2487" i="2"/>
  <c r="RE2487" i="2"/>
  <c r="QZ2486" i="2"/>
  <c r="HY2486" i="2"/>
  <c r="DJ2486" i="2"/>
  <c r="X2487" i="2"/>
  <c r="VD2487" i="2"/>
  <c r="OR2487" i="2"/>
  <c r="PO2487" i="2"/>
  <c r="AU2487" i="2"/>
  <c r="DO2486" i="2"/>
  <c r="RK2486" i="2"/>
  <c r="OX2487" i="2"/>
  <c r="ET2487" i="2"/>
  <c r="DV2487" i="2"/>
  <c r="MO2487" i="2"/>
  <c r="FE2486" i="2"/>
  <c r="NA2486" i="2"/>
  <c r="NS2487" i="2"/>
  <c r="QG2486" i="2"/>
  <c r="KH2487" i="2"/>
  <c r="AC2487" i="2"/>
  <c r="OR2486" i="2"/>
  <c r="UX2486" i="2"/>
  <c r="GO2487" i="2"/>
  <c r="DC2486" i="2"/>
  <c r="JD2487" i="2"/>
  <c r="GD2487" i="2"/>
  <c r="MJ2487" i="2"/>
  <c r="R2487" i="2"/>
  <c r="UX2487" i="2"/>
  <c r="UR2486" i="2"/>
  <c r="CE2486" i="2"/>
  <c r="CK2486" i="2"/>
  <c r="TT2486" i="2"/>
  <c r="FX2486" i="2"/>
  <c r="EB2491" i="2"/>
  <c r="SJ2490" i="2"/>
  <c r="CX2491" i="2"/>
  <c r="BY2490" i="2"/>
  <c r="QH2490" i="2"/>
  <c r="LE2490" i="2"/>
  <c r="RW2491" i="2"/>
  <c r="HB2490" i="2"/>
  <c r="NY2491" i="2"/>
  <c r="HS2491" i="2"/>
  <c r="RW2490" i="2"/>
  <c r="CL2490" i="2"/>
  <c r="OF2490" i="2"/>
  <c r="BT2490" i="2"/>
  <c r="KS2490" i="2"/>
  <c r="FW2490" i="2"/>
  <c r="PD2491" i="2"/>
  <c r="NZ2490" i="2"/>
  <c r="UQ2490" i="2"/>
  <c r="KM2491" i="2"/>
  <c r="DJ2491" i="2"/>
  <c r="QT2491" i="2"/>
  <c r="FR2491" i="2"/>
  <c r="IE2491" i="2"/>
  <c r="GJ2490" i="2"/>
  <c r="OR2491" i="2"/>
  <c r="GI2491" i="2"/>
  <c r="SC2490" i="2"/>
  <c r="OK2490" i="2"/>
  <c r="VJ2490" i="2"/>
  <c r="AO2490" i="2"/>
  <c r="NH2491" i="2"/>
  <c r="OK2491" i="2"/>
  <c r="NZ2491" i="2"/>
  <c r="KG2490" i="2"/>
  <c r="QZ2491" i="2"/>
  <c r="UL2491" i="2"/>
  <c r="JO2490" i="2"/>
  <c r="DO2490" i="2"/>
  <c r="EZ2490" i="2"/>
  <c r="VC2490" i="2"/>
  <c r="HH2491" i="2"/>
  <c r="KT2489" i="2"/>
  <c r="AU2488" i="2"/>
  <c r="NB2488" i="2"/>
  <c r="UR2489" i="2"/>
  <c r="SO2489" i="2"/>
  <c r="CF2489" i="2"/>
  <c r="NS2489" i="2"/>
  <c r="IL2488" i="2"/>
  <c r="OK2489" i="2"/>
  <c r="JI2489" i="2"/>
  <c r="MU2489" i="2"/>
  <c r="KS2488" i="2"/>
  <c r="LL2488" i="2"/>
  <c r="VD2489" i="2"/>
  <c r="MI2489" i="2"/>
  <c r="SV2488" i="2"/>
  <c r="SD2489" i="2"/>
  <c r="BN2489" i="2"/>
  <c r="CF2488" i="2"/>
  <c r="HM2488" i="2"/>
  <c r="FL2489" i="2"/>
  <c r="EB2488" i="2"/>
  <c r="MC2488" i="2"/>
  <c r="OQ2488" i="2"/>
  <c r="HA2488" i="2"/>
  <c r="SV2489" i="2"/>
  <c r="VI2488" i="2"/>
  <c r="PP2488" i="2"/>
  <c r="HH2489" i="2"/>
  <c r="BA2489" i="2"/>
  <c r="FL2488" i="2"/>
  <c r="RE2488" i="2"/>
  <c r="SI2486" i="2"/>
  <c r="W2488" i="2"/>
  <c r="LW2488" i="2"/>
  <c r="QA2486" i="2"/>
  <c r="BH2486" i="2"/>
  <c r="TZ2487" i="2"/>
  <c r="PD2486" i="2"/>
  <c r="SP2487" i="2"/>
  <c r="BS2486" i="2"/>
  <c r="ES2487" i="2"/>
  <c r="KG2486" i="2"/>
  <c r="NZ2486" i="2"/>
  <c r="BA2487" i="2"/>
  <c r="OQ2487" i="2"/>
  <c r="IL2487" i="2"/>
  <c r="SP2486" i="2"/>
  <c r="UF2486" i="2"/>
  <c r="RF2486" i="2"/>
  <c r="PV2487" i="2"/>
  <c r="MP2487" i="2"/>
  <c r="MJ2486" i="2"/>
  <c r="IF2487" i="2"/>
  <c r="R2486" i="2"/>
  <c r="HZ2486" i="2"/>
  <c r="OQ2486" i="2"/>
  <c r="HG2487" i="2"/>
  <c r="FL2486" i="2"/>
  <c r="KG2487" i="2"/>
  <c r="NT2486" i="2"/>
  <c r="OW2486" i="2"/>
  <c r="JC2487" i="2"/>
  <c r="GC2487" i="2"/>
  <c r="HN2487" i="2"/>
  <c r="GP2487" i="2"/>
  <c r="HH2486" i="2"/>
  <c r="PI2487" i="2"/>
  <c r="MV2487" i="2"/>
  <c r="IE2486" i="2"/>
  <c r="VI2486" i="2"/>
  <c r="LE2487" i="2"/>
  <c r="TG2486" i="2"/>
  <c r="AV2486" i="2"/>
  <c r="W2486" i="2"/>
  <c r="FL2487" i="2"/>
  <c r="NT2487" i="2"/>
  <c r="LK2491" i="2"/>
  <c r="LR2490" i="2"/>
  <c r="MI2490" i="2"/>
  <c r="BA2491" i="2"/>
  <c r="SP2491" i="2"/>
  <c r="HN2491" i="2"/>
  <c r="PD2490" i="2"/>
  <c r="HS2490" i="2"/>
  <c r="SJ2491" i="2"/>
  <c r="EA2491" i="2"/>
  <c r="ES2490" i="2"/>
  <c r="X2491" i="2"/>
  <c r="KG2491" i="2"/>
  <c r="BA2490" i="2"/>
  <c r="BG2490" i="2"/>
  <c r="ET2491" i="2"/>
  <c r="OL2490" i="2"/>
  <c r="QG2491" i="2"/>
  <c r="CW2490" i="2"/>
  <c r="GC2490" i="2"/>
  <c r="RR2491" i="2"/>
  <c r="NT2490" i="2"/>
  <c r="BM2490" i="2"/>
  <c r="LF2490" i="2"/>
  <c r="VC2491" i="2"/>
  <c r="HY2490" i="2"/>
  <c r="EH2490" i="2"/>
  <c r="PU2490" i="2"/>
  <c r="CR2491" i="2"/>
  <c r="AC2490" i="2"/>
  <c r="UW2491" i="2"/>
  <c r="RK2491" i="2"/>
  <c r="FX2491" i="2"/>
  <c r="ES2491" i="2"/>
  <c r="OF2491" i="2"/>
  <c r="K2490" i="2"/>
  <c r="IX2490" i="2"/>
  <c r="UE2491" i="2"/>
  <c r="BH2490" i="2"/>
  <c r="BG2489" i="2"/>
  <c r="X2488" i="2"/>
  <c r="RW2488" i="2"/>
  <c r="JV2488" i="2"/>
  <c r="QM2489" i="2"/>
  <c r="LF2489" i="2"/>
  <c r="IX2489" i="2"/>
  <c r="FW2488" i="2"/>
  <c r="UX2489" i="2"/>
  <c r="MV2489" i="2"/>
  <c r="KY2488" i="2"/>
  <c r="HS2489" i="2"/>
  <c r="IW2488" i="2"/>
  <c r="IE2488" i="2"/>
  <c r="SP2489" i="2"/>
  <c r="BS2489" i="2"/>
  <c r="CK2488" i="2"/>
  <c r="HN2488" i="2"/>
  <c r="FQ2489" i="2"/>
  <c r="TN2488" i="2"/>
  <c r="IL2489" i="2"/>
  <c r="UK2488" i="2"/>
  <c r="IQ2488" i="2"/>
  <c r="UR2488" i="2"/>
  <c r="DP2488" i="2"/>
  <c r="Q2489" i="2"/>
  <c r="LX2488" i="2"/>
  <c r="LL2489" i="2"/>
  <c r="DO2488" i="2"/>
  <c r="SI2489" i="2"/>
  <c r="PU2488" i="2"/>
  <c r="BS2488" i="2"/>
  <c r="HM2489" i="2"/>
  <c r="FQ2488" i="2"/>
  <c r="OL2488" i="2"/>
  <c r="AJ2489" i="2"/>
  <c r="LK2524" i="2" a="1"/>
  <c r="LK2522" i="2" a="1"/>
  <c r="LK2520" i="2" a="1"/>
  <c r="PU2524" i="2" a="1"/>
  <c r="PU2522" i="2" a="1"/>
  <c r="PU2520" i="2" a="1"/>
  <c r="GU2524" i="2" a="1"/>
  <c r="GU2522" i="2" a="1"/>
  <c r="GU2520" i="2" a="1"/>
  <c r="FW2524" i="2" a="1"/>
  <c r="FW2520" i="2" a="1"/>
  <c r="FW2522" i="2" a="1"/>
  <c r="JO2524" i="2" a="1"/>
  <c r="JO2522" i="2" a="1"/>
  <c r="JO2520" i="2" a="1"/>
  <c r="CE2524" i="2" a="1"/>
  <c r="CE2522" i="2" a="1"/>
  <c r="CE2520" i="2" a="1"/>
  <c r="UE2524" i="2" a="1"/>
  <c r="UE2522" i="2" a="1"/>
  <c r="UE2520" i="2" a="1"/>
  <c r="BY2524" i="2" a="1"/>
  <c r="BY2522" i="2" a="1"/>
  <c r="BY2520" i="2" a="1"/>
  <c r="TY2524" i="2" a="1"/>
  <c r="TY2522" i="2" a="1"/>
  <c r="TY2520" i="2" a="1"/>
  <c r="VI2524" i="2" a="1"/>
  <c r="VI2522" i="2" a="1"/>
  <c r="VI2520" i="2" a="1"/>
  <c r="DO2524" i="2" a="1"/>
  <c r="DO2522" i="2" a="1"/>
  <c r="DO2520" i="2" a="1"/>
  <c r="W2520" i="2" a="1"/>
  <c r="W2524" i="2" a="1"/>
  <c r="W2522" i="2" a="1"/>
  <c r="BS2524" i="2" a="1"/>
  <c r="BS2522" i="2" a="1"/>
  <c r="BS2520" i="2" a="1"/>
  <c r="IW2524" i="2" a="1"/>
  <c r="IW2522" i="2" a="1"/>
  <c r="IW2520" i="2" a="1"/>
  <c r="QS2520" i="2" a="1"/>
  <c r="QS2524" i="2" a="1"/>
  <c r="QS2522" i="2" a="1"/>
  <c r="UW2524" i="2" a="1"/>
  <c r="UW2522" i="2" a="1"/>
  <c r="UW2520" i="2" a="1"/>
  <c r="EM2524" i="2" a="1"/>
  <c r="EM2522" i="2" a="1"/>
  <c r="EM2520" i="2" a="1"/>
  <c r="MU2524" i="2" a="1"/>
  <c r="MU2522" i="2" a="1"/>
  <c r="MU2520" i="2" a="1"/>
  <c r="TA2524" i="2" a="1"/>
  <c r="TA2522" i="2" a="1"/>
  <c r="TA2520" i="2" a="1"/>
  <c r="OW2524" i="2" a="1"/>
  <c r="OW2520" i="2" a="1"/>
  <c r="OW2522" i="2" a="1"/>
  <c r="SI2524" i="2" a="1"/>
  <c r="SI2522" i="2" a="1"/>
  <c r="SI2520" i="2" a="1"/>
  <c r="QM2520" i="2" a="1"/>
  <c r="QM2524" i="2" a="1"/>
  <c r="QM2522" i="2" a="1"/>
  <c r="BG2524" i="2" a="1"/>
  <c r="BG2520" i="2" a="1"/>
  <c r="BG2522" i="2" a="1"/>
  <c r="HG2524" i="2" a="1"/>
  <c r="HG2522" i="2" a="1"/>
  <c r="HG2520" i="2" a="1"/>
  <c r="DU2524" i="2" a="1"/>
  <c r="DU2522" i="2" a="1"/>
  <c r="DU2520" i="2" a="1"/>
  <c r="AU2524" i="2" a="1"/>
  <c r="AU2522" i="2" a="1"/>
  <c r="AU2520" i="2" a="1"/>
  <c r="RW2524" i="2" a="1"/>
  <c r="RW2522" i="2" a="1"/>
  <c r="RW2520" i="2" a="1"/>
  <c r="KS2524" i="2" a="1"/>
  <c r="KS2522" i="2" a="1"/>
  <c r="KS2520" i="2" a="1"/>
  <c r="TG2520" i="2" a="1"/>
  <c r="TG2524" i="2" a="1"/>
  <c r="TG2522" i="2" a="1"/>
  <c r="MO2524" i="2" a="1"/>
  <c r="MO2522" i="2" a="1"/>
  <c r="MO2520" i="2" a="1"/>
  <c r="IQ2524" i="2" a="1"/>
  <c r="IQ2522" i="2" a="1"/>
  <c r="IQ2520" i="2" a="1"/>
  <c r="TS2522" i="2" a="1"/>
  <c r="TS2524" i="2" a="1"/>
  <c r="TS2520" i="2" a="1"/>
  <c r="CW2524" i="2" a="1"/>
  <c r="CW2522" i="2" a="1"/>
  <c r="CW2520" i="2" a="1"/>
  <c r="IK2524" i="2" a="1"/>
  <c r="IK2522" i="2" a="1"/>
  <c r="IK2520" i="2" a="1"/>
  <c r="RE2524" i="2" a="1"/>
  <c r="RE2522" i="2" a="1"/>
  <c r="RE2520" i="2" a="1"/>
  <c r="HS2524" i="2" a="1"/>
  <c r="HS2522" i="2" a="1"/>
  <c r="HS2520" i="2" a="1"/>
  <c r="JU2524" i="2" a="1"/>
  <c r="JU2522" i="2" a="1"/>
  <c r="JU2520" i="2" a="1"/>
  <c r="HM2524" i="2" a="1"/>
  <c r="HM2520" i="2" a="1"/>
  <c r="HM2522" i="2" a="1"/>
  <c r="EY2524" i="2" a="1"/>
  <c r="EY2522" i="2" a="1"/>
  <c r="EY2520" i="2" a="1"/>
  <c r="EG2524" i="2" a="1"/>
  <c r="EG2522" i="2" a="1"/>
  <c r="EG2520" i="2" a="1"/>
  <c r="Q2524" i="2" a="1"/>
  <c r="Q2522" i="2" a="1"/>
  <c r="Q2520" i="2" a="1"/>
  <c r="PC2524" i="2" a="1"/>
  <c r="PC2522" i="2" a="1"/>
  <c r="PC2520" i="2" a="1"/>
  <c r="DI2524" i="2" a="1"/>
  <c r="DI2522" i="2" a="1"/>
  <c r="DI2520" i="2" a="1"/>
  <c r="HY2524" i="2" a="1"/>
  <c r="HY2522" i="2" a="1"/>
  <c r="HY2520" i="2" a="1"/>
  <c r="EA2524" i="2" a="1"/>
  <c r="EA2522" i="2" a="1"/>
  <c r="EA2520" i="2" a="1"/>
  <c r="UQ2524" i="2" a="1"/>
  <c r="UQ2522" i="2" a="1"/>
  <c r="UQ2520" i="2" a="1"/>
  <c r="GC2524" i="2" a="1"/>
  <c r="GC2522" i="2" a="1"/>
  <c r="GC2520" i="2" a="1"/>
  <c r="ES2524" i="2" a="1"/>
  <c r="ES2522" i="2" a="1"/>
  <c r="ES2520" i="2" a="1"/>
  <c r="BA2520" i="2" a="1"/>
  <c r="BA2524" i="2" a="1"/>
  <c r="BA2522" i="2" a="1"/>
  <c r="MC2524" i="2" a="1"/>
  <c r="MC2522" i="2" a="1"/>
  <c r="MC2520" i="2" a="1"/>
  <c r="SC2524" i="2" a="1"/>
  <c r="SC2522" i="2" a="1"/>
  <c r="SC2520" i="2" a="1"/>
  <c r="BM2524" i="2" a="1"/>
  <c r="BM2522" i="2" a="1"/>
  <c r="BM2520" i="2" a="1"/>
  <c r="RQ2524" i="2" a="1"/>
  <c r="RQ2522" i="2" a="1"/>
  <c r="RQ2520" i="2" a="1"/>
  <c r="NM2524" i="2" a="1"/>
  <c r="NM2522" i="2" a="1"/>
  <c r="NM2520" i="2" a="1"/>
  <c r="QA2524" i="2" a="1"/>
  <c r="QA2522" i="2" a="1"/>
  <c r="QA2520" i="2" a="1"/>
  <c r="QG2524" i="2" a="1"/>
  <c r="QG2522" i="2" a="1"/>
  <c r="QG2520" i="2" a="1"/>
  <c r="AC2524" i="2" a="1"/>
  <c r="AC2522" i="2" a="1"/>
  <c r="AC2520" i="2" a="1"/>
  <c r="KM2524" i="2" a="1"/>
  <c r="KM2522" i="2" a="1"/>
  <c r="KM2520" i="2" a="1"/>
  <c r="LE2524" i="2" a="1"/>
  <c r="LE2520" i="2" a="1"/>
  <c r="LE2522" i="2" a="1"/>
  <c r="PI2524" i="2" a="1"/>
  <c r="PI2522" i="2" a="1"/>
  <c r="PI2520" i="2" a="1"/>
  <c r="AO2524" i="2" a="1"/>
  <c r="AO2522" i="2" a="1"/>
  <c r="AO2520" i="2" a="1"/>
  <c r="FK2520" i="2" a="1"/>
  <c r="FK2524" i="2" a="1"/>
  <c r="FK2522" i="2" a="1"/>
  <c r="OQ2524" i="2" a="1"/>
  <c r="OQ2522" i="2" a="1"/>
  <c r="OQ2520" i="2" a="1"/>
  <c r="IE2520" i="2" a="1"/>
  <c r="IE2524" i="2" a="1"/>
  <c r="IE2522" i="2" a="1"/>
  <c r="DC2524" i="2" a="1"/>
  <c r="DC2520" i="2" a="1"/>
  <c r="DC2522" i="2" a="1"/>
  <c r="VC2524" i="2" a="1"/>
  <c r="VC2522" i="2" a="1"/>
  <c r="VC2520" i="2" a="1"/>
  <c r="NS2524" i="2" a="1"/>
  <c r="NS2520" i="2" a="1"/>
  <c r="NS2522" i="2" a="1"/>
  <c r="RK2524" i="2" a="1"/>
  <c r="RK2522" i="2" a="1"/>
  <c r="RK2520" i="2" a="1"/>
  <c r="QY2524" i="2" a="1"/>
  <c r="QY2522" i="2" a="1"/>
  <c r="QY2520" i="2" a="1"/>
  <c r="KY2520" i="2" a="1"/>
  <c r="KY2524" i="2" a="1"/>
  <c r="KY2522" i="2" a="1"/>
  <c r="CK2524" i="2" a="1"/>
  <c r="CK2522" i="2" a="1"/>
  <c r="CK2520" i="2" a="1"/>
  <c r="SU2524" i="2" a="1"/>
  <c r="SU2522" i="2" a="1"/>
  <c r="SU2520" i="2" a="1"/>
  <c r="LQ2524" i="2" a="1"/>
  <c r="LQ2522" i="2" a="1"/>
  <c r="LQ2520" i="2" a="1"/>
  <c r="UK2520" i="2" a="1"/>
  <c r="UK2524" i="2" a="1"/>
  <c r="UK2522" i="2" a="1"/>
  <c r="TM2524" i="2" a="1"/>
  <c r="TM2522" i="2" a="1"/>
  <c r="TM2520" i="2" a="1"/>
  <c r="NA2520" i="2" a="1"/>
  <c r="NA2524" i="2" a="1"/>
  <c r="NA2522" i="2" a="1"/>
  <c r="FQ2524" i="2" a="1"/>
  <c r="FQ2522" i="2" a="1"/>
  <c r="FQ2520" i="2" a="1"/>
  <c r="K2524" i="2" a="1"/>
  <c r="K2522" i="2" a="1"/>
  <c r="K2520" i="2" a="1"/>
  <c r="JC2524" i="2" a="1"/>
  <c r="JC2522" i="2" a="1"/>
  <c r="JC2520" i="2" a="1"/>
  <c r="KA2524" i="2" a="1"/>
  <c r="KA2522" i="2" a="1"/>
  <c r="KA2520" i="2" a="1"/>
  <c r="NY2524" i="2" a="1"/>
  <c r="NY2522" i="2" a="1"/>
  <c r="NY2520" i="2" a="1"/>
  <c r="GI2524" i="2" a="1"/>
  <c r="GI2522" i="2" a="1"/>
  <c r="GI2520" i="2" a="1"/>
  <c r="GO2524" i="2" a="1"/>
  <c r="GO2522" i="2" a="1"/>
  <c r="GO2520" i="2" a="1"/>
  <c r="CQ2524" i="2" a="1"/>
  <c r="CQ2520" i="2" a="1"/>
  <c r="CQ2522" i="2" a="1"/>
  <c r="AI2524" i="2" a="1"/>
  <c r="AI2522" i="2" a="1"/>
  <c r="AI2520" i="2" a="1"/>
  <c r="OE2524" i="2" a="1"/>
  <c r="OE2522" i="2" a="1"/>
  <c r="OE2520" i="2" a="1"/>
  <c r="SO2520" i="2" a="1"/>
  <c r="SO2524" i="2" a="1"/>
  <c r="SO2522" i="2" a="1"/>
  <c r="KG2524" i="2" a="1"/>
  <c r="KG2522" i="2" a="1"/>
  <c r="KG2520" i="2" a="1"/>
  <c r="FE2524" i="2" a="1"/>
  <c r="FE2522" i="2" a="1"/>
  <c r="FE2520" i="2" a="1"/>
  <c r="PO2524" i="2" a="1"/>
  <c r="PO2522" i="2" a="1"/>
  <c r="PO2520" i="2" a="1"/>
  <c r="PI2495" i="2" l="1"/>
  <c r="PJ2495" i="2" s="1"/>
  <c r="PK2497" i="2" s="1"/>
  <c r="PJ2537" i="2" s="1"/>
  <c r="OE2495" i="2"/>
  <c r="OF2495" i="2" s="1"/>
  <c r="OG2497" i="2" s="1"/>
  <c r="OF2533" i="2" s="1"/>
  <c r="EA2494" i="2"/>
  <c r="EB2494" i="2" s="1"/>
  <c r="EB2497" i="2" s="1"/>
  <c r="RE2493" i="2"/>
  <c r="RF2493" i="2" s="1"/>
  <c r="ES2493" i="2"/>
  <c r="ET2493" i="2" s="1"/>
  <c r="GO2494" i="2"/>
  <c r="GP2494" i="2" s="1"/>
  <c r="GP2497" i="2" s="1"/>
  <c r="KM2494" i="2"/>
  <c r="KN2494" i="2" s="1"/>
  <c r="KN2497" i="2" s="1"/>
  <c r="OE2493" i="2"/>
  <c r="OF2493" i="2" s="1"/>
  <c r="OE2497" i="2" s="1"/>
  <c r="OE2523" i="2" s="1"/>
  <c r="NG2493" i="2"/>
  <c r="NH2493" i="2" s="1"/>
  <c r="NG2497" i="2" s="1"/>
  <c r="LE2495" i="2"/>
  <c r="LF2495" i="2" s="1"/>
  <c r="LG2497" i="2" s="1"/>
  <c r="LF2535" i="2" s="1"/>
  <c r="LE2493" i="2"/>
  <c r="LF2493" i="2" s="1"/>
  <c r="LE2497" i="2" s="1"/>
  <c r="VC2493" i="2"/>
  <c r="VD2493" i="2" s="1"/>
  <c r="VC2497" i="2" s="1"/>
  <c r="OE2494" i="2"/>
  <c r="OF2494" i="2" s="1"/>
  <c r="OF2497" i="2" s="1"/>
  <c r="RE2497" i="2"/>
  <c r="PK2538" i="2"/>
  <c r="PJ2532" i="2"/>
  <c r="PI2533" i="2"/>
  <c r="PI2532" i="2"/>
  <c r="PJ2533" i="2"/>
  <c r="QY2495" i="2"/>
  <c r="QZ2495" i="2" s="1"/>
  <c r="RA2497" i="2" s="1"/>
  <c r="PI2493" i="2"/>
  <c r="PJ2493" i="2" s="1"/>
  <c r="W2494" i="2"/>
  <c r="X2494" i="2" s="1"/>
  <c r="X2497" i="2" s="1"/>
  <c r="W2495" i="2"/>
  <c r="X2495" i="2" s="1"/>
  <c r="Y2497" i="2" s="1"/>
  <c r="W2493" i="2"/>
  <c r="X2493" i="2" s="1"/>
  <c r="HG2495" i="2"/>
  <c r="HH2495" i="2" s="1"/>
  <c r="HI2497" i="2" s="1"/>
  <c r="HG2494" i="2"/>
  <c r="HH2494" i="2" s="1"/>
  <c r="HH2497" i="2" s="1"/>
  <c r="HG2493" i="2"/>
  <c r="HH2493" i="2" s="1"/>
  <c r="KG2494" i="2"/>
  <c r="KH2494" i="2" s="1"/>
  <c r="KH2497" i="2" s="1"/>
  <c r="KG2495" i="2"/>
  <c r="KH2495" i="2" s="1"/>
  <c r="KI2497" i="2" s="1"/>
  <c r="KG2493" i="2"/>
  <c r="KH2493" i="2" s="1"/>
  <c r="OG2538" i="2"/>
  <c r="OF2535" i="2"/>
  <c r="OF2534" i="2"/>
  <c r="OE2534" i="2"/>
  <c r="OE2535" i="2"/>
  <c r="CK2494" i="2"/>
  <c r="CL2494" i="2" s="1"/>
  <c r="CL2497" i="2" s="1"/>
  <c r="CK2495" i="2"/>
  <c r="CL2495" i="2" s="1"/>
  <c r="CM2497" i="2" s="1"/>
  <c r="CK2493" i="2"/>
  <c r="CL2493" i="2" s="1"/>
  <c r="DC2495" i="2"/>
  <c r="DD2495" i="2" s="1"/>
  <c r="DE2497" i="2" s="1"/>
  <c r="DC2494" i="2"/>
  <c r="DD2494" i="2" s="1"/>
  <c r="DD2497" i="2" s="1"/>
  <c r="DC2493" i="2"/>
  <c r="DD2493" i="2" s="1"/>
  <c r="NA2493" i="2"/>
  <c r="NB2493" i="2" s="1"/>
  <c r="NA2494" i="2"/>
  <c r="NB2494" i="2" s="1"/>
  <c r="NB2497" i="2" s="1"/>
  <c r="NA2495" i="2"/>
  <c r="NB2495" i="2" s="1"/>
  <c r="NC2497" i="2" s="1"/>
  <c r="HM2494" i="2"/>
  <c r="HN2494" i="2" s="1"/>
  <c r="HN2497" i="2" s="1"/>
  <c r="HM2495" i="2"/>
  <c r="HN2495" i="2" s="1"/>
  <c r="HO2497" i="2" s="1"/>
  <c r="HM2493" i="2"/>
  <c r="HN2493" i="2" s="1"/>
  <c r="OF2538" i="2"/>
  <c r="OE2527" i="2"/>
  <c r="OF2529" i="2"/>
  <c r="OF2527" i="2"/>
  <c r="OF2528" i="2"/>
  <c r="OE2528" i="2"/>
  <c r="OF2531" i="2"/>
  <c r="OF2530" i="2"/>
  <c r="OE2530" i="2"/>
  <c r="OF2526" i="2"/>
  <c r="OE2531" i="2"/>
  <c r="EB2538" i="2"/>
  <c r="EB2531" i="2"/>
  <c r="EB2530" i="2"/>
  <c r="EA2530" i="2"/>
  <c r="VC2495" i="2"/>
  <c r="VD2495" i="2" s="1"/>
  <c r="VE2497" i="2" s="1"/>
  <c r="VC2494" i="2"/>
  <c r="VD2494" i="2" s="1"/>
  <c r="VD2497" i="2" s="1"/>
  <c r="EB2526" i="2"/>
  <c r="RE2494" i="2"/>
  <c r="RF2494" i="2" s="1"/>
  <c r="RF2497" i="2" s="1"/>
  <c r="ES2497" i="2"/>
  <c r="ES2523" i="2" s="1"/>
  <c r="GP2538" i="2"/>
  <c r="GO2531" i="2"/>
  <c r="GO2529" i="2"/>
  <c r="GO2527" i="2"/>
  <c r="GO2530" i="2"/>
  <c r="GO2528" i="2"/>
  <c r="GO2526" i="2"/>
  <c r="GP2530" i="2"/>
  <c r="GP2528" i="2"/>
  <c r="GP2526" i="2"/>
  <c r="GP2531" i="2"/>
  <c r="GP2529" i="2"/>
  <c r="GP2527" i="2"/>
  <c r="KN2538" i="2"/>
  <c r="KN2529" i="2"/>
  <c r="KN2531" i="2"/>
  <c r="KN2526" i="2"/>
  <c r="KN2528" i="2"/>
  <c r="KN2530" i="2"/>
  <c r="KM2526" i="2"/>
  <c r="KM2528" i="2"/>
  <c r="KM2530" i="2"/>
  <c r="KM2527" i="2"/>
  <c r="LW2493" i="2"/>
  <c r="LX2493" i="2" s="1"/>
  <c r="LW2495" i="2"/>
  <c r="LX2495" i="2" s="1"/>
  <c r="LY2497" i="2" s="1"/>
  <c r="LW2494" i="2"/>
  <c r="LX2494" i="2" s="1"/>
  <c r="LX2497" i="2" s="1"/>
  <c r="EB2528" i="2"/>
  <c r="EB2527" i="2"/>
  <c r="EA2531" i="2"/>
  <c r="UE2495" i="2"/>
  <c r="UF2495" i="2" s="1"/>
  <c r="UG2497" i="2" s="1"/>
  <c r="JC2493" i="2"/>
  <c r="JD2493" i="2" s="1"/>
  <c r="TA2494" i="2"/>
  <c r="TB2494" i="2" s="1"/>
  <c r="TB2497" i="2" s="1"/>
  <c r="TA2495" i="2"/>
  <c r="TB2495" i="2" s="1"/>
  <c r="TC2497" i="2" s="1"/>
  <c r="TA2493" i="2"/>
  <c r="TB2493" i="2" s="1"/>
  <c r="EA2529" i="2"/>
  <c r="EA2526" i="2"/>
  <c r="RE2495" i="2"/>
  <c r="RF2495" i="2" s="1"/>
  <c r="RG2497" i="2" s="1"/>
  <c r="HS2493" i="2"/>
  <c r="HT2493" i="2" s="1"/>
  <c r="HS2494" i="2"/>
  <c r="HT2494" i="2" s="1"/>
  <c r="HT2497" i="2" s="1"/>
  <c r="HS2495" i="2"/>
  <c r="HT2495" i="2" s="1"/>
  <c r="HU2497" i="2" s="1"/>
  <c r="SC2494" i="2"/>
  <c r="SD2494" i="2" s="1"/>
  <c r="SD2497" i="2" s="1"/>
  <c r="SC2493" i="2"/>
  <c r="SD2493" i="2" s="1"/>
  <c r="SC2495" i="2"/>
  <c r="SD2495" i="2" s="1"/>
  <c r="SE2497" i="2" s="1"/>
  <c r="EB2529" i="2"/>
  <c r="EA2527" i="2"/>
  <c r="KS2495" i="2"/>
  <c r="KT2495" i="2" s="1"/>
  <c r="KU2497" i="2" s="1"/>
  <c r="KS2494" i="2"/>
  <c r="KT2494" i="2" s="1"/>
  <c r="KT2497" i="2" s="1"/>
  <c r="KS2493" i="2"/>
  <c r="KT2493" i="2" s="1"/>
  <c r="TY2495" i="2"/>
  <c r="TZ2495" i="2" s="1"/>
  <c r="UA2497" i="2" s="1"/>
  <c r="TY2493" i="2"/>
  <c r="TZ2493" i="2" s="1"/>
  <c r="TY2494" i="2"/>
  <c r="TZ2494" i="2" s="1"/>
  <c r="TZ2497" i="2" s="1"/>
  <c r="EA2528" i="2"/>
  <c r="IW2495" i="2"/>
  <c r="IX2495" i="2" s="1"/>
  <c r="IY2497" i="2" s="1"/>
  <c r="CE2495" i="2"/>
  <c r="CF2495" i="2" s="1"/>
  <c r="CG2497" i="2" s="1"/>
  <c r="CE2494" i="2"/>
  <c r="CF2494" i="2" s="1"/>
  <c r="CF2497" i="2" s="1"/>
  <c r="CE2493" i="2"/>
  <c r="CF2493" i="2" s="1"/>
  <c r="FE2494" i="2"/>
  <c r="FF2494" i="2" s="1"/>
  <c r="FF2497" i="2" s="1"/>
  <c r="FE2495" i="2"/>
  <c r="FF2495" i="2" s="1"/>
  <c r="FG2497" i="2" s="1"/>
  <c r="FE2493" i="2"/>
  <c r="FF2493" i="2" s="1"/>
  <c r="NM2495" i="2"/>
  <c r="NN2495" i="2" s="1"/>
  <c r="NO2497" i="2" s="1"/>
  <c r="NM2493" i="2"/>
  <c r="NN2493" i="2" s="1"/>
  <c r="NM2494" i="2"/>
  <c r="NN2494" i="2" s="1"/>
  <c r="NN2497" i="2" s="1"/>
  <c r="K2493" i="2"/>
  <c r="L2493" i="2" s="1"/>
  <c r="K2494" i="2"/>
  <c r="L2494" i="2" s="1"/>
  <c r="L2497" i="2" s="1"/>
  <c r="K2495" i="2"/>
  <c r="L2495" i="2" s="1"/>
  <c r="M2497" i="2" s="1"/>
  <c r="UK2495" i="2"/>
  <c r="UL2495" i="2" s="1"/>
  <c r="UM2497" i="2" s="1"/>
  <c r="UK2493" i="2"/>
  <c r="UL2493" i="2" s="1"/>
  <c r="UK2494" i="2"/>
  <c r="UL2494" i="2" s="1"/>
  <c r="UL2497" i="2" s="1"/>
  <c r="RW2495" i="2"/>
  <c r="RX2495" i="2" s="1"/>
  <c r="RY2497" i="2" s="1"/>
  <c r="RW2494" i="2"/>
  <c r="RX2494" i="2" s="1"/>
  <c r="RX2497" i="2" s="1"/>
  <c r="RW2493" i="2"/>
  <c r="RX2493" i="2" s="1"/>
  <c r="NS2494" i="2"/>
  <c r="NT2494" i="2" s="1"/>
  <c r="NT2497" i="2" s="1"/>
  <c r="NS2493" i="2"/>
  <c r="NT2493" i="2" s="1"/>
  <c r="NS2495" i="2"/>
  <c r="NT2495" i="2" s="1"/>
  <c r="NU2497" i="2" s="1"/>
  <c r="UE2493" i="2"/>
  <c r="UF2493" i="2" s="1"/>
  <c r="DI2493" i="2"/>
  <c r="DJ2493" i="2" s="1"/>
  <c r="DI2495" i="2"/>
  <c r="DJ2495" i="2" s="1"/>
  <c r="DK2497" i="2" s="1"/>
  <c r="DI2494" i="2"/>
  <c r="DJ2494" i="2" s="1"/>
  <c r="DJ2497" i="2" s="1"/>
  <c r="EG2494" i="2"/>
  <c r="EH2494" i="2" s="1"/>
  <c r="EH2497" i="2" s="1"/>
  <c r="EG2493" i="2"/>
  <c r="EH2493" i="2" s="1"/>
  <c r="EG2495" i="2"/>
  <c r="EH2495" i="2" s="1"/>
  <c r="EI2497" i="2" s="1"/>
  <c r="NG2494" i="2"/>
  <c r="NH2494" i="2" s="1"/>
  <c r="NH2497" i="2" s="1"/>
  <c r="BY2493" i="2"/>
  <c r="BZ2493" i="2" s="1"/>
  <c r="BY2494" i="2"/>
  <c r="BZ2494" i="2" s="1"/>
  <c r="BZ2497" i="2" s="1"/>
  <c r="BY2495" i="2"/>
  <c r="BZ2495" i="2" s="1"/>
  <c r="CA2497" i="2" s="1"/>
  <c r="ES2495" i="2"/>
  <c r="ET2495" i="2" s="1"/>
  <c r="EU2497" i="2" s="1"/>
  <c r="TG2494" i="2"/>
  <c r="TH2494" i="2" s="1"/>
  <c r="TH2497" i="2" s="1"/>
  <c r="TG2493" i="2"/>
  <c r="TH2493" i="2" s="1"/>
  <c r="TG2495" i="2"/>
  <c r="TH2495" i="2" s="1"/>
  <c r="TI2497" i="2" s="1"/>
  <c r="OQ2493" i="2"/>
  <c r="OR2493" i="2" s="1"/>
  <c r="OQ2494" i="2"/>
  <c r="OR2494" i="2" s="1"/>
  <c r="OR2497" i="2" s="1"/>
  <c r="OQ2495" i="2"/>
  <c r="OR2495" i="2" s="1"/>
  <c r="OS2497" i="2" s="1"/>
  <c r="BS2493" i="2"/>
  <c r="BT2493" i="2" s="1"/>
  <c r="BS2494" i="2"/>
  <c r="BT2494" i="2" s="1"/>
  <c r="BT2497" i="2" s="1"/>
  <c r="BS2495" i="2"/>
  <c r="BT2495" i="2" s="1"/>
  <c r="BU2497" i="2" s="1"/>
  <c r="UQ2495" i="2"/>
  <c r="UR2495" i="2" s="1"/>
  <c r="US2497" i="2" s="1"/>
  <c r="UQ2493" i="2"/>
  <c r="UR2493" i="2" s="1"/>
  <c r="UQ2494" i="2"/>
  <c r="UR2494" i="2" s="1"/>
  <c r="UR2497" i="2" s="1"/>
  <c r="UW2494" i="2"/>
  <c r="UX2494" i="2" s="1"/>
  <c r="UX2497" i="2" s="1"/>
  <c r="UW2493" i="2"/>
  <c r="UX2493" i="2" s="1"/>
  <c r="UW2495" i="2"/>
  <c r="UX2495" i="2" s="1"/>
  <c r="UY2497" i="2" s="1"/>
  <c r="EM2493" i="2"/>
  <c r="EN2493" i="2" s="1"/>
  <c r="EM2494" i="2"/>
  <c r="EN2494" i="2" s="1"/>
  <c r="EN2497" i="2" s="1"/>
  <c r="EM2495" i="2"/>
  <c r="EN2495" i="2" s="1"/>
  <c r="EO2497" i="2" s="1"/>
  <c r="SU2495" i="2"/>
  <c r="SV2495" i="2" s="1"/>
  <c r="SW2497" i="2" s="1"/>
  <c r="SU2493" i="2"/>
  <c r="SV2493" i="2" s="1"/>
  <c r="SU2494" i="2"/>
  <c r="SV2494" i="2" s="1"/>
  <c r="SV2497" i="2" s="1"/>
  <c r="MU2493" i="2"/>
  <c r="MV2493" i="2" s="1"/>
  <c r="MU2495" i="2"/>
  <c r="MV2495" i="2" s="1"/>
  <c r="MW2497" i="2" s="1"/>
  <c r="MU2494" i="2"/>
  <c r="MV2494" i="2" s="1"/>
  <c r="MV2497" i="2" s="1"/>
  <c r="LQ2493" i="2"/>
  <c r="LR2493" i="2" s="1"/>
  <c r="LQ2495" i="2"/>
  <c r="LR2495" i="2" s="1"/>
  <c r="LS2497" i="2" s="1"/>
  <c r="LQ2494" i="2"/>
  <c r="LR2494" i="2" s="1"/>
  <c r="LR2497" i="2" s="1"/>
  <c r="MO2494" i="2"/>
  <c r="MP2494" i="2" s="1"/>
  <c r="MP2497" i="2" s="1"/>
  <c r="MO2495" i="2"/>
  <c r="MP2495" i="2" s="1"/>
  <c r="MQ2497" i="2" s="1"/>
  <c r="MO2493" i="2"/>
  <c r="MP2493" i="2" s="1"/>
  <c r="LE2494" i="2"/>
  <c r="LF2494" i="2" s="1"/>
  <c r="LF2497" i="2" s="1"/>
  <c r="JU2493" i="2"/>
  <c r="JV2493" i="2" s="1"/>
  <c r="JU2494" i="2"/>
  <c r="JV2494" i="2" s="1"/>
  <c r="JV2497" i="2" s="1"/>
  <c r="JU2495" i="2"/>
  <c r="JV2495" i="2" s="1"/>
  <c r="JW2497" i="2" s="1"/>
  <c r="GC2493" i="2"/>
  <c r="GD2493" i="2" s="1"/>
  <c r="GC2494" i="2"/>
  <c r="GD2494" i="2" s="1"/>
  <c r="GD2497" i="2" s="1"/>
  <c r="GC2495" i="2"/>
  <c r="GD2495" i="2" s="1"/>
  <c r="GE2497" i="2" s="1"/>
  <c r="PU2494" i="2"/>
  <c r="PV2494" i="2" s="1"/>
  <c r="PV2497" i="2" s="1"/>
  <c r="PU2495" i="2"/>
  <c r="PV2495" i="2" s="1"/>
  <c r="PW2497" i="2" s="1"/>
  <c r="PU2493" i="2"/>
  <c r="PV2493" i="2" s="1"/>
  <c r="QM2493" i="2"/>
  <c r="QN2493" i="2" s="1"/>
  <c r="QM2495" i="2"/>
  <c r="QN2495" i="2" s="1"/>
  <c r="QO2497" i="2" s="1"/>
  <c r="QM2494" i="2"/>
  <c r="QN2494" i="2" s="1"/>
  <c r="QN2497" i="2" s="1"/>
  <c r="BG2494" i="2"/>
  <c r="BH2494" i="2" s="1"/>
  <c r="BH2497" i="2" s="1"/>
  <c r="BG2493" i="2"/>
  <c r="BH2493" i="2" s="1"/>
  <c r="BG2495" i="2"/>
  <c r="BH2495" i="2" s="1"/>
  <c r="BI2497" i="2" s="1"/>
  <c r="GO2495" i="2"/>
  <c r="GP2495" i="2" s="1"/>
  <c r="GQ2497" i="2" s="1"/>
  <c r="EA2495" i="2"/>
  <c r="EB2495" i="2" s="1"/>
  <c r="EC2497" i="2" s="1"/>
  <c r="SI2495" i="2"/>
  <c r="SJ2495" i="2" s="1"/>
  <c r="SK2497" i="2" s="1"/>
  <c r="SI2494" i="2"/>
  <c r="SJ2494" i="2" s="1"/>
  <c r="SJ2497" i="2" s="1"/>
  <c r="SI2493" i="2"/>
  <c r="SJ2493" i="2" s="1"/>
  <c r="FK2493" i="2"/>
  <c r="FL2493" i="2" s="1"/>
  <c r="FK2494" i="2"/>
  <c r="FL2494" i="2" s="1"/>
  <c r="FL2497" i="2" s="1"/>
  <c r="FK2495" i="2"/>
  <c r="FL2495" i="2" s="1"/>
  <c r="FM2497" i="2" s="1"/>
  <c r="RQ2493" i="2"/>
  <c r="RR2493" i="2" s="1"/>
  <c r="RQ2494" i="2"/>
  <c r="RR2494" i="2" s="1"/>
  <c r="RR2497" i="2" s="1"/>
  <c r="RQ2495" i="2"/>
  <c r="RR2495" i="2" s="1"/>
  <c r="RS2497" i="2" s="1"/>
  <c r="FQ2495" i="2"/>
  <c r="FR2495" i="2" s="1"/>
  <c r="FS2497" i="2" s="1"/>
  <c r="FQ2493" i="2"/>
  <c r="FR2493" i="2" s="1"/>
  <c r="FQ2494" i="2"/>
  <c r="FR2494" i="2" s="1"/>
  <c r="FR2497" i="2" s="1"/>
  <c r="AO2493" i="2"/>
  <c r="AP2493" i="2" s="1"/>
  <c r="AO2495" i="2"/>
  <c r="AP2495" i="2" s="1"/>
  <c r="AQ2497" i="2" s="1"/>
  <c r="AO2494" i="2"/>
  <c r="AP2494" i="2" s="1"/>
  <c r="AP2497" i="2" s="1"/>
  <c r="NY2494" i="2"/>
  <c r="NZ2494" i="2" s="1"/>
  <c r="NZ2497" i="2" s="1"/>
  <c r="NY2493" i="2"/>
  <c r="NZ2493" i="2" s="1"/>
  <c r="NY2495" i="2"/>
  <c r="NZ2495" i="2" s="1"/>
  <c r="OA2497" i="2" s="1"/>
  <c r="EA2493" i="2"/>
  <c r="EB2493" i="2" s="1"/>
  <c r="LK2495" i="2"/>
  <c r="LL2495" i="2" s="1"/>
  <c r="LM2497" i="2" s="1"/>
  <c r="LK2494" i="2"/>
  <c r="LL2494" i="2" s="1"/>
  <c r="LL2497" i="2" s="1"/>
  <c r="LK2493" i="2"/>
  <c r="LL2493" i="2" s="1"/>
  <c r="GO2493" i="2"/>
  <c r="GP2493" i="2" s="1"/>
  <c r="TS2493" i="2"/>
  <c r="TT2493" i="2" s="1"/>
  <c r="TS2495" i="2"/>
  <c r="TT2495" i="2" s="1"/>
  <c r="TU2497" i="2" s="1"/>
  <c r="TS2494" i="2"/>
  <c r="TT2494" i="2" s="1"/>
  <c r="TT2497" i="2" s="1"/>
  <c r="KA2495" i="2"/>
  <c r="KB2495" i="2" s="1"/>
  <c r="KC2497" i="2" s="1"/>
  <c r="KA2494" i="2"/>
  <c r="KB2494" i="2" s="1"/>
  <c r="KB2497" i="2" s="1"/>
  <c r="KA2493" i="2"/>
  <c r="KB2493" i="2" s="1"/>
  <c r="GU2495" i="2"/>
  <c r="GV2495" i="2" s="1"/>
  <c r="GW2497" i="2" s="1"/>
  <c r="GU2494" i="2"/>
  <c r="GV2494" i="2" s="1"/>
  <c r="GV2497" i="2" s="1"/>
  <c r="GU2493" i="2"/>
  <c r="GV2493" i="2" s="1"/>
  <c r="VI2494" i="2"/>
  <c r="VJ2494" i="2" s="1"/>
  <c r="VJ2497" i="2" s="1"/>
  <c r="VI2495" i="2"/>
  <c r="VJ2495" i="2" s="1"/>
  <c r="VK2497" i="2" s="1"/>
  <c r="VI2493" i="2"/>
  <c r="VJ2493" i="2" s="1"/>
  <c r="Q2495" i="2"/>
  <c r="R2495" i="2" s="1"/>
  <c r="S2497" i="2" s="1"/>
  <c r="Q2493" i="2"/>
  <c r="R2493" i="2" s="1"/>
  <c r="Q2494" i="2"/>
  <c r="R2494" i="2" s="1"/>
  <c r="R2497" i="2" s="1"/>
  <c r="QY2494" i="2"/>
  <c r="QZ2494" i="2" s="1"/>
  <c r="QZ2497" i="2" s="1"/>
  <c r="IK2495" i="2"/>
  <c r="IL2495" i="2" s="1"/>
  <c r="IM2497" i="2" s="1"/>
  <c r="IK2493" i="2"/>
  <c r="IL2493" i="2" s="1"/>
  <c r="IK2494" i="2"/>
  <c r="IL2494" i="2" s="1"/>
  <c r="IL2497" i="2" s="1"/>
  <c r="DU2494" i="2"/>
  <c r="DV2494" i="2" s="1"/>
  <c r="DV2497" i="2" s="1"/>
  <c r="DU2493" i="2"/>
  <c r="DV2493" i="2" s="1"/>
  <c r="DU2495" i="2"/>
  <c r="DV2495" i="2" s="1"/>
  <c r="DW2497" i="2" s="1"/>
  <c r="SO2494" i="2"/>
  <c r="SP2494" i="2" s="1"/>
  <c r="SP2497" i="2" s="1"/>
  <c r="SO2495" i="2"/>
  <c r="SP2495" i="2" s="1"/>
  <c r="SQ2497" i="2" s="1"/>
  <c r="SO2493" i="2"/>
  <c r="SP2493" i="2" s="1"/>
  <c r="ES2494" i="2"/>
  <c r="ET2494" i="2" s="1"/>
  <c r="ET2497" i="2" s="1"/>
  <c r="KM2493" i="2"/>
  <c r="KN2493" i="2" s="1"/>
  <c r="OK2493" i="2"/>
  <c r="OL2493" i="2" s="1"/>
  <c r="OK2494" i="2"/>
  <c r="OL2494" i="2" s="1"/>
  <c r="OL2497" i="2" s="1"/>
  <c r="OK2495" i="2"/>
  <c r="OL2495" i="2" s="1"/>
  <c r="OM2497" i="2" s="1"/>
  <c r="HA2495" i="2"/>
  <c r="HB2495" i="2" s="1"/>
  <c r="HC2497" i="2" s="1"/>
  <c r="HA2494" i="2"/>
  <c r="HB2494" i="2" s="1"/>
  <c r="HB2497" i="2" s="1"/>
  <c r="HA2493" i="2"/>
  <c r="HB2493" i="2" s="1"/>
  <c r="IW2494" i="2"/>
  <c r="IX2494" i="2" s="1"/>
  <c r="IX2497" i="2" s="1"/>
  <c r="IE2495" i="2"/>
  <c r="IF2495" i="2" s="1"/>
  <c r="IG2497" i="2" s="1"/>
  <c r="IE2494" i="2"/>
  <c r="IF2494" i="2" s="1"/>
  <c r="IF2497" i="2" s="1"/>
  <c r="IE2493" i="2"/>
  <c r="IF2493" i="2" s="1"/>
  <c r="OW2495" i="2"/>
  <c r="OX2495" i="2" s="1"/>
  <c r="OY2497" i="2" s="1"/>
  <c r="OW2493" i="2"/>
  <c r="OX2493" i="2" s="1"/>
  <c r="OW2494" i="2"/>
  <c r="OX2494" i="2" s="1"/>
  <c r="OX2497" i="2" s="1"/>
  <c r="EY2494" i="2"/>
  <c r="EZ2494" i="2" s="1"/>
  <c r="EZ2497" i="2" s="1"/>
  <c r="EY2495" i="2"/>
  <c r="EZ2495" i="2" s="1"/>
  <c r="FA2497" i="2" s="1"/>
  <c r="EY2493" i="2"/>
  <c r="EZ2493" i="2" s="1"/>
  <c r="PC2493" i="2"/>
  <c r="PD2493" i="2" s="1"/>
  <c r="PC2495" i="2"/>
  <c r="PD2495" i="2" s="1"/>
  <c r="PE2497" i="2" s="1"/>
  <c r="PC2494" i="2"/>
  <c r="PD2494" i="2" s="1"/>
  <c r="PD2497" i="2" s="1"/>
  <c r="AC2493" i="2"/>
  <c r="AD2493" i="2" s="1"/>
  <c r="AC2495" i="2"/>
  <c r="AD2495" i="2" s="1"/>
  <c r="AE2497" i="2" s="1"/>
  <c r="AC2494" i="2"/>
  <c r="AD2494" i="2" s="1"/>
  <c r="AD2497" i="2" s="1"/>
  <c r="GI2493" i="2"/>
  <c r="GJ2493" i="2" s="1"/>
  <c r="GI2494" i="2"/>
  <c r="GJ2494" i="2" s="1"/>
  <c r="GJ2497" i="2" s="1"/>
  <c r="GI2495" i="2"/>
  <c r="GJ2495" i="2" s="1"/>
  <c r="GK2497" i="2" s="1"/>
  <c r="KM2495" i="2"/>
  <c r="KN2495" i="2" s="1"/>
  <c r="KO2497" i="2" s="1"/>
  <c r="JI2494" i="2"/>
  <c r="JJ2494" i="2" s="1"/>
  <c r="JJ2497" i="2" s="1"/>
  <c r="JI2495" i="2"/>
  <c r="JJ2495" i="2" s="1"/>
  <c r="JK2497" i="2" s="1"/>
  <c r="JI2493" i="2"/>
  <c r="JJ2493" i="2" s="1"/>
  <c r="KY2494" i="2"/>
  <c r="KZ2494" i="2" s="1"/>
  <c r="KZ2497" i="2" s="1"/>
  <c r="KY2495" i="2"/>
  <c r="KZ2495" i="2" s="1"/>
  <c r="LA2497" i="2" s="1"/>
  <c r="KY2493" i="2"/>
  <c r="KZ2493" i="2" s="1"/>
  <c r="CW2494" i="2"/>
  <c r="CX2494" i="2" s="1"/>
  <c r="CX2497" i="2" s="1"/>
  <c r="CW2493" i="2"/>
  <c r="CX2493" i="2" s="1"/>
  <c r="CW2495" i="2"/>
  <c r="CX2495" i="2" s="1"/>
  <c r="CY2497" i="2" s="1"/>
  <c r="JC2494" i="2"/>
  <c r="JD2494" i="2" s="1"/>
  <c r="JD2497" i="2" s="1"/>
  <c r="AI2495" i="2"/>
  <c r="AJ2495" i="2" s="1"/>
  <c r="AK2497" i="2" s="1"/>
  <c r="AI2494" i="2"/>
  <c r="AJ2494" i="2" s="1"/>
  <c r="AJ2497" i="2" s="1"/>
  <c r="AI2493" i="2"/>
  <c r="AJ2493" i="2" s="1"/>
  <c r="JC2495" i="2"/>
  <c r="JD2495" i="2" s="1"/>
  <c r="JE2497" i="2" s="1"/>
  <c r="MI2493" i="2"/>
  <c r="MJ2493" i="2" s="1"/>
  <c r="MI2495" i="2"/>
  <c r="MJ2495" i="2" s="1"/>
  <c r="MK2497" i="2" s="1"/>
  <c r="MI2494" i="2"/>
  <c r="MJ2494" i="2" s="1"/>
  <c r="MJ2497" i="2" s="1"/>
  <c r="FW2494" i="2"/>
  <c r="FX2494" i="2" s="1"/>
  <c r="FX2497" i="2" s="1"/>
  <c r="FW2495" i="2"/>
  <c r="FX2495" i="2" s="1"/>
  <c r="FY2497" i="2" s="1"/>
  <c r="FW2493" i="2"/>
  <c r="FX2493" i="2" s="1"/>
  <c r="QG2495" i="2"/>
  <c r="QH2495" i="2" s="1"/>
  <c r="QI2497" i="2" s="1"/>
  <c r="QG2493" i="2"/>
  <c r="QH2493" i="2" s="1"/>
  <c r="QG2494" i="2"/>
  <c r="QH2494" i="2" s="1"/>
  <c r="QH2497" i="2" s="1"/>
  <c r="RK2494" i="2"/>
  <c r="RL2494" i="2" s="1"/>
  <c r="RL2497" i="2" s="1"/>
  <c r="RK2495" i="2"/>
  <c r="RL2495" i="2" s="1"/>
  <c r="RM2497" i="2" s="1"/>
  <c r="RK2493" i="2"/>
  <c r="RL2493" i="2" s="1"/>
  <c r="HY2495" i="2"/>
  <c r="HZ2495" i="2" s="1"/>
  <c r="IA2497" i="2" s="1"/>
  <c r="HY2493" i="2"/>
  <c r="HZ2493" i="2" s="1"/>
  <c r="HY2494" i="2"/>
  <c r="HZ2494" i="2" s="1"/>
  <c r="HZ2497" i="2" s="1"/>
  <c r="IQ2495" i="2"/>
  <c r="IR2495" i="2" s="1"/>
  <c r="IS2497" i="2" s="1"/>
  <c r="IQ2493" i="2"/>
  <c r="IR2493" i="2" s="1"/>
  <c r="IQ2494" i="2"/>
  <c r="IR2494" i="2" s="1"/>
  <c r="IR2497" i="2" s="1"/>
  <c r="NG2495" i="2"/>
  <c r="NH2495" i="2" s="1"/>
  <c r="NI2497" i="2" s="1"/>
  <c r="BA2494" i="2"/>
  <c r="BB2494" i="2" s="1"/>
  <c r="BB2497" i="2" s="1"/>
  <c r="BA2493" i="2"/>
  <c r="BB2493" i="2" s="1"/>
  <c r="BA2495" i="2"/>
  <c r="BB2495" i="2" s="1"/>
  <c r="BC2497" i="2" s="1"/>
  <c r="PO2493" i="2"/>
  <c r="PP2493" i="2" s="1"/>
  <c r="PO2495" i="2"/>
  <c r="PP2495" i="2" s="1"/>
  <c r="PQ2497" i="2" s="1"/>
  <c r="PO2494" i="2"/>
  <c r="PP2494" i="2" s="1"/>
  <c r="PP2497" i="2" s="1"/>
  <c r="QS2495" i="2"/>
  <c r="QT2495" i="2" s="1"/>
  <c r="QU2497" i="2" s="1"/>
  <c r="QS2494" i="2"/>
  <c r="QT2494" i="2" s="1"/>
  <c r="QT2497" i="2" s="1"/>
  <c r="QS2493" i="2"/>
  <c r="QT2493" i="2" s="1"/>
  <c r="PI2494" i="2"/>
  <c r="PJ2494" i="2" s="1"/>
  <c r="PJ2497" i="2" s="1"/>
  <c r="TM2493" i="2"/>
  <c r="TN2493" i="2" s="1"/>
  <c r="TM2495" i="2"/>
  <c r="TN2495" i="2" s="1"/>
  <c r="TO2497" i="2" s="1"/>
  <c r="TM2494" i="2"/>
  <c r="TN2494" i="2" s="1"/>
  <c r="TN2497" i="2" s="1"/>
  <c r="QA2493" i="2"/>
  <c r="QB2493" i="2" s="1"/>
  <c r="QA2494" i="2"/>
  <c r="QB2494" i="2" s="1"/>
  <c r="QB2497" i="2" s="1"/>
  <c r="QA2495" i="2"/>
  <c r="QB2495" i="2" s="1"/>
  <c r="QC2497" i="2" s="1"/>
  <c r="DO2493" i="2"/>
  <c r="DP2493" i="2" s="1"/>
  <c r="DO2494" i="2"/>
  <c r="DP2494" i="2" s="1"/>
  <c r="DP2497" i="2" s="1"/>
  <c r="DO2495" i="2"/>
  <c r="DP2495" i="2" s="1"/>
  <c r="DQ2497" i="2" s="1"/>
  <c r="QY2493" i="2"/>
  <c r="QZ2493" i="2" s="1"/>
  <c r="MC2494" i="2"/>
  <c r="MD2494" i="2" s="1"/>
  <c r="MD2497" i="2" s="1"/>
  <c r="MC2495" i="2"/>
  <c r="MD2495" i="2" s="1"/>
  <c r="ME2497" i="2" s="1"/>
  <c r="MC2493" i="2"/>
  <c r="MD2493" i="2" s="1"/>
  <c r="UE2494" i="2"/>
  <c r="UF2494" i="2" s="1"/>
  <c r="UF2497" i="2" s="1"/>
  <c r="AU2495" i="2"/>
  <c r="AV2495" i="2" s="1"/>
  <c r="AW2497" i="2" s="1"/>
  <c r="AU2494" i="2"/>
  <c r="AV2494" i="2" s="1"/>
  <c r="AV2497" i="2" s="1"/>
  <c r="AU2493" i="2"/>
  <c r="AV2493" i="2" s="1"/>
  <c r="BM2494" i="2"/>
  <c r="BN2494" i="2" s="1"/>
  <c r="BN2497" i="2" s="1"/>
  <c r="BM2493" i="2"/>
  <c r="BN2493" i="2" s="1"/>
  <c r="BM2495" i="2"/>
  <c r="BN2495" i="2" s="1"/>
  <c r="BO2497" i="2" s="1"/>
  <c r="CQ2494" i="2"/>
  <c r="CR2494" i="2" s="1"/>
  <c r="CR2497" i="2" s="1"/>
  <c r="CQ2495" i="2"/>
  <c r="CR2495" i="2" s="1"/>
  <c r="CS2497" i="2" s="1"/>
  <c r="CQ2493" i="2"/>
  <c r="CR2493" i="2" s="1"/>
  <c r="JO2495" i="2"/>
  <c r="JP2495" i="2" s="1"/>
  <c r="JQ2497" i="2" s="1"/>
  <c r="JO2493" i="2"/>
  <c r="JP2493" i="2" s="1"/>
  <c r="JO2494" i="2"/>
  <c r="JP2494" i="2" s="1"/>
  <c r="JP2497" i="2" s="1"/>
  <c r="IW2493" i="2"/>
  <c r="IX2493" i="2" s="1"/>
  <c r="ES2525" i="2"/>
  <c r="RF2520" i="2"/>
  <c r="RE2521" i="2"/>
  <c r="RE2520" i="2"/>
  <c r="RF2521" i="2"/>
  <c r="RF2522" i="2"/>
  <c r="RE2523" i="2"/>
  <c r="RF2523" i="2"/>
  <c r="RE2522" i="2"/>
  <c r="RF2525" i="2"/>
  <c r="RF2524" i="2"/>
  <c r="RE2525" i="2"/>
  <c r="RE2524" i="2"/>
  <c r="ES2522" i="2"/>
  <c r="OE2496" i="2" l="1"/>
  <c r="PI2536" i="2"/>
  <c r="PI2535" i="2"/>
  <c r="PI2534" i="2"/>
  <c r="PI2537" i="2"/>
  <c r="PJ2536" i="2"/>
  <c r="PJ2535" i="2"/>
  <c r="PJ2534" i="2"/>
  <c r="OE2533" i="2"/>
  <c r="OF2536" i="2"/>
  <c r="OE2537" i="2"/>
  <c r="OE2536" i="2"/>
  <c r="OF2537" i="2"/>
  <c r="OE2532" i="2"/>
  <c r="OF2532" i="2"/>
  <c r="VD2525" i="2"/>
  <c r="VD2521" i="2"/>
  <c r="VD2524" i="2"/>
  <c r="VC2521" i="2"/>
  <c r="VC2523" i="2"/>
  <c r="VC2520" i="2"/>
  <c r="VC2522" i="2"/>
  <c r="VC2525" i="2"/>
  <c r="VD2520" i="2"/>
  <c r="VD2522" i="2"/>
  <c r="VC2524" i="2"/>
  <c r="VD2523" i="2"/>
  <c r="ET2522" i="2"/>
  <c r="ES2524" i="2"/>
  <c r="LF2532" i="2"/>
  <c r="ET2523" i="2"/>
  <c r="ET2525" i="2"/>
  <c r="LE2532" i="2"/>
  <c r="LF2534" i="2"/>
  <c r="ES2520" i="2"/>
  <c r="OE2522" i="2"/>
  <c r="ET2524" i="2"/>
  <c r="LE2536" i="2"/>
  <c r="ET2520" i="2"/>
  <c r="ET2521" i="2"/>
  <c r="OE2525" i="2"/>
  <c r="ES2521" i="2"/>
  <c r="LE2534" i="2"/>
  <c r="LF2537" i="2"/>
  <c r="LE2533" i="2"/>
  <c r="LF2524" i="2"/>
  <c r="LE2524" i="2"/>
  <c r="LF2525" i="2"/>
  <c r="LF2522" i="2"/>
  <c r="LF2520" i="2"/>
  <c r="LE2525" i="2"/>
  <c r="LE2522" i="2"/>
  <c r="LE2520" i="2"/>
  <c r="LE2523" i="2"/>
  <c r="LF2521" i="2"/>
  <c r="LF2523" i="2"/>
  <c r="LE2521" i="2"/>
  <c r="ES2496" i="2"/>
  <c r="LE2535" i="2"/>
  <c r="LG2538" i="2"/>
  <c r="LF2536" i="2"/>
  <c r="KM2529" i="2"/>
  <c r="KM2531" i="2"/>
  <c r="KN2527" i="2"/>
  <c r="LE2537" i="2"/>
  <c r="LF2533" i="2"/>
  <c r="OE2529" i="2"/>
  <c r="OE2526" i="2"/>
  <c r="NI2538" i="2"/>
  <c r="NH2532" i="2"/>
  <c r="NH2534" i="2"/>
  <c r="NG2532" i="2"/>
  <c r="NG2534" i="2"/>
  <c r="NG2533" i="2"/>
  <c r="NG2535" i="2"/>
  <c r="NH2537" i="2"/>
  <c r="NH2536" i="2"/>
  <c r="NG2536" i="2"/>
  <c r="NG2537" i="2"/>
  <c r="NH2533" i="2"/>
  <c r="NH2535" i="2"/>
  <c r="OY2538" i="2"/>
  <c r="OW2533" i="2"/>
  <c r="OW2535" i="2"/>
  <c r="OW2532" i="2"/>
  <c r="OW2534" i="2"/>
  <c r="OX2532" i="2"/>
  <c r="OX2534" i="2"/>
  <c r="OX2535" i="2"/>
  <c r="OX2537" i="2"/>
  <c r="OX2536" i="2"/>
  <c r="OW2537" i="2"/>
  <c r="OX2533" i="2"/>
  <c r="OW2536" i="2"/>
  <c r="FL2538" i="2"/>
  <c r="FL2526" i="2"/>
  <c r="FL2527" i="2"/>
  <c r="FK2527" i="2"/>
  <c r="FL2528" i="2"/>
  <c r="FK2531" i="2"/>
  <c r="FK2529" i="2"/>
  <c r="FK2530" i="2"/>
  <c r="FK2528" i="2"/>
  <c r="FL2531" i="2"/>
  <c r="FK2526" i="2"/>
  <c r="FL2530" i="2"/>
  <c r="FL2529" i="2"/>
  <c r="OR2538" i="2"/>
  <c r="OR2529" i="2"/>
  <c r="OQ2531" i="2"/>
  <c r="OR2528" i="2"/>
  <c r="OQ2530" i="2"/>
  <c r="OQ2529" i="2"/>
  <c r="OR2531" i="2"/>
  <c r="OQ2528" i="2"/>
  <c r="OR2530" i="2"/>
  <c r="OR2527" i="2"/>
  <c r="OR2526" i="2"/>
  <c r="OQ2527" i="2"/>
  <c r="OQ2526" i="2"/>
  <c r="RG2538" i="2"/>
  <c r="RF2533" i="2"/>
  <c r="RF2536" i="2"/>
  <c r="RF2532" i="2"/>
  <c r="RE2535" i="2"/>
  <c r="RE2534" i="2"/>
  <c r="RF2535" i="2"/>
  <c r="RE2536" i="2"/>
  <c r="RF2537" i="2"/>
  <c r="RE2533" i="2"/>
  <c r="RE2537" i="2"/>
  <c r="RE2532" i="2"/>
  <c r="RF2534" i="2"/>
  <c r="CR2538" i="2"/>
  <c r="CR2528" i="2"/>
  <c r="CQ2529" i="2"/>
  <c r="CQ2528" i="2"/>
  <c r="CR2531" i="2"/>
  <c r="CR2530" i="2"/>
  <c r="CQ2531" i="2"/>
  <c r="CQ2530" i="2"/>
  <c r="CR2526" i="2"/>
  <c r="CR2529" i="2"/>
  <c r="CR2527" i="2"/>
  <c r="CQ2526" i="2"/>
  <c r="CQ2527" i="2"/>
  <c r="MC2497" i="2"/>
  <c r="MC2496" i="2"/>
  <c r="QB2538" i="2"/>
  <c r="QA2528" i="2"/>
  <c r="QB2529" i="2"/>
  <c r="QB2531" i="2"/>
  <c r="QA2531" i="2"/>
  <c r="QB2528" i="2"/>
  <c r="QA2527" i="2"/>
  <c r="QA2529" i="2"/>
  <c r="QB2527" i="2"/>
  <c r="QB2530" i="2"/>
  <c r="QA2530" i="2"/>
  <c r="QB2526" i="2"/>
  <c r="QA2526" i="2"/>
  <c r="QU2538" i="2"/>
  <c r="QS2533" i="2"/>
  <c r="QS2532" i="2"/>
  <c r="QT2532" i="2"/>
  <c r="QT2533" i="2"/>
  <c r="QS2537" i="2"/>
  <c r="QS2536" i="2"/>
  <c r="QT2536" i="2"/>
  <c r="QT2535" i="2"/>
  <c r="QS2535" i="2"/>
  <c r="QT2537" i="2"/>
  <c r="QS2534" i="2"/>
  <c r="QT2534" i="2"/>
  <c r="IR2538" i="2"/>
  <c r="IQ2529" i="2"/>
  <c r="IR2531" i="2"/>
  <c r="IR2529" i="2"/>
  <c r="IR2530" i="2"/>
  <c r="IR2528" i="2"/>
  <c r="IQ2530" i="2"/>
  <c r="IR2526" i="2"/>
  <c r="IQ2528" i="2"/>
  <c r="IQ2531" i="2"/>
  <c r="IQ2526" i="2"/>
  <c r="IQ2527" i="2"/>
  <c r="IR2527" i="2"/>
  <c r="RL2538" i="2"/>
  <c r="RK2526" i="2"/>
  <c r="RL2526" i="2"/>
  <c r="RK2527" i="2"/>
  <c r="RL2529" i="2"/>
  <c r="RK2530" i="2"/>
  <c r="RL2531" i="2"/>
  <c r="RL2528" i="2"/>
  <c r="RK2528" i="2"/>
  <c r="RL2530" i="2"/>
  <c r="RK2531" i="2"/>
  <c r="RK2529" i="2"/>
  <c r="RL2527" i="2"/>
  <c r="MK2538" i="2"/>
  <c r="MJ2537" i="2"/>
  <c r="MJ2536" i="2"/>
  <c r="MI2536" i="2"/>
  <c r="MJ2535" i="2"/>
  <c r="MI2533" i="2"/>
  <c r="MJ2534" i="2"/>
  <c r="MI2537" i="2"/>
  <c r="MI2534" i="2"/>
  <c r="MI2535" i="2"/>
  <c r="MJ2533" i="2"/>
  <c r="MJ2532" i="2"/>
  <c r="MI2532" i="2"/>
  <c r="CW2497" i="2"/>
  <c r="CW2496" i="2"/>
  <c r="KO2538" i="2"/>
  <c r="KN2536" i="2"/>
  <c r="KN2533" i="2"/>
  <c r="KN2535" i="2"/>
  <c r="KM2536" i="2"/>
  <c r="KN2532" i="2"/>
  <c r="KN2534" i="2"/>
  <c r="KM2537" i="2"/>
  <c r="KM2532" i="2"/>
  <c r="KM2534" i="2"/>
  <c r="KM2533" i="2"/>
  <c r="KM2535" i="2"/>
  <c r="KN2537" i="2"/>
  <c r="PE2538" i="2"/>
  <c r="PD2536" i="2"/>
  <c r="PC2534" i="2"/>
  <c r="PD2532" i="2"/>
  <c r="PC2532" i="2"/>
  <c r="PD2535" i="2"/>
  <c r="PC2535" i="2"/>
  <c r="PC2536" i="2"/>
  <c r="PD2537" i="2"/>
  <c r="PD2534" i="2"/>
  <c r="PC2533" i="2"/>
  <c r="PD2533" i="2"/>
  <c r="PC2537" i="2"/>
  <c r="IE2497" i="2"/>
  <c r="IE2496" i="2"/>
  <c r="OK2529" i="2"/>
  <c r="OK2527" i="2"/>
  <c r="OK2531" i="2"/>
  <c r="OK2528" i="2"/>
  <c r="OK2526" i="2"/>
  <c r="OK2530" i="2"/>
  <c r="OL2529" i="2"/>
  <c r="OL2527" i="2"/>
  <c r="OL2531" i="2"/>
  <c r="OL2528" i="2"/>
  <c r="OL2538" i="2"/>
  <c r="OL2526" i="2"/>
  <c r="OL2530" i="2"/>
  <c r="DU2497" i="2"/>
  <c r="DU2496" i="2"/>
  <c r="S2538" i="2"/>
  <c r="Q2535" i="2"/>
  <c r="Q2534" i="2"/>
  <c r="R2535" i="2"/>
  <c r="R2534" i="2"/>
  <c r="Q2536" i="2"/>
  <c r="R2537" i="2"/>
  <c r="R2533" i="2"/>
  <c r="Q2537" i="2"/>
  <c r="R2532" i="2"/>
  <c r="R2536" i="2"/>
  <c r="Q2533" i="2"/>
  <c r="Q2532" i="2"/>
  <c r="KB2538" i="2"/>
  <c r="KB2531" i="2"/>
  <c r="KB2527" i="2"/>
  <c r="KB2530" i="2"/>
  <c r="KB2526" i="2"/>
  <c r="KA2531" i="2"/>
  <c r="KA2527" i="2"/>
  <c r="KA2530" i="2"/>
  <c r="KA2528" i="2"/>
  <c r="KA2526" i="2"/>
  <c r="KB2529" i="2"/>
  <c r="KB2528" i="2"/>
  <c r="KA2529" i="2"/>
  <c r="LM2538" i="2"/>
  <c r="LK2533" i="2"/>
  <c r="LL2535" i="2"/>
  <c r="LL2537" i="2"/>
  <c r="LL2533" i="2"/>
  <c r="LL2534" i="2"/>
  <c r="LL2536" i="2"/>
  <c r="LL2532" i="2"/>
  <c r="LK2534" i="2"/>
  <c r="LK2536" i="2"/>
  <c r="LK2532" i="2"/>
  <c r="LK2535" i="2"/>
  <c r="LK2537" i="2"/>
  <c r="FR2538" i="2"/>
  <c r="FQ2528" i="2"/>
  <c r="FR2527" i="2"/>
  <c r="FR2528" i="2"/>
  <c r="FR2526" i="2"/>
  <c r="FR2529" i="2"/>
  <c r="FQ2526" i="2"/>
  <c r="FQ2527" i="2"/>
  <c r="FR2531" i="2"/>
  <c r="FQ2531" i="2"/>
  <c r="FQ2530" i="2"/>
  <c r="FQ2529" i="2"/>
  <c r="FR2530" i="2"/>
  <c r="FK2497" i="2"/>
  <c r="FK2496" i="2"/>
  <c r="BH2538" i="2"/>
  <c r="BH2527" i="2"/>
  <c r="BH2526" i="2"/>
  <c r="BG2527" i="2"/>
  <c r="BH2528" i="2"/>
  <c r="BH2531" i="2"/>
  <c r="BH2529" i="2"/>
  <c r="BH2530" i="2"/>
  <c r="BG2529" i="2"/>
  <c r="BG2530" i="2"/>
  <c r="BG2528" i="2"/>
  <c r="BG2531" i="2"/>
  <c r="BG2526" i="2"/>
  <c r="GD2538" i="2"/>
  <c r="GC2531" i="2"/>
  <c r="GC2530" i="2"/>
  <c r="GC2529" i="2"/>
  <c r="GD2531" i="2"/>
  <c r="GC2528" i="2"/>
  <c r="GD2530" i="2"/>
  <c r="GD2529" i="2"/>
  <c r="GC2526" i="2"/>
  <c r="GD2528" i="2"/>
  <c r="GD2527" i="2"/>
  <c r="GD2526" i="2"/>
  <c r="GC2527" i="2"/>
  <c r="MP2538" i="2"/>
  <c r="MO2531" i="2"/>
  <c r="MO2530" i="2"/>
  <c r="MP2531" i="2"/>
  <c r="MP2530" i="2"/>
  <c r="MO2527" i="2"/>
  <c r="MO2529" i="2"/>
  <c r="MO2526" i="2"/>
  <c r="MO2528" i="2"/>
  <c r="MP2527" i="2"/>
  <c r="MP2529" i="2"/>
  <c r="MP2526" i="2"/>
  <c r="MP2528" i="2"/>
  <c r="SU2496" i="2"/>
  <c r="SU2497" i="2"/>
  <c r="UR2538" i="2"/>
  <c r="UR2529" i="2"/>
  <c r="UQ2527" i="2"/>
  <c r="UR2528" i="2"/>
  <c r="UR2531" i="2"/>
  <c r="UQ2528" i="2"/>
  <c r="UR2530" i="2"/>
  <c r="UQ2529" i="2"/>
  <c r="UR2527" i="2"/>
  <c r="UQ2530" i="2"/>
  <c r="UR2526" i="2"/>
  <c r="UQ2531" i="2"/>
  <c r="UQ2526" i="2"/>
  <c r="OQ2496" i="2"/>
  <c r="OQ2497" i="2"/>
  <c r="NH2528" i="2"/>
  <c r="NH2530" i="2"/>
  <c r="NG2528" i="2"/>
  <c r="NG2530" i="2"/>
  <c r="NH2538" i="2"/>
  <c r="NG2529" i="2"/>
  <c r="NG2531" i="2"/>
  <c r="NH2527" i="2"/>
  <c r="NH2526" i="2"/>
  <c r="NG2526" i="2"/>
  <c r="NG2527" i="2"/>
  <c r="NH2529" i="2"/>
  <c r="NH2531" i="2"/>
  <c r="NU2538" i="2"/>
  <c r="NT2537" i="2"/>
  <c r="NT2536" i="2"/>
  <c r="NS2537" i="2"/>
  <c r="NT2533" i="2"/>
  <c r="NT2535" i="2"/>
  <c r="NS2536" i="2"/>
  <c r="NT2532" i="2"/>
  <c r="NT2534" i="2"/>
  <c r="NS2533" i="2"/>
  <c r="NS2535" i="2"/>
  <c r="NS2532" i="2"/>
  <c r="NS2534" i="2"/>
  <c r="UM2538" i="2"/>
  <c r="UL2533" i="2"/>
  <c r="UK2536" i="2"/>
  <c r="UL2536" i="2"/>
  <c r="UK2535" i="2"/>
  <c r="UL2537" i="2"/>
  <c r="UK2533" i="2"/>
  <c r="UK2534" i="2"/>
  <c r="UL2532" i="2"/>
  <c r="UK2537" i="2"/>
  <c r="UL2534" i="2"/>
  <c r="UL2535" i="2"/>
  <c r="UK2532" i="2"/>
  <c r="FG2538" i="2"/>
  <c r="FE2534" i="2"/>
  <c r="FF2535" i="2"/>
  <c r="FF2534" i="2"/>
  <c r="FE2533" i="2"/>
  <c r="FE2532" i="2"/>
  <c r="FF2533" i="2"/>
  <c r="FE2537" i="2"/>
  <c r="FE2536" i="2"/>
  <c r="FF2532" i="2"/>
  <c r="FF2537" i="2"/>
  <c r="FE2535" i="2"/>
  <c r="FF2536" i="2"/>
  <c r="TY2497" i="2"/>
  <c r="TY2496" i="2"/>
  <c r="UG2538" i="2"/>
  <c r="UE2537" i="2"/>
  <c r="UE2534" i="2"/>
  <c r="UF2533" i="2"/>
  <c r="UF2532" i="2"/>
  <c r="UE2536" i="2"/>
  <c r="UE2535" i="2"/>
  <c r="UF2536" i="2"/>
  <c r="UE2533" i="2"/>
  <c r="UF2537" i="2"/>
  <c r="UF2535" i="2"/>
  <c r="UF2534" i="2"/>
  <c r="UE2532" i="2"/>
  <c r="ES2538" i="2"/>
  <c r="EV2499" i="2"/>
  <c r="ES2508" i="2"/>
  <c r="ET2502" i="2"/>
  <c r="EU2504" i="2"/>
  <c r="EU2502" i="2"/>
  <c r="EU2500" i="2"/>
  <c r="EU2499" i="2"/>
  <c r="ES2506" i="2"/>
  <c r="ET2501" i="2"/>
  <c r="ET2499" i="2"/>
  <c r="EV2507" i="2"/>
  <c r="EV2503" i="2"/>
  <c r="EV2501" i="2"/>
  <c r="ES2498" i="2"/>
  <c r="EV2508" i="2"/>
  <c r="ES2507" i="2"/>
  <c r="ES2504" i="2"/>
  <c r="ES2502" i="2"/>
  <c r="ES2500" i="2"/>
  <c r="EV2498" i="2"/>
  <c r="ET2507" i="2"/>
  <c r="ET2504" i="2"/>
  <c r="ET2498" i="2"/>
  <c r="EV2506" i="2"/>
  <c r="EV2502" i="2"/>
  <c r="ES2499" i="2"/>
  <c r="EU2505" i="2"/>
  <c r="ET2508" i="2"/>
  <c r="EU2506" i="2"/>
  <c r="EU2503" i="2"/>
  <c r="EU2501" i="2"/>
  <c r="EV2500" i="2"/>
  <c r="EV2509" i="2"/>
  <c r="ET2506" i="2"/>
  <c r="ET2503" i="2"/>
  <c r="EU2509" i="2"/>
  <c r="EV2505" i="2"/>
  <c r="ES2509" i="2"/>
  <c r="EU2507" i="2"/>
  <c r="ES2505" i="2"/>
  <c r="ES2503" i="2"/>
  <c r="ES2501" i="2"/>
  <c r="ET2505" i="2"/>
  <c r="ET2509" i="2"/>
  <c r="ET2500" i="2"/>
  <c r="EU2508" i="2"/>
  <c r="EV2504" i="2"/>
  <c r="EU2498" i="2"/>
  <c r="NB2538" i="2"/>
  <c r="NA2526" i="2"/>
  <c r="NB2526" i="2"/>
  <c r="NB2527" i="2"/>
  <c r="NA2529" i="2"/>
  <c r="NA2528" i="2"/>
  <c r="NA2531" i="2"/>
  <c r="NB2528" i="2"/>
  <c r="NA2530" i="2"/>
  <c r="NB2529" i="2"/>
  <c r="NB2530" i="2"/>
  <c r="NA2527" i="2"/>
  <c r="NB2531" i="2"/>
  <c r="HG2497" i="2"/>
  <c r="HG2496" i="2"/>
  <c r="RA2538" i="2"/>
  <c r="QY2535" i="2"/>
  <c r="QZ2533" i="2"/>
  <c r="QZ2532" i="2"/>
  <c r="QZ2536" i="2"/>
  <c r="QY2534" i="2"/>
  <c r="QY2533" i="2"/>
  <c r="QY2537" i="2"/>
  <c r="QY2532" i="2"/>
  <c r="QZ2537" i="2"/>
  <c r="QZ2535" i="2"/>
  <c r="QZ2534" i="2"/>
  <c r="QY2536" i="2"/>
  <c r="QT2538" i="2"/>
  <c r="QT2530" i="2"/>
  <c r="QT2527" i="2"/>
  <c r="QT2526" i="2"/>
  <c r="QT2531" i="2"/>
  <c r="QS2530" i="2"/>
  <c r="QS2529" i="2"/>
  <c r="QS2527" i="2"/>
  <c r="QS2528" i="2"/>
  <c r="QT2528" i="2"/>
  <c r="QS2531" i="2"/>
  <c r="QS2526" i="2"/>
  <c r="QT2529" i="2"/>
  <c r="NC2538" i="2"/>
  <c r="NA2533" i="2"/>
  <c r="NA2536" i="2"/>
  <c r="NA2532" i="2"/>
  <c r="NB2536" i="2"/>
  <c r="NB2533" i="2"/>
  <c r="NB2537" i="2"/>
  <c r="NB2532" i="2"/>
  <c r="NA2537" i="2"/>
  <c r="NA2535" i="2"/>
  <c r="NA2534" i="2"/>
  <c r="NB2534" i="2"/>
  <c r="NB2535" i="2"/>
  <c r="OF2520" i="2"/>
  <c r="BO2538" i="2"/>
  <c r="BN2537" i="2"/>
  <c r="BN2536" i="2"/>
  <c r="BM2537" i="2"/>
  <c r="BM2536" i="2"/>
  <c r="BM2533" i="2"/>
  <c r="BM2535" i="2"/>
  <c r="BM2532" i="2"/>
  <c r="BM2534" i="2"/>
  <c r="BN2533" i="2"/>
  <c r="BN2535" i="2"/>
  <c r="BN2532" i="2"/>
  <c r="BN2534" i="2"/>
  <c r="ME2538" i="2"/>
  <c r="MC2532" i="2"/>
  <c r="MD2532" i="2"/>
  <c r="MD2533" i="2"/>
  <c r="MC2537" i="2"/>
  <c r="MC2535" i="2"/>
  <c r="MC2536" i="2"/>
  <c r="MC2534" i="2"/>
  <c r="MD2536" i="2"/>
  <c r="MD2534" i="2"/>
  <c r="MD2537" i="2"/>
  <c r="MC2533" i="2"/>
  <c r="MD2535" i="2"/>
  <c r="QA2497" i="2"/>
  <c r="QA2496" i="2"/>
  <c r="PP2538" i="2"/>
  <c r="PO2528" i="2"/>
  <c r="PP2527" i="2"/>
  <c r="PP2529" i="2"/>
  <c r="PP2526" i="2"/>
  <c r="PP2528" i="2"/>
  <c r="PO2527" i="2"/>
  <c r="PO2529" i="2"/>
  <c r="PP2531" i="2"/>
  <c r="PP2530" i="2"/>
  <c r="PO2526" i="2"/>
  <c r="PO2531" i="2"/>
  <c r="PO2530" i="2"/>
  <c r="IQ2497" i="2"/>
  <c r="IQ2496" i="2"/>
  <c r="QH2538" i="2"/>
  <c r="QG2527" i="2"/>
  <c r="QG2529" i="2"/>
  <c r="QG2526" i="2"/>
  <c r="QH2530" i="2"/>
  <c r="QG2528" i="2"/>
  <c r="QH2527" i="2"/>
  <c r="QG2530" i="2"/>
  <c r="QH2529" i="2"/>
  <c r="QH2526" i="2"/>
  <c r="QH2531" i="2"/>
  <c r="QH2528" i="2"/>
  <c r="QG2531" i="2"/>
  <c r="MI2497" i="2"/>
  <c r="MI2496" i="2"/>
  <c r="CX2538" i="2"/>
  <c r="CW2530" i="2"/>
  <c r="CX2530" i="2"/>
  <c r="CX2531" i="2"/>
  <c r="CX2527" i="2"/>
  <c r="CX2528" i="2"/>
  <c r="CX2526" i="2"/>
  <c r="CX2529" i="2"/>
  <c r="CW2526" i="2"/>
  <c r="CW2529" i="2"/>
  <c r="CW2527" i="2"/>
  <c r="CW2531" i="2"/>
  <c r="CW2528" i="2"/>
  <c r="GK2538" i="2"/>
  <c r="GI2536" i="2"/>
  <c r="GI2534" i="2"/>
  <c r="GJ2535" i="2"/>
  <c r="GI2532" i="2"/>
  <c r="GJ2533" i="2"/>
  <c r="GI2535" i="2"/>
  <c r="GJ2532" i="2"/>
  <c r="GJ2537" i="2"/>
  <c r="GI2533" i="2"/>
  <c r="GJ2536" i="2"/>
  <c r="GJ2534" i="2"/>
  <c r="GI2537" i="2"/>
  <c r="PC2497" i="2"/>
  <c r="PC2496" i="2"/>
  <c r="IF2538" i="2"/>
  <c r="IE2531" i="2"/>
  <c r="IE2527" i="2"/>
  <c r="IE2530" i="2"/>
  <c r="IF2529" i="2"/>
  <c r="IF2528" i="2"/>
  <c r="IE2529" i="2"/>
  <c r="IF2527" i="2"/>
  <c r="IE2528" i="2"/>
  <c r="IF2526" i="2"/>
  <c r="IF2530" i="2"/>
  <c r="IF2531" i="2"/>
  <c r="IE2526" i="2"/>
  <c r="OK2497" i="2"/>
  <c r="OK2496" i="2"/>
  <c r="DV2538" i="2"/>
  <c r="DV2528" i="2"/>
  <c r="DU2530" i="2"/>
  <c r="DV2527" i="2"/>
  <c r="DU2531" i="2"/>
  <c r="DV2526" i="2"/>
  <c r="DU2527" i="2"/>
  <c r="DU2526" i="2"/>
  <c r="DV2531" i="2"/>
  <c r="DU2529" i="2"/>
  <c r="DU2528" i="2"/>
  <c r="DV2530" i="2"/>
  <c r="DV2529" i="2"/>
  <c r="VI2497" i="2"/>
  <c r="VI2496" i="2"/>
  <c r="KC2538" i="2"/>
  <c r="KA2536" i="2"/>
  <c r="KB2537" i="2"/>
  <c r="KA2537" i="2"/>
  <c r="KB2533" i="2"/>
  <c r="KB2535" i="2"/>
  <c r="KA2532" i="2"/>
  <c r="KB2534" i="2"/>
  <c r="KB2532" i="2"/>
  <c r="KA2535" i="2"/>
  <c r="KA2533" i="2"/>
  <c r="KA2534" i="2"/>
  <c r="KB2536" i="2"/>
  <c r="EA2497" i="2"/>
  <c r="EA2496" i="2"/>
  <c r="FQ2497" i="2"/>
  <c r="FQ2496" i="2"/>
  <c r="SI2497" i="2"/>
  <c r="SI2496" i="2"/>
  <c r="QN2538" i="2"/>
  <c r="QN2529" i="2"/>
  <c r="QN2528" i="2"/>
  <c r="QM2529" i="2"/>
  <c r="QM2528" i="2"/>
  <c r="QN2526" i="2"/>
  <c r="QM2527" i="2"/>
  <c r="QM2531" i="2"/>
  <c r="QM2526" i="2"/>
  <c r="QM2530" i="2"/>
  <c r="QN2527" i="2"/>
  <c r="QN2531" i="2"/>
  <c r="QN2530" i="2"/>
  <c r="GC2497" i="2"/>
  <c r="GC2496" i="2"/>
  <c r="LR2538" i="2"/>
  <c r="LQ2531" i="2"/>
  <c r="LQ2526" i="2"/>
  <c r="LQ2530" i="2"/>
  <c r="LR2527" i="2"/>
  <c r="LR2531" i="2"/>
  <c r="LR2526" i="2"/>
  <c r="LR2530" i="2"/>
  <c r="LQ2527" i="2"/>
  <c r="LQ2529" i="2"/>
  <c r="LQ2528" i="2"/>
  <c r="LR2529" i="2"/>
  <c r="LR2528" i="2"/>
  <c r="SW2538" i="2"/>
  <c r="SU2535" i="2"/>
  <c r="SU2533" i="2"/>
  <c r="SV2533" i="2"/>
  <c r="SV2537" i="2"/>
  <c r="SV2535" i="2"/>
  <c r="SV2532" i="2"/>
  <c r="SV2534" i="2"/>
  <c r="SU2537" i="2"/>
  <c r="SU2536" i="2"/>
  <c r="SU2532" i="2"/>
  <c r="SV2536" i="2"/>
  <c r="SU2534" i="2"/>
  <c r="UQ2497" i="2"/>
  <c r="UQ2496" i="2"/>
  <c r="TI2538" i="2"/>
  <c r="TH2535" i="2"/>
  <c r="TH2534" i="2"/>
  <c r="TG2535" i="2"/>
  <c r="TG2534" i="2"/>
  <c r="TH2533" i="2"/>
  <c r="TH2532" i="2"/>
  <c r="TG2536" i="2"/>
  <c r="TG2533" i="2"/>
  <c r="TH2537" i="2"/>
  <c r="TG2532" i="2"/>
  <c r="TH2536" i="2"/>
  <c r="TG2537" i="2"/>
  <c r="EI2538" i="2"/>
  <c r="EH2537" i="2"/>
  <c r="EH2534" i="2"/>
  <c r="EH2535" i="2"/>
  <c r="EG2533" i="2"/>
  <c r="EH2536" i="2"/>
  <c r="EG2536" i="2"/>
  <c r="EG2532" i="2"/>
  <c r="EH2533" i="2"/>
  <c r="EH2532" i="2"/>
  <c r="EG2535" i="2"/>
  <c r="EG2537" i="2"/>
  <c r="EG2534" i="2"/>
  <c r="NS2497" i="2"/>
  <c r="NS2496" i="2"/>
  <c r="M2538" i="2"/>
  <c r="L2535" i="2"/>
  <c r="L2532" i="2"/>
  <c r="L2534" i="2"/>
  <c r="K2532" i="2"/>
  <c r="K2534" i="2"/>
  <c r="K2533" i="2"/>
  <c r="K2535" i="2"/>
  <c r="L2537" i="2"/>
  <c r="L2536" i="2"/>
  <c r="K2536" i="2"/>
  <c r="L2533" i="2"/>
  <c r="K2537" i="2"/>
  <c r="FF2538" i="2"/>
  <c r="FF2526" i="2"/>
  <c r="FE2530" i="2"/>
  <c r="FE2528" i="2"/>
  <c r="FE2527" i="2"/>
  <c r="FF2531" i="2"/>
  <c r="FF2529" i="2"/>
  <c r="FE2526" i="2"/>
  <c r="FF2530" i="2"/>
  <c r="FF2528" i="2"/>
  <c r="FE2531" i="2"/>
  <c r="FE2529" i="2"/>
  <c r="FF2527" i="2"/>
  <c r="UA2538" i="2"/>
  <c r="TZ2536" i="2"/>
  <c r="TY2533" i="2"/>
  <c r="TY2534" i="2"/>
  <c r="TY2535" i="2"/>
  <c r="TZ2532" i="2"/>
  <c r="TZ2533" i="2"/>
  <c r="TZ2537" i="2"/>
  <c r="TZ2534" i="2"/>
  <c r="TY2536" i="2"/>
  <c r="TY2532" i="2"/>
  <c r="TZ2535" i="2"/>
  <c r="TY2537" i="2"/>
  <c r="SE2538" i="2"/>
  <c r="SC2533" i="2"/>
  <c r="SC2532" i="2"/>
  <c r="SD2533" i="2"/>
  <c r="SD2532" i="2"/>
  <c r="SC2535" i="2"/>
  <c r="SC2534" i="2"/>
  <c r="SD2535" i="2"/>
  <c r="SD2534" i="2"/>
  <c r="SD2536" i="2"/>
  <c r="SD2537" i="2"/>
  <c r="SC2537" i="2"/>
  <c r="SC2536" i="2"/>
  <c r="RF2538" i="2"/>
  <c r="RE2529" i="2"/>
  <c r="RE2528" i="2"/>
  <c r="RF2529" i="2"/>
  <c r="RF2528" i="2"/>
  <c r="RE2526" i="2"/>
  <c r="RE2531" i="2"/>
  <c r="RF2527" i="2"/>
  <c r="RE2530" i="2"/>
  <c r="RF2526" i="2"/>
  <c r="RF2531" i="2"/>
  <c r="RF2530" i="2"/>
  <c r="RE2527" i="2"/>
  <c r="NA2497" i="2"/>
  <c r="NA2496" i="2"/>
  <c r="HH2538" i="2"/>
  <c r="HH2531" i="2"/>
  <c r="HH2530" i="2"/>
  <c r="HG2531" i="2"/>
  <c r="HH2529" i="2"/>
  <c r="HG2528" i="2"/>
  <c r="HH2528" i="2"/>
  <c r="HG2529" i="2"/>
  <c r="HH2527" i="2"/>
  <c r="HH2526" i="2"/>
  <c r="HG2527" i="2"/>
  <c r="HG2530" i="2"/>
  <c r="HG2526" i="2"/>
  <c r="RE2496" i="2"/>
  <c r="MJ2538" i="2"/>
  <c r="MJ2526" i="2"/>
  <c r="MI2526" i="2"/>
  <c r="MJ2529" i="2"/>
  <c r="MJ2531" i="2"/>
  <c r="MI2527" i="2"/>
  <c r="MJ2528" i="2"/>
  <c r="MJ2530" i="2"/>
  <c r="MJ2527" i="2"/>
  <c r="MI2528" i="2"/>
  <c r="MI2530" i="2"/>
  <c r="MI2531" i="2"/>
  <c r="MI2529" i="2"/>
  <c r="DW2538" i="2"/>
  <c r="DU2535" i="2"/>
  <c r="DU2537" i="2"/>
  <c r="DU2533" i="2"/>
  <c r="DU2534" i="2"/>
  <c r="DU2536" i="2"/>
  <c r="DU2532" i="2"/>
  <c r="DV2534" i="2"/>
  <c r="DV2536" i="2"/>
  <c r="DV2532" i="2"/>
  <c r="DV2537" i="2"/>
  <c r="DV2533" i="2"/>
  <c r="DV2535" i="2"/>
  <c r="GE2538" i="2"/>
  <c r="GC2533" i="2"/>
  <c r="GC2536" i="2"/>
  <c r="GC2535" i="2"/>
  <c r="GC2532" i="2"/>
  <c r="GC2537" i="2"/>
  <c r="GC2534" i="2"/>
  <c r="GD2533" i="2"/>
  <c r="GD2537" i="2"/>
  <c r="GD2535" i="2"/>
  <c r="GD2532" i="2"/>
  <c r="GD2536" i="2"/>
  <c r="GD2534" i="2"/>
  <c r="UK2497" i="2"/>
  <c r="UK2496" i="2"/>
  <c r="PI2497" i="2"/>
  <c r="PI2496" i="2"/>
  <c r="OF2521" i="2"/>
  <c r="IW2497" i="2"/>
  <c r="IW2496" i="2"/>
  <c r="BM2497" i="2"/>
  <c r="BM2496" i="2"/>
  <c r="MD2538" i="2"/>
  <c r="MC2528" i="2"/>
  <c r="MC2529" i="2"/>
  <c r="MD2528" i="2"/>
  <c r="MD2529" i="2"/>
  <c r="MC2531" i="2"/>
  <c r="MC2530" i="2"/>
  <c r="MD2530" i="2"/>
  <c r="MD2531" i="2"/>
  <c r="MD2526" i="2"/>
  <c r="MD2527" i="2"/>
  <c r="MC2526" i="2"/>
  <c r="MC2527" i="2"/>
  <c r="TN2538" i="2"/>
  <c r="TM2528" i="2"/>
  <c r="TM2531" i="2"/>
  <c r="TN2529" i="2"/>
  <c r="TN2530" i="2"/>
  <c r="TM2530" i="2"/>
  <c r="TN2527" i="2"/>
  <c r="TM2526" i="2"/>
  <c r="TM2527" i="2"/>
  <c r="TN2528" i="2"/>
  <c r="TM2529" i="2"/>
  <c r="TN2531" i="2"/>
  <c r="TN2526" i="2"/>
  <c r="PQ2538" i="2"/>
  <c r="PP2537" i="2"/>
  <c r="PP2532" i="2"/>
  <c r="PP2536" i="2"/>
  <c r="PO2533" i="2"/>
  <c r="PO2536" i="2"/>
  <c r="PO2532" i="2"/>
  <c r="PP2535" i="2"/>
  <c r="PO2537" i="2"/>
  <c r="PP2534" i="2"/>
  <c r="PO2535" i="2"/>
  <c r="PO2534" i="2"/>
  <c r="PP2533" i="2"/>
  <c r="IS2538" i="2"/>
  <c r="IR2537" i="2"/>
  <c r="IR2536" i="2"/>
  <c r="IR2533" i="2"/>
  <c r="IR2535" i="2"/>
  <c r="IQ2536" i="2"/>
  <c r="IQ2533" i="2"/>
  <c r="IR2534" i="2"/>
  <c r="IQ2537" i="2"/>
  <c r="IR2532" i="2"/>
  <c r="IQ2534" i="2"/>
  <c r="IQ2535" i="2"/>
  <c r="IQ2532" i="2"/>
  <c r="QG2497" i="2"/>
  <c r="QG2496" i="2"/>
  <c r="JE2538" i="2"/>
  <c r="JC2534" i="2"/>
  <c r="JC2535" i="2"/>
  <c r="JD2537" i="2"/>
  <c r="JD2534" i="2"/>
  <c r="JC2533" i="2"/>
  <c r="JD2536" i="2"/>
  <c r="JD2533" i="2"/>
  <c r="JD2532" i="2"/>
  <c r="JC2532" i="2"/>
  <c r="JC2537" i="2"/>
  <c r="JC2536" i="2"/>
  <c r="JD2535" i="2"/>
  <c r="KY2497" i="2"/>
  <c r="KY2496" i="2"/>
  <c r="GJ2538" i="2"/>
  <c r="GJ2526" i="2"/>
  <c r="GI2527" i="2"/>
  <c r="GI2526" i="2"/>
  <c r="GJ2529" i="2"/>
  <c r="GJ2531" i="2"/>
  <c r="GJ2528" i="2"/>
  <c r="GJ2530" i="2"/>
  <c r="GI2529" i="2"/>
  <c r="GI2531" i="2"/>
  <c r="GI2528" i="2"/>
  <c r="GI2530" i="2"/>
  <c r="GJ2527" i="2"/>
  <c r="EY2497" i="2"/>
  <c r="EY2496" i="2"/>
  <c r="IG2538" i="2"/>
  <c r="IF2535" i="2"/>
  <c r="IF2534" i="2"/>
  <c r="IE2535" i="2"/>
  <c r="IE2534" i="2"/>
  <c r="IE2533" i="2"/>
  <c r="IE2536" i="2"/>
  <c r="IF2533" i="2"/>
  <c r="IF2537" i="2"/>
  <c r="IF2532" i="2"/>
  <c r="IF2536" i="2"/>
  <c r="IE2537" i="2"/>
  <c r="IE2532" i="2"/>
  <c r="KM2497" i="2"/>
  <c r="KM2496" i="2"/>
  <c r="IL2538" i="2"/>
  <c r="IK2528" i="2"/>
  <c r="IK2529" i="2"/>
  <c r="IL2528" i="2"/>
  <c r="IK2531" i="2"/>
  <c r="IK2527" i="2"/>
  <c r="IL2529" i="2"/>
  <c r="IK2530" i="2"/>
  <c r="IK2526" i="2"/>
  <c r="IL2530" i="2"/>
  <c r="IL2526" i="2"/>
  <c r="IL2531" i="2"/>
  <c r="IL2527" i="2"/>
  <c r="VK2538" i="2"/>
  <c r="VI2534" i="2"/>
  <c r="VJ2534" i="2"/>
  <c r="VJ2535" i="2"/>
  <c r="VI2537" i="2"/>
  <c r="VI2533" i="2"/>
  <c r="VJ2537" i="2"/>
  <c r="VI2532" i="2"/>
  <c r="VI2536" i="2"/>
  <c r="VJ2532" i="2"/>
  <c r="VI2535" i="2"/>
  <c r="VJ2533" i="2"/>
  <c r="VJ2536" i="2"/>
  <c r="TT2538" i="2"/>
  <c r="TS2526" i="2"/>
  <c r="TT2530" i="2"/>
  <c r="TS2527" i="2"/>
  <c r="TS2530" i="2"/>
  <c r="TT2527" i="2"/>
  <c r="TS2531" i="2"/>
  <c r="TS2529" i="2"/>
  <c r="TT2529" i="2"/>
  <c r="TT2528" i="2"/>
  <c r="TS2528" i="2"/>
  <c r="TT2531" i="2"/>
  <c r="TT2526" i="2"/>
  <c r="OA2538" i="2"/>
  <c r="NY2532" i="2"/>
  <c r="NY2537" i="2"/>
  <c r="NY2533" i="2"/>
  <c r="NZ2537" i="2"/>
  <c r="NZ2534" i="2"/>
  <c r="NZ2533" i="2"/>
  <c r="NZ2532" i="2"/>
  <c r="NZ2535" i="2"/>
  <c r="NY2535" i="2"/>
  <c r="NY2536" i="2"/>
  <c r="NZ2536" i="2"/>
  <c r="NY2534" i="2"/>
  <c r="FS2538" i="2"/>
  <c r="FQ2532" i="2"/>
  <c r="FR2532" i="2"/>
  <c r="FR2533" i="2"/>
  <c r="FQ2535" i="2"/>
  <c r="FQ2537" i="2"/>
  <c r="FQ2534" i="2"/>
  <c r="FQ2536" i="2"/>
  <c r="FR2534" i="2"/>
  <c r="FR2536" i="2"/>
  <c r="FQ2533" i="2"/>
  <c r="FR2535" i="2"/>
  <c r="FR2537" i="2"/>
  <c r="SJ2538" i="2"/>
  <c r="SI2528" i="2"/>
  <c r="SJ2528" i="2"/>
  <c r="SI2529" i="2"/>
  <c r="SI2531" i="2"/>
  <c r="SJ2527" i="2"/>
  <c r="SI2530" i="2"/>
  <c r="SJ2526" i="2"/>
  <c r="SJ2531" i="2"/>
  <c r="SI2527" i="2"/>
  <c r="SJ2530" i="2"/>
  <c r="SI2526" i="2"/>
  <c r="SJ2529" i="2"/>
  <c r="QO2538" i="2"/>
  <c r="QN2535" i="2"/>
  <c r="QN2534" i="2"/>
  <c r="QM2535" i="2"/>
  <c r="QM2534" i="2"/>
  <c r="QM2536" i="2"/>
  <c r="QN2537" i="2"/>
  <c r="QM2537" i="2"/>
  <c r="QN2533" i="2"/>
  <c r="QN2532" i="2"/>
  <c r="QM2533" i="2"/>
  <c r="QN2536" i="2"/>
  <c r="QM2532" i="2"/>
  <c r="JW2538" i="2"/>
  <c r="JU2535" i="2"/>
  <c r="JU2537" i="2"/>
  <c r="JU2534" i="2"/>
  <c r="JU2536" i="2"/>
  <c r="JV2535" i="2"/>
  <c r="JV2537" i="2"/>
  <c r="JV2534" i="2"/>
  <c r="JV2536" i="2"/>
  <c r="JU2533" i="2"/>
  <c r="JU2532" i="2"/>
  <c r="JV2533" i="2"/>
  <c r="JV2532" i="2"/>
  <c r="LS2538" i="2"/>
  <c r="LR2537" i="2"/>
  <c r="LQ2532" i="2"/>
  <c r="LR2536" i="2"/>
  <c r="LR2533" i="2"/>
  <c r="LR2532" i="2"/>
  <c r="LQ2537" i="2"/>
  <c r="LQ2533" i="2"/>
  <c r="LQ2534" i="2"/>
  <c r="LR2535" i="2"/>
  <c r="LQ2535" i="2"/>
  <c r="LR2534" i="2"/>
  <c r="LQ2536" i="2"/>
  <c r="EO2538" i="2"/>
  <c r="EN2536" i="2"/>
  <c r="EM2537" i="2"/>
  <c r="EM2536" i="2"/>
  <c r="EN2534" i="2"/>
  <c r="EM2532" i="2"/>
  <c r="EN2533" i="2"/>
  <c r="EN2537" i="2"/>
  <c r="EN2532" i="2"/>
  <c r="EM2533" i="2"/>
  <c r="EN2535" i="2"/>
  <c r="EM2534" i="2"/>
  <c r="EM2535" i="2"/>
  <c r="US2538" i="2"/>
  <c r="UQ2532" i="2"/>
  <c r="UQ2533" i="2"/>
  <c r="UR2535" i="2"/>
  <c r="UR2534" i="2"/>
  <c r="UQ2534" i="2"/>
  <c r="UR2533" i="2"/>
  <c r="UQ2535" i="2"/>
  <c r="UR2536" i="2"/>
  <c r="UQ2536" i="2"/>
  <c r="UQ2537" i="2"/>
  <c r="UR2537" i="2"/>
  <c r="UR2532" i="2"/>
  <c r="TG2497" i="2"/>
  <c r="TG2496" i="2"/>
  <c r="EG2497" i="2"/>
  <c r="EG2496" i="2"/>
  <c r="NT2538" i="2"/>
  <c r="NT2529" i="2"/>
  <c r="NT2528" i="2"/>
  <c r="NS2529" i="2"/>
  <c r="NS2528" i="2"/>
  <c r="NT2527" i="2"/>
  <c r="NT2526" i="2"/>
  <c r="NS2527" i="2"/>
  <c r="NS2526" i="2"/>
  <c r="NT2531" i="2"/>
  <c r="NT2530" i="2"/>
  <c r="NS2531" i="2"/>
  <c r="NS2530" i="2"/>
  <c r="L2538" i="2"/>
  <c r="L2528" i="2"/>
  <c r="K2528" i="2"/>
  <c r="K2529" i="2"/>
  <c r="L2531" i="2"/>
  <c r="K2526" i="2"/>
  <c r="L2530" i="2"/>
  <c r="L2527" i="2"/>
  <c r="K2530" i="2"/>
  <c r="L2526" i="2"/>
  <c r="L2529" i="2"/>
  <c r="K2527" i="2"/>
  <c r="K2531" i="2"/>
  <c r="CE2497" i="2"/>
  <c r="CE2496" i="2"/>
  <c r="KS2497" i="2"/>
  <c r="KS2496" i="2"/>
  <c r="SC2497" i="2"/>
  <c r="SC2496" i="2"/>
  <c r="TA2496" i="2"/>
  <c r="TA2497" i="2"/>
  <c r="DC2497" i="2"/>
  <c r="DC2496" i="2"/>
  <c r="HI2538" i="2"/>
  <c r="HG2537" i="2"/>
  <c r="HH2537" i="2"/>
  <c r="HG2536" i="2"/>
  <c r="HH2535" i="2"/>
  <c r="HH2534" i="2"/>
  <c r="HG2535" i="2"/>
  <c r="HH2533" i="2"/>
  <c r="HG2534" i="2"/>
  <c r="HG2532" i="2"/>
  <c r="HH2532" i="2"/>
  <c r="HH2536" i="2"/>
  <c r="HG2533" i="2"/>
  <c r="RE2503" i="2"/>
  <c r="RE2501" i="2"/>
  <c r="RH2501" i="2"/>
  <c r="RE2498" i="2"/>
  <c r="RF2508" i="2"/>
  <c r="RE2506" i="2"/>
  <c r="RE2504" i="2"/>
  <c r="RG2508" i="2"/>
  <c r="RH2504" i="2"/>
  <c r="RH2498" i="2"/>
  <c r="RF2506" i="2"/>
  <c r="RF2502" i="2"/>
  <c r="RF2498" i="2"/>
  <c r="RG2502" i="2"/>
  <c r="RG2500" i="2"/>
  <c r="RE2499" i="2"/>
  <c r="RH2509" i="2"/>
  <c r="RG2507" i="2"/>
  <c r="RG2505" i="2"/>
  <c r="RG2503" i="2"/>
  <c r="RH2507" i="2"/>
  <c r="RH2503" i="2"/>
  <c r="RH2500" i="2"/>
  <c r="RE2509" i="2"/>
  <c r="RF2505" i="2"/>
  <c r="RF2501" i="2"/>
  <c r="RG2509" i="2"/>
  <c r="RE2502" i="2"/>
  <c r="RE2500" i="2"/>
  <c r="RF2509" i="2"/>
  <c r="RE2507" i="2"/>
  <c r="RE2505" i="2"/>
  <c r="RH2506" i="2"/>
  <c r="RH2502" i="2"/>
  <c r="RG2498" i="2"/>
  <c r="RE2508" i="2"/>
  <c r="RF2504" i="2"/>
  <c r="RF2500" i="2"/>
  <c r="RG2501" i="2"/>
  <c r="RE2538" i="2"/>
  <c r="RH2499" i="2"/>
  <c r="RH2508" i="2"/>
  <c r="RG2506" i="2"/>
  <c r="RG2504" i="2"/>
  <c r="RG2499" i="2"/>
  <c r="RF2507" i="2"/>
  <c r="RF2503" i="2"/>
  <c r="RF2499" i="2"/>
  <c r="RH2505" i="2"/>
  <c r="RM2538" i="2"/>
  <c r="RL2537" i="2"/>
  <c r="RL2533" i="2"/>
  <c r="RL2534" i="2"/>
  <c r="RL2536" i="2"/>
  <c r="RL2532" i="2"/>
  <c r="RK2535" i="2"/>
  <c r="RK2537" i="2"/>
  <c r="RK2533" i="2"/>
  <c r="RK2534" i="2"/>
  <c r="RK2536" i="2"/>
  <c r="RK2532" i="2"/>
  <c r="RL2535" i="2"/>
  <c r="OM2538" i="2"/>
  <c r="OK2532" i="2"/>
  <c r="OL2533" i="2"/>
  <c r="OL2532" i="2"/>
  <c r="OK2535" i="2"/>
  <c r="OK2537" i="2"/>
  <c r="OK2534" i="2"/>
  <c r="OK2536" i="2"/>
  <c r="OL2535" i="2"/>
  <c r="OL2537" i="2"/>
  <c r="OL2534" i="2"/>
  <c r="OL2536" i="2"/>
  <c r="OK2533" i="2"/>
  <c r="AO2497" i="2"/>
  <c r="AO2496" i="2"/>
  <c r="UX2538" i="2"/>
  <c r="UW2527" i="2"/>
  <c r="UW2526" i="2"/>
  <c r="UX2527" i="2"/>
  <c r="UX2526" i="2"/>
  <c r="UW2531" i="2"/>
  <c r="UW2528" i="2"/>
  <c r="UW2530" i="2"/>
  <c r="UW2529" i="2"/>
  <c r="UX2531" i="2"/>
  <c r="UX2529" i="2"/>
  <c r="UX2530" i="2"/>
  <c r="UX2528" i="2"/>
  <c r="FE2497" i="2"/>
  <c r="FE2496" i="2"/>
  <c r="KH2538" i="2"/>
  <c r="KH2527" i="2"/>
  <c r="KG2529" i="2"/>
  <c r="KG2531" i="2"/>
  <c r="KG2527" i="2"/>
  <c r="KG2528" i="2"/>
  <c r="KG2530" i="2"/>
  <c r="KG2526" i="2"/>
  <c r="KH2528" i="2"/>
  <c r="KH2530" i="2"/>
  <c r="KH2529" i="2"/>
  <c r="KH2531" i="2"/>
  <c r="KH2526" i="2"/>
  <c r="OE2520" i="2"/>
  <c r="JP2538" i="2"/>
  <c r="JO2530" i="2"/>
  <c r="JO2531" i="2"/>
  <c r="JP2529" i="2"/>
  <c r="JP2527" i="2"/>
  <c r="JP2528" i="2"/>
  <c r="JP2526" i="2"/>
  <c r="JO2528" i="2"/>
  <c r="JO2526" i="2"/>
  <c r="JP2531" i="2"/>
  <c r="JO2529" i="2"/>
  <c r="JO2527" i="2"/>
  <c r="JP2530" i="2"/>
  <c r="BN2538" i="2"/>
  <c r="BM2527" i="2"/>
  <c r="BN2531" i="2"/>
  <c r="BN2527" i="2"/>
  <c r="BM2529" i="2"/>
  <c r="BM2530" i="2"/>
  <c r="BM2531" i="2"/>
  <c r="BN2529" i="2"/>
  <c r="BN2526" i="2"/>
  <c r="BN2528" i="2"/>
  <c r="BN2530" i="2"/>
  <c r="BM2526" i="2"/>
  <c r="BM2528" i="2"/>
  <c r="QY2497" i="2"/>
  <c r="QY2496" i="2"/>
  <c r="TO2538" i="2"/>
  <c r="TM2532" i="2"/>
  <c r="TN2532" i="2"/>
  <c r="TN2533" i="2"/>
  <c r="TM2533" i="2"/>
  <c r="TM2535" i="2"/>
  <c r="TN2537" i="2"/>
  <c r="TM2534" i="2"/>
  <c r="TN2534" i="2"/>
  <c r="TN2535" i="2"/>
  <c r="TN2536" i="2"/>
  <c r="TM2537" i="2"/>
  <c r="TM2536" i="2"/>
  <c r="PO2497" i="2"/>
  <c r="PO2496" i="2"/>
  <c r="HZ2538" i="2"/>
  <c r="HY2529" i="2"/>
  <c r="HY2528" i="2"/>
  <c r="HZ2529" i="2"/>
  <c r="HZ2528" i="2"/>
  <c r="HY2527" i="2"/>
  <c r="HY2526" i="2"/>
  <c r="HZ2527" i="2"/>
  <c r="HZ2530" i="2"/>
  <c r="HZ2526" i="2"/>
  <c r="HY2531" i="2"/>
  <c r="HY2530" i="2"/>
  <c r="HZ2531" i="2"/>
  <c r="QI2538" i="2"/>
  <c r="QG2534" i="2"/>
  <c r="QH2535" i="2"/>
  <c r="QH2534" i="2"/>
  <c r="QG2533" i="2"/>
  <c r="QG2532" i="2"/>
  <c r="QH2533" i="2"/>
  <c r="QH2532" i="2"/>
  <c r="QH2536" i="2"/>
  <c r="QG2535" i="2"/>
  <c r="QH2537" i="2"/>
  <c r="QG2537" i="2"/>
  <c r="QG2536" i="2"/>
  <c r="AI2497" i="2"/>
  <c r="AI2496" i="2"/>
  <c r="LA2538" i="2"/>
  <c r="KZ2537" i="2"/>
  <c r="KZ2533" i="2"/>
  <c r="KZ2536" i="2"/>
  <c r="KZ2532" i="2"/>
  <c r="KY2537" i="2"/>
  <c r="KY2533" i="2"/>
  <c r="KZ2535" i="2"/>
  <c r="KY2536" i="2"/>
  <c r="KY2532" i="2"/>
  <c r="KZ2534" i="2"/>
  <c r="KY2535" i="2"/>
  <c r="KY2534" i="2"/>
  <c r="GI2496" i="2"/>
  <c r="GI2497" i="2"/>
  <c r="FA2538" i="2"/>
  <c r="EZ2533" i="2"/>
  <c r="EZ2532" i="2"/>
  <c r="EY2532" i="2"/>
  <c r="EY2533" i="2"/>
  <c r="EY2537" i="2"/>
  <c r="EY2536" i="2"/>
  <c r="EZ2535" i="2"/>
  <c r="EY2535" i="2"/>
  <c r="EZ2534" i="2"/>
  <c r="EZ2537" i="2"/>
  <c r="EY2534" i="2"/>
  <c r="EZ2536" i="2"/>
  <c r="IX2538" i="2"/>
  <c r="IW2526" i="2"/>
  <c r="IW2528" i="2"/>
  <c r="IW2530" i="2"/>
  <c r="IX2527" i="2"/>
  <c r="IX2529" i="2"/>
  <c r="IX2531" i="2"/>
  <c r="IX2526" i="2"/>
  <c r="IX2528" i="2"/>
  <c r="IX2530" i="2"/>
  <c r="IW2527" i="2"/>
  <c r="IW2531" i="2"/>
  <c r="IW2529" i="2"/>
  <c r="ET2538" i="2"/>
  <c r="ES2528" i="2"/>
  <c r="ET2527" i="2"/>
  <c r="ET2528" i="2"/>
  <c r="ET2526" i="2"/>
  <c r="ET2529" i="2"/>
  <c r="ES2526" i="2"/>
  <c r="ES2527" i="2"/>
  <c r="ET2530" i="2"/>
  <c r="ET2531" i="2"/>
  <c r="ES2531" i="2"/>
  <c r="ES2529" i="2"/>
  <c r="ES2530" i="2"/>
  <c r="IK2497" i="2"/>
  <c r="IK2496" i="2"/>
  <c r="VJ2538" i="2"/>
  <c r="VI2529" i="2"/>
  <c r="VI2531" i="2"/>
  <c r="VI2528" i="2"/>
  <c r="VI2530" i="2"/>
  <c r="VJ2528" i="2"/>
  <c r="VJ2530" i="2"/>
  <c r="VJ2529" i="2"/>
  <c r="VJ2531" i="2"/>
  <c r="VI2527" i="2"/>
  <c r="VI2526" i="2"/>
  <c r="VJ2526" i="2"/>
  <c r="VJ2527" i="2"/>
  <c r="TU2538" i="2"/>
  <c r="TT2536" i="2"/>
  <c r="TT2533" i="2"/>
  <c r="TS2536" i="2"/>
  <c r="TT2532" i="2"/>
  <c r="TS2537" i="2"/>
  <c r="TS2533" i="2"/>
  <c r="TS2532" i="2"/>
  <c r="TT2535" i="2"/>
  <c r="TT2534" i="2"/>
  <c r="TS2534" i="2"/>
  <c r="TT2537" i="2"/>
  <c r="TS2535" i="2"/>
  <c r="NY2497" i="2"/>
  <c r="NY2496" i="2"/>
  <c r="RS2538" i="2"/>
  <c r="RQ2533" i="2"/>
  <c r="RQ2532" i="2"/>
  <c r="RR2532" i="2"/>
  <c r="RR2533" i="2"/>
  <c r="RQ2535" i="2"/>
  <c r="RQ2537" i="2"/>
  <c r="RQ2534" i="2"/>
  <c r="RQ2536" i="2"/>
  <c r="RR2534" i="2"/>
  <c r="RR2536" i="2"/>
  <c r="RR2535" i="2"/>
  <c r="RR2537" i="2"/>
  <c r="SK2538" i="2"/>
  <c r="SJ2536" i="2"/>
  <c r="SI2532" i="2"/>
  <c r="SJ2537" i="2"/>
  <c r="SJ2533" i="2"/>
  <c r="SI2537" i="2"/>
  <c r="SJ2532" i="2"/>
  <c r="SI2536" i="2"/>
  <c r="SI2533" i="2"/>
  <c r="SI2534" i="2"/>
  <c r="SJ2535" i="2"/>
  <c r="SJ2534" i="2"/>
  <c r="SI2535" i="2"/>
  <c r="QM2497" i="2"/>
  <c r="QM2496" i="2"/>
  <c r="JV2538" i="2"/>
  <c r="JU2526" i="2"/>
  <c r="JV2527" i="2"/>
  <c r="JV2526" i="2"/>
  <c r="JU2531" i="2"/>
  <c r="JU2528" i="2"/>
  <c r="JU2530" i="2"/>
  <c r="JU2529" i="2"/>
  <c r="JV2531" i="2"/>
  <c r="JU2527" i="2"/>
  <c r="JV2529" i="2"/>
  <c r="JV2530" i="2"/>
  <c r="JV2528" i="2"/>
  <c r="LQ2496" i="2"/>
  <c r="LQ2497" i="2"/>
  <c r="EN2538" i="2"/>
  <c r="EN2530" i="2"/>
  <c r="EM2526" i="2"/>
  <c r="EM2531" i="2"/>
  <c r="EN2526" i="2"/>
  <c r="EM2530" i="2"/>
  <c r="EN2527" i="2"/>
  <c r="EN2531" i="2"/>
  <c r="EM2529" i="2"/>
  <c r="EM2527" i="2"/>
  <c r="EM2528" i="2"/>
  <c r="EN2529" i="2"/>
  <c r="EN2528" i="2"/>
  <c r="BU2538" i="2"/>
  <c r="BT2537" i="2"/>
  <c r="BS2537" i="2"/>
  <c r="BS2536" i="2"/>
  <c r="BT2535" i="2"/>
  <c r="BS2532" i="2"/>
  <c r="BT2534" i="2"/>
  <c r="BT2533" i="2"/>
  <c r="BS2535" i="2"/>
  <c r="BT2532" i="2"/>
  <c r="BS2533" i="2"/>
  <c r="BT2536" i="2"/>
  <c r="BS2534" i="2"/>
  <c r="TH2538" i="2"/>
  <c r="TH2526" i="2"/>
  <c r="TH2528" i="2"/>
  <c r="TG2527" i="2"/>
  <c r="TG2529" i="2"/>
  <c r="TG2526" i="2"/>
  <c r="TG2528" i="2"/>
  <c r="TH2531" i="2"/>
  <c r="TH2530" i="2"/>
  <c r="TG2531" i="2"/>
  <c r="TH2529" i="2"/>
  <c r="TH2527" i="2"/>
  <c r="TG2530" i="2"/>
  <c r="EH2538" i="2"/>
  <c r="EH2527" i="2"/>
  <c r="EG2529" i="2"/>
  <c r="EG2531" i="2"/>
  <c r="EH2526" i="2"/>
  <c r="EG2528" i="2"/>
  <c r="EG2530" i="2"/>
  <c r="EG2527" i="2"/>
  <c r="EH2529" i="2"/>
  <c r="EH2531" i="2"/>
  <c r="EG2526" i="2"/>
  <c r="EH2528" i="2"/>
  <c r="EH2530" i="2"/>
  <c r="RW2497" i="2"/>
  <c r="RW2496" i="2"/>
  <c r="K2497" i="2"/>
  <c r="K2496" i="2"/>
  <c r="CF2538" i="2"/>
  <c r="CE2527" i="2"/>
  <c r="CE2526" i="2"/>
  <c r="CF2527" i="2"/>
  <c r="CF2526" i="2"/>
  <c r="CF2531" i="2"/>
  <c r="CF2529" i="2"/>
  <c r="CF2530" i="2"/>
  <c r="CF2528" i="2"/>
  <c r="CE2530" i="2"/>
  <c r="CE2528" i="2"/>
  <c r="CE2531" i="2"/>
  <c r="CE2529" i="2"/>
  <c r="KT2538" i="2"/>
  <c r="KS2526" i="2"/>
  <c r="KT2527" i="2"/>
  <c r="KT2526" i="2"/>
  <c r="KS2529" i="2"/>
  <c r="KS2528" i="2"/>
  <c r="KT2529" i="2"/>
  <c r="KT2528" i="2"/>
  <c r="KS2530" i="2"/>
  <c r="KT2531" i="2"/>
  <c r="KS2527" i="2"/>
  <c r="KT2530" i="2"/>
  <c r="KS2531" i="2"/>
  <c r="SD2538" i="2"/>
  <c r="SC2531" i="2"/>
  <c r="SC2530" i="2"/>
  <c r="SD2531" i="2"/>
  <c r="SC2527" i="2"/>
  <c r="SC2529" i="2"/>
  <c r="SC2526" i="2"/>
  <c r="SC2528" i="2"/>
  <c r="SD2527" i="2"/>
  <c r="SD2529" i="2"/>
  <c r="SD2526" i="2"/>
  <c r="SD2528" i="2"/>
  <c r="SD2530" i="2"/>
  <c r="TC2538" i="2"/>
  <c r="TA2535" i="2"/>
  <c r="TA2537" i="2"/>
  <c r="TA2534" i="2"/>
  <c r="TA2536" i="2"/>
  <c r="TB2535" i="2"/>
  <c r="TB2537" i="2"/>
  <c r="TA2532" i="2"/>
  <c r="TB2534" i="2"/>
  <c r="TB2536" i="2"/>
  <c r="TA2533" i="2"/>
  <c r="TB2533" i="2"/>
  <c r="TB2532" i="2"/>
  <c r="VD2538" i="2"/>
  <c r="VC2528" i="2"/>
  <c r="VD2529" i="2"/>
  <c r="VD2528" i="2"/>
  <c r="VC2529" i="2"/>
  <c r="VD2527" i="2"/>
  <c r="VD2531" i="2"/>
  <c r="VD2526" i="2"/>
  <c r="VD2530" i="2"/>
  <c r="VC2527" i="2"/>
  <c r="VC2531" i="2"/>
  <c r="VC2526" i="2"/>
  <c r="VC2530" i="2"/>
  <c r="DD2538" i="2"/>
  <c r="DD2527" i="2"/>
  <c r="DC2529" i="2"/>
  <c r="DD2526" i="2"/>
  <c r="DD2529" i="2"/>
  <c r="DC2527" i="2"/>
  <c r="DD2528" i="2"/>
  <c r="DC2528" i="2"/>
  <c r="DD2531" i="2"/>
  <c r="DD2530" i="2"/>
  <c r="DC2530" i="2"/>
  <c r="DC2526" i="2"/>
  <c r="DC2531" i="2"/>
  <c r="W2497" i="2"/>
  <c r="W2496" i="2"/>
  <c r="VC2496" i="2"/>
  <c r="UF2538" i="2"/>
  <c r="UF2526" i="2"/>
  <c r="UF2530" i="2"/>
  <c r="UE2531" i="2"/>
  <c r="UF2527" i="2"/>
  <c r="UF2531" i="2"/>
  <c r="UE2526" i="2"/>
  <c r="UE2527" i="2"/>
  <c r="UF2528" i="2"/>
  <c r="UF2529" i="2"/>
  <c r="UE2530" i="2"/>
  <c r="UE2528" i="2"/>
  <c r="UE2529" i="2"/>
  <c r="JJ2538" i="2"/>
  <c r="JI2526" i="2"/>
  <c r="JI2531" i="2"/>
  <c r="JI2529" i="2"/>
  <c r="JI2528" i="2"/>
  <c r="JJ2530" i="2"/>
  <c r="JJ2527" i="2"/>
  <c r="JJ2529" i="2"/>
  <c r="JJ2526" i="2"/>
  <c r="JI2530" i="2"/>
  <c r="JJ2531" i="2"/>
  <c r="JJ2528" i="2"/>
  <c r="JI2527" i="2"/>
  <c r="KA2497" i="2"/>
  <c r="KA2496" i="2"/>
  <c r="MQ2538" i="2"/>
  <c r="MP2532" i="2"/>
  <c r="MP2537" i="2"/>
  <c r="MP2533" i="2"/>
  <c r="MO2537" i="2"/>
  <c r="MO2534" i="2"/>
  <c r="MP2536" i="2"/>
  <c r="MP2535" i="2"/>
  <c r="MP2534" i="2"/>
  <c r="MO2536" i="2"/>
  <c r="MO2535" i="2"/>
  <c r="MO2533" i="2"/>
  <c r="MO2532" i="2"/>
  <c r="UE2497" i="2"/>
  <c r="UE2496" i="2"/>
  <c r="LW2497" i="2"/>
  <c r="LW2496" i="2"/>
  <c r="OF2524" i="2"/>
  <c r="OE2521" i="2"/>
  <c r="JO2497" i="2"/>
  <c r="JO2496" i="2"/>
  <c r="AU2497" i="2"/>
  <c r="AU2496" i="2"/>
  <c r="DQ2538" i="2"/>
  <c r="DO2536" i="2"/>
  <c r="DO2534" i="2"/>
  <c r="DP2533" i="2"/>
  <c r="DP2532" i="2"/>
  <c r="DP2535" i="2"/>
  <c r="DO2533" i="2"/>
  <c r="DP2534" i="2"/>
  <c r="DP2537" i="2"/>
  <c r="DO2537" i="2"/>
  <c r="DO2532" i="2"/>
  <c r="DO2535" i="2"/>
  <c r="DP2536" i="2"/>
  <c r="TM2497" i="2"/>
  <c r="TM2496" i="2"/>
  <c r="BC2538" i="2"/>
  <c r="BA2534" i="2"/>
  <c r="BB2533" i="2"/>
  <c r="BB2532" i="2"/>
  <c r="BA2537" i="2"/>
  <c r="BA2533" i="2"/>
  <c r="BA2536" i="2"/>
  <c r="BB2535" i="2"/>
  <c r="BA2535" i="2"/>
  <c r="BB2534" i="2"/>
  <c r="BB2536" i="2"/>
  <c r="BA2532" i="2"/>
  <c r="BB2537" i="2"/>
  <c r="HY2497" i="2"/>
  <c r="HY2496" i="2"/>
  <c r="FW2497" i="2"/>
  <c r="FW2496" i="2"/>
  <c r="AJ2538" i="2"/>
  <c r="AJ2531" i="2"/>
  <c r="AJ2530" i="2"/>
  <c r="AI2530" i="2"/>
  <c r="AI2529" i="2"/>
  <c r="AI2531" i="2"/>
  <c r="AJ2529" i="2"/>
  <c r="AJ2528" i="2"/>
  <c r="AI2528" i="2"/>
  <c r="AJ2526" i="2"/>
  <c r="AI2527" i="2"/>
  <c r="AI2526" i="2"/>
  <c r="AJ2527" i="2"/>
  <c r="KZ2538" i="2"/>
  <c r="KZ2527" i="2"/>
  <c r="KY2531" i="2"/>
  <c r="KZ2526" i="2"/>
  <c r="KY2530" i="2"/>
  <c r="KY2527" i="2"/>
  <c r="KZ2531" i="2"/>
  <c r="KY2526" i="2"/>
  <c r="KZ2530" i="2"/>
  <c r="KZ2529" i="2"/>
  <c r="KZ2528" i="2"/>
  <c r="KY2529" i="2"/>
  <c r="KY2528" i="2"/>
  <c r="AD2538" i="2"/>
  <c r="AC2529" i="2"/>
  <c r="AC2528" i="2"/>
  <c r="AD2528" i="2"/>
  <c r="AD2529" i="2"/>
  <c r="AD2527" i="2"/>
  <c r="AC2531" i="2"/>
  <c r="AD2526" i="2"/>
  <c r="AC2530" i="2"/>
  <c r="AC2526" i="2"/>
  <c r="AD2530" i="2"/>
  <c r="AC2527" i="2"/>
  <c r="AD2531" i="2"/>
  <c r="EZ2538" i="2"/>
  <c r="EY2526" i="2"/>
  <c r="EZ2527" i="2"/>
  <c r="EZ2526" i="2"/>
  <c r="EZ2531" i="2"/>
  <c r="EY2527" i="2"/>
  <c r="EZ2530" i="2"/>
  <c r="EZ2529" i="2"/>
  <c r="EY2530" i="2"/>
  <c r="EZ2528" i="2"/>
  <c r="EY2531" i="2"/>
  <c r="EY2528" i="2"/>
  <c r="EY2529" i="2"/>
  <c r="HA2497" i="2"/>
  <c r="HA2496" i="2"/>
  <c r="SO2496" i="2"/>
  <c r="SO2497" i="2"/>
  <c r="IM2538" i="2"/>
  <c r="IK2535" i="2"/>
  <c r="IL2532" i="2"/>
  <c r="IK2534" i="2"/>
  <c r="IL2533" i="2"/>
  <c r="IL2534" i="2"/>
  <c r="IK2533" i="2"/>
  <c r="IL2535" i="2"/>
  <c r="IK2537" i="2"/>
  <c r="IK2536" i="2"/>
  <c r="IL2536" i="2"/>
  <c r="IL2537" i="2"/>
  <c r="IK2532" i="2"/>
  <c r="GU2497" i="2"/>
  <c r="GU2496" i="2"/>
  <c r="TS2497" i="2"/>
  <c r="TS2496" i="2"/>
  <c r="NZ2538" i="2"/>
  <c r="NY2527" i="2"/>
  <c r="NY2528" i="2"/>
  <c r="NY2526" i="2"/>
  <c r="NZ2528" i="2"/>
  <c r="NZ2526" i="2"/>
  <c r="NZ2529" i="2"/>
  <c r="NZ2527" i="2"/>
  <c r="NY2531" i="2"/>
  <c r="NY2530" i="2"/>
  <c r="NZ2530" i="2"/>
  <c r="NY2529" i="2"/>
  <c r="NZ2531" i="2"/>
  <c r="RR2538" i="2"/>
  <c r="RQ2527" i="2"/>
  <c r="RQ2526" i="2"/>
  <c r="RR2526" i="2"/>
  <c r="RR2527" i="2"/>
  <c r="RQ2531" i="2"/>
  <c r="RR2528" i="2"/>
  <c r="RQ2530" i="2"/>
  <c r="RR2530" i="2"/>
  <c r="RR2531" i="2"/>
  <c r="RR2529" i="2"/>
  <c r="RQ2529" i="2"/>
  <c r="RQ2528" i="2"/>
  <c r="EC2538" i="2"/>
  <c r="EB2534" i="2"/>
  <c r="EA2534" i="2"/>
  <c r="EA2535" i="2"/>
  <c r="EB2533" i="2"/>
  <c r="EB2537" i="2"/>
  <c r="EB2532" i="2"/>
  <c r="EB2536" i="2"/>
  <c r="EA2532" i="2"/>
  <c r="EA2536" i="2"/>
  <c r="EA2533" i="2"/>
  <c r="EA2537" i="2"/>
  <c r="EB2535" i="2"/>
  <c r="PU2497" i="2"/>
  <c r="PU2496" i="2"/>
  <c r="JU2497" i="2"/>
  <c r="JU2496" i="2"/>
  <c r="MV2538" i="2"/>
  <c r="MV2528" i="2"/>
  <c r="MU2530" i="2"/>
  <c r="MU2529" i="2"/>
  <c r="MV2531" i="2"/>
  <c r="MU2528" i="2"/>
  <c r="MV2530" i="2"/>
  <c r="MV2527" i="2"/>
  <c r="MV2526" i="2"/>
  <c r="MU2527" i="2"/>
  <c r="MU2526" i="2"/>
  <c r="MV2529" i="2"/>
  <c r="MU2531" i="2"/>
  <c r="EM2497" i="2"/>
  <c r="EM2496" i="2"/>
  <c r="BT2538" i="2"/>
  <c r="BT2529" i="2"/>
  <c r="BT2528" i="2"/>
  <c r="BS2531" i="2"/>
  <c r="BS2527" i="2"/>
  <c r="BS2529" i="2"/>
  <c r="BS2530" i="2"/>
  <c r="BS2526" i="2"/>
  <c r="BS2528" i="2"/>
  <c r="BT2531" i="2"/>
  <c r="BT2526" i="2"/>
  <c r="BT2530" i="2"/>
  <c r="BT2527" i="2"/>
  <c r="EU2538" i="2"/>
  <c r="ES2535" i="2"/>
  <c r="ES2534" i="2"/>
  <c r="ET2534" i="2"/>
  <c r="ES2533" i="2"/>
  <c r="ET2537" i="2"/>
  <c r="ET2535" i="2"/>
  <c r="ES2532" i="2"/>
  <c r="ES2537" i="2"/>
  <c r="ET2532" i="2"/>
  <c r="ES2536" i="2"/>
  <c r="ET2533" i="2"/>
  <c r="ET2536" i="2"/>
  <c r="DJ2538" i="2"/>
  <c r="DI2529" i="2"/>
  <c r="DI2528" i="2"/>
  <c r="DJ2529" i="2"/>
  <c r="DJ2528" i="2"/>
  <c r="DJ2527" i="2"/>
  <c r="DI2530" i="2"/>
  <c r="DJ2526" i="2"/>
  <c r="DI2527" i="2"/>
  <c r="DI2526" i="2"/>
  <c r="DI2531" i="2"/>
  <c r="DJ2530" i="2"/>
  <c r="DJ2531" i="2"/>
  <c r="RX2538" i="2"/>
  <c r="RX2530" i="2"/>
  <c r="RW2526" i="2"/>
  <c r="RX2531" i="2"/>
  <c r="RW2529" i="2"/>
  <c r="RW2528" i="2"/>
  <c r="RX2528" i="2"/>
  <c r="RW2527" i="2"/>
  <c r="RX2529" i="2"/>
  <c r="RX2527" i="2"/>
  <c r="RW2530" i="2"/>
  <c r="RX2526" i="2"/>
  <c r="RW2531" i="2"/>
  <c r="NN2538" i="2"/>
  <c r="NM2526" i="2"/>
  <c r="NN2527" i="2"/>
  <c r="NN2526" i="2"/>
  <c r="NM2531" i="2"/>
  <c r="NM2530" i="2"/>
  <c r="NN2531" i="2"/>
  <c r="NM2527" i="2"/>
  <c r="NN2528" i="2"/>
  <c r="NN2530" i="2"/>
  <c r="NM2528" i="2"/>
  <c r="NM2529" i="2"/>
  <c r="NN2529" i="2"/>
  <c r="CG2538" i="2"/>
  <c r="CF2532" i="2"/>
  <c r="CE2532" i="2"/>
  <c r="CE2533" i="2"/>
  <c r="CF2535" i="2"/>
  <c r="CF2534" i="2"/>
  <c r="CF2537" i="2"/>
  <c r="CE2534" i="2"/>
  <c r="CF2536" i="2"/>
  <c r="CE2535" i="2"/>
  <c r="CE2536" i="2"/>
  <c r="CF2533" i="2"/>
  <c r="CE2537" i="2"/>
  <c r="KU2538" i="2"/>
  <c r="KT2537" i="2"/>
  <c r="KT2536" i="2"/>
  <c r="KS2533" i="2"/>
  <c r="KS2535" i="2"/>
  <c r="KS2532" i="2"/>
  <c r="KS2534" i="2"/>
  <c r="KT2533" i="2"/>
  <c r="KT2535" i="2"/>
  <c r="KT2532" i="2"/>
  <c r="KS2537" i="2"/>
  <c r="KT2534" i="2"/>
  <c r="KS2536" i="2"/>
  <c r="HU2538" i="2"/>
  <c r="HT2536" i="2"/>
  <c r="HT2532" i="2"/>
  <c r="HS2536" i="2"/>
  <c r="HS2532" i="2"/>
  <c r="HS2537" i="2"/>
  <c r="HS2533" i="2"/>
  <c r="HT2533" i="2"/>
  <c r="HT2537" i="2"/>
  <c r="HT2535" i="2"/>
  <c r="HT2534" i="2"/>
  <c r="HS2534" i="2"/>
  <c r="HS2535" i="2"/>
  <c r="TB2538" i="2"/>
  <c r="TB2527" i="2"/>
  <c r="TB2526" i="2"/>
  <c r="TA2529" i="2"/>
  <c r="TA2531" i="2"/>
  <c r="TA2528" i="2"/>
  <c r="TA2530" i="2"/>
  <c r="TB2529" i="2"/>
  <c r="TB2531" i="2"/>
  <c r="TB2528" i="2"/>
  <c r="TA2527" i="2"/>
  <c r="TB2530" i="2"/>
  <c r="TA2526" i="2"/>
  <c r="VE2538" i="2"/>
  <c r="VC2537" i="2"/>
  <c r="VD2537" i="2"/>
  <c r="VC2536" i="2"/>
  <c r="VC2532" i="2"/>
  <c r="VD2535" i="2"/>
  <c r="VD2533" i="2"/>
  <c r="VD2534" i="2"/>
  <c r="VD2532" i="2"/>
  <c r="VC2535" i="2"/>
  <c r="VC2533" i="2"/>
  <c r="VC2534" i="2"/>
  <c r="VD2536" i="2"/>
  <c r="HM2497" i="2"/>
  <c r="HM2496" i="2"/>
  <c r="DE2538" i="2"/>
  <c r="DD2534" i="2"/>
  <c r="DC2533" i="2"/>
  <c r="DC2534" i="2"/>
  <c r="DD2533" i="2"/>
  <c r="DC2535" i="2"/>
  <c r="DD2532" i="2"/>
  <c r="DC2532" i="2"/>
  <c r="DD2537" i="2"/>
  <c r="DD2536" i="2"/>
  <c r="DC2536" i="2"/>
  <c r="DC2537" i="2"/>
  <c r="DD2535" i="2"/>
  <c r="Y2538" i="2"/>
  <c r="X2535" i="2"/>
  <c r="X2537" i="2"/>
  <c r="X2534" i="2"/>
  <c r="X2536" i="2"/>
  <c r="W2535" i="2"/>
  <c r="W2536" i="2"/>
  <c r="W2534" i="2"/>
  <c r="W2537" i="2"/>
  <c r="W2533" i="2"/>
  <c r="X2533" i="2"/>
  <c r="W2532" i="2"/>
  <c r="X2532" i="2"/>
  <c r="VD2498" i="2"/>
  <c r="VC2500" i="2"/>
  <c r="VF2503" i="2"/>
  <c r="VD2508" i="2"/>
  <c r="VD2504" i="2"/>
  <c r="VD2500" i="2"/>
  <c r="VC2503" i="2"/>
  <c r="VF2502" i="2"/>
  <c r="VF2506" i="2"/>
  <c r="VC2538" i="2"/>
  <c r="VD2507" i="2"/>
  <c r="VC2506" i="2"/>
  <c r="VC2504" i="2"/>
  <c r="VE2501" i="2"/>
  <c r="VE2499" i="2"/>
  <c r="VD2509" i="2"/>
  <c r="VF2498" i="2"/>
  <c r="VD2503" i="2"/>
  <c r="VD2499" i="2"/>
  <c r="VF2501" i="2"/>
  <c r="VE2509" i="2"/>
  <c r="VF2505" i="2"/>
  <c r="VC2509" i="2"/>
  <c r="VE2507" i="2"/>
  <c r="VE2505" i="2"/>
  <c r="VE2502" i="2"/>
  <c r="VC2501" i="2"/>
  <c r="VF2509" i="2"/>
  <c r="VF2500" i="2"/>
  <c r="VD2506" i="2"/>
  <c r="VD2502" i="2"/>
  <c r="VE2508" i="2"/>
  <c r="VC2499" i="2"/>
  <c r="VF2508" i="2"/>
  <c r="VC2507" i="2"/>
  <c r="VC2505" i="2"/>
  <c r="VC2498" i="2"/>
  <c r="VE2500" i="2"/>
  <c r="VF2504" i="2"/>
  <c r="VC2508" i="2"/>
  <c r="VD2505" i="2"/>
  <c r="VD2501" i="2"/>
  <c r="VE2504" i="2"/>
  <c r="VC2502" i="2"/>
  <c r="VF2507" i="2"/>
  <c r="VE2498" i="2"/>
  <c r="VF2499" i="2"/>
  <c r="VE2503" i="2"/>
  <c r="VE2506" i="2"/>
  <c r="QC2538" i="2"/>
  <c r="QB2537" i="2"/>
  <c r="QB2536" i="2"/>
  <c r="QA2536" i="2"/>
  <c r="QA2537" i="2"/>
  <c r="QB2533" i="2"/>
  <c r="QB2535" i="2"/>
  <c r="QB2532" i="2"/>
  <c r="QB2534" i="2"/>
  <c r="QA2532" i="2"/>
  <c r="QA2534" i="2"/>
  <c r="QA2533" i="2"/>
  <c r="QA2535" i="2"/>
  <c r="PD2538" i="2"/>
  <c r="PD2527" i="2"/>
  <c r="PD2530" i="2"/>
  <c r="PC2527" i="2"/>
  <c r="PD2526" i="2"/>
  <c r="PC2530" i="2"/>
  <c r="PD2529" i="2"/>
  <c r="PD2531" i="2"/>
  <c r="PC2531" i="2"/>
  <c r="PC2526" i="2"/>
  <c r="PD2528" i="2"/>
  <c r="PC2528" i="2"/>
  <c r="PC2529" i="2"/>
  <c r="LL2538" i="2"/>
  <c r="LL2528" i="2"/>
  <c r="LK2529" i="2"/>
  <c r="LK2528" i="2"/>
  <c r="LL2527" i="2"/>
  <c r="LL2531" i="2"/>
  <c r="LL2526" i="2"/>
  <c r="LL2530" i="2"/>
  <c r="LK2526" i="2"/>
  <c r="LK2530" i="2"/>
  <c r="LK2527" i="2"/>
  <c r="LK2531" i="2"/>
  <c r="LL2529" i="2"/>
  <c r="SV2538" i="2"/>
  <c r="SU2528" i="2"/>
  <c r="SV2530" i="2"/>
  <c r="SV2526" i="2"/>
  <c r="SU2529" i="2"/>
  <c r="SU2530" i="2"/>
  <c r="SU2526" i="2"/>
  <c r="SU2531" i="2"/>
  <c r="SU2527" i="2"/>
  <c r="SV2529" i="2"/>
  <c r="SV2528" i="2"/>
  <c r="SV2531" i="2"/>
  <c r="SV2527" i="2"/>
  <c r="TZ2538" i="2"/>
  <c r="TY2529" i="2"/>
  <c r="TY2528" i="2"/>
  <c r="TZ2529" i="2"/>
  <c r="TY2531" i="2"/>
  <c r="TZ2528" i="2"/>
  <c r="TY2530" i="2"/>
  <c r="TZ2531" i="2"/>
  <c r="TZ2530" i="2"/>
  <c r="TY2527" i="2"/>
  <c r="TY2526" i="2"/>
  <c r="TZ2527" i="2"/>
  <c r="TZ2526" i="2"/>
  <c r="OE2504" i="2"/>
  <c r="OG2502" i="2"/>
  <c r="OE2498" i="2"/>
  <c r="OH2509" i="2"/>
  <c r="OH2499" i="2"/>
  <c r="OE2507" i="2"/>
  <c r="OE2505" i="2"/>
  <c r="OG2508" i="2"/>
  <c r="OF2501" i="2"/>
  <c r="OF2498" i="2"/>
  <c r="OE2501" i="2"/>
  <c r="OF2509" i="2"/>
  <c r="OF2507" i="2"/>
  <c r="OF2503" i="2"/>
  <c r="OH2502" i="2"/>
  <c r="OF2505" i="2"/>
  <c r="OF2499" i="2"/>
  <c r="OG2498" i="2"/>
  <c r="OE2538" i="2"/>
  <c r="OH2507" i="2"/>
  <c r="OG2499" i="2"/>
  <c r="OH2498" i="2"/>
  <c r="OG2506" i="2"/>
  <c r="OG2504" i="2"/>
  <c r="OE2499" i="2"/>
  <c r="OH2505" i="2"/>
  <c r="OG2503" i="2"/>
  <c r="OE2502" i="2"/>
  <c r="OG2500" i="2"/>
  <c r="OH2504" i="2"/>
  <c r="OH2508" i="2"/>
  <c r="OF2506" i="2"/>
  <c r="OF2502" i="2"/>
  <c r="OE2509" i="2"/>
  <c r="OF2504" i="2"/>
  <c r="OF2500" i="2"/>
  <c r="OG2509" i="2"/>
  <c r="OH2506" i="2"/>
  <c r="OH2500" i="2"/>
  <c r="OF2508" i="2"/>
  <c r="OE2506" i="2"/>
  <c r="OH2501" i="2"/>
  <c r="OE2503" i="2"/>
  <c r="OG2501" i="2"/>
  <c r="OE2500" i="2"/>
  <c r="OH2503" i="2"/>
  <c r="OG2507" i="2"/>
  <c r="OG2505" i="2"/>
  <c r="OE2508" i="2"/>
  <c r="OF2525" i="2"/>
  <c r="OF2522" i="2"/>
  <c r="JQ2538" i="2"/>
  <c r="JP2534" i="2"/>
  <c r="JP2536" i="2"/>
  <c r="JO2534" i="2"/>
  <c r="JO2536" i="2"/>
  <c r="JO2535" i="2"/>
  <c r="JO2537" i="2"/>
  <c r="JP2533" i="2"/>
  <c r="JP2532" i="2"/>
  <c r="JO2532" i="2"/>
  <c r="JO2533" i="2"/>
  <c r="JP2535" i="2"/>
  <c r="JP2537" i="2"/>
  <c r="AV2538" i="2"/>
  <c r="AV2526" i="2"/>
  <c r="AU2530" i="2"/>
  <c r="AU2528" i="2"/>
  <c r="AV2530" i="2"/>
  <c r="AU2529" i="2"/>
  <c r="AV2527" i="2"/>
  <c r="AV2529" i="2"/>
  <c r="AV2531" i="2"/>
  <c r="AU2526" i="2"/>
  <c r="AU2527" i="2"/>
  <c r="AV2528" i="2"/>
  <c r="AU2531" i="2"/>
  <c r="DP2538" i="2"/>
  <c r="DP2529" i="2"/>
  <c r="DP2528" i="2"/>
  <c r="DO2529" i="2"/>
  <c r="DO2528" i="2"/>
  <c r="DP2530" i="2"/>
  <c r="DO2527" i="2"/>
  <c r="DO2526" i="2"/>
  <c r="DP2526" i="2"/>
  <c r="DO2531" i="2"/>
  <c r="DP2531" i="2"/>
  <c r="DP2527" i="2"/>
  <c r="DO2530" i="2"/>
  <c r="PJ2538" i="2"/>
  <c r="PI2529" i="2"/>
  <c r="PJ2530" i="2"/>
  <c r="PI2530" i="2"/>
  <c r="PJ2531" i="2"/>
  <c r="PI2528" i="2"/>
  <c r="PJ2526" i="2"/>
  <c r="PJ2527" i="2"/>
  <c r="PI2526" i="2"/>
  <c r="PJ2529" i="2"/>
  <c r="PI2527" i="2"/>
  <c r="PJ2528" i="2"/>
  <c r="PI2531" i="2"/>
  <c r="BA2497" i="2"/>
  <c r="BA2496" i="2"/>
  <c r="IA2538" i="2"/>
  <c r="HY2534" i="2"/>
  <c r="HY2532" i="2"/>
  <c r="HZ2535" i="2"/>
  <c r="HZ2533" i="2"/>
  <c r="HZ2534" i="2"/>
  <c r="HZ2532" i="2"/>
  <c r="HY2537" i="2"/>
  <c r="HY2536" i="2"/>
  <c r="HZ2537" i="2"/>
  <c r="HZ2536" i="2"/>
  <c r="HY2535" i="2"/>
  <c r="HY2533" i="2"/>
  <c r="FY2538" i="2"/>
  <c r="FX2532" i="2"/>
  <c r="FX2534" i="2"/>
  <c r="FW2533" i="2"/>
  <c r="FW2534" i="2"/>
  <c r="FW2532" i="2"/>
  <c r="FW2535" i="2"/>
  <c r="FX2537" i="2"/>
  <c r="FX2536" i="2"/>
  <c r="FW2536" i="2"/>
  <c r="FW2537" i="2"/>
  <c r="FX2533" i="2"/>
  <c r="FX2535" i="2"/>
  <c r="AK2538" i="2"/>
  <c r="AJ2535" i="2"/>
  <c r="AI2533" i="2"/>
  <c r="AJ2534" i="2"/>
  <c r="AJ2533" i="2"/>
  <c r="AI2534" i="2"/>
  <c r="AJ2532" i="2"/>
  <c r="AI2535" i="2"/>
  <c r="AI2532" i="2"/>
  <c r="AJ2536" i="2"/>
  <c r="AJ2537" i="2"/>
  <c r="AI2536" i="2"/>
  <c r="AI2537" i="2"/>
  <c r="JI2497" i="2"/>
  <c r="JI2496" i="2"/>
  <c r="AE2538" i="2"/>
  <c r="AD2534" i="2"/>
  <c r="AD2535" i="2"/>
  <c r="AC2533" i="2"/>
  <c r="AC2532" i="2"/>
  <c r="AD2536" i="2"/>
  <c r="AD2532" i="2"/>
  <c r="AC2537" i="2"/>
  <c r="AC2534" i="2"/>
  <c r="AD2533" i="2"/>
  <c r="AC2536" i="2"/>
  <c r="AC2535" i="2"/>
  <c r="AD2537" i="2"/>
  <c r="OX2538" i="2"/>
  <c r="OW2530" i="2"/>
  <c r="OX2530" i="2"/>
  <c r="OX2531" i="2"/>
  <c r="OW2527" i="2"/>
  <c r="OW2526" i="2"/>
  <c r="OX2526" i="2"/>
  <c r="OW2528" i="2"/>
  <c r="OX2527" i="2"/>
  <c r="OW2531" i="2"/>
  <c r="OW2529" i="2"/>
  <c r="OX2528" i="2"/>
  <c r="OX2529" i="2"/>
  <c r="HB2538" i="2"/>
  <c r="HA2527" i="2"/>
  <c r="HA2526" i="2"/>
  <c r="HA2531" i="2"/>
  <c r="HB2527" i="2"/>
  <c r="HA2528" i="2"/>
  <c r="HA2530" i="2"/>
  <c r="HB2526" i="2"/>
  <c r="HA2529" i="2"/>
  <c r="HB2531" i="2"/>
  <c r="HB2529" i="2"/>
  <c r="HB2530" i="2"/>
  <c r="HB2528" i="2"/>
  <c r="SQ2538" i="2"/>
  <c r="SO2535" i="2"/>
  <c r="SO2534" i="2"/>
  <c r="SP2533" i="2"/>
  <c r="SP2534" i="2"/>
  <c r="SO2533" i="2"/>
  <c r="SP2535" i="2"/>
  <c r="SO2532" i="2"/>
  <c r="SO2536" i="2"/>
  <c r="SP2536" i="2"/>
  <c r="SP2537" i="2"/>
  <c r="SO2537" i="2"/>
  <c r="SP2532" i="2"/>
  <c r="QZ2538" i="2"/>
  <c r="QZ2529" i="2"/>
  <c r="QZ2528" i="2"/>
  <c r="QZ2527" i="2"/>
  <c r="QY2528" i="2"/>
  <c r="QZ2526" i="2"/>
  <c r="QZ2531" i="2"/>
  <c r="QY2526" i="2"/>
  <c r="QZ2530" i="2"/>
  <c r="QY2527" i="2"/>
  <c r="QY2530" i="2"/>
  <c r="QY2531" i="2"/>
  <c r="QY2529" i="2"/>
  <c r="GV2538" i="2"/>
  <c r="GV2526" i="2"/>
  <c r="GV2528" i="2"/>
  <c r="GU2526" i="2"/>
  <c r="GV2529" i="2"/>
  <c r="GU2527" i="2"/>
  <c r="GU2528" i="2"/>
  <c r="GV2527" i="2"/>
  <c r="GU2529" i="2"/>
  <c r="GV2531" i="2"/>
  <c r="GV2530" i="2"/>
  <c r="GU2530" i="2"/>
  <c r="GU2531" i="2"/>
  <c r="GO2497" i="2"/>
  <c r="GO2496" i="2"/>
  <c r="AP2538" i="2"/>
  <c r="AO2528" i="2"/>
  <c r="AO2530" i="2"/>
  <c r="AP2529" i="2"/>
  <c r="AP2531" i="2"/>
  <c r="AP2528" i="2"/>
  <c r="AP2530" i="2"/>
  <c r="AP2526" i="2"/>
  <c r="AO2527" i="2"/>
  <c r="AO2526" i="2"/>
  <c r="AP2527" i="2"/>
  <c r="AO2531" i="2"/>
  <c r="AO2529" i="2"/>
  <c r="RQ2496" i="2"/>
  <c r="RQ2497" i="2"/>
  <c r="GQ2538" i="2"/>
  <c r="GP2537" i="2"/>
  <c r="GP2533" i="2"/>
  <c r="GP2532" i="2"/>
  <c r="GP2535" i="2"/>
  <c r="GO2537" i="2"/>
  <c r="GO2536" i="2"/>
  <c r="GO2533" i="2"/>
  <c r="GO2532" i="2"/>
  <c r="GO2534" i="2"/>
  <c r="GP2536" i="2"/>
  <c r="GO2535" i="2"/>
  <c r="GP2534" i="2"/>
  <c r="PW2538" i="2"/>
  <c r="PU2534" i="2"/>
  <c r="PU2537" i="2"/>
  <c r="PV2534" i="2"/>
  <c r="PU2536" i="2"/>
  <c r="PV2535" i="2"/>
  <c r="PU2533" i="2"/>
  <c r="PV2536" i="2"/>
  <c r="PU2532" i="2"/>
  <c r="PV2537" i="2"/>
  <c r="PV2532" i="2"/>
  <c r="PV2533" i="2"/>
  <c r="PU2535" i="2"/>
  <c r="LF2538" i="2"/>
  <c r="LE2529" i="2"/>
  <c r="LE2528" i="2"/>
  <c r="LF2528" i="2"/>
  <c r="LE2531" i="2"/>
  <c r="LE2527" i="2"/>
  <c r="LE2530" i="2"/>
  <c r="LE2526" i="2"/>
  <c r="LF2530" i="2"/>
  <c r="LF2526" i="2"/>
  <c r="LF2531" i="2"/>
  <c r="LF2527" i="2"/>
  <c r="LF2529" i="2"/>
  <c r="MW2538" i="2"/>
  <c r="MV2533" i="2"/>
  <c r="MV2536" i="2"/>
  <c r="MV2532" i="2"/>
  <c r="MU2537" i="2"/>
  <c r="MU2533" i="2"/>
  <c r="MV2535" i="2"/>
  <c r="MU2536" i="2"/>
  <c r="MV2534" i="2"/>
  <c r="MU2535" i="2"/>
  <c r="MU2534" i="2"/>
  <c r="MV2537" i="2"/>
  <c r="MU2532" i="2"/>
  <c r="UY2538" i="2"/>
  <c r="UX2533" i="2"/>
  <c r="UW2536" i="2"/>
  <c r="UW2537" i="2"/>
  <c r="UW2535" i="2"/>
  <c r="UX2534" i="2"/>
  <c r="UX2535" i="2"/>
  <c r="UX2537" i="2"/>
  <c r="UW2532" i="2"/>
  <c r="UW2534" i="2"/>
  <c r="UX2532" i="2"/>
  <c r="UW2533" i="2"/>
  <c r="UX2536" i="2"/>
  <c r="BS2497" i="2"/>
  <c r="BS2496" i="2"/>
  <c r="CA2538" i="2"/>
  <c r="BZ2534" i="2"/>
  <c r="BZ2535" i="2"/>
  <c r="BZ2533" i="2"/>
  <c r="BY2536" i="2"/>
  <c r="BY2533" i="2"/>
  <c r="BZ2536" i="2"/>
  <c r="BY2532" i="2"/>
  <c r="BZ2537" i="2"/>
  <c r="BZ2532" i="2"/>
  <c r="BY2537" i="2"/>
  <c r="BY2535" i="2"/>
  <c r="BY2534" i="2"/>
  <c r="DK2538" i="2"/>
  <c r="DI2535" i="2"/>
  <c r="DI2534" i="2"/>
  <c r="DJ2535" i="2"/>
  <c r="DI2537" i="2"/>
  <c r="DJ2534" i="2"/>
  <c r="DI2536" i="2"/>
  <c r="DJ2537" i="2"/>
  <c r="DJ2536" i="2"/>
  <c r="DI2533" i="2"/>
  <c r="DI2532" i="2"/>
  <c r="DJ2533" i="2"/>
  <c r="DJ2532" i="2"/>
  <c r="RY2538" i="2"/>
  <c r="RX2532" i="2"/>
  <c r="RX2536" i="2"/>
  <c r="RW2532" i="2"/>
  <c r="RW2536" i="2"/>
  <c r="RW2533" i="2"/>
  <c r="RW2537" i="2"/>
  <c r="RX2535" i="2"/>
  <c r="RX2534" i="2"/>
  <c r="RW2534" i="2"/>
  <c r="RW2535" i="2"/>
  <c r="RX2533" i="2"/>
  <c r="RX2537" i="2"/>
  <c r="NM2497" i="2"/>
  <c r="NM2496" i="2"/>
  <c r="IY2538" i="2"/>
  <c r="IW2534" i="2"/>
  <c r="IX2536" i="2"/>
  <c r="IX2535" i="2"/>
  <c r="IW2536" i="2"/>
  <c r="IX2534" i="2"/>
  <c r="IX2537" i="2"/>
  <c r="IW2533" i="2"/>
  <c r="IW2532" i="2"/>
  <c r="IX2533" i="2"/>
  <c r="IX2532" i="2"/>
  <c r="IW2535" i="2"/>
  <c r="IW2537" i="2"/>
  <c r="NG2496" i="2"/>
  <c r="HT2538" i="2"/>
  <c r="HT2531" i="2"/>
  <c r="HT2530" i="2"/>
  <c r="HS2530" i="2"/>
  <c r="HS2531" i="2"/>
  <c r="HT2527" i="2"/>
  <c r="HT2526" i="2"/>
  <c r="HS2526" i="2"/>
  <c r="HS2529" i="2"/>
  <c r="HT2528" i="2"/>
  <c r="HT2529" i="2"/>
  <c r="HS2527" i="2"/>
  <c r="HS2528" i="2"/>
  <c r="JC2497" i="2"/>
  <c r="JC2496" i="2"/>
  <c r="LX2538" i="2"/>
  <c r="LX2531" i="2"/>
  <c r="LX2529" i="2"/>
  <c r="LX2527" i="2"/>
  <c r="LX2530" i="2"/>
  <c r="LX2528" i="2"/>
  <c r="LX2526" i="2"/>
  <c r="LW2531" i="2"/>
  <c r="LW2529" i="2"/>
  <c r="LW2527" i="2"/>
  <c r="LW2530" i="2"/>
  <c r="LW2528" i="2"/>
  <c r="LW2526" i="2"/>
  <c r="HO2538" i="2"/>
  <c r="HM2535" i="2"/>
  <c r="HM2534" i="2"/>
  <c r="HN2534" i="2"/>
  <c r="HN2535" i="2"/>
  <c r="HN2533" i="2"/>
  <c r="HM2536" i="2"/>
  <c r="HM2533" i="2"/>
  <c r="HN2536" i="2"/>
  <c r="HM2532" i="2"/>
  <c r="HN2537" i="2"/>
  <c r="HM2537" i="2"/>
  <c r="HN2532" i="2"/>
  <c r="CK2497" i="2"/>
  <c r="CK2496" i="2"/>
  <c r="KG2497" i="2"/>
  <c r="KG2496" i="2"/>
  <c r="X2538" i="2"/>
  <c r="W2527" i="2"/>
  <c r="W2526" i="2"/>
  <c r="X2526" i="2"/>
  <c r="X2527" i="2"/>
  <c r="X2529" i="2"/>
  <c r="W2531" i="2"/>
  <c r="X2528" i="2"/>
  <c r="W2530" i="2"/>
  <c r="W2529" i="2"/>
  <c r="X2531" i="2"/>
  <c r="X2530" i="2"/>
  <c r="W2528" i="2"/>
  <c r="LE2496" i="2"/>
  <c r="CS2538" i="2"/>
  <c r="CQ2533" i="2"/>
  <c r="CR2535" i="2"/>
  <c r="CR2532" i="2"/>
  <c r="CR2534" i="2"/>
  <c r="CR2533" i="2"/>
  <c r="CQ2535" i="2"/>
  <c r="CQ2532" i="2"/>
  <c r="CQ2534" i="2"/>
  <c r="CR2536" i="2"/>
  <c r="CQ2537" i="2"/>
  <c r="CR2537" i="2"/>
  <c r="CQ2536" i="2"/>
  <c r="CY2538" i="2"/>
  <c r="CX2532" i="2"/>
  <c r="CX2533" i="2"/>
  <c r="CW2533" i="2"/>
  <c r="CW2535" i="2"/>
  <c r="CW2534" i="2"/>
  <c r="CX2534" i="2"/>
  <c r="CW2532" i="2"/>
  <c r="CX2535" i="2"/>
  <c r="CW2537" i="2"/>
  <c r="CX2537" i="2"/>
  <c r="CW2536" i="2"/>
  <c r="CX2536" i="2"/>
  <c r="Q2497" i="2"/>
  <c r="Q2496" i="2"/>
  <c r="BG2497" i="2"/>
  <c r="BG2496" i="2"/>
  <c r="BY2497" i="2"/>
  <c r="BY2496" i="2"/>
  <c r="CL2538" i="2"/>
  <c r="CL2527" i="2"/>
  <c r="CK2529" i="2"/>
  <c r="CK2531" i="2"/>
  <c r="CL2526" i="2"/>
  <c r="CK2528" i="2"/>
  <c r="CK2530" i="2"/>
  <c r="CK2527" i="2"/>
  <c r="CL2529" i="2"/>
  <c r="CL2531" i="2"/>
  <c r="CK2526" i="2"/>
  <c r="CL2528" i="2"/>
  <c r="CL2530" i="2"/>
  <c r="OE2524" i="2"/>
  <c r="OF2523" i="2"/>
  <c r="CQ2497" i="2"/>
  <c r="CQ2496" i="2"/>
  <c r="AW2538" i="2"/>
  <c r="AV2537" i="2"/>
  <c r="AV2533" i="2"/>
  <c r="AV2536" i="2"/>
  <c r="AV2532" i="2"/>
  <c r="AU2537" i="2"/>
  <c r="AU2533" i="2"/>
  <c r="AU2536" i="2"/>
  <c r="AV2535" i="2"/>
  <c r="AU2532" i="2"/>
  <c r="AV2534" i="2"/>
  <c r="AU2535" i="2"/>
  <c r="AU2534" i="2"/>
  <c r="DO2497" i="2"/>
  <c r="DO2496" i="2"/>
  <c r="QS2497" i="2"/>
  <c r="QS2496" i="2"/>
  <c r="BB2538" i="2"/>
  <c r="BA2530" i="2"/>
  <c r="BB2526" i="2"/>
  <c r="BA2529" i="2"/>
  <c r="BB2530" i="2"/>
  <c r="BA2526" i="2"/>
  <c r="BA2528" i="2"/>
  <c r="BB2531" i="2"/>
  <c r="BA2527" i="2"/>
  <c r="BB2528" i="2"/>
  <c r="BB2529" i="2"/>
  <c r="BB2527" i="2"/>
  <c r="BA2531" i="2"/>
  <c r="RK2497" i="2"/>
  <c r="RK2496" i="2"/>
  <c r="FX2538" i="2"/>
  <c r="FX2526" i="2"/>
  <c r="FX2529" i="2"/>
  <c r="FX2530" i="2"/>
  <c r="FW2526" i="2"/>
  <c r="FX2528" i="2"/>
  <c r="FW2530" i="2"/>
  <c r="FW2527" i="2"/>
  <c r="FW2528" i="2"/>
  <c r="FW2531" i="2"/>
  <c r="FX2531" i="2"/>
  <c r="FW2529" i="2"/>
  <c r="FX2527" i="2"/>
  <c r="JD2538" i="2"/>
  <c r="JC2526" i="2"/>
  <c r="JC2529" i="2"/>
  <c r="JD2526" i="2"/>
  <c r="JD2531" i="2"/>
  <c r="JD2528" i="2"/>
  <c r="JD2529" i="2"/>
  <c r="JD2530" i="2"/>
  <c r="JC2531" i="2"/>
  <c r="JC2527" i="2"/>
  <c r="JC2528" i="2"/>
  <c r="JC2530" i="2"/>
  <c r="JD2527" i="2"/>
  <c r="JK2538" i="2"/>
  <c r="JJ2533" i="2"/>
  <c r="JI2537" i="2"/>
  <c r="JI2536" i="2"/>
  <c r="JI2534" i="2"/>
  <c r="JJ2537" i="2"/>
  <c r="JI2532" i="2"/>
  <c r="JJ2532" i="2"/>
  <c r="JI2533" i="2"/>
  <c r="JJ2535" i="2"/>
  <c r="JI2535" i="2"/>
  <c r="JJ2534" i="2"/>
  <c r="JJ2536" i="2"/>
  <c r="AC2496" i="2"/>
  <c r="AC2497" i="2"/>
  <c r="OW2497" i="2"/>
  <c r="OW2496" i="2"/>
  <c r="HA2534" i="2"/>
  <c r="HB2535" i="2"/>
  <c r="HB2534" i="2"/>
  <c r="HB2533" i="2"/>
  <c r="HB2532" i="2"/>
  <c r="HC2538" i="2"/>
  <c r="HA2533" i="2"/>
  <c r="HA2537" i="2"/>
  <c r="HA2536" i="2"/>
  <c r="HB2537" i="2"/>
  <c r="HA2532" i="2"/>
  <c r="HB2536" i="2"/>
  <c r="HA2535" i="2"/>
  <c r="SP2538" i="2"/>
  <c r="SO2527" i="2"/>
  <c r="SO2530" i="2"/>
  <c r="SO2526" i="2"/>
  <c r="SP2530" i="2"/>
  <c r="SP2526" i="2"/>
  <c r="SP2531" i="2"/>
  <c r="SP2527" i="2"/>
  <c r="SO2529" i="2"/>
  <c r="SO2528" i="2"/>
  <c r="SP2528" i="2"/>
  <c r="SP2529" i="2"/>
  <c r="SO2531" i="2"/>
  <c r="R2538" i="2"/>
  <c r="R2531" i="2"/>
  <c r="R2530" i="2"/>
  <c r="Q2531" i="2"/>
  <c r="Q2529" i="2"/>
  <c r="Q2528" i="2"/>
  <c r="R2529" i="2"/>
  <c r="R2528" i="2"/>
  <c r="Q2526" i="2"/>
  <c r="Q2527" i="2"/>
  <c r="Q2530" i="2"/>
  <c r="R2527" i="2"/>
  <c r="R2526" i="2"/>
  <c r="GW2538" i="2"/>
  <c r="GU2532" i="2"/>
  <c r="GV2536" i="2"/>
  <c r="GU2533" i="2"/>
  <c r="GU2536" i="2"/>
  <c r="GU2537" i="2"/>
  <c r="GV2535" i="2"/>
  <c r="GV2534" i="2"/>
  <c r="GU2534" i="2"/>
  <c r="GV2533" i="2"/>
  <c r="GU2535" i="2"/>
  <c r="GV2537" i="2"/>
  <c r="GV2532" i="2"/>
  <c r="LK2497" i="2"/>
  <c r="LK2496" i="2"/>
  <c r="AQ2538" i="2"/>
  <c r="AP2535" i="2"/>
  <c r="AP2534" i="2"/>
  <c r="AO2533" i="2"/>
  <c r="AO2532" i="2"/>
  <c r="AO2537" i="2"/>
  <c r="AP2533" i="2"/>
  <c r="AO2536" i="2"/>
  <c r="AP2532" i="2"/>
  <c r="AP2537" i="2"/>
  <c r="AO2535" i="2"/>
  <c r="AP2536" i="2"/>
  <c r="AO2534" i="2"/>
  <c r="FM2538" i="2"/>
  <c r="FL2535" i="2"/>
  <c r="FL2534" i="2"/>
  <c r="FK2535" i="2"/>
  <c r="FK2536" i="2"/>
  <c r="FK2534" i="2"/>
  <c r="FL2537" i="2"/>
  <c r="FL2533" i="2"/>
  <c r="FL2536" i="2"/>
  <c r="FL2532" i="2"/>
  <c r="FK2537" i="2"/>
  <c r="FK2532" i="2"/>
  <c r="FK2533" i="2"/>
  <c r="BI2538" i="2"/>
  <c r="BH2532" i="2"/>
  <c r="BH2536" i="2"/>
  <c r="BH2534" i="2"/>
  <c r="BG2532" i="2"/>
  <c r="BG2536" i="2"/>
  <c r="BG2534" i="2"/>
  <c r="BG2533" i="2"/>
  <c r="BG2537" i="2"/>
  <c r="BG2535" i="2"/>
  <c r="BH2537" i="2"/>
  <c r="BH2533" i="2"/>
  <c r="BH2535" i="2"/>
  <c r="PV2538" i="2"/>
  <c r="PU2527" i="2"/>
  <c r="PU2526" i="2"/>
  <c r="PV2526" i="2"/>
  <c r="PV2527" i="2"/>
  <c r="PU2531" i="2"/>
  <c r="PU2528" i="2"/>
  <c r="PU2530" i="2"/>
  <c r="PU2529" i="2"/>
  <c r="PV2530" i="2"/>
  <c r="PV2528" i="2"/>
  <c r="PV2531" i="2"/>
  <c r="PV2529" i="2"/>
  <c r="MO2497" i="2"/>
  <c r="MO2496" i="2"/>
  <c r="MU2497" i="2"/>
  <c r="MU2496" i="2"/>
  <c r="UW2496" i="2"/>
  <c r="UW2497" i="2"/>
  <c r="OS2538" i="2"/>
  <c r="OR2533" i="2"/>
  <c r="OR2532" i="2"/>
  <c r="OQ2537" i="2"/>
  <c r="OQ2535" i="2"/>
  <c r="OR2536" i="2"/>
  <c r="OR2537" i="2"/>
  <c r="OQ2536" i="2"/>
  <c r="OQ2532" i="2"/>
  <c r="OQ2533" i="2"/>
  <c r="OR2534" i="2"/>
  <c r="OQ2534" i="2"/>
  <c r="OR2535" i="2"/>
  <c r="BZ2538" i="2"/>
  <c r="BZ2527" i="2"/>
  <c r="BZ2526" i="2"/>
  <c r="BY2526" i="2"/>
  <c r="BY2527" i="2"/>
  <c r="BY2529" i="2"/>
  <c r="BY2531" i="2"/>
  <c r="BY2528" i="2"/>
  <c r="BY2530" i="2"/>
  <c r="BZ2528" i="2"/>
  <c r="BZ2530" i="2"/>
  <c r="BZ2529" i="2"/>
  <c r="BZ2531" i="2"/>
  <c r="DI2497" i="2"/>
  <c r="DI2496" i="2"/>
  <c r="UL2538" i="2"/>
  <c r="UK2527" i="2"/>
  <c r="UK2531" i="2"/>
  <c r="UK2529" i="2"/>
  <c r="UK2526" i="2"/>
  <c r="UK2530" i="2"/>
  <c r="UK2528" i="2"/>
  <c r="UL2526" i="2"/>
  <c r="UL2530" i="2"/>
  <c r="UL2528" i="2"/>
  <c r="UL2527" i="2"/>
  <c r="UL2531" i="2"/>
  <c r="UL2529" i="2"/>
  <c r="NO2538" i="2"/>
  <c r="NM2535" i="2"/>
  <c r="NM2534" i="2"/>
  <c r="NN2535" i="2"/>
  <c r="NN2534" i="2"/>
  <c r="NN2532" i="2"/>
  <c r="NN2537" i="2"/>
  <c r="NM2533" i="2"/>
  <c r="NN2536" i="2"/>
  <c r="NM2532" i="2"/>
  <c r="NM2537" i="2"/>
  <c r="NM2536" i="2"/>
  <c r="NN2533" i="2"/>
  <c r="NJ2504" i="2"/>
  <c r="NI2507" i="2"/>
  <c r="NI2499" i="2"/>
  <c r="NH2503" i="2"/>
  <c r="NG2509" i="2"/>
  <c r="NH2508" i="2"/>
  <c r="NG2501" i="2"/>
  <c r="NI2501" i="2"/>
  <c r="NG2520" i="2"/>
  <c r="NG2523" i="2"/>
  <c r="NH2506" i="2"/>
  <c r="NH2509" i="2"/>
  <c r="NG2503" i="2"/>
  <c r="NI2503" i="2"/>
  <c r="NH2521" i="2"/>
  <c r="NG2522" i="2"/>
  <c r="NH2501" i="2"/>
  <c r="NI2509" i="2"/>
  <c r="NG2506" i="2"/>
  <c r="NJ2502" i="2"/>
  <c r="NG2507" i="2"/>
  <c r="NI2508" i="2"/>
  <c r="NG2508" i="2"/>
  <c r="NH2520" i="2"/>
  <c r="NH2523" i="2"/>
  <c r="NH2502" i="2"/>
  <c r="NG2538" i="2"/>
  <c r="NG2499" i="2"/>
  <c r="NJ2506" i="2"/>
  <c r="NG2498" i="2"/>
  <c r="NJ2505" i="2"/>
  <c r="NJ2498" i="2"/>
  <c r="NH2500" i="2"/>
  <c r="NJ2508" i="2"/>
  <c r="NH2522" i="2"/>
  <c r="NH2498" i="2"/>
  <c r="NJ2500" i="2"/>
  <c r="NH2505" i="2"/>
  <c r="NJ2509" i="2"/>
  <c r="NG2525" i="2"/>
  <c r="NI2505" i="2"/>
  <c r="NI2500" i="2"/>
  <c r="NJ2507" i="2"/>
  <c r="NI2498" i="2"/>
  <c r="NJ2503" i="2"/>
  <c r="NG2524" i="2"/>
  <c r="NG2502" i="2"/>
  <c r="NI2506" i="2"/>
  <c r="NI2502" i="2"/>
  <c r="NH2499" i="2"/>
  <c r="NG2500" i="2"/>
  <c r="NG2504" i="2"/>
  <c r="NH2525" i="2"/>
  <c r="NJ2499" i="2"/>
  <c r="NH2524" i="2"/>
  <c r="NG2521" i="2"/>
  <c r="NI2504" i="2"/>
  <c r="NG2505" i="2"/>
  <c r="NJ2501" i="2"/>
  <c r="NH2504" i="2"/>
  <c r="NH2507" i="2"/>
  <c r="HS2497" i="2"/>
  <c r="HS2496" i="2"/>
  <c r="LX2533" i="2"/>
  <c r="LY2538" i="2"/>
  <c r="LX2532" i="2"/>
  <c r="LW2533" i="2"/>
  <c r="LX2537" i="2"/>
  <c r="LW2532" i="2"/>
  <c r="LX2536" i="2"/>
  <c r="LX2535" i="2"/>
  <c r="LW2537" i="2"/>
  <c r="LX2534" i="2"/>
  <c r="LW2536" i="2"/>
  <c r="LW2535" i="2"/>
  <c r="LW2534" i="2"/>
  <c r="HN2538" i="2"/>
  <c r="HM2526" i="2"/>
  <c r="HM2530" i="2"/>
  <c r="HN2526" i="2"/>
  <c r="HN2530" i="2"/>
  <c r="HN2527" i="2"/>
  <c r="HN2531" i="2"/>
  <c r="HM2529" i="2"/>
  <c r="HM2528" i="2"/>
  <c r="HN2528" i="2"/>
  <c r="HN2529" i="2"/>
  <c r="HM2531" i="2"/>
  <c r="HM2527" i="2"/>
  <c r="CM2538" i="2"/>
  <c r="CK2532" i="2"/>
  <c r="CL2533" i="2"/>
  <c r="CL2532" i="2"/>
  <c r="CK2537" i="2"/>
  <c r="CL2534" i="2"/>
  <c r="CK2536" i="2"/>
  <c r="CK2535" i="2"/>
  <c r="CL2537" i="2"/>
  <c r="CK2534" i="2"/>
  <c r="CL2536" i="2"/>
  <c r="CK2533" i="2"/>
  <c r="CL2535" i="2"/>
  <c r="KI2538" i="2"/>
  <c r="KG2532" i="2"/>
  <c r="KH2532" i="2"/>
  <c r="KG2535" i="2"/>
  <c r="KH2533" i="2"/>
  <c r="KG2534" i="2"/>
  <c r="KH2537" i="2"/>
  <c r="KH2534" i="2"/>
  <c r="KG2537" i="2"/>
  <c r="KH2535" i="2"/>
  <c r="KG2536" i="2"/>
  <c r="KH2536" i="2"/>
  <c r="KG2533" i="2"/>
  <c r="LG2503" i="2"/>
  <c r="LH2506" i="2"/>
  <c r="LE2500" i="2"/>
  <c r="LH2508" i="2"/>
  <c r="LG2506" i="2"/>
  <c r="LG2504" i="2"/>
  <c r="LG2509" i="2"/>
  <c r="LG2501" i="2"/>
  <c r="LH2502" i="2"/>
  <c r="LF2507" i="2"/>
  <c r="LF2503" i="2"/>
  <c r="LF2499" i="2"/>
  <c r="LE2498" i="2"/>
  <c r="LH2505" i="2"/>
  <c r="LE2538" i="2"/>
  <c r="LG2498" i="2"/>
  <c r="LF2508" i="2"/>
  <c r="LE2506" i="2"/>
  <c r="LE2504" i="2"/>
  <c r="LE2503" i="2"/>
  <c r="LH2498" i="2"/>
  <c r="LG2499" i="2"/>
  <c r="LH2499" i="2"/>
  <c r="LF2506" i="2"/>
  <c r="LF2502" i="2"/>
  <c r="LF2498" i="2"/>
  <c r="LG2508" i="2"/>
  <c r="LE2501" i="2"/>
  <c r="LH2501" i="2"/>
  <c r="LH2509" i="2"/>
  <c r="LG2507" i="2"/>
  <c r="LG2505" i="2"/>
  <c r="LG2502" i="2"/>
  <c r="LH2504" i="2"/>
  <c r="LE2509" i="2"/>
  <c r="LF2505" i="2"/>
  <c r="LF2501" i="2"/>
  <c r="LH2507" i="2"/>
  <c r="LG2500" i="2"/>
  <c r="LE2499" i="2"/>
  <c r="LF2509" i="2"/>
  <c r="LE2507" i="2"/>
  <c r="LE2505" i="2"/>
  <c r="LH2500" i="2"/>
  <c r="LE2508" i="2"/>
  <c r="LF2504" i="2"/>
  <c r="LE2502" i="2"/>
  <c r="LF2500" i="2"/>
  <c r="LH2503" i="2"/>
  <c r="E2532" i="2" l="1"/>
  <c r="E2563" i="2" s="1"/>
  <c r="MI2500" i="2"/>
  <c r="MJ2499" i="2"/>
  <c r="ML2501" i="2"/>
  <c r="MI2498" i="2"/>
  <c r="MJ2500" i="2"/>
  <c r="ML2508" i="2"/>
  <c r="MJ2501" i="2"/>
  <c r="MJ2509" i="2"/>
  <c r="MJ2498" i="2"/>
  <c r="MJ2503" i="2"/>
  <c r="MI2501" i="2"/>
  <c r="MI2503" i="2"/>
  <c r="MJ2505" i="2"/>
  <c r="MI2499" i="2"/>
  <c r="MJ2506" i="2"/>
  <c r="MK2498" i="2"/>
  <c r="MJ2502" i="2"/>
  <c r="MI2505" i="2"/>
  <c r="ML2505" i="2"/>
  <c r="MJ2504" i="2"/>
  <c r="MI2509" i="2"/>
  <c r="MI2506" i="2"/>
  <c r="ML2502" i="2"/>
  <c r="MK2508" i="2"/>
  <c r="MK2502" i="2"/>
  <c r="MI2523" i="2"/>
  <c r="MI2508" i="2"/>
  <c r="MK2507" i="2"/>
  <c r="MK2500" i="2"/>
  <c r="ML2507" i="2"/>
  <c r="MI2522" i="2"/>
  <c r="MJ2524" i="2"/>
  <c r="MK2503" i="2"/>
  <c r="MI2504" i="2"/>
  <c r="MI2502" i="2"/>
  <c r="MJ2523" i="2"/>
  <c r="MI2525" i="2"/>
  <c r="MK2501" i="2"/>
  <c r="MK2506" i="2"/>
  <c r="MJ2508" i="2"/>
  <c r="MK2505" i="2"/>
  <c r="MJ2507" i="2"/>
  <c r="MJ2522" i="2"/>
  <c r="MI2524" i="2"/>
  <c r="ML2509" i="2"/>
  <c r="ML2499" i="2"/>
  <c r="MK2499" i="2"/>
  <c r="MK2509" i="2"/>
  <c r="ML2500" i="2"/>
  <c r="MJ2525" i="2"/>
  <c r="ML2503" i="2"/>
  <c r="MK2504" i="2"/>
  <c r="MI2507" i="2"/>
  <c r="MI2521" i="2"/>
  <c r="MI2520" i="2"/>
  <c r="ML2498" i="2"/>
  <c r="MJ2521" i="2"/>
  <c r="ML2506" i="2"/>
  <c r="MI2538" i="2"/>
  <c r="MJ2520" i="2"/>
  <c r="ML2504" i="2"/>
  <c r="NH2518" i="2"/>
  <c r="NG2516" i="2"/>
  <c r="NG2517" i="2"/>
  <c r="NI2517" i="2"/>
  <c r="NI2516" i="2"/>
  <c r="NH2516" i="2"/>
  <c r="NI2518" i="2"/>
  <c r="NG2518" i="2"/>
  <c r="NI2519" i="2"/>
  <c r="NH2517" i="2"/>
  <c r="BI2507" i="2"/>
  <c r="BI2501" i="2"/>
  <c r="BG2502" i="2"/>
  <c r="BJ2509" i="2"/>
  <c r="BH2502" i="2"/>
  <c r="BH2500" i="2"/>
  <c r="BG2508" i="2"/>
  <c r="BG2499" i="2"/>
  <c r="BI2500" i="2"/>
  <c r="BJ2499" i="2"/>
  <c r="BG2501" i="2"/>
  <c r="BJ2506" i="2"/>
  <c r="BJ2503" i="2"/>
  <c r="BI2506" i="2"/>
  <c r="BJ2505" i="2"/>
  <c r="BG2505" i="2"/>
  <c r="BG2538" i="2"/>
  <c r="BJ2504" i="2"/>
  <c r="BH2508" i="2"/>
  <c r="BH2506" i="2"/>
  <c r="BI2499" i="2"/>
  <c r="BH2503" i="2"/>
  <c r="BJ2500" i="2"/>
  <c r="BG2503" i="2"/>
  <c r="BG2509" i="2"/>
  <c r="BJ2498" i="2"/>
  <c r="BH2509" i="2"/>
  <c r="BJ2502" i="2"/>
  <c r="BI2508" i="2"/>
  <c r="BG2504" i="2"/>
  <c r="BH2499" i="2"/>
  <c r="BG2498" i="2"/>
  <c r="BG2507" i="2"/>
  <c r="BG2506" i="2"/>
  <c r="BI2505" i="2"/>
  <c r="BJ2507" i="2"/>
  <c r="BH2501" i="2"/>
  <c r="BI2502" i="2"/>
  <c r="BH2507" i="2"/>
  <c r="BH2505" i="2"/>
  <c r="BH2504" i="2"/>
  <c r="BJ2508" i="2"/>
  <c r="BI2498" i="2"/>
  <c r="BG2500" i="2"/>
  <c r="BJ2501" i="2"/>
  <c r="BI2504" i="2"/>
  <c r="BI2503" i="2"/>
  <c r="BH2498" i="2"/>
  <c r="BI2509" i="2"/>
  <c r="BH2525" i="2"/>
  <c r="BG2523" i="2"/>
  <c r="BG2521" i="2"/>
  <c r="BG2522" i="2"/>
  <c r="BG2520" i="2"/>
  <c r="BH2523" i="2"/>
  <c r="BH2521" i="2"/>
  <c r="BH2524" i="2"/>
  <c r="BH2522" i="2"/>
  <c r="BH2520" i="2"/>
  <c r="BG2525" i="2"/>
  <c r="BG2524" i="2"/>
  <c r="BS2538" i="2"/>
  <c r="BV2500" i="2"/>
  <c r="BV2507" i="2"/>
  <c r="BS2499" i="2"/>
  <c r="BT2508" i="2"/>
  <c r="BT2503" i="2"/>
  <c r="BT2499" i="2"/>
  <c r="BS2503" i="2"/>
  <c r="BU2501" i="2"/>
  <c r="BS2500" i="2"/>
  <c r="BV2504" i="2"/>
  <c r="BT2506" i="2"/>
  <c r="BS2506" i="2"/>
  <c r="BS2504" i="2"/>
  <c r="BU2509" i="2"/>
  <c r="BV2506" i="2"/>
  <c r="BU2498" i="2"/>
  <c r="BV2498" i="2"/>
  <c r="BT2502" i="2"/>
  <c r="BT2498" i="2"/>
  <c r="BU2502" i="2"/>
  <c r="BV2509" i="2"/>
  <c r="BS2498" i="2"/>
  <c r="BV2503" i="2"/>
  <c r="BU2507" i="2"/>
  <c r="BU2505" i="2"/>
  <c r="BS2501" i="2"/>
  <c r="BV2501" i="2"/>
  <c r="BS2508" i="2"/>
  <c r="BT2505" i="2"/>
  <c r="BT2501" i="2"/>
  <c r="BT2509" i="2"/>
  <c r="BU2508" i="2"/>
  <c r="BU2499" i="2"/>
  <c r="BV2508" i="2"/>
  <c r="BS2507" i="2"/>
  <c r="BS2505" i="2"/>
  <c r="BS2502" i="2"/>
  <c r="BV2502" i="2"/>
  <c r="BV2505" i="2"/>
  <c r="BT2507" i="2"/>
  <c r="BT2504" i="2"/>
  <c r="BT2500" i="2"/>
  <c r="BU2503" i="2"/>
  <c r="BU2500" i="2"/>
  <c r="BU2504" i="2"/>
  <c r="BS2509" i="2"/>
  <c r="BV2499" i="2"/>
  <c r="BU2506" i="2"/>
  <c r="BS2523" i="2"/>
  <c r="BS2522" i="2"/>
  <c r="BT2521" i="2"/>
  <c r="BT2522" i="2"/>
  <c r="BS2525" i="2"/>
  <c r="BT2523" i="2"/>
  <c r="BS2521" i="2"/>
  <c r="BT2524" i="2"/>
  <c r="BS2520" i="2"/>
  <c r="BT2525" i="2"/>
  <c r="BT2520" i="2"/>
  <c r="BS2524" i="2"/>
  <c r="OG2511" i="2"/>
  <c r="OF2512" i="2"/>
  <c r="OF2510" i="2"/>
  <c r="OG2512" i="2"/>
  <c r="OE2519" i="2"/>
  <c r="OE2511" i="2"/>
  <c r="OE2512" i="2"/>
  <c r="OE2510" i="2"/>
  <c r="OF2511" i="2"/>
  <c r="OG2510" i="2"/>
  <c r="VC2512" i="2"/>
  <c r="VD2512" i="2"/>
  <c r="VC2511" i="2"/>
  <c r="VC2519" i="2"/>
  <c r="VE2511" i="2"/>
  <c r="VD2511" i="2"/>
  <c r="VD2510" i="2"/>
  <c r="VE2510" i="2"/>
  <c r="VE2512" i="2"/>
  <c r="VC2510" i="2"/>
  <c r="HO2503" i="2"/>
  <c r="HP2506" i="2"/>
  <c r="HM2500" i="2"/>
  <c r="HP2508" i="2"/>
  <c r="HO2506" i="2"/>
  <c r="HO2504" i="2"/>
  <c r="HO2509" i="2"/>
  <c r="HO2501" i="2"/>
  <c r="HP2502" i="2"/>
  <c r="HN2507" i="2"/>
  <c r="HN2503" i="2"/>
  <c r="HN2499" i="2"/>
  <c r="HM2498" i="2"/>
  <c r="HP2505" i="2"/>
  <c r="HM2538" i="2"/>
  <c r="HO2498" i="2"/>
  <c r="HN2508" i="2"/>
  <c r="HM2506" i="2"/>
  <c r="HM2504" i="2"/>
  <c r="HM2503" i="2"/>
  <c r="HP2498" i="2"/>
  <c r="HO2499" i="2"/>
  <c r="HP2499" i="2"/>
  <c r="HN2506" i="2"/>
  <c r="HN2502" i="2"/>
  <c r="HN2498" i="2"/>
  <c r="HO2508" i="2"/>
  <c r="HM2501" i="2"/>
  <c r="HP2501" i="2"/>
  <c r="HP2509" i="2"/>
  <c r="HO2507" i="2"/>
  <c r="HO2505" i="2"/>
  <c r="HO2502" i="2"/>
  <c r="HP2504" i="2"/>
  <c r="HM2509" i="2"/>
  <c r="HN2505" i="2"/>
  <c r="HN2501" i="2"/>
  <c r="HP2507" i="2"/>
  <c r="HO2500" i="2"/>
  <c r="HM2499" i="2"/>
  <c r="HN2509" i="2"/>
  <c r="HM2507" i="2"/>
  <c r="HM2505" i="2"/>
  <c r="HM2508" i="2"/>
  <c r="HN2504" i="2"/>
  <c r="HM2502" i="2"/>
  <c r="HN2500" i="2"/>
  <c r="HP2503" i="2"/>
  <c r="HP2500" i="2"/>
  <c r="HM2522" i="2"/>
  <c r="HM2523" i="2"/>
  <c r="HN2522" i="2"/>
  <c r="HM2521" i="2"/>
  <c r="HN2525" i="2"/>
  <c r="HN2521" i="2"/>
  <c r="HM2525" i="2"/>
  <c r="HN2524" i="2"/>
  <c r="HN2520" i="2"/>
  <c r="HM2524" i="2"/>
  <c r="HN2523" i="2"/>
  <c r="HM2520" i="2"/>
  <c r="GW2507" i="2"/>
  <c r="GX2504" i="2"/>
  <c r="GV2505" i="2"/>
  <c r="GX2498" i="2"/>
  <c r="GX2505" i="2"/>
  <c r="GU2538" i="2"/>
  <c r="GX2499" i="2"/>
  <c r="GU2508" i="2"/>
  <c r="GX2508" i="2"/>
  <c r="GW2508" i="2"/>
  <c r="GW2504" i="2"/>
  <c r="GX2503" i="2"/>
  <c r="GU2498" i="2"/>
  <c r="GX2502" i="2"/>
  <c r="GW2506" i="2"/>
  <c r="GW2505" i="2"/>
  <c r="GV2502" i="2"/>
  <c r="GU2503" i="2"/>
  <c r="GX2501" i="2"/>
  <c r="GU2507" i="2"/>
  <c r="GV2506" i="2"/>
  <c r="GV2504" i="2"/>
  <c r="GU2504" i="2"/>
  <c r="GV2499" i="2"/>
  <c r="GX2509" i="2"/>
  <c r="GV2507" i="2"/>
  <c r="GU2502" i="2"/>
  <c r="GW2502" i="2"/>
  <c r="GV2501" i="2"/>
  <c r="GW2509" i="2"/>
  <c r="GV2498" i="2"/>
  <c r="GX2507" i="2"/>
  <c r="GU2505" i="2"/>
  <c r="GW2503" i="2"/>
  <c r="GW2500" i="2"/>
  <c r="GX2500" i="2"/>
  <c r="GV2508" i="2"/>
  <c r="GW2501" i="2"/>
  <c r="GU2500" i="2"/>
  <c r="GV2503" i="2"/>
  <c r="GV2500" i="2"/>
  <c r="GW2499" i="2"/>
  <c r="GV2509" i="2"/>
  <c r="GX2506" i="2"/>
  <c r="GW2498" i="2"/>
  <c r="GU2509" i="2"/>
  <c r="GU2499" i="2"/>
  <c r="GU2501" i="2"/>
  <c r="GU2506" i="2"/>
  <c r="GU2521" i="2"/>
  <c r="GV2523" i="2"/>
  <c r="GV2525" i="2"/>
  <c r="GU2520" i="2"/>
  <c r="GV2522" i="2"/>
  <c r="GV2521" i="2"/>
  <c r="GU2522" i="2"/>
  <c r="GV2520" i="2"/>
  <c r="GV2524" i="2"/>
  <c r="GU2523" i="2"/>
  <c r="GU2525" i="2"/>
  <c r="GU2524" i="2"/>
  <c r="TM2508" i="2"/>
  <c r="TN2505" i="2"/>
  <c r="TO2505" i="2"/>
  <c r="TO2508" i="2"/>
  <c r="TP2504" i="2"/>
  <c r="TP2498" i="2"/>
  <c r="TO2507" i="2"/>
  <c r="TM2498" i="2"/>
  <c r="TM2504" i="2"/>
  <c r="TM2507" i="2"/>
  <c r="TN2501" i="2"/>
  <c r="TO2502" i="2"/>
  <c r="TO2500" i="2"/>
  <c r="TM2499" i="2"/>
  <c r="TP2501" i="2"/>
  <c r="TP2508" i="2"/>
  <c r="TN2504" i="2"/>
  <c r="TM2505" i="2"/>
  <c r="TP2507" i="2"/>
  <c r="TP2503" i="2"/>
  <c r="TP2500" i="2"/>
  <c r="TN2502" i="2"/>
  <c r="TN2507" i="2"/>
  <c r="TN2498" i="2"/>
  <c r="TN2500" i="2"/>
  <c r="TM2502" i="2"/>
  <c r="TM2500" i="2"/>
  <c r="TM2503" i="2"/>
  <c r="TO2509" i="2"/>
  <c r="TO2506" i="2"/>
  <c r="TO2504" i="2"/>
  <c r="TP2506" i="2"/>
  <c r="TP2502" i="2"/>
  <c r="TO2498" i="2"/>
  <c r="TN2509" i="2"/>
  <c r="TP2509" i="2"/>
  <c r="TN2508" i="2"/>
  <c r="TN2503" i="2"/>
  <c r="TN2499" i="2"/>
  <c r="TO2501" i="2"/>
  <c r="TM2538" i="2"/>
  <c r="TP2499" i="2"/>
  <c r="TM2509" i="2"/>
  <c r="TN2506" i="2"/>
  <c r="TM2506" i="2"/>
  <c r="TO2503" i="2"/>
  <c r="TP2505" i="2"/>
  <c r="TO2499" i="2"/>
  <c r="TM2501" i="2"/>
  <c r="TN2523" i="2"/>
  <c r="TM2520" i="2"/>
  <c r="TN2520" i="2"/>
  <c r="TM2521" i="2"/>
  <c r="TN2525" i="2"/>
  <c r="TN2524" i="2"/>
  <c r="TM2524" i="2"/>
  <c r="TM2523" i="2"/>
  <c r="TM2525" i="2"/>
  <c r="TN2522" i="2"/>
  <c r="TM2522" i="2"/>
  <c r="TN2521" i="2"/>
  <c r="DE2503" i="2"/>
  <c r="DD2498" i="2"/>
  <c r="DD2503" i="2"/>
  <c r="DF2507" i="2"/>
  <c r="DD2509" i="2"/>
  <c r="DC2499" i="2"/>
  <c r="DD2500" i="2"/>
  <c r="DC2538" i="2"/>
  <c r="DD2502" i="2"/>
  <c r="DE2506" i="2"/>
  <c r="DC2508" i="2"/>
  <c r="DF2503" i="2"/>
  <c r="DC2503" i="2"/>
  <c r="DF2508" i="2"/>
  <c r="DE2501" i="2"/>
  <c r="DE2500" i="2"/>
  <c r="DE2499" i="2"/>
  <c r="DC2498" i="2"/>
  <c r="DC2504" i="2"/>
  <c r="DD2499" i="2"/>
  <c r="DE2505" i="2"/>
  <c r="DE2508" i="2"/>
  <c r="DF2506" i="2"/>
  <c r="DF2504" i="2"/>
  <c r="DF2509" i="2"/>
  <c r="DD2501" i="2"/>
  <c r="DF2499" i="2"/>
  <c r="DE2504" i="2"/>
  <c r="DF2502" i="2"/>
  <c r="DF2500" i="2"/>
  <c r="DC2507" i="2"/>
  <c r="DE2498" i="2"/>
  <c r="DF2498" i="2"/>
  <c r="DC2502" i="2"/>
  <c r="DD2508" i="2"/>
  <c r="DC2509" i="2"/>
  <c r="DD2504" i="2"/>
  <c r="DF2501" i="2"/>
  <c r="DE2507" i="2"/>
  <c r="DE2509" i="2"/>
  <c r="DD2506" i="2"/>
  <c r="DC2500" i="2"/>
  <c r="DD2507" i="2"/>
  <c r="DC2505" i="2"/>
  <c r="DD2505" i="2"/>
  <c r="DC2506" i="2"/>
  <c r="DE2502" i="2"/>
  <c r="DC2501" i="2"/>
  <c r="DF2505" i="2"/>
  <c r="DC2522" i="2"/>
  <c r="DD2523" i="2"/>
  <c r="DD2522" i="2"/>
  <c r="DC2521" i="2"/>
  <c r="DC2523" i="2"/>
  <c r="DC2520" i="2"/>
  <c r="DC2525" i="2"/>
  <c r="DD2521" i="2"/>
  <c r="DC2524" i="2"/>
  <c r="DD2520" i="2"/>
  <c r="DD2525" i="2"/>
  <c r="DD2524" i="2"/>
  <c r="CF2506" i="2"/>
  <c r="CG2498" i="2"/>
  <c r="CH2508" i="2"/>
  <c r="CG2505" i="2"/>
  <c r="CE2505" i="2"/>
  <c r="CE2506" i="2"/>
  <c r="CH2502" i="2"/>
  <c r="CH2500" i="2"/>
  <c r="CG2507" i="2"/>
  <c r="CG2504" i="2"/>
  <c r="CE2500" i="2"/>
  <c r="CF2504" i="2"/>
  <c r="CF2499" i="2"/>
  <c r="CF2500" i="2"/>
  <c r="CH2498" i="2"/>
  <c r="CE2508" i="2"/>
  <c r="CG2509" i="2"/>
  <c r="CH2505" i="2"/>
  <c r="CF2502" i="2"/>
  <c r="CE2538" i="2"/>
  <c r="CE2503" i="2"/>
  <c r="CH2507" i="2"/>
  <c r="CF2505" i="2"/>
  <c r="CG2501" i="2"/>
  <c r="CF2503" i="2"/>
  <c r="CE2499" i="2"/>
  <c r="CE2498" i="2"/>
  <c r="CF2509" i="2"/>
  <c r="CG2500" i="2"/>
  <c r="CG2502" i="2"/>
  <c r="CE2501" i="2"/>
  <c r="CF2501" i="2"/>
  <c r="CH2503" i="2"/>
  <c r="CH2501" i="2"/>
  <c r="CF2508" i="2"/>
  <c r="CH2506" i="2"/>
  <c r="CE2502" i="2"/>
  <c r="CG2499" i="2"/>
  <c r="CE2504" i="2"/>
  <c r="CG2508" i="2"/>
  <c r="CH2499" i="2"/>
  <c r="CE2509" i="2"/>
  <c r="CE2507" i="2"/>
  <c r="CH2504" i="2"/>
  <c r="CF2507" i="2"/>
  <c r="CF2498" i="2"/>
  <c r="CH2509" i="2"/>
  <c r="CG2506" i="2"/>
  <c r="CG2503" i="2"/>
  <c r="CF2523" i="2"/>
  <c r="CF2525" i="2"/>
  <c r="CF2522" i="2"/>
  <c r="CF2524" i="2"/>
  <c r="CE2521" i="2"/>
  <c r="CE2520" i="2"/>
  <c r="CF2521" i="2"/>
  <c r="CF2520" i="2"/>
  <c r="CE2522" i="2"/>
  <c r="CE2524" i="2"/>
  <c r="CE2523" i="2"/>
  <c r="CE2525" i="2"/>
  <c r="D2526" i="2"/>
  <c r="D2557" i="2" s="1"/>
  <c r="NC2508" i="2"/>
  <c r="NA2501" i="2"/>
  <c r="NA2538" i="2"/>
  <c r="ND2499" i="2"/>
  <c r="NB2506" i="2"/>
  <c r="NB2502" i="2"/>
  <c r="NB2498" i="2"/>
  <c r="NC2498" i="2"/>
  <c r="NC2502" i="2"/>
  <c r="ND2504" i="2"/>
  <c r="NC2499" i="2"/>
  <c r="ND2509" i="2"/>
  <c r="NC2507" i="2"/>
  <c r="NC2505" i="2"/>
  <c r="ND2505" i="2"/>
  <c r="ND2507" i="2"/>
  <c r="NC2500" i="2"/>
  <c r="ND2501" i="2"/>
  <c r="NA2509" i="2"/>
  <c r="NB2505" i="2"/>
  <c r="NB2501" i="2"/>
  <c r="NB2508" i="2"/>
  <c r="NA2502" i="2"/>
  <c r="ND2503" i="2"/>
  <c r="NB2509" i="2"/>
  <c r="NA2507" i="2"/>
  <c r="NA2505" i="2"/>
  <c r="NA2503" i="2"/>
  <c r="NA2504" i="2"/>
  <c r="ND2506" i="2"/>
  <c r="NA2498" i="2"/>
  <c r="NA2499" i="2"/>
  <c r="NA2508" i="2"/>
  <c r="NB2504" i="2"/>
  <c r="NB2500" i="2"/>
  <c r="NA2506" i="2"/>
  <c r="NC2503" i="2"/>
  <c r="NA2500" i="2"/>
  <c r="ND2500" i="2"/>
  <c r="ND2508" i="2"/>
  <c r="NC2506" i="2"/>
  <c r="NC2504" i="2"/>
  <c r="NC2509" i="2"/>
  <c r="NC2501" i="2"/>
  <c r="ND2502" i="2"/>
  <c r="NB2507" i="2"/>
  <c r="NB2503" i="2"/>
  <c r="NB2499" i="2"/>
  <c r="ND2498" i="2"/>
  <c r="NA2524" i="2"/>
  <c r="NA2520" i="2"/>
  <c r="NA2525" i="2"/>
  <c r="NA2521" i="2"/>
  <c r="NB2523" i="2"/>
  <c r="NB2522" i="2"/>
  <c r="NA2522" i="2"/>
  <c r="NB2524" i="2"/>
  <c r="NB2520" i="2"/>
  <c r="NA2523" i="2"/>
  <c r="NB2525" i="2"/>
  <c r="NB2521" i="2"/>
  <c r="E2536" i="2"/>
  <c r="E2567" i="2" s="1"/>
  <c r="E2535" i="2"/>
  <c r="E2566" i="2" s="1"/>
  <c r="MF2509" i="2"/>
  <c r="ME2507" i="2"/>
  <c r="MD2502" i="2"/>
  <c r="ME2503" i="2"/>
  <c r="ME2501" i="2"/>
  <c r="MC2538" i="2"/>
  <c r="MF2499" i="2"/>
  <c r="MC2509" i="2"/>
  <c r="MD2505" i="2"/>
  <c r="ME2505" i="2"/>
  <c r="ME2509" i="2"/>
  <c r="MF2505" i="2"/>
  <c r="ME2499" i="2"/>
  <c r="MD2509" i="2"/>
  <c r="MC2507" i="2"/>
  <c r="MD2501" i="2"/>
  <c r="MC2503" i="2"/>
  <c r="MC2501" i="2"/>
  <c r="MF2501" i="2"/>
  <c r="MC2498" i="2"/>
  <c r="MC2508" i="2"/>
  <c r="MD2504" i="2"/>
  <c r="MD2498" i="2"/>
  <c r="ME2508" i="2"/>
  <c r="MF2504" i="2"/>
  <c r="MF2498" i="2"/>
  <c r="MF2508" i="2"/>
  <c r="MC2504" i="2"/>
  <c r="MC2505" i="2"/>
  <c r="ME2502" i="2"/>
  <c r="ME2500" i="2"/>
  <c r="MC2499" i="2"/>
  <c r="MD2507" i="2"/>
  <c r="ME2506" i="2"/>
  <c r="MD2500" i="2"/>
  <c r="MF2507" i="2"/>
  <c r="MF2503" i="2"/>
  <c r="MF2500" i="2"/>
  <c r="MD2508" i="2"/>
  <c r="MD2503" i="2"/>
  <c r="ME2504" i="2"/>
  <c r="MC2502" i="2"/>
  <c r="MC2500" i="2"/>
  <c r="MF2502" i="2"/>
  <c r="MF2506" i="2"/>
  <c r="ME2498" i="2"/>
  <c r="MD2506" i="2"/>
  <c r="MC2506" i="2"/>
  <c r="MD2499" i="2"/>
  <c r="MC2525" i="2"/>
  <c r="MC2524" i="2"/>
  <c r="MD2521" i="2"/>
  <c r="MD2520" i="2"/>
  <c r="MD2522" i="2"/>
  <c r="MC2520" i="2"/>
  <c r="MD2523" i="2"/>
  <c r="MC2521" i="2"/>
  <c r="MC2522" i="2"/>
  <c r="MC2523" i="2"/>
  <c r="MD2525" i="2"/>
  <c r="MD2524" i="2"/>
  <c r="LE2513" i="2"/>
  <c r="LF2519" i="2"/>
  <c r="LF2515" i="2"/>
  <c r="LG2513" i="2"/>
  <c r="LF2513" i="2"/>
  <c r="LE2514" i="2"/>
  <c r="LG2515" i="2"/>
  <c r="LG2514" i="2"/>
  <c r="LE2515" i="2"/>
  <c r="LF2514" i="2"/>
  <c r="UW2499" i="2"/>
  <c r="UZ2498" i="2"/>
  <c r="UW2498" i="2"/>
  <c r="UY2500" i="2"/>
  <c r="UY2508" i="2"/>
  <c r="UW2501" i="2"/>
  <c r="UY2499" i="2"/>
  <c r="UX2521" i="2"/>
  <c r="UX2525" i="2"/>
  <c r="UZ2502" i="2"/>
  <c r="UZ2503" i="2"/>
  <c r="UY2502" i="2"/>
  <c r="UX2500" i="2"/>
  <c r="UW2503" i="2"/>
  <c r="UZ2505" i="2"/>
  <c r="UW2538" i="2"/>
  <c r="UW2520" i="2"/>
  <c r="UX2524" i="2"/>
  <c r="UW2522" i="2"/>
  <c r="UZ2507" i="2"/>
  <c r="UY2504" i="2"/>
  <c r="UX2504" i="2"/>
  <c r="UW2505" i="2"/>
  <c r="UY2509" i="2"/>
  <c r="UY2501" i="2"/>
  <c r="UX2520" i="2"/>
  <c r="UW2524" i="2"/>
  <c r="UZ2501" i="2"/>
  <c r="UZ2506" i="2"/>
  <c r="UW2500" i="2"/>
  <c r="UX2499" i="2"/>
  <c r="UY2506" i="2"/>
  <c r="UW2508" i="2"/>
  <c r="UW2507" i="2"/>
  <c r="UX2501" i="2"/>
  <c r="UY2503" i="2"/>
  <c r="UW2521" i="2"/>
  <c r="UW2525" i="2"/>
  <c r="UX2498" i="2"/>
  <c r="UW2502" i="2"/>
  <c r="UX2503" i="2"/>
  <c r="UZ2508" i="2"/>
  <c r="UY2498" i="2"/>
  <c r="UX2509" i="2"/>
  <c r="UX2505" i="2"/>
  <c r="UY2505" i="2"/>
  <c r="UX2523" i="2"/>
  <c r="UZ2504" i="2"/>
  <c r="UX2502" i="2"/>
  <c r="UW2504" i="2"/>
  <c r="UX2507" i="2"/>
  <c r="UZ2499" i="2"/>
  <c r="UW2509" i="2"/>
  <c r="UY2507" i="2"/>
  <c r="UX2522" i="2"/>
  <c r="UX2506" i="2"/>
  <c r="UW2506" i="2"/>
  <c r="UZ2500" i="2"/>
  <c r="UZ2509" i="2"/>
  <c r="UW2523" i="2"/>
  <c r="UX2508" i="2"/>
  <c r="VD2519" i="2"/>
  <c r="VC2513" i="2"/>
  <c r="VD2515" i="2"/>
  <c r="VE2514" i="2"/>
  <c r="VD2513" i="2"/>
  <c r="VC2514" i="2"/>
  <c r="VD2514" i="2"/>
  <c r="VC2515" i="2"/>
  <c r="VE2513" i="2"/>
  <c r="VE2515" i="2"/>
  <c r="VC2518" i="2"/>
  <c r="VD2517" i="2"/>
  <c r="VD2516" i="2"/>
  <c r="VE2516" i="2"/>
  <c r="VE2519" i="2"/>
  <c r="VC2516" i="2"/>
  <c r="VD2518" i="2"/>
  <c r="VC2517" i="2"/>
  <c r="VE2518" i="2"/>
  <c r="VE2517" i="2"/>
  <c r="HA2538" i="2"/>
  <c r="HD2501" i="2"/>
  <c r="HA2498" i="2"/>
  <c r="HD2509" i="2"/>
  <c r="HB2498" i="2"/>
  <c r="HA2521" i="2"/>
  <c r="HB2523" i="2"/>
  <c r="HA2525" i="2"/>
  <c r="HC2500" i="2"/>
  <c r="HB2501" i="2"/>
  <c r="HA2507" i="2"/>
  <c r="HA2501" i="2"/>
  <c r="HA2503" i="2"/>
  <c r="HC2499" i="2"/>
  <c r="HC2504" i="2"/>
  <c r="HB2504" i="2"/>
  <c r="HB2521" i="2"/>
  <c r="HB2522" i="2"/>
  <c r="HB2524" i="2"/>
  <c r="HC2507" i="2"/>
  <c r="HB2500" i="2"/>
  <c r="HD2505" i="2"/>
  <c r="HB2503" i="2"/>
  <c r="HA2508" i="2"/>
  <c r="HB2520" i="2"/>
  <c r="HA2523" i="2"/>
  <c r="HB2525" i="2"/>
  <c r="HC2502" i="2"/>
  <c r="HA2504" i="2"/>
  <c r="HC2509" i="2"/>
  <c r="HB2507" i="2"/>
  <c r="HC2506" i="2"/>
  <c r="HC2498" i="2"/>
  <c r="HA2522" i="2"/>
  <c r="HA2524" i="2"/>
  <c r="HB2505" i="2"/>
  <c r="HB2499" i="2"/>
  <c r="HD2500" i="2"/>
  <c r="HA2505" i="2"/>
  <c r="HD2502" i="2"/>
  <c r="HD2508" i="2"/>
  <c r="HD2503" i="2"/>
  <c r="HA2509" i="2"/>
  <c r="HD2504" i="2"/>
  <c r="HB2502" i="2"/>
  <c r="HC2501" i="2"/>
  <c r="HD2499" i="2"/>
  <c r="HA2502" i="2"/>
  <c r="HB2509" i="2"/>
  <c r="HB2506" i="2"/>
  <c r="HA2506" i="2"/>
  <c r="HC2505" i="2"/>
  <c r="HC2503" i="2"/>
  <c r="HA2500" i="2"/>
  <c r="HA2499" i="2"/>
  <c r="HD2498" i="2"/>
  <c r="HD2506" i="2"/>
  <c r="HA2520" i="2"/>
  <c r="HD2507" i="2"/>
  <c r="HB2508" i="2"/>
  <c r="HC2508" i="2"/>
  <c r="HY2506" i="2"/>
  <c r="HY2504" i="2"/>
  <c r="IB2507" i="2"/>
  <c r="HY2500" i="2"/>
  <c r="HZ2509" i="2"/>
  <c r="HZ2502" i="2"/>
  <c r="HZ2498" i="2"/>
  <c r="HY2502" i="2"/>
  <c r="IB2502" i="2"/>
  <c r="IA2498" i="2"/>
  <c r="HY2508" i="2"/>
  <c r="IA2505" i="2"/>
  <c r="IA2501" i="2"/>
  <c r="IB2506" i="2"/>
  <c r="HY2538" i="2"/>
  <c r="IB2499" i="2"/>
  <c r="IB2508" i="2"/>
  <c r="HZ2501" i="2"/>
  <c r="IA2503" i="2"/>
  <c r="IB2505" i="2"/>
  <c r="IA2499" i="2"/>
  <c r="HZ2507" i="2"/>
  <c r="HY2507" i="2"/>
  <c r="HY2505" i="2"/>
  <c r="IA2509" i="2"/>
  <c r="HY2501" i="2"/>
  <c r="IB2501" i="2"/>
  <c r="HY2498" i="2"/>
  <c r="HZ2508" i="2"/>
  <c r="HZ2504" i="2"/>
  <c r="HZ2500" i="2"/>
  <c r="HY2503" i="2"/>
  <c r="IB2504" i="2"/>
  <c r="IB2498" i="2"/>
  <c r="HZ2506" i="2"/>
  <c r="IA2506" i="2"/>
  <c r="IA2504" i="2"/>
  <c r="IA2508" i="2"/>
  <c r="IA2500" i="2"/>
  <c r="HY2499" i="2"/>
  <c r="IB2509" i="2"/>
  <c r="IA2507" i="2"/>
  <c r="HZ2503" i="2"/>
  <c r="HY2509" i="2"/>
  <c r="HZ2499" i="2"/>
  <c r="HZ2505" i="2"/>
  <c r="IA2502" i="2"/>
  <c r="IB2503" i="2"/>
  <c r="IB2500" i="2"/>
  <c r="HZ2524" i="2"/>
  <c r="HY2525" i="2"/>
  <c r="HY2522" i="2"/>
  <c r="HZ2521" i="2"/>
  <c r="HZ2523" i="2"/>
  <c r="HZ2520" i="2"/>
  <c r="HZ2522" i="2"/>
  <c r="HY2521" i="2"/>
  <c r="HY2523" i="2"/>
  <c r="HY2520" i="2"/>
  <c r="HY2524" i="2"/>
  <c r="HZ2525" i="2"/>
  <c r="JO2502" i="2"/>
  <c r="JO2507" i="2"/>
  <c r="JR2498" i="2"/>
  <c r="JQ2504" i="2"/>
  <c r="JO2503" i="2"/>
  <c r="JO2538" i="2"/>
  <c r="JR2499" i="2"/>
  <c r="JQ2501" i="2"/>
  <c r="JP2507" i="2"/>
  <c r="JO2506" i="2"/>
  <c r="JP2502" i="2"/>
  <c r="JP2499" i="2"/>
  <c r="JO2498" i="2"/>
  <c r="JR2507" i="2"/>
  <c r="JQ2502" i="2"/>
  <c r="JP2505" i="2"/>
  <c r="JO2501" i="2"/>
  <c r="JO2500" i="2"/>
  <c r="JR2501" i="2"/>
  <c r="JQ2507" i="2"/>
  <c r="JQ2508" i="2"/>
  <c r="JR2504" i="2"/>
  <c r="JO2504" i="2"/>
  <c r="JQ2499" i="2"/>
  <c r="JR2509" i="2"/>
  <c r="JO2508" i="2"/>
  <c r="JR2505" i="2"/>
  <c r="JQ2505" i="2"/>
  <c r="JP2501" i="2"/>
  <c r="JO2499" i="2"/>
  <c r="JP2498" i="2"/>
  <c r="JQ2506" i="2"/>
  <c r="JP2504" i="2"/>
  <c r="JQ2503" i="2"/>
  <c r="JR2503" i="2"/>
  <c r="JR2500" i="2"/>
  <c r="JP2508" i="2"/>
  <c r="JQ2509" i="2"/>
  <c r="JP2506" i="2"/>
  <c r="JO2505" i="2"/>
  <c r="JP2500" i="2"/>
  <c r="JQ2498" i="2"/>
  <c r="JP2509" i="2"/>
  <c r="JR2508" i="2"/>
  <c r="JO2509" i="2"/>
  <c r="JQ2500" i="2"/>
  <c r="JP2503" i="2"/>
  <c r="JR2506" i="2"/>
  <c r="JR2502" i="2"/>
  <c r="JO2521" i="2"/>
  <c r="JP2523" i="2"/>
  <c r="JO2525" i="2"/>
  <c r="JP2522" i="2"/>
  <c r="JO2520" i="2"/>
  <c r="JO2523" i="2"/>
  <c r="JO2524" i="2"/>
  <c r="JP2521" i="2"/>
  <c r="JO2522" i="2"/>
  <c r="JP2525" i="2"/>
  <c r="JP2520" i="2"/>
  <c r="JP2524" i="2"/>
  <c r="TA2506" i="2"/>
  <c r="TD2498" i="2"/>
  <c r="TB2504" i="2"/>
  <c r="TB2506" i="2"/>
  <c r="TB2500" i="2"/>
  <c r="TC2508" i="2"/>
  <c r="TD2504" i="2"/>
  <c r="TB2505" i="2"/>
  <c r="TC2504" i="2"/>
  <c r="TA2507" i="2"/>
  <c r="TA2538" i="2"/>
  <c r="TB2498" i="2"/>
  <c r="TB2521" i="2"/>
  <c r="TB2522" i="2"/>
  <c r="TC2502" i="2"/>
  <c r="TA2509" i="2"/>
  <c r="TC2506" i="2"/>
  <c r="TB2507" i="2"/>
  <c r="TC2501" i="2"/>
  <c r="TB2502" i="2"/>
  <c r="TB2520" i="2"/>
  <c r="TA2523" i="2"/>
  <c r="TD2506" i="2"/>
  <c r="TB2523" i="2"/>
  <c r="TD2500" i="2"/>
  <c r="TB2508" i="2"/>
  <c r="TC2499" i="2"/>
  <c r="TC2503" i="2"/>
  <c r="TA2521" i="2"/>
  <c r="TA2504" i="2"/>
  <c r="TD2503" i="2"/>
  <c r="TC2507" i="2"/>
  <c r="TA2498" i="2"/>
  <c r="TD2505" i="2"/>
  <c r="TC2505" i="2"/>
  <c r="TA2524" i="2"/>
  <c r="TA2520" i="2"/>
  <c r="TD2499" i="2"/>
  <c r="TD2507" i="2"/>
  <c r="TD2509" i="2"/>
  <c r="TD2501" i="2"/>
  <c r="TC2509" i="2"/>
  <c r="TA2508" i="2"/>
  <c r="TB2509" i="2"/>
  <c r="TB2525" i="2"/>
  <c r="TB2499" i="2"/>
  <c r="TA2499" i="2"/>
  <c r="TA2501" i="2"/>
  <c r="TB2501" i="2"/>
  <c r="TC2498" i="2"/>
  <c r="TA2500" i="2"/>
  <c r="TB2524" i="2"/>
  <c r="TB2503" i="2"/>
  <c r="TC2500" i="2"/>
  <c r="TA2503" i="2"/>
  <c r="TD2508" i="2"/>
  <c r="TD2502" i="2"/>
  <c r="TA2502" i="2"/>
  <c r="TA2525" i="2"/>
  <c r="TA2522" i="2"/>
  <c r="TA2505" i="2"/>
  <c r="D2531" i="2"/>
  <c r="D2562" i="2" s="1"/>
  <c r="E2531" i="2"/>
  <c r="E2562" i="2" s="1"/>
  <c r="UN2507" i="2"/>
  <c r="UN2509" i="2"/>
  <c r="UK2538" i="2"/>
  <c r="UM2508" i="2"/>
  <c r="UM2501" i="2"/>
  <c r="UM2506" i="2"/>
  <c r="UN2506" i="2"/>
  <c r="UK2502" i="2"/>
  <c r="UK2521" i="2"/>
  <c r="UM2498" i="2"/>
  <c r="UK2520" i="2"/>
  <c r="UN2505" i="2"/>
  <c r="UK2504" i="2"/>
  <c r="UM2509" i="2"/>
  <c r="UN2508" i="2"/>
  <c r="UK2523" i="2"/>
  <c r="UL2498" i="2"/>
  <c r="UN2502" i="2"/>
  <c r="UK2525" i="2"/>
  <c r="UK2500" i="2"/>
  <c r="UN2499" i="2"/>
  <c r="UM2507" i="2"/>
  <c r="UL2502" i="2"/>
  <c r="UK2498" i="2"/>
  <c r="UL2500" i="2"/>
  <c r="UK2505" i="2"/>
  <c r="UL2501" i="2"/>
  <c r="UK2524" i="2"/>
  <c r="UK2506" i="2"/>
  <c r="UM2502" i="2"/>
  <c r="UM2505" i="2"/>
  <c r="UL2506" i="2"/>
  <c r="UL2499" i="2"/>
  <c r="UM2503" i="2"/>
  <c r="UL2504" i="2"/>
  <c r="UK2507" i="2"/>
  <c r="UL2505" i="2"/>
  <c r="UL2523" i="2"/>
  <c r="UL2524" i="2"/>
  <c r="UN2504" i="2"/>
  <c r="UL2508" i="2"/>
  <c r="UN2501" i="2"/>
  <c r="UN2498" i="2"/>
  <c r="UL2503" i="2"/>
  <c r="UK2508" i="2"/>
  <c r="UL2509" i="2"/>
  <c r="UK2509" i="2"/>
  <c r="UL2521" i="2"/>
  <c r="UL2522" i="2"/>
  <c r="UL2525" i="2"/>
  <c r="UK2503" i="2"/>
  <c r="UM2499" i="2"/>
  <c r="UL2507" i="2"/>
  <c r="UN2500" i="2"/>
  <c r="UK2499" i="2"/>
  <c r="UM2500" i="2"/>
  <c r="UL2520" i="2"/>
  <c r="UK2522" i="2"/>
  <c r="UK2501" i="2"/>
  <c r="UM2504" i="2"/>
  <c r="UN2503" i="2"/>
  <c r="E2537" i="2"/>
  <c r="E2568" i="2" s="1"/>
  <c r="HJ2509" i="2"/>
  <c r="HI2509" i="2"/>
  <c r="HJ2506" i="2"/>
  <c r="HJ2503" i="2"/>
  <c r="HH2505" i="2"/>
  <c r="HH2501" i="2"/>
  <c r="HI2502" i="2"/>
  <c r="HJ2500" i="2"/>
  <c r="HI2499" i="2"/>
  <c r="HJ2508" i="2"/>
  <c r="HG2507" i="2"/>
  <c r="HG2505" i="2"/>
  <c r="HG2501" i="2"/>
  <c r="HJ2505" i="2"/>
  <c r="HH2507" i="2"/>
  <c r="HH2504" i="2"/>
  <c r="HH2500" i="2"/>
  <c r="HI2503" i="2"/>
  <c r="HJ2502" i="2"/>
  <c r="HI2508" i="2"/>
  <c r="HH2509" i="2"/>
  <c r="HJ2499" i="2"/>
  <c r="HI2506" i="2"/>
  <c r="HI2504" i="2"/>
  <c r="HG2538" i="2"/>
  <c r="HG2502" i="2"/>
  <c r="HG2508" i="2"/>
  <c r="HG2499" i="2"/>
  <c r="HH2508" i="2"/>
  <c r="HH2503" i="2"/>
  <c r="HH2499" i="2"/>
  <c r="HG2509" i="2"/>
  <c r="HI2500" i="2"/>
  <c r="HJ2504" i="2"/>
  <c r="HH2506" i="2"/>
  <c r="HG2506" i="2"/>
  <c r="HG2504" i="2"/>
  <c r="HG2503" i="2"/>
  <c r="HG2498" i="2"/>
  <c r="HJ2507" i="2"/>
  <c r="HJ2501" i="2"/>
  <c r="HJ2498" i="2"/>
  <c r="HH2502" i="2"/>
  <c r="HH2498" i="2"/>
  <c r="HG2500" i="2"/>
  <c r="HI2498" i="2"/>
  <c r="HI2507" i="2"/>
  <c r="HI2505" i="2"/>
  <c r="HI2501" i="2"/>
  <c r="HG2521" i="2"/>
  <c r="HH2525" i="2"/>
  <c r="HG2520" i="2"/>
  <c r="HH2520" i="2"/>
  <c r="HG2523" i="2"/>
  <c r="HH2521" i="2"/>
  <c r="HG2522" i="2"/>
  <c r="HH2522" i="2"/>
  <c r="HH2524" i="2"/>
  <c r="HH2523" i="2"/>
  <c r="HG2525" i="2"/>
  <c r="HG2524" i="2"/>
  <c r="EU2512" i="2"/>
  <c r="ET2511" i="2"/>
  <c r="EU2510" i="2"/>
  <c r="ES2510" i="2"/>
  <c r="ES2519" i="2"/>
  <c r="ES2512" i="2"/>
  <c r="ET2512" i="2"/>
  <c r="EU2511" i="2"/>
  <c r="ET2510" i="2"/>
  <c r="ES2511" i="2"/>
  <c r="IG2506" i="2"/>
  <c r="IF2501" i="2"/>
  <c r="IF2498" i="2"/>
  <c r="IH2507" i="2"/>
  <c r="IH2503" i="2"/>
  <c r="IH2500" i="2"/>
  <c r="IF2504" i="2"/>
  <c r="IG2509" i="2"/>
  <c r="IE2503" i="2"/>
  <c r="IE2500" i="2"/>
  <c r="IE2498" i="2"/>
  <c r="IH2508" i="2"/>
  <c r="IE2501" i="2"/>
  <c r="IG2504" i="2"/>
  <c r="IH2506" i="2"/>
  <c r="IH2502" i="2"/>
  <c r="IE2508" i="2"/>
  <c r="IG2507" i="2"/>
  <c r="IE2506" i="2"/>
  <c r="IF2500" i="2"/>
  <c r="IG2502" i="2"/>
  <c r="IG2499" i="2"/>
  <c r="IH2509" i="2"/>
  <c r="IH2499" i="2"/>
  <c r="IF2506" i="2"/>
  <c r="IF2503" i="2"/>
  <c r="IE2504" i="2"/>
  <c r="IH2505" i="2"/>
  <c r="IE2538" i="2"/>
  <c r="IF2508" i="2"/>
  <c r="IE2507" i="2"/>
  <c r="IG2505" i="2"/>
  <c r="IF2499" i="2"/>
  <c r="IG2501" i="2"/>
  <c r="IE2499" i="2"/>
  <c r="IH2501" i="2"/>
  <c r="IF2507" i="2"/>
  <c r="IF2505" i="2"/>
  <c r="IF2502" i="2"/>
  <c r="IE2502" i="2"/>
  <c r="IG2508" i="2"/>
  <c r="IH2504" i="2"/>
  <c r="IF2509" i="2"/>
  <c r="IH2498" i="2"/>
  <c r="IG2500" i="2"/>
  <c r="IG2498" i="2"/>
  <c r="IE2509" i="2"/>
  <c r="IE2505" i="2"/>
  <c r="IG2503" i="2"/>
  <c r="IE2522" i="2"/>
  <c r="IE2521" i="2"/>
  <c r="IF2525" i="2"/>
  <c r="IF2522" i="2"/>
  <c r="IE2520" i="2"/>
  <c r="IF2523" i="2"/>
  <c r="IF2520" i="2"/>
  <c r="IE2523" i="2"/>
  <c r="IE2525" i="2"/>
  <c r="IF2521" i="2"/>
  <c r="IE2524" i="2"/>
  <c r="IF2524" i="2"/>
  <c r="KO2499" i="2"/>
  <c r="KM2504" i="2"/>
  <c r="KO2506" i="2"/>
  <c r="KM2507" i="2"/>
  <c r="KO2502" i="2"/>
  <c r="KP2504" i="2"/>
  <c r="KM2538" i="2"/>
  <c r="KM2506" i="2"/>
  <c r="KP2498" i="2"/>
  <c r="KN2507" i="2"/>
  <c r="KN2498" i="2"/>
  <c r="KO2505" i="2"/>
  <c r="KM2498" i="2"/>
  <c r="KN2501" i="2"/>
  <c r="KP2506" i="2"/>
  <c r="KN2505" i="2"/>
  <c r="KM2502" i="2"/>
  <c r="KM2499" i="2"/>
  <c r="KP2501" i="2"/>
  <c r="KN2509" i="2"/>
  <c r="KN2508" i="2"/>
  <c r="KO2504" i="2"/>
  <c r="KO2509" i="2"/>
  <c r="KM2500" i="2"/>
  <c r="KP2503" i="2"/>
  <c r="KN2502" i="2"/>
  <c r="KM2509" i="2"/>
  <c r="KO2503" i="2"/>
  <c r="KO2501" i="2"/>
  <c r="KP2505" i="2"/>
  <c r="KN2503" i="2"/>
  <c r="KP2509" i="2"/>
  <c r="KP2499" i="2"/>
  <c r="KO2507" i="2"/>
  <c r="KN2500" i="2"/>
  <c r="KO2508" i="2"/>
  <c r="KN2506" i="2"/>
  <c r="KO2498" i="2"/>
  <c r="KM2505" i="2"/>
  <c r="KM2508" i="2"/>
  <c r="KM2503" i="2"/>
  <c r="KM2501" i="2"/>
  <c r="KO2500" i="2"/>
  <c r="KN2499" i="2"/>
  <c r="KP2502" i="2"/>
  <c r="KP2507" i="2"/>
  <c r="KN2504" i="2"/>
  <c r="KP2500" i="2"/>
  <c r="KP2508" i="2"/>
  <c r="KM2525" i="2"/>
  <c r="KN2523" i="2"/>
  <c r="KN2525" i="2"/>
  <c r="KN2522" i="2"/>
  <c r="KM2524" i="2"/>
  <c r="KN2521" i="2"/>
  <c r="KN2524" i="2"/>
  <c r="KN2520" i="2"/>
  <c r="KM2522" i="2"/>
  <c r="KM2520" i="2"/>
  <c r="KM2521" i="2"/>
  <c r="KM2523" i="2"/>
  <c r="PK2498" i="2"/>
  <c r="PI2508" i="2"/>
  <c r="PJ2504" i="2"/>
  <c r="PJ2500" i="2"/>
  <c r="PK2508" i="2"/>
  <c r="PL2504" i="2"/>
  <c r="PL2499" i="2"/>
  <c r="PL2508" i="2"/>
  <c r="PK2506" i="2"/>
  <c r="PK2504" i="2"/>
  <c r="PK2502" i="2"/>
  <c r="PK2500" i="2"/>
  <c r="PJ2507" i="2"/>
  <c r="PJ2503" i="2"/>
  <c r="PJ2499" i="2"/>
  <c r="PL2507" i="2"/>
  <c r="PL2503" i="2"/>
  <c r="PI2498" i="2"/>
  <c r="PJ2508" i="2"/>
  <c r="PI2506" i="2"/>
  <c r="PI2504" i="2"/>
  <c r="PI2502" i="2"/>
  <c r="PI2500" i="2"/>
  <c r="PL2498" i="2"/>
  <c r="PJ2506" i="2"/>
  <c r="PJ2502" i="2"/>
  <c r="PJ2498" i="2"/>
  <c r="PL2506" i="2"/>
  <c r="PL2502" i="2"/>
  <c r="PI2499" i="2"/>
  <c r="PL2509" i="2"/>
  <c r="PK2507" i="2"/>
  <c r="PK2505" i="2"/>
  <c r="PK2503" i="2"/>
  <c r="PK2501" i="2"/>
  <c r="PI2538" i="2"/>
  <c r="PL2500" i="2"/>
  <c r="PI2509" i="2"/>
  <c r="PJ2505" i="2"/>
  <c r="PJ2501" i="2"/>
  <c r="PK2509" i="2"/>
  <c r="PL2505" i="2"/>
  <c r="PK2499" i="2"/>
  <c r="PI2505" i="2"/>
  <c r="PI2503" i="2"/>
  <c r="PI2501" i="2"/>
  <c r="PL2501" i="2"/>
  <c r="PJ2509" i="2"/>
  <c r="PI2507" i="2"/>
  <c r="PI2521" i="2"/>
  <c r="PJ2524" i="2"/>
  <c r="PJ2520" i="2"/>
  <c r="PJ2523" i="2"/>
  <c r="PI2525" i="2"/>
  <c r="PI2520" i="2"/>
  <c r="PJ2522" i="2"/>
  <c r="PI2524" i="2"/>
  <c r="PJ2521" i="2"/>
  <c r="PI2523" i="2"/>
  <c r="PJ2525" i="2"/>
  <c r="PI2522" i="2"/>
  <c r="OY2502" i="2"/>
  <c r="OZ2504" i="2"/>
  <c r="OZ2501" i="2"/>
  <c r="OW2509" i="2"/>
  <c r="OX2505" i="2"/>
  <c r="OX2501" i="2"/>
  <c r="OZ2507" i="2"/>
  <c r="OY2500" i="2"/>
  <c r="OX2509" i="2"/>
  <c r="OW2507" i="2"/>
  <c r="OW2505" i="2"/>
  <c r="OW2502" i="2"/>
  <c r="OZ2503" i="2"/>
  <c r="OW2499" i="2"/>
  <c r="OW2508" i="2"/>
  <c r="OX2504" i="2"/>
  <c r="OX2500" i="2"/>
  <c r="OY2503" i="2"/>
  <c r="OZ2506" i="2"/>
  <c r="OZ2509" i="2"/>
  <c r="OZ2500" i="2"/>
  <c r="OZ2508" i="2"/>
  <c r="OY2506" i="2"/>
  <c r="OY2504" i="2"/>
  <c r="OY2509" i="2"/>
  <c r="OY2501" i="2"/>
  <c r="OW2500" i="2"/>
  <c r="OX2507" i="2"/>
  <c r="OX2503" i="2"/>
  <c r="OX2499" i="2"/>
  <c r="OZ2498" i="2"/>
  <c r="OZ2505" i="2"/>
  <c r="OZ2502" i="2"/>
  <c r="OX2508" i="2"/>
  <c r="OW2506" i="2"/>
  <c r="OW2504" i="2"/>
  <c r="OW2503" i="2"/>
  <c r="OW2498" i="2"/>
  <c r="OW2538" i="2"/>
  <c r="OY2498" i="2"/>
  <c r="OX2506" i="2"/>
  <c r="OX2502" i="2"/>
  <c r="OX2498" i="2"/>
  <c r="OZ2499" i="2"/>
  <c r="OY2507" i="2"/>
  <c r="OY2508" i="2"/>
  <c r="OY2505" i="2"/>
  <c r="OW2501" i="2"/>
  <c r="OY2499" i="2"/>
  <c r="OX2523" i="2"/>
  <c r="OW2524" i="2"/>
  <c r="OX2522" i="2"/>
  <c r="OX2521" i="2"/>
  <c r="OW2525" i="2"/>
  <c r="OW2522" i="2"/>
  <c r="OX2520" i="2"/>
  <c r="OX2524" i="2"/>
  <c r="OW2523" i="2"/>
  <c r="OW2520" i="2"/>
  <c r="OX2525" i="2"/>
  <c r="OW2521" i="2"/>
  <c r="Q2501" i="2"/>
  <c r="S2499" i="2"/>
  <c r="T2508" i="2"/>
  <c r="Q2506" i="2"/>
  <c r="Q2504" i="2"/>
  <c r="Q2502" i="2"/>
  <c r="T2504" i="2"/>
  <c r="T2501" i="2"/>
  <c r="Q2498" i="2"/>
  <c r="R2507" i="2"/>
  <c r="R2502" i="2"/>
  <c r="R2498" i="2"/>
  <c r="T2506" i="2"/>
  <c r="S2500" i="2"/>
  <c r="T2498" i="2"/>
  <c r="R2508" i="2"/>
  <c r="S2505" i="2"/>
  <c r="S2503" i="2"/>
  <c r="S2501" i="2"/>
  <c r="T2503" i="2"/>
  <c r="Q2499" i="2"/>
  <c r="T2509" i="2"/>
  <c r="R2506" i="2"/>
  <c r="R2501" i="2"/>
  <c r="S2509" i="2"/>
  <c r="T2505" i="2"/>
  <c r="Q2500" i="2"/>
  <c r="T2500" i="2"/>
  <c r="Q2509" i="2"/>
  <c r="Q2507" i="2"/>
  <c r="Q2505" i="2"/>
  <c r="Q2503" i="2"/>
  <c r="T2502" i="2"/>
  <c r="R2505" i="2"/>
  <c r="R2504" i="2"/>
  <c r="R2500" i="2"/>
  <c r="S2508" i="2"/>
  <c r="S2507" i="2"/>
  <c r="S2498" i="2"/>
  <c r="R2509" i="2"/>
  <c r="S2506" i="2"/>
  <c r="S2504" i="2"/>
  <c r="S2502" i="2"/>
  <c r="T2499" i="2"/>
  <c r="Q2508" i="2"/>
  <c r="R2503" i="2"/>
  <c r="R2499" i="2"/>
  <c r="Q2538" i="2"/>
  <c r="T2507" i="2"/>
  <c r="Q2522" i="2"/>
  <c r="Q2525" i="2"/>
  <c r="Q2520" i="2"/>
  <c r="R2523" i="2"/>
  <c r="Q2524" i="2"/>
  <c r="Q2521" i="2"/>
  <c r="R2522" i="2"/>
  <c r="R2521" i="2"/>
  <c r="Q2523" i="2"/>
  <c r="R2520" i="2"/>
  <c r="R2524" i="2"/>
  <c r="R2525" i="2"/>
  <c r="JC2499" i="2"/>
  <c r="JC2509" i="2"/>
  <c r="JF2499" i="2"/>
  <c r="JC2507" i="2"/>
  <c r="JD2498" i="2"/>
  <c r="JF2506" i="2"/>
  <c r="JF2509" i="2"/>
  <c r="JF2504" i="2"/>
  <c r="JF2501" i="2"/>
  <c r="JD2501" i="2"/>
  <c r="JD2504" i="2"/>
  <c r="JE2503" i="2"/>
  <c r="JE2501" i="2"/>
  <c r="JC2504" i="2"/>
  <c r="JE2498" i="2"/>
  <c r="JD2509" i="2"/>
  <c r="JD2508" i="2"/>
  <c r="JE2506" i="2"/>
  <c r="JC2538" i="2"/>
  <c r="JE2509" i="2"/>
  <c r="JC2505" i="2"/>
  <c r="JC2500" i="2"/>
  <c r="JF2503" i="2"/>
  <c r="JC2508" i="2"/>
  <c r="JD2506" i="2"/>
  <c r="JD2503" i="2"/>
  <c r="JC2503" i="2"/>
  <c r="JC2501" i="2"/>
  <c r="JD2505" i="2"/>
  <c r="JC2498" i="2"/>
  <c r="JF2500" i="2"/>
  <c r="JF2498" i="2"/>
  <c r="JC2506" i="2"/>
  <c r="JE2508" i="2"/>
  <c r="JD2507" i="2"/>
  <c r="JE2499" i="2"/>
  <c r="JF2502" i="2"/>
  <c r="JD2502" i="2"/>
  <c r="JE2505" i="2"/>
  <c r="JE2504" i="2"/>
  <c r="JE2502" i="2"/>
  <c r="JE2500" i="2"/>
  <c r="JF2505" i="2"/>
  <c r="JD2500" i="2"/>
  <c r="JF2508" i="2"/>
  <c r="JE2507" i="2"/>
  <c r="JD2499" i="2"/>
  <c r="JF2507" i="2"/>
  <c r="JC2502" i="2"/>
  <c r="JD2520" i="2"/>
  <c r="JD2525" i="2"/>
  <c r="JC2523" i="2"/>
  <c r="JC2525" i="2"/>
  <c r="JC2520" i="2"/>
  <c r="JD2523" i="2"/>
  <c r="JD2521" i="2"/>
  <c r="JC2522" i="2"/>
  <c r="JC2524" i="2"/>
  <c r="JC2521" i="2"/>
  <c r="JD2522" i="2"/>
  <c r="JD2524" i="2"/>
  <c r="RR2508" i="2"/>
  <c r="RQ2505" i="2"/>
  <c r="RT2508" i="2"/>
  <c r="RQ2498" i="2"/>
  <c r="RR2503" i="2"/>
  <c r="RQ2521" i="2"/>
  <c r="RQ2522" i="2"/>
  <c r="RQ2525" i="2"/>
  <c r="RQ2502" i="2"/>
  <c r="RR2504" i="2"/>
  <c r="RT2501" i="2"/>
  <c r="RS2499" i="2"/>
  <c r="RT2499" i="2"/>
  <c r="RQ2523" i="2"/>
  <c r="RS2506" i="2"/>
  <c r="RQ2504" i="2"/>
  <c r="RQ2520" i="2"/>
  <c r="RR2498" i="2"/>
  <c r="RR2500" i="2"/>
  <c r="RR2507" i="2"/>
  <c r="RT2498" i="2"/>
  <c r="RQ2501" i="2"/>
  <c r="RT2505" i="2"/>
  <c r="RQ2538" i="2"/>
  <c r="RQ2500" i="2"/>
  <c r="RQ2507" i="2"/>
  <c r="RQ2499" i="2"/>
  <c r="RT2504" i="2"/>
  <c r="RQ2503" i="2"/>
  <c r="RR2499" i="2"/>
  <c r="RS2501" i="2"/>
  <c r="RT2507" i="2"/>
  <c r="RT2509" i="2"/>
  <c r="RR2522" i="2"/>
  <c r="RS2500" i="2"/>
  <c r="RS2508" i="2"/>
  <c r="RS2505" i="2"/>
  <c r="RR2502" i="2"/>
  <c r="RS2504" i="2"/>
  <c r="RS2498" i="2"/>
  <c r="RQ2524" i="2"/>
  <c r="RT2500" i="2"/>
  <c r="RS2502" i="2"/>
  <c r="RR2501" i="2"/>
  <c r="RR2505" i="2"/>
  <c r="RS2507" i="2"/>
  <c r="RQ2506" i="2"/>
  <c r="RT2502" i="2"/>
  <c r="RR2520" i="2"/>
  <c r="RR2525" i="2"/>
  <c r="RT2503" i="2"/>
  <c r="RS2509" i="2"/>
  <c r="RS2503" i="2"/>
  <c r="RR2509" i="2"/>
  <c r="RQ2509" i="2"/>
  <c r="RR2506" i="2"/>
  <c r="RT2506" i="2"/>
  <c r="RR2521" i="2"/>
  <c r="RR2523" i="2"/>
  <c r="RR2524" i="2"/>
  <c r="RQ2508" i="2"/>
  <c r="GR2509" i="2"/>
  <c r="GP2506" i="2"/>
  <c r="GO2506" i="2"/>
  <c r="GQ2503" i="2"/>
  <c r="GQ2501" i="2"/>
  <c r="GO2538" i="2"/>
  <c r="GR2499" i="2"/>
  <c r="GR2500" i="2"/>
  <c r="GR2506" i="2"/>
  <c r="GO2509" i="2"/>
  <c r="GP2498" i="2"/>
  <c r="GP2502" i="2"/>
  <c r="GQ2509" i="2"/>
  <c r="GR2505" i="2"/>
  <c r="GQ2499" i="2"/>
  <c r="GP2504" i="2"/>
  <c r="GP2508" i="2"/>
  <c r="GQ2498" i="2"/>
  <c r="GP2509" i="2"/>
  <c r="GQ2507" i="2"/>
  <c r="GQ2505" i="2"/>
  <c r="GO2503" i="2"/>
  <c r="GO2501" i="2"/>
  <c r="GR2501" i="2"/>
  <c r="GO2498" i="2"/>
  <c r="GP2500" i="2"/>
  <c r="GP2503" i="2"/>
  <c r="GO2508" i="2"/>
  <c r="GP2505" i="2"/>
  <c r="GP2501" i="2"/>
  <c r="GQ2508" i="2"/>
  <c r="GR2504" i="2"/>
  <c r="GR2498" i="2"/>
  <c r="GR2507" i="2"/>
  <c r="GR2502" i="2"/>
  <c r="GR2508" i="2"/>
  <c r="GO2507" i="2"/>
  <c r="GO2505" i="2"/>
  <c r="GQ2502" i="2"/>
  <c r="GQ2500" i="2"/>
  <c r="GO2499" i="2"/>
  <c r="GR2503" i="2"/>
  <c r="GP2499" i="2"/>
  <c r="GP2507" i="2"/>
  <c r="GO2504" i="2"/>
  <c r="GQ2506" i="2"/>
  <c r="GQ2504" i="2"/>
  <c r="GO2502" i="2"/>
  <c r="GO2500" i="2"/>
  <c r="GO2522" i="2"/>
  <c r="GO2523" i="2"/>
  <c r="GP2522" i="2"/>
  <c r="GP2525" i="2"/>
  <c r="GP2520" i="2"/>
  <c r="GP2524" i="2"/>
  <c r="GP2521" i="2"/>
  <c r="GO2524" i="2"/>
  <c r="GO2520" i="2"/>
  <c r="GO2525" i="2"/>
  <c r="GO2521" i="2"/>
  <c r="GP2523" i="2"/>
  <c r="JJ2500" i="2"/>
  <c r="JI2538" i="2"/>
  <c r="JI2508" i="2"/>
  <c r="JL2504" i="2"/>
  <c r="JI2501" i="2"/>
  <c r="JL2499" i="2"/>
  <c r="JI2506" i="2"/>
  <c r="JJ2507" i="2"/>
  <c r="JL2500" i="2"/>
  <c r="JL2503" i="2"/>
  <c r="JK2502" i="2"/>
  <c r="JL2498" i="2"/>
  <c r="JL2505" i="2"/>
  <c r="JJ2508" i="2"/>
  <c r="JL2502" i="2"/>
  <c r="JI2500" i="2"/>
  <c r="JI2505" i="2"/>
  <c r="JK2508" i="2"/>
  <c r="JK2498" i="2"/>
  <c r="JK2509" i="2"/>
  <c r="JL2506" i="2"/>
  <c r="JJ2504" i="2"/>
  <c r="JI2507" i="2"/>
  <c r="JI2498" i="2"/>
  <c r="JK2503" i="2"/>
  <c r="JJ2521" i="2"/>
  <c r="JJ2509" i="2"/>
  <c r="JJ2501" i="2"/>
  <c r="JK2505" i="2"/>
  <c r="JK2501" i="2"/>
  <c r="JJ2520" i="2"/>
  <c r="JJ2523" i="2"/>
  <c r="JK2500" i="2"/>
  <c r="JJ2505" i="2"/>
  <c r="JK2507" i="2"/>
  <c r="JJ2498" i="2"/>
  <c r="JI2503" i="2"/>
  <c r="JK2504" i="2"/>
  <c r="JI2520" i="2"/>
  <c r="JJ2522" i="2"/>
  <c r="JL2507" i="2"/>
  <c r="JI2509" i="2"/>
  <c r="JL2509" i="2"/>
  <c r="JJ2502" i="2"/>
  <c r="JJ2499" i="2"/>
  <c r="JK2506" i="2"/>
  <c r="JI2521" i="2"/>
  <c r="JI2522" i="2"/>
  <c r="JI2499" i="2"/>
  <c r="JL2508" i="2"/>
  <c r="JI2524" i="2"/>
  <c r="JJ2506" i="2"/>
  <c r="JI2525" i="2"/>
  <c r="JL2501" i="2"/>
  <c r="JJ2525" i="2"/>
  <c r="JI2502" i="2"/>
  <c r="JI2504" i="2"/>
  <c r="JI2523" i="2"/>
  <c r="JK2499" i="2"/>
  <c r="JJ2503" i="2"/>
  <c r="JJ2524" i="2"/>
  <c r="OE2518" i="2"/>
  <c r="OG2517" i="2"/>
  <c r="OF2517" i="2"/>
  <c r="OF2516" i="2"/>
  <c r="OG2516" i="2"/>
  <c r="OE2517" i="2"/>
  <c r="OE2516" i="2"/>
  <c r="OG2519" i="2"/>
  <c r="OG2518" i="2"/>
  <c r="OF2518" i="2"/>
  <c r="F2496" i="2"/>
  <c r="C37" i="6" s="1"/>
  <c r="LS2501" i="2"/>
  <c r="LT2506" i="2"/>
  <c r="LQ2508" i="2"/>
  <c r="LT2503" i="2"/>
  <c r="LR2505" i="2"/>
  <c r="LQ2509" i="2"/>
  <c r="LT2502" i="2"/>
  <c r="LR2504" i="2"/>
  <c r="LR2501" i="2"/>
  <c r="LQ2499" i="2"/>
  <c r="LR2500" i="2"/>
  <c r="LS2509" i="2"/>
  <c r="LT2507" i="2"/>
  <c r="LR2508" i="2"/>
  <c r="LT2499" i="2"/>
  <c r="LR2521" i="2"/>
  <c r="LQ2523" i="2"/>
  <c r="LQ2505" i="2"/>
  <c r="LS2503" i="2"/>
  <c r="LR2498" i="2"/>
  <c r="LS2499" i="2"/>
  <c r="LQ2538" i="2"/>
  <c r="LR2525" i="2"/>
  <c r="LQ2521" i="2"/>
  <c r="LQ2522" i="2"/>
  <c r="LQ2507" i="2"/>
  <c r="LS2505" i="2"/>
  <c r="LR2502" i="2"/>
  <c r="LQ2501" i="2"/>
  <c r="LT2505" i="2"/>
  <c r="LQ2525" i="2"/>
  <c r="LR2520" i="2"/>
  <c r="LQ2506" i="2"/>
  <c r="LR2509" i="2"/>
  <c r="LS2507" i="2"/>
  <c r="LR2506" i="2"/>
  <c r="LQ2503" i="2"/>
  <c r="LS2504" i="2"/>
  <c r="LR2524" i="2"/>
  <c r="LQ2520" i="2"/>
  <c r="LR2522" i="2"/>
  <c r="LT2500" i="2"/>
  <c r="LT2498" i="2"/>
  <c r="LQ2498" i="2"/>
  <c r="LS2506" i="2"/>
  <c r="LQ2524" i="2"/>
  <c r="LT2509" i="2"/>
  <c r="LQ2500" i="2"/>
  <c r="LS2500" i="2"/>
  <c r="LT2501" i="2"/>
  <c r="LR2499" i="2"/>
  <c r="LT2508" i="2"/>
  <c r="LS2508" i="2"/>
  <c r="LQ2502" i="2"/>
  <c r="LS2502" i="2"/>
  <c r="LT2504" i="2"/>
  <c r="LQ2504" i="2"/>
  <c r="LR2503" i="2"/>
  <c r="LS2498" i="2"/>
  <c r="LR2523" i="2"/>
  <c r="LR2507" i="2"/>
  <c r="QN2505" i="2"/>
  <c r="QO2505" i="2"/>
  <c r="QM2502" i="2"/>
  <c r="QP2505" i="2"/>
  <c r="QM2509" i="2"/>
  <c r="QN2508" i="2"/>
  <c r="QM2507" i="2"/>
  <c r="QN2501" i="2"/>
  <c r="QO2503" i="2"/>
  <c r="QM2501" i="2"/>
  <c r="QM2499" i="2"/>
  <c r="QP2501" i="2"/>
  <c r="QN2506" i="2"/>
  <c r="QN2504" i="2"/>
  <c r="QM2505" i="2"/>
  <c r="QM2538" i="2"/>
  <c r="QO2508" i="2"/>
  <c r="QP2504" i="2"/>
  <c r="QN2509" i="2"/>
  <c r="QP2498" i="2"/>
  <c r="QO2509" i="2"/>
  <c r="QN2500" i="2"/>
  <c r="QM2503" i="2"/>
  <c r="QO2500" i="2"/>
  <c r="QO2498" i="2"/>
  <c r="QM2508" i="2"/>
  <c r="QO2506" i="2"/>
  <c r="QO2504" i="2"/>
  <c r="QP2507" i="2"/>
  <c r="QP2503" i="2"/>
  <c r="QP2500" i="2"/>
  <c r="QN2503" i="2"/>
  <c r="QN2499" i="2"/>
  <c r="QO2501" i="2"/>
  <c r="QM2500" i="2"/>
  <c r="QM2498" i="2"/>
  <c r="QP2508" i="2"/>
  <c r="QM2506" i="2"/>
  <c r="QM2504" i="2"/>
  <c r="QO2502" i="2"/>
  <c r="QP2506" i="2"/>
  <c r="QP2502" i="2"/>
  <c r="QN2507" i="2"/>
  <c r="QO2507" i="2"/>
  <c r="QP2499" i="2"/>
  <c r="QP2509" i="2"/>
  <c r="QN2502" i="2"/>
  <c r="QN2498" i="2"/>
  <c r="QO2499" i="2"/>
  <c r="QM2523" i="2"/>
  <c r="QN2523" i="2"/>
  <c r="QM2522" i="2"/>
  <c r="QM2521" i="2"/>
  <c r="QM2520" i="2"/>
  <c r="QN2525" i="2"/>
  <c r="QN2524" i="2"/>
  <c r="QN2520" i="2"/>
  <c r="QM2525" i="2"/>
  <c r="QN2521" i="2"/>
  <c r="QN2522" i="2"/>
  <c r="QM2524" i="2"/>
  <c r="IN2508" i="2"/>
  <c r="IK2504" i="2"/>
  <c r="IK2505" i="2"/>
  <c r="IM2502" i="2"/>
  <c r="IM2500" i="2"/>
  <c r="IK2499" i="2"/>
  <c r="IL2507" i="2"/>
  <c r="IM2506" i="2"/>
  <c r="IL2500" i="2"/>
  <c r="IN2507" i="2"/>
  <c r="IN2503" i="2"/>
  <c r="IN2500" i="2"/>
  <c r="IL2508" i="2"/>
  <c r="IL2503" i="2"/>
  <c r="IM2504" i="2"/>
  <c r="IK2502" i="2"/>
  <c r="IK2500" i="2"/>
  <c r="IL2506" i="2"/>
  <c r="IK2506" i="2"/>
  <c r="IL2499" i="2"/>
  <c r="IN2506" i="2"/>
  <c r="IN2502" i="2"/>
  <c r="IM2498" i="2"/>
  <c r="IN2509" i="2"/>
  <c r="IM2507" i="2"/>
  <c r="IL2502" i="2"/>
  <c r="IM2503" i="2"/>
  <c r="IM2501" i="2"/>
  <c r="IK2538" i="2"/>
  <c r="IN2499" i="2"/>
  <c r="IK2509" i="2"/>
  <c r="IL2505" i="2"/>
  <c r="IM2505" i="2"/>
  <c r="IM2509" i="2"/>
  <c r="IN2505" i="2"/>
  <c r="IM2499" i="2"/>
  <c r="IL2509" i="2"/>
  <c r="IK2507" i="2"/>
  <c r="IL2501" i="2"/>
  <c r="IK2503" i="2"/>
  <c r="IK2501" i="2"/>
  <c r="IN2501" i="2"/>
  <c r="IK2498" i="2"/>
  <c r="IM2508" i="2"/>
  <c r="IL2498" i="2"/>
  <c r="IN2504" i="2"/>
  <c r="IK2508" i="2"/>
  <c r="IN2498" i="2"/>
  <c r="IL2504" i="2"/>
  <c r="IK2521" i="2"/>
  <c r="IL2523" i="2"/>
  <c r="IK2525" i="2"/>
  <c r="IL2525" i="2"/>
  <c r="IL2521" i="2"/>
  <c r="IL2522" i="2"/>
  <c r="IL2524" i="2"/>
  <c r="IL2520" i="2"/>
  <c r="IK2522" i="2"/>
  <c r="IK2524" i="2"/>
  <c r="IK2520" i="2"/>
  <c r="IK2523" i="2"/>
  <c r="GK2498" i="2"/>
  <c r="GJ2500" i="2"/>
  <c r="GL2508" i="2"/>
  <c r="GL2500" i="2"/>
  <c r="GI2509" i="2"/>
  <c r="GJ2509" i="2"/>
  <c r="GI2525" i="2"/>
  <c r="GI2499" i="2"/>
  <c r="GK2507" i="2"/>
  <c r="GJ2499" i="2"/>
  <c r="GI2500" i="2"/>
  <c r="GJ2503" i="2"/>
  <c r="GL2502" i="2"/>
  <c r="GI2498" i="2"/>
  <c r="GK2505" i="2"/>
  <c r="GL2503" i="2"/>
  <c r="GI2524" i="2"/>
  <c r="GI2502" i="2"/>
  <c r="GI2508" i="2"/>
  <c r="GK2499" i="2"/>
  <c r="GI2522" i="2"/>
  <c r="GJ2524" i="2"/>
  <c r="GI2506" i="2"/>
  <c r="GJ2505" i="2"/>
  <c r="GL2506" i="2"/>
  <c r="GI2504" i="2"/>
  <c r="GL2509" i="2"/>
  <c r="GK2501" i="2"/>
  <c r="GI2521" i="2"/>
  <c r="GI2523" i="2"/>
  <c r="GJ2525" i="2"/>
  <c r="GJ2506" i="2"/>
  <c r="GL2504" i="2"/>
  <c r="GI2507" i="2"/>
  <c r="GL2505" i="2"/>
  <c r="GK2500" i="2"/>
  <c r="GI2501" i="2"/>
  <c r="GK2509" i="2"/>
  <c r="GK2503" i="2"/>
  <c r="GI2520" i="2"/>
  <c r="GJ2522" i="2"/>
  <c r="GL2501" i="2"/>
  <c r="GL2507" i="2"/>
  <c r="GJ2507" i="2"/>
  <c r="GJ2501" i="2"/>
  <c r="GL2499" i="2"/>
  <c r="GK2502" i="2"/>
  <c r="GK2508" i="2"/>
  <c r="GI2503" i="2"/>
  <c r="GJ2498" i="2"/>
  <c r="GK2506" i="2"/>
  <c r="GJ2520" i="2"/>
  <c r="GJ2523" i="2"/>
  <c r="GI2538" i="2"/>
  <c r="GK2504" i="2"/>
  <c r="GI2505" i="2"/>
  <c r="GJ2502" i="2"/>
  <c r="GJ2504" i="2"/>
  <c r="GJ2508" i="2"/>
  <c r="GJ2521" i="2"/>
  <c r="GL2498" i="2"/>
  <c r="AJ2506" i="2"/>
  <c r="AK2504" i="2"/>
  <c r="AI2502" i="2"/>
  <c r="AI2507" i="2"/>
  <c r="AI2500" i="2"/>
  <c r="AI2506" i="2"/>
  <c r="AJ2507" i="2"/>
  <c r="AI2509" i="2"/>
  <c r="AK2503" i="2"/>
  <c r="AK2502" i="2"/>
  <c r="AK2509" i="2"/>
  <c r="AJ2505" i="2"/>
  <c r="AL2505" i="2"/>
  <c r="AJ2504" i="2"/>
  <c r="AJ2508" i="2"/>
  <c r="AK2499" i="2"/>
  <c r="AI2508" i="2"/>
  <c r="AJ2500" i="2"/>
  <c r="AJ2498" i="2"/>
  <c r="AK2501" i="2"/>
  <c r="AK2500" i="2"/>
  <c r="AL2501" i="2"/>
  <c r="AI2499" i="2"/>
  <c r="AJ2499" i="2"/>
  <c r="AK2498" i="2"/>
  <c r="AK2506" i="2"/>
  <c r="AL2509" i="2"/>
  <c r="AK2508" i="2"/>
  <c r="AL2506" i="2"/>
  <c r="AL2499" i="2"/>
  <c r="AL2503" i="2"/>
  <c r="AJ2501" i="2"/>
  <c r="AI2538" i="2"/>
  <c r="AJ2502" i="2"/>
  <c r="AI2504" i="2"/>
  <c r="AI2503" i="2"/>
  <c r="AL2508" i="2"/>
  <c r="AI2498" i="2"/>
  <c r="AL2502" i="2"/>
  <c r="AK2507" i="2"/>
  <c r="AL2500" i="2"/>
  <c r="AI2505" i="2"/>
  <c r="AJ2509" i="2"/>
  <c r="AK2505" i="2"/>
  <c r="AI2501" i="2"/>
  <c r="AL2498" i="2"/>
  <c r="AL2504" i="2"/>
  <c r="AJ2503" i="2"/>
  <c r="AL2507" i="2"/>
  <c r="AJ2525" i="2"/>
  <c r="AJ2521" i="2"/>
  <c r="AJ2524" i="2"/>
  <c r="AJ2522" i="2"/>
  <c r="AI2521" i="2"/>
  <c r="AI2523" i="2"/>
  <c r="AI2520" i="2"/>
  <c r="AI2522" i="2"/>
  <c r="AJ2523" i="2"/>
  <c r="AI2525" i="2"/>
  <c r="AJ2520" i="2"/>
  <c r="AI2524" i="2"/>
  <c r="D2527" i="2"/>
  <c r="D2558" i="2" s="1"/>
  <c r="D2529" i="2"/>
  <c r="D2560" i="2" s="1"/>
  <c r="BM2504" i="2"/>
  <c r="BO2502" i="2"/>
  <c r="BO2500" i="2"/>
  <c r="BN2509" i="2"/>
  <c r="BM2507" i="2"/>
  <c r="BN2498" i="2"/>
  <c r="BP2507" i="2"/>
  <c r="BP2503" i="2"/>
  <c r="BO2498" i="2"/>
  <c r="BM2508" i="2"/>
  <c r="BN2504" i="2"/>
  <c r="BO2503" i="2"/>
  <c r="BM2502" i="2"/>
  <c r="BO2499" i="2"/>
  <c r="BP2499" i="2"/>
  <c r="BP2508" i="2"/>
  <c r="BO2506" i="2"/>
  <c r="BO2509" i="2"/>
  <c r="BP2506" i="2"/>
  <c r="BM2500" i="2"/>
  <c r="BN2507" i="2"/>
  <c r="BN2503" i="2"/>
  <c r="BM2505" i="2"/>
  <c r="BP2501" i="2"/>
  <c r="BO2501" i="2"/>
  <c r="BP2502" i="2"/>
  <c r="BM2498" i="2"/>
  <c r="BN2508" i="2"/>
  <c r="BM2506" i="2"/>
  <c r="BN2500" i="2"/>
  <c r="BM2503" i="2"/>
  <c r="BP2505" i="2"/>
  <c r="BP2498" i="2"/>
  <c r="BN2506" i="2"/>
  <c r="BN2502" i="2"/>
  <c r="BO2504" i="2"/>
  <c r="BO2508" i="2"/>
  <c r="BM2501" i="2"/>
  <c r="BM2499" i="2"/>
  <c r="BP2509" i="2"/>
  <c r="BO2507" i="2"/>
  <c r="BO2505" i="2"/>
  <c r="BP2504" i="2"/>
  <c r="BN2501" i="2"/>
  <c r="BP2500" i="2"/>
  <c r="BM2538" i="2"/>
  <c r="BM2509" i="2"/>
  <c r="BN2499" i="2"/>
  <c r="BN2505" i="2"/>
  <c r="BM2525" i="2"/>
  <c r="BN2521" i="2"/>
  <c r="BM2524" i="2"/>
  <c r="BN2520" i="2"/>
  <c r="BN2523" i="2"/>
  <c r="BM2521" i="2"/>
  <c r="BN2522" i="2"/>
  <c r="BM2520" i="2"/>
  <c r="BM2523" i="2"/>
  <c r="BN2524" i="2"/>
  <c r="BM2522" i="2"/>
  <c r="BN2525" i="2"/>
  <c r="D2535" i="2"/>
  <c r="D2566" i="2" s="1"/>
  <c r="SI2538" i="2"/>
  <c r="SL2507" i="2"/>
  <c r="SL2503" i="2"/>
  <c r="SJ2508" i="2"/>
  <c r="SJ2503" i="2"/>
  <c r="SJ2499" i="2"/>
  <c r="SL2502" i="2"/>
  <c r="SL2501" i="2"/>
  <c r="SI2500" i="2"/>
  <c r="SL2509" i="2"/>
  <c r="SJ2506" i="2"/>
  <c r="SI2506" i="2"/>
  <c r="SI2504" i="2"/>
  <c r="SI2509" i="2"/>
  <c r="SK2501" i="2"/>
  <c r="SL2506" i="2"/>
  <c r="SJ2509" i="2"/>
  <c r="SL2498" i="2"/>
  <c r="SJ2502" i="2"/>
  <c r="SJ2498" i="2"/>
  <c r="SI2503" i="2"/>
  <c r="SK2509" i="2"/>
  <c r="SK2499" i="2"/>
  <c r="SI2508" i="2"/>
  <c r="SK2507" i="2"/>
  <c r="SK2505" i="2"/>
  <c r="SI2498" i="2"/>
  <c r="SL2505" i="2"/>
  <c r="SL2500" i="2"/>
  <c r="SJ2505" i="2"/>
  <c r="SJ2501" i="2"/>
  <c r="SK2502" i="2"/>
  <c r="SI2501" i="2"/>
  <c r="SI2499" i="2"/>
  <c r="SL2508" i="2"/>
  <c r="SI2507" i="2"/>
  <c r="SI2505" i="2"/>
  <c r="SK2508" i="2"/>
  <c r="SL2504" i="2"/>
  <c r="SJ2507" i="2"/>
  <c r="SJ2504" i="2"/>
  <c r="SJ2500" i="2"/>
  <c r="SI2502" i="2"/>
  <c r="SK2500" i="2"/>
  <c r="SK2498" i="2"/>
  <c r="SL2499" i="2"/>
  <c r="SK2503" i="2"/>
  <c r="SK2506" i="2"/>
  <c r="SK2504" i="2"/>
  <c r="SI2521" i="2"/>
  <c r="SI2523" i="2"/>
  <c r="SI2520" i="2"/>
  <c r="SI2522" i="2"/>
  <c r="SJ2520" i="2"/>
  <c r="SJ2522" i="2"/>
  <c r="SJ2523" i="2"/>
  <c r="SJ2521" i="2"/>
  <c r="SJ2525" i="2"/>
  <c r="SI2525" i="2"/>
  <c r="SI2524" i="2"/>
  <c r="SJ2524" i="2"/>
  <c r="SV2503" i="2"/>
  <c r="SX2498" i="2"/>
  <c r="SX2509" i="2"/>
  <c r="SW2509" i="2"/>
  <c r="SX2508" i="2"/>
  <c r="SU2538" i="2"/>
  <c r="SX2505" i="2"/>
  <c r="SU2500" i="2"/>
  <c r="SW2508" i="2"/>
  <c r="SU2525" i="2"/>
  <c r="SX2502" i="2"/>
  <c r="SW2503" i="2"/>
  <c r="SV2501" i="2"/>
  <c r="SU2498" i="2"/>
  <c r="SX2504" i="2"/>
  <c r="SV2500" i="2"/>
  <c r="SU2523" i="2"/>
  <c r="SV2525" i="2"/>
  <c r="SU2505" i="2"/>
  <c r="SW2507" i="2"/>
  <c r="SU2499" i="2"/>
  <c r="SW2500" i="2"/>
  <c r="SX2507" i="2"/>
  <c r="SU2501" i="2"/>
  <c r="SU2507" i="2"/>
  <c r="SU2521" i="2"/>
  <c r="SU2522" i="2"/>
  <c r="SV2524" i="2"/>
  <c r="SW2499" i="2"/>
  <c r="SX2501" i="2"/>
  <c r="SX2506" i="2"/>
  <c r="SW2502" i="2"/>
  <c r="SV2499" i="2"/>
  <c r="SU2503" i="2"/>
  <c r="SW2506" i="2"/>
  <c r="SU2520" i="2"/>
  <c r="SV2523" i="2"/>
  <c r="SX2503" i="2"/>
  <c r="SV2498" i="2"/>
  <c r="SW2504" i="2"/>
  <c r="SV2504" i="2"/>
  <c r="SV2507" i="2"/>
  <c r="SV2521" i="2"/>
  <c r="SV2522" i="2"/>
  <c r="SX2499" i="2"/>
  <c r="SW2501" i="2"/>
  <c r="SU2502" i="2"/>
  <c r="SV2502" i="2"/>
  <c r="SU2509" i="2"/>
  <c r="SV2508" i="2"/>
  <c r="SU2506" i="2"/>
  <c r="SV2520" i="2"/>
  <c r="SV2506" i="2"/>
  <c r="SU2504" i="2"/>
  <c r="SV2505" i="2"/>
  <c r="SW2505" i="2"/>
  <c r="SV2509" i="2"/>
  <c r="SX2500" i="2"/>
  <c r="SU2508" i="2"/>
  <c r="SW2498" i="2"/>
  <c r="SU2524" i="2"/>
  <c r="DW2506" i="2"/>
  <c r="DV2500" i="2"/>
  <c r="DW2508" i="2"/>
  <c r="DX2503" i="2"/>
  <c r="DX2500" i="2"/>
  <c r="DU2509" i="2"/>
  <c r="DV2503" i="2"/>
  <c r="DW2504" i="2"/>
  <c r="DW2502" i="2"/>
  <c r="DU2500" i="2"/>
  <c r="DV2509" i="2"/>
  <c r="DU2506" i="2"/>
  <c r="DV2499" i="2"/>
  <c r="DX2507" i="2"/>
  <c r="DX2502" i="2"/>
  <c r="DW2498" i="2"/>
  <c r="DU2508" i="2"/>
  <c r="DW2507" i="2"/>
  <c r="DV2502" i="2"/>
  <c r="DU2504" i="2"/>
  <c r="DW2501" i="2"/>
  <c r="DU2538" i="2"/>
  <c r="DX2499" i="2"/>
  <c r="DX2508" i="2"/>
  <c r="DV2505" i="2"/>
  <c r="DW2505" i="2"/>
  <c r="DV2498" i="2"/>
  <c r="DX2505" i="2"/>
  <c r="DW2499" i="2"/>
  <c r="DV2507" i="2"/>
  <c r="DU2502" i="2"/>
  <c r="DV2501" i="2"/>
  <c r="DW2503" i="2"/>
  <c r="DU2501" i="2"/>
  <c r="DX2501" i="2"/>
  <c r="DU2498" i="2"/>
  <c r="DV2508" i="2"/>
  <c r="DU2507" i="2"/>
  <c r="DX2506" i="2"/>
  <c r="DW2509" i="2"/>
  <c r="DX2504" i="2"/>
  <c r="DX2498" i="2"/>
  <c r="DV2506" i="2"/>
  <c r="DV2504" i="2"/>
  <c r="DX2509" i="2"/>
  <c r="DU2505" i="2"/>
  <c r="DU2503" i="2"/>
  <c r="DW2500" i="2"/>
  <c r="DU2499" i="2"/>
  <c r="DV2521" i="2"/>
  <c r="DV2523" i="2"/>
  <c r="DU2524" i="2"/>
  <c r="DV2520" i="2"/>
  <c r="DV2522" i="2"/>
  <c r="DU2525" i="2"/>
  <c r="DU2520" i="2"/>
  <c r="DU2522" i="2"/>
  <c r="DV2524" i="2"/>
  <c r="DU2521" i="2"/>
  <c r="DU2523" i="2"/>
  <c r="DV2525" i="2"/>
  <c r="NN2504" i="2"/>
  <c r="NM2505" i="2"/>
  <c r="NO2509" i="2"/>
  <c r="NP2504" i="2"/>
  <c r="NP2498" i="2"/>
  <c r="NN2506" i="2"/>
  <c r="NO2506" i="2"/>
  <c r="NN2500" i="2"/>
  <c r="NM2503" i="2"/>
  <c r="NO2500" i="2"/>
  <c r="NM2499" i="2"/>
  <c r="NP2509" i="2"/>
  <c r="NO2507" i="2"/>
  <c r="NN2503" i="2"/>
  <c r="NO2501" i="2"/>
  <c r="NO2508" i="2"/>
  <c r="NP2503" i="2"/>
  <c r="NP2500" i="2"/>
  <c r="NM2509" i="2"/>
  <c r="NN2505" i="2"/>
  <c r="NM2506" i="2"/>
  <c r="NO2504" i="2"/>
  <c r="NO2502" i="2"/>
  <c r="NM2500" i="2"/>
  <c r="NN2509" i="2"/>
  <c r="NN2502" i="2"/>
  <c r="NN2499" i="2"/>
  <c r="NP2507" i="2"/>
  <c r="NP2502" i="2"/>
  <c r="NO2498" i="2"/>
  <c r="NM2508" i="2"/>
  <c r="NO2505" i="2"/>
  <c r="NM2504" i="2"/>
  <c r="NM2502" i="2"/>
  <c r="NM2538" i="2"/>
  <c r="NP2499" i="2"/>
  <c r="NP2508" i="2"/>
  <c r="NN2501" i="2"/>
  <c r="NN2498" i="2"/>
  <c r="NP2506" i="2"/>
  <c r="NO2499" i="2"/>
  <c r="NN2507" i="2"/>
  <c r="NM2507" i="2"/>
  <c r="NM2498" i="2"/>
  <c r="NP2505" i="2"/>
  <c r="NN2508" i="2"/>
  <c r="NO2503" i="2"/>
  <c r="NM2501" i="2"/>
  <c r="NP2501" i="2"/>
  <c r="NM2523" i="2"/>
  <c r="NM2525" i="2"/>
  <c r="NM2521" i="2"/>
  <c r="NN2525" i="2"/>
  <c r="NN2521" i="2"/>
  <c r="NM2524" i="2"/>
  <c r="NM2520" i="2"/>
  <c r="NN2524" i="2"/>
  <c r="NN2520" i="2"/>
  <c r="NM2522" i="2"/>
  <c r="NN2523" i="2"/>
  <c r="NN2522" i="2"/>
  <c r="UE2499" i="2"/>
  <c r="UE2509" i="2"/>
  <c r="UF2508" i="2"/>
  <c r="UG2505" i="2"/>
  <c r="UE2504" i="2"/>
  <c r="UE2502" i="2"/>
  <c r="UE2500" i="2"/>
  <c r="UH2504" i="2"/>
  <c r="UH2501" i="2"/>
  <c r="UF2506" i="2"/>
  <c r="UG2506" i="2"/>
  <c r="UF2498" i="2"/>
  <c r="UH2506" i="2"/>
  <c r="UG2498" i="2"/>
  <c r="UF2509" i="2"/>
  <c r="UH2498" i="2"/>
  <c r="UF2503" i="2"/>
  <c r="UG2503" i="2"/>
  <c r="UG2501" i="2"/>
  <c r="UH2503" i="2"/>
  <c r="UE2508" i="2"/>
  <c r="UF2502" i="2"/>
  <c r="UE2506" i="2"/>
  <c r="UE2538" i="2"/>
  <c r="UG2509" i="2"/>
  <c r="UF2501" i="2"/>
  <c r="UH2500" i="2"/>
  <c r="UG2507" i="2"/>
  <c r="UE2505" i="2"/>
  <c r="UE2503" i="2"/>
  <c r="UE2501" i="2"/>
  <c r="UE2498" i="2"/>
  <c r="UH2508" i="2"/>
  <c r="UF2505" i="2"/>
  <c r="UF2500" i="2"/>
  <c r="UG2508" i="2"/>
  <c r="UG2499" i="2"/>
  <c r="UH2502" i="2"/>
  <c r="UF2507" i="2"/>
  <c r="UE2507" i="2"/>
  <c r="UG2504" i="2"/>
  <c r="UG2502" i="2"/>
  <c r="UG2500" i="2"/>
  <c r="UH2505" i="2"/>
  <c r="UH2507" i="2"/>
  <c r="UH2509" i="2"/>
  <c r="UH2499" i="2"/>
  <c r="UF2504" i="2"/>
  <c r="UF2499" i="2"/>
  <c r="UE2524" i="2"/>
  <c r="UF2524" i="2"/>
  <c r="UF2525" i="2"/>
  <c r="UE2523" i="2"/>
  <c r="UE2521" i="2"/>
  <c r="UE2522" i="2"/>
  <c r="UE2525" i="2"/>
  <c r="UE2520" i="2"/>
  <c r="UF2522" i="2"/>
  <c r="UF2520" i="2"/>
  <c r="UF2523" i="2"/>
  <c r="UF2521" i="2"/>
  <c r="E2530" i="2"/>
  <c r="E2561" i="2" s="1"/>
  <c r="D2536" i="2"/>
  <c r="D2567" i="2" s="1"/>
  <c r="EU2517" i="2"/>
  <c r="ES2516" i="2"/>
  <c r="ES2517" i="2"/>
  <c r="EU2519" i="2"/>
  <c r="ET2516" i="2"/>
  <c r="ET2517" i="2"/>
  <c r="ES2518" i="2"/>
  <c r="ET2518" i="2"/>
  <c r="EU2516" i="2"/>
  <c r="EU2518" i="2"/>
  <c r="LE2519" i="2"/>
  <c r="LG2512" i="2"/>
  <c r="LF2512" i="2"/>
  <c r="LF2511" i="2"/>
  <c r="LE2512" i="2"/>
  <c r="LG2510" i="2"/>
  <c r="LG2511" i="2"/>
  <c r="LE2511" i="2"/>
  <c r="LF2510" i="2"/>
  <c r="LE2510" i="2"/>
  <c r="F2538" i="2"/>
  <c r="F2569" i="2" s="1"/>
  <c r="AC2509" i="2"/>
  <c r="AD2506" i="2"/>
  <c r="AC2505" i="2"/>
  <c r="AC2503" i="2"/>
  <c r="AC2501" i="2"/>
  <c r="AF2500" i="2"/>
  <c r="AF2509" i="2"/>
  <c r="AE2503" i="2"/>
  <c r="AD2504" i="2"/>
  <c r="AC2508" i="2"/>
  <c r="AE2499" i="2"/>
  <c r="AC2538" i="2"/>
  <c r="AC2523" i="2"/>
  <c r="AF2499" i="2"/>
  <c r="AF2505" i="2"/>
  <c r="AE2506" i="2"/>
  <c r="AF2508" i="2"/>
  <c r="AF2501" i="2"/>
  <c r="AF2504" i="2"/>
  <c r="AD2522" i="2"/>
  <c r="AE2498" i="2"/>
  <c r="AE2509" i="2"/>
  <c r="AD2507" i="2"/>
  <c r="AC2498" i="2"/>
  <c r="AF2503" i="2"/>
  <c r="AE2500" i="2"/>
  <c r="AE2508" i="2"/>
  <c r="AD2523" i="2"/>
  <c r="AD2525" i="2"/>
  <c r="AD2503" i="2"/>
  <c r="AF2498" i="2"/>
  <c r="AD2502" i="2"/>
  <c r="AF2507" i="2"/>
  <c r="AE2502" i="2"/>
  <c r="AD2500" i="2"/>
  <c r="AD2524" i="2"/>
  <c r="AC2507" i="2"/>
  <c r="AD2508" i="2"/>
  <c r="AC2500" i="2"/>
  <c r="AD2499" i="2"/>
  <c r="AE2504" i="2"/>
  <c r="AE2507" i="2"/>
  <c r="AD2520" i="2"/>
  <c r="AC2524" i="2"/>
  <c r="AE2501" i="2"/>
  <c r="AE2505" i="2"/>
  <c r="AF2502" i="2"/>
  <c r="AC2502" i="2"/>
  <c r="AC2506" i="2"/>
  <c r="AD2505" i="2"/>
  <c r="AC2520" i="2"/>
  <c r="AC2525" i="2"/>
  <c r="AC2499" i="2"/>
  <c r="AF2506" i="2"/>
  <c r="AC2504" i="2"/>
  <c r="AD2509" i="2"/>
  <c r="AD2501" i="2"/>
  <c r="AD2521" i="2"/>
  <c r="AD2498" i="2"/>
  <c r="AC2521" i="2"/>
  <c r="AC2522" i="2"/>
  <c r="BC2508" i="2"/>
  <c r="BA2501" i="2"/>
  <c r="BA2538" i="2"/>
  <c r="BC2498" i="2"/>
  <c r="BC2507" i="2"/>
  <c r="BC2505" i="2"/>
  <c r="BD2504" i="2"/>
  <c r="BC2499" i="2"/>
  <c r="BD2499" i="2"/>
  <c r="BB2505" i="2"/>
  <c r="BB2501" i="2"/>
  <c r="BC2502" i="2"/>
  <c r="BA2498" i="2"/>
  <c r="BD2501" i="2"/>
  <c r="BB2509" i="2"/>
  <c r="BA2507" i="2"/>
  <c r="BA2505" i="2"/>
  <c r="BD2507" i="2"/>
  <c r="BD2509" i="2"/>
  <c r="BA2508" i="2"/>
  <c r="BB2504" i="2"/>
  <c r="BB2500" i="2"/>
  <c r="BC2503" i="2"/>
  <c r="BA2502" i="2"/>
  <c r="BC2500" i="2"/>
  <c r="BA2499" i="2"/>
  <c r="BD2508" i="2"/>
  <c r="BC2506" i="2"/>
  <c r="BC2504" i="2"/>
  <c r="BC2509" i="2"/>
  <c r="BD2506" i="2"/>
  <c r="BD2503" i="2"/>
  <c r="BD2500" i="2"/>
  <c r="BB2507" i="2"/>
  <c r="BB2503" i="2"/>
  <c r="BB2499" i="2"/>
  <c r="BA2509" i="2"/>
  <c r="BC2501" i="2"/>
  <c r="BA2500" i="2"/>
  <c r="BD2498" i="2"/>
  <c r="BB2508" i="2"/>
  <c r="BA2506" i="2"/>
  <c r="BA2504" i="2"/>
  <c r="BD2505" i="2"/>
  <c r="BD2502" i="2"/>
  <c r="BB2506" i="2"/>
  <c r="BB2502" i="2"/>
  <c r="BA2503" i="2"/>
  <c r="BB2498" i="2"/>
  <c r="BA2523" i="2"/>
  <c r="BB2525" i="2"/>
  <c r="BB2521" i="2"/>
  <c r="BB2524" i="2"/>
  <c r="BB2520" i="2"/>
  <c r="BA2524" i="2"/>
  <c r="BA2520" i="2"/>
  <c r="BA2525" i="2"/>
  <c r="BA2521" i="2"/>
  <c r="BB2522" i="2"/>
  <c r="BB2523" i="2"/>
  <c r="BA2522" i="2"/>
  <c r="JW2498" i="2"/>
  <c r="JU2508" i="2"/>
  <c r="JU2507" i="2"/>
  <c r="JV2500" i="2"/>
  <c r="JW2508" i="2"/>
  <c r="JX2504" i="2"/>
  <c r="JX2499" i="2"/>
  <c r="JX2508" i="2"/>
  <c r="JV2504" i="2"/>
  <c r="JW2504" i="2"/>
  <c r="JW2502" i="2"/>
  <c r="JW2500" i="2"/>
  <c r="JV2507" i="2"/>
  <c r="JV2501" i="2"/>
  <c r="JV2499" i="2"/>
  <c r="JX2507" i="2"/>
  <c r="JX2503" i="2"/>
  <c r="JU2498" i="2"/>
  <c r="JW2505" i="2"/>
  <c r="JW2506" i="2"/>
  <c r="JU2504" i="2"/>
  <c r="JU2502" i="2"/>
  <c r="JU2500" i="2"/>
  <c r="JX2498" i="2"/>
  <c r="JV2508" i="2"/>
  <c r="JV2503" i="2"/>
  <c r="JV2498" i="2"/>
  <c r="JX2506" i="2"/>
  <c r="JX2502" i="2"/>
  <c r="JU2499" i="2"/>
  <c r="JX2509" i="2"/>
  <c r="JV2506" i="2"/>
  <c r="JU2506" i="2"/>
  <c r="JW2503" i="2"/>
  <c r="JW2501" i="2"/>
  <c r="JU2538" i="2"/>
  <c r="JX2500" i="2"/>
  <c r="JU2509" i="2"/>
  <c r="JW2507" i="2"/>
  <c r="JV2502" i="2"/>
  <c r="JW2509" i="2"/>
  <c r="JX2505" i="2"/>
  <c r="JW2499" i="2"/>
  <c r="JU2501" i="2"/>
  <c r="JX2501" i="2"/>
  <c r="JU2503" i="2"/>
  <c r="JV2509" i="2"/>
  <c r="JV2505" i="2"/>
  <c r="JU2505" i="2"/>
  <c r="JU2521" i="2"/>
  <c r="JU2525" i="2"/>
  <c r="JV2523" i="2"/>
  <c r="JU2524" i="2"/>
  <c r="JV2522" i="2"/>
  <c r="JV2524" i="2"/>
  <c r="JU2520" i="2"/>
  <c r="JU2523" i="2"/>
  <c r="JV2525" i="2"/>
  <c r="JV2521" i="2"/>
  <c r="JU2522" i="2"/>
  <c r="JV2520" i="2"/>
  <c r="Y2509" i="2"/>
  <c r="X2501" i="2"/>
  <c r="W2501" i="2"/>
  <c r="Z2507" i="2"/>
  <c r="Z2503" i="2"/>
  <c r="Z2500" i="2"/>
  <c r="Y2508" i="2"/>
  <c r="Y2503" i="2"/>
  <c r="W2500" i="2"/>
  <c r="W2498" i="2"/>
  <c r="Z2508" i="2"/>
  <c r="Y2506" i="2"/>
  <c r="W2505" i="2"/>
  <c r="W2538" i="2"/>
  <c r="Z2506" i="2"/>
  <c r="Z2502" i="2"/>
  <c r="X2507" i="2"/>
  <c r="Y2507" i="2"/>
  <c r="X2503" i="2"/>
  <c r="X2500" i="2"/>
  <c r="W2503" i="2"/>
  <c r="Y2499" i="2"/>
  <c r="Z2509" i="2"/>
  <c r="Z2499" i="2"/>
  <c r="X2505" i="2"/>
  <c r="W2506" i="2"/>
  <c r="Y2504" i="2"/>
  <c r="Z2505" i="2"/>
  <c r="W2509" i="2"/>
  <c r="X2508" i="2"/>
  <c r="Y2501" i="2"/>
  <c r="X2502" i="2"/>
  <c r="X2499" i="2"/>
  <c r="Y2502" i="2"/>
  <c r="W2499" i="2"/>
  <c r="Z2501" i="2"/>
  <c r="X2506" i="2"/>
  <c r="W2507" i="2"/>
  <c r="W2502" i="2"/>
  <c r="W2504" i="2"/>
  <c r="Z2504" i="2"/>
  <c r="X2509" i="2"/>
  <c r="Z2498" i="2"/>
  <c r="Y2500" i="2"/>
  <c r="Y2498" i="2"/>
  <c r="X2504" i="2"/>
  <c r="W2508" i="2"/>
  <c r="Y2505" i="2"/>
  <c r="X2498" i="2"/>
  <c r="W2525" i="2"/>
  <c r="X2522" i="2"/>
  <c r="W2524" i="2"/>
  <c r="X2520" i="2"/>
  <c r="X2521" i="2"/>
  <c r="X2524" i="2"/>
  <c r="X2525" i="2"/>
  <c r="W2520" i="2"/>
  <c r="W2523" i="2"/>
  <c r="W2521" i="2"/>
  <c r="W2522" i="2"/>
  <c r="X2523" i="2"/>
  <c r="K2500" i="2"/>
  <c r="K2499" i="2"/>
  <c r="K2502" i="2"/>
  <c r="N2508" i="2"/>
  <c r="K2508" i="2"/>
  <c r="L2505" i="2"/>
  <c r="M2507" i="2"/>
  <c r="M2500" i="2"/>
  <c r="N2505" i="2"/>
  <c r="N2503" i="2"/>
  <c r="K2538" i="2"/>
  <c r="N2500" i="2"/>
  <c r="L2506" i="2"/>
  <c r="M2502" i="2"/>
  <c r="N2506" i="2"/>
  <c r="K2505" i="2"/>
  <c r="M2498" i="2"/>
  <c r="K2498" i="2"/>
  <c r="K2503" i="2"/>
  <c r="N2498" i="2"/>
  <c r="L2498" i="2"/>
  <c r="M2504" i="2"/>
  <c r="M2505" i="2"/>
  <c r="K2507" i="2"/>
  <c r="M2499" i="2"/>
  <c r="M2506" i="2"/>
  <c r="N2501" i="2"/>
  <c r="L2509" i="2"/>
  <c r="K2501" i="2"/>
  <c r="M2509" i="2"/>
  <c r="N2499" i="2"/>
  <c r="M2508" i="2"/>
  <c r="L2503" i="2"/>
  <c r="N2504" i="2"/>
  <c r="K2504" i="2"/>
  <c r="L2507" i="2"/>
  <c r="L2508" i="2"/>
  <c r="N2507" i="2"/>
  <c r="K2509" i="2"/>
  <c r="M2501" i="2"/>
  <c r="L2502" i="2"/>
  <c r="N2502" i="2"/>
  <c r="L2500" i="2"/>
  <c r="L2504" i="2"/>
  <c r="L2499" i="2"/>
  <c r="L2501" i="2"/>
  <c r="K2506" i="2"/>
  <c r="M2503" i="2"/>
  <c r="N2509" i="2"/>
  <c r="L2525" i="2"/>
  <c r="L2520" i="2"/>
  <c r="L2522" i="2"/>
  <c r="L2524" i="2"/>
  <c r="K2521" i="2"/>
  <c r="K2522" i="2"/>
  <c r="K2524" i="2"/>
  <c r="K2520" i="2"/>
  <c r="K2523" i="2"/>
  <c r="L2521" i="2"/>
  <c r="L2523" i="2"/>
  <c r="K2525" i="2"/>
  <c r="E2529" i="2"/>
  <c r="E2560" i="2" s="1"/>
  <c r="D2528" i="2"/>
  <c r="D2559" i="2" s="1"/>
  <c r="D2533" i="2"/>
  <c r="D2564" i="2" s="1"/>
  <c r="NT2506" i="2"/>
  <c r="NU2505" i="2"/>
  <c r="NT2499" i="2"/>
  <c r="NV2505" i="2"/>
  <c r="NS2538" i="2"/>
  <c r="NT2508" i="2"/>
  <c r="NS2507" i="2"/>
  <c r="NT2502" i="2"/>
  <c r="NU2503" i="2"/>
  <c r="NS2501" i="2"/>
  <c r="NS2499" i="2"/>
  <c r="NV2501" i="2"/>
  <c r="NT2507" i="2"/>
  <c r="NT2505" i="2"/>
  <c r="NU2501" i="2"/>
  <c r="NT2498" i="2"/>
  <c r="NU2508" i="2"/>
  <c r="NV2504" i="2"/>
  <c r="NT2509" i="2"/>
  <c r="NV2498" i="2"/>
  <c r="NU2506" i="2"/>
  <c r="NS2505" i="2"/>
  <c r="NS2503" i="2"/>
  <c r="NU2500" i="2"/>
  <c r="NU2498" i="2"/>
  <c r="NS2509" i="2"/>
  <c r="NT2504" i="2"/>
  <c r="NT2501" i="2"/>
  <c r="NV2507" i="2"/>
  <c r="NV2503" i="2"/>
  <c r="NV2500" i="2"/>
  <c r="NS2502" i="2"/>
  <c r="NU2504" i="2"/>
  <c r="NS2500" i="2"/>
  <c r="NS2498" i="2"/>
  <c r="NV2508" i="2"/>
  <c r="NS2506" i="2"/>
  <c r="NT2500" i="2"/>
  <c r="NU2509" i="2"/>
  <c r="NV2506" i="2"/>
  <c r="NV2502" i="2"/>
  <c r="NS2508" i="2"/>
  <c r="NU2499" i="2"/>
  <c r="NU2507" i="2"/>
  <c r="NV2509" i="2"/>
  <c r="NT2503" i="2"/>
  <c r="NV2499" i="2"/>
  <c r="NS2504" i="2"/>
  <c r="NU2502" i="2"/>
  <c r="NT2523" i="2"/>
  <c r="NS2521" i="2"/>
  <c r="NS2525" i="2"/>
  <c r="NT2522" i="2"/>
  <c r="NT2521" i="2"/>
  <c r="NS2523" i="2"/>
  <c r="NS2520" i="2"/>
  <c r="NS2524" i="2"/>
  <c r="NT2524" i="2"/>
  <c r="NT2525" i="2"/>
  <c r="NS2522" i="2"/>
  <c r="NT2520" i="2"/>
  <c r="GC2502" i="2"/>
  <c r="GF2503" i="2"/>
  <c r="GC2499" i="2"/>
  <c r="GD2509" i="2"/>
  <c r="GC2507" i="2"/>
  <c r="GC2505" i="2"/>
  <c r="GF2506" i="2"/>
  <c r="GC2509" i="2"/>
  <c r="GF2500" i="2"/>
  <c r="GC2508" i="2"/>
  <c r="GD2504" i="2"/>
  <c r="GD2500" i="2"/>
  <c r="GF2509" i="2"/>
  <c r="GC2500" i="2"/>
  <c r="GF2508" i="2"/>
  <c r="GE2506" i="2"/>
  <c r="GE2504" i="2"/>
  <c r="GE2501" i="2"/>
  <c r="GF2502" i="2"/>
  <c r="GE2498" i="2"/>
  <c r="GD2507" i="2"/>
  <c r="GD2503" i="2"/>
  <c r="GD2499" i="2"/>
  <c r="GC2503" i="2"/>
  <c r="GF2505" i="2"/>
  <c r="GC2538" i="2"/>
  <c r="GF2499" i="2"/>
  <c r="GD2508" i="2"/>
  <c r="GC2506" i="2"/>
  <c r="GC2504" i="2"/>
  <c r="GE2508" i="2"/>
  <c r="GC2501" i="2"/>
  <c r="GE2499" i="2"/>
  <c r="GD2506" i="2"/>
  <c r="GD2502" i="2"/>
  <c r="GD2498" i="2"/>
  <c r="GE2502" i="2"/>
  <c r="GF2504" i="2"/>
  <c r="GF2501" i="2"/>
  <c r="GC2498" i="2"/>
  <c r="GE2507" i="2"/>
  <c r="GE2505" i="2"/>
  <c r="GE2503" i="2"/>
  <c r="GE2500" i="2"/>
  <c r="GF2507" i="2"/>
  <c r="GF2498" i="2"/>
  <c r="GD2505" i="2"/>
  <c r="GD2501" i="2"/>
  <c r="GE2509" i="2"/>
  <c r="GD2520" i="2"/>
  <c r="GC2521" i="2"/>
  <c r="GC2523" i="2"/>
  <c r="GD2525" i="2"/>
  <c r="GC2520" i="2"/>
  <c r="GD2522" i="2"/>
  <c r="GD2524" i="2"/>
  <c r="GD2521" i="2"/>
  <c r="GD2523" i="2"/>
  <c r="GC2525" i="2"/>
  <c r="GC2522" i="2"/>
  <c r="GC2524" i="2"/>
  <c r="PC2508" i="2"/>
  <c r="PD2506" i="2"/>
  <c r="PF2506" i="2"/>
  <c r="PE2503" i="2"/>
  <c r="PC2499" i="2"/>
  <c r="PC2507" i="2"/>
  <c r="PE2508" i="2"/>
  <c r="PE2504" i="2"/>
  <c r="PD2500" i="2"/>
  <c r="PF2503" i="2"/>
  <c r="PF2500" i="2"/>
  <c r="PD2507" i="2"/>
  <c r="PC2506" i="2"/>
  <c r="PD2502" i="2"/>
  <c r="PC2503" i="2"/>
  <c r="PE2498" i="2"/>
  <c r="PD2509" i="2"/>
  <c r="PE2502" i="2"/>
  <c r="PD2505" i="2"/>
  <c r="PD2498" i="2"/>
  <c r="PD2499" i="2"/>
  <c r="PF2502" i="2"/>
  <c r="PD2508" i="2"/>
  <c r="PE2501" i="2"/>
  <c r="PE2505" i="2"/>
  <c r="PC2502" i="2"/>
  <c r="PC2500" i="2"/>
  <c r="PC2538" i="2"/>
  <c r="PF2499" i="2"/>
  <c r="PC2509" i="2"/>
  <c r="PC2501" i="2"/>
  <c r="PD2504" i="2"/>
  <c r="PC2504" i="2"/>
  <c r="PF2505" i="2"/>
  <c r="PC2498" i="2"/>
  <c r="PF2508" i="2"/>
  <c r="PF2507" i="2"/>
  <c r="PE2500" i="2"/>
  <c r="PC2505" i="2"/>
  <c r="PD2501" i="2"/>
  <c r="PE2499" i="2"/>
  <c r="PF2501" i="2"/>
  <c r="PE2506" i="2"/>
  <c r="PF2498" i="2"/>
  <c r="PD2503" i="2"/>
  <c r="PE2509" i="2"/>
  <c r="PF2504" i="2"/>
  <c r="PF2509" i="2"/>
  <c r="PE2507" i="2"/>
  <c r="PD2521" i="2"/>
  <c r="PD2525" i="2"/>
  <c r="PD2520" i="2"/>
  <c r="PC2520" i="2"/>
  <c r="PD2523" i="2"/>
  <c r="PD2522" i="2"/>
  <c r="PC2523" i="2"/>
  <c r="PD2524" i="2"/>
  <c r="PC2521" i="2"/>
  <c r="PC2522" i="2"/>
  <c r="PC2525" i="2"/>
  <c r="PC2524" i="2"/>
  <c r="OQ2499" i="2"/>
  <c r="OR2501" i="2"/>
  <c r="OS2499" i="2"/>
  <c r="OR2509" i="2"/>
  <c r="OS2503" i="2"/>
  <c r="OR2522" i="2"/>
  <c r="OQ2524" i="2"/>
  <c r="OT2506" i="2"/>
  <c r="OQ2500" i="2"/>
  <c r="OT2503" i="2"/>
  <c r="OQ2501" i="2"/>
  <c r="OS2509" i="2"/>
  <c r="OS2506" i="2"/>
  <c r="OR2523" i="2"/>
  <c r="OR2524" i="2"/>
  <c r="OS2504" i="2"/>
  <c r="OQ2522" i="2"/>
  <c r="OT2509" i="2"/>
  <c r="OR2499" i="2"/>
  <c r="OR2505" i="2"/>
  <c r="OQ2502" i="2"/>
  <c r="OS2500" i="2"/>
  <c r="OQ2503" i="2"/>
  <c r="OQ2538" i="2"/>
  <c r="OT2499" i="2"/>
  <c r="OR2525" i="2"/>
  <c r="OS2501" i="2"/>
  <c r="OT2505" i="2"/>
  <c r="OQ2504" i="2"/>
  <c r="OS2502" i="2"/>
  <c r="OQ2505" i="2"/>
  <c r="OR2503" i="2"/>
  <c r="OQ2509" i="2"/>
  <c r="OR2502" i="2"/>
  <c r="OT2498" i="2"/>
  <c r="OT2507" i="2"/>
  <c r="OQ2507" i="2"/>
  <c r="OS2507" i="2"/>
  <c r="OR2506" i="2"/>
  <c r="OR2508" i="2"/>
  <c r="OQ2521" i="2"/>
  <c r="OR2498" i="2"/>
  <c r="OR2521" i="2"/>
  <c r="OQ2525" i="2"/>
  <c r="OT2502" i="2"/>
  <c r="OR2507" i="2"/>
  <c r="OT2508" i="2"/>
  <c r="OQ2508" i="2"/>
  <c r="OS2508" i="2"/>
  <c r="OQ2506" i="2"/>
  <c r="OT2501" i="2"/>
  <c r="OQ2520" i="2"/>
  <c r="OT2500" i="2"/>
  <c r="OR2504" i="2"/>
  <c r="OS2505" i="2"/>
  <c r="OQ2498" i="2"/>
  <c r="OR2500" i="2"/>
  <c r="OS2498" i="2"/>
  <c r="OT2504" i="2"/>
  <c r="OR2520" i="2"/>
  <c r="OQ2523" i="2"/>
  <c r="NH2515" i="2"/>
  <c r="NG2513" i="2"/>
  <c r="NI2514" i="2"/>
  <c r="NG2515" i="2"/>
  <c r="NG2514" i="2"/>
  <c r="NH2513" i="2"/>
  <c r="NH2519" i="2"/>
  <c r="NH2514" i="2"/>
  <c r="NI2515" i="2"/>
  <c r="NI2513" i="2"/>
  <c r="MU2502" i="2"/>
  <c r="MX2507" i="2"/>
  <c r="MU2499" i="2"/>
  <c r="MX2508" i="2"/>
  <c r="MU2507" i="2"/>
  <c r="MU2505" i="2"/>
  <c r="MX2502" i="2"/>
  <c r="MX2504" i="2"/>
  <c r="MV2507" i="2"/>
  <c r="MV2504" i="2"/>
  <c r="MV2500" i="2"/>
  <c r="MW2503" i="2"/>
  <c r="MW2501" i="2"/>
  <c r="MU2500" i="2"/>
  <c r="MW2498" i="2"/>
  <c r="MX2499" i="2"/>
  <c r="MW2506" i="2"/>
  <c r="MW2504" i="2"/>
  <c r="MU2538" i="2"/>
  <c r="MW2509" i="2"/>
  <c r="MX2506" i="2"/>
  <c r="MX2503" i="2"/>
  <c r="MV2508" i="2"/>
  <c r="MV2503" i="2"/>
  <c r="MV2499" i="2"/>
  <c r="MU2503" i="2"/>
  <c r="MU2501" i="2"/>
  <c r="MU2509" i="2"/>
  <c r="MX2501" i="2"/>
  <c r="MV2506" i="2"/>
  <c r="MU2506" i="2"/>
  <c r="MU2504" i="2"/>
  <c r="MW2508" i="2"/>
  <c r="MW2499" i="2"/>
  <c r="MV2509" i="2"/>
  <c r="MX2498" i="2"/>
  <c r="MV2502" i="2"/>
  <c r="MV2498" i="2"/>
  <c r="MW2502" i="2"/>
  <c r="MU2498" i="2"/>
  <c r="MX2505" i="2"/>
  <c r="MU2508" i="2"/>
  <c r="MW2507" i="2"/>
  <c r="MW2505" i="2"/>
  <c r="MW2500" i="2"/>
  <c r="MX2509" i="2"/>
  <c r="MX2500" i="2"/>
  <c r="MV2505" i="2"/>
  <c r="MV2501" i="2"/>
  <c r="MV2522" i="2"/>
  <c r="MV2520" i="2"/>
  <c r="MV2523" i="2"/>
  <c r="MU2525" i="2"/>
  <c r="MU2524" i="2"/>
  <c r="MU2522" i="2"/>
  <c r="MV2524" i="2"/>
  <c r="MV2521" i="2"/>
  <c r="MV2525" i="2"/>
  <c r="MU2521" i="2"/>
  <c r="MU2520" i="2"/>
  <c r="MU2523" i="2"/>
  <c r="LK2503" i="2"/>
  <c r="LM2509" i="2"/>
  <c r="LN2506" i="2"/>
  <c r="LM2499" i="2"/>
  <c r="LM2507" i="2"/>
  <c r="LM2505" i="2"/>
  <c r="LL2499" i="2"/>
  <c r="LM2498" i="2"/>
  <c r="LN2504" i="2"/>
  <c r="LK2508" i="2"/>
  <c r="LL2504" i="2"/>
  <c r="LK2504" i="2"/>
  <c r="LN2509" i="2"/>
  <c r="LM2501" i="2"/>
  <c r="LK2538" i="2"/>
  <c r="LK2499" i="2"/>
  <c r="LK2507" i="2"/>
  <c r="LK2505" i="2"/>
  <c r="LL2501" i="2"/>
  <c r="LM2502" i="2"/>
  <c r="LM2508" i="2"/>
  <c r="LK2500" i="2"/>
  <c r="LN2503" i="2"/>
  <c r="LL2507" i="2"/>
  <c r="LL2503" i="2"/>
  <c r="LN2499" i="2"/>
  <c r="LL2498" i="2"/>
  <c r="LK2501" i="2"/>
  <c r="LN2505" i="2"/>
  <c r="LL2509" i="2"/>
  <c r="LM2506" i="2"/>
  <c r="LM2504" i="2"/>
  <c r="LM2503" i="2"/>
  <c r="LK2498" i="2"/>
  <c r="LN2507" i="2"/>
  <c r="LN2501" i="2"/>
  <c r="LL2506" i="2"/>
  <c r="LL2502" i="2"/>
  <c r="LL2500" i="2"/>
  <c r="LN2502" i="2"/>
  <c r="LN2500" i="2"/>
  <c r="LL2508" i="2"/>
  <c r="LK2506" i="2"/>
  <c r="LN2508" i="2"/>
  <c r="LK2509" i="2"/>
  <c r="LL2505" i="2"/>
  <c r="LN2498" i="2"/>
  <c r="LK2502" i="2"/>
  <c r="LM2500" i="2"/>
  <c r="LL2524" i="2"/>
  <c r="LK2523" i="2"/>
  <c r="LK2521" i="2"/>
  <c r="LK2522" i="2"/>
  <c r="LK2520" i="2"/>
  <c r="LL2523" i="2"/>
  <c r="LK2525" i="2"/>
  <c r="LL2521" i="2"/>
  <c r="LL2522" i="2"/>
  <c r="LK2524" i="2"/>
  <c r="LL2520" i="2"/>
  <c r="LL2525" i="2"/>
  <c r="QU2502" i="2"/>
  <c r="QS2501" i="2"/>
  <c r="QS2538" i="2"/>
  <c r="QV2499" i="2"/>
  <c r="QT2505" i="2"/>
  <c r="QT2501" i="2"/>
  <c r="QV2507" i="2"/>
  <c r="QV2504" i="2"/>
  <c r="QU2499" i="2"/>
  <c r="QT2509" i="2"/>
  <c r="QS2507" i="2"/>
  <c r="QS2505" i="2"/>
  <c r="QS2502" i="2"/>
  <c r="QV2498" i="2"/>
  <c r="QV2501" i="2"/>
  <c r="QS2508" i="2"/>
  <c r="QT2504" i="2"/>
  <c r="QT2500" i="2"/>
  <c r="QU2503" i="2"/>
  <c r="QV2506" i="2"/>
  <c r="QU2500" i="2"/>
  <c r="QV2508" i="2"/>
  <c r="QU2506" i="2"/>
  <c r="QU2504" i="2"/>
  <c r="QU2509" i="2"/>
  <c r="QV2503" i="2"/>
  <c r="QS2499" i="2"/>
  <c r="QT2507" i="2"/>
  <c r="QT2503" i="2"/>
  <c r="QT2499" i="2"/>
  <c r="QS2509" i="2"/>
  <c r="QV2509" i="2"/>
  <c r="QS2500" i="2"/>
  <c r="QV2500" i="2"/>
  <c r="QT2508" i="2"/>
  <c r="QS2506" i="2"/>
  <c r="QS2504" i="2"/>
  <c r="QS2503" i="2"/>
  <c r="QU2501" i="2"/>
  <c r="QV2502" i="2"/>
  <c r="QT2506" i="2"/>
  <c r="QT2502" i="2"/>
  <c r="QT2498" i="2"/>
  <c r="QU2498" i="2"/>
  <c r="QU2507" i="2"/>
  <c r="QU2508" i="2"/>
  <c r="QU2505" i="2"/>
  <c r="QV2505" i="2"/>
  <c r="QS2498" i="2"/>
  <c r="QS2521" i="2"/>
  <c r="QT2522" i="2"/>
  <c r="QT2520" i="2"/>
  <c r="QS2522" i="2"/>
  <c r="QT2525" i="2"/>
  <c r="QT2521" i="2"/>
  <c r="QT2524" i="2"/>
  <c r="QS2524" i="2"/>
  <c r="QS2525" i="2"/>
  <c r="QS2520" i="2"/>
  <c r="QS2523" i="2"/>
  <c r="QT2523" i="2"/>
  <c r="KH2507" i="2"/>
  <c r="KI2506" i="2"/>
  <c r="KI2504" i="2"/>
  <c r="KJ2507" i="2"/>
  <c r="KJ2503" i="2"/>
  <c r="KJ2500" i="2"/>
  <c r="KH2505" i="2"/>
  <c r="KJ2501" i="2"/>
  <c r="KJ2508" i="2"/>
  <c r="KH2498" i="2"/>
  <c r="KH2503" i="2"/>
  <c r="KH2499" i="2"/>
  <c r="KG2502" i="2"/>
  <c r="KG2500" i="2"/>
  <c r="KH2501" i="2"/>
  <c r="KG2498" i="2"/>
  <c r="KI2500" i="2"/>
  <c r="KH2508" i="2"/>
  <c r="KG2506" i="2"/>
  <c r="KG2504" i="2"/>
  <c r="KJ2506" i="2"/>
  <c r="KJ2502" i="2"/>
  <c r="KI2498" i="2"/>
  <c r="KG2503" i="2"/>
  <c r="KH2504" i="2"/>
  <c r="KJ2509" i="2"/>
  <c r="KH2506" i="2"/>
  <c r="KH2502" i="2"/>
  <c r="KI2503" i="2"/>
  <c r="KI2501" i="2"/>
  <c r="KG2538" i="2"/>
  <c r="KJ2499" i="2"/>
  <c r="KH2509" i="2"/>
  <c r="KG2501" i="2"/>
  <c r="KI2502" i="2"/>
  <c r="KG2509" i="2"/>
  <c r="KI2507" i="2"/>
  <c r="KI2505" i="2"/>
  <c r="KI2509" i="2"/>
  <c r="KJ2505" i="2"/>
  <c r="KI2499" i="2"/>
  <c r="KG2499" i="2"/>
  <c r="KH2500" i="2"/>
  <c r="KG2508" i="2"/>
  <c r="KG2507" i="2"/>
  <c r="KG2505" i="2"/>
  <c r="KI2508" i="2"/>
  <c r="KJ2504" i="2"/>
  <c r="KJ2498" i="2"/>
  <c r="KH2525" i="2"/>
  <c r="KH2521" i="2"/>
  <c r="KG2522" i="2"/>
  <c r="KH2524" i="2"/>
  <c r="KH2520" i="2"/>
  <c r="KG2524" i="2"/>
  <c r="KG2520" i="2"/>
  <c r="KG2525" i="2"/>
  <c r="KH2523" i="2"/>
  <c r="KH2522" i="2"/>
  <c r="KG2523" i="2"/>
  <c r="KG2521" i="2"/>
  <c r="EM2498" i="2"/>
  <c r="EP2509" i="2"/>
  <c r="EO2500" i="2"/>
  <c r="EO2498" i="2"/>
  <c r="EN2507" i="2"/>
  <c r="EM2506" i="2"/>
  <c r="EM2504" i="2"/>
  <c r="EM2503" i="2"/>
  <c r="EO2501" i="2"/>
  <c r="EP2507" i="2"/>
  <c r="EP2503" i="2"/>
  <c r="EP2498" i="2"/>
  <c r="EN2503" i="2"/>
  <c r="EN2499" i="2"/>
  <c r="EO2509" i="2"/>
  <c r="EM2500" i="2"/>
  <c r="EM2538" i="2"/>
  <c r="EO2507" i="2"/>
  <c r="EO2505" i="2"/>
  <c r="EP2502" i="2"/>
  <c r="EN2509" i="2"/>
  <c r="EP2506" i="2"/>
  <c r="EM2509" i="2"/>
  <c r="EN2506" i="2"/>
  <c r="EN2502" i="2"/>
  <c r="EO2502" i="2"/>
  <c r="EM2501" i="2"/>
  <c r="EO2499" i="2"/>
  <c r="EP2508" i="2"/>
  <c r="EM2507" i="2"/>
  <c r="EM2505" i="2"/>
  <c r="EO2508" i="2"/>
  <c r="EP2505" i="2"/>
  <c r="EM2508" i="2"/>
  <c r="EN2505" i="2"/>
  <c r="EN2501" i="2"/>
  <c r="EO2503" i="2"/>
  <c r="EM2502" i="2"/>
  <c r="EP2501" i="2"/>
  <c r="EM2499" i="2"/>
  <c r="EP2499" i="2"/>
  <c r="EO2506" i="2"/>
  <c r="EO2504" i="2"/>
  <c r="EN2504" i="2"/>
  <c r="EN2508" i="2"/>
  <c r="EN2498" i="2"/>
  <c r="EN2500" i="2"/>
  <c r="EP2500" i="2"/>
  <c r="EP2504" i="2"/>
  <c r="EM2525" i="2"/>
  <c r="EN2523" i="2"/>
  <c r="EM2523" i="2"/>
  <c r="EN2522" i="2"/>
  <c r="EM2524" i="2"/>
  <c r="EN2524" i="2"/>
  <c r="EN2520" i="2"/>
  <c r="EN2525" i="2"/>
  <c r="EN2521" i="2"/>
  <c r="EM2521" i="2"/>
  <c r="EM2520" i="2"/>
  <c r="EM2522" i="2"/>
  <c r="RF2517" i="2"/>
  <c r="RG2519" i="2"/>
  <c r="RF2518" i="2"/>
  <c r="RE2517" i="2"/>
  <c r="RG2517" i="2"/>
  <c r="RF2516" i="2"/>
  <c r="RG2518" i="2"/>
  <c r="RG2516" i="2"/>
  <c r="RE2518" i="2"/>
  <c r="RE2516" i="2"/>
  <c r="SC2505" i="2"/>
  <c r="SC2503" i="2"/>
  <c r="SC2501" i="2"/>
  <c r="SF2501" i="2"/>
  <c r="SC2498" i="2"/>
  <c r="SD2508" i="2"/>
  <c r="SC2506" i="2"/>
  <c r="SD2500" i="2"/>
  <c r="SE2508" i="2"/>
  <c r="SF2504" i="2"/>
  <c r="SF2498" i="2"/>
  <c r="SD2506" i="2"/>
  <c r="SD2502" i="2"/>
  <c r="SE2504" i="2"/>
  <c r="SE2502" i="2"/>
  <c r="SE2500" i="2"/>
  <c r="SC2499" i="2"/>
  <c r="SF2509" i="2"/>
  <c r="SE2507" i="2"/>
  <c r="SE2505" i="2"/>
  <c r="SD2499" i="2"/>
  <c r="SF2507" i="2"/>
  <c r="SF2503" i="2"/>
  <c r="SF2500" i="2"/>
  <c r="SC2509" i="2"/>
  <c r="SD2505" i="2"/>
  <c r="SD2501" i="2"/>
  <c r="SC2504" i="2"/>
  <c r="SC2502" i="2"/>
  <c r="SC2500" i="2"/>
  <c r="SD2509" i="2"/>
  <c r="SC2507" i="2"/>
  <c r="SD2498" i="2"/>
  <c r="SF2506" i="2"/>
  <c r="SF2502" i="2"/>
  <c r="SE2498" i="2"/>
  <c r="SC2508" i="2"/>
  <c r="SD2504" i="2"/>
  <c r="SE2503" i="2"/>
  <c r="SE2501" i="2"/>
  <c r="SC2538" i="2"/>
  <c r="SF2499" i="2"/>
  <c r="SF2508" i="2"/>
  <c r="SE2506" i="2"/>
  <c r="SE2499" i="2"/>
  <c r="SF2505" i="2"/>
  <c r="SD2507" i="2"/>
  <c r="SD2503" i="2"/>
  <c r="SE2509" i="2"/>
  <c r="SC2524" i="2"/>
  <c r="SC2522" i="2"/>
  <c r="SD2521" i="2"/>
  <c r="SC2520" i="2"/>
  <c r="SC2521" i="2"/>
  <c r="SD2523" i="2"/>
  <c r="SD2520" i="2"/>
  <c r="SD2522" i="2"/>
  <c r="SC2525" i="2"/>
  <c r="SD2524" i="2"/>
  <c r="SC2523" i="2"/>
  <c r="SD2525" i="2"/>
  <c r="E2526" i="2"/>
  <c r="E2557" i="2" s="1"/>
  <c r="E2528" i="2"/>
  <c r="E2559" i="2" s="1"/>
  <c r="EH2507" i="2"/>
  <c r="EH2503" i="2"/>
  <c r="EH2498" i="2"/>
  <c r="EJ2506" i="2"/>
  <c r="EJ2502" i="2"/>
  <c r="EG2499" i="2"/>
  <c r="EG2498" i="2"/>
  <c r="EH2508" i="2"/>
  <c r="EG2506" i="2"/>
  <c r="EI2503" i="2"/>
  <c r="EI2501" i="2"/>
  <c r="EG2538" i="2"/>
  <c r="EJ2500" i="2"/>
  <c r="EJ2498" i="2"/>
  <c r="EH2506" i="2"/>
  <c r="EH2502" i="2"/>
  <c r="EI2509" i="2"/>
  <c r="EJ2505" i="2"/>
  <c r="EI2499" i="2"/>
  <c r="EI2505" i="2"/>
  <c r="EJ2509" i="2"/>
  <c r="EI2507" i="2"/>
  <c r="EG2505" i="2"/>
  <c r="EG2503" i="2"/>
  <c r="EG2501" i="2"/>
  <c r="EJ2501" i="2"/>
  <c r="EG2509" i="2"/>
  <c r="EH2505" i="2"/>
  <c r="EH2500" i="2"/>
  <c r="EI2508" i="2"/>
  <c r="EJ2504" i="2"/>
  <c r="EI2498" i="2"/>
  <c r="EH2509" i="2"/>
  <c r="EG2507" i="2"/>
  <c r="EI2504" i="2"/>
  <c r="EI2502" i="2"/>
  <c r="EI2500" i="2"/>
  <c r="EJ2499" i="2"/>
  <c r="EG2508" i="2"/>
  <c r="EH2504" i="2"/>
  <c r="EH2499" i="2"/>
  <c r="EJ2507" i="2"/>
  <c r="EJ2503" i="2"/>
  <c r="EG2504" i="2"/>
  <c r="EI2506" i="2"/>
  <c r="EG2502" i="2"/>
  <c r="EG2500" i="2"/>
  <c r="EH2501" i="2"/>
  <c r="EJ2508" i="2"/>
  <c r="EH2522" i="2"/>
  <c r="EG2520" i="2"/>
  <c r="EG2523" i="2"/>
  <c r="EH2524" i="2"/>
  <c r="EG2522" i="2"/>
  <c r="EG2525" i="2"/>
  <c r="EG2524" i="2"/>
  <c r="EH2525" i="2"/>
  <c r="EH2521" i="2"/>
  <c r="EH2523" i="2"/>
  <c r="EH2520" i="2"/>
  <c r="EG2521" i="2"/>
  <c r="QJ2502" i="2"/>
  <c r="QI2498" i="2"/>
  <c r="QG2508" i="2"/>
  <c r="QH2504" i="2"/>
  <c r="QH2500" i="2"/>
  <c r="QI2508" i="2"/>
  <c r="QG2538" i="2"/>
  <c r="QJ2499" i="2"/>
  <c r="QJ2508" i="2"/>
  <c r="QI2506" i="2"/>
  <c r="QI2504" i="2"/>
  <c r="QI2502" i="2"/>
  <c r="QI2499" i="2"/>
  <c r="QH2507" i="2"/>
  <c r="QH2503" i="2"/>
  <c r="QH2499" i="2"/>
  <c r="QJ2507" i="2"/>
  <c r="QG2501" i="2"/>
  <c r="QJ2501" i="2"/>
  <c r="QG2498" i="2"/>
  <c r="QH2508" i="2"/>
  <c r="QG2506" i="2"/>
  <c r="QG2504" i="2"/>
  <c r="QG2502" i="2"/>
  <c r="QJ2504" i="2"/>
  <c r="QJ2498" i="2"/>
  <c r="QH2506" i="2"/>
  <c r="QH2502" i="2"/>
  <c r="QH2498" i="2"/>
  <c r="QJ2506" i="2"/>
  <c r="QI2500" i="2"/>
  <c r="QG2499" i="2"/>
  <c r="QJ2509" i="2"/>
  <c r="QI2507" i="2"/>
  <c r="QI2505" i="2"/>
  <c r="QI2503" i="2"/>
  <c r="QI2501" i="2"/>
  <c r="QJ2503" i="2"/>
  <c r="QJ2500" i="2"/>
  <c r="QG2509" i="2"/>
  <c r="QH2505" i="2"/>
  <c r="QH2501" i="2"/>
  <c r="QI2509" i="2"/>
  <c r="QJ2505" i="2"/>
  <c r="QH2509" i="2"/>
  <c r="QG2507" i="2"/>
  <c r="QG2505" i="2"/>
  <c r="QG2503" i="2"/>
  <c r="QG2500" i="2"/>
  <c r="QG2524" i="2"/>
  <c r="QH2521" i="2"/>
  <c r="QH2524" i="2"/>
  <c r="QH2520" i="2"/>
  <c r="QG2525" i="2"/>
  <c r="QH2525" i="2"/>
  <c r="QH2523" i="2"/>
  <c r="QG2521" i="2"/>
  <c r="QG2523" i="2"/>
  <c r="QG2522" i="2"/>
  <c r="QH2522" i="2"/>
  <c r="QG2520" i="2"/>
  <c r="IW2508" i="2"/>
  <c r="IY2503" i="2"/>
  <c r="IX2501" i="2"/>
  <c r="IY2508" i="2"/>
  <c r="IZ2504" i="2"/>
  <c r="IZ2498" i="2"/>
  <c r="IY2509" i="2"/>
  <c r="IW2507" i="2"/>
  <c r="IW2505" i="2"/>
  <c r="IY2502" i="2"/>
  <c r="IY2500" i="2"/>
  <c r="IW2499" i="2"/>
  <c r="IZ2509" i="2"/>
  <c r="IZ2508" i="2"/>
  <c r="IX2504" i="2"/>
  <c r="IX2500" i="2"/>
  <c r="IZ2507" i="2"/>
  <c r="IZ2503" i="2"/>
  <c r="IZ2500" i="2"/>
  <c r="IW2509" i="2"/>
  <c r="IX2507" i="2"/>
  <c r="IY2506" i="2"/>
  <c r="IY2504" i="2"/>
  <c r="IW2502" i="2"/>
  <c r="IW2500" i="2"/>
  <c r="IX2508" i="2"/>
  <c r="IX2503" i="2"/>
  <c r="IX2499" i="2"/>
  <c r="IZ2506" i="2"/>
  <c r="IZ2502" i="2"/>
  <c r="IY2498" i="2"/>
  <c r="IX2506" i="2"/>
  <c r="IW2506" i="2"/>
  <c r="IW2504" i="2"/>
  <c r="IY2501" i="2"/>
  <c r="IW2538" i="2"/>
  <c r="IZ2499" i="2"/>
  <c r="IY2507" i="2"/>
  <c r="IX2502" i="2"/>
  <c r="IX2498" i="2"/>
  <c r="IZ2505" i="2"/>
  <c r="IY2499" i="2"/>
  <c r="IX2509" i="2"/>
  <c r="IX2505" i="2"/>
  <c r="IW2498" i="2"/>
  <c r="IY2505" i="2"/>
  <c r="IW2503" i="2"/>
  <c r="IW2501" i="2"/>
  <c r="IZ2501" i="2"/>
  <c r="IX2521" i="2"/>
  <c r="IW2525" i="2"/>
  <c r="IW2521" i="2"/>
  <c r="IX2524" i="2"/>
  <c r="IX2525" i="2"/>
  <c r="IW2520" i="2"/>
  <c r="IX2523" i="2"/>
  <c r="IX2520" i="2"/>
  <c r="IX2522" i="2"/>
  <c r="IW2523" i="2"/>
  <c r="IW2522" i="2"/>
  <c r="IW2524" i="2"/>
  <c r="D2534" i="2"/>
  <c r="D2565" i="2" s="1"/>
  <c r="FR2499" i="2"/>
  <c r="FS2502" i="2"/>
  <c r="FQ2501" i="2"/>
  <c r="FS2498" i="2"/>
  <c r="FQ2508" i="2"/>
  <c r="FR2504" i="2"/>
  <c r="FT2505" i="2"/>
  <c r="FS2505" i="2"/>
  <c r="FQ2504" i="2"/>
  <c r="FT2507" i="2"/>
  <c r="FT2504" i="2"/>
  <c r="FT2499" i="2"/>
  <c r="FT2508" i="2"/>
  <c r="FS2506" i="2"/>
  <c r="FS2504" i="2"/>
  <c r="FR2501" i="2"/>
  <c r="FR2498" i="2"/>
  <c r="FQ2502" i="2"/>
  <c r="FS2500" i="2"/>
  <c r="FR2507" i="2"/>
  <c r="FR2503" i="2"/>
  <c r="FT2501" i="2"/>
  <c r="FS2503" i="2"/>
  <c r="FT2506" i="2"/>
  <c r="FT2503" i="2"/>
  <c r="FQ2498" i="2"/>
  <c r="FR2508" i="2"/>
  <c r="FQ2506" i="2"/>
  <c r="FQ2507" i="2"/>
  <c r="FQ2505" i="2"/>
  <c r="FS2509" i="2"/>
  <c r="FQ2500" i="2"/>
  <c r="FT2498" i="2"/>
  <c r="FR2506" i="2"/>
  <c r="FR2502" i="2"/>
  <c r="FR2509" i="2"/>
  <c r="FR2500" i="2"/>
  <c r="FQ2503" i="2"/>
  <c r="FQ2538" i="2"/>
  <c r="FQ2499" i="2"/>
  <c r="FT2509" i="2"/>
  <c r="FS2507" i="2"/>
  <c r="FT2502" i="2"/>
  <c r="FS2508" i="2"/>
  <c r="FS2501" i="2"/>
  <c r="FT2500" i="2"/>
  <c r="FQ2509" i="2"/>
  <c r="FR2505" i="2"/>
  <c r="FS2499" i="2"/>
  <c r="FQ2522" i="2"/>
  <c r="FQ2523" i="2"/>
  <c r="FR2521" i="2"/>
  <c r="FR2522" i="2"/>
  <c r="FR2525" i="2"/>
  <c r="FR2524" i="2"/>
  <c r="FQ2520" i="2"/>
  <c r="FR2523" i="2"/>
  <c r="FQ2524" i="2"/>
  <c r="FQ2521" i="2"/>
  <c r="FQ2525" i="2"/>
  <c r="FR2520" i="2"/>
  <c r="OK2538" i="2"/>
  <c r="ON2499" i="2"/>
  <c r="OK2503" i="2"/>
  <c r="OM2498" i="2"/>
  <c r="OK2502" i="2"/>
  <c r="OL2499" i="2"/>
  <c r="ON2508" i="2"/>
  <c r="OL2504" i="2"/>
  <c r="OL2521" i="2"/>
  <c r="OK2505" i="2"/>
  <c r="OM2499" i="2"/>
  <c r="ON2502" i="2"/>
  <c r="OK2504" i="2"/>
  <c r="OL2503" i="2"/>
  <c r="OL2520" i="2"/>
  <c r="OM2507" i="2"/>
  <c r="OK2507" i="2"/>
  <c r="ON2505" i="2"/>
  <c r="ON2506" i="2"/>
  <c r="OK2506" i="2"/>
  <c r="OL2507" i="2"/>
  <c r="ON2509" i="2"/>
  <c r="OK2521" i="2"/>
  <c r="OM2505" i="2"/>
  <c r="OL2509" i="2"/>
  <c r="OM2509" i="2"/>
  <c r="OL2498" i="2"/>
  <c r="OL2508" i="2"/>
  <c r="OK2499" i="2"/>
  <c r="OK2520" i="2"/>
  <c r="OK2524" i="2"/>
  <c r="OK2508" i="2"/>
  <c r="OL2501" i="2"/>
  <c r="OL2502" i="2"/>
  <c r="OK2509" i="2"/>
  <c r="OM2500" i="2"/>
  <c r="ON2498" i="2"/>
  <c r="OK2525" i="2"/>
  <c r="OM2503" i="2"/>
  <c r="OK2498" i="2"/>
  <c r="OL2505" i="2"/>
  <c r="OL2506" i="2"/>
  <c r="ON2500" i="2"/>
  <c r="OM2502" i="2"/>
  <c r="ON2504" i="2"/>
  <c r="OL2524" i="2"/>
  <c r="ON2501" i="2"/>
  <c r="ON2503" i="2"/>
  <c r="OM2504" i="2"/>
  <c r="OM2508" i="2"/>
  <c r="OL2525" i="2"/>
  <c r="OK2500" i="2"/>
  <c r="OK2522" i="2"/>
  <c r="OK2523" i="2"/>
  <c r="ON2507" i="2"/>
  <c r="OK2501" i="2"/>
  <c r="OM2506" i="2"/>
  <c r="OM2501" i="2"/>
  <c r="OL2500" i="2"/>
  <c r="OL2523" i="2"/>
  <c r="OL2522" i="2"/>
  <c r="FM2507" i="2"/>
  <c r="FM2505" i="2"/>
  <c r="FL2498" i="2"/>
  <c r="FM2499" i="2"/>
  <c r="FN2509" i="2"/>
  <c r="FN2499" i="2"/>
  <c r="FL2505" i="2"/>
  <c r="FL2501" i="2"/>
  <c r="FM2509" i="2"/>
  <c r="FK2502" i="2"/>
  <c r="FN2505" i="2"/>
  <c r="FK2509" i="2"/>
  <c r="FL2508" i="2"/>
  <c r="FK2507" i="2"/>
  <c r="FK2505" i="2"/>
  <c r="FM2503" i="2"/>
  <c r="FK2501" i="2"/>
  <c r="FK2499" i="2"/>
  <c r="FN2501" i="2"/>
  <c r="FL2506" i="2"/>
  <c r="FL2504" i="2"/>
  <c r="FL2500" i="2"/>
  <c r="FK2538" i="2"/>
  <c r="FM2508" i="2"/>
  <c r="FN2504" i="2"/>
  <c r="FL2509" i="2"/>
  <c r="FN2498" i="2"/>
  <c r="FM2506" i="2"/>
  <c r="FM2501" i="2"/>
  <c r="FM2500" i="2"/>
  <c r="FM2498" i="2"/>
  <c r="FK2508" i="2"/>
  <c r="FL2503" i="2"/>
  <c r="FM2504" i="2"/>
  <c r="FK2503" i="2"/>
  <c r="FN2507" i="2"/>
  <c r="FN2503" i="2"/>
  <c r="FN2500" i="2"/>
  <c r="FK2506" i="2"/>
  <c r="FL2499" i="2"/>
  <c r="FK2500" i="2"/>
  <c r="FK2498" i="2"/>
  <c r="FN2508" i="2"/>
  <c r="FN2506" i="2"/>
  <c r="FN2502" i="2"/>
  <c r="FL2502" i="2"/>
  <c r="FL2507" i="2"/>
  <c r="FK2504" i="2"/>
  <c r="FM2502" i="2"/>
  <c r="FL2523" i="2"/>
  <c r="FL2520" i="2"/>
  <c r="FK2525" i="2"/>
  <c r="FK2524" i="2"/>
  <c r="FL2524" i="2"/>
  <c r="FL2521" i="2"/>
  <c r="FL2522" i="2"/>
  <c r="FL2525" i="2"/>
  <c r="FK2521" i="2"/>
  <c r="FK2523" i="2"/>
  <c r="FK2520" i="2"/>
  <c r="FK2522" i="2"/>
  <c r="FY2498" i="2"/>
  <c r="FZ2502" i="2"/>
  <c r="FY2508" i="2"/>
  <c r="FW2500" i="2"/>
  <c r="FY2507" i="2"/>
  <c r="FW2506" i="2"/>
  <c r="FW2498" i="2"/>
  <c r="FZ2499" i="2"/>
  <c r="FZ2505" i="2"/>
  <c r="FX2506" i="2"/>
  <c r="FX2505" i="2"/>
  <c r="FW2504" i="2"/>
  <c r="FW2507" i="2"/>
  <c r="FZ2508" i="2"/>
  <c r="FZ2500" i="2"/>
  <c r="FW2499" i="2"/>
  <c r="FY2505" i="2"/>
  <c r="FX2501" i="2"/>
  <c r="FX2507" i="2"/>
  <c r="FW2502" i="2"/>
  <c r="FW2509" i="2"/>
  <c r="FW2508" i="2"/>
  <c r="FZ2503" i="2"/>
  <c r="FX2504" i="2"/>
  <c r="FW2538" i="2"/>
  <c r="FW2503" i="2"/>
  <c r="FY2509" i="2"/>
  <c r="FW2501" i="2"/>
  <c r="FY2499" i="2"/>
  <c r="FW2505" i="2"/>
  <c r="FX2509" i="2"/>
  <c r="FX2499" i="2"/>
  <c r="FX2508" i="2"/>
  <c r="FZ2507" i="2"/>
  <c r="FZ2504" i="2"/>
  <c r="FZ2498" i="2"/>
  <c r="FX2503" i="2"/>
  <c r="FY2503" i="2"/>
  <c r="FY2502" i="2"/>
  <c r="FY2504" i="2"/>
  <c r="FY2500" i="2"/>
  <c r="FZ2501" i="2"/>
  <c r="FY2506" i="2"/>
  <c r="FY2501" i="2"/>
  <c r="FZ2506" i="2"/>
  <c r="FX2498" i="2"/>
  <c r="FZ2509" i="2"/>
  <c r="FX2500" i="2"/>
  <c r="FX2502" i="2"/>
  <c r="FW2523" i="2"/>
  <c r="FX2520" i="2"/>
  <c r="FW2522" i="2"/>
  <c r="FX2523" i="2"/>
  <c r="FW2525" i="2"/>
  <c r="FX2522" i="2"/>
  <c r="FW2521" i="2"/>
  <c r="FW2524" i="2"/>
  <c r="FW2520" i="2"/>
  <c r="FX2525" i="2"/>
  <c r="FX2521" i="2"/>
  <c r="FX2524" i="2"/>
  <c r="UR2508" i="2"/>
  <c r="US2506" i="2"/>
  <c r="UQ2505" i="2"/>
  <c r="US2503" i="2"/>
  <c r="UQ2500" i="2"/>
  <c r="UQ2538" i="2"/>
  <c r="UT2499" i="2"/>
  <c r="UQ2509" i="2"/>
  <c r="UR2506" i="2"/>
  <c r="UR2503" i="2"/>
  <c r="UR2500" i="2"/>
  <c r="UT2505" i="2"/>
  <c r="UQ2498" i="2"/>
  <c r="UT2508" i="2"/>
  <c r="UQ2502" i="2"/>
  <c r="US2502" i="2"/>
  <c r="US2504" i="2"/>
  <c r="US2509" i="2"/>
  <c r="US2499" i="2"/>
  <c r="UT2501" i="2"/>
  <c r="US2507" i="2"/>
  <c r="UQ2501" i="2"/>
  <c r="UR2502" i="2"/>
  <c r="UT2507" i="2"/>
  <c r="UT2504" i="2"/>
  <c r="UT2509" i="2"/>
  <c r="UT2498" i="2"/>
  <c r="UQ2508" i="2"/>
  <c r="UQ2506" i="2"/>
  <c r="UQ2504" i="2"/>
  <c r="UQ2503" i="2"/>
  <c r="UQ2499" i="2"/>
  <c r="UQ2507" i="2"/>
  <c r="UR2505" i="2"/>
  <c r="UR2501" i="2"/>
  <c r="UR2499" i="2"/>
  <c r="UT2503" i="2"/>
  <c r="UT2500" i="2"/>
  <c r="UR2507" i="2"/>
  <c r="US2505" i="2"/>
  <c r="UR2498" i="2"/>
  <c r="US2500" i="2"/>
  <c r="US2498" i="2"/>
  <c r="UR2509" i="2"/>
  <c r="US2501" i="2"/>
  <c r="UR2504" i="2"/>
  <c r="US2508" i="2"/>
  <c r="UT2506" i="2"/>
  <c r="UT2502" i="2"/>
  <c r="UR2521" i="2"/>
  <c r="UQ2523" i="2"/>
  <c r="UR2520" i="2"/>
  <c r="UQ2522" i="2"/>
  <c r="UQ2520" i="2"/>
  <c r="UR2523" i="2"/>
  <c r="UR2524" i="2"/>
  <c r="UR2525" i="2"/>
  <c r="UQ2525" i="2"/>
  <c r="UQ2521" i="2"/>
  <c r="UR2522" i="2"/>
  <c r="UQ2524" i="2"/>
  <c r="HS2500" i="2"/>
  <c r="HS2506" i="2"/>
  <c r="HV2509" i="2"/>
  <c r="HU2505" i="2"/>
  <c r="HT2500" i="2"/>
  <c r="HT2507" i="2"/>
  <c r="HU2501" i="2"/>
  <c r="HV2505" i="2"/>
  <c r="HT2499" i="2"/>
  <c r="HV2508" i="2"/>
  <c r="HV2506" i="2"/>
  <c r="HT2504" i="2"/>
  <c r="HU2508" i="2"/>
  <c r="HS2505" i="2"/>
  <c r="HU2498" i="2"/>
  <c r="HV2500" i="2"/>
  <c r="HU2507" i="2"/>
  <c r="HT2502" i="2"/>
  <c r="HS2501" i="2"/>
  <c r="HU2504" i="2"/>
  <c r="HV2502" i="2"/>
  <c r="HT2505" i="2"/>
  <c r="HV2498" i="2"/>
  <c r="HS2508" i="2"/>
  <c r="HS2503" i="2"/>
  <c r="HV2507" i="2"/>
  <c r="HU2499" i="2"/>
  <c r="HU2503" i="2"/>
  <c r="HT2501" i="2"/>
  <c r="HT2506" i="2"/>
  <c r="HU2506" i="2"/>
  <c r="HU2502" i="2"/>
  <c r="HV2504" i="2"/>
  <c r="HS2538" i="2"/>
  <c r="HT2509" i="2"/>
  <c r="HT2503" i="2"/>
  <c r="HS2504" i="2"/>
  <c r="HT2498" i="2"/>
  <c r="HS2499" i="2"/>
  <c r="HS2498" i="2"/>
  <c r="HT2508" i="2"/>
  <c r="HU2500" i="2"/>
  <c r="HS2502" i="2"/>
  <c r="HV2501" i="2"/>
  <c r="HV2503" i="2"/>
  <c r="HV2499" i="2"/>
  <c r="HS2509" i="2"/>
  <c r="HS2507" i="2"/>
  <c r="HU2509" i="2"/>
  <c r="HT2523" i="2"/>
  <c r="HT2525" i="2"/>
  <c r="HS2520" i="2"/>
  <c r="HT2522" i="2"/>
  <c r="HT2524" i="2"/>
  <c r="HS2521" i="2"/>
  <c r="HT2521" i="2"/>
  <c r="HT2520" i="2"/>
  <c r="HS2524" i="2"/>
  <c r="HS2523" i="2"/>
  <c r="HS2525" i="2"/>
  <c r="HS2522" i="2"/>
  <c r="NI2510" i="2"/>
  <c r="NH2512" i="2"/>
  <c r="NG2510" i="2"/>
  <c r="NG2519" i="2"/>
  <c r="NI2512" i="2"/>
  <c r="NG2512" i="2"/>
  <c r="NI2511" i="2"/>
  <c r="NH2511" i="2"/>
  <c r="NG2511" i="2"/>
  <c r="NH2510" i="2"/>
  <c r="RN2505" i="2"/>
  <c r="RK2506" i="2"/>
  <c r="RN2508" i="2"/>
  <c r="RL2502" i="2"/>
  <c r="RL2500" i="2"/>
  <c r="RN2507" i="2"/>
  <c r="RK2499" i="2"/>
  <c r="RN2509" i="2"/>
  <c r="RK2508" i="2"/>
  <c r="RK2507" i="2"/>
  <c r="RK2504" i="2"/>
  <c r="RK2502" i="2"/>
  <c r="RK2500" i="2"/>
  <c r="RN2504" i="2"/>
  <c r="RK2538" i="2"/>
  <c r="RN2499" i="2"/>
  <c r="RL2505" i="2"/>
  <c r="RL2499" i="2"/>
  <c r="RN2506" i="2"/>
  <c r="RM2498" i="2"/>
  <c r="RN2501" i="2"/>
  <c r="RL2508" i="2"/>
  <c r="RM2506" i="2"/>
  <c r="RM2503" i="2"/>
  <c r="RM2501" i="2"/>
  <c r="RN2503" i="2"/>
  <c r="RM2505" i="2"/>
  <c r="RL2507" i="2"/>
  <c r="RL2504" i="2"/>
  <c r="RL2498" i="2"/>
  <c r="RM2509" i="2"/>
  <c r="RL2503" i="2"/>
  <c r="RL2509" i="2"/>
  <c r="RN2498" i="2"/>
  <c r="RK2505" i="2"/>
  <c r="RK2503" i="2"/>
  <c r="RK2501" i="2"/>
  <c r="RK2498" i="2"/>
  <c r="RK2509" i="2"/>
  <c r="RM2507" i="2"/>
  <c r="RL2501" i="2"/>
  <c r="RM2508" i="2"/>
  <c r="RM2504" i="2"/>
  <c r="RM2502" i="2"/>
  <c r="RL2506" i="2"/>
  <c r="RM2499" i="2"/>
  <c r="RN2502" i="2"/>
  <c r="RM2500" i="2"/>
  <c r="RN2500" i="2"/>
  <c r="RK2524" i="2"/>
  <c r="RK2525" i="2"/>
  <c r="RK2522" i="2"/>
  <c r="RL2524" i="2"/>
  <c r="RK2523" i="2"/>
  <c r="RL2525" i="2"/>
  <c r="RK2521" i="2"/>
  <c r="RL2522" i="2"/>
  <c r="RL2521" i="2"/>
  <c r="RK2520" i="2"/>
  <c r="RL2523" i="2"/>
  <c r="RL2520" i="2"/>
  <c r="CS2507" i="2"/>
  <c r="CR2503" i="2"/>
  <c r="CR2499" i="2"/>
  <c r="CS2508" i="2"/>
  <c r="CS2499" i="2"/>
  <c r="CT2509" i="2"/>
  <c r="CT2499" i="2"/>
  <c r="CT2507" i="2"/>
  <c r="CT2506" i="2"/>
  <c r="CR2506" i="2"/>
  <c r="CS2505" i="2"/>
  <c r="CS2503" i="2"/>
  <c r="CS2502" i="2"/>
  <c r="CT2505" i="2"/>
  <c r="CQ2538" i="2"/>
  <c r="CR2508" i="2"/>
  <c r="CS2504" i="2"/>
  <c r="CS2501" i="2"/>
  <c r="CQ2507" i="2"/>
  <c r="CR2502" i="2"/>
  <c r="CR2498" i="2"/>
  <c r="CQ2499" i="2"/>
  <c r="CT2501" i="2"/>
  <c r="CR2507" i="2"/>
  <c r="CR2504" i="2"/>
  <c r="CR2505" i="2"/>
  <c r="CQ2505" i="2"/>
  <c r="CQ2502" i="2"/>
  <c r="CQ2501" i="2"/>
  <c r="CT2504" i="2"/>
  <c r="CR2509" i="2"/>
  <c r="CT2498" i="2"/>
  <c r="CQ2506" i="2"/>
  <c r="CQ2508" i="2"/>
  <c r="CS2506" i="2"/>
  <c r="CR2501" i="2"/>
  <c r="CQ2503" i="2"/>
  <c r="CS2500" i="2"/>
  <c r="CS2498" i="2"/>
  <c r="CQ2509" i="2"/>
  <c r="CT2500" i="2"/>
  <c r="CQ2504" i="2"/>
  <c r="CT2503" i="2"/>
  <c r="CS2509" i="2"/>
  <c r="CR2500" i="2"/>
  <c r="CQ2500" i="2"/>
  <c r="CQ2498" i="2"/>
  <c r="CT2508" i="2"/>
  <c r="CT2502" i="2"/>
  <c r="CQ2520" i="2"/>
  <c r="CQ2525" i="2"/>
  <c r="CR2520" i="2"/>
  <c r="CQ2524" i="2"/>
  <c r="CQ2522" i="2"/>
  <c r="CR2521" i="2"/>
  <c r="CR2524" i="2"/>
  <c r="CR2522" i="2"/>
  <c r="CR2525" i="2"/>
  <c r="CR2523" i="2"/>
  <c r="CQ2521" i="2"/>
  <c r="CQ2523" i="2"/>
  <c r="PV2508" i="2"/>
  <c r="PV2503" i="2"/>
  <c r="PW2504" i="2"/>
  <c r="PU2502" i="2"/>
  <c r="PU2500" i="2"/>
  <c r="PV2506" i="2"/>
  <c r="PU2506" i="2"/>
  <c r="PV2499" i="2"/>
  <c r="PX2506" i="2"/>
  <c r="PX2502" i="2"/>
  <c r="PW2498" i="2"/>
  <c r="PX2509" i="2"/>
  <c r="PW2507" i="2"/>
  <c r="PV2502" i="2"/>
  <c r="PV2498" i="2"/>
  <c r="PW2501" i="2"/>
  <c r="PU2538" i="2"/>
  <c r="PX2499" i="2"/>
  <c r="PU2509" i="2"/>
  <c r="PV2505" i="2"/>
  <c r="PW2505" i="2"/>
  <c r="PW2509" i="2"/>
  <c r="PX2505" i="2"/>
  <c r="PW2499" i="2"/>
  <c r="PV2509" i="2"/>
  <c r="PU2507" i="2"/>
  <c r="PV2501" i="2"/>
  <c r="PU2503" i="2"/>
  <c r="PU2501" i="2"/>
  <c r="PX2501" i="2"/>
  <c r="PU2498" i="2"/>
  <c r="PU2508" i="2"/>
  <c r="PV2504" i="2"/>
  <c r="PU2504" i="2"/>
  <c r="PW2508" i="2"/>
  <c r="PX2504" i="2"/>
  <c r="PX2498" i="2"/>
  <c r="PX2508" i="2"/>
  <c r="PW2503" i="2"/>
  <c r="PU2505" i="2"/>
  <c r="PW2502" i="2"/>
  <c r="PW2500" i="2"/>
  <c r="PU2499" i="2"/>
  <c r="PX2500" i="2"/>
  <c r="PV2507" i="2"/>
  <c r="PW2506" i="2"/>
  <c r="PV2500" i="2"/>
  <c r="PX2507" i="2"/>
  <c r="PX2503" i="2"/>
  <c r="PU2520" i="2"/>
  <c r="PU2522" i="2"/>
  <c r="PU2524" i="2"/>
  <c r="PU2523" i="2"/>
  <c r="PU2525" i="2"/>
  <c r="PV2522" i="2"/>
  <c r="PV2524" i="2"/>
  <c r="PU2521" i="2"/>
  <c r="PV2521" i="2"/>
  <c r="PV2523" i="2"/>
  <c r="PV2525" i="2"/>
  <c r="PV2520" i="2"/>
  <c r="LY2508" i="2"/>
  <c r="LZ2502" i="2"/>
  <c r="LW2507" i="2"/>
  <c r="LZ2505" i="2"/>
  <c r="LW2501" i="2"/>
  <c r="LX2504" i="2"/>
  <c r="LW2520" i="2"/>
  <c r="LZ2508" i="2"/>
  <c r="LZ2499" i="2"/>
  <c r="LY2501" i="2"/>
  <c r="LW2503" i="2"/>
  <c r="LZ2498" i="2"/>
  <c r="LX2520" i="2"/>
  <c r="LY2505" i="2"/>
  <c r="LY2507" i="2"/>
  <c r="LW2538" i="2"/>
  <c r="LX2507" i="2"/>
  <c r="LW2505" i="2"/>
  <c r="LW2509" i="2"/>
  <c r="LZ2506" i="2"/>
  <c r="LX2521" i="2"/>
  <c r="LX2501" i="2"/>
  <c r="LW2499" i="2"/>
  <c r="LZ2507" i="2"/>
  <c r="LX2503" i="2"/>
  <c r="LZ2503" i="2"/>
  <c r="LX2499" i="2"/>
  <c r="LX2509" i="2"/>
  <c r="LY2502" i="2"/>
  <c r="LY2504" i="2"/>
  <c r="LX2500" i="2"/>
  <c r="LZ2500" i="2"/>
  <c r="LX2505" i="2"/>
  <c r="LY2499" i="2"/>
  <c r="LY2500" i="2"/>
  <c r="LW2500" i="2"/>
  <c r="LW2506" i="2"/>
  <c r="LW2498" i="2"/>
  <c r="LX2508" i="2"/>
  <c r="LX2502" i="2"/>
  <c r="LX2506" i="2"/>
  <c r="LZ2504" i="2"/>
  <c r="LY2506" i="2"/>
  <c r="LW2502" i="2"/>
  <c r="LW2508" i="2"/>
  <c r="LY2509" i="2"/>
  <c r="LY2503" i="2"/>
  <c r="LZ2501" i="2"/>
  <c r="LY2498" i="2"/>
  <c r="LW2504" i="2"/>
  <c r="LX2524" i="2"/>
  <c r="LX2498" i="2"/>
  <c r="LX2525" i="2"/>
  <c r="LW2525" i="2"/>
  <c r="LW2524" i="2"/>
  <c r="LW2523" i="2"/>
  <c r="LW2522" i="2"/>
  <c r="LZ2509" i="2"/>
  <c r="LW2521" i="2"/>
  <c r="LX2522" i="2"/>
  <c r="LX2523" i="2"/>
  <c r="RW2508" i="2"/>
  <c r="RY2505" i="2"/>
  <c r="RX2501" i="2"/>
  <c r="RX2498" i="2"/>
  <c r="RZ2503" i="2"/>
  <c r="RZ2500" i="2"/>
  <c r="RW2507" i="2"/>
  <c r="RX2504" i="2"/>
  <c r="RY2501" i="2"/>
  <c r="RY2500" i="2"/>
  <c r="RY2498" i="2"/>
  <c r="RX2509" i="2"/>
  <c r="RX2507" i="2"/>
  <c r="RW2502" i="2"/>
  <c r="RY2503" i="2"/>
  <c r="RZ2506" i="2"/>
  <c r="RZ2502" i="2"/>
  <c r="RX2508" i="2"/>
  <c r="RY2506" i="2"/>
  <c r="RW2505" i="2"/>
  <c r="RX2500" i="2"/>
  <c r="RW2500" i="2"/>
  <c r="RW2538" i="2"/>
  <c r="RZ2499" i="2"/>
  <c r="RW2509" i="2"/>
  <c r="RX2506" i="2"/>
  <c r="RX2503" i="2"/>
  <c r="RW2503" i="2"/>
  <c r="RZ2505" i="2"/>
  <c r="RW2498" i="2"/>
  <c r="RZ2508" i="2"/>
  <c r="RY2502" i="2"/>
  <c r="RW2506" i="2"/>
  <c r="RY2504" i="2"/>
  <c r="RX2499" i="2"/>
  <c r="RY2499" i="2"/>
  <c r="RZ2501" i="2"/>
  <c r="RZ2507" i="2"/>
  <c r="RX2505" i="2"/>
  <c r="RX2502" i="2"/>
  <c r="RY2509" i="2"/>
  <c r="RZ2504" i="2"/>
  <c r="RZ2509" i="2"/>
  <c r="RZ2498" i="2"/>
  <c r="RY2507" i="2"/>
  <c r="RY2508" i="2"/>
  <c r="RW2504" i="2"/>
  <c r="RW2501" i="2"/>
  <c r="RW2499" i="2"/>
  <c r="RX2522" i="2"/>
  <c r="RX2525" i="2"/>
  <c r="RX2524" i="2"/>
  <c r="RX2520" i="2"/>
  <c r="RW2521" i="2"/>
  <c r="RW2524" i="2"/>
  <c r="RW2520" i="2"/>
  <c r="RX2521" i="2"/>
  <c r="RW2523" i="2"/>
  <c r="RW2522" i="2"/>
  <c r="RW2525" i="2"/>
  <c r="RX2523" i="2"/>
  <c r="QZ2501" i="2"/>
  <c r="RA2502" i="2"/>
  <c r="QY2501" i="2"/>
  <c r="RA2499" i="2"/>
  <c r="RB2508" i="2"/>
  <c r="QZ2507" i="2"/>
  <c r="QZ2503" i="2"/>
  <c r="QY2538" i="2"/>
  <c r="QZ2498" i="2"/>
  <c r="RB2507" i="2"/>
  <c r="RB2504" i="2"/>
  <c r="RA2506" i="2"/>
  <c r="RA2504" i="2"/>
  <c r="RA2498" i="2"/>
  <c r="QZ2509" i="2"/>
  <c r="QY2498" i="2"/>
  <c r="RB2498" i="2"/>
  <c r="QZ2506" i="2"/>
  <c r="QZ2502" i="2"/>
  <c r="RA2503" i="2"/>
  <c r="QY2502" i="2"/>
  <c r="RA2500" i="2"/>
  <c r="RB2509" i="2"/>
  <c r="QZ2508" i="2"/>
  <c r="QY2506" i="2"/>
  <c r="QZ2500" i="2"/>
  <c r="RA2509" i="2"/>
  <c r="RB2506" i="2"/>
  <c r="QY2499" i="2"/>
  <c r="QY2509" i="2"/>
  <c r="QZ2505" i="2"/>
  <c r="RB2501" i="2"/>
  <c r="RA2501" i="2"/>
  <c r="QY2500" i="2"/>
  <c r="RB2503" i="2"/>
  <c r="RA2507" i="2"/>
  <c r="RA2505" i="2"/>
  <c r="QY2503" i="2"/>
  <c r="RA2508" i="2"/>
  <c r="RB2505" i="2"/>
  <c r="QY2508" i="2"/>
  <c r="QZ2504" i="2"/>
  <c r="QZ2499" i="2"/>
  <c r="RB2500" i="2"/>
  <c r="RB2502" i="2"/>
  <c r="QY2505" i="2"/>
  <c r="RB2499" i="2"/>
  <c r="QY2504" i="2"/>
  <c r="QY2507" i="2"/>
  <c r="QZ2522" i="2"/>
  <c r="QZ2523" i="2"/>
  <c r="QZ2524" i="2"/>
  <c r="QY2521" i="2"/>
  <c r="QY2525" i="2"/>
  <c r="QY2520" i="2"/>
  <c r="QY2523" i="2"/>
  <c r="QY2524" i="2"/>
  <c r="QZ2521" i="2"/>
  <c r="QY2522" i="2"/>
  <c r="QZ2525" i="2"/>
  <c r="QZ2520" i="2"/>
  <c r="D2530" i="2"/>
  <c r="D2561" i="2" s="1"/>
  <c r="E2538" i="2"/>
  <c r="E2569" i="2" s="1"/>
  <c r="KZ2505" i="2"/>
  <c r="KZ2502" i="2"/>
  <c r="KZ2499" i="2"/>
  <c r="LB2505" i="2"/>
  <c r="KY2509" i="2"/>
  <c r="LA2509" i="2"/>
  <c r="KY2502" i="2"/>
  <c r="KY2504" i="2"/>
  <c r="KY2501" i="2"/>
  <c r="KY2499" i="2"/>
  <c r="KY2507" i="2"/>
  <c r="LA2505" i="2"/>
  <c r="KZ2498" i="2"/>
  <c r="LA2508" i="2"/>
  <c r="KZ2504" i="2"/>
  <c r="KZ2501" i="2"/>
  <c r="LA2503" i="2"/>
  <c r="LA2500" i="2"/>
  <c r="LA2498" i="2"/>
  <c r="LA2506" i="2"/>
  <c r="KY2538" i="2"/>
  <c r="LB2507" i="2"/>
  <c r="LB2503" i="2"/>
  <c r="LB2500" i="2"/>
  <c r="KZ2503" i="2"/>
  <c r="KY2505" i="2"/>
  <c r="KY2503" i="2"/>
  <c r="KY2500" i="2"/>
  <c r="LA2501" i="2"/>
  <c r="KZ2500" i="2"/>
  <c r="LB2506" i="2"/>
  <c r="LB2502" i="2"/>
  <c r="KZ2509" i="2"/>
  <c r="LA2504" i="2"/>
  <c r="LA2502" i="2"/>
  <c r="KY2508" i="2"/>
  <c r="LB2508" i="2"/>
  <c r="LB2501" i="2"/>
  <c r="LA2499" i="2"/>
  <c r="KZ2507" i="2"/>
  <c r="LA2507" i="2"/>
  <c r="LB2504" i="2"/>
  <c r="LB2499" i="2"/>
  <c r="KY2506" i="2"/>
  <c r="KY2498" i="2"/>
  <c r="KZ2508" i="2"/>
  <c r="LB2509" i="2"/>
  <c r="KZ2506" i="2"/>
  <c r="LB2498" i="2"/>
  <c r="KZ2520" i="2"/>
  <c r="KZ2524" i="2"/>
  <c r="KY2524" i="2"/>
  <c r="KZ2521" i="2"/>
  <c r="KZ2523" i="2"/>
  <c r="KY2520" i="2"/>
  <c r="KZ2522" i="2"/>
  <c r="KY2523" i="2"/>
  <c r="KZ2525" i="2"/>
  <c r="KY2521" i="2"/>
  <c r="KY2522" i="2"/>
  <c r="KY2525" i="2"/>
  <c r="D2537" i="2"/>
  <c r="D2568" i="2" s="1"/>
  <c r="D2532" i="2"/>
  <c r="D2563" i="2" s="1"/>
  <c r="VI2509" i="2"/>
  <c r="VK2507" i="2"/>
  <c r="VK2505" i="2"/>
  <c r="VK2509" i="2"/>
  <c r="VL2505" i="2"/>
  <c r="VK2499" i="2"/>
  <c r="VJ2509" i="2"/>
  <c r="VJ2505" i="2"/>
  <c r="VJ2501" i="2"/>
  <c r="VI2503" i="2"/>
  <c r="VI2501" i="2"/>
  <c r="VL2501" i="2"/>
  <c r="VI2498" i="2"/>
  <c r="VI2508" i="2"/>
  <c r="VI2507" i="2"/>
  <c r="VI2505" i="2"/>
  <c r="VK2508" i="2"/>
  <c r="VL2504" i="2"/>
  <c r="VL2498" i="2"/>
  <c r="VL2508" i="2"/>
  <c r="VJ2504" i="2"/>
  <c r="VJ2500" i="2"/>
  <c r="VK2502" i="2"/>
  <c r="VK2500" i="2"/>
  <c r="VI2499" i="2"/>
  <c r="VJ2507" i="2"/>
  <c r="VK2506" i="2"/>
  <c r="VJ2498" i="2"/>
  <c r="VL2507" i="2"/>
  <c r="VL2503" i="2"/>
  <c r="VL2500" i="2"/>
  <c r="VI2504" i="2"/>
  <c r="VJ2503" i="2"/>
  <c r="VK2504" i="2"/>
  <c r="VI2502" i="2"/>
  <c r="VI2500" i="2"/>
  <c r="VJ2508" i="2"/>
  <c r="VI2506" i="2"/>
  <c r="VJ2499" i="2"/>
  <c r="VL2506" i="2"/>
  <c r="VL2502" i="2"/>
  <c r="VK2498" i="2"/>
  <c r="VK2501" i="2"/>
  <c r="VI2538" i="2"/>
  <c r="VK2503" i="2"/>
  <c r="VL2509" i="2"/>
  <c r="VL2499" i="2"/>
  <c r="VJ2506" i="2"/>
  <c r="VJ2502" i="2"/>
  <c r="VI2521" i="2"/>
  <c r="VJ2523" i="2"/>
  <c r="VJ2521" i="2"/>
  <c r="VJ2522" i="2"/>
  <c r="VJ2520" i="2"/>
  <c r="VI2522" i="2"/>
  <c r="VI2520" i="2"/>
  <c r="VI2523" i="2"/>
  <c r="VJ2525" i="2"/>
  <c r="VJ2524" i="2"/>
  <c r="VI2524" i="2"/>
  <c r="VI2525" i="2"/>
  <c r="QD2505" i="2"/>
  <c r="QC2498" i="2"/>
  <c r="QD2498" i="2"/>
  <c r="QB2506" i="2"/>
  <c r="QB2499" i="2"/>
  <c r="QD2507" i="2"/>
  <c r="QA2505" i="2"/>
  <c r="QD2502" i="2"/>
  <c r="QD2500" i="2"/>
  <c r="QB2504" i="2"/>
  <c r="QA2507" i="2"/>
  <c r="QC2502" i="2"/>
  <c r="QC2500" i="2"/>
  <c r="QC2504" i="2"/>
  <c r="QA2538" i="2"/>
  <c r="QB2509" i="2"/>
  <c r="QB2503" i="2"/>
  <c r="QB2507" i="2"/>
  <c r="QB2498" i="2"/>
  <c r="QD2506" i="2"/>
  <c r="QC2499" i="2"/>
  <c r="QA2498" i="2"/>
  <c r="QB2502" i="2"/>
  <c r="QA2504" i="2"/>
  <c r="QA2502" i="2"/>
  <c r="QD2504" i="2"/>
  <c r="QD2501" i="2"/>
  <c r="QD2499" i="2"/>
  <c r="QB2508" i="2"/>
  <c r="QB2501" i="2"/>
  <c r="QC2509" i="2"/>
  <c r="QC2505" i="2"/>
  <c r="QC2506" i="2"/>
  <c r="QA2506" i="2"/>
  <c r="QA2509" i="2"/>
  <c r="QC2503" i="2"/>
  <c r="QC2501" i="2"/>
  <c r="QA2499" i="2"/>
  <c r="QB2505" i="2"/>
  <c r="QD2508" i="2"/>
  <c r="QC2507" i="2"/>
  <c r="QB2500" i="2"/>
  <c r="QC2508" i="2"/>
  <c r="QA2508" i="2"/>
  <c r="QA2503" i="2"/>
  <c r="QA2500" i="2"/>
  <c r="QA2501" i="2"/>
  <c r="QD2503" i="2"/>
  <c r="QD2509" i="2"/>
  <c r="QB2521" i="2"/>
  <c r="QB2520" i="2"/>
  <c r="QA2523" i="2"/>
  <c r="QA2520" i="2"/>
  <c r="QA2522" i="2"/>
  <c r="QA2521" i="2"/>
  <c r="QB2523" i="2"/>
  <c r="QA2525" i="2"/>
  <c r="QB2522" i="2"/>
  <c r="QA2524" i="2"/>
  <c r="QB2525" i="2"/>
  <c r="QB2524" i="2"/>
  <c r="EU2515" i="2"/>
  <c r="EU2514" i="2"/>
  <c r="ES2514" i="2"/>
  <c r="ES2515" i="2"/>
  <c r="ET2513" i="2"/>
  <c r="ET2514" i="2"/>
  <c r="EU2513" i="2"/>
  <c r="ES2513" i="2"/>
  <c r="ET2519" i="2"/>
  <c r="ET2515" i="2"/>
  <c r="CY2507" i="2"/>
  <c r="CZ2501" i="2"/>
  <c r="CZ2508" i="2"/>
  <c r="CY2505" i="2"/>
  <c r="CY2503" i="2"/>
  <c r="CY2500" i="2"/>
  <c r="CW2498" i="2"/>
  <c r="CX2507" i="2"/>
  <c r="CX2501" i="2"/>
  <c r="CY2509" i="2"/>
  <c r="CZ2503" i="2"/>
  <c r="CW2499" i="2"/>
  <c r="CZ2498" i="2"/>
  <c r="CW2507" i="2"/>
  <c r="CW2505" i="2"/>
  <c r="CW2503" i="2"/>
  <c r="CX2508" i="2"/>
  <c r="CZ2500" i="2"/>
  <c r="CZ2509" i="2"/>
  <c r="CX2504" i="2"/>
  <c r="CX2500" i="2"/>
  <c r="CY2508" i="2"/>
  <c r="CY2501" i="2"/>
  <c r="CW2500" i="2"/>
  <c r="CW2509" i="2"/>
  <c r="CY2506" i="2"/>
  <c r="CY2504" i="2"/>
  <c r="CY2502" i="2"/>
  <c r="CZ2505" i="2"/>
  <c r="CZ2502" i="2"/>
  <c r="CY2498" i="2"/>
  <c r="CX2509" i="2"/>
  <c r="CX2503" i="2"/>
  <c r="CX2499" i="2"/>
  <c r="CZ2507" i="2"/>
  <c r="CW2501" i="2"/>
  <c r="CW2538" i="2"/>
  <c r="CZ2499" i="2"/>
  <c r="CW2508" i="2"/>
  <c r="CW2506" i="2"/>
  <c r="CW2504" i="2"/>
  <c r="CW2502" i="2"/>
  <c r="CX2502" i="2"/>
  <c r="CZ2504" i="2"/>
  <c r="CX2498" i="2"/>
  <c r="CY2499" i="2"/>
  <c r="CZ2506" i="2"/>
  <c r="CX2505" i="2"/>
  <c r="CX2506" i="2"/>
  <c r="CX2520" i="2"/>
  <c r="CW2522" i="2"/>
  <c r="CW2524" i="2"/>
  <c r="CW2520" i="2"/>
  <c r="CW2523" i="2"/>
  <c r="CX2524" i="2"/>
  <c r="CW2521" i="2"/>
  <c r="CX2523" i="2"/>
  <c r="CX2522" i="2"/>
  <c r="CX2521" i="2"/>
  <c r="CW2525" i="2"/>
  <c r="CX2525" i="2"/>
  <c r="OE2513" i="2"/>
  <c r="OF2519" i="2"/>
  <c r="OE2515" i="2"/>
  <c r="OG2514" i="2"/>
  <c r="OG2513" i="2"/>
  <c r="OF2515" i="2"/>
  <c r="OE2514" i="2"/>
  <c r="OF2514" i="2"/>
  <c r="OF2513" i="2"/>
  <c r="OG2515" i="2"/>
  <c r="AX2505" i="2"/>
  <c r="AU2498" i="2"/>
  <c r="AX2500" i="2"/>
  <c r="AX2498" i="2"/>
  <c r="AV2500" i="2"/>
  <c r="AX2507" i="2"/>
  <c r="AU2506" i="2"/>
  <c r="AX2502" i="2"/>
  <c r="AV2502" i="2"/>
  <c r="AW2507" i="2"/>
  <c r="AU2504" i="2"/>
  <c r="AU2502" i="2"/>
  <c r="AU2500" i="2"/>
  <c r="AV2501" i="2"/>
  <c r="AW2505" i="2"/>
  <c r="AU2505" i="2"/>
  <c r="AV2506" i="2"/>
  <c r="AV2499" i="2"/>
  <c r="AX2506" i="2"/>
  <c r="AU2499" i="2"/>
  <c r="AX2509" i="2"/>
  <c r="AX2508" i="2"/>
  <c r="AU2507" i="2"/>
  <c r="AW2503" i="2"/>
  <c r="AW2501" i="2"/>
  <c r="AX2504" i="2"/>
  <c r="AU2538" i="2"/>
  <c r="AU2508" i="2"/>
  <c r="AV2505" i="2"/>
  <c r="AV2498" i="2"/>
  <c r="AW2509" i="2"/>
  <c r="AV2503" i="2"/>
  <c r="AX2501" i="2"/>
  <c r="AX2499" i="2"/>
  <c r="AW2506" i="2"/>
  <c r="AU2503" i="2"/>
  <c r="AU2501" i="2"/>
  <c r="AW2498" i="2"/>
  <c r="AV2509" i="2"/>
  <c r="AV2508" i="2"/>
  <c r="AV2504" i="2"/>
  <c r="AW2508" i="2"/>
  <c r="AX2503" i="2"/>
  <c r="AW2500" i="2"/>
  <c r="AU2509" i="2"/>
  <c r="AW2499" i="2"/>
  <c r="AV2507" i="2"/>
  <c r="AW2504" i="2"/>
  <c r="AW2502" i="2"/>
  <c r="AU2525" i="2"/>
  <c r="AV2523" i="2"/>
  <c r="AU2524" i="2"/>
  <c r="AV2521" i="2"/>
  <c r="AV2524" i="2"/>
  <c r="AU2521" i="2"/>
  <c r="AU2523" i="2"/>
  <c r="AV2525" i="2"/>
  <c r="AU2520" i="2"/>
  <c r="AU2522" i="2"/>
  <c r="AV2520" i="2"/>
  <c r="AV2522" i="2"/>
  <c r="FH2502" i="2"/>
  <c r="FG2507" i="2"/>
  <c r="FE2509" i="2"/>
  <c r="FF2504" i="2"/>
  <c r="FF2500" i="2"/>
  <c r="FG2508" i="2"/>
  <c r="FF2508" i="2"/>
  <c r="FE2503" i="2"/>
  <c r="FE2538" i="2"/>
  <c r="FF2509" i="2"/>
  <c r="FG2506" i="2"/>
  <c r="FG2504" i="2"/>
  <c r="FG2502" i="2"/>
  <c r="FE2498" i="2"/>
  <c r="FG2501" i="2"/>
  <c r="FH2500" i="2"/>
  <c r="FG2499" i="2"/>
  <c r="FG2498" i="2"/>
  <c r="FE2508" i="2"/>
  <c r="FF2503" i="2"/>
  <c r="FF2499" i="2"/>
  <c r="FH2507" i="2"/>
  <c r="FG2505" i="2"/>
  <c r="FE2500" i="2"/>
  <c r="FE2501" i="2"/>
  <c r="FH2501" i="2"/>
  <c r="FH2499" i="2"/>
  <c r="FH2508" i="2"/>
  <c r="FE2506" i="2"/>
  <c r="FE2504" i="2"/>
  <c r="FE2502" i="2"/>
  <c r="FG2500" i="2"/>
  <c r="FG2503" i="2"/>
  <c r="FE2505" i="2"/>
  <c r="FH2504" i="2"/>
  <c r="FF2505" i="2"/>
  <c r="FF2507" i="2"/>
  <c r="FF2502" i="2"/>
  <c r="FF2498" i="2"/>
  <c r="FH2506" i="2"/>
  <c r="FH2509" i="2"/>
  <c r="FH2503" i="2"/>
  <c r="FE2499" i="2"/>
  <c r="FH2498" i="2"/>
  <c r="FF2506" i="2"/>
  <c r="FF2501" i="2"/>
  <c r="FG2509" i="2"/>
  <c r="FH2505" i="2"/>
  <c r="FE2507" i="2"/>
  <c r="FE2522" i="2"/>
  <c r="FF2525" i="2"/>
  <c r="FE2520" i="2"/>
  <c r="FF2523" i="2"/>
  <c r="FE2524" i="2"/>
  <c r="FF2521" i="2"/>
  <c r="FF2522" i="2"/>
  <c r="FE2525" i="2"/>
  <c r="FF2520" i="2"/>
  <c r="FE2523" i="2"/>
  <c r="FF2524" i="2"/>
  <c r="FE2521" i="2"/>
  <c r="LG2516" i="2"/>
  <c r="LE2518" i="2"/>
  <c r="LG2518" i="2"/>
  <c r="LG2519" i="2"/>
  <c r="LF2517" i="2"/>
  <c r="LF2518" i="2"/>
  <c r="LE2516" i="2"/>
  <c r="LG2517" i="2"/>
  <c r="LE2517" i="2"/>
  <c r="LF2516" i="2"/>
  <c r="DJ2509" i="2"/>
  <c r="DJ2505" i="2"/>
  <c r="DK2505" i="2"/>
  <c r="DI2503" i="2"/>
  <c r="DI2501" i="2"/>
  <c r="DL2501" i="2"/>
  <c r="DI2498" i="2"/>
  <c r="DI2508" i="2"/>
  <c r="DI2507" i="2"/>
  <c r="DJ2501" i="2"/>
  <c r="DK2508" i="2"/>
  <c r="DL2504" i="2"/>
  <c r="DL2498" i="2"/>
  <c r="DL2508" i="2"/>
  <c r="DJ2504" i="2"/>
  <c r="DI2505" i="2"/>
  <c r="DK2502" i="2"/>
  <c r="DK2500" i="2"/>
  <c r="DI2499" i="2"/>
  <c r="DL2509" i="2"/>
  <c r="DJ2507" i="2"/>
  <c r="DK2506" i="2"/>
  <c r="DJ2500" i="2"/>
  <c r="DL2507" i="2"/>
  <c r="DL2503" i="2"/>
  <c r="DL2500" i="2"/>
  <c r="DI2509" i="2"/>
  <c r="DJ2508" i="2"/>
  <c r="DJ2503" i="2"/>
  <c r="DK2504" i="2"/>
  <c r="DI2502" i="2"/>
  <c r="DI2500" i="2"/>
  <c r="DJ2506" i="2"/>
  <c r="DI2506" i="2"/>
  <c r="DJ2499" i="2"/>
  <c r="DL2506" i="2"/>
  <c r="DL2502" i="2"/>
  <c r="DK2498" i="2"/>
  <c r="DK2503" i="2"/>
  <c r="DJ2502" i="2"/>
  <c r="DI2504" i="2"/>
  <c r="DK2501" i="2"/>
  <c r="DI2538" i="2"/>
  <c r="DL2499" i="2"/>
  <c r="DL2505" i="2"/>
  <c r="DK2499" i="2"/>
  <c r="DJ2498" i="2"/>
  <c r="DK2507" i="2"/>
  <c r="DK2509" i="2"/>
  <c r="DI2524" i="2"/>
  <c r="DI2525" i="2"/>
  <c r="DI2522" i="2"/>
  <c r="DJ2523" i="2"/>
  <c r="DJ2525" i="2"/>
  <c r="DJ2521" i="2"/>
  <c r="DJ2522" i="2"/>
  <c r="DJ2524" i="2"/>
  <c r="DJ2520" i="2"/>
  <c r="DI2523" i="2"/>
  <c r="DI2521" i="2"/>
  <c r="DI2520" i="2"/>
  <c r="MP2500" i="2"/>
  <c r="MO2503" i="2"/>
  <c r="MO2501" i="2"/>
  <c r="MR2498" i="2"/>
  <c r="MP2506" i="2"/>
  <c r="MP2502" i="2"/>
  <c r="MO2538" i="2"/>
  <c r="MQ2508" i="2"/>
  <c r="MR2504" i="2"/>
  <c r="MO2499" i="2"/>
  <c r="MR2509" i="2"/>
  <c r="MQ2507" i="2"/>
  <c r="MQ2505" i="2"/>
  <c r="MQ2504" i="2"/>
  <c r="MQ2502" i="2"/>
  <c r="MQ2500" i="2"/>
  <c r="MR2500" i="2"/>
  <c r="MO2509" i="2"/>
  <c r="MP2505" i="2"/>
  <c r="MP2501" i="2"/>
  <c r="MP2499" i="2"/>
  <c r="MR2507" i="2"/>
  <c r="MR2503" i="2"/>
  <c r="MP2509" i="2"/>
  <c r="MO2507" i="2"/>
  <c r="MO2504" i="2"/>
  <c r="MO2502" i="2"/>
  <c r="MQ2499" i="2"/>
  <c r="MQ2498" i="2"/>
  <c r="MO2508" i="2"/>
  <c r="MP2504" i="2"/>
  <c r="MP2498" i="2"/>
  <c r="MR2506" i="2"/>
  <c r="MO2500" i="2"/>
  <c r="MR2499" i="2"/>
  <c r="MR2508" i="2"/>
  <c r="MQ2506" i="2"/>
  <c r="MQ2503" i="2"/>
  <c r="MQ2501" i="2"/>
  <c r="MR2502" i="2"/>
  <c r="MP2507" i="2"/>
  <c r="MP2503" i="2"/>
  <c r="MR2505" i="2"/>
  <c r="MR2501" i="2"/>
  <c r="MQ2509" i="2"/>
  <c r="MO2506" i="2"/>
  <c r="MO2498" i="2"/>
  <c r="MO2505" i="2"/>
  <c r="MP2508" i="2"/>
  <c r="MP2521" i="2"/>
  <c r="MP2522" i="2"/>
  <c r="MO2525" i="2"/>
  <c r="MP2520" i="2"/>
  <c r="MO2523" i="2"/>
  <c r="MO2524" i="2"/>
  <c r="MP2524" i="2"/>
  <c r="MO2521" i="2"/>
  <c r="MO2522" i="2"/>
  <c r="MO2520" i="2"/>
  <c r="MP2525" i="2"/>
  <c r="MP2523" i="2"/>
  <c r="DQ2498" i="2"/>
  <c r="DR2501" i="2"/>
  <c r="DP2500" i="2"/>
  <c r="DP2504" i="2"/>
  <c r="DO2538" i="2"/>
  <c r="DQ2509" i="2"/>
  <c r="DR2503" i="2"/>
  <c r="DP2509" i="2"/>
  <c r="DP2508" i="2"/>
  <c r="DQ2506" i="2"/>
  <c r="DO2503" i="2"/>
  <c r="DO2501" i="2"/>
  <c r="DO2506" i="2"/>
  <c r="DO2508" i="2"/>
  <c r="DP2506" i="2"/>
  <c r="DP2503" i="2"/>
  <c r="DQ2508" i="2"/>
  <c r="DQ2499" i="2"/>
  <c r="DO2498" i="2"/>
  <c r="DR2500" i="2"/>
  <c r="DR2498" i="2"/>
  <c r="DQ2504" i="2"/>
  <c r="DQ2502" i="2"/>
  <c r="DQ2500" i="2"/>
  <c r="DR2505" i="2"/>
  <c r="DR2502" i="2"/>
  <c r="DR2508" i="2"/>
  <c r="DQ2507" i="2"/>
  <c r="DP2499" i="2"/>
  <c r="DR2507" i="2"/>
  <c r="DO2499" i="2"/>
  <c r="DP2502" i="2"/>
  <c r="DP2507" i="2"/>
  <c r="DP2505" i="2"/>
  <c r="DO2504" i="2"/>
  <c r="DO2502" i="2"/>
  <c r="DO2500" i="2"/>
  <c r="DR2504" i="2"/>
  <c r="DR2509" i="2"/>
  <c r="DR2499" i="2"/>
  <c r="DO2505" i="2"/>
  <c r="DP2498" i="2"/>
  <c r="DR2506" i="2"/>
  <c r="DQ2505" i="2"/>
  <c r="DQ2501" i="2"/>
  <c r="DO2509" i="2"/>
  <c r="DP2501" i="2"/>
  <c r="DO2507" i="2"/>
  <c r="DQ2503" i="2"/>
  <c r="DO2525" i="2"/>
  <c r="DO2524" i="2"/>
  <c r="DO2521" i="2"/>
  <c r="DO2523" i="2"/>
  <c r="DP2524" i="2"/>
  <c r="DO2520" i="2"/>
  <c r="DO2522" i="2"/>
  <c r="DP2525" i="2"/>
  <c r="DP2520" i="2"/>
  <c r="DP2522" i="2"/>
  <c r="DP2521" i="2"/>
  <c r="DP2523" i="2"/>
  <c r="CB2509" i="2"/>
  <c r="BY2505" i="2"/>
  <c r="CB2507" i="2"/>
  <c r="CB2503" i="2"/>
  <c r="CB2500" i="2"/>
  <c r="BZ2507" i="2"/>
  <c r="BZ2503" i="2"/>
  <c r="CB2502" i="2"/>
  <c r="BZ2500" i="2"/>
  <c r="CB2508" i="2"/>
  <c r="CB2501" i="2"/>
  <c r="BY2504" i="2"/>
  <c r="BZ2502" i="2"/>
  <c r="BY2524" i="2"/>
  <c r="CA2506" i="2"/>
  <c r="CB2506" i="2"/>
  <c r="CA2509" i="2"/>
  <c r="CB2498" i="2"/>
  <c r="BY2501" i="2"/>
  <c r="BZ2498" i="2"/>
  <c r="CA2507" i="2"/>
  <c r="BY2525" i="2"/>
  <c r="BZ2521" i="2"/>
  <c r="BZ2499" i="2"/>
  <c r="CA2504" i="2"/>
  <c r="BZ2508" i="2"/>
  <c r="CB2504" i="2"/>
  <c r="BY2503" i="2"/>
  <c r="BZ2505" i="2"/>
  <c r="BZ2520" i="2"/>
  <c r="CA2498" i="2"/>
  <c r="BY2506" i="2"/>
  <c r="BY2499" i="2"/>
  <c r="CA2508" i="2"/>
  <c r="CA2503" i="2"/>
  <c r="BY2509" i="2"/>
  <c r="BY2520" i="2"/>
  <c r="CB2505" i="2"/>
  <c r="BZ2524" i="2"/>
  <c r="BZ2506" i="2"/>
  <c r="CA2500" i="2"/>
  <c r="CA2505" i="2"/>
  <c r="BY2507" i="2"/>
  <c r="CB2499" i="2"/>
  <c r="BZ2523" i="2"/>
  <c r="BY2521" i="2"/>
  <c r="BY2502" i="2"/>
  <c r="CA2502" i="2"/>
  <c r="BZ2504" i="2"/>
  <c r="BZ2509" i="2"/>
  <c r="BY2538" i="2"/>
  <c r="BZ2522" i="2"/>
  <c r="BY2500" i="2"/>
  <c r="BZ2501" i="2"/>
  <c r="BY2508" i="2"/>
  <c r="CA2499" i="2"/>
  <c r="CA2501" i="2"/>
  <c r="BY2522" i="2"/>
  <c r="BZ2525" i="2"/>
  <c r="BY2498" i="2"/>
  <c r="BY2523" i="2"/>
  <c r="CK2506" i="2"/>
  <c r="CN2505" i="2"/>
  <c r="CM2502" i="2"/>
  <c r="CK2500" i="2"/>
  <c r="CL2509" i="2"/>
  <c r="CM2501" i="2"/>
  <c r="CL2505" i="2"/>
  <c r="CL2502" i="2"/>
  <c r="CK2504" i="2"/>
  <c r="CN2507" i="2"/>
  <c r="CN2502" i="2"/>
  <c r="CM2498" i="2"/>
  <c r="CK2508" i="2"/>
  <c r="CL2499" i="2"/>
  <c r="CM2505" i="2"/>
  <c r="CL2498" i="2"/>
  <c r="CK2502" i="2"/>
  <c r="CK2538" i="2"/>
  <c r="CN2499" i="2"/>
  <c r="CN2508" i="2"/>
  <c r="CL2503" i="2"/>
  <c r="CK2509" i="2"/>
  <c r="CL2501" i="2"/>
  <c r="CM2503" i="2"/>
  <c r="CN2506" i="2"/>
  <c r="CM2499" i="2"/>
  <c r="CL2507" i="2"/>
  <c r="CN2503" i="2"/>
  <c r="CK2507" i="2"/>
  <c r="CK2505" i="2"/>
  <c r="CM2509" i="2"/>
  <c r="CK2501" i="2"/>
  <c r="CN2501" i="2"/>
  <c r="CK2498" i="2"/>
  <c r="CL2508" i="2"/>
  <c r="CL2504" i="2"/>
  <c r="CL2500" i="2"/>
  <c r="CK2503" i="2"/>
  <c r="CN2504" i="2"/>
  <c r="CN2498" i="2"/>
  <c r="CL2506" i="2"/>
  <c r="CM2506" i="2"/>
  <c r="CM2504" i="2"/>
  <c r="CM2508" i="2"/>
  <c r="CM2500" i="2"/>
  <c r="CK2499" i="2"/>
  <c r="CN2509" i="2"/>
  <c r="CM2507" i="2"/>
  <c r="CN2500" i="2"/>
  <c r="CK2521" i="2"/>
  <c r="CL2524" i="2"/>
  <c r="CK2520" i="2"/>
  <c r="CK2525" i="2"/>
  <c r="CK2524" i="2"/>
  <c r="CL2521" i="2"/>
  <c r="CL2525" i="2"/>
  <c r="CK2522" i="2"/>
  <c r="CL2523" i="2"/>
  <c r="CL2522" i="2"/>
  <c r="CL2520" i="2"/>
  <c r="CK2523" i="2"/>
  <c r="TS2504" i="2"/>
  <c r="TU2509" i="2"/>
  <c r="TT2508" i="2"/>
  <c r="TS2498" i="2"/>
  <c r="TS2509" i="2"/>
  <c r="TS2506" i="2"/>
  <c r="TV2507" i="2"/>
  <c r="TT2505" i="2"/>
  <c r="TU2500" i="2"/>
  <c r="TV2509" i="2"/>
  <c r="TS2538" i="2"/>
  <c r="TS2499" i="2"/>
  <c r="TS2501" i="2"/>
  <c r="TU2506" i="2"/>
  <c r="TT2507" i="2"/>
  <c r="TS2505" i="2"/>
  <c r="TT2520" i="2"/>
  <c r="TT2503" i="2"/>
  <c r="TS2502" i="2"/>
  <c r="TV2504" i="2"/>
  <c r="TV2508" i="2"/>
  <c r="TS2507" i="2"/>
  <c r="TS2503" i="2"/>
  <c r="TT2504" i="2"/>
  <c r="TU2505" i="2"/>
  <c r="TT2500" i="2"/>
  <c r="TT2498" i="2"/>
  <c r="TU2499" i="2"/>
  <c r="TV2499" i="2"/>
  <c r="TT2522" i="2"/>
  <c r="TS2508" i="2"/>
  <c r="TU2507" i="2"/>
  <c r="TU2503" i="2"/>
  <c r="TU2508" i="2"/>
  <c r="TV2505" i="2"/>
  <c r="TS2523" i="2"/>
  <c r="TS2525" i="2"/>
  <c r="TU2498" i="2"/>
  <c r="TV2503" i="2"/>
  <c r="TT2502" i="2"/>
  <c r="TU2502" i="2"/>
  <c r="TU2501" i="2"/>
  <c r="TS2522" i="2"/>
  <c r="TS2524" i="2"/>
  <c r="TU2504" i="2"/>
  <c r="TS2500" i="2"/>
  <c r="TV2506" i="2"/>
  <c r="TT2506" i="2"/>
  <c r="TT2501" i="2"/>
  <c r="TV2501" i="2"/>
  <c r="TT2523" i="2"/>
  <c r="TT2525" i="2"/>
  <c r="TS2521" i="2"/>
  <c r="TT2509" i="2"/>
  <c r="TV2500" i="2"/>
  <c r="TV2498" i="2"/>
  <c r="TT2524" i="2"/>
  <c r="TS2520" i="2"/>
  <c r="TT2499" i="2"/>
  <c r="TV2502" i="2"/>
  <c r="TT2521" i="2"/>
  <c r="SR2507" i="2"/>
  <c r="SP2509" i="2"/>
  <c r="SO2509" i="2"/>
  <c r="SP2506" i="2"/>
  <c r="SP2508" i="2"/>
  <c r="SR2500" i="2"/>
  <c r="SO2499" i="2"/>
  <c r="SP2504" i="2"/>
  <c r="SP2502" i="2"/>
  <c r="SP2500" i="2"/>
  <c r="SQ2505" i="2"/>
  <c r="SO2538" i="2"/>
  <c r="SR2509" i="2"/>
  <c r="SO2500" i="2"/>
  <c r="SR2503" i="2"/>
  <c r="SO2508" i="2"/>
  <c r="SO2506" i="2"/>
  <c r="SR2508" i="2"/>
  <c r="SR2504" i="2"/>
  <c r="SO2507" i="2"/>
  <c r="SQ2507" i="2"/>
  <c r="SR2505" i="2"/>
  <c r="SR2502" i="2"/>
  <c r="SR2506" i="2"/>
  <c r="SO2502" i="2"/>
  <c r="SQ2500" i="2"/>
  <c r="SP2501" i="2"/>
  <c r="SQ2498" i="2"/>
  <c r="SO2503" i="2"/>
  <c r="SQ2501" i="2"/>
  <c r="SQ2509" i="2"/>
  <c r="SQ2503" i="2"/>
  <c r="SP2523" i="2"/>
  <c r="SP2507" i="2"/>
  <c r="SQ2502" i="2"/>
  <c r="SP2505" i="2"/>
  <c r="SQ2499" i="2"/>
  <c r="SR2498" i="2"/>
  <c r="SP2525" i="2"/>
  <c r="SP2521" i="2"/>
  <c r="SP2522" i="2"/>
  <c r="SO2501" i="2"/>
  <c r="SR2499" i="2"/>
  <c r="SO2498" i="2"/>
  <c r="SP2499" i="2"/>
  <c r="SQ2504" i="2"/>
  <c r="SP2524" i="2"/>
  <c r="SP2520" i="2"/>
  <c r="SO2522" i="2"/>
  <c r="SO2525" i="2"/>
  <c r="SO2521" i="2"/>
  <c r="SO2505" i="2"/>
  <c r="SR2501" i="2"/>
  <c r="SQ2508" i="2"/>
  <c r="SP2498" i="2"/>
  <c r="SO2504" i="2"/>
  <c r="SP2503" i="2"/>
  <c r="SQ2506" i="2"/>
  <c r="SO2524" i="2"/>
  <c r="SO2520" i="2"/>
  <c r="SO2523" i="2"/>
  <c r="KC2509" i="2"/>
  <c r="KD2500" i="2"/>
  <c r="KC2498" i="2"/>
  <c r="KD2498" i="2"/>
  <c r="KB2503" i="2"/>
  <c r="KB2499" i="2"/>
  <c r="KD2499" i="2"/>
  <c r="KA2503" i="2"/>
  <c r="KA2506" i="2"/>
  <c r="KA2509" i="2"/>
  <c r="KA2538" i="2"/>
  <c r="KC2499" i="2"/>
  <c r="KD2503" i="2"/>
  <c r="KC2507" i="2"/>
  <c r="KC2505" i="2"/>
  <c r="KD2507" i="2"/>
  <c r="KD2509" i="2"/>
  <c r="KC2502" i="2"/>
  <c r="KA2501" i="2"/>
  <c r="KD2505" i="2"/>
  <c r="KB2509" i="2"/>
  <c r="KB2506" i="2"/>
  <c r="KB2502" i="2"/>
  <c r="KA2504" i="2"/>
  <c r="KC2508" i="2"/>
  <c r="KD2501" i="2"/>
  <c r="KD2508" i="2"/>
  <c r="KA2507" i="2"/>
  <c r="KA2505" i="2"/>
  <c r="KD2504" i="2"/>
  <c r="KC2501" i="2"/>
  <c r="KA2498" i="2"/>
  <c r="KC2500" i="2"/>
  <c r="KA2499" i="2"/>
  <c r="KA2508" i="2"/>
  <c r="KB2505" i="2"/>
  <c r="KB2501" i="2"/>
  <c r="KC2504" i="2"/>
  <c r="KD2506" i="2"/>
  <c r="KC2503" i="2"/>
  <c r="KA2502" i="2"/>
  <c r="KC2506" i="2"/>
  <c r="KB2498" i="2"/>
  <c r="KA2500" i="2"/>
  <c r="KD2502" i="2"/>
  <c r="KB2508" i="2"/>
  <c r="KB2504" i="2"/>
  <c r="KB2500" i="2"/>
  <c r="KB2507" i="2"/>
  <c r="KA2524" i="2"/>
  <c r="KA2521" i="2"/>
  <c r="KA2525" i="2"/>
  <c r="KB2524" i="2"/>
  <c r="KA2520" i="2"/>
  <c r="KB2525" i="2"/>
  <c r="KB2520" i="2"/>
  <c r="KA2523" i="2"/>
  <c r="KB2521" i="2"/>
  <c r="KA2522" i="2"/>
  <c r="KB2522" i="2"/>
  <c r="KB2523" i="2"/>
  <c r="NZ2498" i="2"/>
  <c r="NZ2503" i="2"/>
  <c r="NZ2499" i="2"/>
  <c r="OB2506" i="2"/>
  <c r="OB2502" i="2"/>
  <c r="OA2498" i="2"/>
  <c r="OA2502" i="2"/>
  <c r="NY2500" i="2"/>
  <c r="OB2509" i="2"/>
  <c r="NZ2508" i="2"/>
  <c r="NY2506" i="2"/>
  <c r="OA2503" i="2"/>
  <c r="OA2501" i="2"/>
  <c r="NY2538" i="2"/>
  <c r="OB2499" i="2"/>
  <c r="NY2504" i="2"/>
  <c r="NY2499" i="2"/>
  <c r="OA2506" i="2"/>
  <c r="NY2509" i="2"/>
  <c r="NZ2506" i="2"/>
  <c r="NZ2502" i="2"/>
  <c r="OA2509" i="2"/>
  <c r="OB2505" i="2"/>
  <c r="OA2499" i="2"/>
  <c r="OA2500" i="2"/>
  <c r="NY2502" i="2"/>
  <c r="NZ2509" i="2"/>
  <c r="OA2507" i="2"/>
  <c r="OA2505" i="2"/>
  <c r="NY2503" i="2"/>
  <c r="NY2501" i="2"/>
  <c r="OB2501" i="2"/>
  <c r="NY2498" i="2"/>
  <c r="NY2507" i="2"/>
  <c r="NY2508" i="2"/>
  <c r="NZ2505" i="2"/>
  <c r="NZ2501" i="2"/>
  <c r="OA2508" i="2"/>
  <c r="OB2504" i="2"/>
  <c r="OB2498" i="2"/>
  <c r="NZ2507" i="2"/>
  <c r="NY2505" i="2"/>
  <c r="OB2508" i="2"/>
  <c r="NZ2504" i="2"/>
  <c r="NZ2500" i="2"/>
  <c r="OB2507" i="2"/>
  <c r="OB2503" i="2"/>
  <c r="OB2500" i="2"/>
  <c r="OA2504" i="2"/>
  <c r="NZ2520" i="2"/>
  <c r="NY2524" i="2"/>
  <c r="NY2520" i="2"/>
  <c r="NY2525" i="2"/>
  <c r="NY2521" i="2"/>
  <c r="NZ2522" i="2"/>
  <c r="NZ2524" i="2"/>
  <c r="NY2522" i="2"/>
  <c r="NY2523" i="2"/>
  <c r="NZ2523" i="2"/>
  <c r="NZ2525" i="2"/>
  <c r="NZ2521" i="2"/>
  <c r="PP2498" i="2"/>
  <c r="PO2500" i="2"/>
  <c r="PQ2498" i="2"/>
  <c r="PP2508" i="2"/>
  <c r="PP2504" i="2"/>
  <c r="PP2500" i="2"/>
  <c r="PO2506" i="2"/>
  <c r="PO2498" i="2"/>
  <c r="PR2507" i="2"/>
  <c r="PO2503" i="2"/>
  <c r="PQ2501" i="2"/>
  <c r="PR2506" i="2"/>
  <c r="PR2503" i="2"/>
  <c r="PP2507" i="2"/>
  <c r="PO2504" i="2"/>
  <c r="PR2501" i="2"/>
  <c r="PO2502" i="2"/>
  <c r="PQ2509" i="2"/>
  <c r="PR2509" i="2"/>
  <c r="PP2509" i="2"/>
  <c r="PR2498" i="2"/>
  <c r="PP2503" i="2"/>
  <c r="PP2499" i="2"/>
  <c r="PQ2507" i="2"/>
  <c r="PP2502" i="2"/>
  <c r="PO2507" i="2"/>
  <c r="PR2504" i="2"/>
  <c r="PR2502" i="2"/>
  <c r="PO2501" i="2"/>
  <c r="PQ2499" i="2"/>
  <c r="PO2509" i="2"/>
  <c r="PQ2505" i="2"/>
  <c r="PR2508" i="2"/>
  <c r="PR2499" i="2"/>
  <c r="PQ2502" i="2"/>
  <c r="PQ2508" i="2"/>
  <c r="PR2505" i="2"/>
  <c r="PR2500" i="2"/>
  <c r="PP2506" i="2"/>
  <c r="PO2505" i="2"/>
  <c r="PQ2506" i="2"/>
  <c r="PO2538" i="2"/>
  <c r="PQ2500" i="2"/>
  <c r="PO2499" i="2"/>
  <c r="PO2508" i="2"/>
  <c r="PP2505" i="2"/>
  <c r="PP2501" i="2"/>
  <c r="PQ2503" i="2"/>
  <c r="PQ2504" i="2"/>
  <c r="PO2523" i="2"/>
  <c r="PO2524" i="2"/>
  <c r="PO2522" i="2"/>
  <c r="PO2521" i="2"/>
  <c r="PP2524" i="2"/>
  <c r="PP2522" i="2"/>
  <c r="PO2520" i="2"/>
  <c r="PP2525" i="2"/>
  <c r="PO2525" i="2"/>
  <c r="PP2523" i="2"/>
  <c r="PP2520" i="2"/>
  <c r="PP2521" i="2"/>
  <c r="AR2507" i="2"/>
  <c r="AQ2500" i="2"/>
  <c r="AO2499" i="2"/>
  <c r="AP2509" i="2"/>
  <c r="AO2507" i="2"/>
  <c r="AO2505" i="2"/>
  <c r="AO2509" i="2"/>
  <c r="AR2503" i="2"/>
  <c r="AR2500" i="2"/>
  <c r="AO2508" i="2"/>
  <c r="AP2504" i="2"/>
  <c r="AP2500" i="2"/>
  <c r="AO2502" i="2"/>
  <c r="AO2500" i="2"/>
  <c r="AR2508" i="2"/>
  <c r="AQ2506" i="2"/>
  <c r="AQ2504" i="2"/>
  <c r="AR2506" i="2"/>
  <c r="AR2502" i="2"/>
  <c r="AQ2498" i="2"/>
  <c r="AP2507" i="2"/>
  <c r="AP2503" i="2"/>
  <c r="AP2499" i="2"/>
  <c r="AO2503" i="2"/>
  <c r="AQ2501" i="2"/>
  <c r="AO2538" i="2"/>
  <c r="AR2499" i="2"/>
  <c r="AP2508" i="2"/>
  <c r="AO2506" i="2"/>
  <c r="AO2504" i="2"/>
  <c r="AQ2508" i="2"/>
  <c r="AR2505" i="2"/>
  <c r="AQ2499" i="2"/>
  <c r="AP2506" i="2"/>
  <c r="AP2502" i="2"/>
  <c r="AP2498" i="2"/>
  <c r="AR2509" i="2"/>
  <c r="AO2501" i="2"/>
  <c r="AR2501" i="2"/>
  <c r="AO2498" i="2"/>
  <c r="AQ2507" i="2"/>
  <c r="AQ2505" i="2"/>
  <c r="AQ2503" i="2"/>
  <c r="AQ2502" i="2"/>
  <c r="AQ2509" i="2"/>
  <c r="AR2504" i="2"/>
  <c r="AP2501" i="2"/>
  <c r="AR2498" i="2"/>
  <c r="AP2505" i="2"/>
  <c r="AP2520" i="2"/>
  <c r="AO2523" i="2"/>
  <c r="AO2525" i="2"/>
  <c r="AO2522" i="2"/>
  <c r="AP2524" i="2"/>
  <c r="AO2524" i="2"/>
  <c r="AP2522" i="2"/>
  <c r="AO2521" i="2"/>
  <c r="AP2521" i="2"/>
  <c r="AP2523" i="2"/>
  <c r="AO2520" i="2"/>
  <c r="AP2525" i="2"/>
  <c r="RE2514" i="2"/>
  <c r="RG2514" i="2"/>
  <c r="RF2515" i="2"/>
  <c r="RF2513" i="2"/>
  <c r="RG2515" i="2"/>
  <c r="RE2515" i="2"/>
  <c r="RF2519" i="2"/>
  <c r="RF2514" i="2"/>
  <c r="RE2513" i="2"/>
  <c r="RG2513" i="2"/>
  <c r="RF2510" i="2"/>
  <c r="RE2510" i="2"/>
  <c r="RE2519" i="2"/>
  <c r="RF2512" i="2"/>
  <c r="RG2510" i="2"/>
  <c r="RG2512" i="2"/>
  <c r="RG2511" i="2"/>
  <c r="RF2511" i="2"/>
  <c r="RE2511" i="2"/>
  <c r="RE2512" i="2"/>
  <c r="KV2502" i="2"/>
  <c r="KU2498" i="2"/>
  <c r="KT2509" i="2"/>
  <c r="KT2504" i="2"/>
  <c r="KT2500" i="2"/>
  <c r="KU2508" i="2"/>
  <c r="KS2538" i="2"/>
  <c r="KV2499" i="2"/>
  <c r="KS2508" i="2"/>
  <c r="KU2506" i="2"/>
  <c r="KU2504" i="2"/>
  <c r="KU2502" i="2"/>
  <c r="KU2499" i="2"/>
  <c r="KV2508" i="2"/>
  <c r="KT2503" i="2"/>
  <c r="KT2499" i="2"/>
  <c r="KV2507" i="2"/>
  <c r="KS2501" i="2"/>
  <c r="KV2501" i="2"/>
  <c r="KS2498" i="2"/>
  <c r="KT2507" i="2"/>
  <c r="KS2506" i="2"/>
  <c r="KS2504" i="2"/>
  <c r="KS2502" i="2"/>
  <c r="KV2504" i="2"/>
  <c r="KV2498" i="2"/>
  <c r="KT2508" i="2"/>
  <c r="KT2502" i="2"/>
  <c r="KT2498" i="2"/>
  <c r="KV2506" i="2"/>
  <c r="KU2500" i="2"/>
  <c r="KS2499" i="2"/>
  <c r="KV2509" i="2"/>
  <c r="KT2506" i="2"/>
  <c r="KU2505" i="2"/>
  <c r="KU2503" i="2"/>
  <c r="KU2501" i="2"/>
  <c r="KV2503" i="2"/>
  <c r="KV2500" i="2"/>
  <c r="KS2509" i="2"/>
  <c r="KT2505" i="2"/>
  <c r="KT2501" i="2"/>
  <c r="KU2509" i="2"/>
  <c r="KV2505" i="2"/>
  <c r="KS2505" i="2"/>
  <c r="KS2503" i="2"/>
  <c r="KS2500" i="2"/>
  <c r="KS2507" i="2"/>
  <c r="KU2507" i="2"/>
  <c r="KS2525" i="2"/>
  <c r="KS2524" i="2"/>
  <c r="KS2520" i="2"/>
  <c r="KS2522" i="2"/>
  <c r="KT2521" i="2"/>
  <c r="KT2523" i="2"/>
  <c r="KS2521" i="2"/>
  <c r="KT2524" i="2"/>
  <c r="KT2522" i="2"/>
  <c r="KT2520" i="2"/>
  <c r="KS2523" i="2"/>
  <c r="KT2525" i="2"/>
  <c r="E2527" i="2"/>
  <c r="E2558" i="2" s="1"/>
  <c r="TH2506" i="2"/>
  <c r="TI2505" i="2"/>
  <c r="TI2501" i="2"/>
  <c r="TJ2505" i="2"/>
  <c r="TG2538" i="2"/>
  <c r="TH2508" i="2"/>
  <c r="TG2507" i="2"/>
  <c r="TH2502" i="2"/>
  <c r="TG2504" i="2"/>
  <c r="TG2501" i="2"/>
  <c r="TG2499" i="2"/>
  <c r="TJ2501" i="2"/>
  <c r="TH2507" i="2"/>
  <c r="TH2505" i="2"/>
  <c r="TG2505" i="2"/>
  <c r="TH2499" i="2"/>
  <c r="TI2508" i="2"/>
  <c r="TJ2504" i="2"/>
  <c r="TH2509" i="2"/>
  <c r="TJ2498" i="2"/>
  <c r="TH2501" i="2"/>
  <c r="TI2503" i="2"/>
  <c r="TI2500" i="2"/>
  <c r="TI2498" i="2"/>
  <c r="TG2509" i="2"/>
  <c r="TI2506" i="2"/>
  <c r="TG2502" i="2"/>
  <c r="TH2498" i="2"/>
  <c r="TJ2507" i="2"/>
  <c r="TJ2503" i="2"/>
  <c r="TJ2500" i="2"/>
  <c r="TH2504" i="2"/>
  <c r="TI2509" i="2"/>
  <c r="TG2503" i="2"/>
  <c r="TG2500" i="2"/>
  <c r="TG2498" i="2"/>
  <c r="TJ2508" i="2"/>
  <c r="TG2506" i="2"/>
  <c r="TI2504" i="2"/>
  <c r="TJ2506" i="2"/>
  <c r="TJ2502" i="2"/>
  <c r="TG2508" i="2"/>
  <c r="TI2502" i="2"/>
  <c r="TI2499" i="2"/>
  <c r="TI2507" i="2"/>
  <c r="TJ2509" i="2"/>
  <c r="TJ2499" i="2"/>
  <c r="TH2503" i="2"/>
  <c r="TH2500" i="2"/>
  <c r="TG2525" i="2"/>
  <c r="TG2524" i="2"/>
  <c r="TG2522" i="2"/>
  <c r="TH2524" i="2"/>
  <c r="TG2520" i="2"/>
  <c r="TH2522" i="2"/>
  <c r="TH2525" i="2"/>
  <c r="TH2520" i="2"/>
  <c r="TH2523" i="2"/>
  <c r="TG2521" i="2"/>
  <c r="TG2523" i="2"/>
  <c r="TH2521" i="2"/>
  <c r="FA2504" i="2"/>
  <c r="EY2538" i="2"/>
  <c r="FA2508" i="2"/>
  <c r="FA2506" i="2"/>
  <c r="EZ2507" i="2"/>
  <c r="EY2499" i="2"/>
  <c r="EY2498" i="2"/>
  <c r="FB2500" i="2"/>
  <c r="FB2508" i="2"/>
  <c r="EY2505" i="2"/>
  <c r="EZ2506" i="2"/>
  <c r="FB2503" i="2"/>
  <c r="FB2501" i="2"/>
  <c r="FA2505" i="2"/>
  <c r="FA2502" i="2"/>
  <c r="EZ2499" i="2"/>
  <c r="FA2503" i="2"/>
  <c r="EY2506" i="2"/>
  <c r="EZ2500" i="2"/>
  <c r="FB2498" i="2"/>
  <c r="FA2507" i="2"/>
  <c r="EZ2498" i="2"/>
  <c r="EY2500" i="2"/>
  <c r="EY2502" i="2"/>
  <c r="EZ2502" i="2"/>
  <c r="EY2503" i="2"/>
  <c r="EZ2505" i="2"/>
  <c r="EY2508" i="2"/>
  <c r="FA2501" i="2"/>
  <c r="FB2505" i="2"/>
  <c r="FA2498" i="2"/>
  <c r="EZ2501" i="2"/>
  <c r="EZ2509" i="2"/>
  <c r="EZ2503" i="2"/>
  <c r="EY2504" i="2"/>
  <c r="EY2501" i="2"/>
  <c r="FA2499" i="2"/>
  <c r="FB2502" i="2"/>
  <c r="FA2509" i="2"/>
  <c r="EZ2508" i="2"/>
  <c r="FA2500" i="2"/>
  <c r="FB2507" i="2"/>
  <c r="FB2499" i="2"/>
  <c r="EY2509" i="2"/>
  <c r="FB2504" i="2"/>
  <c r="EY2507" i="2"/>
  <c r="EZ2504" i="2"/>
  <c r="FB2506" i="2"/>
  <c r="FB2509" i="2"/>
  <c r="EY2522" i="2"/>
  <c r="EY2525" i="2"/>
  <c r="EZ2523" i="2"/>
  <c r="EY2524" i="2"/>
  <c r="EZ2521" i="2"/>
  <c r="EZ2522" i="2"/>
  <c r="EZ2525" i="2"/>
  <c r="EZ2520" i="2"/>
  <c r="EZ2524" i="2"/>
  <c r="EY2520" i="2"/>
  <c r="EY2521" i="2"/>
  <c r="EY2523" i="2"/>
  <c r="E2533" i="2"/>
  <c r="E2564" i="2" s="1"/>
  <c r="E2534" i="2"/>
  <c r="E2565" i="2" s="1"/>
  <c r="EC2498" i="2"/>
  <c r="ED2499" i="2"/>
  <c r="EB2505" i="2"/>
  <c r="EA2501" i="2"/>
  <c r="EB2501" i="2"/>
  <c r="ED2506" i="2"/>
  <c r="ED2508" i="2"/>
  <c r="EC2505" i="2"/>
  <c r="EC2500" i="2"/>
  <c r="EC2509" i="2"/>
  <c r="EC2499" i="2"/>
  <c r="EC2507" i="2"/>
  <c r="EC2506" i="2"/>
  <c r="EB2504" i="2"/>
  <c r="EC2504" i="2"/>
  <c r="ED2503" i="2"/>
  <c r="ED2509" i="2"/>
  <c r="EA2508" i="2"/>
  <c r="EB2506" i="2"/>
  <c r="EA2502" i="2"/>
  <c r="EB2502" i="2"/>
  <c r="EA2503" i="2"/>
  <c r="EB2508" i="2"/>
  <c r="ED2505" i="2"/>
  <c r="EA2500" i="2"/>
  <c r="EA2538" i="2"/>
  <c r="EC2508" i="2"/>
  <c r="EB2499" i="2"/>
  <c r="EA2509" i="2"/>
  <c r="EA2507" i="2"/>
  <c r="ED2504" i="2"/>
  <c r="ED2498" i="2"/>
  <c r="EA2498" i="2"/>
  <c r="EC2503" i="2"/>
  <c r="ED2502" i="2"/>
  <c r="EC2501" i="2"/>
  <c r="EB2507" i="2"/>
  <c r="ED2501" i="2"/>
  <c r="EA2505" i="2"/>
  <c r="ED2500" i="2"/>
  <c r="EB2500" i="2"/>
  <c r="EA2499" i="2"/>
  <c r="EB2498" i="2"/>
  <c r="EA2506" i="2"/>
  <c r="EB2503" i="2"/>
  <c r="EB2509" i="2"/>
  <c r="EA2504" i="2"/>
  <c r="ED2507" i="2"/>
  <c r="EC2502" i="2"/>
  <c r="EB2523" i="2"/>
  <c r="EA2525" i="2"/>
  <c r="EA2523" i="2"/>
  <c r="EA2524" i="2"/>
  <c r="EA2521" i="2"/>
  <c r="EA2522" i="2"/>
  <c r="EB2525" i="2"/>
  <c r="EB2524" i="2"/>
  <c r="EA2520" i="2"/>
  <c r="EB2521" i="2"/>
  <c r="EB2520" i="2"/>
  <c r="EB2522" i="2"/>
  <c r="IR2501" i="2"/>
  <c r="IR2505" i="2"/>
  <c r="IQ2525" i="2"/>
  <c r="IQ2504" i="2"/>
  <c r="IS2503" i="2"/>
  <c r="IS2505" i="2"/>
  <c r="IT2502" i="2"/>
  <c r="IR2503" i="2"/>
  <c r="IQ2505" i="2"/>
  <c r="IQ2524" i="2"/>
  <c r="IR2500" i="2"/>
  <c r="IQ2509" i="2"/>
  <c r="IT2500" i="2"/>
  <c r="IR2509" i="2"/>
  <c r="IT2499" i="2"/>
  <c r="IR2506" i="2"/>
  <c r="IR2507" i="2"/>
  <c r="IQ2507" i="2"/>
  <c r="IR2525" i="2"/>
  <c r="IT2503" i="2"/>
  <c r="IT2508" i="2"/>
  <c r="IS2500" i="2"/>
  <c r="IR2508" i="2"/>
  <c r="IT2506" i="2"/>
  <c r="IQ2499" i="2"/>
  <c r="IS2506" i="2"/>
  <c r="IQ2538" i="2"/>
  <c r="IT2504" i="2"/>
  <c r="IR2524" i="2"/>
  <c r="IR2502" i="2"/>
  <c r="IT2501" i="2"/>
  <c r="IS2501" i="2"/>
  <c r="IT2505" i="2"/>
  <c r="IQ2500" i="2"/>
  <c r="IS2507" i="2"/>
  <c r="IT2498" i="2"/>
  <c r="IR2504" i="2"/>
  <c r="IR2522" i="2"/>
  <c r="IQ2521" i="2"/>
  <c r="IQ2506" i="2"/>
  <c r="IS2508" i="2"/>
  <c r="IR2499" i="2"/>
  <c r="IT2507" i="2"/>
  <c r="IQ2501" i="2"/>
  <c r="IS2504" i="2"/>
  <c r="IQ2508" i="2"/>
  <c r="IS2499" i="2"/>
  <c r="IR2523" i="2"/>
  <c r="IQ2520" i="2"/>
  <c r="IQ2523" i="2"/>
  <c r="IQ2503" i="2"/>
  <c r="IS2502" i="2"/>
  <c r="IQ2498" i="2"/>
  <c r="IS2498" i="2"/>
  <c r="IS2509" i="2"/>
  <c r="IQ2502" i="2"/>
  <c r="IT2509" i="2"/>
  <c r="IQ2522" i="2"/>
  <c r="IR2521" i="2"/>
  <c r="IR2498" i="2"/>
  <c r="IR2520" i="2"/>
  <c r="TY2508" i="2"/>
  <c r="TZ2504" i="2"/>
  <c r="TZ2500" i="2"/>
  <c r="UA2508" i="2"/>
  <c r="UB2504" i="2"/>
  <c r="UB2498" i="2"/>
  <c r="UB2508" i="2"/>
  <c r="UA2506" i="2"/>
  <c r="UA2504" i="2"/>
  <c r="UA2502" i="2"/>
  <c r="UA2500" i="2"/>
  <c r="TY2499" i="2"/>
  <c r="UB2509" i="2"/>
  <c r="TZ2507" i="2"/>
  <c r="TZ2503" i="2"/>
  <c r="TZ2499" i="2"/>
  <c r="UB2507" i="2"/>
  <c r="UB2503" i="2"/>
  <c r="UB2500" i="2"/>
  <c r="TY2509" i="2"/>
  <c r="TZ2508" i="2"/>
  <c r="TY2506" i="2"/>
  <c r="TY2504" i="2"/>
  <c r="TY2502" i="2"/>
  <c r="TY2500" i="2"/>
  <c r="TZ2506" i="2"/>
  <c r="TZ2502" i="2"/>
  <c r="TZ2498" i="2"/>
  <c r="UB2506" i="2"/>
  <c r="UB2502" i="2"/>
  <c r="UA2498" i="2"/>
  <c r="UA2507" i="2"/>
  <c r="UA2505" i="2"/>
  <c r="UA2503" i="2"/>
  <c r="UA2501" i="2"/>
  <c r="TY2538" i="2"/>
  <c r="UB2499" i="2"/>
  <c r="TZ2505" i="2"/>
  <c r="TZ2501" i="2"/>
  <c r="UA2509" i="2"/>
  <c r="UB2505" i="2"/>
  <c r="UA2499" i="2"/>
  <c r="TY2505" i="2"/>
  <c r="TY2503" i="2"/>
  <c r="TY2501" i="2"/>
  <c r="UB2501" i="2"/>
  <c r="TY2507" i="2"/>
  <c r="TZ2509" i="2"/>
  <c r="TY2498" i="2"/>
  <c r="TY2524" i="2"/>
  <c r="TY2522" i="2"/>
  <c r="TY2525" i="2"/>
  <c r="TZ2525" i="2"/>
  <c r="TY2523" i="2"/>
  <c r="TZ2524" i="2"/>
  <c r="TY2521" i="2"/>
  <c r="TZ2523" i="2"/>
  <c r="TY2520" i="2"/>
  <c r="TZ2520" i="2"/>
  <c r="TZ2521" i="2"/>
  <c r="TZ2522" i="2"/>
  <c r="PV2510" i="2" l="1"/>
  <c r="PW2512" i="2"/>
  <c r="PW2510" i="2"/>
  <c r="PV2511" i="2"/>
  <c r="PU2519" i="2"/>
  <c r="PU2510" i="2"/>
  <c r="PU2511" i="2"/>
  <c r="PV2512" i="2"/>
  <c r="PU2512" i="2"/>
  <c r="PW2511" i="2"/>
  <c r="PV2516" i="2"/>
  <c r="PU2518" i="2"/>
  <c r="PU2517" i="2"/>
  <c r="PW2516" i="2"/>
  <c r="PW2518" i="2"/>
  <c r="PV2517" i="2"/>
  <c r="PW2517" i="2"/>
  <c r="PU2516" i="2"/>
  <c r="PV2518" i="2"/>
  <c r="PW2519" i="2"/>
  <c r="CS2514" i="2"/>
  <c r="CQ2514" i="2"/>
  <c r="CQ2515" i="2"/>
  <c r="CR2513" i="2"/>
  <c r="CS2513" i="2"/>
  <c r="CQ2513" i="2"/>
  <c r="CS2515" i="2"/>
  <c r="CR2514" i="2"/>
  <c r="CR2519" i="2"/>
  <c r="CR2515" i="2"/>
  <c r="HU2512" i="2"/>
  <c r="HS2511" i="2"/>
  <c r="HS2512" i="2"/>
  <c r="HT2511" i="2"/>
  <c r="HU2510" i="2"/>
  <c r="HS2519" i="2"/>
  <c r="HT2512" i="2"/>
  <c r="HS2510" i="2"/>
  <c r="HT2510" i="2"/>
  <c r="HU2511" i="2"/>
  <c r="US2516" i="2"/>
  <c r="US2518" i="2"/>
  <c r="UR2517" i="2"/>
  <c r="UQ2518" i="2"/>
  <c r="UR2516" i="2"/>
  <c r="UQ2516" i="2"/>
  <c r="US2519" i="2"/>
  <c r="UR2518" i="2"/>
  <c r="UQ2517" i="2"/>
  <c r="US2517" i="2"/>
  <c r="US2510" i="2"/>
  <c r="UQ2510" i="2"/>
  <c r="US2511" i="2"/>
  <c r="UR2510" i="2"/>
  <c r="UQ2519" i="2"/>
  <c r="UR2511" i="2"/>
  <c r="US2512" i="2"/>
  <c r="UR2512" i="2"/>
  <c r="UQ2512" i="2"/>
  <c r="UQ2511" i="2"/>
  <c r="FM2516" i="2"/>
  <c r="FL2518" i="2"/>
  <c r="FM2518" i="2"/>
  <c r="FK2517" i="2"/>
  <c r="FM2519" i="2"/>
  <c r="FK2518" i="2"/>
  <c r="FL2517" i="2"/>
  <c r="FK2516" i="2"/>
  <c r="FM2517" i="2"/>
  <c r="FL2516" i="2"/>
  <c r="OK2518" i="2"/>
  <c r="OM2519" i="2"/>
  <c r="OK2516" i="2"/>
  <c r="OM2517" i="2"/>
  <c r="OK2517" i="2"/>
  <c r="OL2517" i="2"/>
  <c r="OM2516" i="2"/>
  <c r="OL2516" i="2"/>
  <c r="OM2518" i="2"/>
  <c r="OL2518" i="2"/>
  <c r="QH2510" i="2"/>
  <c r="QG2512" i="2"/>
  <c r="QI2512" i="2"/>
  <c r="QG2510" i="2"/>
  <c r="QG2519" i="2"/>
  <c r="QI2510" i="2"/>
  <c r="QG2511" i="2"/>
  <c r="QH2512" i="2"/>
  <c r="QH2511" i="2"/>
  <c r="QI2511" i="2"/>
  <c r="EI2518" i="2"/>
  <c r="EG2516" i="2"/>
  <c r="EH2516" i="2"/>
  <c r="EH2517" i="2"/>
  <c r="EI2516" i="2"/>
  <c r="EI2517" i="2"/>
  <c r="EI2519" i="2"/>
  <c r="EG2518" i="2"/>
  <c r="EG2517" i="2"/>
  <c r="EH2518" i="2"/>
  <c r="QS2510" i="2"/>
  <c r="QU2511" i="2"/>
  <c r="QS2511" i="2"/>
  <c r="QT2510" i="2"/>
  <c r="QS2512" i="2"/>
  <c r="QU2512" i="2"/>
  <c r="QU2510" i="2"/>
  <c r="QT2511" i="2"/>
  <c r="QT2512" i="2"/>
  <c r="QS2519" i="2"/>
  <c r="OQ2516" i="2"/>
  <c r="OQ2517" i="2"/>
  <c r="OR2516" i="2"/>
  <c r="OR2517" i="2"/>
  <c r="OS2518" i="2"/>
  <c r="OS2517" i="2"/>
  <c r="OR2518" i="2"/>
  <c r="OQ2518" i="2"/>
  <c r="OS2519" i="2"/>
  <c r="D2520" i="2"/>
  <c r="D2551" i="2" s="1"/>
  <c r="BC2515" i="2"/>
  <c r="BB2515" i="2"/>
  <c r="BA2515" i="2"/>
  <c r="BB2513" i="2"/>
  <c r="BB2514" i="2"/>
  <c r="BB2519" i="2"/>
  <c r="BC2513" i="2"/>
  <c r="BA2514" i="2"/>
  <c r="BA2513" i="2"/>
  <c r="BC2514" i="2"/>
  <c r="BO2510" i="2"/>
  <c r="BM2511" i="2"/>
  <c r="BO2512" i="2"/>
  <c r="BN2511" i="2"/>
  <c r="BM2512" i="2"/>
  <c r="BM2510" i="2"/>
  <c r="BO2511" i="2"/>
  <c r="BN2510" i="2"/>
  <c r="BM2519" i="2"/>
  <c r="BN2512" i="2"/>
  <c r="GJ2518" i="2"/>
  <c r="GI2516" i="2"/>
  <c r="GK2516" i="2"/>
  <c r="GJ2516" i="2"/>
  <c r="GI2517" i="2"/>
  <c r="GK2517" i="2"/>
  <c r="GJ2517" i="2"/>
  <c r="GK2518" i="2"/>
  <c r="GK2519" i="2"/>
  <c r="GI2518" i="2"/>
  <c r="LS2515" i="2"/>
  <c r="LR2515" i="2"/>
  <c r="LR2519" i="2"/>
  <c r="LQ2514" i="2"/>
  <c r="LS2513" i="2"/>
  <c r="LQ2515" i="2"/>
  <c r="LS2514" i="2"/>
  <c r="LR2513" i="2"/>
  <c r="LQ2513" i="2"/>
  <c r="LR2514" i="2"/>
  <c r="GO2516" i="2"/>
  <c r="GP2517" i="2"/>
  <c r="GP2518" i="2"/>
  <c r="GQ2517" i="2"/>
  <c r="GQ2519" i="2"/>
  <c r="GO2517" i="2"/>
  <c r="GP2516" i="2"/>
  <c r="GO2518" i="2"/>
  <c r="GQ2518" i="2"/>
  <c r="GQ2516" i="2"/>
  <c r="PJ2518" i="2"/>
  <c r="PI2518" i="2"/>
  <c r="PK2516" i="2"/>
  <c r="PK2518" i="2"/>
  <c r="PI2516" i="2"/>
  <c r="PI2517" i="2"/>
  <c r="PJ2516" i="2"/>
  <c r="PK2517" i="2"/>
  <c r="PJ2517" i="2"/>
  <c r="PK2519" i="2"/>
  <c r="KM2513" i="2"/>
  <c r="KM2515" i="2"/>
  <c r="KN2514" i="2"/>
  <c r="KO2513" i="2"/>
  <c r="KO2514" i="2"/>
  <c r="KM2514" i="2"/>
  <c r="KN2519" i="2"/>
  <c r="KN2513" i="2"/>
  <c r="KN2515" i="2"/>
  <c r="KO2515" i="2"/>
  <c r="TA2514" i="2"/>
  <c r="TC2515" i="2"/>
  <c r="TB2515" i="2"/>
  <c r="TC2513" i="2"/>
  <c r="TA2515" i="2"/>
  <c r="TB2514" i="2"/>
  <c r="TA2513" i="2"/>
  <c r="TC2514" i="2"/>
  <c r="TB2513" i="2"/>
  <c r="TB2519" i="2"/>
  <c r="HZ2511" i="2"/>
  <c r="IA2512" i="2"/>
  <c r="HY2510" i="2"/>
  <c r="HY2511" i="2"/>
  <c r="HY2519" i="2"/>
  <c r="HZ2510" i="2"/>
  <c r="HZ2512" i="2"/>
  <c r="IA2511" i="2"/>
  <c r="HY2512" i="2"/>
  <c r="IA2510" i="2"/>
  <c r="CF2517" i="2"/>
  <c r="CF2516" i="2"/>
  <c r="CG2516" i="2"/>
  <c r="CE2516" i="2"/>
  <c r="CG2518" i="2"/>
  <c r="CG2519" i="2"/>
  <c r="CF2518" i="2"/>
  <c r="CE2517" i="2"/>
  <c r="CE2518" i="2"/>
  <c r="CG2517" i="2"/>
  <c r="TM2519" i="2"/>
  <c r="TM2511" i="2"/>
  <c r="TN2510" i="2"/>
  <c r="TO2512" i="2"/>
  <c r="TN2511" i="2"/>
  <c r="TM2510" i="2"/>
  <c r="TN2512" i="2"/>
  <c r="TM2512" i="2"/>
  <c r="TO2511" i="2"/>
  <c r="TO2510" i="2"/>
  <c r="GW2511" i="2"/>
  <c r="GV2511" i="2"/>
  <c r="GV2510" i="2"/>
  <c r="GW2510" i="2"/>
  <c r="GU2519" i="2"/>
  <c r="GV2512" i="2"/>
  <c r="GU2512" i="2"/>
  <c r="GU2511" i="2"/>
  <c r="GU2510" i="2"/>
  <c r="GW2512" i="2"/>
  <c r="HM2517" i="2"/>
  <c r="HN2516" i="2"/>
  <c r="HN2517" i="2"/>
  <c r="HM2518" i="2"/>
  <c r="HM2516" i="2"/>
  <c r="HO2516" i="2"/>
  <c r="HO2518" i="2"/>
  <c r="HO2519" i="2"/>
  <c r="HN2518" i="2"/>
  <c r="HO2517" i="2"/>
  <c r="BI2512" i="2"/>
  <c r="BG2511" i="2"/>
  <c r="BG2519" i="2"/>
  <c r="BI2511" i="2"/>
  <c r="BG2512" i="2"/>
  <c r="BH2511" i="2"/>
  <c r="BH2512" i="2"/>
  <c r="BH2510" i="2"/>
  <c r="BI2510" i="2"/>
  <c r="BG2510" i="2"/>
  <c r="IR2519" i="2"/>
  <c r="IS2515" i="2"/>
  <c r="IR2515" i="2"/>
  <c r="IS2513" i="2"/>
  <c r="IR2513" i="2"/>
  <c r="IR2514" i="2"/>
  <c r="IQ2514" i="2"/>
  <c r="IS2514" i="2"/>
  <c r="IQ2513" i="2"/>
  <c r="IQ2515" i="2"/>
  <c r="IQ2518" i="2"/>
  <c r="IS2519" i="2"/>
  <c r="IR2518" i="2"/>
  <c r="IS2518" i="2"/>
  <c r="IR2516" i="2"/>
  <c r="IR2517" i="2"/>
  <c r="IS2516" i="2"/>
  <c r="IS2517" i="2"/>
  <c r="IQ2516" i="2"/>
  <c r="IQ2517" i="2"/>
  <c r="AP2512" i="2"/>
  <c r="AQ2510" i="2"/>
  <c r="AQ2511" i="2"/>
  <c r="AO2519" i="2"/>
  <c r="AO2511" i="2"/>
  <c r="AO2510" i="2"/>
  <c r="AO2512" i="2"/>
  <c r="AP2510" i="2"/>
  <c r="AQ2512" i="2"/>
  <c r="AP2511" i="2"/>
  <c r="NZ2519" i="2"/>
  <c r="OA2515" i="2"/>
  <c r="NY2515" i="2"/>
  <c r="NZ2514" i="2"/>
  <c r="OA2513" i="2"/>
  <c r="NZ2515" i="2"/>
  <c r="NZ2513" i="2"/>
  <c r="NY2514" i="2"/>
  <c r="NY2513" i="2"/>
  <c r="OA2514" i="2"/>
  <c r="SO2519" i="2"/>
  <c r="SO2511" i="2"/>
  <c r="SQ2510" i="2"/>
  <c r="SO2512" i="2"/>
  <c r="SP2510" i="2"/>
  <c r="SQ2512" i="2"/>
  <c r="SP2511" i="2"/>
  <c r="SQ2511" i="2"/>
  <c r="SP2512" i="2"/>
  <c r="SO2510" i="2"/>
  <c r="DK2519" i="2"/>
  <c r="DJ2518" i="2"/>
  <c r="DK2518" i="2"/>
  <c r="DK2517" i="2"/>
  <c r="DJ2517" i="2"/>
  <c r="DI2517" i="2"/>
  <c r="DI2516" i="2"/>
  <c r="DJ2516" i="2"/>
  <c r="DI2518" i="2"/>
  <c r="DK2516" i="2"/>
  <c r="SC2516" i="2"/>
  <c r="SE2518" i="2"/>
  <c r="SE2519" i="2"/>
  <c r="SD2517" i="2"/>
  <c r="SC2518" i="2"/>
  <c r="SE2516" i="2"/>
  <c r="SD2518" i="2"/>
  <c r="SD2516" i="2"/>
  <c r="SE2517" i="2"/>
  <c r="SC2517" i="2"/>
  <c r="EO2513" i="2"/>
  <c r="EO2515" i="2"/>
  <c r="EN2519" i="2"/>
  <c r="EN2514" i="2"/>
  <c r="EM2515" i="2"/>
  <c r="EN2515" i="2"/>
  <c r="EM2513" i="2"/>
  <c r="EO2514" i="2"/>
  <c r="EM2514" i="2"/>
  <c r="EN2513" i="2"/>
  <c r="EN2518" i="2"/>
  <c r="EO2519" i="2"/>
  <c r="EM2517" i="2"/>
  <c r="EN2517" i="2"/>
  <c r="EO2518" i="2"/>
  <c r="EO2516" i="2"/>
  <c r="EM2518" i="2"/>
  <c r="EM2516" i="2"/>
  <c r="EO2517" i="2"/>
  <c r="EN2516" i="2"/>
  <c r="KG2518" i="2"/>
  <c r="KI2516" i="2"/>
  <c r="KI2518" i="2"/>
  <c r="KH2518" i="2"/>
  <c r="KH2517" i="2"/>
  <c r="KG2517" i="2"/>
  <c r="KG2516" i="2"/>
  <c r="KI2517" i="2"/>
  <c r="KI2519" i="2"/>
  <c r="KH2516" i="2"/>
  <c r="NT2515" i="2"/>
  <c r="NU2514" i="2"/>
  <c r="NS2514" i="2"/>
  <c r="NT2513" i="2"/>
  <c r="NT2519" i="2"/>
  <c r="NT2514" i="2"/>
  <c r="NS2515" i="2"/>
  <c r="NS2513" i="2"/>
  <c r="NU2513" i="2"/>
  <c r="NU2515" i="2"/>
  <c r="D2524" i="2"/>
  <c r="D2555" i="2" s="1"/>
  <c r="JW2511" i="2"/>
  <c r="JV2511" i="2"/>
  <c r="JU2510" i="2"/>
  <c r="JU2511" i="2"/>
  <c r="JV2510" i="2"/>
  <c r="JU2512" i="2"/>
  <c r="JW2510" i="2"/>
  <c r="JU2519" i="2"/>
  <c r="JW2512" i="2"/>
  <c r="JV2512" i="2"/>
  <c r="UE2519" i="2"/>
  <c r="UF2512" i="2"/>
  <c r="UE2511" i="2"/>
  <c r="UG2510" i="2"/>
  <c r="UG2511" i="2"/>
  <c r="UE2510" i="2"/>
  <c r="UF2510" i="2"/>
  <c r="UG2512" i="2"/>
  <c r="UF2511" i="2"/>
  <c r="UE2512" i="2"/>
  <c r="NO2519" i="2"/>
  <c r="NN2518" i="2"/>
  <c r="NM2516" i="2"/>
  <c r="NO2517" i="2"/>
  <c r="NN2517" i="2"/>
  <c r="NM2518" i="2"/>
  <c r="NM2517" i="2"/>
  <c r="NO2516" i="2"/>
  <c r="NN2516" i="2"/>
  <c r="NO2518" i="2"/>
  <c r="SV2515" i="2"/>
  <c r="SV2514" i="2"/>
  <c r="SW2513" i="2"/>
  <c r="SU2514" i="2"/>
  <c r="SU2515" i="2"/>
  <c r="SU2513" i="2"/>
  <c r="SW2515" i="2"/>
  <c r="SV2519" i="2"/>
  <c r="SW2514" i="2"/>
  <c r="SV2513" i="2"/>
  <c r="SI2516" i="2"/>
  <c r="SK2516" i="2"/>
  <c r="SK2517" i="2"/>
  <c r="SJ2516" i="2"/>
  <c r="SK2519" i="2"/>
  <c r="SK2518" i="2"/>
  <c r="SJ2518" i="2"/>
  <c r="SI2518" i="2"/>
  <c r="SI2517" i="2"/>
  <c r="SJ2517" i="2"/>
  <c r="GJ2510" i="2"/>
  <c r="GJ2511" i="2"/>
  <c r="GK2510" i="2"/>
  <c r="GJ2512" i="2"/>
  <c r="GK2511" i="2"/>
  <c r="GI2512" i="2"/>
  <c r="GI2519" i="2"/>
  <c r="GK2512" i="2"/>
  <c r="GI2511" i="2"/>
  <c r="GI2510" i="2"/>
  <c r="IK2511" i="2"/>
  <c r="IM2510" i="2"/>
  <c r="IK2519" i="2"/>
  <c r="IM2511" i="2"/>
  <c r="IL2512" i="2"/>
  <c r="IL2510" i="2"/>
  <c r="IM2512" i="2"/>
  <c r="IL2511" i="2"/>
  <c r="IK2510" i="2"/>
  <c r="IK2512" i="2"/>
  <c r="IK2517" i="2"/>
  <c r="IL2516" i="2"/>
  <c r="IM2516" i="2"/>
  <c r="IL2517" i="2"/>
  <c r="IM2518" i="2"/>
  <c r="IK2516" i="2"/>
  <c r="IM2519" i="2"/>
  <c r="IL2518" i="2"/>
  <c r="IK2518" i="2"/>
  <c r="IM2517" i="2"/>
  <c r="RR2516" i="2"/>
  <c r="RR2518" i="2"/>
  <c r="RR2517" i="2"/>
  <c r="RQ2516" i="2"/>
  <c r="RQ2518" i="2"/>
  <c r="RS2516" i="2"/>
  <c r="RS2518" i="2"/>
  <c r="RS2517" i="2"/>
  <c r="RS2519" i="2"/>
  <c r="RQ2517" i="2"/>
  <c r="R2510" i="2"/>
  <c r="Q2512" i="2"/>
  <c r="Q2510" i="2"/>
  <c r="S2510" i="2"/>
  <c r="R2511" i="2"/>
  <c r="S2512" i="2"/>
  <c r="Q2519" i="2"/>
  <c r="Q2511" i="2"/>
  <c r="R2512" i="2"/>
  <c r="S2511" i="2"/>
  <c r="OX2511" i="2"/>
  <c r="OW2510" i="2"/>
  <c r="OW2519" i="2"/>
  <c r="OW2512" i="2"/>
  <c r="OX2512" i="2"/>
  <c r="OY2510" i="2"/>
  <c r="OY2512" i="2"/>
  <c r="OY2511" i="2"/>
  <c r="OW2511" i="2"/>
  <c r="OX2510" i="2"/>
  <c r="KM2517" i="2"/>
  <c r="KO2517" i="2"/>
  <c r="KM2516" i="2"/>
  <c r="KO2516" i="2"/>
  <c r="KN2518" i="2"/>
  <c r="KN2516" i="2"/>
  <c r="KO2518" i="2"/>
  <c r="KN2517" i="2"/>
  <c r="KO2519" i="2"/>
  <c r="KM2518" i="2"/>
  <c r="HH2517" i="2"/>
  <c r="HI2516" i="2"/>
  <c r="HG2516" i="2"/>
  <c r="HG2518" i="2"/>
  <c r="HI2517" i="2"/>
  <c r="HH2516" i="2"/>
  <c r="HI2519" i="2"/>
  <c r="HH2518" i="2"/>
  <c r="HI2518" i="2"/>
  <c r="HG2517" i="2"/>
  <c r="TC2510" i="2"/>
  <c r="TC2511" i="2"/>
  <c r="TB2512" i="2"/>
  <c r="TA2519" i="2"/>
  <c r="TA2511" i="2"/>
  <c r="TB2510" i="2"/>
  <c r="TA2510" i="2"/>
  <c r="TC2512" i="2"/>
  <c r="TB2511" i="2"/>
  <c r="TA2512" i="2"/>
  <c r="TC2519" i="2"/>
  <c r="TB2517" i="2"/>
  <c r="TC2518" i="2"/>
  <c r="TA2518" i="2"/>
  <c r="TB2518" i="2"/>
  <c r="TA2517" i="2"/>
  <c r="TA2516" i="2"/>
  <c r="TB2516" i="2"/>
  <c r="TC2516" i="2"/>
  <c r="TC2517" i="2"/>
  <c r="HC2513" i="2"/>
  <c r="HB2519" i="2"/>
  <c r="HC2514" i="2"/>
  <c r="HB2514" i="2"/>
  <c r="HB2513" i="2"/>
  <c r="HA2515" i="2"/>
  <c r="HA2514" i="2"/>
  <c r="HC2515" i="2"/>
  <c r="HA2513" i="2"/>
  <c r="HB2515" i="2"/>
  <c r="UY2518" i="2"/>
  <c r="UX2517" i="2"/>
  <c r="UY2519" i="2"/>
  <c r="UY2517" i="2"/>
  <c r="UW2516" i="2"/>
  <c r="UX2516" i="2"/>
  <c r="UX2518" i="2"/>
  <c r="UW2517" i="2"/>
  <c r="UW2518" i="2"/>
  <c r="UY2516" i="2"/>
  <c r="MD2518" i="2"/>
  <c r="ME2517" i="2"/>
  <c r="MC2517" i="2"/>
  <c r="MD2516" i="2"/>
  <c r="MC2518" i="2"/>
  <c r="ME2519" i="2"/>
  <c r="ME2516" i="2"/>
  <c r="MC2516" i="2"/>
  <c r="ME2518" i="2"/>
  <c r="MD2517" i="2"/>
  <c r="NB2511" i="2"/>
  <c r="NA2510" i="2"/>
  <c r="NC2512" i="2"/>
  <c r="NB2510" i="2"/>
  <c r="NA2512" i="2"/>
  <c r="NA2519" i="2"/>
  <c r="NC2510" i="2"/>
  <c r="NA2511" i="2"/>
  <c r="NB2512" i="2"/>
  <c r="NC2511" i="2"/>
  <c r="NB2519" i="2"/>
  <c r="NB2513" i="2"/>
  <c r="NC2515" i="2"/>
  <c r="NA2515" i="2"/>
  <c r="NB2514" i="2"/>
  <c r="NB2515" i="2"/>
  <c r="NC2513" i="2"/>
  <c r="NA2514" i="2"/>
  <c r="NA2513" i="2"/>
  <c r="NC2514" i="2"/>
  <c r="CG2514" i="2"/>
  <c r="CE2514" i="2"/>
  <c r="CF2513" i="2"/>
  <c r="CG2515" i="2"/>
  <c r="CF2515" i="2"/>
  <c r="CE2515" i="2"/>
  <c r="CF2514" i="2"/>
  <c r="CF2519" i="2"/>
  <c r="CE2513" i="2"/>
  <c r="CG2513" i="2"/>
  <c r="DD2515" i="2"/>
  <c r="DE2513" i="2"/>
  <c r="DE2514" i="2"/>
  <c r="DD2519" i="2"/>
  <c r="DC2514" i="2"/>
  <c r="DD2513" i="2"/>
  <c r="DE2515" i="2"/>
  <c r="DD2514" i="2"/>
  <c r="DC2513" i="2"/>
  <c r="DC2515" i="2"/>
  <c r="DE2512" i="2"/>
  <c r="DC2519" i="2"/>
  <c r="DD2510" i="2"/>
  <c r="DC2512" i="2"/>
  <c r="DD2511" i="2"/>
  <c r="DC2511" i="2"/>
  <c r="DE2510" i="2"/>
  <c r="DC2510" i="2"/>
  <c r="DD2512" i="2"/>
  <c r="DE2511" i="2"/>
  <c r="MK2516" i="2"/>
  <c r="MK2519" i="2"/>
  <c r="MK2518" i="2"/>
  <c r="MJ2516" i="2"/>
  <c r="MJ2517" i="2"/>
  <c r="MI2518" i="2"/>
  <c r="MJ2518" i="2"/>
  <c r="MI2517" i="2"/>
  <c r="MK2517" i="2"/>
  <c r="MI2516" i="2"/>
  <c r="BZ2512" i="2"/>
  <c r="BZ2510" i="2"/>
  <c r="BY2510" i="2"/>
  <c r="BY2512" i="2"/>
  <c r="BZ2511" i="2"/>
  <c r="CA2510" i="2"/>
  <c r="CA2512" i="2"/>
  <c r="CA2511" i="2"/>
  <c r="BY2511" i="2"/>
  <c r="BY2519" i="2"/>
  <c r="AU2516" i="2"/>
  <c r="AW2517" i="2"/>
  <c r="AV2516" i="2"/>
  <c r="AW2519" i="2"/>
  <c r="AV2517" i="2"/>
  <c r="AW2516" i="2"/>
  <c r="AV2518" i="2"/>
  <c r="AW2518" i="2"/>
  <c r="AU2517" i="2"/>
  <c r="AU2518" i="2"/>
  <c r="EA2516" i="2"/>
  <c r="EC2518" i="2"/>
  <c r="EA2518" i="2"/>
  <c r="EB2518" i="2"/>
  <c r="EA2517" i="2"/>
  <c r="EC2516" i="2"/>
  <c r="EC2517" i="2"/>
  <c r="EB2517" i="2"/>
  <c r="EB2516" i="2"/>
  <c r="EC2519" i="2"/>
  <c r="EA2513" i="2"/>
  <c r="EB2514" i="2"/>
  <c r="EB2515" i="2"/>
  <c r="EA2515" i="2"/>
  <c r="EB2519" i="2"/>
  <c r="EC2513" i="2"/>
  <c r="EC2514" i="2"/>
  <c r="EA2514" i="2"/>
  <c r="EB2513" i="2"/>
  <c r="EC2515" i="2"/>
  <c r="KS2517" i="2"/>
  <c r="KS2516" i="2"/>
  <c r="KS2518" i="2"/>
  <c r="KT2518" i="2"/>
  <c r="KU2517" i="2"/>
  <c r="KU2519" i="2"/>
  <c r="KT2517" i="2"/>
  <c r="KT2516" i="2"/>
  <c r="KU2518" i="2"/>
  <c r="KU2516" i="2"/>
  <c r="NZ2511" i="2"/>
  <c r="NY2510" i="2"/>
  <c r="NY2512" i="2"/>
  <c r="OA2510" i="2"/>
  <c r="OA2511" i="2"/>
  <c r="NZ2512" i="2"/>
  <c r="NY2511" i="2"/>
  <c r="NY2519" i="2"/>
  <c r="OA2512" i="2"/>
  <c r="NZ2510" i="2"/>
  <c r="LA2515" i="2"/>
  <c r="KZ2514" i="2"/>
  <c r="KY2513" i="2"/>
  <c r="LA2514" i="2"/>
  <c r="KZ2519" i="2"/>
  <c r="LA2513" i="2"/>
  <c r="KY2514" i="2"/>
  <c r="KZ2515" i="2"/>
  <c r="KZ2513" i="2"/>
  <c r="KY2515" i="2"/>
  <c r="IX2510" i="2"/>
  <c r="IX2512" i="2"/>
  <c r="IW2511" i="2"/>
  <c r="IY2510" i="2"/>
  <c r="IY2511" i="2"/>
  <c r="IW2510" i="2"/>
  <c r="IY2512" i="2"/>
  <c r="IX2511" i="2"/>
  <c r="IW2519" i="2"/>
  <c r="IW2512" i="2"/>
  <c r="EI2511" i="2"/>
  <c r="EH2510" i="2"/>
  <c r="EG2512" i="2"/>
  <c r="EI2510" i="2"/>
  <c r="EI2512" i="2"/>
  <c r="EG2519" i="2"/>
  <c r="EH2511" i="2"/>
  <c r="EG2511" i="2"/>
  <c r="EG2510" i="2"/>
  <c r="EH2512" i="2"/>
  <c r="MU2514" i="2"/>
  <c r="MV2513" i="2"/>
  <c r="MW2514" i="2"/>
  <c r="MU2515" i="2"/>
  <c r="MW2513" i="2"/>
  <c r="MW2515" i="2"/>
  <c r="MV2519" i="2"/>
  <c r="MV2514" i="2"/>
  <c r="MV2515" i="2"/>
  <c r="MU2513" i="2"/>
  <c r="OS2512" i="2"/>
  <c r="OQ2512" i="2"/>
  <c r="OR2511" i="2"/>
  <c r="OS2511" i="2"/>
  <c r="OQ2510" i="2"/>
  <c r="OQ2511" i="2"/>
  <c r="OS2510" i="2"/>
  <c r="OR2510" i="2"/>
  <c r="OR2512" i="2"/>
  <c r="OQ2519" i="2"/>
  <c r="PC2518" i="2"/>
  <c r="PD2517" i="2"/>
  <c r="PE2519" i="2"/>
  <c r="PE2518" i="2"/>
  <c r="PC2517" i="2"/>
  <c r="PC2516" i="2"/>
  <c r="PE2517" i="2"/>
  <c r="PE2516" i="2"/>
  <c r="PD2516" i="2"/>
  <c r="PD2518" i="2"/>
  <c r="D2522" i="2"/>
  <c r="D2553" i="2" s="1"/>
  <c r="M2519" i="2"/>
  <c r="K2516" i="2"/>
  <c r="K2517" i="2"/>
  <c r="L2516" i="2"/>
  <c r="M2516" i="2"/>
  <c r="M2518" i="2"/>
  <c r="K2518" i="2"/>
  <c r="M2517" i="2"/>
  <c r="L2517" i="2"/>
  <c r="L2518" i="2"/>
  <c r="JU2517" i="2"/>
  <c r="JW2519" i="2"/>
  <c r="JW2516" i="2"/>
  <c r="JV2516" i="2"/>
  <c r="JV2518" i="2"/>
  <c r="JW2518" i="2"/>
  <c r="JW2517" i="2"/>
  <c r="JV2517" i="2"/>
  <c r="JU2516" i="2"/>
  <c r="JU2518" i="2"/>
  <c r="UG2516" i="2"/>
  <c r="UE2516" i="2"/>
  <c r="UG2519" i="2"/>
  <c r="UF2517" i="2"/>
  <c r="UG2517" i="2"/>
  <c r="UG2518" i="2"/>
  <c r="UF2516" i="2"/>
  <c r="UF2518" i="2"/>
  <c r="UE2517" i="2"/>
  <c r="UE2518" i="2"/>
  <c r="NM2511" i="2"/>
  <c r="NN2510" i="2"/>
  <c r="NN2512" i="2"/>
  <c r="NM2510" i="2"/>
  <c r="NM2512" i="2"/>
  <c r="NO2510" i="2"/>
  <c r="NN2511" i="2"/>
  <c r="NM2519" i="2"/>
  <c r="NO2512" i="2"/>
  <c r="NO2511" i="2"/>
  <c r="SV2512" i="2"/>
  <c r="SU2512" i="2"/>
  <c r="SW2511" i="2"/>
  <c r="SU2519" i="2"/>
  <c r="SU2510" i="2"/>
  <c r="SU2511" i="2"/>
  <c r="SV2510" i="2"/>
  <c r="SV2511" i="2"/>
  <c r="SW2512" i="2"/>
  <c r="SW2510" i="2"/>
  <c r="SK2514" i="2"/>
  <c r="SI2514" i="2"/>
  <c r="SJ2513" i="2"/>
  <c r="SI2513" i="2"/>
  <c r="SI2515" i="2"/>
  <c r="SK2513" i="2"/>
  <c r="SJ2515" i="2"/>
  <c r="SK2515" i="2"/>
  <c r="SJ2519" i="2"/>
  <c r="SJ2514" i="2"/>
  <c r="SK2511" i="2"/>
  <c r="SJ2512" i="2"/>
  <c r="SI2519" i="2"/>
  <c r="SK2512" i="2"/>
  <c r="SJ2510" i="2"/>
  <c r="SI2511" i="2"/>
  <c r="SI2512" i="2"/>
  <c r="SJ2511" i="2"/>
  <c r="SK2510" i="2"/>
  <c r="SI2510" i="2"/>
  <c r="LQ2511" i="2"/>
  <c r="LS2512" i="2"/>
  <c r="LQ2519" i="2"/>
  <c r="LQ2510" i="2"/>
  <c r="LS2511" i="2"/>
  <c r="LR2510" i="2"/>
  <c r="LQ2512" i="2"/>
  <c r="LR2511" i="2"/>
  <c r="LR2512" i="2"/>
  <c r="LS2510" i="2"/>
  <c r="GO2511" i="2"/>
  <c r="GP2510" i="2"/>
  <c r="GO2510" i="2"/>
  <c r="GO2512" i="2"/>
  <c r="GQ2511" i="2"/>
  <c r="GP2511" i="2"/>
  <c r="GQ2510" i="2"/>
  <c r="GQ2512" i="2"/>
  <c r="GO2519" i="2"/>
  <c r="GP2512" i="2"/>
  <c r="PJ2511" i="2"/>
  <c r="PI2512" i="2"/>
  <c r="PK2511" i="2"/>
  <c r="PJ2510" i="2"/>
  <c r="PI2510" i="2"/>
  <c r="PI2519" i="2"/>
  <c r="PK2510" i="2"/>
  <c r="PI2511" i="2"/>
  <c r="PJ2512" i="2"/>
  <c r="PK2512" i="2"/>
  <c r="JQ2512" i="2"/>
  <c r="JP2512" i="2"/>
  <c r="JO2512" i="2"/>
  <c r="JO2511" i="2"/>
  <c r="JP2511" i="2"/>
  <c r="JO2519" i="2"/>
  <c r="JQ2510" i="2"/>
  <c r="JO2510" i="2"/>
  <c r="JQ2511" i="2"/>
  <c r="JP2510" i="2"/>
  <c r="UY2514" i="2"/>
  <c r="UW2515" i="2"/>
  <c r="UX2519" i="2"/>
  <c r="UX2514" i="2"/>
  <c r="UY2513" i="2"/>
  <c r="UX2513" i="2"/>
  <c r="UX2515" i="2"/>
  <c r="UW2513" i="2"/>
  <c r="UW2514" i="2"/>
  <c r="UY2515" i="2"/>
  <c r="GW2514" i="2"/>
  <c r="GU2514" i="2"/>
  <c r="GV2513" i="2"/>
  <c r="GW2515" i="2"/>
  <c r="GV2515" i="2"/>
  <c r="GW2513" i="2"/>
  <c r="GV2514" i="2"/>
  <c r="GU2513" i="2"/>
  <c r="GU2515" i="2"/>
  <c r="GV2519" i="2"/>
  <c r="UA2511" i="2"/>
  <c r="TZ2511" i="2"/>
  <c r="TZ2510" i="2"/>
  <c r="UA2512" i="2"/>
  <c r="TY2510" i="2"/>
  <c r="TY2519" i="2"/>
  <c r="UA2510" i="2"/>
  <c r="TY2511" i="2"/>
  <c r="TZ2512" i="2"/>
  <c r="TY2512" i="2"/>
  <c r="EZ2516" i="2"/>
  <c r="EY2516" i="2"/>
  <c r="FA2518" i="2"/>
  <c r="FA2517" i="2"/>
  <c r="EY2518" i="2"/>
  <c r="FA2519" i="2"/>
  <c r="EZ2517" i="2"/>
  <c r="EZ2518" i="2"/>
  <c r="FA2516" i="2"/>
  <c r="EY2517" i="2"/>
  <c r="MP2519" i="2"/>
  <c r="MO2515" i="2"/>
  <c r="MQ2515" i="2"/>
  <c r="MP2514" i="2"/>
  <c r="MQ2513" i="2"/>
  <c r="MO2514" i="2"/>
  <c r="MO2513" i="2"/>
  <c r="MQ2514" i="2"/>
  <c r="MP2515" i="2"/>
  <c r="MP2513" i="2"/>
  <c r="FF2519" i="2"/>
  <c r="FG2515" i="2"/>
  <c r="FF2515" i="2"/>
  <c r="FF2513" i="2"/>
  <c r="FG2513" i="2"/>
  <c r="FE2514" i="2"/>
  <c r="FG2514" i="2"/>
  <c r="FF2514" i="2"/>
  <c r="FE2515" i="2"/>
  <c r="FE2513" i="2"/>
  <c r="AU2514" i="2"/>
  <c r="AV2513" i="2"/>
  <c r="AV2519" i="2"/>
  <c r="AU2515" i="2"/>
  <c r="AW2513" i="2"/>
  <c r="AV2515" i="2"/>
  <c r="AW2515" i="2"/>
  <c r="AV2514" i="2"/>
  <c r="AW2514" i="2"/>
  <c r="AU2513" i="2"/>
  <c r="QC2517" i="2"/>
  <c r="QB2516" i="2"/>
  <c r="QC2518" i="2"/>
  <c r="QA2518" i="2"/>
  <c r="QC2519" i="2"/>
  <c r="QB2517" i="2"/>
  <c r="QA2516" i="2"/>
  <c r="QB2518" i="2"/>
  <c r="QC2516" i="2"/>
  <c r="QA2517" i="2"/>
  <c r="QZ2514" i="2"/>
  <c r="QY2514" i="2"/>
  <c r="QY2513" i="2"/>
  <c r="QY2515" i="2"/>
  <c r="RA2514" i="2"/>
  <c r="QZ2513" i="2"/>
  <c r="RA2513" i="2"/>
  <c r="QZ2519" i="2"/>
  <c r="QZ2515" i="2"/>
  <c r="RA2515" i="2"/>
  <c r="PU2514" i="2"/>
  <c r="PU2515" i="2"/>
  <c r="PW2514" i="2"/>
  <c r="PV2515" i="2"/>
  <c r="PW2515" i="2"/>
  <c r="PV2513" i="2"/>
  <c r="PV2514" i="2"/>
  <c r="PW2513" i="2"/>
  <c r="PU2513" i="2"/>
  <c r="PV2519" i="2"/>
  <c r="CR2518" i="2"/>
  <c r="CS2519" i="2"/>
  <c r="CQ2517" i="2"/>
  <c r="CR2516" i="2"/>
  <c r="CS2518" i="2"/>
  <c r="CQ2518" i="2"/>
  <c r="CR2517" i="2"/>
  <c r="CS2517" i="2"/>
  <c r="CS2516" i="2"/>
  <c r="CQ2516" i="2"/>
  <c r="RM2510" i="2"/>
  <c r="RK2510" i="2"/>
  <c r="RL2511" i="2"/>
  <c r="RK2519" i="2"/>
  <c r="RL2512" i="2"/>
  <c r="RL2510" i="2"/>
  <c r="RK2511" i="2"/>
  <c r="RM2512" i="2"/>
  <c r="RM2511" i="2"/>
  <c r="RK2512" i="2"/>
  <c r="FW2512" i="2"/>
  <c r="FY2512" i="2"/>
  <c r="FY2511" i="2"/>
  <c r="FX2510" i="2"/>
  <c r="FW2519" i="2"/>
  <c r="FW2510" i="2"/>
  <c r="FX2512" i="2"/>
  <c r="FX2511" i="2"/>
  <c r="FW2511" i="2"/>
  <c r="FY2510" i="2"/>
  <c r="EH2519" i="2"/>
  <c r="EH2515" i="2"/>
  <c r="EG2515" i="2"/>
  <c r="EG2514" i="2"/>
  <c r="EH2514" i="2"/>
  <c r="EI2515" i="2"/>
  <c r="EI2513" i="2"/>
  <c r="EG2513" i="2"/>
  <c r="EH2513" i="2"/>
  <c r="EI2514" i="2"/>
  <c r="SC2513" i="2"/>
  <c r="SD2514" i="2"/>
  <c r="SD2519" i="2"/>
  <c r="SE2515" i="2"/>
  <c r="SD2515" i="2"/>
  <c r="SD2513" i="2"/>
  <c r="SC2515" i="2"/>
  <c r="SC2514" i="2"/>
  <c r="SE2514" i="2"/>
  <c r="SE2513" i="2"/>
  <c r="SE2510" i="2"/>
  <c r="SC2511" i="2"/>
  <c r="SD2510" i="2"/>
  <c r="SC2519" i="2"/>
  <c r="SC2512" i="2"/>
  <c r="SD2512" i="2"/>
  <c r="SC2510" i="2"/>
  <c r="SE2512" i="2"/>
  <c r="SE2511" i="2"/>
  <c r="SD2511" i="2"/>
  <c r="LM2518" i="2"/>
  <c r="LK2518" i="2"/>
  <c r="LL2517" i="2"/>
  <c r="LM2516" i="2"/>
  <c r="LK2517" i="2"/>
  <c r="LK2516" i="2"/>
  <c r="LL2516" i="2"/>
  <c r="LL2518" i="2"/>
  <c r="LM2519" i="2"/>
  <c r="LM2517" i="2"/>
  <c r="MW2512" i="2"/>
  <c r="MV2510" i="2"/>
  <c r="MU2512" i="2"/>
  <c r="MV2511" i="2"/>
  <c r="MW2510" i="2"/>
  <c r="MU2510" i="2"/>
  <c r="MU2511" i="2"/>
  <c r="MU2519" i="2"/>
  <c r="MW2511" i="2"/>
  <c r="MV2512" i="2"/>
  <c r="OS2516" i="2"/>
  <c r="GE2515" i="2"/>
  <c r="GE2514" i="2"/>
  <c r="GC2515" i="2"/>
  <c r="GD2513" i="2"/>
  <c r="GD2515" i="2"/>
  <c r="GC2514" i="2"/>
  <c r="GD2519" i="2"/>
  <c r="GD2514" i="2"/>
  <c r="GE2513" i="2"/>
  <c r="GC2513" i="2"/>
  <c r="D2521" i="2"/>
  <c r="D2552" i="2" s="1"/>
  <c r="BC2512" i="2"/>
  <c r="BB2510" i="2"/>
  <c r="BA2510" i="2"/>
  <c r="BA2512" i="2"/>
  <c r="BB2511" i="2"/>
  <c r="BC2510" i="2"/>
  <c r="BA2519" i="2"/>
  <c r="BB2512" i="2"/>
  <c r="BC2511" i="2"/>
  <c r="BA2511" i="2"/>
  <c r="UE2515" i="2"/>
  <c r="UF2519" i="2"/>
  <c r="UF2515" i="2"/>
  <c r="UE2513" i="2"/>
  <c r="UG2514" i="2"/>
  <c r="UG2513" i="2"/>
  <c r="UE2514" i="2"/>
  <c r="UG2515" i="2"/>
  <c r="UF2513" i="2"/>
  <c r="UF2514" i="2"/>
  <c r="QM2516" i="2"/>
  <c r="QM2518" i="2"/>
  <c r="QO2517" i="2"/>
  <c r="QN2517" i="2"/>
  <c r="QN2516" i="2"/>
  <c r="QO2519" i="2"/>
  <c r="QN2518" i="2"/>
  <c r="QM2517" i="2"/>
  <c r="QO2516" i="2"/>
  <c r="QO2518" i="2"/>
  <c r="GO2515" i="2"/>
  <c r="GP2514" i="2"/>
  <c r="GQ2515" i="2"/>
  <c r="GQ2513" i="2"/>
  <c r="GO2513" i="2"/>
  <c r="GQ2514" i="2"/>
  <c r="GP2519" i="2"/>
  <c r="GP2513" i="2"/>
  <c r="GP2515" i="2"/>
  <c r="GO2514" i="2"/>
  <c r="OX2519" i="2"/>
  <c r="OX2515" i="2"/>
  <c r="OW2514" i="2"/>
  <c r="OY2514" i="2"/>
  <c r="OX2513" i="2"/>
  <c r="OW2513" i="2"/>
  <c r="OX2514" i="2"/>
  <c r="OW2515" i="2"/>
  <c r="OY2513" i="2"/>
  <c r="OY2515" i="2"/>
  <c r="IG2518" i="2"/>
  <c r="IF2518" i="2"/>
  <c r="IE2518" i="2"/>
  <c r="IE2517" i="2"/>
  <c r="IF2517" i="2"/>
  <c r="IG2516" i="2"/>
  <c r="IE2516" i="2"/>
  <c r="IG2517" i="2"/>
  <c r="IF2516" i="2"/>
  <c r="IG2519" i="2"/>
  <c r="IE2512" i="2"/>
  <c r="IG2512" i="2"/>
  <c r="IF2511" i="2"/>
  <c r="IG2510" i="2"/>
  <c r="IF2512" i="2"/>
  <c r="IE2510" i="2"/>
  <c r="IE2511" i="2"/>
  <c r="IE2519" i="2"/>
  <c r="IG2511" i="2"/>
  <c r="IF2510" i="2"/>
  <c r="HI2514" i="2"/>
  <c r="HG2514" i="2"/>
  <c r="HH2515" i="2"/>
  <c r="HI2513" i="2"/>
  <c r="HH2513" i="2"/>
  <c r="HI2515" i="2"/>
  <c r="HG2515" i="2"/>
  <c r="HH2514" i="2"/>
  <c r="HG2513" i="2"/>
  <c r="HH2519" i="2"/>
  <c r="UM2510" i="2"/>
  <c r="UL2512" i="2"/>
  <c r="UK2519" i="2"/>
  <c r="UM2512" i="2"/>
  <c r="UL2510" i="2"/>
  <c r="UK2510" i="2"/>
  <c r="UM2511" i="2"/>
  <c r="UL2511" i="2"/>
  <c r="UK2511" i="2"/>
  <c r="UK2512" i="2"/>
  <c r="UM2513" i="2"/>
  <c r="UK2514" i="2"/>
  <c r="UL2515" i="2"/>
  <c r="UK2513" i="2"/>
  <c r="UL2514" i="2"/>
  <c r="UL2513" i="2"/>
  <c r="UM2514" i="2"/>
  <c r="UM2515" i="2"/>
  <c r="UK2515" i="2"/>
  <c r="UL2519" i="2"/>
  <c r="HY2518" i="2"/>
  <c r="HZ2517" i="2"/>
  <c r="IA2519" i="2"/>
  <c r="IA2516" i="2"/>
  <c r="HZ2518" i="2"/>
  <c r="HY2517" i="2"/>
  <c r="HZ2516" i="2"/>
  <c r="HY2516" i="2"/>
  <c r="IA2518" i="2"/>
  <c r="IA2517" i="2"/>
  <c r="CE2511" i="2"/>
  <c r="CF2510" i="2"/>
  <c r="CG2512" i="2"/>
  <c r="CE2512" i="2"/>
  <c r="CF2511" i="2"/>
  <c r="CG2511" i="2"/>
  <c r="CG2510" i="2"/>
  <c r="CE2519" i="2"/>
  <c r="CE2510" i="2"/>
  <c r="CF2512" i="2"/>
  <c r="TO2518" i="2"/>
  <c r="TN2517" i="2"/>
  <c r="TO2519" i="2"/>
  <c r="TM2516" i="2"/>
  <c r="TO2516" i="2"/>
  <c r="TN2518" i="2"/>
  <c r="TO2517" i="2"/>
  <c r="TM2517" i="2"/>
  <c r="TM2518" i="2"/>
  <c r="TN2516" i="2"/>
  <c r="MI2511" i="2"/>
  <c r="MK2510" i="2"/>
  <c r="MI2510" i="2"/>
  <c r="MI2519" i="2"/>
  <c r="MJ2511" i="2"/>
  <c r="MI2512" i="2"/>
  <c r="MJ2510" i="2"/>
  <c r="MK2511" i="2"/>
  <c r="MK2512" i="2"/>
  <c r="MJ2512" i="2"/>
  <c r="KC2511" i="2"/>
  <c r="KB2510" i="2"/>
  <c r="KB2511" i="2"/>
  <c r="KA2512" i="2"/>
  <c r="KC2510" i="2"/>
  <c r="KC2512" i="2"/>
  <c r="KA2511" i="2"/>
  <c r="KA2510" i="2"/>
  <c r="KA2519" i="2"/>
  <c r="KB2512" i="2"/>
  <c r="TZ2515" i="2"/>
  <c r="TY2515" i="2"/>
  <c r="UA2513" i="2"/>
  <c r="TY2514" i="2"/>
  <c r="TY2513" i="2"/>
  <c r="UA2515" i="2"/>
  <c r="TZ2514" i="2"/>
  <c r="TZ2519" i="2"/>
  <c r="UA2514" i="2"/>
  <c r="TZ2513" i="2"/>
  <c r="IQ2519" i="2"/>
  <c r="IQ2512" i="2"/>
  <c r="IS2512" i="2"/>
  <c r="IR2510" i="2"/>
  <c r="IS2510" i="2"/>
  <c r="IQ2511" i="2"/>
  <c r="IQ2510" i="2"/>
  <c r="IR2511" i="2"/>
  <c r="IR2512" i="2"/>
  <c r="IS2511" i="2"/>
  <c r="TI2516" i="2"/>
  <c r="TG2516" i="2"/>
  <c r="TI2517" i="2"/>
  <c r="TH2516" i="2"/>
  <c r="TG2517" i="2"/>
  <c r="TI2519" i="2"/>
  <c r="TH2517" i="2"/>
  <c r="TI2518" i="2"/>
  <c r="TH2518" i="2"/>
  <c r="TG2518" i="2"/>
  <c r="KT2510" i="2"/>
  <c r="KS2511" i="2"/>
  <c r="KU2510" i="2"/>
  <c r="KU2511" i="2"/>
  <c r="KS2519" i="2"/>
  <c r="KS2510" i="2"/>
  <c r="KT2511" i="2"/>
  <c r="KS2512" i="2"/>
  <c r="KU2512" i="2"/>
  <c r="KT2512" i="2"/>
  <c r="AQ2519" i="2"/>
  <c r="AO2518" i="2"/>
  <c r="AP2518" i="2"/>
  <c r="AQ2516" i="2"/>
  <c r="AQ2517" i="2"/>
  <c r="AO2517" i="2"/>
  <c r="AP2516" i="2"/>
  <c r="AQ2518" i="2"/>
  <c r="AO2516" i="2"/>
  <c r="AP2517" i="2"/>
  <c r="AO2515" i="2"/>
  <c r="AP2519" i="2"/>
  <c r="AQ2515" i="2"/>
  <c r="AP2514" i="2"/>
  <c r="AP2515" i="2"/>
  <c r="AO2514" i="2"/>
  <c r="AQ2513" i="2"/>
  <c r="AP2513" i="2"/>
  <c r="AO2513" i="2"/>
  <c r="AQ2514" i="2"/>
  <c r="SQ2513" i="2"/>
  <c r="SO2514" i="2"/>
  <c r="SP2514" i="2"/>
  <c r="SO2515" i="2"/>
  <c r="SQ2514" i="2"/>
  <c r="SP2513" i="2"/>
  <c r="SP2515" i="2"/>
  <c r="SO2513" i="2"/>
  <c r="SQ2515" i="2"/>
  <c r="SP2519" i="2"/>
  <c r="SQ2518" i="2"/>
  <c r="SP2517" i="2"/>
  <c r="SP2516" i="2"/>
  <c r="SQ2517" i="2"/>
  <c r="SQ2516" i="2"/>
  <c r="SO2516" i="2"/>
  <c r="SO2517" i="2"/>
  <c r="SP2518" i="2"/>
  <c r="SO2518" i="2"/>
  <c r="SQ2519" i="2"/>
  <c r="TU2517" i="2"/>
  <c r="TT2517" i="2"/>
  <c r="TS2517" i="2"/>
  <c r="TU2516" i="2"/>
  <c r="TS2518" i="2"/>
  <c r="TU2519" i="2"/>
  <c r="TU2518" i="2"/>
  <c r="TT2518" i="2"/>
  <c r="TS2516" i="2"/>
  <c r="TT2516" i="2"/>
  <c r="CA2517" i="2"/>
  <c r="BZ2518" i="2"/>
  <c r="BY2516" i="2"/>
  <c r="CA2518" i="2"/>
  <c r="BY2517" i="2"/>
  <c r="CA2519" i="2"/>
  <c r="CA2516" i="2"/>
  <c r="BY2518" i="2"/>
  <c r="BZ2517" i="2"/>
  <c r="BZ2516" i="2"/>
  <c r="DO2517" i="2"/>
  <c r="DP2516" i="2"/>
  <c r="DQ2518" i="2"/>
  <c r="DQ2519" i="2"/>
  <c r="DO2518" i="2"/>
  <c r="DP2518" i="2"/>
  <c r="DP2517" i="2"/>
  <c r="DQ2516" i="2"/>
  <c r="DO2516" i="2"/>
  <c r="DQ2517" i="2"/>
  <c r="DK2513" i="2"/>
  <c r="DJ2515" i="2"/>
  <c r="DJ2514" i="2"/>
  <c r="DI2514" i="2"/>
  <c r="DI2515" i="2"/>
  <c r="DI2513" i="2"/>
  <c r="DK2514" i="2"/>
  <c r="DJ2513" i="2"/>
  <c r="DK2515" i="2"/>
  <c r="DJ2519" i="2"/>
  <c r="DJ2512" i="2"/>
  <c r="DJ2511" i="2"/>
  <c r="DK2511" i="2"/>
  <c r="DI2510" i="2"/>
  <c r="DI2511" i="2"/>
  <c r="DJ2510" i="2"/>
  <c r="DK2512" i="2"/>
  <c r="DI2512" i="2"/>
  <c r="DK2510" i="2"/>
  <c r="DI2519" i="2"/>
  <c r="FG2512" i="2"/>
  <c r="FE2519" i="2"/>
  <c r="FE2510" i="2"/>
  <c r="FF2512" i="2"/>
  <c r="FG2510" i="2"/>
  <c r="FG2511" i="2"/>
  <c r="FF2511" i="2"/>
  <c r="FE2511" i="2"/>
  <c r="FE2512" i="2"/>
  <c r="FF2510" i="2"/>
  <c r="CW2514" i="2"/>
  <c r="CX2515" i="2"/>
  <c r="CY2513" i="2"/>
  <c r="CY2514" i="2"/>
  <c r="CW2513" i="2"/>
  <c r="CX2513" i="2"/>
  <c r="CY2515" i="2"/>
  <c r="CW2515" i="2"/>
  <c r="CX2514" i="2"/>
  <c r="CX2519" i="2"/>
  <c r="QC2514" i="2"/>
  <c r="QC2513" i="2"/>
  <c r="QA2514" i="2"/>
  <c r="QB2514" i="2"/>
  <c r="QC2515" i="2"/>
  <c r="QB2519" i="2"/>
  <c r="QB2515" i="2"/>
  <c r="QA2515" i="2"/>
  <c r="QB2513" i="2"/>
  <c r="QA2513" i="2"/>
  <c r="VK2516" i="2"/>
  <c r="VK2518" i="2"/>
  <c r="VJ2518" i="2"/>
  <c r="VJ2517" i="2"/>
  <c r="VK2517" i="2"/>
  <c r="VI2516" i="2"/>
  <c r="VI2517" i="2"/>
  <c r="VK2519" i="2"/>
  <c r="VI2518" i="2"/>
  <c r="VJ2516" i="2"/>
  <c r="LA2512" i="2"/>
  <c r="LA2511" i="2"/>
  <c r="KY2512" i="2"/>
  <c r="KZ2510" i="2"/>
  <c r="KZ2511" i="2"/>
  <c r="LA2510" i="2"/>
  <c r="KY2511" i="2"/>
  <c r="KY2510" i="2"/>
  <c r="KY2519" i="2"/>
  <c r="KZ2512" i="2"/>
  <c r="RW2516" i="2"/>
  <c r="RY2519" i="2"/>
  <c r="RX2516" i="2"/>
  <c r="RX2518" i="2"/>
  <c r="RY2516" i="2"/>
  <c r="RW2518" i="2"/>
  <c r="RW2517" i="2"/>
  <c r="RY2518" i="2"/>
  <c r="RY2517" i="2"/>
  <c r="RX2517" i="2"/>
  <c r="LY2510" i="2"/>
  <c r="LW2512" i="2"/>
  <c r="LW2510" i="2"/>
  <c r="LW2511" i="2"/>
  <c r="LW2519" i="2"/>
  <c r="LX2511" i="2"/>
  <c r="LY2512" i="2"/>
  <c r="LX2512" i="2"/>
  <c r="LY2511" i="2"/>
  <c r="LX2510" i="2"/>
  <c r="FY2518" i="2"/>
  <c r="FW2518" i="2"/>
  <c r="FX2517" i="2"/>
  <c r="FW2517" i="2"/>
  <c r="FX2516" i="2"/>
  <c r="FY2516" i="2"/>
  <c r="FX2518" i="2"/>
  <c r="FW2516" i="2"/>
  <c r="FY2517" i="2"/>
  <c r="FY2519" i="2"/>
  <c r="OK2510" i="2"/>
  <c r="OM2510" i="2"/>
  <c r="OL2512" i="2"/>
  <c r="OK2512" i="2"/>
  <c r="OL2510" i="2"/>
  <c r="OK2519" i="2"/>
  <c r="OM2511" i="2"/>
  <c r="OL2511" i="2"/>
  <c r="OK2511" i="2"/>
  <c r="OM2512" i="2"/>
  <c r="QG2513" i="2"/>
  <c r="QI2514" i="2"/>
  <c r="QH2514" i="2"/>
  <c r="QH2513" i="2"/>
  <c r="QH2515" i="2"/>
  <c r="QG2515" i="2"/>
  <c r="QG2514" i="2"/>
  <c r="QI2515" i="2"/>
  <c r="QH2519" i="2"/>
  <c r="QI2513" i="2"/>
  <c r="KI2512" i="2"/>
  <c r="KH2511" i="2"/>
  <c r="KI2510" i="2"/>
  <c r="KG2510" i="2"/>
  <c r="KH2510" i="2"/>
  <c r="KG2519" i="2"/>
  <c r="KG2512" i="2"/>
  <c r="KH2512" i="2"/>
  <c r="KI2511" i="2"/>
  <c r="KG2511" i="2"/>
  <c r="QU2513" i="2"/>
  <c r="QS2513" i="2"/>
  <c r="QT2519" i="2"/>
  <c r="QT2515" i="2"/>
  <c r="QU2515" i="2"/>
  <c r="QS2514" i="2"/>
  <c r="QS2515" i="2"/>
  <c r="QU2514" i="2"/>
  <c r="QT2513" i="2"/>
  <c r="QT2514" i="2"/>
  <c r="LM2511" i="2"/>
  <c r="LL2510" i="2"/>
  <c r="LK2519" i="2"/>
  <c r="LK2512" i="2"/>
  <c r="LL2512" i="2"/>
  <c r="LK2511" i="2"/>
  <c r="LK2510" i="2"/>
  <c r="LL2511" i="2"/>
  <c r="LM2510" i="2"/>
  <c r="LM2512" i="2"/>
  <c r="MV2517" i="2"/>
  <c r="MW2516" i="2"/>
  <c r="MU2516" i="2"/>
  <c r="MW2517" i="2"/>
  <c r="MV2516" i="2"/>
  <c r="MW2519" i="2"/>
  <c r="MU2518" i="2"/>
  <c r="MW2518" i="2"/>
  <c r="MV2518" i="2"/>
  <c r="MU2517" i="2"/>
  <c r="PE2510" i="2"/>
  <c r="PC2510" i="2"/>
  <c r="PE2512" i="2"/>
  <c r="PE2511" i="2"/>
  <c r="PD2510" i="2"/>
  <c r="PC2519" i="2"/>
  <c r="PD2511" i="2"/>
  <c r="PD2512" i="2"/>
  <c r="PC2512" i="2"/>
  <c r="PC2511" i="2"/>
  <c r="GE2511" i="2"/>
  <c r="GC2511" i="2"/>
  <c r="GE2510" i="2"/>
  <c r="GE2512" i="2"/>
  <c r="GD2510" i="2"/>
  <c r="GD2511" i="2"/>
  <c r="GC2512" i="2"/>
  <c r="GC2519" i="2"/>
  <c r="GD2512" i="2"/>
  <c r="GC2510" i="2"/>
  <c r="NU2517" i="2"/>
  <c r="NT2516" i="2"/>
  <c r="NU2518" i="2"/>
  <c r="NU2519" i="2"/>
  <c r="NS2518" i="2"/>
  <c r="NT2518" i="2"/>
  <c r="NT2517" i="2"/>
  <c r="NS2517" i="2"/>
  <c r="NU2516" i="2"/>
  <c r="NS2516" i="2"/>
  <c r="D2525" i="2"/>
  <c r="D2556" i="2" s="1"/>
  <c r="E2524" i="2"/>
  <c r="E2555" i="2" s="1"/>
  <c r="X2517" i="2"/>
  <c r="Y2518" i="2"/>
  <c r="Y2516" i="2"/>
  <c r="W2518" i="2"/>
  <c r="W2516" i="2"/>
  <c r="Y2517" i="2"/>
  <c r="X2516" i="2"/>
  <c r="W2517" i="2"/>
  <c r="Y2519" i="2"/>
  <c r="X2518" i="2"/>
  <c r="X2510" i="2"/>
  <c r="Y2511" i="2"/>
  <c r="W2512" i="2"/>
  <c r="Y2512" i="2"/>
  <c r="Y2510" i="2"/>
  <c r="W2519" i="2"/>
  <c r="X2511" i="2"/>
  <c r="W2511" i="2"/>
  <c r="W2510" i="2"/>
  <c r="X2512" i="2"/>
  <c r="AE2517" i="2"/>
  <c r="AE2519" i="2"/>
  <c r="AE2518" i="2"/>
  <c r="AE2516" i="2"/>
  <c r="AC2517" i="2"/>
  <c r="AD2517" i="2"/>
  <c r="AC2518" i="2"/>
  <c r="AD2516" i="2"/>
  <c r="AD2518" i="2"/>
  <c r="AC2516" i="2"/>
  <c r="NN2514" i="2"/>
  <c r="NM2514" i="2"/>
  <c r="NO2515" i="2"/>
  <c r="NO2514" i="2"/>
  <c r="NM2513" i="2"/>
  <c r="NN2513" i="2"/>
  <c r="NO2513" i="2"/>
  <c r="NN2519" i="2"/>
  <c r="NM2515" i="2"/>
  <c r="NN2515" i="2"/>
  <c r="DU2513" i="2"/>
  <c r="DW2515" i="2"/>
  <c r="DV2519" i="2"/>
  <c r="DV2515" i="2"/>
  <c r="DU2514" i="2"/>
  <c r="DW2514" i="2"/>
  <c r="DW2513" i="2"/>
  <c r="DV2513" i="2"/>
  <c r="DV2514" i="2"/>
  <c r="DU2515" i="2"/>
  <c r="AJ2510" i="2"/>
  <c r="AI2519" i="2"/>
  <c r="AK2511" i="2"/>
  <c r="AJ2512" i="2"/>
  <c r="AI2511" i="2"/>
  <c r="AK2510" i="2"/>
  <c r="AJ2511" i="2"/>
  <c r="AK2512" i="2"/>
  <c r="AI2510" i="2"/>
  <c r="AI2512" i="2"/>
  <c r="AJ2516" i="2"/>
  <c r="AJ2518" i="2"/>
  <c r="AK2519" i="2"/>
  <c r="AK2518" i="2"/>
  <c r="AI2518" i="2"/>
  <c r="AJ2517" i="2"/>
  <c r="AK2516" i="2"/>
  <c r="AK2517" i="2"/>
  <c r="AI2517" i="2"/>
  <c r="AI2516" i="2"/>
  <c r="IL2515" i="2"/>
  <c r="IK2514" i="2"/>
  <c r="IM2514" i="2"/>
  <c r="IL2519" i="2"/>
  <c r="IL2513" i="2"/>
  <c r="IM2515" i="2"/>
  <c r="IK2513" i="2"/>
  <c r="IK2515" i="2"/>
  <c r="IM2513" i="2"/>
  <c r="IL2514" i="2"/>
  <c r="RS2510" i="2"/>
  <c r="RQ2510" i="2"/>
  <c r="RR2510" i="2"/>
  <c r="RQ2519" i="2"/>
  <c r="RR2511" i="2"/>
  <c r="RQ2511" i="2"/>
  <c r="RS2512" i="2"/>
  <c r="RS2511" i="2"/>
  <c r="RR2512" i="2"/>
  <c r="RQ2512" i="2"/>
  <c r="JD2513" i="2"/>
  <c r="JD2519" i="2"/>
  <c r="JD2515" i="2"/>
  <c r="JC2515" i="2"/>
  <c r="JC2514" i="2"/>
  <c r="JE2513" i="2"/>
  <c r="JE2515" i="2"/>
  <c r="JD2514" i="2"/>
  <c r="JE2514" i="2"/>
  <c r="JC2513" i="2"/>
  <c r="JC2518" i="2"/>
  <c r="JD2517" i="2"/>
  <c r="JD2516" i="2"/>
  <c r="JE2519" i="2"/>
  <c r="JE2516" i="2"/>
  <c r="JD2518" i="2"/>
  <c r="JC2516" i="2"/>
  <c r="JC2517" i="2"/>
  <c r="JE2517" i="2"/>
  <c r="JE2518" i="2"/>
  <c r="R2513" i="2"/>
  <c r="R2519" i="2"/>
  <c r="S2515" i="2"/>
  <c r="R2515" i="2"/>
  <c r="S2514" i="2"/>
  <c r="Q2515" i="2"/>
  <c r="Q2514" i="2"/>
  <c r="R2514" i="2"/>
  <c r="S2513" i="2"/>
  <c r="Q2513" i="2"/>
  <c r="OW2517" i="2"/>
  <c r="OX2517" i="2"/>
  <c r="OX2516" i="2"/>
  <c r="OW2516" i="2"/>
  <c r="OW2518" i="2"/>
  <c r="OY2519" i="2"/>
  <c r="OY2518" i="2"/>
  <c r="OX2518" i="2"/>
  <c r="OY2517" i="2"/>
  <c r="OY2516" i="2"/>
  <c r="KN2510" i="2"/>
  <c r="KM2519" i="2"/>
  <c r="KO2511" i="2"/>
  <c r="KM2512" i="2"/>
  <c r="KN2512" i="2"/>
  <c r="KO2510" i="2"/>
  <c r="KM2511" i="2"/>
  <c r="KO2512" i="2"/>
  <c r="KN2511" i="2"/>
  <c r="KM2510" i="2"/>
  <c r="HY2514" i="2"/>
  <c r="IA2515" i="2"/>
  <c r="IA2514" i="2"/>
  <c r="HZ2519" i="2"/>
  <c r="HY2515" i="2"/>
  <c r="IA2513" i="2"/>
  <c r="HZ2514" i="2"/>
  <c r="HZ2515" i="2"/>
  <c r="HZ2513" i="2"/>
  <c r="HY2513" i="2"/>
  <c r="NB2516" i="2"/>
  <c r="NA2517" i="2"/>
  <c r="NA2518" i="2"/>
  <c r="NB2517" i="2"/>
  <c r="NC2516" i="2"/>
  <c r="NC2519" i="2"/>
  <c r="NA2516" i="2"/>
  <c r="NB2518" i="2"/>
  <c r="NC2517" i="2"/>
  <c r="NC2518" i="2"/>
  <c r="GW2516" i="2"/>
  <c r="GU2516" i="2"/>
  <c r="GW2519" i="2"/>
  <c r="GV2517" i="2"/>
  <c r="GV2516" i="2"/>
  <c r="GV2518" i="2"/>
  <c r="GW2517" i="2"/>
  <c r="GU2517" i="2"/>
  <c r="GW2518" i="2"/>
  <c r="GU2518" i="2"/>
  <c r="HM2514" i="2"/>
  <c r="HN2514" i="2"/>
  <c r="HM2515" i="2"/>
  <c r="HO2513" i="2"/>
  <c r="HM2513" i="2"/>
  <c r="HN2519" i="2"/>
  <c r="HO2514" i="2"/>
  <c r="HN2515" i="2"/>
  <c r="HN2513" i="2"/>
  <c r="HO2515" i="2"/>
  <c r="BU2510" i="2"/>
  <c r="BS2512" i="2"/>
  <c r="BS2510" i="2"/>
  <c r="BS2519" i="2"/>
  <c r="BT2512" i="2"/>
  <c r="BS2511" i="2"/>
  <c r="BT2511" i="2"/>
  <c r="BU2511" i="2"/>
  <c r="BT2510" i="2"/>
  <c r="BU2512" i="2"/>
  <c r="MJ2513" i="2"/>
  <c r="MI2514" i="2"/>
  <c r="MJ2519" i="2"/>
  <c r="MK2513" i="2"/>
  <c r="MJ2514" i="2"/>
  <c r="MK2515" i="2"/>
  <c r="MI2515" i="2"/>
  <c r="MI2513" i="2"/>
  <c r="MJ2515" i="2"/>
  <c r="MK2514" i="2"/>
  <c r="KU2515" i="2"/>
  <c r="KT2519" i="2"/>
  <c r="KS2515" i="2"/>
  <c r="KT2515" i="2"/>
  <c r="KS2514" i="2"/>
  <c r="KT2514" i="2"/>
  <c r="KU2513" i="2"/>
  <c r="KS2513" i="2"/>
  <c r="KU2514" i="2"/>
  <c r="KT2513" i="2"/>
  <c r="OA2518" i="2"/>
  <c r="NZ2516" i="2"/>
  <c r="NZ2517" i="2"/>
  <c r="NY2516" i="2"/>
  <c r="NY2518" i="2"/>
  <c r="NY2517" i="2"/>
  <c r="OA2519" i="2"/>
  <c r="NZ2518" i="2"/>
  <c r="OA2517" i="2"/>
  <c r="OA2516" i="2"/>
  <c r="MQ2518" i="2"/>
  <c r="MQ2519" i="2"/>
  <c r="MQ2517" i="2"/>
  <c r="MQ2516" i="2"/>
  <c r="MP2516" i="2"/>
  <c r="MP2518" i="2"/>
  <c r="MP2517" i="2"/>
  <c r="MO2516" i="2"/>
  <c r="MO2517" i="2"/>
  <c r="MO2518" i="2"/>
  <c r="EC2511" i="2"/>
  <c r="EB2510" i="2"/>
  <c r="EA2519" i="2"/>
  <c r="EC2512" i="2"/>
  <c r="EB2512" i="2"/>
  <c r="EA2510" i="2"/>
  <c r="EA2512" i="2"/>
  <c r="EA2511" i="2"/>
  <c r="EB2511" i="2"/>
  <c r="EC2510" i="2"/>
  <c r="EZ2513" i="2"/>
  <c r="FA2513" i="2"/>
  <c r="FA2514" i="2"/>
  <c r="FA2515" i="2"/>
  <c r="EY2514" i="2"/>
  <c r="EZ2519" i="2"/>
  <c r="EZ2515" i="2"/>
  <c r="EZ2514" i="2"/>
  <c r="EY2515" i="2"/>
  <c r="EY2513" i="2"/>
  <c r="PO2514" i="2"/>
  <c r="PQ2515" i="2"/>
  <c r="PQ2513" i="2"/>
  <c r="PP2514" i="2"/>
  <c r="PO2513" i="2"/>
  <c r="PP2519" i="2"/>
  <c r="PP2513" i="2"/>
  <c r="PP2515" i="2"/>
  <c r="PO2515" i="2"/>
  <c r="PQ2514" i="2"/>
  <c r="CK2511" i="2"/>
  <c r="CK2512" i="2"/>
  <c r="CL2511" i="2"/>
  <c r="CK2510" i="2"/>
  <c r="CM2512" i="2"/>
  <c r="CK2519" i="2"/>
  <c r="CL2512" i="2"/>
  <c r="CL2510" i="2"/>
  <c r="CM2511" i="2"/>
  <c r="CM2510" i="2"/>
  <c r="CA2514" i="2"/>
  <c r="BY2515" i="2"/>
  <c r="BZ2513" i="2"/>
  <c r="BY2513" i="2"/>
  <c r="CA2515" i="2"/>
  <c r="BY2514" i="2"/>
  <c r="CA2513" i="2"/>
  <c r="BZ2514" i="2"/>
  <c r="BZ2515" i="2"/>
  <c r="BZ2519" i="2"/>
  <c r="DP2513" i="2"/>
  <c r="DP2514" i="2"/>
  <c r="DO2515" i="2"/>
  <c r="DO2513" i="2"/>
  <c r="DQ2513" i="2"/>
  <c r="DQ2515" i="2"/>
  <c r="DP2519" i="2"/>
  <c r="DP2515" i="2"/>
  <c r="DQ2514" i="2"/>
  <c r="DO2514" i="2"/>
  <c r="FF2517" i="2"/>
  <c r="FE2516" i="2"/>
  <c r="FE2518" i="2"/>
  <c r="FF2518" i="2"/>
  <c r="FG2519" i="2"/>
  <c r="FG2518" i="2"/>
  <c r="FG2517" i="2"/>
  <c r="FG2516" i="2"/>
  <c r="FE2517" i="2"/>
  <c r="FF2516" i="2"/>
  <c r="AV2512" i="2"/>
  <c r="AU2511" i="2"/>
  <c r="AW2512" i="2"/>
  <c r="AW2511" i="2"/>
  <c r="AU2519" i="2"/>
  <c r="AU2512" i="2"/>
  <c r="AV2510" i="2"/>
  <c r="AV2511" i="2"/>
  <c r="AW2510" i="2"/>
  <c r="AU2510" i="2"/>
  <c r="VJ2512" i="2"/>
  <c r="VI2512" i="2"/>
  <c r="VK2510" i="2"/>
  <c r="VK2511" i="2"/>
  <c r="VI2511" i="2"/>
  <c r="VJ2510" i="2"/>
  <c r="VI2519" i="2"/>
  <c r="VI2510" i="2"/>
  <c r="VK2512" i="2"/>
  <c r="VJ2511" i="2"/>
  <c r="LA2518" i="2"/>
  <c r="KZ2518" i="2"/>
  <c r="LA2516" i="2"/>
  <c r="KY2517" i="2"/>
  <c r="KY2516" i="2"/>
  <c r="KY2518" i="2"/>
  <c r="KZ2517" i="2"/>
  <c r="LA2517" i="2"/>
  <c r="KZ2516" i="2"/>
  <c r="LA2519" i="2"/>
  <c r="LY2517" i="2"/>
  <c r="LY2516" i="2"/>
  <c r="LX2517" i="2"/>
  <c r="LY2518" i="2"/>
  <c r="LW2516" i="2"/>
  <c r="LW2518" i="2"/>
  <c r="LY2519" i="2"/>
  <c r="LX2516" i="2"/>
  <c r="LX2518" i="2"/>
  <c r="LW2517" i="2"/>
  <c r="CS2510" i="2"/>
  <c r="CS2511" i="2"/>
  <c r="CS2512" i="2"/>
  <c r="CR2510" i="2"/>
  <c r="CQ2512" i="2"/>
  <c r="CR2511" i="2"/>
  <c r="CQ2510" i="2"/>
  <c r="CQ2519" i="2"/>
  <c r="CR2512" i="2"/>
  <c r="CQ2511" i="2"/>
  <c r="RM2513" i="2"/>
  <c r="RM2515" i="2"/>
  <c r="RL2519" i="2"/>
  <c r="RL2514" i="2"/>
  <c r="RL2515" i="2"/>
  <c r="RK2513" i="2"/>
  <c r="RM2514" i="2"/>
  <c r="RK2515" i="2"/>
  <c r="RK2514" i="2"/>
  <c r="RL2513" i="2"/>
  <c r="HU2514" i="2"/>
  <c r="HS2514" i="2"/>
  <c r="HT2515" i="2"/>
  <c r="HT2513" i="2"/>
  <c r="HU2515" i="2"/>
  <c r="HU2513" i="2"/>
  <c r="HT2514" i="2"/>
  <c r="HT2519" i="2"/>
  <c r="HS2513" i="2"/>
  <c r="HS2515" i="2"/>
  <c r="FM2510" i="2"/>
  <c r="FK2510" i="2"/>
  <c r="FK2519" i="2"/>
  <c r="FL2512" i="2"/>
  <c r="FL2511" i="2"/>
  <c r="FK2511" i="2"/>
  <c r="FM2512" i="2"/>
  <c r="FM2511" i="2"/>
  <c r="FK2512" i="2"/>
  <c r="FL2510" i="2"/>
  <c r="FK2514" i="2"/>
  <c r="FL2515" i="2"/>
  <c r="FL2513" i="2"/>
  <c r="FK2515" i="2"/>
  <c r="FM2514" i="2"/>
  <c r="FM2513" i="2"/>
  <c r="FM2515" i="2"/>
  <c r="FL2514" i="2"/>
  <c r="FL2519" i="2"/>
  <c r="FK2513" i="2"/>
  <c r="FS2516" i="2"/>
  <c r="FS2518" i="2"/>
  <c r="FR2518" i="2"/>
  <c r="FR2517" i="2"/>
  <c r="FS2519" i="2"/>
  <c r="FQ2516" i="2"/>
  <c r="FS2517" i="2"/>
  <c r="FQ2518" i="2"/>
  <c r="FQ2517" i="2"/>
  <c r="FR2516" i="2"/>
  <c r="QU2517" i="2"/>
  <c r="QS2517" i="2"/>
  <c r="QT2516" i="2"/>
  <c r="QS2518" i="2"/>
  <c r="QS2516" i="2"/>
  <c r="QU2516" i="2"/>
  <c r="QU2519" i="2"/>
  <c r="QU2518" i="2"/>
  <c r="QT2518" i="2"/>
  <c r="QT2517" i="2"/>
  <c r="OS2514" i="2"/>
  <c r="OR2514" i="2"/>
  <c r="OQ2513" i="2"/>
  <c r="OR2519" i="2"/>
  <c r="OS2513" i="2"/>
  <c r="OQ2515" i="2"/>
  <c r="OS2515" i="2"/>
  <c r="OR2513" i="2"/>
  <c r="OR2515" i="2"/>
  <c r="OQ2514" i="2"/>
  <c r="PC2514" i="2"/>
  <c r="PD2513" i="2"/>
  <c r="PD2519" i="2"/>
  <c r="PE2515" i="2"/>
  <c r="PD2514" i="2"/>
  <c r="PC2513" i="2"/>
  <c r="PC2515" i="2"/>
  <c r="PE2514" i="2"/>
  <c r="PD2515" i="2"/>
  <c r="PE2513" i="2"/>
  <c r="E2523" i="2"/>
  <c r="E2554" i="2" s="1"/>
  <c r="E2522" i="2"/>
  <c r="E2553" i="2" s="1"/>
  <c r="JU2515" i="2"/>
  <c r="JW2514" i="2"/>
  <c r="JV2515" i="2"/>
  <c r="JW2513" i="2"/>
  <c r="JU2514" i="2"/>
  <c r="JV2514" i="2"/>
  <c r="JU2513" i="2"/>
  <c r="JV2513" i="2"/>
  <c r="JV2519" i="2"/>
  <c r="JW2515" i="2"/>
  <c r="AE2513" i="2"/>
  <c r="AD2515" i="2"/>
  <c r="AD2514" i="2"/>
  <c r="AC2514" i="2"/>
  <c r="AE2514" i="2"/>
  <c r="AD2513" i="2"/>
  <c r="AE2515" i="2"/>
  <c r="AD2519" i="2"/>
  <c r="AC2515" i="2"/>
  <c r="AC2513" i="2"/>
  <c r="AC2519" i="2"/>
  <c r="AE2512" i="2"/>
  <c r="AD2510" i="2"/>
  <c r="AC2510" i="2"/>
  <c r="AC2511" i="2"/>
  <c r="AC2512" i="2"/>
  <c r="AD2511" i="2"/>
  <c r="AD2512" i="2"/>
  <c r="AE2510" i="2"/>
  <c r="AE2511" i="2"/>
  <c r="SU2518" i="2"/>
  <c r="SW2519" i="2"/>
  <c r="SW2516" i="2"/>
  <c r="SV2516" i="2"/>
  <c r="SV2517" i="2"/>
  <c r="SV2518" i="2"/>
  <c r="SW2517" i="2"/>
  <c r="SU2517" i="2"/>
  <c r="SW2518" i="2"/>
  <c r="SU2516" i="2"/>
  <c r="GK2513" i="2"/>
  <c r="GI2513" i="2"/>
  <c r="GI2514" i="2"/>
  <c r="GJ2515" i="2"/>
  <c r="GK2514" i="2"/>
  <c r="GJ2514" i="2"/>
  <c r="GI2515" i="2"/>
  <c r="GJ2519" i="2"/>
  <c r="GK2515" i="2"/>
  <c r="GJ2513" i="2"/>
  <c r="QN2511" i="2"/>
  <c r="QO2510" i="2"/>
  <c r="QM2510" i="2"/>
  <c r="QN2510" i="2"/>
  <c r="QM2519" i="2"/>
  <c r="QN2512" i="2"/>
  <c r="QM2511" i="2"/>
  <c r="QO2512" i="2"/>
  <c r="QO2511" i="2"/>
  <c r="QM2512" i="2"/>
  <c r="LR2517" i="2"/>
  <c r="LQ2518" i="2"/>
  <c r="LR2518" i="2"/>
  <c r="LQ2517" i="2"/>
  <c r="LQ2516" i="2"/>
  <c r="LS2518" i="2"/>
  <c r="LR2516" i="2"/>
  <c r="LS2519" i="2"/>
  <c r="LS2517" i="2"/>
  <c r="LS2516" i="2"/>
  <c r="JQ2517" i="2"/>
  <c r="JP2516" i="2"/>
  <c r="JO2517" i="2"/>
  <c r="JQ2516" i="2"/>
  <c r="JQ2518" i="2"/>
  <c r="JO2516" i="2"/>
  <c r="JO2518" i="2"/>
  <c r="JQ2519" i="2"/>
  <c r="JP2518" i="2"/>
  <c r="JP2517" i="2"/>
  <c r="ME2512" i="2"/>
  <c r="MC2512" i="2"/>
  <c r="ME2510" i="2"/>
  <c r="MC2510" i="2"/>
  <c r="MC2519" i="2"/>
  <c r="MD2512" i="2"/>
  <c r="ME2511" i="2"/>
  <c r="MD2511" i="2"/>
  <c r="MC2511" i="2"/>
  <c r="MD2510" i="2"/>
  <c r="DE2516" i="2"/>
  <c r="DE2518" i="2"/>
  <c r="DC2516" i="2"/>
  <c r="DE2519" i="2"/>
  <c r="DD2518" i="2"/>
  <c r="DC2517" i="2"/>
  <c r="DE2517" i="2"/>
  <c r="DD2517" i="2"/>
  <c r="DC2518" i="2"/>
  <c r="DD2516" i="2"/>
  <c r="HM2510" i="2"/>
  <c r="HM2512" i="2"/>
  <c r="HO2510" i="2"/>
  <c r="HM2519" i="2"/>
  <c r="HN2512" i="2"/>
  <c r="HN2510" i="2"/>
  <c r="HO2511" i="2"/>
  <c r="HO2512" i="2"/>
  <c r="HM2511" i="2"/>
  <c r="HN2511" i="2"/>
  <c r="BU2514" i="2"/>
  <c r="BS2514" i="2"/>
  <c r="BS2513" i="2"/>
  <c r="BT2513" i="2"/>
  <c r="BS2515" i="2"/>
  <c r="BU2513" i="2"/>
  <c r="BT2515" i="2"/>
  <c r="BU2515" i="2"/>
  <c r="BT2519" i="2"/>
  <c r="BT2514" i="2"/>
  <c r="BG2514" i="2"/>
  <c r="BG2513" i="2"/>
  <c r="BH2513" i="2"/>
  <c r="BG2515" i="2"/>
  <c r="BI2515" i="2"/>
  <c r="BI2514" i="2"/>
  <c r="BI2513" i="2"/>
  <c r="BH2514" i="2"/>
  <c r="BH2519" i="2"/>
  <c r="BH2515" i="2"/>
  <c r="TZ2516" i="2"/>
  <c r="TY2516" i="2"/>
  <c r="UA2516" i="2"/>
  <c r="UA2517" i="2"/>
  <c r="TZ2517" i="2"/>
  <c r="TY2518" i="2"/>
  <c r="TZ2518" i="2"/>
  <c r="TY2517" i="2"/>
  <c r="UA2519" i="2"/>
  <c r="UA2518" i="2"/>
  <c r="EY2512" i="2"/>
  <c r="EY2511" i="2"/>
  <c r="EZ2511" i="2"/>
  <c r="FA2512" i="2"/>
  <c r="FA2510" i="2"/>
  <c r="EY2510" i="2"/>
  <c r="FA2511" i="2"/>
  <c r="EZ2510" i="2"/>
  <c r="EZ2512" i="2"/>
  <c r="EY2519" i="2"/>
  <c r="TI2512" i="2"/>
  <c r="TG2512" i="2"/>
  <c r="TG2519" i="2"/>
  <c r="TH2511" i="2"/>
  <c r="TH2512" i="2"/>
  <c r="TI2510" i="2"/>
  <c r="TG2511" i="2"/>
  <c r="TG2510" i="2"/>
  <c r="TI2511" i="2"/>
  <c r="TH2510" i="2"/>
  <c r="PP2511" i="2"/>
  <c r="PQ2511" i="2"/>
  <c r="PO2512" i="2"/>
  <c r="PP2510" i="2"/>
  <c r="PQ2512" i="2"/>
  <c r="PO2511" i="2"/>
  <c r="PQ2510" i="2"/>
  <c r="PO2510" i="2"/>
  <c r="PO2519" i="2"/>
  <c r="PP2512" i="2"/>
  <c r="TU2512" i="2"/>
  <c r="TS2510" i="2"/>
  <c r="TS2512" i="2"/>
  <c r="TT2512" i="2"/>
  <c r="TU2510" i="2"/>
  <c r="TS2511" i="2"/>
  <c r="TU2511" i="2"/>
  <c r="TT2510" i="2"/>
  <c r="TT2511" i="2"/>
  <c r="TS2519" i="2"/>
  <c r="CL2519" i="2"/>
  <c r="CL2515" i="2"/>
  <c r="CM2513" i="2"/>
  <c r="CK2513" i="2"/>
  <c r="CK2514" i="2"/>
  <c r="CM2515" i="2"/>
  <c r="CK2515" i="2"/>
  <c r="CM2514" i="2"/>
  <c r="CL2514" i="2"/>
  <c r="CL2513" i="2"/>
  <c r="CL2518" i="2"/>
  <c r="CM2517" i="2"/>
  <c r="CM2519" i="2"/>
  <c r="CK2516" i="2"/>
  <c r="CK2517" i="2"/>
  <c r="CK2518" i="2"/>
  <c r="CL2517" i="2"/>
  <c r="CL2516" i="2"/>
  <c r="CM2516" i="2"/>
  <c r="CM2518" i="2"/>
  <c r="DO2511" i="2"/>
  <c r="DQ2511" i="2"/>
  <c r="DQ2512" i="2"/>
  <c r="DP2510" i="2"/>
  <c r="DP2512" i="2"/>
  <c r="DO2512" i="2"/>
  <c r="DO2519" i="2"/>
  <c r="DP2511" i="2"/>
  <c r="DO2510" i="2"/>
  <c r="DQ2510" i="2"/>
  <c r="CX2518" i="2"/>
  <c r="CY2517" i="2"/>
  <c r="CY2516" i="2"/>
  <c r="CW2517" i="2"/>
  <c r="CY2518" i="2"/>
  <c r="CX2516" i="2"/>
  <c r="CX2517" i="2"/>
  <c r="CY2519" i="2"/>
  <c r="CW2518" i="2"/>
  <c r="CW2516" i="2"/>
  <c r="LW2515" i="2"/>
  <c r="LW2514" i="2"/>
  <c r="LY2514" i="2"/>
  <c r="LY2513" i="2"/>
  <c r="LX2513" i="2"/>
  <c r="LX2515" i="2"/>
  <c r="LW2513" i="2"/>
  <c r="LX2514" i="2"/>
  <c r="LX2519" i="2"/>
  <c r="LY2515" i="2"/>
  <c r="HU2519" i="2"/>
  <c r="HT2518" i="2"/>
  <c r="HS2517" i="2"/>
  <c r="HS2516" i="2"/>
  <c r="HU2518" i="2"/>
  <c r="HU2517" i="2"/>
  <c r="HS2518" i="2"/>
  <c r="HT2516" i="2"/>
  <c r="HT2517" i="2"/>
  <c r="HU2516" i="2"/>
  <c r="UR2514" i="2"/>
  <c r="UQ2513" i="2"/>
  <c r="US2514" i="2"/>
  <c r="UQ2515" i="2"/>
  <c r="UR2519" i="2"/>
  <c r="US2513" i="2"/>
  <c r="UQ2514" i="2"/>
  <c r="UR2513" i="2"/>
  <c r="US2515" i="2"/>
  <c r="UR2515" i="2"/>
  <c r="FW2515" i="2"/>
  <c r="FY2513" i="2"/>
  <c r="FX2519" i="2"/>
  <c r="FW2513" i="2"/>
  <c r="FX2515" i="2"/>
  <c r="FY2515" i="2"/>
  <c r="FY2514" i="2"/>
  <c r="FX2514" i="2"/>
  <c r="FW2514" i="2"/>
  <c r="FX2513" i="2"/>
  <c r="IX2517" i="2"/>
  <c r="IW2517" i="2"/>
  <c r="IW2516" i="2"/>
  <c r="IY2519" i="2"/>
  <c r="IY2517" i="2"/>
  <c r="IX2518" i="2"/>
  <c r="IW2518" i="2"/>
  <c r="IY2518" i="2"/>
  <c r="IX2516" i="2"/>
  <c r="IY2516" i="2"/>
  <c r="QH2516" i="2"/>
  <c r="QG2517" i="2"/>
  <c r="QI2518" i="2"/>
  <c r="QH2517" i="2"/>
  <c r="QG2516" i="2"/>
  <c r="QG2518" i="2"/>
  <c r="QH2518" i="2"/>
  <c r="QI2516" i="2"/>
  <c r="QI2517" i="2"/>
  <c r="QI2519" i="2"/>
  <c r="EN2512" i="2"/>
  <c r="EM2519" i="2"/>
  <c r="EM2511" i="2"/>
  <c r="EO2512" i="2"/>
  <c r="EN2510" i="2"/>
  <c r="EM2512" i="2"/>
  <c r="EO2511" i="2"/>
  <c r="EN2511" i="2"/>
  <c r="EO2510" i="2"/>
  <c r="EM2510" i="2"/>
  <c r="LL2514" i="2"/>
  <c r="LM2515" i="2"/>
  <c r="LK2515" i="2"/>
  <c r="LL2519" i="2"/>
  <c r="LL2515" i="2"/>
  <c r="LL2513" i="2"/>
  <c r="LM2514" i="2"/>
  <c r="LM2513" i="2"/>
  <c r="LK2513" i="2"/>
  <c r="LK2514" i="2"/>
  <c r="NS2511" i="2"/>
  <c r="NT2512" i="2"/>
  <c r="NU2511" i="2"/>
  <c r="NS2519" i="2"/>
  <c r="NT2510" i="2"/>
  <c r="NU2512" i="2"/>
  <c r="NS2512" i="2"/>
  <c r="NT2511" i="2"/>
  <c r="NS2510" i="2"/>
  <c r="NU2510" i="2"/>
  <c r="E2521" i="2"/>
  <c r="E2552" i="2" s="1"/>
  <c r="E2520" i="2"/>
  <c r="E2551" i="2" s="1"/>
  <c r="D2538" i="2"/>
  <c r="D2569" i="2" s="1"/>
  <c r="L2513" i="2"/>
  <c r="L2515" i="2"/>
  <c r="L2519" i="2"/>
  <c r="M2515" i="2"/>
  <c r="M2514" i="2"/>
  <c r="L2514" i="2"/>
  <c r="K2513" i="2"/>
  <c r="K2515" i="2"/>
  <c r="M2513" i="2"/>
  <c r="K2514" i="2"/>
  <c r="BB2518" i="2"/>
  <c r="BB2517" i="2"/>
  <c r="BC2517" i="2"/>
  <c r="BA2517" i="2"/>
  <c r="BC2519" i="2"/>
  <c r="BB2516" i="2"/>
  <c r="BA2518" i="2"/>
  <c r="BC2516" i="2"/>
  <c r="BA2516" i="2"/>
  <c r="BC2518" i="2"/>
  <c r="BN2516" i="2"/>
  <c r="BM2517" i="2"/>
  <c r="BO2518" i="2"/>
  <c r="BO2516" i="2"/>
  <c r="BN2517" i="2"/>
  <c r="BO2519" i="2"/>
  <c r="BM2516" i="2"/>
  <c r="BM2518" i="2"/>
  <c r="BO2517" i="2"/>
  <c r="BN2518" i="2"/>
  <c r="BN2514" i="2"/>
  <c r="BN2513" i="2"/>
  <c r="BN2519" i="2"/>
  <c r="BO2513" i="2"/>
  <c r="BM2513" i="2"/>
  <c r="BN2515" i="2"/>
  <c r="BM2514" i="2"/>
  <c r="BO2515" i="2"/>
  <c r="BO2514" i="2"/>
  <c r="BM2515" i="2"/>
  <c r="QN2519" i="2"/>
  <c r="QM2513" i="2"/>
  <c r="QO2514" i="2"/>
  <c r="QM2514" i="2"/>
  <c r="QN2515" i="2"/>
  <c r="QN2513" i="2"/>
  <c r="QM2515" i="2"/>
  <c r="QO2513" i="2"/>
  <c r="QN2514" i="2"/>
  <c r="QO2515" i="2"/>
  <c r="D36" i="6"/>
  <c r="J17" i="6"/>
  <c r="JJ2513" i="2"/>
  <c r="JI2515" i="2"/>
  <c r="JJ2514" i="2"/>
  <c r="JJ2519" i="2"/>
  <c r="JK2515" i="2"/>
  <c r="JK2513" i="2"/>
  <c r="JJ2515" i="2"/>
  <c r="JK2514" i="2"/>
  <c r="JI2514" i="2"/>
  <c r="JI2513" i="2"/>
  <c r="JJ2511" i="2"/>
  <c r="JK2512" i="2"/>
  <c r="JI2512" i="2"/>
  <c r="JK2510" i="2"/>
  <c r="JI2519" i="2"/>
  <c r="JJ2512" i="2"/>
  <c r="JK2511" i="2"/>
  <c r="JI2511" i="2"/>
  <c r="JI2510" i="2"/>
  <c r="JJ2510" i="2"/>
  <c r="S2518" i="2"/>
  <c r="S2516" i="2"/>
  <c r="Q2518" i="2"/>
  <c r="R2518" i="2"/>
  <c r="S2519" i="2"/>
  <c r="S2517" i="2"/>
  <c r="Q2517" i="2"/>
  <c r="R2516" i="2"/>
  <c r="R2517" i="2"/>
  <c r="Q2516" i="2"/>
  <c r="PI2515" i="2"/>
  <c r="PI2514" i="2"/>
  <c r="PJ2514" i="2"/>
  <c r="PK2515" i="2"/>
  <c r="PJ2515" i="2"/>
  <c r="PK2513" i="2"/>
  <c r="PI2513" i="2"/>
  <c r="PK2514" i="2"/>
  <c r="PJ2513" i="2"/>
  <c r="PJ2519" i="2"/>
  <c r="IE2514" i="2"/>
  <c r="IG2515" i="2"/>
  <c r="IF2513" i="2"/>
  <c r="IE2515" i="2"/>
  <c r="IG2514" i="2"/>
  <c r="IF2514" i="2"/>
  <c r="IG2513" i="2"/>
  <c r="IF2519" i="2"/>
  <c r="IE2513" i="2"/>
  <c r="IF2515" i="2"/>
  <c r="HG2512" i="2"/>
  <c r="HH2511" i="2"/>
  <c r="HI2512" i="2"/>
  <c r="HG2510" i="2"/>
  <c r="HG2519" i="2"/>
  <c r="HH2510" i="2"/>
  <c r="HH2512" i="2"/>
  <c r="HG2511" i="2"/>
  <c r="HI2510" i="2"/>
  <c r="HI2511" i="2"/>
  <c r="UL2517" i="2"/>
  <c r="UK2517" i="2"/>
  <c r="UL2518" i="2"/>
  <c r="UM2518" i="2"/>
  <c r="UL2516" i="2"/>
  <c r="UM2519" i="2"/>
  <c r="UM2517" i="2"/>
  <c r="UK2516" i="2"/>
  <c r="UK2518" i="2"/>
  <c r="UM2516" i="2"/>
  <c r="JP2514" i="2"/>
  <c r="JQ2515" i="2"/>
  <c r="JO2513" i="2"/>
  <c r="JP2515" i="2"/>
  <c r="JO2515" i="2"/>
  <c r="JP2519" i="2"/>
  <c r="JQ2513" i="2"/>
  <c r="JP2513" i="2"/>
  <c r="JQ2514" i="2"/>
  <c r="JO2514" i="2"/>
  <c r="HB2516" i="2"/>
  <c r="HC2516" i="2"/>
  <c r="HA2518" i="2"/>
  <c r="HA2516" i="2"/>
  <c r="HC2519" i="2"/>
  <c r="HC2517" i="2"/>
  <c r="HA2517" i="2"/>
  <c r="HC2518" i="2"/>
  <c r="HB2518" i="2"/>
  <c r="HB2517" i="2"/>
  <c r="HA2510" i="2"/>
  <c r="HC2510" i="2"/>
  <c r="HB2512" i="2"/>
  <c r="HA2519" i="2"/>
  <c r="HB2511" i="2"/>
  <c r="HB2510" i="2"/>
  <c r="HA2511" i="2"/>
  <c r="HC2512" i="2"/>
  <c r="HC2511" i="2"/>
  <c r="HA2512" i="2"/>
  <c r="TN2515" i="2"/>
  <c r="TM2514" i="2"/>
  <c r="TN2519" i="2"/>
  <c r="TO2514" i="2"/>
  <c r="TN2513" i="2"/>
  <c r="TN2514" i="2"/>
  <c r="TO2513" i="2"/>
  <c r="TO2515" i="2"/>
  <c r="TM2513" i="2"/>
  <c r="TM2515" i="2"/>
  <c r="BU2518" i="2"/>
  <c r="BS2518" i="2"/>
  <c r="BT2517" i="2"/>
  <c r="BU2516" i="2"/>
  <c r="BT2516" i="2"/>
  <c r="BS2516" i="2"/>
  <c r="BU2519" i="2"/>
  <c r="BU2517" i="2"/>
  <c r="BT2518" i="2"/>
  <c r="BS2517" i="2"/>
  <c r="BI2516" i="2"/>
  <c r="BG2516" i="2"/>
  <c r="BH2517" i="2"/>
  <c r="BI2519" i="2"/>
  <c r="BH2516" i="2"/>
  <c r="BI2517" i="2"/>
  <c r="BH2518" i="2"/>
  <c r="BI2518" i="2"/>
  <c r="BG2517" i="2"/>
  <c r="BG2518" i="2"/>
  <c r="QY2512" i="2"/>
  <c r="QY2519" i="2"/>
  <c r="RA2510" i="2"/>
  <c r="QZ2512" i="2"/>
  <c r="QZ2511" i="2"/>
  <c r="QY2511" i="2"/>
  <c r="QY2510" i="2"/>
  <c r="RA2512" i="2"/>
  <c r="RA2511" i="2"/>
  <c r="QZ2510" i="2"/>
  <c r="TH2515" i="2"/>
  <c r="TI2514" i="2"/>
  <c r="TG2514" i="2"/>
  <c r="TH2519" i="2"/>
  <c r="TH2513" i="2"/>
  <c r="TG2513" i="2"/>
  <c r="TG2515" i="2"/>
  <c r="TH2514" i="2"/>
  <c r="TI2515" i="2"/>
  <c r="TI2513" i="2"/>
  <c r="PO2518" i="2"/>
  <c r="PP2517" i="2"/>
  <c r="PQ2518" i="2"/>
  <c r="PQ2516" i="2"/>
  <c r="PO2516" i="2"/>
  <c r="PO2517" i="2"/>
  <c r="PP2516" i="2"/>
  <c r="PQ2519" i="2"/>
  <c r="PQ2517" i="2"/>
  <c r="PP2518" i="2"/>
  <c r="KB2515" i="2"/>
  <c r="KC2514" i="2"/>
  <c r="KC2515" i="2"/>
  <c r="KB2513" i="2"/>
  <c r="KB2514" i="2"/>
  <c r="KA2515" i="2"/>
  <c r="KA2513" i="2"/>
  <c r="KC2513" i="2"/>
  <c r="KA2514" i="2"/>
  <c r="KB2519" i="2"/>
  <c r="KB2518" i="2"/>
  <c r="KA2517" i="2"/>
  <c r="KC2517" i="2"/>
  <c r="KC2519" i="2"/>
  <c r="KC2518" i="2"/>
  <c r="KA2518" i="2"/>
  <c r="KB2517" i="2"/>
  <c r="KA2516" i="2"/>
  <c r="KB2516" i="2"/>
  <c r="KC2516" i="2"/>
  <c r="TU2514" i="2"/>
  <c r="TT2514" i="2"/>
  <c r="TU2515" i="2"/>
  <c r="TT2513" i="2"/>
  <c r="TS2514" i="2"/>
  <c r="TS2515" i="2"/>
  <c r="TS2513" i="2"/>
  <c r="TT2519" i="2"/>
  <c r="TU2513" i="2"/>
  <c r="TT2515" i="2"/>
  <c r="MO2512" i="2"/>
  <c r="MP2512" i="2"/>
  <c r="MQ2510" i="2"/>
  <c r="MO2511" i="2"/>
  <c r="MQ2512" i="2"/>
  <c r="MO2519" i="2"/>
  <c r="MP2510" i="2"/>
  <c r="MP2511" i="2"/>
  <c r="MO2510" i="2"/>
  <c r="MQ2511" i="2"/>
  <c r="CW2512" i="2"/>
  <c r="CY2510" i="2"/>
  <c r="CY2511" i="2"/>
  <c r="CW2519" i="2"/>
  <c r="CW2511" i="2"/>
  <c r="CX2512" i="2"/>
  <c r="CW2510" i="2"/>
  <c r="CX2510" i="2"/>
  <c r="CY2512" i="2"/>
  <c r="CX2511" i="2"/>
  <c r="QA2512" i="2"/>
  <c r="QB2512" i="2"/>
  <c r="QB2511" i="2"/>
  <c r="QA2511" i="2"/>
  <c r="QC2510" i="2"/>
  <c r="QA2510" i="2"/>
  <c r="QC2511" i="2"/>
  <c r="QC2512" i="2"/>
  <c r="QB2510" i="2"/>
  <c r="QA2519" i="2"/>
  <c r="VJ2519" i="2"/>
  <c r="VJ2515" i="2"/>
  <c r="VI2514" i="2"/>
  <c r="VK2515" i="2"/>
  <c r="VK2514" i="2"/>
  <c r="VI2515" i="2"/>
  <c r="VJ2513" i="2"/>
  <c r="VJ2514" i="2"/>
  <c r="VI2513" i="2"/>
  <c r="VK2513" i="2"/>
  <c r="RA2518" i="2"/>
  <c r="QY2518" i="2"/>
  <c r="QY2517" i="2"/>
  <c r="QZ2517" i="2"/>
  <c r="RA2516" i="2"/>
  <c r="QZ2518" i="2"/>
  <c r="QY2516" i="2"/>
  <c r="RA2517" i="2"/>
  <c r="RA2519" i="2"/>
  <c r="QZ2516" i="2"/>
  <c r="RY2511" i="2"/>
  <c r="RX2511" i="2"/>
  <c r="RX2510" i="2"/>
  <c r="RY2510" i="2"/>
  <c r="RW2519" i="2"/>
  <c r="RX2512" i="2"/>
  <c r="RW2511" i="2"/>
  <c r="RW2510" i="2"/>
  <c r="RY2512" i="2"/>
  <c r="RW2512" i="2"/>
  <c r="RY2514" i="2"/>
  <c r="RW2514" i="2"/>
  <c r="RX2514" i="2"/>
  <c r="RX2513" i="2"/>
  <c r="RW2515" i="2"/>
  <c r="RW2513" i="2"/>
  <c r="RY2513" i="2"/>
  <c r="RX2515" i="2"/>
  <c r="RX2519" i="2"/>
  <c r="RY2515" i="2"/>
  <c r="RM2519" i="2"/>
  <c r="RM2518" i="2"/>
  <c r="RL2518" i="2"/>
  <c r="RK2518" i="2"/>
  <c r="RK2517" i="2"/>
  <c r="RL2517" i="2"/>
  <c r="RM2516" i="2"/>
  <c r="RL2516" i="2"/>
  <c r="RK2516" i="2"/>
  <c r="RM2517" i="2"/>
  <c r="OL2513" i="2"/>
  <c r="OK2515" i="2"/>
  <c r="OM2515" i="2"/>
  <c r="OK2513" i="2"/>
  <c r="OK2514" i="2"/>
  <c r="OL2515" i="2"/>
  <c r="OL2519" i="2"/>
  <c r="OM2514" i="2"/>
  <c r="OL2514" i="2"/>
  <c r="OM2513" i="2"/>
  <c r="FR2512" i="2"/>
  <c r="FS2511" i="2"/>
  <c r="FQ2511" i="2"/>
  <c r="FR2510" i="2"/>
  <c r="FQ2512" i="2"/>
  <c r="FS2512" i="2"/>
  <c r="FQ2519" i="2"/>
  <c r="FS2510" i="2"/>
  <c r="FR2511" i="2"/>
  <c r="FQ2510" i="2"/>
  <c r="FR2519" i="2"/>
  <c r="FR2513" i="2"/>
  <c r="FR2515" i="2"/>
  <c r="FQ2513" i="2"/>
  <c r="FS2515" i="2"/>
  <c r="FQ2514" i="2"/>
  <c r="FQ2515" i="2"/>
  <c r="FS2514" i="2"/>
  <c r="FR2514" i="2"/>
  <c r="FS2513" i="2"/>
  <c r="IX2513" i="2"/>
  <c r="IX2519" i="2"/>
  <c r="IX2515" i="2"/>
  <c r="IY2514" i="2"/>
  <c r="IW2514" i="2"/>
  <c r="IX2514" i="2"/>
  <c r="IY2513" i="2"/>
  <c r="IY2515" i="2"/>
  <c r="IW2513" i="2"/>
  <c r="IW2515" i="2"/>
  <c r="KI2515" i="2"/>
  <c r="KI2514" i="2"/>
  <c r="KG2514" i="2"/>
  <c r="KG2515" i="2"/>
  <c r="KH2513" i="2"/>
  <c r="KH2514" i="2"/>
  <c r="KI2513" i="2"/>
  <c r="KG2513" i="2"/>
  <c r="KH2519" i="2"/>
  <c r="KH2515" i="2"/>
  <c r="GD2517" i="2"/>
  <c r="GC2516" i="2"/>
  <c r="GE2517" i="2"/>
  <c r="GC2518" i="2"/>
  <c r="GD2516" i="2"/>
  <c r="GE2516" i="2"/>
  <c r="GE2518" i="2"/>
  <c r="GE2519" i="2"/>
  <c r="GD2518" i="2"/>
  <c r="GC2517" i="2"/>
  <c r="D2523" i="2"/>
  <c r="D2554" i="2" s="1"/>
  <c r="E2525" i="2"/>
  <c r="E2556" i="2" s="1"/>
  <c r="K2519" i="2"/>
  <c r="K2512" i="2"/>
  <c r="L2512" i="2"/>
  <c r="L2510" i="2"/>
  <c r="K2510" i="2"/>
  <c r="K2511" i="2"/>
  <c r="M2510" i="2"/>
  <c r="L2511" i="2"/>
  <c r="M2512" i="2"/>
  <c r="M2511" i="2"/>
  <c r="Y2514" i="2"/>
  <c r="W2513" i="2"/>
  <c r="W2514" i="2"/>
  <c r="X2513" i="2"/>
  <c r="W2515" i="2"/>
  <c r="Y2513" i="2"/>
  <c r="Y2515" i="2"/>
  <c r="X2519" i="2"/>
  <c r="X2514" i="2"/>
  <c r="X2515" i="2"/>
  <c r="DU2519" i="2"/>
  <c r="DU2512" i="2"/>
  <c r="DV2512" i="2"/>
  <c r="DW2510" i="2"/>
  <c r="DW2511" i="2"/>
  <c r="DU2511" i="2"/>
  <c r="DV2510" i="2"/>
  <c r="DU2510" i="2"/>
  <c r="DW2512" i="2"/>
  <c r="DV2511" i="2"/>
  <c r="DU2517" i="2"/>
  <c r="DU2516" i="2"/>
  <c r="DW2519" i="2"/>
  <c r="DV2518" i="2"/>
  <c r="DW2516" i="2"/>
  <c r="DV2517" i="2"/>
  <c r="DW2517" i="2"/>
  <c r="DU2518" i="2"/>
  <c r="DV2516" i="2"/>
  <c r="DW2518" i="2"/>
  <c r="AJ2514" i="2"/>
  <c r="AI2515" i="2"/>
  <c r="AK2515" i="2"/>
  <c r="AK2513" i="2"/>
  <c r="AJ2513" i="2"/>
  <c r="AJ2519" i="2"/>
  <c r="AJ2515" i="2"/>
  <c r="AK2514" i="2"/>
  <c r="AI2514" i="2"/>
  <c r="AI2513" i="2"/>
  <c r="JJ2518" i="2"/>
  <c r="JK2517" i="2"/>
  <c r="JJ2516" i="2"/>
  <c r="JK2519" i="2"/>
  <c r="JK2516" i="2"/>
  <c r="JI2518" i="2"/>
  <c r="JK2518" i="2"/>
  <c r="JJ2517" i="2"/>
  <c r="JI2516" i="2"/>
  <c r="JI2517" i="2"/>
  <c r="RS2513" i="2"/>
  <c r="RQ2515" i="2"/>
  <c r="RQ2514" i="2"/>
  <c r="RR2515" i="2"/>
  <c r="RR2513" i="2"/>
  <c r="RR2519" i="2"/>
  <c r="RS2514" i="2"/>
  <c r="RQ2513" i="2"/>
  <c r="RS2515" i="2"/>
  <c r="RR2514" i="2"/>
  <c r="JD2511" i="2"/>
  <c r="JE2510" i="2"/>
  <c r="JD2510" i="2"/>
  <c r="JC2510" i="2"/>
  <c r="JC2519" i="2"/>
  <c r="JC2512" i="2"/>
  <c r="JD2512" i="2"/>
  <c r="JC2511" i="2"/>
  <c r="JE2512" i="2"/>
  <c r="JE2511" i="2"/>
  <c r="UW2512" i="2"/>
  <c r="UW2511" i="2"/>
  <c r="UW2510" i="2"/>
  <c r="UX2511" i="2"/>
  <c r="UY2511" i="2"/>
  <c r="UY2512" i="2"/>
  <c r="UX2510" i="2"/>
  <c r="UY2510" i="2"/>
  <c r="UX2512" i="2"/>
  <c r="UW2519" i="2"/>
  <c r="ME2515" i="2"/>
  <c r="MC2515" i="2"/>
  <c r="MD2514" i="2"/>
  <c r="MD2513" i="2"/>
  <c r="ME2513" i="2"/>
  <c r="MC2513" i="2"/>
  <c r="MD2519" i="2"/>
  <c r="MC2514" i="2"/>
  <c r="MD2515" i="2"/>
  <c r="ME2514" i="2"/>
  <c r="F2512" i="2" l="1"/>
  <c r="F2543" i="2" s="1"/>
  <c r="D2519" i="2"/>
  <c r="D2550" i="2" s="1"/>
  <c r="E2511" i="2"/>
  <c r="E2542" i="2" s="1"/>
  <c r="D2515" i="2"/>
  <c r="D2546" i="2" s="1"/>
  <c r="D2517" i="2"/>
  <c r="D2548" i="2" s="1"/>
  <c r="E2513" i="2"/>
  <c r="E2544" i="2" s="1"/>
  <c r="F2510" i="2"/>
  <c r="F2541" i="2" s="1"/>
  <c r="D2513" i="2"/>
  <c r="D2544" i="2" s="1"/>
  <c r="E2518" i="2"/>
  <c r="E2549" i="2" s="1"/>
  <c r="D2516" i="2"/>
  <c r="D2547" i="2" s="1"/>
  <c r="D2511" i="2"/>
  <c r="D2542" i="2" s="1"/>
  <c r="E2517" i="2"/>
  <c r="E2548" i="2" s="1"/>
  <c r="F2519" i="2"/>
  <c r="F2550" i="2" s="1"/>
  <c r="D2510" i="2"/>
  <c r="D2541" i="2" s="1"/>
  <c r="F2514" i="2"/>
  <c r="F2545" i="2" s="1"/>
  <c r="F2517" i="2"/>
  <c r="F2548" i="2" s="1"/>
  <c r="E2516" i="2"/>
  <c r="E2547" i="2" s="1"/>
  <c r="E2510" i="2"/>
  <c r="E2541" i="2" s="1"/>
  <c r="F2515" i="2"/>
  <c r="F2546" i="2" s="1"/>
  <c r="D2518" i="2"/>
  <c r="D2549" i="2" s="1"/>
  <c r="E2512" i="2"/>
  <c r="E2543" i="2" s="1"/>
  <c r="E2519" i="2"/>
  <c r="E2550" i="2" s="1"/>
  <c r="F2518" i="2"/>
  <c r="F2549" i="2" s="1"/>
  <c r="E2514" i="2"/>
  <c r="E2545" i="2" s="1"/>
  <c r="F2513" i="2"/>
  <c r="F2544" i="2" s="1"/>
  <c r="F2511" i="2"/>
  <c r="F2542" i="2" s="1"/>
  <c r="D2512" i="2"/>
  <c r="D2543" i="2" s="1"/>
  <c r="D2514" i="2"/>
  <c r="D2545" i="2" s="1"/>
  <c r="E2515" i="2"/>
  <c r="E2546" i="2" s="1"/>
  <c r="F2516" i="2"/>
  <c r="F2547" i="2" s="1"/>
  <c r="AU2613" i="2" a="1"/>
  <c r="AU2611" i="2" a="1"/>
  <c r="AU2615" i="2" a="1"/>
  <c r="LW2613" i="2" a="1"/>
  <c r="LW2611" i="2" a="1"/>
  <c r="LW2615" i="2" a="1"/>
  <c r="AC2609" i="2" a="1"/>
  <c r="AC2607" i="2" a="1"/>
  <c r="AC2605" i="2" a="1"/>
  <c r="SC2615" i="2" a="1"/>
  <c r="SC2611" i="2" a="1"/>
  <c r="SC2613" i="2" a="1"/>
  <c r="ES2607" i="2" a="1"/>
  <c r="ES2605" i="2" a="1"/>
  <c r="ES2609" i="2" a="1"/>
  <c r="MO2607" i="2" a="1"/>
  <c r="MO2605" i="2" a="1"/>
  <c r="MO2609" i="2" a="1"/>
  <c r="BG2615" i="2" a="1"/>
  <c r="BG2613" i="2" a="1"/>
  <c r="BG2611" i="2" a="1"/>
  <c r="AO2609" i="2" a="1"/>
  <c r="AO2607" i="2" a="1"/>
  <c r="AO2605" i="2" a="1"/>
  <c r="PU2605" i="2" a="1"/>
  <c r="PU2609" i="2" a="1"/>
  <c r="PU2607" i="2" a="1"/>
  <c r="KM2615" i="2" a="1"/>
  <c r="KM2613" i="2" a="1"/>
  <c r="KM2611" i="2" a="1"/>
  <c r="NA2615" i="2" a="1"/>
  <c r="NA2613" i="2" a="1"/>
  <c r="NA2611" i="2" a="1"/>
  <c r="FQ2605" i="2" a="1"/>
  <c r="FQ2607" i="2" a="1"/>
  <c r="FQ2609" i="2" a="1"/>
  <c r="EY2615" i="2" a="1"/>
  <c r="EY2613" i="2" a="1"/>
  <c r="EY2611" i="2" a="1"/>
  <c r="GC2615" i="2" a="1"/>
  <c r="GC2613" i="2" a="1"/>
  <c r="GC2611" i="2" a="1"/>
  <c r="FK2613" i="2" a="1"/>
  <c r="FK2611" i="2" a="1"/>
  <c r="FK2615" i="2" a="1"/>
  <c r="QA2613" i="2" a="1"/>
  <c r="QA2611" i="2" a="1"/>
  <c r="QA2615" i="2" a="1"/>
  <c r="QM2615" i="2" a="1"/>
  <c r="QM2611" i="2" a="1"/>
  <c r="QM2613" i="2" a="1"/>
  <c r="LQ2609" i="2" a="1"/>
  <c r="LQ2607" i="2" a="1"/>
  <c r="LQ2605" i="2" a="1"/>
  <c r="RE2605" i="2" a="1"/>
  <c r="RE2609" i="2" a="1"/>
  <c r="RE2607" i="2" a="1"/>
  <c r="QS2609" i="2" a="1"/>
  <c r="QS2607" i="2" a="1"/>
  <c r="QS2605" i="2" a="1"/>
  <c r="W2613" i="2" a="1"/>
  <c r="W2611" i="2" a="1"/>
  <c r="W2615" i="2" a="1"/>
  <c r="NA2609" i="2" a="1"/>
  <c r="NA2607" i="2" a="1"/>
  <c r="NA2605" i="2" a="1"/>
  <c r="LE2605" i="2" a="1"/>
  <c r="LE2609" i="2" a="1"/>
  <c r="LE2607" i="2" a="1"/>
  <c r="GI2613" i="2" a="1"/>
  <c r="GI2611" i="2" a="1"/>
  <c r="GI2615" i="2" a="1"/>
  <c r="RK2615" i="2" a="1"/>
  <c r="RK2611" i="2" a="1"/>
  <c r="RK2613" i="2" a="1"/>
  <c r="KY2613" i="2" a="1"/>
  <c r="KY2611" i="2" a="1"/>
  <c r="KY2615" i="2" a="1"/>
  <c r="CE2615" i="2" a="1"/>
  <c r="CE2613" i="2" a="1"/>
  <c r="CE2611" i="2" a="1"/>
  <c r="PO2609" i="2" a="1"/>
  <c r="PO2607" i="2" a="1"/>
  <c r="PO2605" i="2" a="1"/>
  <c r="OK2609" i="2" a="1"/>
  <c r="OK2607" i="2" a="1"/>
  <c r="OK2605" i="2" a="1"/>
  <c r="QY2615" i="2" a="1"/>
  <c r="QY2613" i="2" a="1"/>
  <c r="QY2611" i="2" a="1"/>
  <c r="OK2613" i="2" a="1"/>
  <c r="OK2611" i="2" a="1"/>
  <c r="OK2615" i="2" a="1"/>
  <c r="KM2605" i="2" a="1"/>
  <c r="KM2607" i="2" a="1"/>
  <c r="KM2609" i="2" a="1"/>
  <c r="UQ2609" i="2" a="1"/>
  <c r="UQ2607" i="2" a="1"/>
  <c r="UQ2605" i="2" a="1"/>
  <c r="RW2609" i="2" a="1"/>
  <c r="RW2607" i="2" a="1"/>
  <c r="RW2605" i="2" a="1"/>
  <c r="DC2615" i="2" a="1"/>
  <c r="DC2613" i="2" a="1"/>
  <c r="DC2611" i="2" a="1"/>
  <c r="KA2609" i="2" a="1"/>
  <c r="KA2607" i="2" a="1"/>
  <c r="KA2605" i="2" a="1"/>
  <c r="EA2615" i="2" a="1"/>
  <c r="EA2613" i="2" a="1"/>
  <c r="EA2611" i="2" a="1"/>
  <c r="HG2605" i="2" a="1"/>
  <c r="HG2607" i="2" a="1"/>
  <c r="HG2609" i="2" a="1"/>
  <c r="PU2615" i="2" a="1"/>
  <c r="PU2613" i="2" a="1"/>
  <c r="PU2611" i="2" a="1"/>
  <c r="UE2615" i="2" a="1"/>
  <c r="UE2611" i="2" a="1"/>
  <c r="UE2613" i="2" a="1"/>
  <c r="HS2615" i="2" a="1"/>
  <c r="HS2613" i="2" a="1"/>
  <c r="HS2611" i="2" a="1"/>
  <c r="AO2615" i="2" a="1"/>
  <c r="AO2613" i="2" a="1"/>
  <c r="AO2611" i="2" a="1"/>
  <c r="BS2613" i="2" a="1"/>
  <c r="BS2611" i="2" a="1"/>
  <c r="BS2615" i="2" a="1"/>
  <c r="AU2605" i="2" a="1"/>
  <c r="AU2609" i="2" a="1"/>
  <c r="AU2607" i="2" a="1"/>
  <c r="IQ2615" i="2" a="1"/>
  <c r="IQ2613" i="2" a="1"/>
  <c r="IQ2611" i="2" a="1"/>
  <c r="FE2548" i="2" l="1"/>
  <c r="FE2560" i="2" s="1"/>
  <c r="IB2545" i="2"/>
  <c r="IB2557" i="2" s="1"/>
  <c r="FA2548" i="2"/>
  <c r="FA2560" i="2" s="1"/>
  <c r="HN2547" i="2"/>
  <c r="HN2559" i="2" s="1"/>
  <c r="TV2545" i="2"/>
  <c r="TV2557" i="2" s="1"/>
  <c r="HJ2545" i="2"/>
  <c r="HJ2557" i="2" s="1"/>
  <c r="T2548" i="2"/>
  <c r="T2560" i="2" s="1"/>
  <c r="IF2546" i="2"/>
  <c r="IF2558" i="2" s="1"/>
  <c r="EG2545" i="2"/>
  <c r="EG2557" i="2" s="1"/>
  <c r="OW2547" i="2"/>
  <c r="OW2559" i="2" s="1"/>
  <c r="EZ2548" i="2"/>
  <c r="EZ2560" i="2" s="1"/>
  <c r="ON2548" i="2"/>
  <c r="ON2560" i="2" s="1"/>
  <c r="PE2546" i="2"/>
  <c r="PE2558" i="2" s="1"/>
  <c r="IN2545" i="2"/>
  <c r="IN2557" i="2" s="1"/>
  <c r="TS2545" i="2"/>
  <c r="TS2557" i="2" s="1"/>
  <c r="DR2548" i="2"/>
  <c r="DR2560" i="2" s="1"/>
  <c r="JW2545" i="2"/>
  <c r="JW2557" i="2" s="1"/>
  <c r="HH2547" i="2"/>
  <c r="HH2559" i="2" s="1"/>
  <c r="AI2545" i="2"/>
  <c r="AI2557" i="2" s="1"/>
  <c r="EI2546" i="2"/>
  <c r="EI2558" i="2" s="1"/>
  <c r="IS2546" i="2"/>
  <c r="IS2558" i="2" s="1"/>
  <c r="UX2548" i="2"/>
  <c r="UX2560" i="2" s="1"/>
  <c r="LR2548" i="2"/>
  <c r="LR2560" i="2" s="1"/>
  <c r="DJ2548" i="2"/>
  <c r="DJ2560" i="2" s="1"/>
  <c r="BZ2547" i="2"/>
  <c r="BZ2559" i="2" s="1"/>
  <c r="QS2545" i="2"/>
  <c r="QS2557" i="2" s="1"/>
  <c r="BV2545" i="2"/>
  <c r="BV2557" i="2" s="1"/>
  <c r="MF2546" i="2"/>
  <c r="MF2558" i="2" s="1"/>
  <c r="TG2545" i="2"/>
  <c r="TG2557" i="2" s="1"/>
  <c r="AF2546" i="2"/>
  <c r="AF2558" i="2" s="1"/>
  <c r="DU2547" i="2"/>
  <c r="DU2559" i="2" s="1"/>
  <c r="SC2548" i="2"/>
  <c r="SC2560" i="2" s="1"/>
  <c r="BZ2548" i="2"/>
  <c r="BZ2560" i="2" s="1"/>
  <c r="JQ2546" i="2"/>
  <c r="JQ2558" i="2" s="1"/>
  <c r="QH2546" i="2"/>
  <c r="QH2558" i="2" s="1"/>
  <c r="IS2547" i="2"/>
  <c r="IS2559" i="2" s="1"/>
  <c r="R2545" i="2"/>
  <c r="R2557" i="2" s="1"/>
  <c r="UZ2546" i="2"/>
  <c r="UZ2558" i="2" s="1"/>
  <c r="BS2548" i="2"/>
  <c r="BS2560" i="2" s="1"/>
  <c r="LR2546" i="2"/>
  <c r="LR2558" i="2" s="1"/>
  <c r="UY2546" i="2"/>
  <c r="UY2558" i="2" s="1"/>
  <c r="TZ2545" i="2"/>
  <c r="TZ2557" i="2" s="1"/>
  <c r="PJ2545" i="2"/>
  <c r="PJ2557" i="2" s="1"/>
  <c r="K2545" i="2"/>
  <c r="K2557" i="2" s="1"/>
  <c r="BZ2546" i="2"/>
  <c r="BZ2558" i="2" s="1"/>
  <c r="SO2548" i="2"/>
  <c r="SO2560" i="2" s="1"/>
  <c r="AR2547" i="2"/>
  <c r="AR2559" i="2" s="1"/>
  <c r="SK2546" i="2"/>
  <c r="SK2558" i="2" s="1"/>
  <c r="SC2547" i="2"/>
  <c r="SC2559" i="2" s="1"/>
  <c r="VD2548" i="2"/>
  <c r="VD2560" i="2" s="1"/>
  <c r="FQ2546" i="2"/>
  <c r="FQ2558" i="2" s="1"/>
  <c r="CM2547" i="2"/>
  <c r="CM2559" i="2" s="1"/>
  <c r="KD2548" i="2"/>
  <c r="KD2560" i="2" s="1"/>
  <c r="DP2548" i="2"/>
  <c r="DP2560" i="2" s="1"/>
  <c r="EC2548" i="2"/>
  <c r="EC2560" i="2" s="1"/>
  <c r="HJ2546" i="2"/>
  <c r="HJ2558" i="2" s="1"/>
  <c r="PV2545" i="2"/>
  <c r="PV2557" i="2" s="1"/>
  <c r="FA2547" i="2"/>
  <c r="FA2559" i="2" s="1"/>
  <c r="TN2546" i="2"/>
  <c r="TN2558" i="2" s="1"/>
  <c r="UX2546" i="2"/>
  <c r="UX2558" i="2" s="1"/>
  <c r="PF2546" i="2"/>
  <c r="PF2558" i="2" s="1"/>
  <c r="PK2548" i="2"/>
  <c r="PK2560" i="2" s="1"/>
  <c r="IY2545" i="2"/>
  <c r="IY2557" i="2" s="1"/>
  <c r="JV2547" i="2"/>
  <c r="JV2559" i="2" s="1"/>
  <c r="FQ2545" i="2"/>
  <c r="FQ2557" i="2" s="1"/>
  <c r="BJ2545" i="2"/>
  <c r="BJ2557" i="2" s="1"/>
  <c r="QN2545" i="2"/>
  <c r="QN2557" i="2" s="1"/>
  <c r="EP2546" i="2"/>
  <c r="EP2558" i="2" s="1"/>
  <c r="MX2547" i="2"/>
  <c r="MX2559" i="2" s="1"/>
  <c r="BT2548" i="2"/>
  <c r="BT2560" i="2" s="1"/>
  <c r="PP2545" i="2"/>
  <c r="PP2557" i="2" s="1"/>
  <c r="FL2546" i="2"/>
  <c r="FL2558" i="2" s="1"/>
  <c r="MR2548" i="2"/>
  <c r="MR2560" i="2" s="1"/>
  <c r="TN2545" i="2"/>
  <c r="TN2557" i="2" s="1"/>
  <c r="CF2546" i="2"/>
  <c r="CF2558" i="2" s="1"/>
  <c r="US2548" i="2"/>
  <c r="US2560" i="2" s="1"/>
  <c r="GE2547" i="2"/>
  <c r="GE2559" i="2" s="1"/>
  <c r="UY2545" i="2"/>
  <c r="UY2557" i="2" s="1"/>
  <c r="JE2547" i="2"/>
  <c r="JE2559" i="2" s="1"/>
  <c r="OG2545" i="2"/>
  <c r="OG2557" i="2" s="1"/>
  <c r="UM2546" i="2"/>
  <c r="UM2558" i="2" s="1"/>
  <c r="OE2546" i="2"/>
  <c r="OE2558" i="2" s="1"/>
  <c r="RY2547" i="2"/>
  <c r="RY2559" i="2" s="1"/>
  <c r="EI2547" i="2"/>
  <c r="EI2559" i="2" s="1"/>
  <c r="NP2546" i="2"/>
  <c r="NP2558" i="2" s="1"/>
  <c r="JC2548" i="2"/>
  <c r="JC2560" i="2" s="1"/>
  <c r="AK2548" i="2"/>
  <c r="AK2560" i="2" s="1"/>
  <c r="IN2547" i="2"/>
  <c r="IN2559" i="2" s="1"/>
  <c r="JX2545" i="2"/>
  <c r="JX2557" i="2" s="1"/>
  <c r="EA2546" i="2"/>
  <c r="EA2558" i="2" s="1"/>
  <c r="AC2546" i="2"/>
  <c r="AC2558" i="2" s="1"/>
  <c r="BO2547" i="2"/>
  <c r="BO2559" i="2" s="1"/>
  <c r="QC2545" i="2"/>
  <c r="QC2557" i="2" s="1"/>
  <c r="CS2545" i="2"/>
  <c r="CS2557" i="2" s="1"/>
  <c r="OS2546" i="2"/>
  <c r="OS2558" i="2" s="1"/>
  <c r="SL2546" i="2"/>
  <c r="SL2558" i="2" s="1"/>
  <c r="GJ2545" i="2"/>
  <c r="GJ2557" i="2" s="1"/>
  <c r="ES2545" i="2"/>
  <c r="ES2557" i="2" s="1"/>
  <c r="KD2547" i="2"/>
  <c r="KD2559" i="2" s="1"/>
  <c r="AO2545" i="2"/>
  <c r="AO2557" i="2" s="1"/>
  <c r="DC2547" i="2"/>
  <c r="DC2559" i="2" s="1"/>
  <c r="OZ2547" i="2"/>
  <c r="OZ2559" i="2" s="1"/>
  <c r="AL2547" i="2"/>
  <c r="AL2559" i="2" s="1"/>
  <c r="UL2548" i="2"/>
  <c r="UL2560" i="2" s="1"/>
  <c r="CS2546" i="2"/>
  <c r="CS2558" i="2" s="1"/>
  <c r="CL2548" i="2"/>
  <c r="CL2560" i="2" s="1"/>
  <c r="JC2545" i="2"/>
  <c r="JC2557" i="2" s="1"/>
  <c r="AO2548" i="2"/>
  <c r="AO2560" i="2" s="1"/>
  <c r="CY2548" i="2"/>
  <c r="CY2560" i="2" s="1"/>
  <c r="KN2546" i="2"/>
  <c r="KN2558" i="2" s="1"/>
  <c r="UQ2546" i="2"/>
  <c r="UQ2558" i="2" s="1"/>
  <c r="TT2545" i="2"/>
  <c r="TT2557" i="2" s="1"/>
  <c r="MF2548" i="2"/>
  <c r="MF2560" i="2" s="1"/>
  <c r="FS2545" i="2"/>
  <c r="FS2557" i="2" s="1"/>
  <c r="NV2546" i="2"/>
  <c r="NV2558" i="2" s="1"/>
  <c r="JF2547" i="2"/>
  <c r="JF2559" i="2" s="1"/>
  <c r="RE2548" i="2"/>
  <c r="RE2560" i="2" s="1"/>
  <c r="AU2546" i="2"/>
  <c r="AU2558" i="2" s="1"/>
  <c r="CX2545" i="2"/>
  <c r="CX2557" i="2" s="1"/>
  <c r="QT2545" i="2"/>
  <c r="QT2557" i="2" s="1"/>
  <c r="NH2548" i="2"/>
  <c r="NH2560" i="2" s="1"/>
  <c r="RX2548" i="2"/>
  <c r="RX2560" i="2" s="1"/>
  <c r="FX2548" i="2"/>
  <c r="FX2560" i="2" s="1"/>
  <c r="TM2547" i="2"/>
  <c r="TM2559" i="2" s="1"/>
  <c r="OX2547" i="2"/>
  <c r="OX2559" i="2" s="1"/>
  <c r="MW2545" i="2"/>
  <c r="MW2557" i="2" s="1"/>
  <c r="GL2545" i="2"/>
  <c r="GL2557" i="2" s="1"/>
  <c r="ML2546" i="2"/>
  <c r="ML2558" i="2" s="1"/>
  <c r="GK2547" i="2"/>
  <c r="GK2559" i="2" s="1"/>
  <c r="JD2546" i="2"/>
  <c r="JD2558" i="2" s="1"/>
  <c r="IN2548" i="2"/>
  <c r="IN2560" i="2" s="1"/>
  <c r="EY2545" i="2"/>
  <c r="EY2557" i="2" s="1"/>
  <c r="IT2546" i="2"/>
  <c r="IT2558" i="2" s="1"/>
  <c r="GR2547" i="2"/>
  <c r="GR2559" i="2" s="1"/>
  <c r="LE2545" i="2"/>
  <c r="LE2557" i="2" s="1"/>
  <c r="MD2548" i="2"/>
  <c r="MD2560" i="2" s="1"/>
  <c r="FL2545" i="2"/>
  <c r="FL2557" i="2" s="1"/>
  <c r="HY2547" i="2"/>
  <c r="HY2559" i="2" s="1"/>
  <c r="RK2548" i="2"/>
  <c r="RK2560" i="2" s="1"/>
  <c r="GD2545" i="2"/>
  <c r="GD2557" i="2" s="1"/>
  <c r="IL2546" i="2"/>
  <c r="IL2558" i="2" s="1"/>
  <c r="RA2545" i="2"/>
  <c r="RA2557" i="2" s="1"/>
  <c r="DF2546" i="2"/>
  <c r="DF2558" i="2" s="1"/>
  <c r="DX2547" i="2"/>
  <c r="DX2559" i="2" s="1"/>
  <c r="BP2546" i="2"/>
  <c r="BP2558" i="2" s="1"/>
  <c r="GX2548" i="2"/>
  <c r="GX2560" i="2" s="1"/>
  <c r="VC2545" i="2"/>
  <c r="VC2557" i="2" s="1"/>
  <c r="CK2547" i="2"/>
  <c r="CK2559" i="2" s="1"/>
  <c r="OQ2548" i="2"/>
  <c r="OQ2560" i="2" s="1"/>
  <c r="FY2547" i="2"/>
  <c r="FY2559" i="2" s="1"/>
  <c r="OB2547" i="2"/>
  <c r="OB2559" i="2" s="1"/>
  <c r="KH2548" i="2"/>
  <c r="KH2560" i="2" s="1"/>
  <c r="EY2546" i="2"/>
  <c r="EY2558" i="2" s="1"/>
  <c r="HZ2545" i="2"/>
  <c r="HZ2557" i="2" s="1"/>
  <c r="KU2548" i="2"/>
  <c r="KU2560" i="2" s="1"/>
  <c r="DD2545" i="2"/>
  <c r="DD2557" i="2" s="1"/>
  <c r="JO2548" i="2"/>
  <c r="JO2560" i="2" s="1"/>
  <c r="FW2547" i="2"/>
  <c r="FW2559" i="2" s="1"/>
  <c r="SQ2548" i="2"/>
  <c r="SQ2560" i="2" s="1"/>
  <c r="KP2547" i="2"/>
  <c r="KP2559" i="2" s="1"/>
  <c r="NO2546" i="2"/>
  <c r="NO2558" i="2" s="1"/>
  <c r="CX2547" i="2"/>
  <c r="CX2559" i="2" s="1"/>
  <c r="BD2547" i="2"/>
  <c r="BD2559" i="2" s="1"/>
  <c r="TV2548" i="2"/>
  <c r="TV2560" i="2" s="1"/>
  <c r="IY2547" i="2"/>
  <c r="IY2559" i="2" s="1"/>
  <c r="KN2547" i="2"/>
  <c r="KN2559" i="2" s="1"/>
  <c r="NM2546" i="2"/>
  <c r="NM2558" i="2" s="1"/>
  <c r="NS2546" i="2"/>
  <c r="NS2558" i="2" s="1"/>
  <c r="FF2548" i="2"/>
  <c r="FF2560" i="2" s="1"/>
  <c r="QY2547" i="2"/>
  <c r="QY2559" i="2" s="1"/>
  <c r="CB2547" i="2"/>
  <c r="CB2559" i="2" s="1"/>
  <c r="QD2545" i="2"/>
  <c r="QD2557" i="2" s="1"/>
  <c r="TD2548" i="2"/>
  <c r="TD2560" i="2" s="1"/>
  <c r="IH2547" i="2"/>
  <c r="IH2559" i="2" s="1"/>
  <c r="GO2546" i="2"/>
  <c r="GO2558" i="2" s="1"/>
  <c r="QP2546" i="2"/>
  <c r="QP2558" i="2" s="1"/>
  <c r="EU2548" i="2"/>
  <c r="EU2560" i="2" s="1"/>
  <c r="SW2546" i="2"/>
  <c r="SW2558" i="2" s="1"/>
  <c r="S2546" i="2"/>
  <c r="S2558" i="2" s="1"/>
  <c r="LA2548" i="2"/>
  <c r="LA2560" i="2" s="1"/>
  <c r="CW2547" i="2"/>
  <c r="CW2559" i="2" s="1"/>
  <c r="BD2545" i="2"/>
  <c r="BD2557" i="2" s="1"/>
  <c r="DL2548" i="2"/>
  <c r="DL2560" i="2" s="1"/>
  <c r="SV2547" i="2"/>
  <c r="SV2559" i="2" s="1"/>
  <c r="R2547" i="2"/>
  <c r="R2559" i="2" s="1"/>
  <c r="X2547" i="2"/>
  <c r="X2559" i="2" s="1"/>
  <c r="HD2546" i="2"/>
  <c r="HD2558" i="2" s="1"/>
  <c r="KI2546" i="2"/>
  <c r="KI2558" i="2" s="1"/>
  <c r="CH2545" i="2"/>
  <c r="CH2557" i="2" s="1"/>
  <c r="UY2547" i="2"/>
  <c r="UY2559" i="2" s="1"/>
  <c r="IH2545" i="2"/>
  <c r="IH2557" i="2" s="1"/>
  <c r="NU2545" i="2"/>
  <c r="NU2557" i="2" s="1"/>
  <c r="HM2548" i="2"/>
  <c r="HM2560" i="2" s="1"/>
  <c r="CL2546" i="2"/>
  <c r="CL2558" i="2" s="1"/>
  <c r="LE2547" i="2"/>
  <c r="LE2559" i="2" s="1"/>
  <c r="UX2545" i="2"/>
  <c r="UX2557" i="2" s="1"/>
  <c r="TT2548" i="2"/>
  <c r="TT2560" i="2" s="1"/>
  <c r="IQ2548" i="2"/>
  <c r="IQ2560" i="2" s="1"/>
  <c r="UZ2547" i="2"/>
  <c r="UZ2559" i="2" s="1"/>
  <c r="PR2546" i="2"/>
  <c r="PR2558" i="2" s="1"/>
  <c r="NH2546" i="2"/>
  <c r="NH2558" i="2" s="1"/>
  <c r="CQ2545" i="2"/>
  <c r="CQ2557" i="2" s="1"/>
  <c r="QS2546" i="2"/>
  <c r="QS2558" i="2" s="1"/>
  <c r="FX2545" i="2"/>
  <c r="FX2557" i="2" s="1"/>
  <c r="UN2547" i="2"/>
  <c r="UN2559" i="2" s="1"/>
  <c r="IM2548" i="2"/>
  <c r="IM2560" i="2" s="1"/>
  <c r="OT2547" i="2"/>
  <c r="OT2559" i="2" s="1"/>
  <c r="OY2548" i="2"/>
  <c r="OY2560" i="2" s="1"/>
  <c r="SX2546" i="2"/>
  <c r="SX2558" i="2" s="1"/>
  <c r="JE2548" i="2"/>
  <c r="JE2560" i="2" s="1"/>
  <c r="UK2547" i="2"/>
  <c r="UK2559" i="2" s="1"/>
  <c r="AK2546" i="2"/>
  <c r="AK2558" i="2" s="1"/>
  <c r="OL2545" i="2"/>
  <c r="OL2557" i="2" s="1"/>
  <c r="RZ2548" i="2"/>
  <c r="RZ2560" i="2" s="1"/>
  <c r="MC2545" i="2"/>
  <c r="MC2557" i="2" s="1"/>
  <c r="KV2547" i="2"/>
  <c r="KV2559" i="2" s="1"/>
  <c r="NP2545" i="2"/>
  <c r="NP2557" i="2" s="1"/>
  <c r="QI2548" i="2"/>
  <c r="QI2560" i="2" s="1"/>
  <c r="QM2548" i="2"/>
  <c r="QM2560" i="2" s="1"/>
  <c r="LB2547" i="2"/>
  <c r="LB2559" i="2" s="1"/>
  <c r="Q2546" i="2"/>
  <c r="Q2558" i="2" s="1"/>
  <c r="CQ2548" i="2"/>
  <c r="CQ2560" i="2" s="1"/>
  <c r="CE2548" i="2"/>
  <c r="CE2560" i="2" s="1"/>
  <c r="FF2547" i="2"/>
  <c r="FF2559" i="2" s="1"/>
  <c r="ET2548" i="2"/>
  <c r="ET2560" i="2" s="1"/>
  <c r="HM2546" i="2"/>
  <c r="HM2558" i="2" s="1"/>
  <c r="OA2546" i="2"/>
  <c r="OA2558" i="2" s="1"/>
  <c r="CZ2548" i="2"/>
  <c r="CZ2560" i="2" s="1"/>
  <c r="EU2547" i="2"/>
  <c r="EU2559" i="2" s="1"/>
  <c r="UQ2547" i="2"/>
  <c r="UQ2559" i="2" s="1"/>
  <c r="OQ2545" i="2"/>
  <c r="OQ2557" i="2" s="1"/>
  <c r="OY2545" i="2"/>
  <c r="OY2557" i="2" s="1"/>
  <c r="BM2548" i="2"/>
  <c r="BM2560" i="2" s="1"/>
  <c r="BV2546" i="2"/>
  <c r="BV2558" i="2" s="1"/>
  <c r="PF2545" i="2"/>
  <c r="PF2557" i="2" s="1"/>
  <c r="AX2546" i="2"/>
  <c r="AX2558" i="2" s="1"/>
  <c r="KA2547" i="2"/>
  <c r="KA2559" i="2" s="1"/>
  <c r="EO2548" i="2"/>
  <c r="EO2560" i="2" s="1"/>
  <c r="SR2546" i="2"/>
  <c r="SR2558" i="2" s="1"/>
  <c r="HG2546" i="2"/>
  <c r="HG2558" i="2" s="1"/>
  <c r="LL2547" i="2"/>
  <c r="LL2559" i="2" s="1"/>
  <c r="EJ2545" i="2"/>
  <c r="EJ2557" i="2" s="1"/>
  <c r="BI2545" i="2"/>
  <c r="BI2557" i="2" s="1"/>
  <c r="HU2547" i="2"/>
  <c r="HU2559" i="2" s="1"/>
  <c r="JR2548" i="2"/>
  <c r="JR2560" i="2" s="1"/>
  <c r="DL2546" i="2"/>
  <c r="DL2558" i="2" s="1"/>
  <c r="BY2546" i="2"/>
  <c r="BY2558" i="2" s="1"/>
  <c r="FF2546" i="2"/>
  <c r="FF2558" i="2" s="1"/>
  <c r="OA2547" i="2"/>
  <c r="OA2559" i="2" s="1"/>
  <c r="CR2545" i="2"/>
  <c r="CR2557" i="2" s="1"/>
  <c r="JO2547" i="2"/>
  <c r="JO2559" i="2" s="1"/>
  <c r="FB2546" i="2"/>
  <c r="FB2558" i="2" s="1"/>
  <c r="DW2545" i="2"/>
  <c r="DW2557" i="2" s="1"/>
  <c r="SD2547" i="2"/>
  <c r="SD2559" i="2" s="1"/>
  <c r="FZ2547" i="2"/>
  <c r="FZ2559" i="2" s="1"/>
  <c r="JR2545" i="2"/>
  <c r="JR2557" i="2" s="1"/>
  <c r="TJ2548" i="2"/>
  <c r="TJ2560" i="2" s="1"/>
  <c r="IQ2545" i="2"/>
  <c r="IQ2557" i="2" s="1"/>
  <c r="VE2548" i="2"/>
  <c r="VE2560" i="2" s="1"/>
  <c r="OM2545" i="2"/>
  <c r="OM2557" i="2" s="1"/>
  <c r="BT2547" i="2"/>
  <c r="BT2559" i="2" s="1"/>
  <c r="DE2548" i="2"/>
  <c r="DE2560" i="2" s="1"/>
  <c r="UZ2545" i="2"/>
  <c r="UZ2557" i="2" s="1"/>
  <c r="QT2546" i="2"/>
  <c r="QT2558" i="2" s="1"/>
  <c r="PJ2548" i="2"/>
  <c r="PJ2560" i="2" s="1"/>
  <c r="TH2548" i="2"/>
  <c r="TH2560" i="2" s="1"/>
  <c r="OK2547" i="2"/>
  <c r="OK2559" i="2" s="1"/>
  <c r="SP2547" i="2"/>
  <c r="SP2559" i="2" s="1"/>
  <c r="AJ2546" i="2"/>
  <c r="AJ2558" i="2" s="1"/>
  <c r="SL2545" i="2"/>
  <c r="SL2557" i="2" s="1"/>
  <c r="W2545" i="2"/>
  <c r="W2557" i="2" s="1"/>
  <c r="IG2547" i="2"/>
  <c r="IG2559" i="2" s="1"/>
  <c r="X2545" i="2"/>
  <c r="X2557" i="2" s="1"/>
  <c r="CK2545" i="2"/>
  <c r="CK2557" i="2" s="1"/>
  <c r="FM2545" i="2"/>
  <c r="FM2557" i="2" s="1"/>
  <c r="DE2545" i="2"/>
  <c r="DE2557" i="2" s="1"/>
  <c r="ED2547" i="2"/>
  <c r="ED2559" i="2" s="1"/>
  <c r="LA2547" i="2"/>
  <c r="LA2559" i="2" s="1"/>
  <c r="PV2548" i="2"/>
  <c r="PV2560" i="2" s="1"/>
  <c r="RH2546" i="2"/>
  <c r="RH2558" i="2" s="1"/>
  <c r="JV2548" i="2"/>
  <c r="JV2560" i="2" s="1"/>
  <c r="SI2548" i="2"/>
  <c r="SI2560" i="2" s="1"/>
  <c r="UG2545" i="2"/>
  <c r="UG2557" i="2" s="1"/>
  <c r="PL2547" i="2"/>
  <c r="PL2559" i="2" s="1"/>
  <c r="AP2546" i="2"/>
  <c r="AP2558" i="2" s="1"/>
  <c r="JU2546" i="2"/>
  <c r="JU2558" i="2" s="1"/>
  <c r="CZ2545" i="2"/>
  <c r="CZ2557" i="2" s="1"/>
  <c r="NC2547" i="2"/>
  <c r="NC2559" i="2" s="1"/>
  <c r="NA2548" i="2"/>
  <c r="NA2560" i="2" s="1"/>
  <c r="LT2548" i="2"/>
  <c r="LT2560" i="2" s="1"/>
  <c r="MW2546" i="2"/>
  <c r="MW2558" i="2" s="1"/>
  <c r="IR2547" i="2"/>
  <c r="IR2559" i="2" s="1"/>
  <c r="PP2548" i="2"/>
  <c r="PP2560" i="2" s="1"/>
  <c r="NZ2548" i="2"/>
  <c r="NZ2560" i="2" s="1"/>
  <c r="NN2546" i="2"/>
  <c r="NN2558" i="2" s="1"/>
  <c r="EO2547" i="2"/>
  <c r="EO2559" i="2" s="1"/>
  <c r="OQ2547" i="2"/>
  <c r="OQ2559" i="2" s="1"/>
  <c r="UT2547" i="2"/>
  <c r="UT2559" i="2" s="1"/>
  <c r="DE2546" i="2"/>
  <c r="DE2558" i="2" s="1"/>
  <c r="MV2547" i="2"/>
  <c r="MV2559" i="2" s="1"/>
  <c r="GU2548" i="2"/>
  <c r="GU2560" i="2" s="1"/>
  <c r="OK2548" i="2"/>
  <c r="OK2560" i="2" s="1"/>
  <c r="UN2545" i="2"/>
  <c r="UN2557" i="2" s="1"/>
  <c r="TN2548" i="2"/>
  <c r="TN2560" i="2" s="1"/>
  <c r="RW2545" i="2"/>
  <c r="RW2557" i="2" s="1"/>
  <c r="RM2548" i="2"/>
  <c r="RM2560" i="2" s="1"/>
  <c r="HV2546" i="2"/>
  <c r="HV2558" i="2" s="1"/>
  <c r="JD2547" i="2"/>
  <c r="JD2559" i="2" s="1"/>
  <c r="FM2547" i="2"/>
  <c r="FM2559" i="2" s="1"/>
  <c r="FQ2548" i="2"/>
  <c r="FQ2560" i="2" s="1"/>
  <c r="KZ2546" i="2"/>
  <c r="KZ2558" i="2" s="1"/>
  <c r="EB2545" i="2"/>
  <c r="EB2557" i="2" s="1"/>
  <c r="GD2548" i="2"/>
  <c r="GD2560" i="2" s="1"/>
  <c r="BM2545" i="2"/>
  <c r="BM2557" i="2" s="1"/>
  <c r="BA2548" i="2"/>
  <c r="BA2560" i="2" s="1"/>
  <c r="RF2545" i="2"/>
  <c r="RF2557" i="2" s="1"/>
  <c r="OT2545" i="2"/>
  <c r="OT2557" i="2" s="1"/>
  <c r="FW2546" i="2"/>
  <c r="FW2558" i="2" s="1"/>
  <c r="AX2548" i="2"/>
  <c r="AX2560" i="2" s="1"/>
  <c r="FL2548" i="2"/>
  <c r="FL2560" i="2" s="1"/>
  <c r="HI2545" i="2"/>
  <c r="HI2557" i="2" s="1"/>
  <c r="KO2545" i="2"/>
  <c r="KO2557" i="2" s="1"/>
  <c r="RH2547" i="2"/>
  <c r="RH2559" i="2" s="1"/>
  <c r="OY2546" i="2"/>
  <c r="OY2558" i="2" s="1"/>
  <c r="Z2548" i="2"/>
  <c r="Z2560" i="2" s="1"/>
  <c r="GW2547" i="2"/>
  <c r="GW2559" i="2" s="1"/>
  <c r="FK2547" i="2"/>
  <c r="FK2559" i="2" s="1"/>
  <c r="CN2546" i="2"/>
  <c r="CN2558" i="2" s="1"/>
  <c r="DO2548" i="2"/>
  <c r="DO2560" i="2" s="1"/>
  <c r="LN2545" i="2"/>
  <c r="LN2557" i="2" s="1"/>
  <c r="QV2545" i="2"/>
  <c r="QV2557" i="2" s="1"/>
  <c r="HZ2546" i="2"/>
  <c r="HZ2558" i="2" s="1"/>
  <c r="UR2545" i="2"/>
  <c r="UR2557" i="2" s="1"/>
  <c r="AV2548" i="2"/>
  <c r="AV2560" i="2" s="1"/>
  <c r="MP2546" i="2"/>
  <c r="MP2558" i="2" s="1"/>
  <c r="RQ2548" i="2"/>
  <c r="RQ2560" i="2" s="1"/>
  <c r="NJ2546" i="2"/>
  <c r="NJ2558" i="2" s="1"/>
  <c r="JE2546" i="2"/>
  <c r="JE2558" i="2" s="1"/>
  <c r="DF2547" i="2"/>
  <c r="DF2559" i="2" s="1"/>
  <c r="AV2545" i="2"/>
  <c r="AV2557" i="2" s="1"/>
  <c r="KZ2545" i="2"/>
  <c r="KZ2557" i="2" s="1"/>
  <c r="KH2547" i="2"/>
  <c r="KH2559" i="2" s="1"/>
  <c r="AQ2546" i="2"/>
  <c r="AQ2558" i="2" s="1"/>
  <c r="BU2547" i="2"/>
  <c r="BU2559" i="2" s="1"/>
  <c r="JI2545" i="2"/>
  <c r="JI2557" i="2" s="1"/>
  <c r="TO2545" i="2"/>
  <c r="TO2557" i="2" s="1"/>
  <c r="OW2546" i="2"/>
  <c r="OW2558" i="2" s="1"/>
  <c r="TS2546" i="2"/>
  <c r="TS2558" i="2" s="1"/>
  <c r="BD2548" i="2"/>
  <c r="BD2560" i="2" s="1"/>
  <c r="QO2546" i="2"/>
  <c r="QO2558" i="2" s="1"/>
  <c r="GI2545" i="2"/>
  <c r="GI2557" i="2" s="1"/>
  <c r="LG2545" i="2"/>
  <c r="LG2557" i="2" s="1"/>
  <c r="IG2546" i="2"/>
  <c r="IG2558" i="2" s="1"/>
  <c r="PC2548" i="2"/>
  <c r="PC2560" i="2" s="1"/>
  <c r="AQ2547" i="2"/>
  <c r="AQ2559" i="2" s="1"/>
  <c r="GQ2546" i="2"/>
  <c r="GQ2558" i="2" s="1"/>
  <c r="IM2546" i="2"/>
  <c r="IM2558" i="2" s="1"/>
  <c r="MJ2546" i="2"/>
  <c r="MJ2558" i="2" s="1"/>
  <c r="KN2548" i="2"/>
  <c r="KN2560" i="2" s="1"/>
  <c r="IA2545" i="2"/>
  <c r="IA2557" i="2" s="1"/>
  <c r="RL2547" i="2"/>
  <c r="RL2559" i="2" s="1"/>
  <c r="TT2547" i="2"/>
  <c r="TT2559" i="2" s="1"/>
  <c r="W2547" i="2"/>
  <c r="W2559" i="2" s="1"/>
  <c r="MI2548" i="2"/>
  <c r="MI2560" i="2" s="1"/>
  <c r="HN2548" i="2"/>
  <c r="HN2560" i="2" s="1"/>
  <c r="DW2546" i="2"/>
  <c r="DW2558" i="2" s="1"/>
  <c r="GP2548" i="2"/>
  <c r="GP2560" i="2" s="1"/>
  <c r="GV2546" i="2"/>
  <c r="GV2558" i="2" s="1"/>
  <c r="QD2546" i="2"/>
  <c r="QD2558" i="2" s="1"/>
  <c r="CM2545" i="2"/>
  <c r="CM2557" i="2" s="1"/>
  <c r="OR2547" i="2"/>
  <c r="OR2559" i="2" s="1"/>
  <c r="AJ2547" i="2"/>
  <c r="AJ2559" i="2" s="1"/>
  <c r="LE2548" i="2"/>
  <c r="LE2560" i="2" s="1"/>
  <c r="TZ2546" i="2"/>
  <c r="TZ2558" i="2" s="1"/>
  <c r="EZ2547" i="2"/>
  <c r="EZ2559" i="2" s="1"/>
  <c r="HY2546" i="2"/>
  <c r="HY2558" i="2" s="1"/>
  <c r="IE2546" i="2"/>
  <c r="IE2558" i="2" s="1"/>
  <c r="LX2547" i="2"/>
  <c r="LX2559" i="2" s="1"/>
  <c r="MU2548" i="2"/>
  <c r="MU2560" i="2" s="1"/>
  <c r="PX2546" i="2"/>
  <c r="PX2558" i="2" s="1"/>
  <c r="HT2545" i="2"/>
  <c r="HT2557" i="2" s="1"/>
  <c r="KO2548" i="2"/>
  <c r="KO2560" i="2" s="1"/>
  <c r="NP2547" i="2"/>
  <c r="NP2559" i="2" s="1"/>
  <c r="QU2548" i="2"/>
  <c r="QU2560" i="2" s="1"/>
  <c r="TU2545" i="2"/>
  <c r="TU2557" i="2" s="1"/>
  <c r="VL2548" i="2"/>
  <c r="VL2560" i="2" s="1"/>
  <c r="KM2548" i="2"/>
  <c r="KM2560" i="2" s="1"/>
  <c r="NN2547" i="2"/>
  <c r="NN2559" i="2" s="1"/>
  <c r="NT2547" i="2"/>
  <c r="NT2559" i="2" s="1"/>
  <c r="GO2545" i="2"/>
  <c r="GO2557" i="2" s="1"/>
  <c r="FK2546" i="2"/>
  <c r="FK2558" i="2" s="1"/>
  <c r="UK2545" i="2"/>
  <c r="UK2557" i="2" s="1"/>
  <c r="CA2548" i="2"/>
  <c r="CA2560" i="2" s="1"/>
  <c r="QC2546" i="2"/>
  <c r="QC2558" i="2" s="1"/>
  <c r="TD2545" i="2"/>
  <c r="TD2557" i="2" s="1"/>
  <c r="IG2548" i="2"/>
  <c r="IG2560" i="2" s="1"/>
  <c r="CY2545" i="2"/>
  <c r="CY2557" i="2" s="1"/>
  <c r="KI2545" i="2"/>
  <c r="KI2557" i="2" s="1"/>
  <c r="QB2548" i="2"/>
  <c r="QB2560" i="2" s="1"/>
  <c r="SX2547" i="2"/>
  <c r="SX2559" i="2" s="1"/>
  <c r="T2547" i="2"/>
  <c r="T2559" i="2" s="1"/>
  <c r="IK2548" i="2"/>
  <c r="IK2560" i="2" s="1"/>
  <c r="AC2547" i="2"/>
  <c r="AC2559" i="2" s="1"/>
  <c r="HP2545" i="2"/>
  <c r="HP2557" i="2" s="1"/>
  <c r="SU2548" i="2"/>
  <c r="SU2560" i="2" s="1"/>
  <c r="Q2548" i="2"/>
  <c r="Q2560" i="2" s="1"/>
  <c r="W2548" i="2"/>
  <c r="W2560" i="2" s="1"/>
  <c r="UH2545" i="2"/>
  <c r="UH2557" i="2" s="1"/>
  <c r="KJ2547" i="2"/>
  <c r="KJ2559" i="2" s="1"/>
  <c r="CG2546" i="2"/>
  <c r="CG2558" i="2" s="1"/>
  <c r="FH2545" i="2"/>
  <c r="FH2557" i="2" s="1"/>
  <c r="QP2547" i="2"/>
  <c r="QP2559" i="2" s="1"/>
  <c r="QJ2546" i="2"/>
  <c r="QJ2558" i="2" s="1"/>
  <c r="FA2546" i="2"/>
  <c r="FA2558" i="2" s="1"/>
  <c r="QY2546" i="2"/>
  <c r="QY2558" i="2" s="1"/>
  <c r="DO2547" i="2"/>
  <c r="DO2559" i="2" s="1"/>
  <c r="HG2548" i="2"/>
  <c r="HG2560" i="2" s="1"/>
  <c r="BY2548" i="2"/>
  <c r="BY2560" i="2" s="1"/>
  <c r="JP2546" i="2"/>
  <c r="JP2558" i="2" s="1"/>
  <c r="IK2545" i="2"/>
  <c r="IK2557" i="2" s="1"/>
  <c r="CB2548" i="2"/>
  <c r="CB2560" i="2" s="1"/>
  <c r="SF2548" i="2"/>
  <c r="SF2560" i="2" s="1"/>
  <c r="LL2545" i="2"/>
  <c r="LL2557" i="2" s="1"/>
  <c r="BI2546" i="2"/>
  <c r="BI2558" i="2" s="1"/>
  <c r="MR2545" i="2"/>
  <c r="MR2557" i="2" s="1"/>
  <c r="BY2545" i="2"/>
  <c r="BY2557" i="2" s="1"/>
  <c r="T2546" i="2"/>
  <c r="T2558" i="2" s="1"/>
  <c r="LM2545" i="2"/>
  <c r="LM2557" i="2" s="1"/>
  <c r="RY2548" i="2"/>
  <c r="RY2560" i="2" s="1"/>
  <c r="MD2546" i="2"/>
  <c r="MD2558" i="2" s="1"/>
  <c r="MF2545" i="2"/>
  <c r="MF2557" i="2" s="1"/>
  <c r="TN2547" i="2"/>
  <c r="TN2559" i="2" s="1"/>
  <c r="GK2546" i="2"/>
  <c r="GK2558" i="2" s="1"/>
  <c r="GQ2548" i="2"/>
  <c r="GQ2560" i="2" s="1"/>
  <c r="LT2547" i="2"/>
  <c r="LT2559" i="2" s="1"/>
  <c r="FR2545" i="2"/>
  <c r="FR2557" i="2" s="1"/>
  <c r="HU2548" i="2"/>
  <c r="HU2560" i="2" s="1"/>
  <c r="KO2546" i="2"/>
  <c r="KO2558" i="2" s="1"/>
  <c r="NN2545" i="2"/>
  <c r="NN2557" i="2" s="1"/>
  <c r="QG2548" i="2"/>
  <c r="QG2560" i="2" s="1"/>
  <c r="SX2545" i="2"/>
  <c r="SX2557" i="2" s="1"/>
  <c r="SU2546" i="2"/>
  <c r="SU2558" i="2" s="1"/>
  <c r="CK2548" i="2"/>
  <c r="CK2560" i="2" s="1"/>
  <c r="QU2545" i="2"/>
  <c r="QU2557" i="2" s="1"/>
  <c r="CE2546" i="2"/>
  <c r="CE2558" i="2" s="1"/>
  <c r="HN2545" i="2"/>
  <c r="HN2557" i="2" s="1"/>
  <c r="NV2545" i="2"/>
  <c r="NV2557" i="2" s="1"/>
  <c r="CX2546" i="2"/>
  <c r="CX2558" i="2" s="1"/>
  <c r="UL2546" i="2"/>
  <c r="UL2558" i="2" s="1"/>
  <c r="US2545" i="2"/>
  <c r="US2557" i="2" s="1"/>
  <c r="HC2548" i="2"/>
  <c r="HC2560" i="2" s="1"/>
  <c r="IZ2547" i="2"/>
  <c r="IZ2559" i="2" s="1"/>
  <c r="BN2547" i="2"/>
  <c r="BN2559" i="2" s="1"/>
  <c r="LK2546" i="2"/>
  <c r="LK2558" i="2" s="1"/>
  <c r="PF2548" i="2"/>
  <c r="PF2560" i="2" s="1"/>
  <c r="UW2545" i="2"/>
  <c r="UW2557" i="2" s="1"/>
  <c r="KC2545" i="2"/>
  <c r="KC2557" i="2" s="1"/>
  <c r="EP2547" i="2"/>
  <c r="EP2559" i="2" s="1"/>
  <c r="LM2546" i="2"/>
  <c r="LM2558" i="2" s="1"/>
  <c r="HH2545" i="2"/>
  <c r="HH2557" i="2" s="1"/>
  <c r="FH2548" i="2"/>
  <c r="FH2560" i="2" s="1"/>
  <c r="TC2547" i="2"/>
  <c r="TC2559" i="2" s="1"/>
  <c r="NU2546" i="2"/>
  <c r="NU2558" i="2" s="1"/>
  <c r="HS2545" i="2"/>
  <c r="HS2557" i="2" s="1"/>
  <c r="MK2548" i="2"/>
  <c r="MK2560" i="2" s="1"/>
  <c r="TY2546" i="2"/>
  <c r="TY2558" i="2" s="1"/>
  <c r="BZ2545" i="2"/>
  <c r="BZ2557" i="2" s="1"/>
  <c r="QP2548" i="2"/>
  <c r="QP2560" i="2" s="1"/>
  <c r="NY2545" i="2"/>
  <c r="NY2557" i="2" s="1"/>
  <c r="UF2546" i="2"/>
  <c r="UF2558" i="2" s="1"/>
  <c r="JQ2545" i="2"/>
  <c r="JQ2557" i="2" s="1"/>
  <c r="BO2548" i="2"/>
  <c r="BO2560" i="2" s="1"/>
  <c r="DK2546" i="2"/>
  <c r="DK2558" i="2" s="1"/>
  <c r="SC2546" i="2"/>
  <c r="SC2558" i="2" s="1"/>
  <c r="KY2545" i="2"/>
  <c r="KY2557" i="2" s="1"/>
  <c r="HP2548" i="2"/>
  <c r="HP2560" i="2" s="1"/>
  <c r="ED2548" i="2"/>
  <c r="ED2560" i="2" s="1"/>
  <c r="VF2546" i="2"/>
  <c r="VF2558" i="2" s="1"/>
  <c r="VF2547" i="2"/>
  <c r="VF2559" i="2" s="1"/>
  <c r="AO2546" i="2"/>
  <c r="AO2558" i="2" s="1"/>
  <c r="BS2546" i="2"/>
  <c r="BS2558" i="2" s="1"/>
  <c r="IQ2546" i="2"/>
  <c r="IQ2558" i="2" s="1"/>
  <c r="UZ2548" i="2"/>
  <c r="UZ2560" i="2" s="1"/>
  <c r="QV2548" i="2"/>
  <c r="QV2560" i="2" s="1"/>
  <c r="SV2546" i="2"/>
  <c r="SV2558" i="2" s="1"/>
  <c r="DV2546" i="2"/>
  <c r="DV2558" i="2" s="1"/>
  <c r="UB2547" i="2"/>
  <c r="UB2559" i="2" s="1"/>
  <c r="SO2546" i="2"/>
  <c r="SO2558" i="2" s="1"/>
  <c r="OE2548" i="2"/>
  <c r="OE2560" i="2" s="1"/>
  <c r="SL2548" i="2"/>
  <c r="SL2560" i="2" s="1"/>
  <c r="AD2545" i="2"/>
  <c r="AD2557" i="2" s="1"/>
  <c r="IE2545" i="2"/>
  <c r="IE2557" i="2" s="1"/>
  <c r="PC2545" i="2"/>
  <c r="PC2557" i="2" s="1"/>
  <c r="OZ2546" i="2"/>
  <c r="OZ2558" i="2" s="1"/>
  <c r="MO2548" i="2"/>
  <c r="MO2560" i="2" s="1"/>
  <c r="LQ2548" i="2"/>
  <c r="LQ2560" i="2" s="1"/>
  <c r="EC2546" i="2"/>
  <c r="EC2558" i="2" s="1"/>
  <c r="GQ2545" i="2"/>
  <c r="GQ2557" i="2" s="1"/>
  <c r="TT2546" i="2"/>
  <c r="TT2558" i="2" s="1"/>
  <c r="LA2545" i="2"/>
  <c r="LA2557" i="2" s="1"/>
  <c r="JX2546" i="2"/>
  <c r="JX2558" i="2" s="1"/>
  <c r="SJ2547" i="2"/>
  <c r="SJ2559" i="2" s="1"/>
  <c r="TY2548" i="2"/>
  <c r="TY2560" i="2" s="1"/>
  <c r="PK2546" i="2"/>
  <c r="PK2558" i="2" s="1"/>
  <c r="LL2546" i="2"/>
  <c r="LL2558" i="2" s="1"/>
  <c r="JV2545" i="2"/>
  <c r="JV2557" i="2" s="1"/>
  <c r="LB2545" i="2"/>
  <c r="LB2557" i="2" s="1"/>
  <c r="NA2545" i="2"/>
  <c r="NA2557" i="2" s="1"/>
  <c r="NB2547" i="2"/>
  <c r="NB2559" i="2" s="1"/>
  <c r="TU2548" i="2"/>
  <c r="TU2560" i="2" s="1"/>
  <c r="MX2545" i="2"/>
  <c r="MX2557" i="2" s="1"/>
  <c r="FS2546" i="2"/>
  <c r="FS2558" i="2" s="1"/>
  <c r="TH2546" i="2"/>
  <c r="TH2558" i="2" s="1"/>
  <c r="LK2547" i="2"/>
  <c r="LK2559" i="2" s="1"/>
  <c r="DV2548" i="2"/>
  <c r="DV2560" i="2" s="1"/>
  <c r="KV2546" i="2"/>
  <c r="KV2558" i="2" s="1"/>
  <c r="GF2547" i="2"/>
  <c r="GF2559" i="2" s="1"/>
  <c r="US2546" i="2"/>
  <c r="US2558" i="2" s="1"/>
  <c r="MK2545" i="2"/>
  <c r="MK2557" i="2" s="1"/>
  <c r="IX2545" i="2"/>
  <c r="IX2557" i="2" s="1"/>
  <c r="GV2547" i="2"/>
  <c r="GV2559" i="2" s="1"/>
  <c r="LF2546" i="2"/>
  <c r="LF2558" i="2" s="1"/>
  <c r="UN2548" i="2"/>
  <c r="UN2560" i="2" s="1"/>
  <c r="EM2545" i="2"/>
  <c r="EM2557" i="2" s="1"/>
  <c r="IE2547" i="2"/>
  <c r="IE2559" i="2" s="1"/>
  <c r="RN2547" i="2"/>
  <c r="RN2559" i="2" s="1"/>
  <c r="LS2547" i="2"/>
  <c r="LS2559" i="2" s="1"/>
  <c r="JC2546" i="2"/>
  <c r="JC2558" i="2" s="1"/>
  <c r="FE2545" i="2"/>
  <c r="FE2557" i="2" s="1"/>
  <c r="FR2547" i="2"/>
  <c r="FR2559" i="2" s="1"/>
  <c r="SW2547" i="2"/>
  <c r="SW2559" i="2" s="1"/>
  <c r="SK2547" i="2"/>
  <c r="SK2559" i="2" s="1"/>
  <c r="QH2548" i="2"/>
  <c r="QH2560" i="2" s="1"/>
  <c r="OB2546" i="2"/>
  <c r="OB2558" i="2" s="1"/>
  <c r="BB2547" i="2"/>
  <c r="BB2559" i="2" s="1"/>
  <c r="AC2545" i="2"/>
  <c r="AC2557" i="2" s="1"/>
  <c r="OT2548" i="2"/>
  <c r="OT2560" i="2" s="1"/>
  <c r="N2548" i="2"/>
  <c r="N2560" i="2" s="1"/>
  <c r="AV2546" i="2"/>
  <c r="AV2558" i="2" s="1"/>
  <c r="BU2545" i="2"/>
  <c r="BU2557" i="2" s="1"/>
  <c r="MV2545" i="2"/>
  <c r="MV2557" i="2" s="1"/>
  <c r="BG2548" i="2"/>
  <c r="BG2560" i="2" s="1"/>
  <c r="DJ2545" i="2"/>
  <c r="DJ2557" i="2" s="1"/>
  <c r="OZ2545" i="2"/>
  <c r="OZ2557" i="2" s="1"/>
  <c r="OX2567" i="2" s="1"/>
  <c r="GJ2548" i="2"/>
  <c r="GJ2560" i="2" s="1"/>
  <c r="GU2545" i="2"/>
  <c r="GU2557" i="2" s="1"/>
  <c r="LY2548" i="2"/>
  <c r="LY2560" i="2" s="1"/>
  <c r="RG2548" i="2"/>
  <c r="RG2560" i="2" s="1"/>
  <c r="DP2547" i="2"/>
  <c r="DP2559" i="2" s="1"/>
  <c r="GW2545" i="2"/>
  <c r="GW2557" i="2" s="1"/>
  <c r="AC2548" i="2"/>
  <c r="AC2560" i="2" s="1"/>
  <c r="KA2545" i="2"/>
  <c r="KA2557" i="2" s="1"/>
  <c r="UR2548" i="2"/>
  <c r="UR2560" i="2" s="1"/>
  <c r="NT2545" i="2"/>
  <c r="NT2557" i="2" s="1"/>
  <c r="CX2548" i="2"/>
  <c r="CX2560" i="2" s="1"/>
  <c r="RR2547" i="2"/>
  <c r="RR2559" i="2" s="1"/>
  <c r="FW2545" i="2"/>
  <c r="FW2557" i="2" s="1"/>
  <c r="JF2545" i="2"/>
  <c r="JF2557" i="2" s="1"/>
  <c r="FK2545" i="2"/>
  <c r="FK2557" i="2" s="1"/>
  <c r="LY2547" i="2"/>
  <c r="LY2559" i="2" s="1"/>
  <c r="Q2547" i="2"/>
  <c r="Q2559" i="2" s="1"/>
  <c r="LN2547" i="2"/>
  <c r="LN2559" i="2" s="1"/>
  <c r="RY2546" i="2"/>
  <c r="RY2558" i="2" s="1"/>
  <c r="BS2545" i="2"/>
  <c r="BS2557" i="2" s="1"/>
  <c r="JK2548" i="2"/>
  <c r="JK2560" i="2" s="1"/>
  <c r="GD2547" i="2"/>
  <c r="GD2559" i="2" s="1"/>
  <c r="OX2545" i="2"/>
  <c r="OX2557" i="2" s="1"/>
  <c r="RT2546" i="2"/>
  <c r="RT2558" i="2" s="1"/>
  <c r="BB2546" i="2"/>
  <c r="BB2558" i="2" s="1"/>
  <c r="PD2546" i="2"/>
  <c r="PD2558" i="2" s="1"/>
  <c r="CG2545" i="2"/>
  <c r="CG2557" i="2" s="1"/>
  <c r="TO2548" i="2"/>
  <c r="TO2560" i="2" s="1"/>
  <c r="EB2548" i="2"/>
  <c r="EB2560" i="2" s="1"/>
  <c r="PD2547" i="2"/>
  <c r="PD2559" i="2" s="1"/>
  <c r="RB2547" i="2"/>
  <c r="RB2559" i="2" s="1"/>
  <c r="GR2545" i="2"/>
  <c r="GR2557" i="2" s="1"/>
  <c r="PV2546" i="2"/>
  <c r="PV2558" i="2" s="1"/>
  <c r="CR2548" i="2"/>
  <c r="CR2560" i="2" s="1"/>
  <c r="DQ2548" i="2"/>
  <c r="DQ2560" i="2" s="1"/>
  <c r="UA2546" i="2"/>
  <c r="UA2558" i="2" s="1"/>
  <c r="RK2546" i="2"/>
  <c r="RK2558" i="2" s="1"/>
  <c r="LH2545" i="2"/>
  <c r="LH2557" i="2" s="1"/>
  <c r="ED2546" i="2"/>
  <c r="ED2558" i="2" s="1"/>
  <c r="MJ2547" i="2"/>
  <c r="MJ2559" i="2" s="1"/>
  <c r="FY2546" i="2"/>
  <c r="FY2558" i="2" s="1"/>
  <c r="DX2545" i="2"/>
  <c r="DX2557" i="2" s="1"/>
  <c r="LT2546" i="2"/>
  <c r="LT2558" i="2" s="1"/>
  <c r="TG2547" i="2"/>
  <c r="TG2559" i="2" s="1"/>
  <c r="AW2548" i="2"/>
  <c r="AW2560" i="2" s="1"/>
  <c r="GE2546" i="2"/>
  <c r="GE2558" i="2" s="1"/>
  <c r="OQ2546" i="2"/>
  <c r="OQ2558" i="2" s="1"/>
  <c r="AF2545" i="2"/>
  <c r="AF2557" i="2" s="1"/>
  <c r="LF2547" i="2"/>
  <c r="LF2559" i="2" s="1"/>
  <c r="PX2548" i="2"/>
  <c r="PX2560" i="2" s="1"/>
  <c r="EY2548" i="2"/>
  <c r="EY2560" i="2" s="1"/>
  <c r="HZ2547" i="2"/>
  <c r="HZ2559" i="2" s="1"/>
  <c r="IF2547" i="2"/>
  <c r="IF2559" i="2" s="1"/>
  <c r="NG2547" i="2"/>
  <c r="NG2559" i="2" s="1"/>
  <c r="IA2546" i="2"/>
  <c r="IA2558" i="2" s="1"/>
  <c r="DI2545" i="2"/>
  <c r="DI2557" i="2" s="1"/>
  <c r="HS2546" i="2"/>
  <c r="HS2558" i="2" s="1"/>
  <c r="KT2545" i="2"/>
  <c r="KT2557" i="2" s="1"/>
  <c r="NO2548" i="2"/>
  <c r="NO2560" i="2" s="1"/>
  <c r="SI2547" i="2"/>
  <c r="SI2559" i="2" s="1"/>
  <c r="JJ2546" i="2"/>
  <c r="JJ2558" i="2" s="1"/>
  <c r="VL2545" i="2"/>
  <c r="VL2557" i="2" s="1"/>
  <c r="NJ2548" i="2"/>
  <c r="NJ2560" i="2" s="1"/>
  <c r="NM2548" i="2"/>
  <c r="NM2560" i="2" s="1"/>
  <c r="NS2548" i="2"/>
  <c r="NS2560" i="2" s="1"/>
  <c r="FB2548" i="2"/>
  <c r="FB2560" i="2" s="1"/>
  <c r="TJ2547" i="2"/>
  <c r="TJ2559" i="2" s="1"/>
  <c r="EU2545" i="2"/>
  <c r="EU2557" i="2" s="1"/>
  <c r="DP2546" i="2"/>
  <c r="DP2558" i="2" s="1"/>
  <c r="QD2547" i="2"/>
  <c r="QD2559" i="2" s="1"/>
  <c r="TC2546" i="2"/>
  <c r="TC2558" i="2" s="1"/>
  <c r="NZ2547" i="2"/>
  <c r="NZ2559" i="2" s="1"/>
  <c r="EY2547" i="2"/>
  <c r="EY2559" i="2" s="1"/>
  <c r="EY2568" i="2" s="1"/>
  <c r="KG2547" i="2"/>
  <c r="KG2559" i="2" s="1"/>
  <c r="QB2545" i="2"/>
  <c r="QB2557" i="2" s="1"/>
  <c r="SW2548" i="2"/>
  <c r="SW2560" i="2" s="1"/>
  <c r="S2548" i="2"/>
  <c r="S2560" i="2" s="1"/>
  <c r="BB2548" i="2"/>
  <c r="BB2560" i="2" s="1"/>
  <c r="HJ2548" i="2"/>
  <c r="HJ2560" i="2" s="1"/>
  <c r="HO2546" i="2"/>
  <c r="HO2558" i="2" s="1"/>
  <c r="N2545" i="2"/>
  <c r="N2557" i="2" s="1"/>
  <c r="JU2545" i="2"/>
  <c r="JU2557" i="2" s="1"/>
  <c r="GF2546" i="2"/>
  <c r="GF2558" i="2" s="1"/>
  <c r="TZ2547" i="2"/>
  <c r="TZ2559" i="2" s="1"/>
  <c r="PE2547" i="2"/>
  <c r="PE2559" i="2" s="1"/>
  <c r="KI2548" i="2"/>
  <c r="KI2560" i="2" s="1"/>
  <c r="CH2547" i="2"/>
  <c r="CH2559" i="2" s="1"/>
  <c r="FG2546" i="2"/>
  <c r="FG2558" i="2" s="1"/>
  <c r="QO2548" i="2"/>
  <c r="QO2560" i="2" s="1"/>
  <c r="MQ2547" i="2"/>
  <c r="MQ2559" i="2" s="1"/>
  <c r="OM2546" i="2"/>
  <c r="OM2558" i="2" s="1"/>
  <c r="KI2547" i="2"/>
  <c r="KI2559" i="2" s="1"/>
  <c r="PW2547" i="2"/>
  <c r="PW2559" i="2" s="1"/>
  <c r="GX2546" i="2"/>
  <c r="GX2558" i="2" s="1"/>
  <c r="IR2545" i="2"/>
  <c r="IR2557" i="2" s="1"/>
  <c r="PR2548" i="2"/>
  <c r="PR2560" i="2" s="1"/>
  <c r="DI2546" i="2"/>
  <c r="DI2558" i="2" s="1"/>
  <c r="PO2546" i="2"/>
  <c r="PO2558" i="2" s="1"/>
  <c r="R2548" i="2"/>
  <c r="R2560" i="2" s="1"/>
  <c r="BA2545" i="2"/>
  <c r="BA2557" i="2" s="1"/>
  <c r="RT2548" i="2"/>
  <c r="RT2560" i="2" s="1"/>
  <c r="VE2545" i="2"/>
  <c r="VE2557" i="2" s="1"/>
  <c r="OB2548" i="2"/>
  <c r="OB2560" i="2" s="1"/>
  <c r="QZ2546" i="2"/>
  <c r="QZ2558" i="2" s="1"/>
  <c r="TP2545" i="2"/>
  <c r="TP2557" i="2" s="1"/>
  <c r="SW2545" i="2"/>
  <c r="SW2557" i="2" s="1"/>
  <c r="SV2567" i="2" s="1"/>
  <c r="IR2548" i="2"/>
  <c r="IR2560" i="2" s="1"/>
  <c r="KY2547" i="2"/>
  <c r="KY2559" i="2" s="1"/>
  <c r="JJ2545" i="2"/>
  <c r="JJ2557" i="2" s="1"/>
  <c r="EZ2545" i="2"/>
  <c r="EZ2557" i="2" s="1"/>
  <c r="SR2547" i="2"/>
  <c r="SR2559" i="2" s="1"/>
  <c r="KM2546" i="2"/>
  <c r="KM2558" i="2" s="1"/>
  <c r="QD2548" i="2"/>
  <c r="QD2560" i="2" s="1"/>
  <c r="EV2547" i="2"/>
  <c r="EV2559" i="2" s="1"/>
  <c r="DJ2546" i="2"/>
  <c r="DJ2558" i="2" s="1"/>
  <c r="KJ2545" i="2"/>
  <c r="KJ2557" i="2" s="1"/>
  <c r="FB2545" i="2"/>
  <c r="FB2557" i="2" s="1"/>
  <c r="NC2548" i="2"/>
  <c r="NC2560" i="2" s="1"/>
  <c r="FF2545" i="2"/>
  <c r="FF2557" i="2" s="1"/>
  <c r="DF2548" i="2"/>
  <c r="DF2560" i="2" s="1"/>
  <c r="LF2548" i="2"/>
  <c r="LF2560" i="2" s="1"/>
  <c r="PI2547" i="2"/>
  <c r="PI2559" i="2" s="1"/>
  <c r="KA2548" i="2"/>
  <c r="KA2560" i="2" s="1"/>
  <c r="DK2548" i="2"/>
  <c r="DK2560" i="2" s="1"/>
  <c r="HD2547" i="2"/>
  <c r="HD2559" i="2" s="1"/>
  <c r="IW2548" i="2"/>
  <c r="IW2560" i="2" s="1"/>
  <c r="BM2546" i="2"/>
  <c r="BM2558" i="2" s="1"/>
  <c r="BA2547" i="2"/>
  <c r="BA2559" i="2" s="1"/>
  <c r="BA2568" i="2" s="1"/>
  <c r="SP2546" i="2"/>
  <c r="SP2558" i="2" s="1"/>
  <c r="ES2548" i="2"/>
  <c r="ES2560" i="2" s="1"/>
  <c r="GC2548" i="2"/>
  <c r="GC2560" i="2" s="1"/>
  <c r="EO2546" i="2"/>
  <c r="EO2558" i="2" s="1"/>
  <c r="AI2546" i="2"/>
  <c r="AI2558" i="2" s="1"/>
  <c r="CT2548" i="2"/>
  <c r="CT2560" i="2" s="1"/>
  <c r="FM2546" i="2"/>
  <c r="FM2558" i="2" s="1"/>
  <c r="TA2545" i="2"/>
  <c r="TA2557" i="2" s="1"/>
  <c r="PK2547" i="2"/>
  <c r="PK2559" i="2" s="1"/>
  <c r="JF2546" i="2"/>
  <c r="JF2558" i="2" s="1"/>
  <c r="ML2547" i="2"/>
  <c r="ML2559" i="2" s="1"/>
  <c r="SF2546" i="2"/>
  <c r="SF2558" i="2" s="1"/>
  <c r="OG2547" i="2"/>
  <c r="OG2559" i="2" s="1"/>
  <c r="QV2546" i="2"/>
  <c r="QV2558" i="2" s="1"/>
  <c r="EG2547" i="2"/>
  <c r="EG2559" i="2" s="1"/>
  <c r="EM2548" i="2"/>
  <c r="EM2560" i="2" s="1"/>
  <c r="AR2545" i="2"/>
  <c r="AR2557" i="2" s="1"/>
  <c r="BP2547" i="2"/>
  <c r="BP2559" i="2" s="1"/>
  <c r="AP2547" i="2"/>
  <c r="AP2559" i="2" s="1"/>
  <c r="SD2545" i="2"/>
  <c r="SD2557" i="2" s="1"/>
  <c r="KP2548" i="2"/>
  <c r="KP2560" i="2" s="1"/>
  <c r="HN2546" i="2"/>
  <c r="HN2558" i="2" s="1"/>
  <c r="VI2548" i="2"/>
  <c r="VI2560" i="2" s="1"/>
  <c r="IY2548" i="2"/>
  <c r="IY2560" i="2" s="1"/>
  <c r="VE2546" i="2"/>
  <c r="VE2558" i="2" s="1"/>
  <c r="AE2547" i="2"/>
  <c r="AE2559" i="2" s="1"/>
  <c r="BT2545" i="2"/>
  <c r="BT2557" i="2" s="1"/>
  <c r="ME2545" i="2"/>
  <c r="ME2557" i="2" s="1"/>
  <c r="IA2547" i="2"/>
  <c r="IA2559" i="2" s="1"/>
  <c r="LS2545" i="2"/>
  <c r="LS2557" i="2" s="1"/>
  <c r="JD2548" i="2"/>
  <c r="JD2560" i="2" s="1"/>
  <c r="GW2548" i="2"/>
  <c r="GW2560" i="2" s="1"/>
  <c r="LK2545" i="2"/>
  <c r="LK2557" i="2" s="1"/>
  <c r="LK2567" i="2" s="1"/>
  <c r="SP2545" i="2"/>
  <c r="SP2557" i="2" s="1"/>
  <c r="CW2546" i="2"/>
  <c r="CW2558" i="2" s="1"/>
  <c r="CY2547" i="2"/>
  <c r="CY2559" i="2" s="1"/>
  <c r="AI2547" i="2"/>
  <c r="AI2559" i="2" s="1"/>
  <c r="UT2546" i="2"/>
  <c r="UT2558" i="2" s="1"/>
  <c r="SE2548" i="2"/>
  <c r="SE2560" i="2" s="1"/>
  <c r="OS2545" i="2"/>
  <c r="OS2557" i="2" s="1"/>
  <c r="MP2547" i="2"/>
  <c r="MP2559" i="2" s="1"/>
  <c r="AF2548" i="2"/>
  <c r="AF2560" i="2" s="1"/>
  <c r="ED2545" i="2"/>
  <c r="ED2557" i="2" s="1"/>
  <c r="GC2547" i="2"/>
  <c r="GC2559" i="2" s="1"/>
  <c r="KB2548" i="2"/>
  <c r="KB2560" i="2" s="1"/>
  <c r="PQ2548" i="2"/>
  <c r="PQ2560" i="2" s="1"/>
  <c r="DL2547" i="2"/>
  <c r="DL2559" i="2" s="1"/>
  <c r="SI2546" i="2"/>
  <c r="SI2558" i="2" s="1"/>
  <c r="FZ2545" i="2"/>
  <c r="FZ2557" i="2" s="1"/>
  <c r="PL2545" i="2"/>
  <c r="PL2557" i="2" s="1"/>
  <c r="QY2548" i="2"/>
  <c r="QY2560" i="2" s="1"/>
  <c r="HV2548" i="2"/>
  <c r="HV2560" i="2" s="1"/>
  <c r="AJ2548" i="2"/>
  <c r="AJ2560" i="2" s="1"/>
  <c r="DI2547" i="2"/>
  <c r="DI2559" i="2" s="1"/>
  <c r="NA2546" i="2"/>
  <c r="NA2558" i="2" s="1"/>
  <c r="X2546" i="2"/>
  <c r="X2558" i="2" s="1"/>
  <c r="MX2548" i="2"/>
  <c r="MX2560" i="2" s="1"/>
  <c r="RN2546" i="2"/>
  <c r="RN2558" i="2" s="1"/>
  <c r="JP2548" i="2"/>
  <c r="JP2560" i="2" s="1"/>
  <c r="DW2547" i="2"/>
  <c r="DW2559" i="2" s="1"/>
  <c r="DX2546" i="2"/>
  <c r="DX2558" i="2" s="1"/>
  <c r="HA2548" i="2"/>
  <c r="HA2560" i="2" s="1"/>
  <c r="RA2547" i="2"/>
  <c r="RA2559" i="2" s="1"/>
  <c r="UT2545" i="2"/>
  <c r="UT2557" i="2" s="1"/>
  <c r="QT2548" i="2"/>
  <c r="QT2560" i="2" s="1"/>
  <c r="JW2546" i="2"/>
  <c r="JW2558" i="2" s="1"/>
  <c r="GU2546" i="2"/>
  <c r="GU2558" i="2" s="1"/>
  <c r="BD2546" i="2"/>
  <c r="BD2558" i="2" s="1"/>
  <c r="HC2547" i="2"/>
  <c r="HC2559" i="2" s="1"/>
  <c r="OS2547" i="2"/>
  <c r="OS2559" i="2" s="1"/>
  <c r="IG2545" i="2"/>
  <c r="IG2557" i="2" s="1"/>
  <c r="RM2546" i="2"/>
  <c r="RM2558" i="2" s="1"/>
  <c r="QY2545" i="2"/>
  <c r="QY2557" i="2" s="1"/>
  <c r="JD2545" i="2"/>
  <c r="JD2557" i="2" s="1"/>
  <c r="NV2548" i="2"/>
  <c r="NV2560" i="2" s="1"/>
  <c r="VC2547" i="2"/>
  <c r="VC2559" i="2" s="1"/>
  <c r="PI2545" i="2"/>
  <c r="PI2557" i="2" s="1"/>
  <c r="SI2545" i="2"/>
  <c r="SI2557" i="2" s="1"/>
  <c r="RS2548" i="2"/>
  <c r="RS2560" i="2" s="1"/>
  <c r="LT2545" i="2"/>
  <c r="LT2557" i="2" s="1"/>
  <c r="BA2546" i="2"/>
  <c r="BA2558" i="2" s="1"/>
  <c r="QU2546" i="2"/>
  <c r="QU2558" i="2" s="1"/>
  <c r="RR2546" i="2"/>
  <c r="RR2558" i="2" s="1"/>
  <c r="LL2548" i="2"/>
  <c r="LL2560" i="2" s="1"/>
  <c r="CE2547" i="2"/>
  <c r="CE2559" i="2" s="1"/>
  <c r="TS2548" i="2"/>
  <c r="TS2560" i="2" s="1"/>
  <c r="GU2547" i="2"/>
  <c r="GU2559" i="2" s="1"/>
  <c r="BH2547" i="2"/>
  <c r="BH2559" i="2" s="1"/>
  <c r="LK2548" i="2"/>
  <c r="LK2560" i="2" s="1"/>
  <c r="OZ2548" i="2"/>
  <c r="OZ2560" i="2" s="1"/>
  <c r="PJ2546" i="2"/>
  <c r="PJ2558" i="2" s="1"/>
  <c r="TJ2546" i="2"/>
  <c r="TJ2558" i="2" s="1"/>
  <c r="LZ2547" i="2"/>
  <c r="LZ2559" i="2" s="1"/>
  <c r="BY2547" i="2"/>
  <c r="BY2559" i="2" s="1"/>
  <c r="BY2568" i="2" s="1"/>
  <c r="DO2546" i="2"/>
  <c r="DO2558" i="2" s="1"/>
  <c r="LE2546" i="2"/>
  <c r="LE2558" i="2" s="1"/>
  <c r="KG2548" i="2"/>
  <c r="KG2560" i="2" s="1"/>
  <c r="JC2547" i="2"/>
  <c r="JC2559" i="2" s="1"/>
  <c r="HI2547" i="2"/>
  <c r="HI2559" i="2" s="1"/>
  <c r="FN2546" i="2"/>
  <c r="FN2558" i="2" s="1"/>
  <c r="CZ2546" i="2"/>
  <c r="CZ2558" i="2" s="1"/>
  <c r="RQ2546" i="2"/>
  <c r="RQ2558" i="2" s="1"/>
  <c r="OF2547" i="2"/>
  <c r="OF2559" i="2" s="1"/>
  <c r="GR2548" i="2"/>
  <c r="GR2560" i="2" s="1"/>
  <c r="GL2546" i="2"/>
  <c r="GL2558" i="2" s="1"/>
  <c r="LW2545" i="2"/>
  <c r="LW2557" i="2" s="1"/>
  <c r="AR2546" i="2"/>
  <c r="AR2558" i="2" s="1"/>
  <c r="KD2545" i="2"/>
  <c r="KD2557" i="2" s="1"/>
  <c r="AE2546" i="2"/>
  <c r="AE2558" i="2" s="1"/>
  <c r="OH2546" i="2"/>
  <c r="OH2558" i="2" s="1"/>
  <c r="JL2547" i="2"/>
  <c r="JL2559" i="2" s="1"/>
  <c r="FT2548" i="2"/>
  <c r="FT2560" i="2" s="1"/>
  <c r="OX2548" i="2"/>
  <c r="OX2560" i="2" s="1"/>
  <c r="AP2548" i="2"/>
  <c r="AP2560" i="2" s="1"/>
  <c r="NM2547" i="2"/>
  <c r="NM2559" i="2" s="1"/>
  <c r="UE2548" i="2"/>
  <c r="UE2560" i="2" s="1"/>
  <c r="GC2546" i="2"/>
  <c r="GC2558" i="2" s="1"/>
  <c r="TP2547" i="2"/>
  <c r="TP2559" i="2" s="1"/>
  <c r="S2545" i="2"/>
  <c r="S2557" i="2" s="1"/>
  <c r="PC2546" i="2"/>
  <c r="PC2558" i="2" s="1"/>
  <c r="BG2547" i="2"/>
  <c r="BG2559" i="2" s="1"/>
  <c r="BP2548" i="2"/>
  <c r="BP2560" i="2" s="1"/>
  <c r="QM2547" i="2"/>
  <c r="QM2559" i="2" s="1"/>
  <c r="CT2546" i="2"/>
  <c r="CT2558" i="2" s="1"/>
  <c r="DR2547" i="2"/>
  <c r="DR2559" i="2" s="1"/>
  <c r="OK2546" i="2"/>
  <c r="OK2558" i="2" s="1"/>
  <c r="RL2545" i="2"/>
  <c r="RL2557" i="2" s="1"/>
  <c r="QA2545" i="2"/>
  <c r="QA2557" i="2" s="1"/>
  <c r="JW2548" i="2"/>
  <c r="JW2560" i="2" s="1"/>
  <c r="MI2546" i="2"/>
  <c r="MI2558" i="2" s="1"/>
  <c r="AF2547" i="2"/>
  <c r="AF2559" i="2" s="1"/>
  <c r="SE2547" i="2"/>
  <c r="SE2559" i="2" s="1"/>
  <c r="OX2546" i="2"/>
  <c r="OX2558" i="2" s="1"/>
  <c r="TI2545" i="2"/>
  <c r="TI2557" i="2" s="1"/>
  <c r="AX2547" i="2"/>
  <c r="AX2559" i="2" s="1"/>
  <c r="LR2545" i="2"/>
  <c r="LR2557" i="2" s="1"/>
  <c r="OR2545" i="2"/>
  <c r="OR2557" i="2" s="1"/>
  <c r="LZ2546" i="2"/>
  <c r="LZ2558" i="2" s="1"/>
  <c r="PX2545" i="2"/>
  <c r="PX2557" i="2" s="1"/>
  <c r="DX2548" i="2"/>
  <c r="DX2560" i="2" s="1"/>
  <c r="HY2548" i="2"/>
  <c r="HY2560" i="2" s="1"/>
  <c r="IE2548" i="2"/>
  <c r="IE2560" i="2" s="1"/>
  <c r="UG2548" i="2"/>
  <c r="UG2560" i="2" s="1"/>
  <c r="FL2547" i="2"/>
  <c r="FL2559" i="2" s="1"/>
  <c r="DK2547" i="2"/>
  <c r="DK2559" i="2" s="1"/>
  <c r="HT2547" i="2"/>
  <c r="HT2559" i="2" s="1"/>
  <c r="KS2546" i="2"/>
  <c r="KS2558" i="2" s="1"/>
  <c r="KY2546" i="2"/>
  <c r="KY2558" i="2" s="1"/>
  <c r="LW2548" i="2"/>
  <c r="LW2560" i="2" s="1"/>
  <c r="UW2547" i="2"/>
  <c r="UW2559" i="2" s="1"/>
  <c r="VK2546" i="2"/>
  <c r="VK2558" i="2" s="1"/>
  <c r="NJ2545" i="2"/>
  <c r="NJ2557" i="2" s="1"/>
  <c r="QJ2548" i="2"/>
  <c r="QJ2560" i="2" s="1"/>
  <c r="FN2547" i="2"/>
  <c r="FN2559" i="2" s="1"/>
  <c r="GP2545" i="2"/>
  <c r="GP2557" i="2" s="1"/>
  <c r="LW2546" i="2"/>
  <c r="LW2558" i="2" s="1"/>
  <c r="ES2547" i="2"/>
  <c r="ES2559" i="2" s="1"/>
  <c r="NH2545" i="2"/>
  <c r="NH2557" i="2" s="1"/>
  <c r="QC2548" i="2"/>
  <c r="QC2560" i="2" s="1"/>
  <c r="TD2547" i="2"/>
  <c r="TD2559" i="2" s="1"/>
  <c r="FG2545" i="2"/>
  <c r="FG2557" i="2" s="1"/>
  <c r="HH2546" i="2"/>
  <c r="HH2558" i="2" s="1"/>
  <c r="TY2545" i="2"/>
  <c r="TY2557" i="2" s="1"/>
  <c r="TY2567" i="2" s="1"/>
  <c r="QA2546" i="2"/>
  <c r="QA2558" i="2" s="1"/>
  <c r="TB2545" i="2"/>
  <c r="TB2557" i="2" s="1"/>
  <c r="QN2548" i="2"/>
  <c r="QN2560" i="2" s="1"/>
  <c r="LX2546" i="2"/>
  <c r="LX2558" i="2" s="1"/>
  <c r="EG2546" i="2"/>
  <c r="EG2558" i="2" s="1"/>
  <c r="HP2547" i="2"/>
  <c r="HP2559" i="2" s="1"/>
  <c r="M2546" i="2"/>
  <c r="M2558" i="2" s="1"/>
  <c r="CN2545" i="2"/>
  <c r="CN2557" i="2" s="1"/>
  <c r="NV2547" i="2"/>
  <c r="NV2559" i="2" s="1"/>
  <c r="GO2548" i="2"/>
  <c r="GO2560" i="2" s="1"/>
  <c r="VK2545" i="2"/>
  <c r="VK2557" i="2" s="1"/>
  <c r="L2545" i="2"/>
  <c r="L2557" i="2" s="1"/>
  <c r="CG2548" i="2"/>
  <c r="CG2560" i="2" s="1"/>
  <c r="FH2547" i="2"/>
  <c r="FH2559" i="2" s="1"/>
  <c r="LH2547" i="2"/>
  <c r="LH2559" i="2" s="1"/>
  <c r="FG2547" i="2"/>
  <c r="FG2559" i="2" s="1"/>
  <c r="PF2547" i="2"/>
  <c r="PF2559" i="2" s="1"/>
  <c r="TM2546" i="2"/>
  <c r="TM2558" i="2" s="1"/>
  <c r="TI2547" i="2"/>
  <c r="TI2559" i="2" s="1"/>
  <c r="VJ2548" i="2"/>
  <c r="VJ2560" i="2" s="1"/>
  <c r="PI2546" i="2"/>
  <c r="PI2558" i="2" s="1"/>
  <c r="AP2545" i="2"/>
  <c r="AP2557" i="2" s="1"/>
  <c r="QG2547" i="2"/>
  <c r="QG2559" i="2" s="1"/>
  <c r="Z2546" i="2"/>
  <c r="Z2558" i="2" s="1"/>
  <c r="MW2548" i="2"/>
  <c r="MW2560" i="2" s="1"/>
  <c r="FY2545" i="2"/>
  <c r="FY2557" i="2" s="1"/>
  <c r="DV2545" i="2"/>
  <c r="DV2557" i="2" s="1"/>
  <c r="EB2547" i="2"/>
  <c r="EB2559" i="2" s="1"/>
  <c r="RE2545" i="2"/>
  <c r="RE2557" i="2" s="1"/>
  <c r="ND2546" i="2"/>
  <c r="ND2558" i="2" s="1"/>
  <c r="UR2547" i="2"/>
  <c r="UR2559" i="2" s="1"/>
  <c r="AV2547" i="2"/>
  <c r="AV2559" i="2" s="1"/>
  <c r="OW2548" i="2"/>
  <c r="OW2560" i="2" s="1"/>
  <c r="PP2546" i="2"/>
  <c r="PP2558" i="2" s="1"/>
  <c r="IK2546" i="2"/>
  <c r="IK2558" i="2" s="1"/>
  <c r="DW2548" i="2"/>
  <c r="DW2560" i="2" s="1"/>
  <c r="OA2548" i="2"/>
  <c r="OA2560" i="2" s="1"/>
  <c r="OR2546" i="2"/>
  <c r="OR2558" i="2" s="1"/>
  <c r="IW2545" i="2"/>
  <c r="IW2557" i="2" s="1"/>
  <c r="NS2547" i="2"/>
  <c r="NS2559" i="2" s="1"/>
  <c r="OY2547" i="2"/>
  <c r="OY2559" i="2" s="1"/>
  <c r="FE2546" i="2"/>
  <c r="FE2558" i="2" s="1"/>
  <c r="EJ2548" i="2"/>
  <c r="EJ2560" i="2" s="1"/>
  <c r="FB2547" i="2"/>
  <c r="FB2559" i="2" s="1"/>
  <c r="OL2546" i="2"/>
  <c r="OL2558" i="2" s="1"/>
  <c r="DD2546" i="2"/>
  <c r="DD2558" i="2" s="1"/>
  <c r="QI2545" i="2"/>
  <c r="QI2557" i="2" s="1"/>
  <c r="PK2545" i="2"/>
  <c r="PK2557" i="2" s="1"/>
  <c r="KB2547" i="2"/>
  <c r="KB2559" i="2" s="1"/>
  <c r="LM2547" i="2"/>
  <c r="LM2559" i="2" s="1"/>
  <c r="HC2546" i="2"/>
  <c r="HC2558" i="2" s="1"/>
  <c r="IT2547" i="2"/>
  <c r="IT2559" i="2" s="1"/>
  <c r="BN2545" i="2"/>
  <c r="BN2557" i="2" s="1"/>
  <c r="VJ2546" i="2"/>
  <c r="VJ2558" i="2" s="1"/>
  <c r="IX2548" i="2"/>
  <c r="IX2560" i="2" s="1"/>
  <c r="ET2547" i="2"/>
  <c r="ET2559" i="2" s="1"/>
  <c r="LH2548" i="2"/>
  <c r="LH2560" i="2" s="1"/>
  <c r="EP2545" i="2"/>
  <c r="EP2557" i="2" s="1"/>
  <c r="KS2545" i="2"/>
  <c r="KS2557" i="2" s="1"/>
  <c r="CR2546" i="2"/>
  <c r="CR2558" i="2" s="1"/>
  <c r="QS2547" i="2"/>
  <c r="QS2559" i="2" s="1"/>
  <c r="JI2547" i="2"/>
  <c r="JI2559" i="2" s="1"/>
  <c r="UW2548" i="2"/>
  <c r="UW2560" i="2" s="1"/>
  <c r="RF2546" i="2"/>
  <c r="RF2558" i="2" s="1"/>
  <c r="MK2546" i="2"/>
  <c r="MK2558" i="2" s="1"/>
  <c r="KV2548" i="2"/>
  <c r="KV2560" i="2" s="1"/>
  <c r="OE2545" i="2"/>
  <c r="OE2557" i="2" s="1"/>
  <c r="K2547" i="2"/>
  <c r="K2559" i="2" s="1"/>
  <c r="EI2545" i="2"/>
  <c r="EI2557" i="2" s="1"/>
  <c r="EN2547" i="2"/>
  <c r="EN2559" i="2" s="1"/>
  <c r="SK2545" i="2"/>
  <c r="SK2557" i="2" s="1"/>
  <c r="BO2546" i="2"/>
  <c r="BO2558" i="2" s="1"/>
  <c r="AL2545" i="2"/>
  <c r="AL2557" i="2" s="1"/>
  <c r="SD2548" i="2"/>
  <c r="SD2560" i="2" s="1"/>
  <c r="AQ2545" i="2"/>
  <c r="AQ2557" i="2" s="1"/>
  <c r="AP2567" i="2" s="1"/>
  <c r="TY2547" i="2"/>
  <c r="TY2559" i="2" s="1"/>
  <c r="VJ2547" i="2"/>
  <c r="VJ2559" i="2" s="1"/>
  <c r="RF2548" i="2"/>
  <c r="RF2560" i="2" s="1"/>
  <c r="VF2545" i="2"/>
  <c r="VF2557" i="2" s="1"/>
  <c r="QO2547" i="2"/>
  <c r="QO2559" i="2" s="1"/>
  <c r="QN2568" i="2" s="1"/>
  <c r="NU2547" i="2"/>
  <c r="NU2559" i="2" s="1"/>
  <c r="RE2547" i="2"/>
  <c r="RE2559" i="2" s="1"/>
  <c r="HY2545" i="2"/>
  <c r="HY2557" i="2" s="1"/>
  <c r="X2548" i="2"/>
  <c r="X2560" i="2" s="1"/>
  <c r="JE2545" i="2"/>
  <c r="JE2557" i="2" s="1"/>
  <c r="JD2567" i="2" s="1"/>
  <c r="GX2547" i="2"/>
  <c r="GX2559" i="2" s="1"/>
  <c r="DC2546" i="2"/>
  <c r="DC2558" i="2" s="1"/>
  <c r="SP2548" i="2"/>
  <c r="SP2560" i="2" s="1"/>
  <c r="KG2545" i="2"/>
  <c r="KG2557" i="2" s="1"/>
  <c r="CW2545" i="2"/>
  <c r="CW2557" i="2" s="1"/>
  <c r="VC2548" i="2"/>
  <c r="VC2560" i="2" s="1"/>
  <c r="UH2546" i="2"/>
  <c r="UH2558" i="2" s="1"/>
  <c r="SF2547" i="2"/>
  <c r="SF2559" i="2" s="1"/>
  <c r="GF2548" i="2"/>
  <c r="GF2560" i="2" s="1"/>
  <c r="MO2546" i="2"/>
  <c r="MO2558" i="2" s="1"/>
  <c r="CY2546" i="2"/>
  <c r="CY2558" i="2" s="1"/>
  <c r="SQ2547" i="2"/>
  <c r="SQ2559" i="2" s="1"/>
  <c r="QO2545" i="2"/>
  <c r="QO2557" i="2" s="1"/>
  <c r="KD2546" i="2"/>
  <c r="KD2558" i="2" s="1"/>
  <c r="PR2547" i="2"/>
  <c r="PR2559" i="2" s="1"/>
  <c r="AK2547" i="2"/>
  <c r="AK2559" i="2" s="1"/>
  <c r="SJ2545" i="2"/>
  <c r="SJ2557" i="2" s="1"/>
  <c r="LB2548" i="2"/>
  <c r="LB2560" i="2" s="1"/>
  <c r="PL2548" i="2"/>
  <c r="PL2560" i="2" s="1"/>
  <c r="GO2547" i="2"/>
  <c r="GO2559" i="2" s="1"/>
  <c r="HT2546" i="2"/>
  <c r="HT2558" i="2" s="1"/>
  <c r="DQ2547" i="2"/>
  <c r="DQ2559" i="2" s="1"/>
  <c r="UB2548" i="2"/>
  <c r="UB2560" i="2" s="1"/>
  <c r="NB2545" i="2"/>
  <c r="NB2557" i="2" s="1"/>
  <c r="RK2547" i="2"/>
  <c r="RK2559" i="2" s="1"/>
  <c r="NZ2546" i="2"/>
  <c r="NZ2558" i="2" s="1"/>
  <c r="US2547" i="2"/>
  <c r="US2559" i="2" s="1"/>
  <c r="JR2546" i="2"/>
  <c r="JR2558" i="2" s="1"/>
  <c r="MQ2548" i="2"/>
  <c r="MQ2560" i="2" s="1"/>
  <c r="OM2548" i="2"/>
  <c r="OM2560" i="2" s="1"/>
  <c r="HB2547" i="2"/>
  <c r="HB2559" i="2" s="1"/>
  <c r="MQ2545" i="2"/>
  <c r="MQ2557" i="2" s="1"/>
  <c r="UT2548" i="2"/>
  <c r="UT2560" i="2" s="1"/>
  <c r="PO2545" i="2"/>
  <c r="PO2557" i="2" s="1"/>
  <c r="OG2548" i="2"/>
  <c r="OG2560" i="2" s="1"/>
  <c r="GV2545" i="2"/>
  <c r="GV2557" i="2" s="1"/>
  <c r="ET2546" i="2"/>
  <c r="ET2558" i="2" s="1"/>
  <c r="HA2545" i="2"/>
  <c r="HA2557" i="2" s="1"/>
  <c r="DU2548" i="2"/>
  <c r="DU2560" i="2" s="1"/>
  <c r="DJ2547" i="2"/>
  <c r="DJ2559" i="2" s="1"/>
  <c r="RN2545" i="2"/>
  <c r="RN2557" i="2" s="1"/>
  <c r="FW2548" i="2"/>
  <c r="FW2560" i="2" s="1"/>
  <c r="GL2548" i="2"/>
  <c r="GL2560" i="2" s="1"/>
  <c r="NN2548" i="2"/>
  <c r="NN2560" i="2" s="1"/>
  <c r="KC2548" i="2"/>
  <c r="KC2560" i="2" s="1"/>
  <c r="ON2546" i="2"/>
  <c r="ON2558" i="2" s="1"/>
  <c r="IQ2547" i="2"/>
  <c r="IQ2559" i="2" s="1"/>
  <c r="IQ2568" i="2" s="1"/>
  <c r="RT2547" i="2"/>
  <c r="RT2559" i="2" s="1"/>
  <c r="IS2548" i="2"/>
  <c r="IS2560" i="2" s="1"/>
  <c r="BB2545" i="2"/>
  <c r="BB2557" i="2" s="1"/>
  <c r="AU2547" i="2"/>
  <c r="AU2559" i="2" s="1"/>
  <c r="HZ2548" i="2"/>
  <c r="HZ2560" i="2" s="1"/>
  <c r="JF2548" i="2"/>
  <c r="JF2560" i="2" s="1"/>
  <c r="SQ2545" i="2"/>
  <c r="SQ2557" i="2" s="1"/>
  <c r="FS2548" i="2"/>
  <c r="FS2560" i="2" s="1"/>
  <c r="IB2548" i="2"/>
  <c r="IB2560" i="2" s="1"/>
  <c r="BG2546" i="2"/>
  <c r="BG2558" i="2" s="1"/>
  <c r="QC2547" i="2"/>
  <c r="QC2559" i="2" s="1"/>
  <c r="SD2546" i="2"/>
  <c r="SD2558" i="2" s="1"/>
  <c r="UK2548" i="2"/>
  <c r="UK2560" i="2" s="1"/>
  <c r="HS2547" i="2"/>
  <c r="HS2559" i="2" s="1"/>
  <c r="LY2546" i="2"/>
  <c r="LY2558" i="2" s="1"/>
  <c r="LM2548" i="2"/>
  <c r="LM2560" i="2" s="1"/>
  <c r="DP2545" i="2"/>
  <c r="DP2557" i="2" s="1"/>
  <c r="RG2545" i="2"/>
  <c r="RG2557" i="2" s="1"/>
  <c r="GD2546" i="2"/>
  <c r="GD2558" i="2" s="1"/>
  <c r="RZ2547" i="2"/>
  <c r="RZ2559" i="2" s="1"/>
  <c r="HG2545" i="2"/>
  <c r="HG2557" i="2" s="1"/>
  <c r="ME2548" i="2"/>
  <c r="ME2560" i="2" s="1"/>
  <c r="DI2548" i="2"/>
  <c r="DI2560" i="2" s="1"/>
  <c r="RR2545" i="2"/>
  <c r="RR2557" i="2" s="1"/>
  <c r="R2546" i="2"/>
  <c r="R2558" i="2" s="1"/>
  <c r="GP2546" i="2"/>
  <c r="GP2558" i="2" s="1"/>
  <c r="JW2547" i="2"/>
  <c r="JW2559" i="2" s="1"/>
  <c r="CH2546" i="2"/>
  <c r="CH2558" i="2" s="1"/>
  <c r="OF2545" i="2"/>
  <c r="OF2557" i="2" s="1"/>
  <c r="FT2545" i="2"/>
  <c r="FT2557" i="2" s="1"/>
  <c r="RW2548" i="2"/>
  <c r="RW2560" i="2" s="1"/>
  <c r="RH2548" i="2"/>
  <c r="RH2560" i="2" s="1"/>
  <c r="JK2546" i="2"/>
  <c r="JK2558" i="2" s="1"/>
  <c r="RZ2546" i="2"/>
  <c r="RZ2558" i="2" s="1"/>
  <c r="RX2546" i="2"/>
  <c r="RX2558" i="2" s="1"/>
  <c r="UE2545" i="2"/>
  <c r="UE2557" i="2" s="1"/>
  <c r="NO2545" i="2"/>
  <c r="NO2557" i="2" s="1"/>
  <c r="NN2567" i="2" s="1"/>
  <c r="UF2547" i="2"/>
  <c r="UF2559" i="2" s="1"/>
  <c r="BN2548" i="2"/>
  <c r="BN2560" i="2" s="1"/>
  <c r="QS2548" i="2"/>
  <c r="QS2560" i="2" s="1"/>
  <c r="UM2545" i="2"/>
  <c r="UM2557" i="2" s="1"/>
  <c r="PD2545" i="2"/>
  <c r="PD2557" i="2" s="1"/>
  <c r="Y2546" i="2"/>
  <c r="Y2558" i="2" s="1"/>
  <c r="BN2546" i="2"/>
  <c r="BN2558" i="2" s="1"/>
  <c r="MC2548" i="2"/>
  <c r="MC2560" i="2" s="1"/>
  <c r="DL2545" i="2"/>
  <c r="DL2557" i="2" s="1"/>
  <c r="DQ2546" i="2"/>
  <c r="DQ2558" i="2" s="1"/>
  <c r="OH2548" i="2"/>
  <c r="OH2560" i="2" s="1"/>
  <c r="RL2548" i="2"/>
  <c r="RL2560" i="2" s="1"/>
  <c r="LN2546" i="2"/>
  <c r="LN2558" i="2" s="1"/>
  <c r="AQ2548" i="2"/>
  <c r="AQ2560" i="2" s="1"/>
  <c r="MJ2545" i="2"/>
  <c r="MJ2557" i="2" s="1"/>
  <c r="CT2545" i="2"/>
  <c r="CT2557" i="2" s="1"/>
  <c r="SC2545" i="2"/>
  <c r="SC2557" i="2" s="1"/>
  <c r="SC2567" i="2" s="1"/>
  <c r="JI2548" i="2"/>
  <c r="JI2560" i="2" s="1"/>
  <c r="HO2545" i="2"/>
  <c r="HO2557" i="2" s="1"/>
  <c r="AW2546" i="2"/>
  <c r="AW2558" i="2" s="1"/>
  <c r="AD2546" i="2"/>
  <c r="AD2558" i="2" s="1"/>
  <c r="OR2548" i="2"/>
  <c r="OR2560" i="2" s="1"/>
  <c r="EH2546" i="2"/>
  <c r="EH2558" i="2" s="1"/>
  <c r="PW2546" i="2"/>
  <c r="PW2558" i="2" s="1"/>
  <c r="HV2545" i="2"/>
  <c r="HV2557" i="2" s="1"/>
  <c r="JX2548" i="2"/>
  <c r="JX2560" i="2" s="1"/>
  <c r="Z2547" i="2"/>
  <c r="Z2559" i="2" s="1"/>
  <c r="BH2546" i="2"/>
  <c r="BH2558" i="2" s="1"/>
  <c r="TI2548" i="2"/>
  <c r="TI2560" i="2" s="1"/>
  <c r="SR2548" i="2"/>
  <c r="SR2560" i="2" s="1"/>
  <c r="HS2548" i="2"/>
  <c r="HS2560" i="2" s="1"/>
  <c r="KT2547" i="2"/>
  <c r="KT2559" i="2" s="1"/>
  <c r="KZ2547" i="2"/>
  <c r="KZ2559" i="2" s="1"/>
  <c r="TD2546" i="2"/>
  <c r="TD2558" i="2" s="1"/>
  <c r="IB2547" i="2"/>
  <c r="IB2559" i="2" s="1"/>
  <c r="FE2547" i="2"/>
  <c r="FE2559" i="2" s="1"/>
  <c r="FE2568" i="2" s="1"/>
  <c r="VL2547" i="2"/>
  <c r="VL2559" i="2" s="1"/>
  <c r="NI2546" i="2"/>
  <c r="NI2558" i="2" s="1"/>
  <c r="QJ2545" i="2"/>
  <c r="QJ2557" i="2" s="1"/>
  <c r="FM2548" i="2"/>
  <c r="FM2560" i="2" s="1"/>
  <c r="FX2546" i="2"/>
  <c r="FX2558" i="2" s="1"/>
  <c r="IF2545" i="2"/>
  <c r="IF2557" i="2" s="1"/>
  <c r="OK2545" i="2"/>
  <c r="OK2557" i="2" s="1"/>
  <c r="NG2546" i="2"/>
  <c r="NG2558" i="2" s="1"/>
  <c r="QH2545" i="2"/>
  <c r="QH2557" i="2" s="1"/>
  <c r="TC2548" i="2"/>
  <c r="TC2560" i="2" s="1"/>
  <c r="CF2548" i="2"/>
  <c r="CF2560" i="2" s="1"/>
  <c r="QG2545" i="2"/>
  <c r="QG2557" i="2" s="1"/>
  <c r="UA2547" i="2"/>
  <c r="UA2559" i="2" s="1"/>
  <c r="QB2547" i="2"/>
  <c r="QB2559" i="2" s="1"/>
  <c r="TA2546" i="2"/>
  <c r="TA2558" i="2" s="1"/>
  <c r="TG2546" i="2"/>
  <c r="TG2558" i="2" s="1"/>
  <c r="BC2545" i="2"/>
  <c r="BC2557" i="2" s="1"/>
  <c r="IA2548" i="2"/>
  <c r="IA2560" i="2" s="1"/>
  <c r="UQ2545" i="2"/>
  <c r="UQ2557" i="2" s="1"/>
  <c r="HO2548" i="2"/>
  <c r="HO2560" i="2" s="1"/>
  <c r="N2547" i="2"/>
  <c r="N2559" i="2" s="1"/>
  <c r="CM2546" i="2"/>
  <c r="CM2558" i="2" s="1"/>
  <c r="NU2548" i="2"/>
  <c r="NU2560" i="2" s="1"/>
  <c r="MO2545" i="2"/>
  <c r="MO2557" i="2" s="1"/>
  <c r="VI2547" i="2"/>
  <c r="VI2559" i="2" s="1"/>
  <c r="K2546" i="2"/>
  <c r="K2558" i="2" s="1"/>
  <c r="CL2545" i="2"/>
  <c r="CL2557" i="2" s="1"/>
  <c r="FG2548" i="2"/>
  <c r="FG2560" i="2" s="1"/>
  <c r="TJ2545" i="2"/>
  <c r="TJ2557" i="2" s="1"/>
  <c r="JO2546" i="2"/>
  <c r="JO2558" i="2" s="1"/>
  <c r="NA2547" i="2"/>
  <c r="NA2559" i="2" s="1"/>
  <c r="GI2547" i="2"/>
  <c r="GI2559" i="2" s="1"/>
  <c r="TU2547" i="2"/>
  <c r="TU2559" i="2" s="1"/>
  <c r="OL2547" i="2"/>
  <c r="OL2559" i="2" s="1"/>
  <c r="IW2546" i="2"/>
  <c r="IW2558" i="2" s="1"/>
  <c r="DR2546" i="2"/>
  <c r="DR2558" i="2" s="1"/>
  <c r="EC2545" i="2"/>
  <c r="EC2557" i="2" s="1"/>
  <c r="EB2567" i="2" s="1"/>
  <c r="EA2545" i="2"/>
  <c r="EA2557" i="2" s="1"/>
  <c r="KT2546" i="2"/>
  <c r="KT2558" i="2" s="1"/>
  <c r="L2546" i="2"/>
  <c r="L2558" i="2" s="1"/>
  <c r="EN2548" i="2"/>
  <c r="EN2560" i="2" s="1"/>
  <c r="CH2548" i="2"/>
  <c r="CH2560" i="2" s="1"/>
  <c r="BS2547" i="2"/>
  <c r="BS2559" i="2" s="1"/>
  <c r="BS2568" i="2" s="1"/>
  <c r="GC2545" i="2"/>
  <c r="GC2557" i="2" s="1"/>
  <c r="CQ2547" i="2"/>
  <c r="CQ2559" i="2" s="1"/>
  <c r="MU2545" i="2"/>
  <c r="MU2557" i="2" s="1"/>
  <c r="QZ2547" i="2"/>
  <c r="QZ2559" i="2" s="1"/>
  <c r="BG2545" i="2"/>
  <c r="BG2557" i="2" s="1"/>
  <c r="RX2545" i="2"/>
  <c r="RX2557" i="2" s="1"/>
  <c r="UF2548" i="2"/>
  <c r="UF2560" i="2" s="1"/>
  <c r="MD2545" i="2"/>
  <c r="MD2557" i="2" s="1"/>
  <c r="DD2548" i="2"/>
  <c r="DD2560" i="2" s="1"/>
  <c r="Y2545" i="2"/>
  <c r="Y2557" i="2" s="1"/>
  <c r="LG2548" i="2"/>
  <c r="LG2560" i="2" s="1"/>
  <c r="AI2548" i="2"/>
  <c r="AI2560" i="2" s="1"/>
  <c r="RG2547" i="2"/>
  <c r="RG2559" i="2" s="1"/>
  <c r="Y2547" i="2"/>
  <c r="Y2559" i="2" s="1"/>
  <c r="GP2547" i="2"/>
  <c r="GP2559" i="2" s="1"/>
  <c r="LX2548" i="2"/>
  <c r="LX2560" i="2" s="1"/>
  <c r="UG2546" i="2"/>
  <c r="UG2558" i="2" s="1"/>
  <c r="NC2546" i="2"/>
  <c r="NC2558" i="2" s="1"/>
  <c r="ND2548" i="2"/>
  <c r="ND2560" i="2" s="1"/>
  <c r="CF2547" i="2"/>
  <c r="CF2559" i="2" s="1"/>
  <c r="PO2547" i="2"/>
  <c r="PO2559" i="2" s="1"/>
  <c r="HI2548" i="2"/>
  <c r="HI2560" i="2" s="1"/>
  <c r="LQ2545" i="2"/>
  <c r="LQ2557" i="2" s="1"/>
  <c r="KA2546" i="2"/>
  <c r="KA2558" i="2" s="1"/>
  <c r="HC2545" i="2"/>
  <c r="HC2557" i="2" s="1"/>
  <c r="HD2545" i="2"/>
  <c r="HD2557" i="2" s="1"/>
  <c r="MI2547" i="2"/>
  <c r="MI2559" i="2" s="1"/>
  <c r="NI2547" i="2"/>
  <c r="NI2559" i="2" s="1"/>
  <c r="FQ2547" i="2"/>
  <c r="FQ2559" i="2" s="1"/>
  <c r="IZ2546" i="2"/>
  <c r="IZ2558" i="2" s="1"/>
  <c r="ES2546" i="2"/>
  <c r="ES2558" i="2" s="1"/>
  <c r="TP2548" i="2"/>
  <c r="TP2560" i="2" s="1"/>
  <c r="TO2547" i="2"/>
  <c r="TO2559" i="2" s="1"/>
  <c r="LQ2547" i="2"/>
  <c r="LQ2559" i="2" s="1"/>
  <c r="PC2547" i="2"/>
  <c r="PC2559" i="2" s="1"/>
  <c r="QA2547" i="2"/>
  <c r="QA2559" i="2" s="1"/>
  <c r="JK2545" i="2"/>
  <c r="JK2557" i="2" s="1"/>
  <c r="UX2547" i="2"/>
  <c r="UX2559" i="2" s="1"/>
  <c r="RA2548" i="2"/>
  <c r="RA2560" i="2" s="1"/>
  <c r="ML2545" i="2"/>
  <c r="ML2557" i="2" s="1"/>
  <c r="QP2545" i="2"/>
  <c r="QP2557" i="2" s="1"/>
  <c r="EM2547" i="2"/>
  <c r="EM2559" i="2" s="1"/>
  <c r="BU2548" i="2"/>
  <c r="BU2560" i="2" s="1"/>
  <c r="RF2547" i="2"/>
  <c r="RF2559" i="2" s="1"/>
  <c r="EM2546" i="2"/>
  <c r="EM2558" i="2" s="1"/>
  <c r="DD2547" i="2"/>
  <c r="DD2559" i="2" s="1"/>
  <c r="BP2545" i="2"/>
  <c r="BP2557" i="2" s="1"/>
  <c r="LG2546" i="2"/>
  <c r="LG2558" i="2" s="1"/>
  <c r="CG2547" i="2"/>
  <c r="CG2559" i="2" s="1"/>
  <c r="KZ2548" i="2"/>
  <c r="KZ2560" i="2" s="1"/>
  <c r="UA2545" i="2"/>
  <c r="UA2557" i="2" s="1"/>
  <c r="VI2546" i="2"/>
  <c r="VI2558" i="2" s="1"/>
  <c r="MR2546" i="2"/>
  <c r="MR2558" i="2" s="1"/>
  <c r="VF2548" i="2"/>
  <c r="VF2560" i="2" s="1"/>
  <c r="NY2546" i="2"/>
  <c r="NY2558" i="2" s="1"/>
  <c r="NS2545" i="2"/>
  <c r="NS2557" i="2" s="1"/>
  <c r="TB2548" i="2"/>
  <c r="TB2560" i="2" s="1"/>
  <c r="UN2546" i="2"/>
  <c r="UN2558" i="2" s="1"/>
  <c r="PI2548" i="2"/>
  <c r="PI2560" i="2" s="1"/>
  <c r="NC2545" i="2"/>
  <c r="NC2557" i="2" s="1"/>
  <c r="GW2546" i="2"/>
  <c r="GW2558" i="2" s="1"/>
  <c r="MC2547" i="2"/>
  <c r="MC2559" i="2" s="1"/>
  <c r="DE2547" i="2"/>
  <c r="DE2559" i="2" s="1"/>
  <c r="JO2545" i="2"/>
  <c r="JO2557" i="2" s="1"/>
  <c r="PL2546" i="2"/>
  <c r="PL2558" i="2" s="1"/>
  <c r="VD2547" i="2"/>
  <c r="VD2559" i="2" s="1"/>
  <c r="HM2547" i="2"/>
  <c r="HM2559" i="2" s="1"/>
  <c r="HM2568" i="2" s="1"/>
  <c r="SE2546" i="2"/>
  <c r="SE2558" i="2" s="1"/>
  <c r="TZ2548" i="2"/>
  <c r="TZ2560" i="2" s="1"/>
  <c r="MP2545" i="2"/>
  <c r="MP2557" i="2" s="1"/>
  <c r="GK2545" i="2"/>
  <c r="GK2557" i="2" s="1"/>
  <c r="GJ2567" i="2" s="1"/>
  <c r="SO2545" i="2"/>
  <c r="SO2557" i="2" s="1"/>
  <c r="PU2548" i="2"/>
  <c r="PU2560" i="2" s="1"/>
  <c r="ON2545" i="2"/>
  <c r="ON2557" i="2" s="1"/>
  <c r="PQ2546" i="2"/>
  <c r="PQ2558" i="2" s="1"/>
  <c r="BO2545" i="2"/>
  <c r="BO2557" i="2" s="1"/>
  <c r="BN2567" i="2" s="1"/>
  <c r="SJ2548" i="2"/>
  <c r="SJ2560" i="2" s="1"/>
  <c r="IL2545" i="2"/>
  <c r="IL2557" i="2" s="1"/>
  <c r="TB2546" i="2"/>
  <c r="TB2558" i="2" s="1"/>
  <c r="VE2547" i="2"/>
  <c r="VE2559" i="2" s="1"/>
  <c r="UE2547" i="2"/>
  <c r="UE2559" i="2" s="1"/>
  <c r="BI2548" i="2"/>
  <c r="BI2560" i="2" s="1"/>
  <c r="OH2547" i="2"/>
  <c r="OH2559" i="2" s="1"/>
  <c r="NB2548" i="2"/>
  <c r="NB2560" i="2" s="1"/>
  <c r="TH2545" i="2"/>
  <c r="TH2557" i="2" s="1"/>
  <c r="EH2548" i="2"/>
  <c r="EH2560" i="2" s="1"/>
  <c r="PO2548" i="2"/>
  <c r="PO2560" i="2" s="1"/>
  <c r="DQ2545" i="2"/>
  <c r="DQ2557" i="2" s="1"/>
  <c r="MR2547" i="2"/>
  <c r="MR2559" i="2" s="1"/>
  <c r="SO2547" i="2"/>
  <c r="SO2559" i="2" s="1"/>
  <c r="SO2568" i="2" s="1"/>
  <c r="HA2546" i="2"/>
  <c r="HA2558" i="2" s="1"/>
  <c r="QI2547" i="2"/>
  <c r="QI2559" i="2" s="1"/>
  <c r="HO2547" i="2"/>
  <c r="HO2559" i="2" s="1"/>
  <c r="HN2568" i="2" s="1"/>
  <c r="FH2546" i="2"/>
  <c r="FH2558" i="2" s="1"/>
  <c r="EH2545" i="2"/>
  <c r="EH2557" i="2" s="1"/>
  <c r="BV2548" i="2"/>
  <c r="BV2560" i="2" s="1"/>
  <c r="AE2545" i="2"/>
  <c r="AE2557" i="2" s="1"/>
  <c r="TP2546" i="2"/>
  <c r="TP2558" i="2" s="1"/>
  <c r="DV2547" i="2"/>
  <c r="DV2559" i="2" s="1"/>
  <c r="LG2547" i="2"/>
  <c r="LG2559" i="2" s="1"/>
  <c r="LF2568" i="2" s="1"/>
  <c r="RN2548" i="2"/>
  <c r="RN2560" i="2" s="1"/>
  <c r="NZ2545" i="2"/>
  <c r="NZ2557" i="2" s="1"/>
  <c r="GJ2546" i="2"/>
  <c r="GJ2558" i="2" s="1"/>
  <c r="AO2547" i="2"/>
  <c r="AO2559" i="2" s="1"/>
  <c r="AO2568" i="2" s="1"/>
  <c r="AR2548" i="2"/>
  <c r="AR2560" i="2" s="1"/>
  <c r="DO2545" i="2"/>
  <c r="DO2557" i="2" s="1"/>
  <c r="IS2545" i="2"/>
  <c r="IS2557" i="2" s="1"/>
  <c r="RS2546" i="2"/>
  <c r="RS2558" i="2" s="1"/>
  <c r="AJ2545" i="2"/>
  <c r="AJ2557" i="2" s="1"/>
  <c r="MK2547" i="2"/>
  <c r="MK2559" i="2" s="1"/>
  <c r="UR2546" i="2"/>
  <c r="UR2558" i="2" s="1"/>
  <c r="IB2546" i="2"/>
  <c r="IB2558" i="2" s="1"/>
  <c r="GI2548" i="2"/>
  <c r="GI2560" i="2" s="1"/>
  <c r="TU2546" i="2"/>
  <c r="TU2558" i="2" s="1"/>
  <c r="FT2547" i="2"/>
  <c r="FT2559" i="2" s="1"/>
  <c r="QB2546" i="2"/>
  <c r="QB2558" i="2" s="1"/>
  <c r="BH2545" i="2"/>
  <c r="BH2557" i="2" s="1"/>
  <c r="GE2545" i="2"/>
  <c r="GE2557" i="2" s="1"/>
  <c r="IL2548" i="2"/>
  <c r="IL2560" i="2" s="1"/>
  <c r="UL2547" i="2"/>
  <c r="UL2559" i="2" s="1"/>
  <c r="FZ2548" i="2"/>
  <c r="FZ2560" i="2" s="1"/>
  <c r="LZ2545" i="2"/>
  <c r="LZ2557" i="2" s="1"/>
  <c r="FN2548" i="2"/>
  <c r="FN2560" i="2" s="1"/>
  <c r="RM2547" i="2"/>
  <c r="RM2559" i="2" s="1"/>
  <c r="OW2545" i="2"/>
  <c r="OW2557" i="2" s="1"/>
  <c r="KC2546" i="2"/>
  <c r="KC2558" i="2" s="1"/>
  <c r="RB2548" i="2"/>
  <c r="RB2560" i="2" s="1"/>
  <c r="TV2546" i="2"/>
  <c r="TV2558" i="2" s="1"/>
  <c r="MF2547" i="2"/>
  <c r="MF2559" i="2" s="1"/>
  <c r="OH2545" i="2"/>
  <c r="OH2557" i="2" s="1"/>
  <c r="RR2548" i="2"/>
  <c r="RR2560" i="2" s="1"/>
  <c r="VK2547" i="2"/>
  <c r="VK2559" i="2" s="1"/>
  <c r="TA2547" i="2"/>
  <c r="TA2559" i="2" s="1"/>
  <c r="M2545" i="2"/>
  <c r="M2557" i="2" s="1"/>
  <c r="IX2547" i="2"/>
  <c r="IX2559" i="2" s="1"/>
  <c r="AE2548" i="2"/>
  <c r="AE2560" i="2" s="1"/>
  <c r="NT2546" i="2"/>
  <c r="NT2558" i="2" s="1"/>
  <c r="RX2547" i="2"/>
  <c r="RX2559" i="2" s="1"/>
  <c r="HG2547" i="2"/>
  <c r="HG2559" i="2" s="1"/>
  <c r="JL2545" i="2"/>
  <c r="JL2557" i="2" s="1"/>
  <c r="LA2546" i="2"/>
  <c r="LA2558" i="2" s="1"/>
  <c r="IF2548" i="2"/>
  <c r="IF2560" i="2" s="1"/>
  <c r="GK2548" i="2"/>
  <c r="GK2560" i="2" s="1"/>
  <c r="ON2547" i="2"/>
  <c r="ON2559" i="2" s="1"/>
  <c r="UE2546" i="2"/>
  <c r="UE2558" i="2" s="1"/>
  <c r="OB2545" i="2"/>
  <c r="OB2557" i="2" s="1"/>
  <c r="QT2547" i="2"/>
  <c r="QT2559" i="2" s="1"/>
  <c r="EG2548" i="2"/>
  <c r="EG2560" i="2" s="1"/>
  <c r="PD2548" i="2"/>
  <c r="PD2560" i="2" s="1"/>
  <c r="FR2548" i="2"/>
  <c r="FR2560" i="2" s="1"/>
  <c r="NY2547" i="2"/>
  <c r="NY2559" i="2" s="1"/>
  <c r="MD2547" i="2"/>
  <c r="MD2559" i="2" s="1"/>
  <c r="FY2548" i="2"/>
  <c r="FY2560" i="2" s="1"/>
  <c r="DR2545" i="2"/>
  <c r="DR2557" i="2" s="1"/>
  <c r="CZ2547" i="2"/>
  <c r="CZ2559" i="2" s="1"/>
  <c r="AW2547" i="2"/>
  <c r="AW2559" i="2" s="1"/>
  <c r="L2548" i="2"/>
  <c r="L2560" i="2" s="1"/>
  <c r="EH2547" i="2"/>
  <c r="EH2559" i="2" s="1"/>
  <c r="MJ2548" i="2"/>
  <c r="MJ2560" i="2" s="1"/>
  <c r="AD2548" i="2"/>
  <c r="AD2560" i="2" s="1"/>
  <c r="IK2547" i="2"/>
  <c r="IK2559" i="2" s="1"/>
  <c r="JJ2547" i="2"/>
  <c r="JJ2559" i="2" s="1"/>
  <c r="RA2546" i="2"/>
  <c r="RA2558" i="2" s="1"/>
  <c r="AX2545" i="2"/>
  <c r="AX2557" i="2" s="1"/>
  <c r="S2547" i="2"/>
  <c r="S2559" i="2" s="1"/>
  <c r="RL2546" i="2"/>
  <c r="RL2558" i="2" s="1"/>
  <c r="FA2545" i="2"/>
  <c r="FA2557" i="2" s="1"/>
  <c r="EZ2567" i="2" s="1"/>
  <c r="KM2547" i="2"/>
  <c r="KM2559" i="2" s="1"/>
  <c r="KM2568" i="2" s="1"/>
  <c r="PX2547" i="2"/>
  <c r="PX2559" i="2" s="1"/>
  <c r="HU2546" i="2"/>
  <c r="HU2558" i="2" s="1"/>
  <c r="KV2545" i="2"/>
  <c r="KV2557" i="2" s="1"/>
  <c r="Y2548" i="2"/>
  <c r="Y2560" i="2" s="1"/>
  <c r="LF2545" i="2"/>
  <c r="LF2557" i="2" s="1"/>
  <c r="GF2545" i="2"/>
  <c r="GF2557" i="2" s="1"/>
  <c r="SR2545" i="2"/>
  <c r="SR2557" i="2" s="1"/>
  <c r="JL2548" i="2"/>
  <c r="JL2560" i="2" s="1"/>
  <c r="KS2548" i="2"/>
  <c r="KS2560" i="2" s="1"/>
  <c r="KY2548" i="2"/>
  <c r="KY2560" i="2" s="1"/>
  <c r="RB2546" i="2"/>
  <c r="RB2558" i="2" s="1"/>
  <c r="FK2548" i="2"/>
  <c r="FK2560" i="2" s="1"/>
  <c r="EP2548" i="2"/>
  <c r="EP2560" i="2" s="1"/>
  <c r="VK2548" i="2"/>
  <c r="VK2560" i="2" s="1"/>
  <c r="NJ2547" i="2"/>
  <c r="NJ2559" i="2" s="1"/>
  <c r="QI2546" i="2"/>
  <c r="QI2558" i="2" s="1"/>
  <c r="IL2547" i="2"/>
  <c r="IL2559" i="2" s="1"/>
  <c r="BC2548" i="2"/>
  <c r="BC2560" i="2" s="1"/>
  <c r="JP2547" i="2"/>
  <c r="JP2559" i="2" s="1"/>
  <c r="OM2547" i="2"/>
  <c r="OM2559" i="2" s="1"/>
  <c r="OL2568" i="2" s="1"/>
  <c r="NH2547" i="2"/>
  <c r="NH2559" i="2" s="1"/>
  <c r="QG2546" i="2"/>
  <c r="QG2558" i="2" s="1"/>
  <c r="QM2546" i="2"/>
  <c r="QM2558" i="2" s="1"/>
  <c r="PQ2547" i="2"/>
  <c r="PQ2559" i="2" s="1"/>
  <c r="IT2548" i="2"/>
  <c r="IT2560" i="2" s="1"/>
  <c r="EV2545" i="2"/>
  <c r="EV2557" i="2" s="1"/>
  <c r="QA2548" i="2"/>
  <c r="QA2560" i="2" s="1"/>
  <c r="TB2547" i="2"/>
  <c r="TB2559" i="2" s="1"/>
  <c r="TH2547" i="2"/>
  <c r="TH2559" i="2" s="1"/>
  <c r="UH2548" i="2"/>
  <c r="UH2560" i="2" s="1"/>
  <c r="TI2546" i="2"/>
  <c r="TI2558" i="2" s="1"/>
  <c r="PW2545" i="2"/>
  <c r="PW2557" i="2" s="1"/>
  <c r="PV2567" i="2" s="1"/>
  <c r="SV2548" i="2"/>
  <c r="SV2560" i="2" s="1"/>
  <c r="M2548" i="2"/>
  <c r="M2560" i="2" s="1"/>
  <c r="CN2547" i="2"/>
  <c r="CN2559" i="2" s="1"/>
  <c r="NY2548" i="2"/>
  <c r="NY2560" i="2" s="1"/>
  <c r="EV2548" i="2"/>
  <c r="EV2560" i="2" s="1"/>
  <c r="IX2546" i="2"/>
  <c r="IX2558" i="2" s="1"/>
  <c r="L2547" i="2"/>
  <c r="L2559" i="2" s="1"/>
  <c r="CK2546" i="2"/>
  <c r="CK2558" i="2" s="1"/>
  <c r="CQ2546" i="2"/>
  <c r="CQ2558" i="2" s="1"/>
  <c r="LX2545" i="2"/>
  <c r="LX2557" i="2" s="1"/>
  <c r="JX2547" i="2"/>
  <c r="JX2559" i="2" s="1"/>
  <c r="UM2547" i="2"/>
  <c r="UM2559" i="2" s="1"/>
  <c r="HI2546" i="2"/>
  <c r="HI2558" i="2" s="1"/>
  <c r="FZ2546" i="2"/>
  <c r="FZ2558" i="2" s="1"/>
  <c r="JU2547" i="2"/>
  <c r="JU2559" i="2" s="1"/>
  <c r="NB2546" i="2"/>
  <c r="NB2558" i="2" s="1"/>
  <c r="NM2545" i="2"/>
  <c r="NM2557" i="2" s="1"/>
  <c r="NM2567" i="2" s="1"/>
  <c r="KP2546" i="2"/>
  <c r="KP2558" i="2" s="1"/>
  <c r="SL2547" i="2"/>
  <c r="SL2559" i="2" s="1"/>
  <c r="PU2546" i="2"/>
  <c r="PU2558" i="2" s="1"/>
  <c r="JU2548" i="2"/>
  <c r="JU2560" i="2" s="1"/>
  <c r="FS2547" i="2"/>
  <c r="FS2559" i="2" s="1"/>
  <c r="OE2547" i="2"/>
  <c r="OE2559" i="2" s="1"/>
  <c r="HB2548" i="2"/>
  <c r="HB2560" i="2" s="1"/>
  <c r="GR2546" i="2"/>
  <c r="GR2558" i="2" s="1"/>
  <c r="AL2546" i="2"/>
  <c r="AL2558" i="2" s="1"/>
  <c r="RM2545" i="2"/>
  <c r="RM2557" i="2" s="1"/>
  <c r="LY2545" i="2"/>
  <c r="LY2557" i="2" s="1"/>
  <c r="RZ2545" i="2"/>
  <c r="RZ2557" i="2" s="1"/>
  <c r="AW2545" i="2"/>
  <c r="AW2557" i="2" s="1"/>
  <c r="KJ2546" i="2"/>
  <c r="KJ2558" i="2" s="1"/>
  <c r="CS2548" i="2"/>
  <c r="CS2560" i="2" s="1"/>
  <c r="CA2546" i="2"/>
  <c r="CA2558" i="2" s="1"/>
  <c r="T2545" i="2"/>
  <c r="T2557" i="2" s="1"/>
  <c r="CA2545" i="2"/>
  <c r="CA2557" i="2" s="1"/>
  <c r="ND2545" i="2"/>
  <c r="ND2557" i="2" s="1"/>
  <c r="ND2547" i="2"/>
  <c r="ND2559" i="2" s="1"/>
  <c r="EV2546" i="2"/>
  <c r="EV2558" i="2" s="1"/>
  <c r="PQ2545" i="2"/>
  <c r="PQ2557" i="2" s="1"/>
  <c r="HJ2547" i="2"/>
  <c r="HJ2559" i="2" s="1"/>
  <c r="TV2547" i="2"/>
  <c r="TV2559" i="2" s="1"/>
  <c r="KB2545" i="2"/>
  <c r="KB2557" i="2" s="1"/>
  <c r="TO2546" i="2"/>
  <c r="TO2558" i="2" s="1"/>
  <c r="CN2548" i="2"/>
  <c r="CN2560" i="2" s="1"/>
  <c r="LW2547" i="2"/>
  <c r="LW2559" i="2" s="1"/>
  <c r="NG2545" i="2"/>
  <c r="NG2557" i="2" s="1"/>
  <c r="PE2548" i="2"/>
  <c r="PE2560" i="2" s="1"/>
  <c r="HP2546" i="2"/>
  <c r="HP2558" i="2" s="1"/>
  <c r="ET2545" i="2"/>
  <c r="ET2557" i="2" s="1"/>
  <c r="FN2545" i="2"/>
  <c r="FN2557" i="2" s="1"/>
  <c r="TM2545" i="2"/>
  <c r="TM2557" i="2" s="1"/>
  <c r="KU2545" i="2"/>
  <c r="KU2557" i="2" s="1"/>
  <c r="PE2545" i="2"/>
  <c r="PE2557" i="2" s="1"/>
  <c r="PD2567" i="2" s="1"/>
  <c r="EI2548" i="2"/>
  <c r="EI2560" i="2" s="1"/>
  <c r="RG2546" i="2"/>
  <c r="RG2558" i="2" s="1"/>
  <c r="UW2546" i="2"/>
  <c r="UW2558" i="2" s="1"/>
  <c r="OF2548" i="2"/>
  <c r="OF2560" i="2" s="1"/>
  <c r="ML2548" i="2"/>
  <c r="ML2560" i="2" s="1"/>
  <c r="LH2546" i="2"/>
  <c r="LH2558" i="2" s="1"/>
  <c r="EO2545" i="2"/>
  <c r="EO2557" i="2" s="1"/>
  <c r="BV2547" i="2"/>
  <c r="BV2559" i="2" s="1"/>
  <c r="DF2545" i="2"/>
  <c r="DF2557" i="2" s="1"/>
  <c r="EN2545" i="2"/>
  <c r="EN2557" i="2" s="1"/>
  <c r="Q2545" i="2"/>
  <c r="Q2557" i="2" s="1"/>
  <c r="NO2547" i="2"/>
  <c r="NO2559" i="2" s="1"/>
  <c r="KH2546" i="2"/>
  <c r="KH2558" i="2" s="1"/>
  <c r="CE2545" i="2"/>
  <c r="CE2557" i="2" s="1"/>
  <c r="JQ2548" i="2"/>
  <c r="JQ2560" i="2" s="1"/>
  <c r="OL2548" i="2"/>
  <c r="OL2560" i="2" s="1"/>
  <c r="VJ2545" i="2"/>
  <c r="VJ2557" i="2" s="1"/>
  <c r="RS2545" i="2"/>
  <c r="RS2557" i="2" s="1"/>
  <c r="IM2547" i="2"/>
  <c r="IM2559" i="2" s="1"/>
  <c r="EN2546" i="2"/>
  <c r="EN2558" i="2" s="1"/>
  <c r="EA2547" i="2"/>
  <c r="EA2559" i="2" s="1"/>
  <c r="UY2548" i="2"/>
  <c r="UY2560" i="2" s="1"/>
  <c r="OT2546" i="2"/>
  <c r="OT2558" i="2" s="1"/>
  <c r="PJ2547" i="2"/>
  <c r="PJ2559" i="2" s="1"/>
  <c r="RB2545" i="2"/>
  <c r="RB2557" i="2" s="1"/>
  <c r="GX2545" i="2"/>
  <c r="GX2557" i="2" s="1"/>
  <c r="VI2545" i="2"/>
  <c r="VI2557" i="2" s="1"/>
  <c r="DC2545" i="2"/>
  <c r="DC2557" i="2" s="1"/>
  <c r="DC2567" i="2" s="1"/>
  <c r="SK2548" i="2"/>
  <c r="SK2560" i="2" s="1"/>
  <c r="LS2548" i="2"/>
  <c r="LS2560" i="2" s="1"/>
  <c r="VC2546" i="2"/>
  <c r="VC2558" i="2" s="1"/>
  <c r="OG2546" i="2"/>
  <c r="OG2558" i="2" s="1"/>
  <c r="SF2545" i="2"/>
  <c r="SF2557" i="2" s="1"/>
  <c r="MO2547" i="2"/>
  <c r="MO2559" i="2" s="1"/>
  <c r="MP2548" i="2"/>
  <c r="MP2560" i="2" s="1"/>
  <c r="KC2547" i="2"/>
  <c r="KC2559" i="2" s="1"/>
  <c r="IW2547" i="2"/>
  <c r="IW2559" i="2" s="1"/>
  <c r="IW2568" i="2" s="1"/>
  <c r="PV2547" i="2"/>
  <c r="PV2559" i="2" s="1"/>
  <c r="MX2546" i="2"/>
  <c r="MX2558" i="2" s="1"/>
  <c r="PR2545" i="2"/>
  <c r="PR2557" i="2" s="1"/>
  <c r="BJ2546" i="2"/>
  <c r="BJ2558" i="2" s="1"/>
  <c r="CS2547" i="2"/>
  <c r="CS2559" i="2" s="1"/>
  <c r="KB2546" i="2"/>
  <c r="KB2558" i="2" s="1"/>
  <c r="JJ2548" i="2"/>
  <c r="JJ2560" i="2" s="1"/>
  <c r="KT2548" i="2"/>
  <c r="KT2560" i="2" s="1"/>
  <c r="UA2548" i="2"/>
  <c r="UA2560" i="2" s="1"/>
  <c r="BJ2547" i="2"/>
  <c r="BJ2559" i="2" s="1"/>
  <c r="GV2548" i="2"/>
  <c r="GV2560" i="2" s="1"/>
  <c r="OF2546" i="2"/>
  <c r="OF2558" i="2" s="1"/>
  <c r="DU2545" i="2"/>
  <c r="DU2557" i="2" s="1"/>
  <c r="EJ2546" i="2"/>
  <c r="EJ2558" i="2" s="1"/>
  <c r="PP2547" i="2"/>
  <c r="PP2559" i="2" s="1"/>
  <c r="RE2546" i="2"/>
  <c r="RE2558" i="2" s="1"/>
  <c r="MQ2546" i="2"/>
  <c r="MQ2558" i="2" s="1"/>
  <c r="MU2547" i="2"/>
  <c r="MU2559" i="2" s="1"/>
  <c r="HB2545" i="2"/>
  <c r="HB2557" i="2" s="1"/>
  <c r="Z2545" i="2"/>
  <c r="Z2557" i="2" s="1"/>
  <c r="HM2545" i="2"/>
  <c r="HM2557" i="2" s="1"/>
  <c r="HM2567" i="2" s="1"/>
  <c r="IR2546" i="2"/>
  <c r="IR2558" i="2" s="1"/>
  <c r="KJ2548" i="2"/>
  <c r="KJ2560" i="2" s="1"/>
  <c r="BT2546" i="2"/>
  <c r="BT2558" i="2" s="1"/>
  <c r="UM2548" i="2"/>
  <c r="UM2560" i="2" s="1"/>
  <c r="NI2545" i="2"/>
  <c r="NI2557" i="2" s="1"/>
  <c r="DU2546" i="2"/>
  <c r="DU2558" i="2" s="1"/>
  <c r="RW2547" i="2"/>
  <c r="RW2559" i="2" s="1"/>
  <c r="BC2547" i="2"/>
  <c r="BC2559" i="2" s="1"/>
  <c r="VD2546" i="2"/>
  <c r="VD2558" i="2" s="1"/>
  <c r="SU2547" i="2"/>
  <c r="SU2559" i="2" s="1"/>
  <c r="LB2546" i="2"/>
  <c r="LB2558" i="2" s="1"/>
  <c r="MU2546" i="2"/>
  <c r="MU2558" i="2" s="1"/>
  <c r="EA2548" i="2"/>
  <c r="EA2560" i="2" s="1"/>
  <c r="LQ2546" i="2"/>
  <c r="LQ2558" i="2" s="1"/>
  <c r="RT2545" i="2"/>
  <c r="RT2557" i="2" s="1"/>
  <c r="M2547" i="2"/>
  <c r="M2559" i="2" s="1"/>
  <c r="MI2545" i="2"/>
  <c r="MI2557" i="2" s="1"/>
  <c r="MI2567" i="2" s="1"/>
  <c r="OS2548" i="2"/>
  <c r="OS2560" i="2" s="1"/>
  <c r="HU2545" i="2"/>
  <c r="HU2557" i="2" s="1"/>
  <c r="HT2567" i="2" s="1"/>
  <c r="GJ2547" i="2"/>
  <c r="GJ2559" i="2" s="1"/>
  <c r="BH2548" i="2"/>
  <c r="BH2560" i="2" s="1"/>
  <c r="CW2548" i="2"/>
  <c r="CW2560" i="2" s="1"/>
  <c r="SU2545" i="2"/>
  <c r="SU2557" i="2" s="1"/>
  <c r="MW2547" i="2"/>
  <c r="MW2559" i="2" s="1"/>
  <c r="MV2568" i="2" s="1"/>
  <c r="EB2546" i="2"/>
  <c r="EB2558" i="2" s="1"/>
  <c r="IN2546" i="2"/>
  <c r="IN2558" i="2" s="1"/>
  <c r="UK2546" i="2"/>
  <c r="UK2558" i="2" s="1"/>
  <c r="SE2545" i="2"/>
  <c r="SE2557" i="2" s="1"/>
  <c r="LZ2548" i="2"/>
  <c r="LZ2560" i="2" s="1"/>
  <c r="KM2545" i="2"/>
  <c r="KM2557" i="2" s="1"/>
  <c r="RK2545" i="2"/>
  <c r="RK2557" i="2" s="1"/>
  <c r="RK2567" i="2" s="1"/>
  <c r="RQ2547" i="2"/>
  <c r="RQ2559" i="2" s="1"/>
  <c r="FX2547" i="2"/>
  <c r="FX2559" i="2" s="1"/>
  <c r="UQ2548" i="2"/>
  <c r="UQ2560" i="2" s="1"/>
  <c r="IY2546" i="2"/>
  <c r="IY2558" i="2" s="1"/>
  <c r="ME2546" i="2"/>
  <c r="ME2558" i="2" s="1"/>
  <c r="QM2545" i="2"/>
  <c r="QM2557" i="2" s="1"/>
  <c r="BI2547" i="2"/>
  <c r="BI2559" i="2" s="1"/>
  <c r="JK2547" i="2"/>
  <c r="JK2559" i="2" s="1"/>
  <c r="JJ2568" i="2" s="1"/>
  <c r="TC2545" i="2"/>
  <c r="TC2557" i="2" s="1"/>
  <c r="TB2567" i="2" s="1"/>
  <c r="AU2548" i="2"/>
  <c r="AU2560" i="2" s="1"/>
  <c r="QU2547" i="2"/>
  <c r="QU2559" i="2" s="1"/>
  <c r="TM2548" i="2"/>
  <c r="TM2560" i="2" s="1"/>
  <c r="AK2545" i="2"/>
  <c r="AK2557" i="2" s="1"/>
  <c r="RW2546" i="2"/>
  <c r="RW2558" i="2" s="1"/>
  <c r="QN2546" i="2"/>
  <c r="QN2558" i="2" s="1"/>
  <c r="HD2548" i="2"/>
  <c r="HD2560" i="2" s="1"/>
  <c r="EC2547" i="2"/>
  <c r="EC2559" i="2" s="1"/>
  <c r="EB2568" i="2" s="1"/>
  <c r="IH2546" i="2"/>
  <c r="IH2558" i="2" s="1"/>
  <c r="GL2547" i="2"/>
  <c r="GL2559" i="2" s="1"/>
  <c r="LR2547" i="2"/>
  <c r="LR2559" i="2" s="1"/>
  <c r="UF2545" i="2"/>
  <c r="UF2557" i="2" s="1"/>
  <c r="KO2547" i="2"/>
  <c r="KO2559" i="2" s="1"/>
  <c r="KG2546" i="2"/>
  <c r="KG2558" i="2" s="1"/>
  <c r="HH2548" i="2"/>
  <c r="HH2560" i="2" s="1"/>
  <c r="SJ2546" i="2"/>
  <c r="SJ2558" i="2" s="1"/>
  <c r="KS2547" i="2"/>
  <c r="KS2559" i="2" s="1"/>
  <c r="OA2545" i="2"/>
  <c r="OA2557" i="2" s="1"/>
  <c r="MC2546" i="2"/>
  <c r="MC2558" i="2" s="1"/>
  <c r="QZ2545" i="2"/>
  <c r="QZ2557" i="2" s="1"/>
  <c r="RS2547" i="2"/>
  <c r="RS2559" i="2" s="1"/>
  <c r="PU2545" i="2"/>
  <c r="PU2557" i="2" s="1"/>
  <c r="AU2545" i="2"/>
  <c r="AU2557" i="2" s="1"/>
  <c r="AU2567" i="2" s="1"/>
  <c r="KH2545" i="2"/>
  <c r="KH2557" i="2" s="1"/>
  <c r="DC2548" i="2"/>
  <c r="DC2560" i="2" s="1"/>
  <c r="MV2546" i="2"/>
  <c r="MV2558" i="2" s="1"/>
  <c r="UG2547" i="2"/>
  <c r="UG2559" i="2" s="1"/>
  <c r="IM2545" i="2"/>
  <c r="IM2557" i="2" s="1"/>
  <c r="IL2567" i="2" s="1"/>
  <c r="JI2546" i="2"/>
  <c r="JI2558" i="2" s="1"/>
  <c r="QZ2548" i="2"/>
  <c r="QZ2560" i="2" s="1"/>
  <c r="ME2547" i="2"/>
  <c r="ME2559" i="2" s="1"/>
  <c r="NT2548" i="2"/>
  <c r="NT2560" i="2" s="1"/>
  <c r="HT2548" i="2"/>
  <c r="HT2560" i="2" s="1"/>
  <c r="N2546" i="2"/>
  <c r="N2558" i="2" s="1"/>
  <c r="JV2546" i="2"/>
  <c r="JV2558" i="2" s="1"/>
  <c r="PW2548" i="2"/>
  <c r="PW2560" i="2" s="1"/>
  <c r="HV2547" i="2"/>
  <c r="HV2559" i="2" s="1"/>
  <c r="KU2546" i="2"/>
  <c r="KU2558" i="2" s="1"/>
  <c r="AD2547" i="2"/>
  <c r="AD2559" i="2" s="1"/>
  <c r="BC2546" i="2"/>
  <c r="BC2558" i="2" s="1"/>
  <c r="DK2545" i="2"/>
  <c r="DK2557" i="2" s="1"/>
  <c r="SQ2546" i="2"/>
  <c r="SQ2558" i="2" s="1"/>
  <c r="KP2545" i="2"/>
  <c r="KP2557" i="2" s="1"/>
  <c r="NP2548" i="2"/>
  <c r="NP2560" i="2" s="1"/>
  <c r="CT2547" i="2"/>
  <c r="CT2559" i="2" s="1"/>
  <c r="BJ2548" i="2"/>
  <c r="BJ2560" i="2" s="1"/>
  <c r="QV2547" i="2"/>
  <c r="QV2559" i="2" s="1"/>
  <c r="VL2546" i="2"/>
  <c r="VL2558" i="2" s="1"/>
  <c r="KN2545" i="2"/>
  <c r="KN2557" i="2" s="1"/>
  <c r="NI2548" i="2"/>
  <c r="NI2560" i="2" s="1"/>
  <c r="QJ2547" i="2"/>
  <c r="QJ2559" i="2" s="1"/>
  <c r="BM2547" i="2"/>
  <c r="BM2559" i="2" s="1"/>
  <c r="BM2568" i="2" s="1"/>
  <c r="TS2547" i="2"/>
  <c r="TS2559" i="2" s="1"/>
  <c r="TS2568" i="2" s="1"/>
  <c r="CB2545" i="2"/>
  <c r="CB2557" i="2" s="1"/>
  <c r="NG2548" i="2"/>
  <c r="NG2560" i="2" s="1"/>
  <c r="QH2547" i="2"/>
  <c r="QH2559" i="2" s="1"/>
  <c r="QN2547" i="2"/>
  <c r="QN2559" i="2" s="1"/>
  <c r="GQ2547" i="2"/>
  <c r="GQ2559" i="2" s="1"/>
  <c r="EU2546" i="2"/>
  <c r="EU2558" i="2" s="1"/>
  <c r="SX2548" i="2"/>
  <c r="SX2560" i="2" s="1"/>
  <c r="TA2548" i="2"/>
  <c r="TA2560" i="2" s="1"/>
  <c r="TG2548" i="2"/>
  <c r="TG2560" i="2" s="1"/>
  <c r="IT2545" i="2"/>
  <c r="IT2557" i="2" s="1"/>
  <c r="KU2547" i="2"/>
  <c r="KU2559" i="2" s="1"/>
  <c r="PU2547" i="2"/>
  <c r="PU2559" i="2" s="1"/>
  <c r="PU2568" i="2" s="1"/>
  <c r="SV2545" i="2"/>
  <c r="SV2557" i="2" s="1"/>
  <c r="JQ2547" i="2"/>
  <c r="JQ2559" i="2" s="1"/>
  <c r="CM2548" i="2"/>
  <c r="CM2560" i="2" s="1"/>
  <c r="FT2546" i="2"/>
  <c r="FT2558" i="2" s="1"/>
  <c r="JP2545" i="2"/>
  <c r="JP2557" i="2" s="1"/>
  <c r="IZ2548" i="2"/>
  <c r="IZ2560" i="2" s="1"/>
  <c r="K2548" i="2"/>
  <c r="K2560" i="2" s="1"/>
  <c r="CL2547" i="2"/>
  <c r="CL2559" i="2" s="1"/>
  <c r="CR2547" i="2"/>
  <c r="CR2559" i="2" s="1"/>
  <c r="AL2548" i="2"/>
  <c r="AL2560" i="2" s="1"/>
  <c r="CF2545" i="2"/>
  <c r="CF2557" i="2" s="1"/>
  <c r="IH2548" i="2"/>
  <c r="IH2560" i="2" s="1"/>
  <c r="FR2546" i="2"/>
  <c r="FR2558" i="2" s="1"/>
  <c r="EJ2547" i="2"/>
  <c r="EJ2559" i="2" s="1"/>
  <c r="BU2546" i="2"/>
  <c r="BU2558" i="2" s="1"/>
  <c r="JR2547" i="2"/>
  <c r="JR2559" i="2" s="1"/>
  <c r="IZ2545" i="2"/>
  <c r="IZ2557" i="2" s="1"/>
  <c r="VD2545" i="2"/>
  <c r="VD2557" i="2" s="1"/>
  <c r="LS2546" i="2"/>
  <c r="LS2558" i="2" s="1"/>
  <c r="JL2546" i="2"/>
  <c r="JL2558" i="2" s="1"/>
  <c r="RH2545" i="2"/>
  <c r="RH2557" i="2" s="1"/>
  <c r="UB2546" i="2"/>
  <c r="UB2558" i="2" s="1"/>
  <c r="EZ2546" i="2"/>
  <c r="EZ2558" i="2" s="1"/>
  <c r="HA2547" i="2"/>
  <c r="HA2559" i="2" s="1"/>
  <c r="HA2568" i="2" s="1"/>
  <c r="GI2546" i="2"/>
  <c r="GI2558" i="2" s="1"/>
  <c r="UL2545" i="2"/>
  <c r="UL2557" i="2" s="1"/>
  <c r="MV2548" i="2"/>
  <c r="MV2560" i="2" s="1"/>
  <c r="GE2548" i="2"/>
  <c r="GE2560" i="2" s="1"/>
  <c r="HB2546" i="2"/>
  <c r="HB2558" i="2" s="1"/>
  <c r="RY2545" i="2"/>
  <c r="RY2557" i="2" s="1"/>
  <c r="RQ2545" i="2"/>
  <c r="RQ2557" i="2" s="1"/>
  <c r="RQ2567" i="2" s="1"/>
  <c r="LN2548" i="2"/>
  <c r="LN2560" i="2" s="1"/>
  <c r="UB2545" i="2"/>
  <c r="UB2557" i="2" s="1"/>
  <c r="CB2546" i="2"/>
  <c r="CB2558" i="2" s="1"/>
  <c r="UH2547" i="2"/>
  <c r="UH2559" i="2" s="1"/>
  <c r="CA2547" i="2"/>
  <c r="CA2559" i="2" s="1"/>
  <c r="BZ2568" i="2" s="1"/>
  <c r="W2546" i="2"/>
  <c r="W2558" i="2" s="1"/>
  <c r="PR2551" i="2"/>
  <c r="PR2563" i="2" s="1"/>
  <c r="MJ2550" i="2"/>
  <c r="MJ2562" i="2" s="1"/>
  <c r="OT2552" i="2"/>
  <c r="OT2564" i="2" s="1"/>
  <c r="OR2549" i="2"/>
  <c r="OR2561" i="2" s="1"/>
  <c r="IW2552" i="2"/>
  <c r="IW2564" i="2" s="1"/>
  <c r="RB2550" i="2"/>
  <c r="RB2562" i="2" s="1"/>
  <c r="AJ2550" i="2"/>
  <c r="AJ2562" i="2" s="1"/>
  <c r="AF2550" i="2"/>
  <c r="AF2562" i="2" s="1"/>
  <c r="AD2550" i="2"/>
  <c r="AD2562" i="2" s="1"/>
  <c r="Z2550" i="2"/>
  <c r="Z2562" i="2" s="1"/>
  <c r="X2550" i="2"/>
  <c r="X2562" i="2" s="1"/>
  <c r="BM2550" i="2"/>
  <c r="BM2562" i="2" s="1"/>
  <c r="MC2552" i="2"/>
  <c r="MC2564" i="2" s="1"/>
  <c r="LY2549" i="2"/>
  <c r="LY2561" i="2" s="1"/>
  <c r="LX2550" i="2"/>
  <c r="LX2562" i="2" s="1"/>
  <c r="AP2550" i="2"/>
  <c r="AP2562" i="2" s="1"/>
  <c r="TS2550" i="2"/>
  <c r="TS2562" i="2" s="1"/>
  <c r="TO2550" i="2"/>
  <c r="TO2562" i="2" s="1"/>
  <c r="TM2550" i="2"/>
  <c r="TM2562" i="2" s="1"/>
  <c r="TI2550" i="2"/>
  <c r="TI2562" i="2" s="1"/>
  <c r="TG2550" i="2"/>
  <c r="TG2562" i="2" s="1"/>
  <c r="TC2550" i="2"/>
  <c r="TC2562" i="2" s="1"/>
  <c r="ED2552" i="2"/>
  <c r="ED2564" i="2" s="1"/>
  <c r="UG2552" i="2"/>
  <c r="UG2564" i="2" s="1"/>
  <c r="JC2552" i="2"/>
  <c r="JC2564" i="2" s="1"/>
  <c r="AQ2549" i="2"/>
  <c r="AQ2561" i="2" s="1"/>
  <c r="TU2550" i="2"/>
  <c r="TU2562" i="2" s="1"/>
  <c r="QZ2552" i="2"/>
  <c r="QZ2564" i="2" s="1"/>
  <c r="QV2552" i="2"/>
  <c r="QV2564" i="2" s="1"/>
  <c r="QT2552" i="2"/>
  <c r="QT2564" i="2" s="1"/>
  <c r="QP2552" i="2"/>
  <c r="QP2564" i="2" s="1"/>
  <c r="QN2552" i="2"/>
  <c r="QN2564" i="2" s="1"/>
  <c r="IZ2551" i="2"/>
  <c r="IZ2563" i="2" s="1"/>
  <c r="GU2549" i="2"/>
  <c r="GU2561" i="2" s="1"/>
  <c r="GL2552" i="2"/>
  <c r="GL2564" i="2" s="1"/>
  <c r="GJ2549" i="2"/>
  <c r="GJ2561" i="2" s="1"/>
  <c r="AO2552" i="2"/>
  <c r="AO2564" i="2" s="1"/>
  <c r="IT2550" i="2"/>
  <c r="IT2562" i="2" s="1"/>
  <c r="OE2549" i="2"/>
  <c r="OE2561" i="2" s="1"/>
  <c r="OA2549" i="2"/>
  <c r="OA2561" i="2" s="1"/>
  <c r="NY2549" i="2"/>
  <c r="NY2561" i="2" s="1"/>
  <c r="NU2549" i="2"/>
  <c r="NU2561" i="2" s="1"/>
  <c r="NS2549" i="2"/>
  <c r="NS2561" i="2" s="1"/>
  <c r="BN2551" i="2"/>
  <c r="BN2563" i="2" s="1"/>
  <c r="RQ2550" i="2"/>
  <c r="RQ2562" i="2" s="1"/>
  <c r="DQ2549" i="2"/>
  <c r="DQ2561" i="2" s="1"/>
  <c r="DP2550" i="2"/>
  <c r="DP2562" i="2" s="1"/>
  <c r="OG2552" i="2"/>
  <c r="OG2564" i="2" s="1"/>
  <c r="LK2550" i="2"/>
  <c r="LK2562" i="2" s="1"/>
  <c r="LG2550" i="2"/>
  <c r="LG2562" i="2" s="1"/>
  <c r="LE2550" i="2"/>
  <c r="LE2562" i="2" s="1"/>
  <c r="LA2550" i="2"/>
  <c r="LA2562" i="2" s="1"/>
  <c r="KY2550" i="2"/>
  <c r="KY2562" i="2" s="1"/>
  <c r="HN2549" i="2"/>
  <c r="HN2561" i="2" s="1"/>
  <c r="GU2552" i="2"/>
  <c r="GU2564" i="2" s="1"/>
  <c r="AW2550" i="2"/>
  <c r="AW2562" i="2" s="1"/>
  <c r="AU2551" i="2"/>
  <c r="AU2563" i="2" s="1"/>
  <c r="LS2552" i="2"/>
  <c r="LS2564" i="2" s="1"/>
  <c r="LN2549" i="2"/>
  <c r="LN2561" i="2" s="1"/>
  <c r="IR2551" i="2"/>
  <c r="IR2563" i="2" s="1"/>
  <c r="IN2551" i="2"/>
  <c r="IN2563" i="2" s="1"/>
  <c r="IL2551" i="2"/>
  <c r="IL2563" i="2" s="1"/>
  <c r="IH2551" i="2"/>
  <c r="IH2563" i="2" s="1"/>
  <c r="IF2551" i="2"/>
  <c r="IF2563" i="2" s="1"/>
  <c r="ED2550" i="2"/>
  <c r="ED2562" i="2" s="1"/>
  <c r="UG2550" i="2"/>
  <c r="UG2562" i="2" s="1"/>
  <c r="UE2551" i="2"/>
  <c r="UE2563" i="2" s="1"/>
  <c r="RE2549" i="2"/>
  <c r="RE2561" i="2" s="1"/>
  <c r="IS2550" i="2"/>
  <c r="IS2562" i="2" s="1"/>
  <c r="FX2552" i="2"/>
  <c r="FX2564" i="2" s="1"/>
  <c r="FT2552" i="2"/>
  <c r="FT2564" i="2" s="1"/>
  <c r="FR2552" i="2"/>
  <c r="FR2564" i="2" s="1"/>
  <c r="FN2552" i="2"/>
  <c r="FN2564" i="2" s="1"/>
  <c r="FL2552" i="2"/>
  <c r="FL2564" i="2" s="1"/>
  <c r="RK2552" i="2"/>
  <c r="RK2564" i="2" s="1"/>
  <c r="CM2552" i="2"/>
  <c r="CM2564" i="2" s="1"/>
  <c r="CK2551" i="2"/>
  <c r="CK2563" i="2" s="1"/>
  <c r="CG2551" i="2"/>
  <c r="CG2563" i="2" s="1"/>
  <c r="CE2551" i="2"/>
  <c r="CE2563" i="2" s="1"/>
  <c r="EU2551" i="2"/>
  <c r="EU2563" i="2" s="1"/>
  <c r="RM2550" i="2"/>
  <c r="RM2562" i="2" s="1"/>
  <c r="CR2552" i="2"/>
  <c r="CR2564" i="2" s="1"/>
  <c r="Q2552" i="2"/>
  <c r="Q2564" i="2" s="1"/>
  <c r="M2552" i="2"/>
  <c r="M2564" i="2" s="1"/>
  <c r="K2552" i="2"/>
  <c r="K2564" i="2" s="1"/>
  <c r="CA2552" i="2"/>
  <c r="CA2564" i="2" s="1"/>
  <c r="HN2551" i="2"/>
  <c r="HN2563" i="2" s="1"/>
  <c r="CX2551" i="2"/>
  <c r="CX2563" i="2" s="1"/>
  <c r="TC2549" i="2"/>
  <c r="TC2561" i="2" s="1"/>
  <c r="TA2549" i="2"/>
  <c r="TA2561" i="2" s="1"/>
  <c r="SW2549" i="2"/>
  <c r="SW2561" i="2" s="1"/>
  <c r="SU2549" i="2"/>
  <c r="SU2561" i="2" s="1"/>
  <c r="VK2549" i="2"/>
  <c r="VK2561" i="2" s="1"/>
  <c r="CZ2550" i="2"/>
  <c r="CZ2562" i="2" s="1"/>
  <c r="QJ2550" i="2"/>
  <c r="QJ2562" i="2" s="1"/>
  <c r="QH2550" i="2"/>
  <c r="QH2562" i="2" s="1"/>
  <c r="QD2550" i="2"/>
  <c r="QD2562" i="2" s="1"/>
  <c r="QB2550" i="2"/>
  <c r="QB2562" i="2" s="1"/>
  <c r="SR2550" i="2"/>
  <c r="SR2562" i="2" s="1"/>
  <c r="DC2549" i="2"/>
  <c r="DC2561" i="2" s="1"/>
  <c r="NP2551" i="2"/>
  <c r="NP2563" i="2" s="1"/>
  <c r="NN2551" i="2"/>
  <c r="NN2563" i="2" s="1"/>
  <c r="NJ2551" i="2"/>
  <c r="NJ2563" i="2" s="1"/>
  <c r="NH2551" i="2"/>
  <c r="NH2563" i="2" s="1"/>
  <c r="PX2551" i="2"/>
  <c r="PX2563" i="2" s="1"/>
  <c r="DC2552" i="2"/>
  <c r="DC2564" i="2" s="1"/>
  <c r="KV2552" i="2"/>
  <c r="KV2564" i="2" s="1"/>
  <c r="KT2552" i="2"/>
  <c r="KT2564" i="2" s="1"/>
  <c r="KP2552" i="2"/>
  <c r="KP2564" i="2" s="1"/>
  <c r="KN2552" i="2"/>
  <c r="KN2564" i="2" s="1"/>
  <c r="ND2552" i="2"/>
  <c r="ND2564" i="2" s="1"/>
  <c r="DJ2552" i="2"/>
  <c r="DJ2564" i="2" s="1"/>
  <c r="IB2549" i="2"/>
  <c r="IB2561" i="2" s="1"/>
  <c r="HZ2549" i="2"/>
  <c r="HZ2561" i="2" s="1"/>
  <c r="HV2549" i="2"/>
  <c r="HV2561" i="2" s="1"/>
  <c r="HT2549" i="2"/>
  <c r="HT2561" i="2" s="1"/>
  <c r="KJ2549" i="2"/>
  <c r="KJ2561" i="2" s="1"/>
  <c r="FB2551" i="2"/>
  <c r="FB2563" i="2" s="1"/>
  <c r="HP2550" i="2"/>
  <c r="HP2562" i="2" s="1"/>
  <c r="MD2549" i="2"/>
  <c r="MD2561" i="2" s="1"/>
  <c r="FE2551" i="2"/>
  <c r="FE2563" i="2" s="1"/>
  <c r="EY2550" i="2"/>
  <c r="EY2562" i="2" s="1"/>
  <c r="DC2550" i="2"/>
  <c r="DC2562" i="2" s="1"/>
  <c r="HP2552" i="2"/>
  <c r="HP2564" i="2" s="1"/>
  <c r="VJ2550" i="2"/>
  <c r="VJ2562" i="2" s="1"/>
  <c r="HJ2552" i="2"/>
  <c r="HJ2564" i="2" s="1"/>
  <c r="KB2549" i="2"/>
  <c r="KB2561" i="2" s="1"/>
  <c r="MQ2550" i="2"/>
  <c r="MQ2562" i="2" s="1"/>
  <c r="PI2551" i="2"/>
  <c r="PI2563" i="2" s="1"/>
  <c r="RY2552" i="2"/>
  <c r="RY2564" i="2" s="1"/>
  <c r="DK2550" i="2"/>
  <c r="DK2562" i="2" s="1"/>
  <c r="EB2550" i="2"/>
  <c r="EB2562" i="2" s="1"/>
  <c r="MF2551" i="2"/>
  <c r="MF2563" i="2" s="1"/>
  <c r="JJ2552" i="2"/>
  <c r="JJ2564" i="2" s="1"/>
  <c r="SO2551" i="2"/>
  <c r="SO2563" i="2" s="1"/>
  <c r="OL2550" i="2"/>
  <c r="OL2562" i="2" s="1"/>
  <c r="EO2549" i="2"/>
  <c r="EO2561" i="2" s="1"/>
  <c r="HH2550" i="2"/>
  <c r="HH2562" i="2" s="1"/>
  <c r="JX2551" i="2"/>
  <c r="JX2563" i="2" s="1"/>
  <c r="MP2552" i="2"/>
  <c r="MP2564" i="2" s="1"/>
  <c r="PF2549" i="2"/>
  <c r="PF2561" i="2" s="1"/>
  <c r="BG2551" i="2"/>
  <c r="BG2563" i="2" s="1"/>
  <c r="JK2552" i="2"/>
  <c r="JK2564" i="2" s="1"/>
  <c r="IX2550" i="2"/>
  <c r="IX2562" i="2" s="1"/>
  <c r="GO2549" i="2"/>
  <c r="GO2561" i="2" s="1"/>
  <c r="PV2552" i="2"/>
  <c r="PV2564" i="2" s="1"/>
  <c r="BU2550" i="2"/>
  <c r="BU2562" i="2" s="1"/>
  <c r="EM2551" i="2"/>
  <c r="EM2563" i="2" s="1"/>
  <c r="HC2552" i="2"/>
  <c r="HC2564" i="2" s="1"/>
  <c r="OL2551" i="2"/>
  <c r="OL2563" i="2" s="1"/>
  <c r="JU2549" i="2"/>
  <c r="JU2561" i="2" s="1"/>
  <c r="ML2550" i="2"/>
  <c r="ML2562" i="2" s="1"/>
  <c r="UR2551" i="2"/>
  <c r="UR2563" i="2" s="1"/>
  <c r="GR2549" i="2"/>
  <c r="GR2561" i="2" s="1"/>
  <c r="DU2550" i="2"/>
  <c r="DU2562" i="2" s="1"/>
  <c r="GK2551" i="2"/>
  <c r="GK2563" i="2" s="1"/>
  <c r="NA2549" i="2"/>
  <c r="NA2561" i="2" s="1"/>
  <c r="VF2550" i="2"/>
  <c r="VF2562" i="2" s="1"/>
  <c r="BT2552" i="2"/>
  <c r="BT2564" i="2" s="1"/>
  <c r="EJ2549" i="2"/>
  <c r="EJ2561" i="2" s="1"/>
  <c r="HA2550" i="2"/>
  <c r="HA2562" i="2" s="1"/>
  <c r="JQ2551" i="2"/>
  <c r="JQ2563" i="2" s="1"/>
  <c r="RW2552" i="2"/>
  <c r="RW2564" i="2" s="1"/>
  <c r="LS2550" i="2"/>
  <c r="LS2562" i="2" s="1"/>
  <c r="DX2550" i="2"/>
  <c r="DX2562" i="2" s="1"/>
  <c r="BB2551" i="2"/>
  <c r="BB2563" i="2" s="1"/>
  <c r="KG2550" i="2"/>
  <c r="KG2562" i="2" s="1"/>
  <c r="SK2551" i="2"/>
  <c r="SK2563" i="2" s="1"/>
  <c r="VC2552" i="2"/>
  <c r="VC2564" i="2" s="1"/>
  <c r="DK2551" i="2"/>
  <c r="DK2563" i="2" s="1"/>
  <c r="BP2550" i="2"/>
  <c r="BP2562" i="2" s="1"/>
  <c r="EH2551" i="2"/>
  <c r="EH2563" i="2" s="1"/>
  <c r="GX2552" i="2"/>
  <c r="GX2564" i="2" s="1"/>
  <c r="PD2549" i="2"/>
  <c r="PD2561" i="2" s="1"/>
  <c r="BC2551" i="2"/>
  <c r="BC2563" i="2" s="1"/>
  <c r="UK2551" i="2"/>
  <c r="UK2563" i="2" s="1"/>
  <c r="RA2549" i="2"/>
  <c r="RA2561" i="2" s="1"/>
  <c r="ET2551" i="2"/>
  <c r="ET2563" i="2" s="1"/>
  <c r="MX2552" i="2"/>
  <c r="MX2564" i="2" s="1"/>
  <c r="PP2549" i="2"/>
  <c r="PP2561" i="2" s="1"/>
  <c r="SE2550" i="2"/>
  <c r="SE2562" i="2" s="1"/>
  <c r="UW2551" i="2"/>
  <c r="UW2563" i="2" s="1"/>
  <c r="TV2551" i="2"/>
  <c r="TV2563" i="2" s="1"/>
  <c r="BI2549" i="2"/>
  <c r="BI2561" i="2" s="1"/>
  <c r="JP2550" i="2"/>
  <c r="JP2562" i="2" s="1"/>
  <c r="RT2551" i="2"/>
  <c r="RT2563" i="2" s="1"/>
  <c r="OX2552" i="2"/>
  <c r="OX2564" i="2" s="1"/>
  <c r="BY2551" i="2"/>
  <c r="BY2563" i="2" s="1"/>
  <c r="KC2552" i="2"/>
  <c r="KC2564" i="2" s="1"/>
  <c r="IX2549" i="2"/>
  <c r="IX2561" i="2" s="1"/>
  <c r="MU2549" i="2"/>
  <c r="MU2561" i="2" s="1"/>
  <c r="PL2550" i="2"/>
  <c r="PL2562" i="2" s="1"/>
  <c r="SD2551" i="2"/>
  <c r="SD2563" i="2" s="1"/>
  <c r="DF2549" i="2"/>
  <c r="DF2561" i="2" s="1"/>
  <c r="UZ2552" i="2"/>
  <c r="UZ2564" i="2" s="1"/>
  <c r="TM2551" i="2"/>
  <c r="TM2563" i="2" s="1"/>
  <c r="JC2549" i="2"/>
  <c r="JC2561" i="2" s="1"/>
  <c r="PQ2552" i="2"/>
  <c r="PQ2564" i="2" s="1"/>
  <c r="OB2550" i="2"/>
  <c r="OB2562" i="2" s="1"/>
  <c r="DR2550" i="2"/>
  <c r="DR2562" i="2" s="1"/>
  <c r="KY2551" i="2"/>
  <c r="KY2563" i="2" s="1"/>
  <c r="IR2552" i="2"/>
  <c r="IR2564" i="2" s="1"/>
  <c r="UE2552" i="2"/>
  <c r="UE2564" i="2" s="1"/>
  <c r="FL2549" i="2"/>
  <c r="FL2561" i="2" s="1"/>
  <c r="US2549" i="2"/>
  <c r="US2561" i="2" s="1"/>
  <c r="CZ2551" i="2"/>
  <c r="CZ2563" i="2" s="1"/>
  <c r="QJ2551" i="2"/>
  <c r="QJ2563" i="2" s="1"/>
  <c r="NJ2552" i="2"/>
  <c r="NJ2564" i="2" s="1"/>
  <c r="KP2549" i="2"/>
  <c r="KP2561" i="2" s="1"/>
  <c r="HS2550" i="2"/>
  <c r="HS2562" i="2" s="1"/>
  <c r="HP2549" i="2"/>
  <c r="HP2561" i="2" s="1"/>
  <c r="RY2549" i="2"/>
  <c r="RY2561" i="2" s="1"/>
  <c r="HH2551" i="2"/>
  <c r="HH2563" i="2" s="1"/>
  <c r="GP2550" i="2"/>
  <c r="GP2562" i="2" s="1"/>
  <c r="ML2551" i="2"/>
  <c r="ML2563" i="2" s="1"/>
  <c r="VF2551" i="2"/>
  <c r="VF2563" i="2" s="1"/>
  <c r="DX2551" i="2"/>
  <c r="DX2563" i="2" s="1"/>
  <c r="EH2552" i="2"/>
  <c r="EH2564" i="2" s="1"/>
  <c r="MX2549" i="2"/>
  <c r="MX2561" i="2" s="1"/>
  <c r="BY2552" i="2"/>
  <c r="BY2564" i="2" s="1"/>
  <c r="SJ2552" i="2"/>
  <c r="SJ2564" i="2" s="1"/>
  <c r="UM2551" i="2"/>
  <c r="UM2563" i="2" s="1"/>
  <c r="OT2551" i="2"/>
  <c r="OT2563" i="2" s="1"/>
  <c r="OR2552" i="2"/>
  <c r="OR2564" i="2" s="1"/>
  <c r="IW2551" i="2"/>
  <c r="IW2563" i="2" s="1"/>
  <c r="AK2549" i="2"/>
  <c r="AK2561" i="2" s="1"/>
  <c r="AI2549" i="2"/>
  <c r="AI2561" i="2" s="1"/>
  <c r="AE2549" i="2"/>
  <c r="AE2561" i="2" s="1"/>
  <c r="AC2549" i="2"/>
  <c r="AC2561" i="2" s="1"/>
  <c r="Y2549" i="2"/>
  <c r="Y2561" i="2" s="1"/>
  <c r="W2549" i="2"/>
  <c r="W2561" i="2" s="1"/>
  <c r="US2552" i="2"/>
  <c r="US2564" i="2" s="1"/>
  <c r="MD2552" i="2"/>
  <c r="MD2564" i="2" s="1"/>
  <c r="DL2550" i="2"/>
  <c r="DL2562" i="2" s="1"/>
  <c r="LW2549" i="2"/>
  <c r="LW2561" i="2" s="1"/>
  <c r="AK2552" i="2"/>
  <c r="AK2564" i="2" s="1"/>
  <c r="TT2549" i="2"/>
  <c r="TT2561" i="2" s="1"/>
  <c r="TP2549" i="2"/>
  <c r="TP2561" i="2" s="1"/>
  <c r="TN2549" i="2"/>
  <c r="TN2561" i="2" s="1"/>
  <c r="TJ2549" i="2"/>
  <c r="TJ2561" i="2" s="1"/>
  <c r="TH2549" i="2"/>
  <c r="TH2561" i="2" s="1"/>
  <c r="HM2552" i="2"/>
  <c r="HM2564" i="2" s="1"/>
  <c r="OL2549" i="2"/>
  <c r="OL2561" i="2" s="1"/>
  <c r="JE2550" i="2"/>
  <c r="JE2562" i="2" s="1"/>
  <c r="JC2551" i="2"/>
  <c r="JC2563" i="2" s="1"/>
  <c r="UA2552" i="2"/>
  <c r="UA2564" i="2" s="1"/>
  <c r="TV2549" i="2"/>
  <c r="TV2561" i="2" s="1"/>
  <c r="QZ2551" i="2"/>
  <c r="QZ2563" i="2" s="1"/>
  <c r="QV2551" i="2"/>
  <c r="QV2563" i="2" s="1"/>
  <c r="QT2551" i="2"/>
  <c r="QT2563" i="2" s="1"/>
  <c r="QP2551" i="2"/>
  <c r="QP2563" i="2" s="1"/>
  <c r="QN2551" i="2"/>
  <c r="QN2563" i="2" s="1"/>
  <c r="SI2549" i="2"/>
  <c r="SI2561" i="2" s="1"/>
  <c r="OY2550" i="2"/>
  <c r="OY2562" i="2" s="1"/>
  <c r="GL2551" i="2"/>
  <c r="GL2563" i="2" s="1"/>
  <c r="GJ2552" i="2"/>
  <c r="GJ2564" i="2" s="1"/>
  <c r="AO2551" i="2"/>
  <c r="AO2563" i="2" s="1"/>
  <c r="OE2552" i="2"/>
  <c r="OE2564" i="2" s="1"/>
  <c r="OA2552" i="2"/>
  <c r="OA2564" i="2" s="1"/>
  <c r="NY2552" i="2"/>
  <c r="NY2564" i="2" s="1"/>
  <c r="NU2552" i="2"/>
  <c r="NU2564" i="2" s="1"/>
  <c r="NS2552" i="2"/>
  <c r="NS2564" i="2" s="1"/>
  <c r="NO2552" i="2"/>
  <c r="NO2564" i="2" s="1"/>
  <c r="EC2551" i="2"/>
  <c r="EC2563" i="2" s="1"/>
  <c r="RR2550" i="2"/>
  <c r="RR2562" i="2" s="1"/>
  <c r="RF2550" i="2"/>
  <c r="RF2562" i="2" s="1"/>
  <c r="DO2549" i="2"/>
  <c r="DO2561" i="2" s="1"/>
  <c r="OG2551" i="2"/>
  <c r="OG2563" i="2" s="1"/>
  <c r="LL2549" i="2"/>
  <c r="LL2561" i="2" s="1"/>
  <c r="LH2549" i="2"/>
  <c r="LH2561" i="2" s="1"/>
  <c r="LF2549" i="2"/>
  <c r="LF2561" i="2" s="1"/>
  <c r="LB2549" i="2"/>
  <c r="LB2561" i="2" s="1"/>
  <c r="KZ2549" i="2"/>
  <c r="KZ2561" i="2" s="1"/>
  <c r="PQ2550" i="2"/>
  <c r="PQ2562" i="2" s="1"/>
  <c r="GV2552" i="2"/>
  <c r="GV2564" i="2" s="1"/>
  <c r="AX2549" i="2"/>
  <c r="AX2561" i="2" s="1"/>
  <c r="AU2550" i="2"/>
  <c r="AU2562" i="2" s="1"/>
  <c r="RE2552" i="2"/>
  <c r="RE2564" i="2" s="1"/>
  <c r="LN2552" i="2"/>
  <c r="LN2564" i="2" s="1"/>
  <c r="IR2550" i="2"/>
  <c r="IR2562" i="2" s="1"/>
  <c r="IN2550" i="2"/>
  <c r="IN2562" i="2" s="1"/>
  <c r="IL2550" i="2"/>
  <c r="IL2562" i="2" s="1"/>
  <c r="IH2550" i="2"/>
  <c r="IH2562" i="2" s="1"/>
  <c r="HN2552" i="2"/>
  <c r="HN2564" i="2" s="1"/>
  <c r="MI2551" i="2"/>
  <c r="MI2563" i="2" s="1"/>
  <c r="UH2549" i="2"/>
  <c r="UH2561" i="2" s="1"/>
  <c r="UE2550" i="2"/>
  <c r="UE2562" i="2" s="1"/>
  <c r="IY2552" i="2"/>
  <c r="IY2564" i="2" s="1"/>
  <c r="IT2549" i="2"/>
  <c r="IT2561" i="2" s="1"/>
  <c r="FX2551" i="2"/>
  <c r="FX2563" i="2" s="1"/>
  <c r="FT2551" i="2"/>
  <c r="FT2563" i="2" s="1"/>
  <c r="FR2551" i="2"/>
  <c r="FR2563" i="2" s="1"/>
  <c r="FN2551" i="2"/>
  <c r="FN2563" i="2" s="1"/>
  <c r="FL2551" i="2"/>
  <c r="FL2563" i="2" s="1"/>
  <c r="LT2549" i="2"/>
  <c r="LT2561" i="2" s="1"/>
  <c r="CM2550" i="2"/>
  <c r="CM2562" i="2" s="1"/>
  <c r="CK2550" i="2"/>
  <c r="CK2562" i="2" s="1"/>
  <c r="CG2550" i="2"/>
  <c r="CG2562" i="2" s="1"/>
  <c r="CE2550" i="2"/>
  <c r="CE2562" i="2" s="1"/>
  <c r="EU2550" i="2"/>
  <c r="EU2562" i="2" s="1"/>
  <c r="RK2551" i="2"/>
  <c r="RK2563" i="2" s="1"/>
  <c r="IA2551" i="2"/>
  <c r="IA2563" i="2" s="1"/>
  <c r="Q2551" i="2"/>
  <c r="Q2563" i="2" s="1"/>
  <c r="M2551" i="2"/>
  <c r="M2563" i="2" s="1"/>
  <c r="K2551" i="2"/>
  <c r="K2563" i="2" s="1"/>
  <c r="CA2551" i="2"/>
  <c r="CA2563" i="2" s="1"/>
  <c r="GU2551" i="2"/>
  <c r="GU2563" i="2" s="1"/>
  <c r="CT2551" i="2"/>
  <c r="CT2563" i="2" s="1"/>
  <c r="TA2552" i="2"/>
  <c r="TA2564" i="2" s="1"/>
  <c r="SW2552" i="2"/>
  <c r="SW2564" i="2" s="1"/>
  <c r="SU2552" i="2"/>
  <c r="SU2564" i="2" s="1"/>
  <c r="VK2552" i="2"/>
  <c r="VK2564" i="2" s="1"/>
  <c r="PR2552" i="2"/>
  <c r="PR2564" i="2" s="1"/>
  <c r="CX2550" i="2"/>
  <c r="CX2562" i="2" s="1"/>
  <c r="QI2549" i="2"/>
  <c r="QI2561" i="2" s="1"/>
  <c r="QG2549" i="2"/>
  <c r="QG2561" i="2" s="1"/>
  <c r="QC2549" i="2"/>
  <c r="QC2561" i="2" s="1"/>
  <c r="QA2549" i="2"/>
  <c r="QA2561" i="2" s="1"/>
  <c r="SQ2549" i="2"/>
  <c r="SQ2561" i="2" s="1"/>
  <c r="CY2549" i="2"/>
  <c r="CY2561" i="2" s="1"/>
  <c r="NP2550" i="2"/>
  <c r="NP2562" i="2" s="1"/>
  <c r="NN2550" i="2"/>
  <c r="NN2562" i="2" s="1"/>
  <c r="NJ2550" i="2"/>
  <c r="NJ2562" i="2" s="1"/>
  <c r="NH2550" i="2"/>
  <c r="NH2562" i="2" s="1"/>
  <c r="PX2550" i="2"/>
  <c r="PX2562" i="2" s="1"/>
  <c r="CY2552" i="2"/>
  <c r="CY2564" i="2" s="1"/>
  <c r="KV2551" i="2"/>
  <c r="KV2563" i="2" s="1"/>
  <c r="KT2551" i="2"/>
  <c r="KT2563" i="2" s="1"/>
  <c r="KP2551" i="2"/>
  <c r="KP2563" i="2" s="1"/>
  <c r="KN2551" i="2"/>
  <c r="KN2563" i="2" s="1"/>
  <c r="ND2551" i="2"/>
  <c r="ND2563" i="2" s="1"/>
  <c r="DC2551" i="2"/>
  <c r="DC2563" i="2" s="1"/>
  <c r="IB2552" i="2"/>
  <c r="IB2564" i="2" s="1"/>
  <c r="HZ2552" i="2"/>
  <c r="HZ2564" i="2" s="1"/>
  <c r="HV2552" i="2"/>
  <c r="HV2564" i="2" s="1"/>
  <c r="HT2552" i="2"/>
  <c r="HT2564" i="2" s="1"/>
  <c r="KJ2552" i="2"/>
  <c r="KJ2564" i="2" s="1"/>
  <c r="EZ2551" i="2"/>
  <c r="EZ2563" i="2" s="1"/>
  <c r="OM2550" i="2"/>
  <c r="OM2562" i="2" s="1"/>
  <c r="CQ2550" i="2"/>
  <c r="CQ2562" i="2" s="1"/>
  <c r="FA2551" i="2"/>
  <c r="FA2563" i="2" s="1"/>
  <c r="HO2550" i="2"/>
  <c r="HO2562" i="2" s="1"/>
  <c r="FH2552" i="2"/>
  <c r="FH2564" i="2" s="1"/>
  <c r="VI2549" i="2"/>
  <c r="VI2561" i="2" s="1"/>
  <c r="HJ2551" i="2"/>
  <c r="HJ2563" i="2" s="1"/>
  <c r="KB2552" i="2"/>
  <c r="KB2564" i="2" s="1"/>
  <c r="MR2549" i="2"/>
  <c r="MR2561" i="2" s="1"/>
  <c r="PI2550" i="2"/>
  <c r="PI2562" i="2" s="1"/>
  <c r="RY2551" i="2"/>
  <c r="RY2563" i="2" s="1"/>
  <c r="OH2551" i="2"/>
  <c r="OH2563" i="2" s="1"/>
  <c r="EA2549" i="2"/>
  <c r="EA2561" i="2" s="1"/>
  <c r="MF2550" i="2"/>
  <c r="MF2562" i="2" s="1"/>
  <c r="JJ2551" i="2"/>
  <c r="JJ2563" i="2" s="1"/>
  <c r="SO2550" i="2"/>
  <c r="SO2562" i="2" s="1"/>
  <c r="EO2552" i="2"/>
  <c r="EO2564" i="2" s="1"/>
  <c r="IW2549" i="2"/>
  <c r="IW2561" i="2" s="1"/>
  <c r="HG2549" i="2"/>
  <c r="HG2561" i="2" s="1"/>
  <c r="JX2550" i="2"/>
  <c r="JX2562" i="2" s="1"/>
  <c r="MP2551" i="2"/>
  <c r="MP2563" i="2" s="1"/>
  <c r="PF2552" i="2"/>
  <c r="PF2564" i="2" s="1"/>
  <c r="BG2550" i="2"/>
  <c r="BG2562" i="2" s="1"/>
  <c r="JK2551" i="2"/>
  <c r="JK2563" i="2" s="1"/>
  <c r="GO2552" i="2"/>
  <c r="GO2564" i="2" s="1"/>
  <c r="TY2549" i="2"/>
  <c r="TY2561" i="2" s="1"/>
  <c r="PV2551" i="2"/>
  <c r="PV2563" i="2" s="1"/>
  <c r="BV2549" i="2"/>
  <c r="BV2561" i="2" s="1"/>
  <c r="EM2550" i="2"/>
  <c r="EM2562" i="2" s="1"/>
  <c r="HC2551" i="2"/>
  <c r="HC2563" i="2" s="1"/>
  <c r="JU2552" i="2"/>
  <c r="JU2564" i="2" s="1"/>
  <c r="ON2551" i="2"/>
  <c r="ON2563" i="2" s="1"/>
  <c r="MK2549" i="2"/>
  <c r="MK2561" i="2" s="1"/>
  <c r="UR2550" i="2"/>
  <c r="UR2562" i="2" s="1"/>
  <c r="GR2552" i="2"/>
  <c r="GR2564" i="2" s="1"/>
  <c r="DV2549" i="2"/>
  <c r="DV2561" i="2" s="1"/>
  <c r="NA2552" i="2"/>
  <c r="NA2564" i="2" s="1"/>
  <c r="ON2549" i="2"/>
  <c r="ON2561" i="2" s="1"/>
  <c r="VE2549" i="2"/>
  <c r="VE2561" i="2" s="1"/>
  <c r="BT2551" i="2"/>
  <c r="BT2563" i="2" s="1"/>
  <c r="EJ2552" i="2"/>
  <c r="EJ2564" i="2" s="1"/>
  <c r="HB2549" i="2"/>
  <c r="HB2561" i="2" s="1"/>
  <c r="JQ2550" i="2"/>
  <c r="JQ2562" i="2" s="1"/>
  <c r="RW2551" i="2"/>
  <c r="RW2563" i="2" s="1"/>
  <c r="LN2551" i="2"/>
  <c r="LN2563" i="2" s="1"/>
  <c r="DW2549" i="2"/>
  <c r="DW2561" i="2" s="1"/>
  <c r="BB2550" i="2"/>
  <c r="BB2562" i="2" s="1"/>
  <c r="KH2549" i="2"/>
  <c r="KH2561" i="2" s="1"/>
  <c r="SK2550" i="2"/>
  <c r="SK2562" i="2" s="1"/>
  <c r="VC2551" i="2"/>
  <c r="VC2563" i="2" s="1"/>
  <c r="OG2549" i="2"/>
  <c r="OG2561" i="2" s="1"/>
  <c r="BO2549" i="2"/>
  <c r="BO2561" i="2" s="1"/>
  <c r="EH2550" i="2"/>
  <c r="EH2562" i="2" s="1"/>
  <c r="GX2551" i="2"/>
  <c r="GX2563" i="2" s="1"/>
  <c r="PD2552" i="2"/>
  <c r="PD2564" i="2" s="1"/>
  <c r="BC2550" i="2"/>
  <c r="BC2562" i="2" s="1"/>
  <c r="UK2550" i="2"/>
  <c r="UK2562" i="2" s="1"/>
  <c r="AW2552" i="2"/>
  <c r="AW2564" i="2" s="1"/>
  <c r="ET2550" i="2"/>
  <c r="ET2562" i="2" s="1"/>
  <c r="MX2551" i="2"/>
  <c r="MX2563" i="2" s="1"/>
  <c r="PP2552" i="2"/>
  <c r="PP2564" i="2" s="1"/>
  <c r="SF2549" i="2"/>
  <c r="SF2561" i="2" s="1"/>
  <c r="UW2550" i="2"/>
  <c r="UW2562" i="2" s="1"/>
  <c r="BI2552" i="2"/>
  <c r="BI2564" i="2" s="1"/>
  <c r="DJ2551" i="2"/>
  <c r="DJ2563" i="2" s="1"/>
  <c r="JO2549" i="2"/>
  <c r="JO2561" i="2" s="1"/>
  <c r="RT2550" i="2"/>
  <c r="RT2562" i="2" s="1"/>
  <c r="OX2551" i="2"/>
  <c r="OX2563" i="2" s="1"/>
  <c r="BY2550" i="2"/>
  <c r="BY2562" i="2" s="1"/>
  <c r="KC2551" i="2"/>
  <c r="KC2563" i="2" s="1"/>
  <c r="MU2552" i="2"/>
  <c r="MU2564" i="2" s="1"/>
  <c r="RH2550" i="2"/>
  <c r="RH2562" i="2" s="1"/>
  <c r="PK2549" i="2"/>
  <c r="PK2561" i="2" s="1"/>
  <c r="SD2550" i="2"/>
  <c r="SD2562" i="2" s="1"/>
  <c r="OQ2550" i="2"/>
  <c r="OQ2562" i="2" s="1"/>
  <c r="X2551" i="2"/>
  <c r="X2563" i="2" s="1"/>
  <c r="TO2551" i="2"/>
  <c r="TO2563" i="2" s="1"/>
  <c r="LS2549" i="2"/>
  <c r="LS2561" i="2" s="1"/>
  <c r="QP2549" i="2"/>
  <c r="QP2561" i="2" s="1"/>
  <c r="RB2552" i="2"/>
  <c r="RB2564" i="2" s="1"/>
  <c r="UM2549" i="2"/>
  <c r="UM2561" i="2" s="1"/>
  <c r="LA2551" i="2"/>
  <c r="LA2563" i="2" s="1"/>
  <c r="LM2550" i="2"/>
  <c r="LM2562" i="2" s="1"/>
  <c r="RQ2549" i="2"/>
  <c r="RQ2561" i="2" s="1"/>
  <c r="FN2549" i="2"/>
  <c r="FN2561" i="2" s="1"/>
  <c r="EU2552" i="2"/>
  <c r="EU2564" i="2" s="1"/>
  <c r="K2549" i="2"/>
  <c r="K2561" i="2" s="1"/>
  <c r="VL2550" i="2"/>
  <c r="VL2562" i="2" s="1"/>
  <c r="TU2549" i="2"/>
  <c r="TU2561" i="2" s="1"/>
  <c r="KV2549" i="2"/>
  <c r="KV2561" i="2" s="1"/>
  <c r="HY2550" i="2"/>
  <c r="HY2562" i="2" s="1"/>
  <c r="IA2552" i="2"/>
  <c r="IA2564" i="2" s="1"/>
  <c r="PI2552" i="2"/>
  <c r="PI2564" i="2" s="1"/>
  <c r="AQ2551" i="2"/>
  <c r="AQ2563" i="2" s="1"/>
  <c r="LR2549" i="2"/>
  <c r="LR2561" i="2" s="1"/>
  <c r="HC2549" i="2"/>
  <c r="HC2561" i="2" s="1"/>
  <c r="NB2550" i="2"/>
  <c r="NB2562" i="2" s="1"/>
  <c r="RW2549" i="2"/>
  <c r="RW2561" i="2" s="1"/>
  <c r="BP2551" i="2"/>
  <c r="BP2563" i="2" s="1"/>
  <c r="GF2549" i="2"/>
  <c r="GF2561" i="2" s="1"/>
  <c r="BJ2550" i="2"/>
  <c r="BJ2562" i="2" s="1"/>
  <c r="MV2550" i="2"/>
  <c r="MV2562" i="2" s="1"/>
  <c r="UZ2549" i="2"/>
  <c r="UZ2561" i="2" s="1"/>
  <c r="UN2551" i="2"/>
  <c r="UN2563" i="2" s="1"/>
  <c r="OT2550" i="2"/>
  <c r="OT2562" i="2" s="1"/>
  <c r="OR2551" i="2"/>
  <c r="OR2563" i="2" s="1"/>
  <c r="IW2550" i="2"/>
  <c r="IW2562" i="2" s="1"/>
  <c r="AI2552" i="2"/>
  <c r="AI2564" i="2" s="1"/>
  <c r="AE2552" i="2"/>
  <c r="AE2564" i="2" s="1"/>
  <c r="AC2552" i="2"/>
  <c r="AC2564" i="2" s="1"/>
  <c r="Y2552" i="2"/>
  <c r="Y2564" i="2" s="1"/>
  <c r="W2552" i="2"/>
  <c r="W2564" i="2" s="1"/>
  <c r="S2552" i="2"/>
  <c r="S2564" i="2" s="1"/>
  <c r="UT2552" i="2"/>
  <c r="UT2564" i="2" s="1"/>
  <c r="RF2551" i="2"/>
  <c r="RF2563" i="2" s="1"/>
  <c r="LW2552" i="2"/>
  <c r="LW2564" i="2" s="1"/>
  <c r="LT2550" i="2"/>
  <c r="LT2562" i="2" s="1"/>
  <c r="AK2551" i="2"/>
  <c r="AK2563" i="2" s="1"/>
  <c r="TT2552" i="2"/>
  <c r="TT2564" i="2" s="1"/>
  <c r="TP2552" i="2"/>
  <c r="TP2564" i="2" s="1"/>
  <c r="TN2552" i="2"/>
  <c r="TN2564" i="2" s="1"/>
  <c r="TJ2552" i="2"/>
  <c r="TJ2564" i="2" s="1"/>
  <c r="TH2552" i="2"/>
  <c r="TH2564" i="2" s="1"/>
  <c r="GF2552" i="2"/>
  <c r="GF2564" i="2" s="1"/>
  <c r="MJ2549" i="2"/>
  <c r="MJ2561" i="2" s="1"/>
  <c r="JF2549" i="2"/>
  <c r="JF2561" i="2" s="1"/>
  <c r="JC2550" i="2"/>
  <c r="JC2562" i="2" s="1"/>
  <c r="IY2551" i="2"/>
  <c r="IY2563" i="2" s="1"/>
  <c r="TV2552" i="2"/>
  <c r="TV2564" i="2" s="1"/>
  <c r="QZ2550" i="2"/>
  <c r="QZ2562" i="2" s="1"/>
  <c r="QV2550" i="2"/>
  <c r="QV2562" i="2" s="1"/>
  <c r="QT2550" i="2"/>
  <c r="QT2562" i="2" s="1"/>
  <c r="QP2550" i="2"/>
  <c r="QP2562" i="2" s="1"/>
  <c r="QN2550" i="2"/>
  <c r="QN2562" i="2" s="1"/>
  <c r="UZ2550" i="2"/>
  <c r="UZ2562" i="2" s="1"/>
  <c r="OZ2550" i="2"/>
  <c r="OZ2562" i="2" s="1"/>
  <c r="GL2550" i="2"/>
  <c r="GL2562" i="2" s="1"/>
  <c r="GJ2551" i="2"/>
  <c r="GJ2563" i="2" s="1"/>
  <c r="OL2552" i="2"/>
  <c r="OL2564" i="2" s="1"/>
  <c r="OE2551" i="2"/>
  <c r="OE2563" i="2" s="1"/>
  <c r="OA2551" i="2"/>
  <c r="OA2563" i="2" s="1"/>
  <c r="NY2551" i="2"/>
  <c r="NY2563" i="2" s="1"/>
  <c r="NU2551" i="2"/>
  <c r="NU2563" i="2" s="1"/>
  <c r="NS2551" i="2"/>
  <c r="NS2563" i="2" s="1"/>
  <c r="NO2551" i="2"/>
  <c r="NO2563" i="2" s="1"/>
  <c r="ED2551" i="2"/>
  <c r="ED2563" i="2" s="1"/>
  <c r="UG2551" i="2"/>
  <c r="UG2563" i="2" s="1"/>
  <c r="DO2552" i="2"/>
  <c r="DO2564" i="2" s="1"/>
  <c r="LR2551" i="2"/>
  <c r="LR2563" i="2" s="1"/>
  <c r="OG2550" i="2"/>
  <c r="OG2562" i="2" s="1"/>
  <c r="LL2552" i="2"/>
  <c r="LL2564" i="2" s="1"/>
  <c r="LH2552" i="2"/>
  <c r="LH2564" i="2" s="1"/>
  <c r="LF2552" i="2"/>
  <c r="LF2564" i="2" s="1"/>
  <c r="LB2552" i="2"/>
  <c r="LB2564" i="2" s="1"/>
  <c r="KZ2552" i="2"/>
  <c r="KZ2564" i="2" s="1"/>
  <c r="SI2551" i="2"/>
  <c r="SI2563" i="2" s="1"/>
  <c r="UB2550" i="2"/>
  <c r="UB2562" i="2" s="1"/>
  <c r="AX2552" i="2"/>
  <c r="AX2564" i="2" s="1"/>
  <c r="AV2549" i="2"/>
  <c r="AV2561" i="2" s="1"/>
  <c r="RE2551" i="2"/>
  <c r="RE2563" i="2" s="1"/>
  <c r="DF2550" i="2"/>
  <c r="DF2562" i="2" s="1"/>
  <c r="IQ2549" i="2"/>
  <c r="IQ2561" i="2" s="1"/>
  <c r="IM2549" i="2"/>
  <c r="IM2561" i="2" s="1"/>
  <c r="IK2549" i="2"/>
  <c r="IK2561" i="2" s="1"/>
  <c r="IG2549" i="2"/>
  <c r="IG2561" i="2" s="1"/>
  <c r="PR2549" i="2"/>
  <c r="PR2561" i="2" s="1"/>
  <c r="MJ2551" i="2"/>
  <c r="MJ2563" i="2" s="1"/>
  <c r="UH2552" i="2"/>
  <c r="UH2564" i="2" s="1"/>
  <c r="UF2549" i="2"/>
  <c r="UF2561" i="2" s="1"/>
  <c r="OK2552" i="2"/>
  <c r="OK2564" i="2" s="1"/>
  <c r="IT2552" i="2"/>
  <c r="IT2564" i="2" s="1"/>
  <c r="FX2550" i="2"/>
  <c r="FX2562" i="2" s="1"/>
  <c r="FT2550" i="2"/>
  <c r="FT2562" i="2" s="1"/>
  <c r="FR2550" i="2"/>
  <c r="FR2562" i="2" s="1"/>
  <c r="FN2550" i="2"/>
  <c r="FN2562" i="2" s="1"/>
  <c r="FL2550" i="2"/>
  <c r="FL2562" i="2" s="1"/>
  <c r="FY2551" i="2"/>
  <c r="FY2563" i="2" s="1"/>
  <c r="CN2549" i="2"/>
  <c r="CN2561" i="2" s="1"/>
  <c r="CL2549" i="2"/>
  <c r="CL2561" i="2" s="1"/>
  <c r="CH2549" i="2"/>
  <c r="CH2561" i="2" s="1"/>
  <c r="CF2549" i="2"/>
  <c r="CF2561" i="2" s="1"/>
  <c r="EV2549" i="2"/>
  <c r="EV2561" i="2" s="1"/>
  <c r="GC2549" i="2"/>
  <c r="GC2561" i="2" s="1"/>
  <c r="S2550" i="2"/>
  <c r="S2562" i="2" s="1"/>
  <c r="Q2550" i="2"/>
  <c r="Q2562" i="2" s="1"/>
  <c r="M2550" i="2"/>
  <c r="M2562" i="2" s="1"/>
  <c r="K2550" i="2"/>
  <c r="K2562" i="2" s="1"/>
  <c r="CA2550" i="2"/>
  <c r="CA2562" i="2" s="1"/>
  <c r="RN2549" i="2"/>
  <c r="RN2561" i="2" s="1"/>
  <c r="CR2551" i="2"/>
  <c r="CR2563" i="2" s="1"/>
  <c r="TA2551" i="2"/>
  <c r="TA2563" i="2" s="1"/>
  <c r="SW2551" i="2"/>
  <c r="SW2563" i="2" s="1"/>
  <c r="SU2551" i="2"/>
  <c r="SU2563" i="2" s="1"/>
  <c r="VK2551" i="2"/>
  <c r="VK2563" i="2" s="1"/>
  <c r="GV2551" i="2"/>
  <c r="GV2563" i="2" s="1"/>
  <c r="GU2570" i="2" s="1"/>
  <c r="CT2550" i="2"/>
  <c r="CT2562" i="2" s="1"/>
  <c r="QG2552" i="2"/>
  <c r="QG2564" i="2" s="1"/>
  <c r="QC2552" i="2"/>
  <c r="QC2564" i="2" s="1"/>
  <c r="QA2552" i="2"/>
  <c r="QA2564" i="2" s="1"/>
  <c r="SQ2552" i="2"/>
  <c r="SQ2564" i="2" s="1"/>
  <c r="SJ2549" i="2"/>
  <c r="SJ2561" i="2" s="1"/>
  <c r="CW2549" i="2"/>
  <c r="CW2561" i="2" s="1"/>
  <c r="NO2549" i="2"/>
  <c r="NO2561" i="2" s="1"/>
  <c r="NM2549" i="2"/>
  <c r="NM2561" i="2" s="1"/>
  <c r="NI2549" i="2"/>
  <c r="NI2561" i="2" s="1"/>
  <c r="NG2549" i="2"/>
  <c r="NG2561" i="2" s="1"/>
  <c r="PW2549" i="2"/>
  <c r="PW2561" i="2" s="1"/>
  <c r="CW2552" i="2"/>
  <c r="CW2564" i="2" s="1"/>
  <c r="KV2550" i="2"/>
  <c r="KV2562" i="2" s="1"/>
  <c r="KT2550" i="2"/>
  <c r="KT2562" i="2" s="1"/>
  <c r="KP2550" i="2"/>
  <c r="KP2562" i="2" s="1"/>
  <c r="KN2550" i="2"/>
  <c r="KN2562" i="2" s="1"/>
  <c r="ND2550" i="2"/>
  <c r="ND2562" i="2" s="1"/>
  <c r="CY2551" i="2"/>
  <c r="CY2563" i="2" s="1"/>
  <c r="IB2551" i="2"/>
  <c r="IB2563" i="2" s="1"/>
  <c r="HZ2551" i="2"/>
  <c r="HZ2563" i="2" s="1"/>
  <c r="HV2551" i="2"/>
  <c r="HV2563" i="2" s="1"/>
  <c r="HT2551" i="2"/>
  <c r="HT2563" i="2" s="1"/>
  <c r="KJ2551" i="2"/>
  <c r="KJ2563" i="2" s="1"/>
  <c r="HP2551" i="2"/>
  <c r="HP2563" i="2" s="1"/>
  <c r="CS2550" i="2"/>
  <c r="CS2562" i="2" s="1"/>
  <c r="FE2552" i="2"/>
  <c r="FE2564" i="2" s="1"/>
  <c r="EY2551" i="2"/>
  <c r="EY2563" i="2" s="1"/>
  <c r="FY2552" i="2"/>
  <c r="FY2564" i="2" s="1"/>
  <c r="FF2552" i="2"/>
  <c r="FF2564" i="2" s="1"/>
  <c r="VI2552" i="2"/>
  <c r="VI2564" i="2" s="1"/>
  <c r="AQ2552" i="2"/>
  <c r="AQ2564" i="2" s="1"/>
  <c r="HJ2550" i="2"/>
  <c r="HJ2562" i="2" s="1"/>
  <c r="KB2551" i="2"/>
  <c r="KB2563" i="2" s="1"/>
  <c r="MR2552" i="2"/>
  <c r="MR2564" i="2" s="1"/>
  <c r="PJ2549" i="2"/>
  <c r="PJ2561" i="2" s="1"/>
  <c r="RY2550" i="2"/>
  <c r="RY2562" i="2" s="1"/>
  <c r="EA2552" i="2"/>
  <c r="EA2564" i="2" s="1"/>
  <c r="DK2549" i="2"/>
  <c r="DK2561" i="2" s="1"/>
  <c r="ME2549" i="2"/>
  <c r="ME2561" i="2" s="1"/>
  <c r="JJ2550" i="2"/>
  <c r="JJ2562" i="2" s="1"/>
  <c r="SP2549" i="2"/>
  <c r="SP2561" i="2" s="1"/>
  <c r="EO2551" i="2"/>
  <c r="EO2563" i="2" s="1"/>
  <c r="HG2552" i="2"/>
  <c r="HG2564" i="2" s="1"/>
  <c r="TZ2549" i="2"/>
  <c r="TZ2561" i="2" s="1"/>
  <c r="JW2549" i="2"/>
  <c r="JW2561" i="2" s="1"/>
  <c r="MP2550" i="2"/>
  <c r="MP2562" i="2" s="1"/>
  <c r="PF2551" i="2"/>
  <c r="PF2563" i="2" s="1"/>
  <c r="BH2549" i="2"/>
  <c r="BH2561" i="2" s="1"/>
  <c r="JK2550" i="2"/>
  <c r="JK2562" i="2" s="1"/>
  <c r="GO2551" i="2"/>
  <c r="GO2563" i="2" s="1"/>
  <c r="JE2552" i="2"/>
  <c r="JE2564" i="2" s="1"/>
  <c r="PV2550" i="2"/>
  <c r="PV2562" i="2" s="1"/>
  <c r="BV2552" i="2"/>
  <c r="BV2564" i="2" s="1"/>
  <c r="EN2549" i="2"/>
  <c r="EN2561" i="2" s="1"/>
  <c r="HC2550" i="2"/>
  <c r="HC2562" i="2" s="1"/>
  <c r="JU2551" i="2"/>
  <c r="JU2563" i="2" s="1"/>
  <c r="MK2552" i="2"/>
  <c r="MK2564" i="2" s="1"/>
  <c r="IZ2552" i="2"/>
  <c r="IZ2564" i="2" s="1"/>
  <c r="IX2570" i="2" s="1"/>
  <c r="UQ2549" i="2"/>
  <c r="UQ2561" i="2" s="1"/>
  <c r="GR2551" i="2"/>
  <c r="GR2563" i="2" s="1"/>
  <c r="DV2552" i="2"/>
  <c r="DV2564" i="2" s="1"/>
  <c r="NA2551" i="2"/>
  <c r="NA2563" i="2" s="1"/>
  <c r="VE2552" i="2"/>
  <c r="VE2564" i="2" s="1"/>
  <c r="UA2550" i="2"/>
  <c r="UA2562" i="2" s="1"/>
  <c r="BT2550" i="2"/>
  <c r="BT2562" i="2" s="1"/>
  <c r="EJ2551" i="2"/>
  <c r="EJ2563" i="2" s="1"/>
  <c r="HB2552" i="2"/>
  <c r="HB2564" i="2" s="1"/>
  <c r="JR2549" i="2"/>
  <c r="JR2561" i="2" s="1"/>
  <c r="RW2550" i="2"/>
  <c r="RW2562" i="2" s="1"/>
  <c r="DW2552" i="2"/>
  <c r="DW2564" i="2" s="1"/>
  <c r="FZ2552" i="2"/>
  <c r="FZ2564" i="2" s="1"/>
  <c r="BA2549" i="2"/>
  <c r="BA2561" i="2" s="1"/>
  <c r="KH2552" i="2"/>
  <c r="KH2564" i="2" s="1"/>
  <c r="SL2549" i="2"/>
  <c r="SL2561" i="2" s="1"/>
  <c r="VC2550" i="2"/>
  <c r="VC2562" i="2" s="1"/>
  <c r="BO2552" i="2"/>
  <c r="BO2564" i="2" s="1"/>
  <c r="OK2549" i="2"/>
  <c r="OK2561" i="2" s="1"/>
  <c r="EG2549" i="2"/>
  <c r="EG2561" i="2" s="1"/>
  <c r="GX2550" i="2"/>
  <c r="GX2562" i="2" s="1"/>
  <c r="PD2551" i="2"/>
  <c r="PD2563" i="2" s="1"/>
  <c r="BD2549" i="2"/>
  <c r="BD2561" i="2" s="1"/>
  <c r="UL2549" i="2"/>
  <c r="UL2561" i="2" s="1"/>
  <c r="AW2551" i="2"/>
  <c r="AW2563" i="2" s="1"/>
  <c r="ES2549" i="2"/>
  <c r="ES2561" i="2" s="1"/>
  <c r="MX2550" i="2"/>
  <c r="MX2562" i="2" s="1"/>
  <c r="PP2551" i="2"/>
  <c r="PP2563" i="2" s="1"/>
  <c r="SF2552" i="2"/>
  <c r="SF2564" i="2" s="1"/>
  <c r="UX2549" i="2"/>
  <c r="UX2561" i="2" s="1"/>
  <c r="BI2551" i="2"/>
  <c r="BI2563" i="2" s="1"/>
  <c r="JO2552" i="2"/>
  <c r="JO2564" i="2" s="1"/>
  <c r="AR2552" i="2"/>
  <c r="AR2564" i="2" s="1"/>
  <c r="RS2549" i="2"/>
  <c r="RS2561" i="2" s="1"/>
  <c r="OX2550" i="2"/>
  <c r="OX2562" i="2" s="1"/>
  <c r="BZ2549" i="2"/>
  <c r="BZ2561" i="2" s="1"/>
  <c r="KC2550" i="2"/>
  <c r="KC2562" i="2" s="1"/>
  <c r="MU2551" i="2"/>
  <c r="MU2563" i="2" s="1"/>
  <c r="PK2552" i="2"/>
  <c r="PK2564" i="2" s="1"/>
  <c r="IZ2550" i="2"/>
  <c r="IZ2562" i="2" s="1"/>
  <c r="SC2549" i="2"/>
  <c r="SC2561" i="2" s="1"/>
  <c r="MI2550" i="2"/>
  <c r="MI2562" i="2" s="1"/>
  <c r="AD2551" i="2"/>
  <c r="AD2563" i="2" s="1"/>
  <c r="TS2551" i="2"/>
  <c r="TS2563" i="2" s="1"/>
  <c r="RR2551" i="2"/>
  <c r="RR2563" i="2" s="1"/>
  <c r="QT2549" i="2"/>
  <c r="QT2561" i="2" s="1"/>
  <c r="DL2552" i="2"/>
  <c r="DL2564" i="2" s="1"/>
  <c r="UY2549" i="2"/>
  <c r="UY2561" i="2" s="1"/>
  <c r="LE2551" i="2"/>
  <c r="LE2563" i="2" s="1"/>
  <c r="DJ2550" i="2"/>
  <c r="DJ2562" i="2" s="1"/>
  <c r="EC2550" i="2"/>
  <c r="EC2562" i="2" s="1"/>
  <c r="FR2549" i="2"/>
  <c r="FR2561" i="2" s="1"/>
  <c r="CE2552" i="2"/>
  <c r="CE2564" i="2" s="1"/>
  <c r="M2549" i="2"/>
  <c r="M2561" i="2" s="1"/>
  <c r="SV2550" i="2"/>
  <c r="SV2562" i="2" s="1"/>
  <c r="SR2551" i="2"/>
  <c r="SR2563" i="2" s="1"/>
  <c r="LQ2550" i="2"/>
  <c r="LQ2562" i="2" s="1"/>
  <c r="IA2550" i="2"/>
  <c r="IA2562" i="2" s="1"/>
  <c r="HO2549" i="2"/>
  <c r="HO2561" i="2" s="1"/>
  <c r="HN2569" i="2" s="1"/>
  <c r="MQ2551" i="2"/>
  <c r="MQ2563" i="2" s="1"/>
  <c r="SO2552" i="2"/>
  <c r="SO2564" i="2" s="1"/>
  <c r="BG2552" i="2"/>
  <c r="BG2564" i="2" s="1"/>
  <c r="TZ2550" i="2"/>
  <c r="TZ2562" i="2" s="1"/>
  <c r="GK2552" i="2"/>
  <c r="GK2564" i="2" s="1"/>
  <c r="GF2551" i="2"/>
  <c r="GF2563" i="2" s="1"/>
  <c r="AR2549" i="2"/>
  <c r="AR2561" i="2" s="1"/>
  <c r="UK2552" i="2"/>
  <c r="UK2564" i="2" s="1"/>
  <c r="RG2551" i="2"/>
  <c r="RG2563" i="2" s="1"/>
  <c r="KC2549" i="2"/>
  <c r="KC2561" i="2" s="1"/>
  <c r="BM2551" i="2"/>
  <c r="BM2563" i="2" s="1"/>
  <c r="RQ2552" i="2"/>
  <c r="RQ2564" i="2" s="1"/>
  <c r="OS2549" i="2"/>
  <c r="OS2561" i="2" s="1"/>
  <c r="OR2550" i="2"/>
  <c r="OR2562" i="2" s="1"/>
  <c r="AP2552" i="2"/>
  <c r="AP2564" i="2" s="1"/>
  <c r="AI2551" i="2"/>
  <c r="AI2563" i="2" s="1"/>
  <c r="AE2551" i="2"/>
  <c r="AE2563" i="2" s="1"/>
  <c r="AC2551" i="2"/>
  <c r="AC2563" i="2" s="1"/>
  <c r="Y2551" i="2"/>
  <c r="Y2563" i="2" s="1"/>
  <c r="W2551" i="2"/>
  <c r="W2563" i="2" s="1"/>
  <c r="S2551" i="2"/>
  <c r="S2563" i="2" s="1"/>
  <c r="LS2551" i="2"/>
  <c r="LS2563" i="2" s="1"/>
  <c r="LY2550" i="2"/>
  <c r="LY2562" i="2" s="1"/>
  <c r="LW2551" i="2"/>
  <c r="LW2563" i="2" s="1"/>
  <c r="LM2549" i="2"/>
  <c r="LM2561" i="2" s="1"/>
  <c r="AK2550" i="2"/>
  <c r="AK2562" i="2" s="1"/>
  <c r="TT2551" i="2"/>
  <c r="TT2563" i="2" s="1"/>
  <c r="TP2551" i="2"/>
  <c r="TP2563" i="2" s="1"/>
  <c r="TN2551" i="2"/>
  <c r="TN2563" i="2" s="1"/>
  <c r="TJ2551" i="2"/>
  <c r="TJ2563" i="2" s="1"/>
  <c r="TH2551" i="2"/>
  <c r="TH2563" i="2" s="1"/>
  <c r="PQ2549" i="2"/>
  <c r="PQ2561" i="2" s="1"/>
  <c r="MI2549" i="2"/>
  <c r="MI2561" i="2" s="1"/>
  <c r="JF2552" i="2"/>
  <c r="JF2564" i="2" s="1"/>
  <c r="JD2549" i="2"/>
  <c r="JD2561" i="2" s="1"/>
  <c r="DI2552" i="2"/>
  <c r="DI2564" i="2" s="1"/>
  <c r="LN2550" i="2"/>
  <c r="LN2562" i="2" s="1"/>
  <c r="QY2549" i="2"/>
  <c r="QY2561" i="2" s="1"/>
  <c r="QU2549" i="2"/>
  <c r="QU2561" i="2" s="1"/>
  <c r="QS2549" i="2"/>
  <c r="QS2561" i="2" s="1"/>
  <c r="QO2549" i="2"/>
  <c r="QO2561" i="2" s="1"/>
  <c r="QM2549" i="2"/>
  <c r="QM2561" i="2" s="1"/>
  <c r="BN2552" i="2"/>
  <c r="BN2564" i="2" s="1"/>
  <c r="MC2551" i="2"/>
  <c r="MC2563" i="2" s="1"/>
  <c r="GK2549" i="2"/>
  <c r="GK2561" i="2" s="1"/>
  <c r="GJ2550" i="2"/>
  <c r="GJ2562" i="2" s="1"/>
  <c r="RA2552" i="2"/>
  <c r="RA2564" i="2" s="1"/>
  <c r="OE2550" i="2"/>
  <c r="OE2562" i="2" s="1"/>
  <c r="OA2550" i="2"/>
  <c r="OA2562" i="2" s="1"/>
  <c r="NY2550" i="2"/>
  <c r="NY2562" i="2" s="1"/>
  <c r="NU2550" i="2"/>
  <c r="NU2562" i="2" s="1"/>
  <c r="NS2550" i="2"/>
  <c r="NS2562" i="2" s="1"/>
  <c r="HM2550" i="2"/>
  <c r="HM2562" i="2" s="1"/>
  <c r="MI2552" i="2"/>
  <c r="MI2564" i="2" s="1"/>
  <c r="DQ2550" i="2"/>
  <c r="DQ2562" i="2" s="1"/>
  <c r="DO2551" i="2"/>
  <c r="DO2563" i="2" s="1"/>
  <c r="OM2552" i="2"/>
  <c r="OM2564" i="2" s="1"/>
  <c r="OH2549" i="2"/>
  <c r="OH2561" i="2" s="1"/>
  <c r="LL2551" i="2"/>
  <c r="LL2563" i="2" s="1"/>
  <c r="LH2551" i="2"/>
  <c r="LH2563" i="2" s="1"/>
  <c r="LF2551" i="2"/>
  <c r="LF2563" i="2" s="1"/>
  <c r="LB2551" i="2"/>
  <c r="LB2563" i="2" s="1"/>
  <c r="KZ2551" i="2"/>
  <c r="KZ2563" i="2" s="1"/>
  <c r="UY2552" i="2"/>
  <c r="UY2564" i="2" s="1"/>
  <c r="OZ2549" i="2"/>
  <c r="OZ2561" i="2" s="1"/>
  <c r="AX2551" i="2"/>
  <c r="AX2563" i="2" s="1"/>
  <c r="AV2552" i="2"/>
  <c r="AV2564" i="2" s="1"/>
  <c r="RE2550" i="2"/>
  <c r="RE2562" i="2" s="1"/>
  <c r="IQ2552" i="2"/>
  <c r="IQ2564" i="2" s="1"/>
  <c r="IM2552" i="2"/>
  <c r="IM2564" i="2" s="1"/>
  <c r="IK2552" i="2"/>
  <c r="IK2564" i="2" s="1"/>
  <c r="IG2552" i="2"/>
  <c r="IG2564" i="2" s="1"/>
  <c r="IE2552" i="2"/>
  <c r="IE2564" i="2" s="1"/>
  <c r="SI2550" i="2"/>
  <c r="SI2562" i="2" s="1"/>
  <c r="UM2552" i="2"/>
  <c r="UM2564" i="2" s="1"/>
  <c r="UH2551" i="2"/>
  <c r="UH2563" i="2" s="1"/>
  <c r="UF2552" i="2"/>
  <c r="UF2564" i="2" s="1"/>
  <c r="OK2551" i="2"/>
  <c r="OK2563" i="2" s="1"/>
  <c r="AL2550" i="2"/>
  <c r="AL2562" i="2" s="1"/>
  <c r="FW2549" i="2"/>
  <c r="FW2561" i="2" s="1"/>
  <c r="FS2549" i="2"/>
  <c r="FS2561" i="2" s="1"/>
  <c r="FQ2549" i="2"/>
  <c r="FQ2561" i="2" s="1"/>
  <c r="FM2549" i="2"/>
  <c r="FM2561" i="2" s="1"/>
  <c r="FK2549" i="2"/>
  <c r="FK2561" i="2" s="1"/>
  <c r="DD2549" i="2"/>
  <c r="DD2561" i="2" s="1"/>
  <c r="CN2552" i="2"/>
  <c r="CN2564" i="2" s="1"/>
  <c r="CL2552" i="2"/>
  <c r="CL2564" i="2" s="1"/>
  <c r="CH2552" i="2"/>
  <c r="CH2564" i="2" s="1"/>
  <c r="CF2552" i="2"/>
  <c r="CF2564" i="2" s="1"/>
  <c r="EV2552" i="2"/>
  <c r="EV2564" i="2" s="1"/>
  <c r="FY2550" i="2"/>
  <c r="FY2562" i="2" s="1"/>
  <c r="T2549" i="2"/>
  <c r="T2561" i="2" s="1"/>
  <c r="R2549" i="2"/>
  <c r="R2561" i="2" s="1"/>
  <c r="N2549" i="2"/>
  <c r="N2561" i="2" s="1"/>
  <c r="L2549" i="2"/>
  <c r="L2561" i="2" s="1"/>
  <c r="CB2549" i="2"/>
  <c r="CB2561" i="2" s="1"/>
  <c r="RK2550" i="2"/>
  <c r="RK2562" i="2" s="1"/>
  <c r="CM2551" i="2"/>
  <c r="CM2563" i="2" s="1"/>
  <c r="TA2550" i="2"/>
  <c r="TA2562" i="2" s="1"/>
  <c r="SW2550" i="2"/>
  <c r="SW2562" i="2" s="1"/>
  <c r="SU2550" i="2"/>
  <c r="SU2562" i="2" s="1"/>
  <c r="VK2550" i="2"/>
  <c r="VK2562" i="2" s="1"/>
  <c r="RN2552" i="2"/>
  <c r="RN2564" i="2" s="1"/>
  <c r="IF2550" i="2"/>
  <c r="IF2562" i="2" s="1"/>
  <c r="QG2551" i="2"/>
  <c r="QG2563" i="2" s="1"/>
  <c r="QC2551" i="2"/>
  <c r="QC2563" i="2" s="1"/>
  <c r="QA2551" i="2"/>
  <c r="QA2563" i="2" s="1"/>
  <c r="SQ2551" i="2"/>
  <c r="SQ2563" i="2" s="1"/>
  <c r="OY2552" i="2"/>
  <c r="OY2564" i="2" s="1"/>
  <c r="CS2549" i="2"/>
  <c r="CS2561" i="2" s="1"/>
  <c r="NM2552" i="2"/>
  <c r="NM2564" i="2" s="1"/>
  <c r="NI2552" i="2"/>
  <c r="NI2564" i="2" s="1"/>
  <c r="NG2552" i="2"/>
  <c r="NG2564" i="2" s="1"/>
  <c r="PW2552" i="2"/>
  <c r="PW2564" i="2" s="1"/>
  <c r="UY2550" i="2"/>
  <c r="UY2562" i="2" s="1"/>
  <c r="CS2552" i="2"/>
  <c r="CS2564" i="2" s="1"/>
  <c r="KU2549" i="2"/>
  <c r="KU2561" i="2" s="1"/>
  <c r="KS2549" i="2"/>
  <c r="KS2561" i="2" s="1"/>
  <c r="KO2549" i="2"/>
  <c r="KO2561" i="2" s="1"/>
  <c r="KM2549" i="2"/>
  <c r="KM2561" i="2" s="1"/>
  <c r="NC2549" i="2"/>
  <c r="NC2561" i="2" s="1"/>
  <c r="CW2551" i="2"/>
  <c r="CW2563" i="2" s="1"/>
  <c r="IB2550" i="2"/>
  <c r="IB2562" i="2" s="1"/>
  <c r="HZ2550" i="2"/>
  <c r="HZ2562" i="2" s="1"/>
  <c r="HV2550" i="2"/>
  <c r="HV2562" i="2" s="1"/>
  <c r="HT2550" i="2"/>
  <c r="HT2562" i="2" s="1"/>
  <c r="KJ2550" i="2"/>
  <c r="KJ2562" i="2" s="1"/>
  <c r="CW2550" i="2"/>
  <c r="CW2562" i="2" s="1"/>
  <c r="FG2549" i="2"/>
  <c r="FG2561" i="2" s="1"/>
  <c r="FA2552" i="2"/>
  <c r="FA2564" i="2" s="1"/>
  <c r="HO2551" i="2"/>
  <c r="HO2563" i="2" s="1"/>
  <c r="FH2549" i="2"/>
  <c r="FH2561" i="2" s="1"/>
  <c r="FB2552" i="2"/>
  <c r="FB2564" i="2" s="1"/>
  <c r="VI2551" i="2"/>
  <c r="VI2563" i="2" s="1"/>
  <c r="DI2550" i="2"/>
  <c r="DI2562" i="2" s="1"/>
  <c r="HI2549" i="2"/>
  <c r="HI2561" i="2" s="1"/>
  <c r="KB2550" i="2"/>
  <c r="KB2562" i="2" s="1"/>
  <c r="MR2551" i="2"/>
  <c r="MR2563" i="2" s="1"/>
  <c r="PJ2552" i="2"/>
  <c r="PJ2564" i="2" s="1"/>
  <c r="RZ2549" i="2"/>
  <c r="RZ2561" i="2" s="1"/>
  <c r="EA2551" i="2"/>
  <c r="EA2563" i="2" s="1"/>
  <c r="ME2552" i="2"/>
  <c r="ME2564" i="2" s="1"/>
  <c r="TZ2551" i="2"/>
  <c r="TZ2563" i="2" s="1"/>
  <c r="JI2549" i="2"/>
  <c r="JI2561" i="2" s="1"/>
  <c r="SP2552" i="2"/>
  <c r="SP2564" i="2" s="1"/>
  <c r="EO2550" i="2"/>
  <c r="EO2562" i="2" s="1"/>
  <c r="HG2551" i="2"/>
  <c r="HG2563" i="2" s="1"/>
  <c r="JW2552" i="2"/>
  <c r="JW2564" i="2" s="1"/>
  <c r="DJ2549" i="2"/>
  <c r="DJ2561" i="2" s="1"/>
  <c r="MO2549" i="2"/>
  <c r="MO2561" i="2" s="1"/>
  <c r="PF2550" i="2"/>
  <c r="PF2562" i="2" s="1"/>
  <c r="BH2552" i="2"/>
  <c r="BH2564" i="2" s="1"/>
  <c r="JL2549" i="2"/>
  <c r="JL2561" i="2" s="1"/>
  <c r="GO2550" i="2"/>
  <c r="GO2562" i="2" s="1"/>
  <c r="JE2551" i="2"/>
  <c r="JE2563" i="2" s="1"/>
  <c r="PU2549" i="2"/>
  <c r="PU2561" i="2" s="1"/>
  <c r="BV2551" i="2"/>
  <c r="BV2563" i="2" s="1"/>
  <c r="EN2552" i="2"/>
  <c r="EN2564" i="2" s="1"/>
  <c r="HD2549" i="2"/>
  <c r="HD2561" i="2" s="1"/>
  <c r="JU2550" i="2"/>
  <c r="JU2562" i="2" s="1"/>
  <c r="MK2551" i="2"/>
  <c r="MK2563" i="2" s="1"/>
  <c r="UQ2552" i="2"/>
  <c r="UQ2564" i="2" s="1"/>
  <c r="OM2551" i="2"/>
  <c r="OM2563" i="2" s="1"/>
  <c r="GR2550" i="2"/>
  <c r="GR2562" i="2" s="1"/>
  <c r="DV2551" i="2"/>
  <c r="DV2563" i="2" s="1"/>
  <c r="NA2550" i="2"/>
  <c r="NA2562" i="2" s="1"/>
  <c r="VE2551" i="2"/>
  <c r="VE2563" i="2" s="1"/>
  <c r="IS2549" i="2"/>
  <c r="IS2561" i="2" s="1"/>
  <c r="BS2549" i="2"/>
  <c r="BS2561" i="2" s="1"/>
  <c r="EJ2550" i="2"/>
  <c r="EJ2562" i="2" s="1"/>
  <c r="HB2551" i="2"/>
  <c r="HB2563" i="2" s="1"/>
  <c r="JR2552" i="2"/>
  <c r="JR2564" i="2" s="1"/>
  <c r="RX2549" i="2"/>
  <c r="RX2561" i="2" s="1"/>
  <c r="DW2551" i="2"/>
  <c r="DW2563" i="2" s="1"/>
  <c r="BA2552" i="2"/>
  <c r="BA2564" i="2" s="1"/>
  <c r="AL2551" i="2"/>
  <c r="AL2563" i="2" s="1"/>
  <c r="KH2551" i="2"/>
  <c r="KH2563" i="2" s="1"/>
  <c r="SL2552" i="2"/>
  <c r="SL2564" i="2" s="1"/>
  <c r="VD2549" i="2"/>
  <c r="VD2561" i="2" s="1"/>
  <c r="BO2551" i="2"/>
  <c r="BO2563" i="2" s="1"/>
  <c r="EG2552" i="2"/>
  <c r="EG2564" i="2" s="1"/>
  <c r="RF2549" i="2"/>
  <c r="RF2561" i="2" s="1"/>
  <c r="GW2549" i="2"/>
  <c r="GW2561" i="2" s="1"/>
  <c r="PD2550" i="2"/>
  <c r="PD2562" i="2" s="1"/>
  <c r="BD2552" i="2"/>
  <c r="BD2564" i="2" s="1"/>
  <c r="UL2552" i="2"/>
  <c r="UL2564" i="2" s="1"/>
  <c r="ES2552" i="2"/>
  <c r="ES2564" i="2" s="1"/>
  <c r="DL2551" i="2"/>
  <c r="DL2563" i="2" s="1"/>
  <c r="MW2549" i="2"/>
  <c r="MW2561" i="2" s="1"/>
  <c r="PP2550" i="2"/>
  <c r="PP2562" i="2" s="1"/>
  <c r="SF2551" i="2"/>
  <c r="SF2563" i="2" s="1"/>
  <c r="UX2552" i="2"/>
  <c r="UX2564" i="2" s="1"/>
  <c r="BI2550" i="2"/>
  <c r="BI2562" i="2" s="1"/>
  <c r="JO2551" i="2"/>
  <c r="JO2563" i="2" s="1"/>
  <c r="RS2552" i="2"/>
  <c r="RS2564" i="2" s="1"/>
  <c r="GF2550" i="2"/>
  <c r="GF2562" i="2" s="1"/>
  <c r="OW2549" i="2"/>
  <c r="OW2561" i="2" s="1"/>
  <c r="BZ2552" i="2"/>
  <c r="BZ2564" i="2" s="1"/>
  <c r="KD2549" i="2"/>
  <c r="KD2561" i="2" s="1"/>
  <c r="MU2550" i="2"/>
  <c r="MU2562" i="2" s="1"/>
  <c r="PK2551" i="2"/>
  <c r="PK2563" i="2" s="1"/>
  <c r="SC2552" i="2"/>
  <c r="SC2564" i="2" s="1"/>
  <c r="OT2549" i="2"/>
  <c r="OT2561" i="2" s="1"/>
  <c r="Z2551" i="2"/>
  <c r="Z2563" i="2" s="1"/>
  <c r="GC2550" i="2"/>
  <c r="GC2562" i="2" s="1"/>
  <c r="TC2551" i="2"/>
  <c r="TC2563" i="2" s="1"/>
  <c r="QV2549" i="2"/>
  <c r="QV2561" i="2" s="1"/>
  <c r="GI2550" i="2"/>
  <c r="GI2562" i="2" s="1"/>
  <c r="NT2550" i="2"/>
  <c r="NT2562" i="2" s="1"/>
  <c r="LG2551" i="2"/>
  <c r="LG2563" i="2" s="1"/>
  <c r="AU2552" i="2"/>
  <c r="AU2564" i="2" s="1"/>
  <c r="IH2552" i="2"/>
  <c r="IH2564" i="2" s="1"/>
  <c r="FX2549" i="2"/>
  <c r="FX2561" i="2" s="1"/>
  <c r="CK2552" i="2"/>
  <c r="CK2564" i="2" s="1"/>
  <c r="Q2549" i="2"/>
  <c r="Q2561" i="2" s="1"/>
  <c r="SX2550" i="2"/>
  <c r="SX2562" i="2" s="1"/>
  <c r="QD2551" i="2"/>
  <c r="QD2563" i="2" s="1"/>
  <c r="NH2552" i="2"/>
  <c r="NH2564" i="2" s="1"/>
  <c r="ND2549" i="2"/>
  <c r="ND2561" i="2" s="1"/>
  <c r="KI2550" i="2"/>
  <c r="KI2562" i="2" s="1"/>
  <c r="HJ2549" i="2"/>
  <c r="HJ2561" i="2" s="1"/>
  <c r="MF2552" i="2"/>
  <c r="MF2564" i="2" s="1"/>
  <c r="MP2549" i="2"/>
  <c r="MP2561" i="2" s="1"/>
  <c r="BU2551" i="2"/>
  <c r="BU2563" i="2" s="1"/>
  <c r="UR2552" i="2"/>
  <c r="UR2564" i="2" s="1"/>
  <c r="EI2550" i="2"/>
  <c r="EI2562" i="2" s="1"/>
  <c r="BB2552" i="2"/>
  <c r="BB2564" i="2" s="1"/>
  <c r="GX2549" i="2"/>
  <c r="GX2561" i="2" s="1"/>
  <c r="PO2550" i="2"/>
  <c r="PO2562" i="2" s="1"/>
  <c r="RT2552" i="2"/>
  <c r="RT2564" i="2" s="1"/>
  <c r="PL2551" i="2"/>
  <c r="PL2563" i="2" s="1"/>
  <c r="AP2551" i="2"/>
  <c r="AP2563" i="2" s="1"/>
  <c r="RR2552" i="2"/>
  <c r="RR2564" i="2" s="1"/>
  <c r="AR2551" i="2"/>
  <c r="AR2563" i="2" s="1"/>
  <c r="OQ2549" i="2"/>
  <c r="OQ2561" i="2" s="1"/>
  <c r="DE2552" i="2"/>
  <c r="DE2564" i="2" s="1"/>
  <c r="AI2550" i="2"/>
  <c r="AI2562" i="2" s="1"/>
  <c r="AE2550" i="2"/>
  <c r="AE2562" i="2" s="1"/>
  <c r="AC2550" i="2"/>
  <c r="AC2562" i="2" s="1"/>
  <c r="Y2550" i="2"/>
  <c r="Y2562" i="2" s="1"/>
  <c r="W2550" i="2"/>
  <c r="W2562" i="2" s="1"/>
  <c r="HM2549" i="2"/>
  <c r="HM2561" i="2" s="1"/>
  <c r="GU2550" i="2"/>
  <c r="GU2562" i="2" s="1"/>
  <c r="LZ2549" i="2"/>
  <c r="LZ2561" i="2" s="1"/>
  <c r="LW2550" i="2"/>
  <c r="LW2562" i="2" s="1"/>
  <c r="UA2551" i="2"/>
  <c r="UA2563" i="2" s="1"/>
  <c r="AL2549" i="2"/>
  <c r="AL2561" i="2" s="1"/>
  <c r="TT2550" i="2"/>
  <c r="TT2562" i="2" s="1"/>
  <c r="TP2550" i="2"/>
  <c r="TP2562" i="2" s="1"/>
  <c r="TN2550" i="2"/>
  <c r="TN2562" i="2" s="1"/>
  <c r="TJ2550" i="2"/>
  <c r="TJ2562" i="2" s="1"/>
  <c r="TH2550" i="2"/>
  <c r="TH2562" i="2" s="1"/>
  <c r="SJ2550" i="2"/>
  <c r="SJ2562" i="2" s="1"/>
  <c r="UM2550" i="2"/>
  <c r="UM2562" i="2" s="1"/>
  <c r="JF2551" i="2"/>
  <c r="JF2563" i="2" s="1"/>
  <c r="JD2552" i="2"/>
  <c r="JD2564" i="2" s="1"/>
  <c r="DI2551" i="2"/>
  <c r="DI2563" i="2" s="1"/>
  <c r="QY2552" i="2"/>
  <c r="QY2564" i="2" s="1"/>
  <c r="QU2552" i="2"/>
  <c r="QU2564" i="2" s="1"/>
  <c r="QS2552" i="2"/>
  <c r="QS2564" i="2" s="1"/>
  <c r="QO2552" i="2"/>
  <c r="QO2564" i="2" s="1"/>
  <c r="QM2552" i="2"/>
  <c r="QM2564" i="2" s="1"/>
  <c r="QI2552" i="2"/>
  <c r="QI2564" i="2" s="1"/>
  <c r="US2551" i="2"/>
  <c r="US2563" i="2" s="1"/>
  <c r="MD2551" i="2"/>
  <c r="MD2563" i="2" s="1"/>
  <c r="AO2550" i="2"/>
  <c r="AO2562" i="2" s="1"/>
  <c r="GI2549" i="2"/>
  <c r="GI2561" i="2" s="1"/>
  <c r="RA2551" i="2"/>
  <c r="RA2563" i="2" s="1"/>
  <c r="OF2549" i="2"/>
  <c r="OF2561" i="2" s="1"/>
  <c r="OB2549" i="2"/>
  <c r="OB2561" i="2" s="1"/>
  <c r="NZ2549" i="2"/>
  <c r="NZ2561" i="2" s="1"/>
  <c r="NV2549" i="2"/>
  <c r="NV2561" i="2" s="1"/>
  <c r="NT2549" i="2"/>
  <c r="NT2561" i="2" s="1"/>
  <c r="PQ2551" i="2"/>
  <c r="PQ2563" i="2" s="1"/>
  <c r="PP2570" i="2" s="1"/>
  <c r="MJ2552" i="2"/>
  <c r="MJ2564" i="2" s="1"/>
  <c r="DR2549" i="2"/>
  <c r="DR2561" i="2" s="1"/>
  <c r="DO2550" i="2"/>
  <c r="DO2562" i="2" s="1"/>
  <c r="TY2552" i="2"/>
  <c r="TY2564" i="2" s="1"/>
  <c r="OH2552" i="2"/>
  <c r="OH2564" i="2" s="1"/>
  <c r="LL2550" i="2"/>
  <c r="LL2562" i="2" s="1"/>
  <c r="LH2550" i="2"/>
  <c r="LH2562" i="2" s="1"/>
  <c r="LF2550" i="2"/>
  <c r="LF2562" i="2" s="1"/>
  <c r="LB2550" i="2"/>
  <c r="LB2562" i="2" s="1"/>
  <c r="KZ2550" i="2"/>
  <c r="KZ2562" i="2" s="1"/>
  <c r="IY2550" i="2"/>
  <c r="IY2562" i="2" s="1"/>
  <c r="OY2549" i="2"/>
  <c r="OY2561" i="2" s="1"/>
  <c r="OX2569" i="2" s="1"/>
  <c r="AX2550" i="2"/>
  <c r="AX2562" i="2" s="1"/>
  <c r="AV2551" i="2"/>
  <c r="AV2563" i="2" s="1"/>
  <c r="IX2552" i="2"/>
  <c r="IX2564" i="2" s="1"/>
  <c r="IQ2551" i="2"/>
  <c r="IQ2563" i="2" s="1"/>
  <c r="IM2551" i="2"/>
  <c r="IM2563" i="2" s="1"/>
  <c r="IK2551" i="2"/>
  <c r="IK2563" i="2" s="1"/>
  <c r="IG2551" i="2"/>
  <c r="IG2563" i="2" s="1"/>
  <c r="IE2551" i="2"/>
  <c r="IE2563" i="2" s="1"/>
  <c r="UY2551" i="2"/>
  <c r="UY2563" i="2" s="1"/>
  <c r="UN2552" i="2"/>
  <c r="UN2564" i="2" s="1"/>
  <c r="UH2550" i="2"/>
  <c r="UH2562" i="2" s="1"/>
  <c r="UF2551" i="2"/>
  <c r="UF2563" i="2" s="1"/>
  <c r="OK2550" i="2"/>
  <c r="OK2562" i="2" s="1"/>
  <c r="FW2552" i="2"/>
  <c r="FW2564" i="2" s="1"/>
  <c r="FS2552" i="2"/>
  <c r="FS2564" i="2" s="1"/>
  <c r="FQ2552" i="2"/>
  <c r="FQ2564" i="2" s="1"/>
  <c r="FM2552" i="2"/>
  <c r="FM2564" i="2" s="1"/>
  <c r="FK2552" i="2"/>
  <c r="FK2564" i="2" s="1"/>
  <c r="FG2552" i="2"/>
  <c r="FG2564" i="2" s="1"/>
  <c r="CZ2549" i="2"/>
  <c r="CZ2561" i="2" s="1"/>
  <c r="CN2551" i="2"/>
  <c r="CN2563" i="2" s="1"/>
  <c r="CL2551" i="2"/>
  <c r="CL2563" i="2" s="1"/>
  <c r="CH2551" i="2"/>
  <c r="CH2563" i="2" s="1"/>
  <c r="CF2551" i="2"/>
  <c r="CF2563" i="2" s="1"/>
  <c r="EV2551" i="2"/>
  <c r="EV2563" i="2" s="1"/>
  <c r="DD2552" i="2"/>
  <c r="DD2564" i="2" s="1"/>
  <c r="T2552" i="2"/>
  <c r="T2564" i="2" s="1"/>
  <c r="R2552" i="2"/>
  <c r="R2564" i="2" s="1"/>
  <c r="N2552" i="2"/>
  <c r="N2564" i="2" s="1"/>
  <c r="L2552" i="2"/>
  <c r="L2564" i="2" s="1"/>
  <c r="CB2552" i="2"/>
  <c r="CB2564" i="2" s="1"/>
  <c r="GE2552" i="2"/>
  <c r="GE2564" i="2" s="1"/>
  <c r="TD2549" i="2"/>
  <c r="TD2561" i="2" s="1"/>
  <c r="TB2549" i="2"/>
  <c r="TB2561" i="2" s="1"/>
  <c r="SX2549" i="2"/>
  <c r="SX2561" i="2" s="1"/>
  <c r="SV2549" i="2"/>
  <c r="SV2561" i="2" s="1"/>
  <c r="VL2549" i="2"/>
  <c r="VL2561" i="2" s="1"/>
  <c r="RL2549" i="2"/>
  <c r="RL2561" i="2" s="1"/>
  <c r="QI2550" i="2"/>
  <c r="QI2562" i="2" s="1"/>
  <c r="QG2550" i="2"/>
  <c r="QG2562" i="2" s="1"/>
  <c r="QC2550" i="2"/>
  <c r="QC2562" i="2" s="1"/>
  <c r="QA2550" i="2"/>
  <c r="QA2562" i="2" s="1"/>
  <c r="SQ2550" i="2"/>
  <c r="SQ2562" i="2" s="1"/>
  <c r="RN2551" i="2"/>
  <c r="RN2563" i="2" s="1"/>
  <c r="CR2550" i="2"/>
  <c r="CR2562" i="2" s="1"/>
  <c r="NM2551" i="2"/>
  <c r="NM2563" i="2" s="1"/>
  <c r="NI2551" i="2"/>
  <c r="NI2563" i="2" s="1"/>
  <c r="NG2551" i="2"/>
  <c r="NG2563" i="2" s="1"/>
  <c r="PW2551" i="2"/>
  <c r="PW2563" i="2" s="1"/>
  <c r="OZ2552" i="2"/>
  <c r="OZ2564" i="2" s="1"/>
  <c r="CQ2552" i="2"/>
  <c r="CQ2564" i="2" s="1"/>
  <c r="KS2552" i="2"/>
  <c r="KS2564" i="2" s="1"/>
  <c r="KO2552" i="2"/>
  <c r="KO2564" i="2" s="1"/>
  <c r="KM2552" i="2"/>
  <c r="KM2564" i="2" s="1"/>
  <c r="NC2552" i="2"/>
  <c r="NC2564" i="2" s="1"/>
  <c r="BM2552" i="2"/>
  <c r="BM2564" i="2" s="1"/>
  <c r="CS2551" i="2"/>
  <c r="CS2563" i="2" s="1"/>
  <c r="IA2549" i="2"/>
  <c r="IA2561" i="2" s="1"/>
  <c r="HY2549" i="2"/>
  <c r="HY2561" i="2" s="1"/>
  <c r="HU2549" i="2"/>
  <c r="HU2561" i="2" s="1"/>
  <c r="HS2549" i="2"/>
  <c r="HS2561" i="2" s="1"/>
  <c r="HS2569" i="2" s="1"/>
  <c r="KI2549" i="2"/>
  <c r="KI2561" i="2" s="1"/>
  <c r="KH2569" i="2" s="1"/>
  <c r="FH2550" i="2"/>
  <c r="FH2562" i="2" s="1"/>
  <c r="FE2549" i="2"/>
  <c r="FE2561" i="2" s="1"/>
  <c r="EY2552" i="2"/>
  <c r="EY2564" i="2" s="1"/>
  <c r="RK2549" i="2"/>
  <c r="RK2561" i="2" s="1"/>
  <c r="FF2549" i="2"/>
  <c r="FF2561" i="2" s="1"/>
  <c r="EZ2552" i="2"/>
  <c r="EZ2564" i="2" s="1"/>
  <c r="VI2550" i="2"/>
  <c r="VI2562" i="2" s="1"/>
  <c r="HI2552" i="2"/>
  <c r="HI2564" i="2" s="1"/>
  <c r="IX2551" i="2"/>
  <c r="IX2563" i="2" s="1"/>
  <c r="IW2570" i="2" s="1"/>
  <c r="KA2549" i="2"/>
  <c r="KA2561" i="2" s="1"/>
  <c r="MR2550" i="2"/>
  <c r="MR2562" i="2" s="1"/>
  <c r="PJ2551" i="2"/>
  <c r="PJ2563" i="2" s="1"/>
  <c r="RZ2552" i="2"/>
  <c r="RZ2564" i="2" s="1"/>
  <c r="EA2550" i="2"/>
  <c r="EA2562" i="2" s="1"/>
  <c r="ME2551" i="2"/>
  <c r="ME2563" i="2" s="1"/>
  <c r="MD2570" i="2" s="1"/>
  <c r="JI2552" i="2"/>
  <c r="JI2564" i="2" s="1"/>
  <c r="LR2550" i="2"/>
  <c r="LR2562" i="2" s="1"/>
  <c r="SP2551" i="2"/>
  <c r="SP2563" i="2" s="1"/>
  <c r="EP2549" i="2"/>
  <c r="EP2561" i="2" s="1"/>
  <c r="HG2550" i="2"/>
  <c r="HG2562" i="2" s="1"/>
  <c r="JW2551" i="2"/>
  <c r="JW2563" i="2" s="1"/>
  <c r="MO2552" i="2"/>
  <c r="MO2564" i="2" s="1"/>
  <c r="ON2552" i="2"/>
  <c r="ON2564" i="2" s="1"/>
  <c r="PE2549" i="2"/>
  <c r="PE2561" i="2" s="1"/>
  <c r="BH2551" i="2"/>
  <c r="BH2563" i="2" s="1"/>
  <c r="JL2552" i="2"/>
  <c r="JL2564" i="2" s="1"/>
  <c r="GP2549" i="2"/>
  <c r="GP2561" i="2" s="1"/>
  <c r="PU2552" i="2"/>
  <c r="PU2564" i="2" s="1"/>
  <c r="GE2550" i="2"/>
  <c r="GE2562" i="2" s="1"/>
  <c r="BV2550" i="2"/>
  <c r="BV2562" i="2" s="1"/>
  <c r="EN2551" i="2"/>
  <c r="EN2563" i="2" s="1"/>
  <c r="HD2552" i="2"/>
  <c r="HD2564" i="2" s="1"/>
  <c r="JV2549" i="2"/>
  <c r="JV2561" i="2" s="1"/>
  <c r="MK2550" i="2"/>
  <c r="MK2562" i="2" s="1"/>
  <c r="UQ2551" i="2"/>
  <c r="UQ2563" i="2" s="1"/>
  <c r="GD2551" i="2"/>
  <c r="GD2563" i="2" s="1"/>
  <c r="GQ2549" i="2"/>
  <c r="GQ2561" i="2" s="1"/>
  <c r="DV2550" i="2"/>
  <c r="DV2562" i="2" s="1"/>
  <c r="NB2549" i="2"/>
  <c r="NB2561" i="2" s="1"/>
  <c r="VE2550" i="2"/>
  <c r="VE2562" i="2" s="1"/>
  <c r="BS2552" i="2"/>
  <c r="BS2564" i="2" s="1"/>
  <c r="DF2551" i="2"/>
  <c r="DF2563" i="2" s="1"/>
  <c r="EI2549" i="2"/>
  <c r="EI2561" i="2" s="1"/>
  <c r="HB2550" i="2"/>
  <c r="HB2562" i="2" s="1"/>
  <c r="JR2551" i="2"/>
  <c r="JR2563" i="2" s="1"/>
  <c r="RX2552" i="2"/>
  <c r="RX2564" i="2" s="1"/>
  <c r="DW2550" i="2"/>
  <c r="DW2562" i="2" s="1"/>
  <c r="BA2551" i="2"/>
  <c r="BA2563" i="2" s="1"/>
  <c r="DQ2552" i="2"/>
  <c r="DQ2564" i="2" s="1"/>
  <c r="KH2550" i="2"/>
  <c r="KH2562" i="2" s="1"/>
  <c r="SL2551" i="2"/>
  <c r="SL2563" i="2" s="1"/>
  <c r="VD2552" i="2"/>
  <c r="VD2564" i="2" s="1"/>
  <c r="BO2550" i="2"/>
  <c r="BO2562" i="2" s="1"/>
  <c r="EG2551" i="2"/>
  <c r="EG2563" i="2" s="1"/>
  <c r="GW2552" i="2"/>
  <c r="GW2564" i="2" s="1"/>
  <c r="RG2549" i="2"/>
  <c r="RG2561" i="2" s="1"/>
  <c r="PC2549" i="2"/>
  <c r="PC2561" i="2" s="1"/>
  <c r="BD2551" i="2"/>
  <c r="BD2563" i="2" s="1"/>
  <c r="UL2551" i="2"/>
  <c r="UL2563" i="2" s="1"/>
  <c r="ES2551" i="2"/>
  <c r="ES2563" i="2" s="1"/>
  <c r="MW2552" i="2"/>
  <c r="MW2564" i="2" s="1"/>
  <c r="AR2550" i="2"/>
  <c r="AR2562" i="2" s="1"/>
  <c r="PO2549" i="2"/>
  <c r="PO2561" i="2" s="1"/>
  <c r="SF2550" i="2"/>
  <c r="SF2562" i="2" s="1"/>
  <c r="UX2551" i="2"/>
  <c r="UX2563" i="2" s="1"/>
  <c r="BJ2549" i="2"/>
  <c r="BJ2561" i="2" s="1"/>
  <c r="JO2550" i="2"/>
  <c r="JO2562" i="2" s="1"/>
  <c r="RS2551" i="2"/>
  <c r="RS2563" i="2" s="1"/>
  <c r="OW2552" i="2"/>
  <c r="OW2564" i="2" s="1"/>
  <c r="TZ2552" i="2"/>
  <c r="TZ2564" i="2" s="1"/>
  <c r="BZ2551" i="2"/>
  <c r="BZ2563" i="2" s="1"/>
  <c r="KD2552" i="2"/>
  <c r="KD2564" i="2" s="1"/>
  <c r="MV2549" i="2"/>
  <c r="MV2561" i="2" s="1"/>
  <c r="PK2550" i="2"/>
  <c r="PK2562" i="2" s="1"/>
  <c r="SC2551" i="2"/>
  <c r="SC2563" i="2" s="1"/>
  <c r="AJ2551" i="2"/>
  <c r="AJ2563" i="2" s="1"/>
  <c r="OZ2551" i="2"/>
  <c r="OZ2563" i="2" s="1"/>
  <c r="TI2551" i="2"/>
  <c r="TI2563" i="2" s="1"/>
  <c r="TU2551" i="2"/>
  <c r="TU2563" i="2" s="1"/>
  <c r="GV2549" i="2"/>
  <c r="GV2561" i="2" s="1"/>
  <c r="NZ2550" i="2"/>
  <c r="NZ2562" i="2" s="1"/>
  <c r="LR2552" i="2"/>
  <c r="LR2564" i="2" s="1"/>
  <c r="KU2551" i="2"/>
  <c r="KU2563" i="2" s="1"/>
  <c r="IN2552" i="2"/>
  <c r="IN2564" i="2" s="1"/>
  <c r="GE2551" i="2"/>
  <c r="GE2563" i="2" s="1"/>
  <c r="GD2570" i="2" s="1"/>
  <c r="MC2549" i="2"/>
  <c r="MC2561" i="2" s="1"/>
  <c r="CT2552" i="2"/>
  <c r="CT2564" i="2" s="1"/>
  <c r="TB2550" i="2"/>
  <c r="TB2562" i="2" s="1"/>
  <c r="QB2551" i="2"/>
  <c r="QB2563" i="2" s="1"/>
  <c r="PX2552" i="2"/>
  <c r="PX2564" i="2" s="1"/>
  <c r="RL2550" i="2"/>
  <c r="RL2562" i="2" s="1"/>
  <c r="FF2551" i="2"/>
  <c r="FF2563" i="2" s="1"/>
  <c r="UB2549" i="2"/>
  <c r="UB2561" i="2" s="1"/>
  <c r="EP2550" i="2"/>
  <c r="EP2562" i="2" s="1"/>
  <c r="JK2549" i="2"/>
  <c r="JK2561" i="2" s="1"/>
  <c r="JV2550" i="2"/>
  <c r="JV2562" i="2" s="1"/>
  <c r="BT2549" i="2"/>
  <c r="BT2561" i="2" s="1"/>
  <c r="KG2551" i="2"/>
  <c r="KG2563" i="2" s="1"/>
  <c r="PC2550" i="2"/>
  <c r="PC2562" i="2" s="1"/>
  <c r="UW2552" i="2"/>
  <c r="UW2564" i="2" s="1"/>
  <c r="OM2549" i="2"/>
  <c r="OM2561" i="2" s="1"/>
  <c r="ED2549" i="2"/>
  <c r="ED2561" i="2" s="1"/>
  <c r="UA2549" i="2"/>
  <c r="UA2561" i="2" s="1"/>
  <c r="OQ2552" i="2"/>
  <c r="OQ2564" i="2" s="1"/>
  <c r="RH2551" i="2"/>
  <c r="RH2563" i="2" s="1"/>
  <c r="DE2551" i="2"/>
  <c r="DE2563" i="2" s="1"/>
  <c r="AJ2549" i="2"/>
  <c r="AJ2561" i="2" s="1"/>
  <c r="AF2549" i="2"/>
  <c r="AF2561" i="2" s="1"/>
  <c r="AD2549" i="2"/>
  <c r="AD2561" i="2" s="1"/>
  <c r="Z2549" i="2"/>
  <c r="Z2561" i="2" s="1"/>
  <c r="X2549" i="2"/>
  <c r="X2561" i="2" s="1"/>
  <c r="PR2550" i="2"/>
  <c r="PR2562" i="2" s="1"/>
  <c r="GV2550" i="2"/>
  <c r="GV2562" i="2" s="1"/>
  <c r="LZ2552" i="2"/>
  <c r="LZ2564" i="2" s="1"/>
  <c r="LX2549" i="2"/>
  <c r="LX2561" i="2" s="1"/>
  <c r="GC2552" i="2"/>
  <c r="GC2564" i="2" s="1"/>
  <c r="OH2550" i="2"/>
  <c r="OH2562" i="2" s="1"/>
  <c r="TS2549" i="2"/>
  <c r="TS2561" i="2" s="1"/>
  <c r="TS2569" i="2" s="1"/>
  <c r="TO2549" i="2"/>
  <c r="TO2561" i="2" s="1"/>
  <c r="TN2569" i="2" s="1"/>
  <c r="TM2549" i="2"/>
  <c r="TM2561" i="2" s="1"/>
  <c r="TI2549" i="2"/>
  <c r="TI2561" i="2" s="1"/>
  <c r="TG2549" i="2"/>
  <c r="TG2561" i="2" s="1"/>
  <c r="UZ2551" i="2"/>
  <c r="UZ2563" i="2" s="1"/>
  <c r="UN2550" i="2"/>
  <c r="UN2562" i="2" s="1"/>
  <c r="JF2550" i="2"/>
  <c r="JF2562" i="2" s="1"/>
  <c r="JD2551" i="2"/>
  <c r="JD2563" i="2" s="1"/>
  <c r="AP2549" i="2"/>
  <c r="AP2561" i="2" s="1"/>
  <c r="QY2551" i="2"/>
  <c r="QY2563" i="2" s="1"/>
  <c r="QU2551" i="2"/>
  <c r="QU2563" i="2" s="1"/>
  <c r="QS2551" i="2"/>
  <c r="QS2563" i="2" s="1"/>
  <c r="QO2551" i="2"/>
  <c r="QO2563" i="2" s="1"/>
  <c r="QM2551" i="2"/>
  <c r="QM2563" i="2" s="1"/>
  <c r="QI2551" i="2"/>
  <c r="QI2563" i="2" s="1"/>
  <c r="UT2551" i="2"/>
  <c r="UT2563" i="2" s="1"/>
  <c r="OS2552" i="2"/>
  <c r="OS2564" i="2" s="1"/>
  <c r="GI2552" i="2"/>
  <c r="GI2564" i="2" s="1"/>
  <c r="GD2549" i="2"/>
  <c r="GD2561" i="2" s="1"/>
  <c r="RA2550" i="2"/>
  <c r="RA2562" i="2" s="1"/>
  <c r="OF2552" i="2"/>
  <c r="OF2564" i="2" s="1"/>
  <c r="OB2552" i="2"/>
  <c r="OB2564" i="2" s="1"/>
  <c r="NZ2552" i="2"/>
  <c r="NZ2564" i="2" s="1"/>
  <c r="NV2552" i="2"/>
  <c r="NV2564" i="2" s="1"/>
  <c r="NT2552" i="2"/>
  <c r="NT2564" i="2" s="1"/>
  <c r="SI2552" i="2"/>
  <c r="SI2564" i="2" s="1"/>
  <c r="RH2552" i="2"/>
  <c r="RH2564" i="2" s="1"/>
  <c r="DR2552" i="2"/>
  <c r="DR2564" i="2" s="1"/>
  <c r="DP2549" i="2"/>
  <c r="DP2561" i="2" s="1"/>
  <c r="TY2551" i="2"/>
  <c r="TY2563" i="2" s="1"/>
  <c r="FZ2550" i="2"/>
  <c r="FZ2562" i="2" s="1"/>
  <c r="LK2549" i="2"/>
  <c r="LK2561" i="2" s="1"/>
  <c r="LK2569" i="2" s="1"/>
  <c r="LG2549" i="2"/>
  <c r="LG2561" i="2" s="1"/>
  <c r="LF2569" i="2" s="1"/>
  <c r="LE2549" i="2"/>
  <c r="LE2561" i="2" s="1"/>
  <c r="LA2549" i="2"/>
  <c r="LA2561" i="2" s="1"/>
  <c r="KY2549" i="2"/>
  <c r="KY2561" i="2" s="1"/>
  <c r="BN2550" i="2"/>
  <c r="BN2562" i="2" s="1"/>
  <c r="MC2550" i="2"/>
  <c r="MC2562" i="2" s="1"/>
  <c r="AW2549" i="2"/>
  <c r="AW2561" i="2" s="1"/>
  <c r="AV2550" i="2"/>
  <c r="AV2562" i="2" s="1"/>
  <c r="LM2552" i="2"/>
  <c r="LM2564" i="2" s="1"/>
  <c r="IQ2550" i="2"/>
  <c r="IQ2562" i="2" s="1"/>
  <c r="IM2550" i="2"/>
  <c r="IM2562" i="2" s="1"/>
  <c r="IK2550" i="2"/>
  <c r="IK2562" i="2" s="1"/>
  <c r="IG2550" i="2"/>
  <c r="IG2562" i="2" s="1"/>
  <c r="IE2550" i="2"/>
  <c r="IE2562" i="2" s="1"/>
  <c r="AL2552" i="2"/>
  <c r="AL2564" i="2" s="1"/>
  <c r="AQ2550" i="2"/>
  <c r="AQ2562" i="2" s="1"/>
  <c r="UG2549" i="2"/>
  <c r="UG2561" i="2" s="1"/>
  <c r="UF2569" i="2" s="1"/>
  <c r="UF2550" i="2"/>
  <c r="UF2562" i="2" s="1"/>
  <c r="GD2552" i="2"/>
  <c r="GD2564" i="2" s="1"/>
  <c r="FW2551" i="2"/>
  <c r="FW2563" i="2" s="1"/>
  <c r="FS2551" i="2"/>
  <c r="FS2563" i="2" s="1"/>
  <c r="FQ2551" i="2"/>
  <c r="FQ2563" i="2" s="1"/>
  <c r="FM2551" i="2"/>
  <c r="FM2563" i="2" s="1"/>
  <c r="FL2570" i="2" s="1"/>
  <c r="FK2551" i="2"/>
  <c r="FK2563" i="2" s="1"/>
  <c r="FK2570" i="2" s="1"/>
  <c r="FG2551" i="2"/>
  <c r="FG2563" i="2" s="1"/>
  <c r="CX2549" i="2"/>
  <c r="CX2561" i="2" s="1"/>
  <c r="CN2550" i="2"/>
  <c r="CN2562" i="2" s="1"/>
  <c r="CL2550" i="2"/>
  <c r="CL2562" i="2" s="1"/>
  <c r="CH2550" i="2"/>
  <c r="CH2562" i="2" s="1"/>
  <c r="CF2550" i="2"/>
  <c r="CF2562" i="2" s="1"/>
  <c r="EV2550" i="2"/>
  <c r="EV2562" i="2" s="1"/>
  <c r="CZ2552" i="2"/>
  <c r="CZ2564" i="2" s="1"/>
  <c r="T2551" i="2"/>
  <c r="T2563" i="2" s="1"/>
  <c r="R2551" i="2"/>
  <c r="R2563" i="2" s="1"/>
  <c r="N2551" i="2"/>
  <c r="N2563" i="2" s="1"/>
  <c r="L2551" i="2"/>
  <c r="L2563" i="2" s="1"/>
  <c r="CB2551" i="2"/>
  <c r="CB2563" i="2" s="1"/>
  <c r="FZ2549" i="2"/>
  <c r="FZ2561" i="2" s="1"/>
  <c r="TD2552" i="2"/>
  <c r="TD2564" i="2" s="1"/>
  <c r="TB2552" i="2"/>
  <c r="TB2564" i="2" s="1"/>
  <c r="SX2552" i="2"/>
  <c r="SX2564" i="2" s="1"/>
  <c r="SV2552" i="2"/>
  <c r="SV2564" i="2" s="1"/>
  <c r="VL2552" i="2"/>
  <c r="VL2564" i="2" s="1"/>
  <c r="LQ2552" i="2"/>
  <c r="LQ2564" i="2" s="1"/>
  <c r="QJ2549" i="2"/>
  <c r="QJ2561" i="2" s="1"/>
  <c r="QH2549" i="2"/>
  <c r="QH2561" i="2" s="1"/>
  <c r="QD2549" i="2"/>
  <c r="QD2561" i="2" s="1"/>
  <c r="QB2549" i="2"/>
  <c r="QB2561" i="2" s="1"/>
  <c r="SR2549" i="2"/>
  <c r="SR2561" i="2" s="1"/>
  <c r="RL2552" i="2"/>
  <c r="RL2564" i="2" s="1"/>
  <c r="NO2550" i="2"/>
  <c r="NO2562" i="2" s="1"/>
  <c r="NM2550" i="2"/>
  <c r="NM2562" i="2" s="1"/>
  <c r="NI2550" i="2"/>
  <c r="NI2562" i="2" s="1"/>
  <c r="NG2550" i="2"/>
  <c r="NG2562" i="2" s="1"/>
  <c r="PW2550" i="2"/>
  <c r="PW2562" i="2" s="1"/>
  <c r="RN2550" i="2"/>
  <c r="RN2562" i="2" s="1"/>
  <c r="IE2549" i="2"/>
  <c r="IE2561" i="2" s="1"/>
  <c r="KS2551" i="2"/>
  <c r="KS2563" i="2" s="1"/>
  <c r="KO2551" i="2"/>
  <c r="KO2563" i="2" s="1"/>
  <c r="KM2551" i="2"/>
  <c r="KM2563" i="2" s="1"/>
  <c r="NC2551" i="2"/>
  <c r="NC2563" i="2" s="1"/>
  <c r="RF2552" i="2"/>
  <c r="RF2564" i="2" s="1"/>
  <c r="CQ2551" i="2"/>
  <c r="CQ2563" i="2" s="1"/>
  <c r="HY2552" i="2"/>
  <c r="HY2564" i="2" s="1"/>
  <c r="HU2552" i="2"/>
  <c r="HU2564" i="2" s="1"/>
  <c r="HS2552" i="2"/>
  <c r="HS2564" i="2" s="1"/>
  <c r="KI2552" i="2"/>
  <c r="KI2564" i="2" s="1"/>
  <c r="CY2550" i="2"/>
  <c r="CY2562" i="2" s="1"/>
  <c r="FF2550" i="2"/>
  <c r="FF2562" i="2" s="1"/>
  <c r="FA2549" i="2"/>
  <c r="FA2561" i="2" s="1"/>
  <c r="HO2552" i="2"/>
  <c r="HO2564" i="2" s="1"/>
  <c r="FG2550" i="2"/>
  <c r="FG2562" i="2" s="1"/>
  <c r="FB2549" i="2"/>
  <c r="FB2561" i="2" s="1"/>
  <c r="VJ2549" i="2"/>
  <c r="VJ2561" i="2" s="1"/>
  <c r="HI2551" i="2"/>
  <c r="HI2563" i="2" s="1"/>
  <c r="KA2552" i="2"/>
  <c r="KA2564" i="2" s="1"/>
  <c r="GE2549" i="2"/>
  <c r="GE2561" i="2" s="1"/>
  <c r="MQ2549" i="2"/>
  <c r="MQ2561" i="2" s="1"/>
  <c r="PJ2550" i="2"/>
  <c r="PJ2562" i="2" s="1"/>
  <c r="RZ2551" i="2"/>
  <c r="RZ2563" i="2" s="1"/>
  <c r="EB2549" i="2"/>
  <c r="EB2561" i="2" s="1"/>
  <c r="ME2550" i="2"/>
  <c r="ME2562" i="2" s="1"/>
  <c r="JI2551" i="2"/>
  <c r="JI2563" i="2" s="1"/>
  <c r="LY2552" i="2"/>
  <c r="LY2564" i="2" s="1"/>
  <c r="SP2550" i="2"/>
  <c r="SP2562" i="2" s="1"/>
  <c r="EP2552" i="2"/>
  <c r="EP2564" i="2" s="1"/>
  <c r="HH2549" i="2"/>
  <c r="HH2561" i="2" s="1"/>
  <c r="JW2550" i="2"/>
  <c r="JW2562" i="2" s="1"/>
  <c r="MO2551" i="2"/>
  <c r="MO2563" i="2" s="1"/>
  <c r="PE2552" i="2"/>
  <c r="PE2564" i="2" s="1"/>
  <c r="DL2549" i="2"/>
  <c r="DL2561" i="2" s="1"/>
  <c r="BH2550" i="2"/>
  <c r="BH2562" i="2" s="1"/>
  <c r="JL2551" i="2"/>
  <c r="JL2563" i="2" s="1"/>
  <c r="GP2552" i="2"/>
  <c r="GP2564" i="2" s="1"/>
  <c r="PU2551" i="2"/>
  <c r="PU2563" i="2" s="1"/>
  <c r="RB2551" i="2"/>
  <c r="RB2563" i="2" s="1"/>
  <c r="BU2549" i="2"/>
  <c r="BU2561" i="2" s="1"/>
  <c r="EN2550" i="2"/>
  <c r="EN2562" i="2" s="1"/>
  <c r="HD2551" i="2"/>
  <c r="HD2563" i="2" s="1"/>
  <c r="JV2552" i="2"/>
  <c r="JV2564" i="2" s="1"/>
  <c r="ML2549" i="2"/>
  <c r="ML2561" i="2" s="1"/>
  <c r="UQ2550" i="2"/>
  <c r="UQ2562" i="2" s="1"/>
  <c r="GQ2552" i="2"/>
  <c r="GQ2564" i="2" s="1"/>
  <c r="LQ2549" i="2"/>
  <c r="LQ2561" i="2" s="1"/>
  <c r="DU2549" i="2"/>
  <c r="DU2561" i="2" s="1"/>
  <c r="NB2552" i="2"/>
  <c r="NB2564" i="2" s="1"/>
  <c r="VF2549" i="2"/>
  <c r="VF2561" i="2" s="1"/>
  <c r="BS2551" i="2"/>
  <c r="BS2563" i="2" s="1"/>
  <c r="EI2552" i="2"/>
  <c r="EI2564" i="2" s="1"/>
  <c r="GD2550" i="2"/>
  <c r="GD2562" i="2" s="1"/>
  <c r="HA2549" i="2"/>
  <c r="HA2561" i="2" s="1"/>
  <c r="JR2550" i="2"/>
  <c r="JR2562" i="2" s="1"/>
  <c r="RX2551" i="2"/>
  <c r="RX2563" i="2" s="1"/>
  <c r="DX2549" i="2"/>
  <c r="DX2561" i="2" s="1"/>
  <c r="BA2550" i="2"/>
  <c r="BA2562" i="2" s="1"/>
  <c r="DQ2551" i="2"/>
  <c r="DQ2563" i="2" s="1"/>
  <c r="KG2549" i="2"/>
  <c r="KG2561" i="2" s="1"/>
  <c r="KG2569" i="2" s="1"/>
  <c r="SL2550" i="2"/>
  <c r="SL2562" i="2" s="1"/>
  <c r="VD2551" i="2"/>
  <c r="VD2563" i="2" s="1"/>
  <c r="BP2549" i="2"/>
  <c r="BP2561" i="2" s="1"/>
  <c r="EG2550" i="2"/>
  <c r="EG2562" i="2" s="1"/>
  <c r="GW2551" i="2"/>
  <c r="GW2563" i="2" s="1"/>
  <c r="PC2552" i="2"/>
  <c r="PC2564" i="2" s="1"/>
  <c r="RH2549" i="2"/>
  <c r="RH2561" i="2" s="1"/>
  <c r="BD2550" i="2"/>
  <c r="BD2562" i="2" s="1"/>
  <c r="UL2550" i="2"/>
  <c r="UL2562" i="2" s="1"/>
  <c r="ES2550" i="2"/>
  <c r="ES2562" i="2" s="1"/>
  <c r="MW2551" i="2"/>
  <c r="MW2563" i="2" s="1"/>
  <c r="MV2570" i="2" s="1"/>
  <c r="PO2552" i="2"/>
  <c r="PO2564" i="2" s="1"/>
  <c r="UB2551" i="2"/>
  <c r="UB2563" i="2" s="1"/>
  <c r="SE2549" i="2"/>
  <c r="SE2561" i="2" s="1"/>
  <c r="UX2550" i="2"/>
  <c r="UX2562" i="2" s="1"/>
  <c r="BJ2552" i="2"/>
  <c r="BJ2564" i="2" s="1"/>
  <c r="JP2549" i="2"/>
  <c r="JP2561" i="2" s="1"/>
  <c r="RS2550" i="2"/>
  <c r="RS2562" i="2" s="1"/>
  <c r="OW2551" i="2"/>
  <c r="OW2563" i="2" s="1"/>
  <c r="OW2570" i="2" s="1"/>
  <c r="RM2552" i="2"/>
  <c r="RM2564" i="2" s="1"/>
  <c r="BZ2550" i="2"/>
  <c r="BZ2562" i="2" s="1"/>
  <c r="KD2551" i="2"/>
  <c r="KD2563" i="2" s="1"/>
  <c r="MV2552" i="2"/>
  <c r="MV2564" i="2" s="1"/>
  <c r="PL2549" i="2"/>
  <c r="PL2561" i="2" s="1"/>
  <c r="SC2550" i="2"/>
  <c r="SC2562" i="2" s="1"/>
  <c r="DK2552" i="2"/>
  <c r="DK2564" i="2" s="1"/>
  <c r="LX2551" i="2"/>
  <c r="LX2563" i="2" s="1"/>
  <c r="EC2552" i="2"/>
  <c r="EC2564" i="2" s="1"/>
  <c r="QN2549" i="2"/>
  <c r="QN2561" i="2" s="1"/>
  <c r="OF2550" i="2"/>
  <c r="OF2562" i="2" s="1"/>
  <c r="DP2551" i="2"/>
  <c r="DP2563" i="2" s="1"/>
  <c r="OS2551" i="2"/>
  <c r="OS2563" i="2" s="1"/>
  <c r="IF2552" i="2"/>
  <c r="IF2564" i="2" s="1"/>
  <c r="FT2549" i="2"/>
  <c r="FT2561" i="2" s="1"/>
  <c r="CG2552" i="2"/>
  <c r="CG2564" i="2" s="1"/>
  <c r="CA2549" i="2"/>
  <c r="CA2561" i="2" s="1"/>
  <c r="DD2550" i="2"/>
  <c r="DD2562" i="2" s="1"/>
  <c r="NP2552" i="2"/>
  <c r="NP2564" i="2" s="1"/>
  <c r="KN2549" i="2"/>
  <c r="KN2561" i="2" s="1"/>
  <c r="EZ2550" i="2"/>
  <c r="EZ2562" i="2" s="1"/>
  <c r="VJ2551" i="2"/>
  <c r="VJ2563" i="2" s="1"/>
  <c r="JJ2549" i="2"/>
  <c r="JJ2561" i="2" s="1"/>
  <c r="PE2550" i="2"/>
  <c r="PE2562" i="2" s="1"/>
  <c r="EM2552" i="2"/>
  <c r="EM2564" i="2" s="1"/>
  <c r="DU2551" i="2"/>
  <c r="DU2563" i="2" s="1"/>
  <c r="JQ2552" i="2"/>
  <c r="JQ2564" i="2" s="1"/>
  <c r="VC2549" i="2"/>
  <c r="VC2561" i="2" s="1"/>
  <c r="ET2552" i="2"/>
  <c r="ET2564" i="2" s="1"/>
  <c r="JP2551" i="2"/>
  <c r="JP2563" i="2" s="1"/>
  <c r="EC2549" i="2"/>
  <c r="EC2561" i="2" s="1"/>
  <c r="OS2550" i="2"/>
  <c r="OS2562" i="2" s="1"/>
  <c r="OQ2551" i="2"/>
  <c r="OQ2563" i="2" s="1"/>
  <c r="FZ2551" i="2"/>
  <c r="FZ2563" i="2" s="1"/>
  <c r="DE2550" i="2"/>
  <c r="DE2562" i="2" s="1"/>
  <c r="AJ2552" i="2"/>
  <c r="AJ2564" i="2" s="1"/>
  <c r="AF2552" i="2"/>
  <c r="AF2564" i="2" s="1"/>
  <c r="AD2552" i="2"/>
  <c r="AD2564" i="2" s="1"/>
  <c r="Z2552" i="2"/>
  <c r="Z2564" i="2" s="1"/>
  <c r="X2552" i="2"/>
  <c r="X2564" i="2" s="1"/>
  <c r="SJ2551" i="2"/>
  <c r="SJ2563" i="2" s="1"/>
  <c r="OY2551" i="2"/>
  <c r="OY2563" i="2" s="1"/>
  <c r="LZ2551" i="2"/>
  <c r="LZ2563" i="2" s="1"/>
  <c r="LX2552" i="2"/>
  <c r="LX2564" i="2" s="1"/>
  <c r="GC2551" i="2"/>
  <c r="GC2563" i="2" s="1"/>
  <c r="TS2552" i="2"/>
  <c r="TS2564" i="2" s="1"/>
  <c r="TO2552" i="2"/>
  <c r="TO2564" i="2" s="1"/>
  <c r="TM2552" i="2"/>
  <c r="TM2564" i="2" s="1"/>
  <c r="TI2552" i="2"/>
  <c r="TI2564" i="2" s="1"/>
  <c r="TG2552" i="2"/>
  <c r="TG2564" i="2" s="1"/>
  <c r="TC2552" i="2"/>
  <c r="TC2564" i="2" s="1"/>
  <c r="BN2549" i="2"/>
  <c r="BN2561" i="2" s="1"/>
  <c r="RQ2551" i="2"/>
  <c r="RQ2563" i="2" s="1"/>
  <c r="JE2549" i="2"/>
  <c r="JE2561" i="2" s="1"/>
  <c r="JD2550" i="2"/>
  <c r="JD2562" i="2" s="1"/>
  <c r="TU2552" i="2"/>
  <c r="TU2564" i="2" s="1"/>
  <c r="QY2550" i="2"/>
  <c r="QY2562" i="2" s="1"/>
  <c r="QU2550" i="2"/>
  <c r="QU2562" i="2" s="1"/>
  <c r="QS2550" i="2"/>
  <c r="QS2562" i="2" s="1"/>
  <c r="QO2550" i="2"/>
  <c r="QO2562" i="2" s="1"/>
  <c r="QM2550" i="2"/>
  <c r="QM2562" i="2" s="1"/>
  <c r="HM2551" i="2"/>
  <c r="HM2563" i="2" s="1"/>
  <c r="HM2570" i="2" s="1"/>
  <c r="AO2549" i="2"/>
  <c r="AO2561" i="2" s="1"/>
  <c r="GK2550" i="2"/>
  <c r="GK2562" i="2" s="1"/>
  <c r="GI2551" i="2"/>
  <c r="GI2563" i="2" s="1"/>
  <c r="RG2552" i="2"/>
  <c r="RG2564" i="2" s="1"/>
  <c r="RB2549" i="2"/>
  <c r="RB2561" i="2" s="1"/>
  <c r="OF2551" i="2"/>
  <c r="OF2563" i="2" s="1"/>
  <c r="OB2551" i="2"/>
  <c r="OB2563" i="2" s="1"/>
  <c r="NZ2551" i="2"/>
  <c r="NZ2563" i="2" s="1"/>
  <c r="NV2551" i="2"/>
  <c r="NV2563" i="2" s="1"/>
  <c r="NT2551" i="2"/>
  <c r="NT2563" i="2" s="1"/>
  <c r="IZ2549" i="2"/>
  <c r="IZ2561" i="2" s="1"/>
  <c r="UN2549" i="2"/>
  <c r="UN2561" i="2" s="1"/>
  <c r="DR2551" i="2"/>
  <c r="DR2563" i="2" s="1"/>
  <c r="DP2552" i="2"/>
  <c r="DP2564" i="2" s="1"/>
  <c r="TY2550" i="2"/>
  <c r="TY2562" i="2" s="1"/>
  <c r="LK2552" i="2"/>
  <c r="LK2564" i="2" s="1"/>
  <c r="LG2552" i="2"/>
  <c r="LG2564" i="2" s="1"/>
  <c r="LE2552" i="2"/>
  <c r="LE2564" i="2" s="1"/>
  <c r="LA2552" i="2"/>
  <c r="LA2564" i="2" s="1"/>
  <c r="KY2552" i="2"/>
  <c r="KY2564" i="2" s="1"/>
  <c r="KU2552" i="2"/>
  <c r="KU2564" i="2" s="1"/>
  <c r="US2550" i="2"/>
  <c r="US2562" i="2" s="1"/>
  <c r="MD2550" i="2"/>
  <c r="MD2562" i="2" s="1"/>
  <c r="DF2552" i="2"/>
  <c r="DF2564" i="2" s="1"/>
  <c r="AU2549" i="2"/>
  <c r="AU2561" i="2" s="1"/>
  <c r="LM2551" i="2"/>
  <c r="LM2563" i="2" s="1"/>
  <c r="IR2549" i="2"/>
  <c r="IR2561" i="2" s="1"/>
  <c r="IN2549" i="2"/>
  <c r="IN2561" i="2" s="1"/>
  <c r="IL2549" i="2"/>
  <c r="IL2561" i="2" s="1"/>
  <c r="IH2549" i="2"/>
  <c r="IH2561" i="2" s="1"/>
  <c r="IF2549" i="2"/>
  <c r="IF2561" i="2" s="1"/>
  <c r="BM2549" i="2"/>
  <c r="BM2561" i="2" s="1"/>
  <c r="BM2569" i="2" s="1"/>
  <c r="RR2549" i="2"/>
  <c r="RR2561" i="2" s="1"/>
  <c r="RG2550" i="2"/>
  <c r="RG2562" i="2" s="1"/>
  <c r="UE2549" i="2"/>
  <c r="UE2561" i="2" s="1"/>
  <c r="IS2552" i="2"/>
  <c r="IS2564" i="2" s="1"/>
  <c r="FW2550" i="2"/>
  <c r="FW2562" i="2" s="1"/>
  <c r="FS2550" i="2"/>
  <c r="FS2562" i="2" s="1"/>
  <c r="FQ2550" i="2"/>
  <c r="FQ2562" i="2" s="1"/>
  <c r="FM2550" i="2"/>
  <c r="FM2562" i="2" s="1"/>
  <c r="FK2550" i="2"/>
  <c r="FK2562" i="2" s="1"/>
  <c r="UT2549" i="2"/>
  <c r="UT2561" i="2" s="1"/>
  <c r="CT2549" i="2"/>
  <c r="CT2561" i="2" s="1"/>
  <c r="CM2549" i="2"/>
  <c r="CM2561" i="2" s="1"/>
  <c r="CK2549" i="2"/>
  <c r="CK2561" i="2" s="1"/>
  <c r="CK2569" i="2" s="1"/>
  <c r="CG2549" i="2"/>
  <c r="CG2561" i="2" s="1"/>
  <c r="CE2549" i="2"/>
  <c r="CE2561" i="2" s="1"/>
  <c r="EU2549" i="2"/>
  <c r="EU2561" i="2" s="1"/>
  <c r="CX2552" i="2"/>
  <c r="CX2564" i="2" s="1"/>
  <c r="T2550" i="2"/>
  <c r="T2562" i="2" s="1"/>
  <c r="R2550" i="2"/>
  <c r="R2562" i="2" s="1"/>
  <c r="N2550" i="2"/>
  <c r="N2562" i="2" s="1"/>
  <c r="L2550" i="2"/>
  <c r="L2562" i="2" s="1"/>
  <c r="CB2550" i="2"/>
  <c r="CB2562" i="2" s="1"/>
  <c r="DD2551" i="2"/>
  <c r="DD2563" i="2" s="1"/>
  <c r="TD2551" i="2"/>
  <c r="TD2563" i="2" s="1"/>
  <c r="TB2551" i="2"/>
  <c r="TB2563" i="2" s="1"/>
  <c r="SX2551" i="2"/>
  <c r="SX2563" i="2" s="1"/>
  <c r="SV2551" i="2"/>
  <c r="SV2563" i="2" s="1"/>
  <c r="VL2551" i="2"/>
  <c r="VL2563" i="2" s="1"/>
  <c r="TV2550" i="2"/>
  <c r="TV2562" i="2" s="1"/>
  <c r="QJ2552" i="2"/>
  <c r="QJ2564" i="2" s="1"/>
  <c r="QH2552" i="2"/>
  <c r="QH2564" i="2" s="1"/>
  <c r="QD2552" i="2"/>
  <c r="QD2564" i="2" s="1"/>
  <c r="QB2552" i="2"/>
  <c r="QB2564" i="2" s="1"/>
  <c r="SR2552" i="2"/>
  <c r="SR2564" i="2" s="1"/>
  <c r="LQ2551" i="2"/>
  <c r="LQ2563" i="2" s="1"/>
  <c r="NP2549" i="2"/>
  <c r="NP2561" i="2" s="1"/>
  <c r="NN2549" i="2"/>
  <c r="NN2561" i="2" s="1"/>
  <c r="NJ2549" i="2"/>
  <c r="NJ2561" i="2" s="1"/>
  <c r="NH2549" i="2"/>
  <c r="NH2561" i="2" s="1"/>
  <c r="PX2549" i="2"/>
  <c r="PX2561" i="2" s="1"/>
  <c r="RL2551" i="2"/>
  <c r="RL2563" i="2" s="1"/>
  <c r="KU2550" i="2"/>
  <c r="KU2562" i="2" s="1"/>
  <c r="KS2550" i="2"/>
  <c r="KS2562" i="2" s="1"/>
  <c r="KO2550" i="2"/>
  <c r="KO2562" i="2" s="1"/>
  <c r="KM2550" i="2"/>
  <c r="KM2562" i="2" s="1"/>
  <c r="NC2550" i="2"/>
  <c r="NC2562" i="2" s="1"/>
  <c r="RM2549" i="2"/>
  <c r="RM2561" i="2" s="1"/>
  <c r="CQ2549" i="2"/>
  <c r="CQ2561" i="2" s="1"/>
  <c r="HY2551" i="2"/>
  <c r="HY2563" i="2" s="1"/>
  <c r="HU2551" i="2"/>
  <c r="HU2563" i="2" s="1"/>
  <c r="HS2551" i="2"/>
  <c r="HS2563" i="2" s="1"/>
  <c r="KI2551" i="2"/>
  <c r="KI2563" i="2" s="1"/>
  <c r="FH2551" i="2"/>
  <c r="FH2563" i="2" s="1"/>
  <c r="FB2550" i="2"/>
  <c r="FB2562" i="2" s="1"/>
  <c r="EY2549" i="2"/>
  <c r="EY2561" i="2" s="1"/>
  <c r="LT2552" i="2"/>
  <c r="LT2564" i="2" s="1"/>
  <c r="FE2550" i="2"/>
  <c r="FE2562" i="2" s="1"/>
  <c r="EZ2549" i="2"/>
  <c r="EZ2561" i="2" s="1"/>
  <c r="VJ2552" i="2"/>
  <c r="VJ2564" i="2" s="1"/>
  <c r="HI2550" i="2"/>
  <c r="HI2562" i="2" s="1"/>
  <c r="KA2551" i="2"/>
  <c r="KA2563" i="2" s="1"/>
  <c r="KA2570" i="2" s="1"/>
  <c r="MQ2552" i="2"/>
  <c r="MQ2564" i="2" s="1"/>
  <c r="IY2549" i="2"/>
  <c r="IY2561" i="2" s="1"/>
  <c r="PI2549" i="2"/>
  <c r="PI2561" i="2" s="1"/>
  <c r="PI2569" i="2" s="1"/>
  <c r="RZ2550" i="2"/>
  <c r="RZ2562" i="2" s="1"/>
  <c r="EB2552" i="2"/>
  <c r="EB2564" i="2" s="1"/>
  <c r="MF2549" i="2"/>
  <c r="MF2561" i="2" s="1"/>
  <c r="JI2550" i="2"/>
  <c r="JI2562" i="2" s="1"/>
  <c r="LY2551" i="2"/>
  <c r="LY2563" i="2" s="1"/>
  <c r="LX2570" i="2" s="1"/>
  <c r="SO2549" i="2"/>
  <c r="SO2561" i="2" s="1"/>
  <c r="EP2551" i="2"/>
  <c r="EP2563" i="2" s="1"/>
  <c r="HH2552" i="2"/>
  <c r="HH2564" i="2" s="1"/>
  <c r="JX2549" i="2"/>
  <c r="JX2561" i="2" s="1"/>
  <c r="MO2550" i="2"/>
  <c r="MO2562" i="2" s="1"/>
  <c r="PE2551" i="2"/>
  <c r="PE2563" i="2" s="1"/>
  <c r="DE2549" i="2"/>
  <c r="DE2561" i="2" s="1"/>
  <c r="BG2549" i="2"/>
  <c r="BG2561" i="2" s="1"/>
  <c r="JL2550" i="2"/>
  <c r="JL2562" i="2" s="1"/>
  <c r="GP2551" i="2"/>
  <c r="GP2563" i="2" s="1"/>
  <c r="PU2550" i="2"/>
  <c r="PU2562" i="2" s="1"/>
  <c r="BU2552" i="2"/>
  <c r="BU2564" i="2" s="1"/>
  <c r="IT2551" i="2"/>
  <c r="IT2563" i="2" s="1"/>
  <c r="EM2549" i="2"/>
  <c r="EM2561" i="2" s="1"/>
  <c r="HD2550" i="2"/>
  <c r="HD2562" i="2" s="1"/>
  <c r="JV2551" i="2"/>
  <c r="JV2563" i="2" s="1"/>
  <c r="ML2552" i="2"/>
  <c r="ML2564" i="2" s="1"/>
  <c r="UR2549" i="2"/>
  <c r="UR2561" i="2" s="1"/>
  <c r="GQ2551" i="2"/>
  <c r="GQ2563" i="2" s="1"/>
  <c r="GP2570" i="2" s="1"/>
  <c r="DU2552" i="2"/>
  <c r="DU2564" i="2" s="1"/>
  <c r="DI2549" i="2"/>
  <c r="DI2561" i="2" s="1"/>
  <c r="NB2551" i="2"/>
  <c r="NB2563" i="2" s="1"/>
  <c r="VF2552" i="2"/>
  <c r="VF2564" i="2" s="1"/>
  <c r="BS2550" i="2"/>
  <c r="BS2562" i="2" s="1"/>
  <c r="EI2551" i="2"/>
  <c r="EI2563" i="2" s="1"/>
  <c r="HA2552" i="2"/>
  <c r="HA2564" i="2" s="1"/>
  <c r="ON2550" i="2"/>
  <c r="ON2562" i="2" s="1"/>
  <c r="JQ2549" i="2"/>
  <c r="JQ2561" i="2" s="1"/>
  <c r="RX2550" i="2"/>
  <c r="RX2562" i="2" s="1"/>
  <c r="DX2552" i="2"/>
  <c r="DX2564" i="2" s="1"/>
  <c r="BB2549" i="2"/>
  <c r="BB2561" i="2" s="1"/>
  <c r="KG2552" i="2"/>
  <c r="KG2564" i="2" s="1"/>
  <c r="UB2552" i="2"/>
  <c r="UB2564" i="2" s="1"/>
  <c r="SK2549" i="2"/>
  <c r="SK2561" i="2" s="1"/>
  <c r="VD2550" i="2"/>
  <c r="VD2562" i="2" s="1"/>
  <c r="BP2552" i="2"/>
  <c r="BP2564" i="2" s="1"/>
  <c r="EH2549" i="2"/>
  <c r="EH2561" i="2" s="1"/>
  <c r="GW2550" i="2"/>
  <c r="GW2562" i="2" s="1"/>
  <c r="PC2551" i="2"/>
  <c r="PC2563" i="2" s="1"/>
  <c r="FY2549" i="2"/>
  <c r="FY2561" i="2" s="1"/>
  <c r="BC2549" i="2"/>
  <c r="BC2561" i="2" s="1"/>
  <c r="UK2549" i="2"/>
  <c r="UK2561" i="2" s="1"/>
  <c r="ET2549" i="2"/>
  <c r="ET2561" i="2" s="1"/>
  <c r="MW2550" i="2"/>
  <c r="MW2562" i="2" s="1"/>
  <c r="PO2551" i="2"/>
  <c r="PO2563" i="2" s="1"/>
  <c r="SE2552" i="2"/>
  <c r="SE2564" i="2" s="1"/>
  <c r="LT2551" i="2"/>
  <c r="LT2563" i="2" s="1"/>
  <c r="UW2549" i="2"/>
  <c r="UW2561" i="2" s="1"/>
  <c r="BJ2551" i="2"/>
  <c r="BJ2563" i="2" s="1"/>
  <c r="JP2552" i="2"/>
  <c r="JP2564" i="2" s="1"/>
  <c r="RT2549" i="2"/>
  <c r="RT2561" i="2" s="1"/>
  <c r="OW2550" i="2"/>
  <c r="OW2562" i="2" s="1"/>
  <c r="RM2551" i="2"/>
  <c r="RM2563" i="2" s="1"/>
  <c r="BY2549" i="2"/>
  <c r="BY2561" i="2" s="1"/>
  <c r="KD2550" i="2"/>
  <c r="KD2562" i="2" s="1"/>
  <c r="MV2551" i="2"/>
  <c r="MV2563" i="2" s="1"/>
  <c r="PL2552" i="2"/>
  <c r="PL2564" i="2" s="1"/>
  <c r="SD2549" i="2"/>
  <c r="SD2561" i="2" s="1"/>
  <c r="HN2550" i="2"/>
  <c r="HN2562" i="2" s="1"/>
  <c r="AF2551" i="2"/>
  <c r="AF2563" i="2" s="1"/>
  <c r="LZ2550" i="2"/>
  <c r="LZ2562" i="2" s="1"/>
  <c r="TG2551" i="2"/>
  <c r="TG2563" i="2" s="1"/>
  <c r="QZ2549" i="2"/>
  <c r="QZ2561" i="2" s="1"/>
  <c r="GL2549" i="2"/>
  <c r="GL2561" i="2" s="1"/>
  <c r="NV2550" i="2"/>
  <c r="NV2562" i="2" s="1"/>
  <c r="LK2551" i="2"/>
  <c r="LK2563" i="2" s="1"/>
  <c r="UT2550" i="2"/>
  <c r="UT2562" i="2" s="1"/>
  <c r="IL2552" i="2"/>
  <c r="IL2564" i="2" s="1"/>
  <c r="IS2551" i="2"/>
  <c r="IS2563" i="2" s="1"/>
  <c r="CR2549" i="2"/>
  <c r="CR2561" i="2" s="1"/>
  <c r="S2549" i="2"/>
  <c r="S2561" i="2" s="1"/>
  <c r="TD2550" i="2"/>
  <c r="TD2562" i="2" s="1"/>
  <c r="QH2551" i="2"/>
  <c r="QH2563" i="2" s="1"/>
  <c r="NN2552" i="2"/>
  <c r="NN2564" i="2" s="1"/>
  <c r="KT2549" i="2"/>
  <c r="KT2561" i="2" s="1"/>
  <c r="HU2550" i="2"/>
  <c r="HU2562" i="2" s="1"/>
  <c r="FA2550" i="2"/>
  <c r="FA2562" i="2" s="1"/>
  <c r="KA2550" i="2"/>
  <c r="KA2562" i="2" s="1"/>
  <c r="EB2551" i="2"/>
  <c r="EB2563" i="2" s="1"/>
  <c r="JX2552" i="2"/>
  <c r="JX2564" i="2" s="1"/>
  <c r="PV2549" i="2"/>
  <c r="PV2561" i="2" s="1"/>
  <c r="GQ2550" i="2"/>
  <c r="GQ2562" i="2" s="1"/>
  <c r="HA2551" i="2"/>
  <c r="HA2563" i="2" s="1"/>
  <c r="SK2552" i="2"/>
  <c r="SK2564" i="2" s="1"/>
  <c r="BC2552" i="2"/>
  <c r="BC2564" i="2" s="1"/>
  <c r="SE2551" i="2"/>
  <c r="SE2563" i="2" s="1"/>
  <c r="SD2570" i="2" s="1"/>
  <c r="OX2549" i="2"/>
  <c r="OX2561" i="2" s="1"/>
  <c r="SD2552" i="2"/>
  <c r="SD2564" i="2" s="1"/>
  <c r="NV2543" i="2"/>
  <c r="NV2555" i="2" s="1"/>
  <c r="PV2544" i="2"/>
  <c r="PV2556" i="2" s="1"/>
  <c r="VL2544" i="2"/>
  <c r="VL2556" i="2" s="1"/>
  <c r="NM2544" i="2"/>
  <c r="NM2556" i="2" s="1"/>
  <c r="CA2542" i="2"/>
  <c r="CA2554" i="2" s="1"/>
  <c r="FZ2542" i="2"/>
  <c r="FZ2554" i="2" s="1"/>
  <c r="HO2541" i="2"/>
  <c r="HO2553" i="2" s="1"/>
  <c r="FB2542" i="2"/>
  <c r="FB2554" i="2" s="1"/>
  <c r="GP2544" i="2"/>
  <c r="GP2556" i="2" s="1"/>
  <c r="HP2541" i="2"/>
  <c r="HP2553" i="2" s="1"/>
  <c r="FR2542" i="2"/>
  <c r="FR2554" i="2" s="1"/>
  <c r="ET2543" i="2"/>
  <c r="ET2555" i="2" s="1"/>
  <c r="HJ2543" i="2"/>
  <c r="HJ2555" i="2" s="1"/>
  <c r="KB2543" i="2"/>
  <c r="KB2555" i="2" s="1"/>
  <c r="MR2543" i="2"/>
  <c r="MR2555" i="2" s="1"/>
  <c r="PJ2543" i="2"/>
  <c r="PJ2555" i="2" s="1"/>
  <c r="EM2541" i="2"/>
  <c r="EM2553" i="2" s="1"/>
  <c r="JU2541" i="2"/>
  <c r="JU2553" i="2" s="1"/>
  <c r="PC2541" i="2"/>
  <c r="PC2553" i="2" s="1"/>
  <c r="UK2541" i="2"/>
  <c r="UK2553" i="2" s="1"/>
  <c r="VI2542" i="2"/>
  <c r="VI2554" i="2" s="1"/>
  <c r="BV2543" i="2"/>
  <c r="BV2555" i="2" s="1"/>
  <c r="EN2543" i="2"/>
  <c r="EN2555" i="2" s="1"/>
  <c r="HD2543" i="2"/>
  <c r="HD2555" i="2" s="1"/>
  <c r="JV2543" i="2"/>
  <c r="JV2555" i="2" s="1"/>
  <c r="PP2544" i="2"/>
  <c r="PP2556" i="2" s="1"/>
  <c r="UX2544" i="2"/>
  <c r="UX2556" i="2" s="1"/>
  <c r="EA2541" i="2"/>
  <c r="EA2553" i="2" s="1"/>
  <c r="JI2541" i="2"/>
  <c r="JI2553" i="2" s="1"/>
  <c r="PU2542" i="2"/>
  <c r="PU2554" i="2" s="1"/>
  <c r="SK2542" i="2"/>
  <c r="SK2554" i="2" s="1"/>
  <c r="VC2542" i="2"/>
  <c r="VC2554" i="2" s="1"/>
  <c r="BP2543" i="2"/>
  <c r="BP2555" i="2" s="1"/>
  <c r="EH2543" i="2"/>
  <c r="EH2555" i="2" s="1"/>
  <c r="EN2544" i="2"/>
  <c r="EN2556" i="2" s="1"/>
  <c r="JV2544" i="2"/>
  <c r="JV2556" i="2" s="1"/>
  <c r="PD2544" i="2"/>
  <c r="PD2556" i="2" s="1"/>
  <c r="UL2544" i="2"/>
  <c r="UL2556" i="2" s="1"/>
  <c r="KG2542" i="2"/>
  <c r="KG2554" i="2" s="1"/>
  <c r="MW2542" i="2"/>
  <c r="MW2554" i="2" s="1"/>
  <c r="PO2542" i="2"/>
  <c r="PO2554" i="2" s="1"/>
  <c r="SE2542" i="2"/>
  <c r="SE2554" i="2" s="1"/>
  <c r="UW2542" i="2"/>
  <c r="UW2554" i="2" s="1"/>
  <c r="UE2541" i="2"/>
  <c r="UE2553" i="2" s="1"/>
  <c r="DJ2542" i="2"/>
  <c r="DJ2554" i="2" s="1"/>
  <c r="IR2542" i="2"/>
  <c r="IR2554" i="2" s="1"/>
  <c r="NZ2542" i="2"/>
  <c r="NZ2554" i="2" s="1"/>
  <c r="TH2542" i="2"/>
  <c r="TH2554" i="2" s="1"/>
  <c r="CM2543" i="2"/>
  <c r="CM2555" i="2" s="1"/>
  <c r="HU2543" i="2"/>
  <c r="HU2555" i="2" s="1"/>
  <c r="NC2543" i="2"/>
  <c r="NC2555" i="2" s="1"/>
  <c r="SJ2544" i="2"/>
  <c r="SJ2556" i="2" s="1"/>
  <c r="SD2544" i="2"/>
  <c r="SD2556" i="2" s="1"/>
  <c r="OQ2543" i="2"/>
  <c r="OQ2555" i="2" s="1"/>
  <c r="TY2543" i="2"/>
  <c r="TY2555" i="2" s="1"/>
  <c r="DD2544" i="2"/>
  <c r="DD2556" i="2" s="1"/>
  <c r="IL2544" i="2"/>
  <c r="IL2556" i="2" s="1"/>
  <c r="NT2544" i="2"/>
  <c r="NT2556" i="2" s="1"/>
  <c r="TB2544" i="2"/>
  <c r="TB2556" i="2" s="1"/>
  <c r="CE2541" i="2"/>
  <c r="CE2553" i="2" s="1"/>
  <c r="HM2541" i="2"/>
  <c r="HM2553" i="2" s="1"/>
  <c r="MX2542" i="2"/>
  <c r="MX2554" i="2" s="1"/>
  <c r="PQ2541" i="2"/>
  <c r="PQ2553" i="2" s="1"/>
  <c r="FG2541" i="2"/>
  <c r="FG2553" i="2" s="1"/>
  <c r="OM2541" i="2"/>
  <c r="OM2553" i="2" s="1"/>
  <c r="TU2541" i="2"/>
  <c r="TU2553" i="2" s="1"/>
  <c r="CZ2542" i="2"/>
  <c r="CZ2554" i="2" s="1"/>
  <c r="IH2542" i="2"/>
  <c r="IH2554" i="2" s="1"/>
  <c r="NP2542" i="2"/>
  <c r="NP2554" i="2" s="1"/>
  <c r="SX2542" i="2"/>
  <c r="SX2554" i="2" s="1"/>
  <c r="OK2544" i="2"/>
  <c r="OK2556" i="2" s="1"/>
  <c r="OG2544" i="2"/>
  <c r="OG2556" i="2" s="1"/>
  <c r="KC2544" i="2"/>
  <c r="KC2556" i="2" s="1"/>
  <c r="HU2541" i="2"/>
  <c r="HU2553" i="2" s="1"/>
  <c r="EU2541" i="2"/>
  <c r="EU2553" i="2" s="1"/>
  <c r="OG2541" i="2"/>
  <c r="OG2553" i="2" s="1"/>
  <c r="TO2541" i="2"/>
  <c r="TO2553" i="2" s="1"/>
  <c r="CT2542" i="2"/>
  <c r="CT2554" i="2" s="1"/>
  <c r="IB2542" i="2"/>
  <c r="IB2554" i="2" s="1"/>
  <c r="NJ2542" i="2"/>
  <c r="NJ2554" i="2" s="1"/>
  <c r="LQ2544" i="2"/>
  <c r="LQ2556" i="2" s="1"/>
  <c r="LM2544" i="2"/>
  <c r="LM2556" i="2" s="1"/>
  <c r="MV2543" i="2"/>
  <c r="MV2555" i="2" s="1"/>
  <c r="BI2544" i="2"/>
  <c r="BI2556" i="2" s="1"/>
  <c r="EA2544" i="2"/>
  <c r="EA2556" i="2" s="1"/>
  <c r="GQ2544" i="2"/>
  <c r="GQ2556" i="2" s="1"/>
  <c r="JI2544" i="2"/>
  <c r="JI2556" i="2" s="1"/>
  <c r="LY2544" i="2"/>
  <c r="LY2556" i="2" s="1"/>
  <c r="OQ2544" i="2"/>
  <c r="OQ2556" i="2" s="1"/>
  <c r="RG2544" i="2"/>
  <c r="RG2556" i="2" s="1"/>
  <c r="IX2543" i="2"/>
  <c r="IX2555" i="2" s="1"/>
  <c r="IT2543" i="2"/>
  <c r="IT2555" i="2" s="1"/>
  <c r="MU2542" i="2"/>
  <c r="MU2554" i="2" s="1"/>
  <c r="UT2543" i="2"/>
  <c r="UT2555" i="2" s="1"/>
  <c r="BG2544" i="2"/>
  <c r="BG2556" i="2" s="1"/>
  <c r="DW2544" i="2"/>
  <c r="DW2556" i="2" s="1"/>
  <c r="GO2544" i="2"/>
  <c r="GO2556" i="2" s="1"/>
  <c r="JE2544" i="2"/>
  <c r="JE2556" i="2" s="1"/>
  <c r="LW2544" i="2"/>
  <c r="LW2556" i="2" s="1"/>
  <c r="OM2544" i="2"/>
  <c r="OM2556" i="2" s="1"/>
  <c r="GD2543" i="2"/>
  <c r="GD2555" i="2" s="1"/>
  <c r="FZ2543" i="2"/>
  <c r="FZ2555" i="2" s="1"/>
  <c r="JF2544" i="2"/>
  <c r="JF2556" i="2" s="1"/>
  <c r="ON2544" i="2"/>
  <c r="ON2556" i="2" s="1"/>
  <c r="TV2544" i="2"/>
  <c r="TV2556" i="2" s="1"/>
  <c r="BD2541" i="2"/>
  <c r="BD2553" i="2" s="1"/>
  <c r="DV2541" i="2"/>
  <c r="DV2553" i="2" s="1"/>
  <c r="GL2541" i="2"/>
  <c r="GL2553" i="2" s="1"/>
  <c r="JD2541" i="2"/>
  <c r="JD2553" i="2" s="1"/>
  <c r="LT2541" i="2"/>
  <c r="LT2553" i="2" s="1"/>
  <c r="HI2543" i="2"/>
  <c r="HI2555" i="2" s="1"/>
  <c r="HC2543" i="2"/>
  <c r="HC2555" i="2" s="1"/>
  <c r="HY2543" i="2"/>
  <c r="HY2555" i="2" s="1"/>
  <c r="LK2542" i="2"/>
  <c r="LK2554" i="2" s="1"/>
  <c r="LG2542" i="2"/>
  <c r="LG2554" i="2" s="1"/>
  <c r="LE2542" i="2"/>
  <c r="LE2554" i="2" s="1"/>
  <c r="LA2542" i="2"/>
  <c r="LA2554" i="2" s="1"/>
  <c r="KY2542" i="2"/>
  <c r="KY2554" i="2" s="1"/>
  <c r="KU2542" i="2"/>
  <c r="KU2554" i="2" s="1"/>
  <c r="KS2542" i="2"/>
  <c r="KS2554" i="2" s="1"/>
  <c r="KO2542" i="2"/>
  <c r="KO2554" i="2" s="1"/>
  <c r="KM2542" i="2"/>
  <c r="KM2554" i="2" s="1"/>
  <c r="PE2544" i="2"/>
  <c r="PE2556" i="2" s="1"/>
  <c r="AK2544" i="2"/>
  <c r="AK2556" i="2" s="1"/>
  <c r="RW2541" i="2"/>
  <c r="RW2553" i="2" s="1"/>
  <c r="RQ2541" i="2"/>
  <c r="RQ2553" i="2" s="1"/>
  <c r="RK2541" i="2"/>
  <c r="RK2553" i="2" s="1"/>
  <c r="RE2541" i="2"/>
  <c r="RE2553" i="2" s="1"/>
  <c r="QY2541" i="2"/>
  <c r="QY2553" i="2" s="1"/>
  <c r="QS2541" i="2"/>
  <c r="QS2553" i="2" s="1"/>
  <c r="QM2541" i="2"/>
  <c r="QM2553" i="2" s="1"/>
  <c r="QG2541" i="2"/>
  <c r="QG2553" i="2" s="1"/>
  <c r="QA2541" i="2"/>
  <c r="QA2553" i="2" s="1"/>
  <c r="IY2544" i="2"/>
  <c r="IY2556" i="2" s="1"/>
  <c r="FX2541" i="2"/>
  <c r="FX2553" i="2" s="1"/>
  <c r="FT2541" i="2"/>
  <c r="FT2553" i="2" s="1"/>
  <c r="FR2541" i="2"/>
  <c r="FR2553" i="2" s="1"/>
  <c r="FN2541" i="2"/>
  <c r="FN2553" i="2" s="1"/>
  <c r="FL2541" i="2"/>
  <c r="FL2553" i="2" s="1"/>
  <c r="FH2541" i="2"/>
  <c r="FH2553" i="2" s="1"/>
  <c r="FF2541" i="2"/>
  <c r="FF2553" i="2" s="1"/>
  <c r="FB2541" i="2"/>
  <c r="FB2553" i="2" s="1"/>
  <c r="EZ2541" i="2"/>
  <c r="EZ2553" i="2" s="1"/>
  <c r="DR2543" i="2"/>
  <c r="DR2555" i="2" s="1"/>
  <c r="DD2543" i="2"/>
  <c r="DD2555" i="2" s="1"/>
  <c r="CZ2543" i="2"/>
  <c r="CZ2555" i="2" s="1"/>
  <c r="CX2543" i="2"/>
  <c r="CX2555" i="2" s="1"/>
  <c r="CT2543" i="2"/>
  <c r="CT2555" i="2" s="1"/>
  <c r="CR2543" i="2"/>
  <c r="CR2555" i="2" s="1"/>
  <c r="CN2543" i="2"/>
  <c r="CN2555" i="2" s="1"/>
  <c r="CL2543" i="2"/>
  <c r="CL2555" i="2" s="1"/>
  <c r="CH2543" i="2"/>
  <c r="CH2555" i="2" s="1"/>
  <c r="CF2543" i="2"/>
  <c r="CF2555" i="2" s="1"/>
  <c r="RX2541" i="2"/>
  <c r="RX2553" i="2" s="1"/>
  <c r="BM2543" i="2"/>
  <c r="BM2555" i="2" s="1"/>
  <c r="BG2543" i="2"/>
  <c r="BG2555" i="2" s="1"/>
  <c r="BA2543" i="2"/>
  <c r="BA2555" i="2" s="1"/>
  <c r="AU2543" i="2"/>
  <c r="AU2555" i="2" s="1"/>
  <c r="AO2543" i="2"/>
  <c r="AO2555" i="2" s="1"/>
  <c r="AI2543" i="2"/>
  <c r="AI2555" i="2" s="1"/>
  <c r="AC2543" i="2"/>
  <c r="AC2555" i="2" s="1"/>
  <c r="W2543" i="2"/>
  <c r="W2555" i="2" s="1"/>
  <c r="Q2543" i="2"/>
  <c r="Q2555" i="2" s="1"/>
  <c r="K2543" i="2"/>
  <c r="K2555" i="2" s="1"/>
  <c r="DR2541" i="2"/>
  <c r="DR2553" i="2" s="1"/>
  <c r="TS2542" i="2"/>
  <c r="TS2554" i="2" s="1"/>
  <c r="TO2542" i="2"/>
  <c r="TO2554" i="2" s="1"/>
  <c r="TM2542" i="2"/>
  <c r="TM2554" i="2" s="1"/>
  <c r="TI2542" i="2"/>
  <c r="TI2554" i="2" s="1"/>
  <c r="TG2542" i="2"/>
  <c r="TG2554" i="2" s="1"/>
  <c r="TC2542" i="2"/>
  <c r="TC2554" i="2" s="1"/>
  <c r="TA2542" i="2"/>
  <c r="TA2554" i="2" s="1"/>
  <c r="SW2542" i="2"/>
  <c r="SW2554" i="2" s="1"/>
  <c r="SU2542" i="2"/>
  <c r="SU2554" i="2" s="1"/>
  <c r="SQ2543" i="2"/>
  <c r="SQ2555" i="2" s="1"/>
  <c r="ML2544" i="2"/>
  <c r="ML2556" i="2" s="1"/>
  <c r="MF2544" i="2"/>
  <c r="MF2556" i="2" s="1"/>
  <c r="LZ2544" i="2"/>
  <c r="LZ2556" i="2" s="1"/>
  <c r="LT2544" i="2"/>
  <c r="LT2556" i="2" s="1"/>
  <c r="LN2544" i="2"/>
  <c r="LN2556" i="2" s="1"/>
  <c r="LH2544" i="2"/>
  <c r="LH2556" i="2" s="1"/>
  <c r="LB2544" i="2"/>
  <c r="LB2556" i="2" s="1"/>
  <c r="KV2544" i="2"/>
  <c r="KV2556" i="2" s="1"/>
  <c r="KP2544" i="2"/>
  <c r="KP2556" i="2" s="1"/>
  <c r="VK2543" i="2"/>
  <c r="VK2555" i="2" s="1"/>
  <c r="FN2544" i="2"/>
  <c r="FN2556" i="2" s="1"/>
  <c r="ND2543" i="2"/>
  <c r="ND2555" i="2" s="1"/>
  <c r="NV2541" i="2"/>
  <c r="NV2553" i="2" s="1"/>
  <c r="KH2544" i="2"/>
  <c r="KH2556" i="2" s="1"/>
  <c r="NG2542" i="2"/>
  <c r="NG2554" i="2" s="1"/>
  <c r="OE2542" i="2"/>
  <c r="OE2554" i="2" s="1"/>
  <c r="GJ2544" i="2"/>
  <c r="GJ2556" i="2" s="1"/>
  <c r="HI2544" i="2"/>
  <c r="HI2556" i="2" s="1"/>
  <c r="UM2543" i="2"/>
  <c r="UM2555" i="2" s="1"/>
  <c r="UX2542" i="2"/>
  <c r="UX2554" i="2" s="1"/>
  <c r="VD2543" i="2"/>
  <c r="VD2555" i="2" s="1"/>
  <c r="KH2543" i="2"/>
  <c r="KH2555" i="2" s="1"/>
  <c r="IT2544" i="2"/>
  <c r="IT2556" i="2" s="1"/>
  <c r="OQ2541" i="2"/>
  <c r="OQ2553" i="2" s="1"/>
  <c r="HO2543" i="2"/>
  <c r="HO2555" i="2" s="1"/>
  <c r="IF2544" i="2"/>
  <c r="IF2556" i="2" s="1"/>
  <c r="IW2543" i="2"/>
  <c r="IW2555" i="2" s="1"/>
  <c r="SP2544" i="2"/>
  <c r="SP2556" i="2" s="1"/>
  <c r="TI2541" i="2"/>
  <c r="TI2553" i="2" s="1"/>
  <c r="GW2541" i="2"/>
  <c r="GW2553" i="2" s="1"/>
  <c r="FY2544" i="2"/>
  <c r="FY2556" i="2" s="1"/>
  <c r="GK2542" i="2"/>
  <c r="GK2554" i="2" s="1"/>
  <c r="LF2543" i="2"/>
  <c r="LF2555" i="2" s="1"/>
  <c r="KN2543" i="2"/>
  <c r="KN2555" i="2" s="1"/>
  <c r="QU2543" i="2"/>
  <c r="QU2555" i="2" s="1"/>
  <c r="FS2542" i="2"/>
  <c r="FS2554" i="2" s="1"/>
  <c r="FA2542" i="2"/>
  <c r="FA2554" i="2" s="1"/>
  <c r="CQ2544" i="2"/>
  <c r="CQ2556" i="2" s="1"/>
  <c r="BG2541" i="2"/>
  <c r="BG2553" i="2" s="1"/>
  <c r="Q2541" i="2"/>
  <c r="Q2553" i="2" s="1"/>
  <c r="TD2543" i="2"/>
  <c r="TD2555" i="2" s="1"/>
  <c r="QT2541" i="2"/>
  <c r="QT2553" i="2" s="1"/>
  <c r="VI2541" i="2"/>
  <c r="VI2553" i="2" s="1"/>
  <c r="OA2542" i="2"/>
  <c r="OA2554" i="2" s="1"/>
  <c r="SR2541" i="2"/>
  <c r="SR2553" i="2" s="1"/>
  <c r="PX2542" i="2"/>
  <c r="PX2554" i="2" s="1"/>
  <c r="NH2543" i="2"/>
  <c r="NH2555" i="2" s="1"/>
  <c r="VL2541" i="2"/>
  <c r="VL2553" i="2" s="1"/>
  <c r="NO2544" i="2"/>
  <c r="NO2556" i="2" s="1"/>
  <c r="CB2543" i="2"/>
  <c r="CB2555" i="2" s="1"/>
  <c r="GF2542" i="2"/>
  <c r="GF2554" i="2" s="1"/>
  <c r="KG2543" i="2"/>
  <c r="KG2555" i="2" s="1"/>
  <c r="FB2544" i="2"/>
  <c r="FB2556" i="2" s="1"/>
  <c r="GV2544" i="2"/>
  <c r="GV2556" i="2" s="1"/>
  <c r="HO2542" i="2"/>
  <c r="HO2554" i="2" s="1"/>
  <c r="FX2542" i="2"/>
  <c r="FX2554" i="2" s="1"/>
  <c r="ES2542" i="2"/>
  <c r="ES2554" i="2" s="1"/>
  <c r="HI2542" i="2"/>
  <c r="HI2554" i="2" s="1"/>
  <c r="KA2542" i="2"/>
  <c r="KA2554" i="2" s="1"/>
  <c r="MQ2542" i="2"/>
  <c r="MQ2554" i="2" s="1"/>
  <c r="PI2542" i="2"/>
  <c r="PI2554" i="2" s="1"/>
  <c r="EM2543" i="2"/>
  <c r="EM2555" i="2" s="1"/>
  <c r="JU2543" i="2"/>
  <c r="JU2555" i="2" s="1"/>
  <c r="PC2543" i="2"/>
  <c r="PC2555" i="2" s="1"/>
  <c r="UK2543" i="2"/>
  <c r="UK2555" i="2" s="1"/>
  <c r="VJ2541" i="2"/>
  <c r="VJ2553" i="2" s="1"/>
  <c r="BU2542" i="2"/>
  <c r="BU2554" i="2" s="1"/>
  <c r="EM2542" i="2"/>
  <c r="EM2554" i="2" s="1"/>
  <c r="HC2542" i="2"/>
  <c r="HC2554" i="2" s="1"/>
  <c r="JU2542" i="2"/>
  <c r="JU2554" i="2" s="1"/>
  <c r="PR2542" i="2"/>
  <c r="PR2554" i="2" s="1"/>
  <c r="UZ2542" i="2"/>
  <c r="UZ2554" i="2" s="1"/>
  <c r="EA2543" i="2"/>
  <c r="EA2555" i="2" s="1"/>
  <c r="JI2543" i="2"/>
  <c r="JI2555" i="2" s="1"/>
  <c r="PV2541" i="2"/>
  <c r="PV2553" i="2" s="1"/>
  <c r="SL2541" i="2"/>
  <c r="SL2553" i="2" s="1"/>
  <c r="VD2541" i="2"/>
  <c r="VD2553" i="2" s="1"/>
  <c r="BO2542" i="2"/>
  <c r="BO2554" i="2" s="1"/>
  <c r="EG2542" i="2"/>
  <c r="EG2554" i="2" s="1"/>
  <c r="EP2542" i="2"/>
  <c r="EP2554" i="2" s="1"/>
  <c r="JX2542" i="2"/>
  <c r="JX2554" i="2" s="1"/>
  <c r="PF2542" i="2"/>
  <c r="PF2554" i="2" s="1"/>
  <c r="UN2542" i="2"/>
  <c r="UN2554" i="2" s="1"/>
  <c r="KH2541" i="2"/>
  <c r="KH2553" i="2" s="1"/>
  <c r="MX2541" i="2"/>
  <c r="MX2553" i="2" s="1"/>
  <c r="PP2541" i="2"/>
  <c r="PP2553" i="2" s="1"/>
  <c r="SF2541" i="2"/>
  <c r="SF2553" i="2" s="1"/>
  <c r="UX2541" i="2"/>
  <c r="UX2553" i="2" s="1"/>
  <c r="UE2543" i="2"/>
  <c r="UE2555" i="2" s="1"/>
  <c r="DJ2544" i="2"/>
  <c r="DJ2556" i="2" s="1"/>
  <c r="IR2544" i="2"/>
  <c r="IR2556" i="2" s="1"/>
  <c r="NZ2544" i="2"/>
  <c r="NZ2556" i="2" s="1"/>
  <c r="TH2544" i="2"/>
  <c r="TH2556" i="2" s="1"/>
  <c r="CK2541" i="2"/>
  <c r="CK2553" i="2" s="1"/>
  <c r="HS2541" i="2"/>
  <c r="HS2553" i="2" s="1"/>
  <c r="NA2541" i="2"/>
  <c r="NA2553" i="2" s="1"/>
  <c r="SL2542" i="2"/>
  <c r="SL2554" i="2" s="1"/>
  <c r="PO2543" i="2"/>
  <c r="PO2555" i="2" s="1"/>
  <c r="OS2541" i="2"/>
  <c r="OS2553" i="2" s="1"/>
  <c r="UA2541" i="2"/>
  <c r="UA2553" i="2" s="1"/>
  <c r="DF2542" i="2"/>
  <c r="DF2554" i="2" s="1"/>
  <c r="IN2542" i="2"/>
  <c r="IN2554" i="2" s="1"/>
  <c r="NV2542" i="2"/>
  <c r="NV2554" i="2" s="1"/>
  <c r="TD2542" i="2"/>
  <c r="TD2554" i="2" s="1"/>
  <c r="CE2543" i="2"/>
  <c r="CE2555" i="2" s="1"/>
  <c r="RE2544" i="2"/>
  <c r="RE2556" i="2" s="1"/>
  <c r="RA2544" i="2"/>
  <c r="RA2556" i="2" s="1"/>
  <c r="UY2541" i="2"/>
  <c r="UY2553" i="2" s="1"/>
  <c r="GW2544" i="2"/>
  <c r="GW2556" i="2" s="1"/>
  <c r="JO2544" i="2"/>
  <c r="JO2556" i="2" s="1"/>
  <c r="ME2544" i="2"/>
  <c r="ME2556" i="2" s="1"/>
  <c r="OW2544" i="2"/>
  <c r="OW2556" i="2" s="1"/>
  <c r="RM2544" i="2"/>
  <c r="RM2556" i="2" s="1"/>
  <c r="UE2544" i="2"/>
  <c r="UE2556" i="2" s="1"/>
  <c r="SR2542" i="2"/>
  <c r="SR2554" i="2" s="1"/>
  <c r="OL2543" i="2"/>
  <c r="OL2555" i="2" s="1"/>
  <c r="OH2543" i="2"/>
  <c r="OH2555" i="2" s="1"/>
  <c r="MU2544" i="2"/>
  <c r="MU2556" i="2" s="1"/>
  <c r="EC2544" i="2"/>
  <c r="EC2556" i="2" s="1"/>
  <c r="GU2544" i="2"/>
  <c r="GU2556" i="2" s="1"/>
  <c r="JK2544" i="2"/>
  <c r="JK2556" i="2" s="1"/>
  <c r="MC2544" i="2"/>
  <c r="MC2556" i="2" s="1"/>
  <c r="OS2544" i="2"/>
  <c r="OS2556" i="2" s="1"/>
  <c r="RK2544" i="2"/>
  <c r="RK2556" i="2" s="1"/>
  <c r="UA2544" i="2"/>
  <c r="UA2556" i="2" s="1"/>
  <c r="LR2543" i="2"/>
  <c r="LR2555" i="2" s="1"/>
  <c r="LN2543" i="2"/>
  <c r="LN2555" i="2" s="1"/>
  <c r="PL2543" i="2"/>
  <c r="PL2555" i="2" s="1"/>
  <c r="BJ2543" i="2"/>
  <c r="BJ2555" i="2" s="1"/>
  <c r="EB2543" i="2"/>
  <c r="EB2555" i="2" s="1"/>
  <c r="GR2543" i="2"/>
  <c r="GR2555" i="2" s="1"/>
  <c r="JJ2543" i="2"/>
  <c r="JJ2555" i="2" s="1"/>
  <c r="LZ2543" i="2"/>
  <c r="LZ2555" i="2" s="1"/>
  <c r="OR2543" i="2"/>
  <c r="OR2555" i="2" s="1"/>
  <c r="RH2543" i="2"/>
  <c r="RH2555" i="2" s="1"/>
  <c r="IW2542" i="2"/>
  <c r="IW2554" i="2" s="1"/>
  <c r="IS2542" i="2"/>
  <c r="IS2554" i="2" s="1"/>
  <c r="PK2542" i="2"/>
  <c r="PK2554" i="2" s="1"/>
  <c r="US2542" i="2"/>
  <c r="US2554" i="2" s="1"/>
  <c r="BH2543" i="2"/>
  <c r="BH2555" i="2" s="1"/>
  <c r="DX2543" i="2"/>
  <c r="DX2555" i="2" s="1"/>
  <c r="GP2543" i="2"/>
  <c r="GP2555" i="2" s="1"/>
  <c r="JF2543" i="2"/>
  <c r="JF2555" i="2" s="1"/>
  <c r="LX2543" i="2"/>
  <c r="LX2555" i="2" s="1"/>
  <c r="ON2543" i="2"/>
  <c r="ON2555" i="2" s="1"/>
  <c r="GC2542" i="2"/>
  <c r="GC2554" i="2" s="1"/>
  <c r="FY2542" i="2"/>
  <c r="FY2554" i="2" s="1"/>
  <c r="JD2542" i="2"/>
  <c r="JD2554" i="2" s="1"/>
  <c r="OL2542" i="2"/>
  <c r="OL2554" i="2" s="1"/>
  <c r="TT2542" i="2"/>
  <c r="TT2554" i="2" s="1"/>
  <c r="CY2543" i="2"/>
  <c r="CY2555" i="2" s="1"/>
  <c r="IG2543" i="2"/>
  <c r="IG2555" i="2" s="1"/>
  <c r="NO2543" i="2"/>
  <c r="NO2555" i="2" s="1"/>
  <c r="SW2543" i="2"/>
  <c r="SW2555" i="2" s="1"/>
  <c r="CB2544" i="2"/>
  <c r="CB2556" i="2" s="1"/>
  <c r="HG2541" i="2"/>
  <c r="HG2553" i="2" s="1"/>
  <c r="HA2541" i="2"/>
  <c r="HA2553" i="2" s="1"/>
  <c r="NG2543" i="2"/>
  <c r="NG2555" i="2" s="1"/>
  <c r="LL2541" i="2"/>
  <c r="LL2553" i="2" s="1"/>
  <c r="LH2541" i="2"/>
  <c r="LH2553" i="2" s="1"/>
  <c r="LF2541" i="2"/>
  <c r="LF2553" i="2" s="1"/>
  <c r="LB2541" i="2"/>
  <c r="LB2553" i="2" s="1"/>
  <c r="KZ2541" i="2"/>
  <c r="KZ2553" i="2" s="1"/>
  <c r="KV2541" i="2"/>
  <c r="KV2553" i="2" s="1"/>
  <c r="KT2541" i="2"/>
  <c r="KT2553" i="2" s="1"/>
  <c r="KP2541" i="2"/>
  <c r="KP2553" i="2" s="1"/>
  <c r="KN2541" i="2"/>
  <c r="KN2553" i="2" s="1"/>
  <c r="RW2544" i="2"/>
  <c r="RW2556" i="2" s="1"/>
  <c r="BN2544" i="2"/>
  <c r="BN2556" i="2" s="1"/>
  <c r="RW2543" i="2"/>
  <c r="RW2555" i="2" s="1"/>
  <c r="RQ2543" i="2"/>
  <c r="RQ2555" i="2" s="1"/>
  <c r="RK2543" i="2"/>
  <c r="RK2555" i="2" s="1"/>
  <c r="RE2543" i="2"/>
  <c r="RE2555" i="2" s="1"/>
  <c r="QY2543" i="2"/>
  <c r="QY2555" i="2" s="1"/>
  <c r="QS2543" i="2"/>
  <c r="QS2555" i="2" s="1"/>
  <c r="QM2543" i="2"/>
  <c r="QM2555" i="2" s="1"/>
  <c r="QG2543" i="2"/>
  <c r="QG2555" i="2" s="1"/>
  <c r="ED2544" i="2"/>
  <c r="ED2556" i="2" s="1"/>
  <c r="AP2543" i="2"/>
  <c r="AP2555" i="2" s="1"/>
  <c r="MK2543" i="2"/>
  <c r="MK2555" i="2" s="1"/>
  <c r="ME2543" i="2"/>
  <c r="ME2555" i="2" s="1"/>
  <c r="LY2543" i="2"/>
  <c r="LY2555" i="2" s="1"/>
  <c r="LS2543" i="2"/>
  <c r="LS2555" i="2" s="1"/>
  <c r="LM2543" i="2"/>
  <c r="LM2555" i="2" s="1"/>
  <c r="LG2543" i="2"/>
  <c r="LG2555" i="2" s="1"/>
  <c r="LA2543" i="2"/>
  <c r="LA2555" i="2" s="1"/>
  <c r="KU2543" i="2"/>
  <c r="KU2555" i="2" s="1"/>
  <c r="KO2543" i="2"/>
  <c r="KO2555" i="2" s="1"/>
  <c r="GJ2543" i="2"/>
  <c r="GJ2555" i="2" s="1"/>
  <c r="DC2542" i="2"/>
  <c r="DC2554" i="2" s="1"/>
  <c r="CY2542" i="2"/>
  <c r="CY2554" i="2" s="1"/>
  <c r="CW2542" i="2"/>
  <c r="CW2554" i="2" s="1"/>
  <c r="CS2542" i="2"/>
  <c r="CS2554" i="2" s="1"/>
  <c r="CQ2542" i="2"/>
  <c r="CQ2554" i="2" s="1"/>
  <c r="CM2542" i="2"/>
  <c r="CM2554" i="2" s="1"/>
  <c r="CK2542" i="2"/>
  <c r="CK2554" i="2" s="1"/>
  <c r="CG2542" i="2"/>
  <c r="CG2554" i="2" s="1"/>
  <c r="CE2542" i="2"/>
  <c r="CE2554" i="2" s="1"/>
  <c r="UN2541" i="2"/>
  <c r="UN2553" i="2" s="1"/>
  <c r="DQ2541" i="2"/>
  <c r="DQ2553" i="2" s="1"/>
  <c r="DE2541" i="2"/>
  <c r="DE2553" i="2" s="1"/>
  <c r="CS2541" i="2"/>
  <c r="CS2553" i="2" s="1"/>
  <c r="CG2541" i="2"/>
  <c r="CG2553" i="2" s="1"/>
  <c r="BU2541" i="2"/>
  <c r="BU2553" i="2" s="1"/>
  <c r="BI2541" i="2"/>
  <c r="BI2553" i="2" s="1"/>
  <c r="AW2541" i="2"/>
  <c r="AW2553" i="2" s="1"/>
  <c r="AK2541" i="2"/>
  <c r="AK2553" i="2" s="1"/>
  <c r="Y2541" i="2"/>
  <c r="Y2553" i="2" s="1"/>
  <c r="M2541" i="2"/>
  <c r="M2553" i="2" s="1"/>
  <c r="GJ2541" i="2"/>
  <c r="GJ2553" i="2" s="1"/>
  <c r="TT2541" i="2"/>
  <c r="TT2553" i="2" s="1"/>
  <c r="TP2541" i="2"/>
  <c r="TP2553" i="2" s="1"/>
  <c r="TN2541" i="2"/>
  <c r="TN2553" i="2" s="1"/>
  <c r="TJ2541" i="2"/>
  <c r="TJ2553" i="2" s="1"/>
  <c r="TH2541" i="2"/>
  <c r="TH2553" i="2" s="1"/>
  <c r="TD2541" i="2"/>
  <c r="TD2553" i="2" s="1"/>
  <c r="TB2541" i="2"/>
  <c r="TB2553" i="2" s="1"/>
  <c r="SX2541" i="2"/>
  <c r="SX2553" i="2" s="1"/>
  <c r="DP2542" i="2"/>
  <c r="DP2554" i="2" s="1"/>
  <c r="BS2541" i="2"/>
  <c r="BS2553" i="2" s="1"/>
  <c r="MJ2542" i="2"/>
  <c r="MJ2554" i="2" s="1"/>
  <c r="MD2542" i="2"/>
  <c r="MD2554" i="2" s="1"/>
  <c r="LX2542" i="2"/>
  <c r="LX2554" i="2" s="1"/>
  <c r="LR2542" i="2"/>
  <c r="LR2554" i="2" s="1"/>
  <c r="LL2542" i="2"/>
  <c r="LL2554" i="2" s="1"/>
  <c r="LF2542" i="2"/>
  <c r="LF2554" i="2" s="1"/>
  <c r="KZ2542" i="2"/>
  <c r="KZ2554" i="2" s="1"/>
  <c r="KT2542" i="2"/>
  <c r="KT2554" i="2" s="1"/>
  <c r="KN2542" i="2"/>
  <c r="KN2554" i="2" s="1"/>
  <c r="KJ2541" i="2"/>
  <c r="KJ2553" i="2" s="1"/>
  <c r="FT2544" i="2"/>
  <c r="FT2556" i="2" s="1"/>
  <c r="EU2543" i="2"/>
  <c r="EU2555" i="2" s="1"/>
  <c r="SQ2544" i="2"/>
  <c r="SQ2556" i="2" s="1"/>
  <c r="NZ2541" i="2"/>
  <c r="NZ2553" i="2" s="1"/>
  <c r="KH2542" i="2"/>
  <c r="KH2554" i="2" s="1"/>
  <c r="NI2542" i="2"/>
  <c r="NI2554" i="2" s="1"/>
  <c r="HY2541" i="2"/>
  <c r="HY2553" i="2" s="1"/>
  <c r="ES2541" i="2"/>
  <c r="ES2553" i="2" s="1"/>
  <c r="MQ2544" i="2"/>
  <c r="MQ2556" i="2" s="1"/>
  <c r="BU2544" i="2"/>
  <c r="BU2556" i="2" s="1"/>
  <c r="JK2543" i="2"/>
  <c r="JK2555" i="2" s="1"/>
  <c r="PD2542" i="2"/>
  <c r="PD2554" i="2" s="1"/>
  <c r="DL2544" i="2"/>
  <c r="DL2556" i="2" s="1"/>
  <c r="SJ2542" i="2"/>
  <c r="SJ2554" i="2" s="1"/>
  <c r="TB2542" i="2"/>
  <c r="TB2554" i="2" s="1"/>
  <c r="TS2543" i="2"/>
  <c r="TS2555" i="2" s="1"/>
  <c r="HM2544" i="2"/>
  <c r="HM2556" i="2" s="1"/>
  <c r="HZ2544" i="2"/>
  <c r="HZ2556" i="2" s="1"/>
  <c r="EI2541" i="2"/>
  <c r="EI2553" i="2" s="1"/>
  <c r="KC2542" i="2"/>
  <c r="KC2554" i="2" s="1"/>
  <c r="TC2541" i="2"/>
  <c r="TC2553" i="2" s="1"/>
  <c r="BC2542" i="2"/>
  <c r="BC2554" i="2" s="1"/>
  <c r="CQ2543" i="2"/>
  <c r="CQ2555" i="2" s="1"/>
  <c r="KT2543" i="2"/>
  <c r="KT2555" i="2" s="1"/>
  <c r="RS2543" i="2"/>
  <c r="RS2555" i="2" s="1"/>
  <c r="QC2543" i="2"/>
  <c r="QC2555" i="2" s="1"/>
  <c r="FG2542" i="2"/>
  <c r="FG2554" i="2" s="1"/>
  <c r="CW2544" i="2"/>
  <c r="CW2556" i="2" s="1"/>
  <c r="PF2541" i="2"/>
  <c r="PF2553" i="2" s="1"/>
  <c r="W2541" i="2"/>
  <c r="W2553" i="2" s="1"/>
  <c r="TN2543" i="2"/>
  <c r="TN2555" i="2" s="1"/>
  <c r="QZ2541" i="2"/>
  <c r="QZ2553" i="2" s="1"/>
  <c r="QD2541" i="2"/>
  <c r="QD2553" i="2" s="1"/>
  <c r="NT2541" i="2"/>
  <c r="NT2553" i="2" s="1"/>
  <c r="NJ2543" i="2"/>
  <c r="NJ2555" i="2" s="1"/>
  <c r="SQ2542" i="2"/>
  <c r="SQ2554" i="2" s="1"/>
  <c r="QB2544" i="2"/>
  <c r="QB2556" i="2" s="1"/>
  <c r="VK2542" i="2"/>
  <c r="VK2554" i="2" s="1"/>
  <c r="NS2544" i="2"/>
  <c r="NS2556" i="2" s="1"/>
  <c r="EU2544" i="2"/>
  <c r="EU2556" i="2" s="1"/>
  <c r="GL2542" i="2"/>
  <c r="GL2554" i="2" s="1"/>
  <c r="KG2541" i="2"/>
  <c r="KG2553" i="2" s="1"/>
  <c r="FF2544" i="2"/>
  <c r="FF2556" i="2" s="1"/>
  <c r="MO2541" i="2"/>
  <c r="MO2553" i="2" s="1"/>
  <c r="HP2543" i="2"/>
  <c r="HP2555" i="2" s="1"/>
  <c r="GD2542" i="2"/>
  <c r="GD2554" i="2" s="1"/>
  <c r="ET2541" i="2"/>
  <c r="ET2553" i="2" s="1"/>
  <c r="HJ2541" i="2"/>
  <c r="HJ2553" i="2" s="1"/>
  <c r="KB2541" i="2"/>
  <c r="KB2553" i="2" s="1"/>
  <c r="MR2541" i="2"/>
  <c r="MR2553" i="2" s="1"/>
  <c r="PJ2541" i="2"/>
  <c r="PJ2553" i="2" s="1"/>
  <c r="JQ2541" i="2"/>
  <c r="JQ2553" i="2" s="1"/>
  <c r="GQ2541" i="2"/>
  <c r="GQ2553" i="2" s="1"/>
  <c r="PE2541" i="2"/>
  <c r="PE2553" i="2" s="1"/>
  <c r="UM2541" i="2"/>
  <c r="UM2553" i="2" s="1"/>
  <c r="VF2544" i="2"/>
  <c r="VF2556" i="2" s="1"/>
  <c r="BV2541" i="2"/>
  <c r="BV2553" i="2" s="1"/>
  <c r="EN2541" i="2"/>
  <c r="EN2553" i="2" s="1"/>
  <c r="HD2541" i="2"/>
  <c r="HD2553" i="2" s="1"/>
  <c r="SO2544" i="2"/>
  <c r="SO2556" i="2" s="1"/>
  <c r="VE2544" i="2"/>
  <c r="VE2556" i="2" s="1"/>
  <c r="HM2543" i="2"/>
  <c r="HM2555" i="2" s="1"/>
  <c r="IS2541" i="2"/>
  <c r="IS2553" i="2" s="1"/>
  <c r="FS2541" i="2"/>
  <c r="FS2553" i="2" s="1"/>
  <c r="KD2544" i="2"/>
  <c r="KD2556" i="2" s="1"/>
  <c r="PL2544" i="2"/>
  <c r="PL2556" i="2" s="1"/>
  <c r="UT2544" i="2"/>
  <c r="UT2556" i="2" s="1"/>
  <c r="BP2541" i="2"/>
  <c r="BP2553" i="2" s="1"/>
  <c r="NA2544" i="2"/>
  <c r="NA2556" i="2" s="1"/>
  <c r="PQ2544" i="2"/>
  <c r="PQ2556" i="2" s="1"/>
  <c r="SI2544" i="2"/>
  <c r="SI2556" i="2" s="1"/>
  <c r="UY2544" i="2"/>
  <c r="UY2556" i="2" s="1"/>
  <c r="SO2543" i="2"/>
  <c r="SO2555" i="2" s="1"/>
  <c r="VE2543" i="2"/>
  <c r="VE2555" i="2" s="1"/>
  <c r="EJ2544" i="2"/>
  <c r="EJ2556" i="2" s="1"/>
  <c r="JR2544" i="2"/>
  <c r="JR2556" i="2" s="1"/>
  <c r="OZ2544" i="2"/>
  <c r="OZ2556" i="2" s="1"/>
  <c r="PO2541" i="2"/>
  <c r="PO2553" i="2" s="1"/>
  <c r="UG2541" i="2"/>
  <c r="UG2553" i="2" s="1"/>
  <c r="DL2542" i="2"/>
  <c r="DL2554" i="2" s="1"/>
  <c r="IT2542" i="2"/>
  <c r="IT2554" i="2" s="1"/>
  <c r="OB2542" i="2"/>
  <c r="OB2554" i="2" s="1"/>
  <c r="TJ2542" i="2"/>
  <c r="TJ2554" i="2" s="1"/>
  <c r="CK2543" i="2"/>
  <c r="CK2555" i="2" s="1"/>
  <c r="HS2543" i="2"/>
  <c r="HS2555" i="2" s="1"/>
  <c r="TY2544" i="2"/>
  <c r="TY2556" i="2" s="1"/>
  <c r="TU2544" i="2"/>
  <c r="TU2556" i="2" s="1"/>
  <c r="UW2543" i="2"/>
  <c r="UW2555" i="2" s="1"/>
  <c r="JQ2544" i="2"/>
  <c r="JQ2556" i="2" s="1"/>
  <c r="MI2544" i="2"/>
  <c r="MI2556" i="2" s="1"/>
  <c r="OY2544" i="2"/>
  <c r="OY2556" i="2" s="1"/>
  <c r="RQ2544" i="2"/>
  <c r="RQ2556" i="2" s="1"/>
  <c r="UG2544" i="2"/>
  <c r="UG2556" i="2" s="1"/>
  <c r="NA2543" i="2"/>
  <c r="NA2555" i="2" s="1"/>
  <c r="FA2541" i="2"/>
  <c r="FA2553" i="2" s="1"/>
  <c r="RF2543" i="2"/>
  <c r="RF2555" i="2" s="1"/>
  <c r="RB2543" i="2"/>
  <c r="RB2555" i="2" s="1"/>
  <c r="ED2542" i="2"/>
  <c r="ED2554" i="2" s="1"/>
  <c r="GX2543" i="2"/>
  <c r="GX2555" i="2" s="1"/>
  <c r="JP2543" i="2"/>
  <c r="JP2555" i="2" s="1"/>
  <c r="MF2543" i="2"/>
  <c r="MF2555" i="2" s="1"/>
  <c r="OX2543" i="2"/>
  <c r="OX2555" i="2" s="1"/>
  <c r="RN2543" i="2"/>
  <c r="RN2555" i="2" s="1"/>
  <c r="UF2543" i="2"/>
  <c r="UF2555" i="2" s="1"/>
  <c r="AQ2544" i="2"/>
  <c r="AQ2556" i="2" s="1"/>
  <c r="OK2542" i="2"/>
  <c r="OK2554" i="2" s="1"/>
  <c r="OG2542" i="2"/>
  <c r="OG2554" i="2" s="1"/>
  <c r="PK2544" i="2"/>
  <c r="PK2556" i="2" s="1"/>
  <c r="ED2543" i="2"/>
  <c r="ED2555" i="2" s="1"/>
  <c r="GV2543" i="2"/>
  <c r="GV2555" i="2" s="1"/>
  <c r="JL2543" i="2"/>
  <c r="JL2555" i="2" s="1"/>
  <c r="MD2543" i="2"/>
  <c r="MD2555" i="2" s="1"/>
  <c r="OT2543" i="2"/>
  <c r="OT2555" i="2" s="1"/>
  <c r="RL2543" i="2"/>
  <c r="RL2555" i="2" s="1"/>
  <c r="UB2543" i="2"/>
  <c r="UB2555" i="2" s="1"/>
  <c r="LQ2542" i="2"/>
  <c r="LQ2554" i="2" s="1"/>
  <c r="LM2542" i="2"/>
  <c r="LM2554" i="2" s="1"/>
  <c r="SD2543" i="2"/>
  <c r="SD2555" i="2" s="1"/>
  <c r="BI2542" i="2"/>
  <c r="BI2554" i="2" s="1"/>
  <c r="EA2542" i="2"/>
  <c r="EA2554" i="2" s="1"/>
  <c r="GQ2542" i="2"/>
  <c r="GQ2554" i="2" s="1"/>
  <c r="JI2542" i="2"/>
  <c r="JI2554" i="2" s="1"/>
  <c r="LY2542" i="2"/>
  <c r="LY2554" i="2" s="1"/>
  <c r="OQ2542" i="2"/>
  <c r="OQ2554" i="2" s="1"/>
  <c r="RG2542" i="2"/>
  <c r="RG2554" i="2" s="1"/>
  <c r="IX2541" i="2"/>
  <c r="IX2553" i="2" s="1"/>
  <c r="IT2541" i="2"/>
  <c r="IT2553" i="2" s="1"/>
  <c r="SC2542" i="2"/>
  <c r="SC2554" i="2" s="1"/>
  <c r="UT2541" i="2"/>
  <c r="UT2553" i="2" s="1"/>
  <c r="BG2542" i="2"/>
  <c r="BG2554" i="2" s="1"/>
  <c r="DW2542" i="2"/>
  <c r="DW2554" i="2" s="1"/>
  <c r="GO2542" i="2"/>
  <c r="GO2554" i="2" s="1"/>
  <c r="JE2542" i="2"/>
  <c r="JE2554" i="2" s="1"/>
  <c r="LW2542" i="2"/>
  <c r="LW2554" i="2" s="1"/>
  <c r="OM2542" i="2"/>
  <c r="OM2554" i="2" s="1"/>
  <c r="GD2541" i="2"/>
  <c r="GD2553" i="2" s="1"/>
  <c r="FZ2541" i="2"/>
  <c r="FZ2553" i="2" s="1"/>
  <c r="JD2544" i="2"/>
  <c r="JD2556" i="2" s="1"/>
  <c r="OL2544" i="2"/>
  <c r="OL2556" i="2" s="1"/>
  <c r="TT2544" i="2"/>
  <c r="TT2556" i="2" s="1"/>
  <c r="CW2541" i="2"/>
  <c r="CW2553" i="2" s="1"/>
  <c r="IE2541" i="2"/>
  <c r="IE2553" i="2" s="1"/>
  <c r="NM2541" i="2"/>
  <c r="NM2553" i="2" s="1"/>
  <c r="SU2541" i="2"/>
  <c r="SU2553" i="2" s="1"/>
  <c r="BZ2542" i="2"/>
  <c r="BZ2554" i="2" s="1"/>
  <c r="HG2543" i="2"/>
  <c r="HG2555" i="2" s="1"/>
  <c r="PQ2543" i="2"/>
  <c r="PQ2555" i="2" s="1"/>
  <c r="EO2541" i="2"/>
  <c r="EO2553" i="2" s="1"/>
  <c r="BJ2544" i="2"/>
  <c r="BJ2556" i="2" s="1"/>
  <c r="BD2544" i="2"/>
  <c r="BD2556" i="2" s="1"/>
  <c r="AX2544" i="2"/>
  <c r="AX2556" i="2" s="1"/>
  <c r="AR2544" i="2"/>
  <c r="AR2556" i="2" s="1"/>
  <c r="AL2544" i="2"/>
  <c r="AL2556" i="2" s="1"/>
  <c r="AF2544" i="2"/>
  <c r="AF2556" i="2" s="1"/>
  <c r="Z2544" i="2"/>
  <c r="Z2556" i="2" s="1"/>
  <c r="T2544" i="2"/>
  <c r="T2556" i="2" s="1"/>
  <c r="N2544" i="2"/>
  <c r="N2556" i="2" s="1"/>
  <c r="UM2544" i="2"/>
  <c r="UM2556" i="2" s="1"/>
  <c r="SE2541" i="2"/>
  <c r="SE2553" i="2" s="1"/>
  <c r="RY2541" i="2"/>
  <c r="RY2553" i="2" s="1"/>
  <c r="RS2541" i="2"/>
  <c r="RS2553" i="2" s="1"/>
  <c r="RM2541" i="2"/>
  <c r="RM2553" i="2" s="1"/>
  <c r="RG2541" i="2"/>
  <c r="RG2553" i="2" s="1"/>
  <c r="RA2541" i="2"/>
  <c r="RA2553" i="2" s="1"/>
  <c r="QU2541" i="2"/>
  <c r="QU2553" i="2" s="1"/>
  <c r="QO2541" i="2"/>
  <c r="QO2553" i="2" s="1"/>
  <c r="QI2541" i="2"/>
  <c r="QI2553" i="2" s="1"/>
  <c r="PF2543" i="2"/>
  <c r="PF2555" i="2" s="1"/>
  <c r="AL2543" i="2"/>
  <c r="AL2555" i="2" s="1"/>
  <c r="MI2541" i="2"/>
  <c r="MI2553" i="2" s="1"/>
  <c r="MC2541" i="2"/>
  <c r="MC2553" i="2" s="1"/>
  <c r="LW2541" i="2"/>
  <c r="LW2553" i="2" s="1"/>
  <c r="LQ2541" i="2"/>
  <c r="LQ2553" i="2" s="1"/>
  <c r="LK2541" i="2"/>
  <c r="LK2553" i="2" s="1"/>
  <c r="LE2541" i="2"/>
  <c r="LE2553" i="2" s="1"/>
  <c r="KY2541" i="2"/>
  <c r="KY2553" i="2" s="1"/>
  <c r="KS2541" i="2"/>
  <c r="KS2553" i="2" s="1"/>
  <c r="KM2541" i="2"/>
  <c r="KM2553" i="2" s="1"/>
  <c r="IZ2543" i="2"/>
  <c r="IZ2555" i="2" s="1"/>
  <c r="DD2541" i="2"/>
  <c r="DD2553" i="2" s="1"/>
  <c r="CZ2541" i="2"/>
  <c r="CZ2553" i="2" s="1"/>
  <c r="CX2541" i="2"/>
  <c r="CX2553" i="2" s="1"/>
  <c r="CT2541" i="2"/>
  <c r="CT2553" i="2" s="1"/>
  <c r="CR2541" i="2"/>
  <c r="CR2553" i="2" s="1"/>
  <c r="CN2541" i="2"/>
  <c r="CN2553" i="2" s="1"/>
  <c r="CL2541" i="2"/>
  <c r="CL2553" i="2" s="1"/>
  <c r="CH2541" i="2"/>
  <c r="CH2553" i="2" s="1"/>
  <c r="CF2541" i="2"/>
  <c r="CF2553" i="2" s="1"/>
  <c r="BA2542" i="2"/>
  <c r="BA2554" i="2" s="1"/>
  <c r="AI2544" i="2"/>
  <c r="AI2556" i="2" s="1"/>
  <c r="AE2544" i="2"/>
  <c r="AE2556" i="2" s="1"/>
  <c r="AC2544" i="2"/>
  <c r="AC2556" i="2" s="1"/>
  <c r="Y2544" i="2"/>
  <c r="Y2556" i="2" s="1"/>
  <c r="W2544" i="2"/>
  <c r="W2556" i="2" s="1"/>
  <c r="S2544" i="2"/>
  <c r="S2556" i="2" s="1"/>
  <c r="Q2544" i="2"/>
  <c r="Q2556" i="2" s="1"/>
  <c r="M2544" i="2"/>
  <c r="M2556" i="2" s="1"/>
  <c r="K2544" i="2"/>
  <c r="K2556" i="2" s="1"/>
  <c r="CA2544" i="2"/>
  <c r="CA2556" i="2" s="1"/>
  <c r="IZ2541" i="2"/>
  <c r="IZ2553" i="2" s="1"/>
  <c r="RZ2544" i="2"/>
  <c r="RZ2556" i="2" s="1"/>
  <c r="RT2544" i="2"/>
  <c r="RT2556" i="2" s="1"/>
  <c r="RN2544" i="2"/>
  <c r="RN2556" i="2" s="1"/>
  <c r="RH2544" i="2"/>
  <c r="RH2556" i="2" s="1"/>
  <c r="RB2544" i="2"/>
  <c r="RB2556" i="2" s="1"/>
  <c r="QV2544" i="2"/>
  <c r="QV2556" i="2" s="1"/>
  <c r="QP2544" i="2"/>
  <c r="QP2556" i="2" s="1"/>
  <c r="QJ2544" i="2"/>
  <c r="QJ2556" i="2" s="1"/>
  <c r="IX2542" i="2"/>
  <c r="IX2554" i="2" s="1"/>
  <c r="BO2543" i="2"/>
  <c r="BO2555" i="2" s="1"/>
  <c r="MJ2544" i="2"/>
  <c r="MJ2556" i="2" s="1"/>
  <c r="MD2544" i="2"/>
  <c r="MD2556" i="2" s="1"/>
  <c r="LX2544" i="2"/>
  <c r="LX2556" i="2" s="1"/>
  <c r="LR2544" i="2"/>
  <c r="LR2556" i="2" s="1"/>
  <c r="LL2544" i="2"/>
  <c r="LL2556" i="2" s="1"/>
  <c r="LF2544" i="2"/>
  <c r="LF2556" i="2" s="1"/>
  <c r="KZ2544" i="2"/>
  <c r="KZ2556" i="2" s="1"/>
  <c r="KT2544" i="2"/>
  <c r="KT2556" i="2" s="1"/>
  <c r="KN2544" i="2"/>
  <c r="KN2556" i="2" s="1"/>
  <c r="KI2542" i="2"/>
  <c r="KI2554" i="2" s="1"/>
  <c r="FZ2544" i="2"/>
  <c r="FZ2556" i="2" s="1"/>
  <c r="EV2542" i="2"/>
  <c r="EV2554" i="2" s="1"/>
  <c r="QA2543" i="2"/>
  <c r="QA2555" i="2" s="1"/>
  <c r="OB2541" i="2"/>
  <c r="OB2553" i="2" s="1"/>
  <c r="KJ2544" i="2"/>
  <c r="KJ2556" i="2" s="1"/>
  <c r="NM2542" i="2"/>
  <c r="NM2554" i="2" s="1"/>
  <c r="FT2542" i="2"/>
  <c r="FT2554" i="2" s="1"/>
  <c r="KA2544" i="2"/>
  <c r="KA2556" i="2" s="1"/>
  <c r="VJ2543" i="2"/>
  <c r="VJ2555" i="2" s="1"/>
  <c r="EC2543" i="2"/>
  <c r="EC2555" i="2" s="1"/>
  <c r="EN2542" i="2"/>
  <c r="EN2554" i="2" s="1"/>
  <c r="UX2543" i="2"/>
  <c r="UX2555" i="2" s="1"/>
  <c r="GF2541" i="2"/>
  <c r="GF2553" i="2" s="1"/>
  <c r="NT2542" i="2"/>
  <c r="NT2554" i="2" s="1"/>
  <c r="OK2543" i="2"/>
  <c r="OK2555" i="2" s="1"/>
  <c r="HJ2542" i="2"/>
  <c r="HJ2554" i="2" s="1"/>
  <c r="CR2544" i="2"/>
  <c r="CR2556" i="2" s="1"/>
  <c r="HI2541" i="2"/>
  <c r="HI2553" i="2" s="1"/>
  <c r="IS2544" i="2"/>
  <c r="IS2556" i="2" s="1"/>
  <c r="CH2542" i="2"/>
  <c r="CH2554" i="2" s="1"/>
  <c r="DU2542" i="2"/>
  <c r="DU2554" i="2" s="1"/>
  <c r="LL2543" i="2"/>
  <c r="LL2555" i="2" s="1"/>
  <c r="KP2543" i="2"/>
  <c r="KP2555" i="2" s="1"/>
  <c r="RM2543" i="2"/>
  <c r="RM2555" i="2" s="1"/>
  <c r="GI2544" i="2"/>
  <c r="GI2556" i="2" s="1"/>
  <c r="FE2542" i="2"/>
  <c r="FE2554" i="2" s="1"/>
  <c r="CS2544" i="2"/>
  <c r="CS2556" i="2" s="1"/>
  <c r="AL2541" i="2"/>
  <c r="AL2553" i="2" s="1"/>
  <c r="AC2541" i="2"/>
  <c r="AC2553" i="2" s="1"/>
  <c r="TJ2543" i="2"/>
  <c r="TJ2555" i="2" s="1"/>
  <c r="NI2543" i="2"/>
  <c r="NI2555" i="2" s="1"/>
  <c r="QH2541" i="2"/>
  <c r="QH2553" i="2" s="1"/>
  <c r="KJ2542" i="2"/>
  <c r="KJ2554" i="2" s="1"/>
  <c r="CQ2541" i="2"/>
  <c r="CQ2553" i="2" s="1"/>
  <c r="PX2544" i="2"/>
  <c r="PX2556" i="2" s="1"/>
  <c r="NT2543" i="2"/>
  <c r="NT2555" i="2" s="1"/>
  <c r="OB2543" i="2"/>
  <c r="OB2555" i="2" s="1"/>
  <c r="VL2543" i="2"/>
  <c r="VL2555" i="2" s="1"/>
  <c r="NU2544" i="2"/>
  <c r="NU2556" i="2" s="1"/>
  <c r="QC2541" i="2"/>
  <c r="QC2553" i="2" s="1"/>
  <c r="GR2542" i="2"/>
  <c r="GR2554" i="2" s="1"/>
  <c r="KI2543" i="2"/>
  <c r="KI2555" i="2" s="1"/>
  <c r="FL2544" i="2"/>
  <c r="FL2556" i="2" s="1"/>
  <c r="IX2544" i="2"/>
  <c r="IX2556" i="2" s="1"/>
  <c r="KI2544" i="2"/>
  <c r="KI2556" i="2" s="1"/>
  <c r="GJ2542" i="2"/>
  <c r="GJ2554" i="2" s="1"/>
  <c r="KC2543" i="2"/>
  <c r="KC2555" i="2" s="1"/>
  <c r="PK2543" i="2"/>
  <c r="PK2555" i="2" s="1"/>
  <c r="US2543" i="2"/>
  <c r="US2555" i="2" s="1"/>
  <c r="DX2544" i="2"/>
  <c r="DX2556" i="2" s="1"/>
  <c r="BY2544" i="2"/>
  <c r="BY2556" i="2" s="1"/>
  <c r="EO2544" i="2"/>
  <c r="EO2556" i="2" s="1"/>
  <c r="HG2544" i="2"/>
  <c r="HG2556" i="2" s="1"/>
  <c r="JW2544" i="2"/>
  <c r="JW2556" i="2" s="1"/>
  <c r="MO2544" i="2"/>
  <c r="MO2556" i="2" s="1"/>
  <c r="VD2542" i="2"/>
  <c r="VD2554" i="2" s="1"/>
  <c r="EI2543" i="2"/>
  <c r="EI2555" i="2" s="1"/>
  <c r="JQ2543" i="2"/>
  <c r="JQ2555" i="2" s="1"/>
  <c r="OY2543" i="2"/>
  <c r="OY2555" i="2" s="1"/>
  <c r="SP2543" i="2"/>
  <c r="SP2555" i="2" s="1"/>
  <c r="VF2543" i="2"/>
  <c r="VF2555" i="2" s="1"/>
  <c r="BS2544" i="2"/>
  <c r="BS2556" i="2" s="1"/>
  <c r="EI2544" i="2"/>
  <c r="EI2556" i="2" s="1"/>
  <c r="HA2544" i="2"/>
  <c r="HA2556" i="2" s="1"/>
  <c r="KB2542" i="2"/>
  <c r="KB2554" i="2" s="1"/>
  <c r="PJ2542" i="2"/>
  <c r="PJ2554" i="2" s="1"/>
  <c r="UR2542" i="2"/>
  <c r="UR2554" i="2" s="1"/>
  <c r="DW2543" i="2"/>
  <c r="DW2555" i="2" s="1"/>
  <c r="NB2543" i="2"/>
  <c r="NB2555" i="2" s="1"/>
  <c r="PR2543" i="2"/>
  <c r="PR2555" i="2" s="1"/>
  <c r="SJ2543" i="2"/>
  <c r="SJ2555" i="2" s="1"/>
  <c r="UZ2543" i="2"/>
  <c r="UZ2555" i="2" s="1"/>
  <c r="BM2544" i="2"/>
  <c r="BM2556" i="2" s="1"/>
  <c r="VC2541" i="2"/>
  <c r="VC2553" i="2" s="1"/>
  <c r="EH2542" i="2"/>
  <c r="EH2554" i="2" s="1"/>
  <c r="JP2542" i="2"/>
  <c r="JP2554" i="2" s="1"/>
  <c r="OX2542" i="2"/>
  <c r="OX2554" i="2" s="1"/>
  <c r="UW2541" i="2"/>
  <c r="UW2553" i="2" s="1"/>
  <c r="UW2565" i="2" s="1"/>
  <c r="MK2544" i="2"/>
  <c r="MK2556" i="2" s="1"/>
  <c r="PC2544" i="2"/>
  <c r="PC2556" i="2" s="1"/>
  <c r="RS2544" i="2"/>
  <c r="RS2556" i="2" s="1"/>
  <c r="UK2544" i="2"/>
  <c r="UK2556" i="2" s="1"/>
  <c r="HN2544" i="2"/>
  <c r="HN2556" i="2" s="1"/>
  <c r="FM2541" i="2"/>
  <c r="FM2553" i="2" s="1"/>
  <c r="CM2541" i="2"/>
  <c r="CM2553" i="2" s="1"/>
  <c r="TZ2543" i="2"/>
  <c r="TZ2555" i="2" s="1"/>
  <c r="TV2543" i="2"/>
  <c r="TV2555" i="2" s="1"/>
  <c r="EB2544" i="2"/>
  <c r="EB2556" i="2" s="1"/>
  <c r="JR2543" i="2"/>
  <c r="JR2555" i="2" s="1"/>
  <c r="MJ2543" i="2"/>
  <c r="MJ2555" i="2" s="1"/>
  <c r="OZ2543" i="2"/>
  <c r="OZ2555" i="2" s="1"/>
  <c r="RR2543" i="2"/>
  <c r="RR2555" i="2" s="1"/>
  <c r="UH2543" i="2"/>
  <c r="UH2555" i="2" s="1"/>
  <c r="AU2544" i="2"/>
  <c r="AU2556" i="2" s="1"/>
  <c r="DK2544" i="2"/>
  <c r="DK2556" i="2" s="1"/>
  <c r="RE2542" i="2"/>
  <c r="RE2554" i="2" s="1"/>
  <c r="RA2542" i="2"/>
  <c r="RA2554" i="2" s="1"/>
  <c r="JL2542" i="2"/>
  <c r="JL2554" i="2" s="1"/>
  <c r="GW2542" i="2"/>
  <c r="GW2554" i="2" s="1"/>
  <c r="JO2542" i="2"/>
  <c r="JO2554" i="2" s="1"/>
  <c r="ME2542" i="2"/>
  <c r="ME2554" i="2" s="1"/>
  <c r="OW2542" i="2"/>
  <c r="OW2554" i="2" s="1"/>
  <c r="RM2542" i="2"/>
  <c r="RM2554" i="2" s="1"/>
  <c r="UE2542" i="2"/>
  <c r="UE2554" i="2" s="1"/>
  <c r="AR2543" i="2"/>
  <c r="AR2555" i="2" s="1"/>
  <c r="OL2541" i="2"/>
  <c r="OL2553" i="2" s="1"/>
  <c r="OH2541" i="2"/>
  <c r="OH2553" i="2" s="1"/>
  <c r="SC2544" i="2"/>
  <c r="SC2556" i="2" s="1"/>
  <c r="EC2542" i="2"/>
  <c r="EC2554" i="2" s="1"/>
  <c r="GU2542" i="2"/>
  <c r="GU2554" i="2" s="1"/>
  <c r="JK2542" i="2"/>
  <c r="JK2554" i="2" s="1"/>
  <c r="MC2542" i="2"/>
  <c r="MC2554" i="2" s="1"/>
  <c r="OS2542" i="2"/>
  <c r="OS2554" i="2" s="1"/>
  <c r="RK2542" i="2"/>
  <c r="RK2554" i="2" s="1"/>
  <c r="UA2542" i="2"/>
  <c r="UA2554" i="2" s="1"/>
  <c r="LR2541" i="2"/>
  <c r="LR2553" i="2" s="1"/>
  <c r="LN2541" i="2"/>
  <c r="LN2553" i="2" s="1"/>
  <c r="UH2544" i="2"/>
  <c r="UH2556" i="2" s="1"/>
  <c r="BJ2541" i="2"/>
  <c r="BJ2553" i="2" s="1"/>
  <c r="EB2541" i="2"/>
  <c r="EB2553" i="2" s="1"/>
  <c r="GR2541" i="2"/>
  <c r="GR2553" i="2" s="1"/>
  <c r="JJ2541" i="2"/>
  <c r="JJ2553" i="2" s="1"/>
  <c r="LZ2541" i="2"/>
  <c r="LZ2553" i="2" s="1"/>
  <c r="OR2541" i="2"/>
  <c r="OR2553" i="2" s="1"/>
  <c r="RH2541" i="2"/>
  <c r="RH2553" i="2" s="1"/>
  <c r="SK2543" i="2"/>
  <c r="SK2555" i="2" s="1"/>
  <c r="SE2543" i="2"/>
  <c r="SE2555" i="2" s="1"/>
  <c r="OT2544" i="2"/>
  <c r="OT2556" i="2" s="1"/>
  <c r="UB2544" i="2"/>
  <c r="UB2556" i="2" s="1"/>
  <c r="BH2541" i="2"/>
  <c r="BH2553" i="2" s="1"/>
  <c r="DX2541" i="2"/>
  <c r="DX2553" i="2" s="1"/>
  <c r="GP2541" i="2"/>
  <c r="GP2553" i="2" s="1"/>
  <c r="JF2541" i="2"/>
  <c r="JF2553" i="2" s="1"/>
  <c r="LX2541" i="2"/>
  <c r="LX2553" i="2" s="1"/>
  <c r="ON2541" i="2"/>
  <c r="ON2553" i="2" s="1"/>
  <c r="MW2543" i="2"/>
  <c r="MW2555" i="2" s="1"/>
  <c r="HN2541" i="2"/>
  <c r="HN2553" i="2" s="1"/>
  <c r="JF2542" i="2"/>
  <c r="JF2554" i="2" s="1"/>
  <c r="ON2542" i="2"/>
  <c r="ON2554" i="2" s="1"/>
  <c r="TV2542" i="2"/>
  <c r="TV2554" i="2" s="1"/>
  <c r="CW2543" i="2"/>
  <c r="CW2555" i="2" s="1"/>
  <c r="IE2543" i="2"/>
  <c r="IE2555" i="2" s="1"/>
  <c r="NM2543" i="2"/>
  <c r="NM2555" i="2" s="1"/>
  <c r="SU2543" i="2"/>
  <c r="SU2555" i="2" s="1"/>
  <c r="CA2541" i="2"/>
  <c r="CA2553" i="2" s="1"/>
  <c r="BO2541" i="2"/>
  <c r="BO2553" i="2" s="1"/>
  <c r="DR2542" i="2"/>
  <c r="DR2554" i="2" s="1"/>
  <c r="EC2541" i="2"/>
  <c r="EC2553" i="2" s="1"/>
  <c r="BH2542" i="2"/>
  <c r="BH2554" i="2" s="1"/>
  <c r="BB2542" i="2"/>
  <c r="BB2554" i="2" s="1"/>
  <c r="AV2542" i="2"/>
  <c r="AV2554" i="2" s="1"/>
  <c r="AP2542" i="2"/>
  <c r="AP2554" i="2" s="1"/>
  <c r="AJ2542" i="2"/>
  <c r="AJ2554" i="2" s="1"/>
  <c r="AD2542" i="2"/>
  <c r="AD2554" i="2" s="1"/>
  <c r="X2542" i="2"/>
  <c r="X2554" i="2" s="1"/>
  <c r="R2542" i="2"/>
  <c r="R2554" i="2" s="1"/>
  <c r="L2542" i="2"/>
  <c r="L2554" i="2" s="1"/>
  <c r="BZ2544" i="2"/>
  <c r="BZ2556" i="2" s="1"/>
  <c r="IQ2544" i="2"/>
  <c r="IQ2556" i="2" s="1"/>
  <c r="IM2544" i="2"/>
  <c r="IM2556" i="2" s="1"/>
  <c r="IK2544" i="2"/>
  <c r="IK2556" i="2" s="1"/>
  <c r="IG2544" i="2"/>
  <c r="IG2556" i="2" s="1"/>
  <c r="IE2544" i="2"/>
  <c r="IE2556" i="2" s="1"/>
  <c r="IA2544" i="2"/>
  <c r="IA2556" i="2" s="1"/>
  <c r="HY2544" i="2"/>
  <c r="HY2556" i="2" s="1"/>
  <c r="HU2544" i="2"/>
  <c r="HU2556" i="2" s="1"/>
  <c r="HS2544" i="2"/>
  <c r="HS2556" i="2" s="1"/>
  <c r="RX2543" i="2"/>
  <c r="RX2555" i="2" s="1"/>
  <c r="MO2543" i="2"/>
  <c r="MO2555" i="2" s="1"/>
  <c r="MI2543" i="2"/>
  <c r="MI2555" i="2" s="1"/>
  <c r="MC2543" i="2"/>
  <c r="MC2555" i="2" s="1"/>
  <c r="LW2543" i="2"/>
  <c r="LW2555" i="2" s="1"/>
  <c r="LQ2543" i="2"/>
  <c r="LQ2555" i="2" s="1"/>
  <c r="LK2543" i="2"/>
  <c r="LK2555" i="2" s="1"/>
  <c r="LE2543" i="2"/>
  <c r="LE2555" i="2" s="1"/>
  <c r="KY2543" i="2"/>
  <c r="KY2555" i="2" s="1"/>
  <c r="KS2543" i="2"/>
  <c r="KS2555" i="2" s="1"/>
  <c r="JL2544" i="2"/>
  <c r="JL2556" i="2" s="1"/>
  <c r="AO2542" i="2"/>
  <c r="AO2554" i="2" s="1"/>
  <c r="GW2543" i="2"/>
  <c r="GW2555" i="2" s="1"/>
  <c r="GQ2543" i="2"/>
  <c r="GQ2555" i="2" s="1"/>
  <c r="GK2543" i="2"/>
  <c r="GK2555" i="2" s="1"/>
  <c r="GE2543" i="2"/>
  <c r="GE2555" i="2" s="1"/>
  <c r="FY2543" i="2"/>
  <c r="FY2555" i="2" s="1"/>
  <c r="FS2543" i="2"/>
  <c r="FS2555" i="2" s="1"/>
  <c r="FM2543" i="2"/>
  <c r="FM2555" i="2" s="1"/>
  <c r="FG2543" i="2"/>
  <c r="FG2555" i="2" s="1"/>
  <c r="FA2543" i="2"/>
  <c r="FA2555" i="2" s="1"/>
  <c r="DQ2542" i="2"/>
  <c r="DQ2554" i="2" s="1"/>
  <c r="AJ2543" i="2"/>
  <c r="AJ2555" i="2" s="1"/>
  <c r="AF2543" i="2"/>
  <c r="AF2555" i="2" s="1"/>
  <c r="AD2543" i="2"/>
  <c r="AD2555" i="2" s="1"/>
  <c r="Z2543" i="2"/>
  <c r="Z2555" i="2" s="1"/>
  <c r="X2543" i="2"/>
  <c r="X2555" i="2" s="1"/>
  <c r="T2543" i="2"/>
  <c r="T2555" i="2" s="1"/>
  <c r="R2543" i="2"/>
  <c r="R2555" i="2" s="1"/>
  <c r="N2543" i="2"/>
  <c r="N2555" i="2" s="1"/>
  <c r="L2543" i="2"/>
  <c r="L2555" i="2" s="1"/>
  <c r="DR2544" i="2"/>
  <c r="DR2556" i="2" s="1"/>
  <c r="BU2543" i="2"/>
  <c r="BU2555" i="2" s="1"/>
  <c r="RX2542" i="2"/>
  <c r="RX2554" i="2" s="1"/>
  <c r="RR2542" i="2"/>
  <c r="RR2554" i="2" s="1"/>
  <c r="RL2542" i="2"/>
  <c r="RL2554" i="2" s="1"/>
  <c r="RF2542" i="2"/>
  <c r="RF2554" i="2" s="1"/>
  <c r="QZ2542" i="2"/>
  <c r="QZ2554" i="2" s="1"/>
  <c r="QT2542" i="2"/>
  <c r="QT2554" i="2" s="1"/>
  <c r="QN2542" i="2"/>
  <c r="QN2554" i="2" s="1"/>
  <c r="QH2542" i="2"/>
  <c r="QH2554" i="2" s="1"/>
  <c r="OF2542" i="2"/>
  <c r="OF2554" i="2" s="1"/>
  <c r="MR2542" i="2"/>
  <c r="MR2554" i="2" s="1"/>
  <c r="ML2542" i="2"/>
  <c r="ML2554" i="2" s="1"/>
  <c r="MF2542" i="2"/>
  <c r="MF2554" i="2" s="1"/>
  <c r="LZ2542" i="2"/>
  <c r="LZ2554" i="2" s="1"/>
  <c r="LT2542" i="2"/>
  <c r="LT2554" i="2" s="1"/>
  <c r="LN2542" i="2"/>
  <c r="LN2554" i="2" s="1"/>
  <c r="LH2542" i="2"/>
  <c r="LH2554" i="2" s="1"/>
  <c r="LB2542" i="2"/>
  <c r="LB2554" i="2" s="1"/>
  <c r="KV2542" i="2"/>
  <c r="KV2554" i="2" s="1"/>
  <c r="KP2542" i="2"/>
  <c r="KP2554" i="2" s="1"/>
  <c r="KJ2543" i="2"/>
  <c r="KJ2555" i="2" s="1"/>
  <c r="GF2544" i="2"/>
  <c r="GF2556" i="2" s="1"/>
  <c r="ET2544" i="2"/>
  <c r="ET2556" i="2" s="1"/>
  <c r="SV2541" i="2"/>
  <c r="SV2553" i="2" s="1"/>
  <c r="OF2541" i="2"/>
  <c r="OF2553" i="2" s="1"/>
  <c r="PX2541" i="2"/>
  <c r="PX2553" i="2" s="1"/>
  <c r="NO2542" i="2"/>
  <c r="NO2554" i="2" s="1"/>
  <c r="SR2543" i="2"/>
  <c r="SR2555" i="2" s="1"/>
  <c r="VJ2542" i="2"/>
  <c r="VJ2554" i="2" s="1"/>
  <c r="PW2543" i="2"/>
  <c r="PW2555" i="2" s="1"/>
  <c r="EO2543" i="2"/>
  <c r="EO2555" i="2" s="1"/>
  <c r="EM2544" i="2"/>
  <c r="EM2556" i="2" s="1"/>
  <c r="PV2543" i="2"/>
  <c r="PV2555" i="2" s="1"/>
  <c r="JV2542" i="2"/>
  <c r="JV2554" i="2" s="1"/>
  <c r="SF2543" i="2"/>
  <c r="SF2555" i="2" s="1"/>
  <c r="AX2541" i="2"/>
  <c r="AX2553" i="2" s="1"/>
  <c r="DD2542" i="2"/>
  <c r="DD2554" i="2" s="1"/>
  <c r="JC2543" i="2"/>
  <c r="JC2555" i="2" s="1"/>
  <c r="SV2544" i="2"/>
  <c r="SV2556" i="2" s="1"/>
  <c r="TM2543" i="2"/>
  <c r="TM2555" i="2" s="1"/>
  <c r="CB2542" i="2"/>
  <c r="CB2554" i="2" s="1"/>
  <c r="IW2544" i="2"/>
  <c r="IW2556" i="2" s="1"/>
  <c r="DW2541" i="2"/>
  <c r="DW2553" i="2" s="1"/>
  <c r="UR2541" i="2"/>
  <c r="UR2553" i="2" s="1"/>
  <c r="DF2541" i="2"/>
  <c r="DF2553" i="2" s="1"/>
  <c r="KZ2543" i="2"/>
  <c r="KZ2555" i="2" s="1"/>
  <c r="AO2544" i="2"/>
  <c r="AO2556" i="2" s="1"/>
  <c r="QO2543" i="2"/>
  <c r="QO2555" i="2" s="1"/>
  <c r="FM2542" i="2"/>
  <c r="FM2554" i="2" s="1"/>
  <c r="CY2544" i="2"/>
  <c r="CY2556" i="2" s="1"/>
  <c r="CE2544" i="2"/>
  <c r="CE2556" i="2" s="1"/>
  <c r="AI2541" i="2"/>
  <c r="AI2553" i="2" s="1"/>
  <c r="TT2543" i="2"/>
  <c r="TT2555" i="2" s="1"/>
  <c r="SV2543" i="2"/>
  <c r="SV2555" i="2" s="1"/>
  <c r="QN2541" i="2"/>
  <c r="QN2553" i="2" s="1"/>
  <c r="SO2541" i="2"/>
  <c r="SO2553" i="2" s="1"/>
  <c r="NN2543" i="2"/>
  <c r="NN2555" i="2" s="1"/>
  <c r="IA2541" i="2"/>
  <c r="IA2553" i="2" s="1"/>
  <c r="NY2544" i="2"/>
  <c r="NY2556" i="2" s="1"/>
  <c r="QB2542" i="2"/>
  <c r="QB2554" i="2" s="1"/>
  <c r="GX2542" i="2"/>
  <c r="GX2554" i="2" s="1"/>
  <c r="EV2541" i="2"/>
  <c r="EV2553" i="2" s="1"/>
  <c r="FR2544" i="2"/>
  <c r="FR2556" i="2" s="1"/>
  <c r="KC2541" i="2"/>
  <c r="KC2553" i="2" s="1"/>
  <c r="QD2542" i="2"/>
  <c r="QD2554" i="2" s="1"/>
  <c r="GP2542" i="2"/>
  <c r="GP2554" i="2" s="1"/>
  <c r="KA2541" i="2"/>
  <c r="KA2553" i="2" s="1"/>
  <c r="PI2541" i="2"/>
  <c r="PI2553" i="2" s="1"/>
  <c r="UQ2541" i="2"/>
  <c r="UQ2553" i="2" s="1"/>
  <c r="DV2542" i="2"/>
  <c r="DV2554" i="2" s="1"/>
  <c r="BZ2543" i="2"/>
  <c r="BZ2555" i="2" s="1"/>
  <c r="EP2543" i="2"/>
  <c r="EP2555" i="2" s="1"/>
  <c r="HH2543" i="2"/>
  <c r="HH2555" i="2" s="1"/>
  <c r="JX2543" i="2"/>
  <c r="JX2555" i="2" s="1"/>
  <c r="MP2543" i="2"/>
  <c r="MP2555" i="2" s="1"/>
  <c r="VD2544" i="2"/>
  <c r="VD2556" i="2" s="1"/>
  <c r="EG2541" i="2"/>
  <c r="EG2553" i="2" s="1"/>
  <c r="JO2541" i="2"/>
  <c r="JO2553" i="2" s="1"/>
  <c r="OW2541" i="2"/>
  <c r="OW2553" i="2" s="1"/>
  <c r="SO2542" i="2"/>
  <c r="SO2554" i="2" s="1"/>
  <c r="VE2542" i="2"/>
  <c r="VE2554" i="2" s="1"/>
  <c r="BT2543" i="2"/>
  <c r="BT2555" i="2" s="1"/>
  <c r="EJ2543" i="2"/>
  <c r="EJ2555" i="2" s="1"/>
  <c r="HB2543" i="2"/>
  <c r="HB2555" i="2" s="1"/>
  <c r="KB2544" i="2"/>
  <c r="KB2556" i="2" s="1"/>
  <c r="PJ2544" i="2"/>
  <c r="PJ2556" i="2" s="1"/>
  <c r="UR2544" i="2"/>
  <c r="UR2556" i="2" s="1"/>
  <c r="DU2541" i="2"/>
  <c r="DU2553" i="2" s="1"/>
  <c r="NA2542" i="2"/>
  <c r="NA2554" i="2" s="1"/>
  <c r="PQ2542" i="2"/>
  <c r="PQ2554" i="2" s="1"/>
  <c r="SI2542" i="2"/>
  <c r="SI2554" i="2" s="1"/>
  <c r="UY2542" i="2"/>
  <c r="UY2554" i="2" s="1"/>
  <c r="BN2543" i="2"/>
  <c r="BN2555" i="2" s="1"/>
  <c r="VC2543" i="2"/>
  <c r="VC2555" i="2" s="1"/>
  <c r="EH2544" i="2"/>
  <c r="EH2556" i="2" s="1"/>
  <c r="JP2544" i="2"/>
  <c r="JP2556" i="2" s="1"/>
  <c r="OX2544" i="2"/>
  <c r="OX2556" i="2" s="1"/>
  <c r="EB2542" i="2"/>
  <c r="EB2554" i="2" s="1"/>
  <c r="ML2543" i="2"/>
  <c r="ML2555" i="2" s="1"/>
  <c r="PD2543" i="2"/>
  <c r="PD2555" i="2" s="1"/>
  <c r="RT2543" i="2"/>
  <c r="RT2555" i="2" s="1"/>
  <c r="UL2543" i="2"/>
  <c r="UL2555" i="2" s="1"/>
  <c r="AW2544" i="2"/>
  <c r="AW2556" i="2" s="1"/>
  <c r="DO2544" i="2"/>
  <c r="DO2556" i="2" s="1"/>
  <c r="GE2544" i="2"/>
  <c r="GE2556" i="2" s="1"/>
  <c r="TY2542" i="2"/>
  <c r="TY2554" i="2" s="1"/>
  <c r="TU2542" i="2"/>
  <c r="TU2554" i="2" s="1"/>
  <c r="JJ2544" i="2"/>
  <c r="JJ2556" i="2" s="1"/>
  <c r="JQ2542" i="2"/>
  <c r="JQ2554" i="2" s="1"/>
  <c r="MI2542" i="2"/>
  <c r="MI2554" i="2" s="1"/>
  <c r="OY2542" i="2"/>
  <c r="OY2554" i="2" s="1"/>
  <c r="RQ2542" i="2"/>
  <c r="RQ2554" i="2" s="1"/>
  <c r="UG2542" i="2"/>
  <c r="UG2554" i="2" s="1"/>
  <c r="AV2543" i="2"/>
  <c r="AV2555" i="2" s="1"/>
  <c r="DL2543" i="2"/>
  <c r="DL2555" i="2" s="1"/>
  <c r="RF2541" i="2"/>
  <c r="RF2553" i="2" s="1"/>
  <c r="RB2541" i="2"/>
  <c r="RB2553" i="2" s="1"/>
  <c r="EH2541" i="2"/>
  <c r="EH2553" i="2" s="1"/>
  <c r="GX2541" i="2"/>
  <c r="GX2553" i="2" s="1"/>
  <c r="JP2541" i="2"/>
  <c r="JP2553" i="2" s="1"/>
  <c r="MF2541" i="2"/>
  <c r="MF2553" i="2" s="1"/>
  <c r="OX2541" i="2"/>
  <c r="OX2553" i="2" s="1"/>
  <c r="RN2541" i="2"/>
  <c r="RN2553" i="2" s="1"/>
  <c r="UF2541" i="2"/>
  <c r="UF2553" i="2" s="1"/>
  <c r="AQ2542" i="2"/>
  <c r="AQ2554" i="2" s="1"/>
  <c r="HJ2544" i="2"/>
  <c r="HJ2556" i="2" s="1"/>
  <c r="HD2544" i="2"/>
  <c r="HD2556" i="2" s="1"/>
  <c r="BN2541" i="2"/>
  <c r="BN2553" i="2" s="1"/>
  <c r="ED2541" i="2"/>
  <c r="ED2553" i="2" s="1"/>
  <c r="GV2541" i="2"/>
  <c r="GV2553" i="2" s="1"/>
  <c r="JL2541" i="2"/>
  <c r="JL2553" i="2" s="1"/>
  <c r="MD2541" i="2"/>
  <c r="MD2553" i="2" s="1"/>
  <c r="OT2541" i="2"/>
  <c r="OT2553" i="2" s="1"/>
  <c r="RL2541" i="2"/>
  <c r="RL2553" i="2" s="1"/>
  <c r="UB2541" i="2"/>
  <c r="UB2553" i="2" s="1"/>
  <c r="BV2544" i="2"/>
  <c r="BV2556" i="2" s="1"/>
  <c r="BP2544" i="2"/>
  <c r="BP2556" i="2" s="1"/>
  <c r="UF2542" i="2"/>
  <c r="UF2554" i="2" s="1"/>
  <c r="DK2543" i="2"/>
  <c r="DK2555" i="2" s="1"/>
  <c r="IS2543" i="2"/>
  <c r="IS2555" i="2" s="1"/>
  <c r="OA2543" i="2"/>
  <c r="OA2555" i="2" s="1"/>
  <c r="TI2543" i="2"/>
  <c r="TI2555" i="2" s="1"/>
  <c r="CN2544" i="2"/>
  <c r="CN2556" i="2" s="1"/>
  <c r="HV2544" i="2"/>
  <c r="HV2556" i="2" s="1"/>
  <c r="ND2544" i="2"/>
  <c r="ND2556" i="2" s="1"/>
  <c r="SI2541" i="2"/>
  <c r="SI2553" i="2" s="1"/>
  <c r="SC2541" i="2"/>
  <c r="SC2553" i="2" s="1"/>
  <c r="OR2542" i="2"/>
  <c r="OR2554" i="2" s="1"/>
  <c r="TZ2542" i="2"/>
  <c r="TZ2554" i="2" s="1"/>
  <c r="DE2543" i="2"/>
  <c r="DE2555" i="2" s="1"/>
  <c r="IM2543" i="2"/>
  <c r="IM2555" i="2" s="1"/>
  <c r="NU2543" i="2"/>
  <c r="NU2555" i="2" s="1"/>
  <c r="TC2543" i="2"/>
  <c r="TC2555" i="2" s="1"/>
  <c r="CH2544" i="2"/>
  <c r="CH2556" i="2" s="1"/>
  <c r="HP2544" i="2"/>
  <c r="HP2556" i="2" s="1"/>
  <c r="MU2541" i="2"/>
  <c r="MU2553" i="2" s="1"/>
  <c r="KD2541" i="2"/>
  <c r="KD2553" i="2" s="1"/>
  <c r="RY2544" i="2"/>
  <c r="RY2556" i="2" s="1"/>
  <c r="UQ2544" i="2"/>
  <c r="UQ2556" i="2" s="1"/>
  <c r="HP2542" i="2"/>
  <c r="HP2554" i="2" s="1"/>
  <c r="GK2541" i="2"/>
  <c r="GK2553" i="2" s="1"/>
  <c r="DK2541" i="2"/>
  <c r="DK2553" i="2" s="1"/>
  <c r="NO2541" i="2"/>
  <c r="NO2553" i="2" s="1"/>
  <c r="SW2541" i="2"/>
  <c r="SW2553" i="2" s="1"/>
  <c r="DI2544" i="2"/>
  <c r="DI2556" i="2" s="1"/>
  <c r="DE2544" i="2"/>
  <c r="DE2556" i="2" s="1"/>
  <c r="IZ2542" i="2"/>
  <c r="IZ2554" i="2" s="1"/>
  <c r="BM2541" i="2"/>
  <c r="BM2553" i="2" s="1"/>
  <c r="BH2544" i="2"/>
  <c r="BH2556" i="2" s="1"/>
  <c r="BB2544" i="2"/>
  <c r="BB2556" i="2" s="1"/>
  <c r="AV2544" i="2"/>
  <c r="AV2556" i="2" s="1"/>
  <c r="AP2544" i="2"/>
  <c r="AP2556" i="2" s="1"/>
  <c r="AJ2544" i="2"/>
  <c r="AJ2556" i="2" s="1"/>
  <c r="AD2544" i="2"/>
  <c r="AD2556" i="2" s="1"/>
  <c r="X2544" i="2"/>
  <c r="X2556" i="2" s="1"/>
  <c r="R2544" i="2"/>
  <c r="R2556" i="2" s="1"/>
  <c r="L2544" i="2"/>
  <c r="L2556" i="2" s="1"/>
  <c r="FY2541" i="2"/>
  <c r="FY2553" i="2" s="1"/>
  <c r="IR2543" i="2"/>
  <c r="IR2555" i="2" s="1"/>
  <c r="IN2543" i="2"/>
  <c r="IN2555" i="2" s="1"/>
  <c r="IL2543" i="2"/>
  <c r="IL2555" i="2" s="1"/>
  <c r="IH2543" i="2"/>
  <c r="IH2555" i="2" s="1"/>
  <c r="IF2543" i="2"/>
  <c r="IF2555" i="2" s="1"/>
  <c r="IB2543" i="2"/>
  <c r="IB2555" i="2" s="1"/>
  <c r="HZ2543" i="2"/>
  <c r="HZ2555" i="2" s="1"/>
  <c r="HV2543" i="2"/>
  <c r="HV2555" i="2" s="1"/>
  <c r="HT2543" i="2"/>
  <c r="HT2555" i="2" s="1"/>
  <c r="UN2543" i="2"/>
  <c r="UN2555" i="2" s="1"/>
  <c r="ME2541" i="2"/>
  <c r="ME2553" i="2" s="1"/>
  <c r="LS2541" i="2"/>
  <c r="LS2553" i="2" s="1"/>
  <c r="LG2541" i="2"/>
  <c r="LG2553" i="2" s="1"/>
  <c r="LF2565" i="2" s="1"/>
  <c r="KU2541" i="2"/>
  <c r="KU2553" i="2" s="1"/>
  <c r="KI2541" i="2"/>
  <c r="KI2553" i="2" s="1"/>
  <c r="JW2541" i="2"/>
  <c r="JW2553" i="2" s="1"/>
  <c r="JK2541" i="2"/>
  <c r="JK2553" i="2" s="1"/>
  <c r="IY2541" i="2"/>
  <c r="IY2553" i="2" s="1"/>
  <c r="IM2541" i="2"/>
  <c r="IM2553" i="2" s="1"/>
  <c r="PE2542" i="2"/>
  <c r="PE2554" i="2" s="1"/>
  <c r="AK2542" i="2"/>
  <c r="AK2554" i="2" s="1"/>
  <c r="GU2541" i="2"/>
  <c r="GU2553" i="2" s="1"/>
  <c r="GO2541" i="2"/>
  <c r="GO2553" i="2" s="1"/>
  <c r="GI2541" i="2"/>
  <c r="GI2553" i="2" s="1"/>
  <c r="GC2541" i="2"/>
  <c r="GC2553" i="2" s="1"/>
  <c r="FW2541" i="2"/>
  <c r="FW2553" i="2" s="1"/>
  <c r="FQ2541" i="2"/>
  <c r="FQ2553" i="2" s="1"/>
  <c r="FK2541" i="2"/>
  <c r="FK2553" i="2" s="1"/>
  <c r="FE2541" i="2"/>
  <c r="FE2553" i="2" s="1"/>
  <c r="EY2541" i="2"/>
  <c r="EY2553" i="2" s="1"/>
  <c r="GI2542" i="2"/>
  <c r="GI2554" i="2" s="1"/>
  <c r="AI2542" i="2"/>
  <c r="AI2554" i="2" s="1"/>
  <c r="AE2542" i="2"/>
  <c r="AE2554" i="2" s="1"/>
  <c r="AC2542" i="2"/>
  <c r="AC2554" i="2" s="1"/>
  <c r="Y2542" i="2"/>
  <c r="Y2554" i="2" s="1"/>
  <c r="W2542" i="2"/>
  <c r="W2554" i="2" s="1"/>
  <c r="S2542" i="2"/>
  <c r="S2554" i="2" s="1"/>
  <c r="Q2542" i="2"/>
  <c r="Q2554" i="2" s="1"/>
  <c r="M2542" i="2"/>
  <c r="M2554" i="2" s="1"/>
  <c r="K2542" i="2"/>
  <c r="K2554" i="2" s="1"/>
  <c r="IZ2544" i="2"/>
  <c r="IZ2556" i="2" s="1"/>
  <c r="MQ2543" i="2"/>
  <c r="MQ2555" i="2" s="1"/>
  <c r="RX2544" i="2"/>
  <c r="RX2556" i="2" s="1"/>
  <c r="RR2544" i="2"/>
  <c r="RR2556" i="2" s="1"/>
  <c r="RL2544" i="2"/>
  <c r="RL2556" i="2" s="1"/>
  <c r="RF2544" i="2"/>
  <c r="RF2556" i="2" s="1"/>
  <c r="QZ2544" i="2"/>
  <c r="QZ2556" i="2" s="1"/>
  <c r="QT2544" i="2"/>
  <c r="QT2556" i="2" s="1"/>
  <c r="QN2544" i="2"/>
  <c r="QN2556" i="2" s="1"/>
  <c r="QH2544" i="2"/>
  <c r="QH2556" i="2" s="1"/>
  <c r="TN2542" i="2"/>
  <c r="TN2554" i="2" s="1"/>
  <c r="QY2544" i="2"/>
  <c r="QY2556" i="2" s="1"/>
  <c r="QU2544" i="2"/>
  <c r="QU2556" i="2" s="1"/>
  <c r="QS2544" i="2"/>
  <c r="QS2556" i="2" s="1"/>
  <c r="QO2544" i="2"/>
  <c r="QO2556" i="2" s="1"/>
  <c r="QM2544" i="2"/>
  <c r="QM2556" i="2" s="1"/>
  <c r="QI2544" i="2"/>
  <c r="QI2556" i="2" s="1"/>
  <c r="QG2544" i="2"/>
  <c r="QG2556" i="2" s="1"/>
  <c r="QC2544" i="2"/>
  <c r="QC2556" i="2" s="1"/>
  <c r="QA2544" i="2"/>
  <c r="QA2556" i="2" s="1"/>
  <c r="CB2541" i="2"/>
  <c r="CB2553" i="2" s="1"/>
  <c r="PW2544" i="2"/>
  <c r="PW2556" i="2" s="1"/>
  <c r="GL2544" i="2"/>
  <c r="GL2556" i="2" s="1"/>
  <c r="ET2542" i="2"/>
  <c r="ET2554" i="2" s="1"/>
  <c r="NJ2541" i="2"/>
  <c r="NJ2553" i="2" s="1"/>
  <c r="NG2541" i="2"/>
  <c r="NG2553" i="2" s="1"/>
  <c r="PW2542" i="2"/>
  <c r="PW2554" i="2" s="1"/>
  <c r="NS2542" i="2"/>
  <c r="NS2554" i="2" s="1"/>
  <c r="NI2544" i="2"/>
  <c r="NI2556" i="2" s="1"/>
  <c r="FL2542" i="2"/>
  <c r="FL2554" i="2" s="1"/>
  <c r="JW2543" i="2"/>
  <c r="JW2555" i="2" s="1"/>
  <c r="PP2542" i="2"/>
  <c r="PP2554" i="2" s="1"/>
  <c r="EG2544" i="2"/>
  <c r="EG2556" i="2" s="1"/>
  <c r="MX2543" i="2"/>
  <c r="MX2555" i="2" s="1"/>
  <c r="OB2544" i="2"/>
  <c r="OB2556" i="2" s="1"/>
  <c r="SD2542" i="2"/>
  <c r="SD2554" i="2" s="1"/>
  <c r="CG2543" i="2"/>
  <c r="CG2555" i="2" s="1"/>
  <c r="CX2544" i="2"/>
  <c r="CX2556" i="2" s="1"/>
  <c r="DO2543" i="2"/>
  <c r="DO2555" i="2" s="1"/>
  <c r="BV2542" i="2"/>
  <c r="BV2554" i="2" s="1"/>
  <c r="CN2542" i="2"/>
  <c r="CN2554" i="2" s="1"/>
  <c r="ND2542" i="2"/>
  <c r="ND2554" i="2" s="1"/>
  <c r="GC2544" i="2"/>
  <c r="GC2556" i="2" s="1"/>
  <c r="JC2542" i="2"/>
  <c r="JC2554" i="2" s="1"/>
  <c r="LH2543" i="2"/>
  <c r="LH2555" i="2" s="1"/>
  <c r="UY2543" i="2"/>
  <c r="UY2555" i="2" s="1"/>
  <c r="RA2543" i="2"/>
  <c r="RA2555" i="2" s="1"/>
  <c r="FQ2542" i="2"/>
  <c r="FQ2554" i="2" s="1"/>
  <c r="BB2543" i="2"/>
  <c r="BB2555" i="2" s="1"/>
  <c r="CM2544" i="2"/>
  <c r="CM2556" i="2" s="1"/>
  <c r="BA2541" i="2"/>
  <c r="BA2553" i="2" s="1"/>
  <c r="K2541" i="2"/>
  <c r="K2553" i="2" s="1"/>
  <c r="TH2543" i="2"/>
  <c r="TH2555" i="2" s="1"/>
  <c r="QV2541" i="2"/>
  <c r="QV2553" i="2" s="1"/>
  <c r="QB2541" i="2"/>
  <c r="QB2553" i="2" s="1"/>
  <c r="EZ2544" i="2"/>
  <c r="EZ2556" i="2" s="1"/>
  <c r="PV2542" i="2"/>
  <c r="PV2554" i="2" s="1"/>
  <c r="VL2542" i="2"/>
  <c r="VL2554" i="2" s="1"/>
  <c r="EZ2542" i="2"/>
  <c r="EZ2554" i="2" s="1"/>
  <c r="OA2544" i="2"/>
  <c r="OA2556" i="2" s="1"/>
  <c r="FH2542" i="2"/>
  <c r="FH2554" i="2" s="1"/>
  <c r="HD2542" i="2"/>
  <c r="HD2554" i="2" s="1"/>
  <c r="EU2542" i="2"/>
  <c r="EU2554" i="2" s="1"/>
  <c r="FX2544" i="2"/>
  <c r="FX2556" i="2" s="1"/>
  <c r="PU2543" i="2"/>
  <c r="PU2555" i="2" s="1"/>
  <c r="QD2544" i="2"/>
  <c r="QD2556" i="2" s="1"/>
  <c r="GV2542" i="2"/>
  <c r="GV2554" i="2" s="1"/>
  <c r="KA2543" i="2"/>
  <c r="KA2555" i="2" s="1"/>
  <c r="PI2543" i="2"/>
  <c r="PI2555" i="2" s="1"/>
  <c r="UQ2543" i="2"/>
  <c r="UQ2555" i="2" s="1"/>
  <c r="DV2544" i="2"/>
  <c r="DV2556" i="2" s="1"/>
  <c r="BY2542" i="2"/>
  <c r="BY2554" i="2" s="1"/>
  <c r="EO2542" i="2"/>
  <c r="EO2554" i="2" s="1"/>
  <c r="HG2542" i="2"/>
  <c r="HG2554" i="2" s="1"/>
  <c r="JW2542" i="2"/>
  <c r="JW2554" i="2" s="1"/>
  <c r="MO2542" i="2"/>
  <c r="MO2554" i="2" s="1"/>
  <c r="VF2542" i="2"/>
  <c r="VF2554" i="2" s="1"/>
  <c r="EG2543" i="2"/>
  <c r="EG2555" i="2" s="1"/>
  <c r="JO2543" i="2"/>
  <c r="JO2555" i="2" s="1"/>
  <c r="OW2543" i="2"/>
  <c r="OW2555" i="2" s="1"/>
  <c r="SP2541" i="2"/>
  <c r="SP2553" i="2" s="1"/>
  <c r="VF2541" i="2"/>
  <c r="VF2553" i="2" s="1"/>
  <c r="BS2542" i="2"/>
  <c r="BS2554" i="2" s="1"/>
  <c r="EI2542" i="2"/>
  <c r="EI2554" i="2" s="1"/>
  <c r="HA2542" i="2"/>
  <c r="HA2554" i="2" s="1"/>
  <c r="KD2542" i="2"/>
  <c r="KD2554" i="2" s="1"/>
  <c r="PL2542" i="2"/>
  <c r="PL2554" i="2" s="1"/>
  <c r="UT2542" i="2"/>
  <c r="UT2554" i="2" s="1"/>
  <c r="DU2543" i="2"/>
  <c r="DU2555" i="2" s="1"/>
  <c r="NB2541" i="2"/>
  <c r="NB2553" i="2" s="1"/>
  <c r="PR2541" i="2"/>
  <c r="PR2553" i="2" s="1"/>
  <c r="SJ2541" i="2"/>
  <c r="SJ2553" i="2" s="1"/>
  <c r="UZ2541" i="2"/>
  <c r="UZ2553" i="2" s="1"/>
  <c r="BM2542" i="2"/>
  <c r="BM2554" i="2" s="1"/>
  <c r="VE2541" i="2"/>
  <c r="VE2553" i="2" s="1"/>
  <c r="EJ2542" i="2"/>
  <c r="EJ2554" i="2" s="1"/>
  <c r="JR2542" i="2"/>
  <c r="JR2554" i="2" s="1"/>
  <c r="OZ2542" i="2"/>
  <c r="OZ2554" i="2" s="1"/>
  <c r="JJ2542" i="2"/>
  <c r="JJ2554" i="2" s="1"/>
  <c r="MK2542" i="2"/>
  <c r="MK2554" i="2" s="1"/>
  <c r="PC2542" i="2"/>
  <c r="PC2554" i="2" s="1"/>
  <c r="RS2542" i="2"/>
  <c r="RS2554" i="2" s="1"/>
  <c r="UK2542" i="2"/>
  <c r="UK2554" i="2" s="1"/>
  <c r="AX2543" i="2"/>
  <c r="AX2555" i="2" s="1"/>
  <c r="DP2543" i="2"/>
  <c r="DP2555" i="2" s="1"/>
  <c r="GF2543" i="2"/>
  <c r="GF2555" i="2" s="1"/>
  <c r="TZ2541" i="2"/>
  <c r="TZ2553" i="2" s="1"/>
  <c r="TV2541" i="2"/>
  <c r="TV2553" i="2" s="1"/>
  <c r="HB2541" i="2"/>
  <c r="HB2553" i="2" s="1"/>
  <c r="JR2541" i="2"/>
  <c r="JR2553" i="2" s="1"/>
  <c r="MJ2541" i="2"/>
  <c r="MJ2553" i="2" s="1"/>
  <c r="OZ2541" i="2"/>
  <c r="OZ2553" i="2" s="1"/>
  <c r="RR2541" i="2"/>
  <c r="RR2553" i="2" s="1"/>
  <c r="UH2541" i="2"/>
  <c r="UH2553" i="2" s="1"/>
  <c r="AU2542" i="2"/>
  <c r="AU2554" i="2" s="1"/>
  <c r="DK2542" i="2"/>
  <c r="DK2554" i="2" s="1"/>
  <c r="MX2544" i="2"/>
  <c r="MX2556" i="2" s="1"/>
  <c r="MR2544" i="2"/>
  <c r="MR2556" i="2" s="1"/>
  <c r="JE2543" i="2"/>
  <c r="JE2555" i="2" s="1"/>
  <c r="OM2543" i="2"/>
  <c r="OM2555" i="2" s="1"/>
  <c r="TU2543" i="2"/>
  <c r="TU2555" i="2" s="1"/>
  <c r="CZ2544" i="2"/>
  <c r="CZ2556" i="2" s="1"/>
  <c r="IH2544" i="2"/>
  <c r="IH2556" i="2" s="1"/>
  <c r="NP2544" i="2"/>
  <c r="NP2556" i="2" s="1"/>
  <c r="SX2544" i="2"/>
  <c r="SX2556" i="2" s="1"/>
  <c r="AR2541" i="2"/>
  <c r="AR2553" i="2" s="1"/>
  <c r="HH2542" i="2"/>
  <c r="HH2554" i="2" s="1"/>
  <c r="HB2542" i="2"/>
  <c r="HB2554" i="2" s="1"/>
  <c r="DQ2543" i="2"/>
  <c r="DQ2555" i="2" s="1"/>
  <c r="IY2543" i="2"/>
  <c r="IY2555" i="2" s="1"/>
  <c r="OG2543" i="2"/>
  <c r="OG2555" i="2" s="1"/>
  <c r="TO2543" i="2"/>
  <c r="TO2555" i="2" s="1"/>
  <c r="CT2544" i="2"/>
  <c r="CT2556" i="2" s="1"/>
  <c r="IB2544" i="2"/>
  <c r="IB2556" i="2" s="1"/>
  <c r="NJ2544" i="2"/>
  <c r="NJ2556" i="2" s="1"/>
  <c r="SR2544" i="2"/>
  <c r="SR2556" i="2" s="1"/>
  <c r="BT2542" i="2"/>
  <c r="BT2554" i="2" s="1"/>
  <c r="BN2542" i="2"/>
  <c r="BN2554" i="2" s="1"/>
  <c r="UF2544" i="2"/>
  <c r="UF2556" i="2" s="1"/>
  <c r="DI2541" i="2"/>
  <c r="DI2553" i="2" s="1"/>
  <c r="IQ2541" i="2"/>
  <c r="IQ2553" i="2" s="1"/>
  <c r="NY2541" i="2"/>
  <c r="NY2553" i="2" s="1"/>
  <c r="TG2541" i="2"/>
  <c r="TG2553" i="2" s="1"/>
  <c r="CL2542" i="2"/>
  <c r="CL2554" i="2" s="1"/>
  <c r="HT2542" i="2"/>
  <c r="HT2554" i="2" s="1"/>
  <c r="NB2542" i="2"/>
  <c r="NB2554" i="2" s="1"/>
  <c r="SI2543" i="2"/>
  <c r="SI2555" i="2" s="1"/>
  <c r="SC2543" i="2"/>
  <c r="SC2555" i="2" s="1"/>
  <c r="OR2544" i="2"/>
  <c r="OR2556" i="2" s="1"/>
  <c r="TZ2544" i="2"/>
  <c r="TZ2556" i="2" s="1"/>
  <c r="DC2541" i="2"/>
  <c r="DC2553" i="2" s="1"/>
  <c r="IK2541" i="2"/>
  <c r="IK2553" i="2" s="1"/>
  <c r="NS2541" i="2"/>
  <c r="NS2553" i="2" s="1"/>
  <c r="TA2541" i="2"/>
  <c r="TA2553" i="2" s="1"/>
  <c r="CF2542" i="2"/>
  <c r="CF2554" i="2" s="1"/>
  <c r="HN2542" i="2"/>
  <c r="HN2554" i="2" s="1"/>
  <c r="MU2543" i="2"/>
  <c r="MU2555" i="2" s="1"/>
  <c r="MV2541" i="2"/>
  <c r="MV2553" i="2" s="1"/>
  <c r="RZ2543" i="2"/>
  <c r="RZ2555" i="2" s="1"/>
  <c r="UR2543" i="2"/>
  <c r="UR2555" i="2" s="1"/>
  <c r="BC2544" i="2"/>
  <c r="BC2556" i="2" s="1"/>
  <c r="DU2544" i="2"/>
  <c r="DU2556" i="2" s="1"/>
  <c r="GK2544" i="2"/>
  <c r="GK2556" i="2" s="1"/>
  <c r="JC2544" i="2"/>
  <c r="JC2556" i="2" s="1"/>
  <c r="LS2544" i="2"/>
  <c r="LS2556" i="2" s="1"/>
  <c r="DJ2543" i="2"/>
  <c r="DJ2555" i="2" s="1"/>
  <c r="DF2543" i="2"/>
  <c r="DF2555" i="2" s="1"/>
  <c r="OH2542" i="2"/>
  <c r="OH2554" i="2" s="1"/>
  <c r="BP2542" i="2"/>
  <c r="BP2554" i="2" s="1"/>
  <c r="BJ2542" i="2"/>
  <c r="BJ2554" i="2" s="1"/>
  <c r="BD2542" i="2"/>
  <c r="BD2554" i="2" s="1"/>
  <c r="AX2542" i="2"/>
  <c r="AX2554" i="2" s="1"/>
  <c r="AR2542" i="2"/>
  <c r="AR2554" i="2" s="1"/>
  <c r="AL2542" i="2"/>
  <c r="AL2554" i="2" s="1"/>
  <c r="AF2542" i="2"/>
  <c r="AF2554" i="2" s="1"/>
  <c r="Z2542" i="2"/>
  <c r="Z2554" i="2" s="1"/>
  <c r="T2542" i="2"/>
  <c r="T2554" i="2" s="1"/>
  <c r="N2542" i="2"/>
  <c r="N2554" i="2" s="1"/>
  <c r="CY2541" i="2"/>
  <c r="CY2553" i="2" s="1"/>
  <c r="IQ2542" i="2"/>
  <c r="IQ2554" i="2" s="1"/>
  <c r="IM2542" i="2"/>
  <c r="IM2554" i="2" s="1"/>
  <c r="IK2542" i="2"/>
  <c r="IK2554" i="2" s="1"/>
  <c r="IG2542" i="2"/>
  <c r="IG2554" i="2" s="1"/>
  <c r="IE2542" i="2"/>
  <c r="IE2554" i="2" s="1"/>
  <c r="IA2542" i="2"/>
  <c r="IA2554" i="2" s="1"/>
  <c r="HY2542" i="2"/>
  <c r="HY2554" i="2" s="1"/>
  <c r="HU2542" i="2"/>
  <c r="HU2554" i="2" s="1"/>
  <c r="HS2542" i="2"/>
  <c r="HS2554" i="2" s="1"/>
  <c r="BA2544" i="2"/>
  <c r="BA2556" i="2" s="1"/>
  <c r="FW2544" i="2"/>
  <c r="FW2556" i="2" s="1"/>
  <c r="FS2544" i="2"/>
  <c r="FS2556" i="2" s="1"/>
  <c r="FQ2544" i="2"/>
  <c r="FQ2556" i="2" s="1"/>
  <c r="FM2544" i="2"/>
  <c r="FM2556" i="2" s="1"/>
  <c r="FK2544" i="2"/>
  <c r="FK2556" i="2" s="1"/>
  <c r="FG2544" i="2"/>
  <c r="FG2556" i="2" s="1"/>
  <c r="FE2544" i="2"/>
  <c r="FE2556" i="2" s="1"/>
  <c r="FA2544" i="2"/>
  <c r="FA2556" i="2" s="1"/>
  <c r="EY2544" i="2"/>
  <c r="EY2556" i="2" s="1"/>
  <c r="RW2542" i="2"/>
  <c r="RW2554" i="2" s="1"/>
  <c r="HA2543" i="2"/>
  <c r="HA2555" i="2" s="1"/>
  <c r="GU2543" i="2"/>
  <c r="GU2555" i="2" s="1"/>
  <c r="GO2543" i="2"/>
  <c r="GO2555" i="2" s="1"/>
  <c r="GI2543" i="2"/>
  <c r="GI2555" i="2" s="1"/>
  <c r="GC2543" i="2"/>
  <c r="GC2555" i="2" s="1"/>
  <c r="FW2543" i="2"/>
  <c r="FW2555" i="2" s="1"/>
  <c r="FQ2543" i="2"/>
  <c r="FQ2555" i="2" s="1"/>
  <c r="FK2543" i="2"/>
  <c r="FK2555" i="2" s="1"/>
  <c r="FE2543" i="2"/>
  <c r="FE2555" i="2" s="1"/>
  <c r="EY2543" i="2"/>
  <c r="EY2555" i="2" s="1"/>
  <c r="IY2542" i="2"/>
  <c r="IY2554" i="2" s="1"/>
  <c r="AJ2541" i="2"/>
  <c r="AJ2553" i="2" s="1"/>
  <c r="AF2541" i="2"/>
  <c r="AF2553" i="2" s="1"/>
  <c r="AD2541" i="2"/>
  <c r="AD2553" i="2" s="1"/>
  <c r="Z2541" i="2"/>
  <c r="Z2553" i="2" s="1"/>
  <c r="X2541" i="2"/>
  <c r="X2553" i="2" s="1"/>
  <c r="T2541" i="2"/>
  <c r="T2553" i="2" s="1"/>
  <c r="R2541" i="2"/>
  <c r="R2553" i="2" s="1"/>
  <c r="N2541" i="2"/>
  <c r="N2553" i="2" s="1"/>
  <c r="L2541" i="2"/>
  <c r="L2553" i="2" s="1"/>
  <c r="OH2544" i="2"/>
  <c r="OH2556" i="2" s="1"/>
  <c r="SF2542" i="2"/>
  <c r="SF2554" i="2" s="1"/>
  <c r="RZ2542" i="2"/>
  <c r="RZ2554" i="2" s="1"/>
  <c r="RT2542" i="2"/>
  <c r="RT2554" i="2" s="1"/>
  <c r="RN2542" i="2"/>
  <c r="RN2554" i="2" s="1"/>
  <c r="RH2542" i="2"/>
  <c r="RH2554" i="2" s="1"/>
  <c r="RB2542" i="2"/>
  <c r="RB2554" i="2" s="1"/>
  <c r="QV2542" i="2"/>
  <c r="QV2554" i="2" s="1"/>
  <c r="QP2542" i="2"/>
  <c r="QP2554" i="2" s="1"/>
  <c r="QJ2542" i="2"/>
  <c r="QJ2554" i="2" s="1"/>
  <c r="CS2543" i="2"/>
  <c r="CS2555" i="2" s="1"/>
  <c r="QZ2543" i="2"/>
  <c r="QZ2555" i="2" s="1"/>
  <c r="QV2543" i="2"/>
  <c r="QV2555" i="2" s="1"/>
  <c r="QT2543" i="2"/>
  <c r="QT2555" i="2" s="1"/>
  <c r="QP2543" i="2"/>
  <c r="QP2555" i="2" s="1"/>
  <c r="QN2543" i="2"/>
  <c r="QN2555" i="2" s="1"/>
  <c r="QJ2543" i="2"/>
  <c r="QJ2555" i="2" s="1"/>
  <c r="QH2543" i="2"/>
  <c r="QH2555" i="2" s="1"/>
  <c r="QD2543" i="2"/>
  <c r="QD2555" i="2" s="1"/>
  <c r="QB2543" i="2"/>
  <c r="QB2555" i="2" s="1"/>
  <c r="VK2541" i="2"/>
  <c r="VK2553" i="2" s="1"/>
  <c r="KM2543" i="2"/>
  <c r="KM2555" i="2" s="1"/>
  <c r="GR2544" i="2"/>
  <c r="GR2556" i="2" s="1"/>
  <c r="EV2544" i="2"/>
  <c r="EV2556" i="2" s="1"/>
  <c r="NN2541" i="2"/>
  <c r="NN2553" i="2" s="1"/>
  <c r="ES2543" i="2"/>
  <c r="ES2555" i="2" s="1"/>
  <c r="PX2543" i="2"/>
  <c r="PX2555" i="2" s="1"/>
  <c r="NU2542" i="2"/>
  <c r="NU2554" i="2" s="1"/>
  <c r="TN2544" i="2"/>
  <c r="TN2556" i="2" s="1"/>
  <c r="PI2544" i="2"/>
  <c r="PI2556" i="2" s="1"/>
  <c r="HC2544" i="2"/>
  <c r="HC2556" i="2" s="1"/>
  <c r="BO2544" i="2"/>
  <c r="BO2556" i="2" s="1"/>
  <c r="PP2543" i="2"/>
  <c r="PP2555" i="2" s="1"/>
  <c r="TJ2544" i="2"/>
  <c r="TJ2556" i="2" s="1"/>
  <c r="TY2541" i="2"/>
  <c r="TY2553" i="2" s="1"/>
  <c r="MV2544" i="2"/>
  <c r="MV2556" i="2" s="1"/>
  <c r="BY2541" i="2"/>
  <c r="BY2553" i="2" s="1"/>
  <c r="NH2544" i="2"/>
  <c r="NH2556" i="2" s="1"/>
  <c r="OA2541" i="2"/>
  <c r="OA2553" i="2" s="1"/>
  <c r="US2544" i="2"/>
  <c r="US2556" i="2" s="1"/>
  <c r="SD2541" i="2"/>
  <c r="SD2553" i="2" s="1"/>
  <c r="LS2542" i="2"/>
  <c r="LS2554" i="2" s="1"/>
  <c r="KV2543" i="2"/>
  <c r="KV2555" i="2" s="1"/>
  <c r="RG2543" i="2"/>
  <c r="RG2555" i="2" s="1"/>
  <c r="FW2542" i="2"/>
  <c r="FW2554" i="2" s="1"/>
  <c r="EY2542" i="2"/>
  <c r="EY2554" i="2" s="1"/>
  <c r="CK2544" i="2"/>
  <c r="CK2556" i="2" s="1"/>
  <c r="AU2541" i="2"/>
  <c r="AU2553" i="2" s="1"/>
  <c r="BB2541" i="2"/>
  <c r="BB2553" i="2" s="1"/>
  <c r="TB2543" i="2"/>
  <c r="TB2555" i="2" s="1"/>
  <c r="QP2541" i="2"/>
  <c r="QP2553" i="2" s="1"/>
  <c r="FH2544" i="2"/>
  <c r="FH2556" i="2" s="1"/>
  <c r="OF2543" i="2"/>
  <c r="OF2555" i="2" s="1"/>
  <c r="NP2543" i="2"/>
  <c r="NP2555" i="2" s="1"/>
  <c r="KO2541" i="2"/>
  <c r="KO2553" i="2" s="1"/>
  <c r="DP2544" i="2"/>
  <c r="DP2556" i="2" s="1"/>
  <c r="VJ2544" i="2"/>
  <c r="VJ2556" i="2" s="1"/>
  <c r="NG2544" i="2"/>
  <c r="NG2556" i="2" s="1"/>
  <c r="OE2544" i="2"/>
  <c r="OE2556" i="2" s="1"/>
  <c r="FN2542" i="2"/>
  <c r="FN2554" i="2" s="1"/>
  <c r="OF2544" i="2"/>
  <c r="OF2556" i="2" s="1"/>
  <c r="EV2543" i="2"/>
  <c r="EV2555" i="2" s="1"/>
  <c r="GD2544" i="2"/>
  <c r="GD2556" i="2" s="1"/>
  <c r="PU2541" i="2"/>
  <c r="PU2553" i="2" s="1"/>
  <c r="FF2542" i="2"/>
  <c r="FF2554" i="2" s="1"/>
  <c r="BS2543" i="2"/>
  <c r="BS2555" i="2" s="1"/>
  <c r="HC2541" i="2"/>
  <c r="HC2553" i="2" s="1"/>
  <c r="HB2565" i="2" s="1"/>
  <c r="PK2541" i="2"/>
  <c r="PK2553" i="2" s="1"/>
  <c r="US2541" i="2"/>
  <c r="US2553" i="2" s="1"/>
  <c r="DX2542" i="2"/>
  <c r="DX2554" i="2" s="1"/>
  <c r="BZ2541" i="2"/>
  <c r="BZ2553" i="2" s="1"/>
  <c r="EP2541" i="2"/>
  <c r="EP2553" i="2" s="1"/>
  <c r="HH2541" i="2"/>
  <c r="HH2553" i="2" s="1"/>
  <c r="JX2541" i="2"/>
  <c r="JX2553" i="2" s="1"/>
  <c r="VI2544" i="2"/>
  <c r="VI2556" i="2" s="1"/>
  <c r="NC2541" i="2"/>
  <c r="NC2553" i="2" s="1"/>
  <c r="JE2541" i="2"/>
  <c r="JE2553" i="2" s="1"/>
  <c r="GE2541" i="2"/>
  <c r="GE2553" i="2" s="1"/>
  <c r="OY2541" i="2"/>
  <c r="OY2553" i="2" s="1"/>
  <c r="PR2544" i="2"/>
  <c r="PR2556" i="2" s="1"/>
  <c r="UZ2544" i="2"/>
  <c r="UZ2556" i="2" s="1"/>
  <c r="BT2541" i="2"/>
  <c r="BT2553" i="2" s="1"/>
  <c r="EJ2541" i="2"/>
  <c r="EJ2553" i="2" s="1"/>
  <c r="PU2544" i="2"/>
  <c r="PU2556" i="2" s="1"/>
  <c r="SK2544" i="2"/>
  <c r="SK2556" i="2" s="1"/>
  <c r="VC2544" i="2"/>
  <c r="VC2556" i="2" s="1"/>
  <c r="BY2543" i="2"/>
  <c r="BY2555" i="2" s="1"/>
  <c r="IG2541" i="2"/>
  <c r="IG2553" i="2" s="1"/>
  <c r="EP2544" i="2"/>
  <c r="EP2556" i="2" s="1"/>
  <c r="JX2544" i="2"/>
  <c r="JX2556" i="2" s="1"/>
  <c r="PF2544" i="2"/>
  <c r="PF2556" i="2" s="1"/>
  <c r="UN2544" i="2"/>
  <c r="UN2556" i="2" s="1"/>
  <c r="KG2544" i="2"/>
  <c r="KG2556" i="2" s="1"/>
  <c r="MW2544" i="2"/>
  <c r="MW2556" i="2" s="1"/>
  <c r="PO2544" i="2"/>
  <c r="PO2556" i="2" s="1"/>
  <c r="SE2544" i="2"/>
  <c r="SE2556" i="2" s="1"/>
  <c r="UW2544" i="2"/>
  <c r="UW2556" i="2" s="1"/>
  <c r="JV2541" i="2"/>
  <c r="JV2553" i="2" s="1"/>
  <c r="ML2541" i="2"/>
  <c r="ML2553" i="2" s="1"/>
  <c r="PD2541" i="2"/>
  <c r="PD2553" i="2" s="1"/>
  <c r="RT2541" i="2"/>
  <c r="RT2553" i="2" s="1"/>
  <c r="UL2541" i="2"/>
  <c r="UL2553" i="2" s="1"/>
  <c r="AW2542" i="2"/>
  <c r="AW2554" i="2" s="1"/>
  <c r="DO2542" i="2"/>
  <c r="DO2554" i="2" s="1"/>
  <c r="GE2542" i="2"/>
  <c r="GE2554" i="2" s="1"/>
  <c r="SL2544" i="2"/>
  <c r="SL2556" i="2" s="1"/>
  <c r="SF2544" i="2"/>
  <c r="SF2556" i="2" s="1"/>
  <c r="OS2543" i="2"/>
  <c r="OS2555" i="2" s="1"/>
  <c r="UA2543" i="2"/>
  <c r="UA2555" i="2" s="1"/>
  <c r="DF2544" i="2"/>
  <c r="DF2556" i="2" s="1"/>
  <c r="IN2544" i="2"/>
  <c r="IN2556" i="2" s="1"/>
  <c r="NV2544" i="2"/>
  <c r="NV2556" i="2" s="1"/>
  <c r="TD2544" i="2"/>
  <c r="TD2556" i="2" s="1"/>
  <c r="AV2541" i="2"/>
  <c r="AV2553" i="2" s="1"/>
  <c r="DL2541" i="2"/>
  <c r="DL2553" i="2" s="1"/>
  <c r="MV2542" i="2"/>
  <c r="MV2554" i="2" s="1"/>
  <c r="MP2542" i="2"/>
  <c r="MP2554" i="2" s="1"/>
  <c r="JC2541" i="2"/>
  <c r="JC2553" i="2" s="1"/>
  <c r="OK2541" i="2"/>
  <c r="OK2553" i="2" s="1"/>
  <c r="TS2541" i="2"/>
  <c r="TS2553" i="2" s="1"/>
  <c r="CX2542" i="2"/>
  <c r="CX2554" i="2" s="1"/>
  <c r="IF2542" i="2"/>
  <c r="IF2554" i="2" s="1"/>
  <c r="NN2542" i="2"/>
  <c r="NN2554" i="2" s="1"/>
  <c r="SV2542" i="2"/>
  <c r="SV2554" i="2" s="1"/>
  <c r="CA2543" i="2"/>
  <c r="CA2555" i="2" s="1"/>
  <c r="BZ2566" i="2" s="1"/>
  <c r="HH2544" i="2"/>
  <c r="HH2556" i="2" s="1"/>
  <c r="HB2544" i="2"/>
  <c r="HB2556" i="2" s="1"/>
  <c r="DO2541" i="2"/>
  <c r="DO2553" i="2" s="1"/>
  <c r="IW2541" i="2"/>
  <c r="IW2553" i="2" s="1"/>
  <c r="OE2541" i="2"/>
  <c r="OE2553" i="2" s="1"/>
  <c r="OE2565" i="2" s="1"/>
  <c r="TM2541" i="2"/>
  <c r="TM2553" i="2" s="1"/>
  <c r="CR2542" i="2"/>
  <c r="CR2554" i="2" s="1"/>
  <c r="HZ2542" i="2"/>
  <c r="HZ2554" i="2" s="1"/>
  <c r="NH2542" i="2"/>
  <c r="NH2554" i="2" s="1"/>
  <c r="SP2542" i="2"/>
  <c r="SP2554" i="2" s="1"/>
  <c r="BT2544" i="2"/>
  <c r="BT2556" i="2" s="1"/>
  <c r="HN2543" i="2"/>
  <c r="HN2555" i="2" s="1"/>
  <c r="UH2542" i="2"/>
  <c r="UH2554" i="2" s="1"/>
  <c r="DI2543" i="2"/>
  <c r="DI2555" i="2" s="1"/>
  <c r="IQ2543" i="2"/>
  <c r="IQ2555" i="2" s="1"/>
  <c r="NY2543" i="2"/>
  <c r="NY2555" i="2" s="1"/>
  <c r="TG2543" i="2"/>
  <c r="TG2555" i="2" s="1"/>
  <c r="CL2544" i="2"/>
  <c r="CL2556" i="2" s="1"/>
  <c r="HT2544" i="2"/>
  <c r="HT2556" i="2" s="1"/>
  <c r="NB2544" i="2"/>
  <c r="NB2556" i="2" s="1"/>
  <c r="SK2541" i="2"/>
  <c r="SK2553" i="2" s="1"/>
  <c r="HM2542" i="2"/>
  <c r="HM2554" i="2" s="1"/>
  <c r="OT2542" i="2"/>
  <c r="OT2554" i="2" s="1"/>
  <c r="UB2542" i="2"/>
  <c r="UB2554" i="2" s="1"/>
  <c r="DC2543" i="2"/>
  <c r="DC2555" i="2" s="1"/>
  <c r="IK2543" i="2"/>
  <c r="IK2555" i="2" s="1"/>
  <c r="NS2543" i="2"/>
  <c r="NS2555" i="2" s="1"/>
  <c r="NS2566" i="2" s="1"/>
  <c r="TA2543" i="2"/>
  <c r="TA2555" i="2" s="1"/>
  <c r="CF2544" i="2"/>
  <c r="CF2556" i="2" s="1"/>
  <c r="SQ2541" i="2"/>
  <c r="SQ2553" i="2" s="1"/>
  <c r="SP2565" i="2" s="1"/>
  <c r="MQ2541" i="2"/>
  <c r="MQ2553" i="2" s="1"/>
  <c r="PL2541" i="2"/>
  <c r="PL2553" i="2" s="1"/>
  <c r="RY2542" i="2"/>
  <c r="RY2554" i="2" s="1"/>
  <c r="UQ2542" i="2"/>
  <c r="UQ2554" i="2" s="1"/>
  <c r="BD2543" i="2"/>
  <c r="BD2555" i="2" s="1"/>
  <c r="DV2543" i="2"/>
  <c r="DV2555" i="2" s="1"/>
  <c r="GL2543" i="2"/>
  <c r="GL2555" i="2" s="1"/>
  <c r="JD2543" i="2"/>
  <c r="JD2555" i="2" s="1"/>
  <c r="LT2543" i="2"/>
  <c r="LT2555" i="2" s="1"/>
  <c r="DI2542" i="2"/>
  <c r="DI2554" i="2" s="1"/>
  <c r="DE2542" i="2"/>
  <c r="DE2554" i="2" s="1"/>
  <c r="TP2542" i="2"/>
  <c r="TP2554" i="2" s="1"/>
  <c r="LK2544" i="2"/>
  <c r="LK2556" i="2" s="1"/>
  <c r="LG2544" i="2"/>
  <c r="LG2556" i="2" s="1"/>
  <c r="LE2544" i="2"/>
  <c r="LE2556" i="2" s="1"/>
  <c r="LA2544" i="2"/>
  <c r="LA2556" i="2" s="1"/>
  <c r="KY2544" i="2"/>
  <c r="KY2556" i="2" s="1"/>
  <c r="KU2544" i="2"/>
  <c r="KU2556" i="2" s="1"/>
  <c r="KS2544" i="2"/>
  <c r="KS2556" i="2" s="1"/>
  <c r="KO2544" i="2"/>
  <c r="KO2556" i="2" s="1"/>
  <c r="KM2544" i="2"/>
  <c r="KM2556" i="2" s="1"/>
  <c r="NC2544" i="2"/>
  <c r="NC2556" i="2" s="1"/>
  <c r="NI2541" i="2"/>
  <c r="NI2553" i="2" s="1"/>
  <c r="IR2541" i="2"/>
  <c r="IR2553" i="2" s="1"/>
  <c r="IN2541" i="2"/>
  <c r="IN2553" i="2" s="1"/>
  <c r="IL2541" i="2"/>
  <c r="IL2553" i="2" s="1"/>
  <c r="IH2541" i="2"/>
  <c r="IH2553" i="2" s="1"/>
  <c r="IF2541" i="2"/>
  <c r="IF2553" i="2" s="1"/>
  <c r="IB2541" i="2"/>
  <c r="IB2553" i="2" s="1"/>
  <c r="HZ2541" i="2"/>
  <c r="HZ2553" i="2" s="1"/>
  <c r="HV2541" i="2"/>
  <c r="HV2553" i="2" s="1"/>
  <c r="HT2541" i="2"/>
  <c r="HT2553" i="2" s="1"/>
  <c r="DQ2544" i="2"/>
  <c r="DQ2556" i="2" s="1"/>
  <c r="FX2543" i="2"/>
  <c r="FX2555" i="2" s="1"/>
  <c r="FT2543" i="2"/>
  <c r="FT2555" i="2" s="1"/>
  <c r="FR2543" i="2"/>
  <c r="FR2555" i="2" s="1"/>
  <c r="FN2543" i="2"/>
  <c r="FN2555" i="2" s="1"/>
  <c r="FL2543" i="2"/>
  <c r="FL2555" i="2" s="1"/>
  <c r="FH2543" i="2"/>
  <c r="FH2555" i="2" s="1"/>
  <c r="FF2543" i="2"/>
  <c r="FF2555" i="2" s="1"/>
  <c r="FB2543" i="2"/>
  <c r="FB2555" i="2" s="1"/>
  <c r="EZ2543" i="2"/>
  <c r="EZ2555" i="2" s="1"/>
  <c r="UM2542" i="2"/>
  <c r="UM2554" i="2" s="1"/>
  <c r="BC2541" i="2"/>
  <c r="BC2553" i="2" s="1"/>
  <c r="AQ2541" i="2"/>
  <c r="AQ2553" i="2" s="1"/>
  <c r="AE2541" i="2"/>
  <c r="AE2553" i="2" s="1"/>
  <c r="AD2565" i="2" s="1"/>
  <c r="S2541" i="2"/>
  <c r="S2553" i="2" s="1"/>
  <c r="MW2541" i="2"/>
  <c r="MW2553" i="2" s="1"/>
  <c r="MK2541" i="2"/>
  <c r="MK2553" i="2" s="1"/>
  <c r="LY2541" i="2"/>
  <c r="LY2553" i="2" s="1"/>
  <c r="LM2541" i="2"/>
  <c r="LM2553" i="2" s="1"/>
  <c r="LA2541" i="2"/>
  <c r="LA2553" i="2" s="1"/>
  <c r="KZ2565" i="2" s="1"/>
  <c r="MP2541" i="2"/>
  <c r="MP2553" i="2" s="1"/>
  <c r="AP2541" i="2"/>
  <c r="AP2553" i="2" s="1"/>
  <c r="BI2543" i="2"/>
  <c r="BI2555" i="2" s="1"/>
  <c r="BC2543" i="2"/>
  <c r="BC2555" i="2" s="1"/>
  <c r="AW2543" i="2"/>
  <c r="AW2555" i="2" s="1"/>
  <c r="AQ2543" i="2"/>
  <c r="AQ2555" i="2" s="1"/>
  <c r="AK2543" i="2"/>
  <c r="AK2555" i="2" s="1"/>
  <c r="AE2543" i="2"/>
  <c r="AE2555" i="2" s="1"/>
  <c r="Y2543" i="2"/>
  <c r="Y2555" i="2" s="1"/>
  <c r="S2543" i="2"/>
  <c r="S2555" i="2" s="1"/>
  <c r="M2543" i="2"/>
  <c r="M2555" i="2" s="1"/>
  <c r="TP2544" i="2"/>
  <c r="TP2556" i="2" s="1"/>
  <c r="TS2544" i="2"/>
  <c r="TS2556" i="2" s="1"/>
  <c r="TO2544" i="2"/>
  <c r="TO2556" i="2" s="1"/>
  <c r="TM2544" i="2"/>
  <c r="TM2556" i="2" s="1"/>
  <c r="TI2544" i="2"/>
  <c r="TI2556" i="2" s="1"/>
  <c r="TG2544" i="2"/>
  <c r="TG2556" i="2" s="1"/>
  <c r="TC2544" i="2"/>
  <c r="TC2556" i="2" s="1"/>
  <c r="TA2544" i="2"/>
  <c r="TA2556" i="2" s="1"/>
  <c r="SW2544" i="2"/>
  <c r="SW2556" i="2" s="1"/>
  <c r="SU2544" i="2"/>
  <c r="SU2556" i="2" s="1"/>
  <c r="IA2543" i="2"/>
  <c r="IA2555" i="2" s="1"/>
  <c r="QY2542" i="2"/>
  <c r="QY2554" i="2" s="1"/>
  <c r="QU2542" i="2"/>
  <c r="QU2554" i="2" s="1"/>
  <c r="QS2542" i="2"/>
  <c r="QS2554" i="2" s="1"/>
  <c r="QO2542" i="2"/>
  <c r="QO2554" i="2" s="1"/>
  <c r="QM2542" i="2"/>
  <c r="QM2554" i="2" s="1"/>
  <c r="QI2542" i="2"/>
  <c r="QI2554" i="2" s="1"/>
  <c r="QG2542" i="2"/>
  <c r="QG2554" i="2" s="1"/>
  <c r="QC2542" i="2"/>
  <c r="QC2554" i="2" s="1"/>
  <c r="QA2542" i="2"/>
  <c r="QA2554" i="2" s="1"/>
  <c r="VI2543" i="2"/>
  <c r="VI2555" i="2" s="1"/>
  <c r="NH2541" i="2"/>
  <c r="NH2553" i="2" s="1"/>
  <c r="GX2544" i="2"/>
  <c r="GX2556" i="2" s="1"/>
  <c r="ND2541" i="2"/>
  <c r="ND2553" i="2" s="1"/>
  <c r="NP2541" i="2"/>
  <c r="NP2553" i="2" s="1"/>
  <c r="PW2541" i="2"/>
  <c r="PW2553" i="2" s="1"/>
  <c r="VK2544" i="2"/>
  <c r="VK2556" i="2" s="1"/>
  <c r="NY2542" i="2"/>
  <c r="NY2554" i="2" s="1"/>
  <c r="NZ2543" i="2"/>
  <c r="NZ2555" i="2" s="1"/>
  <c r="HO2544" i="2"/>
  <c r="HO2556" i="2" s="1"/>
  <c r="ES2544" i="2"/>
  <c r="ES2556" i="2" s="1"/>
  <c r="PE2543" i="2"/>
  <c r="PE2555" i="2" s="1"/>
  <c r="JU2544" i="2"/>
  <c r="JU2556" i="2" s="1"/>
  <c r="SL2543" i="2"/>
  <c r="SL2555" i="2" s="1"/>
  <c r="UL2542" i="2"/>
  <c r="UL2554" i="2" s="1"/>
  <c r="UG2543" i="2"/>
  <c r="UG2555" i="2" s="1"/>
  <c r="DP2541" i="2"/>
  <c r="DP2553" i="2" s="1"/>
  <c r="IL2542" i="2"/>
  <c r="IL2554" i="2" s="1"/>
  <c r="MP2544" i="2"/>
  <c r="MP2556" i="2" s="1"/>
  <c r="NN2544" i="2"/>
  <c r="NN2556" i="2" s="1"/>
  <c r="OE2543" i="2"/>
  <c r="OE2555" i="2" s="1"/>
  <c r="OE2566" i="2" s="1"/>
  <c r="KD2543" i="2"/>
  <c r="KD2555" i="2" s="1"/>
  <c r="HV2542" i="2"/>
  <c r="HV2554" i="2" s="1"/>
  <c r="NU2541" i="2"/>
  <c r="NU2553" i="2" s="1"/>
  <c r="RZ2541" i="2"/>
  <c r="RZ2553" i="2" s="1"/>
  <c r="DJ2541" i="2"/>
  <c r="DJ2553" i="2" s="1"/>
  <c r="LB2543" i="2"/>
  <c r="LB2555" i="2" s="1"/>
  <c r="RY2543" i="2"/>
  <c r="RY2555" i="2" s="1"/>
  <c r="QI2543" i="2"/>
  <c r="QI2555" i="2" s="1"/>
  <c r="FK2542" i="2"/>
  <c r="FK2554" i="2" s="1"/>
  <c r="DC2544" i="2"/>
  <c r="DC2556" i="2" s="1"/>
  <c r="CG2544" i="2"/>
  <c r="CG2556" i="2" s="1"/>
  <c r="AO2541" i="2"/>
  <c r="AO2553" i="2" s="1"/>
  <c r="TP2543" i="2"/>
  <c r="TP2555" i="2" s="1"/>
  <c r="SX2543" i="2"/>
  <c r="SX2555" i="2" s="1"/>
  <c r="QJ2541" i="2"/>
  <c r="QJ2553" i="2" s="1"/>
  <c r="NC2542" i="2"/>
  <c r="NC2554" i="2" s="1"/>
  <c r="NG2607" i="2" a="1"/>
  <c r="NG2605" i="2" a="1"/>
  <c r="NG2609" i="2" a="1"/>
  <c r="PI2609" i="2" a="1"/>
  <c r="PI2607" i="2" a="1"/>
  <c r="PI2605" i="2" a="1"/>
  <c r="LE2599" i="2" a="1"/>
  <c r="LE2601" i="2" a="1"/>
  <c r="LE2603" i="2" a="1"/>
  <c r="IK2599" i="2" a="1"/>
  <c r="IK2603" i="2" a="1"/>
  <c r="IK2601" i="2" a="1"/>
  <c r="SI2609" i="2" a="1"/>
  <c r="SI2605" i="2" a="1"/>
  <c r="SI2607" i="2" a="1"/>
  <c r="HA2603" i="2" a="1"/>
  <c r="HA2601" i="2" a="1"/>
  <c r="HA2599" i="2" a="1"/>
  <c r="GC2603" i="2" a="1"/>
  <c r="GC2601" i="2" a="1"/>
  <c r="GC2599" i="2" a="1"/>
  <c r="SO2607" i="2" a="1"/>
  <c r="SO2609" i="2" a="1"/>
  <c r="SO2605" i="2" a="1"/>
  <c r="MU2607" i="2" a="1"/>
  <c r="MU2605" i="2" a="1"/>
  <c r="MU2609" i="2" a="1"/>
  <c r="EA2605" i="2" a="1"/>
  <c r="EA2607" i="2" a="1"/>
  <c r="EA2609" i="2" a="1"/>
  <c r="MO2601" i="2" a="1"/>
  <c r="MO2603" i="2" a="1"/>
  <c r="MO2599" i="2" a="1"/>
  <c r="EG2599" i="2" a="1"/>
  <c r="EG2603" i="2" a="1"/>
  <c r="EG2601" i="2" a="1"/>
  <c r="CQ2613" i="2" a="1"/>
  <c r="CQ2611" i="2" a="1"/>
  <c r="CQ2615" i="2" a="1"/>
  <c r="SI2603" i="2" a="1"/>
  <c r="SI2601" i="2" a="1"/>
  <c r="SI2599" i="2" a="1"/>
  <c r="BY2603" i="2" a="1"/>
  <c r="BY2601" i="2" a="1"/>
  <c r="BY2599" i="2" a="1"/>
  <c r="LQ2603" i="2" a="1"/>
  <c r="LQ2601" i="2" a="1"/>
  <c r="LQ2599" i="2" a="1"/>
  <c r="PO2615" i="2" a="1"/>
  <c r="PO2611" i="2" a="1"/>
  <c r="PO2613" i="2" a="1"/>
  <c r="JO2615" i="2" a="1"/>
  <c r="JO2613" i="2" a="1"/>
  <c r="JO2611" i="2" a="1"/>
  <c r="EG2609" i="2" a="1"/>
  <c r="EG2607" i="2" a="1"/>
  <c r="EG2605" i="2" a="1"/>
  <c r="MC2599" i="2" a="1"/>
  <c r="MC2603" i="2" a="1"/>
  <c r="MC2601" i="2" a="1"/>
  <c r="GU2607" i="2" a="1"/>
  <c r="GU2605" i="2" a="1"/>
  <c r="GU2609" i="2" a="1"/>
  <c r="TA2615" i="2" a="1"/>
  <c r="TA2613" i="2" a="1"/>
  <c r="TA2611" i="2" a="1"/>
  <c r="DU2609" i="2" a="1"/>
  <c r="DU2605" i="2" a="1"/>
  <c r="DU2607" i="2" a="1"/>
  <c r="EY2609" i="2" a="1"/>
  <c r="EY2607" i="2" a="1"/>
  <c r="EY2605" i="2" a="1"/>
  <c r="BM2603" i="2" a="1"/>
  <c r="BM2601" i="2" a="1"/>
  <c r="BM2599" i="2" a="1"/>
  <c r="JI2609" i="2" a="1"/>
  <c r="JI2605" i="2" a="1"/>
  <c r="JI2607" i="2" a="1"/>
  <c r="IK2611" i="2" a="1"/>
  <c r="IK2613" i="2" a="1"/>
  <c r="IK2615" i="2" a="1"/>
  <c r="IK2609" i="2" a="1"/>
  <c r="IK2607" i="2" a="1"/>
  <c r="IK2605" i="2" a="1"/>
  <c r="IW2605" i="2" a="1"/>
  <c r="IW2609" i="2" a="1"/>
  <c r="IW2607" i="2" a="1"/>
  <c r="BG2607" i="2" a="1"/>
  <c r="BG2605" i="2" a="1"/>
  <c r="BG2609" i="2" a="1"/>
  <c r="JU2615" i="2" a="1"/>
  <c r="JU2613" i="2" a="1"/>
  <c r="JU2611" i="2" a="1"/>
  <c r="UQ2615" i="2" a="1"/>
  <c r="UQ2613" i="2" a="1"/>
  <c r="UQ2611" i="2" a="1"/>
  <c r="CK2605" i="2" a="1"/>
  <c r="CK2609" i="2" a="1"/>
  <c r="CK2607" i="2" a="1"/>
  <c r="DU2613" i="2" a="1"/>
  <c r="DU2611" i="2" a="1"/>
  <c r="DU2615" i="2" a="1"/>
  <c r="BY2609" i="2" a="1"/>
  <c r="BY2607" i="2" a="1"/>
  <c r="BY2605" i="2" a="1"/>
  <c r="TG2615" i="2" a="1"/>
  <c r="TG2611" i="2" a="1"/>
  <c r="TG2613" i="2" a="1"/>
  <c r="DO2603" i="2" a="1"/>
  <c r="DO2601" i="2" a="1"/>
  <c r="DO2599" i="2" a="1"/>
  <c r="HA2609" i="2" a="1"/>
  <c r="HA2607" i="2" a="1"/>
  <c r="HA2605" i="2" a="1"/>
  <c r="FW2615" i="2" a="1"/>
  <c r="FW2613" i="2" a="1"/>
  <c r="FW2611" i="2" a="1"/>
  <c r="SO2615" i="2" a="1"/>
  <c r="SO2613" i="2" a="1"/>
  <c r="SO2611" i="2" a="1"/>
  <c r="RQ2615" i="2" a="1"/>
  <c r="RQ2611" i="2" a="1"/>
  <c r="RQ2613" i="2" a="1"/>
  <c r="ES2615" i="2" a="1"/>
  <c r="ES2613" i="2" a="1"/>
  <c r="ES2611" i="2" a="1"/>
  <c r="LK2615" i="2" a="1"/>
  <c r="LK2613" i="2" a="1"/>
  <c r="LK2611" i="2" a="1"/>
  <c r="MI2609" i="2" a="1"/>
  <c r="MI2605" i="2" a="1"/>
  <c r="MI2607" i="2" a="1"/>
  <c r="JO2609" i="2" a="1"/>
  <c r="JO2607" i="2" a="1"/>
  <c r="JO2605" i="2" a="1"/>
  <c r="TS2613" i="2" a="1"/>
  <c r="TS2611" i="2" a="1"/>
  <c r="TS2615" i="2" a="1"/>
  <c r="OQ2611" i="2" a="1"/>
  <c r="OQ2615" i="2" a="1"/>
  <c r="OQ2613" i="2" a="1"/>
  <c r="CE2609" i="2" a="1"/>
  <c r="CE2607" i="2" a="1"/>
  <c r="CE2605" i="2" a="1"/>
  <c r="KG2607" i="2" a="1"/>
  <c r="KG2609" i="2" a="1"/>
  <c r="KG2605" i="2" a="1"/>
  <c r="HM2607" i="2" a="1"/>
  <c r="HM2609" i="2" a="1"/>
  <c r="HM2605" i="2" a="1"/>
  <c r="IE2613" i="2" a="1"/>
  <c r="IE2611" i="2" a="1"/>
  <c r="IE2615" i="2" a="1"/>
  <c r="FQ2613" i="2" a="1"/>
  <c r="FQ2615" i="2" a="1"/>
  <c r="FQ2611" i="2" a="1"/>
  <c r="UW2611" i="2" a="1"/>
  <c r="UW2615" i="2" a="1"/>
  <c r="UW2613" i="2" a="1"/>
  <c r="SU2615" i="2" a="1"/>
  <c r="SU2613" i="2" a="1"/>
  <c r="SU2611" i="2" a="1"/>
  <c r="LW2609" i="2" a="1"/>
  <c r="LW2607" i="2" a="1"/>
  <c r="LW2605" i="2" a="1"/>
  <c r="IQ2609" i="2" a="1"/>
  <c r="IQ2607" i="2" a="1"/>
  <c r="IQ2605" i="2" a="1"/>
  <c r="RK2609" i="2" a="1"/>
  <c r="RK2607" i="2" a="1"/>
  <c r="RK2605" i="2" a="1"/>
  <c r="GC2605" i="2" a="1"/>
  <c r="GC2609" i="2" a="1"/>
  <c r="GC2607" i="2" a="1"/>
  <c r="MI2615" i="2" a="1"/>
  <c r="MI2613" i="2" a="1"/>
  <c r="MI2611" i="2" a="1"/>
  <c r="VC2615" i="2" a="1"/>
  <c r="VC2611" i="2" a="1"/>
  <c r="VC2613" i="2" a="1"/>
  <c r="CW2615" i="2" a="1"/>
  <c r="CW2613" i="2" a="1"/>
  <c r="CW2611" i="2" a="1"/>
  <c r="RW2613" i="2" a="1"/>
  <c r="RW2611" i="2" a="1"/>
  <c r="RW2615" i="2" a="1"/>
  <c r="MU2613" i="2" a="1"/>
  <c r="MU2611" i="2" a="1"/>
  <c r="MU2615" i="2" a="1"/>
  <c r="KG2603" i="2" a="1"/>
  <c r="KG2599" i="2" a="1"/>
  <c r="KG2601" i="2" a="1"/>
  <c r="UE2609" i="2" a="1"/>
  <c r="UE2607" i="2" a="1"/>
  <c r="UE2605" i="2" a="1"/>
  <c r="OQ2609" i="2" a="1"/>
  <c r="OQ2607" i="2" a="1"/>
  <c r="OQ2605" i="2" a="1"/>
  <c r="GO2613" i="2" a="1"/>
  <c r="GO2615" i="2" a="1"/>
  <c r="GO2611" i="2" a="1"/>
  <c r="GO2607" i="2" a="1"/>
  <c r="GO2605" i="2" a="1"/>
  <c r="GO2609" i="2" a="1"/>
  <c r="NS2609" i="2" a="1"/>
  <c r="NS2605" i="2" a="1"/>
  <c r="NS2607" i="2" a="1"/>
  <c r="OW2609" i="2" a="1"/>
  <c r="OW2605" i="2" a="1"/>
  <c r="OW2607" i="2" a="1"/>
  <c r="DI2605" i="2" a="1"/>
  <c r="DI2609" i="2" a="1"/>
  <c r="DI2607" i="2" a="1"/>
  <c r="MO2613" i="2" a="1"/>
  <c r="MO2615" i="2" a="1"/>
  <c r="MO2611" i="2" a="1"/>
  <c r="JU2609" i="2" a="1"/>
  <c r="JU2607" i="2" a="1"/>
  <c r="JU2605" i="2" a="1"/>
  <c r="BS2609" i="2" a="1"/>
  <c r="BS2607" i="2" a="1"/>
  <c r="BS2605" i="2" a="1"/>
  <c r="NS2613" i="2" a="1"/>
  <c r="NS2611" i="2" a="1"/>
  <c r="NS2615" i="2" a="1"/>
  <c r="TG2605" i="2" a="1"/>
  <c r="TG2609" i="2" a="1"/>
  <c r="TG2607" i="2" a="1"/>
  <c r="UK2609" i="2" a="1"/>
  <c r="UK2605" i="2" a="1"/>
  <c r="UK2607" i="2" a="1"/>
  <c r="CW2605" i="2" a="1"/>
  <c r="CW2609" i="2" a="1"/>
  <c r="CW2607" i="2" a="1"/>
  <c r="QA2605" i="2" a="1"/>
  <c r="QA2607" i="2" a="1"/>
  <c r="QA2609" i="2" a="1"/>
  <c r="JC2609" i="2" a="1"/>
  <c r="JC2607" i="2" a="1"/>
  <c r="JC2605" i="2" a="1"/>
  <c r="QS2611" i="2" a="1"/>
  <c r="QS2615" i="2" a="1"/>
  <c r="QS2613" i="2" a="1"/>
  <c r="KY2609" i="2" a="1"/>
  <c r="KY2607" i="2" a="1"/>
  <c r="KY2605" i="2" a="1"/>
  <c r="AO2603" i="2" a="1"/>
  <c r="AO2601" i="2" a="1"/>
  <c r="AO2599" i="2" a="1"/>
  <c r="QM2609" i="2" a="1"/>
  <c r="QM2607" i="2" a="1"/>
  <c r="QM2605" i="2" a="1"/>
  <c r="PC2615" i="2" a="1"/>
  <c r="PC2613" i="2" a="1"/>
  <c r="PC2611" i="2" a="1"/>
  <c r="VI2615" i="2" a="1"/>
  <c r="VI2613" i="2" a="1"/>
  <c r="VI2611" i="2" a="1"/>
  <c r="TA2605" i="2" a="1"/>
  <c r="TA2607" i="2" a="1"/>
  <c r="TA2609" i="2" a="1"/>
  <c r="LQ2611" i="2" a="1"/>
  <c r="LQ2615" i="2" a="1"/>
  <c r="LQ2613" i="2" a="1"/>
  <c r="SI2615" i="2" a="1"/>
  <c r="SI2611" i="2" a="1"/>
  <c r="SI2613" i="2" a="1"/>
  <c r="NM2605" i="2" a="1"/>
  <c r="NM2609" i="2" a="1"/>
  <c r="NM2607" i="2" a="1"/>
  <c r="SU2605" i="2" a="1"/>
  <c r="SU2607" i="2" a="1"/>
  <c r="SU2609" i="2" a="1"/>
  <c r="GU2615" i="2" a="1"/>
  <c r="GU2613" i="2" a="1"/>
  <c r="GU2611" i="2" a="1"/>
  <c r="TY2603" i="2" a="1"/>
  <c r="TY2601" i="2" a="1"/>
  <c r="TY2599" i="2" a="1"/>
  <c r="HM2615" i="2" a="1"/>
  <c r="HM2613" i="2" a="1"/>
  <c r="HM2611" i="2" a="1"/>
  <c r="BM2613" i="2" a="1"/>
  <c r="BM2615" i="2" a="1"/>
  <c r="BM2611" i="2" a="1"/>
  <c r="UW2609" i="2" a="1"/>
  <c r="UW2607" i="2" a="1"/>
  <c r="UW2605" i="2" a="1"/>
  <c r="DC2609" i="2" a="1"/>
  <c r="DC2607" i="2" a="1"/>
  <c r="DC2605" i="2" a="1"/>
  <c r="SC2607" i="2" a="1"/>
  <c r="SC2605" i="2" a="1"/>
  <c r="SC2609" i="2" a="1"/>
  <c r="EG2611" i="2" a="1"/>
  <c r="EG2615" i="2" a="1"/>
  <c r="EG2613" i="2" a="1"/>
  <c r="KA2613" i="2" a="1"/>
  <c r="KA2611" i="2" a="1"/>
  <c r="KA2615" i="2" a="1"/>
  <c r="TY2611" i="2" a="1"/>
  <c r="TY2615" i="2" a="1"/>
  <c r="TY2613" i="2" a="1"/>
  <c r="NM2615" i="2" a="1"/>
  <c r="NM2613" i="2" a="1"/>
  <c r="NM2611" i="2" a="1"/>
  <c r="NY2613" i="2" a="1"/>
  <c r="NY2611" i="2" a="1"/>
  <c r="NY2615" i="2" a="1"/>
  <c r="FK2605" i="2" a="1"/>
  <c r="FK2607" i="2" a="1"/>
  <c r="FK2609" i="2" a="1"/>
  <c r="HY2607" i="2" a="1"/>
  <c r="HY2605" i="2" a="1"/>
  <c r="HY2609" i="2" a="1"/>
  <c r="Q2615" i="2" a="1"/>
  <c r="Q2611" i="2" a="1"/>
  <c r="Q2613" i="2" a="1"/>
  <c r="Q2609" i="2" a="1"/>
  <c r="Q2605" i="2" a="1"/>
  <c r="Q2607" i="2" a="1"/>
  <c r="RQ2599" i="2" a="1"/>
  <c r="RQ2603" i="2" a="1"/>
  <c r="RQ2601" i="2" a="1"/>
  <c r="NG2615" i="2" a="1"/>
  <c r="NG2613" i="2" a="1"/>
  <c r="NG2611" i="2" a="1"/>
  <c r="DO2613" i="2" a="1"/>
  <c r="DO2611" i="2" a="1"/>
  <c r="DO2615" i="2" a="1"/>
  <c r="LE2613" i="2" a="1"/>
  <c r="LE2615" i="2" a="1"/>
  <c r="LE2611" i="2" a="1"/>
  <c r="HG2613" i="2" a="1"/>
  <c r="HG2611" i="2" a="1"/>
  <c r="HG2615" i="2" a="1"/>
  <c r="CK2615" i="2" a="1"/>
  <c r="CK2613" i="2" a="1"/>
  <c r="CK2611" i="2" a="1"/>
  <c r="UK2613" i="2" a="1"/>
  <c r="UK2611" i="2" a="1"/>
  <c r="UK2615" i="2" a="1"/>
  <c r="FW2607" i="2" a="1"/>
  <c r="FW2609" i="2" a="1"/>
  <c r="FW2605" i="2" a="1"/>
  <c r="KS2607" i="2" a="1"/>
  <c r="KS2605" i="2" a="1"/>
  <c r="KS2609" i="2" a="1"/>
  <c r="NY2609" i="2" a="1"/>
  <c r="NY2607" i="2" a="1"/>
  <c r="NY2605" i="2" a="1"/>
  <c r="RE2611" i="2" a="1"/>
  <c r="RE2615" i="2" a="1"/>
  <c r="RE2613" i="2" a="1"/>
  <c r="BM2609" i="2" a="1"/>
  <c r="BM2607" i="2" a="1"/>
  <c r="BM2605" i="2" a="1"/>
  <c r="CQ2605" i="2" a="1"/>
  <c r="CQ2609" i="2" a="1"/>
  <c r="CQ2607" i="2" a="1"/>
  <c r="PI2611" i="2" a="1"/>
  <c r="PI2615" i="2" a="1"/>
  <c r="PI2613" i="2" a="1"/>
  <c r="K2615" i="2" a="1"/>
  <c r="K2613" i="2" a="1"/>
  <c r="K2611" i="2" a="1"/>
  <c r="AI2609" i="2" a="1"/>
  <c r="AI2607" i="2" a="1"/>
  <c r="AI2605" i="2" a="1"/>
  <c r="VI2605" i="2" a="1"/>
  <c r="VI2609" i="2" a="1"/>
  <c r="VI2607" i="2" a="1"/>
  <c r="EM2609" i="2" a="1"/>
  <c r="EM2607" i="2" a="1"/>
  <c r="EM2605" i="2" a="1"/>
  <c r="TM2611" i="2" a="1"/>
  <c r="TM2615" i="2" a="1"/>
  <c r="TM2613" i="2" a="1"/>
  <c r="GI2609" i="2" a="1"/>
  <c r="GI2607" i="2" a="1"/>
  <c r="GI2605" i="2" a="1"/>
  <c r="TY2609" i="2" a="1"/>
  <c r="TY2607" i="2" a="1"/>
  <c r="TY2605" i="2" a="1"/>
  <c r="MU2603" i="2" a="1"/>
  <c r="MU2601" i="2" a="1"/>
  <c r="MU2599" i="2" a="1"/>
  <c r="QG2615" i="2" a="1"/>
  <c r="QG2613" i="2" a="1"/>
  <c r="QG2611" i="2" a="1"/>
  <c r="KS2615" i="2" a="1"/>
  <c r="KS2611" i="2" a="1"/>
  <c r="KS2613" i="2" a="1"/>
  <c r="FE2609" i="2" a="1"/>
  <c r="FE2607" i="2" a="1"/>
  <c r="FE2605" i="2" a="1"/>
  <c r="W2605" i="2" a="1"/>
  <c r="W2607" i="2" a="1"/>
  <c r="W2609" i="2" a="1"/>
  <c r="BA2615" i="2" a="1"/>
  <c r="BA2611" i="2" a="1"/>
  <c r="BA2613" i="2" a="1"/>
  <c r="IW2611" i="2" a="1"/>
  <c r="IW2613" i="2" a="1"/>
  <c r="IW2615" i="2" a="1"/>
  <c r="IW2603" i="2" a="1"/>
  <c r="IW2601" i="2" a="1"/>
  <c r="IW2599" i="2" a="1"/>
  <c r="OK2603" i="2" a="1"/>
  <c r="OK2601" i="2" a="1"/>
  <c r="OK2599" i="2" a="1"/>
  <c r="IE2609" i="2" a="1"/>
  <c r="IE2607" i="2" a="1"/>
  <c r="IE2605" i="2" a="1"/>
  <c r="QY2609" i="2" a="1"/>
  <c r="QY2607" i="2" a="1"/>
  <c r="QY2605" i="2" a="1"/>
  <c r="OW2611" i="2" a="1"/>
  <c r="OW2613" i="2" a="1"/>
  <c r="OW2615" i="2" a="1"/>
  <c r="DI2613" i="2" a="1"/>
  <c r="DI2611" i="2" a="1"/>
  <c r="DI2615" i="2" a="1"/>
  <c r="DO2605" i="2" a="1"/>
  <c r="DO2607" i="2" a="1"/>
  <c r="DO2609" i="2" a="1"/>
  <c r="TM2605" i="2" a="1"/>
  <c r="TM2609" i="2" a="1"/>
  <c r="TM2607" i="2" a="1"/>
  <c r="K2609" i="2" a="1"/>
  <c r="K2607" i="2" a="1"/>
  <c r="K2605" i="2" a="1"/>
  <c r="MC2609" i="2" a="1"/>
  <c r="MC2607" i="2" a="1"/>
  <c r="MC2605" i="2" a="1"/>
  <c r="QG2607" i="2" a="1"/>
  <c r="QG2605" i="2" a="1"/>
  <c r="QG2609" i="2" a="1"/>
  <c r="NY2599" i="2" a="1"/>
  <c r="NY2603" i="2" a="1"/>
  <c r="NY2601" i="2" a="1"/>
  <c r="TS2609" i="2" a="1"/>
  <c r="TS2607" i="2" a="1"/>
  <c r="TS2605" i="2" a="1"/>
  <c r="FE2615" i="2" a="1"/>
  <c r="FE2611" i="2" a="1"/>
  <c r="FE2613" i="2" a="1"/>
  <c r="EY2603" i="2" a="1"/>
  <c r="EY2601" i="2" a="1"/>
  <c r="EY2599" i="2" a="1"/>
  <c r="HA2613" i="2" a="1"/>
  <c r="HA2615" i="2" a="1"/>
  <c r="HA2611" i="2" a="1"/>
  <c r="BA2607" i="2" a="1"/>
  <c r="BA2609" i="2" a="1"/>
  <c r="BA2605" i="2" a="1"/>
  <c r="JI2613" i="2" a="1"/>
  <c r="JI2615" i="2" a="1"/>
  <c r="JI2611" i="2" a="1"/>
  <c r="JC2613" i="2" a="1"/>
  <c r="JC2611" i="2" a="1"/>
  <c r="JC2615" i="2" a="1"/>
  <c r="CQ2599" i="2" a="1"/>
  <c r="CQ2603" i="2" a="1"/>
  <c r="CQ2601" i="2" a="1"/>
  <c r="RQ2609" i="2" a="1"/>
  <c r="RQ2607" i="2" a="1"/>
  <c r="RQ2605" i="2" a="1"/>
  <c r="HS2607" i="2" a="1"/>
  <c r="HS2605" i="2" a="1"/>
  <c r="HS2609" i="2" a="1"/>
  <c r="LK2609" i="2" a="1"/>
  <c r="LK2607" i="2" a="1"/>
  <c r="LK2605" i="2" a="1"/>
  <c r="AI2615" i="2" a="1"/>
  <c r="AI2613" i="2" a="1"/>
  <c r="AI2611" i="2" a="1"/>
  <c r="PC2609" i="2" a="1"/>
  <c r="PC2607" i="2" a="1"/>
  <c r="PC2605" i="2" a="1"/>
  <c r="EM2613" i="2" a="1"/>
  <c r="EM2611" i="2" a="1"/>
  <c r="EM2615" i="2" a="1"/>
  <c r="MC2611" i="2" a="1"/>
  <c r="MC2613" i="2" a="1"/>
  <c r="MC2615" i="2" a="1"/>
  <c r="OE2609" i="2" a="1"/>
  <c r="OE2607" i="2" a="1"/>
  <c r="OE2605" i="2" a="1"/>
  <c r="KG2615" i="2" a="1"/>
  <c r="KG2613" i="2" a="1"/>
  <c r="KG2611" i="2" a="1"/>
  <c r="VC2609" i="2" a="1"/>
  <c r="VC2607" i="2" a="1"/>
  <c r="VC2605" i="2" a="1"/>
  <c r="HY2615" i="2" a="1"/>
  <c r="HY2613" i="2" a="1"/>
  <c r="HY2611" i="2" a="1"/>
  <c r="BY2615" i="2" a="1"/>
  <c r="BY2613" i="2" a="1"/>
  <c r="BY2611" i="2" a="1"/>
  <c r="OE2615" i="2" a="1"/>
  <c r="OE2613" i="2" a="1"/>
  <c r="OE2611" i="2" a="1"/>
  <c r="AC2611" i="2" a="1"/>
  <c r="AC2613" i="2" a="1"/>
  <c r="AC2615" i="2" a="1"/>
  <c r="IW2565" i="2" l="1"/>
  <c r="BY2569" i="2"/>
  <c r="EM2569" i="2"/>
  <c r="LQ2570" i="2"/>
  <c r="UE2569" i="2"/>
  <c r="TZ2569" i="2"/>
  <c r="LW2566" i="2"/>
  <c r="IR2570" i="2"/>
  <c r="OK2565" i="2"/>
  <c r="VJ2565" i="2"/>
  <c r="OW2566" i="2"/>
  <c r="GD2569" i="2"/>
  <c r="MP2565" i="2"/>
  <c r="BB2569" i="2"/>
  <c r="SO2569" i="2"/>
  <c r="TS2565" i="2"/>
  <c r="QH2566" i="2"/>
  <c r="MV2565" i="2"/>
  <c r="CR2566" i="2"/>
  <c r="HN2565" i="2"/>
  <c r="DU2565" i="2"/>
  <c r="UW2569" i="2"/>
  <c r="BG2569" i="2"/>
  <c r="KN2570" i="2"/>
  <c r="KZ2569" i="2"/>
  <c r="QT2570" i="2"/>
  <c r="TH2569" i="2"/>
  <c r="RX2566" i="2"/>
  <c r="L2566" i="2"/>
  <c r="KM2565" i="2"/>
  <c r="BA2570" i="2"/>
  <c r="PU2565" i="2"/>
  <c r="RL2570" i="2"/>
  <c r="PO2570" i="2"/>
  <c r="HT2570" i="2"/>
  <c r="LL2570" i="2"/>
  <c r="BY2566" i="2"/>
  <c r="OX2565" i="2"/>
  <c r="KN2565" i="2"/>
  <c r="GO2566" i="2"/>
  <c r="SV2565" i="2"/>
  <c r="IR2566" i="2"/>
  <c r="NT2565" i="2"/>
  <c r="UF2566" i="2"/>
  <c r="AJ2566" i="2"/>
  <c r="JC2565" i="2"/>
  <c r="GU2566" i="2"/>
  <c r="KA2565" i="2"/>
  <c r="EB2566" i="2"/>
  <c r="HA2570" i="2"/>
  <c r="RR2570" i="2"/>
  <c r="HZ2569" i="2"/>
  <c r="MD2565" i="2"/>
  <c r="AP2566" i="2"/>
  <c r="JD2565" i="2"/>
  <c r="UR2565" i="2"/>
  <c r="FX2565" i="2"/>
  <c r="MD2566" i="2"/>
  <c r="OR2570" i="2"/>
  <c r="KY2565" i="2"/>
  <c r="AV2566" i="2"/>
  <c r="OR2566" i="2"/>
  <c r="RF2566" i="2"/>
  <c r="JD2566" i="2"/>
  <c r="QZ2566" i="2"/>
  <c r="GJ2565" i="2"/>
  <c r="FX2566" i="2"/>
  <c r="CF2569" i="2"/>
  <c r="BM2570" i="2"/>
  <c r="BB2566" i="2"/>
  <c r="DI2566" i="2"/>
  <c r="TM2565" i="2"/>
  <c r="TY2565" i="2"/>
  <c r="EG2566" i="2"/>
  <c r="KT2565" i="2"/>
  <c r="FX2569" i="2"/>
  <c r="NH2570" i="2"/>
  <c r="R2565" i="2"/>
  <c r="KG2565" i="2"/>
  <c r="LR2570" i="2"/>
  <c r="GI2569" i="2"/>
  <c r="HA2569" i="2"/>
  <c r="PU2570" i="2"/>
  <c r="LK2570" i="2"/>
  <c r="CE2569" i="2"/>
  <c r="UQ2566" i="2"/>
  <c r="GU2565" i="2"/>
  <c r="PU2567" i="2"/>
  <c r="LW2568" i="2"/>
  <c r="OW2567" i="2"/>
  <c r="RF2568" i="2"/>
  <c r="R2569" i="2"/>
  <c r="LE2569" i="2"/>
  <c r="TM2569" i="2"/>
  <c r="EN2567" i="2"/>
  <c r="LX2567" i="2"/>
  <c r="KA2566" i="2"/>
  <c r="LQ2566" i="2"/>
  <c r="TG2570" i="2"/>
  <c r="DU2569" i="2"/>
  <c r="BT2569" i="2"/>
  <c r="MO2570" i="2"/>
  <c r="OQ2569" i="2"/>
  <c r="AJ2567" i="2"/>
  <c r="SD2567" i="2"/>
  <c r="TM2567" i="2"/>
  <c r="BB2565" i="2"/>
  <c r="IK2566" i="2"/>
  <c r="NZ2565" i="2"/>
  <c r="MC2566" i="2"/>
  <c r="NZ2567" i="2"/>
  <c r="KB2568" i="2"/>
  <c r="UE2568" i="2"/>
  <c r="GC2567" i="2"/>
  <c r="GC2565" i="2"/>
  <c r="IR2569" i="2"/>
  <c r="DJ2567" i="2"/>
  <c r="KS2568" i="2"/>
  <c r="VI2567" i="2"/>
  <c r="VD2568" i="2"/>
  <c r="RQ2570" i="2"/>
  <c r="L2568" i="2"/>
  <c r="BB2568" i="2"/>
  <c r="QB2568" i="2"/>
  <c r="PO2567" i="2"/>
  <c r="JC2568" i="2"/>
  <c r="PV2565" i="2"/>
  <c r="DC2565" i="2"/>
  <c r="GO2565" i="2"/>
  <c r="KH2565" i="2"/>
  <c r="MD2568" i="2"/>
  <c r="RW2568" i="2"/>
  <c r="DJ2568" i="2"/>
  <c r="HB2567" i="2"/>
  <c r="CF2565" i="2"/>
  <c r="SD2569" i="2"/>
  <c r="JI2570" i="2"/>
  <c r="HH2570" i="2"/>
  <c r="PC2569" i="2"/>
  <c r="IF2570" i="2"/>
  <c r="JP2569" i="2"/>
  <c r="HY2570" i="2"/>
  <c r="AU2569" i="2"/>
  <c r="EB2569" i="2"/>
  <c r="HY2569" i="2"/>
  <c r="TB2565" i="2"/>
  <c r="RL2569" i="2"/>
  <c r="UQ2570" i="2"/>
  <c r="KM2570" i="2"/>
  <c r="FW2570" i="2"/>
  <c r="KY2569" i="2"/>
  <c r="QS2570" i="2"/>
  <c r="TG2569" i="2"/>
  <c r="RE2569" i="2"/>
  <c r="OK2570" i="2"/>
  <c r="FQ2566" i="2"/>
  <c r="NY2565" i="2"/>
  <c r="UX2566" i="2"/>
  <c r="EY2565" i="2"/>
  <c r="NT2566" i="2"/>
  <c r="SO2565" i="2"/>
  <c r="QN2566" i="2"/>
  <c r="TM2566" i="2"/>
  <c r="GD2566" i="2"/>
  <c r="LE2566" i="2"/>
  <c r="NM2566" i="2"/>
  <c r="KB2566" i="2"/>
  <c r="NH2566" i="2"/>
  <c r="MC2565" i="2"/>
  <c r="RF2565" i="2"/>
  <c r="PP2566" i="2"/>
  <c r="JJ2566" i="2"/>
  <c r="L2565" i="2"/>
  <c r="DD2565" i="2"/>
  <c r="LF2566" i="2"/>
  <c r="QG2566" i="2"/>
  <c r="NN2566" i="2"/>
  <c r="CE2566" i="2"/>
  <c r="UE2566" i="2"/>
  <c r="EA2566" i="2"/>
  <c r="UK2566" i="2"/>
  <c r="HN2566" i="2"/>
  <c r="AI2566" i="2"/>
  <c r="RE2565" i="2"/>
  <c r="HB2566" i="2"/>
  <c r="OW2569" i="2"/>
  <c r="MV2569" i="2"/>
  <c r="EA2570" i="2"/>
  <c r="KT2569" i="2"/>
  <c r="R2570" i="2"/>
  <c r="OR2569" i="2"/>
  <c r="UX2569" i="2"/>
  <c r="GO2570" i="2"/>
  <c r="EN2570" i="2"/>
  <c r="CX2570" i="2"/>
  <c r="NG2569" i="2"/>
  <c r="PP2569" i="2"/>
  <c r="NY2570" i="2"/>
  <c r="AJ2570" i="2"/>
  <c r="AP2570" i="2"/>
  <c r="LR2569" i="2"/>
  <c r="DV2569" i="2"/>
  <c r="VI2569" i="2"/>
  <c r="CX2569" i="2"/>
  <c r="BH2569" i="2"/>
  <c r="UK2570" i="2"/>
  <c r="SJ2570" i="2"/>
  <c r="NZ2569" i="2"/>
  <c r="KM2567" i="2"/>
  <c r="TA2568" i="2"/>
  <c r="JJ2567" i="2"/>
  <c r="FQ2568" i="2"/>
  <c r="PO2568" i="2"/>
  <c r="GI2568" i="2"/>
  <c r="MO2567" i="2"/>
  <c r="UL2567" i="2"/>
  <c r="AJ2568" i="2"/>
  <c r="EH2567" i="2"/>
  <c r="QS2568" i="2"/>
  <c r="RE2567" i="2"/>
  <c r="OR2567" i="2"/>
  <c r="TA2567" i="2"/>
  <c r="FF2567" i="2"/>
  <c r="NY2568" i="2"/>
  <c r="DI2567" i="2"/>
  <c r="AD2567" i="2"/>
  <c r="MI2568" i="2"/>
  <c r="LX2568" i="2"/>
  <c r="KA2567" i="2"/>
  <c r="AC2567" i="2"/>
  <c r="SO2567" i="2"/>
  <c r="HS2567" i="2"/>
  <c r="UW2567" i="2"/>
  <c r="UK2567" i="2"/>
  <c r="LF2567" i="2"/>
  <c r="IF2568" i="2"/>
  <c r="NT2567" i="2"/>
  <c r="TA2566" i="2"/>
  <c r="GC2566" i="2"/>
  <c r="BZ2569" i="2"/>
  <c r="JP2568" i="2"/>
  <c r="MO2568" i="2"/>
  <c r="FF2565" i="2"/>
  <c r="BT2568" i="2"/>
  <c r="OF2567" i="2"/>
  <c r="PD2566" i="2"/>
  <c r="BH2566" i="2"/>
  <c r="NH2565" i="2"/>
  <c r="SJ2565" i="2"/>
  <c r="BS2566" i="2"/>
  <c r="ES2566" i="2"/>
  <c r="FW2566" i="2"/>
  <c r="MU2566" i="2"/>
  <c r="IQ2565" i="2"/>
  <c r="PI2566" i="2"/>
  <c r="CF2566" i="2"/>
  <c r="FE2565" i="2"/>
  <c r="IL2566" i="2"/>
  <c r="OW2565" i="2"/>
  <c r="EN2566" i="2"/>
  <c r="GJ2566" i="2"/>
  <c r="LK2566" i="2"/>
  <c r="IE2566" i="2"/>
  <c r="SJ2566" i="2"/>
  <c r="BN2566" i="2"/>
  <c r="CK2565" i="2"/>
  <c r="MI2565" i="2"/>
  <c r="RL2565" i="2"/>
  <c r="HG2566" i="2"/>
  <c r="VD2566" i="2"/>
  <c r="QB2566" i="2"/>
  <c r="ET2566" i="2"/>
  <c r="X2565" i="2"/>
  <c r="DP2565" i="2"/>
  <c r="LL2566" i="2"/>
  <c r="QM2566" i="2"/>
  <c r="IF2566" i="2"/>
  <c r="NA2565" i="2"/>
  <c r="PC2566" i="2"/>
  <c r="Q2565" i="2"/>
  <c r="OQ2565" i="2"/>
  <c r="SP2566" i="2"/>
  <c r="AO2566" i="2"/>
  <c r="RK2565" i="2"/>
  <c r="HH2566" i="2"/>
  <c r="PP2565" i="2"/>
  <c r="TY2566" i="2"/>
  <c r="PC2570" i="2"/>
  <c r="DD2569" i="2"/>
  <c r="KH2570" i="2"/>
  <c r="CL2569" i="2"/>
  <c r="OX2570" i="2"/>
  <c r="DU2570" i="2"/>
  <c r="GV2570" i="2"/>
  <c r="KS2570" i="2"/>
  <c r="QY2570" i="2"/>
  <c r="RF2569" i="2"/>
  <c r="PD2569" i="2"/>
  <c r="NM2570" i="2"/>
  <c r="IK2570" i="2"/>
  <c r="QZ2570" i="2"/>
  <c r="DJ2570" i="2"/>
  <c r="BN2570" i="2"/>
  <c r="PU2569" i="2"/>
  <c r="SP2570" i="2"/>
  <c r="FK2569" i="2"/>
  <c r="MC2570" i="2"/>
  <c r="W2570" i="2"/>
  <c r="BH2570" i="2"/>
  <c r="NH2569" i="2"/>
  <c r="IF2569" i="2"/>
  <c r="NZ2570" i="2"/>
  <c r="MI2569" i="2"/>
  <c r="TN2570" i="2"/>
  <c r="EA2569" i="2"/>
  <c r="SP2569" i="2"/>
  <c r="Q2570" i="2"/>
  <c r="W2569" i="2"/>
  <c r="MU2569" i="2"/>
  <c r="BB2570" i="2"/>
  <c r="JU2569" i="2"/>
  <c r="SO2570" i="2"/>
  <c r="CE2570" i="2"/>
  <c r="OE2569" i="2"/>
  <c r="RR2568" i="2"/>
  <c r="KN2568" i="2"/>
  <c r="QM2567" i="2"/>
  <c r="NH2567" i="2"/>
  <c r="MU2568" i="2"/>
  <c r="KT2567" i="2"/>
  <c r="VJ2568" i="2"/>
  <c r="RL2568" i="2"/>
  <c r="QH2568" i="2"/>
  <c r="NB2567" i="2"/>
  <c r="QA2568" i="2"/>
  <c r="OK2567" i="2"/>
  <c r="HN2567" i="2"/>
  <c r="TY2568" i="2"/>
  <c r="K2568" i="2"/>
  <c r="R2567" i="2"/>
  <c r="GU2568" i="2"/>
  <c r="IF2567" i="2"/>
  <c r="EG2568" i="2"/>
  <c r="CF2568" i="2"/>
  <c r="NH2568" i="2"/>
  <c r="HZ2567" i="2"/>
  <c r="OQ2567" i="2"/>
  <c r="QZ2568" i="2"/>
  <c r="FK2567" i="2"/>
  <c r="LR2568" i="2"/>
  <c r="MJ2567" i="2"/>
  <c r="JP2567" i="2"/>
  <c r="GI2567" i="2"/>
  <c r="FK2568" i="2"/>
  <c r="W2567" i="2"/>
  <c r="MC2567" i="2"/>
  <c r="JD2568" i="2"/>
  <c r="IX2567" i="2"/>
  <c r="DU2568" i="2"/>
  <c r="TS2567" i="2"/>
  <c r="KB2570" i="2"/>
  <c r="R2566" i="2"/>
  <c r="DI2565" i="2"/>
  <c r="TN2566" i="2"/>
  <c r="K2565" i="2"/>
  <c r="FK2565" i="2"/>
  <c r="LR2565" i="2"/>
  <c r="DD2566" i="2"/>
  <c r="TH2566" i="2"/>
  <c r="VC2566" i="2"/>
  <c r="JO2565" i="2"/>
  <c r="JC2566" i="2"/>
  <c r="PV2566" i="2"/>
  <c r="GP2566" i="2"/>
  <c r="CW2566" i="2"/>
  <c r="CL2565" i="2"/>
  <c r="AC2565" i="2"/>
  <c r="KS2565" i="2"/>
  <c r="RR2565" i="2"/>
  <c r="SO2566" i="2"/>
  <c r="RR2566" i="2"/>
  <c r="AJ2565" i="2"/>
  <c r="LR2566" i="2"/>
  <c r="QS2566" i="2"/>
  <c r="CX2566" i="2"/>
  <c r="HS2565" i="2"/>
  <c r="JU2566" i="2"/>
  <c r="BG2565" i="2"/>
  <c r="AU2566" i="2"/>
  <c r="RQ2565" i="2"/>
  <c r="OQ2566" i="2"/>
  <c r="PD2570" i="2"/>
  <c r="HS2570" i="2"/>
  <c r="GI2570" i="2"/>
  <c r="OQ2570" i="2"/>
  <c r="IE2569" i="2"/>
  <c r="FF2570" i="2"/>
  <c r="JJ2569" i="2"/>
  <c r="TT2570" i="2"/>
  <c r="PO2569" i="2"/>
  <c r="IL2570" i="2"/>
  <c r="OL2570" i="2"/>
  <c r="JD2570" i="2"/>
  <c r="HG2570" i="2"/>
  <c r="HN2570" i="2"/>
  <c r="QA2570" i="2"/>
  <c r="FL2569" i="2"/>
  <c r="X2570" i="2"/>
  <c r="L2569" i="2"/>
  <c r="MU2570" i="2"/>
  <c r="BA2569" i="2"/>
  <c r="JU2570" i="2"/>
  <c r="NM2569" i="2"/>
  <c r="IK2569" i="2"/>
  <c r="SI2570" i="2"/>
  <c r="OE2570" i="2"/>
  <c r="RQ2569" i="2"/>
  <c r="BN2569" i="2"/>
  <c r="RW2570" i="2"/>
  <c r="QA2569" i="2"/>
  <c r="HZ2570" i="2"/>
  <c r="X2569" i="2"/>
  <c r="UL2570" i="2"/>
  <c r="UW2570" i="2"/>
  <c r="BG2570" i="2"/>
  <c r="CF2570" i="2"/>
  <c r="DP2569" i="2"/>
  <c r="LX2569" i="2"/>
  <c r="QY2567" i="2"/>
  <c r="CE2567" i="2"/>
  <c r="BZ2567" i="2"/>
  <c r="RL2567" i="2"/>
  <c r="HG2568" i="2"/>
  <c r="IR2567" i="2"/>
  <c r="TZ2567" i="2"/>
  <c r="MU2567" i="2"/>
  <c r="EA2567" i="2"/>
  <c r="SP2567" i="2"/>
  <c r="OL2567" i="2"/>
  <c r="HA2567" i="2"/>
  <c r="HY2567" i="2"/>
  <c r="OE2567" i="2"/>
  <c r="KS2567" i="2"/>
  <c r="TH2568" i="2"/>
  <c r="VJ2567" i="2"/>
  <c r="UW2568" i="2"/>
  <c r="TH2567" i="2"/>
  <c r="SI2567" i="2"/>
  <c r="OR2568" i="2"/>
  <c r="DI2568" i="2"/>
  <c r="VD2567" i="2"/>
  <c r="NG2568" i="2"/>
  <c r="PC2568" i="2"/>
  <c r="GC2568" i="2"/>
  <c r="GV2567" i="2"/>
  <c r="TB2568" i="2"/>
  <c r="KH2567" i="2"/>
  <c r="GO2567" i="2"/>
  <c r="GV2568" i="2"/>
  <c r="KZ2568" i="2"/>
  <c r="UQ2568" i="2"/>
  <c r="UX2568" i="2"/>
  <c r="FW2568" i="2"/>
  <c r="FX2568" i="2"/>
  <c r="QZ2567" i="2"/>
  <c r="MV2567" i="2"/>
  <c r="CR2567" i="2"/>
  <c r="UX2567" i="2"/>
  <c r="EN2568" i="2"/>
  <c r="X2566" i="2"/>
  <c r="AP2565" i="2"/>
  <c r="DO2565" i="2"/>
  <c r="IF2565" i="2"/>
  <c r="AU2565" i="2"/>
  <c r="GI2566" i="2"/>
  <c r="SI2566" i="2"/>
  <c r="OF2566" i="2"/>
  <c r="BA2565" i="2"/>
  <c r="FQ2565" i="2"/>
  <c r="IL2565" i="2"/>
  <c r="NZ2566" i="2"/>
  <c r="EG2565" i="2"/>
  <c r="UQ2565" i="2"/>
  <c r="EZ2566" i="2"/>
  <c r="GV2566" i="2"/>
  <c r="EB2565" i="2"/>
  <c r="FL2565" i="2"/>
  <c r="DV2566" i="2"/>
  <c r="RX2565" i="2"/>
  <c r="SU2565" i="2"/>
  <c r="UW2566" i="2"/>
  <c r="FR2565" i="2"/>
  <c r="TS2566" i="2"/>
  <c r="ES2565" i="2"/>
  <c r="AV2565" i="2"/>
  <c r="LX2566" i="2"/>
  <c r="QY2566" i="2"/>
  <c r="NG2566" i="2"/>
  <c r="EM2566" i="2"/>
  <c r="GV2565" i="2"/>
  <c r="BA2566" i="2"/>
  <c r="QA2565" i="2"/>
  <c r="RW2565" i="2"/>
  <c r="TN2565" i="2"/>
  <c r="HM2565" i="2"/>
  <c r="JI2565" i="2"/>
  <c r="DI2569" i="2"/>
  <c r="LQ2569" i="2"/>
  <c r="MC2569" i="2"/>
  <c r="TH2570" i="2"/>
  <c r="TY2570" i="2"/>
  <c r="EG2570" i="2"/>
  <c r="HT2569" i="2"/>
  <c r="IQ2570" i="2"/>
  <c r="HM2569" i="2"/>
  <c r="LF2570" i="2"/>
  <c r="JO2570" i="2"/>
  <c r="CW2570" i="2"/>
  <c r="QB2570" i="2"/>
  <c r="CL2570" i="2"/>
  <c r="FQ2569" i="2"/>
  <c r="QM2569" i="2"/>
  <c r="AC2570" i="2"/>
  <c r="KB2569" i="2"/>
  <c r="MD2569" i="2"/>
  <c r="NN2569" i="2"/>
  <c r="IL2569" i="2"/>
  <c r="UF2570" i="2"/>
  <c r="OF2569" i="2"/>
  <c r="HG2569" i="2"/>
  <c r="RX2570" i="2"/>
  <c r="EZ2570" i="2"/>
  <c r="QB2569" i="2"/>
  <c r="RK2570" i="2"/>
  <c r="MI2570" i="2"/>
  <c r="SI2569" i="2"/>
  <c r="JC2570" i="2"/>
  <c r="AC2569" i="2"/>
  <c r="UR2569" i="2"/>
  <c r="JC2569" i="2"/>
  <c r="NA2569" i="2"/>
  <c r="VJ2569" i="2"/>
  <c r="CK2570" i="2"/>
  <c r="UF2568" i="2"/>
  <c r="EA2568" i="2"/>
  <c r="DO2567" i="2"/>
  <c r="EM2568" i="2"/>
  <c r="LQ2568" i="2"/>
  <c r="X2567" i="2"/>
  <c r="CQ2568" i="2"/>
  <c r="TZ2568" i="2"/>
  <c r="HS2568" i="2"/>
  <c r="QN2567" i="2"/>
  <c r="CW2567" i="2"/>
  <c r="RE2568" i="2"/>
  <c r="LL2568" i="2"/>
  <c r="ES2568" i="2"/>
  <c r="PI2567" i="2"/>
  <c r="HB2568" i="2"/>
  <c r="AI2568" i="2"/>
  <c r="HZ2568" i="2"/>
  <c r="OF2568" i="2"/>
  <c r="PD2568" i="2"/>
  <c r="R2568" i="2"/>
  <c r="AV2568" i="2"/>
  <c r="FW2567" i="2"/>
  <c r="DO2568" i="2"/>
  <c r="IE2568" i="2"/>
  <c r="NA2568" i="2"/>
  <c r="JV2567" i="2"/>
  <c r="PC2567" i="2"/>
  <c r="NY2567" i="2"/>
  <c r="CX2567" i="2"/>
  <c r="FL2568" i="2"/>
  <c r="KA2568" i="2"/>
  <c r="ET2568" i="2"/>
  <c r="CW2568" i="2"/>
  <c r="IX2568" i="2"/>
  <c r="DC2568" i="2"/>
  <c r="QB2567" i="2"/>
  <c r="GD2568" i="2"/>
  <c r="TG2567" i="2"/>
  <c r="SD2566" i="2"/>
  <c r="MP2567" i="2"/>
  <c r="AO2565" i="2"/>
  <c r="VI2566" i="2"/>
  <c r="AD2566" i="2"/>
  <c r="TA2565" i="2"/>
  <c r="IX2566" i="2"/>
  <c r="NG2565" i="2"/>
  <c r="MP2566" i="2"/>
  <c r="FW2565" i="2"/>
  <c r="IX2565" i="2"/>
  <c r="MU2565" i="2"/>
  <c r="PI2565" i="2"/>
  <c r="AI2565" i="2"/>
  <c r="FF2566" i="2"/>
  <c r="OX2566" i="2"/>
  <c r="QA2566" i="2"/>
  <c r="LE2565" i="2"/>
  <c r="QH2565" i="2"/>
  <c r="SD2565" i="2"/>
  <c r="NM2565" i="2"/>
  <c r="EZ2565" i="2"/>
  <c r="UF2565" i="2"/>
  <c r="IR2565" i="2"/>
  <c r="UL2565" i="2"/>
  <c r="CQ2566" i="2"/>
  <c r="HY2565" i="2"/>
  <c r="BH2565" i="2"/>
  <c r="RE2566" i="2"/>
  <c r="HA2565" i="2"/>
  <c r="TH2565" i="2"/>
  <c r="K2566" i="2"/>
  <c r="BG2566" i="2"/>
  <c r="QG2565" i="2"/>
  <c r="OF2565" i="2"/>
  <c r="UE2565" i="2"/>
  <c r="EA2565" i="2"/>
  <c r="UK2565" i="2"/>
  <c r="AO2569" i="2"/>
  <c r="CQ2570" i="2"/>
  <c r="AV2569" i="2"/>
  <c r="QH2570" i="2"/>
  <c r="OL2569" i="2"/>
  <c r="GP2569" i="2"/>
  <c r="JV2570" i="2"/>
  <c r="DI2570" i="2"/>
  <c r="PJ2570" i="2"/>
  <c r="BS2569" i="2"/>
  <c r="MJ2570" i="2"/>
  <c r="FF2569" i="2"/>
  <c r="NB2569" i="2"/>
  <c r="QG2570" i="2"/>
  <c r="FR2569" i="2"/>
  <c r="QN2569" i="2"/>
  <c r="LL2569" i="2"/>
  <c r="AD2570" i="2"/>
  <c r="RF2570" i="2"/>
  <c r="MP2570" i="2"/>
  <c r="TS2570" i="2"/>
  <c r="EG2569" i="2"/>
  <c r="NA2570" i="2"/>
  <c r="DJ2569" i="2"/>
  <c r="CW2569" i="2"/>
  <c r="VJ2570" i="2"/>
  <c r="IQ2569" i="2"/>
  <c r="EB2570" i="2"/>
  <c r="RW2569" i="2"/>
  <c r="KZ2570" i="2"/>
  <c r="JO2569" i="2"/>
  <c r="VC2570" i="2"/>
  <c r="TY2569" i="2"/>
  <c r="IW2569" i="2"/>
  <c r="DC2570" i="2"/>
  <c r="QG2569" i="2"/>
  <c r="OF2570" i="2"/>
  <c r="AD2569" i="2"/>
  <c r="RX2569" i="2"/>
  <c r="TM2570" i="2"/>
  <c r="BY2570" i="2"/>
  <c r="GJ2570" i="2"/>
  <c r="EM2570" i="2"/>
  <c r="DC2569" i="2"/>
  <c r="SU2569" i="2"/>
  <c r="GP2568" i="2"/>
  <c r="QT2568" i="2"/>
  <c r="SU2568" i="2"/>
  <c r="NN2568" i="2"/>
  <c r="IK2568" i="2"/>
  <c r="QG2567" i="2"/>
  <c r="HG2567" i="2"/>
  <c r="GO2568" i="2"/>
  <c r="SP2568" i="2"/>
  <c r="KG2567" i="2"/>
  <c r="NT2568" i="2"/>
  <c r="OX2568" i="2"/>
  <c r="SD2568" i="2"/>
  <c r="VC2568" i="2"/>
  <c r="DV2568" i="2"/>
  <c r="CX2568" i="2"/>
  <c r="MD2567" i="2"/>
  <c r="KY2568" i="2"/>
  <c r="BA2567" i="2"/>
  <c r="KH2568" i="2"/>
  <c r="ET2567" i="2"/>
  <c r="SI2568" i="2"/>
  <c r="HY2568" i="2"/>
  <c r="TG2568" i="2"/>
  <c r="TN2568" i="2"/>
  <c r="BS2567" i="2"/>
  <c r="BT2567" i="2"/>
  <c r="SJ2568" i="2"/>
  <c r="EM2567" i="2"/>
  <c r="NA2567" i="2"/>
  <c r="KZ2567" i="2"/>
  <c r="IE2567" i="2"/>
  <c r="QT2567" i="2"/>
  <c r="LL2567" i="2"/>
  <c r="IK2567" i="2"/>
  <c r="DD2567" i="2"/>
  <c r="HT2568" i="2"/>
  <c r="CK2568" i="2"/>
  <c r="EY2567" i="2"/>
  <c r="TM2568" i="2"/>
  <c r="AO2567" i="2"/>
  <c r="BN2568" i="2"/>
  <c r="EH2568" i="2"/>
  <c r="CL2568" i="2"/>
  <c r="K2567" i="2"/>
  <c r="IR2568" i="2"/>
  <c r="KB2565" i="2"/>
  <c r="OK2566" i="2"/>
  <c r="EH2565" i="2"/>
  <c r="GJ2569" i="2"/>
  <c r="ET2570" i="2"/>
  <c r="LL2565" i="2"/>
  <c r="DC2566" i="2"/>
  <c r="TG2566" i="2"/>
  <c r="GD2565" i="2"/>
  <c r="KM2566" i="2"/>
  <c r="EY2566" i="2"/>
  <c r="NS2565" i="2"/>
  <c r="DP2566" i="2"/>
  <c r="TT2566" i="2"/>
  <c r="DU2566" i="2"/>
  <c r="PU2566" i="2"/>
  <c r="JJ2565" i="2"/>
  <c r="NN2565" i="2"/>
  <c r="SC2565" i="2"/>
  <c r="DJ2566" i="2"/>
  <c r="DV2565" i="2"/>
  <c r="FL2566" i="2"/>
  <c r="MI2566" i="2"/>
  <c r="BN2565" i="2"/>
  <c r="VC2565" i="2"/>
  <c r="JP2566" i="2"/>
  <c r="KH2566" i="2"/>
  <c r="CQ2565" i="2"/>
  <c r="HH2565" i="2"/>
  <c r="LK2565" i="2"/>
  <c r="QN2565" i="2"/>
  <c r="IE2565" i="2"/>
  <c r="SC2566" i="2"/>
  <c r="NA2566" i="2"/>
  <c r="PO2565" i="2"/>
  <c r="HM2566" i="2"/>
  <c r="PD2565" i="2"/>
  <c r="W2565" i="2"/>
  <c r="BS2565" i="2"/>
  <c r="BT2565" i="2"/>
  <c r="KN2566" i="2"/>
  <c r="MJ2566" i="2"/>
  <c r="RK2566" i="2"/>
  <c r="HG2565" i="2"/>
  <c r="UX2565" i="2"/>
  <c r="TZ2565" i="2"/>
  <c r="KG2566" i="2"/>
  <c r="Q2566" i="2"/>
  <c r="BM2566" i="2"/>
  <c r="QM2565" i="2"/>
  <c r="ET2565" i="2"/>
  <c r="NB2566" i="2"/>
  <c r="PC2565" i="2"/>
  <c r="CQ2569" i="2"/>
  <c r="ET2569" i="2"/>
  <c r="JD2569" i="2"/>
  <c r="MP2569" i="2"/>
  <c r="EZ2569" i="2"/>
  <c r="FQ2570" i="2"/>
  <c r="QM2570" i="2"/>
  <c r="ES2570" i="2"/>
  <c r="RK2569" i="2"/>
  <c r="UR2570" i="2"/>
  <c r="BT2570" i="2"/>
  <c r="JI2569" i="2"/>
  <c r="HH2569" i="2"/>
  <c r="KM2569" i="2"/>
  <c r="FW2569" i="2"/>
  <c r="DO2570" i="2"/>
  <c r="QS2569" i="2"/>
  <c r="LW2570" i="2"/>
  <c r="AI2570" i="2"/>
  <c r="OK2569" i="2"/>
  <c r="JV2569" i="2"/>
  <c r="SU2570" i="2"/>
  <c r="FX2570" i="2"/>
  <c r="NN2570" i="2"/>
  <c r="TT2569" i="2"/>
  <c r="UL2569" i="2"/>
  <c r="PJ2569" i="2"/>
  <c r="MJ2569" i="2"/>
  <c r="QH2569" i="2"/>
  <c r="DO2569" i="2"/>
  <c r="LW2569" i="2"/>
  <c r="AI2569" i="2"/>
  <c r="SV2569" i="2"/>
  <c r="UE2570" i="2"/>
  <c r="NS2569" i="2"/>
  <c r="IL2568" i="2"/>
  <c r="Q2567" i="2"/>
  <c r="PP2568" i="2"/>
  <c r="DP2567" i="2"/>
  <c r="JO2567" i="2"/>
  <c r="NS2567" i="2"/>
  <c r="UQ2567" i="2"/>
  <c r="CE2568" i="2"/>
  <c r="UE2567" i="2"/>
  <c r="AU2568" i="2"/>
  <c r="UR2568" i="2"/>
  <c r="PJ2567" i="2"/>
  <c r="NS2568" i="2"/>
  <c r="FF2568" i="2"/>
  <c r="QM2568" i="2"/>
  <c r="NM2568" i="2"/>
  <c r="HH2568" i="2"/>
  <c r="QA2567" i="2"/>
  <c r="LR2567" i="2"/>
  <c r="DP2568" i="2"/>
  <c r="CF2567" i="2"/>
  <c r="RX2567" i="2"/>
  <c r="SV2568" i="2"/>
  <c r="UL2568" i="2"/>
  <c r="KY2567" i="2"/>
  <c r="AC2568" i="2"/>
  <c r="W2568" i="2"/>
  <c r="UF2567" i="2"/>
  <c r="FL2567" i="2"/>
  <c r="OK2568" i="2"/>
  <c r="JO2568" i="2"/>
  <c r="BH2567" i="2"/>
  <c r="UK2568" i="2"/>
  <c r="VC2567" i="2"/>
  <c r="JC2567" i="2"/>
  <c r="RX2568" i="2"/>
  <c r="AI2567" i="2"/>
  <c r="BM2565" i="2"/>
  <c r="HB2570" i="2"/>
  <c r="L2570" i="2"/>
  <c r="BG2567" i="2"/>
  <c r="NB2568" i="2"/>
  <c r="HZ2566" i="2"/>
  <c r="LX2565" i="2"/>
  <c r="NY2566" i="2"/>
  <c r="TZ2566" i="2"/>
  <c r="BY2565" i="2"/>
  <c r="FE2566" i="2"/>
  <c r="HA2566" i="2"/>
  <c r="IK2565" i="2"/>
  <c r="OL2566" i="2"/>
  <c r="GI2565" i="2"/>
  <c r="JV2565" i="2"/>
  <c r="DJ2565" i="2"/>
  <c r="SI2565" i="2"/>
  <c r="HZ2565" i="2"/>
  <c r="FR2566" i="2"/>
  <c r="KS2566" i="2"/>
  <c r="MO2566" i="2"/>
  <c r="BZ2565" i="2"/>
  <c r="EH2566" i="2"/>
  <c r="UR2566" i="2"/>
  <c r="CX2565" i="2"/>
  <c r="LQ2565" i="2"/>
  <c r="QT2565" i="2"/>
  <c r="CW2565" i="2"/>
  <c r="HS2566" i="2"/>
  <c r="GP2565" i="2"/>
  <c r="KT2566" i="2"/>
  <c r="RQ2566" i="2"/>
  <c r="OR2565" i="2"/>
  <c r="VI2565" i="2"/>
  <c r="QT2566" i="2"/>
  <c r="IW2566" i="2"/>
  <c r="UL2566" i="2"/>
  <c r="W2566" i="2"/>
  <c r="QS2565" i="2"/>
  <c r="HT2565" i="2"/>
  <c r="TT2565" i="2"/>
  <c r="HT2566" i="2"/>
  <c r="JU2565" i="2"/>
  <c r="UK2569" i="2"/>
  <c r="SJ2569" i="2"/>
  <c r="IX2569" i="2"/>
  <c r="EY2569" i="2"/>
  <c r="GC2570" i="2"/>
  <c r="NB2570" i="2"/>
  <c r="FR2570" i="2"/>
  <c r="QN2570" i="2"/>
  <c r="KT2570" i="2"/>
  <c r="SC2570" i="2"/>
  <c r="EH2569" i="2"/>
  <c r="CR2570" i="2"/>
  <c r="PV2570" i="2"/>
  <c r="UX2570" i="2"/>
  <c r="Q2569" i="2"/>
  <c r="GV2569" i="2"/>
  <c r="VD2570" i="2"/>
  <c r="KN2569" i="2"/>
  <c r="QT2569" i="2"/>
  <c r="RR2569" i="2"/>
  <c r="ES2569" i="2"/>
  <c r="SV2570" i="2"/>
  <c r="RE2570" i="2"/>
  <c r="NS2570" i="2"/>
  <c r="HB2569" i="2"/>
  <c r="JJ2570" i="2"/>
  <c r="BZ2570" i="2"/>
  <c r="AJ2569" i="2"/>
  <c r="JP2570" i="2"/>
  <c r="TA2569" i="2"/>
  <c r="NT2569" i="2"/>
  <c r="GU2569" i="2"/>
  <c r="AP2569" i="2"/>
  <c r="KT2568" i="2"/>
  <c r="RQ2568" i="2"/>
  <c r="DU2567" i="2"/>
  <c r="CR2568" i="2"/>
  <c r="RR2567" i="2"/>
  <c r="PP2567" i="2"/>
  <c r="OE2568" i="2"/>
  <c r="JU2568" i="2"/>
  <c r="DD2568" i="2"/>
  <c r="LQ2567" i="2"/>
  <c r="AP2568" i="2"/>
  <c r="JV2568" i="2"/>
  <c r="SJ2567" i="2"/>
  <c r="QH2567" i="2"/>
  <c r="IW2567" i="2"/>
  <c r="QG2568" i="2"/>
  <c r="LW2567" i="2"/>
  <c r="AD2568" i="2"/>
  <c r="PI2568" i="2"/>
  <c r="MP2568" i="2"/>
  <c r="JU2567" i="2"/>
  <c r="KG2568" i="2"/>
  <c r="PV2568" i="2"/>
  <c r="DV2567" i="2"/>
  <c r="GU2567" i="2"/>
  <c r="LE2567" i="2"/>
  <c r="LK2568" i="2"/>
  <c r="GP2567" i="2"/>
  <c r="UR2567" i="2"/>
  <c r="BY2567" i="2"/>
  <c r="CL2567" i="2"/>
  <c r="TN2567" i="2"/>
  <c r="KN2567" i="2"/>
  <c r="BM2567" i="2"/>
  <c r="CK2567" i="2"/>
  <c r="IQ2567" i="2"/>
  <c r="CQ2567" i="2"/>
  <c r="QY2568" i="2"/>
  <c r="FR2567" i="2"/>
  <c r="ES2567" i="2"/>
  <c r="EZ2568" i="2"/>
  <c r="QS2567" i="2"/>
  <c r="OW2568" i="2"/>
  <c r="BH2568" i="2"/>
  <c r="MJ2565" i="2"/>
  <c r="IQ2566" i="2"/>
  <c r="NB2565" i="2"/>
  <c r="PJ2565" i="2"/>
  <c r="FK2566" i="2"/>
  <c r="TG2565" i="2"/>
  <c r="VD2565" i="2"/>
  <c r="JO2566" i="2"/>
  <c r="DO2566" i="2"/>
  <c r="JV2566" i="2"/>
  <c r="TB2566" i="2"/>
  <c r="BT2566" i="2"/>
  <c r="KY2566" i="2"/>
  <c r="SU2566" i="2"/>
  <c r="MV2566" i="2"/>
  <c r="QB2565" i="2"/>
  <c r="RL2566" i="2"/>
  <c r="CE2565" i="2"/>
  <c r="LW2565" i="2"/>
  <c r="QZ2565" i="2"/>
  <c r="EN2565" i="2"/>
  <c r="PJ2566" i="2"/>
  <c r="CK2566" i="2"/>
  <c r="JP2565" i="2"/>
  <c r="MO2565" i="2"/>
  <c r="CR2565" i="2"/>
  <c r="KZ2566" i="2"/>
  <c r="RW2566" i="2"/>
  <c r="SV2566" i="2"/>
  <c r="PO2566" i="2"/>
  <c r="JI2566" i="2"/>
  <c r="VJ2566" i="2"/>
  <c r="AC2566" i="2"/>
  <c r="QY2565" i="2"/>
  <c r="HY2566" i="2"/>
  <c r="OL2565" i="2"/>
  <c r="CL2566" i="2"/>
  <c r="EM2565" i="2"/>
  <c r="EH2570" i="2"/>
  <c r="VC2569" i="2"/>
  <c r="DP2570" i="2"/>
  <c r="BS2570" i="2"/>
  <c r="DD2570" i="2"/>
  <c r="KG2570" i="2"/>
  <c r="KA2569" i="2"/>
  <c r="FE2569" i="2"/>
  <c r="NG2570" i="2"/>
  <c r="IE2570" i="2"/>
  <c r="TZ2570" i="2"/>
  <c r="TB2570" i="2"/>
  <c r="DV2570" i="2"/>
  <c r="MO2569" i="2"/>
  <c r="VI2570" i="2"/>
  <c r="KS2569" i="2"/>
  <c r="CR2569" i="2"/>
  <c r="QY2569" i="2"/>
  <c r="LE2570" i="2"/>
  <c r="SC2569" i="2"/>
  <c r="AV2570" i="2"/>
  <c r="UQ2569" i="2"/>
  <c r="EY2570" i="2"/>
  <c r="PV2569" i="2"/>
  <c r="TA2570" i="2"/>
  <c r="GC2569" i="2"/>
  <c r="NT2570" i="2"/>
  <c r="K2569" i="2"/>
  <c r="VD2569" i="2"/>
  <c r="K2570" i="2"/>
  <c r="AO2570" i="2"/>
  <c r="KY2570" i="2"/>
  <c r="QZ2569" i="2"/>
  <c r="GO2569" i="2"/>
  <c r="EN2569" i="2"/>
  <c r="PI2570" i="2"/>
  <c r="FE2570" i="2"/>
  <c r="TB2569" i="2"/>
  <c r="AU2570" i="2"/>
  <c r="NY2569" i="2"/>
  <c r="SU2567" i="2"/>
  <c r="NG2567" i="2"/>
  <c r="AV2567" i="2"/>
  <c r="FR2568" i="2"/>
  <c r="L2567" i="2"/>
  <c r="GD2567" i="2"/>
  <c r="MJ2568" i="2"/>
  <c r="MC2568" i="2"/>
  <c r="X2568" i="2"/>
  <c r="TT2568" i="2"/>
  <c r="VI2568" i="2"/>
  <c r="BB2567" i="2"/>
  <c r="RF2567" i="2"/>
  <c r="RK2568" i="2"/>
  <c r="JI2568" i="2"/>
  <c r="BG2568" i="2"/>
  <c r="PJ2568" i="2"/>
  <c r="LE2568" i="2"/>
  <c r="FX2567" i="2"/>
  <c r="Q2568" i="2"/>
  <c r="FE2567" i="2"/>
  <c r="KB2567" i="2"/>
  <c r="TT2567" i="2"/>
  <c r="JI2567" i="2"/>
  <c r="HH2567" i="2"/>
  <c r="RW2567" i="2"/>
  <c r="OQ2568" i="2"/>
  <c r="NZ2568" i="2"/>
  <c r="GJ2568" i="2"/>
  <c r="FQ2567" i="2"/>
  <c r="SC2568" i="2"/>
  <c r="EG2567" i="2"/>
  <c r="CE2603" i="2" a="1"/>
  <c r="CE2601" i="2" a="1"/>
  <c r="CE2599" i="2" a="1"/>
  <c r="AU2603" i="2" a="1"/>
  <c r="AU2601" i="2" a="1"/>
  <c r="AU2599" i="2" a="1"/>
  <c r="FW2603" i="2" a="1"/>
  <c r="FW2601" i="2" a="1"/>
  <c r="FW2599" i="2" a="1"/>
  <c r="QA2603" i="2" a="1"/>
  <c r="QA2601" i="2" a="1"/>
  <c r="QA2599" i="2" a="1"/>
  <c r="Q2603" i="2" a="1"/>
  <c r="Q2599" i="2" a="1"/>
  <c r="Q2601" i="2" a="1"/>
  <c r="OE2601" i="2" a="1"/>
  <c r="OE2599" i="2" a="1"/>
  <c r="OE2603" i="2" a="1"/>
  <c r="BA2601" i="2" a="1"/>
  <c r="BA2599" i="2" a="1"/>
  <c r="BA2603" i="2" a="1"/>
  <c r="AC2601" i="2" a="1"/>
  <c r="AC2599" i="2" a="1"/>
  <c r="AC2603" i="2" a="1"/>
  <c r="FK2599" i="2" a="1"/>
  <c r="FK2603" i="2" a="1"/>
  <c r="FK2601" i="2" a="1"/>
  <c r="HG2603" i="2" a="1"/>
  <c r="HG2601" i="2" a="1"/>
  <c r="HG2599" i="2" a="1"/>
  <c r="RW2603" i="2" a="1"/>
  <c r="RW2601" i="2" a="1"/>
  <c r="RW2599" i="2" a="1"/>
  <c r="RK2603" i="2" a="1"/>
  <c r="RK2601" i="2" a="1"/>
  <c r="RK2599" i="2" a="1"/>
  <c r="DC2603" i="2" a="1"/>
  <c r="DC2601" i="2" a="1"/>
  <c r="DC2599" i="2" a="1"/>
  <c r="HS2603" i="2" a="1"/>
  <c r="HS2601" i="2" a="1"/>
  <c r="HS2599" i="2" a="1"/>
  <c r="VI2603" i="2" a="1"/>
  <c r="VI2601" i="2" a="1"/>
  <c r="VI2599" i="2" a="1"/>
  <c r="BS2603" i="2" a="1"/>
  <c r="BS2601" i="2" a="1"/>
  <c r="BS2599" i="2" a="1"/>
  <c r="FE2599" i="2" a="1"/>
  <c r="FE2603" i="2" a="1"/>
  <c r="FE2601" i="2" a="1"/>
  <c r="NA2601" i="2" a="1"/>
  <c r="NA2603" i="2" a="1"/>
  <c r="NA2599" i="2" a="1"/>
  <c r="W2599" i="2" a="1"/>
  <c r="W2603" i="2" a="1"/>
  <c r="W2601" i="2" a="1"/>
  <c r="UE2603" i="2" a="1"/>
  <c r="UE2601" i="2" a="1"/>
  <c r="UE2599" i="2" a="1"/>
  <c r="LW2603" i="2" a="1"/>
  <c r="LW2601" i="2" a="1"/>
  <c r="LW2599" i="2" a="1"/>
  <c r="GU2603" i="2" a="1"/>
  <c r="GU2601" i="2" a="1"/>
  <c r="GU2599" i="2" a="1"/>
  <c r="K2603" i="2" a="1"/>
  <c r="K2601" i="2" a="1"/>
  <c r="K2599" i="2" a="1"/>
  <c r="UW2603" i="2" a="1"/>
  <c r="UW2601" i="2" a="1"/>
  <c r="UW2599" i="2" a="1"/>
  <c r="DU2601" i="2" a="1"/>
  <c r="DU2599" i="2" a="1"/>
  <c r="DU2603" i="2" a="1"/>
  <c r="PI2601" i="2" a="1"/>
  <c r="PI2603" i="2" a="1"/>
  <c r="PI2599" i="2" a="1"/>
  <c r="KM2603" i="2" a="1"/>
  <c r="KM2601" i="2" a="1"/>
  <c r="KM2599" i="2" a="1"/>
  <c r="TS2603" i="2" a="1"/>
  <c r="TS2601" i="2" a="1"/>
  <c r="TS2599" i="2" a="1"/>
  <c r="DI2599" i="2" a="1"/>
  <c r="DI2603" i="2" a="1"/>
  <c r="DI2601" i="2" a="1"/>
  <c r="QY2603" i="2" a="1"/>
  <c r="QY2601" i="2" a="1"/>
  <c r="QY2599" i="2" a="1"/>
  <c r="KA2603" i="2" a="1"/>
  <c r="KA2601" i="2" a="1"/>
  <c r="KA2599" i="2" a="1"/>
  <c r="SU2603" i="2" a="1"/>
  <c r="SU2601" i="2" a="1"/>
  <c r="SU2599" i="2" a="1"/>
  <c r="IQ2603" i="2" a="1"/>
  <c r="IQ2601" i="2" a="1"/>
  <c r="IQ2599" i="2" a="1"/>
  <c r="MI2603" i="2" a="1"/>
  <c r="MI2601" i="2" a="1"/>
  <c r="MI2599" i="2" a="1"/>
  <c r="NM2603" i="2" a="1"/>
  <c r="NM2601" i="2" a="1"/>
  <c r="NM2599" i="2" a="1"/>
  <c r="QM2599" i="2" a="1"/>
  <c r="QM2603" i="2" a="1"/>
  <c r="QM2601" i="2" a="1"/>
  <c r="NG2603" i="2" a="1"/>
  <c r="NG2601" i="2" a="1"/>
  <c r="NG2599" i="2" a="1"/>
  <c r="VC2603" i="2" a="1"/>
  <c r="VC2601" i="2" a="1"/>
  <c r="VC2599" i="2" a="1"/>
  <c r="SO2601" i="2" a="1"/>
  <c r="SO2603" i="2" a="1"/>
  <c r="SO2599" i="2" a="1"/>
  <c r="OW2599" i="2" a="1"/>
  <c r="OW2601" i="2" a="1"/>
  <c r="OW2603" i="2" a="1"/>
  <c r="OQ2603" i="2" a="1"/>
  <c r="OQ2601" i="2" a="1"/>
  <c r="OQ2599" i="2" a="1"/>
  <c r="FQ2599" i="2" a="1"/>
  <c r="FQ2601" i="2" a="1"/>
  <c r="FQ2603" i="2" a="1"/>
  <c r="QG2603" i="2" a="1"/>
  <c r="QG2601" i="2" a="1"/>
  <c r="QG2599" i="2" a="1"/>
  <c r="CW2601" i="2" a="1"/>
  <c r="CW2599" i="2" a="1"/>
  <c r="CW2603" i="2" a="1"/>
  <c r="PO2603" i="2" a="1"/>
  <c r="PO2601" i="2" a="1"/>
  <c r="PO2599" i="2" a="1"/>
  <c r="CK2599" i="2" a="1"/>
  <c r="CK2601" i="2" a="1"/>
  <c r="CK2603" i="2" a="1"/>
  <c r="SC2603" i="2" a="1"/>
  <c r="SC2601" i="2" a="1"/>
  <c r="SC2599" i="2" a="1"/>
  <c r="IE2599" i="2" a="1"/>
  <c r="IE2603" i="2" a="1"/>
  <c r="IE2601" i="2" a="1"/>
  <c r="TA2603" i="2" a="1"/>
  <c r="TA2601" i="2" a="1"/>
  <c r="TA2599" i="2" a="1"/>
  <c r="BG2603" i="2" a="1"/>
  <c r="BG2601" i="2" a="1"/>
  <c r="BG2599" i="2" a="1"/>
  <c r="GI2603" i="2" a="1"/>
  <c r="GI2601" i="2" a="1"/>
  <c r="GI2599" i="2" a="1"/>
  <c r="TG2599" i="2" a="1"/>
  <c r="TG2603" i="2" a="1"/>
  <c r="TG2601" i="2" a="1"/>
  <c r="LK2603" i="2" a="1"/>
  <c r="LK2601" i="2" a="1"/>
  <c r="LK2599" i="2" a="1"/>
  <c r="AI2603" i="2" a="1"/>
  <c r="AI2601" i="2" a="1"/>
  <c r="AI2599" i="2" a="1"/>
  <c r="PC2603" i="2" a="1"/>
  <c r="PC2601" i="2" a="1"/>
  <c r="PC2599" i="2" a="1"/>
  <c r="TM2599" i="2" a="1"/>
  <c r="TM2603" i="2" a="1"/>
  <c r="TM2601" i="2" a="1"/>
  <c r="ES2603" i="2" a="1"/>
  <c r="ES2601" i="2" a="1"/>
  <c r="ES2599" i="2" a="1"/>
  <c r="UK2601" i="2" a="1"/>
  <c r="UK2599" i="2" a="1"/>
  <c r="UK2603" i="2" a="1"/>
  <c r="KS2599" i="2" a="1"/>
  <c r="KS2601" i="2" a="1"/>
  <c r="KS2603" i="2" a="1"/>
  <c r="NS2599" i="2" a="1"/>
  <c r="NS2603" i="2" a="1"/>
  <c r="NS2601" i="2" a="1"/>
  <c r="KY2599" i="2" a="1"/>
  <c r="KY2603" i="2" a="1"/>
  <c r="KY2601" i="2" a="1"/>
  <c r="JC2603" i="2" a="1"/>
  <c r="JC2601" i="2" a="1"/>
  <c r="JC2599" i="2" a="1"/>
  <c r="GO2599" i="2" a="1"/>
  <c r="GO2603" i="2" a="1"/>
  <c r="GO2601" i="2" a="1"/>
  <c r="EA2603" i="2" a="1"/>
  <c r="EA2601" i="2" a="1"/>
  <c r="EA2599" i="2" a="1"/>
  <c r="PU2603" i="2" a="1"/>
  <c r="PU2601" i="2" a="1"/>
  <c r="PU2599" i="2" a="1"/>
  <c r="EM2603" i="2" a="1"/>
  <c r="EM2601" i="2" a="1"/>
  <c r="EM2599" i="2" a="1"/>
  <c r="RE2603" i="2" a="1"/>
  <c r="RE2601" i="2" a="1"/>
  <c r="RE2599" i="2" a="1"/>
  <c r="QS2599" i="2" a="1"/>
  <c r="QS2601" i="2" a="1"/>
  <c r="QS2603" i="2" a="1"/>
  <c r="HY2601" i="2" a="1"/>
  <c r="HY2599" i="2" a="1"/>
  <c r="HY2603" i="2" a="1"/>
  <c r="JO2603" i="2" a="1"/>
  <c r="JO2601" i="2" a="1"/>
  <c r="JO2599" i="2" a="1"/>
  <c r="JI2599" i="2" a="1"/>
  <c r="JI2601" i="2" a="1"/>
  <c r="JI2603" i="2" a="1"/>
  <c r="JU2603" i="2" a="1"/>
  <c r="JU2601" i="2" a="1"/>
  <c r="JU2599" i="2" a="1"/>
  <c r="UQ2603" i="2" a="1"/>
  <c r="UQ2601" i="2" a="1"/>
  <c r="UQ2599" i="2" a="1"/>
  <c r="HM2603" i="2" a="1"/>
  <c r="HM2599" i="2" a="1"/>
  <c r="HM2601" i="2" a="1"/>
  <c r="TM2574" i="2" l="1"/>
  <c r="TN2574" i="2" s="1"/>
  <c r="TO2576" i="2" s="1"/>
  <c r="SO2574" i="2"/>
  <c r="SP2574" i="2" s="1"/>
  <c r="SQ2576" i="2" s="1"/>
  <c r="MC2574" i="2"/>
  <c r="MD2574" i="2" s="1"/>
  <c r="ME2576" i="2" s="1"/>
  <c r="MC2616" i="2" s="1"/>
  <c r="GU2574" i="2"/>
  <c r="GV2574" i="2" s="1"/>
  <c r="GW2576" i="2" s="1"/>
  <c r="GU2615" i="2" s="1"/>
  <c r="RE2572" i="2"/>
  <c r="RF2572" i="2" s="1"/>
  <c r="TM2573" i="2"/>
  <c r="TN2573" i="2" s="1"/>
  <c r="TN2576" i="2" s="1"/>
  <c r="TN2617" i="2" s="1"/>
  <c r="PO2572" i="2"/>
  <c r="PP2572" i="2" s="1"/>
  <c r="PO2576" i="2" s="1"/>
  <c r="DC2573" i="2"/>
  <c r="DD2573" i="2" s="1"/>
  <c r="DD2576" i="2" s="1"/>
  <c r="DC2609" i="2" s="1"/>
  <c r="TY2574" i="2"/>
  <c r="TZ2574" i="2" s="1"/>
  <c r="UA2576" i="2" s="1"/>
  <c r="TY2572" i="2"/>
  <c r="TZ2572" i="2" s="1"/>
  <c r="TY2576" i="2" s="1"/>
  <c r="NY2572" i="2"/>
  <c r="NZ2572" i="2" s="1"/>
  <c r="NY2576" i="2" s="1"/>
  <c r="DU2572" i="2"/>
  <c r="DV2572" i="2" s="1"/>
  <c r="DU2576" i="2" s="1"/>
  <c r="EY2573" i="2"/>
  <c r="EZ2573" i="2" s="1"/>
  <c r="EZ2576" i="2" s="1"/>
  <c r="EZ2609" i="2" s="1"/>
  <c r="GU2572" i="2"/>
  <c r="GV2572" i="2" s="1"/>
  <c r="GU2576" i="2" s="1"/>
  <c r="SO2573" i="2"/>
  <c r="SP2573" i="2" s="1"/>
  <c r="SP2576" i="2" s="1"/>
  <c r="SO2605" i="2" s="1"/>
  <c r="GV2615" i="2"/>
  <c r="GV2613" i="2"/>
  <c r="GV2614" i="2"/>
  <c r="TO2617" i="2"/>
  <c r="TM2614" i="2"/>
  <c r="TN2613" i="2"/>
  <c r="TN2609" i="2"/>
  <c r="EZ2617" i="2"/>
  <c r="EZ2606" i="2"/>
  <c r="EZ2608" i="2"/>
  <c r="EY2609" i="2"/>
  <c r="EY2605" i="2"/>
  <c r="EZ2607" i="2"/>
  <c r="EY2610" i="2"/>
  <c r="RE2576" i="2"/>
  <c r="RE2601" i="2" s="1"/>
  <c r="MO2574" i="2"/>
  <c r="MP2574" i="2" s="1"/>
  <c r="MQ2576" i="2" s="1"/>
  <c r="MO2573" i="2"/>
  <c r="MP2573" i="2" s="1"/>
  <c r="MP2576" i="2" s="1"/>
  <c r="MO2572" i="2"/>
  <c r="MP2572" i="2" s="1"/>
  <c r="TS2573" i="2"/>
  <c r="TT2573" i="2" s="1"/>
  <c r="TT2576" i="2" s="1"/>
  <c r="TS2572" i="2"/>
  <c r="TT2572" i="2" s="1"/>
  <c r="TS2574" i="2"/>
  <c r="TT2574" i="2" s="1"/>
  <c r="TU2576" i="2" s="1"/>
  <c r="SI2572" i="2"/>
  <c r="SJ2572" i="2" s="1"/>
  <c r="SI2573" i="2"/>
  <c r="SJ2573" i="2" s="1"/>
  <c r="SJ2576" i="2" s="1"/>
  <c r="SI2574" i="2"/>
  <c r="SJ2574" i="2" s="1"/>
  <c r="SK2576" i="2" s="1"/>
  <c r="BY2572" i="2"/>
  <c r="BZ2572" i="2" s="1"/>
  <c r="BY2574" i="2"/>
  <c r="BZ2574" i="2" s="1"/>
  <c r="CA2576" i="2" s="1"/>
  <c r="BY2573" i="2"/>
  <c r="BZ2573" i="2" s="1"/>
  <c r="BZ2576" i="2" s="1"/>
  <c r="VC2574" i="2"/>
  <c r="VD2574" i="2" s="1"/>
  <c r="VE2576" i="2" s="1"/>
  <c r="VC2572" i="2"/>
  <c r="VD2572" i="2" s="1"/>
  <c r="VC2573" i="2"/>
  <c r="VD2573" i="2" s="1"/>
  <c r="VD2576" i="2" s="1"/>
  <c r="GC2574" i="2"/>
  <c r="GD2574" i="2" s="1"/>
  <c r="GE2576" i="2" s="1"/>
  <c r="GC2573" i="2"/>
  <c r="GD2573" i="2" s="1"/>
  <c r="GD2576" i="2" s="1"/>
  <c r="GC2572" i="2"/>
  <c r="GD2572" i="2" s="1"/>
  <c r="AO2573" i="2"/>
  <c r="AP2573" i="2" s="1"/>
  <c r="AP2576" i="2" s="1"/>
  <c r="NY2573" i="2"/>
  <c r="NZ2573" i="2" s="1"/>
  <c r="NZ2576" i="2" s="1"/>
  <c r="EA2572" i="2"/>
  <c r="EB2572" i="2" s="1"/>
  <c r="EA2574" i="2"/>
  <c r="EB2574" i="2" s="1"/>
  <c r="EC2576" i="2" s="1"/>
  <c r="EA2573" i="2"/>
  <c r="EB2573" i="2" s="1"/>
  <c r="EB2576" i="2" s="1"/>
  <c r="NM2572" i="2"/>
  <c r="NN2572" i="2" s="1"/>
  <c r="NM2574" i="2"/>
  <c r="NN2574" i="2" s="1"/>
  <c r="NO2576" i="2" s="1"/>
  <c r="NM2573" i="2"/>
  <c r="NN2573" i="2" s="1"/>
  <c r="NN2576" i="2" s="1"/>
  <c r="PI2573" i="2"/>
  <c r="PJ2573" i="2" s="1"/>
  <c r="PJ2576" i="2" s="1"/>
  <c r="PI2574" i="2"/>
  <c r="PJ2574" i="2" s="1"/>
  <c r="PK2576" i="2" s="1"/>
  <c r="PI2572" i="2"/>
  <c r="PJ2572" i="2" s="1"/>
  <c r="W2574" i="2"/>
  <c r="X2574" i="2" s="1"/>
  <c r="Y2576" i="2" s="1"/>
  <c r="AC2572" i="2"/>
  <c r="AD2572" i="2" s="1"/>
  <c r="AC2574" i="2"/>
  <c r="AD2574" i="2" s="1"/>
  <c r="AE2576" i="2" s="1"/>
  <c r="AC2573" i="2"/>
  <c r="AD2573" i="2" s="1"/>
  <c r="AD2576" i="2" s="1"/>
  <c r="DU2573" i="2"/>
  <c r="DV2573" i="2" s="1"/>
  <c r="DV2576" i="2" s="1"/>
  <c r="MC2573" i="2"/>
  <c r="MD2573" i="2" s="1"/>
  <c r="MD2576" i="2" s="1"/>
  <c r="RK2574" i="2"/>
  <c r="RL2574" i="2" s="1"/>
  <c r="RM2576" i="2" s="1"/>
  <c r="RK2573" i="2"/>
  <c r="RL2573" i="2" s="1"/>
  <c r="RL2576" i="2" s="1"/>
  <c r="RK2572" i="2"/>
  <c r="RL2572" i="2" s="1"/>
  <c r="RE2574" i="2"/>
  <c r="RF2574" i="2" s="1"/>
  <c r="RG2576" i="2" s="1"/>
  <c r="IE2572" i="2"/>
  <c r="IF2572" i="2" s="1"/>
  <c r="IE2573" i="2"/>
  <c r="IF2573" i="2" s="1"/>
  <c r="IF2576" i="2" s="1"/>
  <c r="IE2574" i="2"/>
  <c r="IF2574" i="2" s="1"/>
  <c r="IG2576" i="2" s="1"/>
  <c r="PU2572" i="2"/>
  <c r="PV2572" i="2" s="1"/>
  <c r="PU2574" i="2"/>
  <c r="PV2574" i="2" s="1"/>
  <c r="PW2576" i="2" s="1"/>
  <c r="PU2573" i="2"/>
  <c r="PV2573" i="2" s="1"/>
  <c r="PV2576" i="2" s="1"/>
  <c r="UE2574" i="2"/>
  <c r="UF2574" i="2" s="1"/>
  <c r="UG2576" i="2" s="1"/>
  <c r="UE2573" i="2"/>
  <c r="UF2573" i="2" s="1"/>
  <c r="UF2576" i="2" s="1"/>
  <c r="UE2572" i="2"/>
  <c r="UF2572" i="2" s="1"/>
  <c r="MU2572" i="2"/>
  <c r="MV2572" i="2" s="1"/>
  <c r="MU2574" i="2"/>
  <c r="MV2574" i="2" s="1"/>
  <c r="MW2576" i="2" s="1"/>
  <c r="MU2573" i="2"/>
  <c r="MV2573" i="2" s="1"/>
  <c r="MV2576" i="2" s="1"/>
  <c r="TY2573" i="2"/>
  <c r="TZ2573" i="2" s="1"/>
  <c r="TZ2576" i="2" s="1"/>
  <c r="EY2574" i="2"/>
  <c r="EZ2574" i="2" s="1"/>
  <c r="FA2576" i="2" s="1"/>
  <c r="MI2573" i="2"/>
  <c r="MJ2573" i="2" s="1"/>
  <c r="MJ2576" i="2" s="1"/>
  <c r="MI2574" i="2"/>
  <c r="MJ2574" i="2" s="1"/>
  <c r="MK2576" i="2" s="1"/>
  <c r="MI2572" i="2"/>
  <c r="MJ2572" i="2" s="1"/>
  <c r="OW2573" i="2"/>
  <c r="OX2573" i="2" s="1"/>
  <c r="OX2576" i="2" s="1"/>
  <c r="OW2572" i="2"/>
  <c r="OX2572" i="2" s="1"/>
  <c r="OW2574" i="2"/>
  <c r="OX2574" i="2" s="1"/>
  <c r="OY2576" i="2" s="1"/>
  <c r="TM2572" i="2"/>
  <c r="TN2572" i="2" s="1"/>
  <c r="MC2572" i="2"/>
  <c r="MD2572" i="2" s="1"/>
  <c r="CQ2574" i="2"/>
  <c r="CR2574" i="2" s="1"/>
  <c r="CS2576" i="2" s="1"/>
  <c r="QS2574" i="2"/>
  <c r="QT2574" i="2" s="1"/>
  <c r="QU2576" i="2" s="1"/>
  <c r="QS2572" i="2"/>
  <c r="QT2572" i="2" s="1"/>
  <c r="QS2573" i="2"/>
  <c r="QT2573" i="2" s="1"/>
  <c r="QT2576" i="2" s="1"/>
  <c r="KG2573" i="2"/>
  <c r="KH2573" i="2" s="1"/>
  <c r="KH2576" i="2" s="1"/>
  <c r="KG2574" i="2"/>
  <c r="KH2574" i="2" s="1"/>
  <c r="KI2576" i="2" s="1"/>
  <c r="KG2572" i="2"/>
  <c r="KH2572" i="2" s="1"/>
  <c r="BS2573" i="2"/>
  <c r="BT2573" i="2" s="1"/>
  <c r="BT2576" i="2" s="1"/>
  <c r="BS2572" i="2"/>
  <c r="BT2572" i="2" s="1"/>
  <c r="BS2574" i="2"/>
  <c r="BT2574" i="2" s="1"/>
  <c r="BU2576" i="2" s="1"/>
  <c r="DC2574" i="2"/>
  <c r="DD2574" i="2" s="1"/>
  <c r="DE2576" i="2" s="1"/>
  <c r="KA2573" i="2"/>
  <c r="KB2573" i="2" s="1"/>
  <c r="KB2576" i="2" s="1"/>
  <c r="KA2572" i="2"/>
  <c r="KB2572" i="2" s="1"/>
  <c r="KA2574" i="2"/>
  <c r="KB2574" i="2" s="1"/>
  <c r="KC2576" i="2" s="1"/>
  <c r="KY2572" i="2"/>
  <c r="KZ2572" i="2" s="1"/>
  <c r="OE2572" i="2"/>
  <c r="OF2572" i="2" s="1"/>
  <c r="OE2573" i="2"/>
  <c r="OF2573" i="2" s="1"/>
  <c r="OF2576" i="2" s="1"/>
  <c r="OE2574" i="2"/>
  <c r="OF2574" i="2" s="1"/>
  <c r="OG2576" i="2" s="1"/>
  <c r="HY2574" i="2"/>
  <c r="HZ2574" i="2" s="1"/>
  <c r="IA2576" i="2" s="1"/>
  <c r="HY2573" i="2"/>
  <c r="HZ2573" i="2" s="1"/>
  <c r="HZ2576" i="2" s="1"/>
  <c r="IW2573" i="2"/>
  <c r="IX2573" i="2" s="1"/>
  <c r="IX2576" i="2" s="1"/>
  <c r="IW2572" i="2"/>
  <c r="IX2572" i="2" s="1"/>
  <c r="AO2572" i="2"/>
  <c r="AP2572" i="2" s="1"/>
  <c r="AO2574" i="2"/>
  <c r="AP2574" i="2" s="1"/>
  <c r="AQ2576" i="2" s="1"/>
  <c r="UQ2573" i="2"/>
  <c r="UR2573" i="2" s="1"/>
  <c r="UR2576" i="2" s="1"/>
  <c r="UQ2572" i="2"/>
  <c r="UR2572" i="2" s="1"/>
  <c r="UQ2574" i="2"/>
  <c r="UR2574" i="2" s="1"/>
  <c r="US2576" i="2" s="1"/>
  <c r="DU2574" i="2"/>
  <c r="DV2574" i="2" s="1"/>
  <c r="DW2576" i="2" s="1"/>
  <c r="DC2572" i="2"/>
  <c r="DD2572" i="2" s="1"/>
  <c r="CK2574" i="2"/>
  <c r="CL2574" i="2" s="1"/>
  <c r="CM2576" i="2" s="1"/>
  <c r="CK2573" i="2"/>
  <c r="CL2573" i="2" s="1"/>
  <c r="CL2576" i="2" s="1"/>
  <c r="CK2572" i="2"/>
  <c r="CL2572" i="2" s="1"/>
  <c r="RE2573" i="2"/>
  <c r="RF2573" i="2" s="1"/>
  <c r="RF2576" i="2" s="1"/>
  <c r="EM2572" i="2"/>
  <c r="EN2572" i="2" s="1"/>
  <c r="EM2574" i="2"/>
  <c r="EN2574" i="2" s="1"/>
  <c r="EO2576" i="2" s="1"/>
  <c r="EM2573" i="2"/>
  <c r="EN2573" i="2" s="1"/>
  <c r="EN2576" i="2" s="1"/>
  <c r="TG2572" i="2"/>
  <c r="TH2572" i="2" s="1"/>
  <c r="TG2573" i="2"/>
  <c r="TH2573" i="2" s="1"/>
  <c r="TH2576" i="2" s="1"/>
  <c r="TG2574" i="2"/>
  <c r="TH2574" i="2" s="1"/>
  <c r="TI2576" i="2" s="1"/>
  <c r="GO2572" i="2"/>
  <c r="GP2572" i="2" s="1"/>
  <c r="GO2573" i="2"/>
  <c r="GP2573" i="2" s="1"/>
  <c r="GP2576" i="2" s="1"/>
  <c r="GO2574" i="2"/>
  <c r="GP2574" i="2" s="1"/>
  <c r="GQ2576" i="2" s="1"/>
  <c r="GI2573" i="2"/>
  <c r="GJ2573" i="2" s="1"/>
  <c r="GJ2576" i="2" s="1"/>
  <c r="GI2572" i="2"/>
  <c r="GJ2572" i="2" s="1"/>
  <c r="GI2574" i="2"/>
  <c r="GJ2574" i="2" s="1"/>
  <c r="GK2576" i="2" s="1"/>
  <c r="BM2572" i="2"/>
  <c r="BN2572" i="2" s="1"/>
  <c r="BM2573" i="2"/>
  <c r="BN2573" i="2" s="1"/>
  <c r="BN2576" i="2" s="1"/>
  <c r="W2573" i="2"/>
  <c r="X2573" i="2" s="1"/>
  <c r="X2576" i="2" s="1"/>
  <c r="W2572" i="2"/>
  <c r="X2572" i="2" s="1"/>
  <c r="LK2573" i="2"/>
  <c r="LL2573" i="2" s="1"/>
  <c r="LL2576" i="2" s="1"/>
  <c r="LK2572" i="2"/>
  <c r="LL2572" i="2" s="1"/>
  <c r="LK2574" i="2"/>
  <c r="LL2574" i="2" s="1"/>
  <c r="LM2576" i="2" s="1"/>
  <c r="QG2572" i="2"/>
  <c r="QH2572" i="2" s="1"/>
  <c r="QG2573" i="2"/>
  <c r="QH2573" i="2" s="1"/>
  <c r="QH2576" i="2" s="1"/>
  <c r="QG2574" i="2"/>
  <c r="QH2574" i="2" s="1"/>
  <c r="QI2576" i="2" s="1"/>
  <c r="LE2574" i="2"/>
  <c r="LF2574" i="2" s="1"/>
  <c r="LG2576" i="2" s="1"/>
  <c r="LE2573" i="2"/>
  <c r="LF2573" i="2" s="1"/>
  <c r="LF2576" i="2" s="1"/>
  <c r="LE2572" i="2"/>
  <c r="LF2572" i="2" s="1"/>
  <c r="FW2572" i="2"/>
  <c r="FX2572" i="2" s="1"/>
  <c r="FW2573" i="2"/>
  <c r="FX2573" i="2" s="1"/>
  <c r="FX2576" i="2" s="1"/>
  <c r="FW2574" i="2"/>
  <c r="FX2574" i="2" s="1"/>
  <c r="FY2576" i="2" s="1"/>
  <c r="SO2572" i="2"/>
  <c r="SP2572" i="2" s="1"/>
  <c r="JI2573" i="2"/>
  <c r="JJ2573" i="2" s="1"/>
  <c r="JJ2576" i="2" s="1"/>
  <c r="JI2574" i="2"/>
  <c r="JJ2574" i="2" s="1"/>
  <c r="JK2576" i="2" s="1"/>
  <c r="JI2572" i="2"/>
  <c r="JJ2572" i="2" s="1"/>
  <c r="SU2572" i="2"/>
  <c r="SV2572" i="2" s="1"/>
  <c r="SU2574" i="2"/>
  <c r="SV2574" i="2" s="1"/>
  <c r="SW2576" i="2" s="1"/>
  <c r="SU2573" i="2"/>
  <c r="SV2573" i="2" s="1"/>
  <c r="SV2576" i="2" s="1"/>
  <c r="EG2574" i="2"/>
  <c r="EH2574" i="2" s="1"/>
  <c r="EI2576" i="2" s="1"/>
  <c r="EG2573" i="2"/>
  <c r="EH2573" i="2" s="1"/>
  <c r="EH2576" i="2" s="1"/>
  <c r="EG2572" i="2"/>
  <c r="EH2572" i="2" s="1"/>
  <c r="AU2573" i="2"/>
  <c r="AV2573" i="2" s="1"/>
  <c r="AV2576" i="2" s="1"/>
  <c r="AU2572" i="2"/>
  <c r="AV2572" i="2" s="1"/>
  <c r="AU2574" i="2"/>
  <c r="AV2574" i="2" s="1"/>
  <c r="AW2576" i="2" s="1"/>
  <c r="RQ2574" i="2"/>
  <c r="RR2574" i="2" s="1"/>
  <c r="RS2576" i="2" s="1"/>
  <c r="RQ2573" i="2"/>
  <c r="RR2573" i="2" s="1"/>
  <c r="RR2576" i="2" s="1"/>
  <c r="RQ2572" i="2"/>
  <c r="RR2572" i="2" s="1"/>
  <c r="FK2573" i="2"/>
  <c r="FL2573" i="2" s="1"/>
  <c r="FL2576" i="2" s="1"/>
  <c r="FK2572" i="2"/>
  <c r="FL2572" i="2" s="1"/>
  <c r="FK2574" i="2"/>
  <c r="FL2574" i="2" s="1"/>
  <c r="FM2576" i="2" s="1"/>
  <c r="OQ2574" i="2"/>
  <c r="OR2574" i="2" s="1"/>
  <c r="OS2576" i="2" s="1"/>
  <c r="OQ2573" i="2"/>
  <c r="OR2573" i="2" s="1"/>
  <c r="OR2576" i="2" s="1"/>
  <c r="OQ2572" i="2"/>
  <c r="OR2572" i="2" s="1"/>
  <c r="FE2574" i="2"/>
  <c r="FF2574" i="2" s="1"/>
  <c r="FG2576" i="2" s="1"/>
  <c r="FE2572" i="2"/>
  <c r="FF2572" i="2" s="1"/>
  <c r="FE2573" i="2"/>
  <c r="FF2573" i="2" s="1"/>
  <c r="FF2576" i="2" s="1"/>
  <c r="KY2573" i="2"/>
  <c r="KZ2573" i="2" s="1"/>
  <c r="KZ2576" i="2" s="1"/>
  <c r="KY2574" i="2"/>
  <c r="KZ2574" i="2" s="1"/>
  <c r="LA2576" i="2" s="1"/>
  <c r="PC2573" i="2"/>
  <c r="PD2573" i="2" s="1"/>
  <c r="PD2576" i="2" s="1"/>
  <c r="PC2572" i="2"/>
  <c r="PD2572" i="2" s="1"/>
  <c r="PC2574" i="2"/>
  <c r="PD2574" i="2" s="1"/>
  <c r="PE2576" i="2" s="1"/>
  <c r="UW2574" i="2"/>
  <c r="UX2574" i="2" s="1"/>
  <c r="UY2576" i="2" s="1"/>
  <c r="UW2573" i="2"/>
  <c r="UX2573" i="2" s="1"/>
  <c r="UX2576" i="2" s="1"/>
  <c r="UW2572" i="2"/>
  <c r="UX2572" i="2" s="1"/>
  <c r="HM2572" i="2"/>
  <c r="HN2572" i="2" s="1"/>
  <c r="HM2573" i="2"/>
  <c r="HN2573" i="2" s="1"/>
  <c r="HN2576" i="2" s="1"/>
  <c r="HM2574" i="2"/>
  <c r="HN2574" i="2" s="1"/>
  <c r="HO2576" i="2" s="1"/>
  <c r="BM2574" i="2"/>
  <c r="BN2574" i="2" s="1"/>
  <c r="BO2576" i="2" s="1"/>
  <c r="K2572" i="2"/>
  <c r="L2572" i="2" s="1"/>
  <c r="K2573" i="2"/>
  <c r="L2573" i="2" s="1"/>
  <c r="L2576" i="2" s="1"/>
  <c r="K2574" i="2"/>
  <c r="L2574" i="2" s="1"/>
  <c r="M2576" i="2" s="1"/>
  <c r="Q2572" i="2"/>
  <c r="R2572" i="2" s="1"/>
  <c r="Q2574" i="2"/>
  <c r="R2574" i="2" s="1"/>
  <c r="S2576" i="2" s="1"/>
  <c r="Q2573" i="2"/>
  <c r="R2573" i="2" s="1"/>
  <c r="R2576" i="2" s="1"/>
  <c r="OK2573" i="2"/>
  <c r="OL2573" i="2" s="1"/>
  <c r="OL2576" i="2" s="1"/>
  <c r="OK2574" i="2"/>
  <c r="OL2574" i="2" s="1"/>
  <c r="OM2576" i="2" s="1"/>
  <c r="OK2572" i="2"/>
  <c r="OL2572" i="2" s="1"/>
  <c r="CW2572" i="2"/>
  <c r="CX2572" i="2" s="1"/>
  <c r="CW2573" i="2"/>
  <c r="CX2573" i="2" s="1"/>
  <c r="CX2576" i="2" s="1"/>
  <c r="CW2574" i="2"/>
  <c r="CX2574" i="2" s="1"/>
  <c r="CY2576" i="2" s="1"/>
  <c r="IK2574" i="2"/>
  <c r="IL2574" i="2" s="1"/>
  <c r="IM2576" i="2" s="1"/>
  <c r="IK2573" i="2"/>
  <c r="IL2573" i="2" s="1"/>
  <c r="IL2576" i="2" s="1"/>
  <c r="IK2572" i="2"/>
  <c r="IL2572" i="2" s="1"/>
  <c r="GU2573" i="2"/>
  <c r="GV2573" i="2" s="1"/>
  <c r="GV2576" i="2" s="1"/>
  <c r="HG2574" i="2"/>
  <c r="HH2574" i="2" s="1"/>
  <c r="HI2576" i="2" s="1"/>
  <c r="HG2572" i="2"/>
  <c r="HH2572" i="2" s="1"/>
  <c r="HG2573" i="2"/>
  <c r="HH2573" i="2" s="1"/>
  <c r="HH2576" i="2" s="1"/>
  <c r="CQ2572" i="2"/>
  <c r="CR2572" i="2" s="1"/>
  <c r="CQ2573" i="2"/>
  <c r="CR2573" i="2" s="1"/>
  <c r="CR2576" i="2" s="1"/>
  <c r="NS2572" i="2"/>
  <c r="NT2572" i="2" s="1"/>
  <c r="NS2573" i="2"/>
  <c r="NT2573" i="2" s="1"/>
  <c r="NT2576" i="2" s="1"/>
  <c r="NS2574" i="2"/>
  <c r="NT2574" i="2" s="1"/>
  <c r="NU2576" i="2" s="1"/>
  <c r="IW2574" i="2"/>
  <c r="IX2574" i="2" s="1"/>
  <c r="IY2576" i="2" s="1"/>
  <c r="NG2574" i="2"/>
  <c r="NH2574" i="2" s="1"/>
  <c r="NI2576" i="2" s="1"/>
  <c r="NG2573" i="2"/>
  <c r="NH2573" i="2" s="1"/>
  <c r="NH2576" i="2" s="1"/>
  <c r="NG2572" i="2"/>
  <c r="NH2572" i="2" s="1"/>
  <c r="DO2572" i="2"/>
  <c r="DP2572" i="2" s="1"/>
  <c r="DO2574" i="2"/>
  <c r="DP2574" i="2" s="1"/>
  <c r="DQ2576" i="2" s="1"/>
  <c r="DO2573" i="2"/>
  <c r="DP2573" i="2" s="1"/>
  <c r="DP2576" i="2" s="1"/>
  <c r="BG2573" i="2"/>
  <c r="BH2573" i="2" s="1"/>
  <c r="BH2576" i="2" s="1"/>
  <c r="BG2574" i="2"/>
  <c r="BH2574" i="2" s="1"/>
  <c r="BI2576" i="2" s="1"/>
  <c r="BG2572" i="2"/>
  <c r="BH2572" i="2" s="1"/>
  <c r="JC2572" i="2"/>
  <c r="JD2572" i="2" s="1"/>
  <c r="JC2574" i="2"/>
  <c r="JD2574" i="2" s="1"/>
  <c r="JE2576" i="2" s="1"/>
  <c r="JC2573" i="2"/>
  <c r="JD2573" i="2" s="1"/>
  <c r="JD2576" i="2" s="1"/>
  <c r="LW2574" i="2"/>
  <c r="LX2574" i="2" s="1"/>
  <c r="LY2576" i="2" s="1"/>
  <c r="LW2572" i="2"/>
  <c r="LX2572" i="2" s="1"/>
  <c r="LW2573" i="2"/>
  <c r="LX2573" i="2" s="1"/>
  <c r="LX2576" i="2" s="1"/>
  <c r="NA2573" i="2"/>
  <c r="NB2573" i="2" s="1"/>
  <c r="NB2576" i="2" s="1"/>
  <c r="JU2572" i="2"/>
  <c r="JV2572" i="2" s="1"/>
  <c r="JU2573" i="2"/>
  <c r="JV2573" i="2" s="1"/>
  <c r="JV2576" i="2" s="1"/>
  <c r="JU2574" i="2"/>
  <c r="JV2574" i="2" s="1"/>
  <c r="JW2576" i="2" s="1"/>
  <c r="PO2574" i="2"/>
  <c r="PP2574" i="2" s="1"/>
  <c r="PQ2576" i="2" s="1"/>
  <c r="PO2573" i="2"/>
  <c r="PP2573" i="2" s="1"/>
  <c r="PP2576" i="2" s="1"/>
  <c r="SC2573" i="2"/>
  <c r="SD2573" i="2" s="1"/>
  <c r="SD2576" i="2" s="1"/>
  <c r="SC2572" i="2"/>
  <c r="SD2572" i="2" s="1"/>
  <c r="SC2574" i="2"/>
  <c r="SD2574" i="2" s="1"/>
  <c r="SE2576" i="2" s="1"/>
  <c r="RW2573" i="2"/>
  <c r="RX2573" i="2" s="1"/>
  <c r="RX2576" i="2" s="1"/>
  <c r="RW2572" i="2"/>
  <c r="RX2572" i="2" s="1"/>
  <c r="RW2574" i="2"/>
  <c r="RX2574" i="2" s="1"/>
  <c r="RY2576" i="2" s="1"/>
  <c r="FQ2572" i="2"/>
  <c r="FR2572" i="2" s="1"/>
  <c r="FQ2573" i="2"/>
  <c r="FR2573" i="2" s="1"/>
  <c r="FR2576" i="2" s="1"/>
  <c r="FQ2574" i="2"/>
  <c r="FR2574" i="2" s="1"/>
  <c r="FS2576" i="2" s="1"/>
  <c r="JO2573" i="2"/>
  <c r="JP2573" i="2" s="1"/>
  <c r="JP2576" i="2" s="1"/>
  <c r="JO2572" i="2"/>
  <c r="JP2572" i="2" s="1"/>
  <c r="JO2574" i="2"/>
  <c r="JP2574" i="2" s="1"/>
  <c r="JQ2576" i="2" s="1"/>
  <c r="DI2573" i="2"/>
  <c r="DJ2573" i="2" s="1"/>
  <c r="DJ2576" i="2" s="1"/>
  <c r="DI2572" i="2"/>
  <c r="DJ2572" i="2" s="1"/>
  <c r="DI2574" i="2"/>
  <c r="DJ2574" i="2" s="1"/>
  <c r="DK2576" i="2" s="1"/>
  <c r="NA2572" i="2"/>
  <c r="NB2572" i="2" s="1"/>
  <c r="NA2574" i="2"/>
  <c r="NB2574" i="2" s="1"/>
  <c r="NC2576" i="2" s="1"/>
  <c r="IQ2572" i="2"/>
  <c r="IR2572" i="2" s="1"/>
  <c r="IQ2574" i="2"/>
  <c r="IR2574" i="2" s="1"/>
  <c r="IS2576" i="2" s="1"/>
  <c r="IQ2573" i="2"/>
  <c r="IR2573" i="2" s="1"/>
  <c r="IR2576" i="2" s="1"/>
  <c r="NY2574" i="2"/>
  <c r="NZ2574" i="2" s="1"/>
  <c r="OA2576" i="2" s="1"/>
  <c r="QY2572" i="2"/>
  <c r="QZ2572" i="2" s="1"/>
  <c r="QY2574" i="2"/>
  <c r="QZ2574" i="2" s="1"/>
  <c r="RA2576" i="2" s="1"/>
  <c r="QY2573" i="2"/>
  <c r="QZ2573" i="2" s="1"/>
  <c r="QZ2576" i="2" s="1"/>
  <c r="CE2572" i="2"/>
  <c r="CF2572" i="2" s="1"/>
  <c r="CE2573" i="2"/>
  <c r="CF2573" i="2" s="1"/>
  <c r="CF2576" i="2" s="1"/>
  <c r="CE2574" i="2"/>
  <c r="CF2574" i="2" s="1"/>
  <c r="CG2576" i="2" s="1"/>
  <c r="VI2572" i="2"/>
  <c r="VJ2572" i="2" s="1"/>
  <c r="VI2574" i="2"/>
  <c r="VJ2574" i="2" s="1"/>
  <c r="VK2576" i="2" s="1"/>
  <c r="VI2573" i="2"/>
  <c r="VJ2573" i="2" s="1"/>
  <c r="VJ2576" i="2" s="1"/>
  <c r="LQ2573" i="2"/>
  <c r="LR2573" i="2" s="1"/>
  <c r="LR2576" i="2" s="1"/>
  <c r="LQ2574" i="2"/>
  <c r="LR2574" i="2" s="1"/>
  <c r="LS2576" i="2" s="1"/>
  <c r="LQ2572" i="2"/>
  <c r="LR2572" i="2" s="1"/>
  <c r="HY2572" i="2"/>
  <c r="HZ2572" i="2" s="1"/>
  <c r="QM2573" i="2"/>
  <c r="QN2573" i="2" s="1"/>
  <c r="QN2576" i="2" s="1"/>
  <c r="QM2574" i="2"/>
  <c r="QN2574" i="2" s="1"/>
  <c r="QO2576" i="2" s="1"/>
  <c r="QM2572" i="2"/>
  <c r="QN2572" i="2" s="1"/>
  <c r="KM2572" i="2"/>
  <c r="KN2572" i="2" s="1"/>
  <c r="KM2573" i="2"/>
  <c r="KN2573" i="2" s="1"/>
  <c r="KN2576" i="2" s="1"/>
  <c r="KM2574" i="2"/>
  <c r="KN2574" i="2" s="1"/>
  <c r="KO2576" i="2" s="1"/>
  <c r="UK2574" i="2"/>
  <c r="UL2574" i="2" s="1"/>
  <c r="UM2576" i="2" s="1"/>
  <c r="UK2573" i="2"/>
  <c r="UL2573" i="2" s="1"/>
  <c r="UL2576" i="2" s="1"/>
  <c r="UK2572" i="2"/>
  <c r="UL2572" i="2" s="1"/>
  <c r="HA2574" i="2"/>
  <c r="HB2574" i="2" s="1"/>
  <c r="HC2576" i="2" s="1"/>
  <c r="HA2573" i="2"/>
  <c r="HB2573" i="2" s="1"/>
  <c r="HB2576" i="2" s="1"/>
  <c r="HA2572" i="2"/>
  <c r="HB2572" i="2" s="1"/>
  <c r="EY2572" i="2"/>
  <c r="EZ2572" i="2" s="1"/>
  <c r="AI2574" i="2"/>
  <c r="AJ2574" i="2" s="1"/>
  <c r="AK2576" i="2" s="1"/>
  <c r="AI2573" i="2"/>
  <c r="AJ2573" i="2" s="1"/>
  <c r="AJ2576" i="2" s="1"/>
  <c r="AI2572" i="2"/>
  <c r="AJ2572" i="2" s="1"/>
  <c r="TA2574" i="2"/>
  <c r="TB2574" i="2" s="1"/>
  <c r="TC2576" i="2" s="1"/>
  <c r="TA2573" i="2"/>
  <c r="TB2573" i="2" s="1"/>
  <c r="TB2576" i="2" s="1"/>
  <c r="TA2572" i="2"/>
  <c r="TB2572" i="2" s="1"/>
  <c r="QA2572" i="2"/>
  <c r="QB2572" i="2" s="1"/>
  <c r="QA2574" i="2"/>
  <c r="QB2574" i="2" s="1"/>
  <c r="QC2576" i="2" s="1"/>
  <c r="QA2573" i="2"/>
  <c r="QB2573" i="2" s="1"/>
  <c r="QB2576" i="2" s="1"/>
  <c r="ES2573" i="2"/>
  <c r="ET2573" i="2" s="1"/>
  <c r="ET2576" i="2" s="1"/>
  <c r="ES2572" i="2"/>
  <c r="ET2572" i="2" s="1"/>
  <c r="ES2574" i="2"/>
  <c r="ET2574" i="2" s="1"/>
  <c r="EU2576" i="2" s="1"/>
  <c r="BA2574" i="2"/>
  <c r="BB2574" i="2" s="1"/>
  <c r="BC2576" i="2" s="1"/>
  <c r="BA2572" i="2"/>
  <c r="BB2572" i="2" s="1"/>
  <c r="BA2573" i="2"/>
  <c r="BB2573" i="2" s="1"/>
  <c r="BB2576" i="2" s="1"/>
  <c r="HS2573" i="2"/>
  <c r="HT2573" i="2" s="1"/>
  <c r="HT2576" i="2" s="1"/>
  <c r="HS2572" i="2"/>
  <c r="HT2572" i="2" s="1"/>
  <c r="HS2574" i="2"/>
  <c r="HT2574" i="2" s="1"/>
  <c r="HU2576" i="2" s="1"/>
  <c r="KS2574" i="2"/>
  <c r="KT2574" i="2" s="1"/>
  <c r="KU2576" i="2" s="1"/>
  <c r="KS2573" i="2"/>
  <c r="KT2573" i="2" s="1"/>
  <c r="KT2576" i="2" s="1"/>
  <c r="KS2572" i="2"/>
  <c r="KT2572" i="2" s="1"/>
  <c r="RF2599" i="2"/>
  <c r="RE2604" i="2"/>
  <c r="DD2606" i="2" l="1"/>
  <c r="DD2609" i="2"/>
  <c r="DD2617" i="2"/>
  <c r="DC2608" i="2"/>
  <c r="DD2608" i="2"/>
  <c r="EZ2605" i="2"/>
  <c r="DC2606" i="2"/>
  <c r="DC2607" i="2"/>
  <c r="EY2607" i="2"/>
  <c r="DC2605" i="2"/>
  <c r="EY2606" i="2"/>
  <c r="DD2605" i="2"/>
  <c r="TN2612" i="2"/>
  <c r="TM2612" i="2"/>
  <c r="TN2611" i="2"/>
  <c r="TM2615" i="2"/>
  <c r="TN2616" i="2"/>
  <c r="TM2611" i="2"/>
  <c r="TN2615" i="2"/>
  <c r="TN2614" i="2"/>
  <c r="TM2616" i="2"/>
  <c r="TM2613" i="2"/>
  <c r="PO2600" i="2"/>
  <c r="PP2604" i="2"/>
  <c r="PP2599" i="2"/>
  <c r="PP2603" i="2"/>
  <c r="PP2600" i="2"/>
  <c r="PO2604" i="2"/>
  <c r="PP2602" i="2"/>
  <c r="PP2601" i="2"/>
  <c r="PO2602" i="2"/>
  <c r="PO2599" i="2"/>
  <c r="PO2601" i="2"/>
  <c r="PO2603" i="2"/>
  <c r="GV2603" i="2"/>
  <c r="GV2604" i="2"/>
  <c r="RF2603" i="2"/>
  <c r="RF2604" i="2"/>
  <c r="RE2599" i="2"/>
  <c r="SP2607" i="2"/>
  <c r="GU2616" i="2"/>
  <c r="RE2602" i="2"/>
  <c r="RE2603" i="2"/>
  <c r="RE2600" i="2"/>
  <c r="SP2610" i="2"/>
  <c r="TM2607" i="2"/>
  <c r="GW2617" i="2"/>
  <c r="RF2600" i="2"/>
  <c r="RF2601" i="2"/>
  <c r="SP2605" i="2"/>
  <c r="SO2608" i="2"/>
  <c r="TM2609" i="2"/>
  <c r="GU2614" i="2"/>
  <c r="SO2609" i="2"/>
  <c r="TN2610" i="2"/>
  <c r="RF2602" i="2"/>
  <c r="SO2606" i="2"/>
  <c r="SO2610" i="2"/>
  <c r="TN2608" i="2"/>
  <c r="SP2606" i="2"/>
  <c r="SP2608" i="2"/>
  <c r="SP2617" i="2"/>
  <c r="EZ2610" i="2"/>
  <c r="DD2610" i="2"/>
  <c r="DC2610" i="2"/>
  <c r="GV2616" i="2"/>
  <c r="SO2607" i="2"/>
  <c r="SP2609" i="2"/>
  <c r="EY2608" i="2"/>
  <c r="DD2607" i="2"/>
  <c r="SQ2617" i="2"/>
  <c r="SP2611" i="2"/>
  <c r="SP2612" i="2"/>
  <c r="SP2613" i="2"/>
  <c r="SO2613" i="2"/>
  <c r="SO2614" i="2"/>
  <c r="SP2615" i="2"/>
  <c r="SO2615" i="2"/>
  <c r="SP2614" i="2"/>
  <c r="SO2616" i="2"/>
  <c r="SO2612" i="2"/>
  <c r="SO2611" i="2"/>
  <c r="SP2616" i="2"/>
  <c r="GV2602" i="2"/>
  <c r="GV2599" i="2"/>
  <c r="GV2600" i="2"/>
  <c r="GU2601" i="2"/>
  <c r="GU2599" i="2"/>
  <c r="GU2602" i="2"/>
  <c r="GV2601" i="2"/>
  <c r="GU2600" i="2"/>
  <c r="GU2604" i="2"/>
  <c r="GU2603" i="2"/>
  <c r="MD2615" i="2"/>
  <c r="MC2615" i="2"/>
  <c r="MD2616" i="2"/>
  <c r="ME2617" i="2"/>
  <c r="GV2612" i="2"/>
  <c r="GV2611" i="2"/>
  <c r="GU2612" i="2"/>
  <c r="GU2611" i="2"/>
  <c r="GU2613" i="2"/>
  <c r="MC2613" i="2"/>
  <c r="MC2612" i="2"/>
  <c r="MD2614" i="2"/>
  <c r="MD2613" i="2"/>
  <c r="MD2611" i="2"/>
  <c r="MC2614" i="2"/>
  <c r="MC2611" i="2"/>
  <c r="MD2612" i="2"/>
  <c r="DV2603" i="2"/>
  <c r="DV2604" i="2"/>
  <c r="DV2599" i="2"/>
  <c r="DV2602" i="2"/>
  <c r="DU2599" i="2"/>
  <c r="DV2601" i="2"/>
  <c r="DU2600" i="2"/>
  <c r="DU2601" i="2"/>
  <c r="DV2600" i="2"/>
  <c r="DU2602" i="2"/>
  <c r="DU2604" i="2"/>
  <c r="DU2603" i="2"/>
  <c r="PO2575" i="2"/>
  <c r="UA2617" i="2"/>
  <c r="TZ2611" i="2"/>
  <c r="TZ2612" i="2"/>
  <c r="TY2611" i="2"/>
  <c r="TZ2616" i="2"/>
  <c r="TZ2614" i="2"/>
  <c r="TZ2613" i="2"/>
  <c r="TZ2615" i="2"/>
  <c r="TY2615" i="2"/>
  <c r="TY2614" i="2"/>
  <c r="TY2613" i="2"/>
  <c r="TY2616" i="2"/>
  <c r="TY2612" i="2"/>
  <c r="TM2606" i="2"/>
  <c r="TN2606" i="2"/>
  <c r="TM2605" i="2"/>
  <c r="TN2605" i="2"/>
  <c r="TM2608" i="2"/>
  <c r="TN2607" i="2"/>
  <c r="TM2610" i="2"/>
  <c r="KS2576" i="2"/>
  <c r="KS2575" i="2"/>
  <c r="BC2617" i="2"/>
  <c r="BB2613" i="2"/>
  <c r="BA2612" i="2"/>
  <c r="BA2611" i="2"/>
  <c r="BB2614" i="2"/>
  <c r="BA2613" i="2"/>
  <c r="BB2615" i="2"/>
  <c r="BB2612" i="2"/>
  <c r="BA2615" i="2"/>
  <c r="BB2611" i="2"/>
  <c r="BA2616" i="2"/>
  <c r="BA2614" i="2"/>
  <c r="BB2616" i="2"/>
  <c r="TB2617" i="2"/>
  <c r="TA2607" i="2"/>
  <c r="TB2608" i="2"/>
  <c r="TB2607" i="2"/>
  <c r="TA2606" i="2"/>
  <c r="TA2610" i="2"/>
  <c r="TA2605" i="2"/>
  <c r="TA2609" i="2"/>
  <c r="TB2606" i="2"/>
  <c r="TA2608" i="2"/>
  <c r="TB2610" i="2"/>
  <c r="TB2605" i="2"/>
  <c r="TB2609" i="2"/>
  <c r="HC2617" i="2"/>
  <c r="HB2612" i="2"/>
  <c r="HB2613" i="2"/>
  <c r="HB2614" i="2"/>
  <c r="HA2611" i="2"/>
  <c r="HB2611" i="2"/>
  <c r="HA2613" i="2"/>
  <c r="HA2612" i="2"/>
  <c r="HA2616" i="2"/>
  <c r="HA2615" i="2"/>
  <c r="HB2616" i="2"/>
  <c r="HA2614" i="2"/>
  <c r="HB2615" i="2"/>
  <c r="QO2617" i="2"/>
  <c r="QN2614" i="2"/>
  <c r="QN2612" i="2"/>
  <c r="QM2611" i="2"/>
  <c r="QM2612" i="2"/>
  <c r="QM2616" i="2"/>
  <c r="QM2615" i="2"/>
  <c r="QN2611" i="2"/>
  <c r="QM2614" i="2"/>
  <c r="QN2616" i="2"/>
  <c r="QN2613" i="2"/>
  <c r="QM2613" i="2"/>
  <c r="QN2615" i="2"/>
  <c r="VI2576" i="2"/>
  <c r="VI2575" i="2"/>
  <c r="QY2576" i="2"/>
  <c r="QY2575" i="2"/>
  <c r="DI2576" i="2"/>
  <c r="DI2575" i="2"/>
  <c r="RY2617" i="2"/>
  <c r="RW2616" i="2"/>
  <c r="RW2612" i="2"/>
  <c r="RX2613" i="2"/>
  <c r="RW2615" i="2"/>
  <c r="RW2611" i="2"/>
  <c r="RX2615" i="2"/>
  <c r="RX2616" i="2"/>
  <c r="RX2612" i="2"/>
  <c r="RW2613" i="2"/>
  <c r="RX2611" i="2"/>
  <c r="RX2614" i="2"/>
  <c r="RW2614" i="2"/>
  <c r="JW2617" i="2"/>
  <c r="JU2612" i="2"/>
  <c r="JU2614" i="2"/>
  <c r="JV2616" i="2"/>
  <c r="JU2611" i="2"/>
  <c r="JU2613" i="2"/>
  <c r="JV2615" i="2"/>
  <c r="JV2611" i="2"/>
  <c r="JV2613" i="2"/>
  <c r="JU2616" i="2"/>
  <c r="JV2612" i="2"/>
  <c r="JV2614" i="2"/>
  <c r="JU2615" i="2"/>
  <c r="JE2617" i="2"/>
  <c r="JD2611" i="2"/>
  <c r="JC2614" i="2"/>
  <c r="JC2611" i="2"/>
  <c r="JC2612" i="2"/>
  <c r="JD2612" i="2"/>
  <c r="JD2613" i="2"/>
  <c r="JC2613" i="2"/>
  <c r="JC2615" i="2"/>
  <c r="JC2616" i="2"/>
  <c r="JD2616" i="2"/>
  <c r="JD2614" i="2"/>
  <c r="JD2615" i="2"/>
  <c r="NG2576" i="2"/>
  <c r="NG2575" i="2"/>
  <c r="CQ2576" i="2"/>
  <c r="CQ2575" i="2"/>
  <c r="CY2617" i="2"/>
  <c r="CW2614" i="2"/>
  <c r="CX2616" i="2"/>
  <c r="CW2613" i="2"/>
  <c r="CX2615" i="2"/>
  <c r="CW2612" i="2"/>
  <c r="CX2614" i="2"/>
  <c r="CW2615" i="2"/>
  <c r="CW2611" i="2"/>
  <c r="CX2613" i="2"/>
  <c r="CW2616" i="2"/>
  <c r="CX2612" i="2"/>
  <c r="CX2611" i="2"/>
  <c r="Q2575" i="2"/>
  <c r="Q2576" i="2"/>
  <c r="UW2576" i="2"/>
  <c r="UW2575" i="2"/>
  <c r="FF2617" i="2"/>
  <c r="FF2609" i="2"/>
  <c r="FE2606" i="2"/>
  <c r="FE2608" i="2"/>
  <c r="FE2605" i="2"/>
  <c r="FF2608" i="2"/>
  <c r="FF2607" i="2"/>
  <c r="FF2610" i="2"/>
  <c r="FE2610" i="2"/>
  <c r="FF2606" i="2"/>
  <c r="FE2609" i="2"/>
  <c r="FF2605" i="2"/>
  <c r="FE2607" i="2"/>
  <c r="FL2617" i="2"/>
  <c r="FL2607" i="2"/>
  <c r="FL2606" i="2"/>
  <c r="FK2608" i="2"/>
  <c r="FL2605" i="2"/>
  <c r="FL2610" i="2"/>
  <c r="FK2606" i="2"/>
  <c r="FL2609" i="2"/>
  <c r="FK2605" i="2"/>
  <c r="FK2610" i="2"/>
  <c r="FK2609" i="2"/>
  <c r="FK2607" i="2"/>
  <c r="FL2608" i="2"/>
  <c r="EH2617" i="2"/>
  <c r="EH2605" i="2"/>
  <c r="EG2608" i="2"/>
  <c r="EG2610" i="2"/>
  <c r="EG2606" i="2"/>
  <c r="EG2607" i="2"/>
  <c r="EG2609" i="2"/>
  <c r="EH2608" i="2"/>
  <c r="EH2610" i="2"/>
  <c r="EH2607" i="2"/>
  <c r="EH2609" i="2"/>
  <c r="EG2605" i="2"/>
  <c r="EH2606" i="2"/>
  <c r="SO2575" i="2"/>
  <c r="SO2576" i="2"/>
  <c r="QH2617" i="2"/>
  <c r="QG2608" i="2"/>
  <c r="QG2607" i="2"/>
  <c r="QG2606" i="2"/>
  <c r="QH2608" i="2"/>
  <c r="QG2605" i="2"/>
  <c r="QH2607" i="2"/>
  <c r="QH2606" i="2"/>
  <c r="QH2605" i="2"/>
  <c r="QG2610" i="2"/>
  <c r="QG2609" i="2"/>
  <c r="QH2609" i="2"/>
  <c r="QH2610" i="2"/>
  <c r="BM2576" i="2"/>
  <c r="BM2575" i="2"/>
  <c r="TH2617" i="2"/>
  <c r="TG2607" i="2"/>
  <c r="TH2608" i="2"/>
  <c r="TH2610" i="2"/>
  <c r="TH2606" i="2"/>
  <c r="TH2609" i="2"/>
  <c r="TH2605" i="2"/>
  <c r="TG2609" i="2"/>
  <c r="TG2606" i="2"/>
  <c r="TG2610" i="2"/>
  <c r="TG2605" i="2"/>
  <c r="TH2607" i="2"/>
  <c r="TG2608" i="2"/>
  <c r="CM2617" i="2"/>
  <c r="CK2612" i="2"/>
  <c r="CK2615" i="2"/>
  <c r="CK2611" i="2"/>
  <c r="CL2616" i="2"/>
  <c r="CL2611" i="2"/>
  <c r="CK2614" i="2"/>
  <c r="CL2612" i="2"/>
  <c r="CK2613" i="2"/>
  <c r="CL2613" i="2"/>
  <c r="CL2614" i="2"/>
  <c r="CL2615" i="2"/>
  <c r="CK2616" i="2"/>
  <c r="IW2576" i="2"/>
  <c r="IW2575" i="2"/>
  <c r="KC2617" i="2"/>
  <c r="KA2611" i="2"/>
  <c r="KB2612" i="2"/>
  <c r="KA2612" i="2"/>
  <c r="KB2611" i="2"/>
  <c r="KA2616" i="2"/>
  <c r="KB2614" i="2"/>
  <c r="KA2615" i="2"/>
  <c r="KA2613" i="2"/>
  <c r="KA2614" i="2"/>
  <c r="KB2613" i="2"/>
  <c r="KB2615" i="2"/>
  <c r="KB2616" i="2"/>
  <c r="KI2617" i="2"/>
  <c r="KG2615" i="2"/>
  <c r="KG2616" i="2"/>
  <c r="KH2616" i="2"/>
  <c r="KG2612" i="2"/>
  <c r="KG2611" i="2"/>
  <c r="KH2612" i="2"/>
  <c r="KH2615" i="2"/>
  <c r="KG2613" i="2"/>
  <c r="KH2614" i="2"/>
  <c r="KH2613" i="2"/>
  <c r="KG2614" i="2"/>
  <c r="KH2611" i="2"/>
  <c r="OY2617" i="2"/>
  <c r="OW2612" i="2"/>
  <c r="OW2613" i="2"/>
  <c r="OW2611" i="2"/>
  <c r="OW2614" i="2"/>
  <c r="OX2612" i="2"/>
  <c r="OX2611" i="2"/>
  <c r="OX2613" i="2"/>
  <c r="OX2615" i="2"/>
  <c r="OX2614" i="2"/>
  <c r="OW2615" i="2"/>
  <c r="OW2616" i="2"/>
  <c r="OX2616" i="2"/>
  <c r="MV2617" i="2"/>
  <c r="MV2609" i="2"/>
  <c r="MV2607" i="2"/>
  <c r="MU2609" i="2"/>
  <c r="MU2608" i="2"/>
  <c r="MU2610" i="2"/>
  <c r="MU2607" i="2"/>
  <c r="MV2610" i="2"/>
  <c r="MV2606" i="2"/>
  <c r="MU2606" i="2"/>
  <c r="MU2605" i="2"/>
  <c r="MV2608" i="2"/>
  <c r="MV2605" i="2"/>
  <c r="PU2576" i="2"/>
  <c r="PU2575" i="2"/>
  <c r="MC2609" i="2"/>
  <c r="MD2610" i="2"/>
  <c r="MC2606" i="2"/>
  <c r="MD2609" i="2"/>
  <c r="MC2605" i="2"/>
  <c r="MD2605" i="2"/>
  <c r="MC2608" i="2"/>
  <c r="MD2606" i="2"/>
  <c r="MC2607" i="2"/>
  <c r="MD2607" i="2"/>
  <c r="MD2617" i="2"/>
  <c r="MD2608" i="2"/>
  <c r="MC2610" i="2"/>
  <c r="PJ2617" i="2"/>
  <c r="PI2606" i="2"/>
  <c r="PJ2608" i="2"/>
  <c r="PI2609" i="2"/>
  <c r="PI2605" i="2"/>
  <c r="PJ2607" i="2"/>
  <c r="PJ2609" i="2"/>
  <c r="PJ2606" i="2"/>
  <c r="PJ2610" i="2"/>
  <c r="PJ2605" i="2"/>
  <c r="PI2610" i="2"/>
  <c r="PI2608" i="2"/>
  <c r="PI2607" i="2"/>
  <c r="AP2617" i="2"/>
  <c r="AO2607" i="2"/>
  <c r="AP2608" i="2"/>
  <c r="AO2606" i="2"/>
  <c r="AP2607" i="2"/>
  <c r="AO2605" i="2"/>
  <c r="AO2610" i="2"/>
  <c r="AO2608" i="2"/>
  <c r="AP2606" i="2"/>
  <c r="AO2609" i="2"/>
  <c r="AP2605" i="2"/>
  <c r="AP2610" i="2"/>
  <c r="AP2609" i="2"/>
  <c r="CA2617" i="2"/>
  <c r="BY2612" i="2"/>
  <c r="BY2614" i="2"/>
  <c r="BZ2615" i="2"/>
  <c r="BZ2612" i="2"/>
  <c r="BZ2614" i="2"/>
  <c r="BY2616" i="2"/>
  <c r="BZ2611" i="2"/>
  <c r="BZ2613" i="2"/>
  <c r="BZ2616" i="2"/>
  <c r="BY2615" i="2"/>
  <c r="BY2613" i="2"/>
  <c r="BY2611" i="2"/>
  <c r="MO2576" i="2"/>
  <c r="MO2575" i="2"/>
  <c r="TY2575" i="2"/>
  <c r="KT2617" i="2"/>
  <c r="KS2606" i="2"/>
  <c r="KS2605" i="2"/>
  <c r="KT2606" i="2"/>
  <c r="KT2605" i="2"/>
  <c r="KS2610" i="2"/>
  <c r="KS2609" i="2"/>
  <c r="KT2609" i="2"/>
  <c r="KS2607" i="2"/>
  <c r="KT2610" i="2"/>
  <c r="KT2608" i="2"/>
  <c r="KT2607" i="2"/>
  <c r="KS2608" i="2"/>
  <c r="EU2617" i="2"/>
  <c r="ET2616" i="2"/>
  <c r="ET2615" i="2"/>
  <c r="ES2612" i="2"/>
  <c r="ES2614" i="2"/>
  <c r="ES2615" i="2"/>
  <c r="ES2611" i="2"/>
  <c r="ES2613" i="2"/>
  <c r="ES2616" i="2"/>
  <c r="ET2612" i="2"/>
  <c r="ET2614" i="2"/>
  <c r="ET2611" i="2"/>
  <c r="ET2613" i="2"/>
  <c r="TC2617" i="2"/>
  <c r="TB2616" i="2"/>
  <c r="TA2612" i="2"/>
  <c r="TB2615" i="2"/>
  <c r="TA2611" i="2"/>
  <c r="TB2614" i="2"/>
  <c r="TA2615" i="2"/>
  <c r="TB2611" i="2"/>
  <c r="TB2613" i="2"/>
  <c r="TA2616" i="2"/>
  <c r="TB2612" i="2"/>
  <c r="TA2614" i="2"/>
  <c r="TA2613" i="2"/>
  <c r="UK2576" i="2"/>
  <c r="UK2575" i="2"/>
  <c r="QN2617" i="2"/>
  <c r="QM2605" i="2"/>
  <c r="QM2608" i="2"/>
  <c r="QN2608" i="2"/>
  <c r="QM2607" i="2"/>
  <c r="QN2610" i="2"/>
  <c r="QN2609" i="2"/>
  <c r="QN2605" i="2"/>
  <c r="QM2606" i="2"/>
  <c r="QN2607" i="2"/>
  <c r="QM2609" i="2"/>
  <c r="QM2610" i="2"/>
  <c r="QN2606" i="2"/>
  <c r="PO2583" i="2"/>
  <c r="PQ2581" i="2"/>
  <c r="PR2584" i="2"/>
  <c r="PP2577" i="2"/>
  <c r="PP2579" i="2"/>
  <c r="PO2584" i="2"/>
  <c r="PO2588" i="2"/>
  <c r="PO2617" i="2"/>
  <c r="PQ2579" i="2"/>
  <c r="PP2582" i="2"/>
  <c r="PP2588" i="2"/>
  <c r="PQ2588" i="2"/>
  <c r="PR2585" i="2"/>
  <c r="PQ2582" i="2"/>
  <c r="PO2586" i="2"/>
  <c r="PP2584" i="2"/>
  <c r="PO2577" i="2"/>
  <c r="PR2580" i="2"/>
  <c r="PR2578" i="2"/>
  <c r="PQ2583" i="2"/>
  <c r="PQ2577" i="2"/>
  <c r="PO2581" i="2"/>
  <c r="PO2579" i="2"/>
  <c r="PR2587" i="2"/>
  <c r="PQ2587" i="2"/>
  <c r="PO2587" i="2"/>
  <c r="PQ2585" i="2"/>
  <c r="PR2583" i="2"/>
  <c r="PR2581" i="2"/>
  <c r="PP2580" i="2"/>
  <c r="PP2578" i="2"/>
  <c r="PP2585" i="2"/>
  <c r="PQ2586" i="2"/>
  <c r="PO2580" i="2"/>
  <c r="PO2578" i="2"/>
  <c r="PP2581" i="2"/>
  <c r="PP2586" i="2"/>
  <c r="PO2585" i="2"/>
  <c r="PR2579" i="2"/>
  <c r="PQ2578" i="2"/>
  <c r="PP2583" i="2"/>
  <c r="PR2586" i="2"/>
  <c r="PQ2584" i="2"/>
  <c r="PO2582" i="2"/>
  <c r="PR2577" i="2"/>
  <c r="PR2582" i="2"/>
  <c r="PR2588" i="2"/>
  <c r="PQ2580" i="2"/>
  <c r="PP2587" i="2"/>
  <c r="OA2617" i="2"/>
  <c r="NY2614" i="2"/>
  <c r="NY2613" i="2"/>
  <c r="NZ2614" i="2"/>
  <c r="NZ2613" i="2"/>
  <c r="NY2612" i="2"/>
  <c r="NZ2616" i="2"/>
  <c r="NZ2612" i="2"/>
  <c r="NY2615" i="2"/>
  <c r="NZ2611" i="2"/>
  <c r="NY2616" i="2"/>
  <c r="NZ2615" i="2"/>
  <c r="NY2611" i="2"/>
  <c r="DJ2617" i="2"/>
  <c r="DI2606" i="2"/>
  <c r="DI2605" i="2"/>
  <c r="DJ2606" i="2"/>
  <c r="DJ2605" i="2"/>
  <c r="DJ2608" i="2"/>
  <c r="DJ2607" i="2"/>
  <c r="DI2610" i="2"/>
  <c r="DI2609" i="2"/>
  <c r="DI2608" i="2"/>
  <c r="DJ2610" i="2"/>
  <c r="DI2607" i="2"/>
  <c r="DJ2609" i="2"/>
  <c r="RW2576" i="2"/>
  <c r="RW2575" i="2"/>
  <c r="JV2617" i="2"/>
  <c r="JU2607" i="2"/>
  <c r="JU2605" i="2"/>
  <c r="JV2608" i="2"/>
  <c r="JV2606" i="2"/>
  <c r="JV2607" i="2"/>
  <c r="JV2605" i="2"/>
  <c r="JU2610" i="2"/>
  <c r="JU2606" i="2"/>
  <c r="JU2609" i="2"/>
  <c r="JU2608" i="2"/>
  <c r="JV2610" i="2"/>
  <c r="JV2609" i="2"/>
  <c r="JC2576" i="2"/>
  <c r="JC2575" i="2"/>
  <c r="NH2617" i="2"/>
  <c r="NH2608" i="2"/>
  <c r="NH2607" i="2"/>
  <c r="NH2606" i="2"/>
  <c r="NG2607" i="2"/>
  <c r="NH2610" i="2"/>
  <c r="NH2605" i="2"/>
  <c r="NG2608" i="2"/>
  <c r="NH2609" i="2"/>
  <c r="NG2605" i="2"/>
  <c r="NG2609" i="2"/>
  <c r="NG2606" i="2"/>
  <c r="NG2610" i="2"/>
  <c r="HH2617" i="2"/>
  <c r="HG2607" i="2"/>
  <c r="HH2606" i="2"/>
  <c r="HH2605" i="2"/>
  <c r="HG2606" i="2"/>
  <c r="HG2608" i="2"/>
  <c r="HG2605" i="2"/>
  <c r="HH2609" i="2"/>
  <c r="HH2610" i="2"/>
  <c r="HG2610" i="2"/>
  <c r="HH2608" i="2"/>
  <c r="HG2609" i="2"/>
  <c r="HH2607" i="2"/>
  <c r="CX2617" i="2"/>
  <c r="CW2608" i="2"/>
  <c r="CX2608" i="2"/>
  <c r="CW2607" i="2"/>
  <c r="CW2610" i="2"/>
  <c r="CX2607" i="2"/>
  <c r="CW2606" i="2"/>
  <c r="CW2605" i="2"/>
  <c r="CX2605" i="2"/>
  <c r="CW2609" i="2"/>
  <c r="CX2606" i="2"/>
  <c r="CX2609" i="2"/>
  <c r="CX2610" i="2"/>
  <c r="M2617" i="2"/>
  <c r="K2612" i="2"/>
  <c r="K2614" i="2"/>
  <c r="K2611" i="2"/>
  <c r="L2613" i="2"/>
  <c r="L2614" i="2"/>
  <c r="K2615" i="2"/>
  <c r="K2613" i="2"/>
  <c r="L2616" i="2"/>
  <c r="K2616" i="2"/>
  <c r="L2611" i="2"/>
  <c r="L2615" i="2"/>
  <c r="L2612" i="2"/>
  <c r="UX2617" i="2"/>
  <c r="UW2606" i="2"/>
  <c r="UX2610" i="2"/>
  <c r="UW2605" i="2"/>
  <c r="UW2610" i="2"/>
  <c r="UX2606" i="2"/>
  <c r="UW2608" i="2"/>
  <c r="UX2605" i="2"/>
  <c r="UW2607" i="2"/>
  <c r="UX2608" i="2"/>
  <c r="UX2609" i="2"/>
  <c r="UX2607" i="2"/>
  <c r="UW2609" i="2"/>
  <c r="FE2576" i="2"/>
  <c r="FE2575" i="2"/>
  <c r="RQ2576" i="2"/>
  <c r="RQ2575" i="2"/>
  <c r="EI2617" i="2"/>
  <c r="EH2615" i="2"/>
  <c r="EG2614" i="2"/>
  <c r="EG2616" i="2"/>
  <c r="EG2613" i="2"/>
  <c r="EG2615" i="2"/>
  <c r="EH2613" i="2"/>
  <c r="EH2614" i="2"/>
  <c r="EG2612" i="2"/>
  <c r="EH2616" i="2"/>
  <c r="EH2612" i="2"/>
  <c r="EG2611" i="2"/>
  <c r="EH2611" i="2"/>
  <c r="FY2617" i="2"/>
  <c r="FW2612" i="2"/>
  <c r="FW2611" i="2"/>
  <c r="FW2616" i="2"/>
  <c r="FW2615" i="2"/>
  <c r="FX2614" i="2"/>
  <c r="FX2616" i="2"/>
  <c r="FX2613" i="2"/>
  <c r="FX2615" i="2"/>
  <c r="FX2612" i="2"/>
  <c r="FW2614" i="2"/>
  <c r="FX2611" i="2"/>
  <c r="FW2613" i="2"/>
  <c r="QG2576" i="2"/>
  <c r="QG2575" i="2"/>
  <c r="GK2617" i="2"/>
  <c r="GI2612" i="2"/>
  <c r="GI2611" i="2"/>
  <c r="GJ2613" i="2"/>
  <c r="GJ2616" i="2"/>
  <c r="GI2613" i="2"/>
  <c r="GI2616" i="2"/>
  <c r="GJ2612" i="2"/>
  <c r="GI2614" i="2"/>
  <c r="GI2615" i="2"/>
  <c r="GJ2611" i="2"/>
  <c r="GJ2614" i="2"/>
  <c r="GJ2615" i="2"/>
  <c r="TG2576" i="2"/>
  <c r="TG2575" i="2"/>
  <c r="DC2576" i="2"/>
  <c r="DC2575" i="2"/>
  <c r="IX2617" i="2"/>
  <c r="IX2605" i="2"/>
  <c r="IW2610" i="2"/>
  <c r="IW2609" i="2"/>
  <c r="IX2610" i="2"/>
  <c r="IW2608" i="2"/>
  <c r="IX2609" i="2"/>
  <c r="IX2608" i="2"/>
  <c r="IX2607" i="2"/>
  <c r="IX2606" i="2"/>
  <c r="IW2606" i="2"/>
  <c r="IW2605" i="2"/>
  <c r="IW2607" i="2"/>
  <c r="KA2576" i="2"/>
  <c r="KA2575" i="2"/>
  <c r="KH2617" i="2"/>
  <c r="KG2610" i="2"/>
  <c r="KG2609" i="2"/>
  <c r="KH2609" i="2"/>
  <c r="KG2608" i="2"/>
  <c r="KH2610" i="2"/>
  <c r="KG2607" i="2"/>
  <c r="KH2607" i="2"/>
  <c r="KH2608" i="2"/>
  <c r="KG2606" i="2"/>
  <c r="KG2605" i="2"/>
  <c r="KH2605" i="2"/>
  <c r="KH2606" i="2"/>
  <c r="OW2575" i="2"/>
  <c r="OW2576" i="2"/>
  <c r="MW2617" i="2"/>
  <c r="MU2616" i="2"/>
  <c r="MV2612" i="2"/>
  <c r="MU2614" i="2"/>
  <c r="MU2615" i="2"/>
  <c r="MV2611" i="2"/>
  <c r="MU2613" i="2"/>
  <c r="MV2615" i="2"/>
  <c r="MU2611" i="2"/>
  <c r="MV2614" i="2"/>
  <c r="MV2616" i="2"/>
  <c r="MU2612" i="2"/>
  <c r="MV2613" i="2"/>
  <c r="IG2617" i="2"/>
  <c r="IE2616" i="2"/>
  <c r="IE2615" i="2"/>
  <c r="IF2615" i="2"/>
  <c r="IF2616" i="2"/>
  <c r="IE2613" i="2"/>
  <c r="IE2614" i="2"/>
  <c r="IE2612" i="2"/>
  <c r="IE2611" i="2"/>
  <c r="IF2612" i="2"/>
  <c r="IF2611" i="2"/>
  <c r="IF2614" i="2"/>
  <c r="IF2613" i="2"/>
  <c r="DV2617" i="2"/>
  <c r="DU2605" i="2"/>
  <c r="DU2609" i="2"/>
  <c r="DV2605" i="2"/>
  <c r="DV2609" i="2"/>
  <c r="DU2608" i="2"/>
  <c r="DV2606" i="2"/>
  <c r="DV2610" i="2"/>
  <c r="DU2607" i="2"/>
  <c r="DU2606" i="2"/>
  <c r="DV2607" i="2"/>
  <c r="DU2610" i="2"/>
  <c r="DV2608" i="2"/>
  <c r="NN2617" i="2"/>
  <c r="NM2608" i="2"/>
  <c r="NM2607" i="2"/>
  <c r="NN2608" i="2"/>
  <c r="NM2610" i="2"/>
  <c r="NN2607" i="2"/>
  <c r="NM2609" i="2"/>
  <c r="NN2609" i="2"/>
  <c r="NM2606" i="2"/>
  <c r="NN2610" i="2"/>
  <c r="NM2605" i="2"/>
  <c r="NN2606" i="2"/>
  <c r="NN2605" i="2"/>
  <c r="GC2576" i="2"/>
  <c r="GC2575" i="2"/>
  <c r="BY2576" i="2"/>
  <c r="BY2575" i="2"/>
  <c r="MP2617" i="2"/>
  <c r="MO2610" i="2"/>
  <c r="MO2609" i="2"/>
  <c r="MO2606" i="2"/>
  <c r="MO2607" i="2"/>
  <c r="MP2605" i="2"/>
  <c r="MO2608" i="2"/>
  <c r="MP2609" i="2"/>
  <c r="MO2605" i="2"/>
  <c r="MP2608" i="2"/>
  <c r="MP2610" i="2"/>
  <c r="MP2606" i="2"/>
  <c r="MP2607" i="2"/>
  <c r="TY2581" i="2"/>
  <c r="TY2580" i="2"/>
  <c r="UB2583" i="2"/>
  <c r="UB2582" i="2"/>
  <c r="TZ2586" i="2"/>
  <c r="TY2587" i="2"/>
  <c r="UA2584" i="2"/>
  <c r="TZ2588" i="2"/>
  <c r="UA2578" i="2"/>
  <c r="UA2577" i="2"/>
  <c r="UB2581" i="2"/>
  <c r="TY2584" i="2"/>
  <c r="UA2586" i="2"/>
  <c r="TY2586" i="2"/>
  <c r="TY2577" i="2"/>
  <c r="UA2585" i="2"/>
  <c r="UB2584" i="2"/>
  <c r="UB2580" i="2"/>
  <c r="TZ2579" i="2"/>
  <c r="UB2577" i="2"/>
  <c r="UB2585" i="2"/>
  <c r="UA2581" i="2"/>
  <c r="UA2580" i="2"/>
  <c r="UA2579" i="2"/>
  <c r="TZ2583" i="2"/>
  <c r="TZ2578" i="2"/>
  <c r="UA2583" i="2"/>
  <c r="TY2579" i="2"/>
  <c r="UA2582" i="2"/>
  <c r="UB2588" i="2"/>
  <c r="UB2587" i="2"/>
  <c r="TY2578" i="2"/>
  <c r="UB2586" i="2"/>
  <c r="TZ2581" i="2"/>
  <c r="TZ2585" i="2"/>
  <c r="TY2617" i="2"/>
  <c r="UB2579" i="2"/>
  <c r="TZ2587" i="2"/>
  <c r="TZ2580" i="2"/>
  <c r="TZ2577" i="2"/>
  <c r="TY2583" i="2"/>
  <c r="UA2588" i="2"/>
  <c r="UA2587" i="2"/>
  <c r="TZ2584" i="2"/>
  <c r="UB2578" i="2"/>
  <c r="TZ2582" i="2"/>
  <c r="TY2582" i="2"/>
  <c r="TY2588" i="2"/>
  <c r="TY2585" i="2"/>
  <c r="TZ2600" i="2"/>
  <c r="TY2602" i="2"/>
  <c r="TZ2599" i="2"/>
  <c r="TY2600" i="2"/>
  <c r="TZ2602" i="2"/>
  <c r="TY2599" i="2"/>
  <c r="TZ2601" i="2"/>
  <c r="TY2604" i="2"/>
  <c r="TY2603" i="2"/>
  <c r="TZ2604" i="2"/>
  <c r="TY2601" i="2"/>
  <c r="TZ2603" i="2"/>
  <c r="KU2617" i="2"/>
  <c r="KT2616" i="2"/>
  <c r="KT2615" i="2"/>
  <c r="KS2612" i="2"/>
  <c r="KS2616" i="2"/>
  <c r="KS2614" i="2"/>
  <c r="KS2611" i="2"/>
  <c r="KS2615" i="2"/>
  <c r="KS2613" i="2"/>
  <c r="KT2611" i="2"/>
  <c r="KT2613" i="2"/>
  <c r="KT2612" i="2"/>
  <c r="KT2614" i="2"/>
  <c r="ES2576" i="2"/>
  <c r="ES2575" i="2"/>
  <c r="AI2576" i="2"/>
  <c r="AI2575" i="2"/>
  <c r="UL2617" i="2"/>
  <c r="UK2610" i="2"/>
  <c r="UK2609" i="2"/>
  <c r="UL2610" i="2"/>
  <c r="UL2609" i="2"/>
  <c r="UK2606" i="2"/>
  <c r="UK2605" i="2"/>
  <c r="UK2608" i="2"/>
  <c r="UL2605" i="2"/>
  <c r="UK2607" i="2"/>
  <c r="UL2606" i="2"/>
  <c r="UL2607" i="2"/>
  <c r="UL2608" i="2"/>
  <c r="HY2576" i="2"/>
  <c r="HY2575" i="2"/>
  <c r="IR2617" i="2"/>
  <c r="IR2606" i="2"/>
  <c r="IR2605" i="2"/>
  <c r="IQ2605" i="2"/>
  <c r="IR2610" i="2"/>
  <c r="IQ2609" i="2"/>
  <c r="IQ2610" i="2"/>
  <c r="IQ2606" i="2"/>
  <c r="IR2609" i="2"/>
  <c r="IR2608" i="2"/>
  <c r="IR2607" i="2"/>
  <c r="IQ2607" i="2"/>
  <c r="IQ2608" i="2"/>
  <c r="JQ2617" i="2"/>
  <c r="JP2612" i="2"/>
  <c r="JP2615" i="2"/>
  <c r="JP2611" i="2"/>
  <c r="JO2614" i="2"/>
  <c r="JO2612" i="2"/>
  <c r="JP2614" i="2"/>
  <c r="JO2615" i="2"/>
  <c r="JO2611" i="2"/>
  <c r="JP2613" i="2"/>
  <c r="JP2616" i="2"/>
  <c r="JO2613" i="2"/>
  <c r="JO2616" i="2"/>
  <c r="RX2617" i="2"/>
  <c r="RW2605" i="2"/>
  <c r="RW2606" i="2"/>
  <c r="RW2607" i="2"/>
  <c r="RX2609" i="2"/>
  <c r="RX2605" i="2"/>
  <c r="RX2607" i="2"/>
  <c r="RW2610" i="2"/>
  <c r="RX2608" i="2"/>
  <c r="RW2609" i="2"/>
  <c r="RX2606" i="2"/>
  <c r="RW2608" i="2"/>
  <c r="RX2610" i="2"/>
  <c r="JU2576" i="2"/>
  <c r="JU2575" i="2"/>
  <c r="BG2576" i="2"/>
  <c r="BG2575" i="2"/>
  <c r="NI2617" i="2"/>
  <c r="NH2612" i="2"/>
  <c r="NH2611" i="2"/>
  <c r="NG2612" i="2"/>
  <c r="NH2614" i="2"/>
  <c r="NH2613" i="2"/>
  <c r="NG2614" i="2"/>
  <c r="NG2615" i="2"/>
  <c r="NG2613" i="2"/>
  <c r="NH2616" i="2"/>
  <c r="NH2615" i="2"/>
  <c r="NG2611" i="2"/>
  <c r="NG2616" i="2"/>
  <c r="HG2576" i="2"/>
  <c r="HG2575" i="2"/>
  <c r="CW2575" i="2"/>
  <c r="CW2576" i="2"/>
  <c r="L2617" i="2"/>
  <c r="L2606" i="2"/>
  <c r="L2607" i="2"/>
  <c r="L2605" i="2"/>
  <c r="K2607" i="2"/>
  <c r="K2605" i="2"/>
  <c r="K2608" i="2"/>
  <c r="K2606" i="2"/>
  <c r="L2608" i="2"/>
  <c r="L2610" i="2"/>
  <c r="L2609" i="2"/>
  <c r="K2609" i="2"/>
  <c r="K2610" i="2"/>
  <c r="UY2617" i="2"/>
  <c r="UX2616" i="2"/>
  <c r="UX2615" i="2"/>
  <c r="UX2614" i="2"/>
  <c r="UW2615" i="2"/>
  <c r="UW2612" i="2"/>
  <c r="UX2613" i="2"/>
  <c r="UW2616" i="2"/>
  <c r="UW2611" i="2"/>
  <c r="UW2614" i="2"/>
  <c r="UX2611" i="2"/>
  <c r="UW2613" i="2"/>
  <c r="UX2612" i="2"/>
  <c r="FG2617" i="2"/>
  <c r="FF2611" i="2"/>
  <c r="FE2614" i="2"/>
  <c r="FF2616" i="2"/>
  <c r="FF2612" i="2"/>
  <c r="FE2613" i="2"/>
  <c r="FF2615" i="2"/>
  <c r="FF2613" i="2"/>
  <c r="FE2616" i="2"/>
  <c r="FF2614" i="2"/>
  <c r="FE2615" i="2"/>
  <c r="FE2612" i="2"/>
  <c r="FE2611" i="2"/>
  <c r="RR2617" i="2"/>
  <c r="RQ2610" i="2"/>
  <c r="RR2610" i="2"/>
  <c r="RR2609" i="2"/>
  <c r="RR2605" i="2"/>
  <c r="RQ2608" i="2"/>
  <c r="RR2606" i="2"/>
  <c r="RQ2607" i="2"/>
  <c r="RR2607" i="2"/>
  <c r="RR2608" i="2"/>
  <c r="RQ2609" i="2"/>
  <c r="RQ2606" i="2"/>
  <c r="RQ2605" i="2"/>
  <c r="SV2617" i="2"/>
  <c r="SV2609" i="2"/>
  <c r="SV2606" i="2"/>
  <c r="SU2610" i="2"/>
  <c r="SV2605" i="2"/>
  <c r="SU2609" i="2"/>
  <c r="SU2605" i="2"/>
  <c r="SV2608" i="2"/>
  <c r="SU2606" i="2"/>
  <c r="SV2607" i="2"/>
  <c r="SV2610" i="2"/>
  <c r="SU2608" i="2"/>
  <c r="SU2607" i="2"/>
  <c r="FX2617" i="2"/>
  <c r="FX2606" i="2"/>
  <c r="FX2605" i="2"/>
  <c r="FX2608" i="2"/>
  <c r="FW2605" i="2"/>
  <c r="FX2610" i="2"/>
  <c r="FX2607" i="2"/>
  <c r="FW2606" i="2"/>
  <c r="FX2609" i="2"/>
  <c r="FW2607" i="2"/>
  <c r="FW2609" i="2"/>
  <c r="FW2610" i="2"/>
  <c r="FW2608" i="2"/>
  <c r="LM2617" i="2"/>
  <c r="LK2612" i="2"/>
  <c r="LK2611" i="2"/>
  <c r="LL2614" i="2"/>
  <c r="LL2613" i="2"/>
  <c r="LK2614" i="2"/>
  <c r="LK2616" i="2"/>
  <c r="LL2612" i="2"/>
  <c r="LL2616" i="2"/>
  <c r="LL2611" i="2"/>
  <c r="LL2615" i="2"/>
  <c r="LK2613" i="2"/>
  <c r="LK2615" i="2"/>
  <c r="GI2576" i="2"/>
  <c r="GI2575" i="2"/>
  <c r="EN2617" i="2"/>
  <c r="EM2610" i="2"/>
  <c r="EM2609" i="2"/>
  <c r="EN2608" i="2"/>
  <c r="EN2607" i="2"/>
  <c r="EM2608" i="2"/>
  <c r="EM2607" i="2"/>
  <c r="EN2610" i="2"/>
  <c r="EN2609" i="2"/>
  <c r="EN2606" i="2"/>
  <c r="EN2605" i="2"/>
  <c r="EM2606" i="2"/>
  <c r="EM2605" i="2"/>
  <c r="DW2617" i="2"/>
  <c r="DV2615" i="2"/>
  <c r="DU2612" i="2"/>
  <c r="DV2614" i="2"/>
  <c r="DU2615" i="2"/>
  <c r="DU2611" i="2"/>
  <c r="DV2613" i="2"/>
  <c r="DU2616" i="2"/>
  <c r="DV2612" i="2"/>
  <c r="DV2616" i="2"/>
  <c r="DV2611" i="2"/>
  <c r="DU2614" i="2"/>
  <c r="DU2613" i="2"/>
  <c r="HZ2617" i="2"/>
  <c r="HY2608" i="2"/>
  <c r="HY2607" i="2"/>
  <c r="HY2606" i="2"/>
  <c r="HZ2608" i="2"/>
  <c r="HY2605" i="2"/>
  <c r="HZ2607" i="2"/>
  <c r="HY2610" i="2"/>
  <c r="HZ2606" i="2"/>
  <c r="HY2609" i="2"/>
  <c r="HZ2605" i="2"/>
  <c r="HZ2610" i="2"/>
  <c r="HZ2609" i="2"/>
  <c r="KB2617" i="2"/>
  <c r="KB2606" i="2"/>
  <c r="KA2608" i="2"/>
  <c r="KB2609" i="2"/>
  <c r="KB2605" i="2"/>
  <c r="KA2607" i="2"/>
  <c r="KA2610" i="2"/>
  <c r="KB2607" i="2"/>
  <c r="KA2606" i="2"/>
  <c r="KA2609" i="2"/>
  <c r="KA2605" i="2"/>
  <c r="KB2610" i="2"/>
  <c r="KB2608" i="2"/>
  <c r="QT2617" i="2"/>
  <c r="QT2607" i="2"/>
  <c r="QS2609" i="2"/>
  <c r="QT2605" i="2"/>
  <c r="QS2606" i="2"/>
  <c r="QS2605" i="2"/>
  <c r="QT2610" i="2"/>
  <c r="QT2606" i="2"/>
  <c r="QT2608" i="2"/>
  <c r="QS2610" i="2"/>
  <c r="QS2607" i="2"/>
  <c r="QT2609" i="2"/>
  <c r="QS2608" i="2"/>
  <c r="OX2617" i="2"/>
  <c r="OX2607" i="2"/>
  <c r="OX2608" i="2"/>
  <c r="OW2610" i="2"/>
  <c r="OW2609" i="2"/>
  <c r="OW2606" i="2"/>
  <c r="OX2610" i="2"/>
  <c r="OW2605" i="2"/>
  <c r="OX2609" i="2"/>
  <c r="OW2608" i="2"/>
  <c r="OX2605" i="2"/>
  <c r="OW2607" i="2"/>
  <c r="OX2606" i="2"/>
  <c r="MU2576" i="2"/>
  <c r="MU2575" i="2"/>
  <c r="IF2617" i="2"/>
  <c r="IF2609" i="2"/>
  <c r="IE2610" i="2"/>
  <c r="IE2609" i="2"/>
  <c r="IF2607" i="2"/>
  <c r="IF2606" i="2"/>
  <c r="IE2607" i="2"/>
  <c r="IF2608" i="2"/>
  <c r="IE2605" i="2"/>
  <c r="IF2605" i="2"/>
  <c r="IE2608" i="2"/>
  <c r="IE2606" i="2"/>
  <c r="IF2610" i="2"/>
  <c r="AD2617" i="2"/>
  <c r="AC2608" i="2"/>
  <c r="AC2609" i="2"/>
  <c r="AD2609" i="2"/>
  <c r="AD2610" i="2"/>
  <c r="AC2610" i="2"/>
  <c r="AC2606" i="2"/>
  <c r="AD2606" i="2"/>
  <c r="AD2608" i="2"/>
  <c r="AC2605" i="2"/>
  <c r="AC2607" i="2"/>
  <c r="AD2605" i="2"/>
  <c r="AD2607" i="2"/>
  <c r="NO2617" i="2"/>
  <c r="NN2613" i="2"/>
  <c r="NN2616" i="2"/>
  <c r="NN2614" i="2"/>
  <c r="NN2615" i="2"/>
  <c r="NM2616" i="2"/>
  <c r="NM2612" i="2"/>
  <c r="NM2615" i="2"/>
  <c r="NM2611" i="2"/>
  <c r="NM2613" i="2"/>
  <c r="NN2611" i="2"/>
  <c r="NN2612" i="2"/>
  <c r="NM2614" i="2"/>
  <c r="GF2582" i="2"/>
  <c r="GD2608" i="2"/>
  <c r="GD2606" i="2"/>
  <c r="GD2607" i="2"/>
  <c r="GD2605" i="2"/>
  <c r="GD2617" i="2"/>
  <c r="GC2610" i="2"/>
  <c r="GC2609" i="2"/>
  <c r="GC2608" i="2"/>
  <c r="GD2610" i="2"/>
  <c r="GC2606" i="2"/>
  <c r="GC2607" i="2"/>
  <c r="GD2609" i="2"/>
  <c r="GC2605" i="2"/>
  <c r="SK2617" i="2"/>
  <c r="SJ2612" i="2"/>
  <c r="SI2611" i="2"/>
  <c r="SJ2611" i="2"/>
  <c r="SI2616" i="2"/>
  <c r="SI2612" i="2"/>
  <c r="SI2615" i="2"/>
  <c r="SI2613" i="2"/>
  <c r="SJ2616" i="2"/>
  <c r="SJ2613" i="2"/>
  <c r="SJ2615" i="2"/>
  <c r="SJ2614" i="2"/>
  <c r="SI2614" i="2"/>
  <c r="MQ2617" i="2"/>
  <c r="MP2611" i="2"/>
  <c r="MP2616" i="2"/>
  <c r="MP2612" i="2"/>
  <c r="MP2615" i="2"/>
  <c r="MO2616" i="2"/>
  <c r="MO2615" i="2"/>
  <c r="MO2611" i="2"/>
  <c r="MO2612" i="2"/>
  <c r="MO2614" i="2"/>
  <c r="MO2613" i="2"/>
  <c r="MP2613" i="2"/>
  <c r="MP2614" i="2"/>
  <c r="HU2617" i="2"/>
  <c r="HT2612" i="2"/>
  <c r="HS2613" i="2"/>
  <c r="HS2615" i="2"/>
  <c r="HT2611" i="2"/>
  <c r="HT2616" i="2"/>
  <c r="HT2613" i="2"/>
  <c r="HS2612" i="2"/>
  <c r="HT2615" i="2"/>
  <c r="HS2611" i="2"/>
  <c r="HS2616" i="2"/>
  <c r="HS2614" i="2"/>
  <c r="HT2614" i="2"/>
  <c r="ET2617" i="2"/>
  <c r="ET2606" i="2"/>
  <c r="ET2605" i="2"/>
  <c r="ES2610" i="2"/>
  <c r="ES2608" i="2"/>
  <c r="ES2609" i="2"/>
  <c r="ES2607" i="2"/>
  <c r="ET2609" i="2"/>
  <c r="ES2606" i="2"/>
  <c r="ET2607" i="2"/>
  <c r="ET2610" i="2"/>
  <c r="ES2605" i="2"/>
  <c r="ET2608" i="2"/>
  <c r="AJ2617" i="2"/>
  <c r="AI2605" i="2"/>
  <c r="AJ2609" i="2"/>
  <c r="AI2606" i="2"/>
  <c r="AI2609" i="2"/>
  <c r="AI2608" i="2"/>
  <c r="AI2610" i="2"/>
  <c r="AJ2608" i="2"/>
  <c r="AJ2610" i="2"/>
  <c r="AJ2607" i="2"/>
  <c r="AJ2606" i="2"/>
  <c r="AJ2605" i="2"/>
  <c r="AI2607" i="2"/>
  <c r="UM2617" i="2"/>
  <c r="UK2612" i="2"/>
  <c r="UL2616" i="2"/>
  <c r="UK2615" i="2"/>
  <c r="UL2612" i="2"/>
  <c r="UK2613" i="2"/>
  <c r="UK2614" i="2"/>
  <c r="UK2611" i="2"/>
  <c r="UL2615" i="2"/>
  <c r="UL2611" i="2"/>
  <c r="UK2616" i="2"/>
  <c r="UL2614" i="2"/>
  <c r="UL2613" i="2"/>
  <c r="LQ2576" i="2"/>
  <c r="LQ2575" i="2"/>
  <c r="CG2617" i="2"/>
  <c r="CE2614" i="2"/>
  <c r="CF2616" i="2"/>
  <c r="CE2613" i="2"/>
  <c r="CF2615" i="2"/>
  <c r="CE2615" i="2"/>
  <c r="CE2616" i="2"/>
  <c r="CF2612" i="2"/>
  <c r="CE2611" i="2"/>
  <c r="CF2613" i="2"/>
  <c r="CF2611" i="2"/>
  <c r="CE2612" i="2"/>
  <c r="CF2614" i="2"/>
  <c r="IS2617" i="2"/>
  <c r="IR2616" i="2"/>
  <c r="IR2614" i="2"/>
  <c r="IR2615" i="2"/>
  <c r="IR2613" i="2"/>
  <c r="IR2612" i="2"/>
  <c r="IQ2614" i="2"/>
  <c r="IR2611" i="2"/>
  <c r="IQ2615" i="2"/>
  <c r="IQ2613" i="2"/>
  <c r="IQ2612" i="2"/>
  <c r="IQ2611" i="2"/>
  <c r="IQ2616" i="2"/>
  <c r="JO2576" i="2"/>
  <c r="JO2575" i="2"/>
  <c r="SE2617" i="2"/>
  <c r="SC2616" i="2"/>
  <c r="SD2613" i="2"/>
  <c r="SC2614" i="2"/>
  <c r="SC2613" i="2"/>
  <c r="SD2611" i="2"/>
  <c r="SD2614" i="2"/>
  <c r="SD2612" i="2"/>
  <c r="SC2612" i="2"/>
  <c r="SC2615" i="2"/>
  <c r="SD2616" i="2"/>
  <c r="SC2611" i="2"/>
  <c r="SD2615" i="2"/>
  <c r="NB2617" i="2"/>
  <c r="NA2607" i="2"/>
  <c r="NA2610" i="2"/>
  <c r="NB2607" i="2"/>
  <c r="NA2609" i="2"/>
  <c r="NB2608" i="2"/>
  <c r="NB2610" i="2"/>
  <c r="NA2608" i="2"/>
  <c r="NA2606" i="2"/>
  <c r="NB2609" i="2"/>
  <c r="NA2605" i="2"/>
  <c r="NB2605" i="2"/>
  <c r="NB2606" i="2"/>
  <c r="BI2617" i="2"/>
  <c r="BG2616" i="2"/>
  <c r="BG2615" i="2"/>
  <c r="BH2612" i="2"/>
  <c r="BG2613" i="2"/>
  <c r="BH2616" i="2"/>
  <c r="BH2615" i="2"/>
  <c r="BH2611" i="2"/>
  <c r="BG2614" i="2"/>
  <c r="BG2612" i="2"/>
  <c r="BH2613" i="2"/>
  <c r="BG2611" i="2"/>
  <c r="BH2614" i="2"/>
  <c r="IY2617" i="2"/>
  <c r="IX2613" i="2"/>
  <c r="IW2615" i="2"/>
  <c r="IX2614" i="2"/>
  <c r="IW2612" i="2"/>
  <c r="IW2614" i="2"/>
  <c r="IX2611" i="2"/>
  <c r="IX2615" i="2"/>
  <c r="IW2613" i="2"/>
  <c r="IX2612" i="2"/>
  <c r="IW2616" i="2"/>
  <c r="IW2611" i="2"/>
  <c r="IX2616" i="2"/>
  <c r="HI2617" i="2"/>
  <c r="HG2611" i="2"/>
  <c r="HH2614" i="2"/>
  <c r="HG2612" i="2"/>
  <c r="HH2613" i="2"/>
  <c r="HG2616" i="2"/>
  <c r="HG2613" i="2"/>
  <c r="HG2615" i="2"/>
  <c r="HG2614" i="2"/>
  <c r="HH2615" i="2"/>
  <c r="HH2616" i="2"/>
  <c r="HH2612" i="2"/>
  <c r="HH2611" i="2"/>
  <c r="OK2575" i="2"/>
  <c r="OK2576" i="2"/>
  <c r="K2575" i="2"/>
  <c r="K2576" i="2"/>
  <c r="PE2617" i="2"/>
  <c r="PD2616" i="2"/>
  <c r="PD2615" i="2"/>
  <c r="PD2613" i="2"/>
  <c r="PD2614" i="2"/>
  <c r="PD2612" i="2"/>
  <c r="PC2614" i="2"/>
  <c r="PD2611" i="2"/>
  <c r="PC2613" i="2"/>
  <c r="PC2612" i="2"/>
  <c r="PC2616" i="2"/>
  <c r="PC2611" i="2"/>
  <c r="PC2615" i="2"/>
  <c r="OQ2576" i="2"/>
  <c r="OQ2575" i="2"/>
  <c r="RS2617" i="2"/>
  <c r="RR2615" i="2"/>
  <c r="RR2614" i="2"/>
  <c r="RQ2616" i="2"/>
  <c r="RR2613" i="2"/>
  <c r="RQ2612" i="2"/>
  <c r="RQ2615" i="2"/>
  <c r="RQ2613" i="2"/>
  <c r="RQ2611" i="2"/>
  <c r="RR2616" i="2"/>
  <c r="RQ2614" i="2"/>
  <c r="RR2612" i="2"/>
  <c r="RR2611" i="2"/>
  <c r="SW2617" i="2"/>
  <c r="SV2611" i="2"/>
  <c r="SU2615" i="2"/>
  <c r="SU2612" i="2"/>
  <c r="SU2616" i="2"/>
  <c r="SU2611" i="2"/>
  <c r="SU2613" i="2"/>
  <c r="SV2615" i="2"/>
  <c r="SV2614" i="2"/>
  <c r="SV2616" i="2"/>
  <c r="SU2614" i="2"/>
  <c r="SV2613" i="2"/>
  <c r="SV2612" i="2"/>
  <c r="FW2576" i="2"/>
  <c r="FW2575" i="2"/>
  <c r="LK2576" i="2"/>
  <c r="LK2575" i="2"/>
  <c r="GJ2617" i="2"/>
  <c r="GI2609" i="2"/>
  <c r="GJ2608" i="2"/>
  <c r="GJ2607" i="2"/>
  <c r="GI2608" i="2"/>
  <c r="GJ2606" i="2"/>
  <c r="GI2607" i="2"/>
  <c r="GI2606" i="2"/>
  <c r="GI2605" i="2"/>
  <c r="GI2610" i="2"/>
  <c r="GJ2609" i="2"/>
  <c r="GJ2610" i="2"/>
  <c r="GJ2605" i="2"/>
  <c r="EO2617" i="2"/>
  <c r="EM2615" i="2"/>
  <c r="EN2615" i="2"/>
  <c r="EM2616" i="2"/>
  <c r="EN2614" i="2"/>
  <c r="EN2613" i="2"/>
  <c r="EM2613" i="2"/>
  <c r="EM2611" i="2"/>
  <c r="EM2614" i="2"/>
  <c r="EN2616" i="2"/>
  <c r="EN2612" i="2"/>
  <c r="EN2611" i="2"/>
  <c r="EM2612" i="2"/>
  <c r="US2617" i="2"/>
  <c r="UQ2612" i="2"/>
  <c r="UQ2611" i="2"/>
  <c r="UQ2614" i="2"/>
  <c r="UR2611" i="2"/>
  <c r="UR2613" i="2"/>
  <c r="UQ2615" i="2"/>
  <c r="UR2615" i="2"/>
  <c r="UR2616" i="2"/>
  <c r="UQ2613" i="2"/>
  <c r="UR2612" i="2"/>
  <c r="UR2614" i="2"/>
  <c r="UQ2616" i="2"/>
  <c r="IA2617" i="2"/>
  <c r="HY2612" i="2"/>
  <c r="HY2614" i="2"/>
  <c r="HZ2611" i="2"/>
  <c r="HZ2612" i="2"/>
  <c r="HZ2614" i="2"/>
  <c r="HZ2616" i="2"/>
  <c r="HZ2615" i="2"/>
  <c r="HY2616" i="2"/>
  <c r="HY2613" i="2"/>
  <c r="HY2615" i="2"/>
  <c r="HY2611" i="2"/>
  <c r="HZ2613" i="2"/>
  <c r="DE2617" i="2"/>
  <c r="DD2613" i="2"/>
  <c r="DC2615" i="2"/>
  <c r="DD2612" i="2"/>
  <c r="DC2613" i="2"/>
  <c r="DD2611" i="2"/>
  <c r="DC2614" i="2"/>
  <c r="DD2614" i="2"/>
  <c r="DD2615" i="2"/>
  <c r="DC2612" i="2"/>
  <c r="DD2616" i="2"/>
  <c r="DC2611" i="2"/>
  <c r="DC2616" i="2"/>
  <c r="QS2576" i="2"/>
  <c r="QS2575" i="2"/>
  <c r="MI2576" i="2"/>
  <c r="MI2575" i="2"/>
  <c r="UE2576" i="2"/>
  <c r="UE2575" i="2"/>
  <c r="IE2576" i="2"/>
  <c r="IE2575" i="2"/>
  <c r="AE2617" i="2"/>
  <c r="AD2615" i="2"/>
  <c r="AC2615" i="2"/>
  <c r="AC2616" i="2"/>
  <c r="AD2614" i="2"/>
  <c r="AD2616" i="2"/>
  <c r="AD2613" i="2"/>
  <c r="AC2614" i="2"/>
  <c r="AC2612" i="2"/>
  <c r="AC2611" i="2"/>
  <c r="AD2612" i="2"/>
  <c r="AD2611" i="2"/>
  <c r="AC2613" i="2"/>
  <c r="NM2576" i="2"/>
  <c r="NM2575" i="2"/>
  <c r="GE2617" i="2"/>
  <c r="GC2616" i="2"/>
  <c r="GD2611" i="2"/>
  <c r="GD2613" i="2"/>
  <c r="GD2614" i="2"/>
  <c r="GD2612" i="2"/>
  <c r="GD2616" i="2"/>
  <c r="GC2611" i="2"/>
  <c r="GC2614" i="2"/>
  <c r="GC2612" i="2"/>
  <c r="GC2615" i="2"/>
  <c r="GC2613" i="2"/>
  <c r="GD2615" i="2"/>
  <c r="SJ2617" i="2"/>
  <c r="SJ2609" i="2"/>
  <c r="SI2609" i="2"/>
  <c r="SI2610" i="2"/>
  <c r="SJ2610" i="2"/>
  <c r="SJ2608" i="2"/>
  <c r="SJ2606" i="2"/>
  <c r="SJ2607" i="2"/>
  <c r="SJ2605" i="2"/>
  <c r="SI2608" i="2"/>
  <c r="SI2606" i="2"/>
  <c r="SI2607" i="2"/>
  <c r="SI2605" i="2"/>
  <c r="RE2575" i="2"/>
  <c r="HS2576" i="2"/>
  <c r="HS2575" i="2"/>
  <c r="QB2617" i="2"/>
  <c r="QB2610" i="2"/>
  <c r="QB2605" i="2"/>
  <c r="QB2609" i="2"/>
  <c r="QA2605" i="2"/>
  <c r="QA2610" i="2"/>
  <c r="QA2606" i="2"/>
  <c r="QA2609" i="2"/>
  <c r="QA2607" i="2"/>
  <c r="QA2608" i="2"/>
  <c r="QB2606" i="2"/>
  <c r="QB2607" i="2"/>
  <c r="QB2608" i="2"/>
  <c r="AK2617" i="2"/>
  <c r="AJ2616" i="2"/>
  <c r="AJ2613" i="2"/>
  <c r="AJ2615" i="2"/>
  <c r="AI2614" i="2"/>
  <c r="AI2613" i="2"/>
  <c r="AJ2612" i="2"/>
  <c r="AI2616" i="2"/>
  <c r="AI2612" i="2"/>
  <c r="AI2615" i="2"/>
  <c r="AI2611" i="2"/>
  <c r="AJ2614" i="2"/>
  <c r="AJ2611" i="2"/>
  <c r="KO2617" i="2"/>
  <c r="KN2613" i="2"/>
  <c r="KN2614" i="2"/>
  <c r="KM2616" i="2"/>
  <c r="KM2614" i="2"/>
  <c r="KN2615" i="2"/>
  <c r="KN2612" i="2"/>
  <c r="KM2613" i="2"/>
  <c r="KM2615" i="2"/>
  <c r="KN2611" i="2"/>
  <c r="KN2616" i="2"/>
  <c r="KM2612" i="2"/>
  <c r="KM2611" i="2"/>
  <c r="LS2617" i="2"/>
  <c r="LR2616" i="2"/>
  <c r="LR2615" i="2"/>
  <c r="LQ2612" i="2"/>
  <c r="LQ2614" i="2"/>
  <c r="LQ2616" i="2"/>
  <c r="LQ2611" i="2"/>
  <c r="LQ2613" i="2"/>
  <c r="LQ2615" i="2"/>
  <c r="LR2611" i="2"/>
  <c r="LR2613" i="2"/>
  <c r="LR2612" i="2"/>
  <c r="LR2614" i="2"/>
  <c r="CF2617" i="2"/>
  <c r="CF2608" i="2"/>
  <c r="CF2607" i="2"/>
  <c r="CF2606" i="2"/>
  <c r="CE2607" i="2"/>
  <c r="CF2610" i="2"/>
  <c r="CF2605" i="2"/>
  <c r="CE2608" i="2"/>
  <c r="CF2609" i="2"/>
  <c r="CE2605" i="2"/>
  <c r="CE2609" i="2"/>
  <c r="CE2606" i="2"/>
  <c r="CE2610" i="2"/>
  <c r="IQ2576" i="2"/>
  <c r="IQ2575" i="2"/>
  <c r="JP2617" i="2"/>
  <c r="JO2605" i="2"/>
  <c r="JO2606" i="2"/>
  <c r="JO2608" i="2"/>
  <c r="JP2605" i="2"/>
  <c r="JO2607" i="2"/>
  <c r="JO2609" i="2"/>
  <c r="JO2610" i="2"/>
  <c r="JP2610" i="2"/>
  <c r="JP2608" i="2"/>
  <c r="JP2606" i="2"/>
  <c r="JP2607" i="2"/>
  <c r="JP2609" i="2"/>
  <c r="SC2576" i="2"/>
  <c r="SC2575" i="2"/>
  <c r="LX2617" i="2"/>
  <c r="LW2610" i="2"/>
  <c r="LX2608" i="2"/>
  <c r="LX2606" i="2"/>
  <c r="LX2607" i="2"/>
  <c r="LW2606" i="2"/>
  <c r="LW2605" i="2"/>
  <c r="LW2609" i="2"/>
  <c r="LX2610" i="2"/>
  <c r="LX2609" i="2"/>
  <c r="LW2608" i="2"/>
  <c r="LX2605" i="2"/>
  <c r="LW2607" i="2"/>
  <c r="BH2617" i="2"/>
  <c r="BG2609" i="2"/>
  <c r="BG2610" i="2"/>
  <c r="BH2606" i="2"/>
  <c r="BH2608" i="2"/>
  <c r="BH2610" i="2"/>
  <c r="BG2605" i="2"/>
  <c r="BG2607" i="2"/>
  <c r="BH2609" i="2"/>
  <c r="BG2606" i="2"/>
  <c r="BG2608" i="2"/>
  <c r="BH2607" i="2"/>
  <c r="BH2605" i="2"/>
  <c r="NU2617" i="2"/>
  <c r="NT2615" i="2"/>
  <c r="NT2612" i="2"/>
  <c r="NT2613" i="2"/>
  <c r="NT2616" i="2"/>
  <c r="NT2611" i="2"/>
  <c r="NS2613" i="2"/>
  <c r="NS2611" i="2"/>
  <c r="NT2614" i="2"/>
  <c r="NS2612" i="2"/>
  <c r="NS2614" i="2"/>
  <c r="NS2616" i="2"/>
  <c r="NS2615" i="2"/>
  <c r="GV2617" i="2"/>
  <c r="GV2606" i="2"/>
  <c r="GU2607" i="2"/>
  <c r="GV2605" i="2"/>
  <c r="GV2608" i="2"/>
  <c r="GU2605" i="2"/>
  <c r="GV2607" i="2"/>
  <c r="GU2606" i="2"/>
  <c r="GU2608" i="2"/>
  <c r="GV2609" i="2"/>
  <c r="GU2609" i="2"/>
  <c r="GU2610" i="2"/>
  <c r="GV2610" i="2"/>
  <c r="OM2617" i="2"/>
  <c r="OL2612" i="2"/>
  <c r="OL2616" i="2"/>
  <c r="OL2615" i="2"/>
  <c r="OL2611" i="2"/>
  <c r="OK2616" i="2"/>
  <c r="OL2614" i="2"/>
  <c r="OK2615" i="2"/>
  <c r="OL2613" i="2"/>
  <c r="OK2612" i="2"/>
  <c r="OK2614" i="2"/>
  <c r="OK2611" i="2"/>
  <c r="OK2613" i="2"/>
  <c r="BO2617" i="2"/>
  <c r="BM2614" i="2"/>
  <c r="BM2613" i="2"/>
  <c r="BN2613" i="2"/>
  <c r="BM2612" i="2"/>
  <c r="BN2614" i="2"/>
  <c r="BM2611" i="2"/>
  <c r="BN2616" i="2"/>
  <c r="BN2611" i="2"/>
  <c r="BN2615" i="2"/>
  <c r="BN2612" i="2"/>
  <c r="BM2616" i="2"/>
  <c r="BM2615" i="2"/>
  <c r="PC2576" i="2"/>
  <c r="PC2575" i="2"/>
  <c r="OR2617" i="2"/>
  <c r="OR2610" i="2"/>
  <c r="OR2609" i="2"/>
  <c r="OR2606" i="2"/>
  <c r="OR2608" i="2"/>
  <c r="OQ2609" i="2"/>
  <c r="OQ2606" i="2"/>
  <c r="OQ2608" i="2"/>
  <c r="OQ2605" i="2"/>
  <c r="OQ2607" i="2"/>
  <c r="OQ2610" i="2"/>
  <c r="OR2605" i="2"/>
  <c r="OR2607" i="2"/>
  <c r="AW2617" i="2"/>
  <c r="AU2615" i="2"/>
  <c r="AV2615" i="2"/>
  <c r="AV2616" i="2"/>
  <c r="AU2616" i="2"/>
  <c r="AV2612" i="2"/>
  <c r="AV2613" i="2"/>
  <c r="AV2611" i="2"/>
  <c r="AU2613" i="2"/>
  <c r="AU2611" i="2"/>
  <c r="AU2614" i="2"/>
  <c r="AU2612" i="2"/>
  <c r="AV2614" i="2"/>
  <c r="SU2576" i="2"/>
  <c r="SU2575" i="2"/>
  <c r="LE2575" i="2"/>
  <c r="LE2576" i="2"/>
  <c r="LL2617" i="2"/>
  <c r="LK2607" i="2"/>
  <c r="LK2608" i="2"/>
  <c r="LL2606" i="2"/>
  <c r="LL2610" i="2"/>
  <c r="LL2605" i="2"/>
  <c r="LL2609" i="2"/>
  <c r="LK2605" i="2"/>
  <c r="LK2609" i="2"/>
  <c r="LL2607" i="2"/>
  <c r="LK2606" i="2"/>
  <c r="LL2608" i="2"/>
  <c r="LK2610" i="2"/>
  <c r="GQ2617" i="2"/>
  <c r="GO2614" i="2"/>
  <c r="GO2613" i="2"/>
  <c r="GP2614" i="2"/>
  <c r="GP2613" i="2"/>
  <c r="GP2616" i="2"/>
  <c r="GP2615" i="2"/>
  <c r="GO2612" i="2"/>
  <c r="GO2615" i="2"/>
  <c r="GO2611" i="2"/>
  <c r="GO2616" i="2"/>
  <c r="GP2612" i="2"/>
  <c r="GP2611" i="2"/>
  <c r="EM2576" i="2"/>
  <c r="EM2575" i="2"/>
  <c r="UQ2576" i="2"/>
  <c r="UQ2575" i="2"/>
  <c r="OG2617" i="2"/>
  <c r="OF2614" i="2"/>
  <c r="OF2613" i="2"/>
  <c r="OE2616" i="2"/>
  <c r="OE2615" i="2"/>
  <c r="OF2616" i="2"/>
  <c r="OF2615" i="2"/>
  <c r="OE2614" i="2"/>
  <c r="OE2613" i="2"/>
  <c r="OF2612" i="2"/>
  <c r="OF2611" i="2"/>
  <c r="OE2612" i="2"/>
  <c r="OE2611" i="2"/>
  <c r="BU2617" i="2"/>
  <c r="BS2616" i="2"/>
  <c r="BT2614" i="2"/>
  <c r="BT2616" i="2"/>
  <c r="BT2613" i="2"/>
  <c r="BT2612" i="2"/>
  <c r="BS2613" i="2"/>
  <c r="BT2611" i="2"/>
  <c r="BS2614" i="2"/>
  <c r="BS2611" i="2"/>
  <c r="BT2615" i="2"/>
  <c r="BS2612" i="2"/>
  <c r="BS2615" i="2"/>
  <c r="QU2617" i="2"/>
  <c r="QS2613" i="2"/>
  <c r="QT2616" i="2"/>
  <c r="QT2612" i="2"/>
  <c r="QS2614" i="2"/>
  <c r="QT2615" i="2"/>
  <c r="QT2611" i="2"/>
  <c r="QS2616" i="2"/>
  <c r="QS2615" i="2"/>
  <c r="QT2614" i="2"/>
  <c r="QS2612" i="2"/>
  <c r="QT2613" i="2"/>
  <c r="QS2611" i="2"/>
  <c r="MK2617" i="2"/>
  <c r="MI2614" i="2"/>
  <c r="MJ2614" i="2"/>
  <c r="MJ2611" i="2"/>
  <c r="MI2612" i="2"/>
  <c r="MI2616" i="2"/>
  <c r="MI2611" i="2"/>
  <c r="MI2615" i="2"/>
  <c r="MJ2612" i="2"/>
  <c r="MI2613" i="2"/>
  <c r="MJ2616" i="2"/>
  <c r="MJ2613" i="2"/>
  <c r="MJ2615" i="2"/>
  <c r="UF2617" i="2"/>
  <c r="UE2609" i="2"/>
  <c r="UE2610" i="2"/>
  <c r="UF2606" i="2"/>
  <c r="UF2608" i="2"/>
  <c r="UF2605" i="2"/>
  <c r="UF2607" i="2"/>
  <c r="UF2609" i="2"/>
  <c r="UE2606" i="2"/>
  <c r="UF2610" i="2"/>
  <c r="UE2605" i="2"/>
  <c r="UE2608" i="2"/>
  <c r="UE2607" i="2"/>
  <c r="RG2617" i="2"/>
  <c r="RF2611" i="2"/>
  <c r="RF2616" i="2"/>
  <c r="RF2612" i="2"/>
  <c r="RF2615" i="2"/>
  <c r="RE2615" i="2"/>
  <c r="RE2616" i="2"/>
  <c r="RE2612" i="2"/>
  <c r="RE2611" i="2"/>
  <c r="RF2614" i="2"/>
  <c r="RF2613" i="2"/>
  <c r="RE2614" i="2"/>
  <c r="RE2613" i="2"/>
  <c r="AC2576" i="2"/>
  <c r="AC2575" i="2"/>
  <c r="EB2617" i="2"/>
  <c r="EA2609" i="2"/>
  <c r="EA2607" i="2"/>
  <c r="EB2606" i="2"/>
  <c r="EA2610" i="2"/>
  <c r="EB2608" i="2"/>
  <c r="EB2605" i="2"/>
  <c r="EB2607" i="2"/>
  <c r="EA2605" i="2"/>
  <c r="EA2608" i="2"/>
  <c r="EA2606" i="2"/>
  <c r="EB2610" i="2"/>
  <c r="EB2609" i="2"/>
  <c r="VD2617" i="2"/>
  <c r="VD2605" i="2"/>
  <c r="VC2606" i="2"/>
  <c r="VC2605" i="2"/>
  <c r="VD2606" i="2"/>
  <c r="VD2609" i="2"/>
  <c r="VC2609" i="2"/>
  <c r="VD2608" i="2"/>
  <c r="VC2610" i="2"/>
  <c r="VD2607" i="2"/>
  <c r="VD2610" i="2"/>
  <c r="VC2608" i="2"/>
  <c r="VC2607" i="2"/>
  <c r="SI2575" i="2"/>
  <c r="SI2576" i="2"/>
  <c r="RE2586" i="2"/>
  <c r="RG2579" i="2"/>
  <c r="RF2579" i="2"/>
  <c r="RH2582" i="2"/>
  <c r="RF2577" i="2"/>
  <c r="RE2588" i="2"/>
  <c r="RE2581" i="2"/>
  <c r="RH2578" i="2"/>
  <c r="RH2586" i="2"/>
  <c r="RG2577" i="2"/>
  <c r="RH2581" i="2"/>
  <c r="RG2587" i="2"/>
  <c r="RG2582" i="2"/>
  <c r="RG2585" i="2"/>
  <c r="RF2578" i="2"/>
  <c r="RF2583" i="2"/>
  <c r="RF2580" i="2"/>
  <c r="RH2577" i="2"/>
  <c r="RF2586" i="2"/>
  <c r="RG2586" i="2"/>
  <c r="RG2580" i="2"/>
  <c r="RG2584" i="2"/>
  <c r="RE2578" i="2"/>
  <c r="RH2588" i="2"/>
  <c r="RE2584" i="2"/>
  <c r="RG2581" i="2"/>
  <c r="RF2588" i="2"/>
  <c r="RF2584" i="2"/>
  <c r="RH2579" i="2"/>
  <c r="RF2582" i="2"/>
  <c r="RH2587" i="2"/>
  <c r="RH2585" i="2"/>
  <c r="RE2585" i="2"/>
  <c r="RE2579" i="2"/>
  <c r="RF2587" i="2"/>
  <c r="RE2577" i="2"/>
  <c r="RE2582" i="2"/>
  <c r="RG2583" i="2"/>
  <c r="RE2580" i="2"/>
  <c r="RH2583" i="2"/>
  <c r="RG2588" i="2"/>
  <c r="RH2580" i="2"/>
  <c r="RF2585" i="2"/>
  <c r="RH2584" i="2"/>
  <c r="RG2578" i="2"/>
  <c r="RE2617" i="2"/>
  <c r="RE2587" i="2"/>
  <c r="RF2581" i="2"/>
  <c r="RE2583" i="2"/>
  <c r="DV2583" i="2"/>
  <c r="DU2617" i="2"/>
  <c r="DV2588" i="2"/>
  <c r="DU2579" i="2"/>
  <c r="DW2586" i="2"/>
  <c r="DX2584" i="2"/>
  <c r="DU2578" i="2"/>
  <c r="DX2581" i="2"/>
  <c r="DX2580" i="2"/>
  <c r="DX2579" i="2"/>
  <c r="DW2587" i="2"/>
  <c r="DW2581" i="2"/>
  <c r="DW2579" i="2"/>
  <c r="DX2582" i="2"/>
  <c r="DX2578" i="2"/>
  <c r="DX2577" i="2"/>
  <c r="DU2585" i="2"/>
  <c r="DU2586" i="2"/>
  <c r="DX2583" i="2"/>
  <c r="DW2577" i="2"/>
  <c r="DU2588" i="2"/>
  <c r="DU2584" i="2"/>
  <c r="DV2579" i="2"/>
  <c r="DV2586" i="2"/>
  <c r="DU2581" i="2"/>
  <c r="DW2578" i="2"/>
  <c r="DX2586" i="2"/>
  <c r="DX2588" i="2"/>
  <c r="DU2587" i="2"/>
  <c r="DX2587" i="2"/>
  <c r="DX2585" i="2"/>
  <c r="DU2577" i="2"/>
  <c r="DV2578" i="2"/>
  <c r="DV2577" i="2"/>
  <c r="DW2588" i="2"/>
  <c r="DV2587" i="2"/>
  <c r="DV2585" i="2"/>
  <c r="DW2584" i="2"/>
  <c r="DV2584" i="2"/>
  <c r="DU2583" i="2"/>
  <c r="DW2585" i="2"/>
  <c r="DU2582" i="2"/>
  <c r="DU2580" i="2"/>
  <c r="DW2583" i="2"/>
  <c r="DW2582" i="2"/>
  <c r="DV2582" i="2"/>
  <c r="DW2580" i="2"/>
  <c r="DV2581" i="2"/>
  <c r="DV2580" i="2"/>
  <c r="HT2617" i="2"/>
  <c r="HT2610" i="2"/>
  <c r="HT2609" i="2"/>
  <c r="HS2609" i="2"/>
  <c r="HT2607" i="2"/>
  <c r="HS2610" i="2"/>
  <c r="HS2607" i="2"/>
  <c r="HS2608" i="2"/>
  <c r="HT2606" i="2"/>
  <c r="HT2605" i="2"/>
  <c r="HS2605" i="2"/>
  <c r="HS2606" i="2"/>
  <c r="HT2608" i="2"/>
  <c r="QC2617" i="2"/>
  <c r="QB2612" i="2"/>
  <c r="QB2611" i="2"/>
  <c r="QA2612" i="2"/>
  <c r="QA2611" i="2"/>
  <c r="QA2614" i="2"/>
  <c r="QB2616" i="2"/>
  <c r="QA2616" i="2"/>
  <c r="QA2613" i="2"/>
  <c r="QA2615" i="2"/>
  <c r="QB2614" i="2"/>
  <c r="QB2615" i="2"/>
  <c r="QB2613" i="2"/>
  <c r="EY2576" i="2"/>
  <c r="EY2575" i="2"/>
  <c r="KN2617" i="2"/>
  <c r="KM2607" i="2"/>
  <c r="KM2606" i="2"/>
  <c r="KN2610" i="2"/>
  <c r="KN2608" i="2"/>
  <c r="KN2609" i="2"/>
  <c r="KN2607" i="2"/>
  <c r="KM2609" i="2"/>
  <c r="KM2608" i="2"/>
  <c r="KM2610" i="2"/>
  <c r="KN2606" i="2"/>
  <c r="KM2605" i="2"/>
  <c r="KN2605" i="2"/>
  <c r="LR2617" i="2"/>
  <c r="LQ2609" i="2"/>
  <c r="LQ2606" i="2"/>
  <c r="LR2609" i="2"/>
  <c r="LQ2605" i="2"/>
  <c r="LR2610" i="2"/>
  <c r="LR2607" i="2"/>
  <c r="LR2606" i="2"/>
  <c r="LQ2610" i="2"/>
  <c r="LR2605" i="2"/>
  <c r="LQ2608" i="2"/>
  <c r="LQ2607" i="2"/>
  <c r="LR2608" i="2"/>
  <c r="CE2576" i="2"/>
  <c r="CE2575" i="2"/>
  <c r="NC2617" i="2"/>
  <c r="NB2614" i="2"/>
  <c r="NB2616" i="2"/>
  <c r="NB2613" i="2"/>
  <c r="NB2615" i="2"/>
  <c r="NA2614" i="2"/>
  <c r="NA2615" i="2"/>
  <c r="NA2611" i="2"/>
  <c r="NA2616" i="2"/>
  <c r="NB2612" i="2"/>
  <c r="NA2613" i="2"/>
  <c r="NB2611" i="2"/>
  <c r="NA2612" i="2"/>
  <c r="FS2617" i="2"/>
  <c r="FR2611" i="2"/>
  <c r="FQ2615" i="2"/>
  <c r="FQ2616" i="2"/>
  <c r="FQ2614" i="2"/>
  <c r="FR2616" i="2"/>
  <c r="FQ2613" i="2"/>
  <c r="FR2614" i="2"/>
  <c r="FR2613" i="2"/>
  <c r="FQ2611" i="2"/>
  <c r="FR2612" i="2"/>
  <c r="FR2615" i="2"/>
  <c r="FQ2612" i="2"/>
  <c r="SD2617" i="2"/>
  <c r="SC2610" i="2"/>
  <c r="SD2606" i="2"/>
  <c r="SC2609" i="2"/>
  <c r="SD2605" i="2"/>
  <c r="SD2609" i="2"/>
  <c r="SD2610" i="2"/>
  <c r="SC2607" i="2"/>
  <c r="SD2608" i="2"/>
  <c r="SC2606" i="2"/>
  <c r="SD2607" i="2"/>
  <c r="SC2605" i="2"/>
  <c r="SC2608" i="2"/>
  <c r="LW2576" i="2"/>
  <c r="LW2575" i="2"/>
  <c r="DP2617" i="2"/>
  <c r="DO2610" i="2"/>
  <c r="DO2608" i="2"/>
  <c r="DO2605" i="2"/>
  <c r="DO2609" i="2"/>
  <c r="DO2607" i="2"/>
  <c r="DP2606" i="2"/>
  <c r="DP2610" i="2"/>
  <c r="DP2607" i="2"/>
  <c r="DP2605" i="2"/>
  <c r="DP2609" i="2"/>
  <c r="DP2608" i="2"/>
  <c r="DO2606" i="2"/>
  <c r="NT2617" i="2"/>
  <c r="NT2606" i="2"/>
  <c r="NT2610" i="2"/>
  <c r="NS2606" i="2"/>
  <c r="NS2609" i="2"/>
  <c r="NS2605" i="2"/>
  <c r="NS2610" i="2"/>
  <c r="NT2605" i="2"/>
  <c r="NT2607" i="2"/>
  <c r="NT2609" i="2"/>
  <c r="NS2608" i="2"/>
  <c r="NS2607" i="2"/>
  <c r="NT2608" i="2"/>
  <c r="IK2576" i="2"/>
  <c r="IK2575" i="2"/>
  <c r="OL2617" i="2"/>
  <c r="OK2610" i="2"/>
  <c r="OK2605" i="2"/>
  <c r="OK2609" i="2"/>
  <c r="OL2606" i="2"/>
  <c r="OL2609" i="2"/>
  <c r="OK2608" i="2"/>
  <c r="OL2605" i="2"/>
  <c r="OL2610" i="2"/>
  <c r="OK2607" i="2"/>
  <c r="OL2607" i="2"/>
  <c r="OK2606" i="2"/>
  <c r="OL2608" i="2"/>
  <c r="HO2617" i="2"/>
  <c r="HN2612" i="2"/>
  <c r="HN2614" i="2"/>
  <c r="HN2615" i="2"/>
  <c r="HN2611" i="2"/>
  <c r="HN2613" i="2"/>
  <c r="HM2615" i="2"/>
  <c r="HM2616" i="2"/>
  <c r="HN2616" i="2"/>
  <c r="HM2612" i="2"/>
  <c r="HM2614" i="2"/>
  <c r="HM2611" i="2"/>
  <c r="HM2613" i="2"/>
  <c r="PD2617" i="2"/>
  <c r="PD2609" i="2"/>
  <c r="PD2606" i="2"/>
  <c r="PC2610" i="2"/>
  <c r="PD2605" i="2"/>
  <c r="PC2609" i="2"/>
  <c r="PC2605" i="2"/>
  <c r="PD2610" i="2"/>
  <c r="PC2606" i="2"/>
  <c r="PC2608" i="2"/>
  <c r="PD2608" i="2"/>
  <c r="PD2607" i="2"/>
  <c r="PC2607" i="2"/>
  <c r="OS2617" i="2"/>
  <c r="OQ2613" i="2"/>
  <c r="OQ2611" i="2"/>
  <c r="OR2613" i="2"/>
  <c r="OQ2612" i="2"/>
  <c r="OR2614" i="2"/>
  <c r="OQ2614" i="2"/>
  <c r="OR2615" i="2"/>
  <c r="OQ2615" i="2"/>
  <c r="OR2612" i="2"/>
  <c r="OR2616" i="2"/>
  <c r="OR2611" i="2"/>
  <c r="OQ2616" i="2"/>
  <c r="AU2576" i="2"/>
  <c r="AU2575" i="2"/>
  <c r="JI2576" i="2"/>
  <c r="JI2575" i="2"/>
  <c r="LF2617" i="2"/>
  <c r="LE2607" i="2"/>
  <c r="LF2607" i="2"/>
  <c r="LE2606" i="2"/>
  <c r="LF2608" i="2"/>
  <c r="LE2605" i="2"/>
  <c r="LE2608" i="2"/>
  <c r="LE2610" i="2"/>
  <c r="LF2605" i="2"/>
  <c r="LE2609" i="2"/>
  <c r="LF2606" i="2"/>
  <c r="LF2609" i="2"/>
  <c r="LF2610" i="2"/>
  <c r="W2576" i="2"/>
  <c r="W2575" i="2"/>
  <c r="GP2617" i="2"/>
  <c r="GO2610" i="2"/>
  <c r="GO2609" i="2"/>
  <c r="GP2609" i="2"/>
  <c r="GO2605" i="2"/>
  <c r="GO2606" i="2"/>
  <c r="GP2608" i="2"/>
  <c r="GP2610" i="2"/>
  <c r="GP2605" i="2"/>
  <c r="GP2606" i="2"/>
  <c r="GO2608" i="2"/>
  <c r="GO2607" i="2"/>
  <c r="GP2607" i="2"/>
  <c r="RF2617" i="2"/>
  <c r="RF2608" i="2"/>
  <c r="RF2607" i="2"/>
  <c r="RE2610" i="2"/>
  <c r="RE2608" i="2"/>
  <c r="RE2609" i="2"/>
  <c r="RF2609" i="2"/>
  <c r="RF2610" i="2"/>
  <c r="RE2606" i="2"/>
  <c r="RF2605" i="2"/>
  <c r="RE2605" i="2"/>
  <c r="RE2607" i="2"/>
  <c r="RF2606" i="2"/>
  <c r="UR2617" i="2"/>
  <c r="UR2609" i="2"/>
  <c r="UQ2610" i="2"/>
  <c r="UQ2609" i="2"/>
  <c r="UR2606" i="2"/>
  <c r="UQ2608" i="2"/>
  <c r="UR2610" i="2"/>
  <c r="UR2605" i="2"/>
  <c r="UR2608" i="2"/>
  <c r="UQ2605" i="2"/>
  <c r="UR2607" i="2"/>
  <c r="UQ2606" i="2"/>
  <c r="UQ2607" i="2"/>
  <c r="OF2617" i="2"/>
  <c r="OF2608" i="2"/>
  <c r="OF2607" i="2"/>
  <c r="OF2610" i="2"/>
  <c r="OE2607" i="2"/>
  <c r="OF2609" i="2"/>
  <c r="OE2608" i="2"/>
  <c r="OE2610" i="2"/>
  <c r="OE2609" i="2"/>
  <c r="OF2606" i="2"/>
  <c r="OF2605" i="2"/>
  <c r="OE2605" i="2"/>
  <c r="OE2606" i="2"/>
  <c r="BS2576" i="2"/>
  <c r="BS2575" i="2"/>
  <c r="CS2617" i="2"/>
  <c r="CR2614" i="2"/>
  <c r="CR2613" i="2"/>
  <c r="CQ2616" i="2"/>
  <c r="CQ2613" i="2"/>
  <c r="CQ2615" i="2"/>
  <c r="CQ2614" i="2"/>
  <c r="CR2615" i="2"/>
  <c r="CQ2612" i="2"/>
  <c r="CR2616" i="2"/>
  <c r="CR2612" i="2"/>
  <c r="CR2611" i="2"/>
  <c r="CQ2611" i="2"/>
  <c r="MJ2617" i="2"/>
  <c r="MJ2609" i="2"/>
  <c r="MI2610" i="2"/>
  <c r="MI2609" i="2"/>
  <c r="MJ2610" i="2"/>
  <c r="MJ2606" i="2"/>
  <c r="MJ2605" i="2"/>
  <c r="MI2605" i="2"/>
  <c r="MI2606" i="2"/>
  <c r="MI2607" i="2"/>
  <c r="MJ2607" i="2"/>
  <c r="MJ2608" i="2"/>
  <c r="MI2608" i="2"/>
  <c r="UG2617" i="2"/>
  <c r="UE2611" i="2"/>
  <c r="UE2614" i="2"/>
  <c r="UE2613" i="2"/>
  <c r="UE2615" i="2"/>
  <c r="UF2612" i="2"/>
  <c r="UE2612" i="2"/>
  <c r="UF2615" i="2"/>
  <c r="UF2614" i="2"/>
  <c r="UF2616" i="2"/>
  <c r="UF2611" i="2"/>
  <c r="UF2613" i="2"/>
  <c r="UE2616" i="2"/>
  <c r="RK2576" i="2"/>
  <c r="RK2575" i="2"/>
  <c r="Y2617" i="2"/>
  <c r="W2615" i="2"/>
  <c r="W2612" i="2"/>
  <c r="X2615" i="2"/>
  <c r="W2611" i="2"/>
  <c r="X2616" i="2"/>
  <c r="X2612" i="2"/>
  <c r="X2614" i="2"/>
  <c r="W2616" i="2"/>
  <c r="X2611" i="2"/>
  <c r="X2613" i="2"/>
  <c r="W2613" i="2"/>
  <c r="W2614" i="2"/>
  <c r="EC2617" i="2"/>
  <c r="EA2613" i="2"/>
  <c r="EA2614" i="2"/>
  <c r="EB2614" i="2"/>
  <c r="EB2613" i="2"/>
  <c r="EB2612" i="2"/>
  <c r="EA2611" i="2"/>
  <c r="EA2616" i="2"/>
  <c r="EB2611" i="2"/>
  <c r="EA2615" i="2"/>
  <c r="EA2612" i="2"/>
  <c r="EB2615" i="2"/>
  <c r="EB2616" i="2"/>
  <c r="VC2576" i="2"/>
  <c r="VC2575" i="2"/>
  <c r="TU2617" i="2"/>
  <c r="TS2614" i="2"/>
  <c r="TS2613" i="2"/>
  <c r="TT2614" i="2"/>
  <c r="TT2613" i="2"/>
  <c r="TS2611" i="2"/>
  <c r="TS2612" i="2"/>
  <c r="TT2612" i="2"/>
  <c r="TS2615" i="2"/>
  <c r="TT2611" i="2"/>
  <c r="TT2615" i="2"/>
  <c r="TT2616" i="2"/>
  <c r="TS2616" i="2"/>
  <c r="DU2575" i="2"/>
  <c r="BB2617" i="2"/>
  <c r="BA2607" i="2"/>
  <c r="BB2607" i="2"/>
  <c r="BB2608" i="2"/>
  <c r="BA2608" i="2"/>
  <c r="BA2610" i="2"/>
  <c r="BA2606" i="2"/>
  <c r="BA2609" i="2"/>
  <c r="BA2605" i="2"/>
  <c r="BB2609" i="2"/>
  <c r="BB2605" i="2"/>
  <c r="BB2610" i="2"/>
  <c r="BB2606" i="2"/>
  <c r="QA2576" i="2"/>
  <c r="QA2575" i="2"/>
  <c r="HA2576" i="2"/>
  <c r="HA2575" i="2"/>
  <c r="KM2576" i="2"/>
  <c r="KM2575" i="2"/>
  <c r="VJ2617" i="2"/>
  <c r="VI2610" i="2"/>
  <c r="VI2606" i="2"/>
  <c r="VI2609" i="2"/>
  <c r="VI2605" i="2"/>
  <c r="VJ2610" i="2"/>
  <c r="VJ2605" i="2"/>
  <c r="VJ2609" i="2"/>
  <c r="VJ2606" i="2"/>
  <c r="VI2608" i="2"/>
  <c r="VI2607" i="2"/>
  <c r="VJ2607" i="2"/>
  <c r="VJ2608" i="2"/>
  <c r="QZ2617" i="2"/>
  <c r="QZ2608" i="2"/>
  <c r="QY2610" i="2"/>
  <c r="QY2607" i="2"/>
  <c r="QY2609" i="2"/>
  <c r="QZ2606" i="2"/>
  <c r="QY2608" i="2"/>
  <c r="QZ2605" i="2"/>
  <c r="QZ2607" i="2"/>
  <c r="QY2605" i="2"/>
  <c r="QY2606" i="2"/>
  <c r="QZ2609" i="2"/>
  <c r="QZ2610" i="2"/>
  <c r="NA2576" i="2"/>
  <c r="NA2575" i="2"/>
  <c r="FR2617" i="2"/>
  <c r="FQ2609" i="2"/>
  <c r="FQ2608" i="2"/>
  <c r="FQ2606" i="2"/>
  <c r="FR2609" i="2"/>
  <c r="FQ2605" i="2"/>
  <c r="FQ2610" i="2"/>
  <c r="FR2610" i="2"/>
  <c r="FR2605" i="2"/>
  <c r="FR2606" i="2"/>
  <c r="FR2608" i="2"/>
  <c r="FQ2607" i="2"/>
  <c r="FR2607" i="2"/>
  <c r="PP2617" i="2"/>
  <c r="PP2605" i="2"/>
  <c r="PO2606" i="2"/>
  <c r="PP2606" i="2"/>
  <c r="PO2605" i="2"/>
  <c r="PP2608" i="2"/>
  <c r="PP2607" i="2"/>
  <c r="PP2609" i="2"/>
  <c r="PO2608" i="2"/>
  <c r="PO2609" i="2"/>
  <c r="PO2607" i="2"/>
  <c r="PO2610" i="2"/>
  <c r="PP2610" i="2"/>
  <c r="LY2617" i="2"/>
  <c r="LW2615" i="2"/>
  <c r="LX2612" i="2"/>
  <c r="LX2613" i="2"/>
  <c r="LX2615" i="2"/>
  <c r="LX2611" i="2"/>
  <c r="LW2613" i="2"/>
  <c r="LX2616" i="2"/>
  <c r="LW2611" i="2"/>
  <c r="LW2614" i="2"/>
  <c r="LW2616" i="2"/>
  <c r="LW2612" i="2"/>
  <c r="LX2614" i="2"/>
  <c r="DQ2617" i="2"/>
  <c r="DO2616" i="2"/>
  <c r="DP2614" i="2"/>
  <c r="DO2615" i="2"/>
  <c r="DP2615" i="2"/>
  <c r="DP2616" i="2"/>
  <c r="DP2612" i="2"/>
  <c r="DO2611" i="2"/>
  <c r="DO2613" i="2"/>
  <c r="DO2612" i="2"/>
  <c r="DO2614" i="2"/>
  <c r="DP2611" i="2"/>
  <c r="DP2613" i="2"/>
  <c r="NS2576" i="2"/>
  <c r="NS2575" i="2"/>
  <c r="IL2617" i="2"/>
  <c r="IL2609" i="2"/>
  <c r="IL2610" i="2"/>
  <c r="IK2610" i="2"/>
  <c r="IK2609" i="2"/>
  <c r="IK2608" i="2"/>
  <c r="IK2607" i="2"/>
  <c r="IL2607" i="2"/>
  <c r="IL2608" i="2"/>
  <c r="IK2605" i="2"/>
  <c r="IL2605" i="2"/>
  <c r="IL2606" i="2"/>
  <c r="IK2606" i="2"/>
  <c r="R2617" i="2"/>
  <c r="R2606" i="2"/>
  <c r="Q2610" i="2"/>
  <c r="Q2608" i="2"/>
  <c r="R2605" i="2"/>
  <c r="Q2609" i="2"/>
  <c r="Q2607" i="2"/>
  <c r="R2610" i="2"/>
  <c r="R2608" i="2"/>
  <c r="R2609" i="2"/>
  <c r="R2607" i="2"/>
  <c r="Q2606" i="2"/>
  <c r="Q2605" i="2"/>
  <c r="HN2617" i="2"/>
  <c r="HN2607" i="2"/>
  <c r="HN2608" i="2"/>
  <c r="HM2608" i="2"/>
  <c r="HM2607" i="2"/>
  <c r="HM2606" i="2"/>
  <c r="HM2610" i="2"/>
  <c r="HM2605" i="2"/>
  <c r="HM2609" i="2"/>
  <c r="HN2605" i="2"/>
  <c r="HN2609" i="2"/>
  <c r="HN2606" i="2"/>
  <c r="HN2610" i="2"/>
  <c r="LA2617" i="2"/>
  <c r="KY2613" i="2"/>
  <c r="KY2614" i="2"/>
  <c r="KY2611" i="2"/>
  <c r="KZ2613" i="2"/>
  <c r="KY2615" i="2"/>
  <c r="KZ2614" i="2"/>
  <c r="KZ2611" i="2"/>
  <c r="KY2616" i="2"/>
  <c r="KZ2616" i="2"/>
  <c r="KZ2612" i="2"/>
  <c r="KY2612" i="2"/>
  <c r="KZ2615" i="2"/>
  <c r="FM2617" i="2"/>
  <c r="FL2615" i="2"/>
  <c r="FL2613" i="2"/>
  <c r="FL2616" i="2"/>
  <c r="FK2613" i="2"/>
  <c r="FK2615" i="2"/>
  <c r="FL2614" i="2"/>
  <c r="FK2614" i="2"/>
  <c r="FK2612" i="2"/>
  <c r="FL2612" i="2"/>
  <c r="FK2611" i="2"/>
  <c r="FK2616" i="2"/>
  <c r="FL2611" i="2"/>
  <c r="AV2617" i="2"/>
  <c r="AV2608" i="2"/>
  <c r="AV2607" i="2"/>
  <c r="AU2605" i="2"/>
  <c r="AU2608" i="2"/>
  <c r="AU2607" i="2"/>
  <c r="AV2610" i="2"/>
  <c r="AV2606" i="2"/>
  <c r="AV2609" i="2"/>
  <c r="AV2605" i="2"/>
  <c r="AU2610" i="2"/>
  <c r="AU2606" i="2"/>
  <c r="AU2609" i="2"/>
  <c r="JK2617" i="2"/>
  <c r="JI2615" i="2"/>
  <c r="JI2616" i="2"/>
  <c r="JI2614" i="2"/>
  <c r="JI2613" i="2"/>
  <c r="JJ2614" i="2"/>
  <c r="JI2611" i="2"/>
  <c r="JJ2613" i="2"/>
  <c r="JJ2611" i="2"/>
  <c r="JJ2616" i="2"/>
  <c r="JI2612" i="2"/>
  <c r="JJ2615" i="2"/>
  <c r="JJ2612" i="2"/>
  <c r="LG2617" i="2"/>
  <c r="LF2614" i="2"/>
  <c r="LF2613" i="2"/>
  <c r="LE2612" i="2"/>
  <c r="LE2611" i="2"/>
  <c r="LF2616" i="2"/>
  <c r="LF2612" i="2"/>
  <c r="LE2615" i="2"/>
  <c r="LE2616" i="2"/>
  <c r="LE2613" i="2"/>
  <c r="LF2611" i="2"/>
  <c r="LE2614" i="2"/>
  <c r="LF2615" i="2"/>
  <c r="X2617" i="2"/>
  <c r="X2609" i="2"/>
  <c r="W2610" i="2"/>
  <c r="X2608" i="2"/>
  <c r="X2606" i="2"/>
  <c r="W2609" i="2"/>
  <c r="X2607" i="2"/>
  <c r="X2605" i="2"/>
  <c r="W2608" i="2"/>
  <c r="W2606" i="2"/>
  <c r="W2607" i="2"/>
  <c r="W2605" i="2"/>
  <c r="X2610" i="2"/>
  <c r="GO2575" i="2"/>
  <c r="GO2576" i="2"/>
  <c r="CK2576" i="2"/>
  <c r="CK2575" i="2"/>
  <c r="AQ2617" i="2"/>
  <c r="AP2613" i="2"/>
  <c r="AO2616" i="2"/>
  <c r="AP2614" i="2"/>
  <c r="AO2615" i="2"/>
  <c r="AP2612" i="2"/>
  <c r="AP2615" i="2"/>
  <c r="AO2612" i="2"/>
  <c r="AO2613" i="2"/>
  <c r="AO2611" i="2"/>
  <c r="AO2614" i="2"/>
  <c r="AP2611" i="2"/>
  <c r="AP2616" i="2"/>
  <c r="OE2576" i="2"/>
  <c r="OE2575" i="2"/>
  <c r="BT2617" i="2"/>
  <c r="BS2608" i="2"/>
  <c r="BT2609" i="2"/>
  <c r="BT2607" i="2"/>
  <c r="BS2609" i="2"/>
  <c r="BT2610" i="2"/>
  <c r="BS2610" i="2"/>
  <c r="BT2606" i="2"/>
  <c r="BT2605" i="2"/>
  <c r="BT2608" i="2"/>
  <c r="BS2606" i="2"/>
  <c r="BS2607" i="2"/>
  <c r="BS2605" i="2"/>
  <c r="MC2576" i="2"/>
  <c r="MC2575" i="2"/>
  <c r="FA2617" i="2"/>
  <c r="EZ2614" i="2"/>
  <c r="EZ2612" i="2"/>
  <c r="EY2615" i="2"/>
  <c r="EZ2613" i="2"/>
  <c r="EZ2611" i="2"/>
  <c r="EZ2616" i="2"/>
  <c r="EY2614" i="2"/>
  <c r="EY2612" i="2"/>
  <c r="EY2616" i="2"/>
  <c r="EY2613" i="2"/>
  <c r="EY2611" i="2"/>
  <c r="EZ2615" i="2"/>
  <c r="PV2617" i="2"/>
  <c r="PU2606" i="2"/>
  <c r="PU2608" i="2"/>
  <c r="PU2605" i="2"/>
  <c r="PV2607" i="2"/>
  <c r="PV2605" i="2"/>
  <c r="PV2609" i="2"/>
  <c r="PV2608" i="2"/>
  <c r="PV2606" i="2"/>
  <c r="PU2610" i="2"/>
  <c r="PU2609" i="2"/>
  <c r="PV2610" i="2"/>
  <c r="PU2607" i="2"/>
  <c r="RL2617" i="2"/>
  <c r="RK2606" i="2"/>
  <c r="RL2608" i="2"/>
  <c r="RK2609" i="2"/>
  <c r="RK2605" i="2"/>
  <c r="RL2607" i="2"/>
  <c r="RK2610" i="2"/>
  <c r="RK2608" i="2"/>
  <c r="RK2607" i="2"/>
  <c r="RL2606" i="2"/>
  <c r="RL2610" i="2"/>
  <c r="RL2605" i="2"/>
  <c r="RL2609" i="2"/>
  <c r="PI2576" i="2"/>
  <c r="PI2575" i="2"/>
  <c r="EA2576" i="2"/>
  <c r="EA2575" i="2"/>
  <c r="VE2617" i="2"/>
  <c r="VD2613" i="2"/>
  <c r="VD2614" i="2"/>
  <c r="VD2612" i="2"/>
  <c r="VC2614" i="2"/>
  <c r="VD2611" i="2"/>
  <c r="VC2616" i="2"/>
  <c r="VC2611" i="2"/>
  <c r="VC2615" i="2"/>
  <c r="VC2612" i="2"/>
  <c r="VD2616" i="2"/>
  <c r="VC2613" i="2"/>
  <c r="VD2615" i="2"/>
  <c r="TS2576" i="2"/>
  <c r="TS2575" i="2"/>
  <c r="GV2585" i="2"/>
  <c r="GX2583" i="2"/>
  <c r="GU2617" i="2"/>
  <c r="GX2577" i="2"/>
  <c r="GW2587" i="2"/>
  <c r="GU2588" i="2"/>
  <c r="GU2586" i="2"/>
  <c r="GU2581" i="2"/>
  <c r="GW2579" i="2"/>
  <c r="GX2581" i="2"/>
  <c r="GX2588" i="2"/>
  <c r="GV2578" i="2"/>
  <c r="GU2584" i="2"/>
  <c r="GU2582" i="2"/>
  <c r="GV2588" i="2"/>
  <c r="GV2583" i="2"/>
  <c r="GW2577" i="2"/>
  <c r="GV2580" i="2"/>
  <c r="GU2587" i="2"/>
  <c r="GX2587" i="2"/>
  <c r="GX2585" i="2"/>
  <c r="GX2584" i="2"/>
  <c r="GU2579" i="2"/>
  <c r="GV2577" i="2"/>
  <c r="GW2585" i="2"/>
  <c r="GW2583" i="2"/>
  <c r="GW2581" i="2"/>
  <c r="GW2580" i="2"/>
  <c r="GX2582" i="2"/>
  <c r="GV2581" i="2"/>
  <c r="GX2586" i="2"/>
  <c r="GV2587" i="2"/>
  <c r="GU2580" i="2"/>
  <c r="GV2582" i="2"/>
  <c r="GW2588" i="2"/>
  <c r="GV2586" i="2"/>
  <c r="GW2586" i="2"/>
  <c r="GX2579" i="2"/>
  <c r="GU2578" i="2"/>
  <c r="GX2580" i="2"/>
  <c r="GX2578" i="2"/>
  <c r="GW2584" i="2"/>
  <c r="GW2582" i="2"/>
  <c r="GU2585" i="2"/>
  <c r="GV2584" i="2"/>
  <c r="GU2583" i="2"/>
  <c r="GW2578" i="2"/>
  <c r="GU2577" i="2"/>
  <c r="GV2579" i="2"/>
  <c r="NY2575" i="2"/>
  <c r="BA2576" i="2"/>
  <c r="BA2575" i="2"/>
  <c r="TA2575" i="2"/>
  <c r="TA2576" i="2"/>
  <c r="HB2617" i="2"/>
  <c r="HA2605" i="2"/>
  <c r="HB2610" i="2"/>
  <c r="HB2606" i="2"/>
  <c r="HB2609" i="2"/>
  <c r="HB2605" i="2"/>
  <c r="HA2608" i="2"/>
  <c r="HA2606" i="2"/>
  <c r="HA2607" i="2"/>
  <c r="HB2608" i="2"/>
  <c r="HB2607" i="2"/>
  <c r="HA2610" i="2"/>
  <c r="HA2609" i="2"/>
  <c r="QM2575" i="2"/>
  <c r="QM2576" i="2"/>
  <c r="VK2617" i="2"/>
  <c r="VJ2616" i="2"/>
  <c r="VJ2615" i="2"/>
  <c r="VI2616" i="2"/>
  <c r="VI2615" i="2"/>
  <c r="VJ2612" i="2"/>
  <c r="VJ2613" i="2"/>
  <c r="VJ2611" i="2"/>
  <c r="VI2613" i="2"/>
  <c r="VI2614" i="2"/>
  <c r="VJ2614" i="2"/>
  <c r="VI2612" i="2"/>
  <c r="VI2611" i="2"/>
  <c r="RA2617" i="2"/>
  <c r="QZ2616" i="2"/>
  <c r="QY2615" i="2"/>
  <c r="QY2616" i="2"/>
  <c r="QY2612" i="2"/>
  <c r="QZ2613" i="2"/>
  <c r="QY2614" i="2"/>
  <c r="QY2613" i="2"/>
  <c r="QZ2611" i="2"/>
  <c r="QZ2614" i="2"/>
  <c r="QY2611" i="2"/>
  <c r="QZ2615" i="2"/>
  <c r="QZ2612" i="2"/>
  <c r="DK2617" i="2"/>
  <c r="DJ2613" i="2"/>
  <c r="DJ2615" i="2"/>
  <c r="DJ2614" i="2"/>
  <c r="DI2616" i="2"/>
  <c r="DI2612" i="2"/>
  <c r="DI2615" i="2"/>
  <c r="DI2611" i="2"/>
  <c r="DJ2616" i="2"/>
  <c r="DJ2611" i="2"/>
  <c r="DI2613" i="2"/>
  <c r="DJ2612" i="2"/>
  <c r="DI2614" i="2"/>
  <c r="FQ2575" i="2"/>
  <c r="FQ2576" i="2"/>
  <c r="PQ2617" i="2"/>
  <c r="PO2616" i="2"/>
  <c r="PO2615" i="2"/>
  <c r="PO2614" i="2"/>
  <c r="PO2611" i="2"/>
  <c r="PP2616" i="2"/>
  <c r="PP2613" i="2"/>
  <c r="PP2612" i="2"/>
  <c r="PP2614" i="2"/>
  <c r="PP2611" i="2"/>
  <c r="PO2613" i="2"/>
  <c r="PO2612" i="2"/>
  <c r="PP2615" i="2"/>
  <c r="JD2617" i="2"/>
  <c r="JD2610" i="2"/>
  <c r="JD2609" i="2"/>
  <c r="JC2610" i="2"/>
  <c r="JC2609" i="2"/>
  <c r="JD2608" i="2"/>
  <c r="JD2606" i="2"/>
  <c r="JC2608" i="2"/>
  <c r="JC2606" i="2"/>
  <c r="JC2607" i="2"/>
  <c r="JC2605" i="2"/>
  <c r="JD2607" i="2"/>
  <c r="JD2605" i="2"/>
  <c r="DO2575" i="2"/>
  <c r="DO2576" i="2"/>
  <c r="CR2617" i="2"/>
  <c r="CR2607" i="2"/>
  <c r="CQ2608" i="2"/>
  <c r="CQ2609" i="2"/>
  <c r="CQ2607" i="2"/>
  <c r="CR2610" i="2"/>
  <c r="CR2609" i="2"/>
  <c r="CR2606" i="2"/>
  <c r="CR2608" i="2"/>
  <c r="CQ2605" i="2"/>
  <c r="CR2605" i="2"/>
  <c r="CQ2606" i="2"/>
  <c r="CQ2610" i="2"/>
  <c r="IM2617" i="2"/>
  <c r="IK2615" i="2"/>
  <c r="IL2614" i="2"/>
  <c r="IK2616" i="2"/>
  <c r="IL2613" i="2"/>
  <c r="IK2612" i="2"/>
  <c r="IK2611" i="2"/>
  <c r="IL2616" i="2"/>
  <c r="IK2614" i="2"/>
  <c r="IL2612" i="2"/>
  <c r="IL2615" i="2"/>
  <c r="IK2613" i="2"/>
  <c r="IL2611" i="2"/>
  <c r="S2617" i="2"/>
  <c r="R2614" i="2"/>
  <c r="Q2611" i="2"/>
  <c r="R2611" i="2"/>
  <c r="R2612" i="2"/>
  <c r="R2616" i="2"/>
  <c r="R2615" i="2"/>
  <c r="Q2616" i="2"/>
  <c r="R2613" i="2"/>
  <c r="Q2612" i="2"/>
  <c r="Q2614" i="2"/>
  <c r="Q2613" i="2"/>
  <c r="Q2615" i="2"/>
  <c r="HM2576" i="2"/>
  <c r="HM2575" i="2"/>
  <c r="KZ2617" i="2"/>
  <c r="KZ2607" i="2"/>
  <c r="KZ2610" i="2"/>
  <c r="KY2607" i="2"/>
  <c r="KZ2609" i="2"/>
  <c r="KY2610" i="2"/>
  <c r="KY2609" i="2"/>
  <c r="KY2608" i="2"/>
  <c r="KZ2608" i="2"/>
  <c r="KZ2606" i="2"/>
  <c r="KZ2605" i="2"/>
  <c r="KY2606" i="2"/>
  <c r="KY2605" i="2"/>
  <c r="FK2576" i="2"/>
  <c r="FK2575" i="2"/>
  <c r="EG2576" i="2"/>
  <c r="EG2575" i="2"/>
  <c r="JJ2617" i="2"/>
  <c r="JJ2606" i="2"/>
  <c r="JI2610" i="2"/>
  <c r="JI2606" i="2"/>
  <c r="JI2609" i="2"/>
  <c r="JI2608" i="2"/>
  <c r="JJ2609" i="2"/>
  <c r="JI2607" i="2"/>
  <c r="JJ2610" i="2"/>
  <c r="JJ2607" i="2"/>
  <c r="JJ2608" i="2"/>
  <c r="JI2605" i="2"/>
  <c r="JJ2605" i="2"/>
  <c r="QI2617" i="2"/>
  <c r="QH2613" i="2"/>
  <c r="QG2612" i="2"/>
  <c r="QG2614" i="2"/>
  <c r="QG2611" i="2"/>
  <c r="QG2613" i="2"/>
  <c r="QH2616" i="2"/>
  <c r="QH2611" i="2"/>
  <c r="QH2615" i="2"/>
  <c r="QH2612" i="2"/>
  <c r="QG2615" i="2"/>
  <c r="QH2614" i="2"/>
  <c r="QG2616" i="2"/>
  <c r="BN2617" i="2"/>
  <c r="BN2609" i="2"/>
  <c r="BM2605" i="2"/>
  <c r="BM2608" i="2"/>
  <c r="BN2605" i="2"/>
  <c r="BN2608" i="2"/>
  <c r="BM2609" i="2"/>
  <c r="BM2606" i="2"/>
  <c r="BN2607" i="2"/>
  <c r="BN2610" i="2"/>
  <c r="BM2610" i="2"/>
  <c r="BN2606" i="2"/>
  <c r="BM2607" i="2"/>
  <c r="TI2617" i="2"/>
  <c r="TH2615" i="2"/>
  <c r="TG2614" i="2"/>
  <c r="TG2613" i="2"/>
  <c r="TH2613" i="2"/>
  <c r="TG2611" i="2"/>
  <c r="TH2614" i="2"/>
  <c r="TG2612" i="2"/>
  <c r="TH2616" i="2"/>
  <c r="TH2611" i="2"/>
  <c r="TG2616" i="2"/>
  <c r="TG2615" i="2"/>
  <c r="TH2612" i="2"/>
  <c r="CL2617" i="2"/>
  <c r="CL2607" i="2"/>
  <c r="CK2609" i="2"/>
  <c r="CL2610" i="2"/>
  <c r="CK2606" i="2"/>
  <c r="CL2609" i="2"/>
  <c r="CK2605" i="2"/>
  <c r="CL2606" i="2"/>
  <c r="CL2605" i="2"/>
  <c r="CK2607" i="2"/>
  <c r="CL2608" i="2"/>
  <c r="CK2610" i="2"/>
  <c r="CK2608" i="2"/>
  <c r="AO2576" i="2"/>
  <c r="AO2575" i="2"/>
  <c r="KY2576" i="2"/>
  <c r="KY2575" i="2"/>
  <c r="KG2576" i="2"/>
  <c r="KG2575" i="2"/>
  <c r="TM2576" i="2"/>
  <c r="TM2575" i="2"/>
  <c r="TZ2617" i="2"/>
  <c r="TY2610" i="2"/>
  <c r="TY2609" i="2"/>
  <c r="TZ2609" i="2"/>
  <c r="TZ2610" i="2"/>
  <c r="TY2605" i="2"/>
  <c r="TZ2606" i="2"/>
  <c r="TZ2608" i="2"/>
  <c r="TZ2607" i="2"/>
  <c r="TZ2605" i="2"/>
  <c r="TY2606" i="2"/>
  <c r="TY2608" i="2"/>
  <c r="TY2607" i="2"/>
  <c r="PW2617" i="2"/>
  <c r="PU2613" i="2"/>
  <c r="PU2611" i="2"/>
  <c r="PV2616" i="2"/>
  <c r="PU2614" i="2"/>
  <c r="PV2612" i="2"/>
  <c r="PV2615" i="2"/>
  <c r="PV2614" i="2"/>
  <c r="PV2611" i="2"/>
  <c r="PU2616" i="2"/>
  <c r="PV2613" i="2"/>
  <c r="PU2612" i="2"/>
  <c r="PU2615" i="2"/>
  <c r="RM2617" i="2"/>
  <c r="RK2613" i="2"/>
  <c r="RL2611" i="2"/>
  <c r="RL2613" i="2"/>
  <c r="RL2614" i="2"/>
  <c r="RL2615" i="2"/>
  <c r="RK2616" i="2"/>
  <c r="RK2614" i="2"/>
  <c r="RK2615" i="2"/>
  <c r="RK2612" i="2"/>
  <c r="RL2616" i="2"/>
  <c r="RK2611" i="2"/>
  <c r="RL2612" i="2"/>
  <c r="PK2617" i="2"/>
  <c r="PI2612" i="2"/>
  <c r="PI2611" i="2"/>
  <c r="PJ2611" i="2"/>
  <c r="PJ2612" i="2"/>
  <c r="PI2616" i="2"/>
  <c r="PI2615" i="2"/>
  <c r="PJ2614" i="2"/>
  <c r="PJ2613" i="2"/>
  <c r="PI2614" i="2"/>
  <c r="PI2613" i="2"/>
  <c r="PJ2616" i="2"/>
  <c r="PJ2615" i="2"/>
  <c r="NZ2617" i="2"/>
  <c r="NZ2607" i="2"/>
  <c r="NZ2608" i="2"/>
  <c r="NY2606" i="2"/>
  <c r="NY2609" i="2"/>
  <c r="NY2605" i="2"/>
  <c r="NZ2610" i="2"/>
  <c r="NZ2605" i="2"/>
  <c r="NZ2609" i="2"/>
  <c r="NZ2606" i="2"/>
  <c r="NY2610" i="2"/>
  <c r="NY2608" i="2"/>
  <c r="NY2607" i="2"/>
  <c r="BZ2617" i="2"/>
  <c r="BZ2605" i="2"/>
  <c r="BZ2607" i="2"/>
  <c r="BZ2609" i="2"/>
  <c r="BZ2606" i="2"/>
  <c r="BZ2608" i="2"/>
  <c r="BZ2610" i="2"/>
  <c r="BY2606" i="2"/>
  <c r="BY2608" i="2"/>
  <c r="BY2610" i="2"/>
  <c r="BY2605" i="2"/>
  <c r="BY2607" i="2"/>
  <c r="BY2609" i="2"/>
  <c r="TT2617" i="2"/>
  <c r="TT2610" i="2"/>
  <c r="TT2609" i="2"/>
  <c r="TT2606" i="2"/>
  <c r="TS2610" i="2"/>
  <c r="TT2605" i="2"/>
  <c r="TT2608" i="2"/>
  <c r="TS2609" i="2"/>
  <c r="TS2605" i="2"/>
  <c r="TS2607" i="2"/>
  <c r="TS2608" i="2"/>
  <c r="TT2607" i="2"/>
  <c r="TS2606" i="2"/>
  <c r="GU2575" i="2"/>
  <c r="OB2583" i="2"/>
  <c r="OB2582" i="2"/>
  <c r="OB2588" i="2"/>
  <c r="OB2587" i="2"/>
  <c r="NY2584" i="2"/>
  <c r="NY2582" i="2"/>
  <c r="OA2579" i="2"/>
  <c r="OA2578" i="2"/>
  <c r="OA2577" i="2"/>
  <c r="OB2581" i="2"/>
  <c r="OB2580" i="2"/>
  <c r="OA2586" i="2"/>
  <c r="OA2587" i="2"/>
  <c r="OB2585" i="2"/>
  <c r="OB2586" i="2"/>
  <c r="OB2577" i="2"/>
  <c r="NZ2587" i="2"/>
  <c r="NZ2579" i="2"/>
  <c r="OA2581" i="2"/>
  <c r="OB2578" i="2"/>
  <c r="OA2582" i="2"/>
  <c r="NZ2588" i="2"/>
  <c r="NZ2580" i="2"/>
  <c r="OA2584" i="2"/>
  <c r="NY2586" i="2"/>
  <c r="NY2617" i="2"/>
  <c r="OA2583" i="2"/>
  <c r="NY2580" i="2"/>
  <c r="NZ2582" i="2"/>
  <c r="NZ2581" i="2"/>
  <c r="NZ2578" i="2"/>
  <c r="NZ2586" i="2"/>
  <c r="NY2581" i="2"/>
  <c r="OB2584" i="2"/>
  <c r="NZ2584" i="2"/>
  <c r="NZ2583" i="2"/>
  <c r="NY2577" i="2"/>
  <c r="NZ2577" i="2"/>
  <c r="NZ2585" i="2"/>
  <c r="OA2585" i="2"/>
  <c r="NY2587" i="2"/>
  <c r="NY2579" i="2"/>
  <c r="NY2578" i="2"/>
  <c r="NY2588" i="2"/>
  <c r="OA2588" i="2"/>
  <c r="OB2579" i="2"/>
  <c r="NY2583" i="2"/>
  <c r="OA2580" i="2"/>
  <c r="NY2585" i="2"/>
  <c r="NY2599" i="2"/>
  <c r="NY2602" i="2"/>
  <c r="NY2600" i="2"/>
  <c r="NY2601" i="2"/>
  <c r="NZ2601" i="2"/>
  <c r="NZ2602" i="2"/>
  <c r="NZ2600" i="2"/>
  <c r="NZ2599" i="2"/>
  <c r="NY2603" i="2"/>
  <c r="NZ2603" i="2"/>
  <c r="NZ2604" i="2"/>
  <c r="NY2604" i="2"/>
  <c r="PE2585" i="2" l="1"/>
  <c r="PF2583" i="2"/>
  <c r="PD2582" i="2"/>
  <c r="PD2581" i="2"/>
  <c r="PE2588" i="2"/>
  <c r="PF2585" i="2"/>
  <c r="PE2586" i="2"/>
  <c r="PE2580" i="2"/>
  <c r="PE2578" i="2"/>
  <c r="PC2577" i="2"/>
  <c r="PD2577" i="2"/>
  <c r="PF2578" i="2"/>
  <c r="PE2583" i="2"/>
  <c r="PE2581" i="2"/>
  <c r="PC2585" i="2"/>
  <c r="PD2583" i="2"/>
  <c r="PF2580" i="2"/>
  <c r="PF2587" i="2"/>
  <c r="PE2587" i="2"/>
  <c r="PD2585" i="2"/>
  <c r="PC2580" i="2"/>
  <c r="PC2578" i="2"/>
  <c r="PD2580" i="2"/>
  <c r="PD2578" i="2"/>
  <c r="PC2583" i="2"/>
  <c r="PF2584" i="2"/>
  <c r="PC2617" i="2"/>
  <c r="PF2581" i="2"/>
  <c r="PD2587" i="2"/>
  <c r="PF2586" i="2"/>
  <c r="PC2588" i="2"/>
  <c r="PC2581" i="2"/>
  <c r="PC2579" i="2"/>
  <c r="PF2588" i="2"/>
  <c r="PD2579" i="2"/>
  <c r="PC2584" i="2"/>
  <c r="PC2582" i="2"/>
  <c r="PF2577" i="2"/>
  <c r="PC2586" i="2"/>
  <c r="PD2588" i="2"/>
  <c r="PE2579" i="2"/>
  <c r="PF2579" i="2"/>
  <c r="PD2584" i="2"/>
  <c r="PF2582" i="2"/>
  <c r="PE2584" i="2"/>
  <c r="PE2577" i="2"/>
  <c r="PD2586" i="2"/>
  <c r="PE2582" i="2"/>
  <c r="PC2587" i="2"/>
  <c r="PC2603" i="2"/>
  <c r="PD2601" i="2"/>
  <c r="PC2604" i="2"/>
  <c r="PC2601" i="2"/>
  <c r="PC2602" i="2"/>
  <c r="PC2600" i="2"/>
  <c r="PD2602" i="2"/>
  <c r="PC2599" i="2"/>
  <c r="PD2600" i="2"/>
  <c r="PD2604" i="2"/>
  <c r="PD2599" i="2"/>
  <c r="PD2603" i="2"/>
  <c r="D2605" i="2"/>
  <c r="D2636" i="2" s="1"/>
  <c r="RQ2583" i="2"/>
  <c r="RQ2587" i="2"/>
  <c r="RS2581" i="2"/>
  <c r="RS2577" i="2"/>
  <c r="RS2579" i="2"/>
  <c r="RS2584" i="2"/>
  <c r="RQ2582" i="2"/>
  <c r="RT2577" i="2"/>
  <c r="RT2588" i="2"/>
  <c r="RR2584" i="2"/>
  <c r="RT2585" i="2"/>
  <c r="RS2586" i="2"/>
  <c r="RR2581" i="2"/>
  <c r="RQ2617" i="2"/>
  <c r="RQ2586" i="2"/>
  <c r="RT2580" i="2"/>
  <c r="RQ2579" i="2"/>
  <c r="RR2579" i="2"/>
  <c r="RS2583" i="2"/>
  <c r="RS2580" i="2"/>
  <c r="RQ2588" i="2"/>
  <c r="RR2582" i="2"/>
  <c r="RQ2581" i="2"/>
  <c r="RR2587" i="2"/>
  <c r="RR2577" i="2"/>
  <c r="RS2588" i="2"/>
  <c r="RT2584" i="2"/>
  <c r="RS2582" i="2"/>
  <c r="RT2581" i="2"/>
  <c r="RT2579" i="2"/>
  <c r="RQ2585" i="2"/>
  <c r="RT2583" i="2"/>
  <c r="RT2578" i="2"/>
  <c r="RT2587" i="2"/>
  <c r="RT2586" i="2"/>
  <c r="RT2582" i="2"/>
  <c r="RR2580" i="2"/>
  <c r="RR2586" i="2"/>
  <c r="RQ2580" i="2"/>
  <c r="RS2578" i="2"/>
  <c r="RS2587" i="2"/>
  <c r="RR2588" i="2"/>
  <c r="RQ2584" i="2"/>
  <c r="RS2585" i="2"/>
  <c r="RQ2577" i="2"/>
  <c r="RR2583" i="2"/>
  <c r="RR2578" i="2"/>
  <c r="RR2585" i="2"/>
  <c r="RQ2578" i="2"/>
  <c r="RQ2602" i="2"/>
  <c r="RR2600" i="2"/>
  <c r="RQ2601" i="2"/>
  <c r="RR2599" i="2"/>
  <c r="RR2601" i="2"/>
  <c r="RQ2599" i="2"/>
  <c r="RQ2604" i="2"/>
  <c r="RR2602" i="2"/>
  <c r="RQ2600" i="2"/>
  <c r="RR2603" i="2"/>
  <c r="RR2604" i="2"/>
  <c r="RQ2603" i="2"/>
  <c r="FM2588" i="2"/>
  <c r="FL2586" i="2"/>
  <c r="FM2586" i="2"/>
  <c r="FN2584" i="2"/>
  <c r="FN2582" i="2"/>
  <c r="FL2581" i="2"/>
  <c r="FN2578" i="2"/>
  <c r="FK2584" i="2"/>
  <c r="FK2582" i="2"/>
  <c r="FK2580" i="2"/>
  <c r="FK2578" i="2"/>
  <c r="FL2578" i="2"/>
  <c r="FN2579" i="2"/>
  <c r="FM2587" i="2"/>
  <c r="FK2588" i="2"/>
  <c r="FK2586" i="2"/>
  <c r="FL2584" i="2"/>
  <c r="FL2582" i="2"/>
  <c r="FN2588" i="2"/>
  <c r="FM2585" i="2"/>
  <c r="FM2583" i="2"/>
  <c r="FM2581" i="2"/>
  <c r="FM2579" i="2"/>
  <c r="FM2577" i="2"/>
  <c r="FN2580" i="2"/>
  <c r="FK2587" i="2"/>
  <c r="FN2587" i="2"/>
  <c r="FN2585" i="2"/>
  <c r="FN2583" i="2"/>
  <c r="FK2617" i="2"/>
  <c r="FN2577" i="2"/>
  <c r="FK2585" i="2"/>
  <c r="FK2583" i="2"/>
  <c r="FK2581" i="2"/>
  <c r="FK2579" i="2"/>
  <c r="FN2581" i="2"/>
  <c r="FL2588" i="2"/>
  <c r="FN2586" i="2"/>
  <c r="FL2587" i="2"/>
  <c r="FL2585" i="2"/>
  <c r="FL2583" i="2"/>
  <c r="FK2577" i="2"/>
  <c r="FL2580" i="2"/>
  <c r="FL2579" i="2"/>
  <c r="FM2584" i="2"/>
  <c r="FM2582" i="2"/>
  <c r="FM2580" i="2"/>
  <c r="FM2578" i="2"/>
  <c r="FL2577" i="2"/>
  <c r="FK2600" i="2"/>
  <c r="FK2599" i="2"/>
  <c r="FL2604" i="2"/>
  <c r="FK2602" i="2"/>
  <c r="FL2599" i="2"/>
  <c r="FL2603" i="2"/>
  <c r="FK2601" i="2"/>
  <c r="FL2600" i="2"/>
  <c r="FK2604" i="2"/>
  <c r="FL2601" i="2"/>
  <c r="FK2603" i="2"/>
  <c r="FL2602" i="2"/>
  <c r="JL2586" i="2"/>
  <c r="JL2587" i="2"/>
  <c r="JL2588" i="2"/>
  <c r="JJ2586" i="2"/>
  <c r="JJ2587" i="2"/>
  <c r="JL2584" i="2"/>
  <c r="JL2583" i="2"/>
  <c r="JI2617" i="2"/>
  <c r="JL2581" i="2"/>
  <c r="JL2580" i="2"/>
  <c r="JL2585" i="2"/>
  <c r="JI2582" i="2"/>
  <c r="JK2579" i="2"/>
  <c r="JK2578" i="2"/>
  <c r="JL2582" i="2"/>
  <c r="JL2577" i="2"/>
  <c r="JI2584" i="2"/>
  <c r="JK2586" i="2"/>
  <c r="JI2587" i="2"/>
  <c r="JK2577" i="2"/>
  <c r="JL2578" i="2"/>
  <c r="JJ2580" i="2"/>
  <c r="JI2580" i="2"/>
  <c r="JK2581" i="2"/>
  <c r="JK2584" i="2"/>
  <c r="JK2582" i="2"/>
  <c r="JJ2588" i="2"/>
  <c r="JK2588" i="2"/>
  <c r="JJ2585" i="2"/>
  <c r="JI2586" i="2"/>
  <c r="JJ2583" i="2"/>
  <c r="JJ2581" i="2"/>
  <c r="JL2579" i="2"/>
  <c r="JK2583" i="2"/>
  <c r="JI2581" i="2"/>
  <c r="JJ2584" i="2"/>
  <c r="JI2578" i="2"/>
  <c r="JJ2582" i="2"/>
  <c r="JJ2577" i="2"/>
  <c r="JK2587" i="2"/>
  <c r="JI2588" i="2"/>
  <c r="JK2585" i="2"/>
  <c r="JI2579" i="2"/>
  <c r="JJ2578" i="2"/>
  <c r="JI2577" i="2"/>
  <c r="JI2585" i="2"/>
  <c r="JJ2579" i="2"/>
  <c r="JI2583" i="2"/>
  <c r="JK2580" i="2"/>
  <c r="JI2604" i="2"/>
  <c r="JI2603" i="2"/>
  <c r="JJ2600" i="2"/>
  <c r="JJ2603" i="2"/>
  <c r="JI2601" i="2"/>
  <c r="JJ2599" i="2"/>
  <c r="JJ2604" i="2"/>
  <c r="JJ2601" i="2"/>
  <c r="JI2599" i="2"/>
  <c r="JJ2602" i="2"/>
  <c r="JI2600" i="2"/>
  <c r="JI2602" i="2"/>
  <c r="IM2587" i="2"/>
  <c r="IM2577" i="2"/>
  <c r="IM2580" i="2"/>
  <c r="IN2582" i="2"/>
  <c r="IN2587" i="2"/>
  <c r="IL2588" i="2"/>
  <c r="IN2583" i="2"/>
  <c r="IK2587" i="2"/>
  <c r="IL2603" i="2"/>
  <c r="IK2600" i="2"/>
  <c r="IN2588" i="2"/>
  <c r="IM2579" i="2"/>
  <c r="IN2584" i="2"/>
  <c r="IM2588" i="2"/>
  <c r="IK2586" i="2"/>
  <c r="IK2583" i="2"/>
  <c r="IL2584" i="2"/>
  <c r="IL2604" i="2"/>
  <c r="IM2585" i="2"/>
  <c r="IL2577" i="2"/>
  <c r="IK2578" i="2"/>
  <c r="IK2582" i="2"/>
  <c r="IN2577" i="2"/>
  <c r="IM2586" i="2"/>
  <c r="IK2602" i="2"/>
  <c r="IL2587" i="2"/>
  <c r="IL2582" i="2"/>
  <c r="IK2585" i="2"/>
  <c r="IN2578" i="2"/>
  <c r="IL2586" i="2"/>
  <c r="IK2601" i="2"/>
  <c r="IN2579" i="2"/>
  <c r="IK2584" i="2"/>
  <c r="IM2578" i="2"/>
  <c r="IM2582" i="2"/>
  <c r="IL2579" i="2"/>
  <c r="IL2601" i="2"/>
  <c r="IL2585" i="2"/>
  <c r="IK2617" i="2"/>
  <c r="IL2578" i="2"/>
  <c r="IK2581" i="2"/>
  <c r="IK2588" i="2"/>
  <c r="IK2579" i="2"/>
  <c r="IN2580" i="2"/>
  <c r="IL2602" i="2"/>
  <c r="IK2577" i="2"/>
  <c r="IK2580" i="2"/>
  <c r="IL2580" i="2"/>
  <c r="IN2585" i="2"/>
  <c r="IM2581" i="2"/>
  <c r="IK2604" i="2"/>
  <c r="IL2583" i="2"/>
  <c r="IN2581" i="2"/>
  <c r="IM2583" i="2"/>
  <c r="IL2581" i="2"/>
  <c r="IN2586" i="2"/>
  <c r="IM2584" i="2"/>
  <c r="IK2603" i="2"/>
  <c r="IK2599" i="2"/>
  <c r="IL2600" i="2"/>
  <c r="IL2599" i="2"/>
  <c r="LG2580" i="2"/>
  <c r="LE2588" i="2"/>
  <c r="LH2581" i="2"/>
  <c r="LG2584" i="2"/>
  <c r="LG2578" i="2"/>
  <c r="LH2584" i="2"/>
  <c r="LE2580" i="2"/>
  <c r="LE2599" i="2"/>
  <c r="LE2586" i="2"/>
  <c r="LE2582" i="2"/>
  <c r="LF2586" i="2"/>
  <c r="LH2583" i="2"/>
  <c r="LG2585" i="2"/>
  <c r="LH2578" i="2"/>
  <c r="LE2600" i="2"/>
  <c r="LG2586" i="2"/>
  <c r="LH2587" i="2"/>
  <c r="LH2579" i="2"/>
  <c r="LF2588" i="2"/>
  <c r="LF2577" i="2"/>
  <c r="LE2585" i="2"/>
  <c r="LG2582" i="2"/>
  <c r="LE2617" i="2"/>
  <c r="LF2580" i="2"/>
  <c r="LE2579" i="2"/>
  <c r="LG2583" i="2"/>
  <c r="LE2587" i="2"/>
  <c r="LE2581" i="2"/>
  <c r="LH2582" i="2"/>
  <c r="LH2580" i="2"/>
  <c r="LF2584" i="2"/>
  <c r="LE2577" i="2"/>
  <c r="LH2588" i="2"/>
  <c r="LF2604" i="2"/>
  <c r="LE2602" i="2"/>
  <c r="LG2581" i="2"/>
  <c r="LF2587" i="2"/>
  <c r="LE2578" i="2"/>
  <c r="LH2577" i="2"/>
  <c r="LF2578" i="2"/>
  <c r="LF2579" i="2"/>
  <c r="LE2584" i="2"/>
  <c r="LH2585" i="2"/>
  <c r="LF2583" i="2"/>
  <c r="LG2577" i="2"/>
  <c r="LG2588" i="2"/>
  <c r="LF2582" i="2"/>
  <c r="LE2603" i="2"/>
  <c r="LF2601" i="2"/>
  <c r="LE2583" i="2"/>
  <c r="LF2585" i="2"/>
  <c r="LF2581" i="2"/>
  <c r="LG2579" i="2"/>
  <c r="LH2586" i="2"/>
  <c r="LG2587" i="2"/>
  <c r="LF2603" i="2"/>
  <c r="LF2602" i="2"/>
  <c r="LF2599" i="2"/>
  <c r="LF2600" i="2"/>
  <c r="LE2601" i="2"/>
  <c r="LE2604" i="2"/>
  <c r="FZ2580" i="2"/>
  <c r="FX2579" i="2"/>
  <c r="FW2585" i="2"/>
  <c r="FW2583" i="2"/>
  <c r="FW2581" i="2"/>
  <c r="FW2579" i="2"/>
  <c r="FZ2577" i="2"/>
  <c r="FY2588" i="2"/>
  <c r="FX2586" i="2"/>
  <c r="FY2586" i="2"/>
  <c r="FZ2584" i="2"/>
  <c r="FZ2582" i="2"/>
  <c r="FX2588" i="2"/>
  <c r="FZ2578" i="2"/>
  <c r="FY2584" i="2"/>
  <c r="FY2582" i="2"/>
  <c r="FY2580" i="2"/>
  <c r="FY2578" i="2"/>
  <c r="FX2580" i="2"/>
  <c r="FY2587" i="2"/>
  <c r="FW2588" i="2"/>
  <c r="FW2586" i="2"/>
  <c r="FX2584" i="2"/>
  <c r="FX2582" i="2"/>
  <c r="FX2577" i="2"/>
  <c r="FX2578" i="2"/>
  <c r="FW2584" i="2"/>
  <c r="FW2582" i="2"/>
  <c r="FW2580" i="2"/>
  <c r="FW2578" i="2"/>
  <c r="FX2581" i="2"/>
  <c r="FW2587" i="2"/>
  <c r="FZ2587" i="2"/>
  <c r="FZ2585" i="2"/>
  <c r="FZ2583" i="2"/>
  <c r="FW2617" i="2"/>
  <c r="FW2577" i="2"/>
  <c r="FZ2579" i="2"/>
  <c r="FY2585" i="2"/>
  <c r="FY2583" i="2"/>
  <c r="FY2581" i="2"/>
  <c r="FY2579" i="2"/>
  <c r="FZ2581" i="2"/>
  <c r="FZ2588" i="2"/>
  <c r="FZ2586" i="2"/>
  <c r="FX2587" i="2"/>
  <c r="FX2585" i="2"/>
  <c r="FX2583" i="2"/>
  <c r="FY2577" i="2"/>
  <c r="FW2602" i="2"/>
  <c r="FW2601" i="2"/>
  <c r="FW2600" i="2"/>
  <c r="FX2602" i="2"/>
  <c r="FW2604" i="2"/>
  <c r="FW2599" i="2"/>
  <c r="FX2601" i="2"/>
  <c r="FX2604" i="2"/>
  <c r="FX2600" i="2"/>
  <c r="FX2603" i="2"/>
  <c r="FX2599" i="2"/>
  <c r="FW2603" i="2"/>
  <c r="JP2588" i="2"/>
  <c r="JO2578" i="2"/>
  <c r="JQ2588" i="2"/>
  <c r="JP2586" i="2"/>
  <c r="JR2587" i="2"/>
  <c r="JR2584" i="2"/>
  <c r="JR2580" i="2"/>
  <c r="JR2581" i="2"/>
  <c r="JR2579" i="2"/>
  <c r="JQ2584" i="2"/>
  <c r="JQ2582" i="2"/>
  <c r="JO2586" i="2"/>
  <c r="JQ2579" i="2"/>
  <c r="JO2617" i="2"/>
  <c r="JR2577" i="2"/>
  <c r="JQ2587" i="2"/>
  <c r="JR2585" i="2"/>
  <c r="JP2587" i="2"/>
  <c r="JO2581" i="2"/>
  <c r="JP2584" i="2"/>
  <c r="JR2582" i="2"/>
  <c r="JR2588" i="2"/>
  <c r="JP2579" i="2"/>
  <c r="JO2584" i="2"/>
  <c r="JO2582" i="2"/>
  <c r="JQ2585" i="2"/>
  <c r="JO2579" i="2"/>
  <c r="JQ2577" i="2"/>
  <c r="JP2581" i="2"/>
  <c r="JO2587" i="2"/>
  <c r="JP2585" i="2"/>
  <c r="JQ2586" i="2"/>
  <c r="JQ2580" i="2"/>
  <c r="JR2583" i="2"/>
  <c r="JP2577" i="2"/>
  <c r="JR2578" i="2"/>
  <c r="JQ2583" i="2"/>
  <c r="JQ2581" i="2"/>
  <c r="JO2585" i="2"/>
  <c r="JQ2578" i="2"/>
  <c r="JP2582" i="2"/>
  <c r="JR2586" i="2"/>
  <c r="JO2588" i="2"/>
  <c r="JO2580" i="2"/>
  <c r="JP2583" i="2"/>
  <c r="JO2577" i="2"/>
  <c r="JP2580" i="2"/>
  <c r="JP2578" i="2"/>
  <c r="JO2583" i="2"/>
  <c r="JO2601" i="2"/>
  <c r="JP2603" i="2"/>
  <c r="JO2602" i="2"/>
  <c r="JO2603" i="2"/>
  <c r="JP2602" i="2"/>
  <c r="JO2600" i="2"/>
  <c r="JO2604" i="2"/>
  <c r="JO2599" i="2"/>
  <c r="JP2600" i="2"/>
  <c r="JP2599" i="2"/>
  <c r="JP2601" i="2"/>
  <c r="JP2604" i="2"/>
  <c r="D2610" i="2"/>
  <c r="D2641" i="2" s="1"/>
  <c r="D2607" i="2"/>
  <c r="D2638" i="2" s="1"/>
  <c r="HJ2585" i="2"/>
  <c r="HG2580" i="2"/>
  <c r="HH2582" i="2"/>
  <c r="HJ2577" i="2"/>
  <c r="HI2588" i="2"/>
  <c r="HH2586" i="2"/>
  <c r="HI2581" i="2"/>
  <c r="HJ2581" i="2"/>
  <c r="HG2578" i="2"/>
  <c r="HJ2588" i="2"/>
  <c r="HJ2578" i="2"/>
  <c r="HI2584" i="2"/>
  <c r="HH2587" i="2"/>
  <c r="HH2585" i="2"/>
  <c r="HJ2583" i="2"/>
  <c r="HG2617" i="2"/>
  <c r="HH2580" i="2"/>
  <c r="HI2587" i="2"/>
  <c r="HG2588" i="2"/>
  <c r="HG2583" i="2"/>
  <c r="HG2581" i="2"/>
  <c r="HI2579" i="2"/>
  <c r="HH2577" i="2"/>
  <c r="HH2578" i="2"/>
  <c r="HG2584" i="2"/>
  <c r="HI2586" i="2"/>
  <c r="HJ2584" i="2"/>
  <c r="HH2583" i="2"/>
  <c r="HH2581" i="2"/>
  <c r="HH2588" i="2"/>
  <c r="HG2587" i="2"/>
  <c r="HJ2587" i="2"/>
  <c r="HI2582" i="2"/>
  <c r="HI2580" i="2"/>
  <c r="HG2579" i="2"/>
  <c r="HG2577" i="2"/>
  <c r="HJ2579" i="2"/>
  <c r="HI2585" i="2"/>
  <c r="HI2583" i="2"/>
  <c r="HG2586" i="2"/>
  <c r="HI2577" i="2"/>
  <c r="HJ2582" i="2"/>
  <c r="HJ2586" i="2"/>
  <c r="HG2582" i="2"/>
  <c r="HH2584" i="2"/>
  <c r="HI2578" i="2"/>
  <c r="HJ2580" i="2"/>
  <c r="HH2579" i="2"/>
  <c r="HG2585" i="2"/>
  <c r="HG2601" i="2"/>
  <c r="HG2599" i="2"/>
  <c r="HH2599" i="2"/>
  <c r="HH2604" i="2"/>
  <c r="HH2600" i="2"/>
  <c r="HH2603" i="2"/>
  <c r="HG2600" i="2"/>
  <c r="HG2604" i="2"/>
  <c r="HH2602" i="2"/>
  <c r="HG2603" i="2"/>
  <c r="HH2601" i="2"/>
  <c r="HG2602" i="2"/>
  <c r="E2615" i="2"/>
  <c r="E2646" i="2" s="1"/>
  <c r="D2611" i="2"/>
  <c r="D2642" i="2" s="1"/>
  <c r="BM2583" i="2"/>
  <c r="BP2580" i="2"/>
  <c r="BN2588" i="2"/>
  <c r="BM2587" i="2"/>
  <c r="BM2586" i="2"/>
  <c r="BM2579" i="2"/>
  <c r="BN2582" i="2"/>
  <c r="BO2582" i="2"/>
  <c r="BP2577" i="2"/>
  <c r="BN2579" i="2"/>
  <c r="BO2584" i="2"/>
  <c r="BP2585" i="2"/>
  <c r="BP2583" i="2"/>
  <c r="BP2579" i="2"/>
  <c r="BM2577" i="2"/>
  <c r="BO2586" i="2"/>
  <c r="BM2581" i="2"/>
  <c r="BO2577" i="2"/>
  <c r="BP2586" i="2"/>
  <c r="BO2580" i="2"/>
  <c r="BO2578" i="2"/>
  <c r="BN2584" i="2"/>
  <c r="BO2581" i="2"/>
  <c r="BO2588" i="2"/>
  <c r="BM2584" i="2"/>
  <c r="BN2585" i="2"/>
  <c r="BN2583" i="2"/>
  <c r="BM2585" i="2"/>
  <c r="BM2617" i="2"/>
  <c r="BN2581" i="2"/>
  <c r="BN2580" i="2"/>
  <c r="BO2585" i="2"/>
  <c r="BO2583" i="2"/>
  <c r="BM2580" i="2"/>
  <c r="BM2578" i="2"/>
  <c r="BN2586" i="2"/>
  <c r="BP2581" i="2"/>
  <c r="BN2578" i="2"/>
  <c r="BN2577" i="2"/>
  <c r="BN2587" i="2"/>
  <c r="BP2587" i="2"/>
  <c r="BP2584" i="2"/>
  <c r="BP2578" i="2"/>
  <c r="BM2588" i="2"/>
  <c r="BP2588" i="2"/>
  <c r="BO2587" i="2"/>
  <c r="BM2582" i="2"/>
  <c r="BO2579" i="2"/>
  <c r="BP2582" i="2"/>
  <c r="BN2602" i="2"/>
  <c r="BN2601" i="2"/>
  <c r="BN2604" i="2"/>
  <c r="BM2603" i="2"/>
  <c r="BM2604" i="2"/>
  <c r="BM2602" i="2"/>
  <c r="BM2601" i="2"/>
  <c r="BM2599" i="2"/>
  <c r="BN2599" i="2"/>
  <c r="BN2603" i="2"/>
  <c r="BM2600" i="2"/>
  <c r="BN2600" i="2"/>
  <c r="UW2578" i="2"/>
  <c r="UZ2585" i="2"/>
  <c r="UW2588" i="2"/>
  <c r="UY2581" i="2"/>
  <c r="UZ2582" i="2"/>
  <c r="UX2581" i="2"/>
  <c r="UY2588" i="2"/>
  <c r="UZ2586" i="2"/>
  <c r="UY2583" i="2"/>
  <c r="UY2582" i="2"/>
  <c r="UY2579" i="2"/>
  <c r="UY2585" i="2"/>
  <c r="UX2577" i="2"/>
  <c r="UZ2578" i="2"/>
  <c r="UY2584" i="2"/>
  <c r="UZ2584" i="2"/>
  <c r="UZ2583" i="2"/>
  <c r="UY2578" i="2"/>
  <c r="UY2580" i="2"/>
  <c r="UZ2587" i="2"/>
  <c r="UW2617" i="2"/>
  <c r="UY2577" i="2"/>
  <c r="UW2587" i="2"/>
  <c r="UX2582" i="2"/>
  <c r="UW2585" i="2"/>
  <c r="UZ2588" i="2"/>
  <c r="UX2585" i="2"/>
  <c r="UW2582" i="2"/>
  <c r="UX2587" i="2"/>
  <c r="UW2580" i="2"/>
  <c r="UZ2580" i="2"/>
  <c r="UY2587" i="2"/>
  <c r="UW2584" i="2"/>
  <c r="UW2579" i="2"/>
  <c r="UX2579" i="2"/>
  <c r="UW2581" i="2"/>
  <c r="UZ2577" i="2"/>
  <c r="UX2588" i="2"/>
  <c r="UX2578" i="2"/>
  <c r="UZ2581" i="2"/>
  <c r="UY2586" i="2"/>
  <c r="UX2583" i="2"/>
  <c r="UX2580" i="2"/>
  <c r="UW2577" i="2"/>
  <c r="UW2586" i="2"/>
  <c r="UX2584" i="2"/>
  <c r="UZ2579" i="2"/>
  <c r="UX2586" i="2"/>
  <c r="UW2583" i="2"/>
  <c r="UX2604" i="2"/>
  <c r="UX2600" i="2"/>
  <c r="UW2604" i="2"/>
  <c r="UX2599" i="2"/>
  <c r="UW2603" i="2"/>
  <c r="UW2600" i="2"/>
  <c r="UX2603" i="2"/>
  <c r="UW2599" i="2"/>
  <c r="UX2601" i="2"/>
  <c r="UW2602" i="2"/>
  <c r="UW2601" i="2"/>
  <c r="UX2602" i="2"/>
  <c r="VL2579" i="2"/>
  <c r="VK2585" i="2"/>
  <c r="VL2584" i="2"/>
  <c r="VJ2585" i="2"/>
  <c r="VJ2588" i="2"/>
  <c r="VK2577" i="2"/>
  <c r="VL2583" i="2"/>
  <c r="VJ2581" i="2"/>
  <c r="VJ2586" i="2"/>
  <c r="VI2583" i="2"/>
  <c r="VI2587" i="2"/>
  <c r="VL2577" i="2"/>
  <c r="VK2587" i="2"/>
  <c r="VI2584" i="2"/>
  <c r="VK2581" i="2"/>
  <c r="VI2582" i="2"/>
  <c r="VJ2579" i="2"/>
  <c r="VJ2578" i="2"/>
  <c r="VI2585" i="2"/>
  <c r="VK2578" i="2"/>
  <c r="VJ2583" i="2"/>
  <c r="VJ2582" i="2"/>
  <c r="VJ2587" i="2"/>
  <c r="VK2579" i="2"/>
  <c r="VI2579" i="2"/>
  <c r="VL2585" i="2"/>
  <c r="VI2588" i="2"/>
  <c r="VI2578" i="2"/>
  <c r="VL2588" i="2"/>
  <c r="VJ2580" i="2"/>
  <c r="VK2588" i="2"/>
  <c r="VJ2577" i="2"/>
  <c r="VK2583" i="2"/>
  <c r="VK2582" i="2"/>
  <c r="VI2577" i="2"/>
  <c r="VL2581" i="2"/>
  <c r="VK2580" i="2"/>
  <c r="VL2578" i="2"/>
  <c r="VL2586" i="2"/>
  <c r="VI2581" i="2"/>
  <c r="VK2586" i="2"/>
  <c r="VI2617" i="2"/>
  <c r="VL2587" i="2"/>
  <c r="VI2586" i="2"/>
  <c r="VK2584" i="2"/>
  <c r="VI2580" i="2"/>
  <c r="VJ2584" i="2"/>
  <c r="VL2582" i="2"/>
  <c r="VL2580" i="2"/>
  <c r="VI2600" i="2"/>
  <c r="VJ2600" i="2"/>
  <c r="VJ2601" i="2"/>
  <c r="VI2602" i="2"/>
  <c r="VI2604" i="2"/>
  <c r="VJ2602" i="2"/>
  <c r="VI2603" i="2"/>
  <c r="VI2601" i="2"/>
  <c r="VJ2603" i="2"/>
  <c r="VJ2604" i="2"/>
  <c r="VJ2599" i="2"/>
  <c r="VI2599" i="2"/>
  <c r="NY2593" i="2"/>
  <c r="NZ2598" i="2"/>
  <c r="NZ2592" i="2"/>
  <c r="NZ2594" i="2"/>
  <c r="OA2593" i="2"/>
  <c r="OA2594" i="2"/>
  <c r="NY2594" i="2"/>
  <c r="NY2592" i="2"/>
  <c r="NZ2593" i="2"/>
  <c r="OA2592" i="2"/>
  <c r="UE2578" i="2"/>
  <c r="UH2581" i="2"/>
  <c r="UH2580" i="2"/>
  <c r="UH2586" i="2"/>
  <c r="UE2588" i="2"/>
  <c r="UG2585" i="2"/>
  <c r="UE2617" i="2"/>
  <c r="UH2577" i="2"/>
  <c r="UH2587" i="2"/>
  <c r="UG2584" i="2"/>
  <c r="UG2582" i="2"/>
  <c r="UG2580" i="2"/>
  <c r="UF2584" i="2"/>
  <c r="UH2582" i="2"/>
  <c r="UH2588" i="2"/>
  <c r="UF2580" i="2"/>
  <c r="UF2586" i="2"/>
  <c r="UE2587" i="2"/>
  <c r="UE2585" i="2"/>
  <c r="UE2579" i="2"/>
  <c r="UG2577" i="2"/>
  <c r="UF2581" i="2"/>
  <c r="UF2587" i="2"/>
  <c r="UE2584" i="2"/>
  <c r="UE2582" i="2"/>
  <c r="UE2580" i="2"/>
  <c r="UH2583" i="2"/>
  <c r="UF2577" i="2"/>
  <c r="UH2579" i="2"/>
  <c r="UH2585" i="2"/>
  <c r="UG2586" i="2"/>
  <c r="UH2584" i="2"/>
  <c r="UG2588" i="2"/>
  <c r="UE2577" i="2"/>
  <c r="UG2587" i="2"/>
  <c r="UF2579" i="2"/>
  <c r="UF2585" i="2"/>
  <c r="UE2586" i="2"/>
  <c r="UF2583" i="2"/>
  <c r="UF2588" i="2"/>
  <c r="UF2578" i="2"/>
  <c r="UE2583" i="2"/>
  <c r="UE2581" i="2"/>
  <c r="UH2578" i="2"/>
  <c r="UG2583" i="2"/>
  <c r="UG2581" i="2"/>
  <c r="UG2578" i="2"/>
  <c r="UG2579" i="2"/>
  <c r="UF2582" i="2"/>
  <c r="UE2602" i="2"/>
  <c r="UE2604" i="2"/>
  <c r="UE2601" i="2"/>
  <c r="UE2603" i="2"/>
  <c r="UE2600" i="2"/>
  <c r="UE2599" i="2"/>
  <c r="UF2599" i="2"/>
  <c r="UF2602" i="2"/>
  <c r="UF2604" i="2"/>
  <c r="UF2600" i="2"/>
  <c r="UF2601" i="2"/>
  <c r="UF2603" i="2"/>
  <c r="E2612" i="2"/>
  <c r="E2643" i="2" s="1"/>
  <c r="LB2578" i="2"/>
  <c r="KZ2585" i="2"/>
  <c r="KY2582" i="2"/>
  <c r="LA2579" i="2"/>
  <c r="LB2582" i="2"/>
  <c r="LB2588" i="2"/>
  <c r="LA2581" i="2"/>
  <c r="LA2583" i="2"/>
  <c r="KY2586" i="2"/>
  <c r="KZ2584" i="2"/>
  <c r="LA2577" i="2"/>
  <c r="KZ2581" i="2"/>
  <c r="KZ2580" i="2"/>
  <c r="LB2586" i="2"/>
  <c r="KY2588" i="2"/>
  <c r="KY2581" i="2"/>
  <c r="KY2579" i="2"/>
  <c r="KZ2577" i="2"/>
  <c r="LA2588" i="2"/>
  <c r="KZ2578" i="2"/>
  <c r="KY2583" i="2"/>
  <c r="LA2585" i="2"/>
  <c r="LB2583" i="2"/>
  <c r="KZ2582" i="2"/>
  <c r="KZ2588" i="2"/>
  <c r="LB2579" i="2"/>
  <c r="KZ2586" i="2"/>
  <c r="LA2586" i="2"/>
  <c r="LA2580" i="2"/>
  <c r="LA2578" i="2"/>
  <c r="KY2577" i="2"/>
  <c r="LB2580" i="2"/>
  <c r="LA2587" i="2"/>
  <c r="LA2584" i="2"/>
  <c r="LB2587" i="2"/>
  <c r="KY2585" i="2"/>
  <c r="KZ2583" i="2"/>
  <c r="KZ2579" i="2"/>
  <c r="LB2585" i="2"/>
  <c r="LA2582" i="2"/>
  <c r="KY2580" i="2"/>
  <c r="KY2578" i="2"/>
  <c r="LB2581" i="2"/>
  <c r="KY2587" i="2"/>
  <c r="KY2584" i="2"/>
  <c r="KZ2587" i="2"/>
  <c r="LB2584" i="2"/>
  <c r="KY2617" i="2"/>
  <c r="LB2577" i="2"/>
  <c r="KZ2603" i="2"/>
  <c r="KY2602" i="2"/>
  <c r="KY2604" i="2"/>
  <c r="KY2600" i="2"/>
  <c r="KZ2602" i="2"/>
  <c r="KY2603" i="2"/>
  <c r="KY2599" i="2"/>
  <c r="KZ2601" i="2"/>
  <c r="KZ2599" i="2"/>
  <c r="KY2601" i="2"/>
  <c r="KZ2600" i="2"/>
  <c r="KZ2604" i="2"/>
  <c r="GW2591" i="2"/>
  <c r="GV2589" i="2"/>
  <c r="GV2591" i="2"/>
  <c r="GU2591" i="2"/>
  <c r="GV2590" i="2"/>
  <c r="GW2589" i="2"/>
  <c r="GU2598" i="2"/>
  <c r="GU2590" i="2"/>
  <c r="GU2589" i="2"/>
  <c r="GW2590" i="2"/>
  <c r="GV2594" i="2"/>
  <c r="GW2593" i="2"/>
  <c r="GU2593" i="2"/>
  <c r="GV2592" i="2"/>
  <c r="GU2592" i="2"/>
  <c r="GW2594" i="2"/>
  <c r="GU2594" i="2"/>
  <c r="GV2593" i="2"/>
  <c r="GW2592" i="2"/>
  <c r="GV2598" i="2"/>
  <c r="EB2584" i="2"/>
  <c r="EB2582" i="2"/>
  <c r="ED2588" i="2"/>
  <c r="ED2586" i="2"/>
  <c r="EB2587" i="2"/>
  <c r="EA2579" i="2"/>
  <c r="EA2577" i="2"/>
  <c r="ED2580" i="2"/>
  <c r="EB2579" i="2"/>
  <c r="EA2584" i="2"/>
  <c r="EA2582" i="2"/>
  <c r="ED2583" i="2"/>
  <c r="EA2617" i="2"/>
  <c r="ED2577" i="2"/>
  <c r="EC2588" i="2"/>
  <c r="EB2586" i="2"/>
  <c r="EC2586" i="2"/>
  <c r="EC2578" i="2"/>
  <c r="ED2581" i="2"/>
  <c r="EB2588" i="2"/>
  <c r="EC2585" i="2"/>
  <c r="EC2583" i="2"/>
  <c r="EC2581" i="2"/>
  <c r="EB2585" i="2"/>
  <c r="EB2583" i="2"/>
  <c r="ED2578" i="2"/>
  <c r="EB2580" i="2"/>
  <c r="EC2587" i="2"/>
  <c r="EA2588" i="2"/>
  <c r="EA2586" i="2"/>
  <c r="EA2580" i="2"/>
  <c r="EA2578" i="2"/>
  <c r="EB2577" i="2"/>
  <c r="EA2585" i="2"/>
  <c r="EA2583" i="2"/>
  <c r="EA2581" i="2"/>
  <c r="ED2584" i="2"/>
  <c r="ED2582" i="2"/>
  <c r="EB2581" i="2"/>
  <c r="EA2587" i="2"/>
  <c r="ED2587" i="2"/>
  <c r="ED2585" i="2"/>
  <c r="EC2579" i="2"/>
  <c r="EC2577" i="2"/>
  <c r="EB2578" i="2"/>
  <c r="ED2579" i="2"/>
  <c r="EC2584" i="2"/>
  <c r="EC2582" i="2"/>
  <c r="EC2580" i="2"/>
  <c r="EB2601" i="2"/>
  <c r="EB2600" i="2"/>
  <c r="EB2599" i="2"/>
  <c r="EB2603" i="2"/>
  <c r="EA2603" i="2"/>
  <c r="EA2604" i="2"/>
  <c r="EB2604" i="2"/>
  <c r="EA2602" i="2"/>
  <c r="EA2601" i="2"/>
  <c r="EA2600" i="2"/>
  <c r="EB2602" i="2"/>
  <c r="EA2599" i="2"/>
  <c r="ND2578" i="2"/>
  <c r="NA2585" i="2"/>
  <c r="NC2585" i="2"/>
  <c r="NA2578" i="2"/>
  <c r="ND2581" i="2"/>
  <c r="ND2579" i="2"/>
  <c r="NC2587" i="2"/>
  <c r="ND2585" i="2"/>
  <c r="NA2588" i="2"/>
  <c r="NA2617" i="2"/>
  <c r="ND2577" i="2"/>
  <c r="NB2587" i="2"/>
  <c r="NA2586" i="2"/>
  <c r="NB2578" i="2"/>
  <c r="NC2583" i="2"/>
  <c r="NC2582" i="2"/>
  <c r="ND2582" i="2"/>
  <c r="NB2588" i="2"/>
  <c r="NB2580" i="2"/>
  <c r="NC2580" i="2"/>
  <c r="ND2586" i="2"/>
  <c r="ND2584" i="2"/>
  <c r="NA2587" i="2"/>
  <c r="NC2577" i="2"/>
  <c r="ND2587" i="2"/>
  <c r="NA2581" i="2"/>
  <c r="NC2584" i="2"/>
  <c r="NB2581" i="2"/>
  <c r="NA2582" i="2"/>
  <c r="ND2580" i="2"/>
  <c r="NA2580" i="2"/>
  <c r="NB2579" i="2"/>
  <c r="NC2578" i="2"/>
  <c r="NB2585" i="2"/>
  <c r="NB2584" i="2"/>
  <c r="NB2582" i="2"/>
  <c r="ND2583" i="2"/>
  <c r="NC2579" i="2"/>
  <c r="NC2581" i="2"/>
  <c r="NB2586" i="2"/>
  <c r="NA2583" i="2"/>
  <c r="NA2579" i="2"/>
  <c r="NA2577" i="2"/>
  <c r="NB2577" i="2"/>
  <c r="NC2588" i="2"/>
  <c r="NA2584" i="2"/>
  <c r="NC2586" i="2"/>
  <c r="NB2583" i="2"/>
  <c r="ND2588" i="2"/>
  <c r="NA2600" i="2"/>
  <c r="NA2604" i="2"/>
  <c r="NB2600" i="2"/>
  <c r="NA2603" i="2"/>
  <c r="NA2602" i="2"/>
  <c r="NB2599" i="2"/>
  <c r="NB2603" i="2"/>
  <c r="NA2601" i="2"/>
  <c r="NA2599" i="2"/>
  <c r="NB2604" i="2"/>
  <c r="NB2601" i="2"/>
  <c r="NB2602" i="2"/>
  <c r="QC2587" i="2"/>
  <c r="QC2583" i="2"/>
  <c r="QC2586" i="2"/>
  <c r="QB2584" i="2"/>
  <c r="QC2577" i="2"/>
  <c r="QB2581" i="2"/>
  <c r="QB2578" i="2"/>
  <c r="QB2585" i="2"/>
  <c r="QC2581" i="2"/>
  <c r="QA2579" i="2"/>
  <c r="QB2577" i="2"/>
  <c r="QB2579" i="2"/>
  <c r="QC2579" i="2"/>
  <c r="QA2583" i="2"/>
  <c r="QA2586" i="2"/>
  <c r="QD2583" i="2"/>
  <c r="QB2582" i="2"/>
  <c r="QB2588" i="2"/>
  <c r="QC2588" i="2"/>
  <c r="QD2586" i="2"/>
  <c r="QA2588" i="2"/>
  <c r="QA2581" i="2"/>
  <c r="QC2578" i="2"/>
  <c r="QA2577" i="2"/>
  <c r="QD2580" i="2"/>
  <c r="QD2578" i="2"/>
  <c r="QC2584" i="2"/>
  <c r="QC2582" i="2"/>
  <c r="QC2585" i="2"/>
  <c r="QB2583" i="2"/>
  <c r="QD2587" i="2"/>
  <c r="QB2586" i="2"/>
  <c r="QA2587" i="2"/>
  <c r="QC2580" i="2"/>
  <c r="QA2578" i="2"/>
  <c r="QD2581" i="2"/>
  <c r="QB2580" i="2"/>
  <c r="QA2584" i="2"/>
  <c r="QA2582" i="2"/>
  <c r="QA2585" i="2"/>
  <c r="QA2617" i="2"/>
  <c r="QD2577" i="2"/>
  <c r="QB2587" i="2"/>
  <c r="QD2585" i="2"/>
  <c r="QD2584" i="2"/>
  <c r="QA2580" i="2"/>
  <c r="QD2582" i="2"/>
  <c r="QD2588" i="2"/>
  <c r="QD2579" i="2"/>
  <c r="QB2602" i="2"/>
  <c r="QB2599" i="2"/>
  <c r="QB2601" i="2"/>
  <c r="QB2604" i="2"/>
  <c r="QA2600" i="2"/>
  <c r="QA2599" i="2"/>
  <c r="QA2601" i="2"/>
  <c r="QB2603" i="2"/>
  <c r="QA2602" i="2"/>
  <c r="QA2603" i="2"/>
  <c r="QB2600" i="2"/>
  <c r="QA2604" i="2"/>
  <c r="Y2588" i="2"/>
  <c r="X2586" i="2"/>
  <c r="Y2586" i="2"/>
  <c r="Z2584" i="2"/>
  <c r="Z2582" i="2"/>
  <c r="X2581" i="2"/>
  <c r="Y2585" i="2"/>
  <c r="Y2583" i="2"/>
  <c r="Y2581" i="2"/>
  <c r="Y2579" i="2"/>
  <c r="Y2577" i="2"/>
  <c r="X2578" i="2"/>
  <c r="Z2579" i="2"/>
  <c r="Y2587" i="2"/>
  <c r="W2588" i="2"/>
  <c r="W2586" i="2"/>
  <c r="X2584" i="2"/>
  <c r="X2582" i="2"/>
  <c r="Z2588" i="2"/>
  <c r="W2585" i="2"/>
  <c r="W2583" i="2"/>
  <c r="W2581" i="2"/>
  <c r="W2579" i="2"/>
  <c r="W2577" i="2"/>
  <c r="Z2580" i="2"/>
  <c r="W2587" i="2"/>
  <c r="Z2587" i="2"/>
  <c r="Z2585" i="2"/>
  <c r="Z2583" i="2"/>
  <c r="W2617" i="2"/>
  <c r="Z2577" i="2"/>
  <c r="Y2584" i="2"/>
  <c r="Y2582" i="2"/>
  <c r="Y2580" i="2"/>
  <c r="Y2578" i="2"/>
  <c r="Z2586" i="2"/>
  <c r="X2587" i="2"/>
  <c r="X2585" i="2"/>
  <c r="X2583" i="2"/>
  <c r="Z2578" i="2"/>
  <c r="X2580" i="2"/>
  <c r="X2579" i="2"/>
  <c r="W2584" i="2"/>
  <c r="W2582" i="2"/>
  <c r="W2580" i="2"/>
  <c r="W2578" i="2"/>
  <c r="X2577" i="2"/>
  <c r="Z2581" i="2"/>
  <c r="X2588" i="2"/>
  <c r="X2602" i="2"/>
  <c r="W2600" i="2"/>
  <c r="W2599" i="2"/>
  <c r="X2599" i="2"/>
  <c r="X2600" i="2"/>
  <c r="X2604" i="2"/>
  <c r="W2602" i="2"/>
  <c r="X2603" i="2"/>
  <c r="W2601" i="2"/>
  <c r="W2604" i="2"/>
  <c r="X2601" i="2"/>
  <c r="W2603" i="2"/>
  <c r="EZ2586" i="2"/>
  <c r="EY2584" i="2"/>
  <c r="EZ2585" i="2"/>
  <c r="FA2578" i="2"/>
  <c r="EY2617" i="2"/>
  <c r="EY2583" i="2"/>
  <c r="EY2588" i="2"/>
  <c r="EZ2578" i="2"/>
  <c r="EY2580" i="2"/>
  <c r="EZ2587" i="2"/>
  <c r="FA2580" i="2"/>
  <c r="FB2583" i="2"/>
  <c r="FA2577" i="2"/>
  <c r="FB2586" i="2"/>
  <c r="FA2582" i="2"/>
  <c r="FB2585" i="2"/>
  <c r="FA2579" i="2"/>
  <c r="FB2587" i="2"/>
  <c r="EZ2579" i="2"/>
  <c r="FA2581" i="2"/>
  <c r="EY2587" i="2"/>
  <c r="EZ2604" i="2"/>
  <c r="FA2587" i="2"/>
  <c r="FB2580" i="2"/>
  <c r="FB2588" i="2"/>
  <c r="FA2583" i="2"/>
  <c r="EZ2581" i="2"/>
  <c r="EZ2603" i="2"/>
  <c r="EY2600" i="2"/>
  <c r="EY2582" i="2"/>
  <c r="EZ2580" i="2"/>
  <c r="FA2585" i="2"/>
  <c r="EY2577" i="2"/>
  <c r="EZ2582" i="2"/>
  <c r="FB2582" i="2"/>
  <c r="EY2578" i="2"/>
  <c r="FB2578" i="2"/>
  <c r="EZ2588" i="2"/>
  <c r="FA2588" i="2"/>
  <c r="EY2579" i="2"/>
  <c r="EZ2584" i="2"/>
  <c r="FA2584" i="2"/>
  <c r="FB2584" i="2"/>
  <c r="EY2585" i="2"/>
  <c r="EZ2577" i="2"/>
  <c r="EZ2583" i="2"/>
  <c r="FB2581" i="2"/>
  <c r="FB2577" i="2"/>
  <c r="EY2581" i="2"/>
  <c r="EY2586" i="2"/>
  <c r="FB2579" i="2"/>
  <c r="FA2586" i="2"/>
  <c r="EZ2599" i="2"/>
  <c r="EY2604" i="2"/>
  <c r="EZ2601" i="2"/>
  <c r="EZ2602" i="2"/>
  <c r="EY2602" i="2"/>
  <c r="EY2601" i="2"/>
  <c r="EY2599" i="2"/>
  <c r="EZ2600" i="2"/>
  <c r="EY2603" i="2"/>
  <c r="HV2586" i="2"/>
  <c r="HT2587" i="2"/>
  <c r="HU2581" i="2"/>
  <c r="HT2583" i="2"/>
  <c r="HU2577" i="2"/>
  <c r="HT2580" i="2"/>
  <c r="HU2587" i="2"/>
  <c r="HS2585" i="2"/>
  <c r="HS2583" i="2"/>
  <c r="HU2579" i="2"/>
  <c r="HS2579" i="2"/>
  <c r="HT2577" i="2"/>
  <c r="HT2578" i="2"/>
  <c r="HT2586" i="2"/>
  <c r="HV2583" i="2"/>
  <c r="HT2585" i="2"/>
  <c r="HV2582" i="2"/>
  <c r="HT2581" i="2"/>
  <c r="HT2588" i="2"/>
  <c r="HS2587" i="2"/>
  <c r="HU2584" i="2"/>
  <c r="HU2586" i="2"/>
  <c r="HS2581" i="2"/>
  <c r="HU2578" i="2"/>
  <c r="HS2577" i="2"/>
  <c r="HV2579" i="2"/>
  <c r="HU2585" i="2"/>
  <c r="HS2588" i="2"/>
  <c r="HU2582" i="2"/>
  <c r="HV2584" i="2"/>
  <c r="HT2582" i="2"/>
  <c r="HS2584" i="2"/>
  <c r="HS2586" i="2"/>
  <c r="HU2580" i="2"/>
  <c r="HS2578" i="2"/>
  <c r="HV2580" i="2"/>
  <c r="HT2579" i="2"/>
  <c r="HV2587" i="2"/>
  <c r="HS2582" i="2"/>
  <c r="HT2584" i="2"/>
  <c r="HS2617" i="2"/>
  <c r="HV2577" i="2"/>
  <c r="HU2588" i="2"/>
  <c r="HU2583" i="2"/>
  <c r="HV2585" i="2"/>
  <c r="HS2580" i="2"/>
  <c r="HV2581" i="2"/>
  <c r="HV2588" i="2"/>
  <c r="HV2578" i="2"/>
  <c r="HT2601" i="2"/>
  <c r="HS2603" i="2"/>
  <c r="HS2601" i="2"/>
  <c r="HS2604" i="2"/>
  <c r="HS2602" i="2"/>
  <c r="HT2599" i="2"/>
  <c r="HT2600" i="2"/>
  <c r="HS2600" i="2"/>
  <c r="HS2599" i="2"/>
  <c r="HT2604" i="2"/>
  <c r="HT2602" i="2"/>
  <c r="HT2603" i="2"/>
  <c r="MI2585" i="2"/>
  <c r="MK2578" i="2"/>
  <c r="MJ2582" i="2"/>
  <c r="ML2587" i="2"/>
  <c r="MK2587" i="2"/>
  <c r="MJ2585" i="2"/>
  <c r="MI2580" i="2"/>
  <c r="MJ2588" i="2"/>
  <c r="MI2577" i="2"/>
  <c r="MJ2580" i="2"/>
  <c r="MJ2578" i="2"/>
  <c r="MI2583" i="2"/>
  <c r="ML2584" i="2"/>
  <c r="MJ2583" i="2"/>
  <c r="MJ2587" i="2"/>
  <c r="ML2586" i="2"/>
  <c r="MI2588" i="2"/>
  <c r="MK2579" i="2"/>
  <c r="MI2578" i="2"/>
  <c r="ML2581" i="2"/>
  <c r="ML2579" i="2"/>
  <c r="MK2584" i="2"/>
  <c r="MK2582" i="2"/>
  <c r="MI2586" i="2"/>
  <c r="MJ2584" i="2"/>
  <c r="MI2617" i="2"/>
  <c r="ML2577" i="2"/>
  <c r="MJ2586" i="2"/>
  <c r="MI2587" i="2"/>
  <c r="MK2585" i="2"/>
  <c r="ML2580" i="2"/>
  <c r="MK2577" i="2"/>
  <c r="MJ2581" i="2"/>
  <c r="MK2588" i="2"/>
  <c r="ML2585" i="2"/>
  <c r="MK2586" i="2"/>
  <c r="MK2580" i="2"/>
  <c r="ML2583" i="2"/>
  <c r="MJ2577" i="2"/>
  <c r="ML2578" i="2"/>
  <c r="MK2583" i="2"/>
  <c r="MK2581" i="2"/>
  <c r="ML2588" i="2"/>
  <c r="MJ2579" i="2"/>
  <c r="MI2581" i="2"/>
  <c r="MI2584" i="2"/>
  <c r="MI2579" i="2"/>
  <c r="MI2582" i="2"/>
  <c r="ML2582" i="2"/>
  <c r="MI2604" i="2"/>
  <c r="MI2600" i="2"/>
  <c r="MI2599" i="2"/>
  <c r="MJ2600" i="2"/>
  <c r="MJ2599" i="2"/>
  <c r="MJ2601" i="2"/>
  <c r="MI2601" i="2"/>
  <c r="MJ2604" i="2"/>
  <c r="MI2602" i="2"/>
  <c r="MJ2603" i="2"/>
  <c r="MJ2602" i="2"/>
  <c r="MI2603" i="2"/>
  <c r="MW2582" i="2"/>
  <c r="MW2585" i="2"/>
  <c r="MU2579" i="2"/>
  <c r="MX2580" i="2"/>
  <c r="MX2578" i="2"/>
  <c r="MW2583" i="2"/>
  <c r="MU2587" i="2"/>
  <c r="MW2580" i="2"/>
  <c r="MW2577" i="2"/>
  <c r="MX2587" i="2"/>
  <c r="MW2587" i="2"/>
  <c r="MU2578" i="2"/>
  <c r="MU2582" i="2"/>
  <c r="MU2585" i="2"/>
  <c r="MV2582" i="2"/>
  <c r="MX2581" i="2"/>
  <c r="MV2580" i="2"/>
  <c r="MV2578" i="2"/>
  <c r="MX2585" i="2"/>
  <c r="MW2586" i="2"/>
  <c r="MU2580" i="2"/>
  <c r="MX2583" i="2"/>
  <c r="MX2577" i="2"/>
  <c r="MV2587" i="2"/>
  <c r="MX2586" i="2"/>
  <c r="MU2588" i="2"/>
  <c r="MV2588" i="2"/>
  <c r="MW2581" i="2"/>
  <c r="MX2584" i="2"/>
  <c r="MW2578" i="2"/>
  <c r="MX2588" i="2"/>
  <c r="MX2579" i="2"/>
  <c r="MW2584" i="2"/>
  <c r="MU2577" i="2"/>
  <c r="MW2588" i="2"/>
  <c r="MV2585" i="2"/>
  <c r="MU2586" i="2"/>
  <c r="MW2579" i="2"/>
  <c r="MX2582" i="2"/>
  <c r="MV2581" i="2"/>
  <c r="MV2586" i="2"/>
  <c r="MV2584" i="2"/>
  <c r="MU2583" i="2"/>
  <c r="MU2581" i="2"/>
  <c r="MU2617" i="2"/>
  <c r="MV2583" i="2"/>
  <c r="MV2577" i="2"/>
  <c r="MV2579" i="2"/>
  <c r="MU2584" i="2"/>
  <c r="MU2599" i="2"/>
  <c r="MU2602" i="2"/>
  <c r="MV2599" i="2"/>
  <c r="MU2601" i="2"/>
  <c r="MV2600" i="2"/>
  <c r="MU2600" i="2"/>
  <c r="MV2604" i="2"/>
  <c r="MV2601" i="2"/>
  <c r="MU2603" i="2"/>
  <c r="MV2603" i="2"/>
  <c r="MU2604" i="2"/>
  <c r="MV2602" i="2"/>
  <c r="GI2578" i="2"/>
  <c r="GL2588" i="2"/>
  <c r="GJ2586" i="2"/>
  <c r="GK2586" i="2"/>
  <c r="GL2584" i="2"/>
  <c r="GI2617" i="2"/>
  <c r="GL2580" i="2"/>
  <c r="GJ2579" i="2"/>
  <c r="GK2584" i="2"/>
  <c r="GK2582" i="2"/>
  <c r="GK2580" i="2"/>
  <c r="GJ2583" i="2"/>
  <c r="GL2581" i="2"/>
  <c r="GL2577" i="2"/>
  <c r="GK2588" i="2"/>
  <c r="GI2588" i="2"/>
  <c r="GI2586" i="2"/>
  <c r="GJ2584" i="2"/>
  <c r="GI2579" i="2"/>
  <c r="GK2577" i="2"/>
  <c r="GJ2588" i="2"/>
  <c r="GL2578" i="2"/>
  <c r="GI2584" i="2"/>
  <c r="GI2582" i="2"/>
  <c r="GI2580" i="2"/>
  <c r="GL2582" i="2"/>
  <c r="GI2587" i="2"/>
  <c r="GJ2580" i="2"/>
  <c r="GK2587" i="2"/>
  <c r="GL2587" i="2"/>
  <c r="GL2585" i="2"/>
  <c r="GL2583" i="2"/>
  <c r="GJ2582" i="2"/>
  <c r="GI2577" i="2"/>
  <c r="GL2579" i="2"/>
  <c r="GI2585" i="2"/>
  <c r="GI2583" i="2"/>
  <c r="GI2581" i="2"/>
  <c r="GJ2587" i="2"/>
  <c r="GJ2581" i="2"/>
  <c r="GK2581" i="2"/>
  <c r="GJ2577" i="2"/>
  <c r="GJ2585" i="2"/>
  <c r="GK2579" i="2"/>
  <c r="GJ2578" i="2"/>
  <c r="GK2578" i="2"/>
  <c r="GL2586" i="2"/>
  <c r="GK2585" i="2"/>
  <c r="GK2583" i="2"/>
  <c r="GI2603" i="2"/>
  <c r="GJ2602" i="2"/>
  <c r="GI2602" i="2"/>
  <c r="GI2601" i="2"/>
  <c r="GJ2601" i="2"/>
  <c r="GI2600" i="2"/>
  <c r="GJ2604" i="2"/>
  <c r="GI2599" i="2"/>
  <c r="GJ2603" i="2"/>
  <c r="GJ2599" i="2"/>
  <c r="GI2604" i="2"/>
  <c r="GJ2600" i="2"/>
  <c r="D2609" i="2"/>
  <c r="D2640" i="2" s="1"/>
  <c r="E2605" i="2"/>
  <c r="E2636" i="2" s="1"/>
  <c r="JX2578" i="2"/>
  <c r="JU2584" i="2"/>
  <c r="JW2578" i="2"/>
  <c r="JU2580" i="2"/>
  <c r="JU2617" i="2"/>
  <c r="JX2577" i="2"/>
  <c r="JX2579" i="2"/>
  <c r="JW2585" i="2"/>
  <c r="JW2588" i="2"/>
  <c r="JW2579" i="2"/>
  <c r="JX2582" i="2"/>
  <c r="JX2586" i="2"/>
  <c r="JU2585" i="2"/>
  <c r="JX2587" i="2"/>
  <c r="JW2586" i="2"/>
  <c r="JW2577" i="2"/>
  <c r="JV2581" i="2"/>
  <c r="JV2578" i="2"/>
  <c r="JV2585" i="2"/>
  <c r="JW2582" i="2"/>
  <c r="JW2581" i="2"/>
  <c r="JV2577" i="2"/>
  <c r="JW2587" i="2"/>
  <c r="JV2586" i="2"/>
  <c r="JW2583" i="2"/>
  <c r="JV2584" i="2"/>
  <c r="JV2583" i="2"/>
  <c r="JV2582" i="2"/>
  <c r="JX2588" i="2"/>
  <c r="JV2579" i="2"/>
  <c r="JW2584" i="2"/>
  <c r="JX2584" i="2"/>
  <c r="JV2587" i="2"/>
  <c r="JU2586" i="2"/>
  <c r="JU2577" i="2"/>
  <c r="JX2580" i="2"/>
  <c r="JU2579" i="2"/>
  <c r="JX2583" i="2"/>
  <c r="JU2588" i="2"/>
  <c r="JU2582" i="2"/>
  <c r="JU2581" i="2"/>
  <c r="JV2588" i="2"/>
  <c r="JU2587" i="2"/>
  <c r="JX2585" i="2"/>
  <c r="JU2583" i="2"/>
  <c r="JW2580" i="2"/>
  <c r="JU2578" i="2"/>
  <c r="JX2581" i="2"/>
  <c r="JV2580" i="2"/>
  <c r="JV2599" i="2"/>
  <c r="JV2602" i="2"/>
  <c r="JV2600" i="2"/>
  <c r="JU2601" i="2"/>
  <c r="JU2600" i="2"/>
  <c r="JU2602" i="2"/>
  <c r="JU2603" i="2"/>
  <c r="JV2601" i="2"/>
  <c r="JV2603" i="2"/>
  <c r="JU2604" i="2"/>
  <c r="JV2604" i="2"/>
  <c r="JU2599" i="2"/>
  <c r="AJ2578" i="2"/>
  <c r="AL2579" i="2"/>
  <c r="AK2584" i="2"/>
  <c r="AK2582" i="2"/>
  <c r="AK2580" i="2"/>
  <c r="AK2578" i="2"/>
  <c r="AL2581" i="2"/>
  <c r="AL2588" i="2"/>
  <c r="AL2586" i="2"/>
  <c r="AJ2587" i="2"/>
  <c r="AJ2585" i="2"/>
  <c r="AJ2583" i="2"/>
  <c r="AL2578" i="2"/>
  <c r="AL2580" i="2"/>
  <c r="AJ2579" i="2"/>
  <c r="AI2584" i="2"/>
  <c r="AI2582" i="2"/>
  <c r="AI2580" i="2"/>
  <c r="AI2578" i="2"/>
  <c r="AL2577" i="2"/>
  <c r="AK2588" i="2"/>
  <c r="AJ2586" i="2"/>
  <c r="AK2586" i="2"/>
  <c r="AL2584" i="2"/>
  <c r="AL2582" i="2"/>
  <c r="AJ2588" i="2"/>
  <c r="AK2585" i="2"/>
  <c r="AK2583" i="2"/>
  <c r="AK2581" i="2"/>
  <c r="AK2579" i="2"/>
  <c r="AK2577" i="2"/>
  <c r="AJ2581" i="2"/>
  <c r="AI2587" i="2"/>
  <c r="AL2587" i="2"/>
  <c r="AL2585" i="2"/>
  <c r="AL2583" i="2"/>
  <c r="AI2617" i="2"/>
  <c r="AI2588" i="2"/>
  <c r="AI2583" i="2"/>
  <c r="AJ2580" i="2"/>
  <c r="AI2586" i="2"/>
  <c r="AJ2577" i="2"/>
  <c r="AI2581" i="2"/>
  <c r="AJ2584" i="2"/>
  <c r="AI2579" i="2"/>
  <c r="AK2587" i="2"/>
  <c r="AJ2582" i="2"/>
  <c r="AI2585" i="2"/>
  <c r="AI2577" i="2"/>
  <c r="AJ2599" i="2"/>
  <c r="AI2602" i="2"/>
  <c r="AJ2604" i="2"/>
  <c r="AI2600" i="2"/>
  <c r="AJ2602" i="2"/>
  <c r="AJ2603" i="2"/>
  <c r="AI2599" i="2"/>
  <c r="AJ2601" i="2"/>
  <c r="AI2603" i="2"/>
  <c r="AJ2600" i="2"/>
  <c r="AI2601" i="2"/>
  <c r="AI2604" i="2"/>
  <c r="FF2577" i="2"/>
  <c r="FG2585" i="2"/>
  <c r="FG2584" i="2"/>
  <c r="FG2583" i="2"/>
  <c r="FE2582" i="2"/>
  <c r="FH2582" i="2"/>
  <c r="FF2581" i="2"/>
  <c r="FF2588" i="2"/>
  <c r="FG2586" i="2"/>
  <c r="FH2586" i="2"/>
  <c r="FE2586" i="2"/>
  <c r="FH2577" i="2"/>
  <c r="FG2577" i="2"/>
  <c r="FF2578" i="2"/>
  <c r="FH2579" i="2"/>
  <c r="FG2580" i="2"/>
  <c r="FE2584" i="2"/>
  <c r="FE2588" i="2"/>
  <c r="FH2580" i="2"/>
  <c r="FF2582" i="2"/>
  <c r="FE2579" i="2"/>
  <c r="FG2579" i="2"/>
  <c r="FE2581" i="2"/>
  <c r="FE2583" i="2"/>
  <c r="FH2583" i="2"/>
  <c r="FE2577" i="2"/>
  <c r="FE2617" i="2"/>
  <c r="FG2587" i="2"/>
  <c r="FH2585" i="2"/>
  <c r="FG2581" i="2"/>
  <c r="FG2578" i="2"/>
  <c r="FF2579" i="2"/>
  <c r="FE2585" i="2"/>
  <c r="FH2584" i="2"/>
  <c r="FH2587" i="2"/>
  <c r="FF2583" i="2"/>
  <c r="FH2581" i="2"/>
  <c r="FH2588" i="2"/>
  <c r="FE2580" i="2"/>
  <c r="FF2585" i="2"/>
  <c r="FF2584" i="2"/>
  <c r="FG2582" i="2"/>
  <c r="FE2578" i="2"/>
  <c r="FH2578" i="2"/>
  <c r="FF2580" i="2"/>
  <c r="FG2588" i="2"/>
  <c r="FE2587" i="2"/>
  <c r="FF2586" i="2"/>
  <c r="FF2587" i="2"/>
  <c r="FF2604" i="2"/>
  <c r="FF2600" i="2"/>
  <c r="FF2603" i="2"/>
  <c r="FF2599" i="2"/>
  <c r="FF2602" i="2"/>
  <c r="FE2600" i="2"/>
  <c r="FF2601" i="2"/>
  <c r="FE2599" i="2"/>
  <c r="FE2602" i="2"/>
  <c r="FE2601" i="2"/>
  <c r="FE2604" i="2"/>
  <c r="FE2603" i="2"/>
  <c r="E2611" i="2"/>
  <c r="E2642" i="2" s="1"/>
  <c r="D2614" i="2"/>
  <c r="D2645" i="2" s="1"/>
  <c r="PP2596" i="2"/>
  <c r="PQ2595" i="2"/>
  <c r="PO2595" i="2"/>
  <c r="PQ2596" i="2"/>
  <c r="PP2595" i="2"/>
  <c r="PQ2598" i="2"/>
  <c r="PQ2597" i="2"/>
  <c r="PO2596" i="2"/>
  <c r="PO2597" i="2"/>
  <c r="PP2597" i="2"/>
  <c r="PP2598" i="2"/>
  <c r="PQ2594" i="2"/>
  <c r="PP2594" i="2"/>
  <c r="PQ2593" i="2"/>
  <c r="PO2593" i="2"/>
  <c r="PP2592" i="2"/>
  <c r="PO2594" i="2"/>
  <c r="PQ2592" i="2"/>
  <c r="PO2592" i="2"/>
  <c r="PP2593" i="2"/>
  <c r="R2578" i="2"/>
  <c r="R2577" i="2"/>
  <c r="S2588" i="2"/>
  <c r="S2580" i="2"/>
  <c r="Q2588" i="2"/>
  <c r="S2579" i="2"/>
  <c r="Q2577" i="2"/>
  <c r="T2577" i="2"/>
  <c r="T2588" i="2"/>
  <c r="S2585" i="2"/>
  <c r="T2586" i="2"/>
  <c r="Q2583" i="2"/>
  <c r="T2583" i="2"/>
  <c r="T2578" i="2"/>
  <c r="T2579" i="2"/>
  <c r="R2585" i="2"/>
  <c r="Q2584" i="2"/>
  <c r="T2587" i="2"/>
  <c r="S2578" i="2"/>
  <c r="S2582" i="2"/>
  <c r="R2588" i="2"/>
  <c r="S2587" i="2"/>
  <c r="T2585" i="2"/>
  <c r="R2587" i="2"/>
  <c r="R2583" i="2"/>
  <c r="Q2582" i="2"/>
  <c r="R2579" i="2"/>
  <c r="Q2585" i="2"/>
  <c r="R2586" i="2"/>
  <c r="Q2579" i="2"/>
  <c r="Q2578" i="2"/>
  <c r="S2581" i="2"/>
  <c r="Q2587" i="2"/>
  <c r="S2583" i="2"/>
  <c r="R2584" i="2"/>
  <c r="T2582" i="2"/>
  <c r="T2580" i="2"/>
  <c r="Q2586" i="2"/>
  <c r="S2584" i="2"/>
  <c r="S2586" i="2"/>
  <c r="Q2580" i="2"/>
  <c r="S2577" i="2"/>
  <c r="R2581" i="2"/>
  <c r="R2580" i="2"/>
  <c r="T2581" i="2"/>
  <c r="Q2581" i="2"/>
  <c r="Q2617" i="2"/>
  <c r="T2584" i="2"/>
  <c r="R2582" i="2"/>
  <c r="R2601" i="2"/>
  <c r="R2600" i="2"/>
  <c r="Q2601" i="2"/>
  <c r="R2599" i="2"/>
  <c r="Q2600" i="2"/>
  <c r="Q2604" i="2"/>
  <c r="Q2603" i="2"/>
  <c r="Q2602" i="2"/>
  <c r="R2604" i="2"/>
  <c r="R2602" i="2"/>
  <c r="Q2599" i="2"/>
  <c r="R2603" i="2"/>
  <c r="CS2587" i="2"/>
  <c r="CT2585" i="2"/>
  <c r="CS2586" i="2"/>
  <c r="CR2584" i="2"/>
  <c r="CR2582" i="2"/>
  <c r="CT2588" i="2"/>
  <c r="CQ2585" i="2"/>
  <c r="CQ2588" i="2"/>
  <c r="CS2581" i="2"/>
  <c r="CQ2579" i="2"/>
  <c r="CQ2577" i="2"/>
  <c r="CT2580" i="2"/>
  <c r="CS2583" i="2"/>
  <c r="CT2579" i="2"/>
  <c r="CQ2587" i="2"/>
  <c r="CQ2583" i="2"/>
  <c r="CQ2586" i="2"/>
  <c r="CT2583" i="2"/>
  <c r="CQ2617" i="2"/>
  <c r="CT2577" i="2"/>
  <c r="CS2577" i="2"/>
  <c r="CS2584" i="2"/>
  <c r="CS2580" i="2"/>
  <c r="CQ2581" i="2"/>
  <c r="CS2578" i="2"/>
  <c r="CT2581" i="2"/>
  <c r="CR2588" i="2"/>
  <c r="CQ2582" i="2"/>
  <c r="CT2586" i="2"/>
  <c r="CT2587" i="2"/>
  <c r="CR2585" i="2"/>
  <c r="CR2583" i="2"/>
  <c r="CT2578" i="2"/>
  <c r="CR2580" i="2"/>
  <c r="CR2579" i="2"/>
  <c r="CQ2584" i="2"/>
  <c r="CS2582" i="2"/>
  <c r="CQ2580" i="2"/>
  <c r="CQ2578" i="2"/>
  <c r="CR2577" i="2"/>
  <c r="CS2585" i="2"/>
  <c r="CR2578" i="2"/>
  <c r="CS2588" i="2"/>
  <c r="CR2586" i="2"/>
  <c r="CR2587" i="2"/>
  <c r="CT2584" i="2"/>
  <c r="CT2582" i="2"/>
  <c r="CR2581" i="2"/>
  <c r="CS2579" i="2"/>
  <c r="CR2602" i="2"/>
  <c r="CR2600" i="2"/>
  <c r="CQ2603" i="2"/>
  <c r="CQ2601" i="2"/>
  <c r="CR2601" i="2"/>
  <c r="CR2599" i="2"/>
  <c r="CR2603" i="2"/>
  <c r="CQ2600" i="2"/>
  <c r="CQ2602" i="2"/>
  <c r="CQ2599" i="2"/>
  <c r="CR2604" i="2"/>
  <c r="CQ2604" i="2"/>
  <c r="NY2596" i="2"/>
  <c r="NZ2595" i="2"/>
  <c r="NY2597" i="2"/>
  <c r="OA2595" i="2"/>
  <c r="OA2598" i="2"/>
  <c r="OA2597" i="2"/>
  <c r="NY2595" i="2"/>
  <c r="NZ2596" i="2"/>
  <c r="NZ2597" i="2"/>
  <c r="OA2596" i="2"/>
  <c r="RG2592" i="2"/>
  <c r="RE2592" i="2"/>
  <c r="RG2593" i="2"/>
  <c r="RF2592" i="2"/>
  <c r="RF2594" i="2"/>
  <c r="RG2594" i="2"/>
  <c r="RF2598" i="2"/>
  <c r="RE2594" i="2"/>
  <c r="RE2593" i="2"/>
  <c r="RF2593" i="2"/>
  <c r="TT2577" i="2"/>
  <c r="TV2579" i="2"/>
  <c r="TV2585" i="2"/>
  <c r="TS2582" i="2"/>
  <c r="TS2580" i="2"/>
  <c r="TS2578" i="2"/>
  <c r="TT2582" i="2"/>
  <c r="TU2583" i="2"/>
  <c r="TT2585" i="2"/>
  <c r="TV2586" i="2"/>
  <c r="TU2586" i="2"/>
  <c r="TV2584" i="2"/>
  <c r="TS2617" i="2"/>
  <c r="TS2577" i="2"/>
  <c r="TT2588" i="2"/>
  <c r="TU2584" i="2"/>
  <c r="TU2581" i="2"/>
  <c r="TU2579" i="2"/>
  <c r="TV2582" i="2"/>
  <c r="TV2580" i="2"/>
  <c r="TT2579" i="2"/>
  <c r="TT2586" i="2"/>
  <c r="TS2586" i="2"/>
  <c r="TT2584" i="2"/>
  <c r="TU2577" i="2"/>
  <c r="TV2581" i="2"/>
  <c r="TS2583" i="2"/>
  <c r="TU2588" i="2"/>
  <c r="TS2584" i="2"/>
  <c r="TS2581" i="2"/>
  <c r="TS2579" i="2"/>
  <c r="TV2588" i="2"/>
  <c r="TT2580" i="2"/>
  <c r="TU2587" i="2"/>
  <c r="TU2582" i="2"/>
  <c r="TU2580" i="2"/>
  <c r="TU2578" i="2"/>
  <c r="TT2581" i="2"/>
  <c r="TT2587" i="2"/>
  <c r="TT2578" i="2"/>
  <c r="TS2587" i="2"/>
  <c r="TS2585" i="2"/>
  <c r="TT2583" i="2"/>
  <c r="TU2585" i="2"/>
  <c r="TV2583" i="2"/>
  <c r="TV2577" i="2"/>
  <c r="TV2587" i="2"/>
  <c r="TV2578" i="2"/>
  <c r="TS2588" i="2"/>
  <c r="TT2601" i="2"/>
  <c r="TS2601" i="2"/>
  <c r="TS2602" i="2"/>
  <c r="TS2604" i="2"/>
  <c r="TS2600" i="2"/>
  <c r="TT2604" i="2"/>
  <c r="TS2599" i="2"/>
  <c r="TS2603" i="2"/>
  <c r="TT2600" i="2"/>
  <c r="TT2602" i="2"/>
  <c r="TT2603" i="2"/>
  <c r="TT2599" i="2"/>
  <c r="CN2579" i="2"/>
  <c r="CN2577" i="2"/>
  <c r="CK2584" i="2"/>
  <c r="CN2587" i="2"/>
  <c r="CN2583" i="2"/>
  <c r="CK2617" i="2"/>
  <c r="CM2586" i="2"/>
  <c r="CM2587" i="2"/>
  <c r="CM2580" i="2"/>
  <c r="CM2582" i="2"/>
  <c r="CM2578" i="2"/>
  <c r="CN2581" i="2"/>
  <c r="CL2588" i="2"/>
  <c r="CK2585" i="2"/>
  <c r="CL2586" i="2"/>
  <c r="CK2581" i="2"/>
  <c r="CL2583" i="2"/>
  <c r="CN2578" i="2"/>
  <c r="CL2579" i="2"/>
  <c r="CL2585" i="2"/>
  <c r="CM2583" i="2"/>
  <c r="CL2587" i="2"/>
  <c r="CK2578" i="2"/>
  <c r="CL2580" i="2"/>
  <c r="CN2584" i="2"/>
  <c r="CL2584" i="2"/>
  <c r="CM2581" i="2"/>
  <c r="CK2582" i="2"/>
  <c r="CN2582" i="2"/>
  <c r="CN2588" i="2"/>
  <c r="CM2585" i="2"/>
  <c r="CN2586" i="2"/>
  <c r="CK2583" i="2"/>
  <c r="CN2580" i="2"/>
  <c r="CK2577" i="2"/>
  <c r="CM2588" i="2"/>
  <c r="CL2582" i="2"/>
  <c r="CK2587" i="2"/>
  <c r="CM2584" i="2"/>
  <c r="CK2586" i="2"/>
  <c r="CL2581" i="2"/>
  <c r="CK2588" i="2"/>
  <c r="CL2578" i="2"/>
  <c r="CL2577" i="2"/>
  <c r="CK2580" i="2"/>
  <c r="CN2585" i="2"/>
  <c r="CM2579" i="2"/>
  <c r="CK2579" i="2"/>
  <c r="CM2577" i="2"/>
  <c r="CL2604" i="2"/>
  <c r="CL2600" i="2"/>
  <c r="CL2603" i="2"/>
  <c r="CL2599" i="2"/>
  <c r="CK2604" i="2"/>
  <c r="CK2600" i="2"/>
  <c r="CK2599" i="2"/>
  <c r="CK2601" i="2"/>
  <c r="CK2602" i="2"/>
  <c r="CL2602" i="2"/>
  <c r="CK2603" i="2"/>
  <c r="CL2601" i="2"/>
  <c r="RK2617" i="2"/>
  <c r="RN2580" i="2"/>
  <c r="RN2586" i="2"/>
  <c r="RK2588" i="2"/>
  <c r="RM2585" i="2"/>
  <c r="RN2582" i="2"/>
  <c r="RN2581" i="2"/>
  <c r="RN2587" i="2"/>
  <c r="RM2584" i="2"/>
  <c r="RM2582" i="2"/>
  <c r="RM2580" i="2"/>
  <c r="RL2584" i="2"/>
  <c r="RM2577" i="2"/>
  <c r="RN2577" i="2"/>
  <c r="RL2580" i="2"/>
  <c r="RL2586" i="2"/>
  <c r="RK2587" i="2"/>
  <c r="RK2585" i="2"/>
  <c r="RK2579" i="2"/>
  <c r="RN2578" i="2"/>
  <c r="RM2587" i="2"/>
  <c r="RM2588" i="2"/>
  <c r="RK2584" i="2"/>
  <c r="RK2582" i="2"/>
  <c r="RK2580" i="2"/>
  <c r="RN2583" i="2"/>
  <c r="RL2578" i="2"/>
  <c r="RN2588" i="2"/>
  <c r="RL2587" i="2"/>
  <c r="RN2585" i="2"/>
  <c r="RM2586" i="2"/>
  <c r="RN2584" i="2"/>
  <c r="RM2578" i="2"/>
  <c r="RL2581" i="2"/>
  <c r="RN2579" i="2"/>
  <c r="RM2583" i="2"/>
  <c r="RM2581" i="2"/>
  <c r="RM2579" i="2"/>
  <c r="RL2583" i="2"/>
  <c r="RL2582" i="2"/>
  <c r="RL2577" i="2"/>
  <c r="RL2585" i="2"/>
  <c r="RK2586" i="2"/>
  <c r="RK2578" i="2"/>
  <c r="RK2577" i="2"/>
  <c r="RL2588" i="2"/>
  <c r="RL2579" i="2"/>
  <c r="RK2583" i="2"/>
  <c r="RK2581" i="2"/>
  <c r="RL2602" i="2"/>
  <c r="RK2602" i="2"/>
  <c r="RK2601" i="2"/>
  <c r="RL2604" i="2"/>
  <c r="RK2600" i="2"/>
  <c r="RL2603" i="2"/>
  <c r="RK2599" i="2"/>
  <c r="RL2601" i="2"/>
  <c r="RK2604" i="2"/>
  <c r="RL2599" i="2"/>
  <c r="RK2603" i="2"/>
  <c r="RL2600" i="2"/>
  <c r="AV2583" i="2"/>
  <c r="AX2578" i="2"/>
  <c r="AV2580" i="2"/>
  <c r="AW2587" i="2"/>
  <c r="AU2588" i="2"/>
  <c r="AU2586" i="2"/>
  <c r="AV2584" i="2"/>
  <c r="AU2578" i="2"/>
  <c r="AV2577" i="2"/>
  <c r="AU2585" i="2"/>
  <c r="AU2583" i="2"/>
  <c r="AU2581" i="2"/>
  <c r="AU2579" i="2"/>
  <c r="AX2582" i="2"/>
  <c r="AV2581" i="2"/>
  <c r="AU2587" i="2"/>
  <c r="AX2587" i="2"/>
  <c r="AX2585" i="2"/>
  <c r="AX2583" i="2"/>
  <c r="AW2577" i="2"/>
  <c r="AV2578" i="2"/>
  <c r="AX2579" i="2"/>
  <c r="AW2584" i="2"/>
  <c r="AW2582" i="2"/>
  <c r="AW2580" i="2"/>
  <c r="AW2578" i="2"/>
  <c r="AV2582" i="2"/>
  <c r="AX2588" i="2"/>
  <c r="AX2586" i="2"/>
  <c r="AV2587" i="2"/>
  <c r="AV2585" i="2"/>
  <c r="AU2577" i="2"/>
  <c r="AX2580" i="2"/>
  <c r="AV2579" i="2"/>
  <c r="AU2584" i="2"/>
  <c r="AU2582" i="2"/>
  <c r="AU2580" i="2"/>
  <c r="AU2617" i="2"/>
  <c r="AX2577" i="2"/>
  <c r="AW2588" i="2"/>
  <c r="AV2586" i="2"/>
  <c r="AW2586" i="2"/>
  <c r="AX2584" i="2"/>
  <c r="AX2581" i="2"/>
  <c r="AV2588" i="2"/>
  <c r="AW2585" i="2"/>
  <c r="AW2583" i="2"/>
  <c r="AW2581" i="2"/>
  <c r="AW2579" i="2"/>
  <c r="AU2604" i="2"/>
  <c r="AV2602" i="2"/>
  <c r="AU2603" i="2"/>
  <c r="AV2601" i="2"/>
  <c r="AV2600" i="2"/>
  <c r="AU2602" i="2"/>
  <c r="AU2600" i="2"/>
  <c r="AU2601" i="2"/>
  <c r="AU2599" i="2"/>
  <c r="AV2599" i="2"/>
  <c r="AV2604" i="2"/>
  <c r="AV2603" i="2"/>
  <c r="RG2590" i="2"/>
  <c r="RE2590" i="2"/>
  <c r="RF2589" i="2"/>
  <c r="RE2591" i="2"/>
  <c r="RG2591" i="2"/>
  <c r="RG2589" i="2"/>
  <c r="RE2589" i="2"/>
  <c r="RE2598" i="2"/>
  <c r="RF2590" i="2"/>
  <c r="RF2591" i="2"/>
  <c r="K2588" i="2"/>
  <c r="K2586" i="2"/>
  <c r="L2584" i="2"/>
  <c r="L2582" i="2"/>
  <c r="N2588" i="2"/>
  <c r="K2583" i="2"/>
  <c r="K2581" i="2"/>
  <c r="K2579" i="2"/>
  <c r="K2577" i="2"/>
  <c r="N2580" i="2"/>
  <c r="L2579" i="2"/>
  <c r="N2587" i="2"/>
  <c r="N2585" i="2"/>
  <c r="N2583" i="2"/>
  <c r="K2617" i="2"/>
  <c r="N2577" i="2"/>
  <c r="M2588" i="2"/>
  <c r="M2582" i="2"/>
  <c r="M2580" i="2"/>
  <c r="M2578" i="2"/>
  <c r="N2581" i="2"/>
  <c r="L2588" i="2"/>
  <c r="M2585" i="2"/>
  <c r="N2586" i="2"/>
  <c r="L2587" i="2"/>
  <c r="L2585" i="2"/>
  <c r="L2583" i="2"/>
  <c r="N2578" i="2"/>
  <c r="L2580" i="2"/>
  <c r="M2587" i="2"/>
  <c r="L2586" i="2"/>
  <c r="M2586" i="2"/>
  <c r="N2584" i="2"/>
  <c r="N2582" i="2"/>
  <c r="L2581" i="2"/>
  <c r="K2587" i="2"/>
  <c r="M2583" i="2"/>
  <c r="M2581" i="2"/>
  <c r="M2579" i="2"/>
  <c r="M2577" i="2"/>
  <c r="L2578" i="2"/>
  <c r="N2579" i="2"/>
  <c r="M2584" i="2"/>
  <c r="K2578" i="2"/>
  <c r="L2577" i="2"/>
  <c r="K2584" i="2"/>
  <c r="K2585" i="2"/>
  <c r="K2582" i="2"/>
  <c r="K2580" i="2"/>
  <c r="L2599" i="2"/>
  <c r="L2603" i="2"/>
  <c r="K2603" i="2"/>
  <c r="K2604" i="2"/>
  <c r="L2601" i="2"/>
  <c r="K2600" i="2"/>
  <c r="K2602" i="2"/>
  <c r="K2599" i="2"/>
  <c r="K2601" i="2"/>
  <c r="L2600" i="2"/>
  <c r="L2602" i="2"/>
  <c r="L2604" i="2"/>
  <c r="E2609" i="2"/>
  <c r="E2640" i="2" s="1"/>
  <c r="E2607" i="2"/>
  <c r="E2638" i="2" s="1"/>
  <c r="HZ2577" i="2"/>
  <c r="IA2580" i="2"/>
  <c r="IA2579" i="2"/>
  <c r="HZ2581" i="2"/>
  <c r="IB2578" i="2"/>
  <c r="HY2585" i="2"/>
  <c r="HY2583" i="2"/>
  <c r="HZ2588" i="2"/>
  <c r="HZ2579" i="2"/>
  <c r="IB2582" i="2"/>
  <c r="HZ2586" i="2"/>
  <c r="HZ2587" i="2"/>
  <c r="HY2586" i="2"/>
  <c r="IB2584" i="2"/>
  <c r="IA2588" i="2"/>
  <c r="HY2578" i="2"/>
  <c r="IB2581" i="2"/>
  <c r="IA2584" i="2"/>
  <c r="IA2581" i="2"/>
  <c r="HY2580" i="2"/>
  <c r="IB2583" i="2"/>
  <c r="HY2617" i="2"/>
  <c r="HY2577" i="2"/>
  <c r="IB2585" i="2"/>
  <c r="IA2585" i="2"/>
  <c r="HZ2580" i="2"/>
  <c r="HY2579" i="2"/>
  <c r="HZ2582" i="2"/>
  <c r="IA2587" i="2"/>
  <c r="HY2584" i="2"/>
  <c r="HY2581" i="2"/>
  <c r="IB2579" i="2"/>
  <c r="IB2577" i="2"/>
  <c r="IA2577" i="2"/>
  <c r="HY2587" i="2"/>
  <c r="HY2588" i="2"/>
  <c r="IA2586" i="2"/>
  <c r="IA2582" i="2"/>
  <c r="HZ2583" i="2"/>
  <c r="IB2580" i="2"/>
  <c r="HZ2578" i="2"/>
  <c r="IA2583" i="2"/>
  <c r="HY2582" i="2"/>
  <c r="HZ2585" i="2"/>
  <c r="HZ2584" i="2"/>
  <c r="IA2578" i="2"/>
  <c r="IB2588" i="2"/>
  <c r="IB2586" i="2"/>
  <c r="IB2587" i="2"/>
  <c r="HY2603" i="2"/>
  <c r="HZ2604" i="2"/>
  <c r="HZ2601" i="2"/>
  <c r="HY2599" i="2"/>
  <c r="HZ2603" i="2"/>
  <c r="HZ2602" i="2"/>
  <c r="HZ2600" i="2"/>
  <c r="HY2604" i="2"/>
  <c r="HY2601" i="2"/>
  <c r="HZ2599" i="2"/>
  <c r="HY2602" i="2"/>
  <c r="HY2600" i="2"/>
  <c r="DF2577" i="2"/>
  <c r="DD2579" i="2"/>
  <c r="DC2584" i="2"/>
  <c r="DE2581" i="2"/>
  <c r="DE2579" i="2"/>
  <c r="DE2577" i="2"/>
  <c r="DD2588" i="2"/>
  <c r="DE2588" i="2"/>
  <c r="DD2586" i="2"/>
  <c r="DC2586" i="2"/>
  <c r="DD2584" i="2"/>
  <c r="DD2582" i="2"/>
  <c r="DD2580" i="2"/>
  <c r="DE2585" i="2"/>
  <c r="DE2583" i="2"/>
  <c r="DC2581" i="2"/>
  <c r="DC2579" i="2"/>
  <c r="DC2577" i="2"/>
  <c r="DD2581" i="2"/>
  <c r="DD2577" i="2"/>
  <c r="DE2587" i="2"/>
  <c r="DC2588" i="2"/>
  <c r="DF2585" i="2"/>
  <c r="DF2583" i="2"/>
  <c r="DC2617" i="2"/>
  <c r="DD2578" i="2"/>
  <c r="DF2587" i="2"/>
  <c r="DC2585" i="2"/>
  <c r="DC2583" i="2"/>
  <c r="DE2580" i="2"/>
  <c r="DE2578" i="2"/>
  <c r="DF2581" i="2"/>
  <c r="DE2582" i="2"/>
  <c r="DC2587" i="2"/>
  <c r="DD2587" i="2"/>
  <c r="DD2585" i="2"/>
  <c r="DD2583" i="2"/>
  <c r="DF2578" i="2"/>
  <c r="DF2588" i="2"/>
  <c r="DF2579" i="2"/>
  <c r="DE2584" i="2"/>
  <c r="DC2582" i="2"/>
  <c r="DC2580" i="2"/>
  <c r="DC2578" i="2"/>
  <c r="DF2580" i="2"/>
  <c r="DF2586" i="2"/>
  <c r="DE2586" i="2"/>
  <c r="DF2584" i="2"/>
  <c r="DF2582" i="2"/>
  <c r="DC2599" i="2"/>
  <c r="DD2600" i="2"/>
  <c r="DD2599" i="2"/>
  <c r="DD2602" i="2"/>
  <c r="DC2600" i="2"/>
  <c r="DC2602" i="2"/>
  <c r="DD2601" i="2"/>
  <c r="DD2604" i="2"/>
  <c r="DC2601" i="2"/>
  <c r="DD2603" i="2"/>
  <c r="DC2603" i="2"/>
  <c r="DC2604" i="2"/>
  <c r="D2616" i="2"/>
  <c r="D2647" i="2" s="1"/>
  <c r="D2612" i="2"/>
  <c r="D2643" i="2" s="1"/>
  <c r="HO2587" i="2"/>
  <c r="HN2586" i="2"/>
  <c r="HN2587" i="2"/>
  <c r="HM2582" i="2"/>
  <c r="HM2579" i="2"/>
  <c r="HM2577" i="2"/>
  <c r="HN2578" i="2"/>
  <c r="HO2584" i="2"/>
  <c r="HM2583" i="2"/>
  <c r="HN2577" i="2"/>
  <c r="HN2582" i="2"/>
  <c r="HP2588" i="2"/>
  <c r="HM2587" i="2"/>
  <c r="HM2581" i="2"/>
  <c r="HO2581" i="2"/>
  <c r="HN2588" i="2"/>
  <c r="HM2578" i="2"/>
  <c r="HP2580" i="2"/>
  <c r="HO2585" i="2"/>
  <c r="HO2580" i="2"/>
  <c r="HO2586" i="2"/>
  <c r="HN2584" i="2"/>
  <c r="HM2617" i="2"/>
  <c r="HP2577" i="2"/>
  <c r="HP2586" i="2"/>
  <c r="HM2588" i="2"/>
  <c r="HO2582" i="2"/>
  <c r="HM2580" i="2"/>
  <c r="HP2581" i="2"/>
  <c r="HN2579" i="2"/>
  <c r="HM2585" i="2"/>
  <c r="HM2584" i="2"/>
  <c r="HP2585" i="2"/>
  <c r="HP2583" i="2"/>
  <c r="HO2577" i="2"/>
  <c r="HP2579" i="2"/>
  <c r="HO2588" i="2"/>
  <c r="HN2585" i="2"/>
  <c r="HP2587" i="2"/>
  <c r="HP2582" i="2"/>
  <c r="HO2579" i="2"/>
  <c r="HO2578" i="2"/>
  <c r="HP2578" i="2"/>
  <c r="HP2584" i="2"/>
  <c r="HO2583" i="2"/>
  <c r="HM2586" i="2"/>
  <c r="HN2583" i="2"/>
  <c r="HN2581" i="2"/>
  <c r="HN2580" i="2"/>
  <c r="HM2602" i="2"/>
  <c r="HM2601" i="2"/>
  <c r="HN2601" i="2"/>
  <c r="HN2602" i="2"/>
  <c r="HM2604" i="2"/>
  <c r="HM2603" i="2"/>
  <c r="HN2600" i="2"/>
  <c r="HN2603" i="2"/>
  <c r="HN2599" i="2"/>
  <c r="HN2604" i="2"/>
  <c r="HM2599" i="2"/>
  <c r="HM2600" i="2"/>
  <c r="MO2583" i="2"/>
  <c r="MO2587" i="2"/>
  <c r="MO2586" i="2"/>
  <c r="MQ2579" i="2"/>
  <c r="MQ2584" i="2"/>
  <c r="MP2579" i="2"/>
  <c r="MP2586" i="2"/>
  <c r="MQ2578" i="2"/>
  <c r="MO2582" i="2"/>
  <c r="MO2581" i="2"/>
  <c r="MP2584" i="2"/>
  <c r="MR2588" i="2"/>
  <c r="MQ2588" i="2"/>
  <c r="MO2584" i="2"/>
  <c r="MQ2577" i="2"/>
  <c r="MR2582" i="2"/>
  <c r="MO2577" i="2"/>
  <c r="MO2579" i="2"/>
  <c r="MR2580" i="2"/>
  <c r="MR2578" i="2"/>
  <c r="MP2585" i="2"/>
  <c r="MR2583" i="2"/>
  <c r="MR2581" i="2"/>
  <c r="MP2582" i="2"/>
  <c r="MQ2585" i="2"/>
  <c r="MO2578" i="2"/>
  <c r="MP2588" i="2"/>
  <c r="MQ2587" i="2"/>
  <c r="MP2587" i="2"/>
  <c r="MR2585" i="2"/>
  <c r="MP2577" i="2"/>
  <c r="MQ2586" i="2"/>
  <c r="MQ2580" i="2"/>
  <c r="MP2581" i="2"/>
  <c r="MP2580" i="2"/>
  <c r="MP2578" i="2"/>
  <c r="MQ2583" i="2"/>
  <c r="MO2588" i="2"/>
  <c r="MQ2581" i="2"/>
  <c r="MO2585" i="2"/>
  <c r="MR2577" i="2"/>
  <c r="MR2587" i="2"/>
  <c r="MO2617" i="2"/>
  <c r="MQ2582" i="2"/>
  <c r="MP2583" i="2"/>
  <c r="MO2580" i="2"/>
  <c r="MR2586" i="2"/>
  <c r="MR2579" i="2"/>
  <c r="MR2584" i="2"/>
  <c r="MO2600" i="2"/>
  <c r="MO2599" i="2"/>
  <c r="MP2602" i="2"/>
  <c r="MO2602" i="2"/>
  <c r="MO2601" i="2"/>
  <c r="MP2601" i="2"/>
  <c r="MP2600" i="2"/>
  <c r="MP2599" i="2"/>
  <c r="MP2604" i="2"/>
  <c r="MP2603" i="2"/>
  <c r="MO2604" i="2"/>
  <c r="MO2603" i="2"/>
  <c r="NZ2590" i="2"/>
  <c r="NY2591" i="2"/>
  <c r="NZ2589" i="2"/>
  <c r="OA2589" i="2"/>
  <c r="NY2598" i="2"/>
  <c r="NY2589" i="2"/>
  <c r="NZ2591" i="2"/>
  <c r="OA2590" i="2"/>
  <c r="NY2590" i="2"/>
  <c r="OA2591" i="2"/>
  <c r="AO2587" i="2"/>
  <c r="AO2588" i="2"/>
  <c r="AP2584" i="2"/>
  <c r="AP2582" i="2"/>
  <c r="AO2617" i="2"/>
  <c r="AR2577" i="2"/>
  <c r="AQ2584" i="2"/>
  <c r="AO2583" i="2"/>
  <c r="AR2583" i="2"/>
  <c r="AR2585" i="2"/>
  <c r="AR2581" i="2"/>
  <c r="AR2584" i="2"/>
  <c r="AR2582" i="2"/>
  <c r="AP2583" i="2"/>
  <c r="AO2577" i="2"/>
  <c r="AQ2580" i="2"/>
  <c r="AR2578" i="2"/>
  <c r="AP2580" i="2"/>
  <c r="AO2582" i="2"/>
  <c r="AR2586" i="2"/>
  <c r="AQ2577" i="2"/>
  <c r="AQ2586" i="2"/>
  <c r="AP2585" i="2"/>
  <c r="AP2577" i="2"/>
  <c r="AQ2578" i="2"/>
  <c r="AQ2587" i="2"/>
  <c r="AO2584" i="2"/>
  <c r="AR2587" i="2"/>
  <c r="AQ2581" i="2"/>
  <c r="AO2580" i="2"/>
  <c r="AP2581" i="2"/>
  <c r="AR2588" i="2"/>
  <c r="AQ2585" i="2"/>
  <c r="AR2580" i="2"/>
  <c r="AO2585" i="2"/>
  <c r="AP2586" i="2"/>
  <c r="AQ2582" i="2"/>
  <c r="AO2586" i="2"/>
  <c r="AO2579" i="2"/>
  <c r="AP2578" i="2"/>
  <c r="AR2579" i="2"/>
  <c r="AP2579" i="2"/>
  <c r="AQ2579" i="2"/>
  <c r="AQ2583" i="2"/>
  <c r="AP2587" i="2"/>
  <c r="AO2581" i="2"/>
  <c r="AO2578" i="2"/>
  <c r="AP2588" i="2"/>
  <c r="AQ2588" i="2"/>
  <c r="AP2601" i="2"/>
  <c r="AO2601" i="2"/>
  <c r="AO2603" i="2"/>
  <c r="AO2604" i="2"/>
  <c r="AP2600" i="2"/>
  <c r="AP2604" i="2"/>
  <c r="AP2599" i="2"/>
  <c r="AP2603" i="2"/>
  <c r="AO2600" i="2"/>
  <c r="AO2602" i="2"/>
  <c r="AO2599" i="2"/>
  <c r="AP2602" i="2"/>
  <c r="FT2580" i="2"/>
  <c r="FQ2581" i="2"/>
  <c r="FT2577" i="2"/>
  <c r="FT2579" i="2"/>
  <c r="FQ2585" i="2"/>
  <c r="FR2587" i="2"/>
  <c r="FQ2584" i="2"/>
  <c r="FS2577" i="2"/>
  <c r="FT2583" i="2"/>
  <c r="FQ2588" i="2"/>
  <c r="FR2586" i="2"/>
  <c r="FQ2583" i="2"/>
  <c r="FQ2586" i="2"/>
  <c r="FT2584" i="2"/>
  <c r="FS2579" i="2"/>
  <c r="FT2582" i="2"/>
  <c r="FR2579" i="2"/>
  <c r="FS2584" i="2"/>
  <c r="FT2581" i="2"/>
  <c r="FQ2582" i="2"/>
  <c r="FS2580" i="2"/>
  <c r="FT2588" i="2"/>
  <c r="FS2578" i="2"/>
  <c r="FS2587" i="2"/>
  <c r="FT2587" i="2"/>
  <c r="FR2580" i="2"/>
  <c r="FT2585" i="2"/>
  <c r="FQ2617" i="2"/>
  <c r="FS2588" i="2"/>
  <c r="FR2582" i="2"/>
  <c r="FR2578" i="2"/>
  <c r="FS2583" i="2"/>
  <c r="FS2582" i="2"/>
  <c r="FR2585" i="2"/>
  <c r="FQ2580" i="2"/>
  <c r="FR2581" i="2"/>
  <c r="FR2588" i="2"/>
  <c r="FT2586" i="2"/>
  <c r="FR2583" i="2"/>
  <c r="FT2578" i="2"/>
  <c r="FQ2579" i="2"/>
  <c r="FS2586" i="2"/>
  <c r="FQ2578" i="2"/>
  <c r="FS2581" i="2"/>
  <c r="FR2577" i="2"/>
  <c r="FQ2577" i="2"/>
  <c r="FQ2587" i="2"/>
  <c r="FR2584" i="2"/>
  <c r="FS2585" i="2"/>
  <c r="FR2602" i="2"/>
  <c r="FR2603" i="2"/>
  <c r="FR2601" i="2"/>
  <c r="FQ2604" i="2"/>
  <c r="FQ2601" i="2"/>
  <c r="FR2599" i="2"/>
  <c r="FQ2603" i="2"/>
  <c r="FQ2602" i="2"/>
  <c r="FR2600" i="2"/>
  <c r="FR2604" i="2"/>
  <c r="FQ2599" i="2"/>
  <c r="FQ2600" i="2"/>
  <c r="TB2585" i="2"/>
  <c r="TB2579" i="2"/>
  <c r="TC2587" i="2"/>
  <c r="TA2581" i="2"/>
  <c r="TB2584" i="2"/>
  <c r="TB2583" i="2"/>
  <c r="TD2581" i="2"/>
  <c r="TC2585" i="2"/>
  <c r="TA2588" i="2"/>
  <c r="TB2578" i="2"/>
  <c r="TB2586" i="2"/>
  <c r="TA2579" i="2"/>
  <c r="TD2577" i="2"/>
  <c r="TB2588" i="2"/>
  <c r="TA2587" i="2"/>
  <c r="TC2582" i="2"/>
  <c r="TA2584" i="2"/>
  <c r="TD2583" i="2"/>
  <c r="TB2580" i="2"/>
  <c r="TC2588" i="2"/>
  <c r="TC2581" i="2"/>
  <c r="TA2582" i="2"/>
  <c r="TC2578" i="2"/>
  <c r="TB2581" i="2"/>
  <c r="TA2586" i="2"/>
  <c r="TD2578" i="2"/>
  <c r="TA2578" i="2"/>
  <c r="TA2585" i="2"/>
  <c r="TA2617" i="2"/>
  <c r="TA2577" i="2"/>
  <c r="TD2580" i="2"/>
  <c r="TB2587" i="2"/>
  <c r="TC2586" i="2"/>
  <c r="TC2583" i="2"/>
  <c r="TC2579" i="2"/>
  <c r="TC2580" i="2"/>
  <c r="TD2587" i="2"/>
  <c r="TD2582" i="2"/>
  <c r="TD2579" i="2"/>
  <c r="TC2577" i="2"/>
  <c r="TD2585" i="2"/>
  <c r="TB2582" i="2"/>
  <c r="TA2583" i="2"/>
  <c r="TD2586" i="2"/>
  <c r="TC2584" i="2"/>
  <c r="TB2577" i="2"/>
  <c r="TA2580" i="2"/>
  <c r="TD2588" i="2"/>
  <c r="TD2584" i="2"/>
  <c r="TB2599" i="2"/>
  <c r="TA2603" i="2"/>
  <c r="TA2600" i="2"/>
  <c r="TB2604" i="2"/>
  <c r="TA2599" i="2"/>
  <c r="TA2602" i="2"/>
  <c r="TB2603" i="2"/>
  <c r="TA2601" i="2"/>
  <c r="TB2602" i="2"/>
  <c r="TB2601" i="2"/>
  <c r="TB2600" i="2"/>
  <c r="TA2604" i="2"/>
  <c r="PL2577" i="2"/>
  <c r="PI2579" i="2"/>
  <c r="PI2588" i="2"/>
  <c r="PI2586" i="2"/>
  <c r="PI2578" i="2"/>
  <c r="PL2588" i="2"/>
  <c r="PL2586" i="2"/>
  <c r="PJ2587" i="2"/>
  <c r="PK2582" i="2"/>
  <c r="PI2581" i="2"/>
  <c r="PI2617" i="2"/>
  <c r="PL2580" i="2"/>
  <c r="PK2584" i="2"/>
  <c r="PL2585" i="2"/>
  <c r="PJ2579" i="2"/>
  <c r="PK2585" i="2"/>
  <c r="PJ2588" i="2"/>
  <c r="PK2579" i="2"/>
  <c r="PK2583" i="2"/>
  <c r="PI2587" i="2"/>
  <c r="PK2580" i="2"/>
  <c r="PJ2582" i="2"/>
  <c r="PJ2580" i="2"/>
  <c r="PK2587" i="2"/>
  <c r="PK2578" i="2"/>
  <c r="PL2581" i="2"/>
  <c r="PI2582" i="2"/>
  <c r="PI2585" i="2"/>
  <c r="PI2577" i="2"/>
  <c r="PL2587" i="2"/>
  <c r="PJ2584" i="2"/>
  <c r="PI2584" i="2"/>
  <c r="PI2583" i="2"/>
  <c r="PK2581" i="2"/>
  <c r="PL2582" i="2"/>
  <c r="PJ2581" i="2"/>
  <c r="PK2588" i="2"/>
  <c r="PJ2583" i="2"/>
  <c r="PL2584" i="2"/>
  <c r="PL2583" i="2"/>
  <c r="PK2577" i="2"/>
  <c r="PJ2577" i="2"/>
  <c r="PL2578" i="2"/>
  <c r="PK2586" i="2"/>
  <c r="PI2580" i="2"/>
  <c r="PJ2578" i="2"/>
  <c r="PL2579" i="2"/>
  <c r="PJ2586" i="2"/>
  <c r="PJ2585" i="2"/>
  <c r="PJ2600" i="2"/>
  <c r="PJ2599" i="2"/>
  <c r="PI2601" i="2"/>
  <c r="PI2600" i="2"/>
  <c r="PJ2602" i="2"/>
  <c r="PI2599" i="2"/>
  <c r="PI2603" i="2"/>
  <c r="PI2602" i="2"/>
  <c r="PJ2604" i="2"/>
  <c r="PJ2601" i="2"/>
  <c r="PJ2603" i="2"/>
  <c r="PI2604" i="2"/>
  <c r="OH2588" i="2"/>
  <c r="OF2587" i="2"/>
  <c r="OH2578" i="2"/>
  <c r="OG2582" i="2"/>
  <c r="OG2580" i="2"/>
  <c r="OG2578" i="2"/>
  <c r="OF2581" i="2"/>
  <c r="OH2579" i="2"/>
  <c r="OG2587" i="2"/>
  <c r="OE2587" i="2"/>
  <c r="OE2585" i="2"/>
  <c r="OF2583" i="2"/>
  <c r="OF2577" i="2"/>
  <c r="OG2583" i="2"/>
  <c r="OF2578" i="2"/>
  <c r="OE2582" i="2"/>
  <c r="OE2580" i="2"/>
  <c r="OE2578" i="2"/>
  <c r="OF2582" i="2"/>
  <c r="OF2588" i="2"/>
  <c r="OH2586" i="2"/>
  <c r="OG2586" i="2"/>
  <c r="OH2584" i="2"/>
  <c r="OE2577" i="2"/>
  <c r="OH2580" i="2"/>
  <c r="OF2579" i="2"/>
  <c r="OG2584" i="2"/>
  <c r="OG2581" i="2"/>
  <c r="OG2579" i="2"/>
  <c r="OH2582" i="2"/>
  <c r="OE2617" i="2"/>
  <c r="OE2583" i="2"/>
  <c r="OH2585" i="2"/>
  <c r="OF2586" i="2"/>
  <c r="OE2586" i="2"/>
  <c r="OF2584" i="2"/>
  <c r="OG2577" i="2"/>
  <c r="OH2581" i="2"/>
  <c r="OH2587" i="2"/>
  <c r="OF2585" i="2"/>
  <c r="OE2584" i="2"/>
  <c r="OE2581" i="2"/>
  <c r="OE2579" i="2"/>
  <c r="OH2577" i="2"/>
  <c r="OF2580" i="2"/>
  <c r="OG2588" i="2"/>
  <c r="OE2588" i="2"/>
  <c r="OG2585" i="2"/>
  <c r="OH2583" i="2"/>
  <c r="OF2602" i="2"/>
  <c r="OE2600" i="2"/>
  <c r="OF2601" i="2"/>
  <c r="OE2599" i="2"/>
  <c r="OF2604" i="2"/>
  <c r="OE2602" i="2"/>
  <c r="OF2600" i="2"/>
  <c r="OF2603" i="2"/>
  <c r="OF2599" i="2"/>
  <c r="OE2603" i="2"/>
  <c r="OE2604" i="2"/>
  <c r="OE2601" i="2"/>
  <c r="GR2580" i="2"/>
  <c r="GO2583" i="2"/>
  <c r="GQ2581" i="2"/>
  <c r="GQ2580" i="2"/>
  <c r="GR2579" i="2"/>
  <c r="GO2588" i="2"/>
  <c r="GR2577" i="2"/>
  <c r="GQ2579" i="2"/>
  <c r="GP2583" i="2"/>
  <c r="GP2581" i="2"/>
  <c r="GO2584" i="2"/>
  <c r="GQ2586" i="2"/>
  <c r="GO2579" i="2"/>
  <c r="GO2578" i="2"/>
  <c r="GO2577" i="2"/>
  <c r="GP2579" i="2"/>
  <c r="GR2586" i="2"/>
  <c r="GR2587" i="2"/>
  <c r="GQ2582" i="2"/>
  <c r="GQ2587" i="2"/>
  <c r="GP2584" i="2"/>
  <c r="GR2588" i="2"/>
  <c r="GQ2588" i="2"/>
  <c r="GO2585" i="2"/>
  <c r="GQ2583" i="2"/>
  <c r="GO2586" i="2"/>
  <c r="GP2585" i="2"/>
  <c r="GO2580" i="2"/>
  <c r="GP2588" i="2"/>
  <c r="GR2578" i="2"/>
  <c r="GP2578" i="2"/>
  <c r="GR2583" i="2"/>
  <c r="GO2582" i="2"/>
  <c r="GO2581" i="2"/>
  <c r="GO2617" i="2"/>
  <c r="GP2580" i="2"/>
  <c r="GO2587" i="2"/>
  <c r="GP2586" i="2"/>
  <c r="GQ2578" i="2"/>
  <c r="GR2582" i="2"/>
  <c r="GP2582" i="2"/>
  <c r="GR2581" i="2"/>
  <c r="GP2577" i="2"/>
  <c r="GQ2585" i="2"/>
  <c r="GQ2584" i="2"/>
  <c r="GP2587" i="2"/>
  <c r="GR2585" i="2"/>
  <c r="GR2584" i="2"/>
  <c r="GQ2577" i="2"/>
  <c r="GO2604" i="2"/>
  <c r="GO2599" i="2"/>
  <c r="GO2602" i="2"/>
  <c r="GP2604" i="2"/>
  <c r="GO2600" i="2"/>
  <c r="GO2601" i="2"/>
  <c r="GP2603" i="2"/>
  <c r="GP2600" i="2"/>
  <c r="GP2601" i="2"/>
  <c r="GP2602" i="2"/>
  <c r="GO2603" i="2"/>
  <c r="GP2599" i="2"/>
  <c r="NT2587" i="2"/>
  <c r="NT2578" i="2"/>
  <c r="NT2585" i="2"/>
  <c r="NU2580" i="2"/>
  <c r="NU2578" i="2"/>
  <c r="NS2577" i="2"/>
  <c r="NV2579" i="2"/>
  <c r="NV2586" i="2"/>
  <c r="NS2583" i="2"/>
  <c r="NS2585" i="2"/>
  <c r="NT2583" i="2"/>
  <c r="NU2581" i="2"/>
  <c r="NU2584" i="2"/>
  <c r="NS2588" i="2"/>
  <c r="NS2580" i="2"/>
  <c r="NS2578" i="2"/>
  <c r="NV2581" i="2"/>
  <c r="NT2586" i="2"/>
  <c r="NU2582" i="2"/>
  <c r="NV2584" i="2"/>
  <c r="NS2617" i="2"/>
  <c r="NT2580" i="2"/>
  <c r="NV2578" i="2"/>
  <c r="NU2583" i="2"/>
  <c r="NS2582" i="2"/>
  <c r="NS2579" i="2"/>
  <c r="NT2577" i="2"/>
  <c r="NS2587" i="2"/>
  <c r="NT2582" i="2"/>
  <c r="NT2579" i="2"/>
  <c r="NU2585" i="2"/>
  <c r="NU2588" i="2"/>
  <c r="NU2579" i="2"/>
  <c r="NV2577" i="2"/>
  <c r="NU2587" i="2"/>
  <c r="NT2584" i="2"/>
  <c r="NV2588" i="2"/>
  <c r="NS2584" i="2"/>
  <c r="NV2583" i="2"/>
  <c r="NT2581" i="2"/>
  <c r="NV2585" i="2"/>
  <c r="NV2582" i="2"/>
  <c r="NT2588" i="2"/>
  <c r="NV2587" i="2"/>
  <c r="NS2581" i="2"/>
  <c r="NU2577" i="2"/>
  <c r="NV2580" i="2"/>
  <c r="NU2586" i="2"/>
  <c r="NS2586" i="2"/>
  <c r="NT2600" i="2"/>
  <c r="NS2601" i="2"/>
  <c r="NS2603" i="2"/>
  <c r="NT2602" i="2"/>
  <c r="NT2604" i="2"/>
  <c r="NS2600" i="2"/>
  <c r="NS2599" i="2"/>
  <c r="NS2602" i="2"/>
  <c r="NT2603" i="2"/>
  <c r="NT2599" i="2"/>
  <c r="NT2601" i="2"/>
  <c r="NS2604" i="2"/>
  <c r="BS2586" i="2"/>
  <c r="BT2584" i="2"/>
  <c r="BV2582" i="2"/>
  <c r="BV2588" i="2"/>
  <c r="BV2586" i="2"/>
  <c r="BS2581" i="2"/>
  <c r="BS2579" i="2"/>
  <c r="BU2577" i="2"/>
  <c r="BV2580" i="2"/>
  <c r="BT2579" i="2"/>
  <c r="BS2584" i="2"/>
  <c r="BV2585" i="2"/>
  <c r="BV2583" i="2"/>
  <c r="BV2581" i="2"/>
  <c r="BV2577" i="2"/>
  <c r="BU2588" i="2"/>
  <c r="BT2586" i="2"/>
  <c r="BU2580" i="2"/>
  <c r="BU2578" i="2"/>
  <c r="BT2582" i="2"/>
  <c r="BT2588" i="2"/>
  <c r="BU2585" i="2"/>
  <c r="BU2583" i="2"/>
  <c r="BT2587" i="2"/>
  <c r="BT2585" i="2"/>
  <c r="BV2578" i="2"/>
  <c r="BS2577" i="2"/>
  <c r="BT2580" i="2"/>
  <c r="BU2587" i="2"/>
  <c r="BS2588" i="2"/>
  <c r="BS2582" i="2"/>
  <c r="BS2580" i="2"/>
  <c r="BT2583" i="2"/>
  <c r="BT2577" i="2"/>
  <c r="BS2585" i="2"/>
  <c r="BS2583" i="2"/>
  <c r="BU2586" i="2"/>
  <c r="BV2584" i="2"/>
  <c r="BS2578" i="2"/>
  <c r="BT2581" i="2"/>
  <c r="BS2587" i="2"/>
  <c r="BV2587" i="2"/>
  <c r="BU2581" i="2"/>
  <c r="BU2579" i="2"/>
  <c r="BS2617" i="2"/>
  <c r="BT2578" i="2"/>
  <c r="BV2579" i="2"/>
  <c r="BU2584" i="2"/>
  <c r="BU2582" i="2"/>
  <c r="BS2602" i="2"/>
  <c r="BT2603" i="2"/>
  <c r="BS2599" i="2"/>
  <c r="BS2601" i="2"/>
  <c r="BS2604" i="2"/>
  <c r="BT2599" i="2"/>
  <c r="BT2601" i="2"/>
  <c r="BT2600" i="2"/>
  <c r="BT2602" i="2"/>
  <c r="BS2603" i="2"/>
  <c r="BT2604" i="2"/>
  <c r="BS2600" i="2"/>
  <c r="AC2581" i="2"/>
  <c r="AF2580" i="2"/>
  <c r="AF2583" i="2"/>
  <c r="AC2577" i="2"/>
  <c r="AE2588" i="2"/>
  <c r="AC2583" i="2"/>
  <c r="AC2617" i="2"/>
  <c r="AF2584" i="2"/>
  <c r="AE2578" i="2"/>
  <c r="AF2588" i="2"/>
  <c r="AE2585" i="2"/>
  <c r="AD2586" i="2"/>
  <c r="AD2587" i="2"/>
  <c r="AD2581" i="2"/>
  <c r="AE2579" i="2"/>
  <c r="AD2583" i="2"/>
  <c r="AD2580" i="2"/>
  <c r="AE2587" i="2"/>
  <c r="AE2583" i="2"/>
  <c r="AC2582" i="2"/>
  <c r="AF2585" i="2"/>
  <c r="AC2578" i="2"/>
  <c r="AD2577" i="2"/>
  <c r="AC2585" i="2"/>
  <c r="AC2588" i="2"/>
  <c r="AE2586" i="2"/>
  <c r="AE2580" i="2"/>
  <c r="AD2584" i="2"/>
  <c r="AF2582" i="2"/>
  <c r="AD2588" i="2"/>
  <c r="AC2587" i="2"/>
  <c r="AF2587" i="2"/>
  <c r="AE2581" i="2"/>
  <c r="AD2578" i="2"/>
  <c r="AC2579" i="2"/>
  <c r="AE2577" i="2"/>
  <c r="AF2579" i="2"/>
  <c r="AE2584" i="2"/>
  <c r="AE2582" i="2"/>
  <c r="AF2581" i="2"/>
  <c r="AD2585" i="2"/>
  <c r="AF2578" i="2"/>
  <c r="AF2586" i="2"/>
  <c r="AC2586" i="2"/>
  <c r="AC2580" i="2"/>
  <c r="AF2577" i="2"/>
  <c r="AD2582" i="2"/>
  <c r="AD2579" i="2"/>
  <c r="AC2584" i="2"/>
  <c r="AD2602" i="2"/>
  <c r="AD2603" i="2"/>
  <c r="AC2599" i="2"/>
  <c r="AD2601" i="2"/>
  <c r="AC2600" i="2"/>
  <c r="AC2601" i="2"/>
  <c r="AC2602" i="2"/>
  <c r="AD2604" i="2"/>
  <c r="AC2604" i="2"/>
  <c r="AD2600" i="2"/>
  <c r="AC2603" i="2"/>
  <c r="AD2599" i="2"/>
  <c r="UT2580" i="2"/>
  <c r="UQ2579" i="2"/>
  <c r="UT2582" i="2"/>
  <c r="UT2577" i="2"/>
  <c r="US2588" i="2"/>
  <c r="UT2585" i="2"/>
  <c r="US2586" i="2"/>
  <c r="US2585" i="2"/>
  <c r="UT2583" i="2"/>
  <c r="US2577" i="2"/>
  <c r="UT2588" i="2"/>
  <c r="UT2578" i="2"/>
  <c r="US2583" i="2"/>
  <c r="US2581" i="2"/>
  <c r="US2580" i="2"/>
  <c r="US2578" i="2"/>
  <c r="UT2587" i="2"/>
  <c r="UR2581" i="2"/>
  <c r="US2587" i="2"/>
  <c r="UR2585" i="2"/>
  <c r="UQ2585" i="2"/>
  <c r="UR2588" i="2"/>
  <c r="UR2577" i="2"/>
  <c r="UR2578" i="2"/>
  <c r="UQ2583" i="2"/>
  <c r="UQ2580" i="2"/>
  <c r="UR2580" i="2"/>
  <c r="UR2582" i="2"/>
  <c r="UR2587" i="2"/>
  <c r="UT2586" i="2"/>
  <c r="UQ2588" i="2"/>
  <c r="UT2584" i="2"/>
  <c r="UR2583" i="2"/>
  <c r="UQ2577" i="2"/>
  <c r="UT2579" i="2"/>
  <c r="US2584" i="2"/>
  <c r="US2582" i="2"/>
  <c r="UQ2586" i="2"/>
  <c r="US2579" i="2"/>
  <c r="UQ2578" i="2"/>
  <c r="UR2586" i="2"/>
  <c r="UQ2587" i="2"/>
  <c r="UQ2581" i="2"/>
  <c r="UR2584" i="2"/>
  <c r="UQ2617" i="2"/>
  <c r="UT2581" i="2"/>
  <c r="UR2579" i="2"/>
  <c r="UQ2584" i="2"/>
  <c r="UQ2582" i="2"/>
  <c r="UR2603" i="2"/>
  <c r="UR2602" i="2"/>
  <c r="UR2600" i="2"/>
  <c r="UQ2603" i="2"/>
  <c r="UR2599" i="2"/>
  <c r="UQ2604" i="2"/>
  <c r="UR2601" i="2"/>
  <c r="UQ2601" i="2"/>
  <c r="UQ2600" i="2"/>
  <c r="UR2604" i="2"/>
  <c r="UQ2602" i="2"/>
  <c r="UQ2599" i="2"/>
  <c r="SW2587" i="2"/>
  <c r="SW2583" i="2"/>
  <c r="SU2582" i="2"/>
  <c r="SU2585" i="2"/>
  <c r="SW2577" i="2"/>
  <c r="SV2581" i="2"/>
  <c r="SV2578" i="2"/>
  <c r="SV2585" i="2"/>
  <c r="SW2586" i="2"/>
  <c r="SU2580" i="2"/>
  <c r="SV2577" i="2"/>
  <c r="SV2579" i="2"/>
  <c r="SX2586" i="2"/>
  <c r="SU2583" i="2"/>
  <c r="SW2581" i="2"/>
  <c r="SX2583" i="2"/>
  <c r="SV2582" i="2"/>
  <c r="SV2588" i="2"/>
  <c r="SW2588" i="2"/>
  <c r="SW2584" i="2"/>
  <c r="SX2584" i="2"/>
  <c r="SW2579" i="2"/>
  <c r="SW2578" i="2"/>
  <c r="SU2577" i="2"/>
  <c r="SX2580" i="2"/>
  <c r="SX2578" i="2"/>
  <c r="SV2586" i="2"/>
  <c r="SU2579" i="2"/>
  <c r="SU2586" i="2"/>
  <c r="SV2583" i="2"/>
  <c r="SX2587" i="2"/>
  <c r="SV2584" i="2"/>
  <c r="SW2582" i="2"/>
  <c r="SW2585" i="2"/>
  <c r="SU2617" i="2"/>
  <c r="SX2577" i="2"/>
  <c r="SV2587" i="2"/>
  <c r="SX2585" i="2"/>
  <c r="SU2587" i="2"/>
  <c r="SW2580" i="2"/>
  <c r="SX2582" i="2"/>
  <c r="SX2588" i="2"/>
  <c r="SX2579" i="2"/>
  <c r="SU2581" i="2"/>
  <c r="SU2578" i="2"/>
  <c r="SX2581" i="2"/>
  <c r="SV2580" i="2"/>
  <c r="SU2584" i="2"/>
  <c r="SU2588" i="2"/>
  <c r="SV2604" i="2"/>
  <c r="SV2603" i="2"/>
  <c r="SV2600" i="2"/>
  <c r="SU2603" i="2"/>
  <c r="SV2599" i="2"/>
  <c r="SU2604" i="2"/>
  <c r="SU2600" i="2"/>
  <c r="SV2602" i="2"/>
  <c r="SU2599" i="2"/>
  <c r="SV2601" i="2"/>
  <c r="SU2601" i="2"/>
  <c r="SU2602" i="2"/>
  <c r="QT2584" i="2"/>
  <c r="QS2617" i="2"/>
  <c r="QU2587" i="2"/>
  <c r="QS2580" i="2"/>
  <c r="QT2585" i="2"/>
  <c r="QU2585" i="2"/>
  <c r="QS2579" i="2"/>
  <c r="QV2582" i="2"/>
  <c r="QS2584" i="2"/>
  <c r="QV2587" i="2"/>
  <c r="QV2579" i="2"/>
  <c r="QS2583" i="2"/>
  <c r="QU2580" i="2"/>
  <c r="QS2585" i="2"/>
  <c r="QU2577" i="2"/>
  <c r="QV2588" i="2"/>
  <c r="QV2580" i="2"/>
  <c r="QT2586" i="2"/>
  <c r="QS2587" i="2"/>
  <c r="QV2584" i="2"/>
  <c r="QV2583" i="2"/>
  <c r="QU2588" i="2"/>
  <c r="QV2581" i="2"/>
  <c r="QV2578" i="2"/>
  <c r="QS2588" i="2"/>
  <c r="QS2582" i="2"/>
  <c r="QU2579" i="2"/>
  <c r="QU2578" i="2"/>
  <c r="QT2578" i="2"/>
  <c r="QV2577" i="2"/>
  <c r="QT2587" i="2"/>
  <c r="QU2586" i="2"/>
  <c r="QU2584" i="2"/>
  <c r="QT2588" i="2"/>
  <c r="QT2580" i="2"/>
  <c r="QT2579" i="2"/>
  <c r="QU2581" i="2"/>
  <c r="QT2583" i="2"/>
  <c r="QT2582" i="2"/>
  <c r="QT2581" i="2"/>
  <c r="QV2586" i="2"/>
  <c r="QU2583" i="2"/>
  <c r="QS2586" i="2"/>
  <c r="QS2578" i="2"/>
  <c r="QS2577" i="2"/>
  <c r="QT2577" i="2"/>
  <c r="QV2585" i="2"/>
  <c r="QU2582" i="2"/>
  <c r="QS2581" i="2"/>
  <c r="QS2603" i="2"/>
  <c r="QT2603" i="2"/>
  <c r="QT2604" i="2"/>
  <c r="QS2601" i="2"/>
  <c r="QT2600" i="2"/>
  <c r="QS2602" i="2"/>
  <c r="QT2599" i="2"/>
  <c r="QT2601" i="2"/>
  <c r="QS2599" i="2"/>
  <c r="QT2602" i="2"/>
  <c r="QS2600" i="2"/>
  <c r="QS2604" i="2"/>
  <c r="F2575" i="2"/>
  <c r="C38" i="6" s="1"/>
  <c r="E2610" i="2"/>
  <c r="E2641" i="2" s="1"/>
  <c r="E2606" i="2"/>
  <c r="E2637" i="2" s="1"/>
  <c r="EU2579" i="2"/>
  <c r="EU2578" i="2"/>
  <c r="ES2577" i="2"/>
  <c r="EU2584" i="2"/>
  <c r="EU2582" i="2"/>
  <c r="ET2588" i="2"/>
  <c r="EU2588" i="2"/>
  <c r="EV2579" i="2"/>
  <c r="EV2580" i="2"/>
  <c r="EV2586" i="2"/>
  <c r="ET2587" i="2"/>
  <c r="EU2587" i="2"/>
  <c r="ET2583" i="2"/>
  <c r="ES2617" i="2"/>
  <c r="EV2577" i="2"/>
  <c r="ES2584" i="2"/>
  <c r="ES2582" i="2"/>
  <c r="ET2584" i="2"/>
  <c r="ES2578" i="2"/>
  <c r="EV2581" i="2"/>
  <c r="EV2588" i="2"/>
  <c r="ET2586" i="2"/>
  <c r="EU2586" i="2"/>
  <c r="ET2585" i="2"/>
  <c r="ES2579" i="2"/>
  <c r="ES2585" i="2"/>
  <c r="EV2578" i="2"/>
  <c r="ET2580" i="2"/>
  <c r="EU2583" i="2"/>
  <c r="EU2581" i="2"/>
  <c r="EV2584" i="2"/>
  <c r="EV2583" i="2"/>
  <c r="ET2582" i="2"/>
  <c r="ET2578" i="2"/>
  <c r="ES2587" i="2"/>
  <c r="EV2587" i="2"/>
  <c r="EU2580" i="2"/>
  <c r="ET2579" i="2"/>
  <c r="EU2585" i="2"/>
  <c r="ES2581" i="2"/>
  <c r="ES2588" i="2"/>
  <c r="EV2582" i="2"/>
  <c r="ES2583" i="2"/>
  <c r="EU2577" i="2"/>
  <c r="ES2586" i="2"/>
  <c r="EV2585" i="2"/>
  <c r="ET2581" i="2"/>
  <c r="ES2580" i="2"/>
  <c r="ET2577" i="2"/>
  <c r="ES2602" i="2"/>
  <c r="ET2600" i="2"/>
  <c r="ET2599" i="2"/>
  <c r="ES2603" i="2"/>
  <c r="ES2599" i="2"/>
  <c r="ET2603" i="2"/>
  <c r="ET2602" i="2"/>
  <c r="ES2600" i="2"/>
  <c r="ET2604" i="2"/>
  <c r="ET2601" i="2"/>
  <c r="ES2604" i="2"/>
  <c r="ES2601" i="2"/>
  <c r="OW2588" i="2"/>
  <c r="OZ2581" i="2"/>
  <c r="OW2617" i="2"/>
  <c r="OY2578" i="2"/>
  <c r="OX2579" i="2"/>
  <c r="OY2583" i="2"/>
  <c r="OY2582" i="2"/>
  <c r="OZ2577" i="2"/>
  <c r="OZ2587" i="2"/>
  <c r="OX2582" i="2"/>
  <c r="OZ2582" i="2"/>
  <c r="OY2588" i="2"/>
  <c r="OW2577" i="2"/>
  <c r="OZ2580" i="2"/>
  <c r="OZ2579" i="2"/>
  <c r="OX2584" i="2"/>
  <c r="OX2583" i="2"/>
  <c r="OZ2578" i="2"/>
  <c r="OX2577" i="2"/>
  <c r="OW2586" i="2"/>
  <c r="OW2585" i="2"/>
  <c r="OW2579" i="2"/>
  <c r="OW2578" i="2"/>
  <c r="OY2587" i="2"/>
  <c r="OW2587" i="2"/>
  <c r="OW2581" i="2"/>
  <c r="OW2580" i="2"/>
  <c r="OY2577" i="2"/>
  <c r="OW2584" i="2"/>
  <c r="OX2578" i="2"/>
  <c r="OW2583" i="2"/>
  <c r="OY2586" i="2"/>
  <c r="OY2585" i="2"/>
  <c r="OZ2584" i="2"/>
  <c r="OX2580" i="2"/>
  <c r="OY2584" i="2"/>
  <c r="OX2586" i="2"/>
  <c r="OY2581" i="2"/>
  <c r="OY2580" i="2"/>
  <c r="OY2579" i="2"/>
  <c r="OZ2583" i="2"/>
  <c r="OZ2585" i="2"/>
  <c r="OZ2588" i="2"/>
  <c r="OX2587" i="2"/>
  <c r="OX2585" i="2"/>
  <c r="OW2582" i="2"/>
  <c r="OZ2586" i="2"/>
  <c r="OX2588" i="2"/>
  <c r="OX2581" i="2"/>
  <c r="OX2604" i="2"/>
  <c r="OX2600" i="2"/>
  <c r="OW2602" i="2"/>
  <c r="OW2604" i="2"/>
  <c r="OX2599" i="2"/>
  <c r="OW2601" i="2"/>
  <c r="OW2603" i="2"/>
  <c r="OW2599" i="2"/>
  <c r="OX2601" i="2"/>
  <c r="OX2603" i="2"/>
  <c r="OW2600" i="2"/>
  <c r="OX2602" i="2"/>
  <c r="KB2587" i="2"/>
  <c r="KC2580" i="2"/>
  <c r="KD2583" i="2"/>
  <c r="KD2586" i="2"/>
  <c r="KA2582" i="2"/>
  <c r="KD2582" i="2"/>
  <c r="KC2578" i="2"/>
  <c r="KD2581" i="2"/>
  <c r="KB2580" i="2"/>
  <c r="KB2578" i="2"/>
  <c r="KC2586" i="2"/>
  <c r="KA2585" i="2"/>
  <c r="KB2583" i="2"/>
  <c r="KD2577" i="2"/>
  <c r="KC2588" i="2"/>
  <c r="KB2586" i="2"/>
  <c r="KC2581" i="2"/>
  <c r="KA2580" i="2"/>
  <c r="KA2578" i="2"/>
  <c r="KD2588" i="2"/>
  <c r="KD2579" i="2"/>
  <c r="KC2584" i="2"/>
  <c r="KA2588" i="2"/>
  <c r="KA2586" i="2"/>
  <c r="KD2584" i="2"/>
  <c r="KA2617" i="2"/>
  <c r="KB2581" i="2"/>
  <c r="KC2587" i="2"/>
  <c r="KD2585" i="2"/>
  <c r="KD2587" i="2"/>
  <c r="KC2577" i="2"/>
  <c r="KB2584" i="2"/>
  <c r="KB2582" i="2"/>
  <c r="KB2588" i="2"/>
  <c r="KA2587" i="2"/>
  <c r="KB2585" i="2"/>
  <c r="KC2582" i="2"/>
  <c r="KC2585" i="2"/>
  <c r="KA2579" i="2"/>
  <c r="KA2577" i="2"/>
  <c r="KD2580" i="2"/>
  <c r="KD2578" i="2"/>
  <c r="KC2583" i="2"/>
  <c r="KB2577" i="2"/>
  <c r="KB2579" i="2"/>
  <c r="KA2583" i="2"/>
  <c r="KA2584" i="2"/>
  <c r="KA2581" i="2"/>
  <c r="KC2579" i="2"/>
  <c r="KA2599" i="2"/>
  <c r="KB2603" i="2"/>
  <c r="KB2600" i="2"/>
  <c r="KB2602" i="2"/>
  <c r="KA2604" i="2"/>
  <c r="KB2601" i="2"/>
  <c r="KA2603" i="2"/>
  <c r="KA2602" i="2"/>
  <c r="KA2601" i="2"/>
  <c r="KB2599" i="2"/>
  <c r="KA2600" i="2"/>
  <c r="KB2604" i="2"/>
  <c r="QG2578" i="2"/>
  <c r="QI2582" i="2"/>
  <c r="QI2586" i="2"/>
  <c r="QJ2586" i="2"/>
  <c r="QH2583" i="2"/>
  <c r="QI2578" i="2"/>
  <c r="QG2582" i="2"/>
  <c r="QH2587" i="2"/>
  <c r="QI2584" i="2"/>
  <c r="QG2585" i="2"/>
  <c r="QG2617" i="2"/>
  <c r="QH2582" i="2"/>
  <c r="QH2581" i="2"/>
  <c r="QH2588" i="2"/>
  <c r="QH2579" i="2"/>
  <c r="QH2586" i="2"/>
  <c r="QG2580" i="2"/>
  <c r="QJ2582" i="2"/>
  <c r="QG2577" i="2"/>
  <c r="QH2577" i="2"/>
  <c r="QH2580" i="2"/>
  <c r="QI2588" i="2"/>
  <c r="QG2584" i="2"/>
  <c r="QJ2584" i="2"/>
  <c r="QI2577" i="2"/>
  <c r="QJ2585" i="2"/>
  <c r="QG2587" i="2"/>
  <c r="QI2583" i="2"/>
  <c r="QJ2578" i="2"/>
  <c r="QG2588" i="2"/>
  <c r="QI2579" i="2"/>
  <c r="QI2585" i="2"/>
  <c r="QJ2577" i="2"/>
  <c r="QJ2580" i="2"/>
  <c r="QG2583" i="2"/>
  <c r="QH2585" i="2"/>
  <c r="QG2581" i="2"/>
  <c r="QJ2583" i="2"/>
  <c r="QJ2588" i="2"/>
  <c r="QG2579" i="2"/>
  <c r="QJ2587" i="2"/>
  <c r="QJ2579" i="2"/>
  <c r="QI2587" i="2"/>
  <c r="QH2578" i="2"/>
  <c r="QJ2581" i="2"/>
  <c r="QI2580" i="2"/>
  <c r="QG2586" i="2"/>
  <c r="QI2581" i="2"/>
  <c r="QH2584" i="2"/>
  <c r="QG2600" i="2"/>
  <c r="QH2602" i="2"/>
  <c r="QG2599" i="2"/>
  <c r="QH2601" i="2"/>
  <c r="QG2604" i="2"/>
  <c r="QG2603" i="2"/>
  <c r="QH2600" i="2"/>
  <c r="QG2602" i="2"/>
  <c r="QH2604" i="2"/>
  <c r="QH2599" i="2"/>
  <c r="QG2601" i="2"/>
  <c r="QH2603" i="2"/>
  <c r="E2616" i="2"/>
  <c r="E2647" i="2" s="1"/>
  <c r="F2617" i="2"/>
  <c r="F2648" i="2" s="1"/>
  <c r="RY2585" i="2"/>
  <c r="RX2584" i="2"/>
  <c r="RZ2582" i="2"/>
  <c r="RZ2588" i="2"/>
  <c r="RY2588" i="2"/>
  <c r="RZ2585" i="2"/>
  <c r="RY2586" i="2"/>
  <c r="RY2580" i="2"/>
  <c r="RW2579" i="2"/>
  <c r="RY2577" i="2"/>
  <c r="RX2581" i="2"/>
  <c r="RZ2578" i="2"/>
  <c r="RY2583" i="2"/>
  <c r="RY2581" i="2"/>
  <c r="RZ2580" i="2"/>
  <c r="RZ2583" i="2"/>
  <c r="RX2577" i="2"/>
  <c r="RY2587" i="2"/>
  <c r="RX2585" i="2"/>
  <c r="RW2585" i="2"/>
  <c r="RY2578" i="2"/>
  <c r="RX2582" i="2"/>
  <c r="RX2580" i="2"/>
  <c r="RX2578" i="2"/>
  <c r="RW2583" i="2"/>
  <c r="RW2580" i="2"/>
  <c r="RX2583" i="2"/>
  <c r="RW2577" i="2"/>
  <c r="RX2587" i="2"/>
  <c r="RZ2586" i="2"/>
  <c r="RW2588" i="2"/>
  <c r="RX2588" i="2"/>
  <c r="RW2578" i="2"/>
  <c r="RZ2579" i="2"/>
  <c r="RY2584" i="2"/>
  <c r="RY2582" i="2"/>
  <c r="RW2586" i="2"/>
  <c r="RZ2584" i="2"/>
  <c r="RZ2587" i="2"/>
  <c r="RZ2581" i="2"/>
  <c r="RX2586" i="2"/>
  <c r="RW2587" i="2"/>
  <c r="RW2581" i="2"/>
  <c r="RY2579" i="2"/>
  <c r="RW2617" i="2"/>
  <c r="RZ2577" i="2"/>
  <c r="RX2579" i="2"/>
  <c r="RW2584" i="2"/>
  <c r="RW2582" i="2"/>
  <c r="RW2599" i="2"/>
  <c r="RX2602" i="2"/>
  <c r="RX2604" i="2"/>
  <c r="RX2600" i="2"/>
  <c r="RW2602" i="2"/>
  <c r="RX2603" i="2"/>
  <c r="RX2599" i="2"/>
  <c r="RW2603" i="2"/>
  <c r="RW2604" i="2"/>
  <c r="RX2601" i="2"/>
  <c r="RW2600" i="2"/>
  <c r="RW2601" i="2"/>
  <c r="NI2584" i="2"/>
  <c r="NJ2584" i="2"/>
  <c r="NI2581" i="2"/>
  <c r="NI2578" i="2"/>
  <c r="NG2577" i="2"/>
  <c r="NJ2580" i="2"/>
  <c r="NJ2578" i="2"/>
  <c r="NG2579" i="2"/>
  <c r="NH2585" i="2"/>
  <c r="NG2586" i="2"/>
  <c r="NH2583" i="2"/>
  <c r="NJ2587" i="2"/>
  <c r="NH2586" i="2"/>
  <c r="NG2583" i="2"/>
  <c r="NG2581" i="2"/>
  <c r="NG2578" i="2"/>
  <c r="NJ2581" i="2"/>
  <c r="NH2580" i="2"/>
  <c r="NG2584" i="2"/>
  <c r="NG2588" i="2"/>
  <c r="NI2585" i="2"/>
  <c r="NG2617" i="2"/>
  <c r="NJ2577" i="2"/>
  <c r="NH2587" i="2"/>
  <c r="NI2579" i="2"/>
  <c r="NI2582" i="2"/>
  <c r="NI2580" i="2"/>
  <c r="NJ2582" i="2"/>
  <c r="NJ2588" i="2"/>
  <c r="NJ2579" i="2"/>
  <c r="NH2578" i="2"/>
  <c r="NJ2585" i="2"/>
  <c r="NG2582" i="2"/>
  <c r="NG2580" i="2"/>
  <c r="NH2577" i="2"/>
  <c r="NH2579" i="2"/>
  <c r="NJ2586" i="2"/>
  <c r="NI2583" i="2"/>
  <c r="NI2586" i="2"/>
  <c r="NJ2583" i="2"/>
  <c r="NH2582" i="2"/>
  <c r="NH2588" i="2"/>
  <c r="NI2588" i="2"/>
  <c r="NG2587" i="2"/>
  <c r="NG2585" i="2"/>
  <c r="NI2577" i="2"/>
  <c r="NH2581" i="2"/>
  <c r="NI2587" i="2"/>
  <c r="NH2584" i="2"/>
  <c r="NG2603" i="2"/>
  <c r="NG2600" i="2"/>
  <c r="NG2604" i="2"/>
  <c r="NG2599" i="2"/>
  <c r="NH2601" i="2"/>
  <c r="NH2602" i="2"/>
  <c r="NG2601" i="2"/>
  <c r="NG2602" i="2"/>
  <c r="NH2604" i="2"/>
  <c r="NH2599" i="2"/>
  <c r="NH2603" i="2"/>
  <c r="NH2600" i="2"/>
  <c r="DO2577" i="2"/>
  <c r="DP2579" i="2"/>
  <c r="DQ2582" i="2"/>
  <c r="DR2587" i="2"/>
  <c r="DR2578" i="2"/>
  <c r="DO2588" i="2"/>
  <c r="DR2588" i="2"/>
  <c r="DO2601" i="2"/>
  <c r="DO2580" i="2"/>
  <c r="DP2585" i="2"/>
  <c r="DO2582" i="2"/>
  <c r="DO2587" i="2"/>
  <c r="DQ2587" i="2"/>
  <c r="DO2578" i="2"/>
  <c r="DQ2588" i="2"/>
  <c r="DR2586" i="2"/>
  <c r="DO2617" i="2"/>
  <c r="DQ2579" i="2"/>
  <c r="DP2580" i="2"/>
  <c r="DR2577" i="2"/>
  <c r="DP2604" i="2"/>
  <c r="DP2578" i="2"/>
  <c r="DP2587" i="2"/>
  <c r="DQ2583" i="2"/>
  <c r="DQ2584" i="2"/>
  <c r="DO2579" i="2"/>
  <c r="DR2581" i="2"/>
  <c r="DP2603" i="2"/>
  <c r="DQ2580" i="2"/>
  <c r="DR2579" i="2"/>
  <c r="DP2577" i="2"/>
  <c r="DR2582" i="2"/>
  <c r="DO2581" i="2"/>
  <c r="DP2583" i="2"/>
  <c r="DO2604" i="2"/>
  <c r="DP2599" i="2"/>
  <c r="DR2580" i="2"/>
  <c r="DO2584" i="2"/>
  <c r="DO2585" i="2"/>
  <c r="DP2582" i="2"/>
  <c r="DQ2577" i="2"/>
  <c r="DO2583" i="2"/>
  <c r="DR2584" i="2"/>
  <c r="DO2603" i="2"/>
  <c r="DP2581" i="2"/>
  <c r="DR2583" i="2"/>
  <c r="DQ2585" i="2"/>
  <c r="DP2584" i="2"/>
  <c r="DQ2586" i="2"/>
  <c r="DO2600" i="2"/>
  <c r="DP2602" i="2"/>
  <c r="DQ2581" i="2"/>
  <c r="DQ2578" i="2"/>
  <c r="DR2585" i="2"/>
  <c r="DP2588" i="2"/>
  <c r="DO2586" i="2"/>
  <c r="DP2586" i="2"/>
  <c r="DO2599" i="2"/>
  <c r="DO2602" i="2"/>
  <c r="DP2600" i="2"/>
  <c r="DP2601" i="2"/>
  <c r="SD2578" i="2"/>
  <c r="SE2577" i="2"/>
  <c r="SE2582" i="2"/>
  <c r="SD2587" i="2"/>
  <c r="SC2578" i="2"/>
  <c r="SF2579" i="2"/>
  <c r="SE2579" i="2"/>
  <c r="SF2581" i="2"/>
  <c r="SC2587" i="2"/>
  <c r="SC2586" i="2"/>
  <c r="SF2582" i="2"/>
  <c r="SD2581" i="2"/>
  <c r="SE2588" i="2"/>
  <c r="SE2578" i="2"/>
  <c r="SF2585" i="2"/>
  <c r="SC2582" i="2"/>
  <c r="SC2581" i="2"/>
  <c r="SC2585" i="2"/>
  <c r="SD2577" i="2"/>
  <c r="SF2578" i="2"/>
  <c r="SF2586" i="2"/>
  <c r="SE2583" i="2"/>
  <c r="SF2584" i="2"/>
  <c r="SC2579" i="2"/>
  <c r="SC2580" i="2"/>
  <c r="SF2588" i="2"/>
  <c r="SE2584" i="2"/>
  <c r="SD2585" i="2"/>
  <c r="SE2586" i="2"/>
  <c r="SC2577" i="2"/>
  <c r="SF2580" i="2"/>
  <c r="SE2587" i="2"/>
  <c r="SC2584" i="2"/>
  <c r="SC2588" i="2"/>
  <c r="SD2583" i="2"/>
  <c r="SD2584" i="2"/>
  <c r="SD2579" i="2"/>
  <c r="SF2587" i="2"/>
  <c r="SC2617" i="2"/>
  <c r="SE2581" i="2"/>
  <c r="SD2588" i="2"/>
  <c r="SF2583" i="2"/>
  <c r="SD2580" i="2"/>
  <c r="SE2585" i="2"/>
  <c r="SF2577" i="2"/>
  <c r="SE2580" i="2"/>
  <c r="SD2586" i="2"/>
  <c r="SC2583" i="2"/>
  <c r="SD2582" i="2"/>
  <c r="SD2601" i="2"/>
  <c r="SC2604" i="2"/>
  <c r="SC2602" i="2"/>
  <c r="SC2603" i="2"/>
  <c r="SD2602" i="2"/>
  <c r="SD2604" i="2"/>
  <c r="SD2603" i="2"/>
  <c r="SD2600" i="2"/>
  <c r="SD2599" i="2"/>
  <c r="SC2600" i="2"/>
  <c r="SC2601" i="2"/>
  <c r="SC2599" i="2"/>
  <c r="TZ2589" i="2"/>
  <c r="TY2591" i="2"/>
  <c r="TZ2590" i="2"/>
  <c r="UA2591" i="2"/>
  <c r="TY2598" i="2"/>
  <c r="TY2589" i="2"/>
  <c r="UA2590" i="2"/>
  <c r="TY2590" i="2"/>
  <c r="TZ2591" i="2"/>
  <c r="UA2589" i="2"/>
  <c r="QP2578" i="2"/>
  <c r="QM2584" i="2"/>
  <c r="QM2582" i="2"/>
  <c r="QO2579" i="2"/>
  <c r="QP2582" i="2"/>
  <c r="QP2588" i="2"/>
  <c r="QP2587" i="2"/>
  <c r="QO2587" i="2"/>
  <c r="QP2585" i="2"/>
  <c r="QM2586" i="2"/>
  <c r="QN2584" i="2"/>
  <c r="QO2577" i="2"/>
  <c r="QN2581" i="2"/>
  <c r="QN2580" i="2"/>
  <c r="QN2578" i="2"/>
  <c r="QO2583" i="2"/>
  <c r="QM2581" i="2"/>
  <c r="QM2579" i="2"/>
  <c r="QN2577" i="2"/>
  <c r="QN2587" i="2"/>
  <c r="QO2581" i="2"/>
  <c r="QN2585" i="2"/>
  <c r="QO2585" i="2"/>
  <c r="QP2583" i="2"/>
  <c r="QN2582" i="2"/>
  <c r="QN2588" i="2"/>
  <c r="QP2579" i="2"/>
  <c r="QP2586" i="2"/>
  <c r="QM2583" i="2"/>
  <c r="QO2580" i="2"/>
  <c r="QO2578" i="2"/>
  <c r="QM2577" i="2"/>
  <c r="QP2580" i="2"/>
  <c r="QN2579" i="2"/>
  <c r="QO2586" i="2"/>
  <c r="QO2582" i="2"/>
  <c r="QM2580" i="2"/>
  <c r="QM2578" i="2"/>
  <c r="QP2581" i="2"/>
  <c r="QO2588" i="2"/>
  <c r="QN2586" i="2"/>
  <c r="QM2587" i="2"/>
  <c r="QP2584" i="2"/>
  <c r="QM2617" i="2"/>
  <c r="QP2577" i="2"/>
  <c r="QM2585" i="2"/>
  <c r="QN2583" i="2"/>
  <c r="QO2584" i="2"/>
  <c r="QM2588" i="2"/>
  <c r="QN2604" i="2"/>
  <c r="QM2600" i="2"/>
  <c r="QN2603" i="2"/>
  <c r="QM2599" i="2"/>
  <c r="QM2604" i="2"/>
  <c r="QN2599" i="2"/>
  <c r="QM2603" i="2"/>
  <c r="QN2600" i="2"/>
  <c r="QM2601" i="2"/>
  <c r="QN2602" i="2"/>
  <c r="QN2601" i="2"/>
  <c r="QM2602" i="2"/>
  <c r="MF2586" i="2"/>
  <c r="MC2617" i="2"/>
  <c r="MD2577" i="2"/>
  <c r="MF2584" i="2"/>
  <c r="MF2579" i="2"/>
  <c r="ME2579" i="2"/>
  <c r="MD2580" i="2"/>
  <c r="MC2581" i="2"/>
  <c r="MC2578" i="2"/>
  <c r="MD2584" i="2"/>
  <c r="MC2602" i="2"/>
  <c r="MC2600" i="2"/>
  <c r="ME2586" i="2"/>
  <c r="MD2588" i="2"/>
  <c r="ME2585" i="2"/>
  <c r="MF2588" i="2"/>
  <c r="MC2588" i="2"/>
  <c r="MD2585" i="2"/>
  <c r="MC2601" i="2"/>
  <c r="ME2584" i="2"/>
  <c r="ME2583" i="2"/>
  <c r="ME2580" i="2"/>
  <c r="MD2587" i="2"/>
  <c r="MF2581" i="2"/>
  <c r="MD2586" i="2"/>
  <c r="MD2601" i="2"/>
  <c r="MC2604" i="2"/>
  <c r="MF2583" i="2"/>
  <c r="ME2578" i="2"/>
  <c r="MC2582" i="2"/>
  <c r="MD2579" i="2"/>
  <c r="ME2588" i="2"/>
  <c r="MF2580" i="2"/>
  <c r="MD2602" i="2"/>
  <c r="MC2603" i="2"/>
  <c r="MF2585" i="2"/>
  <c r="MC2587" i="2"/>
  <c r="ME2582" i="2"/>
  <c r="MD2582" i="2"/>
  <c r="MD2603" i="2"/>
  <c r="MF2578" i="2"/>
  <c r="ME2587" i="2"/>
  <c r="MD2578" i="2"/>
  <c r="MC2584" i="2"/>
  <c r="MC2580" i="2"/>
  <c r="ME2577" i="2"/>
  <c r="ME2581" i="2"/>
  <c r="MD2581" i="2"/>
  <c r="MC2577" i="2"/>
  <c r="MC2586" i="2"/>
  <c r="MF2587" i="2"/>
  <c r="MF2582" i="2"/>
  <c r="MF2577" i="2"/>
  <c r="MD2583" i="2"/>
  <c r="MC2583" i="2"/>
  <c r="MC2585" i="2"/>
  <c r="MC2599" i="2"/>
  <c r="MD2600" i="2"/>
  <c r="MD2604" i="2"/>
  <c r="MD2599" i="2"/>
  <c r="LX2583" i="2"/>
  <c r="LW2577" i="2"/>
  <c r="LX2588" i="2"/>
  <c r="LZ2586" i="2"/>
  <c r="LW2588" i="2"/>
  <c r="LW2586" i="2"/>
  <c r="LW2578" i="2"/>
  <c r="LZ2580" i="2"/>
  <c r="LX2578" i="2"/>
  <c r="LW2583" i="2"/>
  <c r="LW2581" i="2"/>
  <c r="LW2587" i="2"/>
  <c r="LZ2581" i="2"/>
  <c r="LX2586" i="2"/>
  <c r="LZ2587" i="2"/>
  <c r="LY2585" i="2"/>
  <c r="LW2617" i="2"/>
  <c r="LZ2577" i="2"/>
  <c r="LX2580" i="2"/>
  <c r="LY2584" i="2"/>
  <c r="LY2582" i="2"/>
  <c r="LY2580" i="2"/>
  <c r="LX2584" i="2"/>
  <c r="LZ2582" i="2"/>
  <c r="LZ2588" i="2"/>
  <c r="LY2588" i="2"/>
  <c r="LZ2585" i="2"/>
  <c r="LX2587" i="2"/>
  <c r="LW2585" i="2"/>
  <c r="LZ2583" i="2"/>
  <c r="LX2577" i="2"/>
  <c r="LY2587" i="2"/>
  <c r="LX2585" i="2"/>
  <c r="LY2586" i="2"/>
  <c r="LZ2584" i="2"/>
  <c r="LY2578" i="2"/>
  <c r="LX2582" i="2"/>
  <c r="LZ2578" i="2"/>
  <c r="LX2579" i="2"/>
  <c r="LY2583" i="2"/>
  <c r="LY2581" i="2"/>
  <c r="LY2579" i="2"/>
  <c r="LY2577" i="2"/>
  <c r="LW2580" i="2"/>
  <c r="LX2581" i="2"/>
  <c r="LZ2579" i="2"/>
  <c r="LW2584" i="2"/>
  <c r="LW2579" i="2"/>
  <c r="LW2582" i="2"/>
  <c r="LX2601" i="2"/>
  <c r="LW2599" i="2"/>
  <c r="LW2602" i="2"/>
  <c r="LX2599" i="2"/>
  <c r="LW2601" i="2"/>
  <c r="LX2600" i="2"/>
  <c r="LX2604" i="2"/>
  <c r="LX2603" i="2"/>
  <c r="LW2604" i="2"/>
  <c r="LX2602" i="2"/>
  <c r="LW2603" i="2"/>
  <c r="LW2600" i="2"/>
  <c r="DV2593" i="2"/>
  <c r="DW2592" i="2"/>
  <c r="DU2592" i="2"/>
  <c r="DU2593" i="2"/>
  <c r="DV2598" i="2"/>
  <c r="DW2593" i="2"/>
  <c r="DV2594" i="2"/>
  <c r="DV2592" i="2"/>
  <c r="DW2594" i="2"/>
  <c r="DU2594" i="2"/>
  <c r="DW2597" i="2"/>
  <c r="DV2596" i="2"/>
  <c r="DW2598" i="2"/>
  <c r="DU2595" i="2"/>
  <c r="DV2597" i="2"/>
  <c r="DW2596" i="2"/>
  <c r="DU2596" i="2"/>
  <c r="DV2595" i="2"/>
  <c r="DU2597" i="2"/>
  <c r="DW2595" i="2"/>
  <c r="OQ2617" i="2"/>
  <c r="OT2581" i="2"/>
  <c r="OT2578" i="2"/>
  <c r="OS2584" i="2"/>
  <c r="OS2582" i="2"/>
  <c r="OS2580" i="2"/>
  <c r="OR2584" i="2"/>
  <c r="OT2582" i="2"/>
  <c r="OT2577" i="2"/>
  <c r="OT2587" i="2"/>
  <c r="OR2586" i="2"/>
  <c r="OQ2587" i="2"/>
  <c r="OQ2585" i="2"/>
  <c r="OQ2579" i="2"/>
  <c r="OS2577" i="2"/>
  <c r="OS2587" i="2"/>
  <c r="OR2580" i="2"/>
  <c r="OQ2584" i="2"/>
  <c r="OQ2582" i="2"/>
  <c r="OQ2580" i="2"/>
  <c r="OR2578" i="2"/>
  <c r="OT2588" i="2"/>
  <c r="OR2587" i="2"/>
  <c r="OT2585" i="2"/>
  <c r="OS2586" i="2"/>
  <c r="OT2584" i="2"/>
  <c r="OT2583" i="2"/>
  <c r="OR2582" i="2"/>
  <c r="OR2581" i="2"/>
  <c r="OT2579" i="2"/>
  <c r="OS2583" i="2"/>
  <c r="OS2581" i="2"/>
  <c r="OS2579" i="2"/>
  <c r="OR2583" i="2"/>
  <c r="OS2588" i="2"/>
  <c r="OR2588" i="2"/>
  <c r="OR2579" i="2"/>
  <c r="OQ2583" i="2"/>
  <c r="OQ2581" i="2"/>
  <c r="OQ2578" i="2"/>
  <c r="OT2580" i="2"/>
  <c r="OT2586" i="2"/>
  <c r="OQ2588" i="2"/>
  <c r="OS2585" i="2"/>
  <c r="OR2577" i="2"/>
  <c r="OR2585" i="2"/>
  <c r="OQ2586" i="2"/>
  <c r="OS2578" i="2"/>
  <c r="OQ2577" i="2"/>
  <c r="OR2599" i="2"/>
  <c r="OR2602" i="2"/>
  <c r="OR2604" i="2"/>
  <c r="OR2600" i="2"/>
  <c r="OR2601" i="2"/>
  <c r="OR2603" i="2"/>
  <c r="OQ2602" i="2"/>
  <c r="OQ2604" i="2"/>
  <c r="OQ2601" i="2"/>
  <c r="OQ2603" i="2"/>
  <c r="OQ2600" i="2"/>
  <c r="OQ2599" i="2"/>
  <c r="ON2587" i="2"/>
  <c r="OM2578" i="2"/>
  <c r="OL2577" i="2"/>
  <c r="ON2578" i="2"/>
  <c r="OK2588" i="2"/>
  <c r="OL2585" i="2"/>
  <c r="ON2588" i="2"/>
  <c r="OL2586" i="2"/>
  <c r="OM2588" i="2"/>
  <c r="ON2586" i="2"/>
  <c r="OK2578" i="2"/>
  <c r="OK2599" i="2"/>
  <c r="OL2604" i="2"/>
  <c r="ON2577" i="2"/>
  <c r="OM2585" i="2"/>
  <c r="OK2617" i="2"/>
  <c r="OL2587" i="2"/>
  <c r="OK2579" i="2"/>
  <c r="OL2600" i="2"/>
  <c r="OL2603" i="2"/>
  <c r="OK2583" i="2"/>
  <c r="OM2577" i="2"/>
  <c r="ON2580" i="2"/>
  <c r="OM2581" i="2"/>
  <c r="ON2584" i="2"/>
  <c r="OK2585" i="2"/>
  <c r="ON2585" i="2"/>
  <c r="OK2587" i="2"/>
  <c r="OL2580" i="2"/>
  <c r="OK2581" i="2"/>
  <c r="OL2578" i="2"/>
  <c r="OL2582" i="2"/>
  <c r="ON2583" i="2"/>
  <c r="OM2580" i="2"/>
  <c r="OK2582" i="2"/>
  <c r="OM2582" i="2"/>
  <c r="OL2583" i="2"/>
  <c r="OK2580" i="2"/>
  <c r="OK2584" i="2"/>
  <c r="ON2579" i="2"/>
  <c r="OM2584" i="2"/>
  <c r="OM2583" i="2"/>
  <c r="OL2584" i="2"/>
  <c r="ON2581" i="2"/>
  <c r="OM2579" i="2"/>
  <c r="OM2586" i="2"/>
  <c r="OL2579" i="2"/>
  <c r="OL2581" i="2"/>
  <c r="OL2599" i="2"/>
  <c r="OK2604" i="2"/>
  <c r="ON2582" i="2"/>
  <c r="OK2586" i="2"/>
  <c r="OM2587" i="2"/>
  <c r="OL2588" i="2"/>
  <c r="OK2577" i="2"/>
  <c r="OK2600" i="2"/>
  <c r="OK2603" i="2"/>
  <c r="OL2601" i="2"/>
  <c r="OK2602" i="2"/>
  <c r="OK2601" i="2"/>
  <c r="OL2602" i="2"/>
  <c r="LQ2585" i="2"/>
  <c r="LT2578" i="2"/>
  <c r="LT2582" i="2"/>
  <c r="LT2581" i="2"/>
  <c r="LT2588" i="2"/>
  <c r="LR2585" i="2"/>
  <c r="LS2586" i="2"/>
  <c r="LQ2580" i="2"/>
  <c r="LT2583" i="2"/>
  <c r="LS2577" i="2"/>
  <c r="LT2577" i="2"/>
  <c r="LT2580" i="2"/>
  <c r="LS2583" i="2"/>
  <c r="LS2581" i="2"/>
  <c r="LR2580" i="2"/>
  <c r="LT2584" i="2"/>
  <c r="LS2578" i="2"/>
  <c r="LT2579" i="2"/>
  <c r="LQ2587" i="2"/>
  <c r="LS2588" i="2"/>
  <c r="LQ2588" i="2"/>
  <c r="LQ2586" i="2"/>
  <c r="LS2579" i="2"/>
  <c r="LS2587" i="2"/>
  <c r="LT2585" i="2"/>
  <c r="LQ2584" i="2"/>
  <c r="LT2586" i="2"/>
  <c r="LQ2583" i="2"/>
  <c r="LQ2581" i="2"/>
  <c r="LQ2579" i="2"/>
  <c r="LQ2582" i="2"/>
  <c r="LR2578" i="2"/>
  <c r="LR2583" i="2"/>
  <c r="LS2584" i="2"/>
  <c r="LT2587" i="2"/>
  <c r="LR2586" i="2"/>
  <c r="LS2585" i="2"/>
  <c r="LQ2578" i="2"/>
  <c r="LR2582" i="2"/>
  <c r="LR2581" i="2"/>
  <c r="LS2580" i="2"/>
  <c r="LS2582" i="2"/>
  <c r="LR2584" i="2"/>
  <c r="LR2579" i="2"/>
  <c r="LQ2577" i="2"/>
  <c r="LR2577" i="2"/>
  <c r="LR2588" i="2"/>
  <c r="LR2587" i="2"/>
  <c r="LQ2617" i="2"/>
  <c r="LQ2604" i="2"/>
  <c r="LQ2599" i="2"/>
  <c r="LQ2603" i="2"/>
  <c r="LQ2600" i="2"/>
  <c r="LR2604" i="2"/>
  <c r="LR2600" i="2"/>
  <c r="LR2603" i="2"/>
  <c r="LR2599" i="2"/>
  <c r="LR2601" i="2"/>
  <c r="LQ2601" i="2"/>
  <c r="LR2602" i="2"/>
  <c r="LQ2602" i="2"/>
  <c r="E2608" i="2"/>
  <c r="E2639" i="2" s="1"/>
  <c r="E2617" i="2"/>
  <c r="E2648" i="2" s="1"/>
  <c r="CA2587" i="2"/>
  <c r="BZ2586" i="2"/>
  <c r="BZ2587" i="2"/>
  <c r="BZ2584" i="2"/>
  <c r="BZ2582" i="2"/>
  <c r="BY2585" i="2"/>
  <c r="CA2583" i="2"/>
  <c r="BY2582" i="2"/>
  <c r="BY2579" i="2"/>
  <c r="BY2577" i="2"/>
  <c r="CB2580" i="2"/>
  <c r="BZ2585" i="2"/>
  <c r="BY2587" i="2"/>
  <c r="BY2588" i="2"/>
  <c r="CA2579" i="2"/>
  <c r="CB2583" i="2"/>
  <c r="BY2617" i="2"/>
  <c r="CB2577" i="2"/>
  <c r="BZ2578" i="2"/>
  <c r="CA2584" i="2"/>
  <c r="BY2583" i="2"/>
  <c r="CA2586" i="2"/>
  <c r="CA2578" i="2"/>
  <c r="CB2581" i="2"/>
  <c r="BZ2580" i="2"/>
  <c r="BY2581" i="2"/>
  <c r="CB2584" i="2"/>
  <c r="CB2587" i="2"/>
  <c r="CA2581" i="2"/>
  <c r="BZ2583" i="2"/>
  <c r="CB2578" i="2"/>
  <c r="CB2588" i="2"/>
  <c r="CA2585" i="2"/>
  <c r="CB2579" i="2"/>
  <c r="BZ2579" i="2"/>
  <c r="CB2586" i="2"/>
  <c r="CA2582" i="2"/>
  <c r="BY2580" i="2"/>
  <c r="BY2578" i="2"/>
  <c r="BZ2577" i="2"/>
  <c r="CB2585" i="2"/>
  <c r="CA2588" i="2"/>
  <c r="BY2584" i="2"/>
  <c r="CA2580" i="2"/>
  <c r="BY2586" i="2"/>
  <c r="CB2582" i="2"/>
  <c r="BZ2581" i="2"/>
  <c r="BZ2588" i="2"/>
  <c r="CA2577" i="2"/>
  <c r="BZ2600" i="2"/>
  <c r="BZ2599" i="2"/>
  <c r="BY2602" i="2"/>
  <c r="BY2604" i="2"/>
  <c r="BY2599" i="2"/>
  <c r="BZ2602" i="2"/>
  <c r="BY2603" i="2"/>
  <c r="BY2600" i="2"/>
  <c r="BZ2601" i="2"/>
  <c r="BZ2603" i="2"/>
  <c r="BY2601" i="2"/>
  <c r="BZ2604" i="2"/>
  <c r="TG2581" i="2"/>
  <c r="TI2587" i="2"/>
  <c r="TH2585" i="2"/>
  <c r="TI2585" i="2"/>
  <c r="TJ2583" i="2"/>
  <c r="TH2582" i="2"/>
  <c r="TH2588" i="2"/>
  <c r="TH2587" i="2"/>
  <c r="TH2578" i="2"/>
  <c r="TG2583" i="2"/>
  <c r="TI2580" i="2"/>
  <c r="TI2578" i="2"/>
  <c r="TG2577" i="2"/>
  <c r="TJ2580" i="2"/>
  <c r="TJ2579" i="2"/>
  <c r="TJ2586" i="2"/>
  <c r="TG2586" i="2"/>
  <c r="TG2585" i="2"/>
  <c r="TH2583" i="2"/>
  <c r="TI2584" i="2"/>
  <c r="TG2588" i="2"/>
  <c r="TG2580" i="2"/>
  <c r="TG2578" i="2"/>
  <c r="TJ2581" i="2"/>
  <c r="TH2579" i="2"/>
  <c r="TH2586" i="2"/>
  <c r="TI2582" i="2"/>
  <c r="TJ2584" i="2"/>
  <c r="TG2617" i="2"/>
  <c r="TJ2577" i="2"/>
  <c r="TH2580" i="2"/>
  <c r="TI2581" i="2"/>
  <c r="TI2583" i="2"/>
  <c r="TG2582" i="2"/>
  <c r="TG2579" i="2"/>
  <c r="TH2577" i="2"/>
  <c r="TI2588" i="2"/>
  <c r="TJ2582" i="2"/>
  <c r="TJ2578" i="2"/>
  <c r="TI2577" i="2"/>
  <c r="TG2584" i="2"/>
  <c r="TJ2585" i="2"/>
  <c r="TI2586" i="2"/>
  <c r="TJ2588" i="2"/>
  <c r="TG2587" i="2"/>
  <c r="TH2581" i="2"/>
  <c r="TJ2587" i="2"/>
  <c r="TI2579" i="2"/>
  <c r="TH2584" i="2"/>
  <c r="TH2599" i="2"/>
  <c r="TH2603" i="2"/>
  <c r="TH2600" i="2"/>
  <c r="TG2604" i="2"/>
  <c r="TG2601" i="2"/>
  <c r="TG2603" i="2"/>
  <c r="TH2602" i="2"/>
  <c r="TH2604" i="2"/>
  <c r="TH2601" i="2"/>
  <c r="TG2602" i="2"/>
  <c r="TG2600" i="2"/>
  <c r="TG2599" i="2"/>
  <c r="D2613" i="2"/>
  <c r="D2644" i="2" s="1"/>
  <c r="JC2578" i="2"/>
  <c r="JF2581" i="2"/>
  <c r="JD2580" i="2"/>
  <c r="JE2584" i="2"/>
  <c r="JE2582" i="2"/>
  <c r="JE2580" i="2"/>
  <c r="JD2584" i="2"/>
  <c r="JC2617" i="2"/>
  <c r="JF2577" i="2"/>
  <c r="JE2588" i="2"/>
  <c r="JF2585" i="2"/>
  <c r="JD2587" i="2"/>
  <c r="JC2585" i="2"/>
  <c r="JC2579" i="2"/>
  <c r="JF2582" i="2"/>
  <c r="JF2588" i="2"/>
  <c r="JF2579" i="2"/>
  <c r="JC2584" i="2"/>
  <c r="JC2582" i="2"/>
  <c r="JC2580" i="2"/>
  <c r="JF2578" i="2"/>
  <c r="JE2577" i="2"/>
  <c r="JD2581" i="2"/>
  <c r="JE2587" i="2"/>
  <c r="JD2585" i="2"/>
  <c r="JE2586" i="2"/>
  <c r="JF2584" i="2"/>
  <c r="JF2583" i="2"/>
  <c r="JD2577" i="2"/>
  <c r="JD2579" i="2"/>
  <c r="JE2583" i="2"/>
  <c r="JE2581" i="2"/>
  <c r="JE2579" i="2"/>
  <c r="JE2578" i="2"/>
  <c r="JD2582" i="2"/>
  <c r="JD2588" i="2"/>
  <c r="JF2586" i="2"/>
  <c r="JC2588" i="2"/>
  <c r="JC2586" i="2"/>
  <c r="JC2587" i="2"/>
  <c r="JC2577" i="2"/>
  <c r="JF2580" i="2"/>
  <c r="JD2578" i="2"/>
  <c r="JC2583" i="2"/>
  <c r="JC2581" i="2"/>
  <c r="JD2583" i="2"/>
  <c r="JD2586" i="2"/>
  <c r="JF2587" i="2"/>
  <c r="JE2585" i="2"/>
  <c r="JC2603" i="2"/>
  <c r="JD2602" i="2"/>
  <c r="JD2601" i="2"/>
  <c r="JC2600" i="2"/>
  <c r="JC2602" i="2"/>
  <c r="JD2604" i="2"/>
  <c r="JC2599" i="2"/>
  <c r="JC2601" i="2"/>
  <c r="JD2603" i="2"/>
  <c r="JD2599" i="2"/>
  <c r="JC2604" i="2"/>
  <c r="JD2600" i="2"/>
  <c r="MC2579" i="2"/>
  <c r="IX2579" i="2"/>
  <c r="IY2584" i="2"/>
  <c r="IW2583" i="2"/>
  <c r="IY2579" i="2"/>
  <c r="IZ2583" i="2"/>
  <c r="IX2588" i="2"/>
  <c r="IW2585" i="2"/>
  <c r="IZ2585" i="2"/>
  <c r="IY2585" i="2"/>
  <c r="IW2579" i="2"/>
  <c r="IZ2579" i="2"/>
  <c r="IZ2581" i="2"/>
  <c r="IX2580" i="2"/>
  <c r="IW2580" i="2"/>
  <c r="IZ2580" i="2"/>
  <c r="IX2583" i="2"/>
  <c r="IW2584" i="2"/>
  <c r="IZ2587" i="2"/>
  <c r="IW2578" i="2"/>
  <c r="IW2617" i="2"/>
  <c r="IZ2577" i="2"/>
  <c r="IY2588" i="2"/>
  <c r="IW2587" i="2"/>
  <c r="IY2580" i="2"/>
  <c r="IY2582" i="2"/>
  <c r="IY2586" i="2"/>
  <c r="IZ2582" i="2"/>
  <c r="IX2586" i="2"/>
  <c r="IW2577" i="2"/>
  <c r="IZ2578" i="2"/>
  <c r="IX2585" i="2"/>
  <c r="IY2578" i="2"/>
  <c r="IY2581" i="2"/>
  <c r="IY2577" i="2"/>
  <c r="IX2581" i="2"/>
  <c r="IY2587" i="2"/>
  <c r="IZ2586" i="2"/>
  <c r="IY2583" i="2"/>
  <c r="IX2587" i="2"/>
  <c r="IX2584" i="2"/>
  <c r="IX2577" i="2"/>
  <c r="IW2581" i="2"/>
  <c r="IX2578" i="2"/>
  <c r="IZ2584" i="2"/>
  <c r="IW2582" i="2"/>
  <c r="IW2586" i="2"/>
  <c r="IX2582" i="2"/>
  <c r="IZ2588" i="2"/>
  <c r="IW2588" i="2"/>
  <c r="IX2602" i="2"/>
  <c r="IW2602" i="2"/>
  <c r="IX2600" i="2"/>
  <c r="IW2603" i="2"/>
  <c r="IX2601" i="2"/>
  <c r="IX2599" i="2"/>
  <c r="IW2604" i="2"/>
  <c r="IW2601" i="2"/>
  <c r="IW2599" i="2"/>
  <c r="IX2603" i="2"/>
  <c r="IW2600" i="2"/>
  <c r="IX2604" i="2"/>
  <c r="DI2577" i="2"/>
  <c r="DK2586" i="2"/>
  <c r="DJ2582" i="2"/>
  <c r="DK2579" i="2"/>
  <c r="DJ2578" i="2"/>
  <c r="DJ2579" i="2"/>
  <c r="DI2584" i="2"/>
  <c r="DL2587" i="2"/>
  <c r="DK2581" i="2"/>
  <c r="DL2577" i="2"/>
  <c r="DJ2580" i="2"/>
  <c r="DJ2583" i="2"/>
  <c r="DK2588" i="2"/>
  <c r="DK2583" i="2"/>
  <c r="DK2582" i="2"/>
  <c r="DK2577" i="2"/>
  <c r="DJ2584" i="2"/>
  <c r="DI2578" i="2"/>
  <c r="DK2585" i="2"/>
  <c r="DL2580" i="2"/>
  <c r="DI2586" i="2"/>
  <c r="DJ2585" i="2"/>
  <c r="DI2579" i="2"/>
  <c r="DJ2577" i="2"/>
  <c r="DK2587" i="2"/>
  <c r="DJ2587" i="2"/>
  <c r="DI2581" i="2"/>
  <c r="DI2580" i="2"/>
  <c r="DL2588" i="2"/>
  <c r="DI2585" i="2"/>
  <c r="DI2588" i="2"/>
  <c r="DI2617" i="2"/>
  <c r="DL2585" i="2"/>
  <c r="DK2578" i="2"/>
  <c r="DJ2586" i="2"/>
  <c r="DK2584" i="2"/>
  <c r="DI2583" i="2"/>
  <c r="DJ2581" i="2"/>
  <c r="DK2580" i="2"/>
  <c r="DL2584" i="2"/>
  <c r="DL2581" i="2"/>
  <c r="DJ2588" i="2"/>
  <c r="DL2586" i="2"/>
  <c r="DI2582" i="2"/>
  <c r="DI2587" i="2"/>
  <c r="DL2578" i="2"/>
  <c r="DL2582" i="2"/>
  <c r="DL2583" i="2"/>
  <c r="DL2579" i="2"/>
  <c r="DI2602" i="2"/>
  <c r="DI2604" i="2"/>
  <c r="DI2599" i="2"/>
  <c r="DI2601" i="2"/>
  <c r="DI2603" i="2"/>
  <c r="DJ2600" i="2"/>
  <c r="DJ2602" i="2"/>
  <c r="DJ2604" i="2"/>
  <c r="DJ2601" i="2"/>
  <c r="DJ2603" i="2"/>
  <c r="DJ2599" i="2"/>
  <c r="DI2600" i="2"/>
  <c r="KI2585" i="2"/>
  <c r="KJ2583" i="2"/>
  <c r="KG2617" i="2"/>
  <c r="KH2587" i="2"/>
  <c r="KH2585" i="2"/>
  <c r="KI2580" i="2"/>
  <c r="KI2578" i="2"/>
  <c r="KJ2582" i="2"/>
  <c r="KJ2588" i="2"/>
  <c r="KG2587" i="2"/>
  <c r="KI2583" i="2"/>
  <c r="KI2588" i="2"/>
  <c r="KG2585" i="2"/>
  <c r="KH2586" i="2"/>
  <c r="KI2577" i="2"/>
  <c r="KJ2581" i="2"/>
  <c r="KJ2578" i="2"/>
  <c r="KG2588" i="2"/>
  <c r="KJ2579" i="2"/>
  <c r="KG2580" i="2"/>
  <c r="KH2583" i="2"/>
  <c r="KH2579" i="2"/>
  <c r="KJ2577" i="2"/>
  <c r="KJ2586" i="2"/>
  <c r="KG2583" i="2"/>
  <c r="KG2579" i="2"/>
  <c r="KG2586" i="2"/>
  <c r="KJ2584" i="2"/>
  <c r="KG2578" i="2"/>
  <c r="KG2582" i="2"/>
  <c r="KH2588" i="2"/>
  <c r="KH2578" i="2"/>
  <c r="KJ2587" i="2"/>
  <c r="KI2587" i="2"/>
  <c r="KI2581" i="2"/>
  <c r="KG2581" i="2"/>
  <c r="KI2579" i="2"/>
  <c r="KH2581" i="2"/>
  <c r="KI2584" i="2"/>
  <c r="KI2582" i="2"/>
  <c r="KG2584" i="2"/>
  <c r="KJ2580" i="2"/>
  <c r="KH2584" i="2"/>
  <c r="KH2580" i="2"/>
  <c r="KH2582" i="2"/>
  <c r="KH2577" i="2"/>
  <c r="KJ2585" i="2"/>
  <c r="KI2586" i="2"/>
  <c r="KG2577" i="2"/>
  <c r="KH2603" i="2"/>
  <c r="KG2602" i="2"/>
  <c r="KH2604" i="2"/>
  <c r="KG2601" i="2"/>
  <c r="KH2601" i="2"/>
  <c r="KH2602" i="2"/>
  <c r="KG2604" i="2"/>
  <c r="KG2603" i="2"/>
  <c r="KG2599" i="2"/>
  <c r="KG2600" i="2"/>
  <c r="KH2600" i="2"/>
  <c r="KH2599" i="2"/>
  <c r="BI2578" i="2"/>
  <c r="BJ2581" i="2"/>
  <c r="BH2588" i="2"/>
  <c r="BI2585" i="2"/>
  <c r="BI2583" i="2"/>
  <c r="BI2581" i="2"/>
  <c r="BH2585" i="2"/>
  <c r="BH2583" i="2"/>
  <c r="BJ2578" i="2"/>
  <c r="BH2580" i="2"/>
  <c r="BI2587" i="2"/>
  <c r="BG2588" i="2"/>
  <c r="BG2586" i="2"/>
  <c r="BG2580" i="2"/>
  <c r="BG2578" i="2"/>
  <c r="BH2577" i="2"/>
  <c r="BG2585" i="2"/>
  <c r="BG2583" i="2"/>
  <c r="BG2581" i="2"/>
  <c r="BJ2584" i="2"/>
  <c r="BJ2582" i="2"/>
  <c r="BH2581" i="2"/>
  <c r="BJ2579" i="2"/>
  <c r="BG2587" i="2"/>
  <c r="BJ2587" i="2"/>
  <c r="BJ2585" i="2"/>
  <c r="BI2579" i="2"/>
  <c r="BI2577" i="2"/>
  <c r="BH2578" i="2"/>
  <c r="BI2584" i="2"/>
  <c r="BI2582" i="2"/>
  <c r="BI2580" i="2"/>
  <c r="BJ2583" i="2"/>
  <c r="BG2617" i="2"/>
  <c r="BJ2577" i="2"/>
  <c r="BI2588" i="2"/>
  <c r="BH2586" i="2"/>
  <c r="BI2586" i="2"/>
  <c r="BJ2580" i="2"/>
  <c r="BH2584" i="2"/>
  <c r="BG2579" i="2"/>
  <c r="BH2579" i="2"/>
  <c r="BH2582" i="2"/>
  <c r="BJ2586" i="2"/>
  <c r="BG2577" i="2"/>
  <c r="BG2584" i="2"/>
  <c r="BH2587" i="2"/>
  <c r="BJ2588" i="2"/>
  <c r="BG2582" i="2"/>
  <c r="BH2604" i="2"/>
  <c r="BG2602" i="2"/>
  <c r="BG2604" i="2"/>
  <c r="BG2600" i="2"/>
  <c r="BG2601" i="2"/>
  <c r="BG2603" i="2"/>
  <c r="BG2599" i="2"/>
  <c r="BH2602" i="2"/>
  <c r="BH2603" i="2"/>
  <c r="BH2600" i="2"/>
  <c r="BH2601" i="2"/>
  <c r="BH2599" i="2"/>
  <c r="TN2585" i="2"/>
  <c r="TM2617" i="2"/>
  <c r="TP2588" i="2"/>
  <c r="TP2587" i="2"/>
  <c r="TO2582" i="2"/>
  <c r="TO2586" i="2"/>
  <c r="TP2583" i="2"/>
  <c r="TP2582" i="2"/>
  <c r="TP2581" i="2"/>
  <c r="TP2580" i="2"/>
  <c r="TO2581" i="2"/>
  <c r="TO2578" i="2"/>
  <c r="TO2577" i="2"/>
  <c r="TP2577" i="2"/>
  <c r="TM2583" i="2"/>
  <c r="TN2579" i="2"/>
  <c r="TM2586" i="2"/>
  <c r="TO2587" i="2"/>
  <c r="TP2585" i="2"/>
  <c r="TO2584" i="2"/>
  <c r="TN2587" i="2"/>
  <c r="TM2588" i="2"/>
  <c r="TM2581" i="2"/>
  <c r="TN2584" i="2"/>
  <c r="TM2584" i="2"/>
  <c r="TO2583" i="2"/>
  <c r="TN2580" i="2"/>
  <c r="TM2585" i="2"/>
  <c r="TO2585" i="2"/>
  <c r="TN2586" i="2"/>
  <c r="TP2578" i="2"/>
  <c r="TP2586" i="2"/>
  <c r="TN2577" i="2"/>
  <c r="TP2579" i="2"/>
  <c r="TM2582" i="2"/>
  <c r="TO2579" i="2"/>
  <c r="TM2580" i="2"/>
  <c r="TN2582" i="2"/>
  <c r="TM2587" i="2"/>
  <c r="TM2577" i="2"/>
  <c r="TO2580" i="2"/>
  <c r="TN2588" i="2"/>
  <c r="TP2584" i="2"/>
  <c r="TM2579" i="2"/>
  <c r="TN2581" i="2"/>
  <c r="TN2578" i="2"/>
  <c r="TO2588" i="2"/>
  <c r="TN2583" i="2"/>
  <c r="TM2578" i="2"/>
  <c r="TN2600" i="2"/>
  <c r="TN2599" i="2"/>
  <c r="TM2599" i="2"/>
  <c r="TM2603" i="2"/>
  <c r="TM2600" i="2"/>
  <c r="TN2603" i="2"/>
  <c r="TM2602" i="2"/>
  <c r="TN2604" i="2"/>
  <c r="TM2604" i="2"/>
  <c r="TM2601" i="2"/>
  <c r="TN2601" i="2"/>
  <c r="TN2602" i="2"/>
  <c r="GW2598" i="2"/>
  <c r="GV2595" i="2"/>
  <c r="GW2597" i="2"/>
  <c r="GV2597" i="2"/>
  <c r="GU2597" i="2"/>
  <c r="GU2596" i="2"/>
  <c r="GV2596" i="2"/>
  <c r="GW2596" i="2"/>
  <c r="GW2595" i="2"/>
  <c r="GU2595" i="2"/>
  <c r="KP2585" i="2"/>
  <c r="KN2587" i="2"/>
  <c r="KO2580" i="2"/>
  <c r="KN2583" i="2"/>
  <c r="KM2584" i="2"/>
  <c r="KM2582" i="2"/>
  <c r="KO2579" i="2"/>
  <c r="KM2578" i="2"/>
  <c r="KP2581" i="2"/>
  <c r="KN2580" i="2"/>
  <c r="KN2585" i="2"/>
  <c r="KO2586" i="2"/>
  <c r="KM2585" i="2"/>
  <c r="KM2617" i="2"/>
  <c r="KP2577" i="2"/>
  <c r="KO2588" i="2"/>
  <c r="KO2583" i="2"/>
  <c r="KO2581" i="2"/>
  <c r="KM2580" i="2"/>
  <c r="KP2582" i="2"/>
  <c r="KP2588" i="2"/>
  <c r="KP2579" i="2"/>
  <c r="KP2586" i="2"/>
  <c r="KM2588" i="2"/>
  <c r="KP2584" i="2"/>
  <c r="KN2584" i="2"/>
  <c r="KO2577" i="2"/>
  <c r="KN2581" i="2"/>
  <c r="KO2587" i="2"/>
  <c r="KN2586" i="2"/>
  <c r="KP2587" i="2"/>
  <c r="KM2581" i="2"/>
  <c r="KP2583" i="2"/>
  <c r="KN2582" i="2"/>
  <c r="KN2588" i="2"/>
  <c r="KM2587" i="2"/>
  <c r="KO2584" i="2"/>
  <c r="KO2582" i="2"/>
  <c r="KO2585" i="2"/>
  <c r="KO2578" i="2"/>
  <c r="KM2577" i="2"/>
  <c r="KP2580" i="2"/>
  <c r="KP2578" i="2"/>
  <c r="KN2578" i="2"/>
  <c r="KN2579" i="2"/>
  <c r="KM2583" i="2"/>
  <c r="KM2586" i="2"/>
  <c r="KM2579" i="2"/>
  <c r="KN2577" i="2"/>
  <c r="KN2602" i="2"/>
  <c r="KN2600" i="2"/>
  <c r="KM2601" i="2"/>
  <c r="KN2604" i="2"/>
  <c r="KM2602" i="2"/>
  <c r="KN2603" i="2"/>
  <c r="KM2603" i="2"/>
  <c r="KM2604" i="2"/>
  <c r="KN2599" i="2"/>
  <c r="KM2600" i="2"/>
  <c r="KN2601" i="2"/>
  <c r="KM2599" i="2"/>
  <c r="CF2586" i="2"/>
  <c r="CG2578" i="2"/>
  <c r="CE2580" i="2"/>
  <c r="CH2582" i="2"/>
  <c r="CF2581" i="2"/>
  <c r="CE2587" i="2"/>
  <c r="CG2583" i="2"/>
  <c r="CG2586" i="2"/>
  <c r="CH2584" i="2"/>
  <c r="CG2577" i="2"/>
  <c r="CF2578" i="2"/>
  <c r="CH2579" i="2"/>
  <c r="CG2584" i="2"/>
  <c r="CE2588" i="2"/>
  <c r="CG2581" i="2"/>
  <c r="CG2579" i="2"/>
  <c r="CF2582" i="2"/>
  <c r="CH2588" i="2"/>
  <c r="CE2583" i="2"/>
  <c r="CE2586" i="2"/>
  <c r="CF2584" i="2"/>
  <c r="CE2577" i="2"/>
  <c r="CH2580" i="2"/>
  <c r="CF2579" i="2"/>
  <c r="CH2587" i="2"/>
  <c r="CE2581" i="2"/>
  <c r="CE2579" i="2"/>
  <c r="CE2617" i="2"/>
  <c r="CH2577" i="2"/>
  <c r="CG2588" i="2"/>
  <c r="CG2582" i="2"/>
  <c r="CH2585" i="2"/>
  <c r="CH2583" i="2"/>
  <c r="CH2581" i="2"/>
  <c r="CF2588" i="2"/>
  <c r="CG2585" i="2"/>
  <c r="CH2586" i="2"/>
  <c r="CF2587" i="2"/>
  <c r="CG2580" i="2"/>
  <c r="CF2583" i="2"/>
  <c r="CH2578" i="2"/>
  <c r="CF2580" i="2"/>
  <c r="CG2587" i="2"/>
  <c r="CE2584" i="2"/>
  <c r="CE2582" i="2"/>
  <c r="CF2585" i="2"/>
  <c r="CE2578" i="2"/>
  <c r="CF2577" i="2"/>
  <c r="CE2585" i="2"/>
  <c r="CF2604" i="2"/>
  <c r="CF2603" i="2"/>
  <c r="CE2603" i="2"/>
  <c r="CF2601" i="2"/>
  <c r="CE2604" i="2"/>
  <c r="CE2600" i="2"/>
  <c r="CF2602" i="2"/>
  <c r="CE2599" i="2"/>
  <c r="CE2602" i="2"/>
  <c r="CF2600" i="2"/>
  <c r="CE2601" i="2"/>
  <c r="CF2599" i="2"/>
  <c r="DU2598" i="2"/>
  <c r="DV2590" i="2"/>
  <c r="DV2591" i="2"/>
  <c r="DU2589" i="2"/>
  <c r="DV2589" i="2"/>
  <c r="DW2590" i="2"/>
  <c r="DU2590" i="2"/>
  <c r="DW2591" i="2"/>
  <c r="DU2591" i="2"/>
  <c r="DW2589" i="2"/>
  <c r="RF2596" i="2"/>
  <c r="RF2595" i="2"/>
  <c r="RE2595" i="2"/>
  <c r="RE2597" i="2"/>
  <c r="RG2595" i="2"/>
  <c r="RG2598" i="2"/>
  <c r="RF2597" i="2"/>
  <c r="RG2596" i="2"/>
  <c r="RG2597" i="2"/>
  <c r="RE2596" i="2"/>
  <c r="EO2586" i="2"/>
  <c r="EP2584" i="2"/>
  <c r="EP2582" i="2"/>
  <c r="EN2581" i="2"/>
  <c r="EM2587" i="2"/>
  <c r="EP2587" i="2"/>
  <c r="EO2581" i="2"/>
  <c r="EO2579" i="2"/>
  <c r="EO2577" i="2"/>
  <c r="EN2578" i="2"/>
  <c r="EP2579" i="2"/>
  <c r="EO2584" i="2"/>
  <c r="EO2582" i="2"/>
  <c r="EM2586" i="2"/>
  <c r="EN2584" i="2"/>
  <c r="EN2582" i="2"/>
  <c r="EP2588" i="2"/>
  <c r="EP2586" i="2"/>
  <c r="EM2581" i="2"/>
  <c r="EM2579" i="2"/>
  <c r="EM2577" i="2"/>
  <c r="EP2580" i="2"/>
  <c r="EN2579" i="2"/>
  <c r="EM2584" i="2"/>
  <c r="EP2585" i="2"/>
  <c r="EP2583" i="2"/>
  <c r="EM2617" i="2"/>
  <c r="EP2577" i="2"/>
  <c r="EO2588" i="2"/>
  <c r="EN2586" i="2"/>
  <c r="EO2580" i="2"/>
  <c r="EO2578" i="2"/>
  <c r="EP2581" i="2"/>
  <c r="EN2588" i="2"/>
  <c r="EO2585" i="2"/>
  <c r="EO2583" i="2"/>
  <c r="EN2587" i="2"/>
  <c r="EN2585" i="2"/>
  <c r="EN2583" i="2"/>
  <c r="EP2578" i="2"/>
  <c r="EN2580" i="2"/>
  <c r="EO2587" i="2"/>
  <c r="EM2588" i="2"/>
  <c r="EM2582" i="2"/>
  <c r="EM2580" i="2"/>
  <c r="EM2578" i="2"/>
  <c r="EN2577" i="2"/>
  <c r="EM2585" i="2"/>
  <c r="EM2583" i="2"/>
  <c r="EM2601" i="2"/>
  <c r="EN2601" i="2"/>
  <c r="EN2602" i="2"/>
  <c r="EM2603" i="2"/>
  <c r="EM2600" i="2"/>
  <c r="EM2604" i="2"/>
  <c r="EM2599" i="2"/>
  <c r="EN2604" i="2"/>
  <c r="EN2599" i="2"/>
  <c r="EN2603" i="2"/>
  <c r="EN2600" i="2"/>
  <c r="EM2602" i="2"/>
  <c r="IF2580" i="2"/>
  <c r="IF2578" i="2"/>
  <c r="IE2583" i="2"/>
  <c r="IE2581" i="2"/>
  <c r="IE2579" i="2"/>
  <c r="IF2577" i="2"/>
  <c r="IG2588" i="2"/>
  <c r="IF2586" i="2"/>
  <c r="IG2581" i="2"/>
  <c r="IG2585" i="2"/>
  <c r="IH2583" i="2"/>
  <c r="IF2582" i="2"/>
  <c r="IF2588" i="2"/>
  <c r="IH2579" i="2"/>
  <c r="IG2584" i="2"/>
  <c r="IH2587" i="2"/>
  <c r="IG2580" i="2"/>
  <c r="IG2578" i="2"/>
  <c r="IE2577" i="2"/>
  <c r="IH2580" i="2"/>
  <c r="IG2587" i="2"/>
  <c r="IH2585" i="2"/>
  <c r="IG2582" i="2"/>
  <c r="IE2585" i="2"/>
  <c r="IF2583" i="2"/>
  <c r="IF2579" i="2"/>
  <c r="IE2584" i="2"/>
  <c r="IG2586" i="2"/>
  <c r="IE2580" i="2"/>
  <c r="IE2578" i="2"/>
  <c r="IH2581" i="2"/>
  <c r="IH2586" i="2"/>
  <c r="IE2588" i="2"/>
  <c r="IE2586" i="2"/>
  <c r="IF2584" i="2"/>
  <c r="IG2577" i="2"/>
  <c r="IF2581" i="2"/>
  <c r="IF2585" i="2"/>
  <c r="IG2583" i="2"/>
  <c r="IF2587" i="2"/>
  <c r="IH2577" i="2"/>
  <c r="IE2582" i="2"/>
  <c r="IH2588" i="2"/>
  <c r="IH2584" i="2"/>
  <c r="IG2579" i="2"/>
  <c r="IE2587" i="2"/>
  <c r="IE2617" i="2"/>
  <c r="IH2578" i="2"/>
  <c r="IH2582" i="2"/>
  <c r="IF2599" i="2"/>
  <c r="IF2601" i="2"/>
  <c r="IF2603" i="2"/>
  <c r="IF2600" i="2"/>
  <c r="IE2602" i="2"/>
  <c r="IE2604" i="2"/>
  <c r="IE2601" i="2"/>
  <c r="IE2603" i="2"/>
  <c r="IF2602" i="2"/>
  <c r="IF2604" i="2"/>
  <c r="IE2600" i="2"/>
  <c r="IE2599" i="2"/>
  <c r="D2606" i="2"/>
  <c r="D2637" i="2" s="1"/>
  <c r="CZ2577" i="2"/>
  <c r="CX2582" i="2"/>
  <c r="CY2587" i="2"/>
  <c r="CY2582" i="2"/>
  <c r="CX2585" i="2"/>
  <c r="CX2583" i="2"/>
  <c r="CZ2588" i="2"/>
  <c r="CW2585" i="2"/>
  <c r="CW2588" i="2"/>
  <c r="CW2580" i="2"/>
  <c r="CW2578" i="2"/>
  <c r="CX2580" i="2"/>
  <c r="CX2579" i="2"/>
  <c r="CW2587" i="2"/>
  <c r="CW2583" i="2"/>
  <c r="CZ2584" i="2"/>
  <c r="CZ2582" i="2"/>
  <c r="CX2577" i="2"/>
  <c r="CX2587" i="2"/>
  <c r="CY2584" i="2"/>
  <c r="CY2581" i="2"/>
  <c r="CY2579" i="2"/>
  <c r="CY2577" i="2"/>
  <c r="CX2581" i="2"/>
  <c r="CX2588" i="2"/>
  <c r="CY2588" i="2"/>
  <c r="CZ2586" i="2"/>
  <c r="CY2586" i="2"/>
  <c r="CX2584" i="2"/>
  <c r="CW2617" i="2"/>
  <c r="CZ2580" i="2"/>
  <c r="CW2582" i="2"/>
  <c r="CW2577" i="2"/>
  <c r="CY2583" i="2"/>
  <c r="CY2580" i="2"/>
  <c r="CY2578" i="2"/>
  <c r="CZ2579" i="2"/>
  <c r="CZ2585" i="2"/>
  <c r="CZ2587" i="2"/>
  <c r="CW2579" i="2"/>
  <c r="CZ2583" i="2"/>
  <c r="CY2585" i="2"/>
  <c r="CZ2581" i="2"/>
  <c r="CW2581" i="2"/>
  <c r="CZ2578" i="2"/>
  <c r="CW2584" i="2"/>
  <c r="CX2578" i="2"/>
  <c r="CX2586" i="2"/>
  <c r="CW2586" i="2"/>
  <c r="CX2600" i="2"/>
  <c r="CW2604" i="2"/>
  <c r="CX2599" i="2"/>
  <c r="CX2602" i="2"/>
  <c r="CW2603" i="2"/>
  <c r="CW2599" i="2"/>
  <c r="CX2601" i="2"/>
  <c r="CX2603" i="2"/>
  <c r="CW2600" i="2"/>
  <c r="CW2601" i="2"/>
  <c r="CX2604" i="2"/>
  <c r="CW2602" i="2"/>
  <c r="TZ2597" i="2"/>
  <c r="UA2596" i="2"/>
  <c r="TY2596" i="2"/>
  <c r="TZ2595" i="2"/>
  <c r="UA2597" i="2"/>
  <c r="TY2597" i="2"/>
  <c r="TY2595" i="2"/>
  <c r="UA2598" i="2"/>
  <c r="UA2595" i="2"/>
  <c r="TZ2596" i="2"/>
  <c r="UA2594" i="2"/>
  <c r="TY2594" i="2"/>
  <c r="TZ2593" i="2"/>
  <c r="UA2592" i="2"/>
  <c r="TY2592" i="2"/>
  <c r="TZ2594" i="2"/>
  <c r="TZ2598" i="2"/>
  <c r="TY2593" i="2"/>
  <c r="UA2593" i="2"/>
  <c r="TZ2592" i="2"/>
  <c r="D2615" i="2"/>
  <c r="D2646" i="2" s="1"/>
  <c r="UK2588" i="2"/>
  <c r="UN2579" i="2"/>
  <c r="UL2581" i="2"/>
  <c r="UM2579" i="2"/>
  <c r="UL2588" i="2"/>
  <c r="UM2588" i="2"/>
  <c r="UM2582" i="2"/>
  <c r="UK2586" i="2"/>
  <c r="UL2584" i="2"/>
  <c r="UL2583" i="2"/>
  <c r="UN2578" i="2"/>
  <c r="UK2587" i="2"/>
  <c r="UK2581" i="2"/>
  <c r="UK2584" i="2"/>
  <c r="UK2579" i="2"/>
  <c r="UK2578" i="2"/>
  <c r="UM2587" i="2"/>
  <c r="UK2582" i="2"/>
  <c r="UN2582" i="2"/>
  <c r="UK2585" i="2"/>
  <c r="UL2582" i="2"/>
  <c r="UN2577" i="2"/>
  <c r="UL2578" i="2"/>
  <c r="UL2585" i="2"/>
  <c r="UN2587" i="2"/>
  <c r="UL2577" i="2"/>
  <c r="UK2580" i="2"/>
  <c r="UN2583" i="2"/>
  <c r="UN2580" i="2"/>
  <c r="UN2586" i="2"/>
  <c r="UL2580" i="2"/>
  <c r="UM2581" i="2"/>
  <c r="UK2577" i="2"/>
  <c r="UN2584" i="2"/>
  <c r="UN2588" i="2"/>
  <c r="UL2579" i="2"/>
  <c r="UM2583" i="2"/>
  <c r="UM2577" i="2"/>
  <c r="UM2578" i="2"/>
  <c r="UL2586" i="2"/>
  <c r="UM2586" i="2"/>
  <c r="UL2587" i="2"/>
  <c r="UM2585" i="2"/>
  <c r="UM2580" i="2"/>
  <c r="UM2584" i="2"/>
  <c r="UN2585" i="2"/>
  <c r="UK2617" i="2"/>
  <c r="UK2583" i="2"/>
  <c r="UN2581" i="2"/>
  <c r="UL2600" i="2"/>
  <c r="UK2602" i="2"/>
  <c r="UL2599" i="2"/>
  <c r="UK2601" i="2"/>
  <c r="UK2599" i="2"/>
  <c r="UL2601" i="2"/>
  <c r="UK2600" i="2"/>
  <c r="UL2602" i="2"/>
  <c r="UL2604" i="2"/>
  <c r="UL2603" i="2"/>
  <c r="UK2603" i="2"/>
  <c r="UK2604" i="2"/>
  <c r="HC2587" i="2"/>
  <c r="HA2579" i="2"/>
  <c r="HA2584" i="2"/>
  <c r="HD2588" i="2"/>
  <c r="HD2582" i="2"/>
  <c r="HA2577" i="2"/>
  <c r="HB2578" i="2"/>
  <c r="HD2586" i="2"/>
  <c r="HD2585" i="2"/>
  <c r="HC2586" i="2"/>
  <c r="HC2578" i="2"/>
  <c r="HC2580" i="2"/>
  <c r="HA2585" i="2"/>
  <c r="HC2579" i="2"/>
  <c r="HC2582" i="2"/>
  <c r="HB2582" i="2"/>
  <c r="HD2580" i="2"/>
  <c r="HA2578" i="2"/>
  <c r="HB2588" i="2"/>
  <c r="HA2587" i="2"/>
  <c r="HB2586" i="2"/>
  <c r="HD2587" i="2"/>
  <c r="HA2580" i="2"/>
  <c r="HA2617" i="2"/>
  <c r="HD2577" i="2"/>
  <c r="HA2588" i="2"/>
  <c r="HB2579" i="2"/>
  <c r="HC2585" i="2"/>
  <c r="HC2584" i="2"/>
  <c r="HC2583" i="2"/>
  <c r="HA2586" i="2"/>
  <c r="HD2581" i="2"/>
  <c r="HB2584" i="2"/>
  <c r="HB2583" i="2"/>
  <c r="HC2581" i="2"/>
  <c r="HA2581" i="2"/>
  <c r="HD2584" i="2"/>
  <c r="HA2582" i="2"/>
  <c r="HC2577" i="2"/>
  <c r="HB2580" i="2"/>
  <c r="HA2583" i="2"/>
  <c r="HC2588" i="2"/>
  <c r="HB2585" i="2"/>
  <c r="HD2583" i="2"/>
  <c r="HB2587" i="2"/>
  <c r="HD2579" i="2"/>
  <c r="HB2577" i="2"/>
  <c r="HD2578" i="2"/>
  <c r="HB2581" i="2"/>
  <c r="HA2603" i="2"/>
  <c r="HB2600" i="2"/>
  <c r="HB2604" i="2"/>
  <c r="HB2599" i="2"/>
  <c r="HB2603" i="2"/>
  <c r="HA2600" i="2"/>
  <c r="HA2604" i="2"/>
  <c r="HA2599" i="2"/>
  <c r="HA2602" i="2"/>
  <c r="HA2601" i="2"/>
  <c r="HB2602" i="2"/>
  <c r="HB2601" i="2"/>
  <c r="E2613" i="2"/>
  <c r="E2644" i="2" s="1"/>
  <c r="EH2577" i="2"/>
  <c r="EH2580" i="2"/>
  <c r="EH2582" i="2"/>
  <c r="EJ2580" i="2"/>
  <c r="EI2582" i="2"/>
  <c r="EI2588" i="2"/>
  <c r="EH2578" i="2"/>
  <c r="EH2603" i="2"/>
  <c r="EH2599" i="2"/>
  <c r="EG2583" i="2"/>
  <c r="EG2587" i="2"/>
  <c r="EG2581" i="2"/>
  <c r="EG2579" i="2"/>
  <c r="EH2583" i="2"/>
  <c r="EG2577" i="2"/>
  <c r="EH2604" i="2"/>
  <c r="EG2600" i="2"/>
  <c r="EJ2585" i="2"/>
  <c r="EJ2588" i="2"/>
  <c r="EG2582" i="2"/>
  <c r="EG2580" i="2"/>
  <c r="EI2583" i="2"/>
  <c r="EI2580" i="2"/>
  <c r="EG2604" i="2"/>
  <c r="EG2599" i="2"/>
  <c r="EJ2581" i="2"/>
  <c r="EG2586" i="2"/>
  <c r="EI2585" i="2"/>
  <c r="EG2617" i="2"/>
  <c r="EI2581" i="2"/>
  <c r="EG2603" i="2"/>
  <c r="EJ2586" i="2"/>
  <c r="EI2584" i="2"/>
  <c r="EJ2582" i="2"/>
  <c r="EH2587" i="2"/>
  <c r="EG2578" i="2"/>
  <c r="EI2577" i="2"/>
  <c r="EG2601" i="2"/>
  <c r="EI2586" i="2"/>
  <c r="EI2578" i="2"/>
  <c r="EJ2579" i="2"/>
  <c r="EJ2577" i="2"/>
  <c r="EH2584" i="2"/>
  <c r="EJ2587" i="2"/>
  <c r="EH2588" i="2"/>
  <c r="EI2579" i="2"/>
  <c r="EJ2583" i="2"/>
  <c r="EG2588" i="2"/>
  <c r="EG2585" i="2"/>
  <c r="EH2585" i="2"/>
  <c r="EG2584" i="2"/>
  <c r="EG2602" i="2"/>
  <c r="EJ2578" i="2"/>
  <c r="EJ2584" i="2"/>
  <c r="EH2586" i="2"/>
  <c r="EI2587" i="2"/>
  <c r="EH2581" i="2"/>
  <c r="EH2579" i="2"/>
  <c r="EH2601" i="2"/>
  <c r="EH2600" i="2"/>
  <c r="EH2602" i="2"/>
  <c r="BC2578" i="2"/>
  <c r="BB2587" i="2"/>
  <c r="BA2578" i="2"/>
  <c r="BB2584" i="2"/>
  <c r="BB2581" i="2"/>
  <c r="BA2585" i="2"/>
  <c r="BA2587" i="2"/>
  <c r="BB2586" i="2"/>
  <c r="BA2582" i="2"/>
  <c r="BD2585" i="2"/>
  <c r="BA2579" i="2"/>
  <c r="BB2578" i="2"/>
  <c r="BB2588" i="2"/>
  <c r="BC2584" i="2"/>
  <c r="BC2583" i="2"/>
  <c r="BC2586" i="2"/>
  <c r="BC2580" i="2"/>
  <c r="BB2582" i="2"/>
  <c r="BD2579" i="2"/>
  <c r="BD2582" i="2"/>
  <c r="BC2581" i="2"/>
  <c r="BB2585" i="2"/>
  <c r="BA2577" i="2"/>
  <c r="BD2580" i="2"/>
  <c r="BC2587" i="2"/>
  <c r="BA2588" i="2"/>
  <c r="BD2583" i="2"/>
  <c r="BA2580" i="2"/>
  <c r="BA2617" i="2"/>
  <c r="BD2577" i="2"/>
  <c r="BA2583" i="2"/>
  <c r="BC2577" i="2"/>
  <c r="BB2583" i="2"/>
  <c r="BD2581" i="2"/>
  <c r="BD2588" i="2"/>
  <c r="BB2579" i="2"/>
  <c r="BD2586" i="2"/>
  <c r="BD2587" i="2"/>
  <c r="BA2586" i="2"/>
  <c r="BD2584" i="2"/>
  <c r="BD2578" i="2"/>
  <c r="BB2580" i="2"/>
  <c r="BC2588" i="2"/>
  <c r="BA2584" i="2"/>
  <c r="BC2582" i="2"/>
  <c r="BA2581" i="2"/>
  <c r="BC2579" i="2"/>
  <c r="BB2577" i="2"/>
  <c r="BC2585" i="2"/>
  <c r="BB2604" i="2"/>
  <c r="BA2601" i="2"/>
  <c r="BA2602" i="2"/>
  <c r="BB2600" i="2"/>
  <c r="BA2600" i="2"/>
  <c r="BA2604" i="2"/>
  <c r="BA2599" i="2"/>
  <c r="BA2603" i="2"/>
  <c r="BB2599" i="2"/>
  <c r="BB2602" i="2"/>
  <c r="BB2603" i="2"/>
  <c r="BB2601" i="2"/>
  <c r="VC2587" i="2"/>
  <c r="VC2617" i="2"/>
  <c r="VD2584" i="2"/>
  <c r="VD2580" i="2"/>
  <c r="VD2578" i="2"/>
  <c r="VC2582" i="2"/>
  <c r="VE2585" i="2"/>
  <c r="VC2579" i="2"/>
  <c r="VF2581" i="2"/>
  <c r="VD2587" i="2"/>
  <c r="VF2586" i="2"/>
  <c r="VF2577" i="2"/>
  <c r="VE2580" i="2"/>
  <c r="VF2583" i="2"/>
  <c r="VF2588" i="2"/>
  <c r="VF2579" i="2"/>
  <c r="VE2584" i="2"/>
  <c r="VD2585" i="2"/>
  <c r="VE2586" i="2"/>
  <c r="VC2585" i="2"/>
  <c r="VE2578" i="2"/>
  <c r="VD2581" i="2"/>
  <c r="VD2586" i="2"/>
  <c r="VC2583" i="2"/>
  <c r="VE2581" i="2"/>
  <c r="VC2580" i="2"/>
  <c r="VE2577" i="2"/>
  <c r="VD2577" i="2"/>
  <c r="VD2579" i="2"/>
  <c r="VC2584" i="2"/>
  <c r="VE2582" i="2"/>
  <c r="VC2586" i="2"/>
  <c r="VE2579" i="2"/>
  <c r="VD2583" i="2"/>
  <c r="VF2580" i="2"/>
  <c r="VF2578" i="2"/>
  <c r="VE2583" i="2"/>
  <c r="VC2577" i="2"/>
  <c r="VC2581" i="2"/>
  <c r="VF2582" i="2"/>
  <c r="VC2578" i="2"/>
  <c r="VF2587" i="2"/>
  <c r="VE2587" i="2"/>
  <c r="VF2584" i="2"/>
  <c r="VD2582" i="2"/>
  <c r="VD2588" i="2"/>
  <c r="VE2588" i="2"/>
  <c r="VC2588" i="2"/>
  <c r="VF2585" i="2"/>
  <c r="VD2602" i="2"/>
  <c r="VC2600" i="2"/>
  <c r="VD2604" i="2"/>
  <c r="VD2601" i="2"/>
  <c r="VC2599" i="2"/>
  <c r="VD2603" i="2"/>
  <c r="VC2602" i="2"/>
  <c r="VD2599" i="2"/>
  <c r="VC2604" i="2"/>
  <c r="VC2601" i="2"/>
  <c r="VD2600" i="2"/>
  <c r="VC2603" i="2"/>
  <c r="SK2583" i="2"/>
  <c r="SK2588" i="2"/>
  <c r="SK2578" i="2"/>
  <c r="SI2585" i="2"/>
  <c r="SJ2578" i="2"/>
  <c r="SK2585" i="2"/>
  <c r="SJ2600" i="2"/>
  <c r="SJ2602" i="2"/>
  <c r="SI2584" i="2"/>
  <c r="SL2578" i="2"/>
  <c r="SJ2588" i="2"/>
  <c r="SI2580" i="2"/>
  <c r="SI2582" i="2"/>
  <c r="SJ2580" i="2"/>
  <c r="SI2600" i="2"/>
  <c r="SJ2601" i="2"/>
  <c r="SK2581" i="2"/>
  <c r="SL2580" i="2"/>
  <c r="SJ2583" i="2"/>
  <c r="SK2586" i="2"/>
  <c r="SL2586" i="2"/>
  <c r="SL2581" i="2"/>
  <c r="SI2602" i="2"/>
  <c r="SI2617" i="2"/>
  <c r="SI2578" i="2"/>
  <c r="SL2584" i="2"/>
  <c r="SJ2585" i="2"/>
  <c r="SJ2587" i="2"/>
  <c r="SJ2584" i="2"/>
  <c r="SI2601" i="2"/>
  <c r="SJ2579" i="2"/>
  <c r="SK2579" i="2"/>
  <c r="SI2586" i="2"/>
  <c r="SK2584" i="2"/>
  <c r="SL2577" i="2"/>
  <c r="SK2580" i="2"/>
  <c r="SK2582" i="2"/>
  <c r="SI2583" i="2"/>
  <c r="SI2581" i="2"/>
  <c r="SK2577" i="2"/>
  <c r="SL2579" i="2"/>
  <c r="SI2579" i="2"/>
  <c r="SI2577" i="2"/>
  <c r="SJ2577" i="2"/>
  <c r="SI2588" i="2"/>
  <c r="SJ2586" i="2"/>
  <c r="SL2588" i="2"/>
  <c r="SL2582" i="2"/>
  <c r="SK2587" i="2"/>
  <c r="SI2599" i="2"/>
  <c r="SJ2582" i="2"/>
  <c r="SL2585" i="2"/>
  <c r="SJ2581" i="2"/>
  <c r="SL2583" i="2"/>
  <c r="SI2587" i="2"/>
  <c r="SL2587" i="2"/>
  <c r="SJ2599" i="2"/>
  <c r="SJ2604" i="2"/>
  <c r="SJ2603" i="2"/>
  <c r="SI2604" i="2"/>
  <c r="SI2603" i="2"/>
  <c r="IR2577" i="2"/>
  <c r="IS2587" i="2"/>
  <c r="IT2585" i="2"/>
  <c r="IQ2582" i="2"/>
  <c r="IQ2580" i="2"/>
  <c r="IQ2578" i="2"/>
  <c r="IR2582" i="2"/>
  <c r="IR2588" i="2"/>
  <c r="IR2579" i="2"/>
  <c r="IQ2584" i="2"/>
  <c r="IS2586" i="2"/>
  <c r="IT2584" i="2"/>
  <c r="IQ2617" i="2"/>
  <c r="IQ2577" i="2"/>
  <c r="IT2580" i="2"/>
  <c r="IQ2587" i="2"/>
  <c r="IS2583" i="2"/>
  <c r="IS2581" i="2"/>
  <c r="IS2579" i="2"/>
  <c r="IT2582" i="2"/>
  <c r="IR2585" i="2"/>
  <c r="IT2578" i="2"/>
  <c r="IQ2588" i="2"/>
  <c r="IQ2586" i="2"/>
  <c r="IR2584" i="2"/>
  <c r="IS2577" i="2"/>
  <c r="IT2581" i="2"/>
  <c r="IT2586" i="2"/>
  <c r="IQ2583" i="2"/>
  <c r="IQ2581" i="2"/>
  <c r="IQ2579" i="2"/>
  <c r="IT2588" i="2"/>
  <c r="IS2588" i="2"/>
  <c r="IR2586" i="2"/>
  <c r="IS2582" i="2"/>
  <c r="IS2580" i="2"/>
  <c r="IS2578" i="2"/>
  <c r="IR2581" i="2"/>
  <c r="IT2579" i="2"/>
  <c r="IS2584" i="2"/>
  <c r="IR2587" i="2"/>
  <c r="IQ2585" i="2"/>
  <c r="IR2583" i="2"/>
  <c r="IT2583" i="2"/>
  <c r="IT2577" i="2"/>
  <c r="IR2580" i="2"/>
  <c r="IR2578" i="2"/>
  <c r="IT2587" i="2"/>
  <c r="IS2585" i="2"/>
  <c r="IR2602" i="2"/>
  <c r="IR2601" i="2"/>
  <c r="IQ2601" i="2"/>
  <c r="IQ2602" i="2"/>
  <c r="IQ2603" i="2"/>
  <c r="IQ2600" i="2"/>
  <c r="IQ2604" i="2"/>
  <c r="IQ2599" i="2"/>
  <c r="IR2604" i="2"/>
  <c r="IR2600" i="2"/>
  <c r="IR2603" i="2"/>
  <c r="IR2599" i="2"/>
  <c r="NP2581" i="2"/>
  <c r="NP2580" i="2"/>
  <c r="NO2583" i="2"/>
  <c r="NM2582" i="2"/>
  <c r="NN2586" i="2"/>
  <c r="NO2579" i="2"/>
  <c r="NP2577" i="2"/>
  <c r="NM2587" i="2"/>
  <c r="NO2582" i="2"/>
  <c r="NO2587" i="2"/>
  <c r="NM2584" i="2"/>
  <c r="NN2584" i="2"/>
  <c r="NP2585" i="2"/>
  <c r="NO2580" i="2"/>
  <c r="NN2587" i="2"/>
  <c r="NN2578" i="2"/>
  <c r="NM2578" i="2"/>
  <c r="NM2579" i="2"/>
  <c r="NN2588" i="2"/>
  <c r="NN2579" i="2"/>
  <c r="NP2586" i="2"/>
  <c r="NM2586" i="2"/>
  <c r="NP2583" i="2"/>
  <c r="NN2581" i="2"/>
  <c r="NN2580" i="2"/>
  <c r="NM2583" i="2"/>
  <c r="NO2584" i="2"/>
  <c r="NM2581" i="2"/>
  <c r="NO2578" i="2"/>
  <c r="NM2577" i="2"/>
  <c r="NN2585" i="2"/>
  <c r="NP2587" i="2"/>
  <c r="NO2588" i="2"/>
  <c r="NO2585" i="2"/>
  <c r="NM2580" i="2"/>
  <c r="NP2582" i="2"/>
  <c r="NP2588" i="2"/>
  <c r="NP2579" i="2"/>
  <c r="NP2578" i="2"/>
  <c r="NN2583" i="2"/>
  <c r="NP2584" i="2"/>
  <c r="NO2577" i="2"/>
  <c r="NM2585" i="2"/>
  <c r="NN2582" i="2"/>
  <c r="NM2617" i="2"/>
  <c r="NN2577" i="2"/>
  <c r="NO2581" i="2"/>
  <c r="NM2588" i="2"/>
  <c r="NO2586" i="2"/>
  <c r="NM2602" i="2"/>
  <c r="NM2601" i="2"/>
  <c r="NN2600" i="2"/>
  <c r="NN2602" i="2"/>
  <c r="NN2599" i="2"/>
  <c r="NN2601" i="2"/>
  <c r="NM2600" i="2"/>
  <c r="NM2604" i="2"/>
  <c r="NM2599" i="2"/>
  <c r="NM2603" i="2"/>
  <c r="NN2604" i="2"/>
  <c r="NN2603" i="2"/>
  <c r="LK2577" i="2"/>
  <c r="LL2577" i="2"/>
  <c r="LL2579" i="2"/>
  <c r="LK2584" i="2"/>
  <c r="LM2581" i="2"/>
  <c r="LM2579" i="2"/>
  <c r="LN2582" i="2"/>
  <c r="LM2583" i="2"/>
  <c r="LL2588" i="2"/>
  <c r="LK2587" i="2"/>
  <c r="LK2588" i="2"/>
  <c r="LK2586" i="2"/>
  <c r="LL2584" i="2"/>
  <c r="LM2577" i="2"/>
  <c r="LN2580" i="2"/>
  <c r="LN2578" i="2"/>
  <c r="LK2583" i="2"/>
  <c r="LK2581" i="2"/>
  <c r="LK2579" i="2"/>
  <c r="LN2581" i="2"/>
  <c r="LN2586" i="2"/>
  <c r="LN2587" i="2"/>
  <c r="LM2585" i="2"/>
  <c r="LN2583" i="2"/>
  <c r="LN2577" i="2"/>
  <c r="LL2580" i="2"/>
  <c r="LL2578" i="2"/>
  <c r="LM2582" i="2"/>
  <c r="LM2580" i="2"/>
  <c r="LM2578" i="2"/>
  <c r="LL2582" i="2"/>
  <c r="LL2581" i="2"/>
  <c r="LM2587" i="2"/>
  <c r="LN2585" i="2"/>
  <c r="LM2586" i="2"/>
  <c r="LN2584" i="2"/>
  <c r="LK2617" i="2"/>
  <c r="LL2586" i="2"/>
  <c r="LM2584" i="2"/>
  <c r="LL2587" i="2"/>
  <c r="LL2585" i="2"/>
  <c r="LK2582" i="2"/>
  <c r="LN2588" i="2"/>
  <c r="LK2585" i="2"/>
  <c r="LK2580" i="2"/>
  <c r="LM2588" i="2"/>
  <c r="LL2583" i="2"/>
  <c r="LN2579" i="2"/>
  <c r="LK2578" i="2"/>
  <c r="LK2604" i="2"/>
  <c r="LK2600" i="2"/>
  <c r="LL2604" i="2"/>
  <c r="LK2599" i="2"/>
  <c r="LL2602" i="2"/>
  <c r="LL2603" i="2"/>
  <c r="LL2600" i="2"/>
  <c r="LL2601" i="2"/>
  <c r="LK2603" i="2"/>
  <c r="LL2599" i="2"/>
  <c r="LK2601" i="2"/>
  <c r="LK2602" i="2"/>
  <c r="D2608" i="2"/>
  <c r="D2639" i="2" s="1"/>
  <c r="GC2617" i="2"/>
  <c r="GD2587" i="2"/>
  <c r="GE2582" i="2"/>
  <c r="GD2581" i="2"/>
  <c r="GD2578" i="2"/>
  <c r="GC2582" i="2"/>
  <c r="GD2577" i="2"/>
  <c r="GD2602" i="2"/>
  <c r="GE2581" i="2"/>
  <c r="GF2578" i="2"/>
  <c r="GE2578" i="2"/>
  <c r="GF2580" i="2"/>
  <c r="GC2587" i="2"/>
  <c r="GD2601" i="2"/>
  <c r="GF2588" i="2"/>
  <c r="GF2587" i="2"/>
  <c r="GC2580" i="2"/>
  <c r="GF2579" i="2"/>
  <c r="GC2602" i="2"/>
  <c r="GC2583" i="2"/>
  <c r="GF2585" i="2"/>
  <c r="GD2586" i="2"/>
  <c r="GE2580" i="2"/>
  <c r="GC2579" i="2"/>
  <c r="GE2579" i="2"/>
  <c r="GE2585" i="2"/>
  <c r="GD2600" i="2"/>
  <c r="GC2601" i="2"/>
  <c r="GE2583" i="2"/>
  <c r="GC2584" i="2"/>
  <c r="GE2587" i="2"/>
  <c r="GC2578" i="2"/>
  <c r="GE2586" i="2"/>
  <c r="GF2586" i="2"/>
  <c r="GD2582" i="2"/>
  <c r="GD2599" i="2"/>
  <c r="GC2585" i="2"/>
  <c r="GE2588" i="2"/>
  <c r="GF2584" i="2"/>
  <c r="GD2579" i="2"/>
  <c r="GD2585" i="2"/>
  <c r="GF2581" i="2"/>
  <c r="GC2588" i="2"/>
  <c r="GC2586" i="2"/>
  <c r="GE2577" i="2"/>
  <c r="GF2583" i="2"/>
  <c r="GC2599" i="2"/>
  <c r="GD2580" i="2"/>
  <c r="GC2577" i="2"/>
  <c r="GD2584" i="2"/>
  <c r="GF2577" i="2"/>
  <c r="GE2584" i="2"/>
  <c r="GD2583" i="2"/>
  <c r="GC2581" i="2"/>
  <c r="GD2588" i="2"/>
  <c r="GC2600" i="2"/>
  <c r="GC2604" i="2"/>
  <c r="GC2603" i="2"/>
  <c r="GD2604" i="2"/>
  <c r="GD2603" i="2"/>
  <c r="E2614" i="2"/>
  <c r="E2645" i="2" s="1"/>
  <c r="PO2590" i="2"/>
  <c r="PP2590" i="2"/>
  <c r="PQ2589" i="2"/>
  <c r="PO2589" i="2"/>
  <c r="PO2598" i="2"/>
  <c r="PP2591" i="2"/>
  <c r="PQ2590" i="2"/>
  <c r="PQ2591" i="2"/>
  <c r="PP2589" i="2"/>
  <c r="PO2591" i="2"/>
  <c r="PX2586" i="2"/>
  <c r="PW2585" i="2"/>
  <c r="PW2582" i="2"/>
  <c r="PW2578" i="2"/>
  <c r="PV2582" i="2"/>
  <c r="PV2579" i="2"/>
  <c r="PW2584" i="2"/>
  <c r="PX2585" i="2"/>
  <c r="PU2581" i="2"/>
  <c r="PX2583" i="2"/>
  <c r="PU2577" i="2"/>
  <c r="PW2588" i="2"/>
  <c r="PW2586" i="2"/>
  <c r="PW2583" i="2"/>
  <c r="PU2587" i="2"/>
  <c r="PV2583" i="2"/>
  <c r="PX2588" i="2"/>
  <c r="PX2578" i="2"/>
  <c r="PW2580" i="2"/>
  <c r="PU2585" i="2"/>
  <c r="PU2582" i="2"/>
  <c r="PU2578" i="2"/>
  <c r="PX2581" i="2"/>
  <c r="PV2587" i="2"/>
  <c r="PX2584" i="2"/>
  <c r="PV2586" i="2"/>
  <c r="PV2577" i="2"/>
  <c r="PU2580" i="2"/>
  <c r="PU2617" i="2"/>
  <c r="PX2577" i="2"/>
  <c r="PV2580" i="2"/>
  <c r="PV2581" i="2"/>
  <c r="PU2584" i="2"/>
  <c r="PV2585" i="2"/>
  <c r="PW2579" i="2"/>
  <c r="PX2582" i="2"/>
  <c r="PX2587" i="2"/>
  <c r="PW2587" i="2"/>
  <c r="PW2581" i="2"/>
  <c r="PU2583" i="2"/>
  <c r="PV2584" i="2"/>
  <c r="PW2577" i="2"/>
  <c r="PX2580" i="2"/>
  <c r="PX2579" i="2"/>
  <c r="PV2578" i="2"/>
  <c r="PU2586" i="2"/>
  <c r="PU2588" i="2"/>
  <c r="PU2579" i="2"/>
  <c r="PV2588" i="2"/>
  <c r="PV2600" i="2"/>
  <c r="PU2604" i="2"/>
  <c r="PV2599" i="2"/>
  <c r="PU2602" i="2"/>
  <c r="PU2603" i="2"/>
  <c r="PU2599" i="2"/>
  <c r="PU2601" i="2"/>
  <c r="PV2603" i="2"/>
  <c r="PU2600" i="2"/>
  <c r="PV2601" i="2"/>
  <c r="PV2604" i="2"/>
  <c r="PV2602" i="2"/>
  <c r="SO2579" i="2"/>
  <c r="SQ2587" i="2"/>
  <c r="SQ2578" i="2"/>
  <c r="SR2583" i="2"/>
  <c r="SP2583" i="2"/>
  <c r="SR2588" i="2"/>
  <c r="SP2587" i="2"/>
  <c r="SP2577" i="2"/>
  <c r="SP2578" i="2"/>
  <c r="SP2586" i="2"/>
  <c r="SO2588" i="2"/>
  <c r="SO2578" i="2"/>
  <c r="SR2581" i="2"/>
  <c r="SP2580" i="2"/>
  <c r="SQ2586" i="2"/>
  <c r="SO2584" i="2"/>
  <c r="SQ2582" i="2"/>
  <c r="SO2617" i="2"/>
  <c r="SR2577" i="2"/>
  <c r="SQ2579" i="2"/>
  <c r="SP2579" i="2"/>
  <c r="SO2581" i="2"/>
  <c r="SP2584" i="2"/>
  <c r="SO2587" i="2"/>
  <c r="SR2582" i="2"/>
  <c r="SR2587" i="2"/>
  <c r="SP2581" i="2"/>
  <c r="SO2585" i="2"/>
  <c r="SO2580" i="2"/>
  <c r="SR2585" i="2"/>
  <c r="SO2582" i="2"/>
  <c r="SQ2577" i="2"/>
  <c r="SR2580" i="2"/>
  <c r="SR2579" i="2"/>
  <c r="SR2578" i="2"/>
  <c r="SQ2584" i="2"/>
  <c r="SP2585" i="2"/>
  <c r="SR2584" i="2"/>
  <c r="SP2582" i="2"/>
  <c r="SQ2585" i="2"/>
  <c r="SQ2581" i="2"/>
  <c r="SO2586" i="2"/>
  <c r="SO2583" i="2"/>
  <c r="SP2588" i="2"/>
  <c r="SO2577" i="2"/>
  <c r="SQ2583" i="2"/>
  <c r="SQ2580" i="2"/>
  <c r="SQ2588" i="2"/>
  <c r="SR2586" i="2"/>
  <c r="SO2600" i="2"/>
  <c r="SO2604" i="2"/>
  <c r="SO2603" i="2"/>
  <c r="SO2602" i="2"/>
  <c r="SP2603" i="2"/>
  <c r="SO2601" i="2"/>
  <c r="SP2604" i="2"/>
  <c r="SP2601" i="2"/>
  <c r="SP2600" i="2"/>
  <c r="SP2602" i="2"/>
  <c r="SP2599" i="2"/>
  <c r="SO2599" i="2"/>
  <c r="QZ2581" i="2"/>
  <c r="RA2584" i="2"/>
  <c r="QY2582" i="2"/>
  <c r="QY2580" i="2"/>
  <c r="QY2578" i="2"/>
  <c r="QZ2582" i="2"/>
  <c r="QZ2577" i="2"/>
  <c r="QZ2579" i="2"/>
  <c r="RA2583" i="2"/>
  <c r="RA2586" i="2"/>
  <c r="RB2584" i="2"/>
  <c r="QY2617" i="2"/>
  <c r="QY2577" i="2"/>
  <c r="QZ2588" i="2"/>
  <c r="RA2588" i="2"/>
  <c r="QZ2586" i="2"/>
  <c r="RA2581" i="2"/>
  <c r="RA2579" i="2"/>
  <c r="RB2582" i="2"/>
  <c r="QY2583" i="2"/>
  <c r="RB2580" i="2"/>
  <c r="RB2578" i="2"/>
  <c r="QY2584" i="2"/>
  <c r="QY2586" i="2"/>
  <c r="QZ2584" i="2"/>
  <c r="RA2577" i="2"/>
  <c r="RB2587" i="2"/>
  <c r="RB2585" i="2"/>
  <c r="QZ2585" i="2"/>
  <c r="QY2581" i="2"/>
  <c r="QY2579" i="2"/>
  <c r="RB2577" i="2"/>
  <c r="QZ2587" i="2"/>
  <c r="QZ2578" i="2"/>
  <c r="RA2582" i="2"/>
  <c r="RA2580" i="2"/>
  <c r="RA2578" i="2"/>
  <c r="RB2588" i="2"/>
  <c r="RB2579" i="2"/>
  <c r="RB2586" i="2"/>
  <c r="QY2587" i="2"/>
  <c r="QY2585" i="2"/>
  <c r="QZ2583" i="2"/>
  <c r="RA2587" i="2"/>
  <c r="QY2588" i="2"/>
  <c r="RA2585" i="2"/>
  <c r="RB2583" i="2"/>
  <c r="RB2581" i="2"/>
  <c r="QZ2580" i="2"/>
  <c r="QY2600" i="2"/>
  <c r="QZ2602" i="2"/>
  <c r="QY2604" i="2"/>
  <c r="QY2599" i="2"/>
  <c r="QZ2601" i="2"/>
  <c r="QZ2604" i="2"/>
  <c r="QZ2600" i="2"/>
  <c r="QY2601" i="2"/>
  <c r="QZ2603" i="2"/>
  <c r="QZ2599" i="2"/>
  <c r="QY2602" i="2"/>
  <c r="QY2603" i="2"/>
  <c r="KT2587" i="2"/>
  <c r="KS2582" i="2"/>
  <c r="KU2582" i="2"/>
  <c r="KT2588" i="2"/>
  <c r="KU2578" i="2"/>
  <c r="KV2581" i="2"/>
  <c r="KV2586" i="2"/>
  <c r="KU2583" i="2"/>
  <c r="KU2586" i="2"/>
  <c r="KU2585" i="2"/>
  <c r="KV2584" i="2"/>
  <c r="KV2580" i="2"/>
  <c r="KT2578" i="2"/>
  <c r="KS2588" i="2"/>
  <c r="KU2581" i="2"/>
  <c r="KU2580" i="2"/>
  <c r="KU2579" i="2"/>
  <c r="KT2583" i="2"/>
  <c r="KT2582" i="2"/>
  <c r="KV2587" i="2"/>
  <c r="KS2583" i="2"/>
  <c r="KT2581" i="2"/>
  <c r="KS2578" i="2"/>
  <c r="KS2577" i="2"/>
  <c r="KT2586" i="2"/>
  <c r="KS2581" i="2"/>
  <c r="KS2585" i="2"/>
  <c r="KV2579" i="2"/>
  <c r="KV2582" i="2"/>
  <c r="KS2587" i="2"/>
  <c r="KS2584" i="2"/>
  <c r="KT2584" i="2"/>
  <c r="KT2577" i="2"/>
  <c r="KU2587" i="2"/>
  <c r="KS2579" i="2"/>
  <c r="KV2578" i="2"/>
  <c r="KS2586" i="2"/>
  <c r="KV2583" i="2"/>
  <c r="KU2584" i="2"/>
  <c r="KV2577" i="2"/>
  <c r="KT2580" i="2"/>
  <c r="KV2585" i="2"/>
  <c r="KU2588" i="2"/>
  <c r="KS2617" i="2"/>
  <c r="KT2585" i="2"/>
  <c r="KT2579" i="2"/>
  <c r="KU2577" i="2"/>
  <c r="KS2580" i="2"/>
  <c r="KV2588" i="2"/>
  <c r="KT2602" i="2"/>
  <c r="KS2600" i="2"/>
  <c r="KT2601" i="2"/>
  <c r="KS2604" i="2"/>
  <c r="KS2599" i="2"/>
  <c r="KS2603" i="2"/>
  <c r="KT2600" i="2"/>
  <c r="KT2604" i="2"/>
  <c r="KT2599" i="2"/>
  <c r="KT2603" i="2"/>
  <c r="KS2602" i="2"/>
  <c r="KS2601" i="2"/>
  <c r="QZ2597" i="2" l="1"/>
  <c r="QY2596" i="2"/>
  <c r="QY2595" i="2"/>
  <c r="QZ2595" i="2"/>
  <c r="RA2597" i="2"/>
  <c r="RA2596" i="2"/>
  <c r="QY2597" i="2"/>
  <c r="QZ2596" i="2"/>
  <c r="RA2595" i="2"/>
  <c r="RA2598" i="2"/>
  <c r="PU2597" i="2"/>
  <c r="PV2597" i="2"/>
  <c r="PW2595" i="2"/>
  <c r="PW2597" i="2"/>
  <c r="PV2595" i="2"/>
  <c r="PU2595" i="2"/>
  <c r="PU2596" i="2"/>
  <c r="PV2596" i="2"/>
  <c r="PW2596" i="2"/>
  <c r="PW2598" i="2"/>
  <c r="LK2589" i="2"/>
  <c r="LM2590" i="2"/>
  <c r="LK2598" i="2"/>
  <c r="LL2591" i="2"/>
  <c r="LM2591" i="2"/>
  <c r="LK2590" i="2"/>
  <c r="LK2591" i="2"/>
  <c r="LL2589" i="2"/>
  <c r="LL2590" i="2"/>
  <c r="LM2589" i="2"/>
  <c r="NN2589" i="2"/>
  <c r="NO2590" i="2"/>
  <c r="NM2591" i="2"/>
  <c r="NO2591" i="2"/>
  <c r="NM2589" i="2"/>
  <c r="NN2590" i="2"/>
  <c r="NO2589" i="2"/>
  <c r="NM2598" i="2"/>
  <c r="NM2590" i="2"/>
  <c r="NN2591" i="2"/>
  <c r="EH2591" i="2"/>
  <c r="EG2590" i="2"/>
  <c r="EG2598" i="2"/>
  <c r="EI2589" i="2"/>
  <c r="EI2590" i="2"/>
  <c r="EH2589" i="2"/>
  <c r="EI2591" i="2"/>
  <c r="EH2590" i="2"/>
  <c r="EG2589" i="2"/>
  <c r="EG2591" i="2"/>
  <c r="HA2595" i="2"/>
  <c r="HC2595" i="2"/>
  <c r="HA2597" i="2"/>
  <c r="HB2595" i="2"/>
  <c r="HC2598" i="2"/>
  <c r="HB2597" i="2"/>
  <c r="HC2597" i="2"/>
  <c r="HC2596" i="2"/>
  <c r="HB2596" i="2"/>
  <c r="HA2596" i="2"/>
  <c r="CW2592" i="2"/>
  <c r="CX2592" i="2"/>
  <c r="CY2594" i="2"/>
  <c r="CY2593" i="2"/>
  <c r="CW2594" i="2"/>
  <c r="CX2593" i="2"/>
  <c r="CY2592" i="2"/>
  <c r="CX2598" i="2"/>
  <c r="CX2594" i="2"/>
  <c r="CW2593" i="2"/>
  <c r="KM2597" i="2"/>
  <c r="KO2596" i="2"/>
  <c r="KO2597" i="2"/>
  <c r="KN2595" i="2"/>
  <c r="KN2596" i="2"/>
  <c r="KO2595" i="2"/>
  <c r="KM2595" i="2"/>
  <c r="KO2598" i="2"/>
  <c r="KN2597" i="2"/>
  <c r="KM2596" i="2"/>
  <c r="TO2596" i="2"/>
  <c r="TM2596" i="2"/>
  <c r="TN2595" i="2"/>
  <c r="TM2597" i="2"/>
  <c r="TO2595" i="2"/>
  <c r="TO2597" i="2"/>
  <c r="TO2598" i="2"/>
  <c r="TM2595" i="2"/>
  <c r="TN2597" i="2"/>
  <c r="TN2596" i="2"/>
  <c r="BI2598" i="2"/>
  <c r="BH2597" i="2"/>
  <c r="BG2596" i="2"/>
  <c r="BI2596" i="2"/>
  <c r="BH2595" i="2"/>
  <c r="BI2597" i="2"/>
  <c r="BI2595" i="2"/>
  <c r="BG2597" i="2"/>
  <c r="BG2595" i="2"/>
  <c r="BH2596" i="2"/>
  <c r="DJ2594" i="2"/>
  <c r="DI2594" i="2"/>
  <c r="DJ2593" i="2"/>
  <c r="DK2592" i="2"/>
  <c r="DK2593" i="2"/>
  <c r="DJ2598" i="2"/>
  <c r="DI2592" i="2"/>
  <c r="DI2593" i="2"/>
  <c r="DJ2592" i="2"/>
  <c r="DK2594" i="2"/>
  <c r="LX2592" i="2"/>
  <c r="LY2594" i="2"/>
  <c r="LX2598" i="2"/>
  <c r="LW2592" i="2"/>
  <c r="LX2594" i="2"/>
  <c r="LY2593" i="2"/>
  <c r="LW2593" i="2"/>
  <c r="LW2594" i="2"/>
  <c r="LY2592" i="2"/>
  <c r="LX2593" i="2"/>
  <c r="MC2594" i="2"/>
  <c r="NG2596" i="2"/>
  <c r="NH2595" i="2"/>
  <c r="NG2597" i="2"/>
  <c r="NI2596" i="2"/>
  <c r="NH2596" i="2"/>
  <c r="NI2597" i="2"/>
  <c r="NI2595" i="2"/>
  <c r="NG2595" i="2"/>
  <c r="NI2598" i="2"/>
  <c r="NH2597" i="2"/>
  <c r="NI2590" i="2"/>
  <c r="NG2590" i="2"/>
  <c r="NH2589" i="2"/>
  <c r="NG2598" i="2"/>
  <c r="NI2591" i="2"/>
  <c r="NH2591" i="2"/>
  <c r="NG2591" i="2"/>
  <c r="NH2590" i="2"/>
  <c r="NI2589" i="2"/>
  <c r="NG2589" i="2"/>
  <c r="EU2594" i="2"/>
  <c r="ES2593" i="2"/>
  <c r="ES2594" i="2"/>
  <c r="EU2593" i="2"/>
  <c r="ET2593" i="2"/>
  <c r="ES2592" i="2"/>
  <c r="ET2592" i="2"/>
  <c r="EU2592" i="2"/>
  <c r="ET2598" i="2"/>
  <c r="ET2594" i="2"/>
  <c r="US2591" i="2"/>
  <c r="UQ2591" i="2"/>
  <c r="UR2590" i="2"/>
  <c r="US2590" i="2"/>
  <c r="US2589" i="2"/>
  <c r="UQ2598" i="2"/>
  <c r="UQ2589" i="2"/>
  <c r="UQ2590" i="2"/>
  <c r="UR2591" i="2"/>
  <c r="UR2589" i="2"/>
  <c r="OF2597" i="2"/>
  <c r="OE2595" i="2"/>
  <c r="OE2596" i="2"/>
  <c r="OG2596" i="2"/>
  <c r="OF2595" i="2"/>
  <c r="OG2597" i="2"/>
  <c r="OE2597" i="2"/>
  <c r="OF2596" i="2"/>
  <c r="OG2598" i="2"/>
  <c r="OG2595" i="2"/>
  <c r="FQ2592" i="2"/>
  <c r="FR2598" i="2"/>
  <c r="FR2594" i="2"/>
  <c r="FQ2593" i="2"/>
  <c r="FS2594" i="2"/>
  <c r="FS2593" i="2"/>
  <c r="FQ2594" i="2"/>
  <c r="FR2592" i="2"/>
  <c r="FR2593" i="2"/>
  <c r="FS2592" i="2"/>
  <c r="AP2590" i="2"/>
  <c r="AO2589" i="2"/>
  <c r="AQ2589" i="2"/>
  <c r="AO2598" i="2"/>
  <c r="AO2590" i="2"/>
  <c r="AP2591" i="2"/>
  <c r="AP2589" i="2"/>
  <c r="AQ2590" i="2"/>
  <c r="AO2591" i="2"/>
  <c r="AQ2591" i="2"/>
  <c r="DE2589" i="2"/>
  <c r="DC2589" i="2"/>
  <c r="DC2590" i="2"/>
  <c r="DD2591" i="2"/>
  <c r="DE2590" i="2"/>
  <c r="DC2598" i="2"/>
  <c r="DD2589" i="2"/>
  <c r="DE2591" i="2"/>
  <c r="DC2591" i="2"/>
  <c r="DD2590" i="2"/>
  <c r="HZ2592" i="2"/>
  <c r="IA2594" i="2"/>
  <c r="HY2592" i="2"/>
  <c r="HZ2593" i="2"/>
  <c r="HZ2598" i="2"/>
  <c r="IA2593" i="2"/>
  <c r="HY2593" i="2"/>
  <c r="HY2594" i="2"/>
  <c r="IA2592" i="2"/>
  <c r="HZ2594" i="2"/>
  <c r="IA2589" i="2"/>
  <c r="IA2591" i="2"/>
  <c r="HY2598" i="2"/>
  <c r="HZ2590" i="2"/>
  <c r="HZ2591" i="2"/>
  <c r="HY2589" i="2"/>
  <c r="IA2590" i="2"/>
  <c r="HY2590" i="2"/>
  <c r="HZ2589" i="2"/>
  <c r="HY2591" i="2"/>
  <c r="E2601" i="2"/>
  <c r="E2632" i="2" s="1"/>
  <c r="RM2598" i="2"/>
  <c r="RM2596" i="2"/>
  <c r="RK2596" i="2"/>
  <c r="RL2595" i="2"/>
  <c r="RL2597" i="2"/>
  <c r="RM2597" i="2"/>
  <c r="RK2597" i="2"/>
  <c r="RL2596" i="2"/>
  <c r="RM2595" i="2"/>
  <c r="RK2595" i="2"/>
  <c r="GJ2593" i="2"/>
  <c r="GJ2592" i="2"/>
  <c r="GK2594" i="2"/>
  <c r="GK2592" i="2"/>
  <c r="GI2592" i="2"/>
  <c r="GI2594" i="2"/>
  <c r="GJ2598" i="2"/>
  <c r="GJ2594" i="2"/>
  <c r="GK2593" i="2"/>
  <c r="GI2593" i="2"/>
  <c r="KY2589" i="2"/>
  <c r="KY2598" i="2"/>
  <c r="KZ2591" i="2"/>
  <c r="KY2590" i="2"/>
  <c r="LA2591" i="2"/>
  <c r="KZ2589" i="2"/>
  <c r="KY2591" i="2"/>
  <c r="LA2590" i="2"/>
  <c r="KZ2590" i="2"/>
  <c r="LA2589" i="2"/>
  <c r="UY2598" i="2"/>
  <c r="UW2597" i="2"/>
  <c r="UX2597" i="2"/>
  <c r="UY2595" i="2"/>
  <c r="UY2596" i="2"/>
  <c r="UW2596" i="2"/>
  <c r="UX2595" i="2"/>
  <c r="UY2597" i="2"/>
  <c r="UX2596" i="2"/>
  <c r="UW2595" i="2"/>
  <c r="HI2593" i="2"/>
  <c r="HG2593" i="2"/>
  <c r="HH2592" i="2"/>
  <c r="HG2594" i="2"/>
  <c r="HG2592" i="2"/>
  <c r="HI2592" i="2"/>
  <c r="HH2598" i="2"/>
  <c r="HI2594" i="2"/>
  <c r="HH2594" i="2"/>
  <c r="HH2593" i="2"/>
  <c r="PC2592" i="2"/>
  <c r="PC2594" i="2"/>
  <c r="PD2598" i="2"/>
  <c r="PD2594" i="2"/>
  <c r="PE2593" i="2"/>
  <c r="PC2593" i="2"/>
  <c r="PD2592" i="2"/>
  <c r="PE2594" i="2"/>
  <c r="PD2593" i="2"/>
  <c r="PE2592" i="2"/>
  <c r="SQ2593" i="2"/>
  <c r="SP2592" i="2"/>
  <c r="SQ2594" i="2"/>
  <c r="SO2594" i="2"/>
  <c r="SO2592" i="2"/>
  <c r="SP2598" i="2"/>
  <c r="SP2593" i="2"/>
  <c r="SP2594" i="2"/>
  <c r="SQ2592" i="2"/>
  <c r="SO2593" i="2"/>
  <c r="PW2589" i="2"/>
  <c r="PU2589" i="2"/>
  <c r="PU2598" i="2"/>
  <c r="PV2591" i="2"/>
  <c r="PW2590" i="2"/>
  <c r="PW2591" i="2"/>
  <c r="PU2590" i="2"/>
  <c r="PV2590" i="2"/>
  <c r="PV2589" i="2"/>
  <c r="PU2591" i="2"/>
  <c r="IR2596" i="2"/>
  <c r="IS2598" i="2"/>
  <c r="IS2595" i="2"/>
  <c r="IR2597" i="2"/>
  <c r="IQ2595" i="2"/>
  <c r="IQ2596" i="2"/>
  <c r="IS2596" i="2"/>
  <c r="IR2595" i="2"/>
  <c r="IS2597" i="2"/>
  <c r="IQ2597" i="2"/>
  <c r="SJ2592" i="2"/>
  <c r="SK2594" i="2"/>
  <c r="SJ2598" i="2"/>
  <c r="SI2593" i="2"/>
  <c r="SI2592" i="2"/>
  <c r="SK2593" i="2"/>
  <c r="SJ2593" i="2"/>
  <c r="SI2594" i="2"/>
  <c r="SJ2594" i="2"/>
  <c r="SK2592" i="2"/>
  <c r="VD2596" i="2"/>
  <c r="VE2595" i="2"/>
  <c r="VC2595" i="2"/>
  <c r="VE2596" i="2"/>
  <c r="VD2595" i="2"/>
  <c r="VE2598" i="2"/>
  <c r="VE2597" i="2"/>
  <c r="VC2596" i="2"/>
  <c r="VC2597" i="2"/>
  <c r="VD2597" i="2"/>
  <c r="HA2592" i="2"/>
  <c r="HB2598" i="2"/>
  <c r="HB2592" i="2"/>
  <c r="HB2593" i="2"/>
  <c r="HC2592" i="2"/>
  <c r="HB2594" i="2"/>
  <c r="HC2593" i="2"/>
  <c r="HA2593" i="2"/>
  <c r="HC2594" i="2"/>
  <c r="HA2594" i="2"/>
  <c r="UL2591" i="2"/>
  <c r="UM2590" i="2"/>
  <c r="UK2590" i="2"/>
  <c r="UL2589" i="2"/>
  <c r="UM2591" i="2"/>
  <c r="UL2590" i="2"/>
  <c r="UK2589" i="2"/>
  <c r="UK2591" i="2"/>
  <c r="UK2598" i="2"/>
  <c r="UM2589" i="2"/>
  <c r="KH2597" i="2"/>
  <c r="KH2596" i="2"/>
  <c r="KI2596" i="2"/>
  <c r="KG2596" i="2"/>
  <c r="KH2595" i="2"/>
  <c r="KG2597" i="2"/>
  <c r="KI2598" i="2"/>
  <c r="KG2595" i="2"/>
  <c r="KI2595" i="2"/>
  <c r="KI2597" i="2"/>
  <c r="IW2596" i="2"/>
  <c r="IW2597" i="2"/>
  <c r="IX2595" i="2"/>
  <c r="IY2597" i="2"/>
  <c r="IY2598" i="2"/>
  <c r="IX2596" i="2"/>
  <c r="IW2595" i="2"/>
  <c r="IY2595" i="2"/>
  <c r="IX2597" i="2"/>
  <c r="IY2596" i="2"/>
  <c r="JE2594" i="2"/>
  <c r="JC2592" i="2"/>
  <c r="JD2593" i="2"/>
  <c r="JD2598" i="2"/>
  <c r="JD2594" i="2"/>
  <c r="JE2593" i="2"/>
  <c r="JC2594" i="2"/>
  <c r="JC2593" i="2"/>
  <c r="JE2592" i="2"/>
  <c r="JD2592" i="2"/>
  <c r="JD2597" i="2"/>
  <c r="JC2596" i="2"/>
  <c r="JE2597" i="2"/>
  <c r="JC2597" i="2"/>
  <c r="JD2596" i="2"/>
  <c r="JE2595" i="2"/>
  <c r="JE2598" i="2"/>
  <c r="JC2595" i="2"/>
  <c r="JD2595" i="2"/>
  <c r="JE2596" i="2"/>
  <c r="OQ2598" i="2"/>
  <c r="OR2591" i="2"/>
  <c r="OQ2590" i="2"/>
  <c r="OR2590" i="2"/>
  <c r="OR2589" i="2"/>
  <c r="OS2589" i="2"/>
  <c r="OS2590" i="2"/>
  <c r="OS2591" i="2"/>
  <c r="OQ2591" i="2"/>
  <c r="OQ2589" i="2"/>
  <c r="LY2589" i="2"/>
  <c r="LW2591" i="2"/>
  <c r="LW2589" i="2"/>
  <c r="LX2590" i="2"/>
  <c r="LW2598" i="2"/>
  <c r="LX2591" i="2"/>
  <c r="LW2590" i="2"/>
  <c r="LY2590" i="2"/>
  <c r="LX2589" i="2"/>
  <c r="LY2591" i="2"/>
  <c r="SD2596" i="2"/>
  <c r="SC2595" i="2"/>
  <c r="SE2595" i="2"/>
  <c r="SC2597" i="2"/>
  <c r="SE2598" i="2"/>
  <c r="SC2596" i="2"/>
  <c r="SD2597" i="2"/>
  <c r="SD2595" i="2"/>
  <c r="SE2596" i="2"/>
  <c r="SE2597" i="2"/>
  <c r="DQ2595" i="2"/>
  <c r="DP2596" i="2"/>
  <c r="DP2595" i="2"/>
  <c r="DO2596" i="2"/>
  <c r="DO2597" i="2"/>
  <c r="DQ2596" i="2"/>
  <c r="DO2595" i="2"/>
  <c r="DQ2598" i="2"/>
  <c r="DQ2597" i="2"/>
  <c r="DP2597" i="2"/>
  <c r="OW2592" i="2"/>
  <c r="OX2598" i="2"/>
  <c r="OX2594" i="2"/>
  <c r="OW2593" i="2"/>
  <c r="OY2594" i="2"/>
  <c r="OY2593" i="2"/>
  <c r="OW2594" i="2"/>
  <c r="OX2592" i="2"/>
  <c r="OX2593" i="2"/>
  <c r="OY2592" i="2"/>
  <c r="SV2598" i="2"/>
  <c r="SW2592" i="2"/>
  <c r="SV2594" i="2"/>
  <c r="SU2594" i="2"/>
  <c r="SW2593" i="2"/>
  <c r="SU2593" i="2"/>
  <c r="SV2592" i="2"/>
  <c r="SW2594" i="2"/>
  <c r="SV2593" i="2"/>
  <c r="SU2592" i="2"/>
  <c r="SW2595" i="2"/>
  <c r="SU2595" i="2"/>
  <c r="SW2598" i="2"/>
  <c r="SV2597" i="2"/>
  <c r="SU2596" i="2"/>
  <c r="SV2595" i="2"/>
  <c r="SU2597" i="2"/>
  <c r="SW2596" i="2"/>
  <c r="SV2596" i="2"/>
  <c r="SW2597" i="2"/>
  <c r="BU2596" i="2"/>
  <c r="BT2595" i="2"/>
  <c r="BU2595" i="2"/>
  <c r="BT2597" i="2"/>
  <c r="BS2595" i="2"/>
  <c r="BU2598" i="2"/>
  <c r="BU2597" i="2"/>
  <c r="BS2596" i="2"/>
  <c r="BS2597" i="2"/>
  <c r="BT2596" i="2"/>
  <c r="BU2591" i="2"/>
  <c r="BS2590" i="2"/>
  <c r="BT2590" i="2"/>
  <c r="BU2589" i="2"/>
  <c r="BS2589" i="2"/>
  <c r="BS2598" i="2"/>
  <c r="BT2591" i="2"/>
  <c r="BU2590" i="2"/>
  <c r="BS2591" i="2"/>
  <c r="BT2589" i="2"/>
  <c r="OE2592" i="2"/>
  <c r="OF2598" i="2"/>
  <c r="OE2594" i="2"/>
  <c r="OG2593" i="2"/>
  <c r="OG2592" i="2"/>
  <c r="OE2593" i="2"/>
  <c r="OF2594" i="2"/>
  <c r="OF2592" i="2"/>
  <c r="OG2594" i="2"/>
  <c r="OF2593" i="2"/>
  <c r="TC2598" i="2"/>
  <c r="TB2597" i="2"/>
  <c r="TC2596" i="2"/>
  <c r="TA2596" i="2"/>
  <c r="TB2595" i="2"/>
  <c r="TA2595" i="2"/>
  <c r="TC2597" i="2"/>
  <c r="TA2597" i="2"/>
  <c r="TB2596" i="2"/>
  <c r="TC2595" i="2"/>
  <c r="TB2594" i="2"/>
  <c r="TB2598" i="2"/>
  <c r="TA2593" i="2"/>
  <c r="TA2592" i="2"/>
  <c r="TC2594" i="2"/>
  <c r="TA2594" i="2"/>
  <c r="TC2593" i="2"/>
  <c r="TB2593" i="2"/>
  <c r="TB2592" i="2"/>
  <c r="TC2592" i="2"/>
  <c r="AQ2592" i="2"/>
  <c r="AP2593" i="2"/>
  <c r="AO2593" i="2"/>
  <c r="AQ2594" i="2"/>
  <c r="AO2594" i="2"/>
  <c r="AP2592" i="2"/>
  <c r="AP2598" i="2"/>
  <c r="AQ2593" i="2"/>
  <c r="AO2592" i="2"/>
  <c r="AP2594" i="2"/>
  <c r="IA2595" i="2"/>
  <c r="IA2596" i="2"/>
  <c r="HY2596" i="2"/>
  <c r="IA2598" i="2"/>
  <c r="HZ2595" i="2"/>
  <c r="HZ2597" i="2"/>
  <c r="IA2597" i="2"/>
  <c r="HZ2596" i="2"/>
  <c r="HY2595" i="2"/>
  <c r="HY2597" i="2"/>
  <c r="E2604" i="2"/>
  <c r="E2635" i="2" s="1"/>
  <c r="D2604" i="2"/>
  <c r="D2635" i="2" s="1"/>
  <c r="AV2592" i="2"/>
  <c r="AU2594" i="2"/>
  <c r="AW2592" i="2"/>
  <c r="AV2593" i="2"/>
  <c r="AV2598" i="2"/>
  <c r="AW2594" i="2"/>
  <c r="AV2594" i="2"/>
  <c r="AU2592" i="2"/>
  <c r="AW2593" i="2"/>
  <c r="AU2593" i="2"/>
  <c r="RL2598" i="2"/>
  <c r="RK2592" i="2"/>
  <c r="RL2594" i="2"/>
  <c r="RM2593" i="2"/>
  <c r="RK2593" i="2"/>
  <c r="RK2594" i="2"/>
  <c r="RM2592" i="2"/>
  <c r="RL2593" i="2"/>
  <c r="RL2592" i="2"/>
  <c r="RM2594" i="2"/>
  <c r="CL2596" i="2"/>
  <c r="CL2595" i="2"/>
  <c r="CK2595" i="2"/>
  <c r="CM2596" i="2"/>
  <c r="CM2595" i="2"/>
  <c r="CM2597" i="2"/>
  <c r="CM2598" i="2"/>
  <c r="CK2596" i="2"/>
  <c r="CL2597" i="2"/>
  <c r="CK2597" i="2"/>
  <c r="AK2590" i="2"/>
  <c r="AK2591" i="2"/>
  <c r="AI2591" i="2"/>
  <c r="AJ2590" i="2"/>
  <c r="AJ2589" i="2"/>
  <c r="AK2589" i="2"/>
  <c r="AJ2591" i="2"/>
  <c r="AI2589" i="2"/>
  <c r="AI2590" i="2"/>
  <c r="AI2598" i="2"/>
  <c r="MV2589" i="2"/>
  <c r="MV2591" i="2"/>
  <c r="MW2590" i="2"/>
  <c r="MW2591" i="2"/>
  <c r="MU2591" i="2"/>
  <c r="MU2589" i="2"/>
  <c r="MU2590" i="2"/>
  <c r="MV2590" i="2"/>
  <c r="MW2589" i="2"/>
  <c r="MU2598" i="2"/>
  <c r="EZ2598" i="2"/>
  <c r="EY2593" i="2"/>
  <c r="EZ2594" i="2"/>
  <c r="FA2594" i="2"/>
  <c r="FA2593" i="2"/>
  <c r="EZ2592" i="2"/>
  <c r="EY2592" i="2"/>
  <c r="EY2594" i="2"/>
  <c r="FA2592" i="2"/>
  <c r="FA2591" i="2"/>
  <c r="EZ2590" i="2"/>
  <c r="EY2598" i="2"/>
  <c r="FA2589" i="2"/>
  <c r="EY2590" i="2"/>
  <c r="EY2591" i="2"/>
  <c r="EY2589" i="2"/>
  <c r="EZ2591" i="2"/>
  <c r="FA2590" i="2"/>
  <c r="W2593" i="2"/>
  <c r="X2593" i="2"/>
  <c r="Y2592" i="2"/>
  <c r="X2592" i="2"/>
  <c r="X2598" i="2"/>
  <c r="W2594" i="2"/>
  <c r="Y2594" i="2"/>
  <c r="W2592" i="2"/>
  <c r="X2594" i="2"/>
  <c r="Y2593" i="2"/>
  <c r="VJ2590" i="2"/>
  <c r="VI2589" i="2"/>
  <c r="VI2591" i="2"/>
  <c r="VI2598" i="2"/>
  <c r="VK2589" i="2"/>
  <c r="VJ2591" i="2"/>
  <c r="VK2590" i="2"/>
  <c r="VI2590" i="2"/>
  <c r="VJ2589" i="2"/>
  <c r="VK2591" i="2"/>
  <c r="VK2597" i="2"/>
  <c r="VK2598" i="2"/>
  <c r="VI2595" i="2"/>
  <c r="VJ2597" i="2"/>
  <c r="VJ2596" i="2"/>
  <c r="VK2596" i="2"/>
  <c r="VI2596" i="2"/>
  <c r="VJ2595" i="2"/>
  <c r="VI2597" i="2"/>
  <c r="VK2595" i="2"/>
  <c r="HH2590" i="2"/>
  <c r="HI2589" i="2"/>
  <c r="HG2589" i="2"/>
  <c r="HI2590" i="2"/>
  <c r="HG2598" i="2"/>
  <c r="HH2589" i="2"/>
  <c r="HH2591" i="2"/>
  <c r="HG2590" i="2"/>
  <c r="HI2591" i="2"/>
  <c r="HG2591" i="2"/>
  <c r="JO2592" i="2"/>
  <c r="JQ2594" i="2"/>
  <c r="JQ2592" i="2"/>
  <c r="JO2594" i="2"/>
  <c r="JP2598" i="2"/>
  <c r="JP2594" i="2"/>
  <c r="JQ2593" i="2"/>
  <c r="JO2593" i="2"/>
  <c r="JP2593" i="2"/>
  <c r="JP2592" i="2"/>
  <c r="LE2596" i="2"/>
  <c r="LG2596" i="2"/>
  <c r="LF2597" i="2"/>
  <c r="LG2598" i="2"/>
  <c r="LE2595" i="2"/>
  <c r="LG2597" i="2"/>
  <c r="LE2597" i="2"/>
  <c r="LF2596" i="2"/>
  <c r="LF2595" i="2"/>
  <c r="LG2595" i="2"/>
  <c r="PE2596" i="2"/>
  <c r="PC2596" i="2"/>
  <c r="PE2597" i="2"/>
  <c r="PD2595" i="2"/>
  <c r="PC2597" i="2"/>
  <c r="PD2596" i="2"/>
  <c r="PE2595" i="2"/>
  <c r="PC2595" i="2"/>
  <c r="PE2598" i="2"/>
  <c r="PD2597" i="2"/>
  <c r="KS2596" i="2"/>
  <c r="KT2595" i="2"/>
  <c r="KU2598" i="2"/>
  <c r="KU2597" i="2"/>
  <c r="KS2595" i="2"/>
  <c r="KT2596" i="2"/>
  <c r="KU2595" i="2"/>
  <c r="KT2597" i="2"/>
  <c r="KU2596" i="2"/>
  <c r="KS2597" i="2"/>
  <c r="SO2591" i="2"/>
  <c r="SP2589" i="2"/>
  <c r="SQ2589" i="2"/>
  <c r="SO2590" i="2"/>
  <c r="SO2589" i="2"/>
  <c r="SP2590" i="2"/>
  <c r="SQ2590" i="2"/>
  <c r="SQ2591" i="2"/>
  <c r="SO2598" i="2"/>
  <c r="SP2591" i="2"/>
  <c r="GD2591" i="2"/>
  <c r="GD2590" i="2"/>
  <c r="GE2589" i="2"/>
  <c r="GE2591" i="2"/>
  <c r="GE2590" i="2"/>
  <c r="GC2598" i="2"/>
  <c r="GC2590" i="2"/>
  <c r="GC2591" i="2"/>
  <c r="GC2589" i="2"/>
  <c r="GD2589" i="2"/>
  <c r="NM2594" i="2"/>
  <c r="NN2593" i="2"/>
  <c r="NO2592" i="2"/>
  <c r="NO2593" i="2"/>
  <c r="NN2592" i="2"/>
  <c r="NN2594" i="2"/>
  <c r="NO2594" i="2"/>
  <c r="NN2598" i="2"/>
  <c r="NM2592" i="2"/>
  <c r="NM2593" i="2"/>
  <c r="IG2595" i="2"/>
  <c r="IE2596" i="2"/>
  <c r="IE2595" i="2"/>
  <c r="IF2597" i="2"/>
  <c r="IG2597" i="2"/>
  <c r="IF2596" i="2"/>
  <c r="IE2597" i="2"/>
  <c r="IG2596" i="2"/>
  <c r="IF2595" i="2"/>
  <c r="IG2598" i="2"/>
  <c r="EO2589" i="2"/>
  <c r="EM2589" i="2"/>
  <c r="EM2598" i="2"/>
  <c r="EN2591" i="2"/>
  <c r="EO2590" i="2"/>
  <c r="EN2589" i="2"/>
  <c r="EM2591" i="2"/>
  <c r="EM2590" i="2"/>
  <c r="EN2590" i="2"/>
  <c r="EO2591" i="2"/>
  <c r="CG2591" i="2"/>
  <c r="CG2589" i="2"/>
  <c r="CE2591" i="2"/>
  <c r="CE2589" i="2"/>
  <c r="CF2590" i="2"/>
  <c r="CE2598" i="2"/>
  <c r="CF2591" i="2"/>
  <c r="CE2590" i="2"/>
  <c r="CG2590" i="2"/>
  <c r="CF2589" i="2"/>
  <c r="KH2598" i="2"/>
  <c r="KH2594" i="2"/>
  <c r="KI2593" i="2"/>
  <c r="KG2593" i="2"/>
  <c r="KI2594" i="2"/>
  <c r="KH2592" i="2"/>
  <c r="KG2594" i="2"/>
  <c r="KH2593" i="2"/>
  <c r="KI2592" i="2"/>
  <c r="KG2592" i="2"/>
  <c r="DI2598" i="2"/>
  <c r="DK2591" i="2"/>
  <c r="DJ2591" i="2"/>
  <c r="DK2590" i="2"/>
  <c r="DI2590" i="2"/>
  <c r="DJ2590" i="2"/>
  <c r="DJ2589" i="2"/>
  <c r="DI2589" i="2"/>
  <c r="DI2591" i="2"/>
  <c r="DK2589" i="2"/>
  <c r="TG2597" i="2"/>
  <c r="TG2595" i="2"/>
  <c r="TI2596" i="2"/>
  <c r="TH2595" i="2"/>
  <c r="TI2598" i="2"/>
  <c r="TH2596" i="2"/>
  <c r="TG2596" i="2"/>
  <c r="TI2595" i="2"/>
  <c r="TH2597" i="2"/>
  <c r="TI2597" i="2"/>
  <c r="SC2593" i="2"/>
  <c r="SD2594" i="2"/>
  <c r="SE2594" i="2"/>
  <c r="SC2594" i="2"/>
  <c r="SD2593" i="2"/>
  <c r="SE2593" i="2"/>
  <c r="SE2592" i="2"/>
  <c r="SD2592" i="2"/>
  <c r="SC2592" i="2"/>
  <c r="SD2598" i="2"/>
  <c r="KC2597" i="2"/>
  <c r="KA2596" i="2"/>
  <c r="KA2597" i="2"/>
  <c r="KB2597" i="2"/>
  <c r="KB2596" i="2"/>
  <c r="KC2595" i="2"/>
  <c r="KA2595" i="2"/>
  <c r="KC2596" i="2"/>
  <c r="KB2595" i="2"/>
  <c r="KC2598" i="2"/>
  <c r="D37" i="6"/>
  <c r="J18" i="6"/>
  <c r="QT2596" i="2"/>
  <c r="QU2598" i="2"/>
  <c r="QU2597" i="2"/>
  <c r="QT2597" i="2"/>
  <c r="QS2595" i="2"/>
  <c r="QU2596" i="2"/>
  <c r="QS2596" i="2"/>
  <c r="QT2595" i="2"/>
  <c r="QS2597" i="2"/>
  <c r="QU2595" i="2"/>
  <c r="DE2593" i="2"/>
  <c r="DC2593" i="2"/>
  <c r="DC2594" i="2"/>
  <c r="DE2592" i="2"/>
  <c r="DD2592" i="2"/>
  <c r="DE2594" i="2"/>
  <c r="DD2598" i="2"/>
  <c r="DD2593" i="2"/>
  <c r="DD2594" i="2"/>
  <c r="DC2592" i="2"/>
  <c r="E2602" i="2"/>
  <c r="E2633" i="2" s="1"/>
  <c r="D2603" i="2"/>
  <c r="D2634" i="2" s="1"/>
  <c r="TU2596" i="2"/>
  <c r="TT2595" i="2"/>
  <c r="TU2597" i="2"/>
  <c r="TS2597" i="2"/>
  <c r="TT2596" i="2"/>
  <c r="TU2598" i="2"/>
  <c r="TU2595" i="2"/>
  <c r="TT2597" i="2"/>
  <c r="TS2595" i="2"/>
  <c r="TS2596" i="2"/>
  <c r="CR2590" i="2"/>
  <c r="CS2589" i="2"/>
  <c r="CQ2598" i="2"/>
  <c r="CS2590" i="2"/>
  <c r="CR2591" i="2"/>
  <c r="CR2589" i="2"/>
  <c r="CQ2589" i="2"/>
  <c r="CQ2591" i="2"/>
  <c r="CS2591" i="2"/>
  <c r="CQ2590" i="2"/>
  <c r="AJ2596" i="2"/>
  <c r="AK2595" i="2"/>
  <c r="AI2595" i="2"/>
  <c r="AK2598" i="2"/>
  <c r="AJ2597" i="2"/>
  <c r="AI2596" i="2"/>
  <c r="AK2597" i="2"/>
  <c r="AJ2595" i="2"/>
  <c r="AI2597" i="2"/>
  <c r="AK2596" i="2"/>
  <c r="JW2596" i="2"/>
  <c r="JW2595" i="2"/>
  <c r="JU2596" i="2"/>
  <c r="JV2595" i="2"/>
  <c r="JW2598" i="2"/>
  <c r="JW2597" i="2"/>
  <c r="JV2596" i="2"/>
  <c r="JU2595" i="2"/>
  <c r="JV2597" i="2"/>
  <c r="JU2597" i="2"/>
  <c r="GI2595" i="2"/>
  <c r="GK2598" i="2"/>
  <c r="GK2596" i="2"/>
  <c r="GI2596" i="2"/>
  <c r="GJ2595" i="2"/>
  <c r="GJ2597" i="2"/>
  <c r="GK2597" i="2"/>
  <c r="GI2597" i="2"/>
  <c r="GJ2596" i="2"/>
  <c r="GK2595" i="2"/>
  <c r="EZ2589" i="2"/>
  <c r="EC2593" i="2"/>
  <c r="EB2598" i="2"/>
  <c r="EA2593" i="2"/>
  <c r="EB2592" i="2"/>
  <c r="EC2594" i="2"/>
  <c r="EB2593" i="2"/>
  <c r="EA2592" i="2"/>
  <c r="EC2592" i="2"/>
  <c r="EB2594" i="2"/>
  <c r="EA2594" i="2"/>
  <c r="UG2592" i="2"/>
  <c r="UF2592" i="2"/>
  <c r="UG2594" i="2"/>
  <c r="UE2592" i="2"/>
  <c r="UF2593" i="2"/>
  <c r="UF2598" i="2"/>
  <c r="UF2594" i="2"/>
  <c r="UG2593" i="2"/>
  <c r="UE2594" i="2"/>
  <c r="UE2593" i="2"/>
  <c r="UF2595" i="2"/>
  <c r="UF2596" i="2"/>
  <c r="UG2598" i="2"/>
  <c r="UG2595" i="2"/>
  <c r="UE2595" i="2"/>
  <c r="UG2596" i="2"/>
  <c r="UG2597" i="2"/>
  <c r="UF2597" i="2"/>
  <c r="UE2596" i="2"/>
  <c r="UE2597" i="2"/>
  <c r="BN2597" i="2"/>
  <c r="BM2595" i="2"/>
  <c r="BO2596" i="2"/>
  <c r="BM2596" i="2"/>
  <c r="BN2595" i="2"/>
  <c r="BO2598" i="2"/>
  <c r="BN2596" i="2"/>
  <c r="BM2597" i="2"/>
  <c r="BO2595" i="2"/>
  <c r="BO2597" i="2"/>
  <c r="LE2593" i="2"/>
  <c r="LF2594" i="2"/>
  <c r="LG2592" i="2"/>
  <c r="LF2598" i="2"/>
  <c r="LF2593" i="2"/>
  <c r="LE2592" i="2"/>
  <c r="LF2592" i="2"/>
  <c r="LE2594" i="2"/>
  <c r="LG2593" i="2"/>
  <c r="LG2594" i="2"/>
  <c r="IM2592" i="2"/>
  <c r="IL2592" i="2"/>
  <c r="IL2598" i="2"/>
  <c r="IK2594" i="2"/>
  <c r="IK2593" i="2"/>
  <c r="IM2594" i="2"/>
  <c r="IL2594" i="2"/>
  <c r="IK2592" i="2"/>
  <c r="IM2593" i="2"/>
  <c r="IL2593" i="2"/>
  <c r="JJ2597" i="2"/>
  <c r="JK2596" i="2"/>
  <c r="JI2596" i="2"/>
  <c r="JJ2595" i="2"/>
  <c r="JI2597" i="2"/>
  <c r="JK2595" i="2"/>
  <c r="JI2595" i="2"/>
  <c r="JJ2596" i="2"/>
  <c r="JK2598" i="2"/>
  <c r="JK2597" i="2"/>
  <c r="KU2594" i="2"/>
  <c r="KT2593" i="2"/>
  <c r="KT2592" i="2"/>
  <c r="KU2592" i="2"/>
  <c r="KT2598" i="2"/>
  <c r="KS2592" i="2"/>
  <c r="KS2593" i="2"/>
  <c r="KU2593" i="2"/>
  <c r="KT2594" i="2"/>
  <c r="KS2594" i="2"/>
  <c r="SO2597" i="2"/>
  <c r="SQ2595" i="2"/>
  <c r="SP2596" i="2"/>
  <c r="SQ2598" i="2"/>
  <c r="SQ2597" i="2"/>
  <c r="SP2597" i="2"/>
  <c r="SO2595" i="2"/>
  <c r="SP2595" i="2"/>
  <c r="SQ2596" i="2"/>
  <c r="SO2596" i="2"/>
  <c r="PW2594" i="2"/>
  <c r="PV2592" i="2"/>
  <c r="PV2594" i="2"/>
  <c r="PW2593" i="2"/>
  <c r="PU2594" i="2"/>
  <c r="PV2593" i="2"/>
  <c r="PW2592" i="2"/>
  <c r="PU2592" i="2"/>
  <c r="PV2598" i="2"/>
  <c r="PU2593" i="2"/>
  <c r="NO2596" i="2"/>
  <c r="NM2596" i="2"/>
  <c r="NN2595" i="2"/>
  <c r="NM2595" i="2"/>
  <c r="NO2597" i="2"/>
  <c r="NM2597" i="2"/>
  <c r="NN2596" i="2"/>
  <c r="NO2595" i="2"/>
  <c r="NO2598" i="2"/>
  <c r="NN2597" i="2"/>
  <c r="BC2590" i="2"/>
  <c r="BA2590" i="2"/>
  <c r="BB2589" i="2"/>
  <c r="BC2591" i="2"/>
  <c r="BA2591" i="2"/>
  <c r="BC2589" i="2"/>
  <c r="BA2598" i="2"/>
  <c r="BB2590" i="2"/>
  <c r="BB2591" i="2"/>
  <c r="BA2589" i="2"/>
  <c r="EG2592" i="2"/>
  <c r="EI2593" i="2"/>
  <c r="EH2594" i="2"/>
  <c r="EH2593" i="2"/>
  <c r="EI2594" i="2"/>
  <c r="EG2593" i="2"/>
  <c r="EI2592" i="2"/>
  <c r="EH2592" i="2"/>
  <c r="EG2594" i="2"/>
  <c r="EH2598" i="2"/>
  <c r="CW2591" i="2"/>
  <c r="CY2589" i="2"/>
  <c r="CX2590" i="2"/>
  <c r="CW2589" i="2"/>
  <c r="CW2598" i="2"/>
  <c r="CW2590" i="2"/>
  <c r="CX2591" i="2"/>
  <c r="CX2589" i="2"/>
  <c r="CY2590" i="2"/>
  <c r="CY2591" i="2"/>
  <c r="IY2590" i="2"/>
  <c r="IY2591" i="2"/>
  <c r="IX2590" i="2"/>
  <c r="IW2589" i="2"/>
  <c r="IX2589" i="2"/>
  <c r="IW2598" i="2"/>
  <c r="IW2591" i="2"/>
  <c r="IX2591" i="2"/>
  <c r="IY2589" i="2"/>
  <c r="IW2590" i="2"/>
  <c r="TH2592" i="2"/>
  <c r="TG2594" i="2"/>
  <c r="TI2592" i="2"/>
  <c r="TH2593" i="2"/>
  <c r="TI2594" i="2"/>
  <c r="TH2594" i="2"/>
  <c r="TG2592" i="2"/>
  <c r="TI2593" i="2"/>
  <c r="TH2598" i="2"/>
  <c r="TG2593" i="2"/>
  <c r="BY2596" i="2"/>
  <c r="BY2597" i="2"/>
  <c r="CA2595" i="2"/>
  <c r="BZ2596" i="2"/>
  <c r="CA2598" i="2"/>
  <c r="CA2597" i="2"/>
  <c r="BZ2597" i="2"/>
  <c r="BY2595" i="2"/>
  <c r="CA2596" i="2"/>
  <c r="BZ2595" i="2"/>
  <c r="LS2589" i="2"/>
  <c r="LQ2589" i="2"/>
  <c r="LR2591" i="2"/>
  <c r="LR2590" i="2"/>
  <c r="LQ2598" i="2"/>
  <c r="LS2590" i="2"/>
  <c r="LQ2590" i="2"/>
  <c r="LR2589" i="2"/>
  <c r="LQ2591" i="2"/>
  <c r="LS2591" i="2"/>
  <c r="LS2592" i="2"/>
  <c r="LR2594" i="2"/>
  <c r="LQ2592" i="2"/>
  <c r="LS2593" i="2"/>
  <c r="LS2594" i="2"/>
  <c r="LR2592" i="2"/>
  <c r="LR2593" i="2"/>
  <c r="LQ2594" i="2"/>
  <c r="LQ2593" i="2"/>
  <c r="LR2598" i="2"/>
  <c r="OM2598" i="2"/>
  <c r="OK2595" i="2"/>
  <c r="OK2596" i="2"/>
  <c r="OL2595" i="2"/>
  <c r="OM2596" i="2"/>
  <c r="OL2596" i="2"/>
  <c r="OK2597" i="2"/>
  <c r="OM2597" i="2"/>
  <c r="OL2597" i="2"/>
  <c r="OM2595" i="2"/>
  <c r="OQ2594" i="2"/>
  <c r="OQ2593" i="2"/>
  <c r="OS2592" i="2"/>
  <c r="OR2592" i="2"/>
  <c r="OS2594" i="2"/>
  <c r="OQ2592" i="2"/>
  <c r="OR2593" i="2"/>
  <c r="OR2598" i="2"/>
  <c r="OR2594" i="2"/>
  <c r="OS2593" i="2"/>
  <c r="MC2597" i="2"/>
  <c r="QN2598" i="2"/>
  <c r="QM2592" i="2"/>
  <c r="QN2594" i="2"/>
  <c r="QN2593" i="2"/>
  <c r="QO2593" i="2"/>
  <c r="QM2593" i="2"/>
  <c r="QN2592" i="2"/>
  <c r="QM2594" i="2"/>
  <c r="QO2592" i="2"/>
  <c r="QO2594" i="2"/>
  <c r="QT2590" i="2"/>
  <c r="QS2589" i="2"/>
  <c r="QS2591" i="2"/>
  <c r="QS2598" i="2"/>
  <c r="QU2589" i="2"/>
  <c r="QT2591" i="2"/>
  <c r="QU2590" i="2"/>
  <c r="QS2590" i="2"/>
  <c r="QT2589" i="2"/>
  <c r="QU2591" i="2"/>
  <c r="AD2589" i="2"/>
  <c r="AE2591" i="2"/>
  <c r="AC2591" i="2"/>
  <c r="AC2589" i="2"/>
  <c r="AE2589" i="2"/>
  <c r="AC2598" i="2"/>
  <c r="AD2590" i="2"/>
  <c r="AD2591" i="2"/>
  <c r="AE2590" i="2"/>
  <c r="AC2590" i="2"/>
  <c r="NS2591" i="2"/>
  <c r="NT2589" i="2"/>
  <c r="NT2590" i="2"/>
  <c r="NU2589" i="2"/>
  <c r="NS2589" i="2"/>
  <c r="NS2598" i="2"/>
  <c r="NT2591" i="2"/>
  <c r="NS2590" i="2"/>
  <c r="NU2591" i="2"/>
  <c r="NU2590" i="2"/>
  <c r="OE2598" i="2"/>
  <c r="OE2590" i="2"/>
  <c r="OE2591" i="2"/>
  <c r="OF2589" i="2"/>
  <c r="OF2590" i="2"/>
  <c r="OG2591" i="2"/>
  <c r="OG2589" i="2"/>
  <c r="OE2589" i="2"/>
  <c r="OG2590" i="2"/>
  <c r="OF2591" i="2"/>
  <c r="PI2589" i="2"/>
  <c r="PJ2591" i="2"/>
  <c r="PJ2590" i="2"/>
  <c r="PK2590" i="2"/>
  <c r="PK2589" i="2"/>
  <c r="PI2590" i="2"/>
  <c r="PI2598" i="2"/>
  <c r="PJ2589" i="2"/>
  <c r="PI2591" i="2"/>
  <c r="PK2591" i="2"/>
  <c r="E2600" i="2"/>
  <c r="E2631" i="2" s="1"/>
  <c r="E2603" i="2"/>
  <c r="E2634" i="2" s="1"/>
  <c r="AU2595" i="2"/>
  <c r="AW2596" i="2"/>
  <c r="AV2595" i="2"/>
  <c r="AW2598" i="2"/>
  <c r="AW2595" i="2"/>
  <c r="AU2596" i="2"/>
  <c r="AU2597" i="2"/>
  <c r="AV2597" i="2"/>
  <c r="AW2597" i="2"/>
  <c r="AV2596" i="2"/>
  <c r="Q2590" i="2"/>
  <c r="Q2598" i="2"/>
  <c r="Q2589" i="2"/>
  <c r="Q2591" i="2"/>
  <c r="S2589" i="2"/>
  <c r="S2590" i="2"/>
  <c r="R2590" i="2"/>
  <c r="R2591" i="2"/>
  <c r="R2589" i="2"/>
  <c r="S2591" i="2"/>
  <c r="FG2589" i="2"/>
  <c r="FF2591" i="2"/>
  <c r="FE2598" i="2"/>
  <c r="FF2589" i="2"/>
  <c r="FE2591" i="2"/>
  <c r="FG2590" i="2"/>
  <c r="FG2591" i="2"/>
  <c r="FE2590" i="2"/>
  <c r="FF2590" i="2"/>
  <c r="FE2589" i="2"/>
  <c r="MJ2598" i="2"/>
  <c r="MJ2594" i="2"/>
  <c r="MK2593" i="2"/>
  <c r="MI2593" i="2"/>
  <c r="MJ2592" i="2"/>
  <c r="MI2592" i="2"/>
  <c r="MK2594" i="2"/>
  <c r="MI2594" i="2"/>
  <c r="MJ2593" i="2"/>
  <c r="MK2592" i="2"/>
  <c r="Y2596" i="2"/>
  <c r="X2595" i="2"/>
  <c r="W2596" i="2"/>
  <c r="X2597" i="2"/>
  <c r="Y2597" i="2"/>
  <c r="Y2598" i="2"/>
  <c r="W2597" i="2"/>
  <c r="X2596" i="2"/>
  <c r="Y2595" i="2"/>
  <c r="W2595" i="2"/>
  <c r="LA2597" i="2"/>
  <c r="LA2595" i="2"/>
  <c r="KY2597" i="2"/>
  <c r="KY2595" i="2"/>
  <c r="KZ2596" i="2"/>
  <c r="LA2596" i="2"/>
  <c r="KZ2595" i="2"/>
  <c r="KZ2597" i="2"/>
  <c r="LA2598" i="2"/>
  <c r="KY2596" i="2"/>
  <c r="UF2590" i="2"/>
  <c r="UF2589" i="2"/>
  <c r="UG2591" i="2"/>
  <c r="UE2591" i="2"/>
  <c r="UE2589" i="2"/>
  <c r="UE2598" i="2"/>
  <c r="UF2591" i="2"/>
  <c r="UE2590" i="2"/>
  <c r="UG2589" i="2"/>
  <c r="UG2590" i="2"/>
  <c r="JJ2591" i="2"/>
  <c r="JK2590" i="2"/>
  <c r="JK2591" i="2"/>
  <c r="JI2590" i="2"/>
  <c r="JI2591" i="2"/>
  <c r="JJ2589" i="2"/>
  <c r="JK2589" i="2"/>
  <c r="JJ2590" i="2"/>
  <c r="JI2589" i="2"/>
  <c r="JI2598" i="2"/>
  <c r="FL2590" i="2"/>
  <c r="FK2598" i="2"/>
  <c r="FL2591" i="2"/>
  <c r="FM2590" i="2"/>
  <c r="FK2589" i="2"/>
  <c r="FL2589" i="2"/>
  <c r="FK2591" i="2"/>
  <c r="FK2590" i="2"/>
  <c r="FM2591" i="2"/>
  <c r="FM2589" i="2"/>
  <c r="FM2592" i="2"/>
  <c r="FM2594" i="2"/>
  <c r="FK2592" i="2"/>
  <c r="FL2593" i="2"/>
  <c r="FM2593" i="2"/>
  <c r="FK2593" i="2"/>
  <c r="FL2598" i="2"/>
  <c r="FL2592" i="2"/>
  <c r="FL2594" i="2"/>
  <c r="FK2594" i="2"/>
  <c r="RQ2595" i="2"/>
  <c r="RS2598" i="2"/>
  <c r="RR2597" i="2"/>
  <c r="RR2596" i="2"/>
  <c r="RS2596" i="2"/>
  <c r="RQ2596" i="2"/>
  <c r="RS2597" i="2"/>
  <c r="RR2595" i="2"/>
  <c r="RS2595" i="2"/>
  <c r="RQ2597" i="2"/>
  <c r="RS2594" i="2"/>
  <c r="RQ2594" i="2"/>
  <c r="RR2593" i="2"/>
  <c r="RR2598" i="2"/>
  <c r="RQ2592" i="2"/>
  <c r="RR2594" i="2"/>
  <c r="RS2592" i="2"/>
  <c r="RR2592" i="2"/>
  <c r="RS2593" i="2"/>
  <c r="RQ2593" i="2"/>
  <c r="QZ2598" i="2"/>
  <c r="QY2593" i="2"/>
  <c r="QZ2594" i="2"/>
  <c r="QZ2592" i="2"/>
  <c r="RA2593" i="2"/>
  <c r="RA2594" i="2"/>
  <c r="QZ2593" i="2"/>
  <c r="QY2592" i="2"/>
  <c r="RA2592" i="2"/>
  <c r="QY2594" i="2"/>
  <c r="SI2597" i="2"/>
  <c r="SJ2597" i="2"/>
  <c r="SK2598" i="2"/>
  <c r="SK2595" i="2"/>
  <c r="SJ2595" i="2"/>
  <c r="SK2596" i="2"/>
  <c r="SJ2596" i="2"/>
  <c r="SK2597" i="2"/>
  <c r="SI2595" i="2"/>
  <c r="SI2596" i="2"/>
  <c r="BC2594" i="2"/>
  <c r="BB2592" i="2"/>
  <c r="BA2594" i="2"/>
  <c r="BC2593" i="2"/>
  <c r="BB2593" i="2"/>
  <c r="BC2592" i="2"/>
  <c r="BA2592" i="2"/>
  <c r="BB2598" i="2"/>
  <c r="BB2594" i="2"/>
  <c r="BA2593" i="2"/>
  <c r="BB2595" i="2"/>
  <c r="BC2596" i="2"/>
  <c r="BA2597" i="2"/>
  <c r="BC2595" i="2"/>
  <c r="BC2597" i="2"/>
  <c r="BA2595" i="2"/>
  <c r="BB2596" i="2"/>
  <c r="BC2598" i="2"/>
  <c r="BA2596" i="2"/>
  <c r="BB2597" i="2"/>
  <c r="CW2595" i="2"/>
  <c r="CY2595" i="2"/>
  <c r="CX2596" i="2"/>
  <c r="CY2598" i="2"/>
  <c r="CX2597" i="2"/>
  <c r="CY2596" i="2"/>
  <c r="CW2596" i="2"/>
  <c r="CX2595" i="2"/>
  <c r="CY2597" i="2"/>
  <c r="CW2597" i="2"/>
  <c r="EO2592" i="2"/>
  <c r="EN2593" i="2"/>
  <c r="EO2593" i="2"/>
  <c r="EM2593" i="2"/>
  <c r="EO2594" i="2"/>
  <c r="EN2592" i="2"/>
  <c r="EM2592" i="2"/>
  <c r="EN2598" i="2"/>
  <c r="EN2594" i="2"/>
  <c r="EM2594" i="2"/>
  <c r="KM2591" i="2"/>
  <c r="KN2590" i="2"/>
  <c r="KO2589" i="2"/>
  <c r="KM2589" i="2"/>
  <c r="KO2590" i="2"/>
  <c r="KN2591" i="2"/>
  <c r="KN2589" i="2"/>
  <c r="KM2598" i="2"/>
  <c r="KO2591" i="2"/>
  <c r="KM2590" i="2"/>
  <c r="TM2598" i="2"/>
  <c r="TO2591" i="2"/>
  <c r="TN2591" i="2"/>
  <c r="TN2589" i="2"/>
  <c r="TN2590" i="2"/>
  <c r="TM2591" i="2"/>
  <c r="TO2590" i="2"/>
  <c r="TO2589" i="2"/>
  <c r="TM2590" i="2"/>
  <c r="TM2589" i="2"/>
  <c r="BG2589" i="2"/>
  <c r="BH2591" i="2"/>
  <c r="BG2598" i="2"/>
  <c r="BG2590" i="2"/>
  <c r="BI2591" i="2"/>
  <c r="BI2590" i="2"/>
  <c r="BG2591" i="2"/>
  <c r="BH2589" i="2"/>
  <c r="BH2590" i="2"/>
  <c r="BI2589" i="2"/>
  <c r="QO2589" i="2"/>
  <c r="QM2589" i="2"/>
  <c r="QM2598" i="2"/>
  <c r="QN2591" i="2"/>
  <c r="QM2590" i="2"/>
  <c r="QO2591" i="2"/>
  <c r="QN2589" i="2"/>
  <c r="QM2591" i="2"/>
  <c r="QO2590" i="2"/>
  <c r="QN2590" i="2"/>
  <c r="QH2593" i="2"/>
  <c r="QH2594" i="2"/>
  <c r="QH2592" i="2"/>
  <c r="QI2592" i="2"/>
  <c r="QG2592" i="2"/>
  <c r="QI2594" i="2"/>
  <c r="QG2594" i="2"/>
  <c r="QH2598" i="2"/>
  <c r="QI2593" i="2"/>
  <c r="QG2593" i="2"/>
  <c r="NT2592" i="2"/>
  <c r="NS2594" i="2"/>
  <c r="NU2592" i="2"/>
  <c r="NT2593" i="2"/>
  <c r="NU2594" i="2"/>
  <c r="NT2594" i="2"/>
  <c r="NS2592" i="2"/>
  <c r="NU2593" i="2"/>
  <c r="NT2598" i="2"/>
  <c r="NS2593" i="2"/>
  <c r="GO2592" i="2"/>
  <c r="GP2598" i="2"/>
  <c r="GP2594" i="2"/>
  <c r="GO2593" i="2"/>
  <c r="GP2592" i="2"/>
  <c r="GO2594" i="2"/>
  <c r="GQ2593" i="2"/>
  <c r="GP2593" i="2"/>
  <c r="GQ2594" i="2"/>
  <c r="GQ2592" i="2"/>
  <c r="PJ2595" i="2"/>
  <c r="PK2598" i="2"/>
  <c r="PJ2597" i="2"/>
  <c r="PK2597" i="2"/>
  <c r="PK2596" i="2"/>
  <c r="PJ2596" i="2"/>
  <c r="PI2596" i="2"/>
  <c r="PI2595" i="2"/>
  <c r="PI2597" i="2"/>
  <c r="PK2595" i="2"/>
  <c r="FS2590" i="2"/>
  <c r="FQ2590" i="2"/>
  <c r="FR2589" i="2"/>
  <c r="FS2591" i="2"/>
  <c r="FQ2591" i="2"/>
  <c r="FS2589" i="2"/>
  <c r="FQ2598" i="2"/>
  <c r="FR2590" i="2"/>
  <c r="FR2591" i="2"/>
  <c r="FQ2589" i="2"/>
  <c r="AO2595" i="2"/>
  <c r="AP2595" i="2"/>
  <c r="AO2597" i="2"/>
  <c r="AQ2597" i="2"/>
  <c r="AQ2598" i="2"/>
  <c r="AQ2595" i="2"/>
  <c r="AP2597" i="2"/>
  <c r="AP2596" i="2"/>
  <c r="AQ2596" i="2"/>
  <c r="AO2596" i="2"/>
  <c r="MQ2592" i="2"/>
  <c r="MO2594" i="2"/>
  <c r="MP2592" i="2"/>
  <c r="MO2593" i="2"/>
  <c r="MQ2593" i="2"/>
  <c r="MP2598" i="2"/>
  <c r="MO2592" i="2"/>
  <c r="MP2594" i="2"/>
  <c r="MQ2594" i="2"/>
  <c r="MP2593" i="2"/>
  <c r="HO2595" i="2"/>
  <c r="HN2595" i="2"/>
  <c r="HN2596" i="2"/>
  <c r="HO2597" i="2"/>
  <c r="HM2595" i="2"/>
  <c r="HO2598" i="2"/>
  <c r="HN2597" i="2"/>
  <c r="HO2596" i="2"/>
  <c r="HM2597" i="2"/>
  <c r="HM2596" i="2"/>
  <c r="D2601" i="2"/>
  <c r="D2632" i="2" s="1"/>
  <c r="E2599" i="2"/>
  <c r="E2630" i="2" s="1"/>
  <c r="CL2591" i="2"/>
  <c r="CL2590" i="2"/>
  <c r="CK2598" i="2"/>
  <c r="CL2589" i="2"/>
  <c r="CK2591" i="2"/>
  <c r="CM2591" i="2"/>
  <c r="CK2590" i="2"/>
  <c r="CK2589" i="2"/>
  <c r="CM2590" i="2"/>
  <c r="CM2589" i="2"/>
  <c r="Q2593" i="2"/>
  <c r="R2594" i="2"/>
  <c r="Q2592" i="2"/>
  <c r="S2594" i="2"/>
  <c r="Q2594" i="2"/>
  <c r="S2593" i="2"/>
  <c r="R2593" i="2"/>
  <c r="R2592" i="2"/>
  <c r="S2592" i="2"/>
  <c r="R2598" i="2"/>
  <c r="FG2598" i="2"/>
  <c r="FE2595" i="2"/>
  <c r="FF2595" i="2"/>
  <c r="FG2597" i="2"/>
  <c r="FE2596" i="2"/>
  <c r="FF2596" i="2"/>
  <c r="FG2595" i="2"/>
  <c r="FF2597" i="2"/>
  <c r="FE2597" i="2"/>
  <c r="FG2596" i="2"/>
  <c r="JV2590" i="2"/>
  <c r="JV2589" i="2"/>
  <c r="JU2591" i="2"/>
  <c r="JW2589" i="2"/>
  <c r="JU2589" i="2"/>
  <c r="JU2598" i="2"/>
  <c r="JW2591" i="2"/>
  <c r="JV2591" i="2"/>
  <c r="JW2590" i="2"/>
  <c r="JU2590" i="2"/>
  <c r="GJ2589" i="2"/>
  <c r="GI2590" i="2"/>
  <c r="GK2591" i="2"/>
  <c r="GK2589" i="2"/>
  <c r="GI2591" i="2"/>
  <c r="GI2589" i="2"/>
  <c r="GJ2590" i="2"/>
  <c r="GI2598" i="2"/>
  <c r="GJ2591" i="2"/>
  <c r="GK2590" i="2"/>
  <c r="HS2598" i="2"/>
  <c r="HU2590" i="2"/>
  <c r="HT2591" i="2"/>
  <c r="HU2591" i="2"/>
  <c r="HS2590" i="2"/>
  <c r="HS2591" i="2"/>
  <c r="HT2590" i="2"/>
  <c r="HT2589" i="2"/>
  <c r="HU2589" i="2"/>
  <c r="HS2589" i="2"/>
  <c r="QA2595" i="2"/>
  <c r="QC2598" i="2"/>
  <c r="QB2597" i="2"/>
  <c r="QA2596" i="2"/>
  <c r="QC2597" i="2"/>
  <c r="QC2596" i="2"/>
  <c r="QA2597" i="2"/>
  <c r="QB2595" i="2"/>
  <c r="QB2596" i="2"/>
  <c r="QC2595" i="2"/>
  <c r="QB2589" i="2"/>
  <c r="QA2598" i="2"/>
  <c r="QC2591" i="2"/>
  <c r="QA2590" i="2"/>
  <c r="QA2591" i="2"/>
  <c r="QB2590" i="2"/>
  <c r="QC2589" i="2"/>
  <c r="QA2589" i="2"/>
  <c r="QC2590" i="2"/>
  <c r="QB2591" i="2"/>
  <c r="EC2595" i="2"/>
  <c r="EC2596" i="2"/>
  <c r="EC2597" i="2"/>
  <c r="EA2597" i="2"/>
  <c r="EB2596" i="2"/>
  <c r="EC2598" i="2"/>
  <c r="EB2597" i="2"/>
  <c r="EA2596" i="2"/>
  <c r="EA2595" i="2"/>
  <c r="EB2595" i="2"/>
  <c r="VI2593" i="2"/>
  <c r="VK2594" i="2"/>
  <c r="VJ2592" i="2"/>
  <c r="VI2594" i="2"/>
  <c r="VK2593" i="2"/>
  <c r="VJ2593" i="2"/>
  <c r="VK2592" i="2"/>
  <c r="VI2592" i="2"/>
  <c r="VJ2598" i="2"/>
  <c r="VJ2594" i="2"/>
  <c r="HH2596" i="2"/>
  <c r="HI2595" i="2"/>
  <c r="HG2595" i="2"/>
  <c r="HI2596" i="2"/>
  <c r="HH2595" i="2"/>
  <c r="HH2597" i="2"/>
  <c r="HI2597" i="2"/>
  <c r="HI2598" i="2"/>
  <c r="HG2597" i="2"/>
  <c r="HG2596" i="2"/>
  <c r="FW2598" i="2"/>
  <c r="FX2591" i="2"/>
  <c r="FW2590" i="2"/>
  <c r="FW2591" i="2"/>
  <c r="FY2590" i="2"/>
  <c r="FY2591" i="2"/>
  <c r="FX2589" i="2"/>
  <c r="FX2590" i="2"/>
  <c r="FY2589" i="2"/>
  <c r="FW2589" i="2"/>
  <c r="FX2592" i="2"/>
  <c r="FY2593" i="2"/>
  <c r="FY2594" i="2"/>
  <c r="FX2593" i="2"/>
  <c r="FW2592" i="2"/>
  <c r="FY2592" i="2"/>
  <c r="FW2594" i="2"/>
  <c r="FX2598" i="2"/>
  <c r="FW2593" i="2"/>
  <c r="FX2594" i="2"/>
  <c r="KS2598" i="2"/>
  <c r="KU2591" i="2"/>
  <c r="KT2589" i="2"/>
  <c r="KU2589" i="2"/>
  <c r="KT2590" i="2"/>
  <c r="KU2590" i="2"/>
  <c r="KT2591" i="2"/>
  <c r="KS2590" i="2"/>
  <c r="KS2589" i="2"/>
  <c r="KS2591" i="2"/>
  <c r="QZ2591" i="2"/>
  <c r="RA2591" i="2"/>
  <c r="QY2590" i="2"/>
  <c r="QY2591" i="2"/>
  <c r="QZ2589" i="2"/>
  <c r="QZ2590" i="2"/>
  <c r="RA2589" i="2"/>
  <c r="QY2589" i="2"/>
  <c r="RA2590" i="2"/>
  <c r="QY2598" i="2"/>
  <c r="GD2598" i="2"/>
  <c r="GD2592" i="2"/>
  <c r="GE2593" i="2"/>
  <c r="GE2594" i="2"/>
  <c r="GD2594" i="2"/>
  <c r="GD2593" i="2"/>
  <c r="GC2592" i="2"/>
  <c r="GC2594" i="2"/>
  <c r="GE2592" i="2"/>
  <c r="GC2593" i="2"/>
  <c r="LK2596" i="2"/>
  <c r="LM2597" i="2"/>
  <c r="LL2595" i="2"/>
  <c r="LK2597" i="2"/>
  <c r="LM2596" i="2"/>
  <c r="LL2596" i="2"/>
  <c r="LM2595" i="2"/>
  <c r="LK2595" i="2"/>
  <c r="LM2598" i="2"/>
  <c r="LL2597" i="2"/>
  <c r="IR2593" i="2"/>
  <c r="IQ2592" i="2"/>
  <c r="IS2593" i="2"/>
  <c r="IQ2594" i="2"/>
  <c r="IR2592" i="2"/>
  <c r="IS2592" i="2"/>
  <c r="IR2598" i="2"/>
  <c r="IQ2593" i="2"/>
  <c r="IR2594" i="2"/>
  <c r="IS2594" i="2"/>
  <c r="IS2589" i="2"/>
  <c r="IQ2589" i="2"/>
  <c r="IR2591" i="2"/>
  <c r="IQ2598" i="2"/>
  <c r="IQ2590" i="2"/>
  <c r="IS2590" i="2"/>
  <c r="IQ2591" i="2"/>
  <c r="IR2589" i="2"/>
  <c r="IR2590" i="2"/>
  <c r="IS2591" i="2"/>
  <c r="SJ2591" i="2"/>
  <c r="SJ2589" i="2"/>
  <c r="SI2598" i="2"/>
  <c r="SI2590" i="2"/>
  <c r="SK2590" i="2"/>
  <c r="SI2589" i="2"/>
  <c r="SJ2590" i="2"/>
  <c r="SK2589" i="2"/>
  <c r="SI2591" i="2"/>
  <c r="SK2591" i="2"/>
  <c r="UK2592" i="2"/>
  <c r="UK2593" i="2"/>
  <c r="UL2598" i="2"/>
  <c r="UM2593" i="2"/>
  <c r="UL2594" i="2"/>
  <c r="UL2592" i="2"/>
  <c r="UM2594" i="2"/>
  <c r="UK2594" i="2"/>
  <c r="UL2593" i="2"/>
  <c r="UM2592" i="2"/>
  <c r="KN2593" i="2"/>
  <c r="KM2592" i="2"/>
  <c r="KN2598" i="2"/>
  <c r="KM2594" i="2"/>
  <c r="KN2594" i="2"/>
  <c r="KO2592" i="2"/>
  <c r="KO2593" i="2"/>
  <c r="KM2593" i="2"/>
  <c r="KN2592" i="2"/>
  <c r="KO2594" i="2"/>
  <c r="TM2594" i="2"/>
  <c r="TN2598" i="2"/>
  <c r="TN2593" i="2"/>
  <c r="TN2594" i="2"/>
  <c r="TO2592" i="2"/>
  <c r="TM2593" i="2"/>
  <c r="TN2592" i="2"/>
  <c r="TO2593" i="2"/>
  <c r="TO2594" i="2"/>
  <c r="TM2592" i="2"/>
  <c r="KG2591" i="2"/>
  <c r="KG2598" i="2"/>
  <c r="KI2589" i="2"/>
  <c r="KH2591" i="2"/>
  <c r="KG2589" i="2"/>
  <c r="KI2590" i="2"/>
  <c r="KG2590" i="2"/>
  <c r="KH2589" i="2"/>
  <c r="KI2591" i="2"/>
  <c r="KH2590" i="2"/>
  <c r="DI2596" i="2"/>
  <c r="DJ2596" i="2"/>
  <c r="DI2595" i="2"/>
  <c r="DK2598" i="2"/>
  <c r="DK2595" i="2"/>
  <c r="DJ2597" i="2"/>
  <c r="DI2597" i="2"/>
  <c r="DK2597" i="2"/>
  <c r="DJ2595" i="2"/>
  <c r="DK2596" i="2"/>
  <c r="JC2589" i="2"/>
  <c r="JC2590" i="2"/>
  <c r="JE2591" i="2"/>
  <c r="JC2591" i="2"/>
  <c r="JE2589" i="2"/>
  <c r="JC2598" i="2"/>
  <c r="JD2591" i="2"/>
  <c r="JE2590" i="2"/>
  <c r="JD2590" i="2"/>
  <c r="JD2589" i="2"/>
  <c r="OS2595" i="2"/>
  <c r="OR2597" i="2"/>
  <c r="OQ2595" i="2"/>
  <c r="OS2596" i="2"/>
  <c r="OS2597" i="2"/>
  <c r="OS2598" i="2"/>
  <c r="OQ2597" i="2"/>
  <c r="OQ2596" i="2"/>
  <c r="OR2595" i="2"/>
  <c r="OR2596" i="2"/>
  <c r="SE2590" i="2"/>
  <c r="SC2589" i="2"/>
  <c r="SD2589" i="2"/>
  <c r="SE2589" i="2"/>
  <c r="SC2598" i="2"/>
  <c r="SC2591" i="2"/>
  <c r="SE2591" i="2"/>
  <c r="SD2591" i="2"/>
  <c r="SC2590" i="2"/>
  <c r="SD2590" i="2"/>
  <c r="ET2590" i="2"/>
  <c r="ES2591" i="2"/>
  <c r="ES2589" i="2"/>
  <c r="ES2598" i="2"/>
  <c r="ET2591" i="2"/>
  <c r="EU2590" i="2"/>
  <c r="ES2590" i="2"/>
  <c r="ET2589" i="2"/>
  <c r="EU2589" i="2"/>
  <c r="EU2591" i="2"/>
  <c r="SV2590" i="2"/>
  <c r="SW2589" i="2"/>
  <c r="SU2589" i="2"/>
  <c r="SW2590" i="2"/>
  <c r="SU2590" i="2"/>
  <c r="SW2591" i="2"/>
  <c r="SU2598" i="2"/>
  <c r="SV2591" i="2"/>
  <c r="SU2591" i="2"/>
  <c r="SV2589" i="2"/>
  <c r="UQ2595" i="2"/>
  <c r="US2598" i="2"/>
  <c r="UR2597" i="2"/>
  <c r="US2596" i="2"/>
  <c r="UQ2596" i="2"/>
  <c r="US2597" i="2"/>
  <c r="UR2595" i="2"/>
  <c r="UQ2597" i="2"/>
  <c r="UR2596" i="2"/>
  <c r="US2595" i="2"/>
  <c r="FQ2596" i="2"/>
  <c r="FR2595" i="2"/>
  <c r="FQ2597" i="2"/>
  <c r="FS2595" i="2"/>
  <c r="FR2596" i="2"/>
  <c r="FS2597" i="2"/>
  <c r="FR2597" i="2"/>
  <c r="FQ2595" i="2"/>
  <c r="FS2596" i="2"/>
  <c r="FS2598" i="2"/>
  <c r="MQ2590" i="2"/>
  <c r="MP2590" i="2"/>
  <c r="MO2598" i="2"/>
  <c r="MO2589" i="2"/>
  <c r="MQ2589" i="2"/>
  <c r="MQ2591" i="2"/>
  <c r="MP2589" i="2"/>
  <c r="MO2591" i="2"/>
  <c r="MP2591" i="2"/>
  <c r="MO2590" i="2"/>
  <c r="HM2592" i="2"/>
  <c r="HN2598" i="2"/>
  <c r="HN2594" i="2"/>
  <c r="HM2593" i="2"/>
  <c r="HN2593" i="2"/>
  <c r="HO2593" i="2"/>
  <c r="HO2594" i="2"/>
  <c r="HN2592" i="2"/>
  <c r="HM2594" i="2"/>
  <c r="HO2592" i="2"/>
  <c r="HN2589" i="2"/>
  <c r="HO2591" i="2"/>
  <c r="HM2591" i="2"/>
  <c r="HO2589" i="2"/>
  <c r="HN2590" i="2"/>
  <c r="HN2591" i="2"/>
  <c r="HM2589" i="2"/>
  <c r="HO2590" i="2"/>
  <c r="HM2598" i="2"/>
  <c r="HM2590" i="2"/>
  <c r="D2599" i="2"/>
  <c r="D2630" i="2" s="1"/>
  <c r="M2591" i="2"/>
  <c r="K2591" i="2"/>
  <c r="K2598" i="2"/>
  <c r="K2590" i="2"/>
  <c r="L2591" i="2"/>
  <c r="M2590" i="2"/>
  <c r="L2590" i="2"/>
  <c r="L2589" i="2"/>
  <c r="M2589" i="2"/>
  <c r="K2589" i="2"/>
  <c r="AU2598" i="2"/>
  <c r="AV2591" i="2"/>
  <c r="AU2590" i="2"/>
  <c r="AW2590" i="2"/>
  <c r="AW2591" i="2"/>
  <c r="AV2589" i="2"/>
  <c r="AU2591" i="2"/>
  <c r="AV2590" i="2"/>
  <c r="AW2589" i="2"/>
  <c r="AU2589" i="2"/>
  <c r="RL2591" i="2"/>
  <c r="RK2590" i="2"/>
  <c r="RM2590" i="2"/>
  <c r="RL2589" i="2"/>
  <c r="RM2591" i="2"/>
  <c r="RM2589" i="2"/>
  <c r="RK2591" i="2"/>
  <c r="RK2589" i="2"/>
  <c r="RL2590" i="2"/>
  <c r="RK2598" i="2"/>
  <c r="CR2592" i="2"/>
  <c r="CR2593" i="2"/>
  <c r="CQ2594" i="2"/>
  <c r="CS2594" i="2"/>
  <c r="CS2592" i="2"/>
  <c r="CQ2592" i="2"/>
  <c r="CR2598" i="2"/>
  <c r="CQ2593" i="2"/>
  <c r="CR2594" i="2"/>
  <c r="CS2593" i="2"/>
  <c r="MU2595" i="2"/>
  <c r="MW2596" i="2"/>
  <c r="MV2595" i="2"/>
  <c r="MV2597" i="2"/>
  <c r="MW2597" i="2"/>
  <c r="MW2598" i="2"/>
  <c r="MV2596" i="2"/>
  <c r="MW2595" i="2"/>
  <c r="MU2597" i="2"/>
  <c r="MU2596" i="2"/>
  <c r="HS2597" i="2"/>
  <c r="HU2596" i="2"/>
  <c r="HT2596" i="2"/>
  <c r="HU2597" i="2"/>
  <c r="HU2595" i="2"/>
  <c r="HS2595" i="2"/>
  <c r="HU2598" i="2"/>
  <c r="HT2597" i="2"/>
  <c r="HS2596" i="2"/>
  <c r="HT2595" i="2"/>
  <c r="UY2590" i="2"/>
  <c r="UW2590" i="2"/>
  <c r="UX2589" i="2"/>
  <c r="UW2591" i="2"/>
  <c r="UY2591" i="2"/>
  <c r="UY2589" i="2"/>
  <c r="UX2590" i="2"/>
  <c r="UW2598" i="2"/>
  <c r="UW2589" i="2"/>
  <c r="UX2591" i="2"/>
  <c r="UX2592" i="2"/>
  <c r="UX2594" i="2"/>
  <c r="UY2594" i="2"/>
  <c r="UX2598" i="2"/>
  <c r="UW2594" i="2"/>
  <c r="UW2593" i="2"/>
  <c r="UX2593" i="2"/>
  <c r="UY2592" i="2"/>
  <c r="UW2592" i="2"/>
  <c r="UY2593" i="2"/>
  <c r="BO2593" i="2"/>
  <c r="BM2592" i="2"/>
  <c r="BN2594" i="2"/>
  <c r="BN2592" i="2"/>
  <c r="BO2592" i="2"/>
  <c r="BN2598" i="2"/>
  <c r="BM2594" i="2"/>
  <c r="BM2593" i="2"/>
  <c r="BO2594" i="2"/>
  <c r="BN2593" i="2"/>
  <c r="JQ2597" i="2"/>
  <c r="JP2595" i="2"/>
  <c r="JO2597" i="2"/>
  <c r="JP2596" i="2"/>
  <c r="JQ2595" i="2"/>
  <c r="JO2595" i="2"/>
  <c r="JQ2598" i="2"/>
  <c r="JP2597" i="2"/>
  <c r="JQ2596" i="2"/>
  <c r="JO2596" i="2"/>
  <c r="IM2590" i="2"/>
  <c r="IM2589" i="2"/>
  <c r="IK2590" i="2"/>
  <c r="IK2591" i="2"/>
  <c r="IL2591" i="2"/>
  <c r="IK2589" i="2"/>
  <c r="IL2589" i="2"/>
  <c r="IM2591" i="2"/>
  <c r="IK2598" i="2"/>
  <c r="IL2590" i="2"/>
  <c r="JJ2593" i="2"/>
  <c r="JK2592" i="2"/>
  <c r="JI2592" i="2"/>
  <c r="JJ2598" i="2"/>
  <c r="JI2593" i="2"/>
  <c r="JK2594" i="2"/>
  <c r="JK2593" i="2"/>
  <c r="JI2594" i="2"/>
  <c r="JJ2592" i="2"/>
  <c r="JJ2594" i="2"/>
  <c r="FL2597" i="2"/>
  <c r="FM2597" i="2"/>
  <c r="FK2597" i="2"/>
  <c r="FL2596" i="2"/>
  <c r="FM2595" i="2"/>
  <c r="FL2595" i="2"/>
  <c r="FM2598" i="2"/>
  <c r="FK2595" i="2"/>
  <c r="FK2596" i="2"/>
  <c r="FM2596" i="2"/>
  <c r="RR2589" i="2"/>
  <c r="RR2590" i="2"/>
  <c r="RQ2598" i="2"/>
  <c r="RS2590" i="2"/>
  <c r="RR2591" i="2"/>
  <c r="RQ2591" i="2"/>
  <c r="RS2591" i="2"/>
  <c r="RS2589" i="2"/>
  <c r="RQ2590" i="2"/>
  <c r="RQ2589" i="2"/>
  <c r="GE2598" i="2"/>
  <c r="GD2595" i="2"/>
  <c r="GE2596" i="2"/>
  <c r="GD2596" i="2"/>
  <c r="GD2597" i="2"/>
  <c r="GC2597" i="2"/>
  <c r="GE2595" i="2"/>
  <c r="GE2597" i="2"/>
  <c r="GC2596" i="2"/>
  <c r="GC2595" i="2"/>
  <c r="VC2594" i="2"/>
  <c r="VE2592" i="2"/>
  <c r="VC2592" i="2"/>
  <c r="VD2593" i="2"/>
  <c r="VD2598" i="2"/>
  <c r="VE2594" i="2"/>
  <c r="VD2594" i="2"/>
  <c r="VE2593" i="2"/>
  <c r="VC2593" i="2"/>
  <c r="VD2592" i="2"/>
  <c r="EI2596" i="2"/>
  <c r="EI2598" i="2"/>
  <c r="EI2595" i="2"/>
  <c r="EI2597" i="2"/>
  <c r="EG2596" i="2"/>
  <c r="EH2596" i="2"/>
  <c r="EH2597" i="2"/>
  <c r="EH2595" i="2"/>
  <c r="EG2595" i="2"/>
  <c r="EG2597" i="2"/>
  <c r="UL2595" i="2"/>
  <c r="UK2597" i="2"/>
  <c r="UM2595" i="2"/>
  <c r="UL2596" i="2"/>
  <c r="UM2598" i="2"/>
  <c r="UM2597" i="2"/>
  <c r="UL2597" i="2"/>
  <c r="UK2595" i="2"/>
  <c r="UM2596" i="2"/>
  <c r="UK2596" i="2"/>
  <c r="IE2594" i="2"/>
  <c r="IG2592" i="2"/>
  <c r="IF2593" i="2"/>
  <c r="IG2594" i="2"/>
  <c r="IF2594" i="2"/>
  <c r="IE2592" i="2"/>
  <c r="IG2593" i="2"/>
  <c r="IF2598" i="2"/>
  <c r="IE2593" i="2"/>
  <c r="IF2592" i="2"/>
  <c r="CG2594" i="2"/>
  <c r="CG2592" i="2"/>
  <c r="CF2598" i="2"/>
  <c r="CE2594" i="2"/>
  <c r="CF2594" i="2"/>
  <c r="CF2592" i="2"/>
  <c r="CG2593" i="2"/>
  <c r="CE2593" i="2"/>
  <c r="CF2593" i="2"/>
  <c r="CE2592" i="2"/>
  <c r="BH2598" i="2"/>
  <c r="BG2593" i="2"/>
  <c r="BH2592" i="2"/>
  <c r="BI2594" i="2"/>
  <c r="BH2593" i="2"/>
  <c r="BG2592" i="2"/>
  <c r="BI2593" i="2"/>
  <c r="BG2594" i="2"/>
  <c r="BH2594" i="2"/>
  <c r="BI2592" i="2"/>
  <c r="IX2593" i="2"/>
  <c r="IX2598" i="2"/>
  <c r="IX2594" i="2"/>
  <c r="IY2592" i="2"/>
  <c r="IY2594" i="2"/>
  <c r="IY2593" i="2"/>
  <c r="IW2592" i="2"/>
  <c r="IW2594" i="2"/>
  <c r="IW2593" i="2"/>
  <c r="IX2592" i="2"/>
  <c r="OM2589" i="2"/>
  <c r="OM2590" i="2"/>
  <c r="OL2589" i="2"/>
  <c r="OM2591" i="2"/>
  <c r="OK2589" i="2"/>
  <c r="OL2590" i="2"/>
  <c r="OL2591" i="2"/>
  <c r="OK2591" i="2"/>
  <c r="OK2590" i="2"/>
  <c r="OK2598" i="2"/>
  <c r="LY2595" i="2"/>
  <c r="LW2595" i="2"/>
  <c r="LY2598" i="2"/>
  <c r="LY2596" i="2"/>
  <c r="LW2596" i="2"/>
  <c r="LX2595" i="2"/>
  <c r="LX2597" i="2"/>
  <c r="LY2597" i="2"/>
  <c r="LW2597" i="2"/>
  <c r="LX2596" i="2"/>
  <c r="MC2598" i="2"/>
  <c r="ME2589" i="2"/>
  <c r="MC2591" i="2"/>
  <c r="ME2591" i="2"/>
  <c r="MC2589" i="2"/>
  <c r="MD2590" i="2"/>
  <c r="MD2591" i="2"/>
  <c r="ME2590" i="2"/>
  <c r="MC2590" i="2"/>
  <c r="MD2589" i="2"/>
  <c r="QM2595" i="2"/>
  <c r="QN2596" i="2"/>
  <c r="QO2596" i="2"/>
  <c r="QN2595" i="2"/>
  <c r="QN2597" i="2"/>
  <c r="QO2598" i="2"/>
  <c r="QM2596" i="2"/>
  <c r="QO2597" i="2"/>
  <c r="QO2595" i="2"/>
  <c r="QM2597" i="2"/>
  <c r="NI2593" i="2"/>
  <c r="NG2593" i="2"/>
  <c r="NH2592" i="2"/>
  <c r="NI2594" i="2"/>
  <c r="NH2593" i="2"/>
  <c r="NG2592" i="2"/>
  <c r="NH2598" i="2"/>
  <c r="NI2592" i="2"/>
  <c r="NH2594" i="2"/>
  <c r="NG2594" i="2"/>
  <c r="RX2590" i="2"/>
  <c r="RY2589" i="2"/>
  <c r="RW2589" i="2"/>
  <c r="RY2590" i="2"/>
  <c r="RX2591" i="2"/>
  <c r="RW2598" i="2"/>
  <c r="RY2591" i="2"/>
  <c r="RW2590" i="2"/>
  <c r="RW2591" i="2"/>
  <c r="RX2589" i="2"/>
  <c r="RY2596" i="2"/>
  <c r="RY2598" i="2"/>
  <c r="RX2597" i="2"/>
  <c r="RY2597" i="2"/>
  <c r="RW2596" i="2"/>
  <c r="RW2597" i="2"/>
  <c r="RX2595" i="2"/>
  <c r="RX2596" i="2"/>
  <c r="RY2595" i="2"/>
  <c r="RW2595" i="2"/>
  <c r="QH2591" i="2"/>
  <c r="QG2589" i="2"/>
  <c r="QI2590" i="2"/>
  <c r="QI2589" i="2"/>
  <c r="QG2590" i="2"/>
  <c r="QH2589" i="2"/>
  <c r="QG2598" i="2"/>
  <c r="QG2591" i="2"/>
  <c r="QI2591" i="2"/>
  <c r="QH2590" i="2"/>
  <c r="KB2598" i="2"/>
  <c r="KC2594" i="2"/>
  <c r="KB2594" i="2"/>
  <c r="KC2593" i="2"/>
  <c r="KA2593" i="2"/>
  <c r="KB2592" i="2"/>
  <c r="KA2594" i="2"/>
  <c r="KC2592" i="2"/>
  <c r="KA2592" i="2"/>
  <c r="KB2593" i="2"/>
  <c r="KA2591" i="2"/>
  <c r="KB2591" i="2"/>
  <c r="KB2590" i="2"/>
  <c r="KC2590" i="2"/>
  <c r="KC2589" i="2"/>
  <c r="KA2589" i="2"/>
  <c r="KB2589" i="2"/>
  <c r="KA2598" i="2"/>
  <c r="KC2591" i="2"/>
  <c r="KA2590" i="2"/>
  <c r="OY2596" i="2"/>
  <c r="OY2598" i="2"/>
  <c r="OW2596" i="2"/>
  <c r="OX2595" i="2"/>
  <c r="OW2597" i="2"/>
  <c r="OY2595" i="2"/>
  <c r="OX2596" i="2"/>
  <c r="OY2597" i="2"/>
  <c r="OX2597" i="2"/>
  <c r="OW2595" i="2"/>
  <c r="OX2591" i="2"/>
  <c r="OW2589" i="2"/>
  <c r="OY2590" i="2"/>
  <c r="OW2590" i="2"/>
  <c r="OX2589" i="2"/>
  <c r="OY2591" i="2"/>
  <c r="OX2590" i="2"/>
  <c r="OW2591" i="2"/>
  <c r="OW2598" i="2"/>
  <c r="OY2589" i="2"/>
  <c r="ET2595" i="2"/>
  <c r="ES2597" i="2"/>
  <c r="EU2595" i="2"/>
  <c r="EU2597" i="2"/>
  <c r="EU2598" i="2"/>
  <c r="ES2595" i="2"/>
  <c r="ET2597" i="2"/>
  <c r="ET2596" i="2"/>
  <c r="EU2596" i="2"/>
  <c r="ES2596" i="2"/>
  <c r="AE2592" i="2"/>
  <c r="AC2592" i="2"/>
  <c r="AD2598" i="2"/>
  <c r="AD2594" i="2"/>
  <c r="AC2593" i="2"/>
  <c r="AE2594" i="2"/>
  <c r="AE2593" i="2"/>
  <c r="AC2594" i="2"/>
  <c r="AD2592" i="2"/>
  <c r="AD2593" i="2"/>
  <c r="BU2594" i="2"/>
  <c r="BS2592" i="2"/>
  <c r="BT2593" i="2"/>
  <c r="BT2598" i="2"/>
  <c r="BS2593" i="2"/>
  <c r="BT2594" i="2"/>
  <c r="BT2592" i="2"/>
  <c r="BU2593" i="2"/>
  <c r="BS2594" i="2"/>
  <c r="BU2592" i="2"/>
  <c r="GQ2595" i="2"/>
  <c r="GQ2597" i="2"/>
  <c r="GQ2596" i="2"/>
  <c r="GO2595" i="2"/>
  <c r="GQ2598" i="2"/>
  <c r="GP2596" i="2"/>
  <c r="GP2597" i="2"/>
  <c r="GO2596" i="2"/>
  <c r="GP2595" i="2"/>
  <c r="GO2597" i="2"/>
  <c r="PK2594" i="2"/>
  <c r="PK2592" i="2"/>
  <c r="PI2594" i="2"/>
  <c r="PK2593" i="2"/>
  <c r="PJ2594" i="2"/>
  <c r="PJ2593" i="2"/>
  <c r="PJ2598" i="2"/>
  <c r="PJ2592" i="2"/>
  <c r="PI2593" i="2"/>
  <c r="PI2592" i="2"/>
  <c r="MQ2595" i="2"/>
  <c r="MQ2598" i="2"/>
  <c r="MP2595" i="2"/>
  <c r="MP2597" i="2"/>
  <c r="MP2596" i="2"/>
  <c r="MO2595" i="2"/>
  <c r="MO2597" i="2"/>
  <c r="MO2596" i="2"/>
  <c r="MQ2596" i="2"/>
  <c r="MQ2597" i="2"/>
  <c r="DE2598" i="2"/>
  <c r="DD2597" i="2"/>
  <c r="DC2596" i="2"/>
  <c r="DE2597" i="2"/>
  <c r="DE2596" i="2"/>
  <c r="DC2597" i="2"/>
  <c r="DD2595" i="2"/>
  <c r="DD2596" i="2"/>
  <c r="DE2595" i="2"/>
  <c r="DC2595" i="2"/>
  <c r="D2602" i="2"/>
  <c r="D2633" i="2" s="1"/>
  <c r="TT2594" i="2"/>
  <c r="TT2592" i="2"/>
  <c r="TU2594" i="2"/>
  <c r="TT2593" i="2"/>
  <c r="TS2592" i="2"/>
  <c r="TU2593" i="2"/>
  <c r="TS2594" i="2"/>
  <c r="TT2598" i="2"/>
  <c r="TU2592" i="2"/>
  <c r="TS2593" i="2"/>
  <c r="TS2591" i="2"/>
  <c r="TT2589" i="2"/>
  <c r="TT2590" i="2"/>
  <c r="TU2591" i="2"/>
  <c r="TU2589" i="2"/>
  <c r="TS2589" i="2"/>
  <c r="TU2590" i="2"/>
  <c r="TT2591" i="2"/>
  <c r="TS2598" i="2"/>
  <c r="TS2590" i="2"/>
  <c r="CS2595" i="2"/>
  <c r="CQ2595" i="2"/>
  <c r="CS2596" i="2"/>
  <c r="CR2597" i="2"/>
  <c r="CS2597" i="2"/>
  <c r="CR2595" i="2"/>
  <c r="CQ2597" i="2"/>
  <c r="CS2598" i="2"/>
  <c r="CR2596" i="2"/>
  <c r="CQ2596" i="2"/>
  <c r="S2598" i="2"/>
  <c r="R2595" i="2"/>
  <c r="Q2595" i="2"/>
  <c r="R2596" i="2"/>
  <c r="R2597" i="2"/>
  <c r="S2595" i="2"/>
  <c r="S2596" i="2"/>
  <c r="Q2597" i="2"/>
  <c r="S2597" i="2"/>
  <c r="Q2596" i="2"/>
  <c r="FF2593" i="2"/>
  <c r="FF2598" i="2"/>
  <c r="FF2594" i="2"/>
  <c r="FE2594" i="2"/>
  <c r="FE2593" i="2"/>
  <c r="FG2592" i="2"/>
  <c r="FF2592" i="2"/>
  <c r="FG2593" i="2"/>
  <c r="FG2594" i="2"/>
  <c r="FE2592" i="2"/>
  <c r="JW2592" i="2"/>
  <c r="JV2598" i="2"/>
  <c r="JW2594" i="2"/>
  <c r="JU2593" i="2"/>
  <c r="JV2593" i="2"/>
  <c r="JU2592" i="2"/>
  <c r="JU2594" i="2"/>
  <c r="JW2593" i="2"/>
  <c r="JV2592" i="2"/>
  <c r="JV2594" i="2"/>
  <c r="HU2594" i="2"/>
  <c r="HT2593" i="2"/>
  <c r="HS2592" i="2"/>
  <c r="HT2598" i="2"/>
  <c r="HU2592" i="2"/>
  <c r="HT2594" i="2"/>
  <c r="HS2594" i="2"/>
  <c r="HU2593" i="2"/>
  <c r="HS2593" i="2"/>
  <c r="HT2592" i="2"/>
  <c r="FA2595" i="2"/>
  <c r="FA2598" i="2"/>
  <c r="EZ2595" i="2"/>
  <c r="EY2596" i="2"/>
  <c r="EZ2597" i="2"/>
  <c r="FA2597" i="2"/>
  <c r="FA2596" i="2"/>
  <c r="EY2597" i="2"/>
  <c r="EY2595" i="2"/>
  <c r="EZ2596" i="2"/>
  <c r="QB2594" i="2"/>
  <c r="QC2592" i="2"/>
  <c r="QC2593" i="2"/>
  <c r="QA2593" i="2"/>
  <c r="QB2592" i="2"/>
  <c r="QC2594" i="2"/>
  <c r="QB2593" i="2"/>
  <c r="QA2592" i="2"/>
  <c r="QB2598" i="2"/>
  <c r="QA2594" i="2"/>
  <c r="NA2590" i="2"/>
  <c r="NB2589" i="2"/>
  <c r="NC2591" i="2"/>
  <c r="NB2590" i="2"/>
  <c r="NA2591" i="2"/>
  <c r="NA2598" i="2"/>
  <c r="NC2589" i="2"/>
  <c r="NB2591" i="2"/>
  <c r="NA2589" i="2"/>
  <c r="NC2590" i="2"/>
  <c r="JP2589" i="2"/>
  <c r="JQ2591" i="2"/>
  <c r="JO2591" i="2"/>
  <c r="JP2590" i="2"/>
  <c r="JO2598" i="2"/>
  <c r="JQ2589" i="2"/>
  <c r="JP2591" i="2"/>
  <c r="JO2589" i="2"/>
  <c r="JO2590" i="2"/>
  <c r="JQ2590" i="2"/>
  <c r="FX2596" i="2"/>
  <c r="FX2595" i="2"/>
  <c r="FY2595" i="2"/>
  <c r="FY2597" i="2"/>
  <c r="FY2598" i="2"/>
  <c r="FX2597" i="2"/>
  <c r="FY2596" i="2"/>
  <c r="FW2596" i="2"/>
  <c r="FW2595" i="2"/>
  <c r="FW2597" i="2"/>
  <c r="LG2591" i="2"/>
  <c r="LF2589" i="2"/>
  <c r="LE2590" i="2"/>
  <c r="LG2590" i="2"/>
  <c r="LE2589" i="2"/>
  <c r="LF2591" i="2"/>
  <c r="LG2589" i="2"/>
  <c r="LE2598" i="2"/>
  <c r="LE2591" i="2"/>
  <c r="LF2590" i="2"/>
  <c r="PE2590" i="2"/>
  <c r="PE2589" i="2"/>
  <c r="PC2598" i="2"/>
  <c r="PC2589" i="2"/>
  <c r="PD2591" i="2"/>
  <c r="PC2590" i="2"/>
  <c r="PD2589" i="2"/>
  <c r="PE2591" i="2"/>
  <c r="PC2591" i="2"/>
  <c r="PD2590" i="2"/>
  <c r="LK2593" i="2"/>
  <c r="LL2594" i="2"/>
  <c r="LL2592" i="2"/>
  <c r="LM2593" i="2"/>
  <c r="LM2594" i="2"/>
  <c r="LL2593" i="2"/>
  <c r="LK2592" i="2"/>
  <c r="LM2592" i="2"/>
  <c r="LK2594" i="2"/>
  <c r="LL2598" i="2"/>
  <c r="VE2591" i="2"/>
  <c r="VD2589" i="2"/>
  <c r="VC2591" i="2"/>
  <c r="VD2590" i="2"/>
  <c r="VE2589" i="2"/>
  <c r="VC2589" i="2"/>
  <c r="VC2598" i="2"/>
  <c r="VC2590" i="2"/>
  <c r="VD2591" i="2"/>
  <c r="VE2590" i="2"/>
  <c r="HC2591" i="2"/>
  <c r="HB2590" i="2"/>
  <c r="HB2591" i="2"/>
  <c r="HA2589" i="2"/>
  <c r="HC2590" i="2"/>
  <c r="HC2589" i="2"/>
  <c r="HA2598" i="2"/>
  <c r="HA2590" i="2"/>
  <c r="HB2589" i="2"/>
  <c r="HA2591" i="2"/>
  <c r="IE2598" i="2"/>
  <c r="IF2591" i="2"/>
  <c r="IG2590" i="2"/>
  <c r="IG2591" i="2"/>
  <c r="IF2589" i="2"/>
  <c r="IE2591" i="2"/>
  <c r="IE2590" i="2"/>
  <c r="IF2590" i="2"/>
  <c r="IG2589" i="2"/>
  <c r="IE2589" i="2"/>
  <c r="EM2597" i="2"/>
  <c r="EN2596" i="2"/>
  <c r="EO2596" i="2"/>
  <c r="EO2595" i="2"/>
  <c r="EN2595" i="2"/>
  <c r="EM2595" i="2"/>
  <c r="EO2598" i="2"/>
  <c r="EM2596" i="2"/>
  <c r="EN2597" i="2"/>
  <c r="EO2597" i="2"/>
  <c r="CE2596" i="2"/>
  <c r="CG2598" i="2"/>
  <c r="CF2595" i="2"/>
  <c r="CF2597" i="2"/>
  <c r="CG2596" i="2"/>
  <c r="CG2597" i="2"/>
  <c r="CE2597" i="2"/>
  <c r="CF2596" i="2"/>
  <c r="CG2595" i="2"/>
  <c r="CE2595" i="2"/>
  <c r="TG2598" i="2"/>
  <c r="TH2591" i="2"/>
  <c r="TG2590" i="2"/>
  <c r="TI2591" i="2"/>
  <c r="TI2590" i="2"/>
  <c r="TG2591" i="2"/>
  <c r="TH2589" i="2"/>
  <c r="TH2590" i="2"/>
  <c r="TI2589" i="2"/>
  <c r="TG2589" i="2"/>
  <c r="BZ2592" i="2"/>
  <c r="CA2594" i="2"/>
  <c r="CA2592" i="2"/>
  <c r="BY2594" i="2"/>
  <c r="BY2592" i="2"/>
  <c r="BZ2593" i="2"/>
  <c r="BZ2598" i="2"/>
  <c r="BY2593" i="2"/>
  <c r="CA2593" i="2"/>
  <c r="BZ2594" i="2"/>
  <c r="BY2591" i="2"/>
  <c r="CA2589" i="2"/>
  <c r="BY2598" i="2"/>
  <c r="BZ2590" i="2"/>
  <c r="BZ2591" i="2"/>
  <c r="BY2589" i="2"/>
  <c r="CA2590" i="2"/>
  <c r="BY2590" i="2"/>
  <c r="BZ2589" i="2"/>
  <c r="CA2591" i="2"/>
  <c r="LR2595" i="2"/>
  <c r="LQ2595" i="2"/>
  <c r="LS2596" i="2"/>
  <c r="LS2595" i="2"/>
  <c r="LS2598" i="2"/>
  <c r="LQ2596" i="2"/>
  <c r="LR2596" i="2"/>
  <c r="LR2597" i="2"/>
  <c r="LS2597" i="2"/>
  <c r="LQ2597" i="2"/>
  <c r="OL2592" i="2"/>
  <c r="OK2594" i="2"/>
  <c r="OK2592" i="2"/>
  <c r="OL2598" i="2"/>
  <c r="OL2593" i="2"/>
  <c r="OK2593" i="2"/>
  <c r="OM2593" i="2"/>
  <c r="OL2594" i="2"/>
  <c r="OM2592" i="2"/>
  <c r="OM2594" i="2"/>
  <c r="MC2595" i="2"/>
  <c r="ME2595" i="2"/>
  <c r="MD2596" i="2"/>
  <c r="ME2598" i="2"/>
  <c r="MD2597" i="2"/>
  <c r="ME2596" i="2"/>
  <c r="MC2596" i="2"/>
  <c r="MD2595" i="2"/>
  <c r="ME2597" i="2"/>
  <c r="MD2593" i="2"/>
  <c r="MD2598" i="2"/>
  <c r="ME2593" i="2"/>
  <c r="MD2594" i="2"/>
  <c r="MD2592" i="2"/>
  <c r="MC2593" i="2"/>
  <c r="ME2594" i="2"/>
  <c r="ME2592" i="2"/>
  <c r="MC2592" i="2"/>
  <c r="DQ2592" i="2"/>
  <c r="DP2592" i="2"/>
  <c r="DP2593" i="2"/>
  <c r="DP2594" i="2"/>
  <c r="DO2594" i="2"/>
  <c r="DQ2593" i="2"/>
  <c r="DP2598" i="2"/>
  <c r="DO2592" i="2"/>
  <c r="DO2593" i="2"/>
  <c r="DQ2594" i="2"/>
  <c r="DP2591" i="2"/>
  <c r="DP2589" i="2"/>
  <c r="DO2589" i="2"/>
  <c r="DQ2590" i="2"/>
  <c r="DO2598" i="2"/>
  <c r="DQ2589" i="2"/>
  <c r="DP2590" i="2"/>
  <c r="DQ2591" i="2"/>
  <c r="DO2590" i="2"/>
  <c r="DO2591" i="2"/>
  <c r="RX2592" i="2"/>
  <c r="RW2592" i="2"/>
  <c r="RY2594" i="2"/>
  <c r="RW2594" i="2"/>
  <c r="RX2593" i="2"/>
  <c r="RY2592" i="2"/>
  <c r="RX2598" i="2"/>
  <c r="RX2594" i="2"/>
  <c r="RY2593" i="2"/>
  <c r="RW2593" i="2"/>
  <c r="QH2597" i="2"/>
  <c r="QI2597" i="2"/>
  <c r="QI2596" i="2"/>
  <c r="QH2596" i="2"/>
  <c r="QG2596" i="2"/>
  <c r="QG2595" i="2"/>
  <c r="QI2595" i="2"/>
  <c r="QG2597" i="2"/>
  <c r="QH2595" i="2"/>
  <c r="QI2598" i="2"/>
  <c r="QU2592" i="2"/>
  <c r="QS2592" i="2"/>
  <c r="QT2598" i="2"/>
  <c r="QU2594" i="2"/>
  <c r="QS2594" i="2"/>
  <c r="QS2593" i="2"/>
  <c r="QT2594" i="2"/>
  <c r="QU2593" i="2"/>
  <c r="QT2593" i="2"/>
  <c r="QT2592" i="2"/>
  <c r="UR2594" i="2"/>
  <c r="US2593" i="2"/>
  <c r="UQ2593" i="2"/>
  <c r="UR2592" i="2"/>
  <c r="US2594" i="2"/>
  <c r="UQ2592" i="2"/>
  <c r="US2592" i="2"/>
  <c r="UR2593" i="2"/>
  <c r="UQ2594" i="2"/>
  <c r="UR2598" i="2"/>
  <c r="AE2596" i="2"/>
  <c r="AC2596" i="2"/>
  <c r="AD2595" i="2"/>
  <c r="AC2597" i="2"/>
  <c r="AE2595" i="2"/>
  <c r="AD2596" i="2"/>
  <c r="AE2598" i="2"/>
  <c r="AE2597" i="2"/>
  <c r="AD2597" i="2"/>
  <c r="AC2595" i="2"/>
  <c r="NT2596" i="2"/>
  <c r="NT2597" i="2"/>
  <c r="NU2597" i="2"/>
  <c r="NS2597" i="2"/>
  <c r="NS2595" i="2"/>
  <c r="NU2596" i="2"/>
  <c r="NT2595" i="2"/>
  <c r="NU2598" i="2"/>
  <c r="NU2595" i="2"/>
  <c r="NS2596" i="2"/>
  <c r="GQ2589" i="2"/>
  <c r="GO2598" i="2"/>
  <c r="GP2590" i="2"/>
  <c r="GP2591" i="2"/>
  <c r="GO2589" i="2"/>
  <c r="GQ2590" i="2"/>
  <c r="GO2590" i="2"/>
  <c r="GP2589" i="2"/>
  <c r="GQ2591" i="2"/>
  <c r="GO2591" i="2"/>
  <c r="TB2589" i="2"/>
  <c r="TC2589" i="2"/>
  <c r="TA2590" i="2"/>
  <c r="TA2591" i="2"/>
  <c r="TA2598" i="2"/>
  <c r="TB2591" i="2"/>
  <c r="TC2591" i="2"/>
  <c r="TA2589" i="2"/>
  <c r="TC2590" i="2"/>
  <c r="TB2590" i="2"/>
  <c r="D2600" i="2"/>
  <c r="D2631" i="2" s="1"/>
  <c r="L2596" i="2"/>
  <c r="M2595" i="2"/>
  <c r="K2595" i="2"/>
  <c r="L2595" i="2"/>
  <c r="M2596" i="2"/>
  <c r="M2597" i="2"/>
  <c r="M2598" i="2"/>
  <c r="K2597" i="2"/>
  <c r="K2596" i="2"/>
  <c r="L2597" i="2"/>
  <c r="D2617" i="2"/>
  <c r="D2648" i="2" s="1"/>
  <c r="L2598" i="2"/>
  <c r="L2594" i="2"/>
  <c r="M2593" i="2"/>
  <c r="M2594" i="2"/>
  <c r="K2593" i="2"/>
  <c r="L2593" i="2"/>
  <c r="L2592" i="2"/>
  <c r="K2592" i="2"/>
  <c r="K2594" i="2"/>
  <c r="M2592" i="2"/>
  <c r="CK2594" i="2"/>
  <c r="CL2598" i="2"/>
  <c r="CL2593" i="2"/>
  <c r="CK2593" i="2"/>
  <c r="CM2592" i="2"/>
  <c r="CM2594" i="2"/>
  <c r="CK2592" i="2"/>
  <c r="CM2593" i="2"/>
  <c r="CL2592" i="2"/>
  <c r="CL2594" i="2"/>
  <c r="AJ2592" i="2"/>
  <c r="AK2594" i="2"/>
  <c r="AJ2593" i="2"/>
  <c r="AI2594" i="2"/>
  <c r="AI2592" i="2"/>
  <c r="AJ2598" i="2"/>
  <c r="AK2592" i="2"/>
  <c r="AJ2594" i="2"/>
  <c r="AK2593" i="2"/>
  <c r="AI2593" i="2"/>
  <c r="MV2598" i="2"/>
  <c r="MV2594" i="2"/>
  <c r="MW2593" i="2"/>
  <c r="MU2593" i="2"/>
  <c r="MV2592" i="2"/>
  <c r="MU2592" i="2"/>
  <c r="MW2592" i="2"/>
  <c r="MV2593" i="2"/>
  <c r="MW2594" i="2"/>
  <c r="MU2594" i="2"/>
  <c r="MI2598" i="2"/>
  <c r="MK2590" i="2"/>
  <c r="MI2590" i="2"/>
  <c r="MI2589" i="2"/>
  <c r="MJ2589" i="2"/>
  <c r="MK2591" i="2"/>
  <c r="MI2591" i="2"/>
  <c r="MJ2590" i="2"/>
  <c r="MK2589" i="2"/>
  <c r="MJ2591" i="2"/>
  <c r="MJ2595" i="2"/>
  <c r="MK2598" i="2"/>
  <c r="MK2596" i="2"/>
  <c r="MJ2597" i="2"/>
  <c r="MK2597" i="2"/>
  <c r="MI2596" i="2"/>
  <c r="MI2597" i="2"/>
  <c r="MJ2596" i="2"/>
  <c r="MK2595" i="2"/>
  <c r="MI2595" i="2"/>
  <c r="EZ2593" i="2"/>
  <c r="W2591" i="2"/>
  <c r="X2590" i="2"/>
  <c r="W2598" i="2"/>
  <c r="Y2589" i="2"/>
  <c r="X2591" i="2"/>
  <c r="W2589" i="2"/>
  <c r="Y2590" i="2"/>
  <c r="X2589" i="2"/>
  <c r="W2590" i="2"/>
  <c r="Y2591" i="2"/>
  <c r="NC2593" i="2"/>
  <c r="NB2592" i="2"/>
  <c r="NC2594" i="2"/>
  <c r="NC2592" i="2"/>
  <c r="NA2594" i="2"/>
  <c r="NA2592" i="2"/>
  <c r="NB2593" i="2"/>
  <c r="NB2598" i="2"/>
  <c r="NB2594" i="2"/>
  <c r="NA2593" i="2"/>
  <c r="NB2596" i="2"/>
  <c r="NB2595" i="2"/>
  <c r="NC2597" i="2"/>
  <c r="NC2598" i="2"/>
  <c r="NA2595" i="2"/>
  <c r="NB2597" i="2"/>
  <c r="NC2596" i="2"/>
  <c r="NA2596" i="2"/>
  <c r="NA2597" i="2"/>
  <c r="NC2595" i="2"/>
  <c r="EA2591" i="2"/>
  <c r="EB2589" i="2"/>
  <c r="EB2590" i="2"/>
  <c r="EC2589" i="2"/>
  <c r="EA2589" i="2"/>
  <c r="EA2598" i="2"/>
  <c r="EB2591" i="2"/>
  <c r="EA2590" i="2"/>
  <c r="EC2591" i="2"/>
  <c r="EC2590" i="2"/>
  <c r="KY2594" i="2"/>
  <c r="LA2592" i="2"/>
  <c r="LA2594" i="2"/>
  <c r="KZ2594" i="2"/>
  <c r="KY2592" i="2"/>
  <c r="KZ2598" i="2"/>
  <c r="KZ2593" i="2"/>
  <c r="LA2593" i="2"/>
  <c r="KY2593" i="2"/>
  <c r="KZ2592" i="2"/>
  <c r="BN2591" i="2"/>
  <c r="BO2590" i="2"/>
  <c r="BO2589" i="2"/>
  <c r="BM2591" i="2"/>
  <c r="BN2589" i="2"/>
  <c r="BO2591" i="2"/>
  <c r="BN2590" i="2"/>
  <c r="BM2598" i="2"/>
  <c r="BM2590" i="2"/>
  <c r="BM2589" i="2"/>
  <c r="IL2597" i="2"/>
  <c r="IM2595" i="2"/>
  <c r="IL2595" i="2"/>
  <c r="IM2596" i="2"/>
  <c r="IK2595" i="2"/>
  <c r="IM2598" i="2"/>
  <c r="IM2597" i="2"/>
  <c r="IK2597" i="2"/>
  <c r="IK2596" i="2"/>
  <c r="IL2596" i="2"/>
  <c r="D2592" i="2" l="1"/>
  <c r="D2623" i="2" s="1"/>
  <c r="D2595" i="2"/>
  <c r="D2626" i="2" s="1"/>
  <c r="E2590" i="2"/>
  <c r="E2621" i="2" s="1"/>
  <c r="E2592" i="2"/>
  <c r="E2623" i="2" s="1"/>
  <c r="E2597" i="2"/>
  <c r="E2628" i="2" s="1"/>
  <c r="F2595" i="2"/>
  <c r="F2626" i="2" s="1"/>
  <c r="F2590" i="2"/>
  <c r="F2621" i="2" s="1"/>
  <c r="E2593" i="2"/>
  <c r="E2624" i="2" s="1"/>
  <c r="D2596" i="2"/>
  <c r="D2627" i="2" s="1"/>
  <c r="E2596" i="2"/>
  <c r="E2627" i="2" s="1"/>
  <c r="E2591" i="2"/>
  <c r="E2622" i="2" s="1"/>
  <c r="D2593" i="2"/>
  <c r="D2624" i="2" s="1"/>
  <c r="D2597" i="2"/>
  <c r="D2628" i="2" s="1"/>
  <c r="D2590" i="2"/>
  <c r="D2621" i="2" s="1"/>
  <c r="F2594" i="2"/>
  <c r="F2625" i="2" s="1"/>
  <c r="F2598" i="2"/>
  <c r="F2629" i="2" s="1"/>
  <c r="D2598" i="2"/>
  <c r="D2629" i="2" s="1"/>
  <c r="F2593" i="2"/>
  <c r="F2624" i="2" s="1"/>
  <c r="F2597" i="2"/>
  <c r="F2628" i="2" s="1"/>
  <c r="D2589" i="2"/>
  <c r="D2620" i="2" s="1"/>
  <c r="D2591" i="2"/>
  <c r="D2622" i="2" s="1"/>
  <c r="F2592" i="2"/>
  <c r="F2623" i="2" s="1"/>
  <c r="E2594" i="2"/>
  <c r="E2625" i="2" s="1"/>
  <c r="F2596" i="2"/>
  <c r="F2627" i="2" s="1"/>
  <c r="F2589" i="2"/>
  <c r="F2620" i="2" s="1"/>
  <c r="F2591" i="2"/>
  <c r="F2622" i="2" s="1"/>
  <c r="D2594" i="2"/>
  <c r="D2625" i="2" s="1"/>
  <c r="E2598" i="2"/>
  <c r="E2629" i="2" s="1"/>
  <c r="E2595" i="2"/>
  <c r="E2626" i="2" s="1"/>
  <c r="E2589" i="2"/>
  <c r="E2620" i="2" s="1"/>
  <c r="TA2688" i="2" a="1"/>
  <c r="TA2686" i="2" a="1"/>
  <c r="TA2684" i="2" a="1"/>
  <c r="VI2688" i="2" a="1"/>
  <c r="VI2686" i="2" a="1"/>
  <c r="VI2684" i="2" a="1"/>
  <c r="SO2688" i="2" a="1"/>
  <c r="SO2686" i="2" a="1"/>
  <c r="SO2684" i="2" a="1"/>
  <c r="TY2688" i="2" a="1"/>
  <c r="TY2686" i="2" a="1"/>
  <c r="TY2684" i="2" a="1"/>
  <c r="NA2694" i="2" a="1"/>
  <c r="NA2692" i="2" a="1"/>
  <c r="NA2690" i="2" a="1"/>
  <c r="JC2686" i="2" a="1"/>
  <c r="JC2684" i="2" a="1"/>
  <c r="JC2688" i="2" a="1"/>
  <c r="AI2684" i="2" a="1"/>
  <c r="AI2688" i="2" a="1"/>
  <c r="AI2686" i="2" a="1"/>
  <c r="BY2694" i="2" a="1"/>
  <c r="BY2692" i="2" a="1"/>
  <c r="BY2690" i="2" a="1"/>
  <c r="IW2694" i="2" a="1"/>
  <c r="IW2692" i="2" a="1"/>
  <c r="IW2690" i="2" a="1"/>
  <c r="MO2688" i="2" a="1"/>
  <c r="MO2686" i="2" a="1"/>
  <c r="MO2684" i="2" a="1"/>
  <c r="GO2688" i="2" a="1"/>
  <c r="GO2686" i="2" a="1"/>
  <c r="GO2684" i="2" a="1"/>
  <c r="MC2688" i="2" a="1"/>
  <c r="MC2686" i="2" a="1"/>
  <c r="MC2684" i="2" a="1"/>
  <c r="PU2684" i="2" a="1"/>
  <c r="PU2688" i="2" a="1"/>
  <c r="PU2686" i="2" a="1"/>
  <c r="NM2688" i="2" a="1"/>
  <c r="NM2686" i="2" a="1"/>
  <c r="NM2684" i="2" a="1"/>
  <c r="MI2688" i="2" a="1"/>
  <c r="MI2686" i="2" a="1"/>
  <c r="MI2684" i="2" a="1"/>
  <c r="BS2684" i="2" a="1"/>
  <c r="BS2688" i="2" a="1"/>
  <c r="BS2686" i="2" a="1"/>
  <c r="BS2690" i="2" a="1"/>
  <c r="BS2694" i="2" a="1"/>
  <c r="BS2692" i="2" a="1"/>
  <c r="GO2694" i="2" a="1"/>
  <c r="GO2692" i="2" a="1"/>
  <c r="GO2690" i="2" a="1"/>
  <c r="HY2688" i="2" a="1"/>
  <c r="HY2686" i="2" a="1"/>
  <c r="HY2684" i="2" a="1"/>
  <c r="MI2694" i="2" a="1"/>
  <c r="MI2692" i="2" a="1"/>
  <c r="MI2690" i="2" a="1"/>
  <c r="NS2688" i="2" a="1"/>
  <c r="NS2686" i="2" a="1"/>
  <c r="NS2684" i="2" a="1"/>
  <c r="NS2694" i="2" a="1"/>
  <c r="NS2692" i="2" a="1"/>
  <c r="NS2690" i="2" a="1"/>
  <c r="HY2694" i="2" a="1"/>
  <c r="HY2692" i="2" a="1"/>
  <c r="HY2690" i="2" a="1"/>
  <c r="TJ2620" i="2" l="1"/>
  <c r="TJ2632" i="2" s="1"/>
  <c r="TP2620" i="2"/>
  <c r="TP2632" i="2" s="1"/>
  <c r="TV2620" i="2"/>
  <c r="TV2632" i="2" s="1"/>
  <c r="CX2622" i="2"/>
  <c r="CX2634" i="2" s="1"/>
  <c r="KN2620" i="2"/>
  <c r="KN2632" i="2" s="1"/>
  <c r="OF2622" i="2"/>
  <c r="OF2634" i="2" s="1"/>
  <c r="BM2621" i="2"/>
  <c r="BM2633" i="2" s="1"/>
  <c r="DK2623" i="2"/>
  <c r="DK2635" i="2" s="1"/>
  <c r="NS2621" i="2"/>
  <c r="NS2633" i="2" s="1"/>
  <c r="SE2623" i="2"/>
  <c r="SE2635" i="2" s="1"/>
  <c r="DV2622" i="2"/>
  <c r="DV2634" i="2" s="1"/>
  <c r="LN2620" i="2"/>
  <c r="LN2632" i="2" s="1"/>
  <c r="PD2622" i="2"/>
  <c r="PD2634" i="2" s="1"/>
  <c r="CK2621" i="2"/>
  <c r="CK2633" i="2" s="1"/>
  <c r="SL2620" i="2"/>
  <c r="SL2632" i="2" s="1"/>
  <c r="EA2621" i="2"/>
  <c r="EA2633" i="2" s="1"/>
  <c r="ED2620" i="2"/>
  <c r="ED2632" i="2" s="1"/>
  <c r="DR2622" i="2"/>
  <c r="DR2634" i="2" s="1"/>
  <c r="Q2620" i="2"/>
  <c r="Q2632" i="2" s="1"/>
  <c r="R2621" i="2"/>
  <c r="R2633" i="2" s="1"/>
  <c r="Q2622" i="2"/>
  <c r="Q2634" i="2" s="1"/>
  <c r="R2623" i="2"/>
  <c r="R2635" i="2" s="1"/>
  <c r="PV2622" i="2"/>
  <c r="PV2634" i="2" s="1"/>
  <c r="DW2621" i="2"/>
  <c r="DW2633" i="2" s="1"/>
  <c r="DU2623" i="2"/>
  <c r="DU2635" i="2" s="1"/>
  <c r="KU2620" i="2"/>
  <c r="KU2632" i="2" s="1"/>
  <c r="KV2621" i="2"/>
  <c r="KV2633" i="2" s="1"/>
  <c r="MI2621" i="2"/>
  <c r="MI2633" i="2" s="1"/>
  <c r="KD2620" i="2"/>
  <c r="KD2632" i="2" s="1"/>
  <c r="JR2622" i="2"/>
  <c r="JR2634" i="2" s="1"/>
  <c r="CQ2620" i="2"/>
  <c r="CQ2632" i="2" s="1"/>
  <c r="CR2621" i="2"/>
  <c r="CR2633" i="2" s="1"/>
  <c r="CQ2622" i="2"/>
  <c r="CQ2634" i="2" s="1"/>
  <c r="CR2623" i="2"/>
  <c r="CR2635" i="2" s="1"/>
  <c r="AP2622" i="2"/>
  <c r="AP2634" i="2" s="1"/>
  <c r="PP2620" i="2"/>
  <c r="PP2632" i="2" s="1"/>
  <c r="PL2622" i="2"/>
  <c r="PL2634" i="2" s="1"/>
  <c r="FM2620" i="2"/>
  <c r="FM2632" i="2" s="1"/>
  <c r="MU2621" i="2"/>
  <c r="MU2633" i="2" s="1"/>
  <c r="FB2620" i="2"/>
  <c r="FB2632" i="2" s="1"/>
  <c r="EP2622" i="2"/>
  <c r="EP2634" i="2" s="1"/>
  <c r="R2620" i="2"/>
  <c r="R2632" i="2" s="1"/>
  <c r="BO2623" i="2"/>
  <c r="BO2635" i="2" s="1"/>
  <c r="EU2621" i="2"/>
  <c r="EU2633" i="2" s="1"/>
  <c r="ES2623" i="2"/>
  <c r="ES2635" i="2" s="1"/>
  <c r="PO2621" i="2"/>
  <c r="PO2633" i="2" s="1"/>
  <c r="FN2620" i="2"/>
  <c r="FN2632" i="2" s="1"/>
  <c r="RF2622" i="2"/>
  <c r="RF2634" i="2" s="1"/>
  <c r="QA2621" i="2"/>
  <c r="QA2633" i="2" s="1"/>
  <c r="JJ2620" i="2"/>
  <c r="JJ2632" i="2" s="1"/>
  <c r="KU2623" i="2"/>
  <c r="KU2635" i="2" s="1"/>
  <c r="KZ2622" i="2"/>
  <c r="KZ2634" i="2" s="1"/>
  <c r="SJ2622" i="2"/>
  <c r="SJ2634" i="2" s="1"/>
  <c r="BJ2622" i="2"/>
  <c r="BJ2634" i="2" s="1"/>
  <c r="DU2620" i="2"/>
  <c r="DU2632" i="2" s="1"/>
  <c r="HN2621" i="2"/>
  <c r="HN2633" i="2" s="1"/>
  <c r="KG2622" i="2"/>
  <c r="KG2634" i="2" s="1"/>
  <c r="LZ2623" i="2"/>
  <c r="LZ2635" i="2" s="1"/>
  <c r="LG2623" i="2"/>
  <c r="LG2635" i="2" s="1"/>
  <c r="IN2622" i="2"/>
  <c r="IN2634" i="2" s="1"/>
  <c r="HC2620" i="2"/>
  <c r="HC2632" i="2" s="1"/>
  <c r="LB2621" i="2"/>
  <c r="LB2633" i="2" s="1"/>
  <c r="NI2622" i="2"/>
  <c r="NI2634" i="2" s="1"/>
  <c r="OX2623" i="2"/>
  <c r="OX2635" i="2" s="1"/>
  <c r="CB2620" i="2"/>
  <c r="CB2632" i="2" s="1"/>
  <c r="RB2622" i="2"/>
  <c r="RB2634" i="2" s="1"/>
  <c r="KM2620" i="2"/>
  <c r="KM2632" i="2" s="1"/>
  <c r="OH2621" i="2"/>
  <c r="OH2633" i="2" s="1"/>
  <c r="QS2622" i="2"/>
  <c r="QS2634" i="2" s="1"/>
  <c r="RT2623" i="2"/>
  <c r="RT2635" i="2" s="1"/>
  <c r="JL2620" i="2"/>
  <c r="JL2632" i="2" s="1"/>
  <c r="BY2623" i="2"/>
  <c r="BY2635" i="2" s="1"/>
  <c r="OG2620" i="2"/>
  <c r="OG2632" i="2" s="1"/>
  <c r="RN2621" i="2"/>
  <c r="RN2633" i="2" s="1"/>
  <c r="TU2622" i="2"/>
  <c r="TU2634" i="2" s="1"/>
  <c r="UR2623" i="2"/>
  <c r="UR2635" i="2" s="1"/>
  <c r="LB2620" i="2"/>
  <c r="LB2632" i="2" s="1"/>
  <c r="CE2623" i="2"/>
  <c r="CE2635" i="2" s="1"/>
  <c r="OK2620" i="2"/>
  <c r="OK2632" i="2" s="1"/>
  <c r="RR2621" i="2"/>
  <c r="RR2633" i="2" s="1"/>
  <c r="TY2622" i="2"/>
  <c r="TY2634" i="2" s="1"/>
  <c r="UT2623" i="2"/>
  <c r="UT2635" i="2" s="1"/>
  <c r="LH2620" i="2"/>
  <c r="LH2632" i="2" s="1"/>
  <c r="CK2623" i="2"/>
  <c r="CK2635" i="2" s="1"/>
  <c r="OM2620" i="2"/>
  <c r="OM2632" i="2" s="1"/>
  <c r="RT2621" i="2"/>
  <c r="RT2633" i="2" s="1"/>
  <c r="UA2622" i="2"/>
  <c r="UA2634" i="2" s="1"/>
  <c r="UX2623" i="2"/>
  <c r="UX2635" i="2" s="1"/>
  <c r="LL2620" i="2"/>
  <c r="LL2632" i="2" s="1"/>
  <c r="CQ2623" i="2"/>
  <c r="CQ2635" i="2" s="1"/>
  <c r="OQ2620" i="2"/>
  <c r="OQ2632" i="2" s="1"/>
  <c r="RX2621" i="2"/>
  <c r="RX2633" i="2" s="1"/>
  <c r="UE2622" i="2"/>
  <c r="UE2634" i="2" s="1"/>
  <c r="UZ2623" i="2"/>
  <c r="UZ2635" i="2" s="1"/>
  <c r="LR2620" i="2"/>
  <c r="LR2632" i="2" s="1"/>
  <c r="CW2623" i="2"/>
  <c r="CW2635" i="2" s="1"/>
  <c r="RY2620" i="2"/>
  <c r="RY2632" i="2" s="1"/>
  <c r="VD2621" i="2"/>
  <c r="VD2633" i="2" s="1"/>
  <c r="BD2623" i="2"/>
  <c r="BD2635" i="2" s="1"/>
  <c r="BZ2620" i="2"/>
  <c r="BZ2632" i="2" s="1"/>
  <c r="SP2620" i="2"/>
  <c r="SP2632" i="2" s="1"/>
  <c r="LK2623" i="2"/>
  <c r="LK2635" i="2" s="1"/>
  <c r="VE2620" i="2"/>
  <c r="VE2632" i="2" s="1"/>
  <c r="CE2622" i="2"/>
  <c r="CE2634" i="2" s="1"/>
  <c r="QY2621" i="2"/>
  <c r="QY2633" i="2" s="1"/>
  <c r="LS2621" i="2"/>
  <c r="LS2633" i="2" s="1"/>
  <c r="BO2620" i="2"/>
  <c r="BO2632" i="2" s="1"/>
  <c r="M2621" i="2"/>
  <c r="M2633" i="2" s="1"/>
  <c r="FA2621" i="2"/>
  <c r="FA2633" i="2" s="1"/>
  <c r="QC2623" i="2"/>
  <c r="QC2635" i="2" s="1"/>
  <c r="Y2621" i="2"/>
  <c r="Y2633" i="2" s="1"/>
  <c r="LX2622" i="2"/>
  <c r="LX2634" i="2" s="1"/>
  <c r="GD2620" i="2"/>
  <c r="GD2632" i="2" s="1"/>
  <c r="QD2622" i="2"/>
  <c r="QD2634" i="2" s="1"/>
  <c r="JV2621" i="2"/>
  <c r="JV2633" i="2" s="1"/>
  <c r="EP2623" i="2"/>
  <c r="EP2635" i="2" s="1"/>
  <c r="FN2622" i="2"/>
  <c r="FN2634" i="2" s="1"/>
  <c r="FT2621" i="2"/>
  <c r="FT2633" i="2" s="1"/>
  <c r="T2623" i="2"/>
  <c r="T2635" i="2" s="1"/>
  <c r="NC2621" i="2"/>
  <c r="NC2633" i="2" s="1"/>
  <c r="QS2620" i="2"/>
  <c r="QS2632" i="2" s="1"/>
  <c r="MQ2622" i="2"/>
  <c r="MQ2634" i="2" s="1"/>
  <c r="HV2620" i="2"/>
  <c r="HV2632" i="2" s="1"/>
  <c r="FY2620" i="2"/>
  <c r="FY2632" i="2" s="1"/>
  <c r="DK2622" i="2"/>
  <c r="DK2634" i="2" s="1"/>
  <c r="RH2623" i="2"/>
  <c r="RH2635" i="2" s="1"/>
  <c r="TM2623" i="2"/>
  <c r="TM2635" i="2" s="1"/>
  <c r="PV2621" i="2"/>
  <c r="PV2633" i="2" s="1"/>
  <c r="IZ2623" i="2"/>
  <c r="IZ2635" i="2" s="1"/>
  <c r="GL2622" i="2"/>
  <c r="GL2634" i="2" s="1"/>
  <c r="AR2621" i="2"/>
  <c r="AR2633" i="2" s="1"/>
  <c r="SI2622" i="2"/>
  <c r="SI2634" i="2" s="1"/>
  <c r="IN2620" i="2"/>
  <c r="IN2632" i="2" s="1"/>
  <c r="MI2620" i="2"/>
  <c r="MI2632" i="2" s="1"/>
  <c r="JC2622" i="2"/>
  <c r="JC2634" i="2" s="1"/>
  <c r="KB2620" i="2"/>
  <c r="KB2632" i="2" s="1"/>
  <c r="AK2620" i="2"/>
  <c r="AK2632" i="2" s="1"/>
  <c r="M2622" i="2"/>
  <c r="M2634" i="2" s="1"/>
  <c r="OB2623" i="2"/>
  <c r="OB2635" i="2" s="1"/>
  <c r="Q2623" i="2"/>
  <c r="Q2635" i="2" s="1"/>
  <c r="MD2621" i="2"/>
  <c r="MD2633" i="2" s="1"/>
  <c r="FR2623" i="2"/>
  <c r="FR2635" i="2" s="1"/>
  <c r="QC2621" i="2"/>
  <c r="QC2633" i="2" s="1"/>
  <c r="BD2621" i="2"/>
  <c r="BD2633" i="2" s="1"/>
  <c r="SU2622" i="2"/>
  <c r="SU2634" i="2" s="1"/>
  <c r="NB2620" i="2"/>
  <c r="NB2632" i="2" s="1"/>
  <c r="MU2620" i="2"/>
  <c r="MU2632" i="2" s="1"/>
  <c r="JO2622" i="2"/>
  <c r="JO2634" i="2" s="1"/>
  <c r="ND2620" i="2"/>
  <c r="ND2632" i="2" s="1"/>
  <c r="DC2620" i="2"/>
  <c r="DC2632" i="2" s="1"/>
  <c r="LB2623" i="2"/>
  <c r="LB2635" i="2" s="1"/>
  <c r="CZ2621" i="2"/>
  <c r="CZ2633" i="2" s="1"/>
  <c r="GQ2623" i="2"/>
  <c r="GQ2635" i="2" s="1"/>
  <c r="TT2621" i="2"/>
  <c r="TT2633" i="2" s="1"/>
  <c r="Z2622" i="2"/>
  <c r="Z2634" i="2" s="1"/>
  <c r="QA2622" i="2"/>
  <c r="QA2634" i="2" s="1"/>
  <c r="PI2620" i="2"/>
  <c r="PI2632" i="2" s="1"/>
  <c r="TP2623" i="2"/>
  <c r="TP2635" i="2" s="1"/>
  <c r="AO2622" i="2"/>
  <c r="AO2634" i="2" s="1"/>
  <c r="AR2622" i="2"/>
  <c r="AR2634" i="2" s="1"/>
  <c r="RQ2622" i="2"/>
  <c r="RQ2634" i="2" s="1"/>
  <c r="GI2623" i="2"/>
  <c r="GI2635" i="2" s="1"/>
  <c r="EJ2623" i="2"/>
  <c r="EJ2635" i="2" s="1"/>
  <c r="GW2620" i="2"/>
  <c r="GW2632" i="2" s="1"/>
  <c r="MX2623" i="2"/>
  <c r="MX2635" i="2" s="1"/>
  <c r="PW2620" i="2"/>
  <c r="PW2632" i="2" s="1"/>
  <c r="UF2623" i="2"/>
  <c r="UF2635" i="2" s="1"/>
  <c r="EB2621" i="2"/>
  <c r="EB2633" i="2" s="1"/>
  <c r="JI2621" i="2"/>
  <c r="JI2633" i="2" s="1"/>
  <c r="NZ2621" i="2"/>
  <c r="NZ2633" i="2" s="1"/>
  <c r="FT2620" i="2"/>
  <c r="FT2632" i="2" s="1"/>
  <c r="CM2622" i="2"/>
  <c r="CM2634" i="2" s="1"/>
  <c r="MR2622" i="2"/>
  <c r="MR2634" i="2" s="1"/>
  <c r="UW2622" i="2"/>
  <c r="UW2634" i="2" s="1"/>
  <c r="JE2620" i="2"/>
  <c r="JE2632" i="2" s="1"/>
  <c r="PV2623" i="2"/>
  <c r="PV2635" i="2" s="1"/>
  <c r="PI2622" i="2"/>
  <c r="PI2634" i="2" s="1"/>
  <c r="NT2620" i="2"/>
  <c r="NT2632" i="2" s="1"/>
  <c r="MW2620" i="2"/>
  <c r="MW2632" i="2" s="1"/>
  <c r="VE2622" i="2"/>
  <c r="VE2634" i="2" s="1"/>
  <c r="HO2621" i="2"/>
  <c r="HO2633" i="2" s="1"/>
  <c r="SX2621" i="2"/>
  <c r="SX2633" i="2" s="1"/>
  <c r="UE2620" i="2"/>
  <c r="UE2632" i="2" s="1"/>
  <c r="TI2621" i="2"/>
  <c r="TI2633" i="2" s="1"/>
  <c r="CE2620" i="2"/>
  <c r="CE2632" i="2" s="1"/>
  <c r="CW2620" i="2"/>
  <c r="CW2632" i="2" s="1"/>
  <c r="NV2622" i="2"/>
  <c r="NV2634" i="2" s="1"/>
  <c r="PC2622" i="2"/>
  <c r="PC2634" i="2" s="1"/>
  <c r="CT2621" i="2"/>
  <c r="CT2633" i="2" s="1"/>
  <c r="IZ2621" i="2"/>
  <c r="IZ2633" i="2" s="1"/>
  <c r="GR2620" i="2"/>
  <c r="GR2632" i="2" s="1"/>
  <c r="KV2623" i="2"/>
  <c r="KV2635" i="2" s="1"/>
  <c r="TA2621" i="2"/>
  <c r="TA2633" i="2" s="1"/>
  <c r="FF2620" i="2"/>
  <c r="FF2632" i="2" s="1"/>
  <c r="TA2620" i="2"/>
  <c r="TA2632" i="2" s="1"/>
  <c r="IB2621" i="2"/>
  <c r="IB2633" i="2" s="1"/>
  <c r="X2623" i="2"/>
  <c r="X2635" i="2" s="1"/>
  <c r="RS2623" i="2"/>
  <c r="RS2635" i="2" s="1"/>
  <c r="AP2620" i="2"/>
  <c r="AP2632" i="2" s="1"/>
  <c r="JD2623" i="2"/>
  <c r="JD2635" i="2" s="1"/>
  <c r="IT2622" i="2"/>
  <c r="IT2634" i="2" s="1"/>
  <c r="OL2621" i="2"/>
  <c r="OL2633" i="2" s="1"/>
  <c r="RZ2623" i="2"/>
  <c r="RZ2635" i="2" s="1"/>
  <c r="RZ2622" i="2"/>
  <c r="RZ2634" i="2" s="1"/>
  <c r="RZ2621" i="2"/>
  <c r="RZ2633" i="2" s="1"/>
  <c r="DK2621" i="2"/>
  <c r="DK2633" i="2" s="1"/>
  <c r="FH2622" i="2"/>
  <c r="FH2634" i="2" s="1"/>
  <c r="IQ2622" i="2"/>
  <c r="IQ2634" i="2" s="1"/>
  <c r="NU2621" i="2"/>
  <c r="NU2633" i="2" s="1"/>
  <c r="QD2621" i="2"/>
  <c r="QD2633" i="2" s="1"/>
  <c r="NN2622" i="2"/>
  <c r="NN2634" i="2" s="1"/>
  <c r="MP2621" i="2"/>
  <c r="MP2633" i="2" s="1"/>
  <c r="AX2622" i="2"/>
  <c r="AX2634" i="2" s="1"/>
  <c r="ED2621" i="2"/>
  <c r="ED2633" i="2" s="1"/>
  <c r="QJ2623" i="2"/>
  <c r="QJ2635" i="2" s="1"/>
  <c r="ND2622" i="2"/>
  <c r="ND2634" i="2" s="1"/>
  <c r="CW2621" i="2"/>
  <c r="CW2633" i="2" s="1"/>
  <c r="DC2621" i="2"/>
  <c r="DC2633" i="2" s="1"/>
  <c r="EB2620" i="2"/>
  <c r="EB2632" i="2" s="1"/>
  <c r="IL2622" i="2"/>
  <c r="IL2634" i="2" s="1"/>
  <c r="RB2620" i="2"/>
  <c r="RB2632" i="2" s="1"/>
  <c r="TT2622" i="2"/>
  <c r="TT2634" i="2" s="1"/>
  <c r="HM2621" i="2"/>
  <c r="HM2633" i="2" s="1"/>
  <c r="IY2623" i="2"/>
  <c r="IY2635" i="2" s="1"/>
  <c r="UG2621" i="2"/>
  <c r="UG2633" i="2" s="1"/>
  <c r="EZ2620" i="2"/>
  <c r="EZ2632" i="2" s="1"/>
  <c r="JJ2622" i="2"/>
  <c r="JJ2634" i="2" s="1"/>
  <c r="RZ2620" i="2"/>
  <c r="RZ2632" i="2" s="1"/>
  <c r="UR2622" i="2"/>
  <c r="UR2634" i="2" s="1"/>
  <c r="IW2621" i="2"/>
  <c r="IW2633" i="2" s="1"/>
  <c r="CQ2621" i="2"/>
  <c r="CQ2633" i="2" s="1"/>
  <c r="LW2621" i="2"/>
  <c r="LW2633" i="2" s="1"/>
  <c r="JR2620" i="2"/>
  <c r="JR2632" i="2" s="1"/>
  <c r="JF2622" i="2"/>
  <c r="JF2634" i="2" s="1"/>
  <c r="CK2620" i="2"/>
  <c r="CK2632" i="2" s="1"/>
  <c r="CL2621" i="2"/>
  <c r="CL2633" i="2" s="1"/>
  <c r="CK2622" i="2"/>
  <c r="CK2634" i="2" s="1"/>
  <c r="CL2623" i="2"/>
  <c r="CL2635" i="2" s="1"/>
  <c r="AQ2623" i="2"/>
  <c r="AQ2635" i="2" s="1"/>
  <c r="JK2621" i="2"/>
  <c r="JK2633" i="2" s="1"/>
  <c r="JI2623" i="2"/>
  <c r="JI2635" i="2" s="1"/>
  <c r="NO2620" i="2"/>
  <c r="NO2632" i="2" s="1"/>
  <c r="NP2621" i="2"/>
  <c r="NP2633" i="2" s="1"/>
  <c r="AJ2622" i="2"/>
  <c r="AJ2634" i="2" s="1"/>
  <c r="PJ2620" i="2"/>
  <c r="PJ2632" i="2" s="1"/>
  <c r="PF2622" i="2"/>
  <c r="PF2634" i="2" s="1"/>
  <c r="FK2620" i="2"/>
  <c r="FK2632" i="2" s="1"/>
  <c r="FL2621" i="2"/>
  <c r="FL2633" i="2" s="1"/>
  <c r="FK2622" i="2"/>
  <c r="FK2634" i="2" s="1"/>
  <c r="FL2623" i="2"/>
  <c r="FL2635" i="2" s="1"/>
  <c r="HZ2622" i="2"/>
  <c r="HZ2634" i="2" s="1"/>
  <c r="VD2620" i="2"/>
  <c r="VD2632" i="2" s="1"/>
  <c r="UZ2622" i="2"/>
  <c r="UZ2634" i="2" s="1"/>
  <c r="IG2620" i="2"/>
  <c r="IG2632" i="2" s="1"/>
  <c r="AV2622" i="2"/>
  <c r="AV2634" i="2" s="1"/>
  <c r="KP2620" i="2"/>
  <c r="KP2632" i="2" s="1"/>
  <c r="KD2622" i="2"/>
  <c r="KD2634" i="2" s="1"/>
  <c r="HT2620" i="2"/>
  <c r="HT2632" i="2" s="1"/>
  <c r="JW2623" i="2"/>
  <c r="JW2635" i="2" s="1"/>
  <c r="KI2621" i="2"/>
  <c r="KI2633" i="2" s="1"/>
  <c r="KG2623" i="2"/>
  <c r="KG2635" i="2" s="1"/>
  <c r="BH2622" i="2"/>
  <c r="BH2634" i="2" s="1"/>
  <c r="AD2620" i="2"/>
  <c r="AD2632" i="2" s="1"/>
  <c r="CA2623" i="2"/>
  <c r="CA2635" i="2" s="1"/>
  <c r="BT2622" i="2"/>
  <c r="BT2634" i="2" s="1"/>
  <c r="UH2620" i="2"/>
  <c r="UH2632" i="2" s="1"/>
  <c r="VC2623" i="2"/>
  <c r="VC2635" i="2" s="1"/>
  <c r="RX2622" i="2"/>
  <c r="RX2634" i="2" s="1"/>
  <c r="HC2623" i="2"/>
  <c r="HC2635" i="2" s="1"/>
  <c r="IH2622" i="2"/>
  <c r="IH2634" i="2" s="1"/>
  <c r="HA2620" i="2"/>
  <c r="HA2632" i="2" s="1"/>
  <c r="KP2621" i="2"/>
  <c r="KP2633" i="2" s="1"/>
  <c r="NG2622" i="2"/>
  <c r="NG2634" i="2" s="1"/>
  <c r="OT2623" i="2"/>
  <c r="OT2635" i="2" s="1"/>
  <c r="BV2620" i="2"/>
  <c r="BV2632" i="2" s="1"/>
  <c r="QV2622" i="2"/>
  <c r="QV2634" i="2" s="1"/>
  <c r="KI2620" i="2"/>
  <c r="KI2632" i="2" s="1"/>
  <c r="OF2621" i="2"/>
  <c r="OF2633" i="2" s="1"/>
  <c r="QO2622" i="2"/>
  <c r="QO2634" i="2" s="1"/>
  <c r="RR2623" i="2"/>
  <c r="RR2635" i="2" s="1"/>
  <c r="JF2620" i="2"/>
  <c r="JF2632" i="2" s="1"/>
  <c r="BS2623" i="2"/>
  <c r="BS2635" i="2" s="1"/>
  <c r="OE2620" i="2"/>
  <c r="OE2632" i="2" s="1"/>
  <c r="RL2621" i="2"/>
  <c r="RL2633" i="2" s="1"/>
  <c r="TS2622" i="2"/>
  <c r="TS2634" i="2" s="1"/>
  <c r="UN2623" i="2"/>
  <c r="UN2635" i="2" s="1"/>
  <c r="RL2620" i="2"/>
  <c r="RL2632" i="2" s="1"/>
  <c r="IW2623" i="2"/>
  <c r="IW2635" i="2" s="1"/>
  <c r="RM2620" i="2"/>
  <c r="RM2632" i="2" s="1"/>
  <c r="UR2621" i="2"/>
  <c r="UR2633" i="2" s="1"/>
  <c r="AR2623" i="2"/>
  <c r="AR2635" i="2" s="1"/>
  <c r="BB2620" i="2"/>
  <c r="BB2632" i="2" s="1"/>
  <c r="RR2620" i="2"/>
  <c r="RR2632" i="2" s="1"/>
  <c r="KM2623" i="2"/>
  <c r="KM2635" i="2" s="1"/>
  <c r="RQ2620" i="2"/>
  <c r="RQ2632" i="2" s="1"/>
  <c r="UT2621" i="2"/>
  <c r="UT2633" i="2" s="1"/>
  <c r="AV2623" i="2"/>
  <c r="AV2635" i="2" s="1"/>
  <c r="BH2620" i="2"/>
  <c r="BH2632" i="2" s="1"/>
  <c r="RX2620" i="2"/>
  <c r="RX2632" i="2" s="1"/>
  <c r="KS2623" i="2"/>
  <c r="KS2635" i="2" s="1"/>
  <c r="RS2620" i="2"/>
  <c r="RS2632" i="2" s="1"/>
  <c r="UX2621" i="2"/>
  <c r="UX2633" i="2" s="1"/>
  <c r="AX2623" i="2"/>
  <c r="AX2635" i="2" s="1"/>
  <c r="BN2620" i="2"/>
  <c r="BN2632" i="2" s="1"/>
  <c r="SD2620" i="2"/>
  <c r="SD2632" i="2" s="1"/>
  <c r="KY2623" i="2"/>
  <c r="KY2635" i="2" s="1"/>
  <c r="RW2620" i="2"/>
  <c r="RW2632" i="2" s="1"/>
  <c r="UZ2621" i="2"/>
  <c r="UZ2633" i="2" s="1"/>
  <c r="BB2623" i="2"/>
  <c r="BB2635" i="2" s="1"/>
  <c r="BT2620" i="2"/>
  <c r="BT2632" i="2" s="1"/>
  <c r="SJ2620" i="2"/>
  <c r="SJ2632" i="2" s="1"/>
  <c r="LE2623" i="2"/>
  <c r="LE2635" i="2" s="1"/>
  <c r="VC2620" i="2"/>
  <c r="VC2632" i="2" s="1"/>
  <c r="CA2622" i="2"/>
  <c r="CA2634" i="2" s="1"/>
  <c r="ED2623" i="2"/>
  <c r="ED2635" i="2" s="1"/>
  <c r="VF2620" i="2"/>
  <c r="VF2632" i="2" s="1"/>
  <c r="DE2621" i="2"/>
  <c r="DE2633" i="2" s="1"/>
  <c r="PW2623" i="2"/>
  <c r="PW2635" i="2" s="1"/>
  <c r="CF2621" i="2"/>
  <c r="CF2633" i="2" s="1"/>
  <c r="FG2622" i="2"/>
  <c r="FG2634" i="2" s="1"/>
  <c r="HB2622" i="2"/>
  <c r="HB2634" i="2" s="1"/>
  <c r="SQ2621" i="2"/>
  <c r="SQ2633" i="2" s="1"/>
  <c r="EU2620" i="2"/>
  <c r="EU2632" i="2" s="1"/>
  <c r="RE2621" i="2"/>
  <c r="RE2633" i="2" s="1"/>
  <c r="LY2621" i="2"/>
  <c r="LY2633" i="2" s="1"/>
  <c r="DJ2620" i="2"/>
  <c r="DJ2632" i="2" s="1"/>
  <c r="RS2621" i="2"/>
  <c r="RS2633" i="2" s="1"/>
  <c r="EO2623" i="2"/>
  <c r="EO2635" i="2" s="1"/>
  <c r="AU2621" i="2"/>
  <c r="AU2633" i="2" s="1"/>
  <c r="HG2623" i="2"/>
  <c r="HG2635" i="2" s="1"/>
  <c r="PJ2621" i="2"/>
  <c r="PJ2633" i="2" s="1"/>
  <c r="IN2623" i="2"/>
  <c r="IN2635" i="2" s="1"/>
  <c r="QJ2622" i="2"/>
  <c r="QJ2634" i="2" s="1"/>
  <c r="JX2621" i="2"/>
  <c r="JX2633" i="2" s="1"/>
  <c r="ET2623" i="2"/>
  <c r="ET2635" i="2" s="1"/>
  <c r="FT2622" i="2"/>
  <c r="FT2634" i="2" s="1"/>
  <c r="AJ2621" i="2"/>
  <c r="AJ2633" i="2" s="1"/>
  <c r="RY2622" i="2"/>
  <c r="RY2634" i="2" s="1"/>
  <c r="AC2621" i="2"/>
  <c r="AC2633" i="2" s="1"/>
  <c r="LY2620" i="2"/>
  <c r="LY2632" i="2" s="1"/>
  <c r="IS2622" i="2"/>
  <c r="IS2634" i="2" s="1"/>
  <c r="ET2622" i="2"/>
  <c r="ET2634" i="2" s="1"/>
  <c r="AC2620" i="2"/>
  <c r="AC2632" i="2" s="1"/>
  <c r="VJ2621" i="2"/>
  <c r="VJ2633" i="2" s="1"/>
  <c r="NT2623" i="2"/>
  <c r="NT2635" i="2" s="1"/>
  <c r="TV2622" i="2"/>
  <c r="TV2634" i="2" s="1"/>
  <c r="GF2621" i="2"/>
  <c r="GF2633" i="2" s="1"/>
  <c r="BH2623" i="2"/>
  <c r="BH2635" i="2" s="1"/>
  <c r="AQ2621" i="2"/>
  <c r="AQ2633" i="2" s="1"/>
  <c r="SI2620" i="2"/>
  <c r="SI2632" i="2" s="1"/>
  <c r="NC2622" i="2"/>
  <c r="NC2634" i="2" s="1"/>
  <c r="MV2622" i="2"/>
  <c r="MV2634" i="2" s="1"/>
  <c r="GK2620" i="2"/>
  <c r="GK2632" i="2" s="1"/>
  <c r="DW2622" i="2"/>
  <c r="DW2634" i="2" s="1"/>
  <c r="SR2623" i="2"/>
  <c r="SR2635" i="2" s="1"/>
  <c r="NA2623" i="2"/>
  <c r="NA2635" i="2" s="1"/>
  <c r="QP2621" i="2"/>
  <c r="QP2633" i="2" s="1"/>
  <c r="KJ2623" i="2"/>
  <c r="KJ2635" i="2" s="1"/>
  <c r="HJ2622" i="2"/>
  <c r="HJ2634" i="2" s="1"/>
  <c r="GR2621" i="2"/>
  <c r="GR2633" i="2" s="1"/>
  <c r="BT2623" i="2"/>
  <c r="BT2635" i="2" s="1"/>
  <c r="FM2621" i="2"/>
  <c r="FM2633" i="2" s="1"/>
  <c r="SU2620" i="2"/>
  <c r="SU2632" i="2" s="1"/>
  <c r="OW2622" i="2"/>
  <c r="OW2634" i="2" s="1"/>
  <c r="NT2622" i="2"/>
  <c r="NT2634" i="2" s="1"/>
  <c r="NG2620" i="2"/>
  <c r="NG2632" i="2" s="1"/>
  <c r="TD2623" i="2"/>
  <c r="TD2635" i="2" s="1"/>
  <c r="ML2621" i="2"/>
  <c r="ML2633" i="2" s="1"/>
  <c r="QN2620" i="2"/>
  <c r="QN2632" i="2" s="1"/>
  <c r="GU2622" i="2"/>
  <c r="GU2634" i="2" s="1"/>
  <c r="FK2623" i="2"/>
  <c r="FK2635" i="2" s="1"/>
  <c r="CZ2623" i="2"/>
  <c r="CZ2635" i="2" s="1"/>
  <c r="DJ2621" i="2"/>
  <c r="DJ2633" i="2" s="1"/>
  <c r="TT2620" i="2"/>
  <c r="TT2632" i="2" s="1"/>
  <c r="JQ2622" i="2"/>
  <c r="JQ2634" i="2" s="1"/>
  <c r="GC2623" i="2"/>
  <c r="GC2635" i="2" s="1"/>
  <c r="EH2623" i="2"/>
  <c r="EH2635" i="2" s="1"/>
  <c r="FA2620" i="2"/>
  <c r="FA2632" i="2" s="1"/>
  <c r="LX2623" i="2"/>
  <c r="LX2635" i="2" s="1"/>
  <c r="PU2620" i="2"/>
  <c r="PU2632" i="2" s="1"/>
  <c r="UB2623" i="2"/>
  <c r="UB2635" i="2" s="1"/>
  <c r="DX2621" i="2"/>
  <c r="DX2633" i="2" s="1"/>
  <c r="GU2621" i="2"/>
  <c r="GU2633" i="2" s="1"/>
  <c r="NV2621" i="2"/>
  <c r="NV2633" i="2" s="1"/>
  <c r="BJ2620" i="2"/>
  <c r="BJ2632" i="2" s="1"/>
  <c r="CG2622" i="2"/>
  <c r="CG2634" i="2" s="1"/>
  <c r="GW2621" i="2"/>
  <c r="GW2633" i="2" s="1"/>
  <c r="LS2622" i="2"/>
  <c r="LS2634" i="2" s="1"/>
  <c r="NU2623" i="2"/>
  <c r="NU2635" i="2" s="1"/>
  <c r="HJ2623" i="2"/>
  <c r="HJ2635" i="2" s="1"/>
  <c r="TS2620" i="2"/>
  <c r="TS2632" i="2" s="1"/>
  <c r="SU2621" i="2"/>
  <c r="SU2633" i="2" s="1"/>
  <c r="QH2623" i="2"/>
  <c r="QH2635" i="2" s="1"/>
  <c r="QG2623" i="2"/>
  <c r="QG2635" i="2" s="1"/>
  <c r="SL2621" i="2"/>
  <c r="SL2633" i="2" s="1"/>
  <c r="QT2623" i="2"/>
  <c r="QT2635" i="2" s="1"/>
  <c r="QS2623" i="2"/>
  <c r="QS2635" i="2" s="1"/>
  <c r="L2623" i="2"/>
  <c r="L2635" i="2" s="1"/>
  <c r="CY2622" i="2"/>
  <c r="CY2634" i="2" s="1"/>
  <c r="PJ2622" i="2"/>
  <c r="PJ2634" i="2" s="1"/>
  <c r="GE2622" i="2"/>
  <c r="GE2634" i="2" s="1"/>
  <c r="GK2622" i="2"/>
  <c r="GK2634" i="2" s="1"/>
  <c r="JK2620" i="2"/>
  <c r="JK2632" i="2" s="1"/>
  <c r="ON2622" i="2"/>
  <c r="ON2634" i="2" s="1"/>
  <c r="HP2623" i="2"/>
  <c r="HP2635" i="2" s="1"/>
  <c r="IB2623" i="2"/>
  <c r="IB2635" i="2" s="1"/>
  <c r="CA2620" i="2"/>
  <c r="CA2632" i="2" s="1"/>
  <c r="PX2623" i="2"/>
  <c r="PX2635" i="2" s="1"/>
  <c r="OB2620" i="2"/>
  <c r="OB2632" i="2" s="1"/>
  <c r="UM2621" i="2"/>
  <c r="UM2633" i="2" s="1"/>
  <c r="QU2623" i="2"/>
  <c r="QU2635" i="2" s="1"/>
  <c r="EM2621" i="2"/>
  <c r="EM2633" i="2" s="1"/>
  <c r="KJ2620" i="2"/>
  <c r="KJ2632" i="2" s="1"/>
  <c r="K2621" i="2"/>
  <c r="K2633" i="2" s="1"/>
  <c r="CF2622" i="2"/>
  <c r="CF2634" i="2" s="1"/>
  <c r="BP2622" i="2"/>
  <c r="BP2634" i="2" s="1"/>
  <c r="LF2621" i="2"/>
  <c r="LF2633" i="2" s="1"/>
  <c r="CN2620" i="2"/>
  <c r="CN2632" i="2" s="1"/>
  <c r="LG2620" i="2"/>
  <c r="LG2632" i="2" s="1"/>
  <c r="RE2622" i="2"/>
  <c r="RE2634" i="2" s="1"/>
  <c r="LX2620" i="2"/>
  <c r="LX2632" i="2" s="1"/>
  <c r="DD2620" i="2"/>
  <c r="DD2632" i="2" s="1"/>
  <c r="N2623" i="2"/>
  <c r="N2635" i="2" s="1"/>
  <c r="UF2621" i="2"/>
  <c r="UF2633" i="2" s="1"/>
  <c r="MP2622" i="2"/>
  <c r="MP2634" i="2" s="1"/>
  <c r="GP2621" i="2"/>
  <c r="GP2633" i="2" s="1"/>
  <c r="TB2623" i="2"/>
  <c r="TB2635" i="2" s="1"/>
  <c r="GW2622" i="2"/>
  <c r="GW2634" i="2" s="1"/>
  <c r="EN2623" i="2"/>
  <c r="EN2635" i="2" s="1"/>
  <c r="HC2621" i="2"/>
  <c r="HC2633" i="2" s="1"/>
  <c r="SP2621" i="2"/>
  <c r="SP2633" i="2" s="1"/>
  <c r="AO2623" i="2"/>
  <c r="AO2635" i="2" s="1"/>
  <c r="IK2621" i="2"/>
  <c r="IK2633" i="2" s="1"/>
  <c r="IQ2621" i="2"/>
  <c r="IQ2633" i="2" s="1"/>
  <c r="KH2620" i="2"/>
  <c r="KH2632" i="2" s="1"/>
  <c r="NZ2622" i="2"/>
  <c r="NZ2634" i="2" s="1"/>
  <c r="BG2621" i="2"/>
  <c r="BG2633" i="2" s="1"/>
  <c r="DE2623" i="2"/>
  <c r="DE2635" i="2" s="1"/>
  <c r="NM2621" i="2"/>
  <c r="NM2633" i="2" s="1"/>
  <c r="RY2623" i="2"/>
  <c r="RY2635" i="2" s="1"/>
  <c r="DP2622" i="2"/>
  <c r="DP2634" i="2" s="1"/>
  <c r="LF2620" i="2"/>
  <c r="LF2632" i="2" s="1"/>
  <c r="OX2622" i="2"/>
  <c r="OX2634" i="2" s="1"/>
  <c r="CE2621" i="2"/>
  <c r="CE2633" i="2" s="1"/>
  <c r="EC2623" i="2"/>
  <c r="EC2635" i="2" s="1"/>
  <c r="OW2621" i="2"/>
  <c r="OW2633" i="2" s="1"/>
  <c r="JC2621" i="2"/>
  <c r="JC2633" i="2" s="1"/>
  <c r="X2622" i="2"/>
  <c r="X2634" i="2" s="1"/>
  <c r="OX2620" i="2"/>
  <c r="OX2632" i="2" s="1"/>
  <c r="OT2622" i="2"/>
  <c r="OT2634" i="2" s="1"/>
  <c r="FE2620" i="2"/>
  <c r="FE2632" i="2" s="1"/>
  <c r="FF2621" i="2"/>
  <c r="FF2633" i="2" s="1"/>
  <c r="FE2622" i="2"/>
  <c r="FE2634" i="2" s="1"/>
  <c r="GV2620" i="2"/>
  <c r="GV2632" i="2" s="1"/>
  <c r="HO2623" i="2"/>
  <c r="HO2635" i="2" s="1"/>
  <c r="OY2621" i="2"/>
  <c r="OY2633" i="2" s="1"/>
  <c r="OE2623" i="2"/>
  <c r="OE2635" i="2" s="1"/>
  <c r="QI2620" i="2"/>
  <c r="QI2632" i="2" s="1"/>
  <c r="QJ2621" i="2"/>
  <c r="QJ2633" i="2" s="1"/>
  <c r="HT2622" i="2"/>
  <c r="HT2634" i="2" s="1"/>
  <c r="UX2620" i="2"/>
  <c r="UX2632" i="2" s="1"/>
  <c r="UT2622" i="2"/>
  <c r="UT2634" i="2" s="1"/>
  <c r="IE2620" i="2"/>
  <c r="IE2632" i="2" s="1"/>
  <c r="IF2621" i="2"/>
  <c r="IF2633" i="2" s="1"/>
  <c r="IE2622" i="2"/>
  <c r="IE2634" i="2" s="1"/>
  <c r="IF2623" i="2"/>
  <c r="IF2635" i="2" s="1"/>
  <c r="QH2622" i="2"/>
  <c r="QH2634" i="2" s="1"/>
  <c r="EI2621" i="2"/>
  <c r="EI2633" i="2" s="1"/>
  <c r="EG2623" i="2"/>
  <c r="EG2635" i="2" s="1"/>
  <c r="LA2620" i="2"/>
  <c r="LA2632" i="2" s="1"/>
  <c r="IF2622" i="2"/>
  <c r="IF2634" i="2" s="1"/>
  <c r="PV2620" i="2"/>
  <c r="PV2632" i="2" s="1"/>
  <c r="PR2622" i="2"/>
  <c r="PR2634" i="2" s="1"/>
  <c r="SR2620" i="2"/>
  <c r="SR2632" i="2" s="1"/>
  <c r="UG2623" i="2"/>
  <c r="UG2635" i="2" s="1"/>
  <c r="PW2621" i="2"/>
  <c r="PW2633" i="2" s="1"/>
  <c r="OQ2623" i="2"/>
  <c r="OQ2635" i="2" s="1"/>
  <c r="KB2622" i="2"/>
  <c r="KB2634" i="2" s="1"/>
  <c r="IX2620" i="2"/>
  <c r="IX2632" i="2" s="1"/>
  <c r="KI2623" i="2"/>
  <c r="KI2635" i="2" s="1"/>
  <c r="KN2622" i="2"/>
  <c r="KN2634" i="2" s="1"/>
  <c r="GC2621" i="2"/>
  <c r="GC2633" i="2" s="1"/>
  <c r="AV2620" i="2"/>
  <c r="AV2632" i="2" s="1"/>
  <c r="CS2623" i="2"/>
  <c r="CS2635" i="2" s="1"/>
  <c r="BP2620" i="2"/>
  <c r="BP2632" i="2" s="1"/>
  <c r="QP2622" i="2"/>
  <c r="QP2634" i="2" s="1"/>
  <c r="KG2620" i="2"/>
  <c r="KG2632" i="2" s="1"/>
  <c r="OB2621" i="2"/>
  <c r="OB2633" i="2" s="1"/>
  <c r="QI2622" i="2"/>
  <c r="QI2634" i="2" s="1"/>
  <c r="RN2623" i="2"/>
  <c r="RN2635" i="2" s="1"/>
  <c r="IZ2620" i="2"/>
  <c r="IZ2632" i="2" s="1"/>
  <c r="BM2623" i="2"/>
  <c r="BM2635" i="2" s="1"/>
  <c r="OA2620" i="2"/>
  <c r="OA2632" i="2" s="1"/>
  <c r="RH2621" i="2"/>
  <c r="RH2633" i="2" s="1"/>
  <c r="TO2622" i="2"/>
  <c r="TO2634" i="2" s="1"/>
  <c r="UL2623" i="2"/>
  <c r="UL2635" i="2" s="1"/>
  <c r="RF2620" i="2"/>
  <c r="RF2632" i="2" s="1"/>
  <c r="IQ2623" i="2"/>
  <c r="IQ2635" i="2" s="1"/>
  <c r="RK2620" i="2"/>
  <c r="RK2632" i="2" s="1"/>
  <c r="UN2621" i="2"/>
  <c r="UN2633" i="2" s="1"/>
  <c r="AP2623" i="2"/>
  <c r="AP2635" i="2" s="1"/>
  <c r="OZ2620" i="2"/>
  <c r="OZ2632" i="2" s="1"/>
  <c r="CA2621" i="2"/>
  <c r="CA2633" i="2" s="1"/>
  <c r="PI2623" i="2"/>
  <c r="PI2635" i="2" s="1"/>
  <c r="UQ2620" i="2"/>
  <c r="UQ2632" i="2" s="1"/>
  <c r="BO2622" i="2"/>
  <c r="BO2634" i="2" s="1"/>
  <c r="DR2623" i="2"/>
  <c r="DR2635" i="2" s="1"/>
  <c r="PF2620" i="2"/>
  <c r="PF2632" i="2" s="1"/>
  <c r="CG2621" i="2"/>
  <c r="CG2633" i="2" s="1"/>
  <c r="PK2623" i="2"/>
  <c r="PK2635" i="2" s="1"/>
  <c r="US2620" i="2"/>
  <c r="US2632" i="2" s="1"/>
  <c r="BS2622" i="2"/>
  <c r="BS2634" i="2" s="1"/>
  <c r="BS2645" i="2" s="1"/>
  <c r="DV2623" i="2"/>
  <c r="DV2635" i="2" s="1"/>
  <c r="PL2620" i="2"/>
  <c r="PL2632" i="2" s="1"/>
  <c r="CM2621" i="2"/>
  <c r="CM2633" i="2" s="1"/>
  <c r="PO2623" i="2"/>
  <c r="PO2635" i="2" s="1"/>
  <c r="UW2620" i="2"/>
  <c r="UW2632" i="2" s="1"/>
  <c r="BU2622" i="2"/>
  <c r="BU2634" i="2" s="1"/>
  <c r="DX2623" i="2"/>
  <c r="DX2635" i="2" s="1"/>
  <c r="UT2620" i="2"/>
  <c r="UT2632" i="2" s="1"/>
  <c r="CS2621" i="2"/>
  <c r="CS2633" i="2" s="1"/>
  <c r="PQ2623" i="2"/>
  <c r="PQ2635" i="2" s="1"/>
  <c r="UY2620" i="2"/>
  <c r="UY2632" i="2" s="1"/>
  <c r="BY2622" i="2"/>
  <c r="BY2634" i="2" s="1"/>
  <c r="EB2623" i="2"/>
  <c r="EB2635" i="2" s="1"/>
  <c r="UZ2620" i="2"/>
  <c r="UZ2632" i="2" s="1"/>
  <c r="CY2621" i="2"/>
  <c r="CY2633" i="2" s="1"/>
  <c r="PU2623" i="2"/>
  <c r="PU2635" i="2" s="1"/>
  <c r="CB2621" i="2"/>
  <c r="CB2633" i="2" s="1"/>
  <c r="FA2622" i="2"/>
  <c r="FA2634" i="2" s="1"/>
  <c r="HB2623" i="2"/>
  <c r="HB2635" i="2" s="1"/>
  <c r="QS2621" i="2"/>
  <c r="QS2633" i="2" s="1"/>
  <c r="LM2621" i="2"/>
  <c r="LM2633" i="2" s="1"/>
  <c r="BM2620" i="2"/>
  <c r="BM2632" i="2" s="1"/>
  <c r="FR2621" i="2"/>
  <c r="FR2633" i="2" s="1"/>
  <c r="IK2622" i="2"/>
  <c r="IK2634" i="2" s="1"/>
  <c r="S2623" i="2"/>
  <c r="S2635" i="2" s="1"/>
  <c r="DL2622" i="2"/>
  <c r="DL2634" i="2" s="1"/>
  <c r="IM2620" i="2"/>
  <c r="IM2632" i="2" s="1"/>
  <c r="LF2622" i="2"/>
  <c r="LF2634" i="2" s="1"/>
  <c r="SW2621" i="2"/>
  <c r="SW2633" i="2" s="1"/>
  <c r="S2621" i="2"/>
  <c r="S2633" i="2" s="1"/>
  <c r="LR2622" i="2"/>
  <c r="LR2634" i="2" s="1"/>
  <c r="SW2623" i="2"/>
  <c r="SW2635" i="2" s="1"/>
  <c r="SI2621" i="2"/>
  <c r="SI2633" i="2" s="1"/>
  <c r="SO2623" i="2"/>
  <c r="SO2635" i="2" s="1"/>
  <c r="TV2621" i="2"/>
  <c r="TV2633" i="2" s="1"/>
  <c r="NH2623" i="2"/>
  <c r="NH2635" i="2" s="1"/>
  <c r="HM2623" i="2"/>
  <c r="HM2635" i="2" s="1"/>
  <c r="PL2621" i="2"/>
  <c r="PL2633" i="2" s="1"/>
  <c r="IR2623" i="2"/>
  <c r="IR2635" i="2" s="1"/>
  <c r="TD2622" i="2"/>
  <c r="TD2634" i="2" s="1"/>
  <c r="FX2621" i="2"/>
  <c r="FX2633" i="2" s="1"/>
  <c r="Z2623" i="2"/>
  <c r="Z2635" i="2" s="1"/>
  <c r="NI2621" i="2"/>
  <c r="NI2633" i="2" s="1"/>
  <c r="QU2620" i="2"/>
  <c r="QU2632" i="2" s="1"/>
  <c r="MU2622" i="2"/>
  <c r="MU2634" i="2" s="1"/>
  <c r="IB2620" i="2"/>
  <c r="IB2632" i="2" s="1"/>
  <c r="GC2620" i="2"/>
  <c r="GC2632" i="2" s="1"/>
  <c r="DO2622" i="2"/>
  <c r="DO2634" i="2" s="1"/>
  <c r="RL2623" i="2"/>
  <c r="RL2635" i="2" s="1"/>
  <c r="MI2623" i="2"/>
  <c r="MI2635" i="2" s="1"/>
  <c r="KJ2621" i="2"/>
  <c r="KJ2633" i="2" s="1"/>
  <c r="FF2623" i="2"/>
  <c r="FF2635" i="2" s="1"/>
  <c r="OA2621" i="2"/>
  <c r="OA2633" i="2" s="1"/>
  <c r="AV2621" i="2"/>
  <c r="AV2633" i="2" s="1"/>
  <c r="SK2622" i="2"/>
  <c r="SK2634" i="2" s="1"/>
  <c r="MP2620" i="2"/>
  <c r="MP2632" i="2" s="1"/>
  <c r="MK2620" i="2"/>
  <c r="MK2632" i="2" s="1"/>
  <c r="JE2622" i="2"/>
  <c r="JE2634" i="2" s="1"/>
  <c r="MF2620" i="2"/>
  <c r="MF2632" i="2" s="1"/>
  <c r="BS2620" i="2"/>
  <c r="BS2632" i="2" s="1"/>
  <c r="Y2622" i="2"/>
  <c r="Y2634" i="2" s="1"/>
  <c r="OF2623" i="2"/>
  <c r="OF2635" i="2" s="1"/>
  <c r="W2623" i="2"/>
  <c r="W2635" i="2" s="1"/>
  <c r="MF2621" i="2"/>
  <c r="MF2633" i="2" s="1"/>
  <c r="FT2623" i="2"/>
  <c r="FT2635" i="2" s="1"/>
  <c r="QI2621" i="2"/>
  <c r="QI2633" i="2" s="1"/>
  <c r="CH2621" i="2"/>
  <c r="CH2633" i="2" s="1"/>
  <c r="SW2622" i="2"/>
  <c r="SW2634" i="2" s="1"/>
  <c r="NJ2620" i="2"/>
  <c r="NJ2632" i="2" s="1"/>
  <c r="CX2621" i="2"/>
  <c r="CX2633" i="2" s="1"/>
  <c r="GK2623" i="2"/>
  <c r="GK2635" i="2" s="1"/>
  <c r="TP2621" i="2"/>
  <c r="TP2633" i="2" s="1"/>
  <c r="T2622" i="2"/>
  <c r="T2634" i="2" s="1"/>
  <c r="PW2622" i="2"/>
  <c r="PW2634" i="2" s="1"/>
  <c r="DK2620" i="2"/>
  <c r="DK2632" i="2" s="1"/>
  <c r="LL2623" i="2"/>
  <c r="LL2635" i="2" s="1"/>
  <c r="MV2621" i="2"/>
  <c r="MV2633" i="2" s="1"/>
  <c r="AL2622" i="2"/>
  <c r="AL2634" i="2" s="1"/>
  <c r="RM2622" i="2"/>
  <c r="RM2634" i="2" s="1"/>
  <c r="EY2620" i="2"/>
  <c r="EY2632" i="2" s="1"/>
  <c r="LT2623" i="2"/>
  <c r="LT2635" i="2" s="1"/>
  <c r="PQ2620" i="2"/>
  <c r="PQ2632" i="2" s="1"/>
  <c r="TZ2623" i="2"/>
  <c r="TZ2635" i="2" s="1"/>
  <c r="DV2621" i="2"/>
  <c r="DV2633" i="2" s="1"/>
  <c r="GO2621" i="2"/>
  <c r="GO2633" i="2" s="1"/>
  <c r="NJ2621" i="2"/>
  <c r="NJ2633" i="2" s="1"/>
  <c r="BD2620" i="2"/>
  <c r="BD2632" i="2" s="1"/>
  <c r="BC2622" i="2"/>
  <c r="BC2634" i="2" s="1"/>
  <c r="GQ2621" i="2"/>
  <c r="GQ2633" i="2" s="1"/>
  <c r="LQ2622" i="2"/>
  <c r="LQ2634" i="2" s="1"/>
  <c r="ML2622" i="2"/>
  <c r="ML2634" i="2" s="1"/>
  <c r="US2622" i="2"/>
  <c r="US2634" i="2" s="1"/>
  <c r="JC2620" i="2"/>
  <c r="JC2632" i="2" s="1"/>
  <c r="PR2623" i="2"/>
  <c r="PR2635" i="2" s="1"/>
  <c r="HD2621" i="2"/>
  <c r="HD2633" i="2" s="1"/>
  <c r="GL2620" i="2"/>
  <c r="GL2632" i="2" s="1"/>
  <c r="NN2620" i="2"/>
  <c r="NN2632" i="2" s="1"/>
  <c r="JW2620" i="2"/>
  <c r="JW2632" i="2" s="1"/>
  <c r="VC2622" i="2"/>
  <c r="VC2634" i="2" s="1"/>
  <c r="OL2620" i="2"/>
  <c r="OL2632" i="2" s="1"/>
  <c r="TU2620" i="2"/>
  <c r="TU2632" i="2" s="1"/>
  <c r="IA2621" i="2"/>
  <c r="IA2633" i="2" s="1"/>
  <c r="CB2623" i="2"/>
  <c r="CB2635" i="2" s="1"/>
  <c r="TU2621" i="2"/>
  <c r="TU2633" i="2" s="1"/>
  <c r="FS2623" i="2"/>
  <c r="FS2635" i="2" s="1"/>
  <c r="NJ2622" i="2"/>
  <c r="NJ2634" i="2" s="1"/>
  <c r="MI2622" i="2"/>
  <c r="MI2634" i="2" s="1"/>
  <c r="N2621" i="2"/>
  <c r="N2633" i="2" s="1"/>
  <c r="HH2621" i="2"/>
  <c r="HH2633" i="2" s="1"/>
  <c r="JD2621" i="2"/>
  <c r="JD2633" i="2" s="1"/>
  <c r="JL2621" i="2"/>
  <c r="JL2633" i="2" s="1"/>
  <c r="QB2623" i="2"/>
  <c r="QB2635" i="2" s="1"/>
  <c r="IR2622" i="2"/>
  <c r="IR2634" i="2" s="1"/>
  <c r="SF2620" i="2"/>
  <c r="SF2632" i="2" s="1"/>
  <c r="TA2622" i="2"/>
  <c r="TA2634" i="2" s="1"/>
  <c r="ED2622" i="2"/>
  <c r="ED2634" i="2" s="1"/>
  <c r="CS2620" i="2"/>
  <c r="CS2632" i="2" s="1"/>
  <c r="FK2621" i="2"/>
  <c r="FK2633" i="2" s="1"/>
  <c r="QO2621" i="2"/>
  <c r="QO2633" i="2" s="1"/>
  <c r="HP2621" i="2"/>
  <c r="HP2633" i="2" s="1"/>
  <c r="OZ2623" i="2"/>
  <c r="OZ2635" i="2" s="1"/>
  <c r="RN2622" i="2"/>
  <c r="RN2634" i="2" s="1"/>
  <c r="OR2621" i="2"/>
  <c r="OR2633" i="2" s="1"/>
  <c r="SF2623" i="2"/>
  <c r="SF2635" i="2" s="1"/>
  <c r="DC2623" i="2"/>
  <c r="DC2635" i="2" s="1"/>
  <c r="LW2623" i="2"/>
  <c r="LW2635" i="2" s="1"/>
  <c r="AF2621" i="2"/>
  <c r="AF2633" i="2" s="1"/>
  <c r="NP2623" i="2"/>
  <c r="NP2635" i="2" s="1"/>
  <c r="GI2620" i="2"/>
  <c r="GI2632" i="2" s="1"/>
  <c r="BP2623" i="2"/>
  <c r="BP2635" i="2" s="1"/>
  <c r="AU2623" i="2"/>
  <c r="AU2635" i="2" s="1"/>
  <c r="LN2623" i="2"/>
  <c r="LN2635" i="2" s="1"/>
  <c r="IQ2620" i="2"/>
  <c r="IQ2632" i="2" s="1"/>
  <c r="LW2622" i="2"/>
  <c r="LW2634" i="2" s="1"/>
  <c r="TY2620" i="2"/>
  <c r="TY2632" i="2" s="1"/>
  <c r="HZ2623" i="2"/>
  <c r="HZ2635" i="2" s="1"/>
  <c r="NY2621" i="2"/>
  <c r="NY2633" i="2" s="1"/>
  <c r="OE2621" i="2"/>
  <c r="OE2633" i="2" s="1"/>
  <c r="QV2620" i="2"/>
  <c r="QV2632" i="2" s="1"/>
  <c r="TN2622" i="2"/>
  <c r="TN2634" i="2" s="1"/>
  <c r="HG2621" i="2"/>
  <c r="HG2633" i="2" s="1"/>
  <c r="IS2623" i="2"/>
  <c r="IS2635" i="2" s="1"/>
  <c r="TY2621" i="2"/>
  <c r="TY2633" i="2" s="1"/>
  <c r="ET2620" i="2"/>
  <c r="ET2632" i="2" s="1"/>
  <c r="JD2622" i="2"/>
  <c r="JD2634" i="2" s="1"/>
  <c r="RT2620" i="2"/>
  <c r="RT2632" i="2" s="1"/>
  <c r="UL2622" i="2"/>
  <c r="UL2634" i="2" s="1"/>
  <c r="IE2621" i="2"/>
  <c r="IE2633" i="2" s="1"/>
  <c r="JQ2623" i="2"/>
  <c r="JQ2635" i="2" s="1"/>
  <c r="UW2621" i="2"/>
  <c r="UW2633" i="2" s="1"/>
  <c r="PC2621" i="2"/>
  <c r="PC2633" i="2" s="1"/>
  <c r="HH2622" i="2"/>
  <c r="HH2634" i="2" s="1"/>
  <c r="UL2620" i="2"/>
  <c r="UL2632" i="2" s="1"/>
  <c r="UH2622" i="2"/>
  <c r="UH2634" i="2" s="1"/>
  <c r="HY2620" i="2"/>
  <c r="HY2632" i="2" s="1"/>
  <c r="HZ2621" i="2"/>
  <c r="HZ2633" i="2" s="1"/>
  <c r="HY2622" i="2"/>
  <c r="HY2634" i="2" s="1"/>
  <c r="PX2620" i="2"/>
  <c r="PX2632" i="2" s="1"/>
  <c r="TI2623" i="2"/>
  <c r="TI2635" i="2" s="1"/>
  <c r="UK2621" i="2"/>
  <c r="UK2633" i="2" s="1"/>
  <c r="RA2623" i="2"/>
  <c r="RA2635" i="2" s="1"/>
  <c r="TC2620" i="2"/>
  <c r="TC2632" i="2" s="1"/>
  <c r="TD2621" i="2"/>
  <c r="TD2633" i="2" s="1"/>
  <c r="QB2622" i="2"/>
  <c r="QB2634" i="2" s="1"/>
  <c r="EC2621" i="2"/>
  <c r="EC2633" i="2" s="1"/>
  <c r="EA2623" i="2"/>
  <c r="EA2635" i="2" s="1"/>
  <c r="KY2620" i="2"/>
  <c r="KY2632" i="2" s="1"/>
  <c r="KZ2621" i="2"/>
  <c r="KZ2633" i="2" s="1"/>
  <c r="KY2622" i="2"/>
  <c r="KY2634" i="2" s="1"/>
  <c r="KZ2623" i="2"/>
  <c r="KZ2635" i="2" s="1"/>
  <c r="BC2623" i="2"/>
  <c r="BC2635" i="2" s="1"/>
  <c r="JW2621" i="2"/>
  <c r="JW2633" i="2" s="1"/>
  <c r="JU2623" i="2"/>
  <c r="JU2635" i="2" s="1"/>
  <c r="NU2620" i="2"/>
  <c r="NU2632" i="2" s="1"/>
  <c r="QN2622" i="2"/>
  <c r="QN2634" i="2" s="1"/>
  <c r="VJ2620" i="2"/>
  <c r="VJ2632" i="2" s="1"/>
  <c r="VF2622" i="2"/>
  <c r="VF2634" i="2" s="1"/>
  <c r="FE2621" i="2"/>
  <c r="FE2633" i="2" s="1"/>
  <c r="T2620" i="2"/>
  <c r="T2632" i="2" s="1"/>
  <c r="VI2621" i="2"/>
  <c r="VI2633" i="2" s="1"/>
  <c r="RW2623" i="2"/>
  <c r="RW2635" i="2" s="1"/>
  <c r="QZ2622" i="2"/>
  <c r="QZ2634" i="2" s="1"/>
  <c r="TD2620" i="2"/>
  <c r="TD2632" i="2" s="1"/>
  <c r="US2623" i="2"/>
  <c r="US2635" i="2" s="1"/>
  <c r="RL2622" i="2"/>
  <c r="RL2634" i="2" s="1"/>
  <c r="QG2621" i="2"/>
  <c r="QG2633" i="2" s="1"/>
  <c r="JP2620" i="2"/>
  <c r="JP2632" i="2" s="1"/>
  <c r="LA2623" i="2"/>
  <c r="LA2635" i="2" s="1"/>
  <c r="IT2620" i="2"/>
  <c r="IT2632" i="2" s="1"/>
  <c r="BG2623" i="2"/>
  <c r="BG2635" i="2" s="1"/>
  <c r="NY2620" i="2"/>
  <c r="NY2632" i="2" s="1"/>
  <c r="RF2621" i="2"/>
  <c r="RF2633" i="2" s="1"/>
  <c r="TM2622" i="2"/>
  <c r="TM2634" i="2" s="1"/>
  <c r="UH2623" i="2"/>
  <c r="UH2635" i="2" s="1"/>
  <c r="QZ2620" i="2"/>
  <c r="QZ2632" i="2" s="1"/>
  <c r="IK2623" i="2"/>
  <c r="IK2635" i="2" s="1"/>
  <c r="RG2620" i="2"/>
  <c r="RG2632" i="2" s="1"/>
  <c r="UL2621" i="2"/>
  <c r="UL2633" i="2" s="1"/>
  <c r="AL2623" i="2"/>
  <c r="AL2635" i="2" s="1"/>
  <c r="OT2620" i="2"/>
  <c r="OT2632" i="2" s="1"/>
  <c r="BU2621" i="2"/>
  <c r="BU2633" i="2" s="1"/>
  <c r="PE2623" i="2"/>
  <c r="PE2635" i="2" s="1"/>
  <c r="UM2620" i="2"/>
  <c r="UM2632" i="2" s="1"/>
  <c r="BM2622" i="2"/>
  <c r="BM2634" i="2" s="1"/>
  <c r="DP2623" i="2"/>
  <c r="DP2635" i="2" s="1"/>
  <c r="KS2621" i="2"/>
  <c r="KS2633" i="2" s="1"/>
  <c r="IY2621" i="2"/>
  <c r="IY2633" i="2" s="1"/>
  <c r="UQ2623" i="2"/>
  <c r="UQ2635" i="2" s="1"/>
  <c r="BP2621" i="2"/>
  <c r="BP2633" i="2" s="1"/>
  <c r="EO2622" i="2"/>
  <c r="EO2634" i="2" s="1"/>
  <c r="GP2623" i="2"/>
  <c r="GP2635" i="2" s="1"/>
  <c r="KY2621" i="2"/>
  <c r="KY2633" i="2" s="1"/>
  <c r="KO2621" i="2"/>
  <c r="KO2633" i="2" s="1"/>
  <c r="UW2623" i="2"/>
  <c r="UW2635" i="2" s="1"/>
  <c r="BT2621" i="2"/>
  <c r="BT2633" i="2" s="1"/>
  <c r="ES2622" i="2"/>
  <c r="ES2634" i="2" s="1"/>
  <c r="GR2623" i="2"/>
  <c r="GR2635" i="2" s="1"/>
  <c r="LE2621" i="2"/>
  <c r="LE2633" i="2" s="1"/>
  <c r="KU2621" i="2"/>
  <c r="KU2633" i="2" s="1"/>
  <c r="VE2623" i="2"/>
  <c r="VE2635" i="2" s="1"/>
  <c r="BV2621" i="2"/>
  <c r="BV2633" i="2" s="1"/>
  <c r="EU2622" i="2"/>
  <c r="EU2634" i="2" s="1"/>
  <c r="GV2623" i="2"/>
  <c r="GV2635" i="2" s="1"/>
  <c r="LK2621" i="2"/>
  <c r="LK2633" i="2" s="1"/>
  <c r="LA2621" i="2"/>
  <c r="LA2633" i="2" s="1"/>
  <c r="VK2623" i="2"/>
  <c r="VK2635" i="2" s="1"/>
  <c r="BZ2621" i="2"/>
  <c r="BZ2633" i="2" s="1"/>
  <c r="EY2622" i="2"/>
  <c r="EY2634" i="2" s="1"/>
  <c r="GX2623" i="2"/>
  <c r="GX2635" i="2" s="1"/>
  <c r="LQ2621" i="2"/>
  <c r="LQ2633" i="2" s="1"/>
  <c r="LG2621" i="2"/>
  <c r="LG2633" i="2" s="1"/>
  <c r="BI2620" i="2"/>
  <c r="BI2632" i="2" s="1"/>
  <c r="FN2621" i="2"/>
  <c r="FN2633" i="2" s="1"/>
  <c r="IG2622" i="2"/>
  <c r="IG2634" i="2" s="1"/>
  <c r="JX2623" i="2"/>
  <c r="JX2635" i="2" s="1"/>
  <c r="GV2622" i="2"/>
  <c r="GV2634" i="2" s="1"/>
  <c r="SK2621" i="2"/>
  <c r="SK2633" i="2" s="1"/>
  <c r="ES2620" i="2"/>
  <c r="ES2632" i="2" s="1"/>
  <c r="IT2621" i="2"/>
  <c r="IT2633" i="2" s="1"/>
  <c r="LK2622" i="2"/>
  <c r="LK2634" i="2" s="1"/>
  <c r="NC2623" i="2"/>
  <c r="NC2635" i="2" s="1"/>
  <c r="LT2622" i="2"/>
  <c r="LT2634" i="2" s="1"/>
  <c r="LS2620" i="2"/>
  <c r="LS2632" i="2" s="1"/>
  <c r="Y2623" i="2"/>
  <c r="Y2635" i="2" s="1"/>
  <c r="FB2622" i="2"/>
  <c r="FB2634" i="2" s="1"/>
  <c r="RK2621" i="2"/>
  <c r="RK2633" i="2" s="1"/>
  <c r="EI2623" i="2"/>
  <c r="EI2635" i="2" s="1"/>
  <c r="FX2620" i="2"/>
  <c r="FX2632" i="2" s="1"/>
  <c r="L2622" i="2"/>
  <c r="L2634" i="2" s="1"/>
  <c r="FQ2620" i="2"/>
  <c r="FQ2632" i="2" s="1"/>
  <c r="DC2622" i="2"/>
  <c r="DC2634" i="2" s="1"/>
  <c r="QZ2623" i="2"/>
  <c r="QZ2635" i="2" s="1"/>
  <c r="SU2623" i="2"/>
  <c r="SU2635" i="2" s="1"/>
  <c r="TZ2621" i="2"/>
  <c r="TZ2633" i="2" s="1"/>
  <c r="NJ2623" i="2"/>
  <c r="NJ2635" i="2" s="1"/>
  <c r="HS2623" i="2"/>
  <c r="HS2635" i="2" s="1"/>
  <c r="KB2621" i="2"/>
  <c r="KB2633" i="2" s="1"/>
  <c r="EV2623" i="2"/>
  <c r="EV2635" i="2" s="1"/>
  <c r="FZ2622" i="2"/>
  <c r="FZ2634" i="2" s="1"/>
  <c r="AL2621" i="2"/>
  <c r="AL2633" i="2" s="1"/>
  <c r="SC2622" i="2"/>
  <c r="SC2634" i="2" s="1"/>
  <c r="AI2621" i="2"/>
  <c r="AI2633" i="2" s="1"/>
  <c r="MC2620" i="2"/>
  <c r="MC2632" i="2" s="1"/>
  <c r="IW2622" i="2"/>
  <c r="IW2634" i="2" s="1"/>
  <c r="GJ2620" i="2"/>
  <c r="GJ2632" i="2" s="1"/>
  <c r="TS2623" i="2"/>
  <c r="TS2635" i="2" s="1"/>
  <c r="PX2621" i="2"/>
  <c r="PX2633" i="2" s="1"/>
  <c r="KB2623" i="2"/>
  <c r="KB2635" i="2" s="1"/>
  <c r="GR2622" i="2"/>
  <c r="GR2634" i="2" s="1"/>
  <c r="GJ2621" i="2"/>
  <c r="GJ2633" i="2" s="1"/>
  <c r="BJ2623" i="2"/>
  <c r="BJ2635" i="2" s="1"/>
  <c r="AW2621" i="2"/>
  <c r="AW2633" i="2" s="1"/>
  <c r="SK2620" i="2"/>
  <c r="SK2632" i="2" s="1"/>
  <c r="OM2622" i="2"/>
  <c r="OM2634" i="2" s="1"/>
  <c r="NB2622" i="2"/>
  <c r="NB2634" i="2" s="1"/>
  <c r="GO2620" i="2"/>
  <c r="GO2632" i="2" s="1"/>
  <c r="EA2622" i="2"/>
  <c r="EA2634" i="2" s="1"/>
  <c r="SV2623" i="2"/>
  <c r="SV2635" i="2" s="1"/>
  <c r="NG2623" i="2"/>
  <c r="NG2635" i="2" s="1"/>
  <c r="QT2621" i="2"/>
  <c r="QT2633" i="2" s="1"/>
  <c r="KN2623" i="2"/>
  <c r="KN2635" i="2" s="1"/>
  <c r="HP2622" i="2"/>
  <c r="HP2634" i="2" s="1"/>
  <c r="GV2621" i="2"/>
  <c r="GV2633" i="2" s="1"/>
  <c r="BV2623" i="2"/>
  <c r="BV2635" i="2" s="1"/>
  <c r="DO2621" i="2"/>
  <c r="DO2633" i="2" s="1"/>
  <c r="JR2621" i="2"/>
  <c r="JR2633" i="2" s="1"/>
  <c r="QH2620" i="2"/>
  <c r="QH2632" i="2" s="1"/>
  <c r="GQ2622" i="2"/>
  <c r="GQ2634" i="2" s="1"/>
  <c r="FE2623" i="2"/>
  <c r="FE2635" i="2" s="1"/>
  <c r="CX2623" i="2"/>
  <c r="CX2635" i="2" s="1"/>
  <c r="PE2620" i="2"/>
  <c r="PE2632" i="2" s="1"/>
  <c r="TN2623" i="2"/>
  <c r="TN2635" i="2" s="1"/>
  <c r="AK2622" i="2"/>
  <c r="AK2634" i="2" s="1"/>
  <c r="FW2623" i="2"/>
  <c r="FW2635" i="2" s="1"/>
  <c r="DF2623" i="2"/>
  <c r="DF2635" i="2" s="1"/>
  <c r="PO2620" i="2"/>
  <c r="PO2632" i="2" s="1"/>
  <c r="TV2623" i="2"/>
  <c r="TV2635" i="2" s="1"/>
  <c r="DR2621" i="2"/>
  <c r="DR2633" i="2" s="1"/>
  <c r="DU2621" i="2"/>
  <c r="DU2633" i="2" s="1"/>
  <c r="NH2621" i="2"/>
  <c r="NH2633" i="2" s="1"/>
  <c r="AX2620" i="2"/>
  <c r="AX2632" i="2" s="1"/>
  <c r="BA2622" i="2"/>
  <c r="BA2634" i="2" s="1"/>
  <c r="GK2621" i="2"/>
  <c r="GK2633" i="2" s="1"/>
  <c r="LM2622" i="2"/>
  <c r="LM2634" i="2" s="1"/>
  <c r="MF2622" i="2"/>
  <c r="MF2634" i="2" s="1"/>
  <c r="UQ2622" i="2"/>
  <c r="UQ2634" i="2" s="1"/>
  <c r="NS2623" i="2"/>
  <c r="NS2635" i="2" s="1"/>
  <c r="HH2623" i="2"/>
  <c r="HH2635" i="2" s="1"/>
  <c r="TO2620" i="2"/>
  <c r="TO2632" i="2" s="1"/>
  <c r="SO2621" i="2"/>
  <c r="SO2633" i="2" s="1"/>
  <c r="QZ2621" i="2"/>
  <c r="QZ2633" i="2" s="1"/>
  <c r="VK2621" i="2"/>
  <c r="VK2633" i="2" s="1"/>
  <c r="OW2623" i="2"/>
  <c r="OW2635" i="2" s="1"/>
  <c r="SJ2621" i="2"/>
  <c r="SJ2633" i="2" s="1"/>
  <c r="QP2623" i="2"/>
  <c r="QP2635" i="2" s="1"/>
  <c r="QO2623" i="2"/>
  <c r="QO2635" i="2" s="1"/>
  <c r="SV2621" i="2"/>
  <c r="SV2633" i="2" s="1"/>
  <c r="SI2623" i="2"/>
  <c r="SI2635" i="2" s="1"/>
  <c r="MK2621" i="2"/>
  <c r="MK2633" i="2" s="1"/>
  <c r="SD2622" i="2"/>
  <c r="SD2634" i="2" s="1"/>
  <c r="TO2621" i="2"/>
  <c r="TO2633" i="2" s="1"/>
  <c r="CY2620" i="2"/>
  <c r="CY2632" i="2" s="1"/>
  <c r="OB2622" i="2"/>
  <c r="OB2634" i="2" s="1"/>
  <c r="PE2622" i="2"/>
  <c r="PE2634" i="2" s="1"/>
  <c r="HT2623" i="2"/>
  <c r="HT2635" i="2" s="1"/>
  <c r="IH2623" i="2"/>
  <c r="IH2635" i="2" s="1"/>
  <c r="JP2621" i="2"/>
  <c r="JP2633" i="2" s="1"/>
  <c r="QD2623" i="2"/>
  <c r="QD2635" i="2" s="1"/>
  <c r="NV2620" i="2"/>
  <c r="NV2632" i="2" s="1"/>
  <c r="HS2621" i="2"/>
  <c r="HS2633" i="2" s="1"/>
  <c r="TC2623" i="2"/>
  <c r="TC2635" i="2" s="1"/>
  <c r="UN2622" i="2"/>
  <c r="UN2634" i="2" s="1"/>
  <c r="X2621" i="2"/>
  <c r="X2633" i="2" s="1"/>
  <c r="N2620" i="2"/>
  <c r="N2632" i="2" s="1"/>
  <c r="FW2621" i="2"/>
  <c r="FW2633" i="2" s="1"/>
  <c r="HG2622" i="2"/>
  <c r="HG2634" i="2" s="1"/>
  <c r="HG2645" i="2" s="1"/>
  <c r="LM2623" i="2"/>
  <c r="LM2635" i="2" s="1"/>
  <c r="KO2620" i="2"/>
  <c r="KO2632" i="2" s="1"/>
  <c r="QY2622" i="2"/>
  <c r="QY2634" i="2" s="1"/>
  <c r="CZ2620" i="2"/>
  <c r="CZ2632" i="2" s="1"/>
  <c r="SF2622" i="2"/>
  <c r="SF2634" i="2" s="1"/>
  <c r="VL2620" i="2"/>
  <c r="VL2632" i="2" s="1"/>
  <c r="EU2623" i="2"/>
  <c r="EU2635" i="2" s="1"/>
  <c r="LW2620" i="2"/>
  <c r="LW2632" i="2" s="1"/>
  <c r="FB2623" i="2"/>
  <c r="FB2635" i="2" s="1"/>
  <c r="SP2623" i="2"/>
  <c r="SP2635" i="2" s="1"/>
  <c r="SQ2620" i="2"/>
  <c r="SQ2632" i="2" s="1"/>
  <c r="TH2623" i="2"/>
  <c r="TH2635" i="2" s="1"/>
  <c r="JU2622" i="2"/>
  <c r="JU2634" i="2" s="1"/>
  <c r="SW2620" i="2"/>
  <c r="SW2632" i="2" s="1"/>
  <c r="HN2623" i="2"/>
  <c r="HN2635" i="2" s="1"/>
  <c r="GX2620" i="2"/>
  <c r="GX2632" i="2" s="1"/>
  <c r="GC2622" i="2"/>
  <c r="GC2634" i="2" s="1"/>
  <c r="VL2623" i="2"/>
  <c r="VL2635" i="2" s="1"/>
  <c r="TM2621" i="2"/>
  <c r="TM2633" i="2" s="1"/>
  <c r="TS2621" i="2"/>
  <c r="TS2633" i="2" s="1"/>
  <c r="BA2621" i="2"/>
  <c r="BA2633" i="2" s="1"/>
  <c r="CY2623" i="2"/>
  <c r="CY2635" i="2" s="1"/>
  <c r="NG2621" i="2"/>
  <c r="NG2633" i="2" s="1"/>
  <c r="RQ2623" i="2"/>
  <c r="RQ2635" i="2" s="1"/>
  <c r="DJ2622" i="2"/>
  <c r="DJ2634" i="2" s="1"/>
  <c r="KZ2620" i="2"/>
  <c r="KZ2632" i="2" s="1"/>
  <c r="OR2622" i="2"/>
  <c r="OR2634" i="2" s="1"/>
  <c r="BY2621" i="2"/>
  <c r="BY2633" i="2" s="1"/>
  <c r="DW2623" i="2"/>
  <c r="DW2635" i="2" s="1"/>
  <c r="OQ2621" i="2"/>
  <c r="OQ2633" i="2" s="1"/>
  <c r="SQ2623" i="2"/>
  <c r="SQ2635" i="2" s="1"/>
  <c r="EH2622" i="2"/>
  <c r="EH2634" i="2" s="1"/>
  <c r="VE2621" i="2"/>
  <c r="VE2633" i="2" s="1"/>
  <c r="PP2622" i="2"/>
  <c r="PP2634" i="2" s="1"/>
  <c r="DQ2621" i="2"/>
  <c r="DQ2633" i="2" s="1"/>
  <c r="DO2623" i="2"/>
  <c r="DO2635" i="2" s="1"/>
  <c r="KS2620" i="2"/>
  <c r="KS2632" i="2" s="1"/>
  <c r="KT2621" i="2"/>
  <c r="KT2633" i="2" s="1"/>
  <c r="KS2622" i="2"/>
  <c r="KS2634" i="2" s="1"/>
  <c r="EG2621" i="2"/>
  <c r="EG2633" i="2" s="1"/>
  <c r="EJ2620" i="2"/>
  <c r="EJ2632" i="2" s="1"/>
  <c r="DX2622" i="2"/>
  <c r="DX2634" i="2" s="1"/>
  <c r="S2620" i="2"/>
  <c r="S2632" i="2" s="1"/>
  <c r="T2621" i="2"/>
  <c r="T2633" i="2" s="1"/>
  <c r="S2622" i="2"/>
  <c r="S2634" i="2" s="1"/>
  <c r="R2645" i="2" s="1"/>
  <c r="AW2623" i="2"/>
  <c r="AW2635" i="2" s="1"/>
  <c r="JQ2621" i="2"/>
  <c r="JQ2633" i="2" s="1"/>
  <c r="JO2623" i="2"/>
  <c r="JO2635" i="2" s="1"/>
  <c r="NS2620" i="2"/>
  <c r="NS2632" i="2" s="1"/>
  <c r="NT2621" i="2"/>
  <c r="NT2633" i="2" s="1"/>
  <c r="NS2622" i="2"/>
  <c r="NS2634" i="2" s="1"/>
  <c r="NS2645" i="2" s="1"/>
  <c r="HH2620" i="2"/>
  <c r="HH2632" i="2" s="1"/>
  <c r="IA2623" i="2"/>
  <c r="IA2635" i="2" s="1"/>
  <c r="PK2621" i="2"/>
  <c r="PK2633" i="2" s="1"/>
  <c r="OK2623" i="2"/>
  <c r="OK2635" i="2" s="1"/>
  <c r="QO2620" i="2"/>
  <c r="QO2632" i="2" s="1"/>
  <c r="BI2623" i="2"/>
  <c r="BI2635" i="2" s="1"/>
  <c r="EO2621" i="2"/>
  <c r="EO2633" i="2" s="1"/>
  <c r="EM2623" i="2"/>
  <c r="EM2635" i="2" s="1"/>
  <c r="PI2621" i="2"/>
  <c r="PI2633" i="2" s="1"/>
  <c r="FH2620" i="2"/>
  <c r="FH2632" i="2" s="1"/>
  <c r="EV2622" i="2"/>
  <c r="EV2634" i="2" s="1"/>
  <c r="X2620" i="2"/>
  <c r="X2632" i="2" s="1"/>
  <c r="BU2623" i="2"/>
  <c r="BU2635" i="2" s="1"/>
  <c r="FQ2621" i="2"/>
  <c r="FQ2633" i="2" s="1"/>
  <c r="AJ2620" i="2"/>
  <c r="AJ2632" i="2" s="1"/>
  <c r="CG2623" i="2"/>
  <c r="CG2635" i="2" s="1"/>
  <c r="BZ2622" i="2"/>
  <c r="BZ2634" i="2" s="1"/>
  <c r="UN2620" i="2"/>
  <c r="UN2632" i="2" s="1"/>
  <c r="VI2623" i="2"/>
  <c r="VI2635" i="2" s="1"/>
  <c r="QT2620" i="2"/>
  <c r="QT2632" i="2" s="1"/>
  <c r="IE2623" i="2"/>
  <c r="IE2635" i="2" s="1"/>
  <c r="RE2620" i="2"/>
  <c r="RE2632" i="2" s="1"/>
  <c r="UH2621" i="2"/>
  <c r="UH2633" i="2" s="1"/>
  <c r="AJ2623" i="2"/>
  <c r="AJ2635" i="2" s="1"/>
  <c r="ON2620" i="2"/>
  <c r="ON2632" i="2" s="1"/>
  <c r="BO2621" i="2"/>
  <c r="BO2633" i="2" s="1"/>
  <c r="PC2623" i="2"/>
  <c r="PC2635" i="2" s="1"/>
  <c r="UK2620" i="2"/>
  <c r="UK2632" i="2" s="1"/>
  <c r="BI2622" i="2"/>
  <c r="BI2634" i="2" s="1"/>
  <c r="DL2623" i="2"/>
  <c r="DL2635" i="2" s="1"/>
  <c r="KM2621" i="2"/>
  <c r="KM2633" i="2" s="1"/>
  <c r="IS2621" i="2"/>
  <c r="IS2633" i="2" s="1"/>
  <c r="UK2623" i="2"/>
  <c r="UK2635" i="2" s="1"/>
  <c r="BN2621" i="2"/>
  <c r="BN2633" i="2" s="1"/>
  <c r="EM2622" i="2"/>
  <c r="EM2634" i="2" s="1"/>
  <c r="GL2623" i="2"/>
  <c r="GL2635" i="2" s="1"/>
  <c r="FR2622" i="2"/>
  <c r="FR2634" i="2" s="1"/>
  <c r="RG2621" i="2"/>
  <c r="RG2633" i="2" s="1"/>
  <c r="AW2620" i="2"/>
  <c r="AW2632" i="2" s="1"/>
  <c r="ET2621" i="2"/>
  <c r="ET2633" i="2" s="1"/>
  <c r="HO2622" i="2"/>
  <c r="HO2634" i="2" s="1"/>
  <c r="HN2645" i="2" s="1"/>
  <c r="JL2623" i="2"/>
  <c r="JL2635" i="2" s="1"/>
  <c r="FX2622" i="2"/>
  <c r="FX2634" i="2" s="1"/>
  <c r="RM2621" i="2"/>
  <c r="RM2633" i="2" s="1"/>
  <c r="BA2620" i="2"/>
  <c r="BA2632" i="2" s="1"/>
  <c r="EV2621" i="2"/>
  <c r="EV2633" i="2" s="1"/>
  <c r="HS2622" i="2"/>
  <c r="HS2634" i="2" s="1"/>
  <c r="JP2623" i="2"/>
  <c r="JP2635" i="2" s="1"/>
  <c r="GD2622" i="2"/>
  <c r="GD2634" i="2" s="1"/>
  <c r="RQ2621" i="2"/>
  <c r="RQ2633" i="2" s="1"/>
  <c r="BC2620" i="2"/>
  <c r="BC2632" i="2" s="1"/>
  <c r="EZ2621" i="2"/>
  <c r="EZ2633" i="2" s="1"/>
  <c r="HU2622" i="2"/>
  <c r="HU2634" i="2" s="1"/>
  <c r="JR2623" i="2"/>
  <c r="JR2635" i="2" s="1"/>
  <c r="GJ2622" i="2"/>
  <c r="GJ2634" i="2" s="1"/>
  <c r="RW2621" i="2"/>
  <c r="RW2633" i="2" s="1"/>
  <c r="BG2620" i="2"/>
  <c r="BG2632" i="2" s="1"/>
  <c r="FB2621" i="2"/>
  <c r="FB2633" i="2" s="1"/>
  <c r="IA2622" i="2"/>
  <c r="IA2634" i="2" s="1"/>
  <c r="JV2623" i="2"/>
  <c r="JV2635" i="2" s="1"/>
  <c r="GP2622" i="2"/>
  <c r="GP2634" i="2" s="1"/>
  <c r="SC2621" i="2"/>
  <c r="SC2633" i="2" s="1"/>
  <c r="EO2620" i="2"/>
  <c r="EO2632" i="2" s="1"/>
  <c r="IR2621" i="2"/>
  <c r="IR2633" i="2" s="1"/>
  <c r="LG2622" i="2"/>
  <c r="LG2634" i="2" s="1"/>
  <c r="MV2623" i="2"/>
  <c r="MV2635" i="2" s="1"/>
  <c r="M2623" i="2"/>
  <c r="M2635" i="2" s="1"/>
  <c r="DF2622" i="2"/>
  <c r="DF2634" i="2" s="1"/>
  <c r="IK2620" i="2"/>
  <c r="IK2632" i="2" s="1"/>
  <c r="LX2621" i="2"/>
  <c r="LX2633" i="2" s="1"/>
  <c r="OK2622" i="2"/>
  <c r="OK2634" i="2" s="1"/>
  <c r="DR2620" i="2"/>
  <c r="DR2632" i="2" s="1"/>
  <c r="SR2622" i="2"/>
  <c r="SR2634" i="2" s="1"/>
  <c r="OY2620" i="2"/>
  <c r="OY2632" i="2" s="1"/>
  <c r="NM2623" i="2"/>
  <c r="NM2635" i="2" s="1"/>
  <c r="LZ2622" i="2"/>
  <c r="LZ2634" i="2" s="1"/>
  <c r="LL2622" i="2"/>
  <c r="LL2634" i="2" s="1"/>
  <c r="RE2623" i="2"/>
  <c r="RE2635" i="2" s="1"/>
  <c r="AO2621" i="2"/>
  <c r="AO2633" i="2" s="1"/>
  <c r="HD2620" i="2"/>
  <c r="HD2632" i="2" s="1"/>
  <c r="KA2620" i="2"/>
  <c r="KA2632" i="2" s="1"/>
  <c r="HC2622" i="2"/>
  <c r="HC2634" i="2" s="1"/>
  <c r="R2622" i="2"/>
  <c r="R2634" i="2" s="1"/>
  <c r="FS2620" i="2"/>
  <c r="FS2632" i="2" s="1"/>
  <c r="DE2622" i="2"/>
  <c r="DE2634" i="2" s="1"/>
  <c r="RB2623" i="2"/>
  <c r="RB2635" i="2" s="1"/>
  <c r="TA2623" i="2"/>
  <c r="TA2635" i="2" s="1"/>
  <c r="PP2621" i="2"/>
  <c r="PP2633" i="2" s="1"/>
  <c r="IT2623" i="2"/>
  <c r="IT2635" i="2" s="1"/>
  <c r="TJ2622" i="2"/>
  <c r="TJ2634" i="2" s="1"/>
  <c r="FZ2621" i="2"/>
  <c r="FZ2633" i="2" s="1"/>
  <c r="AD2623" i="2"/>
  <c r="AD2635" i="2" s="1"/>
  <c r="NO2621" i="2"/>
  <c r="NO2633" i="2" s="1"/>
  <c r="QY2620" i="2"/>
  <c r="QY2632" i="2" s="1"/>
  <c r="QY2644" i="2" s="1"/>
  <c r="MW2622" i="2"/>
  <c r="MW2634" i="2" s="1"/>
  <c r="MJ2622" i="2"/>
  <c r="MJ2634" i="2" s="1"/>
  <c r="AE2620" i="2"/>
  <c r="AE2632" i="2" s="1"/>
  <c r="VL2621" i="2"/>
  <c r="VL2633" i="2" s="1"/>
  <c r="NV2623" i="2"/>
  <c r="NV2635" i="2" s="1"/>
  <c r="UB2622" i="2"/>
  <c r="UB2634" i="2" s="1"/>
  <c r="KN2621" i="2"/>
  <c r="KN2633" i="2" s="1"/>
  <c r="FH2623" i="2"/>
  <c r="FH2635" i="2" s="1"/>
  <c r="OG2621" i="2"/>
  <c r="OG2633" i="2" s="1"/>
  <c r="AX2621" i="2"/>
  <c r="AX2633" i="2" s="1"/>
  <c r="SO2622" i="2"/>
  <c r="SO2634" i="2" s="1"/>
  <c r="MR2620" i="2"/>
  <c r="MR2632" i="2" s="1"/>
  <c r="MO2620" i="2"/>
  <c r="MO2632" i="2" s="1"/>
  <c r="JI2622" i="2"/>
  <c r="JI2634" i="2" s="1"/>
  <c r="ML2620" i="2"/>
  <c r="ML2632" i="2" s="1"/>
  <c r="BU2620" i="2"/>
  <c r="BU2632" i="2" s="1"/>
  <c r="BT2644" i="2" s="1"/>
  <c r="AC2622" i="2"/>
  <c r="AC2634" i="2" s="1"/>
  <c r="OH2623" i="2"/>
  <c r="OH2635" i="2" s="1"/>
  <c r="AC2623" i="2"/>
  <c r="AC2635" i="2" s="1"/>
  <c r="MJ2621" i="2"/>
  <c r="MJ2633" i="2" s="1"/>
  <c r="FX2623" i="2"/>
  <c r="FX2635" i="2" s="1"/>
  <c r="GE2623" i="2"/>
  <c r="GE2635" i="2" s="1"/>
  <c r="TN2621" i="2"/>
  <c r="TN2633" i="2" s="1"/>
  <c r="N2622" i="2"/>
  <c r="N2634" i="2" s="1"/>
  <c r="PU2622" i="2"/>
  <c r="PU2634" i="2" s="1"/>
  <c r="DI2620" i="2"/>
  <c r="DI2632" i="2" s="1"/>
  <c r="LH2623" i="2"/>
  <c r="LH2635" i="2" s="1"/>
  <c r="DF2621" i="2"/>
  <c r="DF2633" i="2" s="1"/>
  <c r="TN2620" i="2"/>
  <c r="TN2632" i="2" s="1"/>
  <c r="HA2622" i="2"/>
  <c r="HA2634" i="2" s="1"/>
  <c r="DQ2620" i="2"/>
  <c r="DQ2632" i="2" s="1"/>
  <c r="DP2644" i="2" s="1"/>
  <c r="LR2623" i="2"/>
  <c r="LR2635" i="2" s="1"/>
  <c r="DP2621" i="2"/>
  <c r="DP2633" i="2" s="1"/>
  <c r="DI2621" i="2"/>
  <c r="DI2633" i="2" s="1"/>
  <c r="ND2621" i="2"/>
  <c r="ND2633" i="2" s="1"/>
  <c r="AR2620" i="2"/>
  <c r="AR2632" i="2" s="1"/>
  <c r="AW2622" i="2"/>
  <c r="AW2634" i="2" s="1"/>
  <c r="AV2645" i="2" s="1"/>
  <c r="GE2621" i="2"/>
  <c r="GE2633" i="2" s="1"/>
  <c r="KC2622" i="2"/>
  <c r="KC2634" i="2" s="1"/>
  <c r="IB2622" i="2"/>
  <c r="IB2634" i="2" s="1"/>
  <c r="UM2622" i="2"/>
  <c r="UM2634" i="2" s="1"/>
  <c r="NO2623" i="2"/>
  <c r="NO2635" i="2" s="1"/>
  <c r="HD2623" i="2"/>
  <c r="HD2635" i="2" s="1"/>
  <c r="IY2620" i="2"/>
  <c r="IY2632" i="2" s="1"/>
  <c r="OR2623" i="2"/>
  <c r="OR2635" i="2" s="1"/>
  <c r="HB2621" i="2"/>
  <c r="HB2633" i="2" s="1"/>
  <c r="GF2620" i="2"/>
  <c r="GF2632" i="2" s="1"/>
  <c r="CW2622" i="2"/>
  <c r="CW2634" i="2" s="1"/>
  <c r="NH2620" i="2"/>
  <c r="NH2632" i="2" s="1"/>
  <c r="JU2620" i="2"/>
  <c r="JU2632" i="2" s="1"/>
  <c r="PO2622" i="2"/>
  <c r="PO2634" i="2" s="1"/>
  <c r="OF2620" i="2"/>
  <c r="OF2632" i="2" s="1"/>
  <c r="NC2620" i="2"/>
  <c r="NC2632" i="2" s="1"/>
  <c r="VK2622" i="2"/>
  <c r="VK2634" i="2" s="1"/>
  <c r="UA2620" i="2"/>
  <c r="UA2632" i="2" s="1"/>
  <c r="VK2620" i="2"/>
  <c r="VK2632" i="2" s="1"/>
  <c r="FA2623" i="2"/>
  <c r="FA2635" i="2" s="1"/>
  <c r="CG2620" i="2"/>
  <c r="CG2632" i="2" s="1"/>
  <c r="MC2622" i="2"/>
  <c r="MC2634" i="2" s="1"/>
  <c r="JO2620" i="2"/>
  <c r="JO2632" i="2" s="1"/>
  <c r="AI2623" i="2"/>
  <c r="AI2635" i="2" s="1"/>
  <c r="HJ2621" i="2"/>
  <c r="HJ2633" i="2" s="1"/>
  <c r="JF2621" i="2"/>
  <c r="JF2633" i="2" s="1"/>
  <c r="FS2622" i="2"/>
  <c r="FS2634" i="2" s="1"/>
  <c r="EH2620" i="2"/>
  <c r="EH2632" i="2" s="1"/>
  <c r="JP2622" i="2"/>
  <c r="JP2634" i="2" s="1"/>
  <c r="TB2621" i="2"/>
  <c r="TB2633" i="2" s="1"/>
  <c r="EP2620" i="2"/>
  <c r="EP2632" i="2" s="1"/>
  <c r="JX2622" i="2"/>
  <c r="JX2634" i="2" s="1"/>
  <c r="VL2622" i="2"/>
  <c r="VL2634" i="2" s="1"/>
  <c r="EZ2622" i="2"/>
  <c r="EZ2634" i="2" s="1"/>
  <c r="DW2620" i="2"/>
  <c r="DW2632" i="2" s="1"/>
  <c r="NO2622" i="2"/>
  <c r="NO2634" i="2" s="1"/>
  <c r="QU2622" i="2"/>
  <c r="QU2634" i="2" s="1"/>
  <c r="CT2620" i="2"/>
  <c r="CT2632" i="2" s="1"/>
  <c r="LK2620" i="2"/>
  <c r="LK2632" i="2" s="1"/>
  <c r="UG2622" i="2"/>
  <c r="UG2634" i="2" s="1"/>
  <c r="UF2645" i="2" s="1"/>
  <c r="QA2623" i="2"/>
  <c r="QA2635" i="2" s="1"/>
  <c r="EH2621" i="2"/>
  <c r="EH2633" i="2" s="1"/>
  <c r="CR2622" i="2"/>
  <c r="CR2634" i="2" s="1"/>
  <c r="RA2620" i="2"/>
  <c r="RA2632" i="2" s="1"/>
  <c r="KH2623" i="2"/>
  <c r="KH2635" i="2" s="1"/>
  <c r="GU2620" i="2"/>
  <c r="GU2632" i="2" s="1"/>
  <c r="TH2620" i="2"/>
  <c r="TH2632" i="2" s="1"/>
  <c r="TC2622" i="2"/>
  <c r="TC2634" i="2" s="1"/>
  <c r="JO2621" i="2"/>
  <c r="JO2633" i="2" s="1"/>
  <c r="QI2623" i="2"/>
  <c r="QI2635" i="2" s="1"/>
  <c r="ME2622" i="2"/>
  <c r="ME2634" i="2" s="1"/>
  <c r="CL2620" i="2"/>
  <c r="CL2632" i="2" s="1"/>
  <c r="CR2620" i="2"/>
  <c r="CR2632" i="2" s="1"/>
  <c r="CX2620" i="2"/>
  <c r="CX2632" i="2" s="1"/>
  <c r="HA2621" i="2"/>
  <c r="HA2633" i="2" s="1"/>
  <c r="IM2623" i="2"/>
  <c r="IM2635" i="2" s="1"/>
  <c r="TG2621" i="2"/>
  <c r="TG2633" i="2" s="1"/>
  <c r="EN2620" i="2"/>
  <c r="EN2632" i="2" s="1"/>
  <c r="IX2622" i="2"/>
  <c r="IX2634" i="2" s="1"/>
  <c r="RN2620" i="2"/>
  <c r="RN2632" i="2" s="1"/>
  <c r="UF2622" i="2"/>
  <c r="UF2634" i="2" s="1"/>
  <c r="HY2621" i="2"/>
  <c r="HY2633" i="2" s="1"/>
  <c r="JK2623" i="2"/>
  <c r="JK2635" i="2" s="1"/>
  <c r="UQ2621" i="2"/>
  <c r="UQ2633" i="2" s="1"/>
  <c r="FL2620" i="2"/>
  <c r="FL2632" i="2" s="1"/>
  <c r="L2620" i="2"/>
  <c r="L2632" i="2" s="1"/>
  <c r="EN2622" i="2"/>
  <c r="EN2634" i="2" s="1"/>
  <c r="AK2623" i="2"/>
  <c r="AK2635" i="2" s="1"/>
  <c r="JE2621" i="2"/>
  <c r="JE2633" i="2" s="1"/>
  <c r="JC2623" i="2"/>
  <c r="JC2635" i="2" s="1"/>
  <c r="NM2620" i="2"/>
  <c r="NM2632" i="2" s="1"/>
  <c r="NN2621" i="2"/>
  <c r="NN2633" i="2" s="1"/>
  <c r="NM2622" i="2"/>
  <c r="NM2634" i="2" s="1"/>
  <c r="MC2621" i="2"/>
  <c r="MC2633" i="2" s="1"/>
  <c r="JX2620" i="2"/>
  <c r="JX2632" i="2" s="1"/>
  <c r="JL2622" i="2"/>
  <c r="JL2634" i="2" s="1"/>
  <c r="CM2620" i="2"/>
  <c r="CM2632" i="2" s="1"/>
  <c r="CN2621" i="2"/>
  <c r="CN2633" i="2" s="1"/>
  <c r="HB2620" i="2"/>
  <c r="HB2632" i="2" s="1"/>
  <c r="HU2623" i="2"/>
  <c r="HU2635" i="2" s="1"/>
  <c r="PE2621" i="2"/>
  <c r="PE2633" i="2" s="1"/>
  <c r="OG2623" i="2"/>
  <c r="OG2635" i="2" s="1"/>
  <c r="QM2620" i="2"/>
  <c r="QM2632" i="2" s="1"/>
  <c r="QN2621" i="2"/>
  <c r="QN2633" i="2" s="1"/>
  <c r="QM2622" i="2"/>
  <c r="QM2634" i="2" s="1"/>
  <c r="QJ2620" i="2"/>
  <c r="QJ2632" i="2" s="1"/>
  <c r="TU2623" i="2"/>
  <c r="TU2635" i="2" s="1"/>
  <c r="UY2621" i="2"/>
  <c r="UY2633" i="2" s="1"/>
  <c r="RM2623" i="2"/>
  <c r="RM2635" i="2" s="1"/>
  <c r="HN2620" i="2"/>
  <c r="HN2632" i="2" s="1"/>
  <c r="IG2623" i="2"/>
  <c r="IG2635" i="2" s="1"/>
  <c r="KC2621" i="2"/>
  <c r="KC2633" i="2" s="1"/>
  <c r="KA2623" i="2"/>
  <c r="KA2635" i="2" s="1"/>
  <c r="BB2622" i="2"/>
  <c r="BB2634" i="2" s="1"/>
  <c r="KV2620" i="2"/>
  <c r="KV2632" i="2" s="1"/>
  <c r="KJ2622" i="2"/>
  <c r="KJ2634" i="2" s="1"/>
  <c r="IR2620" i="2"/>
  <c r="IR2632" i="2" s="1"/>
  <c r="KC2623" i="2"/>
  <c r="KC2635" i="2" s="1"/>
  <c r="PU2621" i="2"/>
  <c r="PU2633" i="2" s="1"/>
  <c r="JD2620" i="2"/>
  <c r="JD2632" i="2" s="1"/>
  <c r="KO2623" i="2"/>
  <c r="KO2635" i="2" s="1"/>
  <c r="KT2622" i="2"/>
  <c r="KT2634" i="2" s="1"/>
  <c r="GI2621" i="2"/>
  <c r="GI2633" i="2" s="1"/>
  <c r="NP2620" i="2"/>
  <c r="NP2632" i="2" s="1"/>
  <c r="BI2621" i="2"/>
  <c r="BI2633" i="2" s="1"/>
  <c r="OY2623" i="2"/>
  <c r="OY2635" i="2" s="1"/>
  <c r="UG2620" i="2"/>
  <c r="UG2632" i="2" s="1"/>
  <c r="UF2644" i="2" s="1"/>
  <c r="BG2622" i="2"/>
  <c r="BG2634" i="2" s="1"/>
  <c r="DJ2623" i="2"/>
  <c r="DJ2635" i="2" s="1"/>
  <c r="KG2621" i="2"/>
  <c r="KG2633" i="2" s="1"/>
  <c r="IM2621" i="2"/>
  <c r="IM2633" i="2" s="1"/>
  <c r="UE2623" i="2"/>
  <c r="UE2635" i="2" s="1"/>
  <c r="BJ2621" i="2"/>
  <c r="BJ2633" i="2" s="1"/>
  <c r="EI2622" i="2"/>
  <c r="EI2634" i="2" s="1"/>
  <c r="GJ2623" i="2"/>
  <c r="GJ2635" i="2" s="1"/>
  <c r="FL2622" i="2"/>
  <c r="FL2634" i="2" s="1"/>
  <c r="RA2621" i="2"/>
  <c r="RA2633" i="2" s="1"/>
  <c r="AU2620" i="2"/>
  <c r="AU2632" i="2" s="1"/>
  <c r="EP2621" i="2"/>
  <c r="EP2633" i="2" s="1"/>
  <c r="HM2622" i="2"/>
  <c r="HM2634" i="2" s="1"/>
  <c r="JJ2623" i="2"/>
  <c r="JJ2635" i="2" s="1"/>
  <c r="TB2622" i="2"/>
  <c r="TB2634" i="2" s="1"/>
  <c r="CB2622" i="2"/>
  <c r="CB2634" i="2" s="1"/>
  <c r="EC2620" i="2"/>
  <c r="EC2632" i="2" s="1"/>
  <c r="HV2621" i="2"/>
  <c r="HV2633" i="2" s="1"/>
  <c r="KO2622" i="2"/>
  <c r="KO2634" i="2" s="1"/>
  <c r="MJ2623" i="2"/>
  <c r="MJ2635" i="2" s="1"/>
  <c r="TH2622" i="2"/>
  <c r="TH2634" i="2" s="1"/>
  <c r="CH2622" i="2"/>
  <c r="CH2634" i="2" s="1"/>
  <c r="EG2620" i="2"/>
  <c r="EG2632" i="2" s="1"/>
  <c r="EG2644" i="2" s="1"/>
  <c r="IH2621" i="2"/>
  <c r="IH2633" i="2" s="1"/>
  <c r="KU2622" i="2"/>
  <c r="KU2634" i="2" s="1"/>
  <c r="ML2623" i="2"/>
  <c r="ML2635" i="2" s="1"/>
  <c r="UX2622" i="2"/>
  <c r="UX2634" i="2" s="1"/>
  <c r="CN2622" i="2"/>
  <c r="CN2634" i="2" s="1"/>
  <c r="EI2620" i="2"/>
  <c r="EI2632" i="2" s="1"/>
  <c r="IL2621" i="2"/>
  <c r="IL2633" i="2" s="1"/>
  <c r="LA2622" i="2"/>
  <c r="LA2634" i="2" s="1"/>
  <c r="MP2623" i="2"/>
  <c r="MP2635" i="2" s="1"/>
  <c r="VD2622" i="2"/>
  <c r="VD2634" i="2" s="1"/>
  <c r="CT2622" i="2"/>
  <c r="CT2634" i="2" s="1"/>
  <c r="EM2620" i="2"/>
  <c r="EM2632" i="2" s="1"/>
  <c r="IN2621" i="2"/>
  <c r="IN2633" i="2" s="1"/>
  <c r="LE2622" i="2"/>
  <c r="LE2634" i="2" s="1"/>
  <c r="MR2623" i="2"/>
  <c r="MR2635" i="2" s="1"/>
  <c r="VJ2622" i="2"/>
  <c r="VJ2634" i="2" s="1"/>
  <c r="CZ2622" i="2"/>
  <c r="CZ2634" i="2" s="1"/>
  <c r="HU2620" i="2"/>
  <c r="HU2632" i="2" s="1"/>
  <c r="LT2621" i="2"/>
  <c r="LT2633" i="2" s="1"/>
  <c r="OG2622" i="2"/>
  <c r="OG2634" i="2" s="1"/>
  <c r="PP2623" i="2"/>
  <c r="PP2635" i="2" s="1"/>
  <c r="MW2623" i="2"/>
  <c r="MW2635" i="2" s="1"/>
  <c r="LN2622" i="2"/>
  <c r="LN2634" i="2" s="1"/>
  <c r="LQ2620" i="2"/>
  <c r="LQ2632" i="2" s="1"/>
  <c r="OZ2621" i="2"/>
  <c r="OZ2633" i="2" s="1"/>
  <c r="RK2622" i="2"/>
  <c r="RK2634" i="2" s="1"/>
  <c r="MD2620" i="2"/>
  <c r="MD2632" i="2" s="1"/>
  <c r="DI2623" i="2"/>
  <c r="DI2635" i="2" s="1"/>
  <c r="SE2620" i="2"/>
  <c r="SE2632" i="2" s="1"/>
  <c r="DX2620" i="2"/>
  <c r="DX2632" i="2" s="1"/>
  <c r="SX2622" i="2"/>
  <c r="SX2634" i="2" s="1"/>
  <c r="AE2623" i="2"/>
  <c r="AE2635" i="2" s="1"/>
  <c r="DV2620" i="2"/>
  <c r="DV2632" i="2" s="1"/>
  <c r="SE2621" i="2"/>
  <c r="SE2633" i="2" s="1"/>
  <c r="UF2620" i="2"/>
  <c r="UF2632" i="2" s="1"/>
  <c r="QA2620" i="2"/>
  <c r="QA2632" i="2" s="1"/>
  <c r="MK2622" i="2"/>
  <c r="MK2634" i="2" s="1"/>
  <c r="HJ2620" i="2"/>
  <c r="HJ2632" i="2" s="1"/>
  <c r="KC2620" i="2"/>
  <c r="KC2632" i="2" s="1"/>
  <c r="IM2622" i="2"/>
  <c r="IM2634" i="2" s="1"/>
  <c r="CL2622" i="2"/>
  <c r="CL2634" i="2" s="1"/>
  <c r="K2620" i="2"/>
  <c r="K2632" i="2" s="1"/>
  <c r="UB2621" i="2"/>
  <c r="UB2633" i="2" s="1"/>
  <c r="NN2623" i="2"/>
  <c r="NN2635" i="2" s="1"/>
  <c r="HY2623" i="2"/>
  <c r="HY2635" i="2" s="1"/>
  <c r="KD2621" i="2"/>
  <c r="KD2633" i="2" s="1"/>
  <c r="EZ2623" i="2"/>
  <c r="EZ2635" i="2" s="1"/>
  <c r="GF2622" i="2"/>
  <c r="GF2634" i="2" s="1"/>
  <c r="AP2621" i="2"/>
  <c r="AP2633" i="2" s="1"/>
  <c r="SE2622" i="2"/>
  <c r="SE2634" i="2" s="1"/>
  <c r="SD2645" i="2" s="1"/>
  <c r="IH2620" i="2"/>
  <c r="IH2632" i="2" s="1"/>
  <c r="GE2620" i="2"/>
  <c r="GE2632" i="2" s="1"/>
  <c r="DQ2622" i="2"/>
  <c r="DQ2634" i="2" s="1"/>
  <c r="SL2623" i="2"/>
  <c r="SL2635" i="2" s="1"/>
  <c r="MO2623" i="2"/>
  <c r="MO2635" i="2" s="1"/>
  <c r="QB2621" i="2"/>
  <c r="QB2633" i="2" s="1"/>
  <c r="KD2623" i="2"/>
  <c r="KD2635" i="2" s="1"/>
  <c r="GX2622" i="2"/>
  <c r="GX2634" i="2" s="1"/>
  <c r="GL2621" i="2"/>
  <c r="GL2633" i="2" s="1"/>
  <c r="BN2623" i="2"/>
  <c r="BN2635" i="2" s="1"/>
  <c r="BC2621" i="2"/>
  <c r="BC2633" i="2" s="1"/>
  <c r="SO2620" i="2"/>
  <c r="SO2632" i="2" s="1"/>
  <c r="SO2644" i="2" s="1"/>
  <c r="OQ2622" i="2"/>
  <c r="OQ2634" i="2" s="1"/>
  <c r="NH2622" i="2"/>
  <c r="NH2634" i="2" s="1"/>
  <c r="GQ2620" i="2"/>
  <c r="GQ2632" i="2" s="1"/>
  <c r="EC2622" i="2"/>
  <c r="EC2634" i="2" s="1"/>
  <c r="EB2645" i="2" s="1"/>
  <c r="SX2623" i="2"/>
  <c r="SX2635" i="2" s="1"/>
  <c r="NI2623" i="2"/>
  <c r="NI2635" i="2" s="1"/>
  <c r="QV2621" i="2"/>
  <c r="QV2633" i="2" s="1"/>
  <c r="KP2623" i="2"/>
  <c r="KP2635" i="2" s="1"/>
  <c r="OR2620" i="2"/>
  <c r="OR2632" i="2" s="1"/>
  <c r="GO2622" i="2"/>
  <c r="GO2634" i="2" s="1"/>
  <c r="BA2623" i="2"/>
  <c r="BA2635" i="2" s="1"/>
  <c r="CT2623" i="2"/>
  <c r="CT2635" i="2" s="1"/>
  <c r="PC2620" i="2"/>
  <c r="PC2632" i="2" s="1"/>
  <c r="TJ2623" i="2"/>
  <c r="TJ2635" i="2" s="1"/>
  <c r="MR2621" i="2"/>
  <c r="MR2633" i="2" s="1"/>
  <c r="AF2622" i="2"/>
  <c r="AF2634" i="2" s="1"/>
  <c r="QC2622" i="2"/>
  <c r="QC2634" i="2" s="1"/>
  <c r="PK2620" i="2"/>
  <c r="PK2632" i="2" s="1"/>
  <c r="TT2623" i="2"/>
  <c r="TT2635" i="2" s="1"/>
  <c r="NB2621" i="2"/>
  <c r="NB2633" i="2" s="1"/>
  <c r="AL2620" i="2"/>
  <c r="AL2632" i="2" s="1"/>
  <c r="AU2622" i="2"/>
  <c r="AU2634" i="2" s="1"/>
  <c r="AU2645" i="2" s="1"/>
  <c r="FY2621" i="2"/>
  <c r="FY2633" i="2" s="1"/>
  <c r="KA2622" i="2"/>
  <c r="KA2634" i="2" s="1"/>
  <c r="KA2645" i="2" s="1"/>
  <c r="HV2622" i="2"/>
  <c r="HV2634" i="2" s="1"/>
  <c r="UK2622" i="2"/>
  <c r="UK2634" i="2" s="1"/>
  <c r="UK2645" i="2" s="1"/>
  <c r="HA2623" i="2"/>
  <c r="HA2635" i="2" s="1"/>
  <c r="GD2623" i="2"/>
  <c r="GD2635" i="2" s="1"/>
  <c r="IW2620" i="2"/>
  <c r="IW2632" i="2" s="1"/>
  <c r="ON2623" i="2"/>
  <c r="ON2635" i="2" s="1"/>
  <c r="TM2620" i="2"/>
  <c r="TM2632" i="2" s="1"/>
  <c r="JU2621" i="2"/>
  <c r="JU2633" i="2" s="1"/>
  <c r="PF2621" i="2"/>
  <c r="PF2633" i="2" s="1"/>
  <c r="HI2621" i="2"/>
  <c r="HI2633" i="2" s="1"/>
  <c r="LY2622" i="2"/>
  <c r="LY2634" i="2" s="1"/>
  <c r="OS2623" i="2"/>
  <c r="OS2635" i="2" s="1"/>
  <c r="SF2621" i="2"/>
  <c r="SF2633" i="2" s="1"/>
  <c r="QN2623" i="2"/>
  <c r="QN2635" i="2" s="1"/>
  <c r="QM2623" i="2"/>
  <c r="QM2635" i="2" s="1"/>
  <c r="SR2621" i="2"/>
  <c r="SR2633" i="2" s="1"/>
  <c r="HU2621" i="2"/>
  <c r="HU2633" i="2" s="1"/>
  <c r="TJ2621" i="2"/>
  <c r="TJ2633" i="2" s="1"/>
  <c r="FQ2622" i="2"/>
  <c r="FQ2634" i="2" s="1"/>
  <c r="FG2623" i="2"/>
  <c r="FG2635" i="2" s="1"/>
  <c r="GI2622" i="2"/>
  <c r="GI2634" i="2" s="1"/>
  <c r="GI2645" i="2" s="1"/>
  <c r="NP2622" i="2"/>
  <c r="NP2634" i="2" s="1"/>
  <c r="OY2622" i="2"/>
  <c r="OY2634" i="2" s="1"/>
  <c r="Z2621" i="2"/>
  <c r="Z2633" i="2" s="1"/>
  <c r="HV2623" i="2"/>
  <c r="HV2635" i="2" s="1"/>
  <c r="IL2623" i="2"/>
  <c r="IL2635" i="2" s="1"/>
  <c r="FW2622" i="2"/>
  <c r="FW2634" i="2" s="1"/>
  <c r="OH2620" i="2"/>
  <c r="OH2632" i="2" s="1"/>
  <c r="JE2623" i="2"/>
  <c r="JE2635" i="2" s="1"/>
  <c r="UE2621" i="2"/>
  <c r="UE2633" i="2" s="1"/>
  <c r="IA2620" i="2"/>
  <c r="IA2632" i="2" s="1"/>
  <c r="MO2621" i="2"/>
  <c r="MO2633" i="2" s="1"/>
  <c r="QT2622" i="2"/>
  <c r="QT2634" i="2" s="1"/>
  <c r="CM2623" i="2"/>
  <c r="CM2635" i="2" s="1"/>
  <c r="SP2622" i="2"/>
  <c r="SP2634" i="2" s="1"/>
  <c r="HG2620" i="2"/>
  <c r="HG2632" i="2" s="1"/>
  <c r="HG2644" i="2" s="1"/>
  <c r="RX2623" i="2"/>
  <c r="RX2635" i="2" s="1"/>
  <c r="RT2622" i="2"/>
  <c r="RT2634" i="2" s="1"/>
  <c r="OT2621" i="2"/>
  <c r="OT2633" i="2" s="1"/>
  <c r="VD2623" i="2"/>
  <c r="VD2635" i="2" s="1"/>
  <c r="TB2620" i="2"/>
  <c r="TB2632" i="2" s="1"/>
  <c r="MW2621" i="2"/>
  <c r="MW2633" i="2" s="1"/>
  <c r="M2620" i="2"/>
  <c r="M2632" i="2" s="1"/>
  <c r="NA2622" i="2"/>
  <c r="NA2634" i="2" s="1"/>
  <c r="HD2622" i="2"/>
  <c r="HD2634" i="2" s="1"/>
  <c r="FM2622" i="2"/>
  <c r="FM2634" i="2" s="1"/>
  <c r="DO2620" i="2"/>
  <c r="DO2632" i="2" s="1"/>
  <c r="GO2623" i="2"/>
  <c r="GO2635" i="2" s="1"/>
  <c r="PD2621" i="2"/>
  <c r="PD2633" i="2" s="1"/>
  <c r="QV2623" i="2"/>
  <c r="QV2635" i="2" s="1"/>
  <c r="L2621" i="2"/>
  <c r="L2633" i="2" s="1"/>
  <c r="HZ2620" i="2"/>
  <c r="HZ2632" i="2" s="1"/>
  <c r="IF2620" i="2"/>
  <c r="IF2632" i="2" s="1"/>
  <c r="IL2620" i="2"/>
  <c r="IL2632" i="2" s="1"/>
  <c r="NA2621" i="2"/>
  <c r="NA2633" i="2" s="1"/>
  <c r="RK2623" i="2"/>
  <c r="RK2635" i="2" s="1"/>
  <c r="DD2622" i="2"/>
  <c r="DD2634" i="2" s="1"/>
  <c r="KT2620" i="2"/>
  <c r="KT2632" i="2" s="1"/>
  <c r="OL2622" i="2"/>
  <c r="OL2634" i="2" s="1"/>
  <c r="BS2621" i="2"/>
  <c r="BS2633" i="2" s="1"/>
  <c r="DQ2623" i="2"/>
  <c r="DQ2635" i="2" s="1"/>
  <c r="OK2621" i="2"/>
  <c r="OK2633" i="2" s="1"/>
  <c r="SK2623" i="2"/>
  <c r="SK2635" i="2" s="1"/>
  <c r="EB2622" i="2"/>
  <c r="EB2634" i="2" s="1"/>
  <c r="LT2620" i="2"/>
  <c r="LT2632" i="2" s="1"/>
  <c r="FR2620" i="2"/>
  <c r="FR2632" i="2" s="1"/>
  <c r="GP2620" i="2"/>
  <c r="GP2632" i="2" s="1"/>
  <c r="HI2623" i="2"/>
  <c r="HI2635" i="2" s="1"/>
  <c r="OS2621" i="2"/>
  <c r="OS2633" i="2" s="1"/>
  <c r="OA2623" i="2"/>
  <c r="OA2635" i="2" s="1"/>
  <c r="QG2620" i="2"/>
  <c r="QG2632" i="2" s="1"/>
  <c r="QH2621" i="2"/>
  <c r="QH2633" i="2" s="1"/>
  <c r="QG2622" i="2"/>
  <c r="QG2634" i="2" s="1"/>
  <c r="QG2645" i="2" s="1"/>
  <c r="AD2622" i="2"/>
  <c r="AD2634" i="2" s="1"/>
  <c r="PD2620" i="2"/>
  <c r="PD2632" i="2" s="1"/>
  <c r="OZ2622" i="2"/>
  <c r="OZ2634" i="2" s="1"/>
  <c r="FG2620" i="2"/>
  <c r="FG2632" i="2" s="1"/>
  <c r="FH2621" i="2"/>
  <c r="FH2633" i="2" s="1"/>
  <c r="QD2620" i="2"/>
  <c r="QD2632" i="2" s="1"/>
  <c r="TO2623" i="2"/>
  <c r="TO2635" i="2" s="1"/>
  <c r="US2621" i="2"/>
  <c r="US2633" i="2" s="1"/>
  <c r="RG2623" i="2"/>
  <c r="RG2635" i="2" s="1"/>
  <c r="TG2620" i="2"/>
  <c r="TG2632" i="2" s="1"/>
  <c r="TH2621" i="2"/>
  <c r="TH2633" i="2" s="1"/>
  <c r="TG2622" i="2"/>
  <c r="TG2634" i="2" s="1"/>
  <c r="ES2621" i="2"/>
  <c r="ES2633" i="2" s="1"/>
  <c r="EV2620" i="2"/>
  <c r="EV2632" i="2" s="1"/>
  <c r="EJ2622" i="2"/>
  <c r="EJ2634" i="2" s="1"/>
  <c r="Y2620" i="2"/>
  <c r="Y2632" i="2" s="1"/>
  <c r="QP2620" i="2"/>
  <c r="QP2632" i="2" s="1"/>
  <c r="UA2623" i="2"/>
  <c r="UA2635" i="2" s="1"/>
  <c r="PQ2621" i="2"/>
  <c r="PQ2633" i="2" s="1"/>
  <c r="OM2623" i="2"/>
  <c r="OM2635" i="2" s="1"/>
  <c r="JV2622" i="2"/>
  <c r="JV2634" i="2" s="1"/>
  <c r="QB2620" i="2"/>
  <c r="QB2632" i="2" s="1"/>
  <c r="PX2622" i="2"/>
  <c r="PX2634" i="2" s="1"/>
  <c r="SX2620" i="2"/>
  <c r="SX2632" i="2" s="1"/>
  <c r="UM2623" i="2"/>
  <c r="UM2635" i="2" s="1"/>
  <c r="BN2622" i="2"/>
  <c r="BN2634" i="2" s="1"/>
  <c r="UB2620" i="2"/>
  <c r="UB2632" i="2" s="1"/>
  <c r="UY2623" i="2"/>
  <c r="UY2635" i="2" s="1"/>
  <c r="RR2622" i="2"/>
  <c r="RR2634" i="2" s="1"/>
  <c r="QM2621" i="2"/>
  <c r="QM2633" i="2" s="1"/>
  <c r="KA2621" i="2"/>
  <c r="KA2633" i="2" s="1"/>
  <c r="IG2621" i="2"/>
  <c r="IG2633" i="2" s="1"/>
  <c r="TY2623" i="2"/>
  <c r="TY2635" i="2" s="1"/>
  <c r="BH2621" i="2"/>
  <c r="BH2633" i="2" s="1"/>
  <c r="EG2622" i="2"/>
  <c r="EG2634" i="2" s="1"/>
  <c r="GF2623" i="2"/>
  <c r="GF2635" i="2" s="1"/>
  <c r="FF2622" i="2"/>
  <c r="FF2634" i="2" s="1"/>
  <c r="QU2621" i="2"/>
  <c r="QU2633" i="2" s="1"/>
  <c r="AQ2620" i="2"/>
  <c r="AQ2632" i="2" s="1"/>
  <c r="AP2644" i="2" s="1"/>
  <c r="EN2621" i="2"/>
  <c r="EN2633" i="2" s="1"/>
  <c r="HI2622" i="2"/>
  <c r="HI2634" i="2" s="1"/>
  <c r="JF2623" i="2"/>
  <c r="JF2635" i="2" s="1"/>
  <c r="SV2622" i="2"/>
  <c r="SV2634" i="2" s="1"/>
  <c r="BV2622" i="2"/>
  <c r="BV2634" i="2" s="1"/>
  <c r="EA2620" i="2"/>
  <c r="EA2632" i="2" s="1"/>
  <c r="HT2621" i="2"/>
  <c r="HT2633" i="2" s="1"/>
  <c r="KM2622" i="2"/>
  <c r="KM2634" i="2" s="1"/>
  <c r="KM2645" i="2" s="1"/>
  <c r="MF2623" i="2"/>
  <c r="MF2635" i="2" s="1"/>
  <c r="LS2623" i="2"/>
  <c r="LS2635" i="2" s="1"/>
  <c r="IZ2622" i="2"/>
  <c r="IZ2634" i="2" s="1"/>
  <c r="HI2620" i="2"/>
  <c r="HI2632" i="2" s="1"/>
  <c r="LH2621" i="2"/>
  <c r="LH2633" i="2" s="1"/>
  <c r="NU2622" i="2"/>
  <c r="NU2634" i="2" s="1"/>
  <c r="PD2623" i="2"/>
  <c r="PD2635" i="2" s="1"/>
  <c r="LY2623" i="2"/>
  <c r="LY2635" i="2" s="1"/>
  <c r="KP2622" i="2"/>
  <c r="KP2634" i="2" s="1"/>
  <c r="HM2620" i="2"/>
  <c r="HM2632" i="2" s="1"/>
  <c r="HM2644" i="2" s="1"/>
  <c r="LL2621" i="2"/>
  <c r="LL2633" i="2" s="1"/>
  <c r="NY2622" i="2"/>
  <c r="NY2634" i="2" s="1"/>
  <c r="PF2623" i="2"/>
  <c r="PF2635" i="2" s="1"/>
  <c r="ME2623" i="2"/>
  <c r="ME2635" i="2" s="1"/>
  <c r="KV2622" i="2"/>
  <c r="KV2634" i="2" s="1"/>
  <c r="HO2620" i="2"/>
  <c r="HO2632" i="2" s="1"/>
  <c r="LN2621" i="2"/>
  <c r="LN2633" i="2" s="1"/>
  <c r="OA2622" i="2"/>
  <c r="OA2634" i="2" s="1"/>
  <c r="NZ2645" i="2" s="1"/>
  <c r="PJ2623" i="2"/>
  <c r="PJ2635" i="2" s="1"/>
  <c r="MK2623" i="2"/>
  <c r="MK2635" i="2" s="1"/>
  <c r="LB2622" i="2"/>
  <c r="LB2634" i="2" s="1"/>
  <c r="HS2620" i="2"/>
  <c r="HS2632" i="2" s="1"/>
  <c r="LR2621" i="2"/>
  <c r="LR2633" i="2" s="1"/>
  <c r="OE2622" i="2"/>
  <c r="OE2634" i="2" s="1"/>
  <c r="OE2645" i="2" s="1"/>
  <c r="PL2623" i="2"/>
  <c r="PL2635" i="2" s="1"/>
  <c r="MQ2623" i="2"/>
  <c r="MQ2635" i="2" s="1"/>
  <c r="LH2622" i="2"/>
  <c r="LH2634" i="2" s="1"/>
  <c r="LM2620" i="2"/>
  <c r="LM2632" i="2" s="1"/>
  <c r="OX2621" i="2"/>
  <c r="OX2633" i="2" s="1"/>
  <c r="RG2622" i="2"/>
  <c r="RG2634" i="2" s="1"/>
  <c r="SJ2623" i="2"/>
  <c r="SJ2635" i="2" s="1"/>
  <c r="DL2620" i="2"/>
  <c r="DL2632" i="2" s="1"/>
  <c r="SL2622" i="2"/>
  <c r="SL2634" i="2" s="1"/>
  <c r="OW2620" i="2"/>
  <c r="OW2632" i="2" s="1"/>
  <c r="SD2621" i="2"/>
  <c r="SD2633" i="2" s="1"/>
  <c r="CF2620" i="2"/>
  <c r="CF2632" i="2" s="1"/>
  <c r="SV2620" i="2"/>
  <c r="SV2632" i="2" s="1"/>
  <c r="LQ2623" i="2"/>
  <c r="LQ2635" i="2" s="1"/>
  <c r="VI2620" i="2"/>
  <c r="VI2632" i="2" s="1"/>
  <c r="MJ2620" i="2"/>
  <c r="MJ2632" i="2" s="1"/>
  <c r="EY2623" i="2"/>
  <c r="EY2635" i="2" s="1"/>
  <c r="QY2623" i="2"/>
  <c r="QY2635" i="2" s="1"/>
  <c r="AE2621" i="2"/>
  <c r="AE2633" i="2" s="1"/>
  <c r="MD2622" i="2"/>
  <c r="MD2634" i="2" s="1"/>
  <c r="MQ2621" i="2"/>
  <c r="MQ2633" i="2" s="1"/>
  <c r="AD2621" i="2"/>
  <c r="AD2633" i="2" s="1"/>
  <c r="RS2622" i="2"/>
  <c r="RS2634" i="2" s="1"/>
  <c r="Q2621" i="2"/>
  <c r="Q2633" i="2" s="1"/>
  <c r="QC2620" i="2"/>
  <c r="QC2632" i="2" s="1"/>
  <c r="MO2622" i="2"/>
  <c r="MO2634" i="2" s="1"/>
  <c r="MO2645" i="2" s="1"/>
  <c r="HP2620" i="2"/>
  <c r="HP2632" i="2" s="1"/>
  <c r="FW2620" i="2"/>
  <c r="FW2632" i="2" s="1"/>
  <c r="DI2622" i="2"/>
  <c r="DI2634" i="2" s="1"/>
  <c r="DI2645" i="2" s="1"/>
  <c r="RF2623" i="2"/>
  <c r="RF2635" i="2" s="1"/>
  <c r="TG2623" i="2"/>
  <c r="TG2635" i="2" s="1"/>
  <c r="PR2621" i="2"/>
  <c r="PR2633" i="2" s="1"/>
  <c r="IX2623" i="2"/>
  <c r="IX2635" i="2" s="1"/>
  <c r="TP2622" i="2"/>
  <c r="TP2634" i="2" s="1"/>
  <c r="GD2621" i="2"/>
  <c r="GD2633" i="2" s="1"/>
  <c r="AF2623" i="2"/>
  <c r="AF2635" i="2" s="1"/>
  <c r="AK2621" i="2"/>
  <c r="AK2633" i="2" s="1"/>
  <c r="ME2620" i="2"/>
  <c r="ME2632" i="2" s="1"/>
  <c r="IY2622" i="2"/>
  <c r="IY2634" i="2" s="1"/>
  <c r="JV2620" i="2"/>
  <c r="JV2632" i="2" s="1"/>
  <c r="AI2620" i="2"/>
  <c r="AI2632" i="2" s="1"/>
  <c r="K2622" i="2"/>
  <c r="K2634" i="2" s="1"/>
  <c r="NZ2623" i="2"/>
  <c r="NZ2635" i="2" s="1"/>
  <c r="K2623" i="2"/>
  <c r="K2635" i="2" s="1"/>
  <c r="LZ2621" i="2"/>
  <c r="LZ2633" i="2" s="1"/>
  <c r="FN2623" i="2"/>
  <c r="FN2635" i="2" s="1"/>
  <c r="OM2621" i="2"/>
  <c r="OM2633" i="2" s="1"/>
  <c r="BB2621" i="2"/>
  <c r="BB2633" i="2" s="1"/>
  <c r="SQ2622" i="2"/>
  <c r="SQ2634" i="2" s="1"/>
  <c r="SP2645" i="2" s="1"/>
  <c r="MV2620" i="2"/>
  <c r="MV2632" i="2" s="1"/>
  <c r="MQ2620" i="2"/>
  <c r="MQ2632" i="2" s="1"/>
  <c r="JK2622" i="2"/>
  <c r="JK2634" i="2" s="1"/>
  <c r="JJ2645" i="2" s="1"/>
  <c r="MX2620" i="2"/>
  <c r="MX2632" i="2" s="1"/>
  <c r="BY2620" i="2"/>
  <c r="BY2632" i="2" s="1"/>
  <c r="BY2644" i="2" s="1"/>
  <c r="AE2622" i="2"/>
  <c r="AE2634" i="2" s="1"/>
  <c r="OL2623" i="2"/>
  <c r="OL2635" i="2" s="1"/>
  <c r="UA2621" i="2"/>
  <c r="UA2633" i="2" s="1"/>
  <c r="PQ2622" i="2"/>
  <c r="PQ2634" i="2" s="1"/>
  <c r="DE2620" i="2"/>
  <c r="DE2632" i="2" s="1"/>
  <c r="LF2623" i="2"/>
  <c r="LF2635" i="2" s="1"/>
  <c r="DD2621" i="2"/>
  <c r="DD2633" i="2" s="1"/>
  <c r="GW2623" i="2"/>
  <c r="GW2635" i="2" s="1"/>
  <c r="AI2622" i="2"/>
  <c r="AI2634" i="2" s="1"/>
  <c r="FQ2623" i="2"/>
  <c r="FQ2635" i="2" s="1"/>
  <c r="DD2623" i="2"/>
  <c r="DD2635" i="2" s="1"/>
  <c r="DL2621" i="2"/>
  <c r="DL2633" i="2" s="1"/>
  <c r="AF2620" i="2"/>
  <c r="AF2632" i="2" s="1"/>
  <c r="AQ2622" i="2"/>
  <c r="AQ2634" i="2" s="1"/>
  <c r="FS2621" i="2"/>
  <c r="FS2633" i="2" s="1"/>
  <c r="JW2622" i="2"/>
  <c r="JW2634" i="2" s="1"/>
  <c r="BD2622" i="2"/>
  <c r="BD2634" i="2" s="1"/>
  <c r="TI2622" i="2"/>
  <c r="TI2634" i="2" s="1"/>
  <c r="TH2645" i="2" s="1"/>
  <c r="GU2623" i="2"/>
  <c r="GU2635" i="2" s="1"/>
  <c r="FZ2623" i="2"/>
  <c r="FZ2635" i="2" s="1"/>
  <c r="IS2620" i="2"/>
  <c r="IS2632" i="2" s="1"/>
  <c r="IR2644" i="2" s="1"/>
  <c r="ND2623" i="2"/>
  <c r="ND2635" i="2" s="1"/>
  <c r="TI2620" i="2"/>
  <c r="TI2632" i="2" s="1"/>
  <c r="VJ2623" i="2"/>
  <c r="VJ2635" i="2" s="1"/>
  <c r="GX2621" i="2"/>
  <c r="GX2633" i="2" s="1"/>
  <c r="FZ2620" i="2"/>
  <c r="FZ2632" i="2" s="1"/>
  <c r="CS2622" i="2"/>
  <c r="CS2634" i="2" s="1"/>
  <c r="CR2645" i="2" s="1"/>
  <c r="MX2622" i="2"/>
  <c r="MX2634" i="2" s="1"/>
  <c r="UY2622" i="2"/>
  <c r="UY2634" i="2" s="1"/>
  <c r="JQ2620" i="2"/>
  <c r="JQ2632" i="2" s="1"/>
  <c r="PK2622" i="2"/>
  <c r="PK2634" i="2" s="1"/>
  <c r="NZ2620" i="2"/>
  <c r="NZ2632" i="2" s="1"/>
  <c r="NA2620" i="2"/>
  <c r="NA2632" i="2" s="1"/>
  <c r="NA2644" i="2" s="1"/>
  <c r="VI2622" i="2"/>
  <c r="VI2634" i="2" s="1"/>
  <c r="SC2623" i="2"/>
  <c r="SC2635" i="2" s="1"/>
  <c r="BZ2623" i="2"/>
  <c r="BZ2635" i="2" s="1"/>
  <c r="CF2623" i="2"/>
  <c r="CF2635" i="2" s="1"/>
  <c r="FM2623" i="2"/>
  <c r="FM2635" i="2" s="1"/>
  <c r="FY2623" i="2"/>
  <c r="FY2635" i="2" s="1"/>
  <c r="JI2620" i="2"/>
  <c r="JI2632" i="2" s="1"/>
  <c r="OH2622" i="2"/>
  <c r="OH2634" i="2" s="1"/>
  <c r="CH2623" i="2"/>
  <c r="CH2635" i="2" s="1"/>
  <c r="IX2621" i="2"/>
  <c r="IX2633" i="2" s="1"/>
  <c r="JJ2621" i="2"/>
  <c r="JJ2633" i="2" s="1"/>
  <c r="FY2622" i="2"/>
  <c r="FY2634" i="2" s="1"/>
  <c r="TZ2622" i="2"/>
  <c r="TZ2634" i="2" s="1"/>
  <c r="PR2620" i="2"/>
  <c r="PR2632" i="2" s="1"/>
  <c r="UR2620" i="2"/>
  <c r="UR2632" i="2" s="1"/>
  <c r="W2622" i="2"/>
  <c r="W2634" i="2" s="1"/>
  <c r="VC2621" i="2"/>
  <c r="VC2633" i="2" s="1"/>
  <c r="KH2622" i="2"/>
  <c r="KH2634" i="2" s="1"/>
  <c r="EJ2621" i="2"/>
  <c r="EJ2633" i="2" s="1"/>
  <c r="MD2623" i="2"/>
  <c r="MD2635" i="2" s="1"/>
  <c r="RH2622" i="2"/>
  <c r="RH2634" i="2" s="1"/>
  <c r="ON2621" i="2"/>
  <c r="ON2633" i="2" s="1"/>
  <c r="SD2623" i="2"/>
  <c r="SD2635" i="2" s="1"/>
  <c r="OS2620" i="2"/>
  <c r="OS2632" i="2" s="1"/>
  <c r="VF2621" i="2"/>
  <c r="VF2633" i="2" s="1"/>
  <c r="RY2621" i="2"/>
  <c r="RY2633" i="2" s="1"/>
  <c r="W2621" i="2"/>
  <c r="W2633" i="2" s="1"/>
  <c r="KH2621" i="2"/>
  <c r="KH2633" i="2" s="1"/>
  <c r="MU2623" i="2"/>
  <c r="MU2635" i="2" s="1"/>
  <c r="OS2622" i="2"/>
  <c r="OS2634" i="2" s="1"/>
  <c r="OR2645" i="2" s="1"/>
  <c r="NI2620" i="2"/>
  <c r="NI2632" i="2" s="1"/>
  <c r="TZ2620" i="2"/>
  <c r="TZ2632" i="2" s="1"/>
  <c r="VF2623" i="2"/>
  <c r="VF2635" i="2" s="1"/>
  <c r="RB2621" i="2"/>
  <c r="RB2633" i="2" s="1"/>
  <c r="TC2621" i="2"/>
  <c r="TC2633" i="2" s="1"/>
  <c r="RH2620" i="2"/>
  <c r="RH2632" i="2" s="1"/>
  <c r="LZ2620" i="2"/>
  <c r="LZ2632" i="2" s="1"/>
  <c r="HN2622" i="2"/>
  <c r="HN2634" i="2" s="1"/>
  <c r="W2620" i="2"/>
  <c r="W2632" i="2" s="1"/>
  <c r="EY2621" i="2"/>
  <c r="EY2633" i="2" s="1"/>
  <c r="Z2620" i="2"/>
  <c r="Z2632" i="2" s="1"/>
  <c r="AO2620" i="2"/>
  <c r="AO2632" i="2" s="1"/>
  <c r="AO2644" i="2" s="1"/>
  <c r="KI2622" i="2"/>
  <c r="KI2634" i="2" s="1"/>
  <c r="CH2620" i="2"/>
  <c r="CH2632" i="2" s="1"/>
  <c r="LE2620" i="2"/>
  <c r="LE2632" i="2" s="1"/>
  <c r="LE2644" i="2" s="1"/>
  <c r="RA2622" i="2"/>
  <c r="RA2634" i="2" s="1"/>
  <c r="QZ2645" i="2" s="1"/>
  <c r="DF2620" i="2"/>
  <c r="DF2632" i="2" s="1"/>
  <c r="SC2620" i="2"/>
  <c r="SC2632" i="2" s="1"/>
  <c r="SC2644" i="2" s="1"/>
  <c r="DP2620" i="2"/>
  <c r="DP2632" i="2" s="1"/>
  <c r="RW2622" i="2"/>
  <c r="RW2634" i="2" s="1"/>
  <c r="RW2645" i="2" s="1"/>
  <c r="MC2623" i="2"/>
  <c r="MC2635" i="2" s="1"/>
  <c r="DU2622" i="2"/>
  <c r="DU2634" i="2" s="1"/>
  <c r="DU2645" i="2" s="1"/>
  <c r="FG2621" i="2"/>
  <c r="FG2633" i="2" s="1"/>
  <c r="CN2623" i="2"/>
  <c r="CN2635" i="2" s="1"/>
  <c r="MX2621" i="2"/>
  <c r="MX2633" i="2" s="1"/>
  <c r="NB2623" i="2"/>
  <c r="NB2635" i="2" s="1"/>
  <c r="NY2623" i="2"/>
  <c r="NY2635" i="2" s="1"/>
  <c r="ME2621" i="2"/>
  <c r="ME2633" i="2" s="1"/>
  <c r="KT2623" i="2"/>
  <c r="KT2635" i="2" s="1"/>
  <c r="MW2628" i="2"/>
  <c r="MW2640" i="2" s="1"/>
  <c r="EP2628" i="2"/>
  <c r="EP2640" i="2" s="1"/>
  <c r="HN2629" i="2"/>
  <c r="HN2641" i="2" s="1"/>
  <c r="OT2631" i="2"/>
  <c r="OT2643" i="2" s="1"/>
  <c r="OH2631" i="2"/>
  <c r="OH2643" i="2" s="1"/>
  <c r="HV2631" i="2"/>
  <c r="HV2643" i="2" s="1"/>
  <c r="LK2629" i="2"/>
  <c r="LK2641" i="2" s="1"/>
  <c r="JL2628" i="2"/>
  <c r="JL2640" i="2" s="1"/>
  <c r="KA2630" i="2"/>
  <c r="KA2642" i="2" s="1"/>
  <c r="SX2631" i="2"/>
  <c r="SX2643" i="2" s="1"/>
  <c r="UX2628" i="2"/>
  <c r="UX2640" i="2" s="1"/>
  <c r="IB2628" i="2"/>
  <c r="IB2640" i="2" s="1"/>
  <c r="QI2631" i="2"/>
  <c r="QI2643" i="2" s="1"/>
  <c r="TC2631" i="2"/>
  <c r="TC2643" i="2" s="1"/>
  <c r="HS2630" i="2"/>
  <c r="HS2642" i="2" s="1"/>
  <c r="HP2631" i="2"/>
  <c r="HP2643" i="2" s="1"/>
  <c r="TS2629" i="2"/>
  <c r="TS2641" i="2" s="1"/>
  <c r="QV2630" i="2"/>
  <c r="QV2642" i="2" s="1"/>
  <c r="LS2630" i="2"/>
  <c r="LS2642" i="2" s="1"/>
  <c r="OY2629" i="2"/>
  <c r="OY2641" i="2" s="1"/>
  <c r="GX2628" i="2"/>
  <c r="GX2640" i="2" s="1"/>
  <c r="QD2628" i="2"/>
  <c r="QD2640" i="2" s="1"/>
  <c r="MD2628" i="2"/>
  <c r="MD2640" i="2" s="1"/>
  <c r="NV2628" i="2"/>
  <c r="NV2640" i="2" s="1"/>
  <c r="HJ2630" i="2"/>
  <c r="HJ2642" i="2" s="1"/>
  <c r="GJ2629" i="2"/>
  <c r="GJ2641" i="2" s="1"/>
  <c r="VK2628" i="2"/>
  <c r="VK2640" i="2" s="1"/>
  <c r="BN2629" i="2"/>
  <c r="BN2641" i="2" s="1"/>
  <c r="GJ2628" i="2"/>
  <c r="GJ2640" i="2" s="1"/>
  <c r="GI2629" i="2"/>
  <c r="GI2641" i="2" s="1"/>
  <c r="EP2631" i="2"/>
  <c r="EP2643" i="2" s="1"/>
  <c r="UL2631" i="2"/>
  <c r="UL2643" i="2" s="1"/>
  <c r="OB2631" i="2"/>
  <c r="OB2643" i="2" s="1"/>
  <c r="EA2631" i="2"/>
  <c r="EA2643" i="2" s="1"/>
  <c r="GU2631" i="2"/>
  <c r="GU2643" i="2" s="1"/>
  <c r="K2630" i="2"/>
  <c r="K2642" i="2" s="1"/>
  <c r="AQ2628" i="2"/>
  <c r="AQ2640" i="2" s="1"/>
  <c r="TV2629" i="2"/>
  <c r="TV2641" i="2" s="1"/>
  <c r="X2629" i="2"/>
  <c r="X2641" i="2" s="1"/>
  <c r="OM2628" i="2"/>
  <c r="OM2640" i="2" s="1"/>
  <c r="SC2628" i="2"/>
  <c r="SC2640" i="2" s="1"/>
  <c r="S2631" i="2"/>
  <c r="S2643" i="2" s="1"/>
  <c r="M2629" i="2"/>
  <c r="M2641" i="2" s="1"/>
  <c r="BI2630" i="2"/>
  <c r="BI2642" i="2" s="1"/>
  <c r="OH2629" i="2"/>
  <c r="OH2641" i="2" s="1"/>
  <c r="SU2628" i="2"/>
  <c r="SU2640" i="2" s="1"/>
  <c r="LG2628" i="2"/>
  <c r="LG2640" i="2" s="1"/>
  <c r="PI2628" i="2"/>
  <c r="PI2640" i="2" s="1"/>
  <c r="TC2630" i="2"/>
  <c r="TC2642" i="2" s="1"/>
  <c r="SL2628" i="2"/>
  <c r="SL2640" i="2" s="1"/>
  <c r="EI2628" i="2"/>
  <c r="EI2640" i="2" s="1"/>
  <c r="ND2630" i="2"/>
  <c r="ND2642" i="2" s="1"/>
  <c r="LT2631" i="2"/>
  <c r="LT2643" i="2" s="1"/>
  <c r="FF2631" i="2"/>
  <c r="FF2643" i="2" s="1"/>
  <c r="OA2630" i="2"/>
  <c r="OA2642" i="2" s="1"/>
  <c r="RA2630" i="2"/>
  <c r="RA2642" i="2" s="1"/>
  <c r="MQ2629" i="2"/>
  <c r="MQ2641" i="2" s="1"/>
  <c r="HV2629" i="2"/>
  <c r="HV2641" i="2" s="1"/>
  <c r="FX2631" i="2"/>
  <c r="FX2643" i="2" s="1"/>
  <c r="NS2628" i="2"/>
  <c r="NS2640" i="2" s="1"/>
  <c r="QM2629" i="2"/>
  <c r="QM2641" i="2" s="1"/>
  <c r="QN2628" i="2"/>
  <c r="QN2640" i="2" s="1"/>
  <c r="PE2628" i="2"/>
  <c r="PE2640" i="2" s="1"/>
  <c r="SW2631" i="2"/>
  <c r="SW2643" i="2" s="1"/>
  <c r="DL2628" i="2"/>
  <c r="DL2640" i="2" s="1"/>
  <c r="TJ2631" i="2"/>
  <c r="TJ2643" i="2" s="1"/>
  <c r="UA2628" i="2"/>
  <c r="UA2640" i="2" s="1"/>
  <c r="IQ2628" i="2"/>
  <c r="IQ2640" i="2" s="1"/>
  <c r="BO2628" i="2"/>
  <c r="BO2640" i="2" s="1"/>
  <c r="HA2628" i="2"/>
  <c r="HA2640" i="2" s="1"/>
  <c r="KU2630" i="2"/>
  <c r="KU2642" i="2" s="1"/>
  <c r="IH2628" i="2"/>
  <c r="IH2640" i="2" s="1"/>
  <c r="PL2631" i="2"/>
  <c r="PL2643" i="2" s="1"/>
  <c r="NY2628" i="2"/>
  <c r="NY2640" i="2" s="1"/>
  <c r="FK2628" i="2"/>
  <c r="FK2640" i="2" s="1"/>
  <c r="RS2631" i="2"/>
  <c r="RS2643" i="2" s="1"/>
  <c r="EG2628" i="2"/>
  <c r="EG2640" i="2" s="1"/>
  <c r="IA2630" i="2"/>
  <c r="IA2642" i="2" s="1"/>
  <c r="FB2628" i="2"/>
  <c r="FB2640" i="2" s="1"/>
  <c r="AR2631" i="2"/>
  <c r="AR2643" i="2" s="1"/>
  <c r="AW2628" i="2"/>
  <c r="AW2640" i="2" s="1"/>
  <c r="DJ2630" i="2"/>
  <c r="DJ2642" i="2" s="1"/>
  <c r="SV2629" i="2"/>
  <c r="SV2641" i="2" s="1"/>
  <c r="GX2631" i="2"/>
  <c r="GX2643" i="2" s="1"/>
  <c r="TA2630" i="2"/>
  <c r="TA2642" i="2" s="1"/>
  <c r="K2629" i="2"/>
  <c r="K2641" i="2" s="1"/>
  <c r="CS2628" i="2"/>
  <c r="CS2640" i="2" s="1"/>
  <c r="UK2631" i="2"/>
  <c r="UK2643" i="2" s="1"/>
  <c r="EI2631" i="2"/>
  <c r="EI2643" i="2" s="1"/>
  <c r="TI2631" i="2"/>
  <c r="TI2643" i="2" s="1"/>
  <c r="CM2630" i="2"/>
  <c r="CM2642" i="2" s="1"/>
  <c r="VC2631" i="2"/>
  <c r="VC2643" i="2" s="1"/>
  <c r="HI2628" i="2"/>
  <c r="HI2640" i="2" s="1"/>
  <c r="NY2629" i="2"/>
  <c r="NY2641" i="2" s="1"/>
  <c r="JQ2631" i="2"/>
  <c r="JQ2643" i="2" s="1"/>
  <c r="CW2628" i="2"/>
  <c r="CW2640" i="2" s="1"/>
  <c r="FN2631" i="2"/>
  <c r="FN2643" i="2" s="1"/>
  <c r="VD2630" i="2"/>
  <c r="VD2642" i="2" s="1"/>
  <c r="DW2630" i="2"/>
  <c r="DW2642" i="2" s="1"/>
  <c r="FK2630" i="2"/>
  <c r="FK2642" i="2" s="1"/>
  <c r="BU2631" i="2"/>
  <c r="BU2643" i="2" s="1"/>
  <c r="TI2628" i="2"/>
  <c r="TI2640" i="2" s="1"/>
  <c r="OH2630" i="2"/>
  <c r="OH2642" i="2" s="1"/>
  <c r="R2630" i="2"/>
  <c r="R2642" i="2" s="1"/>
  <c r="UY2628" i="2"/>
  <c r="UY2640" i="2" s="1"/>
  <c r="MX2630" i="2"/>
  <c r="MX2642" i="2" s="1"/>
  <c r="GD2630" i="2"/>
  <c r="GD2642" i="2" s="1"/>
  <c r="BY2629" i="2"/>
  <c r="BY2641" i="2" s="1"/>
  <c r="FM2629" i="2"/>
  <c r="FM2641" i="2" s="1"/>
  <c r="MJ2628" i="2"/>
  <c r="MJ2640" i="2" s="1"/>
  <c r="RN2629" i="2"/>
  <c r="RN2641" i="2" s="1"/>
  <c r="EP2630" i="2"/>
  <c r="EP2642" i="2" s="1"/>
  <c r="GP2631" i="2"/>
  <c r="GP2643" i="2" s="1"/>
  <c r="PJ2629" i="2"/>
  <c r="PJ2641" i="2" s="1"/>
  <c r="VL2628" i="2"/>
  <c r="VL2640" i="2" s="1"/>
  <c r="LH2631" i="2"/>
  <c r="LH2643" i="2" s="1"/>
  <c r="AQ2631" i="2"/>
  <c r="AQ2643" i="2" s="1"/>
  <c r="OW2631" i="2"/>
  <c r="OW2643" i="2" s="1"/>
  <c r="M2631" i="2"/>
  <c r="M2643" i="2" s="1"/>
  <c r="GC2629" i="2"/>
  <c r="GC2641" i="2" s="1"/>
  <c r="BT2631" i="2"/>
  <c r="BT2643" i="2" s="1"/>
  <c r="FB2630" i="2"/>
  <c r="FB2642" i="2" s="1"/>
  <c r="IH2630" i="2"/>
  <c r="IH2642" i="2" s="1"/>
  <c r="UE2629" i="2"/>
  <c r="UE2641" i="2" s="1"/>
  <c r="LQ2630" i="2"/>
  <c r="LQ2642" i="2" s="1"/>
  <c r="OW2629" i="2"/>
  <c r="OW2641" i="2" s="1"/>
  <c r="DK2631" i="2"/>
  <c r="DK2643" i="2" s="1"/>
  <c r="NA2629" i="2"/>
  <c r="NA2641" i="2" s="1"/>
  <c r="KA2631" i="2"/>
  <c r="KA2643" i="2" s="1"/>
  <c r="KT2631" i="2"/>
  <c r="KT2643" i="2" s="1"/>
  <c r="OG2629" i="2"/>
  <c r="OG2641" i="2" s="1"/>
  <c r="MD2631" i="2"/>
  <c r="MD2643" i="2" s="1"/>
  <c r="OW2630" i="2"/>
  <c r="OW2642" i="2" s="1"/>
  <c r="PQ2628" i="2"/>
  <c r="PQ2640" i="2" s="1"/>
  <c r="IE2628" i="2"/>
  <c r="IE2640" i="2" s="1"/>
  <c r="IW2630" i="2"/>
  <c r="IW2642" i="2" s="1"/>
  <c r="ET2628" i="2"/>
  <c r="ET2640" i="2" s="1"/>
  <c r="SK2629" i="2"/>
  <c r="SK2641" i="2" s="1"/>
  <c r="BO2631" i="2"/>
  <c r="BO2643" i="2" s="1"/>
  <c r="BP2629" i="2"/>
  <c r="BP2641" i="2" s="1"/>
  <c r="CH2629" i="2"/>
  <c r="CH2641" i="2" s="1"/>
  <c r="KA2628" i="2"/>
  <c r="KA2640" i="2" s="1"/>
  <c r="NU2631" i="2"/>
  <c r="NU2643" i="2" s="1"/>
  <c r="FM2631" i="2"/>
  <c r="FM2643" i="2" s="1"/>
  <c r="HY2629" i="2"/>
  <c r="HY2641" i="2" s="1"/>
  <c r="RW2628" i="2"/>
  <c r="RW2640" i="2" s="1"/>
  <c r="EY2631" i="2"/>
  <c r="EY2643" i="2" s="1"/>
  <c r="LL2628" i="2"/>
  <c r="LL2640" i="2" s="1"/>
  <c r="RR2629" i="2"/>
  <c r="RR2641" i="2" s="1"/>
  <c r="MJ2631" i="2"/>
  <c r="MJ2643" i="2" s="1"/>
  <c r="UM2629" i="2"/>
  <c r="UM2641" i="2" s="1"/>
  <c r="RL2631" i="2"/>
  <c r="RL2643" i="2" s="1"/>
  <c r="LB2631" i="2"/>
  <c r="LB2643" i="2" s="1"/>
  <c r="AE2631" i="2"/>
  <c r="AE2643" i="2" s="1"/>
  <c r="ME2628" i="2"/>
  <c r="ME2640" i="2" s="1"/>
  <c r="PL2628" i="2"/>
  <c r="PL2640" i="2" s="1"/>
  <c r="LX2631" i="2"/>
  <c r="LX2643" i="2" s="1"/>
  <c r="EM2628" i="2"/>
  <c r="EM2640" i="2" s="1"/>
  <c r="IW2631" i="2"/>
  <c r="IW2643" i="2" s="1"/>
  <c r="UK2630" i="2"/>
  <c r="UK2642" i="2" s="1"/>
  <c r="LK2630" i="2"/>
  <c r="LK2642" i="2" s="1"/>
  <c r="SF2628" i="2"/>
  <c r="SF2640" i="2" s="1"/>
  <c r="MI2628" i="2"/>
  <c r="MI2640" i="2" s="1"/>
  <c r="K2631" i="2"/>
  <c r="K2643" i="2" s="1"/>
  <c r="FX2628" i="2"/>
  <c r="FX2640" i="2" s="1"/>
  <c r="UB2630" i="2"/>
  <c r="UB2642" i="2" s="1"/>
  <c r="QY2628" i="2"/>
  <c r="QY2640" i="2" s="1"/>
  <c r="DK2628" i="2"/>
  <c r="DK2640" i="2" s="1"/>
  <c r="JC2628" i="2"/>
  <c r="JC2640" i="2" s="1"/>
  <c r="PL2630" i="2"/>
  <c r="PL2642" i="2" s="1"/>
  <c r="RY2629" i="2"/>
  <c r="RY2641" i="2" s="1"/>
  <c r="MI2630" i="2"/>
  <c r="MI2642" i="2" s="1"/>
  <c r="FA2630" i="2"/>
  <c r="FA2642" i="2" s="1"/>
  <c r="LR2628" i="2"/>
  <c r="LR2640" i="2" s="1"/>
  <c r="QS2631" i="2"/>
  <c r="QS2643" i="2" s="1"/>
  <c r="QJ2628" i="2"/>
  <c r="QJ2640" i="2" s="1"/>
  <c r="KG2628" i="2"/>
  <c r="KG2640" i="2" s="1"/>
  <c r="UR2630" i="2"/>
  <c r="UR2642" i="2" s="1"/>
  <c r="LS2628" i="2"/>
  <c r="LS2640" i="2" s="1"/>
  <c r="ES2628" i="2"/>
  <c r="ES2640" i="2" s="1"/>
  <c r="UT2629" i="2"/>
  <c r="UT2641" i="2" s="1"/>
  <c r="JW2629" i="2"/>
  <c r="JW2641" i="2" s="1"/>
  <c r="IY2629" i="2"/>
  <c r="IY2641" i="2" s="1"/>
  <c r="KN2631" i="2"/>
  <c r="KN2643" i="2" s="1"/>
  <c r="MX2631" i="2"/>
  <c r="MX2643" i="2" s="1"/>
  <c r="EO2629" i="2"/>
  <c r="EO2641" i="2" s="1"/>
  <c r="TM2629" i="2"/>
  <c r="TM2641" i="2" s="1"/>
  <c r="IE2629" i="2"/>
  <c r="IE2641" i="2" s="1"/>
  <c r="BJ2628" i="2"/>
  <c r="BJ2640" i="2" s="1"/>
  <c r="EA2628" i="2"/>
  <c r="EA2640" i="2" s="1"/>
  <c r="NG2630" i="2"/>
  <c r="NG2642" i="2" s="1"/>
  <c r="FR2631" i="2"/>
  <c r="FR2643" i="2" s="1"/>
  <c r="BC2628" i="2"/>
  <c r="BC2640" i="2" s="1"/>
  <c r="GD2631" i="2"/>
  <c r="GD2643" i="2" s="1"/>
  <c r="QD2629" i="2"/>
  <c r="QD2641" i="2" s="1"/>
  <c r="PC2631" i="2"/>
  <c r="PC2643" i="2" s="1"/>
  <c r="CT2628" i="2"/>
  <c r="CT2640" i="2" s="1"/>
  <c r="SX2628" i="2"/>
  <c r="SX2640" i="2" s="1"/>
  <c r="JE2629" i="2"/>
  <c r="JE2641" i="2" s="1"/>
  <c r="GK2630" i="2"/>
  <c r="GK2642" i="2" s="1"/>
  <c r="HS2628" i="2"/>
  <c r="HS2640" i="2" s="1"/>
  <c r="BZ2631" i="2"/>
  <c r="BZ2643" i="2" s="1"/>
  <c r="JE2628" i="2"/>
  <c r="JE2640" i="2" s="1"/>
  <c r="TJ2630" i="2"/>
  <c r="TJ2642" i="2" s="1"/>
  <c r="AI2629" i="2"/>
  <c r="AI2641" i="2" s="1"/>
  <c r="HY2630" i="2"/>
  <c r="HY2642" i="2" s="1"/>
  <c r="LM2629" i="2"/>
  <c r="LM2641" i="2" s="1"/>
  <c r="IE2631" i="2"/>
  <c r="IE2643" i="2" s="1"/>
  <c r="CH2631" i="2"/>
  <c r="CH2643" i="2" s="1"/>
  <c r="HC2630" i="2"/>
  <c r="HC2642" i="2" s="1"/>
  <c r="L2630" i="2"/>
  <c r="L2642" i="2" s="1"/>
  <c r="OL2628" i="2"/>
  <c r="OL2640" i="2" s="1"/>
  <c r="MW2629" i="2"/>
  <c r="MW2641" i="2" s="1"/>
  <c r="Y2630" i="2"/>
  <c r="Y2642" i="2" s="1"/>
  <c r="IA2629" i="2"/>
  <c r="IA2641" i="2" s="1"/>
  <c r="DP2631" i="2"/>
  <c r="DP2643" i="2" s="1"/>
  <c r="OE2629" i="2"/>
  <c r="OE2641" i="2" s="1"/>
  <c r="NV2630" i="2"/>
  <c r="NV2642" i="2" s="1"/>
  <c r="IX2631" i="2"/>
  <c r="IX2643" i="2" s="1"/>
  <c r="FG2628" i="2"/>
  <c r="FG2640" i="2" s="1"/>
  <c r="RQ2631" i="2"/>
  <c r="RQ2643" i="2" s="1"/>
  <c r="PF2629" i="2"/>
  <c r="PF2641" i="2" s="1"/>
  <c r="DU2629" i="2"/>
  <c r="DU2641" i="2" s="1"/>
  <c r="DK2629" i="2"/>
  <c r="DK2641" i="2" s="1"/>
  <c r="JV2631" i="2"/>
  <c r="JV2643" i="2" s="1"/>
  <c r="AD2629" i="2"/>
  <c r="AD2641" i="2" s="1"/>
  <c r="OS2628" i="2"/>
  <c r="OS2640" i="2" s="1"/>
  <c r="RS2630" i="2"/>
  <c r="RS2642" i="2" s="1"/>
  <c r="RT2630" i="2"/>
  <c r="RT2642" i="2" s="1"/>
  <c r="CA2631" i="2"/>
  <c r="CA2643" i="2" s="1"/>
  <c r="RR2631" i="2"/>
  <c r="RR2643" i="2" s="1"/>
  <c r="KO2629" i="2"/>
  <c r="KO2641" i="2" s="1"/>
  <c r="LL2630" i="2"/>
  <c r="LL2642" i="2" s="1"/>
  <c r="KB2629" i="2"/>
  <c r="KB2641" i="2" s="1"/>
  <c r="CN2629" i="2"/>
  <c r="CN2641" i="2" s="1"/>
  <c r="EH2629" i="2"/>
  <c r="EH2641" i="2" s="1"/>
  <c r="JP2628" i="2"/>
  <c r="JP2640" i="2" s="1"/>
  <c r="JI2629" i="2"/>
  <c r="JI2641" i="2" s="1"/>
  <c r="QO2630" i="2"/>
  <c r="QO2642" i="2" s="1"/>
  <c r="BZ2630" i="2"/>
  <c r="BZ2642" i="2" s="1"/>
  <c r="FL2631" i="2"/>
  <c r="FL2643" i="2" s="1"/>
  <c r="UZ2630" i="2"/>
  <c r="UZ2642" i="2" s="1"/>
  <c r="RN2628" i="2"/>
  <c r="RN2640" i="2" s="1"/>
  <c r="TA2631" i="2"/>
  <c r="TA2643" i="2" s="1"/>
  <c r="BS2630" i="2"/>
  <c r="BS2642" i="2" s="1"/>
  <c r="RB2630" i="2"/>
  <c r="RB2642" i="2" s="1"/>
  <c r="MC2628" i="2"/>
  <c r="MC2640" i="2" s="1"/>
  <c r="FA2628" i="2"/>
  <c r="FA2640" i="2" s="1"/>
  <c r="EG2630" i="2"/>
  <c r="EG2642" i="2" s="1"/>
  <c r="JL2630" i="2"/>
  <c r="JL2642" i="2" s="1"/>
  <c r="PW2630" i="2"/>
  <c r="PW2642" i="2" s="1"/>
  <c r="KI2629" i="2"/>
  <c r="KI2641" i="2" s="1"/>
  <c r="OF2629" i="2"/>
  <c r="OF2641" i="2" s="1"/>
  <c r="L2631" i="2"/>
  <c r="L2643" i="2" s="1"/>
  <c r="OT2630" i="2"/>
  <c r="OT2642" i="2" s="1"/>
  <c r="GR2628" i="2"/>
  <c r="GR2640" i="2" s="1"/>
  <c r="NM2631" i="2"/>
  <c r="NM2643" i="2" s="1"/>
  <c r="SE2629" i="2"/>
  <c r="SE2641" i="2" s="1"/>
  <c r="NP2628" i="2"/>
  <c r="NP2640" i="2" s="1"/>
  <c r="IL2629" i="2"/>
  <c r="IL2641" i="2" s="1"/>
  <c r="SP2630" i="2"/>
  <c r="SP2642" i="2" s="1"/>
  <c r="LT2630" i="2"/>
  <c r="LT2642" i="2" s="1"/>
  <c r="AD2628" i="2"/>
  <c r="AD2640" i="2" s="1"/>
  <c r="KS2631" i="2"/>
  <c r="KS2643" i="2" s="1"/>
  <c r="PE2629" i="2"/>
  <c r="PE2641" i="2" s="1"/>
  <c r="VF2631" i="2"/>
  <c r="VF2643" i="2" s="1"/>
  <c r="CL2630" i="2"/>
  <c r="CL2642" i="2" s="1"/>
  <c r="CK2628" i="2"/>
  <c r="CK2640" i="2" s="1"/>
  <c r="MI2631" i="2"/>
  <c r="MI2643" i="2" s="1"/>
  <c r="MC2629" i="2"/>
  <c r="MC2641" i="2" s="1"/>
  <c r="BD2630" i="2"/>
  <c r="BD2642" i="2" s="1"/>
  <c r="HO2630" i="2"/>
  <c r="HO2642" i="2" s="1"/>
  <c r="QU2628" i="2"/>
  <c r="QU2640" i="2" s="1"/>
  <c r="RH2630" i="2"/>
  <c r="RH2642" i="2" s="1"/>
  <c r="JC2629" i="2"/>
  <c r="JC2641" i="2" s="1"/>
  <c r="CX2629" i="2"/>
  <c r="CX2641" i="2" s="1"/>
  <c r="IM2631" i="2"/>
  <c r="IM2643" i="2" s="1"/>
  <c r="Z2628" i="2"/>
  <c r="Z2640" i="2" s="1"/>
  <c r="PR2628" i="2"/>
  <c r="PR2640" i="2" s="1"/>
  <c r="IT2628" i="2"/>
  <c r="IT2640" i="2" s="1"/>
  <c r="KH2631" i="2"/>
  <c r="KH2643" i="2" s="1"/>
  <c r="NU2628" i="2"/>
  <c r="NU2640" i="2" s="1"/>
  <c r="JJ2630" i="2"/>
  <c r="JJ2642" i="2" s="1"/>
  <c r="CT2630" i="2"/>
  <c r="CT2642" i="2" s="1"/>
  <c r="ML2631" i="2"/>
  <c r="ML2643" i="2" s="1"/>
  <c r="CK2631" i="2"/>
  <c r="CK2643" i="2" s="1"/>
  <c r="FY2629" i="2"/>
  <c r="FY2641" i="2" s="1"/>
  <c r="FZ2631" i="2"/>
  <c r="FZ2643" i="2" s="1"/>
  <c r="HO2628" i="2"/>
  <c r="HO2640" i="2" s="1"/>
  <c r="GJ2630" i="2"/>
  <c r="GJ2642" i="2" s="1"/>
  <c r="T2630" i="2"/>
  <c r="T2642" i="2" s="1"/>
  <c r="JR2631" i="2"/>
  <c r="JR2643" i="2" s="1"/>
  <c r="Q2631" i="2"/>
  <c r="Q2643" i="2" s="1"/>
  <c r="CQ2629" i="2"/>
  <c r="CQ2641" i="2" s="1"/>
  <c r="NJ2630" i="2"/>
  <c r="NJ2642" i="2" s="1"/>
  <c r="RA2631" i="2"/>
  <c r="RA2643" i="2" s="1"/>
  <c r="JV2628" i="2"/>
  <c r="JV2640" i="2" s="1"/>
  <c r="QO2631" i="2"/>
  <c r="QO2643" i="2" s="1"/>
  <c r="GW2628" i="2"/>
  <c r="GW2640" i="2" s="1"/>
  <c r="KO2631" i="2"/>
  <c r="KO2643" i="2" s="1"/>
  <c r="RE2629" i="2"/>
  <c r="RE2641" i="2" s="1"/>
  <c r="RE2631" i="2"/>
  <c r="RE2643" i="2" s="1"/>
  <c r="AJ2630" i="2"/>
  <c r="AJ2642" i="2" s="1"/>
  <c r="PR2629" i="2"/>
  <c r="PR2641" i="2" s="1"/>
  <c r="ED2631" i="2"/>
  <c r="ED2643" i="2" s="1"/>
  <c r="QG2630" i="2"/>
  <c r="QG2642" i="2" s="1"/>
  <c r="SJ2628" i="2"/>
  <c r="SJ2640" i="2" s="1"/>
  <c r="ET2630" i="2"/>
  <c r="ET2642" i="2" s="1"/>
  <c r="QH2628" i="2"/>
  <c r="QH2640" i="2" s="1"/>
  <c r="AV2631" i="2"/>
  <c r="AV2643" i="2" s="1"/>
  <c r="RG2631" i="2"/>
  <c r="RG2643" i="2" s="1"/>
  <c r="MQ2631" i="2"/>
  <c r="MQ2643" i="2" s="1"/>
  <c r="TM2630" i="2"/>
  <c r="TM2642" i="2" s="1"/>
  <c r="OY2631" i="2"/>
  <c r="OY2643" i="2" s="1"/>
  <c r="S2630" i="2"/>
  <c r="S2642" i="2" s="1"/>
  <c r="SI2631" i="2"/>
  <c r="SI2643" i="2" s="1"/>
  <c r="NT2629" i="2"/>
  <c r="NT2641" i="2" s="1"/>
  <c r="OM2631" i="2"/>
  <c r="OM2643" i="2" s="1"/>
  <c r="BV2629" i="2"/>
  <c r="BV2641" i="2" s="1"/>
  <c r="JI2628" i="2"/>
  <c r="JI2640" i="2" s="1"/>
  <c r="TI2629" i="2"/>
  <c r="TI2641" i="2" s="1"/>
  <c r="UF2628" i="2"/>
  <c r="UF2640" i="2" s="1"/>
  <c r="TS2631" i="2"/>
  <c r="TS2643" i="2" s="1"/>
  <c r="DX2629" i="2"/>
  <c r="DX2641" i="2" s="1"/>
  <c r="JO2629" i="2"/>
  <c r="JO2641" i="2" s="1"/>
  <c r="TV2630" i="2"/>
  <c r="TV2642" i="2" s="1"/>
  <c r="TD2630" i="2"/>
  <c r="TD2642" i="2" s="1"/>
  <c r="KH2630" i="2"/>
  <c r="KH2642" i="2" s="1"/>
  <c r="EV2629" i="2"/>
  <c r="EV2641" i="2" s="1"/>
  <c r="FS2628" i="2"/>
  <c r="FS2640" i="2" s="1"/>
  <c r="BY2628" i="2"/>
  <c r="BY2640" i="2" s="1"/>
  <c r="AQ2630" i="2"/>
  <c r="AQ2642" i="2" s="1"/>
  <c r="EB2629" i="2"/>
  <c r="EB2641" i="2" s="1"/>
  <c r="NG2631" i="2"/>
  <c r="NG2643" i="2" s="1"/>
  <c r="TT2628" i="2"/>
  <c r="TT2640" i="2" s="1"/>
  <c r="QJ2630" i="2"/>
  <c r="QJ2642" i="2" s="1"/>
  <c r="TZ2630" i="2"/>
  <c r="TZ2642" i="2" s="1"/>
  <c r="UZ2629" i="2"/>
  <c r="UZ2641" i="2" s="1"/>
  <c r="CG2629" i="2"/>
  <c r="CG2641" i="2" s="1"/>
  <c r="JX2629" i="2"/>
  <c r="JX2641" i="2" s="1"/>
  <c r="CL2629" i="2"/>
  <c r="CL2641" i="2" s="1"/>
  <c r="PF2630" i="2"/>
  <c r="PF2642" i="2" s="1"/>
  <c r="FE2630" i="2"/>
  <c r="FE2642" i="2" s="1"/>
  <c r="EZ2628" i="2"/>
  <c r="EZ2640" i="2" s="1"/>
  <c r="RL2629" i="2"/>
  <c r="RL2641" i="2" s="1"/>
  <c r="QV2629" i="2"/>
  <c r="QV2641" i="2" s="1"/>
  <c r="OB2628" i="2"/>
  <c r="OB2640" i="2" s="1"/>
  <c r="UG2629" i="2"/>
  <c r="UG2641" i="2" s="1"/>
  <c r="PR2630" i="2"/>
  <c r="PR2642" i="2" s="1"/>
  <c r="IX2630" i="2"/>
  <c r="IX2642" i="2" s="1"/>
  <c r="HI2629" i="2"/>
  <c r="HI2641" i="2" s="1"/>
  <c r="QC2629" i="2"/>
  <c r="QC2641" i="2" s="1"/>
  <c r="MW2630" i="2"/>
  <c r="MW2642" i="2" s="1"/>
  <c r="UZ2631" i="2"/>
  <c r="UZ2643" i="2" s="1"/>
  <c r="BT2630" i="2"/>
  <c r="BT2642" i="2" s="1"/>
  <c r="DU2628" i="2"/>
  <c r="DU2640" i="2" s="1"/>
  <c r="IS2631" i="2"/>
  <c r="IS2643" i="2" s="1"/>
  <c r="AR2630" i="2"/>
  <c r="AR2642" i="2" s="1"/>
  <c r="QB2629" i="2"/>
  <c r="QB2641" i="2" s="1"/>
  <c r="BH2628" i="2"/>
  <c r="BH2640" i="2" s="1"/>
  <c r="EV2628" i="2"/>
  <c r="EV2640" i="2" s="1"/>
  <c r="VK2631" i="2"/>
  <c r="VK2643" i="2" s="1"/>
  <c r="PP2631" i="2"/>
  <c r="PP2643" i="2" s="1"/>
  <c r="HB2631" i="2"/>
  <c r="HB2643" i="2" s="1"/>
  <c r="QB2630" i="2"/>
  <c r="QB2642" i="2" s="1"/>
  <c r="EG2629" i="2"/>
  <c r="EG2641" i="2" s="1"/>
  <c r="IS2628" i="2"/>
  <c r="IS2640" i="2" s="1"/>
  <c r="BS2628" i="2"/>
  <c r="BS2640" i="2" s="1"/>
  <c r="AE2630" i="2"/>
  <c r="AE2642" i="2" s="1"/>
  <c r="QG2629" i="2"/>
  <c r="QG2641" i="2" s="1"/>
  <c r="MK2629" i="2"/>
  <c r="MK2641" i="2" s="1"/>
  <c r="NI2628" i="2"/>
  <c r="NI2640" i="2" s="1"/>
  <c r="SL2629" i="2"/>
  <c r="SL2641" i="2" s="1"/>
  <c r="VJ2631" i="2"/>
  <c r="VJ2643" i="2" s="1"/>
  <c r="UQ2629" i="2"/>
  <c r="UQ2641" i="2" s="1"/>
  <c r="QP2629" i="2"/>
  <c r="QP2641" i="2" s="1"/>
  <c r="JF2629" i="2"/>
  <c r="JF2641" i="2" s="1"/>
  <c r="PK2631" i="2"/>
  <c r="PK2643" i="2" s="1"/>
  <c r="JL2631" i="2"/>
  <c r="JL2643" i="2" s="1"/>
  <c r="PW2631" i="2"/>
  <c r="PW2643" i="2" s="1"/>
  <c r="BH2631" i="2"/>
  <c r="BH2643" i="2" s="1"/>
  <c r="KN2629" i="2"/>
  <c r="KN2641" i="2" s="1"/>
  <c r="JQ2630" i="2"/>
  <c r="JQ2642" i="2" s="1"/>
  <c r="PE2630" i="2"/>
  <c r="PE2642" i="2" s="1"/>
  <c r="LY2630" i="2"/>
  <c r="LY2642" i="2" s="1"/>
  <c r="CY2630" i="2"/>
  <c r="CY2642" i="2" s="1"/>
  <c r="NJ2628" i="2"/>
  <c r="NJ2640" i="2" s="1"/>
  <c r="JO2628" i="2"/>
  <c r="JO2640" i="2" s="1"/>
  <c r="SU2630" i="2"/>
  <c r="SU2642" i="2" s="1"/>
  <c r="DD2628" i="2"/>
  <c r="DD2640" i="2" s="1"/>
  <c r="GC2628" i="2"/>
  <c r="GC2640" i="2" s="1"/>
  <c r="FY2628" i="2"/>
  <c r="FY2640" i="2" s="1"/>
  <c r="IY2631" i="2"/>
  <c r="IY2643" i="2" s="1"/>
  <c r="FW2628" i="2"/>
  <c r="FW2640" i="2" s="1"/>
  <c r="MJ2630" i="2"/>
  <c r="MJ2642" i="2" s="1"/>
  <c r="NO2629" i="2"/>
  <c r="NO2641" i="2" s="1"/>
  <c r="IM2630" i="2"/>
  <c r="IM2642" i="2" s="1"/>
  <c r="CG2630" i="2"/>
  <c r="CG2642" i="2" s="1"/>
  <c r="IX2628" i="2"/>
  <c r="IX2640" i="2" s="1"/>
  <c r="SD2629" i="2"/>
  <c r="SD2641" i="2" s="1"/>
  <c r="TB2630" i="2"/>
  <c r="TB2642" i="2" s="1"/>
  <c r="SV2631" i="2"/>
  <c r="SV2643" i="2" s="1"/>
  <c r="GP2629" i="2"/>
  <c r="GP2641" i="2" s="1"/>
  <c r="N2629" i="2"/>
  <c r="N2641" i="2" s="1"/>
  <c r="DW2631" i="2"/>
  <c r="DW2643" i="2" s="1"/>
  <c r="BD2631" i="2"/>
  <c r="BD2643" i="2" s="1"/>
  <c r="HO2631" i="2"/>
  <c r="HO2643" i="2" s="1"/>
  <c r="NP2631" i="2"/>
  <c r="NP2643" i="2" s="1"/>
  <c r="EC2630" i="2"/>
  <c r="EC2642" i="2" s="1"/>
  <c r="LN2629" i="2"/>
  <c r="LN2641" i="2" s="1"/>
  <c r="TV2628" i="2"/>
  <c r="TV2640" i="2" s="1"/>
  <c r="UR2628" i="2"/>
  <c r="UR2640" i="2" s="1"/>
  <c r="GD2629" i="2"/>
  <c r="GD2641" i="2" s="1"/>
  <c r="FT2630" i="2"/>
  <c r="FT2642" i="2" s="1"/>
  <c r="QM2630" i="2"/>
  <c r="QM2642" i="2" s="1"/>
  <c r="KC2631" i="2"/>
  <c r="KC2643" i="2" s="1"/>
  <c r="BV2628" i="2"/>
  <c r="BV2640" i="2" s="1"/>
  <c r="LB2630" i="2"/>
  <c r="LB2642" i="2" s="1"/>
  <c r="GV2631" i="2"/>
  <c r="GV2643" i="2" s="1"/>
  <c r="QA2631" i="2"/>
  <c r="QA2643" i="2" s="1"/>
  <c r="RZ2630" i="2"/>
  <c r="RZ2642" i="2" s="1"/>
  <c r="LX2630" i="2"/>
  <c r="LX2642" i="2" s="1"/>
  <c r="KD2628" i="2"/>
  <c r="KD2640" i="2" s="1"/>
  <c r="TG2628" i="2"/>
  <c r="TG2640" i="2" s="1"/>
  <c r="TT2629" i="2"/>
  <c r="TT2641" i="2" s="1"/>
  <c r="KC2628" i="2"/>
  <c r="KC2640" i="2" s="1"/>
  <c r="CM2631" i="2"/>
  <c r="CM2643" i="2" s="1"/>
  <c r="QN2631" i="2"/>
  <c r="QN2643" i="2" s="1"/>
  <c r="PO2630" i="2"/>
  <c r="PO2642" i="2" s="1"/>
  <c r="M2630" i="2"/>
  <c r="M2642" i="2" s="1"/>
  <c r="GF2631" i="2"/>
  <c r="GF2643" i="2" s="1"/>
  <c r="OZ2628" i="2"/>
  <c r="OZ2640" i="2" s="1"/>
  <c r="QD2631" i="2"/>
  <c r="QD2643" i="2" s="1"/>
  <c r="K2628" i="2"/>
  <c r="K2640" i="2" s="1"/>
  <c r="GF2630" i="2"/>
  <c r="GF2642" i="2" s="1"/>
  <c r="CE2629" i="2"/>
  <c r="CE2641" i="2" s="1"/>
  <c r="UY2629" i="2"/>
  <c r="UY2641" i="2" s="1"/>
  <c r="SU2629" i="2"/>
  <c r="SU2641" i="2" s="1"/>
  <c r="DJ2628" i="2"/>
  <c r="DJ2640" i="2" s="1"/>
  <c r="EJ2631" i="2"/>
  <c r="EJ2643" i="2" s="1"/>
  <c r="R2631" i="2"/>
  <c r="R2643" i="2" s="1"/>
  <c r="PD2630" i="2"/>
  <c r="PD2642" i="2" s="1"/>
  <c r="RM2629" i="2"/>
  <c r="RM2641" i="2" s="1"/>
  <c r="OQ2631" i="2"/>
  <c r="OQ2643" i="2" s="1"/>
  <c r="SO2631" i="2"/>
  <c r="SO2643" i="2" s="1"/>
  <c r="EV2630" i="2"/>
  <c r="EV2642" i="2" s="1"/>
  <c r="JE2631" i="2"/>
  <c r="JE2643" i="2" s="1"/>
  <c r="HH2630" i="2"/>
  <c r="HH2642" i="2" s="1"/>
  <c r="IL2631" i="2"/>
  <c r="IL2643" i="2" s="1"/>
  <c r="BV2631" i="2"/>
  <c r="BV2643" i="2" s="1"/>
  <c r="BI2629" i="2"/>
  <c r="BI2641" i="2" s="1"/>
  <c r="CN2628" i="2"/>
  <c r="CN2640" i="2" s="1"/>
  <c r="EM2630" i="2"/>
  <c r="EM2642" i="2" s="1"/>
  <c r="EU2629" i="2"/>
  <c r="EU2641" i="2" s="1"/>
  <c r="SP2629" i="2"/>
  <c r="SP2641" i="2" s="1"/>
  <c r="MO2631" i="2"/>
  <c r="MO2643" i="2" s="1"/>
  <c r="TI2630" i="2"/>
  <c r="TI2642" i="2" s="1"/>
  <c r="TH2649" i="2" s="1"/>
  <c r="GX2629" i="2"/>
  <c r="GX2641" i="2" s="1"/>
  <c r="PV2628" i="2"/>
  <c r="PV2640" i="2" s="1"/>
  <c r="RH2628" i="2"/>
  <c r="RH2640" i="2" s="1"/>
  <c r="KJ2630" i="2"/>
  <c r="KJ2642" i="2" s="1"/>
  <c r="LR2630" i="2"/>
  <c r="LR2642" i="2" s="1"/>
  <c r="MV2630" i="2"/>
  <c r="MV2642" i="2" s="1"/>
  <c r="FZ2630" i="2"/>
  <c r="FZ2642" i="2" s="1"/>
  <c r="BS2629" i="2"/>
  <c r="BS2641" i="2" s="1"/>
  <c r="DC2631" i="2"/>
  <c r="DC2643" i="2" s="1"/>
  <c r="KG2631" i="2"/>
  <c r="KG2643" i="2" s="1"/>
  <c r="TD2631" i="2"/>
  <c r="TD2643" i="2" s="1"/>
  <c r="IH2629" i="2"/>
  <c r="IH2641" i="2" s="1"/>
  <c r="TY2630" i="2"/>
  <c r="TY2642" i="2" s="1"/>
  <c r="BM2630" i="2"/>
  <c r="BM2642" i="2" s="1"/>
  <c r="BJ2629" i="2"/>
  <c r="BJ2641" i="2" s="1"/>
  <c r="JJ2628" i="2"/>
  <c r="JJ2640" i="2" s="1"/>
  <c r="LT2628" i="2"/>
  <c r="LT2640" i="2" s="1"/>
  <c r="PD2631" i="2"/>
  <c r="PD2643" i="2" s="1"/>
  <c r="DP2629" i="2"/>
  <c r="DP2641" i="2" s="1"/>
  <c r="LM2630" i="2"/>
  <c r="LM2642" i="2" s="1"/>
  <c r="OS2629" i="2"/>
  <c r="OS2641" i="2" s="1"/>
  <c r="US2628" i="2"/>
  <c r="US2640" i="2" s="1"/>
  <c r="FR2628" i="2"/>
  <c r="FR2640" i="2" s="1"/>
  <c r="IZ2628" i="2"/>
  <c r="IZ2640" i="2" s="1"/>
  <c r="DD2631" i="2"/>
  <c r="DD2643" i="2" s="1"/>
  <c r="UB2629" i="2"/>
  <c r="UB2641" i="2" s="1"/>
  <c r="DP2630" i="2"/>
  <c r="DP2642" i="2" s="1"/>
  <c r="TB2629" i="2"/>
  <c r="TB2641" i="2" s="1"/>
  <c r="HB2628" i="2"/>
  <c r="HB2640" i="2" s="1"/>
  <c r="MC2630" i="2"/>
  <c r="MC2642" i="2" s="1"/>
  <c r="BY2631" i="2"/>
  <c r="BY2643" i="2" s="1"/>
  <c r="JO2630" i="2"/>
  <c r="JO2642" i="2" s="1"/>
  <c r="HV2630" i="2"/>
  <c r="HV2642" i="2" s="1"/>
  <c r="IT2631" i="2"/>
  <c r="IT2643" i="2" s="1"/>
  <c r="CF2631" i="2"/>
  <c r="CF2643" i="2" s="1"/>
  <c r="JE2630" i="2"/>
  <c r="JE2642" i="2" s="1"/>
  <c r="ME2630" i="2"/>
  <c r="ME2642" i="2" s="1"/>
  <c r="JQ2629" i="2"/>
  <c r="JQ2641" i="2" s="1"/>
  <c r="BT2629" i="2"/>
  <c r="BT2641" i="2" s="1"/>
  <c r="AP2631" i="2"/>
  <c r="AP2643" i="2" s="1"/>
  <c r="HM2628" i="2"/>
  <c r="HM2640" i="2" s="1"/>
  <c r="IG2629" i="2"/>
  <c r="IG2641" i="2" s="1"/>
  <c r="HP2628" i="2"/>
  <c r="HP2640" i="2" s="1"/>
  <c r="MK2628" i="2"/>
  <c r="MK2640" i="2" s="1"/>
  <c r="QC2631" i="2"/>
  <c r="QC2643" i="2" s="1"/>
  <c r="AR2628" i="2"/>
  <c r="AR2640" i="2" s="1"/>
  <c r="RL2630" i="2"/>
  <c r="RL2642" i="2" s="1"/>
  <c r="AU2628" i="2"/>
  <c r="AU2640" i="2" s="1"/>
  <c r="UL2628" i="2"/>
  <c r="UL2640" i="2" s="1"/>
  <c r="UE2631" i="2"/>
  <c r="UE2643" i="2" s="1"/>
  <c r="JQ2628" i="2"/>
  <c r="JQ2640" i="2" s="1"/>
  <c r="NI2631" i="2"/>
  <c r="NI2643" i="2" s="1"/>
  <c r="TY2629" i="2"/>
  <c r="TY2641" i="2" s="1"/>
  <c r="CR2630" i="2"/>
  <c r="CR2642" i="2" s="1"/>
  <c r="R2628" i="2"/>
  <c r="R2640" i="2" s="1"/>
  <c r="OW2628" i="2"/>
  <c r="OW2640" i="2" s="1"/>
  <c r="RY2630" i="2"/>
  <c r="RY2642" i="2" s="1"/>
  <c r="PD2629" i="2"/>
  <c r="PD2641" i="2" s="1"/>
  <c r="FN2628" i="2"/>
  <c r="FN2640" i="2" s="1"/>
  <c r="AL2628" i="2"/>
  <c r="AL2640" i="2" s="1"/>
  <c r="CQ2631" i="2"/>
  <c r="CQ2643" i="2" s="1"/>
  <c r="TZ2631" i="2"/>
  <c r="TZ2643" i="2" s="1"/>
  <c r="ME2631" i="2"/>
  <c r="ME2643" i="2" s="1"/>
  <c r="EC2628" i="2"/>
  <c r="EC2640" i="2" s="1"/>
  <c r="HU2631" i="2"/>
  <c r="HU2643" i="2" s="1"/>
  <c r="OK2629" i="2"/>
  <c r="OK2641" i="2" s="1"/>
  <c r="KT2630" i="2"/>
  <c r="KT2642" i="2" s="1"/>
  <c r="HT2629" i="2"/>
  <c r="HT2641" i="2" s="1"/>
  <c r="NN2630" i="2"/>
  <c r="NN2642" i="2" s="1"/>
  <c r="CS2631" i="2"/>
  <c r="CS2643" i="2" s="1"/>
  <c r="TJ2629" i="2"/>
  <c r="TJ2641" i="2" s="1"/>
  <c r="MD2629" i="2"/>
  <c r="MD2641" i="2" s="1"/>
  <c r="BJ2631" i="2"/>
  <c r="BJ2643" i="2" s="1"/>
  <c r="NM2630" i="2"/>
  <c r="NM2642" i="2" s="1"/>
  <c r="PD2628" i="2"/>
  <c r="PD2640" i="2" s="1"/>
  <c r="FN2629" i="2"/>
  <c r="FN2641" i="2" s="1"/>
  <c r="RH2629" i="2"/>
  <c r="RH2641" i="2" s="1"/>
  <c r="AI2628" i="2"/>
  <c r="AI2640" i="2" s="1"/>
  <c r="CY2628" i="2"/>
  <c r="CY2640" i="2" s="1"/>
  <c r="DF2629" i="2"/>
  <c r="DF2641" i="2" s="1"/>
  <c r="SI2628" i="2"/>
  <c r="SI2640" i="2" s="1"/>
  <c r="AC2631" i="2"/>
  <c r="AC2643" i="2" s="1"/>
  <c r="BA2629" i="2"/>
  <c r="BA2641" i="2" s="1"/>
  <c r="ES2630" i="2"/>
  <c r="ES2642" i="2" s="1"/>
  <c r="GU2630" i="2"/>
  <c r="GU2642" i="2" s="1"/>
  <c r="OF2630" i="2"/>
  <c r="OF2642" i="2" s="1"/>
  <c r="LX2629" i="2"/>
  <c r="LX2641" i="2" s="1"/>
  <c r="QC2628" i="2"/>
  <c r="QC2640" i="2" s="1"/>
  <c r="JX2630" i="2"/>
  <c r="JX2642" i="2" s="1"/>
  <c r="DD2630" i="2"/>
  <c r="DD2642" i="2" s="1"/>
  <c r="SD2628" i="2"/>
  <c r="SD2640" i="2" s="1"/>
  <c r="BC2629" i="2"/>
  <c r="BC2641" i="2" s="1"/>
  <c r="JD2628" i="2"/>
  <c r="JD2640" i="2" s="1"/>
  <c r="N2630" i="2"/>
  <c r="N2642" i="2" s="1"/>
  <c r="LB2629" i="2"/>
  <c r="LB2641" i="2" s="1"/>
  <c r="TP2630" i="2"/>
  <c r="TP2642" i="2" s="1"/>
  <c r="KT2629" i="2"/>
  <c r="KT2641" i="2" s="1"/>
  <c r="DV2628" i="2"/>
  <c r="DV2640" i="2" s="1"/>
  <c r="IH2631" i="2"/>
  <c r="IH2643" i="2" s="1"/>
  <c r="SC2630" i="2"/>
  <c r="SC2642" i="2" s="1"/>
  <c r="LG2631" i="2"/>
  <c r="LG2643" i="2" s="1"/>
  <c r="SW2630" i="2"/>
  <c r="SW2642" i="2" s="1"/>
  <c r="DI2629" i="2"/>
  <c r="DI2641" i="2" s="1"/>
  <c r="AX2629" i="2"/>
  <c r="AX2641" i="2" s="1"/>
  <c r="IF2629" i="2"/>
  <c r="IF2641" i="2" s="1"/>
  <c r="EH2630" i="2"/>
  <c r="EH2642" i="2" s="1"/>
  <c r="CK2629" i="2"/>
  <c r="CK2641" i="2" s="1"/>
  <c r="DE2630" i="2"/>
  <c r="DE2642" i="2" s="1"/>
  <c r="FA2629" i="2"/>
  <c r="FA2641" i="2" s="1"/>
  <c r="W2631" i="2"/>
  <c r="W2643" i="2" s="1"/>
  <c r="KA2629" i="2"/>
  <c r="KA2641" i="2" s="1"/>
  <c r="HG2631" i="2"/>
  <c r="HG2643" i="2" s="1"/>
  <c r="NT2630" i="2"/>
  <c r="NT2642" i="2" s="1"/>
  <c r="NZ2630" i="2"/>
  <c r="NZ2642" i="2" s="1"/>
  <c r="VD2631" i="2"/>
  <c r="VD2643" i="2" s="1"/>
  <c r="OY2630" i="2"/>
  <c r="OY2642" i="2" s="1"/>
  <c r="UH2631" i="2"/>
  <c r="UH2643" i="2" s="1"/>
  <c r="NZ2631" i="2"/>
  <c r="NZ2643" i="2" s="1"/>
  <c r="DU2631" i="2"/>
  <c r="DU2643" i="2" s="1"/>
  <c r="OY2628" i="2"/>
  <c r="OY2640" i="2" s="1"/>
  <c r="SR2628" i="2"/>
  <c r="SR2640" i="2" s="1"/>
  <c r="LZ2629" i="2"/>
  <c r="LZ2641" i="2" s="1"/>
  <c r="NU2629" i="2"/>
  <c r="NU2641" i="2" s="1"/>
  <c r="SE2630" i="2"/>
  <c r="SE2642" i="2" s="1"/>
  <c r="ED2628" i="2"/>
  <c r="ED2640" i="2" s="1"/>
  <c r="JP2630" i="2"/>
  <c r="JP2642" i="2" s="1"/>
  <c r="CX2630" i="2"/>
  <c r="CX2642" i="2" s="1"/>
  <c r="RR2628" i="2"/>
  <c r="RR2640" i="2" s="1"/>
  <c r="KC2629" i="2"/>
  <c r="KC2641" i="2" s="1"/>
  <c r="HI2630" i="2"/>
  <c r="HI2642" i="2" s="1"/>
  <c r="HH2631" i="2"/>
  <c r="HH2643" i="2" s="1"/>
  <c r="AR2629" i="2"/>
  <c r="AR2641" i="2" s="1"/>
  <c r="DF2631" i="2"/>
  <c r="DF2643" i="2" s="1"/>
  <c r="EI2629" i="2"/>
  <c r="EI2641" i="2" s="1"/>
  <c r="ON2631" i="2"/>
  <c r="ON2643" i="2" s="1"/>
  <c r="IB2631" i="2"/>
  <c r="IB2643" i="2" s="1"/>
  <c r="RQ2630" i="2"/>
  <c r="RQ2642" i="2" s="1"/>
  <c r="JK2628" i="2"/>
  <c r="JK2640" i="2" s="1"/>
  <c r="MF2628" i="2"/>
  <c r="MF2640" i="2" s="1"/>
  <c r="FH2630" i="2"/>
  <c r="FH2642" i="2" s="1"/>
  <c r="SJ2629" i="2"/>
  <c r="SJ2641" i="2" s="1"/>
  <c r="MR2631" i="2"/>
  <c r="MR2643" i="2" s="1"/>
  <c r="EM2629" i="2"/>
  <c r="EM2641" i="2" s="1"/>
  <c r="NN2629" i="2"/>
  <c r="NN2641" i="2" s="1"/>
  <c r="FZ2629" i="2"/>
  <c r="FZ2641" i="2" s="1"/>
  <c r="LW2631" i="2"/>
  <c r="LW2643" i="2" s="1"/>
  <c r="GR2631" i="2"/>
  <c r="GR2643" i="2" s="1"/>
  <c r="NC2631" i="2"/>
  <c r="NC2643" i="2" s="1"/>
  <c r="VF2628" i="2"/>
  <c r="VF2640" i="2" s="1"/>
  <c r="UL2629" i="2"/>
  <c r="UL2641" i="2" s="1"/>
  <c r="CX2628" i="2"/>
  <c r="CX2640" i="2" s="1"/>
  <c r="AW2630" i="2"/>
  <c r="AW2642" i="2" s="1"/>
  <c r="FW2630" i="2"/>
  <c r="FW2642" i="2" s="1"/>
  <c r="QI2629" i="2"/>
  <c r="QI2641" i="2" s="1"/>
  <c r="HJ2628" i="2"/>
  <c r="HJ2640" i="2" s="1"/>
  <c r="GU2628" i="2"/>
  <c r="GU2640" i="2" s="1"/>
  <c r="QA2630" i="2"/>
  <c r="QA2642" i="2" s="1"/>
  <c r="AJ2628" i="2"/>
  <c r="AJ2640" i="2" s="1"/>
  <c r="HJ2631" i="2"/>
  <c r="HJ2643" i="2" s="1"/>
  <c r="VL2629" i="2"/>
  <c r="VL2641" i="2" s="1"/>
  <c r="VF2630" i="2"/>
  <c r="VF2642" i="2" s="1"/>
  <c r="CB2628" i="2"/>
  <c r="CB2640" i="2" s="1"/>
  <c r="QJ2629" i="2"/>
  <c r="QJ2641" i="2" s="1"/>
  <c r="UM2630" i="2"/>
  <c r="UM2642" i="2" s="1"/>
  <c r="HV2628" i="2"/>
  <c r="HV2640" i="2" s="1"/>
  <c r="TP2631" i="2"/>
  <c r="TP2643" i="2" s="1"/>
  <c r="MC2631" i="2"/>
  <c r="MC2643" i="2" s="1"/>
  <c r="PF2631" i="2"/>
  <c r="PF2643" i="2" s="1"/>
  <c r="KZ2631" i="2"/>
  <c r="KZ2643" i="2" s="1"/>
  <c r="OL2631" i="2"/>
  <c r="OL2643" i="2" s="1"/>
  <c r="KU2631" i="2"/>
  <c r="KU2643" i="2" s="1"/>
  <c r="IS2630" i="2"/>
  <c r="IS2642" i="2" s="1"/>
  <c r="L2629" i="2"/>
  <c r="L2641" i="2" s="1"/>
  <c r="IY2628" i="2"/>
  <c r="IY2640" i="2" s="1"/>
  <c r="EB2630" i="2"/>
  <c r="EB2642" i="2" s="1"/>
  <c r="FN2630" i="2"/>
  <c r="FN2642" i="2" s="1"/>
  <c r="QY2631" i="2"/>
  <c r="QY2643" i="2" s="1"/>
  <c r="S2629" i="2"/>
  <c r="S2641" i="2" s="1"/>
  <c r="DI2631" i="2"/>
  <c r="DI2643" i="2" s="1"/>
  <c r="TU2631" i="2"/>
  <c r="TU2643" i="2" s="1"/>
  <c r="SL2630" i="2"/>
  <c r="SL2642" i="2" s="1"/>
  <c r="DR2631" i="2"/>
  <c r="DR2643" i="2" s="1"/>
  <c r="AL2629" i="2"/>
  <c r="AL2641" i="2" s="1"/>
  <c r="BC2631" i="2"/>
  <c r="BC2643" i="2" s="1"/>
  <c r="IR2630" i="2"/>
  <c r="IR2642" i="2" s="1"/>
  <c r="QU2630" i="2"/>
  <c r="QU2642" i="2" s="1"/>
  <c r="QP2630" i="2"/>
  <c r="QP2642" i="2" s="1"/>
  <c r="IS2629" i="2"/>
  <c r="IS2641" i="2" s="1"/>
  <c r="UH2628" i="2"/>
  <c r="UH2640" i="2" s="1"/>
  <c r="TY2631" i="2"/>
  <c r="TY2643" i="2" s="1"/>
  <c r="BG2628" i="2"/>
  <c r="BG2640" i="2" s="1"/>
  <c r="KM2630" i="2"/>
  <c r="KM2642" i="2" s="1"/>
  <c r="BI2631" i="2"/>
  <c r="BI2643" i="2" s="1"/>
  <c r="Z2631" i="2"/>
  <c r="Z2643" i="2" s="1"/>
  <c r="UE2630" i="2"/>
  <c r="UE2642" i="2" s="1"/>
  <c r="CS2630" i="2"/>
  <c r="CS2642" i="2" s="1"/>
  <c r="LH2628" i="2"/>
  <c r="LH2640" i="2" s="1"/>
  <c r="TJ2628" i="2"/>
  <c r="TJ2640" i="2" s="1"/>
  <c r="PJ2628" i="2"/>
  <c r="PJ2640" i="2" s="1"/>
  <c r="OX2628" i="2"/>
  <c r="OX2640" i="2" s="1"/>
  <c r="BC2630" i="2"/>
  <c r="BC2642" i="2" s="1"/>
  <c r="BV2630" i="2"/>
  <c r="BV2642" i="2" s="1"/>
  <c r="UG2631" i="2"/>
  <c r="UG2643" i="2" s="1"/>
  <c r="CY2631" i="2"/>
  <c r="CY2643" i="2" s="1"/>
  <c r="JR2629" i="2"/>
  <c r="JR2641" i="2" s="1"/>
  <c r="TB2628" i="2"/>
  <c r="TB2640" i="2" s="1"/>
  <c r="UB2628" i="2"/>
  <c r="UB2640" i="2" s="1"/>
  <c r="TB2631" i="2"/>
  <c r="TB2643" i="2" s="1"/>
  <c r="GE2631" i="2"/>
  <c r="GE2643" i="2" s="1"/>
  <c r="TH2629" i="2"/>
  <c r="TH2641" i="2" s="1"/>
  <c r="HN2628" i="2"/>
  <c r="HN2640" i="2" s="1"/>
  <c r="FQ2629" i="2"/>
  <c r="FQ2641" i="2" s="1"/>
  <c r="JU2629" i="2"/>
  <c r="JU2641" i="2" s="1"/>
  <c r="AK2629" i="2"/>
  <c r="AK2641" i="2" s="1"/>
  <c r="AW2631" i="2"/>
  <c r="AW2643" i="2" s="1"/>
  <c r="HN2630" i="2"/>
  <c r="HN2642" i="2" s="1"/>
  <c r="TG2629" i="2"/>
  <c r="TG2641" i="2" s="1"/>
  <c r="TP2628" i="2"/>
  <c r="TP2640" i="2" s="1"/>
  <c r="TM2631" i="2"/>
  <c r="TM2643" i="2" s="1"/>
  <c r="JR2628" i="2"/>
  <c r="JR2640" i="2" s="1"/>
  <c r="FF2628" i="2"/>
  <c r="FF2640" i="2" s="1"/>
  <c r="KB2631" i="2"/>
  <c r="KB2643" i="2" s="1"/>
  <c r="OK2630" i="2"/>
  <c r="OK2642" i="2" s="1"/>
  <c r="NB2629" i="2"/>
  <c r="NB2641" i="2" s="1"/>
  <c r="UA2631" i="2"/>
  <c r="UA2643" i="2" s="1"/>
  <c r="RL2628" i="2"/>
  <c r="RL2640" i="2" s="1"/>
  <c r="DQ2629" i="2"/>
  <c r="DQ2641" i="2" s="1"/>
  <c r="RB2628" i="2"/>
  <c r="RB2640" i="2" s="1"/>
  <c r="ET2631" i="2"/>
  <c r="ET2643" i="2" s="1"/>
  <c r="FY2630" i="2"/>
  <c r="FY2642" i="2" s="1"/>
  <c r="JJ2629" i="2"/>
  <c r="JJ2641" i="2" s="1"/>
  <c r="QM2631" i="2"/>
  <c r="QM2643" i="2" s="1"/>
  <c r="KZ2628" i="2"/>
  <c r="KZ2640" i="2" s="1"/>
  <c r="Y2629" i="2"/>
  <c r="Y2641" i="2" s="1"/>
  <c r="OH2628" i="2"/>
  <c r="OH2640" i="2" s="1"/>
  <c r="OT2628" i="2"/>
  <c r="OT2640" i="2" s="1"/>
  <c r="OL2629" i="2"/>
  <c r="OL2641" i="2" s="1"/>
  <c r="KB2628" i="2"/>
  <c r="KB2640" i="2" s="1"/>
  <c r="QT2631" i="2"/>
  <c r="QT2643" i="2" s="1"/>
  <c r="HC2631" i="2"/>
  <c r="HC2643" i="2" s="1"/>
  <c r="L2628" i="2"/>
  <c r="L2640" i="2" s="1"/>
  <c r="SK2631" i="2"/>
  <c r="SK2643" i="2" s="1"/>
  <c r="MP2631" i="2"/>
  <c r="MP2643" i="2" s="1"/>
  <c r="UF2629" i="2"/>
  <c r="UF2641" i="2" s="1"/>
  <c r="UQ2631" i="2"/>
  <c r="UQ2643" i="2" s="1"/>
  <c r="FK2631" i="2"/>
  <c r="FK2643" i="2" s="1"/>
  <c r="HS2629" i="2"/>
  <c r="HS2641" i="2" s="1"/>
  <c r="UN2629" i="2"/>
  <c r="UN2641" i="2" s="1"/>
  <c r="EU2630" i="2"/>
  <c r="EU2642" i="2" s="1"/>
  <c r="EO2628" i="2"/>
  <c r="EO2640" i="2" s="1"/>
  <c r="NH2630" i="2"/>
  <c r="NH2642" i="2" s="1"/>
  <c r="UZ2628" i="2"/>
  <c r="UZ2640" i="2" s="1"/>
  <c r="R2629" i="2"/>
  <c r="R2641" i="2" s="1"/>
  <c r="EC2631" i="2"/>
  <c r="EC2643" i="2" s="1"/>
  <c r="UR2629" i="2"/>
  <c r="UR2641" i="2" s="1"/>
  <c r="ML2628" i="2"/>
  <c r="ML2640" i="2" s="1"/>
  <c r="FZ2628" i="2"/>
  <c r="FZ2640" i="2" s="1"/>
  <c r="HZ2630" i="2"/>
  <c r="HZ2642" i="2" s="1"/>
  <c r="KJ2628" i="2"/>
  <c r="KJ2640" i="2" s="1"/>
  <c r="SO2628" i="2"/>
  <c r="SO2640" i="2" s="1"/>
  <c r="AO2631" i="2"/>
  <c r="AO2643" i="2" s="1"/>
  <c r="RX2629" i="2"/>
  <c r="RX2641" i="2" s="1"/>
  <c r="JF2628" i="2"/>
  <c r="JF2640" i="2" s="1"/>
  <c r="DF2628" i="2"/>
  <c r="DF2640" i="2" s="1"/>
  <c r="OT2629" i="2"/>
  <c r="OT2641" i="2" s="1"/>
  <c r="T2631" i="2"/>
  <c r="T2643" i="2" s="1"/>
  <c r="PJ2630" i="2"/>
  <c r="PJ2642" i="2" s="1"/>
  <c r="RS2629" i="2"/>
  <c r="RS2641" i="2" s="1"/>
  <c r="UW2629" i="2"/>
  <c r="UW2641" i="2" s="1"/>
  <c r="W2629" i="2"/>
  <c r="W2641" i="2" s="1"/>
  <c r="AP2629" i="2"/>
  <c r="AP2641" i="2" s="1"/>
  <c r="PW2628" i="2"/>
  <c r="PW2640" i="2" s="1"/>
  <c r="LQ2628" i="2"/>
  <c r="LQ2640" i="2" s="1"/>
  <c r="OE2630" i="2"/>
  <c r="OE2642" i="2" s="1"/>
  <c r="MJ2629" i="2"/>
  <c r="MJ2641" i="2" s="1"/>
  <c r="CH2628" i="2"/>
  <c r="CH2640" i="2" s="1"/>
  <c r="FW2629" i="2"/>
  <c r="FW2641" i="2" s="1"/>
  <c r="KJ2631" i="2"/>
  <c r="KJ2643" i="2" s="1"/>
  <c r="DR2628" i="2"/>
  <c r="DR2640" i="2" s="1"/>
  <c r="DV2630" i="2"/>
  <c r="DV2642" i="2" s="1"/>
  <c r="JU2630" i="2"/>
  <c r="JU2642" i="2" s="1"/>
  <c r="RB2631" i="2"/>
  <c r="RB2643" i="2" s="1"/>
  <c r="IQ2631" i="2"/>
  <c r="IQ2643" i="2" s="1"/>
  <c r="BI2628" i="2"/>
  <c r="BI2640" i="2" s="1"/>
  <c r="FA2631" i="2"/>
  <c r="FA2643" i="2" s="1"/>
  <c r="LQ2629" i="2"/>
  <c r="LQ2641" i="2" s="1"/>
  <c r="RX2631" i="2"/>
  <c r="RX2643" i="2" s="1"/>
  <c r="UQ2630" i="2"/>
  <c r="UQ2642" i="2" s="1"/>
  <c r="RK2631" i="2"/>
  <c r="RK2643" i="2" s="1"/>
  <c r="CN2631" i="2"/>
  <c r="CN2643" i="2" s="1"/>
  <c r="SD2630" i="2"/>
  <c r="SD2642" i="2" s="1"/>
  <c r="AC2630" i="2"/>
  <c r="AC2642" i="2" s="1"/>
  <c r="CQ2630" i="2"/>
  <c r="CQ2642" i="2" s="1"/>
  <c r="VE2630" i="2"/>
  <c r="VE2642" i="2" s="1"/>
  <c r="ON2630" i="2"/>
  <c r="ON2642" i="2" s="1"/>
  <c r="OK2631" i="2"/>
  <c r="OK2643" i="2" s="1"/>
  <c r="NG2628" i="2"/>
  <c r="NG2640" i="2" s="1"/>
  <c r="DC2628" i="2"/>
  <c r="DC2640" i="2" s="1"/>
  <c r="IQ2629" i="2"/>
  <c r="IQ2641" i="2" s="1"/>
  <c r="HZ2628" i="2"/>
  <c r="HZ2640" i="2" s="1"/>
  <c r="PI2631" i="2"/>
  <c r="PI2643" i="2" s="1"/>
  <c r="BD2629" i="2"/>
  <c r="BD2641" i="2" s="1"/>
  <c r="GO2629" i="2"/>
  <c r="GO2641" i="2" s="1"/>
  <c r="KV2630" i="2"/>
  <c r="KV2642" i="2" s="1"/>
  <c r="UK2628" i="2"/>
  <c r="UK2640" i="2" s="1"/>
  <c r="AX2630" i="2"/>
  <c r="AX2642" i="2" s="1"/>
  <c r="VC2628" i="2"/>
  <c r="VC2640" i="2" s="1"/>
  <c r="CM2628" i="2"/>
  <c r="CM2640" i="2" s="1"/>
  <c r="SC2631" i="2"/>
  <c r="SC2643" i="2" s="1"/>
  <c r="RW2629" i="2"/>
  <c r="RW2641" i="2" s="1"/>
  <c r="BH2629" i="2"/>
  <c r="BH2641" i="2" s="1"/>
  <c r="KM2631" i="2"/>
  <c r="KM2643" i="2" s="1"/>
  <c r="QZ2628" i="2"/>
  <c r="QZ2640" i="2" s="1"/>
  <c r="PX2631" i="2"/>
  <c r="PX2643" i="2" s="1"/>
  <c r="EN2630" i="2"/>
  <c r="EN2642" i="2" s="1"/>
  <c r="PL2629" i="2"/>
  <c r="PL2641" i="2" s="1"/>
  <c r="DX2628" i="2"/>
  <c r="DX2640" i="2" s="1"/>
  <c r="GF2629" i="2"/>
  <c r="GF2641" i="2" s="1"/>
  <c r="VI2628" i="2"/>
  <c r="VI2640" i="2" s="1"/>
  <c r="ML2630" i="2"/>
  <c r="ML2642" i="2" s="1"/>
  <c r="CK2630" i="2"/>
  <c r="CK2642" i="2" s="1"/>
  <c r="BT2628" i="2"/>
  <c r="BT2640" i="2" s="1"/>
  <c r="VD2628" i="2"/>
  <c r="VD2640" i="2" s="1"/>
  <c r="UR2631" i="2"/>
  <c r="UR2643" i="2" s="1"/>
  <c r="CZ2631" i="2"/>
  <c r="CZ2643" i="2" s="1"/>
  <c r="UK2629" i="2"/>
  <c r="UK2641" i="2" s="1"/>
  <c r="LY2628" i="2"/>
  <c r="LY2640" i="2" s="1"/>
  <c r="EY2628" i="2"/>
  <c r="EY2640" i="2" s="1"/>
  <c r="EA2630" i="2"/>
  <c r="EA2642" i="2" s="1"/>
  <c r="T2628" i="2"/>
  <c r="T2640" i="2" s="1"/>
  <c r="PK2629" i="2"/>
  <c r="PK2641" i="2" s="1"/>
  <c r="FL2629" i="2"/>
  <c r="FL2641" i="2" s="1"/>
  <c r="QH2631" i="2"/>
  <c r="QH2643" i="2" s="1"/>
  <c r="PP2629" i="2"/>
  <c r="PP2641" i="2" s="1"/>
  <c r="SJ2631" i="2"/>
  <c r="SJ2643" i="2" s="1"/>
  <c r="IK2629" i="2"/>
  <c r="IK2641" i="2" s="1"/>
  <c r="HT2628" i="2"/>
  <c r="HT2640" i="2" s="1"/>
  <c r="MK2630" i="2"/>
  <c r="MK2642" i="2" s="1"/>
  <c r="DW2629" i="2"/>
  <c r="DW2641" i="2" s="1"/>
  <c r="BS2631" i="2"/>
  <c r="BS2643" i="2" s="1"/>
  <c r="HA2630" i="2"/>
  <c r="HA2642" i="2" s="1"/>
  <c r="KZ2630" i="2"/>
  <c r="KZ2642" i="2" s="1"/>
  <c r="FR2630" i="2"/>
  <c r="FR2642" i="2" s="1"/>
  <c r="EH2628" i="2"/>
  <c r="EH2640" i="2" s="1"/>
  <c r="FM2628" i="2"/>
  <c r="FM2640" i="2" s="1"/>
  <c r="FL2648" i="2" s="1"/>
  <c r="RW2631" i="2"/>
  <c r="RW2643" i="2" s="1"/>
  <c r="RK2629" i="2"/>
  <c r="RK2641" i="2" s="1"/>
  <c r="NG2629" i="2"/>
  <c r="NG2641" i="2" s="1"/>
  <c r="JK2629" i="2"/>
  <c r="JK2641" i="2" s="1"/>
  <c r="CF2629" i="2"/>
  <c r="CF2641" i="2" s="1"/>
  <c r="AC2628" i="2"/>
  <c r="AC2640" i="2" s="1"/>
  <c r="QH2630" i="2"/>
  <c r="QH2642" i="2" s="1"/>
  <c r="EJ2628" i="2"/>
  <c r="EJ2640" i="2" s="1"/>
  <c r="LR2631" i="2"/>
  <c r="LR2643" i="2" s="1"/>
  <c r="FB2631" i="2"/>
  <c r="FB2643" i="2" s="1"/>
  <c r="NU2630" i="2"/>
  <c r="NU2642" i="2" s="1"/>
  <c r="GQ2628" i="2"/>
  <c r="GQ2640" i="2" s="1"/>
  <c r="IN2628" i="2"/>
  <c r="IN2640" i="2" s="1"/>
  <c r="TN2630" i="2"/>
  <c r="TN2642" i="2" s="1"/>
  <c r="SF2629" i="2"/>
  <c r="SF2641" i="2" s="1"/>
  <c r="DL2631" i="2"/>
  <c r="DL2643" i="2" s="1"/>
  <c r="EN2628" i="2"/>
  <c r="EN2640" i="2" s="1"/>
  <c r="KH2629" i="2"/>
  <c r="KH2641" i="2" s="1"/>
  <c r="CT2629" i="2"/>
  <c r="CT2641" i="2" s="1"/>
  <c r="IG2631" i="2"/>
  <c r="IG2643" i="2" s="1"/>
  <c r="DX2631" i="2"/>
  <c r="DX2643" i="2" s="1"/>
  <c r="KI2631" i="2"/>
  <c r="KI2643" i="2" s="1"/>
  <c r="AE2628" i="2"/>
  <c r="AE2640" i="2" s="1"/>
  <c r="Q2628" i="2"/>
  <c r="Q2640" i="2" s="1"/>
  <c r="BB2629" i="2"/>
  <c r="BB2641" i="2" s="1"/>
  <c r="JJ2631" i="2"/>
  <c r="JJ2643" i="2" s="1"/>
  <c r="NO2631" i="2"/>
  <c r="NO2643" i="2" s="1"/>
  <c r="TO2630" i="2"/>
  <c r="TO2642" i="2" s="1"/>
  <c r="BO2629" i="2"/>
  <c r="BO2641" i="2" s="1"/>
  <c r="EC2629" i="2"/>
  <c r="EC2641" i="2" s="1"/>
  <c r="Q2629" i="2"/>
  <c r="Q2641" i="2" s="1"/>
  <c r="BN2628" i="2"/>
  <c r="BN2640" i="2" s="1"/>
  <c r="BZ2628" i="2"/>
  <c r="BZ2640" i="2" s="1"/>
  <c r="AL2631" i="2"/>
  <c r="AL2643" i="2" s="1"/>
  <c r="TY2628" i="2"/>
  <c r="TY2640" i="2" s="1"/>
  <c r="RH2631" i="2"/>
  <c r="RH2643" i="2" s="1"/>
  <c r="RK2630" i="2"/>
  <c r="RK2642" i="2" s="1"/>
  <c r="FG2630" i="2"/>
  <c r="FG2642" i="2" s="1"/>
  <c r="QB2631" i="2"/>
  <c r="QB2643" i="2" s="1"/>
  <c r="HM2630" i="2"/>
  <c r="HM2642" i="2" s="1"/>
  <c r="GV2629" i="2"/>
  <c r="GV2641" i="2" s="1"/>
  <c r="ND2629" i="2"/>
  <c r="ND2641" i="2" s="1"/>
  <c r="OS2630" i="2"/>
  <c r="OS2642" i="2" s="1"/>
  <c r="GO2631" i="2"/>
  <c r="GO2643" i="2" s="1"/>
  <c r="BH2630" i="2"/>
  <c r="BH2642" i="2" s="1"/>
  <c r="SQ2631" i="2"/>
  <c r="SQ2643" i="2" s="1"/>
  <c r="AU2630" i="2"/>
  <c r="AU2642" i="2" s="1"/>
  <c r="PK2628" i="2"/>
  <c r="PK2640" i="2" s="1"/>
  <c r="DV2631" i="2"/>
  <c r="DV2643" i="2" s="1"/>
  <c r="CQ2628" i="2"/>
  <c r="CQ2640" i="2" s="1"/>
  <c r="RK2628" i="2"/>
  <c r="RK2640" i="2" s="1"/>
  <c r="RK2648" i="2" s="1"/>
  <c r="KI2628" i="2"/>
  <c r="KI2640" i="2" s="1"/>
  <c r="LF2630" i="2"/>
  <c r="LF2642" i="2" s="1"/>
  <c r="DJ2629" i="2"/>
  <c r="DJ2641" i="2" s="1"/>
  <c r="SK2628" i="2"/>
  <c r="SK2640" i="2" s="1"/>
  <c r="SJ2648" i="2" s="1"/>
  <c r="AI2631" i="2"/>
  <c r="AI2643" i="2" s="1"/>
  <c r="UN2630" i="2"/>
  <c r="UN2642" i="2" s="1"/>
  <c r="EU2631" i="2"/>
  <c r="EU2643" i="2" s="1"/>
  <c r="GC2630" i="2"/>
  <c r="GC2642" i="2" s="1"/>
  <c r="QT2630" i="2"/>
  <c r="QT2642" i="2" s="1"/>
  <c r="NH2629" i="2"/>
  <c r="NH2641" i="2" s="1"/>
  <c r="FT2629" i="2"/>
  <c r="FT2641" i="2" s="1"/>
  <c r="HB2629" i="2"/>
  <c r="HB2641" i="2" s="1"/>
  <c r="MV2628" i="2"/>
  <c r="MV2640" i="2" s="1"/>
  <c r="MI2629" i="2"/>
  <c r="MI2641" i="2" s="1"/>
  <c r="GL2631" i="2"/>
  <c r="GL2643" i="2" s="1"/>
  <c r="KN2628" i="2"/>
  <c r="KN2640" i="2" s="1"/>
  <c r="NY2631" i="2"/>
  <c r="NY2643" i="2" s="1"/>
  <c r="AF2630" i="2"/>
  <c r="AF2642" i="2" s="1"/>
  <c r="NN2628" i="2"/>
  <c r="NN2640" i="2" s="1"/>
  <c r="LG2629" i="2"/>
  <c r="LG2641" i="2" s="1"/>
  <c r="MU2629" i="2"/>
  <c r="MU2641" i="2" s="1"/>
  <c r="DE2629" i="2"/>
  <c r="DE2641" i="2" s="1"/>
  <c r="JX2631" i="2"/>
  <c r="JX2643" i="2" s="1"/>
  <c r="N2628" i="2"/>
  <c r="N2640" i="2" s="1"/>
  <c r="QZ2631" i="2"/>
  <c r="QZ2643" i="2" s="1"/>
  <c r="IK2631" i="2"/>
  <c r="IK2643" i="2" s="1"/>
  <c r="LE2631" i="2"/>
  <c r="LE2643" i="2" s="1"/>
  <c r="CE2630" i="2"/>
  <c r="CE2642" i="2" s="1"/>
  <c r="JI2631" i="2"/>
  <c r="JI2643" i="2" s="1"/>
  <c r="CB2630" i="2"/>
  <c r="CB2642" i="2" s="1"/>
  <c r="DD2629" i="2"/>
  <c r="DD2641" i="2" s="1"/>
  <c r="SE2628" i="2"/>
  <c r="SE2640" i="2" s="1"/>
  <c r="SD2648" i="2" s="1"/>
  <c r="UW2628" i="2"/>
  <c r="UW2640" i="2" s="1"/>
  <c r="CR2628" i="2"/>
  <c r="CR2640" i="2" s="1"/>
  <c r="CS2629" i="2"/>
  <c r="CS2641" i="2" s="1"/>
  <c r="AJ2631" i="2"/>
  <c r="AJ2643" i="2" s="1"/>
  <c r="RN2631" i="2"/>
  <c r="RN2643" i="2" s="1"/>
  <c r="LF2631" i="2"/>
  <c r="LF2643" i="2" s="1"/>
  <c r="AK2631" i="2"/>
  <c r="AK2643" i="2" s="1"/>
  <c r="DE2631" i="2"/>
  <c r="DE2643" i="2" s="1"/>
  <c r="SQ2629" i="2"/>
  <c r="SQ2641" i="2" s="1"/>
  <c r="CX2631" i="2"/>
  <c r="CX2643" i="2" s="1"/>
  <c r="RF2630" i="2"/>
  <c r="RF2642" i="2" s="1"/>
  <c r="OR2631" i="2"/>
  <c r="OR2643" i="2" s="1"/>
  <c r="IF2631" i="2"/>
  <c r="IF2643" i="2" s="1"/>
  <c r="RW2630" i="2"/>
  <c r="RW2642" i="2" s="1"/>
  <c r="UW2630" i="2"/>
  <c r="UW2642" i="2" s="1"/>
  <c r="PQ2629" i="2"/>
  <c r="PQ2641" i="2" s="1"/>
  <c r="HH2629" i="2"/>
  <c r="HH2641" i="2" s="1"/>
  <c r="KM2629" i="2"/>
  <c r="KM2641" i="2" s="1"/>
  <c r="IN2629" i="2"/>
  <c r="IN2641" i="2" s="1"/>
  <c r="PO2628" i="2"/>
  <c r="PO2640" i="2" s="1"/>
  <c r="IA2628" i="2"/>
  <c r="IA2640" i="2" s="1"/>
  <c r="MO2628" i="2"/>
  <c r="MO2640" i="2" s="1"/>
  <c r="QI2630" i="2"/>
  <c r="QI2642" i="2" s="1"/>
  <c r="PF2628" i="2"/>
  <c r="PF2640" i="2" s="1"/>
  <c r="QD2630" i="2"/>
  <c r="QD2642" i="2" s="1"/>
  <c r="ON2629" i="2"/>
  <c r="ON2641" i="2" s="1"/>
  <c r="AP2630" i="2"/>
  <c r="AP2642" i="2" s="1"/>
  <c r="PX2629" i="2"/>
  <c r="PX2641" i="2" s="1"/>
  <c r="BB2628" i="2"/>
  <c r="BB2640" i="2" s="1"/>
  <c r="IG2630" i="2"/>
  <c r="IG2642" i="2" s="1"/>
  <c r="VI2630" i="2"/>
  <c r="VI2642" i="2" s="1"/>
  <c r="BP2628" i="2"/>
  <c r="BP2640" i="2" s="1"/>
  <c r="CN2630" i="2"/>
  <c r="CN2642" i="2" s="1"/>
  <c r="FT2631" i="2"/>
  <c r="FT2643" i="2" s="1"/>
  <c r="VJ2630" i="2"/>
  <c r="VJ2642" i="2" s="1"/>
  <c r="EI2630" i="2"/>
  <c r="EI2642" i="2" s="1"/>
  <c r="IK2630" i="2"/>
  <c r="IK2642" i="2" s="1"/>
  <c r="GQ2629" i="2"/>
  <c r="GQ2641" i="2" s="1"/>
  <c r="SD2631" i="2"/>
  <c r="SD2643" i="2" s="1"/>
  <c r="UH2629" i="2"/>
  <c r="UH2641" i="2" s="1"/>
  <c r="CT2631" i="2"/>
  <c r="CT2643" i="2" s="1"/>
  <c r="SJ2630" i="2"/>
  <c r="SJ2642" i="2" s="1"/>
  <c r="AO2630" i="2"/>
  <c r="AO2642" i="2" s="1"/>
  <c r="DO2630" i="2"/>
  <c r="DO2642" i="2" s="1"/>
  <c r="DO2629" i="2"/>
  <c r="DO2641" i="2" s="1"/>
  <c r="LF2629" i="2"/>
  <c r="LF2641" i="2" s="1"/>
  <c r="EP2629" i="2"/>
  <c r="EP2641" i="2" s="1"/>
  <c r="UG2630" i="2"/>
  <c r="UG2642" i="2" s="1"/>
  <c r="CW2630" i="2"/>
  <c r="CW2642" i="2" s="1"/>
  <c r="ND2628" i="2"/>
  <c r="ND2640" i="2" s="1"/>
  <c r="MF2629" i="2"/>
  <c r="MF2641" i="2" s="1"/>
  <c r="SO2629" i="2"/>
  <c r="SO2641" i="2" s="1"/>
  <c r="BB2631" i="2"/>
  <c r="BB2643" i="2" s="1"/>
  <c r="SX2630" i="2"/>
  <c r="SX2642" i="2" s="1"/>
  <c r="MD2630" i="2"/>
  <c r="MD2642" i="2" s="1"/>
  <c r="NI2629" i="2"/>
  <c r="NI2641" i="2" s="1"/>
  <c r="QS2629" i="2"/>
  <c r="QS2641" i="2" s="1"/>
  <c r="SV2628" i="2"/>
  <c r="SV2640" i="2" s="1"/>
  <c r="HJ2629" i="2"/>
  <c r="HJ2641" i="2" s="1"/>
  <c r="BG2631" i="2"/>
  <c r="BG2643" i="2" s="1"/>
  <c r="GJ2631" i="2"/>
  <c r="GJ2643" i="2" s="1"/>
  <c r="OX2629" i="2"/>
  <c r="OX2641" i="2" s="1"/>
  <c r="MQ2628" i="2"/>
  <c r="MQ2640" i="2" s="1"/>
  <c r="IK2628" i="2"/>
  <c r="IK2640" i="2" s="1"/>
  <c r="JI2630" i="2"/>
  <c r="JI2642" i="2" s="1"/>
  <c r="JP2629" i="2"/>
  <c r="JP2641" i="2" s="1"/>
  <c r="SU2631" i="2"/>
  <c r="SU2643" i="2" s="1"/>
  <c r="DC2629" i="2"/>
  <c r="DC2641" i="2" s="1"/>
  <c r="FF2630" i="2"/>
  <c r="FF2642" i="2" s="1"/>
  <c r="QJ2631" i="2"/>
  <c r="QJ2643" i="2" s="1"/>
  <c r="RR2630" i="2"/>
  <c r="RR2642" i="2" s="1"/>
  <c r="CW2631" i="2"/>
  <c r="CW2643" i="2" s="1"/>
  <c r="FS2631" i="2"/>
  <c r="FS2643" i="2" s="1"/>
  <c r="LA2630" i="2"/>
  <c r="LA2642" i="2" s="1"/>
  <c r="LK2631" i="2"/>
  <c r="LK2643" i="2" s="1"/>
  <c r="TA2629" i="2"/>
  <c r="TA2641" i="2" s="1"/>
  <c r="PO2631" i="2"/>
  <c r="PO2643" i="2" s="1"/>
  <c r="UF2630" i="2"/>
  <c r="UF2642" i="2" s="1"/>
  <c r="TO2628" i="2"/>
  <c r="TO2640" i="2" s="1"/>
  <c r="GQ2630" i="2"/>
  <c r="GQ2642" i="2" s="1"/>
  <c r="RM2631" i="2"/>
  <c r="RM2643" i="2" s="1"/>
  <c r="Z2629" i="2"/>
  <c r="Z2641" i="2" s="1"/>
  <c r="OQ2628" i="2"/>
  <c r="OQ2640" i="2" s="1"/>
  <c r="RM2630" i="2"/>
  <c r="RM2642" i="2" s="1"/>
  <c r="QT2628" i="2"/>
  <c r="QT2640" i="2" s="1"/>
  <c r="BY2630" i="2"/>
  <c r="BY2642" i="2" s="1"/>
  <c r="RB2629" i="2"/>
  <c r="RB2641" i="2" s="1"/>
  <c r="OB2630" i="2"/>
  <c r="OB2642" i="2" s="1"/>
  <c r="CB2629" i="2"/>
  <c r="CB2641" i="2" s="1"/>
  <c r="JW2628" i="2"/>
  <c r="JW2640" i="2" s="1"/>
  <c r="GV2630" i="2"/>
  <c r="GV2642" i="2" s="1"/>
  <c r="AD2630" i="2"/>
  <c r="AD2642" i="2" s="1"/>
  <c r="NH2628" i="2"/>
  <c r="NH2640" i="2" s="1"/>
  <c r="QV2628" i="2"/>
  <c r="QV2640" i="2" s="1"/>
  <c r="FL2628" i="2"/>
  <c r="FL2640" i="2" s="1"/>
  <c r="UH2630" i="2"/>
  <c r="UH2642" i="2" s="1"/>
  <c r="IN2630" i="2"/>
  <c r="IN2642" i="2" s="1"/>
  <c r="KN2630" i="2"/>
  <c r="KN2642" i="2" s="1"/>
  <c r="EZ2629" i="2"/>
  <c r="EZ2641" i="2" s="1"/>
  <c r="AJ2629" i="2"/>
  <c r="AJ2641" i="2" s="1"/>
  <c r="FH2631" i="2"/>
  <c r="FH2643" i="2" s="1"/>
  <c r="OG2630" i="2"/>
  <c r="OG2642" i="2" s="1"/>
  <c r="GW2631" i="2"/>
  <c r="GW2643" i="2" s="1"/>
  <c r="QC2630" i="2"/>
  <c r="QC2642" i="2" s="1"/>
  <c r="AO2629" i="2"/>
  <c r="AO2641" i="2" s="1"/>
  <c r="KS2628" i="2"/>
  <c r="KS2640" i="2" s="1"/>
  <c r="RM2628" i="2"/>
  <c r="RM2640" i="2" s="1"/>
  <c r="RL2648" i="2" s="1"/>
  <c r="JO2631" i="2"/>
  <c r="JO2643" i="2" s="1"/>
  <c r="CM2629" i="2"/>
  <c r="CM2641" i="2" s="1"/>
  <c r="MR2630" i="2"/>
  <c r="MR2642" i="2" s="1"/>
  <c r="FX2630" i="2"/>
  <c r="FX2642" i="2" s="1"/>
  <c r="BM2629" i="2"/>
  <c r="BM2641" i="2" s="1"/>
  <c r="NC2629" i="2"/>
  <c r="NC2641" i="2" s="1"/>
  <c r="KC2630" i="2"/>
  <c r="KC2642" i="2" s="1"/>
  <c r="CZ2628" i="2"/>
  <c r="CZ2640" i="2" s="1"/>
  <c r="KM2628" i="2"/>
  <c r="KM2640" i="2" s="1"/>
  <c r="FB2629" i="2"/>
  <c r="FB2641" i="2" s="1"/>
  <c r="ND2631" i="2"/>
  <c r="ND2643" i="2" s="1"/>
  <c r="T2629" i="2"/>
  <c r="T2641" i="2" s="1"/>
  <c r="OK2628" i="2"/>
  <c r="OK2640" i="2" s="1"/>
  <c r="GX2630" i="2"/>
  <c r="GX2642" i="2" s="1"/>
  <c r="SW2629" i="2"/>
  <c r="SW2641" i="2" s="1"/>
  <c r="RG2629" i="2"/>
  <c r="RG2641" i="2" s="1"/>
  <c r="NZ2629" i="2"/>
  <c r="NZ2641" i="2" s="1"/>
  <c r="RT2631" i="2"/>
  <c r="RT2643" i="2" s="1"/>
  <c r="GE2630" i="2"/>
  <c r="GE2642" i="2" s="1"/>
  <c r="GD2649" i="2" s="1"/>
  <c r="SL2631" i="2"/>
  <c r="SL2643" i="2" s="1"/>
  <c r="GL2630" i="2"/>
  <c r="GL2642" i="2" s="1"/>
  <c r="X2630" i="2"/>
  <c r="X2642" i="2" s="1"/>
  <c r="LF2628" i="2"/>
  <c r="LF2640" i="2" s="1"/>
  <c r="HC2629" i="2"/>
  <c r="HC2641" i="2" s="1"/>
  <c r="EO2630" i="2"/>
  <c r="EO2642" i="2" s="1"/>
  <c r="KP2630" i="2"/>
  <c r="KP2642" i="2" s="1"/>
  <c r="RF2629" i="2"/>
  <c r="RF2641" i="2" s="1"/>
  <c r="VF2629" i="2"/>
  <c r="VF2641" i="2" s="1"/>
  <c r="SP2631" i="2"/>
  <c r="SP2643" i="2" s="1"/>
  <c r="CG2628" i="2"/>
  <c r="CG2640" i="2" s="1"/>
  <c r="CF2648" i="2" s="1"/>
  <c r="KY2631" i="2"/>
  <c r="KY2643" i="2" s="1"/>
  <c r="LW2629" i="2"/>
  <c r="LW2641" i="2" s="1"/>
  <c r="KG2629" i="2"/>
  <c r="KG2641" i="2" s="1"/>
  <c r="GK2629" i="2"/>
  <c r="GK2641" i="2" s="1"/>
  <c r="OR2630" i="2"/>
  <c r="OR2642" i="2" s="1"/>
  <c r="OE2631" i="2"/>
  <c r="OE2643" i="2" s="1"/>
  <c r="IL2630" i="2"/>
  <c r="IL2642" i="2" s="1"/>
  <c r="SR2631" i="2"/>
  <c r="SR2643" i="2" s="1"/>
  <c r="IR2631" i="2"/>
  <c r="IR2643" i="2" s="1"/>
  <c r="CB2631" i="2"/>
  <c r="CB2643" i="2" s="1"/>
  <c r="IY2630" i="2"/>
  <c r="IY2642" i="2" s="1"/>
  <c r="DW2628" i="2"/>
  <c r="DW2640" i="2" s="1"/>
  <c r="FH2628" i="2"/>
  <c r="FH2640" i="2" s="1"/>
  <c r="GO2630" i="2"/>
  <c r="GO2642" i="2" s="1"/>
  <c r="QT2629" i="2"/>
  <c r="QT2641" i="2" s="1"/>
  <c r="JK2631" i="2"/>
  <c r="JK2643" i="2" s="1"/>
  <c r="EB2631" i="2"/>
  <c r="EB2643" i="2" s="1"/>
  <c r="TN2629" i="2"/>
  <c r="TN2641" i="2" s="1"/>
  <c r="MR2629" i="2"/>
  <c r="MR2641" i="2" s="1"/>
  <c r="MP2629" i="2"/>
  <c r="MP2641" i="2" s="1"/>
  <c r="TH2628" i="2"/>
  <c r="TH2640" i="2" s="1"/>
  <c r="SI2629" i="2"/>
  <c r="SI2641" i="2" s="1"/>
  <c r="IL2628" i="2"/>
  <c r="IL2640" i="2" s="1"/>
  <c r="OZ2631" i="2"/>
  <c r="OZ2643" i="2" s="1"/>
  <c r="IM2629" i="2"/>
  <c r="IM2641" i="2" s="1"/>
  <c r="LM2631" i="2"/>
  <c r="LM2643" i="2" s="1"/>
  <c r="GP2628" i="2"/>
  <c r="GP2640" i="2" s="1"/>
  <c r="FE2631" i="2"/>
  <c r="FE2643" i="2" s="1"/>
  <c r="MW2631" i="2"/>
  <c r="MW2643" i="2" s="1"/>
  <c r="QZ2629" i="2"/>
  <c r="QZ2641" i="2" s="1"/>
  <c r="IN2631" i="2"/>
  <c r="IN2643" i="2" s="1"/>
  <c r="NA2628" i="2"/>
  <c r="NA2640" i="2" s="1"/>
  <c r="OR2628" i="2"/>
  <c r="OR2640" i="2" s="1"/>
  <c r="BA2631" i="2"/>
  <c r="BA2643" i="2" s="1"/>
  <c r="IF2628" i="2"/>
  <c r="IF2640" i="2" s="1"/>
  <c r="PQ2630" i="2"/>
  <c r="PQ2642" i="2" s="1"/>
  <c r="RS2628" i="2"/>
  <c r="RS2640" i="2" s="1"/>
  <c r="JK2630" i="2"/>
  <c r="JK2642" i="2" s="1"/>
  <c r="PC2630" i="2"/>
  <c r="PC2642" i="2" s="1"/>
  <c r="PC2649" i="2" s="1"/>
  <c r="FH2629" i="2"/>
  <c r="FH2641" i="2" s="1"/>
  <c r="MV2631" i="2"/>
  <c r="MV2643" i="2" s="1"/>
  <c r="LS2629" i="2"/>
  <c r="LS2641" i="2" s="1"/>
  <c r="PX2628" i="2"/>
  <c r="PX2640" i="2" s="1"/>
  <c r="DQ2630" i="2"/>
  <c r="DQ2642" i="2" s="1"/>
  <c r="DP2628" i="2"/>
  <c r="DP2640" i="2" s="1"/>
  <c r="JC2631" i="2"/>
  <c r="JC2643" i="2" s="1"/>
  <c r="JP2631" i="2"/>
  <c r="JP2643" i="2" s="1"/>
  <c r="CR2631" i="2"/>
  <c r="CR2643" i="2" s="1"/>
  <c r="SF2630" i="2"/>
  <c r="SF2642" i="2" s="1"/>
  <c r="AI2630" i="2"/>
  <c r="AI2642" i="2" s="1"/>
  <c r="AI2649" i="2" s="1"/>
  <c r="SE2631" i="2"/>
  <c r="SE2643" i="2" s="1"/>
  <c r="VI2631" i="2"/>
  <c r="VI2643" i="2" s="1"/>
  <c r="DQ2628" i="2"/>
  <c r="DQ2640" i="2" s="1"/>
  <c r="LH2630" i="2"/>
  <c r="LH2642" i="2" s="1"/>
  <c r="LL2631" i="2"/>
  <c r="LL2643" i="2" s="1"/>
  <c r="EV2631" i="2"/>
  <c r="EV2643" i="2" s="1"/>
  <c r="FS2629" i="2"/>
  <c r="FS2641" i="2" s="1"/>
  <c r="FT2628" i="2"/>
  <c r="FT2640" i="2" s="1"/>
  <c r="HG2630" i="2"/>
  <c r="HG2642" i="2" s="1"/>
  <c r="KD2630" i="2"/>
  <c r="KD2642" i="2" s="1"/>
  <c r="OX2631" i="2"/>
  <c r="OX2643" i="2" s="1"/>
  <c r="KH2628" i="2"/>
  <c r="KH2640" i="2" s="1"/>
  <c r="TV2631" i="2"/>
  <c r="TV2643" i="2" s="1"/>
  <c r="LY2631" i="2"/>
  <c r="LY2643" i="2" s="1"/>
  <c r="OS2631" i="2"/>
  <c r="OS2643" i="2" s="1"/>
  <c r="EY2630" i="2"/>
  <c r="EY2642" i="2" s="1"/>
  <c r="BZ2629" i="2"/>
  <c r="BZ2641" i="2" s="1"/>
  <c r="AF2631" i="2"/>
  <c r="AF2643" i="2" s="1"/>
  <c r="PU2628" i="2"/>
  <c r="PU2640" i="2" s="1"/>
  <c r="IG2628" i="2"/>
  <c r="IG2640" i="2" s="1"/>
  <c r="JC2630" i="2"/>
  <c r="JC2642" i="2" s="1"/>
  <c r="MF2630" i="2"/>
  <c r="MF2642" i="2" s="1"/>
  <c r="SQ2630" i="2"/>
  <c r="SQ2642" i="2" s="1"/>
  <c r="BG2630" i="2"/>
  <c r="BG2642" i="2" s="1"/>
  <c r="BG2649" i="2" s="1"/>
  <c r="SR2629" i="2"/>
  <c r="SR2641" i="2" s="1"/>
  <c r="CL2631" i="2"/>
  <c r="CL2643" i="2" s="1"/>
  <c r="RX2630" i="2"/>
  <c r="RX2642" i="2" s="1"/>
  <c r="LB2628" i="2"/>
  <c r="LB2640" i="2" s="1"/>
  <c r="QG2631" i="2"/>
  <c r="QG2643" i="2" s="1"/>
  <c r="VC2629" i="2"/>
  <c r="VC2641" i="2" s="1"/>
  <c r="NB2630" i="2"/>
  <c r="NB2642" i="2" s="1"/>
  <c r="IW2628" i="2"/>
  <c r="IW2640" i="2" s="1"/>
  <c r="BU2628" i="2"/>
  <c r="BU2640" i="2" s="1"/>
  <c r="AK2630" i="2"/>
  <c r="AK2642" i="2" s="1"/>
  <c r="GR2630" i="2"/>
  <c r="GR2642" i="2" s="1"/>
  <c r="NC2630" i="2"/>
  <c r="NC2642" i="2" s="1"/>
  <c r="NB2649" i="2" s="1"/>
  <c r="M2628" i="2"/>
  <c r="M2640" i="2" s="1"/>
  <c r="L2648" i="2" s="1"/>
  <c r="HT2630" i="2"/>
  <c r="HT2642" i="2" s="1"/>
  <c r="FQ2628" i="2"/>
  <c r="FQ2640" i="2" s="1"/>
  <c r="RY2631" i="2"/>
  <c r="RY2643" i="2" s="1"/>
  <c r="RQ2629" i="2"/>
  <c r="RQ2641" i="2" s="1"/>
  <c r="DX2630" i="2"/>
  <c r="DX2642" i="2" s="1"/>
  <c r="KI2630" i="2"/>
  <c r="KI2642" i="2" s="1"/>
  <c r="QS2630" i="2"/>
  <c r="QS2642" i="2" s="1"/>
  <c r="TH2631" i="2"/>
  <c r="TH2643" i="2" s="1"/>
  <c r="DR2629" i="2"/>
  <c r="DR2641" i="2" s="1"/>
  <c r="PP2630" i="2"/>
  <c r="PP2642" i="2" s="1"/>
  <c r="IT2630" i="2"/>
  <c r="IT2642" i="2" s="1"/>
  <c r="RZ2631" i="2"/>
  <c r="RZ2643" i="2" s="1"/>
  <c r="HY2631" i="2"/>
  <c r="HY2643" i="2" s="1"/>
  <c r="ME2629" i="2"/>
  <c r="ME2641" i="2" s="1"/>
  <c r="JU2631" i="2"/>
  <c r="JU2643" i="2" s="1"/>
  <c r="IR2629" i="2"/>
  <c r="IR2641" i="2" s="1"/>
  <c r="UF2631" i="2"/>
  <c r="UF2643" i="2" s="1"/>
  <c r="NV2631" i="2"/>
  <c r="NV2643" i="2" s="1"/>
  <c r="DO2631" i="2"/>
  <c r="DO2643" i="2" s="1"/>
  <c r="TG2630" i="2"/>
  <c r="TG2642" i="2" s="1"/>
  <c r="PQ2631" i="2"/>
  <c r="PQ2643" i="2" s="1"/>
  <c r="DJ2631" i="2"/>
  <c r="DJ2643" i="2" s="1"/>
  <c r="OR2629" i="2"/>
  <c r="OR2641" i="2" s="1"/>
  <c r="NS2631" i="2"/>
  <c r="NS2643" i="2" s="1"/>
  <c r="TS2630" i="2"/>
  <c r="TS2642" i="2" s="1"/>
  <c r="BU2629" i="2"/>
  <c r="BU2641" i="2" s="1"/>
  <c r="RT2629" i="2"/>
  <c r="RT2641" i="2" s="1"/>
  <c r="CA2630" i="2"/>
  <c r="CA2642" i="2" s="1"/>
  <c r="OQ2629" i="2"/>
  <c r="OQ2641" i="2" s="1"/>
  <c r="KJ2629" i="2"/>
  <c r="KJ2641" i="2" s="1"/>
  <c r="FY2631" i="2"/>
  <c r="FY2643" i="2" s="1"/>
  <c r="LG2630" i="2"/>
  <c r="LG2642" i="2" s="1"/>
  <c r="RZ2628" i="2"/>
  <c r="RZ2640" i="2" s="1"/>
  <c r="OZ2629" i="2"/>
  <c r="OZ2641" i="2" s="1"/>
  <c r="VK2629" i="2"/>
  <c r="VK2641" i="2" s="1"/>
  <c r="BN2630" i="2"/>
  <c r="BN2642" i="2" s="1"/>
  <c r="UG2628" i="2"/>
  <c r="UG2640" i="2" s="1"/>
  <c r="NJ2629" i="2"/>
  <c r="NJ2641" i="2" s="1"/>
  <c r="FX2629" i="2"/>
  <c r="FX2641" i="2" s="1"/>
  <c r="LQ2631" i="2"/>
  <c r="LQ2643" i="2" s="1"/>
  <c r="QO2629" i="2"/>
  <c r="QO2641" i="2" s="1"/>
  <c r="NA2630" i="2"/>
  <c r="NA2642" i="2" s="1"/>
  <c r="NB2631" i="2"/>
  <c r="NB2643" i="2" s="1"/>
  <c r="LW2630" i="2"/>
  <c r="LW2642" i="2" s="1"/>
  <c r="PC2629" i="2"/>
  <c r="PC2641" i="2" s="1"/>
  <c r="HD2628" i="2"/>
  <c r="HD2640" i="2" s="1"/>
  <c r="JL2629" i="2"/>
  <c r="JL2641" i="2" s="1"/>
  <c r="PO2629" i="2"/>
  <c r="PO2641" i="2" s="1"/>
  <c r="Y2628" i="2"/>
  <c r="Y2640" i="2" s="1"/>
  <c r="X2648" i="2" s="1"/>
  <c r="GE2628" i="2"/>
  <c r="GE2640" i="2" s="1"/>
  <c r="KB2630" i="2"/>
  <c r="KB2642" i="2" s="1"/>
  <c r="ET2629" i="2"/>
  <c r="ET2641" i="2" s="1"/>
  <c r="PX2630" i="2"/>
  <c r="PX2642" i="2" s="1"/>
  <c r="JD2630" i="2"/>
  <c r="JD2642" i="2" s="1"/>
  <c r="HU2629" i="2"/>
  <c r="HU2641" i="2" s="1"/>
  <c r="LE2629" i="2"/>
  <c r="LE2641" i="2" s="1"/>
  <c r="PP2628" i="2"/>
  <c r="PP2640" i="2" s="1"/>
  <c r="TH2630" i="2"/>
  <c r="TH2642" i="2" s="1"/>
  <c r="LL2629" i="2"/>
  <c r="LL2641" i="2" s="1"/>
  <c r="KO2628" i="2"/>
  <c r="KO2640" i="2" s="1"/>
  <c r="IF2630" i="2"/>
  <c r="IF2642" i="2" s="1"/>
  <c r="OM2630" i="2"/>
  <c r="OM2642" i="2" s="1"/>
  <c r="QH2629" i="2"/>
  <c r="QH2641" i="2" s="1"/>
  <c r="IX2629" i="2"/>
  <c r="IX2641" i="2" s="1"/>
  <c r="UT2630" i="2"/>
  <c r="UT2642" i="2" s="1"/>
  <c r="KS2630" i="2"/>
  <c r="KS2642" i="2" s="1"/>
  <c r="LX2628" i="2"/>
  <c r="LX2640" i="2" s="1"/>
  <c r="TS2628" i="2"/>
  <c r="TS2640" i="2" s="1"/>
  <c r="TS2648" i="2" s="1"/>
  <c r="BP2631" i="2"/>
  <c r="BP2643" i="2" s="1"/>
  <c r="GI2630" i="2"/>
  <c r="GI2642" i="2" s="1"/>
  <c r="GI2631" i="2"/>
  <c r="GI2643" i="2" s="1"/>
  <c r="N2631" i="2"/>
  <c r="N2643" i="2" s="1"/>
  <c r="OX2630" i="2"/>
  <c r="OX2642" i="2" s="1"/>
  <c r="RA2629" i="2"/>
  <c r="RA2641" i="2" s="1"/>
  <c r="W2630" i="2"/>
  <c r="W2642" i="2" s="1"/>
  <c r="SK2630" i="2"/>
  <c r="SK2642" i="2" s="1"/>
  <c r="TT2630" i="2"/>
  <c r="TT2642" i="2" s="1"/>
  <c r="OG2631" i="2"/>
  <c r="OG2643" i="2" s="1"/>
  <c r="AO2628" i="2"/>
  <c r="AO2640" i="2" s="1"/>
  <c r="UY2631" i="2"/>
  <c r="UY2643" i="2" s="1"/>
  <c r="UT2628" i="2"/>
  <c r="UT2640" i="2" s="1"/>
  <c r="TT2631" i="2"/>
  <c r="TT2643" i="2" s="1"/>
  <c r="LS2631" i="2"/>
  <c r="LS2643" i="2" s="1"/>
  <c r="UM2628" i="2"/>
  <c r="UM2640" i="2" s="1"/>
  <c r="CY2629" i="2"/>
  <c r="CY2641" i="2" s="1"/>
  <c r="HZ2629" i="2"/>
  <c r="HZ2641" i="2" s="1"/>
  <c r="IB2630" i="2"/>
  <c r="IB2642" i="2" s="1"/>
  <c r="NP2629" i="2"/>
  <c r="NP2641" i="2" s="1"/>
  <c r="QG2628" i="2"/>
  <c r="QG2640" i="2" s="1"/>
  <c r="QG2648" i="2" s="1"/>
  <c r="US2631" i="2"/>
  <c r="US2643" i="2" s="1"/>
  <c r="MK2631" i="2"/>
  <c r="MK2643" i="2" s="1"/>
  <c r="NM2629" i="2"/>
  <c r="NM2641" i="2" s="1"/>
  <c r="UQ2628" i="2"/>
  <c r="UQ2640" i="2" s="1"/>
  <c r="HS2631" i="2"/>
  <c r="HS2643" i="2" s="1"/>
  <c r="OF2628" i="2"/>
  <c r="OF2640" i="2" s="1"/>
  <c r="UT2631" i="2"/>
  <c r="UT2643" i="2" s="1"/>
  <c r="LA2628" i="2"/>
  <c r="LA2640" i="2" s="1"/>
  <c r="VD2629" i="2"/>
  <c r="VD2641" i="2" s="1"/>
  <c r="EB2628" i="2"/>
  <c r="EB2640" i="2" s="1"/>
  <c r="SC2629" i="2"/>
  <c r="SC2641" i="2" s="1"/>
  <c r="QP2628" i="2"/>
  <c r="QP2640" i="2" s="1"/>
  <c r="RG2630" i="2"/>
  <c r="RG2642" i="2" s="1"/>
  <c r="HA2629" i="2"/>
  <c r="HA2641" i="2" s="1"/>
  <c r="EM2631" i="2"/>
  <c r="EM2643" i="2" s="1"/>
  <c r="OL2630" i="2"/>
  <c r="OL2642" i="2" s="1"/>
  <c r="NV2629" i="2"/>
  <c r="NV2641" i="2" s="1"/>
  <c r="QI2628" i="2"/>
  <c r="QI2640" i="2" s="1"/>
  <c r="QH2648" i="2" s="1"/>
  <c r="QA2628" i="2"/>
  <c r="QA2640" i="2" s="1"/>
  <c r="VL2630" i="2"/>
  <c r="VL2642" i="2" s="1"/>
  <c r="FQ2630" i="2"/>
  <c r="FQ2642" i="2" s="1"/>
  <c r="UY2630" i="2"/>
  <c r="UY2642" i="2" s="1"/>
  <c r="KO2630" i="2"/>
  <c r="KO2642" i="2" s="1"/>
  <c r="RF2628" i="2"/>
  <c r="RF2640" i="2" s="1"/>
  <c r="GI2628" i="2"/>
  <c r="GI2640" i="2" s="1"/>
  <c r="UL2630" i="2"/>
  <c r="UL2642" i="2" s="1"/>
  <c r="KZ2629" i="2"/>
  <c r="KZ2641" i="2" s="1"/>
  <c r="NH2631" i="2"/>
  <c r="NH2643" i="2" s="1"/>
  <c r="UN2628" i="2"/>
  <c r="UN2640" i="2" s="1"/>
  <c r="TN2631" i="2"/>
  <c r="TN2643" i="2" s="1"/>
  <c r="IQ2630" i="2"/>
  <c r="IQ2642" i="2" s="1"/>
  <c r="IQ2649" i="2" s="1"/>
  <c r="AE2629" i="2"/>
  <c r="AE2641" i="2" s="1"/>
  <c r="VC2630" i="2"/>
  <c r="VC2642" i="2" s="1"/>
  <c r="VC2649" i="2" s="1"/>
  <c r="HG2628" i="2"/>
  <c r="HG2640" i="2" s="1"/>
  <c r="BN2631" i="2"/>
  <c r="BN2643" i="2" s="1"/>
  <c r="KS2629" i="2"/>
  <c r="KS2641" i="2" s="1"/>
  <c r="NJ2631" i="2"/>
  <c r="NJ2643" i="2" s="1"/>
  <c r="DL2630" i="2"/>
  <c r="DL2642" i="2" s="1"/>
  <c r="SX2629" i="2"/>
  <c r="SX2641" i="2" s="1"/>
  <c r="GV2628" i="2"/>
  <c r="GV2640" i="2" s="1"/>
  <c r="EA2629" i="2"/>
  <c r="EA2641" i="2" s="1"/>
  <c r="BU2630" i="2"/>
  <c r="BU2642" i="2" s="1"/>
  <c r="BT2649" i="2" s="1"/>
  <c r="BB2630" i="2"/>
  <c r="BB2642" i="2" s="1"/>
  <c r="TM2628" i="2"/>
  <c r="TM2640" i="2" s="1"/>
  <c r="LH2629" i="2"/>
  <c r="LH2641" i="2" s="1"/>
  <c r="NN2631" i="2"/>
  <c r="NN2643" i="2" s="1"/>
  <c r="UM2631" i="2"/>
  <c r="UM2643" i="2" s="1"/>
  <c r="FG2631" i="2"/>
  <c r="FG2643" i="2" s="1"/>
  <c r="HM2629" i="2"/>
  <c r="HM2641" i="2" s="1"/>
  <c r="HG2629" i="2"/>
  <c r="HG2641" i="2" s="1"/>
  <c r="CW2629" i="2"/>
  <c r="CW2641" i="2" s="1"/>
  <c r="HC2628" i="2"/>
  <c r="HC2640" i="2" s="1"/>
  <c r="KY2628" i="2"/>
  <c r="KY2640" i="2" s="1"/>
  <c r="QO2628" i="2"/>
  <c r="QO2640" i="2" s="1"/>
  <c r="UX2630" i="2"/>
  <c r="UX2642" i="2" s="1"/>
  <c r="RF2631" i="2"/>
  <c r="RF2643" i="2" s="1"/>
  <c r="KV2631" i="2"/>
  <c r="KV2643" i="2" s="1"/>
  <c r="QY2629" i="2"/>
  <c r="QY2641" i="2" s="1"/>
  <c r="MR2628" i="2"/>
  <c r="MR2640" i="2" s="1"/>
  <c r="MU2630" i="2"/>
  <c r="MU2642" i="2" s="1"/>
  <c r="CF2630" i="2"/>
  <c r="CF2642" i="2" s="1"/>
  <c r="TZ2629" i="2"/>
  <c r="TZ2641" i="2" s="1"/>
  <c r="TO2629" i="2"/>
  <c r="TO2641" i="2" s="1"/>
  <c r="MP2630" i="2"/>
  <c r="MP2642" i="2" s="1"/>
  <c r="Y2631" i="2"/>
  <c r="Y2643" i="2" s="1"/>
  <c r="NS2630" i="2"/>
  <c r="NS2642" i="2" s="1"/>
  <c r="HU2628" i="2"/>
  <c r="HU2640" i="2" s="1"/>
  <c r="GL2629" i="2"/>
  <c r="GL2641" i="2" s="1"/>
  <c r="KP2629" i="2"/>
  <c r="KP2641" i="2" s="1"/>
  <c r="LZ2631" i="2"/>
  <c r="LZ2643" i="2" s="1"/>
  <c r="QU2631" i="2"/>
  <c r="QU2643" i="2" s="1"/>
  <c r="TC2629" i="2"/>
  <c r="TC2641" i="2" s="1"/>
  <c r="QV2631" i="2"/>
  <c r="QV2643" i="2" s="1"/>
  <c r="VE2628" i="2"/>
  <c r="VE2640" i="2" s="1"/>
  <c r="MX2629" i="2"/>
  <c r="MX2641" i="2" s="1"/>
  <c r="MU2628" i="2"/>
  <c r="MU2640" i="2" s="1"/>
  <c r="QM2628" i="2"/>
  <c r="QM2640" i="2" s="1"/>
  <c r="IB2629" i="2"/>
  <c r="IB2641" i="2" s="1"/>
  <c r="RA2628" i="2"/>
  <c r="RA2640" i="2" s="1"/>
  <c r="QZ2648" i="2" s="1"/>
  <c r="GD2628" i="2"/>
  <c r="GD2640" i="2" s="1"/>
  <c r="VL2631" i="2"/>
  <c r="VL2643" i="2" s="1"/>
  <c r="BA2630" i="2"/>
  <c r="BA2642" i="2" s="1"/>
  <c r="BA2649" i="2" s="1"/>
  <c r="EH2631" i="2"/>
  <c r="EH2643" i="2" s="1"/>
  <c r="FW2631" i="2"/>
  <c r="FW2643" i="2" s="1"/>
  <c r="LE2630" i="2"/>
  <c r="LE2642" i="2" s="1"/>
  <c r="RT2628" i="2"/>
  <c r="RT2640" i="2" s="1"/>
  <c r="AW2629" i="2"/>
  <c r="AW2641" i="2" s="1"/>
  <c r="SP2628" i="2"/>
  <c r="SP2640" i="2" s="1"/>
  <c r="PK2630" i="2"/>
  <c r="PK2642" i="2" s="1"/>
  <c r="PJ2649" i="2" s="1"/>
  <c r="HD2630" i="2"/>
  <c r="HD2642" i="2" s="1"/>
  <c r="CA2628" i="2"/>
  <c r="CA2640" i="2" s="1"/>
  <c r="JW2631" i="2"/>
  <c r="JW2643" i="2" s="1"/>
  <c r="ML2629" i="2"/>
  <c r="ML2641" i="2" s="1"/>
  <c r="AC2629" i="2"/>
  <c r="AC2641" i="2" s="1"/>
  <c r="AQ2629" i="2"/>
  <c r="AQ2641" i="2" s="1"/>
  <c r="LT2629" i="2"/>
  <c r="LT2641" i="2" s="1"/>
  <c r="EN2631" i="2"/>
  <c r="EN2643" i="2" s="1"/>
  <c r="TA2628" i="2"/>
  <c r="TA2640" i="2" s="1"/>
  <c r="TA2648" i="2" s="1"/>
  <c r="LM2628" i="2"/>
  <c r="LM2640" i="2" s="1"/>
  <c r="NY2630" i="2"/>
  <c r="NY2642" i="2" s="1"/>
  <c r="OZ2630" i="2"/>
  <c r="OZ2642" i="2" s="1"/>
  <c r="VK2630" i="2"/>
  <c r="VK2642" i="2" s="1"/>
  <c r="AK2628" i="2"/>
  <c r="AK2640" i="2" s="1"/>
  <c r="QZ2630" i="2"/>
  <c r="QZ2642" i="2" s="1"/>
  <c r="PV2630" i="2"/>
  <c r="PV2642" i="2" s="1"/>
  <c r="IZ2630" i="2"/>
  <c r="IZ2642" i="2" s="1"/>
  <c r="HO2629" i="2"/>
  <c r="HO2641" i="2" s="1"/>
  <c r="GQ2631" i="2"/>
  <c r="GQ2643" i="2" s="1"/>
  <c r="NA2631" i="2"/>
  <c r="NA2643" i="2" s="1"/>
  <c r="KP2628" i="2"/>
  <c r="KP2640" i="2" s="1"/>
  <c r="OB2629" i="2"/>
  <c r="OB2641" i="2" s="1"/>
  <c r="FQ2631" i="2"/>
  <c r="FQ2643" i="2" s="1"/>
  <c r="JW2630" i="2"/>
  <c r="JW2642" i="2" s="1"/>
  <c r="ED2629" i="2"/>
  <c r="ED2641" i="2" s="1"/>
  <c r="MP2628" i="2"/>
  <c r="MP2640" i="2" s="1"/>
  <c r="ON2628" i="2"/>
  <c r="ON2640" i="2" s="1"/>
  <c r="HP2630" i="2"/>
  <c r="HP2642" i="2" s="1"/>
  <c r="JV2630" i="2"/>
  <c r="JV2642" i="2" s="1"/>
  <c r="CZ2630" i="2"/>
  <c r="CZ2642" i="2" s="1"/>
  <c r="RX2628" i="2"/>
  <c r="RX2640" i="2" s="1"/>
  <c r="US2630" i="2"/>
  <c r="US2642" i="2" s="1"/>
  <c r="HM2631" i="2"/>
  <c r="HM2643" i="2" s="1"/>
  <c r="MF2631" i="2"/>
  <c r="MF2643" i="2" s="1"/>
  <c r="CH2630" i="2"/>
  <c r="CH2642" i="2" s="1"/>
  <c r="GP2630" i="2"/>
  <c r="GP2642" i="2" s="1"/>
  <c r="Z2630" i="2"/>
  <c r="Z2642" i="2" s="1"/>
  <c r="NB2628" i="2"/>
  <c r="NB2640" i="2" s="1"/>
  <c r="QY2630" i="2"/>
  <c r="QY2642" i="2" s="1"/>
  <c r="QY2649" i="2" s="1"/>
  <c r="ES2631" i="2"/>
  <c r="ES2643" i="2" s="1"/>
  <c r="OA2629" i="2"/>
  <c r="OA2641" i="2" s="1"/>
  <c r="KD2631" i="2"/>
  <c r="KD2643" i="2" s="1"/>
  <c r="TU2628" i="2"/>
  <c r="TU2640" i="2" s="1"/>
  <c r="DC2630" i="2"/>
  <c r="DC2642" i="2" s="1"/>
  <c r="DC2649" i="2" s="1"/>
  <c r="EY2629" i="2"/>
  <c r="EY2641" i="2" s="1"/>
  <c r="RY2628" i="2"/>
  <c r="RY2640" i="2" s="1"/>
  <c r="CL2628" i="2"/>
  <c r="CL2640" i="2" s="1"/>
  <c r="GF2628" i="2"/>
  <c r="GF2640" i="2" s="1"/>
  <c r="NT2628" i="2"/>
  <c r="NT2640" i="2" s="1"/>
  <c r="DV2629" i="2"/>
  <c r="DV2641" i="2" s="1"/>
  <c r="LW2628" i="2"/>
  <c r="LW2640" i="2" s="1"/>
  <c r="EU2628" i="2"/>
  <c r="EU2640" i="2" s="1"/>
  <c r="JU2628" i="2"/>
  <c r="JU2640" i="2" s="1"/>
  <c r="NO2630" i="2"/>
  <c r="NO2642" i="2" s="1"/>
  <c r="LZ2628" i="2"/>
  <c r="LZ2640" i="2" s="1"/>
  <c r="HB2630" i="2"/>
  <c r="HB2642" i="2" s="1"/>
  <c r="IT2629" i="2"/>
  <c r="IT2641" i="2" s="1"/>
  <c r="TP2629" i="2"/>
  <c r="TP2641" i="2" s="1"/>
  <c r="MV2629" i="2"/>
  <c r="MV2641" i="2" s="1"/>
  <c r="TO2631" i="2"/>
  <c r="TO2643" i="2" s="1"/>
  <c r="DK2630" i="2"/>
  <c r="DK2642" i="2" s="1"/>
  <c r="DJ2649" i="2" s="1"/>
  <c r="SO2630" i="2"/>
  <c r="SO2642" i="2" s="1"/>
  <c r="SO2649" i="2" s="1"/>
  <c r="VJ2629" i="2"/>
  <c r="VJ2641" i="2" s="1"/>
  <c r="EN2629" i="2"/>
  <c r="EN2641" i="2" s="1"/>
  <c r="QN2629" i="2"/>
  <c r="QN2641" i="2" s="1"/>
  <c r="JD2629" i="2"/>
  <c r="JD2641" i="2" s="1"/>
  <c r="PE2631" i="2"/>
  <c r="PE2643" i="2" s="1"/>
  <c r="US2629" i="2"/>
  <c r="US2641" i="2" s="1"/>
  <c r="PU2630" i="2"/>
  <c r="PU2642" i="2" s="1"/>
  <c r="KP2631" i="2"/>
  <c r="KP2643" i="2" s="1"/>
  <c r="OA2628" i="2"/>
  <c r="OA2640" i="2" s="1"/>
  <c r="LN2631" i="2"/>
  <c r="LN2643" i="2" s="1"/>
  <c r="EZ2631" i="2"/>
  <c r="EZ2643" i="2" s="1"/>
  <c r="MO2630" i="2"/>
  <c r="MO2642" i="2" s="1"/>
  <c r="KY2630" i="2"/>
  <c r="KY2642" i="2" s="1"/>
  <c r="KY2649" i="2" s="1"/>
  <c r="HI2631" i="2"/>
  <c r="HI2643" i="2" s="1"/>
  <c r="OE2628" i="2"/>
  <c r="OE2640" i="2" s="1"/>
  <c r="OE2648" i="2" s="1"/>
  <c r="KD2629" i="2"/>
  <c r="KD2641" i="2" s="1"/>
  <c r="CR2629" i="2"/>
  <c r="CR2641" i="2" s="1"/>
  <c r="IA2631" i="2"/>
  <c r="IA2643" i="2" s="1"/>
  <c r="LA2629" i="2"/>
  <c r="LA2641" i="2" s="1"/>
  <c r="KG2630" i="2"/>
  <c r="KG2642" i="2" s="1"/>
  <c r="HD2629" i="2"/>
  <c r="HD2641" i="2" s="1"/>
  <c r="AV2629" i="2"/>
  <c r="AV2641" i="2" s="1"/>
  <c r="LR2629" i="2"/>
  <c r="LR2641" i="2" s="1"/>
  <c r="OG2628" i="2"/>
  <c r="OG2640" i="2" s="1"/>
  <c r="OF2648" i="2" s="1"/>
  <c r="FS2630" i="2"/>
  <c r="FS2642" i="2" s="1"/>
  <c r="FR2649" i="2" s="1"/>
  <c r="FG2629" i="2"/>
  <c r="FG2641" i="2" s="1"/>
  <c r="BD2628" i="2"/>
  <c r="BD2640" i="2" s="1"/>
  <c r="GR2629" i="2"/>
  <c r="GR2641" i="2" s="1"/>
  <c r="MO2629" i="2"/>
  <c r="MO2641" i="2" s="1"/>
  <c r="AV2630" i="2"/>
  <c r="AV2642" i="2" s="1"/>
  <c r="HD2631" i="2"/>
  <c r="HD2643" i="2" s="1"/>
  <c r="PR2631" i="2"/>
  <c r="PR2643" i="2" s="1"/>
  <c r="UX2629" i="2"/>
  <c r="UX2641" i="2" s="1"/>
  <c r="TU2629" i="2"/>
  <c r="TU2641" i="2" s="1"/>
  <c r="OF2631" i="2"/>
  <c r="OF2643" i="2" s="1"/>
  <c r="EG2631" i="2"/>
  <c r="EG2643" i="2" s="1"/>
  <c r="TG2631" i="2"/>
  <c r="TG2643" i="2" s="1"/>
  <c r="CG2631" i="2"/>
  <c r="CG2643" i="2" s="1"/>
  <c r="IW2629" i="2"/>
  <c r="IW2641" i="2" s="1"/>
  <c r="GO2628" i="2"/>
  <c r="GO2640" i="2" s="1"/>
  <c r="AX2631" i="2"/>
  <c r="AX2643" i="2" s="1"/>
  <c r="NP2630" i="2"/>
  <c r="NP2642" i="2" s="1"/>
  <c r="OQ2630" i="2"/>
  <c r="OQ2642" i="2" s="1"/>
  <c r="OQ2649" i="2" s="1"/>
  <c r="UA2630" i="2"/>
  <c r="UA2642" i="2" s="1"/>
  <c r="BO2630" i="2"/>
  <c r="BO2642" i="2" s="1"/>
  <c r="HA2631" i="2"/>
  <c r="HA2643" i="2" s="1"/>
  <c r="QA2629" i="2"/>
  <c r="QA2641" i="2" s="1"/>
  <c r="MU2631" i="2"/>
  <c r="MU2643" i="2" s="1"/>
  <c r="RG2628" i="2"/>
  <c r="RG2640" i="2" s="1"/>
  <c r="S2628" i="2"/>
  <c r="S2640" i="2" s="1"/>
  <c r="R2648" i="2" s="1"/>
  <c r="UX2631" i="2"/>
  <c r="UX2643" i="2" s="1"/>
  <c r="GK2631" i="2"/>
  <c r="GK2643" i="2" s="1"/>
  <c r="SW2628" i="2"/>
  <c r="SW2640" i="2" s="1"/>
  <c r="LK2628" i="2"/>
  <c r="LK2640" i="2" s="1"/>
  <c r="MQ2630" i="2"/>
  <c r="MQ2642" i="2" s="1"/>
  <c r="KT2628" i="2"/>
  <c r="KT2640" i="2" s="1"/>
  <c r="VI2629" i="2"/>
  <c r="VI2641" i="2" s="1"/>
  <c r="KU2628" i="2"/>
  <c r="KU2640" i="2" s="1"/>
  <c r="EJ2630" i="2"/>
  <c r="EJ2642" i="2" s="1"/>
  <c r="NM2628" i="2"/>
  <c r="NM2640" i="2" s="1"/>
  <c r="DE2628" i="2"/>
  <c r="DE2640" i="2" s="1"/>
  <c r="DD2648" i="2" s="1"/>
  <c r="DR2630" i="2"/>
  <c r="DR2642" i="2" s="1"/>
  <c r="TD2629" i="2"/>
  <c r="TD2641" i="2" s="1"/>
  <c r="HH2628" i="2"/>
  <c r="HH2640" i="2" s="1"/>
  <c r="KV2628" i="2"/>
  <c r="KV2640" i="2" s="1"/>
  <c r="CF2628" i="2"/>
  <c r="CF2640" i="2" s="1"/>
  <c r="HT2631" i="2"/>
  <c r="HT2643" i="2" s="1"/>
  <c r="KY2629" i="2"/>
  <c r="KY2641" i="2" s="1"/>
  <c r="HP2629" i="2"/>
  <c r="HP2641" i="2" s="1"/>
  <c r="KV2629" i="2"/>
  <c r="KV2641" i="2" s="1"/>
  <c r="SF2631" i="2"/>
  <c r="SF2643" i="2" s="1"/>
  <c r="CZ2629" i="2"/>
  <c r="CZ2641" i="2" s="1"/>
  <c r="RQ2628" i="2"/>
  <c r="RQ2640" i="2" s="1"/>
  <c r="RQ2648" i="2" s="1"/>
  <c r="JR2630" i="2"/>
  <c r="JR2642" i="2" s="1"/>
  <c r="Q2630" i="2"/>
  <c r="Q2642" i="2" s="1"/>
  <c r="Q2649" i="2" s="1"/>
  <c r="AX2628" i="2"/>
  <c r="AX2640" i="2" s="1"/>
  <c r="RN2630" i="2"/>
  <c r="RN2642" i="2" s="1"/>
  <c r="QS2628" i="2"/>
  <c r="QS2640" i="2" s="1"/>
  <c r="DI2628" i="2"/>
  <c r="DI2640" i="2" s="1"/>
  <c r="GC2631" i="2"/>
  <c r="GC2643" i="2" s="1"/>
  <c r="TU2630" i="2"/>
  <c r="TU2642" i="2" s="1"/>
  <c r="TT2649" i="2" s="1"/>
  <c r="CA2629" i="2"/>
  <c r="CA2641" i="2" s="1"/>
  <c r="PC2628" i="2"/>
  <c r="PC2640" i="2" s="1"/>
  <c r="PC2648" i="2" s="1"/>
  <c r="CE2631" i="2"/>
  <c r="CE2643" i="2" s="1"/>
  <c r="IR2628" i="2"/>
  <c r="IR2640" i="2" s="1"/>
  <c r="RE2628" i="2"/>
  <c r="RE2640" i="2" s="1"/>
  <c r="VJ2628" i="2"/>
  <c r="VJ2640" i="2" s="1"/>
  <c r="AF2629" i="2"/>
  <c r="AF2641" i="2" s="1"/>
  <c r="IZ2631" i="2"/>
  <c r="IZ2643" i="2" s="1"/>
  <c r="SQ2628" i="2"/>
  <c r="SQ2640" i="2" s="1"/>
  <c r="LE2628" i="2"/>
  <c r="LE2640" i="2" s="1"/>
  <c r="LE2648" i="2" s="1"/>
  <c r="ED2630" i="2"/>
  <c r="ED2642" i="2" s="1"/>
  <c r="PW2629" i="2"/>
  <c r="PW2641" i="2" s="1"/>
  <c r="OM2629" i="2"/>
  <c r="OM2641" i="2" s="1"/>
  <c r="W2628" i="2"/>
  <c r="W2640" i="2" s="1"/>
  <c r="EZ2630" i="2"/>
  <c r="EZ2642" i="2" s="1"/>
  <c r="FF2629" i="2"/>
  <c r="FF2641" i="2" s="1"/>
  <c r="JD2631" i="2"/>
  <c r="JD2643" i="2" s="1"/>
  <c r="JX2628" i="2"/>
  <c r="JX2640" i="2" s="1"/>
  <c r="QP2631" i="2"/>
  <c r="QP2643" i="2" s="1"/>
  <c r="DU2630" i="2"/>
  <c r="DU2642" i="2" s="1"/>
  <c r="TD2628" i="2"/>
  <c r="TD2640" i="2" s="1"/>
  <c r="SI2630" i="2"/>
  <c r="SI2642" i="2" s="1"/>
  <c r="NO2628" i="2"/>
  <c r="NO2640" i="2" s="1"/>
  <c r="NN2648" i="2" s="1"/>
  <c r="FL2630" i="2"/>
  <c r="FL2642" i="2" s="1"/>
  <c r="NZ2628" i="2"/>
  <c r="NZ2640" i="2" s="1"/>
  <c r="JF2631" i="2"/>
  <c r="JF2643" i="2" s="1"/>
  <c r="AL2630" i="2"/>
  <c r="AL2642" i="2" s="1"/>
  <c r="PV2629" i="2"/>
  <c r="PV2641" i="2" s="1"/>
  <c r="AF2628" i="2"/>
  <c r="AF2640" i="2" s="1"/>
  <c r="AU2629" i="2"/>
  <c r="AU2641" i="2" s="1"/>
  <c r="VE2629" i="2"/>
  <c r="VE2641" i="2" s="1"/>
  <c r="GK2628" i="2"/>
  <c r="GK2640" i="2" s="1"/>
  <c r="BM2631" i="2"/>
  <c r="BM2643" i="2" s="1"/>
  <c r="DO2628" i="2"/>
  <c r="DO2640" i="2" s="1"/>
  <c r="DO2648" i="2" s="1"/>
  <c r="QN2630" i="2"/>
  <c r="QN2642" i="2" s="1"/>
  <c r="IM2628" i="2"/>
  <c r="IM2640" i="2" s="1"/>
  <c r="BA2628" i="2"/>
  <c r="BA2640" i="2" s="1"/>
  <c r="BA2648" i="2" s="1"/>
  <c r="RZ2629" i="2"/>
  <c r="RZ2641" i="2" s="1"/>
  <c r="GW2629" i="2"/>
  <c r="GW2641" i="2" s="1"/>
  <c r="GE2629" i="2"/>
  <c r="GE2641" i="2" s="1"/>
  <c r="BG2629" i="2"/>
  <c r="BG2641" i="2" s="1"/>
  <c r="GL2628" i="2"/>
  <c r="GL2640" i="2" s="1"/>
  <c r="DL2629" i="2"/>
  <c r="DL2641" i="2" s="1"/>
  <c r="PJ2631" i="2"/>
  <c r="PJ2643" i="2" s="1"/>
  <c r="EJ2629" i="2"/>
  <c r="EJ2641" i="2" s="1"/>
  <c r="HZ2631" i="2"/>
  <c r="HZ2643" i="2" s="1"/>
  <c r="BM2628" i="2"/>
  <c r="BM2640" i="2" s="1"/>
  <c r="BM2648" i="2" s="1"/>
  <c r="EO2631" i="2"/>
  <c r="EO2643" i="2" s="1"/>
  <c r="FK2629" i="2"/>
  <c r="FK2641" i="2" s="1"/>
  <c r="FM2630" i="2"/>
  <c r="FM2642" i="2" s="1"/>
  <c r="FL2649" i="2" s="1"/>
  <c r="FR2629" i="2"/>
  <c r="FR2641" i="2" s="1"/>
  <c r="SR2630" i="2"/>
  <c r="SR2642" i="2" s="1"/>
  <c r="GW2630" i="2"/>
  <c r="GW2642" i="2" s="1"/>
  <c r="TC2628" i="2"/>
  <c r="TC2640" i="2" s="1"/>
  <c r="TZ2628" i="2"/>
  <c r="TZ2640" i="2" s="1"/>
  <c r="BP2630" i="2"/>
  <c r="BP2642" i="2" s="1"/>
  <c r="UN2631" i="2"/>
  <c r="UN2643" i="2" s="1"/>
  <c r="HU2630" i="2"/>
  <c r="HU2642" i="2" s="1"/>
  <c r="HY2628" i="2"/>
  <c r="HY2640" i="2" s="1"/>
  <c r="HY2648" i="2" s="1"/>
  <c r="UB2631" i="2"/>
  <c r="UB2643" i="2" s="1"/>
  <c r="PI2630" i="2"/>
  <c r="PI2642" i="2" s="1"/>
  <c r="X2631" i="2"/>
  <c r="X2643" i="2" s="1"/>
  <c r="IZ2629" i="2"/>
  <c r="IZ2641" i="2" s="1"/>
  <c r="JV2629" i="2"/>
  <c r="JV2641" i="2" s="1"/>
  <c r="QB2628" i="2"/>
  <c r="QB2640" i="2" s="1"/>
  <c r="PI2629" i="2"/>
  <c r="PI2641" i="2" s="1"/>
  <c r="ES2629" i="2"/>
  <c r="ES2641" i="2" s="1"/>
  <c r="UW2631" i="2"/>
  <c r="UW2643" i="2" s="1"/>
  <c r="DF2630" i="2"/>
  <c r="DF2642" i="2" s="1"/>
  <c r="TN2628" i="2"/>
  <c r="TN2640" i="2" s="1"/>
  <c r="QU2629" i="2"/>
  <c r="QU2641" i="2" s="1"/>
  <c r="PU2629" i="2"/>
  <c r="PU2641" i="2" s="1"/>
  <c r="AP2628" i="2"/>
  <c r="AP2640" i="2" s="1"/>
  <c r="NC2628" i="2"/>
  <c r="NC2640" i="2" s="1"/>
  <c r="AD2631" i="2"/>
  <c r="AD2643" i="2" s="1"/>
  <c r="SV2630" i="2"/>
  <c r="SV2642" i="2" s="1"/>
  <c r="LZ2630" i="2"/>
  <c r="LZ2642" i="2" s="1"/>
  <c r="LY2629" i="2"/>
  <c r="LY2641" i="2" s="1"/>
  <c r="LA2631" i="2"/>
  <c r="LA2643" i="2" s="1"/>
  <c r="PU2631" i="2"/>
  <c r="PU2643" i="2" s="1"/>
  <c r="OA2631" i="2"/>
  <c r="OA2643" i="2" s="1"/>
  <c r="LN2630" i="2"/>
  <c r="LN2642" i="2" s="1"/>
  <c r="DI2630" i="2"/>
  <c r="DI2642" i="2" s="1"/>
  <c r="DI2649" i="2" s="1"/>
  <c r="FE2629" i="2"/>
  <c r="FE2641" i="2" s="1"/>
  <c r="AV2628" i="2"/>
  <c r="AV2640" i="2" s="1"/>
  <c r="MX2628" i="2"/>
  <c r="MX2640" i="2" s="1"/>
  <c r="GU2629" i="2"/>
  <c r="GU2641" i="2" s="1"/>
  <c r="NS2629" i="2"/>
  <c r="NS2641" i="2" s="1"/>
  <c r="VE2631" i="2"/>
  <c r="VE2643" i="2" s="1"/>
  <c r="LN2628" i="2"/>
  <c r="LN2640" i="2" s="1"/>
  <c r="AU2631" i="2"/>
  <c r="AU2643" i="2" s="1"/>
  <c r="UE2628" i="2"/>
  <c r="UE2640" i="2" s="1"/>
  <c r="UE2648" i="2" s="1"/>
  <c r="CE2628" i="2"/>
  <c r="CE2640" i="2" s="1"/>
  <c r="IE2630" i="2"/>
  <c r="IE2642" i="2" s="1"/>
  <c r="DQ2631" i="2"/>
  <c r="DQ2643" i="2" s="1"/>
  <c r="FE2628" i="2"/>
  <c r="FE2640" i="2" s="1"/>
  <c r="UA2629" i="2"/>
  <c r="UA2641" i="2" s="1"/>
  <c r="KU2629" i="2"/>
  <c r="KU2641" i="2" s="1"/>
  <c r="HN2631" i="2"/>
  <c r="HN2643" i="2" s="1"/>
  <c r="PV2631" i="2"/>
  <c r="PV2643" i="2" s="1"/>
  <c r="NI2630" i="2"/>
  <c r="NI2642" i="2" s="1"/>
  <c r="NH2649" i="2" s="1"/>
  <c r="X2628" i="2"/>
  <c r="X2640" i="2" s="1"/>
  <c r="RE2630" i="2"/>
  <c r="RE2642" i="2" s="1"/>
  <c r="BJ2630" i="2"/>
  <c r="BJ2642" i="2" s="1"/>
  <c r="NT2631" i="2"/>
  <c r="NT2643" i="2" s="1"/>
  <c r="JF2630" i="2"/>
  <c r="JF2642" i="2" s="1"/>
  <c r="BG2625" i="2"/>
  <c r="BG2637" i="2" s="1"/>
  <c r="BO2627" i="2"/>
  <c r="BO2639" i="2" s="1"/>
  <c r="SD2624" i="2"/>
  <c r="SD2636" i="2" s="1"/>
  <c r="SJ2626" i="2"/>
  <c r="SJ2638" i="2" s="1"/>
  <c r="MR2624" i="2"/>
  <c r="MR2636" i="2" s="1"/>
  <c r="MX2626" i="2"/>
  <c r="MX2638" i="2" s="1"/>
  <c r="HJ2624" i="2"/>
  <c r="HJ2636" i="2" s="1"/>
  <c r="HP2626" i="2"/>
  <c r="HP2638" i="2" s="1"/>
  <c r="BZ2624" i="2"/>
  <c r="BZ2636" i="2" s="1"/>
  <c r="CH2626" i="2"/>
  <c r="CH2638" i="2" s="1"/>
  <c r="HY2625" i="2"/>
  <c r="HY2637" i="2" s="1"/>
  <c r="IG2627" i="2"/>
  <c r="IG2639" i="2" s="1"/>
  <c r="LE2625" i="2"/>
  <c r="LE2637" i="2" s="1"/>
  <c r="UM2627" i="2"/>
  <c r="UM2639" i="2" s="1"/>
  <c r="QI2625" i="2"/>
  <c r="QI2637" i="2" s="1"/>
  <c r="EH2624" i="2"/>
  <c r="EH2636" i="2" s="1"/>
  <c r="TT2626" i="2"/>
  <c r="TT2638" i="2" s="1"/>
  <c r="QP2624" i="2"/>
  <c r="QP2636" i="2" s="1"/>
  <c r="QJ2626" i="2"/>
  <c r="QJ2638" i="2" s="1"/>
  <c r="LQ2625" i="2"/>
  <c r="LQ2637" i="2" s="1"/>
  <c r="US2627" i="2"/>
  <c r="US2639" i="2" s="1"/>
  <c r="QU2625" i="2"/>
  <c r="QU2637" i="2" s="1"/>
  <c r="ET2624" i="2"/>
  <c r="ET2636" i="2" s="1"/>
  <c r="UF2626" i="2"/>
  <c r="UF2638" i="2" s="1"/>
  <c r="RB2624" i="2"/>
  <c r="RB2636" i="2" s="1"/>
  <c r="QV2626" i="2"/>
  <c r="QV2638" i="2" s="1"/>
  <c r="MC2625" i="2"/>
  <c r="MC2637" i="2" s="1"/>
  <c r="UY2627" i="2"/>
  <c r="UY2639" i="2" s="1"/>
  <c r="FN2626" i="2"/>
  <c r="FN2638" i="2" s="1"/>
  <c r="FL2624" i="2"/>
  <c r="FL2636" i="2" s="1"/>
  <c r="UX2626" i="2"/>
  <c r="UX2638" i="2" s="1"/>
  <c r="FW2625" i="2"/>
  <c r="FW2637" i="2" s="1"/>
  <c r="RY2627" i="2"/>
  <c r="RY2639" i="2" s="1"/>
  <c r="GF2626" i="2"/>
  <c r="GF2638" i="2" s="1"/>
  <c r="OR2624" i="2"/>
  <c r="OR2636" i="2" s="1"/>
  <c r="GE2627" i="2"/>
  <c r="GE2639" i="2" s="1"/>
  <c r="DJ2624" i="2"/>
  <c r="DJ2636" i="2" s="1"/>
  <c r="LX2624" i="2"/>
  <c r="LX2636" i="2" s="1"/>
  <c r="TV2626" i="2"/>
  <c r="TV2638" i="2" s="1"/>
  <c r="OW2624" i="2"/>
  <c r="OW2636" i="2" s="1"/>
  <c r="OZ2625" i="2"/>
  <c r="OZ2637" i="2" s="1"/>
  <c r="OY2626" i="2"/>
  <c r="OY2638" i="2" s="1"/>
  <c r="OZ2627" i="2"/>
  <c r="OZ2639" i="2" s="1"/>
  <c r="DK2627" i="2"/>
  <c r="DK2639" i="2" s="1"/>
  <c r="AV2626" i="2"/>
  <c r="AV2638" i="2" s="1"/>
  <c r="GQ2624" i="2"/>
  <c r="GQ2636" i="2" s="1"/>
  <c r="GV2625" i="2"/>
  <c r="GV2637" i="2" s="1"/>
  <c r="GU2626" i="2"/>
  <c r="GU2638" i="2" s="1"/>
  <c r="GV2627" i="2"/>
  <c r="GV2639" i="2" s="1"/>
  <c r="KA2625" i="2"/>
  <c r="KA2637" i="2" s="1"/>
  <c r="CY2625" i="2"/>
  <c r="CY2637" i="2" s="1"/>
  <c r="LW2627" i="2"/>
  <c r="LW2639" i="2" s="1"/>
  <c r="UQ2624" i="2"/>
  <c r="UQ2636" i="2" s="1"/>
  <c r="UT2625" i="2"/>
  <c r="UT2637" i="2" s="1"/>
  <c r="US2626" i="2"/>
  <c r="US2638" i="2" s="1"/>
  <c r="UT2627" i="2"/>
  <c r="UT2639" i="2" s="1"/>
  <c r="FH2624" i="2"/>
  <c r="FH2636" i="2" s="1"/>
  <c r="OB2626" i="2"/>
  <c r="OB2638" i="2" s="1"/>
  <c r="MK2624" i="2"/>
  <c r="MK2636" i="2" s="1"/>
  <c r="MP2625" i="2"/>
  <c r="MP2637" i="2" s="1"/>
  <c r="MO2626" i="2"/>
  <c r="MO2638" i="2" s="1"/>
  <c r="MP2627" i="2"/>
  <c r="MP2639" i="2" s="1"/>
  <c r="QB2626" i="2"/>
  <c r="QB2638" i="2" s="1"/>
  <c r="RG2625" i="2"/>
  <c r="RG2637" i="2" s="1"/>
  <c r="EG2624" i="2"/>
  <c r="EG2636" i="2" s="1"/>
  <c r="EJ2625" i="2"/>
  <c r="EJ2637" i="2" s="1"/>
  <c r="EI2626" i="2"/>
  <c r="EI2638" i="2" s="1"/>
  <c r="IN2624" i="2"/>
  <c r="IN2636" i="2" s="1"/>
  <c r="NB2624" i="2"/>
  <c r="NB2636" i="2" s="1"/>
  <c r="UZ2626" i="2"/>
  <c r="UZ2638" i="2" s="1"/>
  <c r="PK2624" i="2"/>
  <c r="PK2636" i="2" s="1"/>
  <c r="PP2625" i="2"/>
  <c r="PP2637" i="2" s="1"/>
  <c r="PO2626" i="2"/>
  <c r="PO2638" i="2" s="1"/>
  <c r="QN2626" i="2"/>
  <c r="QN2638" i="2" s="1"/>
  <c r="RS2625" i="2"/>
  <c r="RS2637" i="2" s="1"/>
  <c r="IZ2624" i="2"/>
  <c r="IZ2636" i="2" s="1"/>
  <c r="HB2624" i="2"/>
  <c r="HB2636" i="2" s="1"/>
  <c r="OZ2626" i="2"/>
  <c r="OZ2638" i="2" s="1"/>
  <c r="DX2626" i="2"/>
  <c r="DX2638" i="2" s="1"/>
  <c r="EI2625" i="2"/>
  <c r="EI2637" i="2" s="1"/>
  <c r="NG2627" i="2"/>
  <c r="NG2639" i="2" s="1"/>
  <c r="X2624" i="2"/>
  <c r="X2636" i="2" s="1"/>
  <c r="JD2626" i="2"/>
  <c r="JD2638" i="2" s="1"/>
  <c r="GR2626" i="2"/>
  <c r="GR2638" i="2" s="1"/>
  <c r="EU2625" i="2"/>
  <c r="EU2637" i="2" s="1"/>
  <c r="JX2624" i="2"/>
  <c r="JX2636" i="2" s="1"/>
  <c r="IN2626" i="2"/>
  <c r="IN2638" i="2" s="1"/>
  <c r="QS2625" i="2"/>
  <c r="QS2637" i="2" s="1"/>
  <c r="L2626" i="2"/>
  <c r="L2638" i="2" s="1"/>
  <c r="OG2624" i="2"/>
  <c r="OG2636" i="2" s="1"/>
  <c r="W2626" i="2"/>
  <c r="W2638" i="2" s="1"/>
  <c r="GP2627" i="2"/>
  <c r="GP2639" i="2" s="1"/>
  <c r="TA2627" i="2"/>
  <c r="TA2639" i="2" s="1"/>
  <c r="Q2624" i="2"/>
  <c r="Q2636" i="2" s="1"/>
  <c r="HP2625" i="2"/>
  <c r="HP2637" i="2" s="1"/>
  <c r="OM2626" i="2"/>
  <c r="OM2638" i="2" s="1"/>
  <c r="UB2627" i="2"/>
  <c r="UB2639" i="2" s="1"/>
  <c r="DJ2626" i="2"/>
  <c r="DJ2638" i="2" s="1"/>
  <c r="SQ2624" i="2"/>
  <c r="SQ2636" i="2" s="1"/>
  <c r="DO2626" i="2"/>
  <c r="DO2638" i="2" s="1"/>
  <c r="KN2627" i="2"/>
  <c r="KN2639" i="2" s="1"/>
  <c r="JV2624" i="2"/>
  <c r="JV2636" i="2" s="1"/>
  <c r="HS2624" i="2"/>
  <c r="HS2636" i="2" s="1"/>
  <c r="OT2625" i="2"/>
  <c r="OT2637" i="2" s="1"/>
  <c r="AF2627" i="2"/>
  <c r="AF2639" i="2" s="1"/>
  <c r="RK2625" i="2"/>
  <c r="RK2637" i="2" s="1"/>
  <c r="DU2627" i="2"/>
  <c r="DU2639" i="2" s="1"/>
  <c r="DV2625" i="2"/>
  <c r="DV2637" i="2" s="1"/>
  <c r="LK2626" i="2"/>
  <c r="LK2638" i="2" s="1"/>
  <c r="RF2627" i="2"/>
  <c r="RF2639" i="2" s="1"/>
  <c r="NU2625" i="2"/>
  <c r="NU2637" i="2" s="1"/>
  <c r="PO2624" i="2"/>
  <c r="PO2636" i="2" s="1"/>
  <c r="AK2626" i="2"/>
  <c r="AK2638" i="2" s="1"/>
  <c r="HP2627" i="2"/>
  <c r="HP2639" i="2" s="1"/>
  <c r="TO2627" i="2"/>
  <c r="TO2639" i="2" s="1"/>
  <c r="AE2624" i="2"/>
  <c r="AE2636" i="2" s="1"/>
  <c r="IF2625" i="2"/>
  <c r="IF2637" i="2" s="1"/>
  <c r="PU2626" i="2"/>
  <c r="PU2638" i="2" s="1"/>
  <c r="VD2627" i="2"/>
  <c r="VD2639" i="2" s="1"/>
  <c r="OG2625" i="2"/>
  <c r="OG2637" i="2" s="1"/>
  <c r="PU2624" i="2"/>
  <c r="PU2636" i="2" s="1"/>
  <c r="AQ2626" i="2"/>
  <c r="AQ2638" i="2" s="1"/>
  <c r="HV2627" i="2"/>
  <c r="HV2639" i="2" s="1"/>
  <c r="UK2627" i="2"/>
  <c r="UK2639" i="2" s="1"/>
  <c r="AK2624" i="2"/>
  <c r="AK2636" i="2" s="1"/>
  <c r="IL2625" i="2"/>
  <c r="IL2637" i="2" s="1"/>
  <c r="QA2626" i="2"/>
  <c r="QA2638" i="2" s="1"/>
  <c r="VJ2627" i="2"/>
  <c r="VJ2639" i="2" s="1"/>
  <c r="EZ2626" i="2"/>
  <c r="EZ2638" i="2" s="1"/>
  <c r="TM2624" i="2"/>
  <c r="TM2636" i="2" s="1"/>
  <c r="FA2626" i="2"/>
  <c r="FA2638" i="2" s="1"/>
  <c r="LH2627" i="2"/>
  <c r="LH2639" i="2" s="1"/>
  <c r="OT2624" i="2"/>
  <c r="OT2636" i="2" s="1"/>
  <c r="IM2624" i="2"/>
  <c r="IM2636" i="2" s="1"/>
  <c r="QH2625" i="2"/>
  <c r="QH2637" i="2" s="1"/>
  <c r="BB2627" i="2"/>
  <c r="BB2639" i="2" s="1"/>
  <c r="CT2624" i="2"/>
  <c r="CT2636" i="2" s="1"/>
  <c r="JD2625" i="2"/>
  <c r="JD2637" i="2" s="1"/>
  <c r="SL2627" i="2"/>
  <c r="SL2639" i="2" s="1"/>
  <c r="RE2624" i="2"/>
  <c r="RE2636" i="2" s="1"/>
  <c r="FR2627" i="2"/>
  <c r="FR2639" i="2" s="1"/>
  <c r="FE2624" i="2"/>
  <c r="FE2636" i="2" s="1"/>
  <c r="OA2626" i="2"/>
  <c r="OA2638" i="2" s="1"/>
  <c r="VK2625" i="2"/>
  <c r="VK2637" i="2" s="1"/>
  <c r="CA2626" i="2"/>
  <c r="CA2638" i="2" s="1"/>
  <c r="TB2626" i="2"/>
  <c r="TB2638" i="2" s="1"/>
  <c r="CX2625" i="2"/>
  <c r="CX2637" i="2" s="1"/>
  <c r="MR2627" i="2"/>
  <c r="MR2639" i="2" s="1"/>
  <c r="FM2624" i="2"/>
  <c r="FM2636" i="2" s="1"/>
  <c r="QI2626" i="2"/>
  <c r="QI2638" i="2" s="1"/>
  <c r="HC2625" i="2"/>
  <c r="HC2637" i="2" s="1"/>
  <c r="RF2625" i="2"/>
  <c r="RF2637" i="2" s="1"/>
  <c r="QH2624" i="2"/>
  <c r="QH2636" i="2" s="1"/>
  <c r="TU2624" i="2"/>
  <c r="TU2636" i="2" s="1"/>
  <c r="GJ2627" i="2"/>
  <c r="GJ2639" i="2" s="1"/>
  <c r="JI2627" i="2"/>
  <c r="JI2639" i="2" s="1"/>
  <c r="JI2626" i="2"/>
  <c r="JI2638" i="2" s="1"/>
  <c r="IF2624" i="2"/>
  <c r="IF2636" i="2" s="1"/>
  <c r="KV2625" i="2"/>
  <c r="KV2637" i="2" s="1"/>
  <c r="TN2627" i="2"/>
  <c r="TN2639" i="2" s="1"/>
  <c r="NM2624" i="2"/>
  <c r="NM2636" i="2" s="1"/>
  <c r="CF2627" i="2"/>
  <c r="CF2639" i="2" s="1"/>
  <c r="KN2626" i="2"/>
  <c r="KN2638" i="2" s="1"/>
  <c r="IX2624" i="2"/>
  <c r="IX2636" i="2" s="1"/>
  <c r="FT2625" i="2"/>
  <c r="FT2637" i="2" s="1"/>
  <c r="GK2624" i="2"/>
  <c r="GK2636" i="2" s="1"/>
  <c r="MD2626" i="2"/>
  <c r="MD2638" i="2" s="1"/>
  <c r="KC2624" i="2"/>
  <c r="KC2636" i="2" s="1"/>
  <c r="KG2624" i="2"/>
  <c r="KG2636" i="2" s="1"/>
  <c r="NY2624" i="2"/>
  <c r="NY2636" i="2" s="1"/>
  <c r="OA2624" i="2"/>
  <c r="OA2636" i="2" s="1"/>
  <c r="OE2624" i="2"/>
  <c r="OE2636" i="2" s="1"/>
  <c r="QG2624" i="2"/>
  <c r="QG2636" i="2" s="1"/>
  <c r="QI2624" i="2"/>
  <c r="QI2636" i="2" s="1"/>
  <c r="QM2624" i="2"/>
  <c r="QM2636" i="2" s="1"/>
  <c r="QO2624" i="2"/>
  <c r="QO2636" i="2" s="1"/>
  <c r="CE2624" i="2"/>
  <c r="CE2636" i="2" s="1"/>
  <c r="BA2627" i="2"/>
  <c r="BA2639" i="2" s="1"/>
  <c r="PX2624" i="2"/>
  <c r="PX2636" i="2" s="1"/>
  <c r="GI2626" i="2"/>
  <c r="GI2638" i="2" s="1"/>
  <c r="NS2626" i="2"/>
  <c r="NS2638" i="2" s="1"/>
  <c r="IQ2624" i="2"/>
  <c r="IQ2636" i="2" s="1"/>
  <c r="QH2627" i="2"/>
  <c r="QH2639" i="2" s="1"/>
  <c r="QN2627" i="2"/>
  <c r="QN2639" i="2" s="1"/>
  <c r="TT2627" i="2"/>
  <c r="TT2639" i="2" s="1"/>
  <c r="TY2626" i="2"/>
  <c r="TY2638" i="2" s="1"/>
  <c r="UE2626" i="2"/>
  <c r="UE2638" i="2" s="1"/>
  <c r="FF2627" i="2"/>
  <c r="FF2639" i="2" s="1"/>
  <c r="FL2627" i="2"/>
  <c r="FL2639" i="2" s="1"/>
  <c r="TO2625" i="2"/>
  <c r="TO2637" i="2" s="1"/>
  <c r="GE2626" i="2"/>
  <c r="GE2638" i="2" s="1"/>
  <c r="CM2624" i="2"/>
  <c r="CM2636" i="2" s="1"/>
  <c r="RE2627" i="2"/>
  <c r="RE2639" i="2" s="1"/>
  <c r="RX2624" i="2"/>
  <c r="RX2636" i="2" s="1"/>
  <c r="HD2624" i="2"/>
  <c r="HD2636" i="2" s="1"/>
  <c r="CK2625" i="2"/>
  <c r="CK2637" i="2" s="1"/>
  <c r="KU2625" i="2"/>
  <c r="KU2637" i="2" s="1"/>
  <c r="ES2625" i="2"/>
  <c r="ES2637" i="2" s="1"/>
  <c r="LZ2626" i="2"/>
  <c r="LZ2638" i="2" s="1"/>
  <c r="OF2626" i="2"/>
  <c r="OF2638" i="2" s="1"/>
  <c r="EP2624" i="2"/>
  <c r="EP2636" i="2" s="1"/>
  <c r="DW2624" i="2"/>
  <c r="DW2636" i="2" s="1"/>
  <c r="RZ2625" i="2"/>
  <c r="RZ2637" i="2" s="1"/>
  <c r="JV2625" i="2"/>
  <c r="JV2637" i="2" s="1"/>
  <c r="BO2626" i="2"/>
  <c r="BO2638" i="2" s="1"/>
  <c r="BS2624" i="2"/>
  <c r="BS2636" i="2" s="1"/>
  <c r="SK2627" i="2"/>
  <c r="SK2639" i="2" s="1"/>
  <c r="MQ2625" i="2"/>
  <c r="MQ2637" i="2" s="1"/>
  <c r="QV2627" i="2"/>
  <c r="QV2639" i="2" s="1"/>
  <c r="SW2626" i="2"/>
  <c r="SW2638" i="2" s="1"/>
  <c r="TD2625" i="2"/>
  <c r="TD2637" i="2" s="1"/>
  <c r="LQ2624" i="2"/>
  <c r="LQ2636" i="2" s="1"/>
  <c r="OS2625" i="2"/>
  <c r="OS2637" i="2" s="1"/>
  <c r="KJ2626" i="2"/>
  <c r="KJ2638" i="2" s="1"/>
  <c r="T2624" i="2"/>
  <c r="T2636" i="2" s="1"/>
  <c r="NC2624" i="2"/>
  <c r="NC2636" i="2" s="1"/>
  <c r="QY2626" i="2"/>
  <c r="QY2638" i="2" s="1"/>
  <c r="UM2625" i="2"/>
  <c r="UM2637" i="2" s="1"/>
  <c r="PR2624" i="2"/>
  <c r="PR2636" i="2" s="1"/>
  <c r="DC2626" i="2"/>
  <c r="DC2638" i="2" s="1"/>
  <c r="GU2625" i="2"/>
  <c r="GU2637" i="2" s="1"/>
  <c r="HC2627" i="2"/>
  <c r="HC2639" i="2" s="1"/>
  <c r="BM2625" i="2"/>
  <c r="BM2637" i="2" s="1"/>
  <c r="BU2627" i="2"/>
  <c r="BU2639" i="2" s="1"/>
  <c r="SJ2624" i="2"/>
  <c r="SJ2636" i="2" s="1"/>
  <c r="SP2626" i="2"/>
  <c r="SP2638" i="2" s="1"/>
  <c r="MX2624" i="2"/>
  <c r="MX2636" i="2" s="1"/>
  <c r="ND2626" i="2"/>
  <c r="ND2638" i="2" s="1"/>
  <c r="HP2624" i="2"/>
  <c r="HP2636" i="2" s="1"/>
  <c r="HV2626" i="2"/>
  <c r="HV2638" i="2" s="1"/>
  <c r="NM2625" i="2"/>
  <c r="NM2637" i="2" s="1"/>
  <c r="NU2627" i="2"/>
  <c r="NU2639" i="2" s="1"/>
  <c r="TM2625" i="2"/>
  <c r="TM2637" i="2" s="1"/>
  <c r="AD2624" i="2"/>
  <c r="AD2636" i="2" s="1"/>
  <c r="R2626" i="2"/>
  <c r="R2638" i="2" s="1"/>
  <c r="LH2624" i="2"/>
  <c r="LH2636" i="2" s="1"/>
  <c r="EI2627" i="2"/>
  <c r="EI2639" i="2" s="1"/>
  <c r="Y2625" i="2"/>
  <c r="Y2637" i="2" s="1"/>
  <c r="S2627" i="2"/>
  <c r="S2639" i="2" s="1"/>
  <c r="TY2625" i="2"/>
  <c r="TY2637" i="2" s="1"/>
  <c r="AP2624" i="2"/>
  <c r="AP2636" i="2" s="1"/>
  <c r="AD2626" i="2"/>
  <c r="AD2638" i="2" s="1"/>
  <c r="LT2624" i="2"/>
  <c r="LT2636" i="2" s="1"/>
  <c r="EU2627" i="2"/>
  <c r="EU2639" i="2" s="1"/>
  <c r="AK2625" i="2"/>
  <c r="AK2637" i="2" s="1"/>
  <c r="AC2627" i="2"/>
  <c r="AC2639" i="2" s="1"/>
  <c r="UK2625" i="2"/>
  <c r="UK2637" i="2" s="1"/>
  <c r="BB2624" i="2"/>
  <c r="BB2636" i="2" s="1"/>
  <c r="NZ2626" i="2"/>
  <c r="NZ2638" i="2" s="1"/>
  <c r="NV2624" i="2"/>
  <c r="NV2636" i="2" s="1"/>
  <c r="FM2627" i="2"/>
  <c r="FM2639" i="2" s="1"/>
  <c r="OE2625" i="2"/>
  <c r="OE2637" i="2" s="1"/>
  <c r="VI2627" i="2"/>
  <c r="VI2639" i="2" s="1"/>
  <c r="OR2626" i="2"/>
  <c r="OR2638" i="2" s="1"/>
  <c r="K2625" i="2"/>
  <c r="K2637" i="2" s="1"/>
  <c r="OA2627" i="2"/>
  <c r="OA2639" i="2" s="1"/>
  <c r="QZ2624" i="2"/>
  <c r="QZ2636" i="2" s="1"/>
  <c r="SF2624" i="2"/>
  <c r="SF2636" i="2" s="1"/>
  <c r="EA2627" i="2"/>
  <c r="EA2639" i="2" s="1"/>
  <c r="RQ2624" i="2"/>
  <c r="RQ2636" i="2" s="1"/>
  <c r="RT2625" i="2"/>
  <c r="RT2637" i="2" s="1"/>
  <c r="RS2626" i="2"/>
  <c r="RS2638" i="2" s="1"/>
  <c r="RT2627" i="2"/>
  <c r="RT2639" i="2" s="1"/>
  <c r="PQ2627" i="2"/>
  <c r="PQ2639" i="2" s="1"/>
  <c r="HH2626" i="2"/>
  <c r="HH2638" i="2" s="1"/>
  <c r="JK2624" i="2"/>
  <c r="JK2636" i="2" s="1"/>
  <c r="JP2625" i="2"/>
  <c r="JP2637" i="2" s="1"/>
  <c r="JO2626" i="2"/>
  <c r="JO2638" i="2" s="1"/>
  <c r="JP2627" i="2"/>
  <c r="JP2639" i="2" s="1"/>
  <c r="BD2626" i="2"/>
  <c r="BD2638" i="2" s="1"/>
  <c r="JK2625" i="2"/>
  <c r="JK2637" i="2" s="1"/>
  <c r="BG2624" i="2"/>
  <c r="BG2636" i="2" s="1"/>
  <c r="BJ2625" i="2"/>
  <c r="BJ2637" i="2" s="1"/>
  <c r="BI2626" i="2"/>
  <c r="BI2638" i="2" s="1"/>
  <c r="BJ2627" i="2"/>
  <c r="BJ2639" i="2" s="1"/>
  <c r="IB2624" i="2"/>
  <c r="IB2636" i="2" s="1"/>
  <c r="MP2624" i="2"/>
  <c r="MP2636" i="2" s="1"/>
  <c r="UN2626" i="2"/>
  <c r="UN2638" i="2" s="1"/>
  <c r="PE2624" i="2"/>
  <c r="PE2636" i="2" s="1"/>
  <c r="PJ2625" i="2"/>
  <c r="PJ2637" i="2" s="1"/>
  <c r="PI2626" i="2"/>
  <c r="PI2638" i="2" s="1"/>
  <c r="PJ2627" i="2"/>
  <c r="PJ2639" i="2" s="1"/>
  <c r="GK2627" i="2"/>
  <c r="GK2639" i="2" s="1"/>
  <c r="BN2626" i="2"/>
  <c r="BN2638" i="2" s="1"/>
  <c r="HA2624" i="2"/>
  <c r="HA2636" i="2" s="1"/>
  <c r="HD2625" i="2"/>
  <c r="HD2637" i="2" s="1"/>
  <c r="HC2626" i="2"/>
  <c r="HC2638" i="2" s="1"/>
  <c r="W2625" i="2"/>
  <c r="W2637" i="2" s="1"/>
  <c r="TJ2624" i="2"/>
  <c r="TJ2636" i="2" s="1"/>
  <c r="GC2627" i="2"/>
  <c r="GC2639" i="2" s="1"/>
  <c r="SE2624" i="2"/>
  <c r="SE2636" i="2" s="1"/>
  <c r="SJ2625" i="2"/>
  <c r="SJ2637" i="2" s="1"/>
  <c r="SI2626" i="2"/>
  <c r="SI2638" i="2" s="1"/>
  <c r="GW2627" i="2"/>
  <c r="GW2639" i="2" s="1"/>
  <c r="BZ2626" i="2"/>
  <c r="BZ2638" i="2" s="1"/>
  <c r="AI2625" i="2"/>
  <c r="AI2637" i="2" s="1"/>
  <c r="NN2624" i="2"/>
  <c r="NN2636" i="2" s="1"/>
  <c r="VL2626" i="2"/>
  <c r="VL2638" i="2" s="1"/>
  <c r="QZ2626" i="2"/>
  <c r="QZ2638" i="2" s="1"/>
  <c r="LS2625" i="2"/>
  <c r="LS2637" i="2" s="1"/>
  <c r="JL2624" i="2"/>
  <c r="JL2636" i="2" s="1"/>
  <c r="HN2624" i="2"/>
  <c r="HN2636" i="2" s="1"/>
  <c r="PL2626" i="2"/>
  <c r="PL2638" i="2" s="1"/>
  <c r="RL2626" i="2"/>
  <c r="RL2638" i="2" s="1"/>
  <c r="ME2625" i="2"/>
  <c r="ME2637" i="2" s="1"/>
  <c r="CQ2625" i="2"/>
  <c r="CQ2637" i="2" s="1"/>
  <c r="RX2626" i="2"/>
  <c r="RX2638" i="2" s="1"/>
  <c r="Z2624" i="2"/>
  <c r="Z2636" i="2" s="1"/>
  <c r="MV2626" i="2"/>
  <c r="MV2638" i="2" s="1"/>
  <c r="SK2624" i="2"/>
  <c r="SK2636" i="2" s="1"/>
  <c r="DI2626" i="2"/>
  <c r="DI2638" i="2" s="1"/>
  <c r="KH2627" i="2"/>
  <c r="KH2639" i="2" s="1"/>
  <c r="JJ2624" i="2"/>
  <c r="JJ2636" i="2" s="1"/>
  <c r="DI2624" i="2"/>
  <c r="DI2636" i="2" s="1"/>
  <c r="LB2625" i="2"/>
  <c r="LB2637" i="2" s="1"/>
  <c r="SQ2626" i="2"/>
  <c r="SQ2638" i="2" s="1"/>
  <c r="AL2624" i="2"/>
  <c r="AL2636" i="2" s="1"/>
  <c r="NH2626" i="2"/>
  <c r="NH2638" i="2" s="1"/>
  <c r="AD2625" i="2"/>
  <c r="AD2637" i="2" s="1"/>
  <c r="HS2626" i="2"/>
  <c r="HS2638" i="2" s="1"/>
  <c r="NT2627" i="2"/>
  <c r="NT2639" i="2" s="1"/>
  <c r="AW2625" i="2"/>
  <c r="AW2637" i="2" s="1"/>
  <c r="LE2624" i="2"/>
  <c r="LE2636" i="2" s="1"/>
  <c r="SX2625" i="2"/>
  <c r="SX2637" i="2" s="1"/>
  <c r="DR2627" i="2"/>
  <c r="DR2639" i="2" s="1"/>
  <c r="AW2627" i="2"/>
  <c r="AW2639" i="2" s="1"/>
  <c r="Y2624" i="2"/>
  <c r="Y2636" i="2" s="1"/>
  <c r="HZ2625" i="2"/>
  <c r="HZ2637" i="2" s="1"/>
  <c r="OW2626" i="2"/>
  <c r="OW2638" i="2" s="1"/>
  <c r="UL2627" i="2"/>
  <c r="UL2639" i="2" s="1"/>
  <c r="EB2626" i="2"/>
  <c r="EB2638" i="2" s="1"/>
  <c r="TA2624" i="2"/>
  <c r="TA2636" i="2" s="1"/>
  <c r="EO2626" i="2"/>
  <c r="EO2638" i="2" s="1"/>
  <c r="KV2627" i="2"/>
  <c r="KV2639" i="2" s="1"/>
  <c r="BT2624" i="2"/>
  <c r="BT2636" i="2" s="1"/>
  <c r="EO2624" i="2"/>
  <c r="EO2636" i="2" s="1"/>
  <c r="LR2625" i="2"/>
  <c r="LR2637" i="2" s="1"/>
  <c r="TG2626" i="2"/>
  <c r="TG2638" i="2" s="1"/>
  <c r="DD2624" i="2"/>
  <c r="DD2636" i="2" s="1"/>
  <c r="EN2626" i="2"/>
  <c r="EN2638" i="2" s="1"/>
  <c r="TG2624" i="2"/>
  <c r="TG2636" i="2" s="1"/>
  <c r="EU2626" i="2"/>
  <c r="EU2638" i="2" s="1"/>
  <c r="LB2627" i="2"/>
  <c r="LB2639" i="2" s="1"/>
  <c r="CB2624" i="2"/>
  <c r="CB2636" i="2" s="1"/>
  <c r="EU2624" i="2"/>
  <c r="EU2636" i="2" s="1"/>
  <c r="LX2625" i="2"/>
  <c r="LX2637" i="2" s="1"/>
  <c r="TM2626" i="2"/>
  <c r="TM2638" i="2" s="1"/>
  <c r="PD2624" i="2"/>
  <c r="PD2636" i="2" s="1"/>
  <c r="SF2626" i="2"/>
  <c r="SF2638" i="2" s="1"/>
  <c r="AX2625" i="2"/>
  <c r="AX2637" i="2" s="1"/>
  <c r="IM2626" i="2"/>
  <c r="IM2638" i="2" s="1"/>
  <c r="ON2627" i="2"/>
  <c r="ON2639" i="2" s="1"/>
  <c r="FA2625" i="2"/>
  <c r="FA2637" i="2" s="1"/>
  <c r="LY2624" i="2"/>
  <c r="LY2636" i="2" s="1"/>
  <c r="TT2625" i="2"/>
  <c r="TT2637" i="2" s="1"/>
  <c r="EZ2627" i="2"/>
  <c r="EZ2639" i="2" s="1"/>
  <c r="UX2624" i="2"/>
  <c r="UX2636" i="2" s="1"/>
  <c r="QN2625" i="2"/>
  <c r="QN2637" i="2" s="1"/>
  <c r="KP2626" i="2"/>
  <c r="KP2638" i="2" s="1"/>
  <c r="CN2625" i="2"/>
  <c r="CN2637" i="2" s="1"/>
  <c r="LX2627" i="2"/>
  <c r="LX2639" i="2" s="1"/>
  <c r="KO2624" i="2"/>
  <c r="KO2636" i="2" s="1"/>
  <c r="VK2626" i="2"/>
  <c r="VK2638" i="2" s="1"/>
  <c r="CE2627" i="2"/>
  <c r="CE2639" i="2" s="1"/>
  <c r="IS2626" i="2"/>
  <c r="IS2638" i="2" s="1"/>
  <c r="DR2624" i="2"/>
  <c r="DR2636" i="2" s="1"/>
  <c r="KH2625" i="2"/>
  <c r="KH2637" i="2" s="1"/>
  <c r="SX2627" i="2"/>
  <c r="SX2639" i="2" s="1"/>
  <c r="MW2624" i="2"/>
  <c r="MW2636" i="2" s="1"/>
  <c r="R2627" i="2"/>
  <c r="R2639" i="2" s="1"/>
  <c r="GV2626" i="2"/>
  <c r="GV2638" i="2" s="1"/>
  <c r="CK2626" i="2"/>
  <c r="CK2638" i="2" s="1"/>
  <c r="JW2627" i="2"/>
  <c r="JW2639" i="2" s="1"/>
  <c r="DF2625" i="2"/>
  <c r="DF2637" i="2" s="1"/>
  <c r="NB2627" i="2"/>
  <c r="NB2639" i="2" s="1"/>
  <c r="FW2624" i="2"/>
  <c r="FW2636" i="2" s="1"/>
  <c r="QS2626" i="2"/>
  <c r="QS2638" i="2" s="1"/>
  <c r="HU2625" i="2"/>
  <c r="HU2637" i="2" s="1"/>
  <c r="RN2625" i="2"/>
  <c r="RN2637" i="2" s="1"/>
  <c r="DO2625" i="2"/>
  <c r="DO2637" i="2" s="1"/>
  <c r="UE2624" i="2"/>
  <c r="UE2636" i="2" s="1"/>
  <c r="IL2627" i="2"/>
  <c r="IL2639" i="2" s="1"/>
  <c r="KA2627" i="2"/>
  <c r="KA2639" i="2" s="1"/>
  <c r="IM2625" i="2"/>
  <c r="IM2637" i="2" s="1"/>
  <c r="IE2625" i="2"/>
  <c r="IE2637" i="2" s="1"/>
  <c r="NU2624" i="2"/>
  <c r="NU2636" i="2" s="1"/>
  <c r="NY2627" i="2"/>
  <c r="NY2639" i="2" s="1"/>
  <c r="GF2625" i="2"/>
  <c r="GF2637" i="2" s="1"/>
  <c r="GJ2625" i="2"/>
  <c r="GJ2637" i="2" s="1"/>
  <c r="GL2625" i="2"/>
  <c r="GL2637" i="2" s="1"/>
  <c r="GP2625" i="2"/>
  <c r="GP2637" i="2" s="1"/>
  <c r="HJ2625" i="2"/>
  <c r="HJ2637" i="2" s="1"/>
  <c r="IT2625" i="2"/>
  <c r="IT2637" i="2" s="1"/>
  <c r="IX2625" i="2"/>
  <c r="IX2637" i="2" s="1"/>
  <c r="IZ2625" i="2"/>
  <c r="IZ2637" i="2" s="1"/>
  <c r="NB2625" i="2"/>
  <c r="NB2637" i="2" s="1"/>
  <c r="QS2624" i="2"/>
  <c r="QS2636" i="2" s="1"/>
  <c r="CG2624" i="2"/>
  <c r="CG2636" i="2" s="1"/>
  <c r="BG2627" i="2"/>
  <c r="BG2639" i="2" s="1"/>
  <c r="JF2627" i="2"/>
  <c r="JF2639" i="2" s="1"/>
  <c r="JX2627" i="2"/>
  <c r="JX2639" i="2" s="1"/>
  <c r="NV2625" i="2"/>
  <c r="NV2637" i="2" s="1"/>
  <c r="IW2624" i="2"/>
  <c r="IW2636" i="2" s="1"/>
  <c r="JC2624" i="2"/>
  <c r="JC2636" i="2" s="1"/>
  <c r="KA2624" i="2"/>
  <c r="KA2636" i="2" s="1"/>
  <c r="RT2624" i="2"/>
  <c r="RT2636" i="2" s="1"/>
  <c r="UR2624" i="2"/>
  <c r="UR2636" i="2" s="1"/>
  <c r="SW2625" i="2"/>
  <c r="SW2637" i="2" s="1"/>
  <c r="CB2625" i="2"/>
  <c r="CB2637" i="2" s="1"/>
  <c r="FS2626" i="2"/>
  <c r="FS2638" i="2" s="1"/>
  <c r="IN2627" i="2"/>
  <c r="IN2639" i="2" s="1"/>
  <c r="BZ2625" i="2"/>
  <c r="BZ2637" i="2" s="1"/>
  <c r="SD2626" i="2"/>
  <c r="SD2638" i="2" s="1"/>
  <c r="HJ2626" i="2"/>
  <c r="HJ2638" i="2" s="1"/>
  <c r="CS2627" i="2"/>
  <c r="CS2639" i="2" s="1"/>
  <c r="LN2626" i="2"/>
  <c r="LN2638" i="2" s="1"/>
  <c r="KY2627" i="2"/>
  <c r="KY2639" i="2" s="1"/>
  <c r="BH2624" i="2"/>
  <c r="BH2636" i="2" s="1"/>
  <c r="OW2625" i="2"/>
  <c r="OW2637" i="2" s="1"/>
  <c r="PJ2626" i="2"/>
  <c r="PJ2638" i="2" s="1"/>
  <c r="EM2627" i="2"/>
  <c r="EM2639" i="2" s="1"/>
  <c r="HT2626" i="2"/>
  <c r="HT2638" i="2" s="1"/>
  <c r="BM2624" i="2"/>
  <c r="BM2636" i="2" s="1"/>
  <c r="MQ2624" i="2"/>
  <c r="MQ2636" i="2" s="1"/>
  <c r="TZ2624" i="2"/>
  <c r="TZ2636" i="2" s="1"/>
  <c r="DI2625" i="2"/>
  <c r="DI2637" i="2" s="1"/>
  <c r="LA2626" i="2"/>
  <c r="LA2638" i="2" s="1"/>
  <c r="DO2624" i="2"/>
  <c r="DO2636" i="2" s="1"/>
  <c r="BI2625" i="2"/>
  <c r="BI2637" i="2" s="1"/>
  <c r="RL2627" i="2"/>
  <c r="RL2639" i="2" s="1"/>
  <c r="LW2626" i="2"/>
  <c r="LW2638" i="2" s="1"/>
  <c r="MD2625" i="2"/>
  <c r="MD2637" i="2" s="1"/>
  <c r="HI2626" i="2"/>
  <c r="HI2638" i="2" s="1"/>
  <c r="ED2624" i="2"/>
  <c r="ED2636" i="2" s="1"/>
  <c r="FL2625" i="2"/>
  <c r="FL2637" i="2" s="1"/>
  <c r="MK2625" i="2"/>
  <c r="MK2637" i="2" s="1"/>
  <c r="BY2624" i="2"/>
  <c r="BY2636" i="2" s="1"/>
  <c r="RG2626" i="2"/>
  <c r="RG2638" i="2" s="1"/>
  <c r="GC2626" i="2"/>
  <c r="GC2638" i="2" s="1"/>
  <c r="MI2625" i="2"/>
  <c r="MI2637" i="2" s="1"/>
  <c r="MQ2627" i="2"/>
  <c r="MQ2639" i="2" s="1"/>
  <c r="HA2625" i="2"/>
  <c r="HA2637" i="2" s="1"/>
  <c r="HI2627" i="2"/>
  <c r="HI2639" i="2" s="1"/>
  <c r="BS2625" i="2"/>
  <c r="BS2637" i="2" s="1"/>
  <c r="CA2627" i="2"/>
  <c r="CA2639" i="2" s="1"/>
  <c r="SP2624" i="2"/>
  <c r="SP2636" i="2" s="1"/>
  <c r="SV2626" i="2"/>
  <c r="SV2638" i="2" s="1"/>
  <c r="ND2624" i="2"/>
  <c r="ND2636" i="2" s="1"/>
  <c r="NN2626" i="2"/>
  <c r="NN2638" i="2" s="1"/>
  <c r="TA2625" i="2"/>
  <c r="TA2637" i="2" s="1"/>
  <c r="RM2627" i="2"/>
  <c r="RM2639" i="2" s="1"/>
  <c r="EJ2626" i="2"/>
  <c r="EJ2638" i="2" s="1"/>
  <c r="FN2624" i="2"/>
  <c r="FN2636" i="2" s="1"/>
  <c r="FF2626" i="2"/>
  <c r="FF2638" i="2" s="1"/>
  <c r="TV2624" i="2"/>
  <c r="TV2636" i="2" s="1"/>
  <c r="LA2627" i="2"/>
  <c r="LA2639" i="2" s="1"/>
  <c r="FM2625" i="2"/>
  <c r="FM2637" i="2" s="1"/>
  <c r="FE2627" i="2"/>
  <c r="FE2639" i="2" s="1"/>
  <c r="EV2626" i="2"/>
  <c r="EV2638" i="2" s="1"/>
  <c r="FX2624" i="2"/>
  <c r="FX2636" i="2" s="1"/>
  <c r="FR2626" i="2"/>
  <c r="FR2638" i="2" s="1"/>
  <c r="UF2624" i="2"/>
  <c r="UF2636" i="2" s="1"/>
  <c r="LM2627" i="2"/>
  <c r="LM2639" i="2" s="1"/>
  <c r="FY2625" i="2"/>
  <c r="FY2637" i="2" s="1"/>
  <c r="FQ2627" i="2"/>
  <c r="FQ2639" i="2" s="1"/>
  <c r="FH2626" i="2"/>
  <c r="FH2638" i="2" s="1"/>
  <c r="FF2624" i="2"/>
  <c r="FF2636" i="2" s="1"/>
  <c r="UR2626" i="2"/>
  <c r="UR2638" i="2" s="1"/>
  <c r="UZ2624" i="2"/>
  <c r="UZ2636" i="2" s="1"/>
  <c r="ME2627" i="2"/>
  <c r="ME2639" i="2" s="1"/>
  <c r="VC2625" i="2"/>
  <c r="VC2637" i="2" s="1"/>
  <c r="FZ2624" i="2"/>
  <c r="FZ2636" i="2" s="1"/>
  <c r="VJ2626" i="2"/>
  <c r="VJ2638" i="2" s="1"/>
  <c r="GI2625" i="2"/>
  <c r="GI2637" i="2" s="1"/>
  <c r="SE2627" i="2"/>
  <c r="SE2639" i="2" s="1"/>
  <c r="JO2625" i="2"/>
  <c r="JO2637" i="2" s="1"/>
  <c r="CM2625" i="2"/>
  <c r="CM2637" i="2" s="1"/>
  <c r="LK2627" i="2"/>
  <c r="LK2639" i="2" s="1"/>
  <c r="UK2624" i="2"/>
  <c r="UK2636" i="2" s="1"/>
  <c r="UN2625" i="2"/>
  <c r="UN2637" i="2" s="1"/>
  <c r="UM2626" i="2"/>
  <c r="UM2638" i="2" s="1"/>
  <c r="UN2627" i="2"/>
  <c r="UN2639" i="2" s="1"/>
  <c r="EV2624" i="2"/>
  <c r="EV2636" i="2" s="1"/>
  <c r="NP2626" i="2"/>
  <c r="NP2638" i="2" s="1"/>
  <c r="ME2624" i="2"/>
  <c r="ME2636" i="2" s="1"/>
  <c r="MJ2625" i="2"/>
  <c r="MJ2637" i="2" s="1"/>
  <c r="MI2626" i="2"/>
  <c r="MI2638" i="2" s="1"/>
  <c r="MJ2627" i="2"/>
  <c r="MJ2639" i="2" s="1"/>
  <c r="PP2626" i="2"/>
  <c r="PP2638" i="2" s="1"/>
  <c r="PW2625" i="2"/>
  <c r="PW2637" i="2" s="1"/>
  <c r="EA2624" i="2"/>
  <c r="EA2636" i="2" s="1"/>
  <c r="ED2625" i="2"/>
  <c r="ED2637" i="2" s="1"/>
  <c r="EC2626" i="2"/>
  <c r="EC2638" i="2" s="1"/>
  <c r="ED2627" i="2"/>
  <c r="ED2639" i="2" s="1"/>
  <c r="RR2624" i="2"/>
  <c r="RR2636" i="2" s="1"/>
  <c r="SX2624" i="2"/>
  <c r="SX2636" i="2" s="1"/>
  <c r="ES2627" i="2"/>
  <c r="ES2639" i="2" s="1"/>
  <c r="RY2624" i="2"/>
  <c r="RY2636" i="2" s="1"/>
  <c r="SD2625" i="2"/>
  <c r="SD2637" i="2" s="1"/>
  <c r="SC2626" i="2"/>
  <c r="SC2638" i="2" s="1"/>
  <c r="SD2627" i="2"/>
  <c r="SD2639" i="2" s="1"/>
  <c r="QA2627" i="2"/>
  <c r="QA2639" i="2" s="1"/>
  <c r="HZ2626" i="2"/>
  <c r="HZ2638" i="2" s="1"/>
  <c r="JU2624" i="2"/>
  <c r="JU2636" i="2" s="1"/>
  <c r="JX2625" i="2"/>
  <c r="JX2637" i="2" s="1"/>
  <c r="JW2626" i="2"/>
  <c r="JW2638" i="2" s="1"/>
  <c r="KS2625" i="2"/>
  <c r="KS2637" i="2" s="1"/>
  <c r="DQ2625" i="2"/>
  <c r="DQ2637" i="2" s="1"/>
  <c r="MO2627" i="2"/>
  <c r="MO2639" i="2" s="1"/>
  <c r="UY2624" i="2"/>
  <c r="UY2636" i="2" s="1"/>
  <c r="VD2625" i="2"/>
  <c r="VD2637" i="2" s="1"/>
  <c r="VC2626" i="2"/>
  <c r="VC2638" i="2" s="1"/>
  <c r="QG2627" i="2"/>
  <c r="QG2639" i="2" s="1"/>
  <c r="IL2626" i="2"/>
  <c r="IL2638" i="2" s="1"/>
  <c r="PC2625" i="2"/>
  <c r="PC2637" i="2" s="1"/>
  <c r="TT2624" i="2"/>
  <c r="TT2636" i="2" s="1"/>
  <c r="GO2627" i="2"/>
  <c r="GO2639" i="2" s="1"/>
  <c r="IM2627" i="2"/>
  <c r="IM2639" i="2" s="1"/>
  <c r="SE2625" i="2"/>
  <c r="SE2637" i="2" s="1"/>
  <c r="AU2625" i="2"/>
  <c r="AU2637" i="2" s="1"/>
  <c r="NZ2624" i="2"/>
  <c r="NZ2636" i="2" s="1"/>
  <c r="AO2627" i="2"/>
  <c r="AO2639" i="2" s="1"/>
  <c r="IY2627" i="2"/>
  <c r="IY2639" i="2" s="1"/>
  <c r="SQ2625" i="2"/>
  <c r="SQ2637" i="2" s="1"/>
  <c r="QA2625" i="2"/>
  <c r="QA2637" i="2" s="1"/>
  <c r="KJ2624" i="2"/>
  <c r="KJ2636" i="2" s="1"/>
  <c r="JC2625" i="2"/>
  <c r="JC2637" i="2" s="1"/>
  <c r="CW2627" i="2"/>
  <c r="CW2639" i="2" s="1"/>
  <c r="X2625" i="2"/>
  <c r="X2637" i="2" s="1"/>
  <c r="HM2626" i="2"/>
  <c r="HM2638" i="2" s="1"/>
  <c r="NN2627" i="2"/>
  <c r="NN2639" i="2" s="1"/>
  <c r="M2625" i="2"/>
  <c r="M2637" i="2" s="1"/>
  <c r="HM2624" i="2"/>
  <c r="HM2636" i="2" s="1"/>
  <c r="ON2625" i="2"/>
  <c r="ON2637" i="2" s="1"/>
  <c r="Z2627" i="2"/>
  <c r="Z2639" i="2" s="1"/>
  <c r="QY2625" i="2"/>
  <c r="QY2637" i="2" s="1"/>
  <c r="DI2627" i="2"/>
  <c r="DI2639" i="2" s="1"/>
  <c r="DP2625" i="2"/>
  <c r="DP2637" i="2" s="1"/>
  <c r="LE2626" i="2"/>
  <c r="LE2638" i="2" s="1"/>
  <c r="QZ2627" i="2"/>
  <c r="QZ2639" i="2" s="1"/>
  <c r="NI2625" i="2"/>
  <c r="NI2637" i="2" s="1"/>
  <c r="OQ2624" i="2"/>
  <c r="OQ2636" i="2" s="1"/>
  <c r="AE2626" i="2"/>
  <c r="AE2638" i="2" s="1"/>
  <c r="HJ2627" i="2"/>
  <c r="HJ2639" i="2" s="1"/>
  <c r="TI2627" i="2"/>
  <c r="TI2639" i="2" s="1"/>
  <c r="DQ2624" i="2"/>
  <c r="DQ2636" i="2" s="1"/>
  <c r="LL2625" i="2"/>
  <c r="LL2637" i="2" s="1"/>
  <c r="TA2626" i="2"/>
  <c r="TA2638" i="2" s="1"/>
  <c r="CR2624" i="2"/>
  <c r="CR2636" i="2" s="1"/>
  <c r="RH2626" i="2"/>
  <c r="RH2638" i="2" s="1"/>
  <c r="AL2625" i="2"/>
  <c r="AL2637" i="2" s="1"/>
  <c r="IA2626" i="2"/>
  <c r="IA2638" i="2" s="1"/>
  <c r="OB2627" i="2"/>
  <c r="OB2639" i="2" s="1"/>
  <c r="KN2624" i="2"/>
  <c r="KN2636" i="2" s="1"/>
  <c r="IA2624" i="2"/>
  <c r="IA2636" i="2" s="1"/>
  <c r="PV2625" i="2"/>
  <c r="PV2637" i="2" s="1"/>
  <c r="AP2627" i="2"/>
  <c r="AP2639" i="2" s="1"/>
  <c r="T2626" i="2"/>
  <c r="T2638" i="2" s="1"/>
  <c r="RT2626" i="2"/>
  <c r="RT2638" i="2" s="1"/>
  <c r="AR2625" i="2"/>
  <c r="AR2637" i="2" s="1"/>
  <c r="IG2626" i="2"/>
  <c r="IG2638" i="2" s="1"/>
  <c r="OH2627" i="2"/>
  <c r="OH2639" i="2" s="1"/>
  <c r="OH2624" i="2"/>
  <c r="OH2636" i="2" s="1"/>
  <c r="IG2624" i="2"/>
  <c r="IG2636" i="2" s="1"/>
  <c r="QB2625" i="2"/>
  <c r="QB2637" i="2" s="1"/>
  <c r="AV2627" i="2"/>
  <c r="AV2639" i="2" s="1"/>
  <c r="AF2626" i="2"/>
  <c r="AF2638" i="2" s="1"/>
  <c r="IK2627" i="2"/>
  <c r="IK2639" i="2" s="1"/>
  <c r="FB2625" i="2"/>
  <c r="FB2637" i="2" s="1"/>
  <c r="LY2626" i="2"/>
  <c r="LY2638" i="2" s="1"/>
  <c r="SF2627" i="2"/>
  <c r="SF2639" i="2" s="1"/>
  <c r="OY2625" i="2"/>
  <c r="OY2637" i="2" s="1"/>
  <c r="QC2624" i="2"/>
  <c r="QC2636" i="2" s="1"/>
  <c r="BA2626" i="2"/>
  <c r="BA2638" i="2" s="1"/>
  <c r="IF2627" i="2"/>
  <c r="IF2639" i="2" s="1"/>
  <c r="US2625" i="2"/>
  <c r="US2637" i="2" s="1"/>
  <c r="S2626" i="2"/>
  <c r="S2638" i="2" s="1"/>
  <c r="CZ2624" i="2"/>
  <c r="CZ2636" i="2" s="1"/>
  <c r="JF2625" i="2"/>
  <c r="JF2637" i="2" s="1"/>
  <c r="SP2627" i="2"/>
  <c r="SP2639" i="2" s="1"/>
  <c r="RG2624" i="2"/>
  <c r="RG2636" i="2" s="1"/>
  <c r="FT2627" i="2"/>
  <c r="FT2639" i="2" s="1"/>
  <c r="FG2624" i="2"/>
  <c r="FG2636" i="2" s="1"/>
  <c r="OE2626" i="2"/>
  <c r="OE2638" i="2" s="1"/>
  <c r="GQ2625" i="2"/>
  <c r="GQ2637" i="2" s="1"/>
  <c r="QZ2625" i="2"/>
  <c r="QZ2637" i="2" s="1"/>
  <c r="PV2624" i="2"/>
  <c r="PV2636" i="2" s="1"/>
  <c r="SI2624" i="2"/>
  <c r="SI2636" i="2" s="1"/>
  <c r="GD2627" i="2"/>
  <c r="GD2639" i="2" s="1"/>
  <c r="IW2627" i="2"/>
  <c r="IW2639" i="2" s="1"/>
  <c r="JC2626" i="2"/>
  <c r="JC2638" i="2" s="1"/>
  <c r="EJ2624" i="2"/>
  <c r="EJ2636" i="2" s="1"/>
  <c r="KP2625" i="2"/>
  <c r="KP2637" i="2" s="1"/>
  <c r="TH2627" i="2"/>
  <c r="TH2639" i="2" s="1"/>
  <c r="NG2624" i="2"/>
  <c r="NG2636" i="2" s="1"/>
  <c r="BZ2627" i="2"/>
  <c r="BZ2639" i="2" s="1"/>
  <c r="KB2626" i="2"/>
  <c r="KB2638" i="2" s="1"/>
  <c r="CS2626" i="2"/>
  <c r="CS2638" i="2" s="1"/>
  <c r="KO2627" i="2"/>
  <c r="KO2639" i="2" s="1"/>
  <c r="FN2625" i="2"/>
  <c r="FN2637" i="2" s="1"/>
  <c r="NJ2627" i="2"/>
  <c r="NJ2639" i="2" s="1"/>
  <c r="GE2624" i="2"/>
  <c r="GE2636" i="2" s="1"/>
  <c r="LR2626" i="2"/>
  <c r="LR2638" i="2" s="1"/>
  <c r="OS2627" i="2"/>
  <c r="OS2639" i="2" s="1"/>
  <c r="VE2624" i="2"/>
  <c r="VE2636" i="2" s="1"/>
  <c r="IQ2625" i="2"/>
  <c r="IQ2637" i="2" s="1"/>
  <c r="UB2625" i="2"/>
  <c r="UB2637" i="2" s="1"/>
  <c r="UF2625" i="2"/>
  <c r="UF2637" i="2" s="1"/>
  <c r="UH2625" i="2"/>
  <c r="UH2637" i="2" s="1"/>
  <c r="UL2625" i="2"/>
  <c r="UL2637" i="2" s="1"/>
  <c r="VF2625" i="2"/>
  <c r="VF2637" i="2" s="1"/>
  <c r="VJ2625" i="2"/>
  <c r="VJ2637" i="2" s="1"/>
  <c r="VL2625" i="2"/>
  <c r="VL2637" i="2" s="1"/>
  <c r="K2626" i="2"/>
  <c r="K2638" i="2" s="1"/>
  <c r="M2626" i="2"/>
  <c r="M2638" i="2" s="1"/>
  <c r="ND2625" i="2"/>
  <c r="ND2637" i="2" s="1"/>
  <c r="QU2624" i="2"/>
  <c r="QU2636" i="2" s="1"/>
  <c r="QD2624" i="2"/>
  <c r="QD2636" i="2" s="1"/>
  <c r="CS2624" i="2"/>
  <c r="CS2636" i="2" s="1"/>
  <c r="IT2626" i="2"/>
  <c r="IT2638" i="2" s="1"/>
  <c r="RE2626" i="2"/>
  <c r="RE2638" i="2" s="1"/>
  <c r="OB2625" i="2"/>
  <c r="OB2637" i="2" s="1"/>
  <c r="OH2625" i="2"/>
  <c r="OH2637" i="2" s="1"/>
  <c r="SL2625" i="2"/>
  <c r="SL2637" i="2" s="1"/>
  <c r="VI2624" i="2"/>
  <c r="VI2636" i="2" s="1"/>
  <c r="N2625" i="2"/>
  <c r="N2637" i="2" s="1"/>
  <c r="T2625" i="2"/>
  <c r="T2637" i="2" s="1"/>
  <c r="CF2625" i="2"/>
  <c r="CF2637" i="2" s="1"/>
  <c r="TU2625" i="2"/>
  <c r="TU2637" i="2" s="1"/>
  <c r="IR2627" i="2"/>
  <c r="IR2639" i="2" s="1"/>
  <c r="EB2625" i="2"/>
  <c r="EB2637" i="2" s="1"/>
  <c r="MU2626" i="2"/>
  <c r="MU2638" i="2" s="1"/>
  <c r="CR2626" i="2"/>
  <c r="CR2638" i="2" s="1"/>
  <c r="SP2625" i="2"/>
  <c r="SP2637" i="2" s="1"/>
  <c r="OM2624" i="2"/>
  <c r="OM2636" i="2" s="1"/>
  <c r="RB2626" i="2"/>
  <c r="RB2638" i="2" s="1"/>
  <c r="BI2627" i="2"/>
  <c r="BI2639" i="2" s="1"/>
  <c r="EP2627" i="2"/>
  <c r="EP2639" i="2" s="1"/>
  <c r="AW2626" i="2"/>
  <c r="AW2638" i="2" s="1"/>
  <c r="LT2627" i="2"/>
  <c r="LT2639" i="2" s="1"/>
  <c r="RM2624" i="2"/>
  <c r="RM2636" i="2" s="1"/>
  <c r="BV2627" i="2"/>
  <c r="BV2639" i="2" s="1"/>
  <c r="IG2625" i="2"/>
  <c r="IG2637" i="2" s="1"/>
  <c r="MJ2626" i="2"/>
  <c r="MJ2638" i="2" s="1"/>
  <c r="QB2627" i="2"/>
  <c r="QB2639" i="2" s="1"/>
  <c r="TV2625" i="2"/>
  <c r="TV2637" i="2" s="1"/>
  <c r="RW2625" i="2"/>
  <c r="RW2637" i="2" s="1"/>
  <c r="QU2627" i="2"/>
  <c r="QU2639" i="2" s="1"/>
  <c r="MO2625" i="2"/>
  <c r="MO2637" i="2" s="1"/>
  <c r="MW2627" i="2"/>
  <c r="MW2639" i="2" s="1"/>
  <c r="HG2625" i="2"/>
  <c r="HG2637" i="2" s="1"/>
  <c r="HO2627" i="2"/>
  <c r="HO2639" i="2" s="1"/>
  <c r="BY2625" i="2"/>
  <c r="BY2637" i="2" s="1"/>
  <c r="CG2627" i="2"/>
  <c r="CG2639" i="2" s="1"/>
  <c r="SV2624" i="2"/>
  <c r="SV2636" i="2" s="1"/>
  <c r="CF2624" i="2"/>
  <c r="CF2636" i="2" s="1"/>
  <c r="CN2626" i="2"/>
  <c r="CN2638" i="2" s="1"/>
  <c r="UG2627" i="2"/>
  <c r="UG2639" i="2" s="1"/>
  <c r="LH2626" i="2"/>
  <c r="LH2638" i="2" s="1"/>
  <c r="KZ2624" i="2"/>
  <c r="KZ2636" i="2" s="1"/>
  <c r="KT2626" i="2"/>
  <c r="KT2638" i="2" s="1"/>
  <c r="EM2625" i="2"/>
  <c r="EM2637" i="2" s="1"/>
  <c r="QO2627" i="2"/>
  <c r="QO2639" i="2" s="1"/>
  <c r="LA2625" i="2"/>
  <c r="LA2637" i="2" s="1"/>
  <c r="KS2627" i="2"/>
  <c r="KS2639" i="2" s="1"/>
  <c r="LT2626" i="2"/>
  <c r="LT2638" i="2" s="1"/>
  <c r="LL2624" i="2"/>
  <c r="LL2636" i="2" s="1"/>
  <c r="LF2626" i="2"/>
  <c r="LF2638" i="2" s="1"/>
  <c r="EY2625" i="2"/>
  <c r="EY2637" i="2" s="1"/>
  <c r="RK2627" i="2"/>
  <c r="RK2639" i="2" s="1"/>
  <c r="LM2625" i="2"/>
  <c r="LM2637" i="2" s="1"/>
  <c r="LE2627" i="2"/>
  <c r="LE2639" i="2" s="1"/>
  <c r="MF2626" i="2"/>
  <c r="MF2638" i="2" s="1"/>
  <c r="NP2624" i="2"/>
  <c r="NP2636" i="2" s="1"/>
  <c r="FG2627" i="2"/>
  <c r="FG2639" i="2" s="1"/>
  <c r="FQ2625" i="2"/>
  <c r="FQ2637" i="2" s="1"/>
  <c r="RW2627" i="2"/>
  <c r="RW2639" i="2" s="1"/>
  <c r="FZ2626" i="2"/>
  <c r="FZ2638" i="2" s="1"/>
  <c r="OL2624" i="2"/>
  <c r="OL2636" i="2" s="1"/>
  <c r="FY2627" i="2"/>
  <c r="FY2639" i="2" s="1"/>
  <c r="OQ2625" i="2"/>
  <c r="OQ2637" i="2" s="1"/>
  <c r="GL2624" i="2"/>
  <c r="GL2636" i="2" s="1"/>
  <c r="AR2626" i="2"/>
  <c r="AR2638" i="2" s="1"/>
  <c r="IY2625" i="2"/>
  <c r="IY2637" i="2" s="1"/>
  <c r="BA2624" i="2"/>
  <c r="BA2636" i="2" s="1"/>
  <c r="BD2625" i="2"/>
  <c r="BD2637" i="2" s="1"/>
  <c r="BC2626" i="2"/>
  <c r="BC2638" i="2" s="1"/>
  <c r="BD2627" i="2"/>
  <c r="BD2639" i="2" s="1"/>
  <c r="DP2624" i="2"/>
  <c r="DP2636" i="2" s="1"/>
  <c r="MD2624" i="2"/>
  <c r="MD2636" i="2" s="1"/>
  <c r="UB2626" i="2"/>
  <c r="UB2638" i="2" s="1"/>
  <c r="OY2624" i="2"/>
  <c r="OY2636" i="2" s="1"/>
  <c r="PD2625" i="2"/>
  <c r="PD2637" i="2" s="1"/>
  <c r="PC2626" i="2"/>
  <c r="PC2638" i="2" s="1"/>
  <c r="PD2627" i="2"/>
  <c r="PD2639" i="2" s="1"/>
  <c r="DQ2627" i="2"/>
  <c r="DQ2639" i="2" s="1"/>
  <c r="BB2626" i="2"/>
  <c r="BB2638" i="2" s="1"/>
  <c r="GU2624" i="2"/>
  <c r="GU2636" i="2" s="1"/>
  <c r="GX2625" i="2"/>
  <c r="GX2637" i="2" s="1"/>
  <c r="GW2626" i="2"/>
  <c r="GW2638" i="2" s="1"/>
  <c r="GX2627" i="2"/>
  <c r="GX2639" i="2" s="1"/>
  <c r="KG2625" i="2"/>
  <c r="KG2637" i="2" s="1"/>
  <c r="DE2625" i="2"/>
  <c r="DE2637" i="2" s="1"/>
  <c r="MC2627" i="2"/>
  <c r="MC2639" i="2" s="1"/>
  <c r="US2624" i="2"/>
  <c r="US2636" i="2" s="1"/>
  <c r="UX2625" i="2"/>
  <c r="UX2637" i="2" s="1"/>
  <c r="UW2626" i="2"/>
  <c r="UW2638" i="2" s="1"/>
  <c r="UX2627" i="2"/>
  <c r="UX2639" i="2" s="1"/>
  <c r="GJ2624" i="2"/>
  <c r="GJ2636" i="2" s="1"/>
  <c r="OH2626" i="2"/>
  <c r="OH2638" i="2" s="1"/>
  <c r="MO2624" i="2"/>
  <c r="MO2636" i="2" s="1"/>
  <c r="MR2625" i="2"/>
  <c r="MR2637" i="2" s="1"/>
  <c r="MQ2626" i="2"/>
  <c r="MQ2638" i="2" s="1"/>
  <c r="DF2626" i="2"/>
  <c r="DF2638" i="2" s="1"/>
  <c r="KC2625" i="2"/>
  <c r="KC2637" i="2" s="1"/>
  <c r="BO2624" i="2"/>
  <c r="BO2636" i="2" s="1"/>
  <c r="BT2625" i="2"/>
  <c r="BT2637" i="2" s="1"/>
  <c r="BS2626" i="2"/>
  <c r="BS2638" i="2" s="1"/>
  <c r="BT2627" i="2"/>
  <c r="BT2639" i="2" s="1"/>
  <c r="GV2624" i="2"/>
  <c r="GV2636" i="2" s="1"/>
  <c r="OT2626" i="2"/>
  <c r="OT2638" i="2" s="1"/>
  <c r="DR2626" i="2"/>
  <c r="DR2638" i="2" s="1"/>
  <c r="EC2625" i="2"/>
  <c r="EC2637" i="2" s="1"/>
  <c r="NA2627" i="2"/>
  <c r="NA2639" i="2" s="1"/>
  <c r="SI2627" i="2"/>
  <c r="SI2639" i="2" s="1"/>
  <c r="CL2626" i="2"/>
  <c r="CL2638" i="2" s="1"/>
  <c r="PO2625" i="2"/>
  <c r="PO2637" i="2" s="1"/>
  <c r="UH2624" i="2"/>
  <c r="UH2636" i="2" s="1"/>
  <c r="HA2627" i="2"/>
  <c r="HA2639" i="2" s="1"/>
  <c r="SO2627" i="2"/>
  <c r="SO2639" i="2" s="1"/>
  <c r="CX2626" i="2"/>
  <c r="CX2638" i="2" s="1"/>
  <c r="IH2626" i="2"/>
  <c r="IH2638" i="2" s="1"/>
  <c r="DC2625" i="2"/>
  <c r="DC2637" i="2" s="1"/>
  <c r="Y2627" i="2"/>
  <c r="Y2639" i="2" s="1"/>
  <c r="PC2627" i="2"/>
  <c r="PC2639" i="2" s="1"/>
  <c r="DJ2625" i="2"/>
  <c r="DJ2637" i="2" s="1"/>
  <c r="KY2626" i="2"/>
  <c r="KY2638" i="2" s="1"/>
  <c r="QT2627" i="2"/>
  <c r="QT2639" i="2" s="1"/>
  <c r="MW2625" i="2"/>
  <c r="MW2637" i="2" s="1"/>
  <c r="KY2624" i="2"/>
  <c r="KY2636" i="2" s="1"/>
  <c r="SR2625" i="2"/>
  <c r="SR2637" i="2" s="1"/>
  <c r="DL2627" i="2"/>
  <c r="DL2639" i="2" s="1"/>
  <c r="AK2627" i="2"/>
  <c r="AK2639" i="2" s="1"/>
  <c r="S2624" i="2"/>
  <c r="S2636" i="2" s="1"/>
  <c r="HT2625" i="2"/>
  <c r="HT2637" i="2" s="1"/>
  <c r="OQ2626" i="2"/>
  <c r="OQ2638" i="2" s="1"/>
  <c r="UF2627" i="2"/>
  <c r="UF2639" i="2" s="1"/>
  <c r="DP2626" i="2"/>
  <c r="DP2638" i="2" s="1"/>
  <c r="SU2624" i="2"/>
  <c r="SU2636" i="2" s="1"/>
  <c r="DQ2626" i="2"/>
  <c r="DQ2638" i="2" s="1"/>
  <c r="KP2627" i="2"/>
  <c r="KP2639" i="2" s="1"/>
  <c r="KB2624" i="2"/>
  <c r="KB2636" i="2" s="1"/>
  <c r="HU2624" i="2"/>
  <c r="HU2636" i="2" s="1"/>
  <c r="OX2625" i="2"/>
  <c r="OX2637" i="2" s="1"/>
  <c r="AJ2627" i="2"/>
  <c r="AJ2639" i="2" s="1"/>
  <c r="RQ2625" i="2"/>
  <c r="RQ2637" i="2" s="1"/>
  <c r="HM2627" i="2"/>
  <c r="HM2639" i="2" s="1"/>
  <c r="EP2625" i="2"/>
  <c r="EP2637" i="2" s="1"/>
  <c r="LM2626" i="2"/>
  <c r="LM2638" i="2" s="1"/>
  <c r="RH2627" i="2"/>
  <c r="RH2639" i="2" s="1"/>
  <c r="BO2625" i="2"/>
  <c r="BO2637" i="2" s="1"/>
  <c r="LM2624" i="2"/>
  <c r="LM2636" i="2" s="1"/>
  <c r="TH2625" i="2"/>
  <c r="TH2637" i="2" s="1"/>
  <c r="EN2627" i="2"/>
  <c r="EN2639" i="2" s="1"/>
  <c r="CM2627" i="2"/>
  <c r="CM2639" i="2" s="1"/>
  <c r="HY2627" i="2"/>
  <c r="HY2639" i="2" s="1"/>
  <c r="EV2625" i="2"/>
  <c r="EV2637" i="2" s="1"/>
  <c r="LS2626" i="2"/>
  <c r="LS2638" i="2" s="1"/>
  <c r="RN2627" i="2"/>
  <c r="RN2639" i="2" s="1"/>
  <c r="CA2625" i="2"/>
  <c r="CA2637" i="2" s="1"/>
  <c r="LS2624" i="2"/>
  <c r="LS2636" i="2" s="1"/>
  <c r="TN2625" i="2"/>
  <c r="TN2637" i="2" s="1"/>
  <c r="ET2627" i="2"/>
  <c r="ET2639" i="2" s="1"/>
  <c r="JE2627" i="2"/>
  <c r="JE2639" i="2" s="1"/>
  <c r="AO2624" i="2"/>
  <c r="AO2636" i="2" s="1"/>
  <c r="IN2625" i="2"/>
  <c r="IN2637" i="2" s="1"/>
  <c r="QC2626" i="2"/>
  <c r="QC2638" i="2" s="1"/>
  <c r="VL2627" i="2"/>
  <c r="VL2639" i="2" s="1"/>
  <c r="GD2626" i="2"/>
  <c r="GD2638" i="2" s="1"/>
  <c r="TO2624" i="2"/>
  <c r="TO2636" i="2" s="1"/>
  <c r="FE2626" i="2"/>
  <c r="FE2638" i="2" s="1"/>
  <c r="LL2627" i="2"/>
  <c r="LL2639" i="2" s="1"/>
  <c r="BM2627" i="2"/>
  <c r="BM2639" i="2" s="1"/>
  <c r="GK2626" i="2"/>
  <c r="GK2638" i="2" s="1"/>
  <c r="VD2624" i="2"/>
  <c r="VD2636" i="2" s="1"/>
  <c r="QP2625" i="2"/>
  <c r="QP2637" i="2" s="1"/>
  <c r="KV2626" i="2"/>
  <c r="KV2638" i="2" s="1"/>
  <c r="CR2625" i="2"/>
  <c r="CR2637" i="2" s="1"/>
  <c r="LZ2627" i="2"/>
  <c r="LZ2639" i="2" s="1"/>
  <c r="KS2624" i="2"/>
  <c r="KS2636" i="2" s="1"/>
  <c r="L2627" i="2"/>
  <c r="L2639" i="2" s="1"/>
  <c r="GJ2626" i="2"/>
  <c r="GJ2638" i="2" s="1"/>
  <c r="CE2626" i="2"/>
  <c r="CE2638" i="2" s="1"/>
  <c r="Q2627" i="2"/>
  <c r="Q2639" i="2" s="1"/>
  <c r="CZ2625" i="2"/>
  <c r="CZ2637" i="2" s="1"/>
  <c r="MV2627" i="2"/>
  <c r="MV2639" i="2" s="1"/>
  <c r="FQ2624" i="2"/>
  <c r="FQ2636" i="2" s="1"/>
  <c r="QM2626" i="2"/>
  <c r="QM2638" i="2" s="1"/>
  <c r="HI2625" i="2"/>
  <c r="HI2637" i="2" s="1"/>
  <c r="RH2625" i="2"/>
  <c r="RH2637" i="2" s="1"/>
  <c r="QN2624" i="2"/>
  <c r="QN2636" i="2" s="1"/>
  <c r="TY2624" i="2"/>
  <c r="TY2636" i="2" s="1"/>
  <c r="GL2627" i="2"/>
  <c r="GL2639" i="2" s="1"/>
  <c r="JO2627" i="2"/>
  <c r="JO2639" i="2" s="1"/>
  <c r="KC2626" i="2"/>
  <c r="KC2638" i="2" s="1"/>
  <c r="IL2624" i="2"/>
  <c r="IL2636" i="2" s="1"/>
  <c r="MX2625" i="2"/>
  <c r="MX2637" i="2" s="1"/>
  <c r="TP2627" i="2"/>
  <c r="TP2639" i="2" s="1"/>
  <c r="NO2624" i="2"/>
  <c r="NO2636" i="2" s="1"/>
  <c r="KG2627" i="2"/>
  <c r="KG2639" i="2" s="1"/>
  <c r="OZ2624" i="2"/>
  <c r="OZ2636" i="2" s="1"/>
  <c r="FX2625" i="2"/>
  <c r="FX2637" i="2" s="1"/>
  <c r="PE2627" i="2"/>
  <c r="PE2639" i="2" s="1"/>
  <c r="KM2626" i="2"/>
  <c r="KM2638" i="2" s="1"/>
  <c r="KO2626" i="2"/>
  <c r="KO2638" i="2" s="1"/>
  <c r="KN2647" i="2" s="1"/>
  <c r="KS2626" i="2"/>
  <c r="KS2638" i="2" s="1"/>
  <c r="KU2626" i="2"/>
  <c r="KU2638" i="2" s="1"/>
  <c r="MW2626" i="2"/>
  <c r="MW2638" i="2" s="1"/>
  <c r="NA2626" i="2"/>
  <c r="NA2638" i="2" s="1"/>
  <c r="NC2626" i="2"/>
  <c r="NC2638" i="2" s="1"/>
  <c r="NG2626" i="2"/>
  <c r="NG2638" i="2" s="1"/>
  <c r="NI2626" i="2"/>
  <c r="NI2638" i="2" s="1"/>
  <c r="Q2626" i="2"/>
  <c r="Q2638" i="2" s="1"/>
  <c r="NH2625" i="2"/>
  <c r="NH2637" i="2" s="1"/>
  <c r="OE2627" i="2"/>
  <c r="OE2639" i="2" s="1"/>
  <c r="NN2625" i="2"/>
  <c r="NN2637" i="2" s="1"/>
  <c r="HG2624" i="2"/>
  <c r="HG2636" i="2" s="1"/>
  <c r="QD2627" i="2"/>
  <c r="QD2639" i="2" s="1"/>
  <c r="RK2626" i="2"/>
  <c r="RK2638" i="2" s="1"/>
  <c r="RQ2626" i="2"/>
  <c r="RQ2638" i="2" s="1"/>
  <c r="TU2626" i="2"/>
  <c r="TU2638" i="2" s="1"/>
  <c r="TZ2625" i="2"/>
  <c r="TZ2637" i="2" s="1"/>
  <c r="DE2626" i="2"/>
  <c r="DE2638" i="2" s="1"/>
  <c r="FK2626" i="2"/>
  <c r="FK2638" i="2" s="1"/>
  <c r="CH2625" i="2"/>
  <c r="CH2637" i="2" s="1"/>
  <c r="FW2626" i="2"/>
  <c r="FW2638" i="2" s="1"/>
  <c r="IT2627" i="2"/>
  <c r="IT2639" i="2" s="1"/>
  <c r="VK2624" i="2"/>
  <c r="VK2636" i="2" s="1"/>
  <c r="BP2624" i="2"/>
  <c r="BP2636" i="2" s="1"/>
  <c r="LF2624" i="2"/>
  <c r="LF2636" i="2" s="1"/>
  <c r="FE2625" i="2"/>
  <c r="FE2637" i="2" s="1"/>
  <c r="MK2627" i="2"/>
  <c r="MK2639" i="2" s="1"/>
  <c r="MC2624" i="2"/>
  <c r="MC2636" i="2" s="1"/>
  <c r="EA2626" i="2"/>
  <c r="EA2638" i="2" s="1"/>
  <c r="RZ2627" i="2"/>
  <c r="RZ2639" i="2" s="1"/>
  <c r="CZ2626" i="2"/>
  <c r="CZ2638" i="2" s="1"/>
  <c r="ON2626" i="2"/>
  <c r="ON2638" i="2" s="1"/>
  <c r="L2624" i="2"/>
  <c r="L2636" i="2" s="1"/>
  <c r="UL2624" i="2"/>
  <c r="UL2636" i="2" s="1"/>
  <c r="AE2627" i="2"/>
  <c r="AE2639" i="2" s="1"/>
  <c r="TG2627" i="2"/>
  <c r="TG2639" i="2" s="1"/>
  <c r="HY2626" i="2"/>
  <c r="HY2638" i="2" s="1"/>
  <c r="ET2625" i="2"/>
  <c r="ET2637" i="2" s="1"/>
  <c r="EZ2625" i="2"/>
  <c r="EZ2637" i="2" s="1"/>
  <c r="CN2624" i="2"/>
  <c r="CN2636" i="2" s="1"/>
  <c r="VI2626" i="2"/>
  <c r="VI2638" i="2" s="1"/>
  <c r="VI2647" i="2" s="1"/>
  <c r="CQ2627" i="2"/>
  <c r="CQ2639" i="2" s="1"/>
  <c r="CQ2626" i="2"/>
  <c r="CQ2638" i="2" s="1"/>
  <c r="VC2624" i="2"/>
  <c r="VC2636" i="2" s="1"/>
  <c r="SR2626" i="2"/>
  <c r="SR2638" i="2" s="1"/>
  <c r="NP2625" i="2"/>
  <c r="NP2637" i="2" s="1"/>
  <c r="FG2626" i="2"/>
  <c r="FG2638" i="2" s="1"/>
  <c r="AX2624" i="2"/>
  <c r="AX2636" i="2" s="1"/>
  <c r="BJ2626" i="2"/>
  <c r="BJ2638" i="2" s="1"/>
  <c r="TS2627" i="2"/>
  <c r="TS2639" i="2" s="1"/>
  <c r="SC2625" i="2"/>
  <c r="SC2637" i="2" s="1"/>
  <c r="QY2627" i="2"/>
  <c r="QY2639" i="2" s="1"/>
  <c r="MU2625" i="2"/>
  <c r="MU2637" i="2" s="1"/>
  <c r="NC2627" i="2"/>
  <c r="NC2639" i="2" s="1"/>
  <c r="HM2625" i="2"/>
  <c r="HM2637" i="2" s="1"/>
  <c r="HU2627" i="2"/>
  <c r="HU2639" i="2" s="1"/>
  <c r="CE2625" i="2"/>
  <c r="CE2637" i="2" s="1"/>
  <c r="HV2624" i="2"/>
  <c r="HV2636" i="2" s="1"/>
  <c r="IB2626" i="2"/>
  <c r="IB2638" i="2" s="1"/>
  <c r="EB2624" i="2"/>
  <c r="EB2636" i="2" s="1"/>
  <c r="TN2626" i="2"/>
  <c r="TN2638" i="2" s="1"/>
  <c r="QJ2624" i="2"/>
  <c r="QJ2636" i="2" s="1"/>
  <c r="QD2626" i="2"/>
  <c r="QD2638" i="2" s="1"/>
  <c r="LK2625" i="2"/>
  <c r="LK2637" i="2" s="1"/>
  <c r="UQ2627" i="2"/>
  <c r="UQ2639" i="2" s="1"/>
  <c r="QO2625" i="2"/>
  <c r="QO2637" i="2" s="1"/>
  <c r="EN2624" i="2"/>
  <c r="EN2636" i="2" s="1"/>
  <c r="TZ2626" i="2"/>
  <c r="TZ2638" i="2" s="1"/>
  <c r="QV2624" i="2"/>
  <c r="QV2636" i="2" s="1"/>
  <c r="QP2626" i="2"/>
  <c r="QP2638" i="2" s="1"/>
  <c r="LW2625" i="2"/>
  <c r="LW2637" i="2" s="1"/>
  <c r="UW2627" i="2"/>
  <c r="UW2639" i="2" s="1"/>
  <c r="RA2625" i="2"/>
  <c r="RA2637" i="2" s="1"/>
  <c r="EZ2624" i="2"/>
  <c r="EZ2636" i="2" s="1"/>
  <c r="UL2626" i="2"/>
  <c r="UL2638" i="2" s="1"/>
  <c r="UT2624" i="2"/>
  <c r="UT2636" i="2" s="1"/>
  <c r="LY2627" i="2"/>
  <c r="LY2639" i="2" s="1"/>
  <c r="NY2625" i="2"/>
  <c r="NY2637" i="2" s="1"/>
  <c r="VE2627" i="2"/>
  <c r="VE2639" i="2" s="1"/>
  <c r="OL2626" i="2"/>
  <c r="OL2638" i="2" s="1"/>
  <c r="VL2624" i="2"/>
  <c r="VL2636" i="2" s="1"/>
  <c r="NO2627" i="2"/>
  <c r="NO2639" i="2" s="1"/>
  <c r="N2626" i="2"/>
  <c r="N2638" i="2" s="1"/>
  <c r="OX2624" i="2"/>
  <c r="OX2636" i="2" s="1"/>
  <c r="PD2626" i="2"/>
  <c r="PD2638" i="2" s="1"/>
  <c r="PK2625" i="2"/>
  <c r="PK2637" i="2" s="1"/>
  <c r="DU2624" i="2"/>
  <c r="DU2636" i="2" s="1"/>
  <c r="DX2625" i="2"/>
  <c r="DX2637" i="2" s="1"/>
  <c r="DW2626" i="2"/>
  <c r="DW2638" i="2" s="1"/>
  <c r="DX2627" i="2"/>
  <c r="DX2639" i="2" s="1"/>
  <c r="RF2624" i="2"/>
  <c r="RF2636" i="2" s="1"/>
  <c r="SL2624" i="2"/>
  <c r="SL2636" i="2" s="1"/>
  <c r="EG2627" i="2"/>
  <c r="EG2639" i="2" s="1"/>
  <c r="RS2624" i="2"/>
  <c r="RS2636" i="2" s="1"/>
  <c r="RX2625" i="2"/>
  <c r="RX2637" i="2" s="1"/>
  <c r="RW2626" i="2"/>
  <c r="RW2638" i="2" s="1"/>
  <c r="RX2627" i="2"/>
  <c r="RX2639" i="2" s="1"/>
  <c r="PU2627" i="2"/>
  <c r="PU2639" i="2" s="1"/>
  <c r="HN2626" i="2"/>
  <c r="HN2638" i="2" s="1"/>
  <c r="JO2624" i="2"/>
  <c r="JO2636" i="2" s="1"/>
  <c r="JR2625" i="2"/>
  <c r="JR2637" i="2" s="1"/>
  <c r="JQ2626" i="2"/>
  <c r="JQ2638" i="2" s="1"/>
  <c r="JR2627" i="2"/>
  <c r="JR2639" i="2" s="1"/>
  <c r="CT2626" i="2"/>
  <c r="CT2638" i="2" s="1"/>
  <c r="JQ2625" i="2"/>
  <c r="JQ2637" i="2" s="1"/>
  <c r="BI2624" i="2"/>
  <c r="BI2636" i="2" s="1"/>
  <c r="BN2625" i="2"/>
  <c r="BN2637" i="2" s="1"/>
  <c r="BM2626" i="2"/>
  <c r="BM2638" i="2" s="1"/>
  <c r="BN2627" i="2"/>
  <c r="BN2639" i="2" s="1"/>
  <c r="IH2624" i="2"/>
  <c r="IH2636" i="2" s="1"/>
  <c r="MV2624" i="2"/>
  <c r="MV2636" i="2" s="1"/>
  <c r="UT2626" i="2"/>
  <c r="UT2638" i="2" s="1"/>
  <c r="PI2624" i="2"/>
  <c r="PI2636" i="2" s="1"/>
  <c r="PL2625" i="2"/>
  <c r="PL2637" i="2" s="1"/>
  <c r="PK2626" i="2"/>
  <c r="PK2638" i="2" s="1"/>
  <c r="QH2626" i="2"/>
  <c r="QH2638" i="2" s="1"/>
  <c r="RM2625" i="2"/>
  <c r="RM2637" i="2" s="1"/>
  <c r="EI2624" i="2"/>
  <c r="EI2636" i="2" s="1"/>
  <c r="EN2625" i="2"/>
  <c r="EN2637" i="2" s="1"/>
  <c r="EM2626" i="2"/>
  <c r="EM2638" i="2" s="1"/>
  <c r="EM2647" i="2" s="1"/>
  <c r="IT2624" i="2"/>
  <c r="IT2636" i="2" s="1"/>
  <c r="NH2624" i="2"/>
  <c r="NH2636" i="2" s="1"/>
  <c r="VF2626" i="2"/>
  <c r="VF2638" i="2" s="1"/>
  <c r="QT2626" i="2"/>
  <c r="QT2638" i="2" s="1"/>
  <c r="KO2625" i="2"/>
  <c r="KO2637" i="2" s="1"/>
  <c r="BU2624" i="2"/>
  <c r="BU2636" i="2" s="1"/>
  <c r="R2624" i="2"/>
  <c r="R2636" i="2" s="1"/>
  <c r="IX2626" i="2"/>
  <c r="IX2638" i="2" s="1"/>
  <c r="ED2626" i="2"/>
  <c r="ED2638" i="2" s="1"/>
  <c r="EO2625" i="2"/>
  <c r="EO2637" i="2" s="1"/>
  <c r="NM2627" i="2"/>
  <c r="NM2639" i="2" s="1"/>
  <c r="BN2624" i="2"/>
  <c r="BN2636" i="2" s="1"/>
  <c r="JJ2626" i="2"/>
  <c r="JJ2638" i="2" s="1"/>
  <c r="RR2626" i="2"/>
  <c r="RR2638" i="2" s="1"/>
  <c r="QM2625" i="2"/>
  <c r="QM2637" i="2" s="1"/>
  <c r="SW2627" i="2"/>
  <c r="SW2639" i="2" s="1"/>
  <c r="M2624" i="2"/>
  <c r="M2636" i="2" s="1"/>
  <c r="HN2625" i="2"/>
  <c r="HN2637" i="2" s="1"/>
  <c r="OK2626" i="2"/>
  <c r="OK2638" i="2" s="1"/>
  <c r="TZ2627" i="2"/>
  <c r="TZ2639" i="2" s="1"/>
  <c r="DD2626" i="2"/>
  <c r="DD2638" i="2" s="1"/>
  <c r="OK2624" i="2"/>
  <c r="OK2636" i="2" s="1"/>
  <c r="Y2626" i="2"/>
  <c r="Y2638" i="2" s="1"/>
  <c r="HD2627" i="2"/>
  <c r="HD2639" i="2" s="1"/>
  <c r="TC2627" i="2"/>
  <c r="TC2639" i="2" s="1"/>
  <c r="DK2624" i="2"/>
  <c r="DK2636" i="2" s="1"/>
  <c r="LF2625" i="2"/>
  <c r="LF2637" i="2" s="1"/>
  <c r="SU2626" i="2"/>
  <c r="SU2638" i="2" s="1"/>
  <c r="AR2624" i="2"/>
  <c r="AR2636" i="2" s="1"/>
  <c r="PX2626" i="2"/>
  <c r="PX2638" i="2" s="1"/>
  <c r="AF2625" i="2"/>
  <c r="AF2637" i="2" s="1"/>
  <c r="HU2626" i="2"/>
  <c r="HU2638" i="2" s="1"/>
  <c r="NV2627" i="2"/>
  <c r="NV2639" i="2" s="1"/>
  <c r="BC2625" i="2"/>
  <c r="BC2637" i="2" s="1"/>
  <c r="LG2624" i="2"/>
  <c r="LG2636" i="2" s="1"/>
  <c r="TB2625" i="2"/>
  <c r="TB2637" i="2" s="1"/>
  <c r="DV2627" i="2"/>
  <c r="DV2639" i="2" s="1"/>
  <c r="BC2627" i="2"/>
  <c r="BC2639" i="2" s="1"/>
  <c r="AC2624" i="2"/>
  <c r="AC2636" i="2" s="1"/>
  <c r="IB2625" i="2"/>
  <c r="IB2637" i="2" s="1"/>
  <c r="PQ2626" i="2"/>
  <c r="PQ2638" i="2" s="1"/>
  <c r="UZ2627" i="2"/>
  <c r="UZ2639" i="2" s="1"/>
  <c r="OA2625" i="2"/>
  <c r="OA2637" i="2" s="1"/>
  <c r="PQ2624" i="2"/>
  <c r="PQ2636" i="2" s="1"/>
  <c r="AO2626" i="2"/>
  <c r="AO2638" i="2" s="1"/>
  <c r="HT2627" i="2"/>
  <c r="HT2639" i="2" s="1"/>
  <c r="UE2627" i="2"/>
  <c r="UE2639" i="2" s="1"/>
  <c r="AI2624" i="2"/>
  <c r="AI2636" i="2" s="1"/>
  <c r="IH2625" i="2"/>
  <c r="IH2637" i="2" s="1"/>
  <c r="PW2626" i="2"/>
  <c r="PW2638" i="2" s="1"/>
  <c r="VF2627" i="2"/>
  <c r="VF2639" i="2" s="1"/>
  <c r="OM2625" i="2"/>
  <c r="OM2637" i="2" s="1"/>
  <c r="PW2624" i="2"/>
  <c r="PW2636" i="2" s="1"/>
  <c r="AU2626" i="2"/>
  <c r="AU2638" i="2" s="1"/>
  <c r="HZ2627" i="2"/>
  <c r="HZ2639" i="2" s="1"/>
  <c r="CH2624" i="2"/>
  <c r="CH2636" i="2" s="1"/>
  <c r="EY2624" i="2"/>
  <c r="EY2636" i="2" s="1"/>
  <c r="LZ2625" i="2"/>
  <c r="LZ2637" i="2" s="1"/>
  <c r="TO2626" i="2"/>
  <c r="TO2638" i="2" s="1"/>
  <c r="PJ2624" i="2"/>
  <c r="PJ2636" i="2" s="1"/>
  <c r="SL2626" i="2"/>
  <c r="SL2638" i="2" s="1"/>
  <c r="BB2625" i="2"/>
  <c r="BB2637" i="2" s="1"/>
  <c r="IQ2626" i="2"/>
  <c r="IQ2638" i="2" s="1"/>
  <c r="OR2627" i="2"/>
  <c r="OR2639" i="2" s="1"/>
  <c r="CY2624" i="2"/>
  <c r="CY2636" i="2" s="1"/>
  <c r="CX2646" i="2" s="1"/>
  <c r="NU2626" i="2"/>
  <c r="NU2638" i="2" s="1"/>
  <c r="UY2625" i="2"/>
  <c r="UY2637" i="2" s="1"/>
  <c r="BU2626" i="2"/>
  <c r="BU2638" i="2" s="1"/>
  <c r="DF2624" i="2"/>
  <c r="DF2636" i="2" s="1"/>
  <c r="JJ2625" i="2"/>
  <c r="JJ2637" i="2" s="1"/>
  <c r="SR2627" i="2"/>
  <c r="SR2639" i="2" s="1"/>
  <c r="RK2624" i="2"/>
  <c r="RK2636" i="2" s="1"/>
  <c r="FX2627" i="2"/>
  <c r="FX2639" i="2" s="1"/>
  <c r="CK2627" i="2"/>
  <c r="CK2639" i="2" s="1"/>
  <c r="IW2626" i="2"/>
  <c r="IW2638" i="2" s="1"/>
  <c r="DX2624" i="2"/>
  <c r="DX2636" i="2" s="1"/>
  <c r="KJ2625" i="2"/>
  <c r="KJ2637" i="2" s="1"/>
  <c r="TB2627" i="2"/>
  <c r="TB2639" i="2" s="1"/>
  <c r="NA2624" i="2"/>
  <c r="NA2636" i="2" s="1"/>
  <c r="T2627" i="2"/>
  <c r="T2639" i="2" s="1"/>
  <c r="JP2626" i="2"/>
  <c r="JP2638" i="2" s="1"/>
  <c r="CM2626" i="2"/>
  <c r="CM2638" i="2" s="1"/>
  <c r="KC2627" i="2"/>
  <c r="KC2639" i="2" s="1"/>
  <c r="FH2625" i="2"/>
  <c r="FH2637" i="2" s="1"/>
  <c r="ND2627" i="2"/>
  <c r="ND2639" i="2" s="1"/>
  <c r="FY2624" i="2"/>
  <c r="FY2636" i="2" s="1"/>
  <c r="QU2626" i="2"/>
  <c r="QU2638" i="2" s="1"/>
  <c r="IA2625" i="2"/>
  <c r="IA2637" i="2" s="1"/>
  <c r="RR2625" i="2"/>
  <c r="RR2637" i="2" s="1"/>
  <c r="DU2625" i="2"/>
  <c r="DU2637" i="2" s="1"/>
  <c r="UG2624" i="2"/>
  <c r="UG2636" i="2" s="1"/>
  <c r="K2624" i="2"/>
  <c r="K2636" i="2" s="1"/>
  <c r="IS2625" i="2"/>
  <c r="IS2637" i="2" s="1"/>
  <c r="IK2625" i="2"/>
  <c r="IK2637" i="2" s="1"/>
  <c r="IW2625" i="2"/>
  <c r="IW2637" i="2" s="1"/>
  <c r="UK2626" i="2"/>
  <c r="UK2638" i="2" s="1"/>
  <c r="UK2647" i="2" s="1"/>
  <c r="CH2627" i="2"/>
  <c r="CH2639" i="2" s="1"/>
  <c r="CL2627" i="2"/>
  <c r="CL2639" i="2" s="1"/>
  <c r="CN2627" i="2"/>
  <c r="CN2639" i="2" s="1"/>
  <c r="CR2627" i="2"/>
  <c r="CR2639" i="2" s="1"/>
  <c r="CT2627" i="2"/>
  <c r="CT2639" i="2" s="1"/>
  <c r="CX2627" i="2"/>
  <c r="CX2639" i="2" s="1"/>
  <c r="CZ2627" i="2"/>
  <c r="CZ2639" i="2" s="1"/>
  <c r="DD2627" i="2"/>
  <c r="DD2639" i="2" s="1"/>
  <c r="NM2626" i="2"/>
  <c r="NM2638" i="2" s="1"/>
  <c r="NM2647" i="2" s="1"/>
  <c r="CY2626" i="2"/>
  <c r="CY2638" i="2" s="1"/>
  <c r="RN2624" i="2"/>
  <c r="RN2636" i="2" s="1"/>
  <c r="KI2626" i="2"/>
  <c r="KI2638" i="2" s="1"/>
  <c r="NT2625" i="2"/>
  <c r="NT2637" i="2" s="1"/>
  <c r="JF2626" i="2"/>
  <c r="JF2638" i="2" s="1"/>
  <c r="QJ2627" i="2"/>
  <c r="QJ2639" i="2" s="1"/>
  <c r="QP2627" i="2"/>
  <c r="QP2639" i="2" s="1"/>
  <c r="TV2627" i="2"/>
  <c r="TV2639" i="2" s="1"/>
  <c r="UA2626" i="2"/>
  <c r="UA2638" i="2" s="1"/>
  <c r="UG2626" i="2"/>
  <c r="UG2638" i="2" s="1"/>
  <c r="FH2627" i="2"/>
  <c r="FH2639" i="2" s="1"/>
  <c r="FZ2625" i="2"/>
  <c r="FZ2637" i="2" s="1"/>
  <c r="OK2627" i="2"/>
  <c r="OK2639" i="2" s="1"/>
  <c r="IX2627" i="2"/>
  <c r="IX2639" i="2" s="1"/>
  <c r="MR2626" i="2"/>
  <c r="MR2638" i="2" s="1"/>
  <c r="SU2625" i="2"/>
  <c r="SU2637" i="2" s="1"/>
  <c r="KM2627" i="2"/>
  <c r="KM2639" i="2" s="1"/>
  <c r="LG2625" i="2"/>
  <c r="LG2637" i="2" s="1"/>
  <c r="LL2626" i="2"/>
  <c r="LL2638" i="2" s="1"/>
  <c r="VF2624" i="2"/>
  <c r="VF2636" i="2" s="1"/>
  <c r="NJ2626" i="2"/>
  <c r="NJ2638" i="2" s="1"/>
  <c r="PQ2625" i="2"/>
  <c r="PQ2637" i="2" s="1"/>
  <c r="RW2624" i="2"/>
  <c r="RW2636" i="2" s="1"/>
  <c r="JU2626" i="2"/>
  <c r="JU2638" i="2" s="1"/>
  <c r="BP2627" i="2"/>
  <c r="BP2639" i="2" s="1"/>
  <c r="DL2626" i="2"/>
  <c r="DL2638" i="2" s="1"/>
  <c r="GU2627" i="2"/>
  <c r="GU2639" i="2" s="1"/>
  <c r="KU2624" i="2"/>
  <c r="KU2636" i="2" s="1"/>
  <c r="NC2625" i="2"/>
  <c r="NC2637" i="2" s="1"/>
  <c r="CL2624" i="2"/>
  <c r="CL2636" i="2" s="1"/>
  <c r="EJ2627" i="2"/>
  <c r="EJ2639" i="2" s="1"/>
  <c r="TJ2625" i="2"/>
  <c r="TJ2637" i="2" s="1"/>
  <c r="QA2624" i="2"/>
  <c r="QA2636" i="2" s="1"/>
  <c r="CL2625" i="2"/>
  <c r="CL2637" i="2" s="1"/>
  <c r="QV2625" i="2"/>
  <c r="QV2637" i="2" s="1"/>
  <c r="TD2627" i="2"/>
  <c r="TD2639" i="2" s="1"/>
  <c r="GC2624" i="2"/>
  <c r="GC2636" i="2" s="1"/>
  <c r="UG2625" i="2"/>
  <c r="UG2637" i="2" s="1"/>
  <c r="TP2626" i="2"/>
  <c r="TP2638" i="2" s="1"/>
  <c r="SK2626" i="2"/>
  <c r="SK2638" i="2" s="1"/>
  <c r="SJ2647" i="2" s="1"/>
  <c r="GR2624" i="2"/>
  <c r="GR2636" i="2" s="1"/>
  <c r="GX2626" i="2"/>
  <c r="GX2638" i="2" s="1"/>
  <c r="BD2624" i="2"/>
  <c r="BD2636" i="2" s="1"/>
  <c r="BP2626" i="2"/>
  <c r="BP2638" i="2" s="1"/>
  <c r="TU2627" i="2"/>
  <c r="TU2639" i="2" s="1"/>
  <c r="SI2625" i="2"/>
  <c r="SI2637" i="2" s="1"/>
  <c r="RA2627" i="2"/>
  <c r="RA2639" i="2" s="1"/>
  <c r="NA2625" i="2"/>
  <c r="NA2637" i="2" s="1"/>
  <c r="NI2627" i="2"/>
  <c r="NI2639" i="2" s="1"/>
  <c r="HS2625" i="2"/>
  <c r="HS2637" i="2" s="1"/>
  <c r="NJ2624" i="2"/>
  <c r="NJ2636" i="2" s="1"/>
  <c r="NT2626" i="2"/>
  <c r="NT2638" i="2" s="1"/>
  <c r="LB2624" i="2"/>
  <c r="LB2636" i="2" s="1"/>
  <c r="EC2627" i="2"/>
  <c r="EC2639" i="2" s="1"/>
  <c r="S2625" i="2"/>
  <c r="S2637" i="2" s="1"/>
  <c r="K2627" i="2"/>
  <c r="K2639" i="2" s="1"/>
  <c r="TS2625" i="2"/>
  <c r="TS2637" i="2" s="1"/>
  <c r="AJ2624" i="2"/>
  <c r="AJ2636" i="2" s="1"/>
  <c r="X2626" i="2"/>
  <c r="X2638" i="2" s="1"/>
  <c r="LN2624" i="2"/>
  <c r="LN2636" i="2" s="1"/>
  <c r="EO2627" i="2"/>
  <c r="EO2639" i="2" s="1"/>
  <c r="AE2625" i="2"/>
  <c r="AE2637" i="2" s="1"/>
  <c r="W2627" i="2"/>
  <c r="W2639" i="2" s="1"/>
  <c r="UE2625" i="2"/>
  <c r="UE2637" i="2" s="1"/>
  <c r="AV2624" i="2"/>
  <c r="AV2636" i="2" s="1"/>
  <c r="AJ2626" i="2"/>
  <c r="AJ2638" i="2" s="1"/>
  <c r="LZ2624" i="2"/>
  <c r="LZ2636" i="2" s="1"/>
  <c r="FA2627" i="2"/>
  <c r="FA2639" i="2" s="1"/>
  <c r="FK2625" i="2"/>
  <c r="FK2637" i="2" s="1"/>
  <c r="RS2627" i="2"/>
  <c r="RS2639" i="2" s="1"/>
  <c r="UW2625" i="2"/>
  <c r="UW2637" i="2" s="1"/>
  <c r="FT2624" i="2"/>
  <c r="FT2636" i="2" s="1"/>
  <c r="VD2626" i="2"/>
  <c r="VD2638" i="2" s="1"/>
  <c r="GC2625" i="2"/>
  <c r="GC2637" i="2" s="1"/>
  <c r="SC2627" i="2"/>
  <c r="SC2639" i="2" s="1"/>
  <c r="GL2626" i="2"/>
  <c r="GL2638" i="2" s="1"/>
  <c r="Q2625" i="2"/>
  <c r="Q2637" i="2" s="1"/>
  <c r="DE2627" i="2"/>
  <c r="DE2639" i="2" s="1"/>
  <c r="AP2626" i="2"/>
  <c r="AP2638" i="2" s="1"/>
  <c r="GO2624" i="2"/>
  <c r="GO2636" i="2" s="1"/>
  <c r="GR2625" i="2"/>
  <c r="GR2637" i="2" s="1"/>
  <c r="GQ2626" i="2"/>
  <c r="GQ2638" i="2" s="1"/>
  <c r="GR2627" i="2"/>
  <c r="GR2639" i="2" s="1"/>
  <c r="JU2625" i="2"/>
  <c r="JU2637" i="2" s="1"/>
  <c r="CS2625" i="2"/>
  <c r="CS2637" i="2" s="1"/>
  <c r="LQ2627" i="2"/>
  <c r="LQ2639" i="2" s="1"/>
  <c r="UM2624" i="2"/>
  <c r="UM2636" i="2" s="1"/>
  <c r="UR2625" i="2"/>
  <c r="UR2637" i="2" s="1"/>
  <c r="UQ2626" i="2"/>
  <c r="UQ2638" i="2" s="1"/>
  <c r="UR2627" i="2"/>
  <c r="UR2639" i="2" s="1"/>
  <c r="FB2624" i="2"/>
  <c r="FB2636" i="2" s="1"/>
  <c r="NV2626" i="2"/>
  <c r="NV2638" i="2" s="1"/>
  <c r="MI2624" i="2"/>
  <c r="MI2636" i="2" s="1"/>
  <c r="ML2625" i="2"/>
  <c r="ML2637" i="2" s="1"/>
  <c r="MK2626" i="2"/>
  <c r="MK2638" i="2" s="1"/>
  <c r="ML2627" i="2"/>
  <c r="ML2639" i="2" s="1"/>
  <c r="PV2626" i="2"/>
  <c r="PV2638" i="2" s="1"/>
  <c r="QC2625" i="2"/>
  <c r="QC2637" i="2" s="1"/>
  <c r="EC2624" i="2"/>
  <c r="EC2636" i="2" s="1"/>
  <c r="EB2646" i="2" s="1"/>
  <c r="EH2625" i="2"/>
  <c r="EH2637" i="2" s="1"/>
  <c r="EG2626" i="2"/>
  <c r="EG2638" i="2" s="1"/>
  <c r="EH2627" i="2"/>
  <c r="EH2639" i="2" s="1"/>
  <c r="TH2624" i="2"/>
  <c r="TH2636" i="2" s="1"/>
  <c r="TD2624" i="2"/>
  <c r="TD2636" i="2" s="1"/>
  <c r="FW2627" i="2"/>
  <c r="FW2639" i="2" s="1"/>
  <c r="SC2624" i="2"/>
  <c r="SC2636" i="2" s="1"/>
  <c r="SC2646" i="2" s="1"/>
  <c r="SF2625" i="2"/>
  <c r="SF2637" i="2" s="1"/>
  <c r="SE2626" i="2"/>
  <c r="SE2638" i="2" s="1"/>
  <c r="SD2647" i="2" s="1"/>
  <c r="GQ2627" i="2"/>
  <c r="GQ2639" i="2" s="1"/>
  <c r="BT2626" i="2"/>
  <c r="BT2638" i="2" s="1"/>
  <c r="HC2624" i="2"/>
  <c r="HC2636" i="2" s="1"/>
  <c r="HH2625" i="2"/>
  <c r="HH2637" i="2" s="1"/>
  <c r="HG2626" i="2"/>
  <c r="HG2638" i="2" s="1"/>
  <c r="AC2625" i="2"/>
  <c r="AC2637" i="2" s="1"/>
  <c r="TP2624" i="2"/>
  <c r="TP2636" i="2" s="1"/>
  <c r="GI2627" i="2"/>
  <c r="GI2639" i="2" s="1"/>
  <c r="IA2627" i="2"/>
  <c r="IA2639" i="2" s="1"/>
  <c r="RY2625" i="2"/>
  <c r="RY2637" i="2" s="1"/>
  <c r="JF2624" i="2"/>
  <c r="JF2636" i="2" s="1"/>
  <c r="HH2624" i="2"/>
  <c r="HH2636" i="2" s="1"/>
  <c r="PF2626" i="2"/>
  <c r="PF2638" i="2" s="1"/>
  <c r="RF2626" i="2"/>
  <c r="RF2638" i="2" s="1"/>
  <c r="LY2625" i="2"/>
  <c r="LY2637" i="2" s="1"/>
  <c r="JR2624" i="2"/>
  <c r="JR2636" i="2" s="1"/>
  <c r="HT2624" i="2"/>
  <c r="HT2636" i="2" s="1"/>
  <c r="PR2626" i="2"/>
  <c r="PR2638" i="2" s="1"/>
  <c r="KD2624" i="2"/>
  <c r="KD2636" i="2" s="1"/>
  <c r="N2624" i="2"/>
  <c r="N2636" i="2" s="1"/>
  <c r="JD2624" i="2"/>
  <c r="JD2636" i="2" s="1"/>
  <c r="DE2624" i="2"/>
  <c r="DE2636" i="2" s="1"/>
  <c r="KZ2625" i="2"/>
  <c r="KZ2637" i="2" s="1"/>
  <c r="SO2626" i="2"/>
  <c r="SO2638" i="2" s="1"/>
  <c r="SO2647" i="2" s="1"/>
  <c r="AF2624" i="2"/>
  <c r="AF2636" i="2" s="1"/>
  <c r="NB2626" i="2"/>
  <c r="NB2638" i="2" s="1"/>
  <c r="SO2624" i="2"/>
  <c r="SO2636" i="2" s="1"/>
  <c r="DK2626" i="2"/>
  <c r="DK2638" i="2" s="1"/>
  <c r="KJ2627" i="2"/>
  <c r="KJ2639" i="2" s="1"/>
  <c r="JP2624" i="2"/>
  <c r="JP2636" i="2" s="1"/>
  <c r="HO2624" i="2"/>
  <c r="HO2636" i="2" s="1"/>
  <c r="OR2625" i="2"/>
  <c r="OR2637" i="2" s="1"/>
  <c r="AD2627" i="2"/>
  <c r="AD2639" i="2" s="1"/>
  <c r="RE2625" i="2"/>
  <c r="RE2637" i="2" s="1"/>
  <c r="DO2627" i="2"/>
  <c r="DO2639" i="2" s="1"/>
  <c r="DR2625" i="2"/>
  <c r="DR2637" i="2" s="1"/>
  <c r="LG2626" i="2"/>
  <c r="LG2638" i="2" s="1"/>
  <c r="RB2627" i="2"/>
  <c r="RB2639" i="2" s="1"/>
  <c r="NO2625" i="2"/>
  <c r="NO2637" i="2" s="1"/>
  <c r="OS2624" i="2"/>
  <c r="OS2636" i="2" s="1"/>
  <c r="AI2626" i="2"/>
  <c r="AI2638" i="2" s="1"/>
  <c r="HN2627" i="2"/>
  <c r="HN2639" i="2" s="1"/>
  <c r="TM2627" i="2"/>
  <c r="TM2639" i="2" s="1"/>
  <c r="EM2624" i="2"/>
  <c r="EM2636" i="2" s="1"/>
  <c r="LN2625" i="2"/>
  <c r="LN2637" i="2" s="1"/>
  <c r="TC2626" i="2"/>
  <c r="TC2638" i="2" s="1"/>
  <c r="CX2624" i="2"/>
  <c r="CX2636" i="2" s="1"/>
  <c r="EH2626" i="2"/>
  <c r="EH2638" i="2" s="1"/>
  <c r="TC2624" i="2"/>
  <c r="TC2636" i="2" s="1"/>
  <c r="ES2626" i="2"/>
  <c r="ES2638" i="2" s="1"/>
  <c r="KZ2627" i="2"/>
  <c r="KZ2639" i="2" s="1"/>
  <c r="BV2624" i="2"/>
  <c r="BV2636" i="2" s="1"/>
  <c r="ES2624" i="2"/>
  <c r="ES2636" i="2" s="1"/>
  <c r="LT2625" i="2"/>
  <c r="LT2637" i="2" s="1"/>
  <c r="TI2626" i="2"/>
  <c r="TI2638" i="2" s="1"/>
  <c r="KV2624" i="2"/>
  <c r="KV2636" i="2" s="1"/>
  <c r="ET2626" i="2"/>
  <c r="ET2638" i="2" s="1"/>
  <c r="TI2624" i="2"/>
  <c r="TI2636" i="2" s="1"/>
  <c r="EY2626" i="2"/>
  <c r="EY2638" i="2" s="1"/>
  <c r="LF2627" i="2"/>
  <c r="LF2639" i="2" s="1"/>
  <c r="ON2624" i="2"/>
  <c r="ON2636" i="2" s="1"/>
  <c r="IK2624" i="2"/>
  <c r="IK2636" i="2" s="1"/>
  <c r="QD2625" i="2"/>
  <c r="QD2637" i="2" s="1"/>
  <c r="AX2627" i="2"/>
  <c r="AX2639" i="2" s="1"/>
  <c r="AL2626" i="2"/>
  <c r="AL2638" i="2" s="1"/>
  <c r="IQ2627" i="2"/>
  <c r="IQ2639" i="2" s="1"/>
  <c r="FF2625" i="2"/>
  <c r="FF2637" i="2" s="1"/>
  <c r="MC2626" i="2"/>
  <c r="MC2638" i="2" s="1"/>
  <c r="SJ2627" i="2"/>
  <c r="SJ2639" i="2" s="1"/>
  <c r="KI2624" i="2"/>
  <c r="KI2636" i="2" s="1"/>
  <c r="VE2626" i="2"/>
  <c r="VE2638" i="2" s="1"/>
  <c r="BS2627" i="2"/>
  <c r="BS2639" i="2" s="1"/>
  <c r="GO2626" i="2"/>
  <c r="GO2638" i="2" s="1"/>
  <c r="GE2625" i="2"/>
  <c r="GE2637" i="2" s="1"/>
  <c r="QT2625" i="2"/>
  <c r="QT2637" i="2" s="1"/>
  <c r="LB2626" i="2"/>
  <c r="LB2638" i="2" s="1"/>
  <c r="CT2625" i="2"/>
  <c r="CT2637" i="2" s="1"/>
  <c r="MD2627" i="2"/>
  <c r="MD2639" i="2" s="1"/>
  <c r="FK2624" i="2"/>
  <c r="FK2636" i="2" s="1"/>
  <c r="OG2626" i="2"/>
  <c r="OG2638" i="2" s="1"/>
  <c r="GW2625" i="2"/>
  <c r="GW2637" i="2" s="1"/>
  <c r="RB2625" i="2"/>
  <c r="RB2637" i="2" s="1"/>
  <c r="QB2624" i="2"/>
  <c r="QB2636" i="2" s="1"/>
  <c r="TS2624" i="2"/>
  <c r="TS2636" i="2" s="1"/>
  <c r="TS2646" i="2" s="1"/>
  <c r="GF2627" i="2"/>
  <c r="GF2639" i="2" s="1"/>
  <c r="JC2627" i="2"/>
  <c r="JC2639" i="2" s="1"/>
  <c r="JE2626" i="2"/>
  <c r="JE2638" i="2" s="1"/>
  <c r="HZ2624" i="2"/>
  <c r="HZ2636" i="2" s="1"/>
  <c r="KT2625" i="2"/>
  <c r="KT2637" i="2" s="1"/>
  <c r="TJ2627" i="2"/>
  <c r="TJ2639" i="2" s="1"/>
  <c r="NI2624" i="2"/>
  <c r="NI2636" i="2" s="1"/>
  <c r="CB2627" i="2"/>
  <c r="CB2639" i="2" s="1"/>
  <c r="KH2626" i="2"/>
  <c r="KH2638" i="2" s="1"/>
  <c r="CW2626" i="2"/>
  <c r="CW2638" i="2" s="1"/>
  <c r="OG2627" i="2"/>
  <c r="OG2639" i="2" s="1"/>
  <c r="FR2625" i="2"/>
  <c r="FR2637" i="2" s="1"/>
  <c r="GI2624" i="2"/>
  <c r="GI2636" i="2" s="1"/>
  <c r="GI2646" i="2" s="1"/>
  <c r="LX2626" i="2"/>
  <c r="LX2638" i="2" s="1"/>
  <c r="OY2627" i="2"/>
  <c r="OY2639" i="2" s="1"/>
  <c r="PK2627" i="2"/>
  <c r="PK2639" i="2" s="1"/>
  <c r="KD2627" i="2"/>
  <c r="KD2639" i="2" s="1"/>
  <c r="LN2627" i="2"/>
  <c r="LN2639" i="2" s="1"/>
  <c r="LR2627" i="2"/>
  <c r="LR2639" i="2" s="1"/>
  <c r="OT2627" i="2"/>
  <c r="OT2639" i="2" s="1"/>
  <c r="OX2627" i="2"/>
  <c r="OX2639" i="2" s="1"/>
  <c r="PL2627" i="2"/>
  <c r="PL2639" i="2" s="1"/>
  <c r="PP2627" i="2"/>
  <c r="PP2639" i="2" s="1"/>
  <c r="PR2627" i="2"/>
  <c r="PR2639" i="2" s="1"/>
  <c r="PV2627" i="2"/>
  <c r="PV2639" i="2" s="1"/>
  <c r="DF2627" i="2"/>
  <c r="DF2639" i="2" s="1"/>
  <c r="NO2626" i="2"/>
  <c r="NO2638" i="2" s="1"/>
  <c r="OQ2627" i="2"/>
  <c r="OQ2639" i="2" s="1"/>
  <c r="JJ2627" i="2"/>
  <c r="JJ2639" i="2" s="1"/>
  <c r="RA2626" i="2"/>
  <c r="RA2638" i="2" s="1"/>
  <c r="IS2624" i="2"/>
  <c r="IS2636" i="2" s="1"/>
  <c r="IY2624" i="2"/>
  <c r="IY2636" i="2" s="1"/>
  <c r="IX2646" i="2" s="1"/>
  <c r="JE2624" i="2"/>
  <c r="JE2636" i="2" s="1"/>
  <c r="RH2624" i="2"/>
  <c r="RH2636" i="2" s="1"/>
  <c r="RZ2624" i="2"/>
  <c r="RZ2636" i="2" s="1"/>
  <c r="PE2625" i="2"/>
  <c r="PE2637" i="2" s="1"/>
  <c r="TC2625" i="2"/>
  <c r="TC2637" i="2" s="1"/>
  <c r="GD2625" i="2"/>
  <c r="GD2637" i="2" s="1"/>
  <c r="FY2626" i="2"/>
  <c r="FY2638" i="2" s="1"/>
  <c r="IZ2627" i="2"/>
  <c r="IZ2639" i="2" s="1"/>
  <c r="EG2625" i="2"/>
  <c r="EG2637" i="2" s="1"/>
  <c r="LR2624" i="2"/>
  <c r="LR2636" i="2" s="1"/>
  <c r="VI2625" i="2"/>
  <c r="VI2637" i="2" s="1"/>
  <c r="MF2625" i="2"/>
  <c r="MF2637" i="2" s="1"/>
  <c r="RL2624" i="2"/>
  <c r="RL2636" i="2" s="1"/>
  <c r="PW2627" i="2"/>
  <c r="PW2639" i="2" s="1"/>
  <c r="JW2625" i="2"/>
  <c r="JW2637" i="2" s="1"/>
  <c r="MV2625" i="2"/>
  <c r="MV2637" i="2" s="1"/>
  <c r="PI2625" i="2"/>
  <c r="PI2637" i="2" s="1"/>
  <c r="QG2625" i="2"/>
  <c r="QG2637" i="2" s="1"/>
  <c r="DL2625" i="2"/>
  <c r="DL2637" i="2" s="1"/>
  <c r="LH2625" i="2"/>
  <c r="LH2637" i="2" s="1"/>
  <c r="LK2624" i="2"/>
  <c r="LK2636" i="2" s="1"/>
  <c r="LK2646" i="2" s="1"/>
  <c r="BU2625" i="2"/>
  <c r="BU2637" i="2" s="1"/>
  <c r="RR2627" i="2"/>
  <c r="RR2639" i="2" s="1"/>
  <c r="TS2626" i="2"/>
  <c r="TS2638" i="2" s="1"/>
  <c r="TS2647" i="2" s="1"/>
  <c r="GK2625" i="2"/>
  <c r="GK2637" i="2" s="1"/>
  <c r="KN2625" i="2"/>
  <c r="KN2637" i="2" s="1"/>
  <c r="NH2627" i="2"/>
  <c r="NH2639" i="2" s="1"/>
  <c r="UA2625" i="2"/>
  <c r="UA2637" i="2" s="1"/>
  <c r="CA2624" i="2"/>
  <c r="CA2636" i="2" s="1"/>
  <c r="RM2626" i="2"/>
  <c r="RM2638" i="2" s="1"/>
  <c r="CK2624" i="2"/>
  <c r="CK2636" i="2" s="1"/>
  <c r="MF2624" i="2"/>
  <c r="MF2636" i="2" s="1"/>
  <c r="ML2626" i="2"/>
  <c r="ML2638" i="2" s="1"/>
  <c r="GX2624" i="2"/>
  <c r="GX2636" i="2" s="1"/>
  <c r="HD2626" i="2"/>
  <c r="HD2638" i="2" s="1"/>
  <c r="BJ2624" i="2"/>
  <c r="BJ2636" i="2" s="1"/>
  <c r="BV2626" i="2"/>
  <c r="BV2638" i="2" s="1"/>
  <c r="TY2627" i="2"/>
  <c r="TY2639" i="2" s="1"/>
  <c r="SO2625" i="2"/>
  <c r="SO2637" i="2" s="1"/>
  <c r="RG2627" i="2"/>
  <c r="RG2639" i="2" s="1"/>
  <c r="NG2625" i="2"/>
  <c r="NG2637" i="2" s="1"/>
  <c r="TB2624" i="2"/>
  <c r="TB2636" i="2" s="1"/>
  <c r="TH2626" i="2"/>
  <c r="TH2638" i="2" s="1"/>
  <c r="TN2624" i="2"/>
  <c r="TN2636" i="2" s="1"/>
  <c r="KU2627" i="2"/>
  <c r="KU2639" i="2" s="1"/>
  <c r="FG2625" i="2"/>
  <c r="FG2637" i="2" s="1"/>
  <c r="EY2627" i="2"/>
  <c r="EY2639" i="2" s="1"/>
  <c r="EP2626" i="2"/>
  <c r="EP2638" i="2" s="1"/>
  <c r="FR2624" i="2"/>
  <c r="FR2636" i="2" s="1"/>
  <c r="FL2626" i="2"/>
  <c r="FL2638" i="2" s="1"/>
  <c r="UB2624" i="2"/>
  <c r="UB2636" i="2" s="1"/>
  <c r="LG2627" i="2"/>
  <c r="LG2639" i="2" s="1"/>
  <c r="FS2625" i="2"/>
  <c r="FS2637" i="2" s="1"/>
  <c r="FK2627" i="2"/>
  <c r="FK2639" i="2" s="1"/>
  <c r="FB2626" i="2"/>
  <c r="FB2638" i="2" s="1"/>
  <c r="GD2624" i="2"/>
  <c r="GD2636" i="2" s="1"/>
  <c r="FX2626" i="2"/>
  <c r="FX2638" i="2" s="1"/>
  <c r="UN2624" i="2"/>
  <c r="UN2636" i="2" s="1"/>
  <c r="LS2627" i="2"/>
  <c r="LS2639" i="2" s="1"/>
  <c r="NS2625" i="2"/>
  <c r="NS2637" i="2" s="1"/>
  <c r="VC2627" i="2"/>
  <c r="VC2639" i="2" s="1"/>
  <c r="FT2626" i="2"/>
  <c r="FT2638" i="2" s="1"/>
  <c r="OB2624" i="2"/>
  <c r="OB2636" i="2" s="1"/>
  <c r="FS2627" i="2"/>
  <c r="FS2639" i="2" s="1"/>
  <c r="OK2625" i="2"/>
  <c r="OK2637" i="2" s="1"/>
  <c r="VK2627" i="2"/>
  <c r="VK2639" i="2" s="1"/>
  <c r="OX2626" i="2"/>
  <c r="OX2638" i="2" s="1"/>
  <c r="GO2625" i="2"/>
  <c r="GO2637" i="2" s="1"/>
  <c r="PO2627" i="2"/>
  <c r="PO2639" i="2" s="1"/>
  <c r="HB2626" i="2"/>
  <c r="HB2638" i="2" s="1"/>
  <c r="JI2624" i="2"/>
  <c r="JI2636" i="2" s="1"/>
  <c r="JL2625" i="2"/>
  <c r="JL2637" i="2" s="1"/>
  <c r="JK2626" i="2"/>
  <c r="JK2638" i="2" s="1"/>
  <c r="JL2627" i="2"/>
  <c r="JL2639" i="2" s="1"/>
  <c r="AX2626" i="2"/>
  <c r="AX2638" i="2" s="1"/>
  <c r="JE2625" i="2"/>
  <c r="JE2637" i="2" s="1"/>
  <c r="BC2624" i="2"/>
  <c r="BC2636" i="2" s="1"/>
  <c r="BH2625" i="2"/>
  <c r="BH2637" i="2" s="1"/>
  <c r="BG2626" i="2"/>
  <c r="BG2638" i="2" s="1"/>
  <c r="BH2627" i="2"/>
  <c r="BH2639" i="2" s="1"/>
  <c r="DV2624" i="2"/>
  <c r="DV2636" i="2" s="1"/>
  <c r="MJ2624" i="2"/>
  <c r="MJ2636" i="2" s="1"/>
  <c r="UH2626" i="2"/>
  <c r="UH2638" i="2" s="1"/>
  <c r="PC2624" i="2"/>
  <c r="PC2636" i="2" s="1"/>
  <c r="PC2646" i="2" s="1"/>
  <c r="PF2625" i="2"/>
  <c r="PF2637" i="2" s="1"/>
  <c r="PE2626" i="2"/>
  <c r="PE2638" i="2" s="1"/>
  <c r="PF2627" i="2"/>
  <c r="PF2639" i="2" s="1"/>
  <c r="DW2627" i="2"/>
  <c r="DW2639" i="2" s="1"/>
  <c r="BH2626" i="2"/>
  <c r="BH2638" i="2" s="1"/>
  <c r="GW2624" i="2"/>
  <c r="GW2636" i="2" s="1"/>
  <c r="HB2625" i="2"/>
  <c r="HB2637" i="2" s="1"/>
  <c r="HA2626" i="2"/>
  <c r="HA2638" i="2" s="1"/>
  <c r="HB2627" i="2"/>
  <c r="HB2639" i="2" s="1"/>
  <c r="KM2625" i="2"/>
  <c r="KM2637" i="2" s="1"/>
  <c r="DK2625" i="2"/>
  <c r="DK2637" i="2" s="1"/>
  <c r="MI2627" i="2"/>
  <c r="MI2639" i="2" s="1"/>
  <c r="UW2624" i="2"/>
  <c r="UW2636" i="2" s="1"/>
  <c r="UZ2625" i="2"/>
  <c r="UZ2637" i="2" s="1"/>
  <c r="UY2626" i="2"/>
  <c r="UY2638" i="2" s="1"/>
  <c r="QC2627" i="2"/>
  <c r="QC2639" i="2" s="1"/>
  <c r="IF2626" i="2"/>
  <c r="IF2638" i="2" s="1"/>
  <c r="JW2624" i="2"/>
  <c r="JW2636" i="2" s="1"/>
  <c r="KB2625" i="2"/>
  <c r="KB2637" i="2" s="1"/>
  <c r="KA2626" i="2"/>
  <c r="KA2638" i="2" s="1"/>
  <c r="KY2625" i="2"/>
  <c r="KY2637" i="2" s="1"/>
  <c r="DW2625" i="2"/>
  <c r="DW2637" i="2" s="1"/>
  <c r="MU2627" i="2"/>
  <c r="MU2639" i="2" s="1"/>
  <c r="QI2627" i="2"/>
  <c r="QI2639" i="2" s="1"/>
  <c r="CF2626" i="2"/>
  <c r="CF2638" i="2" s="1"/>
  <c r="AO2625" i="2"/>
  <c r="AO2637" i="2" s="1"/>
  <c r="NT2624" i="2"/>
  <c r="NT2636" i="2" s="1"/>
  <c r="AI2627" i="2"/>
  <c r="AI2639" i="2" s="1"/>
  <c r="IS2627" i="2"/>
  <c r="IS2639" i="2" s="1"/>
  <c r="SK2625" i="2"/>
  <c r="SK2637" i="2" s="1"/>
  <c r="BA2625" i="2"/>
  <c r="BA2637" i="2" s="1"/>
  <c r="OF2624" i="2"/>
  <c r="OF2636" i="2" s="1"/>
  <c r="AU2627" i="2"/>
  <c r="AU2639" i="2" s="1"/>
  <c r="CW2625" i="2"/>
  <c r="CW2637" i="2" s="1"/>
  <c r="KP2624" i="2"/>
  <c r="KP2636" i="2" s="1"/>
  <c r="VJ2624" i="2"/>
  <c r="VJ2636" i="2" s="1"/>
  <c r="HI2624" i="2"/>
  <c r="HI2636" i="2" s="1"/>
  <c r="OL2625" i="2"/>
  <c r="OL2637" i="2" s="1"/>
  <c r="X2627" i="2"/>
  <c r="X2639" i="2" s="1"/>
  <c r="JI2625" i="2"/>
  <c r="JI2637" i="2" s="1"/>
  <c r="DC2627" i="2"/>
  <c r="DC2639" i="2" s="1"/>
  <c r="Z2625" i="2"/>
  <c r="Z2637" i="2" s="1"/>
  <c r="HO2626" i="2"/>
  <c r="HO2638" i="2" s="1"/>
  <c r="NP2627" i="2"/>
  <c r="NP2639" i="2" s="1"/>
  <c r="AQ2625" i="2"/>
  <c r="AQ2637" i="2" s="1"/>
  <c r="LA2624" i="2"/>
  <c r="LA2636" i="2" s="1"/>
  <c r="SV2625" i="2"/>
  <c r="SV2637" i="2" s="1"/>
  <c r="DP2627" i="2"/>
  <c r="DP2639" i="2" s="1"/>
  <c r="AQ2627" i="2"/>
  <c r="AQ2639" i="2" s="1"/>
  <c r="W2624" i="2"/>
  <c r="W2636" i="2" s="1"/>
  <c r="HV2625" i="2"/>
  <c r="HV2637" i="2" s="1"/>
  <c r="OS2626" i="2"/>
  <c r="OS2638" i="2" s="1"/>
  <c r="OR2647" i="2" s="1"/>
  <c r="UH2627" i="2"/>
  <c r="UH2639" i="2" s="1"/>
  <c r="DV2626" i="2"/>
  <c r="DV2638" i="2" s="1"/>
  <c r="SW2624" i="2"/>
  <c r="SW2636" i="2" s="1"/>
  <c r="DU2626" i="2"/>
  <c r="DU2638" i="2" s="1"/>
  <c r="KT2627" i="2"/>
  <c r="KT2639" i="2" s="1"/>
  <c r="KH2624" i="2"/>
  <c r="KH2636" i="2" s="1"/>
  <c r="HY2624" i="2"/>
  <c r="HY2636" i="2" s="1"/>
  <c r="PR2625" i="2"/>
  <c r="PR2637" i="2" s="1"/>
  <c r="AL2627" i="2"/>
  <c r="AL2639" i="2" s="1"/>
  <c r="TG2625" i="2"/>
  <c r="TG2637" i="2" s="1"/>
  <c r="RN2626" i="2"/>
  <c r="RN2638" i="2" s="1"/>
  <c r="AP2625" i="2"/>
  <c r="AP2637" i="2" s="1"/>
  <c r="IE2626" i="2"/>
  <c r="IE2638" i="2" s="1"/>
  <c r="OF2627" i="2"/>
  <c r="OF2639" i="2" s="1"/>
  <c r="KT2624" i="2"/>
  <c r="KT2636" i="2" s="1"/>
  <c r="IE2624" i="2"/>
  <c r="IE2636" i="2" s="1"/>
  <c r="PX2625" i="2"/>
  <c r="PX2637" i="2" s="1"/>
  <c r="AR2627" i="2"/>
  <c r="AR2639" i="2" s="1"/>
  <c r="Z2626" i="2"/>
  <c r="Z2638" i="2" s="1"/>
  <c r="RZ2626" i="2"/>
  <c r="RZ2638" i="2" s="1"/>
  <c r="AV2625" i="2"/>
  <c r="AV2637" i="2" s="1"/>
  <c r="IK2626" i="2"/>
  <c r="IK2638" i="2" s="1"/>
  <c r="OL2627" i="2"/>
  <c r="OL2639" i="2" s="1"/>
  <c r="CG2625" i="2"/>
  <c r="CG2637" i="2" s="1"/>
  <c r="LW2624" i="2"/>
  <c r="LW2636" i="2" s="1"/>
  <c r="TP2625" i="2"/>
  <c r="TP2637" i="2" s="1"/>
  <c r="EV2627" i="2"/>
  <c r="EV2639" i="2" s="1"/>
  <c r="JK2627" i="2"/>
  <c r="JK2639" i="2" s="1"/>
  <c r="AQ2624" i="2"/>
  <c r="AQ2636" i="2" s="1"/>
  <c r="IR2625" i="2"/>
  <c r="IR2637" i="2" s="1"/>
  <c r="QG2626" i="2"/>
  <c r="QG2638" i="2" s="1"/>
  <c r="QG2647" i="2" s="1"/>
  <c r="PP2624" i="2"/>
  <c r="PP2636" i="2" s="1"/>
  <c r="RA2624" i="2"/>
  <c r="RA2636" i="2" s="1"/>
  <c r="FN2627" i="2"/>
  <c r="FN2639" i="2" s="1"/>
  <c r="DC2624" i="2"/>
  <c r="DC2636" i="2" s="1"/>
  <c r="NY2626" i="2"/>
  <c r="NY2638" i="2" s="1"/>
  <c r="VE2625" i="2"/>
  <c r="VE2637" i="2" s="1"/>
  <c r="BY2626" i="2"/>
  <c r="BY2638" i="2" s="1"/>
  <c r="DL2624" i="2"/>
  <c r="DL2636" i="2" s="1"/>
  <c r="KD2625" i="2"/>
  <c r="KD2637" i="2" s="1"/>
  <c r="SV2627" i="2"/>
  <c r="SV2639" i="2" s="1"/>
  <c r="MU2624" i="2"/>
  <c r="MU2636" i="2" s="1"/>
  <c r="N2627" i="2"/>
  <c r="N2639" i="2" s="1"/>
  <c r="GP2626" i="2"/>
  <c r="GP2638" i="2" s="1"/>
  <c r="CG2626" i="2"/>
  <c r="CG2638" i="2" s="1"/>
  <c r="JQ2627" i="2"/>
  <c r="JQ2639" i="2" s="1"/>
  <c r="DD2625" i="2"/>
  <c r="DD2637" i="2" s="1"/>
  <c r="MX2627" i="2"/>
  <c r="MX2639" i="2" s="1"/>
  <c r="FS2624" i="2"/>
  <c r="FS2636" i="2" s="1"/>
  <c r="QO2626" i="2"/>
  <c r="QO2638" i="2" s="1"/>
  <c r="HO2625" i="2"/>
  <c r="HO2637" i="2" s="1"/>
  <c r="RL2625" i="2"/>
  <c r="RL2637" i="2" s="1"/>
  <c r="QT2624" i="2"/>
  <c r="QT2636" i="2" s="1"/>
  <c r="UA2624" i="2"/>
  <c r="UA2636" i="2" s="1"/>
  <c r="TZ2646" i="2" s="1"/>
  <c r="IH2627" i="2"/>
  <c r="IH2639" i="2" s="1"/>
  <c r="JU2627" i="2"/>
  <c r="JU2639" i="2" s="1"/>
  <c r="KG2626" i="2"/>
  <c r="KG2638" i="2" s="1"/>
  <c r="IR2624" i="2"/>
  <c r="IR2636" i="2" s="1"/>
  <c r="EA2625" i="2"/>
  <c r="EA2637" i="2" s="1"/>
  <c r="NS2624" i="2"/>
  <c r="NS2636" i="2" s="1"/>
  <c r="NS2627" i="2"/>
  <c r="NS2639" i="2" s="1"/>
  <c r="PF2624" i="2"/>
  <c r="PF2636" i="2" s="1"/>
  <c r="JL2626" i="2"/>
  <c r="JL2638" i="2" s="1"/>
  <c r="JR2626" i="2"/>
  <c r="JR2638" i="2" s="1"/>
  <c r="JX2626" i="2"/>
  <c r="JX2638" i="2" s="1"/>
  <c r="KD2626" i="2"/>
  <c r="KD2638" i="2" s="1"/>
  <c r="SQ2627" i="2"/>
  <c r="SQ2639" i="2" s="1"/>
  <c r="SU2627" i="2"/>
  <c r="SU2639" i="2" s="1"/>
  <c r="SX2626" i="2"/>
  <c r="SX2638" i="2" s="1"/>
  <c r="TD2626" i="2"/>
  <c r="TD2638" i="2" s="1"/>
  <c r="TJ2626" i="2"/>
  <c r="TJ2638" i="2" s="1"/>
  <c r="PL2624" i="2"/>
  <c r="PL2636" i="2" s="1"/>
  <c r="PX2627" i="2"/>
  <c r="PX2639" i="2" s="1"/>
  <c r="FB2627" i="2"/>
  <c r="FB2639" i="2" s="1"/>
  <c r="CQ2624" i="2"/>
  <c r="CQ2636" i="2" s="1"/>
  <c r="CQ2646" i="2" s="1"/>
  <c r="CW2624" i="2"/>
  <c r="CW2636" i="2" s="1"/>
  <c r="KB2627" i="2"/>
  <c r="KB2639" i="2" s="1"/>
  <c r="NZ2625" i="2"/>
  <c r="NZ2637" i="2" s="1"/>
  <c r="OF2625" i="2"/>
  <c r="OF2637" i="2" s="1"/>
  <c r="QJ2625" i="2"/>
  <c r="QJ2637" i="2" s="1"/>
  <c r="QY2624" i="2"/>
  <c r="QY2636" i="2" s="1"/>
  <c r="L2625" i="2"/>
  <c r="L2637" i="2" s="1"/>
  <c r="R2625" i="2"/>
  <c r="R2637" i="2" s="1"/>
  <c r="BV2625" i="2"/>
  <c r="BV2637" i="2" s="1"/>
  <c r="TI2625" i="2"/>
  <c r="TI2637" i="2" s="1"/>
  <c r="OW2627" i="2"/>
  <c r="OW2639" i="2" s="1"/>
  <c r="JD2627" i="2"/>
  <c r="JD2639" i="2" s="1"/>
  <c r="CB2626" i="2"/>
  <c r="CB2638" i="2" s="1"/>
  <c r="KZ2626" i="2"/>
  <c r="KZ2638" i="2" s="1"/>
  <c r="RQ2627" i="2"/>
  <c r="RQ2639" i="2" s="1"/>
  <c r="GF2624" i="2"/>
  <c r="GF2636" i="2" s="1"/>
  <c r="ME2626" i="2"/>
  <c r="ME2638" i="2" s="1"/>
  <c r="EB2627" i="2"/>
  <c r="EB2639" i="2" s="1"/>
  <c r="RY2626" i="2"/>
  <c r="RY2638" i="2" s="1"/>
  <c r="RX2647" i="2" s="1"/>
  <c r="JV2627" i="2"/>
  <c r="JV2639" i="2" s="1"/>
  <c r="GP2624" i="2"/>
  <c r="GP2636" i="2" s="1"/>
  <c r="IR2626" i="2"/>
  <c r="IR2638" i="2" s="1"/>
  <c r="HG2627" i="2"/>
  <c r="HG2639" i="2" s="1"/>
  <c r="PI2627" i="2"/>
  <c r="PI2639" i="2" s="1"/>
  <c r="HH2627" i="2"/>
  <c r="HH2639" i="2" s="1"/>
  <c r="NZ2627" i="2"/>
  <c r="NZ2639" i="2" s="1"/>
  <c r="LQ2626" i="2"/>
  <c r="LQ2638" i="2" s="1"/>
  <c r="LQ2647" i="2" s="1"/>
  <c r="IE2627" i="2"/>
  <c r="IE2639" i="2" s="1"/>
  <c r="FA2624" i="2"/>
  <c r="FA2636" i="2" s="1"/>
  <c r="EZ2646" i="2" s="1"/>
  <c r="BY2627" i="2"/>
  <c r="BY2639" i="2" s="1"/>
  <c r="IY2626" i="2"/>
  <c r="IY2638" i="2" s="1"/>
  <c r="KI2627" i="2"/>
  <c r="KI2639" i="2" s="1"/>
  <c r="AU2624" i="2"/>
  <c r="AU2636" i="2" s="1"/>
  <c r="AW2624" i="2"/>
  <c r="AW2636" i="2" s="1"/>
  <c r="IZ2626" i="2"/>
  <c r="IZ2638" i="2" s="1"/>
  <c r="FQ2626" i="2"/>
  <c r="FQ2638" i="2" s="1"/>
  <c r="FQ2647" i="2" s="1"/>
  <c r="ML2624" i="2"/>
  <c r="ML2636" i="2" s="1"/>
  <c r="UA2627" i="2"/>
  <c r="UA2639" i="2" s="1"/>
  <c r="QM2627" i="2"/>
  <c r="QM2639" i="2" s="1"/>
  <c r="QS2627" i="2"/>
  <c r="QS2639" i="2" s="1"/>
  <c r="UQ2625" i="2"/>
  <c r="UQ2637" i="2" s="1"/>
  <c r="M2627" i="2"/>
  <c r="M2639" i="2" s="1"/>
  <c r="MF2627" i="2"/>
  <c r="MF2639" i="2" s="1"/>
  <c r="SR2624" i="2"/>
  <c r="SR2636" i="2" s="1"/>
  <c r="JQ2624" i="2"/>
  <c r="JQ2636" i="2" s="1"/>
  <c r="JP2646" i="2" s="1"/>
  <c r="BP2625" i="2"/>
  <c r="BP2637" i="2" s="1"/>
  <c r="KI2625" i="2"/>
  <c r="KI2637" i="2" s="1"/>
  <c r="PU2625" i="2"/>
  <c r="PU2637" i="2" s="1"/>
  <c r="DJ2627" i="2"/>
  <c r="DJ2639" i="2" s="1"/>
  <c r="AC2626" i="2"/>
  <c r="AC2638" i="2" s="1"/>
  <c r="AJ2625" i="2"/>
  <c r="AJ2637" i="2" s="1"/>
  <c r="HS2627" i="2"/>
  <c r="HS2639" i="2" s="1"/>
  <c r="CY2627" i="2"/>
  <c r="CY2639" i="2" s="1"/>
  <c r="IB2627" i="2"/>
  <c r="IB2639" i="2" s="1"/>
  <c r="KM2624" i="2"/>
  <c r="KM2636" i="2" s="1"/>
  <c r="FZ2627" i="2"/>
  <c r="FZ2639" i="2" s="1"/>
  <c r="JV2626" i="2"/>
  <c r="JV2638" i="2" s="1"/>
  <c r="OM2627" i="2"/>
  <c r="OM2639" i="2" s="1"/>
  <c r="MP2626" i="2"/>
  <c r="MP2638" i="2" s="1"/>
  <c r="NJ2625" i="2"/>
  <c r="NJ2637" i="2" s="1"/>
  <c r="FM2626" i="2"/>
  <c r="FM2638" i="2" s="1"/>
  <c r="FL2647" i="2" s="1"/>
  <c r="QA2688" i="2" a="1"/>
  <c r="QA2686" i="2" a="1"/>
  <c r="QA2684" i="2" a="1"/>
  <c r="GO2682" i="2" a="1"/>
  <c r="GO2680" i="2" a="1"/>
  <c r="GO2678" i="2" a="1"/>
  <c r="AI2694" i="2" a="1"/>
  <c r="AI2692" i="2" a="1"/>
  <c r="AI2690" i="2" a="1"/>
  <c r="QG2694" i="2" a="1"/>
  <c r="QG2692" i="2" a="1"/>
  <c r="QG2690" i="2" a="1"/>
  <c r="GI2688" i="2" a="1"/>
  <c r="GI2686" i="2" a="1"/>
  <c r="GI2684" i="2" a="1"/>
  <c r="UE2688" i="2" a="1"/>
  <c r="UE2686" i="2" a="1"/>
  <c r="UE2684" i="2" a="1"/>
  <c r="JI2694" i="2" a="1"/>
  <c r="JI2692" i="2" a="1"/>
  <c r="JI2690" i="2" a="1"/>
  <c r="JC2682" i="2" a="1"/>
  <c r="JC2680" i="2" a="1"/>
  <c r="JC2678" i="2" a="1"/>
  <c r="LW2688" i="2" a="1"/>
  <c r="LW2686" i="2" a="1"/>
  <c r="LW2684" i="2" a="1"/>
  <c r="BM2690" i="2" a="1"/>
  <c r="BM2694" i="2" a="1"/>
  <c r="BM2692" i="2" a="1"/>
  <c r="TG2686" i="2" a="1"/>
  <c r="TG2684" i="2" a="1"/>
  <c r="TG2688" i="2" a="1"/>
  <c r="TA2694" i="2" a="1"/>
  <c r="TA2692" i="2" a="1"/>
  <c r="TA2690" i="2" a="1"/>
  <c r="TY2694" i="2" a="1"/>
  <c r="TY2692" i="2" a="1"/>
  <c r="TY2690" i="2" a="1"/>
  <c r="KG2688" i="2" a="1"/>
  <c r="KG2686" i="2" a="1"/>
  <c r="KG2684" i="2" a="1"/>
  <c r="JU2694" i="2" a="1"/>
  <c r="JU2692" i="2" a="1"/>
  <c r="JU2690" i="2" a="1"/>
  <c r="NG2688" i="2" a="1"/>
  <c r="NG2686" i="2" a="1"/>
  <c r="NG2684" i="2" a="1"/>
  <c r="CQ2694" i="2" a="1"/>
  <c r="CQ2692" i="2" a="1"/>
  <c r="CQ2690" i="2" a="1"/>
  <c r="FE2688" i="2" a="1"/>
  <c r="FE2686" i="2" a="1"/>
  <c r="FE2684" i="2" a="1"/>
  <c r="KY2688" i="2" a="1"/>
  <c r="KY2686" i="2" a="1"/>
  <c r="KY2684" i="2" a="1"/>
  <c r="OQ2688" i="2" a="1"/>
  <c r="OQ2686" i="2" a="1"/>
  <c r="OQ2684" i="2" a="1"/>
  <c r="NY2694" i="2" a="1"/>
  <c r="NY2692" i="2" a="1"/>
  <c r="NY2690" i="2" a="1"/>
  <c r="IE2694" i="2" a="1"/>
  <c r="IE2692" i="2" a="1"/>
  <c r="IE2690" i="2" a="1"/>
  <c r="HG2688" i="2" a="1"/>
  <c r="HG2686" i="2" a="1"/>
  <c r="HG2684" i="2" a="1"/>
  <c r="LW2694" i="2" a="1"/>
  <c r="LW2692" i="2" a="1"/>
  <c r="LW2690" i="2" a="1"/>
  <c r="PU2694" i="2" a="1"/>
  <c r="PU2692" i="2" a="1"/>
  <c r="PU2690" i="2" a="1"/>
  <c r="SC2688" i="2" a="1"/>
  <c r="SC2686" i="2" a="1"/>
  <c r="SC2684" i="2" a="1"/>
  <c r="QY2694" i="2" a="1"/>
  <c r="QY2692" i="2" a="1"/>
  <c r="QY2690" i="2" a="1"/>
  <c r="KS2686" i="2" a="1"/>
  <c r="KS2684" i="2" a="1"/>
  <c r="KS2688" i="2" a="1"/>
  <c r="FK2688" i="2" a="1"/>
  <c r="FK2686" i="2" a="1"/>
  <c r="FK2684" i="2" a="1"/>
  <c r="VI2694" i="2" a="1"/>
  <c r="VI2692" i="2" a="1"/>
  <c r="VI2690" i="2" a="1"/>
  <c r="MU2690" i="2" a="1"/>
  <c r="MU2694" i="2" a="1"/>
  <c r="MU2692" i="2" a="1"/>
  <c r="SO2682" i="2" a="1"/>
  <c r="SO2680" i="2" a="1"/>
  <c r="SO2678" i="2" a="1"/>
  <c r="TA2682" i="2" a="1"/>
  <c r="TA2680" i="2" a="1"/>
  <c r="TA2678" i="2" a="1"/>
  <c r="KY2694" i="2" a="1"/>
  <c r="KY2692" i="2" a="1"/>
  <c r="KY2690" i="2" a="1"/>
  <c r="OQ2694" i="2" a="1"/>
  <c r="OQ2692" i="2" a="1"/>
  <c r="OQ2690" i="2" a="1"/>
  <c r="RQ2688" i="2" a="1"/>
  <c r="RQ2686" i="2" a="1"/>
  <c r="RQ2684" i="2" a="1"/>
  <c r="NY2688" i="2" a="1"/>
  <c r="NY2686" i="2" a="1"/>
  <c r="NY2684" i="2" a="1"/>
  <c r="DO2688" i="2" a="1"/>
  <c r="DO2686" i="2" a="1"/>
  <c r="DO2684" i="2" a="1"/>
  <c r="HA2694" i="2" a="1"/>
  <c r="HA2692" i="2" a="1"/>
  <c r="HA2690" i="2" a="1"/>
  <c r="AO2694" i="2" a="1"/>
  <c r="AO2692" i="2" a="1"/>
  <c r="AO2690" i="2" a="1"/>
  <c r="QM2688" i="2" a="1"/>
  <c r="QM2686" i="2" a="1"/>
  <c r="QM2684" i="2" a="1"/>
  <c r="KS2694" i="2" a="1"/>
  <c r="KS2692" i="2" a="1"/>
  <c r="KS2690" i="2" a="1"/>
  <c r="BY2686" i="2" a="1"/>
  <c r="BY2684" i="2" a="1"/>
  <c r="BY2688" i="2" a="1"/>
  <c r="CQ2688" i="2" a="1"/>
  <c r="CQ2686" i="2" a="1"/>
  <c r="CQ2684" i="2" a="1"/>
  <c r="EG2694" i="2" a="1"/>
  <c r="EG2692" i="2" a="1"/>
  <c r="EG2690" i="2" a="1"/>
  <c r="FE2694" i="2" a="1"/>
  <c r="FE2692" i="2" a="1"/>
  <c r="FE2690" i="2" a="1"/>
  <c r="IW2688" i="2" a="1"/>
  <c r="IW2686" i="2" a="1"/>
  <c r="IW2684" i="2" a="1"/>
  <c r="BS2682" i="2" a="1"/>
  <c r="BS2680" i="2" a="1"/>
  <c r="BS2678" i="2" a="1"/>
  <c r="NA2682" i="2" a="1"/>
  <c r="NA2680" i="2" a="1"/>
  <c r="NA2678" i="2" a="1"/>
  <c r="KA2688" i="2" a="1"/>
  <c r="KA2686" i="2" a="1"/>
  <c r="KA2684" i="2" a="1"/>
  <c r="UW2694" i="2" a="1"/>
  <c r="UW2692" i="2" a="1"/>
  <c r="UW2690" i="2" a="1"/>
  <c r="QM2694" i="2" a="1"/>
  <c r="QM2692" i="2" a="1"/>
  <c r="QM2690" i="2" a="1"/>
  <c r="EY2688" i="2" a="1"/>
  <c r="EY2686" i="2" a="1"/>
  <c r="EY2684" i="2" a="1"/>
  <c r="OK2694" i="2" a="1"/>
  <c r="OK2692" i="2" a="1"/>
  <c r="OK2690" i="2" a="1"/>
  <c r="JI2688" i="2" a="1"/>
  <c r="JI2686" i="2" a="1"/>
  <c r="JI2684" i="2" a="1"/>
  <c r="PI2694" i="2" a="1"/>
  <c r="PI2692" i="2" a="1"/>
  <c r="PI2690" i="2" a="1"/>
  <c r="QM2682" i="2" a="1"/>
  <c r="QM2680" i="2" a="1"/>
  <c r="QM2678" i="2" a="1"/>
  <c r="CK2694" i="2" a="1"/>
  <c r="CK2692" i="2" a="1"/>
  <c r="CK2690" i="2" a="1"/>
  <c r="EG2686" i="2" a="1"/>
  <c r="EG2684" i="2" a="1"/>
  <c r="EG2688" i="2" a="1"/>
  <c r="MI2682" i="2" a="1"/>
  <c r="MI2680" i="2" a="1"/>
  <c r="MI2678" i="2" a="1"/>
  <c r="LK2688" i="2" a="1"/>
  <c r="LK2686" i="2" a="1"/>
  <c r="LK2684" i="2" a="1"/>
  <c r="KM2684" i="2" a="1"/>
  <c r="KM2688" i="2" a="1"/>
  <c r="KM2686" i="2" a="1"/>
  <c r="QA2694" i="2" a="1"/>
  <c r="QA2692" i="2" a="1"/>
  <c r="QA2690" i="2" a="1"/>
  <c r="AO2688" i="2" a="1"/>
  <c r="AO2686" i="2" a="1"/>
  <c r="AO2684" i="2" a="1"/>
  <c r="HA2688" i="2" a="1"/>
  <c r="HA2686" i="2" a="1"/>
  <c r="HA2684" i="2" a="1"/>
  <c r="SI2694" i="2" a="1"/>
  <c r="SI2692" i="2" a="1"/>
  <c r="SI2690" i="2" a="1"/>
  <c r="EM2694" i="2" a="1"/>
  <c r="EM2692" i="2" a="1"/>
  <c r="EM2690" i="2" a="1"/>
  <c r="PO2694" i="2" a="1"/>
  <c r="PO2692" i="2" a="1"/>
  <c r="PO2690" i="2" a="1"/>
  <c r="BG2694" i="2" a="1"/>
  <c r="BG2692" i="2" a="1"/>
  <c r="BG2690" i="2" a="1"/>
  <c r="PI2688" i="2" a="1"/>
  <c r="PI2686" i="2" a="1"/>
  <c r="PI2684" i="2" a="1"/>
  <c r="DU2688" i="2" a="1"/>
  <c r="DU2686" i="2" a="1"/>
  <c r="DU2684" i="2" a="1"/>
  <c r="MU2688" i="2" a="1"/>
  <c r="MU2686" i="2" a="1"/>
  <c r="MU2684" i="2" a="1"/>
  <c r="RW2688" i="2" a="1"/>
  <c r="RW2686" i="2" a="1"/>
  <c r="RW2684" i="2" a="1"/>
  <c r="RK2688" i="2" a="1"/>
  <c r="RK2686" i="2" a="1"/>
  <c r="RK2684" i="2" a="1"/>
  <c r="FQ2694" i="2" a="1"/>
  <c r="FQ2692" i="2" a="1"/>
  <c r="FQ2690" i="2" a="1"/>
  <c r="FW2688" i="2" a="1"/>
  <c r="FW2686" i="2" a="1"/>
  <c r="FW2684" i="2" a="1"/>
  <c r="LK2694" i="2" a="1"/>
  <c r="LK2692" i="2" a="1"/>
  <c r="LK2690" i="2" a="1"/>
  <c r="KM2692" i="2" a="1"/>
  <c r="KM2690" i="2" a="1"/>
  <c r="KM2694" i="2" a="1"/>
  <c r="BY2682" i="2" a="1"/>
  <c r="BY2680" i="2" a="1"/>
  <c r="BY2678" i="2" a="1"/>
  <c r="RQ2694" i="2" a="1"/>
  <c r="RQ2692" i="2" a="1"/>
  <c r="RQ2690" i="2" a="1"/>
  <c r="TG2694" i="2" a="1"/>
  <c r="TG2692" i="2" a="1"/>
  <c r="TG2690" i="2" a="1"/>
  <c r="SC2694" i="2" a="1"/>
  <c r="SC2692" i="2" a="1"/>
  <c r="SC2690" i="2" a="1"/>
  <c r="OK2688" i="2" a="1"/>
  <c r="OK2686" i="2" a="1"/>
  <c r="OK2684" i="2" a="1"/>
  <c r="K2684" i="2" a="1"/>
  <c r="K2688" i="2" a="1"/>
  <c r="K2686" i="2" a="1"/>
  <c r="K2692" i="2" a="1"/>
  <c r="K2690" i="2" a="1"/>
  <c r="K2694" i="2" a="1"/>
  <c r="PC2688" i="2" a="1"/>
  <c r="PC2686" i="2" a="1"/>
  <c r="PC2684" i="2" a="1"/>
  <c r="RK2690" i="2" a="1"/>
  <c r="RK2694" i="2" a="1"/>
  <c r="RK2692" i="2" a="1"/>
  <c r="VC2688" i="2" a="1"/>
  <c r="VC2686" i="2" a="1"/>
  <c r="VC2684" i="2" a="1"/>
  <c r="FQ2688" i="2" a="1"/>
  <c r="FQ2686" i="2" a="1"/>
  <c r="FQ2684" i="2" a="1"/>
  <c r="FW2694" i="2" a="1"/>
  <c r="FW2692" i="2" a="1"/>
  <c r="FW2690" i="2" a="1"/>
  <c r="MO2690" i="2" a="1"/>
  <c r="MO2694" i="2" a="1"/>
  <c r="MO2692" i="2" a="1"/>
  <c r="IK2694" i="2" a="1"/>
  <c r="IK2692" i="2" a="1"/>
  <c r="IK2690" i="2" a="1"/>
  <c r="OE2688" i="2" a="1"/>
  <c r="OE2686" i="2" a="1"/>
  <c r="OE2684" i="2" a="1"/>
  <c r="NM2694" i="2" a="1"/>
  <c r="NM2692" i="2" a="1"/>
  <c r="NM2690" i="2" a="1"/>
  <c r="CW2694" i="2" a="1"/>
  <c r="CW2692" i="2" a="1"/>
  <c r="CW2690" i="2" a="1"/>
  <c r="DU2690" i="2" a="1"/>
  <c r="DU2694" i="2" a="1"/>
  <c r="DU2692" i="2" a="1"/>
  <c r="MC2694" i="2" a="1"/>
  <c r="MC2692" i="2" a="1"/>
  <c r="MC2690" i="2" a="1"/>
  <c r="AC2694" i="2" a="1"/>
  <c r="AC2692" i="2" a="1"/>
  <c r="AC2690" i="2" a="1"/>
  <c r="ES2688" i="2" a="1"/>
  <c r="ES2686" i="2" a="1"/>
  <c r="ES2684" i="2" a="1"/>
  <c r="Q2690" i="2" a="1"/>
  <c r="Q2694" i="2" a="1"/>
  <c r="Q2692" i="2" a="1"/>
  <c r="VC2694" i="2" a="1"/>
  <c r="VC2692" i="2" a="1"/>
  <c r="VC2690" i="2" a="1"/>
  <c r="TS2694" i="2" a="1"/>
  <c r="TS2692" i="2" a="1"/>
  <c r="TS2690" i="2" a="1"/>
  <c r="HM2694" i="2" a="1"/>
  <c r="HM2692" i="2" a="1"/>
  <c r="HM2690" i="2" a="1"/>
  <c r="QY2682" i="2" a="1"/>
  <c r="QY2680" i="2" a="1"/>
  <c r="QY2678" i="2" a="1"/>
  <c r="UW2688" i="2" a="1"/>
  <c r="UW2686" i="2" a="1"/>
  <c r="UW2684" i="2" a="1"/>
  <c r="SU2688" i="2" a="1"/>
  <c r="SU2686" i="2" a="1"/>
  <c r="SU2684" i="2" a="1"/>
  <c r="SU2694" i="2" a="1"/>
  <c r="SU2692" i="2" a="1"/>
  <c r="SU2690" i="2" a="1"/>
  <c r="TY2682" i="2" a="1"/>
  <c r="TY2680" i="2" a="1"/>
  <c r="TY2678" i="2" a="1"/>
  <c r="LE2694" i="2" a="1"/>
  <c r="LE2692" i="2" a="1"/>
  <c r="LE2690" i="2" a="1"/>
  <c r="MC2682" i="2" a="1"/>
  <c r="MC2680" i="2" a="1"/>
  <c r="MC2678" i="2" a="1"/>
  <c r="CW2688" i="2" a="1"/>
  <c r="CW2686" i="2" a="1"/>
  <c r="CW2684" i="2" a="1"/>
  <c r="UE2694" i="2" a="1"/>
  <c r="UE2692" i="2" a="1"/>
  <c r="UE2690" i="2" a="1"/>
  <c r="DC2688" i="2" a="1"/>
  <c r="DC2686" i="2" a="1"/>
  <c r="DC2684" i="2" a="1"/>
  <c r="RW2694" i="2" a="1"/>
  <c r="RW2692" i="2" a="1"/>
  <c r="RW2690" i="2" a="1"/>
  <c r="BA2694" i="2" a="1"/>
  <c r="BA2692" i="2" a="1"/>
  <c r="BA2690" i="2" a="1"/>
  <c r="Q2686" i="2" a="1"/>
  <c r="Q2684" i="2" a="1"/>
  <c r="Q2688" i="2" a="1"/>
  <c r="QY2688" i="2" a="1"/>
  <c r="QY2686" i="2" a="1"/>
  <c r="QY2684" i="2" a="1"/>
  <c r="TS2688" i="2" a="1"/>
  <c r="TS2686" i="2" a="1"/>
  <c r="TS2684" i="2" a="1"/>
  <c r="OW2690" i="2" a="1"/>
  <c r="OW2694" i="2" a="1"/>
  <c r="OW2692" i="2" a="1"/>
  <c r="HM2688" i="2" a="1"/>
  <c r="HM2686" i="2" a="1"/>
  <c r="HM2684" i="2" a="1"/>
  <c r="CE2694" i="2" a="1"/>
  <c r="CE2692" i="2" a="1"/>
  <c r="CE2690" i="2" a="1"/>
  <c r="DO2694" i="2" a="1"/>
  <c r="DO2692" i="2" a="1"/>
  <c r="DO2690" i="2" a="1"/>
  <c r="IE2686" i="2" a="1"/>
  <c r="IE2684" i="2" a="1"/>
  <c r="IE2688" i="2" a="1"/>
  <c r="EY2692" i="2" a="1"/>
  <c r="EY2690" i="2" a="1"/>
  <c r="EY2694" i="2" a="1"/>
  <c r="EA2694" i="2" a="1"/>
  <c r="EA2692" i="2" a="1"/>
  <c r="EA2690" i="2" a="1"/>
  <c r="EA2688" i="2" a="1"/>
  <c r="EA2686" i="2" a="1"/>
  <c r="EA2684" i="2" a="1"/>
  <c r="UQ2694" i="2" a="1"/>
  <c r="UQ2692" i="2" a="1"/>
  <c r="UQ2690" i="2" a="1"/>
  <c r="BG2688" i="2" a="1"/>
  <c r="BG2686" i="2" a="1"/>
  <c r="BG2684" i="2" a="1"/>
  <c r="JU2688" i="2" a="1"/>
  <c r="JU2686" i="2" a="1"/>
  <c r="JU2684" i="2" a="1"/>
  <c r="AU2688" i="2" a="1"/>
  <c r="AU2686" i="2" a="1"/>
  <c r="AU2684" i="2" a="1"/>
  <c r="CK2688" i="2" a="1"/>
  <c r="CK2686" i="2" a="1"/>
  <c r="CK2684" i="2" a="1"/>
  <c r="DC2694" i="2" a="1"/>
  <c r="DC2692" i="2" a="1"/>
  <c r="DC2690" i="2" a="1"/>
  <c r="ES2694" i="2" a="1"/>
  <c r="ES2692" i="2" a="1"/>
  <c r="ES2690" i="2" a="1"/>
  <c r="GC2688" i="2" a="1"/>
  <c r="GC2686" i="2" a="1"/>
  <c r="GC2684" i="2" a="1"/>
  <c r="GU2688" i="2" a="1"/>
  <c r="GU2686" i="2" a="1"/>
  <c r="GU2684" i="2" a="1"/>
  <c r="GU2694" i="2" a="1"/>
  <c r="GU2692" i="2" a="1"/>
  <c r="GU2690" i="2" a="1"/>
  <c r="TM2692" i="2" a="1"/>
  <c r="TM2690" i="2" a="1"/>
  <c r="TM2694" i="2" a="1"/>
  <c r="JO2688" i="2" a="1"/>
  <c r="JO2686" i="2" a="1"/>
  <c r="JO2684" i="2" a="1"/>
  <c r="RE2694" i="2" a="1"/>
  <c r="RE2692" i="2" a="1"/>
  <c r="RE2690" i="2" a="1"/>
  <c r="UK2694" i="2" a="1"/>
  <c r="UK2692" i="2" a="1"/>
  <c r="UK2690" i="2" a="1"/>
  <c r="OW2688" i="2" a="1"/>
  <c r="OW2686" i="2" a="1"/>
  <c r="OW2684" i="2" a="1"/>
  <c r="JC2694" i="2" a="1"/>
  <c r="JC2692" i="2" a="1"/>
  <c r="JC2690" i="2" a="1"/>
  <c r="CE2688" i="2" a="1"/>
  <c r="CE2686" i="2" a="1"/>
  <c r="CE2684" i="2" a="1"/>
  <c r="W2694" i="2" a="1"/>
  <c r="W2692" i="2" a="1"/>
  <c r="W2690" i="2" a="1"/>
  <c r="QG2688" i="2" a="1"/>
  <c r="QG2686" i="2" a="1"/>
  <c r="QG2684" i="2" a="1"/>
  <c r="IK2688" i="2" a="1"/>
  <c r="IK2686" i="2" a="1"/>
  <c r="IK2684" i="2" a="1"/>
  <c r="OE2694" i="2" a="1"/>
  <c r="OE2692" i="2" a="1"/>
  <c r="OE2690" i="2" a="1"/>
  <c r="KG2694" i="2" a="1"/>
  <c r="KG2692" i="2" a="1"/>
  <c r="KG2690" i="2" a="1"/>
  <c r="LE2688" i="2" a="1"/>
  <c r="LE2686" i="2" a="1"/>
  <c r="LE2684" i="2" a="1"/>
  <c r="UQ2688" i="2" a="1"/>
  <c r="UQ2686" i="2" a="1"/>
  <c r="UQ2684" i="2" a="1"/>
  <c r="FK2694" i="2" a="1"/>
  <c r="FK2692" i="2" a="1"/>
  <c r="FK2690" i="2" a="1"/>
  <c r="AU2694" i="2" a="1"/>
  <c r="AU2692" i="2" a="1"/>
  <c r="AU2690" i="2" a="1"/>
  <c r="NG2694" i="2" a="1"/>
  <c r="NG2692" i="2" a="1"/>
  <c r="NG2690" i="2" a="1"/>
  <c r="SI2688" i="2" a="1"/>
  <c r="SI2686" i="2" a="1"/>
  <c r="SI2684" i="2" a="1"/>
  <c r="PC2694" i="2" a="1"/>
  <c r="PC2692" i="2" a="1"/>
  <c r="PC2690" i="2" a="1"/>
  <c r="QS2694" i="2" a="1"/>
  <c r="QS2692" i="2" a="1"/>
  <c r="QS2690" i="2" a="1"/>
  <c r="QS2688" i="2" a="1"/>
  <c r="QS2686" i="2" a="1"/>
  <c r="QS2684" i="2" a="1"/>
  <c r="DI2694" i="2" a="1"/>
  <c r="DI2692" i="2" a="1"/>
  <c r="DI2690" i="2" a="1"/>
  <c r="TM2688" i="2" a="1"/>
  <c r="TM2686" i="2" a="1"/>
  <c r="TM2684" i="2" a="1"/>
  <c r="JO2694" i="2" a="1"/>
  <c r="JO2692" i="2" a="1"/>
  <c r="JO2690" i="2" a="1"/>
  <c r="RE2688" i="2" a="1"/>
  <c r="RE2686" i="2" a="1"/>
  <c r="RE2684" i="2" a="1"/>
  <c r="HS2694" i="2" a="1"/>
  <c r="HS2692" i="2" a="1"/>
  <c r="HS2690" i="2" a="1"/>
  <c r="IQ2694" i="2" a="1"/>
  <c r="IQ2692" i="2" a="1"/>
  <c r="IQ2690" i="2" a="1"/>
  <c r="UK2688" i="2" a="1"/>
  <c r="UK2686" i="2" a="1"/>
  <c r="UK2684" i="2" a="1"/>
  <c r="W2688" i="2" a="1"/>
  <c r="W2686" i="2" a="1"/>
  <c r="W2684" i="2" a="1"/>
  <c r="HG2694" i="2" a="1"/>
  <c r="HG2692" i="2" a="1"/>
  <c r="HG2690" i="2" a="1"/>
  <c r="BM2688" i="2" a="1"/>
  <c r="BM2686" i="2" a="1"/>
  <c r="BM2684" i="2" a="1"/>
  <c r="PO2688" i="2" a="1"/>
  <c r="PO2686" i="2" a="1"/>
  <c r="PO2684" i="2" a="1"/>
  <c r="EM2688" i="2" a="1"/>
  <c r="EM2686" i="2" a="1"/>
  <c r="EM2684" i="2" a="1"/>
  <c r="SO2694" i="2" a="1"/>
  <c r="SO2692" i="2" a="1"/>
  <c r="SO2690" i="2" a="1"/>
  <c r="AC2688" i="2" a="1"/>
  <c r="AC2686" i="2" a="1"/>
  <c r="AC2684" i="2" a="1"/>
  <c r="GC2694" i="2" a="1"/>
  <c r="GC2692" i="2" a="1"/>
  <c r="GC2690" i="2" a="1"/>
  <c r="BA2688" i="2" a="1"/>
  <c r="BA2686" i="2" a="1"/>
  <c r="BA2684" i="2" a="1"/>
  <c r="LQ2694" i="2" a="1"/>
  <c r="LQ2692" i="2" a="1"/>
  <c r="LQ2690" i="2" a="1"/>
  <c r="LQ2688" i="2" a="1"/>
  <c r="LQ2686" i="2" a="1"/>
  <c r="LQ2684" i="2" a="1"/>
  <c r="DI2688" i="2" a="1"/>
  <c r="DI2686" i="2" a="1"/>
  <c r="DI2684" i="2" a="1"/>
  <c r="KA2694" i="2" a="1"/>
  <c r="KA2692" i="2" a="1"/>
  <c r="KA2690" i="2" a="1"/>
  <c r="NA2686" i="2" a="1"/>
  <c r="NA2684" i="2" a="1"/>
  <c r="NA2688" i="2" a="1"/>
  <c r="HS2688" i="2" a="1"/>
  <c r="HS2686" i="2" a="1"/>
  <c r="HS2684" i="2" a="1"/>
  <c r="IQ2688" i="2" a="1"/>
  <c r="IQ2686" i="2" a="1"/>
  <c r="IQ2684" i="2" a="1"/>
  <c r="GI2694" i="2" a="1"/>
  <c r="GI2692" i="2" a="1"/>
  <c r="GI2690" i="2" a="1"/>
  <c r="NB2648" i="2" l="1"/>
  <c r="HT2649" i="2"/>
  <c r="AO2649" i="2"/>
  <c r="KH2645" i="2"/>
  <c r="PP2645" i="2"/>
  <c r="OW2644" i="2"/>
  <c r="PJ2644" i="2"/>
  <c r="IL2645" i="2"/>
  <c r="DD2645" i="2"/>
  <c r="BH2645" i="2"/>
  <c r="GP2645" i="2"/>
  <c r="ES2645" i="2"/>
  <c r="IE2646" i="2"/>
  <c r="EM2646" i="2"/>
  <c r="DJ2647" i="2"/>
  <c r="EY2646" i="2"/>
  <c r="CK2646" i="2"/>
  <c r="HB2646" i="2"/>
  <c r="HT2647" i="2"/>
  <c r="SP2648" i="2"/>
  <c r="UR2649" i="2"/>
  <c r="GI2648" i="2"/>
  <c r="AI2644" i="2"/>
  <c r="QB2644" i="2"/>
  <c r="OQ2645" i="2"/>
  <c r="AV2646" i="2"/>
  <c r="RR2646" i="2"/>
  <c r="FE2647" i="2"/>
  <c r="LF2649" i="2"/>
  <c r="OK2648" i="2"/>
  <c r="QB2649" i="2"/>
  <c r="AI2645" i="2"/>
  <c r="RR2645" i="2"/>
  <c r="HZ2644" i="2"/>
  <c r="IX2644" i="2"/>
  <c r="AC2647" i="2"/>
  <c r="NH2644" i="2"/>
  <c r="JV2645" i="2"/>
  <c r="NT2645" i="2"/>
  <c r="AU2644" i="2"/>
  <c r="GU2644" i="2"/>
  <c r="UX2647" i="2"/>
  <c r="FK2646" i="2"/>
  <c r="VD2647" i="2"/>
  <c r="GV2649" i="2"/>
  <c r="RE2648" i="2"/>
  <c r="QS2648" i="2"/>
  <c r="ET2648" i="2"/>
  <c r="RF2649" i="2"/>
  <c r="IF2649" i="2"/>
  <c r="PJ2645" i="2"/>
  <c r="BB2646" i="2"/>
  <c r="GV2646" i="2"/>
  <c r="IK2646" i="2"/>
  <c r="DD2646" i="2"/>
  <c r="SV2648" i="2"/>
  <c r="NY2649" i="2"/>
  <c r="UF2648" i="2"/>
  <c r="DV2648" i="2"/>
  <c r="PJ2648" i="2"/>
  <c r="JP2644" i="2"/>
  <c r="EB2644" i="2"/>
  <c r="BG2645" i="2"/>
  <c r="LW2646" i="2"/>
  <c r="ES2646" i="2"/>
  <c r="HT2648" i="2"/>
  <c r="SJ2649" i="2"/>
  <c r="LW2649" i="2"/>
  <c r="KM2648" i="2"/>
  <c r="L2644" i="2"/>
  <c r="FW2645" i="2"/>
  <c r="SJ2644" i="2"/>
  <c r="VJ2649" i="2"/>
  <c r="CE2648" i="2"/>
  <c r="BB2649" i="2"/>
  <c r="LL2644" i="2"/>
  <c r="R2644" i="2"/>
  <c r="K2645" i="2"/>
  <c r="HH2645" i="2"/>
  <c r="Q2647" i="2"/>
  <c r="JV2649" i="2"/>
  <c r="FE2648" i="2"/>
  <c r="JI2649" i="2"/>
  <c r="PI2649" i="2"/>
  <c r="UL2647" i="2"/>
  <c r="MC2647" i="2"/>
  <c r="KA2647" i="2"/>
  <c r="PI2646" i="2"/>
  <c r="KS2647" i="2"/>
  <c r="GJ2647" i="2"/>
  <c r="LR2647" i="2"/>
  <c r="NM2644" i="2"/>
  <c r="JV2646" i="2"/>
  <c r="QZ2647" i="2"/>
  <c r="NS2646" i="2"/>
  <c r="DU2647" i="2"/>
  <c r="BM2647" i="2"/>
  <c r="QN2647" i="2"/>
  <c r="UW2646" i="2"/>
  <c r="R2646" i="2"/>
  <c r="MU2647" i="2"/>
  <c r="OE2647" i="2"/>
  <c r="HZ2647" i="2"/>
  <c r="VC2647" i="2"/>
  <c r="JU2646" i="2"/>
  <c r="FW2646" i="2"/>
  <c r="EN2646" i="2"/>
  <c r="HS2647" i="2"/>
  <c r="BG2646" i="2"/>
  <c r="QN2646" i="2"/>
  <c r="GU2647" i="2"/>
  <c r="OW2646" i="2"/>
  <c r="VD2648" i="2"/>
  <c r="NS2649" i="2"/>
  <c r="W2649" i="2"/>
  <c r="IW2648" i="2"/>
  <c r="OQ2648" i="2"/>
  <c r="FF2649" i="2"/>
  <c r="AC2648" i="2"/>
  <c r="LX2648" i="2"/>
  <c r="VI2648" i="2"/>
  <c r="OK2649" i="2"/>
  <c r="TG2648" i="2"/>
  <c r="FX2648" i="2"/>
  <c r="PD2649" i="2"/>
  <c r="HN2649" i="2"/>
  <c r="PD2647" i="2"/>
  <c r="UX2649" i="2"/>
  <c r="HS2644" i="2"/>
  <c r="CL2647" i="2"/>
  <c r="EZ2648" i="2"/>
  <c r="GJ2649" i="2"/>
  <c r="IW2649" i="2"/>
  <c r="OL2648" i="2"/>
  <c r="GO2645" i="2"/>
  <c r="LQ2644" i="2"/>
  <c r="KZ2645" i="2"/>
  <c r="EH2645" i="2"/>
  <c r="TZ2644" i="2"/>
  <c r="IK2644" i="2"/>
  <c r="HT2645" i="2"/>
  <c r="BA2644" i="2"/>
  <c r="LW2644" i="2"/>
  <c r="LL2645" i="2"/>
  <c r="PO2644" i="2"/>
  <c r="IW2645" i="2"/>
  <c r="BH2644" i="2"/>
  <c r="BB2645" i="2"/>
  <c r="EY2644" i="2"/>
  <c r="DO2645" i="2"/>
  <c r="FF2645" i="2"/>
  <c r="IQ2645" i="2"/>
  <c r="CE2645" i="2"/>
  <c r="RL2647" i="2"/>
  <c r="ES2647" i="2"/>
  <c r="AC2646" i="2"/>
  <c r="QG2644" i="2"/>
  <c r="TB2648" i="2"/>
  <c r="UK2648" i="2"/>
  <c r="JD2646" i="2"/>
  <c r="LF2647" i="2"/>
  <c r="TZ2649" i="2"/>
  <c r="BZ2648" i="2"/>
  <c r="UL2648" i="2"/>
  <c r="BT2648" i="2"/>
  <c r="UX2645" i="2"/>
  <c r="MP2644" i="2"/>
  <c r="KB2646" i="2"/>
  <c r="OL2647" i="2"/>
  <c r="BG2648" i="2"/>
  <c r="KB2645" i="2"/>
  <c r="QN2644" i="2"/>
  <c r="LK2645" i="2"/>
  <c r="IK2645" i="2"/>
  <c r="L2646" i="2"/>
  <c r="HG2648" i="2"/>
  <c r="BS2648" i="2"/>
  <c r="DJ2648" i="2"/>
  <c r="HY2646" i="2"/>
  <c r="HN2647" i="2"/>
  <c r="BG2647" i="2"/>
  <c r="JI2646" i="2"/>
  <c r="FX2647" i="2"/>
  <c r="IR2646" i="2"/>
  <c r="NH2646" i="2"/>
  <c r="EY2647" i="2"/>
  <c r="SO2646" i="2"/>
  <c r="MJ2647" i="2"/>
  <c r="UL2646" i="2"/>
  <c r="RW2646" i="2"/>
  <c r="RK2646" i="2"/>
  <c r="AI2646" i="2"/>
  <c r="RW2647" i="2"/>
  <c r="TT2647" i="2"/>
  <c r="AO2646" i="2"/>
  <c r="LL2647" i="2"/>
  <c r="MO2646" i="2"/>
  <c r="BB2647" i="2"/>
  <c r="AV2647" i="2"/>
  <c r="L2647" i="2"/>
  <c r="JC2647" i="2"/>
  <c r="FF2646" i="2"/>
  <c r="AD2647" i="2"/>
  <c r="MI2647" i="2"/>
  <c r="UK2646" i="2"/>
  <c r="GC2647" i="2"/>
  <c r="LW2647" i="2"/>
  <c r="BM2646" i="2"/>
  <c r="IL2647" i="2"/>
  <c r="X2646" i="2"/>
  <c r="DI2647" i="2"/>
  <c r="HB2647" i="2"/>
  <c r="PD2646" i="2"/>
  <c r="GD2647" i="2"/>
  <c r="QM2646" i="2"/>
  <c r="NZ2647" i="2"/>
  <c r="QA2647" i="2"/>
  <c r="HS2646" i="2"/>
  <c r="PJ2646" i="2"/>
  <c r="UR2647" i="2"/>
  <c r="KT2648" i="2"/>
  <c r="KS2649" i="2"/>
  <c r="GD2648" i="2"/>
  <c r="NA2649" i="2"/>
  <c r="FQ2648" i="2"/>
  <c r="SP2649" i="2"/>
  <c r="KB2649" i="2"/>
  <c r="KS2648" i="2"/>
  <c r="JV2648" i="2"/>
  <c r="KZ2649" i="2"/>
  <c r="RK2649" i="2"/>
  <c r="VD2649" i="2"/>
  <c r="FX2649" i="2"/>
  <c r="IX2648" i="2"/>
  <c r="SV2649" i="2"/>
  <c r="AI2648" i="2"/>
  <c r="MC2649" i="2"/>
  <c r="UR2648" i="2"/>
  <c r="BM2649" i="2"/>
  <c r="QM2649" i="2"/>
  <c r="GC2648" i="2"/>
  <c r="JP2649" i="2"/>
  <c r="IR2648" i="2"/>
  <c r="FE2649" i="2"/>
  <c r="MC2648" i="2"/>
  <c r="QN2649" i="2"/>
  <c r="NG2649" i="2"/>
  <c r="QY2648" i="2"/>
  <c r="IE2648" i="2"/>
  <c r="CR2648" i="2"/>
  <c r="KT2649" i="2"/>
  <c r="PD2648" i="2"/>
  <c r="NZ2649" i="2"/>
  <c r="LF2648" i="2"/>
  <c r="HS2649" i="2"/>
  <c r="X2644" i="2"/>
  <c r="QB2645" i="2"/>
  <c r="KB2644" i="2"/>
  <c r="NM2645" i="2"/>
  <c r="VJ2645" i="2"/>
  <c r="HA2645" i="2"/>
  <c r="JI2645" i="2"/>
  <c r="FR2644" i="2"/>
  <c r="UK2644" i="2"/>
  <c r="KS2645" i="2"/>
  <c r="MC2644" i="2"/>
  <c r="NY2644" i="2"/>
  <c r="KY2644" i="2"/>
  <c r="TY2644" i="2"/>
  <c r="RL2645" i="2"/>
  <c r="SJ2645" i="2"/>
  <c r="GC2644" i="2"/>
  <c r="UR2644" i="2"/>
  <c r="TN2645" i="2"/>
  <c r="KG2644" i="2"/>
  <c r="IE2644" i="2"/>
  <c r="BZ2644" i="2"/>
  <c r="CX2645" i="2"/>
  <c r="TS2644" i="2"/>
  <c r="JP2645" i="2"/>
  <c r="NB2645" i="2"/>
  <c r="AC2644" i="2"/>
  <c r="RQ2644" i="2"/>
  <c r="QN2645" i="2"/>
  <c r="HA2644" i="2"/>
  <c r="FK2644" i="2"/>
  <c r="UE2644" i="2"/>
  <c r="JD2644" i="2"/>
  <c r="AO2645" i="2"/>
  <c r="JC2645" i="2"/>
  <c r="VD2644" i="2"/>
  <c r="TZ2645" i="2"/>
  <c r="OK2644" i="2"/>
  <c r="NH2645" i="2"/>
  <c r="DU2644" i="2"/>
  <c r="CQ2644" i="2"/>
  <c r="MP2646" i="2"/>
  <c r="EY2649" i="2"/>
  <c r="BY2647" i="2"/>
  <c r="IK2647" i="2"/>
  <c r="W2646" i="2"/>
  <c r="TH2646" i="2"/>
  <c r="QT2647" i="2"/>
  <c r="NA2646" i="2"/>
  <c r="IQ2647" i="2"/>
  <c r="X2647" i="2"/>
  <c r="DU2646" i="2"/>
  <c r="FF2647" i="2"/>
  <c r="VJ2646" i="2"/>
  <c r="RQ2647" i="2"/>
  <c r="NH2647" i="2"/>
  <c r="KM2647" i="2"/>
  <c r="QM2647" i="2"/>
  <c r="KS2646" i="2"/>
  <c r="DP2647" i="2"/>
  <c r="BS2647" i="2"/>
  <c r="PC2647" i="2"/>
  <c r="K2647" i="2"/>
  <c r="CR2647" i="2"/>
  <c r="BA2647" i="2"/>
  <c r="OQ2646" i="2"/>
  <c r="UX2646" i="2"/>
  <c r="RF2647" i="2"/>
  <c r="CF2646" i="2"/>
  <c r="ET2647" i="2"/>
  <c r="SJ2646" i="2"/>
  <c r="RR2647" i="2"/>
  <c r="BS2646" i="2"/>
  <c r="IQ2646" i="2"/>
  <c r="QH2646" i="2"/>
  <c r="GJ2646" i="2"/>
  <c r="QH2647" i="2"/>
  <c r="FE2646" i="2"/>
  <c r="IL2646" i="2"/>
  <c r="PU2647" i="2"/>
  <c r="Q2646" i="2"/>
  <c r="GP2646" i="2"/>
  <c r="GJ2648" i="2"/>
  <c r="RF2648" i="2"/>
  <c r="NZ2648" i="2"/>
  <c r="KZ2648" i="2"/>
  <c r="TS2649" i="2"/>
  <c r="NA2648" i="2"/>
  <c r="CW2649" i="2"/>
  <c r="UW2648" i="2"/>
  <c r="KH2648" i="2"/>
  <c r="TN2649" i="2"/>
  <c r="GP2648" i="2"/>
  <c r="HA2649" i="2"/>
  <c r="CQ2649" i="2"/>
  <c r="QA2649" i="2"/>
  <c r="GU2649" i="2"/>
  <c r="MD2649" i="2"/>
  <c r="TY2649" i="2"/>
  <c r="L2649" i="2"/>
  <c r="CF2649" i="2"/>
  <c r="X2649" i="2"/>
  <c r="HY2649" i="2"/>
  <c r="EA2648" i="2"/>
  <c r="EM2648" i="2"/>
  <c r="KA2648" i="2"/>
  <c r="PP2648" i="2"/>
  <c r="TH2648" i="2"/>
  <c r="HZ2649" i="2"/>
  <c r="HA2648" i="2"/>
  <c r="SU2648" i="2"/>
  <c r="VI2645" i="2"/>
  <c r="HN2644" i="2"/>
  <c r="LE2645" i="2"/>
  <c r="EH2644" i="2"/>
  <c r="HM2645" i="2"/>
  <c r="TB2645" i="2"/>
  <c r="NB2644" i="2"/>
  <c r="MO2644" i="2"/>
  <c r="HZ2645" i="2"/>
  <c r="BB2644" i="2"/>
  <c r="EM2645" i="2"/>
  <c r="SV2644" i="2"/>
  <c r="BA2645" i="2"/>
  <c r="ES2644" i="2"/>
  <c r="ET2645" i="2"/>
  <c r="NT2644" i="2"/>
  <c r="LW2645" i="2"/>
  <c r="BM2644" i="2"/>
  <c r="BT2645" i="2"/>
  <c r="KZ2644" i="2"/>
  <c r="NG2644" i="2"/>
  <c r="SI2644" i="2"/>
  <c r="IF2644" i="2"/>
  <c r="UW2645" i="2"/>
  <c r="PV2644" i="2"/>
  <c r="DC2644" i="2"/>
  <c r="MI2644" i="2"/>
  <c r="FL2644" i="2"/>
  <c r="NB2646" i="2"/>
  <c r="CX2648" i="2"/>
  <c r="UK2649" i="2"/>
  <c r="CW2648" i="2"/>
  <c r="CF2647" i="2"/>
  <c r="AP2646" i="2"/>
  <c r="IE2647" i="2"/>
  <c r="BZ2646" i="2"/>
  <c r="GO2647" i="2"/>
  <c r="TB2646" i="2"/>
  <c r="AI2647" i="2"/>
  <c r="EG2647" i="2"/>
  <c r="MI2646" i="2"/>
  <c r="GC2646" i="2"/>
  <c r="FX2646" i="2"/>
  <c r="AU2647" i="2"/>
  <c r="OK2646" i="2"/>
  <c r="BT2646" i="2"/>
  <c r="EH2646" i="2"/>
  <c r="JP2647" i="2"/>
  <c r="RK2647" i="2"/>
  <c r="NG2647" i="2"/>
  <c r="KB2647" i="2"/>
  <c r="FQ2646" i="2"/>
  <c r="SU2646" i="2"/>
  <c r="BA2646" i="2"/>
  <c r="RE2647" i="2"/>
  <c r="VD2646" i="2"/>
  <c r="RF2646" i="2"/>
  <c r="QB2646" i="2"/>
  <c r="HM2646" i="2"/>
  <c r="EB2647" i="2"/>
  <c r="MD2646" i="2"/>
  <c r="BY2646" i="2"/>
  <c r="KA2646" i="2"/>
  <c r="QS2646" i="2"/>
  <c r="UE2646" i="2"/>
  <c r="IR2647" i="2"/>
  <c r="TG2646" i="2"/>
  <c r="EN2647" i="2"/>
  <c r="SI2647" i="2"/>
  <c r="HA2646" i="2"/>
  <c r="BN2647" i="2"/>
  <c r="NS2647" i="2"/>
  <c r="QG2646" i="2"/>
  <c r="JI2647" i="2"/>
  <c r="FL2646" i="2"/>
  <c r="AJ2646" i="2"/>
  <c r="LK2647" i="2"/>
  <c r="MO2647" i="2"/>
  <c r="UQ2646" i="2"/>
  <c r="RE2649" i="2"/>
  <c r="GO2648" i="2"/>
  <c r="NN2649" i="2"/>
  <c r="RX2648" i="2"/>
  <c r="AJ2648" i="2"/>
  <c r="KN2649" i="2"/>
  <c r="JC2649" i="2"/>
  <c r="GP2649" i="2"/>
  <c r="IK2648" i="2"/>
  <c r="UF2649" i="2"/>
  <c r="GC2649" i="2"/>
  <c r="OR2649" i="2"/>
  <c r="TY2648" i="2"/>
  <c r="NT2649" i="2"/>
  <c r="CL2648" i="2"/>
  <c r="AC2649" i="2"/>
  <c r="BH2648" i="2"/>
  <c r="SO2648" i="2"/>
  <c r="CR2649" i="2"/>
  <c r="IR2649" i="2"/>
  <c r="UL2649" i="2"/>
  <c r="GU2648" i="2"/>
  <c r="SD2649" i="2"/>
  <c r="OX2649" i="2"/>
  <c r="DD2649" i="2"/>
  <c r="SC2649" i="2"/>
  <c r="ES2649" i="2"/>
  <c r="MJ2648" i="2"/>
  <c r="JD2649" i="2"/>
  <c r="LL2649" i="2"/>
  <c r="EM2649" i="2"/>
  <c r="PO2649" i="2"/>
  <c r="IL2649" i="2"/>
  <c r="SU2649" i="2"/>
  <c r="BS2649" i="2"/>
  <c r="EZ2649" i="2"/>
  <c r="OW2649" i="2"/>
  <c r="LQ2649" i="2"/>
  <c r="HH2648" i="2"/>
  <c r="TA2649" i="2"/>
  <c r="EG2648" i="2"/>
  <c r="BN2648" i="2"/>
  <c r="AP2648" i="2"/>
  <c r="OR2644" i="2"/>
  <c r="W2645" i="2"/>
  <c r="AD2645" i="2"/>
  <c r="IX2645" i="2"/>
  <c r="VI2644" i="2"/>
  <c r="DO2644" i="2"/>
  <c r="OX2645" i="2"/>
  <c r="TM2644" i="2"/>
  <c r="DP2645" i="2"/>
  <c r="MJ2645" i="2"/>
  <c r="SD2644" i="2"/>
  <c r="LK2644" i="2"/>
  <c r="JO2644" i="2"/>
  <c r="HB2645" i="2"/>
  <c r="OX2644" i="2"/>
  <c r="KS2644" i="2"/>
  <c r="JU2645" i="2"/>
  <c r="TN2644" i="2"/>
  <c r="AJ2645" i="2"/>
  <c r="EA2645" i="2"/>
  <c r="SC2645" i="2"/>
  <c r="RF2644" i="2"/>
  <c r="HY2645" i="2"/>
  <c r="IQ2644" i="2"/>
  <c r="CR2644" i="2"/>
  <c r="TT2644" i="2"/>
  <c r="JC2644" i="2"/>
  <c r="X2645" i="2"/>
  <c r="MU2645" i="2"/>
  <c r="UW2644" i="2"/>
  <c r="NZ2644" i="2"/>
  <c r="FE2645" i="2"/>
  <c r="IR2645" i="2"/>
  <c r="RR2644" i="2"/>
  <c r="TS2645" i="2"/>
  <c r="KH2644" i="2"/>
  <c r="CK2645" i="2"/>
  <c r="PI2644" i="2"/>
  <c r="DJ2645" i="2"/>
  <c r="UE2645" i="2"/>
  <c r="OL2644" i="2"/>
  <c r="QS2645" i="2"/>
  <c r="HB2644" i="2"/>
  <c r="Q2645" i="2"/>
  <c r="GO2646" i="2"/>
  <c r="PO2646" i="2"/>
  <c r="JI2648" i="2"/>
  <c r="AU2646" i="2"/>
  <c r="MD2647" i="2"/>
  <c r="CW2646" i="2"/>
  <c r="NY2647" i="2"/>
  <c r="HA2647" i="2"/>
  <c r="OF2647" i="2"/>
  <c r="OR2646" i="2"/>
  <c r="KT2646" i="2"/>
  <c r="PV2646" i="2"/>
  <c r="AO2647" i="2"/>
  <c r="HY2647" i="2"/>
  <c r="EA2647" i="2"/>
  <c r="FW2647" i="2"/>
  <c r="NB2647" i="2"/>
  <c r="TN2646" i="2"/>
  <c r="KY2646" i="2"/>
  <c r="BN2646" i="2"/>
  <c r="GV2647" i="2"/>
  <c r="OX2646" i="2"/>
  <c r="SI2646" i="2"/>
  <c r="IF2646" i="2"/>
  <c r="TA2647" i="2"/>
  <c r="SC2647" i="2"/>
  <c r="DO2646" i="2"/>
  <c r="JC2646" i="2"/>
  <c r="CK2647" i="2"/>
  <c r="TA2646" i="2"/>
  <c r="SP2647" i="2"/>
  <c r="JO2647" i="2"/>
  <c r="RQ2646" i="2"/>
  <c r="DC2647" i="2"/>
  <c r="LQ2646" i="2"/>
  <c r="GI2647" i="2"/>
  <c r="OE2646" i="2"/>
  <c r="RE2646" i="2"/>
  <c r="AD2646" i="2"/>
  <c r="DO2647" i="2"/>
  <c r="IE2649" i="2"/>
  <c r="SI2649" i="2"/>
  <c r="W2648" i="2"/>
  <c r="DI2648" i="2"/>
  <c r="MP2649" i="2"/>
  <c r="PU2649" i="2"/>
  <c r="JU2648" i="2"/>
  <c r="QN2648" i="2"/>
  <c r="AO2648" i="2"/>
  <c r="QS2649" i="2"/>
  <c r="IF2648" i="2"/>
  <c r="JJ2649" i="2"/>
  <c r="GO2649" i="2"/>
  <c r="TN2648" i="2"/>
  <c r="MP2648" i="2"/>
  <c r="VI2649" i="2"/>
  <c r="QH2649" i="2"/>
  <c r="UW2649" i="2"/>
  <c r="CQ2648" i="2"/>
  <c r="VC2648" i="2"/>
  <c r="UE2649" i="2"/>
  <c r="JP2648" i="2"/>
  <c r="JO2648" i="2"/>
  <c r="NH2648" i="2"/>
  <c r="DU2648" i="2"/>
  <c r="AP2649" i="2"/>
  <c r="CK2648" i="2"/>
  <c r="RR2649" i="2"/>
  <c r="FF2648" i="2"/>
  <c r="ES2648" i="2"/>
  <c r="MI2649" i="2"/>
  <c r="FK2649" i="2"/>
  <c r="IQ2648" i="2"/>
  <c r="NS2648" i="2"/>
  <c r="BH2649" i="2"/>
  <c r="K2649" i="2"/>
  <c r="W2644" i="2"/>
  <c r="JI2644" i="2"/>
  <c r="MD2644" i="2"/>
  <c r="RF2645" i="2"/>
  <c r="EA2644" i="2"/>
  <c r="FL2645" i="2"/>
  <c r="GD2644" i="2"/>
  <c r="QA2644" i="2"/>
  <c r="OF2645" i="2"/>
  <c r="EM2644" i="2"/>
  <c r="KN2645" i="2"/>
  <c r="MC2645" i="2"/>
  <c r="PO2645" i="2"/>
  <c r="SO2645" i="2"/>
  <c r="AD2644" i="2"/>
  <c r="KA2644" i="2"/>
  <c r="LF2645" i="2"/>
  <c r="BG2644" i="2"/>
  <c r="PD2645" i="2"/>
  <c r="GO2644" i="2"/>
  <c r="EY2645" i="2"/>
  <c r="BM2645" i="2"/>
  <c r="UR2645" i="2"/>
  <c r="SV2645" i="2"/>
  <c r="BS2644" i="2"/>
  <c r="QT2644" i="2"/>
  <c r="BY2645" i="2"/>
  <c r="GV2645" i="2"/>
  <c r="RE2645" i="2"/>
  <c r="LR2645" i="2"/>
  <c r="PU2644" i="2"/>
  <c r="OW2645" i="2"/>
  <c r="LX2644" i="2"/>
  <c r="PC2645" i="2"/>
  <c r="VD2645" i="2"/>
  <c r="CL2645" i="2"/>
  <c r="GV2644" i="2"/>
  <c r="QA2645" i="2"/>
  <c r="JO2645" i="2"/>
  <c r="SI2645" i="2"/>
  <c r="FX2644" i="2"/>
  <c r="DV2647" i="2"/>
  <c r="QZ2649" i="2"/>
  <c r="DC2646" i="2"/>
  <c r="SV2646" i="2"/>
  <c r="NN2647" i="2"/>
  <c r="JD2647" i="2"/>
  <c r="TH2647" i="2"/>
  <c r="HN2646" i="2"/>
  <c r="KH2647" i="2"/>
  <c r="K2646" i="2"/>
  <c r="BT2647" i="2"/>
  <c r="PP2646" i="2"/>
  <c r="SU2647" i="2"/>
  <c r="JO2646" i="2"/>
  <c r="VC2646" i="2"/>
  <c r="MC2646" i="2"/>
  <c r="HG2646" i="2"/>
  <c r="NA2647" i="2"/>
  <c r="LR2646" i="2"/>
  <c r="UW2647" i="2"/>
  <c r="OL2646" i="2"/>
  <c r="CR2646" i="2"/>
  <c r="NG2646" i="2"/>
  <c r="HZ2646" i="2"/>
  <c r="LE2647" i="2"/>
  <c r="EA2646" i="2"/>
  <c r="KZ2647" i="2"/>
  <c r="IW2646" i="2"/>
  <c r="VJ2647" i="2"/>
  <c r="TM2647" i="2"/>
  <c r="LE2646" i="2"/>
  <c r="SD2646" i="2"/>
  <c r="UE2647" i="2"/>
  <c r="NZ2646" i="2"/>
  <c r="EZ2647" i="2"/>
  <c r="SP2646" i="2"/>
  <c r="W2647" i="2"/>
  <c r="EH2647" i="2"/>
  <c r="MJ2646" i="2"/>
  <c r="LK2648" i="2"/>
  <c r="LE2649" i="2"/>
  <c r="QM2648" i="2"/>
  <c r="KY2648" i="2"/>
  <c r="FQ2649" i="2"/>
  <c r="GI2649" i="2"/>
  <c r="OL2649" i="2"/>
  <c r="KH2649" i="2"/>
  <c r="PU2648" i="2"/>
  <c r="DP2648" i="2"/>
  <c r="RR2648" i="2"/>
  <c r="OF2649" i="2"/>
  <c r="BY2649" i="2"/>
  <c r="MO2648" i="2"/>
  <c r="RW2649" i="2"/>
  <c r="MJ2649" i="2"/>
  <c r="DC2648" i="2"/>
  <c r="OE2649" i="2"/>
  <c r="EN2648" i="2"/>
  <c r="QT2649" i="2"/>
  <c r="JJ2648" i="2"/>
  <c r="HH2649" i="2"/>
  <c r="NM2649" i="2"/>
  <c r="BY2648" i="2"/>
  <c r="R2649" i="2"/>
  <c r="GV2648" i="2"/>
  <c r="PV2649" i="2"/>
  <c r="OR2648" i="2"/>
  <c r="JD2648" i="2"/>
  <c r="LR2648" i="2"/>
  <c r="MI2648" i="2"/>
  <c r="MD2648" i="2"/>
  <c r="DV2649" i="2"/>
  <c r="CL2649" i="2"/>
  <c r="FK2648" i="2"/>
  <c r="TZ2648" i="2"/>
  <c r="EH2648" i="2"/>
  <c r="VJ2648" i="2"/>
  <c r="LR2649" i="2"/>
  <c r="TH2644" i="2"/>
  <c r="TG2645" i="2"/>
  <c r="FF2644" i="2"/>
  <c r="IW2644" i="2"/>
  <c r="PC2644" i="2"/>
  <c r="QM2645" i="2"/>
  <c r="CL2644" i="2"/>
  <c r="QT2645" i="2"/>
  <c r="CF2644" i="2"/>
  <c r="JU2644" i="2"/>
  <c r="DI2644" i="2"/>
  <c r="SP2644" i="2"/>
  <c r="QY2645" i="2"/>
  <c r="PD2644" i="2"/>
  <c r="DC2645" i="2"/>
  <c r="LR2644" i="2"/>
  <c r="UL2644" i="2"/>
  <c r="HY2644" i="2"/>
  <c r="TA2645" i="2"/>
  <c r="MI2645" i="2"/>
  <c r="VC2645" i="2"/>
  <c r="DJ2644" i="2"/>
  <c r="IL2644" i="2"/>
  <c r="UX2644" i="2"/>
  <c r="RK2644" i="2"/>
  <c r="FE2644" i="2"/>
  <c r="LF2644" i="2"/>
  <c r="JJ2644" i="2"/>
  <c r="SU2644" i="2"/>
  <c r="ET2644" i="2"/>
  <c r="RW2644" i="2"/>
  <c r="OE2644" i="2"/>
  <c r="CK2644" i="2"/>
  <c r="TA2644" i="2"/>
  <c r="MV2644" i="2"/>
  <c r="MU2644" i="2"/>
  <c r="BN2644" i="2"/>
  <c r="OQ2644" i="2"/>
  <c r="TT2645" i="2"/>
  <c r="KM2644" i="2"/>
  <c r="Q2644" i="2"/>
  <c r="PP2647" i="2"/>
  <c r="CL2646" i="2"/>
  <c r="KM2646" i="2"/>
  <c r="IX2647" i="2"/>
  <c r="MU2646" i="2"/>
  <c r="KZ2646" i="2"/>
  <c r="CW2647" i="2"/>
  <c r="KH2646" i="2"/>
  <c r="TB2647" i="2"/>
  <c r="GP2647" i="2"/>
  <c r="UF2647" i="2"/>
  <c r="UF2646" i="2"/>
  <c r="IW2647" i="2"/>
  <c r="TN2647" i="2"/>
  <c r="LF2646" i="2"/>
  <c r="OK2647" i="2"/>
  <c r="PJ2647" i="2"/>
  <c r="CQ2647" i="2"/>
  <c r="FK2647" i="2"/>
  <c r="MV2647" i="2"/>
  <c r="TY2646" i="2"/>
  <c r="LL2646" i="2"/>
  <c r="OQ2647" i="2"/>
  <c r="GU2646" i="2"/>
  <c r="GD2646" i="2"/>
  <c r="LX2647" i="2"/>
  <c r="DP2646" i="2"/>
  <c r="HM2647" i="2"/>
  <c r="JV2647" i="2"/>
  <c r="RX2646" i="2"/>
  <c r="FR2647" i="2"/>
  <c r="NT2646" i="2"/>
  <c r="KN2646" i="2"/>
  <c r="LX2646" i="2"/>
  <c r="TG2647" i="2"/>
  <c r="DI2646" i="2"/>
  <c r="BH2647" i="2"/>
  <c r="JJ2646" i="2"/>
  <c r="SV2647" i="2"/>
  <c r="DV2646" i="2"/>
  <c r="TY2647" i="2"/>
  <c r="NY2646" i="2"/>
  <c r="TT2646" i="2"/>
  <c r="TM2646" i="2"/>
  <c r="AP2647" i="2"/>
  <c r="OF2646" i="2"/>
  <c r="OX2647" i="2"/>
  <c r="IL2648" i="2"/>
  <c r="DU2649" i="2"/>
  <c r="BN2649" i="2"/>
  <c r="LW2648" i="2"/>
  <c r="TT2648" i="2"/>
  <c r="MU2648" i="2"/>
  <c r="MU2649" i="2"/>
  <c r="HB2648" i="2"/>
  <c r="TM2648" i="2"/>
  <c r="UQ2648" i="2"/>
  <c r="AJ2649" i="2"/>
  <c r="DP2649" i="2"/>
  <c r="PP2649" i="2"/>
  <c r="IK2649" i="2"/>
  <c r="HZ2648" i="2"/>
  <c r="HM2649" i="2"/>
  <c r="Q2648" i="2"/>
  <c r="EA2649" i="2"/>
  <c r="CK2649" i="2"/>
  <c r="NG2648" i="2"/>
  <c r="JU2649" i="2"/>
  <c r="LQ2648" i="2"/>
  <c r="ET2649" i="2"/>
  <c r="FW2649" i="2"/>
  <c r="RQ2649" i="2"/>
  <c r="SI2648" i="2"/>
  <c r="RX2649" i="2"/>
  <c r="HM2648" i="2"/>
  <c r="K2648" i="2"/>
  <c r="KB2648" i="2"/>
  <c r="FW2648" i="2"/>
  <c r="CX2649" i="2"/>
  <c r="FR2648" i="2"/>
  <c r="QG2649" i="2"/>
  <c r="NT2648" i="2"/>
  <c r="HB2649" i="2"/>
  <c r="RW2648" i="2"/>
  <c r="NY2648" i="2"/>
  <c r="AP2645" i="2"/>
  <c r="AO2653" i="2" s="1"/>
  <c r="AP2653" i="2" s="1"/>
  <c r="AQ2655" i="2" s="1"/>
  <c r="FW2644" i="2"/>
  <c r="NY2645" i="2"/>
  <c r="HH2644" i="2"/>
  <c r="EG2645" i="2"/>
  <c r="NA2645" i="2"/>
  <c r="K2644" i="2"/>
  <c r="RK2645" i="2"/>
  <c r="HT2644" i="2"/>
  <c r="KT2645" i="2"/>
  <c r="QZ2644" i="2"/>
  <c r="NN2645" i="2"/>
  <c r="UL2645" i="2"/>
  <c r="PU2645" i="2"/>
  <c r="AC2645" i="2"/>
  <c r="MV2645" i="2"/>
  <c r="OK2645" i="2"/>
  <c r="EN2644" i="2"/>
  <c r="HS2645" i="2"/>
  <c r="AV2644" i="2"/>
  <c r="KN2644" i="2"/>
  <c r="CX2644" i="2"/>
  <c r="UQ2645" i="2"/>
  <c r="OL2645" i="2"/>
  <c r="FQ2644" i="2"/>
  <c r="IF2645" i="2"/>
  <c r="EN2645" i="2"/>
  <c r="TB2644" i="2"/>
  <c r="JV2644" i="2"/>
  <c r="LQ2645" i="2"/>
  <c r="PP2644" i="2"/>
  <c r="PV2645" i="2"/>
  <c r="JD2645" i="2"/>
  <c r="EZ2645" i="2"/>
  <c r="BN2645" i="2"/>
  <c r="QH2644" i="2"/>
  <c r="GJ2645" i="2"/>
  <c r="CF2645" i="2"/>
  <c r="EZ2644" i="2"/>
  <c r="GU2645" i="2"/>
  <c r="DV2645" i="2"/>
  <c r="RX2645" i="2"/>
  <c r="BZ2645" i="2"/>
  <c r="NN2644" i="2"/>
  <c r="CW2644" i="2"/>
  <c r="L2645" i="2"/>
  <c r="MP2645" i="2"/>
  <c r="KT2644" i="2"/>
  <c r="JU2647" i="2"/>
  <c r="PI2648" i="2"/>
  <c r="QY2646" i="2"/>
  <c r="KG2647" i="2"/>
  <c r="FR2646" i="2"/>
  <c r="QZ2646" i="2"/>
  <c r="HH2646" i="2"/>
  <c r="JJ2647" i="2"/>
  <c r="HG2647" i="2"/>
  <c r="UQ2647" i="2"/>
  <c r="QA2646" i="2"/>
  <c r="TZ2647" i="2"/>
  <c r="CX2647" i="2"/>
  <c r="NT2647" i="2"/>
  <c r="PV2647" i="2"/>
  <c r="DJ2646" i="2"/>
  <c r="BH2646" i="2"/>
  <c r="DD2647" i="2"/>
  <c r="KT2647" i="2"/>
  <c r="NN2646" i="2"/>
  <c r="CE2647" i="2"/>
  <c r="QB2647" i="2"/>
  <c r="HT2646" i="2"/>
  <c r="KY2647" i="2"/>
  <c r="MP2647" i="2"/>
  <c r="UR2646" i="2"/>
  <c r="RL2646" i="2"/>
  <c r="VI2646" i="2"/>
  <c r="QT2646" i="2"/>
  <c r="R2647" i="2"/>
  <c r="IF2647" i="2"/>
  <c r="HH2647" i="2"/>
  <c r="QS2647" i="2"/>
  <c r="MV2646" i="2"/>
  <c r="ET2646" i="2"/>
  <c r="OW2647" i="2"/>
  <c r="PI2647" i="2"/>
  <c r="QY2647" i="2"/>
  <c r="CE2646" i="2"/>
  <c r="KG2646" i="2"/>
  <c r="NM2646" i="2"/>
  <c r="BZ2647" i="2"/>
  <c r="PU2646" i="2"/>
  <c r="AJ2647" i="2"/>
  <c r="PO2647" i="2"/>
  <c r="EG2646" i="2"/>
  <c r="NM2648" i="2"/>
  <c r="KG2649" i="2"/>
  <c r="MO2649" i="2"/>
  <c r="LL2648" i="2"/>
  <c r="QA2648" i="2"/>
  <c r="KN2648" i="2"/>
  <c r="BZ2649" i="2"/>
  <c r="TG2649" i="2"/>
  <c r="HG2649" i="2"/>
  <c r="IX2649" i="2"/>
  <c r="EN2649" i="2"/>
  <c r="RL2649" i="2"/>
  <c r="DO2649" i="2"/>
  <c r="EH2649" i="2"/>
  <c r="PO2648" i="2"/>
  <c r="CE2649" i="2"/>
  <c r="AU2649" i="2"/>
  <c r="AD2648" i="2"/>
  <c r="EY2648" i="2"/>
  <c r="UQ2649" i="2"/>
  <c r="PV2648" i="2"/>
  <c r="KM2649" i="2"/>
  <c r="AV2649" i="2"/>
  <c r="OX2648" i="2"/>
  <c r="QB2648" i="2"/>
  <c r="EB2648" i="2"/>
  <c r="OW2648" i="2"/>
  <c r="AU2648" i="2"/>
  <c r="JO2649" i="2"/>
  <c r="EB2649" i="2"/>
  <c r="LX2649" i="2"/>
  <c r="AD2649" i="2"/>
  <c r="MV2649" i="2"/>
  <c r="TM2649" i="2"/>
  <c r="HN2648" i="2"/>
  <c r="QT2648" i="2"/>
  <c r="EG2649" i="2"/>
  <c r="HS2648" i="2"/>
  <c r="BB2648" i="2"/>
  <c r="KG2648" i="2"/>
  <c r="JC2648" i="2"/>
  <c r="LK2649" i="2"/>
  <c r="UX2648" i="2"/>
  <c r="AV2648" i="2"/>
  <c r="TB2649" i="2"/>
  <c r="SC2648" i="2"/>
  <c r="KA2649" i="2"/>
  <c r="MV2648" i="2"/>
  <c r="FX2645" i="2"/>
  <c r="DD2644" i="2"/>
  <c r="TG2644" i="2"/>
  <c r="FQ2645" i="2"/>
  <c r="LX2645" i="2"/>
  <c r="GP2644" i="2"/>
  <c r="QM2644" i="2"/>
  <c r="MD2645" i="2"/>
  <c r="DV2644" i="2"/>
  <c r="FR2645" i="2"/>
  <c r="VJ2644" i="2"/>
  <c r="CW2645" i="2"/>
  <c r="RE2644" i="2"/>
  <c r="NS2644" i="2"/>
  <c r="GC2645" i="2"/>
  <c r="TM2645" i="2"/>
  <c r="KY2645" i="2"/>
  <c r="GI2644" i="2"/>
  <c r="MJ2644" i="2"/>
  <c r="UQ2644" i="2"/>
  <c r="QH2645" i="2"/>
  <c r="IE2645" i="2"/>
  <c r="GD2645" i="2"/>
  <c r="GJ2644" i="2"/>
  <c r="VC2644" i="2"/>
  <c r="RL2644" i="2"/>
  <c r="NG2645" i="2"/>
  <c r="FK2645" i="2"/>
  <c r="CE2644" i="2"/>
  <c r="PI2645" i="2"/>
  <c r="RQ2645" i="2"/>
  <c r="SU2645" i="2"/>
  <c r="AJ2644" i="2"/>
  <c r="QS2644" i="2"/>
  <c r="RX2644" i="2"/>
  <c r="TY2645" i="2"/>
  <c r="OF2644" i="2"/>
  <c r="KG2645" i="2"/>
  <c r="CQ2645" i="2"/>
  <c r="AO2682" i="2" a="1"/>
  <c r="AO2680" i="2" a="1"/>
  <c r="AO2678" i="2" a="1"/>
  <c r="HS2682" i="2" a="1"/>
  <c r="HS2680" i="2" a="1"/>
  <c r="HS2678" i="2" a="1"/>
  <c r="KS2682" i="2" a="1"/>
  <c r="KS2680" i="2" a="1"/>
  <c r="KS2678" i="2" a="1"/>
  <c r="SU2682" i="2" a="1"/>
  <c r="SU2680" i="2" a="1"/>
  <c r="SU2678" i="2" a="1"/>
  <c r="TS2682" i="2" a="1"/>
  <c r="TS2680" i="2" a="1"/>
  <c r="TS2678" i="2" a="1"/>
  <c r="CK2682" i="2" a="1"/>
  <c r="CK2680" i="2" a="1"/>
  <c r="CK2678" i="2" a="1"/>
  <c r="CW2682" i="2" a="1"/>
  <c r="CW2680" i="2" a="1"/>
  <c r="CW2678" i="2" a="1"/>
  <c r="FW2682" i="2" a="1"/>
  <c r="FW2680" i="2" a="1"/>
  <c r="FW2678" i="2" a="1"/>
  <c r="MU2682" i="2" a="1"/>
  <c r="MU2680" i="2" a="1"/>
  <c r="MU2678" i="2" a="1"/>
  <c r="UE2682" i="2" a="1"/>
  <c r="UE2680" i="2" a="1"/>
  <c r="UE2678" i="2" a="1"/>
  <c r="HG2682" i="2" a="1"/>
  <c r="HG2680" i="2" a="1"/>
  <c r="HG2678" i="2" a="1"/>
  <c r="FQ2678" i="2" a="1"/>
  <c r="FQ2682" i="2" a="1"/>
  <c r="FQ2680" i="2" a="1"/>
  <c r="EM2682" i="2" a="1"/>
  <c r="EM2680" i="2" a="1"/>
  <c r="EM2678" i="2" a="1"/>
  <c r="DO2682" i="2" a="1"/>
  <c r="DO2680" i="2" a="1"/>
  <c r="DO2678" i="2" a="1"/>
  <c r="OK2682" i="2" a="1"/>
  <c r="OK2680" i="2" a="1"/>
  <c r="OK2678" i="2" a="1"/>
  <c r="VI2682" i="2" a="1"/>
  <c r="VI2680" i="2" a="1"/>
  <c r="VI2678" i="2" a="1"/>
  <c r="LW2682" i="2" a="1"/>
  <c r="LW2680" i="2" a="1"/>
  <c r="LW2678" i="2" a="1"/>
  <c r="PU2680" i="2" a="1"/>
  <c r="PU2678" i="2" a="1"/>
  <c r="PU2682" i="2" a="1"/>
  <c r="AC2682" i="2" a="1"/>
  <c r="AC2680" i="2" a="1"/>
  <c r="AC2678" i="2" a="1"/>
  <c r="BM2682" i="2" a="1"/>
  <c r="BM2680" i="2" a="1"/>
  <c r="BM2678" i="2" a="1"/>
  <c r="Q2678" i="2" a="1"/>
  <c r="Q2682" i="2" a="1"/>
  <c r="Q2680" i="2" a="1"/>
  <c r="DC2680" i="2" a="1"/>
  <c r="DC2678" i="2" a="1"/>
  <c r="DC2682" i="2" a="1"/>
  <c r="W2682" i="2" a="1"/>
  <c r="W2680" i="2" a="1"/>
  <c r="W2678" i="2" a="1"/>
  <c r="RE2682" i="2" a="1"/>
  <c r="RE2680" i="2" a="1"/>
  <c r="RE2678" i="2" a="1"/>
  <c r="NS2682" i="2" a="1"/>
  <c r="NS2680" i="2" a="1"/>
  <c r="NS2678" i="2" a="1"/>
  <c r="CE2682" i="2" a="1"/>
  <c r="CE2680" i="2" a="1"/>
  <c r="CE2678" i="2" a="1"/>
  <c r="DU2682" i="2" a="1"/>
  <c r="DU2680" i="2" a="1"/>
  <c r="DU2678" i="2" a="1"/>
  <c r="CQ2682" i="2" a="1"/>
  <c r="CQ2680" i="2" a="1"/>
  <c r="CQ2678" i="2" a="1"/>
  <c r="IW2682" i="2" a="1"/>
  <c r="IW2680" i="2" a="1"/>
  <c r="IW2678" i="2" a="1"/>
  <c r="EG2682" i="2" a="1"/>
  <c r="EG2680" i="2" a="1"/>
  <c r="EG2678" i="2" a="1"/>
  <c r="EY2682" i="2" a="1"/>
  <c r="EY2680" i="2" a="1"/>
  <c r="EY2678" i="2" a="1"/>
  <c r="GI2682" i="2" a="1"/>
  <c r="GI2680" i="2" a="1"/>
  <c r="GI2678" i="2" a="1"/>
  <c r="NY2678" i="2" a="1"/>
  <c r="NY2682" i="2" a="1"/>
  <c r="NY2680" i="2" a="1"/>
  <c r="KG2682" i="2" a="1"/>
  <c r="KG2680" i="2" a="1"/>
  <c r="KG2678" i="2" a="1"/>
  <c r="BG2682" i="2" a="1"/>
  <c r="BG2680" i="2" a="1"/>
  <c r="BG2678" i="2" a="1"/>
  <c r="KA2682" i="2" a="1"/>
  <c r="KA2680" i="2" a="1"/>
  <c r="KA2678" i="2" a="1"/>
  <c r="HY2678" i="2" a="1"/>
  <c r="HY2682" i="2" a="1"/>
  <c r="HY2680" i="2" a="1"/>
  <c r="PI2682" i="2" a="1"/>
  <c r="PI2680" i="2" a="1"/>
  <c r="PI2678" i="2" a="1"/>
  <c r="GU2682" i="2" a="1"/>
  <c r="GU2680" i="2" a="1"/>
  <c r="GU2678" i="2" a="1"/>
  <c r="LQ2682" i="2" a="1"/>
  <c r="LQ2680" i="2" a="1"/>
  <c r="LQ2678" i="2" a="1"/>
  <c r="JO2682" i="2" a="1"/>
  <c r="JO2680" i="2" a="1"/>
  <c r="JO2678" i="2" a="1"/>
  <c r="KM2682" i="2" a="1"/>
  <c r="KM2680" i="2" a="1"/>
  <c r="KM2678" i="2" a="1"/>
  <c r="AI2682" i="2" a="1"/>
  <c r="AI2680" i="2" a="1"/>
  <c r="AI2678" i="2" a="1"/>
  <c r="UK2682" i="2" a="1"/>
  <c r="UK2680" i="2" a="1"/>
  <c r="UK2678" i="2" a="1"/>
  <c r="K2682" i="2" a="1"/>
  <c r="K2680" i="2" a="1"/>
  <c r="K2678" i="2" a="1"/>
  <c r="HM2680" i="2" a="1"/>
  <c r="HM2678" i="2" a="1"/>
  <c r="HM2682" i="2" a="1"/>
  <c r="PC2682" i="2" a="1"/>
  <c r="PC2680" i="2" a="1"/>
  <c r="PC2678" i="2" a="1"/>
  <c r="SI2682" i="2" a="1"/>
  <c r="SI2680" i="2" a="1"/>
  <c r="SI2678" i="2" a="1"/>
  <c r="OQ2682" i="2" a="1"/>
  <c r="OQ2680" i="2" a="1"/>
  <c r="OQ2678" i="2" a="1"/>
  <c r="IK2682" i="2" a="1"/>
  <c r="IK2680" i="2" a="1"/>
  <c r="IK2678" i="2" a="1"/>
  <c r="KY2682" i="2" a="1"/>
  <c r="KY2680" i="2" a="1"/>
  <c r="KY2678" i="2" a="1"/>
  <c r="QS2682" i="2" a="1"/>
  <c r="QS2680" i="2" a="1"/>
  <c r="QS2678" i="2" a="1"/>
  <c r="OE2682" i="2" a="1"/>
  <c r="OE2680" i="2" a="1"/>
  <c r="OE2678" i="2" a="1"/>
  <c r="RK2680" i="2" a="1"/>
  <c r="RK2678" i="2" a="1"/>
  <c r="RK2682" i="2" a="1"/>
  <c r="LK2682" i="2" a="1"/>
  <c r="LK2680" i="2" a="1"/>
  <c r="LK2678" i="2" a="1"/>
  <c r="JU2682" i="2" a="1"/>
  <c r="JU2680" i="2" a="1"/>
  <c r="JU2678" i="2" a="1"/>
  <c r="LE2682" i="2" a="1"/>
  <c r="LE2680" i="2" a="1"/>
  <c r="LE2678" i="2" a="1"/>
  <c r="QG2678" i="2" a="1"/>
  <c r="QG2682" i="2" a="1"/>
  <c r="QG2680" i="2" a="1"/>
  <c r="RQ2682" i="2" a="1"/>
  <c r="RQ2680" i="2" a="1"/>
  <c r="RQ2678" i="2" a="1"/>
  <c r="VC2682" i="2" a="1"/>
  <c r="VC2680" i="2" a="1"/>
  <c r="VC2678" i="2" a="1"/>
  <c r="EA2682" i="2" a="1"/>
  <c r="EA2680" i="2" a="1"/>
  <c r="EA2678" i="2" a="1"/>
  <c r="QA2678" i="2" a="1"/>
  <c r="QA2682" i="2" a="1"/>
  <c r="QA2680" i="2" a="1"/>
  <c r="BA2682" i="2" a="1"/>
  <c r="BA2680" i="2" a="1"/>
  <c r="BA2678" i="2" a="1"/>
  <c r="OW2682" i="2" a="1"/>
  <c r="OW2680" i="2" a="1"/>
  <c r="OW2678" i="2" a="1"/>
  <c r="AU2682" i="2" a="1"/>
  <c r="AU2680" i="2" a="1"/>
  <c r="AU2678" i="2" a="1"/>
  <c r="IE2682" i="2" a="1"/>
  <c r="IE2680" i="2" a="1"/>
  <c r="IE2678" i="2" a="1"/>
  <c r="JI2682" i="2" a="1"/>
  <c r="JI2680" i="2" a="1"/>
  <c r="JI2678" i="2" a="1"/>
  <c r="NM2682" i="2" a="1"/>
  <c r="NM2680" i="2" a="1"/>
  <c r="NM2678" i="2" a="1"/>
  <c r="HA2682" i="2" a="1"/>
  <c r="HA2680" i="2" a="1"/>
  <c r="HA2678" i="2" a="1"/>
  <c r="UW2682" i="2" a="1"/>
  <c r="UW2680" i="2" a="1"/>
  <c r="UW2678" i="2" a="1"/>
  <c r="DI2682" i="2" a="1"/>
  <c r="DI2680" i="2" a="1"/>
  <c r="DI2678" i="2" a="1"/>
  <c r="RW2682" i="2" a="1"/>
  <c r="RW2680" i="2" a="1"/>
  <c r="RW2678" i="2" a="1"/>
  <c r="PO2682" i="2" a="1"/>
  <c r="PO2680" i="2" a="1"/>
  <c r="PO2678" i="2" a="1"/>
  <c r="UQ2682" i="2" a="1"/>
  <c r="UQ2680" i="2" a="1"/>
  <c r="UQ2678" i="2" a="1"/>
  <c r="TM2682" i="2" a="1"/>
  <c r="TM2680" i="2" a="1"/>
  <c r="TM2678" i="2" a="1"/>
  <c r="MO2682" i="2" a="1"/>
  <c r="MO2680" i="2" a="1"/>
  <c r="MO2678" i="2" a="1"/>
  <c r="SC2682" i="2" a="1"/>
  <c r="SC2680" i="2" a="1"/>
  <c r="SC2678" i="2" a="1"/>
  <c r="NG2682" i="2" a="1"/>
  <c r="NG2680" i="2" a="1"/>
  <c r="NG2678" i="2" a="1"/>
  <c r="FE2682" i="2" a="1"/>
  <c r="FE2680" i="2" a="1"/>
  <c r="FE2678" i="2" a="1"/>
  <c r="IQ2682" i="2" a="1"/>
  <c r="IQ2680" i="2" a="1"/>
  <c r="IQ2678" i="2" a="1"/>
  <c r="TG2682" i="2" a="1"/>
  <c r="TG2680" i="2" a="1"/>
  <c r="TG2678" i="2" a="1"/>
  <c r="ES2682" i="2" a="1"/>
  <c r="ES2680" i="2" a="1"/>
  <c r="ES2678" i="2" a="1"/>
  <c r="FK2682" i="2" a="1"/>
  <c r="FK2680" i="2" a="1"/>
  <c r="FK2678" i="2" a="1"/>
  <c r="GC2682" i="2" a="1"/>
  <c r="GC2680" i="2" a="1"/>
  <c r="GC2678" i="2" a="1"/>
  <c r="SO2652" i="2" l="1"/>
  <c r="SP2652" i="2" s="1"/>
  <c r="SP2655" i="2" s="1"/>
  <c r="LQ2651" i="2"/>
  <c r="LR2651" i="2" s="1"/>
  <c r="BY2652" i="2"/>
  <c r="BZ2652" i="2" s="1"/>
  <c r="BZ2655" i="2" s="1"/>
  <c r="BZ2686" i="2" s="1"/>
  <c r="OW2653" i="2"/>
  <c r="OX2653" i="2" s="1"/>
  <c r="OY2655" i="2" s="1"/>
  <c r="NM2651" i="2"/>
  <c r="NN2651" i="2" s="1"/>
  <c r="AU2653" i="2"/>
  <c r="AV2653" i="2" s="1"/>
  <c r="AW2655" i="2" s="1"/>
  <c r="AU2695" i="2" s="1"/>
  <c r="HS2652" i="2"/>
  <c r="HT2652" i="2" s="1"/>
  <c r="HT2655" i="2" s="1"/>
  <c r="HS2685" i="2" s="1"/>
  <c r="LE2652" i="2"/>
  <c r="LF2652" i="2" s="1"/>
  <c r="LF2655" i="2" s="1"/>
  <c r="LF2686" i="2" s="1"/>
  <c r="BA2652" i="2"/>
  <c r="BB2652" i="2" s="1"/>
  <c r="BB2655" i="2" s="1"/>
  <c r="BB2696" i="2" s="1"/>
  <c r="BA2653" i="2"/>
  <c r="BB2653" i="2" s="1"/>
  <c r="BC2655" i="2" s="1"/>
  <c r="SO2651" i="2"/>
  <c r="SP2651" i="2" s="1"/>
  <c r="BZ2687" i="2"/>
  <c r="BY2685" i="2"/>
  <c r="AI2653" i="2"/>
  <c r="AJ2653" i="2" s="1"/>
  <c r="AK2655" i="2" s="1"/>
  <c r="AK2696" i="2" s="1"/>
  <c r="HG2652" i="2"/>
  <c r="HH2652" i="2" s="1"/>
  <c r="HH2655" i="2" s="1"/>
  <c r="EY2652" i="2"/>
  <c r="EZ2652" i="2" s="1"/>
  <c r="EZ2655" i="2" s="1"/>
  <c r="EY2685" i="2" s="1"/>
  <c r="PO2651" i="2"/>
  <c r="PP2651" i="2" s="1"/>
  <c r="IK2652" i="2"/>
  <c r="IL2652" i="2" s="1"/>
  <c r="IL2655" i="2" s="1"/>
  <c r="IK2689" i="2" s="1"/>
  <c r="BZ2684" i="2"/>
  <c r="OW2692" i="2"/>
  <c r="OW2652" i="2"/>
  <c r="OX2652" i="2" s="1"/>
  <c r="OX2655" i="2" s="1"/>
  <c r="OW2686" i="2" s="1"/>
  <c r="HG2651" i="2"/>
  <c r="HH2651" i="2" s="1"/>
  <c r="HG2655" i="2" s="1"/>
  <c r="GU2652" i="2"/>
  <c r="GV2652" i="2" s="1"/>
  <c r="GV2655" i="2" s="1"/>
  <c r="GV2689" i="2" s="1"/>
  <c r="OX2692" i="2"/>
  <c r="OX2695" i="2"/>
  <c r="BZ2685" i="2"/>
  <c r="OW2693" i="2"/>
  <c r="NA2651" i="2"/>
  <c r="NB2651" i="2" s="1"/>
  <c r="NA2655" i="2" s="1"/>
  <c r="OW2695" i="2"/>
  <c r="OX2693" i="2"/>
  <c r="BY2689" i="2"/>
  <c r="QG2652" i="2"/>
  <c r="QH2652" i="2" s="1"/>
  <c r="QH2655" i="2" s="1"/>
  <c r="QG2687" i="2" s="1"/>
  <c r="QY2653" i="2"/>
  <c r="QZ2653" i="2" s="1"/>
  <c r="RA2655" i="2" s="1"/>
  <c r="BY2653" i="2"/>
  <c r="BZ2653" i="2" s="1"/>
  <c r="CA2655" i="2" s="1"/>
  <c r="LE2653" i="2"/>
  <c r="LF2653" i="2" s="1"/>
  <c r="LG2655" i="2" s="1"/>
  <c r="LE2690" i="2" s="1"/>
  <c r="BY2686" i="2"/>
  <c r="OX2694" i="2"/>
  <c r="BZ2688" i="2"/>
  <c r="PO2652" i="2"/>
  <c r="PP2652" i="2" s="1"/>
  <c r="PP2655" i="2" s="1"/>
  <c r="PP2686" i="2" s="1"/>
  <c r="HM2652" i="2"/>
  <c r="HN2652" i="2" s="1"/>
  <c r="HN2655" i="2" s="1"/>
  <c r="HN2687" i="2" s="1"/>
  <c r="BY2687" i="2"/>
  <c r="BZ2689" i="2"/>
  <c r="HS2653" i="2"/>
  <c r="HT2653" i="2" s="1"/>
  <c r="HU2655" i="2" s="1"/>
  <c r="HT2691" i="2" s="1"/>
  <c r="LQ2655" i="2"/>
  <c r="LQ2682" i="2" s="1"/>
  <c r="EY2684" i="2"/>
  <c r="PO2655" i="2"/>
  <c r="IL2696" i="2"/>
  <c r="IK2685" i="2"/>
  <c r="IL2686" i="2"/>
  <c r="IK2684" i="2"/>
  <c r="IK2687" i="2"/>
  <c r="IK2686" i="2"/>
  <c r="IL2689" i="2"/>
  <c r="IL2687" i="2"/>
  <c r="IL2688" i="2"/>
  <c r="IK2688" i="2"/>
  <c r="IL2685" i="2"/>
  <c r="IL2684" i="2"/>
  <c r="IQ2652" i="2"/>
  <c r="IR2652" i="2" s="1"/>
  <c r="IR2655" i="2" s="1"/>
  <c r="IQ2653" i="2"/>
  <c r="IR2653" i="2" s="1"/>
  <c r="IS2655" i="2" s="1"/>
  <c r="IQ2651" i="2"/>
  <c r="IR2651" i="2" s="1"/>
  <c r="KS2652" i="2"/>
  <c r="KT2652" i="2" s="1"/>
  <c r="KT2655" i="2" s="1"/>
  <c r="KS2653" i="2"/>
  <c r="KT2653" i="2" s="1"/>
  <c r="KU2655" i="2" s="1"/>
  <c r="KS2651" i="2"/>
  <c r="KT2651" i="2" s="1"/>
  <c r="HM2653" i="2"/>
  <c r="HN2653" i="2" s="1"/>
  <c r="HO2655" i="2" s="1"/>
  <c r="EG2653" i="2"/>
  <c r="EH2653" i="2" s="1"/>
  <c r="EI2655" i="2" s="1"/>
  <c r="QY2651" i="2"/>
  <c r="QZ2651" i="2" s="1"/>
  <c r="AC2651" i="2"/>
  <c r="AD2651" i="2" s="1"/>
  <c r="AC2652" i="2"/>
  <c r="AD2652" i="2" s="1"/>
  <c r="AD2655" i="2" s="1"/>
  <c r="AC2653" i="2"/>
  <c r="AD2653" i="2" s="1"/>
  <c r="AE2655" i="2" s="1"/>
  <c r="MC2653" i="2"/>
  <c r="MD2653" i="2" s="1"/>
  <c r="ME2655" i="2" s="1"/>
  <c r="MC2651" i="2"/>
  <c r="MD2651" i="2" s="1"/>
  <c r="MC2652" i="2"/>
  <c r="MD2652" i="2" s="1"/>
  <c r="MD2655" i="2" s="1"/>
  <c r="BC2696" i="2"/>
  <c r="BA2690" i="2"/>
  <c r="BB2693" i="2"/>
  <c r="BB2692" i="2"/>
  <c r="BA2693" i="2"/>
  <c r="BA2692" i="2"/>
  <c r="BB2690" i="2"/>
  <c r="BA2691" i="2"/>
  <c r="SO2655" i="2"/>
  <c r="AO2652" i="2"/>
  <c r="AP2652" i="2" s="1"/>
  <c r="AP2655" i="2" s="1"/>
  <c r="OY2696" i="2"/>
  <c r="OW2690" i="2"/>
  <c r="OX2690" i="2"/>
  <c r="OW2691" i="2"/>
  <c r="NM2655" i="2"/>
  <c r="QG2653" i="2"/>
  <c r="QH2653" i="2" s="1"/>
  <c r="QI2655" i="2" s="1"/>
  <c r="AV2691" i="2"/>
  <c r="SP2696" i="2"/>
  <c r="SP2689" i="2"/>
  <c r="SP2688" i="2"/>
  <c r="SO2684" i="2"/>
  <c r="SO2689" i="2"/>
  <c r="SP2685" i="2"/>
  <c r="SO2688" i="2"/>
  <c r="SP2684" i="2"/>
  <c r="SP2687" i="2"/>
  <c r="SO2685" i="2"/>
  <c r="SP2686" i="2"/>
  <c r="SO2686" i="2"/>
  <c r="SO2687" i="2"/>
  <c r="GO2652" i="2"/>
  <c r="GP2652" i="2" s="1"/>
  <c r="GP2655" i="2" s="1"/>
  <c r="GO2651" i="2"/>
  <c r="GP2651" i="2" s="1"/>
  <c r="GO2653" i="2"/>
  <c r="GP2653" i="2" s="1"/>
  <c r="GQ2655" i="2" s="1"/>
  <c r="HT2696" i="2"/>
  <c r="HS2689" i="2"/>
  <c r="HS2688" i="2"/>
  <c r="HT2689" i="2"/>
  <c r="HS2687" i="2"/>
  <c r="HT2688" i="2"/>
  <c r="HS2686" i="2"/>
  <c r="HT2686" i="2"/>
  <c r="CE2652" i="2"/>
  <c r="CF2652" i="2" s="1"/>
  <c r="CF2655" i="2" s="1"/>
  <c r="CE2653" i="2"/>
  <c r="CF2653" i="2" s="1"/>
  <c r="CG2655" i="2" s="1"/>
  <c r="CE2651" i="2"/>
  <c r="CF2651" i="2" s="1"/>
  <c r="RE2652" i="2"/>
  <c r="RF2652" i="2" s="1"/>
  <c r="RF2655" i="2" s="1"/>
  <c r="RE2653" i="2"/>
  <c r="RF2653" i="2" s="1"/>
  <c r="RG2655" i="2" s="1"/>
  <c r="RE2651" i="2"/>
  <c r="RF2651" i="2" s="1"/>
  <c r="RA2696" i="2"/>
  <c r="QY2692" i="2"/>
  <c r="QZ2693" i="2"/>
  <c r="QY2695" i="2"/>
  <c r="QZ2692" i="2"/>
  <c r="QY2694" i="2"/>
  <c r="QY2691" i="2"/>
  <c r="QZ2695" i="2"/>
  <c r="QY2690" i="2"/>
  <c r="QZ2694" i="2"/>
  <c r="QZ2690" i="2"/>
  <c r="QY2693" i="2"/>
  <c r="CA2696" i="2"/>
  <c r="BZ2695" i="2"/>
  <c r="BZ2694" i="2"/>
  <c r="BY2691" i="2"/>
  <c r="BY2695" i="2"/>
  <c r="BY2690" i="2"/>
  <c r="BY2694" i="2"/>
  <c r="BY2692" i="2"/>
  <c r="BZ2691" i="2"/>
  <c r="BZ2693" i="2"/>
  <c r="BZ2690" i="2"/>
  <c r="BZ2692" i="2"/>
  <c r="BY2693" i="2"/>
  <c r="LE2691" i="2"/>
  <c r="AQ2696" i="2"/>
  <c r="AO2691" i="2"/>
  <c r="AP2694" i="2"/>
  <c r="AP2693" i="2"/>
  <c r="AO2695" i="2"/>
  <c r="AP2692" i="2"/>
  <c r="AO2694" i="2"/>
  <c r="AO2693" i="2"/>
  <c r="AO2692" i="2"/>
  <c r="AP2691" i="2"/>
  <c r="AP2690" i="2"/>
  <c r="AP2695" i="2"/>
  <c r="TA2651" i="2"/>
  <c r="TB2651" i="2" s="1"/>
  <c r="TA2652" i="2"/>
  <c r="TB2652" i="2" s="1"/>
  <c r="TB2655" i="2" s="1"/>
  <c r="TA2653" i="2"/>
  <c r="TB2653" i="2" s="1"/>
  <c r="TC2655" i="2" s="1"/>
  <c r="FE2652" i="2"/>
  <c r="FF2652" i="2" s="1"/>
  <c r="FF2655" i="2" s="1"/>
  <c r="FE2651" i="2"/>
  <c r="FF2651" i="2" s="1"/>
  <c r="FE2653" i="2"/>
  <c r="FF2653" i="2" s="1"/>
  <c r="FG2655" i="2" s="1"/>
  <c r="HY2651" i="2"/>
  <c r="HZ2651" i="2" s="1"/>
  <c r="HY2652" i="2"/>
  <c r="HZ2652" i="2" s="1"/>
  <c r="HZ2655" i="2" s="1"/>
  <c r="HY2653" i="2"/>
  <c r="HZ2653" i="2" s="1"/>
  <c r="IA2655" i="2" s="1"/>
  <c r="JU2652" i="2"/>
  <c r="JV2652" i="2" s="1"/>
  <c r="JV2655" i="2" s="1"/>
  <c r="JU2653" i="2"/>
  <c r="JV2653" i="2" s="1"/>
  <c r="JW2655" i="2" s="1"/>
  <c r="JU2651" i="2"/>
  <c r="JV2651" i="2" s="1"/>
  <c r="EM2651" i="2"/>
  <c r="EN2651" i="2" s="1"/>
  <c r="EM2652" i="2"/>
  <c r="EN2652" i="2" s="1"/>
  <c r="EN2655" i="2" s="1"/>
  <c r="EM2653" i="2"/>
  <c r="EN2653" i="2" s="1"/>
  <c r="EO2655" i="2" s="1"/>
  <c r="SC2651" i="2"/>
  <c r="SD2651" i="2" s="1"/>
  <c r="SC2652" i="2"/>
  <c r="SD2652" i="2" s="1"/>
  <c r="SD2655" i="2" s="1"/>
  <c r="SC2653" i="2"/>
  <c r="SD2653" i="2" s="1"/>
  <c r="SE2655" i="2" s="1"/>
  <c r="AO2690" i="2"/>
  <c r="QZ2691" i="2"/>
  <c r="HS2694" i="2"/>
  <c r="HT2692" i="2"/>
  <c r="LW2653" i="2"/>
  <c r="LX2653" i="2" s="1"/>
  <c r="LY2655" i="2" s="1"/>
  <c r="LQ2652" i="2"/>
  <c r="LR2652" i="2" s="1"/>
  <c r="LR2655" i="2" s="1"/>
  <c r="MU2653" i="2"/>
  <c r="MV2653" i="2" s="1"/>
  <c r="MW2655" i="2" s="1"/>
  <c r="MU2652" i="2"/>
  <c r="MV2652" i="2" s="1"/>
  <c r="MV2655" i="2" s="1"/>
  <c r="MU2651" i="2"/>
  <c r="MV2651" i="2" s="1"/>
  <c r="IW2653" i="2"/>
  <c r="IX2653" i="2" s="1"/>
  <c r="IY2655" i="2" s="1"/>
  <c r="IW2651" i="2"/>
  <c r="IX2651" i="2" s="1"/>
  <c r="IW2652" i="2"/>
  <c r="IX2652" i="2" s="1"/>
  <c r="IX2655" i="2" s="1"/>
  <c r="OW2651" i="2"/>
  <c r="OX2651" i="2" s="1"/>
  <c r="AU2652" i="2"/>
  <c r="AV2652" i="2" s="1"/>
  <c r="AV2655" i="2" s="1"/>
  <c r="HS2651" i="2"/>
  <c r="HT2651" i="2" s="1"/>
  <c r="JI2651" i="2"/>
  <c r="JJ2651" i="2" s="1"/>
  <c r="JI2653" i="2"/>
  <c r="JJ2653" i="2" s="1"/>
  <c r="JK2655" i="2" s="1"/>
  <c r="JI2652" i="2"/>
  <c r="JJ2652" i="2" s="1"/>
  <c r="JJ2655" i="2" s="1"/>
  <c r="NM2653" i="2"/>
  <c r="NN2653" i="2" s="1"/>
  <c r="NO2655" i="2" s="1"/>
  <c r="QG2651" i="2"/>
  <c r="QH2651" i="2" s="1"/>
  <c r="NA2653" i="2"/>
  <c r="NB2653" i="2" s="1"/>
  <c r="NC2655" i="2" s="1"/>
  <c r="HM2651" i="2"/>
  <c r="HN2651" i="2" s="1"/>
  <c r="MI2652" i="2"/>
  <c r="MJ2652" i="2" s="1"/>
  <c r="MJ2655" i="2" s="1"/>
  <c r="MI2651" i="2"/>
  <c r="MJ2651" i="2" s="1"/>
  <c r="MI2653" i="2"/>
  <c r="MJ2653" i="2" s="1"/>
  <c r="MK2655" i="2" s="1"/>
  <c r="IE2651" i="2"/>
  <c r="IF2651" i="2" s="1"/>
  <c r="IE2652" i="2"/>
  <c r="IF2652" i="2" s="1"/>
  <c r="IF2655" i="2" s="1"/>
  <c r="IE2653" i="2"/>
  <c r="IF2653" i="2" s="1"/>
  <c r="IG2655" i="2" s="1"/>
  <c r="KY2653" i="2"/>
  <c r="KZ2653" i="2" s="1"/>
  <c r="LA2655" i="2" s="1"/>
  <c r="KY2652" i="2"/>
  <c r="KZ2652" i="2" s="1"/>
  <c r="KZ2655" i="2" s="1"/>
  <c r="KY2651" i="2"/>
  <c r="KZ2651" i="2" s="1"/>
  <c r="AO2651" i="2"/>
  <c r="AP2651" i="2" s="1"/>
  <c r="BA2651" i="2"/>
  <c r="BB2651" i="2" s="1"/>
  <c r="EG2652" i="2"/>
  <c r="EH2652" i="2" s="1"/>
  <c r="EH2655" i="2" s="1"/>
  <c r="NS2652" i="2"/>
  <c r="NT2652" i="2" s="1"/>
  <c r="NT2655" i="2" s="1"/>
  <c r="NS2653" i="2"/>
  <c r="NT2653" i="2" s="1"/>
  <c r="NU2655" i="2" s="1"/>
  <c r="NS2651" i="2"/>
  <c r="NT2651" i="2" s="1"/>
  <c r="K2653" i="2"/>
  <c r="L2653" i="2" s="1"/>
  <c r="M2655" i="2" s="1"/>
  <c r="K2652" i="2"/>
  <c r="L2652" i="2" s="1"/>
  <c r="L2655" i="2" s="1"/>
  <c r="K2651" i="2"/>
  <c r="L2651" i="2" s="1"/>
  <c r="FW2653" i="2"/>
  <c r="FX2653" i="2" s="1"/>
  <c r="FY2655" i="2" s="1"/>
  <c r="FW2652" i="2"/>
  <c r="FX2652" i="2" s="1"/>
  <c r="FX2655" i="2" s="1"/>
  <c r="FW2651" i="2"/>
  <c r="FX2651" i="2" s="1"/>
  <c r="DI2652" i="2"/>
  <c r="DJ2652" i="2" s="1"/>
  <c r="DJ2655" i="2" s="1"/>
  <c r="DI2653" i="2"/>
  <c r="DJ2653" i="2" s="1"/>
  <c r="DK2655" i="2" s="1"/>
  <c r="DI2651" i="2"/>
  <c r="DJ2651" i="2" s="1"/>
  <c r="W2651" i="2"/>
  <c r="X2651" i="2" s="1"/>
  <c r="W2653" i="2"/>
  <c r="X2653" i="2" s="1"/>
  <c r="Y2655" i="2" s="1"/>
  <c r="W2652" i="2"/>
  <c r="X2652" i="2" s="1"/>
  <c r="X2655" i="2" s="1"/>
  <c r="NM2652" i="2"/>
  <c r="NN2652" i="2" s="1"/>
  <c r="NN2655" i="2" s="1"/>
  <c r="DC2651" i="2"/>
  <c r="DD2651" i="2" s="1"/>
  <c r="DC2652" i="2"/>
  <c r="DD2652" i="2" s="1"/>
  <c r="DD2655" i="2" s="1"/>
  <c r="DC2653" i="2"/>
  <c r="DD2653" i="2" s="1"/>
  <c r="DE2655" i="2" s="1"/>
  <c r="BM2651" i="2"/>
  <c r="BN2651" i="2" s="1"/>
  <c r="BM2653" i="2"/>
  <c r="BN2653" i="2" s="1"/>
  <c r="BO2655" i="2" s="1"/>
  <c r="BM2652" i="2"/>
  <c r="BN2652" i="2" s="1"/>
  <c r="BN2655" i="2" s="1"/>
  <c r="SO2653" i="2"/>
  <c r="SP2653" i="2" s="1"/>
  <c r="SQ2655" i="2" s="1"/>
  <c r="RQ2651" i="2"/>
  <c r="RR2651" i="2" s="1"/>
  <c r="RQ2653" i="2"/>
  <c r="RR2653" i="2" s="1"/>
  <c r="RS2655" i="2" s="1"/>
  <c r="RQ2652" i="2"/>
  <c r="RR2652" i="2" s="1"/>
  <c r="RR2655" i="2" s="1"/>
  <c r="KG2653" i="2"/>
  <c r="KH2653" i="2" s="1"/>
  <c r="KI2655" i="2" s="1"/>
  <c r="KG2651" i="2"/>
  <c r="KH2651" i="2" s="1"/>
  <c r="KG2652" i="2"/>
  <c r="KH2652" i="2" s="1"/>
  <c r="KH2655" i="2" s="1"/>
  <c r="NY2651" i="2"/>
  <c r="NZ2651" i="2" s="1"/>
  <c r="NY2652" i="2"/>
  <c r="NZ2652" i="2" s="1"/>
  <c r="NZ2655" i="2" s="1"/>
  <c r="NY2653" i="2"/>
  <c r="NZ2653" i="2" s="1"/>
  <c r="OA2655" i="2" s="1"/>
  <c r="PO2653" i="2"/>
  <c r="PP2653" i="2" s="1"/>
  <c r="PQ2655" i="2" s="1"/>
  <c r="EG2651" i="2"/>
  <c r="EH2651" i="2" s="1"/>
  <c r="UQ2652" i="2"/>
  <c r="UR2652" i="2" s="1"/>
  <c r="UR2655" i="2" s="1"/>
  <c r="UQ2653" i="2"/>
  <c r="UR2653" i="2" s="1"/>
  <c r="US2655" i="2" s="1"/>
  <c r="UQ2651" i="2"/>
  <c r="UR2651" i="2" s="1"/>
  <c r="QY2652" i="2"/>
  <c r="QZ2652" i="2" s="1"/>
  <c r="QZ2655" i="2" s="1"/>
  <c r="QM2651" i="2"/>
  <c r="QN2651" i="2" s="1"/>
  <c r="QM2653" i="2"/>
  <c r="QN2653" i="2" s="1"/>
  <c r="QO2655" i="2" s="1"/>
  <c r="QM2652" i="2"/>
  <c r="QN2652" i="2" s="1"/>
  <c r="QN2655" i="2" s="1"/>
  <c r="CW2653" i="2"/>
  <c r="CX2653" i="2" s="1"/>
  <c r="CY2655" i="2" s="1"/>
  <c r="CW2652" i="2"/>
  <c r="CX2652" i="2" s="1"/>
  <c r="CX2655" i="2" s="1"/>
  <c r="CW2651" i="2"/>
  <c r="CX2651" i="2" s="1"/>
  <c r="HG2653" i="2"/>
  <c r="HH2653" i="2" s="1"/>
  <c r="HI2655" i="2" s="1"/>
  <c r="LE2651" i="2"/>
  <c r="LF2651" i="2" s="1"/>
  <c r="Q2653" i="2"/>
  <c r="R2653" i="2" s="1"/>
  <c r="S2655" i="2" s="1"/>
  <c r="Q2651" i="2"/>
  <c r="R2651" i="2" s="1"/>
  <c r="Q2652" i="2"/>
  <c r="R2652" i="2" s="1"/>
  <c r="R2655" i="2" s="1"/>
  <c r="CK2653" i="2"/>
  <c r="CL2653" i="2" s="1"/>
  <c r="CM2655" i="2" s="1"/>
  <c r="CK2652" i="2"/>
  <c r="CL2652" i="2" s="1"/>
  <c r="CL2655" i="2" s="1"/>
  <c r="CK2651" i="2"/>
  <c r="CL2651" i="2" s="1"/>
  <c r="RK2653" i="2"/>
  <c r="RL2653" i="2" s="1"/>
  <c r="RM2655" i="2" s="1"/>
  <c r="RK2652" i="2"/>
  <c r="RL2652" i="2" s="1"/>
  <c r="RL2655" i="2" s="1"/>
  <c r="RK2651" i="2"/>
  <c r="RL2651" i="2" s="1"/>
  <c r="GU2653" i="2"/>
  <c r="GV2653" i="2" s="1"/>
  <c r="GW2655" i="2" s="1"/>
  <c r="VI2653" i="2"/>
  <c r="VJ2653" i="2" s="1"/>
  <c r="VK2655" i="2" s="1"/>
  <c r="VI2651" i="2"/>
  <c r="VJ2651" i="2" s="1"/>
  <c r="VI2652" i="2"/>
  <c r="VJ2652" i="2" s="1"/>
  <c r="VJ2655" i="2" s="1"/>
  <c r="MO2651" i="2"/>
  <c r="MP2651" i="2" s="1"/>
  <c r="MO2653" i="2"/>
  <c r="MP2653" i="2" s="1"/>
  <c r="MQ2655" i="2" s="1"/>
  <c r="MO2652" i="2"/>
  <c r="MP2652" i="2" s="1"/>
  <c r="MP2655" i="2" s="1"/>
  <c r="IK2651" i="2"/>
  <c r="IL2651" i="2" s="1"/>
  <c r="LQ2653" i="2"/>
  <c r="LR2653" i="2" s="1"/>
  <c r="LS2655" i="2" s="1"/>
  <c r="KM2651" i="2"/>
  <c r="KN2651" i="2" s="1"/>
  <c r="KM2653" i="2"/>
  <c r="KN2653" i="2" s="1"/>
  <c r="KO2655" i="2" s="1"/>
  <c r="KM2652" i="2"/>
  <c r="KN2652" i="2" s="1"/>
  <c r="KN2655" i="2" s="1"/>
  <c r="OE2652" i="2"/>
  <c r="OF2652" i="2" s="1"/>
  <c r="OF2655" i="2" s="1"/>
  <c r="OE2653" i="2"/>
  <c r="OF2653" i="2" s="1"/>
  <c r="OG2655" i="2" s="1"/>
  <c r="OE2651" i="2"/>
  <c r="OF2651" i="2" s="1"/>
  <c r="BG2653" i="2"/>
  <c r="BH2653" i="2" s="1"/>
  <c r="BI2655" i="2" s="1"/>
  <c r="BG2652" i="2"/>
  <c r="BH2652" i="2" s="1"/>
  <c r="BH2655" i="2" s="1"/>
  <c r="BG2651" i="2"/>
  <c r="BH2651" i="2" s="1"/>
  <c r="GU2651" i="2"/>
  <c r="GV2651" i="2" s="1"/>
  <c r="QA2653" i="2"/>
  <c r="QB2653" i="2" s="1"/>
  <c r="QC2655" i="2" s="1"/>
  <c r="QA2652" i="2"/>
  <c r="QB2652" i="2" s="1"/>
  <c r="QB2655" i="2" s="1"/>
  <c r="QA2651" i="2"/>
  <c r="QB2651" i="2" s="1"/>
  <c r="PI2652" i="2"/>
  <c r="PJ2652" i="2" s="1"/>
  <c r="PJ2655" i="2" s="1"/>
  <c r="PI2653" i="2"/>
  <c r="PJ2653" i="2" s="1"/>
  <c r="PK2655" i="2" s="1"/>
  <c r="PI2651" i="2"/>
  <c r="PJ2651" i="2" s="1"/>
  <c r="UW2653" i="2"/>
  <c r="UX2653" i="2" s="1"/>
  <c r="UY2655" i="2" s="1"/>
  <c r="UW2652" i="2"/>
  <c r="UX2652" i="2" s="1"/>
  <c r="UX2655" i="2" s="1"/>
  <c r="UW2651" i="2"/>
  <c r="UX2651" i="2" s="1"/>
  <c r="CQ2652" i="2"/>
  <c r="CR2652" i="2" s="1"/>
  <c r="CR2655" i="2" s="1"/>
  <c r="CQ2653" i="2"/>
  <c r="CR2653" i="2" s="1"/>
  <c r="CS2655" i="2" s="1"/>
  <c r="CQ2651" i="2"/>
  <c r="CR2651" i="2" s="1"/>
  <c r="GC2653" i="2"/>
  <c r="GD2653" i="2" s="1"/>
  <c r="GE2655" i="2" s="1"/>
  <c r="GC2652" i="2"/>
  <c r="GD2652" i="2" s="1"/>
  <c r="GD2655" i="2" s="1"/>
  <c r="GC2651" i="2"/>
  <c r="GD2651" i="2" s="1"/>
  <c r="UK2651" i="2"/>
  <c r="UL2651" i="2" s="1"/>
  <c r="UK2652" i="2"/>
  <c r="UL2652" i="2" s="1"/>
  <c r="UL2655" i="2" s="1"/>
  <c r="UK2653" i="2"/>
  <c r="UL2653" i="2" s="1"/>
  <c r="UM2655" i="2" s="1"/>
  <c r="LW2651" i="2"/>
  <c r="LX2651" i="2" s="1"/>
  <c r="IK2653" i="2"/>
  <c r="IL2653" i="2" s="1"/>
  <c r="IM2655" i="2" s="1"/>
  <c r="QS2652" i="2"/>
  <c r="QT2652" i="2" s="1"/>
  <c r="QT2655" i="2" s="1"/>
  <c r="QS2653" i="2"/>
  <c r="QT2653" i="2" s="1"/>
  <c r="QU2655" i="2" s="1"/>
  <c r="QS2651" i="2"/>
  <c r="QT2651" i="2" s="1"/>
  <c r="GI2651" i="2"/>
  <c r="GJ2651" i="2" s="1"/>
  <c r="GI2653" i="2"/>
  <c r="GJ2653" i="2" s="1"/>
  <c r="GK2655" i="2" s="1"/>
  <c r="GI2652" i="2"/>
  <c r="GJ2652" i="2" s="1"/>
  <c r="GJ2655" i="2" s="1"/>
  <c r="RW2653" i="2"/>
  <c r="RX2653" i="2" s="1"/>
  <c r="RY2655" i="2" s="1"/>
  <c r="RW2652" i="2"/>
  <c r="RX2652" i="2" s="1"/>
  <c r="RX2655" i="2" s="1"/>
  <c r="RW2651" i="2"/>
  <c r="RX2651" i="2" s="1"/>
  <c r="BS2652" i="2"/>
  <c r="BT2652" i="2" s="1"/>
  <c r="BT2655" i="2" s="1"/>
  <c r="BS2653" i="2"/>
  <c r="BT2653" i="2" s="1"/>
  <c r="BU2655" i="2" s="1"/>
  <c r="BS2651" i="2"/>
  <c r="BT2651" i="2" s="1"/>
  <c r="JO2652" i="2"/>
  <c r="JP2652" i="2" s="1"/>
  <c r="JP2655" i="2" s="1"/>
  <c r="JO2651" i="2"/>
  <c r="JP2651" i="2" s="1"/>
  <c r="JO2653" i="2"/>
  <c r="JP2653" i="2" s="1"/>
  <c r="JQ2655" i="2" s="1"/>
  <c r="TM2651" i="2"/>
  <c r="TN2651" i="2" s="1"/>
  <c r="TM2653" i="2"/>
  <c r="TN2653" i="2" s="1"/>
  <c r="TO2655" i="2" s="1"/>
  <c r="TM2652" i="2"/>
  <c r="TN2652" i="2" s="1"/>
  <c r="TN2655" i="2" s="1"/>
  <c r="SI2652" i="2"/>
  <c r="SJ2652" i="2" s="1"/>
  <c r="SJ2655" i="2" s="1"/>
  <c r="SI2653" i="2"/>
  <c r="SJ2653" i="2" s="1"/>
  <c r="SK2655" i="2" s="1"/>
  <c r="SI2651" i="2"/>
  <c r="SJ2651" i="2" s="1"/>
  <c r="ES2652" i="2"/>
  <c r="ET2652" i="2" s="1"/>
  <c r="ET2655" i="2" s="1"/>
  <c r="ES2653" i="2"/>
  <c r="ET2653" i="2" s="1"/>
  <c r="EU2655" i="2" s="1"/>
  <c r="ES2651" i="2"/>
  <c r="ET2651" i="2" s="1"/>
  <c r="DU2651" i="2"/>
  <c r="DV2651" i="2" s="1"/>
  <c r="DU2653" i="2"/>
  <c r="DV2653" i="2" s="1"/>
  <c r="DW2655" i="2" s="1"/>
  <c r="DU2652" i="2"/>
  <c r="DV2652" i="2" s="1"/>
  <c r="DV2655" i="2" s="1"/>
  <c r="UE2653" i="2"/>
  <c r="UF2653" i="2" s="1"/>
  <c r="UG2655" i="2" s="1"/>
  <c r="UE2652" i="2"/>
  <c r="UF2652" i="2" s="1"/>
  <c r="UF2655" i="2" s="1"/>
  <c r="UE2651" i="2"/>
  <c r="UF2651" i="2" s="1"/>
  <c r="TS2651" i="2"/>
  <c r="TT2651" i="2" s="1"/>
  <c r="TS2653" i="2"/>
  <c r="TT2653" i="2" s="1"/>
  <c r="TU2655" i="2" s="1"/>
  <c r="TS2652" i="2"/>
  <c r="TT2652" i="2" s="1"/>
  <c r="TT2655" i="2" s="1"/>
  <c r="AI2652" i="2"/>
  <c r="AJ2652" i="2" s="1"/>
  <c r="AJ2655" i="2" s="1"/>
  <c r="EY2651" i="2"/>
  <c r="EZ2651" i="2" s="1"/>
  <c r="LW2652" i="2"/>
  <c r="LX2652" i="2" s="1"/>
  <c r="LX2655" i="2" s="1"/>
  <c r="VC2651" i="2"/>
  <c r="VD2651" i="2" s="1"/>
  <c r="VC2653" i="2"/>
  <c r="VD2653" i="2" s="1"/>
  <c r="VE2655" i="2" s="1"/>
  <c r="VC2652" i="2"/>
  <c r="VD2652" i="2" s="1"/>
  <c r="VD2655" i="2" s="1"/>
  <c r="OQ2653" i="2"/>
  <c r="OR2653" i="2" s="1"/>
  <c r="OS2655" i="2" s="1"/>
  <c r="OQ2652" i="2"/>
  <c r="OR2652" i="2" s="1"/>
  <c r="OR2655" i="2" s="1"/>
  <c r="OQ2651" i="2"/>
  <c r="OR2651" i="2" s="1"/>
  <c r="KA2651" i="2"/>
  <c r="KB2651" i="2" s="1"/>
  <c r="KA2652" i="2"/>
  <c r="KB2652" i="2" s="1"/>
  <c r="KB2655" i="2" s="1"/>
  <c r="KA2653" i="2"/>
  <c r="KB2653" i="2" s="1"/>
  <c r="KC2655" i="2" s="1"/>
  <c r="AU2651" i="2"/>
  <c r="AV2651" i="2" s="1"/>
  <c r="BY2651" i="2"/>
  <c r="BZ2651" i="2" s="1"/>
  <c r="LK2651" i="2"/>
  <c r="LL2651" i="2" s="1"/>
  <c r="LK2653" i="2"/>
  <c r="LL2653" i="2" s="1"/>
  <c r="LM2655" i="2" s="1"/>
  <c r="LK2652" i="2"/>
  <c r="LL2652" i="2" s="1"/>
  <c r="LL2655" i="2" s="1"/>
  <c r="NA2652" i="2"/>
  <c r="NB2652" i="2" s="1"/>
  <c r="NB2655" i="2" s="1"/>
  <c r="NG2653" i="2"/>
  <c r="NH2653" i="2" s="1"/>
  <c r="NI2655" i="2" s="1"/>
  <c r="NG2652" i="2"/>
  <c r="NH2652" i="2" s="1"/>
  <c r="NH2655" i="2" s="1"/>
  <c r="NG2651" i="2"/>
  <c r="NH2651" i="2" s="1"/>
  <c r="FK2652" i="2"/>
  <c r="FL2652" i="2" s="1"/>
  <c r="FL2655" i="2" s="1"/>
  <c r="FK2653" i="2"/>
  <c r="FL2653" i="2" s="1"/>
  <c r="FM2655" i="2" s="1"/>
  <c r="FK2651" i="2"/>
  <c r="FL2651" i="2" s="1"/>
  <c r="AI2651" i="2"/>
  <c r="AJ2651" i="2" s="1"/>
  <c r="EY2653" i="2"/>
  <c r="EZ2653" i="2" s="1"/>
  <c r="FA2655" i="2" s="1"/>
  <c r="TG2653" i="2"/>
  <c r="TH2653" i="2" s="1"/>
  <c r="TI2655" i="2" s="1"/>
  <c r="TG2652" i="2"/>
  <c r="TH2652" i="2" s="1"/>
  <c r="TH2655" i="2" s="1"/>
  <c r="TG2651" i="2"/>
  <c r="TH2651" i="2" s="1"/>
  <c r="FQ2652" i="2"/>
  <c r="FR2652" i="2" s="1"/>
  <c r="FR2655" i="2" s="1"/>
  <c r="FQ2653" i="2"/>
  <c r="FR2653" i="2" s="1"/>
  <c r="FS2655" i="2" s="1"/>
  <c r="FQ2651" i="2"/>
  <c r="FR2651" i="2" s="1"/>
  <c r="SU2651" i="2"/>
  <c r="SV2651" i="2" s="1"/>
  <c r="SU2652" i="2"/>
  <c r="SV2652" i="2" s="1"/>
  <c r="SV2655" i="2" s="1"/>
  <c r="SU2653" i="2"/>
  <c r="SV2653" i="2" s="1"/>
  <c r="SW2655" i="2" s="1"/>
  <c r="PC2652" i="2"/>
  <c r="PD2652" i="2" s="1"/>
  <c r="PD2655" i="2" s="1"/>
  <c r="PC2653" i="2"/>
  <c r="PD2653" i="2" s="1"/>
  <c r="PE2655" i="2" s="1"/>
  <c r="PC2651" i="2"/>
  <c r="PD2651" i="2" s="1"/>
  <c r="PU2653" i="2"/>
  <c r="PV2653" i="2" s="1"/>
  <c r="PW2655" i="2" s="1"/>
  <c r="PU2651" i="2"/>
  <c r="PV2651" i="2" s="1"/>
  <c r="PU2652" i="2"/>
  <c r="PV2652" i="2" s="1"/>
  <c r="PV2655" i="2" s="1"/>
  <c r="EA2652" i="2"/>
  <c r="EB2652" i="2" s="1"/>
  <c r="EB2655" i="2" s="1"/>
  <c r="EA2653" i="2"/>
  <c r="EB2653" i="2" s="1"/>
  <c r="EC2655" i="2" s="1"/>
  <c r="EA2651" i="2"/>
  <c r="EB2651" i="2" s="1"/>
  <c r="JC2652" i="2"/>
  <c r="JD2652" i="2" s="1"/>
  <c r="JD2655" i="2" s="1"/>
  <c r="JC2653" i="2"/>
  <c r="JD2653" i="2" s="1"/>
  <c r="JE2655" i="2" s="1"/>
  <c r="JC2651" i="2"/>
  <c r="JD2651" i="2" s="1"/>
  <c r="DO2652" i="2"/>
  <c r="DP2652" i="2" s="1"/>
  <c r="DP2655" i="2" s="1"/>
  <c r="DO2653" i="2"/>
  <c r="DP2653" i="2" s="1"/>
  <c r="DQ2655" i="2" s="1"/>
  <c r="DO2651" i="2"/>
  <c r="DP2651" i="2" s="1"/>
  <c r="OK2653" i="2"/>
  <c r="OL2653" i="2" s="1"/>
  <c r="OM2655" i="2" s="1"/>
  <c r="OK2651" i="2"/>
  <c r="OL2651" i="2" s="1"/>
  <c r="OK2652" i="2"/>
  <c r="OL2652" i="2" s="1"/>
  <c r="OL2655" i="2" s="1"/>
  <c r="HA2652" i="2"/>
  <c r="HB2652" i="2" s="1"/>
  <c r="HB2655" i="2" s="1"/>
  <c r="HA2653" i="2"/>
  <c r="HB2653" i="2" s="1"/>
  <c r="HC2655" i="2" s="1"/>
  <c r="HA2651" i="2"/>
  <c r="HB2651" i="2" s="1"/>
  <c r="TY2653" i="2"/>
  <c r="TZ2653" i="2" s="1"/>
  <c r="UA2655" i="2" s="1"/>
  <c r="TY2651" i="2"/>
  <c r="TZ2651" i="2" s="1"/>
  <c r="TY2652" i="2"/>
  <c r="TZ2652" i="2" s="1"/>
  <c r="TZ2655" i="2" s="1"/>
  <c r="PO2683" i="2"/>
  <c r="PO2682" i="2"/>
  <c r="PP2683" i="2"/>
  <c r="PP2682" i="2"/>
  <c r="NN2679" i="2"/>
  <c r="NN2678" i="2"/>
  <c r="NM2679" i="2"/>
  <c r="NM2678" i="2"/>
  <c r="NN2681" i="2"/>
  <c r="NN2680" i="2"/>
  <c r="NM2681" i="2"/>
  <c r="NM2680" i="2"/>
  <c r="PO2680" i="2"/>
  <c r="PP2681" i="2"/>
  <c r="PP2680" i="2"/>
  <c r="PO2681" i="2"/>
  <c r="NM2683" i="2"/>
  <c r="NM2682" i="2"/>
  <c r="NN2683" i="2"/>
  <c r="NN2682" i="2"/>
  <c r="LQ2683" i="2"/>
  <c r="PO2679" i="2"/>
  <c r="PO2678" i="2"/>
  <c r="PP2679" i="2"/>
  <c r="PP2678" i="2"/>
  <c r="AU2694" i="2" l="1"/>
  <c r="AV2692" i="2"/>
  <c r="AV2693" i="2"/>
  <c r="EZ2689" i="2"/>
  <c r="AU2692" i="2"/>
  <c r="AU2690" i="2"/>
  <c r="AU2691" i="2"/>
  <c r="AW2696" i="2"/>
  <c r="AU2693" i="2"/>
  <c r="AV2690" i="2"/>
  <c r="EY2688" i="2"/>
  <c r="EZ2686" i="2"/>
  <c r="EY2687" i="2"/>
  <c r="EZ2685" i="2"/>
  <c r="EY2689" i="2"/>
  <c r="EZ2688" i="2"/>
  <c r="EZ2687" i="2"/>
  <c r="EY2686" i="2"/>
  <c r="EZ2684" i="2"/>
  <c r="EZ2696" i="2"/>
  <c r="GV2696" i="2"/>
  <c r="QG2688" i="2"/>
  <c r="GU2689" i="2"/>
  <c r="GV2688" i="2"/>
  <c r="BY2684" i="2"/>
  <c r="GU2688" i="2"/>
  <c r="HG2678" i="2"/>
  <c r="HG2682" i="2"/>
  <c r="HH2679" i="2"/>
  <c r="HH2683" i="2"/>
  <c r="HG2679" i="2"/>
  <c r="HG2683" i="2"/>
  <c r="HH2678" i="2"/>
  <c r="HH2682" i="2"/>
  <c r="HG2681" i="2"/>
  <c r="HG2680" i="2"/>
  <c r="HH2681" i="2"/>
  <c r="HH2680" i="2"/>
  <c r="LQ2680" i="2"/>
  <c r="LQ2678" i="2"/>
  <c r="AJ2695" i="2"/>
  <c r="QH2687" i="2"/>
  <c r="LQ2681" i="2"/>
  <c r="LQ2679" i="2"/>
  <c r="AJ2693" i="2"/>
  <c r="LR2678" i="2"/>
  <c r="AI2695" i="2"/>
  <c r="AJ2691" i="2"/>
  <c r="LR2680" i="2"/>
  <c r="LR2681" i="2"/>
  <c r="LR2679" i="2"/>
  <c r="AI2693" i="2"/>
  <c r="AI2694" i="2"/>
  <c r="AJ2690" i="2"/>
  <c r="LR2682" i="2"/>
  <c r="AI2691" i="2"/>
  <c r="AI2692" i="2"/>
  <c r="LR2683" i="2"/>
  <c r="AJ2694" i="2"/>
  <c r="AI2690" i="2"/>
  <c r="AJ2692" i="2"/>
  <c r="AV2694" i="2"/>
  <c r="OX2689" i="2"/>
  <c r="OX2684" i="2"/>
  <c r="OX2686" i="2"/>
  <c r="OX2685" i="2"/>
  <c r="OW2688" i="2"/>
  <c r="OW2684" i="2"/>
  <c r="OX2687" i="2"/>
  <c r="OW2685" i="2"/>
  <c r="OW2689" i="2"/>
  <c r="OW2687" i="2"/>
  <c r="OX2688" i="2"/>
  <c r="OX2696" i="2"/>
  <c r="QG2689" i="2"/>
  <c r="HS2690" i="2"/>
  <c r="HU2696" i="2"/>
  <c r="LF2690" i="2"/>
  <c r="BB2688" i="2"/>
  <c r="HT2693" i="2"/>
  <c r="LG2696" i="2"/>
  <c r="BA2686" i="2"/>
  <c r="HS2691" i="2"/>
  <c r="LF2691" i="2"/>
  <c r="BA2684" i="2"/>
  <c r="BB2689" i="2"/>
  <c r="BA2688" i="2"/>
  <c r="HT2694" i="2"/>
  <c r="LE2695" i="2"/>
  <c r="LE2694" i="2"/>
  <c r="BA2689" i="2"/>
  <c r="BA2687" i="2"/>
  <c r="HS2692" i="2"/>
  <c r="LF2694" i="2"/>
  <c r="PP2689" i="2"/>
  <c r="BA2685" i="2"/>
  <c r="BB2686" i="2"/>
  <c r="HS2695" i="2"/>
  <c r="HT2695" i="2"/>
  <c r="LF2695" i="2"/>
  <c r="PO2688" i="2"/>
  <c r="BB2684" i="2"/>
  <c r="BB2687" i="2"/>
  <c r="AV2695" i="2"/>
  <c r="HT2685" i="2"/>
  <c r="HT2690" i="2"/>
  <c r="HS2693" i="2"/>
  <c r="PO2689" i="2"/>
  <c r="BB2685" i="2"/>
  <c r="HS2684" i="2"/>
  <c r="HN2688" i="2"/>
  <c r="QH2684" i="2"/>
  <c r="HT2684" i="2"/>
  <c r="HM2687" i="2"/>
  <c r="QH2685" i="2"/>
  <c r="HN2696" i="2"/>
  <c r="HT2687" i="2"/>
  <c r="PP2687" i="2"/>
  <c r="LE2685" i="2"/>
  <c r="LE2686" i="2"/>
  <c r="PO2686" i="2"/>
  <c r="LF2696" i="2"/>
  <c r="HN2684" i="2"/>
  <c r="LF2684" i="2"/>
  <c r="PO2685" i="2"/>
  <c r="PP2684" i="2"/>
  <c r="QH2696" i="2"/>
  <c r="LE2689" i="2"/>
  <c r="LF2689" i="2"/>
  <c r="LE2687" i="2"/>
  <c r="HM2686" i="2"/>
  <c r="LF2687" i="2"/>
  <c r="LF2685" i="2"/>
  <c r="HM2689" i="2"/>
  <c r="PO2687" i="2"/>
  <c r="QH2689" i="2"/>
  <c r="LE2684" i="2"/>
  <c r="LF2688" i="2"/>
  <c r="OX2691" i="2"/>
  <c r="OW2694" i="2"/>
  <c r="HM2684" i="2"/>
  <c r="PO2684" i="2"/>
  <c r="QH2686" i="2"/>
  <c r="LE2688" i="2"/>
  <c r="BZ2696" i="2"/>
  <c r="BY2688" i="2"/>
  <c r="LF2693" i="2"/>
  <c r="LF2692" i="2"/>
  <c r="LE2693" i="2"/>
  <c r="LE2692" i="2"/>
  <c r="BB2691" i="2"/>
  <c r="BB2694" i="2"/>
  <c r="BA2695" i="2"/>
  <c r="BA2694" i="2"/>
  <c r="BB2695" i="2"/>
  <c r="GV2685" i="2"/>
  <c r="GV2684" i="2"/>
  <c r="GU2687" i="2"/>
  <c r="GV2687" i="2"/>
  <c r="GV2686" i="2"/>
  <c r="GU2686" i="2"/>
  <c r="GU2685" i="2"/>
  <c r="GU2684" i="2"/>
  <c r="HH2696" i="2"/>
  <c r="HG2689" i="2"/>
  <c r="HG2688" i="2"/>
  <c r="HH2688" i="2"/>
  <c r="HG2687" i="2"/>
  <c r="HH2689" i="2"/>
  <c r="HG2685" i="2"/>
  <c r="HH2687" i="2"/>
  <c r="HG2684" i="2"/>
  <c r="HH2686" i="2"/>
  <c r="HG2686" i="2"/>
  <c r="HH2685" i="2"/>
  <c r="HH2684" i="2"/>
  <c r="HN2689" i="2"/>
  <c r="HN2686" i="2"/>
  <c r="PP2685" i="2"/>
  <c r="PP2696" i="2"/>
  <c r="QG2686" i="2"/>
  <c r="HM2685" i="2"/>
  <c r="HN2685" i="2"/>
  <c r="PP2688" i="2"/>
  <c r="QG2684" i="2"/>
  <c r="QH2688" i="2"/>
  <c r="HM2688" i="2"/>
  <c r="QG2685" i="2"/>
  <c r="UA2696" i="2"/>
  <c r="TY2691" i="2"/>
  <c r="TZ2695" i="2"/>
  <c r="TZ2694" i="2"/>
  <c r="TY2695" i="2"/>
  <c r="TY2694" i="2"/>
  <c r="TZ2693" i="2"/>
  <c r="TZ2691" i="2"/>
  <c r="TY2693" i="2"/>
  <c r="TZ2690" i="2"/>
  <c r="TY2692" i="2"/>
  <c r="TY2690" i="2"/>
  <c r="TZ2692" i="2"/>
  <c r="DQ2696" i="2"/>
  <c r="DO2690" i="2"/>
  <c r="DP2693" i="2"/>
  <c r="DP2691" i="2"/>
  <c r="DP2692" i="2"/>
  <c r="DP2690" i="2"/>
  <c r="DO2693" i="2"/>
  <c r="DO2691" i="2"/>
  <c r="DO2692" i="2"/>
  <c r="DP2695" i="2"/>
  <c r="DP2694" i="2"/>
  <c r="DO2695" i="2"/>
  <c r="DO2694" i="2"/>
  <c r="PV2696" i="2"/>
  <c r="PU2685" i="2"/>
  <c r="PU2687" i="2"/>
  <c r="PU2688" i="2"/>
  <c r="PU2689" i="2"/>
  <c r="PU2684" i="2"/>
  <c r="PU2686" i="2"/>
  <c r="PV2686" i="2"/>
  <c r="PV2689" i="2"/>
  <c r="PV2684" i="2"/>
  <c r="PV2685" i="2"/>
  <c r="PV2687" i="2"/>
  <c r="PV2688" i="2"/>
  <c r="SU2654" i="2"/>
  <c r="SU2655" i="2"/>
  <c r="AI2655" i="2"/>
  <c r="AI2654" i="2"/>
  <c r="LL2696" i="2"/>
  <c r="LK2684" i="2"/>
  <c r="LL2686" i="2"/>
  <c r="LK2688" i="2"/>
  <c r="LL2685" i="2"/>
  <c r="LL2689" i="2"/>
  <c r="LL2684" i="2"/>
  <c r="LL2688" i="2"/>
  <c r="LK2686" i="2"/>
  <c r="LK2685" i="2"/>
  <c r="LL2687" i="2"/>
  <c r="LK2689" i="2"/>
  <c r="LK2687" i="2"/>
  <c r="OQ2655" i="2"/>
  <c r="OQ2654" i="2"/>
  <c r="AJ2696" i="2"/>
  <c r="AI2688" i="2"/>
  <c r="AI2685" i="2"/>
  <c r="AI2687" i="2"/>
  <c r="AJ2689" i="2"/>
  <c r="AI2684" i="2"/>
  <c r="AI2686" i="2"/>
  <c r="AJ2688" i="2"/>
  <c r="AJ2685" i="2"/>
  <c r="AJ2687" i="2"/>
  <c r="AJ2684" i="2"/>
  <c r="AJ2686" i="2"/>
  <c r="AI2689" i="2"/>
  <c r="DW2696" i="2"/>
  <c r="DV2693" i="2"/>
  <c r="DV2694" i="2"/>
  <c r="DV2692" i="2"/>
  <c r="DU2695" i="2"/>
  <c r="DU2692" i="2"/>
  <c r="DV2695" i="2"/>
  <c r="DU2694" i="2"/>
  <c r="DV2690" i="2"/>
  <c r="DU2691" i="2"/>
  <c r="DU2690" i="2"/>
  <c r="DU2693" i="2"/>
  <c r="DV2691" i="2"/>
  <c r="TN2696" i="2"/>
  <c r="TN2686" i="2"/>
  <c r="TM2687" i="2"/>
  <c r="TM2686" i="2"/>
  <c r="TN2687" i="2"/>
  <c r="TN2685" i="2"/>
  <c r="TN2684" i="2"/>
  <c r="TM2684" i="2"/>
  <c r="TN2689" i="2"/>
  <c r="TM2685" i="2"/>
  <c r="TN2688" i="2"/>
  <c r="TM2689" i="2"/>
  <c r="TM2688" i="2"/>
  <c r="BT2696" i="2"/>
  <c r="BT2687" i="2"/>
  <c r="BT2686" i="2"/>
  <c r="BS2685" i="2"/>
  <c r="BT2688" i="2"/>
  <c r="BS2684" i="2"/>
  <c r="BS2689" i="2"/>
  <c r="BT2685" i="2"/>
  <c r="BS2688" i="2"/>
  <c r="BT2684" i="2"/>
  <c r="BS2687" i="2"/>
  <c r="BT2689" i="2"/>
  <c r="BS2686" i="2"/>
  <c r="QU2696" i="2"/>
  <c r="QS2691" i="2"/>
  <c r="QT2695" i="2"/>
  <c r="QS2690" i="2"/>
  <c r="QT2694" i="2"/>
  <c r="QT2693" i="2"/>
  <c r="QS2695" i="2"/>
  <c r="QT2692" i="2"/>
  <c r="QS2694" i="2"/>
  <c r="QS2693" i="2"/>
  <c r="QS2692" i="2"/>
  <c r="QT2691" i="2"/>
  <c r="QT2690" i="2"/>
  <c r="GD2696" i="2"/>
  <c r="GD2684" i="2"/>
  <c r="GC2685" i="2"/>
  <c r="GC2684" i="2"/>
  <c r="GD2689" i="2"/>
  <c r="GD2687" i="2"/>
  <c r="GD2688" i="2"/>
  <c r="GD2686" i="2"/>
  <c r="GC2688" i="2"/>
  <c r="GC2686" i="2"/>
  <c r="GD2685" i="2"/>
  <c r="GC2689" i="2"/>
  <c r="GC2687" i="2"/>
  <c r="PI2655" i="2"/>
  <c r="PI2654" i="2"/>
  <c r="BH2696" i="2"/>
  <c r="BG2685" i="2"/>
  <c r="BH2687" i="2"/>
  <c r="BG2684" i="2"/>
  <c r="BG2687" i="2"/>
  <c r="BH2684" i="2"/>
  <c r="BG2686" i="2"/>
  <c r="BG2689" i="2"/>
  <c r="BG2688" i="2"/>
  <c r="BH2689" i="2"/>
  <c r="BH2686" i="2"/>
  <c r="BH2685" i="2"/>
  <c r="BH2688" i="2"/>
  <c r="LS2696" i="2"/>
  <c r="LR2692" i="2"/>
  <c r="LQ2693" i="2"/>
  <c r="LQ2692" i="2"/>
  <c r="LR2695" i="2"/>
  <c r="LR2694" i="2"/>
  <c r="LQ2694" i="2"/>
  <c r="LR2693" i="2"/>
  <c r="LQ2695" i="2"/>
  <c r="LQ2690" i="2"/>
  <c r="LR2691" i="2"/>
  <c r="LR2690" i="2"/>
  <c r="LQ2691" i="2"/>
  <c r="GW2696" i="2"/>
  <c r="GU2693" i="2"/>
  <c r="GU2691" i="2"/>
  <c r="GU2692" i="2"/>
  <c r="GU2690" i="2"/>
  <c r="GV2693" i="2"/>
  <c r="GV2690" i="2"/>
  <c r="GV2691" i="2"/>
  <c r="GV2692" i="2"/>
  <c r="GU2695" i="2"/>
  <c r="GU2694" i="2"/>
  <c r="GV2695" i="2"/>
  <c r="GV2694" i="2"/>
  <c r="Q2655" i="2"/>
  <c r="Q2654" i="2"/>
  <c r="QO2696" i="2"/>
  <c r="QM2691" i="2"/>
  <c r="QM2695" i="2"/>
  <c r="QM2690" i="2"/>
  <c r="QM2694" i="2"/>
  <c r="QN2691" i="2"/>
  <c r="QM2693" i="2"/>
  <c r="QN2695" i="2"/>
  <c r="QN2690" i="2"/>
  <c r="QM2692" i="2"/>
  <c r="QN2694" i="2"/>
  <c r="QN2692" i="2"/>
  <c r="QN2693" i="2"/>
  <c r="OA2696" i="2"/>
  <c r="NY2690" i="2"/>
  <c r="NZ2694" i="2"/>
  <c r="NY2695" i="2"/>
  <c r="NY2694" i="2"/>
  <c r="NZ2693" i="2"/>
  <c r="NZ2692" i="2"/>
  <c r="NZ2690" i="2"/>
  <c r="NY2692" i="2"/>
  <c r="NY2691" i="2"/>
  <c r="NZ2695" i="2"/>
  <c r="NY2693" i="2"/>
  <c r="NZ2691" i="2"/>
  <c r="RQ2655" i="2"/>
  <c r="RQ2654" i="2"/>
  <c r="NN2696" i="2"/>
  <c r="NN2689" i="2"/>
  <c r="NN2688" i="2"/>
  <c r="NM2689" i="2"/>
  <c r="NN2687" i="2"/>
  <c r="NM2688" i="2"/>
  <c r="NN2686" i="2"/>
  <c r="NN2685" i="2"/>
  <c r="NM2687" i="2"/>
  <c r="NN2684" i="2"/>
  <c r="NM2686" i="2"/>
  <c r="NM2685" i="2"/>
  <c r="NM2684" i="2"/>
  <c r="FX2696" i="2"/>
  <c r="FW2685" i="2"/>
  <c r="FW2684" i="2"/>
  <c r="FW2687" i="2"/>
  <c r="FX2685" i="2"/>
  <c r="FW2686" i="2"/>
  <c r="FX2684" i="2"/>
  <c r="FX2687" i="2"/>
  <c r="FX2689" i="2"/>
  <c r="FX2686" i="2"/>
  <c r="FX2688" i="2"/>
  <c r="FW2689" i="2"/>
  <c r="FW2688" i="2"/>
  <c r="EH2696" i="2"/>
  <c r="EH2689" i="2"/>
  <c r="EH2688" i="2"/>
  <c r="EG2689" i="2"/>
  <c r="EG2688" i="2"/>
  <c r="EH2684" i="2"/>
  <c r="EG2687" i="2"/>
  <c r="EG2685" i="2"/>
  <c r="EG2686" i="2"/>
  <c r="EG2684" i="2"/>
  <c r="EH2687" i="2"/>
  <c r="EH2685" i="2"/>
  <c r="EH2686" i="2"/>
  <c r="IE2655" i="2"/>
  <c r="IE2654" i="2"/>
  <c r="JJ2696" i="2"/>
  <c r="JI2689" i="2"/>
  <c r="JI2688" i="2"/>
  <c r="JJ2685" i="2"/>
  <c r="JJ2687" i="2"/>
  <c r="JJ2684" i="2"/>
  <c r="JJ2686" i="2"/>
  <c r="JI2685" i="2"/>
  <c r="JI2687" i="2"/>
  <c r="JI2684" i="2"/>
  <c r="JI2686" i="2"/>
  <c r="JJ2689" i="2"/>
  <c r="JJ2688" i="2"/>
  <c r="IY2696" i="2"/>
  <c r="IW2695" i="2"/>
  <c r="IW2694" i="2"/>
  <c r="IX2693" i="2"/>
  <c r="IW2692" i="2"/>
  <c r="IX2692" i="2"/>
  <c r="IW2691" i="2"/>
  <c r="IX2694" i="2"/>
  <c r="IW2690" i="2"/>
  <c r="IW2693" i="2"/>
  <c r="IX2691" i="2"/>
  <c r="IX2690" i="2"/>
  <c r="IX2695" i="2"/>
  <c r="EO2696" i="2"/>
  <c r="EM2690" i="2"/>
  <c r="EN2694" i="2"/>
  <c r="EN2691" i="2"/>
  <c r="EN2690" i="2"/>
  <c r="EN2693" i="2"/>
  <c r="EN2692" i="2"/>
  <c r="EM2692" i="2"/>
  <c r="EM2694" i="2"/>
  <c r="EM2691" i="2"/>
  <c r="EN2695" i="2"/>
  <c r="EM2695" i="2"/>
  <c r="EM2693" i="2"/>
  <c r="HY2655" i="2"/>
  <c r="HY2654" i="2"/>
  <c r="CG2696" i="2"/>
  <c r="CF2690" i="2"/>
  <c r="CF2692" i="2"/>
  <c r="CF2694" i="2"/>
  <c r="CE2695" i="2"/>
  <c r="CE2690" i="2"/>
  <c r="CE2692" i="2"/>
  <c r="CF2695" i="2"/>
  <c r="CF2691" i="2"/>
  <c r="CF2693" i="2"/>
  <c r="CE2693" i="2"/>
  <c r="CE2691" i="2"/>
  <c r="CE2694" i="2"/>
  <c r="AE2696" i="2"/>
  <c r="AD2690" i="2"/>
  <c r="AD2695" i="2"/>
  <c r="AC2691" i="2"/>
  <c r="AD2694" i="2"/>
  <c r="AC2690" i="2"/>
  <c r="AC2695" i="2"/>
  <c r="AD2693" i="2"/>
  <c r="AC2694" i="2"/>
  <c r="AD2692" i="2"/>
  <c r="AC2692" i="2"/>
  <c r="AD2691" i="2"/>
  <c r="AC2693" i="2"/>
  <c r="KS2654" i="2"/>
  <c r="KS2655" i="2"/>
  <c r="HA2655" i="2"/>
  <c r="HA2654" i="2"/>
  <c r="DP2696" i="2"/>
  <c r="DO2684" i="2"/>
  <c r="DP2685" i="2"/>
  <c r="DO2689" i="2"/>
  <c r="DP2684" i="2"/>
  <c r="DO2688" i="2"/>
  <c r="DO2687" i="2"/>
  <c r="DP2689" i="2"/>
  <c r="DO2686" i="2"/>
  <c r="DP2688" i="2"/>
  <c r="DP2686" i="2"/>
  <c r="DO2685" i="2"/>
  <c r="DP2687" i="2"/>
  <c r="PU2655" i="2"/>
  <c r="PU2654" i="2"/>
  <c r="FQ2655" i="2"/>
  <c r="FQ2654" i="2"/>
  <c r="FK2655" i="2"/>
  <c r="FK2654" i="2"/>
  <c r="LM2696" i="2"/>
  <c r="LK2691" i="2"/>
  <c r="LK2690" i="2"/>
  <c r="LL2691" i="2"/>
  <c r="LK2693" i="2"/>
  <c r="LK2695" i="2"/>
  <c r="LL2690" i="2"/>
  <c r="LK2692" i="2"/>
  <c r="LK2694" i="2"/>
  <c r="LL2692" i="2"/>
  <c r="LL2694" i="2"/>
  <c r="LL2693" i="2"/>
  <c r="LL2695" i="2"/>
  <c r="OR2696" i="2"/>
  <c r="OR2685" i="2"/>
  <c r="OR2689" i="2"/>
  <c r="OR2684" i="2"/>
  <c r="OR2688" i="2"/>
  <c r="OQ2687" i="2"/>
  <c r="OQ2686" i="2"/>
  <c r="OQ2685" i="2"/>
  <c r="OR2687" i="2"/>
  <c r="OQ2689" i="2"/>
  <c r="OQ2684" i="2"/>
  <c r="OR2686" i="2"/>
  <c r="OQ2688" i="2"/>
  <c r="TT2696" i="2"/>
  <c r="TS2685" i="2"/>
  <c r="TS2689" i="2"/>
  <c r="TT2685" i="2"/>
  <c r="TT2689" i="2"/>
  <c r="TT2684" i="2"/>
  <c r="TT2688" i="2"/>
  <c r="TS2684" i="2"/>
  <c r="TS2687" i="2"/>
  <c r="TS2688" i="2"/>
  <c r="TS2686" i="2"/>
  <c r="TT2687" i="2"/>
  <c r="TT2686" i="2"/>
  <c r="DU2655" i="2"/>
  <c r="DU2654" i="2"/>
  <c r="TO2696" i="2"/>
  <c r="TM2692" i="2"/>
  <c r="TN2695" i="2"/>
  <c r="TN2694" i="2"/>
  <c r="TM2695" i="2"/>
  <c r="TN2691" i="2"/>
  <c r="TM2694" i="2"/>
  <c r="TN2690" i="2"/>
  <c r="TM2690" i="2"/>
  <c r="TN2692" i="2"/>
  <c r="TM2693" i="2"/>
  <c r="TN2693" i="2"/>
  <c r="TM2691" i="2"/>
  <c r="RW2655" i="2"/>
  <c r="RW2654" i="2"/>
  <c r="QT2696" i="2"/>
  <c r="QT2687" i="2"/>
  <c r="QT2689" i="2"/>
  <c r="QT2688" i="2"/>
  <c r="QS2687" i="2"/>
  <c r="QS2688" i="2"/>
  <c r="QS2686" i="2"/>
  <c r="QT2686" i="2"/>
  <c r="QT2685" i="2"/>
  <c r="QT2684" i="2"/>
  <c r="QS2685" i="2"/>
  <c r="QS2689" i="2"/>
  <c r="QS2684" i="2"/>
  <c r="GE2696" i="2"/>
  <c r="GD2695" i="2"/>
  <c r="GD2694" i="2"/>
  <c r="GC2695" i="2"/>
  <c r="GD2693" i="2"/>
  <c r="GC2690" i="2"/>
  <c r="GD2692" i="2"/>
  <c r="GD2691" i="2"/>
  <c r="GC2693" i="2"/>
  <c r="GD2690" i="2"/>
  <c r="GC2694" i="2"/>
  <c r="GC2692" i="2"/>
  <c r="GC2691" i="2"/>
  <c r="PK2696" i="2"/>
  <c r="PI2690" i="2"/>
  <c r="PI2692" i="2"/>
  <c r="PJ2691" i="2"/>
  <c r="PJ2695" i="2"/>
  <c r="PJ2690" i="2"/>
  <c r="PJ2694" i="2"/>
  <c r="PI2695" i="2"/>
  <c r="PI2694" i="2"/>
  <c r="PJ2692" i="2"/>
  <c r="PI2691" i="2"/>
  <c r="PI2693" i="2"/>
  <c r="PJ2693" i="2"/>
  <c r="BI2696" i="2"/>
  <c r="BH2690" i="2"/>
  <c r="BG2693" i="2"/>
  <c r="BG2695" i="2"/>
  <c r="BG2690" i="2"/>
  <c r="BH2693" i="2"/>
  <c r="BH2695" i="2"/>
  <c r="BH2691" i="2"/>
  <c r="BH2692" i="2"/>
  <c r="BH2694" i="2"/>
  <c r="BG2691" i="2"/>
  <c r="BG2692" i="2"/>
  <c r="BG2694" i="2"/>
  <c r="IK2655" i="2"/>
  <c r="IK2654" i="2"/>
  <c r="RK2655" i="2"/>
  <c r="RK2654" i="2"/>
  <c r="S2696" i="2"/>
  <c r="Q2690" i="2"/>
  <c r="R2695" i="2"/>
  <c r="R2694" i="2"/>
  <c r="Q2695" i="2"/>
  <c r="R2690" i="2"/>
  <c r="Q2691" i="2"/>
  <c r="Q2694" i="2"/>
  <c r="R2691" i="2"/>
  <c r="R2693" i="2"/>
  <c r="R2692" i="2"/>
  <c r="Q2693" i="2"/>
  <c r="Q2692" i="2"/>
  <c r="QM2655" i="2"/>
  <c r="QM2654" i="2"/>
  <c r="NZ2696" i="2"/>
  <c r="NZ2685" i="2"/>
  <c r="NZ2688" i="2"/>
  <c r="NZ2684" i="2"/>
  <c r="NY2689" i="2"/>
  <c r="NY2685" i="2"/>
  <c r="NZ2686" i="2"/>
  <c r="NY2688" i="2"/>
  <c r="NY2684" i="2"/>
  <c r="NY2687" i="2"/>
  <c r="NY2686" i="2"/>
  <c r="NZ2689" i="2"/>
  <c r="NZ2687" i="2"/>
  <c r="SQ2696" i="2"/>
  <c r="SP2693" i="2"/>
  <c r="SP2692" i="2"/>
  <c r="SO2693" i="2"/>
  <c r="SO2692" i="2"/>
  <c r="SP2695" i="2"/>
  <c r="SO2691" i="2"/>
  <c r="SO2695" i="2"/>
  <c r="SP2691" i="2"/>
  <c r="SO2694" i="2"/>
  <c r="SP2690" i="2"/>
  <c r="SP2694" i="2"/>
  <c r="SO2690" i="2"/>
  <c r="X2696" i="2"/>
  <c r="W2686" i="2"/>
  <c r="W2685" i="2"/>
  <c r="X2687" i="2"/>
  <c r="X2686" i="2"/>
  <c r="W2689" i="2"/>
  <c r="X2689" i="2"/>
  <c r="X2685" i="2"/>
  <c r="W2687" i="2"/>
  <c r="X2688" i="2"/>
  <c r="X2684" i="2"/>
  <c r="W2684" i="2"/>
  <c r="W2688" i="2"/>
  <c r="FY2696" i="2"/>
  <c r="FX2690" i="2"/>
  <c r="FW2692" i="2"/>
  <c r="FX2693" i="2"/>
  <c r="FX2692" i="2"/>
  <c r="FW2695" i="2"/>
  <c r="FW2694" i="2"/>
  <c r="FX2695" i="2"/>
  <c r="FW2690" i="2"/>
  <c r="FX2691" i="2"/>
  <c r="FW2693" i="2"/>
  <c r="FW2691" i="2"/>
  <c r="FX2694" i="2"/>
  <c r="BA2655" i="2"/>
  <c r="BA2654" i="2"/>
  <c r="MK2696" i="2"/>
  <c r="MJ2692" i="2"/>
  <c r="MJ2694" i="2"/>
  <c r="MI2691" i="2"/>
  <c r="MI2693" i="2"/>
  <c r="MI2695" i="2"/>
  <c r="MI2690" i="2"/>
  <c r="MI2692" i="2"/>
  <c r="MI2694" i="2"/>
  <c r="MJ2691" i="2"/>
  <c r="MJ2693" i="2"/>
  <c r="MJ2695" i="2"/>
  <c r="MJ2690" i="2"/>
  <c r="JK2696" i="2"/>
  <c r="JJ2690" i="2"/>
  <c r="JI2691" i="2"/>
  <c r="JJ2694" i="2"/>
  <c r="JI2690" i="2"/>
  <c r="JI2695" i="2"/>
  <c r="JJ2693" i="2"/>
  <c r="JI2694" i="2"/>
  <c r="JJ2692" i="2"/>
  <c r="JJ2695" i="2"/>
  <c r="JI2692" i="2"/>
  <c r="JJ2691" i="2"/>
  <c r="JI2693" i="2"/>
  <c r="MU2655" i="2"/>
  <c r="MU2654" i="2"/>
  <c r="EN2696" i="2"/>
  <c r="EM2689" i="2"/>
  <c r="EM2688" i="2"/>
  <c r="EN2689" i="2"/>
  <c r="EM2687" i="2"/>
  <c r="EN2688" i="2"/>
  <c r="EM2686" i="2"/>
  <c r="EN2686" i="2"/>
  <c r="EN2685" i="2"/>
  <c r="EN2687" i="2"/>
  <c r="EN2684" i="2"/>
  <c r="EM2685" i="2"/>
  <c r="EM2684" i="2"/>
  <c r="FG2696" i="2"/>
  <c r="FE2690" i="2"/>
  <c r="FF2692" i="2"/>
  <c r="FF2694" i="2"/>
  <c r="FE2693" i="2"/>
  <c r="FE2695" i="2"/>
  <c r="FE2692" i="2"/>
  <c r="FE2694" i="2"/>
  <c r="FF2690" i="2"/>
  <c r="FE2691" i="2"/>
  <c r="FF2693" i="2"/>
  <c r="FF2695" i="2"/>
  <c r="FF2691" i="2"/>
  <c r="CF2696" i="2"/>
  <c r="CF2688" i="2"/>
  <c r="CE2685" i="2"/>
  <c r="CE2684" i="2"/>
  <c r="CF2685" i="2"/>
  <c r="CE2687" i="2"/>
  <c r="CF2684" i="2"/>
  <c r="CE2686" i="2"/>
  <c r="CE2688" i="2"/>
  <c r="CF2686" i="2"/>
  <c r="CF2689" i="2"/>
  <c r="CE2689" i="2"/>
  <c r="CF2687" i="2"/>
  <c r="AD2696" i="2"/>
  <c r="AD2685" i="2"/>
  <c r="AD2684" i="2"/>
  <c r="AC2685" i="2"/>
  <c r="AD2686" i="2"/>
  <c r="AD2687" i="2"/>
  <c r="AD2689" i="2"/>
  <c r="AD2688" i="2"/>
  <c r="AC2689" i="2"/>
  <c r="AC2688" i="2"/>
  <c r="AC2684" i="2"/>
  <c r="AC2687" i="2"/>
  <c r="AC2686" i="2"/>
  <c r="KU2696" i="2"/>
  <c r="KT2694" i="2"/>
  <c r="KS2695" i="2"/>
  <c r="KS2694" i="2"/>
  <c r="KT2691" i="2"/>
  <c r="KS2692" i="2"/>
  <c r="KT2690" i="2"/>
  <c r="KT2693" i="2"/>
  <c r="KS2690" i="2"/>
  <c r="KS2693" i="2"/>
  <c r="KT2695" i="2"/>
  <c r="KS2691" i="2"/>
  <c r="KT2692" i="2"/>
  <c r="HC2696" i="2"/>
  <c r="HA2691" i="2"/>
  <c r="HB2694" i="2"/>
  <c r="HA2695" i="2"/>
  <c r="HA2694" i="2"/>
  <c r="HB2693" i="2"/>
  <c r="HB2692" i="2"/>
  <c r="HB2691" i="2"/>
  <c r="HA2692" i="2"/>
  <c r="HB2690" i="2"/>
  <c r="HB2695" i="2"/>
  <c r="HA2690" i="2"/>
  <c r="HA2693" i="2"/>
  <c r="JC2655" i="2"/>
  <c r="JC2654" i="2"/>
  <c r="PW2696" i="2"/>
  <c r="PU2691" i="2"/>
  <c r="PV2693" i="2"/>
  <c r="PU2690" i="2"/>
  <c r="PV2692" i="2"/>
  <c r="PV2691" i="2"/>
  <c r="PU2693" i="2"/>
  <c r="PV2690" i="2"/>
  <c r="PU2692" i="2"/>
  <c r="PV2695" i="2"/>
  <c r="PU2695" i="2"/>
  <c r="PU2694" i="2"/>
  <c r="PV2694" i="2"/>
  <c r="FS2696" i="2"/>
  <c r="FQ2694" i="2"/>
  <c r="FR2691" i="2"/>
  <c r="FR2693" i="2"/>
  <c r="FR2690" i="2"/>
  <c r="FR2692" i="2"/>
  <c r="FQ2691" i="2"/>
  <c r="FQ2693" i="2"/>
  <c r="FQ2690" i="2"/>
  <c r="FQ2692" i="2"/>
  <c r="FR2694" i="2"/>
  <c r="FQ2695" i="2"/>
  <c r="FR2695" i="2"/>
  <c r="FM2696" i="2"/>
  <c r="FK2695" i="2"/>
  <c r="FK2694" i="2"/>
  <c r="FL2694" i="2"/>
  <c r="FL2691" i="2"/>
  <c r="FL2690" i="2"/>
  <c r="FK2693" i="2"/>
  <c r="FK2692" i="2"/>
  <c r="FK2691" i="2"/>
  <c r="FL2693" i="2"/>
  <c r="FL2695" i="2"/>
  <c r="FK2690" i="2"/>
  <c r="FL2692" i="2"/>
  <c r="LK2654" i="2"/>
  <c r="LK2655" i="2"/>
  <c r="OS2696" i="2"/>
  <c r="OR2690" i="2"/>
  <c r="OR2694" i="2"/>
  <c r="OQ2693" i="2"/>
  <c r="OQ2692" i="2"/>
  <c r="OR2693" i="2"/>
  <c r="OR2692" i="2"/>
  <c r="OQ2690" i="2"/>
  <c r="OQ2694" i="2"/>
  <c r="OR2691" i="2"/>
  <c r="OR2695" i="2"/>
  <c r="OQ2695" i="2"/>
  <c r="OQ2691" i="2"/>
  <c r="TU2696" i="2"/>
  <c r="TT2695" i="2"/>
  <c r="TT2694" i="2"/>
  <c r="TS2695" i="2"/>
  <c r="TS2694" i="2"/>
  <c r="TS2693" i="2"/>
  <c r="TS2692" i="2"/>
  <c r="TS2691" i="2"/>
  <c r="TT2693" i="2"/>
  <c r="TS2690" i="2"/>
  <c r="TT2692" i="2"/>
  <c r="TT2691" i="2"/>
  <c r="TT2690" i="2"/>
  <c r="ES2655" i="2"/>
  <c r="ES2654" i="2"/>
  <c r="TM2655" i="2"/>
  <c r="TM2654" i="2"/>
  <c r="RX2696" i="2"/>
  <c r="RW2686" i="2"/>
  <c r="RX2688" i="2"/>
  <c r="RX2687" i="2"/>
  <c r="RX2686" i="2"/>
  <c r="RW2688" i="2"/>
  <c r="RW2687" i="2"/>
  <c r="RX2689" i="2"/>
  <c r="RX2684" i="2"/>
  <c r="RW2685" i="2"/>
  <c r="RW2689" i="2"/>
  <c r="RW2684" i="2"/>
  <c r="RX2685" i="2"/>
  <c r="IM2696" i="2"/>
  <c r="IL2695" i="2"/>
  <c r="IL2694" i="2"/>
  <c r="IK2695" i="2"/>
  <c r="IK2694" i="2"/>
  <c r="IL2693" i="2"/>
  <c r="IL2692" i="2"/>
  <c r="IK2693" i="2"/>
  <c r="IL2691" i="2"/>
  <c r="IK2692" i="2"/>
  <c r="IL2690" i="2"/>
  <c r="IK2691" i="2"/>
  <c r="IK2690" i="2"/>
  <c r="CQ2655" i="2"/>
  <c r="CQ2654" i="2"/>
  <c r="PJ2696" i="2"/>
  <c r="PI2686" i="2"/>
  <c r="PI2688" i="2"/>
  <c r="PJ2685" i="2"/>
  <c r="PJ2684" i="2"/>
  <c r="PI2685" i="2"/>
  <c r="PJ2686" i="2"/>
  <c r="PJ2688" i="2"/>
  <c r="PI2687" i="2"/>
  <c r="PI2689" i="2"/>
  <c r="PI2684" i="2"/>
  <c r="PJ2689" i="2"/>
  <c r="PJ2687" i="2"/>
  <c r="OE2655" i="2"/>
  <c r="OE2654" i="2"/>
  <c r="MP2696" i="2"/>
  <c r="MP2685" i="2"/>
  <c r="MP2684" i="2"/>
  <c r="MO2685" i="2"/>
  <c r="MP2687" i="2"/>
  <c r="MO2684" i="2"/>
  <c r="MP2686" i="2"/>
  <c r="MO2687" i="2"/>
  <c r="MP2689" i="2"/>
  <c r="MO2686" i="2"/>
  <c r="MP2688" i="2"/>
  <c r="MO2689" i="2"/>
  <c r="MO2688" i="2"/>
  <c r="RL2696" i="2"/>
  <c r="RK2685" i="2"/>
  <c r="RK2684" i="2"/>
  <c r="RL2685" i="2"/>
  <c r="RL2684" i="2"/>
  <c r="RK2687" i="2"/>
  <c r="RK2689" i="2"/>
  <c r="RK2686" i="2"/>
  <c r="RK2688" i="2"/>
  <c r="RL2687" i="2"/>
  <c r="RL2689" i="2"/>
  <c r="RL2686" i="2"/>
  <c r="RL2688" i="2"/>
  <c r="LE2655" i="2"/>
  <c r="LE2654" i="2"/>
  <c r="QZ2696" i="2"/>
  <c r="QY2689" i="2"/>
  <c r="QY2688" i="2"/>
  <c r="QZ2689" i="2"/>
  <c r="QZ2688" i="2"/>
  <c r="QY2685" i="2"/>
  <c r="QZ2685" i="2"/>
  <c r="QZ2684" i="2"/>
  <c r="QY2684" i="2"/>
  <c r="QY2687" i="2"/>
  <c r="QY2686" i="2"/>
  <c r="QZ2687" i="2"/>
  <c r="QZ2686" i="2"/>
  <c r="NY2655" i="2"/>
  <c r="NY2654" i="2"/>
  <c r="BN2696" i="2"/>
  <c r="BN2685" i="2"/>
  <c r="BN2684" i="2"/>
  <c r="BN2689" i="2"/>
  <c r="BM2685" i="2"/>
  <c r="BN2687" i="2"/>
  <c r="BN2688" i="2"/>
  <c r="BM2684" i="2"/>
  <c r="BN2686" i="2"/>
  <c r="BM2689" i="2"/>
  <c r="BM2687" i="2"/>
  <c r="BM2688" i="2"/>
  <c r="BM2686" i="2"/>
  <c r="Y2696" i="2"/>
  <c r="W2691" i="2"/>
  <c r="W2690" i="2"/>
  <c r="X2691" i="2"/>
  <c r="X2690" i="2"/>
  <c r="W2695" i="2"/>
  <c r="X2695" i="2"/>
  <c r="X2694" i="2"/>
  <c r="W2693" i="2"/>
  <c r="W2692" i="2"/>
  <c r="W2694" i="2"/>
  <c r="X2693" i="2"/>
  <c r="X2692" i="2"/>
  <c r="K2655" i="2"/>
  <c r="K2654" i="2"/>
  <c r="AO2654" i="2"/>
  <c r="AO2655" i="2"/>
  <c r="MI2655" i="2"/>
  <c r="MI2654" i="2"/>
  <c r="JI2655" i="2"/>
  <c r="JI2654" i="2"/>
  <c r="MV2696" i="2"/>
  <c r="MU2686" i="2"/>
  <c r="MV2688" i="2"/>
  <c r="MV2687" i="2"/>
  <c r="MV2686" i="2"/>
  <c r="MU2685" i="2"/>
  <c r="MU2684" i="2"/>
  <c r="MV2684" i="2"/>
  <c r="MU2688" i="2"/>
  <c r="MU2687" i="2"/>
  <c r="MV2689" i="2"/>
  <c r="MU2689" i="2"/>
  <c r="MV2685" i="2"/>
  <c r="EM2655" i="2"/>
  <c r="EM2654" i="2"/>
  <c r="FE2655" i="2"/>
  <c r="FE2654" i="2"/>
  <c r="GQ2696" i="2"/>
  <c r="GP2690" i="2"/>
  <c r="GO2691" i="2"/>
  <c r="GP2693" i="2"/>
  <c r="GO2690" i="2"/>
  <c r="GP2692" i="2"/>
  <c r="GO2693" i="2"/>
  <c r="GP2694" i="2"/>
  <c r="GO2695" i="2"/>
  <c r="GO2692" i="2"/>
  <c r="GP2691" i="2"/>
  <c r="GO2694" i="2"/>
  <c r="GP2695" i="2"/>
  <c r="AC2655" i="2"/>
  <c r="AC2654" i="2"/>
  <c r="KT2696" i="2"/>
  <c r="KT2686" i="2"/>
  <c r="KS2687" i="2"/>
  <c r="KS2686" i="2"/>
  <c r="KT2685" i="2"/>
  <c r="KT2689" i="2"/>
  <c r="KT2684" i="2"/>
  <c r="KS2689" i="2"/>
  <c r="KS2684" i="2"/>
  <c r="KS2688" i="2"/>
  <c r="KT2687" i="2"/>
  <c r="KS2685" i="2"/>
  <c r="KT2688" i="2"/>
  <c r="PQ2661" i="2"/>
  <c r="PQ2659" i="2"/>
  <c r="PQ2657" i="2"/>
  <c r="PQ2656" i="2"/>
  <c r="PP2666" i="2"/>
  <c r="PR2664" i="2"/>
  <c r="PR2667" i="2"/>
  <c r="PP2663" i="2"/>
  <c r="PP2661" i="2"/>
  <c r="PP2659" i="2"/>
  <c r="PO2656" i="2"/>
  <c r="PQ2665" i="2"/>
  <c r="PP2664" i="2"/>
  <c r="PP2667" i="2"/>
  <c r="PO2661" i="2"/>
  <c r="PO2659" i="2"/>
  <c r="PO2657" i="2"/>
  <c r="PO2665" i="2"/>
  <c r="PP2658" i="2"/>
  <c r="PR2662" i="2"/>
  <c r="PR2660" i="2"/>
  <c r="PR2658" i="2"/>
  <c r="PQ2664" i="2"/>
  <c r="PR2657" i="2"/>
  <c r="PQ2660" i="2"/>
  <c r="PQ2658" i="2"/>
  <c r="PO2664" i="2"/>
  <c r="PQ2666" i="2"/>
  <c r="PP2657" i="2"/>
  <c r="PP2662" i="2"/>
  <c r="PP2660" i="2"/>
  <c r="PQ2663" i="2"/>
  <c r="PQ2667" i="2"/>
  <c r="PO2666" i="2"/>
  <c r="PR2656" i="2"/>
  <c r="PO2662" i="2"/>
  <c r="PO2660" i="2"/>
  <c r="PO2658" i="2"/>
  <c r="PO2663" i="2"/>
  <c r="PO2667" i="2"/>
  <c r="PR2665" i="2"/>
  <c r="PP2656" i="2"/>
  <c r="PR2663" i="2"/>
  <c r="PR2661" i="2"/>
  <c r="PR2659" i="2"/>
  <c r="PQ2662" i="2"/>
  <c r="PR2666" i="2"/>
  <c r="PP2665" i="2"/>
  <c r="PO2696" i="2"/>
  <c r="HB2696" i="2"/>
  <c r="HB2685" i="2"/>
  <c r="HB2687" i="2"/>
  <c r="HB2689" i="2"/>
  <c r="HB2684" i="2"/>
  <c r="HB2686" i="2"/>
  <c r="HB2688" i="2"/>
  <c r="HA2685" i="2"/>
  <c r="HA2687" i="2"/>
  <c r="HA2689" i="2"/>
  <c r="HA2684" i="2"/>
  <c r="HA2686" i="2"/>
  <c r="HA2688" i="2"/>
  <c r="JE2696" i="2"/>
  <c r="JD2690" i="2"/>
  <c r="JD2693" i="2"/>
  <c r="JC2691" i="2"/>
  <c r="JD2692" i="2"/>
  <c r="JC2690" i="2"/>
  <c r="JC2695" i="2"/>
  <c r="JD2695" i="2"/>
  <c r="JC2693" i="2"/>
  <c r="JD2694" i="2"/>
  <c r="JD2691" i="2"/>
  <c r="JC2692" i="2"/>
  <c r="JC2694" i="2"/>
  <c r="PC2654" i="2"/>
  <c r="PC2655" i="2"/>
  <c r="FR2696" i="2"/>
  <c r="FQ2686" i="2"/>
  <c r="FR2689" i="2"/>
  <c r="FQ2689" i="2"/>
  <c r="FR2687" i="2"/>
  <c r="FR2688" i="2"/>
  <c r="FQ2688" i="2"/>
  <c r="FR2685" i="2"/>
  <c r="FR2684" i="2"/>
  <c r="FQ2685" i="2"/>
  <c r="FQ2684" i="2"/>
  <c r="FR2686" i="2"/>
  <c r="FQ2687" i="2"/>
  <c r="FL2696" i="2"/>
  <c r="FL2686" i="2"/>
  <c r="FL2688" i="2"/>
  <c r="FK2685" i="2"/>
  <c r="FK2684" i="2"/>
  <c r="FL2684" i="2"/>
  <c r="FK2686" i="2"/>
  <c r="FK2688" i="2"/>
  <c r="FL2687" i="2"/>
  <c r="FL2689" i="2"/>
  <c r="FK2689" i="2"/>
  <c r="FL2685" i="2"/>
  <c r="FK2687" i="2"/>
  <c r="BY2655" i="2"/>
  <c r="BY2654" i="2"/>
  <c r="VD2696" i="2"/>
  <c r="VC2688" i="2"/>
  <c r="VC2685" i="2"/>
  <c r="VD2689" i="2"/>
  <c r="VC2684" i="2"/>
  <c r="VD2688" i="2"/>
  <c r="VD2685" i="2"/>
  <c r="VD2686" i="2"/>
  <c r="VD2684" i="2"/>
  <c r="VC2687" i="2"/>
  <c r="VD2687" i="2"/>
  <c r="VC2689" i="2"/>
  <c r="VC2686" i="2"/>
  <c r="TS2655" i="2"/>
  <c r="TS2654" i="2"/>
  <c r="EU2696" i="2"/>
  <c r="ET2692" i="2"/>
  <c r="ET2695" i="2"/>
  <c r="ET2694" i="2"/>
  <c r="ES2692" i="2"/>
  <c r="ES2694" i="2"/>
  <c r="ET2693" i="2"/>
  <c r="ES2695" i="2"/>
  <c r="ES2691" i="2"/>
  <c r="ES2690" i="2"/>
  <c r="ES2693" i="2"/>
  <c r="ET2691" i="2"/>
  <c r="ET2690" i="2"/>
  <c r="JQ2696" i="2"/>
  <c r="JO2691" i="2"/>
  <c r="JP2695" i="2"/>
  <c r="JO2690" i="2"/>
  <c r="JP2694" i="2"/>
  <c r="JO2693" i="2"/>
  <c r="JP2691" i="2"/>
  <c r="JO2695" i="2"/>
  <c r="JO2692" i="2"/>
  <c r="JP2690" i="2"/>
  <c r="JO2694" i="2"/>
  <c r="JP2693" i="2"/>
  <c r="JP2692" i="2"/>
  <c r="RY2696" i="2"/>
  <c r="RW2690" i="2"/>
  <c r="RW2694" i="2"/>
  <c r="RX2691" i="2"/>
  <c r="RX2695" i="2"/>
  <c r="RX2690" i="2"/>
  <c r="RX2694" i="2"/>
  <c r="RW2693" i="2"/>
  <c r="RW2692" i="2"/>
  <c r="RX2692" i="2"/>
  <c r="RW2691" i="2"/>
  <c r="RW2695" i="2"/>
  <c r="RX2693" i="2"/>
  <c r="LW2654" i="2"/>
  <c r="LW2655" i="2"/>
  <c r="CS2696" i="2"/>
  <c r="CQ2695" i="2"/>
  <c r="CQ2691" i="2"/>
  <c r="CQ2693" i="2"/>
  <c r="CQ2694" i="2"/>
  <c r="CR2691" i="2"/>
  <c r="CR2693" i="2"/>
  <c r="CR2694" i="2"/>
  <c r="CR2690" i="2"/>
  <c r="CR2692" i="2"/>
  <c r="CQ2690" i="2"/>
  <c r="CR2695" i="2"/>
  <c r="CQ2692" i="2"/>
  <c r="QA2655" i="2"/>
  <c r="QA2654" i="2"/>
  <c r="OG2696" i="2"/>
  <c r="OE2693" i="2"/>
  <c r="OE2692" i="2"/>
  <c r="OE2691" i="2"/>
  <c r="OF2693" i="2"/>
  <c r="OE2690" i="2"/>
  <c r="OF2692" i="2"/>
  <c r="OF2691" i="2"/>
  <c r="OE2695" i="2"/>
  <c r="OF2690" i="2"/>
  <c r="OE2694" i="2"/>
  <c r="OF2695" i="2"/>
  <c r="OF2694" i="2"/>
  <c r="MQ2696" i="2"/>
  <c r="MP2691" i="2"/>
  <c r="MP2690" i="2"/>
  <c r="MO2691" i="2"/>
  <c r="MP2695" i="2"/>
  <c r="MP2693" i="2"/>
  <c r="MO2690" i="2"/>
  <c r="MP2694" i="2"/>
  <c r="MO2693" i="2"/>
  <c r="MO2694" i="2"/>
  <c r="MO2692" i="2"/>
  <c r="MP2692" i="2"/>
  <c r="MO2695" i="2"/>
  <c r="RM2696" i="2"/>
  <c r="RK2694" i="2"/>
  <c r="RL2695" i="2"/>
  <c r="RK2691" i="2"/>
  <c r="RL2694" i="2"/>
  <c r="RK2690" i="2"/>
  <c r="RL2692" i="2"/>
  <c r="RL2691" i="2"/>
  <c r="RK2693" i="2"/>
  <c r="RL2690" i="2"/>
  <c r="RL2693" i="2"/>
  <c r="RK2695" i="2"/>
  <c r="RK2692" i="2"/>
  <c r="HI2696" i="2"/>
  <c r="HG2690" i="2"/>
  <c r="HG2695" i="2"/>
  <c r="HH2691" i="2"/>
  <c r="HG2694" i="2"/>
  <c r="HH2690" i="2"/>
  <c r="HH2695" i="2"/>
  <c r="HH2694" i="2"/>
  <c r="HG2691" i="2"/>
  <c r="HG2693" i="2"/>
  <c r="HG2692" i="2"/>
  <c r="HH2693" i="2"/>
  <c r="HH2692" i="2"/>
  <c r="UQ2654" i="2"/>
  <c r="UQ2655" i="2"/>
  <c r="KH2696" i="2"/>
  <c r="KH2687" i="2"/>
  <c r="KH2686" i="2"/>
  <c r="KH2685" i="2"/>
  <c r="KG2687" i="2"/>
  <c r="KH2689" i="2"/>
  <c r="KH2684" i="2"/>
  <c r="KG2686" i="2"/>
  <c r="KH2688" i="2"/>
  <c r="KG2684" i="2"/>
  <c r="KG2688" i="2"/>
  <c r="KG2689" i="2"/>
  <c r="KG2685" i="2"/>
  <c r="BO2696" i="2"/>
  <c r="BN2692" i="2"/>
  <c r="BN2694" i="2"/>
  <c r="BM2691" i="2"/>
  <c r="BM2693" i="2"/>
  <c r="BM2695" i="2"/>
  <c r="BM2690" i="2"/>
  <c r="BM2692" i="2"/>
  <c r="BM2694" i="2"/>
  <c r="BN2691" i="2"/>
  <c r="BN2693" i="2"/>
  <c r="BN2695" i="2"/>
  <c r="BN2690" i="2"/>
  <c r="W2654" i="2"/>
  <c r="W2655" i="2"/>
  <c r="L2696" i="2"/>
  <c r="K2685" i="2"/>
  <c r="K2684" i="2"/>
  <c r="L2684" i="2"/>
  <c r="L2687" i="2"/>
  <c r="L2686" i="2"/>
  <c r="K2689" i="2"/>
  <c r="K2688" i="2"/>
  <c r="L2685" i="2"/>
  <c r="L2689" i="2"/>
  <c r="L2688" i="2"/>
  <c r="K2687" i="2"/>
  <c r="K2686" i="2"/>
  <c r="KY2655" i="2"/>
  <c r="KY2654" i="2"/>
  <c r="MJ2696" i="2"/>
  <c r="MI2686" i="2"/>
  <c r="MJ2688" i="2"/>
  <c r="MJ2687" i="2"/>
  <c r="MJ2686" i="2"/>
  <c r="MI2685" i="2"/>
  <c r="MJ2684" i="2"/>
  <c r="MJ2689" i="2"/>
  <c r="MI2684" i="2"/>
  <c r="MI2689" i="2"/>
  <c r="MI2687" i="2"/>
  <c r="MJ2685" i="2"/>
  <c r="MI2688" i="2"/>
  <c r="HS2655" i="2"/>
  <c r="HS2654" i="2"/>
  <c r="MW2696" i="2"/>
  <c r="MV2693" i="2"/>
  <c r="MU2690" i="2"/>
  <c r="MV2692" i="2"/>
  <c r="MV2691" i="2"/>
  <c r="MV2690" i="2"/>
  <c r="MU2695" i="2"/>
  <c r="MU2694" i="2"/>
  <c r="MU2693" i="2"/>
  <c r="MV2695" i="2"/>
  <c r="MU2692" i="2"/>
  <c r="MV2694" i="2"/>
  <c r="MU2691" i="2"/>
  <c r="JU2654" i="2"/>
  <c r="JU2655" i="2"/>
  <c r="FF2696" i="2"/>
  <c r="FF2684" i="2"/>
  <c r="FF2688" i="2"/>
  <c r="FE2685" i="2"/>
  <c r="FE2689" i="2"/>
  <c r="FE2684" i="2"/>
  <c r="FE2688" i="2"/>
  <c r="FF2687" i="2"/>
  <c r="FF2686" i="2"/>
  <c r="FE2686" i="2"/>
  <c r="FF2685" i="2"/>
  <c r="FF2689" i="2"/>
  <c r="FE2687" i="2"/>
  <c r="GO2655" i="2"/>
  <c r="GO2654" i="2"/>
  <c r="AP2696" i="2"/>
  <c r="AP2685" i="2"/>
  <c r="AP2684" i="2"/>
  <c r="AO2685" i="2"/>
  <c r="AO2684" i="2"/>
  <c r="AO2687" i="2"/>
  <c r="AO2689" i="2"/>
  <c r="AO2686" i="2"/>
  <c r="AO2688" i="2"/>
  <c r="AP2687" i="2"/>
  <c r="AP2689" i="2"/>
  <c r="AP2686" i="2"/>
  <c r="AP2688" i="2"/>
  <c r="NA2654" i="2"/>
  <c r="HG2654" i="2"/>
  <c r="IQ2654" i="2"/>
  <c r="IQ2655" i="2"/>
  <c r="PO2654" i="2"/>
  <c r="OL2696" i="2"/>
  <c r="OL2684" i="2"/>
  <c r="OK2685" i="2"/>
  <c r="OK2684" i="2"/>
  <c r="OL2687" i="2"/>
  <c r="OL2689" i="2"/>
  <c r="OL2686" i="2"/>
  <c r="OL2688" i="2"/>
  <c r="OK2686" i="2"/>
  <c r="OK2688" i="2"/>
  <c r="OL2685" i="2"/>
  <c r="OK2689" i="2"/>
  <c r="OK2687" i="2"/>
  <c r="JD2696" i="2"/>
  <c r="JC2685" i="2"/>
  <c r="JD2686" i="2"/>
  <c r="JC2688" i="2"/>
  <c r="JC2684" i="2"/>
  <c r="JC2687" i="2"/>
  <c r="JD2685" i="2"/>
  <c r="JD2684" i="2"/>
  <c r="JD2688" i="2"/>
  <c r="JD2687" i="2"/>
  <c r="JC2689" i="2"/>
  <c r="JD2689" i="2"/>
  <c r="JC2686" i="2"/>
  <c r="PE2696" i="2"/>
  <c r="PD2691" i="2"/>
  <c r="PC2693" i="2"/>
  <c r="PC2695" i="2"/>
  <c r="PD2690" i="2"/>
  <c r="PC2692" i="2"/>
  <c r="PC2694" i="2"/>
  <c r="PC2691" i="2"/>
  <c r="PD2693" i="2"/>
  <c r="PD2695" i="2"/>
  <c r="PC2690" i="2"/>
  <c r="PD2692" i="2"/>
  <c r="PD2694" i="2"/>
  <c r="TG2655" i="2"/>
  <c r="TG2654" i="2"/>
  <c r="NG2655" i="2"/>
  <c r="NG2654" i="2"/>
  <c r="AU2655" i="2"/>
  <c r="AU2654" i="2"/>
  <c r="VE2696" i="2"/>
  <c r="VD2692" i="2"/>
  <c r="VC2695" i="2"/>
  <c r="VC2690" i="2"/>
  <c r="VC2694" i="2"/>
  <c r="VD2691" i="2"/>
  <c r="VD2695" i="2"/>
  <c r="VD2690" i="2"/>
  <c r="VC2692" i="2"/>
  <c r="VD2693" i="2"/>
  <c r="VD2694" i="2"/>
  <c r="VC2691" i="2"/>
  <c r="VC2693" i="2"/>
  <c r="UE2655" i="2"/>
  <c r="UE2654" i="2"/>
  <c r="ET2696" i="2"/>
  <c r="ES2687" i="2"/>
  <c r="ES2686" i="2"/>
  <c r="ET2685" i="2"/>
  <c r="ET2684" i="2"/>
  <c r="ES2684" i="2"/>
  <c r="ET2687" i="2"/>
  <c r="ET2686" i="2"/>
  <c r="ES2689" i="2"/>
  <c r="ES2688" i="2"/>
  <c r="ES2685" i="2"/>
  <c r="ET2689" i="2"/>
  <c r="ET2688" i="2"/>
  <c r="JO2655" i="2"/>
  <c r="JO2654" i="2"/>
  <c r="GJ2696" i="2"/>
  <c r="GI2684" i="2"/>
  <c r="GJ2686" i="2"/>
  <c r="GJ2688" i="2"/>
  <c r="GJ2685" i="2"/>
  <c r="GJ2684" i="2"/>
  <c r="GI2686" i="2"/>
  <c r="GI2688" i="2"/>
  <c r="GI2685" i="2"/>
  <c r="GJ2687" i="2"/>
  <c r="GJ2689" i="2"/>
  <c r="GI2687" i="2"/>
  <c r="GI2689" i="2"/>
  <c r="UM2696" i="2"/>
  <c r="UK2690" i="2"/>
  <c r="UL2691" i="2"/>
  <c r="UL2692" i="2"/>
  <c r="UL2690" i="2"/>
  <c r="UK2691" i="2"/>
  <c r="UK2693" i="2"/>
  <c r="UK2694" i="2"/>
  <c r="UK2692" i="2"/>
  <c r="UL2695" i="2"/>
  <c r="UL2694" i="2"/>
  <c r="UL2693" i="2"/>
  <c r="UK2695" i="2"/>
  <c r="CR2696" i="2"/>
  <c r="CQ2684" i="2"/>
  <c r="CR2689" i="2"/>
  <c r="CR2685" i="2"/>
  <c r="CQ2686" i="2"/>
  <c r="CR2688" i="2"/>
  <c r="CR2684" i="2"/>
  <c r="CR2687" i="2"/>
  <c r="CR2686" i="2"/>
  <c r="CQ2687" i="2"/>
  <c r="CQ2689" i="2"/>
  <c r="CQ2685" i="2"/>
  <c r="CQ2688" i="2"/>
  <c r="QB2696" i="2"/>
  <c r="QA2684" i="2"/>
  <c r="QB2685" i="2"/>
  <c r="QB2684" i="2"/>
  <c r="QA2688" i="2"/>
  <c r="QA2687" i="2"/>
  <c r="QB2689" i="2"/>
  <c r="QA2686" i="2"/>
  <c r="QB2688" i="2"/>
  <c r="QB2686" i="2"/>
  <c r="QA2685" i="2"/>
  <c r="QB2687" i="2"/>
  <c r="QA2689" i="2"/>
  <c r="OF2696" i="2"/>
  <c r="OE2688" i="2"/>
  <c r="OF2684" i="2"/>
  <c r="OF2686" i="2"/>
  <c r="OE2687" i="2"/>
  <c r="OE2686" i="2"/>
  <c r="OF2688" i="2"/>
  <c r="OE2684" i="2"/>
  <c r="OE2689" i="2"/>
  <c r="OF2685" i="2"/>
  <c r="OE2685" i="2"/>
  <c r="OF2687" i="2"/>
  <c r="OF2689" i="2"/>
  <c r="MO2655" i="2"/>
  <c r="MO2654" i="2"/>
  <c r="CK2655" i="2"/>
  <c r="CK2654" i="2"/>
  <c r="CW2655" i="2"/>
  <c r="CW2654" i="2"/>
  <c r="US2696" i="2"/>
  <c r="UR2692" i="2"/>
  <c r="UQ2691" i="2"/>
  <c r="UQ2695" i="2"/>
  <c r="UQ2690" i="2"/>
  <c r="UQ2694" i="2"/>
  <c r="UR2690" i="2"/>
  <c r="UQ2692" i="2"/>
  <c r="UR2694" i="2"/>
  <c r="UR2693" i="2"/>
  <c r="UR2695" i="2"/>
  <c r="UQ2693" i="2"/>
  <c r="UR2691" i="2"/>
  <c r="KG2655" i="2"/>
  <c r="KG2654" i="2"/>
  <c r="BM2655" i="2"/>
  <c r="BM2654" i="2"/>
  <c r="DI2655" i="2"/>
  <c r="DI2654" i="2"/>
  <c r="M2696" i="2"/>
  <c r="L2691" i="2"/>
  <c r="K2695" i="2"/>
  <c r="L2690" i="2"/>
  <c r="K2694" i="2"/>
  <c r="L2695" i="2"/>
  <c r="L2694" i="2"/>
  <c r="K2691" i="2"/>
  <c r="K2690" i="2"/>
  <c r="K2693" i="2"/>
  <c r="K2692" i="2"/>
  <c r="L2693" i="2"/>
  <c r="L2692" i="2"/>
  <c r="KZ2696" i="2"/>
  <c r="KY2684" i="2"/>
  <c r="KY2686" i="2"/>
  <c r="KZ2685" i="2"/>
  <c r="KZ2687" i="2"/>
  <c r="KY2689" i="2"/>
  <c r="KZ2684" i="2"/>
  <c r="KZ2686" i="2"/>
  <c r="KY2688" i="2"/>
  <c r="KZ2689" i="2"/>
  <c r="KZ2688" i="2"/>
  <c r="KY2685" i="2"/>
  <c r="KY2687" i="2"/>
  <c r="HM2654" i="2"/>
  <c r="HM2655" i="2"/>
  <c r="AV2696" i="2"/>
  <c r="AV2685" i="2"/>
  <c r="AV2684" i="2"/>
  <c r="AU2687" i="2"/>
  <c r="AU2689" i="2"/>
  <c r="AU2686" i="2"/>
  <c r="AU2688" i="2"/>
  <c r="AV2687" i="2"/>
  <c r="AV2689" i="2"/>
  <c r="AV2686" i="2"/>
  <c r="AV2688" i="2"/>
  <c r="AU2685" i="2"/>
  <c r="AU2684" i="2"/>
  <c r="LR2696" i="2"/>
  <c r="LR2689" i="2"/>
  <c r="LR2688" i="2"/>
  <c r="LQ2689" i="2"/>
  <c r="LQ2688" i="2"/>
  <c r="LQ2685" i="2"/>
  <c r="LQ2686" i="2"/>
  <c r="LQ2684" i="2"/>
  <c r="LR2687" i="2"/>
  <c r="LR2686" i="2"/>
  <c r="LQ2687" i="2"/>
  <c r="LR2685" i="2"/>
  <c r="LR2684" i="2"/>
  <c r="JW2696" i="2"/>
  <c r="JV2690" i="2"/>
  <c r="JU2691" i="2"/>
  <c r="JV2694" i="2"/>
  <c r="JU2690" i="2"/>
  <c r="JV2693" i="2"/>
  <c r="JV2695" i="2"/>
  <c r="JV2691" i="2"/>
  <c r="JV2692" i="2"/>
  <c r="JU2693" i="2"/>
  <c r="JU2692" i="2"/>
  <c r="JU2695" i="2"/>
  <c r="JU2694" i="2"/>
  <c r="TC2696" i="2"/>
  <c r="TB2691" i="2"/>
  <c r="TB2693" i="2"/>
  <c r="TB2695" i="2"/>
  <c r="TB2690" i="2"/>
  <c r="TB2692" i="2"/>
  <c r="TB2694" i="2"/>
  <c r="TA2690" i="2"/>
  <c r="TA2692" i="2"/>
  <c r="TA2694" i="2"/>
  <c r="TA2693" i="2"/>
  <c r="TA2691" i="2"/>
  <c r="TA2695" i="2"/>
  <c r="RE2654" i="2"/>
  <c r="RE2655" i="2"/>
  <c r="GP2696" i="2"/>
  <c r="GP2685" i="2"/>
  <c r="GO2686" i="2"/>
  <c r="GP2684" i="2"/>
  <c r="GP2688" i="2"/>
  <c r="GO2685" i="2"/>
  <c r="GP2687" i="2"/>
  <c r="GO2684" i="2"/>
  <c r="GP2686" i="2"/>
  <c r="GO2688" i="2"/>
  <c r="GO2687" i="2"/>
  <c r="GP2689" i="2"/>
  <c r="GO2689" i="2"/>
  <c r="QI2696" i="2"/>
  <c r="QH2691" i="2"/>
  <c r="QH2695" i="2"/>
  <c r="QH2694" i="2"/>
  <c r="QH2690" i="2"/>
  <c r="QG2691" i="2"/>
  <c r="QG2690" i="2"/>
  <c r="QH2693" i="2"/>
  <c r="QH2692" i="2"/>
  <c r="QG2695" i="2"/>
  <c r="QG2693" i="2"/>
  <c r="QG2694" i="2"/>
  <c r="QG2692" i="2"/>
  <c r="SO2654" i="2"/>
  <c r="NA2667" i="2"/>
  <c r="NB2665" i="2"/>
  <c r="NB2663" i="2"/>
  <c r="ND2662" i="2"/>
  <c r="NB2660" i="2"/>
  <c r="NB2666" i="2"/>
  <c r="NA2664" i="2"/>
  <c r="NA2659" i="2"/>
  <c r="NB2662" i="2"/>
  <c r="ND2659" i="2"/>
  <c r="ND2667" i="2"/>
  <c r="NC2666" i="2"/>
  <c r="ND2664" i="2"/>
  <c r="NC2658" i="2"/>
  <c r="ND2661" i="2"/>
  <c r="NB2659" i="2"/>
  <c r="NC2662" i="2"/>
  <c r="NA2696" i="2"/>
  <c r="NC2665" i="2"/>
  <c r="NC2663" i="2"/>
  <c r="NA2658" i="2"/>
  <c r="NB2661" i="2"/>
  <c r="ND2658" i="2"/>
  <c r="NA2662" i="2"/>
  <c r="ND2660" i="2"/>
  <c r="NB2656" i="2"/>
  <c r="NA2666" i="2"/>
  <c r="NB2664" i="2"/>
  <c r="NC2657" i="2"/>
  <c r="NC2660" i="2"/>
  <c r="NB2658" i="2"/>
  <c r="NC2661" i="2"/>
  <c r="ND2656" i="2"/>
  <c r="NB2667" i="2"/>
  <c r="NA2665" i="2"/>
  <c r="NA2663" i="2"/>
  <c r="NA2657" i="2"/>
  <c r="NA2660" i="2"/>
  <c r="ND2657" i="2"/>
  <c r="NA2661" i="2"/>
  <c r="NA2656" i="2"/>
  <c r="NC2667" i="2"/>
  <c r="ND2665" i="2"/>
  <c r="ND2663" i="2"/>
  <c r="NC2656" i="2"/>
  <c r="NC2659" i="2"/>
  <c r="NB2657" i="2"/>
  <c r="ND2666" i="2"/>
  <c r="NC2664" i="2"/>
  <c r="NB2679" i="2"/>
  <c r="NB2681" i="2"/>
  <c r="NB2683" i="2"/>
  <c r="NB2680" i="2"/>
  <c r="NB2682" i="2"/>
  <c r="NA2679" i="2"/>
  <c r="NA2680" i="2"/>
  <c r="NA2682" i="2"/>
  <c r="NA2678" i="2"/>
  <c r="NA2681" i="2"/>
  <c r="NB2678" i="2"/>
  <c r="NA2683" i="2"/>
  <c r="HG2656" i="2"/>
  <c r="HJ2666" i="2"/>
  <c r="HI2666" i="2"/>
  <c r="HJ2664" i="2"/>
  <c r="HJ2663" i="2"/>
  <c r="HG2661" i="2"/>
  <c r="HJ2659" i="2"/>
  <c r="HJ2657" i="2"/>
  <c r="HI2664" i="2"/>
  <c r="HG2659" i="2"/>
  <c r="HH2663" i="2"/>
  <c r="HI2660" i="2"/>
  <c r="HH2659" i="2"/>
  <c r="HJ2667" i="2"/>
  <c r="HH2656" i="2"/>
  <c r="HG2666" i="2"/>
  <c r="HI2658" i="2"/>
  <c r="HJ2662" i="2"/>
  <c r="HG2660" i="2"/>
  <c r="HJ2658" i="2"/>
  <c r="HH2666" i="2"/>
  <c r="HG2664" i="2"/>
  <c r="HG2658" i="2"/>
  <c r="HH2662" i="2"/>
  <c r="HI2659" i="2"/>
  <c r="HH2657" i="2"/>
  <c r="HI2667" i="2"/>
  <c r="HJ2665" i="2"/>
  <c r="HI2657" i="2"/>
  <c r="HH2658" i="2"/>
  <c r="HJ2661" i="2"/>
  <c r="HG2667" i="2"/>
  <c r="HH2665" i="2"/>
  <c r="HI2656" i="2"/>
  <c r="HG2662" i="2"/>
  <c r="HJ2660" i="2"/>
  <c r="HG2696" i="2"/>
  <c r="HJ2656" i="2"/>
  <c r="HG2665" i="2"/>
  <c r="HG2663" i="2"/>
  <c r="HH2664" i="2"/>
  <c r="HI2661" i="2"/>
  <c r="HH2660" i="2"/>
  <c r="HI2665" i="2"/>
  <c r="HI2663" i="2"/>
  <c r="HG2657" i="2"/>
  <c r="HI2662" i="2"/>
  <c r="HH2661" i="2"/>
  <c r="HH2667" i="2"/>
  <c r="IS2696" i="2"/>
  <c r="IR2693" i="2"/>
  <c r="IQ2691" i="2"/>
  <c r="IQ2695" i="2"/>
  <c r="IR2692" i="2"/>
  <c r="IQ2690" i="2"/>
  <c r="IQ2694" i="2"/>
  <c r="IR2691" i="2"/>
  <c r="IR2695" i="2"/>
  <c r="IR2690" i="2"/>
  <c r="IR2694" i="2"/>
  <c r="IQ2693" i="2"/>
  <c r="IQ2692" i="2"/>
  <c r="OK2654" i="2"/>
  <c r="OK2655" i="2"/>
  <c r="EA2655" i="2"/>
  <c r="EA2654" i="2"/>
  <c r="PD2696" i="2"/>
  <c r="PD2689" i="2"/>
  <c r="PC2685" i="2"/>
  <c r="PD2688" i="2"/>
  <c r="PC2684" i="2"/>
  <c r="PD2685" i="2"/>
  <c r="PD2684" i="2"/>
  <c r="PC2687" i="2"/>
  <c r="PD2687" i="2"/>
  <c r="PC2689" i="2"/>
  <c r="PD2686" i="2"/>
  <c r="PC2688" i="2"/>
  <c r="PC2686" i="2"/>
  <c r="TH2696" i="2"/>
  <c r="TH2685" i="2"/>
  <c r="TG2686" i="2"/>
  <c r="TH2684" i="2"/>
  <c r="TH2687" i="2"/>
  <c r="TH2686" i="2"/>
  <c r="TG2689" i="2"/>
  <c r="TG2688" i="2"/>
  <c r="TG2687" i="2"/>
  <c r="TH2689" i="2"/>
  <c r="TH2688" i="2"/>
  <c r="TG2685" i="2"/>
  <c r="TG2684" i="2"/>
  <c r="NH2696" i="2"/>
  <c r="NG2684" i="2"/>
  <c r="NG2686" i="2"/>
  <c r="NH2689" i="2"/>
  <c r="NH2685" i="2"/>
  <c r="NH2687" i="2"/>
  <c r="NH2688" i="2"/>
  <c r="NH2684" i="2"/>
  <c r="NH2686" i="2"/>
  <c r="NG2689" i="2"/>
  <c r="NG2685" i="2"/>
  <c r="NG2687" i="2"/>
  <c r="NG2688" i="2"/>
  <c r="KC2696" i="2"/>
  <c r="KB2690" i="2"/>
  <c r="KA2693" i="2"/>
  <c r="KB2694" i="2"/>
  <c r="KA2692" i="2"/>
  <c r="KB2693" i="2"/>
  <c r="KB2692" i="2"/>
  <c r="KA2690" i="2"/>
  <c r="KA2694" i="2"/>
  <c r="KB2691" i="2"/>
  <c r="KB2695" i="2"/>
  <c r="KA2695" i="2"/>
  <c r="KA2691" i="2"/>
  <c r="VC2655" i="2"/>
  <c r="VC2654" i="2"/>
  <c r="UF2696" i="2"/>
  <c r="UE2687" i="2"/>
  <c r="UE2685" i="2"/>
  <c r="UE2686" i="2"/>
  <c r="UE2684" i="2"/>
  <c r="UF2687" i="2"/>
  <c r="UF2685" i="2"/>
  <c r="UF2686" i="2"/>
  <c r="UF2684" i="2"/>
  <c r="UF2689" i="2"/>
  <c r="UE2689" i="2"/>
  <c r="UE2688" i="2"/>
  <c r="UF2688" i="2"/>
  <c r="SI2654" i="2"/>
  <c r="SI2655" i="2"/>
  <c r="JP2696" i="2"/>
  <c r="JO2687" i="2"/>
  <c r="JO2689" i="2"/>
  <c r="JO2686" i="2"/>
  <c r="JO2688" i="2"/>
  <c r="JP2687" i="2"/>
  <c r="JP2689" i="2"/>
  <c r="JP2686" i="2"/>
  <c r="JP2688" i="2"/>
  <c r="JO2685" i="2"/>
  <c r="JO2684" i="2"/>
  <c r="JP2685" i="2"/>
  <c r="JP2684" i="2"/>
  <c r="GK2696" i="2"/>
  <c r="GI2692" i="2"/>
  <c r="GI2694" i="2"/>
  <c r="GJ2693" i="2"/>
  <c r="GJ2695" i="2"/>
  <c r="GJ2692" i="2"/>
  <c r="GJ2694" i="2"/>
  <c r="GI2693" i="2"/>
  <c r="GI2695" i="2"/>
  <c r="GI2691" i="2"/>
  <c r="GI2690" i="2"/>
  <c r="GJ2691" i="2"/>
  <c r="GJ2690" i="2"/>
  <c r="UL2696" i="2"/>
  <c r="UL2684" i="2"/>
  <c r="UK2687" i="2"/>
  <c r="UK2685" i="2"/>
  <c r="UK2686" i="2"/>
  <c r="UK2684" i="2"/>
  <c r="UL2689" i="2"/>
  <c r="UL2687" i="2"/>
  <c r="UL2688" i="2"/>
  <c r="UL2686" i="2"/>
  <c r="UK2689" i="2"/>
  <c r="UL2685" i="2"/>
  <c r="UK2688" i="2"/>
  <c r="UW2654" i="2"/>
  <c r="UW2655" i="2"/>
  <c r="QC2696" i="2"/>
  <c r="QA2691" i="2"/>
  <c r="QA2690" i="2"/>
  <c r="QB2691" i="2"/>
  <c r="QA2693" i="2"/>
  <c r="QA2695" i="2"/>
  <c r="QB2690" i="2"/>
  <c r="QA2692" i="2"/>
  <c r="QA2694" i="2"/>
  <c r="QB2692" i="2"/>
  <c r="QB2694" i="2"/>
  <c r="QB2693" i="2"/>
  <c r="QB2695" i="2"/>
  <c r="KN2696" i="2"/>
  <c r="KM2685" i="2"/>
  <c r="KM2687" i="2"/>
  <c r="KM2689" i="2"/>
  <c r="KM2684" i="2"/>
  <c r="KN2685" i="2"/>
  <c r="KM2686" i="2"/>
  <c r="KM2688" i="2"/>
  <c r="KN2687" i="2"/>
  <c r="KN2689" i="2"/>
  <c r="KN2684" i="2"/>
  <c r="KN2686" i="2"/>
  <c r="KN2688" i="2"/>
  <c r="VJ2696" i="2"/>
  <c r="VI2684" i="2"/>
  <c r="VJ2688" i="2"/>
  <c r="VI2686" i="2"/>
  <c r="VI2689" i="2"/>
  <c r="VI2685" i="2"/>
  <c r="VJ2687" i="2"/>
  <c r="VI2688" i="2"/>
  <c r="VJ2685" i="2"/>
  <c r="VJ2686" i="2"/>
  <c r="VJ2689" i="2"/>
  <c r="VJ2684" i="2"/>
  <c r="VI2687" i="2"/>
  <c r="CL2696" i="2"/>
  <c r="CL2684" i="2"/>
  <c r="CL2688" i="2"/>
  <c r="CK2685" i="2"/>
  <c r="CL2687" i="2"/>
  <c r="CK2689" i="2"/>
  <c r="CK2684" i="2"/>
  <c r="CL2686" i="2"/>
  <c r="CK2688" i="2"/>
  <c r="CK2687" i="2"/>
  <c r="CK2686" i="2"/>
  <c r="CL2685" i="2"/>
  <c r="CL2689" i="2"/>
  <c r="CX2696" i="2"/>
  <c r="CW2685" i="2"/>
  <c r="CW2684" i="2"/>
  <c r="CX2685" i="2"/>
  <c r="CX2684" i="2"/>
  <c r="CW2689" i="2"/>
  <c r="CW2688" i="2"/>
  <c r="CX2686" i="2"/>
  <c r="CW2687" i="2"/>
  <c r="CW2686" i="2"/>
  <c r="CX2687" i="2"/>
  <c r="CX2689" i="2"/>
  <c r="CX2688" i="2"/>
  <c r="UR2696" i="2"/>
  <c r="UQ2686" i="2"/>
  <c r="UR2687" i="2"/>
  <c r="UR2686" i="2"/>
  <c r="UQ2689" i="2"/>
  <c r="UQ2685" i="2"/>
  <c r="UQ2688" i="2"/>
  <c r="UR2685" i="2"/>
  <c r="UR2688" i="2"/>
  <c r="UR2684" i="2"/>
  <c r="UQ2687" i="2"/>
  <c r="UQ2684" i="2"/>
  <c r="UR2689" i="2"/>
  <c r="KI2696" i="2"/>
  <c r="KG2691" i="2"/>
  <c r="KG2690" i="2"/>
  <c r="KH2691" i="2"/>
  <c r="KH2693" i="2"/>
  <c r="KH2695" i="2"/>
  <c r="KH2694" i="2"/>
  <c r="KH2692" i="2"/>
  <c r="KG2695" i="2"/>
  <c r="KG2693" i="2"/>
  <c r="KG2694" i="2"/>
  <c r="KG2692" i="2"/>
  <c r="KH2690" i="2"/>
  <c r="DE2696" i="2"/>
  <c r="DC2693" i="2"/>
  <c r="DD2694" i="2"/>
  <c r="DD2690" i="2"/>
  <c r="DC2692" i="2"/>
  <c r="DD2693" i="2"/>
  <c r="DD2692" i="2"/>
  <c r="DC2694" i="2"/>
  <c r="DC2690" i="2"/>
  <c r="DD2695" i="2"/>
  <c r="DD2691" i="2"/>
  <c r="DC2695" i="2"/>
  <c r="DC2691" i="2"/>
  <c r="DK2696" i="2"/>
  <c r="DJ2692" i="2"/>
  <c r="DI2693" i="2"/>
  <c r="DI2692" i="2"/>
  <c r="DJ2695" i="2"/>
  <c r="DJ2694" i="2"/>
  <c r="DI2694" i="2"/>
  <c r="DJ2693" i="2"/>
  <c r="DI2690" i="2"/>
  <c r="DJ2691" i="2"/>
  <c r="DI2695" i="2"/>
  <c r="DJ2690" i="2"/>
  <c r="DI2691" i="2"/>
  <c r="NS2654" i="2"/>
  <c r="NS2655" i="2"/>
  <c r="LA2696" i="2"/>
  <c r="KY2694" i="2"/>
  <c r="KY2693" i="2"/>
  <c r="KZ2695" i="2"/>
  <c r="KY2692" i="2"/>
  <c r="KZ2694" i="2"/>
  <c r="KY2691" i="2"/>
  <c r="KZ2693" i="2"/>
  <c r="KY2690" i="2"/>
  <c r="KZ2692" i="2"/>
  <c r="KZ2690" i="2"/>
  <c r="KY2695" i="2"/>
  <c r="KZ2691" i="2"/>
  <c r="NC2696" i="2"/>
  <c r="NA2695" i="2"/>
  <c r="NB2691" i="2"/>
  <c r="NA2694" i="2"/>
  <c r="NB2690" i="2"/>
  <c r="NA2691" i="2"/>
  <c r="NA2692" i="2"/>
  <c r="NA2690" i="2"/>
  <c r="NB2693" i="2"/>
  <c r="NB2692" i="2"/>
  <c r="NA2693" i="2"/>
  <c r="NB2695" i="2"/>
  <c r="NB2694" i="2"/>
  <c r="OW2655" i="2"/>
  <c r="OW2654" i="2"/>
  <c r="LY2696" i="2"/>
  <c r="LW2691" i="2"/>
  <c r="LW2693" i="2"/>
  <c r="LW2694" i="2"/>
  <c r="LW2690" i="2"/>
  <c r="LW2692" i="2"/>
  <c r="LX2695" i="2"/>
  <c r="LX2691" i="2"/>
  <c r="LX2693" i="2"/>
  <c r="LX2694" i="2"/>
  <c r="LX2690" i="2"/>
  <c r="LX2692" i="2"/>
  <c r="LW2695" i="2"/>
  <c r="SE2696" i="2"/>
  <c r="SD2693" i="2"/>
  <c r="SD2692" i="2"/>
  <c r="SD2690" i="2"/>
  <c r="SC2693" i="2"/>
  <c r="SC2690" i="2"/>
  <c r="SD2691" i="2"/>
  <c r="SC2695" i="2"/>
  <c r="SC2694" i="2"/>
  <c r="SC2691" i="2"/>
  <c r="SC2692" i="2"/>
  <c r="SD2695" i="2"/>
  <c r="SD2694" i="2"/>
  <c r="JV2696" i="2"/>
  <c r="JU2684" i="2"/>
  <c r="JV2687" i="2"/>
  <c r="JV2686" i="2"/>
  <c r="JU2687" i="2"/>
  <c r="JV2689" i="2"/>
  <c r="JU2686" i="2"/>
  <c r="JV2688" i="2"/>
  <c r="JV2684" i="2"/>
  <c r="JU2688" i="2"/>
  <c r="JU2685" i="2"/>
  <c r="JU2689" i="2"/>
  <c r="JV2685" i="2"/>
  <c r="TB2696" i="2"/>
  <c r="TB2685" i="2"/>
  <c r="TA2687" i="2"/>
  <c r="TB2686" i="2"/>
  <c r="TB2684" i="2"/>
  <c r="TA2686" i="2"/>
  <c r="TA2688" i="2"/>
  <c r="TA2685" i="2"/>
  <c r="TB2688" i="2"/>
  <c r="TA2684" i="2"/>
  <c r="TB2689" i="2"/>
  <c r="TB2687" i="2"/>
  <c r="TA2689" i="2"/>
  <c r="RG2696" i="2"/>
  <c r="RF2691" i="2"/>
  <c r="RF2694" i="2"/>
  <c r="RF2690" i="2"/>
  <c r="RE2695" i="2"/>
  <c r="RE2691" i="2"/>
  <c r="RE2694" i="2"/>
  <c r="RF2693" i="2"/>
  <c r="RF2692" i="2"/>
  <c r="RE2693" i="2"/>
  <c r="RE2690" i="2"/>
  <c r="RF2695" i="2"/>
  <c r="RE2692" i="2"/>
  <c r="NM2654" i="2"/>
  <c r="SR2667" i="2"/>
  <c r="SQ2666" i="2"/>
  <c r="SR2664" i="2"/>
  <c r="SR2661" i="2"/>
  <c r="SO2661" i="2"/>
  <c r="SO2657" i="2"/>
  <c r="SO2696" i="2"/>
  <c r="SQ2665" i="2"/>
  <c r="SQ2663" i="2"/>
  <c r="SP2661" i="2"/>
  <c r="SP2658" i="2"/>
  <c r="SQ2660" i="2"/>
  <c r="SQ2656" i="2"/>
  <c r="SR2658" i="2"/>
  <c r="SP2656" i="2"/>
  <c r="SO2666" i="2"/>
  <c r="SP2664" i="2"/>
  <c r="SR2660" i="2"/>
  <c r="SO2660" i="2"/>
  <c r="SO2656" i="2"/>
  <c r="SP2662" i="2"/>
  <c r="SP2667" i="2"/>
  <c r="SO2665" i="2"/>
  <c r="SO2663" i="2"/>
  <c r="SP2660" i="2"/>
  <c r="SR2657" i="2"/>
  <c r="SQ2659" i="2"/>
  <c r="SR2662" i="2"/>
  <c r="SQ2661" i="2"/>
  <c r="SQ2667" i="2"/>
  <c r="SR2665" i="2"/>
  <c r="SR2663" i="2"/>
  <c r="SR2659" i="2"/>
  <c r="SO2662" i="2"/>
  <c r="SO2659" i="2"/>
  <c r="SQ2657" i="2"/>
  <c r="SR2666" i="2"/>
  <c r="SQ2664" i="2"/>
  <c r="SQ2662" i="2"/>
  <c r="SP2659" i="2"/>
  <c r="SP2657" i="2"/>
  <c r="SQ2658" i="2"/>
  <c r="SO2664" i="2"/>
  <c r="SO2667" i="2"/>
  <c r="SP2665" i="2"/>
  <c r="SP2663" i="2"/>
  <c r="SR2656" i="2"/>
  <c r="SO2658" i="2"/>
  <c r="SP2666" i="2"/>
  <c r="SP2680" i="2"/>
  <c r="SP2679" i="2"/>
  <c r="SO2681" i="2"/>
  <c r="SP2683" i="2"/>
  <c r="SP2678" i="2"/>
  <c r="SO2680" i="2"/>
  <c r="SP2682" i="2"/>
  <c r="SO2679" i="2"/>
  <c r="SO2683" i="2"/>
  <c r="SO2678" i="2"/>
  <c r="SO2682" i="2"/>
  <c r="SP2681" i="2"/>
  <c r="MD2696" i="2"/>
  <c r="MD2686" i="2"/>
  <c r="MD2689" i="2"/>
  <c r="MC2687" i="2"/>
  <c r="MD2688" i="2"/>
  <c r="MC2689" i="2"/>
  <c r="MC2688" i="2"/>
  <c r="MD2685" i="2"/>
  <c r="MD2684" i="2"/>
  <c r="MC2684" i="2"/>
  <c r="MC2685" i="2"/>
  <c r="MC2686" i="2"/>
  <c r="MD2687" i="2"/>
  <c r="QY2655" i="2"/>
  <c r="QY2654" i="2"/>
  <c r="IR2696" i="2"/>
  <c r="IQ2689" i="2"/>
  <c r="IQ2688" i="2"/>
  <c r="IR2688" i="2"/>
  <c r="IQ2685" i="2"/>
  <c r="IQ2684" i="2"/>
  <c r="IR2689" i="2"/>
  <c r="IR2685" i="2"/>
  <c r="IR2684" i="2"/>
  <c r="IQ2687" i="2"/>
  <c r="IQ2686" i="2"/>
  <c r="IR2687" i="2"/>
  <c r="IR2686" i="2"/>
  <c r="LT2662" i="2"/>
  <c r="LT2660" i="2"/>
  <c r="LT2658" i="2"/>
  <c r="LQ2696" i="2"/>
  <c r="LQ2664" i="2"/>
  <c r="LR2656" i="2"/>
  <c r="LS2661" i="2"/>
  <c r="LS2659" i="2"/>
  <c r="LS2657" i="2"/>
  <c r="LS2667" i="2"/>
  <c r="LT2667" i="2"/>
  <c r="LR2665" i="2"/>
  <c r="LR2662" i="2"/>
  <c r="LR2660" i="2"/>
  <c r="LR2658" i="2"/>
  <c r="LQ2667" i="2"/>
  <c r="LR2667" i="2"/>
  <c r="LT2664" i="2"/>
  <c r="LQ2661" i="2"/>
  <c r="LQ2659" i="2"/>
  <c r="LS2663" i="2"/>
  <c r="LS2666" i="2"/>
  <c r="LT2666" i="2"/>
  <c r="LR2664" i="2"/>
  <c r="LT2661" i="2"/>
  <c r="LT2659" i="2"/>
  <c r="LQ2663" i="2"/>
  <c r="LQ2666" i="2"/>
  <c r="LR2666" i="2"/>
  <c r="LT2663" i="2"/>
  <c r="LR2663" i="2"/>
  <c r="LR2661" i="2"/>
  <c r="LR2659" i="2"/>
  <c r="LS2656" i="2"/>
  <c r="LQ2665" i="2"/>
  <c r="LR2657" i="2"/>
  <c r="LQ2662" i="2"/>
  <c r="LQ2660" i="2"/>
  <c r="LQ2658" i="2"/>
  <c r="LQ2656" i="2"/>
  <c r="LS2664" i="2"/>
  <c r="LT2656" i="2"/>
  <c r="LS2662" i="2"/>
  <c r="LS2665" i="2"/>
  <c r="LS2660" i="2"/>
  <c r="LT2657" i="2"/>
  <c r="LS2658" i="2"/>
  <c r="LQ2657" i="2"/>
  <c r="LT2665" i="2"/>
  <c r="TZ2696" i="2"/>
  <c r="TZ2689" i="2"/>
  <c r="TY2685" i="2"/>
  <c r="TZ2686" i="2"/>
  <c r="TZ2688" i="2"/>
  <c r="TY2684" i="2"/>
  <c r="TY2689" i="2"/>
  <c r="TY2688" i="2"/>
  <c r="TY2687" i="2"/>
  <c r="TY2686" i="2"/>
  <c r="TZ2687" i="2"/>
  <c r="TZ2685" i="2"/>
  <c r="TZ2684" i="2"/>
  <c r="OM2696" i="2"/>
  <c r="OK2693" i="2"/>
  <c r="OK2692" i="2"/>
  <c r="OL2695" i="2"/>
  <c r="OL2693" i="2"/>
  <c r="OL2694" i="2"/>
  <c r="OK2690" i="2"/>
  <c r="OK2695" i="2"/>
  <c r="OL2691" i="2"/>
  <c r="OK2694" i="2"/>
  <c r="OK2691" i="2"/>
  <c r="OL2692" i="2"/>
  <c r="OL2690" i="2"/>
  <c r="EC2696" i="2"/>
  <c r="EB2690" i="2"/>
  <c r="EA2692" i="2"/>
  <c r="EB2693" i="2"/>
  <c r="EB2692" i="2"/>
  <c r="EA2690" i="2"/>
  <c r="EB2691" i="2"/>
  <c r="EA2693" i="2"/>
  <c r="EA2695" i="2"/>
  <c r="EA2691" i="2"/>
  <c r="EA2694" i="2"/>
  <c r="EB2695" i="2"/>
  <c r="EB2694" i="2"/>
  <c r="SW2696" i="2"/>
  <c r="SU2694" i="2"/>
  <c r="SU2691" i="2"/>
  <c r="SU2693" i="2"/>
  <c r="SV2695" i="2"/>
  <c r="SU2690" i="2"/>
  <c r="SU2692" i="2"/>
  <c r="SV2694" i="2"/>
  <c r="SV2691" i="2"/>
  <c r="SV2693" i="2"/>
  <c r="SV2690" i="2"/>
  <c r="SV2692" i="2"/>
  <c r="SU2695" i="2"/>
  <c r="TI2696" i="2"/>
  <c r="TH2692" i="2"/>
  <c r="TG2694" i="2"/>
  <c r="TH2695" i="2"/>
  <c r="TH2694" i="2"/>
  <c r="TG2691" i="2"/>
  <c r="TG2690" i="2"/>
  <c r="TG2692" i="2"/>
  <c r="TH2690" i="2"/>
  <c r="TH2693" i="2"/>
  <c r="TG2695" i="2"/>
  <c r="TH2691" i="2"/>
  <c r="TG2693" i="2"/>
  <c r="NI2696" i="2"/>
  <c r="NH2695" i="2"/>
  <c r="NG2693" i="2"/>
  <c r="NH2694" i="2"/>
  <c r="NG2692" i="2"/>
  <c r="NH2693" i="2"/>
  <c r="NH2692" i="2"/>
  <c r="NG2695" i="2"/>
  <c r="NG2694" i="2"/>
  <c r="NH2691" i="2"/>
  <c r="NH2690" i="2"/>
  <c r="NG2691" i="2"/>
  <c r="NG2690" i="2"/>
  <c r="KB2696" i="2"/>
  <c r="KA2688" i="2"/>
  <c r="KB2689" i="2"/>
  <c r="KB2688" i="2"/>
  <c r="KA2689" i="2"/>
  <c r="KA2685" i="2"/>
  <c r="KA2684" i="2"/>
  <c r="KA2687" i="2"/>
  <c r="KB2685" i="2"/>
  <c r="KA2686" i="2"/>
  <c r="KB2684" i="2"/>
  <c r="KB2687" i="2"/>
  <c r="KB2686" i="2"/>
  <c r="LX2696" i="2"/>
  <c r="LW2685" i="2"/>
  <c r="LW2684" i="2"/>
  <c r="LX2685" i="2"/>
  <c r="LW2687" i="2"/>
  <c r="LX2687" i="2"/>
  <c r="LX2686" i="2"/>
  <c r="LX2689" i="2"/>
  <c r="LX2688" i="2"/>
  <c r="LX2684" i="2"/>
  <c r="LW2689" i="2"/>
  <c r="LW2686" i="2"/>
  <c r="LW2688" i="2"/>
  <c r="UG2696" i="2"/>
  <c r="UE2695" i="2"/>
  <c r="UF2695" i="2"/>
  <c r="UF2694" i="2"/>
  <c r="UE2694" i="2"/>
  <c r="UE2693" i="2"/>
  <c r="UE2692" i="2"/>
  <c r="UE2691" i="2"/>
  <c r="UF2693" i="2"/>
  <c r="UE2690" i="2"/>
  <c r="UF2692" i="2"/>
  <c r="UF2691" i="2"/>
  <c r="UF2690" i="2"/>
  <c r="SK2696" i="2"/>
  <c r="SJ2691" i="2"/>
  <c r="SJ2695" i="2"/>
  <c r="SJ2690" i="2"/>
  <c r="SJ2694" i="2"/>
  <c r="SI2693" i="2"/>
  <c r="SI2692" i="2"/>
  <c r="SJ2693" i="2"/>
  <c r="SI2691" i="2"/>
  <c r="SI2695" i="2"/>
  <c r="SI2690" i="2"/>
  <c r="SI2694" i="2"/>
  <c r="SJ2692" i="2"/>
  <c r="BS2655" i="2"/>
  <c r="BS2654" i="2"/>
  <c r="GI2655" i="2"/>
  <c r="GI2654" i="2"/>
  <c r="UK2655" i="2"/>
  <c r="UK2654" i="2"/>
  <c r="UX2696" i="2"/>
  <c r="UX2688" i="2"/>
  <c r="UX2685" i="2"/>
  <c r="UX2687" i="2"/>
  <c r="UW2689" i="2"/>
  <c r="UX2684" i="2"/>
  <c r="UX2686" i="2"/>
  <c r="UW2688" i="2"/>
  <c r="UW2685" i="2"/>
  <c r="UW2687" i="2"/>
  <c r="UW2684" i="2"/>
  <c r="UW2686" i="2"/>
  <c r="UX2689" i="2"/>
  <c r="GU2654" i="2"/>
  <c r="GU2655" i="2"/>
  <c r="KO2696" i="2"/>
  <c r="KM2690" i="2"/>
  <c r="KM2695" i="2"/>
  <c r="KN2691" i="2"/>
  <c r="KM2694" i="2"/>
  <c r="KN2690" i="2"/>
  <c r="KN2695" i="2"/>
  <c r="KM2692" i="2"/>
  <c r="KN2694" i="2"/>
  <c r="KN2693" i="2"/>
  <c r="KM2693" i="2"/>
  <c r="KM2691" i="2"/>
  <c r="KN2692" i="2"/>
  <c r="VI2655" i="2"/>
  <c r="VI2654" i="2"/>
  <c r="CM2696" i="2"/>
  <c r="CK2690" i="2"/>
  <c r="CK2692" i="2"/>
  <c r="CL2694" i="2"/>
  <c r="CK2694" i="2"/>
  <c r="CK2695" i="2"/>
  <c r="CL2690" i="2"/>
  <c r="CL2692" i="2"/>
  <c r="CK2691" i="2"/>
  <c r="CK2693" i="2"/>
  <c r="CL2695" i="2"/>
  <c r="CL2691" i="2"/>
  <c r="CL2693" i="2"/>
  <c r="CY2696" i="2"/>
  <c r="CW2694" i="2"/>
  <c r="CX2690" i="2"/>
  <c r="CW2691" i="2"/>
  <c r="CW2690" i="2"/>
  <c r="CX2693" i="2"/>
  <c r="CX2692" i="2"/>
  <c r="CW2692" i="2"/>
  <c r="CX2694" i="2"/>
  <c r="CW2695" i="2"/>
  <c r="CX2691" i="2"/>
  <c r="CX2695" i="2"/>
  <c r="CW2693" i="2"/>
  <c r="EG2655" i="2"/>
  <c r="EG2654" i="2"/>
  <c r="RR2696" i="2"/>
  <c r="RQ2686" i="2"/>
  <c r="RR2689" i="2"/>
  <c r="RR2685" i="2"/>
  <c r="RR2688" i="2"/>
  <c r="RR2684" i="2"/>
  <c r="RQ2689" i="2"/>
  <c r="RQ2684" i="2"/>
  <c r="RR2686" i="2"/>
  <c r="RQ2687" i="2"/>
  <c r="RQ2688" i="2"/>
  <c r="RR2687" i="2"/>
  <c r="RQ2685" i="2"/>
  <c r="DD2696" i="2"/>
  <c r="DC2685" i="2"/>
  <c r="DC2684" i="2"/>
  <c r="DC2689" i="2"/>
  <c r="DD2685" i="2"/>
  <c r="DC2688" i="2"/>
  <c r="DD2684" i="2"/>
  <c r="DD2689" i="2"/>
  <c r="DC2687" i="2"/>
  <c r="DD2688" i="2"/>
  <c r="DD2687" i="2"/>
  <c r="DD2686" i="2"/>
  <c r="DC2686" i="2"/>
  <c r="DJ2696" i="2"/>
  <c r="DI2689" i="2"/>
  <c r="DJ2685" i="2"/>
  <c r="DI2688" i="2"/>
  <c r="DJ2684" i="2"/>
  <c r="DI2685" i="2"/>
  <c r="DI2684" i="2"/>
  <c r="DJ2687" i="2"/>
  <c r="DJ2689" i="2"/>
  <c r="DI2687" i="2"/>
  <c r="DJ2688" i="2"/>
  <c r="DI2686" i="2"/>
  <c r="DJ2686" i="2"/>
  <c r="NU2696" i="2"/>
  <c r="NS2693" i="2"/>
  <c r="NS2692" i="2"/>
  <c r="NS2691" i="2"/>
  <c r="NS2695" i="2"/>
  <c r="NT2693" i="2"/>
  <c r="NS2690" i="2"/>
  <c r="NS2694" i="2"/>
  <c r="NT2692" i="2"/>
  <c r="NT2691" i="2"/>
  <c r="NT2695" i="2"/>
  <c r="NT2690" i="2"/>
  <c r="NT2694" i="2"/>
  <c r="IG2696" i="2"/>
  <c r="IF2692" i="2"/>
  <c r="IE2694" i="2"/>
  <c r="IF2695" i="2"/>
  <c r="IF2694" i="2"/>
  <c r="IE2691" i="2"/>
  <c r="IE2690" i="2"/>
  <c r="IF2690" i="2"/>
  <c r="IE2692" i="2"/>
  <c r="IF2693" i="2"/>
  <c r="IE2695" i="2"/>
  <c r="IF2691" i="2"/>
  <c r="IE2693" i="2"/>
  <c r="QG2655" i="2"/>
  <c r="QG2654" i="2"/>
  <c r="IX2696" i="2"/>
  <c r="IW2689" i="2"/>
  <c r="IW2688" i="2"/>
  <c r="IX2685" i="2"/>
  <c r="IX2687" i="2"/>
  <c r="IX2684" i="2"/>
  <c r="IX2686" i="2"/>
  <c r="IW2685" i="2"/>
  <c r="IW2687" i="2"/>
  <c r="IW2684" i="2"/>
  <c r="IW2686" i="2"/>
  <c r="IX2689" i="2"/>
  <c r="IX2688" i="2"/>
  <c r="SD2696" i="2"/>
  <c r="SD2684" i="2"/>
  <c r="SD2689" i="2"/>
  <c r="SC2685" i="2"/>
  <c r="SD2687" i="2"/>
  <c r="SD2688" i="2"/>
  <c r="SC2684" i="2"/>
  <c r="SD2686" i="2"/>
  <c r="SC2689" i="2"/>
  <c r="SC2687" i="2"/>
  <c r="SC2686" i="2"/>
  <c r="SD2685" i="2"/>
  <c r="SC2688" i="2"/>
  <c r="IA2696" i="2"/>
  <c r="HZ2693" i="2"/>
  <c r="HY2695" i="2"/>
  <c r="HZ2692" i="2"/>
  <c r="HY2694" i="2"/>
  <c r="HY2690" i="2"/>
  <c r="HY2693" i="2"/>
  <c r="HY2692" i="2"/>
  <c r="HZ2694" i="2"/>
  <c r="HZ2691" i="2"/>
  <c r="HZ2690" i="2"/>
  <c r="HY2691" i="2"/>
  <c r="HZ2695" i="2"/>
  <c r="TA2655" i="2"/>
  <c r="TA2654" i="2"/>
  <c r="RF2696" i="2"/>
  <c r="RE2685" i="2"/>
  <c r="RE2689" i="2"/>
  <c r="RE2684" i="2"/>
  <c r="RE2688" i="2"/>
  <c r="RF2687" i="2"/>
  <c r="RF2686" i="2"/>
  <c r="RE2687" i="2"/>
  <c r="RE2686" i="2"/>
  <c r="RF2685" i="2"/>
  <c r="RF2689" i="2"/>
  <c r="RF2684" i="2"/>
  <c r="RF2688" i="2"/>
  <c r="NO2665" i="2"/>
  <c r="NO2663" i="2"/>
  <c r="NO2661" i="2"/>
  <c r="NM2696" i="2"/>
  <c r="NM2659" i="2"/>
  <c r="NP2656" i="2"/>
  <c r="NM2666" i="2"/>
  <c r="NN2664" i="2"/>
  <c r="NN2662" i="2"/>
  <c r="NO2667" i="2"/>
  <c r="NN2660" i="2"/>
  <c r="NN2656" i="2"/>
  <c r="NM2665" i="2"/>
  <c r="NM2663" i="2"/>
  <c r="NO2658" i="2"/>
  <c r="NP2661" i="2"/>
  <c r="NP2659" i="2"/>
  <c r="NP2665" i="2"/>
  <c r="NP2663" i="2"/>
  <c r="NM2658" i="2"/>
  <c r="NN2661" i="2"/>
  <c r="NN2659" i="2"/>
  <c r="NP2666" i="2"/>
  <c r="NO2664" i="2"/>
  <c r="NO2662" i="2"/>
  <c r="NO2657" i="2"/>
  <c r="NP2660" i="2"/>
  <c r="NP2658" i="2"/>
  <c r="NN2666" i="2"/>
  <c r="NM2664" i="2"/>
  <c r="NM2662" i="2"/>
  <c r="NO2656" i="2"/>
  <c r="NM2660" i="2"/>
  <c r="NP2657" i="2"/>
  <c r="NN2667" i="2"/>
  <c r="NO2666" i="2"/>
  <c r="NP2664" i="2"/>
  <c r="NP2662" i="2"/>
  <c r="NM2656" i="2"/>
  <c r="NO2659" i="2"/>
  <c r="NN2657" i="2"/>
  <c r="NM2661" i="2"/>
  <c r="NO2660" i="2"/>
  <c r="NN2658" i="2"/>
  <c r="NM2667" i="2"/>
  <c r="NN2665" i="2"/>
  <c r="NP2667" i="2"/>
  <c r="NN2663" i="2"/>
  <c r="NM2657" i="2"/>
  <c r="MC2654" i="2"/>
  <c r="MC2655" i="2"/>
  <c r="EI2696" i="2"/>
  <c r="EG2692" i="2"/>
  <c r="EH2695" i="2"/>
  <c r="EH2694" i="2"/>
  <c r="EG2695" i="2"/>
  <c r="EH2691" i="2"/>
  <c r="EG2694" i="2"/>
  <c r="EH2690" i="2"/>
  <c r="EG2690" i="2"/>
  <c r="EH2692" i="2"/>
  <c r="EG2693" i="2"/>
  <c r="EH2693" i="2"/>
  <c r="EG2691" i="2"/>
  <c r="LQ2654" i="2"/>
  <c r="TY2655" i="2"/>
  <c r="TY2654" i="2"/>
  <c r="DO2654" i="2"/>
  <c r="DO2655" i="2"/>
  <c r="EB2696" i="2"/>
  <c r="EA2688" i="2"/>
  <c r="EB2689" i="2"/>
  <c r="EB2688" i="2"/>
  <c r="EA2689" i="2"/>
  <c r="EB2685" i="2"/>
  <c r="EB2684" i="2"/>
  <c r="EA2687" i="2"/>
  <c r="EA2686" i="2"/>
  <c r="EA2685" i="2"/>
  <c r="EB2687" i="2"/>
  <c r="EA2684" i="2"/>
  <c r="EB2686" i="2"/>
  <c r="SV2696" i="2"/>
  <c r="SV2685" i="2"/>
  <c r="SU2688" i="2"/>
  <c r="SV2684" i="2"/>
  <c r="SV2689" i="2"/>
  <c r="SU2687" i="2"/>
  <c r="SU2686" i="2"/>
  <c r="SV2687" i="2"/>
  <c r="SV2686" i="2"/>
  <c r="SU2685" i="2"/>
  <c r="SV2688" i="2"/>
  <c r="SU2684" i="2"/>
  <c r="SU2689" i="2"/>
  <c r="FA2696" i="2"/>
  <c r="EY2693" i="2"/>
  <c r="EY2692" i="2"/>
  <c r="EY2691" i="2"/>
  <c r="EZ2693" i="2"/>
  <c r="EZ2691" i="2"/>
  <c r="EZ2692" i="2"/>
  <c r="EZ2690" i="2"/>
  <c r="EZ2694" i="2"/>
  <c r="EY2695" i="2"/>
  <c r="EY2690" i="2"/>
  <c r="EY2694" i="2"/>
  <c r="EZ2695" i="2"/>
  <c r="NB2696" i="2"/>
  <c r="NB2685" i="2"/>
  <c r="NB2684" i="2"/>
  <c r="NA2685" i="2"/>
  <c r="NA2689" i="2"/>
  <c r="NA2688" i="2"/>
  <c r="NB2687" i="2"/>
  <c r="NB2686" i="2"/>
  <c r="NA2687" i="2"/>
  <c r="NA2686" i="2"/>
  <c r="NB2689" i="2"/>
  <c r="NA2684" i="2"/>
  <c r="NB2688" i="2"/>
  <c r="KA2654" i="2"/>
  <c r="KA2655" i="2"/>
  <c r="EY2655" i="2"/>
  <c r="EY2654" i="2"/>
  <c r="DV2696" i="2"/>
  <c r="DV2684" i="2"/>
  <c r="DV2688" i="2"/>
  <c r="DU2685" i="2"/>
  <c r="DU2689" i="2"/>
  <c r="DU2684" i="2"/>
  <c r="DU2688" i="2"/>
  <c r="DV2687" i="2"/>
  <c r="DV2686" i="2"/>
  <c r="DU2686" i="2"/>
  <c r="DV2685" i="2"/>
  <c r="DV2689" i="2"/>
  <c r="DU2687" i="2"/>
  <c r="SJ2696" i="2"/>
  <c r="SI2687" i="2"/>
  <c r="SJ2689" i="2"/>
  <c r="SI2686" i="2"/>
  <c r="SJ2688" i="2"/>
  <c r="SJ2687" i="2"/>
  <c r="SI2685" i="2"/>
  <c r="SJ2686" i="2"/>
  <c r="SI2684" i="2"/>
  <c r="SJ2684" i="2"/>
  <c r="SI2689" i="2"/>
  <c r="SI2688" i="2"/>
  <c r="SJ2685" i="2"/>
  <c r="BU2696" i="2"/>
  <c r="BS2693" i="2"/>
  <c r="BT2691" i="2"/>
  <c r="BS2690" i="2"/>
  <c r="BS2692" i="2"/>
  <c r="BT2690" i="2"/>
  <c r="BT2693" i="2"/>
  <c r="BS2694" i="2"/>
  <c r="BT2692" i="2"/>
  <c r="BS2695" i="2"/>
  <c r="BS2691" i="2"/>
  <c r="BT2695" i="2"/>
  <c r="BT2694" i="2"/>
  <c r="QS2654" i="2"/>
  <c r="QS2655" i="2"/>
  <c r="GC2655" i="2"/>
  <c r="GC2654" i="2"/>
  <c r="UY2696" i="2"/>
  <c r="UX2691" i="2"/>
  <c r="UX2690" i="2"/>
  <c r="UW2691" i="2"/>
  <c r="UW2690" i="2"/>
  <c r="UW2693" i="2"/>
  <c r="UW2695" i="2"/>
  <c r="UW2692" i="2"/>
  <c r="UW2694" i="2"/>
  <c r="UX2693" i="2"/>
  <c r="UX2695" i="2"/>
  <c r="UX2692" i="2"/>
  <c r="UX2694" i="2"/>
  <c r="BG2655" i="2"/>
  <c r="BG2654" i="2"/>
  <c r="KM2655" i="2"/>
  <c r="KM2654" i="2"/>
  <c r="VK2696" i="2"/>
  <c r="VI2690" i="2"/>
  <c r="VJ2693" i="2"/>
  <c r="VJ2695" i="2"/>
  <c r="VJ2692" i="2"/>
  <c r="VJ2694" i="2"/>
  <c r="VJ2690" i="2"/>
  <c r="VI2692" i="2"/>
  <c r="VI2694" i="2"/>
  <c r="VI2691" i="2"/>
  <c r="VI2695" i="2"/>
  <c r="VJ2691" i="2"/>
  <c r="VI2693" i="2"/>
  <c r="R2696" i="2"/>
  <c r="R2685" i="2"/>
  <c r="R2684" i="2"/>
  <c r="Q2685" i="2"/>
  <c r="R2687" i="2"/>
  <c r="Q2684" i="2"/>
  <c r="R2686" i="2"/>
  <c r="Q2686" i="2"/>
  <c r="Q2689" i="2"/>
  <c r="Q2688" i="2"/>
  <c r="Q2687" i="2"/>
  <c r="R2689" i="2"/>
  <c r="R2688" i="2"/>
  <c r="QN2696" i="2"/>
  <c r="QN2687" i="2"/>
  <c r="QN2689" i="2"/>
  <c r="QN2686" i="2"/>
  <c r="QN2688" i="2"/>
  <c r="QM2685" i="2"/>
  <c r="QM2684" i="2"/>
  <c r="QN2685" i="2"/>
  <c r="QN2684" i="2"/>
  <c r="QM2687" i="2"/>
  <c r="QM2689" i="2"/>
  <c r="QM2686" i="2"/>
  <c r="QM2688" i="2"/>
  <c r="PQ2696" i="2"/>
  <c r="PO2690" i="2"/>
  <c r="PP2691" i="2"/>
  <c r="PO2695" i="2"/>
  <c r="PP2690" i="2"/>
  <c r="PO2694" i="2"/>
  <c r="PO2693" i="2"/>
  <c r="PP2695" i="2"/>
  <c r="PO2692" i="2"/>
  <c r="PP2694" i="2"/>
  <c r="PP2692" i="2"/>
  <c r="PO2691" i="2"/>
  <c r="PP2693" i="2"/>
  <c r="RS2696" i="2"/>
  <c r="RR2690" i="2"/>
  <c r="RQ2695" i="2"/>
  <c r="RQ2691" i="2"/>
  <c r="RQ2694" i="2"/>
  <c r="RQ2690" i="2"/>
  <c r="RR2695" i="2"/>
  <c r="RR2693" i="2"/>
  <c r="RR2692" i="2"/>
  <c r="RQ2692" i="2"/>
  <c r="RR2691" i="2"/>
  <c r="RR2694" i="2"/>
  <c r="RQ2693" i="2"/>
  <c r="DC2654" i="2"/>
  <c r="DC2655" i="2"/>
  <c r="FW2655" i="2"/>
  <c r="FW2654" i="2"/>
  <c r="NT2696" i="2"/>
  <c r="NS2687" i="2"/>
  <c r="NS2685" i="2"/>
  <c r="NS2686" i="2"/>
  <c r="NS2689" i="2"/>
  <c r="NS2684" i="2"/>
  <c r="NT2687" i="2"/>
  <c r="NS2688" i="2"/>
  <c r="NT2685" i="2"/>
  <c r="NT2686" i="2"/>
  <c r="NT2689" i="2"/>
  <c r="NT2684" i="2"/>
  <c r="NT2688" i="2"/>
  <c r="IF2696" i="2"/>
  <c r="IE2684" i="2"/>
  <c r="IE2689" i="2"/>
  <c r="IF2685" i="2"/>
  <c r="IE2687" i="2"/>
  <c r="IE2688" i="2"/>
  <c r="IF2684" i="2"/>
  <c r="IE2686" i="2"/>
  <c r="IF2689" i="2"/>
  <c r="IF2687" i="2"/>
  <c r="IF2688" i="2"/>
  <c r="IF2686" i="2"/>
  <c r="IE2685" i="2"/>
  <c r="NO2696" i="2"/>
  <c r="NN2694" i="2"/>
  <c r="NM2690" i="2"/>
  <c r="NM2695" i="2"/>
  <c r="NM2694" i="2"/>
  <c r="NN2690" i="2"/>
  <c r="NN2695" i="2"/>
  <c r="NM2691" i="2"/>
  <c r="NN2693" i="2"/>
  <c r="NN2692" i="2"/>
  <c r="NM2693" i="2"/>
  <c r="NM2692" i="2"/>
  <c r="NN2691" i="2"/>
  <c r="IW2655" i="2"/>
  <c r="IW2654" i="2"/>
  <c r="SC2655" i="2"/>
  <c r="SC2654" i="2"/>
  <c r="HZ2696" i="2"/>
  <c r="HY2689" i="2"/>
  <c r="HZ2684" i="2"/>
  <c r="HY2688" i="2"/>
  <c r="HY2686" i="2"/>
  <c r="HY2685" i="2"/>
  <c r="HZ2687" i="2"/>
  <c r="HZ2688" i="2"/>
  <c r="HY2684" i="2"/>
  <c r="HZ2686" i="2"/>
  <c r="HZ2685" i="2"/>
  <c r="HY2687" i="2"/>
  <c r="HZ2689" i="2"/>
  <c r="CE2655" i="2"/>
  <c r="CE2654" i="2"/>
  <c r="ME2696" i="2"/>
  <c r="MC2691" i="2"/>
  <c r="MD2692" i="2"/>
  <c r="MC2690" i="2"/>
  <c r="MC2693" i="2"/>
  <c r="MD2691" i="2"/>
  <c r="MC2692" i="2"/>
  <c r="MD2694" i="2"/>
  <c r="MC2694" i="2"/>
  <c r="MD2690" i="2"/>
  <c r="MD2695" i="2"/>
  <c r="MD2693" i="2"/>
  <c r="MC2695" i="2"/>
  <c r="HO2696" i="2"/>
  <c r="HM2692" i="2"/>
  <c r="HM2690" i="2"/>
  <c r="HN2695" i="2"/>
  <c r="HN2691" i="2"/>
  <c r="HN2694" i="2"/>
  <c r="HN2690" i="2"/>
  <c r="HM2695" i="2"/>
  <c r="HM2691" i="2"/>
  <c r="HM2694" i="2"/>
  <c r="HN2692" i="2"/>
  <c r="HM2693" i="2"/>
  <c r="HN2693" i="2"/>
  <c r="QV2663" i="2" l="1"/>
  <c r="QV2661" i="2"/>
  <c r="QV2659" i="2"/>
  <c r="QV2664" i="2"/>
  <c r="QT2657" i="2"/>
  <c r="QU2656" i="2"/>
  <c r="QS2665" i="2"/>
  <c r="QU2662" i="2"/>
  <c r="QU2660" i="2"/>
  <c r="QU2658" i="2"/>
  <c r="QT2667" i="2"/>
  <c r="QS2656" i="2"/>
  <c r="QT2663" i="2"/>
  <c r="QT2661" i="2"/>
  <c r="QT2659" i="2"/>
  <c r="QV2658" i="2"/>
  <c r="QV2656" i="2"/>
  <c r="QS2696" i="2"/>
  <c r="QS2662" i="2"/>
  <c r="QS2660" i="2"/>
  <c r="QS2667" i="2"/>
  <c r="QU2664" i="2"/>
  <c r="QU2667" i="2"/>
  <c r="QV2662" i="2"/>
  <c r="QV2660" i="2"/>
  <c r="QU2666" i="2"/>
  <c r="QT2658" i="2"/>
  <c r="QS2664" i="2"/>
  <c r="QT2656" i="2"/>
  <c r="QT2664" i="2"/>
  <c r="QT2662" i="2"/>
  <c r="QT2660" i="2"/>
  <c r="QV2665" i="2"/>
  <c r="QV2657" i="2"/>
  <c r="QU2657" i="2"/>
  <c r="QT2666" i="2"/>
  <c r="QS2663" i="2"/>
  <c r="QS2661" i="2"/>
  <c r="QS2659" i="2"/>
  <c r="QT2665" i="2"/>
  <c r="QV2667" i="2"/>
  <c r="QS2657" i="2"/>
  <c r="QU2665" i="2"/>
  <c r="QU2661" i="2"/>
  <c r="QU2659" i="2"/>
  <c r="QS2666" i="2"/>
  <c r="QS2658" i="2"/>
  <c r="QU2663" i="2"/>
  <c r="QV2666" i="2"/>
  <c r="QS2678" i="2"/>
  <c r="QT2683" i="2"/>
  <c r="QT2682" i="2"/>
  <c r="QT2681" i="2"/>
  <c r="QS2683" i="2"/>
  <c r="QT2679" i="2"/>
  <c r="QT2680" i="2"/>
  <c r="QS2682" i="2"/>
  <c r="QT2678" i="2"/>
  <c r="QS2681" i="2"/>
  <c r="QS2679" i="2"/>
  <c r="QS2680" i="2"/>
  <c r="EG2658" i="2"/>
  <c r="EI2656" i="2"/>
  <c r="EH2667" i="2"/>
  <c r="EH2662" i="2"/>
  <c r="EG2664" i="2"/>
  <c r="EG2660" i="2"/>
  <c r="EH2663" i="2"/>
  <c r="EJ2658" i="2"/>
  <c r="EH2657" i="2"/>
  <c r="EI2667" i="2"/>
  <c r="EJ2661" i="2"/>
  <c r="EI2663" i="2"/>
  <c r="EI2659" i="2"/>
  <c r="EJ2662" i="2"/>
  <c r="EI2657" i="2"/>
  <c r="EJ2666" i="2"/>
  <c r="EH2661" i="2"/>
  <c r="EG2663" i="2"/>
  <c r="EG2659" i="2"/>
  <c r="EH2658" i="2"/>
  <c r="EG2656" i="2"/>
  <c r="EG2667" i="2"/>
  <c r="EJ2660" i="2"/>
  <c r="EI2662" i="2"/>
  <c r="EJ2665" i="2"/>
  <c r="EJ2656" i="2"/>
  <c r="EH2666" i="2"/>
  <c r="EG2665" i="2"/>
  <c r="EG2662" i="2"/>
  <c r="EH2665" i="2"/>
  <c r="EI2658" i="2"/>
  <c r="EJ2657" i="2"/>
  <c r="EG2696" i="2"/>
  <c r="EI2665" i="2"/>
  <c r="EI2664" i="2"/>
  <c r="EG2661" i="2"/>
  <c r="EH2664" i="2"/>
  <c r="EH2659" i="2"/>
  <c r="EH2656" i="2"/>
  <c r="EG2666" i="2"/>
  <c r="EJ2659" i="2"/>
  <c r="EI2660" i="2"/>
  <c r="EJ2663" i="2"/>
  <c r="EI2661" i="2"/>
  <c r="EJ2664" i="2"/>
  <c r="EG2657" i="2"/>
  <c r="EJ2667" i="2"/>
  <c r="EI2666" i="2"/>
  <c r="EH2660" i="2"/>
  <c r="EH2681" i="2"/>
  <c r="EH2683" i="2"/>
  <c r="EH2679" i="2"/>
  <c r="EH2680" i="2"/>
  <c r="EH2682" i="2"/>
  <c r="EH2678" i="2"/>
  <c r="EG2681" i="2"/>
  <c r="EG2683" i="2"/>
  <c r="EG2679" i="2"/>
  <c r="EG2680" i="2"/>
  <c r="EG2682" i="2"/>
  <c r="EG2678" i="2"/>
  <c r="SC2658" i="2"/>
  <c r="SE2656" i="2"/>
  <c r="SD2667" i="2"/>
  <c r="SC2663" i="2"/>
  <c r="SC2659" i="2"/>
  <c r="SF2661" i="2"/>
  <c r="SE2663" i="2"/>
  <c r="SF2658" i="2"/>
  <c r="SD2657" i="2"/>
  <c r="SE2667" i="2"/>
  <c r="SE2662" i="2"/>
  <c r="SF2665" i="2"/>
  <c r="SD2661" i="2"/>
  <c r="SF2664" i="2"/>
  <c r="SE2657" i="2"/>
  <c r="SF2666" i="2"/>
  <c r="SC2662" i="2"/>
  <c r="SD2665" i="2"/>
  <c r="SF2660" i="2"/>
  <c r="SD2658" i="2"/>
  <c r="SC2656" i="2"/>
  <c r="SC2667" i="2"/>
  <c r="SE2661" i="2"/>
  <c r="SD2664" i="2"/>
  <c r="SD2660" i="2"/>
  <c r="SF2656" i="2"/>
  <c r="SD2666" i="2"/>
  <c r="SC2661" i="2"/>
  <c r="SF2663" i="2"/>
  <c r="SF2659" i="2"/>
  <c r="SC2657" i="2"/>
  <c r="SF2667" i="2"/>
  <c r="SE2666" i="2"/>
  <c r="SE2660" i="2"/>
  <c r="SD2663" i="2"/>
  <c r="SC2665" i="2"/>
  <c r="SE2658" i="2"/>
  <c r="SF2657" i="2"/>
  <c r="SC2696" i="2"/>
  <c r="SE2665" i="2"/>
  <c r="SC2660" i="2"/>
  <c r="SF2662" i="2"/>
  <c r="SE2664" i="2"/>
  <c r="SD2659" i="2"/>
  <c r="SD2656" i="2"/>
  <c r="SC2666" i="2"/>
  <c r="SE2659" i="2"/>
  <c r="SD2662" i="2"/>
  <c r="SC2664" i="2"/>
  <c r="SC2678" i="2"/>
  <c r="SD2682" i="2"/>
  <c r="SC2683" i="2"/>
  <c r="SC2682" i="2"/>
  <c r="SD2681" i="2"/>
  <c r="SD2680" i="2"/>
  <c r="SD2679" i="2"/>
  <c r="SC2681" i="2"/>
  <c r="SD2678" i="2"/>
  <c r="SC2680" i="2"/>
  <c r="SC2679" i="2"/>
  <c r="SD2683" i="2"/>
  <c r="KP2665" i="2"/>
  <c r="KP2663" i="2"/>
  <c r="KP2661" i="2"/>
  <c r="KP2659" i="2"/>
  <c r="KP2666" i="2"/>
  <c r="KO2658" i="2"/>
  <c r="KO2663" i="2"/>
  <c r="KO2661" i="2"/>
  <c r="KO2659" i="2"/>
  <c r="KN2659" i="2"/>
  <c r="KN2657" i="2"/>
  <c r="KM2658" i="2"/>
  <c r="KO2667" i="2"/>
  <c r="KN2665" i="2"/>
  <c r="KN2663" i="2"/>
  <c r="KN2661" i="2"/>
  <c r="KM2696" i="2"/>
  <c r="KN2666" i="2"/>
  <c r="KO2657" i="2"/>
  <c r="KM2667" i="2"/>
  <c r="KM2663" i="2"/>
  <c r="KM2661" i="2"/>
  <c r="KM2659" i="2"/>
  <c r="KP2658" i="2"/>
  <c r="KP2656" i="2"/>
  <c r="KM2657" i="2"/>
  <c r="KP2664" i="2"/>
  <c r="KP2662" i="2"/>
  <c r="KP2660" i="2"/>
  <c r="KP2667" i="2"/>
  <c r="KO2665" i="2"/>
  <c r="KO2656" i="2"/>
  <c r="KN2664" i="2"/>
  <c r="KN2662" i="2"/>
  <c r="KM2666" i="2"/>
  <c r="KN2667" i="2"/>
  <c r="KM2665" i="2"/>
  <c r="KM2664" i="2"/>
  <c r="KM2662" i="2"/>
  <c r="KM2660" i="2"/>
  <c r="KN2660" i="2"/>
  <c r="KP2657" i="2"/>
  <c r="KO2664" i="2"/>
  <c r="KO2660" i="2"/>
  <c r="KO2666" i="2"/>
  <c r="KN2658" i="2"/>
  <c r="KN2656" i="2"/>
  <c r="KM2656" i="2"/>
  <c r="KO2662" i="2"/>
  <c r="KM2678" i="2"/>
  <c r="KN2679" i="2"/>
  <c r="KN2678" i="2"/>
  <c r="KM2681" i="2"/>
  <c r="KM2680" i="2"/>
  <c r="KM2683" i="2"/>
  <c r="KN2681" i="2"/>
  <c r="KM2682" i="2"/>
  <c r="KN2680" i="2"/>
  <c r="KN2683" i="2"/>
  <c r="KM2679" i="2"/>
  <c r="KN2682" i="2"/>
  <c r="BV2657" i="2"/>
  <c r="BU2664" i="2"/>
  <c r="BU2657" i="2"/>
  <c r="BV2661" i="2"/>
  <c r="BU2659" i="2"/>
  <c r="BT2658" i="2"/>
  <c r="BV2658" i="2"/>
  <c r="BV2667" i="2"/>
  <c r="BT2656" i="2"/>
  <c r="BS2666" i="2"/>
  <c r="BS2657" i="2"/>
  <c r="BT2661" i="2"/>
  <c r="BS2659" i="2"/>
  <c r="BU2662" i="2"/>
  <c r="BT2666" i="2"/>
  <c r="BS2664" i="2"/>
  <c r="BU2656" i="2"/>
  <c r="BV2660" i="2"/>
  <c r="BU2658" i="2"/>
  <c r="BU2666" i="2"/>
  <c r="BT2657" i="2"/>
  <c r="BU2667" i="2"/>
  <c r="BV2665" i="2"/>
  <c r="BT2664" i="2"/>
  <c r="BS2662" i="2"/>
  <c r="BS2658" i="2"/>
  <c r="BT2662" i="2"/>
  <c r="BT2667" i="2"/>
  <c r="BU2665" i="2"/>
  <c r="BU2663" i="2"/>
  <c r="BV2663" i="2"/>
  <c r="BU2661" i="2"/>
  <c r="BT2660" i="2"/>
  <c r="BS2660" i="2"/>
  <c r="BS2667" i="2"/>
  <c r="BT2665" i="2"/>
  <c r="BT2663" i="2"/>
  <c r="BS2661" i="2"/>
  <c r="BV2659" i="2"/>
  <c r="BV2664" i="2"/>
  <c r="BS2696" i="2"/>
  <c r="BV2656" i="2"/>
  <c r="BS2665" i="2"/>
  <c r="BS2663" i="2"/>
  <c r="BV2662" i="2"/>
  <c r="BU2660" i="2"/>
  <c r="BT2659" i="2"/>
  <c r="BS2656" i="2"/>
  <c r="BV2666" i="2"/>
  <c r="BT2680" i="2"/>
  <c r="BS2683" i="2"/>
  <c r="BS2682" i="2"/>
  <c r="BT2683" i="2"/>
  <c r="BT2682" i="2"/>
  <c r="BS2680" i="2"/>
  <c r="BT2681" i="2"/>
  <c r="BS2678" i="2"/>
  <c r="BT2679" i="2"/>
  <c r="BT2678" i="2"/>
  <c r="BS2681" i="2"/>
  <c r="BS2679" i="2"/>
  <c r="OW2658" i="2"/>
  <c r="OY2656" i="2"/>
  <c r="OX2667" i="2"/>
  <c r="OZ2664" i="2"/>
  <c r="OY2665" i="2"/>
  <c r="OY2661" i="2"/>
  <c r="OZ2658" i="2"/>
  <c r="OX2657" i="2"/>
  <c r="OY2667" i="2"/>
  <c r="OX2664" i="2"/>
  <c r="OW2665" i="2"/>
  <c r="OW2661" i="2"/>
  <c r="OY2659" i="2"/>
  <c r="OY2657" i="2"/>
  <c r="OZ2666" i="2"/>
  <c r="OZ2663" i="2"/>
  <c r="OY2664" i="2"/>
  <c r="OY2660" i="2"/>
  <c r="OX2660" i="2"/>
  <c r="OX2658" i="2"/>
  <c r="OW2656" i="2"/>
  <c r="OW2667" i="2"/>
  <c r="OX2663" i="2"/>
  <c r="OW2664" i="2"/>
  <c r="OW2660" i="2"/>
  <c r="OW2659" i="2"/>
  <c r="OZ2656" i="2"/>
  <c r="OY2666" i="2"/>
  <c r="OZ2662" i="2"/>
  <c r="OY2663" i="2"/>
  <c r="OX2661" i="2"/>
  <c r="OY2658" i="2"/>
  <c r="OZ2657" i="2"/>
  <c r="OW2696" i="2"/>
  <c r="OZ2665" i="2"/>
  <c r="OZ2661" i="2"/>
  <c r="OY2662" i="2"/>
  <c r="OX2659" i="2"/>
  <c r="OX2656" i="2"/>
  <c r="OX2665" i="2"/>
  <c r="OX2666" i="2"/>
  <c r="OW2662" i="2"/>
  <c r="OW2666" i="2"/>
  <c r="OX2662" i="2"/>
  <c r="OZ2659" i="2"/>
  <c r="OW2663" i="2"/>
  <c r="OZ2660" i="2"/>
  <c r="OW2657" i="2"/>
  <c r="OZ2667" i="2"/>
  <c r="OW2679" i="2"/>
  <c r="OW2678" i="2"/>
  <c r="OX2682" i="2"/>
  <c r="OX2681" i="2"/>
  <c r="OW2683" i="2"/>
  <c r="OX2680" i="2"/>
  <c r="OW2682" i="2"/>
  <c r="OX2679" i="2"/>
  <c r="OW2681" i="2"/>
  <c r="OX2683" i="2"/>
  <c r="OX2678" i="2"/>
  <c r="OW2680" i="2"/>
  <c r="NA2675" i="2"/>
  <c r="NB2674" i="2"/>
  <c r="NC2676" i="2"/>
  <c r="NA2676" i="2"/>
  <c r="NB2675" i="2"/>
  <c r="NB2676" i="2"/>
  <c r="NA2674" i="2"/>
  <c r="NC2675" i="2"/>
  <c r="NC2677" i="2"/>
  <c r="NC2674" i="2"/>
  <c r="HN2666" i="2"/>
  <c r="HM2664" i="2"/>
  <c r="HM2661" i="2"/>
  <c r="HO2657" i="2"/>
  <c r="HP2660" i="2"/>
  <c r="HP2667" i="2"/>
  <c r="HO2666" i="2"/>
  <c r="HP2664" i="2"/>
  <c r="HN2658" i="2"/>
  <c r="HO2660" i="2"/>
  <c r="HM2657" i="2"/>
  <c r="HN2660" i="2"/>
  <c r="HM2696" i="2"/>
  <c r="HO2665" i="2"/>
  <c r="HO2663" i="2"/>
  <c r="HM2660" i="2"/>
  <c r="HO2656" i="2"/>
  <c r="HP2659" i="2"/>
  <c r="HN2656" i="2"/>
  <c r="HM2666" i="2"/>
  <c r="HN2664" i="2"/>
  <c r="HP2657" i="2"/>
  <c r="HO2659" i="2"/>
  <c r="HM2656" i="2"/>
  <c r="HN2659" i="2"/>
  <c r="HN2667" i="2"/>
  <c r="HM2665" i="2"/>
  <c r="HM2663" i="2"/>
  <c r="HM2662" i="2"/>
  <c r="HM2659" i="2"/>
  <c r="HP2662" i="2"/>
  <c r="HP2658" i="2"/>
  <c r="HP2666" i="2"/>
  <c r="HO2664" i="2"/>
  <c r="HO2662" i="2"/>
  <c r="HO2661" i="2"/>
  <c r="HM2658" i="2"/>
  <c r="HP2661" i="2"/>
  <c r="HM2667" i="2"/>
  <c r="HN2665" i="2"/>
  <c r="HN2663" i="2"/>
  <c r="HP2656" i="2"/>
  <c r="HN2661" i="2"/>
  <c r="HO2667" i="2"/>
  <c r="HN2662" i="2"/>
  <c r="HP2665" i="2"/>
  <c r="HP2663" i="2"/>
  <c r="HN2657" i="2"/>
  <c r="HO2658" i="2"/>
  <c r="HN2680" i="2"/>
  <c r="HM2682" i="2"/>
  <c r="HN2679" i="2"/>
  <c r="HM2681" i="2"/>
  <c r="HN2678" i="2"/>
  <c r="HM2680" i="2"/>
  <c r="HM2679" i="2"/>
  <c r="HM2678" i="2"/>
  <c r="HN2683" i="2"/>
  <c r="HN2682" i="2"/>
  <c r="HN2681" i="2"/>
  <c r="HM2683" i="2"/>
  <c r="E2693" i="2"/>
  <c r="E2724" i="2" s="1"/>
  <c r="E2690" i="2"/>
  <c r="E2721" i="2" s="1"/>
  <c r="CX2663" i="2"/>
  <c r="CX2661" i="2"/>
  <c r="CX2659" i="2"/>
  <c r="CY2667" i="2"/>
  <c r="CX2667" i="2"/>
  <c r="CZ2664" i="2"/>
  <c r="CW2662" i="2"/>
  <c r="CW2660" i="2"/>
  <c r="CW2664" i="2"/>
  <c r="CW2667" i="2"/>
  <c r="CZ2666" i="2"/>
  <c r="CZ2658" i="2"/>
  <c r="CZ2662" i="2"/>
  <c r="CZ2660" i="2"/>
  <c r="CW2658" i="2"/>
  <c r="CY2666" i="2"/>
  <c r="CX2666" i="2"/>
  <c r="CX2658" i="2"/>
  <c r="CY2663" i="2"/>
  <c r="CY2661" i="2"/>
  <c r="CY2659" i="2"/>
  <c r="CY2657" i="2"/>
  <c r="CW2666" i="2"/>
  <c r="CY2665" i="2"/>
  <c r="CZ2657" i="2"/>
  <c r="CX2664" i="2"/>
  <c r="CX2662" i="2"/>
  <c r="CX2660" i="2"/>
  <c r="CW2657" i="2"/>
  <c r="CW2665" i="2"/>
  <c r="CX2657" i="2"/>
  <c r="CZ2663" i="2"/>
  <c r="CZ2661" i="2"/>
  <c r="CZ2659" i="2"/>
  <c r="CW2656" i="2"/>
  <c r="CZ2665" i="2"/>
  <c r="CX2656" i="2"/>
  <c r="CY2662" i="2"/>
  <c r="CY2660" i="2"/>
  <c r="CY2658" i="2"/>
  <c r="CW2696" i="2"/>
  <c r="CZ2667" i="2"/>
  <c r="CX2665" i="2"/>
  <c r="CW2663" i="2"/>
  <c r="CZ2656" i="2"/>
  <c r="CW2661" i="2"/>
  <c r="CW2659" i="2"/>
  <c r="CY2656" i="2"/>
  <c r="CY2664" i="2"/>
  <c r="CW2681" i="2"/>
  <c r="CW2682" i="2"/>
  <c r="CW2680" i="2"/>
  <c r="CX2679" i="2"/>
  <c r="CX2678" i="2"/>
  <c r="CX2683" i="2"/>
  <c r="CW2679" i="2"/>
  <c r="CX2681" i="2"/>
  <c r="CX2682" i="2"/>
  <c r="CW2678" i="2"/>
  <c r="CX2680" i="2"/>
  <c r="CW2683" i="2"/>
  <c r="D2689" i="2"/>
  <c r="D2720" i="2" s="1"/>
  <c r="LX2662" i="2"/>
  <c r="LX2660" i="2"/>
  <c r="LY2666" i="2"/>
  <c r="LX2658" i="2"/>
  <c r="LY2664" i="2"/>
  <c r="LW2662" i="2"/>
  <c r="LW2660" i="2"/>
  <c r="LW2658" i="2"/>
  <c r="LW2666" i="2"/>
  <c r="LX2667" i="2"/>
  <c r="LW2664" i="2"/>
  <c r="LZ2663" i="2"/>
  <c r="LZ2661" i="2"/>
  <c r="LZ2659" i="2"/>
  <c r="LZ2665" i="2"/>
  <c r="LZ2657" i="2"/>
  <c r="LY2663" i="2"/>
  <c r="LY2667" i="2"/>
  <c r="LY2661" i="2"/>
  <c r="LY2659" i="2"/>
  <c r="LY2657" i="2"/>
  <c r="LX2665" i="2"/>
  <c r="LZ2666" i="2"/>
  <c r="LW2663" i="2"/>
  <c r="LX2656" i="2"/>
  <c r="LX2663" i="2"/>
  <c r="LX2661" i="2"/>
  <c r="LX2659" i="2"/>
  <c r="LZ2664" i="2"/>
  <c r="LX2657" i="2"/>
  <c r="LY2662" i="2"/>
  <c r="LY2665" i="2"/>
  <c r="LZ2662" i="2"/>
  <c r="LZ2660" i="2"/>
  <c r="LZ2658" i="2"/>
  <c r="LX2664" i="2"/>
  <c r="LZ2656" i="2"/>
  <c r="LW2656" i="2"/>
  <c r="LY2660" i="2"/>
  <c r="LY2658" i="2"/>
  <c r="LW2667" i="2"/>
  <c r="LZ2667" i="2"/>
  <c r="LW2665" i="2"/>
  <c r="LY2656" i="2"/>
  <c r="LW2661" i="2"/>
  <c r="LW2659" i="2"/>
  <c r="LW2657" i="2"/>
  <c r="LW2696" i="2"/>
  <c r="LX2666" i="2"/>
  <c r="LX2679" i="2"/>
  <c r="LX2680" i="2"/>
  <c r="LX2678" i="2"/>
  <c r="LW2683" i="2"/>
  <c r="LW2682" i="2"/>
  <c r="LX2683" i="2"/>
  <c r="LW2681" i="2"/>
  <c r="LX2682" i="2"/>
  <c r="LW2679" i="2"/>
  <c r="LW2680" i="2"/>
  <c r="LW2678" i="2"/>
  <c r="LX2681" i="2"/>
  <c r="EP2663" i="2"/>
  <c r="EP2661" i="2"/>
  <c r="EP2659" i="2"/>
  <c r="EO2667" i="2"/>
  <c r="EN2664" i="2"/>
  <c r="EM2664" i="2"/>
  <c r="EN2657" i="2"/>
  <c r="EO2661" i="2"/>
  <c r="EO2659" i="2"/>
  <c r="EO2657" i="2"/>
  <c r="EM2667" i="2"/>
  <c r="EP2667" i="2"/>
  <c r="EO2663" i="2"/>
  <c r="EP2656" i="2"/>
  <c r="EN2663" i="2"/>
  <c r="EN2661" i="2"/>
  <c r="EN2659" i="2"/>
  <c r="EO2666" i="2"/>
  <c r="EN2667" i="2"/>
  <c r="EM2663" i="2"/>
  <c r="EN2656" i="2"/>
  <c r="EM2661" i="2"/>
  <c r="EM2659" i="2"/>
  <c r="EM2657" i="2"/>
  <c r="EM2666" i="2"/>
  <c r="EP2666" i="2"/>
  <c r="EO2662" i="2"/>
  <c r="EP2662" i="2"/>
  <c r="EP2660" i="2"/>
  <c r="EP2658" i="2"/>
  <c r="EP2665" i="2"/>
  <c r="EN2666" i="2"/>
  <c r="EO2656" i="2"/>
  <c r="EN2662" i="2"/>
  <c r="EN2660" i="2"/>
  <c r="EP2664" i="2"/>
  <c r="EM2665" i="2"/>
  <c r="EN2658" i="2"/>
  <c r="EM2662" i="2"/>
  <c r="EM2660" i="2"/>
  <c r="EM2658" i="2"/>
  <c r="EM2696" i="2"/>
  <c r="EO2664" i="2"/>
  <c r="EP2657" i="2"/>
  <c r="EO2658" i="2"/>
  <c r="EN2665" i="2"/>
  <c r="EO2665" i="2"/>
  <c r="EM2656" i="2"/>
  <c r="EO2660" i="2"/>
  <c r="EN2681" i="2"/>
  <c r="EM2683" i="2"/>
  <c r="EN2680" i="2"/>
  <c r="EM2682" i="2"/>
  <c r="EM2681" i="2"/>
  <c r="EN2683" i="2"/>
  <c r="EN2682" i="2"/>
  <c r="EM2679" i="2"/>
  <c r="EM2678" i="2"/>
  <c r="EN2679" i="2"/>
  <c r="EN2678" i="2"/>
  <c r="EM2680" i="2"/>
  <c r="LF2664" i="2"/>
  <c r="LF2662" i="2"/>
  <c r="LF2660" i="2"/>
  <c r="LE2657" i="2"/>
  <c r="LE2665" i="2"/>
  <c r="LF2657" i="2"/>
  <c r="LE2663" i="2"/>
  <c r="LE2661" i="2"/>
  <c r="LE2659" i="2"/>
  <c r="LG2656" i="2"/>
  <c r="LG2664" i="2"/>
  <c r="LH2656" i="2"/>
  <c r="LH2663" i="2"/>
  <c r="LH2661" i="2"/>
  <c r="LH2659" i="2"/>
  <c r="LE2656" i="2"/>
  <c r="LH2665" i="2"/>
  <c r="LF2656" i="2"/>
  <c r="LG2662" i="2"/>
  <c r="LG2660" i="2"/>
  <c r="LG2658" i="2"/>
  <c r="LE2696" i="2"/>
  <c r="LH2667" i="2"/>
  <c r="LF2665" i="2"/>
  <c r="LF2663" i="2"/>
  <c r="LF2661" i="2"/>
  <c r="LF2659" i="2"/>
  <c r="LG2667" i="2"/>
  <c r="LF2667" i="2"/>
  <c r="LH2664" i="2"/>
  <c r="LH2662" i="2"/>
  <c r="LH2660" i="2"/>
  <c r="LE2658" i="2"/>
  <c r="LG2666" i="2"/>
  <c r="LF2666" i="2"/>
  <c r="LF2658" i="2"/>
  <c r="LG2663" i="2"/>
  <c r="LG2661" i="2"/>
  <c r="LG2659" i="2"/>
  <c r="LG2657" i="2"/>
  <c r="LE2666" i="2"/>
  <c r="LG2665" i="2"/>
  <c r="LH2657" i="2"/>
  <c r="LH2666" i="2"/>
  <c r="LE2662" i="2"/>
  <c r="LH2658" i="2"/>
  <c r="LE2660" i="2"/>
  <c r="LE2664" i="2"/>
  <c r="LE2667" i="2"/>
  <c r="LE2683" i="2"/>
  <c r="LE2682" i="2"/>
  <c r="LF2679" i="2"/>
  <c r="LF2678" i="2"/>
  <c r="LE2679" i="2"/>
  <c r="LE2681" i="2"/>
  <c r="LE2678" i="2"/>
  <c r="LE2680" i="2"/>
  <c r="LF2681" i="2"/>
  <c r="LF2683" i="2"/>
  <c r="LF2680" i="2"/>
  <c r="LF2682" i="2"/>
  <c r="QP2657" i="2"/>
  <c r="QO2664" i="2"/>
  <c r="QP2661" i="2"/>
  <c r="QM2662" i="2"/>
  <c r="QP2663" i="2"/>
  <c r="QM2658" i="2"/>
  <c r="QO2658" i="2"/>
  <c r="QP2667" i="2"/>
  <c r="QN2656" i="2"/>
  <c r="QM2666" i="2"/>
  <c r="QN2661" i="2"/>
  <c r="QN2658" i="2"/>
  <c r="QN2663" i="2"/>
  <c r="QO2657" i="2"/>
  <c r="QP2658" i="2"/>
  <c r="QN2666" i="2"/>
  <c r="QM2664" i="2"/>
  <c r="QP2660" i="2"/>
  <c r="QO2661" i="2"/>
  <c r="QP2662" i="2"/>
  <c r="QN2657" i="2"/>
  <c r="QO2667" i="2"/>
  <c r="QP2665" i="2"/>
  <c r="QN2660" i="2"/>
  <c r="QM2661" i="2"/>
  <c r="QN2662" i="2"/>
  <c r="QM2656" i="2"/>
  <c r="QN2667" i="2"/>
  <c r="QO2665" i="2"/>
  <c r="QO2663" i="2"/>
  <c r="QP2659" i="2"/>
  <c r="QO2660" i="2"/>
  <c r="QM2660" i="2"/>
  <c r="QP2664" i="2"/>
  <c r="QM2667" i="2"/>
  <c r="QN2665" i="2"/>
  <c r="QN2659" i="2"/>
  <c r="QM2657" i="2"/>
  <c r="QO2659" i="2"/>
  <c r="QP2666" i="2"/>
  <c r="QM2696" i="2"/>
  <c r="QP2656" i="2"/>
  <c r="QM2665" i="2"/>
  <c r="QM2663" i="2"/>
  <c r="QO2662" i="2"/>
  <c r="QO2656" i="2"/>
  <c r="QM2659" i="2"/>
  <c r="QO2666" i="2"/>
  <c r="QN2664" i="2"/>
  <c r="QN2682" i="2"/>
  <c r="QM2681" i="2"/>
  <c r="QM2680" i="2"/>
  <c r="QN2681" i="2"/>
  <c r="QN2680" i="2"/>
  <c r="QM2682" i="2"/>
  <c r="QN2683" i="2"/>
  <c r="QN2678" i="2"/>
  <c r="QM2678" i="2"/>
  <c r="QM2679" i="2"/>
  <c r="QN2679" i="2"/>
  <c r="QM2683" i="2"/>
  <c r="IA2666" i="2"/>
  <c r="IB2664" i="2"/>
  <c r="IB2662" i="2"/>
  <c r="IB2656" i="2"/>
  <c r="HY2658" i="2"/>
  <c r="IA2667" i="2"/>
  <c r="HZ2658" i="2"/>
  <c r="IA2665" i="2"/>
  <c r="IA2663" i="2"/>
  <c r="IA2661" i="2"/>
  <c r="HY2661" i="2"/>
  <c r="IA2657" i="2"/>
  <c r="IB2661" i="2"/>
  <c r="HY2666" i="2"/>
  <c r="HZ2664" i="2"/>
  <c r="HZ2662" i="2"/>
  <c r="HZ2656" i="2"/>
  <c r="HZ2661" i="2"/>
  <c r="HY2665" i="2"/>
  <c r="HY2663" i="2"/>
  <c r="IA2660" i="2"/>
  <c r="IB2660" i="2"/>
  <c r="IB2665" i="2"/>
  <c r="IB2663" i="2"/>
  <c r="IB2657" i="2"/>
  <c r="HY2660" i="2"/>
  <c r="HY2657" i="2"/>
  <c r="HZ2660" i="2"/>
  <c r="HY2667" i="2"/>
  <c r="HZ2665" i="2"/>
  <c r="HZ2663" i="2"/>
  <c r="HZ2657" i="2"/>
  <c r="HY2659" i="2"/>
  <c r="HY2656" i="2"/>
  <c r="HZ2659" i="2"/>
  <c r="HZ2666" i="2"/>
  <c r="HY2664" i="2"/>
  <c r="HY2662" i="2"/>
  <c r="HZ2667" i="2"/>
  <c r="IA2658" i="2"/>
  <c r="HY2696" i="2"/>
  <c r="IB2658" i="2"/>
  <c r="IB2666" i="2"/>
  <c r="IA2656" i="2"/>
  <c r="IA2664" i="2"/>
  <c r="IB2659" i="2"/>
  <c r="IA2662" i="2"/>
  <c r="IB2667" i="2"/>
  <c r="IA2659" i="2"/>
  <c r="HZ2679" i="2"/>
  <c r="HZ2683" i="2"/>
  <c r="HZ2678" i="2"/>
  <c r="HZ2682" i="2"/>
  <c r="HY2679" i="2"/>
  <c r="HY2683" i="2"/>
  <c r="HY2678" i="2"/>
  <c r="HZ2681" i="2"/>
  <c r="HY2682" i="2"/>
  <c r="HZ2680" i="2"/>
  <c r="HY2681" i="2"/>
  <c r="HY2680" i="2"/>
  <c r="SP2675" i="2"/>
  <c r="SQ2677" i="2"/>
  <c r="SQ2674" i="2"/>
  <c r="SP2676" i="2"/>
  <c r="SO2674" i="2"/>
  <c r="SQ2675" i="2"/>
  <c r="SO2675" i="2"/>
  <c r="SQ2676" i="2"/>
  <c r="SO2676" i="2"/>
  <c r="SP2674" i="2"/>
  <c r="OL2663" i="2"/>
  <c r="OL2661" i="2"/>
  <c r="OL2659" i="2"/>
  <c r="ON2656" i="2"/>
  <c r="OM2663" i="2"/>
  <c r="ON2657" i="2"/>
  <c r="OK2667" i="2"/>
  <c r="OK2662" i="2"/>
  <c r="OK2660" i="2"/>
  <c r="OK2658" i="2"/>
  <c r="ON2666" i="2"/>
  <c r="OK2663" i="2"/>
  <c r="OM2666" i="2"/>
  <c r="ON2662" i="2"/>
  <c r="ON2660" i="2"/>
  <c r="ON2658" i="2"/>
  <c r="OL2656" i="2"/>
  <c r="OK2657" i="2"/>
  <c r="OK2666" i="2"/>
  <c r="OM2661" i="2"/>
  <c r="OM2659" i="2"/>
  <c r="OM2657" i="2"/>
  <c r="OL2666" i="2"/>
  <c r="ON2665" i="2"/>
  <c r="OL2662" i="2"/>
  <c r="OL2660" i="2"/>
  <c r="OL2658" i="2"/>
  <c r="OM2665" i="2"/>
  <c r="OL2665" i="2"/>
  <c r="OM2656" i="2"/>
  <c r="ON2661" i="2"/>
  <c r="ON2659" i="2"/>
  <c r="OL2657" i="2"/>
  <c r="OM2664" i="2"/>
  <c r="OL2664" i="2"/>
  <c r="OK2696" i="2"/>
  <c r="OM2662" i="2"/>
  <c r="OM2660" i="2"/>
  <c r="OM2658" i="2"/>
  <c r="OL2667" i="2"/>
  <c r="OK2664" i="2"/>
  <c r="ON2663" i="2"/>
  <c r="OM2667" i="2"/>
  <c r="OK2661" i="2"/>
  <c r="OK2656" i="2"/>
  <c r="OK2659" i="2"/>
  <c r="ON2667" i="2"/>
  <c r="OK2665" i="2"/>
  <c r="ON2664" i="2"/>
  <c r="OK2681" i="2"/>
  <c r="OL2679" i="2"/>
  <c r="OL2678" i="2"/>
  <c r="OL2683" i="2"/>
  <c r="OK2679" i="2"/>
  <c r="OL2682" i="2"/>
  <c r="OK2678" i="2"/>
  <c r="OK2683" i="2"/>
  <c r="OK2680" i="2"/>
  <c r="OK2682" i="2"/>
  <c r="OL2681" i="2"/>
  <c r="OL2680" i="2"/>
  <c r="CG2657" i="2"/>
  <c r="CH2657" i="2"/>
  <c r="CH2661" i="2"/>
  <c r="CG2662" i="2"/>
  <c r="CG2658" i="2"/>
  <c r="CH2662" i="2"/>
  <c r="CF2659" i="2"/>
  <c r="CH2667" i="2"/>
  <c r="CF2656" i="2"/>
  <c r="CF2661" i="2"/>
  <c r="CE2662" i="2"/>
  <c r="CE2666" i="2"/>
  <c r="CF2662" i="2"/>
  <c r="CE2657" i="2"/>
  <c r="CF2666" i="2"/>
  <c r="CG2664" i="2"/>
  <c r="CG2661" i="2"/>
  <c r="CH2665" i="2"/>
  <c r="CH2658" i="2"/>
  <c r="CF2657" i="2"/>
  <c r="CG2667" i="2"/>
  <c r="CH2660" i="2"/>
  <c r="CE2661" i="2"/>
  <c r="CF2665" i="2"/>
  <c r="CG2656" i="2"/>
  <c r="CF2667" i="2"/>
  <c r="CG2665" i="2"/>
  <c r="CE2664" i="2"/>
  <c r="CG2660" i="2"/>
  <c r="CH2664" i="2"/>
  <c r="CE2658" i="2"/>
  <c r="CE2696" i="2"/>
  <c r="CH2656" i="2"/>
  <c r="CE2665" i="2"/>
  <c r="CG2663" i="2"/>
  <c r="CG2659" i="2"/>
  <c r="CH2663" i="2"/>
  <c r="CH2659" i="2"/>
  <c r="CE2656" i="2"/>
  <c r="CH2666" i="2"/>
  <c r="CG2666" i="2"/>
  <c r="CE2663" i="2"/>
  <c r="CE2659" i="2"/>
  <c r="CF2663" i="2"/>
  <c r="CF2658" i="2"/>
  <c r="CE2667" i="2"/>
  <c r="CF2660" i="2"/>
  <c r="CE2660" i="2"/>
  <c r="CF2664" i="2"/>
  <c r="CF2678" i="2"/>
  <c r="CF2680" i="2"/>
  <c r="CE2683" i="2"/>
  <c r="CE2682" i="2"/>
  <c r="CF2683" i="2"/>
  <c r="CF2682" i="2"/>
  <c r="CE2679" i="2"/>
  <c r="CE2681" i="2"/>
  <c r="CE2678" i="2"/>
  <c r="CE2680" i="2"/>
  <c r="CF2679" i="2"/>
  <c r="CF2681" i="2"/>
  <c r="GD2662" i="2"/>
  <c r="GD2660" i="2"/>
  <c r="GD2658" i="2"/>
  <c r="GE2665" i="2"/>
  <c r="GF2664" i="2"/>
  <c r="GC2656" i="2"/>
  <c r="GE2664" i="2"/>
  <c r="GD2659" i="2"/>
  <c r="GE2666" i="2"/>
  <c r="GC2661" i="2"/>
  <c r="GC2659" i="2"/>
  <c r="GF2667" i="2"/>
  <c r="GC2665" i="2"/>
  <c r="GD2664" i="2"/>
  <c r="GC2696" i="2"/>
  <c r="GF2663" i="2"/>
  <c r="GE2662" i="2"/>
  <c r="GD2667" i="2"/>
  <c r="GF2657" i="2"/>
  <c r="GD2661" i="2"/>
  <c r="GF2656" i="2"/>
  <c r="GF2661" i="2"/>
  <c r="GF2659" i="2"/>
  <c r="GD2657" i="2"/>
  <c r="GE2667" i="2"/>
  <c r="GE2658" i="2"/>
  <c r="GC2664" i="2"/>
  <c r="GC2667" i="2"/>
  <c r="GD2663" i="2"/>
  <c r="GE2660" i="2"/>
  <c r="GE2663" i="2"/>
  <c r="GC2662" i="2"/>
  <c r="GC2660" i="2"/>
  <c r="GC2658" i="2"/>
  <c r="GF2666" i="2"/>
  <c r="GC2663" i="2"/>
  <c r="GC2666" i="2"/>
  <c r="GD2666" i="2"/>
  <c r="GF2662" i="2"/>
  <c r="GF2660" i="2"/>
  <c r="GF2658" i="2"/>
  <c r="GD2656" i="2"/>
  <c r="GC2657" i="2"/>
  <c r="GF2665" i="2"/>
  <c r="GE2661" i="2"/>
  <c r="GE2659" i="2"/>
  <c r="GE2657" i="2"/>
  <c r="GD2665" i="2"/>
  <c r="GE2656" i="2"/>
  <c r="GC2683" i="2"/>
  <c r="GD2681" i="2"/>
  <c r="GC2682" i="2"/>
  <c r="GD2680" i="2"/>
  <c r="GD2679" i="2"/>
  <c r="GC2681" i="2"/>
  <c r="GD2678" i="2"/>
  <c r="GC2680" i="2"/>
  <c r="GC2679" i="2"/>
  <c r="GC2678" i="2"/>
  <c r="GD2683" i="2"/>
  <c r="GD2682" i="2"/>
  <c r="NM2669" i="2"/>
  <c r="NN2668" i="2"/>
  <c r="NO2670" i="2"/>
  <c r="NM2670" i="2"/>
  <c r="NN2669" i="2"/>
  <c r="NM2677" i="2"/>
  <c r="NO2668" i="2"/>
  <c r="NN2670" i="2"/>
  <c r="NM2668" i="2"/>
  <c r="NO2669" i="2"/>
  <c r="SQ2669" i="2"/>
  <c r="SO2669" i="2"/>
  <c r="SP2668" i="2"/>
  <c r="SQ2670" i="2"/>
  <c r="SO2670" i="2"/>
  <c r="SO2677" i="2"/>
  <c r="SQ2668" i="2"/>
  <c r="SP2670" i="2"/>
  <c r="SO2668" i="2"/>
  <c r="SP2669" i="2"/>
  <c r="EC2657" i="2"/>
  <c r="ED2657" i="2"/>
  <c r="EA2662" i="2"/>
  <c r="EA2666" i="2"/>
  <c r="EB2662" i="2"/>
  <c r="EA2663" i="2"/>
  <c r="EB2659" i="2"/>
  <c r="ED2667" i="2"/>
  <c r="EB2656" i="2"/>
  <c r="EC2661" i="2"/>
  <c r="ED2665" i="2"/>
  <c r="ED2661" i="2"/>
  <c r="EC2662" i="2"/>
  <c r="EA2657" i="2"/>
  <c r="EB2666" i="2"/>
  <c r="EA2661" i="2"/>
  <c r="EB2665" i="2"/>
  <c r="EB2661" i="2"/>
  <c r="ED2658" i="2"/>
  <c r="EB2657" i="2"/>
  <c r="EC2667" i="2"/>
  <c r="EC2660" i="2"/>
  <c r="ED2664" i="2"/>
  <c r="EC2664" i="2"/>
  <c r="EC2656" i="2"/>
  <c r="EB2667" i="2"/>
  <c r="EC2665" i="2"/>
  <c r="EA2660" i="2"/>
  <c r="EB2664" i="2"/>
  <c r="ED2660" i="2"/>
  <c r="EA2658" i="2"/>
  <c r="EA2696" i="2"/>
  <c r="ED2656" i="2"/>
  <c r="EA2665" i="2"/>
  <c r="EA2659" i="2"/>
  <c r="EB2663" i="2"/>
  <c r="EB2660" i="2"/>
  <c r="ED2659" i="2"/>
  <c r="EA2656" i="2"/>
  <c r="ED2666" i="2"/>
  <c r="EC2666" i="2"/>
  <c r="EC2658" i="2"/>
  <c r="ED2662" i="2"/>
  <c r="EC2663" i="2"/>
  <c r="EA2667" i="2"/>
  <c r="EC2659" i="2"/>
  <c r="ED2663" i="2"/>
  <c r="EA2664" i="2"/>
  <c r="EB2658" i="2"/>
  <c r="EB2678" i="2"/>
  <c r="EB2680" i="2"/>
  <c r="EA2683" i="2"/>
  <c r="EA2681" i="2"/>
  <c r="EA2682" i="2"/>
  <c r="EA2679" i="2"/>
  <c r="EA2680" i="2"/>
  <c r="EB2683" i="2"/>
  <c r="EA2678" i="2"/>
  <c r="EB2681" i="2"/>
  <c r="EB2682" i="2"/>
  <c r="EB2679" i="2"/>
  <c r="HI2668" i="2"/>
  <c r="HG2670" i="2"/>
  <c r="HG2668" i="2"/>
  <c r="HH2669" i="2"/>
  <c r="HG2677" i="2"/>
  <c r="HH2670" i="2"/>
  <c r="HI2669" i="2"/>
  <c r="HG2669" i="2"/>
  <c r="HH2668" i="2"/>
  <c r="HI2670" i="2"/>
  <c r="NA2671" i="2"/>
  <c r="NB2677" i="2"/>
  <c r="NB2673" i="2"/>
  <c r="NC2672" i="2"/>
  <c r="NC2673" i="2"/>
  <c r="NA2672" i="2"/>
  <c r="NB2672" i="2"/>
  <c r="NC2671" i="2"/>
  <c r="NB2671" i="2"/>
  <c r="NA2673" i="2"/>
  <c r="D2692" i="2"/>
  <c r="D2723" i="2" s="1"/>
  <c r="D2695" i="2"/>
  <c r="D2726" i="2" s="1"/>
  <c r="KI2667" i="2"/>
  <c r="KJ2665" i="2"/>
  <c r="KJ2663" i="2"/>
  <c r="KJ2659" i="2"/>
  <c r="KG2662" i="2"/>
  <c r="KI2658" i="2"/>
  <c r="KJ2666" i="2"/>
  <c r="KI2664" i="2"/>
  <c r="KI2662" i="2"/>
  <c r="KH2659" i="2"/>
  <c r="KH2657" i="2"/>
  <c r="KG2658" i="2"/>
  <c r="KG2667" i="2"/>
  <c r="KH2665" i="2"/>
  <c r="KH2663" i="2"/>
  <c r="KI2661" i="2"/>
  <c r="KI2657" i="2"/>
  <c r="KH2666" i="2"/>
  <c r="KG2664" i="2"/>
  <c r="KH2662" i="2"/>
  <c r="KJ2658" i="2"/>
  <c r="KG2661" i="2"/>
  <c r="KG2657" i="2"/>
  <c r="KJ2667" i="2"/>
  <c r="KI2666" i="2"/>
  <c r="KJ2664" i="2"/>
  <c r="KJ2661" i="2"/>
  <c r="KI2660" i="2"/>
  <c r="KI2656" i="2"/>
  <c r="KH2656" i="2"/>
  <c r="KG2666" i="2"/>
  <c r="KH2664" i="2"/>
  <c r="KJ2660" i="2"/>
  <c r="KI2659" i="2"/>
  <c r="KJ2662" i="2"/>
  <c r="KH2667" i="2"/>
  <c r="KG2665" i="2"/>
  <c r="KG2663" i="2"/>
  <c r="KH2660" i="2"/>
  <c r="KJ2657" i="2"/>
  <c r="KG2659" i="2"/>
  <c r="KJ2656" i="2"/>
  <c r="KI2663" i="2"/>
  <c r="KH2661" i="2"/>
  <c r="KH2658" i="2"/>
  <c r="KG2696" i="2"/>
  <c r="KG2660" i="2"/>
  <c r="KI2665" i="2"/>
  <c r="KG2656" i="2"/>
  <c r="KG2679" i="2"/>
  <c r="KG2680" i="2"/>
  <c r="KG2678" i="2"/>
  <c r="KG2682" i="2"/>
  <c r="KH2683" i="2"/>
  <c r="KH2682" i="2"/>
  <c r="KH2681" i="2"/>
  <c r="KG2683" i="2"/>
  <c r="KH2679" i="2"/>
  <c r="KH2680" i="2"/>
  <c r="KH2678" i="2"/>
  <c r="KG2681" i="2"/>
  <c r="TG2662" i="2"/>
  <c r="TG2660" i="2"/>
  <c r="TG2658" i="2"/>
  <c r="TG2696" i="2"/>
  <c r="TH2666" i="2"/>
  <c r="TI2656" i="2"/>
  <c r="TG2666" i="2"/>
  <c r="TJ2663" i="2"/>
  <c r="TJ2661" i="2"/>
  <c r="TJ2659" i="2"/>
  <c r="TH2664" i="2"/>
  <c r="TJ2656" i="2"/>
  <c r="TG2656" i="2"/>
  <c r="TJ2665" i="2"/>
  <c r="TI2661" i="2"/>
  <c r="TI2659" i="2"/>
  <c r="TI2657" i="2"/>
  <c r="TJ2667" i="2"/>
  <c r="TI2665" i="2"/>
  <c r="TI2663" i="2"/>
  <c r="TH2663" i="2"/>
  <c r="TH2661" i="2"/>
  <c r="TH2659" i="2"/>
  <c r="TH2658" i="2"/>
  <c r="TH2656" i="2"/>
  <c r="TG2663" i="2"/>
  <c r="TG2661" i="2"/>
  <c r="TG2659" i="2"/>
  <c r="TG2657" i="2"/>
  <c r="TH2667" i="2"/>
  <c r="TG2665" i="2"/>
  <c r="TJ2662" i="2"/>
  <c r="TJ2660" i="2"/>
  <c r="TJ2658" i="2"/>
  <c r="TJ2657" i="2"/>
  <c r="TI2664" i="2"/>
  <c r="TI2667" i="2"/>
  <c r="TI2660" i="2"/>
  <c r="TI2658" i="2"/>
  <c r="TH2665" i="2"/>
  <c r="TJ2666" i="2"/>
  <c r="TG2664" i="2"/>
  <c r="TG2667" i="2"/>
  <c r="TH2662" i="2"/>
  <c r="TH2660" i="2"/>
  <c r="TJ2664" i="2"/>
  <c r="TH2657" i="2"/>
  <c r="TI2662" i="2"/>
  <c r="TI2666" i="2"/>
  <c r="TG2681" i="2"/>
  <c r="TG2679" i="2"/>
  <c r="TG2680" i="2"/>
  <c r="TG2683" i="2"/>
  <c r="TG2678" i="2"/>
  <c r="TH2681" i="2"/>
  <c r="TG2682" i="2"/>
  <c r="TH2679" i="2"/>
  <c r="TH2680" i="2"/>
  <c r="TH2683" i="2"/>
  <c r="TH2678" i="2"/>
  <c r="TH2682" i="2"/>
  <c r="LB2667" i="2"/>
  <c r="KZ2656" i="2"/>
  <c r="KY2666" i="2"/>
  <c r="LB2659" i="2"/>
  <c r="LA2660" i="2"/>
  <c r="LA2656" i="2"/>
  <c r="LB2660" i="2"/>
  <c r="KZ2666" i="2"/>
  <c r="KY2664" i="2"/>
  <c r="KZ2659" i="2"/>
  <c r="KY2660" i="2"/>
  <c r="KZ2664" i="2"/>
  <c r="KZ2657" i="2"/>
  <c r="LA2667" i="2"/>
  <c r="LB2665" i="2"/>
  <c r="LA2662" i="2"/>
  <c r="LA2659" i="2"/>
  <c r="LB2663" i="2"/>
  <c r="KZ2667" i="2"/>
  <c r="LA2665" i="2"/>
  <c r="LA2663" i="2"/>
  <c r="LB2658" i="2"/>
  <c r="KY2659" i="2"/>
  <c r="KZ2663" i="2"/>
  <c r="KY2667" i="2"/>
  <c r="KZ2665" i="2"/>
  <c r="KY2662" i="2"/>
  <c r="LA2658" i="2"/>
  <c r="LB2662" i="2"/>
  <c r="KY2656" i="2"/>
  <c r="LB2666" i="2"/>
  <c r="LA2666" i="2"/>
  <c r="LB2664" i="2"/>
  <c r="LA2661" i="2"/>
  <c r="LA2657" i="2"/>
  <c r="LB2661" i="2"/>
  <c r="LB2657" i="2"/>
  <c r="LA2664" i="2"/>
  <c r="KZ2660" i="2"/>
  <c r="KY2661" i="2"/>
  <c r="KY2657" i="2"/>
  <c r="KZ2661" i="2"/>
  <c r="KY2665" i="2"/>
  <c r="KY2663" i="2"/>
  <c r="KZ2658" i="2"/>
  <c r="KY2696" i="2"/>
  <c r="KY2658" i="2"/>
  <c r="KZ2662" i="2"/>
  <c r="LB2656" i="2"/>
  <c r="KY2679" i="2"/>
  <c r="KZ2681" i="2"/>
  <c r="KY2683" i="2"/>
  <c r="KY2678" i="2"/>
  <c r="KZ2680" i="2"/>
  <c r="KY2682" i="2"/>
  <c r="KZ2679" i="2"/>
  <c r="KZ2683" i="2"/>
  <c r="KZ2678" i="2"/>
  <c r="KZ2682" i="2"/>
  <c r="KY2681" i="2"/>
  <c r="KY2680" i="2"/>
  <c r="E2686" i="2"/>
  <c r="E2717" i="2" s="1"/>
  <c r="CB2666" i="2"/>
  <c r="CA2664" i="2"/>
  <c r="CA2662" i="2"/>
  <c r="BZ2659" i="2"/>
  <c r="BZ2657" i="2"/>
  <c r="BY2658" i="2"/>
  <c r="CB2665" i="2"/>
  <c r="BY2667" i="2"/>
  <c r="BZ2665" i="2"/>
  <c r="BZ2663" i="2"/>
  <c r="CA2661" i="2"/>
  <c r="CA2657" i="2"/>
  <c r="BY2662" i="2"/>
  <c r="BZ2666" i="2"/>
  <c r="BY2664" i="2"/>
  <c r="BZ2662" i="2"/>
  <c r="CB2658" i="2"/>
  <c r="BY2661" i="2"/>
  <c r="BY2657" i="2"/>
  <c r="CB2667" i="2"/>
  <c r="CA2666" i="2"/>
  <c r="CB2664" i="2"/>
  <c r="CB2661" i="2"/>
  <c r="CA2660" i="2"/>
  <c r="CA2656" i="2"/>
  <c r="CB2659" i="2"/>
  <c r="BY2696" i="2"/>
  <c r="CA2665" i="2"/>
  <c r="CA2663" i="2"/>
  <c r="BZ2661" i="2"/>
  <c r="BZ2658" i="2"/>
  <c r="BY2660" i="2"/>
  <c r="BY2656" i="2"/>
  <c r="CB2663" i="2"/>
  <c r="BZ2656" i="2"/>
  <c r="BY2666" i="2"/>
  <c r="BZ2664" i="2"/>
  <c r="CB2660" i="2"/>
  <c r="CA2659" i="2"/>
  <c r="CB2662" i="2"/>
  <c r="CA2658" i="2"/>
  <c r="BZ2667" i="2"/>
  <c r="BY2665" i="2"/>
  <c r="BY2663" i="2"/>
  <c r="BZ2660" i="2"/>
  <c r="CB2657" i="2"/>
  <c r="BY2659" i="2"/>
  <c r="CB2656" i="2"/>
  <c r="CA2667" i="2"/>
  <c r="BZ2679" i="2"/>
  <c r="BY2682" i="2"/>
  <c r="BZ2681" i="2"/>
  <c r="BZ2680" i="2"/>
  <c r="BY2681" i="2"/>
  <c r="BY2680" i="2"/>
  <c r="BY2679" i="2"/>
  <c r="BZ2682" i="2"/>
  <c r="BY2678" i="2"/>
  <c r="BY2683" i="2"/>
  <c r="BZ2683" i="2"/>
  <c r="BZ2678" i="2"/>
  <c r="MI2664" i="2"/>
  <c r="MI2662" i="2"/>
  <c r="MI2660" i="2"/>
  <c r="ML2666" i="2"/>
  <c r="MK2658" i="2"/>
  <c r="MI2696" i="2"/>
  <c r="ML2665" i="2"/>
  <c r="ML2663" i="2"/>
  <c r="ML2661" i="2"/>
  <c r="MJ2657" i="2"/>
  <c r="MI2658" i="2"/>
  <c r="MK2667" i="2"/>
  <c r="ML2667" i="2"/>
  <c r="MK2663" i="2"/>
  <c r="MK2661" i="2"/>
  <c r="MK2659" i="2"/>
  <c r="MJ2666" i="2"/>
  <c r="MK2657" i="2"/>
  <c r="MI2667" i="2"/>
  <c r="ML2658" i="2"/>
  <c r="MJ2659" i="2"/>
  <c r="MJ2665" i="2"/>
  <c r="MJ2663" i="2"/>
  <c r="MJ2661" i="2"/>
  <c r="ML2656" i="2"/>
  <c r="MI2657" i="2"/>
  <c r="MK2666" i="2"/>
  <c r="MJ2658" i="2"/>
  <c r="ML2657" i="2"/>
  <c r="MI2663" i="2"/>
  <c r="MI2661" i="2"/>
  <c r="MI2659" i="2"/>
  <c r="MK2665" i="2"/>
  <c r="MK2656" i="2"/>
  <c r="MI2666" i="2"/>
  <c r="MJ2662" i="2"/>
  <c r="ML2664" i="2"/>
  <c r="ML2662" i="2"/>
  <c r="ML2660" i="2"/>
  <c r="MJ2656" i="2"/>
  <c r="MI2656" i="2"/>
  <c r="MJ2660" i="2"/>
  <c r="MJ2664" i="2"/>
  <c r="MK2662" i="2"/>
  <c r="MK2660" i="2"/>
  <c r="MJ2667" i="2"/>
  <c r="MI2665" i="2"/>
  <c r="ML2659" i="2"/>
  <c r="MK2664" i="2"/>
  <c r="MI2683" i="2"/>
  <c r="MI2682" i="2"/>
  <c r="MJ2681" i="2"/>
  <c r="MJ2683" i="2"/>
  <c r="MJ2680" i="2"/>
  <c r="MJ2682" i="2"/>
  <c r="MI2680" i="2"/>
  <c r="MJ2678" i="2"/>
  <c r="MI2681" i="2"/>
  <c r="MI2679" i="2"/>
  <c r="MI2678" i="2"/>
  <c r="MJ2679" i="2"/>
  <c r="OA2663" i="2"/>
  <c r="OA2661" i="2"/>
  <c r="OA2659" i="2"/>
  <c r="OB2667" i="2"/>
  <c r="NY2665" i="2"/>
  <c r="OB2658" i="2"/>
  <c r="OA2667" i="2"/>
  <c r="NZ2664" i="2"/>
  <c r="NZ2662" i="2"/>
  <c r="NZ2660" i="2"/>
  <c r="NZ2657" i="2"/>
  <c r="OA2664" i="2"/>
  <c r="NZ2658" i="2"/>
  <c r="NY2667" i="2"/>
  <c r="NY2663" i="2"/>
  <c r="NY2661" i="2"/>
  <c r="NY2659" i="2"/>
  <c r="NZ2667" i="2"/>
  <c r="NY2664" i="2"/>
  <c r="OA2666" i="2"/>
  <c r="OB2663" i="2"/>
  <c r="OB2661" i="2"/>
  <c r="OB2659" i="2"/>
  <c r="OB2656" i="2"/>
  <c r="NY2658" i="2"/>
  <c r="NY2666" i="2"/>
  <c r="OA2662" i="2"/>
  <c r="OA2660" i="2"/>
  <c r="OA2658" i="2"/>
  <c r="OB2666" i="2"/>
  <c r="OA2657" i="2"/>
  <c r="NY2657" i="2"/>
  <c r="NY2662" i="2"/>
  <c r="NY2660" i="2"/>
  <c r="NZ2666" i="2"/>
  <c r="NZ2665" i="2"/>
  <c r="NY2656" i="2"/>
  <c r="OB2662" i="2"/>
  <c r="OB2660" i="2"/>
  <c r="OB2657" i="2"/>
  <c r="OA2665" i="2"/>
  <c r="OB2664" i="2"/>
  <c r="NY2696" i="2"/>
  <c r="NZ2656" i="2"/>
  <c r="OB2665" i="2"/>
  <c r="NZ2663" i="2"/>
  <c r="OA2656" i="2"/>
  <c r="NZ2661" i="2"/>
  <c r="NZ2659" i="2"/>
  <c r="NZ2682" i="2"/>
  <c r="NY2681" i="2"/>
  <c r="NY2683" i="2"/>
  <c r="NY2680" i="2"/>
  <c r="NY2682" i="2"/>
  <c r="NZ2679" i="2"/>
  <c r="NZ2678" i="2"/>
  <c r="NY2679" i="2"/>
  <c r="NZ2681" i="2"/>
  <c r="NZ2683" i="2"/>
  <c r="NY2678" i="2"/>
  <c r="NZ2680" i="2"/>
  <c r="EU2667" i="2"/>
  <c r="EV2665" i="2"/>
  <c r="EV2663" i="2"/>
  <c r="EU2656" i="2"/>
  <c r="EV2660" i="2"/>
  <c r="EV2656" i="2"/>
  <c r="ET2666" i="2"/>
  <c r="EV2666" i="2"/>
  <c r="EU2664" i="2"/>
  <c r="EU2662" i="2"/>
  <c r="ES2656" i="2"/>
  <c r="ET2660" i="2"/>
  <c r="ES2664" i="2"/>
  <c r="ES2667" i="2"/>
  <c r="ET2665" i="2"/>
  <c r="ET2663" i="2"/>
  <c r="EV2662" i="2"/>
  <c r="EV2659" i="2"/>
  <c r="ET2662" i="2"/>
  <c r="ES2659" i="2"/>
  <c r="ET2659" i="2"/>
  <c r="EV2667" i="2"/>
  <c r="EU2666" i="2"/>
  <c r="EV2664" i="2"/>
  <c r="EU2658" i="2"/>
  <c r="EV2661" i="2"/>
  <c r="EV2658" i="2"/>
  <c r="ES2662" i="2"/>
  <c r="ES2696" i="2"/>
  <c r="EU2665" i="2"/>
  <c r="EU2663" i="2"/>
  <c r="ES2658" i="2"/>
  <c r="ET2661" i="2"/>
  <c r="ET2658" i="2"/>
  <c r="EU2661" i="2"/>
  <c r="ET2656" i="2"/>
  <c r="ES2666" i="2"/>
  <c r="ET2664" i="2"/>
  <c r="EU2657" i="2"/>
  <c r="ES2660" i="2"/>
  <c r="EV2657" i="2"/>
  <c r="ES2661" i="2"/>
  <c r="ET2667" i="2"/>
  <c r="ES2665" i="2"/>
  <c r="ES2663" i="2"/>
  <c r="ES2657" i="2"/>
  <c r="EU2659" i="2"/>
  <c r="ET2657" i="2"/>
  <c r="EU2660" i="2"/>
  <c r="ES2679" i="2"/>
  <c r="ET2680" i="2"/>
  <c r="ES2683" i="2"/>
  <c r="ES2678" i="2"/>
  <c r="ES2681" i="2"/>
  <c r="ES2682" i="2"/>
  <c r="ES2680" i="2"/>
  <c r="ET2679" i="2"/>
  <c r="ET2683" i="2"/>
  <c r="ET2678" i="2"/>
  <c r="ET2681" i="2"/>
  <c r="ET2682" i="2"/>
  <c r="IN2662" i="2"/>
  <c r="IN2660" i="2"/>
  <c r="IM2666" i="2"/>
  <c r="IL2658" i="2"/>
  <c r="IK2658" i="2"/>
  <c r="IN2666" i="2"/>
  <c r="IM2663" i="2"/>
  <c r="IM2661" i="2"/>
  <c r="IM2659" i="2"/>
  <c r="IK2666" i="2"/>
  <c r="IM2657" i="2"/>
  <c r="IL2666" i="2"/>
  <c r="IL2664" i="2"/>
  <c r="IL2662" i="2"/>
  <c r="IL2660" i="2"/>
  <c r="IN2665" i="2"/>
  <c r="IN2657" i="2"/>
  <c r="IK2657" i="2"/>
  <c r="IM2665" i="2"/>
  <c r="IK2663" i="2"/>
  <c r="IK2661" i="2"/>
  <c r="IK2659" i="2"/>
  <c r="IL2665" i="2"/>
  <c r="IN2667" i="2"/>
  <c r="IM2656" i="2"/>
  <c r="IK2665" i="2"/>
  <c r="IN2663" i="2"/>
  <c r="IN2661" i="2"/>
  <c r="IN2659" i="2"/>
  <c r="IN2664" i="2"/>
  <c r="IL2657" i="2"/>
  <c r="IK2656" i="2"/>
  <c r="IM2664" i="2"/>
  <c r="IL2663" i="2"/>
  <c r="IL2661" i="2"/>
  <c r="IL2659" i="2"/>
  <c r="IN2658" i="2"/>
  <c r="IN2656" i="2"/>
  <c r="IM2667" i="2"/>
  <c r="IK2662" i="2"/>
  <c r="IK2660" i="2"/>
  <c r="IK2667" i="2"/>
  <c r="IK2664" i="2"/>
  <c r="IL2656" i="2"/>
  <c r="IL2667" i="2"/>
  <c r="IK2696" i="2"/>
  <c r="IM2662" i="2"/>
  <c r="IM2660" i="2"/>
  <c r="IM2658" i="2"/>
  <c r="IK2678" i="2"/>
  <c r="IL2683" i="2"/>
  <c r="IL2679" i="2"/>
  <c r="IL2681" i="2"/>
  <c r="IL2682" i="2"/>
  <c r="IL2678" i="2"/>
  <c r="IL2680" i="2"/>
  <c r="IK2683" i="2"/>
  <c r="IK2679" i="2"/>
  <c r="IK2681" i="2"/>
  <c r="IK2682" i="2"/>
  <c r="IK2680" i="2"/>
  <c r="FR2663" i="2"/>
  <c r="FR2661" i="2"/>
  <c r="FR2659" i="2"/>
  <c r="FR2656" i="2"/>
  <c r="FR2665" i="2"/>
  <c r="FQ2656" i="2"/>
  <c r="FQ2662" i="2"/>
  <c r="FQ2660" i="2"/>
  <c r="FR2666" i="2"/>
  <c r="FT2664" i="2"/>
  <c r="FQ2696" i="2"/>
  <c r="FT2662" i="2"/>
  <c r="FT2660" i="2"/>
  <c r="FT2657" i="2"/>
  <c r="FS2665" i="2"/>
  <c r="FT2658" i="2"/>
  <c r="FS2667" i="2"/>
  <c r="FS2663" i="2"/>
  <c r="FS2661" i="2"/>
  <c r="FS2659" i="2"/>
  <c r="FT2667" i="2"/>
  <c r="FQ2665" i="2"/>
  <c r="FR2658" i="2"/>
  <c r="FQ2667" i="2"/>
  <c r="FR2664" i="2"/>
  <c r="FR2662" i="2"/>
  <c r="FR2660" i="2"/>
  <c r="FR2657" i="2"/>
  <c r="FS2664" i="2"/>
  <c r="FS2666" i="2"/>
  <c r="FT2663" i="2"/>
  <c r="FT2661" i="2"/>
  <c r="FT2659" i="2"/>
  <c r="FT2656" i="2"/>
  <c r="FQ2658" i="2"/>
  <c r="FQ2657" i="2"/>
  <c r="FT2665" i="2"/>
  <c r="FS2662" i="2"/>
  <c r="FS2660" i="2"/>
  <c r="FS2658" i="2"/>
  <c r="FT2666" i="2"/>
  <c r="FS2657" i="2"/>
  <c r="FS2656" i="2"/>
  <c r="FQ2659" i="2"/>
  <c r="FR2667" i="2"/>
  <c r="FQ2664" i="2"/>
  <c r="FQ2663" i="2"/>
  <c r="FQ2666" i="2"/>
  <c r="FQ2661" i="2"/>
  <c r="FR2679" i="2"/>
  <c r="FQ2681" i="2"/>
  <c r="FR2678" i="2"/>
  <c r="FQ2680" i="2"/>
  <c r="FQ2679" i="2"/>
  <c r="FQ2678" i="2"/>
  <c r="FR2683" i="2"/>
  <c r="FR2682" i="2"/>
  <c r="FQ2683" i="2"/>
  <c r="FR2681" i="2"/>
  <c r="FQ2682" i="2"/>
  <c r="FR2680" i="2"/>
  <c r="IE2661" i="2"/>
  <c r="IE2659" i="2"/>
  <c r="IE2657" i="2"/>
  <c r="IE2664" i="2"/>
  <c r="IH2667" i="2"/>
  <c r="IE2666" i="2"/>
  <c r="IH2662" i="2"/>
  <c r="IH2660" i="2"/>
  <c r="IH2658" i="2"/>
  <c r="IG2663" i="2"/>
  <c r="IF2667" i="2"/>
  <c r="IH2665" i="2"/>
  <c r="IG2660" i="2"/>
  <c r="IG2658" i="2"/>
  <c r="IF2666" i="2"/>
  <c r="IE2663" i="2"/>
  <c r="IH2666" i="2"/>
  <c r="IF2665" i="2"/>
  <c r="IF2662" i="2"/>
  <c r="IF2660" i="2"/>
  <c r="IH2656" i="2"/>
  <c r="IG2662" i="2"/>
  <c r="IH2664" i="2"/>
  <c r="IE2662" i="2"/>
  <c r="IE2660" i="2"/>
  <c r="IE2658" i="2"/>
  <c r="IG2665" i="2"/>
  <c r="IG2656" i="2"/>
  <c r="IF2664" i="2"/>
  <c r="IG2661" i="2"/>
  <c r="IG2659" i="2"/>
  <c r="IG2657" i="2"/>
  <c r="IE2665" i="2"/>
  <c r="IE2667" i="2"/>
  <c r="IH2657" i="2"/>
  <c r="IF2663" i="2"/>
  <c r="IF2661" i="2"/>
  <c r="IF2659" i="2"/>
  <c r="IG2664" i="2"/>
  <c r="IE2696" i="2"/>
  <c r="IG2666" i="2"/>
  <c r="IF2657" i="2"/>
  <c r="IH2663" i="2"/>
  <c r="IG2667" i="2"/>
  <c r="IH2661" i="2"/>
  <c r="IF2658" i="2"/>
  <c r="IH2659" i="2"/>
  <c r="IF2656" i="2"/>
  <c r="IE2656" i="2"/>
  <c r="IF2679" i="2"/>
  <c r="IE2680" i="2"/>
  <c r="IF2678" i="2"/>
  <c r="IF2681" i="2"/>
  <c r="IF2680" i="2"/>
  <c r="IE2683" i="2"/>
  <c r="IE2682" i="2"/>
  <c r="IF2683" i="2"/>
  <c r="IF2682" i="2"/>
  <c r="IE2679" i="2"/>
  <c r="IE2678" i="2"/>
  <c r="IE2681" i="2"/>
  <c r="RG2662" i="2"/>
  <c r="RG2660" i="2"/>
  <c r="RG2658" i="2"/>
  <c r="RH2665" i="2"/>
  <c r="RH2657" i="2"/>
  <c r="RE2664" i="2"/>
  <c r="RE2667" i="2"/>
  <c r="RF2663" i="2"/>
  <c r="RF2661" i="2"/>
  <c r="RF2659" i="2"/>
  <c r="RF2665" i="2"/>
  <c r="RH2667" i="2"/>
  <c r="RG2663" i="2"/>
  <c r="RF2666" i="2"/>
  <c r="RE2662" i="2"/>
  <c r="RE2660" i="2"/>
  <c r="RE2658" i="2"/>
  <c r="RH2664" i="2"/>
  <c r="RF2657" i="2"/>
  <c r="RE2663" i="2"/>
  <c r="RG2665" i="2"/>
  <c r="RH2662" i="2"/>
  <c r="RH2660" i="2"/>
  <c r="RH2658" i="2"/>
  <c r="RF2667" i="2"/>
  <c r="RE2657" i="2"/>
  <c r="RE2665" i="2"/>
  <c r="RG2661" i="2"/>
  <c r="RG2659" i="2"/>
  <c r="RG2657" i="2"/>
  <c r="RF2664" i="2"/>
  <c r="RH2656" i="2"/>
  <c r="RG2656" i="2"/>
  <c r="RE2661" i="2"/>
  <c r="RE2659" i="2"/>
  <c r="RG2666" i="2"/>
  <c r="RH2663" i="2"/>
  <c r="RF2656" i="2"/>
  <c r="RE2696" i="2"/>
  <c r="RH2661" i="2"/>
  <c r="RH2659" i="2"/>
  <c r="RE2666" i="2"/>
  <c r="RG2664" i="2"/>
  <c r="RG2667" i="2"/>
  <c r="RH2666" i="2"/>
  <c r="RE2656" i="2"/>
  <c r="RF2662" i="2"/>
  <c r="RF2660" i="2"/>
  <c r="RF2658" i="2"/>
  <c r="RF2681" i="2"/>
  <c r="RF2683" i="2"/>
  <c r="RF2680" i="2"/>
  <c r="RF2682" i="2"/>
  <c r="RF2679" i="2"/>
  <c r="RE2680" i="2"/>
  <c r="RE2683" i="2"/>
  <c r="RF2678" i="2"/>
  <c r="RE2681" i="2"/>
  <c r="RE2682" i="2"/>
  <c r="RE2679" i="2"/>
  <c r="RE2678" i="2"/>
  <c r="E2691" i="2"/>
  <c r="E2722" i="2" s="1"/>
  <c r="CK2666" i="2"/>
  <c r="CL2664" i="2"/>
  <c r="CL2662" i="2"/>
  <c r="CN2658" i="2"/>
  <c r="CN2656" i="2"/>
  <c r="CM2657" i="2"/>
  <c r="CK2665" i="2"/>
  <c r="CK2663" i="2"/>
  <c r="CN2661" i="2"/>
  <c r="CK2661" i="2"/>
  <c r="CK2657" i="2"/>
  <c r="CN2665" i="2"/>
  <c r="CN2663" i="2"/>
  <c r="CL2661" i="2"/>
  <c r="CL2658" i="2"/>
  <c r="CM2660" i="2"/>
  <c r="CM2656" i="2"/>
  <c r="CN2666" i="2"/>
  <c r="CM2664" i="2"/>
  <c r="CM2662" i="2"/>
  <c r="CN2660" i="2"/>
  <c r="CK2660" i="2"/>
  <c r="CK2656" i="2"/>
  <c r="CK2667" i="2"/>
  <c r="CL2665" i="2"/>
  <c r="CL2663" i="2"/>
  <c r="CL2660" i="2"/>
  <c r="CN2657" i="2"/>
  <c r="CM2659" i="2"/>
  <c r="CK2696" i="2"/>
  <c r="CM2666" i="2"/>
  <c r="CN2664" i="2"/>
  <c r="CN2662" i="2"/>
  <c r="CL2659" i="2"/>
  <c r="CL2657" i="2"/>
  <c r="CM2658" i="2"/>
  <c r="CL2656" i="2"/>
  <c r="CM2665" i="2"/>
  <c r="CM2663" i="2"/>
  <c r="CM2661" i="2"/>
  <c r="CL2667" i="2"/>
  <c r="CK2658" i="2"/>
  <c r="CK2664" i="2"/>
  <c r="CM2667" i="2"/>
  <c r="CK2662" i="2"/>
  <c r="CN2659" i="2"/>
  <c r="CN2667" i="2"/>
  <c r="CL2666" i="2"/>
  <c r="CK2659" i="2"/>
  <c r="CK2678" i="2"/>
  <c r="CL2681" i="2"/>
  <c r="CL2683" i="2"/>
  <c r="CL2679" i="2"/>
  <c r="CL2680" i="2"/>
  <c r="CL2682" i="2"/>
  <c r="CL2678" i="2"/>
  <c r="CK2681" i="2"/>
  <c r="CK2683" i="2"/>
  <c r="CK2679" i="2"/>
  <c r="CK2680" i="2"/>
  <c r="CK2682" i="2"/>
  <c r="IQ2663" i="2"/>
  <c r="IQ2661" i="2"/>
  <c r="IQ2659" i="2"/>
  <c r="IQ2667" i="2"/>
  <c r="IT2667" i="2"/>
  <c r="IS2665" i="2"/>
  <c r="IT2664" i="2"/>
  <c r="IT2662" i="2"/>
  <c r="IT2660" i="2"/>
  <c r="IS2666" i="2"/>
  <c r="IR2658" i="2"/>
  <c r="IR2656" i="2"/>
  <c r="IS2662" i="2"/>
  <c r="IS2660" i="2"/>
  <c r="IS2656" i="2"/>
  <c r="IQ2666" i="2"/>
  <c r="IR2667" i="2"/>
  <c r="IQ2665" i="2"/>
  <c r="IR2664" i="2"/>
  <c r="IR2662" i="2"/>
  <c r="IQ2656" i="2"/>
  <c r="IR2660" i="2"/>
  <c r="IT2657" i="2"/>
  <c r="IS2664" i="2"/>
  <c r="IQ2664" i="2"/>
  <c r="IQ2662" i="2"/>
  <c r="IQ2660" i="2"/>
  <c r="IT2659" i="2"/>
  <c r="IT2666" i="2"/>
  <c r="IS2658" i="2"/>
  <c r="IT2665" i="2"/>
  <c r="IT2663" i="2"/>
  <c r="IT2661" i="2"/>
  <c r="IR2659" i="2"/>
  <c r="IR2657" i="2"/>
  <c r="IQ2658" i="2"/>
  <c r="IS2663" i="2"/>
  <c r="IS2661" i="2"/>
  <c r="IS2659" i="2"/>
  <c r="IQ2696" i="2"/>
  <c r="IR2666" i="2"/>
  <c r="IS2657" i="2"/>
  <c r="IR2665" i="2"/>
  <c r="IR2663" i="2"/>
  <c r="IR2661" i="2"/>
  <c r="IS2667" i="2"/>
  <c r="IT2658" i="2"/>
  <c r="IT2656" i="2"/>
  <c r="IQ2657" i="2"/>
  <c r="IQ2679" i="2"/>
  <c r="IQ2681" i="2"/>
  <c r="IQ2682" i="2"/>
  <c r="IQ2678" i="2"/>
  <c r="IQ2680" i="2"/>
  <c r="IR2683" i="2"/>
  <c r="IR2679" i="2"/>
  <c r="IR2681" i="2"/>
  <c r="IR2682" i="2"/>
  <c r="IR2678" i="2"/>
  <c r="IR2680" i="2"/>
  <c r="IQ2683" i="2"/>
  <c r="JV2658" i="2"/>
  <c r="JU2656" i="2"/>
  <c r="JU2667" i="2"/>
  <c r="JW2661" i="2"/>
  <c r="JX2663" i="2"/>
  <c r="JX2659" i="2"/>
  <c r="JX2656" i="2"/>
  <c r="JV2666" i="2"/>
  <c r="JU2661" i="2"/>
  <c r="JV2663" i="2"/>
  <c r="JU2665" i="2"/>
  <c r="JU2657" i="2"/>
  <c r="JX2667" i="2"/>
  <c r="JW2666" i="2"/>
  <c r="JW2660" i="2"/>
  <c r="JX2662" i="2"/>
  <c r="JW2664" i="2"/>
  <c r="JW2658" i="2"/>
  <c r="JX2657" i="2"/>
  <c r="JU2696" i="2"/>
  <c r="JW2665" i="2"/>
  <c r="JU2660" i="2"/>
  <c r="JV2662" i="2"/>
  <c r="JU2664" i="2"/>
  <c r="JV2659" i="2"/>
  <c r="JV2656" i="2"/>
  <c r="JU2666" i="2"/>
  <c r="JW2659" i="2"/>
  <c r="JX2661" i="2"/>
  <c r="JW2663" i="2"/>
  <c r="JX2658" i="2"/>
  <c r="JV2657" i="2"/>
  <c r="JW2667" i="2"/>
  <c r="JW2662" i="2"/>
  <c r="JX2665" i="2"/>
  <c r="JX2660" i="2"/>
  <c r="JV2664" i="2"/>
  <c r="JW2657" i="2"/>
  <c r="JX2666" i="2"/>
  <c r="JU2662" i="2"/>
  <c r="JV2665" i="2"/>
  <c r="JV2660" i="2"/>
  <c r="JU2658" i="2"/>
  <c r="JV2661" i="2"/>
  <c r="JX2664" i="2"/>
  <c r="JW2656" i="2"/>
  <c r="JV2667" i="2"/>
  <c r="JU2663" i="2"/>
  <c r="JU2659" i="2"/>
  <c r="JV2680" i="2"/>
  <c r="JU2681" i="2"/>
  <c r="JU2680" i="2"/>
  <c r="JV2683" i="2"/>
  <c r="JV2682" i="2"/>
  <c r="JU2679" i="2"/>
  <c r="JU2683" i="2"/>
  <c r="JU2678" i="2"/>
  <c r="JU2682" i="2"/>
  <c r="JV2679" i="2"/>
  <c r="JV2678" i="2"/>
  <c r="JV2681" i="2"/>
  <c r="HT2659" i="2"/>
  <c r="HV2667" i="2"/>
  <c r="HT2656" i="2"/>
  <c r="HV2662" i="2"/>
  <c r="HU2663" i="2"/>
  <c r="HU2659" i="2"/>
  <c r="HV2663" i="2"/>
  <c r="HS2657" i="2"/>
  <c r="HT2666" i="2"/>
  <c r="HT2662" i="2"/>
  <c r="HS2663" i="2"/>
  <c r="HS2659" i="2"/>
  <c r="HV2658" i="2"/>
  <c r="HT2657" i="2"/>
  <c r="HU2667" i="2"/>
  <c r="HV2661" i="2"/>
  <c r="HU2662" i="2"/>
  <c r="HU2658" i="2"/>
  <c r="HU2656" i="2"/>
  <c r="HT2667" i="2"/>
  <c r="HU2665" i="2"/>
  <c r="HT2661" i="2"/>
  <c r="HS2662" i="2"/>
  <c r="HS2666" i="2"/>
  <c r="HT2658" i="2"/>
  <c r="HS2667" i="2"/>
  <c r="HU2664" i="2"/>
  <c r="HU2661" i="2"/>
  <c r="HV2665" i="2"/>
  <c r="HV2659" i="2"/>
  <c r="HS2656" i="2"/>
  <c r="HV2666" i="2"/>
  <c r="HU2666" i="2"/>
  <c r="HS2664" i="2"/>
  <c r="HU2660" i="2"/>
  <c r="HV2664" i="2"/>
  <c r="HU2657" i="2"/>
  <c r="HV2657" i="2"/>
  <c r="HT2663" i="2"/>
  <c r="HT2660" i="2"/>
  <c r="HS2660" i="2"/>
  <c r="HT2664" i="2"/>
  <c r="HS2665" i="2"/>
  <c r="HV2660" i="2"/>
  <c r="HS2658" i="2"/>
  <c r="HS2661" i="2"/>
  <c r="HS2696" i="2"/>
  <c r="HT2665" i="2"/>
  <c r="HV2656" i="2"/>
  <c r="HS2680" i="2"/>
  <c r="HT2681" i="2"/>
  <c r="HS2679" i="2"/>
  <c r="HT2680" i="2"/>
  <c r="HS2678" i="2"/>
  <c r="HT2679" i="2"/>
  <c r="HS2683" i="2"/>
  <c r="HT2678" i="2"/>
  <c r="HS2682" i="2"/>
  <c r="HT2683" i="2"/>
  <c r="HS2681" i="2"/>
  <c r="HT2682" i="2"/>
  <c r="D2686" i="2"/>
  <c r="D2717" i="2" s="1"/>
  <c r="E2687" i="2"/>
  <c r="E2718" i="2" s="1"/>
  <c r="QC2662" i="2"/>
  <c r="QC2660" i="2"/>
  <c r="QA2696" i="2"/>
  <c r="QB2666" i="2"/>
  <c r="QC2657" i="2"/>
  <c r="QB2664" i="2"/>
  <c r="QB2662" i="2"/>
  <c r="QC2667" i="2"/>
  <c r="QD2658" i="2"/>
  <c r="QD2656" i="2"/>
  <c r="QA2657" i="2"/>
  <c r="QA2664" i="2"/>
  <c r="QA2662" i="2"/>
  <c r="QA2660" i="2"/>
  <c r="QA2667" i="2"/>
  <c r="QD2667" i="2"/>
  <c r="QC2665" i="2"/>
  <c r="QC2656" i="2"/>
  <c r="QD2665" i="2"/>
  <c r="QD2663" i="2"/>
  <c r="QD2661" i="2"/>
  <c r="QC2666" i="2"/>
  <c r="QB2658" i="2"/>
  <c r="QB2656" i="2"/>
  <c r="QA2656" i="2"/>
  <c r="QC2663" i="2"/>
  <c r="QC2661" i="2"/>
  <c r="QC2659" i="2"/>
  <c r="QA2666" i="2"/>
  <c r="QB2667" i="2"/>
  <c r="QA2665" i="2"/>
  <c r="QA2663" i="2"/>
  <c r="QA2661" i="2"/>
  <c r="QA2659" i="2"/>
  <c r="QD2659" i="2"/>
  <c r="QD2666" i="2"/>
  <c r="QC2658" i="2"/>
  <c r="QD2664" i="2"/>
  <c r="QD2662" i="2"/>
  <c r="QD2660" i="2"/>
  <c r="QB2659" i="2"/>
  <c r="QB2657" i="2"/>
  <c r="QA2658" i="2"/>
  <c r="QB2661" i="2"/>
  <c r="QB2660" i="2"/>
  <c r="QD2657" i="2"/>
  <c r="QC2664" i="2"/>
  <c r="QB2665" i="2"/>
  <c r="QB2663" i="2"/>
  <c r="QA2680" i="2"/>
  <c r="QB2681" i="2"/>
  <c r="QB2680" i="2"/>
  <c r="QA2683" i="2"/>
  <c r="QB2679" i="2"/>
  <c r="QA2682" i="2"/>
  <c r="QB2678" i="2"/>
  <c r="QB2683" i="2"/>
  <c r="QA2679" i="2"/>
  <c r="QB2682" i="2"/>
  <c r="QA2678" i="2"/>
  <c r="QA2681" i="2"/>
  <c r="TV2665" i="2"/>
  <c r="TV2663" i="2"/>
  <c r="TV2661" i="2"/>
  <c r="TS2658" i="2"/>
  <c r="TU2667" i="2"/>
  <c r="TV2658" i="2"/>
  <c r="TU2665" i="2"/>
  <c r="TU2663" i="2"/>
  <c r="TU2661" i="2"/>
  <c r="TU2659" i="2"/>
  <c r="TU2657" i="2"/>
  <c r="TS2667" i="2"/>
  <c r="TV2667" i="2"/>
  <c r="TV2656" i="2"/>
  <c r="TT2665" i="2"/>
  <c r="TT2663" i="2"/>
  <c r="TT2661" i="2"/>
  <c r="TS2657" i="2"/>
  <c r="TU2666" i="2"/>
  <c r="TT2658" i="2"/>
  <c r="TT2656" i="2"/>
  <c r="TS2663" i="2"/>
  <c r="TS2661" i="2"/>
  <c r="TS2659" i="2"/>
  <c r="TU2656" i="2"/>
  <c r="TS2666" i="2"/>
  <c r="TT2667" i="2"/>
  <c r="TV2664" i="2"/>
  <c r="TV2662" i="2"/>
  <c r="TV2660" i="2"/>
  <c r="TS2656" i="2"/>
  <c r="TT2660" i="2"/>
  <c r="TV2657" i="2"/>
  <c r="TT2664" i="2"/>
  <c r="TT2662" i="2"/>
  <c r="TU2664" i="2"/>
  <c r="TT2659" i="2"/>
  <c r="TT2657" i="2"/>
  <c r="TS2664" i="2"/>
  <c r="TS2662" i="2"/>
  <c r="TS2660" i="2"/>
  <c r="TU2658" i="2"/>
  <c r="TS2696" i="2"/>
  <c r="TT2666" i="2"/>
  <c r="TU2660" i="2"/>
  <c r="TS2665" i="2"/>
  <c r="TV2659" i="2"/>
  <c r="TV2666" i="2"/>
  <c r="TU2662" i="2"/>
  <c r="TS2679" i="2"/>
  <c r="TS2680" i="2"/>
  <c r="TT2683" i="2"/>
  <c r="TS2678" i="2"/>
  <c r="TT2681" i="2"/>
  <c r="TT2682" i="2"/>
  <c r="TT2679" i="2"/>
  <c r="TT2680" i="2"/>
  <c r="TT2678" i="2"/>
  <c r="TS2683" i="2"/>
  <c r="TS2681" i="2"/>
  <c r="TS2682" i="2"/>
  <c r="AP2662" i="2"/>
  <c r="AP2660" i="2"/>
  <c r="AP2658" i="2"/>
  <c r="AR2666" i="2"/>
  <c r="AQ2667" i="2"/>
  <c r="AO2661" i="2"/>
  <c r="AO2659" i="2"/>
  <c r="AQ2666" i="2"/>
  <c r="AR2663" i="2"/>
  <c r="AP2656" i="2"/>
  <c r="AO2667" i="2"/>
  <c r="AR2661" i="2"/>
  <c r="AR2659" i="2"/>
  <c r="AO2666" i="2"/>
  <c r="AQ2663" i="2"/>
  <c r="AP2666" i="2"/>
  <c r="AQ2662" i="2"/>
  <c r="AQ2660" i="2"/>
  <c r="AQ2658" i="2"/>
  <c r="AR2665" i="2"/>
  <c r="AR2657" i="2"/>
  <c r="AO2663" i="2"/>
  <c r="AQ2665" i="2"/>
  <c r="AP2663" i="2"/>
  <c r="AP2661" i="2"/>
  <c r="AP2659" i="2"/>
  <c r="AP2665" i="2"/>
  <c r="AR2667" i="2"/>
  <c r="AO2657" i="2"/>
  <c r="AO2665" i="2"/>
  <c r="AR2662" i="2"/>
  <c r="AR2660" i="2"/>
  <c r="AR2658" i="2"/>
  <c r="AP2667" i="2"/>
  <c r="AO2656" i="2"/>
  <c r="AO2664" i="2"/>
  <c r="AQ2661" i="2"/>
  <c r="AQ2659" i="2"/>
  <c r="AQ2657" i="2"/>
  <c r="AP2664" i="2"/>
  <c r="AR2656" i="2"/>
  <c r="AO2696" i="2"/>
  <c r="AP2657" i="2"/>
  <c r="AO2662" i="2"/>
  <c r="AQ2656" i="2"/>
  <c r="AO2660" i="2"/>
  <c r="AQ2664" i="2"/>
  <c r="AO2658" i="2"/>
  <c r="AR2664" i="2"/>
  <c r="AO2678" i="2"/>
  <c r="AP2680" i="2"/>
  <c r="AP2682" i="2"/>
  <c r="AO2681" i="2"/>
  <c r="AO2680" i="2"/>
  <c r="AP2679" i="2"/>
  <c r="AO2683" i="2"/>
  <c r="AP2678" i="2"/>
  <c r="AO2682" i="2"/>
  <c r="AO2679" i="2"/>
  <c r="AP2681" i="2"/>
  <c r="AP2683" i="2"/>
  <c r="BA2658" i="2"/>
  <c r="BC2656" i="2"/>
  <c r="BB2667" i="2"/>
  <c r="BC2661" i="2"/>
  <c r="BD2662" i="2"/>
  <c r="BC2664" i="2"/>
  <c r="BD2658" i="2"/>
  <c r="BB2657" i="2"/>
  <c r="BC2667" i="2"/>
  <c r="BA2661" i="2"/>
  <c r="BB2662" i="2"/>
  <c r="BA2664" i="2"/>
  <c r="BC2659" i="2"/>
  <c r="BC2657" i="2"/>
  <c r="BD2666" i="2"/>
  <c r="BC2660" i="2"/>
  <c r="BD2661" i="2"/>
  <c r="BB2665" i="2"/>
  <c r="BB2660" i="2"/>
  <c r="BB2658" i="2"/>
  <c r="BA2656" i="2"/>
  <c r="BA2667" i="2"/>
  <c r="BA2660" i="2"/>
  <c r="BB2661" i="2"/>
  <c r="BD2664" i="2"/>
  <c r="BA2659" i="2"/>
  <c r="BD2656" i="2"/>
  <c r="BC2663" i="2"/>
  <c r="BC2666" i="2"/>
  <c r="BD2660" i="2"/>
  <c r="BB2664" i="2"/>
  <c r="BC2658" i="2"/>
  <c r="BD2657" i="2"/>
  <c r="BA2696" i="2"/>
  <c r="BC2662" i="2"/>
  <c r="BD2665" i="2"/>
  <c r="BC2665" i="2"/>
  <c r="BB2659" i="2"/>
  <c r="BB2656" i="2"/>
  <c r="BA2662" i="2"/>
  <c r="BB2663" i="2"/>
  <c r="BA2665" i="2"/>
  <c r="BD2667" i="2"/>
  <c r="BA2663" i="2"/>
  <c r="BA2666" i="2"/>
  <c r="BD2659" i="2"/>
  <c r="BB2666" i="2"/>
  <c r="BD2663" i="2"/>
  <c r="BA2657" i="2"/>
  <c r="BB2681" i="2"/>
  <c r="BB2682" i="2"/>
  <c r="BB2680" i="2"/>
  <c r="BA2683" i="2"/>
  <c r="BB2679" i="2"/>
  <c r="BA2681" i="2"/>
  <c r="BA2682" i="2"/>
  <c r="BB2678" i="2"/>
  <c r="BA2680" i="2"/>
  <c r="BA2679" i="2"/>
  <c r="BA2678" i="2"/>
  <c r="BB2683" i="2"/>
  <c r="HC2658" i="2"/>
  <c r="HD2657" i="2"/>
  <c r="HA2696" i="2"/>
  <c r="HC2665" i="2"/>
  <c r="HB2663" i="2"/>
  <c r="HC2663" i="2"/>
  <c r="HC2659" i="2"/>
  <c r="HB2659" i="2"/>
  <c r="HB2656" i="2"/>
  <c r="HA2666" i="2"/>
  <c r="HD2662" i="2"/>
  <c r="HA2663" i="2"/>
  <c r="HD2660" i="2"/>
  <c r="HA2658" i="2"/>
  <c r="HC2656" i="2"/>
  <c r="HB2667" i="2"/>
  <c r="HA2659" i="2"/>
  <c r="HB2662" i="2"/>
  <c r="HC2662" i="2"/>
  <c r="HB2660" i="2"/>
  <c r="HD2658" i="2"/>
  <c r="HB2657" i="2"/>
  <c r="HC2667" i="2"/>
  <c r="HD2665" i="2"/>
  <c r="HD2661" i="2"/>
  <c r="HA2662" i="2"/>
  <c r="HD2659" i="2"/>
  <c r="HC2657" i="2"/>
  <c r="HD2666" i="2"/>
  <c r="HB2665" i="2"/>
  <c r="HB2661" i="2"/>
  <c r="HC2661" i="2"/>
  <c r="HD2656" i="2"/>
  <c r="HB2666" i="2"/>
  <c r="HB2664" i="2"/>
  <c r="HC2664" i="2"/>
  <c r="HC2660" i="2"/>
  <c r="HA2657" i="2"/>
  <c r="HD2667" i="2"/>
  <c r="HC2666" i="2"/>
  <c r="HD2663" i="2"/>
  <c r="HA2664" i="2"/>
  <c r="HA2660" i="2"/>
  <c r="HA2656" i="2"/>
  <c r="HA2667" i="2"/>
  <c r="HD2664" i="2"/>
  <c r="HA2665" i="2"/>
  <c r="HB2658" i="2"/>
  <c r="HA2661" i="2"/>
  <c r="HA2679" i="2"/>
  <c r="HB2682" i="2"/>
  <c r="HA2678" i="2"/>
  <c r="HA2683" i="2"/>
  <c r="HA2682" i="2"/>
  <c r="HB2683" i="2"/>
  <c r="HB2681" i="2"/>
  <c r="HB2680" i="2"/>
  <c r="HB2679" i="2"/>
  <c r="HA2681" i="2"/>
  <c r="HB2678" i="2"/>
  <c r="HA2680" i="2"/>
  <c r="RR2660" i="2"/>
  <c r="RR2658" i="2"/>
  <c r="RQ2656" i="2"/>
  <c r="RQ2667" i="2"/>
  <c r="RQ2660" i="2"/>
  <c r="RR2662" i="2"/>
  <c r="RQ2664" i="2"/>
  <c r="RQ2659" i="2"/>
  <c r="RT2656" i="2"/>
  <c r="RS2663" i="2"/>
  <c r="RS2666" i="2"/>
  <c r="RT2661" i="2"/>
  <c r="RR2665" i="2"/>
  <c r="RT2659" i="2"/>
  <c r="RQ2657" i="2"/>
  <c r="RT2667" i="2"/>
  <c r="RQ2663" i="2"/>
  <c r="RQ2666" i="2"/>
  <c r="RR2661" i="2"/>
  <c r="RT2664" i="2"/>
  <c r="RS2658" i="2"/>
  <c r="RT2657" i="2"/>
  <c r="RQ2696" i="2"/>
  <c r="RS2662" i="2"/>
  <c r="RT2665" i="2"/>
  <c r="RT2660" i="2"/>
  <c r="RR2659" i="2"/>
  <c r="RR2656" i="2"/>
  <c r="RQ2662" i="2"/>
  <c r="RR2664" i="2"/>
  <c r="RR2666" i="2"/>
  <c r="RT2658" i="2"/>
  <c r="RR2657" i="2"/>
  <c r="RS2667" i="2"/>
  <c r="RQ2661" i="2"/>
  <c r="RR2663" i="2"/>
  <c r="RQ2665" i="2"/>
  <c r="RS2659" i="2"/>
  <c r="RS2657" i="2"/>
  <c r="RT2666" i="2"/>
  <c r="RS2660" i="2"/>
  <c r="RT2662" i="2"/>
  <c r="RS2664" i="2"/>
  <c r="RS2656" i="2"/>
  <c r="RR2667" i="2"/>
  <c r="RS2661" i="2"/>
  <c r="RT2663" i="2"/>
  <c r="RQ2658" i="2"/>
  <c r="RS2665" i="2"/>
  <c r="RQ2678" i="2"/>
  <c r="RR2683" i="2"/>
  <c r="RR2681" i="2"/>
  <c r="RR2682" i="2"/>
  <c r="RR2680" i="2"/>
  <c r="RQ2683" i="2"/>
  <c r="RQ2681" i="2"/>
  <c r="RQ2682" i="2"/>
  <c r="RQ2680" i="2"/>
  <c r="RR2679" i="2"/>
  <c r="RR2678" i="2"/>
  <c r="RQ2679" i="2"/>
  <c r="IY2662" i="2"/>
  <c r="IY2660" i="2"/>
  <c r="IY2658" i="2"/>
  <c r="IZ2665" i="2"/>
  <c r="IZ2657" i="2"/>
  <c r="IY2663" i="2"/>
  <c r="IX2666" i="2"/>
  <c r="IX2663" i="2"/>
  <c r="IX2661" i="2"/>
  <c r="IX2659" i="2"/>
  <c r="IX2665" i="2"/>
  <c r="IZ2667" i="2"/>
  <c r="IW2663" i="2"/>
  <c r="IY2665" i="2"/>
  <c r="IW2662" i="2"/>
  <c r="IW2660" i="2"/>
  <c r="IW2658" i="2"/>
  <c r="IZ2664" i="2"/>
  <c r="IX2657" i="2"/>
  <c r="IW2657" i="2"/>
  <c r="IW2665" i="2"/>
  <c r="IZ2662" i="2"/>
  <c r="IZ2660" i="2"/>
  <c r="IZ2658" i="2"/>
  <c r="IX2667" i="2"/>
  <c r="IY2656" i="2"/>
  <c r="IY2664" i="2"/>
  <c r="IY2661" i="2"/>
  <c r="IY2659" i="2"/>
  <c r="IY2657" i="2"/>
  <c r="IX2664" i="2"/>
  <c r="IZ2656" i="2"/>
  <c r="IW2656" i="2"/>
  <c r="IW2661" i="2"/>
  <c r="IW2659" i="2"/>
  <c r="IY2666" i="2"/>
  <c r="IZ2663" i="2"/>
  <c r="IX2656" i="2"/>
  <c r="IY2667" i="2"/>
  <c r="IZ2661" i="2"/>
  <c r="IZ2659" i="2"/>
  <c r="IW2666" i="2"/>
  <c r="IW2664" i="2"/>
  <c r="IW2667" i="2"/>
  <c r="IX2660" i="2"/>
  <c r="IX2658" i="2"/>
  <c r="IZ2666" i="2"/>
  <c r="IW2696" i="2"/>
  <c r="IX2662" i="2"/>
  <c r="IW2681" i="2"/>
  <c r="IX2681" i="2"/>
  <c r="IX2683" i="2"/>
  <c r="IX2680" i="2"/>
  <c r="IX2682" i="2"/>
  <c r="IW2683" i="2"/>
  <c r="IX2679" i="2"/>
  <c r="IW2682" i="2"/>
  <c r="IX2678" i="2"/>
  <c r="IW2679" i="2"/>
  <c r="IW2678" i="2"/>
  <c r="IW2680" i="2"/>
  <c r="QY2657" i="2"/>
  <c r="QZ2666" i="2"/>
  <c r="RA2660" i="2"/>
  <c r="RB2664" i="2"/>
  <c r="RA2664" i="2"/>
  <c r="QZ2659" i="2"/>
  <c r="RB2658" i="2"/>
  <c r="QZ2657" i="2"/>
  <c r="RA2667" i="2"/>
  <c r="QY2660" i="2"/>
  <c r="QZ2664" i="2"/>
  <c r="RB2660" i="2"/>
  <c r="QZ2665" i="2"/>
  <c r="RA2656" i="2"/>
  <c r="QZ2667" i="2"/>
  <c r="RA2665" i="2"/>
  <c r="RA2659" i="2"/>
  <c r="RB2663" i="2"/>
  <c r="QY2664" i="2"/>
  <c r="QZ2658" i="2"/>
  <c r="QY2667" i="2"/>
  <c r="QY2659" i="2"/>
  <c r="QZ2663" i="2"/>
  <c r="QZ2660" i="2"/>
  <c r="RB2667" i="2"/>
  <c r="QZ2661" i="2"/>
  <c r="QY2658" i="2"/>
  <c r="QY2696" i="2"/>
  <c r="RB2656" i="2"/>
  <c r="QY2665" i="2"/>
  <c r="RA2658" i="2"/>
  <c r="RB2662" i="2"/>
  <c r="RA2663" i="2"/>
  <c r="RB2659" i="2"/>
  <c r="QY2656" i="2"/>
  <c r="RB2666" i="2"/>
  <c r="RA2666" i="2"/>
  <c r="QY2666" i="2"/>
  <c r="QZ2662" i="2"/>
  <c r="QY2663" i="2"/>
  <c r="QY2661" i="2"/>
  <c r="RA2657" i="2"/>
  <c r="RB2657" i="2"/>
  <c r="RA2661" i="2"/>
  <c r="RB2665" i="2"/>
  <c r="RB2661" i="2"/>
  <c r="RA2662" i="2"/>
  <c r="QZ2656" i="2"/>
  <c r="QY2662" i="2"/>
  <c r="QZ2678" i="2"/>
  <c r="QY2678" i="2"/>
  <c r="QZ2679" i="2"/>
  <c r="QY2681" i="2"/>
  <c r="QY2680" i="2"/>
  <c r="QZ2681" i="2"/>
  <c r="QY2683" i="2"/>
  <c r="QZ2680" i="2"/>
  <c r="QY2682" i="2"/>
  <c r="QY2679" i="2"/>
  <c r="QZ2683" i="2"/>
  <c r="QZ2682" i="2"/>
  <c r="FX2659" i="2"/>
  <c r="FZ2667" i="2"/>
  <c r="FX2656" i="2"/>
  <c r="FW2666" i="2"/>
  <c r="FX2662" i="2"/>
  <c r="FW2663" i="2"/>
  <c r="FW2659" i="2"/>
  <c r="FW2657" i="2"/>
  <c r="FX2666" i="2"/>
  <c r="FZ2665" i="2"/>
  <c r="FZ2661" i="2"/>
  <c r="FY2662" i="2"/>
  <c r="FZ2658" i="2"/>
  <c r="FX2657" i="2"/>
  <c r="FY2667" i="2"/>
  <c r="FX2665" i="2"/>
  <c r="FX2661" i="2"/>
  <c r="FW2662" i="2"/>
  <c r="FY2656" i="2"/>
  <c r="FX2667" i="2"/>
  <c r="FY2665" i="2"/>
  <c r="FZ2664" i="2"/>
  <c r="FY2664" i="2"/>
  <c r="FY2661" i="2"/>
  <c r="FX2658" i="2"/>
  <c r="FW2667" i="2"/>
  <c r="FX2664" i="2"/>
  <c r="FZ2660" i="2"/>
  <c r="FW2661" i="2"/>
  <c r="FZ2659" i="2"/>
  <c r="FW2656" i="2"/>
  <c r="FZ2666" i="2"/>
  <c r="FY2666" i="2"/>
  <c r="FX2663" i="2"/>
  <c r="FX2660" i="2"/>
  <c r="FW2660" i="2"/>
  <c r="FY2657" i="2"/>
  <c r="FZ2657" i="2"/>
  <c r="FY2658" i="2"/>
  <c r="FZ2662" i="2"/>
  <c r="FY2663" i="2"/>
  <c r="FY2659" i="2"/>
  <c r="FZ2656" i="2"/>
  <c r="FW2665" i="2"/>
  <c r="FZ2663" i="2"/>
  <c r="FW2658" i="2"/>
  <c r="FW2664" i="2"/>
  <c r="FW2696" i="2"/>
  <c r="FY2660" i="2"/>
  <c r="FW2679" i="2"/>
  <c r="FW2683" i="2"/>
  <c r="FW2678" i="2"/>
  <c r="FW2681" i="2"/>
  <c r="FW2682" i="2"/>
  <c r="FX2679" i="2"/>
  <c r="FW2680" i="2"/>
  <c r="FX2678" i="2"/>
  <c r="FX2681" i="2"/>
  <c r="FX2680" i="2"/>
  <c r="FX2683" i="2"/>
  <c r="FX2682" i="2"/>
  <c r="DO2656" i="2"/>
  <c r="DR2666" i="2"/>
  <c r="DQ2666" i="2"/>
  <c r="DR2664" i="2"/>
  <c r="DQ2662" i="2"/>
  <c r="DQ2659" i="2"/>
  <c r="DR2663" i="2"/>
  <c r="DR2657" i="2"/>
  <c r="DQ2664" i="2"/>
  <c r="DP2662" i="2"/>
  <c r="DR2658" i="2"/>
  <c r="DO2659" i="2"/>
  <c r="DP2663" i="2"/>
  <c r="DR2667" i="2"/>
  <c r="DP2656" i="2"/>
  <c r="DO2666" i="2"/>
  <c r="DR2661" i="2"/>
  <c r="DO2662" i="2"/>
  <c r="DQ2658" i="2"/>
  <c r="DR2662" i="2"/>
  <c r="DP2666" i="2"/>
  <c r="DO2664" i="2"/>
  <c r="DP2661" i="2"/>
  <c r="DP2658" i="2"/>
  <c r="DO2658" i="2"/>
  <c r="DP2657" i="2"/>
  <c r="DQ2667" i="2"/>
  <c r="DR2665" i="2"/>
  <c r="DR2660" i="2"/>
  <c r="DQ2661" i="2"/>
  <c r="DQ2657" i="2"/>
  <c r="DO2667" i="2"/>
  <c r="DP2665" i="2"/>
  <c r="DR2659" i="2"/>
  <c r="DQ2660" i="2"/>
  <c r="DQ2656" i="2"/>
  <c r="DO2696" i="2"/>
  <c r="DR2656" i="2"/>
  <c r="DO2665" i="2"/>
  <c r="DO2663" i="2"/>
  <c r="DP2659" i="2"/>
  <c r="DO2660" i="2"/>
  <c r="DP2664" i="2"/>
  <c r="DP2667" i="2"/>
  <c r="DQ2665" i="2"/>
  <c r="DQ2663" i="2"/>
  <c r="DP2660" i="2"/>
  <c r="DO2661" i="2"/>
  <c r="DO2657" i="2"/>
  <c r="DO2679" i="2"/>
  <c r="DO2681" i="2"/>
  <c r="DO2678" i="2"/>
  <c r="DO2680" i="2"/>
  <c r="DP2679" i="2"/>
  <c r="DP2681" i="2"/>
  <c r="DO2683" i="2"/>
  <c r="DP2678" i="2"/>
  <c r="DP2680" i="2"/>
  <c r="DO2682" i="2"/>
  <c r="DP2683" i="2"/>
  <c r="DP2682" i="2"/>
  <c r="NS2662" i="2"/>
  <c r="NS2660" i="2"/>
  <c r="NS2658" i="2"/>
  <c r="NT2667" i="2"/>
  <c r="NS2665" i="2"/>
  <c r="NT2664" i="2"/>
  <c r="NS2667" i="2"/>
  <c r="NV2663" i="2"/>
  <c r="NV2661" i="2"/>
  <c r="NV2659" i="2"/>
  <c r="NV2657" i="2"/>
  <c r="NU2664" i="2"/>
  <c r="NS2696" i="2"/>
  <c r="NU2666" i="2"/>
  <c r="NU2661" i="2"/>
  <c r="NU2659" i="2"/>
  <c r="NU2657" i="2"/>
  <c r="NV2666" i="2"/>
  <c r="NS2664" i="2"/>
  <c r="NU2656" i="2"/>
  <c r="NS2666" i="2"/>
  <c r="NT2663" i="2"/>
  <c r="NT2661" i="2"/>
  <c r="NT2659" i="2"/>
  <c r="NT2657" i="2"/>
  <c r="NU2663" i="2"/>
  <c r="NS2656" i="2"/>
  <c r="NV2665" i="2"/>
  <c r="NS2661" i="2"/>
  <c r="NS2659" i="2"/>
  <c r="NS2657" i="2"/>
  <c r="NT2666" i="2"/>
  <c r="NS2663" i="2"/>
  <c r="NU2660" i="2"/>
  <c r="NU2658" i="2"/>
  <c r="NV2667" i="2"/>
  <c r="NU2665" i="2"/>
  <c r="NT2665" i="2"/>
  <c r="NT2662" i="2"/>
  <c r="NT2660" i="2"/>
  <c r="NT2658" i="2"/>
  <c r="NT2656" i="2"/>
  <c r="NV2664" i="2"/>
  <c r="NU2667" i="2"/>
  <c r="NV2658" i="2"/>
  <c r="NV2656" i="2"/>
  <c r="NU2662" i="2"/>
  <c r="NV2662" i="2"/>
  <c r="NV2660" i="2"/>
  <c r="NS2679" i="2"/>
  <c r="NS2678" i="2"/>
  <c r="NT2679" i="2"/>
  <c r="NT2678" i="2"/>
  <c r="NS2683" i="2"/>
  <c r="NS2681" i="2"/>
  <c r="NS2682" i="2"/>
  <c r="NS2680" i="2"/>
  <c r="NT2683" i="2"/>
  <c r="NT2681" i="2"/>
  <c r="NT2682" i="2"/>
  <c r="NT2680" i="2"/>
  <c r="SI2667" i="2"/>
  <c r="SJ2665" i="2"/>
  <c r="SI2660" i="2"/>
  <c r="SK2656" i="2"/>
  <c r="SL2660" i="2"/>
  <c r="SI2696" i="2"/>
  <c r="SL2656" i="2"/>
  <c r="SI2665" i="2"/>
  <c r="SI2663" i="2"/>
  <c r="SK2659" i="2"/>
  <c r="SJ2664" i="2"/>
  <c r="SJ2660" i="2"/>
  <c r="SI2656" i="2"/>
  <c r="SL2666" i="2"/>
  <c r="SK2666" i="2"/>
  <c r="SL2664" i="2"/>
  <c r="SI2659" i="2"/>
  <c r="SL2663" i="2"/>
  <c r="SL2659" i="2"/>
  <c r="SL2657" i="2"/>
  <c r="SK2664" i="2"/>
  <c r="SI2662" i="2"/>
  <c r="SK2658" i="2"/>
  <c r="SJ2663" i="2"/>
  <c r="SJ2659" i="2"/>
  <c r="SL2667" i="2"/>
  <c r="SJ2656" i="2"/>
  <c r="SI2666" i="2"/>
  <c r="SJ2658" i="2"/>
  <c r="SI2658" i="2"/>
  <c r="SL2662" i="2"/>
  <c r="SL2658" i="2"/>
  <c r="SJ2657" i="2"/>
  <c r="SK2667" i="2"/>
  <c r="SL2665" i="2"/>
  <c r="SI2661" i="2"/>
  <c r="SI2657" i="2"/>
  <c r="SL2661" i="2"/>
  <c r="SJ2667" i="2"/>
  <c r="SK2665" i="2"/>
  <c r="SK2663" i="2"/>
  <c r="SK2660" i="2"/>
  <c r="SK2662" i="2"/>
  <c r="SJ2661" i="2"/>
  <c r="SK2661" i="2"/>
  <c r="SK2657" i="2"/>
  <c r="SJ2662" i="2"/>
  <c r="SJ2666" i="2"/>
  <c r="SI2664" i="2"/>
  <c r="SI2683" i="2"/>
  <c r="SI2682" i="2"/>
  <c r="SJ2683" i="2"/>
  <c r="SJ2682" i="2"/>
  <c r="SI2679" i="2"/>
  <c r="SI2681" i="2"/>
  <c r="SI2678" i="2"/>
  <c r="SI2680" i="2"/>
  <c r="SJ2679" i="2"/>
  <c r="SJ2681" i="2"/>
  <c r="SJ2678" i="2"/>
  <c r="SJ2680" i="2"/>
  <c r="VE2664" i="2"/>
  <c r="VE2662" i="2"/>
  <c r="VE2660" i="2"/>
  <c r="VC2665" i="2"/>
  <c r="VE2667" i="2"/>
  <c r="VD2658" i="2"/>
  <c r="VC2666" i="2"/>
  <c r="VD2664" i="2"/>
  <c r="VD2662" i="2"/>
  <c r="VC2659" i="2"/>
  <c r="VC2667" i="2"/>
  <c r="VF2657" i="2"/>
  <c r="VC2664" i="2"/>
  <c r="VC2662" i="2"/>
  <c r="VC2660" i="2"/>
  <c r="VE2658" i="2"/>
  <c r="VC2696" i="2"/>
  <c r="VE2666" i="2"/>
  <c r="VD2657" i="2"/>
  <c r="VF2665" i="2"/>
  <c r="VF2663" i="2"/>
  <c r="VF2661" i="2"/>
  <c r="VC2658" i="2"/>
  <c r="VF2667" i="2"/>
  <c r="VF2660" i="2"/>
  <c r="VF2656" i="2"/>
  <c r="VE2663" i="2"/>
  <c r="VE2661" i="2"/>
  <c r="VE2659" i="2"/>
  <c r="VE2657" i="2"/>
  <c r="VD2667" i="2"/>
  <c r="VD2660" i="2"/>
  <c r="VC2663" i="2"/>
  <c r="VC2661" i="2"/>
  <c r="VE2665" i="2"/>
  <c r="VE2656" i="2"/>
  <c r="VD2666" i="2"/>
  <c r="VD2659" i="2"/>
  <c r="VF2664" i="2"/>
  <c r="VF2662" i="2"/>
  <c r="VD2656" i="2"/>
  <c r="VC2656" i="2"/>
  <c r="VF2658" i="2"/>
  <c r="VC2657" i="2"/>
  <c r="VF2666" i="2"/>
  <c r="VD2665" i="2"/>
  <c r="VF2659" i="2"/>
  <c r="VD2663" i="2"/>
  <c r="VD2661" i="2"/>
  <c r="VC2683" i="2"/>
  <c r="VC2679" i="2"/>
  <c r="VC2682" i="2"/>
  <c r="VC2678" i="2"/>
  <c r="VD2683" i="2"/>
  <c r="VD2679" i="2"/>
  <c r="VD2682" i="2"/>
  <c r="VD2678" i="2"/>
  <c r="VC2681" i="2"/>
  <c r="VC2680" i="2"/>
  <c r="VD2681" i="2"/>
  <c r="VD2680" i="2"/>
  <c r="D2690" i="2"/>
  <c r="D2721" i="2" s="1"/>
  <c r="F2696" i="2"/>
  <c r="F2727" i="2" s="1"/>
  <c r="D2687" i="2"/>
  <c r="D2718" i="2" s="1"/>
  <c r="E2684" i="2"/>
  <c r="E2715" i="2" s="1"/>
  <c r="US2657" i="2"/>
  <c r="UT2657" i="2"/>
  <c r="UT2662" i="2"/>
  <c r="US2663" i="2"/>
  <c r="US2659" i="2"/>
  <c r="UT2663" i="2"/>
  <c r="UR2659" i="2"/>
  <c r="UT2667" i="2"/>
  <c r="UR2656" i="2"/>
  <c r="UR2662" i="2"/>
  <c r="UQ2663" i="2"/>
  <c r="UQ2659" i="2"/>
  <c r="UR2663" i="2"/>
  <c r="UQ2657" i="2"/>
  <c r="UR2666" i="2"/>
  <c r="UT2661" i="2"/>
  <c r="US2662" i="2"/>
  <c r="US2658" i="2"/>
  <c r="UT2658" i="2"/>
  <c r="UR2657" i="2"/>
  <c r="US2667" i="2"/>
  <c r="UR2661" i="2"/>
  <c r="UQ2662" i="2"/>
  <c r="UQ2666" i="2"/>
  <c r="US2656" i="2"/>
  <c r="UR2667" i="2"/>
  <c r="US2665" i="2"/>
  <c r="US2664" i="2"/>
  <c r="US2661" i="2"/>
  <c r="UT2665" i="2"/>
  <c r="UR2658" i="2"/>
  <c r="UQ2667" i="2"/>
  <c r="UT2660" i="2"/>
  <c r="UQ2661" i="2"/>
  <c r="UR2665" i="2"/>
  <c r="UQ2658" i="2"/>
  <c r="UQ2696" i="2"/>
  <c r="UT2656" i="2"/>
  <c r="UQ2665" i="2"/>
  <c r="UQ2664" i="2"/>
  <c r="US2660" i="2"/>
  <c r="UT2664" i="2"/>
  <c r="UT2659" i="2"/>
  <c r="UQ2656" i="2"/>
  <c r="UT2666" i="2"/>
  <c r="US2666" i="2"/>
  <c r="UR2660" i="2"/>
  <c r="UQ2660" i="2"/>
  <c r="UR2664" i="2"/>
  <c r="UQ2681" i="2"/>
  <c r="UQ2682" i="2"/>
  <c r="UQ2679" i="2"/>
  <c r="UQ2680" i="2"/>
  <c r="UR2683" i="2"/>
  <c r="UQ2678" i="2"/>
  <c r="UR2681" i="2"/>
  <c r="UR2682" i="2"/>
  <c r="UR2679" i="2"/>
  <c r="UR2680" i="2"/>
  <c r="UR2678" i="2"/>
  <c r="UQ2683" i="2"/>
  <c r="CQ2661" i="2"/>
  <c r="CQ2659" i="2"/>
  <c r="CQ2657" i="2"/>
  <c r="CQ2656" i="2"/>
  <c r="CT2664" i="2"/>
  <c r="CT2667" i="2"/>
  <c r="CT2662" i="2"/>
  <c r="CT2660" i="2"/>
  <c r="CT2658" i="2"/>
  <c r="CR2664" i="2"/>
  <c r="CR2667" i="2"/>
  <c r="CS2660" i="2"/>
  <c r="CS2658" i="2"/>
  <c r="CS2664" i="2"/>
  <c r="CR2658" i="2"/>
  <c r="CT2666" i="2"/>
  <c r="CR2662" i="2"/>
  <c r="CR2660" i="2"/>
  <c r="CQ2664" i="2"/>
  <c r="CT2657" i="2"/>
  <c r="CR2666" i="2"/>
  <c r="CQ2662" i="2"/>
  <c r="CQ2660" i="2"/>
  <c r="CQ2658" i="2"/>
  <c r="CS2663" i="2"/>
  <c r="CS2667" i="2"/>
  <c r="CR2657" i="2"/>
  <c r="CS2665" i="2"/>
  <c r="CS2661" i="2"/>
  <c r="CS2659" i="2"/>
  <c r="CS2657" i="2"/>
  <c r="CS2662" i="2"/>
  <c r="CT2665" i="2"/>
  <c r="CR2656" i="2"/>
  <c r="CQ2667" i="2"/>
  <c r="CR2663" i="2"/>
  <c r="CR2661" i="2"/>
  <c r="CR2659" i="2"/>
  <c r="CS2656" i="2"/>
  <c r="CR2665" i="2"/>
  <c r="CQ2696" i="2"/>
  <c r="CS2666" i="2"/>
  <c r="CQ2663" i="2"/>
  <c r="CQ2666" i="2"/>
  <c r="CT2663" i="2"/>
  <c r="CT2656" i="2"/>
  <c r="CT2661" i="2"/>
  <c r="CQ2665" i="2"/>
  <c r="CT2659" i="2"/>
  <c r="CR2678" i="2"/>
  <c r="CQ2680" i="2"/>
  <c r="CQ2683" i="2"/>
  <c r="CR2681" i="2"/>
  <c r="CQ2682" i="2"/>
  <c r="CR2680" i="2"/>
  <c r="CR2683" i="2"/>
  <c r="CR2682" i="2"/>
  <c r="CQ2679" i="2"/>
  <c r="CQ2678" i="2"/>
  <c r="CR2679" i="2"/>
  <c r="CQ2681" i="2"/>
  <c r="PW2667" i="2"/>
  <c r="PX2665" i="2"/>
  <c r="PX2663" i="2"/>
  <c r="PV2657" i="2"/>
  <c r="PW2658" i="2"/>
  <c r="PV2662" i="2"/>
  <c r="PX2666" i="2"/>
  <c r="PW2664" i="2"/>
  <c r="PW2662" i="2"/>
  <c r="PW2661" i="2"/>
  <c r="PU2658" i="2"/>
  <c r="PX2661" i="2"/>
  <c r="PU2667" i="2"/>
  <c r="PV2665" i="2"/>
  <c r="PV2663" i="2"/>
  <c r="PX2656" i="2"/>
  <c r="PV2661" i="2"/>
  <c r="PV2666" i="2"/>
  <c r="PU2664" i="2"/>
  <c r="PU2661" i="2"/>
  <c r="PW2657" i="2"/>
  <c r="PX2660" i="2"/>
  <c r="PX2667" i="2"/>
  <c r="PW2666" i="2"/>
  <c r="PX2664" i="2"/>
  <c r="PV2658" i="2"/>
  <c r="PW2660" i="2"/>
  <c r="PU2657" i="2"/>
  <c r="PV2660" i="2"/>
  <c r="PV2656" i="2"/>
  <c r="PU2666" i="2"/>
  <c r="PV2664" i="2"/>
  <c r="PX2657" i="2"/>
  <c r="PW2659" i="2"/>
  <c r="PU2656" i="2"/>
  <c r="PV2659" i="2"/>
  <c r="PV2667" i="2"/>
  <c r="PU2665" i="2"/>
  <c r="PU2663" i="2"/>
  <c r="PU2662" i="2"/>
  <c r="PU2659" i="2"/>
  <c r="PX2662" i="2"/>
  <c r="PX2658" i="2"/>
  <c r="PW2656" i="2"/>
  <c r="PU2696" i="2"/>
  <c r="PX2659" i="2"/>
  <c r="PW2665" i="2"/>
  <c r="PW2663" i="2"/>
  <c r="PU2660" i="2"/>
  <c r="PV2681" i="2"/>
  <c r="PV2683" i="2"/>
  <c r="PV2679" i="2"/>
  <c r="PV2680" i="2"/>
  <c r="PV2682" i="2"/>
  <c r="PV2678" i="2"/>
  <c r="PU2681" i="2"/>
  <c r="PU2683" i="2"/>
  <c r="PU2679" i="2"/>
  <c r="PU2680" i="2"/>
  <c r="PU2682" i="2"/>
  <c r="PU2678" i="2"/>
  <c r="KV2665" i="2"/>
  <c r="KV2663" i="2"/>
  <c r="KT2661" i="2"/>
  <c r="KT2658" i="2"/>
  <c r="KS2661" i="2"/>
  <c r="KS2657" i="2"/>
  <c r="KV2666" i="2"/>
  <c r="KU2664" i="2"/>
  <c r="KU2662" i="2"/>
  <c r="KV2660" i="2"/>
  <c r="KU2660" i="2"/>
  <c r="KU2656" i="2"/>
  <c r="KS2667" i="2"/>
  <c r="KT2665" i="2"/>
  <c r="KT2663" i="2"/>
  <c r="KT2660" i="2"/>
  <c r="KV2657" i="2"/>
  <c r="KS2660" i="2"/>
  <c r="KS2656" i="2"/>
  <c r="KT2666" i="2"/>
  <c r="KS2664" i="2"/>
  <c r="KS2662" i="2"/>
  <c r="KV2659" i="2"/>
  <c r="KV2667" i="2"/>
  <c r="KU2659" i="2"/>
  <c r="KS2696" i="2"/>
  <c r="KU2666" i="2"/>
  <c r="KV2664" i="2"/>
  <c r="KV2662" i="2"/>
  <c r="KT2659" i="2"/>
  <c r="KT2657" i="2"/>
  <c r="KS2659" i="2"/>
  <c r="KU2667" i="2"/>
  <c r="KS2666" i="2"/>
  <c r="KT2664" i="2"/>
  <c r="KT2662" i="2"/>
  <c r="KV2658" i="2"/>
  <c r="KV2656" i="2"/>
  <c r="KS2658" i="2"/>
  <c r="KS2665" i="2"/>
  <c r="KS2663" i="2"/>
  <c r="KV2661" i="2"/>
  <c r="KT2656" i="2"/>
  <c r="KU2657" i="2"/>
  <c r="KU2658" i="2"/>
  <c r="KU2665" i="2"/>
  <c r="KU2663" i="2"/>
  <c r="KU2661" i="2"/>
  <c r="KT2667" i="2"/>
  <c r="KT2679" i="2"/>
  <c r="KS2683" i="2"/>
  <c r="KT2678" i="2"/>
  <c r="KS2682" i="2"/>
  <c r="KS2679" i="2"/>
  <c r="KS2678" i="2"/>
  <c r="KT2681" i="2"/>
  <c r="KT2680" i="2"/>
  <c r="KS2681" i="2"/>
  <c r="KT2683" i="2"/>
  <c r="KS2680" i="2"/>
  <c r="KT2682" i="2"/>
  <c r="D2693" i="2"/>
  <c r="D2724" i="2" s="1"/>
  <c r="DC2664" i="2"/>
  <c r="DC2662" i="2"/>
  <c r="DC2660" i="2"/>
  <c r="DE2667" i="2"/>
  <c r="DF2658" i="2"/>
  <c r="DF2656" i="2"/>
  <c r="DC2657" i="2"/>
  <c r="DF2665" i="2"/>
  <c r="DF2663" i="2"/>
  <c r="DF2661" i="2"/>
  <c r="DC2667" i="2"/>
  <c r="DF2667" i="2"/>
  <c r="DE2665" i="2"/>
  <c r="DE2656" i="2"/>
  <c r="DE2663" i="2"/>
  <c r="DE2661" i="2"/>
  <c r="DE2659" i="2"/>
  <c r="DE2666" i="2"/>
  <c r="DD2658" i="2"/>
  <c r="DD2656" i="2"/>
  <c r="DC2656" i="2"/>
  <c r="DD2665" i="2"/>
  <c r="DD2663" i="2"/>
  <c r="DD2661" i="2"/>
  <c r="DC2666" i="2"/>
  <c r="DD2667" i="2"/>
  <c r="DC2665" i="2"/>
  <c r="DC2663" i="2"/>
  <c r="DC2661" i="2"/>
  <c r="DC2659" i="2"/>
  <c r="DD2660" i="2"/>
  <c r="DF2657" i="2"/>
  <c r="DE2664" i="2"/>
  <c r="DE2662" i="2"/>
  <c r="DE2660" i="2"/>
  <c r="DD2659" i="2"/>
  <c r="DD2657" i="2"/>
  <c r="DC2658" i="2"/>
  <c r="DD2664" i="2"/>
  <c r="DD2662" i="2"/>
  <c r="DC2696" i="2"/>
  <c r="DD2666" i="2"/>
  <c r="DE2657" i="2"/>
  <c r="DE2658" i="2"/>
  <c r="DF2664" i="2"/>
  <c r="DF2662" i="2"/>
  <c r="DF2660" i="2"/>
  <c r="DF2659" i="2"/>
  <c r="DF2666" i="2"/>
  <c r="DD2679" i="2"/>
  <c r="DC2681" i="2"/>
  <c r="DD2678" i="2"/>
  <c r="DC2680" i="2"/>
  <c r="DC2683" i="2"/>
  <c r="DD2681" i="2"/>
  <c r="DC2682" i="2"/>
  <c r="DD2680" i="2"/>
  <c r="DD2683" i="2"/>
  <c r="DD2682" i="2"/>
  <c r="DC2679" i="2"/>
  <c r="DC2678" i="2"/>
  <c r="EY2664" i="2"/>
  <c r="EY2662" i="2"/>
  <c r="EY2660" i="2"/>
  <c r="EY2696" i="2"/>
  <c r="EZ2666" i="2"/>
  <c r="FA2657" i="2"/>
  <c r="EY2667" i="2"/>
  <c r="FB2665" i="2"/>
  <c r="FB2663" i="2"/>
  <c r="FB2661" i="2"/>
  <c r="FB2658" i="2"/>
  <c r="FB2656" i="2"/>
  <c r="EY2657" i="2"/>
  <c r="FA2666" i="2"/>
  <c r="FA2663" i="2"/>
  <c r="FA2661" i="2"/>
  <c r="FA2659" i="2"/>
  <c r="FB2667" i="2"/>
  <c r="FA2665" i="2"/>
  <c r="FA2656" i="2"/>
  <c r="EY2666" i="2"/>
  <c r="EZ2665" i="2"/>
  <c r="EZ2663" i="2"/>
  <c r="EZ2661" i="2"/>
  <c r="EZ2658" i="2"/>
  <c r="EZ2656" i="2"/>
  <c r="EY2656" i="2"/>
  <c r="EZ2660" i="2"/>
  <c r="EY2663" i="2"/>
  <c r="EY2661" i="2"/>
  <c r="EY2659" i="2"/>
  <c r="EZ2667" i="2"/>
  <c r="EY2665" i="2"/>
  <c r="FA2662" i="2"/>
  <c r="FA2660" i="2"/>
  <c r="FB2659" i="2"/>
  <c r="FB2666" i="2"/>
  <c r="FA2658" i="2"/>
  <c r="EZ2664" i="2"/>
  <c r="EZ2662" i="2"/>
  <c r="EZ2659" i="2"/>
  <c r="EZ2657" i="2"/>
  <c r="EY2658" i="2"/>
  <c r="FA2667" i="2"/>
  <c r="FB2664" i="2"/>
  <c r="FB2662" i="2"/>
  <c r="FB2660" i="2"/>
  <c r="FB2657" i="2"/>
  <c r="FA2664" i="2"/>
  <c r="EY2680" i="2"/>
  <c r="EZ2683" i="2"/>
  <c r="EZ2681" i="2"/>
  <c r="EZ2682" i="2"/>
  <c r="EZ2680" i="2"/>
  <c r="EY2679" i="2"/>
  <c r="EY2678" i="2"/>
  <c r="EZ2679" i="2"/>
  <c r="EY2683" i="2"/>
  <c r="EZ2678" i="2"/>
  <c r="EY2681" i="2"/>
  <c r="EY2682" i="2"/>
  <c r="GV2664" i="2"/>
  <c r="GV2662" i="2"/>
  <c r="GV2656" i="2"/>
  <c r="GU2656" i="2"/>
  <c r="GV2660" i="2"/>
  <c r="GX2657" i="2"/>
  <c r="GU2664" i="2"/>
  <c r="GU2662" i="2"/>
  <c r="GU2660" i="2"/>
  <c r="GU2665" i="2"/>
  <c r="GX2659" i="2"/>
  <c r="GX2666" i="2"/>
  <c r="GX2665" i="2"/>
  <c r="GX2663" i="2"/>
  <c r="GX2661" i="2"/>
  <c r="GW2664" i="2"/>
  <c r="GV2659" i="2"/>
  <c r="GV2657" i="2"/>
  <c r="GW2663" i="2"/>
  <c r="GW2661" i="2"/>
  <c r="GW2659" i="2"/>
  <c r="GW2658" i="2"/>
  <c r="GU2696" i="2"/>
  <c r="GV2666" i="2"/>
  <c r="GV2665" i="2"/>
  <c r="GV2663" i="2"/>
  <c r="GV2661" i="2"/>
  <c r="GU2658" i="2"/>
  <c r="GW2667" i="2"/>
  <c r="GX2658" i="2"/>
  <c r="GX2656" i="2"/>
  <c r="GX2664" i="2"/>
  <c r="GX2662" i="2"/>
  <c r="GX2660" i="2"/>
  <c r="GU2657" i="2"/>
  <c r="GW2666" i="2"/>
  <c r="GV2658" i="2"/>
  <c r="GW2662" i="2"/>
  <c r="GW2660" i="2"/>
  <c r="GW2665" i="2"/>
  <c r="GW2656" i="2"/>
  <c r="GU2666" i="2"/>
  <c r="GV2667" i="2"/>
  <c r="GU2659" i="2"/>
  <c r="GW2657" i="2"/>
  <c r="GU2667" i="2"/>
  <c r="GU2663" i="2"/>
  <c r="GX2667" i="2"/>
  <c r="GU2661" i="2"/>
  <c r="GU2679" i="2"/>
  <c r="GV2681" i="2"/>
  <c r="GV2682" i="2"/>
  <c r="GU2678" i="2"/>
  <c r="GV2680" i="2"/>
  <c r="GV2679" i="2"/>
  <c r="GV2678" i="2"/>
  <c r="GU2683" i="2"/>
  <c r="GU2681" i="2"/>
  <c r="GU2682" i="2"/>
  <c r="GU2680" i="2"/>
  <c r="GV2683" i="2"/>
  <c r="UL2659" i="2"/>
  <c r="UL2656" i="2"/>
  <c r="UL2666" i="2"/>
  <c r="UK2663" i="2"/>
  <c r="UK2666" i="2"/>
  <c r="UK2658" i="2"/>
  <c r="UM2656" i="2"/>
  <c r="UL2667" i="2"/>
  <c r="UL2661" i="2"/>
  <c r="UM2662" i="2"/>
  <c r="UN2665" i="2"/>
  <c r="UN2658" i="2"/>
  <c r="UL2657" i="2"/>
  <c r="UM2667" i="2"/>
  <c r="UM2665" i="2"/>
  <c r="UK2662" i="2"/>
  <c r="UL2665" i="2"/>
  <c r="UM2659" i="2"/>
  <c r="UM2657" i="2"/>
  <c r="UN2666" i="2"/>
  <c r="UN2660" i="2"/>
  <c r="UM2661" i="2"/>
  <c r="UN2664" i="2"/>
  <c r="UL2660" i="2"/>
  <c r="UL2658" i="2"/>
  <c r="UK2656" i="2"/>
  <c r="UK2667" i="2"/>
  <c r="UK2665" i="2"/>
  <c r="UK2661" i="2"/>
  <c r="UL2664" i="2"/>
  <c r="UN2659" i="2"/>
  <c r="UK2657" i="2"/>
  <c r="UN2667" i="2"/>
  <c r="UL2662" i="2"/>
  <c r="UK2664" i="2"/>
  <c r="UK2660" i="2"/>
  <c r="UL2663" i="2"/>
  <c r="UM2658" i="2"/>
  <c r="UN2657" i="2"/>
  <c r="UK2696" i="2"/>
  <c r="UN2661" i="2"/>
  <c r="UM2663" i="2"/>
  <c r="UM2666" i="2"/>
  <c r="UN2656" i="2"/>
  <c r="UN2662" i="2"/>
  <c r="UM2664" i="2"/>
  <c r="UM2660" i="2"/>
  <c r="UK2659" i="2"/>
  <c r="UN2663" i="2"/>
  <c r="UL2678" i="2"/>
  <c r="UL2682" i="2"/>
  <c r="UK2679" i="2"/>
  <c r="UK2683" i="2"/>
  <c r="UK2678" i="2"/>
  <c r="UK2682" i="2"/>
  <c r="UL2681" i="2"/>
  <c r="UL2680" i="2"/>
  <c r="UK2681" i="2"/>
  <c r="UK2680" i="2"/>
  <c r="UL2679" i="2"/>
  <c r="UL2683" i="2"/>
  <c r="LQ2669" i="2"/>
  <c r="LQ2670" i="2"/>
  <c r="LR2668" i="2"/>
  <c r="LR2669" i="2"/>
  <c r="LS2670" i="2"/>
  <c r="LS2668" i="2"/>
  <c r="LQ2668" i="2"/>
  <c r="LQ2677" i="2"/>
  <c r="LR2670" i="2"/>
  <c r="LS2669" i="2"/>
  <c r="HH2674" i="2"/>
  <c r="HG2674" i="2"/>
  <c r="HI2676" i="2"/>
  <c r="HG2676" i="2"/>
  <c r="HH2675" i="2"/>
  <c r="HI2675" i="2"/>
  <c r="HI2677" i="2"/>
  <c r="HI2674" i="2"/>
  <c r="HG2675" i="2"/>
  <c r="HH2676" i="2"/>
  <c r="D2691" i="2"/>
  <c r="D2722" i="2" s="1"/>
  <c r="MO2658" i="2"/>
  <c r="MQ2656" i="2"/>
  <c r="MP2667" i="2"/>
  <c r="MP2662" i="2"/>
  <c r="MO2664" i="2"/>
  <c r="MO2660" i="2"/>
  <c r="MP2663" i="2"/>
  <c r="MR2658" i="2"/>
  <c r="MP2657" i="2"/>
  <c r="MQ2667" i="2"/>
  <c r="MR2661" i="2"/>
  <c r="MQ2663" i="2"/>
  <c r="MQ2659" i="2"/>
  <c r="MR2662" i="2"/>
  <c r="MQ2657" i="2"/>
  <c r="MR2666" i="2"/>
  <c r="MP2661" i="2"/>
  <c r="MO2663" i="2"/>
  <c r="MO2659" i="2"/>
  <c r="MP2658" i="2"/>
  <c r="MO2656" i="2"/>
  <c r="MO2667" i="2"/>
  <c r="MR2660" i="2"/>
  <c r="MQ2662" i="2"/>
  <c r="MR2665" i="2"/>
  <c r="MR2656" i="2"/>
  <c r="MP2666" i="2"/>
  <c r="MO2665" i="2"/>
  <c r="MO2662" i="2"/>
  <c r="MP2665" i="2"/>
  <c r="MO2657" i="2"/>
  <c r="MR2667" i="2"/>
  <c r="MQ2666" i="2"/>
  <c r="MP2660" i="2"/>
  <c r="MQ2661" i="2"/>
  <c r="MR2664" i="2"/>
  <c r="MQ2658" i="2"/>
  <c r="MR2657" i="2"/>
  <c r="MO2696" i="2"/>
  <c r="MQ2665" i="2"/>
  <c r="MQ2664" i="2"/>
  <c r="MO2661" i="2"/>
  <c r="MP2664" i="2"/>
  <c r="MP2659" i="2"/>
  <c r="MP2656" i="2"/>
  <c r="MO2666" i="2"/>
  <c r="MR2659" i="2"/>
  <c r="MQ2660" i="2"/>
  <c r="MR2663" i="2"/>
  <c r="MO2681" i="2"/>
  <c r="MO2680" i="2"/>
  <c r="MP2679" i="2"/>
  <c r="MP2683" i="2"/>
  <c r="MP2678" i="2"/>
  <c r="MP2682" i="2"/>
  <c r="MO2679" i="2"/>
  <c r="MP2681" i="2"/>
  <c r="MO2683" i="2"/>
  <c r="MO2678" i="2"/>
  <c r="MP2680" i="2"/>
  <c r="MO2682" i="2"/>
  <c r="GQ2659" i="2"/>
  <c r="GQ2657" i="2"/>
  <c r="GR2666" i="2"/>
  <c r="GR2663" i="2"/>
  <c r="GQ2664" i="2"/>
  <c r="GQ2660" i="2"/>
  <c r="GO2665" i="2"/>
  <c r="GP2660" i="2"/>
  <c r="GP2658" i="2"/>
  <c r="GO2656" i="2"/>
  <c r="GO2667" i="2"/>
  <c r="GP2663" i="2"/>
  <c r="GO2664" i="2"/>
  <c r="GO2660" i="2"/>
  <c r="GO2661" i="2"/>
  <c r="GO2659" i="2"/>
  <c r="GR2656" i="2"/>
  <c r="GQ2666" i="2"/>
  <c r="GR2662" i="2"/>
  <c r="GQ2663" i="2"/>
  <c r="GP2661" i="2"/>
  <c r="GP2657" i="2"/>
  <c r="GP2664" i="2"/>
  <c r="GR2659" i="2"/>
  <c r="GO2657" i="2"/>
  <c r="GR2667" i="2"/>
  <c r="GO2666" i="2"/>
  <c r="GP2662" i="2"/>
  <c r="GO2663" i="2"/>
  <c r="GR2660" i="2"/>
  <c r="GQ2658" i="2"/>
  <c r="GR2657" i="2"/>
  <c r="GO2696" i="2"/>
  <c r="GR2665" i="2"/>
  <c r="GR2661" i="2"/>
  <c r="GQ2662" i="2"/>
  <c r="GP2659" i="2"/>
  <c r="GP2656" i="2"/>
  <c r="GP2665" i="2"/>
  <c r="GP2666" i="2"/>
  <c r="GO2662" i="2"/>
  <c r="GQ2667" i="2"/>
  <c r="GO2658" i="2"/>
  <c r="GQ2656" i="2"/>
  <c r="GP2667" i="2"/>
  <c r="GR2664" i="2"/>
  <c r="GQ2665" i="2"/>
  <c r="GQ2661" i="2"/>
  <c r="GR2658" i="2"/>
  <c r="GO2680" i="2"/>
  <c r="GP2683" i="2"/>
  <c r="GP2682" i="2"/>
  <c r="GP2680" i="2"/>
  <c r="GO2682" i="2"/>
  <c r="GO2681" i="2"/>
  <c r="GO2683" i="2"/>
  <c r="GP2678" i="2"/>
  <c r="GO2678" i="2"/>
  <c r="GO2679" i="2"/>
  <c r="GP2679" i="2"/>
  <c r="GP2681" i="2"/>
  <c r="E2688" i="2"/>
  <c r="E2719" i="2" s="1"/>
  <c r="D2684" i="2"/>
  <c r="D2715" i="2" s="1"/>
  <c r="PD2659" i="2"/>
  <c r="PF2667" i="2"/>
  <c r="PD2656" i="2"/>
  <c r="PE2664" i="2"/>
  <c r="PE2661" i="2"/>
  <c r="PF2665" i="2"/>
  <c r="PF2661" i="2"/>
  <c r="PC2657" i="2"/>
  <c r="PD2666" i="2"/>
  <c r="PF2660" i="2"/>
  <c r="PC2661" i="2"/>
  <c r="PD2665" i="2"/>
  <c r="PF2658" i="2"/>
  <c r="PD2657" i="2"/>
  <c r="PE2667" i="2"/>
  <c r="PC2664" i="2"/>
  <c r="PE2660" i="2"/>
  <c r="PF2664" i="2"/>
  <c r="PE2656" i="2"/>
  <c r="PD2667" i="2"/>
  <c r="PE2665" i="2"/>
  <c r="PD2660" i="2"/>
  <c r="PC2660" i="2"/>
  <c r="PD2664" i="2"/>
  <c r="PD2658" i="2"/>
  <c r="PC2667" i="2"/>
  <c r="PE2663" i="2"/>
  <c r="PE2659" i="2"/>
  <c r="PF2663" i="2"/>
  <c r="PF2659" i="2"/>
  <c r="PC2656" i="2"/>
  <c r="PF2666" i="2"/>
  <c r="PE2666" i="2"/>
  <c r="PE2662" i="2"/>
  <c r="PE2658" i="2"/>
  <c r="PF2662" i="2"/>
  <c r="PE2657" i="2"/>
  <c r="PF2657" i="2"/>
  <c r="PD2661" i="2"/>
  <c r="PC2662" i="2"/>
  <c r="PC2666" i="2"/>
  <c r="PD2662" i="2"/>
  <c r="PC2663" i="2"/>
  <c r="PC2658" i="2"/>
  <c r="PC2659" i="2"/>
  <c r="PC2696" i="2"/>
  <c r="PD2663" i="2"/>
  <c r="PF2656" i="2"/>
  <c r="PC2665" i="2"/>
  <c r="PC2678" i="2"/>
  <c r="PC2682" i="2"/>
  <c r="PD2679" i="2"/>
  <c r="PD2683" i="2"/>
  <c r="PD2678" i="2"/>
  <c r="PD2682" i="2"/>
  <c r="PC2681" i="2"/>
  <c r="PC2680" i="2"/>
  <c r="PD2681" i="2"/>
  <c r="PC2679" i="2"/>
  <c r="PD2680" i="2"/>
  <c r="PC2683" i="2"/>
  <c r="PO2672" i="2"/>
  <c r="PP2671" i="2"/>
  <c r="PQ2673" i="2"/>
  <c r="PO2673" i="2"/>
  <c r="PP2672" i="2"/>
  <c r="PQ2671" i="2"/>
  <c r="PP2673" i="2"/>
  <c r="PO2671" i="2"/>
  <c r="PQ2672" i="2"/>
  <c r="PP2677" i="2"/>
  <c r="F2654" i="2"/>
  <c r="C39" i="6" s="1"/>
  <c r="OF2664" i="2"/>
  <c r="OF2662" i="2"/>
  <c r="OG2657" i="2"/>
  <c r="OE2667" i="2"/>
  <c r="OH2667" i="2"/>
  <c r="OG2665" i="2"/>
  <c r="OE2664" i="2"/>
  <c r="OE2662" i="2"/>
  <c r="OE2660" i="2"/>
  <c r="OE2657" i="2"/>
  <c r="OG2666" i="2"/>
  <c r="OF2658" i="2"/>
  <c r="OF2656" i="2"/>
  <c r="OH2665" i="2"/>
  <c r="OH2663" i="2"/>
  <c r="OH2661" i="2"/>
  <c r="OG2656" i="2"/>
  <c r="OE2666" i="2"/>
  <c r="OF2667" i="2"/>
  <c r="OE2665" i="2"/>
  <c r="OG2663" i="2"/>
  <c r="OG2661" i="2"/>
  <c r="OG2659" i="2"/>
  <c r="OE2656" i="2"/>
  <c r="OF2660" i="2"/>
  <c r="OH2657" i="2"/>
  <c r="OG2664" i="2"/>
  <c r="OF2665" i="2"/>
  <c r="OF2663" i="2"/>
  <c r="OF2661" i="2"/>
  <c r="OH2659" i="2"/>
  <c r="OH2666" i="2"/>
  <c r="OG2658" i="2"/>
  <c r="OH2664" i="2"/>
  <c r="OH2662" i="2"/>
  <c r="OH2660" i="2"/>
  <c r="OE2696" i="2"/>
  <c r="OF2666" i="2"/>
  <c r="OG2662" i="2"/>
  <c r="OG2660" i="2"/>
  <c r="OE2658" i="2"/>
  <c r="OG2667" i="2"/>
  <c r="OH2658" i="2"/>
  <c r="OH2656" i="2"/>
  <c r="OE2663" i="2"/>
  <c r="OE2661" i="2"/>
  <c r="OE2659" i="2"/>
  <c r="OF2659" i="2"/>
  <c r="OF2657" i="2"/>
  <c r="OF2683" i="2"/>
  <c r="OE2681" i="2"/>
  <c r="OF2682" i="2"/>
  <c r="OE2680" i="2"/>
  <c r="OF2681" i="2"/>
  <c r="OE2679" i="2"/>
  <c r="OF2680" i="2"/>
  <c r="OE2678" i="2"/>
  <c r="OF2679" i="2"/>
  <c r="OE2683" i="2"/>
  <c r="OF2678" i="2"/>
  <c r="OE2682" i="2"/>
  <c r="LL2659" i="2"/>
  <c r="LN2667" i="2"/>
  <c r="LL2656" i="2"/>
  <c r="LM2659" i="2"/>
  <c r="LN2663" i="2"/>
  <c r="LK2664" i="2"/>
  <c r="LM2660" i="2"/>
  <c r="LK2657" i="2"/>
  <c r="LL2666" i="2"/>
  <c r="LK2659" i="2"/>
  <c r="LL2663" i="2"/>
  <c r="LL2660" i="2"/>
  <c r="LN2658" i="2"/>
  <c r="LL2657" i="2"/>
  <c r="LM2667" i="2"/>
  <c r="LM2658" i="2"/>
  <c r="LN2662" i="2"/>
  <c r="LM2663" i="2"/>
  <c r="LM2656" i="2"/>
  <c r="LL2667" i="2"/>
  <c r="LM2665" i="2"/>
  <c r="LK2666" i="2"/>
  <c r="LL2662" i="2"/>
  <c r="LK2663" i="2"/>
  <c r="LL2658" i="2"/>
  <c r="LK2667" i="2"/>
  <c r="LN2665" i="2"/>
  <c r="LN2661" i="2"/>
  <c r="LM2662" i="2"/>
  <c r="LN2659" i="2"/>
  <c r="LK2656" i="2"/>
  <c r="LN2666" i="2"/>
  <c r="LM2666" i="2"/>
  <c r="LN2664" i="2"/>
  <c r="LM2664" i="2"/>
  <c r="LM2661" i="2"/>
  <c r="LM2657" i="2"/>
  <c r="LN2657" i="2"/>
  <c r="LK2660" i="2"/>
  <c r="LL2664" i="2"/>
  <c r="LN2660" i="2"/>
  <c r="LK2661" i="2"/>
  <c r="LN2656" i="2"/>
  <c r="LK2665" i="2"/>
  <c r="LL2665" i="2"/>
  <c r="LK2658" i="2"/>
  <c r="LL2661" i="2"/>
  <c r="LK2696" i="2"/>
  <c r="LK2662" i="2"/>
  <c r="LK2681" i="2"/>
  <c r="LK2680" i="2"/>
  <c r="LK2683" i="2"/>
  <c r="LK2679" i="2"/>
  <c r="LL2681" i="2"/>
  <c r="LK2682" i="2"/>
  <c r="LK2678" i="2"/>
  <c r="LL2680" i="2"/>
  <c r="LL2683" i="2"/>
  <c r="LL2679" i="2"/>
  <c r="LL2682" i="2"/>
  <c r="LL2678" i="2"/>
  <c r="BH2665" i="2"/>
  <c r="BH2663" i="2"/>
  <c r="BH2661" i="2"/>
  <c r="BG2656" i="2"/>
  <c r="BH2660" i="2"/>
  <c r="BJ2657" i="2"/>
  <c r="BI2664" i="2"/>
  <c r="BG2663" i="2"/>
  <c r="BG2661" i="2"/>
  <c r="BG2659" i="2"/>
  <c r="BJ2659" i="2"/>
  <c r="BJ2666" i="2"/>
  <c r="BJ2664" i="2"/>
  <c r="BJ2662" i="2"/>
  <c r="BJ2660" i="2"/>
  <c r="BH2659" i="2"/>
  <c r="BH2657" i="2"/>
  <c r="BI2662" i="2"/>
  <c r="BI2660" i="2"/>
  <c r="BI2658" i="2"/>
  <c r="BG2696" i="2"/>
  <c r="BH2666" i="2"/>
  <c r="BH2664" i="2"/>
  <c r="BH2662" i="2"/>
  <c r="BG2658" i="2"/>
  <c r="BI2667" i="2"/>
  <c r="BJ2658" i="2"/>
  <c r="BJ2656" i="2"/>
  <c r="BJ2665" i="2"/>
  <c r="BJ2663" i="2"/>
  <c r="BJ2661" i="2"/>
  <c r="BG2657" i="2"/>
  <c r="BI2666" i="2"/>
  <c r="BH2658" i="2"/>
  <c r="BH2656" i="2"/>
  <c r="BI2663" i="2"/>
  <c r="BI2661" i="2"/>
  <c r="BI2659" i="2"/>
  <c r="BI2656" i="2"/>
  <c r="BG2666" i="2"/>
  <c r="BH2667" i="2"/>
  <c r="BG2665" i="2"/>
  <c r="BG2664" i="2"/>
  <c r="BJ2667" i="2"/>
  <c r="BG2662" i="2"/>
  <c r="BI2665" i="2"/>
  <c r="BG2660" i="2"/>
  <c r="BI2657" i="2"/>
  <c r="BG2667" i="2"/>
  <c r="BH2682" i="2"/>
  <c r="BH2681" i="2"/>
  <c r="BH2680" i="2"/>
  <c r="BG2681" i="2"/>
  <c r="BG2679" i="2"/>
  <c r="BG2680" i="2"/>
  <c r="BG2678" i="2"/>
  <c r="BG2683" i="2"/>
  <c r="BH2679" i="2"/>
  <c r="BG2682" i="2"/>
  <c r="BH2678" i="2"/>
  <c r="BH2683" i="2"/>
  <c r="SP2677" i="2"/>
  <c r="SP2673" i="2"/>
  <c r="SP2671" i="2"/>
  <c r="SQ2672" i="2"/>
  <c r="SQ2673" i="2"/>
  <c r="SO2672" i="2"/>
  <c r="SO2673" i="2"/>
  <c r="SP2672" i="2"/>
  <c r="SQ2671" i="2"/>
  <c r="SO2671" i="2"/>
  <c r="KB2663" i="2"/>
  <c r="KB2661" i="2"/>
  <c r="KB2659" i="2"/>
  <c r="KB2657" i="2"/>
  <c r="KC2665" i="2"/>
  <c r="KB2664" i="2"/>
  <c r="KA2661" i="2"/>
  <c r="KA2659" i="2"/>
  <c r="KA2657" i="2"/>
  <c r="KC2667" i="2"/>
  <c r="KD2656" i="2"/>
  <c r="KA2665" i="2"/>
  <c r="KD2662" i="2"/>
  <c r="KD2660" i="2"/>
  <c r="KD2658" i="2"/>
  <c r="KA2667" i="2"/>
  <c r="KB2656" i="2"/>
  <c r="KC2664" i="2"/>
  <c r="KC2660" i="2"/>
  <c r="KC2658" i="2"/>
  <c r="KC2662" i="2"/>
  <c r="KC2666" i="2"/>
  <c r="KA2696" i="2"/>
  <c r="KA2664" i="2"/>
  <c r="KB2662" i="2"/>
  <c r="KB2660" i="2"/>
  <c r="KC2656" i="2"/>
  <c r="KA2666" i="2"/>
  <c r="KD2667" i="2"/>
  <c r="KC2663" i="2"/>
  <c r="KD2663" i="2"/>
  <c r="KD2661" i="2"/>
  <c r="KD2659" i="2"/>
  <c r="KB2658" i="2"/>
  <c r="KD2666" i="2"/>
  <c r="KB2665" i="2"/>
  <c r="KC2661" i="2"/>
  <c r="KC2659" i="2"/>
  <c r="KC2657" i="2"/>
  <c r="KD2657" i="2"/>
  <c r="KB2666" i="2"/>
  <c r="KD2664" i="2"/>
  <c r="KA2660" i="2"/>
  <c r="KA2663" i="2"/>
  <c r="KA2658" i="2"/>
  <c r="KA2656" i="2"/>
  <c r="KD2665" i="2"/>
  <c r="KA2662" i="2"/>
  <c r="KB2667" i="2"/>
  <c r="KB2678" i="2"/>
  <c r="KA2681" i="2"/>
  <c r="KA2680" i="2"/>
  <c r="KA2683" i="2"/>
  <c r="KB2681" i="2"/>
  <c r="KA2682" i="2"/>
  <c r="KB2680" i="2"/>
  <c r="KB2683" i="2"/>
  <c r="KA2679" i="2"/>
  <c r="KB2682" i="2"/>
  <c r="KA2678" i="2"/>
  <c r="KB2679" i="2"/>
  <c r="MC2659" i="2"/>
  <c r="MD2658" i="2"/>
  <c r="MF2661" i="2"/>
  <c r="MD2664" i="2"/>
  <c r="ME2658" i="2"/>
  <c r="MC2665" i="2"/>
  <c r="MC2667" i="2"/>
  <c r="MF2657" i="2"/>
  <c r="ME2663" i="2"/>
  <c r="MC2661" i="2"/>
  <c r="ME2666" i="2"/>
  <c r="MC2656" i="2"/>
  <c r="MD2660" i="2"/>
  <c r="MC2696" i="2"/>
  <c r="MF2664" i="2"/>
  <c r="ME2665" i="2"/>
  <c r="ME2656" i="2"/>
  <c r="MC2660" i="2"/>
  <c r="ME2664" i="2"/>
  <c r="MC2682" i="2"/>
  <c r="MC2679" i="2"/>
  <c r="ME2661" i="2"/>
  <c r="ME2667" i="2"/>
  <c r="MC2658" i="2"/>
  <c r="MC2664" i="2"/>
  <c r="MF2662" i="2"/>
  <c r="MD2681" i="2"/>
  <c r="MC2678" i="2"/>
  <c r="MF2660" i="2"/>
  <c r="MD2657" i="2"/>
  <c r="MC2666" i="2"/>
  <c r="MD2662" i="2"/>
  <c r="MF2656" i="2"/>
  <c r="MD2680" i="2"/>
  <c r="MF2666" i="2"/>
  <c r="MF2658" i="2"/>
  <c r="MC2663" i="2"/>
  <c r="MF2667" i="2"/>
  <c r="MC2681" i="2"/>
  <c r="ME2657" i="2"/>
  <c r="MF2665" i="2"/>
  <c r="MD2666" i="2"/>
  <c r="MC2657" i="2"/>
  <c r="MC2680" i="2"/>
  <c r="MD2665" i="2"/>
  <c r="MD2661" i="2"/>
  <c r="MD2659" i="2"/>
  <c r="MF2663" i="2"/>
  <c r="MD2682" i="2"/>
  <c r="MD2679" i="2"/>
  <c r="MC2662" i="2"/>
  <c r="MD2667" i="2"/>
  <c r="MD2663" i="2"/>
  <c r="ME2660" i="2"/>
  <c r="MC2683" i="2"/>
  <c r="MD2678" i="2"/>
  <c r="MD2656" i="2"/>
  <c r="MF2659" i="2"/>
  <c r="MD2683" i="2"/>
  <c r="ME2659" i="2"/>
  <c r="ME2662" i="2"/>
  <c r="E2694" i="2"/>
  <c r="E2725" i="2" s="1"/>
  <c r="DI2662" i="2"/>
  <c r="DI2660" i="2"/>
  <c r="DI2658" i="2"/>
  <c r="DI2656" i="2"/>
  <c r="DK2664" i="2"/>
  <c r="DL2656" i="2"/>
  <c r="DL2662" i="2"/>
  <c r="DL2660" i="2"/>
  <c r="DL2658" i="2"/>
  <c r="DI2696" i="2"/>
  <c r="DI2664" i="2"/>
  <c r="DJ2656" i="2"/>
  <c r="DK2661" i="2"/>
  <c r="DK2659" i="2"/>
  <c r="DK2657" i="2"/>
  <c r="DK2667" i="2"/>
  <c r="DL2667" i="2"/>
  <c r="DJ2665" i="2"/>
  <c r="DJ2662" i="2"/>
  <c r="DJ2660" i="2"/>
  <c r="DJ2658" i="2"/>
  <c r="DI2667" i="2"/>
  <c r="DJ2667" i="2"/>
  <c r="DL2664" i="2"/>
  <c r="DI2661" i="2"/>
  <c r="DI2659" i="2"/>
  <c r="DK2663" i="2"/>
  <c r="DK2666" i="2"/>
  <c r="DL2666" i="2"/>
  <c r="DJ2664" i="2"/>
  <c r="DL2661" i="2"/>
  <c r="DL2659" i="2"/>
  <c r="DI2663" i="2"/>
  <c r="DI2666" i="2"/>
  <c r="DJ2666" i="2"/>
  <c r="DL2663" i="2"/>
  <c r="DK2662" i="2"/>
  <c r="DK2660" i="2"/>
  <c r="DK2658" i="2"/>
  <c r="DI2657" i="2"/>
  <c r="DL2665" i="2"/>
  <c r="DK2665" i="2"/>
  <c r="DL2657" i="2"/>
  <c r="DJ2663" i="2"/>
  <c r="DJ2661" i="2"/>
  <c r="DJ2659" i="2"/>
  <c r="DK2656" i="2"/>
  <c r="DI2665" i="2"/>
  <c r="DJ2657" i="2"/>
  <c r="DI2680" i="2"/>
  <c r="DJ2683" i="2"/>
  <c r="DJ2679" i="2"/>
  <c r="DJ2681" i="2"/>
  <c r="DJ2682" i="2"/>
  <c r="DJ2678" i="2"/>
  <c r="DJ2680" i="2"/>
  <c r="DI2683" i="2"/>
  <c r="DI2679" i="2"/>
  <c r="DI2681" i="2"/>
  <c r="DI2682" i="2"/>
  <c r="DI2678" i="2"/>
  <c r="AU2661" i="2"/>
  <c r="AU2659" i="2"/>
  <c r="AU2657" i="2"/>
  <c r="AX2666" i="2"/>
  <c r="AU2664" i="2"/>
  <c r="AX2662" i="2"/>
  <c r="AX2660" i="2"/>
  <c r="AX2658" i="2"/>
  <c r="AV2657" i="2"/>
  <c r="AW2663" i="2"/>
  <c r="AW2667" i="2"/>
  <c r="AW2660" i="2"/>
  <c r="AW2658" i="2"/>
  <c r="AU2696" i="2"/>
  <c r="AV2666" i="2"/>
  <c r="AU2663" i="2"/>
  <c r="AU2667" i="2"/>
  <c r="AV2662" i="2"/>
  <c r="AV2660" i="2"/>
  <c r="AV2664" i="2"/>
  <c r="AX2656" i="2"/>
  <c r="AW2662" i="2"/>
  <c r="AW2666" i="2"/>
  <c r="AU2662" i="2"/>
  <c r="AU2660" i="2"/>
  <c r="AU2658" i="2"/>
  <c r="AX2667" i="2"/>
  <c r="AW2665" i="2"/>
  <c r="AW2656" i="2"/>
  <c r="AU2666" i="2"/>
  <c r="AW2661" i="2"/>
  <c r="AW2659" i="2"/>
  <c r="AW2657" i="2"/>
  <c r="AV2667" i="2"/>
  <c r="AU2665" i="2"/>
  <c r="AV2665" i="2"/>
  <c r="AV2663" i="2"/>
  <c r="AV2661" i="2"/>
  <c r="AV2659" i="2"/>
  <c r="AX2657" i="2"/>
  <c r="AW2664" i="2"/>
  <c r="AX2664" i="2"/>
  <c r="AX2663" i="2"/>
  <c r="AX2661" i="2"/>
  <c r="AX2665" i="2"/>
  <c r="AX2659" i="2"/>
  <c r="AV2658" i="2"/>
  <c r="AV2656" i="2"/>
  <c r="AU2656" i="2"/>
  <c r="AU2679" i="2"/>
  <c r="AV2681" i="2"/>
  <c r="AV2683" i="2"/>
  <c r="AU2678" i="2"/>
  <c r="AV2680" i="2"/>
  <c r="AV2682" i="2"/>
  <c r="AV2679" i="2"/>
  <c r="AU2681" i="2"/>
  <c r="AV2678" i="2"/>
  <c r="AU2683" i="2"/>
  <c r="AU2680" i="2"/>
  <c r="AU2682" i="2"/>
  <c r="E2689" i="2"/>
  <c r="E2720" i="2" s="1"/>
  <c r="D2685" i="2"/>
  <c r="D2716" i="2" s="1"/>
  <c r="N2665" i="2"/>
  <c r="N2663" i="2"/>
  <c r="N2661" i="2"/>
  <c r="N2657" i="2"/>
  <c r="M2664" i="2"/>
  <c r="L2659" i="2"/>
  <c r="M2663" i="2"/>
  <c r="M2661" i="2"/>
  <c r="M2659" i="2"/>
  <c r="N2666" i="2"/>
  <c r="M2658" i="2"/>
  <c r="K2696" i="2"/>
  <c r="L2665" i="2"/>
  <c r="L2663" i="2"/>
  <c r="L2661" i="2"/>
  <c r="L2657" i="2"/>
  <c r="K2658" i="2"/>
  <c r="M2667" i="2"/>
  <c r="N2658" i="2"/>
  <c r="K2663" i="2"/>
  <c r="K2661" i="2"/>
  <c r="K2659" i="2"/>
  <c r="L2666" i="2"/>
  <c r="M2657" i="2"/>
  <c r="K2667" i="2"/>
  <c r="N2664" i="2"/>
  <c r="N2662" i="2"/>
  <c r="N2660" i="2"/>
  <c r="N2656" i="2"/>
  <c r="K2657" i="2"/>
  <c r="M2666" i="2"/>
  <c r="L2664" i="2"/>
  <c r="L2662" i="2"/>
  <c r="L2658" i="2"/>
  <c r="L2656" i="2"/>
  <c r="K2656" i="2"/>
  <c r="L2660" i="2"/>
  <c r="K2664" i="2"/>
  <c r="K2662" i="2"/>
  <c r="K2660" i="2"/>
  <c r="L2667" i="2"/>
  <c r="K2665" i="2"/>
  <c r="N2659" i="2"/>
  <c r="M2662" i="2"/>
  <c r="K2666" i="2"/>
  <c r="M2660" i="2"/>
  <c r="N2667" i="2"/>
  <c r="M2665" i="2"/>
  <c r="M2656" i="2"/>
  <c r="K2681" i="2"/>
  <c r="K2679" i="2"/>
  <c r="K2680" i="2"/>
  <c r="K2678" i="2"/>
  <c r="L2681" i="2"/>
  <c r="K2683" i="2"/>
  <c r="L2679" i="2"/>
  <c r="L2680" i="2"/>
  <c r="K2682" i="2"/>
  <c r="L2678" i="2"/>
  <c r="L2683" i="2"/>
  <c r="L2682" i="2"/>
  <c r="NO2675" i="2"/>
  <c r="NM2675" i="2"/>
  <c r="NN2674" i="2"/>
  <c r="NO2676" i="2"/>
  <c r="NM2676" i="2"/>
  <c r="NN2675" i="2"/>
  <c r="NO2677" i="2"/>
  <c r="NO2674" i="2"/>
  <c r="NN2676" i="2"/>
  <c r="NM2674" i="2"/>
  <c r="UY2658" i="2"/>
  <c r="UZ2657" i="2"/>
  <c r="UW2696" i="2"/>
  <c r="UY2665" i="2"/>
  <c r="UY2664" i="2"/>
  <c r="UW2661" i="2"/>
  <c r="UX2659" i="2"/>
  <c r="UX2656" i="2"/>
  <c r="UW2666" i="2"/>
  <c r="UZ2659" i="2"/>
  <c r="UY2660" i="2"/>
  <c r="UZ2663" i="2"/>
  <c r="UZ2658" i="2"/>
  <c r="UX2657" i="2"/>
  <c r="UY2667" i="2"/>
  <c r="UZ2661" i="2"/>
  <c r="UY2663" i="2"/>
  <c r="UY2659" i="2"/>
  <c r="UY2657" i="2"/>
  <c r="UZ2666" i="2"/>
  <c r="UX2661" i="2"/>
  <c r="UW2663" i="2"/>
  <c r="UW2659" i="2"/>
  <c r="UZ2656" i="2"/>
  <c r="UX2666" i="2"/>
  <c r="UW2665" i="2"/>
  <c r="UW2662" i="2"/>
  <c r="UW2657" i="2"/>
  <c r="UZ2667" i="2"/>
  <c r="UY2666" i="2"/>
  <c r="UX2660" i="2"/>
  <c r="UY2661" i="2"/>
  <c r="UW2656" i="2"/>
  <c r="UZ2665" i="2"/>
  <c r="UX2667" i="2"/>
  <c r="UX2665" i="2"/>
  <c r="UW2658" i="2"/>
  <c r="UW2667" i="2"/>
  <c r="UZ2664" i="2"/>
  <c r="UX2658" i="2"/>
  <c r="UX2662" i="2"/>
  <c r="UX2664" i="2"/>
  <c r="UZ2660" i="2"/>
  <c r="UX2663" i="2"/>
  <c r="UW2664" i="2"/>
  <c r="UZ2662" i="2"/>
  <c r="UY2656" i="2"/>
  <c r="UY2662" i="2"/>
  <c r="UW2660" i="2"/>
  <c r="UX2683" i="2"/>
  <c r="UW2681" i="2"/>
  <c r="UW2679" i="2"/>
  <c r="UX2682" i="2"/>
  <c r="UW2680" i="2"/>
  <c r="UW2678" i="2"/>
  <c r="UW2683" i="2"/>
  <c r="UX2679" i="2"/>
  <c r="UW2682" i="2"/>
  <c r="UX2678" i="2"/>
  <c r="UX2681" i="2"/>
  <c r="UX2680" i="2"/>
  <c r="UA2661" i="2"/>
  <c r="UA2659" i="2"/>
  <c r="UA2657" i="2"/>
  <c r="UA2667" i="2"/>
  <c r="UB2667" i="2"/>
  <c r="TZ2665" i="2"/>
  <c r="TZ2662" i="2"/>
  <c r="TZ2660" i="2"/>
  <c r="TZ2658" i="2"/>
  <c r="TY2667" i="2"/>
  <c r="TZ2667" i="2"/>
  <c r="UB2664" i="2"/>
  <c r="TY2696" i="2"/>
  <c r="TY2661" i="2"/>
  <c r="TY2659" i="2"/>
  <c r="UA2663" i="2"/>
  <c r="UA2666" i="2"/>
  <c r="UB2666" i="2"/>
  <c r="TZ2664" i="2"/>
  <c r="UA2656" i="2"/>
  <c r="UB2660" i="2"/>
  <c r="UB2661" i="2"/>
  <c r="UB2659" i="2"/>
  <c r="TY2663" i="2"/>
  <c r="TY2666" i="2"/>
  <c r="TZ2666" i="2"/>
  <c r="UB2663" i="2"/>
  <c r="TY2664" i="2"/>
  <c r="UA2662" i="2"/>
  <c r="UA2660" i="2"/>
  <c r="UA2658" i="2"/>
  <c r="TY2657" i="2"/>
  <c r="UB2665" i="2"/>
  <c r="UA2665" i="2"/>
  <c r="UB2657" i="2"/>
  <c r="TZ2657" i="2"/>
  <c r="UB2662" i="2"/>
  <c r="TZ2663" i="2"/>
  <c r="TZ2661" i="2"/>
  <c r="TZ2659" i="2"/>
  <c r="TY2665" i="2"/>
  <c r="UB2658" i="2"/>
  <c r="TY2662" i="2"/>
  <c r="TY2660" i="2"/>
  <c r="TY2658" i="2"/>
  <c r="TY2656" i="2"/>
  <c r="UA2664" i="2"/>
  <c r="UB2656" i="2"/>
  <c r="TZ2656" i="2"/>
  <c r="TY2682" i="2"/>
  <c r="TZ2679" i="2"/>
  <c r="TZ2682" i="2"/>
  <c r="TY2679" i="2"/>
  <c r="TY2683" i="2"/>
  <c r="TY2678" i="2"/>
  <c r="TY2680" i="2"/>
  <c r="TZ2681" i="2"/>
  <c r="TZ2683" i="2"/>
  <c r="TZ2680" i="2"/>
  <c r="TY2681" i="2"/>
  <c r="TZ2678" i="2"/>
  <c r="TC2665" i="2"/>
  <c r="TC2663" i="2"/>
  <c r="TC2661" i="2"/>
  <c r="TB2667" i="2"/>
  <c r="TA2659" i="2"/>
  <c r="TA2666" i="2"/>
  <c r="TB2664" i="2"/>
  <c r="TB2662" i="2"/>
  <c r="TD2658" i="2"/>
  <c r="TD2656" i="2"/>
  <c r="TC2658" i="2"/>
  <c r="TA2665" i="2"/>
  <c r="TA2663" i="2"/>
  <c r="TD2661" i="2"/>
  <c r="TC2667" i="2"/>
  <c r="TA2658" i="2"/>
  <c r="TD2664" i="2"/>
  <c r="TA2696" i="2"/>
  <c r="TD2665" i="2"/>
  <c r="TD2663" i="2"/>
  <c r="TB2661" i="2"/>
  <c r="TB2658" i="2"/>
  <c r="TB2656" i="2"/>
  <c r="TC2657" i="2"/>
  <c r="TB2657" i="2"/>
  <c r="TD2666" i="2"/>
  <c r="TC2664" i="2"/>
  <c r="TC2662" i="2"/>
  <c r="TD2660" i="2"/>
  <c r="TA2661" i="2"/>
  <c r="TA2657" i="2"/>
  <c r="TA2667" i="2"/>
  <c r="TB2665" i="2"/>
  <c r="TB2663" i="2"/>
  <c r="TB2660" i="2"/>
  <c r="TD2657" i="2"/>
  <c r="TC2660" i="2"/>
  <c r="TC2656" i="2"/>
  <c r="TB2659" i="2"/>
  <c r="TB2666" i="2"/>
  <c r="TA2664" i="2"/>
  <c r="TA2662" i="2"/>
  <c r="TD2659" i="2"/>
  <c r="TD2667" i="2"/>
  <c r="TA2660" i="2"/>
  <c r="TA2656" i="2"/>
  <c r="TC2666" i="2"/>
  <c r="TC2659" i="2"/>
  <c r="TD2662" i="2"/>
  <c r="TA2680" i="2"/>
  <c r="TB2679" i="2"/>
  <c r="TB2683" i="2"/>
  <c r="TB2678" i="2"/>
  <c r="TB2682" i="2"/>
  <c r="TA2678" i="2"/>
  <c r="TB2680" i="2"/>
  <c r="TA2682" i="2"/>
  <c r="TA2681" i="2"/>
  <c r="TA2683" i="2"/>
  <c r="TB2681" i="2"/>
  <c r="TA2679" i="2"/>
  <c r="VL2660" i="2"/>
  <c r="VL2658" i="2"/>
  <c r="VJ2657" i="2"/>
  <c r="VL2664" i="2"/>
  <c r="VL2661" i="2"/>
  <c r="VL2665" i="2"/>
  <c r="VI2661" i="2"/>
  <c r="VK2659" i="2"/>
  <c r="VK2657" i="2"/>
  <c r="VJ2664" i="2"/>
  <c r="VJ2666" i="2"/>
  <c r="VK2664" i="2"/>
  <c r="VJ2660" i="2"/>
  <c r="VJ2658" i="2"/>
  <c r="VI2656" i="2"/>
  <c r="VL2663" i="2"/>
  <c r="VK2665" i="2"/>
  <c r="VI2664" i="2"/>
  <c r="VI2659" i="2"/>
  <c r="VL2656" i="2"/>
  <c r="VJ2663" i="2"/>
  <c r="VI2665" i="2"/>
  <c r="VK2663" i="2"/>
  <c r="VL2659" i="2"/>
  <c r="VI2657" i="2"/>
  <c r="VL2667" i="2"/>
  <c r="VL2662" i="2"/>
  <c r="VK2667" i="2"/>
  <c r="VI2663" i="2"/>
  <c r="VJ2661" i="2"/>
  <c r="VJ2659" i="2"/>
  <c r="VJ2656" i="2"/>
  <c r="VJ2662" i="2"/>
  <c r="VK2666" i="2"/>
  <c r="VI2662" i="2"/>
  <c r="VI2660" i="2"/>
  <c r="VI2658" i="2"/>
  <c r="VK2656" i="2"/>
  <c r="VJ2665" i="2"/>
  <c r="VL2666" i="2"/>
  <c r="VI2666" i="2"/>
  <c r="VK2661" i="2"/>
  <c r="VK2660" i="2"/>
  <c r="VI2667" i="2"/>
  <c r="VK2658" i="2"/>
  <c r="VK2662" i="2"/>
  <c r="VL2657" i="2"/>
  <c r="VI2696" i="2"/>
  <c r="VJ2667" i="2"/>
  <c r="VI2681" i="2"/>
  <c r="VI2680" i="2"/>
  <c r="VJ2679" i="2"/>
  <c r="VJ2678" i="2"/>
  <c r="VJ2682" i="2"/>
  <c r="VI2679" i="2"/>
  <c r="VJ2681" i="2"/>
  <c r="VI2683" i="2"/>
  <c r="VI2678" i="2"/>
  <c r="VJ2680" i="2"/>
  <c r="VI2682" i="2"/>
  <c r="VJ2683" i="2"/>
  <c r="GI2662" i="2"/>
  <c r="GI2660" i="2"/>
  <c r="GI2658" i="2"/>
  <c r="GL2664" i="2"/>
  <c r="GJ2657" i="2"/>
  <c r="GI2667" i="2"/>
  <c r="GI2656" i="2"/>
  <c r="GL2663" i="2"/>
  <c r="GL2661" i="2"/>
  <c r="GL2659" i="2"/>
  <c r="GI2696" i="2"/>
  <c r="GJ2666" i="2"/>
  <c r="GK2666" i="2"/>
  <c r="GK2661" i="2"/>
  <c r="GK2659" i="2"/>
  <c r="GK2657" i="2"/>
  <c r="GJ2664" i="2"/>
  <c r="GL2656" i="2"/>
  <c r="GI2666" i="2"/>
  <c r="GJ2663" i="2"/>
  <c r="GJ2661" i="2"/>
  <c r="GJ2659" i="2"/>
  <c r="GL2667" i="2"/>
  <c r="GK2665" i="2"/>
  <c r="GI2664" i="2"/>
  <c r="GI2661" i="2"/>
  <c r="GI2659" i="2"/>
  <c r="GI2657" i="2"/>
  <c r="GJ2658" i="2"/>
  <c r="GJ2656" i="2"/>
  <c r="GK2663" i="2"/>
  <c r="GK2660" i="2"/>
  <c r="GK2658" i="2"/>
  <c r="GL2665" i="2"/>
  <c r="GL2657" i="2"/>
  <c r="GK2664" i="2"/>
  <c r="GK2662" i="2"/>
  <c r="GJ2662" i="2"/>
  <c r="GJ2660" i="2"/>
  <c r="GJ2665" i="2"/>
  <c r="GL2666" i="2"/>
  <c r="GK2667" i="2"/>
  <c r="GK2656" i="2"/>
  <c r="GL2662" i="2"/>
  <c r="GL2660" i="2"/>
  <c r="GL2658" i="2"/>
  <c r="GJ2667" i="2"/>
  <c r="GI2665" i="2"/>
  <c r="GI2663" i="2"/>
  <c r="GI2679" i="2"/>
  <c r="GI2681" i="2"/>
  <c r="GI2678" i="2"/>
  <c r="GJ2679" i="2"/>
  <c r="GI2680" i="2"/>
  <c r="GJ2683" i="2"/>
  <c r="GJ2681" i="2"/>
  <c r="GJ2682" i="2"/>
  <c r="GJ2678" i="2"/>
  <c r="GJ2680" i="2"/>
  <c r="GI2683" i="2"/>
  <c r="GI2682" i="2"/>
  <c r="LR2677" i="2"/>
  <c r="LR2673" i="2"/>
  <c r="LS2672" i="2"/>
  <c r="LQ2672" i="2"/>
  <c r="LR2671" i="2"/>
  <c r="LR2672" i="2"/>
  <c r="LS2673" i="2"/>
  <c r="LS2671" i="2"/>
  <c r="LQ2673" i="2"/>
  <c r="LQ2671" i="2"/>
  <c r="NC2669" i="2"/>
  <c r="NA2669" i="2"/>
  <c r="NB2668" i="2"/>
  <c r="NB2669" i="2"/>
  <c r="NC2670" i="2"/>
  <c r="NC2668" i="2"/>
  <c r="NA2670" i="2"/>
  <c r="NA2677" i="2"/>
  <c r="NB2670" i="2"/>
  <c r="NA2668" i="2"/>
  <c r="E2695" i="2"/>
  <c r="E2726" i="2" s="1"/>
  <c r="UG2664" i="2"/>
  <c r="UG2657" i="2"/>
  <c r="UG2666" i="2"/>
  <c r="UH2662" i="2"/>
  <c r="UE2660" i="2"/>
  <c r="UE2696" i="2"/>
  <c r="UE2664" i="2"/>
  <c r="UF2659" i="2"/>
  <c r="UF2657" i="2"/>
  <c r="UE2666" i="2"/>
  <c r="UF2662" i="2"/>
  <c r="UG2659" i="2"/>
  <c r="UH2667" i="2"/>
  <c r="UG2663" i="2"/>
  <c r="UE2657" i="2"/>
  <c r="UH2665" i="2"/>
  <c r="UH2661" i="2"/>
  <c r="UE2659" i="2"/>
  <c r="UF2667" i="2"/>
  <c r="UE2663" i="2"/>
  <c r="UH2658" i="2"/>
  <c r="UH2656" i="2"/>
  <c r="UF2665" i="2"/>
  <c r="UG2662" i="2"/>
  <c r="UF2661" i="2"/>
  <c r="UH2666" i="2"/>
  <c r="UG2658" i="2"/>
  <c r="UG2656" i="2"/>
  <c r="UH2664" i="2"/>
  <c r="UE2662" i="2"/>
  <c r="UH2660" i="2"/>
  <c r="UG2665" i="2"/>
  <c r="UE2658" i="2"/>
  <c r="UE2656" i="2"/>
  <c r="UG2667" i="2"/>
  <c r="UH2663" i="2"/>
  <c r="UE2661" i="2"/>
  <c r="UE2665" i="2"/>
  <c r="UH2659" i="2"/>
  <c r="UH2657" i="2"/>
  <c r="UE2667" i="2"/>
  <c r="UF2663" i="2"/>
  <c r="UG2660" i="2"/>
  <c r="UF2664" i="2"/>
  <c r="UF2666" i="2"/>
  <c r="UG2661" i="2"/>
  <c r="UF2660" i="2"/>
  <c r="UF2658" i="2"/>
  <c r="UF2656" i="2"/>
  <c r="UE2678" i="2"/>
  <c r="UF2679" i="2"/>
  <c r="UF2678" i="2"/>
  <c r="UF2680" i="2"/>
  <c r="UE2683" i="2"/>
  <c r="UE2681" i="2"/>
  <c r="UE2682" i="2"/>
  <c r="UE2680" i="2"/>
  <c r="UF2683" i="2"/>
  <c r="UF2681" i="2"/>
  <c r="UF2682" i="2"/>
  <c r="UE2679" i="2"/>
  <c r="E2685" i="2"/>
  <c r="E2716" i="2" s="1"/>
  <c r="E2696" i="2"/>
  <c r="E2727" i="2" s="1"/>
  <c r="PO2676" i="2"/>
  <c r="PP2674" i="2"/>
  <c r="PP2675" i="2"/>
  <c r="PQ2676" i="2"/>
  <c r="PQ2674" i="2"/>
  <c r="PO2674" i="2"/>
  <c r="PQ2677" i="2"/>
  <c r="PP2676" i="2"/>
  <c r="PQ2675" i="2"/>
  <c r="PO2675" i="2"/>
  <c r="PQ2669" i="2"/>
  <c r="PQ2670" i="2"/>
  <c r="PO2669" i="2"/>
  <c r="PO2670" i="2"/>
  <c r="PP2668" i="2"/>
  <c r="PP2669" i="2"/>
  <c r="PQ2668" i="2"/>
  <c r="PO2668" i="2"/>
  <c r="PO2677" i="2"/>
  <c r="PP2670" i="2"/>
  <c r="FH2666" i="2"/>
  <c r="FG2664" i="2"/>
  <c r="FG2662" i="2"/>
  <c r="FG2657" i="2"/>
  <c r="FH2660" i="2"/>
  <c r="FF2658" i="2"/>
  <c r="FH2667" i="2"/>
  <c r="FE2667" i="2"/>
  <c r="FF2665" i="2"/>
  <c r="FF2663" i="2"/>
  <c r="FE2657" i="2"/>
  <c r="FE2660" i="2"/>
  <c r="FH2657" i="2"/>
  <c r="FF2667" i="2"/>
  <c r="FF2666" i="2"/>
  <c r="FE2664" i="2"/>
  <c r="FE2662" i="2"/>
  <c r="FG2656" i="2"/>
  <c r="FG2659" i="2"/>
  <c r="FF2657" i="2"/>
  <c r="FE2661" i="2"/>
  <c r="FG2666" i="2"/>
  <c r="FH2664" i="2"/>
  <c r="FH2662" i="2"/>
  <c r="FE2656" i="2"/>
  <c r="FE2659" i="2"/>
  <c r="FH2656" i="2"/>
  <c r="FG2660" i="2"/>
  <c r="FG2665" i="2"/>
  <c r="FG2663" i="2"/>
  <c r="FG2661" i="2"/>
  <c r="FE2696" i="2"/>
  <c r="FF2660" i="2"/>
  <c r="FF2656" i="2"/>
  <c r="FE2666" i="2"/>
  <c r="FF2664" i="2"/>
  <c r="FF2662" i="2"/>
  <c r="FG2667" i="2"/>
  <c r="FH2659" i="2"/>
  <c r="FE2665" i="2"/>
  <c r="FE2663" i="2"/>
  <c r="FG2658" i="2"/>
  <c r="FH2661" i="2"/>
  <c r="FF2659" i="2"/>
  <c r="FH2665" i="2"/>
  <c r="FH2663" i="2"/>
  <c r="FE2658" i="2"/>
  <c r="FF2661" i="2"/>
  <c r="FH2658" i="2"/>
  <c r="FF2680" i="2"/>
  <c r="FF2683" i="2"/>
  <c r="FE2678" i="2"/>
  <c r="FE2681" i="2"/>
  <c r="FF2682" i="2"/>
  <c r="FE2680" i="2"/>
  <c r="FE2683" i="2"/>
  <c r="FE2682" i="2"/>
  <c r="FF2679" i="2"/>
  <c r="FF2678" i="2"/>
  <c r="FF2681" i="2"/>
  <c r="FE2679" i="2"/>
  <c r="JF2657" i="2"/>
  <c r="JE2664" i="2"/>
  <c r="JF2663" i="2"/>
  <c r="JF2659" i="2"/>
  <c r="JE2657" i="2"/>
  <c r="JE2660" i="2"/>
  <c r="JE2666" i="2"/>
  <c r="JF2667" i="2"/>
  <c r="JD2656" i="2"/>
  <c r="JC2666" i="2"/>
  <c r="JD2663" i="2"/>
  <c r="JD2659" i="2"/>
  <c r="JC2657" i="2"/>
  <c r="JC2660" i="2"/>
  <c r="JF2664" i="2"/>
  <c r="JD2666" i="2"/>
  <c r="JC2664" i="2"/>
  <c r="JF2662" i="2"/>
  <c r="JE2662" i="2"/>
  <c r="JE2656" i="2"/>
  <c r="JD2660" i="2"/>
  <c r="JD2657" i="2"/>
  <c r="JE2667" i="2"/>
  <c r="JF2665" i="2"/>
  <c r="JD2662" i="2"/>
  <c r="JF2658" i="2"/>
  <c r="JD2664" i="2"/>
  <c r="JC2656" i="2"/>
  <c r="JD2667" i="2"/>
  <c r="JE2665" i="2"/>
  <c r="JE2663" i="2"/>
  <c r="JF2661" i="2"/>
  <c r="JE2659" i="2"/>
  <c r="JD2658" i="2"/>
  <c r="JC2667" i="2"/>
  <c r="JD2665" i="2"/>
  <c r="JD2661" i="2"/>
  <c r="JC2659" i="2"/>
  <c r="JC2662" i="2"/>
  <c r="JC2658" i="2"/>
  <c r="JC2696" i="2"/>
  <c r="JF2656" i="2"/>
  <c r="JC2665" i="2"/>
  <c r="JC2663" i="2"/>
  <c r="JF2660" i="2"/>
  <c r="JE2658" i="2"/>
  <c r="JE2661" i="2"/>
  <c r="JC2661" i="2"/>
  <c r="JF2666" i="2"/>
  <c r="JC2680" i="2"/>
  <c r="JD2681" i="2"/>
  <c r="JC2679" i="2"/>
  <c r="JC2678" i="2"/>
  <c r="JD2678" i="2"/>
  <c r="JD2680" i="2"/>
  <c r="JC2681" i="2"/>
  <c r="JD2679" i="2"/>
  <c r="JC2683" i="2"/>
  <c r="JC2682" i="2"/>
  <c r="JD2683" i="2"/>
  <c r="JD2682" i="2"/>
  <c r="MU2667" i="2"/>
  <c r="MV2665" i="2"/>
  <c r="MU2658" i="2"/>
  <c r="MX2662" i="2"/>
  <c r="MX2658" i="2"/>
  <c r="MU2696" i="2"/>
  <c r="MX2656" i="2"/>
  <c r="MU2665" i="2"/>
  <c r="MU2663" i="2"/>
  <c r="MW2657" i="2"/>
  <c r="MV2662" i="2"/>
  <c r="MV2658" i="2"/>
  <c r="MU2656" i="2"/>
  <c r="MX2666" i="2"/>
  <c r="MW2666" i="2"/>
  <c r="MX2664" i="2"/>
  <c r="MU2657" i="2"/>
  <c r="MX2661" i="2"/>
  <c r="MW2662" i="2"/>
  <c r="MX2657" i="2"/>
  <c r="MW2664" i="2"/>
  <c r="MW2660" i="2"/>
  <c r="MW2656" i="2"/>
  <c r="MV2661" i="2"/>
  <c r="MU2662" i="2"/>
  <c r="MX2667" i="2"/>
  <c r="MV2656" i="2"/>
  <c r="MU2666" i="2"/>
  <c r="MU2660" i="2"/>
  <c r="MV2664" i="2"/>
  <c r="MX2660" i="2"/>
  <c r="MW2661" i="2"/>
  <c r="MV2657" i="2"/>
  <c r="MW2667" i="2"/>
  <c r="MX2665" i="2"/>
  <c r="MU2659" i="2"/>
  <c r="MU2661" i="2"/>
  <c r="MX2659" i="2"/>
  <c r="MV2667" i="2"/>
  <c r="MW2665" i="2"/>
  <c r="MW2663" i="2"/>
  <c r="MW2658" i="2"/>
  <c r="MV2663" i="2"/>
  <c r="MV2659" i="2"/>
  <c r="MV2666" i="2"/>
  <c r="MU2664" i="2"/>
  <c r="MW2659" i="2"/>
  <c r="MX2663" i="2"/>
  <c r="MV2660" i="2"/>
  <c r="MV2678" i="2"/>
  <c r="MU2681" i="2"/>
  <c r="MU2683" i="2"/>
  <c r="MU2680" i="2"/>
  <c r="MU2682" i="2"/>
  <c r="MV2681" i="2"/>
  <c r="MV2683" i="2"/>
  <c r="MU2679" i="2"/>
  <c r="MV2680" i="2"/>
  <c r="MV2682" i="2"/>
  <c r="MU2678" i="2"/>
  <c r="MV2679" i="2"/>
  <c r="DU2659" i="2"/>
  <c r="DX2656" i="2"/>
  <c r="DX2662" i="2"/>
  <c r="DW2664" i="2"/>
  <c r="DW2660" i="2"/>
  <c r="DX2663" i="2"/>
  <c r="DX2659" i="2"/>
  <c r="DU2657" i="2"/>
  <c r="DX2667" i="2"/>
  <c r="DV2662" i="2"/>
  <c r="DU2664" i="2"/>
  <c r="DU2660" i="2"/>
  <c r="DV2663" i="2"/>
  <c r="DW2658" i="2"/>
  <c r="DX2657" i="2"/>
  <c r="DU2696" i="2"/>
  <c r="DX2661" i="2"/>
  <c r="DW2663" i="2"/>
  <c r="DW2666" i="2"/>
  <c r="DV2659" i="2"/>
  <c r="DV2656" i="2"/>
  <c r="DV2666" i="2"/>
  <c r="DU2663" i="2"/>
  <c r="DU2666" i="2"/>
  <c r="DU2658" i="2"/>
  <c r="DW2656" i="2"/>
  <c r="DV2667" i="2"/>
  <c r="DV2661" i="2"/>
  <c r="DW2662" i="2"/>
  <c r="DX2665" i="2"/>
  <c r="DW2659" i="2"/>
  <c r="DW2657" i="2"/>
  <c r="DX2666" i="2"/>
  <c r="DX2660" i="2"/>
  <c r="DW2661" i="2"/>
  <c r="DX2664" i="2"/>
  <c r="DV2660" i="2"/>
  <c r="DV2658" i="2"/>
  <c r="DU2656" i="2"/>
  <c r="DU2667" i="2"/>
  <c r="DU2665" i="2"/>
  <c r="DU2661" i="2"/>
  <c r="DV2664" i="2"/>
  <c r="DU2662" i="2"/>
  <c r="DX2658" i="2"/>
  <c r="DV2665" i="2"/>
  <c r="DV2657" i="2"/>
  <c r="DW2667" i="2"/>
  <c r="DW2665" i="2"/>
  <c r="DV2678" i="2"/>
  <c r="DU2679" i="2"/>
  <c r="DV2681" i="2"/>
  <c r="DV2682" i="2"/>
  <c r="DU2678" i="2"/>
  <c r="DV2680" i="2"/>
  <c r="DU2683" i="2"/>
  <c r="DU2681" i="2"/>
  <c r="DU2682" i="2"/>
  <c r="DU2680" i="2"/>
  <c r="DV2683" i="2"/>
  <c r="DV2679" i="2"/>
  <c r="T2666" i="2"/>
  <c r="S2664" i="2"/>
  <c r="S2662" i="2"/>
  <c r="T2667" i="2"/>
  <c r="S2659" i="2"/>
  <c r="S2656" i="2"/>
  <c r="T2659" i="2"/>
  <c r="Q2667" i="2"/>
  <c r="R2665" i="2"/>
  <c r="R2663" i="2"/>
  <c r="R2657" i="2"/>
  <c r="Q2659" i="2"/>
  <c r="Q2656" i="2"/>
  <c r="R2659" i="2"/>
  <c r="R2666" i="2"/>
  <c r="Q2664" i="2"/>
  <c r="Q2662" i="2"/>
  <c r="R2667" i="2"/>
  <c r="S2658" i="2"/>
  <c r="Q2696" i="2"/>
  <c r="T2658" i="2"/>
  <c r="S2666" i="2"/>
  <c r="T2664" i="2"/>
  <c r="T2662" i="2"/>
  <c r="T2656" i="2"/>
  <c r="Q2658" i="2"/>
  <c r="S2667" i="2"/>
  <c r="R2658" i="2"/>
  <c r="S2665" i="2"/>
  <c r="S2663" i="2"/>
  <c r="S2661" i="2"/>
  <c r="Q2661" i="2"/>
  <c r="S2657" i="2"/>
  <c r="T2661" i="2"/>
  <c r="Q2665" i="2"/>
  <c r="Q2663" i="2"/>
  <c r="S2660" i="2"/>
  <c r="T2660" i="2"/>
  <c r="T2665" i="2"/>
  <c r="T2663" i="2"/>
  <c r="T2657" i="2"/>
  <c r="Q2660" i="2"/>
  <c r="Q2657" i="2"/>
  <c r="R2660" i="2"/>
  <c r="R2661" i="2"/>
  <c r="Q2666" i="2"/>
  <c r="R2664" i="2"/>
  <c r="R2662" i="2"/>
  <c r="R2656" i="2"/>
  <c r="R2682" i="2"/>
  <c r="Q2683" i="2"/>
  <c r="Q2682" i="2"/>
  <c r="R2681" i="2"/>
  <c r="R2680" i="2"/>
  <c r="R2679" i="2"/>
  <c r="Q2681" i="2"/>
  <c r="R2678" i="2"/>
  <c r="Q2680" i="2"/>
  <c r="Q2679" i="2"/>
  <c r="R2683" i="2"/>
  <c r="Q2678" i="2"/>
  <c r="AL2658" i="2"/>
  <c r="AJ2657" i="2"/>
  <c r="AK2667" i="2"/>
  <c r="AL2663" i="2"/>
  <c r="AI2664" i="2"/>
  <c r="AK2660" i="2"/>
  <c r="AK2656" i="2"/>
  <c r="AJ2667" i="2"/>
  <c r="AK2665" i="2"/>
  <c r="AJ2663" i="2"/>
  <c r="AJ2660" i="2"/>
  <c r="AI2660" i="2"/>
  <c r="AJ2658" i="2"/>
  <c r="AI2667" i="2"/>
  <c r="AL2662" i="2"/>
  <c r="AK2663" i="2"/>
  <c r="AK2659" i="2"/>
  <c r="AI2658" i="2"/>
  <c r="AI2696" i="2"/>
  <c r="AL2656" i="2"/>
  <c r="AI2665" i="2"/>
  <c r="AJ2662" i="2"/>
  <c r="AI2663" i="2"/>
  <c r="AI2659" i="2"/>
  <c r="AL2659" i="2"/>
  <c r="AI2656" i="2"/>
  <c r="AL2666" i="2"/>
  <c r="AK2666" i="2"/>
  <c r="AL2661" i="2"/>
  <c r="AK2662" i="2"/>
  <c r="AK2658" i="2"/>
  <c r="AJ2659" i="2"/>
  <c r="AL2667" i="2"/>
  <c r="AJ2656" i="2"/>
  <c r="AL2664" i="2"/>
  <c r="AK2664" i="2"/>
  <c r="AK2661" i="2"/>
  <c r="AL2665" i="2"/>
  <c r="AI2657" i="2"/>
  <c r="AJ2666" i="2"/>
  <c r="AJ2664" i="2"/>
  <c r="AL2660" i="2"/>
  <c r="AI2661" i="2"/>
  <c r="AK2657" i="2"/>
  <c r="AI2666" i="2"/>
  <c r="AL2657" i="2"/>
  <c r="AJ2665" i="2"/>
  <c r="AJ2661" i="2"/>
  <c r="AI2662" i="2"/>
  <c r="AJ2680" i="2"/>
  <c r="AI2679" i="2"/>
  <c r="AI2683" i="2"/>
  <c r="AI2678" i="2"/>
  <c r="AI2682" i="2"/>
  <c r="AJ2679" i="2"/>
  <c r="AI2681" i="2"/>
  <c r="AJ2683" i="2"/>
  <c r="AJ2678" i="2"/>
  <c r="AI2680" i="2"/>
  <c r="AJ2682" i="2"/>
  <c r="AJ2681" i="2"/>
  <c r="NO2673" i="2"/>
  <c r="NM2673" i="2"/>
  <c r="NN2672" i="2"/>
  <c r="NO2671" i="2"/>
  <c r="NN2673" i="2"/>
  <c r="NM2671" i="2"/>
  <c r="NO2672" i="2"/>
  <c r="NN2677" i="2"/>
  <c r="NM2672" i="2"/>
  <c r="NN2671" i="2"/>
  <c r="QG2666" i="2"/>
  <c r="QH2664" i="2"/>
  <c r="QH2662" i="2"/>
  <c r="QH2656" i="2"/>
  <c r="QH2661" i="2"/>
  <c r="QG2665" i="2"/>
  <c r="QG2663" i="2"/>
  <c r="QI2660" i="2"/>
  <c r="QJ2660" i="2"/>
  <c r="QJ2665" i="2"/>
  <c r="QJ2663" i="2"/>
  <c r="QJ2657" i="2"/>
  <c r="QG2660" i="2"/>
  <c r="QG2657" i="2"/>
  <c r="QH2660" i="2"/>
  <c r="QJ2666" i="2"/>
  <c r="QI2664" i="2"/>
  <c r="QI2662" i="2"/>
  <c r="QJ2667" i="2"/>
  <c r="QI2659" i="2"/>
  <c r="QI2656" i="2"/>
  <c r="QJ2659" i="2"/>
  <c r="QG2667" i="2"/>
  <c r="QH2665" i="2"/>
  <c r="QH2663" i="2"/>
  <c r="QH2657" i="2"/>
  <c r="QG2659" i="2"/>
  <c r="QG2656" i="2"/>
  <c r="QH2659" i="2"/>
  <c r="QI2666" i="2"/>
  <c r="QJ2664" i="2"/>
  <c r="QJ2662" i="2"/>
  <c r="QJ2656" i="2"/>
  <c r="QG2658" i="2"/>
  <c r="QI2667" i="2"/>
  <c r="QH2658" i="2"/>
  <c r="QI2665" i="2"/>
  <c r="QI2663" i="2"/>
  <c r="QI2661" i="2"/>
  <c r="QG2661" i="2"/>
  <c r="QI2657" i="2"/>
  <c r="QJ2661" i="2"/>
  <c r="QI2658" i="2"/>
  <c r="QH2666" i="2"/>
  <c r="QG2696" i="2"/>
  <c r="QG2664" i="2"/>
  <c r="QJ2658" i="2"/>
  <c r="QG2662" i="2"/>
  <c r="QH2667" i="2"/>
  <c r="QG2680" i="2"/>
  <c r="QH2679" i="2"/>
  <c r="QH2678" i="2"/>
  <c r="QG2679" i="2"/>
  <c r="QH2683" i="2"/>
  <c r="QG2678" i="2"/>
  <c r="QH2682" i="2"/>
  <c r="QH2681" i="2"/>
  <c r="QG2683" i="2"/>
  <c r="QH2680" i="2"/>
  <c r="QG2682" i="2"/>
  <c r="QG2681" i="2"/>
  <c r="LS2676" i="2"/>
  <c r="LQ2676" i="2"/>
  <c r="LR2675" i="2"/>
  <c r="LS2677" i="2"/>
  <c r="LS2674" i="2"/>
  <c r="LR2676" i="2"/>
  <c r="LQ2674" i="2"/>
  <c r="LS2675" i="2"/>
  <c r="LQ2675" i="2"/>
  <c r="LR2674" i="2"/>
  <c r="HG2671" i="2"/>
  <c r="HH2677" i="2"/>
  <c r="HH2671" i="2"/>
  <c r="HH2673" i="2"/>
  <c r="HI2673" i="2"/>
  <c r="HI2672" i="2"/>
  <c r="HG2672" i="2"/>
  <c r="HG2673" i="2"/>
  <c r="HH2672" i="2"/>
  <c r="HI2671" i="2"/>
  <c r="E2692" i="2"/>
  <c r="E2723" i="2" s="1"/>
  <c r="D2694" i="2"/>
  <c r="D2725" i="2" s="1"/>
  <c r="BO2657" i="2"/>
  <c r="BP2666" i="2"/>
  <c r="BM2662" i="2"/>
  <c r="BN2665" i="2"/>
  <c r="BP2659" i="2"/>
  <c r="BN2658" i="2"/>
  <c r="BM2656" i="2"/>
  <c r="BM2667" i="2"/>
  <c r="BO2661" i="2"/>
  <c r="BN2663" i="2"/>
  <c r="BM2665" i="2"/>
  <c r="BP2656" i="2"/>
  <c r="BN2666" i="2"/>
  <c r="BM2661" i="2"/>
  <c r="BP2662" i="2"/>
  <c r="BO2664" i="2"/>
  <c r="BM2657" i="2"/>
  <c r="BP2667" i="2"/>
  <c r="BO2666" i="2"/>
  <c r="BO2660" i="2"/>
  <c r="BN2662" i="2"/>
  <c r="BM2664" i="2"/>
  <c r="BO2658" i="2"/>
  <c r="BP2657" i="2"/>
  <c r="BM2696" i="2"/>
  <c r="BO2665" i="2"/>
  <c r="BM2660" i="2"/>
  <c r="BP2661" i="2"/>
  <c r="BO2663" i="2"/>
  <c r="BM2658" i="2"/>
  <c r="BO2656" i="2"/>
  <c r="BN2667" i="2"/>
  <c r="BM2663" i="2"/>
  <c r="BM2659" i="2"/>
  <c r="BP2660" i="2"/>
  <c r="BN2664" i="2"/>
  <c r="BP2658" i="2"/>
  <c r="BN2657" i="2"/>
  <c r="BO2667" i="2"/>
  <c r="BO2662" i="2"/>
  <c r="BP2665" i="2"/>
  <c r="BN2660" i="2"/>
  <c r="BP2663" i="2"/>
  <c r="BN2656" i="2"/>
  <c r="BM2666" i="2"/>
  <c r="BO2659" i="2"/>
  <c r="BN2661" i="2"/>
  <c r="BN2659" i="2"/>
  <c r="BP2664" i="2"/>
  <c r="BN2682" i="2"/>
  <c r="BN2679" i="2"/>
  <c r="BM2683" i="2"/>
  <c r="BN2678" i="2"/>
  <c r="BM2682" i="2"/>
  <c r="BM2679" i="2"/>
  <c r="BN2681" i="2"/>
  <c r="BM2678" i="2"/>
  <c r="BN2680" i="2"/>
  <c r="BM2681" i="2"/>
  <c r="BM2680" i="2"/>
  <c r="BN2683" i="2"/>
  <c r="JP2658" i="2"/>
  <c r="JO2667" i="2"/>
  <c r="JO2661" i="2"/>
  <c r="JP2665" i="2"/>
  <c r="JP2661" i="2"/>
  <c r="JO2658" i="2"/>
  <c r="JO2696" i="2"/>
  <c r="JR2656" i="2"/>
  <c r="JO2665" i="2"/>
  <c r="JQ2660" i="2"/>
  <c r="JR2664" i="2"/>
  <c r="JQ2664" i="2"/>
  <c r="JR2659" i="2"/>
  <c r="JO2656" i="2"/>
  <c r="JR2666" i="2"/>
  <c r="JQ2666" i="2"/>
  <c r="JO2660" i="2"/>
  <c r="JP2664" i="2"/>
  <c r="JR2660" i="2"/>
  <c r="JQ2657" i="2"/>
  <c r="JR2657" i="2"/>
  <c r="JQ2663" i="2"/>
  <c r="JQ2659" i="2"/>
  <c r="JR2663" i="2"/>
  <c r="JO2664" i="2"/>
  <c r="JP2659" i="2"/>
  <c r="JR2667" i="2"/>
  <c r="JP2656" i="2"/>
  <c r="JO2663" i="2"/>
  <c r="JO2659" i="2"/>
  <c r="JP2663" i="2"/>
  <c r="JP2660" i="2"/>
  <c r="JR2658" i="2"/>
  <c r="JP2657" i="2"/>
  <c r="JQ2667" i="2"/>
  <c r="JO2662" i="2"/>
  <c r="JO2666" i="2"/>
  <c r="JP2662" i="2"/>
  <c r="JQ2656" i="2"/>
  <c r="JP2667" i="2"/>
  <c r="JQ2665" i="2"/>
  <c r="JQ2661" i="2"/>
  <c r="JR2665" i="2"/>
  <c r="JR2661" i="2"/>
  <c r="JR2662" i="2"/>
  <c r="JO2657" i="2"/>
  <c r="JP2666" i="2"/>
  <c r="JQ2662" i="2"/>
  <c r="JQ2658" i="2"/>
  <c r="JO2679" i="2"/>
  <c r="JO2678" i="2"/>
  <c r="JP2679" i="2"/>
  <c r="JO2681" i="2"/>
  <c r="JO2683" i="2"/>
  <c r="JP2678" i="2"/>
  <c r="JO2680" i="2"/>
  <c r="JO2682" i="2"/>
  <c r="JP2681" i="2"/>
  <c r="JP2683" i="2"/>
  <c r="JP2680" i="2"/>
  <c r="JP2682" i="2"/>
  <c r="NI2656" i="2"/>
  <c r="NH2667" i="2"/>
  <c r="NI2665" i="2"/>
  <c r="NJ2662" i="2"/>
  <c r="NI2663" i="2"/>
  <c r="NI2659" i="2"/>
  <c r="NH2658" i="2"/>
  <c r="NG2667" i="2"/>
  <c r="NH2662" i="2"/>
  <c r="NG2663" i="2"/>
  <c r="NG2659" i="2"/>
  <c r="NG2658" i="2"/>
  <c r="NG2696" i="2"/>
  <c r="NJ2656" i="2"/>
  <c r="NG2665" i="2"/>
  <c r="NJ2661" i="2"/>
  <c r="NI2662" i="2"/>
  <c r="NI2658" i="2"/>
  <c r="NJ2659" i="2"/>
  <c r="NG2656" i="2"/>
  <c r="NJ2666" i="2"/>
  <c r="NI2666" i="2"/>
  <c r="NH2661" i="2"/>
  <c r="NG2662" i="2"/>
  <c r="NG2666" i="2"/>
  <c r="NI2657" i="2"/>
  <c r="NJ2657" i="2"/>
  <c r="NJ2664" i="2"/>
  <c r="NI2664" i="2"/>
  <c r="NI2661" i="2"/>
  <c r="NJ2665" i="2"/>
  <c r="NH2659" i="2"/>
  <c r="NJ2667" i="2"/>
  <c r="NH2656" i="2"/>
  <c r="NH2664" i="2"/>
  <c r="NJ2660" i="2"/>
  <c r="NG2661" i="2"/>
  <c r="NH2665" i="2"/>
  <c r="NG2657" i="2"/>
  <c r="NH2666" i="2"/>
  <c r="NJ2663" i="2"/>
  <c r="NG2664" i="2"/>
  <c r="NI2660" i="2"/>
  <c r="NJ2658" i="2"/>
  <c r="NH2657" i="2"/>
  <c r="NI2667" i="2"/>
  <c r="NH2663" i="2"/>
  <c r="NH2660" i="2"/>
  <c r="NG2660" i="2"/>
  <c r="NH2678" i="2"/>
  <c r="NG2683" i="2"/>
  <c r="NG2681" i="2"/>
  <c r="NG2682" i="2"/>
  <c r="NG2680" i="2"/>
  <c r="NH2683" i="2"/>
  <c r="NG2679" i="2"/>
  <c r="NH2681" i="2"/>
  <c r="NH2682" i="2"/>
  <c r="NG2678" i="2"/>
  <c r="NH2680" i="2"/>
  <c r="NH2679" i="2"/>
  <c r="D2688" i="2"/>
  <c r="D2719" i="2" s="1"/>
  <c r="X2666" i="2"/>
  <c r="W2664" i="2"/>
  <c r="W2660" i="2"/>
  <c r="X2664" i="2"/>
  <c r="W2662" i="2"/>
  <c r="X2657" i="2"/>
  <c r="Y2667" i="2"/>
  <c r="Z2665" i="2"/>
  <c r="Y2659" i="2"/>
  <c r="Z2660" i="2"/>
  <c r="Y2661" i="2"/>
  <c r="X2667" i="2"/>
  <c r="Y2665" i="2"/>
  <c r="Y2663" i="2"/>
  <c r="W2659" i="2"/>
  <c r="X2660" i="2"/>
  <c r="Z2663" i="2"/>
  <c r="W2667" i="2"/>
  <c r="X2665" i="2"/>
  <c r="Y2658" i="2"/>
  <c r="Z2659" i="2"/>
  <c r="X2663" i="2"/>
  <c r="W2696" i="2"/>
  <c r="Z2656" i="2"/>
  <c r="W2665" i="2"/>
  <c r="W2663" i="2"/>
  <c r="W2658" i="2"/>
  <c r="X2659" i="2"/>
  <c r="Z2662" i="2"/>
  <c r="Z2657" i="2"/>
  <c r="Y2664" i="2"/>
  <c r="W2661" i="2"/>
  <c r="W2657" i="2"/>
  <c r="X2658" i="2"/>
  <c r="Z2661" i="2"/>
  <c r="Z2667" i="2"/>
  <c r="X2656" i="2"/>
  <c r="W2666" i="2"/>
  <c r="Y2660" i="2"/>
  <c r="Y2656" i="2"/>
  <c r="Y2662" i="2"/>
  <c r="X2661" i="2"/>
  <c r="Y2666" i="2"/>
  <c r="Z2664" i="2"/>
  <c r="Y2657" i="2"/>
  <c r="W2656" i="2"/>
  <c r="Z2658" i="2"/>
  <c r="X2662" i="2"/>
  <c r="Z2666" i="2"/>
  <c r="W2683" i="2"/>
  <c r="W2682" i="2"/>
  <c r="W2679" i="2"/>
  <c r="W2681" i="2"/>
  <c r="X2683" i="2"/>
  <c r="W2678" i="2"/>
  <c r="W2680" i="2"/>
  <c r="X2682" i="2"/>
  <c r="X2679" i="2"/>
  <c r="X2681" i="2"/>
  <c r="X2678" i="2"/>
  <c r="X2680" i="2"/>
  <c r="AE2663" i="2"/>
  <c r="AE2661" i="2"/>
  <c r="AE2659" i="2"/>
  <c r="AC2666" i="2"/>
  <c r="AC2657" i="2"/>
  <c r="AE2665" i="2"/>
  <c r="AD2664" i="2"/>
  <c r="AD2662" i="2"/>
  <c r="AD2660" i="2"/>
  <c r="AF2665" i="2"/>
  <c r="AF2657" i="2"/>
  <c r="AE2656" i="2"/>
  <c r="AC2665" i="2"/>
  <c r="AC2663" i="2"/>
  <c r="AC2661" i="2"/>
  <c r="AC2659" i="2"/>
  <c r="AD2665" i="2"/>
  <c r="AF2667" i="2"/>
  <c r="AC2656" i="2"/>
  <c r="AE2664" i="2"/>
  <c r="AF2663" i="2"/>
  <c r="AF2661" i="2"/>
  <c r="AF2659" i="2"/>
  <c r="AF2664" i="2"/>
  <c r="AD2657" i="2"/>
  <c r="AC2696" i="2"/>
  <c r="AC2664" i="2"/>
  <c r="AE2662" i="2"/>
  <c r="AE2660" i="2"/>
  <c r="AE2658" i="2"/>
  <c r="AD2667" i="2"/>
  <c r="AE2667" i="2"/>
  <c r="AC2662" i="2"/>
  <c r="AC2660" i="2"/>
  <c r="AC2667" i="2"/>
  <c r="AC2658" i="2"/>
  <c r="AF2666" i="2"/>
  <c r="AF2662" i="2"/>
  <c r="AF2660" i="2"/>
  <c r="AE2666" i="2"/>
  <c r="AD2658" i="2"/>
  <c r="AE2657" i="2"/>
  <c r="AD2666" i="2"/>
  <c r="AF2656" i="2"/>
  <c r="AD2663" i="2"/>
  <c r="AD2656" i="2"/>
  <c r="AD2661" i="2"/>
  <c r="AD2659" i="2"/>
  <c r="AF2658" i="2"/>
  <c r="AC2679" i="2"/>
  <c r="AD2681" i="2"/>
  <c r="AD2682" i="2"/>
  <c r="AC2678" i="2"/>
  <c r="AD2680" i="2"/>
  <c r="AC2683" i="2"/>
  <c r="AC2681" i="2"/>
  <c r="AC2682" i="2"/>
  <c r="AC2680" i="2"/>
  <c r="AD2679" i="2"/>
  <c r="AD2678" i="2"/>
  <c r="AD2683" i="2"/>
  <c r="JK2659" i="2"/>
  <c r="JK2657" i="2"/>
  <c r="JL2666" i="2"/>
  <c r="JK2660" i="2"/>
  <c r="JJ2662" i="2"/>
  <c r="JI2664" i="2"/>
  <c r="JJ2660" i="2"/>
  <c r="JJ2658" i="2"/>
  <c r="JI2656" i="2"/>
  <c r="JI2667" i="2"/>
  <c r="JI2660" i="2"/>
  <c r="JL2661" i="2"/>
  <c r="JJ2665" i="2"/>
  <c r="JI2659" i="2"/>
  <c r="JL2656" i="2"/>
  <c r="JK2663" i="2"/>
  <c r="JK2666" i="2"/>
  <c r="JJ2661" i="2"/>
  <c r="JL2664" i="2"/>
  <c r="JL2659" i="2"/>
  <c r="JI2657" i="2"/>
  <c r="JL2667" i="2"/>
  <c r="JI2663" i="2"/>
  <c r="JI2666" i="2"/>
  <c r="JL2660" i="2"/>
  <c r="JJ2664" i="2"/>
  <c r="JK2658" i="2"/>
  <c r="JL2657" i="2"/>
  <c r="JI2696" i="2"/>
  <c r="JK2662" i="2"/>
  <c r="JL2665" i="2"/>
  <c r="JJ2666" i="2"/>
  <c r="JI2658" i="2"/>
  <c r="JK2656" i="2"/>
  <c r="JJ2667" i="2"/>
  <c r="JK2661" i="2"/>
  <c r="JJ2663" i="2"/>
  <c r="JI2665" i="2"/>
  <c r="JL2658" i="2"/>
  <c r="JJ2657" i="2"/>
  <c r="JK2667" i="2"/>
  <c r="JI2661" i="2"/>
  <c r="JL2662" i="2"/>
  <c r="JK2664" i="2"/>
  <c r="JJ2656" i="2"/>
  <c r="JI2662" i="2"/>
  <c r="JL2663" i="2"/>
  <c r="JK2665" i="2"/>
  <c r="JJ2659" i="2"/>
  <c r="JJ2680" i="2"/>
  <c r="JI2681" i="2"/>
  <c r="JI2680" i="2"/>
  <c r="JJ2683" i="2"/>
  <c r="JJ2682" i="2"/>
  <c r="JI2683" i="2"/>
  <c r="JJ2679" i="2"/>
  <c r="JI2682" i="2"/>
  <c r="JJ2678" i="2"/>
  <c r="JI2679" i="2"/>
  <c r="JJ2681" i="2"/>
  <c r="JI2678" i="2"/>
  <c r="TM2662" i="2"/>
  <c r="TM2660" i="2"/>
  <c r="TM2664" i="2"/>
  <c r="TM2667" i="2"/>
  <c r="TP2666" i="2"/>
  <c r="TP2658" i="2"/>
  <c r="TP2662" i="2"/>
  <c r="TP2660" i="2"/>
  <c r="TM2658" i="2"/>
  <c r="TO2666" i="2"/>
  <c r="TN2666" i="2"/>
  <c r="TN2658" i="2"/>
  <c r="TO2663" i="2"/>
  <c r="TO2661" i="2"/>
  <c r="TO2659" i="2"/>
  <c r="TO2657" i="2"/>
  <c r="TM2666" i="2"/>
  <c r="TO2665" i="2"/>
  <c r="TP2657" i="2"/>
  <c r="TN2664" i="2"/>
  <c r="TN2662" i="2"/>
  <c r="TN2660" i="2"/>
  <c r="TM2657" i="2"/>
  <c r="TM2665" i="2"/>
  <c r="TN2657" i="2"/>
  <c r="TM2663" i="2"/>
  <c r="TM2661" i="2"/>
  <c r="TM2659" i="2"/>
  <c r="TO2656" i="2"/>
  <c r="TO2664" i="2"/>
  <c r="TP2656" i="2"/>
  <c r="TP2663" i="2"/>
  <c r="TP2661" i="2"/>
  <c r="TP2659" i="2"/>
  <c r="TM2656" i="2"/>
  <c r="TP2665" i="2"/>
  <c r="TN2656" i="2"/>
  <c r="TO2662" i="2"/>
  <c r="TO2660" i="2"/>
  <c r="TO2658" i="2"/>
  <c r="TM2696" i="2"/>
  <c r="TP2667" i="2"/>
  <c r="TN2665" i="2"/>
  <c r="TN2663" i="2"/>
  <c r="TN2661" i="2"/>
  <c r="TN2659" i="2"/>
  <c r="TO2667" i="2"/>
  <c r="TN2667" i="2"/>
  <c r="TP2664" i="2"/>
  <c r="TM2683" i="2"/>
  <c r="TM2682" i="2"/>
  <c r="TN2681" i="2"/>
  <c r="TM2678" i="2"/>
  <c r="TN2680" i="2"/>
  <c r="TN2679" i="2"/>
  <c r="TM2681" i="2"/>
  <c r="TN2678" i="2"/>
  <c r="TM2680" i="2"/>
  <c r="TN2683" i="2"/>
  <c r="TM2679" i="2"/>
  <c r="TN2682" i="2"/>
  <c r="RL2663" i="2"/>
  <c r="RL2661" i="2"/>
  <c r="RL2659" i="2"/>
  <c r="RK2666" i="2"/>
  <c r="RL2667" i="2"/>
  <c r="RK2663" i="2"/>
  <c r="RN2656" i="2"/>
  <c r="RK2661" i="2"/>
  <c r="RK2659" i="2"/>
  <c r="RK2657" i="2"/>
  <c r="RN2665" i="2"/>
  <c r="RN2666" i="2"/>
  <c r="RM2662" i="2"/>
  <c r="RN2662" i="2"/>
  <c r="RN2660" i="2"/>
  <c r="RN2658" i="2"/>
  <c r="RL2665" i="2"/>
  <c r="RL2666" i="2"/>
  <c r="RM2656" i="2"/>
  <c r="RM2660" i="2"/>
  <c r="RM2658" i="2"/>
  <c r="RN2664" i="2"/>
  <c r="RM2665" i="2"/>
  <c r="RK2656" i="2"/>
  <c r="RL2662" i="2"/>
  <c r="RL2660" i="2"/>
  <c r="RK2696" i="2"/>
  <c r="RK2665" i="2"/>
  <c r="RN2663" i="2"/>
  <c r="RN2661" i="2"/>
  <c r="RN2659" i="2"/>
  <c r="RK2667" i="2"/>
  <c r="RN2667" i="2"/>
  <c r="RK2664" i="2"/>
  <c r="RL2657" i="2"/>
  <c r="RM2661" i="2"/>
  <c r="RM2659" i="2"/>
  <c r="RM2657" i="2"/>
  <c r="RM2666" i="2"/>
  <c r="RL2658" i="2"/>
  <c r="RM2663" i="2"/>
  <c r="RL2656" i="2"/>
  <c r="RL2664" i="2"/>
  <c r="RM2664" i="2"/>
  <c r="RK2662" i="2"/>
  <c r="RK2660" i="2"/>
  <c r="RN2657" i="2"/>
  <c r="RK2658" i="2"/>
  <c r="RM2667" i="2"/>
  <c r="RK2679" i="2"/>
  <c r="RK2678" i="2"/>
  <c r="RL2679" i="2"/>
  <c r="RL2678" i="2"/>
  <c r="RK2681" i="2"/>
  <c r="RK2683" i="2"/>
  <c r="RK2680" i="2"/>
  <c r="RK2682" i="2"/>
  <c r="RL2681" i="2"/>
  <c r="RL2683" i="2"/>
  <c r="RL2680" i="2"/>
  <c r="RL2682" i="2"/>
  <c r="RY2662" i="2"/>
  <c r="RY2660" i="2"/>
  <c r="RX2659" i="2"/>
  <c r="RX2657" i="2"/>
  <c r="RW2658" i="2"/>
  <c r="RY2667" i="2"/>
  <c r="RX2664" i="2"/>
  <c r="RX2662" i="2"/>
  <c r="RW2696" i="2"/>
  <c r="RX2666" i="2"/>
  <c r="RY2657" i="2"/>
  <c r="RW2667" i="2"/>
  <c r="RW2664" i="2"/>
  <c r="RW2662" i="2"/>
  <c r="RW2660" i="2"/>
  <c r="RZ2658" i="2"/>
  <c r="RZ2656" i="2"/>
  <c r="RW2657" i="2"/>
  <c r="RY2666" i="2"/>
  <c r="RZ2665" i="2"/>
  <c r="RZ2663" i="2"/>
  <c r="RZ2661" i="2"/>
  <c r="RZ2667" i="2"/>
  <c r="RY2665" i="2"/>
  <c r="RY2656" i="2"/>
  <c r="RW2666" i="2"/>
  <c r="RY2663" i="2"/>
  <c r="RY2661" i="2"/>
  <c r="RY2659" i="2"/>
  <c r="RX2658" i="2"/>
  <c r="RX2656" i="2"/>
  <c r="RW2656" i="2"/>
  <c r="RX2660" i="2"/>
  <c r="RX2665" i="2"/>
  <c r="RX2663" i="2"/>
  <c r="RX2661" i="2"/>
  <c r="RX2667" i="2"/>
  <c r="RW2665" i="2"/>
  <c r="RZ2659" i="2"/>
  <c r="RW2663" i="2"/>
  <c r="RW2661" i="2"/>
  <c r="RW2659" i="2"/>
  <c r="RZ2657" i="2"/>
  <c r="RY2664" i="2"/>
  <c r="RZ2664" i="2"/>
  <c r="RZ2662" i="2"/>
  <c r="RZ2660" i="2"/>
  <c r="RZ2666" i="2"/>
  <c r="RY2658" i="2"/>
  <c r="RW2679" i="2"/>
  <c r="RW2681" i="2"/>
  <c r="RW2682" i="2"/>
  <c r="RW2678" i="2"/>
  <c r="RW2680" i="2"/>
  <c r="RX2683" i="2"/>
  <c r="RX2679" i="2"/>
  <c r="RX2681" i="2"/>
  <c r="RX2682" i="2"/>
  <c r="RX2678" i="2"/>
  <c r="RX2680" i="2"/>
  <c r="RW2683" i="2"/>
  <c r="FK2696" i="2"/>
  <c r="FN2656" i="2"/>
  <c r="FK2665" i="2"/>
  <c r="FK2663" i="2"/>
  <c r="FM2660" i="2"/>
  <c r="FM2656" i="2"/>
  <c r="FN2660" i="2"/>
  <c r="FN2657" i="2"/>
  <c r="FN2663" i="2"/>
  <c r="FK2666" i="2"/>
  <c r="FL2663" i="2"/>
  <c r="FK2656" i="2"/>
  <c r="FN2666" i="2"/>
  <c r="FM2666" i="2"/>
  <c r="FN2664" i="2"/>
  <c r="FK2660" i="2"/>
  <c r="FL2664" i="2"/>
  <c r="FL2660" i="2"/>
  <c r="FM2662" i="2"/>
  <c r="FN2659" i="2"/>
  <c r="FN2667" i="2"/>
  <c r="FN2658" i="2"/>
  <c r="FM2664" i="2"/>
  <c r="FM2659" i="2"/>
  <c r="FK2659" i="2"/>
  <c r="FL2656" i="2"/>
  <c r="FL2659" i="2"/>
  <c r="FL2666" i="2"/>
  <c r="FK2664" i="2"/>
  <c r="FK2662" i="2"/>
  <c r="FM2658" i="2"/>
  <c r="FN2662" i="2"/>
  <c r="FL2657" i="2"/>
  <c r="FM2667" i="2"/>
  <c r="FN2665" i="2"/>
  <c r="FL2658" i="2"/>
  <c r="FK2658" i="2"/>
  <c r="FL2662" i="2"/>
  <c r="FL2667" i="2"/>
  <c r="FM2665" i="2"/>
  <c r="FM2663" i="2"/>
  <c r="FM2661" i="2"/>
  <c r="FM2657" i="2"/>
  <c r="FN2661" i="2"/>
  <c r="FK2667" i="2"/>
  <c r="FL2665" i="2"/>
  <c r="FK2661" i="2"/>
  <c r="FK2657" i="2"/>
  <c r="FL2661" i="2"/>
  <c r="FL2678" i="2"/>
  <c r="FK2681" i="2"/>
  <c r="FK2680" i="2"/>
  <c r="FL2681" i="2"/>
  <c r="FK2683" i="2"/>
  <c r="FL2680" i="2"/>
  <c r="FK2682" i="2"/>
  <c r="FL2683" i="2"/>
  <c r="FK2679" i="2"/>
  <c r="FL2682" i="2"/>
  <c r="FK2678" i="2"/>
  <c r="FL2679" i="2"/>
  <c r="PL2658" i="2"/>
  <c r="PJ2657" i="2"/>
  <c r="PK2667" i="2"/>
  <c r="PL2665" i="2"/>
  <c r="PL2661" i="2"/>
  <c r="PI2662" i="2"/>
  <c r="PL2659" i="2"/>
  <c r="PK2657" i="2"/>
  <c r="PL2666" i="2"/>
  <c r="PJ2665" i="2"/>
  <c r="PJ2661" i="2"/>
  <c r="PK2661" i="2"/>
  <c r="PJ2658" i="2"/>
  <c r="PI2656" i="2"/>
  <c r="PI2667" i="2"/>
  <c r="PL2664" i="2"/>
  <c r="PI2665" i="2"/>
  <c r="PI2661" i="2"/>
  <c r="PL2656" i="2"/>
  <c r="PJ2666" i="2"/>
  <c r="PJ2664" i="2"/>
  <c r="PK2664" i="2"/>
  <c r="PK2660" i="2"/>
  <c r="PI2657" i="2"/>
  <c r="PL2667" i="2"/>
  <c r="PK2666" i="2"/>
  <c r="PL2663" i="2"/>
  <c r="PI2664" i="2"/>
  <c r="PI2660" i="2"/>
  <c r="PJ2659" i="2"/>
  <c r="PJ2656" i="2"/>
  <c r="PI2666" i="2"/>
  <c r="PL2662" i="2"/>
  <c r="PI2663" i="2"/>
  <c r="PL2660" i="2"/>
  <c r="PI2658" i="2"/>
  <c r="PK2656" i="2"/>
  <c r="PJ2667" i="2"/>
  <c r="PI2659" i="2"/>
  <c r="PJ2662" i="2"/>
  <c r="PK2662" i="2"/>
  <c r="PJ2660" i="2"/>
  <c r="PI2696" i="2"/>
  <c r="PK2665" i="2"/>
  <c r="PJ2663" i="2"/>
  <c r="PK2658" i="2"/>
  <c r="PK2663" i="2"/>
  <c r="PK2659" i="2"/>
  <c r="PL2657" i="2"/>
  <c r="PJ2681" i="2"/>
  <c r="PI2682" i="2"/>
  <c r="PJ2680" i="2"/>
  <c r="PJ2679" i="2"/>
  <c r="PI2681" i="2"/>
  <c r="PJ2678" i="2"/>
  <c r="PI2680" i="2"/>
  <c r="PI2679" i="2"/>
  <c r="PI2678" i="2"/>
  <c r="PJ2683" i="2"/>
  <c r="PJ2682" i="2"/>
  <c r="PI2683" i="2"/>
  <c r="OR2657" i="2"/>
  <c r="OS2667" i="2"/>
  <c r="OT2665" i="2"/>
  <c r="OT2663" i="2"/>
  <c r="OS2662" i="2"/>
  <c r="OS2658" i="2"/>
  <c r="OR2667" i="2"/>
  <c r="OS2665" i="2"/>
  <c r="OS2663" i="2"/>
  <c r="OR2663" i="2"/>
  <c r="OQ2662" i="2"/>
  <c r="OQ2658" i="2"/>
  <c r="OQ2667" i="2"/>
  <c r="OR2665" i="2"/>
  <c r="OT2662" i="2"/>
  <c r="OS2661" i="2"/>
  <c r="OS2657" i="2"/>
  <c r="OQ2696" i="2"/>
  <c r="OT2656" i="2"/>
  <c r="OQ2665" i="2"/>
  <c r="OQ2663" i="2"/>
  <c r="OR2662" i="2"/>
  <c r="OQ2661" i="2"/>
  <c r="OT2659" i="2"/>
  <c r="OQ2656" i="2"/>
  <c r="OT2666" i="2"/>
  <c r="OS2666" i="2"/>
  <c r="OT2664" i="2"/>
  <c r="OT2661" i="2"/>
  <c r="OS2660" i="2"/>
  <c r="OR2659" i="2"/>
  <c r="OT2667" i="2"/>
  <c r="OR2656" i="2"/>
  <c r="OQ2666" i="2"/>
  <c r="OS2656" i="2"/>
  <c r="OT2660" i="2"/>
  <c r="OS2659" i="2"/>
  <c r="OR2658" i="2"/>
  <c r="OR2666" i="2"/>
  <c r="OQ2664" i="2"/>
  <c r="OR2664" i="2"/>
  <c r="OR2660" i="2"/>
  <c r="OQ2659" i="2"/>
  <c r="OQ2660" i="2"/>
  <c r="OT2657" i="2"/>
  <c r="OT2658" i="2"/>
  <c r="OS2664" i="2"/>
  <c r="OQ2657" i="2"/>
  <c r="OR2661" i="2"/>
  <c r="OQ2681" i="2"/>
  <c r="OQ2683" i="2"/>
  <c r="OQ2680" i="2"/>
  <c r="OQ2682" i="2"/>
  <c r="OQ2679" i="2"/>
  <c r="OR2681" i="2"/>
  <c r="OR2683" i="2"/>
  <c r="OQ2678" i="2"/>
  <c r="OR2680" i="2"/>
  <c r="OR2682" i="2"/>
  <c r="OR2679" i="2"/>
  <c r="OR2678" i="2"/>
  <c r="SX2658" i="2"/>
  <c r="SV2657" i="2"/>
  <c r="SW2667" i="2"/>
  <c r="SX2664" i="2"/>
  <c r="SW2664" i="2"/>
  <c r="SW2661" i="2"/>
  <c r="SW2656" i="2"/>
  <c r="SV2667" i="2"/>
  <c r="SW2665" i="2"/>
  <c r="SV2664" i="2"/>
  <c r="SX2660" i="2"/>
  <c r="SU2661" i="2"/>
  <c r="SV2658" i="2"/>
  <c r="SU2667" i="2"/>
  <c r="SX2663" i="2"/>
  <c r="SU2664" i="2"/>
  <c r="SW2660" i="2"/>
  <c r="SU2658" i="2"/>
  <c r="SU2696" i="2"/>
  <c r="SX2656" i="2"/>
  <c r="SU2665" i="2"/>
  <c r="SV2663" i="2"/>
  <c r="SV2660" i="2"/>
  <c r="SU2660" i="2"/>
  <c r="SX2659" i="2"/>
  <c r="SU2656" i="2"/>
  <c r="SX2666" i="2"/>
  <c r="SW2666" i="2"/>
  <c r="SX2662" i="2"/>
  <c r="SW2663" i="2"/>
  <c r="SW2659" i="2"/>
  <c r="SV2659" i="2"/>
  <c r="SX2667" i="2"/>
  <c r="SV2656" i="2"/>
  <c r="SX2665" i="2"/>
  <c r="SX2661" i="2"/>
  <c r="SW2662" i="2"/>
  <c r="SW2658" i="2"/>
  <c r="SU2657" i="2"/>
  <c r="SV2666" i="2"/>
  <c r="SV2665" i="2"/>
  <c r="SV2661" i="2"/>
  <c r="SU2662" i="2"/>
  <c r="SU2666" i="2"/>
  <c r="SV2662" i="2"/>
  <c r="SU2663" i="2"/>
  <c r="SW2657" i="2"/>
  <c r="SU2659" i="2"/>
  <c r="SX2657" i="2"/>
  <c r="SU2680" i="2"/>
  <c r="SV2681" i="2"/>
  <c r="SU2679" i="2"/>
  <c r="SV2680" i="2"/>
  <c r="SU2678" i="2"/>
  <c r="SV2679" i="2"/>
  <c r="SU2683" i="2"/>
  <c r="SV2678" i="2"/>
  <c r="SU2682" i="2"/>
  <c r="SV2683" i="2"/>
  <c r="SU2681" i="2"/>
  <c r="SV2682" i="2"/>
  <c r="E2683" i="2" l="1"/>
  <c r="E2714" i="2" s="1"/>
  <c r="D2680" i="2"/>
  <c r="D2711" i="2" s="1"/>
  <c r="L2670" i="2"/>
  <c r="M2669" i="2"/>
  <c r="K2669" i="2"/>
  <c r="L2668" i="2"/>
  <c r="L2669" i="2"/>
  <c r="M2670" i="2"/>
  <c r="M2668" i="2"/>
  <c r="K2670" i="2"/>
  <c r="K2668" i="2"/>
  <c r="K2677" i="2"/>
  <c r="D2696" i="2"/>
  <c r="D2727" i="2" s="1"/>
  <c r="KC2673" i="2"/>
  <c r="KA2673" i="2"/>
  <c r="KB2672" i="2"/>
  <c r="KB2677" i="2"/>
  <c r="KC2671" i="2"/>
  <c r="KB2673" i="2"/>
  <c r="KA2671" i="2"/>
  <c r="KC2672" i="2"/>
  <c r="KA2672" i="2"/>
  <c r="KB2671" i="2"/>
  <c r="LM2673" i="2"/>
  <c r="LK2673" i="2"/>
  <c r="LL2672" i="2"/>
  <c r="LM2671" i="2"/>
  <c r="LK2671" i="2"/>
  <c r="LM2672" i="2"/>
  <c r="LL2677" i="2"/>
  <c r="LK2672" i="2"/>
  <c r="LL2673" i="2"/>
  <c r="LL2671" i="2"/>
  <c r="LK2670" i="2"/>
  <c r="LL2669" i="2"/>
  <c r="LM2668" i="2"/>
  <c r="LL2670" i="2"/>
  <c r="LK2668" i="2"/>
  <c r="LM2669" i="2"/>
  <c r="LK2677" i="2"/>
  <c r="LK2669" i="2"/>
  <c r="LL2668" i="2"/>
  <c r="LM2670" i="2"/>
  <c r="UK2670" i="2"/>
  <c r="UL2669" i="2"/>
  <c r="UK2677" i="2"/>
  <c r="UM2668" i="2"/>
  <c r="UL2670" i="2"/>
  <c r="UK2668" i="2"/>
  <c r="UM2669" i="2"/>
  <c r="UK2669" i="2"/>
  <c r="UL2668" i="2"/>
  <c r="UM2670" i="2"/>
  <c r="GV2676" i="2"/>
  <c r="GW2675" i="2"/>
  <c r="GW2676" i="2"/>
  <c r="GU2675" i="2"/>
  <c r="GU2676" i="2"/>
  <c r="GV2674" i="2"/>
  <c r="GV2675" i="2"/>
  <c r="GW2674" i="2"/>
  <c r="GU2674" i="2"/>
  <c r="GW2677" i="2"/>
  <c r="DC2674" i="2"/>
  <c r="DE2677" i="2"/>
  <c r="DD2676" i="2"/>
  <c r="DE2675" i="2"/>
  <c r="DE2676" i="2"/>
  <c r="DC2675" i="2"/>
  <c r="DC2676" i="2"/>
  <c r="DD2674" i="2"/>
  <c r="DD2675" i="2"/>
  <c r="DE2674" i="2"/>
  <c r="VD2673" i="2"/>
  <c r="VC2671" i="2"/>
  <c r="VE2672" i="2"/>
  <c r="VC2672" i="2"/>
  <c r="VD2671" i="2"/>
  <c r="VE2673" i="2"/>
  <c r="VC2673" i="2"/>
  <c r="VD2672" i="2"/>
  <c r="VD2677" i="2"/>
  <c r="VE2671" i="2"/>
  <c r="DO2674" i="2"/>
  <c r="DQ2677" i="2"/>
  <c r="DP2674" i="2"/>
  <c r="DP2676" i="2"/>
  <c r="DQ2675" i="2"/>
  <c r="DQ2676" i="2"/>
  <c r="DO2676" i="2"/>
  <c r="DP2675" i="2"/>
  <c r="DQ2674" i="2"/>
  <c r="DO2675" i="2"/>
  <c r="BA2676" i="2"/>
  <c r="BB2675" i="2"/>
  <c r="BC2677" i="2"/>
  <c r="BC2674" i="2"/>
  <c r="BB2676" i="2"/>
  <c r="BA2674" i="2"/>
  <c r="BC2675" i="2"/>
  <c r="BA2675" i="2"/>
  <c r="BB2674" i="2"/>
  <c r="BC2676" i="2"/>
  <c r="HU2676" i="2"/>
  <c r="HS2675" i="2"/>
  <c r="HS2676" i="2"/>
  <c r="HT2674" i="2"/>
  <c r="HT2675" i="2"/>
  <c r="HU2674" i="2"/>
  <c r="HS2674" i="2"/>
  <c r="HU2677" i="2"/>
  <c r="HT2676" i="2"/>
  <c r="HU2675" i="2"/>
  <c r="IE2676" i="2"/>
  <c r="IF2674" i="2"/>
  <c r="IF2675" i="2"/>
  <c r="IG2674" i="2"/>
  <c r="IE2674" i="2"/>
  <c r="IG2677" i="2"/>
  <c r="IF2676" i="2"/>
  <c r="IG2675" i="2"/>
  <c r="IG2676" i="2"/>
  <c r="IE2675" i="2"/>
  <c r="ES2670" i="2"/>
  <c r="ET2669" i="2"/>
  <c r="EU2668" i="2"/>
  <c r="ET2670" i="2"/>
  <c r="ES2668" i="2"/>
  <c r="EU2669" i="2"/>
  <c r="ES2677" i="2"/>
  <c r="ES2669" i="2"/>
  <c r="ET2668" i="2"/>
  <c r="EU2670" i="2"/>
  <c r="TH2670" i="2"/>
  <c r="TI2669" i="2"/>
  <c r="TI2670" i="2"/>
  <c r="TG2669" i="2"/>
  <c r="TG2670" i="2"/>
  <c r="TH2668" i="2"/>
  <c r="TH2669" i="2"/>
  <c r="TI2668" i="2"/>
  <c r="TG2668" i="2"/>
  <c r="TG2677" i="2"/>
  <c r="GC2677" i="2"/>
  <c r="GE2668" i="2"/>
  <c r="GD2670" i="2"/>
  <c r="GC2668" i="2"/>
  <c r="GE2669" i="2"/>
  <c r="GC2669" i="2"/>
  <c r="GD2668" i="2"/>
  <c r="GE2670" i="2"/>
  <c r="GC2670" i="2"/>
  <c r="GD2669" i="2"/>
  <c r="EO2677" i="2"/>
  <c r="EN2676" i="2"/>
  <c r="EO2675" i="2"/>
  <c r="EM2675" i="2"/>
  <c r="EM2676" i="2"/>
  <c r="EN2674" i="2"/>
  <c r="EN2675" i="2"/>
  <c r="EO2676" i="2"/>
  <c r="EO2674" i="2"/>
  <c r="EM2674" i="2"/>
  <c r="LW2676" i="2"/>
  <c r="LX2675" i="2"/>
  <c r="LY2674" i="2"/>
  <c r="LW2674" i="2"/>
  <c r="LY2677" i="2"/>
  <c r="LX2676" i="2"/>
  <c r="LX2674" i="2"/>
  <c r="LY2675" i="2"/>
  <c r="LY2676" i="2"/>
  <c r="LW2675" i="2"/>
  <c r="CX2675" i="2"/>
  <c r="CY2674" i="2"/>
  <c r="CX2676" i="2"/>
  <c r="CW2674" i="2"/>
  <c r="CY2675" i="2"/>
  <c r="CY2677" i="2"/>
  <c r="CW2675" i="2"/>
  <c r="CX2674" i="2"/>
  <c r="CY2676" i="2"/>
  <c r="CW2676" i="2"/>
  <c r="HM2670" i="2"/>
  <c r="HN2669" i="2"/>
  <c r="HM2677" i="2"/>
  <c r="HO2668" i="2"/>
  <c r="HN2670" i="2"/>
  <c r="HM2668" i="2"/>
  <c r="HO2669" i="2"/>
  <c r="HM2669" i="2"/>
  <c r="HN2668" i="2"/>
  <c r="HO2670" i="2"/>
  <c r="HN2671" i="2"/>
  <c r="HO2672" i="2"/>
  <c r="HO2673" i="2"/>
  <c r="HM2672" i="2"/>
  <c r="HM2673" i="2"/>
  <c r="HN2672" i="2"/>
  <c r="HO2671" i="2"/>
  <c r="HM2671" i="2"/>
  <c r="HN2677" i="2"/>
  <c r="HN2673" i="2"/>
  <c r="GK2674" i="2"/>
  <c r="GI2674" i="2"/>
  <c r="GK2677" i="2"/>
  <c r="GJ2676" i="2"/>
  <c r="GK2675" i="2"/>
  <c r="GK2676" i="2"/>
  <c r="GI2675" i="2"/>
  <c r="GI2676" i="2"/>
  <c r="GJ2674" i="2"/>
  <c r="GJ2675" i="2"/>
  <c r="OQ2675" i="2"/>
  <c r="OS2676" i="2"/>
  <c r="OR2674" i="2"/>
  <c r="OQ2676" i="2"/>
  <c r="OR2675" i="2"/>
  <c r="OS2674" i="2"/>
  <c r="OQ2674" i="2"/>
  <c r="OS2677" i="2"/>
  <c r="OR2676" i="2"/>
  <c r="OS2675" i="2"/>
  <c r="PK2673" i="2"/>
  <c r="PI2672" i="2"/>
  <c r="PI2673" i="2"/>
  <c r="PJ2671" i="2"/>
  <c r="PJ2672" i="2"/>
  <c r="PK2671" i="2"/>
  <c r="PI2671" i="2"/>
  <c r="PJ2677" i="2"/>
  <c r="PJ2673" i="2"/>
  <c r="PK2672" i="2"/>
  <c r="RX2671" i="2"/>
  <c r="RY2673" i="2"/>
  <c r="RW2673" i="2"/>
  <c r="RX2672" i="2"/>
  <c r="RX2677" i="2"/>
  <c r="RY2671" i="2"/>
  <c r="RX2673" i="2"/>
  <c r="RW2671" i="2"/>
  <c r="RY2672" i="2"/>
  <c r="RW2672" i="2"/>
  <c r="JI2676" i="2"/>
  <c r="JJ2675" i="2"/>
  <c r="JK2674" i="2"/>
  <c r="JI2674" i="2"/>
  <c r="JK2677" i="2"/>
  <c r="JI2675" i="2"/>
  <c r="JJ2676" i="2"/>
  <c r="JJ2674" i="2"/>
  <c r="JK2675" i="2"/>
  <c r="JK2676" i="2"/>
  <c r="AD2675" i="2"/>
  <c r="AE2676" i="2"/>
  <c r="AE2674" i="2"/>
  <c r="AC2676" i="2"/>
  <c r="AC2674" i="2"/>
  <c r="AD2676" i="2"/>
  <c r="AE2677" i="2"/>
  <c r="AE2675" i="2"/>
  <c r="AC2675" i="2"/>
  <c r="AD2674" i="2"/>
  <c r="AE2668" i="2"/>
  <c r="AC2668" i="2"/>
  <c r="AC2677" i="2"/>
  <c r="AC2669" i="2"/>
  <c r="AD2670" i="2"/>
  <c r="AD2668" i="2"/>
  <c r="AE2669" i="2"/>
  <c r="AE2670" i="2"/>
  <c r="AC2670" i="2"/>
  <c r="AD2669" i="2"/>
  <c r="AI2670" i="2"/>
  <c r="AJ2668" i="2"/>
  <c r="AJ2669" i="2"/>
  <c r="AK2670" i="2"/>
  <c r="AK2668" i="2"/>
  <c r="AI2668" i="2"/>
  <c r="AI2677" i="2"/>
  <c r="AJ2670" i="2"/>
  <c r="AK2669" i="2"/>
  <c r="AI2669" i="2"/>
  <c r="DU2673" i="2"/>
  <c r="DV2671" i="2"/>
  <c r="DV2672" i="2"/>
  <c r="DW2673" i="2"/>
  <c r="DW2671" i="2"/>
  <c r="DU2671" i="2"/>
  <c r="DV2677" i="2"/>
  <c r="DV2673" i="2"/>
  <c r="DW2672" i="2"/>
  <c r="DU2672" i="2"/>
  <c r="JC2673" i="2"/>
  <c r="JD2672" i="2"/>
  <c r="JD2677" i="2"/>
  <c r="JE2671" i="2"/>
  <c r="JD2673" i="2"/>
  <c r="JC2671" i="2"/>
  <c r="JE2672" i="2"/>
  <c r="JC2672" i="2"/>
  <c r="JD2671" i="2"/>
  <c r="JE2673" i="2"/>
  <c r="E2678" i="2"/>
  <c r="E2709" i="2" s="1"/>
  <c r="D2679" i="2"/>
  <c r="D2710" i="2" s="1"/>
  <c r="LL2676" i="2"/>
  <c r="LM2675" i="2"/>
  <c r="LM2676" i="2"/>
  <c r="LK2675" i="2"/>
  <c r="LK2676" i="2"/>
  <c r="LL2674" i="2"/>
  <c r="LL2675" i="2"/>
  <c r="LM2674" i="2"/>
  <c r="LK2674" i="2"/>
  <c r="LM2677" i="2"/>
  <c r="GP2670" i="2"/>
  <c r="GQ2669" i="2"/>
  <c r="GQ2670" i="2"/>
  <c r="GO2669" i="2"/>
  <c r="GO2670" i="2"/>
  <c r="GP2668" i="2"/>
  <c r="GP2669" i="2"/>
  <c r="GQ2668" i="2"/>
  <c r="GO2668" i="2"/>
  <c r="GO2677" i="2"/>
  <c r="EZ2669" i="2"/>
  <c r="FA2668" i="2"/>
  <c r="EY2668" i="2"/>
  <c r="EY2677" i="2"/>
  <c r="EZ2670" i="2"/>
  <c r="FA2669" i="2"/>
  <c r="FA2670" i="2"/>
  <c r="EY2669" i="2"/>
  <c r="EY2670" i="2"/>
  <c r="EZ2668" i="2"/>
  <c r="EZ2677" i="2"/>
  <c r="EZ2673" i="2"/>
  <c r="EZ2671" i="2"/>
  <c r="FA2672" i="2"/>
  <c r="FA2673" i="2"/>
  <c r="EY2672" i="2"/>
  <c r="EY2673" i="2"/>
  <c r="EZ2672" i="2"/>
  <c r="FA2671" i="2"/>
  <c r="EY2671" i="2"/>
  <c r="PW2670" i="2"/>
  <c r="PU2670" i="2"/>
  <c r="PV2669" i="2"/>
  <c r="PW2668" i="2"/>
  <c r="PV2670" i="2"/>
  <c r="PU2668" i="2"/>
  <c r="PW2669" i="2"/>
  <c r="PU2677" i="2"/>
  <c r="PU2669" i="2"/>
  <c r="PV2668" i="2"/>
  <c r="PV2676" i="2"/>
  <c r="PW2676" i="2"/>
  <c r="PU2675" i="2"/>
  <c r="PU2676" i="2"/>
  <c r="PV2674" i="2"/>
  <c r="PV2675" i="2"/>
  <c r="PW2674" i="2"/>
  <c r="PU2674" i="2"/>
  <c r="PW2675" i="2"/>
  <c r="PW2677" i="2"/>
  <c r="SI2673" i="2"/>
  <c r="SJ2672" i="2"/>
  <c r="SJ2677" i="2"/>
  <c r="SK2671" i="2"/>
  <c r="SJ2673" i="2"/>
  <c r="SI2671" i="2"/>
  <c r="SK2672" i="2"/>
  <c r="SI2672" i="2"/>
  <c r="SJ2671" i="2"/>
  <c r="SK2673" i="2"/>
  <c r="HT2677" i="2"/>
  <c r="HU2671" i="2"/>
  <c r="HT2673" i="2"/>
  <c r="HS2671" i="2"/>
  <c r="HU2672" i="2"/>
  <c r="HS2672" i="2"/>
  <c r="HT2671" i="2"/>
  <c r="HU2673" i="2"/>
  <c r="HS2673" i="2"/>
  <c r="HT2672" i="2"/>
  <c r="JV2672" i="2"/>
  <c r="JW2671" i="2"/>
  <c r="JU2671" i="2"/>
  <c r="JV2677" i="2"/>
  <c r="JV2673" i="2"/>
  <c r="JW2672" i="2"/>
  <c r="JW2673" i="2"/>
  <c r="JU2672" i="2"/>
  <c r="JU2673" i="2"/>
  <c r="JV2671" i="2"/>
  <c r="IR2673" i="2"/>
  <c r="IQ2671" i="2"/>
  <c r="IS2672" i="2"/>
  <c r="IQ2672" i="2"/>
  <c r="IR2671" i="2"/>
  <c r="IS2673" i="2"/>
  <c r="IQ2673" i="2"/>
  <c r="IR2672" i="2"/>
  <c r="IR2677" i="2"/>
  <c r="IS2671" i="2"/>
  <c r="RG2670" i="2"/>
  <c r="RE2670" i="2"/>
  <c r="RF2669" i="2"/>
  <c r="RE2677" i="2"/>
  <c r="RG2668" i="2"/>
  <c r="RF2670" i="2"/>
  <c r="RE2668" i="2"/>
  <c r="RG2669" i="2"/>
  <c r="RE2669" i="2"/>
  <c r="RF2668" i="2"/>
  <c r="RE2674" i="2"/>
  <c r="RG2677" i="2"/>
  <c r="RF2676" i="2"/>
  <c r="RF2674" i="2"/>
  <c r="RG2675" i="2"/>
  <c r="RG2676" i="2"/>
  <c r="RE2675" i="2"/>
  <c r="RE2676" i="2"/>
  <c r="RF2675" i="2"/>
  <c r="RG2674" i="2"/>
  <c r="FS2672" i="2"/>
  <c r="FQ2672" i="2"/>
  <c r="FR2671" i="2"/>
  <c r="FS2673" i="2"/>
  <c r="FQ2673" i="2"/>
  <c r="FR2672" i="2"/>
  <c r="FR2677" i="2"/>
  <c r="FS2671" i="2"/>
  <c r="FR2673" i="2"/>
  <c r="FQ2671" i="2"/>
  <c r="BY2668" i="2"/>
  <c r="BY2677" i="2"/>
  <c r="BZ2670" i="2"/>
  <c r="CA2669" i="2"/>
  <c r="BY2669" i="2"/>
  <c r="BZ2669" i="2"/>
  <c r="CA2670" i="2"/>
  <c r="CA2668" i="2"/>
  <c r="BY2670" i="2"/>
  <c r="BZ2668" i="2"/>
  <c r="KG2669" i="2"/>
  <c r="KH2668" i="2"/>
  <c r="KI2670" i="2"/>
  <c r="KG2670" i="2"/>
  <c r="KH2669" i="2"/>
  <c r="KG2677" i="2"/>
  <c r="KI2668" i="2"/>
  <c r="KH2670" i="2"/>
  <c r="KG2668" i="2"/>
  <c r="KI2669" i="2"/>
  <c r="EB2671" i="2"/>
  <c r="EC2673" i="2"/>
  <c r="EA2673" i="2"/>
  <c r="EB2672" i="2"/>
  <c r="EB2677" i="2"/>
  <c r="EC2671" i="2"/>
  <c r="EB2673" i="2"/>
  <c r="EA2671" i="2"/>
  <c r="EC2672" i="2"/>
  <c r="EA2672" i="2"/>
  <c r="QN2669" i="2"/>
  <c r="QO2668" i="2"/>
  <c r="QM2668" i="2"/>
  <c r="QO2669" i="2"/>
  <c r="QM2677" i="2"/>
  <c r="QM2669" i="2"/>
  <c r="QN2670" i="2"/>
  <c r="QO2670" i="2"/>
  <c r="QM2670" i="2"/>
  <c r="QN2668" i="2"/>
  <c r="LF2674" i="2"/>
  <c r="LF2675" i="2"/>
  <c r="LG2676" i="2"/>
  <c r="LG2674" i="2"/>
  <c r="LE2676" i="2"/>
  <c r="LE2674" i="2"/>
  <c r="LG2677" i="2"/>
  <c r="LF2676" i="2"/>
  <c r="LG2675" i="2"/>
  <c r="LE2675" i="2"/>
  <c r="LE2669" i="2"/>
  <c r="LF2670" i="2"/>
  <c r="LF2668" i="2"/>
  <c r="LG2669" i="2"/>
  <c r="LG2670" i="2"/>
  <c r="LE2670" i="2"/>
  <c r="LF2669" i="2"/>
  <c r="LG2668" i="2"/>
  <c r="LE2668" i="2"/>
  <c r="LE2677" i="2"/>
  <c r="CX2673" i="2"/>
  <c r="CY2672" i="2"/>
  <c r="CY2673" i="2"/>
  <c r="CW2672" i="2"/>
  <c r="CW2673" i="2"/>
  <c r="CX2671" i="2"/>
  <c r="CX2672" i="2"/>
  <c r="CY2671" i="2"/>
  <c r="CW2671" i="2"/>
  <c r="CX2677" i="2"/>
  <c r="KO2668" i="2"/>
  <c r="KM2670" i="2"/>
  <c r="KM2668" i="2"/>
  <c r="KM2677" i="2"/>
  <c r="KN2670" i="2"/>
  <c r="KO2669" i="2"/>
  <c r="KM2669" i="2"/>
  <c r="KN2668" i="2"/>
  <c r="KN2669" i="2"/>
  <c r="KO2670" i="2"/>
  <c r="KN2673" i="2"/>
  <c r="KN2672" i="2"/>
  <c r="KO2672" i="2"/>
  <c r="KO2671" i="2"/>
  <c r="KM2671" i="2"/>
  <c r="KM2672" i="2"/>
  <c r="KN2671" i="2"/>
  <c r="KO2673" i="2"/>
  <c r="KN2677" i="2"/>
  <c r="KM2673" i="2"/>
  <c r="SD2669" i="2"/>
  <c r="SC2670" i="2"/>
  <c r="SE2668" i="2"/>
  <c r="SC2668" i="2"/>
  <c r="SD2670" i="2"/>
  <c r="SE2669" i="2"/>
  <c r="SC2669" i="2"/>
  <c r="SD2668" i="2"/>
  <c r="SC2677" i="2"/>
  <c r="SE2670" i="2"/>
  <c r="OR2669" i="2"/>
  <c r="OS2668" i="2"/>
  <c r="OQ2668" i="2"/>
  <c r="OQ2677" i="2"/>
  <c r="OR2670" i="2"/>
  <c r="OS2669" i="2"/>
  <c r="OS2670" i="2"/>
  <c r="OQ2669" i="2"/>
  <c r="OQ2670" i="2"/>
  <c r="OR2668" i="2"/>
  <c r="RX2669" i="2"/>
  <c r="RY2668" i="2"/>
  <c r="RW2668" i="2"/>
  <c r="RW2677" i="2"/>
  <c r="RX2670" i="2"/>
  <c r="RY2669" i="2"/>
  <c r="RY2670" i="2"/>
  <c r="RW2669" i="2"/>
  <c r="RW2670" i="2"/>
  <c r="RX2668" i="2"/>
  <c r="SW2669" i="2"/>
  <c r="SW2670" i="2"/>
  <c r="SU2669" i="2"/>
  <c r="SU2670" i="2"/>
  <c r="SV2668" i="2"/>
  <c r="SV2669" i="2"/>
  <c r="SW2668" i="2"/>
  <c r="SU2668" i="2"/>
  <c r="SU2677" i="2"/>
  <c r="SV2670" i="2"/>
  <c r="PI2676" i="2"/>
  <c r="PJ2675" i="2"/>
  <c r="PK2677" i="2"/>
  <c r="PK2674" i="2"/>
  <c r="PJ2676" i="2"/>
  <c r="PI2674" i="2"/>
  <c r="PK2675" i="2"/>
  <c r="PI2675" i="2"/>
  <c r="PJ2674" i="2"/>
  <c r="PK2676" i="2"/>
  <c r="AE2673" i="2"/>
  <c r="AC2672" i="2"/>
  <c r="AC2673" i="2"/>
  <c r="AD2671" i="2"/>
  <c r="AD2672" i="2"/>
  <c r="AE2671" i="2"/>
  <c r="AC2671" i="2"/>
  <c r="AD2677" i="2"/>
  <c r="AD2673" i="2"/>
  <c r="AE2672" i="2"/>
  <c r="BM2670" i="2"/>
  <c r="BN2669" i="2"/>
  <c r="BO2668" i="2"/>
  <c r="BM2668" i="2"/>
  <c r="BO2669" i="2"/>
  <c r="BM2677" i="2"/>
  <c r="BM2669" i="2"/>
  <c r="BN2670" i="2"/>
  <c r="BN2668" i="2"/>
  <c r="BO2670" i="2"/>
  <c r="DV2674" i="2"/>
  <c r="DW2676" i="2"/>
  <c r="DU2676" i="2"/>
  <c r="DV2675" i="2"/>
  <c r="DW2677" i="2"/>
  <c r="DW2674" i="2"/>
  <c r="DV2676" i="2"/>
  <c r="DU2674" i="2"/>
  <c r="DW2675" i="2"/>
  <c r="DU2675" i="2"/>
  <c r="UF2672" i="2"/>
  <c r="UF2677" i="2"/>
  <c r="UG2671" i="2"/>
  <c r="UF2673" i="2"/>
  <c r="UE2671" i="2"/>
  <c r="UG2672" i="2"/>
  <c r="UE2672" i="2"/>
  <c r="UF2671" i="2"/>
  <c r="UG2673" i="2"/>
  <c r="UE2673" i="2"/>
  <c r="GK2668" i="2"/>
  <c r="GI2668" i="2"/>
  <c r="GI2677" i="2"/>
  <c r="GJ2670" i="2"/>
  <c r="GK2669" i="2"/>
  <c r="GK2670" i="2"/>
  <c r="GI2669" i="2"/>
  <c r="GI2670" i="2"/>
  <c r="GJ2668" i="2"/>
  <c r="GJ2669" i="2"/>
  <c r="VK2673" i="2"/>
  <c r="VI2672" i="2"/>
  <c r="VI2673" i="2"/>
  <c r="VJ2671" i="2"/>
  <c r="VJ2672" i="2"/>
  <c r="VK2671" i="2"/>
  <c r="VI2671" i="2"/>
  <c r="VJ2677" i="2"/>
  <c r="VJ2673" i="2"/>
  <c r="VK2672" i="2"/>
  <c r="TB2676" i="2"/>
  <c r="TC2675" i="2"/>
  <c r="TA2675" i="2"/>
  <c r="TB2674" i="2"/>
  <c r="TC2676" i="2"/>
  <c r="TA2674" i="2"/>
  <c r="TB2675" i="2"/>
  <c r="TC2677" i="2"/>
  <c r="TC2674" i="2"/>
  <c r="TA2676" i="2"/>
  <c r="UA2670" i="2"/>
  <c r="TY2670" i="2"/>
  <c r="TZ2669" i="2"/>
  <c r="TY2677" i="2"/>
  <c r="UA2668" i="2"/>
  <c r="TZ2670" i="2"/>
  <c r="TY2668" i="2"/>
  <c r="TY2669" i="2"/>
  <c r="TZ2668" i="2"/>
  <c r="UA2669" i="2"/>
  <c r="D2682" i="2"/>
  <c r="D2713" i="2" s="1"/>
  <c r="D2681" i="2"/>
  <c r="D2712" i="2" s="1"/>
  <c r="AU2669" i="2"/>
  <c r="AV2668" i="2"/>
  <c r="AW2670" i="2"/>
  <c r="AU2670" i="2"/>
  <c r="AV2669" i="2"/>
  <c r="AU2677" i="2"/>
  <c r="AW2668" i="2"/>
  <c r="AV2670" i="2"/>
  <c r="AU2668" i="2"/>
  <c r="AW2669" i="2"/>
  <c r="AU2673" i="2"/>
  <c r="AV2672" i="2"/>
  <c r="AV2677" i="2"/>
  <c r="AW2671" i="2"/>
  <c r="AV2673" i="2"/>
  <c r="AU2671" i="2"/>
  <c r="AW2672" i="2"/>
  <c r="AU2672" i="2"/>
  <c r="AV2671" i="2"/>
  <c r="AW2673" i="2"/>
  <c r="MC2670" i="2"/>
  <c r="MD2668" i="2"/>
  <c r="ME2670" i="2"/>
  <c r="MC2669" i="2"/>
  <c r="ME2669" i="2"/>
  <c r="MC2668" i="2"/>
  <c r="MC2677" i="2"/>
  <c r="MD2670" i="2"/>
  <c r="MD2669" i="2"/>
  <c r="ME2668" i="2"/>
  <c r="MP2672" i="2"/>
  <c r="MQ2671" i="2"/>
  <c r="MO2671" i="2"/>
  <c r="MP2677" i="2"/>
  <c r="MP2673" i="2"/>
  <c r="MQ2672" i="2"/>
  <c r="MQ2673" i="2"/>
  <c r="MO2672" i="2"/>
  <c r="MO2673" i="2"/>
  <c r="MP2671" i="2"/>
  <c r="KT2675" i="2"/>
  <c r="KU2674" i="2"/>
  <c r="KS2674" i="2"/>
  <c r="KU2675" i="2"/>
  <c r="KU2677" i="2"/>
  <c r="KS2675" i="2"/>
  <c r="KT2676" i="2"/>
  <c r="KT2674" i="2"/>
  <c r="KU2676" i="2"/>
  <c r="KS2676" i="2"/>
  <c r="CR2677" i="2"/>
  <c r="CR2672" i="2"/>
  <c r="CR2673" i="2"/>
  <c r="CS2671" i="2"/>
  <c r="CQ2671" i="2"/>
  <c r="CS2672" i="2"/>
  <c r="CQ2672" i="2"/>
  <c r="CR2671" i="2"/>
  <c r="CS2673" i="2"/>
  <c r="CQ2673" i="2"/>
  <c r="UR2669" i="2"/>
  <c r="US2668" i="2"/>
  <c r="UQ2668" i="2"/>
  <c r="UQ2677" i="2"/>
  <c r="UR2670" i="2"/>
  <c r="US2669" i="2"/>
  <c r="US2670" i="2"/>
  <c r="UQ2669" i="2"/>
  <c r="UQ2670" i="2"/>
  <c r="UR2668" i="2"/>
  <c r="VD2675" i="2"/>
  <c r="VE2674" i="2"/>
  <c r="VC2674" i="2"/>
  <c r="VE2677" i="2"/>
  <c r="VD2676" i="2"/>
  <c r="VE2675" i="2"/>
  <c r="VE2676" i="2"/>
  <c r="VC2675" i="2"/>
  <c r="VC2676" i="2"/>
  <c r="VD2674" i="2"/>
  <c r="IY2675" i="2"/>
  <c r="IW2675" i="2"/>
  <c r="IX2674" i="2"/>
  <c r="IY2676" i="2"/>
  <c r="IW2676" i="2"/>
  <c r="IX2675" i="2"/>
  <c r="IY2677" i="2"/>
  <c r="IY2674" i="2"/>
  <c r="IX2676" i="2"/>
  <c r="IW2674" i="2"/>
  <c r="QB2670" i="2"/>
  <c r="QC2669" i="2"/>
  <c r="QA2669" i="2"/>
  <c r="QB2668" i="2"/>
  <c r="QC2670" i="2"/>
  <c r="QA2670" i="2"/>
  <c r="QC2668" i="2"/>
  <c r="QB2669" i="2"/>
  <c r="QA2668" i="2"/>
  <c r="QA2677" i="2"/>
  <c r="CL2669" i="2"/>
  <c r="CK2677" i="2"/>
  <c r="CM2668" i="2"/>
  <c r="CL2670" i="2"/>
  <c r="CK2668" i="2"/>
  <c r="CM2669" i="2"/>
  <c r="CK2669" i="2"/>
  <c r="CL2668" i="2"/>
  <c r="CM2670" i="2"/>
  <c r="CK2670" i="2"/>
  <c r="MJ2672" i="2"/>
  <c r="MJ2673" i="2"/>
  <c r="MK2672" i="2"/>
  <c r="MJ2677" i="2"/>
  <c r="MK2671" i="2"/>
  <c r="MI2671" i="2"/>
  <c r="MI2672" i="2"/>
  <c r="MJ2671" i="2"/>
  <c r="MK2673" i="2"/>
  <c r="MI2673" i="2"/>
  <c r="CA2671" i="2"/>
  <c r="BY2671" i="2"/>
  <c r="BZ2677" i="2"/>
  <c r="BZ2673" i="2"/>
  <c r="CA2672" i="2"/>
  <c r="BY2673" i="2"/>
  <c r="BZ2671" i="2"/>
  <c r="BZ2672" i="2"/>
  <c r="CA2673" i="2"/>
  <c r="BY2672" i="2"/>
  <c r="LA2670" i="2"/>
  <c r="KY2669" i="2"/>
  <c r="KY2670" i="2"/>
  <c r="KZ2668" i="2"/>
  <c r="KZ2669" i="2"/>
  <c r="LA2668" i="2"/>
  <c r="KY2668" i="2"/>
  <c r="KY2677" i="2"/>
  <c r="KZ2670" i="2"/>
  <c r="LA2669" i="2"/>
  <c r="HY2674" i="2"/>
  <c r="HY2676" i="2"/>
  <c r="HZ2675" i="2"/>
  <c r="IA2677" i="2"/>
  <c r="HZ2676" i="2"/>
  <c r="IA2675" i="2"/>
  <c r="HY2675" i="2"/>
  <c r="HZ2674" i="2"/>
  <c r="IA2674" i="2"/>
  <c r="IA2676" i="2"/>
  <c r="LG2671" i="2"/>
  <c r="LE2671" i="2"/>
  <c r="LF2677" i="2"/>
  <c r="LF2673" i="2"/>
  <c r="LG2672" i="2"/>
  <c r="LG2673" i="2"/>
  <c r="LE2672" i="2"/>
  <c r="LE2673" i="2"/>
  <c r="LF2671" i="2"/>
  <c r="LF2672" i="2"/>
  <c r="OW2669" i="2"/>
  <c r="OX2668" i="2"/>
  <c r="OY2670" i="2"/>
  <c r="OW2670" i="2"/>
  <c r="OX2669" i="2"/>
  <c r="OW2677" i="2"/>
  <c r="OY2668" i="2"/>
  <c r="OX2670" i="2"/>
  <c r="OW2668" i="2"/>
  <c r="OY2669" i="2"/>
  <c r="BU2671" i="2"/>
  <c r="BS2671" i="2"/>
  <c r="BT2677" i="2"/>
  <c r="BT2673" i="2"/>
  <c r="BU2672" i="2"/>
  <c r="BS2673" i="2"/>
  <c r="BT2671" i="2"/>
  <c r="BT2672" i="2"/>
  <c r="BU2673" i="2"/>
  <c r="BS2672" i="2"/>
  <c r="FF2673" i="2"/>
  <c r="FG2672" i="2"/>
  <c r="FG2673" i="2"/>
  <c r="FE2672" i="2"/>
  <c r="FE2673" i="2"/>
  <c r="FF2671" i="2"/>
  <c r="FF2672" i="2"/>
  <c r="FG2671" i="2"/>
  <c r="FE2671" i="2"/>
  <c r="FF2677" i="2"/>
  <c r="FL2677" i="2"/>
  <c r="FM2671" i="2"/>
  <c r="FL2673" i="2"/>
  <c r="FK2671" i="2"/>
  <c r="FM2672" i="2"/>
  <c r="FK2672" i="2"/>
  <c r="FL2671" i="2"/>
  <c r="FM2673" i="2"/>
  <c r="FK2673" i="2"/>
  <c r="FL2672" i="2"/>
  <c r="RX2674" i="2"/>
  <c r="RW2676" i="2"/>
  <c r="RX2675" i="2"/>
  <c r="RY2676" i="2"/>
  <c r="RY2674" i="2"/>
  <c r="RY2677" i="2"/>
  <c r="RW2674" i="2"/>
  <c r="RX2676" i="2"/>
  <c r="RY2675" i="2"/>
  <c r="RW2675" i="2"/>
  <c r="RM2674" i="2"/>
  <c r="RK2674" i="2"/>
  <c r="RM2677" i="2"/>
  <c r="RL2676" i="2"/>
  <c r="RM2675" i="2"/>
  <c r="RM2676" i="2"/>
  <c r="RK2675" i="2"/>
  <c r="RK2676" i="2"/>
  <c r="RL2674" i="2"/>
  <c r="RL2675" i="2"/>
  <c r="Y2668" i="2"/>
  <c r="W2668" i="2"/>
  <c r="W2677" i="2"/>
  <c r="X2668" i="2"/>
  <c r="X2670" i="2"/>
  <c r="Y2670" i="2"/>
  <c r="Y2669" i="2"/>
  <c r="W2670" i="2"/>
  <c r="W2669" i="2"/>
  <c r="X2669" i="2"/>
  <c r="NG2670" i="2"/>
  <c r="NH2669" i="2"/>
  <c r="NI2668" i="2"/>
  <c r="NG2668" i="2"/>
  <c r="NG2677" i="2"/>
  <c r="NG2669" i="2"/>
  <c r="NH2670" i="2"/>
  <c r="NH2668" i="2"/>
  <c r="NI2669" i="2"/>
  <c r="NI2670" i="2"/>
  <c r="JQ2677" i="2"/>
  <c r="JP2676" i="2"/>
  <c r="JQ2675" i="2"/>
  <c r="JQ2676" i="2"/>
  <c r="JO2675" i="2"/>
  <c r="JO2676" i="2"/>
  <c r="JP2674" i="2"/>
  <c r="JP2675" i="2"/>
  <c r="JQ2674" i="2"/>
  <c r="JO2674" i="2"/>
  <c r="JQ2672" i="2"/>
  <c r="JO2672" i="2"/>
  <c r="JO2673" i="2"/>
  <c r="JP2671" i="2"/>
  <c r="JP2672" i="2"/>
  <c r="JQ2673" i="2"/>
  <c r="JQ2671" i="2"/>
  <c r="JO2671" i="2"/>
  <c r="JP2677" i="2"/>
  <c r="JP2673" i="2"/>
  <c r="BO2674" i="2"/>
  <c r="BM2674" i="2"/>
  <c r="BO2677" i="2"/>
  <c r="BN2676" i="2"/>
  <c r="BO2675" i="2"/>
  <c r="BM2675" i="2"/>
  <c r="BM2676" i="2"/>
  <c r="BN2674" i="2"/>
  <c r="BN2675" i="2"/>
  <c r="BO2676" i="2"/>
  <c r="Q2670" i="2"/>
  <c r="R2669" i="2"/>
  <c r="Q2677" i="2"/>
  <c r="S2668" i="2"/>
  <c r="R2670" i="2"/>
  <c r="Q2668" i="2"/>
  <c r="S2669" i="2"/>
  <c r="Q2669" i="2"/>
  <c r="R2668" i="2"/>
  <c r="S2670" i="2"/>
  <c r="JC2677" i="2"/>
  <c r="JD2670" i="2"/>
  <c r="JE2669" i="2"/>
  <c r="JE2670" i="2"/>
  <c r="JC2669" i="2"/>
  <c r="JC2670" i="2"/>
  <c r="JD2668" i="2"/>
  <c r="JE2668" i="2"/>
  <c r="JC2668" i="2"/>
  <c r="JD2669" i="2"/>
  <c r="FE2668" i="2"/>
  <c r="FE2677" i="2"/>
  <c r="FF2670" i="2"/>
  <c r="FG2669" i="2"/>
  <c r="FG2670" i="2"/>
  <c r="FE2669" i="2"/>
  <c r="FE2670" i="2"/>
  <c r="FF2668" i="2"/>
  <c r="FF2669" i="2"/>
  <c r="FG2668" i="2"/>
  <c r="E2680" i="2"/>
  <c r="E2711" i="2" s="1"/>
  <c r="KB2676" i="2"/>
  <c r="KA2674" i="2"/>
  <c r="KC2675" i="2"/>
  <c r="KC2677" i="2"/>
  <c r="KA2675" i="2"/>
  <c r="KB2674" i="2"/>
  <c r="KC2676" i="2"/>
  <c r="KA2676" i="2"/>
  <c r="KB2675" i="2"/>
  <c r="KC2674" i="2"/>
  <c r="BH2671" i="2"/>
  <c r="BI2673" i="2"/>
  <c r="BG2673" i="2"/>
  <c r="BH2672" i="2"/>
  <c r="BH2677" i="2"/>
  <c r="BI2671" i="2"/>
  <c r="BH2673" i="2"/>
  <c r="BG2671" i="2"/>
  <c r="BI2672" i="2"/>
  <c r="BG2672" i="2"/>
  <c r="OF2672" i="2"/>
  <c r="OF2677" i="2"/>
  <c r="OF2673" i="2"/>
  <c r="OG2672" i="2"/>
  <c r="OE2672" i="2"/>
  <c r="OG2671" i="2"/>
  <c r="OF2671" i="2"/>
  <c r="OE2671" i="2"/>
  <c r="OG2673" i="2"/>
  <c r="OE2673" i="2"/>
  <c r="MP2669" i="2"/>
  <c r="MQ2668" i="2"/>
  <c r="MO2668" i="2"/>
  <c r="MQ2669" i="2"/>
  <c r="MO2677" i="2"/>
  <c r="MO2669" i="2"/>
  <c r="MP2670" i="2"/>
  <c r="MP2668" i="2"/>
  <c r="MQ2670" i="2"/>
  <c r="MO2670" i="2"/>
  <c r="MQ2674" i="2"/>
  <c r="MO2674" i="2"/>
  <c r="MQ2677" i="2"/>
  <c r="MP2676" i="2"/>
  <c r="MQ2675" i="2"/>
  <c r="MO2675" i="2"/>
  <c r="MO2676" i="2"/>
  <c r="MP2674" i="2"/>
  <c r="MP2675" i="2"/>
  <c r="MQ2676" i="2"/>
  <c r="GW2668" i="2"/>
  <c r="GU2668" i="2"/>
  <c r="GU2677" i="2"/>
  <c r="GV2668" i="2"/>
  <c r="GV2670" i="2"/>
  <c r="GW2669" i="2"/>
  <c r="GW2670" i="2"/>
  <c r="GU2669" i="2"/>
  <c r="GU2670" i="2"/>
  <c r="GV2669" i="2"/>
  <c r="FA2677" i="2"/>
  <c r="EZ2676" i="2"/>
  <c r="FA2675" i="2"/>
  <c r="FA2676" i="2"/>
  <c r="EY2675" i="2"/>
  <c r="EY2676" i="2"/>
  <c r="EZ2674" i="2"/>
  <c r="EZ2675" i="2"/>
  <c r="FA2674" i="2"/>
  <c r="EY2674" i="2"/>
  <c r="PU2673" i="2"/>
  <c r="PV2671" i="2"/>
  <c r="PV2672" i="2"/>
  <c r="PW2671" i="2"/>
  <c r="PU2671" i="2"/>
  <c r="PV2677" i="2"/>
  <c r="PV2673" i="2"/>
  <c r="PW2672" i="2"/>
  <c r="PW2673" i="2"/>
  <c r="PU2672" i="2"/>
  <c r="SI2674" i="2"/>
  <c r="SK2675" i="2"/>
  <c r="SK2677" i="2"/>
  <c r="SI2675" i="2"/>
  <c r="SJ2676" i="2"/>
  <c r="SJ2674" i="2"/>
  <c r="SK2676" i="2"/>
  <c r="SI2676" i="2"/>
  <c r="SJ2675" i="2"/>
  <c r="SK2674" i="2"/>
  <c r="RS2677" i="2"/>
  <c r="RS2674" i="2"/>
  <c r="RR2676" i="2"/>
  <c r="RS2675" i="2"/>
  <c r="RQ2675" i="2"/>
  <c r="RR2674" i="2"/>
  <c r="RS2676" i="2"/>
  <c r="RQ2676" i="2"/>
  <c r="RQ2674" i="2"/>
  <c r="RR2675" i="2"/>
  <c r="HC2670" i="2"/>
  <c r="HA2670" i="2"/>
  <c r="HB2669" i="2"/>
  <c r="HA2677" i="2"/>
  <c r="HC2668" i="2"/>
  <c r="HB2670" i="2"/>
  <c r="HA2668" i="2"/>
  <c r="HC2669" i="2"/>
  <c r="HA2669" i="2"/>
  <c r="HB2668" i="2"/>
  <c r="AP2671" i="2"/>
  <c r="AP2672" i="2"/>
  <c r="AQ2673" i="2"/>
  <c r="AQ2671" i="2"/>
  <c r="AO2673" i="2"/>
  <c r="AO2671" i="2"/>
  <c r="AP2677" i="2"/>
  <c r="AP2673" i="2"/>
  <c r="AQ2672" i="2"/>
  <c r="AO2672" i="2"/>
  <c r="HT2670" i="2"/>
  <c r="HS2669" i="2"/>
  <c r="HU2670" i="2"/>
  <c r="HT2668" i="2"/>
  <c r="HS2670" i="2"/>
  <c r="HU2669" i="2"/>
  <c r="HT2669" i="2"/>
  <c r="HU2668" i="2"/>
  <c r="HS2668" i="2"/>
  <c r="HS2677" i="2"/>
  <c r="IS2677" i="2"/>
  <c r="IR2676" i="2"/>
  <c r="IS2675" i="2"/>
  <c r="IS2676" i="2"/>
  <c r="IQ2675" i="2"/>
  <c r="IQ2676" i="2"/>
  <c r="IR2674" i="2"/>
  <c r="IR2675" i="2"/>
  <c r="IS2674" i="2"/>
  <c r="IQ2674" i="2"/>
  <c r="CL2673" i="2"/>
  <c r="CK2671" i="2"/>
  <c r="CM2672" i="2"/>
  <c r="CK2672" i="2"/>
  <c r="CM2673" i="2"/>
  <c r="CL2671" i="2"/>
  <c r="CK2673" i="2"/>
  <c r="CL2672" i="2"/>
  <c r="CM2671" i="2"/>
  <c r="CL2677" i="2"/>
  <c r="IF2668" i="2"/>
  <c r="IG2670" i="2"/>
  <c r="IE2670" i="2"/>
  <c r="IE2668" i="2"/>
  <c r="IF2669" i="2"/>
  <c r="IE2677" i="2"/>
  <c r="IG2668" i="2"/>
  <c r="IF2670" i="2"/>
  <c r="IG2669" i="2"/>
  <c r="IE2669" i="2"/>
  <c r="IF2677" i="2"/>
  <c r="IE2672" i="2"/>
  <c r="IF2673" i="2"/>
  <c r="IF2671" i="2"/>
  <c r="IG2672" i="2"/>
  <c r="IG2673" i="2"/>
  <c r="IE2673" i="2"/>
  <c r="IF2672" i="2"/>
  <c r="IG2671" i="2"/>
  <c r="IE2671" i="2"/>
  <c r="FS2676" i="2"/>
  <c r="FQ2676" i="2"/>
  <c r="FR2675" i="2"/>
  <c r="FS2677" i="2"/>
  <c r="FS2674" i="2"/>
  <c r="FR2676" i="2"/>
  <c r="FQ2674" i="2"/>
  <c r="FS2675" i="2"/>
  <c r="FQ2675" i="2"/>
  <c r="FR2674" i="2"/>
  <c r="FS2669" i="2"/>
  <c r="FQ2669" i="2"/>
  <c r="FR2668" i="2"/>
  <c r="FS2670" i="2"/>
  <c r="FQ2670" i="2"/>
  <c r="FR2669" i="2"/>
  <c r="FQ2677" i="2"/>
  <c r="FS2668" i="2"/>
  <c r="FR2670" i="2"/>
  <c r="FQ2668" i="2"/>
  <c r="IK2675" i="2"/>
  <c r="IL2674" i="2"/>
  <c r="IM2676" i="2"/>
  <c r="IK2676" i="2"/>
  <c r="IL2675" i="2"/>
  <c r="IM2677" i="2"/>
  <c r="IM2674" i="2"/>
  <c r="IL2676" i="2"/>
  <c r="IK2674" i="2"/>
  <c r="IM2675" i="2"/>
  <c r="ES2671" i="2"/>
  <c r="ET2677" i="2"/>
  <c r="ET2673" i="2"/>
  <c r="EU2672" i="2"/>
  <c r="EU2673" i="2"/>
  <c r="ES2672" i="2"/>
  <c r="ES2673" i="2"/>
  <c r="ET2671" i="2"/>
  <c r="ET2672" i="2"/>
  <c r="EU2671" i="2"/>
  <c r="NY2670" i="2"/>
  <c r="NZ2669" i="2"/>
  <c r="NY2677" i="2"/>
  <c r="OA2668" i="2"/>
  <c r="NZ2670" i="2"/>
  <c r="NY2668" i="2"/>
  <c r="OA2669" i="2"/>
  <c r="NY2669" i="2"/>
  <c r="NZ2668" i="2"/>
  <c r="OA2670" i="2"/>
  <c r="BZ2676" i="2"/>
  <c r="BY2674" i="2"/>
  <c r="CA2675" i="2"/>
  <c r="BY2675" i="2"/>
  <c r="BZ2674" i="2"/>
  <c r="CA2676" i="2"/>
  <c r="BZ2675" i="2"/>
  <c r="CA2677" i="2"/>
  <c r="CA2674" i="2"/>
  <c r="BY2676" i="2"/>
  <c r="TH2675" i="2"/>
  <c r="TI2674" i="2"/>
  <c r="TG2674" i="2"/>
  <c r="TI2677" i="2"/>
  <c r="TH2676" i="2"/>
  <c r="TI2675" i="2"/>
  <c r="TI2676" i="2"/>
  <c r="TG2675" i="2"/>
  <c r="TG2676" i="2"/>
  <c r="TH2674" i="2"/>
  <c r="TI2671" i="2"/>
  <c r="TG2671" i="2"/>
  <c r="TH2677" i="2"/>
  <c r="TG2672" i="2"/>
  <c r="TH2673" i="2"/>
  <c r="TH2671" i="2"/>
  <c r="TI2672" i="2"/>
  <c r="TI2673" i="2"/>
  <c r="TG2673" i="2"/>
  <c r="TH2672" i="2"/>
  <c r="KH2673" i="2"/>
  <c r="KI2672" i="2"/>
  <c r="KG2672" i="2"/>
  <c r="KH2671" i="2"/>
  <c r="KI2673" i="2"/>
  <c r="KI2671" i="2"/>
  <c r="KG2673" i="2"/>
  <c r="KG2671" i="2"/>
  <c r="KH2672" i="2"/>
  <c r="KH2677" i="2"/>
  <c r="GE2674" i="2"/>
  <c r="GC2674" i="2"/>
  <c r="GE2677" i="2"/>
  <c r="GD2676" i="2"/>
  <c r="GD2674" i="2"/>
  <c r="GE2675" i="2"/>
  <c r="GE2676" i="2"/>
  <c r="GC2675" i="2"/>
  <c r="GC2676" i="2"/>
  <c r="GD2675" i="2"/>
  <c r="CG2673" i="2"/>
  <c r="CE2673" i="2"/>
  <c r="CF2672" i="2"/>
  <c r="CF2677" i="2"/>
  <c r="CG2671" i="2"/>
  <c r="CF2673" i="2"/>
  <c r="CE2671" i="2"/>
  <c r="CG2672" i="2"/>
  <c r="CE2672" i="2"/>
  <c r="CF2671" i="2"/>
  <c r="OK2677" i="2"/>
  <c r="OL2670" i="2"/>
  <c r="OM2669" i="2"/>
  <c r="OK2669" i="2"/>
  <c r="OK2670" i="2"/>
  <c r="OL2668" i="2"/>
  <c r="OL2669" i="2"/>
  <c r="OM2670" i="2"/>
  <c r="OM2668" i="2"/>
  <c r="OK2668" i="2"/>
  <c r="QM2673" i="2"/>
  <c r="QN2672" i="2"/>
  <c r="QN2677" i="2"/>
  <c r="QO2671" i="2"/>
  <c r="QN2673" i="2"/>
  <c r="QM2671" i="2"/>
  <c r="QO2672" i="2"/>
  <c r="QN2671" i="2"/>
  <c r="QO2673" i="2"/>
  <c r="QM2672" i="2"/>
  <c r="QN2676" i="2"/>
  <c r="QO2675" i="2"/>
  <c r="QO2676" i="2"/>
  <c r="QM2675" i="2"/>
  <c r="QM2676" i="2"/>
  <c r="QN2674" i="2"/>
  <c r="QN2675" i="2"/>
  <c r="QM2674" i="2"/>
  <c r="QO2677" i="2"/>
  <c r="QO2674" i="2"/>
  <c r="KO2675" i="2"/>
  <c r="KO2677" i="2"/>
  <c r="KM2675" i="2"/>
  <c r="KN2674" i="2"/>
  <c r="KO2676" i="2"/>
  <c r="KM2676" i="2"/>
  <c r="KN2675" i="2"/>
  <c r="KO2674" i="2"/>
  <c r="KN2676" i="2"/>
  <c r="KM2674" i="2"/>
  <c r="PI2670" i="2"/>
  <c r="PJ2669" i="2"/>
  <c r="PI2677" i="2"/>
  <c r="PK2668" i="2"/>
  <c r="PJ2670" i="2"/>
  <c r="PI2668" i="2"/>
  <c r="PK2669" i="2"/>
  <c r="PI2669" i="2"/>
  <c r="PJ2668" i="2"/>
  <c r="PK2670" i="2"/>
  <c r="SV2677" i="2"/>
  <c r="SU2672" i="2"/>
  <c r="SV2673" i="2"/>
  <c r="SV2671" i="2"/>
  <c r="SW2672" i="2"/>
  <c r="SW2673" i="2"/>
  <c r="SU2673" i="2"/>
  <c r="SV2672" i="2"/>
  <c r="SW2671" i="2"/>
  <c r="SU2671" i="2"/>
  <c r="SW2674" i="2"/>
  <c r="SU2674" i="2"/>
  <c r="SW2677" i="2"/>
  <c r="SV2676" i="2"/>
  <c r="SW2675" i="2"/>
  <c r="SW2676" i="2"/>
  <c r="SU2675" i="2"/>
  <c r="SU2676" i="2"/>
  <c r="SV2674" i="2"/>
  <c r="SV2675" i="2"/>
  <c r="JJ2672" i="2"/>
  <c r="JK2671" i="2"/>
  <c r="JI2671" i="2"/>
  <c r="JJ2677" i="2"/>
  <c r="JJ2673" i="2"/>
  <c r="JK2672" i="2"/>
  <c r="JK2673" i="2"/>
  <c r="JI2672" i="2"/>
  <c r="JI2673" i="2"/>
  <c r="JJ2671" i="2"/>
  <c r="MW2674" i="2"/>
  <c r="MU2674" i="2"/>
  <c r="MW2677" i="2"/>
  <c r="MV2676" i="2"/>
  <c r="MW2675" i="2"/>
  <c r="MW2676" i="2"/>
  <c r="MU2675" i="2"/>
  <c r="MU2676" i="2"/>
  <c r="MV2674" i="2"/>
  <c r="MV2675" i="2"/>
  <c r="FF2675" i="2"/>
  <c r="FG2677" i="2"/>
  <c r="FG2674" i="2"/>
  <c r="FF2676" i="2"/>
  <c r="FE2674" i="2"/>
  <c r="FG2675" i="2"/>
  <c r="FE2675" i="2"/>
  <c r="FF2674" i="2"/>
  <c r="FG2676" i="2"/>
  <c r="FE2676" i="2"/>
  <c r="VI2674" i="2"/>
  <c r="VK2675" i="2"/>
  <c r="VJ2676" i="2"/>
  <c r="VI2675" i="2"/>
  <c r="VK2677" i="2"/>
  <c r="VJ2674" i="2"/>
  <c r="VK2676" i="2"/>
  <c r="VI2676" i="2"/>
  <c r="VJ2675" i="2"/>
  <c r="VK2674" i="2"/>
  <c r="TZ2672" i="2"/>
  <c r="UA2671" i="2"/>
  <c r="TY2671" i="2"/>
  <c r="TZ2677" i="2"/>
  <c r="TY2672" i="2"/>
  <c r="TZ2673" i="2"/>
  <c r="UA2673" i="2"/>
  <c r="TY2673" i="2"/>
  <c r="TZ2671" i="2"/>
  <c r="UA2672" i="2"/>
  <c r="TZ2676" i="2"/>
  <c r="TY2674" i="2"/>
  <c r="UA2675" i="2"/>
  <c r="TY2675" i="2"/>
  <c r="TZ2674" i="2"/>
  <c r="UA2676" i="2"/>
  <c r="TZ2675" i="2"/>
  <c r="UA2677" i="2"/>
  <c r="UA2674" i="2"/>
  <c r="TY2676" i="2"/>
  <c r="UY2673" i="2"/>
  <c r="UW2672" i="2"/>
  <c r="UW2673" i="2"/>
  <c r="UX2671" i="2"/>
  <c r="UX2672" i="2"/>
  <c r="UY2671" i="2"/>
  <c r="UW2671" i="2"/>
  <c r="UX2677" i="2"/>
  <c r="UX2673" i="2"/>
  <c r="UY2672" i="2"/>
  <c r="UY2670" i="2"/>
  <c r="UY2668" i="2"/>
  <c r="UW2670" i="2"/>
  <c r="UW2668" i="2"/>
  <c r="UX2669" i="2"/>
  <c r="UW2677" i="2"/>
  <c r="UX2670" i="2"/>
  <c r="UY2669" i="2"/>
  <c r="UW2669" i="2"/>
  <c r="UX2668" i="2"/>
  <c r="E2679" i="2"/>
  <c r="E2710" i="2" s="1"/>
  <c r="L2673" i="2"/>
  <c r="K2671" i="2"/>
  <c r="M2672" i="2"/>
  <c r="K2672" i="2"/>
  <c r="L2671" i="2"/>
  <c r="M2673" i="2"/>
  <c r="K2673" i="2"/>
  <c r="L2672" i="2"/>
  <c r="L2677" i="2"/>
  <c r="M2671" i="2"/>
  <c r="DI2668" i="2"/>
  <c r="DI2677" i="2"/>
  <c r="DJ2670" i="2"/>
  <c r="DK2669" i="2"/>
  <c r="DI2669" i="2"/>
  <c r="DI2670" i="2"/>
  <c r="DJ2668" i="2"/>
  <c r="DJ2669" i="2"/>
  <c r="DK2670" i="2"/>
  <c r="DK2668" i="2"/>
  <c r="ME2671" i="2"/>
  <c r="MC2673" i="2"/>
  <c r="MC2672" i="2"/>
  <c r="MD2677" i="2"/>
  <c r="ME2673" i="2"/>
  <c r="ME2672" i="2"/>
  <c r="MD2672" i="2"/>
  <c r="MD2671" i="2"/>
  <c r="MC2671" i="2"/>
  <c r="MD2673" i="2"/>
  <c r="OF2670" i="2"/>
  <c r="OG2669" i="2"/>
  <c r="OG2670" i="2"/>
  <c r="OE2669" i="2"/>
  <c r="OE2670" i="2"/>
  <c r="OF2668" i="2"/>
  <c r="OF2669" i="2"/>
  <c r="OG2668" i="2"/>
  <c r="OE2668" i="2"/>
  <c r="OE2677" i="2"/>
  <c r="J19" i="6"/>
  <c r="D38" i="6"/>
  <c r="PE2676" i="2"/>
  <c r="PC2676" i="2"/>
  <c r="PD2675" i="2"/>
  <c r="PE2674" i="2"/>
  <c r="PC2674" i="2"/>
  <c r="PE2677" i="2"/>
  <c r="PC2675" i="2"/>
  <c r="PD2676" i="2"/>
  <c r="PD2674" i="2"/>
  <c r="PE2675" i="2"/>
  <c r="DC2670" i="2"/>
  <c r="DD2668" i="2"/>
  <c r="DD2669" i="2"/>
  <c r="DE2668" i="2"/>
  <c r="DC2668" i="2"/>
  <c r="DC2677" i="2"/>
  <c r="DD2670" i="2"/>
  <c r="DE2669" i="2"/>
  <c r="DE2670" i="2"/>
  <c r="DC2669" i="2"/>
  <c r="KU2670" i="2"/>
  <c r="KS2670" i="2"/>
  <c r="KT2669" i="2"/>
  <c r="KS2677" i="2"/>
  <c r="KU2668" i="2"/>
  <c r="KT2670" i="2"/>
  <c r="KS2668" i="2"/>
  <c r="KU2669" i="2"/>
  <c r="KS2669" i="2"/>
  <c r="KT2668" i="2"/>
  <c r="DO2672" i="2"/>
  <c r="DP2671" i="2"/>
  <c r="DQ2673" i="2"/>
  <c r="DO2673" i="2"/>
  <c r="DP2672" i="2"/>
  <c r="DQ2671" i="2"/>
  <c r="DP2673" i="2"/>
  <c r="DO2671" i="2"/>
  <c r="DQ2672" i="2"/>
  <c r="DP2677" i="2"/>
  <c r="FW2675" i="2"/>
  <c r="FX2674" i="2"/>
  <c r="FW2676" i="2"/>
  <c r="FX2675" i="2"/>
  <c r="FW2674" i="2"/>
  <c r="FY2674" i="2"/>
  <c r="FY2677" i="2"/>
  <c r="FY2676" i="2"/>
  <c r="FX2676" i="2"/>
  <c r="FY2675" i="2"/>
  <c r="FX2670" i="2"/>
  <c r="FY2669" i="2"/>
  <c r="FY2670" i="2"/>
  <c r="FW2669" i="2"/>
  <c r="FW2670" i="2"/>
  <c r="FX2668" i="2"/>
  <c r="FX2669" i="2"/>
  <c r="FY2668" i="2"/>
  <c r="FW2668" i="2"/>
  <c r="FW2677" i="2"/>
  <c r="IY2669" i="2"/>
  <c r="IW2669" i="2"/>
  <c r="IX2668" i="2"/>
  <c r="IY2670" i="2"/>
  <c r="IW2670" i="2"/>
  <c r="IX2669" i="2"/>
  <c r="IW2677" i="2"/>
  <c r="IY2668" i="2"/>
  <c r="IX2670" i="2"/>
  <c r="IW2668" i="2"/>
  <c r="HB2671" i="2"/>
  <c r="HC2673" i="2"/>
  <c r="HA2673" i="2"/>
  <c r="HA2671" i="2"/>
  <c r="HB2672" i="2"/>
  <c r="HB2677" i="2"/>
  <c r="HC2671" i="2"/>
  <c r="HB2673" i="2"/>
  <c r="HC2672" i="2"/>
  <c r="HA2672" i="2"/>
  <c r="MI2677" i="2"/>
  <c r="MJ2670" i="2"/>
  <c r="MK2669" i="2"/>
  <c r="MK2670" i="2"/>
  <c r="MI2669" i="2"/>
  <c r="MI2670" i="2"/>
  <c r="MJ2668" i="2"/>
  <c r="MK2668" i="2"/>
  <c r="MI2668" i="2"/>
  <c r="MJ2669" i="2"/>
  <c r="MK2677" i="2"/>
  <c r="MJ2676" i="2"/>
  <c r="MK2675" i="2"/>
  <c r="MI2675" i="2"/>
  <c r="MJ2674" i="2"/>
  <c r="MK2674" i="2"/>
  <c r="MI2676" i="2"/>
  <c r="MI2674" i="2"/>
  <c r="MJ2675" i="2"/>
  <c r="MK2676" i="2"/>
  <c r="CE2669" i="2"/>
  <c r="CF2670" i="2"/>
  <c r="CF2668" i="2"/>
  <c r="CG2669" i="2"/>
  <c r="CG2670" i="2"/>
  <c r="CE2670" i="2"/>
  <c r="CF2669" i="2"/>
  <c r="CG2668" i="2"/>
  <c r="CE2668" i="2"/>
  <c r="CE2677" i="2"/>
  <c r="LW2673" i="2"/>
  <c r="LX2672" i="2"/>
  <c r="LX2677" i="2"/>
  <c r="LY2671" i="2"/>
  <c r="LX2673" i="2"/>
  <c r="LW2671" i="2"/>
  <c r="LY2672" i="2"/>
  <c r="LW2672" i="2"/>
  <c r="LX2671" i="2"/>
  <c r="LY2673" i="2"/>
  <c r="BU2669" i="2"/>
  <c r="BU2670" i="2"/>
  <c r="BS2669" i="2"/>
  <c r="BS2670" i="2"/>
  <c r="BT2668" i="2"/>
  <c r="BT2669" i="2"/>
  <c r="BU2668" i="2"/>
  <c r="BS2677" i="2"/>
  <c r="BT2670" i="2"/>
  <c r="BS2668" i="2"/>
  <c r="BS2674" i="2"/>
  <c r="BU2677" i="2"/>
  <c r="BT2676" i="2"/>
  <c r="BU2675" i="2"/>
  <c r="BU2676" i="2"/>
  <c r="BS2675" i="2"/>
  <c r="BT2675" i="2"/>
  <c r="BU2674" i="2"/>
  <c r="BT2674" i="2"/>
  <c r="BS2676" i="2"/>
  <c r="QT2674" i="2"/>
  <c r="QU2676" i="2"/>
  <c r="QS2676" i="2"/>
  <c r="QT2675" i="2"/>
  <c r="QU2677" i="2"/>
  <c r="QU2674" i="2"/>
  <c r="QT2676" i="2"/>
  <c r="QS2674" i="2"/>
  <c r="QU2675" i="2"/>
  <c r="QS2675" i="2"/>
  <c r="QT2672" i="2"/>
  <c r="QT2677" i="2"/>
  <c r="QU2671" i="2"/>
  <c r="QT2673" i="2"/>
  <c r="QS2671" i="2"/>
  <c r="QU2672" i="2"/>
  <c r="QS2672" i="2"/>
  <c r="QT2671" i="2"/>
  <c r="QU2673" i="2"/>
  <c r="QS2673" i="2"/>
  <c r="QT2670" i="2"/>
  <c r="QS2668" i="2"/>
  <c r="QU2669" i="2"/>
  <c r="QS2669" i="2"/>
  <c r="QT2668" i="2"/>
  <c r="QU2670" i="2"/>
  <c r="QS2670" i="2"/>
  <c r="QT2669" i="2"/>
  <c r="QS2677" i="2"/>
  <c r="QU2668" i="2"/>
  <c r="TN2672" i="2"/>
  <c r="TO2671" i="2"/>
  <c r="TM2671" i="2"/>
  <c r="TN2677" i="2"/>
  <c r="TN2673" i="2"/>
  <c r="TO2672" i="2"/>
  <c r="TO2673" i="2"/>
  <c r="TM2672" i="2"/>
  <c r="TM2673" i="2"/>
  <c r="TN2671" i="2"/>
  <c r="UG2675" i="2"/>
  <c r="UE2675" i="2"/>
  <c r="UF2674" i="2"/>
  <c r="UG2676" i="2"/>
  <c r="UG2674" i="2"/>
  <c r="UE2676" i="2"/>
  <c r="UE2674" i="2"/>
  <c r="UF2675" i="2"/>
  <c r="UG2677" i="2"/>
  <c r="UF2676" i="2"/>
  <c r="OS2672" i="2"/>
  <c r="OR2677" i="2"/>
  <c r="OQ2672" i="2"/>
  <c r="OR2671" i="2"/>
  <c r="OS2673" i="2"/>
  <c r="OQ2673" i="2"/>
  <c r="OR2672" i="2"/>
  <c r="OS2671" i="2"/>
  <c r="OR2673" i="2"/>
  <c r="OQ2671" i="2"/>
  <c r="RM2669" i="2"/>
  <c r="RM2670" i="2"/>
  <c r="RK2669" i="2"/>
  <c r="RK2670" i="2"/>
  <c r="RL2668" i="2"/>
  <c r="RL2669" i="2"/>
  <c r="RM2668" i="2"/>
  <c r="RK2668" i="2"/>
  <c r="RK2677" i="2"/>
  <c r="RL2670" i="2"/>
  <c r="NI2677" i="2"/>
  <c r="NG2675" i="2"/>
  <c r="NH2676" i="2"/>
  <c r="NH2674" i="2"/>
  <c r="NI2675" i="2"/>
  <c r="NI2676" i="2"/>
  <c r="NG2676" i="2"/>
  <c r="NH2675" i="2"/>
  <c r="NI2674" i="2"/>
  <c r="NG2674" i="2"/>
  <c r="MV2677" i="2"/>
  <c r="MV2673" i="2"/>
  <c r="MW2672" i="2"/>
  <c r="MW2673" i="2"/>
  <c r="MU2672" i="2"/>
  <c r="MU2673" i="2"/>
  <c r="MV2671" i="2"/>
  <c r="MV2672" i="2"/>
  <c r="MW2671" i="2"/>
  <c r="MU2671" i="2"/>
  <c r="MU2670" i="2"/>
  <c r="MV2668" i="2"/>
  <c r="MV2669" i="2"/>
  <c r="MW2668" i="2"/>
  <c r="MU2668" i="2"/>
  <c r="MU2677" i="2"/>
  <c r="MV2670" i="2"/>
  <c r="MW2669" i="2"/>
  <c r="MW2670" i="2"/>
  <c r="MU2669" i="2"/>
  <c r="UG2669" i="2"/>
  <c r="UG2670" i="2"/>
  <c r="UE2669" i="2"/>
  <c r="UE2670" i="2"/>
  <c r="UF2668" i="2"/>
  <c r="UF2669" i="2"/>
  <c r="UG2668" i="2"/>
  <c r="UE2668" i="2"/>
  <c r="UE2677" i="2"/>
  <c r="UF2670" i="2"/>
  <c r="TC2670" i="2"/>
  <c r="TA2669" i="2"/>
  <c r="TA2670" i="2"/>
  <c r="TB2669" i="2"/>
  <c r="TC2668" i="2"/>
  <c r="TA2668" i="2"/>
  <c r="TB2670" i="2"/>
  <c r="TB2668" i="2"/>
  <c r="TC2669" i="2"/>
  <c r="TA2677" i="2"/>
  <c r="D2683" i="2"/>
  <c r="D2714" i="2" s="1"/>
  <c r="DK2676" i="2"/>
  <c r="DI2676" i="2"/>
  <c r="DJ2675" i="2"/>
  <c r="DK2674" i="2"/>
  <c r="DJ2676" i="2"/>
  <c r="DI2674" i="2"/>
  <c r="DK2675" i="2"/>
  <c r="DK2677" i="2"/>
  <c r="DI2675" i="2"/>
  <c r="DJ2674" i="2"/>
  <c r="ME2675" i="2"/>
  <c r="ME2674" i="2"/>
  <c r="ME2676" i="2"/>
  <c r="MD2676" i="2"/>
  <c r="ME2677" i="2"/>
  <c r="MC2674" i="2"/>
  <c r="MD2675" i="2"/>
  <c r="MD2674" i="2"/>
  <c r="MC2676" i="2"/>
  <c r="MC2675" i="2"/>
  <c r="KB2670" i="2"/>
  <c r="KB2668" i="2"/>
  <c r="KC2669" i="2"/>
  <c r="KC2670" i="2"/>
  <c r="KA2669" i="2"/>
  <c r="KA2670" i="2"/>
  <c r="KB2669" i="2"/>
  <c r="KC2668" i="2"/>
  <c r="KA2668" i="2"/>
  <c r="KA2677" i="2"/>
  <c r="OG2676" i="2"/>
  <c r="OE2675" i="2"/>
  <c r="OE2676" i="2"/>
  <c r="OF2674" i="2"/>
  <c r="OF2675" i="2"/>
  <c r="OG2674" i="2"/>
  <c r="OE2674" i="2"/>
  <c r="OG2677" i="2"/>
  <c r="OF2676" i="2"/>
  <c r="OG2675" i="2"/>
  <c r="PC2669" i="2"/>
  <c r="PD2668" i="2"/>
  <c r="PE2670" i="2"/>
  <c r="PC2670" i="2"/>
  <c r="PC2668" i="2"/>
  <c r="PD2669" i="2"/>
  <c r="PC2677" i="2"/>
  <c r="PE2668" i="2"/>
  <c r="PD2670" i="2"/>
  <c r="PE2669" i="2"/>
  <c r="PD2677" i="2"/>
  <c r="PE2671" i="2"/>
  <c r="PD2673" i="2"/>
  <c r="PC2671" i="2"/>
  <c r="PE2672" i="2"/>
  <c r="PC2672" i="2"/>
  <c r="PD2671" i="2"/>
  <c r="PE2673" i="2"/>
  <c r="PC2673" i="2"/>
  <c r="PD2672" i="2"/>
  <c r="GP2677" i="2"/>
  <c r="GP2673" i="2"/>
  <c r="GQ2672" i="2"/>
  <c r="GQ2673" i="2"/>
  <c r="GO2672" i="2"/>
  <c r="GO2673" i="2"/>
  <c r="GP2671" i="2"/>
  <c r="GQ2671" i="2"/>
  <c r="GO2671" i="2"/>
  <c r="GP2672" i="2"/>
  <c r="KS2673" i="2"/>
  <c r="KS2671" i="2"/>
  <c r="KT2672" i="2"/>
  <c r="KT2677" i="2"/>
  <c r="KU2671" i="2"/>
  <c r="KT2673" i="2"/>
  <c r="KU2672" i="2"/>
  <c r="KS2672" i="2"/>
  <c r="KT2671" i="2"/>
  <c r="KU2673" i="2"/>
  <c r="CR2669" i="2"/>
  <c r="CS2670" i="2"/>
  <c r="CS2668" i="2"/>
  <c r="CQ2668" i="2"/>
  <c r="CQ2677" i="2"/>
  <c r="CR2670" i="2"/>
  <c r="CS2669" i="2"/>
  <c r="CQ2669" i="2"/>
  <c r="CQ2670" i="2"/>
  <c r="CR2668" i="2"/>
  <c r="VC2668" i="2"/>
  <c r="VC2677" i="2"/>
  <c r="VD2670" i="2"/>
  <c r="VD2668" i="2"/>
  <c r="VE2669" i="2"/>
  <c r="VE2670" i="2"/>
  <c r="VC2669" i="2"/>
  <c r="VC2670" i="2"/>
  <c r="VD2669" i="2"/>
  <c r="VE2668" i="2"/>
  <c r="DQ2668" i="2"/>
  <c r="DO2668" i="2"/>
  <c r="DQ2669" i="2"/>
  <c r="DO2677" i="2"/>
  <c r="DO2669" i="2"/>
  <c r="DP2670" i="2"/>
  <c r="DP2668" i="2"/>
  <c r="DQ2670" i="2"/>
  <c r="DO2670" i="2"/>
  <c r="DP2669" i="2"/>
  <c r="QZ2669" i="2"/>
  <c r="RA2668" i="2"/>
  <c r="QY2668" i="2"/>
  <c r="QY2677" i="2"/>
  <c r="QZ2670" i="2"/>
  <c r="RA2670" i="2"/>
  <c r="QY2669" i="2"/>
  <c r="QY2670" i="2"/>
  <c r="QZ2668" i="2"/>
  <c r="RA2669" i="2"/>
  <c r="QY2675" i="2"/>
  <c r="QZ2674" i="2"/>
  <c r="RA2676" i="2"/>
  <c r="QY2676" i="2"/>
  <c r="QY2674" i="2"/>
  <c r="QZ2675" i="2"/>
  <c r="QZ2676" i="2"/>
  <c r="RA2675" i="2"/>
  <c r="RA2677" i="2"/>
  <c r="RA2674" i="2"/>
  <c r="IX2671" i="2"/>
  <c r="IY2672" i="2"/>
  <c r="IY2673" i="2"/>
  <c r="IW2673" i="2"/>
  <c r="IX2672" i="2"/>
  <c r="IY2671" i="2"/>
  <c r="IW2671" i="2"/>
  <c r="IX2677" i="2"/>
  <c r="IW2672" i="2"/>
  <c r="IX2673" i="2"/>
  <c r="RS2672" i="2"/>
  <c r="RS2673" i="2"/>
  <c r="RQ2672" i="2"/>
  <c r="RQ2673" i="2"/>
  <c r="RR2671" i="2"/>
  <c r="RR2672" i="2"/>
  <c r="RS2671" i="2"/>
  <c r="RQ2671" i="2"/>
  <c r="RR2677" i="2"/>
  <c r="RR2673" i="2"/>
  <c r="HA2675" i="2"/>
  <c r="HB2674" i="2"/>
  <c r="HC2676" i="2"/>
  <c r="HA2676" i="2"/>
  <c r="HB2675" i="2"/>
  <c r="HC2677" i="2"/>
  <c r="HC2674" i="2"/>
  <c r="HB2676" i="2"/>
  <c r="HA2674" i="2"/>
  <c r="HC2675" i="2"/>
  <c r="BC2671" i="2"/>
  <c r="BA2671" i="2"/>
  <c r="BC2672" i="2"/>
  <c r="BB2677" i="2"/>
  <c r="BA2672" i="2"/>
  <c r="BB2673" i="2"/>
  <c r="BB2671" i="2"/>
  <c r="BC2673" i="2"/>
  <c r="BA2673" i="2"/>
  <c r="BB2672" i="2"/>
  <c r="AQ2676" i="2"/>
  <c r="AO2676" i="2"/>
  <c r="AP2675" i="2"/>
  <c r="AQ2677" i="2"/>
  <c r="AQ2674" i="2"/>
  <c r="AP2676" i="2"/>
  <c r="AO2674" i="2"/>
  <c r="AQ2675" i="2"/>
  <c r="AO2675" i="2"/>
  <c r="AP2674" i="2"/>
  <c r="TS2673" i="2"/>
  <c r="TT2672" i="2"/>
  <c r="TT2677" i="2"/>
  <c r="TU2671" i="2"/>
  <c r="TT2673" i="2"/>
  <c r="TS2671" i="2"/>
  <c r="TU2672" i="2"/>
  <c r="TS2672" i="2"/>
  <c r="TT2671" i="2"/>
  <c r="TU2673" i="2"/>
  <c r="QB2671" i="2"/>
  <c r="QC2672" i="2"/>
  <c r="QC2673" i="2"/>
  <c r="QA2672" i="2"/>
  <c r="QA2673" i="2"/>
  <c r="QB2672" i="2"/>
  <c r="QC2671" i="2"/>
  <c r="QA2671" i="2"/>
  <c r="QB2677" i="2"/>
  <c r="QB2673" i="2"/>
  <c r="JU2668" i="2"/>
  <c r="JV2669" i="2"/>
  <c r="JU2677" i="2"/>
  <c r="JV2670" i="2"/>
  <c r="JW2669" i="2"/>
  <c r="JU2669" i="2"/>
  <c r="JV2668" i="2"/>
  <c r="JW2670" i="2"/>
  <c r="JW2668" i="2"/>
  <c r="JU2670" i="2"/>
  <c r="IK2673" i="2"/>
  <c r="IL2671" i="2"/>
  <c r="IL2672" i="2"/>
  <c r="IM2671" i="2"/>
  <c r="IK2671" i="2"/>
  <c r="IL2677" i="2"/>
  <c r="IL2673" i="2"/>
  <c r="IM2672" i="2"/>
  <c r="IM2673" i="2"/>
  <c r="IK2672" i="2"/>
  <c r="OA2674" i="2"/>
  <c r="NZ2676" i="2"/>
  <c r="NY2674" i="2"/>
  <c r="OA2675" i="2"/>
  <c r="OA2677" i="2"/>
  <c r="NY2675" i="2"/>
  <c r="NZ2674" i="2"/>
  <c r="OA2676" i="2"/>
  <c r="NY2676" i="2"/>
  <c r="NZ2675" i="2"/>
  <c r="KZ2673" i="2"/>
  <c r="KY2671" i="2"/>
  <c r="LA2672" i="2"/>
  <c r="KZ2671" i="2"/>
  <c r="KY2672" i="2"/>
  <c r="LA2673" i="2"/>
  <c r="KY2673" i="2"/>
  <c r="KZ2672" i="2"/>
  <c r="LA2671" i="2"/>
  <c r="KZ2677" i="2"/>
  <c r="EB2674" i="2"/>
  <c r="EC2675" i="2"/>
  <c r="EC2676" i="2"/>
  <c r="EA2676" i="2"/>
  <c r="EB2675" i="2"/>
  <c r="EC2674" i="2"/>
  <c r="EA2674" i="2"/>
  <c r="EC2677" i="2"/>
  <c r="EA2675" i="2"/>
  <c r="EB2676" i="2"/>
  <c r="GD2672" i="2"/>
  <c r="GE2671" i="2"/>
  <c r="GC2671" i="2"/>
  <c r="GD2677" i="2"/>
  <c r="GD2673" i="2"/>
  <c r="GE2672" i="2"/>
  <c r="GE2673" i="2"/>
  <c r="GC2672" i="2"/>
  <c r="GC2673" i="2"/>
  <c r="GD2671" i="2"/>
  <c r="HZ2668" i="2"/>
  <c r="IA2669" i="2"/>
  <c r="IA2670" i="2"/>
  <c r="HY2669" i="2"/>
  <c r="HY2670" i="2"/>
  <c r="HZ2669" i="2"/>
  <c r="IA2668" i="2"/>
  <c r="HY2668" i="2"/>
  <c r="HY2677" i="2"/>
  <c r="HZ2670" i="2"/>
  <c r="HY2671" i="2"/>
  <c r="HZ2677" i="2"/>
  <c r="HZ2673" i="2"/>
  <c r="IA2672" i="2"/>
  <c r="IA2673" i="2"/>
  <c r="HY2672" i="2"/>
  <c r="HY2673" i="2"/>
  <c r="HZ2671" i="2"/>
  <c r="HZ2672" i="2"/>
  <c r="IA2671" i="2"/>
  <c r="LX2670" i="2"/>
  <c r="LW2670" i="2"/>
  <c r="LY2669" i="2"/>
  <c r="LW2669" i="2"/>
  <c r="LX2668" i="2"/>
  <c r="LX2669" i="2"/>
  <c r="LY2668" i="2"/>
  <c r="LW2668" i="2"/>
  <c r="LW2677" i="2"/>
  <c r="LY2670" i="2"/>
  <c r="SD2674" i="2"/>
  <c r="SE2676" i="2"/>
  <c r="SC2676" i="2"/>
  <c r="SD2675" i="2"/>
  <c r="SE2677" i="2"/>
  <c r="SE2674" i="2"/>
  <c r="SD2676" i="2"/>
  <c r="SC2674" i="2"/>
  <c r="SE2675" i="2"/>
  <c r="SC2675" i="2"/>
  <c r="SD2671" i="2"/>
  <c r="SE2673" i="2"/>
  <c r="SC2673" i="2"/>
  <c r="SC2671" i="2"/>
  <c r="SD2672" i="2"/>
  <c r="SD2677" i="2"/>
  <c r="SE2671" i="2"/>
  <c r="SD2673" i="2"/>
  <c r="SE2672" i="2"/>
  <c r="SC2672" i="2"/>
  <c r="EG2671" i="2"/>
  <c r="EH2672" i="2"/>
  <c r="EH2677" i="2"/>
  <c r="EH2673" i="2"/>
  <c r="EI2672" i="2"/>
  <c r="EG2672" i="2"/>
  <c r="EH2671" i="2"/>
  <c r="EI2673" i="2"/>
  <c r="EI2671" i="2"/>
  <c r="EG2673" i="2"/>
  <c r="QI2669" i="2"/>
  <c r="QG2669" i="2"/>
  <c r="QH2668" i="2"/>
  <c r="QI2670" i="2"/>
  <c r="QG2670" i="2"/>
  <c r="QH2669" i="2"/>
  <c r="QG2677" i="2"/>
  <c r="QI2668" i="2"/>
  <c r="QH2670" i="2"/>
  <c r="QG2668" i="2"/>
  <c r="UY2675" i="2"/>
  <c r="UW2675" i="2"/>
  <c r="UX2674" i="2"/>
  <c r="UY2676" i="2"/>
  <c r="UW2676" i="2"/>
  <c r="UW2674" i="2"/>
  <c r="UX2675" i="2"/>
  <c r="UY2677" i="2"/>
  <c r="UY2674" i="2"/>
  <c r="UX2676" i="2"/>
  <c r="FL2676" i="2"/>
  <c r="FL2674" i="2"/>
  <c r="FM2675" i="2"/>
  <c r="FM2676" i="2"/>
  <c r="FK2675" i="2"/>
  <c r="FK2676" i="2"/>
  <c r="FL2675" i="2"/>
  <c r="FM2674" i="2"/>
  <c r="FK2674" i="2"/>
  <c r="FM2677" i="2"/>
  <c r="JI2677" i="2"/>
  <c r="JK2668" i="2"/>
  <c r="JJ2670" i="2"/>
  <c r="JI2668" i="2"/>
  <c r="JK2669" i="2"/>
  <c r="JI2669" i="2"/>
  <c r="JJ2668" i="2"/>
  <c r="JK2670" i="2"/>
  <c r="JI2670" i="2"/>
  <c r="JJ2669" i="2"/>
  <c r="W2673" i="2"/>
  <c r="W2671" i="2"/>
  <c r="X2672" i="2"/>
  <c r="X2677" i="2"/>
  <c r="Y2671" i="2"/>
  <c r="X2673" i="2"/>
  <c r="Y2672" i="2"/>
  <c r="W2672" i="2"/>
  <c r="X2671" i="2"/>
  <c r="Y2673" i="2"/>
  <c r="NG2673" i="2"/>
  <c r="NH2672" i="2"/>
  <c r="NH2677" i="2"/>
  <c r="NI2671" i="2"/>
  <c r="NH2673" i="2"/>
  <c r="NG2671" i="2"/>
  <c r="NI2672" i="2"/>
  <c r="NG2672" i="2"/>
  <c r="NH2671" i="2"/>
  <c r="NI2673" i="2"/>
  <c r="JO2668" i="2"/>
  <c r="JO2677" i="2"/>
  <c r="JP2670" i="2"/>
  <c r="JQ2669" i="2"/>
  <c r="JQ2670" i="2"/>
  <c r="JO2669" i="2"/>
  <c r="JO2670" i="2"/>
  <c r="JP2668" i="2"/>
  <c r="JP2669" i="2"/>
  <c r="JQ2668" i="2"/>
  <c r="BN2673" i="2"/>
  <c r="BO2672" i="2"/>
  <c r="BO2673" i="2"/>
  <c r="BM2672" i="2"/>
  <c r="BM2673" i="2"/>
  <c r="BN2671" i="2"/>
  <c r="BN2672" i="2"/>
  <c r="BO2671" i="2"/>
  <c r="BM2671" i="2"/>
  <c r="BN2677" i="2"/>
  <c r="QG2675" i="2"/>
  <c r="QI2675" i="2"/>
  <c r="QH2674" i="2"/>
  <c r="QI2676" i="2"/>
  <c r="QG2676" i="2"/>
  <c r="QH2675" i="2"/>
  <c r="QI2674" i="2"/>
  <c r="QG2674" i="2"/>
  <c r="QI2677" i="2"/>
  <c r="QH2676" i="2"/>
  <c r="AJ2676" i="2"/>
  <c r="AK2675" i="2"/>
  <c r="AK2676" i="2"/>
  <c r="AI2675" i="2"/>
  <c r="AI2676" i="2"/>
  <c r="AJ2674" i="2"/>
  <c r="AJ2675" i="2"/>
  <c r="AK2674" i="2"/>
  <c r="AI2674" i="2"/>
  <c r="AK2677" i="2"/>
  <c r="R2672" i="2"/>
  <c r="S2671" i="2"/>
  <c r="Q2671" i="2"/>
  <c r="R2677" i="2"/>
  <c r="R2673" i="2"/>
  <c r="S2672" i="2"/>
  <c r="S2673" i="2"/>
  <c r="Q2672" i="2"/>
  <c r="Q2673" i="2"/>
  <c r="R2671" i="2"/>
  <c r="DU2677" i="2"/>
  <c r="DW2668" i="2"/>
  <c r="DV2670" i="2"/>
  <c r="DU2668" i="2"/>
  <c r="DW2669" i="2"/>
  <c r="DU2669" i="2"/>
  <c r="DV2668" i="2"/>
  <c r="DW2670" i="2"/>
  <c r="DU2670" i="2"/>
  <c r="DV2669" i="2"/>
  <c r="JD2676" i="2"/>
  <c r="JE2675" i="2"/>
  <c r="JC2675" i="2"/>
  <c r="JD2674" i="2"/>
  <c r="JE2676" i="2"/>
  <c r="JC2674" i="2"/>
  <c r="JD2675" i="2"/>
  <c r="JE2677" i="2"/>
  <c r="JE2674" i="2"/>
  <c r="JC2676" i="2"/>
  <c r="TC2672" i="2"/>
  <c r="TC2673" i="2"/>
  <c r="TA2672" i="2"/>
  <c r="TA2673" i="2"/>
  <c r="TB2671" i="2"/>
  <c r="TB2672" i="2"/>
  <c r="TC2671" i="2"/>
  <c r="TB2677" i="2"/>
  <c r="TB2673" i="2"/>
  <c r="TA2671" i="2"/>
  <c r="E2681" i="2"/>
  <c r="E2712" i="2" s="1"/>
  <c r="L2675" i="2"/>
  <c r="L2676" i="2"/>
  <c r="M2674" i="2"/>
  <c r="M2675" i="2"/>
  <c r="K2674" i="2"/>
  <c r="K2675" i="2"/>
  <c r="L2674" i="2"/>
  <c r="M2677" i="2"/>
  <c r="M2676" i="2"/>
  <c r="K2676" i="2"/>
  <c r="AV2676" i="2"/>
  <c r="AV2674" i="2"/>
  <c r="AW2675" i="2"/>
  <c r="AW2676" i="2"/>
  <c r="AU2675" i="2"/>
  <c r="AU2676" i="2"/>
  <c r="AV2675" i="2"/>
  <c r="AW2674" i="2"/>
  <c r="AU2674" i="2"/>
  <c r="AW2677" i="2"/>
  <c r="DJ2672" i="2"/>
  <c r="DK2671" i="2"/>
  <c r="DI2671" i="2"/>
  <c r="DJ2677" i="2"/>
  <c r="DJ2673" i="2"/>
  <c r="DK2672" i="2"/>
  <c r="DK2673" i="2"/>
  <c r="DI2672" i="2"/>
  <c r="DI2673" i="2"/>
  <c r="DJ2671" i="2"/>
  <c r="BH2669" i="2"/>
  <c r="BI2668" i="2"/>
  <c r="BG2668" i="2"/>
  <c r="BG2677" i="2"/>
  <c r="BH2670" i="2"/>
  <c r="BI2669" i="2"/>
  <c r="BI2670" i="2"/>
  <c r="BG2669" i="2"/>
  <c r="BG2670" i="2"/>
  <c r="BH2668" i="2"/>
  <c r="GO2674" i="2"/>
  <c r="GP2675" i="2"/>
  <c r="GQ2677" i="2"/>
  <c r="GQ2674" i="2"/>
  <c r="GP2676" i="2"/>
  <c r="GQ2675" i="2"/>
  <c r="GO2675" i="2"/>
  <c r="GP2674" i="2"/>
  <c r="GQ2676" i="2"/>
  <c r="GO2676" i="2"/>
  <c r="UL2672" i="2"/>
  <c r="UM2671" i="2"/>
  <c r="UK2671" i="2"/>
  <c r="UL2677" i="2"/>
  <c r="UL2673" i="2"/>
  <c r="UM2672" i="2"/>
  <c r="UM2673" i="2"/>
  <c r="UK2672" i="2"/>
  <c r="UK2673" i="2"/>
  <c r="UL2671" i="2"/>
  <c r="GV2671" i="2"/>
  <c r="GW2673" i="2"/>
  <c r="GU2673" i="2"/>
  <c r="GV2672" i="2"/>
  <c r="GV2677" i="2"/>
  <c r="GW2671" i="2"/>
  <c r="GV2673" i="2"/>
  <c r="GU2671" i="2"/>
  <c r="GW2672" i="2"/>
  <c r="GU2672" i="2"/>
  <c r="DC2671" i="2"/>
  <c r="DD2677" i="2"/>
  <c r="DD2673" i="2"/>
  <c r="DE2672" i="2"/>
  <c r="DC2672" i="2"/>
  <c r="DD2671" i="2"/>
  <c r="DE2673" i="2"/>
  <c r="DC2673" i="2"/>
  <c r="DE2671" i="2"/>
  <c r="DD2672" i="2"/>
  <c r="CS2677" i="2"/>
  <c r="CS2674" i="2"/>
  <c r="CR2676" i="2"/>
  <c r="CQ2674" i="2"/>
  <c r="CS2675" i="2"/>
  <c r="CQ2675" i="2"/>
  <c r="CR2674" i="2"/>
  <c r="CS2676" i="2"/>
  <c r="CQ2676" i="2"/>
  <c r="CR2675" i="2"/>
  <c r="US2671" i="2"/>
  <c r="UQ2671" i="2"/>
  <c r="UR2677" i="2"/>
  <c r="UR2673" i="2"/>
  <c r="US2672" i="2"/>
  <c r="UQ2672" i="2"/>
  <c r="UQ2673" i="2"/>
  <c r="UR2671" i="2"/>
  <c r="UR2672" i="2"/>
  <c r="US2673" i="2"/>
  <c r="UQ2674" i="2"/>
  <c r="US2677" i="2"/>
  <c r="UR2676" i="2"/>
  <c r="US2675" i="2"/>
  <c r="US2676" i="2"/>
  <c r="UQ2675" i="2"/>
  <c r="UQ2676" i="2"/>
  <c r="UR2674" i="2"/>
  <c r="UR2675" i="2"/>
  <c r="US2674" i="2"/>
  <c r="NU2668" i="2"/>
  <c r="NS2668" i="2"/>
  <c r="NS2677" i="2"/>
  <c r="NT2670" i="2"/>
  <c r="NU2669" i="2"/>
  <c r="NS2669" i="2"/>
  <c r="NS2670" i="2"/>
  <c r="NT2668" i="2"/>
  <c r="NT2669" i="2"/>
  <c r="NU2670" i="2"/>
  <c r="NS2674" i="2"/>
  <c r="NU2676" i="2"/>
  <c r="NS2676" i="2"/>
  <c r="NU2677" i="2"/>
  <c r="NT2675" i="2"/>
  <c r="NT2676" i="2"/>
  <c r="NU2674" i="2"/>
  <c r="NU2675" i="2"/>
  <c r="NS2675" i="2"/>
  <c r="NT2674" i="2"/>
  <c r="QZ2671" i="2"/>
  <c r="RA2673" i="2"/>
  <c r="QY2673" i="2"/>
  <c r="QZ2672" i="2"/>
  <c r="QZ2677" i="2"/>
  <c r="RA2671" i="2"/>
  <c r="QZ2673" i="2"/>
  <c r="QY2671" i="2"/>
  <c r="RA2672" i="2"/>
  <c r="QY2672" i="2"/>
  <c r="AP2668" i="2"/>
  <c r="AQ2670" i="2"/>
  <c r="AO2670" i="2"/>
  <c r="AP2669" i="2"/>
  <c r="AO2677" i="2"/>
  <c r="AQ2668" i="2"/>
  <c r="AP2670" i="2"/>
  <c r="AO2668" i="2"/>
  <c r="AQ2669" i="2"/>
  <c r="AO2669" i="2"/>
  <c r="CL2676" i="2"/>
  <c r="CM2674" i="2"/>
  <c r="CM2675" i="2"/>
  <c r="CK2675" i="2"/>
  <c r="CL2674" i="2"/>
  <c r="CM2676" i="2"/>
  <c r="CK2676" i="2"/>
  <c r="CK2674" i="2"/>
  <c r="CM2677" i="2"/>
  <c r="CL2675" i="2"/>
  <c r="IM2670" i="2"/>
  <c r="IK2670" i="2"/>
  <c r="IK2668" i="2"/>
  <c r="IL2669" i="2"/>
  <c r="IK2677" i="2"/>
  <c r="IM2668" i="2"/>
  <c r="IL2670" i="2"/>
  <c r="IM2669" i="2"/>
  <c r="IK2669" i="2"/>
  <c r="IL2668" i="2"/>
  <c r="EU2677" i="2"/>
  <c r="ET2676" i="2"/>
  <c r="EU2675" i="2"/>
  <c r="EU2676" i="2"/>
  <c r="ES2675" i="2"/>
  <c r="ES2676" i="2"/>
  <c r="ET2674" i="2"/>
  <c r="ET2675" i="2"/>
  <c r="EU2674" i="2"/>
  <c r="ES2674" i="2"/>
  <c r="OA2671" i="2"/>
  <c r="NY2671" i="2"/>
  <c r="NZ2677" i="2"/>
  <c r="NZ2673" i="2"/>
  <c r="OA2672" i="2"/>
  <c r="OA2673" i="2"/>
  <c r="NY2672" i="2"/>
  <c r="NY2673" i="2"/>
  <c r="NZ2671" i="2"/>
  <c r="NZ2672" i="2"/>
  <c r="EA2677" i="2"/>
  <c r="EC2668" i="2"/>
  <c r="EB2670" i="2"/>
  <c r="EC2669" i="2"/>
  <c r="EA2669" i="2"/>
  <c r="EB2668" i="2"/>
  <c r="EC2670" i="2"/>
  <c r="EA2670" i="2"/>
  <c r="EA2668" i="2"/>
  <c r="EB2669" i="2"/>
  <c r="EN2669" i="2"/>
  <c r="EO2668" i="2"/>
  <c r="EM2668" i="2"/>
  <c r="EM2677" i="2"/>
  <c r="EN2670" i="2"/>
  <c r="EO2669" i="2"/>
  <c r="EO2670" i="2"/>
  <c r="EM2669" i="2"/>
  <c r="EM2670" i="2"/>
  <c r="EN2668" i="2"/>
  <c r="EN2677" i="2"/>
  <c r="EO2671" i="2"/>
  <c r="EN2673" i="2"/>
  <c r="EM2671" i="2"/>
  <c r="EO2672" i="2"/>
  <c r="EM2672" i="2"/>
  <c r="EN2671" i="2"/>
  <c r="EO2673" i="2"/>
  <c r="EM2673" i="2"/>
  <c r="EN2672" i="2"/>
  <c r="CW2669" i="2"/>
  <c r="CX2668" i="2"/>
  <c r="CY2670" i="2"/>
  <c r="CW2670" i="2"/>
  <c r="CX2669" i="2"/>
  <c r="CW2677" i="2"/>
  <c r="CY2668" i="2"/>
  <c r="CX2670" i="2"/>
  <c r="CW2668" i="2"/>
  <c r="CY2669" i="2"/>
  <c r="HO2677" i="2"/>
  <c r="HO2674" i="2"/>
  <c r="HN2676" i="2"/>
  <c r="HM2674" i="2"/>
  <c r="HO2675" i="2"/>
  <c r="HM2675" i="2"/>
  <c r="HN2674" i="2"/>
  <c r="HO2676" i="2"/>
  <c r="HM2676" i="2"/>
  <c r="HN2675" i="2"/>
  <c r="OY2671" i="2"/>
  <c r="OW2671" i="2"/>
  <c r="OX2677" i="2"/>
  <c r="OX2673" i="2"/>
  <c r="OY2672" i="2"/>
  <c r="OW2672" i="2"/>
  <c r="OW2673" i="2"/>
  <c r="OX2671" i="2"/>
  <c r="OX2672" i="2"/>
  <c r="OY2673" i="2"/>
  <c r="EH2670" i="2"/>
  <c r="EG2668" i="2"/>
  <c r="EI2669" i="2"/>
  <c r="EG2669" i="2"/>
  <c r="EH2668" i="2"/>
  <c r="EI2670" i="2"/>
  <c r="EG2670" i="2"/>
  <c r="EH2669" i="2"/>
  <c r="EG2677" i="2"/>
  <c r="EI2668" i="2"/>
  <c r="EG2675" i="2"/>
  <c r="EH2674" i="2"/>
  <c r="EI2676" i="2"/>
  <c r="EG2676" i="2"/>
  <c r="EH2675" i="2"/>
  <c r="EI2677" i="2"/>
  <c r="EI2674" i="2"/>
  <c r="EH2676" i="2"/>
  <c r="EG2674" i="2"/>
  <c r="EI2675" i="2"/>
  <c r="S2676" i="2"/>
  <c r="Q2676" i="2"/>
  <c r="R2675" i="2"/>
  <c r="S2674" i="2"/>
  <c r="Q2674" i="2"/>
  <c r="S2675" i="2"/>
  <c r="S2677" i="2"/>
  <c r="Q2675" i="2"/>
  <c r="R2676" i="2"/>
  <c r="R2674" i="2"/>
  <c r="FM2670" i="2"/>
  <c r="FK2670" i="2"/>
  <c r="FL2669" i="2"/>
  <c r="FM2668" i="2"/>
  <c r="FK2668" i="2"/>
  <c r="FM2669" i="2"/>
  <c r="FK2677" i="2"/>
  <c r="FK2669" i="2"/>
  <c r="FL2670" i="2"/>
  <c r="FL2668" i="2"/>
  <c r="RM2671" i="2"/>
  <c r="RK2673" i="2"/>
  <c r="RK2671" i="2"/>
  <c r="RL2677" i="2"/>
  <c r="RL2673" i="2"/>
  <c r="RM2672" i="2"/>
  <c r="RK2672" i="2"/>
  <c r="RL2671" i="2"/>
  <c r="RL2672" i="2"/>
  <c r="RM2673" i="2"/>
  <c r="TO2669" i="2"/>
  <c r="TM2669" i="2"/>
  <c r="TN2668" i="2"/>
  <c r="TO2670" i="2"/>
  <c r="TM2670" i="2"/>
  <c r="TM2668" i="2"/>
  <c r="TN2669" i="2"/>
  <c r="TM2677" i="2"/>
  <c r="TO2668" i="2"/>
  <c r="TN2670" i="2"/>
  <c r="TO2677" i="2"/>
  <c r="TO2674" i="2"/>
  <c r="TN2676" i="2"/>
  <c r="TM2674" i="2"/>
  <c r="TO2675" i="2"/>
  <c r="TM2675" i="2"/>
  <c r="TN2674" i="2"/>
  <c r="TO2676" i="2"/>
  <c r="TM2676" i="2"/>
  <c r="TN2675" i="2"/>
  <c r="Y2674" i="2"/>
  <c r="W2674" i="2"/>
  <c r="Y2677" i="2"/>
  <c r="X2676" i="2"/>
  <c r="Y2675" i="2"/>
  <c r="Y2676" i="2"/>
  <c r="W2675" i="2"/>
  <c r="W2676" i="2"/>
  <c r="X2674" i="2"/>
  <c r="X2675" i="2"/>
  <c r="QI2672" i="2"/>
  <c r="QI2673" i="2"/>
  <c r="QG2672" i="2"/>
  <c r="QG2673" i="2"/>
  <c r="QH2671" i="2"/>
  <c r="QH2672" i="2"/>
  <c r="QI2671" i="2"/>
  <c r="QG2671" i="2"/>
  <c r="QH2677" i="2"/>
  <c r="QH2673" i="2"/>
  <c r="AK2672" i="2"/>
  <c r="AJ2677" i="2"/>
  <c r="AI2672" i="2"/>
  <c r="AJ2673" i="2"/>
  <c r="AJ2671" i="2"/>
  <c r="AK2673" i="2"/>
  <c r="AI2673" i="2"/>
  <c r="AJ2672" i="2"/>
  <c r="AK2671" i="2"/>
  <c r="AI2671" i="2"/>
  <c r="GJ2672" i="2"/>
  <c r="GK2673" i="2"/>
  <c r="GK2671" i="2"/>
  <c r="GI2673" i="2"/>
  <c r="GI2671" i="2"/>
  <c r="GJ2677" i="2"/>
  <c r="GJ2673" i="2"/>
  <c r="GK2672" i="2"/>
  <c r="GI2672" i="2"/>
  <c r="GJ2671" i="2"/>
  <c r="VK2670" i="2"/>
  <c r="VI2670" i="2"/>
  <c r="VJ2669" i="2"/>
  <c r="VI2677" i="2"/>
  <c r="VK2668" i="2"/>
  <c r="VJ2670" i="2"/>
  <c r="VI2668" i="2"/>
  <c r="VK2669" i="2"/>
  <c r="VI2669" i="2"/>
  <c r="VJ2668" i="2"/>
  <c r="E2682" i="2"/>
  <c r="E2713" i="2" s="1"/>
  <c r="D2678" i="2"/>
  <c r="D2709" i="2" s="1"/>
  <c r="BG2675" i="2"/>
  <c r="BH2674" i="2"/>
  <c r="BH2675" i="2"/>
  <c r="BI2676" i="2"/>
  <c r="BI2674" i="2"/>
  <c r="BG2676" i="2"/>
  <c r="BG2674" i="2"/>
  <c r="BI2677" i="2"/>
  <c r="BH2676" i="2"/>
  <c r="BI2675" i="2"/>
  <c r="UK2674" i="2"/>
  <c r="UM2677" i="2"/>
  <c r="UK2675" i="2"/>
  <c r="UL2676" i="2"/>
  <c r="UL2674" i="2"/>
  <c r="UM2675" i="2"/>
  <c r="UM2676" i="2"/>
  <c r="UK2676" i="2"/>
  <c r="UL2675" i="2"/>
  <c r="UM2674" i="2"/>
  <c r="SK2669" i="2"/>
  <c r="SI2669" i="2"/>
  <c r="SJ2668" i="2"/>
  <c r="SK2670" i="2"/>
  <c r="SK2668" i="2"/>
  <c r="SI2670" i="2"/>
  <c r="SI2668" i="2"/>
  <c r="SJ2669" i="2"/>
  <c r="SI2677" i="2"/>
  <c r="SJ2670" i="2"/>
  <c r="NT2672" i="2"/>
  <c r="NT2677" i="2"/>
  <c r="NU2671" i="2"/>
  <c r="NT2673" i="2"/>
  <c r="NS2671" i="2"/>
  <c r="NU2672" i="2"/>
  <c r="NS2672" i="2"/>
  <c r="NT2671" i="2"/>
  <c r="NU2673" i="2"/>
  <c r="NS2673" i="2"/>
  <c r="FY2673" i="2"/>
  <c r="FW2673" i="2"/>
  <c r="FX2672" i="2"/>
  <c r="FX2677" i="2"/>
  <c r="FY2671" i="2"/>
  <c r="FX2673" i="2"/>
  <c r="FW2671" i="2"/>
  <c r="FY2672" i="2"/>
  <c r="FW2672" i="2"/>
  <c r="FX2671" i="2"/>
  <c r="RQ2668" i="2"/>
  <c r="RQ2677" i="2"/>
  <c r="RR2670" i="2"/>
  <c r="RS2669" i="2"/>
  <c r="RS2670" i="2"/>
  <c r="RQ2669" i="2"/>
  <c r="RQ2670" i="2"/>
  <c r="RR2668" i="2"/>
  <c r="RR2669" i="2"/>
  <c r="RS2668" i="2"/>
  <c r="BB2670" i="2"/>
  <c r="BA2668" i="2"/>
  <c r="BC2669" i="2"/>
  <c r="BA2669" i="2"/>
  <c r="BB2668" i="2"/>
  <c r="BC2670" i="2"/>
  <c r="BA2670" i="2"/>
  <c r="BB2669" i="2"/>
  <c r="BA2677" i="2"/>
  <c r="BC2668" i="2"/>
  <c r="TT2676" i="2"/>
  <c r="TU2675" i="2"/>
  <c r="TU2676" i="2"/>
  <c r="TS2675" i="2"/>
  <c r="TS2676" i="2"/>
  <c r="TT2674" i="2"/>
  <c r="TT2675" i="2"/>
  <c r="TU2674" i="2"/>
  <c r="TS2674" i="2"/>
  <c r="TU2677" i="2"/>
  <c r="TT2668" i="2"/>
  <c r="TS2670" i="2"/>
  <c r="TT2669" i="2"/>
  <c r="TU2668" i="2"/>
  <c r="TS2668" i="2"/>
  <c r="TT2670" i="2"/>
  <c r="TS2677" i="2"/>
  <c r="TU2669" i="2"/>
  <c r="TU2670" i="2"/>
  <c r="TS2669" i="2"/>
  <c r="QC2675" i="2"/>
  <c r="QC2676" i="2"/>
  <c r="QA2675" i="2"/>
  <c r="QA2676" i="2"/>
  <c r="QB2674" i="2"/>
  <c r="QB2675" i="2"/>
  <c r="QC2674" i="2"/>
  <c r="QA2674" i="2"/>
  <c r="QC2677" i="2"/>
  <c r="QB2676" i="2"/>
  <c r="JW2675" i="2"/>
  <c r="JW2677" i="2"/>
  <c r="JU2675" i="2"/>
  <c r="JV2676" i="2"/>
  <c r="JV2674" i="2"/>
  <c r="JW2676" i="2"/>
  <c r="JU2676" i="2"/>
  <c r="JV2675" i="2"/>
  <c r="JW2674" i="2"/>
  <c r="JU2674" i="2"/>
  <c r="IS2669" i="2"/>
  <c r="IQ2677" i="2"/>
  <c r="IQ2669" i="2"/>
  <c r="IR2668" i="2"/>
  <c r="IS2670" i="2"/>
  <c r="IQ2670" i="2"/>
  <c r="IR2669" i="2"/>
  <c r="IS2668" i="2"/>
  <c r="IR2670" i="2"/>
  <c r="IQ2668" i="2"/>
  <c r="RG2672" i="2"/>
  <c r="RE2672" i="2"/>
  <c r="RF2671" i="2"/>
  <c r="RE2673" i="2"/>
  <c r="RF2672" i="2"/>
  <c r="RG2673" i="2"/>
  <c r="RG2671" i="2"/>
  <c r="RF2677" i="2"/>
  <c r="RE2671" i="2"/>
  <c r="RF2673" i="2"/>
  <c r="KZ2675" i="2"/>
  <c r="LA2674" i="2"/>
  <c r="KY2674" i="2"/>
  <c r="LA2677" i="2"/>
  <c r="KZ2676" i="2"/>
  <c r="LA2675" i="2"/>
  <c r="LA2676" i="2"/>
  <c r="KY2675" i="2"/>
  <c r="KY2676" i="2"/>
  <c r="KZ2674" i="2"/>
  <c r="KH2674" i="2"/>
  <c r="KI2676" i="2"/>
  <c r="KG2676" i="2"/>
  <c r="KH2675" i="2"/>
  <c r="KI2677" i="2"/>
  <c r="KI2674" i="2"/>
  <c r="KH2676" i="2"/>
  <c r="KG2674" i="2"/>
  <c r="KI2675" i="2"/>
  <c r="KG2675" i="2"/>
  <c r="CG2676" i="2"/>
  <c r="CG2674" i="2"/>
  <c r="CE2676" i="2"/>
  <c r="CE2674" i="2"/>
  <c r="CF2675" i="2"/>
  <c r="CG2677" i="2"/>
  <c r="CF2676" i="2"/>
  <c r="CG2675" i="2"/>
  <c r="CE2675" i="2"/>
  <c r="CF2674" i="2"/>
  <c r="OL2674" i="2"/>
  <c r="OM2676" i="2"/>
  <c r="OM2674" i="2"/>
  <c r="OK2676" i="2"/>
  <c r="OK2674" i="2"/>
  <c r="OL2675" i="2"/>
  <c r="OM2677" i="2"/>
  <c r="OL2676" i="2"/>
  <c r="OM2675" i="2"/>
  <c r="OK2675" i="2"/>
  <c r="OM2673" i="2"/>
  <c r="OK2672" i="2"/>
  <c r="OK2673" i="2"/>
  <c r="OL2671" i="2"/>
  <c r="OL2672" i="2"/>
  <c r="OM2671" i="2"/>
  <c r="OK2671" i="2"/>
  <c r="OL2677" i="2"/>
  <c r="OL2673" i="2"/>
  <c r="OM2672" i="2"/>
  <c r="OY2676" i="2"/>
  <c r="OW2676" i="2"/>
  <c r="OX2675" i="2"/>
  <c r="OY2677" i="2"/>
  <c r="OY2674" i="2"/>
  <c r="OX2676" i="2"/>
  <c r="OW2674" i="2"/>
  <c r="OY2675" i="2"/>
  <c r="OW2675" i="2"/>
  <c r="OX2674" i="2"/>
  <c r="F2668" i="2" l="1"/>
  <c r="F2699" i="2" s="1"/>
  <c r="E2674" i="2"/>
  <c r="E2705" i="2" s="1"/>
  <c r="F2672" i="2"/>
  <c r="F2703" i="2" s="1"/>
  <c r="F2670" i="2"/>
  <c r="F2701" i="2" s="1"/>
  <c r="D2675" i="2"/>
  <c r="D2706" i="2" s="1"/>
  <c r="F2671" i="2"/>
  <c r="F2702" i="2" s="1"/>
  <c r="D2671" i="2"/>
  <c r="D2702" i="2" s="1"/>
  <c r="E2669" i="2"/>
  <c r="E2700" i="2" s="1"/>
  <c r="D2672" i="2"/>
  <c r="D2703" i="2" s="1"/>
  <c r="D2674" i="2"/>
  <c r="D2705" i="2" s="1"/>
  <c r="E2677" i="2"/>
  <c r="E2708" i="2" s="1"/>
  <c r="E2673" i="2"/>
  <c r="E2704" i="2" s="1"/>
  <c r="E2668" i="2"/>
  <c r="E2699" i="2" s="1"/>
  <c r="F2675" i="2"/>
  <c r="F2706" i="2" s="1"/>
  <c r="E2672" i="2"/>
  <c r="E2703" i="2" s="1"/>
  <c r="D2669" i="2"/>
  <c r="D2700" i="2" s="1"/>
  <c r="F2674" i="2"/>
  <c r="F2705" i="2" s="1"/>
  <c r="D2673" i="2"/>
  <c r="D2704" i="2" s="1"/>
  <c r="D2677" i="2"/>
  <c r="D2708" i="2" s="1"/>
  <c r="F2669" i="2"/>
  <c r="F2700" i="2" s="1"/>
  <c r="D2676" i="2"/>
  <c r="D2707" i="2" s="1"/>
  <c r="E2676" i="2"/>
  <c r="E2707" i="2" s="1"/>
  <c r="F2673" i="2"/>
  <c r="F2704" i="2" s="1"/>
  <c r="D2668" i="2"/>
  <c r="D2699" i="2" s="1"/>
  <c r="E2670" i="2"/>
  <c r="E2701" i="2" s="1"/>
  <c r="F2677" i="2"/>
  <c r="F2708" i="2" s="1"/>
  <c r="F2676" i="2"/>
  <c r="F2707" i="2" s="1"/>
  <c r="E2675" i="2"/>
  <c r="E2706" i="2" s="1"/>
  <c r="E2671" i="2"/>
  <c r="E2702" i="2" s="1"/>
  <c r="D2670" i="2"/>
  <c r="D2701" i="2" s="1"/>
  <c r="EA2767" i="2" a="1"/>
  <c r="EA2765" i="2" a="1"/>
  <c r="EA2763" i="2" a="1"/>
  <c r="GI2767" i="2" a="1"/>
  <c r="GI2765" i="2" a="1"/>
  <c r="GI2763" i="2" a="1"/>
  <c r="IE2773" i="2" a="1"/>
  <c r="IE2771" i="2" a="1"/>
  <c r="IE2769" i="2" a="1"/>
  <c r="MC2773" i="2" a="1"/>
  <c r="MC2771" i="2" a="1"/>
  <c r="MC2769" i="2" a="1"/>
  <c r="QY2767" i="2" a="1"/>
  <c r="QY2765" i="2" a="1"/>
  <c r="QY2763" i="2" a="1"/>
  <c r="LQ2767" i="2" a="1"/>
  <c r="LQ2765" i="2" a="1"/>
  <c r="LQ2763" i="2" a="1"/>
  <c r="LE2767" i="2" a="1"/>
  <c r="LE2765" i="2" a="1"/>
  <c r="LE2763" i="2" a="1"/>
  <c r="LE2773" i="2" a="1"/>
  <c r="LE2771" i="2" a="1"/>
  <c r="LE2769" i="2" a="1"/>
  <c r="QY2773" i="2" a="1"/>
  <c r="QY2771" i="2" a="1"/>
  <c r="QY2769" i="2" a="1"/>
  <c r="T2702" i="2" l="1"/>
  <c r="T2714" i="2" s="1"/>
  <c r="S2701" i="2"/>
  <c r="S2713" i="2" s="1"/>
  <c r="T2700" i="2"/>
  <c r="T2712" i="2" s="1"/>
  <c r="S2699" i="2"/>
  <c r="S2711" i="2" s="1"/>
  <c r="S2702" i="2"/>
  <c r="S2714" i="2" s="1"/>
  <c r="T2701" i="2"/>
  <c r="T2713" i="2" s="1"/>
  <c r="S2700" i="2"/>
  <c r="S2712" i="2" s="1"/>
  <c r="T2699" i="2"/>
  <c r="T2711" i="2" s="1"/>
  <c r="R2702" i="2"/>
  <c r="R2714" i="2" s="1"/>
  <c r="Q2701" i="2"/>
  <c r="Q2713" i="2" s="1"/>
  <c r="R2700" i="2"/>
  <c r="R2712" i="2" s="1"/>
  <c r="Q2699" i="2"/>
  <c r="Q2711" i="2" s="1"/>
  <c r="Q2702" i="2"/>
  <c r="Q2714" i="2" s="1"/>
  <c r="R2701" i="2"/>
  <c r="R2713" i="2" s="1"/>
  <c r="Q2700" i="2"/>
  <c r="Q2712" i="2" s="1"/>
  <c r="R2699" i="2"/>
  <c r="R2711" i="2" s="1"/>
  <c r="N2702" i="2"/>
  <c r="N2714" i="2" s="1"/>
  <c r="M2701" i="2"/>
  <c r="M2713" i="2" s="1"/>
  <c r="N2700" i="2"/>
  <c r="N2712" i="2" s="1"/>
  <c r="M2699" i="2"/>
  <c r="M2711" i="2" s="1"/>
  <c r="M2702" i="2"/>
  <c r="M2714" i="2" s="1"/>
  <c r="N2701" i="2"/>
  <c r="N2713" i="2" s="1"/>
  <c r="M2700" i="2"/>
  <c r="M2712" i="2" s="1"/>
  <c r="N2699" i="2"/>
  <c r="N2711" i="2" s="1"/>
  <c r="L2702" i="2"/>
  <c r="L2714" i="2" s="1"/>
  <c r="K2701" i="2"/>
  <c r="K2713" i="2" s="1"/>
  <c r="L2700" i="2"/>
  <c r="L2712" i="2" s="1"/>
  <c r="K2699" i="2"/>
  <c r="K2711" i="2" s="1"/>
  <c r="K2702" i="2"/>
  <c r="K2714" i="2" s="1"/>
  <c r="L2701" i="2"/>
  <c r="L2713" i="2" s="1"/>
  <c r="K2700" i="2"/>
  <c r="K2712" i="2" s="1"/>
  <c r="L2699" i="2"/>
  <c r="L2711" i="2" s="1"/>
  <c r="CB2702" i="2"/>
  <c r="CB2714" i="2" s="1"/>
  <c r="CA2701" i="2"/>
  <c r="CA2713" i="2" s="1"/>
  <c r="CB2700" i="2"/>
  <c r="CB2712" i="2" s="1"/>
  <c r="CA2699" i="2"/>
  <c r="CA2711" i="2" s="1"/>
  <c r="CA2702" i="2"/>
  <c r="CA2714" i="2" s="1"/>
  <c r="CB2701" i="2"/>
  <c r="CB2713" i="2" s="1"/>
  <c r="CA2700" i="2"/>
  <c r="CA2712" i="2" s="1"/>
  <c r="CB2699" i="2"/>
  <c r="CB2711" i="2" s="1"/>
  <c r="BZ2702" i="2"/>
  <c r="BZ2714" i="2" s="1"/>
  <c r="BY2701" i="2"/>
  <c r="BY2713" i="2" s="1"/>
  <c r="BZ2700" i="2"/>
  <c r="BZ2712" i="2" s="1"/>
  <c r="BY2699" i="2"/>
  <c r="BY2711" i="2" s="1"/>
  <c r="BY2702" i="2"/>
  <c r="BY2714" i="2" s="1"/>
  <c r="BZ2701" i="2"/>
  <c r="BZ2713" i="2" s="1"/>
  <c r="BY2700" i="2"/>
  <c r="BY2712" i="2" s="1"/>
  <c r="BZ2699" i="2"/>
  <c r="BZ2711" i="2" s="1"/>
  <c r="BV2702" i="2"/>
  <c r="BV2714" i="2" s="1"/>
  <c r="BU2701" i="2"/>
  <c r="BU2713" i="2" s="1"/>
  <c r="BV2700" i="2"/>
  <c r="BV2712" i="2" s="1"/>
  <c r="BU2699" i="2"/>
  <c r="BU2711" i="2" s="1"/>
  <c r="BU2702" i="2"/>
  <c r="BU2714" i="2" s="1"/>
  <c r="BV2701" i="2"/>
  <c r="BV2713" i="2" s="1"/>
  <c r="BU2700" i="2"/>
  <c r="BU2712" i="2" s="1"/>
  <c r="BV2699" i="2"/>
  <c r="BV2711" i="2" s="1"/>
  <c r="BT2702" i="2"/>
  <c r="BT2714" i="2" s="1"/>
  <c r="BS2701" i="2"/>
  <c r="BS2713" i="2" s="1"/>
  <c r="BT2700" i="2"/>
  <c r="BT2712" i="2" s="1"/>
  <c r="BS2699" i="2"/>
  <c r="BS2711" i="2" s="1"/>
  <c r="BS2702" i="2"/>
  <c r="BS2714" i="2" s="1"/>
  <c r="BT2701" i="2"/>
  <c r="BT2713" i="2" s="1"/>
  <c r="BS2700" i="2"/>
  <c r="BS2712" i="2" s="1"/>
  <c r="BT2699" i="2"/>
  <c r="BT2711" i="2" s="1"/>
  <c r="BP2702" i="2"/>
  <c r="BP2714" i="2" s="1"/>
  <c r="BO2701" i="2"/>
  <c r="BO2713" i="2" s="1"/>
  <c r="BP2700" i="2"/>
  <c r="BP2712" i="2" s="1"/>
  <c r="BO2699" i="2"/>
  <c r="BO2711" i="2" s="1"/>
  <c r="BO2702" i="2"/>
  <c r="BO2714" i="2" s="1"/>
  <c r="BP2701" i="2"/>
  <c r="BP2713" i="2" s="1"/>
  <c r="BO2700" i="2"/>
  <c r="BO2712" i="2" s="1"/>
  <c r="BP2699" i="2"/>
  <c r="BP2711" i="2" s="1"/>
  <c r="BN2702" i="2"/>
  <c r="BN2714" i="2" s="1"/>
  <c r="BM2701" i="2"/>
  <c r="BM2713" i="2" s="1"/>
  <c r="BN2700" i="2"/>
  <c r="BN2712" i="2" s="1"/>
  <c r="BM2699" i="2"/>
  <c r="BM2711" i="2" s="1"/>
  <c r="BM2702" i="2"/>
  <c r="BM2714" i="2" s="1"/>
  <c r="BN2701" i="2"/>
  <c r="BN2713" i="2" s="1"/>
  <c r="BM2700" i="2"/>
  <c r="BM2712" i="2" s="1"/>
  <c r="BN2699" i="2"/>
  <c r="BN2711" i="2" s="1"/>
  <c r="BJ2702" i="2"/>
  <c r="BJ2714" i="2" s="1"/>
  <c r="BI2701" i="2"/>
  <c r="BI2713" i="2" s="1"/>
  <c r="BJ2700" i="2"/>
  <c r="BJ2712" i="2" s="1"/>
  <c r="BI2699" i="2"/>
  <c r="BI2711" i="2" s="1"/>
  <c r="BI2702" i="2"/>
  <c r="BI2714" i="2" s="1"/>
  <c r="BJ2701" i="2"/>
  <c r="BJ2713" i="2" s="1"/>
  <c r="BI2700" i="2"/>
  <c r="BI2712" i="2" s="1"/>
  <c r="BJ2699" i="2"/>
  <c r="BJ2711" i="2" s="1"/>
  <c r="BH2702" i="2"/>
  <c r="BH2714" i="2" s="1"/>
  <c r="BG2701" i="2"/>
  <c r="BG2713" i="2" s="1"/>
  <c r="BH2700" i="2"/>
  <c r="BH2712" i="2" s="1"/>
  <c r="BG2699" i="2"/>
  <c r="BG2711" i="2" s="1"/>
  <c r="BG2702" i="2"/>
  <c r="BG2714" i="2" s="1"/>
  <c r="GR2702" i="2"/>
  <c r="GR2714" i="2" s="1"/>
  <c r="GQ2701" i="2"/>
  <c r="GQ2713" i="2" s="1"/>
  <c r="GR2700" i="2"/>
  <c r="GR2712" i="2" s="1"/>
  <c r="GQ2699" i="2"/>
  <c r="GQ2711" i="2" s="1"/>
  <c r="GQ2702" i="2"/>
  <c r="GQ2714" i="2" s="1"/>
  <c r="MD2702" i="2"/>
  <c r="MD2714" i="2" s="1"/>
  <c r="MC2701" i="2"/>
  <c r="MC2713" i="2" s="1"/>
  <c r="MD2700" i="2"/>
  <c r="MD2712" i="2" s="1"/>
  <c r="MC2699" i="2"/>
  <c r="MC2711" i="2" s="1"/>
  <c r="MC2702" i="2"/>
  <c r="MC2714" i="2" s="1"/>
  <c r="RN2702" i="2"/>
  <c r="RN2714" i="2" s="1"/>
  <c r="RM2701" i="2"/>
  <c r="RM2713" i="2" s="1"/>
  <c r="RN2700" i="2"/>
  <c r="RN2712" i="2" s="1"/>
  <c r="RM2699" i="2"/>
  <c r="RM2711" i="2" s="1"/>
  <c r="RM2702" i="2"/>
  <c r="RM2714" i="2" s="1"/>
  <c r="RN2701" i="2"/>
  <c r="RN2713" i="2" s="1"/>
  <c r="AV2702" i="2"/>
  <c r="AV2714" i="2" s="1"/>
  <c r="AU2701" i="2"/>
  <c r="AU2713" i="2" s="1"/>
  <c r="AV2700" i="2"/>
  <c r="AV2712" i="2" s="1"/>
  <c r="AU2699" i="2"/>
  <c r="AU2711" i="2" s="1"/>
  <c r="AU2702" i="2"/>
  <c r="AU2714" i="2" s="1"/>
  <c r="GF2702" i="2"/>
  <c r="GF2714" i="2" s="1"/>
  <c r="LR2702" i="2"/>
  <c r="LR2714" i="2" s="1"/>
  <c r="LQ2701" i="2"/>
  <c r="LQ2713" i="2" s="1"/>
  <c r="LR2700" i="2"/>
  <c r="LR2712" i="2" s="1"/>
  <c r="LQ2699" i="2"/>
  <c r="LQ2711" i="2" s="1"/>
  <c r="LQ2702" i="2"/>
  <c r="LQ2714" i="2" s="1"/>
  <c r="FZ2702" i="2"/>
  <c r="FZ2714" i="2" s="1"/>
  <c r="FY2701" i="2"/>
  <c r="FY2713" i="2" s="1"/>
  <c r="FZ2700" i="2"/>
  <c r="FZ2712" i="2" s="1"/>
  <c r="FY2699" i="2"/>
  <c r="FY2711" i="2" s="1"/>
  <c r="FY2702" i="2"/>
  <c r="FY2714" i="2" s="1"/>
  <c r="LH2702" i="2"/>
  <c r="LH2714" i="2" s="1"/>
  <c r="LG2701" i="2"/>
  <c r="LG2713" i="2" s="1"/>
  <c r="LH2700" i="2"/>
  <c r="LH2712" i="2" s="1"/>
  <c r="LG2699" i="2"/>
  <c r="LG2711" i="2" s="1"/>
  <c r="LG2702" i="2"/>
  <c r="LG2714" i="2" s="1"/>
  <c r="IL2702" i="2"/>
  <c r="IL2714" i="2" s="1"/>
  <c r="IK2701" i="2"/>
  <c r="IK2713" i="2" s="1"/>
  <c r="IL2700" i="2"/>
  <c r="IL2712" i="2" s="1"/>
  <c r="IK2699" i="2"/>
  <c r="IK2711" i="2" s="1"/>
  <c r="IK2702" i="2"/>
  <c r="IK2714" i="2" s="1"/>
  <c r="NV2702" i="2"/>
  <c r="NV2714" i="2" s="1"/>
  <c r="NU2701" i="2"/>
  <c r="NU2713" i="2" s="1"/>
  <c r="NV2700" i="2"/>
  <c r="NV2712" i="2" s="1"/>
  <c r="NU2699" i="2"/>
  <c r="NU2711" i="2" s="1"/>
  <c r="LH2701" i="2"/>
  <c r="LH2713" i="2" s="1"/>
  <c r="OL2699" i="2"/>
  <c r="OL2711" i="2" s="1"/>
  <c r="QN2701" i="2"/>
  <c r="QN2713" i="2" s="1"/>
  <c r="TP2699" i="2"/>
  <c r="TP2711" i="2" s="1"/>
  <c r="FK2702" i="2"/>
  <c r="FK2714" i="2" s="1"/>
  <c r="CQ2700" i="2"/>
  <c r="CQ2712" i="2" s="1"/>
  <c r="UA2702" i="2"/>
  <c r="UA2714" i="2" s="1"/>
  <c r="GO2700" i="2"/>
  <c r="GO2712" i="2" s="1"/>
  <c r="QM2699" i="2"/>
  <c r="QM2711" i="2" s="1"/>
  <c r="LS2700" i="2"/>
  <c r="LS2712" i="2" s="1"/>
  <c r="ON2700" i="2"/>
  <c r="ON2712" i="2" s="1"/>
  <c r="QY2700" i="2"/>
  <c r="QY2712" i="2" s="1"/>
  <c r="OE2701" i="2"/>
  <c r="OE2713" i="2" s="1"/>
  <c r="Z2701" i="2"/>
  <c r="Z2713" i="2" s="1"/>
  <c r="DD2699" i="2"/>
  <c r="DD2711" i="2" s="1"/>
  <c r="DX2701" i="2"/>
  <c r="DX2713" i="2" s="1"/>
  <c r="IH2699" i="2"/>
  <c r="IH2711" i="2" s="1"/>
  <c r="JD2701" i="2"/>
  <c r="JD2713" i="2" s="1"/>
  <c r="MF2699" i="2"/>
  <c r="MF2711" i="2" s="1"/>
  <c r="AO2702" i="2"/>
  <c r="AO2714" i="2" s="1"/>
  <c r="AO2700" i="2"/>
  <c r="AO2712" i="2" s="1"/>
  <c r="KY2699" i="2"/>
  <c r="KY2711" i="2" s="1"/>
  <c r="LA2700" i="2"/>
  <c r="LA2712" i="2" s="1"/>
  <c r="IY2701" i="2"/>
  <c r="IY2713" i="2" s="1"/>
  <c r="UG2700" i="2"/>
  <c r="UG2712" i="2" s="1"/>
  <c r="BH2699" i="2"/>
  <c r="BH2711" i="2" s="1"/>
  <c r="IR2701" i="2"/>
  <c r="IR2713" i="2" s="1"/>
  <c r="LT2699" i="2"/>
  <c r="LT2711" i="2" s="1"/>
  <c r="W2702" i="2"/>
  <c r="W2714" i="2" s="1"/>
  <c r="AC2700" i="2"/>
  <c r="AC2712" i="2" s="1"/>
  <c r="IE2699" i="2"/>
  <c r="IE2711" i="2" s="1"/>
  <c r="JI2700" i="2"/>
  <c r="JI2712" i="2" s="1"/>
  <c r="FW2701" i="2"/>
  <c r="FW2713" i="2" s="1"/>
  <c r="TU2700" i="2"/>
  <c r="TU2712" i="2" s="1"/>
  <c r="AV2699" i="2"/>
  <c r="AV2711" i="2" s="1"/>
  <c r="IF2701" i="2"/>
  <c r="IF2713" i="2" s="1"/>
  <c r="LH2699" i="2"/>
  <c r="LH2711" i="2" s="1"/>
  <c r="TP2701" i="2"/>
  <c r="TP2713" i="2" s="1"/>
  <c r="UN2699" i="2"/>
  <c r="UN2711" i="2" s="1"/>
  <c r="FK2699" i="2"/>
  <c r="FK2711" i="2" s="1"/>
  <c r="IW2700" i="2"/>
  <c r="IW2712" i="2" s="1"/>
  <c r="CQ2701" i="2"/>
  <c r="CQ2713" i="2" s="1"/>
  <c r="TI2700" i="2"/>
  <c r="TI2712" i="2" s="1"/>
  <c r="AJ2699" i="2"/>
  <c r="AJ2711" i="2" s="1"/>
  <c r="GL2701" i="2"/>
  <c r="GL2713" i="2" s="1"/>
  <c r="JP2699" i="2"/>
  <c r="JP2711" i="2" s="1"/>
  <c r="RF2701" i="2"/>
  <c r="RF2713" i="2" s="1"/>
  <c r="UB2699" i="2"/>
  <c r="UB2711" i="2" s="1"/>
  <c r="CQ2699" i="2"/>
  <c r="CQ2711" i="2" s="1"/>
  <c r="IK2700" i="2"/>
  <c r="IK2712" i="2" s="1"/>
  <c r="UB2700" i="2"/>
  <c r="UB2712" i="2" s="1"/>
  <c r="RQ2700" i="2"/>
  <c r="RQ2712" i="2" s="1"/>
  <c r="X2699" i="2"/>
  <c r="X2711" i="2" s="1"/>
  <c r="CM2699" i="2"/>
  <c r="CM2711" i="2" s="1"/>
  <c r="CK2701" i="2"/>
  <c r="CK2713" i="2" s="1"/>
  <c r="CH2702" i="2"/>
  <c r="CH2714" i="2" s="1"/>
  <c r="CH2699" i="2"/>
  <c r="CH2711" i="2" s="1"/>
  <c r="CE2700" i="2"/>
  <c r="CE2712" i="2" s="1"/>
  <c r="EU2700" i="2"/>
  <c r="EU2712" i="2" s="1"/>
  <c r="ES2702" i="2"/>
  <c r="ES2714" i="2" s="1"/>
  <c r="EO2699" i="2"/>
  <c r="EO2711" i="2" s="1"/>
  <c r="EN2700" i="2"/>
  <c r="EN2712" i="2" s="1"/>
  <c r="EI2701" i="2"/>
  <c r="EI2713" i="2" s="1"/>
  <c r="EH2702" i="2"/>
  <c r="EH2714" i="2" s="1"/>
  <c r="EG2700" i="2"/>
  <c r="EG2712" i="2" s="1"/>
  <c r="ED2701" i="2"/>
  <c r="ED2713" i="2" s="1"/>
  <c r="JL2702" i="2"/>
  <c r="JL2714" i="2" s="1"/>
  <c r="OX2700" i="2"/>
  <c r="OX2712" i="2" s="1"/>
  <c r="UH2700" i="2"/>
  <c r="UH2712" i="2" s="1"/>
  <c r="DO2699" i="2"/>
  <c r="DO2711" i="2" s="1"/>
  <c r="OK2702" i="2"/>
  <c r="OK2714" i="2" s="1"/>
  <c r="OA2701" i="2"/>
  <c r="OA2713" i="2" s="1"/>
  <c r="LF2700" i="2"/>
  <c r="LF2712" i="2" s="1"/>
  <c r="QP2701" i="2"/>
  <c r="QP2713" i="2" s="1"/>
  <c r="LW2700" i="2"/>
  <c r="LW2712" i="2" s="1"/>
  <c r="EB2701" i="2"/>
  <c r="EB2713" i="2" s="1"/>
  <c r="FW2700" i="2"/>
  <c r="FW2712" i="2" s="1"/>
  <c r="RB2699" i="2"/>
  <c r="RB2711" i="2" s="1"/>
  <c r="GD2699" i="2"/>
  <c r="GD2711" i="2" s="1"/>
  <c r="OE2700" i="2"/>
  <c r="OE2712" i="2" s="1"/>
  <c r="X2700" i="2"/>
  <c r="X2712" i="2" s="1"/>
  <c r="TD2702" i="2"/>
  <c r="TD2714" i="2" s="1"/>
  <c r="TC2701" i="2"/>
  <c r="TC2713" i="2" s="1"/>
  <c r="TD2700" i="2"/>
  <c r="TD2712" i="2" s="1"/>
  <c r="TC2699" i="2"/>
  <c r="TC2711" i="2" s="1"/>
  <c r="TC2702" i="2"/>
  <c r="TC2714" i="2" s="1"/>
  <c r="TD2701" i="2"/>
  <c r="TD2713" i="2" s="1"/>
  <c r="TC2700" i="2"/>
  <c r="TC2712" i="2" s="1"/>
  <c r="TD2699" i="2"/>
  <c r="TD2711" i="2" s="1"/>
  <c r="TB2702" i="2"/>
  <c r="TB2714" i="2" s="1"/>
  <c r="TA2701" i="2"/>
  <c r="TA2713" i="2" s="1"/>
  <c r="TB2700" i="2"/>
  <c r="TB2712" i="2" s="1"/>
  <c r="TA2699" i="2"/>
  <c r="TA2711" i="2" s="1"/>
  <c r="TA2702" i="2"/>
  <c r="TA2714" i="2" s="1"/>
  <c r="TB2701" i="2"/>
  <c r="TB2713" i="2" s="1"/>
  <c r="TA2700" i="2"/>
  <c r="TA2712" i="2" s="1"/>
  <c r="TB2699" i="2"/>
  <c r="TB2711" i="2" s="1"/>
  <c r="SX2702" i="2"/>
  <c r="SX2714" i="2" s="1"/>
  <c r="SW2701" i="2"/>
  <c r="SW2713" i="2" s="1"/>
  <c r="SX2700" i="2"/>
  <c r="SX2712" i="2" s="1"/>
  <c r="SW2699" i="2"/>
  <c r="SW2711" i="2" s="1"/>
  <c r="SW2702" i="2"/>
  <c r="SW2714" i="2" s="1"/>
  <c r="SX2701" i="2"/>
  <c r="SX2713" i="2" s="1"/>
  <c r="SW2700" i="2"/>
  <c r="SW2712" i="2" s="1"/>
  <c r="SX2699" i="2"/>
  <c r="SX2711" i="2" s="1"/>
  <c r="SV2702" i="2"/>
  <c r="SV2714" i="2" s="1"/>
  <c r="SU2701" i="2"/>
  <c r="SU2713" i="2" s="1"/>
  <c r="SV2700" i="2"/>
  <c r="SV2712" i="2" s="1"/>
  <c r="SU2699" i="2"/>
  <c r="SU2711" i="2" s="1"/>
  <c r="SU2702" i="2"/>
  <c r="SU2714" i="2" s="1"/>
  <c r="SV2701" i="2"/>
  <c r="SV2713" i="2" s="1"/>
  <c r="SU2700" i="2"/>
  <c r="SU2712" i="2" s="1"/>
  <c r="SV2699" i="2"/>
  <c r="SV2711" i="2" s="1"/>
  <c r="VL2702" i="2"/>
  <c r="VL2714" i="2" s="1"/>
  <c r="VK2701" i="2"/>
  <c r="VK2713" i="2" s="1"/>
  <c r="VL2700" i="2"/>
  <c r="VL2712" i="2" s="1"/>
  <c r="VK2699" i="2"/>
  <c r="VK2711" i="2" s="1"/>
  <c r="VJ2723" i="2" s="1"/>
  <c r="VK2702" i="2"/>
  <c r="VK2714" i="2" s="1"/>
  <c r="VL2701" i="2"/>
  <c r="VL2713" i="2" s="1"/>
  <c r="VK2700" i="2"/>
  <c r="VK2712" i="2" s="1"/>
  <c r="VL2699" i="2"/>
  <c r="VL2711" i="2" s="1"/>
  <c r="VJ2702" i="2"/>
  <c r="VJ2714" i="2" s="1"/>
  <c r="VI2701" i="2"/>
  <c r="VI2713" i="2" s="1"/>
  <c r="VJ2700" i="2"/>
  <c r="VJ2712" i="2" s="1"/>
  <c r="VI2699" i="2"/>
  <c r="VI2711" i="2" s="1"/>
  <c r="VI2723" i="2" s="1"/>
  <c r="VI2702" i="2"/>
  <c r="VI2714" i="2" s="1"/>
  <c r="VJ2701" i="2"/>
  <c r="VJ2713" i="2" s="1"/>
  <c r="VI2700" i="2"/>
  <c r="VI2712" i="2" s="1"/>
  <c r="VJ2699" i="2"/>
  <c r="VJ2711" i="2" s="1"/>
  <c r="VF2702" i="2"/>
  <c r="VF2714" i="2" s="1"/>
  <c r="VE2701" i="2"/>
  <c r="VE2713" i="2" s="1"/>
  <c r="VF2700" i="2"/>
  <c r="VF2712" i="2" s="1"/>
  <c r="VE2699" i="2"/>
  <c r="VE2711" i="2" s="1"/>
  <c r="VD2723" i="2" s="1"/>
  <c r="VE2702" i="2"/>
  <c r="VE2714" i="2" s="1"/>
  <c r="VF2701" i="2"/>
  <c r="VF2713" i="2" s="1"/>
  <c r="VE2700" i="2"/>
  <c r="VE2712" i="2" s="1"/>
  <c r="VF2699" i="2"/>
  <c r="VF2711" i="2" s="1"/>
  <c r="VD2702" i="2"/>
  <c r="VD2714" i="2" s="1"/>
  <c r="VC2701" i="2"/>
  <c r="VC2713" i="2" s="1"/>
  <c r="VD2700" i="2"/>
  <c r="VD2712" i="2" s="1"/>
  <c r="VC2699" i="2"/>
  <c r="VC2711" i="2" s="1"/>
  <c r="VC2723" i="2" s="1"/>
  <c r="VC2702" i="2"/>
  <c r="VC2714" i="2" s="1"/>
  <c r="VD2701" i="2"/>
  <c r="VD2713" i="2" s="1"/>
  <c r="VC2700" i="2"/>
  <c r="VC2712" i="2" s="1"/>
  <c r="VD2699" i="2"/>
  <c r="VD2711" i="2" s="1"/>
  <c r="UZ2702" i="2"/>
  <c r="UZ2714" i="2" s="1"/>
  <c r="UY2701" i="2"/>
  <c r="UY2713" i="2" s="1"/>
  <c r="UZ2700" i="2"/>
  <c r="UZ2712" i="2" s="1"/>
  <c r="UY2699" i="2"/>
  <c r="UY2711" i="2" s="1"/>
  <c r="UX2723" i="2" s="1"/>
  <c r="UY2702" i="2"/>
  <c r="UY2714" i="2" s="1"/>
  <c r="UZ2701" i="2"/>
  <c r="UZ2713" i="2" s="1"/>
  <c r="UY2700" i="2"/>
  <c r="UY2712" i="2" s="1"/>
  <c r="UZ2699" i="2"/>
  <c r="UZ2711" i="2" s="1"/>
  <c r="UX2702" i="2"/>
  <c r="UX2714" i="2" s="1"/>
  <c r="UW2701" i="2"/>
  <c r="UW2713" i="2" s="1"/>
  <c r="UX2700" i="2"/>
  <c r="UX2712" i="2" s="1"/>
  <c r="UW2699" i="2"/>
  <c r="UW2711" i="2" s="1"/>
  <c r="UW2723" i="2" s="1"/>
  <c r="UW2702" i="2"/>
  <c r="UW2714" i="2" s="1"/>
  <c r="UX2701" i="2"/>
  <c r="UX2713" i="2" s="1"/>
  <c r="UW2700" i="2"/>
  <c r="UW2712" i="2" s="1"/>
  <c r="UX2699" i="2"/>
  <c r="UX2711" i="2" s="1"/>
  <c r="UT2702" i="2"/>
  <c r="UT2714" i="2" s="1"/>
  <c r="US2701" i="2"/>
  <c r="US2713" i="2" s="1"/>
  <c r="UT2700" i="2"/>
  <c r="UT2712" i="2" s="1"/>
  <c r="US2699" i="2"/>
  <c r="US2711" i="2" s="1"/>
  <c r="UR2723" i="2" s="1"/>
  <c r="US2702" i="2"/>
  <c r="US2714" i="2" s="1"/>
  <c r="UT2701" i="2"/>
  <c r="UT2713" i="2" s="1"/>
  <c r="US2700" i="2"/>
  <c r="US2712" i="2" s="1"/>
  <c r="UT2699" i="2"/>
  <c r="UT2711" i="2" s="1"/>
  <c r="UR2702" i="2"/>
  <c r="UR2714" i="2" s="1"/>
  <c r="UQ2701" i="2"/>
  <c r="UQ2713" i="2" s="1"/>
  <c r="UR2700" i="2"/>
  <c r="UR2712" i="2" s="1"/>
  <c r="UQ2699" i="2"/>
  <c r="UQ2711" i="2" s="1"/>
  <c r="UQ2702" i="2"/>
  <c r="UQ2714" i="2" s="1"/>
  <c r="UR2701" i="2"/>
  <c r="UR2713" i="2" s="1"/>
  <c r="DX2702" i="2"/>
  <c r="DX2714" i="2" s="1"/>
  <c r="DW2701" i="2"/>
  <c r="DW2713" i="2" s="1"/>
  <c r="DX2700" i="2"/>
  <c r="DX2712" i="2" s="1"/>
  <c r="DW2699" i="2"/>
  <c r="DW2711" i="2" s="1"/>
  <c r="DW2702" i="2"/>
  <c r="DW2714" i="2" s="1"/>
  <c r="JJ2702" i="2"/>
  <c r="JJ2714" i="2" s="1"/>
  <c r="JI2701" i="2"/>
  <c r="JI2713" i="2" s="1"/>
  <c r="JJ2700" i="2"/>
  <c r="JJ2712" i="2" s="1"/>
  <c r="JI2699" i="2"/>
  <c r="JI2711" i="2" s="1"/>
  <c r="JI2702" i="2"/>
  <c r="JI2714" i="2" s="1"/>
  <c r="OT2702" i="2"/>
  <c r="OT2714" i="2" s="1"/>
  <c r="OS2701" i="2"/>
  <c r="OS2713" i="2" s="1"/>
  <c r="OT2700" i="2"/>
  <c r="OT2712" i="2" s="1"/>
  <c r="OS2699" i="2"/>
  <c r="OS2711" i="2" s="1"/>
  <c r="OS2702" i="2"/>
  <c r="OS2714" i="2" s="1"/>
  <c r="UF2702" i="2"/>
  <c r="UF2714" i="2" s="1"/>
  <c r="UE2701" i="2"/>
  <c r="UE2713" i="2" s="1"/>
  <c r="UF2700" i="2"/>
  <c r="UF2712" i="2" s="1"/>
  <c r="UE2699" i="2"/>
  <c r="UE2711" i="2" s="1"/>
  <c r="UE2702" i="2"/>
  <c r="UE2714" i="2" s="1"/>
  <c r="UF2701" i="2"/>
  <c r="UF2713" i="2" s="1"/>
  <c r="DL2702" i="2"/>
  <c r="DL2714" i="2" s="1"/>
  <c r="IX2702" i="2"/>
  <c r="IX2714" i="2" s="1"/>
  <c r="IW2701" i="2"/>
  <c r="IW2713" i="2" s="1"/>
  <c r="IX2700" i="2"/>
  <c r="IX2712" i="2" s="1"/>
  <c r="IW2699" i="2"/>
  <c r="IW2711" i="2" s="1"/>
  <c r="IW2702" i="2"/>
  <c r="IW2714" i="2" s="1"/>
  <c r="DF2702" i="2"/>
  <c r="DF2714" i="2" s="1"/>
  <c r="DE2701" i="2"/>
  <c r="DE2713" i="2" s="1"/>
  <c r="DF2700" i="2"/>
  <c r="DF2712" i="2" s="1"/>
  <c r="DE2699" i="2"/>
  <c r="DE2711" i="2" s="1"/>
  <c r="DE2702" i="2"/>
  <c r="DE2714" i="2" s="1"/>
  <c r="IN2702" i="2"/>
  <c r="IN2714" i="2" s="1"/>
  <c r="IM2701" i="2"/>
  <c r="IM2713" i="2" s="1"/>
  <c r="IN2700" i="2"/>
  <c r="IN2712" i="2" s="1"/>
  <c r="IM2699" i="2"/>
  <c r="IM2711" i="2" s="1"/>
  <c r="IM2702" i="2"/>
  <c r="IM2714" i="2" s="1"/>
  <c r="FR2702" i="2"/>
  <c r="FR2714" i="2" s="1"/>
  <c r="FQ2701" i="2"/>
  <c r="FQ2713" i="2" s="1"/>
  <c r="FR2700" i="2"/>
  <c r="FR2712" i="2" s="1"/>
  <c r="FQ2699" i="2"/>
  <c r="FQ2711" i="2" s="1"/>
  <c r="FQ2702" i="2"/>
  <c r="FQ2714" i="2" s="1"/>
  <c r="LB2702" i="2"/>
  <c r="LB2714" i="2" s="1"/>
  <c r="LA2701" i="2"/>
  <c r="LA2713" i="2" s="1"/>
  <c r="LB2700" i="2"/>
  <c r="LB2712" i="2" s="1"/>
  <c r="LA2699" i="2"/>
  <c r="LA2711" i="2" s="1"/>
  <c r="FZ2701" i="2"/>
  <c r="FZ2713" i="2" s="1"/>
  <c r="JD2699" i="2"/>
  <c r="JD2711" i="2" s="1"/>
  <c r="LF2701" i="2"/>
  <c r="LF2713" i="2" s="1"/>
  <c r="OH2699" i="2"/>
  <c r="OH2711" i="2" s="1"/>
  <c r="PD2701" i="2"/>
  <c r="PD2713" i="2" s="1"/>
  <c r="TN2699" i="2"/>
  <c r="TN2711" i="2" s="1"/>
  <c r="DK2702" i="2"/>
  <c r="DK2714" i="2" s="1"/>
  <c r="BG2700" i="2"/>
  <c r="BG2712" i="2" s="1"/>
  <c r="TS2702" i="2"/>
  <c r="TS2714" i="2" s="1"/>
  <c r="GK2700" i="2"/>
  <c r="GK2712" i="2" s="1"/>
  <c r="OM2699" i="2"/>
  <c r="OM2711" i="2" s="1"/>
  <c r="LQ2700" i="2"/>
  <c r="LQ2712" i="2" s="1"/>
  <c r="OF2700" i="2"/>
  <c r="OF2712" i="2" s="1"/>
  <c r="QU2700" i="2"/>
  <c r="QU2712" i="2" s="1"/>
  <c r="NS2701" i="2"/>
  <c r="NS2713" i="2" s="1"/>
  <c r="X2701" i="2"/>
  <c r="X2713" i="2" s="1"/>
  <c r="CZ2699" i="2"/>
  <c r="CZ2711" i="2" s="1"/>
  <c r="DV2701" i="2"/>
  <c r="DV2713" i="2" s="1"/>
  <c r="IF2699" i="2"/>
  <c r="IF2711" i="2" s="1"/>
  <c r="OH2701" i="2"/>
  <c r="OH2713" i="2" s="1"/>
  <c r="RL2699" i="2"/>
  <c r="RL2711" i="2" s="1"/>
  <c r="QM2702" i="2"/>
  <c r="QM2714" i="2" s="1"/>
  <c r="FS2700" i="2"/>
  <c r="FS2712" i="2" s="1"/>
  <c r="IZ2700" i="2"/>
  <c r="IZ2712" i="2" s="1"/>
  <c r="OY2700" i="2"/>
  <c r="OY2712" i="2" s="1"/>
  <c r="QN2702" i="2"/>
  <c r="QN2714" i="2" s="1"/>
  <c r="DJ2701" i="2"/>
  <c r="DJ2713" i="2" s="1"/>
  <c r="GL2699" i="2"/>
  <c r="GL2711" i="2" s="1"/>
  <c r="NV2701" i="2"/>
  <c r="NV2713" i="2" s="1"/>
  <c r="QZ2699" i="2"/>
  <c r="QZ2711" i="2" s="1"/>
  <c r="NS2702" i="2"/>
  <c r="NS2714" i="2" s="1"/>
  <c r="EA2700" i="2"/>
  <c r="EA2712" i="2" s="1"/>
  <c r="FX2700" i="2"/>
  <c r="FX2712" i="2" s="1"/>
  <c r="OM2700" i="2"/>
  <c r="OM2712" i="2" s="1"/>
  <c r="KZ2702" i="2"/>
  <c r="KZ2714" i="2" s="1"/>
  <c r="CX2701" i="2"/>
  <c r="CX2713" i="2" s="1"/>
  <c r="FZ2699" i="2"/>
  <c r="FZ2711" i="2" s="1"/>
  <c r="MD2701" i="2"/>
  <c r="MD2713" i="2" s="1"/>
  <c r="QN2699" i="2"/>
  <c r="QN2711" i="2" s="1"/>
  <c r="KY2702" i="2"/>
  <c r="KY2714" i="2" s="1"/>
  <c r="DO2700" i="2"/>
  <c r="DO2712" i="2" s="1"/>
  <c r="CR2700" i="2"/>
  <c r="CR2712" i="2" s="1"/>
  <c r="OA2700" i="2"/>
  <c r="OA2712" i="2" s="1"/>
  <c r="FL2702" i="2"/>
  <c r="FL2714" i="2" s="1"/>
  <c r="BD2701" i="2"/>
  <c r="BD2713" i="2" s="1"/>
  <c r="FN2699" i="2"/>
  <c r="FN2711" i="2" s="1"/>
  <c r="LR2701" i="2"/>
  <c r="LR2713" i="2" s="1"/>
  <c r="OT2699" i="2"/>
  <c r="OT2711" i="2" s="1"/>
  <c r="IE2702" i="2"/>
  <c r="IE2714" i="2" s="1"/>
  <c r="DC2700" i="2"/>
  <c r="DC2712" i="2" s="1"/>
  <c r="UA2699" i="2"/>
  <c r="UA2711" i="2" s="1"/>
  <c r="MI2700" i="2"/>
  <c r="MI2712" i="2" s="1"/>
  <c r="CN2701" i="2"/>
  <c r="CN2713" i="2" s="1"/>
  <c r="CK2702" i="2"/>
  <c r="CK2714" i="2" s="1"/>
  <c r="CG2699" i="2"/>
  <c r="CG2711" i="2" s="1"/>
  <c r="CE2699" i="2"/>
  <c r="CE2711" i="2" s="1"/>
  <c r="EV2700" i="2"/>
  <c r="EV2712" i="2" s="1"/>
  <c r="ET2702" i="2"/>
  <c r="ET2714" i="2" s="1"/>
  <c r="ET2699" i="2"/>
  <c r="ET2711" i="2" s="1"/>
  <c r="EP2699" i="2"/>
  <c r="EP2711" i="2" s="1"/>
  <c r="EM2700" i="2"/>
  <c r="EM2712" i="2" s="1"/>
  <c r="EJ2701" i="2"/>
  <c r="EJ2713" i="2" s="1"/>
  <c r="EG2702" i="2"/>
  <c r="EG2714" i="2" s="1"/>
  <c r="ED2700" i="2"/>
  <c r="ED2712" i="2" s="1"/>
  <c r="EB2702" i="2"/>
  <c r="EB2714" i="2" s="1"/>
  <c r="JL2700" i="2"/>
  <c r="JL2712" i="2" s="1"/>
  <c r="OW2702" i="2"/>
  <c r="OW2714" i="2" s="1"/>
  <c r="DP2702" i="2"/>
  <c r="DP2714" i="2" s="1"/>
  <c r="OK2701" i="2"/>
  <c r="OK2713" i="2" s="1"/>
  <c r="IT2700" i="2"/>
  <c r="IT2712" i="2" s="1"/>
  <c r="LF2702" i="2"/>
  <c r="LF2714" i="2" s="1"/>
  <c r="QP2700" i="2"/>
  <c r="QP2712" i="2" s="1"/>
  <c r="W2699" i="2"/>
  <c r="W2711" i="2" s="1"/>
  <c r="AD2701" i="2"/>
  <c r="AD2713" i="2" s="1"/>
  <c r="RN2699" i="2"/>
  <c r="RN2711" i="2" s="1"/>
  <c r="GP2699" i="2"/>
  <c r="GP2711" i="2" s="1"/>
  <c r="LL2702" i="2"/>
  <c r="LL2714" i="2" s="1"/>
  <c r="DD2700" i="2"/>
  <c r="DD2712" i="2" s="1"/>
  <c r="IG2702" i="2"/>
  <c r="IG2714" i="2" s="1"/>
  <c r="DX2699" i="2"/>
  <c r="DX2711" i="2" s="1"/>
  <c r="QJ2702" i="2"/>
  <c r="QJ2714" i="2" s="1"/>
  <c r="QI2701" i="2"/>
  <c r="QI2713" i="2" s="1"/>
  <c r="QJ2700" i="2"/>
  <c r="QJ2712" i="2" s="1"/>
  <c r="QI2699" i="2"/>
  <c r="QI2711" i="2" s="1"/>
  <c r="QI2702" i="2"/>
  <c r="QI2714" i="2" s="1"/>
  <c r="QJ2701" i="2"/>
  <c r="QJ2713" i="2" s="1"/>
  <c r="QI2700" i="2"/>
  <c r="QI2712" i="2" s="1"/>
  <c r="QJ2699" i="2"/>
  <c r="QJ2711" i="2" s="1"/>
  <c r="QH2702" i="2"/>
  <c r="QH2714" i="2" s="1"/>
  <c r="QG2701" i="2"/>
  <c r="QG2713" i="2" s="1"/>
  <c r="QH2700" i="2"/>
  <c r="QH2712" i="2" s="1"/>
  <c r="QG2699" i="2"/>
  <c r="QG2711" i="2" s="1"/>
  <c r="QG2702" i="2"/>
  <c r="QG2714" i="2" s="1"/>
  <c r="QH2701" i="2"/>
  <c r="QH2713" i="2" s="1"/>
  <c r="QG2700" i="2"/>
  <c r="QG2712" i="2" s="1"/>
  <c r="QH2699" i="2"/>
  <c r="QH2711" i="2" s="1"/>
  <c r="QD2702" i="2"/>
  <c r="QD2714" i="2" s="1"/>
  <c r="QC2701" i="2"/>
  <c r="QC2713" i="2" s="1"/>
  <c r="QD2700" i="2"/>
  <c r="QD2712" i="2" s="1"/>
  <c r="QC2699" i="2"/>
  <c r="QC2711" i="2" s="1"/>
  <c r="QC2702" i="2"/>
  <c r="QC2714" i="2" s="1"/>
  <c r="QD2701" i="2"/>
  <c r="QD2713" i="2" s="1"/>
  <c r="QC2700" i="2"/>
  <c r="QC2712" i="2" s="1"/>
  <c r="QD2699" i="2"/>
  <c r="QD2711" i="2" s="1"/>
  <c r="QB2702" i="2"/>
  <c r="QB2714" i="2" s="1"/>
  <c r="QA2701" i="2"/>
  <c r="QA2713" i="2" s="1"/>
  <c r="QB2700" i="2"/>
  <c r="QB2712" i="2" s="1"/>
  <c r="QA2699" i="2"/>
  <c r="QA2711" i="2" s="1"/>
  <c r="QA2702" i="2"/>
  <c r="QA2714" i="2" s="1"/>
  <c r="QB2701" i="2"/>
  <c r="QB2713" i="2" s="1"/>
  <c r="QA2700" i="2"/>
  <c r="QA2712" i="2" s="1"/>
  <c r="QB2699" i="2"/>
  <c r="QB2711" i="2" s="1"/>
  <c r="SR2702" i="2"/>
  <c r="SR2714" i="2" s="1"/>
  <c r="SQ2701" i="2"/>
  <c r="SQ2713" i="2" s="1"/>
  <c r="SR2700" i="2"/>
  <c r="SR2712" i="2" s="1"/>
  <c r="SQ2699" i="2"/>
  <c r="SQ2711" i="2" s="1"/>
  <c r="SQ2702" i="2"/>
  <c r="SQ2714" i="2" s="1"/>
  <c r="SR2701" i="2"/>
  <c r="SR2713" i="2" s="1"/>
  <c r="SQ2700" i="2"/>
  <c r="SQ2712" i="2" s="1"/>
  <c r="SR2699" i="2"/>
  <c r="SR2711" i="2" s="1"/>
  <c r="SP2702" i="2"/>
  <c r="SP2714" i="2" s="1"/>
  <c r="SO2701" i="2"/>
  <c r="SO2713" i="2" s="1"/>
  <c r="SP2700" i="2"/>
  <c r="SP2712" i="2" s="1"/>
  <c r="SO2699" i="2"/>
  <c r="SO2711" i="2" s="1"/>
  <c r="SO2702" i="2"/>
  <c r="SO2714" i="2" s="1"/>
  <c r="SP2701" i="2"/>
  <c r="SP2713" i="2" s="1"/>
  <c r="SO2700" i="2"/>
  <c r="SO2712" i="2" s="1"/>
  <c r="SP2699" i="2"/>
  <c r="SP2711" i="2" s="1"/>
  <c r="SL2702" i="2"/>
  <c r="SL2714" i="2" s="1"/>
  <c r="SK2701" i="2"/>
  <c r="SK2713" i="2" s="1"/>
  <c r="SL2700" i="2"/>
  <c r="SL2712" i="2" s="1"/>
  <c r="SK2699" i="2"/>
  <c r="SK2711" i="2" s="1"/>
  <c r="SK2702" i="2"/>
  <c r="SK2714" i="2" s="1"/>
  <c r="SL2701" i="2"/>
  <c r="SL2713" i="2" s="1"/>
  <c r="SK2700" i="2"/>
  <c r="SK2712" i="2" s="1"/>
  <c r="SL2699" i="2"/>
  <c r="SL2711" i="2" s="1"/>
  <c r="SJ2702" i="2"/>
  <c r="SJ2714" i="2" s="1"/>
  <c r="SI2701" i="2"/>
  <c r="SI2713" i="2" s="1"/>
  <c r="SJ2700" i="2"/>
  <c r="SJ2712" i="2" s="1"/>
  <c r="SI2699" i="2"/>
  <c r="SI2711" i="2" s="1"/>
  <c r="SI2702" i="2"/>
  <c r="SI2714" i="2" s="1"/>
  <c r="SJ2701" i="2"/>
  <c r="SJ2713" i="2" s="1"/>
  <c r="SI2700" i="2"/>
  <c r="SI2712" i="2" s="1"/>
  <c r="SJ2699" i="2"/>
  <c r="SJ2711" i="2" s="1"/>
  <c r="SF2702" i="2"/>
  <c r="SF2714" i="2" s="1"/>
  <c r="SE2701" i="2"/>
  <c r="SE2713" i="2" s="1"/>
  <c r="SF2700" i="2"/>
  <c r="SF2712" i="2" s="1"/>
  <c r="SE2699" i="2"/>
  <c r="SE2711" i="2" s="1"/>
  <c r="SE2702" i="2"/>
  <c r="SE2714" i="2" s="1"/>
  <c r="SF2701" i="2"/>
  <c r="SF2713" i="2" s="1"/>
  <c r="SE2700" i="2"/>
  <c r="SE2712" i="2" s="1"/>
  <c r="SF2699" i="2"/>
  <c r="SF2711" i="2" s="1"/>
  <c r="SD2702" i="2"/>
  <c r="SD2714" i="2" s="1"/>
  <c r="SC2701" i="2"/>
  <c r="SC2713" i="2" s="1"/>
  <c r="SD2700" i="2"/>
  <c r="SD2712" i="2" s="1"/>
  <c r="SC2699" i="2"/>
  <c r="SC2711" i="2" s="1"/>
  <c r="SC2702" i="2"/>
  <c r="SC2714" i="2" s="1"/>
  <c r="SD2701" i="2"/>
  <c r="SD2713" i="2" s="1"/>
  <c r="SC2700" i="2"/>
  <c r="SC2712" i="2" s="1"/>
  <c r="SD2699" i="2"/>
  <c r="SD2711" i="2" s="1"/>
  <c r="RZ2702" i="2"/>
  <c r="RZ2714" i="2" s="1"/>
  <c r="RY2701" i="2"/>
  <c r="RY2713" i="2" s="1"/>
  <c r="RZ2700" i="2"/>
  <c r="RZ2712" i="2" s="1"/>
  <c r="RY2699" i="2"/>
  <c r="RY2711" i="2" s="1"/>
  <c r="RY2702" i="2"/>
  <c r="RY2714" i="2" s="1"/>
  <c r="RZ2701" i="2"/>
  <c r="RZ2713" i="2" s="1"/>
  <c r="RY2700" i="2"/>
  <c r="RY2712" i="2" s="1"/>
  <c r="RZ2699" i="2"/>
  <c r="RZ2711" i="2" s="1"/>
  <c r="RX2702" i="2"/>
  <c r="RX2714" i="2" s="1"/>
  <c r="RW2701" i="2"/>
  <c r="RW2713" i="2" s="1"/>
  <c r="RX2700" i="2"/>
  <c r="RX2712" i="2" s="1"/>
  <c r="RW2699" i="2"/>
  <c r="RW2711" i="2" s="1"/>
  <c r="RW2702" i="2"/>
  <c r="RW2714" i="2" s="1"/>
  <c r="RX2701" i="2"/>
  <c r="RX2713" i="2" s="1"/>
  <c r="BD2702" i="2"/>
  <c r="BD2714" i="2" s="1"/>
  <c r="BC2701" i="2"/>
  <c r="BC2713" i="2" s="1"/>
  <c r="BB2724" i="2" s="1"/>
  <c r="BD2700" i="2"/>
  <c r="BD2712" i="2" s="1"/>
  <c r="BC2699" i="2"/>
  <c r="BC2711" i="2" s="1"/>
  <c r="BC2702" i="2"/>
  <c r="BC2714" i="2" s="1"/>
  <c r="GP2702" i="2"/>
  <c r="GP2714" i="2" s="1"/>
  <c r="GO2701" i="2"/>
  <c r="GO2713" i="2" s="1"/>
  <c r="GP2700" i="2"/>
  <c r="GP2712" i="2" s="1"/>
  <c r="GO2699" i="2"/>
  <c r="GO2711" i="2" s="1"/>
  <c r="GO2702" i="2"/>
  <c r="GO2714" i="2" s="1"/>
  <c r="LZ2702" i="2"/>
  <c r="LZ2714" i="2" s="1"/>
  <c r="LY2701" i="2"/>
  <c r="LY2713" i="2" s="1"/>
  <c r="LZ2700" i="2"/>
  <c r="LZ2712" i="2" s="1"/>
  <c r="LY2699" i="2"/>
  <c r="LY2711" i="2" s="1"/>
  <c r="LY2702" i="2"/>
  <c r="LY2714" i="2" s="1"/>
  <c r="RL2702" i="2"/>
  <c r="RL2714" i="2" s="1"/>
  <c r="RK2701" i="2"/>
  <c r="RK2713" i="2" s="1"/>
  <c r="RL2700" i="2"/>
  <c r="RL2712" i="2" s="1"/>
  <c r="RK2699" i="2"/>
  <c r="RK2711" i="2" s="1"/>
  <c r="RK2702" i="2"/>
  <c r="RK2714" i="2" s="1"/>
  <c r="RL2701" i="2"/>
  <c r="RL2713" i="2" s="1"/>
  <c r="AR2702" i="2"/>
  <c r="AR2714" i="2" s="1"/>
  <c r="GD2702" i="2"/>
  <c r="GD2714" i="2" s="1"/>
  <c r="GC2701" i="2"/>
  <c r="GC2713" i="2" s="1"/>
  <c r="GD2700" i="2"/>
  <c r="GD2712" i="2" s="1"/>
  <c r="GC2699" i="2"/>
  <c r="GC2711" i="2" s="1"/>
  <c r="GC2702" i="2"/>
  <c r="GC2714" i="2" s="1"/>
  <c r="AL2702" i="2"/>
  <c r="AL2714" i="2" s="1"/>
  <c r="AK2701" i="2"/>
  <c r="AK2713" i="2" s="1"/>
  <c r="AL2700" i="2"/>
  <c r="AL2712" i="2" s="1"/>
  <c r="AK2699" i="2"/>
  <c r="AK2711" i="2" s="1"/>
  <c r="AK2702" i="2"/>
  <c r="AK2714" i="2" s="1"/>
  <c r="FT2702" i="2"/>
  <c r="FT2714" i="2" s="1"/>
  <c r="FS2701" i="2"/>
  <c r="FS2713" i="2" s="1"/>
  <c r="FT2700" i="2"/>
  <c r="FT2712" i="2" s="1"/>
  <c r="FS2699" i="2"/>
  <c r="FS2711" i="2" s="1"/>
  <c r="FS2702" i="2"/>
  <c r="FS2714" i="2" s="1"/>
  <c r="CX2702" i="2"/>
  <c r="CX2714" i="2" s="1"/>
  <c r="CW2701" i="2"/>
  <c r="CW2713" i="2" s="1"/>
  <c r="CX2700" i="2"/>
  <c r="CX2712" i="2" s="1"/>
  <c r="CW2699" i="2"/>
  <c r="CW2711" i="2" s="1"/>
  <c r="CW2702" i="2"/>
  <c r="CW2714" i="2" s="1"/>
  <c r="IH2702" i="2"/>
  <c r="IH2714" i="2" s="1"/>
  <c r="IG2701" i="2"/>
  <c r="IG2713" i="2" s="1"/>
  <c r="IH2700" i="2"/>
  <c r="IH2712" i="2" s="1"/>
  <c r="X2702" i="2"/>
  <c r="X2714" i="2" s="1"/>
  <c r="AR2701" i="2"/>
  <c r="AR2713" i="2" s="1"/>
  <c r="DV2699" i="2"/>
  <c r="DV2711" i="2" s="1"/>
  <c r="FX2701" i="2"/>
  <c r="FX2713" i="2" s="1"/>
  <c r="IZ2699" i="2"/>
  <c r="IZ2711" i="2" s="1"/>
  <c r="LB2701" i="2"/>
  <c r="LB2713" i="2" s="1"/>
  <c r="OF2699" i="2"/>
  <c r="OF2711" i="2" s="1"/>
  <c r="OZ2701" i="2"/>
  <c r="OZ2713" i="2" s="1"/>
  <c r="TJ2699" i="2"/>
  <c r="TJ2711" i="2" s="1"/>
  <c r="DI2702" i="2"/>
  <c r="DI2714" i="2" s="1"/>
  <c r="BC2700" i="2"/>
  <c r="BC2712" i="2" s="1"/>
  <c r="TI2702" i="2"/>
  <c r="TI2714" i="2" s="1"/>
  <c r="GI2700" i="2"/>
  <c r="GI2712" i="2" s="1"/>
  <c r="OE2699" i="2"/>
  <c r="OE2711" i="2" s="1"/>
  <c r="LM2700" i="2"/>
  <c r="LM2712" i="2" s="1"/>
  <c r="NT2700" i="2"/>
  <c r="NT2712" i="2" s="1"/>
  <c r="QS2700" i="2"/>
  <c r="QS2712" i="2" s="1"/>
  <c r="LS2701" i="2"/>
  <c r="LS2713" i="2" s="1"/>
  <c r="UQ2700" i="2"/>
  <c r="UQ2712" i="2" s="1"/>
  <c r="CX2699" i="2"/>
  <c r="CX2711" i="2" s="1"/>
  <c r="IZ2701" i="2"/>
  <c r="IZ2713" i="2" s="1"/>
  <c r="MD2699" i="2"/>
  <c r="MD2711" i="2" s="1"/>
  <c r="AI2702" i="2"/>
  <c r="AI2714" i="2" s="1"/>
  <c r="AK2700" i="2"/>
  <c r="AK2712" i="2" s="1"/>
  <c r="IY2699" i="2"/>
  <c r="IY2711" i="2" s="1"/>
  <c r="KY2700" i="2"/>
  <c r="KY2712" i="2" s="1"/>
  <c r="IQ2701" i="2"/>
  <c r="IQ2713" i="2" s="1"/>
  <c r="UE2700" i="2"/>
  <c r="UE2712" i="2" s="1"/>
  <c r="BD2699" i="2"/>
  <c r="BD2711" i="2" s="1"/>
  <c r="IN2701" i="2"/>
  <c r="IN2713" i="2" s="1"/>
  <c r="LR2699" i="2"/>
  <c r="LR2711" i="2" s="1"/>
  <c r="UB2701" i="2"/>
  <c r="UB2713" i="2" s="1"/>
  <c r="Y2700" i="2"/>
  <c r="Y2712" i="2" s="1"/>
  <c r="GE2699" i="2"/>
  <c r="GE2711" i="2" s="1"/>
  <c r="JE2700" i="2"/>
  <c r="JE2712" i="2" s="1"/>
  <c r="FK2701" i="2"/>
  <c r="FK2713" i="2" s="1"/>
  <c r="TS2700" i="2"/>
  <c r="TS2712" i="2" s="1"/>
  <c r="AR2699" i="2"/>
  <c r="AR2711" i="2" s="1"/>
  <c r="GV2701" i="2"/>
  <c r="GV2713" i="2" s="1"/>
  <c r="LF2699" i="2"/>
  <c r="LF2711" i="2" s="1"/>
  <c r="TJ2701" i="2"/>
  <c r="TJ2713" i="2" s="1"/>
  <c r="UL2699" i="2"/>
  <c r="UL2711" i="2" s="1"/>
  <c r="DK2699" i="2"/>
  <c r="DK2711" i="2" s="1"/>
  <c r="IS2700" i="2"/>
  <c r="IS2712" i="2" s="1"/>
  <c r="AQ2701" i="2"/>
  <c r="AQ2713" i="2" s="1"/>
  <c r="TG2700" i="2"/>
  <c r="TG2712" i="2" s="1"/>
  <c r="AF2699" i="2"/>
  <c r="AF2711" i="2" s="1"/>
  <c r="GJ2701" i="2"/>
  <c r="GJ2713" i="2" s="1"/>
  <c r="JL2699" i="2"/>
  <c r="JL2711" i="2" s="1"/>
  <c r="QZ2701" i="2"/>
  <c r="QZ2713" i="2" s="1"/>
  <c r="TZ2699" i="2"/>
  <c r="TZ2711" i="2" s="1"/>
  <c r="AQ2699" i="2"/>
  <c r="AQ2711" i="2" s="1"/>
  <c r="IG2700" i="2"/>
  <c r="IG2712" i="2" s="1"/>
  <c r="CN2700" i="2"/>
  <c r="CN2712" i="2" s="1"/>
  <c r="CL2700" i="2"/>
  <c r="CL2712" i="2" s="1"/>
  <c r="CH2700" i="2"/>
  <c r="CH2712" i="2" s="1"/>
  <c r="CE2701" i="2"/>
  <c r="CE2713" i="2" s="1"/>
  <c r="CF2699" i="2"/>
  <c r="CF2711" i="2" s="1"/>
  <c r="EV2701" i="2"/>
  <c r="EV2713" i="2" s="1"/>
  <c r="EP2702" i="2"/>
  <c r="EP2714" i="2" s="1"/>
  <c r="EP2701" i="2"/>
  <c r="EP2713" i="2" s="1"/>
  <c r="EM2702" i="2"/>
  <c r="EM2714" i="2" s="1"/>
  <c r="EI2699" i="2"/>
  <c r="EI2711" i="2" s="1"/>
  <c r="EH2700" i="2"/>
  <c r="EH2712" i="2" s="1"/>
  <c r="ED2702" i="2"/>
  <c r="ED2714" i="2" s="1"/>
  <c r="ED2699" i="2"/>
  <c r="ED2711" i="2" s="1"/>
  <c r="JK2701" i="2"/>
  <c r="JK2713" i="2" s="1"/>
  <c r="OW2699" i="2"/>
  <c r="OW2711" i="2" s="1"/>
  <c r="UG2702" i="2"/>
  <c r="UG2714" i="2" s="1"/>
  <c r="DO2702" i="2"/>
  <c r="DO2714" i="2" s="1"/>
  <c r="IT2702" i="2"/>
  <c r="IT2714" i="2" s="1"/>
  <c r="OB2700" i="2"/>
  <c r="OB2712" i="2" s="1"/>
  <c r="LE2699" i="2"/>
  <c r="LE2711" i="2" s="1"/>
  <c r="TT2699" i="2"/>
  <c r="TT2711" i="2" s="1"/>
  <c r="QN2700" i="2"/>
  <c r="QN2712" i="2" s="1"/>
  <c r="JF2701" i="2"/>
  <c r="JF2713" i="2" s="1"/>
  <c r="KZ2700" i="2"/>
  <c r="KZ2712" i="2" s="1"/>
  <c r="NU2702" i="2"/>
  <c r="NU2714" i="2" s="1"/>
  <c r="MF2701" i="2"/>
  <c r="MF2713" i="2" s="1"/>
  <c r="FX2702" i="2"/>
  <c r="FX2714" i="2" s="1"/>
  <c r="DE2700" i="2"/>
  <c r="DE2712" i="2" s="1"/>
  <c r="NP2702" i="2"/>
  <c r="NP2714" i="2" s="1"/>
  <c r="NO2701" i="2"/>
  <c r="NO2713" i="2" s="1"/>
  <c r="NP2700" i="2"/>
  <c r="NP2712" i="2" s="1"/>
  <c r="NO2699" i="2"/>
  <c r="NO2711" i="2" s="1"/>
  <c r="NN2723" i="2" s="1"/>
  <c r="NO2702" i="2"/>
  <c r="NO2714" i="2" s="1"/>
  <c r="NP2701" i="2"/>
  <c r="NP2713" i="2" s="1"/>
  <c r="NO2700" i="2"/>
  <c r="NO2712" i="2" s="1"/>
  <c r="NP2699" i="2"/>
  <c r="NP2711" i="2" s="1"/>
  <c r="NN2702" i="2"/>
  <c r="NN2714" i="2" s="1"/>
  <c r="NM2701" i="2"/>
  <c r="NM2713" i="2" s="1"/>
  <c r="NN2700" i="2"/>
  <c r="NN2712" i="2" s="1"/>
  <c r="NM2699" i="2"/>
  <c r="NM2711" i="2" s="1"/>
  <c r="NM2723" i="2" s="1"/>
  <c r="NM2702" i="2"/>
  <c r="NM2714" i="2" s="1"/>
  <c r="NN2701" i="2"/>
  <c r="NN2713" i="2" s="1"/>
  <c r="NM2700" i="2"/>
  <c r="NM2712" i="2" s="1"/>
  <c r="NN2699" i="2"/>
  <c r="NN2711" i="2" s="1"/>
  <c r="NJ2702" i="2"/>
  <c r="NJ2714" i="2" s="1"/>
  <c r="NI2701" i="2"/>
  <c r="NI2713" i="2" s="1"/>
  <c r="NJ2700" i="2"/>
  <c r="NJ2712" i="2" s="1"/>
  <c r="NI2699" i="2"/>
  <c r="NI2711" i="2" s="1"/>
  <c r="NH2723" i="2" s="1"/>
  <c r="NI2702" i="2"/>
  <c r="NI2714" i="2" s="1"/>
  <c r="NJ2701" i="2"/>
  <c r="NJ2713" i="2" s="1"/>
  <c r="NI2700" i="2"/>
  <c r="NI2712" i="2" s="1"/>
  <c r="NJ2699" i="2"/>
  <c r="NJ2711" i="2" s="1"/>
  <c r="NH2702" i="2"/>
  <c r="NH2714" i="2" s="1"/>
  <c r="NG2701" i="2"/>
  <c r="NG2713" i="2" s="1"/>
  <c r="NH2700" i="2"/>
  <c r="NH2712" i="2" s="1"/>
  <c r="NG2699" i="2"/>
  <c r="NG2711" i="2" s="1"/>
  <c r="NG2723" i="2" s="1"/>
  <c r="NG2702" i="2"/>
  <c r="NG2714" i="2" s="1"/>
  <c r="NH2701" i="2"/>
  <c r="NH2713" i="2" s="1"/>
  <c r="NG2700" i="2"/>
  <c r="NG2712" i="2" s="1"/>
  <c r="NH2699" i="2"/>
  <c r="NH2711" i="2" s="1"/>
  <c r="PX2702" i="2"/>
  <c r="PX2714" i="2" s="1"/>
  <c r="PW2701" i="2"/>
  <c r="PW2713" i="2" s="1"/>
  <c r="PX2700" i="2"/>
  <c r="PX2712" i="2" s="1"/>
  <c r="PW2699" i="2"/>
  <c r="PW2711" i="2" s="1"/>
  <c r="PV2723" i="2" s="1"/>
  <c r="PW2702" i="2"/>
  <c r="PW2714" i="2" s="1"/>
  <c r="PX2701" i="2"/>
  <c r="PX2713" i="2" s="1"/>
  <c r="PW2700" i="2"/>
  <c r="PW2712" i="2" s="1"/>
  <c r="PX2699" i="2"/>
  <c r="PX2711" i="2" s="1"/>
  <c r="PV2702" i="2"/>
  <c r="PV2714" i="2" s="1"/>
  <c r="PU2701" i="2"/>
  <c r="PU2713" i="2" s="1"/>
  <c r="PV2700" i="2"/>
  <c r="PV2712" i="2" s="1"/>
  <c r="PU2699" i="2"/>
  <c r="PU2711" i="2" s="1"/>
  <c r="PU2723" i="2" s="1"/>
  <c r="PU2702" i="2"/>
  <c r="PU2714" i="2" s="1"/>
  <c r="PV2701" i="2"/>
  <c r="PV2713" i="2" s="1"/>
  <c r="PU2700" i="2"/>
  <c r="PU2712" i="2" s="1"/>
  <c r="PV2699" i="2"/>
  <c r="PV2711" i="2" s="1"/>
  <c r="PR2702" i="2"/>
  <c r="PR2714" i="2" s="1"/>
  <c r="PQ2701" i="2"/>
  <c r="PQ2713" i="2" s="1"/>
  <c r="PR2700" i="2"/>
  <c r="PR2712" i="2" s="1"/>
  <c r="PQ2699" i="2"/>
  <c r="PQ2711" i="2" s="1"/>
  <c r="PP2723" i="2" s="1"/>
  <c r="PQ2702" i="2"/>
  <c r="PQ2714" i="2" s="1"/>
  <c r="PR2701" i="2"/>
  <c r="PR2713" i="2" s="1"/>
  <c r="PQ2700" i="2"/>
  <c r="PQ2712" i="2" s="1"/>
  <c r="PR2699" i="2"/>
  <c r="PR2711" i="2" s="1"/>
  <c r="PP2702" i="2"/>
  <c r="PP2714" i="2" s="1"/>
  <c r="PO2701" i="2"/>
  <c r="PO2713" i="2" s="1"/>
  <c r="PP2700" i="2"/>
  <c r="PP2712" i="2" s="1"/>
  <c r="PO2699" i="2"/>
  <c r="PO2711" i="2" s="1"/>
  <c r="PO2723" i="2" s="1"/>
  <c r="PO2702" i="2"/>
  <c r="PO2714" i="2" s="1"/>
  <c r="PP2701" i="2"/>
  <c r="PP2713" i="2" s="1"/>
  <c r="PO2700" i="2"/>
  <c r="PO2712" i="2" s="1"/>
  <c r="PP2699" i="2"/>
  <c r="PP2711" i="2" s="1"/>
  <c r="PL2702" i="2"/>
  <c r="PL2714" i="2" s="1"/>
  <c r="PK2701" i="2"/>
  <c r="PK2713" i="2" s="1"/>
  <c r="PL2700" i="2"/>
  <c r="PL2712" i="2" s="1"/>
  <c r="PK2699" i="2"/>
  <c r="PK2711" i="2" s="1"/>
  <c r="PJ2723" i="2" s="1"/>
  <c r="PK2702" i="2"/>
  <c r="PK2714" i="2" s="1"/>
  <c r="PL2701" i="2"/>
  <c r="PL2713" i="2" s="1"/>
  <c r="PK2700" i="2"/>
  <c r="PK2712" i="2" s="1"/>
  <c r="PL2699" i="2"/>
  <c r="PL2711" i="2" s="1"/>
  <c r="PJ2702" i="2"/>
  <c r="PJ2714" i="2" s="1"/>
  <c r="PI2701" i="2"/>
  <c r="PI2713" i="2" s="1"/>
  <c r="PJ2700" i="2"/>
  <c r="PJ2712" i="2" s="1"/>
  <c r="PI2699" i="2"/>
  <c r="PI2711" i="2" s="1"/>
  <c r="PI2723" i="2" s="1"/>
  <c r="PI2702" i="2"/>
  <c r="PI2714" i="2" s="1"/>
  <c r="PJ2701" i="2"/>
  <c r="PJ2713" i="2" s="1"/>
  <c r="PI2700" i="2"/>
  <c r="PI2712" i="2" s="1"/>
  <c r="PJ2699" i="2"/>
  <c r="PJ2711" i="2" s="1"/>
  <c r="PF2702" i="2"/>
  <c r="PF2714" i="2" s="1"/>
  <c r="PE2701" i="2"/>
  <c r="PE2713" i="2" s="1"/>
  <c r="PF2700" i="2"/>
  <c r="PF2712" i="2" s="1"/>
  <c r="PE2699" i="2"/>
  <c r="PE2711" i="2" s="1"/>
  <c r="PD2723" i="2" s="1"/>
  <c r="PE2702" i="2"/>
  <c r="PE2714" i="2" s="1"/>
  <c r="PF2701" i="2"/>
  <c r="PF2713" i="2" s="1"/>
  <c r="PE2700" i="2"/>
  <c r="PE2712" i="2" s="1"/>
  <c r="PF2699" i="2"/>
  <c r="PF2711" i="2" s="1"/>
  <c r="PD2702" i="2"/>
  <c r="PD2714" i="2" s="1"/>
  <c r="PC2701" i="2"/>
  <c r="PC2713" i="2" s="1"/>
  <c r="PD2700" i="2"/>
  <c r="PD2712" i="2" s="1"/>
  <c r="PC2699" i="2"/>
  <c r="PC2711" i="2" s="1"/>
  <c r="PC2702" i="2"/>
  <c r="PC2714" i="2" s="1"/>
  <c r="UN2702" i="2"/>
  <c r="UN2714" i="2" s="1"/>
  <c r="UM2701" i="2"/>
  <c r="UM2713" i="2" s="1"/>
  <c r="UN2700" i="2"/>
  <c r="UN2712" i="2" s="1"/>
  <c r="UM2699" i="2"/>
  <c r="UM2711" i="2" s="1"/>
  <c r="UM2702" i="2"/>
  <c r="UM2714" i="2" s="1"/>
  <c r="UN2701" i="2"/>
  <c r="UN2713" i="2" s="1"/>
  <c r="DV2702" i="2"/>
  <c r="DV2714" i="2" s="1"/>
  <c r="DU2701" i="2"/>
  <c r="DU2713" i="2" s="1"/>
  <c r="DV2700" i="2"/>
  <c r="DV2712" i="2" s="1"/>
  <c r="DU2699" i="2"/>
  <c r="DU2711" i="2" s="1"/>
  <c r="DU2702" i="2"/>
  <c r="DU2714" i="2" s="1"/>
  <c r="JF2702" i="2"/>
  <c r="JF2714" i="2" s="1"/>
  <c r="JE2701" i="2"/>
  <c r="JE2713" i="2" s="1"/>
  <c r="JF2700" i="2"/>
  <c r="JF2712" i="2" s="1"/>
  <c r="JE2699" i="2"/>
  <c r="JE2711" i="2" s="1"/>
  <c r="JE2702" i="2"/>
  <c r="JE2714" i="2" s="1"/>
  <c r="OR2702" i="2"/>
  <c r="OR2714" i="2" s="1"/>
  <c r="OQ2701" i="2"/>
  <c r="OQ2713" i="2" s="1"/>
  <c r="OR2700" i="2"/>
  <c r="OR2712" i="2" s="1"/>
  <c r="OQ2699" i="2"/>
  <c r="OQ2711" i="2" s="1"/>
  <c r="OQ2702" i="2"/>
  <c r="OQ2714" i="2" s="1"/>
  <c r="UB2702" i="2"/>
  <c r="UB2714" i="2" s="1"/>
  <c r="UA2701" i="2"/>
  <c r="UA2713" i="2" s="1"/>
  <c r="TZ2724" i="2" s="1"/>
  <c r="DJ2702" i="2"/>
  <c r="DJ2714" i="2" s="1"/>
  <c r="DI2701" i="2"/>
  <c r="DI2713" i="2" s="1"/>
  <c r="DJ2700" i="2"/>
  <c r="DJ2712" i="2" s="1"/>
  <c r="DI2699" i="2"/>
  <c r="DI2711" i="2" s="1"/>
  <c r="TV2702" i="2"/>
  <c r="TV2714" i="2" s="1"/>
  <c r="TU2701" i="2"/>
  <c r="TU2713" i="2" s="1"/>
  <c r="TV2700" i="2"/>
  <c r="TV2712" i="2" s="1"/>
  <c r="TU2699" i="2"/>
  <c r="TU2711" i="2" s="1"/>
  <c r="TU2702" i="2"/>
  <c r="TU2714" i="2" s="1"/>
  <c r="TV2701" i="2"/>
  <c r="TV2713" i="2" s="1"/>
  <c r="CZ2702" i="2"/>
  <c r="CZ2714" i="2" s="1"/>
  <c r="CY2701" i="2"/>
  <c r="CY2713" i="2" s="1"/>
  <c r="CZ2700" i="2"/>
  <c r="CZ2712" i="2" s="1"/>
  <c r="CY2699" i="2"/>
  <c r="CY2711" i="2" s="1"/>
  <c r="CY2702" i="2"/>
  <c r="CY2714" i="2" s="1"/>
  <c r="AD2702" i="2"/>
  <c r="AD2714" i="2" s="1"/>
  <c r="AC2701" i="2"/>
  <c r="AC2713" i="2" s="1"/>
  <c r="AD2700" i="2"/>
  <c r="AD2712" i="2" s="1"/>
  <c r="AC2699" i="2"/>
  <c r="AC2711" i="2" s="1"/>
  <c r="AC2702" i="2"/>
  <c r="AC2714" i="2" s="1"/>
  <c r="FN2702" i="2"/>
  <c r="FN2714" i="2" s="1"/>
  <c r="FM2701" i="2"/>
  <c r="FM2713" i="2" s="1"/>
  <c r="FN2700" i="2"/>
  <c r="FN2712" i="2" s="1"/>
  <c r="TT2700" i="2"/>
  <c r="TT2712" i="2" s="1"/>
  <c r="RM2700" i="2"/>
  <c r="RM2712" i="2" s="1"/>
  <c r="TS2701" i="2"/>
  <c r="TS2713" i="2" s="1"/>
  <c r="AP2701" i="2"/>
  <c r="AP2713" i="2" s="1"/>
  <c r="DR2699" i="2"/>
  <c r="DR2711" i="2" s="1"/>
  <c r="FT2701" i="2"/>
  <c r="FT2713" i="2" s="1"/>
  <c r="IX2699" i="2"/>
  <c r="IX2711" i="2" s="1"/>
  <c r="KZ2701" i="2"/>
  <c r="KZ2713" i="2" s="1"/>
  <c r="OB2699" i="2"/>
  <c r="OB2711" i="2" s="1"/>
  <c r="OX2701" i="2"/>
  <c r="OX2713" i="2" s="1"/>
  <c r="TH2699" i="2"/>
  <c r="TH2711" i="2" s="1"/>
  <c r="DC2702" i="2"/>
  <c r="DC2714" i="2" s="1"/>
  <c r="BA2700" i="2"/>
  <c r="BA2712" i="2" s="1"/>
  <c r="TG2702" i="2"/>
  <c r="TG2714" i="2" s="1"/>
  <c r="GE2700" i="2"/>
  <c r="GE2712" i="2" s="1"/>
  <c r="NS2699" i="2"/>
  <c r="NS2711" i="2" s="1"/>
  <c r="LK2700" i="2"/>
  <c r="LK2712" i="2" s="1"/>
  <c r="LT2700" i="2"/>
  <c r="LT2712" i="2" s="1"/>
  <c r="QO2700" i="2"/>
  <c r="QO2712" i="2" s="1"/>
  <c r="TT2702" i="2"/>
  <c r="TT2714" i="2" s="1"/>
  <c r="DR2701" i="2"/>
  <c r="DR2713" i="2" s="1"/>
  <c r="GV2699" i="2"/>
  <c r="GV2711" i="2" s="1"/>
  <c r="OF2701" i="2"/>
  <c r="OF2713" i="2" s="1"/>
  <c r="RH2699" i="2"/>
  <c r="RH2711" i="2" s="1"/>
  <c r="OM2702" i="2"/>
  <c r="OM2714" i="2" s="1"/>
  <c r="FQ2700" i="2"/>
  <c r="FQ2712" i="2" s="1"/>
  <c r="IR2700" i="2"/>
  <c r="IR2712" i="2" s="1"/>
  <c r="OW2700" i="2"/>
  <c r="OW2712" i="2" s="1"/>
  <c r="OF2702" i="2"/>
  <c r="OF2714" i="2" s="1"/>
  <c r="DF2701" i="2"/>
  <c r="DF2713" i="2" s="1"/>
  <c r="GJ2699" i="2"/>
  <c r="GJ2711" i="2" s="1"/>
  <c r="NT2701" i="2"/>
  <c r="NT2713" i="2" s="1"/>
  <c r="QV2699" i="2"/>
  <c r="QV2711" i="2" s="1"/>
  <c r="LS2702" i="2"/>
  <c r="LS2714" i="2" s="1"/>
  <c r="DW2700" i="2"/>
  <c r="DW2712" i="2" s="1"/>
  <c r="FL2700" i="2"/>
  <c r="FL2712" i="2" s="1"/>
  <c r="OK2700" i="2"/>
  <c r="OK2712" i="2" s="1"/>
  <c r="IR2702" i="2"/>
  <c r="IR2714" i="2" s="1"/>
  <c r="CT2701" i="2"/>
  <c r="CT2713" i="2" s="1"/>
  <c r="FX2699" i="2"/>
  <c r="FX2711" i="2" s="1"/>
  <c r="LZ2701" i="2"/>
  <c r="LZ2713" i="2" s="1"/>
  <c r="PD2699" i="2"/>
  <c r="PD2711" i="2" s="1"/>
  <c r="IY2702" i="2"/>
  <c r="IY2714" i="2" s="1"/>
  <c r="DK2700" i="2"/>
  <c r="DK2712" i="2" s="1"/>
  <c r="AR2700" i="2"/>
  <c r="AR2712" i="2" s="1"/>
  <c r="NY2700" i="2"/>
  <c r="NY2712" i="2" s="1"/>
  <c r="DD2702" i="2"/>
  <c r="DD2714" i="2" s="1"/>
  <c r="BB2701" i="2"/>
  <c r="BB2713" i="2" s="1"/>
  <c r="FL2699" i="2"/>
  <c r="FL2711" i="2" s="1"/>
  <c r="LN2701" i="2"/>
  <c r="LN2713" i="2" s="1"/>
  <c r="OR2699" i="2"/>
  <c r="OR2711" i="2" s="1"/>
  <c r="GE2702" i="2"/>
  <c r="GE2714" i="2" s="1"/>
  <c r="CY2700" i="2"/>
  <c r="CY2712" i="2" s="1"/>
  <c r="CM2701" i="2"/>
  <c r="CM2713" i="2" s="1"/>
  <c r="CL2702" i="2"/>
  <c r="CL2714" i="2" s="1"/>
  <c r="CK2700" i="2"/>
  <c r="CK2712" i="2" s="1"/>
  <c r="CH2701" i="2"/>
  <c r="CH2713" i="2" s="1"/>
  <c r="CE2702" i="2"/>
  <c r="CE2714" i="2" s="1"/>
  <c r="EU2699" i="2"/>
  <c r="EU2711" i="2" s="1"/>
  <c r="ES2701" i="2"/>
  <c r="ES2713" i="2" s="1"/>
  <c r="ET2701" i="2"/>
  <c r="ET2713" i="2" s="1"/>
  <c r="EO2702" i="2"/>
  <c r="EO2714" i="2" s="1"/>
  <c r="EM2699" i="2"/>
  <c r="EM2711" i="2" s="1"/>
  <c r="EJ2700" i="2"/>
  <c r="EJ2712" i="2" s="1"/>
  <c r="EG2701" i="2"/>
  <c r="EG2713" i="2" s="1"/>
  <c r="EH2699" i="2"/>
  <c r="EH2711" i="2" s="1"/>
  <c r="EC2700" i="2"/>
  <c r="EC2712" i="2" s="1"/>
  <c r="EA2702" i="2"/>
  <c r="EA2714" i="2" s="1"/>
  <c r="OW2701" i="2"/>
  <c r="OW2713" i="2" s="1"/>
  <c r="UH2702" i="2"/>
  <c r="UH2714" i="2" s="1"/>
  <c r="DP2700" i="2"/>
  <c r="DP2712" i="2" s="1"/>
  <c r="OK2699" i="2"/>
  <c r="OK2711" i="2" s="1"/>
  <c r="IS2699" i="2"/>
  <c r="IS2711" i="2" s="1"/>
  <c r="OA2702" i="2"/>
  <c r="OA2714" i="2" s="1"/>
  <c r="QO2701" i="2"/>
  <c r="QO2713" i="2" s="1"/>
  <c r="FM2702" i="2"/>
  <c r="FM2714" i="2" s="1"/>
  <c r="RA2700" i="2"/>
  <c r="RA2712" i="2" s="1"/>
  <c r="MJ2699" i="2"/>
  <c r="MJ2711" i="2" s="1"/>
  <c r="PC2700" i="2"/>
  <c r="PC2712" i="2" s="1"/>
  <c r="FK2700" i="2"/>
  <c r="FK2712" i="2" s="1"/>
  <c r="QP2699" i="2"/>
  <c r="QP2711" i="2" s="1"/>
  <c r="FR2699" i="2"/>
  <c r="FR2711" i="2" s="1"/>
  <c r="NS2700" i="2"/>
  <c r="NS2712" i="2" s="1"/>
  <c r="KV2702" i="2"/>
  <c r="KV2714" i="2" s="1"/>
  <c r="KU2701" i="2"/>
  <c r="KU2713" i="2" s="1"/>
  <c r="KV2700" i="2"/>
  <c r="KV2712" i="2" s="1"/>
  <c r="KU2699" i="2"/>
  <c r="KU2711" i="2" s="1"/>
  <c r="KU2702" i="2"/>
  <c r="KU2714" i="2" s="1"/>
  <c r="KV2701" i="2"/>
  <c r="KV2713" i="2" s="1"/>
  <c r="KU2700" i="2"/>
  <c r="KU2712" i="2" s="1"/>
  <c r="KV2699" i="2"/>
  <c r="KV2711" i="2" s="1"/>
  <c r="KT2702" i="2"/>
  <c r="KT2714" i="2" s="1"/>
  <c r="KS2701" i="2"/>
  <c r="KS2713" i="2" s="1"/>
  <c r="KT2700" i="2"/>
  <c r="KT2712" i="2" s="1"/>
  <c r="KS2699" i="2"/>
  <c r="KS2711" i="2" s="1"/>
  <c r="KS2702" i="2"/>
  <c r="KS2714" i="2" s="1"/>
  <c r="KT2701" i="2"/>
  <c r="KT2713" i="2" s="1"/>
  <c r="KS2700" i="2"/>
  <c r="KS2712" i="2" s="1"/>
  <c r="KT2699" i="2"/>
  <c r="KT2711" i="2" s="1"/>
  <c r="KP2702" i="2"/>
  <c r="KP2714" i="2" s="1"/>
  <c r="KO2701" i="2"/>
  <c r="KO2713" i="2" s="1"/>
  <c r="KP2700" i="2"/>
  <c r="KP2712" i="2" s="1"/>
  <c r="KO2699" i="2"/>
  <c r="KO2711" i="2" s="1"/>
  <c r="KO2702" i="2"/>
  <c r="KO2714" i="2" s="1"/>
  <c r="KP2701" i="2"/>
  <c r="KP2713" i="2" s="1"/>
  <c r="KO2700" i="2"/>
  <c r="KO2712" i="2" s="1"/>
  <c r="KP2699" i="2"/>
  <c r="KP2711" i="2" s="1"/>
  <c r="KN2702" i="2"/>
  <c r="KN2714" i="2" s="1"/>
  <c r="KM2701" i="2"/>
  <c r="KM2713" i="2" s="1"/>
  <c r="KN2700" i="2"/>
  <c r="KN2712" i="2" s="1"/>
  <c r="KM2699" i="2"/>
  <c r="KM2711" i="2" s="1"/>
  <c r="KM2702" i="2"/>
  <c r="KM2714" i="2" s="1"/>
  <c r="KN2701" i="2"/>
  <c r="KN2713" i="2" s="1"/>
  <c r="KM2700" i="2"/>
  <c r="KM2712" i="2" s="1"/>
  <c r="KN2699" i="2"/>
  <c r="KN2711" i="2" s="1"/>
  <c r="ND2702" i="2"/>
  <c r="ND2714" i="2" s="1"/>
  <c r="NC2701" i="2"/>
  <c r="NC2713" i="2" s="1"/>
  <c r="ND2700" i="2"/>
  <c r="ND2712" i="2" s="1"/>
  <c r="NC2699" i="2"/>
  <c r="NC2711" i="2" s="1"/>
  <c r="NC2702" i="2"/>
  <c r="NC2714" i="2" s="1"/>
  <c r="ND2701" i="2"/>
  <c r="ND2713" i="2" s="1"/>
  <c r="NC2700" i="2"/>
  <c r="NC2712" i="2" s="1"/>
  <c r="ND2699" i="2"/>
  <c r="ND2711" i="2" s="1"/>
  <c r="NB2702" i="2"/>
  <c r="NB2714" i="2" s="1"/>
  <c r="NA2701" i="2"/>
  <c r="NA2713" i="2" s="1"/>
  <c r="NB2700" i="2"/>
  <c r="NB2712" i="2" s="1"/>
  <c r="NA2699" i="2"/>
  <c r="NA2711" i="2" s="1"/>
  <c r="NA2702" i="2"/>
  <c r="NA2714" i="2" s="1"/>
  <c r="NB2701" i="2"/>
  <c r="NB2713" i="2" s="1"/>
  <c r="NA2700" i="2"/>
  <c r="NA2712" i="2" s="1"/>
  <c r="NB2699" i="2"/>
  <c r="NB2711" i="2" s="1"/>
  <c r="MX2702" i="2"/>
  <c r="MX2714" i="2" s="1"/>
  <c r="MW2701" i="2"/>
  <c r="MW2713" i="2" s="1"/>
  <c r="MX2700" i="2"/>
  <c r="MX2712" i="2" s="1"/>
  <c r="MW2699" i="2"/>
  <c r="MW2711" i="2" s="1"/>
  <c r="MW2702" i="2"/>
  <c r="MW2714" i="2" s="1"/>
  <c r="MX2701" i="2"/>
  <c r="MX2713" i="2" s="1"/>
  <c r="MW2700" i="2"/>
  <c r="MW2712" i="2" s="1"/>
  <c r="MX2699" i="2"/>
  <c r="MX2711" i="2" s="1"/>
  <c r="MV2702" i="2"/>
  <c r="MV2714" i="2" s="1"/>
  <c r="MU2701" i="2"/>
  <c r="MU2713" i="2" s="1"/>
  <c r="MV2700" i="2"/>
  <c r="MV2712" i="2" s="1"/>
  <c r="MU2699" i="2"/>
  <c r="MU2711" i="2" s="1"/>
  <c r="MU2702" i="2"/>
  <c r="MU2714" i="2" s="1"/>
  <c r="MV2701" i="2"/>
  <c r="MV2713" i="2" s="1"/>
  <c r="MU2700" i="2"/>
  <c r="MU2712" i="2" s="1"/>
  <c r="MV2699" i="2"/>
  <c r="MV2711" i="2" s="1"/>
  <c r="MR2702" i="2"/>
  <c r="MR2714" i="2" s="1"/>
  <c r="MQ2701" i="2"/>
  <c r="MQ2713" i="2" s="1"/>
  <c r="MR2700" i="2"/>
  <c r="MR2712" i="2" s="1"/>
  <c r="MQ2699" i="2"/>
  <c r="MQ2711" i="2" s="1"/>
  <c r="MQ2702" i="2"/>
  <c r="MQ2714" i="2" s="1"/>
  <c r="MR2701" i="2"/>
  <c r="MR2713" i="2" s="1"/>
  <c r="MQ2700" i="2"/>
  <c r="MQ2712" i="2" s="1"/>
  <c r="MR2699" i="2"/>
  <c r="MR2711" i="2" s="1"/>
  <c r="MP2702" i="2"/>
  <c r="MP2714" i="2" s="1"/>
  <c r="MO2701" i="2"/>
  <c r="MO2713" i="2" s="1"/>
  <c r="MP2700" i="2"/>
  <c r="MP2712" i="2" s="1"/>
  <c r="MO2699" i="2"/>
  <c r="MO2711" i="2" s="1"/>
  <c r="MO2702" i="2"/>
  <c r="MO2714" i="2" s="1"/>
  <c r="MP2701" i="2"/>
  <c r="MP2713" i="2" s="1"/>
  <c r="MO2700" i="2"/>
  <c r="MO2712" i="2" s="1"/>
  <c r="MP2699" i="2"/>
  <c r="MP2711" i="2" s="1"/>
  <c r="ML2702" i="2"/>
  <c r="ML2714" i="2" s="1"/>
  <c r="MK2701" i="2"/>
  <c r="MK2713" i="2" s="1"/>
  <c r="ML2700" i="2"/>
  <c r="ML2712" i="2" s="1"/>
  <c r="MK2699" i="2"/>
  <c r="MK2711" i="2" s="1"/>
  <c r="MK2702" i="2"/>
  <c r="MK2714" i="2" s="1"/>
  <c r="ML2701" i="2"/>
  <c r="ML2713" i="2" s="1"/>
  <c r="MK2700" i="2"/>
  <c r="MK2712" i="2" s="1"/>
  <c r="ML2699" i="2"/>
  <c r="ML2711" i="2" s="1"/>
  <c r="MJ2702" i="2"/>
  <c r="MJ2714" i="2" s="1"/>
  <c r="MI2701" i="2"/>
  <c r="MI2713" i="2" s="1"/>
  <c r="MJ2700" i="2"/>
  <c r="MJ2712" i="2" s="1"/>
  <c r="MI2699" i="2"/>
  <c r="MI2711" i="2" s="1"/>
  <c r="MI2702" i="2"/>
  <c r="MI2714" i="2" s="1"/>
  <c r="RT2702" i="2"/>
  <c r="RT2714" i="2" s="1"/>
  <c r="RS2701" i="2"/>
  <c r="RS2713" i="2" s="1"/>
  <c r="RT2700" i="2"/>
  <c r="RT2712" i="2" s="1"/>
  <c r="RS2699" i="2"/>
  <c r="RS2711" i="2" s="1"/>
  <c r="RS2702" i="2"/>
  <c r="RS2714" i="2" s="1"/>
  <c r="RT2701" i="2"/>
  <c r="RT2713" i="2" s="1"/>
  <c r="BB2702" i="2"/>
  <c r="BB2714" i="2" s="1"/>
  <c r="BA2701" i="2"/>
  <c r="BA2713" i="2" s="1"/>
  <c r="BB2700" i="2"/>
  <c r="BB2712" i="2" s="1"/>
  <c r="BA2699" i="2"/>
  <c r="BA2711" i="2" s="1"/>
  <c r="BA2702" i="2"/>
  <c r="BA2714" i="2" s="1"/>
  <c r="GL2702" i="2"/>
  <c r="GL2714" i="2" s="1"/>
  <c r="GK2701" i="2"/>
  <c r="GK2713" i="2" s="1"/>
  <c r="GL2700" i="2"/>
  <c r="GL2712" i="2" s="1"/>
  <c r="GK2699" i="2"/>
  <c r="GK2711" i="2" s="1"/>
  <c r="GK2702" i="2"/>
  <c r="GK2714" i="2" s="1"/>
  <c r="LX2702" i="2"/>
  <c r="LX2714" i="2" s="1"/>
  <c r="LW2701" i="2"/>
  <c r="LW2713" i="2" s="1"/>
  <c r="LX2700" i="2"/>
  <c r="LX2712" i="2" s="1"/>
  <c r="LW2699" i="2"/>
  <c r="LW2711" i="2" s="1"/>
  <c r="LW2702" i="2"/>
  <c r="LW2714" i="2" s="1"/>
  <c r="RH2702" i="2"/>
  <c r="RH2714" i="2" s="1"/>
  <c r="RG2701" i="2"/>
  <c r="RG2713" i="2" s="1"/>
  <c r="AP2702" i="2"/>
  <c r="AP2714" i="2" s="1"/>
  <c r="AO2701" i="2"/>
  <c r="AO2713" i="2" s="1"/>
  <c r="AO2724" i="2" s="1"/>
  <c r="AP2700" i="2"/>
  <c r="AP2712" i="2" s="1"/>
  <c r="AO2699" i="2"/>
  <c r="AO2711" i="2" s="1"/>
  <c r="RB2702" i="2"/>
  <c r="RB2714" i="2" s="1"/>
  <c r="RA2701" i="2"/>
  <c r="RA2713" i="2" s="1"/>
  <c r="RB2700" i="2"/>
  <c r="RB2712" i="2" s="1"/>
  <c r="RA2699" i="2"/>
  <c r="RA2711" i="2" s="1"/>
  <c r="RA2702" i="2"/>
  <c r="RA2714" i="2" s="1"/>
  <c r="RB2701" i="2"/>
  <c r="RB2713" i="2" s="1"/>
  <c r="AF2702" i="2"/>
  <c r="AF2714" i="2" s="1"/>
  <c r="AE2701" i="2"/>
  <c r="AE2713" i="2" s="1"/>
  <c r="AF2700" i="2"/>
  <c r="AF2712" i="2" s="1"/>
  <c r="AE2699" i="2"/>
  <c r="AE2711" i="2" s="1"/>
  <c r="TN2702" i="2"/>
  <c r="TN2714" i="2" s="1"/>
  <c r="TM2701" i="2"/>
  <c r="TM2713" i="2" s="1"/>
  <c r="TN2700" i="2"/>
  <c r="TN2712" i="2" s="1"/>
  <c r="TM2699" i="2"/>
  <c r="TM2711" i="2" s="1"/>
  <c r="TM2702" i="2"/>
  <c r="TM2714" i="2" s="1"/>
  <c r="TN2701" i="2"/>
  <c r="TN2713" i="2" s="1"/>
  <c r="CT2702" i="2"/>
  <c r="CT2714" i="2" s="1"/>
  <c r="CS2701" i="2"/>
  <c r="CS2713" i="2" s="1"/>
  <c r="CT2700" i="2"/>
  <c r="CT2712" i="2" s="1"/>
  <c r="TS2699" i="2"/>
  <c r="TS2711" i="2" s="1"/>
  <c r="ME2700" i="2"/>
  <c r="ME2712" i="2" s="1"/>
  <c r="TH2700" i="2"/>
  <c r="TH2712" i="2" s="1"/>
  <c r="RK2700" i="2"/>
  <c r="RK2712" i="2" s="1"/>
  <c r="TG2701" i="2"/>
  <c r="TG2713" i="2" s="1"/>
  <c r="AL2701" i="2"/>
  <c r="AL2713" i="2" s="1"/>
  <c r="DP2699" i="2"/>
  <c r="DP2711" i="2" s="1"/>
  <c r="FR2701" i="2"/>
  <c r="FR2713" i="2" s="1"/>
  <c r="IT2699" i="2"/>
  <c r="IT2711" i="2" s="1"/>
  <c r="JP2701" i="2"/>
  <c r="JP2713" i="2" s="1"/>
  <c r="NZ2699" i="2"/>
  <c r="NZ2711" i="2" s="1"/>
  <c r="OT2701" i="2"/>
  <c r="OT2713" i="2" s="1"/>
  <c r="RX2699" i="2"/>
  <c r="RX2711" i="2" s="1"/>
  <c r="CS2702" i="2"/>
  <c r="CS2714" i="2" s="1"/>
  <c r="AW2700" i="2"/>
  <c r="AW2712" i="2" s="1"/>
  <c r="RG2702" i="2"/>
  <c r="RG2714" i="2" s="1"/>
  <c r="GC2700" i="2"/>
  <c r="GC2712" i="2" s="1"/>
  <c r="LS2699" i="2"/>
  <c r="LS2711" i="2" s="1"/>
  <c r="LR2723" i="2" s="1"/>
  <c r="LG2700" i="2"/>
  <c r="LG2712" i="2" s="1"/>
  <c r="LK2701" i="2"/>
  <c r="LK2713" i="2" s="1"/>
  <c r="UM2700" i="2"/>
  <c r="UM2712" i="2" s="1"/>
  <c r="CT2699" i="2"/>
  <c r="CT2711" i="2" s="1"/>
  <c r="IX2701" i="2"/>
  <c r="IX2713" i="2" s="1"/>
  <c r="LZ2699" i="2"/>
  <c r="LZ2711" i="2" s="1"/>
  <c r="AE2702" i="2"/>
  <c r="AE2714" i="2" s="1"/>
  <c r="AI2700" i="2"/>
  <c r="AI2712" i="2" s="1"/>
  <c r="IQ2699" i="2"/>
  <c r="IQ2711" i="2" s="1"/>
  <c r="JO2700" i="2"/>
  <c r="JO2712" i="2" s="1"/>
  <c r="IE2701" i="2"/>
  <c r="IE2713" i="2" s="1"/>
  <c r="UA2700" i="2"/>
  <c r="UA2712" i="2" s="1"/>
  <c r="BB2699" i="2"/>
  <c r="BB2711" i="2" s="1"/>
  <c r="IL2701" i="2"/>
  <c r="IL2713" i="2" s="1"/>
  <c r="LN2699" i="2"/>
  <c r="LN2711" i="2" s="1"/>
  <c r="TZ2701" i="2"/>
  <c r="TZ2713" i="2" s="1"/>
  <c r="W2700" i="2"/>
  <c r="W2712" i="2" s="1"/>
  <c r="FW2699" i="2"/>
  <c r="FW2711" i="2" s="1"/>
  <c r="JC2700" i="2"/>
  <c r="JC2712" i="2" s="1"/>
  <c r="DK2701" i="2"/>
  <c r="DK2713" i="2" s="1"/>
  <c r="TO2700" i="2"/>
  <c r="TO2712" i="2" s="1"/>
  <c r="AP2699" i="2"/>
  <c r="AP2711" i="2" s="1"/>
  <c r="GR2701" i="2"/>
  <c r="GR2713" i="2" s="1"/>
  <c r="LB2699" i="2"/>
  <c r="LB2711" i="2" s="1"/>
  <c r="TH2701" i="2"/>
  <c r="TH2713" i="2" s="1"/>
  <c r="UH2699" i="2"/>
  <c r="UH2711" i="2" s="1"/>
  <c r="DC2699" i="2"/>
  <c r="DC2711" i="2" s="1"/>
  <c r="DC2723" i="2" s="1"/>
  <c r="IQ2700" i="2"/>
  <c r="IQ2712" i="2" s="1"/>
  <c r="AI2701" i="2"/>
  <c r="AI2713" i="2" s="1"/>
  <c r="RW2700" i="2"/>
  <c r="RW2712" i="2" s="1"/>
  <c r="AD2699" i="2"/>
  <c r="AD2711" i="2" s="1"/>
  <c r="GF2701" i="2"/>
  <c r="GF2713" i="2" s="1"/>
  <c r="JJ2699" i="2"/>
  <c r="JJ2711" i="2" s="1"/>
  <c r="QV2701" i="2"/>
  <c r="QV2713" i="2" s="1"/>
  <c r="TV2699" i="2"/>
  <c r="TV2711" i="2" s="1"/>
  <c r="CM2700" i="2"/>
  <c r="CM2712" i="2" s="1"/>
  <c r="CK2699" i="2"/>
  <c r="CK2711" i="2" s="1"/>
  <c r="CG2701" i="2"/>
  <c r="CG2713" i="2" s="1"/>
  <c r="CG2700" i="2"/>
  <c r="CG2712" i="2" s="1"/>
  <c r="CF2701" i="2"/>
  <c r="CF2713" i="2" s="1"/>
  <c r="EU2702" i="2"/>
  <c r="EU2714" i="2" s="1"/>
  <c r="ES2699" i="2"/>
  <c r="ES2711" i="2" s="1"/>
  <c r="EO2701" i="2"/>
  <c r="EO2713" i="2" s="1"/>
  <c r="EM2701" i="2"/>
  <c r="EM2713" i="2" s="1"/>
  <c r="EJ2702" i="2"/>
  <c r="EJ2714" i="2" s="1"/>
  <c r="EI2700" i="2"/>
  <c r="EI2712" i="2" s="1"/>
  <c r="EH2701" i="2"/>
  <c r="EH2713" i="2" s="1"/>
  <c r="EC2699" i="2"/>
  <c r="EC2711" i="2" s="1"/>
  <c r="EA2699" i="2"/>
  <c r="EA2711" i="2" s="1"/>
  <c r="JK2699" i="2"/>
  <c r="JK2711" i="2" s="1"/>
  <c r="UH2701" i="2"/>
  <c r="UH2713" i="2" s="1"/>
  <c r="IZ2702" i="2"/>
  <c r="IZ2714" i="2" s="1"/>
  <c r="IS2701" i="2"/>
  <c r="IS2713" i="2" s="1"/>
  <c r="OA2699" i="2"/>
  <c r="OA2711" i="2" s="1"/>
  <c r="QP2702" i="2"/>
  <c r="QP2714" i="2" s="1"/>
  <c r="CS2700" i="2"/>
  <c r="CS2712" i="2" s="1"/>
  <c r="OM2701" i="2"/>
  <c r="OM2713" i="2" s="1"/>
  <c r="OL2701" i="2"/>
  <c r="OL2713" i="2" s="1"/>
  <c r="QZ2702" i="2"/>
  <c r="QZ2714" i="2" s="1"/>
  <c r="GF2700" i="2"/>
  <c r="GF2712" i="2" s="1"/>
  <c r="LA2702" i="2"/>
  <c r="LA2714" i="2" s="1"/>
  <c r="LT2701" i="2"/>
  <c r="LT2713" i="2" s="1"/>
  <c r="AJ2702" i="2"/>
  <c r="AJ2714" i="2" s="1"/>
  <c r="IB2702" i="2"/>
  <c r="IB2714" i="2" s="1"/>
  <c r="IA2701" i="2"/>
  <c r="IA2713" i="2" s="1"/>
  <c r="IB2700" i="2"/>
  <c r="IB2712" i="2" s="1"/>
  <c r="IA2699" i="2"/>
  <c r="IA2711" i="2" s="1"/>
  <c r="IA2702" i="2"/>
  <c r="IA2714" i="2" s="1"/>
  <c r="IB2701" i="2"/>
  <c r="IB2713" i="2" s="1"/>
  <c r="IA2700" i="2"/>
  <c r="IA2712" i="2" s="1"/>
  <c r="IB2699" i="2"/>
  <c r="IB2711" i="2" s="1"/>
  <c r="HZ2702" i="2"/>
  <c r="HZ2714" i="2" s="1"/>
  <c r="HY2701" i="2"/>
  <c r="HY2713" i="2" s="1"/>
  <c r="HY2724" i="2" s="1"/>
  <c r="HZ2700" i="2"/>
  <c r="HZ2712" i="2" s="1"/>
  <c r="HY2699" i="2"/>
  <c r="HY2711" i="2" s="1"/>
  <c r="HY2702" i="2"/>
  <c r="HY2714" i="2" s="1"/>
  <c r="HZ2701" i="2"/>
  <c r="HZ2713" i="2" s="1"/>
  <c r="HY2700" i="2"/>
  <c r="HY2712" i="2" s="1"/>
  <c r="HZ2699" i="2"/>
  <c r="HZ2711" i="2" s="1"/>
  <c r="HV2702" i="2"/>
  <c r="HV2714" i="2" s="1"/>
  <c r="HU2701" i="2"/>
  <c r="HU2713" i="2" s="1"/>
  <c r="HT2724" i="2" s="1"/>
  <c r="HV2700" i="2"/>
  <c r="HV2712" i="2" s="1"/>
  <c r="HU2699" i="2"/>
  <c r="HU2711" i="2" s="1"/>
  <c r="HU2702" i="2"/>
  <c r="HU2714" i="2" s="1"/>
  <c r="HV2701" i="2"/>
  <c r="HV2713" i="2" s="1"/>
  <c r="HU2700" i="2"/>
  <c r="HU2712" i="2" s="1"/>
  <c r="HV2699" i="2"/>
  <c r="HV2711" i="2" s="1"/>
  <c r="HT2702" i="2"/>
  <c r="HT2714" i="2" s="1"/>
  <c r="HS2701" i="2"/>
  <c r="HS2713" i="2" s="1"/>
  <c r="HS2724" i="2" s="1"/>
  <c r="HT2700" i="2"/>
  <c r="HT2712" i="2" s="1"/>
  <c r="HS2699" i="2"/>
  <c r="HS2711" i="2" s="1"/>
  <c r="HS2702" i="2"/>
  <c r="HS2714" i="2" s="1"/>
  <c r="HT2701" i="2"/>
  <c r="HT2713" i="2" s="1"/>
  <c r="HS2700" i="2"/>
  <c r="HS2712" i="2" s="1"/>
  <c r="HT2699" i="2"/>
  <c r="HT2711" i="2" s="1"/>
  <c r="KJ2702" i="2"/>
  <c r="KJ2714" i="2" s="1"/>
  <c r="KI2701" i="2"/>
  <c r="KI2713" i="2" s="1"/>
  <c r="KH2724" i="2" s="1"/>
  <c r="KJ2700" i="2"/>
  <c r="KJ2712" i="2" s="1"/>
  <c r="KI2699" i="2"/>
  <c r="KI2711" i="2" s="1"/>
  <c r="KI2702" i="2"/>
  <c r="KI2714" i="2" s="1"/>
  <c r="KJ2701" i="2"/>
  <c r="KJ2713" i="2" s="1"/>
  <c r="KI2700" i="2"/>
  <c r="KI2712" i="2" s="1"/>
  <c r="KJ2699" i="2"/>
  <c r="KJ2711" i="2" s="1"/>
  <c r="KH2702" i="2"/>
  <c r="KH2714" i="2" s="1"/>
  <c r="KG2701" i="2"/>
  <c r="KG2713" i="2" s="1"/>
  <c r="KG2724" i="2" s="1"/>
  <c r="KH2700" i="2"/>
  <c r="KH2712" i="2" s="1"/>
  <c r="KG2699" i="2"/>
  <c r="KG2711" i="2" s="1"/>
  <c r="KG2702" i="2"/>
  <c r="KG2714" i="2" s="1"/>
  <c r="KH2701" i="2"/>
  <c r="KH2713" i="2" s="1"/>
  <c r="KG2700" i="2"/>
  <c r="KG2712" i="2" s="1"/>
  <c r="KH2699" i="2"/>
  <c r="KH2711" i="2" s="1"/>
  <c r="KD2702" i="2"/>
  <c r="KD2714" i="2" s="1"/>
  <c r="KC2701" i="2"/>
  <c r="KC2713" i="2" s="1"/>
  <c r="KB2724" i="2" s="1"/>
  <c r="KD2700" i="2"/>
  <c r="KD2712" i="2" s="1"/>
  <c r="KC2699" i="2"/>
  <c r="KC2711" i="2" s="1"/>
  <c r="KC2702" i="2"/>
  <c r="KC2714" i="2" s="1"/>
  <c r="KD2701" i="2"/>
  <c r="KD2713" i="2" s="1"/>
  <c r="KC2700" i="2"/>
  <c r="KC2712" i="2" s="1"/>
  <c r="KD2699" i="2"/>
  <c r="KD2711" i="2" s="1"/>
  <c r="KB2702" i="2"/>
  <c r="KB2714" i="2" s="1"/>
  <c r="KA2701" i="2"/>
  <c r="KA2713" i="2" s="1"/>
  <c r="KA2724" i="2" s="1"/>
  <c r="KB2700" i="2"/>
  <c r="KB2712" i="2" s="1"/>
  <c r="KA2699" i="2"/>
  <c r="KA2711" i="2" s="1"/>
  <c r="KA2702" i="2"/>
  <c r="KA2714" i="2" s="1"/>
  <c r="KB2701" i="2"/>
  <c r="KB2713" i="2" s="1"/>
  <c r="KA2700" i="2"/>
  <c r="KA2712" i="2" s="1"/>
  <c r="KB2699" i="2"/>
  <c r="KB2711" i="2" s="1"/>
  <c r="JX2702" i="2"/>
  <c r="JX2714" i="2" s="1"/>
  <c r="JW2701" i="2"/>
  <c r="JW2713" i="2" s="1"/>
  <c r="JV2724" i="2" s="1"/>
  <c r="JX2700" i="2"/>
  <c r="JX2712" i="2" s="1"/>
  <c r="JW2699" i="2"/>
  <c r="JW2711" i="2" s="1"/>
  <c r="JW2702" i="2"/>
  <c r="JW2714" i="2" s="1"/>
  <c r="JX2701" i="2"/>
  <c r="JX2713" i="2" s="1"/>
  <c r="JW2700" i="2"/>
  <c r="JW2712" i="2" s="1"/>
  <c r="JX2699" i="2"/>
  <c r="JX2711" i="2" s="1"/>
  <c r="JV2702" i="2"/>
  <c r="JV2714" i="2" s="1"/>
  <c r="JU2701" i="2"/>
  <c r="JU2713" i="2" s="1"/>
  <c r="JV2700" i="2"/>
  <c r="JV2712" i="2" s="1"/>
  <c r="JU2699" i="2"/>
  <c r="JU2711" i="2" s="1"/>
  <c r="JU2702" i="2"/>
  <c r="JU2714" i="2" s="1"/>
  <c r="JV2701" i="2"/>
  <c r="JV2713" i="2" s="1"/>
  <c r="JU2700" i="2"/>
  <c r="JU2712" i="2" s="1"/>
  <c r="JV2699" i="2"/>
  <c r="JV2711" i="2" s="1"/>
  <c r="JR2702" i="2"/>
  <c r="JR2714" i="2" s="1"/>
  <c r="JQ2701" i="2"/>
  <c r="JQ2713" i="2" s="1"/>
  <c r="JR2700" i="2"/>
  <c r="JR2712" i="2" s="1"/>
  <c r="JQ2699" i="2"/>
  <c r="JQ2711" i="2" s="1"/>
  <c r="JQ2702" i="2"/>
  <c r="JQ2714" i="2" s="1"/>
  <c r="JR2701" i="2"/>
  <c r="JR2713" i="2" s="1"/>
  <c r="JQ2700" i="2"/>
  <c r="JQ2712" i="2" s="1"/>
  <c r="JR2699" i="2"/>
  <c r="JR2711" i="2" s="1"/>
  <c r="JP2702" i="2"/>
  <c r="JP2714" i="2" s="1"/>
  <c r="JO2701" i="2"/>
  <c r="JO2713" i="2" s="1"/>
  <c r="JP2700" i="2"/>
  <c r="JP2712" i="2" s="1"/>
  <c r="JO2699" i="2"/>
  <c r="JO2711" i="2" s="1"/>
  <c r="JO2702" i="2"/>
  <c r="JO2714" i="2" s="1"/>
  <c r="OZ2702" i="2"/>
  <c r="OZ2714" i="2" s="1"/>
  <c r="OY2701" i="2"/>
  <c r="OY2713" i="2" s="1"/>
  <c r="OZ2700" i="2"/>
  <c r="OZ2712" i="2" s="1"/>
  <c r="OY2699" i="2"/>
  <c r="OY2711" i="2" s="1"/>
  <c r="OY2702" i="2"/>
  <c r="OY2714" i="2" s="1"/>
  <c r="UL2702" i="2"/>
  <c r="UL2714" i="2" s="1"/>
  <c r="UK2701" i="2"/>
  <c r="UK2713" i="2" s="1"/>
  <c r="UL2700" i="2"/>
  <c r="UL2712" i="2" s="1"/>
  <c r="UK2699" i="2"/>
  <c r="UK2711" i="2" s="1"/>
  <c r="UK2702" i="2"/>
  <c r="UK2714" i="2" s="1"/>
  <c r="UL2701" i="2"/>
  <c r="UL2713" i="2" s="1"/>
  <c r="DR2702" i="2"/>
  <c r="DR2714" i="2" s="1"/>
  <c r="DQ2701" i="2"/>
  <c r="DQ2713" i="2" s="1"/>
  <c r="DR2700" i="2"/>
  <c r="DR2712" i="2" s="1"/>
  <c r="DQ2699" i="2"/>
  <c r="DQ2711" i="2" s="1"/>
  <c r="DQ2702" i="2"/>
  <c r="DQ2714" i="2" s="1"/>
  <c r="JD2702" i="2"/>
  <c r="JD2714" i="2" s="1"/>
  <c r="JC2701" i="2"/>
  <c r="JC2713" i="2" s="1"/>
  <c r="JD2700" i="2"/>
  <c r="JD2712" i="2" s="1"/>
  <c r="JC2699" i="2"/>
  <c r="JC2711" i="2" s="1"/>
  <c r="JC2702" i="2"/>
  <c r="JC2714" i="2" s="1"/>
  <c r="ON2702" i="2"/>
  <c r="ON2714" i="2" s="1"/>
  <c r="TZ2702" i="2"/>
  <c r="TZ2714" i="2" s="1"/>
  <c r="TY2701" i="2"/>
  <c r="TY2713" i="2" s="1"/>
  <c r="TZ2700" i="2"/>
  <c r="TZ2712" i="2" s="1"/>
  <c r="TY2699" i="2"/>
  <c r="TY2711" i="2" s="1"/>
  <c r="TY2702" i="2"/>
  <c r="TY2714" i="2" s="1"/>
  <c r="OH2702" i="2"/>
  <c r="OH2714" i="2" s="1"/>
  <c r="OG2701" i="2"/>
  <c r="OG2713" i="2" s="1"/>
  <c r="OH2700" i="2"/>
  <c r="OH2712" i="2" s="1"/>
  <c r="OG2699" i="2"/>
  <c r="OG2711" i="2" s="1"/>
  <c r="OG2702" i="2"/>
  <c r="OG2714" i="2" s="1"/>
  <c r="TP2702" i="2"/>
  <c r="TP2714" i="2" s="1"/>
  <c r="TO2701" i="2"/>
  <c r="TO2713" i="2" s="1"/>
  <c r="TP2700" i="2"/>
  <c r="TP2712" i="2" s="1"/>
  <c r="TO2699" i="2"/>
  <c r="TO2711" i="2" s="1"/>
  <c r="TO2702" i="2"/>
  <c r="TO2714" i="2" s="1"/>
  <c r="QT2702" i="2"/>
  <c r="QT2714" i="2" s="1"/>
  <c r="QS2701" i="2"/>
  <c r="QS2713" i="2" s="1"/>
  <c r="QT2700" i="2"/>
  <c r="QT2712" i="2" s="1"/>
  <c r="QS2699" i="2"/>
  <c r="QS2711" i="2" s="1"/>
  <c r="QS2702" i="2"/>
  <c r="QS2714" i="2" s="1"/>
  <c r="QT2701" i="2"/>
  <c r="QT2713" i="2" s="1"/>
  <c r="Z2702" i="2"/>
  <c r="Z2714" i="2" s="1"/>
  <c r="Y2701" i="2"/>
  <c r="Y2713" i="2" s="1"/>
  <c r="Z2700" i="2"/>
  <c r="Z2712" i="2" s="1"/>
  <c r="AI2699" i="2"/>
  <c r="AI2711" i="2" s="1"/>
  <c r="IE2700" i="2"/>
  <c r="IE2712" i="2" s="1"/>
  <c r="TG2699" i="2"/>
  <c r="TG2711" i="2" s="1"/>
  <c r="MC2700" i="2"/>
  <c r="MC2712" i="2" s="1"/>
  <c r="RH2700" i="2"/>
  <c r="RH2712" i="2" s="1"/>
  <c r="RG2700" i="2"/>
  <c r="RG2712" i="2" s="1"/>
  <c r="QY2701" i="2"/>
  <c r="QY2713" i="2" s="1"/>
  <c r="AJ2701" i="2"/>
  <c r="AJ2713" i="2" s="1"/>
  <c r="DL2699" i="2"/>
  <c r="DL2711" i="2" s="1"/>
  <c r="FN2701" i="2"/>
  <c r="FN2713" i="2" s="1"/>
  <c r="IR2699" i="2"/>
  <c r="IR2711" i="2" s="1"/>
  <c r="JL2701" i="2"/>
  <c r="JL2713" i="2" s="1"/>
  <c r="NV2699" i="2"/>
  <c r="NV2711" i="2" s="1"/>
  <c r="OR2701" i="2"/>
  <c r="OR2713" i="2" s="1"/>
  <c r="RT2699" i="2"/>
  <c r="RT2711" i="2" s="1"/>
  <c r="CQ2702" i="2"/>
  <c r="CQ2714" i="2" s="1"/>
  <c r="AU2700" i="2"/>
  <c r="AU2712" i="2" s="1"/>
  <c r="QY2702" i="2"/>
  <c r="QY2714" i="2" s="1"/>
  <c r="FY2700" i="2"/>
  <c r="FY2712" i="2" s="1"/>
  <c r="LL2700" i="2"/>
  <c r="LL2712" i="2" s="1"/>
  <c r="QM2700" i="2"/>
  <c r="QM2712" i="2" s="1"/>
  <c r="TH2702" i="2"/>
  <c r="TH2714" i="2" s="1"/>
  <c r="DP2701" i="2"/>
  <c r="DP2713" i="2" s="1"/>
  <c r="GR2699" i="2"/>
  <c r="GR2711" i="2" s="1"/>
  <c r="OB2701" i="2"/>
  <c r="OB2713" i="2" s="1"/>
  <c r="RF2699" i="2"/>
  <c r="RF2711" i="2" s="1"/>
  <c r="OE2702" i="2"/>
  <c r="OE2714" i="2" s="1"/>
  <c r="FM2700" i="2"/>
  <c r="FM2712" i="2" s="1"/>
  <c r="IF2700" i="2"/>
  <c r="IF2712" i="2" s="1"/>
  <c r="OS2700" i="2"/>
  <c r="OS2712" i="2" s="1"/>
  <c r="NT2702" i="2"/>
  <c r="NT2714" i="2" s="1"/>
  <c r="DD2701" i="2"/>
  <c r="DD2713" i="2" s="1"/>
  <c r="GF2699" i="2"/>
  <c r="GF2711" i="2" s="1"/>
  <c r="MJ2701" i="2"/>
  <c r="MJ2713" i="2" s="1"/>
  <c r="QT2699" i="2"/>
  <c r="QT2711" i="2" s="1"/>
  <c r="LK2702" i="2"/>
  <c r="LK2714" i="2" s="1"/>
  <c r="DU2700" i="2"/>
  <c r="DU2712" i="2" s="1"/>
  <c r="DL2700" i="2"/>
  <c r="DL2712" i="2" s="1"/>
  <c r="OG2700" i="2"/>
  <c r="OG2712" i="2" s="1"/>
  <c r="IF2702" i="2"/>
  <c r="IF2714" i="2" s="1"/>
  <c r="CR2701" i="2"/>
  <c r="CR2713" i="2" s="1"/>
  <c r="FT2699" i="2"/>
  <c r="FT2711" i="2" s="1"/>
  <c r="LX2701" i="2"/>
  <c r="LX2713" i="2" s="1"/>
  <c r="OZ2699" i="2"/>
  <c r="OZ2711" i="2" s="1"/>
  <c r="IQ2702" i="2"/>
  <c r="IQ2714" i="2" s="1"/>
  <c r="DI2700" i="2"/>
  <c r="DI2712" i="2" s="1"/>
  <c r="AJ2700" i="2"/>
  <c r="AJ2712" i="2" s="1"/>
  <c r="NU2700" i="2"/>
  <c r="NU2712" i="2" s="1"/>
  <c r="CR2702" i="2"/>
  <c r="CR2714" i="2" s="1"/>
  <c r="AX2701" i="2"/>
  <c r="AX2713" i="2" s="1"/>
  <c r="EB2699" i="2"/>
  <c r="EB2711" i="2" s="1"/>
  <c r="LL2701" i="2"/>
  <c r="LL2713" i="2" s="1"/>
  <c r="ON2699" i="2"/>
  <c r="ON2711" i="2" s="1"/>
  <c r="CM2702" i="2"/>
  <c r="CM2714" i="2" s="1"/>
  <c r="CL2699" i="2"/>
  <c r="CL2711" i="2" s="1"/>
  <c r="CF2702" i="2"/>
  <c r="CF2714" i="2" s="1"/>
  <c r="EV2702" i="2"/>
  <c r="EV2714" i="2" s="1"/>
  <c r="ET2700" i="2"/>
  <c r="ET2712" i="2" s="1"/>
  <c r="EP2700" i="2"/>
  <c r="EP2712" i="2" s="1"/>
  <c r="EN2702" i="2"/>
  <c r="EN2714" i="2" s="1"/>
  <c r="EN2699" i="2"/>
  <c r="EN2711" i="2" s="1"/>
  <c r="EJ2699" i="2"/>
  <c r="EJ2711" i="2" s="1"/>
  <c r="EC2701" i="2"/>
  <c r="EC2713" i="2" s="1"/>
  <c r="EA2701" i="2"/>
  <c r="EA2713" i="2" s="1"/>
  <c r="JK2702" i="2"/>
  <c r="JK2714" i="2" s="1"/>
  <c r="UG2699" i="2"/>
  <c r="UG2711" i="2" s="1"/>
  <c r="OL2702" i="2"/>
  <c r="OL2714" i="2" s="1"/>
  <c r="OB2702" i="2"/>
  <c r="OB2714" i="2" s="1"/>
  <c r="LE2702" i="2"/>
  <c r="LE2714" i="2" s="1"/>
  <c r="GQ2700" i="2"/>
  <c r="GQ2712" i="2" s="1"/>
  <c r="IL2699" i="2"/>
  <c r="IL2711" i="2" s="1"/>
  <c r="DL2701" i="2"/>
  <c r="DL2713" i="2" s="1"/>
  <c r="CZ2701" i="2"/>
  <c r="CZ2713" i="2" s="1"/>
  <c r="BH2701" i="2"/>
  <c r="BH2713" i="2" s="1"/>
  <c r="AV2701" i="2"/>
  <c r="AV2713" i="2" s="1"/>
  <c r="FH2702" i="2"/>
  <c r="FH2714" i="2" s="1"/>
  <c r="FG2701" i="2"/>
  <c r="FG2713" i="2" s="1"/>
  <c r="FH2700" i="2"/>
  <c r="FH2712" i="2" s="1"/>
  <c r="FG2699" i="2"/>
  <c r="FG2711" i="2" s="1"/>
  <c r="FG2702" i="2"/>
  <c r="FG2714" i="2" s="1"/>
  <c r="FH2701" i="2"/>
  <c r="FH2713" i="2" s="1"/>
  <c r="FG2700" i="2"/>
  <c r="FG2712" i="2" s="1"/>
  <c r="FH2699" i="2"/>
  <c r="FH2711" i="2" s="1"/>
  <c r="FF2702" i="2"/>
  <c r="FF2714" i="2" s="1"/>
  <c r="FE2701" i="2"/>
  <c r="FE2713" i="2" s="1"/>
  <c r="FF2700" i="2"/>
  <c r="FF2712" i="2" s="1"/>
  <c r="FE2699" i="2"/>
  <c r="FE2711" i="2" s="1"/>
  <c r="FE2702" i="2"/>
  <c r="FE2714" i="2" s="1"/>
  <c r="FF2701" i="2"/>
  <c r="FF2713" i="2" s="1"/>
  <c r="FE2700" i="2"/>
  <c r="FE2712" i="2" s="1"/>
  <c r="FF2699" i="2"/>
  <c r="FF2711" i="2" s="1"/>
  <c r="FB2702" i="2"/>
  <c r="FB2714" i="2" s="1"/>
  <c r="FA2701" i="2"/>
  <c r="FA2713" i="2" s="1"/>
  <c r="FB2700" i="2"/>
  <c r="FB2712" i="2" s="1"/>
  <c r="FA2699" i="2"/>
  <c r="FA2711" i="2" s="1"/>
  <c r="FA2702" i="2"/>
  <c r="FA2714" i="2" s="1"/>
  <c r="FB2701" i="2"/>
  <c r="FB2713" i="2" s="1"/>
  <c r="FA2700" i="2"/>
  <c r="FA2712" i="2" s="1"/>
  <c r="FB2699" i="2"/>
  <c r="FB2711" i="2" s="1"/>
  <c r="EZ2702" i="2"/>
  <c r="EZ2714" i="2" s="1"/>
  <c r="EY2701" i="2"/>
  <c r="EY2713" i="2" s="1"/>
  <c r="EZ2700" i="2"/>
  <c r="EZ2712" i="2" s="1"/>
  <c r="EY2699" i="2"/>
  <c r="EY2711" i="2" s="1"/>
  <c r="EY2702" i="2"/>
  <c r="EY2714" i="2" s="1"/>
  <c r="EZ2701" i="2"/>
  <c r="EZ2713" i="2" s="1"/>
  <c r="EY2700" i="2"/>
  <c r="EY2712" i="2" s="1"/>
  <c r="EZ2699" i="2"/>
  <c r="EZ2711" i="2" s="1"/>
  <c r="HP2702" i="2"/>
  <c r="HP2714" i="2" s="1"/>
  <c r="HO2701" i="2"/>
  <c r="HO2713" i="2" s="1"/>
  <c r="HP2700" i="2"/>
  <c r="HP2712" i="2" s="1"/>
  <c r="HO2699" i="2"/>
  <c r="HO2711" i="2" s="1"/>
  <c r="HO2702" i="2"/>
  <c r="HO2714" i="2" s="1"/>
  <c r="HP2701" i="2"/>
  <c r="HP2713" i="2" s="1"/>
  <c r="HO2700" i="2"/>
  <c r="HO2712" i="2" s="1"/>
  <c r="HP2699" i="2"/>
  <c r="HP2711" i="2" s="1"/>
  <c r="HN2702" i="2"/>
  <c r="HN2714" i="2" s="1"/>
  <c r="HM2701" i="2"/>
  <c r="HM2713" i="2" s="1"/>
  <c r="HN2700" i="2"/>
  <c r="HN2712" i="2" s="1"/>
  <c r="HM2699" i="2"/>
  <c r="HM2711" i="2" s="1"/>
  <c r="HM2702" i="2"/>
  <c r="HM2714" i="2" s="1"/>
  <c r="HN2701" i="2"/>
  <c r="HN2713" i="2" s="1"/>
  <c r="HM2700" i="2"/>
  <c r="HM2712" i="2" s="1"/>
  <c r="HN2699" i="2"/>
  <c r="HN2711" i="2" s="1"/>
  <c r="HJ2702" i="2"/>
  <c r="HJ2714" i="2" s="1"/>
  <c r="HI2701" i="2"/>
  <c r="HI2713" i="2" s="1"/>
  <c r="HJ2700" i="2"/>
  <c r="HJ2712" i="2" s="1"/>
  <c r="HI2699" i="2"/>
  <c r="HI2711" i="2" s="1"/>
  <c r="HI2702" i="2"/>
  <c r="HI2714" i="2" s="1"/>
  <c r="HJ2701" i="2"/>
  <c r="HJ2713" i="2" s="1"/>
  <c r="HI2700" i="2"/>
  <c r="HI2712" i="2" s="1"/>
  <c r="HJ2699" i="2"/>
  <c r="HJ2711" i="2" s="1"/>
  <c r="HH2702" i="2"/>
  <c r="HH2714" i="2" s="1"/>
  <c r="HG2701" i="2"/>
  <c r="HG2713" i="2" s="1"/>
  <c r="HH2700" i="2"/>
  <c r="HH2712" i="2" s="1"/>
  <c r="HG2699" i="2"/>
  <c r="HG2711" i="2" s="1"/>
  <c r="HG2702" i="2"/>
  <c r="HG2714" i="2" s="1"/>
  <c r="HH2701" i="2"/>
  <c r="HH2713" i="2" s="1"/>
  <c r="HG2700" i="2"/>
  <c r="HG2712" i="2" s="1"/>
  <c r="HH2699" i="2"/>
  <c r="HH2711" i="2" s="1"/>
  <c r="HD2702" i="2"/>
  <c r="HD2714" i="2" s="1"/>
  <c r="HC2701" i="2"/>
  <c r="HC2713" i="2" s="1"/>
  <c r="HD2700" i="2"/>
  <c r="HD2712" i="2" s="1"/>
  <c r="HC2699" i="2"/>
  <c r="HC2711" i="2" s="1"/>
  <c r="HC2702" i="2"/>
  <c r="HC2714" i="2" s="1"/>
  <c r="HD2701" i="2"/>
  <c r="HD2713" i="2" s="1"/>
  <c r="HC2700" i="2"/>
  <c r="HC2712" i="2" s="1"/>
  <c r="HD2699" i="2"/>
  <c r="HD2711" i="2" s="1"/>
  <c r="HB2702" i="2"/>
  <c r="HB2714" i="2" s="1"/>
  <c r="HA2701" i="2"/>
  <c r="HA2713" i="2" s="1"/>
  <c r="HB2700" i="2"/>
  <c r="HB2712" i="2" s="1"/>
  <c r="HA2699" i="2"/>
  <c r="HA2711" i="2" s="1"/>
  <c r="HA2702" i="2"/>
  <c r="HA2714" i="2" s="1"/>
  <c r="HB2701" i="2"/>
  <c r="HB2713" i="2" s="1"/>
  <c r="HA2700" i="2"/>
  <c r="HA2712" i="2" s="1"/>
  <c r="HB2699" i="2"/>
  <c r="HB2711" i="2" s="1"/>
  <c r="GX2702" i="2"/>
  <c r="GX2714" i="2" s="1"/>
  <c r="GW2701" i="2"/>
  <c r="GW2713" i="2" s="1"/>
  <c r="GX2700" i="2"/>
  <c r="GX2712" i="2" s="1"/>
  <c r="GW2699" i="2"/>
  <c r="GW2711" i="2" s="1"/>
  <c r="GW2702" i="2"/>
  <c r="GW2714" i="2" s="1"/>
  <c r="GX2701" i="2"/>
  <c r="GX2713" i="2" s="1"/>
  <c r="GW2700" i="2"/>
  <c r="GW2712" i="2" s="1"/>
  <c r="GX2699" i="2"/>
  <c r="GX2711" i="2" s="1"/>
  <c r="GV2702" i="2"/>
  <c r="GV2714" i="2" s="1"/>
  <c r="GU2701" i="2"/>
  <c r="GU2713" i="2" s="1"/>
  <c r="GV2700" i="2"/>
  <c r="GV2712" i="2" s="1"/>
  <c r="GU2699" i="2"/>
  <c r="GU2711" i="2" s="1"/>
  <c r="GU2702" i="2"/>
  <c r="GU2714" i="2" s="1"/>
  <c r="MF2702" i="2"/>
  <c r="MF2714" i="2" s="1"/>
  <c r="ME2701" i="2"/>
  <c r="ME2713" i="2" s="1"/>
  <c r="MF2700" i="2"/>
  <c r="MF2712" i="2" s="1"/>
  <c r="ME2699" i="2"/>
  <c r="ME2711" i="2" s="1"/>
  <c r="ME2702" i="2"/>
  <c r="ME2714" i="2" s="1"/>
  <c r="RR2702" i="2"/>
  <c r="RR2714" i="2" s="1"/>
  <c r="RQ2701" i="2"/>
  <c r="RQ2713" i="2" s="1"/>
  <c r="RR2700" i="2"/>
  <c r="RR2712" i="2" s="1"/>
  <c r="RQ2699" i="2"/>
  <c r="RQ2711" i="2" s="1"/>
  <c r="RQ2702" i="2"/>
  <c r="RQ2714" i="2" s="1"/>
  <c r="RR2701" i="2"/>
  <c r="RR2713" i="2" s="1"/>
  <c r="AX2702" i="2"/>
  <c r="AX2714" i="2" s="1"/>
  <c r="AW2701" i="2"/>
  <c r="AW2713" i="2" s="1"/>
  <c r="AX2700" i="2"/>
  <c r="AX2712" i="2" s="1"/>
  <c r="AW2699" i="2"/>
  <c r="AW2711" i="2" s="1"/>
  <c r="AW2702" i="2"/>
  <c r="AW2714" i="2" s="1"/>
  <c r="GJ2702" i="2"/>
  <c r="GJ2714" i="2" s="1"/>
  <c r="GI2701" i="2"/>
  <c r="GI2713" i="2" s="1"/>
  <c r="GJ2700" i="2"/>
  <c r="GJ2712" i="2" s="1"/>
  <c r="GI2699" i="2"/>
  <c r="GI2711" i="2" s="1"/>
  <c r="GI2702" i="2"/>
  <c r="GI2714" i="2" s="1"/>
  <c r="LT2702" i="2"/>
  <c r="LT2714" i="2" s="1"/>
  <c r="RF2702" i="2"/>
  <c r="RF2714" i="2" s="1"/>
  <c r="RE2701" i="2"/>
  <c r="RE2713" i="2" s="1"/>
  <c r="RF2700" i="2"/>
  <c r="RF2712" i="2" s="1"/>
  <c r="RE2699" i="2"/>
  <c r="RE2711" i="2" s="1"/>
  <c r="RE2702" i="2"/>
  <c r="RE2714" i="2" s="1"/>
  <c r="LN2702" i="2"/>
  <c r="LN2714" i="2" s="1"/>
  <c r="LM2701" i="2"/>
  <c r="LM2713" i="2" s="1"/>
  <c r="LN2700" i="2"/>
  <c r="LN2712" i="2" s="1"/>
  <c r="LM2699" i="2"/>
  <c r="LM2711" i="2" s="1"/>
  <c r="LL2723" i="2" s="1"/>
  <c r="LM2702" i="2"/>
  <c r="LM2714" i="2" s="1"/>
  <c r="QV2702" i="2"/>
  <c r="QV2714" i="2" s="1"/>
  <c r="QU2701" i="2"/>
  <c r="QU2713" i="2" s="1"/>
  <c r="QV2700" i="2"/>
  <c r="QV2712" i="2" s="1"/>
  <c r="QU2699" i="2"/>
  <c r="QU2711" i="2" s="1"/>
  <c r="QU2702" i="2"/>
  <c r="QU2714" i="2" s="1"/>
  <c r="NZ2702" i="2"/>
  <c r="NZ2714" i="2" s="1"/>
  <c r="NY2701" i="2"/>
  <c r="NY2713" i="2" s="1"/>
  <c r="NZ2700" i="2"/>
  <c r="NZ2712" i="2" s="1"/>
  <c r="NY2699" i="2"/>
  <c r="NY2711" i="2" s="1"/>
  <c r="NY2702" i="2"/>
  <c r="NY2714" i="2" s="1"/>
  <c r="TJ2702" i="2"/>
  <c r="TJ2714" i="2" s="1"/>
  <c r="TI2701" i="2"/>
  <c r="TI2713" i="2" s="1"/>
  <c r="TJ2700" i="2"/>
  <c r="TJ2712" i="2" s="1"/>
  <c r="TI2699" i="2"/>
  <c r="TI2711" i="2" s="1"/>
  <c r="FW2702" i="2"/>
  <c r="FW2714" i="2" s="1"/>
  <c r="CW2700" i="2"/>
  <c r="CW2712" i="2" s="1"/>
  <c r="Y2699" i="2"/>
  <c r="Y2711" i="2" s="1"/>
  <c r="GU2700" i="2"/>
  <c r="GU2712" i="2" s="1"/>
  <c r="RG2699" i="2"/>
  <c r="RG2711" i="2" s="1"/>
  <c r="LY2700" i="2"/>
  <c r="LY2712" i="2" s="1"/>
  <c r="QZ2700" i="2"/>
  <c r="QZ2712" i="2" s="1"/>
  <c r="RE2700" i="2"/>
  <c r="RE2712" i="2" s="1"/>
  <c r="QM2701" i="2"/>
  <c r="QM2713" i="2" s="1"/>
  <c r="QM2724" i="2" s="1"/>
  <c r="AF2701" i="2"/>
  <c r="AF2713" i="2" s="1"/>
  <c r="DJ2699" i="2"/>
  <c r="DJ2711" i="2" s="1"/>
  <c r="FL2701" i="2"/>
  <c r="FL2713" i="2" s="1"/>
  <c r="IN2699" i="2"/>
  <c r="IN2711" i="2" s="1"/>
  <c r="JJ2701" i="2"/>
  <c r="JJ2713" i="2" s="1"/>
  <c r="NT2699" i="2"/>
  <c r="NT2711" i="2" s="1"/>
  <c r="ON2701" i="2"/>
  <c r="ON2713" i="2" s="1"/>
  <c r="RR2699" i="2"/>
  <c r="RR2711" i="2" s="1"/>
  <c r="AQ2702" i="2"/>
  <c r="AQ2714" i="2" s="1"/>
  <c r="AQ2700" i="2"/>
  <c r="AQ2712" i="2" s="1"/>
  <c r="LK2699" i="2"/>
  <c r="LK2711" i="2" s="1"/>
  <c r="LE2700" i="2"/>
  <c r="LE2712" i="2" s="1"/>
  <c r="KY2701" i="2"/>
  <c r="KY2713" i="2" s="1"/>
  <c r="UK2700" i="2"/>
  <c r="UK2712" i="2" s="1"/>
  <c r="CR2699" i="2"/>
  <c r="CR2711" i="2" s="1"/>
  <c r="IT2701" i="2"/>
  <c r="IT2713" i="2" s="1"/>
  <c r="LX2699" i="2"/>
  <c r="LX2711" i="2" s="1"/>
  <c r="Y2702" i="2"/>
  <c r="Y2714" i="2" s="1"/>
  <c r="AE2700" i="2"/>
  <c r="AE2712" i="2" s="1"/>
  <c r="IG2699" i="2"/>
  <c r="IG2711" i="2" s="1"/>
  <c r="JK2700" i="2"/>
  <c r="JK2712" i="2" s="1"/>
  <c r="GE2701" i="2"/>
  <c r="GE2713" i="2" s="1"/>
  <c r="TY2700" i="2"/>
  <c r="TY2712" i="2" s="1"/>
  <c r="AX2699" i="2"/>
  <c r="AX2711" i="2" s="1"/>
  <c r="IH2701" i="2"/>
  <c r="IH2713" i="2" s="1"/>
  <c r="LL2699" i="2"/>
  <c r="LL2711" i="2" s="1"/>
  <c r="TT2701" i="2"/>
  <c r="TT2713" i="2" s="1"/>
  <c r="UR2699" i="2"/>
  <c r="UR2711" i="2" s="1"/>
  <c r="FM2699" i="2"/>
  <c r="FM2711" i="2" s="1"/>
  <c r="IY2700" i="2"/>
  <c r="IY2712" i="2" s="1"/>
  <c r="DC2701" i="2"/>
  <c r="DC2713" i="2" s="1"/>
  <c r="DC2724" i="2" s="1"/>
  <c r="TM2700" i="2"/>
  <c r="TM2712" i="2" s="1"/>
  <c r="AL2699" i="2"/>
  <c r="AL2711" i="2" s="1"/>
  <c r="GP2701" i="2"/>
  <c r="GP2713" i="2" s="1"/>
  <c r="KZ2699" i="2"/>
  <c r="KZ2711" i="2" s="1"/>
  <c r="RH2701" i="2"/>
  <c r="RH2713" i="2" s="1"/>
  <c r="UF2699" i="2"/>
  <c r="UF2711" i="2" s="1"/>
  <c r="CS2699" i="2"/>
  <c r="CS2711" i="2" s="1"/>
  <c r="IM2700" i="2"/>
  <c r="IM2712" i="2" s="1"/>
  <c r="W2701" i="2"/>
  <c r="W2713" i="2" s="1"/>
  <c r="W2724" i="2" s="1"/>
  <c r="RS2700" i="2"/>
  <c r="RS2712" i="2" s="1"/>
  <c r="Z2699" i="2"/>
  <c r="Z2711" i="2" s="1"/>
  <c r="GD2701" i="2"/>
  <c r="GD2713" i="2" s="1"/>
  <c r="JF2699" i="2"/>
  <c r="JF2711" i="2" s="1"/>
  <c r="CN2702" i="2"/>
  <c r="CN2714" i="2" s="1"/>
  <c r="CN2699" i="2"/>
  <c r="CN2711" i="2" s="1"/>
  <c r="CL2701" i="2"/>
  <c r="CL2713" i="2" s="1"/>
  <c r="CG2702" i="2"/>
  <c r="CG2714" i="2" s="1"/>
  <c r="CF2700" i="2"/>
  <c r="CF2712" i="2" s="1"/>
  <c r="EU2701" i="2"/>
  <c r="EU2713" i="2" s="1"/>
  <c r="EV2699" i="2"/>
  <c r="EV2711" i="2" s="1"/>
  <c r="ES2700" i="2"/>
  <c r="ES2712" i="2" s="1"/>
  <c r="EO2700" i="2"/>
  <c r="EO2712" i="2" s="1"/>
  <c r="EN2701" i="2"/>
  <c r="EN2713" i="2" s="1"/>
  <c r="EI2702" i="2"/>
  <c r="EI2714" i="2" s="1"/>
  <c r="EG2699" i="2"/>
  <c r="EG2711" i="2" s="1"/>
  <c r="EG2723" i="2" s="1"/>
  <c r="EC2702" i="2"/>
  <c r="EC2714" i="2" s="1"/>
  <c r="EB2700" i="2"/>
  <c r="EB2712" i="2" s="1"/>
  <c r="OX2702" i="2"/>
  <c r="OX2714" i="2" s="1"/>
  <c r="UG2701" i="2"/>
  <c r="UG2713" i="2" s="1"/>
  <c r="DO2701" i="2"/>
  <c r="DO2713" i="2" s="1"/>
  <c r="OL2700" i="2"/>
  <c r="OL2712" i="2" s="1"/>
  <c r="IS2702" i="2"/>
  <c r="IS2714" i="2" s="1"/>
  <c r="LE2701" i="2"/>
  <c r="LE2713" i="2" s="1"/>
  <c r="LE2724" i="2" s="1"/>
  <c r="QO2699" i="2"/>
  <c r="QO2711" i="2" s="1"/>
  <c r="QY2699" i="2"/>
  <c r="QY2711" i="2" s="1"/>
  <c r="DF2699" i="2"/>
  <c r="DF2711" i="2" s="1"/>
  <c r="QO2702" i="2"/>
  <c r="QO2714" i="2" s="1"/>
  <c r="NZ2701" i="2"/>
  <c r="NZ2713" i="2" s="1"/>
  <c r="OQ2700" i="2"/>
  <c r="OQ2712" i="2" s="1"/>
  <c r="DQ2700" i="2"/>
  <c r="DQ2712" i="2" s="1"/>
  <c r="OX2699" i="2"/>
  <c r="OX2711" i="2" s="1"/>
  <c r="CB2706" i="2"/>
  <c r="CB2718" i="2" s="1"/>
  <c r="CA2705" i="2"/>
  <c r="CA2717" i="2" s="1"/>
  <c r="CB2704" i="2"/>
  <c r="CB2716" i="2" s="1"/>
  <c r="CA2703" i="2"/>
  <c r="CA2715" i="2" s="1"/>
  <c r="CA2706" i="2"/>
  <c r="CA2718" i="2" s="1"/>
  <c r="CB2705" i="2"/>
  <c r="CB2717" i="2" s="1"/>
  <c r="CA2704" i="2"/>
  <c r="CA2716" i="2" s="1"/>
  <c r="CB2703" i="2"/>
  <c r="CB2715" i="2" s="1"/>
  <c r="BZ2706" i="2"/>
  <c r="BZ2718" i="2" s="1"/>
  <c r="BY2705" i="2"/>
  <c r="BY2717" i="2" s="1"/>
  <c r="BZ2704" i="2"/>
  <c r="BZ2716" i="2" s="1"/>
  <c r="BY2703" i="2"/>
  <c r="BY2715" i="2" s="1"/>
  <c r="BY2706" i="2"/>
  <c r="BY2718" i="2" s="1"/>
  <c r="BZ2705" i="2"/>
  <c r="BZ2717" i="2" s="1"/>
  <c r="BY2704" i="2"/>
  <c r="BY2716" i="2" s="1"/>
  <c r="BZ2703" i="2"/>
  <c r="BZ2715" i="2" s="1"/>
  <c r="BV2706" i="2"/>
  <c r="BV2718" i="2" s="1"/>
  <c r="BU2705" i="2"/>
  <c r="BU2717" i="2" s="1"/>
  <c r="BV2704" i="2"/>
  <c r="BV2716" i="2" s="1"/>
  <c r="BU2703" i="2"/>
  <c r="BU2715" i="2" s="1"/>
  <c r="BU2706" i="2"/>
  <c r="BU2718" i="2" s="1"/>
  <c r="BV2705" i="2"/>
  <c r="BV2717" i="2" s="1"/>
  <c r="BU2704" i="2"/>
  <c r="BU2716" i="2" s="1"/>
  <c r="BV2703" i="2"/>
  <c r="BV2715" i="2" s="1"/>
  <c r="BT2706" i="2"/>
  <c r="BT2718" i="2" s="1"/>
  <c r="BS2705" i="2"/>
  <c r="BS2717" i="2" s="1"/>
  <c r="BT2704" i="2"/>
  <c r="BT2716" i="2" s="1"/>
  <c r="BS2703" i="2"/>
  <c r="BS2715" i="2" s="1"/>
  <c r="BS2706" i="2"/>
  <c r="BS2718" i="2" s="1"/>
  <c r="BT2705" i="2"/>
  <c r="BT2717" i="2" s="1"/>
  <c r="BS2704" i="2"/>
  <c r="BS2716" i="2" s="1"/>
  <c r="BT2703" i="2"/>
  <c r="BT2715" i="2" s="1"/>
  <c r="BP2706" i="2"/>
  <c r="BP2718" i="2" s="1"/>
  <c r="BO2705" i="2"/>
  <c r="BO2717" i="2" s="1"/>
  <c r="BP2704" i="2"/>
  <c r="BP2716" i="2" s="1"/>
  <c r="BO2703" i="2"/>
  <c r="BO2715" i="2" s="1"/>
  <c r="BO2706" i="2"/>
  <c r="BO2718" i="2" s="1"/>
  <c r="BP2705" i="2"/>
  <c r="BP2717" i="2" s="1"/>
  <c r="BO2704" i="2"/>
  <c r="BO2716" i="2" s="1"/>
  <c r="BP2703" i="2"/>
  <c r="BP2715" i="2" s="1"/>
  <c r="BN2706" i="2"/>
  <c r="BN2718" i="2" s="1"/>
  <c r="BM2705" i="2"/>
  <c r="BM2717" i="2" s="1"/>
  <c r="BN2704" i="2"/>
  <c r="BN2716" i="2" s="1"/>
  <c r="BM2703" i="2"/>
  <c r="BM2715" i="2" s="1"/>
  <c r="BM2706" i="2"/>
  <c r="BM2718" i="2" s="1"/>
  <c r="BN2705" i="2"/>
  <c r="BN2717" i="2" s="1"/>
  <c r="BM2704" i="2"/>
  <c r="BM2716" i="2" s="1"/>
  <c r="BN2703" i="2"/>
  <c r="BN2715" i="2" s="1"/>
  <c r="BJ2706" i="2"/>
  <c r="BJ2718" i="2" s="1"/>
  <c r="BI2705" i="2"/>
  <c r="BI2717" i="2" s="1"/>
  <c r="BJ2704" i="2"/>
  <c r="BJ2716" i="2" s="1"/>
  <c r="BI2703" i="2"/>
  <c r="BI2715" i="2" s="1"/>
  <c r="BI2706" i="2"/>
  <c r="BI2718" i="2" s="1"/>
  <c r="BJ2705" i="2"/>
  <c r="BJ2717" i="2" s="1"/>
  <c r="BI2704" i="2"/>
  <c r="BI2716" i="2" s="1"/>
  <c r="BJ2703" i="2"/>
  <c r="BJ2715" i="2" s="1"/>
  <c r="BH2706" i="2"/>
  <c r="BH2718" i="2" s="1"/>
  <c r="BG2705" i="2"/>
  <c r="BG2717" i="2" s="1"/>
  <c r="BH2704" i="2"/>
  <c r="BH2716" i="2" s="1"/>
  <c r="BG2703" i="2"/>
  <c r="BG2715" i="2" s="1"/>
  <c r="BG2706" i="2"/>
  <c r="BG2718" i="2" s="1"/>
  <c r="BH2705" i="2"/>
  <c r="BH2717" i="2" s="1"/>
  <c r="BG2704" i="2"/>
  <c r="BG2716" i="2" s="1"/>
  <c r="BH2703" i="2"/>
  <c r="BH2715" i="2" s="1"/>
  <c r="BD2706" i="2"/>
  <c r="BD2718" i="2" s="1"/>
  <c r="BC2705" i="2"/>
  <c r="BC2717" i="2" s="1"/>
  <c r="BD2704" i="2"/>
  <c r="BD2716" i="2" s="1"/>
  <c r="BC2703" i="2"/>
  <c r="BC2715" i="2" s="1"/>
  <c r="BC2706" i="2"/>
  <c r="BC2718" i="2" s="1"/>
  <c r="BD2705" i="2"/>
  <c r="BD2717" i="2" s="1"/>
  <c r="BC2704" i="2"/>
  <c r="BC2716" i="2" s="1"/>
  <c r="BD2703" i="2"/>
  <c r="BD2715" i="2" s="1"/>
  <c r="BB2706" i="2"/>
  <c r="BB2718" i="2" s="1"/>
  <c r="BA2705" i="2"/>
  <c r="BA2717" i="2" s="1"/>
  <c r="BB2704" i="2"/>
  <c r="BB2716" i="2" s="1"/>
  <c r="BA2703" i="2"/>
  <c r="BA2715" i="2" s="1"/>
  <c r="BA2706" i="2"/>
  <c r="BA2718" i="2" s="1"/>
  <c r="BB2705" i="2"/>
  <c r="BB2717" i="2" s="1"/>
  <c r="BA2704" i="2"/>
  <c r="BA2716" i="2" s="1"/>
  <c r="BB2703" i="2"/>
  <c r="BB2715" i="2" s="1"/>
  <c r="AX2706" i="2"/>
  <c r="AX2718" i="2" s="1"/>
  <c r="AW2705" i="2"/>
  <c r="AW2717" i="2" s="1"/>
  <c r="AX2704" i="2"/>
  <c r="AX2716" i="2" s="1"/>
  <c r="AW2703" i="2"/>
  <c r="AW2715" i="2" s="1"/>
  <c r="AW2706" i="2"/>
  <c r="AW2718" i="2" s="1"/>
  <c r="AX2705" i="2"/>
  <c r="AX2717" i="2" s="1"/>
  <c r="AW2704" i="2"/>
  <c r="AW2716" i="2" s="1"/>
  <c r="AX2703" i="2"/>
  <c r="AX2715" i="2" s="1"/>
  <c r="AV2706" i="2"/>
  <c r="AV2718" i="2" s="1"/>
  <c r="AU2705" i="2"/>
  <c r="AU2717" i="2" s="1"/>
  <c r="AV2704" i="2"/>
  <c r="AV2716" i="2" s="1"/>
  <c r="AU2703" i="2"/>
  <c r="AU2715" i="2" s="1"/>
  <c r="AU2706" i="2"/>
  <c r="AU2718" i="2" s="1"/>
  <c r="AV2705" i="2"/>
  <c r="AV2717" i="2" s="1"/>
  <c r="AU2704" i="2"/>
  <c r="AU2716" i="2" s="1"/>
  <c r="AV2703" i="2"/>
  <c r="AV2715" i="2" s="1"/>
  <c r="AR2706" i="2"/>
  <c r="AR2718" i="2" s="1"/>
  <c r="AQ2705" i="2"/>
  <c r="AQ2717" i="2" s="1"/>
  <c r="AR2704" i="2"/>
  <c r="AR2716" i="2" s="1"/>
  <c r="AQ2703" i="2"/>
  <c r="AQ2715" i="2" s="1"/>
  <c r="AQ2706" i="2"/>
  <c r="AQ2718" i="2" s="1"/>
  <c r="AR2705" i="2"/>
  <c r="AR2717" i="2" s="1"/>
  <c r="AQ2704" i="2"/>
  <c r="AQ2716" i="2" s="1"/>
  <c r="AR2703" i="2"/>
  <c r="AR2715" i="2" s="1"/>
  <c r="AP2706" i="2"/>
  <c r="AP2718" i="2" s="1"/>
  <c r="AO2705" i="2"/>
  <c r="AO2717" i="2" s="1"/>
  <c r="AP2704" i="2"/>
  <c r="AP2716" i="2" s="1"/>
  <c r="AO2703" i="2"/>
  <c r="AO2715" i="2" s="1"/>
  <c r="AO2706" i="2"/>
  <c r="AO2718" i="2" s="1"/>
  <c r="AP2705" i="2"/>
  <c r="AP2717" i="2" s="1"/>
  <c r="AO2704" i="2"/>
  <c r="AO2716" i="2" s="1"/>
  <c r="AP2703" i="2"/>
  <c r="AP2715" i="2" s="1"/>
  <c r="AL2706" i="2"/>
  <c r="AL2718" i="2" s="1"/>
  <c r="AK2705" i="2"/>
  <c r="AK2717" i="2" s="1"/>
  <c r="AL2704" i="2"/>
  <c r="AL2716" i="2" s="1"/>
  <c r="AK2703" i="2"/>
  <c r="AK2715" i="2" s="1"/>
  <c r="AK2706" i="2"/>
  <c r="AK2718" i="2" s="1"/>
  <c r="AL2705" i="2"/>
  <c r="AL2717" i="2" s="1"/>
  <c r="AK2704" i="2"/>
  <c r="AK2716" i="2" s="1"/>
  <c r="AL2703" i="2"/>
  <c r="AL2715" i="2" s="1"/>
  <c r="AJ2706" i="2"/>
  <c r="AJ2718" i="2" s="1"/>
  <c r="AI2705" i="2"/>
  <c r="AI2717" i="2" s="1"/>
  <c r="AJ2704" i="2"/>
  <c r="AJ2716" i="2" s="1"/>
  <c r="AI2703" i="2"/>
  <c r="AI2715" i="2" s="1"/>
  <c r="AI2706" i="2"/>
  <c r="AI2718" i="2" s="1"/>
  <c r="AJ2705" i="2"/>
  <c r="AJ2717" i="2" s="1"/>
  <c r="AI2704" i="2"/>
  <c r="AI2716" i="2" s="1"/>
  <c r="AJ2703" i="2"/>
  <c r="AJ2715" i="2" s="1"/>
  <c r="AF2706" i="2"/>
  <c r="AF2718" i="2" s="1"/>
  <c r="AE2705" i="2"/>
  <c r="AE2717" i="2" s="1"/>
  <c r="AF2704" i="2"/>
  <c r="AF2716" i="2" s="1"/>
  <c r="AE2703" i="2"/>
  <c r="AE2715" i="2" s="1"/>
  <c r="AE2706" i="2"/>
  <c r="AE2718" i="2" s="1"/>
  <c r="AF2705" i="2"/>
  <c r="AF2717" i="2" s="1"/>
  <c r="AE2704" i="2"/>
  <c r="AE2716" i="2" s="1"/>
  <c r="AF2703" i="2"/>
  <c r="AF2715" i="2" s="1"/>
  <c r="AD2706" i="2"/>
  <c r="AD2718" i="2" s="1"/>
  <c r="AC2705" i="2"/>
  <c r="AC2717" i="2" s="1"/>
  <c r="AD2704" i="2"/>
  <c r="AD2716" i="2" s="1"/>
  <c r="AC2703" i="2"/>
  <c r="AC2715" i="2" s="1"/>
  <c r="AC2706" i="2"/>
  <c r="AC2718" i="2" s="1"/>
  <c r="AD2705" i="2"/>
  <c r="AD2717" i="2" s="1"/>
  <c r="AC2704" i="2"/>
  <c r="AC2716" i="2" s="1"/>
  <c r="AD2703" i="2"/>
  <c r="AD2715" i="2" s="1"/>
  <c r="Z2706" i="2"/>
  <c r="Z2718" i="2" s="1"/>
  <c r="Y2705" i="2"/>
  <c r="Y2717" i="2" s="1"/>
  <c r="Z2704" i="2"/>
  <c r="Z2716" i="2" s="1"/>
  <c r="Y2703" i="2"/>
  <c r="Y2715" i="2" s="1"/>
  <c r="Y2706" i="2"/>
  <c r="Y2718" i="2" s="1"/>
  <c r="Z2705" i="2"/>
  <c r="Z2717" i="2" s="1"/>
  <c r="Y2704" i="2"/>
  <c r="Y2716" i="2" s="1"/>
  <c r="Z2703" i="2"/>
  <c r="Z2715" i="2" s="1"/>
  <c r="X2706" i="2"/>
  <c r="X2718" i="2" s="1"/>
  <c r="W2705" i="2"/>
  <c r="W2717" i="2" s="1"/>
  <c r="X2704" i="2"/>
  <c r="X2716" i="2" s="1"/>
  <c r="W2703" i="2"/>
  <c r="W2715" i="2" s="1"/>
  <c r="W2706" i="2"/>
  <c r="W2718" i="2" s="1"/>
  <c r="X2705" i="2"/>
  <c r="X2717" i="2" s="1"/>
  <c r="W2704" i="2"/>
  <c r="W2716" i="2" s="1"/>
  <c r="X2703" i="2"/>
  <c r="X2715" i="2" s="1"/>
  <c r="T2706" i="2"/>
  <c r="T2718" i="2" s="1"/>
  <c r="S2705" i="2"/>
  <c r="S2717" i="2" s="1"/>
  <c r="T2704" i="2"/>
  <c r="T2716" i="2" s="1"/>
  <c r="S2703" i="2"/>
  <c r="S2715" i="2" s="1"/>
  <c r="S2706" i="2"/>
  <c r="S2718" i="2" s="1"/>
  <c r="T2705" i="2"/>
  <c r="T2717" i="2" s="1"/>
  <c r="S2704" i="2"/>
  <c r="S2716" i="2" s="1"/>
  <c r="T2703" i="2"/>
  <c r="T2715" i="2" s="1"/>
  <c r="R2706" i="2"/>
  <c r="R2718" i="2" s="1"/>
  <c r="Q2705" i="2"/>
  <c r="Q2717" i="2" s="1"/>
  <c r="R2704" i="2"/>
  <c r="R2716" i="2" s="1"/>
  <c r="Q2703" i="2"/>
  <c r="Q2715" i="2" s="1"/>
  <c r="Q2706" i="2"/>
  <c r="Q2718" i="2" s="1"/>
  <c r="R2705" i="2"/>
  <c r="R2717" i="2" s="1"/>
  <c r="Q2704" i="2"/>
  <c r="Q2716" i="2" s="1"/>
  <c r="R2703" i="2"/>
  <c r="R2715" i="2" s="1"/>
  <c r="N2706" i="2"/>
  <c r="N2718" i="2" s="1"/>
  <c r="M2705" i="2"/>
  <c r="M2717" i="2" s="1"/>
  <c r="N2704" i="2"/>
  <c r="N2716" i="2" s="1"/>
  <c r="M2703" i="2"/>
  <c r="M2715" i="2" s="1"/>
  <c r="M2706" i="2"/>
  <c r="M2718" i="2" s="1"/>
  <c r="N2705" i="2"/>
  <c r="N2717" i="2" s="1"/>
  <c r="M2704" i="2"/>
  <c r="M2716" i="2" s="1"/>
  <c r="N2703" i="2"/>
  <c r="N2715" i="2" s="1"/>
  <c r="L2706" i="2"/>
  <c r="L2718" i="2" s="1"/>
  <c r="K2705" i="2"/>
  <c r="K2717" i="2" s="1"/>
  <c r="L2704" i="2"/>
  <c r="L2716" i="2" s="1"/>
  <c r="K2703" i="2"/>
  <c r="K2715" i="2" s="1"/>
  <c r="K2706" i="2"/>
  <c r="K2718" i="2" s="1"/>
  <c r="L2705" i="2"/>
  <c r="L2717" i="2" s="1"/>
  <c r="K2704" i="2"/>
  <c r="K2716" i="2" s="1"/>
  <c r="L2703" i="2"/>
  <c r="L2715" i="2" s="1"/>
  <c r="EU2703" i="2"/>
  <c r="EU2715" i="2" s="1"/>
  <c r="ES2703" i="2"/>
  <c r="ES2715" i="2" s="1"/>
  <c r="EO2705" i="2"/>
  <c r="EO2717" i="2" s="1"/>
  <c r="EN2706" i="2"/>
  <c r="EN2718" i="2" s="1"/>
  <c r="EN2703" i="2"/>
  <c r="EN2715" i="2" s="1"/>
  <c r="EI2704" i="2"/>
  <c r="EI2716" i="2" s="1"/>
  <c r="EG2706" i="2"/>
  <c r="EG2718" i="2" s="1"/>
  <c r="ED2704" i="2"/>
  <c r="ED2716" i="2" s="1"/>
  <c r="EB2706" i="2"/>
  <c r="EB2718" i="2" s="1"/>
  <c r="EA2704" i="2"/>
  <c r="EA2716" i="2" s="1"/>
  <c r="DX2705" i="2"/>
  <c r="DX2717" i="2" s="1"/>
  <c r="DU2706" i="2"/>
  <c r="DU2718" i="2" s="1"/>
  <c r="DQ2706" i="2"/>
  <c r="DQ2718" i="2" s="1"/>
  <c r="DO2703" i="2"/>
  <c r="DO2715" i="2" s="1"/>
  <c r="DK2705" i="2"/>
  <c r="DK2717" i="2" s="1"/>
  <c r="DJ2706" i="2"/>
  <c r="DJ2718" i="2" s="1"/>
  <c r="DI2704" i="2"/>
  <c r="DI2716" i="2" s="1"/>
  <c r="DF2705" i="2"/>
  <c r="DF2717" i="2" s="1"/>
  <c r="DC2703" i="2"/>
  <c r="DC2715" i="2" s="1"/>
  <c r="CZ2704" i="2"/>
  <c r="CZ2716" i="2" s="1"/>
  <c r="CW2705" i="2"/>
  <c r="CW2717" i="2" s="1"/>
  <c r="CT2706" i="2"/>
  <c r="CT2718" i="2" s="1"/>
  <c r="CT2703" i="2"/>
  <c r="CT2715" i="2" s="1"/>
  <c r="CR2703" i="2"/>
  <c r="CR2715" i="2" s="1"/>
  <c r="CN2705" i="2"/>
  <c r="CN2717" i="2" s="1"/>
  <c r="CK2706" i="2"/>
  <c r="CK2718" i="2" s="1"/>
  <c r="CG2703" i="2"/>
  <c r="CG2715" i="2" s="1"/>
  <c r="CF2704" i="2"/>
  <c r="CF2716" i="2" s="1"/>
  <c r="VL2706" i="2"/>
  <c r="VL2718" i="2" s="1"/>
  <c r="VK2705" i="2"/>
  <c r="VK2717" i="2" s="1"/>
  <c r="VL2704" i="2"/>
  <c r="VL2716" i="2" s="1"/>
  <c r="VK2703" i="2"/>
  <c r="VK2715" i="2" s="1"/>
  <c r="VK2706" i="2"/>
  <c r="VK2718" i="2" s="1"/>
  <c r="VL2705" i="2"/>
  <c r="VL2717" i="2" s="1"/>
  <c r="VK2704" i="2"/>
  <c r="VK2716" i="2" s="1"/>
  <c r="VL2703" i="2"/>
  <c r="VL2715" i="2" s="1"/>
  <c r="VJ2706" i="2"/>
  <c r="VJ2718" i="2" s="1"/>
  <c r="VI2705" i="2"/>
  <c r="VI2717" i="2" s="1"/>
  <c r="VJ2704" i="2"/>
  <c r="VJ2716" i="2" s="1"/>
  <c r="VI2703" i="2"/>
  <c r="VI2715" i="2" s="1"/>
  <c r="VI2706" i="2"/>
  <c r="VI2718" i="2" s="1"/>
  <c r="VJ2705" i="2"/>
  <c r="VJ2717" i="2" s="1"/>
  <c r="VI2704" i="2"/>
  <c r="VI2716" i="2" s="1"/>
  <c r="VJ2703" i="2"/>
  <c r="VJ2715" i="2" s="1"/>
  <c r="VF2706" i="2"/>
  <c r="VF2718" i="2" s="1"/>
  <c r="VE2705" i="2"/>
  <c r="VE2717" i="2" s="1"/>
  <c r="VF2704" i="2"/>
  <c r="VF2716" i="2" s="1"/>
  <c r="VE2703" i="2"/>
  <c r="VE2715" i="2" s="1"/>
  <c r="VE2706" i="2"/>
  <c r="VE2718" i="2" s="1"/>
  <c r="VF2705" i="2"/>
  <c r="VF2717" i="2" s="1"/>
  <c r="VE2704" i="2"/>
  <c r="VE2716" i="2" s="1"/>
  <c r="VF2703" i="2"/>
  <c r="VF2715" i="2" s="1"/>
  <c r="VD2706" i="2"/>
  <c r="VD2718" i="2" s="1"/>
  <c r="VC2705" i="2"/>
  <c r="VC2717" i="2" s="1"/>
  <c r="VD2704" i="2"/>
  <c r="VD2716" i="2" s="1"/>
  <c r="VC2703" i="2"/>
  <c r="VC2715" i="2" s="1"/>
  <c r="VC2706" i="2"/>
  <c r="VC2718" i="2" s="1"/>
  <c r="VD2705" i="2"/>
  <c r="VD2717" i="2" s="1"/>
  <c r="VC2704" i="2"/>
  <c r="VC2716" i="2" s="1"/>
  <c r="VD2703" i="2"/>
  <c r="VD2715" i="2" s="1"/>
  <c r="UZ2706" i="2"/>
  <c r="UZ2718" i="2" s="1"/>
  <c r="UY2705" i="2"/>
  <c r="UY2717" i="2" s="1"/>
  <c r="UZ2704" i="2"/>
  <c r="UZ2716" i="2" s="1"/>
  <c r="UY2703" i="2"/>
  <c r="UY2715" i="2" s="1"/>
  <c r="UY2706" i="2"/>
  <c r="UY2718" i="2" s="1"/>
  <c r="UZ2705" i="2"/>
  <c r="UZ2717" i="2" s="1"/>
  <c r="UY2704" i="2"/>
  <c r="UY2716" i="2" s="1"/>
  <c r="UZ2703" i="2"/>
  <c r="UZ2715" i="2" s="1"/>
  <c r="UX2706" i="2"/>
  <c r="UX2718" i="2" s="1"/>
  <c r="UW2705" i="2"/>
  <c r="UW2717" i="2" s="1"/>
  <c r="UX2704" i="2"/>
  <c r="UX2716" i="2" s="1"/>
  <c r="UW2703" i="2"/>
  <c r="UW2715" i="2" s="1"/>
  <c r="UW2706" i="2"/>
  <c r="UW2718" i="2" s="1"/>
  <c r="UX2705" i="2"/>
  <c r="UX2717" i="2" s="1"/>
  <c r="UW2704" i="2"/>
  <c r="UW2716" i="2" s="1"/>
  <c r="UX2703" i="2"/>
  <c r="UX2715" i="2" s="1"/>
  <c r="UT2706" i="2"/>
  <c r="UT2718" i="2" s="1"/>
  <c r="US2705" i="2"/>
  <c r="US2717" i="2" s="1"/>
  <c r="UT2704" i="2"/>
  <c r="UT2716" i="2" s="1"/>
  <c r="US2703" i="2"/>
  <c r="US2715" i="2" s="1"/>
  <c r="US2706" i="2"/>
  <c r="US2718" i="2" s="1"/>
  <c r="UT2705" i="2"/>
  <c r="UT2717" i="2" s="1"/>
  <c r="US2704" i="2"/>
  <c r="US2716" i="2" s="1"/>
  <c r="UT2703" i="2"/>
  <c r="UT2715" i="2" s="1"/>
  <c r="UR2706" i="2"/>
  <c r="UR2718" i="2" s="1"/>
  <c r="UQ2705" i="2"/>
  <c r="UQ2717" i="2" s="1"/>
  <c r="UR2704" i="2"/>
  <c r="UR2716" i="2" s="1"/>
  <c r="UQ2703" i="2"/>
  <c r="UQ2715" i="2" s="1"/>
  <c r="UQ2706" i="2"/>
  <c r="UQ2718" i="2" s="1"/>
  <c r="UR2705" i="2"/>
  <c r="UR2717" i="2" s="1"/>
  <c r="UQ2704" i="2"/>
  <c r="UQ2716" i="2" s="1"/>
  <c r="UR2703" i="2"/>
  <c r="UR2715" i="2" s="1"/>
  <c r="UN2706" i="2"/>
  <c r="UN2718" i="2" s="1"/>
  <c r="UM2705" i="2"/>
  <c r="UM2717" i="2" s="1"/>
  <c r="UN2704" i="2"/>
  <c r="UN2716" i="2" s="1"/>
  <c r="UM2703" i="2"/>
  <c r="UM2715" i="2" s="1"/>
  <c r="UM2706" i="2"/>
  <c r="UM2718" i="2" s="1"/>
  <c r="UN2705" i="2"/>
  <c r="UN2717" i="2" s="1"/>
  <c r="UM2704" i="2"/>
  <c r="UM2716" i="2" s="1"/>
  <c r="UN2703" i="2"/>
  <c r="UN2715" i="2" s="1"/>
  <c r="UL2706" i="2"/>
  <c r="UL2718" i="2" s="1"/>
  <c r="UK2705" i="2"/>
  <c r="UK2717" i="2" s="1"/>
  <c r="UL2704" i="2"/>
  <c r="UL2716" i="2" s="1"/>
  <c r="UK2703" i="2"/>
  <c r="UK2715" i="2" s="1"/>
  <c r="UK2706" i="2"/>
  <c r="UK2718" i="2" s="1"/>
  <c r="UL2705" i="2"/>
  <c r="UL2717" i="2" s="1"/>
  <c r="UK2704" i="2"/>
  <c r="UK2716" i="2" s="1"/>
  <c r="UL2703" i="2"/>
  <c r="UL2715" i="2" s="1"/>
  <c r="UH2706" i="2"/>
  <c r="UH2718" i="2" s="1"/>
  <c r="UG2705" i="2"/>
  <c r="UG2717" i="2" s="1"/>
  <c r="UH2704" i="2"/>
  <c r="UH2716" i="2" s="1"/>
  <c r="UG2703" i="2"/>
  <c r="UG2715" i="2" s="1"/>
  <c r="UG2706" i="2"/>
  <c r="UG2718" i="2" s="1"/>
  <c r="UH2705" i="2"/>
  <c r="UH2717" i="2" s="1"/>
  <c r="UG2704" i="2"/>
  <c r="UG2716" i="2" s="1"/>
  <c r="UH2703" i="2"/>
  <c r="UH2715" i="2" s="1"/>
  <c r="UF2706" i="2"/>
  <c r="UF2718" i="2" s="1"/>
  <c r="UE2705" i="2"/>
  <c r="UE2717" i="2" s="1"/>
  <c r="UF2704" i="2"/>
  <c r="UF2716" i="2" s="1"/>
  <c r="UE2703" i="2"/>
  <c r="UE2715" i="2" s="1"/>
  <c r="UE2706" i="2"/>
  <c r="UE2718" i="2" s="1"/>
  <c r="UF2705" i="2"/>
  <c r="UF2717" i="2" s="1"/>
  <c r="UE2704" i="2"/>
  <c r="UE2716" i="2" s="1"/>
  <c r="UF2703" i="2"/>
  <c r="UF2715" i="2" s="1"/>
  <c r="UB2706" i="2"/>
  <c r="UB2718" i="2" s="1"/>
  <c r="UA2705" i="2"/>
  <c r="UA2717" i="2" s="1"/>
  <c r="UB2704" i="2"/>
  <c r="UB2716" i="2" s="1"/>
  <c r="UA2703" i="2"/>
  <c r="UA2715" i="2" s="1"/>
  <c r="UA2706" i="2"/>
  <c r="UA2718" i="2" s="1"/>
  <c r="UB2705" i="2"/>
  <c r="UB2717" i="2" s="1"/>
  <c r="UA2704" i="2"/>
  <c r="UA2716" i="2" s="1"/>
  <c r="UB2703" i="2"/>
  <c r="UB2715" i="2" s="1"/>
  <c r="TZ2706" i="2"/>
  <c r="TZ2718" i="2" s="1"/>
  <c r="TY2705" i="2"/>
  <c r="TY2717" i="2" s="1"/>
  <c r="TZ2704" i="2"/>
  <c r="TZ2716" i="2" s="1"/>
  <c r="TY2703" i="2"/>
  <c r="TY2715" i="2" s="1"/>
  <c r="TY2706" i="2"/>
  <c r="TY2718" i="2" s="1"/>
  <c r="TZ2705" i="2"/>
  <c r="TZ2717" i="2" s="1"/>
  <c r="TY2704" i="2"/>
  <c r="TY2716" i="2" s="1"/>
  <c r="TZ2703" i="2"/>
  <c r="TZ2715" i="2" s="1"/>
  <c r="TV2706" i="2"/>
  <c r="TV2718" i="2" s="1"/>
  <c r="TU2705" i="2"/>
  <c r="TU2717" i="2" s="1"/>
  <c r="TV2704" i="2"/>
  <c r="TV2716" i="2" s="1"/>
  <c r="TU2703" i="2"/>
  <c r="TU2715" i="2" s="1"/>
  <c r="TU2706" i="2"/>
  <c r="TU2718" i="2" s="1"/>
  <c r="TV2705" i="2"/>
  <c r="TV2717" i="2" s="1"/>
  <c r="TU2704" i="2"/>
  <c r="TU2716" i="2" s="1"/>
  <c r="TV2703" i="2"/>
  <c r="TV2715" i="2" s="1"/>
  <c r="TT2706" i="2"/>
  <c r="TT2718" i="2" s="1"/>
  <c r="TS2705" i="2"/>
  <c r="TS2717" i="2" s="1"/>
  <c r="TT2704" i="2"/>
  <c r="TT2716" i="2" s="1"/>
  <c r="TS2703" i="2"/>
  <c r="TS2715" i="2" s="1"/>
  <c r="TS2706" i="2"/>
  <c r="TS2718" i="2" s="1"/>
  <c r="TT2705" i="2"/>
  <c r="TT2717" i="2" s="1"/>
  <c r="TS2704" i="2"/>
  <c r="TS2716" i="2" s="1"/>
  <c r="TT2703" i="2"/>
  <c r="TT2715" i="2" s="1"/>
  <c r="TP2706" i="2"/>
  <c r="TP2718" i="2" s="1"/>
  <c r="TO2705" i="2"/>
  <c r="TO2717" i="2" s="1"/>
  <c r="TP2704" i="2"/>
  <c r="TP2716" i="2" s="1"/>
  <c r="TO2703" i="2"/>
  <c r="TO2715" i="2" s="1"/>
  <c r="TO2706" i="2"/>
  <c r="TO2718" i="2" s="1"/>
  <c r="TP2705" i="2"/>
  <c r="TP2717" i="2" s="1"/>
  <c r="TO2704" i="2"/>
  <c r="TO2716" i="2" s="1"/>
  <c r="TP2703" i="2"/>
  <c r="TP2715" i="2" s="1"/>
  <c r="TN2706" i="2"/>
  <c r="TN2718" i="2" s="1"/>
  <c r="TM2705" i="2"/>
  <c r="TM2717" i="2" s="1"/>
  <c r="TN2704" i="2"/>
  <c r="TN2716" i="2" s="1"/>
  <c r="TM2703" i="2"/>
  <c r="TM2715" i="2" s="1"/>
  <c r="TM2706" i="2"/>
  <c r="TM2718" i="2" s="1"/>
  <c r="TN2705" i="2"/>
  <c r="TN2717" i="2" s="1"/>
  <c r="TM2704" i="2"/>
  <c r="TM2716" i="2" s="1"/>
  <c r="TN2703" i="2"/>
  <c r="TN2715" i="2" s="1"/>
  <c r="TJ2706" i="2"/>
  <c r="TJ2718" i="2" s="1"/>
  <c r="TI2705" i="2"/>
  <c r="TI2717" i="2" s="1"/>
  <c r="TJ2704" i="2"/>
  <c r="TJ2716" i="2" s="1"/>
  <c r="TI2703" i="2"/>
  <c r="TI2715" i="2" s="1"/>
  <c r="TI2706" i="2"/>
  <c r="TI2718" i="2" s="1"/>
  <c r="TJ2705" i="2"/>
  <c r="TJ2717" i="2" s="1"/>
  <c r="TI2704" i="2"/>
  <c r="TI2716" i="2" s="1"/>
  <c r="TJ2703" i="2"/>
  <c r="TJ2715" i="2" s="1"/>
  <c r="TH2706" i="2"/>
  <c r="TH2718" i="2" s="1"/>
  <c r="TG2705" i="2"/>
  <c r="TG2717" i="2" s="1"/>
  <c r="TH2704" i="2"/>
  <c r="TH2716" i="2" s="1"/>
  <c r="TG2703" i="2"/>
  <c r="TG2715" i="2" s="1"/>
  <c r="TG2706" i="2"/>
  <c r="TG2718" i="2" s="1"/>
  <c r="TH2705" i="2"/>
  <c r="TH2717" i="2" s="1"/>
  <c r="TG2704" i="2"/>
  <c r="TG2716" i="2" s="1"/>
  <c r="TH2703" i="2"/>
  <c r="TH2715" i="2" s="1"/>
  <c r="TD2706" i="2"/>
  <c r="TD2718" i="2" s="1"/>
  <c r="TC2705" i="2"/>
  <c r="TC2717" i="2" s="1"/>
  <c r="TD2704" i="2"/>
  <c r="TD2716" i="2" s="1"/>
  <c r="TC2703" i="2"/>
  <c r="TC2715" i="2" s="1"/>
  <c r="TC2706" i="2"/>
  <c r="TC2718" i="2" s="1"/>
  <c r="TD2705" i="2"/>
  <c r="TD2717" i="2" s="1"/>
  <c r="TC2704" i="2"/>
  <c r="TC2716" i="2" s="1"/>
  <c r="TD2703" i="2"/>
  <c r="TD2715" i="2" s="1"/>
  <c r="TB2706" i="2"/>
  <c r="TB2718" i="2" s="1"/>
  <c r="TA2705" i="2"/>
  <c r="TA2717" i="2" s="1"/>
  <c r="TB2704" i="2"/>
  <c r="TB2716" i="2" s="1"/>
  <c r="TA2703" i="2"/>
  <c r="TA2715" i="2" s="1"/>
  <c r="TA2706" i="2"/>
  <c r="TA2718" i="2" s="1"/>
  <c r="TB2705" i="2"/>
  <c r="TB2717" i="2" s="1"/>
  <c r="TA2704" i="2"/>
  <c r="TA2716" i="2" s="1"/>
  <c r="TB2703" i="2"/>
  <c r="TB2715" i="2" s="1"/>
  <c r="SX2706" i="2"/>
  <c r="SX2718" i="2" s="1"/>
  <c r="SW2705" i="2"/>
  <c r="SW2717" i="2" s="1"/>
  <c r="SX2704" i="2"/>
  <c r="SX2716" i="2" s="1"/>
  <c r="SW2703" i="2"/>
  <c r="SW2715" i="2" s="1"/>
  <c r="SW2706" i="2"/>
  <c r="SW2718" i="2" s="1"/>
  <c r="SX2705" i="2"/>
  <c r="SX2717" i="2" s="1"/>
  <c r="SW2704" i="2"/>
  <c r="SW2716" i="2" s="1"/>
  <c r="SX2703" i="2"/>
  <c r="SX2715" i="2" s="1"/>
  <c r="SV2706" i="2"/>
  <c r="SV2718" i="2" s="1"/>
  <c r="SU2705" i="2"/>
  <c r="SU2717" i="2" s="1"/>
  <c r="SV2704" i="2"/>
  <c r="SV2716" i="2" s="1"/>
  <c r="SU2703" i="2"/>
  <c r="SU2715" i="2" s="1"/>
  <c r="SU2706" i="2"/>
  <c r="SU2718" i="2" s="1"/>
  <c r="SV2705" i="2"/>
  <c r="SV2717" i="2" s="1"/>
  <c r="SU2704" i="2"/>
  <c r="SU2716" i="2" s="1"/>
  <c r="SV2703" i="2"/>
  <c r="SV2715" i="2" s="1"/>
  <c r="HT2703" i="2"/>
  <c r="HT2715" i="2" s="1"/>
  <c r="EV2705" i="2"/>
  <c r="EV2717" i="2" s="1"/>
  <c r="ES2706" i="2"/>
  <c r="ES2718" i="2" s="1"/>
  <c r="EO2703" i="2"/>
  <c r="EO2715" i="2" s="1"/>
  <c r="EN2704" i="2"/>
  <c r="EN2716" i="2" s="1"/>
  <c r="EJ2706" i="2"/>
  <c r="EJ2718" i="2" s="1"/>
  <c r="EJ2703" i="2"/>
  <c r="EJ2715" i="2" s="1"/>
  <c r="EG2704" i="2"/>
  <c r="EG2716" i="2" s="1"/>
  <c r="ED2705" i="2"/>
  <c r="ED2717" i="2" s="1"/>
  <c r="EA2706" i="2"/>
  <c r="EA2718" i="2" s="1"/>
  <c r="DW2703" i="2"/>
  <c r="DW2715" i="2" s="1"/>
  <c r="DV2704" i="2"/>
  <c r="DV2716" i="2" s="1"/>
  <c r="DR2706" i="2"/>
  <c r="DR2718" i="2" s="1"/>
  <c r="DR2703" i="2"/>
  <c r="DR2715" i="2" s="1"/>
  <c r="DO2704" i="2"/>
  <c r="DO2716" i="2" s="1"/>
  <c r="DK2704" i="2"/>
  <c r="DK2716" i="2" s="1"/>
  <c r="DJ2705" i="2"/>
  <c r="DJ2717" i="2" s="1"/>
  <c r="DE2703" i="2"/>
  <c r="DE2715" i="2" s="1"/>
  <c r="DD2704" i="2"/>
  <c r="DD2716" i="2" s="1"/>
  <c r="CY2705" i="2"/>
  <c r="CY2717" i="2" s="1"/>
  <c r="CX2706" i="2"/>
  <c r="CX2718" i="2" s="1"/>
  <c r="CX2703" i="2"/>
  <c r="CX2715" i="2" s="1"/>
  <c r="CS2704" i="2"/>
  <c r="CS2716" i="2" s="1"/>
  <c r="CQ2706" i="2"/>
  <c r="CQ2718" i="2" s="1"/>
  <c r="CM2703" i="2"/>
  <c r="CM2715" i="2" s="1"/>
  <c r="CK2705" i="2"/>
  <c r="CK2717" i="2" s="1"/>
  <c r="CH2706" i="2"/>
  <c r="CH2718" i="2" s="1"/>
  <c r="CG2704" i="2"/>
  <c r="CG2716" i="2" s="1"/>
  <c r="CF2705" i="2"/>
  <c r="CF2717" i="2" s="1"/>
  <c r="SR2706" i="2"/>
  <c r="SR2718" i="2" s="1"/>
  <c r="SQ2705" i="2"/>
  <c r="SQ2717" i="2" s="1"/>
  <c r="SR2704" i="2"/>
  <c r="SR2716" i="2" s="1"/>
  <c r="SQ2703" i="2"/>
  <c r="SQ2715" i="2" s="1"/>
  <c r="SQ2706" i="2"/>
  <c r="SQ2718" i="2" s="1"/>
  <c r="SR2705" i="2"/>
  <c r="SR2717" i="2" s="1"/>
  <c r="SQ2704" i="2"/>
  <c r="SQ2716" i="2" s="1"/>
  <c r="SR2703" i="2"/>
  <c r="SR2715" i="2" s="1"/>
  <c r="SP2706" i="2"/>
  <c r="SP2718" i="2" s="1"/>
  <c r="SO2705" i="2"/>
  <c r="SO2717" i="2" s="1"/>
  <c r="SP2704" i="2"/>
  <c r="SP2716" i="2" s="1"/>
  <c r="SO2703" i="2"/>
  <c r="SO2715" i="2" s="1"/>
  <c r="SO2706" i="2"/>
  <c r="SO2718" i="2" s="1"/>
  <c r="SP2705" i="2"/>
  <c r="SP2717" i="2" s="1"/>
  <c r="SO2704" i="2"/>
  <c r="SO2716" i="2" s="1"/>
  <c r="SP2703" i="2"/>
  <c r="SP2715" i="2" s="1"/>
  <c r="SL2706" i="2"/>
  <c r="SL2718" i="2" s="1"/>
  <c r="SK2705" i="2"/>
  <c r="SK2717" i="2" s="1"/>
  <c r="SL2704" i="2"/>
  <c r="SL2716" i="2" s="1"/>
  <c r="SK2703" i="2"/>
  <c r="SK2715" i="2" s="1"/>
  <c r="SK2706" i="2"/>
  <c r="SK2718" i="2" s="1"/>
  <c r="SL2705" i="2"/>
  <c r="SL2717" i="2" s="1"/>
  <c r="SK2704" i="2"/>
  <c r="SK2716" i="2" s="1"/>
  <c r="SL2703" i="2"/>
  <c r="SL2715" i="2" s="1"/>
  <c r="SJ2706" i="2"/>
  <c r="SJ2718" i="2" s="1"/>
  <c r="SI2705" i="2"/>
  <c r="SI2717" i="2" s="1"/>
  <c r="SJ2704" i="2"/>
  <c r="SJ2716" i="2" s="1"/>
  <c r="SI2703" i="2"/>
  <c r="SI2715" i="2" s="1"/>
  <c r="SI2706" i="2"/>
  <c r="SI2718" i="2" s="1"/>
  <c r="SJ2705" i="2"/>
  <c r="SJ2717" i="2" s="1"/>
  <c r="SI2704" i="2"/>
  <c r="SI2716" i="2" s="1"/>
  <c r="SJ2703" i="2"/>
  <c r="SJ2715" i="2" s="1"/>
  <c r="SF2706" i="2"/>
  <c r="SF2718" i="2" s="1"/>
  <c r="SE2705" i="2"/>
  <c r="SE2717" i="2" s="1"/>
  <c r="SF2704" i="2"/>
  <c r="SF2716" i="2" s="1"/>
  <c r="SE2703" i="2"/>
  <c r="SE2715" i="2" s="1"/>
  <c r="SE2706" i="2"/>
  <c r="SE2718" i="2" s="1"/>
  <c r="SF2705" i="2"/>
  <c r="SF2717" i="2" s="1"/>
  <c r="SE2704" i="2"/>
  <c r="SE2716" i="2" s="1"/>
  <c r="SF2703" i="2"/>
  <c r="SF2715" i="2" s="1"/>
  <c r="SD2706" i="2"/>
  <c r="SD2718" i="2" s="1"/>
  <c r="SC2705" i="2"/>
  <c r="SC2717" i="2" s="1"/>
  <c r="SD2704" i="2"/>
  <c r="SD2716" i="2" s="1"/>
  <c r="SC2703" i="2"/>
  <c r="SC2715" i="2" s="1"/>
  <c r="SC2706" i="2"/>
  <c r="SC2718" i="2" s="1"/>
  <c r="SD2705" i="2"/>
  <c r="SD2717" i="2" s="1"/>
  <c r="SC2704" i="2"/>
  <c r="SC2716" i="2" s="1"/>
  <c r="SD2703" i="2"/>
  <c r="SD2715" i="2" s="1"/>
  <c r="RZ2706" i="2"/>
  <c r="RZ2718" i="2" s="1"/>
  <c r="RY2705" i="2"/>
  <c r="RY2717" i="2" s="1"/>
  <c r="RZ2704" i="2"/>
  <c r="RZ2716" i="2" s="1"/>
  <c r="RY2703" i="2"/>
  <c r="RY2715" i="2" s="1"/>
  <c r="RY2706" i="2"/>
  <c r="RY2718" i="2" s="1"/>
  <c r="RZ2705" i="2"/>
  <c r="RZ2717" i="2" s="1"/>
  <c r="RY2704" i="2"/>
  <c r="RY2716" i="2" s="1"/>
  <c r="RZ2703" i="2"/>
  <c r="RZ2715" i="2" s="1"/>
  <c r="RX2706" i="2"/>
  <c r="RX2718" i="2" s="1"/>
  <c r="RW2705" i="2"/>
  <c r="RW2717" i="2" s="1"/>
  <c r="RX2704" i="2"/>
  <c r="RX2716" i="2" s="1"/>
  <c r="RW2703" i="2"/>
  <c r="RW2715" i="2" s="1"/>
  <c r="RW2706" i="2"/>
  <c r="RW2718" i="2" s="1"/>
  <c r="RX2705" i="2"/>
  <c r="RX2717" i="2" s="1"/>
  <c r="RW2704" i="2"/>
  <c r="RW2716" i="2" s="1"/>
  <c r="RX2703" i="2"/>
  <c r="RX2715" i="2" s="1"/>
  <c r="RT2706" i="2"/>
  <c r="RT2718" i="2" s="1"/>
  <c r="RS2705" i="2"/>
  <c r="RS2717" i="2" s="1"/>
  <c r="RT2704" i="2"/>
  <c r="RT2716" i="2" s="1"/>
  <c r="RS2703" i="2"/>
  <c r="RS2715" i="2" s="1"/>
  <c r="RS2706" i="2"/>
  <c r="RS2718" i="2" s="1"/>
  <c r="RT2705" i="2"/>
  <c r="RT2717" i="2" s="1"/>
  <c r="RS2704" i="2"/>
  <c r="RS2716" i="2" s="1"/>
  <c r="RT2703" i="2"/>
  <c r="RT2715" i="2" s="1"/>
  <c r="RR2706" i="2"/>
  <c r="RR2718" i="2" s="1"/>
  <c r="RQ2705" i="2"/>
  <c r="RQ2717" i="2" s="1"/>
  <c r="RR2704" i="2"/>
  <c r="RR2716" i="2" s="1"/>
  <c r="RQ2703" i="2"/>
  <c r="RQ2715" i="2" s="1"/>
  <c r="RQ2706" i="2"/>
  <c r="RQ2718" i="2" s="1"/>
  <c r="RR2705" i="2"/>
  <c r="RR2717" i="2" s="1"/>
  <c r="RQ2704" i="2"/>
  <c r="RQ2716" i="2" s="1"/>
  <c r="RR2703" i="2"/>
  <c r="RR2715" i="2" s="1"/>
  <c r="RN2706" i="2"/>
  <c r="RN2718" i="2" s="1"/>
  <c r="RM2705" i="2"/>
  <c r="RM2717" i="2" s="1"/>
  <c r="RN2704" i="2"/>
  <c r="RN2716" i="2" s="1"/>
  <c r="RM2703" i="2"/>
  <c r="RM2715" i="2" s="1"/>
  <c r="RM2706" i="2"/>
  <c r="RM2718" i="2" s="1"/>
  <c r="RN2705" i="2"/>
  <c r="RN2717" i="2" s="1"/>
  <c r="RM2704" i="2"/>
  <c r="RM2716" i="2" s="1"/>
  <c r="RN2703" i="2"/>
  <c r="RN2715" i="2" s="1"/>
  <c r="RL2706" i="2"/>
  <c r="RL2718" i="2" s="1"/>
  <c r="RK2705" i="2"/>
  <c r="RK2717" i="2" s="1"/>
  <c r="RL2704" i="2"/>
  <c r="RL2716" i="2" s="1"/>
  <c r="RK2703" i="2"/>
  <c r="RK2715" i="2" s="1"/>
  <c r="RK2706" i="2"/>
  <c r="RK2718" i="2" s="1"/>
  <c r="RL2705" i="2"/>
  <c r="RL2717" i="2" s="1"/>
  <c r="RK2704" i="2"/>
  <c r="RK2716" i="2" s="1"/>
  <c r="RL2703" i="2"/>
  <c r="RL2715" i="2" s="1"/>
  <c r="RH2706" i="2"/>
  <c r="RH2718" i="2" s="1"/>
  <c r="RG2705" i="2"/>
  <c r="RG2717" i="2" s="1"/>
  <c r="RH2704" i="2"/>
  <c r="RH2716" i="2" s="1"/>
  <c r="RG2703" i="2"/>
  <c r="RG2715" i="2" s="1"/>
  <c r="RG2706" i="2"/>
  <c r="RG2718" i="2" s="1"/>
  <c r="RH2705" i="2"/>
  <c r="RH2717" i="2" s="1"/>
  <c r="RG2704" i="2"/>
  <c r="RG2716" i="2" s="1"/>
  <c r="RH2703" i="2"/>
  <c r="RH2715" i="2" s="1"/>
  <c r="RF2706" i="2"/>
  <c r="RF2718" i="2" s="1"/>
  <c r="RE2705" i="2"/>
  <c r="RE2717" i="2" s="1"/>
  <c r="RF2704" i="2"/>
  <c r="RF2716" i="2" s="1"/>
  <c r="RE2703" i="2"/>
  <c r="RE2715" i="2" s="1"/>
  <c r="RE2706" i="2"/>
  <c r="RE2718" i="2" s="1"/>
  <c r="RF2705" i="2"/>
  <c r="RF2717" i="2" s="1"/>
  <c r="RE2704" i="2"/>
  <c r="RE2716" i="2" s="1"/>
  <c r="RF2703" i="2"/>
  <c r="RF2715" i="2" s="1"/>
  <c r="RB2706" i="2"/>
  <c r="RB2718" i="2" s="1"/>
  <c r="RA2705" i="2"/>
  <c r="RA2717" i="2" s="1"/>
  <c r="RB2704" i="2"/>
  <c r="RB2716" i="2" s="1"/>
  <c r="RA2703" i="2"/>
  <c r="RA2715" i="2" s="1"/>
  <c r="RA2706" i="2"/>
  <c r="RA2718" i="2" s="1"/>
  <c r="RB2705" i="2"/>
  <c r="RB2717" i="2" s="1"/>
  <c r="RA2704" i="2"/>
  <c r="RA2716" i="2" s="1"/>
  <c r="RB2703" i="2"/>
  <c r="RB2715" i="2" s="1"/>
  <c r="QZ2706" i="2"/>
  <c r="QZ2718" i="2" s="1"/>
  <c r="QY2705" i="2"/>
  <c r="QY2717" i="2" s="1"/>
  <c r="QZ2704" i="2"/>
  <c r="QZ2716" i="2" s="1"/>
  <c r="QY2703" i="2"/>
  <c r="QY2715" i="2" s="1"/>
  <c r="QY2706" i="2"/>
  <c r="QY2718" i="2" s="1"/>
  <c r="QZ2705" i="2"/>
  <c r="QZ2717" i="2" s="1"/>
  <c r="QY2704" i="2"/>
  <c r="QY2716" i="2" s="1"/>
  <c r="QZ2703" i="2"/>
  <c r="QZ2715" i="2" s="1"/>
  <c r="QV2706" i="2"/>
  <c r="QV2718" i="2" s="1"/>
  <c r="QU2705" i="2"/>
  <c r="QU2717" i="2" s="1"/>
  <c r="QV2704" i="2"/>
  <c r="QV2716" i="2" s="1"/>
  <c r="QU2703" i="2"/>
  <c r="QU2715" i="2" s="1"/>
  <c r="QU2706" i="2"/>
  <c r="QU2718" i="2" s="1"/>
  <c r="QV2705" i="2"/>
  <c r="QV2717" i="2" s="1"/>
  <c r="QU2704" i="2"/>
  <c r="QU2716" i="2" s="1"/>
  <c r="QV2703" i="2"/>
  <c r="QV2715" i="2" s="1"/>
  <c r="QT2706" i="2"/>
  <c r="QT2718" i="2" s="1"/>
  <c r="QS2705" i="2"/>
  <c r="QS2717" i="2" s="1"/>
  <c r="QT2704" i="2"/>
  <c r="QT2716" i="2" s="1"/>
  <c r="QS2703" i="2"/>
  <c r="QS2715" i="2" s="1"/>
  <c r="QS2706" i="2"/>
  <c r="QS2718" i="2" s="1"/>
  <c r="QT2705" i="2"/>
  <c r="QT2717" i="2" s="1"/>
  <c r="QS2704" i="2"/>
  <c r="QS2716" i="2" s="1"/>
  <c r="QT2703" i="2"/>
  <c r="QT2715" i="2" s="1"/>
  <c r="QP2706" i="2"/>
  <c r="QP2718" i="2" s="1"/>
  <c r="QO2705" i="2"/>
  <c r="QO2717" i="2" s="1"/>
  <c r="QP2704" i="2"/>
  <c r="QP2716" i="2" s="1"/>
  <c r="QO2703" i="2"/>
  <c r="QO2715" i="2" s="1"/>
  <c r="QO2706" i="2"/>
  <c r="QO2718" i="2" s="1"/>
  <c r="QP2705" i="2"/>
  <c r="QP2717" i="2" s="1"/>
  <c r="QO2704" i="2"/>
  <c r="QO2716" i="2" s="1"/>
  <c r="QP2703" i="2"/>
  <c r="QP2715" i="2" s="1"/>
  <c r="QN2706" i="2"/>
  <c r="QN2718" i="2" s="1"/>
  <c r="QM2705" i="2"/>
  <c r="QM2717" i="2" s="1"/>
  <c r="QN2704" i="2"/>
  <c r="QN2716" i="2" s="1"/>
  <c r="QM2703" i="2"/>
  <c r="QM2715" i="2" s="1"/>
  <c r="QM2706" i="2"/>
  <c r="QM2718" i="2" s="1"/>
  <c r="QN2705" i="2"/>
  <c r="QN2717" i="2" s="1"/>
  <c r="QM2704" i="2"/>
  <c r="QM2716" i="2" s="1"/>
  <c r="QN2703" i="2"/>
  <c r="QN2715" i="2" s="1"/>
  <c r="QJ2706" i="2"/>
  <c r="QJ2718" i="2" s="1"/>
  <c r="QI2705" i="2"/>
  <c r="QI2717" i="2" s="1"/>
  <c r="QJ2704" i="2"/>
  <c r="QJ2716" i="2" s="1"/>
  <c r="QI2703" i="2"/>
  <c r="QI2715" i="2" s="1"/>
  <c r="QI2706" i="2"/>
  <c r="QI2718" i="2" s="1"/>
  <c r="QJ2705" i="2"/>
  <c r="QJ2717" i="2" s="1"/>
  <c r="QI2704" i="2"/>
  <c r="QI2716" i="2" s="1"/>
  <c r="QJ2703" i="2"/>
  <c r="QJ2715" i="2" s="1"/>
  <c r="QH2706" i="2"/>
  <c r="QH2718" i="2" s="1"/>
  <c r="QG2705" i="2"/>
  <c r="QG2717" i="2" s="1"/>
  <c r="QH2704" i="2"/>
  <c r="QH2716" i="2" s="1"/>
  <c r="QG2703" i="2"/>
  <c r="QG2715" i="2" s="1"/>
  <c r="QG2706" i="2"/>
  <c r="QG2718" i="2" s="1"/>
  <c r="QH2705" i="2"/>
  <c r="QH2717" i="2" s="1"/>
  <c r="QG2704" i="2"/>
  <c r="QG2716" i="2" s="1"/>
  <c r="QH2703" i="2"/>
  <c r="QH2715" i="2" s="1"/>
  <c r="QD2706" i="2"/>
  <c r="QD2718" i="2" s="1"/>
  <c r="QC2705" i="2"/>
  <c r="QC2717" i="2" s="1"/>
  <c r="QD2704" i="2"/>
  <c r="QD2716" i="2" s="1"/>
  <c r="QC2703" i="2"/>
  <c r="QC2715" i="2" s="1"/>
  <c r="QC2706" i="2"/>
  <c r="QC2718" i="2" s="1"/>
  <c r="QD2705" i="2"/>
  <c r="QD2717" i="2" s="1"/>
  <c r="QC2704" i="2"/>
  <c r="QC2716" i="2" s="1"/>
  <c r="QD2703" i="2"/>
  <c r="QD2715" i="2" s="1"/>
  <c r="QB2706" i="2"/>
  <c r="QB2718" i="2" s="1"/>
  <c r="QA2705" i="2"/>
  <c r="QA2717" i="2" s="1"/>
  <c r="QB2704" i="2"/>
  <c r="QB2716" i="2" s="1"/>
  <c r="QA2703" i="2"/>
  <c r="QA2715" i="2" s="1"/>
  <c r="QA2706" i="2"/>
  <c r="QA2718" i="2" s="1"/>
  <c r="QB2705" i="2"/>
  <c r="QB2717" i="2" s="1"/>
  <c r="QA2704" i="2"/>
  <c r="QA2716" i="2" s="1"/>
  <c r="QB2703" i="2"/>
  <c r="QB2715" i="2" s="1"/>
  <c r="EU2706" i="2"/>
  <c r="EU2718" i="2" s="1"/>
  <c r="ET2704" i="2"/>
  <c r="ET2716" i="2" s="1"/>
  <c r="EP2706" i="2"/>
  <c r="EP2718" i="2" s="1"/>
  <c r="EP2703" i="2"/>
  <c r="EP2715" i="2" s="1"/>
  <c r="EM2704" i="2"/>
  <c r="EM2716" i="2" s="1"/>
  <c r="EJ2705" i="2"/>
  <c r="EJ2717" i="2" s="1"/>
  <c r="EH2704" i="2"/>
  <c r="EH2716" i="2" s="1"/>
  <c r="ED2706" i="2"/>
  <c r="ED2718" i="2" s="1"/>
  <c r="ED2703" i="2"/>
  <c r="ED2715" i="2" s="1"/>
  <c r="EB2703" i="2"/>
  <c r="EB2715" i="2" s="1"/>
  <c r="DW2704" i="2"/>
  <c r="DW2716" i="2" s="1"/>
  <c r="DV2705" i="2"/>
  <c r="DV2717" i="2" s="1"/>
  <c r="DQ2703" i="2"/>
  <c r="DQ2715" i="2" s="1"/>
  <c r="DO2705" i="2"/>
  <c r="DO2717" i="2" s="1"/>
  <c r="DL2706" i="2"/>
  <c r="DL2718" i="2" s="1"/>
  <c r="DL2703" i="2"/>
  <c r="DL2715" i="2" s="1"/>
  <c r="DJ2703" i="2"/>
  <c r="DJ2715" i="2" s="1"/>
  <c r="DE2704" i="2"/>
  <c r="DE2716" i="2" s="1"/>
  <c r="DC2706" i="2"/>
  <c r="DC2718" i="2" s="1"/>
  <c r="CY2703" i="2"/>
  <c r="CY2715" i="2" s="1"/>
  <c r="CX2704" i="2"/>
  <c r="CX2716" i="2" s="1"/>
  <c r="CS2705" i="2"/>
  <c r="CS2717" i="2" s="1"/>
  <c r="CR2706" i="2"/>
  <c r="CR2718" i="2" s="1"/>
  <c r="CQ2704" i="2"/>
  <c r="CQ2716" i="2" s="1"/>
  <c r="CM2706" i="2"/>
  <c r="CM2718" i="2" s="1"/>
  <c r="CK2703" i="2"/>
  <c r="CK2715" i="2" s="1"/>
  <c r="CH2704" i="2"/>
  <c r="CH2716" i="2" s="1"/>
  <c r="CE2705" i="2"/>
  <c r="CE2717" i="2" s="1"/>
  <c r="CF2703" i="2"/>
  <c r="CF2715" i="2" s="1"/>
  <c r="PX2706" i="2"/>
  <c r="PX2718" i="2" s="1"/>
  <c r="PW2705" i="2"/>
  <c r="PW2717" i="2" s="1"/>
  <c r="PX2704" i="2"/>
  <c r="PX2716" i="2" s="1"/>
  <c r="PW2703" i="2"/>
  <c r="PW2715" i="2" s="1"/>
  <c r="PW2706" i="2"/>
  <c r="PW2718" i="2" s="1"/>
  <c r="PX2705" i="2"/>
  <c r="PX2717" i="2" s="1"/>
  <c r="PW2704" i="2"/>
  <c r="PW2716" i="2" s="1"/>
  <c r="PX2703" i="2"/>
  <c r="PX2715" i="2" s="1"/>
  <c r="PV2706" i="2"/>
  <c r="PV2718" i="2" s="1"/>
  <c r="PU2705" i="2"/>
  <c r="PU2717" i="2" s="1"/>
  <c r="PV2704" i="2"/>
  <c r="PV2716" i="2" s="1"/>
  <c r="PU2703" i="2"/>
  <c r="PU2715" i="2" s="1"/>
  <c r="PU2706" i="2"/>
  <c r="PU2718" i="2" s="1"/>
  <c r="PV2705" i="2"/>
  <c r="PV2717" i="2" s="1"/>
  <c r="PU2704" i="2"/>
  <c r="PU2716" i="2" s="1"/>
  <c r="PV2703" i="2"/>
  <c r="PV2715" i="2" s="1"/>
  <c r="PR2706" i="2"/>
  <c r="PR2718" i="2" s="1"/>
  <c r="PQ2705" i="2"/>
  <c r="PQ2717" i="2" s="1"/>
  <c r="PP2726" i="2" s="1"/>
  <c r="PR2704" i="2"/>
  <c r="PR2716" i="2" s="1"/>
  <c r="PQ2703" i="2"/>
  <c r="PQ2715" i="2" s="1"/>
  <c r="PQ2706" i="2"/>
  <c r="PQ2718" i="2" s="1"/>
  <c r="PR2705" i="2"/>
  <c r="PR2717" i="2" s="1"/>
  <c r="PQ2704" i="2"/>
  <c r="PQ2716" i="2" s="1"/>
  <c r="PR2703" i="2"/>
  <c r="PR2715" i="2" s="1"/>
  <c r="PP2706" i="2"/>
  <c r="PP2718" i="2" s="1"/>
  <c r="PO2705" i="2"/>
  <c r="PO2717" i="2" s="1"/>
  <c r="PO2726" i="2" s="1"/>
  <c r="PP2704" i="2"/>
  <c r="PP2716" i="2" s="1"/>
  <c r="PO2703" i="2"/>
  <c r="PO2715" i="2" s="1"/>
  <c r="PO2706" i="2"/>
  <c r="PO2718" i="2" s="1"/>
  <c r="PP2705" i="2"/>
  <c r="PP2717" i="2" s="1"/>
  <c r="PO2704" i="2"/>
  <c r="PO2716" i="2" s="1"/>
  <c r="PP2703" i="2"/>
  <c r="PP2715" i="2" s="1"/>
  <c r="PL2706" i="2"/>
  <c r="PL2718" i="2" s="1"/>
  <c r="PK2705" i="2"/>
  <c r="PK2717" i="2" s="1"/>
  <c r="PJ2726" i="2" s="1"/>
  <c r="PL2704" i="2"/>
  <c r="PL2716" i="2" s="1"/>
  <c r="PK2703" i="2"/>
  <c r="PK2715" i="2" s="1"/>
  <c r="PK2706" i="2"/>
  <c r="PK2718" i="2" s="1"/>
  <c r="PL2705" i="2"/>
  <c r="PL2717" i="2" s="1"/>
  <c r="PK2704" i="2"/>
  <c r="PK2716" i="2" s="1"/>
  <c r="PL2703" i="2"/>
  <c r="PL2715" i="2" s="1"/>
  <c r="PJ2706" i="2"/>
  <c r="PJ2718" i="2" s="1"/>
  <c r="PI2705" i="2"/>
  <c r="PI2717" i="2" s="1"/>
  <c r="PI2726" i="2" s="1"/>
  <c r="PJ2704" i="2"/>
  <c r="PJ2716" i="2" s="1"/>
  <c r="PI2703" i="2"/>
  <c r="PI2715" i="2" s="1"/>
  <c r="PI2706" i="2"/>
  <c r="PI2718" i="2" s="1"/>
  <c r="PJ2705" i="2"/>
  <c r="PJ2717" i="2" s="1"/>
  <c r="PI2704" i="2"/>
  <c r="PI2716" i="2" s="1"/>
  <c r="PJ2703" i="2"/>
  <c r="PJ2715" i="2" s="1"/>
  <c r="PF2706" i="2"/>
  <c r="PF2718" i="2" s="1"/>
  <c r="PE2705" i="2"/>
  <c r="PE2717" i="2" s="1"/>
  <c r="PD2726" i="2" s="1"/>
  <c r="PF2704" i="2"/>
  <c r="PF2716" i="2" s="1"/>
  <c r="PE2703" i="2"/>
  <c r="PE2715" i="2" s="1"/>
  <c r="PE2706" i="2"/>
  <c r="PE2718" i="2" s="1"/>
  <c r="PF2705" i="2"/>
  <c r="PF2717" i="2" s="1"/>
  <c r="PE2704" i="2"/>
  <c r="PE2716" i="2" s="1"/>
  <c r="PF2703" i="2"/>
  <c r="PF2715" i="2" s="1"/>
  <c r="PD2706" i="2"/>
  <c r="PD2718" i="2" s="1"/>
  <c r="PC2705" i="2"/>
  <c r="PC2717" i="2" s="1"/>
  <c r="PC2726" i="2" s="1"/>
  <c r="PD2704" i="2"/>
  <c r="PD2716" i="2" s="1"/>
  <c r="PC2703" i="2"/>
  <c r="PC2715" i="2" s="1"/>
  <c r="PC2706" i="2"/>
  <c r="PC2718" i="2" s="1"/>
  <c r="PD2705" i="2"/>
  <c r="PD2717" i="2" s="1"/>
  <c r="PC2704" i="2"/>
  <c r="PC2716" i="2" s="1"/>
  <c r="PD2703" i="2"/>
  <c r="PD2715" i="2" s="1"/>
  <c r="OZ2706" i="2"/>
  <c r="OZ2718" i="2" s="1"/>
  <c r="OY2705" i="2"/>
  <c r="OY2717" i="2" s="1"/>
  <c r="OX2726" i="2" s="1"/>
  <c r="OZ2704" i="2"/>
  <c r="OZ2716" i="2" s="1"/>
  <c r="OY2703" i="2"/>
  <c r="OY2715" i="2" s="1"/>
  <c r="OY2706" i="2"/>
  <c r="OY2718" i="2" s="1"/>
  <c r="OZ2705" i="2"/>
  <c r="OZ2717" i="2" s="1"/>
  <c r="OY2704" i="2"/>
  <c r="OY2716" i="2" s="1"/>
  <c r="OZ2703" i="2"/>
  <c r="OZ2715" i="2" s="1"/>
  <c r="OX2706" i="2"/>
  <c r="OX2718" i="2" s="1"/>
  <c r="OW2705" i="2"/>
  <c r="OW2717" i="2" s="1"/>
  <c r="OW2726" i="2" s="1"/>
  <c r="OX2704" i="2"/>
  <c r="OX2716" i="2" s="1"/>
  <c r="OW2703" i="2"/>
  <c r="OW2715" i="2" s="1"/>
  <c r="OW2706" i="2"/>
  <c r="OW2718" i="2" s="1"/>
  <c r="OX2705" i="2"/>
  <c r="OX2717" i="2" s="1"/>
  <c r="OW2704" i="2"/>
  <c r="OW2716" i="2" s="1"/>
  <c r="OX2703" i="2"/>
  <c r="OX2715" i="2" s="1"/>
  <c r="OT2706" i="2"/>
  <c r="OT2718" i="2" s="1"/>
  <c r="OS2705" i="2"/>
  <c r="OS2717" i="2" s="1"/>
  <c r="OR2726" i="2" s="1"/>
  <c r="OT2704" i="2"/>
  <c r="OT2716" i="2" s="1"/>
  <c r="OS2703" i="2"/>
  <c r="OS2715" i="2" s="1"/>
  <c r="OS2706" i="2"/>
  <c r="OS2718" i="2" s="1"/>
  <c r="OT2705" i="2"/>
  <c r="OT2717" i="2" s="1"/>
  <c r="OS2704" i="2"/>
  <c r="OS2716" i="2" s="1"/>
  <c r="OT2703" i="2"/>
  <c r="OT2715" i="2" s="1"/>
  <c r="OR2706" i="2"/>
  <c r="OR2718" i="2" s="1"/>
  <c r="OQ2705" i="2"/>
  <c r="OQ2717" i="2" s="1"/>
  <c r="OQ2726" i="2" s="1"/>
  <c r="OR2704" i="2"/>
  <c r="OR2716" i="2" s="1"/>
  <c r="OQ2703" i="2"/>
  <c r="OQ2715" i="2" s="1"/>
  <c r="OQ2706" i="2"/>
  <c r="OQ2718" i="2" s="1"/>
  <c r="OR2705" i="2"/>
  <c r="OR2717" i="2" s="1"/>
  <c r="OQ2704" i="2"/>
  <c r="OQ2716" i="2" s="1"/>
  <c r="OR2703" i="2"/>
  <c r="OR2715" i="2" s="1"/>
  <c r="ON2706" i="2"/>
  <c r="ON2718" i="2" s="1"/>
  <c r="OM2705" i="2"/>
  <c r="OM2717" i="2" s="1"/>
  <c r="OL2726" i="2" s="1"/>
  <c r="ON2704" i="2"/>
  <c r="ON2716" i="2" s="1"/>
  <c r="OM2703" i="2"/>
  <c r="OM2715" i="2" s="1"/>
  <c r="OM2706" i="2"/>
  <c r="OM2718" i="2" s="1"/>
  <c r="ON2705" i="2"/>
  <c r="ON2717" i="2" s="1"/>
  <c r="OM2704" i="2"/>
  <c r="OM2716" i="2" s="1"/>
  <c r="ON2703" i="2"/>
  <c r="ON2715" i="2" s="1"/>
  <c r="OL2706" i="2"/>
  <c r="OL2718" i="2" s="1"/>
  <c r="OK2705" i="2"/>
  <c r="OK2717" i="2" s="1"/>
  <c r="OK2726" i="2" s="1"/>
  <c r="OL2704" i="2"/>
  <c r="OL2716" i="2" s="1"/>
  <c r="OK2703" i="2"/>
  <c r="OK2715" i="2" s="1"/>
  <c r="OK2706" i="2"/>
  <c r="OK2718" i="2" s="1"/>
  <c r="OL2705" i="2"/>
  <c r="OL2717" i="2" s="1"/>
  <c r="OK2704" i="2"/>
  <c r="OK2716" i="2" s="1"/>
  <c r="OL2703" i="2"/>
  <c r="OL2715" i="2" s="1"/>
  <c r="OH2706" i="2"/>
  <c r="OH2718" i="2" s="1"/>
  <c r="OG2705" i="2"/>
  <c r="OG2717" i="2" s="1"/>
  <c r="OF2726" i="2" s="1"/>
  <c r="OH2704" i="2"/>
  <c r="OH2716" i="2" s="1"/>
  <c r="OG2703" i="2"/>
  <c r="OG2715" i="2" s="1"/>
  <c r="OG2706" i="2"/>
  <c r="OG2718" i="2" s="1"/>
  <c r="OH2705" i="2"/>
  <c r="OH2717" i="2" s="1"/>
  <c r="OG2704" i="2"/>
  <c r="OG2716" i="2" s="1"/>
  <c r="OH2703" i="2"/>
  <c r="OH2715" i="2" s="1"/>
  <c r="OF2706" i="2"/>
  <c r="OF2718" i="2" s="1"/>
  <c r="OE2705" i="2"/>
  <c r="OE2717" i="2" s="1"/>
  <c r="OE2726" i="2" s="1"/>
  <c r="OF2704" i="2"/>
  <c r="OF2716" i="2" s="1"/>
  <c r="OE2703" i="2"/>
  <c r="OE2715" i="2" s="1"/>
  <c r="OE2706" i="2"/>
  <c r="OE2718" i="2" s="1"/>
  <c r="OF2705" i="2"/>
  <c r="OF2717" i="2" s="1"/>
  <c r="OE2704" i="2"/>
  <c r="OE2716" i="2" s="1"/>
  <c r="OF2703" i="2"/>
  <c r="OF2715" i="2" s="1"/>
  <c r="OB2706" i="2"/>
  <c r="OB2718" i="2" s="1"/>
  <c r="OA2705" i="2"/>
  <c r="OA2717" i="2" s="1"/>
  <c r="NZ2726" i="2" s="1"/>
  <c r="OB2704" i="2"/>
  <c r="OB2716" i="2" s="1"/>
  <c r="OA2703" i="2"/>
  <c r="OA2715" i="2" s="1"/>
  <c r="OA2706" i="2"/>
  <c r="OA2718" i="2" s="1"/>
  <c r="OB2705" i="2"/>
  <c r="OB2717" i="2" s="1"/>
  <c r="OA2704" i="2"/>
  <c r="OA2716" i="2" s="1"/>
  <c r="OB2703" i="2"/>
  <c r="OB2715" i="2" s="1"/>
  <c r="NZ2706" i="2"/>
  <c r="NZ2718" i="2" s="1"/>
  <c r="NY2705" i="2"/>
  <c r="NY2717" i="2" s="1"/>
  <c r="NY2726" i="2" s="1"/>
  <c r="NZ2704" i="2"/>
  <c r="NZ2716" i="2" s="1"/>
  <c r="NY2703" i="2"/>
  <c r="NY2715" i="2" s="1"/>
  <c r="NY2706" i="2"/>
  <c r="NY2718" i="2" s="1"/>
  <c r="NZ2705" i="2"/>
  <c r="NZ2717" i="2" s="1"/>
  <c r="NY2704" i="2"/>
  <c r="NY2716" i="2" s="1"/>
  <c r="NZ2703" i="2"/>
  <c r="NZ2715" i="2" s="1"/>
  <c r="NV2706" i="2"/>
  <c r="NV2718" i="2" s="1"/>
  <c r="NU2705" i="2"/>
  <c r="NU2717" i="2" s="1"/>
  <c r="NT2726" i="2" s="1"/>
  <c r="NV2704" i="2"/>
  <c r="NV2716" i="2" s="1"/>
  <c r="NU2703" i="2"/>
  <c r="NU2715" i="2" s="1"/>
  <c r="NU2706" i="2"/>
  <c r="NU2718" i="2" s="1"/>
  <c r="NV2705" i="2"/>
  <c r="NV2717" i="2" s="1"/>
  <c r="NU2704" i="2"/>
  <c r="NU2716" i="2" s="1"/>
  <c r="NV2703" i="2"/>
  <c r="NV2715" i="2" s="1"/>
  <c r="NT2706" i="2"/>
  <c r="NT2718" i="2" s="1"/>
  <c r="NS2705" i="2"/>
  <c r="NS2717" i="2" s="1"/>
  <c r="NS2726" i="2" s="1"/>
  <c r="NT2704" i="2"/>
  <c r="NT2716" i="2" s="1"/>
  <c r="NS2703" i="2"/>
  <c r="NS2715" i="2" s="1"/>
  <c r="NS2706" i="2"/>
  <c r="NS2718" i="2" s="1"/>
  <c r="NT2705" i="2"/>
  <c r="NT2717" i="2" s="1"/>
  <c r="NS2704" i="2"/>
  <c r="NS2716" i="2" s="1"/>
  <c r="NT2703" i="2"/>
  <c r="NT2715" i="2" s="1"/>
  <c r="NP2706" i="2"/>
  <c r="NP2718" i="2" s="1"/>
  <c r="NO2705" i="2"/>
  <c r="NO2717" i="2" s="1"/>
  <c r="NN2726" i="2" s="1"/>
  <c r="NP2704" i="2"/>
  <c r="NP2716" i="2" s="1"/>
  <c r="NO2703" i="2"/>
  <c r="NO2715" i="2" s="1"/>
  <c r="NO2706" i="2"/>
  <c r="NO2718" i="2" s="1"/>
  <c r="NP2705" i="2"/>
  <c r="NP2717" i="2" s="1"/>
  <c r="NO2704" i="2"/>
  <c r="NO2716" i="2" s="1"/>
  <c r="NP2703" i="2"/>
  <c r="NP2715" i="2" s="1"/>
  <c r="NN2706" i="2"/>
  <c r="NN2718" i="2" s="1"/>
  <c r="NM2705" i="2"/>
  <c r="NM2717" i="2" s="1"/>
  <c r="NM2726" i="2" s="1"/>
  <c r="NN2704" i="2"/>
  <c r="NN2716" i="2" s="1"/>
  <c r="NM2703" i="2"/>
  <c r="NM2715" i="2" s="1"/>
  <c r="NM2706" i="2"/>
  <c r="NM2718" i="2" s="1"/>
  <c r="NN2705" i="2"/>
  <c r="NN2717" i="2" s="1"/>
  <c r="NM2704" i="2"/>
  <c r="NM2716" i="2" s="1"/>
  <c r="NN2703" i="2"/>
  <c r="NN2715" i="2" s="1"/>
  <c r="NJ2706" i="2"/>
  <c r="NJ2718" i="2" s="1"/>
  <c r="NI2705" i="2"/>
  <c r="NI2717" i="2" s="1"/>
  <c r="NH2726" i="2" s="1"/>
  <c r="NJ2704" i="2"/>
  <c r="NJ2716" i="2" s="1"/>
  <c r="NI2703" i="2"/>
  <c r="NI2715" i="2" s="1"/>
  <c r="NI2706" i="2"/>
  <c r="NI2718" i="2" s="1"/>
  <c r="NJ2705" i="2"/>
  <c r="NJ2717" i="2" s="1"/>
  <c r="NI2704" i="2"/>
  <c r="NI2716" i="2" s="1"/>
  <c r="NJ2703" i="2"/>
  <c r="NJ2715" i="2" s="1"/>
  <c r="NH2706" i="2"/>
  <c r="NH2718" i="2" s="1"/>
  <c r="NG2705" i="2"/>
  <c r="NG2717" i="2" s="1"/>
  <c r="NG2726" i="2" s="1"/>
  <c r="NH2704" i="2"/>
  <c r="NH2716" i="2" s="1"/>
  <c r="NG2703" i="2"/>
  <c r="NG2715" i="2" s="1"/>
  <c r="NG2706" i="2"/>
  <c r="NG2718" i="2" s="1"/>
  <c r="NH2705" i="2"/>
  <c r="NH2717" i="2" s="1"/>
  <c r="NG2704" i="2"/>
  <c r="NG2716" i="2" s="1"/>
  <c r="NH2703" i="2"/>
  <c r="NH2715" i="2" s="1"/>
  <c r="EV2706" i="2"/>
  <c r="EV2718" i="2" s="1"/>
  <c r="EV2703" i="2"/>
  <c r="EV2715" i="2" s="1"/>
  <c r="ET2703" i="2"/>
  <c r="ET2715" i="2" s="1"/>
  <c r="EO2704" i="2"/>
  <c r="EO2716" i="2" s="1"/>
  <c r="EN2705" i="2"/>
  <c r="EN2717" i="2" s="1"/>
  <c r="EI2703" i="2"/>
  <c r="EI2715" i="2" s="1"/>
  <c r="EH2705" i="2"/>
  <c r="EH2717" i="2" s="1"/>
  <c r="EC2706" i="2"/>
  <c r="EC2718" i="2" s="1"/>
  <c r="EB2704" i="2"/>
  <c r="EB2716" i="2" s="1"/>
  <c r="DX2706" i="2"/>
  <c r="DX2718" i="2" s="1"/>
  <c r="DX2703" i="2"/>
  <c r="DX2715" i="2" s="1"/>
  <c r="DU2704" i="2"/>
  <c r="DU2716" i="2" s="1"/>
  <c r="DR2705" i="2"/>
  <c r="DR2717" i="2" s="1"/>
  <c r="DO2706" i="2"/>
  <c r="DO2718" i="2" s="1"/>
  <c r="DK2703" i="2"/>
  <c r="DK2715" i="2" s="1"/>
  <c r="DI2705" i="2"/>
  <c r="DI2717" i="2" s="1"/>
  <c r="DF2706" i="2"/>
  <c r="DF2718" i="2" s="1"/>
  <c r="DF2703" i="2"/>
  <c r="DF2715" i="2" s="1"/>
  <c r="DC2704" i="2"/>
  <c r="DC2716" i="2" s="1"/>
  <c r="CY2706" i="2"/>
  <c r="CY2718" i="2" s="1"/>
  <c r="CW2703" i="2"/>
  <c r="CW2715" i="2" s="1"/>
  <c r="CT2704" i="2"/>
  <c r="CT2716" i="2" s="1"/>
  <c r="CQ2705" i="2"/>
  <c r="CQ2717" i="2" s="1"/>
  <c r="CN2706" i="2"/>
  <c r="CN2718" i="2" s="1"/>
  <c r="CN2703" i="2"/>
  <c r="CN2715" i="2" s="1"/>
  <c r="CL2705" i="2"/>
  <c r="CL2717" i="2" s="1"/>
  <c r="CG2706" i="2"/>
  <c r="CG2718" i="2" s="1"/>
  <c r="CE2706" i="2"/>
  <c r="CE2718" i="2" s="1"/>
  <c r="ND2706" i="2"/>
  <c r="ND2718" i="2" s="1"/>
  <c r="NC2705" i="2"/>
  <c r="NC2717" i="2" s="1"/>
  <c r="ND2704" i="2"/>
  <c r="ND2716" i="2" s="1"/>
  <c r="NC2703" i="2"/>
  <c r="NC2715" i="2" s="1"/>
  <c r="NC2706" i="2"/>
  <c r="NC2718" i="2" s="1"/>
  <c r="ND2705" i="2"/>
  <c r="ND2717" i="2" s="1"/>
  <c r="NC2704" i="2"/>
  <c r="NC2716" i="2" s="1"/>
  <c r="ND2703" i="2"/>
  <c r="ND2715" i="2" s="1"/>
  <c r="NB2706" i="2"/>
  <c r="NB2718" i="2" s="1"/>
  <c r="NA2705" i="2"/>
  <c r="NA2717" i="2" s="1"/>
  <c r="NB2704" i="2"/>
  <c r="NB2716" i="2" s="1"/>
  <c r="NA2703" i="2"/>
  <c r="NA2715" i="2" s="1"/>
  <c r="NA2706" i="2"/>
  <c r="NA2718" i="2" s="1"/>
  <c r="NB2705" i="2"/>
  <c r="NB2717" i="2" s="1"/>
  <c r="NA2704" i="2"/>
  <c r="NA2716" i="2" s="1"/>
  <c r="NB2703" i="2"/>
  <c r="NB2715" i="2" s="1"/>
  <c r="MX2706" i="2"/>
  <c r="MX2718" i="2" s="1"/>
  <c r="MW2705" i="2"/>
  <c r="MW2717" i="2" s="1"/>
  <c r="MX2704" i="2"/>
  <c r="MX2716" i="2" s="1"/>
  <c r="MW2703" i="2"/>
  <c r="MW2715" i="2" s="1"/>
  <c r="MW2706" i="2"/>
  <c r="MW2718" i="2" s="1"/>
  <c r="MX2705" i="2"/>
  <c r="MX2717" i="2" s="1"/>
  <c r="MW2704" i="2"/>
  <c r="MW2716" i="2" s="1"/>
  <c r="MX2703" i="2"/>
  <c r="MX2715" i="2" s="1"/>
  <c r="MV2706" i="2"/>
  <c r="MV2718" i="2" s="1"/>
  <c r="MU2705" i="2"/>
  <c r="MU2717" i="2" s="1"/>
  <c r="MV2704" i="2"/>
  <c r="MV2716" i="2" s="1"/>
  <c r="MU2703" i="2"/>
  <c r="MU2715" i="2" s="1"/>
  <c r="MU2706" i="2"/>
  <c r="MU2718" i="2" s="1"/>
  <c r="MV2705" i="2"/>
  <c r="MV2717" i="2" s="1"/>
  <c r="MU2704" i="2"/>
  <c r="MU2716" i="2" s="1"/>
  <c r="MV2703" i="2"/>
  <c r="MV2715" i="2" s="1"/>
  <c r="MR2706" i="2"/>
  <c r="MR2718" i="2" s="1"/>
  <c r="MQ2705" i="2"/>
  <c r="MQ2717" i="2" s="1"/>
  <c r="MR2704" i="2"/>
  <c r="MR2716" i="2" s="1"/>
  <c r="MQ2703" i="2"/>
  <c r="MQ2715" i="2" s="1"/>
  <c r="MQ2706" i="2"/>
  <c r="MQ2718" i="2" s="1"/>
  <c r="MR2705" i="2"/>
  <c r="MR2717" i="2" s="1"/>
  <c r="MQ2704" i="2"/>
  <c r="MQ2716" i="2" s="1"/>
  <c r="MR2703" i="2"/>
  <c r="MR2715" i="2" s="1"/>
  <c r="MP2706" i="2"/>
  <c r="MP2718" i="2" s="1"/>
  <c r="MO2705" i="2"/>
  <c r="MO2717" i="2" s="1"/>
  <c r="MP2704" i="2"/>
  <c r="MP2716" i="2" s="1"/>
  <c r="MO2703" i="2"/>
  <c r="MO2715" i="2" s="1"/>
  <c r="MO2706" i="2"/>
  <c r="MO2718" i="2" s="1"/>
  <c r="MP2705" i="2"/>
  <c r="MP2717" i="2" s="1"/>
  <c r="MO2704" i="2"/>
  <c r="MO2716" i="2" s="1"/>
  <c r="MP2703" i="2"/>
  <c r="MP2715" i="2" s="1"/>
  <c r="ML2706" i="2"/>
  <c r="ML2718" i="2" s="1"/>
  <c r="MK2705" i="2"/>
  <c r="MK2717" i="2" s="1"/>
  <c r="ML2704" i="2"/>
  <c r="ML2716" i="2" s="1"/>
  <c r="MK2703" i="2"/>
  <c r="MK2715" i="2" s="1"/>
  <c r="MK2706" i="2"/>
  <c r="MK2718" i="2" s="1"/>
  <c r="ML2705" i="2"/>
  <c r="ML2717" i="2" s="1"/>
  <c r="MK2704" i="2"/>
  <c r="MK2716" i="2" s="1"/>
  <c r="ML2703" i="2"/>
  <c r="ML2715" i="2" s="1"/>
  <c r="MJ2706" i="2"/>
  <c r="MJ2718" i="2" s="1"/>
  <c r="MI2705" i="2"/>
  <c r="MI2717" i="2" s="1"/>
  <c r="MJ2704" i="2"/>
  <c r="MJ2716" i="2" s="1"/>
  <c r="MI2703" i="2"/>
  <c r="MI2715" i="2" s="1"/>
  <c r="MI2706" i="2"/>
  <c r="MI2718" i="2" s="1"/>
  <c r="MJ2705" i="2"/>
  <c r="MJ2717" i="2" s="1"/>
  <c r="MI2704" i="2"/>
  <c r="MI2716" i="2" s="1"/>
  <c r="MJ2703" i="2"/>
  <c r="MJ2715" i="2" s="1"/>
  <c r="MF2706" i="2"/>
  <c r="MF2718" i="2" s="1"/>
  <c r="ME2705" i="2"/>
  <c r="ME2717" i="2" s="1"/>
  <c r="MF2704" i="2"/>
  <c r="MF2716" i="2" s="1"/>
  <c r="ME2703" i="2"/>
  <c r="ME2715" i="2" s="1"/>
  <c r="ME2706" i="2"/>
  <c r="ME2718" i="2" s="1"/>
  <c r="MF2705" i="2"/>
  <c r="MF2717" i="2" s="1"/>
  <c r="ME2704" i="2"/>
  <c r="ME2716" i="2" s="1"/>
  <c r="MF2703" i="2"/>
  <c r="MF2715" i="2" s="1"/>
  <c r="MD2706" i="2"/>
  <c r="MD2718" i="2" s="1"/>
  <c r="MC2705" i="2"/>
  <c r="MC2717" i="2" s="1"/>
  <c r="MD2704" i="2"/>
  <c r="MD2716" i="2" s="1"/>
  <c r="MC2703" i="2"/>
  <c r="MC2715" i="2" s="1"/>
  <c r="MC2706" i="2"/>
  <c r="MC2718" i="2" s="1"/>
  <c r="MD2705" i="2"/>
  <c r="MD2717" i="2" s="1"/>
  <c r="MC2704" i="2"/>
  <c r="MC2716" i="2" s="1"/>
  <c r="MD2703" i="2"/>
  <c r="MD2715" i="2" s="1"/>
  <c r="LZ2706" i="2"/>
  <c r="LZ2718" i="2" s="1"/>
  <c r="LY2705" i="2"/>
  <c r="LY2717" i="2" s="1"/>
  <c r="LZ2704" i="2"/>
  <c r="LZ2716" i="2" s="1"/>
  <c r="LY2703" i="2"/>
  <c r="LY2715" i="2" s="1"/>
  <c r="LY2706" i="2"/>
  <c r="LY2718" i="2" s="1"/>
  <c r="LZ2705" i="2"/>
  <c r="LZ2717" i="2" s="1"/>
  <c r="LY2704" i="2"/>
  <c r="LY2716" i="2" s="1"/>
  <c r="LZ2703" i="2"/>
  <c r="LZ2715" i="2" s="1"/>
  <c r="LX2706" i="2"/>
  <c r="LX2718" i="2" s="1"/>
  <c r="LW2705" i="2"/>
  <c r="LW2717" i="2" s="1"/>
  <c r="LX2704" i="2"/>
  <c r="LX2716" i="2" s="1"/>
  <c r="LW2703" i="2"/>
  <c r="LW2715" i="2" s="1"/>
  <c r="LW2706" i="2"/>
  <c r="LW2718" i="2" s="1"/>
  <c r="LX2705" i="2"/>
  <c r="LX2717" i="2" s="1"/>
  <c r="LW2704" i="2"/>
  <c r="LW2716" i="2" s="1"/>
  <c r="LX2703" i="2"/>
  <c r="LX2715" i="2" s="1"/>
  <c r="LT2706" i="2"/>
  <c r="LT2718" i="2" s="1"/>
  <c r="LS2705" i="2"/>
  <c r="LS2717" i="2" s="1"/>
  <c r="LT2704" i="2"/>
  <c r="LT2716" i="2" s="1"/>
  <c r="LS2703" i="2"/>
  <c r="LS2715" i="2" s="1"/>
  <c r="LS2706" i="2"/>
  <c r="LS2718" i="2" s="1"/>
  <c r="LT2705" i="2"/>
  <c r="LT2717" i="2" s="1"/>
  <c r="LS2704" i="2"/>
  <c r="LS2716" i="2" s="1"/>
  <c r="LT2703" i="2"/>
  <c r="LT2715" i="2" s="1"/>
  <c r="LR2706" i="2"/>
  <c r="LR2718" i="2" s="1"/>
  <c r="LQ2705" i="2"/>
  <c r="LQ2717" i="2" s="1"/>
  <c r="LR2704" i="2"/>
  <c r="LR2716" i="2" s="1"/>
  <c r="LQ2703" i="2"/>
  <c r="LQ2715" i="2" s="1"/>
  <c r="LQ2706" i="2"/>
  <c r="LQ2718" i="2" s="1"/>
  <c r="LR2705" i="2"/>
  <c r="LR2717" i="2" s="1"/>
  <c r="LQ2704" i="2"/>
  <c r="LQ2716" i="2" s="1"/>
  <c r="LR2703" i="2"/>
  <c r="LR2715" i="2" s="1"/>
  <c r="LN2706" i="2"/>
  <c r="LN2718" i="2" s="1"/>
  <c r="LM2705" i="2"/>
  <c r="LM2717" i="2" s="1"/>
  <c r="LN2704" i="2"/>
  <c r="LN2716" i="2" s="1"/>
  <c r="LM2703" i="2"/>
  <c r="LM2715" i="2" s="1"/>
  <c r="LM2706" i="2"/>
  <c r="LM2718" i="2" s="1"/>
  <c r="LN2705" i="2"/>
  <c r="LN2717" i="2" s="1"/>
  <c r="LM2704" i="2"/>
  <c r="LM2716" i="2" s="1"/>
  <c r="LN2703" i="2"/>
  <c r="LN2715" i="2" s="1"/>
  <c r="LL2706" i="2"/>
  <c r="LL2718" i="2" s="1"/>
  <c r="LK2705" i="2"/>
  <c r="LK2717" i="2" s="1"/>
  <c r="LL2704" i="2"/>
  <c r="LL2716" i="2" s="1"/>
  <c r="LK2703" i="2"/>
  <c r="LK2715" i="2" s="1"/>
  <c r="LK2706" i="2"/>
  <c r="LK2718" i="2" s="1"/>
  <c r="LL2705" i="2"/>
  <c r="LL2717" i="2" s="1"/>
  <c r="LK2704" i="2"/>
  <c r="LK2716" i="2" s="1"/>
  <c r="LL2703" i="2"/>
  <c r="LL2715" i="2" s="1"/>
  <c r="LH2706" i="2"/>
  <c r="LH2718" i="2" s="1"/>
  <c r="LG2705" i="2"/>
  <c r="LG2717" i="2" s="1"/>
  <c r="LH2704" i="2"/>
  <c r="LH2716" i="2" s="1"/>
  <c r="LG2703" i="2"/>
  <c r="LG2715" i="2" s="1"/>
  <c r="LG2706" i="2"/>
  <c r="LG2718" i="2" s="1"/>
  <c r="LH2705" i="2"/>
  <c r="LH2717" i="2" s="1"/>
  <c r="LG2704" i="2"/>
  <c r="LG2716" i="2" s="1"/>
  <c r="LH2703" i="2"/>
  <c r="LH2715" i="2" s="1"/>
  <c r="LF2706" i="2"/>
  <c r="LF2718" i="2" s="1"/>
  <c r="LE2705" i="2"/>
  <c r="LE2717" i="2" s="1"/>
  <c r="LF2704" i="2"/>
  <c r="LF2716" i="2" s="1"/>
  <c r="LE2703" i="2"/>
  <c r="LE2715" i="2" s="1"/>
  <c r="LE2706" i="2"/>
  <c r="LE2718" i="2" s="1"/>
  <c r="LF2705" i="2"/>
  <c r="LF2717" i="2" s="1"/>
  <c r="LE2704" i="2"/>
  <c r="LE2716" i="2" s="1"/>
  <c r="LF2703" i="2"/>
  <c r="LF2715" i="2" s="1"/>
  <c r="LB2706" i="2"/>
  <c r="LB2718" i="2" s="1"/>
  <c r="LA2705" i="2"/>
  <c r="LA2717" i="2" s="1"/>
  <c r="LB2704" i="2"/>
  <c r="LB2716" i="2" s="1"/>
  <c r="LA2703" i="2"/>
  <c r="LA2715" i="2" s="1"/>
  <c r="LA2706" i="2"/>
  <c r="LA2718" i="2" s="1"/>
  <c r="LB2705" i="2"/>
  <c r="LB2717" i="2" s="1"/>
  <c r="LA2704" i="2"/>
  <c r="LA2716" i="2" s="1"/>
  <c r="LB2703" i="2"/>
  <c r="LB2715" i="2" s="1"/>
  <c r="KZ2706" i="2"/>
  <c r="KZ2718" i="2" s="1"/>
  <c r="KY2705" i="2"/>
  <c r="KY2717" i="2" s="1"/>
  <c r="KZ2704" i="2"/>
  <c r="KZ2716" i="2" s="1"/>
  <c r="KY2703" i="2"/>
  <c r="KY2715" i="2" s="1"/>
  <c r="KY2706" i="2"/>
  <c r="KY2718" i="2" s="1"/>
  <c r="KZ2705" i="2"/>
  <c r="KZ2717" i="2" s="1"/>
  <c r="KY2704" i="2"/>
  <c r="KY2716" i="2" s="1"/>
  <c r="KZ2703" i="2"/>
  <c r="KZ2715" i="2" s="1"/>
  <c r="KV2706" i="2"/>
  <c r="KV2718" i="2" s="1"/>
  <c r="KU2705" i="2"/>
  <c r="KU2717" i="2" s="1"/>
  <c r="KV2704" i="2"/>
  <c r="KV2716" i="2" s="1"/>
  <c r="KU2703" i="2"/>
  <c r="KU2715" i="2" s="1"/>
  <c r="KU2706" i="2"/>
  <c r="KU2718" i="2" s="1"/>
  <c r="KV2705" i="2"/>
  <c r="KV2717" i="2" s="1"/>
  <c r="KU2704" i="2"/>
  <c r="KU2716" i="2" s="1"/>
  <c r="KV2703" i="2"/>
  <c r="KV2715" i="2" s="1"/>
  <c r="KT2706" i="2"/>
  <c r="KT2718" i="2" s="1"/>
  <c r="KS2705" i="2"/>
  <c r="KS2717" i="2" s="1"/>
  <c r="KT2704" i="2"/>
  <c r="KT2716" i="2" s="1"/>
  <c r="KS2703" i="2"/>
  <c r="KS2715" i="2" s="1"/>
  <c r="KS2706" i="2"/>
  <c r="KS2718" i="2" s="1"/>
  <c r="KT2705" i="2"/>
  <c r="KT2717" i="2" s="1"/>
  <c r="KS2704" i="2"/>
  <c r="KS2716" i="2" s="1"/>
  <c r="KT2703" i="2"/>
  <c r="KT2715" i="2" s="1"/>
  <c r="KP2706" i="2"/>
  <c r="KP2718" i="2" s="1"/>
  <c r="KO2705" i="2"/>
  <c r="KO2717" i="2" s="1"/>
  <c r="KP2704" i="2"/>
  <c r="KP2716" i="2" s="1"/>
  <c r="KO2703" i="2"/>
  <c r="KO2715" i="2" s="1"/>
  <c r="KO2706" i="2"/>
  <c r="KO2718" i="2" s="1"/>
  <c r="KP2705" i="2"/>
  <c r="KP2717" i="2" s="1"/>
  <c r="KO2704" i="2"/>
  <c r="KO2716" i="2" s="1"/>
  <c r="KP2703" i="2"/>
  <c r="KP2715" i="2" s="1"/>
  <c r="KN2706" i="2"/>
  <c r="KN2718" i="2" s="1"/>
  <c r="KM2705" i="2"/>
  <c r="KM2717" i="2" s="1"/>
  <c r="KN2704" i="2"/>
  <c r="KN2716" i="2" s="1"/>
  <c r="KM2703" i="2"/>
  <c r="KM2715" i="2" s="1"/>
  <c r="KM2706" i="2"/>
  <c r="KM2718" i="2" s="1"/>
  <c r="KN2705" i="2"/>
  <c r="KN2717" i="2" s="1"/>
  <c r="KM2704" i="2"/>
  <c r="KM2716" i="2" s="1"/>
  <c r="KN2703" i="2"/>
  <c r="KN2715" i="2" s="1"/>
  <c r="EV2704" i="2"/>
  <c r="EV2716" i="2" s="1"/>
  <c r="ET2706" i="2"/>
  <c r="ET2718" i="2" s="1"/>
  <c r="ES2704" i="2"/>
  <c r="ES2716" i="2" s="1"/>
  <c r="EP2705" i="2"/>
  <c r="EP2717" i="2" s="1"/>
  <c r="EM2706" i="2"/>
  <c r="EM2718" i="2" s="1"/>
  <c r="EI2706" i="2"/>
  <c r="EI2718" i="2" s="1"/>
  <c r="EG2703" i="2"/>
  <c r="EG2715" i="2" s="1"/>
  <c r="EC2703" i="2"/>
  <c r="EC2715" i="2" s="1"/>
  <c r="EA2703" i="2"/>
  <c r="EA2715" i="2" s="1"/>
  <c r="DX2704" i="2"/>
  <c r="DX2716" i="2" s="1"/>
  <c r="DV2706" i="2"/>
  <c r="DV2718" i="2" s="1"/>
  <c r="DV2703" i="2"/>
  <c r="DV2715" i="2" s="1"/>
  <c r="DQ2704" i="2"/>
  <c r="DQ2716" i="2" s="1"/>
  <c r="DP2705" i="2"/>
  <c r="DP2717" i="2" s="1"/>
  <c r="DK2706" i="2"/>
  <c r="DK2718" i="2" s="1"/>
  <c r="DJ2704" i="2"/>
  <c r="DJ2716" i="2" s="1"/>
  <c r="DE2705" i="2"/>
  <c r="DE2717" i="2" s="1"/>
  <c r="DD2706" i="2"/>
  <c r="DD2718" i="2" s="1"/>
  <c r="DD2703" i="2"/>
  <c r="DD2715" i="2" s="1"/>
  <c r="CY2704" i="2"/>
  <c r="CY2716" i="2" s="1"/>
  <c r="CW2706" i="2"/>
  <c r="CW2718" i="2" s="1"/>
  <c r="CS2703" i="2"/>
  <c r="CS2715" i="2" s="1"/>
  <c r="CR2725" i="2" s="1"/>
  <c r="CR2704" i="2"/>
  <c r="CR2716" i="2" s="1"/>
  <c r="CM2705" i="2"/>
  <c r="CM2717" i="2" s="1"/>
  <c r="CL2726" i="2" s="1"/>
  <c r="CL2706" i="2"/>
  <c r="CL2718" i="2" s="1"/>
  <c r="CK2704" i="2"/>
  <c r="CK2716" i="2" s="1"/>
  <c r="CH2705" i="2"/>
  <c r="CH2717" i="2" s="1"/>
  <c r="CE2703" i="2"/>
  <c r="CE2715" i="2" s="1"/>
  <c r="KJ2706" i="2"/>
  <c r="KJ2718" i="2" s="1"/>
  <c r="KI2705" i="2"/>
  <c r="KI2717" i="2" s="1"/>
  <c r="KH2726" i="2" s="1"/>
  <c r="KJ2704" i="2"/>
  <c r="KJ2716" i="2" s="1"/>
  <c r="KI2703" i="2"/>
  <c r="KI2715" i="2" s="1"/>
  <c r="KI2706" i="2"/>
  <c r="KI2718" i="2" s="1"/>
  <c r="KJ2705" i="2"/>
  <c r="KJ2717" i="2" s="1"/>
  <c r="KI2704" i="2"/>
  <c r="KI2716" i="2" s="1"/>
  <c r="KJ2703" i="2"/>
  <c r="KJ2715" i="2" s="1"/>
  <c r="KH2706" i="2"/>
  <c r="KH2718" i="2" s="1"/>
  <c r="KG2705" i="2"/>
  <c r="KG2717" i="2" s="1"/>
  <c r="KG2726" i="2" s="1"/>
  <c r="KH2704" i="2"/>
  <c r="KH2716" i="2" s="1"/>
  <c r="KG2703" i="2"/>
  <c r="KG2715" i="2" s="1"/>
  <c r="KG2706" i="2"/>
  <c r="KG2718" i="2" s="1"/>
  <c r="KH2705" i="2"/>
  <c r="KH2717" i="2" s="1"/>
  <c r="KG2704" i="2"/>
  <c r="KG2716" i="2" s="1"/>
  <c r="KH2703" i="2"/>
  <c r="KH2715" i="2" s="1"/>
  <c r="KD2706" i="2"/>
  <c r="KD2718" i="2" s="1"/>
  <c r="KC2705" i="2"/>
  <c r="KC2717" i="2" s="1"/>
  <c r="KB2726" i="2" s="1"/>
  <c r="KD2704" i="2"/>
  <c r="KD2716" i="2" s="1"/>
  <c r="KC2703" i="2"/>
  <c r="KC2715" i="2" s="1"/>
  <c r="KC2706" i="2"/>
  <c r="KC2718" i="2" s="1"/>
  <c r="KD2705" i="2"/>
  <c r="KD2717" i="2" s="1"/>
  <c r="KC2704" i="2"/>
  <c r="KC2716" i="2" s="1"/>
  <c r="KD2703" i="2"/>
  <c r="KD2715" i="2" s="1"/>
  <c r="KB2706" i="2"/>
  <c r="KB2718" i="2" s="1"/>
  <c r="KA2705" i="2"/>
  <c r="KA2717" i="2" s="1"/>
  <c r="KA2726" i="2" s="1"/>
  <c r="KB2704" i="2"/>
  <c r="KB2716" i="2" s="1"/>
  <c r="KA2703" i="2"/>
  <c r="KA2715" i="2" s="1"/>
  <c r="KA2706" i="2"/>
  <c r="KA2718" i="2" s="1"/>
  <c r="KB2705" i="2"/>
  <c r="KB2717" i="2" s="1"/>
  <c r="KA2704" i="2"/>
  <c r="KA2716" i="2" s="1"/>
  <c r="KB2703" i="2"/>
  <c r="KB2715" i="2" s="1"/>
  <c r="JX2706" i="2"/>
  <c r="JX2718" i="2" s="1"/>
  <c r="JW2705" i="2"/>
  <c r="JW2717" i="2" s="1"/>
  <c r="JV2726" i="2" s="1"/>
  <c r="JX2704" i="2"/>
  <c r="JX2716" i="2" s="1"/>
  <c r="JW2703" i="2"/>
  <c r="JW2715" i="2" s="1"/>
  <c r="JW2706" i="2"/>
  <c r="JW2718" i="2" s="1"/>
  <c r="JX2705" i="2"/>
  <c r="JX2717" i="2" s="1"/>
  <c r="JW2704" i="2"/>
  <c r="JW2716" i="2" s="1"/>
  <c r="JX2703" i="2"/>
  <c r="JX2715" i="2" s="1"/>
  <c r="JV2706" i="2"/>
  <c r="JV2718" i="2" s="1"/>
  <c r="JU2705" i="2"/>
  <c r="JU2717" i="2" s="1"/>
  <c r="JU2726" i="2" s="1"/>
  <c r="JV2704" i="2"/>
  <c r="JV2716" i="2" s="1"/>
  <c r="JU2703" i="2"/>
  <c r="JU2715" i="2" s="1"/>
  <c r="JU2706" i="2"/>
  <c r="JU2718" i="2" s="1"/>
  <c r="JV2705" i="2"/>
  <c r="JV2717" i="2" s="1"/>
  <c r="JU2704" i="2"/>
  <c r="JU2716" i="2" s="1"/>
  <c r="JV2703" i="2"/>
  <c r="JV2715" i="2" s="1"/>
  <c r="JR2706" i="2"/>
  <c r="JR2718" i="2" s="1"/>
  <c r="JQ2705" i="2"/>
  <c r="JQ2717" i="2" s="1"/>
  <c r="JP2726" i="2" s="1"/>
  <c r="JR2704" i="2"/>
  <c r="JR2716" i="2" s="1"/>
  <c r="JQ2703" i="2"/>
  <c r="JQ2715" i="2" s="1"/>
  <c r="JQ2706" i="2"/>
  <c r="JQ2718" i="2" s="1"/>
  <c r="JR2705" i="2"/>
  <c r="JR2717" i="2" s="1"/>
  <c r="JQ2704" i="2"/>
  <c r="JQ2716" i="2" s="1"/>
  <c r="JR2703" i="2"/>
  <c r="JR2715" i="2" s="1"/>
  <c r="JP2706" i="2"/>
  <c r="JP2718" i="2" s="1"/>
  <c r="JO2705" i="2"/>
  <c r="JO2717" i="2" s="1"/>
  <c r="JO2726" i="2" s="1"/>
  <c r="JP2704" i="2"/>
  <c r="JP2716" i="2" s="1"/>
  <c r="JO2703" i="2"/>
  <c r="JO2715" i="2" s="1"/>
  <c r="JO2706" i="2"/>
  <c r="JO2718" i="2" s="1"/>
  <c r="JP2705" i="2"/>
  <c r="JP2717" i="2" s="1"/>
  <c r="JO2704" i="2"/>
  <c r="JO2716" i="2" s="1"/>
  <c r="JP2703" i="2"/>
  <c r="JP2715" i="2" s="1"/>
  <c r="JL2706" i="2"/>
  <c r="JL2718" i="2" s="1"/>
  <c r="JK2705" i="2"/>
  <c r="JK2717" i="2" s="1"/>
  <c r="JJ2726" i="2" s="1"/>
  <c r="JL2704" i="2"/>
  <c r="JL2716" i="2" s="1"/>
  <c r="JK2703" i="2"/>
  <c r="JK2715" i="2" s="1"/>
  <c r="JK2706" i="2"/>
  <c r="JK2718" i="2" s="1"/>
  <c r="JL2705" i="2"/>
  <c r="JL2717" i="2" s="1"/>
  <c r="JK2704" i="2"/>
  <c r="JK2716" i="2" s="1"/>
  <c r="JL2703" i="2"/>
  <c r="JL2715" i="2" s="1"/>
  <c r="JJ2706" i="2"/>
  <c r="JJ2718" i="2" s="1"/>
  <c r="JI2705" i="2"/>
  <c r="JI2717" i="2" s="1"/>
  <c r="JI2726" i="2" s="1"/>
  <c r="JJ2704" i="2"/>
  <c r="JJ2716" i="2" s="1"/>
  <c r="JI2703" i="2"/>
  <c r="JI2715" i="2" s="1"/>
  <c r="JI2706" i="2"/>
  <c r="JI2718" i="2" s="1"/>
  <c r="JJ2705" i="2"/>
  <c r="JJ2717" i="2" s="1"/>
  <c r="JI2704" i="2"/>
  <c r="JI2716" i="2" s="1"/>
  <c r="JJ2703" i="2"/>
  <c r="JJ2715" i="2" s="1"/>
  <c r="JF2706" i="2"/>
  <c r="JF2718" i="2" s="1"/>
  <c r="JE2705" i="2"/>
  <c r="JE2717" i="2" s="1"/>
  <c r="JD2726" i="2" s="1"/>
  <c r="JF2704" i="2"/>
  <c r="JF2716" i="2" s="1"/>
  <c r="JE2703" i="2"/>
  <c r="JE2715" i="2" s="1"/>
  <c r="JE2706" i="2"/>
  <c r="JE2718" i="2" s="1"/>
  <c r="JF2705" i="2"/>
  <c r="JF2717" i="2" s="1"/>
  <c r="JE2704" i="2"/>
  <c r="JE2716" i="2" s="1"/>
  <c r="JF2703" i="2"/>
  <c r="JF2715" i="2" s="1"/>
  <c r="JD2706" i="2"/>
  <c r="JD2718" i="2" s="1"/>
  <c r="JC2705" i="2"/>
  <c r="JC2717" i="2" s="1"/>
  <c r="JC2726" i="2" s="1"/>
  <c r="JD2704" i="2"/>
  <c r="JD2716" i="2" s="1"/>
  <c r="JC2703" i="2"/>
  <c r="JC2715" i="2" s="1"/>
  <c r="JC2706" i="2"/>
  <c r="JC2718" i="2" s="1"/>
  <c r="JD2705" i="2"/>
  <c r="JD2717" i="2" s="1"/>
  <c r="JC2704" i="2"/>
  <c r="JC2716" i="2" s="1"/>
  <c r="JD2703" i="2"/>
  <c r="JD2715" i="2" s="1"/>
  <c r="IZ2706" i="2"/>
  <c r="IZ2718" i="2" s="1"/>
  <c r="IY2705" i="2"/>
  <c r="IY2717" i="2" s="1"/>
  <c r="IX2726" i="2" s="1"/>
  <c r="IZ2704" i="2"/>
  <c r="IZ2716" i="2" s="1"/>
  <c r="IY2703" i="2"/>
  <c r="IY2715" i="2" s="1"/>
  <c r="IY2706" i="2"/>
  <c r="IY2718" i="2" s="1"/>
  <c r="IZ2705" i="2"/>
  <c r="IZ2717" i="2" s="1"/>
  <c r="IY2704" i="2"/>
  <c r="IY2716" i="2" s="1"/>
  <c r="IZ2703" i="2"/>
  <c r="IZ2715" i="2" s="1"/>
  <c r="IX2706" i="2"/>
  <c r="IX2718" i="2" s="1"/>
  <c r="IW2705" i="2"/>
  <c r="IW2717" i="2" s="1"/>
  <c r="IW2726" i="2" s="1"/>
  <c r="IX2704" i="2"/>
  <c r="IX2716" i="2" s="1"/>
  <c r="IW2703" i="2"/>
  <c r="IW2715" i="2" s="1"/>
  <c r="IW2706" i="2"/>
  <c r="IW2718" i="2" s="1"/>
  <c r="IX2705" i="2"/>
  <c r="IX2717" i="2" s="1"/>
  <c r="IW2704" i="2"/>
  <c r="IW2716" i="2" s="1"/>
  <c r="IX2703" i="2"/>
  <c r="IX2715" i="2" s="1"/>
  <c r="IT2706" i="2"/>
  <c r="IT2718" i="2" s="1"/>
  <c r="IS2705" i="2"/>
  <c r="IS2717" i="2" s="1"/>
  <c r="IR2726" i="2" s="1"/>
  <c r="IT2704" i="2"/>
  <c r="IT2716" i="2" s="1"/>
  <c r="IS2703" i="2"/>
  <c r="IS2715" i="2" s="1"/>
  <c r="IS2706" i="2"/>
  <c r="IS2718" i="2" s="1"/>
  <c r="IT2705" i="2"/>
  <c r="IT2717" i="2" s="1"/>
  <c r="IS2704" i="2"/>
  <c r="IS2716" i="2" s="1"/>
  <c r="IT2703" i="2"/>
  <c r="IT2715" i="2" s="1"/>
  <c r="IR2706" i="2"/>
  <c r="IR2718" i="2" s="1"/>
  <c r="IQ2705" i="2"/>
  <c r="IQ2717" i="2" s="1"/>
  <c r="IQ2726" i="2" s="1"/>
  <c r="IR2704" i="2"/>
  <c r="IR2716" i="2" s="1"/>
  <c r="IQ2703" i="2"/>
  <c r="IQ2715" i="2" s="1"/>
  <c r="IQ2706" i="2"/>
  <c r="IQ2718" i="2" s="1"/>
  <c r="IR2705" i="2"/>
  <c r="IR2717" i="2" s="1"/>
  <c r="IQ2704" i="2"/>
  <c r="IQ2716" i="2" s="1"/>
  <c r="IR2703" i="2"/>
  <c r="IR2715" i="2" s="1"/>
  <c r="IN2706" i="2"/>
  <c r="IN2718" i="2" s="1"/>
  <c r="IM2705" i="2"/>
  <c r="IM2717" i="2" s="1"/>
  <c r="IL2726" i="2" s="1"/>
  <c r="IN2704" i="2"/>
  <c r="IN2716" i="2" s="1"/>
  <c r="IM2703" i="2"/>
  <c r="IM2715" i="2" s="1"/>
  <c r="IM2706" i="2"/>
  <c r="IM2718" i="2" s="1"/>
  <c r="IN2705" i="2"/>
  <c r="IN2717" i="2" s="1"/>
  <c r="IM2704" i="2"/>
  <c r="IM2716" i="2" s="1"/>
  <c r="IN2703" i="2"/>
  <c r="IN2715" i="2" s="1"/>
  <c r="IL2706" i="2"/>
  <c r="IL2718" i="2" s="1"/>
  <c r="IK2705" i="2"/>
  <c r="IK2717" i="2" s="1"/>
  <c r="IK2726" i="2" s="1"/>
  <c r="IL2704" i="2"/>
  <c r="IL2716" i="2" s="1"/>
  <c r="IK2703" i="2"/>
  <c r="IK2715" i="2" s="1"/>
  <c r="IK2706" i="2"/>
  <c r="IK2718" i="2" s="1"/>
  <c r="IL2705" i="2"/>
  <c r="IL2717" i="2" s="1"/>
  <c r="IK2704" i="2"/>
  <c r="IK2716" i="2" s="1"/>
  <c r="IL2703" i="2"/>
  <c r="IL2715" i="2" s="1"/>
  <c r="IH2706" i="2"/>
  <c r="IH2718" i="2" s="1"/>
  <c r="IG2705" i="2"/>
  <c r="IG2717" i="2" s="1"/>
  <c r="IF2726" i="2" s="1"/>
  <c r="IH2704" i="2"/>
  <c r="IH2716" i="2" s="1"/>
  <c r="IG2703" i="2"/>
  <c r="IG2715" i="2" s="1"/>
  <c r="IG2706" i="2"/>
  <c r="IG2718" i="2" s="1"/>
  <c r="IH2705" i="2"/>
  <c r="IH2717" i="2" s="1"/>
  <c r="IG2704" i="2"/>
  <c r="IG2716" i="2" s="1"/>
  <c r="IH2703" i="2"/>
  <c r="IH2715" i="2" s="1"/>
  <c r="IF2706" i="2"/>
  <c r="IF2718" i="2" s="1"/>
  <c r="IE2705" i="2"/>
  <c r="IE2717" i="2" s="1"/>
  <c r="IE2726" i="2" s="1"/>
  <c r="IF2704" i="2"/>
  <c r="IF2716" i="2" s="1"/>
  <c r="IE2703" i="2"/>
  <c r="IE2715" i="2" s="1"/>
  <c r="IE2706" i="2"/>
  <c r="IE2718" i="2" s="1"/>
  <c r="IF2705" i="2"/>
  <c r="IF2717" i="2" s="1"/>
  <c r="IE2704" i="2"/>
  <c r="IE2716" i="2" s="1"/>
  <c r="IF2703" i="2"/>
  <c r="IF2715" i="2" s="1"/>
  <c r="IB2706" i="2"/>
  <c r="IB2718" i="2" s="1"/>
  <c r="IA2705" i="2"/>
  <c r="IA2717" i="2" s="1"/>
  <c r="HZ2726" i="2" s="1"/>
  <c r="IB2704" i="2"/>
  <c r="IB2716" i="2" s="1"/>
  <c r="IA2703" i="2"/>
  <c r="IA2715" i="2" s="1"/>
  <c r="IA2706" i="2"/>
  <c r="IA2718" i="2" s="1"/>
  <c r="IB2705" i="2"/>
  <c r="IB2717" i="2" s="1"/>
  <c r="IA2704" i="2"/>
  <c r="IA2716" i="2" s="1"/>
  <c r="IB2703" i="2"/>
  <c r="IB2715" i="2" s="1"/>
  <c r="HZ2706" i="2"/>
  <c r="HZ2718" i="2" s="1"/>
  <c r="HY2705" i="2"/>
  <c r="HY2717" i="2" s="1"/>
  <c r="HY2726" i="2" s="1"/>
  <c r="HZ2704" i="2"/>
  <c r="HZ2716" i="2" s="1"/>
  <c r="HY2703" i="2"/>
  <c r="HY2715" i="2" s="1"/>
  <c r="HY2706" i="2"/>
  <c r="HY2718" i="2" s="1"/>
  <c r="HZ2705" i="2"/>
  <c r="HZ2717" i="2" s="1"/>
  <c r="HY2704" i="2"/>
  <c r="HY2716" i="2" s="1"/>
  <c r="HZ2703" i="2"/>
  <c r="HZ2715" i="2" s="1"/>
  <c r="HV2706" i="2"/>
  <c r="HV2718" i="2" s="1"/>
  <c r="HU2705" i="2"/>
  <c r="HU2717" i="2" s="1"/>
  <c r="HT2726" i="2" s="1"/>
  <c r="HV2704" i="2"/>
  <c r="HV2716" i="2" s="1"/>
  <c r="HU2703" i="2"/>
  <c r="HU2715" i="2" s="1"/>
  <c r="HU2706" i="2"/>
  <c r="HU2718" i="2" s="1"/>
  <c r="HV2705" i="2"/>
  <c r="HV2717" i="2" s="1"/>
  <c r="HU2704" i="2"/>
  <c r="HU2716" i="2" s="1"/>
  <c r="HV2703" i="2"/>
  <c r="HV2715" i="2" s="1"/>
  <c r="HT2706" i="2"/>
  <c r="HT2718" i="2" s="1"/>
  <c r="HS2705" i="2"/>
  <c r="HS2717" i="2" s="1"/>
  <c r="HS2726" i="2" s="1"/>
  <c r="HT2704" i="2"/>
  <c r="HT2716" i="2" s="1"/>
  <c r="HS2703" i="2"/>
  <c r="HS2715" i="2" s="1"/>
  <c r="HS2706" i="2"/>
  <c r="HS2718" i="2" s="1"/>
  <c r="HT2705" i="2"/>
  <c r="HT2717" i="2" s="1"/>
  <c r="HS2704" i="2"/>
  <c r="HS2716" i="2" s="1"/>
  <c r="EU2705" i="2"/>
  <c r="EU2717" i="2" s="1"/>
  <c r="ES2705" i="2"/>
  <c r="ES2717" i="2" s="1"/>
  <c r="EP2704" i="2"/>
  <c r="EP2716" i="2" s="1"/>
  <c r="EM2705" i="2"/>
  <c r="EM2717" i="2" s="1"/>
  <c r="EI2705" i="2"/>
  <c r="EI2717" i="2" s="1"/>
  <c r="EG2705" i="2"/>
  <c r="EG2717" i="2" s="1"/>
  <c r="EC2705" i="2"/>
  <c r="EC2717" i="2" s="1"/>
  <c r="EB2726" i="2" s="1"/>
  <c r="EA2705" i="2"/>
  <c r="EA2717" i="2" s="1"/>
  <c r="DW2705" i="2"/>
  <c r="DW2717" i="2" s="1"/>
  <c r="DU2705" i="2"/>
  <c r="DU2717" i="2" s="1"/>
  <c r="DU2726" i="2" s="1"/>
  <c r="DR2704" i="2"/>
  <c r="DR2716" i="2" s="1"/>
  <c r="DP2704" i="2"/>
  <c r="DP2716" i="2" s="1"/>
  <c r="DL2704" i="2"/>
  <c r="DL2716" i="2" s="1"/>
  <c r="DI2703" i="2"/>
  <c r="DI2715" i="2" s="1"/>
  <c r="DI2725" i="2" s="1"/>
  <c r="DE2706" i="2"/>
  <c r="DE2718" i="2" s="1"/>
  <c r="DD2705" i="2"/>
  <c r="DD2717" i="2" s="1"/>
  <c r="CZ2705" i="2"/>
  <c r="CZ2717" i="2" s="1"/>
  <c r="CX2705" i="2"/>
  <c r="CX2717" i="2" s="1"/>
  <c r="CT2705" i="2"/>
  <c r="CT2717" i="2" s="1"/>
  <c r="CR2705" i="2"/>
  <c r="CR2717" i="2" s="1"/>
  <c r="CM2704" i="2"/>
  <c r="CM2716" i="2" s="1"/>
  <c r="CL2703" i="2"/>
  <c r="CL2715" i="2" s="1"/>
  <c r="CF2706" i="2"/>
  <c r="CF2718" i="2" s="1"/>
  <c r="HP2706" i="2"/>
  <c r="HP2718" i="2" s="1"/>
  <c r="HO2705" i="2"/>
  <c r="HO2717" i="2" s="1"/>
  <c r="HP2704" i="2"/>
  <c r="HP2716" i="2" s="1"/>
  <c r="HO2703" i="2"/>
  <c r="HO2715" i="2" s="1"/>
  <c r="HN2725" i="2" s="1"/>
  <c r="HO2706" i="2"/>
  <c r="HO2718" i="2" s="1"/>
  <c r="HP2705" i="2"/>
  <c r="HP2717" i="2" s="1"/>
  <c r="HO2704" i="2"/>
  <c r="HO2716" i="2" s="1"/>
  <c r="HP2703" i="2"/>
  <c r="HP2715" i="2" s="1"/>
  <c r="HN2706" i="2"/>
  <c r="HN2718" i="2" s="1"/>
  <c r="HM2705" i="2"/>
  <c r="HM2717" i="2" s="1"/>
  <c r="HN2704" i="2"/>
  <c r="HN2716" i="2" s="1"/>
  <c r="HM2703" i="2"/>
  <c r="HM2715" i="2" s="1"/>
  <c r="HM2725" i="2" s="1"/>
  <c r="HM2706" i="2"/>
  <c r="HM2718" i="2" s="1"/>
  <c r="HN2705" i="2"/>
  <c r="HN2717" i="2" s="1"/>
  <c r="HM2704" i="2"/>
  <c r="HM2716" i="2" s="1"/>
  <c r="HN2703" i="2"/>
  <c r="HN2715" i="2" s="1"/>
  <c r="HJ2706" i="2"/>
  <c r="HJ2718" i="2" s="1"/>
  <c r="HI2705" i="2"/>
  <c r="HI2717" i="2" s="1"/>
  <c r="HJ2704" i="2"/>
  <c r="HJ2716" i="2" s="1"/>
  <c r="HI2703" i="2"/>
  <c r="HI2715" i="2" s="1"/>
  <c r="HH2725" i="2" s="1"/>
  <c r="HI2706" i="2"/>
  <c r="HI2718" i="2" s="1"/>
  <c r="HJ2705" i="2"/>
  <c r="HJ2717" i="2" s="1"/>
  <c r="HI2704" i="2"/>
  <c r="HI2716" i="2" s="1"/>
  <c r="HJ2703" i="2"/>
  <c r="HJ2715" i="2" s="1"/>
  <c r="HH2706" i="2"/>
  <c r="HH2718" i="2" s="1"/>
  <c r="HG2705" i="2"/>
  <c r="HG2717" i="2" s="1"/>
  <c r="HH2704" i="2"/>
  <c r="HH2716" i="2" s="1"/>
  <c r="HG2703" i="2"/>
  <c r="HG2715" i="2" s="1"/>
  <c r="HG2725" i="2" s="1"/>
  <c r="HG2706" i="2"/>
  <c r="HG2718" i="2" s="1"/>
  <c r="HH2705" i="2"/>
  <c r="HH2717" i="2" s="1"/>
  <c r="HG2704" i="2"/>
  <c r="HG2716" i="2" s="1"/>
  <c r="HH2703" i="2"/>
  <c r="HH2715" i="2" s="1"/>
  <c r="HD2706" i="2"/>
  <c r="HD2718" i="2" s="1"/>
  <c r="HC2705" i="2"/>
  <c r="HC2717" i="2" s="1"/>
  <c r="HD2704" i="2"/>
  <c r="HD2716" i="2" s="1"/>
  <c r="HC2703" i="2"/>
  <c r="HC2715" i="2" s="1"/>
  <c r="HB2725" i="2" s="1"/>
  <c r="HC2706" i="2"/>
  <c r="HC2718" i="2" s="1"/>
  <c r="HD2705" i="2"/>
  <c r="HD2717" i="2" s="1"/>
  <c r="HC2704" i="2"/>
  <c r="HC2716" i="2" s="1"/>
  <c r="HD2703" i="2"/>
  <c r="HD2715" i="2" s="1"/>
  <c r="HB2706" i="2"/>
  <c r="HB2718" i="2" s="1"/>
  <c r="HA2705" i="2"/>
  <c r="HA2717" i="2" s="1"/>
  <c r="HB2704" i="2"/>
  <c r="HB2716" i="2" s="1"/>
  <c r="HA2703" i="2"/>
  <c r="HA2715" i="2" s="1"/>
  <c r="HA2725" i="2" s="1"/>
  <c r="HA2706" i="2"/>
  <c r="HA2718" i="2" s="1"/>
  <c r="HB2705" i="2"/>
  <c r="HB2717" i="2" s="1"/>
  <c r="HA2704" i="2"/>
  <c r="HA2716" i="2" s="1"/>
  <c r="HB2703" i="2"/>
  <c r="HB2715" i="2" s="1"/>
  <c r="GX2706" i="2"/>
  <c r="GX2718" i="2" s="1"/>
  <c r="GW2705" i="2"/>
  <c r="GW2717" i="2" s="1"/>
  <c r="GX2704" i="2"/>
  <c r="GX2716" i="2" s="1"/>
  <c r="GW2703" i="2"/>
  <c r="GW2715" i="2" s="1"/>
  <c r="GV2725" i="2" s="1"/>
  <c r="GW2706" i="2"/>
  <c r="GW2718" i="2" s="1"/>
  <c r="GX2705" i="2"/>
  <c r="GX2717" i="2" s="1"/>
  <c r="GW2704" i="2"/>
  <c r="GW2716" i="2" s="1"/>
  <c r="GX2703" i="2"/>
  <c r="GX2715" i="2" s="1"/>
  <c r="GV2706" i="2"/>
  <c r="GV2718" i="2" s="1"/>
  <c r="GU2705" i="2"/>
  <c r="GU2717" i="2" s="1"/>
  <c r="GV2704" i="2"/>
  <c r="GV2716" i="2" s="1"/>
  <c r="GU2703" i="2"/>
  <c r="GU2715" i="2" s="1"/>
  <c r="GU2725" i="2" s="1"/>
  <c r="GU2706" i="2"/>
  <c r="GU2718" i="2" s="1"/>
  <c r="GV2705" i="2"/>
  <c r="GV2717" i="2" s="1"/>
  <c r="GU2704" i="2"/>
  <c r="GU2716" i="2" s="1"/>
  <c r="GV2703" i="2"/>
  <c r="GV2715" i="2" s="1"/>
  <c r="GR2706" i="2"/>
  <c r="GR2718" i="2" s="1"/>
  <c r="GQ2705" i="2"/>
  <c r="GQ2717" i="2" s="1"/>
  <c r="GR2704" i="2"/>
  <c r="GR2716" i="2" s="1"/>
  <c r="GQ2703" i="2"/>
  <c r="GQ2715" i="2" s="1"/>
  <c r="GP2725" i="2" s="1"/>
  <c r="GQ2706" i="2"/>
  <c r="GQ2718" i="2" s="1"/>
  <c r="GR2705" i="2"/>
  <c r="GR2717" i="2" s="1"/>
  <c r="GQ2704" i="2"/>
  <c r="GQ2716" i="2" s="1"/>
  <c r="GR2703" i="2"/>
  <c r="GR2715" i="2" s="1"/>
  <c r="GP2706" i="2"/>
  <c r="GP2718" i="2" s="1"/>
  <c r="GO2705" i="2"/>
  <c r="GO2717" i="2" s="1"/>
  <c r="GP2704" i="2"/>
  <c r="GP2716" i="2" s="1"/>
  <c r="GO2703" i="2"/>
  <c r="GO2715" i="2" s="1"/>
  <c r="GO2725" i="2" s="1"/>
  <c r="GO2706" i="2"/>
  <c r="GO2718" i="2" s="1"/>
  <c r="GP2705" i="2"/>
  <c r="GP2717" i="2" s="1"/>
  <c r="GO2704" i="2"/>
  <c r="GO2716" i="2" s="1"/>
  <c r="GP2703" i="2"/>
  <c r="GP2715" i="2" s="1"/>
  <c r="GL2706" i="2"/>
  <c r="GL2718" i="2" s="1"/>
  <c r="GK2705" i="2"/>
  <c r="GK2717" i="2" s="1"/>
  <c r="GL2704" i="2"/>
  <c r="GL2716" i="2" s="1"/>
  <c r="GK2703" i="2"/>
  <c r="GK2715" i="2" s="1"/>
  <c r="GJ2725" i="2" s="1"/>
  <c r="GK2706" i="2"/>
  <c r="GK2718" i="2" s="1"/>
  <c r="GL2705" i="2"/>
  <c r="GL2717" i="2" s="1"/>
  <c r="GK2704" i="2"/>
  <c r="GK2716" i="2" s="1"/>
  <c r="GL2703" i="2"/>
  <c r="GL2715" i="2" s="1"/>
  <c r="GJ2706" i="2"/>
  <c r="GJ2718" i="2" s="1"/>
  <c r="GI2705" i="2"/>
  <c r="GI2717" i="2" s="1"/>
  <c r="GJ2704" i="2"/>
  <c r="GJ2716" i="2" s="1"/>
  <c r="GI2703" i="2"/>
  <c r="GI2715" i="2" s="1"/>
  <c r="GI2725" i="2" s="1"/>
  <c r="GI2706" i="2"/>
  <c r="GI2718" i="2" s="1"/>
  <c r="GJ2705" i="2"/>
  <c r="GJ2717" i="2" s="1"/>
  <c r="GI2704" i="2"/>
  <c r="GI2716" i="2" s="1"/>
  <c r="GJ2703" i="2"/>
  <c r="GJ2715" i="2" s="1"/>
  <c r="GF2706" i="2"/>
  <c r="GF2718" i="2" s="1"/>
  <c r="GE2705" i="2"/>
  <c r="GE2717" i="2" s="1"/>
  <c r="GF2704" i="2"/>
  <c r="GF2716" i="2" s="1"/>
  <c r="GE2703" i="2"/>
  <c r="GE2715" i="2" s="1"/>
  <c r="GD2725" i="2" s="1"/>
  <c r="GE2706" i="2"/>
  <c r="GE2718" i="2" s="1"/>
  <c r="GF2705" i="2"/>
  <c r="GF2717" i="2" s="1"/>
  <c r="GE2704" i="2"/>
  <c r="GE2716" i="2" s="1"/>
  <c r="GF2703" i="2"/>
  <c r="GF2715" i="2" s="1"/>
  <c r="GD2706" i="2"/>
  <c r="GD2718" i="2" s="1"/>
  <c r="GC2705" i="2"/>
  <c r="GC2717" i="2" s="1"/>
  <c r="GD2704" i="2"/>
  <c r="GD2716" i="2" s="1"/>
  <c r="GC2703" i="2"/>
  <c r="GC2715" i="2" s="1"/>
  <c r="GC2725" i="2" s="1"/>
  <c r="GC2706" i="2"/>
  <c r="GC2718" i="2" s="1"/>
  <c r="GD2705" i="2"/>
  <c r="GD2717" i="2" s="1"/>
  <c r="GC2704" i="2"/>
  <c r="GC2716" i="2" s="1"/>
  <c r="GD2703" i="2"/>
  <c r="GD2715" i="2" s="1"/>
  <c r="FZ2706" i="2"/>
  <c r="FZ2718" i="2" s="1"/>
  <c r="FY2705" i="2"/>
  <c r="FY2717" i="2" s="1"/>
  <c r="FZ2704" i="2"/>
  <c r="FZ2716" i="2" s="1"/>
  <c r="FY2703" i="2"/>
  <c r="FY2715" i="2" s="1"/>
  <c r="FX2725" i="2" s="1"/>
  <c r="FY2706" i="2"/>
  <c r="FY2718" i="2" s="1"/>
  <c r="FZ2705" i="2"/>
  <c r="FZ2717" i="2" s="1"/>
  <c r="FY2704" i="2"/>
  <c r="FY2716" i="2" s="1"/>
  <c r="FZ2703" i="2"/>
  <c r="FZ2715" i="2" s="1"/>
  <c r="FX2706" i="2"/>
  <c r="FX2718" i="2" s="1"/>
  <c r="FW2705" i="2"/>
  <c r="FW2717" i="2" s="1"/>
  <c r="FX2704" i="2"/>
  <c r="FX2716" i="2" s="1"/>
  <c r="FW2703" i="2"/>
  <c r="FW2715" i="2" s="1"/>
  <c r="FW2725" i="2" s="1"/>
  <c r="FW2706" i="2"/>
  <c r="FW2718" i="2" s="1"/>
  <c r="FX2705" i="2"/>
  <c r="FX2717" i="2" s="1"/>
  <c r="FW2704" i="2"/>
  <c r="FW2716" i="2" s="1"/>
  <c r="FX2703" i="2"/>
  <c r="FX2715" i="2" s="1"/>
  <c r="FT2706" i="2"/>
  <c r="FT2718" i="2" s="1"/>
  <c r="FS2705" i="2"/>
  <c r="FS2717" i="2" s="1"/>
  <c r="FT2704" i="2"/>
  <c r="FT2716" i="2" s="1"/>
  <c r="FS2703" i="2"/>
  <c r="FS2715" i="2" s="1"/>
  <c r="FR2725" i="2" s="1"/>
  <c r="FS2706" i="2"/>
  <c r="FS2718" i="2" s="1"/>
  <c r="FT2705" i="2"/>
  <c r="FT2717" i="2" s="1"/>
  <c r="FS2704" i="2"/>
  <c r="FS2716" i="2" s="1"/>
  <c r="FT2703" i="2"/>
  <c r="FT2715" i="2" s="1"/>
  <c r="FR2706" i="2"/>
  <c r="FR2718" i="2" s="1"/>
  <c r="FQ2705" i="2"/>
  <c r="FQ2717" i="2" s="1"/>
  <c r="FR2704" i="2"/>
  <c r="FR2716" i="2" s="1"/>
  <c r="FQ2703" i="2"/>
  <c r="FQ2715" i="2" s="1"/>
  <c r="FQ2725" i="2" s="1"/>
  <c r="FQ2706" i="2"/>
  <c r="FQ2718" i="2" s="1"/>
  <c r="FR2705" i="2"/>
  <c r="FR2717" i="2" s="1"/>
  <c r="FQ2704" i="2"/>
  <c r="FQ2716" i="2" s="1"/>
  <c r="FR2703" i="2"/>
  <c r="FR2715" i="2" s="1"/>
  <c r="FN2706" i="2"/>
  <c r="FN2718" i="2" s="1"/>
  <c r="FM2705" i="2"/>
  <c r="FM2717" i="2" s="1"/>
  <c r="FN2704" i="2"/>
  <c r="FN2716" i="2" s="1"/>
  <c r="FM2703" i="2"/>
  <c r="FM2715" i="2" s="1"/>
  <c r="FL2725" i="2" s="1"/>
  <c r="FM2706" i="2"/>
  <c r="FM2718" i="2" s="1"/>
  <c r="FN2705" i="2"/>
  <c r="FN2717" i="2" s="1"/>
  <c r="FM2704" i="2"/>
  <c r="FM2716" i="2" s="1"/>
  <c r="FN2703" i="2"/>
  <c r="FN2715" i="2" s="1"/>
  <c r="FL2706" i="2"/>
  <c r="FL2718" i="2" s="1"/>
  <c r="FK2705" i="2"/>
  <c r="FK2717" i="2" s="1"/>
  <c r="FL2704" i="2"/>
  <c r="FL2716" i="2" s="1"/>
  <c r="FK2703" i="2"/>
  <c r="FK2715" i="2" s="1"/>
  <c r="FK2725" i="2" s="1"/>
  <c r="FK2706" i="2"/>
  <c r="FK2718" i="2" s="1"/>
  <c r="FL2705" i="2"/>
  <c r="FL2717" i="2" s="1"/>
  <c r="FK2704" i="2"/>
  <c r="FK2716" i="2" s="1"/>
  <c r="FL2703" i="2"/>
  <c r="FL2715" i="2" s="1"/>
  <c r="FH2706" i="2"/>
  <c r="FH2718" i="2" s="1"/>
  <c r="FG2705" i="2"/>
  <c r="FG2717" i="2" s="1"/>
  <c r="FH2704" i="2"/>
  <c r="FH2716" i="2" s="1"/>
  <c r="FG2703" i="2"/>
  <c r="FG2715" i="2" s="1"/>
  <c r="FF2725" i="2" s="1"/>
  <c r="FG2706" i="2"/>
  <c r="FG2718" i="2" s="1"/>
  <c r="FH2705" i="2"/>
  <c r="FH2717" i="2" s="1"/>
  <c r="FG2704" i="2"/>
  <c r="FG2716" i="2" s="1"/>
  <c r="FH2703" i="2"/>
  <c r="FH2715" i="2" s="1"/>
  <c r="FF2706" i="2"/>
  <c r="FF2718" i="2" s="1"/>
  <c r="FE2705" i="2"/>
  <c r="FE2717" i="2" s="1"/>
  <c r="FF2704" i="2"/>
  <c r="FF2716" i="2" s="1"/>
  <c r="FE2703" i="2"/>
  <c r="FE2715" i="2" s="1"/>
  <c r="FE2725" i="2" s="1"/>
  <c r="FE2706" i="2"/>
  <c r="FE2718" i="2" s="1"/>
  <c r="FF2705" i="2"/>
  <c r="FF2717" i="2" s="1"/>
  <c r="FE2704" i="2"/>
  <c r="FE2716" i="2" s="1"/>
  <c r="FF2703" i="2"/>
  <c r="FF2715" i="2" s="1"/>
  <c r="FB2706" i="2"/>
  <c r="FB2718" i="2" s="1"/>
  <c r="FA2705" i="2"/>
  <c r="FA2717" i="2" s="1"/>
  <c r="FB2704" i="2"/>
  <c r="FB2716" i="2" s="1"/>
  <c r="FA2703" i="2"/>
  <c r="FA2715" i="2" s="1"/>
  <c r="EZ2725" i="2" s="1"/>
  <c r="FA2706" i="2"/>
  <c r="FA2718" i="2" s="1"/>
  <c r="FB2705" i="2"/>
  <c r="FB2717" i="2" s="1"/>
  <c r="FA2704" i="2"/>
  <c r="FA2716" i="2" s="1"/>
  <c r="FB2703" i="2"/>
  <c r="FB2715" i="2" s="1"/>
  <c r="EZ2706" i="2"/>
  <c r="EZ2718" i="2" s="1"/>
  <c r="EY2705" i="2"/>
  <c r="EY2717" i="2" s="1"/>
  <c r="EZ2704" i="2"/>
  <c r="EZ2716" i="2" s="1"/>
  <c r="EY2703" i="2"/>
  <c r="EY2715" i="2" s="1"/>
  <c r="EY2725" i="2" s="1"/>
  <c r="EY2706" i="2"/>
  <c r="EY2718" i="2" s="1"/>
  <c r="EZ2705" i="2"/>
  <c r="EZ2717" i="2" s="1"/>
  <c r="EY2704" i="2"/>
  <c r="EY2716" i="2" s="1"/>
  <c r="EZ2703" i="2"/>
  <c r="EZ2715" i="2" s="1"/>
  <c r="EU2704" i="2"/>
  <c r="EU2716" i="2" s="1"/>
  <c r="ET2705" i="2"/>
  <c r="ET2717" i="2" s="1"/>
  <c r="EO2706" i="2"/>
  <c r="EO2718" i="2" s="1"/>
  <c r="EM2703" i="2"/>
  <c r="EM2715" i="2" s="1"/>
  <c r="EM2725" i="2" s="1"/>
  <c r="EJ2704" i="2"/>
  <c r="EJ2716" i="2" s="1"/>
  <c r="EH2706" i="2"/>
  <c r="EH2718" i="2" s="1"/>
  <c r="EH2703" i="2"/>
  <c r="EH2715" i="2" s="1"/>
  <c r="EC2704" i="2"/>
  <c r="EC2716" i="2" s="1"/>
  <c r="EB2705" i="2"/>
  <c r="EB2717" i="2" s="1"/>
  <c r="DW2706" i="2"/>
  <c r="DW2718" i="2" s="1"/>
  <c r="DU2703" i="2"/>
  <c r="DU2715" i="2" s="1"/>
  <c r="DQ2705" i="2"/>
  <c r="DQ2717" i="2" s="1"/>
  <c r="DP2726" i="2" s="1"/>
  <c r="DP2706" i="2"/>
  <c r="DP2718" i="2" s="1"/>
  <c r="DP2703" i="2"/>
  <c r="DP2715" i="2" s="1"/>
  <c r="DL2705" i="2"/>
  <c r="DL2717" i="2" s="1"/>
  <c r="DI2706" i="2"/>
  <c r="DI2718" i="2" s="1"/>
  <c r="DF2704" i="2"/>
  <c r="DF2716" i="2" s="1"/>
  <c r="DC2705" i="2"/>
  <c r="DC2717" i="2" s="1"/>
  <c r="CZ2706" i="2"/>
  <c r="CZ2718" i="2" s="1"/>
  <c r="CZ2703" i="2"/>
  <c r="CZ2715" i="2" s="1"/>
  <c r="CW2704" i="2"/>
  <c r="CW2716" i="2" s="1"/>
  <c r="CS2706" i="2"/>
  <c r="CS2718" i="2" s="1"/>
  <c r="CQ2703" i="2"/>
  <c r="CQ2715" i="2" s="1"/>
  <c r="CN2704" i="2"/>
  <c r="CN2716" i="2" s="1"/>
  <c r="CL2704" i="2"/>
  <c r="CL2716" i="2" s="1"/>
  <c r="CG2705" i="2"/>
  <c r="CG2717" i="2" s="1"/>
  <c r="CH2703" i="2"/>
  <c r="CH2715" i="2" s="1"/>
  <c r="CE2704" i="2"/>
  <c r="CE2716" i="2" s="1"/>
  <c r="T2710" i="2"/>
  <c r="T2722" i="2" s="1"/>
  <c r="T2709" i="2"/>
  <c r="T2721" i="2" s="1"/>
  <c r="T2708" i="2"/>
  <c r="T2720" i="2" s="1"/>
  <c r="S2707" i="2"/>
  <c r="S2719" i="2" s="1"/>
  <c r="S2710" i="2"/>
  <c r="S2722" i="2" s="1"/>
  <c r="S2709" i="2"/>
  <c r="S2721" i="2" s="1"/>
  <c r="S2708" i="2"/>
  <c r="S2720" i="2" s="1"/>
  <c r="T2707" i="2"/>
  <c r="T2719" i="2" s="1"/>
  <c r="R2710" i="2"/>
  <c r="R2722" i="2" s="1"/>
  <c r="R2709" i="2"/>
  <c r="R2721" i="2" s="1"/>
  <c r="R2708" i="2"/>
  <c r="R2720" i="2" s="1"/>
  <c r="Q2707" i="2"/>
  <c r="Q2719" i="2" s="1"/>
  <c r="Q2710" i="2"/>
  <c r="Q2722" i="2" s="1"/>
  <c r="Q2709" i="2"/>
  <c r="Q2721" i="2" s="1"/>
  <c r="Q2708" i="2"/>
  <c r="Q2720" i="2" s="1"/>
  <c r="R2707" i="2"/>
  <c r="R2719" i="2" s="1"/>
  <c r="N2710" i="2"/>
  <c r="N2722" i="2" s="1"/>
  <c r="N2709" i="2"/>
  <c r="N2721" i="2" s="1"/>
  <c r="N2708" i="2"/>
  <c r="N2720" i="2" s="1"/>
  <c r="M2707" i="2"/>
  <c r="M2719" i="2" s="1"/>
  <c r="M2710" i="2"/>
  <c r="M2722" i="2" s="1"/>
  <c r="M2709" i="2"/>
  <c r="M2721" i="2" s="1"/>
  <c r="M2708" i="2"/>
  <c r="M2720" i="2" s="1"/>
  <c r="N2707" i="2"/>
  <c r="N2719" i="2" s="1"/>
  <c r="L2710" i="2"/>
  <c r="L2722" i="2" s="1"/>
  <c r="L2709" i="2"/>
  <c r="L2721" i="2" s="1"/>
  <c r="L2708" i="2"/>
  <c r="L2720" i="2" s="1"/>
  <c r="K2707" i="2"/>
  <c r="K2719" i="2" s="1"/>
  <c r="K2710" i="2"/>
  <c r="K2722" i="2" s="1"/>
  <c r="K2709" i="2"/>
  <c r="K2721" i="2" s="1"/>
  <c r="K2708" i="2"/>
  <c r="K2720" i="2" s="1"/>
  <c r="L2707" i="2"/>
  <c r="L2719" i="2" s="1"/>
  <c r="CB2710" i="2"/>
  <c r="CB2722" i="2" s="1"/>
  <c r="CB2709" i="2"/>
  <c r="CB2721" i="2" s="1"/>
  <c r="CB2708" i="2"/>
  <c r="CB2720" i="2" s="1"/>
  <c r="CA2707" i="2"/>
  <c r="CA2719" i="2" s="1"/>
  <c r="CA2710" i="2"/>
  <c r="CA2722" i="2" s="1"/>
  <c r="CA2709" i="2"/>
  <c r="CA2721" i="2" s="1"/>
  <c r="CA2708" i="2"/>
  <c r="CA2720" i="2" s="1"/>
  <c r="CB2707" i="2"/>
  <c r="CB2719" i="2" s="1"/>
  <c r="BZ2710" i="2"/>
  <c r="BZ2722" i="2" s="1"/>
  <c r="BZ2709" i="2"/>
  <c r="BZ2721" i="2" s="1"/>
  <c r="BZ2708" i="2"/>
  <c r="BZ2720" i="2" s="1"/>
  <c r="BY2707" i="2"/>
  <c r="BY2719" i="2" s="1"/>
  <c r="BY2710" i="2"/>
  <c r="BY2722" i="2" s="1"/>
  <c r="BY2709" i="2"/>
  <c r="BY2721" i="2" s="1"/>
  <c r="BY2708" i="2"/>
  <c r="BY2720" i="2" s="1"/>
  <c r="BZ2707" i="2"/>
  <c r="BZ2719" i="2" s="1"/>
  <c r="BV2710" i="2"/>
  <c r="BV2722" i="2" s="1"/>
  <c r="BV2709" i="2"/>
  <c r="BV2721" i="2" s="1"/>
  <c r="BV2708" i="2"/>
  <c r="BV2720" i="2" s="1"/>
  <c r="BU2707" i="2"/>
  <c r="BU2719" i="2" s="1"/>
  <c r="BU2710" i="2"/>
  <c r="BU2722" i="2" s="1"/>
  <c r="BU2709" i="2"/>
  <c r="BU2721" i="2" s="1"/>
  <c r="BU2708" i="2"/>
  <c r="BU2720" i="2" s="1"/>
  <c r="BV2707" i="2"/>
  <c r="BV2719" i="2" s="1"/>
  <c r="BT2710" i="2"/>
  <c r="BT2722" i="2" s="1"/>
  <c r="BT2709" i="2"/>
  <c r="BT2721" i="2" s="1"/>
  <c r="BT2708" i="2"/>
  <c r="BT2720" i="2" s="1"/>
  <c r="BS2707" i="2"/>
  <c r="BS2719" i="2" s="1"/>
  <c r="BS2710" i="2"/>
  <c r="BS2722" i="2" s="1"/>
  <c r="BS2709" i="2"/>
  <c r="BS2721" i="2" s="1"/>
  <c r="BS2708" i="2"/>
  <c r="BS2720" i="2" s="1"/>
  <c r="BT2707" i="2"/>
  <c r="BT2719" i="2" s="1"/>
  <c r="BP2710" i="2"/>
  <c r="BP2722" i="2" s="1"/>
  <c r="BP2709" i="2"/>
  <c r="BP2721" i="2" s="1"/>
  <c r="BP2708" i="2"/>
  <c r="BP2720" i="2" s="1"/>
  <c r="BO2707" i="2"/>
  <c r="BO2719" i="2" s="1"/>
  <c r="BO2710" i="2"/>
  <c r="BO2722" i="2" s="1"/>
  <c r="BO2709" i="2"/>
  <c r="BO2721" i="2" s="1"/>
  <c r="BO2708" i="2"/>
  <c r="BO2720" i="2" s="1"/>
  <c r="BP2707" i="2"/>
  <c r="BP2719" i="2" s="1"/>
  <c r="BN2710" i="2"/>
  <c r="BN2722" i="2" s="1"/>
  <c r="BN2709" i="2"/>
  <c r="BN2721" i="2" s="1"/>
  <c r="BN2708" i="2"/>
  <c r="BN2720" i="2" s="1"/>
  <c r="BM2707" i="2"/>
  <c r="BM2719" i="2" s="1"/>
  <c r="BM2710" i="2"/>
  <c r="BM2722" i="2" s="1"/>
  <c r="BM2709" i="2"/>
  <c r="BM2721" i="2" s="1"/>
  <c r="BM2708" i="2"/>
  <c r="BM2720" i="2" s="1"/>
  <c r="BN2707" i="2"/>
  <c r="BN2719" i="2" s="1"/>
  <c r="BJ2710" i="2"/>
  <c r="BJ2722" i="2" s="1"/>
  <c r="BJ2709" i="2"/>
  <c r="BJ2721" i="2" s="1"/>
  <c r="BJ2708" i="2"/>
  <c r="BJ2720" i="2" s="1"/>
  <c r="BI2707" i="2"/>
  <c r="BI2719" i="2" s="1"/>
  <c r="BI2710" i="2"/>
  <c r="BI2722" i="2" s="1"/>
  <c r="BI2709" i="2"/>
  <c r="BI2721" i="2" s="1"/>
  <c r="BI2708" i="2"/>
  <c r="BI2720" i="2" s="1"/>
  <c r="BJ2707" i="2"/>
  <c r="BJ2719" i="2" s="1"/>
  <c r="BH2710" i="2"/>
  <c r="BH2722" i="2" s="1"/>
  <c r="BH2709" i="2"/>
  <c r="BH2721" i="2" s="1"/>
  <c r="BH2708" i="2"/>
  <c r="BH2720" i="2" s="1"/>
  <c r="BG2707" i="2"/>
  <c r="BG2719" i="2" s="1"/>
  <c r="BG2710" i="2"/>
  <c r="BG2722" i="2" s="1"/>
  <c r="BG2709" i="2"/>
  <c r="BG2721" i="2" s="1"/>
  <c r="BG2708" i="2"/>
  <c r="BG2720" i="2" s="1"/>
  <c r="BH2707" i="2"/>
  <c r="BH2719" i="2" s="1"/>
  <c r="BD2710" i="2"/>
  <c r="BD2722" i="2" s="1"/>
  <c r="BD2709" i="2"/>
  <c r="BD2721" i="2" s="1"/>
  <c r="BD2708" i="2"/>
  <c r="BD2720" i="2" s="1"/>
  <c r="BC2707" i="2"/>
  <c r="BC2719" i="2" s="1"/>
  <c r="BC2710" i="2"/>
  <c r="BC2722" i="2" s="1"/>
  <c r="BC2709" i="2"/>
  <c r="BC2721" i="2" s="1"/>
  <c r="BC2708" i="2"/>
  <c r="BC2720" i="2" s="1"/>
  <c r="BD2707" i="2"/>
  <c r="BD2719" i="2" s="1"/>
  <c r="BB2710" i="2"/>
  <c r="BB2722" i="2" s="1"/>
  <c r="BB2709" i="2"/>
  <c r="BB2721" i="2" s="1"/>
  <c r="BB2708" i="2"/>
  <c r="BB2720" i="2" s="1"/>
  <c r="BA2707" i="2"/>
  <c r="BA2719" i="2" s="1"/>
  <c r="BA2710" i="2"/>
  <c r="BA2722" i="2" s="1"/>
  <c r="BA2709" i="2"/>
  <c r="BA2721" i="2" s="1"/>
  <c r="BA2708" i="2"/>
  <c r="BA2720" i="2" s="1"/>
  <c r="BB2707" i="2"/>
  <c r="BB2719" i="2" s="1"/>
  <c r="AX2710" i="2"/>
  <c r="AX2722" i="2" s="1"/>
  <c r="AX2709" i="2"/>
  <c r="AX2721" i="2" s="1"/>
  <c r="AX2708" i="2"/>
  <c r="AX2720" i="2" s="1"/>
  <c r="AW2707" i="2"/>
  <c r="AW2719" i="2" s="1"/>
  <c r="AW2710" i="2"/>
  <c r="AW2722" i="2" s="1"/>
  <c r="AW2709" i="2"/>
  <c r="AW2721" i="2" s="1"/>
  <c r="AW2708" i="2"/>
  <c r="AW2720" i="2" s="1"/>
  <c r="AX2707" i="2"/>
  <c r="AX2719" i="2" s="1"/>
  <c r="AV2710" i="2"/>
  <c r="AV2722" i="2" s="1"/>
  <c r="AV2709" i="2"/>
  <c r="AV2721" i="2" s="1"/>
  <c r="AV2708" i="2"/>
  <c r="AV2720" i="2" s="1"/>
  <c r="AU2707" i="2"/>
  <c r="AU2719" i="2" s="1"/>
  <c r="AU2710" i="2"/>
  <c r="AU2722" i="2" s="1"/>
  <c r="AU2709" i="2"/>
  <c r="AU2721" i="2" s="1"/>
  <c r="AU2708" i="2"/>
  <c r="AU2720" i="2" s="1"/>
  <c r="AV2707" i="2"/>
  <c r="AV2719" i="2" s="1"/>
  <c r="AR2710" i="2"/>
  <c r="AR2722" i="2" s="1"/>
  <c r="AR2709" i="2"/>
  <c r="AR2721" i="2" s="1"/>
  <c r="AR2708" i="2"/>
  <c r="AR2720" i="2" s="1"/>
  <c r="AQ2707" i="2"/>
  <c r="AQ2719" i="2" s="1"/>
  <c r="AQ2710" i="2"/>
  <c r="AQ2722" i="2" s="1"/>
  <c r="AQ2709" i="2"/>
  <c r="AQ2721" i="2" s="1"/>
  <c r="AQ2708" i="2"/>
  <c r="AQ2720" i="2" s="1"/>
  <c r="AR2707" i="2"/>
  <c r="AR2719" i="2" s="1"/>
  <c r="AP2710" i="2"/>
  <c r="AP2722" i="2" s="1"/>
  <c r="AP2709" i="2"/>
  <c r="AP2721" i="2" s="1"/>
  <c r="AP2708" i="2"/>
  <c r="AP2720" i="2" s="1"/>
  <c r="AO2707" i="2"/>
  <c r="AO2719" i="2" s="1"/>
  <c r="AO2710" i="2"/>
  <c r="AO2722" i="2" s="1"/>
  <c r="AO2709" i="2"/>
  <c r="AO2721" i="2" s="1"/>
  <c r="AO2708" i="2"/>
  <c r="AO2720" i="2" s="1"/>
  <c r="AP2707" i="2"/>
  <c r="AP2719" i="2" s="1"/>
  <c r="AL2710" i="2"/>
  <c r="AL2722" i="2" s="1"/>
  <c r="AL2709" i="2"/>
  <c r="AL2721" i="2" s="1"/>
  <c r="AL2708" i="2"/>
  <c r="AL2720" i="2" s="1"/>
  <c r="AK2707" i="2"/>
  <c r="AK2719" i="2" s="1"/>
  <c r="AK2710" i="2"/>
  <c r="AK2722" i="2" s="1"/>
  <c r="AK2709" i="2"/>
  <c r="AK2721" i="2" s="1"/>
  <c r="AK2708" i="2"/>
  <c r="AK2720" i="2" s="1"/>
  <c r="AL2707" i="2"/>
  <c r="AL2719" i="2" s="1"/>
  <c r="AJ2710" i="2"/>
  <c r="AJ2722" i="2" s="1"/>
  <c r="AJ2709" i="2"/>
  <c r="AJ2721" i="2" s="1"/>
  <c r="AJ2708" i="2"/>
  <c r="AJ2720" i="2" s="1"/>
  <c r="AI2707" i="2"/>
  <c r="AI2719" i="2" s="1"/>
  <c r="AI2710" i="2"/>
  <c r="AI2722" i="2" s="1"/>
  <c r="AI2709" i="2"/>
  <c r="AI2721" i="2" s="1"/>
  <c r="AI2708" i="2"/>
  <c r="AI2720" i="2" s="1"/>
  <c r="IN2710" i="2"/>
  <c r="IN2722" i="2" s="1"/>
  <c r="IN2709" i="2"/>
  <c r="IN2721" i="2" s="1"/>
  <c r="IN2708" i="2"/>
  <c r="IN2720" i="2" s="1"/>
  <c r="IM2707" i="2"/>
  <c r="IM2719" i="2" s="1"/>
  <c r="IM2710" i="2"/>
  <c r="IM2722" i="2" s="1"/>
  <c r="IM2709" i="2"/>
  <c r="IM2721" i="2" s="1"/>
  <c r="IM2708" i="2"/>
  <c r="IM2720" i="2" s="1"/>
  <c r="IN2707" i="2"/>
  <c r="IN2719" i="2" s="1"/>
  <c r="IL2710" i="2"/>
  <c r="IL2722" i="2" s="1"/>
  <c r="IL2709" i="2"/>
  <c r="IL2721" i="2" s="1"/>
  <c r="IL2708" i="2"/>
  <c r="IL2720" i="2" s="1"/>
  <c r="IK2707" i="2"/>
  <c r="IK2719" i="2" s="1"/>
  <c r="IK2710" i="2"/>
  <c r="IK2722" i="2" s="1"/>
  <c r="IK2709" i="2"/>
  <c r="IK2721" i="2" s="1"/>
  <c r="IK2708" i="2"/>
  <c r="IK2720" i="2" s="1"/>
  <c r="IL2707" i="2"/>
  <c r="IL2719" i="2" s="1"/>
  <c r="IH2710" i="2"/>
  <c r="IH2722" i="2" s="1"/>
  <c r="IH2709" i="2"/>
  <c r="IH2721" i="2" s="1"/>
  <c r="IH2708" i="2"/>
  <c r="IH2720" i="2" s="1"/>
  <c r="IG2707" i="2"/>
  <c r="IG2719" i="2" s="1"/>
  <c r="IG2710" i="2"/>
  <c r="IG2722" i="2" s="1"/>
  <c r="IG2709" i="2"/>
  <c r="IG2721" i="2" s="1"/>
  <c r="IG2708" i="2"/>
  <c r="IG2720" i="2" s="1"/>
  <c r="IH2707" i="2"/>
  <c r="IH2719" i="2" s="1"/>
  <c r="IF2710" i="2"/>
  <c r="IF2722" i="2" s="1"/>
  <c r="IF2709" i="2"/>
  <c r="IF2721" i="2" s="1"/>
  <c r="IF2708" i="2"/>
  <c r="IF2720" i="2" s="1"/>
  <c r="IE2707" i="2"/>
  <c r="IE2719" i="2" s="1"/>
  <c r="IE2710" i="2"/>
  <c r="IE2722" i="2" s="1"/>
  <c r="TG2709" i="2"/>
  <c r="TG2721" i="2" s="1"/>
  <c r="IE2709" i="2"/>
  <c r="IE2721" i="2" s="1"/>
  <c r="KY2708" i="2"/>
  <c r="KY2720" i="2" s="1"/>
  <c r="LL2707" i="2"/>
  <c r="LL2719" i="2" s="1"/>
  <c r="CN2708" i="2"/>
  <c r="CN2720" i="2" s="1"/>
  <c r="CL2709" i="2"/>
  <c r="CL2721" i="2" s="1"/>
  <c r="CH2710" i="2"/>
  <c r="CH2722" i="2" s="1"/>
  <c r="CH2707" i="2"/>
  <c r="CH2719" i="2" s="1"/>
  <c r="CE2708" i="2"/>
  <c r="CE2720" i="2" s="1"/>
  <c r="EU2710" i="2"/>
  <c r="EU2722" i="2" s="1"/>
  <c r="ES2707" i="2"/>
  <c r="ES2719" i="2" s="1"/>
  <c r="EO2707" i="2"/>
  <c r="EO2719" i="2" s="1"/>
  <c r="EN2708" i="2"/>
  <c r="EN2720" i="2" s="1"/>
  <c r="EJ2709" i="2"/>
  <c r="EJ2721" i="2" s="1"/>
  <c r="EH2710" i="2"/>
  <c r="EH2722" i="2" s="1"/>
  <c r="EG2708" i="2"/>
  <c r="EG2720" i="2" s="1"/>
  <c r="EC2709" i="2"/>
  <c r="EC2721" i="2" s="1"/>
  <c r="EA2710" i="2"/>
  <c r="EA2722" i="2" s="1"/>
  <c r="DW2707" i="2"/>
  <c r="DW2719" i="2" s="1"/>
  <c r="DV2708" i="2"/>
  <c r="DV2720" i="2" s="1"/>
  <c r="DR2709" i="2"/>
  <c r="DR2721" i="2" s="1"/>
  <c r="DP2710" i="2"/>
  <c r="DP2722" i="2" s="1"/>
  <c r="DO2710" i="2"/>
  <c r="DO2722" i="2" s="1"/>
  <c r="DK2707" i="2"/>
  <c r="DK2719" i="2" s="1"/>
  <c r="DJ2708" i="2"/>
  <c r="DJ2720" i="2" s="1"/>
  <c r="DF2709" i="2"/>
  <c r="DF2721" i="2" s="1"/>
  <c r="DD2710" i="2"/>
  <c r="DD2722" i="2" s="1"/>
  <c r="LH2710" i="2"/>
  <c r="LH2722" i="2" s="1"/>
  <c r="LF2710" i="2"/>
  <c r="LF2722" i="2" s="1"/>
  <c r="LF2707" i="2"/>
  <c r="LF2719" i="2" s="1"/>
  <c r="LA2708" i="2"/>
  <c r="LA2720" i="2" s="1"/>
  <c r="FX2707" i="2"/>
  <c r="FX2719" i="2" s="1"/>
  <c r="TD2710" i="2"/>
  <c r="TD2722" i="2" s="1"/>
  <c r="TD2709" i="2"/>
  <c r="TD2721" i="2" s="1"/>
  <c r="TD2708" i="2"/>
  <c r="TD2720" i="2" s="1"/>
  <c r="TC2707" i="2"/>
  <c r="TC2719" i="2" s="1"/>
  <c r="TB2727" i="2" s="1"/>
  <c r="TC2710" i="2"/>
  <c r="TC2722" i="2" s="1"/>
  <c r="TC2709" i="2"/>
  <c r="TC2721" i="2" s="1"/>
  <c r="TC2708" i="2"/>
  <c r="TC2720" i="2" s="1"/>
  <c r="TD2707" i="2"/>
  <c r="TD2719" i="2" s="1"/>
  <c r="TB2710" i="2"/>
  <c r="TB2722" i="2" s="1"/>
  <c r="TB2709" i="2"/>
  <c r="TB2721" i="2" s="1"/>
  <c r="TB2708" i="2"/>
  <c r="TB2720" i="2" s="1"/>
  <c r="TA2707" i="2"/>
  <c r="TA2719" i="2" s="1"/>
  <c r="TA2727" i="2" s="1"/>
  <c r="TA2710" i="2"/>
  <c r="TA2722" i="2" s="1"/>
  <c r="TA2709" i="2"/>
  <c r="TA2721" i="2" s="1"/>
  <c r="TA2708" i="2"/>
  <c r="TA2720" i="2" s="1"/>
  <c r="TB2707" i="2"/>
  <c r="TB2719" i="2" s="1"/>
  <c r="SX2710" i="2"/>
  <c r="SX2722" i="2" s="1"/>
  <c r="SX2709" i="2"/>
  <c r="SX2721" i="2" s="1"/>
  <c r="SX2708" i="2"/>
  <c r="SX2720" i="2" s="1"/>
  <c r="SW2707" i="2"/>
  <c r="SW2719" i="2" s="1"/>
  <c r="SV2727" i="2" s="1"/>
  <c r="SW2710" i="2"/>
  <c r="SW2722" i="2" s="1"/>
  <c r="SW2709" i="2"/>
  <c r="SW2721" i="2" s="1"/>
  <c r="SW2708" i="2"/>
  <c r="SW2720" i="2" s="1"/>
  <c r="SX2707" i="2"/>
  <c r="SX2719" i="2" s="1"/>
  <c r="SV2710" i="2"/>
  <c r="SV2722" i="2" s="1"/>
  <c r="SV2709" i="2"/>
  <c r="SV2721" i="2" s="1"/>
  <c r="SV2708" i="2"/>
  <c r="SV2720" i="2" s="1"/>
  <c r="SU2707" i="2"/>
  <c r="SU2719" i="2" s="1"/>
  <c r="SU2727" i="2" s="1"/>
  <c r="SU2710" i="2"/>
  <c r="SU2722" i="2" s="1"/>
  <c r="SU2709" i="2"/>
  <c r="SU2721" i="2" s="1"/>
  <c r="SU2708" i="2"/>
  <c r="SU2720" i="2" s="1"/>
  <c r="SV2707" i="2"/>
  <c r="SV2719" i="2" s="1"/>
  <c r="VL2710" i="2"/>
  <c r="VL2722" i="2" s="1"/>
  <c r="VL2709" i="2"/>
  <c r="VL2721" i="2" s="1"/>
  <c r="VL2708" i="2"/>
  <c r="VL2720" i="2" s="1"/>
  <c r="VK2707" i="2"/>
  <c r="VK2719" i="2" s="1"/>
  <c r="VJ2727" i="2" s="1"/>
  <c r="VK2710" i="2"/>
  <c r="VK2722" i="2" s="1"/>
  <c r="VK2709" i="2"/>
  <c r="VK2721" i="2" s="1"/>
  <c r="VK2708" i="2"/>
  <c r="VK2720" i="2" s="1"/>
  <c r="VL2707" i="2"/>
  <c r="VL2719" i="2" s="1"/>
  <c r="VJ2710" i="2"/>
  <c r="VJ2722" i="2" s="1"/>
  <c r="VJ2709" i="2"/>
  <c r="VJ2721" i="2" s="1"/>
  <c r="VJ2708" i="2"/>
  <c r="VJ2720" i="2" s="1"/>
  <c r="VI2707" i="2"/>
  <c r="VI2719" i="2" s="1"/>
  <c r="VI2727" i="2" s="1"/>
  <c r="VI2710" i="2"/>
  <c r="VI2722" i="2" s="1"/>
  <c r="VI2709" i="2"/>
  <c r="VI2721" i="2" s="1"/>
  <c r="VI2708" i="2"/>
  <c r="VI2720" i="2" s="1"/>
  <c r="VJ2707" i="2"/>
  <c r="VJ2719" i="2" s="1"/>
  <c r="VF2710" i="2"/>
  <c r="VF2722" i="2" s="1"/>
  <c r="VF2709" i="2"/>
  <c r="VF2721" i="2" s="1"/>
  <c r="VF2708" i="2"/>
  <c r="VF2720" i="2" s="1"/>
  <c r="VE2707" i="2"/>
  <c r="VE2719" i="2" s="1"/>
  <c r="VD2727" i="2" s="1"/>
  <c r="VE2710" i="2"/>
  <c r="VE2722" i="2" s="1"/>
  <c r="VE2709" i="2"/>
  <c r="VE2721" i="2" s="1"/>
  <c r="VE2708" i="2"/>
  <c r="VE2720" i="2" s="1"/>
  <c r="VF2707" i="2"/>
  <c r="VF2719" i="2" s="1"/>
  <c r="VD2710" i="2"/>
  <c r="VD2722" i="2" s="1"/>
  <c r="VD2709" i="2"/>
  <c r="VD2721" i="2" s="1"/>
  <c r="VD2708" i="2"/>
  <c r="VD2720" i="2" s="1"/>
  <c r="VC2707" i="2"/>
  <c r="VC2719" i="2" s="1"/>
  <c r="VC2727" i="2" s="1"/>
  <c r="VC2710" i="2"/>
  <c r="VC2722" i="2" s="1"/>
  <c r="VC2709" i="2"/>
  <c r="VC2721" i="2" s="1"/>
  <c r="VC2708" i="2"/>
  <c r="VC2720" i="2" s="1"/>
  <c r="VD2707" i="2"/>
  <c r="VD2719" i="2" s="1"/>
  <c r="UZ2710" i="2"/>
  <c r="UZ2722" i="2" s="1"/>
  <c r="UZ2709" i="2"/>
  <c r="UZ2721" i="2" s="1"/>
  <c r="UZ2708" i="2"/>
  <c r="UZ2720" i="2" s="1"/>
  <c r="UY2707" i="2"/>
  <c r="UY2719" i="2" s="1"/>
  <c r="UX2727" i="2" s="1"/>
  <c r="UY2710" i="2"/>
  <c r="UY2722" i="2" s="1"/>
  <c r="UY2709" i="2"/>
  <c r="UY2721" i="2" s="1"/>
  <c r="UY2708" i="2"/>
  <c r="UY2720" i="2" s="1"/>
  <c r="UZ2707" i="2"/>
  <c r="UZ2719" i="2" s="1"/>
  <c r="UX2710" i="2"/>
  <c r="UX2722" i="2" s="1"/>
  <c r="UX2709" i="2"/>
  <c r="UX2721" i="2" s="1"/>
  <c r="UX2708" i="2"/>
  <c r="UX2720" i="2" s="1"/>
  <c r="UW2707" i="2"/>
  <c r="UW2719" i="2" s="1"/>
  <c r="UW2727" i="2" s="1"/>
  <c r="UW2710" i="2"/>
  <c r="UW2722" i="2" s="1"/>
  <c r="UW2709" i="2"/>
  <c r="UW2721" i="2" s="1"/>
  <c r="UW2708" i="2"/>
  <c r="UW2720" i="2" s="1"/>
  <c r="UX2707" i="2"/>
  <c r="UX2719" i="2" s="1"/>
  <c r="UT2710" i="2"/>
  <c r="UT2722" i="2" s="1"/>
  <c r="UT2709" i="2"/>
  <c r="UT2721" i="2" s="1"/>
  <c r="UT2708" i="2"/>
  <c r="UT2720" i="2" s="1"/>
  <c r="US2707" i="2"/>
  <c r="US2719" i="2" s="1"/>
  <c r="UR2727" i="2" s="1"/>
  <c r="US2710" i="2"/>
  <c r="US2722" i="2" s="1"/>
  <c r="US2709" i="2"/>
  <c r="US2721" i="2" s="1"/>
  <c r="US2708" i="2"/>
  <c r="US2720" i="2" s="1"/>
  <c r="UT2707" i="2"/>
  <c r="UT2719" i="2" s="1"/>
  <c r="UR2710" i="2"/>
  <c r="UR2722" i="2" s="1"/>
  <c r="UR2709" i="2"/>
  <c r="UR2721" i="2" s="1"/>
  <c r="UR2708" i="2"/>
  <c r="UR2720" i="2" s="1"/>
  <c r="UQ2707" i="2"/>
  <c r="UQ2719" i="2" s="1"/>
  <c r="UQ2727" i="2" s="1"/>
  <c r="UQ2710" i="2"/>
  <c r="UQ2722" i="2" s="1"/>
  <c r="UQ2709" i="2"/>
  <c r="UQ2721" i="2" s="1"/>
  <c r="UQ2708" i="2"/>
  <c r="UQ2720" i="2" s="1"/>
  <c r="UR2707" i="2"/>
  <c r="UR2719" i="2" s="1"/>
  <c r="UN2710" i="2"/>
  <c r="UN2722" i="2" s="1"/>
  <c r="UN2709" i="2"/>
  <c r="UN2721" i="2" s="1"/>
  <c r="UN2708" i="2"/>
  <c r="UN2720" i="2" s="1"/>
  <c r="UM2707" i="2"/>
  <c r="UM2719" i="2" s="1"/>
  <c r="UL2727" i="2" s="1"/>
  <c r="UM2710" i="2"/>
  <c r="UM2722" i="2" s="1"/>
  <c r="UM2709" i="2"/>
  <c r="UM2721" i="2" s="1"/>
  <c r="UM2708" i="2"/>
  <c r="UM2720" i="2" s="1"/>
  <c r="UN2707" i="2"/>
  <c r="UN2719" i="2" s="1"/>
  <c r="UL2710" i="2"/>
  <c r="UL2722" i="2" s="1"/>
  <c r="UL2709" i="2"/>
  <c r="UL2721" i="2" s="1"/>
  <c r="UL2708" i="2"/>
  <c r="UL2720" i="2" s="1"/>
  <c r="UK2707" i="2"/>
  <c r="UK2719" i="2" s="1"/>
  <c r="UK2727" i="2" s="1"/>
  <c r="UK2710" i="2"/>
  <c r="UK2722" i="2" s="1"/>
  <c r="UK2709" i="2"/>
  <c r="UK2721" i="2" s="1"/>
  <c r="UK2708" i="2"/>
  <c r="UK2720" i="2" s="1"/>
  <c r="UL2707" i="2"/>
  <c r="UL2719" i="2" s="1"/>
  <c r="UH2710" i="2"/>
  <c r="UH2722" i="2" s="1"/>
  <c r="UH2709" i="2"/>
  <c r="UH2721" i="2" s="1"/>
  <c r="UH2708" i="2"/>
  <c r="UH2720" i="2" s="1"/>
  <c r="UG2707" i="2"/>
  <c r="UG2719" i="2" s="1"/>
  <c r="UF2727" i="2" s="1"/>
  <c r="UG2710" i="2"/>
  <c r="UG2722" i="2" s="1"/>
  <c r="UG2709" i="2"/>
  <c r="UG2721" i="2" s="1"/>
  <c r="UG2708" i="2"/>
  <c r="UG2720" i="2" s="1"/>
  <c r="UH2707" i="2"/>
  <c r="UH2719" i="2" s="1"/>
  <c r="UF2710" i="2"/>
  <c r="UF2722" i="2" s="1"/>
  <c r="UF2709" i="2"/>
  <c r="UF2721" i="2" s="1"/>
  <c r="UF2708" i="2"/>
  <c r="UF2720" i="2" s="1"/>
  <c r="UE2707" i="2"/>
  <c r="UE2719" i="2" s="1"/>
  <c r="UE2727" i="2" s="1"/>
  <c r="UE2710" i="2"/>
  <c r="UE2722" i="2" s="1"/>
  <c r="UE2709" i="2"/>
  <c r="UE2721" i="2" s="1"/>
  <c r="UE2708" i="2"/>
  <c r="UE2720" i="2" s="1"/>
  <c r="UF2707" i="2"/>
  <c r="UF2719" i="2" s="1"/>
  <c r="UB2710" i="2"/>
  <c r="UB2722" i="2" s="1"/>
  <c r="UB2709" i="2"/>
  <c r="UB2721" i="2" s="1"/>
  <c r="UB2708" i="2"/>
  <c r="UB2720" i="2" s="1"/>
  <c r="UA2707" i="2"/>
  <c r="UA2719" i="2" s="1"/>
  <c r="TZ2727" i="2" s="1"/>
  <c r="UA2710" i="2"/>
  <c r="UA2722" i="2" s="1"/>
  <c r="UA2709" i="2"/>
  <c r="UA2721" i="2" s="1"/>
  <c r="UA2708" i="2"/>
  <c r="UA2720" i="2" s="1"/>
  <c r="UB2707" i="2"/>
  <c r="UB2719" i="2" s="1"/>
  <c r="TZ2710" i="2"/>
  <c r="TZ2722" i="2" s="1"/>
  <c r="TZ2709" i="2"/>
  <c r="TZ2721" i="2" s="1"/>
  <c r="TZ2708" i="2"/>
  <c r="TZ2720" i="2" s="1"/>
  <c r="TY2707" i="2"/>
  <c r="TY2719" i="2" s="1"/>
  <c r="TY2727" i="2" s="1"/>
  <c r="TY2710" i="2"/>
  <c r="TY2722" i="2" s="1"/>
  <c r="TY2709" i="2"/>
  <c r="TY2721" i="2" s="1"/>
  <c r="TY2708" i="2"/>
  <c r="TY2720" i="2" s="1"/>
  <c r="TZ2707" i="2"/>
  <c r="TZ2719" i="2" s="1"/>
  <c r="TV2710" i="2"/>
  <c r="TV2722" i="2" s="1"/>
  <c r="TV2709" i="2"/>
  <c r="TV2721" i="2" s="1"/>
  <c r="TV2708" i="2"/>
  <c r="TV2720" i="2" s="1"/>
  <c r="TU2707" i="2"/>
  <c r="TU2719" i="2" s="1"/>
  <c r="TT2727" i="2" s="1"/>
  <c r="TU2710" i="2"/>
  <c r="TU2722" i="2" s="1"/>
  <c r="TU2709" i="2"/>
  <c r="TU2721" i="2" s="1"/>
  <c r="TU2708" i="2"/>
  <c r="TU2720" i="2" s="1"/>
  <c r="TV2707" i="2"/>
  <c r="TV2719" i="2" s="1"/>
  <c r="TT2710" i="2"/>
  <c r="TT2722" i="2" s="1"/>
  <c r="TT2709" i="2"/>
  <c r="TT2721" i="2" s="1"/>
  <c r="TT2708" i="2"/>
  <c r="TT2720" i="2" s="1"/>
  <c r="TS2707" i="2"/>
  <c r="TS2719" i="2" s="1"/>
  <c r="TS2727" i="2" s="1"/>
  <c r="TS2710" i="2"/>
  <c r="TS2722" i="2" s="1"/>
  <c r="TS2709" i="2"/>
  <c r="TS2721" i="2" s="1"/>
  <c r="TS2708" i="2"/>
  <c r="TS2720" i="2" s="1"/>
  <c r="TT2707" i="2"/>
  <c r="TT2719" i="2" s="1"/>
  <c r="FT2710" i="2"/>
  <c r="FT2722" i="2" s="1"/>
  <c r="FT2709" i="2"/>
  <c r="FT2721" i="2" s="1"/>
  <c r="FT2708" i="2"/>
  <c r="FT2720" i="2" s="1"/>
  <c r="FS2707" i="2"/>
  <c r="FS2719" i="2" s="1"/>
  <c r="FR2727" i="2" s="1"/>
  <c r="FS2710" i="2"/>
  <c r="FS2722" i="2" s="1"/>
  <c r="FS2709" i="2"/>
  <c r="FS2721" i="2" s="1"/>
  <c r="FS2708" i="2"/>
  <c r="FS2720" i="2" s="1"/>
  <c r="FT2707" i="2"/>
  <c r="FT2719" i="2" s="1"/>
  <c r="FR2710" i="2"/>
  <c r="FR2722" i="2" s="1"/>
  <c r="FR2709" i="2"/>
  <c r="FR2721" i="2" s="1"/>
  <c r="FR2708" i="2"/>
  <c r="FR2720" i="2" s="1"/>
  <c r="FQ2707" i="2"/>
  <c r="FQ2719" i="2" s="1"/>
  <c r="FQ2727" i="2" s="1"/>
  <c r="FQ2710" i="2"/>
  <c r="FQ2722" i="2" s="1"/>
  <c r="FQ2709" i="2"/>
  <c r="FQ2721" i="2" s="1"/>
  <c r="FQ2708" i="2"/>
  <c r="FQ2720" i="2" s="1"/>
  <c r="FR2707" i="2"/>
  <c r="FR2719" i="2" s="1"/>
  <c r="FN2710" i="2"/>
  <c r="FN2722" i="2" s="1"/>
  <c r="FN2709" i="2"/>
  <c r="FN2721" i="2" s="1"/>
  <c r="FN2708" i="2"/>
  <c r="FN2720" i="2" s="1"/>
  <c r="FM2707" i="2"/>
  <c r="FM2719" i="2" s="1"/>
  <c r="FL2727" i="2" s="1"/>
  <c r="FM2710" i="2"/>
  <c r="FM2722" i="2" s="1"/>
  <c r="FM2709" i="2"/>
  <c r="FM2721" i="2" s="1"/>
  <c r="FM2708" i="2"/>
  <c r="FM2720" i="2" s="1"/>
  <c r="FN2707" i="2"/>
  <c r="FN2719" i="2" s="1"/>
  <c r="FL2710" i="2"/>
  <c r="FL2722" i="2" s="1"/>
  <c r="FL2709" i="2"/>
  <c r="FL2721" i="2" s="1"/>
  <c r="FL2708" i="2"/>
  <c r="FL2720" i="2" s="1"/>
  <c r="FK2707" i="2"/>
  <c r="FK2719" i="2" s="1"/>
  <c r="KZ2707" i="2"/>
  <c r="KZ2719" i="2" s="1"/>
  <c r="FL2707" i="2"/>
  <c r="FL2719" i="2" s="1"/>
  <c r="X2707" i="2"/>
  <c r="X2719" i="2" s="1"/>
  <c r="IE2708" i="2"/>
  <c r="IE2720" i="2" s="1"/>
  <c r="CM2709" i="2"/>
  <c r="CM2721" i="2" s="1"/>
  <c r="CK2710" i="2"/>
  <c r="CK2722" i="2" s="1"/>
  <c r="CG2707" i="2"/>
  <c r="CG2719" i="2" s="1"/>
  <c r="CF2708" i="2"/>
  <c r="CF2720" i="2" s="1"/>
  <c r="EV2709" i="2"/>
  <c r="EV2721" i="2" s="1"/>
  <c r="ET2710" i="2"/>
  <c r="ET2722" i="2" s="1"/>
  <c r="ET2707" i="2"/>
  <c r="ET2719" i="2" s="1"/>
  <c r="EO2709" i="2"/>
  <c r="EO2721" i="2" s="1"/>
  <c r="EM2707" i="2"/>
  <c r="EM2719" i="2" s="1"/>
  <c r="EJ2708" i="2"/>
  <c r="EJ2720" i="2" s="1"/>
  <c r="EH2709" i="2"/>
  <c r="EH2721" i="2" s="1"/>
  <c r="ED2710" i="2"/>
  <c r="ED2722" i="2" s="1"/>
  <c r="EB2710" i="2"/>
  <c r="EB2722" i="2" s="1"/>
  <c r="DX2710" i="2"/>
  <c r="DX2722" i="2" s="1"/>
  <c r="DX2707" i="2"/>
  <c r="DX2719" i="2" s="1"/>
  <c r="DV2707" i="2"/>
  <c r="DV2719" i="2" s="1"/>
  <c r="DQ2709" i="2"/>
  <c r="DQ2721" i="2" s="1"/>
  <c r="DO2707" i="2"/>
  <c r="DO2719" i="2" s="1"/>
  <c r="DL2708" i="2"/>
  <c r="DL2720" i="2" s="1"/>
  <c r="DJ2709" i="2"/>
  <c r="DJ2721" i="2" s="1"/>
  <c r="DJ2707" i="2"/>
  <c r="DJ2719" i="2" s="1"/>
  <c r="DE2709" i="2"/>
  <c r="DE2721" i="2" s="1"/>
  <c r="DC2710" i="2"/>
  <c r="DC2722" i="2" s="1"/>
  <c r="LG2710" i="2"/>
  <c r="LG2722" i="2" s="1"/>
  <c r="LE2707" i="2"/>
  <c r="LE2719" i="2" s="1"/>
  <c r="LB2708" i="2"/>
  <c r="LB2720" i="2" s="1"/>
  <c r="KZ2710" i="2"/>
  <c r="KZ2722" i="2" s="1"/>
  <c r="NS2708" i="2"/>
  <c r="NS2720" i="2" s="1"/>
  <c r="QJ2710" i="2"/>
  <c r="QJ2722" i="2" s="1"/>
  <c r="QJ2709" i="2"/>
  <c r="QJ2721" i="2" s="1"/>
  <c r="QJ2708" i="2"/>
  <c r="QJ2720" i="2" s="1"/>
  <c r="QI2707" i="2"/>
  <c r="QI2719" i="2" s="1"/>
  <c r="QI2710" i="2"/>
  <c r="QI2722" i="2" s="1"/>
  <c r="QI2709" i="2"/>
  <c r="QI2721" i="2" s="1"/>
  <c r="QI2708" i="2"/>
  <c r="QI2720" i="2" s="1"/>
  <c r="QJ2707" i="2"/>
  <c r="QJ2719" i="2" s="1"/>
  <c r="QH2710" i="2"/>
  <c r="QH2722" i="2" s="1"/>
  <c r="QH2709" i="2"/>
  <c r="QH2721" i="2" s="1"/>
  <c r="QH2708" i="2"/>
  <c r="QH2720" i="2" s="1"/>
  <c r="QG2707" i="2"/>
  <c r="QG2719" i="2" s="1"/>
  <c r="QG2710" i="2"/>
  <c r="QG2722" i="2" s="1"/>
  <c r="QG2709" i="2"/>
  <c r="QG2721" i="2" s="1"/>
  <c r="QG2708" i="2"/>
  <c r="QG2720" i="2" s="1"/>
  <c r="QH2707" i="2"/>
  <c r="QH2719" i="2" s="1"/>
  <c r="QD2710" i="2"/>
  <c r="QD2722" i="2" s="1"/>
  <c r="QD2709" i="2"/>
  <c r="QD2721" i="2" s="1"/>
  <c r="QD2708" i="2"/>
  <c r="QD2720" i="2" s="1"/>
  <c r="QC2707" i="2"/>
  <c r="QC2719" i="2" s="1"/>
  <c r="QC2710" i="2"/>
  <c r="QC2722" i="2" s="1"/>
  <c r="QC2709" i="2"/>
  <c r="QC2721" i="2" s="1"/>
  <c r="QC2708" i="2"/>
  <c r="QC2720" i="2" s="1"/>
  <c r="QD2707" i="2"/>
  <c r="QD2719" i="2" s="1"/>
  <c r="QB2710" i="2"/>
  <c r="QB2722" i="2" s="1"/>
  <c r="QB2709" i="2"/>
  <c r="QB2721" i="2" s="1"/>
  <c r="QB2708" i="2"/>
  <c r="QB2720" i="2" s="1"/>
  <c r="QA2707" i="2"/>
  <c r="QA2719" i="2" s="1"/>
  <c r="QA2710" i="2"/>
  <c r="QA2722" i="2" s="1"/>
  <c r="QA2709" i="2"/>
  <c r="QA2721" i="2" s="1"/>
  <c r="QA2708" i="2"/>
  <c r="QA2720" i="2" s="1"/>
  <c r="QB2707" i="2"/>
  <c r="QB2719" i="2" s="1"/>
  <c r="SR2710" i="2"/>
  <c r="SR2722" i="2" s="1"/>
  <c r="SR2709" i="2"/>
  <c r="SR2721" i="2" s="1"/>
  <c r="SR2708" i="2"/>
  <c r="SR2720" i="2" s="1"/>
  <c r="SQ2707" i="2"/>
  <c r="SQ2719" i="2" s="1"/>
  <c r="SQ2710" i="2"/>
  <c r="SQ2722" i="2" s="1"/>
  <c r="SQ2709" i="2"/>
  <c r="SQ2721" i="2" s="1"/>
  <c r="SQ2708" i="2"/>
  <c r="SQ2720" i="2" s="1"/>
  <c r="SR2707" i="2"/>
  <c r="SR2719" i="2" s="1"/>
  <c r="SP2710" i="2"/>
  <c r="SP2722" i="2" s="1"/>
  <c r="SP2709" i="2"/>
  <c r="SP2721" i="2" s="1"/>
  <c r="SP2708" i="2"/>
  <c r="SP2720" i="2" s="1"/>
  <c r="SO2707" i="2"/>
  <c r="SO2719" i="2" s="1"/>
  <c r="SO2710" i="2"/>
  <c r="SO2722" i="2" s="1"/>
  <c r="SO2709" i="2"/>
  <c r="SO2721" i="2" s="1"/>
  <c r="SO2708" i="2"/>
  <c r="SO2720" i="2" s="1"/>
  <c r="SP2707" i="2"/>
  <c r="SP2719" i="2" s="1"/>
  <c r="SL2710" i="2"/>
  <c r="SL2722" i="2" s="1"/>
  <c r="SL2709" i="2"/>
  <c r="SL2721" i="2" s="1"/>
  <c r="SL2708" i="2"/>
  <c r="SL2720" i="2" s="1"/>
  <c r="SK2707" i="2"/>
  <c r="SK2719" i="2" s="1"/>
  <c r="SK2710" i="2"/>
  <c r="SK2722" i="2" s="1"/>
  <c r="SK2709" i="2"/>
  <c r="SK2721" i="2" s="1"/>
  <c r="SK2708" i="2"/>
  <c r="SK2720" i="2" s="1"/>
  <c r="SL2707" i="2"/>
  <c r="SL2719" i="2" s="1"/>
  <c r="SJ2710" i="2"/>
  <c r="SJ2722" i="2" s="1"/>
  <c r="SJ2709" i="2"/>
  <c r="SJ2721" i="2" s="1"/>
  <c r="SJ2708" i="2"/>
  <c r="SJ2720" i="2" s="1"/>
  <c r="SI2707" i="2"/>
  <c r="SI2719" i="2" s="1"/>
  <c r="SI2710" i="2"/>
  <c r="SI2722" i="2" s="1"/>
  <c r="SI2709" i="2"/>
  <c r="SI2721" i="2" s="1"/>
  <c r="SI2708" i="2"/>
  <c r="SI2720" i="2" s="1"/>
  <c r="SJ2707" i="2"/>
  <c r="SJ2719" i="2" s="1"/>
  <c r="SF2710" i="2"/>
  <c r="SF2722" i="2" s="1"/>
  <c r="SF2709" i="2"/>
  <c r="SF2721" i="2" s="1"/>
  <c r="SF2708" i="2"/>
  <c r="SF2720" i="2" s="1"/>
  <c r="SE2707" i="2"/>
  <c r="SE2719" i="2" s="1"/>
  <c r="SE2710" i="2"/>
  <c r="SE2722" i="2" s="1"/>
  <c r="SE2709" i="2"/>
  <c r="SE2721" i="2" s="1"/>
  <c r="SE2708" i="2"/>
  <c r="SE2720" i="2" s="1"/>
  <c r="SF2707" i="2"/>
  <c r="SF2719" i="2" s="1"/>
  <c r="SD2710" i="2"/>
  <c r="SD2722" i="2" s="1"/>
  <c r="SD2709" i="2"/>
  <c r="SD2721" i="2" s="1"/>
  <c r="SD2708" i="2"/>
  <c r="SD2720" i="2" s="1"/>
  <c r="SC2707" i="2"/>
  <c r="SC2719" i="2" s="1"/>
  <c r="SC2710" i="2"/>
  <c r="SC2722" i="2" s="1"/>
  <c r="SC2709" i="2"/>
  <c r="SC2721" i="2" s="1"/>
  <c r="SC2708" i="2"/>
  <c r="SC2720" i="2" s="1"/>
  <c r="SD2707" i="2"/>
  <c r="SD2719" i="2" s="1"/>
  <c r="RZ2710" i="2"/>
  <c r="RZ2722" i="2" s="1"/>
  <c r="RZ2709" i="2"/>
  <c r="RZ2721" i="2" s="1"/>
  <c r="RZ2708" i="2"/>
  <c r="RZ2720" i="2" s="1"/>
  <c r="RY2707" i="2"/>
  <c r="RY2719" i="2" s="1"/>
  <c r="RY2710" i="2"/>
  <c r="RY2722" i="2" s="1"/>
  <c r="RY2709" i="2"/>
  <c r="RY2721" i="2" s="1"/>
  <c r="RY2708" i="2"/>
  <c r="RY2720" i="2" s="1"/>
  <c r="RZ2707" i="2"/>
  <c r="RZ2719" i="2" s="1"/>
  <c r="RX2710" i="2"/>
  <c r="RX2722" i="2" s="1"/>
  <c r="RX2709" i="2"/>
  <c r="RX2721" i="2" s="1"/>
  <c r="RX2708" i="2"/>
  <c r="RX2720" i="2" s="1"/>
  <c r="RW2707" i="2"/>
  <c r="RW2719" i="2" s="1"/>
  <c r="RW2710" i="2"/>
  <c r="RW2722" i="2" s="1"/>
  <c r="RW2709" i="2"/>
  <c r="RW2721" i="2" s="1"/>
  <c r="RW2708" i="2"/>
  <c r="RW2720" i="2" s="1"/>
  <c r="RX2707" i="2"/>
  <c r="RX2719" i="2" s="1"/>
  <c r="RT2710" i="2"/>
  <c r="RT2722" i="2" s="1"/>
  <c r="RT2709" i="2"/>
  <c r="RT2721" i="2" s="1"/>
  <c r="RT2708" i="2"/>
  <c r="RT2720" i="2" s="1"/>
  <c r="RS2707" i="2"/>
  <c r="RS2719" i="2" s="1"/>
  <c r="RS2710" i="2"/>
  <c r="RS2722" i="2" s="1"/>
  <c r="RS2709" i="2"/>
  <c r="RS2721" i="2" s="1"/>
  <c r="RS2708" i="2"/>
  <c r="RS2720" i="2" s="1"/>
  <c r="RT2707" i="2"/>
  <c r="RT2719" i="2" s="1"/>
  <c r="RR2710" i="2"/>
  <c r="RR2722" i="2" s="1"/>
  <c r="RR2709" i="2"/>
  <c r="RR2721" i="2" s="1"/>
  <c r="RR2708" i="2"/>
  <c r="RR2720" i="2" s="1"/>
  <c r="RQ2707" i="2"/>
  <c r="RQ2719" i="2" s="1"/>
  <c r="RQ2710" i="2"/>
  <c r="RQ2722" i="2" s="1"/>
  <c r="RQ2709" i="2"/>
  <c r="RQ2721" i="2" s="1"/>
  <c r="RQ2708" i="2"/>
  <c r="RQ2720" i="2" s="1"/>
  <c r="RR2707" i="2"/>
  <c r="RR2719" i="2" s="1"/>
  <c r="RN2710" i="2"/>
  <c r="RN2722" i="2" s="1"/>
  <c r="RN2709" i="2"/>
  <c r="RN2721" i="2" s="1"/>
  <c r="RN2708" i="2"/>
  <c r="RN2720" i="2" s="1"/>
  <c r="RM2707" i="2"/>
  <c r="RM2719" i="2" s="1"/>
  <c r="RM2710" i="2"/>
  <c r="RM2722" i="2" s="1"/>
  <c r="RM2709" i="2"/>
  <c r="RM2721" i="2" s="1"/>
  <c r="RM2708" i="2"/>
  <c r="RM2720" i="2" s="1"/>
  <c r="RN2707" i="2"/>
  <c r="RN2719" i="2" s="1"/>
  <c r="RL2710" i="2"/>
  <c r="RL2722" i="2" s="1"/>
  <c r="RL2709" i="2"/>
  <c r="RL2721" i="2" s="1"/>
  <c r="RL2708" i="2"/>
  <c r="RL2720" i="2" s="1"/>
  <c r="RK2707" i="2"/>
  <c r="RK2719" i="2" s="1"/>
  <c r="RK2710" i="2"/>
  <c r="RK2722" i="2" s="1"/>
  <c r="RK2709" i="2"/>
  <c r="RK2721" i="2" s="1"/>
  <c r="RK2708" i="2"/>
  <c r="RK2720" i="2" s="1"/>
  <c r="RL2707" i="2"/>
  <c r="RL2719" i="2" s="1"/>
  <c r="RH2710" i="2"/>
  <c r="RH2722" i="2" s="1"/>
  <c r="RH2709" i="2"/>
  <c r="RH2721" i="2" s="1"/>
  <c r="RH2708" i="2"/>
  <c r="RH2720" i="2" s="1"/>
  <c r="RG2707" i="2"/>
  <c r="RG2719" i="2" s="1"/>
  <c r="RG2710" i="2"/>
  <c r="RG2722" i="2" s="1"/>
  <c r="RG2709" i="2"/>
  <c r="RG2721" i="2" s="1"/>
  <c r="RG2708" i="2"/>
  <c r="RG2720" i="2" s="1"/>
  <c r="RH2707" i="2"/>
  <c r="RH2719" i="2" s="1"/>
  <c r="RF2710" i="2"/>
  <c r="RF2722" i="2" s="1"/>
  <c r="RF2709" i="2"/>
  <c r="RF2721" i="2" s="1"/>
  <c r="RF2708" i="2"/>
  <c r="RF2720" i="2" s="1"/>
  <c r="RE2707" i="2"/>
  <c r="RE2719" i="2" s="1"/>
  <c r="RE2710" i="2"/>
  <c r="RE2722" i="2" s="1"/>
  <c r="RE2709" i="2"/>
  <c r="RE2721" i="2" s="1"/>
  <c r="RE2708" i="2"/>
  <c r="RE2720" i="2" s="1"/>
  <c r="RF2707" i="2"/>
  <c r="RF2719" i="2" s="1"/>
  <c r="RB2710" i="2"/>
  <c r="RB2722" i="2" s="1"/>
  <c r="RB2709" i="2"/>
  <c r="RB2721" i="2" s="1"/>
  <c r="RB2708" i="2"/>
  <c r="RB2720" i="2" s="1"/>
  <c r="RA2707" i="2"/>
  <c r="RA2719" i="2" s="1"/>
  <c r="RA2710" i="2"/>
  <c r="RA2722" i="2" s="1"/>
  <c r="RA2709" i="2"/>
  <c r="RA2721" i="2" s="1"/>
  <c r="RA2708" i="2"/>
  <c r="RA2720" i="2" s="1"/>
  <c r="RB2707" i="2"/>
  <c r="RB2719" i="2" s="1"/>
  <c r="QZ2710" i="2"/>
  <c r="QZ2722" i="2" s="1"/>
  <c r="QZ2709" i="2"/>
  <c r="QZ2721" i="2" s="1"/>
  <c r="QZ2708" i="2"/>
  <c r="QZ2720" i="2" s="1"/>
  <c r="QY2707" i="2"/>
  <c r="QY2719" i="2" s="1"/>
  <c r="QY2710" i="2"/>
  <c r="QY2722" i="2" s="1"/>
  <c r="QY2709" i="2"/>
  <c r="QY2721" i="2" s="1"/>
  <c r="QY2708" i="2"/>
  <c r="QY2720" i="2" s="1"/>
  <c r="QZ2707" i="2"/>
  <c r="QZ2719" i="2" s="1"/>
  <c r="CZ2710" i="2"/>
  <c r="CZ2722" i="2" s="1"/>
  <c r="CZ2709" i="2"/>
  <c r="CZ2721" i="2" s="1"/>
  <c r="CZ2708" i="2"/>
  <c r="CZ2720" i="2" s="1"/>
  <c r="CY2707" i="2"/>
  <c r="CY2719" i="2" s="1"/>
  <c r="CY2710" i="2"/>
  <c r="CY2722" i="2" s="1"/>
  <c r="CY2709" i="2"/>
  <c r="CY2721" i="2" s="1"/>
  <c r="CY2708" i="2"/>
  <c r="CY2720" i="2" s="1"/>
  <c r="CZ2707" i="2"/>
  <c r="CZ2719" i="2" s="1"/>
  <c r="CX2710" i="2"/>
  <c r="CX2722" i="2" s="1"/>
  <c r="CX2709" i="2"/>
  <c r="CX2721" i="2" s="1"/>
  <c r="CX2708" i="2"/>
  <c r="CX2720" i="2" s="1"/>
  <c r="CW2707" i="2"/>
  <c r="CW2719" i="2" s="1"/>
  <c r="CW2710" i="2"/>
  <c r="CW2722" i="2" s="1"/>
  <c r="CW2709" i="2"/>
  <c r="CW2721" i="2" s="1"/>
  <c r="CW2708" i="2"/>
  <c r="CW2720" i="2" s="1"/>
  <c r="CX2707" i="2"/>
  <c r="CX2719" i="2" s="1"/>
  <c r="CT2710" i="2"/>
  <c r="CT2722" i="2" s="1"/>
  <c r="CT2709" i="2"/>
  <c r="CT2721" i="2" s="1"/>
  <c r="CT2708" i="2"/>
  <c r="CT2720" i="2" s="1"/>
  <c r="CS2707" i="2"/>
  <c r="CS2719" i="2" s="1"/>
  <c r="CS2710" i="2"/>
  <c r="CS2722" i="2" s="1"/>
  <c r="CS2709" i="2"/>
  <c r="CS2721" i="2" s="1"/>
  <c r="CS2708" i="2"/>
  <c r="CS2720" i="2" s="1"/>
  <c r="CT2707" i="2"/>
  <c r="CT2719" i="2" s="1"/>
  <c r="CR2710" i="2"/>
  <c r="CR2722" i="2" s="1"/>
  <c r="CR2709" i="2"/>
  <c r="CR2721" i="2" s="1"/>
  <c r="CR2708" i="2"/>
  <c r="CR2720" i="2" s="1"/>
  <c r="CQ2707" i="2"/>
  <c r="CQ2719" i="2" s="1"/>
  <c r="FK2710" i="2"/>
  <c r="FK2722" i="2" s="1"/>
  <c r="QM2709" i="2"/>
  <c r="QM2721" i="2" s="1"/>
  <c r="FK2709" i="2"/>
  <c r="FK2721" i="2" s="1"/>
  <c r="FK2708" i="2"/>
  <c r="FK2720" i="2" s="1"/>
  <c r="CN2709" i="2"/>
  <c r="CN2721" i="2" s="1"/>
  <c r="CL2710" i="2"/>
  <c r="CL2722" i="2" s="1"/>
  <c r="CL2707" i="2"/>
  <c r="CL2719" i="2" s="1"/>
  <c r="CG2708" i="2"/>
  <c r="CG2720" i="2" s="1"/>
  <c r="CE2710" i="2"/>
  <c r="CE2722" i="2" s="1"/>
  <c r="EU2707" i="2"/>
  <c r="EU2719" i="2" s="1"/>
  <c r="ET2708" i="2"/>
  <c r="ET2720" i="2" s="1"/>
  <c r="EP2709" i="2"/>
  <c r="EP2721" i="2" s="1"/>
  <c r="EN2710" i="2"/>
  <c r="EN2722" i="2" s="1"/>
  <c r="EN2707" i="2"/>
  <c r="EN2719" i="2" s="1"/>
  <c r="EI2708" i="2"/>
  <c r="EI2720" i="2" s="1"/>
  <c r="EG2709" i="2"/>
  <c r="EG2721" i="2" s="1"/>
  <c r="EC2710" i="2"/>
  <c r="EC2722" i="2" s="1"/>
  <c r="EA2707" i="2"/>
  <c r="EA2719" i="2" s="1"/>
  <c r="DX2708" i="2"/>
  <c r="DX2720" i="2" s="1"/>
  <c r="DV2709" i="2"/>
  <c r="DV2721" i="2" s="1"/>
  <c r="DR2710" i="2"/>
  <c r="DR2722" i="2" s="1"/>
  <c r="DR2707" i="2"/>
  <c r="DR2719" i="2" s="1"/>
  <c r="DO2708" i="2"/>
  <c r="DO2720" i="2" s="1"/>
  <c r="DK2709" i="2"/>
  <c r="DK2721" i="2" s="1"/>
  <c r="DI2710" i="2"/>
  <c r="DI2722" i="2" s="1"/>
  <c r="DE2707" i="2"/>
  <c r="DE2719" i="2" s="1"/>
  <c r="DD2708" i="2"/>
  <c r="DD2720" i="2" s="1"/>
  <c r="LG2707" i="2"/>
  <c r="LG2719" i="2" s="1"/>
  <c r="LF2708" i="2"/>
  <c r="LF2720" i="2" s="1"/>
  <c r="LB2710" i="2"/>
  <c r="LB2722" i="2" s="1"/>
  <c r="LB2707" i="2"/>
  <c r="LB2719" i="2" s="1"/>
  <c r="AJ2707" i="2"/>
  <c r="AJ2719" i="2" s="1"/>
  <c r="NP2710" i="2"/>
  <c r="NP2722" i="2" s="1"/>
  <c r="NP2709" i="2"/>
  <c r="NP2721" i="2" s="1"/>
  <c r="NP2708" i="2"/>
  <c r="NP2720" i="2" s="1"/>
  <c r="NO2707" i="2"/>
  <c r="NO2719" i="2" s="1"/>
  <c r="NN2727" i="2" s="1"/>
  <c r="NO2710" i="2"/>
  <c r="NO2722" i="2" s="1"/>
  <c r="NO2709" i="2"/>
  <c r="NO2721" i="2" s="1"/>
  <c r="NO2708" i="2"/>
  <c r="NO2720" i="2" s="1"/>
  <c r="NP2707" i="2"/>
  <c r="NP2719" i="2" s="1"/>
  <c r="NN2710" i="2"/>
  <c r="NN2722" i="2" s="1"/>
  <c r="NN2709" i="2"/>
  <c r="NN2721" i="2" s="1"/>
  <c r="NN2708" i="2"/>
  <c r="NN2720" i="2" s="1"/>
  <c r="NM2707" i="2"/>
  <c r="NM2719" i="2" s="1"/>
  <c r="NM2727" i="2" s="1"/>
  <c r="NM2710" i="2"/>
  <c r="NM2722" i="2" s="1"/>
  <c r="NM2709" i="2"/>
  <c r="NM2721" i="2" s="1"/>
  <c r="NM2708" i="2"/>
  <c r="NM2720" i="2" s="1"/>
  <c r="NN2707" i="2"/>
  <c r="NN2719" i="2" s="1"/>
  <c r="NJ2710" i="2"/>
  <c r="NJ2722" i="2" s="1"/>
  <c r="NJ2709" i="2"/>
  <c r="NJ2721" i="2" s="1"/>
  <c r="NJ2708" i="2"/>
  <c r="NJ2720" i="2" s="1"/>
  <c r="NI2707" i="2"/>
  <c r="NI2719" i="2" s="1"/>
  <c r="NH2727" i="2" s="1"/>
  <c r="NI2710" i="2"/>
  <c r="NI2722" i="2" s="1"/>
  <c r="NI2709" i="2"/>
  <c r="NI2721" i="2" s="1"/>
  <c r="NI2708" i="2"/>
  <c r="NI2720" i="2" s="1"/>
  <c r="NJ2707" i="2"/>
  <c r="NJ2719" i="2" s="1"/>
  <c r="NH2710" i="2"/>
  <c r="NH2722" i="2" s="1"/>
  <c r="NH2709" i="2"/>
  <c r="NH2721" i="2" s="1"/>
  <c r="NH2708" i="2"/>
  <c r="NH2720" i="2" s="1"/>
  <c r="NG2707" i="2"/>
  <c r="NG2719" i="2" s="1"/>
  <c r="NG2727" i="2" s="1"/>
  <c r="NG2710" i="2"/>
  <c r="NG2722" i="2" s="1"/>
  <c r="NG2709" i="2"/>
  <c r="NG2721" i="2" s="1"/>
  <c r="NG2708" i="2"/>
  <c r="NG2720" i="2" s="1"/>
  <c r="NH2707" i="2"/>
  <c r="NH2719" i="2" s="1"/>
  <c r="PX2710" i="2"/>
  <c r="PX2722" i="2" s="1"/>
  <c r="PX2709" i="2"/>
  <c r="PX2721" i="2" s="1"/>
  <c r="PX2708" i="2"/>
  <c r="PX2720" i="2" s="1"/>
  <c r="PW2707" i="2"/>
  <c r="PW2719" i="2" s="1"/>
  <c r="PV2727" i="2" s="1"/>
  <c r="PW2710" i="2"/>
  <c r="PW2722" i="2" s="1"/>
  <c r="PW2709" i="2"/>
  <c r="PW2721" i="2" s="1"/>
  <c r="PW2708" i="2"/>
  <c r="PW2720" i="2" s="1"/>
  <c r="PX2707" i="2"/>
  <c r="PX2719" i="2" s="1"/>
  <c r="PV2710" i="2"/>
  <c r="PV2722" i="2" s="1"/>
  <c r="PV2709" i="2"/>
  <c r="PV2721" i="2" s="1"/>
  <c r="PV2708" i="2"/>
  <c r="PV2720" i="2" s="1"/>
  <c r="PU2707" i="2"/>
  <c r="PU2719" i="2" s="1"/>
  <c r="PU2727" i="2" s="1"/>
  <c r="PU2710" i="2"/>
  <c r="PU2722" i="2" s="1"/>
  <c r="PU2709" i="2"/>
  <c r="PU2721" i="2" s="1"/>
  <c r="PU2708" i="2"/>
  <c r="PU2720" i="2" s="1"/>
  <c r="PV2707" i="2"/>
  <c r="PV2719" i="2" s="1"/>
  <c r="PR2710" i="2"/>
  <c r="PR2722" i="2" s="1"/>
  <c r="PR2709" i="2"/>
  <c r="PR2721" i="2" s="1"/>
  <c r="PR2708" i="2"/>
  <c r="PR2720" i="2" s="1"/>
  <c r="PQ2707" i="2"/>
  <c r="PQ2719" i="2" s="1"/>
  <c r="PP2727" i="2" s="1"/>
  <c r="PQ2710" i="2"/>
  <c r="PQ2722" i="2" s="1"/>
  <c r="PQ2709" i="2"/>
  <c r="PQ2721" i="2" s="1"/>
  <c r="PQ2708" i="2"/>
  <c r="PQ2720" i="2" s="1"/>
  <c r="PR2707" i="2"/>
  <c r="PR2719" i="2" s="1"/>
  <c r="PP2710" i="2"/>
  <c r="PP2722" i="2" s="1"/>
  <c r="PP2709" i="2"/>
  <c r="PP2721" i="2" s="1"/>
  <c r="PP2708" i="2"/>
  <c r="PP2720" i="2" s="1"/>
  <c r="PO2707" i="2"/>
  <c r="PO2719" i="2" s="1"/>
  <c r="PO2727" i="2" s="1"/>
  <c r="PO2710" i="2"/>
  <c r="PO2722" i="2" s="1"/>
  <c r="PO2709" i="2"/>
  <c r="PO2721" i="2" s="1"/>
  <c r="PO2708" i="2"/>
  <c r="PO2720" i="2" s="1"/>
  <c r="PP2707" i="2"/>
  <c r="PP2719" i="2" s="1"/>
  <c r="PL2710" i="2"/>
  <c r="PL2722" i="2" s="1"/>
  <c r="PL2709" i="2"/>
  <c r="PL2721" i="2" s="1"/>
  <c r="PL2708" i="2"/>
  <c r="PL2720" i="2" s="1"/>
  <c r="PK2707" i="2"/>
  <c r="PK2719" i="2" s="1"/>
  <c r="PJ2727" i="2" s="1"/>
  <c r="PK2710" i="2"/>
  <c r="PK2722" i="2" s="1"/>
  <c r="PK2709" i="2"/>
  <c r="PK2721" i="2" s="1"/>
  <c r="PK2708" i="2"/>
  <c r="PK2720" i="2" s="1"/>
  <c r="PL2707" i="2"/>
  <c r="PL2719" i="2" s="1"/>
  <c r="PJ2710" i="2"/>
  <c r="PJ2722" i="2" s="1"/>
  <c r="PJ2709" i="2"/>
  <c r="PJ2721" i="2" s="1"/>
  <c r="PJ2708" i="2"/>
  <c r="PJ2720" i="2" s="1"/>
  <c r="PI2707" i="2"/>
  <c r="PI2719" i="2" s="1"/>
  <c r="PI2727" i="2" s="1"/>
  <c r="PI2710" i="2"/>
  <c r="PI2722" i="2" s="1"/>
  <c r="PI2709" i="2"/>
  <c r="PI2721" i="2" s="1"/>
  <c r="PI2708" i="2"/>
  <c r="PI2720" i="2" s="1"/>
  <c r="PJ2707" i="2"/>
  <c r="PJ2719" i="2" s="1"/>
  <c r="PF2710" i="2"/>
  <c r="PF2722" i="2" s="1"/>
  <c r="PF2709" i="2"/>
  <c r="PF2721" i="2" s="1"/>
  <c r="PF2708" i="2"/>
  <c r="PF2720" i="2" s="1"/>
  <c r="PE2707" i="2"/>
  <c r="PE2719" i="2" s="1"/>
  <c r="PD2727" i="2" s="1"/>
  <c r="PE2710" i="2"/>
  <c r="PE2722" i="2" s="1"/>
  <c r="PE2709" i="2"/>
  <c r="PE2721" i="2" s="1"/>
  <c r="PE2708" i="2"/>
  <c r="PE2720" i="2" s="1"/>
  <c r="PF2707" i="2"/>
  <c r="PF2719" i="2" s="1"/>
  <c r="PD2710" i="2"/>
  <c r="PD2722" i="2" s="1"/>
  <c r="PD2709" i="2"/>
  <c r="PD2721" i="2" s="1"/>
  <c r="PD2708" i="2"/>
  <c r="PD2720" i="2" s="1"/>
  <c r="PC2707" i="2"/>
  <c r="PC2719" i="2" s="1"/>
  <c r="PC2727" i="2" s="1"/>
  <c r="PC2710" i="2"/>
  <c r="PC2722" i="2" s="1"/>
  <c r="PC2709" i="2"/>
  <c r="PC2721" i="2" s="1"/>
  <c r="PC2708" i="2"/>
  <c r="PC2720" i="2" s="1"/>
  <c r="PD2707" i="2"/>
  <c r="PD2719" i="2" s="1"/>
  <c r="OZ2710" i="2"/>
  <c r="OZ2722" i="2" s="1"/>
  <c r="OZ2709" i="2"/>
  <c r="OZ2721" i="2" s="1"/>
  <c r="OZ2708" i="2"/>
  <c r="OZ2720" i="2" s="1"/>
  <c r="OY2707" i="2"/>
  <c r="OY2719" i="2" s="1"/>
  <c r="OX2727" i="2" s="1"/>
  <c r="OY2710" i="2"/>
  <c r="OY2722" i="2" s="1"/>
  <c r="OY2709" i="2"/>
  <c r="OY2721" i="2" s="1"/>
  <c r="OY2708" i="2"/>
  <c r="OY2720" i="2" s="1"/>
  <c r="OZ2707" i="2"/>
  <c r="OZ2719" i="2" s="1"/>
  <c r="OX2710" i="2"/>
  <c r="OX2722" i="2" s="1"/>
  <c r="OX2709" i="2"/>
  <c r="OX2721" i="2" s="1"/>
  <c r="OX2708" i="2"/>
  <c r="OX2720" i="2" s="1"/>
  <c r="OW2707" i="2"/>
  <c r="OW2719" i="2" s="1"/>
  <c r="OW2727" i="2" s="1"/>
  <c r="OW2710" i="2"/>
  <c r="OW2722" i="2" s="1"/>
  <c r="OW2709" i="2"/>
  <c r="OW2721" i="2" s="1"/>
  <c r="OW2708" i="2"/>
  <c r="OW2720" i="2" s="1"/>
  <c r="OX2707" i="2"/>
  <c r="OX2719" i="2" s="1"/>
  <c r="OT2710" i="2"/>
  <c r="OT2722" i="2" s="1"/>
  <c r="OT2709" i="2"/>
  <c r="OT2721" i="2" s="1"/>
  <c r="OT2708" i="2"/>
  <c r="OT2720" i="2" s="1"/>
  <c r="OS2707" i="2"/>
  <c r="OS2719" i="2" s="1"/>
  <c r="OR2727" i="2" s="1"/>
  <c r="OS2710" i="2"/>
  <c r="OS2722" i="2" s="1"/>
  <c r="OS2709" i="2"/>
  <c r="OS2721" i="2" s="1"/>
  <c r="OS2708" i="2"/>
  <c r="OS2720" i="2" s="1"/>
  <c r="OT2707" i="2"/>
  <c r="OT2719" i="2" s="1"/>
  <c r="OR2710" i="2"/>
  <c r="OR2722" i="2" s="1"/>
  <c r="OR2709" i="2"/>
  <c r="OR2721" i="2" s="1"/>
  <c r="OR2708" i="2"/>
  <c r="OR2720" i="2" s="1"/>
  <c r="OQ2707" i="2"/>
  <c r="OQ2719" i="2" s="1"/>
  <c r="OQ2727" i="2" s="1"/>
  <c r="OQ2710" i="2"/>
  <c r="OQ2722" i="2" s="1"/>
  <c r="OQ2709" i="2"/>
  <c r="OQ2721" i="2" s="1"/>
  <c r="OQ2708" i="2"/>
  <c r="OQ2720" i="2" s="1"/>
  <c r="OR2707" i="2"/>
  <c r="OR2719" i="2" s="1"/>
  <c r="ON2710" i="2"/>
  <c r="ON2722" i="2" s="1"/>
  <c r="ON2709" i="2"/>
  <c r="ON2721" i="2" s="1"/>
  <c r="ON2708" i="2"/>
  <c r="ON2720" i="2" s="1"/>
  <c r="OM2707" i="2"/>
  <c r="OM2719" i="2" s="1"/>
  <c r="OL2727" i="2" s="1"/>
  <c r="OM2710" i="2"/>
  <c r="OM2722" i="2" s="1"/>
  <c r="OM2709" i="2"/>
  <c r="OM2721" i="2" s="1"/>
  <c r="OM2708" i="2"/>
  <c r="OM2720" i="2" s="1"/>
  <c r="ON2707" i="2"/>
  <c r="ON2719" i="2" s="1"/>
  <c r="OL2710" i="2"/>
  <c r="OL2722" i="2" s="1"/>
  <c r="OL2709" i="2"/>
  <c r="OL2721" i="2" s="1"/>
  <c r="OL2708" i="2"/>
  <c r="OL2720" i="2" s="1"/>
  <c r="OK2707" i="2"/>
  <c r="OK2719" i="2" s="1"/>
  <c r="OK2727" i="2" s="1"/>
  <c r="OK2710" i="2"/>
  <c r="OK2722" i="2" s="1"/>
  <c r="OK2709" i="2"/>
  <c r="OK2721" i="2" s="1"/>
  <c r="OK2708" i="2"/>
  <c r="OK2720" i="2" s="1"/>
  <c r="OL2707" i="2"/>
  <c r="OL2719" i="2" s="1"/>
  <c r="OH2710" i="2"/>
  <c r="OH2722" i="2" s="1"/>
  <c r="OH2709" i="2"/>
  <c r="OH2721" i="2" s="1"/>
  <c r="OH2708" i="2"/>
  <c r="OH2720" i="2" s="1"/>
  <c r="OG2707" i="2"/>
  <c r="OG2719" i="2" s="1"/>
  <c r="OF2727" i="2" s="1"/>
  <c r="OG2710" i="2"/>
  <c r="OG2722" i="2" s="1"/>
  <c r="OG2709" i="2"/>
  <c r="OG2721" i="2" s="1"/>
  <c r="OG2708" i="2"/>
  <c r="OG2720" i="2" s="1"/>
  <c r="OH2707" i="2"/>
  <c r="OH2719" i="2" s="1"/>
  <c r="OF2710" i="2"/>
  <c r="OF2722" i="2" s="1"/>
  <c r="OF2709" i="2"/>
  <c r="OF2721" i="2" s="1"/>
  <c r="OF2708" i="2"/>
  <c r="OF2720" i="2" s="1"/>
  <c r="OE2707" i="2"/>
  <c r="OE2719" i="2" s="1"/>
  <c r="OE2727" i="2" s="1"/>
  <c r="OE2710" i="2"/>
  <c r="OE2722" i="2" s="1"/>
  <c r="OE2709" i="2"/>
  <c r="OE2721" i="2" s="1"/>
  <c r="OE2708" i="2"/>
  <c r="OE2720" i="2" s="1"/>
  <c r="OF2707" i="2"/>
  <c r="OF2719" i="2" s="1"/>
  <c r="AF2710" i="2"/>
  <c r="AF2722" i="2" s="1"/>
  <c r="AF2709" i="2"/>
  <c r="AF2721" i="2" s="1"/>
  <c r="AF2708" i="2"/>
  <c r="AF2720" i="2" s="1"/>
  <c r="AE2707" i="2"/>
  <c r="AE2719" i="2" s="1"/>
  <c r="AD2727" i="2" s="1"/>
  <c r="AE2710" i="2"/>
  <c r="AE2722" i="2" s="1"/>
  <c r="AE2709" i="2"/>
  <c r="AE2721" i="2" s="1"/>
  <c r="AE2708" i="2"/>
  <c r="AE2720" i="2" s="1"/>
  <c r="AF2707" i="2"/>
  <c r="AF2719" i="2" s="1"/>
  <c r="AD2710" i="2"/>
  <c r="AD2722" i="2" s="1"/>
  <c r="AD2709" i="2"/>
  <c r="AD2721" i="2" s="1"/>
  <c r="AD2708" i="2"/>
  <c r="AD2720" i="2" s="1"/>
  <c r="AC2707" i="2"/>
  <c r="AC2719" i="2" s="1"/>
  <c r="AC2727" i="2" s="1"/>
  <c r="AC2710" i="2"/>
  <c r="AC2722" i="2" s="1"/>
  <c r="AC2709" i="2"/>
  <c r="AC2721" i="2" s="1"/>
  <c r="AC2708" i="2"/>
  <c r="AC2720" i="2" s="1"/>
  <c r="AD2707" i="2"/>
  <c r="AD2719" i="2" s="1"/>
  <c r="Z2710" i="2"/>
  <c r="Z2722" i="2" s="1"/>
  <c r="Z2709" i="2"/>
  <c r="Z2721" i="2" s="1"/>
  <c r="Z2708" i="2"/>
  <c r="Z2720" i="2" s="1"/>
  <c r="Y2707" i="2"/>
  <c r="Y2719" i="2" s="1"/>
  <c r="X2727" i="2" s="1"/>
  <c r="Y2710" i="2"/>
  <c r="Y2722" i="2" s="1"/>
  <c r="Y2709" i="2"/>
  <c r="Y2721" i="2" s="1"/>
  <c r="Y2708" i="2"/>
  <c r="Y2720" i="2" s="1"/>
  <c r="Z2707" i="2"/>
  <c r="Z2719" i="2" s="1"/>
  <c r="X2710" i="2"/>
  <c r="X2722" i="2" s="1"/>
  <c r="X2709" i="2"/>
  <c r="X2721" i="2" s="1"/>
  <c r="X2708" i="2"/>
  <c r="X2720" i="2" s="1"/>
  <c r="W2707" i="2"/>
  <c r="W2719" i="2" s="1"/>
  <c r="IR2707" i="2"/>
  <c r="IR2719" i="2" s="1"/>
  <c r="DD2707" i="2"/>
  <c r="DD2719" i="2" s="1"/>
  <c r="CQ2709" i="2"/>
  <c r="CQ2721" i="2" s="1"/>
  <c r="CQ2708" i="2"/>
  <c r="CQ2720" i="2" s="1"/>
  <c r="CM2707" i="2"/>
  <c r="CM2719" i="2" s="1"/>
  <c r="CL2708" i="2"/>
  <c r="CL2720" i="2" s="1"/>
  <c r="CH2709" i="2"/>
  <c r="CH2721" i="2" s="1"/>
  <c r="CF2710" i="2"/>
  <c r="CF2722" i="2" s="1"/>
  <c r="CF2707" i="2"/>
  <c r="CF2719" i="2" s="1"/>
  <c r="EU2708" i="2"/>
  <c r="EU2720" i="2" s="1"/>
  <c r="ES2710" i="2"/>
  <c r="ES2722" i="2" s="1"/>
  <c r="EP2708" i="2"/>
  <c r="EP2720" i="2" s="1"/>
  <c r="EN2709" i="2"/>
  <c r="EN2721" i="2" s="1"/>
  <c r="EJ2710" i="2"/>
  <c r="EJ2722" i="2" s="1"/>
  <c r="EJ2707" i="2"/>
  <c r="EJ2719" i="2" s="1"/>
  <c r="EG2710" i="2"/>
  <c r="EG2722" i="2" s="1"/>
  <c r="ED2708" i="2"/>
  <c r="ED2720" i="2" s="1"/>
  <c r="EB2709" i="2"/>
  <c r="EB2721" i="2" s="1"/>
  <c r="EB2707" i="2"/>
  <c r="EB2719" i="2" s="1"/>
  <c r="DW2709" i="2"/>
  <c r="DW2721" i="2" s="1"/>
  <c r="DU2710" i="2"/>
  <c r="DU2722" i="2" s="1"/>
  <c r="DR2708" i="2"/>
  <c r="DR2720" i="2" s="1"/>
  <c r="DP2709" i="2"/>
  <c r="DP2721" i="2" s="1"/>
  <c r="DL2710" i="2"/>
  <c r="DL2722" i="2" s="1"/>
  <c r="DL2707" i="2"/>
  <c r="DL2719" i="2" s="1"/>
  <c r="DI2709" i="2"/>
  <c r="DI2721" i="2" s="1"/>
  <c r="DE2710" i="2"/>
  <c r="DE2722" i="2" s="1"/>
  <c r="DC2707" i="2"/>
  <c r="DC2719" i="2" s="1"/>
  <c r="LH2708" i="2"/>
  <c r="LH2720" i="2" s="1"/>
  <c r="LG2708" i="2"/>
  <c r="LG2720" i="2" s="1"/>
  <c r="LE2709" i="2"/>
  <c r="LE2721" i="2" s="1"/>
  <c r="LA2710" i="2"/>
  <c r="LA2722" i="2" s="1"/>
  <c r="KY2707" i="2"/>
  <c r="KY2719" i="2" s="1"/>
  <c r="KV2710" i="2"/>
  <c r="KV2722" i="2" s="1"/>
  <c r="KV2709" i="2"/>
  <c r="KV2721" i="2" s="1"/>
  <c r="KV2708" i="2"/>
  <c r="KV2720" i="2" s="1"/>
  <c r="KU2707" i="2"/>
  <c r="KU2719" i="2" s="1"/>
  <c r="KU2710" i="2"/>
  <c r="KU2722" i="2" s="1"/>
  <c r="KU2709" i="2"/>
  <c r="KU2721" i="2" s="1"/>
  <c r="KU2708" i="2"/>
  <c r="KU2720" i="2" s="1"/>
  <c r="KV2707" i="2"/>
  <c r="KV2719" i="2" s="1"/>
  <c r="KT2710" i="2"/>
  <c r="KT2722" i="2" s="1"/>
  <c r="KT2709" i="2"/>
  <c r="KT2721" i="2" s="1"/>
  <c r="KT2708" i="2"/>
  <c r="KT2720" i="2" s="1"/>
  <c r="KS2707" i="2"/>
  <c r="KS2719" i="2" s="1"/>
  <c r="KS2710" i="2"/>
  <c r="KS2722" i="2" s="1"/>
  <c r="KS2709" i="2"/>
  <c r="KS2721" i="2" s="1"/>
  <c r="KS2708" i="2"/>
  <c r="KS2720" i="2" s="1"/>
  <c r="KT2707" i="2"/>
  <c r="KT2719" i="2" s="1"/>
  <c r="KP2710" i="2"/>
  <c r="KP2722" i="2" s="1"/>
  <c r="KP2709" i="2"/>
  <c r="KP2721" i="2" s="1"/>
  <c r="KP2708" i="2"/>
  <c r="KP2720" i="2" s="1"/>
  <c r="KO2707" i="2"/>
  <c r="KO2719" i="2" s="1"/>
  <c r="KO2710" i="2"/>
  <c r="KO2722" i="2" s="1"/>
  <c r="KO2709" i="2"/>
  <c r="KO2721" i="2" s="1"/>
  <c r="KO2708" i="2"/>
  <c r="KO2720" i="2" s="1"/>
  <c r="KP2707" i="2"/>
  <c r="KP2719" i="2" s="1"/>
  <c r="KN2710" i="2"/>
  <c r="KN2722" i="2" s="1"/>
  <c r="KN2709" i="2"/>
  <c r="KN2721" i="2" s="1"/>
  <c r="KN2708" i="2"/>
  <c r="KN2720" i="2" s="1"/>
  <c r="KM2707" i="2"/>
  <c r="KM2719" i="2" s="1"/>
  <c r="KM2710" i="2"/>
  <c r="KM2722" i="2" s="1"/>
  <c r="KM2709" i="2"/>
  <c r="KM2721" i="2" s="1"/>
  <c r="KM2708" i="2"/>
  <c r="KM2720" i="2" s="1"/>
  <c r="KN2707" i="2"/>
  <c r="KN2719" i="2" s="1"/>
  <c r="ND2710" i="2"/>
  <c r="ND2722" i="2" s="1"/>
  <c r="ND2709" i="2"/>
  <c r="ND2721" i="2" s="1"/>
  <c r="ND2708" i="2"/>
  <c r="ND2720" i="2" s="1"/>
  <c r="NC2707" i="2"/>
  <c r="NC2719" i="2" s="1"/>
  <c r="NC2710" i="2"/>
  <c r="NC2722" i="2" s="1"/>
  <c r="NC2709" i="2"/>
  <c r="NC2721" i="2" s="1"/>
  <c r="NC2708" i="2"/>
  <c r="NC2720" i="2" s="1"/>
  <c r="ND2707" i="2"/>
  <c r="ND2719" i="2" s="1"/>
  <c r="NB2710" i="2"/>
  <c r="NB2722" i="2" s="1"/>
  <c r="NB2709" i="2"/>
  <c r="NB2721" i="2" s="1"/>
  <c r="NB2708" i="2"/>
  <c r="NB2720" i="2" s="1"/>
  <c r="NA2707" i="2"/>
  <c r="NA2719" i="2" s="1"/>
  <c r="NA2710" i="2"/>
  <c r="NA2722" i="2" s="1"/>
  <c r="NA2709" i="2"/>
  <c r="NA2721" i="2" s="1"/>
  <c r="NA2708" i="2"/>
  <c r="NA2720" i="2" s="1"/>
  <c r="NB2707" i="2"/>
  <c r="NB2719" i="2" s="1"/>
  <c r="MX2710" i="2"/>
  <c r="MX2722" i="2" s="1"/>
  <c r="MX2709" i="2"/>
  <c r="MX2721" i="2" s="1"/>
  <c r="MX2708" i="2"/>
  <c r="MX2720" i="2" s="1"/>
  <c r="MW2707" i="2"/>
  <c r="MW2719" i="2" s="1"/>
  <c r="MW2710" i="2"/>
  <c r="MW2722" i="2" s="1"/>
  <c r="MW2709" i="2"/>
  <c r="MW2721" i="2" s="1"/>
  <c r="MW2708" i="2"/>
  <c r="MW2720" i="2" s="1"/>
  <c r="MX2707" i="2"/>
  <c r="MX2719" i="2" s="1"/>
  <c r="MV2710" i="2"/>
  <c r="MV2722" i="2" s="1"/>
  <c r="MV2709" i="2"/>
  <c r="MV2721" i="2" s="1"/>
  <c r="MV2708" i="2"/>
  <c r="MV2720" i="2" s="1"/>
  <c r="MU2707" i="2"/>
  <c r="MU2719" i="2" s="1"/>
  <c r="MU2710" i="2"/>
  <c r="MU2722" i="2" s="1"/>
  <c r="MU2709" i="2"/>
  <c r="MU2721" i="2" s="1"/>
  <c r="MU2708" i="2"/>
  <c r="MU2720" i="2" s="1"/>
  <c r="MV2707" i="2"/>
  <c r="MV2719" i="2" s="1"/>
  <c r="MR2710" i="2"/>
  <c r="MR2722" i="2" s="1"/>
  <c r="MR2709" i="2"/>
  <c r="MR2721" i="2" s="1"/>
  <c r="MR2708" i="2"/>
  <c r="MR2720" i="2" s="1"/>
  <c r="MQ2707" i="2"/>
  <c r="MQ2719" i="2" s="1"/>
  <c r="MQ2710" i="2"/>
  <c r="MQ2722" i="2" s="1"/>
  <c r="MQ2709" i="2"/>
  <c r="MQ2721" i="2" s="1"/>
  <c r="MQ2708" i="2"/>
  <c r="MQ2720" i="2" s="1"/>
  <c r="MR2707" i="2"/>
  <c r="MR2719" i="2" s="1"/>
  <c r="MP2710" i="2"/>
  <c r="MP2722" i="2" s="1"/>
  <c r="MP2709" i="2"/>
  <c r="MP2721" i="2" s="1"/>
  <c r="MP2708" i="2"/>
  <c r="MP2720" i="2" s="1"/>
  <c r="MO2707" i="2"/>
  <c r="MO2719" i="2" s="1"/>
  <c r="MO2710" i="2"/>
  <c r="MO2722" i="2" s="1"/>
  <c r="MO2709" i="2"/>
  <c r="MO2721" i="2" s="1"/>
  <c r="MO2708" i="2"/>
  <c r="MO2720" i="2" s="1"/>
  <c r="MP2707" i="2"/>
  <c r="MP2719" i="2" s="1"/>
  <c r="ML2710" i="2"/>
  <c r="ML2722" i="2" s="1"/>
  <c r="ML2709" i="2"/>
  <c r="ML2721" i="2" s="1"/>
  <c r="ML2708" i="2"/>
  <c r="ML2720" i="2" s="1"/>
  <c r="MK2707" i="2"/>
  <c r="MK2719" i="2" s="1"/>
  <c r="MK2710" i="2"/>
  <c r="MK2722" i="2" s="1"/>
  <c r="MK2709" i="2"/>
  <c r="MK2721" i="2" s="1"/>
  <c r="MK2708" i="2"/>
  <c r="MK2720" i="2" s="1"/>
  <c r="ML2707" i="2"/>
  <c r="ML2719" i="2" s="1"/>
  <c r="MJ2710" i="2"/>
  <c r="MJ2722" i="2" s="1"/>
  <c r="MJ2709" i="2"/>
  <c r="MJ2721" i="2" s="1"/>
  <c r="MJ2708" i="2"/>
  <c r="MJ2720" i="2" s="1"/>
  <c r="MI2707" i="2"/>
  <c r="MI2719" i="2" s="1"/>
  <c r="MI2710" i="2"/>
  <c r="MI2722" i="2" s="1"/>
  <c r="MI2709" i="2"/>
  <c r="MI2721" i="2" s="1"/>
  <c r="MI2708" i="2"/>
  <c r="MI2720" i="2" s="1"/>
  <c r="MJ2707" i="2"/>
  <c r="MJ2719" i="2" s="1"/>
  <c r="MF2710" i="2"/>
  <c r="MF2722" i="2" s="1"/>
  <c r="MF2709" i="2"/>
  <c r="MF2721" i="2" s="1"/>
  <c r="MF2708" i="2"/>
  <c r="MF2720" i="2" s="1"/>
  <c r="ME2707" i="2"/>
  <c r="ME2719" i="2" s="1"/>
  <c r="ME2710" i="2"/>
  <c r="ME2722" i="2" s="1"/>
  <c r="ME2709" i="2"/>
  <c r="ME2721" i="2" s="1"/>
  <c r="ME2708" i="2"/>
  <c r="ME2720" i="2" s="1"/>
  <c r="MF2707" i="2"/>
  <c r="MF2719" i="2" s="1"/>
  <c r="MD2710" i="2"/>
  <c r="MD2722" i="2" s="1"/>
  <c r="MD2709" i="2"/>
  <c r="MD2721" i="2" s="1"/>
  <c r="MD2708" i="2"/>
  <c r="MD2720" i="2" s="1"/>
  <c r="MC2707" i="2"/>
  <c r="MC2719" i="2" s="1"/>
  <c r="MC2710" i="2"/>
  <c r="MC2722" i="2" s="1"/>
  <c r="MC2709" i="2"/>
  <c r="MC2721" i="2" s="1"/>
  <c r="MC2708" i="2"/>
  <c r="MC2720" i="2" s="1"/>
  <c r="MD2707" i="2"/>
  <c r="MD2719" i="2" s="1"/>
  <c r="LZ2710" i="2"/>
  <c r="LZ2722" i="2" s="1"/>
  <c r="LZ2709" i="2"/>
  <c r="LZ2721" i="2" s="1"/>
  <c r="LZ2708" i="2"/>
  <c r="LZ2720" i="2" s="1"/>
  <c r="LY2707" i="2"/>
  <c r="LY2719" i="2" s="1"/>
  <c r="LY2710" i="2"/>
  <c r="LY2722" i="2" s="1"/>
  <c r="LY2709" i="2"/>
  <c r="LY2721" i="2" s="1"/>
  <c r="LY2708" i="2"/>
  <c r="LY2720" i="2" s="1"/>
  <c r="LZ2707" i="2"/>
  <c r="LZ2719" i="2" s="1"/>
  <c r="LX2710" i="2"/>
  <c r="LX2722" i="2" s="1"/>
  <c r="LX2709" i="2"/>
  <c r="LX2721" i="2" s="1"/>
  <c r="LX2708" i="2"/>
  <c r="LX2720" i="2" s="1"/>
  <c r="LW2707" i="2"/>
  <c r="LW2719" i="2" s="1"/>
  <c r="LW2710" i="2"/>
  <c r="LW2722" i="2" s="1"/>
  <c r="LW2709" i="2"/>
  <c r="LW2721" i="2" s="1"/>
  <c r="LW2708" i="2"/>
  <c r="LW2720" i="2" s="1"/>
  <c r="LX2707" i="2"/>
  <c r="LX2719" i="2" s="1"/>
  <c r="LT2710" i="2"/>
  <c r="LT2722" i="2" s="1"/>
  <c r="LT2709" i="2"/>
  <c r="LT2721" i="2" s="1"/>
  <c r="LT2708" i="2"/>
  <c r="LT2720" i="2" s="1"/>
  <c r="LS2707" i="2"/>
  <c r="LS2719" i="2" s="1"/>
  <c r="LS2710" i="2"/>
  <c r="LS2722" i="2" s="1"/>
  <c r="LS2709" i="2"/>
  <c r="LS2721" i="2" s="1"/>
  <c r="LS2708" i="2"/>
  <c r="LS2720" i="2" s="1"/>
  <c r="LT2707" i="2"/>
  <c r="LT2719" i="2" s="1"/>
  <c r="LR2710" i="2"/>
  <c r="LR2722" i="2" s="1"/>
  <c r="LR2709" i="2"/>
  <c r="LR2721" i="2" s="1"/>
  <c r="LR2708" i="2"/>
  <c r="LR2720" i="2" s="1"/>
  <c r="LQ2707" i="2"/>
  <c r="LQ2719" i="2" s="1"/>
  <c r="LQ2710" i="2"/>
  <c r="LQ2722" i="2" s="1"/>
  <c r="LQ2709" i="2"/>
  <c r="LQ2721" i="2" s="1"/>
  <c r="LQ2708" i="2"/>
  <c r="LQ2720" i="2" s="1"/>
  <c r="LR2707" i="2"/>
  <c r="LR2719" i="2" s="1"/>
  <c r="LN2710" i="2"/>
  <c r="LN2722" i="2" s="1"/>
  <c r="LN2709" i="2"/>
  <c r="LN2721" i="2" s="1"/>
  <c r="LN2708" i="2"/>
  <c r="LN2720" i="2" s="1"/>
  <c r="LM2707" i="2"/>
  <c r="LM2719" i="2" s="1"/>
  <c r="LM2710" i="2"/>
  <c r="LM2722" i="2" s="1"/>
  <c r="LM2709" i="2"/>
  <c r="LM2721" i="2" s="1"/>
  <c r="LM2708" i="2"/>
  <c r="LM2720" i="2" s="1"/>
  <c r="LN2707" i="2"/>
  <c r="LN2719" i="2" s="1"/>
  <c r="LL2710" i="2"/>
  <c r="LL2722" i="2" s="1"/>
  <c r="LL2709" i="2"/>
  <c r="LL2721" i="2" s="1"/>
  <c r="LL2708" i="2"/>
  <c r="LL2720" i="2" s="1"/>
  <c r="LK2707" i="2"/>
  <c r="LK2719" i="2" s="1"/>
  <c r="LK2710" i="2"/>
  <c r="LK2722" i="2" s="1"/>
  <c r="LK2709" i="2"/>
  <c r="LK2721" i="2" s="1"/>
  <c r="LK2708" i="2"/>
  <c r="LK2720" i="2" s="1"/>
  <c r="TP2710" i="2"/>
  <c r="TP2722" i="2" s="1"/>
  <c r="TP2709" i="2"/>
  <c r="TP2721" i="2" s="1"/>
  <c r="TP2708" i="2"/>
  <c r="TP2720" i="2" s="1"/>
  <c r="TO2707" i="2"/>
  <c r="TO2719" i="2" s="1"/>
  <c r="TO2710" i="2"/>
  <c r="TO2722" i="2" s="1"/>
  <c r="TO2709" i="2"/>
  <c r="TO2721" i="2" s="1"/>
  <c r="TO2708" i="2"/>
  <c r="TO2720" i="2" s="1"/>
  <c r="TP2707" i="2"/>
  <c r="TP2719" i="2" s="1"/>
  <c r="TN2710" i="2"/>
  <c r="TN2722" i="2" s="1"/>
  <c r="TN2709" i="2"/>
  <c r="TN2721" i="2" s="1"/>
  <c r="TN2708" i="2"/>
  <c r="TN2720" i="2" s="1"/>
  <c r="TM2707" i="2"/>
  <c r="TM2719" i="2" s="1"/>
  <c r="TM2710" i="2"/>
  <c r="TM2722" i="2" s="1"/>
  <c r="TM2709" i="2"/>
  <c r="TM2721" i="2" s="1"/>
  <c r="TM2708" i="2"/>
  <c r="TM2720" i="2" s="1"/>
  <c r="TN2707" i="2"/>
  <c r="TN2719" i="2" s="1"/>
  <c r="TJ2710" i="2"/>
  <c r="TJ2722" i="2" s="1"/>
  <c r="TJ2709" i="2"/>
  <c r="TJ2721" i="2" s="1"/>
  <c r="TJ2708" i="2"/>
  <c r="TJ2720" i="2" s="1"/>
  <c r="TI2707" i="2"/>
  <c r="TI2719" i="2" s="1"/>
  <c r="TI2710" i="2"/>
  <c r="TI2722" i="2" s="1"/>
  <c r="TI2709" i="2"/>
  <c r="TI2721" i="2" s="1"/>
  <c r="TI2708" i="2"/>
  <c r="TI2720" i="2" s="1"/>
  <c r="TJ2707" i="2"/>
  <c r="TJ2719" i="2" s="1"/>
  <c r="TH2710" i="2"/>
  <c r="TH2722" i="2" s="1"/>
  <c r="TH2709" i="2"/>
  <c r="TH2721" i="2" s="1"/>
  <c r="TH2708" i="2"/>
  <c r="TH2720" i="2" s="1"/>
  <c r="TG2707" i="2"/>
  <c r="TG2719" i="2" s="1"/>
  <c r="TG2710" i="2"/>
  <c r="TG2722" i="2" s="1"/>
  <c r="CQ2710" i="2"/>
  <c r="CQ2722" i="2" s="1"/>
  <c r="NS2709" i="2"/>
  <c r="NS2721" i="2" s="1"/>
  <c r="W2709" i="2"/>
  <c r="W2721" i="2" s="1"/>
  <c r="W2708" i="2"/>
  <c r="W2720" i="2" s="1"/>
  <c r="CM2710" i="2"/>
  <c r="CM2722" i="2" s="1"/>
  <c r="CK2707" i="2"/>
  <c r="CK2719" i="2" s="1"/>
  <c r="CG2710" i="2"/>
  <c r="CG2722" i="2" s="1"/>
  <c r="CE2707" i="2"/>
  <c r="CE2719" i="2" s="1"/>
  <c r="EV2708" i="2"/>
  <c r="EV2720" i="2" s="1"/>
  <c r="ET2709" i="2"/>
  <c r="ET2721" i="2" s="1"/>
  <c r="EP2710" i="2"/>
  <c r="EP2722" i="2" s="1"/>
  <c r="EP2707" i="2"/>
  <c r="EP2719" i="2" s="1"/>
  <c r="EM2709" i="2"/>
  <c r="EM2721" i="2" s="1"/>
  <c r="EI2707" i="2"/>
  <c r="EI2719" i="2" s="1"/>
  <c r="EH2708" i="2"/>
  <c r="EH2720" i="2" s="1"/>
  <c r="ED2709" i="2"/>
  <c r="ED2721" i="2" s="1"/>
  <c r="ED2707" i="2"/>
  <c r="ED2719" i="2" s="1"/>
  <c r="EA2708" i="2"/>
  <c r="EA2720" i="2" s="1"/>
  <c r="DW2708" i="2"/>
  <c r="DW2720" i="2" s="1"/>
  <c r="DU2709" i="2"/>
  <c r="DU2721" i="2" s="1"/>
  <c r="DQ2708" i="2"/>
  <c r="DQ2720" i="2" s="1"/>
  <c r="DO2709" i="2"/>
  <c r="DO2721" i="2" s="1"/>
  <c r="DK2710" i="2"/>
  <c r="DK2722" i="2" s="1"/>
  <c r="DI2707" i="2"/>
  <c r="DI2719" i="2" s="1"/>
  <c r="DF2708" i="2"/>
  <c r="DF2720" i="2" s="1"/>
  <c r="DD2709" i="2"/>
  <c r="DD2721" i="2" s="1"/>
  <c r="LH2709" i="2"/>
  <c r="LH2721" i="2" s="1"/>
  <c r="LH2707" i="2"/>
  <c r="LH2719" i="2" s="1"/>
  <c r="LE2708" i="2"/>
  <c r="LE2720" i="2" s="1"/>
  <c r="LA2709" i="2"/>
  <c r="LA2721" i="2" s="1"/>
  <c r="KY2710" i="2"/>
  <c r="KY2722" i="2" s="1"/>
  <c r="IB2710" i="2"/>
  <c r="IB2722" i="2" s="1"/>
  <c r="IB2709" i="2"/>
  <c r="IB2721" i="2" s="1"/>
  <c r="IB2708" i="2"/>
  <c r="IB2720" i="2" s="1"/>
  <c r="IA2707" i="2"/>
  <c r="IA2719" i="2" s="1"/>
  <c r="HZ2727" i="2" s="1"/>
  <c r="IA2710" i="2"/>
  <c r="IA2722" i="2" s="1"/>
  <c r="IA2709" i="2"/>
  <c r="IA2721" i="2" s="1"/>
  <c r="IA2708" i="2"/>
  <c r="IA2720" i="2" s="1"/>
  <c r="IB2707" i="2"/>
  <c r="IB2719" i="2" s="1"/>
  <c r="HZ2710" i="2"/>
  <c r="HZ2722" i="2" s="1"/>
  <c r="HZ2709" i="2"/>
  <c r="HZ2721" i="2" s="1"/>
  <c r="HZ2708" i="2"/>
  <c r="HZ2720" i="2" s="1"/>
  <c r="HY2707" i="2"/>
  <c r="HY2719" i="2" s="1"/>
  <c r="HY2727" i="2" s="1"/>
  <c r="HY2710" i="2"/>
  <c r="HY2722" i="2" s="1"/>
  <c r="HY2709" i="2"/>
  <c r="HY2721" i="2" s="1"/>
  <c r="HY2708" i="2"/>
  <c r="HY2720" i="2" s="1"/>
  <c r="HZ2707" i="2"/>
  <c r="HZ2719" i="2" s="1"/>
  <c r="HV2710" i="2"/>
  <c r="HV2722" i="2" s="1"/>
  <c r="HV2709" i="2"/>
  <c r="HV2721" i="2" s="1"/>
  <c r="HV2708" i="2"/>
  <c r="HV2720" i="2" s="1"/>
  <c r="HU2707" i="2"/>
  <c r="HU2719" i="2" s="1"/>
  <c r="HT2727" i="2" s="1"/>
  <c r="HU2710" i="2"/>
  <c r="HU2722" i="2" s="1"/>
  <c r="HU2709" i="2"/>
  <c r="HU2721" i="2" s="1"/>
  <c r="HU2708" i="2"/>
  <c r="HU2720" i="2" s="1"/>
  <c r="HV2707" i="2"/>
  <c r="HV2719" i="2" s="1"/>
  <c r="HT2710" i="2"/>
  <c r="HT2722" i="2" s="1"/>
  <c r="HT2709" i="2"/>
  <c r="HT2721" i="2" s="1"/>
  <c r="HT2708" i="2"/>
  <c r="HT2720" i="2" s="1"/>
  <c r="HS2707" i="2"/>
  <c r="HS2719" i="2" s="1"/>
  <c r="HS2727" i="2" s="1"/>
  <c r="HS2710" i="2"/>
  <c r="HS2722" i="2" s="1"/>
  <c r="HS2709" i="2"/>
  <c r="HS2721" i="2" s="1"/>
  <c r="HS2708" i="2"/>
  <c r="HS2720" i="2" s="1"/>
  <c r="HT2707" i="2"/>
  <c r="HT2719" i="2" s="1"/>
  <c r="KJ2710" i="2"/>
  <c r="KJ2722" i="2" s="1"/>
  <c r="KJ2709" i="2"/>
  <c r="KJ2721" i="2" s="1"/>
  <c r="KJ2708" i="2"/>
  <c r="KJ2720" i="2" s="1"/>
  <c r="KI2707" i="2"/>
  <c r="KI2719" i="2" s="1"/>
  <c r="KH2727" i="2" s="1"/>
  <c r="KI2710" i="2"/>
  <c r="KI2722" i="2" s="1"/>
  <c r="KI2709" i="2"/>
  <c r="KI2721" i="2" s="1"/>
  <c r="KI2708" i="2"/>
  <c r="KI2720" i="2" s="1"/>
  <c r="KJ2707" i="2"/>
  <c r="KJ2719" i="2" s="1"/>
  <c r="KH2710" i="2"/>
  <c r="KH2722" i="2" s="1"/>
  <c r="KH2709" i="2"/>
  <c r="KH2721" i="2" s="1"/>
  <c r="KH2708" i="2"/>
  <c r="KH2720" i="2" s="1"/>
  <c r="KG2707" i="2"/>
  <c r="KG2719" i="2" s="1"/>
  <c r="KG2727" i="2" s="1"/>
  <c r="KG2710" i="2"/>
  <c r="KG2722" i="2" s="1"/>
  <c r="KG2709" i="2"/>
  <c r="KG2721" i="2" s="1"/>
  <c r="KG2708" i="2"/>
  <c r="KG2720" i="2" s="1"/>
  <c r="KH2707" i="2"/>
  <c r="KH2719" i="2" s="1"/>
  <c r="KD2710" i="2"/>
  <c r="KD2722" i="2" s="1"/>
  <c r="KD2709" i="2"/>
  <c r="KD2721" i="2" s="1"/>
  <c r="KD2708" i="2"/>
  <c r="KD2720" i="2" s="1"/>
  <c r="KC2707" i="2"/>
  <c r="KC2719" i="2" s="1"/>
  <c r="KB2727" i="2" s="1"/>
  <c r="KC2710" i="2"/>
  <c r="KC2722" i="2" s="1"/>
  <c r="KC2709" i="2"/>
  <c r="KC2721" i="2" s="1"/>
  <c r="KC2708" i="2"/>
  <c r="KC2720" i="2" s="1"/>
  <c r="KD2707" i="2"/>
  <c r="KD2719" i="2" s="1"/>
  <c r="KB2710" i="2"/>
  <c r="KB2722" i="2" s="1"/>
  <c r="KB2709" i="2"/>
  <c r="KB2721" i="2" s="1"/>
  <c r="KB2708" i="2"/>
  <c r="KB2720" i="2" s="1"/>
  <c r="KA2707" i="2"/>
  <c r="KA2719" i="2" s="1"/>
  <c r="KA2727" i="2" s="1"/>
  <c r="KA2710" i="2"/>
  <c r="KA2722" i="2" s="1"/>
  <c r="KA2709" i="2"/>
  <c r="KA2721" i="2" s="1"/>
  <c r="KA2708" i="2"/>
  <c r="KA2720" i="2" s="1"/>
  <c r="KB2707" i="2"/>
  <c r="KB2719" i="2" s="1"/>
  <c r="JX2710" i="2"/>
  <c r="JX2722" i="2" s="1"/>
  <c r="JX2709" i="2"/>
  <c r="JX2721" i="2" s="1"/>
  <c r="JX2708" i="2"/>
  <c r="JX2720" i="2" s="1"/>
  <c r="JW2707" i="2"/>
  <c r="JW2719" i="2" s="1"/>
  <c r="JV2727" i="2" s="1"/>
  <c r="JW2710" i="2"/>
  <c r="JW2722" i="2" s="1"/>
  <c r="JW2709" i="2"/>
  <c r="JW2721" i="2" s="1"/>
  <c r="JW2708" i="2"/>
  <c r="JW2720" i="2" s="1"/>
  <c r="JX2707" i="2"/>
  <c r="JX2719" i="2" s="1"/>
  <c r="JV2710" i="2"/>
  <c r="JV2722" i="2" s="1"/>
  <c r="JV2709" i="2"/>
  <c r="JV2721" i="2" s="1"/>
  <c r="JV2708" i="2"/>
  <c r="JV2720" i="2" s="1"/>
  <c r="JU2707" i="2"/>
  <c r="JU2719" i="2" s="1"/>
  <c r="JU2727" i="2" s="1"/>
  <c r="JU2710" i="2"/>
  <c r="JU2722" i="2" s="1"/>
  <c r="JU2709" i="2"/>
  <c r="JU2721" i="2" s="1"/>
  <c r="JU2708" i="2"/>
  <c r="JU2720" i="2" s="1"/>
  <c r="JV2707" i="2"/>
  <c r="JV2719" i="2" s="1"/>
  <c r="JR2710" i="2"/>
  <c r="JR2722" i="2" s="1"/>
  <c r="JR2709" i="2"/>
  <c r="JR2721" i="2" s="1"/>
  <c r="JR2708" i="2"/>
  <c r="JR2720" i="2" s="1"/>
  <c r="JQ2707" i="2"/>
  <c r="JQ2719" i="2" s="1"/>
  <c r="JP2727" i="2" s="1"/>
  <c r="JQ2710" i="2"/>
  <c r="JQ2722" i="2" s="1"/>
  <c r="JQ2709" i="2"/>
  <c r="JQ2721" i="2" s="1"/>
  <c r="JQ2708" i="2"/>
  <c r="JQ2720" i="2" s="1"/>
  <c r="JR2707" i="2"/>
  <c r="JR2719" i="2" s="1"/>
  <c r="JP2710" i="2"/>
  <c r="JP2722" i="2" s="1"/>
  <c r="JP2709" i="2"/>
  <c r="JP2721" i="2" s="1"/>
  <c r="JP2708" i="2"/>
  <c r="JP2720" i="2" s="1"/>
  <c r="JO2707" i="2"/>
  <c r="JO2719" i="2" s="1"/>
  <c r="JO2727" i="2" s="1"/>
  <c r="JO2710" i="2"/>
  <c r="JO2722" i="2" s="1"/>
  <c r="JO2709" i="2"/>
  <c r="JO2721" i="2" s="1"/>
  <c r="JO2708" i="2"/>
  <c r="JO2720" i="2" s="1"/>
  <c r="JP2707" i="2"/>
  <c r="JP2719" i="2" s="1"/>
  <c r="JL2710" i="2"/>
  <c r="JL2722" i="2" s="1"/>
  <c r="JL2709" i="2"/>
  <c r="JL2721" i="2" s="1"/>
  <c r="JL2708" i="2"/>
  <c r="JL2720" i="2" s="1"/>
  <c r="JK2707" i="2"/>
  <c r="JK2719" i="2" s="1"/>
  <c r="JJ2727" i="2" s="1"/>
  <c r="JK2710" i="2"/>
  <c r="JK2722" i="2" s="1"/>
  <c r="JK2709" i="2"/>
  <c r="JK2721" i="2" s="1"/>
  <c r="JK2708" i="2"/>
  <c r="JK2720" i="2" s="1"/>
  <c r="JL2707" i="2"/>
  <c r="JL2719" i="2" s="1"/>
  <c r="JJ2710" i="2"/>
  <c r="JJ2722" i="2" s="1"/>
  <c r="JJ2709" i="2"/>
  <c r="JJ2721" i="2" s="1"/>
  <c r="JJ2708" i="2"/>
  <c r="JJ2720" i="2" s="1"/>
  <c r="JI2707" i="2"/>
  <c r="JI2719" i="2" s="1"/>
  <c r="JI2727" i="2" s="1"/>
  <c r="JI2710" i="2"/>
  <c r="JI2722" i="2" s="1"/>
  <c r="JI2709" i="2"/>
  <c r="JI2721" i="2" s="1"/>
  <c r="JI2708" i="2"/>
  <c r="JI2720" i="2" s="1"/>
  <c r="JJ2707" i="2"/>
  <c r="JJ2719" i="2" s="1"/>
  <c r="JF2710" i="2"/>
  <c r="JF2722" i="2" s="1"/>
  <c r="JF2709" i="2"/>
  <c r="JF2721" i="2" s="1"/>
  <c r="JF2708" i="2"/>
  <c r="JF2720" i="2" s="1"/>
  <c r="JE2707" i="2"/>
  <c r="JE2719" i="2" s="1"/>
  <c r="JD2727" i="2" s="1"/>
  <c r="JE2710" i="2"/>
  <c r="JE2722" i="2" s="1"/>
  <c r="JE2709" i="2"/>
  <c r="JE2721" i="2" s="1"/>
  <c r="JE2708" i="2"/>
  <c r="JE2720" i="2" s="1"/>
  <c r="JF2707" i="2"/>
  <c r="JF2719" i="2" s="1"/>
  <c r="JD2710" i="2"/>
  <c r="JD2722" i="2" s="1"/>
  <c r="JD2709" i="2"/>
  <c r="JD2721" i="2" s="1"/>
  <c r="JD2708" i="2"/>
  <c r="JD2720" i="2" s="1"/>
  <c r="JC2707" i="2"/>
  <c r="JC2719" i="2" s="1"/>
  <c r="JC2727" i="2" s="1"/>
  <c r="JC2710" i="2"/>
  <c r="JC2722" i="2" s="1"/>
  <c r="JC2709" i="2"/>
  <c r="JC2721" i="2" s="1"/>
  <c r="JC2708" i="2"/>
  <c r="JC2720" i="2" s="1"/>
  <c r="JD2707" i="2"/>
  <c r="JD2719" i="2" s="1"/>
  <c r="IZ2710" i="2"/>
  <c r="IZ2722" i="2" s="1"/>
  <c r="IZ2709" i="2"/>
  <c r="IZ2721" i="2" s="1"/>
  <c r="IZ2708" i="2"/>
  <c r="IZ2720" i="2" s="1"/>
  <c r="IY2707" i="2"/>
  <c r="IY2719" i="2" s="1"/>
  <c r="IX2727" i="2" s="1"/>
  <c r="IY2710" i="2"/>
  <c r="IY2722" i="2" s="1"/>
  <c r="IY2709" i="2"/>
  <c r="IY2721" i="2" s="1"/>
  <c r="IY2708" i="2"/>
  <c r="IY2720" i="2" s="1"/>
  <c r="IZ2707" i="2"/>
  <c r="IZ2719" i="2" s="1"/>
  <c r="IX2710" i="2"/>
  <c r="IX2722" i="2" s="1"/>
  <c r="IX2709" i="2"/>
  <c r="IX2721" i="2" s="1"/>
  <c r="IX2708" i="2"/>
  <c r="IX2720" i="2" s="1"/>
  <c r="IW2707" i="2"/>
  <c r="IW2719" i="2" s="1"/>
  <c r="IW2727" i="2" s="1"/>
  <c r="IW2710" i="2"/>
  <c r="IW2722" i="2" s="1"/>
  <c r="IW2709" i="2"/>
  <c r="IW2721" i="2" s="1"/>
  <c r="IW2708" i="2"/>
  <c r="IW2720" i="2" s="1"/>
  <c r="IX2707" i="2"/>
  <c r="IX2719" i="2" s="1"/>
  <c r="IT2710" i="2"/>
  <c r="IT2722" i="2" s="1"/>
  <c r="IT2709" i="2"/>
  <c r="IT2721" i="2" s="1"/>
  <c r="IT2708" i="2"/>
  <c r="IT2720" i="2" s="1"/>
  <c r="IS2707" i="2"/>
  <c r="IS2719" i="2" s="1"/>
  <c r="IR2727" i="2" s="1"/>
  <c r="IS2710" i="2"/>
  <c r="IS2722" i="2" s="1"/>
  <c r="IS2709" i="2"/>
  <c r="IS2721" i="2" s="1"/>
  <c r="IS2708" i="2"/>
  <c r="IS2720" i="2" s="1"/>
  <c r="IT2707" i="2"/>
  <c r="IT2719" i="2" s="1"/>
  <c r="IR2710" i="2"/>
  <c r="IR2722" i="2" s="1"/>
  <c r="IR2709" i="2"/>
  <c r="IR2721" i="2" s="1"/>
  <c r="IR2708" i="2"/>
  <c r="IR2720" i="2" s="1"/>
  <c r="IQ2707" i="2"/>
  <c r="IQ2719" i="2" s="1"/>
  <c r="IQ2727" i="2" s="1"/>
  <c r="IQ2710" i="2"/>
  <c r="IQ2722" i="2" s="1"/>
  <c r="IQ2709" i="2"/>
  <c r="IQ2721" i="2" s="1"/>
  <c r="IQ2708" i="2"/>
  <c r="IQ2720" i="2" s="1"/>
  <c r="QV2710" i="2"/>
  <c r="QV2722" i="2" s="1"/>
  <c r="QV2709" i="2"/>
  <c r="QV2721" i="2" s="1"/>
  <c r="QV2708" i="2"/>
  <c r="QV2720" i="2" s="1"/>
  <c r="QU2707" i="2"/>
  <c r="QU2719" i="2" s="1"/>
  <c r="QU2710" i="2"/>
  <c r="QU2722" i="2" s="1"/>
  <c r="QU2709" i="2"/>
  <c r="QU2721" i="2" s="1"/>
  <c r="QU2708" i="2"/>
  <c r="QU2720" i="2" s="1"/>
  <c r="QV2707" i="2"/>
  <c r="QV2719" i="2" s="1"/>
  <c r="QT2710" i="2"/>
  <c r="QT2722" i="2" s="1"/>
  <c r="QT2709" i="2"/>
  <c r="QT2721" i="2" s="1"/>
  <c r="QT2708" i="2"/>
  <c r="QT2720" i="2" s="1"/>
  <c r="QS2707" i="2"/>
  <c r="QS2719" i="2" s="1"/>
  <c r="QS2710" i="2"/>
  <c r="QS2722" i="2" s="1"/>
  <c r="QS2709" i="2"/>
  <c r="QS2721" i="2" s="1"/>
  <c r="QS2708" i="2"/>
  <c r="QS2720" i="2" s="1"/>
  <c r="QT2707" i="2"/>
  <c r="QT2719" i="2" s="1"/>
  <c r="QP2710" i="2"/>
  <c r="QP2722" i="2" s="1"/>
  <c r="QP2709" i="2"/>
  <c r="QP2721" i="2" s="1"/>
  <c r="QP2708" i="2"/>
  <c r="QP2720" i="2" s="1"/>
  <c r="QO2707" i="2"/>
  <c r="QO2719" i="2" s="1"/>
  <c r="QO2710" i="2"/>
  <c r="QO2722" i="2" s="1"/>
  <c r="QO2709" i="2"/>
  <c r="QO2721" i="2" s="1"/>
  <c r="QO2708" i="2"/>
  <c r="QO2720" i="2" s="1"/>
  <c r="QP2707" i="2"/>
  <c r="QP2719" i="2" s="1"/>
  <c r="QN2710" i="2"/>
  <c r="QN2722" i="2" s="1"/>
  <c r="QN2709" i="2"/>
  <c r="QN2721" i="2" s="1"/>
  <c r="QN2708" i="2"/>
  <c r="QN2720" i="2" s="1"/>
  <c r="QM2707" i="2"/>
  <c r="QM2719" i="2" s="1"/>
  <c r="QM2710" i="2"/>
  <c r="QM2722" i="2" s="1"/>
  <c r="IF2707" i="2"/>
  <c r="IF2719" i="2" s="1"/>
  <c r="CR2707" i="2"/>
  <c r="CR2719" i="2" s="1"/>
  <c r="TG2708" i="2"/>
  <c r="TG2720" i="2" s="1"/>
  <c r="TH2707" i="2"/>
  <c r="TH2719" i="2" s="1"/>
  <c r="CM2708" i="2"/>
  <c r="CM2720" i="2" s="1"/>
  <c r="CK2708" i="2"/>
  <c r="CK2720" i="2" s="1"/>
  <c r="CG2709" i="2"/>
  <c r="CG2721" i="2" s="1"/>
  <c r="CF2728" i="2" s="1"/>
  <c r="CE2709" i="2"/>
  <c r="CE2721" i="2" s="1"/>
  <c r="EU2709" i="2"/>
  <c r="EU2721" i="2" s="1"/>
  <c r="ES2709" i="2"/>
  <c r="ES2721" i="2" s="1"/>
  <c r="EO2710" i="2"/>
  <c r="EO2722" i="2" s="1"/>
  <c r="EM2710" i="2"/>
  <c r="EM2722" i="2" s="1"/>
  <c r="EI2709" i="2"/>
  <c r="EI2721" i="2" s="1"/>
  <c r="EH2707" i="2"/>
  <c r="EH2719" i="2" s="1"/>
  <c r="EC2708" i="2"/>
  <c r="EC2720" i="2" s="1"/>
  <c r="EA2709" i="2"/>
  <c r="EA2721" i="2" s="1"/>
  <c r="EA2728" i="2" s="1"/>
  <c r="DW2710" i="2"/>
  <c r="DW2722" i="2" s="1"/>
  <c r="DU2707" i="2"/>
  <c r="DU2719" i="2" s="1"/>
  <c r="DQ2707" i="2"/>
  <c r="DQ2719" i="2" s="1"/>
  <c r="DP2727" i="2" s="1"/>
  <c r="DP2707" i="2"/>
  <c r="DP2719" i="2" s="1"/>
  <c r="DK2708" i="2"/>
  <c r="DK2720" i="2" s="1"/>
  <c r="DI2708" i="2"/>
  <c r="DI2720" i="2" s="1"/>
  <c r="DE2708" i="2"/>
  <c r="DE2720" i="2" s="1"/>
  <c r="DC2708" i="2"/>
  <c r="DC2720" i="2" s="1"/>
  <c r="LF2709" i="2"/>
  <c r="LF2721" i="2" s="1"/>
  <c r="LB2709" i="2"/>
  <c r="LB2721" i="2" s="1"/>
  <c r="KZ2708" i="2"/>
  <c r="KZ2720" i="2" s="1"/>
  <c r="FH2710" i="2"/>
  <c r="FH2722" i="2" s="1"/>
  <c r="FH2709" i="2"/>
  <c r="FH2721" i="2" s="1"/>
  <c r="FH2708" i="2"/>
  <c r="FH2720" i="2" s="1"/>
  <c r="FG2707" i="2"/>
  <c r="FG2719" i="2" s="1"/>
  <c r="FG2710" i="2"/>
  <c r="FG2722" i="2" s="1"/>
  <c r="FG2709" i="2"/>
  <c r="FG2721" i="2" s="1"/>
  <c r="FG2708" i="2"/>
  <c r="FG2720" i="2" s="1"/>
  <c r="FH2707" i="2"/>
  <c r="FH2719" i="2" s="1"/>
  <c r="FF2710" i="2"/>
  <c r="FF2722" i="2" s="1"/>
  <c r="FF2709" i="2"/>
  <c r="FF2721" i="2" s="1"/>
  <c r="FF2708" i="2"/>
  <c r="FF2720" i="2" s="1"/>
  <c r="FE2707" i="2"/>
  <c r="FE2719" i="2" s="1"/>
  <c r="FE2710" i="2"/>
  <c r="FE2722" i="2" s="1"/>
  <c r="FE2709" i="2"/>
  <c r="FE2721" i="2" s="1"/>
  <c r="FE2708" i="2"/>
  <c r="FE2720" i="2" s="1"/>
  <c r="FF2707" i="2"/>
  <c r="FF2719" i="2" s="1"/>
  <c r="FB2710" i="2"/>
  <c r="FB2722" i="2" s="1"/>
  <c r="FB2709" i="2"/>
  <c r="FB2721" i="2" s="1"/>
  <c r="FB2708" i="2"/>
  <c r="FB2720" i="2" s="1"/>
  <c r="FA2707" i="2"/>
  <c r="FA2719" i="2" s="1"/>
  <c r="FA2710" i="2"/>
  <c r="FA2722" i="2" s="1"/>
  <c r="FA2709" i="2"/>
  <c r="FA2721" i="2" s="1"/>
  <c r="FA2708" i="2"/>
  <c r="FA2720" i="2" s="1"/>
  <c r="FB2707" i="2"/>
  <c r="FB2719" i="2" s="1"/>
  <c r="EZ2710" i="2"/>
  <c r="EZ2722" i="2" s="1"/>
  <c r="EZ2709" i="2"/>
  <c r="EZ2721" i="2" s="1"/>
  <c r="EZ2708" i="2"/>
  <c r="EZ2720" i="2" s="1"/>
  <c r="EY2707" i="2"/>
  <c r="EY2719" i="2" s="1"/>
  <c r="EY2710" i="2"/>
  <c r="EY2722" i="2" s="1"/>
  <c r="EY2709" i="2"/>
  <c r="EY2721" i="2" s="1"/>
  <c r="EY2708" i="2"/>
  <c r="EY2720" i="2" s="1"/>
  <c r="EZ2707" i="2"/>
  <c r="EZ2719" i="2" s="1"/>
  <c r="HP2710" i="2"/>
  <c r="HP2722" i="2" s="1"/>
  <c r="HP2709" i="2"/>
  <c r="HP2721" i="2" s="1"/>
  <c r="HP2708" i="2"/>
  <c r="HP2720" i="2" s="1"/>
  <c r="HO2707" i="2"/>
  <c r="HO2719" i="2" s="1"/>
  <c r="HO2710" i="2"/>
  <c r="HO2722" i="2" s="1"/>
  <c r="HO2709" i="2"/>
  <c r="HO2721" i="2" s="1"/>
  <c r="HO2708" i="2"/>
  <c r="HO2720" i="2" s="1"/>
  <c r="HP2707" i="2"/>
  <c r="HP2719" i="2" s="1"/>
  <c r="HN2710" i="2"/>
  <c r="HN2722" i="2" s="1"/>
  <c r="HN2709" i="2"/>
  <c r="HN2721" i="2" s="1"/>
  <c r="HN2708" i="2"/>
  <c r="HN2720" i="2" s="1"/>
  <c r="HM2707" i="2"/>
  <c r="HM2719" i="2" s="1"/>
  <c r="HM2710" i="2"/>
  <c r="HM2722" i="2" s="1"/>
  <c r="HM2709" i="2"/>
  <c r="HM2721" i="2" s="1"/>
  <c r="HM2708" i="2"/>
  <c r="HM2720" i="2" s="1"/>
  <c r="HN2707" i="2"/>
  <c r="HN2719" i="2" s="1"/>
  <c r="HJ2710" i="2"/>
  <c r="HJ2722" i="2" s="1"/>
  <c r="HJ2709" i="2"/>
  <c r="HJ2721" i="2" s="1"/>
  <c r="HJ2708" i="2"/>
  <c r="HJ2720" i="2" s="1"/>
  <c r="HI2707" i="2"/>
  <c r="HI2719" i="2" s="1"/>
  <c r="HI2710" i="2"/>
  <c r="HI2722" i="2" s="1"/>
  <c r="HI2709" i="2"/>
  <c r="HI2721" i="2" s="1"/>
  <c r="HI2708" i="2"/>
  <c r="HI2720" i="2" s="1"/>
  <c r="HJ2707" i="2"/>
  <c r="HJ2719" i="2" s="1"/>
  <c r="HH2710" i="2"/>
  <c r="HH2722" i="2" s="1"/>
  <c r="HH2709" i="2"/>
  <c r="HH2721" i="2" s="1"/>
  <c r="HH2708" i="2"/>
  <c r="HH2720" i="2" s="1"/>
  <c r="HG2707" i="2"/>
  <c r="HG2719" i="2" s="1"/>
  <c r="HG2710" i="2"/>
  <c r="HG2722" i="2" s="1"/>
  <c r="HG2709" i="2"/>
  <c r="HG2721" i="2" s="1"/>
  <c r="HG2708" i="2"/>
  <c r="HG2720" i="2" s="1"/>
  <c r="HH2707" i="2"/>
  <c r="HH2719" i="2" s="1"/>
  <c r="HD2710" i="2"/>
  <c r="HD2722" i="2" s="1"/>
  <c r="HD2709" i="2"/>
  <c r="HD2721" i="2" s="1"/>
  <c r="HD2708" i="2"/>
  <c r="HD2720" i="2" s="1"/>
  <c r="HC2707" i="2"/>
  <c r="HC2719" i="2" s="1"/>
  <c r="HC2710" i="2"/>
  <c r="HC2722" i="2" s="1"/>
  <c r="HC2709" i="2"/>
  <c r="HC2721" i="2" s="1"/>
  <c r="HC2708" i="2"/>
  <c r="HC2720" i="2" s="1"/>
  <c r="HD2707" i="2"/>
  <c r="HD2719" i="2" s="1"/>
  <c r="HB2710" i="2"/>
  <c r="HB2722" i="2" s="1"/>
  <c r="HB2709" i="2"/>
  <c r="HB2721" i="2" s="1"/>
  <c r="HB2708" i="2"/>
  <c r="HB2720" i="2" s="1"/>
  <c r="HA2707" i="2"/>
  <c r="HA2719" i="2" s="1"/>
  <c r="HA2710" i="2"/>
  <c r="HA2722" i="2" s="1"/>
  <c r="HA2709" i="2"/>
  <c r="HA2721" i="2" s="1"/>
  <c r="HA2708" i="2"/>
  <c r="HA2720" i="2" s="1"/>
  <c r="HB2707" i="2"/>
  <c r="HB2719" i="2" s="1"/>
  <c r="GX2710" i="2"/>
  <c r="GX2722" i="2" s="1"/>
  <c r="GX2709" i="2"/>
  <c r="GX2721" i="2" s="1"/>
  <c r="GX2708" i="2"/>
  <c r="GX2720" i="2" s="1"/>
  <c r="GW2707" i="2"/>
  <c r="GW2719" i="2" s="1"/>
  <c r="GW2710" i="2"/>
  <c r="GW2722" i="2" s="1"/>
  <c r="GW2709" i="2"/>
  <c r="GW2721" i="2" s="1"/>
  <c r="GW2708" i="2"/>
  <c r="GW2720" i="2" s="1"/>
  <c r="GX2707" i="2"/>
  <c r="GX2719" i="2" s="1"/>
  <c r="GV2710" i="2"/>
  <c r="GV2722" i="2" s="1"/>
  <c r="GV2709" i="2"/>
  <c r="GV2721" i="2" s="1"/>
  <c r="GV2708" i="2"/>
  <c r="GV2720" i="2" s="1"/>
  <c r="GU2707" i="2"/>
  <c r="GU2719" i="2" s="1"/>
  <c r="GU2710" i="2"/>
  <c r="GU2722" i="2" s="1"/>
  <c r="GU2709" i="2"/>
  <c r="GU2721" i="2" s="1"/>
  <c r="GU2708" i="2"/>
  <c r="GU2720" i="2" s="1"/>
  <c r="GV2707" i="2"/>
  <c r="GV2719" i="2" s="1"/>
  <c r="GR2710" i="2"/>
  <c r="GR2722" i="2" s="1"/>
  <c r="GR2709" i="2"/>
  <c r="GR2721" i="2" s="1"/>
  <c r="GR2708" i="2"/>
  <c r="GR2720" i="2" s="1"/>
  <c r="GQ2707" i="2"/>
  <c r="GQ2719" i="2" s="1"/>
  <c r="GQ2710" i="2"/>
  <c r="GQ2722" i="2" s="1"/>
  <c r="GQ2709" i="2"/>
  <c r="GQ2721" i="2" s="1"/>
  <c r="GQ2708" i="2"/>
  <c r="GQ2720" i="2" s="1"/>
  <c r="GR2707" i="2"/>
  <c r="GR2719" i="2" s="1"/>
  <c r="GP2710" i="2"/>
  <c r="GP2722" i="2" s="1"/>
  <c r="GP2709" i="2"/>
  <c r="GP2721" i="2" s="1"/>
  <c r="GP2708" i="2"/>
  <c r="GP2720" i="2" s="1"/>
  <c r="GO2707" i="2"/>
  <c r="GO2719" i="2" s="1"/>
  <c r="GO2710" i="2"/>
  <c r="GO2722" i="2" s="1"/>
  <c r="GO2709" i="2"/>
  <c r="GO2721" i="2" s="1"/>
  <c r="GO2708" i="2"/>
  <c r="GO2720" i="2" s="1"/>
  <c r="GP2707" i="2"/>
  <c r="GP2719" i="2" s="1"/>
  <c r="GL2710" i="2"/>
  <c r="GL2722" i="2" s="1"/>
  <c r="GL2709" i="2"/>
  <c r="GL2721" i="2" s="1"/>
  <c r="GL2708" i="2"/>
  <c r="GL2720" i="2" s="1"/>
  <c r="GK2707" i="2"/>
  <c r="GK2719" i="2" s="1"/>
  <c r="GK2710" i="2"/>
  <c r="GK2722" i="2" s="1"/>
  <c r="GK2709" i="2"/>
  <c r="GK2721" i="2" s="1"/>
  <c r="GK2708" i="2"/>
  <c r="GK2720" i="2" s="1"/>
  <c r="GL2707" i="2"/>
  <c r="GL2719" i="2" s="1"/>
  <c r="GJ2710" i="2"/>
  <c r="GJ2722" i="2" s="1"/>
  <c r="GJ2709" i="2"/>
  <c r="GJ2721" i="2" s="1"/>
  <c r="GJ2708" i="2"/>
  <c r="GJ2720" i="2" s="1"/>
  <c r="GI2707" i="2"/>
  <c r="GI2719" i="2" s="1"/>
  <c r="GI2710" i="2"/>
  <c r="GI2722" i="2" s="1"/>
  <c r="GI2709" i="2"/>
  <c r="GI2721" i="2" s="1"/>
  <c r="GI2708" i="2"/>
  <c r="GI2720" i="2" s="1"/>
  <c r="GJ2707" i="2"/>
  <c r="GJ2719" i="2" s="1"/>
  <c r="GF2710" i="2"/>
  <c r="GF2722" i="2" s="1"/>
  <c r="GF2709" i="2"/>
  <c r="GF2721" i="2" s="1"/>
  <c r="GF2708" i="2"/>
  <c r="GF2720" i="2" s="1"/>
  <c r="GE2707" i="2"/>
  <c r="GE2719" i="2" s="1"/>
  <c r="GE2710" i="2"/>
  <c r="GE2722" i="2" s="1"/>
  <c r="GE2709" i="2"/>
  <c r="GE2721" i="2" s="1"/>
  <c r="GE2708" i="2"/>
  <c r="GE2720" i="2" s="1"/>
  <c r="GF2707" i="2"/>
  <c r="GF2719" i="2" s="1"/>
  <c r="GD2710" i="2"/>
  <c r="GD2722" i="2" s="1"/>
  <c r="GD2709" i="2"/>
  <c r="GD2721" i="2" s="1"/>
  <c r="GD2708" i="2"/>
  <c r="GD2720" i="2" s="1"/>
  <c r="GC2707" i="2"/>
  <c r="GC2719" i="2" s="1"/>
  <c r="GC2710" i="2"/>
  <c r="GC2722" i="2" s="1"/>
  <c r="GC2709" i="2"/>
  <c r="GC2721" i="2" s="1"/>
  <c r="GC2708" i="2"/>
  <c r="GC2720" i="2" s="1"/>
  <c r="GD2707" i="2"/>
  <c r="GD2719" i="2" s="1"/>
  <c r="FZ2710" i="2"/>
  <c r="FZ2722" i="2" s="1"/>
  <c r="FZ2709" i="2"/>
  <c r="FZ2721" i="2" s="1"/>
  <c r="FZ2708" i="2"/>
  <c r="FZ2720" i="2" s="1"/>
  <c r="FY2707" i="2"/>
  <c r="FY2719" i="2" s="1"/>
  <c r="FY2710" i="2"/>
  <c r="FY2722" i="2" s="1"/>
  <c r="FY2709" i="2"/>
  <c r="FY2721" i="2" s="1"/>
  <c r="FY2708" i="2"/>
  <c r="FY2720" i="2" s="1"/>
  <c r="FZ2707" i="2"/>
  <c r="FZ2719" i="2" s="1"/>
  <c r="FX2710" i="2"/>
  <c r="FX2722" i="2" s="1"/>
  <c r="FX2709" i="2"/>
  <c r="FX2721" i="2" s="1"/>
  <c r="FX2708" i="2"/>
  <c r="FX2720" i="2" s="1"/>
  <c r="FW2707" i="2"/>
  <c r="FW2719" i="2" s="1"/>
  <c r="FW2710" i="2"/>
  <c r="FW2722" i="2" s="1"/>
  <c r="FW2709" i="2"/>
  <c r="FW2721" i="2" s="1"/>
  <c r="FW2708" i="2"/>
  <c r="FW2720" i="2" s="1"/>
  <c r="OB2710" i="2"/>
  <c r="OB2722" i="2" s="1"/>
  <c r="OB2709" i="2"/>
  <c r="OB2721" i="2" s="1"/>
  <c r="OB2708" i="2"/>
  <c r="OB2720" i="2" s="1"/>
  <c r="OA2707" i="2"/>
  <c r="OA2719" i="2" s="1"/>
  <c r="OA2710" i="2"/>
  <c r="OA2722" i="2" s="1"/>
  <c r="OA2709" i="2"/>
  <c r="OA2721" i="2" s="1"/>
  <c r="NZ2728" i="2" s="1"/>
  <c r="OA2708" i="2"/>
  <c r="OA2720" i="2" s="1"/>
  <c r="OB2707" i="2"/>
  <c r="OB2719" i="2" s="1"/>
  <c r="NZ2710" i="2"/>
  <c r="NZ2722" i="2" s="1"/>
  <c r="NZ2709" i="2"/>
  <c r="NZ2721" i="2" s="1"/>
  <c r="NZ2708" i="2"/>
  <c r="NZ2720" i="2" s="1"/>
  <c r="NY2707" i="2"/>
  <c r="NY2719" i="2" s="1"/>
  <c r="NY2710" i="2"/>
  <c r="NY2722" i="2" s="1"/>
  <c r="NY2709" i="2"/>
  <c r="NY2721" i="2" s="1"/>
  <c r="NY2728" i="2" s="1"/>
  <c r="NY2708" i="2"/>
  <c r="NY2720" i="2" s="1"/>
  <c r="NZ2707" i="2"/>
  <c r="NZ2719" i="2" s="1"/>
  <c r="NV2710" i="2"/>
  <c r="NV2722" i="2" s="1"/>
  <c r="NV2709" i="2"/>
  <c r="NV2721" i="2" s="1"/>
  <c r="NV2708" i="2"/>
  <c r="NV2720" i="2" s="1"/>
  <c r="NU2707" i="2"/>
  <c r="NU2719" i="2" s="1"/>
  <c r="NU2710" i="2"/>
  <c r="NU2722" i="2" s="1"/>
  <c r="NU2709" i="2"/>
  <c r="NU2721" i="2" s="1"/>
  <c r="NT2728" i="2" s="1"/>
  <c r="NU2708" i="2"/>
  <c r="NU2720" i="2" s="1"/>
  <c r="NV2707" i="2"/>
  <c r="NV2719" i="2" s="1"/>
  <c r="NT2710" i="2"/>
  <c r="NT2722" i="2" s="1"/>
  <c r="NT2709" i="2"/>
  <c r="NT2721" i="2" s="1"/>
  <c r="NT2708" i="2"/>
  <c r="NT2720" i="2" s="1"/>
  <c r="NS2707" i="2"/>
  <c r="NS2719" i="2" s="1"/>
  <c r="NS2710" i="2"/>
  <c r="NS2722" i="2" s="1"/>
  <c r="W2710" i="2"/>
  <c r="W2722" i="2" s="1"/>
  <c r="KY2709" i="2"/>
  <c r="KY2721" i="2" s="1"/>
  <c r="QM2708" i="2"/>
  <c r="QM2720" i="2" s="1"/>
  <c r="QN2707" i="2"/>
  <c r="QN2719" i="2" s="1"/>
  <c r="CN2710" i="2"/>
  <c r="CN2722" i="2" s="1"/>
  <c r="CN2707" i="2"/>
  <c r="CN2719" i="2" s="1"/>
  <c r="CK2709" i="2"/>
  <c r="CK2721" i="2" s="1"/>
  <c r="CK2728" i="2" s="1"/>
  <c r="CH2708" i="2"/>
  <c r="CH2720" i="2" s="1"/>
  <c r="CF2709" i="2"/>
  <c r="CF2721" i="2" s="1"/>
  <c r="EV2710" i="2"/>
  <c r="EV2722" i="2" s="1"/>
  <c r="EV2707" i="2"/>
  <c r="EV2719" i="2" s="1"/>
  <c r="ES2708" i="2"/>
  <c r="ES2720" i="2" s="1"/>
  <c r="EO2708" i="2"/>
  <c r="EO2720" i="2" s="1"/>
  <c r="EM2708" i="2"/>
  <c r="EM2720" i="2" s="1"/>
  <c r="EI2710" i="2"/>
  <c r="EI2722" i="2" s="1"/>
  <c r="EG2707" i="2"/>
  <c r="EG2719" i="2" s="1"/>
  <c r="EG2727" i="2" s="1"/>
  <c r="EC2707" i="2"/>
  <c r="EC2719" i="2" s="1"/>
  <c r="EB2727" i="2" s="1"/>
  <c r="EB2708" i="2"/>
  <c r="EB2720" i="2" s="1"/>
  <c r="DX2709" i="2"/>
  <c r="DX2721" i="2" s="1"/>
  <c r="DV2710" i="2"/>
  <c r="DV2722" i="2" s="1"/>
  <c r="DU2708" i="2"/>
  <c r="DU2720" i="2" s="1"/>
  <c r="DQ2710" i="2"/>
  <c r="DQ2722" i="2" s="1"/>
  <c r="DP2708" i="2"/>
  <c r="DP2720" i="2" s="1"/>
  <c r="DL2709" i="2"/>
  <c r="DL2721" i="2" s="1"/>
  <c r="DJ2710" i="2"/>
  <c r="DJ2722" i="2" s="1"/>
  <c r="DF2710" i="2"/>
  <c r="DF2722" i="2" s="1"/>
  <c r="DF2707" i="2"/>
  <c r="DF2719" i="2" s="1"/>
  <c r="DC2709" i="2"/>
  <c r="DC2721" i="2" s="1"/>
  <c r="LG2709" i="2"/>
  <c r="LG2721" i="2" s="1"/>
  <c r="LE2710" i="2"/>
  <c r="LE2722" i="2" s="1"/>
  <c r="LA2707" i="2"/>
  <c r="LA2719" i="2" s="1"/>
  <c r="KZ2727" i="2" s="1"/>
  <c r="KZ2709" i="2"/>
  <c r="KZ2721" i="2" s="1"/>
  <c r="NT2707" i="2"/>
  <c r="NT2719" i="2" s="1"/>
  <c r="FK2769" i="2" a="1"/>
  <c r="FK2771" i="2" a="1"/>
  <c r="FK2773" i="2" a="1"/>
  <c r="DC2767" i="2" a="1"/>
  <c r="DC2765" i="2" a="1"/>
  <c r="DC2763" i="2" a="1"/>
  <c r="GC2773" i="2" a="1"/>
  <c r="GC2771" i="2" a="1"/>
  <c r="GC2769" i="2" a="1"/>
  <c r="RK2773" i="2" a="1"/>
  <c r="RK2771" i="2" a="1"/>
  <c r="RK2769" i="2" a="1"/>
  <c r="OW2773" i="2" a="1"/>
  <c r="OW2771" i="2" a="1"/>
  <c r="OW2769" i="2" a="1"/>
  <c r="K2767" i="2" a="1"/>
  <c r="K2765" i="2" a="1"/>
  <c r="K2763" i="2" a="1"/>
  <c r="OQ2773" i="2" a="1"/>
  <c r="OQ2771" i="2" a="1"/>
  <c r="OQ2769" i="2" a="1"/>
  <c r="DU2773" i="2" a="1"/>
  <c r="DU2771" i="2" a="1"/>
  <c r="DU2769" i="2" a="1"/>
  <c r="MO2771" i="2" a="1"/>
  <c r="MO2769" i="2" a="1"/>
  <c r="MO2773" i="2" a="1"/>
  <c r="DC2773" i="2" a="1"/>
  <c r="DC2771" i="2" a="1"/>
  <c r="DC2769" i="2" a="1"/>
  <c r="PO2773" i="2" a="1"/>
  <c r="PO2771" i="2" a="1"/>
  <c r="PO2769" i="2" a="1"/>
  <c r="DI2767" i="2" a="1"/>
  <c r="DI2765" i="2" a="1"/>
  <c r="DI2763" i="2" a="1"/>
  <c r="DI2773" i="2" a="1"/>
  <c r="DI2771" i="2" a="1"/>
  <c r="DI2769" i="2" a="1"/>
  <c r="KG2773" i="2" a="1"/>
  <c r="KG2771" i="2" a="1"/>
  <c r="KG2769" i="2" a="1"/>
  <c r="RE2767" i="2" a="1"/>
  <c r="RE2765" i="2" a="1"/>
  <c r="RE2763" i="2" a="1"/>
  <c r="QS2767" i="2" a="1"/>
  <c r="QS2765" i="2" a="1"/>
  <c r="QS2763" i="2" a="1"/>
  <c r="AC2767" i="2" a="1"/>
  <c r="AC2765" i="2" a="1"/>
  <c r="AC2763" i="2" a="1"/>
  <c r="CW2773" i="2" a="1"/>
  <c r="CW2771" i="2" a="1"/>
  <c r="CW2769" i="2" a="1"/>
  <c r="BS2773" i="2" a="1"/>
  <c r="BS2771" i="2" a="1"/>
  <c r="BS2769" i="2" a="1"/>
  <c r="BG2767" i="2" a="1"/>
  <c r="BG2765" i="2" a="1"/>
  <c r="BG2763" i="2" a="1"/>
  <c r="OK2773" i="2" a="1"/>
  <c r="OK2771" i="2" a="1"/>
  <c r="OK2769" i="2" a="1"/>
  <c r="HM2767" i="2" a="1"/>
  <c r="HM2765" i="2" a="1"/>
  <c r="HM2763" i="2" a="1"/>
  <c r="JI2773" i="2" a="1"/>
  <c r="JI2771" i="2" a="1"/>
  <c r="JI2769" i="2" a="1"/>
  <c r="CQ2767" i="2" a="1"/>
  <c r="CQ2765" i="2" a="1"/>
  <c r="CQ2763" i="2" a="1"/>
  <c r="VI2773" i="2" a="1"/>
  <c r="VI2771" i="2" a="1"/>
  <c r="VI2769" i="2" a="1"/>
  <c r="CK2767" i="2" a="1"/>
  <c r="CK2765" i="2" a="1"/>
  <c r="CK2763" i="2" a="1"/>
  <c r="EY2773" i="2" a="1"/>
  <c r="EY2771" i="2" a="1"/>
  <c r="EY2769" i="2" a="1"/>
  <c r="GO2767" i="2" a="1"/>
  <c r="GO2765" i="2" a="1"/>
  <c r="GO2763" i="2" a="1"/>
  <c r="BS2767" i="2" a="1"/>
  <c r="BS2765" i="2" a="1"/>
  <c r="BS2763" i="2" a="1"/>
  <c r="QM2773" i="2" a="1"/>
  <c r="QM2771" i="2" a="1"/>
  <c r="QM2769" i="2" a="1"/>
  <c r="CW2767" i="2" a="1"/>
  <c r="CW2765" i="2" a="1"/>
  <c r="CW2763" i="2" a="1"/>
  <c r="BG2769" i="2" a="1"/>
  <c r="BG2773" i="2" a="1"/>
  <c r="BG2771" i="2" a="1"/>
  <c r="MO2767" i="2" a="1"/>
  <c r="MO2765" i="2" a="1"/>
  <c r="MO2763" i="2" a="1"/>
  <c r="UE2773" i="2" a="1"/>
  <c r="UE2771" i="2" a="1"/>
  <c r="UE2769" i="2" a="1"/>
  <c r="TY2767" i="2" a="1"/>
  <c r="TY2765" i="2" a="1"/>
  <c r="TY2763" i="2" a="1"/>
  <c r="TY2773" i="2" a="1"/>
  <c r="TY2771" i="2" a="1"/>
  <c r="TY2769" i="2" a="1"/>
  <c r="NM2773" i="2" a="1"/>
  <c r="NM2771" i="2" a="1"/>
  <c r="NM2769" i="2" a="1"/>
  <c r="EA2769" i="2" a="1"/>
  <c r="EA2773" i="2" a="1"/>
  <c r="EA2771" i="2" a="1"/>
  <c r="OE2767" i="2" a="1"/>
  <c r="OE2765" i="2" a="1"/>
  <c r="OE2763" i="2" a="1"/>
  <c r="TM2767" i="2" a="1"/>
  <c r="TM2765" i="2" a="1"/>
  <c r="TM2763" i="2" a="1"/>
  <c r="KG2767" i="2" a="1"/>
  <c r="KG2765" i="2" a="1"/>
  <c r="KG2763" i="2" a="1"/>
  <c r="IW2767" i="2" a="1"/>
  <c r="IW2765" i="2" a="1"/>
  <c r="IW2763" i="2" a="1"/>
  <c r="QS2773" i="2" a="1"/>
  <c r="QS2771" i="2" a="1"/>
  <c r="QS2769" i="2" a="1"/>
  <c r="QM2767" i="2" a="1"/>
  <c r="QM2765" i="2" a="1"/>
  <c r="QM2763" i="2" a="1"/>
  <c r="ES2767" i="2" a="1"/>
  <c r="ES2765" i="2" a="1"/>
  <c r="ES2763" i="2" a="1"/>
  <c r="KM2767" i="2" a="1"/>
  <c r="KM2765" i="2" a="1"/>
  <c r="KM2763" i="2" a="1"/>
  <c r="W2767" i="2" a="1"/>
  <c r="W2765" i="2" a="1"/>
  <c r="W2763" i="2" a="1"/>
  <c r="EG2767" i="2" a="1"/>
  <c r="EG2765" i="2" a="1"/>
  <c r="EG2763" i="2" a="1"/>
  <c r="UE2767" i="2" a="1"/>
  <c r="UE2765" i="2" a="1"/>
  <c r="UE2763" i="2" a="1"/>
  <c r="RK2767" i="2" a="1"/>
  <c r="RK2765" i="2" a="1"/>
  <c r="RK2763" i="2" a="1"/>
  <c r="JI2767" i="2" a="1"/>
  <c r="JI2765" i="2" a="1"/>
  <c r="JI2763" i="2" a="1"/>
  <c r="NS2767" i="2" a="1"/>
  <c r="NS2765" i="2" a="1"/>
  <c r="NS2763" i="2" a="1"/>
  <c r="MU2767" i="2" a="1"/>
  <c r="MU2765" i="2" a="1"/>
  <c r="MU2763" i="2" a="1"/>
  <c r="OW2767" i="2" a="1"/>
  <c r="OW2765" i="2" a="1"/>
  <c r="OW2763" i="2" a="1"/>
  <c r="HG2773" i="2" a="1"/>
  <c r="HG2771" i="2" a="1"/>
  <c r="HG2769" i="2" a="1"/>
  <c r="JO2769" i="2" a="1"/>
  <c r="JO2773" i="2" a="1"/>
  <c r="JO2771" i="2" a="1"/>
  <c r="LK2773" i="2" a="1"/>
  <c r="LK2771" i="2" a="1"/>
  <c r="LK2769" i="2" a="1"/>
  <c r="LW2767" i="2" a="1"/>
  <c r="LW2765" i="2" a="1"/>
  <c r="LW2763" i="2" a="1"/>
  <c r="SC2767" i="2" a="1"/>
  <c r="SC2765" i="2" a="1"/>
  <c r="SC2763" i="2" a="1"/>
  <c r="TS2773" i="2" a="1"/>
  <c r="TS2771" i="2" a="1"/>
  <c r="TS2769" i="2" a="1"/>
  <c r="ES2773" i="2" a="1"/>
  <c r="ES2771" i="2" a="1"/>
  <c r="ES2769" i="2" a="1"/>
  <c r="KM2773" i="2" a="1"/>
  <c r="KM2771" i="2" a="1"/>
  <c r="KM2769" i="2" a="1"/>
  <c r="IK2767" i="2" a="1"/>
  <c r="IK2765" i="2" a="1"/>
  <c r="IK2763" i="2" a="1"/>
  <c r="W2773" i="2" a="1"/>
  <c r="W2771" i="2" a="1"/>
  <c r="W2769" i="2" a="1"/>
  <c r="EG2771" i="2" a="1"/>
  <c r="EG2769" i="2" a="1"/>
  <c r="EG2773" i="2" a="1"/>
  <c r="KS2773" i="2" a="1"/>
  <c r="KS2771" i="2" a="1"/>
  <c r="KS2769" i="2" a="1"/>
  <c r="QA2767" i="2" a="1"/>
  <c r="QA2765" i="2" a="1"/>
  <c r="QA2763" i="2" a="1"/>
  <c r="NS2773" i="2" a="1"/>
  <c r="NS2771" i="2" a="1"/>
  <c r="NS2769" i="2" a="1"/>
  <c r="GC2767" i="2" a="1"/>
  <c r="GC2765" i="2" a="1"/>
  <c r="GC2763" i="2" a="1"/>
  <c r="IE2767" i="2" a="1"/>
  <c r="IE2765" i="2" a="1"/>
  <c r="IE2763" i="2" a="1"/>
  <c r="FE2767" i="2" a="1"/>
  <c r="FE2765" i="2" a="1"/>
  <c r="FE2763" i="2" a="1"/>
  <c r="NY2767" i="2" a="1"/>
  <c r="NY2765" i="2" a="1"/>
  <c r="NY2763" i="2" a="1"/>
  <c r="UK2773" i="2" a="1"/>
  <c r="UK2771" i="2" a="1"/>
  <c r="UK2769" i="2" a="1"/>
  <c r="IW2773" i="2" a="1"/>
  <c r="IW2771" i="2" a="1"/>
  <c r="IW2769" i="2" a="1"/>
  <c r="AC2773" i="2" a="1"/>
  <c r="AC2771" i="2" a="1"/>
  <c r="AC2769" i="2" a="1"/>
  <c r="CE2767" i="2" a="1"/>
  <c r="CE2765" i="2" a="1"/>
  <c r="CE2763" i="2" a="1"/>
  <c r="TG2773" i="2" a="1"/>
  <c r="TG2771" i="2" a="1"/>
  <c r="TG2769" i="2" a="1"/>
  <c r="PC2769" i="2" a="1"/>
  <c r="PC2773" i="2" a="1"/>
  <c r="PC2771" i="2" a="1"/>
  <c r="IK2773" i="2" a="1"/>
  <c r="IK2771" i="2" a="1"/>
  <c r="IK2769" i="2" a="1"/>
  <c r="PI2767" i="2" a="1"/>
  <c r="PI2765" i="2" a="1"/>
  <c r="PI2763" i="2" a="1"/>
  <c r="PO2767" i="2" a="1"/>
  <c r="PO2765" i="2" a="1"/>
  <c r="PO2763" i="2" a="1"/>
  <c r="QA2773" i="2" a="1"/>
  <c r="QA2771" i="2" a="1"/>
  <c r="QA2769" i="2" a="1"/>
  <c r="NM2767" i="2" a="1"/>
  <c r="NM2765" i="2" a="1"/>
  <c r="NM2763" i="2" a="1"/>
  <c r="CQ2773" i="2" a="1"/>
  <c r="CQ2771" i="2" a="1"/>
  <c r="CQ2769" i="2" a="1"/>
  <c r="HA2767" i="2" a="1"/>
  <c r="HA2765" i="2" a="1"/>
  <c r="HA2763" i="2" a="1"/>
  <c r="IQ2767" i="2" a="1"/>
  <c r="IQ2765" i="2" a="1"/>
  <c r="IQ2763" i="2" a="1"/>
  <c r="JO2767" i="2" a="1"/>
  <c r="JO2765" i="2" a="1"/>
  <c r="JO2763" i="2" a="1"/>
  <c r="UK2767" i="2" a="1"/>
  <c r="UK2765" i="2" a="1"/>
  <c r="UK2763" i="2" a="1"/>
  <c r="LW2773" i="2" a="1"/>
  <c r="LW2771" i="2" a="1"/>
  <c r="LW2769" i="2" a="1"/>
  <c r="HY2767" i="2" a="1"/>
  <c r="HY2765" i="2" a="1"/>
  <c r="HY2763" i="2" a="1"/>
  <c r="TS2767" i="2" a="1"/>
  <c r="TS2765" i="2" a="1"/>
  <c r="TS2763" i="2" a="1"/>
  <c r="TG2767" i="2" a="1"/>
  <c r="TG2765" i="2" a="1"/>
  <c r="TG2763" i="2" a="1"/>
  <c r="JC2773" i="2" a="1"/>
  <c r="JC2771" i="2" a="1"/>
  <c r="JC2769" i="2" a="1"/>
  <c r="GU2767" i="2" a="1"/>
  <c r="GU2765" i="2" a="1"/>
  <c r="GU2763" i="2" a="1"/>
  <c r="KY2767" i="2" a="1"/>
  <c r="KY2765" i="2" a="1"/>
  <c r="KY2763" i="2" a="1"/>
  <c r="AU2773" i="2" a="1"/>
  <c r="AU2771" i="2" a="1"/>
  <c r="AU2769" i="2" a="1"/>
  <c r="UW2767" i="2" a="1"/>
  <c r="UW2765" i="2" a="1"/>
  <c r="UW2763" i="2" a="1"/>
  <c r="RW2769" i="2" a="1"/>
  <c r="RW2773" i="2" a="1"/>
  <c r="RW2771" i="2" a="1"/>
  <c r="FW2773" i="2" a="1"/>
  <c r="FW2771" i="2" a="1"/>
  <c r="FW2769" i="2" a="1"/>
  <c r="OE2773" i="2" a="1"/>
  <c r="OE2771" i="2" a="1"/>
  <c r="OE2769" i="2" a="1"/>
  <c r="NG2767" i="2" a="1"/>
  <c r="NG2765" i="2" a="1"/>
  <c r="NG2763" i="2" a="1"/>
  <c r="HG2767" i="2" a="1"/>
  <c r="HG2765" i="2" a="1"/>
  <c r="HG2763" i="2" a="1"/>
  <c r="SC2771" i="2" a="1"/>
  <c r="SC2769" i="2" a="1"/>
  <c r="SC2773" i="2" a="1"/>
  <c r="PC2767" i="2" a="1"/>
  <c r="PC2765" i="2" a="1"/>
  <c r="PC2763" i="2" a="1"/>
  <c r="QG2767" i="2" a="1"/>
  <c r="QG2765" i="2" a="1"/>
  <c r="QG2763" i="2" a="1"/>
  <c r="MI2769" i="2" a="1"/>
  <c r="MI2773" i="2" a="1"/>
  <c r="MI2771" i="2" a="1"/>
  <c r="BM2767" i="2" a="1"/>
  <c r="BM2765" i="2" a="1"/>
  <c r="BM2763" i="2" a="1"/>
  <c r="JC2767" i="2" a="1"/>
  <c r="JC2765" i="2" a="1"/>
  <c r="JC2763" i="2" a="1"/>
  <c r="GU2769" i="2" a="1"/>
  <c r="GU2773" i="2" a="1"/>
  <c r="GU2771" i="2" a="1"/>
  <c r="KY2773" i="2" a="1"/>
  <c r="KY2771" i="2" a="1"/>
  <c r="KY2769" i="2" a="1"/>
  <c r="AU2767" i="2" a="1"/>
  <c r="AU2765" i="2" a="1"/>
  <c r="AU2763" i="2" a="1"/>
  <c r="UW2771" i="2" a="1"/>
  <c r="UW2769" i="2" a="1"/>
  <c r="UW2773" i="2" a="1"/>
  <c r="JU2767" i="2" a="1"/>
  <c r="JU2765" i="2" a="1"/>
  <c r="JU2763" i="2" a="1"/>
  <c r="GI2773" i="2" a="1"/>
  <c r="GI2771" i="2" a="1"/>
  <c r="GI2769" i="2" a="1"/>
  <c r="FW2767" i="2" a="1"/>
  <c r="FW2765" i="2" a="1"/>
  <c r="FW2763" i="2" a="1"/>
  <c r="HA2771" i="2" a="1"/>
  <c r="HA2769" i="2" a="1"/>
  <c r="HA2773" i="2" a="1"/>
  <c r="IQ2773" i="2" a="1"/>
  <c r="IQ2771" i="2" a="1"/>
  <c r="IQ2769" i="2" a="1"/>
  <c r="TM2773" i="2" a="1"/>
  <c r="TM2771" i="2" a="1"/>
  <c r="TM2769" i="2" a="1"/>
  <c r="RE2773" i="2" a="1"/>
  <c r="RE2771" i="2" a="1"/>
  <c r="RE2769" i="2" a="1"/>
  <c r="LQ2773" i="2" a="1"/>
  <c r="LQ2771" i="2" a="1"/>
  <c r="LQ2769" i="2" a="1"/>
  <c r="EY2767" i="2" a="1"/>
  <c r="EY2765" i="2" a="1"/>
  <c r="EY2763" i="2" a="1"/>
  <c r="EM2767" i="2" a="1"/>
  <c r="EM2765" i="2" a="1"/>
  <c r="EM2763" i="2" a="1"/>
  <c r="FK2767" i="2" a="1"/>
  <c r="FK2765" i="2" a="1"/>
  <c r="FK2763" i="2" a="1"/>
  <c r="KA2767" i="2" a="1"/>
  <c r="KA2765" i="2" a="1"/>
  <c r="KA2763" i="2" a="1"/>
  <c r="BY2767" i="2" a="1"/>
  <c r="BY2765" i="2" a="1"/>
  <c r="BY2763" i="2" a="1"/>
  <c r="AI2767" i="2" a="1"/>
  <c r="AI2765" i="2" a="1"/>
  <c r="AI2763" i="2" a="1"/>
  <c r="BM2771" i="2" a="1"/>
  <c r="BM2769" i="2" a="1"/>
  <c r="BM2773" i="2" a="1"/>
  <c r="Q2773" i="2" a="1"/>
  <c r="Q2771" i="2" a="1"/>
  <c r="Q2769" i="2" a="1"/>
  <c r="TA2773" i="2" a="1"/>
  <c r="TA2771" i="2" a="1"/>
  <c r="TA2769" i="2" a="1"/>
  <c r="JU2771" i="2" a="1"/>
  <c r="JU2769" i="2" a="1"/>
  <c r="JU2773" i="2" a="1"/>
  <c r="AO2773" i="2" a="1"/>
  <c r="AO2771" i="2" a="1"/>
  <c r="AO2769" i="2" a="1"/>
  <c r="AO2767" i="2" a="1"/>
  <c r="AO2765" i="2" a="1"/>
  <c r="AO2763" i="2" a="1"/>
  <c r="NG2773" i="2" a="1"/>
  <c r="NG2771" i="2" a="1"/>
  <c r="NG2769" i="2" a="1"/>
  <c r="NY2773" i="2" a="1"/>
  <c r="NY2771" i="2" a="1"/>
  <c r="NY2769" i="2" a="1"/>
  <c r="LK2767" i="2" a="1"/>
  <c r="LK2765" i="2" a="1"/>
  <c r="LK2763" i="2" a="1"/>
  <c r="HS2767" i="2" a="1"/>
  <c r="HS2765" i="2" a="1"/>
  <c r="HS2763" i="2" a="1"/>
  <c r="HS2773" i="2" a="1"/>
  <c r="HS2771" i="2" a="1"/>
  <c r="HS2769" i="2" a="1"/>
  <c r="K2773" i="2" a="1"/>
  <c r="K2771" i="2" a="1"/>
  <c r="K2769" i="2" a="1"/>
  <c r="EM2773" i="2" a="1"/>
  <c r="EM2771" i="2" a="1"/>
  <c r="EM2769" i="2" a="1"/>
  <c r="KA2773" i="2" a="1"/>
  <c r="KA2771" i="2" a="1"/>
  <c r="KA2769" i="2" a="1"/>
  <c r="MI2767" i="2" a="1"/>
  <c r="MI2765" i="2" a="1"/>
  <c r="MI2763" i="2" a="1"/>
  <c r="PU2773" i="2" a="1"/>
  <c r="PU2771" i="2" a="1"/>
  <c r="PU2769" i="2" a="1"/>
  <c r="PU2767" i="2" a="1"/>
  <c r="PU2765" i="2" a="1"/>
  <c r="PU2763" i="2" a="1"/>
  <c r="SU2773" i="2" a="1"/>
  <c r="SU2771" i="2" a="1"/>
  <c r="SU2769" i="2" a="1"/>
  <c r="AI2773" i="2" a="1"/>
  <c r="AI2771" i="2" a="1"/>
  <c r="AI2769" i="2" a="1"/>
  <c r="NA2773" i="2" a="1"/>
  <c r="NA2771" i="2" a="1"/>
  <c r="NA2769" i="2" a="1"/>
  <c r="SO2773" i="2" a="1"/>
  <c r="SO2771" i="2" a="1"/>
  <c r="SO2769" i="2" a="1"/>
  <c r="UQ2767" i="2" a="1"/>
  <c r="UQ2765" i="2" a="1"/>
  <c r="UQ2763" i="2" a="1"/>
  <c r="Q2767" i="2" a="1"/>
  <c r="Q2765" i="2" a="1"/>
  <c r="Q2763" i="2" a="1"/>
  <c r="SI2773" i="2" a="1"/>
  <c r="SI2771" i="2" a="1"/>
  <c r="SI2769" i="2" a="1"/>
  <c r="OQ2767" i="2" a="1"/>
  <c r="OQ2765" i="2" a="1"/>
  <c r="OQ2763" i="2" a="1"/>
  <c r="DU2767" i="2" a="1"/>
  <c r="DU2765" i="2" a="1"/>
  <c r="DU2763" i="2" a="1"/>
  <c r="VC2767" i="2" a="1"/>
  <c r="VC2765" i="2" a="1"/>
  <c r="VC2763" i="2" a="1"/>
  <c r="VI2767" i="2" a="1"/>
  <c r="VI2765" i="2" a="1"/>
  <c r="VI2763" i="2" a="1"/>
  <c r="FE2773" i="2" a="1"/>
  <c r="FE2771" i="2" a="1"/>
  <c r="FE2769" i="2" a="1"/>
  <c r="RQ2767" i="2" a="1"/>
  <c r="RQ2765" i="2" a="1"/>
  <c r="RQ2763" i="2" a="1"/>
  <c r="OK2767" i="2" a="1"/>
  <c r="OK2765" i="2" a="1"/>
  <c r="OK2763" i="2" a="1"/>
  <c r="CE2773" i="2" a="1"/>
  <c r="CE2771" i="2" a="1"/>
  <c r="CE2769" i="2" a="1"/>
  <c r="QG2773" i="2" a="1"/>
  <c r="QG2771" i="2" a="1"/>
  <c r="QG2769" i="2" a="1"/>
  <c r="SU2767" i="2" a="1"/>
  <c r="SU2765" i="2" a="1"/>
  <c r="SU2763" i="2" a="1"/>
  <c r="NA2767" i="2" a="1"/>
  <c r="NA2765" i="2" a="1"/>
  <c r="NA2763" i="2" a="1"/>
  <c r="SO2767" i="2" a="1"/>
  <c r="SO2765" i="2" a="1"/>
  <c r="SO2763" i="2" a="1"/>
  <c r="BA2767" i="2" a="1"/>
  <c r="BA2765" i="2" a="1"/>
  <c r="BA2763" i="2" a="1"/>
  <c r="UQ2769" i="2" a="1"/>
  <c r="UQ2773" i="2" a="1"/>
  <c r="UQ2771" i="2" a="1"/>
  <c r="FQ2767" i="2" a="1"/>
  <c r="FQ2765" i="2" a="1"/>
  <c r="FQ2763" i="2" a="1"/>
  <c r="MU2773" i="2" a="1"/>
  <c r="MU2771" i="2" a="1"/>
  <c r="MU2769" i="2" a="1"/>
  <c r="VC2773" i="2" a="1"/>
  <c r="VC2771" i="2" a="1"/>
  <c r="VC2769" i="2" a="1"/>
  <c r="RQ2773" i="2" a="1"/>
  <c r="RQ2771" i="2" a="1"/>
  <c r="RQ2769" i="2" a="1"/>
  <c r="CK2773" i="2" a="1"/>
  <c r="CK2771" i="2" a="1"/>
  <c r="CK2769" i="2" a="1"/>
  <c r="MC2767" i="2" a="1"/>
  <c r="MC2765" i="2" a="1"/>
  <c r="MC2763" i="2" a="1"/>
  <c r="GO2773" i="2" a="1"/>
  <c r="GO2771" i="2" a="1"/>
  <c r="GO2769" i="2" a="1"/>
  <c r="HY2773" i="2" a="1"/>
  <c r="HY2771" i="2" a="1"/>
  <c r="HY2769" i="2" a="1"/>
  <c r="BY2773" i="2" a="1"/>
  <c r="BY2771" i="2" a="1"/>
  <c r="BY2769" i="2" a="1"/>
  <c r="DO2767" i="2" a="1"/>
  <c r="DO2765" i="2" a="1"/>
  <c r="DO2763" i="2" a="1"/>
  <c r="DO2773" i="2" a="1"/>
  <c r="DO2771" i="2" a="1"/>
  <c r="DO2769" i="2" a="1"/>
  <c r="HM2773" i="2" a="1"/>
  <c r="HM2771" i="2" a="1"/>
  <c r="HM2769" i="2" a="1"/>
  <c r="PI2771" i="2" a="1"/>
  <c r="PI2769" i="2" a="1"/>
  <c r="PI2773" i="2" a="1"/>
  <c r="RW2767" i="2" a="1"/>
  <c r="RW2765" i="2" a="1"/>
  <c r="RW2763" i="2" a="1"/>
  <c r="TA2767" i="2" a="1"/>
  <c r="TA2765" i="2" a="1"/>
  <c r="TA2763" i="2" a="1"/>
  <c r="BA2773" i="2" a="1"/>
  <c r="BA2771" i="2" a="1"/>
  <c r="BA2769" i="2" a="1"/>
  <c r="KS2767" i="2" a="1"/>
  <c r="KS2765" i="2" a="1"/>
  <c r="KS2763" i="2" a="1"/>
  <c r="FQ2773" i="2" a="1"/>
  <c r="FQ2771" i="2" a="1"/>
  <c r="FQ2769" i="2" a="1"/>
  <c r="SI2767" i="2" a="1"/>
  <c r="SI2765" i="2" a="1"/>
  <c r="SI2763" i="2" a="1"/>
  <c r="DC2726" i="2" l="1"/>
  <c r="CF2726" i="2"/>
  <c r="ET2726" i="2"/>
  <c r="CR2723" i="2"/>
  <c r="GD2724" i="2"/>
  <c r="TM2724" i="2"/>
  <c r="QZ2723" i="2"/>
  <c r="GJ2723" i="2"/>
  <c r="MI2723" i="2"/>
  <c r="MJ2723" i="2"/>
  <c r="FL2723" i="2"/>
  <c r="RF2723" i="2"/>
  <c r="DO2728" i="2"/>
  <c r="EH2727" i="2"/>
  <c r="EA2725" i="2"/>
  <c r="QY2723" i="2"/>
  <c r="EM2726" i="2"/>
  <c r="EA2724" i="2"/>
  <c r="PU2726" i="2"/>
  <c r="PV2726" i="2"/>
  <c r="SU2723" i="2"/>
  <c r="W2727" i="2"/>
  <c r="LL2724" i="2"/>
  <c r="AV2724" i="2"/>
  <c r="GU2724" i="2"/>
  <c r="MO2723" i="2"/>
  <c r="DI2724" i="2"/>
  <c r="SU2725" i="2"/>
  <c r="SV2725" i="2"/>
  <c r="TA2725" i="2"/>
  <c r="TB2725" i="2"/>
  <c r="TG2725" i="2"/>
  <c r="TH2725" i="2"/>
  <c r="MP2723" i="2"/>
  <c r="TM2725" i="2"/>
  <c r="TN2725" i="2"/>
  <c r="TS2725" i="2"/>
  <c r="TT2725" i="2"/>
  <c r="TY2725" i="2"/>
  <c r="TZ2725" i="2"/>
  <c r="UE2725" i="2"/>
  <c r="UF2725" i="2"/>
  <c r="UK2725" i="2"/>
  <c r="UL2725" i="2"/>
  <c r="UQ2725" i="2"/>
  <c r="RQ2724" i="2"/>
  <c r="GU2723" i="2"/>
  <c r="GV2723" i="2"/>
  <c r="HA2723" i="2"/>
  <c r="HB2723" i="2"/>
  <c r="HG2723" i="2"/>
  <c r="HH2723" i="2"/>
  <c r="HM2723" i="2"/>
  <c r="HN2723" i="2"/>
  <c r="EY2723" i="2"/>
  <c r="EZ2723" i="2"/>
  <c r="FE2723" i="2"/>
  <c r="FF2723" i="2"/>
  <c r="QY2724" i="2"/>
  <c r="OF2724" i="2"/>
  <c r="DP2724" i="2"/>
  <c r="JO2724" i="2"/>
  <c r="JP2724" i="2"/>
  <c r="JU2724" i="2"/>
  <c r="SV2723" i="2"/>
  <c r="MU2723" i="2"/>
  <c r="MV2723" i="2"/>
  <c r="JO2723" i="2"/>
  <c r="TA2723" i="2"/>
  <c r="NA2723" i="2"/>
  <c r="RW2724" i="2"/>
  <c r="BH2724" i="2"/>
  <c r="BM2724" i="2"/>
  <c r="BN2724" i="2"/>
  <c r="BS2724" i="2"/>
  <c r="NB2723" i="2"/>
  <c r="BT2724" i="2"/>
  <c r="JD2724" i="2"/>
  <c r="DV2724" i="2"/>
  <c r="DC2728" i="2"/>
  <c r="ES2728" i="2"/>
  <c r="BY2724" i="2"/>
  <c r="NY2724" i="2"/>
  <c r="HZ2724" i="2"/>
  <c r="BZ2724" i="2"/>
  <c r="CR2724" i="2"/>
  <c r="RX2724" i="2"/>
  <c r="SC2724" i="2"/>
  <c r="SD2724" i="2"/>
  <c r="SI2724" i="2"/>
  <c r="SJ2724" i="2"/>
  <c r="K2724" i="2"/>
  <c r="L2724" i="2"/>
  <c r="SO2724" i="2"/>
  <c r="NT2727" i="2"/>
  <c r="NY2727" i="2"/>
  <c r="NZ2727" i="2"/>
  <c r="TH2728" i="2"/>
  <c r="TM2728" i="2"/>
  <c r="TN2728" i="2"/>
  <c r="CR2728" i="2"/>
  <c r="CW2728" i="2"/>
  <c r="CX2728" i="2"/>
  <c r="QY2728" i="2"/>
  <c r="QZ2728" i="2"/>
  <c r="RE2728" i="2"/>
  <c r="UR2725" i="2"/>
  <c r="UW2725" i="2"/>
  <c r="UX2725" i="2"/>
  <c r="VC2725" i="2"/>
  <c r="VD2725" i="2"/>
  <c r="VI2725" i="2"/>
  <c r="VJ2725" i="2"/>
  <c r="TB2723" i="2"/>
  <c r="RF2728" i="2"/>
  <c r="RK2728" i="2"/>
  <c r="RL2728" i="2"/>
  <c r="RQ2728" i="2"/>
  <c r="RR2728" i="2"/>
  <c r="RW2728" i="2"/>
  <c r="RX2728" i="2"/>
  <c r="SC2728" i="2"/>
  <c r="SD2728" i="2"/>
  <c r="SI2728" i="2"/>
  <c r="SJ2728" i="2"/>
  <c r="SO2728" i="2"/>
  <c r="SP2728" i="2"/>
  <c r="QA2728" i="2"/>
  <c r="QB2728" i="2"/>
  <c r="QG2728" i="2"/>
  <c r="QH2728" i="2"/>
  <c r="AI2728" i="2"/>
  <c r="AJ2728" i="2"/>
  <c r="AO2728" i="2"/>
  <c r="AP2728" i="2"/>
  <c r="AU2728" i="2"/>
  <c r="AV2728" i="2"/>
  <c r="BA2728" i="2"/>
  <c r="BB2728" i="2"/>
  <c r="BG2728" i="2"/>
  <c r="BH2728" i="2"/>
  <c r="BM2728" i="2"/>
  <c r="BN2728" i="2"/>
  <c r="BS2728" i="2"/>
  <c r="BT2728" i="2"/>
  <c r="BY2728" i="2"/>
  <c r="BZ2728" i="2"/>
  <c r="K2728" i="2"/>
  <c r="L2728" i="2"/>
  <c r="Q2728" i="2"/>
  <c r="R2728" i="2"/>
  <c r="EY2726" i="2"/>
  <c r="EZ2726" i="2"/>
  <c r="FE2726" i="2"/>
  <c r="FF2726" i="2"/>
  <c r="FK2726" i="2"/>
  <c r="FL2726" i="2"/>
  <c r="FQ2726" i="2"/>
  <c r="FR2726" i="2"/>
  <c r="FW2726" i="2"/>
  <c r="FX2726" i="2"/>
  <c r="GC2726" i="2"/>
  <c r="GD2726" i="2"/>
  <c r="GI2726" i="2"/>
  <c r="GJ2726" i="2"/>
  <c r="GO2726" i="2"/>
  <c r="KM2725" i="2"/>
  <c r="KN2725" i="2"/>
  <c r="KS2725" i="2"/>
  <c r="KT2725" i="2"/>
  <c r="KY2725" i="2"/>
  <c r="KZ2725" i="2"/>
  <c r="LE2725" i="2"/>
  <c r="LF2725" i="2"/>
  <c r="LK2725" i="2"/>
  <c r="LL2725" i="2"/>
  <c r="LQ2725" i="2"/>
  <c r="LR2725" i="2"/>
  <c r="LW2725" i="2"/>
  <c r="LX2725" i="2"/>
  <c r="MC2725" i="2"/>
  <c r="MD2725" i="2"/>
  <c r="MI2725" i="2"/>
  <c r="MJ2725" i="2"/>
  <c r="SU2726" i="2"/>
  <c r="SV2726" i="2"/>
  <c r="TA2726" i="2"/>
  <c r="TB2726" i="2"/>
  <c r="TG2726" i="2"/>
  <c r="TH2726" i="2"/>
  <c r="TM2726" i="2"/>
  <c r="TN2726" i="2"/>
  <c r="TS2726" i="2"/>
  <c r="TT2726" i="2"/>
  <c r="TY2726" i="2"/>
  <c r="KM2723" i="2"/>
  <c r="KN2723" i="2"/>
  <c r="TT2724" i="2"/>
  <c r="PC2724" i="2"/>
  <c r="HS2725" i="2"/>
  <c r="R2724" i="2"/>
  <c r="LF2727" i="2"/>
  <c r="EN2727" i="2"/>
  <c r="CX2726" i="2"/>
  <c r="EB2724" i="2"/>
  <c r="X2724" i="2"/>
  <c r="OL2724" i="2"/>
  <c r="EA2723" i="2"/>
  <c r="IQ2723" i="2"/>
  <c r="IR2723" i="2"/>
  <c r="EG2724" i="2"/>
  <c r="TT2723" i="2"/>
  <c r="JD2723" i="2"/>
  <c r="PC2723" i="2"/>
  <c r="AP2724" i="2"/>
  <c r="FR2724" i="2"/>
  <c r="GC2723" i="2"/>
  <c r="CE2723" i="2"/>
  <c r="KZ2723" i="2"/>
  <c r="UQ2723" i="2"/>
  <c r="EN2723" i="2"/>
  <c r="OE2724" i="2"/>
  <c r="FK2728" i="2"/>
  <c r="PD2724" i="2"/>
  <c r="PI2724" i="2"/>
  <c r="TH2724" i="2"/>
  <c r="HT2725" i="2"/>
  <c r="HY2725" i="2"/>
  <c r="HZ2725" i="2"/>
  <c r="NG2725" i="2"/>
  <c r="NH2725" i="2"/>
  <c r="NM2725" i="2"/>
  <c r="K2726" i="2"/>
  <c r="L2726" i="2"/>
  <c r="Q2726" i="2"/>
  <c r="R2726" i="2"/>
  <c r="W2726" i="2"/>
  <c r="X2726" i="2"/>
  <c r="AC2726" i="2"/>
  <c r="AD2726" i="2"/>
  <c r="AI2726" i="2"/>
  <c r="AJ2726" i="2"/>
  <c r="AO2726" i="2"/>
  <c r="AP2726" i="2"/>
  <c r="AU2726" i="2"/>
  <c r="AV2726" i="2"/>
  <c r="BA2726" i="2"/>
  <c r="BB2726" i="2"/>
  <c r="BG2726" i="2"/>
  <c r="BH2726" i="2"/>
  <c r="BM2726" i="2"/>
  <c r="BN2726" i="2"/>
  <c r="BS2726" i="2"/>
  <c r="BT2726" i="2"/>
  <c r="QS2724" i="2"/>
  <c r="UK2724" i="2"/>
  <c r="JP2723" i="2"/>
  <c r="JU2723" i="2"/>
  <c r="JV2723" i="2"/>
  <c r="KA2723" i="2"/>
  <c r="KB2723" i="2"/>
  <c r="SP2724" i="2"/>
  <c r="QA2724" i="2"/>
  <c r="EN2725" i="2"/>
  <c r="OR2723" i="2"/>
  <c r="FW2727" i="2"/>
  <c r="FX2727" i="2"/>
  <c r="GC2727" i="2"/>
  <c r="GD2727" i="2"/>
  <c r="GI2727" i="2"/>
  <c r="GJ2727" i="2"/>
  <c r="GO2727" i="2"/>
  <c r="GP2727" i="2"/>
  <c r="GU2727" i="2"/>
  <c r="GV2727" i="2"/>
  <c r="HA2727" i="2"/>
  <c r="HB2727" i="2"/>
  <c r="HG2727" i="2"/>
  <c r="HH2727" i="2"/>
  <c r="HM2727" i="2"/>
  <c r="HN2727" i="2"/>
  <c r="EY2727" i="2"/>
  <c r="EZ2727" i="2"/>
  <c r="FE2727" i="2"/>
  <c r="FF2727" i="2"/>
  <c r="QM2727" i="2"/>
  <c r="QN2727" i="2"/>
  <c r="QS2727" i="2"/>
  <c r="QT2727" i="2"/>
  <c r="NS2728" i="2"/>
  <c r="LK2728" i="2"/>
  <c r="LL2728" i="2"/>
  <c r="LQ2728" i="2"/>
  <c r="LR2728" i="2"/>
  <c r="LW2728" i="2"/>
  <c r="LX2728" i="2"/>
  <c r="MC2728" i="2"/>
  <c r="MD2728" i="2"/>
  <c r="MI2728" i="2"/>
  <c r="MJ2728" i="2"/>
  <c r="MO2728" i="2"/>
  <c r="MP2728" i="2"/>
  <c r="MU2728" i="2"/>
  <c r="MV2728" i="2"/>
  <c r="NA2728" i="2"/>
  <c r="NB2728" i="2"/>
  <c r="KM2728" i="2"/>
  <c r="KN2728" i="2"/>
  <c r="KS2728" i="2"/>
  <c r="KT2728" i="2"/>
  <c r="LE2728" i="2"/>
  <c r="CF2727" i="2"/>
  <c r="DV2727" i="2"/>
  <c r="ES2727" i="2"/>
  <c r="DU2725" i="2"/>
  <c r="ES2726" i="2"/>
  <c r="CR2726" i="2"/>
  <c r="DO2726" i="2"/>
  <c r="DV2725" i="2"/>
  <c r="DJ2726" i="2"/>
  <c r="TH2723" i="2"/>
  <c r="TN2723" i="2"/>
  <c r="JC2723" i="2"/>
  <c r="OX2723" i="2"/>
  <c r="EB2723" i="2"/>
  <c r="BA2724" i="2"/>
  <c r="OK2723" i="2"/>
  <c r="NS2723" i="2"/>
  <c r="OW2723" i="2"/>
  <c r="AP2723" i="2"/>
  <c r="FK2724" i="2"/>
  <c r="CW2723" i="2"/>
  <c r="RK2724" i="2"/>
  <c r="GO2723" i="2"/>
  <c r="CF2723" i="2"/>
  <c r="NS2724" i="2"/>
  <c r="DD2724" i="2"/>
  <c r="LF2724" i="2"/>
  <c r="LQ2723" i="2"/>
  <c r="AU2724" i="2"/>
  <c r="GP2724" i="2"/>
  <c r="NS2727" i="2"/>
  <c r="DD2727" i="2"/>
  <c r="EA2727" i="2"/>
  <c r="ET2727" i="2"/>
  <c r="QM2728" i="2"/>
  <c r="DO2727" i="2"/>
  <c r="IE2728" i="2"/>
  <c r="GP2726" i="2"/>
  <c r="GU2726" i="2"/>
  <c r="GV2726" i="2"/>
  <c r="HA2726" i="2"/>
  <c r="HB2726" i="2"/>
  <c r="HG2726" i="2"/>
  <c r="HH2726" i="2"/>
  <c r="HM2726" i="2"/>
  <c r="HN2726" i="2"/>
  <c r="DV2726" i="2"/>
  <c r="CE2725" i="2"/>
  <c r="MO2725" i="2"/>
  <c r="MP2725" i="2"/>
  <c r="MU2725" i="2"/>
  <c r="MV2725" i="2"/>
  <c r="NA2725" i="2"/>
  <c r="NB2725" i="2"/>
  <c r="DI2726" i="2"/>
  <c r="DP2725" i="2"/>
  <c r="CK2726" i="2"/>
  <c r="DD2725" i="2"/>
  <c r="TZ2726" i="2"/>
  <c r="UE2726" i="2"/>
  <c r="UF2726" i="2"/>
  <c r="UK2726" i="2"/>
  <c r="UL2726" i="2"/>
  <c r="UQ2726" i="2"/>
  <c r="UR2726" i="2"/>
  <c r="UW2726" i="2"/>
  <c r="UX2726" i="2"/>
  <c r="VC2726" i="2"/>
  <c r="VD2726" i="2"/>
  <c r="VI2726" i="2"/>
  <c r="VJ2726" i="2"/>
  <c r="DO2725" i="2"/>
  <c r="GV2724" i="2"/>
  <c r="HA2724" i="2"/>
  <c r="HB2724" i="2"/>
  <c r="HG2724" i="2"/>
  <c r="HH2724" i="2"/>
  <c r="HM2724" i="2"/>
  <c r="HN2724" i="2"/>
  <c r="EY2724" i="2"/>
  <c r="EZ2724" i="2"/>
  <c r="FE2724" i="2"/>
  <c r="FF2724" i="2"/>
  <c r="TS2723" i="2"/>
  <c r="RF2724" i="2"/>
  <c r="KS2723" i="2"/>
  <c r="KT2723" i="2"/>
  <c r="EM2723" i="2"/>
  <c r="FL2724" i="2"/>
  <c r="CX2723" i="2"/>
  <c r="PJ2724" i="2"/>
  <c r="PO2724" i="2"/>
  <c r="PP2724" i="2"/>
  <c r="PU2724" i="2"/>
  <c r="PV2724" i="2"/>
  <c r="NG2724" i="2"/>
  <c r="NH2724" i="2"/>
  <c r="NM2724" i="2"/>
  <c r="NN2724" i="2"/>
  <c r="JJ2724" i="2"/>
  <c r="DJ2723" i="2"/>
  <c r="IQ2724" i="2"/>
  <c r="GC2724" i="2"/>
  <c r="KZ2724" i="2"/>
  <c r="IL2723" i="2"/>
  <c r="OR2724" i="2"/>
  <c r="DV2723" i="2"/>
  <c r="UQ2724" i="2"/>
  <c r="UR2724" i="2"/>
  <c r="UW2724" i="2"/>
  <c r="UX2724" i="2"/>
  <c r="VC2724" i="2"/>
  <c r="VD2724" i="2"/>
  <c r="VI2724" i="2"/>
  <c r="VJ2724" i="2"/>
  <c r="SU2724" i="2"/>
  <c r="SV2724" i="2"/>
  <c r="TA2724" i="2"/>
  <c r="TB2724" i="2"/>
  <c r="IK2723" i="2"/>
  <c r="MC2723" i="2"/>
  <c r="EH2728" i="2"/>
  <c r="DI2727" i="2"/>
  <c r="CE2727" i="2"/>
  <c r="LK2727" i="2"/>
  <c r="LL2727" i="2"/>
  <c r="LQ2727" i="2"/>
  <c r="LR2727" i="2"/>
  <c r="LW2727" i="2"/>
  <c r="LX2727" i="2"/>
  <c r="MC2727" i="2"/>
  <c r="MD2727" i="2"/>
  <c r="MI2727" i="2"/>
  <c r="MJ2727" i="2"/>
  <c r="MO2727" i="2"/>
  <c r="MP2727" i="2"/>
  <c r="MU2727" i="2"/>
  <c r="MV2727" i="2"/>
  <c r="NA2727" i="2"/>
  <c r="NB2727" i="2"/>
  <c r="KM2727" i="2"/>
  <c r="KN2727" i="2"/>
  <c r="KS2727" i="2"/>
  <c r="KT2727" i="2"/>
  <c r="CL2727" i="2"/>
  <c r="LE2727" i="2"/>
  <c r="DP2728" i="2"/>
  <c r="EM2727" i="2"/>
  <c r="CL2728" i="2"/>
  <c r="EB2728" i="2"/>
  <c r="TG2728" i="2"/>
  <c r="IF2728" i="2"/>
  <c r="IK2728" i="2"/>
  <c r="IL2728" i="2"/>
  <c r="EA2726" i="2"/>
  <c r="CQ2726" i="2"/>
  <c r="DJ2725" i="2"/>
  <c r="CE2726" i="2"/>
  <c r="CX2725" i="2"/>
  <c r="QA2725" i="2"/>
  <c r="QB2725" i="2"/>
  <c r="QG2725" i="2"/>
  <c r="QH2725" i="2"/>
  <c r="QM2725" i="2"/>
  <c r="QN2725" i="2"/>
  <c r="QS2725" i="2"/>
  <c r="QT2725" i="2"/>
  <c r="QY2725" i="2"/>
  <c r="QZ2725" i="2"/>
  <c r="RE2725" i="2"/>
  <c r="RF2725" i="2"/>
  <c r="RK2725" i="2"/>
  <c r="RL2725" i="2"/>
  <c r="RQ2725" i="2"/>
  <c r="RR2725" i="2"/>
  <c r="RW2725" i="2"/>
  <c r="RX2725" i="2"/>
  <c r="SC2725" i="2"/>
  <c r="SD2725" i="2"/>
  <c r="SI2725" i="2"/>
  <c r="SJ2725" i="2"/>
  <c r="SO2725" i="2"/>
  <c r="SP2725" i="2"/>
  <c r="CL2725" i="2"/>
  <c r="CW2726" i="2"/>
  <c r="DO2724" i="2"/>
  <c r="KY2724" i="2"/>
  <c r="QT2723" i="2"/>
  <c r="GI2723" i="2"/>
  <c r="MD2723" i="2"/>
  <c r="TN2724" i="2"/>
  <c r="TY2723" i="2"/>
  <c r="JC2724" i="2"/>
  <c r="OX2724" i="2"/>
  <c r="NZ2723" i="2"/>
  <c r="CF2724" i="2"/>
  <c r="CL2724" i="2"/>
  <c r="OQ2723" i="2"/>
  <c r="UL2723" i="2"/>
  <c r="GD2723" i="2"/>
  <c r="LR2724" i="2"/>
  <c r="CW2724" i="2"/>
  <c r="AJ2723" i="2"/>
  <c r="GO2724" i="2"/>
  <c r="OK2724" i="2"/>
  <c r="UE2723" i="2"/>
  <c r="CQ2724" i="2"/>
  <c r="LQ2724" i="2"/>
  <c r="LF2728" i="2"/>
  <c r="TG2727" i="2"/>
  <c r="TH2727" i="2"/>
  <c r="TM2727" i="2"/>
  <c r="TN2727" i="2"/>
  <c r="DC2727" i="2"/>
  <c r="DV2728" i="2"/>
  <c r="DJ2728" i="2"/>
  <c r="EG2728" i="2"/>
  <c r="CQ2727" i="2"/>
  <c r="CR2727" i="2"/>
  <c r="CW2727" i="2"/>
  <c r="CX2727" i="2"/>
  <c r="QY2727" i="2"/>
  <c r="QZ2727" i="2"/>
  <c r="RE2727" i="2"/>
  <c r="RF2727" i="2"/>
  <c r="RK2727" i="2"/>
  <c r="RL2727" i="2"/>
  <c r="RQ2727" i="2"/>
  <c r="RR2727" i="2"/>
  <c r="RW2727" i="2"/>
  <c r="RX2727" i="2"/>
  <c r="SC2727" i="2"/>
  <c r="SD2727" i="2"/>
  <c r="SI2727" i="2"/>
  <c r="SJ2727" i="2"/>
  <c r="SO2727" i="2"/>
  <c r="SP2727" i="2"/>
  <c r="QA2727" i="2"/>
  <c r="QB2727" i="2"/>
  <c r="QG2727" i="2"/>
  <c r="QH2727" i="2"/>
  <c r="EN2728" i="2"/>
  <c r="DJ2727" i="2"/>
  <c r="AI2727" i="2"/>
  <c r="AJ2727" i="2"/>
  <c r="AO2727" i="2"/>
  <c r="AP2727" i="2"/>
  <c r="AU2727" i="2"/>
  <c r="AV2727" i="2"/>
  <c r="BA2727" i="2"/>
  <c r="BB2727" i="2"/>
  <c r="BG2727" i="2"/>
  <c r="BH2727" i="2"/>
  <c r="BM2727" i="2"/>
  <c r="BN2727" i="2"/>
  <c r="BS2727" i="2"/>
  <c r="BT2727" i="2"/>
  <c r="BY2727" i="2"/>
  <c r="BZ2727" i="2"/>
  <c r="K2727" i="2"/>
  <c r="L2727" i="2"/>
  <c r="Q2727" i="2"/>
  <c r="R2727" i="2"/>
  <c r="KM2726" i="2"/>
  <c r="KN2726" i="2"/>
  <c r="KS2726" i="2"/>
  <c r="KT2726" i="2"/>
  <c r="KY2726" i="2"/>
  <c r="KZ2726" i="2"/>
  <c r="LE2726" i="2"/>
  <c r="LF2726" i="2"/>
  <c r="LK2726" i="2"/>
  <c r="LL2726" i="2"/>
  <c r="LQ2726" i="2"/>
  <c r="LR2726" i="2"/>
  <c r="LW2726" i="2"/>
  <c r="LX2726" i="2"/>
  <c r="MC2726" i="2"/>
  <c r="MD2726" i="2"/>
  <c r="MI2726" i="2"/>
  <c r="MJ2726" i="2"/>
  <c r="MO2726" i="2"/>
  <c r="MP2726" i="2"/>
  <c r="MU2726" i="2"/>
  <c r="MV2726" i="2"/>
  <c r="NA2726" i="2"/>
  <c r="NB2726" i="2"/>
  <c r="EH2725" i="2"/>
  <c r="K2725" i="2"/>
  <c r="L2725" i="2"/>
  <c r="Q2725" i="2"/>
  <c r="R2725" i="2"/>
  <c r="W2725" i="2"/>
  <c r="X2725" i="2"/>
  <c r="AC2725" i="2"/>
  <c r="AD2725" i="2"/>
  <c r="AI2725" i="2"/>
  <c r="AJ2725" i="2"/>
  <c r="AO2725" i="2"/>
  <c r="AP2725" i="2"/>
  <c r="AU2725" i="2"/>
  <c r="AV2725" i="2"/>
  <c r="BA2725" i="2"/>
  <c r="BB2725" i="2"/>
  <c r="BG2725" i="2"/>
  <c r="BH2725" i="2"/>
  <c r="BM2725" i="2"/>
  <c r="BN2725" i="2"/>
  <c r="BS2725" i="2"/>
  <c r="BT2725" i="2"/>
  <c r="BY2725" i="2"/>
  <c r="BZ2725" i="2"/>
  <c r="UF2724" i="2"/>
  <c r="IF2723" i="2"/>
  <c r="TG2723" i="2"/>
  <c r="QS2723" i="2"/>
  <c r="UK2723" i="2"/>
  <c r="IR2724" i="2"/>
  <c r="CK2723" i="2"/>
  <c r="AI2724" i="2"/>
  <c r="AD2723" i="2"/>
  <c r="QZ2724" i="2"/>
  <c r="GJ2724" i="2"/>
  <c r="MI2724" i="2"/>
  <c r="MJ2724" i="2"/>
  <c r="MO2724" i="2"/>
  <c r="MP2724" i="2"/>
  <c r="MU2724" i="2"/>
  <c r="MV2724" i="2"/>
  <c r="NA2724" i="2"/>
  <c r="NB2724" i="2"/>
  <c r="KM2724" i="2"/>
  <c r="KN2724" i="2"/>
  <c r="KS2724" i="2"/>
  <c r="KT2724" i="2"/>
  <c r="OW2724" i="2"/>
  <c r="CX2724" i="2"/>
  <c r="DI2723" i="2"/>
  <c r="LE2723" i="2"/>
  <c r="CE2724" i="2"/>
  <c r="IX2723" i="2"/>
  <c r="LX2723" i="2"/>
  <c r="RW2723" i="2"/>
  <c r="RX2723" i="2"/>
  <c r="SC2723" i="2"/>
  <c r="SD2723" i="2"/>
  <c r="SI2723" i="2"/>
  <c r="SJ2723" i="2"/>
  <c r="SO2723" i="2"/>
  <c r="SP2723" i="2"/>
  <c r="QA2723" i="2"/>
  <c r="QB2723" i="2"/>
  <c r="QG2723" i="2"/>
  <c r="QH2723" i="2"/>
  <c r="IL2724" i="2"/>
  <c r="IW2723" i="2"/>
  <c r="CQ2723" i="2"/>
  <c r="FW2724" i="2"/>
  <c r="QM2723" i="2"/>
  <c r="IK2724" i="2"/>
  <c r="FX2723" i="2"/>
  <c r="MC2724" i="2"/>
  <c r="BG2723" i="2"/>
  <c r="BH2723" i="2"/>
  <c r="BM2723" i="2"/>
  <c r="BN2723" i="2"/>
  <c r="BS2723" i="2"/>
  <c r="BT2723" i="2"/>
  <c r="BY2723" i="2"/>
  <c r="BZ2723" i="2"/>
  <c r="K2723" i="2"/>
  <c r="L2723" i="2"/>
  <c r="Q2723" i="2"/>
  <c r="R2723" i="2"/>
  <c r="AV2723" i="2"/>
  <c r="TM2723" i="2"/>
  <c r="KZ2728" i="2"/>
  <c r="CK2727" i="2"/>
  <c r="CQ2728" i="2"/>
  <c r="IE2727" i="2"/>
  <c r="IF2727" i="2"/>
  <c r="IK2727" i="2"/>
  <c r="IL2727" i="2"/>
  <c r="CQ2725" i="2"/>
  <c r="EG2726" i="2"/>
  <c r="DD2726" i="2"/>
  <c r="CW2725" i="2"/>
  <c r="CK2725" i="2"/>
  <c r="QA2726" i="2"/>
  <c r="QB2726" i="2"/>
  <c r="QG2726" i="2"/>
  <c r="QH2726" i="2"/>
  <c r="QM2726" i="2"/>
  <c r="QN2726" i="2"/>
  <c r="QS2726" i="2"/>
  <c r="QT2726" i="2"/>
  <c r="QY2726" i="2"/>
  <c r="QZ2726" i="2"/>
  <c r="RE2726" i="2"/>
  <c r="RF2726" i="2"/>
  <c r="RK2726" i="2"/>
  <c r="RL2726" i="2"/>
  <c r="RQ2726" i="2"/>
  <c r="RR2726" i="2"/>
  <c r="RW2726" i="2"/>
  <c r="RX2726" i="2"/>
  <c r="SC2726" i="2"/>
  <c r="SD2726" i="2"/>
  <c r="SI2726" i="2"/>
  <c r="SJ2726" i="2"/>
  <c r="SO2726" i="2"/>
  <c r="SP2726" i="2"/>
  <c r="CF2725" i="2"/>
  <c r="DC2725" i="2"/>
  <c r="EN2726" i="2"/>
  <c r="LK2723" i="2"/>
  <c r="QT2724" i="2"/>
  <c r="RE2723" i="2"/>
  <c r="GI2724" i="2"/>
  <c r="MD2724" i="2"/>
  <c r="UF2723" i="2"/>
  <c r="TY2724" i="2"/>
  <c r="EM2724" i="2"/>
  <c r="DJ2724" i="2"/>
  <c r="LW2723" i="2"/>
  <c r="RR2723" i="2"/>
  <c r="ES2724" i="2"/>
  <c r="AC2723" i="2"/>
  <c r="OQ2724" i="2"/>
  <c r="DU2723" i="2"/>
  <c r="UL2724" i="2"/>
  <c r="AJ2724" i="2"/>
  <c r="TZ2723" i="2"/>
  <c r="OL2723" i="2"/>
  <c r="FQ2723" i="2"/>
  <c r="UE2724" i="2"/>
  <c r="JI2723" i="2"/>
  <c r="NZ2724" i="2"/>
  <c r="FK2723" i="2"/>
  <c r="IX2724" i="2"/>
  <c r="NT2723" i="2"/>
  <c r="RL2723" i="2"/>
  <c r="W2728" i="2"/>
  <c r="FK2727" i="2"/>
  <c r="DU2727" i="2"/>
  <c r="IQ2728" i="2"/>
  <c r="IR2728" i="2"/>
  <c r="IW2728" i="2"/>
  <c r="IX2728" i="2"/>
  <c r="JC2728" i="2"/>
  <c r="JD2728" i="2"/>
  <c r="JI2728" i="2"/>
  <c r="JJ2728" i="2"/>
  <c r="JO2728" i="2"/>
  <c r="JP2728" i="2"/>
  <c r="JU2728" i="2"/>
  <c r="JV2728" i="2"/>
  <c r="KA2728" i="2"/>
  <c r="KB2728" i="2"/>
  <c r="KG2728" i="2"/>
  <c r="KH2728" i="2"/>
  <c r="HS2728" i="2"/>
  <c r="HT2728" i="2"/>
  <c r="HY2728" i="2"/>
  <c r="HZ2728" i="2"/>
  <c r="EM2728" i="2"/>
  <c r="DI2728" i="2"/>
  <c r="X2728" i="2"/>
  <c r="AC2728" i="2"/>
  <c r="AD2728" i="2"/>
  <c r="OE2728" i="2"/>
  <c r="OF2728" i="2"/>
  <c r="OK2728" i="2"/>
  <c r="OL2728" i="2"/>
  <c r="OQ2728" i="2"/>
  <c r="OR2728" i="2"/>
  <c r="OW2728" i="2"/>
  <c r="OX2728" i="2"/>
  <c r="PC2728" i="2"/>
  <c r="PD2728" i="2"/>
  <c r="PI2728" i="2"/>
  <c r="PJ2728" i="2"/>
  <c r="PO2728" i="2"/>
  <c r="PP2728" i="2"/>
  <c r="PU2728" i="2"/>
  <c r="PV2728" i="2"/>
  <c r="NG2728" i="2"/>
  <c r="NH2728" i="2"/>
  <c r="NM2728" i="2"/>
  <c r="NN2728" i="2"/>
  <c r="DD2728" i="2"/>
  <c r="FL2728" i="2"/>
  <c r="FQ2728" i="2"/>
  <c r="FR2728" i="2"/>
  <c r="TS2728" i="2"/>
  <c r="TT2728" i="2"/>
  <c r="TY2728" i="2"/>
  <c r="TZ2728" i="2"/>
  <c r="UE2728" i="2"/>
  <c r="UF2728" i="2"/>
  <c r="UK2728" i="2"/>
  <c r="UL2728" i="2"/>
  <c r="UQ2728" i="2"/>
  <c r="UR2728" i="2"/>
  <c r="UW2728" i="2"/>
  <c r="UX2728" i="2"/>
  <c r="VC2728" i="2"/>
  <c r="VD2728" i="2"/>
  <c r="VI2728" i="2"/>
  <c r="VJ2728" i="2"/>
  <c r="SU2728" i="2"/>
  <c r="SV2728" i="2"/>
  <c r="TA2728" i="2"/>
  <c r="TB2728" i="2"/>
  <c r="EH2726" i="2"/>
  <c r="IE2725" i="2"/>
  <c r="IF2725" i="2"/>
  <c r="IK2725" i="2"/>
  <c r="IL2725" i="2"/>
  <c r="IQ2725" i="2"/>
  <c r="IR2725" i="2"/>
  <c r="IW2725" i="2"/>
  <c r="IX2725" i="2"/>
  <c r="JC2725" i="2"/>
  <c r="JD2725" i="2"/>
  <c r="JI2725" i="2"/>
  <c r="JJ2725" i="2"/>
  <c r="JO2725" i="2"/>
  <c r="JP2725" i="2"/>
  <c r="JU2725" i="2"/>
  <c r="JV2725" i="2"/>
  <c r="KA2725" i="2"/>
  <c r="KB2725" i="2"/>
  <c r="KG2725" i="2"/>
  <c r="KH2725" i="2"/>
  <c r="EB2725" i="2"/>
  <c r="NN2725" i="2"/>
  <c r="NS2725" i="2"/>
  <c r="NT2725" i="2"/>
  <c r="NY2725" i="2"/>
  <c r="NZ2725" i="2"/>
  <c r="OE2725" i="2"/>
  <c r="OF2725" i="2"/>
  <c r="OK2725" i="2"/>
  <c r="OL2725" i="2"/>
  <c r="OQ2725" i="2"/>
  <c r="OR2725" i="2"/>
  <c r="OW2725" i="2"/>
  <c r="OX2725" i="2"/>
  <c r="PC2725" i="2"/>
  <c r="PD2725" i="2"/>
  <c r="PI2725" i="2"/>
  <c r="PJ2725" i="2"/>
  <c r="PO2725" i="2"/>
  <c r="PP2725" i="2"/>
  <c r="PU2725" i="2"/>
  <c r="PV2725" i="2"/>
  <c r="ES2725" i="2"/>
  <c r="BY2726" i="2"/>
  <c r="BZ2726" i="2"/>
  <c r="ET2724" i="2"/>
  <c r="X2723" i="2"/>
  <c r="NY2723" i="2"/>
  <c r="RQ2723" i="2"/>
  <c r="AI2723" i="2"/>
  <c r="OF2723" i="2"/>
  <c r="DP2723" i="2"/>
  <c r="KG2723" i="2"/>
  <c r="KH2723" i="2"/>
  <c r="HS2723" i="2"/>
  <c r="HT2723" i="2"/>
  <c r="HY2723" i="2"/>
  <c r="HZ2723" i="2"/>
  <c r="EN2724" i="2"/>
  <c r="IE2724" i="2"/>
  <c r="TG2724" i="2"/>
  <c r="AD2724" i="2"/>
  <c r="AO2723" i="2"/>
  <c r="QN2724" i="2"/>
  <c r="ET2723" i="2"/>
  <c r="TS2724" i="2"/>
  <c r="EH2723" i="2"/>
  <c r="IF2724" i="2"/>
  <c r="FR2723" i="2"/>
  <c r="LX2724" i="2"/>
  <c r="BB2723" i="2"/>
  <c r="QB2724" i="2"/>
  <c r="QG2724" i="2"/>
  <c r="QH2724" i="2"/>
  <c r="IW2724" i="2"/>
  <c r="EH2724" i="2"/>
  <c r="CK2724" i="2"/>
  <c r="IE2723" i="2"/>
  <c r="FX2724" i="2"/>
  <c r="BG2724" i="2"/>
  <c r="Q2724" i="2"/>
  <c r="CE2728" i="2"/>
  <c r="KY2728" i="2"/>
  <c r="FW2728" i="2"/>
  <c r="FX2728" i="2"/>
  <c r="GC2728" i="2"/>
  <c r="GD2728" i="2"/>
  <c r="GI2728" i="2"/>
  <c r="GJ2728" i="2"/>
  <c r="GO2728" i="2"/>
  <c r="GP2728" i="2"/>
  <c r="GU2728" i="2"/>
  <c r="GV2728" i="2"/>
  <c r="HA2728" i="2"/>
  <c r="HB2728" i="2"/>
  <c r="HG2728" i="2"/>
  <c r="HH2728" i="2"/>
  <c r="HM2728" i="2"/>
  <c r="HN2728" i="2"/>
  <c r="EY2728" i="2"/>
  <c r="EZ2728" i="2"/>
  <c r="FE2728" i="2"/>
  <c r="FF2728" i="2"/>
  <c r="ET2728" i="2"/>
  <c r="QN2728" i="2"/>
  <c r="QS2728" i="2"/>
  <c r="QT2728" i="2"/>
  <c r="DU2728" i="2"/>
  <c r="KY2727" i="2"/>
  <c r="EG2725" i="2"/>
  <c r="ET2725" i="2"/>
  <c r="QN2723" i="2"/>
  <c r="RE2724" i="2"/>
  <c r="JJ2723" i="2"/>
  <c r="ES2723" i="2"/>
  <c r="FW2723" i="2"/>
  <c r="LK2724" i="2"/>
  <c r="LW2724" i="2"/>
  <c r="BA2723" i="2"/>
  <c r="RR2724" i="2"/>
  <c r="AC2724" i="2"/>
  <c r="DU2724" i="2"/>
  <c r="OE2723" i="2"/>
  <c r="RK2723" i="2"/>
  <c r="W2723" i="2"/>
  <c r="FQ2724" i="2"/>
  <c r="DD2723" i="2"/>
  <c r="JI2724" i="2"/>
  <c r="DO2723" i="2"/>
  <c r="CL2723" i="2"/>
  <c r="KY2723" i="2"/>
  <c r="NT2724" i="2"/>
  <c r="LF2723" i="2"/>
  <c r="AU2723" i="2"/>
  <c r="RL2724" i="2"/>
  <c r="GP2723" i="2"/>
  <c r="GU2761" i="2" a="1"/>
  <c r="GU2759" i="2" a="1"/>
  <c r="GU2757" i="2" a="1"/>
  <c r="TS2761" i="2" a="1"/>
  <c r="TS2759" i="2" a="1"/>
  <c r="TS2757" i="2" a="1"/>
  <c r="FE2761" i="2" a="1"/>
  <c r="FE2759" i="2" a="1"/>
  <c r="FE2757" i="2" a="1"/>
  <c r="BG2761" i="2" a="1"/>
  <c r="BG2759" i="2" a="1"/>
  <c r="BG2757" i="2" a="1"/>
  <c r="QS2761" i="2" a="1"/>
  <c r="QS2759" i="2" a="1"/>
  <c r="QS2757" i="2" a="1"/>
  <c r="TY2761" i="2" a="1"/>
  <c r="TY2759" i="2" a="1"/>
  <c r="TY2757" i="2" a="1"/>
  <c r="RQ2761" i="2" a="1"/>
  <c r="RQ2759" i="2" a="1"/>
  <c r="RQ2757" i="2" a="1"/>
  <c r="RK2761" i="2" a="1"/>
  <c r="RK2759" i="2" a="1"/>
  <c r="RK2757" i="2" a="1"/>
  <c r="GO2761" i="2" a="1"/>
  <c r="GO2759" i="2" a="1"/>
  <c r="GO2757" i="2" a="1"/>
  <c r="DU2761" i="2" a="1"/>
  <c r="DU2759" i="2" a="1"/>
  <c r="DU2757" i="2" a="1"/>
  <c r="RE2761" i="2" a="1"/>
  <c r="RE2759" i="2" a="1"/>
  <c r="RE2757" i="2" a="1"/>
  <c r="KM2761" i="2" a="1"/>
  <c r="KM2759" i="2" a="1"/>
  <c r="KM2757" i="2" a="1"/>
  <c r="JO2759" i="2" a="1"/>
  <c r="JO2757" i="2" a="1"/>
  <c r="JO2761" i="2" a="1"/>
  <c r="CW2761" i="2" a="1"/>
  <c r="CW2759" i="2" a="1"/>
  <c r="CW2757" i="2" a="1"/>
  <c r="CK2761" i="2" a="1"/>
  <c r="CK2759" i="2" a="1"/>
  <c r="CK2757" i="2" a="1"/>
  <c r="EA2759" i="2" a="1"/>
  <c r="EA2757" i="2" a="1"/>
  <c r="EA2761" i="2" a="1"/>
  <c r="TG2761" i="2" a="1"/>
  <c r="TG2759" i="2" a="1"/>
  <c r="TG2757" i="2" a="1"/>
  <c r="SC2757" i="2" a="1"/>
  <c r="SC2761" i="2" a="1"/>
  <c r="SC2759" i="2" a="1"/>
  <c r="OE2761" i="2" a="1"/>
  <c r="OE2759" i="2" a="1"/>
  <c r="OE2757" i="2" a="1"/>
  <c r="LW2761" i="2" a="1"/>
  <c r="LW2759" i="2" a="1"/>
  <c r="LW2757" i="2" a="1"/>
  <c r="HG2761" i="2" a="1"/>
  <c r="HG2759" i="2" a="1"/>
  <c r="HG2757" i="2" a="1"/>
  <c r="UK2761" i="2" a="1"/>
  <c r="UK2759" i="2" a="1"/>
  <c r="UK2757" i="2" a="1"/>
  <c r="JC2761" i="2" a="1"/>
  <c r="JC2759" i="2" a="1"/>
  <c r="JC2757" i="2" a="1"/>
  <c r="TA2761" i="2" a="1"/>
  <c r="TA2759" i="2" a="1"/>
  <c r="TA2757" i="2" a="1"/>
  <c r="OW2761" i="2" a="1"/>
  <c r="OW2759" i="2" a="1"/>
  <c r="OW2757" i="2" a="1"/>
  <c r="JU2761" i="2" a="1"/>
  <c r="JU2759" i="2" a="1"/>
  <c r="JU2757" i="2" a="1"/>
  <c r="PO2761" i="2" a="1"/>
  <c r="PO2759" i="2" a="1"/>
  <c r="PO2757" i="2" a="1"/>
  <c r="AO2761" i="2" a="1"/>
  <c r="AO2759" i="2" a="1"/>
  <c r="AO2757" i="2" a="1"/>
  <c r="IW2761" i="2" a="1"/>
  <c r="IW2759" i="2" a="1"/>
  <c r="IW2757" i="2" a="1"/>
  <c r="DO2761" i="2" a="1"/>
  <c r="DO2759" i="2" a="1"/>
  <c r="DO2757" i="2" a="1"/>
  <c r="AC2761" i="2" a="1"/>
  <c r="AC2759" i="2" a="1"/>
  <c r="AC2757" i="2" a="1"/>
  <c r="FK2761" i="2" a="1"/>
  <c r="FK2759" i="2" a="1"/>
  <c r="FK2757" i="2" a="1"/>
  <c r="HA2761" i="2" a="1"/>
  <c r="HA2759" i="2" a="1"/>
  <c r="HA2757" i="2" a="1"/>
  <c r="PI2761" i="2" a="1"/>
  <c r="PI2759" i="2" a="1"/>
  <c r="PI2757" i="2" a="1"/>
  <c r="BM2761" i="2" a="1"/>
  <c r="BM2759" i="2" a="1"/>
  <c r="BM2757" i="2" a="1"/>
  <c r="VC2761" i="2" a="1"/>
  <c r="VC2759" i="2" a="1"/>
  <c r="VC2757" i="2" a="1"/>
  <c r="MI2761" i="2" a="1"/>
  <c r="MI2759" i="2" a="1"/>
  <c r="MI2757" i="2" a="1"/>
  <c r="PC2759" i="2" a="1"/>
  <c r="PC2757" i="2" a="1"/>
  <c r="PC2761" i="2" a="1"/>
  <c r="IQ2761" i="2" a="1"/>
  <c r="IQ2759" i="2" a="1"/>
  <c r="IQ2757" i="2" a="1"/>
  <c r="TM2761" i="2" a="1"/>
  <c r="TM2759" i="2" a="1"/>
  <c r="TM2757" i="2" a="1"/>
  <c r="K2761" i="2" a="1"/>
  <c r="K2759" i="2" a="1"/>
  <c r="K2757" i="2" a="1"/>
  <c r="KS2761" i="2" a="1"/>
  <c r="KS2759" i="2" a="1"/>
  <c r="KS2757" i="2" a="1"/>
  <c r="HM2761" i="2" a="1"/>
  <c r="HM2759" i="2" a="1"/>
  <c r="HM2757" i="2" a="1"/>
  <c r="NM2761" i="2" a="1"/>
  <c r="NM2759" i="2" a="1"/>
  <c r="NM2757" i="2" a="1"/>
  <c r="FQ2761" i="2" a="1"/>
  <c r="FQ2759" i="2" a="1"/>
  <c r="FQ2757" i="2" a="1"/>
  <c r="GI2761" i="2" a="1"/>
  <c r="GI2759" i="2" a="1"/>
  <c r="GI2757" i="2" a="1"/>
  <c r="FW2761" i="2" a="1"/>
  <c r="FW2759" i="2" a="1"/>
  <c r="FW2757" i="2" a="1"/>
  <c r="UQ2759" i="2" a="1"/>
  <c r="UQ2757" i="2" a="1"/>
  <c r="UQ2761" i="2" a="1"/>
  <c r="NY2761" i="2" a="1"/>
  <c r="NY2759" i="2" a="1"/>
  <c r="NY2757" i="2" a="1"/>
  <c r="AU2761" i="2" a="1"/>
  <c r="AU2759" i="2" a="1"/>
  <c r="AU2757" i="2" a="1"/>
  <c r="BS2761" i="2" a="1"/>
  <c r="BS2759" i="2" a="1"/>
  <c r="BS2757" i="2" a="1"/>
  <c r="EG2761" i="2" a="1"/>
  <c r="EG2759" i="2" a="1"/>
  <c r="EG2757" i="2" a="1"/>
  <c r="BY2759" i="2" a="1"/>
  <c r="BY2757" i="2" a="1"/>
  <c r="BY2761" i="2" a="1"/>
  <c r="CQ2761" i="2" a="1"/>
  <c r="CQ2759" i="2" a="1"/>
  <c r="CQ2757" i="2" a="1"/>
  <c r="CE2761" i="2" a="1"/>
  <c r="CE2759" i="2" a="1"/>
  <c r="CE2757" i="2" a="1"/>
  <c r="NA2761" i="2" a="1"/>
  <c r="NA2759" i="2" a="1"/>
  <c r="NA2757" i="2" a="1"/>
  <c r="SU2761" i="2" a="1"/>
  <c r="SU2759" i="2" a="1"/>
  <c r="SU2757" i="2" a="1"/>
  <c r="AI2761" i="2" a="1"/>
  <c r="AI2759" i="2" a="1"/>
  <c r="AI2757" i="2" a="1"/>
  <c r="LK2761" i="2" a="1"/>
  <c r="LK2759" i="2" a="1"/>
  <c r="LK2757" i="2" a="1"/>
  <c r="LQ2761" i="2" a="1"/>
  <c r="LQ2759" i="2" a="1"/>
  <c r="LQ2757" i="2" a="1"/>
  <c r="ES2761" i="2" a="1"/>
  <c r="ES2759" i="2" a="1"/>
  <c r="ES2757" i="2" a="1"/>
  <c r="GC2761" i="2" a="1"/>
  <c r="GC2759" i="2" a="1"/>
  <c r="GC2757" i="2" a="1"/>
  <c r="SI2761" i="2" a="1"/>
  <c r="SI2759" i="2" a="1"/>
  <c r="SI2757" i="2" a="1"/>
  <c r="RW2761" i="2" a="1"/>
  <c r="RW2759" i="2" a="1"/>
  <c r="RW2757" i="2" a="1"/>
  <c r="OQ2761" i="2" a="1"/>
  <c r="OQ2759" i="2" a="1"/>
  <c r="OQ2757" i="2" a="1"/>
  <c r="HY2761" i="2" a="1"/>
  <c r="HY2759" i="2" a="1"/>
  <c r="HY2757" i="2" a="1"/>
  <c r="Q2761" i="2" a="1"/>
  <c r="Q2759" i="2" a="1"/>
  <c r="Q2757" i="2" a="1"/>
  <c r="HS2761" i="2" a="1"/>
  <c r="HS2759" i="2" a="1"/>
  <c r="HS2757" i="2" a="1"/>
  <c r="UE2761" i="2" a="1"/>
  <c r="UE2759" i="2" a="1"/>
  <c r="UE2757" i="2" a="1"/>
  <c r="MO2761" i="2" a="1"/>
  <c r="MO2759" i="2" a="1"/>
  <c r="MO2757" i="2" a="1"/>
  <c r="NS2761" i="2" a="1"/>
  <c r="NS2759" i="2" a="1"/>
  <c r="NS2757" i="2" a="1"/>
  <c r="EY2761" i="2" a="1"/>
  <c r="EY2759" i="2" a="1"/>
  <c r="EY2757" i="2" a="1"/>
  <c r="SO2761" i="2" a="1"/>
  <c r="SO2759" i="2" a="1"/>
  <c r="SO2757" i="2" a="1"/>
  <c r="KA2761" i="2" a="1"/>
  <c r="KA2759" i="2" a="1"/>
  <c r="KA2757" i="2" a="1"/>
  <c r="DC2761" i="2" a="1"/>
  <c r="DC2759" i="2" a="1"/>
  <c r="DC2757" i="2" a="1"/>
  <c r="QM2761" i="2" a="1"/>
  <c r="QM2759" i="2" a="1"/>
  <c r="QM2757" i="2" a="1"/>
  <c r="IK2761" i="2" a="1"/>
  <c r="IK2759" i="2" a="1"/>
  <c r="IK2757" i="2" a="1"/>
  <c r="BA2761" i="2" a="1"/>
  <c r="BA2759" i="2" a="1"/>
  <c r="BA2757" i="2" a="1"/>
  <c r="OK2757" i="2" a="1"/>
  <c r="OK2761" i="2" a="1"/>
  <c r="OK2759" i="2" a="1"/>
  <c r="DI2761" i="2" a="1"/>
  <c r="DI2759" i="2" a="1"/>
  <c r="DI2757" i="2" a="1"/>
  <c r="NG2761" i="2" a="1"/>
  <c r="NG2759" i="2" a="1"/>
  <c r="NG2757" i="2" a="1"/>
  <c r="LE2761" i="2" a="1"/>
  <c r="LE2759" i="2" a="1"/>
  <c r="LE2757" i="2" a="1"/>
  <c r="UW2761" i="2" a="1"/>
  <c r="UW2759" i="2" a="1"/>
  <c r="UW2757" i="2" a="1"/>
  <c r="QG2761" i="2" a="1"/>
  <c r="QG2759" i="2" a="1"/>
  <c r="QG2757" i="2" a="1"/>
  <c r="MU2761" i="2" a="1"/>
  <c r="MU2759" i="2" a="1"/>
  <c r="MU2757" i="2" a="1"/>
  <c r="IE2761" i="2" a="1"/>
  <c r="IE2759" i="2" a="1"/>
  <c r="IE2757" i="2" a="1"/>
  <c r="MC2761" i="2" a="1"/>
  <c r="MC2759" i="2" a="1"/>
  <c r="MC2757" i="2" a="1"/>
  <c r="PU2761" i="2" a="1"/>
  <c r="PU2759" i="2" a="1"/>
  <c r="PU2757" i="2" a="1"/>
  <c r="QA2761" i="2" a="1"/>
  <c r="QA2759" i="2" a="1"/>
  <c r="QA2757" i="2" a="1"/>
  <c r="EM2761" i="2" a="1"/>
  <c r="EM2759" i="2" a="1"/>
  <c r="EM2757" i="2" a="1"/>
  <c r="VI2761" i="2" a="1"/>
  <c r="VI2759" i="2" a="1"/>
  <c r="VI2757" i="2" a="1"/>
  <c r="KY2761" i="2" a="1"/>
  <c r="KY2759" i="2" a="1"/>
  <c r="KY2757" i="2" a="1"/>
  <c r="QY2761" i="2" a="1"/>
  <c r="QY2759" i="2" a="1"/>
  <c r="QY2757" i="2" a="1"/>
  <c r="W2761" i="2" a="1"/>
  <c r="W2759" i="2" a="1"/>
  <c r="W2757" i="2" a="1"/>
  <c r="KG2761" i="2" a="1"/>
  <c r="KG2759" i="2" a="1"/>
  <c r="KG2757" i="2" a="1"/>
  <c r="JI2761" i="2" a="1"/>
  <c r="JI2759" i="2" a="1"/>
  <c r="JI2757" i="2" a="1"/>
  <c r="PC2732" i="2" l="1"/>
  <c r="PD2732" i="2" s="1"/>
  <c r="PE2734" i="2" s="1"/>
  <c r="PD2774" i="2" s="1"/>
  <c r="JU2730" i="2"/>
  <c r="JV2730" i="2" s="1"/>
  <c r="JU2732" i="2"/>
  <c r="JV2732" i="2" s="1"/>
  <c r="JW2734" i="2" s="1"/>
  <c r="GC2730" i="2"/>
  <c r="GD2730" i="2" s="1"/>
  <c r="VI2731" i="2"/>
  <c r="VJ2731" i="2" s="1"/>
  <c r="VJ2734" i="2" s="1"/>
  <c r="VI2768" i="2" s="1"/>
  <c r="PU2730" i="2"/>
  <c r="PV2730" i="2" s="1"/>
  <c r="KM2730" i="2"/>
  <c r="KN2730" i="2" s="1"/>
  <c r="KM2734" i="2" s="1"/>
  <c r="FE2731" i="2"/>
  <c r="FF2731" i="2" s="1"/>
  <c r="FF2734" i="2" s="1"/>
  <c r="FF2765" i="2" s="1"/>
  <c r="HA2730" i="2"/>
  <c r="HB2730" i="2" s="1"/>
  <c r="HA2734" i="2" s="1"/>
  <c r="HA2758" i="2" s="1"/>
  <c r="UW2732" i="2"/>
  <c r="UX2732" i="2" s="1"/>
  <c r="UY2734" i="2" s="1"/>
  <c r="UX2774" i="2" s="1"/>
  <c r="KA2731" i="2"/>
  <c r="KB2731" i="2" s="1"/>
  <c r="KB2734" i="2" s="1"/>
  <c r="KB2775" i="2" s="1"/>
  <c r="PI2730" i="2"/>
  <c r="PJ2730" i="2" s="1"/>
  <c r="PC2771" i="2"/>
  <c r="EA2731" i="2"/>
  <c r="EB2731" i="2" s="1"/>
  <c r="EB2734" i="2" s="1"/>
  <c r="EG2732" i="2"/>
  <c r="EH2732" i="2" s="1"/>
  <c r="EI2734" i="2" s="1"/>
  <c r="EG2770" i="2" s="1"/>
  <c r="VJ2768" i="2"/>
  <c r="JW2775" i="2"/>
  <c r="JU2774" i="2"/>
  <c r="JV2769" i="2"/>
  <c r="JV2771" i="2"/>
  <c r="JU2773" i="2"/>
  <c r="JV2774" i="2"/>
  <c r="JV2773" i="2"/>
  <c r="JU2770" i="2"/>
  <c r="JU2772" i="2"/>
  <c r="JV2772" i="2"/>
  <c r="JU2769" i="2"/>
  <c r="JU2771" i="2"/>
  <c r="JV2770" i="2"/>
  <c r="KA2765" i="2"/>
  <c r="KB2768" i="2"/>
  <c r="KB2767" i="2"/>
  <c r="KA2768" i="2"/>
  <c r="KA2767" i="2"/>
  <c r="KA2764" i="2"/>
  <c r="KB2764" i="2"/>
  <c r="KB2766" i="2"/>
  <c r="KB2763" i="2"/>
  <c r="KB2765" i="2"/>
  <c r="JU2731" i="2"/>
  <c r="JV2731" i="2" s="1"/>
  <c r="JV2734" i="2" s="1"/>
  <c r="JU2763" i="2" s="1"/>
  <c r="TA2732" i="2"/>
  <c r="TB2732" i="2" s="1"/>
  <c r="TC2734" i="2" s="1"/>
  <c r="TC2775" i="2" s="1"/>
  <c r="KM2731" i="2"/>
  <c r="KN2731" i="2" s="1"/>
  <c r="KN2734" i="2" s="1"/>
  <c r="KN2767" i="2" s="1"/>
  <c r="DC2732" i="2"/>
  <c r="DD2732" i="2" s="1"/>
  <c r="DE2734" i="2" s="1"/>
  <c r="DC2772" i="2" s="1"/>
  <c r="PI2731" i="2"/>
  <c r="PJ2731" i="2" s="1"/>
  <c r="PJ2734" i="2" s="1"/>
  <c r="PJ2766" i="2" s="1"/>
  <c r="EG2730" i="2"/>
  <c r="EH2730" i="2" s="1"/>
  <c r="EG2734" i="2" s="1"/>
  <c r="HG2730" i="2"/>
  <c r="HH2730" i="2" s="1"/>
  <c r="HG2734" i="2" s="1"/>
  <c r="MO2730" i="2"/>
  <c r="MP2730" i="2" s="1"/>
  <c r="MO2734" i="2" s="1"/>
  <c r="EY2732" i="2"/>
  <c r="EZ2732" i="2" s="1"/>
  <c r="FA2734" i="2" s="1"/>
  <c r="EY2770" i="2" s="1"/>
  <c r="KA2730" i="2"/>
  <c r="KB2730" i="2" s="1"/>
  <c r="KA2734" i="2" s="1"/>
  <c r="VI2732" i="2"/>
  <c r="VJ2732" i="2" s="1"/>
  <c r="VK2734" i="2" s="1"/>
  <c r="VJ2770" i="2" s="1"/>
  <c r="KA2732" i="2"/>
  <c r="KB2732" i="2" s="1"/>
  <c r="KC2734" i="2" s="1"/>
  <c r="EA2732" i="2"/>
  <c r="EB2732" i="2" s="1"/>
  <c r="EC2734" i="2" s="1"/>
  <c r="EA2773" i="2" s="1"/>
  <c r="MU2730" i="2"/>
  <c r="MV2730" i="2" s="1"/>
  <c r="MU2734" i="2" s="1"/>
  <c r="NM2730" i="2"/>
  <c r="NN2730" i="2" s="1"/>
  <c r="NM2734" i="2" s="1"/>
  <c r="VC2731" i="2"/>
  <c r="VD2731" i="2" s="1"/>
  <c r="VD2734" i="2" s="1"/>
  <c r="VD2763" i="2" s="1"/>
  <c r="GC2732" i="2"/>
  <c r="GD2732" i="2" s="1"/>
  <c r="GE2734" i="2" s="1"/>
  <c r="GC2769" i="2" s="1"/>
  <c r="GU2731" i="2"/>
  <c r="GV2731" i="2" s="1"/>
  <c r="GV2734" i="2" s="1"/>
  <c r="GU2767" i="2" s="1"/>
  <c r="GO2730" i="2"/>
  <c r="GP2730" i="2" s="1"/>
  <c r="GO2732" i="2"/>
  <c r="GP2732" i="2" s="1"/>
  <c r="GQ2734" i="2" s="1"/>
  <c r="GO2731" i="2"/>
  <c r="GP2731" i="2" s="1"/>
  <c r="GP2734" i="2" s="1"/>
  <c r="EH2771" i="2"/>
  <c r="RQ2731" i="2"/>
  <c r="RR2731" i="2" s="1"/>
  <c r="RR2734" i="2" s="1"/>
  <c r="RQ2732" i="2"/>
  <c r="RR2732" i="2" s="1"/>
  <c r="RS2734" i="2" s="1"/>
  <c r="RQ2730" i="2"/>
  <c r="RR2730" i="2" s="1"/>
  <c r="PU2734" i="2"/>
  <c r="PV2759" i="2" s="1"/>
  <c r="DU2730" i="2"/>
  <c r="DV2730" i="2" s="1"/>
  <c r="DU2731" i="2"/>
  <c r="DV2731" i="2" s="1"/>
  <c r="DV2734" i="2" s="1"/>
  <c r="DU2732" i="2"/>
  <c r="DV2732" i="2" s="1"/>
  <c r="DW2734" i="2" s="1"/>
  <c r="EA2772" i="2"/>
  <c r="PI2734" i="2"/>
  <c r="PJ2758" i="2" s="1"/>
  <c r="VD2768" i="2"/>
  <c r="FE2730" i="2"/>
  <c r="FF2730" i="2" s="1"/>
  <c r="FE2732" i="2"/>
  <c r="FF2732" i="2" s="1"/>
  <c r="FG2734" i="2" s="1"/>
  <c r="HA2731" i="2"/>
  <c r="HB2731" i="2" s="1"/>
  <c r="HB2734" i="2" s="1"/>
  <c r="HA2732" i="2"/>
  <c r="HB2732" i="2" s="1"/>
  <c r="HC2734" i="2" s="1"/>
  <c r="UW2731" i="2"/>
  <c r="UX2731" i="2" s="1"/>
  <c r="UX2734" i="2" s="1"/>
  <c r="UW2730" i="2"/>
  <c r="UX2730" i="2" s="1"/>
  <c r="HG2731" i="2"/>
  <c r="HH2731" i="2" s="1"/>
  <c r="HH2734" i="2" s="1"/>
  <c r="HG2732" i="2"/>
  <c r="HH2732" i="2" s="1"/>
  <c r="HI2734" i="2" s="1"/>
  <c r="MO2732" i="2"/>
  <c r="MP2732" i="2" s="1"/>
  <c r="MQ2734" i="2" s="1"/>
  <c r="UE2732" i="2"/>
  <c r="UF2732" i="2" s="1"/>
  <c r="UG2734" i="2" s="1"/>
  <c r="UE2731" i="2"/>
  <c r="UF2731" i="2" s="1"/>
  <c r="UF2734" i="2" s="1"/>
  <c r="UE2730" i="2"/>
  <c r="UF2730" i="2" s="1"/>
  <c r="OQ2731" i="2"/>
  <c r="OR2731" i="2" s="1"/>
  <c r="OR2734" i="2" s="1"/>
  <c r="OQ2732" i="2"/>
  <c r="OR2732" i="2" s="1"/>
  <c r="OS2734" i="2" s="1"/>
  <c r="OQ2730" i="2"/>
  <c r="OR2730" i="2" s="1"/>
  <c r="CE2731" i="2"/>
  <c r="CF2731" i="2" s="1"/>
  <c r="CF2734" i="2" s="1"/>
  <c r="CE2732" i="2"/>
  <c r="CF2732" i="2" s="1"/>
  <c r="CG2734" i="2" s="1"/>
  <c r="CE2730" i="2"/>
  <c r="CF2730" i="2" s="1"/>
  <c r="PI2765" i="2"/>
  <c r="PJ2763" i="2"/>
  <c r="EB2775" i="2"/>
  <c r="EA2763" i="2"/>
  <c r="EB2765" i="2"/>
  <c r="EB2768" i="2"/>
  <c r="EA2766" i="2"/>
  <c r="EB2767" i="2"/>
  <c r="EA2765" i="2"/>
  <c r="EA2768" i="2"/>
  <c r="EA2764" i="2"/>
  <c r="EB2766" i="2"/>
  <c r="EA2767" i="2"/>
  <c r="EB2764" i="2"/>
  <c r="EB2763" i="2"/>
  <c r="MI2731" i="2"/>
  <c r="MJ2731" i="2" s="1"/>
  <c r="MJ2734" i="2" s="1"/>
  <c r="IQ2731" i="2"/>
  <c r="IR2731" i="2" s="1"/>
  <c r="IR2734" i="2" s="1"/>
  <c r="NG2731" i="2"/>
  <c r="NH2731" i="2" s="1"/>
  <c r="NH2734" i="2" s="1"/>
  <c r="NG2732" i="2"/>
  <c r="NH2732" i="2" s="1"/>
  <c r="NI2734" i="2" s="1"/>
  <c r="NG2730" i="2"/>
  <c r="NH2730" i="2" s="1"/>
  <c r="JO2732" i="2"/>
  <c r="JP2732" i="2" s="1"/>
  <c r="JQ2734" i="2" s="1"/>
  <c r="JO2731" i="2"/>
  <c r="JP2731" i="2" s="1"/>
  <c r="JP2734" i="2" s="1"/>
  <c r="JO2730" i="2"/>
  <c r="JP2730" i="2" s="1"/>
  <c r="GC2734" i="2"/>
  <c r="EY2772" i="2"/>
  <c r="PE2775" i="2"/>
  <c r="PD2773" i="2"/>
  <c r="PC2774" i="2"/>
  <c r="PC2773" i="2"/>
  <c r="PD2770" i="2"/>
  <c r="PD2769" i="2"/>
  <c r="PD2772" i="2"/>
  <c r="PC2770" i="2"/>
  <c r="PD2771" i="2"/>
  <c r="PC2769" i="2"/>
  <c r="PC2772" i="2"/>
  <c r="VI2766" i="2"/>
  <c r="VJ2765" i="2"/>
  <c r="DI2730" i="2"/>
  <c r="DJ2730" i="2" s="1"/>
  <c r="DI2732" i="2"/>
  <c r="DJ2732" i="2" s="1"/>
  <c r="DK2734" i="2" s="1"/>
  <c r="DI2731" i="2"/>
  <c r="DJ2731" i="2" s="1"/>
  <c r="DJ2734" i="2" s="1"/>
  <c r="NA2731" i="2"/>
  <c r="NB2731" i="2" s="1"/>
  <c r="NB2734" i="2" s="1"/>
  <c r="NA2732" i="2"/>
  <c r="NB2732" i="2" s="1"/>
  <c r="NC2734" i="2" s="1"/>
  <c r="NA2730" i="2"/>
  <c r="NB2730" i="2" s="1"/>
  <c r="QY2730" i="2"/>
  <c r="QZ2730" i="2" s="1"/>
  <c r="QY2731" i="2"/>
  <c r="QZ2731" i="2" s="1"/>
  <c r="QZ2734" i="2" s="1"/>
  <c r="QY2732" i="2"/>
  <c r="QZ2732" i="2" s="1"/>
  <c r="RA2734" i="2" s="1"/>
  <c r="SU2732" i="2"/>
  <c r="SV2732" i="2" s="1"/>
  <c r="SW2734" i="2" s="1"/>
  <c r="SU2730" i="2"/>
  <c r="SV2730" i="2" s="1"/>
  <c r="SU2731" i="2"/>
  <c r="SV2731" i="2" s="1"/>
  <c r="SV2734" i="2" s="1"/>
  <c r="UQ2732" i="2"/>
  <c r="UR2732" i="2" s="1"/>
  <c r="US2734" i="2" s="1"/>
  <c r="UQ2731" i="2"/>
  <c r="UR2731" i="2" s="1"/>
  <c r="UR2734" i="2" s="1"/>
  <c r="UQ2730" i="2"/>
  <c r="UR2730" i="2" s="1"/>
  <c r="PO2732" i="2"/>
  <c r="PP2732" i="2" s="1"/>
  <c r="PQ2734" i="2" s="1"/>
  <c r="PO2731" i="2"/>
  <c r="PP2731" i="2" s="1"/>
  <c r="PP2734" i="2" s="1"/>
  <c r="HM2731" i="2"/>
  <c r="HN2731" i="2" s="1"/>
  <c r="HN2734" i="2" s="1"/>
  <c r="PO2730" i="2"/>
  <c r="PP2730" i="2" s="1"/>
  <c r="DO2732" i="2"/>
  <c r="DP2732" i="2" s="1"/>
  <c r="DQ2734" i="2" s="1"/>
  <c r="DO2731" i="2"/>
  <c r="DP2731" i="2" s="1"/>
  <c r="DP2734" i="2" s="1"/>
  <c r="DO2730" i="2"/>
  <c r="DP2730" i="2" s="1"/>
  <c r="HS2731" i="2"/>
  <c r="HT2731" i="2" s="1"/>
  <c r="HT2734" i="2" s="1"/>
  <c r="HS2730" i="2"/>
  <c r="HT2730" i="2" s="1"/>
  <c r="HS2732" i="2"/>
  <c r="HT2732" i="2" s="1"/>
  <c r="HU2734" i="2" s="1"/>
  <c r="NY2731" i="2"/>
  <c r="NZ2731" i="2" s="1"/>
  <c r="NZ2734" i="2" s="1"/>
  <c r="NY2732" i="2"/>
  <c r="NZ2732" i="2" s="1"/>
  <c r="OA2734" i="2" s="1"/>
  <c r="NY2730" i="2"/>
  <c r="NZ2730" i="2" s="1"/>
  <c r="JI2731" i="2"/>
  <c r="JJ2731" i="2" s="1"/>
  <c r="JJ2734" i="2" s="1"/>
  <c r="JI2732" i="2"/>
  <c r="JJ2732" i="2" s="1"/>
  <c r="JK2734" i="2" s="1"/>
  <c r="JI2730" i="2"/>
  <c r="JJ2730" i="2" s="1"/>
  <c r="EA2730" i="2"/>
  <c r="EB2730" i="2" s="1"/>
  <c r="BY2730" i="2"/>
  <c r="BZ2730" i="2" s="1"/>
  <c r="BY2732" i="2"/>
  <c r="BZ2732" i="2" s="1"/>
  <c r="CA2734" i="2" s="1"/>
  <c r="BY2731" i="2"/>
  <c r="BZ2731" i="2" s="1"/>
  <c r="BZ2734" i="2" s="1"/>
  <c r="QG2731" i="2"/>
  <c r="QH2731" i="2" s="1"/>
  <c r="QH2734" i="2" s="1"/>
  <c r="QG2732" i="2"/>
  <c r="QH2732" i="2" s="1"/>
  <c r="QI2734" i="2" s="1"/>
  <c r="QG2730" i="2"/>
  <c r="QH2730" i="2" s="1"/>
  <c r="SC2732" i="2"/>
  <c r="SD2732" i="2" s="1"/>
  <c r="SE2734" i="2" s="1"/>
  <c r="SC2731" i="2"/>
  <c r="SD2731" i="2" s="1"/>
  <c r="SD2734" i="2" s="1"/>
  <c r="SC2730" i="2"/>
  <c r="SD2730" i="2" s="1"/>
  <c r="PI2732" i="2"/>
  <c r="PJ2732" i="2" s="1"/>
  <c r="PK2734" i="2" s="1"/>
  <c r="GI2732" i="2"/>
  <c r="GJ2732" i="2" s="1"/>
  <c r="GK2734" i="2" s="1"/>
  <c r="GI2731" i="2"/>
  <c r="GJ2731" i="2" s="1"/>
  <c r="GJ2734" i="2" s="1"/>
  <c r="GI2730" i="2"/>
  <c r="GJ2730" i="2" s="1"/>
  <c r="KM2732" i="2"/>
  <c r="KN2732" i="2" s="1"/>
  <c r="KO2734" i="2" s="1"/>
  <c r="MO2731" i="2"/>
  <c r="MP2731" i="2" s="1"/>
  <c r="MP2734" i="2" s="1"/>
  <c r="IQ2730" i="2"/>
  <c r="IR2730" i="2" s="1"/>
  <c r="DC2730" i="2"/>
  <c r="DD2730" i="2" s="1"/>
  <c r="AC2732" i="2"/>
  <c r="AD2732" i="2" s="1"/>
  <c r="AE2734" i="2" s="1"/>
  <c r="AC2730" i="2"/>
  <c r="AD2730" i="2" s="1"/>
  <c r="AC2731" i="2"/>
  <c r="AD2731" i="2" s="1"/>
  <c r="AD2734" i="2" s="1"/>
  <c r="TA2730" i="2"/>
  <c r="TB2730" i="2" s="1"/>
  <c r="CW2731" i="2"/>
  <c r="CX2731" i="2" s="1"/>
  <c r="CX2734" i="2" s="1"/>
  <c r="CW2732" i="2"/>
  <c r="CX2732" i="2" s="1"/>
  <c r="CY2734" i="2" s="1"/>
  <c r="CW2730" i="2"/>
  <c r="CX2730" i="2" s="1"/>
  <c r="IQ2732" i="2"/>
  <c r="IR2732" i="2" s="1"/>
  <c r="IS2734" i="2" s="1"/>
  <c r="BA2732" i="2"/>
  <c r="BB2732" i="2" s="1"/>
  <c r="BC2734" i="2" s="1"/>
  <c r="BA2731" i="2"/>
  <c r="BB2731" i="2" s="1"/>
  <c r="BB2734" i="2" s="1"/>
  <c r="BA2730" i="2"/>
  <c r="BB2730" i="2" s="1"/>
  <c r="DC2731" i="2"/>
  <c r="DD2731" i="2" s="1"/>
  <c r="DD2734" i="2" s="1"/>
  <c r="KG2731" i="2"/>
  <c r="KH2731" i="2" s="1"/>
  <c r="KH2734" i="2" s="1"/>
  <c r="KG2732" i="2"/>
  <c r="KH2732" i="2" s="1"/>
  <c r="KI2734" i="2" s="1"/>
  <c r="KG2730" i="2"/>
  <c r="KH2730" i="2" s="1"/>
  <c r="FQ2732" i="2"/>
  <c r="FR2732" i="2" s="1"/>
  <c r="FS2734" i="2" s="1"/>
  <c r="FQ2731" i="2"/>
  <c r="FR2731" i="2" s="1"/>
  <c r="FR2734" i="2" s="1"/>
  <c r="FQ2730" i="2"/>
  <c r="FR2730" i="2" s="1"/>
  <c r="BS2730" i="2"/>
  <c r="BT2730" i="2" s="1"/>
  <c r="BS2731" i="2"/>
  <c r="BT2731" i="2" s="1"/>
  <c r="BT2734" i="2" s="1"/>
  <c r="BS2732" i="2"/>
  <c r="BT2732" i="2" s="1"/>
  <c r="BU2734" i="2" s="1"/>
  <c r="QM2732" i="2"/>
  <c r="QN2732" i="2" s="1"/>
  <c r="QO2734" i="2" s="1"/>
  <c r="QM2731" i="2"/>
  <c r="QN2731" i="2" s="1"/>
  <c r="QN2734" i="2" s="1"/>
  <c r="QM2730" i="2"/>
  <c r="QN2730" i="2" s="1"/>
  <c r="QA2731" i="2"/>
  <c r="QB2731" i="2" s="1"/>
  <c r="QB2734" i="2" s="1"/>
  <c r="QA2730" i="2"/>
  <c r="QB2730" i="2" s="1"/>
  <c r="QA2732" i="2"/>
  <c r="QB2732" i="2" s="1"/>
  <c r="QC2734" i="2" s="1"/>
  <c r="RW2732" i="2"/>
  <c r="RX2732" i="2" s="1"/>
  <c r="RY2734" i="2" s="1"/>
  <c r="RW2731" i="2"/>
  <c r="RX2731" i="2" s="1"/>
  <c r="RX2734" i="2" s="1"/>
  <c r="RW2730" i="2"/>
  <c r="RX2730" i="2" s="1"/>
  <c r="CK2732" i="2"/>
  <c r="CL2732" i="2" s="1"/>
  <c r="CM2734" i="2" s="1"/>
  <c r="CK2731" i="2"/>
  <c r="CL2731" i="2" s="1"/>
  <c r="CL2734" i="2" s="1"/>
  <c r="CK2730" i="2"/>
  <c r="CL2730" i="2" s="1"/>
  <c r="TA2731" i="2"/>
  <c r="TB2731" i="2" s="1"/>
  <c r="TB2734" i="2" s="1"/>
  <c r="EY2730" i="2"/>
  <c r="EZ2730" i="2" s="1"/>
  <c r="MC2731" i="2"/>
  <c r="MD2731" i="2" s="1"/>
  <c r="MD2734" i="2" s="1"/>
  <c r="MC2730" i="2"/>
  <c r="MD2730" i="2" s="1"/>
  <c r="MC2732" i="2"/>
  <c r="MD2732" i="2" s="1"/>
  <c r="ME2734" i="2" s="1"/>
  <c r="MI2732" i="2"/>
  <c r="MJ2732" i="2" s="1"/>
  <c r="MK2734" i="2" s="1"/>
  <c r="HM2730" i="2"/>
  <c r="HN2730" i="2" s="1"/>
  <c r="LQ2732" i="2"/>
  <c r="LR2732" i="2" s="1"/>
  <c r="LS2734" i="2" s="1"/>
  <c r="LQ2731" i="2"/>
  <c r="LR2731" i="2" s="1"/>
  <c r="LR2734" i="2" s="1"/>
  <c r="LQ2730" i="2"/>
  <c r="LR2730" i="2" s="1"/>
  <c r="JC2732" i="2"/>
  <c r="JD2732" i="2" s="1"/>
  <c r="JE2734" i="2" s="1"/>
  <c r="JC2730" i="2"/>
  <c r="JD2730" i="2" s="1"/>
  <c r="JC2731" i="2"/>
  <c r="JD2731" i="2" s="1"/>
  <c r="JD2734" i="2" s="1"/>
  <c r="AU2731" i="2"/>
  <c r="AV2731" i="2" s="1"/>
  <c r="AV2734" i="2" s="1"/>
  <c r="AU2732" i="2"/>
  <c r="AV2732" i="2" s="1"/>
  <c r="AW2734" i="2" s="1"/>
  <c r="AU2730" i="2"/>
  <c r="AV2730" i="2" s="1"/>
  <c r="PU2732" i="2"/>
  <c r="PV2732" i="2" s="1"/>
  <c r="PW2734" i="2" s="1"/>
  <c r="RE2731" i="2"/>
  <c r="RF2731" i="2" s="1"/>
  <c r="RF2734" i="2" s="1"/>
  <c r="RE2732" i="2"/>
  <c r="RF2732" i="2" s="1"/>
  <c r="RG2734" i="2" s="1"/>
  <c r="RE2730" i="2"/>
  <c r="RF2730" i="2" s="1"/>
  <c r="PC2730" i="2"/>
  <c r="PD2730" i="2" s="1"/>
  <c r="EY2731" i="2"/>
  <c r="EZ2731" i="2" s="1"/>
  <c r="EZ2734" i="2" s="1"/>
  <c r="IK2732" i="2"/>
  <c r="IL2732" i="2" s="1"/>
  <c r="IM2734" i="2" s="1"/>
  <c r="IK2731" i="2"/>
  <c r="IL2731" i="2" s="1"/>
  <c r="IL2734" i="2" s="1"/>
  <c r="IK2730" i="2"/>
  <c r="IL2730" i="2" s="1"/>
  <c r="EM2731" i="2"/>
  <c r="EN2731" i="2" s="1"/>
  <c r="EN2734" i="2" s="1"/>
  <c r="EM2732" i="2"/>
  <c r="EN2732" i="2" s="1"/>
  <c r="EO2734" i="2" s="1"/>
  <c r="EM2730" i="2"/>
  <c r="EN2730" i="2" s="1"/>
  <c r="MI2730" i="2"/>
  <c r="MJ2730" i="2" s="1"/>
  <c r="HM2732" i="2"/>
  <c r="HN2732" i="2" s="1"/>
  <c r="HO2734" i="2" s="1"/>
  <c r="GU2732" i="2"/>
  <c r="GV2732" i="2" s="1"/>
  <c r="GW2734" i="2" s="1"/>
  <c r="W2732" i="2"/>
  <c r="X2732" i="2" s="1"/>
  <c r="Y2734" i="2" s="1"/>
  <c r="W2731" i="2"/>
  <c r="X2731" i="2" s="1"/>
  <c r="X2734" i="2" s="1"/>
  <c r="W2730" i="2"/>
  <c r="X2730" i="2" s="1"/>
  <c r="PU2731" i="2"/>
  <c r="PV2731" i="2" s="1"/>
  <c r="PV2734" i="2" s="1"/>
  <c r="LW2730" i="2"/>
  <c r="LX2730" i="2" s="1"/>
  <c r="LW2731" i="2"/>
  <c r="LX2731" i="2" s="1"/>
  <c r="LX2734" i="2" s="1"/>
  <c r="LW2732" i="2"/>
  <c r="LX2732" i="2" s="1"/>
  <c r="LY2734" i="2" s="1"/>
  <c r="PC2731" i="2"/>
  <c r="PD2731" i="2" s="1"/>
  <c r="PD2734" i="2" s="1"/>
  <c r="Q2732" i="2"/>
  <c r="R2732" i="2" s="1"/>
  <c r="S2734" i="2" s="1"/>
  <c r="Q2730" i="2"/>
  <c r="R2730" i="2" s="1"/>
  <c r="Q2731" i="2"/>
  <c r="R2731" i="2" s="1"/>
  <c r="R2734" i="2" s="1"/>
  <c r="BM2730" i="2"/>
  <c r="BN2730" i="2" s="1"/>
  <c r="BM2731" i="2"/>
  <c r="BN2731" i="2" s="1"/>
  <c r="BN2734" i="2" s="1"/>
  <c r="BM2732" i="2"/>
  <c r="BN2732" i="2" s="1"/>
  <c r="BO2734" i="2" s="1"/>
  <c r="CQ2730" i="2"/>
  <c r="CR2730" i="2" s="1"/>
  <c r="CQ2732" i="2"/>
  <c r="CR2732" i="2" s="1"/>
  <c r="CS2734" i="2" s="1"/>
  <c r="CQ2731" i="2"/>
  <c r="CR2731" i="2" s="1"/>
  <c r="CR2734" i="2" s="1"/>
  <c r="SO2731" i="2"/>
  <c r="SP2731" i="2" s="1"/>
  <c r="SP2734" i="2" s="1"/>
  <c r="SO2732" i="2"/>
  <c r="SP2732" i="2" s="1"/>
  <c r="SQ2734" i="2" s="1"/>
  <c r="SO2730" i="2"/>
  <c r="SP2730" i="2" s="1"/>
  <c r="UK2731" i="2"/>
  <c r="UL2731" i="2" s="1"/>
  <c r="UL2734" i="2" s="1"/>
  <c r="UK2732" i="2"/>
  <c r="UL2732" i="2" s="1"/>
  <c r="UM2734" i="2" s="1"/>
  <c r="UK2730" i="2"/>
  <c r="UL2730" i="2" s="1"/>
  <c r="VC2730" i="2"/>
  <c r="VD2730" i="2" s="1"/>
  <c r="MU2731" i="2"/>
  <c r="MV2731" i="2" s="1"/>
  <c r="MV2734" i="2" s="1"/>
  <c r="NM2732" i="2"/>
  <c r="NN2732" i="2" s="1"/>
  <c r="NO2734" i="2" s="1"/>
  <c r="OW2730" i="2"/>
  <c r="OX2730" i="2" s="1"/>
  <c r="OW2731" i="2"/>
  <c r="OX2731" i="2" s="1"/>
  <c r="OX2734" i="2" s="1"/>
  <c r="OW2732" i="2"/>
  <c r="OX2732" i="2" s="1"/>
  <c r="OY2734" i="2" s="1"/>
  <c r="GU2730" i="2"/>
  <c r="GV2730" i="2" s="1"/>
  <c r="RK2732" i="2"/>
  <c r="RL2732" i="2" s="1"/>
  <c r="RM2734" i="2" s="1"/>
  <c r="RK2731" i="2"/>
  <c r="RL2731" i="2" s="1"/>
  <c r="RL2734" i="2" s="1"/>
  <c r="RK2730" i="2"/>
  <c r="RL2730" i="2" s="1"/>
  <c r="FW2730" i="2"/>
  <c r="FX2730" i="2" s="1"/>
  <c r="FW2731" i="2"/>
  <c r="FX2731" i="2" s="1"/>
  <c r="FX2734" i="2" s="1"/>
  <c r="FW2732" i="2"/>
  <c r="FX2732" i="2" s="1"/>
  <c r="FY2734" i="2" s="1"/>
  <c r="AO2730" i="2"/>
  <c r="AP2730" i="2" s="1"/>
  <c r="AO2732" i="2"/>
  <c r="AP2732" i="2" s="1"/>
  <c r="AQ2734" i="2" s="1"/>
  <c r="AO2731" i="2"/>
  <c r="AP2731" i="2" s="1"/>
  <c r="AP2734" i="2" s="1"/>
  <c r="LK2732" i="2"/>
  <c r="LL2732" i="2" s="1"/>
  <c r="LM2734" i="2" s="1"/>
  <c r="LK2731" i="2"/>
  <c r="LL2731" i="2" s="1"/>
  <c r="LL2734" i="2" s="1"/>
  <c r="LK2730" i="2"/>
  <c r="LL2730" i="2" s="1"/>
  <c r="VI2730" i="2"/>
  <c r="VJ2730" i="2" s="1"/>
  <c r="IW2732" i="2"/>
  <c r="IX2732" i="2" s="1"/>
  <c r="IY2734" i="2" s="1"/>
  <c r="IW2731" i="2"/>
  <c r="IX2731" i="2" s="1"/>
  <c r="IX2734" i="2" s="1"/>
  <c r="IW2730" i="2"/>
  <c r="IX2730" i="2" s="1"/>
  <c r="QS2730" i="2"/>
  <c r="QT2730" i="2" s="1"/>
  <c r="QS2731" i="2"/>
  <c r="QT2731" i="2" s="1"/>
  <c r="QT2734" i="2" s="1"/>
  <c r="QS2732" i="2"/>
  <c r="QT2732" i="2" s="1"/>
  <c r="QU2734" i="2" s="1"/>
  <c r="VC2732" i="2"/>
  <c r="VD2732" i="2" s="1"/>
  <c r="VE2734" i="2" s="1"/>
  <c r="TY2730" i="2"/>
  <c r="TZ2730" i="2" s="1"/>
  <c r="TY2731" i="2"/>
  <c r="TZ2731" i="2" s="1"/>
  <c r="TZ2734" i="2" s="1"/>
  <c r="TY2732" i="2"/>
  <c r="TZ2732" i="2" s="1"/>
  <c r="UA2734" i="2" s="1"/>
  <c r="KS2732" i="2"/>
  <c r="KT2732" i="2" s="1"/>
  <c r="KU2734" i="2" s="1"/>
  <c r="KS2731" i="2"/>
  <c r="KT2731" i="2" s="1"/>
  <c r="KT2734" i="2" s="1"/>
  <c r="KS2730" i="2"/>
  <c r="KT2730" i="2" s="1"/>
  <c r="MU2732" i="2"/>
  <c r="MV2732" i="2" s="1"/>
  <c r="MW2734" i="2" s="1"/>
  <c r="NM2731" i="2"/>
  <c r="NN2731" i="2" s="1"/>
  <c r="NN2734" i="2" s="1"/>
  <c r="EG2731" i="2"/>
  <c r="EH2731" i="2" s="1"/>
  <c r="EH2734" i="2" s="1"/>
  <c r="NS2730" i="2"/>
  <c r="NT2730" i="2" s="1"/>
  <c r="NS2731" i="2"/>
  <c r="NT2731" i="2" s="1"/>
  <c r="NT2734" i="2" s="1"/>
  <c r="NS2732" i="2"/>
  <c r="NT2732" i="2" s="1"/>
  <c r="NU2734" i="2" s="1"/>
  <c r="GC2731" i="2"/>
  <c r="GD2731" i="2" s="1"/>
  <c r="GD2734" i="2" s="1"/>
  <c r="KY2731" i="2"/>
  <c r="KZ2731" i="2" s="1"/>
  <c r="KZ2734" i="2" s="1"/>
  <c r="KY2730" i="2"/>
  <c r="KZ2730" i="2" s="1"/>
  <c r="KY2732" i="2"/>
  <c r="KZ2732" i="2" s="1"/>
  <c r="LA2734" i="2" s="1"/>
  <c r="OE2731" i="2"/>
  <c r="OF2731" i="2" s="1"/>
  <c r="OF2734" i="2" s="1"/>
  <c r="OE2732" i="2"/>
  <c r="OF2732" i="2" s="1"/>
  <c r="OG2734" i="2" s="1"/>
  <c r="OE2730" i="2"/>
  <c r="OF2730" i="2" s="1"/>
  <c r="ES2732" i="2"/>
  <c r="ET2732" i="2" s="1"/>
  <c r="EU2734" i="2" s="1"/>
  <c r="ES2731" i="2"/>
  <c r="ET2731" i="2" s="1"/>
  <c r="ET2734" i="2" s="1"/>
  <c r="ES2730" i="2"/>
  <c r="ET2730" i="2" s="1"/>
  <c r="IE2732" i="2"/>
  <c r="IF2732" i="2" s="1"/>
  <c r="IG2734" i="2" s="1"/>
  <c r="IE2731" i="2"/>
  <c r="IF2731" i="2" s="1"/>
  <c r="IF2734" i="2" s="1"/>
  <c r="IE2730" i="2"/>
  <c r="IF2730" i="2" s="1"/>
  <c r="HY2732" i="2"/>
  <c r="HZ2732" i="2" s="1"/>
  <c r="IA2734" i="2" s="1"/>
  <c r="HY2731" i="2"/>
  <c r="HZ2731" i="2" s="1"/>
  <c r="HZ2734" i="2" s="1"/>
  <c r="HY2730" i="2"/>
  <c r="HZ2730" i="2" s="1"/>
  <c r="JU2734" i="2"/>
  <c r="JU2757" i="2" s="1"/>
  <c r="AI2730" i="2"/>
  <c r="AJ2730" i="2" s="1"/>
  <c r="AI2732" i="2"/>
  <c r="AJ2732" i="2" s="1"/>
  <c r="AK2734" i="2" s="1"/>
  <c r="AI2731" i="2"/>
  <c r="AJ2731" i="2" s="1"/>
  <c r="AJ2734" i="2" s="1"/>
  <c r="FK2731" i="2"/>
  <c r="FL2731" i="2" s="1"/>
  <c r="FL2734" i="2" s="1"/>
  <c r="FK2730" i="2"/>
  <c r="FL2730" i="2" s="1"/>
  <c r="FK2732" i="2"/>
  <c r="FL2732" i="2" s="1"/>
  <c r="FM2734" i="2" s="1"/>
  <c r="TM2731" i="2"/>
  <c r="TN2731" i="2" s="1"/>
  <c r="TN2734" i="2" s="1"/>
  <c r="TM2732" i="2"/>
  <c r="TN2732" i="2" s="1"/>
  <c r="TO2734" i="2" s="1"/>
  <c r="TM2730" i="2"/>
  <c r="TN2730" i="2" s="1"/>
  <c r="K2730" i="2"/>
  <c r="L2730" i="2" s="1"/>
  <c r="K2731" i="2"/>
  <c r="L2731" i="2" s="1"/>
  <c r="L2734" i="2" s="1"/>
  <c r="K2732" i="2"/>
  <c r="L2732" i="2" s="1"/>
  <c r="M2734" i="2" s="1"/>
  <c r="BG2730" i="2"/>
  <c r="BH2730" i="2" s="1"/>
  <c r="BG2732" i="2"/>
  <c r="BH2732" i="2" s="1"/>
  <c r="BI2734" i="2" s="1"/>
  <c r="BG2731" i="2"/>
  <c r="BH2731" i="2" s="1"/>
  <c r="BH2734" i="2" s="1"/>
  <c r="SI2732" i="2"/>
  <c r="SJ2732" i="2" s="1"/>
  <c r="SK2734" i="2" s="1"/>
  <c r="SI2731" i="2"/>
  <c r="SJ2731" i="2" s="1"/>
  <c r="SJ2734" i="2" s="1"/>
  <c r="SI2730" i="2"/>
  <c r="SJ2730" i="2" s="1"/>
  <c r="LE2732" i="2"/>
  <c r="LF2732" i="2" s="1"/>
  <c r="LG2734" i="2" s="1"/>
  <c r="LE2730" i="2"/>
  <c r="LF2730" i="2" s="1"/>
  <c r="LE2731" i="2"/>
  <c r="LF2731" i="2" s="1"/>
  <c r="LF2734" i="2" s="1"/>
  <c r="TG2731" i="2"/>
  <c r="TH2731" i="2" s="1"/>
  <c r="TH2734" i="2" s="1"/>
  <c r="TG2732" i="2"/>
  <c r="TH2732" i="2" s="1"/>
  <c r="TI2734" i="2" s="1"/>
  <c r="TG2730" i="2"/>
  <c r="TH2730" i="2" s="1"/>
  <c r="TS2731" i="2"/>
  <c r="TT2731" i="2" s="1"/>
  <c r="TT2734" i="2" s="1"/>
  <c r="TS2732" i="2"/>
  <c r="TT2732" i="2" s="1"/>
  <c r="TU2734" i="2" s="1"/>
  <c r="TS2730" i="2"/>
  <c r="TT2730" i="2" s="1"/>
  <c r="OK2732" i="2"/>
  <c r="OL2732" i="2" s="1"/>
  <c r="OM2734" i="2" s="1"/>
  <c r="OK2731" i="2"/>
  <c r="OL2731" i="2" s="1"/>
  <c r="OL2734" i="2" s="1"/>
  <c r="OK2730" i="2"/>
  <c r="OL2730" i="2" s="1"/>
  <c r="JU2758" i="2"/>
  <c r="GC2758" i="2"/>
  <c r="GC2757" i="2"/>
  <c r="GD2758" i="2"/>
  <c r="GD2757" i="2"/>
  <c r="JU2760" i="2"/>
  <c r="GC2760" i="2"/>
  <c r="GC2759" i="2"/>
  <c r="GD2760" i="2"/>
  <c r="GD2759" i="2"/>
  <c r="JU2762" i="2"/>
  <c r="GC2762" i="2"/>
  <c r="GC2761" i="2"/>
  <c r="GD2762" i="2"/>
  <c r="GD2761" i="2"/>
  <c r="KM2758" i="2" l="1"/>
  <c r="KN2757" i="2"/>
  <c r="KM2761" i="2"/>
  <c r="KN2760" i="2"/>
  <c r="GC2770" i="2"/>
  <c r="EZ2771" i="2"/>
  <c r="JV2768" i="2"/>
  <c r="JU2764" i="2"/>
  <c r="FF2763" i="2"/>
  <c r="VD2775" i="2"/>
  <c r="EG2771" i="2"/>
  <c r="EZ2769" i="2"/>
  <c r="JV2763" i="2"/>
  <c r="EZ2770" i="2"/>
  <c r="JV2766" i="2"/>
  <c r="JV2775" i="2"/>
  <c r="FF2775" i="2"/>
  <c r="EI2775" i="2"/>
  <c r="JV2765" i="2"/>
  <c r="JU2768" i="2"/>
  <c r="EZ2772" i="2"/>
  <c r="FA2775" i="2"/>
  <c r="JV2764" i="2"/>
  <c r="VC2768" i="2"/>
  <c r="EH2769" i="2"/>
  <c r="GE2775" i="2"/>
  <c r="VD2764" i="2"/>
  <c r="EH2772" i="2"/>
  <c r="EY2769" i="2"/>
  <c r="JU2767" i="2"/>
  <c r="GD2769" i="2"/>
  <c r="VC2764" i="2"/>
  <c r="EH2770" i="2"/>
  <c r="JU2766" i="2"/>
  <c r="PU2760" i="2"/>
  <c r="JU2733" i="2"/>
  <c r="EY2771" i="2"/>
  <c r="JU2765" i="2"/>
  <c r="GD2770" i="2"/>
  <c r="VD2767" i="2"/>
  <c r="EG2769" i="2"/>
  <c r="JV2767" i="2"/>
  <c r="JV2761" i="2"/>
  <c r="JV2759" i="2"/>
  <c r="JV2757" i="2"/>
  <c r="JV2762" i="2"/>
  <c r="JV2758" i="2"/>
  <c r="JV2760" i="2"/>
  <c r="JU2761" i="2"/>
  <c r="JU2759" i="2"/>
  <c r="VJ2772" i="2"/>
  <c r="VK2775" i="2"/>
  <c r="KN2763" i="2"/>
  <c r="PI2758" i="2"/>
  <c r="VI2773" i="2"/>
  <c r="KN2766" i="2"/>
  <c r="VI2771" i="2"/>
  <c r="KN2764" i="2"/>
  <c r="VI2774" i="2"/>
  <c r="KM2765" i="2"/>
  <c r="KN2768" i="2"/>
  <c r="VI2769" i="2"/>
  <c r="KN2765" i="2"/>
  <c r="PI2757" i="2"/>
  <c r="VI2770" i="2"/>
  <c r="VI2772" i="2"/>
  <c r="KM2763" i="2"/>
  <c r="KM2767" i="2"/>
  <c r="VJ2774" i="2"/>
  <c r="PJ2761" i="2"/>
  <c r="VJ2773" i="2"/>
  <c r="VJ2769" i="2"/>
  <c r="KM2766" i="2"/>
  <c r="KM2768" i="2"/>
  <c r="KN2775" i="2"/>
  <c r="VJ2771" i="2"/>
  <c r="KM2764" i="2"/>
  <c r="HB2757" i="2"/>
  <c r="VI2763" i="2"/>
  <c r="PI2763" i="2"/>
  <c r="FF2767" i="2"/>
  <c r="FE2763" i="2"/>
  <c r="EA2771" i="2"/>
  <c r="VI2767" i="2"/>
  <c r="VI2764" i="2"/>
  <c r="PI2767" i="2"/>
  <c r="FF2766" i="2"/>
  <c r="FE2764" i="2"/>
  <c r="EA2774" i="2"/>
  <c r="VJ2767" i="2"/>
  <c r="VJ2766" i="2"/>
  <c r="PJ2767" i="2"/>
  <c r="PI2764" i="2"/>
  <c r="FF2768" i="2"/>
  <c r="EB2773" i="2"/>
  <c r="VI2765" i="2"/>
  <c r="PJ2765" i="2"/>
  <c r="PI2768" i="2"/>
  <c r="FE2765" i="2"/>
  <c r="EA2770" i="2"/>
  <c r="EB2771" i="2"/>
  <c r="PJ2764" i="2"/>
  <c r="PI2766" i="2"/>
  <c r="FF2764" i="2"/>
  <c r="EB2769" i="2"/>
  <c r="EC2775" i="2"/>
  <c r="HA2760" i="2"/>
  <c r="VJ2775" i="2"/>
  <c r="PJ2768" i="2"/>
  <c r="PJ2775" i="2"/>
  <c r="FE2767" i="2"/>
  <c r="EB2770" i="2"/>
  <c r="VJ2763" i="2"/>
  <c r="VJ2764" i="2"/>
  <c r="FE2766" i="2"/>
  <c r="NM2757" i="2"/>
  <c r="NM2758" i="2"/>
  <c r="NM2761" i="2"/>
  <c r="MV2762" i="2"/>
  <c r="MU2757" i="2"/>
  <c r="MV2761" i="2"/>
  <c r="MV2758" i="2"/>
  <c r="MU2762" i="2"/>
  <c r="MU2761" i="2"/>
  <c r="MV2757" i="2"/>
  <c r="MU2759" i="2"/>
  <c r="MU2758" i="2"/>
  <c r="MV2760" i="2"/>
  <c r="MU2760" i="2"/>
  <c r="MV2759" i="2"/>
  <c r="EG2758" i="2"/>
  <c r="EH2759" i="2"/>
  <c r="EG2757" i="2"/>
  <c r="EG2762" i="2"/>
  <c r="EH2758" i="2"/>
  <c r="EG2761" i="2"/>
  <c r="EH2757" i="2"/>
  <c r="EH2762" i="2"/>
  <c r="EG2759" i="2"/>
  <c r="EH2760" i="2"/>
  <c r="EH2761" i="2"/>
  <c r="EG2760" i="2"/>
  <c r="HG2759" i="2"/>
  <c r="HH2758" i="2"/>
  <c r="HH2757" i="2"/>
  <c r="HH2760" i="2"/>
  <c r="HH2762" i="2"/>
  <c r="HG2761" i="2"/>
  <c r="HG2758" i="2"/>
  <c r="HH2759" i="2"/>
  <c r="HH2761" i="2"/>
  <c r="HG2757" i="2"/>
  <c r="HG2760" i="2"/>
  <c r="HG2762" i="2"/>
  <c r="PJ2762" i="2"/>
  <c r="PU2762" i="2"/>
  <c r="HA2761" i="2"/>
  <c r="PI2761" i="2"/>
  <c r="PV2758" i="2"/>
  <c r="KN2758" i="2"/>
  <c r="PJ2759" i="2"/>
  <c r="HA2762" i="2"/>
  <c r="PI2762" i="2"/>
  <c r="HB2762" i="2"/>
  <c r="PJ2760" i="2"/>
  <c r="KM2762" i="2"/>
  <c r="HB2759" i="2"/>
  <c r="KM2759" i="2"/>
  <c r="HB2758" i="2"/>
  <c r="PI2759" i="2"/>
  <c r="KN2761" i="2"/>
  <c r="HB2760" i="2"/>
  <c r="KM2760" i="2"/>
  <c r="HA2757" i="2"/>
  <c r="KM2757" i="2"/>
  <c r="PJ2757" i="2"/>
  <c r="HB2761" i="2"/>
  <c r="PI2760" i="2"/>
  <c r="KN2762" i="2"/>
  <c r="HA2759" i="2"/>
  <c r="KN2759" i="2"/>
  <c r="DC2770" i="2"/>
  <c r="DD2772" i="2"/>
  <c r="UX2770" i="2"/>
  <c r="DD2773" i="2"/>
  <c r="DE2775" i="2"/>
  <c r="UW2769" i="2"/>
  <c r="DD2769" i="2"/>
  <c r="UW2770" i="2"/>
  <c r="DD2774" i="2"/>
  <c r="UY2775" i="2"/>
  <c r="DC2774" i="2"/>
  <c r="DD2770" i="2"/>
  <c r="UX2772" i="2"/>
  <c r="FE2768" i="2"/>
  <c r="DD2771" i="2"/>
  <c r="DC2771" i="2"/>
  <c r="UW2771" i="2"/>
  <c r="UW2773" i="2"/>
  <c r="UX2769" i="2"/>
  <c r="UW2772" i="2"/>
  <c r="UX2771" i="2"/>
  <c r="KA2763" i="2"/>
  <c r="UW2774" i="2"/>
  <c r="KA2766" i="2"/>
  <c r="UX2773" i="2"/>
  <c r="EH2774" i="2"/>
  <c r="EG2774" i="2"/>
  <c r="EG2773" i="2"/>
  <c r="EH2773" i="2"/>
  <c r="EG2772" i="2"/>
  <c r="KA2760" i="2"/>
  <c r="KB2761" i="2"/>
  <c r="KA2759" i="2"/>
  <c r="KA2762" i="2"/>
  <c r="KB2759" i="2"/>
  <c r="KB2758" i="2"/>
  <c r="KA2761" i="2"/>
  <c r="KB2757" i="2"/>
  <c r="KA2758" i="2"/>
  <c r="KA2757" i="2"/>
  <c r="KB2762" i="2"/>
  <c r="KB2760" i="2"/>
  <c r="MO2757" i="2"/>
  <c r="MO2761" i="2"/>
  <c r="MP2758" i="2"/>
  <c r="MP2762" i="2"/>
  <c r="MO2758" i="2"/>
  <c r="MO2762" i="2"/>
  <c r="MP2757" i="2"/>
  <c r="MP2761" i="2"/>
  <c r="MP2760" i="2"/>
  <c r="MO2760" i="2"/>
  <c r="MO2759" i="2"/>
  <c r="MP2759" i="2"/>
  <c r="GU2765" i="2"/>
  <c r="NN2759" i="2"/>
  <c r="GU2764" i="2"/>
  <c r="TB2773" i="2"/>
  <c r="GD2774" i="2"/>
  <c r="GD2773" i="2"/>
  <c r="GD2771" i="2"/>
  <c r="GC2772" i="2"/>
  <c r="GC2771" i="2"/>
  <c r="GC2773" i="2"/>
  <c r="GD2772" i="2"/>
  <c r="GC2774" i="2"/>
  <c r="EZ2773" i="2"/>
  <c r="EY2774" i="2"/>
  <c r="EY2773" i="2"/>
  <c r="EZ2774" i="2"/>
  <c r="NN2760" i="2"/>
  <c r="GU2766" i="2"/>
  <c r="TB2774" i="2"/>
  <c r="VC2765" i="2"/>
  <c r="VC2766" i="2"/>
  <c r="VC2767" i="2"/>
  <c r="VD2766" i="2"/>
  <c r="VC2763" i="2"/>
  <c r="VD2765" i="2"/>
  <c r="NM2759" i="2"/>
  <c r="KA2733" i="2"/>
  <c r="GV2763" i="2"/>
  <c r="TA2773" i="2"/>
  <c r="MU2733" i="2"/>
  <c r="NM2760" i="2"/>
  <c r="GU2768" i="2"/>
  <c r="GV2765" i="2"/>
  <c r="TA2774" i="2"/>
  <c r="NM2762" i="2"/>
  <c r="NN2757" i="2"/>
  <c r="GV2767" i="2"/>
  <c r="GV2764" i="2"/>
  <c r="EA2769" i="2"/>
  <c r="EB2774" i="2"/>
  <c r="EB2772" i="2"/>
  <c r="TB2772" i="2"/>
  <c r="TB2771" i="2"/>
  <c r="TA2771" i="2"/>
  <c r="TA2770" i="2"/>
  <c r="TA2772" i="2"/>
  <c r="TA2769" i="2"/>
  <c r="TB2770" i="2"/>
  <c r="TB2769" i="2"/>
  <c r="NN2761" i="2"/>
  <c r="NN2758" i="2"/>
  <c r="GV2768" i="2"/>
  <c r="GV2766" i="2"/>
  <c r="EG2733" i="2"/>
  <c r="KC2775" i="2"/>
  <c r="KA2773" i="2"/>
  <c r="KA2769" i="2"/>
  <c r="KB2772" i="2"/>
  <c r="KB2771" i="2"/>
  <c r="KA2774" i="2"/>
  <c r="KA2772" i="2"/>
  <c r="KB2770" i="2"/>
  <c r="KA2771" i="2"/>
  <c r="KB2774" i="2"/>
  <c r="KB2769" i="2"/>
  <c r="KB2773" i="2"/>
  <c r="KA2770" i="2"/>
  <c r="DC2773" i="2"/>
  <c r="DC2769" i="2"/>
  <c r="NN2762" i="2"/>
  <c r="GU2763" i="2"/>
  <c r="GV2775" i="2"/>
  <c r="FL2775" i="2"/>
  <c r="FL2764" i="2"/>
  <c r="FL2765" i="2"/>
  <c r="FL2768" i="2"/>
  <c r="FL2763" i="2"/>
  <c r="FK2766" i="2"/>
  <c r="FL2767" i="2"/>
  <c r="FK2764" i="2"/>
  <c r="FK2765" i="2"/>
  <c r="FK2768" i="2"/>
  <c r="FK2763" i="2"/>
  <c r="FL2766" i="2"/>
  <c r="FK2767" i="2"/>
  <c r="OX2775" i="2"/>
  <c r="OW2763" i="2"/>
  <c r="OW2765" i="2"/>
  <c r="OX2764" i="2"/>
  <c r="OX2766" i="2"/>
  <c r="OX2763" i="2"/>
  <c r="OX2765" i="2"/>
  <c r="OW2767" i="2"/>
  <c r="OX2768" i="2"/>
  <c r="OX2767" i="2"/>
  <c r="OW2768" i="2"/>
  <c r="OW2764" i="2"/>
  <c r="OW2766" i="2"/>
  <c r="JD2775" i="2"/>
  <c r="JD2766" i="2"/>
  <c r="JD2765" i="2"/>
  <c r="JC2766" i="2"/>
  <c r="JC2765" i="2"/>
  <c r="JD2764" i="2"/>
  <c r="JD2763" i="2"/>
  <c r="JC2764" i="2"/>
  <c r="JD2767" i="2"/>
  <c r="JC2768" i="2"/>
  <c r="JC2767" i="2"/>
  <c r="JC2763" i="2"/>
  <c r="JD2768" i="2"/>
  <c r="CY2775" i="2"/>
  <c r="CW2770" i="2"/>
  <c r="CW2769" i="2"/>
  <c r="CX2770" i="2"/>
  <c r="CX2769" i="2"/>
  <c r="CW2772" i="2"/>
  <c r="CW2771" i="2"/>
  <c r="CW2774" i="2"/>
  <c r="CX2772" i="2"/>
  <c r="CW2773" i="2"/>
  <c r="CX2771" i="2"/>
  <c r="CX2774" i="2"/>
  <c r="CX2773" i="2"/>
  <c r="UQ2734" i="2"/>
  <c r="UQ2733" i="2"/>
  <c r="UE2734" i="2"/>
  <c r="UE2733" i="2"/>
  <c r="FE2734" i="2"/>
  <c r="FE2733" i="2"/>
  <c r="PU2757" i="2"/>
  <c r="TS2734" i="2"/>
  <c r="TS2733" i="2"/>
  <c r="LG2775" i="2"/>
  <c r="LF2771" i="2"/>
  <c r="LF2772" i="2"/>
  <c r="LE2770" i="2"/>
  <c r="LE2774" i="2"/>
  <c r="LE2769" i="2"/>
  <c r="LE2773" i="2"/>
  <c r="LF2770" i="2"/>
  <c r="LE2772" i="2"/>
  <c r="LF2774" i="2"/>
  <c r="LF2769" i="2"/>
  <c r="LE2771" i="2"/>
  <c r="LF2773" i="2"/>
  <c r="L2775" i="2"/>
  <c r="L2764" i="2"/>
  <c r="L2763" i="2"/>
  <c r="K2764" i="2"/>
  <c r="K2763" i="2"/>
  <c r="L2766" i="2"/>
  <c r="L2767" i="2"/>
  <c r="L2765" i="2"/>
  <c r="K2768" i="2"/>
  <c r="K2766" i="2"/>
  <c r="K2767" i="2"/>
  <c r="K2765" i="2"/>
  <c r="L2768" i="2"/>
  <c r="AJ2775" i="2"/>
  <c r="AJ2767" i="2"/>
  <c r="AJ2765" i="2"/>
  <c r="AI2768" i="2"/>
  <c r="AI2766" i="2"/>
  <c r="AI2767" i="2"/>
  <c r="AI2765" i="2"/>
  <c r="AJ2764" i="2"/>
  <c r="AJ2763" i="2"/>
  <c r="AI2764" i="2"/>
  <c r="AI2763" i="2"/>
  <c r="AJ2768" i="2"/>
  <c r="AJ2766" i="2"/>
  <c r="IE2733" i="2"/>
  <c r="IE2734" i="2"/>
  <c r="OF2775" i="2"/>
  <c r="OF2763" i="2"/>
  <c r="OF2765" i="2"/>
  <c r="OF2767" i="2"/>
  <c r="OE2764" i="2"/>
  <c r="OE2766" i="2"/>
  <c r="OE2768" i="2"/>
  <c r="OE2763" i="2"/>
  <c r="OE2765" i="2"/>
  <c r="OE2767" i="2"/>
  <c r="OF2766" i="2"/>
  <c r="OF2764" i="2"/>
  <c r="OF2768" i="2"/>
  <c r="EH2775" i="2"/>
  <c r="EG2763" i="2"/>
  <c r="EG2765" i="2"/>
  <c r="EG2767" i="2"/>
  <c r="EH2764" i="2"/>
  <c r="EH2766" i="2"/>
  <c r="EH2768" i="2"/>
  <c r="EH2763" i="2"/>
  <c r="EH2765" i="2"/>
  <c r="EH2767" i="2"/>
  <c r="EG2768" i="2"/>
  <c r="EG2766" i="2"/>
  <c r="EG2764" i="2"/>
  <c r="TY2733" i="2"/>
  <c r="TY2734" i="2"/>
  <c r="VI2734" i="2"/>
  <c r="VI2733" i="2"/>
  <c r="FX2775" i="2"/>
  <c r="FX2766" i="2"/>
  <c r="FX2768" i="2"/>
  <c r="FX2765" i="2"/>
  <c r="FX2767" i="2"/>
  <c r="FW2766" i="2"/>
  <c r="FW2768" i="2"/>
  <c r="FW2765" i="2"/>
  <c r="FW2767" i="2"/>
  <c r="FX2764" i="2"/>
  <c r="FX2763" i="2"/>
  <c r="FW2764" i="2"/>
  <c r="FW2763" i="2"/>
  <c r="OW2734" i="2"/>
  <c r="OW2733" i="2"/>
  <c r="SQ2775" i="2"/>
  <c r="SO2771" i="2"/>
  <c r="SO2774" i="2"/>
  <c r="SO2770" i="2"/>
  <c r="SP2772" i="2"/>
  <c r="SO2773" i="2"/>
  <c r="SO2769" i="2"/>
  <c r="SP2771" i="2"/>
  <c r="SP2774" i="2"/>
  <c r="SP2770" i="2"/>
  <c r="SP2773" i="2"/>
  <c r="SP2769" i="2"/>
  <c r="SO2772" i="2"/>
  <c r="R2775" i="2"/>
  <c r="Q2767" i="2"/>
  <c r="Q2764" i="2"/>
  <c r="Q2766" i="2"/>
  <c r="R2768" i="2"/>
  <c r="Q2763" i="2"/>
  <c r="Q2765" i="2"/>
  <c r="R2767" i="2"/>
  <c r="R2764" i="2"/>
  <c r="R2766" i="2"/>
  <c r="Q2768" i="2"/>
  <c r="R2765" i="2"/>
  <c r="R2763" i="2"/>
  <c r="W2734" i="2"/>
  <c r="W2733" i="2"/>
  <c r="EN2775" i="2"/>
  <c r="EN2764" i="2"/>
  <c r="EN2763" i="2"/>
  <c r="EM2764" i="2"/>
  <c r="EM2763" i="2"/>
  <c r="EN2766" i="2"/>
  <c r="EN2768" i="2"/>
  <c r="EN2765" i="2"/>
  <c r="EN2767" i="2"/>
  <c r="EM2766" i="2"/>
  <c r="EM2768" i="2"/>
  <c r="EM2765" i="2"/>
  <c r="EM2767" i="2"/>
  <c r="RF2775" i="2"/>
  <c r="RE2766" i="2"/>
  <c r="RE2765" i="2"/>
  <c r="RF2766" i="2"/>
  <c r="RF2765" i="2"/>
  <c r="RE2764" i="2"/>
  <c r="RE2768" i="2"/>
  <c r="RE2763" i="2"/>
  <c r="RE2767" i="2"/>
  <c r="RF2764" i="2"/>
  <c r="RF2768" i="2"/>
  <c r="RF2763" i="2"/>
  <c r="RF2767" i="2"/>
  <c r="JC2733" i="2"/>
  <c r="JC2734" i="2"/>
  <c r="MC2734" i="2"/>
  <c r="MC2733" i="2"/>
  <c r="RX2775" i="2"/>
  <c r="RX2767" i="2"/>
  <c r="RX2765" i="2"/>
  <c r="RW2768" i="2"/>
  <c r="RW2766" i="2"/>
  <c r="RW2767" i="2"/>
  <c r="RW2765" i="2"/>
  <c r="RX2764" i="2"/>
  <c r="RX2763" i="2"/>
  <c r="RW2764" i="2"/>
  <c r="RX2768" i="2"/>
  <c r="RW2763" i="2"/>
  <c r="RX2766" i="2"/>
  <c r="BU2775" i="2"/>
  <c r="BT2770" i="2"/>
  <c r="BT2769" i="2"/>
  <c r="BS2770" i="2"/>
  <c r="BS2769" i="2"/>
  <c r="BT2772" i="2"/>
  <c r="BT2774" i="2"/>
  <c r="BT2771" i="2"/>
  <c r="BT2773" i="2"/>
  <c r="BS2772" i="2"/>
  <c r="BS2774" i="2"/>
  <c r="BS2773" i="2"/>
  <c r="BS2771" i="2"/>
  <c r="KH2775" i="2"/>
  <c r="KG2765" i="2"/>
  <c r="KH2766" i="2"/>
  <c r="KH2765" i="2"/>
  <c r="KG2768" i="2"/>
  <c r="KG2767" i="2"/>
  <c r="KH2768" i="2"/>
  <c r="KH2767" i="2"/>
  <c r="KG2766" i="2"/>
  <c r="KG2763" i="2"/>
  <c r="KG2764" i="2"/>
  <c r="KH2764" i="2"/>
  <c r="KH2763" i="2"/>
  <c r="CX2775" i="2"/>
  <c r="CW2763" i="2"/>
  <c r="CW2765" i="2"/>
  <c r="CW2767" i="2"/>
  <c r="CX2764" i="2"/>
  <c r="CX2766" i="2"/>
  <c r="CX2768" i="2"/>
  <c r="CX2763" i="2"/>
  <c r="CX2765" i="2"/>
  <c r="CX2767" i="2"/>
  <c r="CW2764" i="2"/>
  <c r="CW2768" i="2"/>
  <c r="CW2766" i="2"/>
  <c r="KO2775" i="2"/>
  <c r="KN2771" i="2"/>
  <c r="KN2773" i="2"/>
  <c r="KM2772" i="2"/>
  <c r="KM2774" i="2"/>
  <c r="KM2771" i="2"/>
  <c r="KM2773" i="2"/>
  <c r="KN2772" i="2"/>
  <c r="KN2774" i="2"/>
  <c r="KN2770" i="2"/>
  <c r="KN2769" i="2"/>
  <c r="KM2770" i="2"/>
  <c r="KM2769" i="2"/>
  <c r="QG2733" i="2"/>
  <c r="QG2734" i="2"/>
  <c r="JK2775" i="2"/>
  <c r="JI2770" i="2"/>
  <c r="JI2769" i="2"/>
  <c r="JJ2770" i="2"/>
  <c r="JJ2772" i="2"/>
  <c r="JI2773" i="2"/>
  <c r="JJ2769" i="2"/>
  <c r="JJ2771" i="2"/>
  <c r="JJ2774" i="2"/>
  <c r="JJ2773" i="2"/>
  <c r="JI2774" i="2"/>
  <c r="JI2772" i="2"/>
  <c r="JI2771" i="2"/>
  <c r="DO2733" i="2"/>
  <c r="DO2734" i="2"/>
  <c r="UR2775" i="2"/>
  <c r="UR2768" i="2"/>
  <c r="UR2767" i="2"/>
  <c r="UQ2768" i="2"/>
  <c r="UQ2767" i="2"/>
  <c r="UR2764" i="2"/>
  <c r="UR2766" i="2"/>
  <c r="UR2763" i="2"/>
  <c r="UR2765" i="2"/>
  <c r="UQ2764" i="2"/>
  <c r="UQ2766" i="2"/>
  <c r="UQ2763" i="2"/>
  <c r="UQ2765" i="2"/>
  <c r="NA2733" i="2"/>
  <c r="NA2734" i="2"/>
  <c r="NI2775" i="2"/>
  <c r="NG2774" i="2"/>
  <c r="NG2773" i="2"/>
  <c r="NH2774" i="2"/>
  <c r="NH2770" i="2"/>
  <c r="NH2769" i="2"/>
  <c r="NG2770" i="2"/>
  <c r="NG2772" i="2"/>
  <c r="NG2769" i="2"/>
  <c r="NG2771" i="2"/>
  <c r="NH2773" i="2"/>
  <c r="NH2772" i="2"/>
  <c r="NH2771" i="2"/>
  <c r="UF2775" i="2"/>
  <c r="UF2763" i="2"/>
  <c r="UE2764" i="2"/>
  <c r="UE2763" i="2"/>
  <c r="UE2765" i="2"/>
  <c r="UF2767" i="2"/>
  <c r="UF2766" i="2"/>
  <c r="UE2768" i="2"/>
  <c r="UF2765" i="2"/>
  <c r="UE2767" i="2"/>
  <c r="UE2766" i="2"/>
  <c r="UF2768" i="2"/>
  <c r="UF2764" i="2"/>
  <c r="HI2775" i="2"/>
  <c r="HH2770" i="2"/>
  <c r="HH2774" i="2"/>
  <c r="HH2772" i="2"/>
  <c r="HH2769" i="2"/>
  <c r="HH2773" i="2"/>
  <c r="HH2771" i="2"/>
  <c r="HG2770" i="2"/>
  <c r="HG2774" i="2"/>
  <c r="HG2772" i="2"/>
  <c r="HG2769" i="2"/>
  <c r="HG2773" i="2"/>
  <c r="HG2771" i="2"/>
  <c r="EG2736" i="2"/>
  <c r="EJ2746" i="2"/>
  <c r="EI2744" i="2"/>
  <c r="EI2742" i="2"/>
  <c r="EI2740" i="2"/>
  <c r="EI2738" i="2"/>
  <c r="EJ2737" i="2"/>
  <c r="EG2746" i="2"/>
  <c r="EH2742" i="2"/>
  <c r="EH2738" i="2"/>
  <c r="EI2746" i="2"/>
  <c r="EJ2742" i="2"/>
  <c r="EH2746" i="2"/>
  <c r="EG2744" i="2"/>
  <c r="EG2742" i="2"/>
  <c r="EG2740" i="2"/>
  <c r="EG2738" i="2"/>
  <c r="EI2735" i="2"/>
  <c r="EG2745" i="2"/>
  <c r="EH2741" i="2"/>
  <c r="EH2737" i="2"/>
  <c r="EI2745" i="2"/>
  <c r="EJ2741" i="2"/>
  <c r="EG2775" i="2"/>
  <c r="EJ2736" i="2"/>
  <c r="EJ2745" i="2"/>
  <c r="EI2743" i="2"/>
  <c r="EI2741" i="2"/>
  <c r="EI2739" i="2"/>
  <c r="EI2737" i="2"/>
  <c r="EI2736" i="2"/>
  <c r="EH2744" i="2"/>
  <c r="EH2740" i="2"/>
  <c r="EH2736" i="2"/>
  <c r="EJ2744" i="2"/>
  <c r="EJ2740" i="2"/>
  <c r="EJ2738" i="2"/>
  <c r="EG2735" i="2"/>
  <c r="EH2745" i="2"/>
  <c r="EG2743" i="2"/>
  <c r="EG2741" i="2"/>
  <c r="EG2739" i="2"/>
  <c r="EG2737" i="2"/>
  <c r="EJ2743" i="2"/>
  <c r="EJ2739" i="2"/>
  <c r="EH2735" i="2"/>
  <c r="EJ2735" i="2"/>
  <c r="EH2743" i="2"/>
  <c r="EH2739" i="2"/>
  <c r="MV2742" i="2"/>
  <c r="MV2738" i="2"/>
  <c r="MW2746" i="2"/>
  <c r="MW2735" i="2"/>
  <c r="MX2741" i="2"/>
  <c r="MX2737" i="2"/>
  <c r="MW2738" i="2"/>
  <c r="MX2742" i="2"/>
  <c r="MU2744" i="2"/>
  <c r="MU2742" i="2"/>
  <c r="MU2740" i="2"/>
  <c r="MU2735" i="2"/>
  <c r="MX2746" i="2"/>
  <c r="MU2738" i="2"/>
  <c r="MW2740" i="2"/>
  <c r="MV2741" i="2"/>
  <c r="MV2737" i="2"/>
  <c r="MW2745" i="2"/>
  <c r="MU2746" i="2"/>
  <c r="MX2740" i="2"/>
  <c r="MX2736" i="2"/>
  <c r="MW2737" i="2"/>
  <c r="MU2775" i="2"/>
  <c r="MW2743" i="2"/>
  <c r="MW2741" i="2"/>
  <c r="MW2739" i="2"/>
  <c r="MU2745" i="2"/>
  <c r="MV2746" i="2"/>
  <c r="MW2742" i="2"/>
  <c r="MV2740" i="2"/>
  <c r="MV2736" i="2"/>
  <c r="MX2744" i="2"/>
  <c r="MV2744" i="2"/>
  <c r="MX2739" i="2"/>
  <c r="MX2735" i="2"/>
  <c r="MU2743" i="2"/>
  <c r="MU2741" i="2"/>
  <c r="MU2737" i="2"/>
  <c r="MV2743" i="2"/>
  <c r="MX2745" i="2"/>
  <c r="MW2744" i="2"/>
  <c r="MU2739" i="2"/>
  <c r="MV2739" i="2"/>
  <c r="MV2735" i="2"/>
  <c r="MW2736" i="2"/>
  <c r="MX2743" i="2"/>
  <c r="MX2738" i="2"/>
  <c r="MV2745" i="2"/>
  <c r="MU2736" i="2"/>
  <c r="RQ2733" i="2"/>
  <c r="RQ2734" i="2"/>
  <c r="IA2775" i="2"/>
  <c r="HY2771" i="2"/>
  <c r="HY2774" i="2"/>
  <c r="HZ2772" i="2"/>
  <c r="HY2773" i="2"/>
  <c r="HZ2771" i="2"/>
  <c r="HZ2774" i="2"/>
  <c r="HY2770" i="2"/>
  <c r="HY2772" i="2"/>
  <c r="HZ2773" i="2"/>
  <c r="HY2769" i="2"/>
  <c r="HZ2770" i="2"/>
  <c r="HZ2769" i="2"/>
  <c r="SO2734" i="2"/>
  <c r="SO2733" i="2"/>
  <c r="ME2775" i="2"/>
  <c r="MC2770" i="2"/>
  <c r="MC2772" i="2"/>
  <c r="MC2769" i="2"/>
  <c r="MC2771" i="2"/>
  <c r="MD2773" i="2"/>
  <c r="MD2770" i="2"/>
  <c r="MD2772" i="2"/>
  <c r="MC2774" i="2"/>
  <c r="MD2774" i="2"/>
  <c r="MD2769" i="2"/>
  <c r="MD2771" i="2"/>
  <c r="MC2773" i="2"/>
  <c r="MP2775" i="2"/>
  <c r="MO2766" i="2"/>
  <c r="MO2765" i="2"/>
  <c r="MP2766" i="2"/>
  <c r="MO2764" i="2"/>
  <c r="MO2768" i="2"/>
  <c r="MO2763" i="2"/>
  <c r="MO2767" i="2"/>
  <c r="MP2764" i="2"/>
  <c r="MP2768" i="2"/>
  <c r="MP2763" i="2"/>
  <c r="MP2767" i="2"/>
  <c r="MP2765" i="2"/>
  <c r="NG2734" i="2"/>
  <c r="NG2733" i="2"/>
  <c r="MQ2775" i="2"/>
  <c r="MO2770" i="2"/>
  <c r="MO2769" i="2"/>
  <c r="MP2770" i="2"/>
  <c r="MP2769" i="2"/>
  <c r="MO2774" i="2"/>
  <c r="MO2773" i="2"/>
  <c r="MP2774" i="2"/>
  <c r="MP2772" i="2"/>
  <c r="MO2771" i="2"/>
  <c r="MP2771" i="2"/>
  <c r="MP2773" i="2"/>
  <c r="MO2772" i="2"/>
  <c r="PU2758" i="2"/>
  <c r="TU2775" i="2"/>
  <c r="TT2769" i="2"/>
  <c r="TS2770" i="2"/>
  <c r="TS2769" i="2"/>
  <c r="TT2774" i="2"/>
  <c r="TT2773" i="2"/>
  <c r="TS2774" i="2"/>
  <c r="TS2773" i="2"/>
  <c r="TT2770" i="2"/>
  <c r="TT2772" i="2"/>
  <c r="TT2771" i="2"/>
  <c r="TS2772" i="2"/>
  <c r="TS2771" i="2"/>
  <c r="SI2733" i="2"/>
  <c r="SI2734" i="2"/>
  <c r="K2734" i="2"/>
  <c r="K2733" i="2"/>
  <c r="AK2775" i="2"/>
  <c r="AJ2770" i="2"/>
  <c r="AJ2774" i="2"/>
  <c r="AJ2769" i="2"/>
  <c r="AJ2773" i="2"/>
  <c r="AI2770" i="2"/>
  <c r="AI2774" i="2"/>
  <c r="AI2769" i="2"/>
  <c r="AI2773" i="2"/>
  <c r="AJ2771" i="2"/>
  <c r="AI2772" i="2"/>
  <c r="AI2771" i="2"/>
  <c r="AJ2772" i="2"/>
  <c r="IF2775" i="2"/>
  <c r="IF2764" i="2"/>
  <c r="IF2763" i="2"/>
  <c r="IE2764" i="2"/>
  <c r="IE2763" i="2"/>
  <c r="IF2765" i="2"/>
  <c r="IF2768" i="2"/>
  <c r="IE2766" i="2"/>
  <c r="IF2767" i="2"/>
  <c r="IE2765" i="2"/>
  <c r="IE2768" i="2"/>
  <c r="IE2767" i="2"/>
  <c r="IF2766" i="2"/>
  <c r="LA2775" i="2"/>
  <c r="KZ2770" i="2"/>
  <c r="KZ2774" i="2"/>
  <c r="KZ2769" i="2"/>
  <c r="KZ2773" i="2"/>
  <c r="KY2770" i="2"/>
  <c r="KY2774" i="2"/>
  <c r="KY2769" i="2"/>
  <c r="KY2773" i="2"/>
  <c r="KZ2772" i="2"/>
  <c r="KZ2771" i="2"/>
  <c r="KY2772" i="2"/>
  <c r="KY2771" i="2"/>
  <c r="NN2775" i="2"/>
  <c r="NM2765" i="2"/>
  <c r="NM2764" i="2"/>
  <c r="NN2766" i="2"/>
  <c r="NM2763" i="2"/>
  <c r="NN2765" i="2"/>
  <c r="NN2764" i="2"/>
  <c r="NN2763" i="2"/>
  <c r="NM2767" i="2"/>
  <c r="NN2768" i="2"/>
  <c r="NN2767" i="2"/>
  <c r="NM2768" i="2"/>
  <c r="NM2766" i="2"/>
  <c r="VE2775" i="2"/>
  <c r="VD2774" i="2"/>
  <c r="VD2770" i="2"/>
  <c r="VD2773" i="2"/>
  <c r="VD2769" i="2"/>
  <c r="VC2774" i="2"/>
  <c r="VC2770" i="2"/>
  <c r="VC2773" i="2"/>
  <c r="VC2769" i="2"/>
  <c r="VD2772" i="2"/>
  <c r="VD2771" i="2"/>
  <c r="VC2772" i="2"/>
  <c r="VC2771" i="2"/>
  <c r="LK2733" i="2"/>
  <c r="LK2734" i="2"/>
  <c r="FW2734" i="2"/>
  <c r="FW2733" i="2"/>
  <c r="NO2775" i="2"/>
  <c r="NM2770" i="2"/>
  <c r="NM2769" i="2"/>
  <c r="NN2770" i="2"/>
  <c r="NN2769" i="2"/>
  <c r="NM2771" i="2"/>
  <c r="NM2774" i="2"/>
  <c r="NN2772" i="2"/>
  <c r="NM2773" i="2"/>
  <c r="NN2771" i="2"/>
  <c r="NN2774" i="2"/>
  <c r="NM2772" i="2"/>
  <c r="NN2773" i="2"/>
  <c r="SP2775" i="2"/>
  <c r="SO2764" i="2"/>
  <c r="SO2766" i="2"/>
  <c r="SO2768" i="2"/>
  <c r="SO2763" i="2"/>
  <c r="SO2765" i="2"/>
  <c r="SO2767" i="2"/>
  <c r="SP2764" i="2"/>
  <c r="SP2766" i="2"/>
  <c r="SP2768" i="2"/>
  <c r="SP2763" i="2"/>
  <c r="SP2765" i="2"/>
  <c r="SP2767" i="2"/>
  <c r="Q2733" i="2"/>
  <c r="Q2734" i="2"/>
  <c r="X2775" i="2"/>
  <c r="X2764" i="2"/>
  <c r="X2763" i="2"/>
  <c r="W2764" i="2"/>
  <c r="W2763" i="2"/>
  <c r="X2765" i="2"/>
  <c r="X2768" i="2"/>
  <c r="W2766" i="2"/>
  <c r="X2767" i="2"/>
  <c r="W2765" i="2"/>
  <c r="W2768" i="2"/>
  <c r="W2767" i="2"/>
  <c r="X2766" i="2"/>
  <c r="IK2734" i="2"/>
  <c r="IK2733" i="2"/>
  <c r="PW2775" i="2"/>
  <c r="PU2773" i="2"/>
  <c r="PU2772" i="2"/>
  <c r="PV2774" i="2"/>
  <c r="PU2771" i="2"/>
  <c r="PV2773" i="2"/>
  <c r="PV2772" i="2"/>
  <c r="PV2771" i="2"/>
  <c r="PU2769" i="2"/>
  <c r="PU2770" i="2"/>
  <c r="PV2770" i="2"/>
  <c r="PV2769" i="2"/>
  <c r="PU2774" i="2"/>
  <c r="JE2775" i="2"/>
  <c r="JD2770" i="2"/>
  <c r="JD2769" i="2"/>
  <c r="JC2770" i="2"/>
  <c r="JC2769" i="2"/>
  <c r="JD2772" i="2"/>
  <c r="JD2773" i="2"/>
  <c r="JD2771" i="2"/>
  <c r="JC2774" i="2"/>
  <c r="JC2772" i="2"/>
  <c r="JC2773" i="2"/>
  <c r="JC2771" i="2"/>
  <c r="JD2774" i="2"/>
  <c r="MD2775" i="2"/>
  <c r="MC2766" i="2"/>
  <c r="MC2767" i="2"/>
  <c r="MC2765" i="2"/>
  <c r="MD2768" i="2"/>
  <c r="MD2766" i="2"/>
  <c r="MD2767" i="2"/>
  <c r="MC2763" i="2"/>
  <c r="MC2764" i="2"/>
  <c r="MD2764" i="2"/>
  <c r="MD2763" i="2"/>
  <c r="MD2765" i="2"/>
  <c r="MC2768" i="2"/>
  <c r="RY2775" i="2"/>
  <c r="RX2770" i="2"/>
  <c r="RX2774" i="2"/>
  <c r="RX2769" i="2"/>
  <c r="RX2773" i="2"/>
  <c r="RW2770" i="2"/>
  <c r="RW2774" i="2"/>
  <c r="RW2769" i="2"/>
  <c r="RW2773" i="2"/>
  <c r="RX2772" i="2"/>
  <c r="RX2771" i="2"/>
  <c r="RW2772" i="2"/>
  <c r="RW2771" i="2"/>
  <c r="BT2775" i="2"/>
  <c r="BT2768" i="2"/>
  <c r="BT2767" i="2"/>
  <c r="BS2768" i="2"/>
  <c r="BT2764" i="2"/>
  <c r="BT2766" i="2"/>
  <c r="BS2767" i="2"/>
  <c r="BT2763" i="2"/>
  <c r="BT2765" i="2"/>
  <c r="BS2764" i="2"/>
  <c r="BS2766" i="2"/>
  <c r="BS2763" i="2"/>
  <c r="BS2765" i="2"/>
  <c r="DD2775" i="2"/>
  <c r="DD2763" i="2"/>
  <c r="DD2766" i="2"/>
  <c r="DC2764" i="2"/>
  <c r="DD2765" i="2"/>
  <c r="DC2763" i="2"/>
  <c r="DC2766" i="2"/>
  <c r="DC2765" i="2"/>
  <c r="DD2768" i="2"/>
  <c r="DD2767" i="2"/>
  <c r="DC2768" i="2"/>
  <c r="DC2767" i="2"/>
  <c r="DD2764" i="2"/>
  <c r="TA2734" i="2"/>
  <c r="TA2733" i="2"/>
  <c r="GI2734" i="2"/>
  <c r="GI2733" i="2"/>
  <c r="QI2775" i="2"/>
  <c r="QG2771" i="2"/>
  <c r="QH2772" i="2"/>
  <c r="QH2771" i="2"/>
  <c r="QG2772" i="2"/>
  <c r="QG2773" i="2"/>
  <c r="QH2774" i="2"/>
  <c r="QH2773" i="2"/>
  <c r="QG2774" i="2"/>
  <c r="QG2770" i="2"/>
  <c r="QG2769" i="2"/>
  <c r="QH2770" i="2"/>
  <c r="QH2769" i="2"/>
  <c r="JJ2775" i="2"/>
  <c r="JI2764" i="2"/>
  <c r="JI2763" i="2"/>
  <c r="JJ2764" i="2"/>
  <c r="JJ2766" i="2"/>
  <c r="JJ2768" i="2"/>
  <c r="JI2767" i="2"/>
  <c r="JJ2765" i="2"/>
  <c r="JJ2767" i="2"/>
  <c r="JI2768" i="2"/>
  <c r="JI2765" i="2"/>
  <c r="JJ2763" i="2"/>
  <c r="JI2766" i="2"/>
  <c r="DP2775" i="2"/>
  <c r="DP2766" i="2"/>
  <c r="DP2765" i="2"/>
  <c r="DO2766" i="2"/>
  <c r="DO2765" i="2"/>
  <c r="DP2767" i="2"/>
  <c r="DP2764" i="2"/>
  <c r="DO2768" i="2"/>
  <c r="DP2763" i="2"/>
  <c r="DO2767" i="2"/>
  <c r="DO2764" i="2"/>
  <c r="DP2768" i="2"/>
  <c r="DO2763" i="2"/>
  <c r="US2775" i="2"/>
  <c r="UR2774" i="2"/>
  <c r="UR2770" i="2"/>
  <c r="UR2773" i="2"/>
  <c r="UR2769" i="2"/>
  <c r="UQ2774" i="2"/>
  <c r="UQ2770" i="2"/>
  <c r="UQ2773" i="2"/>
  <c r="UQ2769" i="2"/>
  <c r="UR2772" i="2"/>
  <c r="UR2771" i="2"/>
  <c r="UQ2772" i="2"/>
  <c r="UQ2771" i="2"/>
  <c r="NC2775" i="2"/>
  <c r="NA2770" i="2"/>
  <c r="NA2772" i="2"/>
  <c r="NA2769" i="2"/>
  <c r="NA2771" i="2"/>
  <c r="NB2770" i="2"/>
  <c r="NB2772" i="2"/>
  <c r="NB2769" i="2"/>
  <c r="NB2771" i="2"/>
  <c r="NA2774" i="2"/>
  <c r="NA2773" i="2"/>
  <c r="NB2774" i="2"/>
  <c r="NB2773" i="2"/>
  <c r="NH2775" i="2"/>
  <c r="NH2764" i="2"/>
  <c r="NH2763" i="2"/>
  <c r="NG2764" i="2"/>
  <c r="NG2763" i="2"/>
  <c r="NH2766" i="2"/>
  <c r="NH2767" i="2"/>
  <c r="NH2765" i="2"/>
  <c r="NG2768" i="2"/>
  <c r="NG2766" i="2"/>
  <c r="NG2767" i="2"/>
  <c r="NG2765" i="2"/>
  <c r="NH2768" i="2"/>
  <c r="CE2734" i="2"/>
  <c r="CE2733" i="2"/>
  <c r="UG2775" i="2"/>
  <c r="UF2770" i="2"/>
  <c r="UF2772" i="2"/>
  <c r="UF2773" i="2"/>
  <c r="UF2769" i="2"/>
  <c r="UF2771" i="2"/>
  <c r="UE2774" i="2"/>
  <c r="UE2770" i="2"/>
  <c r="UE2772" i="2"/>
  <c r="UE2773" i="2"/>
  <c r="UE2769" i="2"/>
  <c r="UE2771" i="2"/>
  <c r="UF2774" i="2"/>
  <c r="HH2775" i="2"/>
  <c r="HH2768" i="2"/>
  <c r="HH2767" i="2"/>
  <c r="HG2768" i="2"/>
  <c r="HG2767" i="2"/>
  <c r="HH2766" i="2"/>
  <c r="HH2764" i="2"/>
  <c r="HH2765" i="2"/>
  <c r="HH2763" i="2"/>
  <c r="HG2766" i="2"/>
  <c r="HG2764" i="2"/>
  <c r="HG2763" i="2"/>
  <c r="HG2765" i="2"/>
  <c r="NM2733" i="2"/>
  <c r="RS2775" i="2"/>
  <c r="RQ2774" i="2"/>
  <c r="RQ2773" i="2"/>
  <c r="RR2774" i="2"/>
  <c r="RQ2769" i="2"/>
  <c r="RR2770" i="2"/>
  <c r="RR2769" i="2"/>
  <c r="RQ2772" i="2"/>
  <c r="RQ2770" i="2"/>
  <c r="RQ2771" i="2"/>
  <c r="RR2772" i="2"/>
  <c r="RR2773" i="2"/>
  <c r="RR2771" i="2"/>
  <c r="OG2775" i="2"/>
  <c r="OF2772" i="2"/>
  <c r="OF2771" i="2"/>
  <c r="OE2772" i="2"/>
  <c r="OE2771" i="2"/>
  <c r="OF2770" i="2"/>
  <c r="OF2774" i="2"/>
  <c r="OF2769" i="2"/>
  <c r="OF2773" i="2"/>
  <c r="OE2770" i="2"/>
  <c r="OE2774" i="2"/>
  <c r="OE2769" i="2"/>
  <c r="OE2773" i="2"/>
  <c r="TT2775" i="2"/>
  <c r="TT2768" i="2"/>
  <c r="TT2767" i="2"/>
  <c r="TS2768" i="2"/>
  <c r="TT2765" i="2"/>
  <c r="TS2766" i="2"/>
  <c r="TS2765" i="2"/>
  <c r="TS2767" i="2"/>
  <c r="TT2764" i="2"/>
  <c r="TT2763" i="2"/>
  <c r="TS2764" i="2"/>
  <c r="TT2766" i="2"/>
  <c r="TS2763" i="2"/>
  <c r="SJ2775" i="2"/>
  <c r="SJ2764" i="2"/>
  <c r="SJ2763" i="2"/>
  <c r="SI2764" i="2"/>
  <c r="SI2763" i="2"/>
  <c r="SJ2766" i="2"/>
  <c r="SJ2768" i="2"/>
  <c r="SJ2765" i="2"/>
  <c r="SJ2767" i="2"/>
  <c r="SI2766" i="2"/>
  <c r="SI2768" i="2"/>
  <c r="SI2765" i="2"/>
  <c r="SI2767" i="2"/>
  <c r="TM2734" i="2"/>
  <c r="TM2733" i="2"/>
  <c r="AI2733" i="2"/>
  <c r="AI2734" i="2"/>
  <c r="IG2775" i="2"/>
  <c r="IF2769" i="2"/>
  <c r="IE2770" i="2"/>
  <c r="IF2774" i="2"/>
  <c r="IE2769" i="2"/>
  <c r="IF2773" i="2"/>
  <c r="IF2770" i="2"/>
  <c r="IF2772" i="2"/>
  <c r="IE2774" i="2"/>
  <c r="IF2771" i="2"/>
  <c r="IE2773" i="2"/>
  <c r="IE2772" i="2"/>
  <c r="IE2771" i="2"/>
  <c r="KY2734" i="2"/>
  <c r="KY2733" i="2"/>
  <c r="MW2775" i="2"/>
  <c r="MV2770" i="2"/>
  <c r="MV2772" i="2"/>
  <c r="MV2769" i="2"/>
  <c r="MV2771" i="2"/>
  <c r="MU2770" i="2"/>
  <c r="MU2772" i="2"/>
  <c r="MU2769" i="2"/>
  <c r="MU2771" i="2"/>
  <c r="MV2774" i="2"/>
  <c r="MV2773" i="2"/>
  <c r="MU2774" i="2"/>
  <c r="MU2773" i="2"/>
  <c r="QU2775" i="2"/>
  <c r="QS2769" i="2"/>
  <c r="QS2772" i="2"/>
  <c r="QT2770" i="2"/>
  <c r="QS2771" i="2"/>
  <c r="QT2769" i="2"/>
  <c r="QT2772" i="2"/>
  <c r="QT2771" i="2"/>
  <c r="QS2774" i="2"/>
  <c r="QS2773" i="2"/>
  <c r="QT2774" i="2"/>
  <c r="QS2770" i="2"/>
  <c r="QT2773" i="2"/>
  <c r="LL2775" i="2"/>
  <c r="LL2766" i="2"/>
  <c r="LL2768" i="2"/>
  <c r="LL2765" i="2"/>
  <c r="LL2767" i="2"/>
  <c r="LK2766" i="2"/>
  <c r="LK2768" i="2"/>
  <c r="LK2765" i="2"/>
  <c r="LK2767" i="2"/>
  <c r="LL2764" i="2"/>
  <c r="LL2763" i="2"/>
  <c r="LK2764" i="2"/>
  <c r="LK2763" i="2"/>
  <c r="RK2733" i="2"/>
  <c r="RK2734" i="2"/>
  <c r="MV2775" i="2"/>
  <c r="MV2766" i="2"/>
  <c r="MV2768" i="2"/>
  <c r="MV2765" i="2"/>
  <c r="MV2767" i="2"/>
  <c r="MU2766" i="2"/>
  <c r="MU2768" i="2"/>
  <c r="MU2765" i="2"/>
  <c r="MU2767" i="2"/>
  <c r="MV2764" i="2"/>
  <c r="MV2763" i="2"/>
  <c r="MU2764" i="2"/>
  <c r="MU2763" i="2"/>
  <c r="CR2775" i="2"/>
  <c r="CR2763" i="2"/>
  <c r="CQ2766" i="2"/>
  <c r="CR2767" i="2"/>
  <c r="CQ2764" i="2"/>
  <c r="CQ2765" i="2"/>
  <c r="CQ2768" i="2"/>
  <c r="CQ2763" i="2"/>
  <c r="CR2766" i="2"/>
  <c r="CQ2767" i="2"/>
  <c r="CR2764" i="2"/>
  <c r="CR2765" i="2"/>
  <c r="CR2768" i="2"/>
  <c r="S2775" i="2"/>
  <c r="Q2769" i="2"/>
  <c r="Q2774" i="2"/>
  <c r="R2770" i="2"/>
  <c r="Q2773" i="2"/>
  <c r="R2769" i="2"/>
  <c r="R2774" i="2"/>
  <c r="R2773" i="2"/>
  <c r="Q2771" i="2"/>
  <c r="R2772" i="2"/>
  <c r="R2771" i="2"/>
  <c r="Q2770" i="2"/>
  <c r="Q2772" i="2"/>
  <c r="Y2775" i="2"/>
  <c r="X2769" i="2"/>
  <c r="W2770" i="2"/>
  <c r="W2769" i="2"/>
  <c r="X2772" i="2"/>
  <c r="X2774" i="2"/>
  <c r="X2771" i="2"/>
  <c r="X2773" i="2"/>
  <c r="W2772" i="2"/>
  <c r="W2774" i="2"/>
  <c r="W2771" i="2"/>
  <c r="W2773" i="2"/>
  <c r="X2770" i="2"/>
  <c r="IL2775" i="2"/>
  <c r="IK2768" i="2"/>
  <c r="IK2767" i="2"/>
  <c r="IL2768" i="2"/>
  <c r="IK2764" i="2"/>
  <c r="IK2766" i="2"/>
  <c r="IL2767" i="2"/>
  <c r="IK2763" i="2"/>
  <c r="IK2765" i="2"/>
  <c r="IL2764" i="2"/>
  <c r="IL2766" i="2"/>
  <c r="IL2763" i="2"/>
  <c r="IL2765" i="2"/>
  <c r="LQ2733" i="2"/>
  <c r="LQ2734" i="2"/>
  <c r="EY2734" i="2"/>
  <c r="EY2733" i="2"/>
  <c r="QC2775" i="2"/>
  <c r="QB2770" i="2"/>
  <c r="QB2771" i="2"/>
  <c r="QB2773" i="2"/>
  <c r="QB2769" i="2"/>
  <c r="QA2772" i="2"/>
  <c r="QA2774" i="2"/>
  <c r="QA2770" i="2"/>
  <c r="QA2771" i="2"/>
  <c r="QA2773" i="2"/>
  <c r="QB2774" i="2"/>
  <c r="QB2772" i="2"/>
  <c r="QA2769" i="2"/>
  <c r="BS2734" i="2"/>
  <c r="BS2733" i="2"/>
  <c r="BA2733" i="2"/>
  <c r="BA2734" i="2"/>
  <c r="AD2775" i="2"/>
  <c r="AC2763" i="2"/>
  <c r="AD2764" i="2"/>
  <c r="AD2763" i="2"/>
  <c r="AC2766" i="2"/>
  <c r="AC2768" i="2"/>
  <c r="AC2765" i="2"/>
  <c r="AC2767" i="2"/>
  <c r="AD2766" i="2"/>
  <c r="AD2768" i="2"/>
  <c r="AD2765" i="2"/>
  <c r="AD2767" i="2"/>
  <c r="AC2764" i="2"/>
  <c r="GJ2775" i="2"/>
  <c r="GJ2763" i="2"/>
  <c r="GI2764" i="2"/>
  <c r="GJ2764" i="2"/>
  <c r="GI2763" i="2"/>
  <c r="GJ2766" i="2"/>
  <c r="GJ2767" i="2"/>
  <c r="GJ2765" i="2"/>
  <c r="GI2768" i="2"/>
  <c r="GI2766" i="2"/>
  <c r="GI2767" i="2"/>
  <c r="GI2765" i="2"/>
  <c r="GJ2768" i="2"/>
  <c r="QH2775" i="2"/>
  <c r="QG2767" i="2"/>
  <c r="QH2768" i="2"/>
  <c r="QH2767" i="2"/>
  <c r="QG2768" i="2"/>
  <c r="QG2764" i="2"/>
  <c r="QG2766" i="2"/>
  <c r="QG2763" i="2"/>
  <c r="QG2765" i="2"/>
  <c r="QH2764" i="2"/>
  <c r="QH2766" i="2"/>
  <c r="QH2765" i="2"/>
  <c r="QH2763" i="2"/>
  <c r="NY2734" i="2"/>
  <c r="NY2733" i="2"/>
  <c r="DQ2775" i="2"/>
  <c r="DP2772" i="2"/>
  <c r="DP2773" i="2"/>
  <c r="DP2770" i="2"/>
  <c r="DP2771" i="2"/>
  <c r="DO2774" i="2"/>
  <c r="DP2769" i="2"/>
  <c r="DO2772" i="2"/>
  <c r="DO2773" i="2"/>
  <c r="DO2770" i="2"/>
  <c r="DP2774" i="2"/>
  <c r="DO2771" i="2"/>
  <c r="DO2769" i="2"/>
  <c r="SV2775" i="2"/>
  <c r="SV2766" i="2"/>
  <c r="SV2767" i="2"/>
  <c r="SV2764" i="2"/>
  <c r="SV2765" i="2"/>
  <c r="SU2768" i="2"/>
  <c r="SV2763" i="2"/>
  <c r="SU2766" i="2"/>
  <c r="SU2767" i="2"/>
  <c r="SU2764" i="2"/>
  <c r="SU2765" i="2"/>
  <c r="SV2768" i="2"/>
  <c r="SU2763" i="2"/>
  <c r="NB2775" i="2"/>
  <c r="NA2764" i="2"/>
  <c r="NA2766" i="2"/>
  <c r="NA2763" i="2"/>
  <c r="NA2765" i="2"/>
  <c r="NB2764" i="2"/>
  <c r="NB2766" i="2"/>
  <c r="NB2763" i="2"/>
  <c r="NB2765" i="2"/>
  <c r="NA2768" i="2"/>
  <c r="NA2767" i="2"/>
  <c r="NB2768" i="2"/>
  <c r="NB2767" i="2"/>
  <c r="GC2733" i="2"/>
  <c r="IR2775" i="2"/>
  <c r="IR2764" i="2"/>
  <c r="IR2763" i="2"/>
  <c r="IQ2764" i="2"/>
  <c r="IQ2763" i="2"/>
  <c r="IR2765" i="2"/>
  <c r="IQ2766" i="2"/>
  <c r="IR2767" i="2"/>
  <c r="IQ2768" i="2"/>
  <c r="IQ2767" i="2"/>
  <c r="IR2768" i="2"/>
  <c r="IR2766" i="2"/>
  <c r="IQ2765" i="2"/>
  <c r="CG2775" i="2"/>
  <c r="CE2774" i="2"/>
  <c r="CE2773" i="2"/>
  <c r="CF2774" i="2"/>
  <c r="CF2771" i="2"/>
  <c r="CF2770" i="2"/>
  <c r="CE2772" i="2"/>
  <c r="CF2769" i="2"/>
  <c r="CE2771" i="2"/>
  <c r="CE2770" i="2"/>
  <c r="CE2769" i="2"/>
  <c r="CF2772" i="2"/>
  <c r="CF2773" i="2"/>
  <c r="UW2733" i="2"/>
  <c r="UW2734" i="2"/>
  <c r="NO2744" i="2"/>
  <c r="NO2742" i="2"/>
  <c r="NO2740" i="2"/>
  <c r="NM2746" i="2"/>
  <c r="NM2775" i="2"/>
  <c r="NP2746" i="2"/>
  <c r="NO2736" i="2"/>
  <c r="NN2742" i="2"/>
  <c r="NN2738" i="2"/>
  <c r="NO2746" i="2"/>
  <c r="NM2745" i="2"/>
  <c r="NP2738" i="2"/>
  <c r="NN2746" i="2"/>
  <c r="NM2736" i="2"/>
  <c r="NM2744" i="2"/>
  <c r="NM2742" i="2"/>
  <c r="NM2740" i="2"/>
  <c r="NN2744" i="2"/>
  <c r="NP2745" i="2"/>
  <c r="NO2735" i="2"/>
  <c r="NN2741" i="2"/>
  <c r="NN2737" i="2"/>
  <c r="NO2745" i="2"/>
  <c r="NP2743" i="2"/>
  <c r="NP2737" i="2"/>
  <c r="NM2739" i="2"/>
  <c r="NM2735" i="2"/>
  <c r="NO2743" i="2"/>
  <c r="NO2741" i="2"/>
  <c r="NO2739" i="2"/>
  <c r="NP2742" i="2"/>
  <c r="NO2738" i="2"/>
  <c r="NN2740" i="2"/>
  <c r="NN2736" i="2"/>
  <c r="NP2744" i="2"/>
  <c r="NP2741" i="2"/>
  <c r="NP2736" i="2"/>
  <c r="NM2738" i="2"/>
  <c r="NM2743" i="2"/>
  <c r="NM2741" i="2"/>
  <c r="NN2745" i="2"/>
  <c r="NP2740" i="2"/>
  <c r="NO2737" i="2"/>
  <c r="NP2735" i="2"/>
  <c r="NN2739" i="2"/>
  <c r="NM2737" i="2"/>
  <c r="NN2735" i="2"/>
  <c r="NN2743" i="2"/>
  <c r="NP2739" i="2"/>
  <c r="RR2775" i="2"/>
  <c r="RQ2764" i="2"/>
  <c r="RQ2763" i="2"/>
  <c r="RR2764" i="2"/>
  <c r="RR2763" i="2"/>
  <c r="RQ2765" i="2"/>
  <c r="RR2766" i="2"/>
  <c r="RR2765" i="2"/>
  <c r="RR2768" i="2"/>
  <c r="RQ2766" i="2"/>
  <c r="RR2767" i="2"/>
  <c r="RQ2768" i="2"/>
  <c r="RQ2767" i="2"/>
  <c r="TZ2775" i="2"/>
  <c r="TY2768" i="2"/>
  <c r="TY2767" i="2"/>
  <c r="TZ2768" i="2"/>
  <c r="TZ2767" i="2"/>
  <c r="TY2763" i="2"/>
  <c r="TZ2764" i="2"/>
  <c r="TZ2763" i="2"/>
  <c r="TY2766" i="2"/>
  <c r="TY2765" i="2"/>
  <c r="TZ2766" i="2"/>
  <c r="TY2764" i="2"/>
  <c r="TZ2765" i="2"/>
  <c r="PV2775" i="2"/>
  <c r="PU2768" i="2"/>
  <c r="PU2767" i="2"/>
  <c r="PV2768" i="2"/>
  <c r="PV2767" i="2"/>
  <c r="PU2763" i="2"/>
  <c r="PV2764" i="2"/>
  <c r="PV2763" i="2"/>
  <c r="PU2764" i="2"/>
  <c r="PU2766" i="2"/>
  <c r="PU2765" i="2"/>
  <c r="PV2766" i="2"/>
  <c r="PV2765" i="2"/>
  <c r="RW2734" i="2"/>
  <c r="RW2733" i="2"/>
  <c r="HT2775" i="2"/>
  <c r="HT2764" i="2"/>
  <c r="HT2763" i="2"/>
  <c r="HS2764" i="2"/>
  <c r="HS2763" i="2"/>
  <c r="HT2766" i="2"/>
  <c r="HT2765" i="2"/>
  <c r="HS2766" i="2"/>
  <c r="HS2765" i="2"/>
  <c r="HT2767" i="2"/>
  <c r="HS2768" i="2"/>
  <c r="HS2767" i="2"/>
  <c r="HT2768" i="2"/>
  <c r="TG2734" i="2"/>
  <c r="TG2733" i="2"/>
  <c r="SK2775" i="2"/>
  <c r="SJ2769" i="2"/>
  <c r="SJ2772" i="2"/>
  <c r="SI2770" i="2"/>
  <c r="SJ2771" i="2"/>
  <c r="SI2769" i="2"/>
  <c r="SI2772" i="2"/>
  <c r="SI2771" i="2"/>
  <c r="SJ2774" i="2"/>
  <c r="SJ2773" i="2"/>
  <c r="SI2774" i="2"/>
  <c r="SJ2770" i="2"/>
  <c r="SI2773" i="2"/>
  <c r="TO2775" i="2"/>
  <c r="TM2770" i="2"/>
  <c r="TM2772" i="2"/>
  <c r="TM2774" i="2"/>
  <c r="TM2769" i="2"/>
  <c r="TM2771" i="2"/>
  <c r="TM2773" i="2"/>
  <c r="TN2770" i="2"/>
  <c r="TN2772" i="2"/>
  <c r="TN2774" i="2"/>
  <c r="TN2771" i="2"/>
  <c r="TN2773" i="2"/>
  <c r="TN2769" i="2"/>
  <c r="ES2733" i="2"/>
  <c r="ES2734" i="2"/>
  <c r="KZ2775" i="2"/>
  <c r="KZ2768" i="2"/>
  <c r="KZ2764" i="2"/>
  <c r="KZ2767" i="2"/>
  <c r="KZ2763" i="2"/>
  <c r="KY2768" i="2"/>
  <c r="KY2764" i="2"/>
  <c r="KY2763" i="2"/>
  <c r="KZ2765" i="2"/>
  <c r="KY2766" i="2"/>
  <c r="KY2767" i="2"/>
  <c r="KY2765" i="2"/>
  <c r="KZ2766" i="2"/>
  <c r="KS2734" i="2"/>
  <c r="KS2733" i="2"/>
  <c r="QT2775" i="2"/>
  <c r="QS2765" i="2"/>
  <c r="QT2766" i="2"/>
  <c r="QT2765" i="2"/>
  <c r="QS2764" i="2"/>
  <c r="QS2768" i="2"/>
  <c r="QS2763" i="2"/>
  <c r="QS2767" i="2"/>
  <c r="QT2764" i="2"/>
  <c r="QT2768" i="2"/>
  <c r="QT2763" i="2"/>
  <c r="QT2767" i="2"/>
  <c r="QS2766" i="2"/>
  <c r="LM2775" i="2"/>
  <c r="LL2774" i="2"/>
  <c r="LL2773" i="2"/>
  <c r="LK2774" i="2"/>
  <c r="LK2773" i="2"/>
  <c r="LL2770" i="2"/>
  <c r="LL2772" i="2"/>
  <c r="LL2769" i="2"/>
  <c r="LL2771" i="2"/>
  <c r="LK2770" i="2"/>
  <c r="LK2772" i="2"/>
  <c r="LK2771" i="2"/>
  <c r="LK2769" i="2"/>
  <c r="RL2775" i="2"/>
  <c r="RL2763" i="2"/>
  <c r="RL2765" i="2"/>
  <c r="RK2768" i="2"/>
  <c r="RK2764" i="2"/>
  <c r="RK2766" i="2"/>
  <c r="RK2767" i="2"/>
  <c r="RK2763" i="2"/>
  <c r="RK2765" i="2"/>
  <c r="RL2768" i="2"/>
  <c r="RL2767" i="2"/>
  <c r="RL2764" i="2"/>
  <c r="RL2766" i="2"/>
  <c r="VC2734" i="2"/>
  <c r="VC2733" i="2"/>
  <c r="CS2775" i="2"/>
  <c r="CR2770" i="2"/>
  <c r="CR2769" i="2"/>
  <c r="CQ2770" i="2"/>
  <c r="CQ2769" i="2"/>
  <c r="CR2772" i="2"/>
  <c r="CR2774" i="2"/>
  <c r="CR2771" i="2"/>
  <c r="CR2773" i="2"/>
  <c r="CQ2772" i="2"/>
  <c r="CQ2774" i="2"/>
  <c r="CQ2771" i="2"/>
  <c r="CQ2773" i="2"/>
  <c r="PD2775" i="2"/>
  <c r="PD2764" i="2"/>
  <c r="PD2768" i="2"/>
  <c r="PD2763" i="2"/>
  <c r="PD2767" i="2"/>
  <c r="PC2764" i="2"/>
  <c r="PC2768" i="2"/>
  <c r="PC2763" i="2"/>
  <c r="PC2767" i="2"/>
  <c r="PD2766" i="2"/>
  <c r="PD2765" i="2"/>
  <c r="PC2766" i="2"/>
  <c r="PC2765" i="2"/>
  <c r="GW2775" i="2"/>
  <c r="GV2774" i="2"/>
  <c r="GV2773" i="2"/>
  <c r="GU2774" i="2"/>
  <c r="GU2773" i="2"/>
  <c r="GV2772" i="2"/>
  <c r="GV2770" i="2"/>
  <c r="GV2771" i="2"/>
  <c r="GV2769" i="2"/>
  <c r="GU2772" i="2"/>
  <c r="GU2770" i="2"/>
  <c r="GU2769" i="2"/>
  <c r="GU2771" i="2"/>
  <c r="IM2775" i="2"/>
  <c r="IK2772" i="2"/>
  <c r="IK2771" i="2"/>
  <c r="IL2772" i="2"/>
  <c r="IL2771" i="2"/>
  <c r="IK2770" i="2"/>
  <c r="IK2774" i="2"/>
  <c r="IK2769" i="2"/>
  <c r="IK2773" i="2"/>
  <c r="IL2770" i="2"/>
  <c r="IL2774" i="2"/>
  <c r="IL2773" i="2"/>
  <c r="IL2769" i="2"/>
  <c r="KC2738" i="2"/>
  <c r="KD2736" i="2"/>
  <c r="KD2745" i="2"/>
  <c r="KC2743" i="2"/>
  <c r="KC2739" i="2"/>
  <c r="KB2737" i="2"/>
  <c r="KD2742" i="2"/>
  <c r="KC2736" i="2"/>
  <c r="KA2775" i="2"/>
  <c r="KB2744" i="2"/>
  <c r="KA2743" i="2"/>
  <c r="KA2739" i="2"/>
  <c r="KB2736" i="2"/>
  <c r="KA2738" i="2"/>
  <c r="KD2738" i="2"/>
  <c r="KA2735" i="2"/>
  <c r="KC2745" i="2"/>
  <c r="KC2742" i="2"/>
  <c r="KB2743" i="2"/>
  <c r="KB2735" i="2"/>
  <c r="KD2741" i="2"/>
  <c r="KD2735" i="2"/>
  <c r="KB2745" i="2"/>
  <c r="KA2742" i="2"/>
  <c r="KB2742" i="2"/>
  <c r="KC2746" i="2"/>
  <c r="KD2740" i="2"/>
  <c r="KD2737" i="2"/>
  <c r="KA2746" i="2"/>
  <c r="KC2744" i="2"/>
  <c r="KA2741" i="2"/>
  <c r="KB2740" i="2"/>
  <c r="KA2737" i="2"/>
  <c r="KB2746" i="2"/>
  <c r="KD2743" i="2"/>
  <c r="KC2740" i="2"/>
  <c r="KB2739" i="2"/>
  <c r="KC2741" i="2"/>
  <c r="KA2736" i="2"/>
  <c r="KA2740" i="2"/>
  <c r="KA2744" i="2"/>
  <c r="KB2741" i="2"/>
  <c r="KC2735" i="2"/>
  <c r="KB2738" i="2"/>
  <c r="KD2746" i="2"/>
  <c r="KC2737" i="2"/>
  <c r="KA2745" i="2"/>
  <c r="KD2739" i="2"/>
  <c r="KD2744" i="2"/>
  <c r="LR2775" i="2"/>
  <c r="LR2763" i="2"/>
  <c r="LQ2765" i="2"/>
  <c r="LR2766" i="2"/>
  <c r="LQ2768" i="2"/>
  <c r="LR2765" i="2"/>
  <c r="LQ2767" i="2"/>
  <c r="LR2764" i="2"/>
  <c r="LR2768" i="2"/>
  <c r="LQ2766" i="2"/>
  <c r="LR2767" i="2"/>
  <c r="LQ2764" i="2"/>
  <c r="LQ2763" i="2"/>
  <c r="TB2775" i="2"/>
  <c r="TA2764" i="2"/>
  <c r="TA2763" i="2"/>
  <c r="TB2764" i="2"/>
  <c r="TB2763" i="2"/>
  <c r="TA2766" i="2"/>
  <c r="TA2765" i="2"/>
  <c r="TB2766" i="2"/>
  <c r="TA2767" i="2"/>
  <c r="TB2768" i="2"/>
  <c r="TB2767" i="2"/>
  <c r="TB2765" i="2"/>
  <c r="TA2768" i="2"/>
  <c r="QA2734" i="2"/>
  <c r="QA2733" i="2"/>
  <c r="FQ2734" i="2"/>
  <c r="FQ2733" i="2"/>
  <c r="BB2775" i="2"/>
  <c r="BA2767" i="2"/>
  <c r="BB2768" i="2"/>
  <c r="BB2767" i="2"/>
  <c r="BA2768" i="2"/>
  <c r="BA2764" i="2"/>
  <c r="BA2766" i="2"/>
  <c r="BA2763" i="2"/>
  <c r="BA2765" i="2"/>
  <c r="BB2764" i="2"/>
  <c r="BB2766" i="2"/>
  <c r="BB2763" i="2"/>
  <c r="BB2765" i="2"/>
  <c r="AC2734" i="2"/>
  <c r="AC2733" i="2"/>
  <c r="GK2775" i="2"/>
  <c r="GJ2772" i="2"/>
  <c r="GJ2771" i="2"/>
  <c r="GI2772" i="2"/>
  <c r="GI2771" i="2"/>
  <c r="GJ2770" i="2"/>
  <c r="GJ2773" i="2"/>
  <c r="GJ2769" i="2"/>
  <c r="GI2774" i="2"/>
  <c r="GI2770" i="2"/>
  <c r="GI2773" i="2"/>
  <c r="GJ2774" i="2"/>
  <c r="GI2769" i="2"/>
  <c r="BZ2775" i="2"/>
  <c r="BY2764" i="2"/>
  <c r="BY2768" i="2"/>
  <c r="BY2763" i="2"/>
  <c r="BY2767" i="2"/>
  <c r="BZ2764" i="2"/>
  <c r="BZ2768" i="2"/>
  <c r="BY2766" i="2"/>
  <c r="BZ2763" i="2"/>
  <c r="BY2765" i="2"/>
  <c r="BZ2766" i="2"/>
  <c r="BZ2767" i="2"/>
  <c r="BZ2765" i="2"/>
  <c r="OA2775" i="2"/>
  <c r="NY2772" i="2"/>
  <c r="NY2771" i="2"/>
  <c r="NZ2772" i="2"/>
  <c r="NZ2771" i="2"/>
  <c r="NY2770" i="2"/>
  <c r="NY2769" i="2"/>
  <c r="NZ2770" i="2"/>
  <c r="NY2773" i="2"/>
  <c r="NZ2774" i="2"/>
  <c r="NZ2773" i="2"/>
  <c r="NZ2769" i="2"/>
  <c r="NY2774" i="2"/>
  <c r="PO2734" i="2"/>
  <c r="PO2733" i="2"/>
  <c r="SU2734" i="2"/>
  <c r="SU2733" i="2"/>
  <c r="DJ2775" i="2"/>
  <c r="DI2763" i="2"/>
  <c r="DI2767" i="2"/>
  <c r="DJ2764" i="2"/>
  <c r="DJ2768" i="2"/>
  <c r="DJ2763" i="2"/>
  <c r="DJ2767" i="2"/>
  <c r="DI2766" i="2"/>
  <c r="DI2765" i="2"/>
  <c r="DJ2766" i="2"/>
  <c r="DJ2765" i="2"/>
  <c r="DI2768" i="2"/>
  <c r="DI2764" i="2"/>
  <c r="GE2740" i="2"/>
  <c r="GE2738" i="2"/>
  <c r="GC2775" i="2"/>
  <c r="GF2736" i="2"/>
  <c r="GF2745" i="2"/>
  <c r="GE2743" i="2"/>
  <c r="GE2741" i="2"/>
  <c r="GE2746" i="2"/>
  <c r="GF2742" i="2"/>
  <c r="GE2736" i="2"/>
  <c r="GD2744" i="2"/>
  <c r="GD2740" i="2"/>
  <c r="GD2736" i="2"/>
  <c r="GC2740" i="2"/>
  <c r="GC2738" i="2"/>
  <c r="GF2738" i="2"/>
  <c r="GC2735" i="2"/>
  <c r="GD2745" i="2"/>
  <c r="GC2743" i="2"/>
  <c r="GC2741" i="2"/>
  <c r="GE2745" i="2"/>
  <c r="GF2741" i="2"/>
  <c r="GF2735" i="2"/>
  <c r="GD2743" i="2"/>
  <c r="GD2739" i="2"/>
  <c r="GD2735" i="2"/>
  <c r="GE2739" i="2"/>
  <c r="GE2737" i="2"/>
  <c r="GC2736" i="2"/>
  <c r="GF2746" i="2"/>
  <c r="GE2744" i="2"/>
  <c r="GE2742" i="2"/>
  <c r="GF2744" i="2"/>
  <c r="GF2740" i="2"/>
  <c r="GF2737" i="2"/>
  <c r="GC2746" i="2"/>
  <c r="GD2742" i="2"/>
  <c r="GD2738" i="2"/>
  <c r="GC2739" i="2"/>
  <c r="GC2737" i="2"/>
  <c r="GD2746" i="2"/>
  <c r="GC2744" i="2"/>
  <c r="GC2742" i="2"/>
  <c r="GF2743" i="2"/>
  <c r="GD2737" i="2"/>
  <c r="GF2739" i="2"/>
  <c r="GD2741" i="2"/>
  <c r="GE2735" i="2"/>
  <c r="GC2745" i="2"/>
  <c r="MJ2775" i="2"/>
  <c r="MJ2765" i="2"/>
  <c r="MJ2768" i="2"/>
  <c r="MI2766" i="2"/>
  <c r="MJ2767" i="2"/>
  <c r="MI2765" i="2"/>
  <c r="MI2768" i="2"/>
  <c r="MI2767" i="2"/>
  <c r="MJ2764" i="2"/>
  <c r="MJ2763" i="2"/>
  <c r="MI2764" i="2"/>
  <c r="MI2763" i="2"/>
  <c r="MJ2766" i="2"/>
  <c r="CF2775" i="2"/>
  <c r="CF2766" i="2"/>
  <c r="CF2767" i="2"/>
  <c r="CF2764" i="2"/>
  <c r="CF2765" i="2"/>
  <c r="CE2768" i="2"/>
  <c r="CF2763" i="2"/>
  <c r="CE2766" i="2"/>
  <c r="CE2767" i="2"/>
  <c r="CE2764" i="2"/>
  <c r="CE2765" i="2"/>
  <c r="CF2768" i="2"/>
  <c r="CE2763" i="2"/>
  <c r="UX2775" i="2"/>
  <c r="UW2766" i="2"/>
  <c r="UW2765" i="2"/>
  <c r="UX2766" i="2"/>
  <c r="UX2765" i="2"/>
  <c r="UW2764" i="2"/>
  <c r="UW2768" i="2"/>
  <c r="UW2763" i="2"/>
  <c r="UW2767" i="2"/>
  <c r="UX2764" i="2"/>
  <c r="UX2768" i="2"/>
  <c r="UX2763" i="2"/>
  <c r="UX2767" i="2"/>
  <c r="HA2733" i="2"/>
  <c r="DW2775" i="2"/>
  <c r="DU2771" i="2"/>
  <c r="DV2772" i="2"/>
  <c r="DV2771" i="2"/>
  <c r="DU2770" i="2"/>
  <c r="DU2774" i="2"/>
  <c r="DU2769" i="2"/>
  <c r="DU2773" i="2"/>
  <c r="DV2770" i="2"/>
  <c r="DV2774" i="2"/>
  <c r="DV2769" i="2"/>
  <c r="DV2773" i="2"/>
  <c r="DU2772" i="2"/>
  <c r="GP2775" i="2"/>
  <c r="GO2766" i="2"/>
  <c r="GO2767" i="2"/>
  <c r="GO2765" i="2"/>
  <c r="GP2768" i="2"/>
  <c r="GP2766" i="2"/>
  <c r="GP2767" i="2"/>
  <c r="GP2765" i="2"/>
  <c r="GO2768" i="2"/>
  <c r="GO2764" i="2"/>
  <c r="GO2763" i="2"/>
  <c r="GP2764" i="2"/>
  <c r="GP2763" i="2"/>
  <c r="HH2742" i="2"/>
  <c r="HH2738" i="2"/>
  <c r="HI2746" i="2"/>
  <c r="HG2735" i="2"/>
  <c r="HJ2746" i="2"/>
  <c r="HG2738" i="2"/>
  <c r="HG2744" i="2"/>
  <c r="HG2742" i="2"/>
  <c r="HG2740" i="2"/>
  <c r="HG2746" i="2"/>
  <c r="HJ2740" i="2"/>
  <c r="HJ2736" i="2"/>
  <c r="HI2737" i="2"/>
  <c r="HH2741" i="2"/>
  <c r="HH2737" i="2"/>
  <c r="HI2745" i="2"/>
  <c r="HG2745" i="2"/>
  <c r="HH2746" i="2"/>
  <c r="HG2737" i="2"/>
  <c r="HI2743" i="2"/>
  <c r="HI2741" i="2"/>
  <c r="HI2739" i="2"/>
  <c r="HH2744" i="2"/>
  <c r="HJ2739" i="2"/>
  <c r="HJ2735" i="2"/>
  <c r="HH2740" i="2"/>
  <c r="HH2736" i="2"/>
  <c r="HJ2744" i="2"/>
  <c r="HH2743" i="2"/>
  <c r="HJ2745" i="2"/>
  <c r="HG2743" i="2"/>
  <c r="HG2741" i="2"/>
  <c r="HI2736" i="2"/>
  <c r="HJ2743" i="2"/>
  <c r="HJ2738" i="2"/>
  <c r="HH2745" i="2"/>
  <c r="HH2739" i="2"/>
  <c r="HH2735" i="2"/>
  <c r="HG2736" i="2"/>
  <c r="HJ2742" i="2"/>
  <c r="HG2775" i="2"/>
  <c r="HG2739" i="2"/>
  <c r="HI2744" i="2"/>
  <c r="HJ2737" i="2"/>
  <c r="HI2742" i="2"/>
  <c r="HI2738" i="2"/>
  <c r="HI2740" i="2"/>
  <c r="HI2735" i="2"/>
  <c r="HJ2741" i="2"/>
  <c r="M2775" i="2"/>
  <c r="K2774" i="2"/>
  <c r="L2771" i="2"/>
  <c r="K2773" i="2"/>
  <c r="K2772" i="2"/>
  <c r="L2774" i="2"/>
  <c r="K2771" i="2"/>
  <c r="L2770" i="2"/>
  <c r="L2769" i="2"/>
  <c r="K2770" i="2"/>
  <c r="K2769" i="2"/>
  <c r="L2772" i="2"/>
  <c r="L2773" i="2"/>
  <c r="FY2775" i="2"/>
  <c r="FX2770" i="2"/>
  <c r="FX2769" i="2"/>
  <c r="FW2770" i="2"/>
  <c r="FW2769" i="2"/>
  <c r="FX2774" i="2"/>
  <c r="FX2773" i="2"/>
  <c r="FW2774" i="2"/>
  <c r="FX2772" i="2"/>
  <c r="FW2773" i="2"/>
  <c r="FX2771" i="2"/>
  <c r="FW2772" i="2"/>
  <c r="FW2771" i="2"/>
  <c r="RG2775" i="2"/>
  <c r="RE2772" i="2"/>
  <c r="RE2771" i="2"/>
  <c r="RF2772" i="2"/>
  <c r="RF2771" i="2"/>
  <c r="RE2770" i="2"/>
  <c r="RE2774" i="2"/>
  <c r="RE2769" i="2"/>
  <c r="RE2773" i="2"/>
  <c r="RF2770" i="2"/>
  <c r="RF2774" i="2"/>
  <c r="RF2769" i="2"/>
  <c r="RF2773" i="2"/>
  <c r="SE2775" i="2"/>
  <c r="SC2774" i="2"/>
  <c r="SC2773" i="2"/>
  <c r="SD2774" i="2"/>
  <c r="SC2769" i="2"/>
  <c r="SD2770" i="2"/>
  <c r="SD2769" i="2"/>
  <c r="SC2770" i="2"/>
  <c r="SD2773" i="2"/>
  <c r="SC2772" i="2"/>
  <c r="SC2771" i="2"/>
  <c r="SD2772" i="2"/>
  <c r="SD2771" i="2"/>
  <c r="PV2761" i="2"/>
  <c r="TI2775" i="2"/>
  <c r="TH2771" i="2"/>
  <c r="TG2772" i="2"/>
  <c r="TG2771" i="2"/>
  <c r="TH2770" i="2"/>
  <c r="TH2774" i="2"/>
  <c r="TH2769" i="2"/>
  <c r="TH2773" i="2"/>
  <c r="TG2770" i="2"/>
  <c r="TG2774" i="2"/>
  <c r="TG2769" i="2"/>
  <c r="TG2773" i="2"/>
  <c r="TH2772" i="2"/>
  <c r="BH2775" i="2"/>
  <c r="BH2768" i="2"/>
  <c r="BH2767" i="2"/>
  <c r="BG2768" i="2"/>
  <c r="BH2764" i="2"/>
  <c r="BG2767" i="2"/>
  <c r="BH2763" i="2"/>
  <c r="BH2766" i="2"/>
  <c r="BG2764" i="2"/>
  <c r="BH2765" i="2"/>
  <c r="BG2763" i="2"/>
  <c r="BG2766" i="2"/>
  <c r="BG2765" i="2"/>
  <c r="TN2775" i="2"/>
  <c r="TM2767" i="2"/>
  <c r="TN2768" i="2"/>
  <c r="TN2767" i="2"/>
  <c r="TM2764" i="2"/>
  <c r="TM2766" i="2"/>
  <c r="TM2763" i="2"/>
  <c r="TM2765" i="2"/>
  <c r="TN2764" i="2"/>
  <c r="TN2766" i="2"/>
  <c r="TN2763" i="2"/>
  <c r="TN2765" i="2"/>
  <c r="TM2768" i="2"/>
  <c r="JX2737" i="2"/>
  <c r="JU2746" i="2"/>
  <c r="JV2742" i="2"/>
  <c r="JV2738" i="2"/>
  <c r="JW2746" i="2"/>
  <c r="JX2742" i="2"/>
  <c r="JV2746" i="2"/>
  <c r="JU2744" i="2"/>
  <c r="JU2742" i="2"/>
  <c r="JU2740" i="2"/>
  <c r="JU2738" i="2"/>
  <c r="JW2735" i="2"/>
  <c r="JU2745" i="2"/>
  <c r="JV2741" i="2"/>
  <c r="JV2737" i="2"/>
  <c r="JW2745" i="2"/>
  <c r="JX2741" i="2"/>
  <c r="JU2775" i="2"/>
  <c r="JX2736" i="2"/>
  <c r="JX2745" i="2"/>
  <c r="JW2743" i="2"/>
  <c r="JW2741" i="2"/>
  <c r="JW2739" i="2"/>
  <c r="JW2737" i="2"/>
  <c r="JW2736" i="2"/>
  <c r="JV2744" i="2"/>
  <c r="JV2740" i="2"/>
  <c r="JV2736" i="2"/>
  <c r="JX2744" i="2"/>
  <c r="JX2740" i="2"/>
  <c r="JX2738" i="2"/>
  <c r="JU2735" i="2"/>
  <c r="JV2745" i="2"/>
  <c r="JU2743" i="2"/>
  <c r="JU2741" i="2"/>
  <c r="JU2739" i="2"/>
  <c r="JU2737" i="2"/>
  <c r="JX2735" i="2"/>
  <c r="JV2743" i="2"/>
  <c r="JV2739" i="2"/>
  <c r="JV2735" i="2"/>
  <c r="JX2743" i="2"/>
  <c r="JX2739" i="2"/>
  <c r="JW2744" i="2"/>
  <c r="JW2742" i="2"/>
  <c r="JW2740" i="2"/>
  <c r="JW2738" i="2"/>
  <c r="JX2746" i="2"/>
  <c r="JU2736" i="2"/>
  <c r="ET2775" i="2"/>
  <c r="ES2763" i="2"/>
  <c r="ES2767" i="2"/>
  <c r="ET2764" i="2"/>
  <c r="ET2768" i="2"/>
  <c r="ET2763" i="2"/>
  <c r="ET2767" i="2"/>
  <c r="ES2766" i="2"/>
  <c r="ES2765" i="2"/>
  <c r="ET2766" i="2"/>
  <c r="ET2765" i="2"/>
  <c r="ES2764" i="2"/>
  <c r="ES2768" i="2"/>
  <c r="GD2775" i="2"/>
  <c r="GC2764" i="2"/>
  <c r="GC2763" i="2"/>
  <c r="GD2764" i="2"/>
  <c r="GD2763" i="2"/>
  <c r="GD2766" i="2"/>
  <c r="GC2767" i="2"/>
  <c r="GD2765" i="2"/>
  <c r="GD2768" i="2"/>
  <c r="GC2765" i="2"/>
  <c r="GC2768" i="2"/>
  <c r="GD2767" i="2"/>
  <c r="GC2766" i="2"/>
  <c r="KT2775" i="2"/>
  <c r="KS2764" i="2"/>
  <c r="KS2763" i="2"/>
  <c r="KT2764" i="2"/>
  <c r="KS2767" i="2"/>
  <c r="KT2763" i="2"/>
  <c r="KT2768" i="2"/>
  <c r="KS2766" i="2"/>
  <c r="KT2767" i="2"/>
  <c r="KS2765" i="2"/>
  <c r="KS2768" i="2"/>
  <c r="KT2766" i="2"/>
  <c r="KT2765" i="2"/>
  <c r="QS2733" i="2"/>
  <c r="QS2734" i="2"/>
  <c r="AP2775" i="2"/>
  <c r="AO2764" i="2"/>
  <c r="AO2763" i="2"/>
  <c r="AP2764" i="2"/>
  <c r="AO2767" i="2"/>
  <c r="AP2763" i="2"/>
  <c r="AP2768" i="2"/>
  <c r="AP2767" i="2"/>
  <c r="AO2766" i="2"/>
  <c r="AO2768" i="2"/>
  <c r="AO2765" i="2"/>
  <c r="AP2766" i="2"/>
  <c r="AP2765" i="2"/>
  <c r="RM2775" i="2"/>
  <c r="RL2772" i="2"/>
  <c r="RL2773" i="2"/>
  <c r="RL2771" i="2"/>
  <c r="RK2774" i="2"/>
  <c r="RK2772" i="2"/>
  <c r="RK2773" i="2"/>
  <c r="RK2771" i="2"/>
  <c r="RL2774" i="2"/>
  <c r="RL2770" i="2"/>
  <c r="RL2769" i="2"/>
  <c r="RK2770" i="2"/>
  <c r="RK2769" i="2"/>
  <c r="UK2733" i="2"/>
  <c r="UK2734" i="2"/>
  <c r="CQ2734" i="2"/>
  <c r="CQ2733" i="2"/>
  <c r="LY2775" i="2"/>
  <c r="LX2771" i="2"/>
  <c r="LX2770" i="2"/>
  <c r="LW2772" i="2"/>
  <c r="LX2769" i="2"/>
  <c r="LW2771" i="2"/>
  <c r="LW2770" i="2"/>
  <c r="LX2773" i="2"/>
  <c r="LW2769" i="2"/>
  <c r="LW2774" i="2"/>
  <c r="LW2773" i="2"/>
  <c r="LX2774" i="2"/>
  <c r="LX2772" i="2"/>
  <c r="HO2775" i="2"/>
  <c r="HM2772" i="2"/>
  <c r="HM2771" i="2"/>
  <c r="HN2772" i="2"/>
  <c r="HN2771" i="2"/>
  <c r="HM2774" i="2"/>
  <c r="HM2773" i="2"/>
  <c r="HN2774" i="2"/>
  <c r="HM2770" i="2"/>
  <c r="HM2769" i="2"/>
  <c r="HN2773" i="2"/>
  <c r="HN2770" i="2"/>
  <c r="HN2769" i="2"/>
  <c r="EZ2775" i="2"/>
  <c r="EY2768" i="2"/>
  <c r="EZ2766" i="2"/>
  <c r="EY2767" i="2"/>
  <c r="EZ2765" i="2"/>
  <c r="EZ2768" i="2"/>
  <c r="EY2766" i="2"/>
  <c r="EZ2764" i="2"/>
  <c r="EY2765" i="2"/>
  <c r="EZ2763" i="2"/>
  <c r="EY2764" i="2"/>
  <c r="EY2763" i="2"/>
  <c r="EZ2767" i="2"/>
  <c r="AU2734" i="2"/>
  <c r="AU2733" i="2"/>
  <c r="LS2775" i="2"/>
  <c r="LQ2774" i="2"/>
  <c r="LQ2773" i="2"/>
  <c r="LQ2770" i="2"/>
  <c r="LR2774" i="2"/>
  <c r="LQ2769" i="2"/>
  <c r="LR2773" i="2"/>
  <c r="LR2770" i="2"/>
  <c r="LR2769" i="2"/>
  <c r="LQ2772" i="2"/>
  <c r="LQ2771" i="2"/>
  <c r="LR2772" i="2"/>
  <c r="LR2771" i="2"/>
  <c r="CK2734" i="2"/>
  <c r="CK2733" i="2"/>
  <c r="QB2775" i="2"/>
  <c r="QB2763" i="2"/>
  <c r="QB2765" i="2"/>
  <c r="QA2764" i="2"/>
  <c r="QA2766" i="2"/>
  <c r="QA2763" i="2"/>
  <c r="QA2765" i="2"/>
  <c r="QB2767" i="2"/>
  <c r="QA2768" i="2"/>
  <c r="QA2767" i="2"/>
  <c r="QB2766" i="2"/>
  <c r="QB2768" i="2"/>
  <c r="QB2764" i="2"/>
  <c r="FR2775" i="2"/>
  <c r="FQ2768" i="2"/>
  <c r="FQ2767" i="2"/>
  <c r="FR2768" i="2"/>
  <c r="FR2767" i="2"/>
  <c r="FQ2764" i="2"/>
  <c r="FQ2766" i="2"/>
  <c r="FQ2763" i="2"/>
  <c r="FQ2765" i="2"/>
  <c r="FR2764" i="2"/>
  <c r="FR2766" i="2"/>
  <c r="FR2763" i="2"/>
  <c r="FR2765" i="2"/>
  <c r="BC2775" i="2"/>
  <c r="BA2774" i="2"/>
  <c r="BA2773" i="2"/>
  <c r="BB2774" i="2"/>
  <c r="BB2773" i="2"/>
  <c r="BA2769" i="2"/>
  <c r="BA2771" i="2"/>
  <c r="BB2770" i="2"/>
  <c r="BB2772" i="2"/>
  <c r="BA2770" i="2"/>
  <c r="BB2769" i="2"/>
  <c r="BB2771" i="2"/>
  <c r="BA2772" i="2"/>
  <c r="AE2775" i="2"/>
  <c r="AC2772" i="2"/>
  <c r="AC2774" i="2"/>
  <c r="AC2771" i="2"/>
  <c r="AC2773" i="2"/>
  <c r="AD2772" i="2"/>
  <c r="AD2774" i="2"/>
  <c r="AD2771" i="2"/>
  <c r="AD2773" i="2"/>
  <c r="AC2770" i="2"/>
  <c r="AC2769" i="2"/>
  <c r="AD2770" i="2"/>
  <c r="AD2769" i="2"/>
  <c r="PK2775" i="2"/>
  <c r="PI2774" i="2"/>
  <c r="PI2770" i="2"/>
  <c r="PI2773" i="2"/>
  <c r="PI2769" i="2"/>
  <c r="PJ2774" i="2"/>
  <c r="PJ2770" i="2"/>
  <c r="PI2772" i="2"/>
  <c r="PJ2773" i="2"/>
  <c r="PJ2769" i="2"/>
  <c r="PI2771" i="2"/>
  <c r="PJ2772" i="2"/>
  <c r="PJ2771" i="2"/>
  <c r="CA2775" i="2"/>
  <c r="BY2772" i="2"/>
  <c r="BY2771" i="2"/>
  <c r="BZ2772" i="2"/>
  <c r="BZ2771" i="2"/>
  <c r="BY2773" i="2"/>
  <c r="BY2769" i="2"/>
  <c r="BZ2774" i="2"/>
  <c r="BZ2770" i="2"/>
  <c r="BY2774" i="2"/>
  <c r="BZ2773" i="2"/>
  <c r="BZ2769" i="2"/>
  <c r="BY2770" i="2"/>
  <c r="NZ2775" i="2"/>
  <c r="NY2765" i="2"/>
  <c r="NY2764" i="2"/>
  <c r="NZ2766" i="2"/>
  <c r="NY2763" i="2"/>
  <c r="NZ2765" i="2"/>
  <c r="NZ2764" i="2"/>
  <c r="NY2768" i="2"/>
  <c r="NZ2763" i="2"/>
  <c r="NY2767" i="2"/>
  <c r="NZ2768" i="2"/>
  <c r="NZ2767" i="2"/>
  <c r="NY2766" i="2"/>
  <c r="HN2775" i="2"/>
  <c r="HM2767" i="2"/>
  <c r="HN2768" i="2"/>
  <c r="HN2767" i="2"/>
  <c r="HM2764" i="2"/>
  <c r="HM2766" i="2"/>
  <c r="HM2763" i="2"/>
  <c r="HM2765" i="2"/>
  <c r="HN2764" i="2"/>
  <c r="HN2766" i="2"/>
  <c r="HN2763" i="2"/>
  <c r="HN2765" i="2"/>
  <c r="HM2768" i="2"/>
  <c r="SW2775" i="2"/>
  <c r="SV2771" i="2"/>
  <c r="SV2773" i="2"/>
  <c r="SU2772" i="2"/>
  <c r="SU2774" i="2"/>
  <c r="SU2771" i="2"/>
  <c r="SU2773" i="2"/>
  <c r="SV2772" i="2"/>
  <c r="SV2774" i="2"/>
  <c r="SV2770" i="2"/>
  <c r="SV2769" i="2"/>
  <c r="SU2770" i="2"/>
  <c r="SU2769" i="2"/>
  <c r="DK2775" i="2"/>
  <c r="DI2771" i="2"/>
  <c r="DI2773" i="2"/>
  <c r="DJ2772" i="2"/>
  <c r="DJ2774" i="2"/>
  <c r="DJ2771" i="2"/>
  <c r="DJ2773" i="2"/>
  <c r="DI2770" i="2"/>
  <c r="DI2769" i="2"/>
  <c r="DJ2770" i="2"/>
  <c r="DJ2769" i="2"/>
  <c r="DI2774" i="2"/>
  <c r="DI2772" i="2"/>
  <c r="JO2734" i="2"/>
  <c r="JO2733" i="2"/>
  <c r="KM2733" i="2"/>
  <c r="OQ2734" i="2"/>
  <c r="OQ2733" i="2"/>
  <c r="HC2775" i="2"/>
  <c r="HA2774" i="2"/>
  <c r="HA2770" i="2"/>
  <c r="HA2773" i="2"/>
  <c r="HA2769" i="2"/>
  <c r="HB2774" i="2"/>
  <c r="HB2770" i="2"/>
  <c r="HB2773" i="2"/>
  <c r="HB2769" i="2"/>
  <c r="HA2771" i="2"/>
  <c r="HB2772" i="2"/>
  <c r="HB2771" i="2"/>
  <c r="HA2772" i="2"/>
  <c r="HC2742" i="2"/>
  <c r="HC2740" i="2"/>
  <c r="HC2738" i="2"/>
  <c r="HA2775" i="2"/>
  <c r="HD2736" i="2"/>
  <c r="HD2745" i="2"/>
  <c r="HC2743" i="2"/>
  <c r="HB2738" i="2"/>
  <c r="HC2746" i="2"/>
  <c r="HD2742" i="2"/>
  <c r="HC2736" i="2"/>
  <c r="HB2744" i="2"/>
  <c r="HB2740" i="2"/>
  <c r="HA2742" i="2"/>
  <c r="HA2740" i="2"/>
  <c r="HA2738" i="2"/>
  <c r="HD2738" i="2"/>
  <c r="HA2735" i="2"/>
  <c r="HB2745" i="2"/>
  <c r="HA2743" i="2"/>
  <c r="HB2737" i="2"/>
  <c r="HC2745" i="2"/>
  <c r="HD2741" i="2"/>
  <c r="HD2735" i="2"/>
  <c r="HB2743" i="2"/>
  <c r="HB2739" i="2"/>
  <c r="HC2741" i="2"/>
  <c r="HC2739" i="2"/>
  <c r="HC2737" i="2"/>
  <c r="HA2736" i="2"/>
  <c r="HD2746" i="2"/>
  <c r="HC2744" i="2"/>
  <c r="HB2736" i="2"/>
  <c r="HD2744" i="2"/>
  <c r="HD2740" i="2"/>
  <c r="HD2737" i="2"/>
  <c r="HA2746" i="2"/>
  <c r="HB2742" i="2"/>
  <c r="HA2741" i="2"/>
  <c r="HA2739" i="2"/>
  <c r="HA2737" i="2"/>
  <c r="HB2746" i="2"/>
  <c r="HA2744" i="2"/>
  <c r="HC2735" i="2"/>
  <c r="HA2745" i="2"/>
  <c r="HB2735" i="2"/>
  <c r="HB2741" i="2"/>
  <c r="HD2743" i="2"/>
  <c r="HD2739" i="2"/>
  <c r="DV2775" i="2"/>
  <c r="DU2764" i="2"/>
  <c r="DU2763" i="2"/>
  <c r="DV2764" i="2"/>
  <c r="DV2763" i="2"/>
  <c r="DV2768" i="2"/>
  <c r="DV2767" i="2"/>
  <c r="DU2768" i="2"/>
  <c r="DU2767" i="2"/>
  <c r="DU2766" i="2"/>
  <c r="DU2765" i="2"/>
  <c r="DV2766" i="2"/>
  <c r="DV2765" i="2"/>
  <c r="GQ2775" i="2"/>
  <c r="GO2770" i="2"/>
  <c r="GO2769" i="2"/>
  <c r="GP2770" i="2"/>
  <c r="GP2769" i="2"/>
  <c r="GO2772" i="2"/>
  <c r="GO2774" i="2"/>
  <c r="GO2771" i="2"/>
  <c r="GO2773" i="2"/>
  <c r="GP2772" i="2"/>
  <c r="GP2774" i="2"/>
  <c r="GP2771" i="2"/>
  <c r="GP2773" i="2"/>
  <c r="HG2733" i="2"/>
  <c r="OM2775" i="2"/>
  <c r="OK2769" i="2"/>
  <c r="OK2771" i="2"/>
  <c r="OL2770" i="2"/>
  <c r="OL2772" i="2"/>
  <c r="OL2769" i="2"/>
  <c r="OL2771" i="2"/>
  <c r="OK2774" i="2"/>
  <c r="OK2773" i="2"/>
  <c r="OL2774" i="2"/>
  <c r="OL2773" i="2"/>
  <c r="OK2770" i="2"/>
  <c r="OK2772" i="2"/>
  <c r="IY2775" i="2"/>
  <c r="IW2773" i="2"/>
  <c r="IX2774" i="2"/>
  <c r="IX2773" i="2"/>
  <c r="IW2771" i="2"/>
  <c r="IX2772" i="2"/>
  <c r="IX2771" i="2"/>
  <c r="IW2770" i="2"/>
  <c r="IW2772" i="2"/>
  <c r="IW2769" i="2"/>
  <c r="IX2770" i="2"/>
  <c r="IW2774" i="2"/>
  <c r="IX2769" i="2"/>
  <c r="EO2775" i="2"/>
  <c r="EN2770" i="2"/>
  <c r="EN2772" i="2"/>
  <c r="EN2769" i="2"/>
  <c r="EN2771" i="2"/>
  <c r="EM2770" i="2"/>
  <c r="EM2772" i="2"/>
  <c r="EM2769" i="2"/>
  <c r="EM2771" i="2"/>
  <c r="EN2774" i="2"/>
  <c r="EN2773" i="2"/>
  <c r="EM2774" i="2"/>
  <c r="EM2773" i="2"/>
  <c r="KI2775" i="2"/>
  <c r="KG2770" i="2"/>
  <c r="KG2772" i="2"/>
  <c r="KG2769" i="2"/>
  <c r="KG2771" i="2"/>
  <c r="KH2770" i="2"/>
  <c r="KH2772" i="2"/>
  <c r="KH2769" i="2"/>
  <c r="KH2771" i="2"/>
  <c r="KG2774" i="2"/>
  <c r="KG2773" i="2"/>
  <c r="KH2774" i="2"/>
  <c r="KH2773" i="2"/>
  <c r="JI2734" i="2"/>
  <c r="JI2733" i="2"/>
  <c r="PX2742" i="2"/>
  <c r="PW2736" i="2"/>
  <c r="PV2744" i="2"/>
  <c r="PV2739" i="2"/>
  <c r="PX2744" i="2"/>
  <c r="PW2741" i="2"/>
  <c r="PU2775" i="2"/>
  <c r="PU2738" i="2"/>
  <c r="PX2738" i="2"/>
  <c r="PU2735" i="2"/>
  <c r="PU2740" i="2"/>
  <c r="PV2738" i="2"/>
  <c r="PW2744" i="2"/>
  <c r="PU2741" i="2"/>
  <c r="PV2745" i="2"/>
  <c r="PX2741" i="2"/>
  <c r="PX2735" i="2"/>
  <c r="PW2739" i="2"/>
  <c r="PV2737" i="2"/>
  <c r="PX2743" i="2"/>
  <c r="PW2740" i="2"/>
  <c r="PX2736" i="2"/>
  <c r="PW2737" i="2"/>
  <c r="PU2736" i="2"/>
  <c r="PX2746" i="2"/>
  <c r="PU2739" i="2"/>
  <c r="PV2736" i="2"/>
  <c r="PU2744" i="2"/>
  <c r="PX2745" i="2"/>
  <c r="PX2740" i="2"/>
  <c r="PX2737" i="2"/>
  <c r="PU2746" i="2"/>
  <c r="PV2743" i="2"/>
  <c r="PV2735" i="2"/>
  <c r="PW2743" i="2"/>
  <c r="PW2738" i="2"/>
  <c r="PU2737" i="2"/>
  <c r="PV2746" i="2"/>
  <c r="PV2742" i="2"/>
  <c r="PW2746" i="2"/>
  <c r="PU2743" i="2"/>
  <c r="PU2742" i="2"/>
  <c r="PX2739" i="2"/>
  <c r="PW2735" i="2"/>
  <c r="PU2745" i="2"/>
  <c r="PV2741" i="2"/>
  <c r="PW2745" i="2"/>
  <c r="PW2742" i="2"/>
  <c r="PV2740" i="2"/>
  <c r="PV2762" i="2"/>
  <c r="PV2760" i="2"/>
  <c r="OK2733" i="2"/>
  <c r="OK2734" i="2"/>
  <c r="TH2775" i="2"/>
  <c r="TH2765" i="2"/>
  <c r="TH2768" i="2"/>
  <c r="TG2766" i="2"/>
  <c r="TH2767" i="2"/>
  <c r="TG2765" i="2"/>
  <c r="TG2768" i="2"/>
  <c r="TH2766" i="2"/>
  <c r="TG2767" i="2"/>
  <c r="TH2764" i="2"/>
  <c r="TH2763" i="2"/>
  <c r="TG2764" i="2"/>
  <c r="TG2763" i="2"/>
  <c r="BI2775" i="2"/>
  <c r="BH2772" i="2"/>
  <c r="BH2771" i="2"/>
  <c r="BG2772" i="2"/>
  <c r="BG2771" i="2"/>
  <c r="BH2774" i="2"/>
  <c r="BH2773" i="2"/>
  <c r="BG2774" i="2"/>
  <c r="BG2773" i="2"/>
  <c r="BG2770" i="2"/>
  <c r="BG2769" i="2"/>
  <c r="BH2769" i="2"/>
  <c r="BH2770" i="2"/>
  <c r="FM2775" i="2"/>
  <c r="FK2771" i="2"/>
  <c r="FL2773" i="2"/>
  <c r="FK2774" i="2"/>
  <c r="FK2773" i="2"/>
  <c r="FL2771" i="2"/>
  <c r="FK2769" i="2"/>
  <c r="FL2770" i="2"/>
  <c r="FK2770" i="2"/>
  <c r="FL2769" i="2"/>
  <c r="FL2772" i="2"/>
  <c r="FK2772" i="2"/>
  <c r="FL2774" i="2"/>
  <c r="HY2734" i="2"/>
  <c r="HY2733" i="2"/>
  <c r="EU2775" i="2"/>
  <c r="ES2770" i="2"/>
  <c r="ES2769" i="2"/>
  <c r="ET2770" i="2"/>
  <c r="ET2769" i="2"/>
  <c r="ES2772" i="2"/>
  <c r="ES2774" i="2"/>
  <c r="ES2771" i="2"/>
  <c r="ES2773" i="2"/>
  <c r="ET2772" i="2"/>
  <c r="ET2774" i="2"/>
  <c r="ET2771" i="2"/>
  <c r="ET2773" i="2"/>
  <c r="NU2775" i="2"/>
  <c r="NT2772" i="2"/>
  <c r="NT2771" i="2"/>
  <c r="NS2772" i="2"/>
  <c r="NT2774" i="2"/>
  <c r="NT2770" i="2"/>
  <c r="NS2771" i="2"/>
  <c r="NT2773" i="2"/>
  <c r="NT2769" i="2"/>
  <c r="NS2774" i="2"/>
  <c r="NS2770" i="2"/>
  <c r="NS2773" i="2"/>
  <c r="NS2769" i="2"/>
  <c r="KU2775" i="2"/>
  <c r="KS2770" i="2"/>
  <c r="KS2771" i="2"/>
  <c r="KS2769" i="2"/>
  <c r="KT2772" i="2"/>
  <c r="KT2770" i="2"/>
  <c r="KT2771" i="2"/>
  <c r="KT2769" i="2"/>
  <c r="KS2772" i="2"/>
  <c r="KS2774" i="2"/>
  <c r="KS2773" i="2"/>
  <c r="KT2774" i="2"/>
  <c r="KT2773" i="2"/>
  <c r="IW2734" i="2"/>
  <c r="IW2733" i="2"/>
  <c r="AQ2775" i="2"/>
  <c r="AO2774" i="2"/>
  <c r="AO2772" i="2"/>
  <c r="AO2773" i="2"/>
  <c r="AO2771" i="2"/>
  <c r="AP2774" i="2"/>
  <c r="AP2772" i="2"/>
  <c r="AO2769" i="2"/>
  <c r="AP2770" i="2"/>
  <c r="AP2773" i="2"/>
  <c r="AP2769" i="2"/>
  <c r="AP2771" i="2"/>
  <c r="AO2770" i="2"/>
  <c r="GU2734" i="2"/>
  <c r="GU2733" i="2"/>
  <c r="UM2775" i="2"/>
  <c r="UK2772" i="2"/>
  <c r="UK2771" i="2"/>
  <c r="UK2774" i="2"/>
  <c r="UK2770" i="2"/>
  <c r="UL2772" i="2"/>
  <c r="UK2773" i="2"/>
  <c r="UK2769" i="2"/>
  <c r="UL2771" i="2"/>
  <c r="UL2774" i="2"/>
  <c r="UL2770" i="2"/>
  <c r="UL2769" i="2"/>
  <c r="UL2773" i="2"/>
  <c r="BO2775" i="2"/>
  <c r="BM2770" i="2"/>
  <c r="BM2772" i="2"/>
  <c r="BM2769" i="2"/>
  <c r="BM2771" i="2"/>
  <c r="BN2770" i="2"/>
  <c r="BN2772" i="2"/>
  <c r="BM2773" i="2"/>
  <c r="BM2774" i="2"/>
  <c r="BN2774" i="2"/>
  <c r="BN2773" i="2"/>
  <c r="BN2771" i="2"/>
  <c r="BN2769" i="2"/>
  <c r="LX2775" i="2"/>
  <c r="LX2766" i="2"/>
  <c r="LX2764" i="2"/>
  <c r="LX2765" i="2"/>
  <c r="LX2763" i="2"/>
  <c r="LW2766" i="2"/>
  <c r="LW2764" i="2"/>
  <c r="LW2765" i="2"/>
  <c r="LW2763" i="2"/>
  <c r="LX2767" i="2"/>
  <c r="LW2768" i="2"/>
  <c r="LW2767" i="2"/>
  <c r="LX2768" i="2"/>
  <c r="MI2734" i="2"/>
  <c r="MI2733" i="2"/>
  <c r="PC2734" i="2"/>
  <c r="PC2733" i="2"/>
  <c r="AW2775" i="2"/>
  <c r="AV2773" i="2"/>
  <c r="AU2774" i="2"/>
  <c r="AV2772" i="2"/>
  <c r="AU2773" i="2"/>
  <c r="AV2771" i="2"/>
  <c r="AV2774" i="2"/>
  <c r="AU2772" i="2"/>
  <c r="AU2771" i="2"/>
  <c r="AV2770" i="2"/>
  <c r="AV2769" i="2"/>
  <c r="AU2770" i="2"/>
  <c r="AU2769" i="2"/>
  <c r="HM2734" i="2"/>
  <c r="HM2733" i="2"/>
  <c r="CL2775" i="2"/>
  <c r="CK2767" i="2"/>
  <c r="CL2768" i="2"/>
  <c r="CL2767" i="2"/>
  <c r="CK2768" i="2"/>
  <c r="CK2764" i="2"/>
  <c r="CK2766" i="2"/>
  <c r="CK2763" i="2"/>
  <c r="CK2765" i="2"/>
  <c r="CL2764" i="2"/>
  <c r="CL2766" i="2"/>
  <c r="CL2763" i="2"/>
  <c r="CL2765" i="2"/>
  <c r="QM2734" i="2"/>
  <c r="QM2733" i="2"/>
  <c r="FS2775" i="2"/>
  <c r="FQ2773" i="2"/>
  <c r="FQ2772" i="2"/>
  <c r="FR2774" i="2"/>
  <c r="FQ2771" i="2"/>
  <c r="FR2773" i="2"/>
  <c r="FR2772" i="2"/>
  <c r="FR2771" i="2"/>
  <c r="FQ2770" i="2"/>
  <c r="FQ2769" i="2"/>
  <c r="FR2770" i="2"/>
  <c r="FQ2774" i="2"/>
  <c r="FR2769" i="2"/>
  <c r="IS2775" i="2"/>
  <c r="IR2772" i="2"/>
  <c r="IR2771" i="2"/>
  <c r="IQ2772" i="2"/>
  <c r="IQ2771" i="2"/>
  <c r="IR2774" i="2"/>
  <c r="IR2773" i="2"/>
  <c r="IQ2774" i="2"/>
  <c r="IQ2773" i="2"/>
  <c r="IR2769" i="2"/>
  <c r="IQ2770" i="2"/>
  <c r="IQ2769" i="2"/>
  <c r="IR2770" i="2"/>
  <c r="DC2734" i="2"/>
  <c r="DC2733" i="2"/>
  <c r="SC2733" i="2"/>
  <c r="SC2734" i="2"/>
  <c r="BY2734" i="2"/>
  <c r="BY2733" i="2"/>
  <c r="HU2775" i="2"/>
  <c r="HT2771" i="2"/>
  <c r="HS2772" i="2"/>
  <c r="HT2773" i="2"/>
  <c r="HS2771" i="2"/>
  <c r="HS2774" i="2"/>
  <c r="HT2772" i="2"/>
  <c r="HS2773" i="2"/>
  <c r="HT2769" i="2"/>
  <c r="HT2770" i="2"/>
  <c r="HS2770" i="2"/>
  <c r="HS2769" i="2"/>
  <c r="HT2774" i="2"/>
  <c r="PP2775" i="2"/>
  <c r="PP2764" i="2"/>
  <c r="PP2766" i="2"/>
  <c r="PP2763" i="2"/>
  <c r="PP2765" i="2"/>
  <c r="PO2764" i="2"/>
  <c r="PO2766" i="2"/>
  <c r="PO2763" i="2"/>
  <c r="PO2765" i="2"/>
  <c r="PP2768" i="2"/>
  <c r="PP2767" i="2"/>
  <c r="PO2768" i="2"/>
  <c r="PO2767" i="2"/>
  <c r="RA2775" i="2"/>
  <c r="QZ2769" i="2"/>
  <c r="QY2773" i="2"/>
  <c r="QY2770" i="2"/>
  <c r="QY2769" i="2"/>
  <c r="QY2774" i="2"/>
  <c r="QZ2772" i="2"/>
  <c r="QZ2771" i="2"/>
  <c r="QZ2770" i="2"/>
  <c r="QY2772" i="2"/>
  <c r="QZ2774" i="2"/>
  <c r="QY2771" i="2"/>
  <c r="QZ2773" i="2"/>
  <c r="DI2734" i="2"/>
  <c r="DI2733" i="2"/>
  <c r="JP2775" i="2"/>
  <c r="JP2764" i="2"/>
  <c r="JP2763" i="2"/>
  <c r="JO2764" i="2"/>
  <c r="JO2763" i="2"/>
  <c r="JO2765" i="2"/>
  <c r="JP2768" i="2"/>
  <c r="JP2766" i="2"/>
  <c r="JP2767" i="2"/>
  <c r="JP2765" i="2"/>
  <c r="JO2768" i="2"/>
  <c r="JO2766" i="2"/>
  <c r="JO2767" i="2"/>
  <c r="KP2741" i="2"/>
  <c r="KP2735" i="2"/>
  <c r="KN2743" i="2"/>
  <c r="KN2739" i="2"/>
  <c r="KN2735" i="2"/>
  <c r="KP2743" i="2"/>
  <c r="KO2737" i="2"/>
  <c r="KM2736" i="2"/>
  <c r="KP2746" i="2"/>
  <c r="KO2744" i="2"/>
  <c r="KO2742" i="2"/>
  <c r="KO2740" i="2"/>
  <c r="KO2738" i="2"/>
  <c r="KP2740" i="2"/>
  <c r="KP2737" i="2"/>
  <c r="KM2746" i="2"/>
  <c r="KN2742" i="2"/>
  <c r="KN2738" i="2"/>
  <c r="KO2746" i="2"/>
  <c r="KP2742" i="2"/>
  <c r="KM2737" i="2"/>
  <c r="KN2746" i="2"/>
  <c r="KM2744" i="2"/>
  <c r="KM2742" i="2"/>
  <c r="KM2740" i="2"/>
  <c r="KP2739" i="2"/>
  <c r="KO2735" i="2"/>
  <c r="KM2745" i="2"/>
  <c r="KN2741" i="2"/>
  <c r="KN2737" i="2"/>
  <c r="KO2745" i="2"/>
  <c r="KP2736" i="2"/>
  <c r="KP2745" i="2"/>
  <c r="KO2743" i="2"/>
  <c r="KO2741" i="2"/>
  <c r="KO2739" i="2"/>
  <c r="KO2736" i="2"/>
  <c r="KM2775" i="2"/>
  <c r="KN2744" i="2"/>
  <c r="KN2740" i="2"/>
  <c r="KN2736" i="2"/>
  <c r="KP2744" i="2"/>
  <c r="KN2745" i="2"/>
  <c r="KM2743" i="2"/>
  <c r="KM2738" i="2"/>
  <c r="KM2741" i="2"/>
  <c r="KM2739" i="2"/>
  <c r="KM2735" i="2"/>
  <c r="KP2738" i="2"/>
  <c r="OS2775" i="2"/>
  <c r="OR2773" i="2"/>
  <c r="OQ2774" i="2"/>
  <c r="OQ2773" i="2"/>
  <c r="OR2770" i="2"/>
  <c r="OR2772" i="2"/>
  <c r="OR2774" i="2"/>
  <c r="OR2769" i="2"/>
  <c r="OR2771" i="2"/>
  <c r="OQ2770" i="2"/>
  <c r="OQ2772" i="2"/>
  <c r="OQ2769" i="2"/>
  <c r="OQ2771" i="2"/>
  <c r="HB2775" i="2"/>
  <c r="HA2764" i="2"/>
  <c r="HA2763" i="2"/>
  <c r="HA2768" i="2"/>
  <c r="HB2764" i="2"/>
  <c r="HA2767" i="2"/>
  <c r="HB2763" i="2"/>
  <c r="HB2768" i="2"/>
  <c r="HA2765" i="2"/>
  <c r="HB2767" i="2"/>
  <c r="HB2766" i="2"/>
  <c r="HB2765" i="2"/>
  <c r="HA2766" i="2"/>
  <c r="PI2733" i="2"/>
  <c r="DU2734" i="2"/>
  <c r="DU2733" i="2"/>
  <c r="GO2734" i="2"/>
  <c r="GO2733" i="2"/>
  <c r="MO2733" i="2"/>
  <c r="LE2733" i="2"/>
  <c r="LE2734" i="2"/>
  <c r="NS2734" i="2"/>
  <c r="NS2733" i="2"/>
  <c r="BM2734" i="2"/>
  <c r="BM2733" i="2"/>
  <c r="QO2775" i="2"/>
  <c r="QN2769" i="2"/>
  <c r="QN2771" i="2"/>
  <c r="QM2770" i="2"/>
  <c r="QM2772" i="2"/>
  <c r="QM2769" i="2"/>
  <c r="QM2771" i="2"/>
  <c r="QN2774" i="2"/>
  <c r="QN2773" i="2"/>
  <c r="QM2774" i="2"/>
  <c r="QM2773" i="2"/>
  <c r="QN2772" i="2"/>
  <c r="QN2770" i="2"/>
  <c r="QY2734" i="2"/>
  <c r="QY2733" i="2"/>
  <c r="PU2761" i="2"/>
  <c r="PU2759" i="2"/>
  <c r="PV2757" i="2"/>
  <c r="OL2775" i="2"/>
  <c r="OK2764" i="2"/>
  <c r="OK2768" i="2"/>
  <c r="OK2763" i="2"/>
  <c r="OK2767" i="2"/>
  <c r="OL2764" i="2"/>
  <c r="OL2768" i="2"/>
  <c r="OL2763" i="2"/>
  <c r="OL2767" i="2"/>
  <c r="OK2766" i="2"/>
  <c r="OK2765" i="2"/>
  <c r="OL2766" i="2"/>
  <c r="OL2765" i="2"/>
  <c r="LF2775" i="2"/>
  <c r="LE2767" i="2"/>
  <c r="LE2763" i="2"/>
  <c r="LF2768" i="2"/>
  <c r="LF2764" i="2"/>
  <c r="LE2766" i="2"/>
  <c r="LE2768" i="2"/>
  <c r="LE2764" i="2"/>
  <c r="LF2767" i="2"/>
  <c r="LF2763" i="2"/>
  <c r="LE2765" i="2"/>
  <c r="LF2766" i="2"/>
  <c r="LF2765" i="2"/>
  <c r="BG2733" i="2"/>
  <c r="BG2734" i="2"/>
  <c r="FK2734" i="2"/>
  <c r="FK2733" i="2"/>
  <c r="HZ2775" i="2"/>
  <c r="HZ2768" i="2"/>
  <c r="HY2764" i="2"/>
  <c r="HZ2767" i="2"/>
  <c r="HY2763" i="2"/>
  <c r="HY2768" i="2"/>
  <c r="HZ2764" i="2"/>
  <c r="HZ2763" i="2"/>
  <c r="HY2766" i="2"/>
  <c r="HY2765" i="2"/>
  <c r="HZ2766" i="2"/>
  <c r="HZ2765" i="2"/>
  <c r="HY2767" i="2"/>
  <c r="OE2733" i="2"/>
  <c r="OE2734" i="2"/>
  <c r="NT2775" i="2"/>
  <c r="NT2765" i="2"/>
  <c r="NT2768" i="2"/>
  <c r="NS2766" i="2"/>
  <c r="NT2767" i="2"/>
  <c r="NS2765" i="2"/>
  <c r="NS2768" i="2"/>
  <c r="NT2766" i="2"/>
  <c r="NS2767" i="2"/>
  <c r="NT2764" i="2"/>
  <c r="NT2763" i="2"/>
  <c r="NS2764" i="2"/>
  <c r="NS2763" i="2"/>
  <c r="UA2775" i="2"/>
  <c r="TY2772" i="2"/>
  <c r="TY2771" i="2"/>
  <c r="TZ2772" i="2"/>
  <c r="TZ2771" i="2"/>
  <c r="TY2770" i="2"/>
  <c r="TY2774" i="2"/>
  <c r="TY2769" i="2"/>
  <c r="TY2773" i="2"/>
  <c r="TZ2770" i="2"/>
  <c r="TZ2774" i="2"/>
  <c r="TZ2773" i="2"/>
  <c r="TZ2769" i="2"/>
  <c r="IX2775" i="2"/>
  <c r="IW2764" i="2"/>
  <c r="IW2768" i="2"/>
  <c r="IW2763" i="2"/>
  <c r="IW2767" i="2"/>
  <c r="IX2764" i="2"/>
  <c r="IX2768" i="2"/>
  <c r="IX2763" i="2"/>
  <c r="IX2767" i="2"/>
  <c r="IW2766" i="2"/>
  <c r="IW2765" i="2"/>
  <c r="IX2766" i="2"/>
  <c r="IX2765" i="2"/>
  <c r="AO2734" i="2"/>
  <c r="AO2733" i="2"/>
  <c r="OY2775" i="2"/>
  <c r="OW2769" i="2"/>
  <c r="OW2773" i="2"/>
  <c r="OX2770" i="2"/>
  <c r="OX2774" i="2"/>
  <c r="OX2769" i="2"/>
  <c r="OX2773" i="2"/>
  <c r="OW2772" i="2"/>
  <c r="OW2771" i="2"/>
  <c r="OX2772" i="2"/>
  <c r="OX2771" i="2"/>
  <c r="OW2774" i="2"/>
  <c r="OW2770" i="2"/>
  <c r="UL2775" i="2"/>
  <c r="UK2766" i="2"/>
  <c r="UK2767" i="2"/>
  <c r="UK2765" i="2"/>
  <c r="UL2768" i="2"/>
  <c r="UL2766" i="2"/>
  <c r="UL2767" i="2"/>
  <c r="UL2765" i="2"/>
  <c r="UK2768" i="2"/>
  <c r="UK2763" i="2"/>
  <c r="UK2764" i="2"/>
  <c r="UL2764" i="2"/>
  <c r="UL2763" i="2"/>
  <c r="BN2775" i="2"/>
  <c r="BM2763" i="2"/>
  <c r="BN2764" i="2"/>
  <c r="BN2763" i="2"/>
  <c r="BM2768" i="2"/>
  <c r="BM2767" i="2"/>
  <c r="BN2768" i="2"/>
  <c r="BM2765" i="2"/>
  <c r="BN2766" i="2"/>
  <c r="BM2766" i="2"/>
  <c r="BN2765" i="2"/>
  <c r="BM2764" i="2"/>
  <c r="BN2767" i="2"/>
  <c r="LW2733" i="2"/>
  <c r="LW2734" i="2"/>
  <c r="EM2734" i="2"/>
  <c r="EM2733" i="2"/>
  <c r="RE2734" i="2"/>
  <c r="RE2733" i="2"/>
  <c r="AV2775" i="2"/>
  <c r="AU2768" i="2"/>
  <c r="AU2767" i="2"/>
  <c r="AV2768" i="2"/>
  <c r="AV2764" i="2"/>
  <c r="AV2766" i="2"/>
  <c r="AV2763" i="2"/>
  <c r="AV2765" i="2"/>
  <c r="AU2764" i="2"/>
  <c r="AU2766" i="2"/>
  <c r="AU2763" i="2"/>
  <c r="AV2767" i="2"/>
  <c r="AU2765" i="2"/>
  <c r="MK2775" i="2"/>
  <c r="MJ2770" i="2"/>
  <c r="MJ2769" i="2"/>
  <c r="MI2770" i="2"/>
  <c r="MI2769" i="2"/>
  <c r="MJ2774" i="2"/>
  <c r="MJ2772" i="2"/>
  <c r="MJ2773" i="2"/>
  <c r="MJ2771" i="2"/>
  <c r="MI2774" i="2"/>
  <c r="MI2772" i="2"/>
  <c r="MI2773" i="2"/>
  <c r="MI2771" i="2"/>
  <c r="CM2775" i="2"/>
  <c r="CK2771" i="2"/>
  <c r="CK2774" i="2"/>
  <c r="CL2772" i="2"/>
  <c r="CK2773" i="2"/>
  <c r="CL2771" i="2"/>
  <c r="CL2774" i="2"/>
  <c r="CK2772" i="2"/>
  <c r="CL2773" i="2"/>
  <c r="CK2770" i="2"/>
  <c r="CK2769" i="2"/>
  <c r="CL2770" i="2"/>
  <c r="CL2769" i="2"/>
  <c r="QN2775" i="2"/>
  <c r="QN2764" i="2"/>
  <c r="QN2765" i="2"/>
  <c r="QN2768" i="2"/>
  <c r="QN2763" i="2"/>
  <c r="QM2766" i="2"/>
  <c r="QN2767" i="2"/>
  <c r="QM2764" i="2"/>
  <c r="QM2765" i="2"/>
  <c r="QM2768" i="2"/>
  <c r="QM2763" i="2"/>
  <c r="QN2766" i="2"/>
  <c r="QM2767" i="2"/>
  <c r="KG2734" i="2"/>
  <c r="KG2733" i="2"/>
  <c r="CW2734" i="2"/>
  <c r="CW2733" i="2"/>
  <c r="IQ2733" i="2"/>
  <c r="IQ2734" i="2"/>
  <c r="SD2775" i="2"/>
  <c r="SC2767" i="2"/>
  <c r="SD2768" i="2"/>
  <c r="SD2767" i="2"/>
  <c r="SC2764" i="2"/>
  <c r="SC2766" i="2"/>
  <c r="SC2763" i="2"/>
  <c r="SC2765" i="2"/>
  <c r="SD2764" i="2"/>
  <c r="SD2766" i="2"/>
  <c r="SD2763" i="2"/>
  <c r="SD2765" i="2"/>
  <c r="SC2768" i="2"/>
  <c r="EA2734" i="2"/>
  <c r="EA2733" i="2"/>
  <c r="HS2733" i="2"/>
  <c r="HS2734" i="2"/>
  <c r="PQ2775" i="2"/>
  <c r="PP2769" i="2"/>
  <c r="PP2771" i="2"/>
  <c r="PO2770" i="2"/>
  <c r="PO2772" i="2"/>
  <c r="PO2769" i="2"/>
  <c r="PO2771" i="2"/>
  <c r="PP2774" i="2"/>
  <c r="PP2773" i="2"/>
  <c r="PO2774" i="2"/>
  <c r="PP2770" i="2"/>
  <c r="PO2773" i="2"/>
  <c r="PP2772" i="2"/>
  <c r="QZ2775" i="2"/>
  <c r="QZ2767" i="2"/>
  <c r="QY2768" i="2"/>
  <c r="QZ2764" i="2"/>
  <c r="QY2767" i="2"/>
  <c r="QZ2763" i="2"/>
  <c r="QZ2768" i="2"/>
  <c r="QZ2766" i="2"/>
  <c r="QY2764" i="2"/>
  <c r="QZ2765" i="2"/>
  <c r="QY2763" i="2"/>
  <c r="QY2766" i="2"/>
  <c r="QY2765" i="2"/>
  <c r="JQ2775" i="2"/>
  <c r="JP2772" i="2"/>
  <c r="JP2771" i="2"/>
  <c r="JO2772" i="2"/>
  <c r="JO2771" i="2"/>
  <c r="JP2769" i="2"/>
  <c r="JO2770" i="2"/>
  <c r="JP2770" i="2"/>
  <c r="JP2774" i="2"/>
  <c r="JO2769" i="2"/>
  <c r="JP2773" i="2"/>
  <c r="JO2774" i="2"/>
  <c r="JO2773" i="2"/>
  <c r="OR2775" i="2"/>
  <c r="OR2764" i="2"/>
  <c r="OR2765" i="2"/>
  <c r="OR2763" i="2"/>
  <c r="OQ2766" i="2"/>
  <c r="OQ2764" i="2"/>
  <c r="OQ2765" i="2"/>
  <c r="OQ2763" i="2"/>
  <c r="OR2766" i="2"/>
  <c r="OR2767" i="2"/>
  <c r="OQ2768" i="2"/>
  <c r="OQ2767" i="2"/>
  <c r="OR2768" i="2"/>
  <c r="FG2775" i="2"/>
  <c r="FE2774" i="2"/>
  <c r="FE2773" i="2"/>
  <c r="FF2774" i="2"/>
  <c r="FE2769" i="2"/>
  <c r="FF2770" i="2"/>
  <c r="FE2770" i="2"/>
  <c r="FF2769" i="2"/>
  <c r="FE2771" i="2"/>
  <c r="FF2773" i="2"/>
  <c r="FF2772" i="2"/>
  <c r="FF2771" i="2"/>
  <c r="FE2772" i="2"/>
  <c r="PI2736" i="2"/>
  <c r="PL2746" i="2"/>
  <c r="PK2744" i="2"/>
  <c r="PI2738" i="2"/>
  <c r="PK2745" i="2"/>
  <c r="PK2742" i="2"/>
  <c r="PL2737" i="2"/>
  <c r="PI2746" i="2"/>
  <c r="PJ2742" i="2"/>
  <c r="PK2737" i="2"/>
  <c r="PL2744" i="2"/>
  <c r="PI2742" i="2"/>
  <c r="PJ2746" i="2"/>
  <c r="PI2744" i="2"/>
  <c r="PJ2739" i="2"/>
  <c r="PL2743" i="2"/>
  <c r="PK2741" i="2"/>
  <c r="PK2735" i="2"/>
  <c r="PI2745" i="2"/>
  <c r="PJ2741" i="2"/>
  <c r="PJ2738" i="2"/>
  <c r="PL2742" i="2"/>
  <c r="PI2741" i="2"/>
  <c r="PI2775" i="2"/>
  <c r="PL2736" i="2"/>
  <c r="PL2745" i="2"/>
  <c r="PK2743" i="2"/>
  <c r="PJ2737" i="2"/>
  <c r="PL2741" i="2"/>
  <c r="PK2740" i="2"/>
  <c r="PK2736" i="2"/>
  <c r="PJ2744" i="2"/>
  <c r="PJ2740" i="2"/>
  <c r="PJ2736" i="2"/>
  <c r="PL2740" i="2"/>
  <c r="PI2740" i="2"/>
  <c r="PL2738" i="2"/>
  <c r="PI2735" i="2"/>
  <c r="PJ2745" i="2"/>
  <c r="PI2737" i="2"/>
  <c r="PJ2735" i="2"/>
  <c r="PI2743" i="2"/>
  <c r="PK2739" i="2"/>
  <c r="PL2735" i="2"/>
  <c r="PJ2743" i="2"/>
  <c r="PK2738" i="2"/>
  <c r="PK2746" i="2"/>
  <c r="PL2739" i="2"/>
  <c r="PI2739" i="2"/>
  <c r="PU2733" i="2"/>
  <c r="MQ2741" i="2"/>
  <c r="MQ2739" i="2"/>
  <c r="MQ2737" i="2"/>
  <c r="MO2775" i="2"/>
  <c r="MR2746" i="2"/>
  <c r="MQ2736" i="2"/>
  <c r="MP2736" i="2"/>
  <c r="MR2744" i="2"/>
  <c r="MR2740" i="2"/>
  <c r="MR2738" i="2"/>
  <c r="MP2746" i="2"/>
  <c r="MO2736" i="2"/>
  <c r="MO2741" i="2"/>
  <c r="MO2739" i="2"/>
  <c r="MO2743" i="2"/>
  <c r="MR2745" i="2"/>
  <c r="MQ2735" i="2"/>
  <c r="MP2735" i="2"/>
  <c r="MR2743" i="2"/>
  <c r="MP2739" i="2"/>
  <c r="MR2737" i="2"/>
  <c r="MP2745" i="2"/>
  <c r="MO2735" i="2"/>
  <c r="MQ2742" i="2"/>
  <c r="MQ2740" i="2"/>
  <c r="MQ2738" i="2"/>
  <c r="MP2742" i="2"/>
  <c r="MQ2744" i="2"/>
  <c r="MO2746" i="2"/>
  <c r="MP2738" i="2"/>
  <c r="MQ2746" i="2"/>
  <c r="MR2742" i="2"/>
  <c r="MP2741" i="2"/>
  <c r="MR2736" i="2"/>
  <c r="MO2744" i="2"/>
  <c r="MO2745" i="2"/>
  <c r="MO2742" i="2"/>
  <c r="MO2740" i="2"/>
  <c r="MO2738" i="2"/>
  <c r="MP2740" i="2"/>
  <c r="MQ2743" i="2"/>
  <c r="MP2744" i="2"/>
  <c r="MQ2745" i="2"/>
  <c r="MP2743" i="2"/>
  <c r="MR2741" i="2"/>
  <c r="MO2737" i="2"/>
  <c r="MR2739" i="2"/>
  <c r="MP2737" i="2"/>
  <c r="MR2735" i="2"/>
  <c r="CW2746" i="2" l="1"/>
  <c r="CX2742" i="2"/>
  <c r="CX2738" i="2"/>
  <c r="CZ2741" i="2"/>
  <c r="CZ2737" i="2"/>
  <c r="CY2738" i="2"/>
  <c r="CX2735" i="2"/>
  <c r="CX2746" i="2"/>
  <c r="CW2744" i="2"/>
  <c r="CW2742" i="2"/>
  <c r="CW2775" i="2"/>
  <c r="CW2741" i="2"/>
  <c r="CW2738" i="2"/>
  <c r="CY2746" i="2"/>
  <c r="CW2745" i="2"/>
  <c r="CX2741" i="2"/>
  <c r="CX2737" i="2"/>
  <c r="CZ2740" i="2"/>
  <c r="CZ2736" i="2"/>
  <c r="CY2737" i="2"/>
  <c r="CY2745" i="2"/>
  <c r="CZ2745" i="2"/>
  <c r="CY2743" i="2"/>
  <c r="CY2741" i="2"/>
  <c r="CY2740" i="2"/>
  <c r="CW2737" i="2"/>
  <c r="CX2744" i="2"/>
  <c r="CX2740" i="2"/>
  <c r="CX2736" i="2"/>
  <c r="CZ2739" i="2"/>
  <c r="CZ2735" i="2"/>
  <c r="CY2736" i="2"/>
  <c r="CX2745" i="2"/>
  <c r="CW2743" i="2"/>
  <c r="CZ2744" i="2"/>
  <c r="CW2740" i="2"/>
  <c r="CW2736" i="2"/>
  <c r="CX2743" i="2"/>
  <c r="CX2739" i="2"/>
  <c r="CZ2743" i="2"/>
  <c r="CZ2738" i="2"/>
  <c r="CY2739" i="2"/>
  <c r="CY2735" i="2"/>
  <c r="CZ2742" i="2"/>
  <c r="CY2742" i="2"/>
  <c r="CW2739" i="2"/>
  <c r="CZ2746" i="2"/>
  <c r="CW2735" i="2"/>
  <c r="CY2744" i="2"/>
  <c r="CW2760" i="2"/>
  <c r="CW2762" i="2"/>
  <c r="CW2759" i="2"/>
  <c r="CW2761" i="2"/>
  <c r="CX2761" i="2"/>
  <c r="CW2758" i="2"/>
  <c r="CX2760" i="2"/>
  <c r="CX2762" i="2"/>
  <c r="CW2757" i="2"/>
  <c r="CX2759" i="2"/>
  <c r="CX2758" i="2"/>
  <c r="CX2757" i="2"/>
  <c r="PK2753" i="2"/>
  <c r="PI2753" i="2"/>
  <c r="PK2756" i="2"/>
  <c r="PJ2755" i="2"/>
  <c r="PK2754" i="2"/>
  <c r="PK2755" i="2"/>
  <c r="PI2754" i="2"/>
  <c r="PI2755" i="2"/>
  <c r="PJ2753" i="2"/>
  <c r="PJ2754" i="2"/>
  <c r="DI2746" i="2"/>
  <c r="DJ2742" i="2"/>
  <c r="DJ2738" i="2"/>
  <c r="DK2746" i="2"/>
  <c r="DL2742" i="2"/>
  <c r="DK2736" i="2"/>
  <c r="DK2742" i="2"/>
  <c r="DJ2746" i="2"/>
  <c r="DI2744" i="2"/>
  <c r="DI2742" i="2"/>
  <c r="DI2740" i="2"/>
  <c r="DI2738" i="2"/>
  <c r="DL2738" i="2"/>
  <c r="DI2735" i="2"/>
  <c r="DL2746" i="2"/>
  <c r="DI2775" i="2"/>
  <c r="DI2745" i="2"/>
  <c r="DJ2741" i="2"/>
  <c r="DJ2737" i="2"/>
  <c r="DK2745" i="2"/>
  <c r="DL2741" i="2"/>
  <c r="DL2735" i="2"/>
  <c r="DL2736" i="2"/>
  <c r="DL2745" i="2"/>
  <c r="DK2743" i="2"/>
  <c r="DK2741" i="2"/>
  <c r="DK2739" i="2"/>
  <c r="DK2737" i="2"/>
  <c r="DI2736" i="2"/>
  <c r="DK2738" i="2"/>
  <c r="DJ2744" i="2"/>
  <c r="DJ2740" i="2"/>
  <c r="DJ2736" i="2"/>
  <c r="DL2744" i="2"/>
  <c r="DL2740" i="2"/>
  <c r="DL2737" i="2"/>
  <c r="DJ2745" i="2"/>
  <c r="DI2743" i="2"/>
  <c r="DI2741" i="2"/>
  <c r="DI2739" i="2"/>
  <c r="DI2737" i="2"/>
  <c r="DK2744" i="2"/>
  <c r="DJ2743" i="2"/>
  <c r="DJ2739" i="2"/>
  <c r="DJ2735" i="2"/>
  <c r="DL2743" i="2"/>
  <c r="DL2739" i="2"/>
  <c r="DK2735" i="2"/>
  <c r="DK2740" i="2"/>
  <c r="DI2759" i="2"/>
  <c r="DJ2760" i="2"/>
  <c r="DI2762" i="2"/>
  <c r="DJ2759" i="2"/>
  <c r="DI2761" i="2"/>
  <c r="DI2758" i="2"/>
  <c r="DJ2762" i="2"/>
  <c r="DI2757" i="2"/>
  <c r="DJ2761" i="2"/>
  <c r="DJ2758" i="2"/>
  <c r="DI2760" i="2"/>
  <c r="DJ2757" i="2"/>
  <c r="HO2744" i="2"/>
  <c r="HO2742" i="2"/>
  <c r="HO2740" i="2"/>
  <c r="HP2745" i="2"/>
  <c r="HM2736" i="2"/>
  <c r="HP2742" i="2"/>
  <c r="HN2742" i="2"/>
  <c r="HN2738" i="2"/>
  <c r="HO2746" i="2"/>
  <c r="HP2738" i="2"/>
  <c r="HN2745" i="2"/>
  <c r="HO2735" i="2"/>
  <c r="HP2741" i="2"/>
  <c r="HM2744" i="2"/>
  <c r="HM2742" i="2"/>
  <c r="HM2740" i="2"/>
  <c r="HM2739" i="2"/>
  <c r="HM2735" i="2"/>
  <c r="HM2775" i="2"/>
  <c r="HN2741" i="2"/>
  <c r="HN2737" i="2"/>
  <c r="HO2745" i="2"/>
  <c r="HP2737" i="2"/>
  <c r="HO2738" i="2"/>
  <c r="HM2746" i="2"/>
  <c r="HP2740" i="2"/>
  <c r="HO2743" i="2"/>
  <c r="HO2741" i="2"/>
  <c r="HO2739" i="2"/>
  <c r="HP2746" i="2"/>
  <c r="HM2738" i="2"/>
  <c r="HM2745" i="2"/>
  <c r="HN2740" i="2"/>
  <c r="HN2736" i="2"/>
  <c r="HP2744" i="2"/>
  <c r="HP2736" i="2"/>
  <c r="HO2737" i="2"/>
  <c r="HN2744" i="2"/>
  <c r="HM2743" i="2"/>
  <c r="HM2741" i="2"/>
  <c r="HN2746" i="2"/>
  <c r="HM2737" i="2"/>
  <c r="HN2743" i="2"/>
  <c r="HN2739" i="2"/>
  <c r="HP2743" i="2"/>
  <c r="HN2735" i="2"/>
  <c r="HO2736" i="2"/>
  <c r="HP2739" i="2"/>
  <c r="HP2735" i="2"/>
  <c r="HN2759" i="2"/>
  <c r="HM2758" i="2"/>
  <c r="HM2761" i="2"/>
  <c r="HM2757" i="2"/>
  <c r="HN2762" i="2"/>
  <c r="HN2758" i="2"/>
  <c r="HN2761" i="2"/>
  <c r="HN2757" i="2"/>
  <c r="HM2762" i="2"/>
  <c r="HM2760" i="2"/>
  <c r="HM2759" i="2"/>
  <c r="HN2760" i="2"/>
  <c r="JL2737" i="2"/>
  <c r="JI2746" i="2"/>
  <c r="JJ2742" i="2"/>
  <c r="JJ2736" i="2"/>
  <c r="JI2743" i="2"/>
  <c r="JI2740" i="2"/>
  <c r="JK2736" i="2"/>
  <c r="JI2742" i="2"/>
  <c r="JI2737" i="2"/>
  <c r="JJ2746" i="2"/>
  <c r="JI2744" i="2"/>
  <c r="JJ2735" i="2"/>
  <c r="JL2740" i="2"/>
  <c r="JK2739" i="2"/>
  <c r="JI2739" i="2"/>
  <c r="JJ2744" i="2"/>
  <c r="JI2738" i="2"/>
  <c r="JK2744" i="2"/>
  <c r="JK2735" i="2"/>
  <c r="JI2745" i="2"/>
  <c r="JJ2741" i="2"/>
  <c r="JK2746" i="2"/>
  <c r="JK2742" i="2"/>
  <c r="JJ2740" i="2"/>
  <c r="JJ2738" i="2"/>
  <c r="JI2775" i="2"/>
  <c r="JL2736" i="2"/>
  <c r="JL2745" i="2"/>
  <c r="JK2743" i="2"/>
  <c r="JK2745" i="2"/>
  <c r="JL2739" i="2"/>
  <c r="JK2738" i="2"/>
  <c r="JL2744" i="2"/>
  <c r="JI2741" i="2"/>
  <c r="JL2746" i="2"/>
  <c r="JK2740" i="2"/>
  <c r="JL2738" i="2"/>
  <c r="JI2735" i="2"/>
  <c r="JJ2745" i="2"/>
  <c r="JJ2739" i="2"/>
  <c r="JL2743" i="2"/>
  <c r="JK2741" i="2"/>
  <c r="JK2737" i="2"/>
  <c r="JL2742" i="2"/>
  <c r="JJ2737" i="2"/>
  <c r="JL2735" i="2"/>
  <c r="JJ2743" i="2"/>
  <c r="JI2736" i="2"/>
  <c r="JL2741" i="2"/>
  <c r="JJ2758" i="2"/>
  <c r="JJ2759" i="2"/>
  <c r="JJ2757" i="2"/>
  <c r="JI2762" i="2"/>
  <c r="JI2761" i="2"/>
  <c r="JJ2762" i="2"/>
  <c r="JI2757" i="2"/>
  <c r="JJ2761" i="2"/>
  <c r="JI2760" i="2"/>
  <c r="JJ2760" i="2"/>
  <c r="JI2758" i="2"/>
  <c r="JI2759" i="2"/>
  <c r="E2769" i="2"/>
  <c r="E2800" i="2" s="1"/>
  <c r="F2775" i="2"/>
  <c r="F2806" i="2" s="1"/>
  <c r="HG2752" i="2"/>
  <c r="HH2750" i="2"/>
  <c r="HI2752" i="2"/>
  <c r="HH2751" i="2"/>
  <c r="HI2750" i="2"/>
  <c r="HG2750" i="2"/>
  <c r="HH2756" i="2"/>
  <c r="HG2751" i="2"/>
  <c r="HH2752" i="2"/>
  <c r="HI2751" i="2"/>
  <c r="KB2753" i="2"/>
  <c r="KA2754" i="2"/>
  <c r="KC2755" i="2"/>
  <c r="KA2755" i="2"/>
  <c r="KA2753" i="2"/>
  <c r="KB2754" i="2"/>
  <c r="KC2756" i="2"/>
  <c r="KC2753" i="2"/>
  <c r="KB2755" i="2"/>
  <c r="KC2754" i="2"/>
  <c r="VE2737" i="2"/>
  <c r="VC2736" i="2"/>
  <c r="VF2746" i="2"/>
  <c r="VE2745" i="2"/>
  <c r="VE2742" i="2"/>
  <c r="VD2743" i="2"/>
  <c r="VF2740" i="2"/>
  <c r="VF2737" i="2"/>
  <c r="VC2746" i="2"/>
  <c r="VD2745" i="2"/>
  <c r="VC2742" i="2"/>
  <c r="VD2742" i="2"/>
  <c r="VC2737" i="2"/>
  <c r="VD2746" i="2"/>
  <c r="VF2744" i="2"/>
  <c r="VE2741" i="2"/>
  <c r="VD2741" i="2"/>
  <c r="VF2739" i="2"/>
  <c r="VE2735" i="2"/>
  <c r="VC2745" i="2"/>
  <c r="VE2744" i="2"/>
  <c r="VC2741" i="2"/>
  <c r="VD2740" i="2"/>
  <c r="VE2738" i="2"/>
  <c r="VF2736" i="2"/>
  <c r="VF2745" i="2"/>
  <c r="VF2743" i="2"/>
  <c r="VE2740" i="2"/>
  <c r="VD2739" i="2"/>
  <c r="VF2742" i="2"/>
  <c r="VE2736" i="2"/>
  <c r="VC2775" i="2"/>
  <c r="VD2744" i="2"/>
  <c r="VC2744" i="2"/>
  <c r="VC2740" i="2"/>
  <c r="VD2738" i="2"/>
  <c r="VC2738" i="2"/>
  <c r="VF2738" i="2"/>
  <c r="VC2735" i="2"/>
  <c r="VD2735" i="2"/>
  <c r="VE2743" i="2"/>
  <c r="VE2739" i="2"/>
  <c r="VD2737" i="2"/>
  <c r="VF2735" i="2"/>
  <c r="VE2746" i="2"/>
  <c r="VC2743" i="2"/>
  <c r="VC2739" i="2"/>
  <c r="VF2741" i="2"/>
  <c r="VD2736" i="2"/>
  <c r="VC2757" i="2"/>
  <c r="VC2759" i="2"/>
  <c r="VC2760" i="2"/>
  <c r="VC2758" i="2"/>
  <c r="VD2762" i="2"/>
  <c r="VD2758" i="2"/>
  <c r="VD2760" i="2"/>
  <c r="VD2761" i="2"/>
  <c r="VD2757" i="2"/>
  <c r="VD2759" i="2"/>
  <c r="VC2762" i="2"/>
  <c r="VC2761" i="2"/>
  <c r="FW2740" i="2"/>
  <c r="FW2738" i="2"/>
  <c r="FZ2738" i="2"/>
  <c r="FW2735" i="2"/>
  <c r="FX2745" i="2"/>
  <c r="FW2743" i="2"/>
  <c r="FW2741" i="2"/>
  <c r="FY2745" i="2"/>
  <c r="FZ2741" i="2"/>
  <c r="FZ2735" i="2"/>
  <c r="FX2743" i="2"/>
  <c r="FX2739" i="2"/>
  <c r="FX2735" i="2"/>
  <c r="FY2739" i="2"/>
  <c r="FY2737" i="2"/>
  <c r="FW2736" i="2"/>
  <c r="FZ2746" i="2"/>
  <c r="FY2744" i="2"/>
  <c r="FY2742" i="2"/>
  <c r="FY2740" i="2"/>
  <c r="FZ2744" i="2"/>
  <c r="FZ2740" i="2"/>
  <c r="FZ2737" i="2"/>
  <c r="FW2746" i="2"/>
  <c r="FX2742" i="2"/>
  <c r="FX2738" i="2"/>
  <c r="FY2746" i="2"/>
  <c r="FW2739" i="2"/>
  <c r="FW2737" i="2"/>
  <c r="FX2746" i="2"/>
  <c r="FW2744" i="2"/>
  <c r="FW2742" i="2"/>
  <c r="FZ2743" i="2"/>
  <c r="FZ2739" i="2"/>
  <c r="FY2735" i="2"/>
  <c r="FW2745" i="2"/>
  <c r="FX2741" i="2"/>
  <c r="FX2737" i="2"/>
  <c r="FY2738" i="2"/>
  <c r="FZ2736" i="2"/>
  <c r="FZ2745" i="2"/>
  <c r="FY2743" i="2"/>
  <c r="FY2741" i="2"/>
  <c r="FW2775" i="2"/>
  <c r="FX2744" i="2"/>
  <c r="FY2736" i="2"/>
  <c r="FX2740" i="2"/>
  <c r="FZ2742" i="2"/>
  <c r="FX2736" i="2"/>
  <c r="FW2757" i="2"/>
  <c r="FW2762" i="2"/>
  <c r="FW2761" i="2"/>
  <c r="FX2760" i="2"/>
  <c r="FX2759" i="2"/>
  <c r="FW2760" i="2"/>
  <c r="FX2758" i="2"/>
  <c r="FW2759" i="2"/>
  <c r="FW2758" i="2"/>
  <c r="FX2757" i="2"/>
  <c r="FX2762" i="2"/>
  <c r="FX2761" i="2"/>
  <c r="SQ2744" i="2"/>
  <c r="SQ2742" i="2"/>
  <c r="SQ2740" i="2"/>
  <c r="SR2740" i="2"/>
  <c r="SR2736" i="2"/>
  <c r="SQ2737" i="2"/>
  <c r="SP2744" i="2"/>
  <c r="SP2742" i="2"/>
  <c r="SP2738" i="2"/>
  <c r="SQ2746" i="2"/>
  <c r="SP2746" i="2"/>
  <c r="SO2737" i="2"/>
  <c r="SP2743" i="2"/>
  <c r="SO2744" i="2"/>
  <c r="SO2742" i="2"/>
  <c r="SO2740" i="2"/>
  <c r="SR2739" i="2"/>
  <c r="SR2735" i="2"/>
  <c r="SQ2736" i="2"/>
  <c r="SR2743" i="2"/>
  <c r="SP2741" i="2"/>
  <c r="SP2737" i="2"/>
  <c r="SQ2745" i="2"/>
  <c r="SR2745" i="2"/>
  <c r="SO2736" i="2"/>
  <c r="SR2742" i="2"/>
  <c r="SQ2743" i="2"/>
  <c r="SQ2741" i="2"/>
  <c r="SQ2739" i="2"/>
  <c r="SR2738" i="2"/>
  <c r="SP2745" i="2"/>
  <c r="SQ2735" i="2"/>
  <c r="SP2740" i="2"/>
  <c r="SP2736" i="2"/>
  <c r="SR2744" i="2"/>
  <c r="SO2739" i="2"/>
  <c r="SO2735" i="2"/>
  <c r="SO2743" i="2"/>
  <c r="SO2741" i="2"/>
  <c r="SR2741" i="2"/>
  <c r="SR2737" i="2"/>
  <c r="SQ2738" i="2"/>
  <c r="SO2746" i="2"/>
  <c r="SR2746" i="2"/>
  <c r="SO2738" i="2"/>
  <c r="SP2739" i="2"/>
  <c r="SO2745" i="2"/>
  <c r="SP2735" i="2"/>
  <c r="SO2775" i="2"/>
  <c r="SO2757" i="2"/>
  <c r="SO2762" i="2"/>
  <c r="SP2758" i="2"/>
  <c r="SO2758" i="2"/>
  <c r="SP2757" i="2"/>
  <c r="SO2760" i="2"/>
  <c r="SO2759" i="2"/>
  <c r="SP2761" i="2"/>
  <c r="SP2760" i="2"/>
  <c r="SO2761" i="2"/>
  <c r="SP2759" i="2"/>
  <c r="SP2762" i="2"/>
  <c r="EG2750" i="2"/>
  <c r="EH2756" i="2"/>
  <c r="EH2752" i="2"/>
  <c r="EI2751" i="2"/>
  <c r="EI2750" i="2"/>
  <c r="EI2752" i="2"/>
  <c r="EG2751" i="2"/>
  <c r="EG2752" i="2"/>
  <c r="EH2750" i="2"/>
  <c r="EH2751" i="2"/>
  <c r="DO2736" i="2"/>
  <c r="DR2746" i="2"/>
  <c r="DQ2744" i="2"/>
  <c r="DO2741" i="2"/>
  <c r="DO2737" i="2"/>
  <c r="DR2744" i="2"/>
  <c r="DR2737" i="2"/>
  <c r="DO2746" i="2"/>
  <c r="DP2742" i="2"/>
  <c r="DQ2740" i="2"/>
  <c r="DP2739" i="2"/>
  <c r="DR2743" i="2"/>
  <c r="DP2746" i="2"/>
  <c r="DO2744" i="2"/>
  <c r="DO2740" i="2"/>
  <c r="DP2738" i="2"/>
  <c r="DR2742" i="2"/>
  <c r="DQ2735" i="2"/>
  <c r="DO2745" i="2"/>
  <c r="DP2741" i="2"/>
  <c r="DQ2739" i="2"/>
  <c r="DP2737" i="2"/>
  <c r="DR2741" i="2"/>
  <c r="DR2736" i="2"/>
  <c r="DR2745" i="2"/>
  <c r="DQ2743" i="2"/>
  <c r="DO2739" i="2"/>
  <c r="DP2736" i="2"/>
  <c r="DO2743" i="2"/>
  <c r="DQ2736" i="2"/>
  <c r="DO2775" i="2"/>
  <c r="DP2744" i="2"/>
  <c r="DP2740" i="2"/>
  <c r="DQ2738" i="2"/>
  <c r="DP2735" i="2"/>
  <c r="DR2740" i="2"/>
  <c r="DR2738" i="2"/>
  <c r="DO2735" i="2"/>
  <c r="DP2745" i="2"/>
  <c r="DO2742" i="2"/>
  <c r="DO2738" i="2"/>
  <c r="DQ2746" i="2"/>
  <c r="DQ2742" i="2"/>
  <c r="DP2743" i="2"/>
  <c r="DR2735" i="2"/>
  <c r="DQ2741" i="2"/>
  <c r="DQ2737" i="2"/>
  <c r="DQ2745" i="2"/>
  <c r="DR2739" i="2"/>
  <c r="DO2757" i="2"/>
  <c r="DO2762" i="2"/>
  <c r="DP2759" i="2"/>
  <c r="DO2761" i="2"/>
  <c r="DO2760" i="2"/>
  <c r="DO2759" i="2"/>
  <c r="DP2760" i="2"/>
  <c r="DO2758" i="2"/>
  <c r="DP2758" i="2"/>
  <c r="DP2761" i="2"/>
  <c r="DP2757" i="2"/>
  <c r="DP2762" i="2"/>
  <c r="E2768" i="2"/>
  <c r="E2799" i="2" s="1"/>
  <c r="D2763" i="2"/>
  <c r="D2794" i="2" s="1"/>
  <c r="UE2736" i="2"/>
  <c r="UH2746" i="2"/>
  <c r="UG2744" i="2"/>
  <c r="UH2740" i="2"/>
  <c r="UG2739" i="2"/>
  <c r="UF2737" i="2"/>
  <c r="UH2737" i="2"/>
  <c r="UE2746" i="2"/>
  <c r="UF2742" i="2"/>
  <c r="UG2742" i="2"/>
  <c r="UE2739" i="2"/>
  <c r="UF2736" i="2"/>
  <c r="UF2746" i="2"/>
  <c r="UE2744" i="2"/>
  <c r="UH2739" i="2"/>
  <c r="UG2738" i="2"/>
  <c r="UF2735" i="2"/>
  <c r="UG2735" i="2"/>
  <c r="UE2745" i="2"/>
  <c r="UF2741" i="2"/>
  <c r="UE2742" i="2"/>
  <c r="UE2738" i="2"/>
  <c r="UG2746" i="2"/>
  <c r="UH2736" i="2"/>
  <c r="UH2745" i="2"/>
  <c r="UG2743" i="2"/>
  <c r="UG2741" i="2"/>
  <c r="UG2737" i="2"/>
  <c r="UG2745" i="2"/>
  <c r="UG2736" i="2"/>
  <c r="UE2775" i="2"/>
  <c r="UF2744" i="2"/>
  <c r="UF2740" i="2"/>
  <c r="UE2741" i="2"/>
  <c r="UE2737" i="2"/>
  <c r="UH2744" i="2"/>
  <c r="UH2738" i="2"/>
  <c r="UE2735" i="2"/>
  <c r="UF2745" i="2"/>
  <c r="UH2741" i="2"/>
  <c r="UG2740" i="2"/>
  <c r="UF2739" i="2"/>
  <c r="UH2743" i="2"/>
  <c r="UE2743" i="2"/>
  <c r="UE2740" i="2"/>
  <c r="UF2738" i="2"/>
  <c r="UF2743" i="2"/>
  <c r="UH2742" i="2"/>
  <c r="UH2735" i="2"/>
  <c r="UE2757" i="2"/>
  <c r="UF2759" i="2"/>
  <c r="UE2761" i="2"/>
  <c r="UE2760" i="2"/>
  <c r="UE2759" i="2"/>
  <c r="UE2758" i="2"/>
  <c r="UF2762" i="2"/>
  <c r="UF2761" i="2"/>
  <c r="UF2758" i="2"/>
  <c r="UF2760" i="2"/>
  <c r="UE2762" i="2"/>
  <c r="UF2757" i="2"/>
  <c r="HA2756" i="2"/>
  <c r="HB2748" i="2"/>
  <c r="HB2749" i="2"/>
  <c r="HC2748" i="2"/>
  <c r="HA2748" i="2"/>
  <c r="HC2749" i="2"/>
  <c r="HB2747" i="2"/>
  <c r="HA2749" i="2"/>
  <c r="HC2747" i="2"/>
  <c r="HA2747" i="2"/>
  <c r="D2774" i="2"/>
  <c r="D2805" i="2" s="1"/>
  <c r="MP2749" i="2"/>
  <c r="MO2747" i="2"/>
  <c r="MQ2748" i="2"/>
  <c r="MO2748" i="2"/>
  <c r="MP2748" i="2"/>
  <c r="MP2747" i="2"/>
  <c r="MO2749" i="2"/>
  <c r="MO2756" i="2"/>
  <c r="MQ2747" i="2"/>
  <c r="MQ2749" i="2"/>
  <c r="MP2755" i="2"/>
  <c r="MQ2754" i="2"/>
  <c r="MO2754" i="2"/>
  <c r="MO2755" i="2"/>
  <c r="MP2753" i="2"/>
  <c r="MP2754" i="2"/>
  <c r="MQ2755" i="2"/>
  <c r="MQ2753" i="2"/>
  <c r="MO2753" i="2"/>
  <c r="MQ2756" i="2"/>
  <c r="PK2751" i="2"/>
  <c r="PJ2752" i="2"/>
  <c r="PK2752" i="2"/>
  <c r="PI2751" i="2"/>
  <c r="PI2752" i="2"/>
  <c r="PJ2750" i="2"/>
  <c r="PJ2751" i="2"/>
  <c r="PK2750" i="2"/>
  <c r="PI2750" i="2"/>
  <c r="PJ2756" i="2"/>
  <c r="KJ2742" i="2"/>
  <c r="KI2736" i="2"/>
  <c r="KH2744" i="2"/>
  <c r="KH2738" i="2"/>
  <c r="KI2744" i="2"/>
  <c r="KG2741" i="2"/>
  <c r="KH2739" i="2"/>
  <c r="KG2738" i="2"/>
  <c r="KJ2738" i="2"/>
  <c r="KG2735" i="2"/>
  <c r="KI2739" i="2"/>
  <c r="KH2737" i="2"/>
  <c r="KJ2743" i="2"/>
  <c r="KI2740" i="2"/>
  <c r="KH2742" i="2"/>
  <c r="KJ2745" i="2"/>
  <c r="KJ2741" i="2"/>
  <c r="KJ2735" i="2"/>
  <c r="KG2739" i="2"/>
  <c r="KH2736" i="2"/>
  <c r="KG2744" i="2"/>
  <c r="KG2740" i="2"/>
  <c r="KI2746" i="2"/>
  <c r="KI2741" i="2"/>
  <c r="KI2737" i="2"/>
  <c r="KG2736" i="2"/>
  <c r="KJ2746" i="2"/>
  <c r="KH2743" i="2"/>
  <c r="KH2735" i="2"/>
  <c r="KI2743" i="2"/>
  <c r="KJ2737" i="2"/>
  <c r="KG2743" i="2"/>
  <c r="KJ2736" i="2"/>
  <c r="KJ2740" i="2"/>
  <c r="KG2746" i="2"/>
  <c r="KG2737" i="2"/>
  <c r="KH2746" i="2"/>
  <c r="KH2741" i="2"/>
  <c r="KI2745" i="2"/>
  <c r="KI2742" i="2"/>
  <c r="KI2738" i="2"/>
  <c r="KJ2744" i="2"/>
  <c r="KJ2739" i="2"/>
  <c r="KI2735" i="2"/>
  <c r="KG2745" i="2"/>
  <c r="KH2740" i="2"/>
  <c r="KH2745" i="2"/>
  <c r="KG2742" i="2"/>
  <c r="KG2775" i="2"/>
  <c r="KH2757" i="2"/>
  <c r="KG2762" i="2"/>
  <c r="KG2760" i="2"/>
  <c r="KG2761" i="2"/>
  <c r="KG2759" i="2"/>
  <c r="KH2762" i="2"/>
  <c r="KH2760" i="2"/>
  <c r="KH2761" i="2"/>
  <c r="KH2759" i="2"/>
  <c r="KG2758" i="2"/>
  <c r="KH2758" i="2"/>
  <c r="KG2757" i="2"/>
  <c r="EP2740" i="2"/>
  <c r="EP2737" i="2"/>
  <c r="EM2746" i="2"/>
  <c r="EP2743" i="2"/>
  <c r="EO2740" i="2"/>
  <c r="EN2739" i="2"/>
  <c r="EM2741" i="2"/>
  <c r="EM2737" i="2"/>
  <c r="EN2746" i="2"/>
  <c r="EM2744" i="2"/>
  <c r="EM2740" i="2"/>
  <c r="EN2738" i="2"/>
  <c r="EO2744" i="2"/>
  <c r="EP2739" i="2"/>
  <c r="EO2735" i="2"/>
  <c r="EM2745" i="2"/>
  <c r="EO2743" i="2"/>
  <c r="EO2739" i="2"/>
  <c r="EN2737" i="2"/>
  <c r="EN2740" i="2"/>
  <c r="EO2738" i="2"/>
  <c r="EP2736" i="2"/>
  <c r="EP2745" i="2"/>
  <c r="EM2743" i="2"/>
  <c r="EM2739" i="2"/>
  <c r="EN2736" i="2"/>
  <c r="EO2737" i="2"/>
  <c r="EP2742" i="2"/>
  <c r="EO2736" i="2"/>
  <c r="EM2775" i="2"/>
  <c r="EN2744" i="2"/>
  <c r="EO2742" i="2"/>
  <c r="EN2743" i="2"/>
  <c r="EN2735" i="2"/>
  <c r="EM2738" i="2"/>
  <c r="EP2738" i="2"/>
  <c r="EM2735" i="2"/>
  <c r="EN2745" i="2"/>
  <c r="EM2742" i="2"/>
  <c r="EN2742" i="2"/>
  <c r="EO2746" i="2"/>
  <c r="EP2746" i="2"/>
  <c r="EP2741" i="2"/>
  <c r="EP2735" i="2"/>
  <c r="EP2744" i="2"/>
  <c r="EO2741" i="2"/>
  <c r="EN2741" i="2"/>
  <c r="EO2745" i="2"/>
  <c r="EM2736" i="2"/>
  <c r="EN2760" i="2"/>
  <c r="EN2762" i="2"/>
  <c r="EN2759" i="2"/>
  <c r="EN2761" i="2"/>
  <c r="EM2760" i="2"/>
  <c r="EM2762" i="2"/>
  <c r="EN2758" i="2"/>
  <c r="EM2759" i="2"/>
  <c r="EM2761" i="2"/>
  <c r="EN2757" i="2"/>
  <c r="EM2758" i="2"/>
  <c r="EM2757" i="2"/>
  <c r="CA2744" i="2"/>
  <c r="CA2742" i="2"/>
  <c r="CA2740" i="2"/>
  <c r="BY2739" i="2"/>
  <c r="BY2735" i="2"/>
  <c r="BY2775" i="2"/>
  <c r="BZ2742" i="2"/>
  <c r="BZ2738" i="2"/>
  <c r="CA2746" i="2"/>
  <c r="CB2737" i="2"/>
  <c r="CA2738" i="2"/>
  <c r="BY2746" i="2"/>
  <c r="CB2740" i="2"/>
  <c r="BY2744" i="2"/>
  <c r="BY2742" i="2"/>
  <c r="BY2740" i="2"/>
  <c r="CB2746" i="2"/>
  <c r="BY2738" i="2"/>
  <c r="BY2745" i="2"/>
  <c r="BZ2741" i="2"/>
  <c r="BZ2737" i="2"/>
  <c r="CA2745" i="2"/>
  <c r="CB2736" i="2"/>
  <c r="CA2737" i="2"/>
  <c r="BZ2744" i="2"/>
  <c r="CB2739" i="2"/>
  <c r="CA2743" i="2"/>
  <c r="CA2741" i="2"/>
  <c r="CA2739" i="2"/>
  <c r="BZ2746" i="2"/>
  <c r="BY2737" i="2"/>
  <c r="BZ2743" i="2"/>
  <c r="BZ2740" i="2"/>
  <c r="BZ2736" i="2"/>
  <c r="CB2744" i="2"/>
  <c r="CB2735" i="2"/>
  <c r="CA2736" i="2"/>
  <c r="CB2743" i="2"/>
  <c r="BY2743" i="2"/>
  <c r="BY2741" i="2"/>
  <c r="CB2745" i="2"/>
  <c r="BY2736" i="2"/>
  <c r="CB2742" i="2"/>
  <c r="CB2738" i="2"/>
  <c r="BZ2745" i="2"/>
  <c r="CA2735" i="2"/>
  <c r="CB2741" i="2"/>
  <c r="BZ2739" i="2"/>
  <c r="BZ2735" i="2"/>
  <c r="BY2757" i="2"/>
  <c r="BY2760" i="2"/>
  <c r="BZ2758" i="2"/>
  <c r="BY2759" i="2"/>
  <c r="BY2762" i="2"/>
  <c r="BZ2757" i="2"/>
  <c r="BZ2760" i="2"/>
  <c r="BY2761" i="2"/>
  <c r="BZ2759" i="2"/>
  <c r="BZ2762" i="2"/>
  <c r="BZ2761" i="2"/>
  <c r="BY2758" i="2"/>
  <c r="QM2739" i="2"/>
  <c r="QM2737" i="2"/>
  <c r="QN2736" i="2"/>
  <c r="QM2744" i="2"/>
  <c r="QM2746" i="2"/>
  <c r="QM2775" i="2"/>
  <c r="QP2743" i="2"/>
  <c r="QP2739" i="2"/>
  <c r="QO2735" i="2"/>
  <c r="QP2746" i="2"/>
  <c r="QO2743" i="2"/>
  <c r="QM2745" i="2"/>
  <c r="QP2744" i="2"/>
  <c r="QO2740" i="2"/>
  <c r="QO2738" i="2"/>
  <c r="QP2736" i="2"/>
  <c r="QN2735" i="2"/>
  <c r="QM2743" i="2"/>
  <c r="QN2744" i="2"/>
  <c r="QP2740" i="2"/>
  <c r="QO2746" i="2"/>
  <c r="QP2742" i="2"/>
  <c r="QO2736" i="2"/>
  <c r="QN2740" i="2"/>
  <c r="QN2746" i="2"/>
  <c r="QO2742" i="2"/>
  <c r="QN2743" i="2"/>
  <c r="QO2744" i="2"/>
  <c r="QM2740" i="2"/>
  <c r="QM2738" i="2"/>
  <c r="QP2738" i="2"/>
  <c r="QN2739" i="2"/>
  <c r="QP2735" i="2"/>
  <c r="QM2742" i="2"/>
  <c r="QN2742" i="2"/>
  <c r="QO2745" i="2"/>
  <c r="QP2741" i="2"/>
  <c r="QN2738" i="2"/>
  <c r="QP2745" i="2"/>
  <c r="QO2741" i="2"/>
  <c r="QN2741" i="2"/>
  <c r="QP2737" i="2"/>
  <c r="QO2739" i="2"/>
  <c r="QO2737" i="2"/>
  <c r="QM2736" i="2"/>
  <c r="QN2737" i="2"/>
  <c r="QN2745" i="2"/>
  <c r="QM2741" i="2"/>
  <c r="QM2735" i="2"/>
  <c r="QN2757" i="2"/>
  <c r="QM2758" i="2"/>
  <c r="QM2757" i="2"/>
  <c r="QN2761" i="2"/>
  <c r="QN2760" i="2"/>
  <c r="QM2762" i="2"/>
  <c r="QN2759" i="2"/>
  <c r="QM2761" i="2"/>
  <c r="QM2760" i="2"/>
  <c r="QN2762" i="2"/>
  <c r="QM2759" i="2"/>
  <c r="QN2758" i="2"/>
  <c r="MI2742" i="2"/>
  <c r="MI2740" i="2"/>
  <c r="MI2738" i="2"/>
  <c r="ML2738" i="2"/>
  <c r="MI2735" i="2"/>
  <c r="MJ2745" i="2"/>
  <c r="MI2743" i="2"/>
  <c r="MJ2737" i="2"/>
  <c r="MK2745" i="2"/>
  <c r="ML2741" i="2"/>
  <c r="ML2735" i="2"/>
  <c r="MJ2743" i="2"/>
  <c r="MJ2739" i="2"/>
  <c r="MK2741" i="2"/>
  <c r="MK2739" i="2"/>
  <c r="MK2737" i="2"/>
  <c r="MI2736" i="2"/>
  <c r="ML2746" i="2"/>
  <c r="MK2744" i="2"/>
  <c r="MK2742" i="2"/>
  <c r="MJ2736" i="2"/>
  <c r="ML2744" i="2"/>
  <c r="ML2740" i="2"/>
  <c r="ML2737" i="2"/>
  <c r="MI2746" i="2"/>
  <c r="MJ2742" i="2"/>
  <c r="MJ2738" i="2"/>
  <c r="MI2741" i="2"/>
  <c r="MI2739" i="2"/>
  <c r="MI2737" i="2"/>
  <c r="MJ2746" i="2"/>
  <c r="MI2744" i="2"/>
  <c r="MJ2735" i="2"/>
  <c r="ML2743" i="2"/>
  <c r="ML2739" i="2"/>
  <c r="MK2735" i="2"/>
  <c r="MI2745" i="2"/>
  <c r="MJ2741" i="2"/>
  <c r="MK2740" i="2"/>
  <c r="MK2738" i="2"/>
  <c r="ML2736" i="2"/>
  <c r="ML2745" i="2"/>
  <c r="MK2743" i="2"/>
  <c r="ML2742" i="2"/>
  <c r="MK2746" i="2"/>
  <c r="MK2736" i="2"/>
  <c r="MJ2740" i="2"/>
  <c r="MI2775" i="2"/>
  <c r="MJ2744" i="2"/>
  <c r="MJ2757" i="2"/>
  <c r="MJ2759" i="2"/>
  <c r="MJ2761" i="2"/>
  <c r="MJ2758" i="2"/>
  <c r="MI2758" i="2"/>
  <c r="MI2760" i="2"/>
  <c r="MI2762" i="2"/>
  <c r="MI2757" i="2"/>
  <c r="MI2759" i="2"/>
  <c r="MI2761" i="2"/>
  <c r="MJ2760" i="2"/>
  <c r="MJ2762" i="2"/>
  <c r="IZ2746" i="2"/>
  <c r="IY2744" i="2"/>
  <c r="IY2742" i="2"/>
  <c r="IY2740" i="2"/>
  <c r="IY2738" i="2"/>
  <c r="IW2775" i="2"/>
  <c r="IZ2736" i="2"/>
  <c r="IW2746" i="2"/>
  <c r="IX2742" i="2"/>
  <c r="IX2738" i="2"/>
  <c r="IY2746" i="2"/>
  <c r="IZ2742" i="2"/>
  <c r="IY2736" i="2"/>
  <c r="IX2746" i="2"/>
  <c r="IW2744" i="2"/>
  <c r="IW2742" i="2"/>
  <c r="IW2740" i="2"/>
  <c r="IW2738" i="2"/>
  <c r="IZ2738" i="2"/>
  <c r="IW2735" i="2"/>
  <c r="IW2745" i="2"/>
  <c r="IX2741" i="2"/>
  <c r="IX2737" i="2"/>
  <c r="IY2745" i="2"/>
  <c r="IZ2741" i="2"/>
  <c r="IZ2735" i="2"/>
  <c r="IZ2745" i="2"/>
  <c r="IY2743" i="2"/>
  <c r="IY2741" i="2"/>
  <c r="IY2739" i="2"/>
  <c r="IY2737" i="2"/>
  <c r="IW2736" i="2"/>
  <c r="IX2744" i="2"/>
  <c r="IX2740" i="2"/>
  <c r="IX2736" i="2"/>
  <c r="IZ2744" i="2"/>
  <c r="IZ2740" i="2"/>
  <c r="IZ2737" i="2"/>
  <c r="IX2745" i="2"/>
  <c r="IW2743" i="2"/>
  <c r="IW2741" i="2"/>
  <c r="IW2739" i="2"/>
  <c r="IW2737" i="2"/>
  <c r="IX2743" i="2"/>
  <c r="IX2739" i="2"/>
  <c r="IY2735" i="2"/>
  <c r="IX2735" i="2"/>
  <c r="IZ2743" i="2"/>
  <c r="IZ2739" i="2"/>
  <c r="IW2759" i="2"/>
  <c r="IX2758" i="2"/>
  <c r="IX2760" i="2"/>
  <c r="IX2761" i="2"/>
  <c r="IX2757" i="2"/>
  <c r="IX2759" i="2"/>
  <c r="IW2762" i="2"/>
  <c r="IW2760" i="2"/>
  <c r="IW2761" i="2"/>
  <c r="IW2757" i="2"/>
  <c r="IX2762" i="2"/>
  <c r="IW2758" i="2"/>
  <c r="HB2752" i="2"/>
  <c r="HA2750" i="2"/>
  <c r="HC2751" i="2"/>
  <c r="HA2751" i="2"/>
  <c r="HB2750" i="2"/>
  <c r="HC2750" i="2"/>
  <c r="HC2752" i="2"/>
  <c r="HA2752" i="2"/>
  <c r="HB2756" i="2"/>
  <c r="HB2751" i="2"/>
  <c r="JV2752" i="2"/>
  <c r="JU2750" i="2"/>
  <c r="JV2756" i="2"/>
  <c r="JW2751" i="2"/>
  <c r="JU2751" i="2"/>
  <c r="JV2750" i="2"/>
  <c r="JW2750" i="2"/>
  <c r="JW2752" i="2"/>
  <c r="JU2752" i="2"/>
  <c r="JV2751" i="2"/>
  <c r="E2770" i="2"/>
  <c r="E2801" i="2" s="1"/>
  <c r="KU2737" i="2"/>
  <c r="KS2736" i="2"/>
  <c r="KV2746" i="2"/>
  <c r="KU2746" i="2"/>
  <c r="KU2742" i="2"/>
  <c r="KT2742" i="2"/>
  <c r="KV2740" i="2"/>
  <c r="KV2737" i="2"/>
  <c r="KS2746" i="2"/>
  <c r="KU2745" i="2"/>
  <c r="KS2742" i="2"/>
  <c r="KT2741" i="2"/>
  <c r="KS2737" i="2"/>
  <c r="KT2746" i="2"/>
  <c r="KV2744" i="2"/>
  <c r="KU2741" i="2"/>
  <c r="KT2740" i="2"/>
  <c r="KV2739" i="2"/>
  <c r="KU2735" i="2"/>
  <c r="KS2745" i="2"/>
  <c r="KT2745" i="2"/>
  <c r="KS2741" i="2"/>
  <c r="KT2739" i="2"/>
  <c r="KU2738" i="2"/>
  <c r="KS2775" i="2"/>
  <c r="KV2736" i="2"/>
  <c r="KV2745" i="2"/>
  <c r="KU2744" i="2"/>
  <c r="KU2740" i="2"/>
  <c r="KT2738" i="2"/>
  <c r="KV2742" i="2"/>
  <c r="KU2736" i="2"/>
  <c r="KT2744" i="2"/>
  <c r="KS2744" i="2"/>
  <c r="KS2740" i="2"/>
  <c r="KT2737" i="2"/>
  <c r="KS2738" i="2"/>
  <c r="KV2738" i="2"/>
  <c r="KS2735" i="2"/>
  <c r="KS2739" i="2"/>
  <c r="KU2743" i="2"/>
  <c r="KU2739" i="2"/>
  <c r="KT2736" i="2"/>
  <c r="KV2735" i="2"/>
  <c r="KV2741" i="2"/>
  <c r="KV2743" i="2"/>
  <c r="KS2743" i="2"/>
  <c r="KT2743" i="2"/>
  <c r="KT2735" i="2"/>
  <c r="KT2757" i="2"/>
  <c r="KS2762" i="2"/>
  <c r="KS2761" i="2"/>
  <c r="KS2760" i="2"/>
  <c r="KT2762" i="2"/>
  <c r="KS2759" i="2"/>
  <c r="KT2761" i="2"/>
  <c r="KT2760" i="2"/>
  <c r="KT2758" i="2"/>
  <c r="KS2758" i="2"/>
  <c r="KT2759" i="2"/>
  <c r="KS2757" i="2"/>
  <c r="NN2747" i="2"/>
  <c r="NM2749" i="2"/>
  <c r="NM2748" i="2"/>
  <c r="NO2747" i="2"/>
  <c r="NO2749" i="2"/>
  <c r="NM2756" i="2"/>
  <c r="NN2748" i="2"/>
  <c r="NN2749" i="2"/>
  <c r="NM2747" i="2"/>
  <c r="NO2748" i="2"/>
  <c r="OB2745" i="2"/>
  <c r="OA2743" i="2"/>
  <c r="OA2741" i="2"/>
  <c r="NY2775" i="2"/>
  <c r="NY2741" i="2"/>
  <c r="NY2738" i="2"/>
  <c r="NZ2744" i="2"/>
  <c r="NZ2740" i="2"/>
  <c r="NZ2736" i="2"/>
  <c r="OB2740" i="2"/>
  <c r="OB2736" i="2"/>
  <c r="OA2737" i="2"/>
  <c r="NZ2745" i="2"/>
  <c r="NY2743" i="2"/>
  <c r="OA2746" i="2"/>
  <c r="OA2740" i="2"/>
  <c r="NY2737" i="2"/>
  <c r="NZ2743" i="2"/>
  <c r="NZ2739" i="2"/>
  <c r="OA2745" i="2"/>
  <c r="OB2739" i="2"/>
  <c r="OB2735" i="2"/>
  <c r="OA2736" i="2"/>
  <c r="OB2746" i="2"/>
  <c r="OA2744" i="2"/>
  <c r="OA2742" i="2"/>
  <c r="OB2744" i="2"/>
  <c r="NY2740" i="2"/>
  <c r="NY2736" i="2"/>
  <c r="NY2746" i="2"/>
  <c r="NZ2742" i="2"/>
  <c r="NZ2738" i="2"/>
  <c r="OB2743" i="2"/>
  <c r="OB2738" i="2"/>
  <c r="OA2739" i="2"/>
  <c r="OA2735" i="2"/>
  <c r="NZ2746" i="2"/>
  <c r="NY2744" i="2"/>
  <c r="NY2742" i="2"/>
  <c r="OB2742" i="2"/>
  <c r="NY2739" i="2"/>
  <c r="NY2735" i="2"/>
  <c r="NY2745" i="2"/>
  <c r="OA2738" i="2"/>
  <c r="OB2737" i="2"/>
  <c r="NZ2741" i="2"/>
  <c r="NZ2735" i="2"/>
  <c r="NZ2737" i="2"/>
  <c r="OB2741" i="2"/>
  <c r="NZ2757" i="2"/>
  <c r="NZ2762" i="2"/>
  <c r="NY2761" i="2"/>
  <c r="NY2760" i="2"/>
  <c r="NY2759" i="2"/>
  <c r="NY2758" i="2"/>
  <c r="NZ2760" i="2"/>
  <c r="NZ2761" i="2"/>
  <c r="NY2757" i="2"/>
  <c r="NZ2759" i="2"/>
  <c r="NY2762" i="2"/>
  <c r="NZ2758" i="2"/>
  <c r="BB2738" i="2"/>
  <c r="BC2746" i="2"/>
  <c r="BD2742" i="2"/>
  <c r="BA2743" i="2"/>
  <c r="BB2744" i="2"/>
  <c r="BD2739" i="2"/>
  <c r="BD2735" i="2"/>
  <c r="BA2745" i="2"/>
  <c r="BA2742" i="2"/>
  <c r="BA2740" i="2"/>
  <c r="BA2738" i="2"/>
  <c r="BA2737" i="2"/>
  <c r="BB2743" i="2"/>
  <c r="BD2745" i="2"/>
  <c r="BB2737" i="2"/>
  <c r="BC2745" i="2"/>
  <c r="BD2741" i="2"/>
  <c r="BC2736" i="2"/>
  <c r="BB2742" i="2"/>
  <c r="BD2738" i="2"/>
  <c r="BB2745" i="2"/>
  <c r="BC2740" i="2"/>
  <c r="BC2741" i="2"/>
  <c r="BC2739" i="2"/>
  <c r="BC2737" i="2"/>
  <c r="BA2736" i="2"/>
  <c r="BB2741" i="2"/>
  <c r="BC2742" i="2"/>
  <c r="BB2746" i="2"/>
  <c r="BB2736" i="2"/>
  <c r="BD2744" i="2"/>
  <c r="BD2740" i="2"/>
  <c r="BC2735" i="2"/>
  <c r="BB2740" i="2"/>
  <c r="BD2737" i="2"/>
  <c r="BA2741" i="2"/>
  <c r="BA2739" i="2"/>
  <c r="BC2744" i="2"/>
  <c r="BA2735" i="2"/>
  <c r="BA2775" i="2"/>
  <c r="BD2746" i="2"/>
  <c r="BC2743" i="2"/>
  <c r="BB2735" i="2"/>
  <c r="BD2743" i="2"/>
  <c r="BA2744" i="2"/>
  <c r="BA2746" i="2"/>
  <c r="BB2739" i="2"/>
  <c r="BD2736" i="2"/>
  <c r="BC2738" i="2"/>
  <c r="BB2757" i="2"/>
  <c r="BA2758" i="2"/>
  <c r="BA2757" i="2"/>
  <c r="BA2760" i="2"/>
  <c r="BA2762" i="2"/>
  <c r="BB2758" i="2"/>
  <c r="BA2759" i="2"/>
  <c r="BA2761" i="2"/>
  <c r="BB2760" i="2"/>
  <c r="BB2762" i="2"/>
  <c r="BB2759" i="2"/>
  <c r="BB2761" i="2"/>
  <c r="LB2744" i="2"/>
  <c r="LB2740" i="2"/>
  <c r="LB2737" i="2"/>
  <c r="KZ2736" i="2"/>
  <c r="KY2744" i="2"/>
  <c r="KY2746" i="2"/>
  <c r="KY2775" i="2"/>
  <c r="KY2739" i="2"/>
  <c r="KY2737" i="2"/>
  <c r="LB2746" i="2"/>
  <c r="LA2743" i="2"/>
  <c r="KY2745" i="2"/>
  <c r="KY2736" i="2"/>
  <c r="LB2743" i="2"/>
  <c r="LB2739" i="2"/>
  <c r="LA2735" i="2"/>
  <c r="KZ2735" i="2"/>
  <c r="KY2743" i="2"/>
  <c r="KZ2744" i="2"/>
  <c r="LA2737" i="2"/>
  <c r="LA2740" i="2"/>
  <c r="LA2738" i="2"/>
  <c r="LB2736" i="2"/>
  <c r="KZ2746" i="2"/>
  <c r="LA2742" i="2"/>
  <c r="KZ2743" i="2"/>
  <c r="LA2739" i="2"/>
  <c r="LA2746" i="2"/>
  <c r="LB2742" i="2"/>
  <c r="LA2736" i="2"/>
  <c r="KZ2739" i="2"/>
  <c r="LB2735" i="2"/>
  <c r="KY2742" i="2"/>
  <c r="KZ2742" i="2"/>
  <c r="KY2740" i="2"/>
  <c r="KY2738" i="2"/>
  <c r="LB2738" i="2"/>
  <c r="KZ2738" i="2"/>
  <c r="LB2745" i="2"/>
  <c r="LA2741" i="2"/>
  <c r="KZ2741" i="2"/>
  <c r="KY2735" i="2"/>
  <c r="LA2745" i="2"/>
  <c r="LB2741" i="2"/>
  <c r="KZ2737" i="2"/>
  <c r="KZ2745" i="2"/>
  <c r="KY2741" i="2"/>
  <c r="KZ2740" i="2"/>
  <c r="LA2744" i="2"/>
  <c r="KZ2762" i="2"/>
  <c r="KZ2757" i="2"/>
  <c r="KY2759" i="2"/>
  <c r="KY2758" i="2"/>
  <c r="KY2757" i="2"/>
  <c r="KZ2758" i="2"/>
  <c r="KZ2761" i="2"/>
  <c r="KZ2760" i="2"/>
  <c r="KY2761" i="2"/>
  <c r="KY2762" i="2"/>
  <c r="KZ2759" i="2"/>
  <c r="KY2760" i="2"/>
  <c r="LK2739" i="2"/>
  <c r="LK2737" i="2"/>
  <c r="LL2746" i="2"/>
  <c r="LK2744" i="2"/>
  <c r="LK2742" i="2"/>
  <c r="LN2743" i="2"/>
  <c r="LN2739" i="2"/>
  <c r="LM2735" i="2"/>
  <c r="LK2745" i="2"/>
  <c r="LL2741" i="2"/>
  <c r="LL2737" i="2"/>
  <c r="LM2738" i="2"/>
  <c r="LN2736" i="2"/>
  <c r="LN2745" i="2"/>
  <c r="LM2743" i="2"/>
  <c r="LM2741" i="2"/>
  <c r="LN2742" i="2"/>
  <c r="LM2736" i="2"/>
  <c r="LK2775" i="2"/>
  <c r="LL2744" i="2"/>
  <c r="LL2740" i="2"/>
  <c r="LL2736" i="2"/>
  <c r="LK2740" i="2"/>
  <c r="LK2738" i="2"/>
  <c r="LN2738" i="2"/>
  <c r="LK2735" i="2"/>
  <c r="LL2745" i="2"/>
  <c r="LK2743" i="2"/>
  <c r="LK2741" i="2"/>
  <c r="LM2745" i="2"/>
  <c r="LN2741" i="2"/>
  <c r="LN2735" i="2"/>
  <c r="LL2743" i="2"/>
  <c r="LL2739" i="2"/>
  <c r="LL2735" i="2"/>
  <c r="LM2739" i="2"/>
  <c r="LM2737" i="2"/>
  <c r="LK2736" i="2"/>
  <c r="LN2746" i="2"/>
  <c r="LM2744" i="2"/>
  <c r="LM2742" i="2"/>
  <c r="LM2740" i="2"/>
  <c r="LN2737" i="2"/>
  <c r="LM2746" i="2"/>
  <c r="LK2746" i="2"/>
  <c r="LL2742" i="2"/>
  <c r="LN2744" i="2"/>
  <c r="LL2738" i="2"/>
  <c r="LN2740" i="2"/>
  <c r="LK2760" i="2"/>
  <c r="LL2761" i="2"/>
  <c r="LL2758" i="2"/>
  <c r="LK2759" i="2"/>
  <c r="LK2762" i="2"/>
  <c r="LL2757" i="2"/>
  <c r="LK2761" i="2"/>
  <c r="LL2759" i="2"/>
  <c r="LL2762" i="2"/>
  <c r="LK2758" i="2"/>
  <c r="LK2757" i="2"/>
  <c r="LL2760" i="2"/>
  <c r="NC2743" i="2"/>
  <c r="NC2741" i="2"/>
  <c r="NC2739" i="2"/>
  <c r="NA2739" i="2"/>
  <c r="NA2735" i="2"/>
  <c r="NB2740" i="2"/>
  <c r="NB2736" i="2"/>
  <c r="ND2744" i="2"/>
  <c r="ND2737" i="2"/>
  <c r="NC2738" i="2"/>
  <c r="NA2746" i="2"/>
  <c r="NA2743" i="2"/>
  <c r="NA2741" i="2"/>
  <c r="NA2775" i="2"/>
  <c r="ND2746" i="2"/>
  <c r="NA2738" i="2"/>
  <c r="NA2745" i="2"/>
  <c r="NB2739" i="2"/>
  <c r="NB2735" i="2"/>
  <c r="ND2740" i="2"/>
  <c r="ND2736" i="2"/>
  <c r="NC2737" i="2"/>
  <c r="NB2744" i="2"/>
  <c r="NC2744" i="2"/>
  <c r="NC2742" i="2"/>
  <c r="NC2740" i="2"/>
  <c r="NB2746" i="2"/>
  <c r="NA2737" i="2"/>
  <c r="NB2743" i="2"/>
  <c r="NB2742" i="2"/>
  <c r="NB2738" i="2"/>
  <c r="NC2746" i="2"/>
  <c r="ND2739" i="2"/>
  <c r="ND2735" i="2"/>
  <c r="NC2736" i="2"/>
  <c r="ND2743" i="2"/>
  <c r="NA2744" i="2"/>
  <c r="NA2742" i="2"/>
  <c r="NA2740" i="2"/>
  <c r="ND2745" i="2"/>
  <c r="NA2736" i="2"/>
  <c r="ND2742" i="2"/>
  <c r="NB2737" i="2"/>
  <c r="ND2741" i="2"/>
  <c r="NC2745" i="2"/>
  <c r="NB2741" i="2"/>
  <c r="NC2735" i="2"/>
  <c r="ND2738" i="2"/>
  <c r="NB2745" i="2"/>
  <c r="NA2759" i="2"/>
  <c r="NA2757" i="2"/>
  <c r="NB2760" i="2"/>
  <c r="NA2762" i="2"/>
  <c r="NB2758" i="2"/>
  <c r="NB2759" i="2"/>
  <c r="NA2761" i="2"/>
  <c r="NB2757" i="2"/>
  <c r="NA2758" i="2"/>
  <c r="NB2762" i="2"/>
  <c r="NB2761" i="2"/>
  <c r="NA2760" i="2"/>
  <c r="Y2746" i="2"/>
  <c r="Z2742" i="2"/>
  <c r="Y2736" i="2"/>
  <c r="X2737" i="2"/>
  <c r="X2745" i="2"/>
  <c r="W2741" i="2"/>
  <c r="X2740" i="2"/>
  <c r="Y2741" i="2"/>
  <c r="W2740" i="2"/>
  <c r="W2738" i="2"/>
  <c r="Z2738" i="2"/>
  <c r="W2775" i="2"/>
  <c r="Y2744" i="2"/>
  <c r="W2735" i="2"/>
  <c r="X2739" i="2"/>
  <c r="Z2745" i="2"/>
  <c r="Y2745" i="2"/>
  <c r="Z2741" i="2"/>
  <c r="X2736" i="2"/>
  <c r="W2744" i="2"/>
  <c r="W2746" i="2"/>
  <c r="X2738" i="2"/>
  <c r="Y2740" i="2"/>
  <c r="X2741" i="2"/>
  <c r="Y2739" i="2"/>
  <c r="Y2737" i="2"/>
  <c r="W2736" i="2"/>
  <c r="Z2746" i="2"/>
  <c r="Y2743" i="2"/>
  <c r="W2745" i="2"/>
  <c r="Z2736" i="2"/>
  <c r="Z2744" i="2"/>
  <c r="Z2740" i="2"/>
  <c r="Z2737" i="2"/>
  <c r="X2735" i="2"/>
  <c r="W2743" i="2"/>
  <c r="X2744" i="2"/>
  <c r="W2739" i="2"/>
  <c r="W2737" i="2"/>
  <c r="X2746" i="2"/>
  <c r="Y2742" i="2"/>
  <c r="X2743" i="2"/>
  <c r="Z2743" i="2"/>
  <c r="Z2739" i="2"/>
  <c r="Y2735" i="2"/>
  <c r="Z2735" i="2"/>
  <c r="W2742" i="2"/>
  <c r="X2742" i="2"/>
  <c r="Y2738" i="2"/>
  <c r="W2758" i="2"/>
  <c r="W2759" i="2"/>
  <c r="W2757" i="2"/>
  <c r="X2761" i="2"/>
  <c r="W2760" i="2"/>
  <c r="W2762" i="2"/>
  <c r="W2761" i="2"/>
  <c r="X2762" i="2"/>
  <c r="X2757" i="2"/>
  <c r="X2760" i="2"/>
  <c r="X2758" i="2"/>
  <c r="X2759" i="2"/>
  <c r="IE2746" i="2"/>
  <c r="IF2742" i="2"/>
  <c r="IF2738" i="2"/>
  <c r="IE2738" i="2"/>
  <c r="IG2746" i="2"/>
  <c r="IG2740" i="2"/>
  <c r="IG2742" i="2"/>
  <c r="IF2746" i="2"/>
  <c r="IE2744" i="2"/>
  <c r="IE2742" i="2"/>
  <c r="IG2737" i="2"/>
  <c r="IG2745" i="2"/>
  <c r="IH2739" i="2"/>
  <c r="IH2735" i="2"/>
  <c r="IH2746" i="2"/>
  <c r="IH2736" i="2"/>
  <c r="IE2745" i="2"/>
  <c r="IF2741" i="2"/>
  <c r="IF2737" i="2"/>
  <c r="IE2737" i="2"/>
  <c r="IH2744" i="2"/>
  <c r="IE2740" i="2"/>
  <c r="IG2738" i="2"/>
  <c r="IH2745" i="2"/>
  <c r="IG2743" i="2"/>
  <c r="IG2741" i="2"/>
  <c r="IG2736" i="2"/>
  <c r="IH2743" i="2"/>
  <c r="IH2738" i="2"/>
  <c r="IH2740" i="2"/>
  <c r="IF2744" i="2"/>
  <c r="IF2740" i="2"/>
  <c r="IF2736" i="2"/>
  <c r="IE2736" i="2"/>
  <c r="IH2742" i="2"/>
  <c r="IE2775" i="2"/>
  <c r="IF2745" i="2"/>
  <c r="IE2743" i="2"/>
  <c r="IG2739" i="2"/>
  <c r="IG2735" i="2"/>
  <c r="IH2741" i="2"/>
  <c r="IH2737" i="2"/>
  <c r="IF2735" i="2"/>
  <c r="IF2743" i="2"/>
  <c r="IF2739" i="2"/>
  <c r="IE2739" i="2"/>
  <c r="IE2735" i="2"/>
  <c r="IE2741" i="2"/>
  <c r="IG2744" i="2"/>
  <c r="IF2762" i="2"/>
  <c r="IE2759" i="2"/>
  <c r="IF2758" i="2"/>
  <c r="IF2760" i="2"/>
  <c r="IF2757" i="2"/>
  <c r="IF2759" i="2"/>
  <c r="IE2758" i="2"/>
  <c r="IE2760" i="2"/>
  <c r="IE2761" i="2"/>
  <c r="IE2757" i="2"/>
  <c r="IF2761" i="2"/>
  <c r="IE2762" i="2"/>
  <c r="D2765" i="2"/>
  <c r="D2796" i="2" s="1"/>
  <c r="D2764" i="2"/>
  <c r="D2795" i="2" s="1"/>
  <c r="UN2737" i="2"/>
  <c r="UK2746" i="2"/>
  <c r="UL2742" i="2"/>
  <c r="UL2738" i="2"/>
  <c r="UN2742" i="2"/>
  <c r="UK2741" i="2"/>
  <c r="UL2746" i="2"/>
  <c r="UK2744" i="2"/>
  <c r="UL2737" i="2"/>
  <c r="UN2741" i="2"/>
  <c r="UM2740" i="2"/>
  <c r="UM2735" i="2"/>
  <c r="UK2745" i="2"/>
  <c r="UL2741" i="2"/>
  <c r="UL2736" i="2"/>
  <c r="UK2743" i="2"/>
  <c r="UK2740" i="2"/>
  <c r="UK2775" i="2"/>
  <c r="UN2736" i="2"/>
  <c r="UN2745" i="2"/>
  <c r="UM2743" i="2"/>
  <c r="UL2735" i="2"/>
  <c r="UN2740" i="2"/>
  <c r="UM2739" i="2"/>
  <c r="UM2736" i="2"/>
  <c r="UL2744" i="2"/>
  <c r="UL2740" i="2"/>
  <c r="UM2746" i="2"/>
  <c r="UM2742" i="2"/>
  <c r="UK2739" i="2"/>
  <c r="UN2738" i="2"/>
  <c r="UK2735" i="2"/>
  <c r="UL2745" i="2"/>
  <c r="UM2737" i="2"/>
  <c r="UM2745" i="2"/>
  <c r="UN2739" i="2"/>
  <c r="UM2738" i="2"/>
  <c r="UN2735" i="2"/>
  <c r="UL2743" i="2"/>
  <c r="UK2737" i="2"/>
  <c r="UN2744" i="2"/>
  <c r="UK2742" i="2"/>
  <c r="UK2738" i="2"/>
  <c r="UL2739" i="2"/>
  <c r="UN2743" i="2"/>
  <c r="UM2744" i="2"/>
  <c r="UM2741" i="2"/>
  <c r="UK2736" i="2"/>
  <c r="UN2746" i="2"/>
  <c r="UK2757" i="2"/>
  <c r="UL2758" i="2"/>
  <c r="UK2760" i="2"/>
  <c r="UL2757" i="2"/>
  <c r="UK2759" i="2"/>
  <c r="UL2760" i="2"/>
  <c r="UK2762" i="2"/>
  <c r="UL2759" i="2"/>
  <c r="UK2761" i="2"/>
  <c r="UL2762" i="2"/>
  <c r="UL2761" i="2"/>
  <c r="UK2758" i="2"/>
  <c r="MQ2752" i="2"/>
  <c r="MO2752" i="2"/>
  <c r="MP2751" i="2"/>
  <c r="MP2756" i="2"/>
  <c r="MQ2750" i="2"/>
  <c r="MP2752" i="2"/>
  <c r="MO2750" i="2"/>
  <c r="MP2750" i="2"/>
  <c r="MQ2751" i="2"/>
  <c r="MO2751" i="2"/>
  <c r="LX2736" i="2"/>
  <c r="LZ2744" i="2"/>
  <c r="LZ2740" i="2"/>
  <c r="LX2739" i="2"/>
  <c r="LZ2736" i="2"/>
  <c r="LW2743" i="2"/>
  <c r="LW2741" i="2"/>
  <c r="LW2739" i="2"/>
  <c r="LW2745" i="2"/>
  <c r="LX2746" i="2"/>
  <c r="LW2737" i="2"/>
  <c r="LX2735" i="2"/>
  <c r="LZ2743" i="2"/>
  <c r="LX2744" i="2"/>
  <c r="LZ2739" i="2"/>
  <c r="LZ2735" i="2"/>
  <c r="LY2736" i="2"/>
  <c r="LY2742" i="2"/>
  <c r="LY2740" i="2"/>
  <c r="LY2738" i="2"/>
  <c r="LX2743" i="2"/>
  <c r="LZ2745" i="2"/>
  <c r="LW2736" i="2"/>
  <c r="LX2738" i="2"/>
  <c r="LY2746" i="2"/>
  <c r="LZ2742" i="2"/>
  <c r="LX2742" i="2"/>
  <c r="LZ2738" i="2"/>
  <c r="LX2745" i="2"/>
  <c r="LY2735" i="2"/>
  <c r="LW2742" i="2"/>
  <c r="LW2740" i="2"/>
  <c r="LW2738" i="2"/>
  <c r="LX2741" i="2"/>
  <c r="LW2775" i="2"/>
  <c r="LY2744" i="2"/>
  <c r="LW2735" i="2"/>
  <c r="LX2737" i="2"/>
  <c r="LY2745" i="2"/>
  <c r="LZ2741" i="2"/>
  <c r="LX2740" i="2"/>
  <c r="LZ2737" i="2"/>
  <c r="LW2744" i="2"/>
  <c r="LW2746" i="2"/>
  <c r="LY2741" i="2"/>
  <c r="LY2739" i="2"/>
  <c r="LY2737" i="2"/>
  <c r="LY2743" i="2"/>
  <c r="LZ2746" i="2"/>
  <c r="LW2757" i="2"/>
  <c r="LW2759" i="2"/>
  <c r="LW2762" i="2"/>
  <c r="LW2761" i="2"/>
  <c r="LX2761" i="2"/>
  <c r="LW2758" i="2"/>
  <c r="LW2760" i="2"/>
  <c r="LX2758" i="2"/>
  <c r="LX2760" i="2"/>
  <c r="LX2757" i="2"/>
  <c r="LX2759" i="2"/>
  <c r="LX2762" i="2"/>
  <c r="KM2749" i="2"/>
  <c r="KN2748" i="2"/>
  <c r="KO2747" i="2"/>
  <c r="KO2749" i="2"/>
  <c r="KM2747" i="2"/>
  <c r="KO2748" i="2"/>
  <c r="KN2747" i="2"/>
  <c r="KM2748" i="2"/>
  <c r="KM2756" i="2"/>
  <c r="KN2749" i="2"/>
  <c r="SD2738" i="2"/>
  <c r="SE2746" i="2"/>
  <c r="SF2742" i="2"/>
  <c r="SF2736" i="2"/>
  <c r="SC2743" i="2"/>
  <c r="SD2744" i="2"/>
  <c r="SF2739" i="2"/>
  <c r="SC2742" i="2"/>
  <c r="SC2740" i="2"/>
  <c r="SC2738" i="2"/>
  <c r="SD2746" i="2"/>
  <c r="SC2737" i="2"/>
  <c r="SD2743" i="2"/>
  <c r="SD2737" i="2"/>
  <c r="SE2745" i="2"/>
  <c r="SF2741" i="2"/>
  <c r="SF2735" i="2"/>
  <c r="SE2736" i="2"/>
  <c r="SD2742" i="2"/>
  <c r="SF2738" i="2"/>
  <c r="SE2741" i="2"/>
  <c r="SE2739" i="2"/>
  <c r="SE2737" i="2"/>
  <c r="SF2745" i="2"/>
  <c r="SC2736" i="2"/>
  <c r="SD2741" i="2"/>
  <c r="SD2736" i="2"/>
  <c r="SF2744" i="2"/>
  <c r="SF2740" i="2"/>
  <c r="SD2745" i="2"/>
  <c r="SE2735" i="2"/>
  <c r="SD2740" i="2"/>
  <c r="SC2741" i="2"/>
  <c r="SC2739" i="2"/>
  <c r="SE2744" i="2"/>
  <c r="SC2735" i="2"/>
  <c r="SC2775" i="2"/>
  <c r="SD2735" i="2"/>
  <c r="SF2743" i="2"/>
  <c r="SF2737" i="2"/>
  <c r="SC2744" i="2"/>
  <c r="SC2746" i="2"/>
  <c r="SD2739" i="2"/>
  <c r="SF2746" i="2"/>
  <c r="SE2743" i="2"/>
  <c r="SC2745" i="2"/>
  <c r="SE2742" i="2"/>
  <c r="SE2740" i="2"/>
  <c r="SE2738" i="2"/>
  <c r="SD2762" i="2"/>
  <c r="SC2761" i="2"/>
  <c r="SD2758" i="2"/>
  <c r="SC2760" i="2"/>
  <c r="SD2761" i="2"/>
  <c r="SC2759" i="2"/>
  <c r="SD2760" i="2"/>
  <c r="SD2759" i="2"/>
  <c r="SD2757" i="2"/>
  <c r="SC2758" i="2"/>
  <c r="SC2762" i="2"/>
  <c r="SC2757" i="2"/>
  <c r="GV2737" i="2"/>
  <c r="GW2745" i="2"/>
  <c r="GX2741" i="2"/>
  <c r="GX2735" i="2"/>
  <c r="GV2743" i="2"/>
  <c r="GV2739" i="2"/>
  <c r="GW2741" i="2"/>
  <c r="GW2739" i="2"/>
  <c r="GW2737" i="2"/>
  <c r="GU2736" i="2"/>
  <c r="GX2746" i="2"/>
  <c r="GW2744" i="2"/>
  <c r="GW2742" i="2"/>
  <c r="GV2736" i="2"/>
  <c r="GX2744" i="2"/>
  <c r="GX2740" i="2"/>
  <c r="GX2737" i="2"/>
  <c r="GU2746" i="2"/>
  <c r="GV2742" i="2"/>
  <c r="GV2738" i="2"/>
  <c r="GU2741" i="2"/>
  <c r="GU2739" i="2"/>
  <c r="GU2737" i="2"/>
  <c r="GV2746" i="2"/>
  <c r="GU2744" i="2"/>
  <c r="GV2735" i="2"/>
  <c r="GX2743" i="2"/>
  <c r="GX2739" i="2"/>
  <c r="GW2735" i="2"/>
  <c r="GU2745" i="2"/>
  <c r="GV2741" i="2"/>
  <c r="GW2740" i="2"/>
  <c r="GW2738" i="2"/>
  <c r="GX2736" i="2"/>
  <c r="GX2745" i="2"/>
  <c r="GW2743" i="2"/>
  <c r="GW2746" i="2"/>
  <c r="GX2742" i="2"/>
  <c r="GW2736" i="2"/>
  <c r="GU2775" i="2"/>
  <c r="GV2744" i="2"/>
  <c r="GV2740" i="2"/>
  <c r="GU2735" i="2"/>
  <c r="GU2742" i="2"/>
  <c r="GV2745" i="2"/>
  <c r="GU2740" i="2"/>
  <c r="GU2743" i="2"/>
  <c r="GU2738" i="2"/>
  <c r="GX2738" i="2"/>
  <c r="GU2757" i="2"/>
  <c r="GU2762" i="2"/>
  <c r="GV2760" i="2"/>
  <c r="GU2761" i="2"/>
  <c r="GV2759" i="2"/>
  <c r="GU2760" i="2"/>
  <c r="GU2758" i="2"/>
  <c r="GV2761" i="2"/>
  <c r="GU2759" i="2"/>
  <c r="GV2758" i="2"/>
  <c r="GV2757" i="2"/>
  <c r="GV2762" i="2"/>
  <c r="IA2744" i="2"/>
  <c r="IA2742" i="2"/>
  <c r="IA2740" i="2"/>
  <c r="IA2738" i="2"/>
  <c r="HY2775" i="2"/>
  <c r="IB2736" i="2"/>
  <c r="IB2745" i="2"/>
  <c r="HZ2742" i="2"/>
  <c r="HZ2738" i="2"/>
  <c r="IA2746" i="2"/>
  <c r="IB2742" i="2"/>
  <c r="IA2736" i="2"/>
  <c r="HZ2744" i="2"/>
  <c r="HY2744" i="2"/>
  <c r="HY2742" i="2"/>
  <c r="HY2740" i="2"/>
  <c r="HY2738" i="2"/>
  <c r="IB2738" i="2"/>
  <c r="HY2735" i="2"/>
  <c r="HZ2745" i="2"/>
  <c r="HZ2741" i="2"/>
  <c r="HZ2737" i="2"/>
  <c r="IA2745" i="2"/>
  <c r="IB2741" i="2"/>
  <c r="IB2735" i="2"/>
  <c r="HZ2743" i="2"/>
  <c r="IA2743" i="2"/>
  <c r="IA2741" i="2"/>
  <c r="IA2739" i="2"/>
  <c r="IA2737" i="2"/>
  <c r="HY2736" i="2"/>
  <c r="IB2746" i="2"/>
  <c r="HZ2740" i="2"/>
  <c r="HZ2736" i="2"/>
  <c r="IB2744" i="2"/>
  <c r="IB2740" i="2"/>
  <c r="IB2737" i="2"/>
  <c r="HY2746" i="2"/>
  <c r="HY2743" i="2"/>
  <c r="HY2741" i="2"/>
  <c r="HY2739" i="2"/>
  <c r="HY2737" i="2"/>
  <c r="HZ2746" i="2"/>
  <c r="IB2743" i="2"/>
  <c r="HZ2735" i="2"/>
  <c r="IB2739" i="2"/>
  <c r="IA2735" i="2"/>
  <c r="HZ2739" i="2"/>
  <c r="HY2745" i="2"/>
  <c r="HY2761" i="2"/>
  <c r="HZ2762" i="2"/>
  <c r="HY2758" i="2"/>
  <c r="HY2762" i="2"/>
  <c r="HY2760" i="2"/>
  <c r="HZ2761" i="2"/>
  <c r="HY2757" i="2"/>
  <c r="HY2759" i="2"/>
  <c r="HZ2758" i="2"/>
  <c r="HZ2760" i="2"/>
  <c r="HZ2757" i="2"/>
  <c r="HZ2759" i="2"/>
  <c r="OL2744" i="2"/>
  <c r="OL2740" i="2"/>
  <c r="OL2736" i="2"/>
  <c r="OM2746" i="2"/>
  <c r="OK2775" i="2"/>
  <c r="OK2740" i="2"/>
  <c r="ON2739" i="2"/>
  <c r="OL2745" i="2"/>
  <c r="OK2743" i="2"/>
  <c r="OM2745" i="2"/>
  <c r="ON2738" i="2"/>
  <c r="OM2739" i="2"/>
  <c r="OM2743" i="2"/>
  <c r="OL2743" i="2"/>
  <c r="OL2739" i="2"/>
  <c r="OK2735" i="2"/>
  <c r="ON2744" i="2"/>
  <c r="OK2739" i="2"/>
  <c r="ON2745" i="2"/>
  <c r="ON2746" i="2"/>
  <c r="OM2744" i="2"/>
  <c r="OM2742" i="2"/>
  <c r="ON2735" i="2"/>
  <c r="ON2743" i="2"/>
  <c r="ON2737" i="2"/>
  <c r="OM2738" i="2"/>
  <c r="OM2740" i="2"/>
  <c r="OK2746" i="2"/>
  <c r="OL2742" i="2"/>
  <c r="OL2738" i="2"/>
  <c r="OM2736" i="2"/>
  <c r="ON2742" i="2"/>
  <c r="OK2738" i="2"/>
  <c r="OL2746" i="2"/>
  <c r="OK2744" i="2"/>
  <c r="OK2742" i="2"/>
  <c r="OK2736" i="2"/>
  <c r="ON2741" i="2"/>
  <c r="ON2736" i="2"/>
  <c r="OM2737" i="2"/>
  <c r="OM2741" i="2"/>
  <c r="OK2745" i="2"/>
  <c r="OL2741" i="2"/>
  <c r="OL2737" i="2"/>
  <c r="OM2735" i="2"/>
  <c r="ON2740" i="2"/>
  <c r="OK2741" i="2"/>
  <c r="OK2737" i="2"/>
  <c r="OL2735" i="2"/>
  <c r="OL2760" i="2"/>
  <c r="OL2761" i="2"/>
  <c r="OL2759" i="2"/>
  <c r="OK2758" i="2"/>
  <c r="OK2757" i="2"/>
  <c r="OK2759" i="2"/>
  <c r="OL2758" i="2"/>
  <c r="OK2762" i="2"/>
  <c r="OL2757" i="2"/>
  <c r="OK2761" i="2"/>
  <c r="OK2760" i="2"/>
  <c r="OL2762" i="2"/>
  <c r="JR2736" i="2"/>
  <c r="JR2745" i="2"/>
  <c r="JQ2743" i="2"/>
  <c r="JQ2741" i="2"/>
  <c r="JQ2739" i="2"/>
  <c r="JQ2737" i="2"/>
  <c r="JO2775" i="2"/>
  <c r="JP2744" i="2"/>
  <c r="JP2740" i="2"/>
  <c r="JP2736" i="2"/>
  <c r="JR2744" i="2"/>
  <c r="JR2740" i="2"/>
  <c r="JO2735" i="2"/>
  <c r="JP2745" i="2"/>
  <c r="JO2743" i="2"/>
  <c r="JO2741" i="2"/>
  <c r="JO2739" i="2"/>
  <c r="JO2737" i="2"/>
  <c r="JR2735" i="2"/>
  <c r="JP2743" i="2"/>
  <c r="JP2739" i="2"/>
  <c r="JP2735" i="2"/>
  <c r="JR2743" i="2"/>
  <c r="JR2739" i="2"/>
  <c r="JO2736" i="2"/>
  <c r="JR2746" i="2"/>
  <c r="JQ2744" i="2"/>
  <c r="JQ2742" i="2"/>
  <c r="JQ2740" i="2"/>
  <c r="JQ2738" i="2"/>
  <c r="JR2737" i="2"/>
  <c r="JO2746" i="2"/>
  <c r="JP2742" i="2"/>
  <c r="JP2738" i="2"/>
  <c r="JQ2746" i="2"/>
  <c r="JR2742" i="2"/>
  <c r="JQ2736" i="2"/>
  <c r="JP2746" i="2"/>
  <c r="JO2744" i="2"/>
  <c r="JO2742" i="2"/>
  <c r="JO2740" i="2"/>
  <c r="JO2738" i="2"/>
  <c r="JR2738" i="2"/>
  <c r="JP2741" i="2"/>
  <c r="JP2737" i="2"/>
  <c r="JO2745" i="2"/>
  <c r="JQ2745" i="2"/>
  <c r="JR2741" i="2"/>
  <c r="JQ2735" i="2"/>
  <c r="JP2758" i="2"/>
  <c r="JP2762" i="2"/>
  <c r="JP2757" i="2"/>
  <c r="JP2761" i="2"/>
  <c r="JO2758" i="2"/>
  <c r="JO2762" i="2"/>
  <c r="JP2760" i="2"/>
  <c r="JO2759" i="2"/>
  <c r="JO2757" i="2"/>
  <c r="JO2761" i="2"/>
  <c r="JP2759" i="2"/>
  <c r="JO2760" i="2"/>
  <c r="D2771" i="2"/>
  <c r="D2802" i="2" s="1"/>
  <c r="GE2753" i="2"/>
  <c r="GD2754" i="2"/>
  <c r="GC2753" i="2"/>
  <c r="GE2756" i="2"/>
  <c r="GD2755" i="2"/>
  <c r="GE2754" i="2"/>
  <c r="GE2755" i="2"/>
  <c r="GC2754" i="2"/>
  <c r="GC2755" i="2"/>
  <c r="GD2753" i="2"/>
  <c r="NN2750" i="2"/>
  <c r="NO2752" i="2"/>
  <c r="NM2752" i="2"/>
  <c r="NN2751" i="2"/>
  <c r="NO2750" i="2"/>
  <c r="NN2752" i="2"/>
  <c r="NM2750" i="2"/>
  <c r="NO2751" i="2"/>
  <c r="NN2756" i="2"/>
  <c r="NM2751" i="2"/>
  <c r="TP2746" i="2"/>
  <c r="TO2744" i="2"/>
  <c r="TO2742" i="2"/>
  <c r="TO2745" i="2"/>
  <c r="TP2739" i="2"/>
  <c r="TP2735" i="2"/>
  <c r="TO2736" i="2"/>
  <c r="TM2746" i="2"/>
  <c r="TN2742" i="2"/>
  <c r="TN2738" i="2"/>
  <c r="TP2744" i="2"/>
  <c r="TM2740" i="2"/>
  <c r="TM2736" i="2"/>
  <c r="TN2746" i="2"/>
  <c r="TM2744" i="2"/>
  <c r="TM2742" i="2"/>
  <c r="TP2743" i="2"/>
  <c r="TP2738" i="2"/>
  <c r="TO2739" i="2"/>
  <c r="TO2735" i="2"/>
  <c r="TM2745" i="2"/>
  <c r="TN2741" i="2"/>
  <c r="TN2737" i="2"/>
  <c r="TP2742" i="2"/>
  <c r="TM2739" i="2"/>
  <c r="TM2735" i="2"/>
  <c r="TP2745" i="2"/>
  <c r="TO2743" i="2"/>
  <c r="TO2741" i="2"/>
  <c r="TP2741" i="2"/>
  <c r="TP2737" i="2"/>
  <c r="TO2738" i="2"/>
  <c r="TN2744" i="2"/>
  <c r="TN2740" i="2"/>
  <c r="TN2736" i="2"/>
  <c r="TM2775" i="2"/>
  <c r="TM2741" i="2"/>
  <c r="TM2738" i="2"/>
  <c r="TN2745" i="2"/>
  <c r="TM2743" i="2"/>
  <c r="TN2735" i="2"/>
  <c r="TP2740" i="2"/>
  <c r="TP2736" i="2"/>
  <c r="TO2737" i="2"/>
  <c r="TN2743" i="2"/>
  <c r="TM2737" i="2"/>
  <c r="TN2739" i="2"/>
  <c r="TO2746" i="2"/>
  <c r="TO2740" i="2"/>
  <c r="TM2757" i="2"/>
  <c r="TN2758" i="2"/>
  <c r="TN2757" i="2"/>
  <c r="TM2762" i="2"/>
  <c r="TM2760" i="2"/>
  <c r="TM2761" i="2"/>
  <c r="TM2758" i="2"/>
  <c r="TM2759" i="2"/>
  <c r="TN2762" i="2"/>
  <c r="TN2760" i="2"/>
  <c r="TN2761" i="2"/>
  <c r="TN2759" i="2"/>
  <c r="EG2755" i="2"/>
  <c r="EH2753" i="2"/>
  <c r="EH2754" i="2"/>
  <c r="EG2754" i="2"/>
  <c r="EI2753" i="2"/>
  <c r="EG2753" i="2"/>
  <c r="EI2755" i="2"/>
  <c r="EI2756" i="2"/>
  <c r="EH2755" i="2"/>
  <c r="EI2754" i="2"/>
  <c r="D2767" i="2"/>
  <c r="D2798" i="2" s="1"/>
  <c r="E2763" i="2"/>
  <c r="E2794" i="2" s="1"/>
  <c r="US2735" i="2"/>
  <c r="UQ2745" i="2"/>
  <c r="UR2741" i="2"/>
  <c r="UR2737" i="2"/>
  <c r="US2745" i="2"/>
  <c r="UT2741" i="2"/>
  <c r="UT2736" i="2"/>
  <c r="UT2745" i="2"/>
  <c r="US2743" i="2"/>
  <c r="US2741" i="2"/>
  <c r="US2739" i="2"/>
  <c r="US2737" i="2"/>
  <c r="UQ2775" i="2"/>
  <c r="UR2744" i="2"/>
  <c r="UR2740" i="2"/>
  <c r="UR2736" i="2"/>
  <c r="UT2744" i="2"/>
  <c r="UT2740" i="2"/>
  <c r="UQ2735" i="2"/>
  <c r="UR2745" i="2"/>
  <c r="UQ2743" i="2"/>
  <c r="UQ2741" i="2"/>
  <c r="UQ2739" i="2"/>
  <c r="UQ2737" i="2"/>
  <c r="UT2735" i="2"/>
  <c r="UR2743" i="2"/>
  <c r="UR2739" i="2"/>
  <c r="UR2735" i="2"/>
  <c r="UT2743" i="2"/>
  <c r="UT2739" i="2"/>
  <c r="UQ2736" i="2"/>
  <c r="UT2746" i="2"/>
  <c r="US2744" i="2"/>
  <c r="US2742" i="2"/>
  <c r="US2740" i="2"/>
  <c r="US2738" i="2"/>
  <c r="UT2737" i="2"/>
  <c r="UQ2746" i="2"/>
  <c r="UR2742" i="2"/>
  <c r="UR2738" i="2"/>
  <c r="US2746" i="2"/>
  <c r="UT2742" i="2"/>
  <c r="US2736" i="2"/>
  <c r="UR2746" i="2"/>
  <c r="UQ2744" i="2"/>
  <c r="UQ2742" i="2"/>
  <c r="UQ2740" i="2"/>
  <c r="UQ2738" i="2"/>
  <c r="UT2738" i="2"/>
  <c r="UR2762" i="2"/>
  <c r="UR2759" i="2"/>
  <c r="UQ2758" i="2"/>
  <c r="UR2761" i="2"/>
  <c r="UQ2760" i="2"/>
  <c r="UQ2757" i="2"/>
  <c r="UQ2762" i="2"/>
  <c r="UQ2759" i="2"/>
  <c r="UQ2761" i="2"/>
  <c r="UR2758" i="2"/>
  <c r="UR2760" i="2"/>
  <c r="UR2757" i="2"/>
  <c r="LH2744" i="2"/>
  <c r="LH2740" i="2"/>
  <c r="LH2737" i="2"/>
  <c r="LE2735" i="2"/>
  <c r="LF2739" i="2"/>
  <c r="LH2735" i="2"/>
  <c r="LG2737" i="2"/>
  <c r="LE2739" i="2"/>
  <c r="LE2737" i="2"/>
  <c r="LE2746" i="2"/>
  <c r="LF2738" i="2"/>
  <c r="LH2745" i="2"/>
  <c r="LF2740" i="2"/>
  <c r="LH2743" i="2"/>
  <c r="LH2739" i="2"/>
  <c r="LG2735" i="2"/>
  <c r="LE2745" i="2"/>
  <c r="LF2737" i="2"/>
  <c r="LF2745" i="2"/>
  <c r="LE2736" i="2"/>
  <c r="LG2740" i="2"/>
  <c r="LG2738" i="2"/>
  <c r="LE2775" i="2"/>
  <c r="LH2736" i="2"/>
  <c r="LF2744" i="2"/>
  <c r="LG2744" i="2"/>
  <c r="LE2741" i="2"/>
  <c r="LG2746" i="2"/>
  <c r="LH2742" i="2"/>
  <c r="LG2736" i="2"/>
  <c r="LG2742" i="2"/>
  <c r="LF2743" i="2"/>
  <c r="LF2736" i="2"/>
  <c r="LE2744" i="2"/>
  <c r="LE2740" i="2"/>
  <c r="LE2738" i="2"/>
  <c r="LH2738" i="2"/>
  <c r="LE2742" i="2"/>
  <c r="LF2742" i="2"/>
  <c r="LH2746" i="2"/>
  <c r="LG2743" i="2"/>
  <c r="LF2746" i="2"/>
  <c r="LG2745" i="2"/>
  <c r="LH2741" i="2"/>
  <c r="LG2741" i="2"/>
  <c r="LF2741" i="2"/>
  <c r="LF2735" i="2"/>
  <c r="LE2743" i="2"/>
  <c r="LG2739" i="2"/>
  <c r="LF2760" i="2"/>
  <c r="LE2759" i="2"/>
  <c r="LF2759" i="2"/>
  <c r="LE2762" i="2"/>
  <c r="LE2760" i="2"/>
  <c r="LE2761" i="2"/>
  <c r="LF2762" i="2"/>
  <c r="LF2761" i="2"/>
  <c r="LE2758" i="2"/>
  <c r="LE2757" i="2"/>
  <c r="LF2757" i="2"/>
  <c r="LF2758" i="2"/>
  <c r="KA2752" i="2"/>
  <c r="KB2750" i="2"/>
  <c r="KA2751" i="2"/>
  <c r="KB2751" i="2"/>
  <c r="KC2750" i="2"/>
  <c r="KA2750" i="2"/>
  <c r="KB2756" i="2"/>
  <c r="KC2752" i="2"/>
  <c r="KB2752" i="2"/>
  <c r="KC2751" i="2"/>
  <c r="EU2738" i="2"/>
  <c r="ES2775" i="2"/>
  <c r="EV2736" i="2"/>
  <c r="EV2745" i="2"/>
  <c r="ET2738" i="2"/>
  <c r="EU2744" i="2"/>
  <c r="ES2741" i="2"/>
  <c r="EV2742" i="2"/>
  <c r="EU2736" i="2"/>
  <c r="ET2744" i="2"/>
  <c r="ET2737" i="2"/>
  <c r="EV2743" i="2"/>
  <c r="EU2740" i="2"/>
  <c r="ES2738" i="2"/>
  <c r="EV2738" i="2"/>
  <c r="ES2735" i="2"/>
  <c r="ES2739" i="2"/>
  <c r="ET2736" i="2"/>
  <c r="ES2744" i="2"/>
  <c r="ES2740" i="2"/>
  <c r="EV2741" i="2"/>
  <c r="EV2735" i="2"/>
  <c r="ET2743" i="2"/>
  <c r="ET2735" i="2"/>
  <c r="EU2743" i="2"/>
  <c r="EU2739" i="2"/>
  <c r="EU2737" i="2"/>
  <c r="ES2736" i="2"/>
  <c r="EV2746" i="2"/>
  <c r="ET2742" i="2"/>
  <c r="EU2746" i="2"/>
  <c r="ES2743" i="2"/>
  <c r="EV2740" i="2"/>
  <c r="EV2737" i="2"/>
  <c r="ES2746" i="2"/>
  <c r="ET2741" i="2"/>
  <c r="EU2745" i="2"/>
  <c r="EU2742" i="2"/>
  <c r="ES2737" i="2"/>
  <c r="ET2746" i="2"/>
  <c r="ET2740" i="2"/>
  <c r="ET2745" i="2"/>
  <c r="ES2742" i="2"/>
  <c r="ES2745" i="2"/>
  <c r="ET2739" i="2"/>
  <c r="EV2744" i="2"/>
  <c r="EV2739" i="2"/>
  <c r="EU2741" i="2"/>
  <c r="EU2735" i="2"/>
  <c r="ET2758" i="2"/>
  <c r="ET2761" i="2"/>
  <c r="ET2757" i="2"/>
  <c r="ES2760" i="2"/>
  <c r="ES2759" i="2"/>
  <c r="ET2760" i="2"/>
  <c r="ET2759" i="2"/>
  <c r="ES2762" i="2"/>
  <c r="ES2757" i="2"/>
  <c r="ET2762" i="2"/>
  <c r="ES2758" i="2"/>
  <c r="ES2761" i="2"/>
  <c r="RL2736" i="2"/>
  <c r="RN2744" i="2"/>
  <c r="RN2740" i="2"/>
  <c r="RN2746" i="2"/>
  <c r="RM2743" i="2"/>
  <c r="RK2741" i="2"/>
  <c r="RK2739" i="2"/>
  <c r="RK2746" i="2"/>
  <c r="RL2739" i="2"/>
  <c r="RN2736" i="2"/>
  <c r="RK2743" i="2"/>
  <c r="RL2735" i="2"/>
  <c r="RN2743" i="2"/>
  <c r="RK2745" i="2"/>
  <c r="RL2746" i="2"/>
  <c r="RK2737" i="2"/>
  <c r="RM2742" i="2"/>
  <c r="RM2740" i="2"/>
  <c r="RM2738" i="2"/>
  <c r="RL2744" i="2"/>
  <c r="RN2739" i="2"/>
  <c r="RN2735" i="2"/>
  <c r="RM2736" i="2"/>
  <c r="RL2738" i="2"/>
  <c r="RM2746" i="2"/>
  <c r="RN2742" i="2"/>
  <c r="RL2743" i="2"/>
  <c r="RN2745" i="2"/>
  <c r="RK2736" i="2"/>
  <c r="RK2742" i="2"/>
  <c r="RK2740" i="2"/>
  <c r="RK2738" i="2"/>
  <c r="RL2742" i="2"/>
  <c r="RN2738" i="2"/>
  <c r="RL2745" i="2"/>
  <c r="RM2735" i="2"/>
  <c r="RL2737" i="2"/>
  <c r="RM2745" i="2"/>
  <c r="RN2741" i="2"/>
  <c r="RL2741" i="2"/>
  <c r="RK2775" i="2"/>
  <c r="RM2744" i="2"/>
  <c r="RK2735" i="2"/>
  <c r="RL2740" i="2"/>
  <c r="RM2737" i="2"/>
  <c r="RN2737" i="2"/>
  <c r="RM2741" i="2"/>
  <c r="RK2744" i="2"/>
  <c r="RM2739" i="2"/>
  <c r="RK2759" i="2"/>
  <c r="RK2761" i="2"/>
  <c r="RK2760" i="2"/>
  <c r="RK2762" i="2"/>
  <c r="RL2758" i="2"/>
  <c r="RL2757" i="2"/>
  <c r="RK2758" i="2"/>
  <c r="RL2760" i="2"/>
  <c r="RL2762" i="2"/>
  <c r="RK2757" i="2"/>
  <c r="RL2759" i="2"/>
  <c r="RL2761" i="2"/>
  <c r="E2766" i="2"/>
  <c r="E2797" i="2" s="1"/>
  <c r="HS2744" i="2"/>
  <c r="HS2742" i="2"/>
  <c r="HS2740" i="2"/>
  <c r="HS2738" i="2"/>
  <c r="HV2738" i="2"/>
  <c r="HS2735" i="2"/>
  <c r="HT2745" i="2"/>
  <c r="HT2741" i="2"/>
  <c r="HT2737" i="2"/>
  <c r="HU2745" i="2"/>
  <c r="HV2741" i="2"/>
  <c r="HV2735" i="2"/>
  <c r="HT2743" i="2"/>
  <c r="HU2743" i="2"/>
  <c r="HU2741" i="2"/>
  <c r="HU2739" i="2"/>
  <c r="HU2737" i="2"/>
  <c r="HS2736" i="2"/>
  <c r="HV2746" i="2"/>
  <c r="HU2744" i="2"/>
  <c r="HT2740" i="2"/>
  <c r="HT2736" i="2"/>
  <c r="HV2744" i="2"/>
  <c r="HV2740" i="2"/>
  <c r="HV2737" i="2"/>
  <c r="HS2746" i="2"/>
  <c r="HT2742" i="2"/>
  <c r="HS2743" i="2"/>
  <c r="HS2741" i="2"/>
  <c r="HS2739" i="2"/>
  <c r="HS2737" i="2"/>
  <c r="HT2746" i="2"/>
  <c r="HT2739" i="2"/>
  <c r="HT2735" i="2"/>
  <c r="HV2743" i="2"/>
  <c r="HV2739" i="2"/>
  <c r="HU2735" i="2"/>
  <c r="HS2745" i="2"/>
  <c r="HU2742" i="2"/>
  <c r="HU2740" i="2"/>
  <c r="HU2738" i="2"/>
  <c r="HV2736" i="2"/>
  <c r="HV2745" i="2"/>
  <c r="HU2736" i="2"/>
  <c r="HS2775" i="2"/>
  <c r="HT2738" i="2"/>
  <c r="HT2744" i="2"/>
  <c r="HU2746" i="2"/>
  <c r="HV2742" i="2"/>
  <c r="HS2760" i="2"/>
  <c r="HS2758" i="2"/>
  <c r="HT2757" i="2"/>
  <c r="HS2759" i="2"/>
  <c r="HS2757" i="2"/>
  <c r="HS2762" i="2"/>
  <c r="HS2761" i="2"/>
  <c r="HT2759" i="2"/>
  <c r="HT2762" i="2"/>
  <c r="HT2760" i="2"/>
  <c r="HT2758" i="2"/>
  <c r="HT2761" i="2"/>
  <c r="GP2736" i="2"/>
  <c r="GR2744" i="2"/>
  <c r="GR2740" i="2"/>
  <c r="GO2736" i="2"/>
  <c r="GP2741" i="2"/>
  <c r="GO2741" i="2"/>
  <c r="GO2739" i="2"/>
  <c r="GP2745" i="2"/>
  <c r="GQ2735" i="2"/>
  <c r="GP2740" i="2"/>
  <c r="GR2737" i="2"/>
  <c r="GP2735" i="2"/>
  <c r="GR2743" i="2"/>
  <c r="GQ2744" i="2"/>
  <c r="GO2735" i="2"/>
  <c r="GO2775" i="2"/>
  <c r="GR2746" i="2"/>
  <c r="GQ2742" i="2"/>
  <c r="GQ2740" i="2"/>
  <c r="GQ2738" i="2"/>
  <c r="GO2744" i="2"/>
  <c r="GO2746" i="2"/>
  <c r="GP2739" i="2"/>
  <c r="GR2736" i="2"/>
  <c r="GP2738" i="2"/>
  <c r="GQ2746" i="2"/>
  <c r="GR2742" i="2"/>
  <c r="GQ2743" i="2"/>
  <c r="GO2745" i="2"/>
  <c r="GP2746" i="2"/>
  <c r="GO2742" i="2"/>
  <c r="GO2740" i="2"/>
  <c r="GO2738" i="2"/>
  <c r="GO2743" i="2"/>
  <c r="GP2744" i="2"/>
  <c r="GR2739" i="2"/>
  <c r="GR2735" i="2"/>
  <c r="GP2737" i="2"/>
  <c r="GQ2745" i="2"/>
  <c r="GR2741" i="2"/>
  <c r="GO2737" i="2"/>
  <c r="GP2743" i="2"/>
  <c r="GR2745" i="2"/>
  <c r="GR2738" i="2"/>
  <c r="GQ2741" i="2"/>
  <c r="GP2742" i="2"/>
  <c r="GQ2739" i="2"/>
  <c r="GQ2737" i="2"/>
  <c r="GQ2736" i="2"/>
  <c r="GP2758" i="2"/>
  <c r="GP2760" i="2"/>
  <c r="GP2762" i="2"/>
  <c r="GO2757" i="2"/>
  <c r="GP2757" i="2"/>
  <c r="GP2759" i="2"/>
  <c r="GP2761" i="2"/>
  <c r="GO2759" i="2"/>
  <c r="GO2758" i="2"/>
  <c r="GO2760" i="2"/>
  <c r="GO2762" i="2"/>
  <c r="GO2761" i="2"/>
  <c r="KN2756" i="2"/>
  <c r="KN2752" i="2"/>
  <c r="KO2751" i="2"/>
  <c r="KO2752" i="2"/>
  <c r="KM2751" i="2"/>
  <c r="KM2752" i="2"/>
  <c r="KN2750" i="2"/>
  <c r="KN2751" i="2"/>
  <c r="KM2750" i="2"/>
  <c r="KO2750" i="2"/>
  <c r="QV2744" i="2"/>
  <c r="QV2740" i="2"/>
  <c r="QV2737" i="2"/>
  <c r="QS2741" i="2"/>
  <c r="QT2740" i="2"/>
  <c r="QT2746" i="2"/>
  <c r="QS2739" i="2"/>
  <c r="QS2737" i="2"/>
  <c r="QS2735" i="2"/>
  <c r="QT2739" i="2"/>
  <c r="QV2735" i="2"/>
  <c r="QV2743" i="2"/>
  <c r="QV2739" i="2"/>
  <c r="QU2735" i="2"/>
  <c r="QS2746" i="2"/>
  <c r="QT2738" i="2"/>
  <c r="QV2745" i="2"/>
  <c r="QU2740" i="2"/>
  <c r="QU2738" i="2"/>
  <c r="QS2775" i="2"/>
  <c r="QV2736" i="2"/>
  <c r="QS2745" i="2"/>
  <c r="QT2737" i="2"/>
  <c r="QT2745" i="2"/>
  <c r="QU2746" i="2"/>
  <c r="QV2742" i="2"/>
  <c r="QU2736" i="2"/>
  <c r="QS2743" i="2"/>
  <c r="QT2744" i="2"/>
  <c r="QU2744" i="2"/>
  <c r="QS2740" i="2"/>
  <c r="QS2738" i="2"/>
  <c r="QV2738" i="2"/>
  <c r="QU2742" i="2"/>
  <c r="QT2743" i="2"/>
  <c r="QT2736" i="2"/>
  <c r="QS2744" i="2"/>
  <c r="QU2745" i="2"/>
  <c r="QV2741" i="2"/>
  <c r="QS2742" i="2"/>
  <c r="QT2742" i="2"/>
  <c r="QV2746" i="2"/>
  <c r="QU2743" i="2"/>
  <c r="QS2736" i="2"/>
  <c r="QU2741" i="2"/>
  <c r="QT2741" i="2"/>
  <c r="QU2739" i="2"/>
  <c r="QT2735" i="2"/>
  <c r="QU2737" i="2"/>
  <c r="QS2758" i="2"/>
  <c r="QS2762" i="2"/>
  <c r="QS2759" i="2"/>
  <c r="QS2761" i="2"/>
  <c r="QT2760" i="2"/>
  <c r="QT2762" i="2"/>
  <c r="QT2759" i="2"/>
  <c r="QT2761" i="2"/>
  <c r="QS2760" i="2"/>
  <c r="QS2757" i="2"/>
  <c r="QT2758" i="2"/>
  <c r="QT2757" i="2"/>
  <c r="JV2753" i="2"/>
  <c r="JW2755" i="2"/>
  <c r="JU2755" i="2"/>
  <c r="JU2754" i="2"/>
  <c r="JV2754" i="2"/>
  <c r="JV2755" i="2"/>
  <c r="JW2753" i="2"/>
  <c r="JU2753" i="2"/>
  <c r="JW2754" i="2"/>
  <c r="JW2756" i="2"/>
  <c r="E2774" i="2"/>
  <c r="E2805" i="2" s="1"/>
  <c r="HG2755" i="2"/>
  <c r="HH2754" i="2"/>
  <c r="HI2753" i="2"/>
  <c r="HI2755" i="2"/>
  <c r="HG2753" i="2"/>
  <c r="HI2756" i="2"/>
  <c r="HG2754" i="2"/>
  <c r="HH2755" i="2"/>
  <c r="HH2753" i="2"/>
  <c r="HI2754" i="2"/>
  <c r="SU2744" i="2"/>
  <c r="SU2742" i="2"/>
  <c r="SU2740" i="2"/>
  <c r="SU2738" i="2"/>
  <c r="SX2738" i="2"/>
  <c r="SU2735" i="2"/>
  <c r="SV2745" i="2"/>
  <c r="SV2741" i="2"/>
  <c r="SV2737" i="2"/>
  <c r="SW2745" i="2"/>
  <c r="SX2741" i="2"/>
  <c r="SX2735" i="2"/>
  <c r="SV2743" i="2"/>
  <c r="SW2743" i="2"/>
  <c r="SW2741" i="2"/>
  <c r="SW2739" i="2"/>
  <c r="SW2737" i="2"/>
  <c r="SU2736" i="2"/>
  <c r="SX2746" i="2"/>
  <c r="SW2744" i="2"/>
  <c r="SV2740" i="2"/>
  <c r="SV2736" i="2"/>
  <c r="SX2744" i="2"/>
  <c r="SX2740" i="2"/>
  <c r="SX2737" i="2"/>
  <c r="SU2746" i="2"/>
  <c r="SV2742" i="2"/>
  <c r="SU2743" i="2"/>
  <c r="SU2741" i="2"/>
  <c r="SU2739" i="2"/>
  <c r="SU2737" i="2"/>
  <c r="SV2746" i="2"/>
  <c r="SV2739" i="2"/>
  <c r="SV2735" i="2"/>
  <c r="SX2743" i="2"/>
  <c r="SX2739" i="2"/>
  <c r="SW2735" i="2"/>
  <c r="SU2745" i="2"/>
  <c r="SW2742" i="2"/>
  <c r="SW2740" i="2"/>
  <c r="SW2738" i="2"/>
  <c r="SX2736" i="2"/>
  <c r="SX2745" i="2"/>
  <c r="SW2736" i="2"/>
  <c r="SU2775" i="2"/>
  <c r="SV2738" i="2"/>
  <c r="SV2744" i="2"/>
  <c r="SW2746" i="2"/>
  <c r="SX2742" i="2"/>
  <c r="SU2757" i="2"/>
  <c r="SU2758" i="2"/>
  <c r="SV2760" i="2"/>
  <c r="SV2759" i="2"/>
  <c r="SU2762" i="2"/>
  <c r="SU2760" i="2"/>
  <c r="SU2761" i="2"/>
  <c r="SV2758" i="2"/>
  <c r="SU2759" i="2"/>
  <c r="SV2762" i="2"/>
  <c r="SV2757" i="2"/>
  <c r="SV2761" i="2"/>
  <c r="KA2756" i="2"/>
  <c r="KC2749" i="2"/>
  <c r="KB2747" i="2"/>
  <c r="KA2749" i="2"/>
  <c r="KA2747" i="2"/>
  <c r="KB2748" i="2"/>
  <c r="KB2749" i="2"/>
  <c r="KC2747" i="2"/>
  <c r="KA2748" i="2"/>
  <c r="KC2748" i="2"/>
  <c r="RW2742" i="2"/>
  <c r="RW2740" i="2"/>
  <c r="RW2738" i="2"/>
  <c r="RZ2738" i="2"/>
  <c r="RW2735" i="2"/>
  <c r="RX2745" i="2"/>
  <c r="RW2743" i="2"/>
  <c r="RX2737" i="2"/>
  <c r="RY2745" i="2"/>
  <c r="RZ2741" i="2"/>
  <c r="RZ2735" i="2"/>
  <c r="RX2743" i="2"/>
  <c r="RX2739" i="2"/>
  <c r="RY2741" i="2"/>
  <c r="RY2739" i="2"/>
  <c r="RY2737" i="2"/>
  <c r="RW2736" i="2"/>
  <c r="RZ2746" i="2"/>
  <c r="RY2744" i="2"/>
  <c r="RY2742" i="2"/>
  <c r="RX2736" i="2"/>
  <c r="RZ2744" i="2"/>
  <c r="RZ2740" i="2"/>
  <c r="RZ2737" i="2"/>
  <c r="RW2746" i="2"/>
  <c r="RX2742" i="2"/>
  <c r="RX2738" i="2"/>
  <c r="RW2741" i="2"/>
  <c r="RW2739" i="2"/>
  <c r="RW2737" i="2"/>
  <c r="RX2746" i="2"/>
  <c r="RW2744" i="2"/>
  <c r="RX2735" i="2"/>
  <c r="RZ2743" i="2"/>
  <c r="RZ2739" i="2"/>
  <c r="RY2735" i="2"/>
  <c r="RW2745" i="2"/>
  <c r="RX2741" i="2"/>
  <c r="RY2740" i="2"/>
  <c r="RY2738" i="2"/>
  <c r="RZ2736" i="2"/>
  <c r="RZ2745" i="2"/>
  <c r="RY2743" i="2"/>
  <c r="RY2736" i="2"/>
  <c r="RZ2742" i="2"/>
  <c r="RW2775" i="2"/>
  <c r="RX2744" i="2"/>
  <c r="RY2746" i="2"/>
  <c r="RX2740" i="2"/>
  <c r="RW2762" i="2"/>
  <c r="RX2761" i="2"/>
  <c r="RW2761" i="2"/>
  <c r="RX2760" i="2"/>
  <c r="RX2758" i="2"/>
  <c r="RX2759" i="2"/>
  <c r="RX2757" i="2"/>
  <c r="RW2760" i="2"/>
  <c r="RW2758" i="2"/>
  <c r="RW2759" i="2"/>
  <c r="RW2757" i="2"/>
  <c r="RX2762" i="2"/>
  <c r="EY2737" i="2"/>
  <c r="EZ2746" i="2"/>
  <c r="EY2744" i="2"/>
  <c r="EY2742" i="2"/>
  <c r="EY2740" i="2"/>
  <c r="FB2739" i="2"/>
  <c r="FA2735" i="2"/>
  <c r="EY2745" i="2"/>
  <c r="EZ2741" i="2"/>
  <c r="EZ2737" i="2"/>
  <c r="FA2745" i="2"/>
  <c r="FB2736" i="2"/>
  <c r="FB2745" i="2"/>
  <c r="FA2743" i="2"/>
  <c r="FA2741" i="2"/>
  <c r="FA2739" i="2"/>
  <c r="FA2736" i="2"/>
  <c r="EY2775" i="2"/>
  <c r="EZ2744" i="2"/>
  <c r="EZ2740" i="2"/>
  <c r="EZ2736" i="2"/>
  <c r="FB2744" i="2"/>
  <c r="EY2738" i="2"/>
  <c r="FB2738" i="2"/>
  <c r="EY2735" i="2"/>
  <c r="EZ2745" i="2"/>
  <c r="EY2743" i="2"/>
  <c r="EY2741" i="2"/>
  <c r="EY2739" i="2"/>
  <c r="FB2741" i="2"/>
  <c r="FB2735" i="2"/>
  <c r="EZ2743" i="2"/>
  <c r="EZ2739" i="2"/>
  <c r="EZ2735" i="2"/>
  <c r="FB2743" i="2"/>
  <c r="FA2737" i="2"/>
  <c r="EY2736" i="2"/>
  <c r="FB2746" i="2"/>
  <c r="FA2744" i="2"/>
  <c r="FA2742" i="2"/>
  <c r="FA2740" i="2"/>
  <c r="FA2738" i="2"/>
  <c r="EY2746" i="2"/>
  <c r="EZ2742" i="2"/>
  <c r="EZ2738" i="2"/>
  <c r="FB2740" i="2"/>
  <c r="FA2746" i="2"/>
  <c r="FB2742" i="2"/>
  <c r="FB2737" i="2"/>
  <c r="EZ2757" i="2"/>
  <c r="EY2762" i="2"/>
  <c r="EZ2758" i="2"/>
  <c r="EY2758" i="2"/>
  <c r="EY2760" i="2"/>
  <c r="EY2757" i="2"/>
  <c r="EY2759" i="2"/>
  <c r="EZ2760" i="2"/>
  <c r="EZ2761" i="2"/>
  <c r="EZ2759" i="2"/>
  <c r="EY2761" i="2"/>
  <c r="EZ2762" i="2"/>
  <c r="CE2744" i="2"/>
  <c r="CE2742" i="2"/>
  <c r="CE2740" i="2"/>
  <c r="CE2738" i="2"/>
  <c r="CH2738" i="2"/>
  <c r="CE2735" i="2"/>
  <c r="CF2745" i="2"/>
  <c r="CF2741" i="2"/>
  <c r="CF2737" i="2"/>
  <c r="CG2745" i="2"/>
  <c r="CH2741" i="2"/>
  <c r="CH2735" i="2"/>
  <c r="CF2743" i="2"/>
  <c r="CG2743" i="2"/>
  <c r="CG2741" i="2"/>
  <c r="CG2739" i="2"/>
  <c r="CG2737" i="2"/>
  <c r="CE2736" i="2"/>
  <c r="CH2746" i="2"/>
  <c r="CG2744" i="2"/>
  <c r="CF2740" i="2"/>
  <c r="CF2736" i="2"/>
  <c r="CH2744" i="2"/>
  <c r="CH2740" i="2"/>
  <c r="CH2737" i="2"/>
  <c r="CE2746" i="2"/>
  <c r="CF2742" i="2"/>
  <c r="CE2743" i="2"/>
  <c r="CE2741" i="2"/>
  <c r="CE2739" i="2"/>
  <c r="CE2737" i="2"/>
  <c r="CF2746" i="2"/>
  <c r="CF2739" i="2"/>
  <c r="CF2735" i="2"/>
  <c r="CH2743" i="2"/>
  <c r="CH2739" i="2"/>
  <c r="CG2735" i="2"/>
  <c r="CE2745" i="2"/>
  <c r="CG2742" i="2"/>
  <c r="CG2740" i="2"/>
  <c r="CG2738" i="2"/>
  <c r="CH2736" i="2"/>
  <c r="CH2745" i="2"/>
  <c r="CE2775" i="2"/>
  <c r="CF2738" i="2"/>
  <c r="CF2744" i="2"/>
  <c r="CG2736" i="2"/>
  <c r="CG2746" i="2"/>
  <c r="CH2742" i="2"/>
  <c r="CE2760" i="2"/>
  <c r="CE2761" i="2"/>
  <c r="CF2758" i="2"/>
  <c r="CE2759" i="2"/>
  <c r="CF2762" i="2"/>
  <c r="CF2757" i="2"/>
  <c r="CF2761" i="2"/>
  <c r="CE2758" i="2"/>
  <c r="CE2762" i="2"/>
  <c r="CE2757" i="2"/>
  <c r="CF2760" i="2"/>
  <c r="CF2759" i="2"/>
  <c r="GK2741" i="2"/>
  <c r="GK2739" i="2"/>
  <c r="GK2737" i="2"/>
  <c r="GJ2739" i="2"/>
  <c r="GL2736" i="2"/>
  <c r="GI2743" i="2"/>
  <c r="GJ2736" i="2"/>
  <c r="GL2744" i="2"/>
  <c r="GL2740" i="2"/>
  <c r="GJ2746" i="2"/>
  <c r="GI2737" i="2"/>
  <c r="GI2741" i="2"/>
  <c r="GI2739" i="2"/>
  <c r="GJ2744" i="2"/>
  <c r="GL2739" i="2"/>
  <c r="GL2735" i="2"/>
  <c r="GK2736" i="2"/>
  <c r="GJ2735" i="2"/>
  <c r="GL2743" i="2"/>
  <c r="GJ2743" i="2"/>
  <c r="GL2745" i="2"/>
  <c r="GI2736" i="2"/>
  <c r="GK2742" i="2"/>
  <c r="GK2740" i="2"/>
  <c r="GK2738" i="2"/>
  <c r="GJ2742" i="2"/>
  <c r="GL2738" i="2"/>
  <c r="GJ2745" i="2"/>
  <c r="GK2735" i="2"/>
  <c r="GJ2738" i="2"/>
  <c r="GK2746" i="2"/>
  <c r="GL2742" i="2"/>
  <c r="GJ2741" i="2"/>
  <c r="GI2775" i="2"/>
  <c r="GK2744" i="2"/>
  <c r="GI2735" i="2"/>
  <c r="GI2742" i="2"/>
  <c r="GI2740" i="2"/>
  <c r="GI2738" i="2"/>
  <c r="GJ2740" i="2"/>
  <c r="GL2737" i="2"/>
  <c r="GI2744" i="2"/>
  <c r="GI2746" i="2"/>
  <c r="GL2746" i="2"/>
  <c r="GK2743" i="2"/>
  <c r="GJ2737" i="2"/>
  <c r="GI2745" i="2"/>
  <c r="GK2745" i="2"/>
  <c r="GL2741" i="2"/>
  <c r="GI2757" i="2"/>
  <c r="GJ2759" i="2"/>
  <c r="GI2762" i="2"/>
  <c r="GI2760" i="2"/>
  <c r="GI2761" i="2"/>
  <c r="GI2758" i="2"/>
  <c r="GI2759" i="2"/>
  <c r="GJ2761" i="2"/>
  <c r="GJ2758" i="2"/>
  <c r="GJ2760" i="2"/>
  <c r="GJ2757" i="2"/>
  <c r="GJ2762" i="2"/>
  <c r="S2737" i="2"/>
  <c r="Q2736" i="2"/>
  <c r="T2746" i="2"/>
  <c r="S2744" i="2"/>
  <c r="S2742" i="2"/>
  <c r="S2740" i="2"/>
  <c r="T2740" i="2"/>
  <c r="T2737" i="2"/>
  <c r="Q2746" i="2"/>
  <c r="R2742" i="2"/>
  <c r="R2738" i="2"/>
  <c r="S2746" i="2"/>
  <c r="Q2737" i="2"/>
  <c r="R2746" i="2"/>
  <c r="Q2744" i="2"/>
  <c r="Q2742" i="2"/>
  <c r="Q2740" i="2"/>
  <c r="T2739" i="2"/>
  <c r="S2735" i="2"/>
  <c r="Q2745" i="2"/>
  <c r="R2741" i="2"/>
  <c r="R2737" i="2"/>
  <c r="S2745" i="2"/>
  <c r="S2738" i="2"/>
  <c r="Q2775" i="2"/>
  <c r="T2736" i="2"/>
  <c r="T2745" i="2"/>
  <c r="S2743" i="2"/>
  <c r="S2741" i="2"/>
  <c r="S2739" i="2"/>
  <c r="T2742" i="2"/>
  <c r="S2736" i="2"/>
  <c r="R2744" i="2"/>
  <c r="R2740" i="2"/>
  <c r="R2736" i="2"/>
  <c r="T2744" i="2"/>
  <c r="Q2738" i="2"/>
  <c r="T2738" i="2"/>
  <c r="Q2735" i="2"/>
  <c r="R2745" i="2"/>
  <c r="Q2743" i="2"/>
  <c r="Q2741" i="2"/>
  <c r="Q2739" i="2"/>
  <c r="T2741" i="2"/>
  <c r="T2743" i="2"/>
  <c r="R2735" i="2"/>
  <c r="T2735" i="2"/>
  <c r="R2743" i="2"/>
  <c r="R2739" i="2"/>
  <c r="R2760" i="2"/>
  <c r="Q2758" i="2"/>
  <c r="R2759" i="2"/>
  <c r="Q2759" i="2"/>
  <c r="Q2757" i="2"/>
  <c r="Q2762" i="2"/>
  <c r="R2758" i="2"/>
  <c r="Q2761" i="2"/>
  <c r="R2757" i="2"/>
  <c r="R2762" i="2"/>
  <c r="R2761" i="2"/>
  <c r="Q2760" i="2"/>
  <c r="MD2738" i="2"/>
  <c r="ME2746" i="2"/>
  <c r="MF2742" i="2"/>
  <c r="MC2744" i="2"/>
  <c r="MC2746" i="2"/>
  <c r="MD2739" i="2"/>
  <c r="MF2736" i="2"/>
  <c r="ME2740" i="2"/>
  <c r="MC2742" i="2"/>
  <c r="MC2740" i="2"/>
  <c r="MC2738" i="2"/>
  <c r="ME2743" i="2"/>
  <c r="MC2745" i="2"/>
  <c r="MD2746" i="2"/>
  <c r="MC2735" i="2"/>
  <c r="MD2737" i="2"/>
  <c r="ME2745" i="2"/>
  <c r="MF2741" i="2"/>
  <c r="MC2743" i="2"/>
  <c r="MD2744" i="2"/>
  <c r="MF2739" i="2"/>
  <c r="MF2735" i="2"/>
  <c r="ME2738" i="2"/>
  <c r="ME2741" i="2"/>
  <c r="ME2739" i="2"/>
  <c r="ME2737" i="2"/>
  <c r="MC2737" i="2"/>
  <c r="MD2743" i="2"/>
  <c r="ME2744" i="2"/>
  <c r="MD2736" i="2"/>
  <c r="MF2744" i="2"/>
  <c r="MF2740" i="2"/>
  <c r="ME2736" i="2"/>
  <c r="MD2742" i="2"/>
  <c r="MF2738" i="2"/>
  <c r="MC2741" i="2"/>
  <c r="MC2739" i="2"/>
  <c r="MF2745" i="2"/>
  <c r="MC2736" i="2"/>
  <c r="MD2741" i="2"/>
  <c r="ME2742" i="2"/>
  <c r="MF2746" i="2"/>
  <c r="MD2735" i="2"/>
  <c r="MF2743" i="2"/>
  <c r="MD2745" i="2"/>
  <c r="ME2735" i="2"/>
  <c r="MD2740" i="2"/>
  <c r="MF2737" i="2"/>
  <c r="MC2775" i="2"/>
  <c r="MD2758" i="2"/>
  <c r="MC2760" i="2"/>
  <c r="MC2762" i="2"/>
  <c r="MC2759" i="2"/>
  <c r="MC2761" i="2"/>
  <c r="MD2760" i="2"/>
  <c r="MD2762" i="2"/>
  <c r="MD2759" i="2"/>
  <c r="MD2757" i="2"/>
  <c r="MD2761" i="2"/>
  <c r="MC2758" i="2"/>
  <c r="MC2757" i="2"/>
  <c r="D2766" i="2"/>
  <c r="D2797" i="2" s="1"/>
  <c r="E2764" i="2"/>
  <c r="E2795" i="2" s="1"/>
  <c r="TS2745" i="2"/>
  <c r="TT2741" i="2"/>
  <c r="TT2737" i="2"/>
  <c r="TU2745" i="2"/>
  <c r="TV2741" i="2"/>
  <c r="TV2735" i="2"/>
  <c r="TV2745" i="2"/>
  <c r="TU2743" i="2"/>
  <c r="TU2741" i="2"/>
  <c r="TU2739" i="2"/>
  <c r="TU2737" i="2"/>
  <c r="TS2736" i="2"/>
  <c r="TV2746" i="2"/>
  <c r="TT2744" i="2"/>
  <c r="TT2740" i="2"/>
  <c r="TT2736" i="2"/>
  <c r="TV2744" i="2"/>
  <c r="TV2740" i="2"/>
  <c r="TV2737" i="2"/>
  <c r="TS2746" i="2"/>
  <c r="TT2745" i="2"/>
  <c r="TS2743" i="2"/>
  <c r="TS2741" i="2"/>
  <c r="TS2739" i="2"/>
  <c r="TS2737" i="2"/>
  <c r="TT2743" i="2"/>
  <c r="TT2739" i="2"/>
  <c r="TT2735" i="2"/>
  <c r="TV2743" i="2"/>
  <c r="TV2739" i="2"/>
  <c r="TU2735" i="2"/>
  <c r="TU2744" i="2"/>
  <c r="TU2742" i="2"/>
  <c r="TU2740" i="2"/>
  <c r="TU2738" i="2"/>
  <c r="TV2736" i="2"/>
  <c r="TT2742" i="2"/>
  <c r="TT2738" i="2"/>
  <c r="TU2746" i="2"/>
  <c r="TV2742" i="2"/>
  <c r="TU2736" i="2"/>
  <c r="TS2775" i="2"/>
  <c r="TS2742" i="2"/>
  <c r="TS2735" i="2"/>
  <c r="TS2740" i="2"/>
  <c r="TS2744" i="2"/>
  <c r="TS2738" i="2"/>
  <c r="TV2738" i="2"/>
  <c r="TT2746" i="2"/>
  <c r="TT2760" i="2"/>
  <c r="TT2762" i="2"/>
  <c r="TT2759" i="2"/>
  <c r="TT2761" i="2"/>
  <c r="TS2760" i="2"/>
  <c r="TS2762" i="2"/>
  <c r="TT2758" i="2"/>
  <c r="TS2759" i="2"/>
  <c r="TS2761" i="2"/>
  <c r="TT2757" i="2"/>
  <c r="TS2758" i="2"/>
  <c r="TS2757" i="2"/>
  <c r="OQ2736" i="2"/>
  <c r="OT2746" i="2"/>
  <c r="OS2744" i="2"/>
  <c r="OS2742" i="2"/>
  <c r="OQ2739" i="2"/>
  <c r="OR2736" i="2"/>
  <c r="OT2737" i="2"/>
  <c r="OQ2746" i="2"/>
  <c r="OR2742" i="2"/>
  <c r="OT2739" i="2"/>
  <c r="OS2738" i="2"/>
  <c r="OR2735" i="2"/>
  <c r="OR2746" i="2"/>
  <c r="OQ2744" i="2"/>
  <c r="OQ2742" i="2"/>
  <c r="OQ2738" i="2"/>
  <c r="OS2746" i="2"/>
  <c r="OS2735" i="2"/>
  <c r="OQ2745" i="2"/>
  <c r="OR2741" i="2"/>
  <c r="OS2741" i="2"/>
  <c r="OS2737" i="2"/>
  <c r="OS2745" i="2"/>
  <c r="OT2736" i="2"/>
  <c r="OT2745" i="2"/>
  <c r="OS2743" i="2"/>
  <c r="OQ2741" i="2"/>
  <c r="OQ2737" i="2"/>
  <c r="OT2744" i="2"/>
  <c r="OS2736" i="2"/>
  <c r="OQ2775" i="2"/>
  <c r="OR2744" i="2"/>
  <c r="OR2740" i="2"/>
  <c r="OS2740" i="2"/>
  <c r="OR2739" i="2"/>
  <c r="OT2743" i="2"/>
  <c r="OT2738" i="2"/>
  <c r="OQ2735" i="2"/>
  <c r="OR2745" i="2"/>
  <c r="OQ2743" i="2"/>
  <c r="OQ2740" i="2"/>
  <c r="OR2738" i="2"/>
  <c r="OT2742" i="2"/>
  <c r="OT2735" i="2"/>
  <c r="OR2743" i="2"/>
  <c r="OT2740" i="2"/>
  <c r="OS2739" i="2"/>
  <c r="OR2737" i="2"/>
  <c r="OT2741" i="2"/>
  <c r="OQ2759" i="2"/>
  <c r="OR2760" i="2"/>
  <c r="OR2758" i="2"/>
  <c r="OR2762" i="2"/>
  <c r="OR2757" i="2"/>
  <c r="OR2761" i="2"/>
  <c r="OQ2758" i="2"/>
  <c r="OQ2762" i="2"/>
  <c r="OQ2757" i="2"/>
  <c r="OQ2761" i="2"/>
  <c r="OQ2760" i="2"/>
  <c r="OR2759" i="2"/>
  <c r="D2770" i="2"/>
  <c r="D2801" i="2" s="1"/>
  <c r="MV2756" i="2"/>
  <c r="MV2752" i="2"/>
  <c r="MW2751" i="2"/>
  <c r="MU2750" i="2"/>
  <c r="MU2751" i="2"/>
  <c r="MU2752" i="2"/>
  <c r="MV2750" i="2"/>
  <c r="MV2751" i="2"/>
  <c r="MW2752" i="2"/>
  <c r="MW2750" i="2"/>
  <c r="PI2748" i="2"/>
  <c r="PJ2747" i="2"/>
  <c r="PK2748" i="2"/>
  <c r="PI2749" i="2"/>
  <c r="PK2747" i="2"/>
  <c r="PK2749" i="2"/>
  <c r="PI2756" i="2"/>
  <c r="PJ2748" i="2"/>
  <c r="PJ2749" i="2"/>
  <c r="PI2747" i="2"/>
  <c r="IR2745" i="2"/>
  <c r="IQ2743" i="2"/>
  <c r="IQ2741" i="2"/>
  <c r="IQ2739" i="2"/>
  <c r="IQ2737" i="2"/>
  <c r="IR2743" i="2"/>
  <c r="IR2739" i="2"/>
  <c r="IR2735" i="2"/>
  <c r="IT2743" i="2"/>
  <c r="IT2739" i="2"/>
  <c r="IS2735" i="2"/>
  <c r="IS2744" i="2"/>
  <c r="IS2742" i="2"/>
  <c r="IS2740" i="2"/>
  <c r="IS2738" i="2"/>
  <c r="IT2736" i="2"/>
  <c r="IR2742" i="2"/>
  <c r="IR2738" i="2"/>
  <c r="IS2746" i="2"/>
  <c r="IT2742" i="2"/>
  <c r="IS2736" i="2"/>
  <c r="IQ2775" i="2"/>
  <c r="IR2746" i="2"/>
  <c r="IQ2744" i="2"/>
  <c r="IQ2742" i="2"/>
  <c r="IQ2740" i="2"/>
  <c r="IQ2738" i="2"/>
  <c r="IT2738" i="2"/>
  <c r="IQ2735" i="2"/>
  <c r="IQ2745" i="2"/>
  <c r="IR2741" i="2"/>
  <c r="IR2737" i="2"/>
  <c r="IS2745" i="2"/>
  <c r="IT2741" i="2"/>
  <c r="IT2735" i="2"/>
  <c r="IT2745" i="2"/>
  <c r="IS2743" i="2"/>
  <c r="IS2741" i="2"/>
  <c r="IS2739" i="2"/>
  <c r="IS2737" i="2"/>
  <c r="IQ2736" i="2"/>
  <c r="IT2746" i="2"/>
  <c r="IR2736" i="2"/>
  <c r="IT2744" i="2"/>
  <c r="IT2740" i="2"/>
  <c r="IQ2746" i="2"/>
  <c r="IT2737" i="2"/>
  <c r="IR2744" i="2"/>
  <c r="IR2740" i="2"/>
  <c r="IR2762" i="2"/>
  <c r="IR2761" i="2"/>
  <c r="IR2758" i="2"/>
  <c r="IQ2762" i="2"/>
  <c r="IQ2759" i="2"/>
  <c r="IR2757" i="2"/>
  <c r="IR2760" i="2"/>
  <c r="IQ2761" i="2"/>
  <c r="IQ2758" i="2"/>
  <c r="IR2759" i="2"/>
  <c r="IQ2757" i="2"/>
  <c r="IQ2760" i="2"/>
  <c r="AQ2739" i="2"/>
  <c r="AQ2737" i="2"/>
  <c r="AO2736" i="2"/>
  <c r="AR2746" i="2"/>
  <c r="AQ2744" i="2"/>
  <c r="AQ2742" i="2"/>
  <c r="AR2744" i="2"/>
  <c r="AR2740" i="2"/>
  <c r="AR2737" i="2"/>
  <c r="AO2746" i="2"/>
  <c r="AP2742" i="2"/>
  <c r="AP2738" i="2"/>
  <c r="AO2739" i="2"/>
  <c r="AO2737" i="2"/>
  <c r="AP2746" i="2"/>
  <c r="AO2744" i="2"/>
  <c r="AO2742" i="2"/>
  <c r="AR2743" i="2"/>
  <c r="AR2739" i="2"/>
  <c r="AQ2735" i="2"/>
  <c r="AO2745" i="2"/>
  <c r="AP2741" i="2"/>
  <c r="AP2737" i="2"/>
  <c r="AQ2740" i="2"/>
  <c r="AQ2738" i="2"/>
  <c r="AO2775" i="2"/>
  <c r="AR2736" i="2"/>
  <c r="AR2745" i="2"/>
  <c r="AQ2743" i="2"/>
  <c r="AQ2741" i="2"/>
  <c r="AQ2746" i="2"/>
  <c r="AR2742" i="2"/>
  <c r="AQ2736" i="2"/>
  <c r="AP2744" i="2"/>
  <c r="AP2740" i="2"/>
  <c r="AP2736" i="2"/>
  <c r="AO2740" i="2"/>
  <c r="AO2738" i="2"/>
  <c r="AR2738" i="2"/>
  <c r="AO2735" i="2"/>
  <c r="AP2745" i="2"/>
  <c r="AO2743" i="2"/>
  <c r="AO2741" i="2"/>
  <c r="AQ2745" i="2"/>
  <c r="AP2735" i="2"/>
  <c r="AR2741" i="2"/>
  <c r="AR2735" i="2"/>
  <c r="AP2743" i="2"/>
  <c r="AP2739" i="2"/>
  <c r="AP2757" i="2"/>
  <c r="AP2761" i="2"/>
  <c r="AO2758" i="2"/>
  <c r="AO2760" i="2"/>
  <c r="AO2759" i="2"/>
  <c r="AP2758" i="2"/>
  <c r="AP2760" i="2"/>
  <c r="AP2759" i="2"/>
  <c r="AO2762" i="2"/>
  <c r="AO2757" i="2"/>
  <c r="AO2761" i="2"/>
  <c r="AP2762" i="2"/>
  <c r="OF2743" i="2"/>
  <c r="OF2739" i="2"/>
  <c r="OF2735" i="2"/>
  <c r="OH2743" i="2"/>
  <c r="OH2739" i="2"/>
  <c r="OG2735" i="2"/>
  <c r="OG2744" i="2"/>
  <c r="OG2742" i="2"/>
  <c r="OG2740" i="2"/>
  <c r="OG2738" i="2"/>
  <c r="OH2736" i="2"/>
  <c r="OF2742" i="2"/>
  <c r="OF2738" i="2"/>
  <c r="OG2746" i="2"/>
  <c r="OH2742" i="2"/>
  <c r="OG2736" i="2"/>
  <c r="OE2775" i="2"/>
  <c r="OF2746" i="2"/>
  <c r="OE2744" i="2"/>
  <c r="OE2742" i="2"/>
  <c r="OE2740" i="2"/>
  <c r="OE2738" i="2"/>
  <c r="OH2738" i="2"/>
  <c r="OE2735" i="2"/>
  <c r="OE2745" i="2"/>
  <c r="OF2741" i="2"/>
  <c r="OF2737" i="2"/>
  <c r="OG2745" i="2"/>
  <c r="OH2741" i="2"/>
  <c r="OH2735" i="2"/>
  <c r="OH2745" i="2"/>
  <c r="OG2743" i="2"/>
  <c r="OG2741" i="2"/>
  <c r="OG2739" i="2"/>
  <c r="OG2737" i="2"/>
  <c r="OE2736" i="2"/>
  <c r="OH2746" i="2"/>
  <c r="OF2744" i="2"/>
  <c r="OF2740" i="2"/>
  <c r="OF2736" i="2"/>
  <c r="OH2744" i="2"/>
  <c r="OH2740" i="2"/>
  <c r="OH2737" i="2"/>
  <c r="OE2746" i="2"/>
  <c r="OE2741" i="2"/>
  <c r="OE2739" i="2"/>
  <c r="OE2737" i="2"/>
  <c r="OE2743" i="2"/>
  <c r="OF2745" i="2"/>
  <c r="OE2759" i="2"/>
  <c r="OF2762" i="2"/>
  <c r="OF2758" i="2"/>
  <c r="OF2761" i="2"/>
  <c r="OF2757" i="2"/>
  <c r="OE2762" i="2"/>
  <c r="OE2758" i="2"/>
  <c r="OE2761" i="2"/>
  <c r="OE2757" i="2"/>
  <c r="OF2760" i="2"/>
  <c r="OE2760" i="2"/>
  <c r="OF2759" i="2"/>
  <c r="FM2739" i="2"/>
  <c r="FM2737" i="2"/>
  <c r="FK2736" i="2"/>
  <c r="FL2736" i="2"/>
  <c r="FK2744" i="2"/>
  <c r="FK2746" i="2"/>
  <c r="FN2744" i="2"/>
  <c r="FN2740" i="2"/>
  <c r="FN2737" i="2"/>
  <c r="FN2746" i="2"/>
  <c r="FM2743" i="2"/>
  <c r="FK2745" i="2"/>
  <c r="FK2739" i="2"/>
  <c r="FK2737" i="2"/>
  <c r="FL2735" i="2"/>
  <c r="FK2743" i="2"/>
  <c r="FL2744" i="2"/>
  <c r="FN2743" i="2"/>
  <c r="FN2739" i="2"/>
  <c r="FM2735" i="2"/>
  <c r="FL2746" i="2"/>
  <c r="FM2742" i="2"/>
  <c r="FL2743" i="2"/>
  <c r="FM2740" i="2"/>
  <c r="FM2738" i="2"/>
  <c r="FN2736" i="2"/>
  <c r="FN2735" i="2"/>
  <c r="FK2742" i="2"/>
  <c r="FL2742" i="2"/>
  <c r="FM2746" i="2"/>
  <c r="FN2742" i="2"/>
  <c r="FM2736" i="2"/>
  <c r="FL2738" i="2"/>
  <c r="FN2745" i="2"/>
  <c r="FM2741" i="2"/>
  <c r="FL2741" i="2"/>
  <c r="FK2740" i="2"/>
  <c r="FK2738" i="2"/>
  <c r="FN2738" i="2"/>
  <c r="FL2737" i="2"/>
  <c r="FL2745" i="2"/>
  <c r="FK2741" i="2"/>
  <c r="FL2740" i="2"/>
  <c r="FN2741" i="2"/>
  <c r="FM2745" i="2"/>
  <c r="FK2775" i="2"/>
  <c r="FM2744" i="2"/>
  <c r="FK2735" i="2"/>
  <c r="FL2739" i="2"/>
  <c r="FL2761" i="2"/>
  <c r="FL2758" i="2"/>
  <c r="FL2760" i="2"/>
  <c r="FK2762" i="2"/>
  <c r="FL2757" i="2"/>
  <c r="FL2759" i="2"/>
  <c r="FK2761" i="2"/>
  <c r="FK2758" i="2"/>
  <c r="FK2760" i="2"/>
  <c r="FL2762" i="2"/>
  <c r="FK2757" i="2"/>
  <c r="FK2759" i="2"/>
  <c r="BO2742" i="2"/>
  <c r="BO2740" i="2"/>
  <c r="BO2738" i="2"/>
  <c r="BM2775" i="2"/>
  <c r="BP2736" i="2"/>
  <c r="BP2745" i="2"/>
  <c r="BO2743" i="2"/>
  <c r="BN2738" i="2"/>
  <c r="BO2746" i="2"/>
  <c r="BP2742" i="2"/>
  <c r="BO2736" i="2"/>
  <c r="BN2744" i="2"/>
  <c r="BN2740" i="2"/>
  <c r="BM2742" i="2"/>
  <c r="BM2740" i="2"/>
  <c r="BM2738" i="2"/>
  <c r="BP2738" i="2"/>
  <c r="BM2735" i="2"/>
  <c r="BN2745" i="2"/>
  <c r="BM2743" i="2"/>
  <c r="BN2737" i="2"/>
  <c r="BO2745" i="2"/>
  <c r="BP2741" i="2"/>
  <c r="BP2735" i="2"/>
  <c r="BN2743" i="2"/>
  <c r="BN2739" i="2"/>
  <c r="BO2741" i="2"/>
  <c r="BO2739" i="2"/>
  <c r="BO2737" i="2"/>
  <c r="BM2736" i="2"/>
  <c r="BP2746" i="2"/>
  <c r="BO2744" i="2"/>
  <c r="BN2736" i="2"/>
  <c r="BP2744" i="2"/>
  <c r="BP2740" i="2"/>
  <c r="BP2737" i="2"/>
  <c r="BM2746" i="2"/>
  <c r="BN2742" i="2"/>
  <c r="BM2741" i="2"/>
  <c r="BM2739" i="2"/>
  <c r="BM2737" i="2"/>
  <c r="BN2746" i="2"/>
  <c r="BM2744" i="2"/>
  <c r="BN2735" i="2"/>
  <c r="BN2741" i="2"/>
  <c r="BP2743" i="2"/>
  <c r="BP2739" i="2"/>
  <c r="BM2745" i="2"/>
  <c r="BO2735" i="2"/>
  <c r="BN2761" i="2"/>
  <c r="BM2760" i="2"/>
  <c r="BN2762" i="2"/>
  <c r="BM2759" i="2"/>
  <c r="BM2758" i="2"/>
  <c r="BN2760" i="2"/>
  <c r="BM2757" i="2"/>
  <c r="BN2759" i="2"/>
  <c r="BN2758" i="2"/>
  <c r="BM2762" i="2"/>
  <c r="BN2757" i="2"/>
  <c r="BM2761" i="2"/>
  <c r="E2773" i="2"/>
  <c r="E2804" i="2" s="1"/>
  <c r="D2772" i="2"/>
  <c r="D2803" i="2" s="1"/>
  <c r="GC2748" i="2"/>
  <c r="GD2747" i="2"/>
  <c r="GC2749" i="2"/>
  <c r="GE2748" i="2"/>
  <c r="GE2747" i="2"/>
  <c r="GE2749" i="2"/>
  <c r="GC2756" i="2"/>
  <c r="GD2748" i="2"/>
  <c r="GD2749" i="2"/>
  <c r="GC2747" i="2"/>
  <c r="TG2746" i="2"/>
  <c r="TH2742" i="2"/>
  <c r="TH2738" i="2"/>
  <c r="TI2739" i="2"/>
  <c r="TI2735" i="2"/>
  <c r="TJ2741" i="2"/>
  <c r="TJ2737" i="2"/>
  <c r="TH2746" i="2"/>
  <c r="TG2744" i="2"/>
  <c r="TG2742" i="2"/>
  <c r="TG2739" i="2"/>
  <c r="TG2735" i="2"/>
  <c r="TG2741" i="2"/>
  <c r="TG2745" i="2"/>
  <c r="TH2741" i="2"/>
  <c r="TH2737" i="2"/>
  <c r="TI2738" i="2"/>
  <c r="TH2735" i="2"/>
  <c r="TJ2740" i="2"/>
  <c r="TJ2736" i="2"/>
  <c r="TJ2745" i="2"/>
  <c r="TI2743" i="2"/>
  <c r="TI2741" i="2"/>
  <c r="TG2738" i="2"/>
  <c r="TI2746" i="2"/>
  <c r="TH2744" i="2"/>
  <c r="TH2740" i="2"/>
  <c r="TH2736" i="2"/>
  <c r="TI2737" i="2"/>
  <c r="TI2745" i="2"/>
  <c r="TJ2739" i="2"/>
  <c r="TH2745" i="2"/>
  <c r="TG2743" i="2"/>
  <c r="TI2740" i="2"/>
  <c r="TG2737" i="2"/>
  <c r="TJ2744" i="2"/>
  <c r="TH2743" i="2"/>
  <c r="TH2739" i="2"/>
  <c r="TJ2735" i="2"/>
  <c r="TI2736" i="2"/>
  <c r="TJ2743" i="2"/>
  <c r="TJ2738" i="2"/>
  <c r="TJ2742" i="2"/>
  <c r="TJ2746" i="2"/>
  <c r="TI2744" i="2"/>
  <c r="TG2775" i="2"/>
  <c r="TI2742" i="2"/>
  <c r="TG2740" i="2"/>
  <c r="TG2736" i="2"/>
  <c r="TG2760" i="2"/>
  <c r="TH2758" i="2"/>
  <c r="TH2761" i="2"/>
  <c r="TH2757" i="2"/>
  <c r="TG2759" i="2"/>
  <c r="TG2762" i="2"/>
  <c r="TG2758" i="2"/>
  <c r="TH2760" i="2"/>
  <c r="TG2761" i="2"/>
  <c r="TG2757" i="2"/>
  <c r="TH2759" i="2"/>
  <c r="TH2762" i="2"/>
  <c r="UY2736" i="2"/>
  <c r="UX2744" i="2"/>
  <c r="UX2740" i="2"/>
  <c r="UX2736" i="2"/>
  <c r="UW2743" i="2"/>
  <c r="UW2740" i="2"/>
  <c r="UZ2736" i="2"/>
  <c r="UZ2738" i="2"/>
  <c r="UW2735" i="2"/>
  <c r="UX2745" i="2"/>
  <c r="UY2738" i="2"/>
  <c r="UX2735" i="2"/>
  <c r="UZ2740" i="2"/>
  <c r="UY2739" i="2"/>
  <c r="UX2737" i="2"/>
  <c r="UZ2735" i="2"/>
  <c r="UX2743" i="2"/>
  <c r="UW2738" i="2"/>
  <c r="UY2746" i="2"/>
  <c r="UY2742" i="2"/>
  <c r="UW2739" i="2"/>
  <c r="UZ2745" i="2"/>
  <c r="UW2736" i="2"/>
  <c r="UZ2746" i="2"/>
  <c r="UY2744" i="2"/>
  <c r="UY2737" i="2"/>
  <c r="UY2745" i="2"/>
  <c r="UZ2739" i="2"/>
  <c r="UY2743" i="2"/>
  <c r="UZ2737" i="2"/>
  <c r="UW2746" i="2"/>
  <c r="UX2742" i="2"/>
  <c r="UW2737" i="2"/>
  <c r="UZ2744" i="2"/>
  <c r="UW2742" i="2"/>
  <c r="UX2746" i="2"/>
  <c r="UW2744" i="2"/>
  <c r="UX2739" i="2"/>
  <c r="UZ2743" i="2"/>
  <c r="UY2741" i="2"/>
  <c r="UZ2741" i="2"/>
  <c r="UY2735" i="2"/>
  <c r="UW2745" i="2"/>
  <c r="UX2741" i="2"/>
  <c r="UX2738" i="2"/>
  <c r="UZ2742" i="2"/>
  <c r="UW2741" i="2"/>
  <c r="UW2775" i="2"/>
  <c r="UY2740" i="2"/>
  <c r="UW2760" i="2"/>
  <c r="UW2762" i="2"/>
  <c r="UW2759" i="2"/>
  <c r="UW2761" i="2"/>
  <c r="UX2760" i="2"/>
  <c r="UW2758" i="2"/>
  <c r="UX2762" i="2"/>
  <c r="UX2759" i="2"/>
  <c r="UW2757" i="2"/>
  <c r="UX2761" i="2"/>
  <c r="UX2758" i="2"/>
  <c r="UX2757" i="2"/>
  <c r="BU2744" i="2"/>
  <c r="BU2742" i="2"/>
  <c r="BU2740" i="2"/>
  <c r="BS2735" i="2"/>
  <c r="BV2746" i="2"/>
  <c r="BS2738" i="2"/>
  <c r="BT2742" i="2"/>
  <c r="BT2738" i="2"/>
  <c r="BU2746" i="2"/>
  <c r="BS2746" i="2"/>
  <c r="BV2740" i="2"/>
  <c r="BV2736" i="2"/>
  <c r="BU2737" i="2"/>
  <c r="BS2744" i="2"/>
  <c r="BS2742" i="2"/>
  <c r="BS2740" i="2"/>
  <c r="BS2745" i="2"/>
  <c r="BT2746" i="2"/>
  <c r="BS2737" i="2"/>
  <c r="BT2741" i="2"/>
  <c r="BT2737" i="2"/>
  <c r="BU2745" i="2"/>
  <c r="BT2744" i="2"/>
  <c r="BV2739" i="2"/>
  <c r="BV2735" i="2"/>
  <c r="BU2736" i="2"/>
  <c r="BU2743" i="2"/>
  <c r="BU2741" i="2"/>
  <c r="BU2739" i="2"/>
  <c r="BT2743" i="2"/>
  <c r="BV2745" i="2"/>
  <c r="BT2740" i="2"/>
  <c r="BT2736" i="2"/>
  <c r="BV2744" i="2"/>
  <c r="BV2743" i="2"/>
  <c r="BV2738" i="2"/>
  <c r="BT2745" i="2"/>
  <c r="BS2743" i="2"/>
  <c r="BS2741" i="2"/>
  <c r="BS2736" i="2"/>
  <c r="BV2742" i="2"/>
  <c r="BS2775" i="2"/>
  <c r="BS2739" i="2"/>
  <c r="BT2739" i="2"/>
  <c r="BU2738" i="2"/>
  <c r="BT2735" i="2"/>
  <c r="BU2735" i="2"/>
  <c r="BV2737" i="2"/>
  <c r="BV2741" i="2"/>
  <c r="BT2757" i="2"/>
  <c r="BT2759" i="2"/>
  <c r="BT2761" i="2"/>
  <c r="BT2760" i="2"/>
  <c r="BT2762" i="2"/>
  <c r="BS2758" i="2"/>
  <c r="BS2760" i="2"/>
  <c r="BS2762" i="2"/>
  <c r="BT2758" i="2"/>
  <c r="BS2757" i="2"/>
  <c r="BS2759" i="2"/>
  <c r="BS2761" i="2"/>
  <c r="LS2740" i="2"/>
  <c r="LS2738" i="2"/>
  <c r="LQ2775" i="2"/>
  <c r="LT2736" i="2"/>
  <c r="LT2746" i="2"/>
  <c r="LS2742" i="2"/>
  <c r="LR2742" i="2"/>
  <c r="LS2746" i="2"/>
  <c r="LT2742" i="2"/>
  <c r="LS2736" i="2"/>
  <c r="LQ2741" i="2"/>
  <c r="LR2746" i="2"/>
  <c r="LQ2742" i="2"/>
  <c r="LR2741" i="2"/>
  <c r="LQ2740" i="2"/>
  <c r="LQ2738" i="2"/>
  <c r="LT2738" i="2"/>
  <c r="LR2735" i="2"/>
  <c r="LT2745" i="2"/>
  <c r="LS2741" i="2"/>
  <c r="LR2740" i="2"/>
  <c r="LS2745" i="2"/>
  <c r="LT2741" i="2"/>
  <c r="LR2738" i="2"/>
  <c r="LR2745" i="2"/>
  <c r="LQ2735" i="2"/>
  <c r="LR2739" i="2"/>
  <c r="LS2739" i="2"/>
  <c r="LS2737" i="2"/>
  <c r="LQ2736" i="2"/>
  <c r="LR2737" i="2"/>
  <c r="LS2744" i="2"/>
  <c r="LQ2746" i="2"/>
  <c r="LT2744" i="2"/>
  <c r="LT2740" i="2"/>
  <c r="LT2737" i="2"/>
  <c r="LR2736" i="2"/>
  <c r="LQ2744" i="2"/>
  <c r="LQ2745" i="2"/>
  <c r="LQ2739" i="2"/>
  <c r="LQ2737" i="2"/>
  <c r="LS2743" i="2"/>
  <c r="LR2744" i="2"/>
  <c r="LT2743" i="2"/>
  <c r="LR2743" i="2"/>
  <c r="LT2739" i="2"/>
  <c r="LQ2743" i="2"/>
  <c r="LS2735" i="2"/>
  <c r="LT2735" i="2"/>
  <c r="LQ2761" i="2"/>
  <c r="LR2757" i="2"/>
  <c r="LR2762" i="2"/>
  <c r="LQ2758" i="2"/>
  <c r="LR2761" i="2"/>
  <c r="LQ2760" i="2"/>
  <c r="LR2758" i="2"/>
  <c r="LQ2759" i="2"/>
  <c r="LR2760" i="2"/>
  <c r="LR2759" i="2"/>
  <c r="LQ2757" i="2"/>
  <c r="LQ2762" i="2"/>
  <c r="F2733" i="2"/>
  <c r="C40" i="6" s="1"/>
  <c r="NH2741" i="2"/>
  <c r="NH2737" i="2"/>
  <c r="NI2745" i="2"/>
  <c r="NJ2741" i="2"/>
  <c r="NJ2735" i="2"/>
  <c r="NH2743" i="2"/>
  <c r="NJ2738" i="2"/>
  <c r="NI2743" i="2"/>
  <c r="NI2741" i="2"/>
  <c r="NI2739" i="2"/>
  <c r="NI2737" i="2"/>
  <c r="NG2736" i="2"/>
  <c r="NJ2746" i="2"/>
  <c r="NI2744" i="2"/>
  <c r="NG2742" i="2"/>
  <c r="NH2740" i="2"/>
  <c r="NH2736" i="2"/>
  <c r="NJ2744" i="2"/>
  <c r="NJ2740" i="2"/>
  <c r="NJ2737" i="2"/>
  <c r="NG2746" i="2"/>
  <c r="NH2742" i="2"/>
  <c r="NG2738" i="2"/>
  <c r="NG2743" i="2"/>
  <c r="NG2741" i="2"/>
  <c r="NG2739" i="2"/>
  <c r="NG2737" i="2"/>
  <c r="NH2746" i="2"/>
  <c r="NG2744" i="2"/>
  <c r="NH2745" i="2"/>
  <c r="NH2739" i="2"/>
  <c r="NH2735" i="2"/>
  <c r="NJ2743" i="2"/>
  <c r="NJ2739" i="2"/>
  <c r="NI2735" i="2"/>
  <c r="NG2745" i="2"/>
  <c r="NG2735" i="2"/>
  <c r="NI2742" i="2"/>
  <c r="NI2740" i="2"/>
  <c r="NI2738" i="2"/>
  <c r="NJ2736" i="2"/>
  <c r="NJ2745" i="2"/>
  <c r="NH2738" i="2"/>
  <c r="NI2746" i="2"/>
  <c r="NJ2742" i="2"/>
  <c r="NI2736" i="2"/>
  <c r="NG2775" i="2"/>
  <c r="NH2744" i="2"/>
  <c r="NG2740" i="2"/>
  <c r="NG2760" i="2"/>
  <c r="NG2759" i="2"/>
  <c r="NH2758" i="2"/>
  <c r="NG2762" i="2"/>
  <c r="NH2757" i="2"/>
  <c r="NG2758" i="2"/>
  <c r="NG2757" i="2"/>
  <c r="NG2761" i="2"/>
  <c r="NH2759" i="2"/>
  <c r="NH2762" i="2"/>
  <c r="NH2760" i="2"/>
  <c r="NH2761" i="2"/>
  <c r="EG2749" i="2"/>
  <c r="EI2747" i="2"/>
  <c r="EH2747" i="2"/>
  <c r="EI2749" i="2"/>
  <c r="EG2756" i="2"/>
  <c r="EH2748" i="2"/>
  <c r="EH2749" i="2"/>
  <c r="EG2747" i="2"/>
  <c r="EI2748" i="2"/>
  <c r="EG2748" i="2"/>
  <c r="JE2736" i="2"/>
  <c r="JC2775" i="2"/>
  <c r="JD2744" i="2"/>
  <c r="JD2740" i="2"/>
  <c r="JE2739" i="2"/>
  <c r="JD2737" i="2"/>
  <c r="JF2741" i="2"/>
  <c r="JF2738" i="2"/>
  <c r="JC2735" i="2"/>
  <c r="JD2745" i="2"/>
  <c r="JE2742" i="2"/>
  <c r="JC2739" i="2"/>
  <c r="JD2736" i="2"/>
  <c r="JC2743" i="2"/>
  <c r="JF2735" i="2"/>
  <c r="JD2743" i="2"/>
  <c r="JF2739" i="2"/>
  <c r="JE2738" i="2"/>
  <c r="JD2735" i="2"/>
  <c r="JF2740" i="2"/>
  <c r="JC2736" i="2"/>
  <c r="JF2746" i="2"/>
  <c r="JE2744" i="2"/>
  <c r="JC2742" i="2"/>
  <c r="JC2738" i="2"/>
  <c r="JE2746" i="2"/>
  <c r="JF2737" i="2"/>
  <c r="JC2746" i="2"/>
  <c r="JD2742" i="2"/>
  <c r="JE2741" i="2"/>
  <c r="JE2737" i="2"/>
  <c r="JE2745" i="2"/>
  <c r="JD2746" i="2"/>
  <c r="JC2744" i="2"/>
  <c r="JC2741" i="2"/>
  <c r="JC2737" i="2"/>
  <c r="JF2744" i="2"/>
  <c r="JE2735" i="2"/>
  <c r="JC2745" i="2"/>
  <c r="JD2741" i="2"/>
  <c r="JE2740" i="2"/>
  <c r="JD2739" i="2"/>
  <c r="JF2743" i="2"/>
  <c r="JE2743" i="2"/>
  <c r="JC2740" i="2"/>
  <c r="JD2738" i="2"/>
  <c r="JF2742" i="2"/>
  <c r="JF2736" i="2"/>
  <c r="JF2745" i="2"/>
  <c r="JC2758" i="2"/>
  <c r="JD2759" i="2"/>
  <c r="JC2757" i="2"/>
  <c r="JC2760" i="2"/>
  <c r="JC2759" i="2"/>
  <c r="JD2762" i="2"/>
  <c r="JD2761" i="2"/>
  <c r="JD2760" i="2"/>
  <c r="JC2762" i="2"/>
  <c r="JC2761" i="2"/>
  <c r="JD2758" i="2"/>
  <c r="JD2757" i="2"/>
  <c r="VL2742" i="2"/>
  <c r="VK2736" i="2"/>
  <c r="VJ2744" i="2"/>
  <c r="VJ2740" i="2"/>
  <c r="VJ2745" i="2"/>
  <c r="VI2742" i="2"/>
  <c r="VL2736" i="2"/>
  <c r="VI2738" i="2"/>
  <c r="VL2738" i="2"/>
  <c r="VI2735" i="2"/>
  <c r="VK2740" i="2"/>
  <c r="VJ2739" i="2"/>
  <c r="VL2744" i="2"/>
  <c r="VK2741" i="2"/>
  <c r="VI2775" i="2"/>
  <c r="VK2742" i="2"/>
  <c r="VL2741" i="2"/>
  <c r="VL2735" i="2"/>
  <c r="VI2740" i="2"/>
  <c r="VJ2738" i="2"/>
  <c r="VK2744" i="2"/>
  <c r="VI2741" i="2"/>
  <c r="VL2745" i="2"/>
  <c r="VK2737" i="2"/>
  <c r="VI2736" i="2"/>
  <c r="VL2746" i="2"/>
  <c r="VK2739" i="2"/>
  <c r="VJ2737" i="2"/>
  <c r="VL2743" i="2"/>
  <c r="VJ2741" i="2"/>
  <c r="VL2740" i="2"/>
  <c r="VL2737" i="2"/>
  <c r="VI2746" i="2"/>
  <c r="VI2739" i="2"/>
  <c r="VJ2736" i="2"/>
  <c r="VI2744" i="2"/>
  <c r="VI2737" i="2"/>
  <c r="VJ2746" i="2"/>
  <c r="VJ2743" i="2"/>
  <c r="VJ2735" i="2"/>
  <c r="VK2743" i="2"/>
  <c r="VK2738" i="2"/>
  <c r="VL2739" i="2"/>
  <c r="VK2735" i="2"/>
  <c r="VI2745" i="2"/>
  <c r="VJ2742" i="2"/>
  <c r="VK2746" i="2"/>
  <c r="VI2743" i="2"/>
  <c r="VK2745" i="2"/>
  <c r="VJ2757" i="2"/>
  <c r="VI2760" i="2"/>
  <c r="VI2762" i="2"/>
  <c r="VI2759" i="2"/>
  <c r="VI2761" i="2"/>
  <c r="VJ2760" i="2"/>
  <c r="VJ2762" i="2"/>
  <c r="VJ2758" i="2"/>
  <c r="VI2758" i="2"/>
  <c r="VJ2759" i="2"/>
  <c r="VJ2761" i="2"/>
  <c r="VI2757" i="2"/>
  <c r="D2768" i="2"/>
  <c r="D2799" i="2" s="1"/>
  <c r="E2775" i="2"/>
  <c r="E2806" i="2" s="1"/>
  <c r="RG2746" i="2"/>
  <c r="RH2742" i="2"/>
  <c r="RG2736" i="2"/>
  <c r="RE2744" i="2"/>
  <c r="RE2746" i="2"/>
  <c r="RF2738" i="2"/>
  <c r="RH2745" i="2"/>
  <c r="RE2740" i="2"/>
  <c r="RE2738" i="2"/>
  <c r="RH2738" i="2"/>
  <c r="RG2743" i="2"/>
  <c r="RE2745" i="2"/>
  <c r="RF2737" i="2"/>
  <c r="RF2745" i="2"/>
  <c r="RG2745" i="2"/>
  <c r="RH2741" i="2"/>
  <c r="RE2743" i="2"/>
  <c r="RF2744" i="2"/>
  <c r="RG2744" i="2"/>
  <c r="RG2739" i="2"/>
  <c r="RG2737" i="2"/>
  <c r="RE2736" i="2"/>
  <c r="RG2742" i="2"/>
  <c r="RF2743" i="2"/>
  <c r="RF2736" i="2"/>
  <c r="RH2744" i="2"/>
  <c r="RH2740" i="2"/>
  <c r="RH2737" i="2"/>
  <c r="RE2742" i="2"/>
  <c r="RF2742" i="2"/>
  <c r="RH2746" i="2"/>
  <c r="RE2739" i="2"/>
  <c r="RE2737" i="2"/>
  <c r="RG2741" i="2"/>
  <c r="RF2741" i="2"/>
  <c r="RF2735" i="2"/>
  <c r="RH2743" i="2"/>
  <c r="RH2739" i="2"/>
  <c r="RG2735" i="2"/>
  <c r="RE2741" i="2"/>
  <c r="RF2740" i="2"/>
  <c r="RF2746" i="2"/>
  <c r="RG2738" i="2"/>
  <c r="RH2735" i="2"/>
  <c r="RG2740" i="2"/>
  <c r="RE2775" i="2"/>
  <c r="RH2736" i="2"/>
  <c r="RE2735" i="2"/>
  <c r="RF2739" i="2"/>
  <c r="RF2759" i="2"/>
  <c r="RF2761" i="2"/>
  <c r="RE2758" i="2"/>
  <c r="RE2757" i="2"/>
  <c r="RF2758" i="2"/>
  <c r="RF2760" i="2"/>
  <c r="RF2762" i="2"/>
  <c r="RF2757" i="2"/>
  <c r="RE2760" i="2"/>
  <c r="RE2762" i="2"/>
  <c r="RE2759" i="2"/>
  <c r="RE2761" i="2"/>
  <c r="PE2735" i="2"/>
  <c r="PC2745" i="2"/>
  <c r="PD2741" i="2"/>
  <c r="PD2737" i="2"/>
  <c r="PE2745" i="2"/>
  <c r="PF2741" i="2"/>
  <c r="PF2736" i="2"/>
  <c r="PF2745" i="2"/>
  <c r="PE2743" i="2"/>
  <c r="PE2741" i="2"/>
  <c r="PE2739" i="2"/>
  <c r="PE2737" i="2"/>
  <c r="PC2775" i="2"/>
  <c r="PD2744" i="2"/>
  <c r="PD2740" i="2"/>
  <c r="PD2736" i="2"/>
  <c r="PF2744" i="2"/>
  <c r="PF2740" i="2"/>
  <c r="PC2735" i="2"/>
  <c r="PD2745" i="2"/>
  <c r="PC2743" i="2"/>
  <c r="PC2741" i="2"/>
  <c r="PC2739" i="2"/>
  <c r="PC2737" i="2"/>
  <c r="PF2735" i="2"/>
  <c r="PD2743" i="2"/>
  <c r="PD2739" i="2"/>
  <c r="PD2735" i="2"/>
  <c r="PF2743" i="2"/>
  <c r="PF2739" i="2"/>
  <c r="PC2736" i="2"/>
  <c r="PF2746" i="2"/>
  <c r="PE2744" i="2"/>
  <c r="PE2742" i="2"/>
  <c r="PE2740" i="2"/>
  <c r="PE2738" i="2"/>
  <c r="PF2737" i="2"/>
  <c r="PC2746" i="2"/>
  <c r="PD2742" i="2"/>
  <c r="PD2738" i="2"/>
  <c r="PE2746" i="2"/>
  <c r="PF2742" i="2"/>
  <c r="PE2736" i="2"/>
  <c r="PC2742" i="2"/>
  <c r="PC2740" i="2"/>
  <c r="PC2744" i="2"/>
  <c r="PC2738" i="2"/>
  <c r="PF2738" i="2"/>
  <c r="PD2746" i="2"/>
  <c r="PD2757" i="2"/>
  <c r="PC2760" i="2"/>
  <c r="PC2758" i="2"/>
  <c r="PD2762" i="2"/>
  <c r="PC2759" i="2"/>
  <c r="PD2758" i="2"/>
  <c r="PC2757" i="2"/>
  <c r="PD2761" i="2"/>
  <c r="PC2762" i="2"/>
  <c r="PC2761" i="2"/>
  <c r="PD2759" i="2"/>
  <c r="PD2760" i="2"/>
  <c r="QD2741" i="2"/>
  <c r="QD2735" i="2"/>
  <c r="QB2743" i="2"/>
  <c r="QB2739" i="2"/>
  <c r="QB2735" i="2"/>
  <c r="QD2743" i="2"/>
  <c r="QA2738" i="2"/>
  <c r="QA2739" i="2"/>
  <c r="QC2737" i="2"/>
  <c r="QA2736" i="2"/>
  <c r="QD2746" i="2"/>
  <c r="QC2744" i="2"/>
  <c r="QC2742" i="2"/>
  <c r="QC2740" i="2"/>
  <c r="QC2738" i="2"/>
  <c r="QA2741" i="2"/>
  <c r="QD2740" i="2"/>
  <c r="QD2737" i="2"/>
  <c r="QA2746" i="2"/>
  <c r="QB2742" i="2"/>
  <c r="QB2738" i="2"/>
  <c r="QC2746" i="2"/>
  <c r="QD2742" i="2"/>
  <c r="QD2738" i="2"/>
  <c r="QA2737" i="2"/>
  <c r="QB2746" i="2"/>
  <c r="QA2744" i="2"/>
  <c r="QA2742" i="2"/>
  <c r="QA2740" i="2"/>
  <c r="QA2735" i="2"/>
  <c r="QD2739" i="2"/>
  <c r="QC2735" i="2"/>
  <c r="QA2745" i="2"/>
  <c r="QB2741" i="2"/>
  <c r="QB2737" i="2"/>
  <c r="QC2745" i="2"/>
  <c r="QD2736" i="2"/>
  <c r="QD2745" i="2"/>
  <c r="QC2743" i="2"/>
  <c r="QC2741" i="2"/>
  <c r="QC2739" i="2"/>
  <c r="QA2743" i="2"/>
  <c r="QC2736" i="2"/>
  <c r="QA2775" i="2"/>
  <c r="QB2744" i="2"/>
  <c r="QB2740" i="2"/>
  <c r="QB2736" i="2"/>
  <c r="QD2744" i="2"/>
  <c r="QB2745" i="2"/>
  <c r="QA2762" i="2"/>
  <c r="QB2758" i="2"/>
  <c r="QA2760" i="2"/>
  <c r="QB2757" i="2"/>
  <c r="QA2759" i="2"/>
  <c r="QA2758" i="2"/>
  <c r="QB2760" i="2"/>
  <c r="QB2761" i="2"/>
  <c r="QA2757" i="2"/>
  <c r="QB2759" i="2"/>
  <c r="QA2761" i="2"/>
  <c r="QB2762" i="2"/>
  <c r="AI2739" i="2"/>
  <c r="AI2737" i="2"/>
  <c r="AJ2746" i="2"/>
  <c r="AI2744" i="2"/>
  <c r="AI2742" i="2"/>
  <c r="AL2743" i="2"/>
  <c r="AL2739" i="2"/>
  <c r="AK2735" i="2"/>
  <c r="AI2745" i="2"/>
  <c r="AJ2741" i="2"/>
  <c r="AJ2737" i="2"/>
  <c r="AK2738" i="2"/>
  <c r="AL2736" i="2"/>
  <c r="AL2745" i="2"/>
  <c r="AK2743" i="2"/>
  <c r="AK2741" i="2"/>
  <c r="AL2742" i="2"/>
  <c r="AK2736" i="2"/>
  <c r="AI2775" i="2"/>
  <c r="AJ2744" i="2"/>
  <c r="AJ2740" i="2"/>
  <c r="AJ2736" i="2"/>
  <c r="AI2740" i="2"/>
  <c r="AI2738" i="2"/>
  <c r="AL2738" i="2"/>
  <c r="AI2735" i="2"/>
  <c r="AJ2745" i="2"/>
  <c r="AI2743" i="2"/>
  <c r="AI2741" i="2"/>
  <c r="AK2745" i="2"/>
  <c r="AL2741" i="2"/>
  <c r="AL2735" i="2"/>
  <c r="AJ2743" i="2"/>
  <c r="AJ2739" i="2"/>
  <c r="AJ2735" i="2"/>
  <c r="AK2739" i="2"/>
  <c r="AK2737" i="2"/>
  <c r="AI2736" i="2"/>
  <c r="AL2746" i="2"/>
  <c r="AK2744" i="2"/>
  <c r="AK2742" i="2"/>
  <c r="AK2740" i="2"/>
  <c r="AJ2742" i="2"/>
  <c r="AI2746" i="2"/>
  <c r="AL2744" i="2"/>
  <c r="AJ2738" i="2"/>
  <c r="AL2740" i="2"/>
  <c r="AK2746" i="2"/>
  <c r="AL2737" i="2"/>
  <c r="AJ2758" i="2"/>
  <c r="AJ2760" i="2"/>
  <c r="AJ2757" i="2"/>
  <c r="AJ2759" i="2"/>
  <c r="AI2758" i="2"/>
  <c r="AI2760" i="2"/>
  <c r="AJ2762" i="2"/>
  <c r="AI2757" i="2"/>
  <c r="AI2759" i="2"/>
  <c r="AJ2761" i="2"/>
  <c r="AI2762" i="2"/>
  <c r="AI2761" i="2"/>
  <c r="BH2737" i="2"/>
  <c r="BI2745" i="2"/>
  <c r="BJ2741" i="2"/>
  <c r="BJ2735" i="2"/>
  <c r="BH2743" i="2"/>
  <c r="BH2739" i="2"/>
  <c r="BI2741" i="2"/>
  <c r="BI2739" i="2"/>
  <c r="BI2737" i="2"/>
  <c r="BG2736" i="2"/>
  <c r="BJ2746" i="2"/>
  <c r="BI2744" i="2"/>
  <c r="BI2742" i="2"/>
  <c r="BH2736" i="2"/>
  <c r="BJ2744" i="2"/>
  <c r="BJ2740" i="2"/>
  <c r="BJ2737" i="2"/>
  <c r="BG2746" i="2"/>
  <c r="BH2742" i="2"/>
  <c r="BH2738" i="2"/>
  <c r="BG2741" i="2"/>
  <c r="BG2739" i="2"/>
  <c r="BG2737" i="2"/>
  <c r="BH2746" i="2"/>
  <c r="BG2744" i="2"/>
  <c r="BH2735" i="2"/>
  <c r="BJ2743" i="2"/>
  <c r="BJ2739" i="2"/>
  <c r="BI2735" i="2"/>
  <c r="BG2745" i="2"/>
  <c r="BH2741" i="2"/>
  <c r="BI2740" i="2"/>
  <c r="BI2738" i="2"/>
  <c r="BJ2736" i="2"/>
  <c r="BJ2745" i="2"/>
  <c r="BI2743" i="2"/>
  <c r="BI2746" i="2"/>
  <c r="BJ2742" i="2"/>
  <c r="BI2736" i="2"/>
  <c r="BG2775" i="2"/>
  <c r="BH2744" i="2"/>
  <c r="BH2740" i="2"/>
  <c r="BJ2738" i="2"/>
  <c r="BG2735" i="2"/>
  <c r="BG2742" i="2"/>
  <c r="BH2745" i="2"/>
  <c r="BG2740" i="2"/>
  <c r="BG2743" i="2"/>
  <c r="BG2738" i="2"/>
  <c r="BG2757" i="2"/>
  <c r="BH2760" i="2"/>
  <c r="BH2762" i="2"/>
  <c r="BH2759" i="2"/>
  <c r="BG2758" i="2"/>
  <c r="BH2761" i="2"/>
  <c r="BG2760" i="2"/>
  <c r="BG2762" i="2"/>
  <c r="BG2759" i="2"/>
  <c r="BG2761" i="2"/>
  <c r="BH2758" i="2"/>
  <c r="BH2757" i="2"/>
  <c r="RB2743" i="2"/>
  <c r="RB2739" i="2"/>
  <c r="RA2735" i="2"/>
  <c r="QY2745" i="2"/>
  <c r="QZ2741" i="2"/>
  <c r="QZ2737" i="2"/>
  <c r="RA2738" i="2"/>
  <c r="RB2736" i="2"/>
  <c r="RB2745" i="2"/>
  <c r="RA2743" i="2"/>
  <c r="RA2741" i="2"/>
  <c r="QY2739" i="2"/>
  <c r="RB2742" i="2"/>
  <c r="RA2736" i="2"/>
  <c r="QY2775" i="2"/>
  <c r="QZ2744" i="2"/>
  <c r="QZ2740" i="2"/>
  <c r="QZ2736" i="2"/>
  <c r="QY2737" i="2"/>
  <c r="QY2740" i="2"/>
  <c r="QY2738" i="2"/>
  <c r="RB2738" i="2"/>
  <c r="QY2735" i="2"/>
  <c r="QZ2745" i="2"/>
  <c r="QY2743" i="2"/>
  <c r="QY2741" i="2"/>
  <c r="QY2742" i="2"/>
  <c r="RA2745" i="2"/>
  <c r="RB2741" i="2"/>
  <c r="RB2735" i="2"/>
  <c r="QZ2743" i="2"/>
  <c r="QZ2739" i="2"/>
  <c r="QZ2735" i="2"/>
  <c r="RA2739" i="2"/>
  <c r="RA2737" i="2"/>
  <c r="QY2736" i="2"/>
  <c r="RB2746" i="2"/>
  <c r="RA2744" i="2"/>
  <c r="RA2742" i="2"/>
  <c r="RA2740" i="2"/>
  <c r="QY2744" i="2"/>
  <c r="RB2744" i="2"/>
  <c r="RB2740" i="2"/>
  <c r="RB2737" i="2"/>
  <c r="QY2746" i="2"/>
  <c r="QZ2742" i="2"/>
  <c r="QZ2738" i="2"/>
  <c r="RA2746" i="2"/>
  <c r="QZ2746" i="2"/>
  <c r="QY2758" i="2"/>
  <c r="QY2757" i="2"/>
  <c r="QZ2757" i="2"/>
  <c r="QZ2760" i="2"/>
  <c r="QZ2759" i="2"/>
  <c r="QZ2762" i="2"/>
  <c r="QY2760" i="2"/>
  <c r="QZ2761" i="2"/>
  <c r="QY2759" i="2"/>
  <c r="QY2762" i="2"/>
  <c r="QZ2758" i="2"/>
  <c r="QY2761" i="2"/>
  <c r="DW2736" i="2"/>
  <c r="DV2744" i="2"/>
  <c r="DV2740" i="2"/>
  <c r="DX2743" i="2"/>
  <c r="DW2741" i="2"/>
  <c r="DW2737" i="2"/>
  <c r="DX2738" i="2"/>
  <c r="DU2735" i="2"/>
  <c r="DV2745" i="2"/>
  <c r="DV2738" i="2"/>
  <c r="DX2742" i="2"/>
  <c r="DU2741" i="2"/>
  <c r="DU2737" i="2"/>
  <c r="DX2735" i="2"/>
  <c r="DV2743" i="2"/>
  <c r="DV2737" i="2"/>
  <c r="DX2741" i="2"/>
  <c r="DW2740" i="2"/>
  <c r="DV2739" i="2"/>
  <c r="DU2736" i="2"/>
  <c r="DX2746" i="2"/>
  <c r="DW2744" i="2"/>
  <c r="DV2736" i="2"/>
  <c r="DU2743" i="2"/>
  <c r="DU2740" i="2"/>
  <c r="DX2737" i="2"/>
  <c r="DU2746" i="2"/>
  <c r="DV2742" i="2"/>
  <c r="DV2735" i="2"/>
  <c r="DX2740" i="2"/>
  <c r="DW2739" i="2"/>
  <c r="DV2746" i="2"/>
  <c r="DU2744" i="2"/>
  <c r="DW2746" i="2"/>
  <c r="DW2742" i="2"/>
  <c r="DU2739" i="2"/>
  <c r="DW2735" i="2"/>
  <c r="DU2745" i="2"/>
  <c r="DV2741" i="2"/>
  <c r="DW2745" i="2"/>
  <c r="DX2739" i="2"/>
  <c r="DW2738" i="2"/>
  <c r="DX2736" i="2"/>
  <c r="DX2745" i="2"/>
  <c r="DW2743" i="2"/>
  <c r="DX2744" i="2"/>
  <c r="DU2775" i="2"/>
  <c r="DU2742" i="2"/>
  <c r="DU2738" i="2"/>
  <c r="DU2760" i="2"/>
  <c r="DU2762" i="2"/>
  <c r="DU2758" i="2"/>
  <c r="DU2759" i="2"/>
  <c r="DU2761" i="2"/>
  <c r="DU2757" i="2"/>
  <c r="DV2760" i="2"/>
  <c r="DV2762" i="2"/>
  <c r="DV2758" i="2"/>
  <c r="DV2759" i="2"/>
  <c r="DV2761" i="2"/>
  <c r="DV2757" i="2"/>
  <c r="DD2746" i="2"/>
  <c r="DC2744" i="2"/>
  <c r="DC2745" i="2"/>
  <c r="DF2745" i="2"/>
  <c r="DD2744" i="2"/>
  <c r="DD2740" i="2"/>
  <c r="DD2743" i="2"/>
  <c r="DE2744" i="2"/>
  <c r="DD2741" i="2"/>
  <c r="DE2741" i="2"/>
  <c r="DE2739" i="2"/>
  <c r="DE2737" i="2"/>
  <c r="DC2736" i="2"/>
  <c r="DF2746" i="2"/>
  <c r="DD2737" i="2"/>
  <c r="DE2743" i="2"/>
  <c r="DD2736" i="2"/>
  <c r="DF2744" i="2"/>
  <c r="DF2740" i="2"/>
  <c r="DF2737" i="2"/>
  <c r="DC2746" i="2"/>
  <c r="DC2743" i="2"/>
  <c r="DC2741" i="2"/>
  <c r="DC2739" i="2"/>
  <c r="DC2737" i="2"/>
  <c r="DD2739" i="2"/>
  <c r="DD2735" i="2"/>
  <c r="DF2743" i="2"/>
  <c r="DF2739" i="2"/>
  <c r="DE2735" i="2"/>
  <c r="DF2741" i="2"/>
  <c r="DE2742" i="2"/>
  <c r="DE2740" i="2"/>
  <c r="DE2738" i="2"/>
  <c r="DF2736" i="2"/>
  <c r="DD2738" i="2"/>
  <c r="DE2746" i="2"/>
  <c r="DF2742" i="2"/>
  <c r="DE2736" i="2"/>
  <c r="DC2775" i="2"/>
  <c r="DE2745" i="2"/>
  <c r="DD2745" i="2"/>
  <c r="DC2742" i="2"/>
  <c r="DC2740" i="2"/>
  <c r="DC2738" i="2"/>
  <c r="DF2738" i="2"/>
  <c r="DC2735" i="2"/>
  <c r="DD2742" i="2"/>
  <c r="DF2735" i="2"/>
  <c r="DD2760" i="2"/>
  <c r="DC2757" i="2"/>
  <c r="DD2759" i="2"/>
  <c r="DC2760" i="2"/>
  <c r="DD2762" i="2"/>
  <c r="DC2759" i="2"/>
  <c r="DD2761" i="2"/>
  <c r="DC2762" i="2"/>
  <c r="DC2761" i="2"/>
  <c r="DD2758" i="2"/>
  <c r="DD2757" i="2"/>
  <c r="DC2758" i="2"/>
  <c r="PV2756" i="2"/>
  <c r="PV2752" i="2"/>
  <c r="PU2750" i="2"/>
  <c r="PW2751" i="2"/>
  <c r="PU2751" i="2"/>
  <c r="PV2750" i="2"/>
  <c r="PV2751" i="2"/>
  <c r="PW2752" i="2"/>
  <c r="PW2750" i="2"/>
  <c r="PU2752" i="2"/>
  <c r="PU2747" i="2"/>
  <c r="PU2756" i="2"/>
  <c r="PU2749" i="2"/>
  <c r="PV2749" i="2"/>
  <c r="PW2747" i="2"/>
  <c r="PV2748" i="2"/>
  <c r="PW2748" i="2"/>
  <c r="PU2748" i="2"/>
  <c r="PV2747" i="2"/>
  <c r="PW2749" i="2"/>
  <c r="HC2755" i="2"/>
  <c r="HA2754" i="2"/>
  <c r="HA2755" i="2"/>
  <c r="HB2753" i="2"/>
  <c r="HB2754" i="2"/>
  <c r="HC2753" i="2"/>
  <c r="HC2754" i="2"/>
  <c r="HA2753" i="2"/>
  <c r="HC2756" i="2"/>
  <c r="HB2755" i="2"/>
  <c r="AW2741" i="2"/>
  <c r="AW2739" i="2"/>
  <c r="AW2737" i="2"/>
  <c r="AV2746" i="2"/>
  <c r="AU2737" i="2"/>
  <c r="AV2736" i="2"/>
  <c r="AX2744" i="2"/>
  <c r="AX2740" i="2"/>
  <c r="AX2739" i="2"/>
  <c r="AX2735" i="2"/>
  <c r="AW2736" i="2"/>
  <c r="AU2741" i="2"/>
  <c r="AU2739" i="2"/>
  <c r="AV2743" i="2"/>
  <c r="AX2745" i="2"/>
  <c r="AU2736" i="2"/>
  <c r="AV2735" i="2"/>
  <c r="AX2743" i="2"/>
  <c r="AV2742" i="2"/>
  <c r="AX2738" i="2"/>
  <c r="AV2745" i="2"/>
  <c r="AW2735" i="2"/>
  <c r="AW2742" i="2"/>
  <c r="AW2740" i="2"/>
  <c r="AW2738" i="2"/>
  <c r="AV2741" i="2"/>
  <c r="AU2775" i="2"/>
  <c r="AW2744" i="2"/>
  <c r="AU2735" i="2"/>
  <c r="AV2738" i="2"/>
  <c r="AW2746" i="2"/>
  <c r="AX2742" i="2"/>
  <c r="AV2740" i="2"/>
  <c r="AX2737" i="2"/>
  <c r="AU2744" i="2"/>
  <c r="AU2746" i="2"/>
  <c r="AU2742" i="2"/>
  <c r="AU2740" i="2"/>
  <c r="AU2738" i="2"/>
  <c r="AX2746" i="2"/>
  <c r="AW2743" i="2"/>
  <c r="AU2745" i="2"/>
  <c r="AX2736" i="2"/>
  <c r="AV2737" i="2"/>
  <c r="AU2743" i="2"/>
  <c r="AW2745" i="2"/>
  <c r="AV2744" i="2"/>
  <c r="AX2741" i="2"/>
  <c r="AV2739" i="2"/>
  <c r="AU2759" i="2"/>
  <c r="AV2762" i="2"/>
  <c r="AU2760" i="2"/>
  <c r="AV2761" i="2"/>
  <c r="AU2762" i="2"/>
  <c r="AU2761" i="2"/>
  <c r="AV2758" i="2"/>
  <c r="AV2757" i="2"/>
  <c r="AV2760" i="2"/>
  <c r="AU2758" i="2"/>
  <c r="AV2759" i="2"/>
  <c r="AU2757" i="2"/>
  <c r="JW2749" i="2"/>
  <c r="JV2748" i="2"/>
  <c r="JU2747" i="2"/>
  <c r="JU2756" i="2"/>
  <c r="JU2748" i="2"/>
  <c r="JV2749" i="2"/>
  <c r="JV2747" i="2"/>
  <c r="JW2748" i="2"/>
  <c r="JW2747" i="2"/>
  <c r="JU2749" i="2"/>
  <c r="E2772" i="2"/>
  <c r="E2803" i="2" s="1"/>
  <c r="D2773" i="2"/>
  <c r="D2804" i="2" s="1"/>
  <c r="PR2740" i="2"/>
  <c r="PR2737" i="2"/>
  <c r="PO2746" i="2"/>
  <c r="PR2744" i="2"/>
  <c r="PQ2741" i="2"/>
  <c r="PP2741" i="2"/>
  <c r="PO2737" i="2"/>
  <c r="PP2746" i="2"/>
  <c r="PQ2744" i="2"/>
  <c r="PO2741" i="2"/>
  <c r="PP2740" i="2"/>
  <c r="PR2739" i="2"/>
  <c r="PQ2735" i="2"/>
  <c r="PO2745" i="2"/>
  <c r="PR2743" i="2"/>
  <c r="PQ2740" i="2"/>
  <c r="PP2739" i="2"/>
  <c r="PQ2738" i="2"/>
  <c r="PR2736" i="2"/>
  <c r="PR2745" i="2"/>
  <c r="PO2744" i="2"/>
  <c r="PO2740" i="2"/>
  <c r="PP2738" i="2"/>
  <c r="PR2742" i="2"/>
  <c r="PQ2736" i="2"/>
  <c r="PO2775" i="2"/>
  <c r="PP2744" i="2"/>
  <c r="PQ2743" i="2"/>
  <c r="PQ2739" i="2"/>
  <c r="PP2737" i="2"/>
  <c r="PO2738" i="2"/>
  <c r="PR2738" i="2"/>
  <c r="PO2735" i="2"/>
  <c r="PQ2746" i="2"/>
  <c r="PO2743" i="2"/>
  <c r="PO2739" i="2"/>
  <c r="PP2736" i="2"/>
  <c r="PR2741" i="2"/>
  <c r="PR2735" i="2"/>
  <c r="PQ2745" i="2"/>
  <c r="PQ2742" i="2"/>
  <c r="PP2743" i="2"/>
  <c r="PP2735" i="2"/>
  <c r="PO2736" i="2"/>
  <c r="PR2746" i="2"/>
  <c r="PP2745" i="2"/>
  <c r="PO2742" i="2"/>
  <c r="PQ2737" i="2"/>
  <c r="PP2742" i="2"/>
  <c r="PP2762" i="2"/>
  <c r="PP2761" i="2"/>
  <c r="PP2758" i="2"/>
  <c r="PP2760" i="2"/>
  <c r="PO2762" i="2"/>
  <c r="PP2757" i="2"/>
  <c r="PP2759" i="2"/>
  <c r="PO2761" i="2"/>
  <c r="PO2758" i="2"/>
  <c r="PO2760" i="2"/>
  <c r="PO2757" i="2"/>
  <c r="PO2759" i="2"/>
  <c r="FS2739" i="2"/>
  <c r="FS2737" i="2"/>
  <c r="FQ2736" i="2"/>
  <c r="FQ2735" i="2"/>
  <c r="FR2739" i="2"/>
  <c r="FT2735" i="2"/>
  <c r="FT2744" i="2"/>
  <c r="FT2740" i="2"/>
  <c r="FT2737" i="2"/>
  <c r="FQ2746" i="2"/>
  <c r="FR2738" i="2"/>
  <c r="FT2745" i="2"/>
  <c r="FQ2739" i="2"/>
  <c r="FQ2737" i="2"/>
  <c r="FQ2745" i="2"/>
  <c r="FR2737" i="2"/>
  <c r="FR2745" i="2"/>
  <c r="FT2743" i="2"/>
  <c r="FT2739" i="2"/>
  <c r="FS2735" i="2"/>
  <c r="FR2744" i="2"/>
  <c r="FS2744" i="2"/>
  <c r="FS2740" i="2"/>
  <c r="FS2738" i="2"/>
  <c r="FQ2775" i="2"/>
  <c r="FT2736" i="2"/>
  <c r="FR2743" i="2"/>
  <c r="FR2736" i="2"/>
  <c r="FQ2744" i="2"/>
  <c r="FS2746" i="2"/>
  <c r="FT2742" i="2"/>
  <c r="FS2736" i="2"/>
  <c r="FQ2742" i="2"/>
  <c r="FR2742" i="2"/>
  <c r="FT2746" i="2"/>
  <c r="FS2743" i="2"/>
  <c r="FQ2740" i="2"/>
  <c r="FQ2738" i="2"/>
  <c r="FT2738" i="2"/>
  <c r="FS2741" i="2"/>
  <c r="FR2741" i="2"/>
  <c r="FR2735" i="2"/>
  <c r="FQ2743" i="2"/>
  <c r="FR2740" i="2"/>
  <c r="FR2746" i="2"/>
  <c r="FQ2741" i="2"/>
  <c r="FS2745" i="2"/>
  <c r="FS2742" i="2"/>
  <c r="FT2741" i="2"/>
  <c r="FQ2757" i="2"/>
  <c r="FR2758" i="2"/>
  <c r="FQ2762" i="2"/>
  <c r="FQ2760" i="2"/>
  <c r="FR2757" i="2"/>
  <c r="FQ2761" i="2"/>
  <c r="FQ2758" i="2"/>
  <c r="FQ2759" i="2"/>
  <c r="FR2762" i="2"/>
  <c r="FR2760" i="2"/>
  <c r="FR2761" i="2"/>
  <c r="FR2759" i="2"/>
  <c r="NM2753" i="2"/>
  <c r="NO2756" i="2"/>
  <c r="NN2755" i="2"/>
  <c r="NO2754" i="2"/>
  <c r="NO2753" i="2"/>
  <c r="NO2755" i="2"/>
  <c r="NM2754" i="2"/>
  <c r="NM2755" i="2"/>
  <c r="NN2753" i="2"/>
  <c r="NN2754" i="2"/>
  <c r="TB2740" i="2"/>
  <c r="TB2736" i="2"/>
  <c r="TD2744" i="2"/>
  <c r="TD2745" i="2"/>
  <c r="TA2736" i="2"/>
  <c r="TA2743" i="2"/>
  <c r="TA2741" i="2"/>
  <c r="TD2743" i="2"/>
  <c r="TD2738" i="2"/>
  <c r="TB2745" i="2"/>
  <c r="TC2735" i="2"/>
  <c r="TB2739" i="2"/>
  <c r="TB2735" i="2"/>
  <c r="TD2742" i="2"/>
  <c r="TA2739" i="2"/>
  <c r="TA2735" i="2"/>
  <c r="TC2744" i="2"/>
  <c r="TC2742" i="2"/>
  <c r="TC2740" i="2"/>
  <c r="TD2741" i="2"/>
  <c r="TD2737" i="2"/>
  <c r="TC2738" i="2"/>
  <c r="TA2746" i="2"/>
  <c r="TB2742" i="2"/>
  <c r="TB2738" i="2"/>
  <c r="TC2746" i="2"/>
  <c r="TA2775" i="2"/>
  <c r="TD2746" i="2"/>
  <c r="TA2738" i="2"/>
  <c r="TA2745" i="2"/>
  <c r="TA2744" i="2"/>
  <c r="TA2742" i="2"/>
  <c r="TA2740" i="2"/>
  <c r="TD2740" i="2"/>
  <c r="TD2736" i="2"/>
  <c r="TC2737" i="2"/>
  <c r="TB2744" i="2"/>
  <c r="TB2741" i="2"/>
  <c r="TB2737" i="2"/>
  <c r="TC2745" i="2"/>
  <c r="TB2746" i="2"/>
  <c r="TA2737" i="2"/>
  <c r="TB2743" i="2"/>
  <c r="TC2741" i="2"/>
  <c r="TC2739" i="2"/>
  <c r="TC2736" i="2"/>
  <c r="TD2739" i="2"/>
  <c r="TC2743" i="2"/>
  <c r="TD2735" i="2"/>
  <c r="TB2758" i="2"/>
  <c r="TB2759" i="2"/>
  <c r="TB2757" i="2"/>
  <c r="TA2762" i="2"/>
  <c r="TA2761" i="2"/>
  <c r="TA2760" i="2"/>
  <c r="TB2762" i="2"/>
  <c r="TA2759" i="2"/>
  <c r="TB2761" i="2"/>
  <c r="TA2758" i="2"/>
  <c r="TB2760" i="2"/>
  <c r="TA2757" i="2"/>
  <c r="IL2745" i="2"/>
  <c r="IK2743" i="2"/>
  <c r="IM2745" i="2"/>
  <c r="IN2739" i="2"/>
  <c r="IN2735" i="2"/>
  <c r="IM2736" i="2"/>
  <c r="IL2740" i="2"/>
  <c r="IL2743" i="2"/>
  <c r="IL2739" i="2"/>
  <c r="IN2744" i="2"/>
  <c r="IK2740" i="2"/>
  <c r="IK2736" i="2"/>
  <c r="IM2740" i="2"/>
  <c r="IN2746" i="2"/>
  <c r="IM2744" i="2"/>
  <c r="IM2742" i="2"/>
  <c r="IN2743" i="2"/>
  <c r="IN2738" i="2"/>
  <c r="IM2739" i="2"/>
  <c r="IM2735" i="2"/>
  <c r="IK2737" i="2"/>
  <c r="IK2746" i="2"/>
  <c r="IL2742" i="2"/>
  <c r="IL2738" i="2"/>
  <c r="IN2742" i="2"/>
  <c r="IK2739" i="2"/>
  <c r="IK2735" i="2"/>
  <c r="IL2744" i="2"/>
  <c r="IL2746" i="2"/>
  <c r="IK2744" i="2"/>
  <c r="IK2742" i="2"/>
  <c r="IN2741" i="2"/>
  <c r="IN2737" i="2"/>
  <c r="IM2738" i="2"/>
  <c r="IL2735" i="2"/>
  <c r="IK2745" i="2"/>
  <c r="IL2741" i="2"/>
  <c r="IL2737" i="2"/>
  <c r="IK2775" i="2"/>
  <c r="IK2741" i="2"/>
  <c r="IK2738" i="2"/>
  <c r="IM2746" i="2"/>
  <c r="IL2736" i="2"/>
  <c r="IN2745" i="2"/>
  <c r="IM2743" i="2"/>
  <c r="IM2741" i="2"/>
  <c r="IN2740" i="2"/>
  <c r="IN2736" i="2"/>
  <c r="IM2737" i="2"/>
  <c r="IL2761" i="2"/>
  <c r="IK2758" i="2"/>
  <c r="IK2760" i="2"/>
  <c r="IK2757" i="2"/>
  <c r="IK2759" i="2"/>
  <c r="IL2758" i="2"/>
  <c r="IL2760" i="2"/>
  <c r="IK2762" i="2"/>
  <c r="IL2757" i="2"/>
  <c r="IL2759" i="2"/>
  <c r="IK2761" i="2"/>
  <c r="IL2762" i="2"/>
  <c r="K2738" i="2"/>
  <c r="N2738" i="2"/>
  <c r="K2735" i="2"/>
  <c r="L2745" i="2"/>
  <c r="K2743" i="2"/>
  <c r="K2741" i="2"/>
  <c r="K2739" i="2"/>
  <c r="N2741" i="2"/>
  <c r="N2735" i="2"/>
  <c r="L2743" i="2"/>
  <c r="L2739" i="2"/>
  <c r="L2735" i="2"/>
  <c r="N2743" i="2"/>
  <c r="M2737" i="2"/>
  <c r="K2736" i="2"/>
  <c r="N2746" i="2"/>
  <c r="M2744" i="2"/>
  <c r="M2742" i="2"/>
  <c r="M2740" i="2"/>
  <c r="M2738" i="2"/>
  <c r="N2740" i="2"/>
  <c r="N2737" i="2"/>
  <c r="K2746" i="2"/>
  <c r="L2742" i="2"/>
  <c r="L2738" i="2"/>
  <c r="M2746" i="2"/>
  <c r="N2742" i="2"/>
  <c r="K2737" i="2"/>
  <c r="L2746" i="2"/>
  <c r="K2744" i="2"/>
  <c r="K2742" i="2"/>
  <c r="K2740" i="2"/>
  <c r="N2739" i="2"/>
  <c r="M2735" i="2"/>
  <c r="K2745" i="2"/>
  <c r="L2741" i="2"/>
  <c r="L2737" i="2"/>
  <c r="M2745" i="2"/>
  <c r="N2736" i="2"/>
  <c r="N2745" i="2"/>
  <c r="M2743" i="2"/>
  <c r="M2741" i="2"/>
  <c r="M2739" i="2"/>
  <c r="K2775" i="2"/>
  <c r="L2744" i="2"/>
  <c r="L2740" i="2"/>
  <c r="L2736" i="2"/>
  <c r="N2744" i="2"/>
  <c r="M2736" i="2"/>
  <c r="K2760" i="2"/>
  <c r="K2759" i="2"/>
  <c r="L2758" i="2"/>
  <c r="K2761" i="2"/>
  <c r="L2757" i="2"/>
  <c r="L2762" i="2"/>
  <c r="K2758" i="2"/>
  <c r="L2761" i="2"/>
  <c r="K2757" i="2"/>
  <c r="K2762" i="2"/>
  <c r="L2760" i="2"/>
  <c r="L2759" i="2"/>
  <c r="MW2755" i="2"/>
  <c r="MU2755" i="2"/>
  <c r="MV2754" i="2"/>
  <c r="MV2753" i="2"/>
  <c r="MW2756" i="2"/>
  <c r="MW2753" i="2"/>
  <c r="MV2755" i="2"/>
  <c r="MU2753" i="2"/>
  <c r="MW2754" i="2"/>
  <c r="MU2754" i="2"/>
  <c r="MW2749" i="2"/>
  <c r="MV2747" i="2"/>
  <c r="MU2749" i="2"/>
  <c r="MV2748" i="2"/>
  <c r="MW2747" i="2"/>
  <c r="MU2747" i="2"/>
  <c r="MU2756" i="2"/>
  <c r="MV2749" i="2"/>
  <c r="MU2748" i="2"/>
  <c r="MW2748" i="2"/>
  <c r="OY2736" i="2"/>
  <c r="OX2744" i="2"/>
  <c r="OX2740" i="2"/>
  <c r="OY2745" i="2"/>
  <c r="OZ2739" i="2"/>
  <c r="OY2738" i="2"/>
  <c r="OZ2738" i="2"/>
  <c r="OW2735" i="2"/>
  <c r="OX2745" i="2"/>
  <c r="OW2737" i="2"/>
  <c r="OZ2744" i="2"/>
  <c r="OW2742" i="2"/>
  <c r="OW2738" i="2"/>
  <c r="OZ2735" i="2"/>
  <c r="OX2743" i="2"/>
  <c r="OX2739" i="2"/>
  <c r="OZ2743" i="2"/>
  <c r="OY2741" i="2"/>
  <c r="OY2737" i="2"/>
  <c r="OW2736" i="2"/>
  <c r="OZ2746" i="2"/>
  <c r="OY2744" i="2"/>
  <c r="OX2738" i="2"/>
  <c r="OZ2742" i="2"/>
  <c r="OW2741" i="2"/>
  <c r="OZ2737" i="2"/>
  <c r="OW2746" i="2"/>
  <c r="OX2742" i="2"/>
  <c r="OX2737" i="2"/>
  <c r="OZ2741" i="2"/>
  <c r="OY2740" i="2"/>
  <c r="OX2746" i="2"/>
  <c r="OW2744" i="2"/>
  <c r="OX2736" i="2"/>
  <c r="OW2743" i="2"/>
  <c r="OW2740" i="2"/>
  <c r="OY2735" i="2"/>
  <c r="OW2745" i="2"/>
  <c r="OX2741" i="2"/>
  <c r="OX2735" i="2"/>
  <c r="OZ2740" i="2"/>
  <c r="OY2739" i="2"/>
  <c r="OW2775" i="2"/>
  <c r="OY2742" i="2"/>
  <c r="OW2739" i="2"/>
  <c r="OZ2736" i="2"/>
  <c r="OZ2745" i="2"/>
  <c r="OY2746" i="2"/>
  <c r="OY2743" i="2"/>
  <c r="OW2760" i="2"/>
  <c r="OW2759" i="2"/>
  <c r="OW2762" i="2"/>
  <c r="OW2758" i="2"/>
  <c r="OX2760" i="2"/>
  <c r="OW2761" i="2"/>
  <c r="OW2757" i="2"/>
  <c r="OX2759" i="2"/>
  <c r="OX2762" i="2"/>
  <c r="OX2758" i="2"/>
  <c r="OX2761" i="2"/>
  <c r="OX2757" i="2"/>
  <c r="TY2746" i="2"/>
  <c r="TZ2742" i="2"/>
  <c r="TZ2738" i="2"/>
  <c r="UA2746" i="2"/>
  <c r="UA2740" i="2"/>
  <c r="TY2737" i="2"/>
  <c r="TZ2746" i="2"/>
  <c r="TY2744" i="2"/>
  <c r="TY2742" i="2"/>
  <c r="UA2745" i="2"/>
  <c r="UB2739" i="2"/>
  <c r="UB2735" i="2"/>
  <c r="UA2736" i="2"/>
  <c r="TY2745" i="2"/>
  <c r="TZ2741" i="2"/>
  <c r="TZ2737" i="2"/>
  <c r="UB2744" i="2"/>
  <c r="TY2740" i="2"/>
  <c r="TY2736" i="2"/>
  <c r="UB2745" i="2"/>
  <c r="UA2743" i="2"/>
  <c r="UA2741" i="2"/>
  <c r="UB2743" i="2"/>
  <c r="UB2738" i="2"/>
  <c r="UA2739" i="2"/>
  <c r="TZ2744" i="2"/>
  <c r="TZ2740" i="2"/>
  <c r="TZ2736" i="2"/>
  <c r="UB2742" i="2"/>
  <c r="TY2739" i="2"/>
  <c r="TZ2745" i="2"/>
  <c r="TY2743" i="2"/>
  <c r="UA2735" i="2"/>
  <c r="UB2741" i="2"/>
  <c r="UB2737" i="2"/>
  <c r="UA2738" i="2"/>
  <c r="TZ2743" i="2"/>
  <c r="TZ2739" i="2"/>
  <c r="TY2735" i="2"/>
  <c r="TY2775" i="2"/>
  <c r="TY2741" i="2"/>
  <c r="TY2738" i="2"/>
  <c r="UB2746" i="2"/>
  <c r="UB2736" i="2"/>
  <c r="UA2744" i="2"/>
  <c r="UA2737" i="2"/>
  <c r="UA2742" i="2"/>
  <c r="TZ2735" i="2"/>
  <c r="UB2740" i="2"/>
  <c r="TY2758" i="2"/>
  <c r="TY2757" i="2"/>
  <c r="TY2760" i="2"/>
  <c r="TZ2762" i="2"/>
  <c r="TZ2758" i="2"/>
  <c r="TY2759" i="2"/>
  <c r="TZ2757" i="2"/>
  <c r="TZ2760" i="2"/>
  <c r="TZ2761" i="2"/>
  <c r="TZ2759" i="2"/>
  <c r="TY2762" i="2"/>
  <c r="TY2761" i="2"/>
  <c r="E2765" i="2"/>
  <c r="E2796" i="2" s="1"/>
  <c r="QJ2742" i="2"/>
  <c r="QI2736" i="2"/>
  <c r="QH2744" i="2"/>
  <c r="QH2741" i="2"/>
  <c r="QI2745" i="2"/>
  <c r="QI2742" i="2"/>
  <c r="QG2775" i="2"/>
  <c r="QG2738" i="2"/>
  <c r="QJ2738" i="2"/>
  <c r="QG2735" i="2"/>
  <c r="QG2741" i="2"/>
  <c r="QH2740" i="2"/>
  <c r="QH2745" i="2"/>
  <c r="QG2742" i="2"/>
  <c r="QI2738" i="2"/>
  <c r="QI2746" i="2"/>
  <c r="QJ2741" i="2"/>
  <c r="QJ2735" i="2"/>
  <c r="QI2740" i="2"/>
  <c r="QH2739" i="2"/>
  <c r="QJ2744" i="2"/>
  <c r="QI2741" i="2"/>
  <c r="QJ2736" i="2"/>
  <c r="QI2737" i="2"/>
  <c r="QG2736" i="2"/>
  <c r="QJ2746" i="2"/>
  <c r="QG2740" i="2"/>
  <c r="QH2738" i="2"/>
  <c r="QI2744" i="2"/>
  <c r="QH2742" i="2"/>
  <c r="QJ2740" i="2"/>
  <c r="QJ2737" i="2"/>
  <c r="QG2746" i="2"/>
  <c r="QI2739" i="2"/>
  <c r="QH2737" i="2"/>
  <c r="QJ2743" i="2"/>
  <c r="QG2737" i="2"/>
  <c r="QH2746" i="2"/>
  <c r="QG2739" i="2"/>
  <c r="QH2736" i="2"/>
  <c r="QG2744" i="2"/>
  <c r="QJ2745" i="2"/>
  <c r="QJ2739" i="2"/>
  <c r="QI2735" i="2"/>
  <c r="QG2745" i="2"/>
  <c r="QH2743" i="2"/>
  <c r="QH2735" i="2"/>
  <c r="QI2743" i="2"/>
  <c r="QG2743" i="2"/>
  <c r="QH2762" i="2"/>
  <c r="QH2757" i="2"/>
  <c r="QH2761" i="2"/>
  <c r="QG2761" i="2"/>
  <c r="QG2760" i="2"/>
  <c r="QG2759" i="2"/>
  <c r="QG2758" i="2"/>
  <c r="QH2760" i="2"/>
  <c r="QH2758" i="2"/>
  <c r="QG2762" i="2"/>
  <c r="QG2757" i="2"/>
  <c r="QH2759" i="2"/>
  <c r="ED2736" i="2"/>
  <c r="ED2745" i="2"/>
  <c r="EC2743" i="2"/>
  <c r="EC2741" i="2"/>
  <c r="EC2739" i="2"/>
  <c r="EC2737" i="2"/>
  <c r="EA2775" i="2"/>
  <c r="EB2744" i="2"/>
  <c r="EB2740" i="2"/>
  <c r="EB2736" i="2"/>
  <c r="ED2744" i="2"/>
  <c r="ED2740" i="2"/>
  <c r="EA2735" i="2"/>
  <c r="EB2745" i="2"/>
  <c r="EA2743" i="2"/>
  <c r="EA2741" i="2"/>
  <c r="EA2739" i="2"/>
  <c r="EA2737" i="2"/>
  <c r="ED2735" i="2"/>
  <c r="EB2743" i="2"/>
  <c r="EB2739" i="2"/>
  <c r="EB2735" i="2"/>
  <c r="ED2743" i="2"/>
  <c r="ED2739" i="2"/>
  <c r="EA2736" i="2"/>
  <c r="ED2746" i="2"/>
  <c r="EC2744" i="2"/>
  <c r="EC2742" i="2"/>
  <c r="EC2740" i="2"/>
  <c r="EC2738" i="2"/>
  <c r="ED2737" i="2"/>
  <c r="EA2746" i="2"/>
  <c r="EB2742" i="2"/>
  <c r="EB2738" i="2"/>
  <c r="EC2746" i="2"/>
  <c r="ED2742" i="2"/>
  <c r="EC2736" i="2"/>
  <c r="EB2746" i="2"/>
  <c r="EA2744" i="2"/>
  <c r="EA2742" i="2"/>
  <c r="EA2740" i="2"/>
  <c r="EA2738" i="2"/>
  <c r="ED2738" i="2"/>
  <c r="EC2735" i="2"/>
  <c r="EA2745" i="2"/>
  <c r="EB2741" i="2"/>
  <c r="EB2737" i="2"/>
  <c r="EC2745" i="2"/>
  <c r="ED2741" i="2"/>
  <c r="EA2758" i="2"/>
  <c r="EB2760" i="2"/>
  <c r="EA2757" i="2"/>
  <c r="EB2759" i="2"/>
  <c r="EB2762" i="2"/>
  <c r="EA2760" i="2"/>
  <c r="EB2757" i="2"/>
  <c r="EB2761" i="2"/>
  <c r="EA2759" i="2"/>
  <c r="EA2762" i="2"/>
  <c r="EA2761" i="2"/>
  <c r="EB2758" i="2"/>
  <c r="NV2745" i="2"/>
  <c r="NU2743" i="2"/>
  <c r="NU2741" i="2"/>
  <c r="NS2737" i="2"/>
  <c r="NV2744" i="2"/>
  <c r="NT2744" i="2"/>
  <c r="NT2740" i="2"/>
  <c r="NT2736" i="2"/>
  <c r="NU2736" i="2"/>
  <c r="NV2743" i="2"/>
  <c r="NV2738" i="2"/>
  <c r="NT2745" i="2"/>
  <c r="NS2743" i="2"/>
  <c r="NS2740" i="2"/>
  <c r="NS2736" i="2"/>
  <c r="NV2742" i="2"/>
  <c r="NS2775" i="2"/>
  <c r="NT2743" i="2"/>
  <c r="NT2739" i="2"/>
  <c r="NU2739" i="2"/>
  <c r="NU2735" i="2"/>
  <c r="NV2741" i="2"/>
  <c r="NV2737" i="2"/>
  <c r="NV2746" i="2"/>
  <c r="NU2744" i="2"/>
  <c r="NU2742" i="2"/>
  <c r="NS2739" i="2"/>
  <c r="NS2735" i="2"/>
  <c r="NS2741" i="2"/>
  <c r="NS2746" i="2"/>
  <c r="NT2742" i="2"/>
  <c r="NT2738" i="2"/>
  <c r="NU2738" i="2"/>
  <c r="NT2735" i="2"/>
  <c r="NV2740" i="2"/>
  <c r="NV2736" i="2"/>
  <c r="NT2746" i="2"/>
  <c r="NS2744" i="2"/>
  <c r="NS2742" i="2"/>
  <c r="NS2738" i="2"/>
  <c r="NU2746" i="2"/>
  <c r="NU2740" i="2"/>
  <c r="NV2739" i="2"/>
  <c r="NS2745" i="2"/>
  <c r="NT2741" i="2"/>
  <c r="NV2735" i="2"/>
  <c r="NT2737" i="2"/>
  <c r="NU2737" i="2"/>
  <c r="NU2745" i="2"/>
  <c r="NS2760" i="2"/>
  <c r="NT2759" i="2"/>
  <c r="NS2759" i="2"/>
  <c r="NT2758" i="2"/>
  <c r="NT2757" i="2"/>
  <c r="NT2761" i="2"/>
  <c r="NS2758" i="2"/>
  <c r="NS2762" i="2"/>
  <c r="NS2757" i="2"/>
  <c r="NT2760" i="2"/>
  <c r="NS2761" i="2"/>
  <c r="NT2762" i="2"/>
  <c r="KO2754" i="2"/>
  <c r="KM2754" i="2"/>
  <c r="KN2753" i="2"/>
  <c r="KM2753" i="2"/>
  <c r="KO2755" i="2"/>
  <c r="KM2755" i="2"/>
  <c r="KN2754" i="2"/>
  <c r="KO2756" i="2"/>
  <c r="KO2753" i="2"/>
  <c r="KN2755" i="2"/>
  <c r="PW2753" i="2"/>
  <c r="PU2753" i="2"/>
  <c r="PV2754" i="2"/>
  <c r="PW2756" i="2"/>
  <c r="PV2755" i="2"/>
  <c r="PW2754" i="2"/>
  <c r="PW2755" i="2"/>
  <c r="PU2754" i="2"/>
  <c r="PU2755" i="2"/>
  <c r="PV2753" i="2"/>
  <c r="CL2740" i="2"/>
  <c r="CL2736" i="2"/>
  <c r="CN2744" i="2"/>
  <c r="CN2740" i="2"/>
  <c r="CN2737" i="2"/>
  <c r="CK2746" i="2"/>
  <c r="CK2743" i="2"/>
  <c r="CK2741" i="2"/>
  <c r="CK2739" i="2"/>
  <c r="CK2737" i="2"/>
  <c r="CL2746" i="2"/>
  <c r="CL2739" i="2"/>
  <c r="CL2735" i="2"/>
  <c r="CN2743" i="2"/>
  <c r="CN2739" i="2"/>
  <c r="CM2735" i="2"/>
  <c r="CK2745" i="2"/>
  <c r="CM2744" i="2"/>
  <c r="CM2742" i="2"/>
  <c r="CM2740" i="2"/>
  <c r="CM2738" i="2"/>
  <c r="CK2775" i="2"/>
  <c r="CN2736" i="2"/>
  <c r="CN2745" i="2"/>
  <c r="CL2742" i="2"/>
  <c r="CL2738" i="2"/>
  <c r="CM2746" i="2"/>
  <c r="CN2742" i="2"/>
  <c r="CM2736" i="2"/>
  <c r="CL2744" i="2"/>
  <c r="CK2744" i="2"/>
  <c r="CK2742" i="2"/>
  <c r="CK2740" i="2"/>
  <c r="CK2738" i="2"/>
  <c r="CN2738" i="2"/>
  <c r="CK2735" i="2"/>
  <c r="CL2745" i="2"/>
  <c r="CL2741" i="2"/>
  <c r="CL2737" i="2"/>
  <c r="CM2745" i="2"/>
  <c r="CN2741" i="2"/>
  <c r="CN2735" i="2"/>
  <c r="CL2743" i="2"/>
  <c r="CM2739" i="2"/>
  <c r="CM2737" i="2"/>
  <c r="CK2736" i="2"/>
  <c r="CM2743" i="2"/>
  <c r="CN2746" i="2"/>
  <c r="CM2741" i="2"/>
  <c r="CL2758" i="2"/>
  <c r="CK2759" i="2"/>
  <c r="CK2760" i="2"/>
  <c r="CK2761" i="2"/>
  <c r="CL2757" i="2"/>
  <c r="CL2760" i="2"/>
  <c r="CL2762" i="2"/>
  <c r="CL2759" i="2"/>
  <c r="CK2757" i="2"/>
  <c r="CL2761" i="2"/>
  <c r="CK2762" i="2"/>
  <c r="CK2758" i="2"/>
  <c r="CT2745" i="2"/>
  <c r="CS2743" i="2"/>
  <c r="CS2741" i="2"/>
  <c r="CQ2736" i="2"/>
  <c r="CT2742" i="2"/>
  <c r="CQ2775" i="2"/>
  <c r="CR2744" i="2"/>
  <c r="CR2740" i="2"/>
  <c r="CR2736" i="2"/>
  <c r="CS2735" i="2"/>
  <c r="CT2741" i="2"/>
  <c r="CT2737" i="2"/>
  <c r="CR2745" i="2"/>
  <c r="CQ2743" i="2"/>
  <c r="CQ2739" i="2"/>
  <c r="CQ2735" i="2"/>
  <c r="CQ2741" i="2"/>
  <c r="CR2743" i="2"/>
  <c r="CR2739" i="2"/>
  <c r="CS2738" i="2"/>
  <c r="CR2735" i="2"/>
  <c r="CT2740" i="2"/>
  <c r="CT2736" i="2"/>
  <c r="CT2746" i="2"/>
  <c r="CS2744" i="2"/>
  <c r="CS2742" i="2"/>
  <c r="CQ2738" i="2"/>
  <c r="CS2746" i="2"/>
  <c r="CS2740" i="2"/>
  <c r="CQ2746" i="2"/>
  <c r="CR2742" i="2"/>
  <c r="CR2738" i="2"/>
  <c r="CS2737" i="2"/>
  <c r="CS2745" i="2"/>
  <c r="CT2739" i="2"/>
  <c r="CT2735" i="2"/>
  <c r="CR2746" i="2"/>
  <c r="CQ2744" i="2"/>
  <c r="CQ2742" i="2"/>
  <c r="CQ2737" i="2"/>
  <c r="CT2744" i="2"/>
  <c r="CQ2740" i="2"/>
  <c r="CS2736" i="2"/>
  <c r="CT2743" i="2"/>
  <c r="CQ2745" i="2"/>
  <c r="CT2738" i="2"/>
  <c r="CR2737" i="2"/>
  <c r="CR2741" i="2"/>
  <c r="CS2739" i="2"/>
  <c r="CQ2757" i="2"/>
  <c r="CR2761" i="2"/>
  <c r="CQ2762" i="2"/>
  <c r="CR2758" i="2"/>
  <c r="CR2760" i="2"/>
  <c r="CQ2761" i="2"/>
  <c r="CQ2759" i="2"/>
  <c r="CR2757" i="2"/>
  <c r="CR2759" i="2"/>
  <c r="CR2762" i="2"/>
  <c r="CQ2758" i="2"/>
  <c r="CQ2760" i="2"/>
  <c r="D2769" i="2"/>
  <c r="D2800" i="2" s="1"/>
  <c r="E2771" i="2"/>
  <c r="E2802" i="2" s="1"/>
  <c r="HG2756" i="2"/>
  <c r="HI2748" i="2"/>
  <c r="HI2749" i="2"/>
  <c r="HH2747" i="2"/>
  <c r="HG2749" i="2"/>
  <c r="HH2748" i="2"/>
  <c r="HG2748" i="2"/>
  <c r="HI2747" i="2"/>
  <c r="HG2747" i="2"/>
  <c r="HH2749" i="2"/>
  <c r="GC2750" i="2"/>
  <c r="GD2751" i="2"/>
  <c r="GD2756" i="2"/>
  <c r="GE2750" i="2"/>
  <c r="GD2752" i="2"/>
  <c r="GC2752" i="2"/>
  <c r="GE2751" i="2"/>
  <c r="GC2751" i="2"/>
  <c r="GD2750" i="2"/>
  <c r="GE2752" i="2"/>
  <c r="AE2739" i="2"/>
  <c r="AE2737" i="2"/>
  <c r="AC2736" i="2"/>
  <c r="AC2746" i="2"/>
  <c r="AD2738" i="2"/>
  <c r="AF2745" i="2"/>
  <c r="AF2744" i="2"/>
  <c r="AF2740" i="2"/>
  <c r="AF2737" i="2"/>
  <c r="AC2745" i="2"/>
  <c r="AD2737" i="2"/>
  <c r="AD2745" i="2"/>
  <c r="AC2739" i="2"/>
  <c r="AC2737" i="2"/>
  <c r="AD2744" i="2"/>
  <c r="AE2744" i="2"/>
  <c r="AF2743" i="2"/>
  <c r="AF2739" i="2"/>
  <c r="AE2735" i="2"/>
  <c r="AD2743" i="2"/>
  <c r="AD2736" i="2"/>
  <c r="AC2744" i="2"/>
  <c r="AE2740" i="2"/>
  <c r="AE2738" i="2"/>
  <c r="AC2775" i="2"/>
  <c r="AF2736" i="2"/>
  <c r="AD2742" i="2"/>
  <c r="AF2746" i="2"/>
  <c r="AE2743" i="2"/>
  <c r="AE2746" i="2"/>
  <c r="AF2742" i="2"/>
  <c r="AE2736" i="2"/>
  <c r="AE2741" i="2"/>
  <c r="AD2741" i="2"/>
  <c r="AD2735" i="2"/>
  <c r="AC2743" i="2"/>
  <c r="AC2740" i="2"/>
  <c r="AC2738" i="2"/>
  <c r="AF2738" i="2"/>
  <c r="AC2741" i="2"/>
  <c r="AD2740" i="2"/>
  <c r="AD2746" i="2"/>
  <c r="AE2742" i="2"/>
  <c r="AC2735" i="2"/>
  <c r="AD2739" i="2"/>
  <c r="AF2735" i="2"/>
  <c r="AE2745" i="2"/>
  <c r="AC2742" i="2"/>
  <c r="AF2741" i="2"/>
  <c r="AD2761" i="2"/>
  <c r="AD2762" i="2"/>
  <c r="AC2759" i="2"/>
  <c r="AD2760" i="2"/>
  <c r="AD2759" i="2"/>
  <c r="AC2758" i="2"/>
  <c r="AD2757" i="2"/>
  <c r="AC2760" i="2"/>
  <c r="AC2762" i="2"/>
  <c r="AC2757" i="2"/>
  <c r="AC2761" i="2"/>
  <c r="AD2758" i="2"/>
  <c r="SK2744" i="2"/>
  <c r="SK2742" i="2"/>
  <c r="SK2740" i="2"/>
  <c r="SK2736" i="2"/>
  <c r="SL2743" i="2"/>
  <c r="SL2738" i="2"/>
  <c r="SJ2745" i="2"/>
  <c r="SJ2742" i="2"/>
  <c r="SJ2738" i="2"/>
  <c r="SK2746" i="2"/>
  <c r="SI2736" i="2"/>
  <c r="SL2742" i="2"/>
  <c r="SI2775" i="2"/>
  <c r="SI2739" i="2"/>
  <c r="SI2744" i="2"/>
  <c r="SI2742" i="2"/>
  <c r="SI2740" i="2"/>
  <c r="SK2735" i="2"/>
  <c r="SL2741" i="2"/>
  <c r="SL2737" i="2"/>
  <c r="SK2738" i="2"/>
  <c r="SJ2741" i="2"/>
  <c r="SJ2737" i="2"/>
  <c r="SK2745" i="2"/>
  <c r="SI2735" i="2"/>
  <c r="SL2746" i="2"/>
  <c r="SI2738" i="2"/>
  <c r="SK2743" i="2"/>
  <c r="SK2741" i="2"/>
  <c r="SK2739" i="2"/>
  <c r="SI2746" i="2"/>
  <c r="SL2740" i="2"/>
  <c r="SL2736" i="2"/>
  <c r="SJ2740" i="2"/>
  <c r="SJ2736" i="2"/>
  <c r="SL2744" i="2"/>
  <c r="SI2745" i="2"/>
  <c r="SJ2746" i="2"/>
  <c r="SI2743" i="2"/>
  <c r="SI2741" i="2"/>
  <c r="SK2737" i="2"/>
  <c r="SJ2744" i="2"/>
  <c r="SL2739" i="2"/>
  <c r="SL2735" i="2"/>
  <c r="SL2745" i="2"/>
  <c r="SJ2739" i="2"/>
  <c r="SJ2743" i="2"/>
  <c r="SJ2735" i="2"/>
  <c r="SI2737" i="2"/>
  <c r="SI2759" i="2"/>
  <c r="SJ2762" i="2"/>
  <c r="SJ2758" i="2"/>
  <c r="SJ2761" i="2"/>
  <c r="SI2760" i="2"/>
  <c r="SJ2757" i="2"/>
  <c r="SI2762" i="2"/>
  <c r="SI2758" i="2"/>
  <c r="SI2761" i="2"/>
  <c r="SI2757" i="2"/>
  <c r="SJ2760" i="2"/>
  <c r="SJ2759" i="2"/>
  <c r="RR2736" i="2"/>
  <c r="RT2744" i="2"/>
  <c r="RT2740" i="2"/>
  <c r="RQ2743" i="2"/>
  <c r="RR2744" i="2"/>
  <c r="RT2739" i="2"/>
  <c r="RQ2741" i="2"/>
  <c r="RQ2739" i="2"/>
  <c r="RR2746" i="2"/>
  <c r="RQ2737" i="2"/>
  <c r="RR2743" i="2"/>
  <c r="RR2735" i="2"/>
  <c r="RT2743" i="2"/>
  <c r="RT2735" i="2"/>
  <c r="RS2736" i="2"/>
  <c r="RR2742" i="2"/>
  <c r="RT2738" i="2"/>
  <c r="RS2742" i="2"/>
  <c r="RS2740" i="2"/>
  <c r="RS2738" i="2"/>
  <c r="RT2745" i="2"/>
  <c r="RQ2736" i="2"/>
  <c r="RR2741" i="2"/>
  <c r="RR2738" i="2"/>
  <c r="RS2746" i="2"/>
  <c r="RT2742" i="2"/>
  <c r="RR2745" i="2"/>
  <c r="RS2735" i="2"/>
  <c r="RR2740" i="2"/>
  <c r="RT2737" i="2"/>
  <c r="RQ2742" i="2"/>
  <c r="RQ2740" i="2"/>
  <c r="RQ2738" i="2"/>
  <c r="RS2744" i="2"/>
  <c r="RQ2735" i="2"/>
  <c r="RQ2775" i="2"/>
  <c r="RT2746" i="2"/>
  <c r="RR2737" i="2"/>
  <c r="RS2745" i="2"/>
  <c r="RT2741" i="2"/>
  <c r="RQ2744" i="2"/>
  <c r="RQ2746" i="2"/>
  <c r="RR2739" i="2"/>
  <c r="RT2736" i="2"/>
  <c r="RS2741" i="2"/>
  <c r="RQ2745" i="2"/>
  <c r="RS2739" i="2"/>
  <c r="RS2737" i="2"/>
  <c r="RS2743" i="2"/>
  <c r="RR2759" i="2"/>
  <c r="RR2761" i="2"/>
  <c r="RQ2758" i="2"/>
  <c r="RQ2757" i="2"/>
  <c r="RR2760" i="2"/>
  <c r="RR2758" i="2"/>
  <c r="RR2757" i="2"/>
  <c r="RR2762" i="2"/>
  <c r="RQ2760" i="2"/>
  <c r="RQ2762" i="2"/>
  <c r="RQ2759" i="2"/>
  <c r="RQ2761" i="2"/>
  <c r="E2767" i="2"/>
  <c r="E2798" i="2" s="1"/>
  <c r="FH2740" i="2"/>
  <c r="FH2737" i="2"/>
  <c r="FE2746" i="2"/>
  <c r="FF2742" i="2"/>
  <c r="FF2738" i="2"/>
  <c r="FG2746" i="2"/>
  <c r="FE2737" i="2"/>
  <c r="FF2746" i="2"/>
  <c r="FE2744" i="2"/>
  <c r="FE2742" i="2"/>
  <c r="FE2740" i="2"/>
  <c r="FH2739" i="2"/>
  <c r="FG2735" i="2"/>
  <c r="FE2745" i="2"/>
  <c r="FF2741" i="2"/>
  <c r="FF2737" i="2"/>
  <c r="FG2745" i="2"/>
  <c r="FG2738" i="2"/>
  <c r="FE2775" i="2"/>
  <c r="FH2736" i="2"/>
  <c r="FH2745" i="2"/>
  <c r="FG2743" i="2"/>
  <c r="FG2741" i="2"/>
  <c r="FG2739" i="2"/>
  <c r="FH2742" i="2"/>
  <c r="FG2736" i="2"/>
  <c r="FF2744" i="2"/>
  <c r="FF2740" i="2"/>
  <c r="FF2736" i="2"/>
  <c r="FH2744" i="2"/>
  <c r="FE2738" i="2"/>
  <c r="FH2738" i="2"/>
  <c r="FE2735" i="2"/>
  <c r="FF2745" i="2"/>
  <c r="FE2743" i="2"/>
  <c r="FE2741" i="2"/>
  <c r="FE2739" i="2"/>
  <c r="FH2741" i="2"/>
  <c r="FH2735" i="2"/>
  <c r="FF2743" i="2"/>
  <c r="FF2739" i="2"/>
  <c r="FF2735" i="2"/>
  <c r="FH2743" i="2"/>
  <c r="FG2737" i="2"/>
  <c r="FG2740" i="2"/>
  <c r="FE2736" i="2"/>
  <c r="FG2742" i="2"/>
  <c r="FH2746" i="2"/>
  <c r="FG2744" i="2"/>
  <c r="FF2757" i="2"/>
  <c r="FE2760" i="2"/>
  <c r="FF2758" i="2"/>
  <c r="FE2759" i="2"/>
  <c r="FF2760" i="2"/>
  <c r="FE2762" i="2"/>
  <c r="FF2759" i="2"/>
  <c r="FE2761" i="2"/>
  <c r="FE2758" i="2"/>
  <c r="FF2762" i="2"/>
  <c r="FE2757" i="2"/>
  <c r="FF2761" i="2"/>
  <c r="IK2751" i="2" l="1"/>
  <c r="IL2750" i="2"/>
  <c r="IM2752" i="2"/>
  <c r="IK2752" i="2"/>
  <c r="IM2751" i="2"/>
  <c r="IL2751" i="2"/>
  <c r="IL2756" i="2"/>
  <c r="IM2750" i="2"/>
  <c r="IL2752" i="2"/>
  <c r="IK2750" i="2"/>
  <c r="PO2754" i="2"/>
  <c r="PP2753" i="2"/>
  <c r="PQ2754" i="2"/>
  <c r="PQ2755" i="2"/>
  <c r="PO2755" i="2"/>
  <c r="PP2754" i="2"/>
  <c r="PQ2756" i="2"/>
  <c r="PQ2753" i="2"/>
  <c r="PP2755" i="2"/>
  <c r="PO2753" i="2"/>
  <c r="FK2754" i="2"/>
  <c r="FM2754" i="2"/>
  <c r="FL2753" i="2"/>
  <c r="FL2754" i="2"/>
  <c r="FM2755" i="2"/>
  <c r="FM2753" i="2"/>
  <c r="FK2755" i="2"/>
  <c r="FK2753" i="2"/>
  <c r="FM2756" i="2"/>
  <c r="FL2755" i="2"/>
  <c r="OM2752" i="2"/>
  <c r="OK2752" i="2"/>
  <c r="OL2751" i="2"/>
  <c r="OL2750" i="2"/>
  <c r="OL2756" i="2"/>
  <c r="OM2750" i="2"/>
  <c r="OL2752" i="2"/>
  <c r="OK2750" i="2"/>
  <c r="OM2751" i="2"/>
  <c r="OK2751" i="2"/>
  <c r="JK2750" i="2"/>
  <c r="JJ2751" i="2"/>
  <c r="JI2750" i="2"/>
  <c r="JJ2756" i="2"/>
  <c r="JJ2752" i="2"/>
  <c r="JK2751" i="2"/>
  <c r="JK2752" i="2"/>
  <c r="JI2751" i="2"/>
  <c r="JI2752" i="2"/>
  <c r="JJ2750" i="2"/>
  <c r="FG2751" i="2"/>
  <c r="FE2751" i="2"/>
  <c r="FF2750" i="2"/>
  <c r="FG2752" i="2"/>
  <c r="FE2752" i="2"/>
  <c r="FF2752" i="2"/>
  <c r="FF2751" i="2"/>
  <c r="FE2750" i="2"/>
  <c r="FF2756" i="2"/>
  <c r="FG2750" i="2"/>
  <c r="RQ2756" i="2"/>
  <c r="RQ2749" i="2"/>
  <c r="RQ2747" i="2"/>
  <c r="RR2749" i="2"/>
  <c r="RS2747" i="2"/>
  <c r="RS2748" i="2"/>
  <c r="RQ2748" i="2"/>
  <c r="RR2747" i="2"/>
  <c r="RS2749" i="2"/>
  <c r="RR2748" i="2"/>
  <c r="AD2751" i="2"/>
  <c r="AD2750" i="2"/>
  <c r="AE2750" i="2"/>
  <c r="AD2756" i="2"/>
  <c r="AC2750" i="2"/>
  <c r="AC2752" i="2"/>
  <c r="AD2752" i="2"/>
  <c r="AE2751" i="2"/>
  <c r="AC2751" i="2"/>
  <c r="AE2752" i="2"/>
  <c r="CQ2748" i="2"/>
  <c r="CQ2756" i="2"/>
  <c r="CS2748" i="2"/>
  <c r="CR2749" i="2"/>
  <c r="CS2749" i="2"/>
  <c r="CR2747" i="2"/>
  <c r="CQ2749" i="2"/>
  <c r="CR2748" i="2"/>
  <c r="CS2747" i="2"/>
  <c r="CQ2747" i="2"/>
  <c r="UA2750" i="2"/>
  <c r="TY2750" i="2"/>
  <c r="TZ2756" i="2"/>
  <c r="TY2751" i="2"/>
  <c r="TZ2752" i="2"/>
  <c r="TZ2751" i="2"/>
  <c r="TZ2750" i="2"/>
  <c r="UA2751" i="2"/>
  <c r="UA2752" i="2"/>
  <c r="TY2752" i="2"/>
  <c r="OY2754" i="2"/>
  <c r="OY2756" i="2"/>
  <c r="OW2754" i="2"/>
  <c r="OX2755" i="2"/>
  <c r="OX2753" i="2"/>
  <c r="OY2755" i="2"/>
  <c r="OW2755" i="2"/>
  <c r="OX2754" i="2"/>
  <c r="OW2753" i="2"/>
  <c r="OY2753" i="2"/>
  <c r="E2760" i="2"/>
  <c r="E2791" i="2" s="1"/>
  <c r="E2758" i="2"/>
  <c r="E2789" i="2" s="1"/>
  <c r="D2775" i="2"/>
  <c r="D2806" i="2" s="1"/>
  <c r="TB2753" i="2"/>
  <c r="TC2755" i="2"/>
  <c r="TC2753" i="2"/>
  <c r="TA2755" i="2"/>
  <c r="TA2754" i="2"/>
  <c r="TA2753" i="2"/>
  <c r="TB2754" i="2"/>
  <c r="TC2756" i="2"/>
  <c r="TB2755" i="2"/>
  <c r="TC2754" i="2"/>
  <c r="FS2752" i="2"/>
  <c r="FR2750" i="2"/>
  <c r="FQ2752" i="2"/>
  <c r="FR2751" i="2"/>
  <c r="FR2756" i="2"/>
  <c r="FS2750" i="2"/>
  <c r="FR2752" i="2"/>
  <c r="FQ2750" i="2"/>
  <c r="FS2751" i="2"/>
  <c r="FQ2751" i="2"/>
  <c r="DE2756" i="2"/>
  <c r="DE2753" i="2"/>
  <c r="DD2755" i="2"/>
  <c r="DC2753" i="2"/>
  <c r="DD2754" i="2"/>
  <c r="DE2754" i="2"/>
  <c r="DC2754" i="2"/>
  <c r="DD2753" i="2"/>
  <c r="DE2755" i="2"/>
  <c r="DC2755" i="2"/>
  <c r="AK2749" i="2"/>
  <c r="AI2749" i="2"/>
  <c r="AJ2748" i="2"/>
  <c r="AK2748" i="2"/>
  <c r="AK2747" i="2"/>
  <c r="AJ2747" i="2"/>
  <c r="AI2747" i="2"/>
  <c r="AJ2749" i="2"/>
  <c r="AI2756" i="2"/>
  <c r="AI2748" i="2"/>
  <c r="RG2755" i="2"/>
  <c r="RE2754" i="2"/>
  <c r="RE2755" i="2"/>
  <c r="RF2753" i="2"/>
  <c r="RF2754" i="2"/>
  <c r="RG2753" i="2"/>
  <c r="RE2753" i="2"/>
  <c r="RG2754" i="2"/>
  <c r="RG2756" i="2"/>
  <c r="RF2755" i="2"/>
  <c r="VJ2755" i="2"/>
  <c r="VK2756" i="2"/>
  <c r="VJ2753" i="2"/>
  <c r="VK2754" i="2"/>
  <c r="VK2755" i="2"/>
  <c r="VI2754" i="2"/>
  <c r="VI2755" i="2"/>
  <c r="VJ2754" i="2"/>
  <c r="VK2753" i="2"/>
  <c r="VI2753" i="2"/>
  <c r="LQ2756" i="2"/>
  <c r="LR2749" i="2"/>
  <c r="LS2748" i="2"/>
  <c r="LQ2748" i="2"/>
  <c r="LR2747" i="2"/>
  <c r="LQ2747" i="2"/>
  <c r="LS2749" i="2"/>
  <c r="LQ2749" i="2"/>
  <c r="LR2748" i="2"/>
  <c r="LS2747" i="2"/>
  <c r="TH2753" i="2"/>
  <c r="TI2755" i="2"/>
  <c r="TG2755" i="2"/>
  <c r="TG2754" i="2"/>
  <c r="TH2754" i="2"/>
  <c r="TI2756" i="2"/>
  <c r="TI2753" i="2"/>
  <c r="TH2755" i="2"/>
  <c r="TG2753" i="2"/>
  <c r="TI2754" i="2"/>
  <c r="BO2748" i="2"/>
  <c r="BM2748" i="2"/>
  <c r="BN2747" i="2"/>
  <c r="BM2747" i="2"/>
  <c r="BM2749" i="2"/>
  <c r="BO2747" i="2"/>
  <c r="BO2749" i="2"/>
  <c r="BN2749" i="2"/>
  <c r="BM2756" i="2"/>
  <c r="BN2748" i="2"/>
  <c r="OR2753" i="2"/>
  <c r="OS2755" i="2"/>
  <c r="OQ2755" i="2"/>
  <c r="OQ2754" i="2"/>
  <c r="OR2754" i="2"/>
  <c r="OS2756" i="2"/>
  <c r="OS2753" i="2"/>
  <c r="OR2755" i="2"/>
  <c r="OQ2753" i="2"/>
  <c r="OS2754" i="2"/>
  <c r="S2755" i="2"/>
  <c r="Q2754" i="2"/>
  <c r="Q2755" i="2"/>
  <c r="R2753" i="2"/>
  <c r="R2754" i="2"/>
  <c r="S2753" i="2"/>
  <c r="Q2753" i="2"/>
  <c r="S2756" i="2"/>
  <c r="S2754" i="2"/>
  <c r="R2755" i="2"/>
  <c r="GK2755" i="2"/>
  <c r="GJ2753" i="2"/>
  <c r="GI2755" i="2"/>
  <c r="GJ2754" i="2"/>
  <c r="GK2756" i="2"/>
  <c r="GK2753" i="2"/>
  <c r="GJ2755" i="2"/>
  <c r="GI2753" i="2"/>
  <c r="GK2754" i="2"/>
  <c r="GI2754" i="2"/>
  <c r="RX2752" i="2"/>
  <c r="RY2751" i="2"/>
  <c r="RX2756" i="2"/>
  <c r="RY2752" i="2"/>
  <c r="RW2751" i="2"/>
  <c r="RW2752" i="2"/>
  <c r="RX2750" i="2"/>
  <c r="RX2751" i="2"/>
  <c r="RY2750" i="2"/>
  <c r="RW2750" i="2"/>
  <c r="RW2747" i="2"/>
  <c r="RX2748" i="2"/>
  <c r="RY2747" i="2"/>
  <c r="RY2748" i="2"/>
  <c r="RX2747" i="2"/>
  <c r="RX2749" i="2"/>
  <c r="RW2748" i="2"/>
  <c r="RW2756" i="2"/>
  <c r="RY2749" i="2"/>
  <c r="RW2749" i="2"/>
  <c r="SW2756" i="2"/>
  <c r="SW2753" i="2"/>
  <c r="SV2755" i="2"/>
  <c r="SU2753" i="2"/>
  <c r="SW2754" i="2"/>
  <c r="SV2754" i="2"/>
  <c r="SU2754" i="2"/>
  <c r="SV2753" i="2"/>
  <c r="SW2755" i="2"/>
  <c r="SU2755" i="2"/>
  <c r="LE2747" i="2"/>
  <c r="LF2748" i="2"/>
  <c r="LE2756" i="2"/>
  <c r="LE2749" i="2"/>
  <c r="LF2749" i="2"/>
  <c r="LG2747" i="2"/>
  <c r="LG2748" i="2"/>
  <c r="LE2748" i="2"/>
  <c r="LF2747" i="2"/>
  <c r="LG2749" i="2"/>
  <c r="TN2748" i="2"/>
  <c r="TM2747" i="2"/>
  <c r="TM2749" i="2"/>
  <c r="TN2749" i="2"/>
  <c r="TO2747" i="2"/>
  <c r="TO2748" i="2"/>
  <c r="TM2756" i="2"/>
  <c r="TM2748" i="2"/>
  <c r="TO2749" i="2"/>
  <c r="TN2747" i="2"/>
  <c r="OL2754" i="2"/>
  <c r="OM2756" i="2"/>
  <c r="OM2753" i="2"/>
  <c r="OL2755" i="2"/>
  <c r="OK2753" i="2"/>
  <c r="OM2754" i="2"/>
  <c r="OK2755" i="2"/>
  <c r="OK2754" i="2"/>
  <c r="OL2753" i="2"/>
  <c r="OM2755" i="2"/>
  <c r="GU2748" i="2"/>
  <c r="GW2747" i="2"/>
  <c r="GU2747" i="2"/>
  <c r="GU2756" i="2"/>
  <c r="GW2749" i="2"/>
  <c r="GV2748" i="2"/>
  <c r="GU2749" i="2"/>
  <c r="GV2749" i="2"/>
  <c r="GW2748" i="2"/>
  <c r="GV2747" i="2"/>
  <c r="UK2752" i="2"/>
  <c r="UL2750" i="2"/>
  <c r="UK2751" i="2"/>
  <c r="UL2751" i="2"/>
  <c r="UM2750" i="2"/>
  <c r="UM2752" i="2"/>
  <c r="UK2750" i="2"/>
  <c r="UL2756" i="2"/>
  <c r="UL2752" i="2"/>
  <c r="UM2751" i="2"/>
  <c r="LL2754" i="2"/>
  <c r="LM2756" i="2"/>
  <c r="LM2753" i="2"/>
  <c r="LL2755" i="2"/>
  <c r="LK2753" i="2"/>
  <c r="LM2754" i="2"/>
  <c r="LK2754" i="2"/>
  <c r="LL2753" i="2"/>
  <c r="LM2755" i="2"/>
  <c r="LK2755" i="2"/>
  <c r="IW2756" i="2"/>
  <c r="IX2748" i="2"/>
  <c r="IX2749" i="2"/>
  <c r="IW2747" i="2"/>
  <c r="IY2749" i="2"/>
  <c r="IY2748" i="2"/>
  <c r="IW2748" i="2"/>
  <c r="IX2747" i="2"/>
  <c r="IW2749" i="2"/>
  <c r="IY2747" i="2"/>
  <c r="EN2755" i="2"/>
  <c r="EM2753" i="2"/>
  <c r="EO2754" i="2"/>
  <c r="EM2754" i="2"/>
  <c r="EO2753" i="2"/>
  <c r="EN2753" i="2"/>
  <c r="EO2755" i="2"/>
  <c r="EM2755" i="2"/>
  <c r="EN2754" i="2"/>
  <c r="EO2756" i="2"/>
  <c r="UG2750" i="2"/>
  <c r="UE2750" i="2"/>
  <c r="UF2751" i="2"/>
  <c r="UF2756" i="2"/>
  <c r="UF2752" i="2"/>
  <c r="UF2750" i="2"/>
  <c r="UG2751" i="2"/>
  <c r="UG2752" i="2"/>
  <c r="UE2751" i="2"/>
  <c r="UE2752" i="2"/>
  <c r="FX2754" i="2"/>
  <c r="FY2756" i="2"/>
  <c r="FY2753" i="2"/>
  <c r="FX2755" i="2"/>
  <c r="FW2753" i="2"/>
  <c r="FY2754" i="2"/>
  <c r="FW2754" i="2"/>
  <c r="FW2755" i="2"/>
  <c r="FX2753" i="2"/>
  <c r="FY2755" i="2"/>
  <c r="JI2756" i="2"/>
  <c r="JI2749" i="2"/>
  <c r="JJ2749" i="2"/>
  <c r="JK2747" i="2"/>
  <c r="JK2748" i="2"/>
  <c r="JI2748" i="2"/>
  <c r="JJ2747" i="2"/>
  <c r="JI2747" i="2"/>
  <c r="JK2749" i="2"/>
  <c r="JJ2748" i="2"/>
  <c r="DJ2756" i="2"/>
  <c r="DI2750" i="2"/>
  <c r="DJ2752" i="2"/>
  <c r="DJ2750" i="2"/>
  <c r="DK2751" i="2"/>
  <c r="DI2751" i="2"/>
  <c r="DK2752" i="2"/>
  <c r="DK2750" i="2"/>
  <c r="DI2752" i="2"/>
  <c r="DJ2751" i="2"/>
  <c r="QB2752" i="2"/>
  <c r="QC2751" i="2"/>
  <c r="QC2752" i="2"/>
  <c r="QA2751" i="2"/>
  <c r="QA2752" i="2"/>
  <c r="QB2750" i="2"/>
  <c r="QB2751" i="2"/>
  <c r="QC2750" i="2"/>
  <c r="QB2756" i="2"/>
  <c r="QA2750" i="2"/>
  <c r="IG2751" i="2"/>
  <c r="IG2752" i="2"/>
  <c r="IE2751" i="2"/>
  <c r="IF2752" i="2"/>
  <c r="IE2752" i="2"/>
  <c r="IF2750" i="2"/>
  <c r="IF2751" i="2"/>
  <c r="IG2750" i="2"/>
  <c r="IE2750" i="2"/>
  <c r="IF2756" i="2"/>
  <c r="KZ2748" i="2"/>
  <c r="LA2747" i="2"/>
  <c r="KY2747" i="2"/>
  <c r="KZ2749" i="2"/>
  <c r="KY2749" i="2"/>
  <c r="KY2748" i="2"/>
  <c r="KY2756" i="2"/>
  <c r="LA2748" i="2"/>
  <c r="LA2749" i="2"/>
  <c r="KZ2747" i="2"/>
  <c r="EO2750" i="2"/>
  <c r="EM2750" i="2"/>
  <c r="EO2751" i="2"/>
  <c r="EN2756" i="2"/>
  <c r="EM2751" i="2"/>
  <c r="EN2752" i="2"/>
  <c r="EN2751" i="2"/>
  <c r="EN2750" i="2"/>
  <c r="EO2752" i="2"/>
  <c r="EM2752" i="2"/>
  <c r="DQ2750" i="2"/>
  <c r="DO2750" i="2"/>
  <c r="DP2756" i="2"/>
  <c r="DP2752" i="2"/>
  <c r="DP2751" i="2"/>
  <c r="DQ2751" i="2"/>
  <c r="DQ2752" i="2"/>
  <c r="DO2751" i="2"/>
  <c r="DO2752" i="2"/>
  <c r="DP2750" i="2"/>
  <c r="SK2755" i="2"/>
  <c r="SJ2753" i="2"/>
  <c r="SI2755" i="2"/>
  <c r="SJ2754" i="2"/>
  <c r="SK2753" i="2"/>
  <c r="SK2754" i="2"/>
  <c r="SI2753" i="2"/>
  <c r="SK2756" i="2"/>
  <c r="SI2754" i="2"/>
  <c r="SJ2755" i="2"/>
  <c r="AC2756" i="2"/>
  <c r="AC2749" i="2"/>
  <c r="AD2749" i="2"/>
  <c r="AE2747" i="2"/>
  <c r="AC2747" i="2"/>
  <c r="AE2748" i="2"/>
  <c r="AC2748" i="2"/>
  <c r="AD2747" i="2"/>
  <c r="AE2749" i="2"/>
  <c r="AD2748" i="2"/>
  <c r="AC2753" i="2"/>
  <c r="AE2756" i="2"/>
  <c r="AD2755" i="2"/>
  <c r="AE2754" i="2"/>
  <c r="AE2755" i="2"/>
  <c r="AC2754" i="2"/>
  <c r="AE2753" i="2"/>
  <c r="AC2755" i="2"/>
  <c r="AD2753" i="2"/>
  <c r="AD2754" i="2"/>
  <c r="CR2750" i="2"/>
  <c r="CS2752" i="2"/>
  <c r="CS2750" i="2"/>
  <c r="CQ2752" i="2"/>
  <c r="CQ2750" i="2"/>
  <c r="CR2751" i="2"/>
  <c r="CR2756" i="2"/>
  <c r="CR2752" i="2"/>
  <c r="CS2751" i="2"/>
  <c r="CQ2751" i="2"/>
  <c r="CL2749" i="2"/>
  <c r="CK2747" i="2"/>
  <c r="CM2748" i="2"/>
  <c r="CL2748" i="2"/>
  <c r="CK2748" i="2"/>
  <c r="CL2747" i="2"/>
  <c r="CK2749" i="2"/>
  <c r="CK2756" i="2"/>
  <c r="CM2747" i="2"/>
  <c r="CM2749" i="2"/>
  <c r="NU2753" i="2"/>
  <c r="NT2755" i="2"/>
  <c r="NS2753" i="2"/>
  <c r="NU2754" i="2"/>
  <c r="NU2756" i="2"/>
  <c r="NS2754" i="2"/>
  <c r="NT2753" i="2"/>
  <c r="NT2754" i="2"/>
  <c r="NU2755" i="2"/>
  <c r="NS2755" i="2"/>
  <c r="QG2751" i="2"/>
  <c r="QH2750" i="2"/>
  <c r="QI2752" i="2"/>
  <c r="QG2752" i="2"/>
  <c r="QI2751" i="2"/>
  <c r="QH2751" i="2"/>
  <c r="QH2756" i="2"/>
  <c r="QI2750" i="2"/>
  <c r="QH2752" i="2"/>
  <c r="QG2750" i="2"/>
  <c r="D2762" i="2"/>
  <c r="D2793" i="2" s="1"/>
  <c r="D2759" i="2"/>
  <c r="D2790" i="2" s="1"/>
  <c r="M2749" i="2"/>
  <c r="K2748" i="2"/>
  <c r="K2749" i="2"/>
  <c r="K2756" i="2"/>
  <c r="L2748" i="2"/>
  <c r="M2747" i="2"/>
  <c r="L2749" i="2"/>
  <c r="K2747" i="2"/>
  <c r="M2748" i="2"/>
  <c r="L2747" i="2"/>
  <c r="FQ2756" i="2"/>
  <c r="FR2749" i="2"/>
  <c r="FS2748" i="2"/>
  <c r="FS2747" i="2"/>
  <c r="FQ2748" i="2"/>
  <c r="FR2747" i="2"/>
  <c r="FQ2747" i="2"/>
  <c r="FS2749" i="2"/>
  <c r="FQ2749" i="2"/>
  <c r="FR2748" i="2"/>
  <c r="PQ2747" i="2"/>
  <c r="PO2747" i="2"/>
  <c r="PP2749" i="2"/>
  <c r="PO2748" i="2"/>
  <c r="PO2756" i="2"/>
  <c r="PQ2748" i="2"/>
  <c r="PQ2749" i="2"/>
  <c r="PP2747" i="2"/>
  <c r="PO2749" i="2"/>
  <c r="PP2748" i="2"/>
  <c r="RA2747" i="2"/>
  <c r="QY2747" i="2"/>
  <c r="RA2748" i="2"/>
  <c r="QZ2747" i="2"/>
  <c r="QY2756" i="2"/>
  <c r="QZ2749" i="2"/>
  <c r="RA2749" i="2"/>
  <c r="QY2748" i="2"/>
  <c r="QY2749" i="2"/>
  <c r="QZ2748" i="2"/>
  <c r="BG2756" i="2"/>
  <c r="BH2749" i="2"/>
  <c r="BH2747" i="2"/>
  <c r="BI2749" i="2"/>
  <c r="BG2748" i="2"/>
  <c r="BG2749" i="2"/>
  <c r="BH2748" i="2"/>
  <c r="BI2747" i="2"/>
  <c r="BG2747" i="2"/>
  <c r="BI2748" i="2"/>
  <c r="AJ2756" i="2"/>
  <c r="AJ2752" i="2"/>
  <c r="AJ2751" i="2"/>
  <c r="AK2751" i="2"/>
  <c r="AI2751" i="2"/>
  <c r="AJ2750" i="2"/>
  <c r="AK2752" i="2"/>
  <c r="AI2750" i="2"/>
  <c r="AI2752" i="2"/>
  <c r="AK2750" i="2"/>
  <c r="QA2748" i="2"/>
  <c r="QB2747" i="2"/>
  <c r="QA2756" i="2"/>
  <c r="QC2748" i="2"/>
  <c r="QC2749" i="2"/>
  <c r="QB2749" i="2"/>
  <c r="QA2749" i="2"/>
  <c r="QB2748" i="2"/>
  <c r="QC2747" i="2"/>
  <c r="QA2747" i="2"/>
  <c r="PD2748" i="2"/>
  <c r="PE2747" i="2"/>
  <c r="PC2747" i="2"/>
  <c r="PE2748" i="2"/>
  <c r="PD2747" i="2"/>
  <c r="PC2749" i="2"/>
  <c r="PC2756" i="2"/>
  <c r="PD2749" i="2"/>
  <c r="PE2749" i="2"/>
  <c r="PC2748" i="2"/>
  <c r="RE2756" i="2"/>
  <c r="RF2748" i="2"/>
  <c r="RG2749" i="2"/>
  <c r="RF2749" i="2"/>
  <c r="RE2747" i="2"/>
  <c r="RG2748" i="2"/>
  <c r="RE2748" i="2"/>
  <c r="RF2747" i="2"/>
  <c r="RE2749" i="2"/>
  <c r="RG2747" i="2"/>
  <c r="RE2751" i="2"/>
  <c r="RF2750" i="2"/>
  <c r="RG2752" i="2"/>
  <c r="RG2751" i="2"/>
  <c r="RE2752" i="2"/>
  <c r="RE2750" i="2"/>
  <c r="RF2751" i="2"/>
  <c r="RF2756" i="2"/>
  <c r="RG2750" i="2"/>
  <c r="RF2752" i="2"/>
  <c r="JE2750" i="2"/>
  <c r="JC2750" i="2"/>
  <c r="JD2756" i="2"/>
  <c r="JD2752" i="2"/>
  <c r="JD2750" i="2"/>
  <c r="JE2751" i="2"/>
  <c r="JE2752" i="2"/>
  <c r="JC2751" i="2"/>
  <c r="JC2752" i="2"/>
  <c r="JD2751" i="2"/>
  <c r="BT2754" i="2"/>
  <c r="BU2756" i="2"/>
  <c r="BU2753" i="2"/>
  <c r="BT2755" i="2"/>
  <c r="BS2753" i="2"/>
  <c r="BU2754" i="2"/>
  <c r="BS2754" i="2"/>
  <c r="BT2753" i="2"/>
  <c r="BS2755" i="2"/>
  <c r="BU2755" i="2"/>
  <c r="AO2756" i="2"/>
  <c r="AP2749" i="2"/>
  <c r="AQ2748" i="2"/>
  <c r="AO2748" i="2"/>
  <c r="AP2747" i="2"/>
  <c r="AQ2749" i="2"/>
  <c r="AO2749" i="2"/>
  <c r="AP2748" i="2"/>
  <c r="AQ2747" i="2"/>
  <c r="AO2747" i="2"/>
  <c r="IR2748" i="2"/>
  <c r="IS2747" i="2"/>
  <c r="IQ2747" i="2"/>
  <c r="IS2748" i="2"/>
  <c r="IR2747" i="2"/>
  <c r="IQ2756" i="2"/>
  <c r="IR2749" i="2"/>
  <c r="IQ2749" i="2"/>
  <c r="IS2749" i="2"/>
  <c r="IQ2748" i="2"/>
  <c r="TU2748" i="2"/>
  <c r="TT2747" i="2"/>
  <c r="TS2756" i="2"/>
  <c r="TT2749" i="2"/>
  <c r="TU2749" i="2"/>
  <c r="TS2748" i="2"/>
  <c r="TS2747" i="2"/>
  <c r="TS2749" i="2"/>
  <c r="TT2748" i="2"/>
  <c r="TU2747" i="2"/>
  <c r="ME2755" i="2"/>
  <c r="MC2754" i="2"/>
  <c r="MC2755" i="2"/>
  <c r="MD2753" i="2"/>
  <c r="ME2754" i="2"/>
  <c r="MD2754" i="2"/>
  <c r="ME2753" i="2"/>
  <c r="MC2753" i="2"/>
  <c r="ME2756" i="2"/>
  <c r="MD2755" i="2"/>
  <c r="GJ2750" i="2"/>
  <c r="GK2752" i="2"/>
  <c r="GI2751" i="2"/>
  <c r="GK2750" i="2"/>
  <c r="GI2752" i="2"/>
  <c r="GI2750" i="2"/>
  <c r="GJ2751" i="2"/>
  <c r="GJ2756" i="2"/>
  <c r="GJ2752" i="2"/>
  <c r="GK2751" i="2"/>
  <c r="RK2751" i="2"/>
  <c r="RL2750" i="2"/>
  <c r="RM2751" i="2"/>
  <c r="RM2752" i="2"/>
  <c r="RM2750" i="2"/>
  <c r="RK2752" i="2"/>
  <c r="RK2750" i="2"/>
  <c r="RL2751" i="2"/>
  <c r="RL2756" i="2"/>
  <c r="RL2752" i="2"/>
  <c r="TO2751" i="2"/>
  <c r="TN2752" i="2"/>
  <c r="TM2751" i="2"/>
  <c r="TN2750" i="2"/>
  <c r="TO2752" i="2"/>
  <c r="TM2752" i="2"/>
  <c r="TN2751" i="2"/>
  <c r="TN2756" i="2"/>
  <c r="TO2750" i="2"/>
  <c r="TM2750" i="2"/>
  <c r="OK2749" i="2"/>
  <c r="OM2747" i="2"/>
  <c r="OM2749" i="2"/>
  <c r="OL2748" i="2"/>
  <c r="OL2747" i="2"/>
  <c r="OL2749" i="2"/>
  <c r="OK2747" i="2"/>
  <c r="OM2748" i="2"/>
  <c r="OK2756" i="2"/>
  <c r="OK2748" i="2"/>
  <c r="LW2753" i="2"/>
  <c r="LY2756" i="2"/>
  <c r="LY2753" i="2"/>
  <c r="LX2755" i="2"/>
  <c r="LY2754" i="2"/>
  <c r="LY2755" i="2"/>
  <c r="LW2754" i="2"/>
  <c r="LW2755" i="2"/>
  <c r="LX2753" i="2"/>
  <c r="LX2754" i="2"/>
  <c r="KY2751" i="2"/>
  <c r="KZ2750" i="2"/>
  <c r="LA2752" i="2"/>
  <c r="KY2752" i="2"/>
  <c r="LA2751" i="2"/>
  <c r="KZ2751" i="2"/>
  <c r="KZ2756" i="2"/>
  <c r="LA2750" i="2"/>
  <c r="KZ2752" i="2"/>
  <c r="KY2750" i="2"/>
  <c r="BA2752" i="2"/>
  <c r="BB2751" i="2"/>
  <c r="BC2750" i="2"/>
  <c r="BB2756" i="2"/>
  <c r="BA2750" i="2"/>
  <c r="BB2752" i="2"/>
  <c r="BB2750" i="2"/>
  <c r="BC2752" i="2"/>
  <c r="BC2751" i="2"/>
  <c r="BA2751" i="2"/>
  <c r="OA2749" i="2"/>
  <c r="NZ2747" i="2"/>
  <c r="NZ2748" i="2"/>
  <c r="NY2747" i="2"/>
  <c r="NY2756" i="2"/>
  <c r="NY2749" i="2"/>
  <c r="NZ2749" i="2"/>
  <c r="OA2747" i="2"/>
  <c r="OA2748" i="2"/>
  <c r="NY2748" i="2"/>
  <c r="JI2755" i="2"/>
  <c r="JJ2753" i="2"/>
  <c r="JK2755" i="2"/>
  <c r="JJ2754" i="2"/>
  <c r="JK2753" i="2"/>
  <c r="JI2753" i="2"/>
  <c r="JK2756" i="2"/>
  <c r="JJ2755" i="2"/>
  <c r="JI2754" i="2"/>
  <c r="JK2754" i="2"/>
  <c r="HN2749" i="2"/>
  <c r="HO2747" i="2"/>
  <c r="HO2748" i="2"/>
  <c r="HM2749" i="2"/>
  <c r="HM2748" i="2"/>
  <c r="HN2747" i="2"/>
  <c r="HO2749" i="2"/>
  <c r="HN2748" i="2"/>
  <c r="HM2756" i="2"/>
  <c r="HM2747" i="2"/>
  <c r="CX2756" i="2"/>
  <c r="CX2751" i="2"/>
  <c r="CW2751" i="2"/>
  <c r="CX2752" i="2"/>
  <c r="CY2752" i="2"/>
  <c r="CY2751" i="2"/>
  <c r="CX2750" i="2"/>
  <c r="CW2752" i="2"/>
  <c r="CY2750" i="2"/>
  <c r="CW2750" i="2"/>
  <c r="D2761" i="2"/>
  <c r="D2792" i="2" s="1"/>
  <c r="IL2755" i="2"/>
  <c r="IK2753" i="2"/>
  <c r="IM2754" i="2"/>
  <c r="IK2754" i="2"/>
  <c r="IL2753" i="2"/>
  <c r="IM2755" i="2"/>
  <c r="IM2756" i="2"/>
  <c r="IK2755" i="2"/>
  <c r="IM2753" i="2"/>
  <c r="IL2754" i="2"/>
  <c r="JD2755" i="2"/>
  <c r="JC2753" i="2"/>
  <c r="JE2754" i="2"/>
  <c r="JE2756" i="2"/>
  <c r="JC2754" i="2"/>
  <c r="JD2753" i="2"/>
  <c r="JE2755" i="2"/>
  <c r="JC2755" i="2"/>
  <c r="JE2753" i="2"/>
  <c r="JD2754" i="2"/>
  <c r="NH2747" i="2"/>
  <c r="NH2749" i="2"/>
  <c r="NI2748" i="2"/>
  <c r="NG2748" i="2"/>
  <c r="NG2749" i="2"/>
  <c r="NG2756" i="2"/>
  <c r="NH2748" i="2"/>
  <c r="NI2749" i="2"/>
  <c r="NI2747" i="2"/>
  <c r="NG2747" i="2"/>
  <c r="CG2754" i="2"/>
  <c r="CE2754" i="2"/>
  <c r="CF2755" i="2"/>
  <c r="CE2755" i="2"/>
  <c r="CF2753" i="2"/>
  <c r="CF2754" i="2"/>
  <c r="CG2755" i="2"/>
  <c r="CG2753" i="2"/>
  <c r="CE2753" i="2"/>
  <c r="CG2756" i="2"/>
  <c r="LY2752" i="2"/>
  <c r="LW2751" i="2"/>
  <c r="LW2752" i="2"/>
  <c r="LX2750" i="2"/>
  <c r="LX2751" i="2"/>
  <c r="LY2750" i="2"/>
  <c r="LW2750" i="2"/>
  <c r="LX2756" i="2"/>
  <c r="LY2751" i="2"/>
  <c r="LX2752" i="2"/>
  <c r="KZ2755" i="2"/>
  <c r="KY2753" i="2"/>
  <c r="LA2754" i="2"/>
  <c r="LA2753" i="2"/>
  <c r="KY2754" i="2"/>
  <c r="KZ2753" i="2"/>
  <c r="LA2755" i="2"/>
  <c r="KY2755" i="2"/>
  <c r="KZ2754" i="2"/>
  <c r="LA2756" i="2"/>
  <c r="UE2754" i="2"/>
  <c r="UG2754" i="2"/>
  <c r="UF2753" i="2"/>
  <c r="UG2755" i="2"/>
  <c r="UE2755" i="2"/>
  <c r="UF2754" i="2"/>
  <c r="UG2756" i="2"/>
  <c r="UG2753" i="2"/>
  <c r="UF2755" i="2"/>
  <c r="UE2753" i="2"/>
  <c r="FE2755" i="2"/>
  <c r="FF2754" i="2"/>
  <c r="FG2753" i="2"/>
  <c r="FG2755" i="2"/>
  <c r="FE2753" i="2"/>
  <c r="FG2756" i="2"/>
  <c r="FE2754" i="2"/>
  <c r="FF2755" i="2"/>
  <c r="FF2753" i="2"/>
  <c r="FG2754" i="2"/>
  <c r="SK2751" i="2"/>
  <c r="SK2752" i="2"/>
  <c r="SI2751" i="2"/>
  <c r="SI2752" i="2"/>
  <c r="SJ2750" i="2"/>
  <c r="SJ2751" i="2"/>
  <c r="SK2750" i="2"/>
  <c r="SI2750" i="2"/>
  <c r="SJ2756" i="2"/>
  <c r="SJ2752" i="2"/>
  <c r="CQ2754" i="2"/>
  <c r="CR2753" i="2"/>
  <c r="CS2755" i="2"/>
  <c r="CS2756" i="2"/>
  <c r="CQ2755" i="2"/>
  <c r="CS2754" i="2"/>
  <c r="CR2754" i="2"/>
  <c r="CS2753" i="2"/>
  <c r="CR2755" i="2"/>
  <c r="CQ2753" i="2"/>
  <c r="NT2749" i="2"/>
  <c r="NS2748" i="2"/>
  <c r="NS2756" i="2"/>
  <c r="NU2748" i="2"/>
  <c r="NU2749" i="2"/>
  <c r="NT2747" i="2"/>
  <c r="NS2749" i="2"/>
  <c r="NT2748" i="2"/>
  <c r="NU2747" i="2"/>
  <c r="NS2747" i="2"/>
  <c r="EB2756" i="2"/>
  <c r="EA2750" i="2"/>
  <c r="EB2752" i="2"/>
  <c r="EC2751" i="2"/>
  <c r="EC2752" i="2"/>
  <c r="EA2751" i="2"/>
  <c r="EA2752" i="2"/>
  <c r="EB2750" i="2"/>
  <c r="EB2751" i="2"/>
  <c r="EC2750" i="2"/>
  <c r="D2757" i="2"/>
  <c r="D2788" i="2" s="1"/>
  <c r="D2760" i="2"/>
  <c r="D2791" i="2" s="1"/>
  <c r="FR2755" i="2"/>
  <c r="FS2754" i="2"/>
  <c r="FS2755" i="2"/>
  <c r="FQ2754" i="2"/>
  <c r="FS2756" i="2"/>
  <c r="FQ2755" i="2"/>
  <c r="FR2753" i="2"/>
  <c r="FR2754" i="2"/>
  <c r="FS2753" i="2"/>
  <c r="FQ2753" i="2"/>
  <c r="NI2751" i="2"/>
  <c r="NH2752" i="2"/>
  <c r="NI2752" i="2"/>
  <c r="NG2751" i="2"/>
  <c r="NG2752" i="2"/>
  <c r="NH2750" i="2"/>
  <c r="NH2751" i="2"/>
  <c r="NI2750" i="2"/>
  <c r="NG2750" i="2"/>
  <c r="NH2756" i="2"/>
  <c r="LQ2752" i="2"/>
  <c r="LR2751" i="2"/>
  <c r="LR2756" i="2"/>
  <c r="LS2750" i="2"/>
  <c r="LR2752" i="2"/>
  <c r="LQ2750" i="2"/>
  <c r="LS2751" i="2"/>
  <c r="LS2752" i="2"/>
  <c r="LQ2751" i="2"/>
  <c r="LR2750" i="2"/>
  <c r="BN2756" i="2"/>
  <c r="BM2750" i="2"/>
  <c r="BN2752" i="2"/>
  <c r="BN2750" i="2"/>
  <c r="BO2750" i="2"/>
  <c r="BO2751" i="2"/>
  <c r="BM2751" i="2"/>
  <c r="BO2752" i="2"/>
  <c r="BM2752" i="2"/>
  <c r="BN2751" i="2"/>
  <c r="FK2752" i="2"/>
  <c r="FL2750" i="2"/>
  <c r="FL2751" i="2"/>
  <c r="FM2750" i="2"/>
  <c r="FK2750" i="2"/>
  <c r="FL2756" i="2"/>
  <c r="FL2752" i="2"/>
  <c r="FK2751" i="2"/>
  <c r="FM2751" i="2"/>
  <c r="FM2752" i="2"/>
  <c r="IS2752" i="2"/>
  <c r="IQ2751" i="2"/>
  <c r="IQ2752" i="2"/>
  <c r="IR2750" i="2"/>
  <c r="IR2751" i="2"/>
  <c r="IS2750" i="2"/>
  <c r="IQ2750" i="2"/>
  <c r="IS2751" i="2"/>
  <c r="IR2756" i="2"/>
  <c r="IR2752" i="2"/>
  <c r="OR2747" i="2"/>
  <c r="OS2748" i="2"/>
  <c r="OQ2756" i="2"/>
  <c r="OS2749" i="2"/>
  <c r="OR2749" i="2"/>
  <c r="OQ2749" i="2"/>
  <c r="OR2748" i="2"/>
  <c r="OS2747" i="2"/>
  <c r="OQ2748" i="2"/>
  <c r="OQ2747" i="2"/>
  <c r="S2747" i="2"/>
  <c r="S2749" i="2"/>
  <c r="Q2756" i="2"/>
  <c r="R2748" i="2"/>
  <c r="R2749" i="2"/>
  <c r="Q2747" i="2"/>
  <c r="S2748" i="2"/>
  <c r="Q2748" i="2"/>
  <c r="R2747" i="2"/>
  <c r="Q2749" i="2"/>
  <c r="GJ2749" i="2"/>
  <c r="GI2748" i="2"/>
  <c r="GI2747" i="2"/>
  <c r="GI2756" i="2"/>
  <c r="GK2748" i="2"/>
  <c r="GK2749" i="2"/>
  <c r="GJ2747" i="2"/>
  <c r="GI2749" i="2"/>
  <c r="GJ2748" i="2"/>
  <c r="GK2747" i="2"/>
  <c r="QS2755" i="2"/>
  <c r="QT2753" i="2"/>
  <c r="QT2754" i="2"/>
  <c r="QU2755" i="2"/>
  <c r="QU2753" i="2"/>
  <c r="QS2753" i="2"/>
  <c r="QU2756" i="2"/>
  <c r="QT2755" i="2"/>
  <c r="QS2754" i="2"/>
  <c r="QU2754" i="2"/>
  <c r="US2751" i="2"/>
  <c r="US2752" i="2"/>
  <c r="UQ2751" i="2"/>
  <c r="UQ2752" i="2"/>
  <c r="UR2750" i="2"/>
  <c r="UR2751" i="2"/>
  <c r="US2750" i="2"/>
  <c r="UQ2750" i="2"/>
  <c r="UR2756" i="2"/>
  <c r="UR2752" i="2"/>
  <c r="TN2755" i="2"/>
  <c r="TM2753" i="2"/>
  <c r="TO2756" i="2"/>
  <c r="TO2754" i="2"/>
  <c r="TM2754" i="2"/>
  <c r="TN2753" i="2"/>
  <c r="TO2755" i="2"/>
  <c r="TM2755" i="2"/>
  <c r="TO2753" i="2"/>
  <c r="TN2754" i="2"/>
  <c r="LW2748" i="2"/>
  <c r="LY2748" i="2"/>
  <c r="LX2749" i="2"/>
  <c r="LY2749" i="2"/>
  <c r="LX2747" i="2"/>
  <c r="LW2749" i="2"/>
  <c r="LW2756" i="2"/>
  <c r="LX2748" i="2"/>
  <c r="LY2747" i="2"/>
  <c r="LW2747" i="2"/>
  <c r="NA2747" i="2"/>
  <c r="NA2756" i="2"/>
  <c r="NA2749" i="2"/>
  <c r="NB2749" i="2"/>
  <c r="NC2747" i="2"/>
  <c r="NB2748" i="2"/>
  <c r="NC2748" i="2"/>
  <c r="NA2748" i="2"/>
  <c r="NB2747" i="2"/>
  <c r="NC2749" i="2"/>
  <c r="LK2748" i="2"/>
  <c r="LL2749" i="2"/>
  <c r="LK2756" i="2"/>
  <c r="LM2749" i="2"/>
  <c r="LK2749" i="2"/>
  <c r="LL2748" i="2"/>
  <c r="LM2748" i="2"/>
  <c r="LM2747" i="2"/>
  <c r="LL2747" i="2"/>
  <c r="LK2747" i="2"/>
  <c r="BB2754" i="2"/>
  <c r="BC2753" i="2"/>
  <c r="BA2753" i="2"/>
  <c r="BC2756" i="2"/>
  <c r="BB2755" i="2"/>
  <c r="BC2754" i="2"/>
  <c r="BA2755" i="2"/>
  <c r="BC2755" i="2"/>
  <c r="BA2754" i="2"/>
  <c r="BB2753" i="2"/>
  <c r="NZ2751" i="2"/>
  <c r="OA2750" i="2"/>
  <c r="NY2750" i="2"/>
  <c r="NZ2756" i="2"/>
  <c r="NY2751" i="2"/>
  <c r="NZ2752" i="2"/>
  <c r="NZ2750" i="2"/>
  <c r="OA2751" i="2"/>
  <c r="NY2752" i="2"/>
  <c r="OA2752" i="2"/>
  <c r="KT2756" i="2"/>
  <c r="KT2752" i="2"/>
  <c r="KU2751" i="2"/>
  <c r="KS2751" i="2"/>
  <c r="KT2750" i="2"/>
  <c r="KT2751" i="2"/>
  <c r="KU2752" i="2"/>
  <c r="KU2750" i="2"/>
  <c r="KS2752" i="2"/>
  <c r="KS2750" i="2"/>
  <c r="IY2752" i="2"/>
  <c r="IX2750" i="2"/>
  <c r="IW2752" i="2"/>
  <c r="IX2751" i="2"/>
  <c r="IY2750" i="2"/>
  <c r="IW2750" i="2"/>
  <c r="IY2751" i="2"/>
  <c r="IX2756" i="2"/>
  <c r="IW2751" i="2"/>
  <c r="IX2752" i="2"/>
  <c r="MJ2755" i="2"/>
  <c r="MI2753" i="2"/>
  <c r="MK2754" i="2"/>
  <c r="MI2754" i="2"/>
  <c r="MK2756" i="2"/>
  <c r="MJ2753" i="2"/>
  <c r="MK2755" i="2"/>
  <c r="MI2755" i="2"/>
  <c r="MK2753" i="2"/>
  <c r="MJ2754" i="2"/>
  <c r="KH2756" i="2"/>
  <c r="KI2750" i="2"/>
  <c r="KH2752" i="2"/>
  <c r="KG2750" i="2"/>
  <c r="KI2751" i="2"/>
  <c r="KH2751" i="2"/>
  <c r="KG2751" i="2"/>
  <c r="KH2750" i="2"/>
  <c r="KI2752" i="2"/>
  <c r="KG2752" i="2"/>
  <c r="FY2750" i="2"/>
  <c r="FW2750" i="2"/>
  <c r="FX2751" i="2"/>
  <c r="FX2756" i="2"/>
  <c r="FW2751" i="2"/>
  <c r="FX2752" i="2"/>
  <c r="FX2750" i="2"/>
  <c r="FY2751" i="2"/>
  <c r="FY2752" i="2"/>
  <c r="FW2752" i="2"/>
  <c r="FW2747" i="2"/>
  <c r="FY2748" i="2"/>
  <c r="FY2747" i="2"/>
  <c r="FX2747" i="2"/>
  <c r="FW2756" i="2"/>
  <c r="FX2749" i="2"/>
  <c r="FY2749" i="2"/>
  <c r="FW2748" i="2"/>
  <c r="FW2749" i="2"/>
  <c r="FX2748" i="2"/>
  <c r="HN2752" i="2"/>
  <c r="HM2750" i="2"/>
  <c r="HO2751" i="2"/>
  <c r="HN2756" i="2"/>
  <c r="HM2751" i="2"/>
  <c r="HN2750" i="2"/>
  <c r="HO2752" i="2"/>
  <c r="HM2752" i="2"/>
  <c r="HN2751" i="2"/>
  <c r="HO2750" i="2"/>
  <c r="DJ2755" i="2"/>
  <c r="DI2753" i="2"/>
  <c r="DK2754" i="2"/>
  <c r="DK2753" i="2"/>
  <c r="DI2754" i="2"/>
  <c r="DJ2753" i="2"/>
  <c r="DK2755" i="2"/>
  <c r="DI2755" i="2"/>
  <c r="DJ2754" i="2"/>
  <c r="DK2756" i="2"/>
  <c r="DK2748" i="2"/>
  <c r="DI2756" i="2"/>
  <c r="DJ2749" i="2"/>
  <c r="DI2748" i="2"/>
  <c r="DJ2747" i="2"/>
  <c r="DI2749" i="2"/>
  <c r="DK2747" i="2"/>
  <c r="DK2749" i="2"/>
  <c r="DJ2748" i="2"/>
  <c r="DI2747" i="2"/>
  <c r="M2754" i="2"/>
  <c r="K2754" i="2"/>
  <c r="L2753" i="2"/>
  <c r="L2755" i="2"/>
  <c r="M2755" i="2"/>
  <c r="K2755" i="2"/>
  <c r="L2754" i="2"/>
  <c r="K2753" i="2"/>
  <c r="M2756" i="2"/>
  <c r="M2753" i="2"/>
  <c r="UY2751" i="2"/>
  <c r="UW2751" i="2"/>
  <c r="UX2750" i="2"/>
  <c r="UX2752" i="2"/>
  <c r="UY2752" i="2"/>
  <c r="UW2752" i="2"/>
  <c r="UW2750" i="2"/>
  <c r="UX2751" i="2"/>
  <c r="UX2756" i="2"/>
  <c r="UY2750" i="2"/>
  <c r="QT2752" i="2"/>
  <c r="QS2750" i="2"/>
  <c r="QU2751" i="2"/>
  <c r="QS2751" i="2"/>
  <c r="QT2750" i="2"/>
  <c r="QU2752" i="2"/>
  <c r="QS2752" i="2"/>
  <c r="QT2751" i="2"/>
  <c r="QT2756" i="2"/>
  <c r="QU2750" i="2"/>
  <c r="IF2754" i="2"/>
  <c r="IG2756" i="2"/>
  <c r="IG2753" i="2"/>
  <c r="IF2755" i="2"/>
  <c r="IE2753" i="2"/>
  <c r="IG2754" i="2"/>
  <c r="IE2754" i="2"/>
  <c r="IE2755" i="2"/>
  <c r="IF2753" i="2"/>
  <c r="IG2755" i="2"/>
  <c r="RS2752" i="2"/>
  <c r="RQ2752" i="2"/>
  <c r="RR2750" i="2"/>
  <c r="RR2751" i="2"/>
  <c r="RR2756" i="2"/>
  <c r="RS2750" i="2"/>
  <c r="RR2752" i="2"/>
  <c r="RQ2750" i="2"/>
  <c r="RS2751" i="2"/>
  <c r="RQ2751" i="2"/>
  <c r="NU2752" i="2"/>
  <c r="NS2751" i="2"/>
  <c r="NS2752" i="2"/>
  <c r="NT2750" i="2"/>
  <c r="NT2751" i="2"/>
  <c r="NU2750" i="2"/>
  <c r="NU2751" i="2"/>
  <c r="NS2750" i="2"/>
  <c r="NT2756" i="2"/>
  <c r="NT2752" i="2"/>
  <c r="OY2749" i="2"/>
  <c r="OX2748" i="2"/>
  <c r="OW2747" i="2"/>
  <c r="OW2749" i="2"/>
  <c r="OY2747" i="2"/>
  <c r="OW2756" i="2"/>
  <c r="OX2747" i="2"/>
  <c r="OW2748" i="2"/>
  <c r="OX2749" i="2"/>
  <c r="OY2748" i="2"/>
  <c r="E2761" i="2"/>
  <c r="E2792" i="2" s="1"/>
  <c r="DU2754" i="2"/>
  <c r="DV2755" i="2"/>
  <c r="DV2753" i="2"/>
  <c r="DW2754" i="2"/>
  <c r="DW2755" i="2"/>
  <c r="DU2755" i="2"/>
  <c r="DW2756" i="2"/>
  <c r="DV2754" i="2"/>
  <c r="DW2753" i="2"/>
  <c r="DU2753" i="2"/>
  <c r="DU2756" i="2"/>
  <c r="DU2748" i="2"/>
  <c r="DV2749" i="2"/>
  <c r="DV2747" i="2"/>
  <c r="DW2748" i="2"/>
  <c r="DW2749" i="2"/>
  <c r="DV2748" i="2"/>
  <c r="DW2747" i="2"/>
  <c r="DU2747" i="2"/>
  <c r="DU2749" i="2"/>
  <c r="LS2755" i="2"/>
  <c r="LQ2754" i="2"/>
  <c r="LQ2755" i="2"/>
  <c r="LR2753" i="2"/>
  <c r="LR2754" i="2"/>
  <c r="LS2753" i="2"/>
  <c r="LQ2753" i="2"/>
  <c r="LS2756" i="2"/>
  <c r="LS2754" i="2"/>
  <c r="LR2755" i="2"/>
  <c r="BS2747" i="2"/>
  <c r="BT2749" i="2"/>
  <c r="BS2748" i="2"/>
  <c r="BS2756" i="2"/>
  <c r="BU2748" i="2"/>
  <c r="BU2749" i="2"/>
  <c r="BT2747" i="2"/>
  <c r="BS2749" i="2"/>
  <c r="BT2748" i="2"/>
  <c r="BU2747" i="2"/>
  <c r="UX2747" i="2"/>
  <c r="UY2748" i="2"/>
  <c r="UW2749" i="2"/>
  <c r="UY2747" i="2"/>
  <c r="UW2748" i="2"/>
  <c r="UY2749" i="2"/>
  <c r="UX2748" i="2"/>
  <c r="UW2747" i="2"/>
  <c r="UW2756" i="2"/>
  <c r="UX2749" i="2"/>
  <c r="OS2750" i="2"/>
  <c r="OQ2750" i="2"/>
  <c r="OR2756" i="2"/>
  <c r="OR2752" i="2"/>
  <c r="OR2751" i="2"/>
  <c r="OS2751" i="2"/>
  <c r="OS2752" i="2"/>
  <c r="OQ2751" i="2"/>
  <c r="OQ2752" i="2"/>
  <c r="OR2750" i="2"/>
  <c r="FA2752" i="2"/>
  <c r="EY2751" i="2"/>
  <c r="EY2752" i="2"/>
  <c r="EZ2750" i="2"/>
  <c r="EZ2751" i="2"/>
  <c r="FA2751" i="2"/>
  <c r="FA2750" i="2"/>
  <c r="EY2750" i="2"/>
  <c r="EZ2756" i="2"/>
  <c r="EZ2752" i="2"/>
  <c r="GQ2753" i="2"/>
  <c r="GO2753" i="2"/>
  <c r="GQ2756" i="2"/>
  <c r="GP2755" i="2"/>
  <c r="GQ2754" i="2"/>
  <c r="GP2754" i="2"/>
  <c r="GO2754" i="2"/>
  <c r="GO2755" i="2"/>
  <c r="GP2753" i="2"/>
  <c r="GQ2755" i="2"/>
  <c r="JQ2750" i="2"/>
  <c r="JO2750" i="2"/>
  <c r="JP2756" i="2"/>
  <c r="JP2752" i="2"/>
  <c r="JP2751" i="2"/>
  <c r="JQ2751" i="2"/>
  <c r="JQ2752" i="2"/>
  <c r="JO2751" i="2"/>
  <c r="JO2752" i="2"/>
  <c r="JP2750" i="2"/>
  <c r="IA2749" i="2"/>
  <c r="HY2756" i="2"/>
  <c r="HZ2748" i="2"/>
  <c r="HZ2749" i="2"/>
  <c r="HY2747" i="2"/>
  <c r="IA2748" i="2"/>
  <c r="HY2748" i="2"/>
  <c r="HZ2747" i="2"/>
  <c r="HY2749" i="2"/>
  <c r="IA2747" i="2"/>
  <c r="SD2755" i="2"/>
  <c r="SE2754" i="2"/>
  <c r="SE2755" i="2"/>
  <c r="SC2754" i="2"/>
  <c r="SC2755" i="2"/>
  <c r="SD2753" i="2"/>
  <c r="SD2754" i="2"/>
  <c r="SE2753" i="2"/>
  <c r="SC2753" i="2"/>
  <c r="SE2756" i="2"/>
  <c r="NA2753" i="2"/>
  <c r="NB2754" i="2"/>
  <c r="NC2753" i="2"/>
  <c r="NC2756" i="2"/>
  <c r="NB2755" i="2"/>
  <c r="NC2754" i="2"/>
  <c r="NA2754" i="2"/>
  <c r="NB2753" i="2"/>
  <c r="NA2755" i="2"/>
  <c r="NC2755" i="2"/>
  <c r="NA2751" i="2"/>
  <c r="NB2750" i="2"/>
  <c r="NC2752" i="2"/>
  <c r="NA2752" i="2"/>
  <c r="NC2751" i="2"/>
  <c r="NB2751" i="2"/>
  <c r="NB2756" i="2"/>
  <c r="NC2750" i="2"/>
  <c r="NB2752" i="2"/>
  <c r="NA2750" i="2"/>
  <c r="LM2750" i="2"/>
  <c r="LL2751" i="2"/>
  <c r="LK2750" i="2"/>
  <c r="LL2756" i="2"/>
  <c r="LL2752" i="2"/>
  <c r="LM2751" i="2"/>
  <c r="LM2752" i="2"/>
  <c r="LK2751" i="2"/>
  <c r="LK2752" i="2"/>
  <c r="LL2750" i="2"/>
  <c r="KT2754" i="2"/>
  <c r="KU2753" i="2"/>
  <c r="KS2753" i="2"/>
  <c r="KU2756" i="2"/>
  <c r="KT2753" i="2"/>
  <c r="KT2755" i="2"/>
  <c r="KU2754" i="2"/>
  <c r="KS2755" i="2"/>
  <c r="KU2755" i="2"/>
  <c r="KS2754" i="2"/>
  <c r="KU2748" i="2"/>
  <c r="KS2748" i="2"/>
  <c r="KT2747" i="2"/>
  <c r="KT2749" i="2"/>
  <c r="KS2749" i="2"/>
  <c r="KU2747" i="2"/>
  <c r="KU2749" i="2"/>
  <c r="KS2756" i="2"/>
  <c r="KT2748" i="2"/>
  <c r="KS2747" i="2"/>
  <c r="EN2748" i="2"/>
  <c r="EM2749" i="2"/>
  <c r="EO2747" i="2"/>
  <c r="EM2747" i="2"/>
  <c r="EN2749" i="2"/>
  <c r="EM2748" i="2"/>
  <c r="EM2756" i="2"/>
  <c r="EO2748" i="2"/>
  <c r="EO2749" i="2"/>
  <c r="EN2747" i="2"/>
  <c r="KI2748" i="2"/>
  <c r="KI2749" i="2"/>
  <c r="KG2748" i="2"/>
  <c r="KH2748" i="2"/>
  <c r="KH2747" i="2"/>
  <c r="KG2747" i="2"/>
  <c r="KH2749" i="2"/>
  <c r="KG2749" i="2"/>
  <c r="KI2747" i="2"/>
  <c r="KG2756" i="2"/>
  <c r="SP2754" i="2"/>
  <c r="SQ2753" i="2"/>
  <c r="SO2753" i="2"/>
  <c r="SQ2756" i="2"/>
  <c r="SO2755" i="2"/>
  <c r="SP2755" i="2"/>
  <c r="SQ2754" i="2"/>
  <c r="SP2753" i="2"/>
  <c r="SQ2755" i="2"/>
  <c r="SO2754" i="2"/>
  <c r="RS2754" i="2"/>
  <c r="RQ2754" i="2"/>
  <c r="RQ2755" i="2"/>
  <c r="RR2753" i="2"/>
  <c r="RR2754" i="2"/>
  <c r="RS2755" i="2"/>
  <c r="RS2753" i="2"/>
  <c r="RQ2753" i="2"/>
  <c r="RR2755" i="2"/>
  <c r="RS2756" i="2"/>
  <c r="QY2754" i="2"/>
  <c r="QZ2753" i="2"/>
  <c r="RA2755" i="2"/>
  <c r="QY2755" i="2"/>
  <c r="QZ2754" i="2"/>
  <c r="RA2754" i="2"/>
  <c r="RA2756" i="2"/>
  <c r="RA2753" i="2"/>
  <c r="QZ2755" i="2"/>
  <c r="QY2753" i="2"/>
  <c r="BH2756" i="2"/>
  <c r="BH2751" i="2"/>
  <c r="BG2751" i="2"/>
  <c r="BH2752" i="2"/>
  <c r="BH2750" i="2"/>
  <c r="BI2751" i="2"/>
  <c r="BG2750" i="2"/>
  <c r="BI2750" i="2"/>
  <c r="BI2752" i="2"/>
  <c r="BG2752" i="2"/>
  <c r="JO2749" i="2"/>
  <c r="JQ2749" i="2"/>
  <c r="JP2748" i="2"/>
  <c r="JQ2747" i="2"/>
  <c r="JO2747" i="2"/>
  <c r="JQ2748" i="2"/>
  <c r="JP2747" i="2"/>
  <c r="JO2756" i="2"/>
  <c r="JP2749" i="2"/>
  <c r="JO2748" i="2"/>
  <c r="BY2751" i="2"/>
  <c r="CA2752" i="2"/>
  <c r="BY2752" i="2"/>
  <c r="BZ2751" i="2"/>
  <c r="CA2751" i="2"/>
  <c r="CA2750" i="2"/>
  <c r="BZ2756" i="2"/>
  <c r="BY2750" i="2"/>
  <c r="BZ2752" i="2"/>
  <c r="BZ2750" i="2"/>
  <c r="CX2747" i="2"/>
  <c r="CY2749" i="2"/>
  <c r="CW2748" i="2"/>
  <c r="CX2748" i="2"/>
  <c r="CW2747" i="2"/>
  <c r="CW2756" i="2"/>
  <c r="CW2749" i="2"/>
  <c r="CX2749" i="2"/>
  <c r="CY2747" i="2"/>
  <c r="CY2748" i="2"/>
  <c r="FE2747" i="2"/>
  <c r="FE2756" i="2"/>
  <c r="FF2749" i="2"/>
  <c r="FG2748" i="2"/>
  <c r="FE2749" i="2"/>
  <c r="FE2748" i="2"/>
  <c r="FG2747" i="2"/>
  <c r="FF2747" i="2"/>
  <c r="FF2748" i="2"/>
  <c r="FG2749" i="2"/>
  <c r="CM2751" i="2"/>
  <c r="CL2756" i="2"/>
  <c r="CL2750" i="2"/>
  <c r="CK2751" i="2"/>
  <c r="CM2752" i="2"/>
  <c r="CK2752" i="2"/>
  <c r="CL2752" i="2"/>
  <c r="CL2751" i="2"/>
  <c r="CM2750" i="2"/>
  <c r="CK2750" i="2"/>
  <c r="EC2755" i="2"/>
  <c r="EA2755" i="2"/>
  <c r="EB2754" i="2"/>
  <c r="EC2753" i="2"/>
  <c r="EA2753" i="2"/>
  <c r="EC2754" i="2"/>
  <c r="EC2756" i="2"/>
  <c r="EB2753" i="2"/>
  <c r="EA2754" i="2"/>
  <c r="EB2755" i="2"/>
  <c r="D2758" i="2"/>
  <c r="D2789" i="2" s="1"/>
  <c r="QY2750" i="2"/>
  <c r="RA2750" i="2"/>
  <c r="QZ2756" i="2"/>
  <c r="QY2751" i="2"/>
  <c r="QZ2752" i="2"/>
  <c r="QZ2750" i="2"/>
  <c r="RA2751" i="2"/>
  <c r="RA2752" i="2"/>
  <c r="QY2752" i="2"/>
  <c r="QZ2751" i="2"/>
  <c r="JC2749" i="2"/>
  <c r="JD2748" i="2"/>
  <c r="JE2749" i="2"/>
  <c r="JE2747" i="2"/>
  <c r="JC2747" i="2"/>
  <c r="JD2747" i="2"/>
  <c r="JD2749" i="2"/>
  <c r="JC2748" i="2"/>
  <c r="JC2756" i="2"/>
  <c r="JE2748" i="2"/>
  <c r="NH2754" i="2"/>
  <c r="NI2755" i="2"/>
  <c r="NH2753" i="2"/>
  <c r="NI2753" i="2"/>
  <c r="NG2753" i="2"/>
  <c r="NI2756" i="2"/>
  <c r="NH2755" i="2"/>
  <c r="NI2754" i="2"/>
  <c r="NG2754" i="2"/>
  <c r="NG2755" i="2"/>
  <c r="J20" i="6"/>
  <c r="D39" i="6"/>
  <c r="BT2756" i="2"/>
  <c r="BU2752" i="2"/>
  <c r="BT2752" i="2"/>
  <c r="BT2751" i="2"/>
  <c r="BU2751" i="2"/>
  <c r="BS2751" i="2"/>
  <c r="BT2750" i="2"/>
  <c r="BU2750" i="2"/>
  <c r="BS2752" i="2"/>
  <c r="BS2750" i="2"/>
  <c r="OE2755" i="2"/>
  <c r="OF2754" i="2"/>
  <c r="OG2756" i="2"/>
  <c r="OG2753" i="2"/>
  <c r="OF2755" i="2"/>
  <c r="OE2753" i="2"/>
  <c r="OG2754" i="2"/>
  <c r="OG2755" i="2"/>
  <c r="OE2754" i="2"/>
  <c r="OF2753" i="2"/>
  <c r="OF2747" i="2"/>
  <c r="OG2748" i="2"/>
  <c r="OE2756" i="2"/>
  <c r="OF2749" i="2"/>
  <c r="OG2749" i="2"/>
  <c r="OE2748" i="2"/>
  <c r="OE2749" i="2"/>
  <c r="OF2748" i="2"/>
  <c r="OG2747" i="2"/>
  <c r="OE2747" i="2"/>
  <c r="AO2752" i="2"/>
  <c r="AP2751" i="2"/>
  <c r="AQ2752" i="2"/>
  <c r="AQ2750" i="2"/>
  <c r="AP2756" i="2"/>
  <c r="AO2750" i="2"/>
  <c r="AP2752" i="2"/>
  <c r="AP2750" i="2"/>
  <c r="AQ2751" i="2"/>
  <c r="AO2751" i="2"/>
  <c r="IR2755" i="2"/>
  <c r="IR2753" i="2"/>
  <c r="IS2754" i="2"/>
  <c r="IS2755" i="2"/>
  <c r="IQ2754" i="2"/>
  <c r="IQ2755" i="2"/>
  <c r="IR2754" i="2"/>
  <c r="IS2753" i="2"/>
  <c r="IS2756" i="2"/>
  <c r="IQ2753" i="2"/>
  <c r="HS2750" i="2"/>
  <c r="HT2751" i="2"/>
  <c r="HT2756" i="2"/>
  <c r="HU2750" i="2"/>
  <c r="HT2752" i="2"/>
  <c r="HU2751" i="2"/>
  <c r="HS2751" i="2"/>
  <c r="HT2750" i="2"/>
  <c r="HS2752" i="2"/>
  <c r="HU2752" i="2"/>
  <c r="HS2747" i="2"/>
  <c r="HU2748" i="2"/>
  <c r="HT2747" i="2"/>
  <c r="HS2756" i="2"/>
  <c r="HT2749" i="2"/>
  <c r="HU2749" i="2"/>
  <c r="HS2748" i="2"/>
  <c r="HU2747" i="2"/>
  <c r="HS2749" i="2"/>
  <c r="HT2748" i="2"/>
  <c r="EU2750" i="2"/>
  <c r="ES2752" i="2"/>
  <c r="ES2750" i="2"/>
  <c r="ET2756" i="2"/>
  <c r="ET2752" i="2"/>
  <c r="EU2751" i="2"/>
  <c r="ES2751" i="2"/>
  <c r="EU2752" i="2"/>
  <c r="ET2750" i="2"/>
  <c r="ET2751" i="2"/>
  <c r="LG2756" i="2"/>
  <c r="LF2755" i="2"/>
  <c r="LG2754" i="2"/>
  <c r="LG2755" i="2"/>
  <c r="LE2754" i="2"/>
  <c r="LE2753" i="2"/>
  <c r="LE2755" i="2"/>
  <c r="LF2753" i="2"/>
  <c r="LF2754" i="2"/>
  <c r="LG2753" i="2"/>
  <c r="LG2751" i="2"/>
  <c r="LE2751" i="2"/>
  <c r="LF2752" i="2"/>
  <c r="LF2750" i="2"/>
  <c r="LG2752" i="2"/>
  <c r="LE2752" i="2"/>
  <c r="LE2750" i="2"/>
  <c r="LF2751" i="2"/>
  <c r="LF2756" i="2"/>
  <c r="LG2750" i="2"/>
  <c r="US2755" i="2"/>
  <c r="UQ2755" i="2"/>
  <c r="UR2754" i="2"/>
  <c r="US2756" i="2"/>
  <c r="US2753" i="2"/>
  <c r="UR2755" i="2"/>
  <c r="UQ2753" i="2"/>
  <c r="US2754" i="2"/>
  <c r="UR2753" i="2"/>
  <c r="UQ2754" i="2"/>
  <c r="GW2754" i="2"/>
  <c r="GU2754" i="2"/>
  <c r="GV2755" i="2"/>
  <c r="GV2753" i="2"/>
  <c r="GW2755" i="2"/>
  <c r="GW2753" i="2"/>
  <c r="GU2755" i="2"/>
  <c r="GU2753" i="2"/>
  <c r="GV2754" i="2"/>
  <c r="GW2756" i="2"/>
  <c r="SC2756" i="2"/>
  <c r="SD2748" i="2"/>
  <c r="SE2749" i="2"/>
  <c r="SD2749" i="2"/>
  <c r="SE2748" i="2"/>
  <c r="SC2748" i="2"/>
  <c r="SD2747" i="2"/>
  <c r="SC2749" i="2"/>
  <c r="SC2747" i="2"/>
  <c r="SE2747" i="2"/>
  <c r="W2750" i="2"/>
  <c r="Y2750" i="2"/>
  <c r="Y2752" i="2"/>
  <c r="W2752" i="2"/>
  <c r="X2751" i="2"/>
  <c r="Y2751" i="2"/>
  <c r="X2756" i="2"/>
  <c r="W2751" i="2"/>
  <c r="X2752" i="2"/>
  <c r="X2750" i="2"/>
  <c r="W2748" i="2"/>
  <c r="W2756" i="2"/>
  <c r="Y2748" i="2"/>
  <c r="Y2749" i="2"/>
  <c r="X2747" i="2"/>
  <c r="X2749" i="2"/>
  <c r="W2749" i="2"/>
  <c r="X2748" i="2"/>
  <c r="Y2747" i="2"/>
  <c r="W2747" i="2"/>
  <c r="IY2756" i="2"/>
  <c r="IW2753" i="2"/>
  <c r="IX2755" i="2"/>
  <c r="IY2754" i="2"/>
  <c r="IY2755" i="2"/>
  <c r="IW2754" i="2"/>
  <c r="IW2755" i="2"/>
  <c r="IX2753" i="2"/>
  <c r="IX2754" i="2"/>
  <c r="IY2753" i="2"/>
  <c r="MJ2751" i="2"/>
  <c r="MK2750" i="2"/>
  <c r="MJ2752" i="2"/>
  <c r="MI2750" i="2"/>
  <c r="MK2751" i="2"/>
  <c r="MJ2756" i="2"/>
  <c r="MI2752" i="2"/>
  <c r="MI2751" i="2"/>
  <c r="MJ2750" i="2"/>
  <c r="MK2752" i="2"/>
  <c r="MK2748" i="2"/>
  <c r="MJ2747" i="2"/>
  <c r="MI2747" i="2"/>
  <c r="MI2756" i="2"/>
  <c r="MJ2749" i="2"/>
  <c r="MK2749" i="2"/>
  <c r="MI2748" i="2"/>
  <c r="MI2749" i="2"/>
  <c r="MJ2748" i="2"/>
  <c r="MK2747" i="2"/>
  <c r="QN2754" i="2"/>
  <c r="QO2755" i="2"/>
  <c r="QO2753" i="2"/>
  <c r="QM2755" i="2"/>
  <c r="QN2753" i="2"/>
  <c r="QM2753" i="2"/>
  <c r="QO2756" i="2"/>
  <c r="QN2755" i="2"/>
  <c r="QO2754" i="2"/>
  <c r="QM2754" i="2"/>
  <c r="BZ2755" i="2"/>
  <c r="CA2754" i="2"/>
  <c r="BY2754" i="2"/>
  <c r="BZ2753" i="2"/>
  <c r="CA2755" i="2"/>
  <c r="CA2753" i="2"/>
  <c r="BY2755" i="2"/>
  <c r="CA2756" i="2"/>
  <c r="BY2753" i="2"/>
  <c r="BZ2754" i="2"/>
  <c r="DQ2747" i="2"/>
  <c r="DO2748" i="2"/>
  <c r="DO2747" i="2"/>
  <c r="DQ2748" i="2"/>
  <c r="DP2749" i="2"/>
  <c r="DP2747" i="2"/>
  <c r="DO2756" i="2"/>
  <c r="DP2748" i="2"/>
  <c r="DQ2749" i="2"/>
  <c r="DO2749" i="2"/>
  <c r="SP2749" i="2"/>
  <c r="SQ2747" i="2"/>
  <c r="SQ2748" i="2"/>
  <c r="SO2748" i="2"/>
  <c r="SO2756" i="2"/>
  <c r="SP2747" i="2"/>
  <c r="SQ2749" i="2"/>
  <c r="SP2748" i="2"/>
  <c r="SO2749" i="2"/>
  <c r="SO2747" i="2"/>
  <c r="VD2751" i="2"/>
  <c r="VE2750" i="2"/>
  <c r="VC2750" i="2"/>
  <c r="VD2756" i="2"/>
  <c r="VC2752" i="2"/>
  <c r="VD2752" i="2"/>
  <c r="VD2750" i="2"/>
  <c r="VE2751" i="2"/>
  <c r="VE2752" i="2"/>
  <c r="VC2751" i="2"/>
  <c r="VC2756" i="2"/>
  <c r="VE2749" i="2"/>
  <c r="VC2749" i="2"/>
  <c r="VD2747" i="2"/>
  <c r="VC2747" i="2"/>
  <c r="VD2748" i="2"/>
  <c r="VD2749" i="2"/>
  <c r="VE2747" i="2"/>
  <c r="VC2748" i="2"/>
  <c r="VE2748" i="2"/>
  <c r="HO2754" i="2"/>
  <c r="HO2755" i="2"/>
  <c r="HM2754" i="2"/>
  <c r="HM2755" i="2"/>
  <c r="HN2753" i="2"/>
  <c r="HN2754" i="2"/>
  <c r="HN2755" i="2"/>
  <c r="HO2753" i="2"/>
  <c r="HM2753" i="2"/>
  <c r="HO2756" i="2"/>
  <c r="SI2747" i="2"/>
  <c r="SK2747" i="2"/>
  <c r="SJ2749" i="2"/>
  <c r="SI2748" i="2"/>
  <c r="SI2756" i="2"/>
  <c r="SK2748" i="2"/>
  <c r="SK2749" i="2"/>
  <c r="SJ2747" i="2"/>
  <c r="SI2749" i="2"/>
  <c r="SJ2748" i="2"/>
  <c r="QG2755" i="2"/>
  <c r="QG2754" i="2"/>
  <c r="QH2754" i="2"/>
  <c r="QI2753" i="2"/>
  <c r="QG2753" i="2"/>
  <c r="QI2755" i="2"/>
  <c r="QI2756" i="2"/>
  <c r="QH2755" i="2"/>
  <c r="QH2753" i="2"/>
  <c r="QI2754" i="2"/>
  <c r="TZ2749" i="2"/>
  <c r="TY2747" i="2"/>
  <c r="UA2748" i="2"/>
  <c r="TY2756" i="2"/>
  <c r="TY2748" i="2"/>
  <c r="TZ2747" i="2"/>
  <c r="TZ2748" i="2"/>
  <c r="TY2749" i="2"/>
  <c r="UA2747" i="2"/>
  <c r="UA2749" i="2"/>
  <c r="E2759" i="2"/>
  <c r="E2790" i="2" s="1"/>
  <c r="TA2751" i="2"/>
  <c r="TB2750" i="2"/>
  <c r="TC2752" i="2"/>
  <c r="TA2752" i="2"/>
  <c r="TB2751" i="2"/>
  <c r="TB2756" i="2"/>
  <c r="TC2750" i="2"/>
  <c r="TC2751" i="2"/>
  <c r="TB2752" i="2"/>
  <c r="TA2750" i="2"/>
  <c r="DV2756" i="2"/>
  <c r="DW2750" i="2"/>
  <c r="DV2751" i="2"/>
  <c r="DV2752" i="2"/>
  <c r="DU2750" i="2"/>
  <c r="DW2751" i="2"/>
  <c r="DU2751" i="2"/>
  <c r="DV2750" i="2"/>
  <c r="DW2752" i="2"/>
  <c r="DU2752" i="2"/>
  <c r="PE2754" i="2"/>
  <c r="PE2756" i="2"/>
  <c r="PC2754" i="2"/>
  <c r="PD2755" i="2"/>
  <c r="PD2753" i="2"/>
  <c r="PE2755" i="2"/>
  <c r="PC2755" i="2"/>
  <c r="PD2754" i="2"/>
  <c r="PC2753" i="2"/>
  <c r="PE2753" i="2"/>
  <c r="UY2755" i="2"/>
  <c r="UW2755" i="2"/>
  <c r="UX2754" i="2"/>
  <c r="UY2753" i="2"/>
  <c r="UX2753" i="2"/>
  <c r="UW2753" i="2"/>
  <c r="UY2754" i="2"/>
  <c r="UY2756" i="2"/>
  <c r="UW2754" i="2"/>
  <c r="UX2755" i="2"/>
  <c r="AQ2755" i="2"/>
  <c r="AO2754" i="2"/>
  <c r="AO2755" i="2"/>
  <c r="AP2753" i="2"/>
  <c r="AP2754" i="2"/>
  <c r="AQ2753" i="2"/>
  <c r="AO2753" i="2"/>
  <c r="AQ2756" i="2"/>
  <c r="AQ2754" i="2"/>
  <c r="AP2755" i="2"/>
  <c r="TT2755" i="2"/>
  <c r="TT2753" i="2"/>
  <c r="TU2754" i="2"/>
  <c r="TU2755" i="2"/>
  <c r="TS2754" i="2"/>
  <c r="TS2755" i="2"/>
  <c r="TT2754" i="2"/>
  <c r="TU2753" i="2"/>
  <c r="TS2753" i="2"/>
  <c r="TU2756" i="2"/>
  <c r="ME2751" i="2"/>
  <c r="MC2750" i="2"/>
  <c r="MC2751" i="2"/>
  <c r="MD2750" i="2"/>
  <c r="MD2752" i="2"/>
  <c r="ME2752" i="2"/>
  <c r="MC2752" i="2"/>
  <c r="MD2751" i="2"/>
  <c r="MD2756" i="2"/>
  <c r="ME2750" i="2"/>
  <c r="EY2756" i="2"/>
  <c r="FA2749" i="2"/>
  <c r="EY2748" i="2"/>
  <c r="EY2749" i="2"/>
  <c r="EZ2747" i="2"/>
  <c r="EZ2748" i="2"/>
  <c r="FA2747" i="2"/>
  <c r="EY2747" i="2"/>
  <c r="EZ2749" i="2"/>
  <c r="FA2748" i="2"/>
  <c r="IA2754" i="2"/>
  <c r="HY2754" i="2"/>
  <c r="HZ2753" i="2"/>
  <c r="IA2755" i="2"/>
  <c r="IA2753" i="2"/>
  <c r="HY2755" i="2"/>
  <c r="HZ2755" i="2"/>
  <c r="HY2753" i="2"/>
  <c r="HZ2754" i="2"/>
  <c r="IA2756" i="2"/>
  <c r="BB2748" i="2"/>
  <c r="BC2749" i="2"/>
  <c r="BC2747" i="2"/>
  <c r="BA2747" i="2"/>
  <c r="BA2756" i="2"/>
  <c r="BA2749" i="2"/>
  <c r="BB2749" i="2"/>
  <c r="BC2748" i="2"/>
  <c r="BA2748" i="2"/>
  <c r="BB2747" i="2"/>
  <c r="E2762" i="2"/>
  <c r="E2793" i="2" s="1"/>
  <c r="L2750" i="2"/>
  <c r="K2751" i="2"/>
  <c r="M2752" i="2"/>
  <c r="K2750" i="2"/>
  <c r="K2752" i="2"/>
  <c r="M2750" i="2"/>
  <c r="L2751" i="2"/>
  <c r="L2756" i="2"/>
  <c r="L2752" i="2"/>
  <c r="M2751" i="2"/>
  <c r="BH2754" i="2"/>
  <c r="BI2756" i="2"/>
  <c r="BI2753" i="2"/>
  <c r="BG2754" i="2"/>
  <c r="BH2755" i="2"/>
  <c r="BG2753" i="2"/>
  <c r="BI2754" i="2"/>
  <c r="BH2753" i="2"/>
  <c r="BI2755" i="2"/>
  <c r="BG2755" i="2"/>
  <c r="QB2754" i="2"/>
  <c r="QC2756" i="2"/>
  <c r="QC2753" i="2"/>
  <c r="QB2755" i="2"/>
  <c r="QA2753" i="2"/>
  <c r="QA2755" i="2"/>
  <c r="QC2754" i="2"/>
  <c r="QA2754" i="2"/>
  <c r="QB2753" i="2"/>
  <c r="QC2755" i="2"/>
  <c r="PD2756" i="2"/>
  <c r="PD2752" i="2"/>
  <c r="PE2751" i="2"/>
  <c r="PC2750" i="2"/>
  <c r="PE2752" i="2"/>
  <c r="PC2751" i="2"/>
  <c r="PC2752" i="2"/>
  <c r="PD2750" i="2"/>
  <c r="PD2751" i="2"/>
  <c r="PE2750" i="2"/>
  <c r="TG2749" i="2"/>
  <c r="TH2748" i="2"/>
  <c r="TI2747" i="2"/>
  <c r="TI2749" i="2"/>
  <c r="TG2747" i="2"/>
  <c r="TH2749" i="2"/>
  <c r="TH2747" i="2"/>
  <c r="TG2748" i="2"/>
  <c r="TG2756" i="2"/>
  <c r="TI2748" i="2"/>
  <c r="TT2756" i="2"/>
  <c r="TT2752" i="2"/>
  <c r="TS2750" i="2"/>
  <c r="TU2751" i="2"/>
  <c r="TU2752" i="2"/>
  <c r="TS2751" i="2"/>
  <c r="TS2752" i="2"/>
  <c r="TT2750" i="2"/>
  <c r="TT2751" i="2"/>
  <c r="TU2750" i="2"/>
  <c r="MD2748" i="2"/>
  <c r="ME2747" i="2"/>
  <c r="MC2747" i="2"/>
  <c r="MC2756" i="2"/>
  <c r="MC2749" i="2"/>
  <c r="MD2749" i="2"/>
  <c r="ME2748" i="2"/>
  <c r="MC2748" i="2"/>
  <c r="ME2749" i="2"/>
  <c r="MD2747" i="2"/>
  <c r="CF2756" i="2"/>
  <c r="CF2752" i="2"/>
  <c r="CG2751" i="2"/>
  <c r="CF2751" i="2"/>
  <c r="CE2751" i="2"/>
  <c r="CF2750" i="2"/>
  <c r="CG2752" i="2"/>
  <c r="CE2750" i="2"/>
  <c r="CE2752" i="2"/>
  <c r="CG2750" i="2"/>
  <c r="CF2747" i="2"/>
  <c r="CF2749" i="2"/>
  <c r="CE2748" i="2"/>
  <c r="CE2749" i="2"/>
  <c r="CE2756" i="2"/>
  <c r="CF2748" i="2"/>
  <c r="CG2749" i="2"/>
  <c r="CG2748" i="2"/>
  <c r="CG2747" i="2"/>
  <c r="CE2747" i="2"/>
  <c r="EY2755" i="2"/>
  <c r="EZ2754" i="2"/>
  <c r="FA2756" i="2"/>
  <c r="FA2753" i="2"/>
  <c r="EZ2755" i="2"/>
  <c r="EY2753" i="2"/>
  <c r="FA2754" i="2"/>
  <c r="EY2754" i="2"/>
  <c r="FA2755" i="2"/>
  <c r="EZ2753" i="2"/>
  <c r="QS2756" i="2"/>
  <c r="QT2749" i="2"/>
  <c r="QU2748" i="2"/>
  <c r="QS2748" i="2"/>
  <c r="QT2747" i="2"/>
  <c r="QS2747" i="2"/>
  <c r="QU2749" i="2"/>
  <c r="QU2747" i="2"/>
  <c r="QS2749" i="2"/>
  <c r="QT2748" i="2"/>
  <c r="RL2748" i="2"/>
  <c r="RM2747" i="2"/>
  <c r="RK2747" i="2"/>
  <c r="RK2749" i="2"/>
  <c r="RL2749" i="2"/>
  <c r="RK2748" i="2"/>
  <c r="RK2756" i="2"/>
  <c r="RM2748" i="2"/>
  <c r="RM2749" i="2"/>
  <c r="RL2747" i="2"/>
  <c r="RL2754" i="2"/>
  <c r="RK2755" i="2"/>
  <c r="RM2756" i="2"/>
  <c r="RM2753" i="2"/>
  <c r="RL2755" i="2"/>
  <c r="RK2753" i="2"/>
  <c r="RM2754" i="2"/>
  <c r="RK2754" i="2"/>
  <c r="RL2753" i="2"/>
  <c r="RM2755" i="2"/>
  <c r="ES2755" i="2"/>
  <c r="ET2753" i="2"/>
  <c r="EU2755" i="2"/>
  <c r="ET2754" i="2"/>
  <c r="EU2753" i="2"/>
  <c r="ES2753" i="2"/>
  <c r="EU2756" i="2"/>
  <c r="ES2754" i="2"/>
  <c r="ET2755" i="2"/>
  <c r="EU2754" i="2"/>
  <c r="ES2747" i="2"/>
  <c r="ES2756" i="2"/>
  <c r="ES2749" i="2"/>
  <c r="ET2749" i="2"/>
  <c r="EU2747" i="2"/>
  <c r="EU2748" i="2"/>
  <c r="ES2748" i="2"/>
  <c r="ET2747" i="2"/>
  <c r="EU2749" i="2"/>
  <c r="ET2748" i="2"/>
  <c r="JP2755" i="2"/>
  <c r="JO2753" i="2"/>
  <c r="JQ2756" i="2"/>
  <c r="JQ2754" i="2"/>
  <c r="JO2754" i="2"/>
  <c r="JP2753" i="2"/>
  <c r="JQ2755" i="2"/>
  <c r="JQ2753" i="2"/>
  <c r="JO2755" i="2"/>
  <c r="JP2754" i="2"/>
  <c r="HY2752" i="2"/>
  <c r="HZ2751" i="2"/>
  <c r="HZ2756" i="2"/>
  <c r="IA2750" i="2"/>
  <c r="HZ2752" i="2"/>
  <c r="HY2750" i="2"/>
  <c r="IA2751" i="2"/>
  <c r="HY2751" i="2"/>
  <c r="HZ2750" i="2"/>
  <c r="IA2752" i="2"/>
  <c r="GV2756" i="2"/>
  <c r="GV2752" i="2"/>
  <c r="GU2750" i="2"/>
  <c r="GW2751" i="2"/>
  <c r="GW2752" i="2"/>
  <c r="GU2751" i="2"/>
  <c r="GU2752" i="2"/>
  <c r="GV2750" i="2"/>
  <c r="GV2751" i="2"/>
  <c r="GW2750" i="2"/>
  <c r="OA2755" i="2"/>
  <c r="NY2754" i="2"/>
  <c r="NY2755" i="2"/>
  <c r="NZ2753" i="2"/>
  <c r="NZ2754" i="2"/>
  <c r="OA2753" i="2"/>
  <c r="NY2753" i="2"/>
  <c r="OA2754" i="2"/>
  <c r="OA2756" i="2"/>
  <c r="NZ2755" i="2"/>
  <c r="QM2756" i="2"/>
  <c r="QN2748" i="2"/>
  <c r="QO2749" i="2"/>
  <c r="QO2747" i="2"/>
  <c r="QM2749" i="2"/>
  <c r="QM2747" i="2"/>
  <c r="QN2747" i="2"/>
  <c r="QN2749" i="2"/>
  <c r="QM2748" i="2"/>
  <c r="QO2748" i="2"/>
  <c r="QO2751" i="2"/>
  <c r="QO2752" i="2"/>
  <c r="QM2751" i="2"/>
  <c r="QM2752" i="2"/>
  <c r="QN2750" i="2"/>
  <c r="QN2752" i="2"/>
  <c r="QN2751" i="2"/>
  <c r="QO2750" i="2"/>
  <c r="QM2750" i="2"/>
  <c r="QN2756" i="2"/>
  <c r="KG2755" i="2"/>
  <c r="KH2754" i="2"/>
  <c r="KI2753" i="2"/>
  <c r="KG2753" i="2"/>
  <c r="KI2756" i="2"/>
  <c r="KH2755" i="2"/>
  <c r="KI2755" i="2"/>
  <c r="KH2753" i="2"/>
  <c r="KI2754" i="2"/>
  <c r="KG2754" i="2"/>
  <c r="UF2749" i="2"/>
  <c r="UE2748" i="2"/>
  <c r="UE2747" i="2"/>
  <c r="UE2756" i="2"/>
  <c r="UG2748" i="2"/>
  <c r="UG2749" i="2"/>
  <c r="UF2747" i="2"/>
  <c r="UE2749" i="2"/>
  <c r="UF2748" i="2"/>
  <c r="UG2747" i="2"/>
  <c r="DP2753" i="2"/>
  <c r="DQ2755" i="2"/>
  <c r="DO2755" i="2"/>
  <c r="DP2754" i="2"/>
  <c r="DQ2756" i="2"/>
  <c r="DQ2753" i="2"/>
  <c r="DO2754" i="2"/>
  <c r="DP2755" i="2"/>
  <c r="DO2753" i="2"/>
  <c r="DQ2754" i="2"/>
  <c r="SQ2751" i="2"/>
  <c r="SP2756" i="2"/>
  <c r="SO2751" i="2"/>
  <c r="SP2750" i="2"/>
  <c r="SQ2752" i="2"/>
  <c r="SO2752" i="2"/>
  <c r="SP2751" i="2"/>
  <c r="SP2752" i="2"/>
  <c r="SQ2750" i="2"/>
  <c r="SO2750" i="2"/>
  <c r="VD2753" i="2"/>
  <c r="VE2755" i="2"/>
  <c r="VC2755" i="2"/>
  <c r="VC2754" i="2"/>
  <c r="VC2753" i="2"/>
  <c r="VD2754" i="2"/>
  <c r="VE2756" i="2"/>
  <c r="VE2753" i="2"/>
  <c r="VD2755" i="2"/>
  <c r="VE2754" i="2"/>
  <c r="CX2754" i="2"/>
  <c r="CY2753" i="2"/>
  <c r="CW2753" i="2"/>
  <c r="CY2756" i="2"/>
  <c r="CX2753" i="2"/>
  <c r="CX2755" i="2"/>
  <c r="CY2754" i="2"/>
  <c r="CY2755" i="2"/>
  <c r="CW2754" i="2"/>
  <c r="CW2755" i="2"/>
  <c r="DD2748" i="2"/>
  <c r="DE2747" i="2"/>
  <c r="DC2747" i="2"/>
  <c r="DE2748" i="2"/>
  <c r="DD2747" i="2"/>
  <c r="DC2756" i="2"/>
  <c r="DD2749" i="2"/>
  <c r="DC2749" i="2"/>
  <c r="DE2749" i="2"/>
  <c r="DC2748" i="2"/>
  <c r="FM2747" i="2"/>
  <c r="FK2749" i="2"/>
  <c r="FK2747" i="2"/>
  <c r="FL2749" i="2"/>
  <c r="FK2748" i="2"/>
  <c r="FL2748" i="2"/>
  <c r="FM2748" i="2"/>
  <c r="FL2747" i="2"/>
  <c r="FM2749" i="2"/>
  <c r="FK2756" i="2"/>
  <c r="CK2755" i="2"/>
  <c r="CL2753" i="2"/>
  <c r="CL2754" i="2"/>
  <c r="CM2753" i="2"/>
  <c r="CK2753" i="2"/>
  <c r="CM2755" i="2"/>
  <c r="CM2756" i="2"/>
  <c r="CL2755" i="2"/>
  <c r="CM2754" i="2"/>
  <c r="CK2754" i="2"/>
  <c r="EC2747" i="2"/>
  <c r="EA2747" i="2"/>
  <c r="EC2748" i="2"/>
  <c r="EB2748" i="2"/>
  <c r="EB2747" i="2"/>
  <c r="EA2756" i="2"/>
  <c r="EB2749" i="2"/>
  <c r="EC2749" i="2"/>
  <c r="EA2748" i="2"/>
  <c r="EA2749" i="2"/>
  <c r="QG2756" i="2"/>
  <c r="QH2749" i="2"/>
  <c r="QI2748" i="2"/>
  <c r="QG2749" i="2"/>
  <c r="QG2748" i="2"/>
  <c r="QI2747" i="2"/>
  <c r="QH2747" i="2"/>
  <c r="QI2749" i="2"/>
  <c r="QG2747" i="2"/>
  <c r="QH2748" i="2"/>
  <c r="TZ2755" i="2"/>
  <c r="UA2754" i="2"/>
  <c r="UA2755" i="2"/>
  <c r="TY2754" i="2"/>
  <c r="TY2755" i="2"/>
  <c r="TZ2753" i="2"/>
  <c r="UA2756" i="2"/>
  <c r="TZ2754" i="2"/>
  <c r="UA2753" i="2"/>
  <c r="TY2753" i="2"/>
  <c r="OX2750" i="2"/>
  <c r="OY2752" i="2"/>
  <c r="OX2756" i="2"/>
  <c r="OY2750" i="2"/>
  <c r="OW2752" i="2"/>
  <c r="OX2751" i="2"/>
  <c r="OX2752" i="2"/>
  <c r="OW2750" i="2"/>
  <c r="OY2751" i="2"/>
  <c r="OW2751" i="2"/>
  <c r="E2757" i="2"/>
  <c r="E2788" i="2" s="1"/>
  <c r="IL2748" i="2"/>
  <c r="IK2747" i="2"/>
  <c r="IK2749" i="2"/>
  <c r="IM2749" i="2"/>
  <c r="IL2749" i="2"/>
  <c r="IM2747" i="2"/>
  <c r="IM2748" i="2"/>
  <c r="IK2756" i="2"/>
  <c r="IK2748" i="2"/>
  <c r="IL2747" i="2"/>
  <c r="TA2748" i="2"/>
  <c r="TB2747" i="2"/>
  <c r="TA2749" i="2"/>
  <c r="TC2747" i="2"/>
  <c r="TC2749" i="2"/>
  <c r="TC2748" i="2"/>
  <c r="TA2756" i="2"/>
  <c r="TB2748" i="2"/>
  <c r="TB2749" i="2"/>
  <c r="TA2747" i="2"/>
  <c r="PQ2750" i="2"/>
  <c r="PP2751" i="2"/>
  <c r="PO2750" i="2"/>
  <c r="PQ2751" i="2"/>
  <c r="PP2756" i="2"/>
  <c r="PO2751" i="2"/>
  <c r="PP2752" i="2"/>
  <c r="PP2750" i="2"/>
  <c r="PQ2752" i="2"/>
  <c r="PO2752" i="2"/>
  <c r="AU2753" i="2"/>
  <c r="AW2756" i="2"/>
  <c r="AV2755" i="2"/>
  <c r="AW2753" i="2"/>
  <c r="AW2754" i="2"/>
  <c r="AW2755" i="2"/>
  <c r="AU2754" i="2"/>
  <c r="AU2755" i="2"/>
  <c r="AV2753" i="2"/>
  <c r="AV2754" i="2"/>
  <c r="AW2749" i="2"/>
  <c r="AV2747" i="2"/>
  <c r="AW2748" i="2"/>
  <c r="AU2749" i="2"/>
  <c r="AU2756" i="2"/>
  <c r="AV2748" i="2"/>
  <c r="AW2747" i="2"/>
  <c r="AU2747" i="2"/>
  <c r="AV2749" i="2"/>
  <c r="AU2748" i="2"/>
  <c r="AW2751" i="2"/>
  <c r="AU2751" i="2"/>
  <c r="AV2750" i="2"/>
  <c r="AW2752" i="2"/>
  <c r="AW2750" i="2"/>
  <c r="AV2752" i="2"/>
  <c r="AU2752" i="2"/>
  <c r="AU2750" i="2"/>
  <c r="AV2751" i="2"/>
  <c r="AV2756" i="2"/>
  <c r="DD2752" i="2"/>
  <c r="DE2751" i="2"/>
  <c r="DC2751" i="2"/>
  <c r="DD2750" i="2"/>
  <c r="DC2752" i="2"/>
  <c r="DC2750" i="2"/>
  <c r="DE2750" i="2"/>
  <c r="DD2751" i="2"/>
  <c r="DE2752" i="2"/>
  <c r="DD2756" i="2"/>
  <c r="AK2754" i="2"/>
  <c r="AI2754" i="2"/>
  <c r="AJ2753" i="2"/>
  <c r="AK2755" i="2"/>
  <c r="AJ2755" i="2"/>
  <c r="AI2755" i="2"/>
  <c r="AJ2754" i="2"/>
  <c r="AK2756" i="2"/>
  <c r="AK2753" i="2"/>
  <c r="AI2753" i="2"/>
  <c r="VJ2752" i="2"/>
  <c r="VI2750" i="2"/>
  <c r="VK2751" i="2"/>
  <c r="VI2751" i="2"/>
  <c r="VJ2756" i="2"/>
  <c r="VJ2750" i="2"/>
  <c r="VK2750" i="2"/>
  <c r="VK2752" i="2"/>
  <c r="VI2752" i="2"/>
  <c r="VJ2751" i="2"/>
  <c r="VK2749" i="2"/>
  <c r="VI2748" i="2"/>
  <c r="VJ2748" i="2"/>
  <c r="VJ2747" i="2"/>
  <c r="VI2747" i="2"/>
  <c r="VI2749" i="2"/>
  <c r="VK2748" i="2"/>
  <c r="VK2747" i="2"/>
  <c r="VI2756" i="2"/>
  <c r="VJ2749" i="2"/>
  <c r="TI2750" i="2"/>
  <c r="TG2750" i="2"/>
  <c r="TH2756" i="2"/>
  <c r="TH2751" i="2"/>
  <c r="TH2752" i="2"/>
  <c r="TI2751" i="2"/>
  <c r="TI2752" i="2"/>
  <c r="TG2751" i="2"/>
  <c r="TG2752" i="2"/>
  <c r="TH2750" i="2"/>
  <c r="BM2753" i="2"/>
  <c r="BO2753" i="2"/>
  <c r="BO2756" i="2"/>
  <c r="BN2755" i="2"/>
  <c r="BO2754" i="2"/>
  <c r="BM2754" i="2"/>
  <c r="BM2755" i="2"/>
  <c r="BN2753" i="2"/>
  <c r="BN2754" i="2"/>
  <c r="BO2755" i="2"/>
  <c r="OE2750" i="2"/>
  <c r="OE2752" i="2"/>
  <c r="OF2756" i="2"/>
  <c r="OG2750" i="2"/>
  <c r="OF2752" i="2"/>
  <c r="OE2751" i="2"/>
  <c r="OG2751" i="2"/>
  <c r="OF2750" i="2"/>
  <c r="OF2751" i="2"/>
  <c r="OG2752" i="2"/>
  <c r="S2750" i="2"/>
  <c r="Q2752" i="2"/>
  <c r="Q2750" i="2"/>
  <c r="R2751" i="2"/>
  <c r="R2750" i="2"/>
  <c r="R2756" i="2"/>
  <c r="R2752" i="2"/>
  <c r="S2751" i="2"/>
  <c r="Q2751" i="2"/>
  <c r="S2752" i="2"/>
  <c r="RW2753" i="2"/>
  <c r="RX2754" i="2"/>
  <c r="RY2756" i="2"/>
  <c r="RY2753" i="2"/>
  <c r="RX2755" i="2"/>
  <c r="RY2754" i="2"/>
  <c r="RW2754" i="2"/>
  <c r="RX2753" i="2"/>
  <c r="RW2755" i="2"/>
  <c r="RY2755" i="2"/>
  <c r="SV2756" i="2"/>
  <c r="SW2750" i="2"/>
  <c r="SV2752" i="2"/>
  <c r="SW2751" i="2"/>
  <c r="SU2751" i="2"/>
  <c r="SU2750" i="2"/>
  <c r="SV2750" i="2"/>
  <c r="SV2751" i="2"/>
  <c r="SW2752" i="2"/>
  <c r="SU2752" i="2"/>
  <c r="SW2749" i="2"/>
  <c r="SU2748" i="2"/>
  <c r="SU2749" i="2"/>
  <c r="SV2748" i="2"/>
  <c r="SU2756" i="2"/>
  <c r="SW2747" i="2"/>
  <c r="SU2747" i="2"/>
  <c r="SW2748" i="2"/>
  <c r="SV2749" i="2"/>
  <c r="SV2747" i="2"/>
  <c r="GP2749" i="2"/>
  <c r="GQ2747" i="2"/>
  <c r="GQ2748" i="2"/>
  <c r="GO2748" i="2"/>
  <c r="GP2747" i="2"/>
  <c r="GQ2749" i="2"/>
  <c r="GP2748" i="2"/>
  <c r="GO2749" i="2"/>
  <c r="GO2747" i="2"/>
  <c r="GO2756" i="2"/>
  <c r="GQ2752" i="2"/>
  <c r="GO2752" i="2"/>
  <c r="GP2751" i="2"/>
  <c r="GP2756" i="2"/>
  <c r="GQ2750" i="2"/>
  <c r="GP2752" i="2"/>
  <c r="GO2750" i="2"/>
  <c r="GP2750" i="2"/>
  <c r="GQ2751" i="2"/>
  <c r="GO2751" i="2"/>
  <c r="HU2756" i="2"/>
  <c r="HU2753" i="2"/>
  <c r="HT2754" i="2"/>
  <c r="HT2755" i="2"/>
  <c r="HS2753" i="2"/>
  <c r="HU2754" i="2"/>
  <c r="HS2754" i="2"/>
  <c r="HT2753" i="2"/>
  <c r="HU2755" i="2"/>
  <c r="HS2755" i="2"/>
  <c r="US2748" i="2"/>
  <c r="UR2747" i="2"/>
  <c r="UQ2756" i="2"/>
  <c r="UR2749" i="2"/>
  <c r="US2749" i="2"/>
  <c r="UQ2748" i="2"/>
  <c r="UQ2749" i="2"/>
  <c r="UQ2747" i="2"/>
  <c r="UR2748" i="2"/>
  <c r="US2747" i="2"/>
  <c r="SD2751" i="2"/>
  <c r="SD2756" i="2"/>
  <c r="SE2750" i="2"/>
  <c r="SD2752" i="2"/>
  <c r="SC2750" i="2"/>
  <c r="SE2751" i="2"/>
  <c r="SC2751" i="2"/>
  <c r="SD2750" i="2"/>
  <c r="SE2752" i="2"/>
  <c r="SC2752" i="2"/>
  <c r="UL2748" i="2"/>
  <c r="UK2747" i="2"/>
  <c r="UM2749" i="2"/>
  <c r="UK2756" i="2"/>
  <c r="UK2749" i="2"/>
  <c r="UL2749" i="2"/>
  <c r="UM2747" i="2"/>
  <c r="UM2748" i="2"/>
  <c r="UK2748" i="2"/>
  <c r="UL2747" i="2"/>
  <c r="UL2755" i="2"/>
  <c r="UM2754" i="2"/>
  <c r="UM2755" i="2"/>
  <c r="UK2754" i="2"/>
  <c r="UM2756" i="2"/>
  <c r="UK2755" i="2"/>
  <c r="UL2753" i="2"/>
  <c r="UL2754" i="2"/>
  <c r="UM2753" i="2"/>
  <c r="UK2753" i="2"/>
  <c r="IE2749" i="2"/>
  <c r="IF2748" i="2"/>
  <c r="IG2747" i="2"/>
  <c r="IG2749" i="2"/>
  <c r="IE2747" i="2"/>
  <c r="IF2749" i="2"/>
  <c r="IF2747" i="2"/>
  <c r="IE2748" i="2"/>
  <c r="IE2756" i="2"/>
  <c r="IG2748" i="2"/>
  <c r="Y2754" i="2"/>
  <c r="W2754" i="2"/>
  <c r="X2755" i="2"/>
  <c r="X2753" i="2"/>
  <c r="Y2755" i="2"/>
  <c r="W2755" i="2"/>
  <c r="X2754" i="2"/>
  <c r="W2753" i="2"/>
  <c r="Y2756" i="2"/>
  <c r="Y2753" i="2"/>
  <c r="BZ2747" i="2"/>
  <c r="CA2749" i="2"/>
  <c r="BZ2748" i="2"/>
  <c r="BY2747" i="2"/>
  <c r="BY2756" i="2"/>
  <c r="BY2749" i="2"/>
  <c r="BZ2749" i="2"/>
  <c r="CA2747" i="2"/>
  <c r="CA2748" i="2"/>
  <c r="BY2748" i="2"/>
  <c r="F2753" i="2" l="1"/>
  <c r="F2784" i="2" s="1"/>
  <c r="F2752" i="2"/>
  <c r="F2783" i="2" s="1"/>
  <c r="F2756" i="2"/>
  <c r="F2787" i="2" s="1"/>
  <c r="F2754" i="2"/>
  <c r="F2785" i="2" s="1"/>
  <c r="F2747" i="2"/>
  <c r="F2778" i="2" s="1"/>
  <c r="D2754" i="2"/>
  <c r="D2785" i="2" s="1"/>
  <c r="F2751" i="2"/>
  <c r="F2782" i="2" s="1"/>
  <c r="D2751" i="2"/>
  <c r="D2782" i="2" s="1"/>
  <c r="D2753" i="2"/>
  <c r="D2784" i="2" s="1"/>
  <c r="E2748" i="2"/>
  <c r="E2779" i="2" s="1"/>
  <c r="D2750" i="2"/>
  <c r="D2781" i="2" s="1"/>
  <c r="E2752" i="2"/>
  <c r="E2783" i="2" s="1"/>
  <c r="E2750" i="2"/>
  <c r="E2781" i="2" s="1"/>
  <c r="E2754" i="2"/>
  <c r="E2785" i="2" s="1"/>
  <c r="D2756" i="2"/>
  <c r="D2787" i="2" s="1"/>
  <c r="E2756" i="2"/>
  <c r="E2787" i="2" s="1"/>
  <c r="D2755" i="2"/>
  <c r="D2786" i="2" s="1"/>
  <c r="D2749" i="2"/>
  <c r="D2780" i="2" s="1"/>
  <c r="E2749" i="2"/>
  <c r="E2780" i="2" s="1"/>
  <c r="E2751" i="2"/>
  <c r="E2782" i="2" s="1"/>
  <c r="F2755" i="2"/>
  <c r="F2786" i="2" s="1"/>
  <c r="E2747" i="2"/>
  <c r="E2778" i="2" s="1"/>
  <c r="D2748" i="2"/>
  <c r="D2779" i="2" s="1"/>
  <c r="F2750" i="2"/>
  <c r="F2781" i="2" s="1"/>
  <c r="E2755" i="2"/>
  <c r="E2786" i="2" s="1"/>
  <c r="F2748" i="2"/>
  <c r="F2779" i="2" s="1"/>
  <c r="F2749" i="2"/>
  <c r="F2780" i="2" s="1"/>
  <c r="D2752" i="2"/>
  <c r="D2783" i="2" s="1"/>
  <c r="E2753" i="2"/>
  <c r="E2784" i="2" s="1"/>
  <c r="D2747" i="2"/>
  <c r="D2778" i="2" s="1"/>
  <c r="TS2852" i="2" a="1"/>
  <c r="TS2850" i="2" a="1"/>
  <c r="TS2848" i="2" a="1"/>
  <c r="FW2852" i="2" a="1"/>
  <c r="FW2850" i="2" a="1"/>
  <c r="FW2848" i="2" a="1"/>
  <c r="TA2850" i="2" a="1"/>
  <c r="TA2848" i="2" a="1"/>
  <c r="QG2852" i="2" a="1"/>
  <c r="QG2850" i="2" a="1"/>
  <c r="QG2848" i="2" a="1"/>
  <c r="DI2852" i="2" a="1"/>
  <c r="DI2850" i="2" a="1"/>
  <c r="DI2848" i="2" a="1"/>
  <c r="OW2846" i="2" a="1"/>
  <c r="OW2844" i="2" a="1"/>
  <c r="OW2842" i="2" a="1"/>
  <c r="BA2852" i="2" a="1"/>
  <c r="BA2850" i="2" a="1"/>
  <c r="BA2848" i="2" a="1"/>
  <c r="DU2852" i="2" a="1"/>
  <c r="DU2850" i="2" a="1"/>
  <c r="DU2848" i="2" a="1"/>
  <c r="JI2852" i="2" a="1"/>
  <c r="JI2850" i="2" a="1"/>
  <c r="JI2848" i="2" a="1"/>
  <c r="LK2852" i="2" a="1"/>
  <c r="LK2850" i="2" a="1"/>
  <c r="LK2848" i="2" a="1"/>
  <c r="RQ2846" i="2" a="1"/>
  <c r="RQ2844" i="2" a="1"/>
  <c r="RQ2842" i="2" a="1"/>
  <c r="HG2846" i="2" a="1"/>
  <c r="HG2844" i="2" a="1"/>
  <c r="HG2842" i="2" a="1"/>
  <c r="KA2852" i="2" a="1"/>
  <c r="KA2850" i="2" a="1"/>
  <c r="KA2848" i="2" a="1"/>
  <c r="KS2846" i="2" a="1"/>
  <c r="KS2844" i="2" a="1"/>
  <c r="KS2842" i="2" a="1"/>
  <c r="GO2852" i="2" a="1"/>
  <c r="GO2850" i="2" a="1"/>
  <c r="GO2848" i="2" a="1"/>
  <c r="QY2852" i="2" a="1"/>
  <c r="QY2850" i="2" a="1"/>
  <c r="QY2848" i="2" a="1"/>
  <c r="FE2852" i="2" a="1"/>
  <c r="FE2850" i="2" a="1"/>
  <c r="FE2848" i="2" a="1"/>
  <c r="EM2846" i="2" a="1"/>
  <c r="EM2844" i="2" a="1"/>
  <c r="EM2842" i="2" a="1"/>
  <c r="MC2852" i="2" a="1"/>
  <c r="MC2850" i="2" a="1"/>
  <c r="MC2848" i="2" a="1"/>
  <c r="OE2852" i="2" a="1"/>
  <c r="OE2850" i="2" a="1"/>
  <c r="OE2848" i="2" a="1"/>
  <c r="AI2852" i="2" a="1"/>
  <c r="AI2850" i="2" a="1"/>
  <c r="AI2848" i="2" a="1"/>
  <c r="PO2852" i="2" a="1"/>
  <c r="PO2850" i="2" a="1"/>
  <c r="PO2848" i="2" a="1"/>
  <c r="EM2852" i="2" a="1"/>
  <c r="EM2850" i="2" a="1"/>
  <c r="EM2848" i="2" a="1"/>
  <c r="HY2846" i="2" a="1"/>
  <c r="HY2844" i="2" a="1"/>
  <c r="HY2842" i="2" a="1"/>
  <c r="HY2852" i="2" a="1"/>
  <c r="HY2850" i="2" a="1"/>
  <c r="HY2848" i="2" a="1"/>
  <c r="GC2852" i="2" a="1"/>
  <c r="GC2850" i="2" a="1"/>
  <c r="GC2848" i="2" a="1"/>
  <c r="GO2846" i="2" a="1"/>
  <c r="GO2844" i="2" a="1"/>
  <c r="GO2842" i="2" a="1"/>
  <c r="GC2846" i="2" a="1"/>
  <c r="GC2844" i="2" a="1"/>
  <c r="GC2842" i="2" a="1"/>
  <c r="BS2852" i="2" a="1"/>
  <c r="BS2850" i="2" a="1"/>
  <c r="BS2848" i="2" a="1"/>
  <c r="BS2846" i="2" a="1"/>
  <c r="BS2844" i="2" a="1"/>
  <c r="BS2842" i="2" a="1"/>
  <c r="RM2781" i="2" l="1"/>
  <c r="RM2793" i="2" s="1"/>
  <c r="RN2780" i="2"/>
  <c r="RN2792" i="2" s="1"/>
  <c r="RM2779" i="2"/>
  <c r="RM2791" i="2" s="1"/>
  <c r="RN2778" i="2"/>
  <c r="RN2790" i="2" s="1"/>
  <c r="RN2781" i="2"/>
  <c r="RN2793" i="2" s="1"/>
  <c r="RM2780" i="2"/>
  <c r="RM2792" i="2" s="1"/>
  <c r="RN2779" i="2"/>
  <c r="RN2791" i="2" s="1"/>
  <c r="RM2778" i="2"/>
  <c r="RM2790" i="2" s="1"/>
  <c r="RL2802" i="2" s="1"/>
  <c r="RK2781" i="2"/>
  <c r="RK2793" i="2" s="1"/>
  <c r="RL2780" i="2"/>
  <c r="RL2792" i="2" s="1"/>
  <c r="RK2779" i="2"/>
  <c r="RK2791" i="2" s="1"/>
  <c r="RL2778" i="2"/>
  <c r="RL2790" i="2" s="1"/>
  <c r="RL2781" i="2"/>
  <c r="RL2793" i="2" s="1"/>
  <c r="RK2780" i="2"/>
  <c r="RK2792" i="2" s="1"/>
  <c r="RL2779" i="2"/>
  <c r="RL2791" i="2" s="1"/>
  <c r="RK2778" i="2"/>
  <c r="RK2790" i="2" s="1"/>
  <c r="RK2802" i="2" s="1"/>
  <c r="RG2781" i="2"/>
  <c r="RG2793" i="2" s="1"/>
  <c r="RH2780" i="2"/>
  <c r="RH2792" i="2" s="1"/>
  <c r="RG2779" i="2"/>
  <c r="RG2791" i="2" s="1"/>
  <c r="RH2778" i="2"/>
  <c r="RH2790" i="2" s="1"/>
  <c r="RH2781" i="2"/>
  <c r="RH2793" i="2" s="1"/>
  <c r="RG2780" i="2"/>
  <c r="RG2792" i="2" s="1"/>
  <c r="RF2803" i="2" s="1"/>
  <c r="RH2779" i="2"/>
  <c r="RH2791" i="2" s="1"/>
  <c r="RG2778" i="2"/>
  <c r="RG2790" i="2" s="1"/>
  <c r="RF2802" i="2" s="1"/>
  <c r="RE2781" i="2"/>
  <c r="RE2793" i="2" s="1"/>
  <c r="RF2780" i="2"/>
  <c r="RF2792" i="2" s="1"/>
  <c r="RE2779" i="2"/>
  <c r="RE2791" i="2" s="1"/>
  <c r="RF2778" i="2"/>
  <c r="RF2790" i="2" s="1"/>
  <c r="RF2781" i="2"/>
  <c r="RF2793" i="2" s="1"/>
  <c r="RE2780" i="2"/>
  <c r="RE2792" i="2" s="1"/>
  <c r="RE2803" i="2" s="1"/>
  <c r="RF2779" i="2"/>
  <c r="RF2791" i="2" s="1"/>
  <c r="RE2778" i="2"/>
  <c r="RE2790" i="2" s="1"/>
  <c r="RE2802" i="2" s="1"/>
  <c r="RA2781" i="2"/>
  <c r="RA2793" i="2" s="1"/>
  <c r="RB2780" i="2"/>
  <c r="RB2792" i="2" s="1"/>
  <c r="RA2779" i="2"/>
  <c r="RA2791" i="2" s="1"/>
  <c r="RB2778" i="2"/>
  <c r="RB2790" i="2" s="1"/>
  <c r="RB2781" i="2"/>
  <c r="RB2793" i="2" s="1"/>
  <c r="RA2780" i="2"/>
  <c r="RA2792" i="2" s="1"/>
  <c r="QZ2803" i="2" s="1"/>
  <c r="RB2779" i="2"/>
  <c r="RB2791" i="2" s="1"/>
  <c r="RA2778" i="2"/>
  <c r="RA2790" i="2" s="1"/>
  <c r="QZ2802" i="2" s="1"/>
  <c r="QY2781" i="2"/>
  <c r="QY2793" i="2" s="1"/>
  <c r="QZ2780" i="2"/>
  <c r="QZ2792" i="2" s="1"/>
  <c r="QY2779" i="2"/>
  <c r="QY2791" i="2" s="1"/>
  <c r="QZ2778" i="2"/>
  <c r="QZ2790" i="2" s="1"/>
  <c r="QZ2781" i="2"/>
  <c r="QZ2793" i="2" s="1"/>
  <c r="QY2780" i="2"/>
  <c r="QY2792" i="2" s="1"/>
  <c r="QY2803" i="2" s="1"/>
  <c r="QZ2779" i="2"/>
  <c r="QZ2791" i="2" s="1"/>
  <c r="QY2778" i="2"/>
  <c r="QY2790" i="2" s="1"/>
  <c r="QY2802" i="2" s="1"/>
  <c r="QU2781" i="2"/>
  <c r="QU2793" i="2" s="1"/>
  <c r="QV2780" i="2"/>
  <c r="QV2792" i="2" s="1"/>
  <c r="QU2779" i="2"/>
  <c r="QU2791" i="2" s="1"/>
  <c r="QV2778" i="2"/>
  <c r="QV2790" i="2" s="1"/>
  <c r="QV2781" i="2"/>
  <c r="QV2793" i="2" s="1"/>
  <c r="QU2780" i="2"/>
  <c r="QU2792" i="2" s="1"/>
  <c r="QT2803" i="2" s="1"/>
  <c r="QV2779" i="2"/>
  <c r="QV2791" i="2" s="1"/>
  <c r="QU2778" i="2"/>
  <c r="QU2790" i="2" s="1"/>
  <c r="QT2802" i="2" s="1"/>
  <c r="QS2781" i="2"/>
  <c r="QS2793" i="2" s="1"/>
  <c r="QT2780" i="2"/>
  <c r="QT2792" i="2" s="1"/>
  <c r="QS2779" i="2"/>
  <c r="QS2791" i="2" s="1"/>
  <c r="QT2778" i="2"/>
  <c r="QT2790" i="2" s="1"/>
  <c r="QT2781" i="2"/>
  <c r="QT2793" i="2" s="1"/>
  <c r="QS2780" i="2"/>
  <c r="QS2792" i="2" s="1"/>
  <c r="QS2803" i="2" s="1"/>
  <c r="QT2779" i="2"/>
  <c r="QT2791" i="2" s="1"/>
  <c r="QS2778" i="2"/>
  <c r="QS2790" i="2" s="1"/>
  <c r="QS2802" i="2" s="1"/>
  <c r="QO2781" i="2"/>
  <c r="QO2793" i="2" s="1"/>
  <c r="QP2780" i="2"/>
  <c r="QP2792" i="2" s="1"/>
  <c r="QO2779" i="2"/>
  <c r="QO2791" i="2" s="1"/>
  <c r="QP2778" i="2"/>
  <c r="QP2790" i="2" s="1"/>
  <c r="QP2781" i="2"/>
  <c r="QP2793" i="2" s="1"/>
  <c r="QO2780" i="2"/>
  <c r="QO2792" i="2" s="1"/>
  <c r="QN2803" i="2" s="1"/>
  <c r="QP2779" i="2"/>
  <c r="QP2791" i="2" s="1"/>
  <c r="QO2778" i="2"/>
  <c r="QO2790" i="2" s="1"/>
  <c r="QN2802" i="2" s="1"/>
  <c r="QM2781" i="2"/>
  <c r="QM2793" i="2" s="1"/>
  <c r="QN2780" i="2"/>
  <c r="QN2792" i="2" s="1"/>
  <c r="QM2779" i="2"/>
  <c r="QM2791" i="2" s="1"/>
  <c r="QN2778" i="2"/>
  <c r="QN2790" i="2" s="1"/>
  <c r="QN2781" i="2"/>
  <c r="QN2793" i="2" s="1"/>
  <c r="QM2780" i="2"/>
  <c r="QM2792" i="2" s="1"/>
  <c r="QM2803" i="2" s="1"/>
  <c r="QN2779" i="2"/>
  <c r="QN2791" i="2" s="1"/>
  <c r="QM2778" i="2"/>
  <c r="QM2790" i="2" s="1"/>
  <c r="QM2802" i="2" s="1"/>
  <c r="QI2781" i="2"/>
  <c r="QI2793" i="2" s="1"/>
  <c r="QJ2780" i="2"/>
  <c r="QJ2792" i="2" s="1"/>
  <c r="QI2779" i="2"/>
  <c r="QI2791" i="2" s="1"/>
  <c r="QJ2778" i="2"/>
  <c r="QJ2790" i="2" s="1"/>
  <c r="QJ2781" i="2"/>
  <c r="QJ2793" i="2" s="1"/>
  <c r="QI2780" i="2"/>
  <c r="QI2792" i="2" s="1"/>
  <c r="QH2803" i="2" s="1"/>
  <c r="QJ2779" i="2"/>
  <c r="QJ2791" i="2" s="1"/>
  <c r="QI2778" i="2"/>
  <c r="QI2790" i="2" s="1"/>
  <c r="QH2802" i="2" s="1"/>
  <c r="QG2781" i="2"/>
  <c r="QG2793" i="2" s="1"/>
  <c r="QH2780" i="2"/>
  <c r="QH2792" i="2" s="1"/>
  <c r="QG2779" i="2"/>
  <c r="QG2791" i="2" s="1"/>
  <c r="QH2778" i="2"/>
  <c r="QH2790" i="2" s="1"/>
  <c r="QH2781" i="2"/>
  <c r="QH2793" i="2" s="1"/>
  <c r="QG2780" i="2"/>
  <c r="QG2792" i="2" s="1"/>
  <c r="QG2803" i="2" s="1"/>
  <c r="QH2779" i="2"/>
  <c r="QH2791" i="2" s="1"/>
  <c r="QG2778" i="2"/>
  <c r="QG2790" i="2" s="1"/>
  <c r="QG2802" i="2" s="1"/>
  <c r="QC2781" i="2"/>
  <c r="QC2793" i="2" s="1"/>
  <c r="QD2780" i="2"/>
  <c r="QD2792" i="2" s="1"/>
  <c r="QC2779" i="2"/>
  <c r="QC2791" i="2" s="1"/>
  <c r="QD2778" i="2"/>
  <c r="QD2790" i="2" s="1"/>
  <c r="QD2781" i="2"/>
  <c r="QD2793" i="2" s="1"/>
  <c r="QC2780" i="2"/>
  <c r="QC2792" i="2" s="1"/>
  <c r="QB2803" i="2" s="1"/>
  <c r="QD2779" i="2"/>
  <c r="QD2791" i="2" s="1"/>
  <c r="QC2778" i="2"/>
  <c r="QC2790" i="2" s="1"/>
  <c r="QB2802" i="2" s="1"/>
  <c r="QA2781" i="2"/>
  <c r="QA2793" i="2" s="1"/>
  <c r="QB2780" i="2"/>
  <c r="QB2792" i="2" s="1"/>
  <c r="QA2779" i="2"/>
  <c r="QA2791" i="2" s="1"/>
  <c r="QB2778" i="2"/>
  <c r="QB2790" i="2" s="1"/>
  <c r="QB2781" i="2"/>
  <c r="QB2793" i="2" s="1"/>
  <c r="QA2780" i="2"/>
  <c r="QA2792" i="2" s="1"/>
  <c r="QA2803" i="2" s="1"/>
  <c r="QB2779" i="2"/>
  <c r="QB2791" i="2" s="1"/>
  <c r="QA2778" i="2"/>
  <c r="QA2790" i="2" s="1"/>
  <c r="QA2802" i="2" s="1"/>
  <c r="SQ2781" i="2"/>
  <c r="SQ2793" i="2" s="1"/>
  <c r="SR2780" i="2"/>
  <c r="SR2792" i="2" s="1"/>
  <c r="SQ2779" i="2"/>
  <c r="SQ2791" i="2" s="1"/>
  <c r="SR2778" i="2"/>
  <c r="SR2790" i="2" s="1"/>
  <c r="SR2781" i="2"/>
  <c r="SR2793" i="2" s="1"/>
  <c r="SQ2780" i="2"/>
  <c r="SQ2792" i="2" s="1"/>
  <c r="SP2803" i="2" s="1"/>
  <c r="SR2779" i="2"/>
  <c r="SR2791" i="2" s="1"/>
  <c r="SQ2778" i="2"/>
  <c r="SQ2790" i="2" s="1"/>
  <c r="SP2802" i="2" s="1"/>
  <c r="SO2781" i="2"/>
  <c r="SO2793" i="2" s="1"/>
  <c r="SP2780" i="2"/>
  <c r="SP2792" i="2" s="1"/>
  <c r="SO2779" i="2"/>
  <c r="SO2791" i="2" s="1"/>
  <c r="SP2778" i="2"/>
  <c r="SP2790" i="2" s="1"/>
  <c r="SP2781" i="2"/>
  <c r="SP2793" i="2" s="1"/>
  <c r="SO2780" i="2"/>
  <c r="SO2792" i="2" s="1"/>
  <c r="SO2803" i="2" s="1"/>
  <c r="SP2779" i="2"/>
  <c r="SP2791" i="2" s="1"/>
  <c r="SO2778" i="2"/>
  <c r="SO2790" i="2" s="1"/>
  <c r="SO2802" i="2" s="1"/>
  <c r="SK2781" i="2"/>
  <c r="SK2793" i="2" s="1"/>
  <c r="SL2780" i="2"/>
  <c r="SL2792" i="2" s="1"/>
  <c r="SK2779" i="2"/>
  <c r="SK2791" i="2" s="1"/>
  <c r="SL2778" i="2"/>
  <c r="SL2790" i="2" s="1"/>
  <c r="SL2781" i="2"/>
  <c r="SL2793" i="2" s="1"/>
  <c r="SK2780" i="2"/>
  <c r="SK2792" i="2" s="1"/>
  <c r="SJ2803" i="2" s="1"/>
  <c r="SL2779" i="2"/>
  <c r="SL2791" i="2" s="1"/>
  <c r="SK2778" i="2"/>
  <c r="SK2790" i="2" s="1"/>
  <c r="SJ2802" i="2" s="1"/>
  <c r="SI2781" i="2"/>
  <c r="SI2793" i="2" s="1"/>
  <c r="SJ2780" i="2"/>
  <c r="SJ2792" i="2" s="1"/>
  <c r="SI2779" i="2"/>
  <c r="SI2791" i="2" s="1"/>
  <c r="SJ2778" i="2"/>
  <c r="SJ2790" i="2" s="1"/>
  <c r="SJ2781" i="2"/>
  <c r="SJ2793" i="2" s="1"/>
  <c r="SI2780" i="2"/>
  <c r="SI2792" i="2" s="1"/>
  <c r="SI2803" i="2" s="1"/>
  <c r="SJ2779" i="2"/>
  <c r="SJ2791" i="2" s="1"/>
  <c r="SI2778" i="2"/>
  <c r="SI2790" i="2" s="1"/>
  <c r="SI2802" i="2" s="1"/>
  <c r="SE2781" i="2"/>
  <c r="SE2793" i="2" s="1"/>
  <c r="SF2780" i="2"/>
  <c r="SF2792" i="2" s="1"/>
  <c r="SE2779" i="2"/>
  <c r="SE2791" i="2" s="1"/>
  <c r="SF2778" i="2"/>
  <c r="SF2790" i="2" s="1"/>
  <c r="SF2781" i="2"/>
  <c r="SF2793" i="2" s="1"/>
  <c r="SE2780" i="2"/>
  <c r="SE2792" i="2" s="1"/>
  <c r="SD2803" i="2" s="1"/>
  <c r="SF2779" i="2"/>
  <c r="SF2791" i="2" s="1"/>
  <c r="SE2778" i="2"/>
  <c r="SE2790" i="2" s="1"/>
  <c r="SD2802" i="2" s="1"/>
  <c r="SC2781" i="2"/>
  <c r="SC2793" i="2" s="1"/>
  <c r="SD2780" i="2"/>
  <c r="SD2792" i="2" s="1"/>
  <c r="SC2779" i="2"/>
  <c r="SC2791" i="2" s="1"/>
  <c r="SD2778" i="2"/>
  <c r="SD2790" i="2" s="1"/>
  <c r="SD2781" i="2"/>
  <c r="SD2793" i="2" s="1"/>
  <c r="SC2780" i="2"/>
  <c r="SC2792" i="2" s="1"/>
  <c r="SC2803" i="2" s="1"/>
  <c r="SD2779" i="2"/>
  <c r="SD2791" i="2" s="1"/>
  <c r="SC2778" i="2"/>
  <c r="SC2790" i="2" s="1"/>
  <c r="SC2802" i="2" s="1"/>
  <c r="RY2781" i="2"/>
  <c r="RY2793" i="2" s="1"/>
  <c r="RZ2780" i="2"/>
  <c r="RZ2792" i="2" s="1"/>
  <c r="RY2779" i="2"/>
  <c r="RY2791" i="2" s="1"/>
  <c r="RZ2778" i="2"/>
  <c r="RZ2790" i="2" s="1"/>
  <c r="RZ2781" i="2"/>
  <c r="RZ2793" i="2" s="1"/>
  <c r="RY2780" i="2"/>
  <c r="RY2792" i="2" s="1"/>
  <c r="RX2803" i="2" s="1"/>
  <c r="RZ2779" i="2"/>
  <c r="RZ2791" i="2" s="1"/>
  <c r="RY2778" i="2"/>
  <c r="RY2790" i="2" s="1"/>
  <c r="RX2802" i="2" s="1"/>
  <c r="RW2781" i="2"/>
  <c r="RW2793" i="2" s="1"/>
  <c r="RX2780" i="2"/>
  <c r="RX2792" i="2" s="1"/>
  <c r="RW2779" i="2"/>
  <c r="RW2791" i="2" s="1"/>
  <c r="RX2778" i="2"/>
  <c r="RX2790" i="2" s="1"/>
  <c r="RX2781" i="2"/>
  <c r="RX2793" i="2" s="1"/>
  <c r="RW2780" i="2"/>
  <c r="RW2792" i="2" s="1"/>
  <c r="RW2803" i="2" s="1"/>
  <c r="RX2779" i="2"/>
  <c r="RX2791" i="2" s="1"/>
  <c r="RW2778" i="2"/>
  <c r="RW2790" i="2" s="1"/>
  <c r="RW2802" i="2" s="1"/>
  <c r="RS2781" i="2"/>
  <c r="RS2793" i="2" s="1"/>
  <c r="RT2780" i="2"/>
  <c r="RT2792" i="2" s="1"/>
  <c r="RS2779" i="2"/>
  <c r="RS2791" i="2" s="1"/>
  <c r="RT2778" i="2"/>
  <c r="RT2790" i="2" s="1"/>
  <c r="RT2781" i="2"/>
  <c r="RT2793" i="2" s="1"/>
  <c r="RS2780" i="2"/>
  <c r="RS2792" i="2" s="1"/>
  <c r="RR2803" i="2" s="1"/>
  <c r="RT2779" i="2"/>
  <c r="RT2791" i="2" s="1"/>
  <c r="RS2778" i="2"/>
  <c r="RS2790" i="2" s="1"/>
  <c r="RR2802" i="2" s="1"/>
  <c r="RQ2781" i="2"/>
  <c r="RQ2793" i="2" s="1"/>
  <c r="RR2780" i="2"/>
  <c r="RR2792" i="2" s="1"/>
  <c r="RQ2779" i="2"/>
  <c r="RQ2791" i="2" s="1"/>
  <c r="RR2778" i="2"/>
  <c r="RR2790" i="2" s="1"/>
  <c r="RR2781" i="2"/>
  <c r="RR2793" i="2" s="1"/>
  <c r="RQ2780" i="2"/>
  <c r="RQ2792" i="2" s="1"/>
  <c r="RQ2803" i="2" s="1"/>
  <c r="RR2779" i="2"/>
  <c r="RR2791" i="2" s="1"/>
  <c r="RQ2778" i="2"/>
  <c r="RQ2790" i="2" s="1"/>
  <c r="RQ2802" i="2" s="1"/>
  <c r="UG2781" i="2"/>
  <c r="UG2793" i="2" s="1"/>
  <c r="UH2779" i="2"/>
  <c r="UH2791" i="2" s="1"/>
  <c r="UE2780" i="2"/>
  <c r="UE2792" i="2" s="1"/>
  <c r="UB2781" i="2"/>
  <c r="UB2793" i="2" s="1"/>
  <c r="TY2779" i="2"/>
  <c r="TY2791" i="2" s="1"/>
  <c r="TU2781" i="2"/>
  <c r="TU2793" i="2" s="1"/>
  <c r="TV2779" i="2"/>
  <c r="TV2791" i="2" s="1"/>
  <c r="TS2780" i="2"/>
  <c r="TS2792" i="2" s="1"/>
  <c r="TP2781" i="2"/>
  <c r="TP2793" i="2" s="1"/>
  <c r="TM2779" i="2"/>
  <c r="TM2791" i="2" s="1"/>
  <c r="TJ2780" i="2"/>
  <c r="TJ2792" i="2" s="1"/>
  <c r="TG2781" i="2"/>
  <c r="TG2793" i="2" s="1"/>
  <c r="TH2779" i="2"/>
  <c r="TH2791" i="2" s="1"/>
  <c r="TC2780" i="2"/>
  <c r="TC2792" i="2" s="1"/>
  <c r="TB2778" i="2"/>
  <c r="TB2790" i="2" s="1"/>
  <c r="SW2779" i="2"/>
  <c r="SW2791" i="2" s="1"/>
  <c r="SU2781" i="2"/>
  <c r="SU2793" i="2" s="1"/>
  <c r="SU2778" i="2"/>
  <c r="SU2790" i="2" s="1"/>
  <c r="VL2779" i="2"/>
  <c r="VL2791" i="2" s="1"/>
  <c r="VJ2778" i="2"/>
  <c r="VJ2790" i="2" s="1"/>
  <c r="VF2780" i="2"/>
  <c r="VF2792" i="2" s="1"/>
  <c r="VC2781" i="2"/>
  <c r="VC2793" i="2" s="1"/>
  <c r="VD2779" i="2"/>
  <c r="VD2791" i="2" s="1"/>
  <c r="UY2780" i="2"/>
  <c r="UY2792" i="2" s="1"/>
  <c r="UX2781" i="2"/>
  <c r="UX2793" i="2" s="1"/>
  <c r="US2779" i="2"/>
  <c r="US2791" i="2" s="1"/>
  <c r="UR2780" i="2"/>
  <c r="UR2792" i="2" s="1"/>
  <c r="UM2781" i="2"/>
  <c r="UM2793" i="2" s="1"/>
  <c r="UM2778" i="2"/>
  <c r="UM2790" i="2" s="1"/>
  <c r="UL2779" i="2"/>
  <c r="UL2791" i="2" s="1"/>
  <c r="OS2781" i="2"/>
  <c r="OS2793" i="2" s="1"/>
  <c r="OT2780" i="2"/>
  <c r="OT2792" i="2" s="1"/>
  <c r="OS2779" i="2"/>
  <c r="OS2791" i="2" s="1"/>
  <c r="OT2778" i="2"/>
  <c r="OT2790" i="2" s="1"/>
  <c r="OT2781" i="2"/>
  <c r="OT2793" i="2" s="1"/>
  <c r="OS2780" i="2"/>
  <c r="OS2792" i="2" s="1"/>
  <c r="OT2779" i="2"/>
  <c r="OT2791" i="2" s="1"/>
  <c r="OS2778" i="2"/>
  <c r="OS2790" i="2" s="1"/>
  <c r="OR2802" i="2" s="1"/>
  <c r="OQ2781" i="2"/>
  <c r="OQ2793" i="2" s="1"/>
  <c r="OR2780" i="2"/>
  <c r="OR2792" i="2" s="1"/>
  <c r="OQ2779" i="2"/>
  <c r="OQ2791" i="2" s="1"/>
  <c r="OR2778" i="2"/>
  <c r="OR2790" i="2" s="1"/>
  <c r="OR2781" i="2"/>
  <c r="OR2793" i="2" s="1"/>
  <c r="OQ2780" i="2"/>
  <c r="OQ2792" i="2" s="1"/>
  <c r="OR2779" i="2"/>
  <c r="OR2791" i="2" s="1"/>
  <c r="OQ2778" i="2"/>
  <c r="OQ2790" i="2" s="1"/>
  <c r="OQ2802" i="2" s="1"/>
  <c r="OM2781" i="2"/>
  <c r="OM2793" i="2" s="1"/>
  <c r="ON2780" i="2"/>
  <c r="ON2792" i="2" s="1"/>
  <c r="OM2779" i="2"/>
  <c r="OM2791" i="2" s="1"/>
  <c r="ON2778" i="2"/>
  <c r="ON2790" i="2" s="1"/>
  <c r="ON2781" i="2"/>
  <c r="ON2793" i="2" s="1"/>
  <c r="OM2780" i="2"/>
  <c r="OM2792" i="2" s="1"/>
  <c r="ON2779" i="2"/>
  <c r="ON2791" i="2" s="1"/>
  <c r="OM2778" i="2"/>
  <c r="OM2790" i="2" s="1"/>
  <c r="OL2802" i="2" s="1"/>
  <c r="OK2781" i="2"/>
  <c r="OK2793" i="2" s="1"/>
  <c r="OL2780" i="2"/>
  <c r="OL2792" i="2" s="1"/>
  <c r="OK2779" i="2"/>
  <c r="OK2791" i="2" s="1"/>
  <c r="OL2778" i="2"/>
  <c r="OL2790" i="2" s="1"/>
  <c r="OL2781" i="2"/>
  <c r="OL2793" i="2" s="1"/>
  <c r="OK2780" i="2"/>
  <c r="OK2792" i="2" s="1"/>
  <c r="OL2779" i="2"/>
  <c r="OL2791" i="2" s="1"/>
  <c r="OK2778" i="2"/>
  <c r="OK2790" i="2" s="1"/>
  <c r="OK2802" i="2" s="1"/>
  <c r="OG2781" i="2"/>
  <c r="OG2793" i="2" s="1"/>
  <c r="OH2780" i="2"/>
  <c r="OH2792" i="2" s="1"/>
  <c r="OG2779" i="2"/>
  <c r="OG2791" i="2" s="1"/>
  <c r="OH2778" i="2"/>
  <c r="OH2790" i="2" s="1"/>
  <c r="OH2781" i="2"/>
  <c r="OH2793" i="2" s="1"/>
  <c r="OG2780" i="2"/>
  <c r="OG2792" i="2" s="1"/>
  <c r="OH2779" i="2"/>
  <c r="OH2791" i="2" s="1"/>
  <c r="OG2778" i="2"/>
  <c r="OG2790" i="2" s="1"/>
  <c r="OF2802" i="2" s="1"/>
  <c r="OE2781" i="2"/>
  <c r="OE2793" i="2" s="1"/>
  <c r="OF2780" i="2"/>
  <c r="OF2792" i="2" s="1"/>
  <c r="OE2779" i="2"/>
  <c r="OE2791" i="2" s="1"/>
  <c r="OF2778" i="2"/>
  <c r="OF2790" i="2" s="1"/>
  <c r="OF2781" i="2"/>
  <c r="OF2793" i="2" s="1"/>
  <c r="OE2780" i="2"/>
  <c r="OE2792" i="2" s="1"/>
  <c r="OF2779" i="2"/>
  <c r="OF2791" i="2" s="1"/>
  <c r="OE2778" i="2"/>
  <c r="OE2790" i="2" s="1"/>
  <c r="OE2802" i="2" s="1"/>
  <c r="OA2781" i="2"/>
  <c r="OA2793" i="2" s="1"/>
  <c r="OB2780" i="2"/>
  <c r="OB2792" i="2" s="1"/>
  <c r="OA2779" i="2"/>
  <c r="OA2791" i="2" s="1"/>
  <c r="OB2778" i="2"/>
  <c r="OB2790" i="2" s="1"/>
  <c r="OB2781" i="2"/>
  <c r="OB2793" i="2" s="1"/>
  <c r="OA2780" i="2"/>
  <c r="OA2792" i="2" s="1"/>
  <c r="OB2779" i="2"/>
  <c r="OB2791" i="2" s="1"/>
  <c r="OA2778" i="2"/>
  <c r="OA2790" i="2" s="1"/>
  <c r="NZ2802" i="2" s="1"/>
  <c r="NY2781" i="2"/>
  <c r="NY2793" i="2" s="1"/>
  <c r="NZ2780" i="2"/>
  <c r="NZ2792" i="2" s="1"/>
  <c r="NY2779" i="2"/>
  <c r="NY2791" i="2" s="1"/>
  <c r="NZ2778" i="2"/>
  <c r="NZ2790" i="2" s="1"/>
  <c r="NZ2781" i="2"/>
  <c r="NZ2793" i="2" s="1"/>
  <c r="NY2780" i="2"/>
  <c r="NY2792" i="2" s="1"/>
  <c r="NZ2779" i="2"/>
  <c r="NZ2791" i="2" s="1"/>
  <c r="NY2778" i="2"/>
  <c r="NY2790" i="2" s="1"/>
  <c r="NY2802" i="2" s="1"/>
  <c r="NU2781" i="2"/>
  <c r="NU2793" i="2" s="1"/>
  <c r="NV2780" i="2"/>
  <c r="NV2792" i="2" s="1"/>
  <c r="NU2779" i="2"/>
  <c r="NU2791" i="2" s="1"/>
  <c r="NV2778" i="2"/>
  <c r="NV2790" i="2" s="1"/>
  <c r="NV2781" i="2"/>
  <c r="NV2793" i="2" s="1"/>
  <c r="NU2780" i="2"/>
  <c r="NU2792" i="2" s="1"/>
  <c r="NV2779" i="2"/>
  <c r="NV2791" i="2" s="1"/>
  <c r="NU2778" i="2"/>
  <c r="NU2790" i="2" s="1"/>
  <c r="NT2802" i="2" s="1"/>
  <c r="NS2781" i="2"/>
  <c r="NS2793" i="2" s="1"/>
  <c r="NT2780" i="2"/>
  <c r="NT2792" i="2" s="1"/>
  <c r="NS2779" i="2"/>
  <c r="NS2791" i="2" s="1"/>
  <c r="NT2778" i="2"/>
  <c r="NT2790" i="2" s="1"/>
  <c r="NT2781" i="2"/>
  <c r="NT2793" i="2" s="1"/>
  <c r="NS2780" i="2"/>
  <c r="NS2792" i="2" s="1"/>
  <c r="NT2779" i="2"/>
  <c r="NT2791" i="2" s="1"/>
  <c r="NS2778" i="2"/>
  <c r="NS2790" i="2" s="1"/>
  <c r="NS2802" i="2" s="1"/>
  <c r="NO2781" i="2"/>
  <c r="NO2793" i="2" s="1"/>
  <c r="NP2780" i="2"/>
  <c r="NP2792" i="2" s="1"/>
  <c r="NO2779" i="2"/>
  <c r="NO2791" i="2" s="1"/>
  <c r="NP2778" i="2"/>
  <c r="NP2790" i="2" s="1"/>
  <c r="NP2781" i="2"/>
  <c r="NP2793" i="2" s="1"/>
  <c r="NO2780" i="2"/>
  <c r="NO2792" i="2" s="1"/>
  <c r="NP2779" i="2"/>
  <c r="NP2791" i="2" s="1"/>
  <c r="NO2778" i="2"/>
  <c r="NO2790" i="2" s="1"/>
  <c r="NN2802" i="2" s="1"/>
  <c r="NM2781" i="2"/>
  <c r="NM2793" i="2" s="1"/>
  <c r="NN2780" i="2"/>
  <c r="NN2792" i="2" s="1"/>
  <c r="NM2779" i="2"/>
  <c r="NM2791" i="2" s="1"/>
  <c r="NN2778" i="2"/>
  <c r="NN2790" i="2" s="1"/>
  <c r="NN2781" i="2"/>
  <c r="NN2793" i="2" s="1"/>
  <c r="NM2780" i="2"/>
  <c r="NM2792" i="2" s="1"/>
  <c r="NN2779" i="2"/>
  <c r="NN2791" i="2" s="1"/>
  <c r="NM2778" i="2"/>
  <c r="NM2790" i="2" s="1"/>
  <c r="NM2802" i="2" s="1"/>
  <c r="NI2781" i="2"/>
  <c r="NI2793" i="2" s="1"/>
  <c r="NJ2780" i="2"/>
  <c r="NJ2792" i="2" s="1"/>
  <c r="NI2779" i="2"/>
  <c r="NI2791" i="2" s="1"/>
  <c r="NJ2778" i="2"/>
  <c r="NJ2790" i="2" s="1"/>
  <c r="NJ2781" i="2"/>
  <c r="NJ2793" i="2" s="1"/>
  <c r="NI2780" i="2"/>
  <c r="NI2792" i="2" s="1"/>
  <c r="NJ2779" i="2"/>
  <c r="NJ2791" i="2" s="1"/>
  <c r="NI2778" i="2"/>
  <c r="NI2790" i="2" s="1"/>
  <c r="NH2802" i="2" s="1"/>
  <c r="NG2781" i="2"/>
  <c r="NG2793" i="2" s="1"/>
  <c r="NH2780" i="2"/>
  <c r="NH2792" i="2" s="1"/>
  <c r="NG2779" i="2"/>
  <c r="NG2791" i="2" s="1"/>
  <c r="NH2778" i="2"/>
  <c r="NH2790" i="2" s="1"/>
  <c r="NH2781" i="2"/>
  <c r="NH2793" i="2" s="1"/>
  <c r="NG2780" i="2"/>
  <c r="NG2792" i="2" s="1"/>
  <c r="NH2779" i="2"/>
  <c r="NH2791" i="2" s="1"/>
  <c r="NG2778" i="2"/>
  <c r="NG2790" i="2" s="1"/>
  <c r="NG2802" i="2" s="1"/>
  <c r="PW2781" i="2"/>
  <c r="PW2793" i="2" s="1"/>
  <c r="PX2780" i="2"/>
  <c r="PX2792" i="2" s="1"/>
  <c r="PW2779" i="2"/>
  <c r="PW2791" i="2" s="1"/>
  <c r="PX2778" i="2"/>
  <c r="PX2790" i="2" s="1"/>
  <c r="PX2781" i="2"/>
  <c r="PX2793" i="2" s="1"/>
  <c r="PW2780" i="2"/>
  <c r="PW2792" i="2" s="1"/>
  <c r="PX2779" i="2"/>
  <c r="PX2791" i="2" s="1"/>
  <c r="PW2778" i="2"/>
  <c r="PW2790" i="2" s="1"/>
  <c r="PV2802" i="2" s="1"/>
  <c r="PU2781" i="2"/>
  <c r="PU2793" i="2" s="1"/>
  <c r="PV2780" i="2"/>
  <c r="PV2792" i="2" s="1"/>
  <c r="PU2779" i="2"/>
  <c r="PU2791" i="2" s="1"/>
  <c r="PV2778" i="2"/>
  <c r="PV2790" i="2" s="1"/>
  <c r="PV2781" i="2"/>
  <c r="PV2793" i="2" s="1"/>
  <c r="PU2780" i="2"/>
  <c r="PU2792" i="2" s="1"/>
  <c r="PV2779" i="2"/>
  <c r="PV2791" i="2" s="1"/>
  <c r="PU2778" i="2"/>
  <c r="PU2790" i="2" s="1"/>
  <c r="PU2802" i="2" s="1"/>
  <c r="PQ2781" i="2"/>
  <c r="PQ2793" i="2" s="1"/>
  <c r="PR2780" i="2"/>
  <c r="PR2792" i="2" s="1"/>
  <c r="PQ2779" i="2"/>
  <c r="PQ2791" i="2" s="1"/>
  <c r="PR2778" i="2"/>
  <c r="PR2790" i="2" s="1"/>
  <c r="PR2781" i="2"/>
  <c r="PR2793" i="2" s="1"/>
  <c r="PQ2780" i="2"/>
  <c r="PQ2792" i="2" s="1"/>
  <c r="PR2779" i="2"/>
  <c r="PR2791" i="2" s="1"/>
  <c r="PQ2778" i="2"/>
  <c r="PQ2790" i="2" s="1"/>
  <c r="PP2802" i="2" s="1"/>
  <c r="PO2781" i="2"/>
  <c r="PO2793" i="2" s="1"/>
  <c r="PP2780" i="2"/>
  <c r="PP2792" i="2" s="1"/>
  <c r="PO2779" i="2"/>
  <c r="PO2791" i="2" s="1"/>
  <c r="PP2778" i="2"/>
  <c r="PP2790" i="2" s="1"/>
  <c r="PP2781" i="2"/>
  <c r="PP2793" i="2" s="1"/>
  <c r="PO2780" i="2"/>
  <c r="PO2792" i="2" s="1"/>
  <c r="PP2779" i="2"/>
  <c r="PP2791" i="2" s="1"/>
  <c r="PO2778" i="2"/>
  <c r="PO2790" i="2" s="1"/>
  <c r="PO2802" i="2" s="1"/>
  <c r="PK2781" i="2"/>
  <c r="PK2793" i="2" s="1"/>
  <c r="PL2780" i="2"/>
  <c r="PL2792" i="2" s="1"/>
  <c r="PK2779" i="2"/>
  <c r="PK2791" i="2" s="1"/>
  <c r="PL2778" i="2"/>
  <c r="PL2790" i="2" s="1"/>
  <c r="PL2781" i="2"/>
  <c r="PL2793" i="2" s="1"/>
  <c r="PK2780" i="2"/>
  <c r="PK2792" i="2" s="1"/>
  <c r="PL2779" i="2"/>
  <c r="PL2791" i="2" s="1"/>
  <c r="PK2778" i="2"/>
  <c r="PK2790" i="2" s="1"/>
  <c r="PJ2802" i="2" s="1"/>
  <c r="PI2781" i="2"/>
  <c r="PI2793" i="2" s="1"/>
  <c r="PJ2780" i="2"/>
  <c r="PJ2792" i="2" s="1"/>
  <c r="PI2779" i="2"/>
  <c r="PI2791" i="2" s="1"/>
  <c r="PJ2778" i="2"/>
  <c r="PJ2790" i="2" s="1"/>
  <c r="PJ2781" i="2"/>
  <c r="PJ2793" i="2" s="1"/>
  <c r="PI2780" i="2"/>
  <c r="PI2792" i="2" s="1"/>
  <c r="PJ2779" i="2"/>
  <c r="PJ2791" i="2" s="1"/>
  <c r="PI2778" i="2"/>
  <c r="PI2790" i="2" s="1"/>
  <c r="PI2802" i="2" s="1"/>
  <c r="PE2781" i="2"/>
  <c r="PE2793" i="2" s="1"/>
  <c r="PF2780" i="2"/>
  <c r="PF2792" i="2" s="1"/>
  <c r="PE2779" i="2"/>
  <c r="PE2791" i="2" s="1"/>
  <c r="PF2778" i="2"/>
  <c r="PF2790" i="2" s="1"/>
  <c r="PF2781" i="2"/>
  <c r="PF2793" i="2" s="1"/>
  <c r="PE2780" i="2"/>
  <c r="PE2792" i="2" s="1"/>
  <c r="PF2779" i="2"/>
  <c r="PF2791" i="2" s="1"/>
  <c r="PE2778" i="2"/>
  <c r="PE2790" i="2" s="1"/>
  <c r="PD2802" i="2" s="1"/>
  <c r="PC2781" i="2"/>
  <c r="PC2793" i="2" s="1"/>
  <c r="PD2780" i="2"/>
  <c r="PD2792" i="2" s="1"/>
  <c r="PC2779" i="2"/>
  <c r="PC2791" i="2" s="1"/>
  <c r="PD2778" i="2"/>
  <c r="PD2790" i="2" s="1"/>
  <c r="PD2781" i="2"/>
  <c r="PD2793" i="2" s="1"/>
  <c r="PC2780" i="2"/>
  <c r="PC2792" i="2" s="1"/>
  <c r="PD2779" i="2"/>
  <c r="PD2791" i="2" s="1"/>
  <c r="PC2778" i="2"/>
  <c r="PC2790" i="2" s="1"/>
  <c r="PC2802" i="2" s="1"/>
  <c r="OY2781" i="2"/>
  <c r="OY2793" i="2" s="1"/>
  <c r="OZ2780" i="2"/>
  <c r="OZ2792" i="2" s="1"/>
  <c r="OY2779" i="2"/>
  <c r="OY2791" i="2" s="1"/>
  <c r="OZ2778" i="2"/>
  <c r="OZ2790" i="2" s="1"/>
  <c r="OZ2781" i="2"/>
  <c r="OZ2793" i="2" s="1"/>
  <c r="OY2780" i="2"/>
  <c r="OY2792" i="2" s="1"/>
  <c r="OZ2779" i="2"/>
  <c r="OZ2791" i="2" s="1"/>
  <c r="OY2778" i="2"/>
  <c r="OY2790" i="2" s="1"/>
  <c r="OX2802" i="2" s="1"/>
  <c r="OW2781" i="2"/>
  <c r="OW2793" i="2" s="1"/>
  <c r="OX2780" i="2"/>
  <c r="OX2792" i="2" s="1"/>
  <c r="OW2779" i="2"/>
  <c r="OW2791" i="2" s="1"/>
  <c r="OX2778" i="2"/>
  <c r="OX2790" i="2" s="1"/>
  <c r="OX2781" i="2"/>
  <c r="OX2793" i="2" s="1"/>
  <c r="OW2780" i="2"/>
  <c r="OW2792" i="2" s="1"/>
  <c r="OX2779" i="2"/>
  <c r="OX2791" i="2" s="1"/>
  <c r="OW2778" i="2"/>
  <c r="OW2790" i="2" s="1"/>
  <c r="OW2802" i="2" s="1"/>
  <c r="GO2781" i="2"/>
  <c r="GO2793" i="2" s="1"/>
  <c r="GP2781" i="2"/>
  <c r="GP2793" i="2" s="1"/>
  <c r="UH2781" i="2"/>
  <c r="UH2793" i="2" s="1"/>
  <c r="UF2781" i="2"/>
  <c r="UF2793" i="2" s="1"/>
  <c r="UA2779" i="2"/>
  <c r="UA2791" i="2" s="1"/>
  <c r="TZ2780" i="2"/>
  <c r="TZ2792" i="2" s="1"/>
  <c r="TV2780" i="2"/>
  <c r="TV2792" i="2" s="1"/>
  <c r="TU2778" i="2"/>
  <c r="TU2790" i="2" s="1"/>
  <c r="TT2779" i="2"/>
  <c r="TT2791" i="2" s="1"/>
  <c r="TO2780" i="2"/>
  <c r="TO2792" i="2" s="1"/>
  <c r="TN2781" i="2"/>
  <c r="TN2793" i="2" s="1"/>
  <c r="TJ2778" i="2"/>
  <c r="TJ2790" i="2" s="1"/>
  <c r="TH2778" i="2"/>
  <c r="TH2790" i="2" s="1"/>
  <c r="TC2779" i="2"/>
  <c r="TC2791" i="2" s="1"/>
  <c r="TB2780" i="2"/>
  <c r="TB2792" i="2" s="1"/>
  <c r="TA2778" i="2"/>
  <c r="TA2790" i="2" s="1"/>
  <c r="SX2779" i="2"/>
  <c r="SX2791" i="2" s="1"/>
  <c r="SU2780" i="2"/>
  <c r="SU2792" i="2" s="1"/>
  <c r="VK2780" i="2"/>
  <c r="VK2792" i="2" s="1"/>
  <c r="VI2780" i="2"/>
  <c r="VI2792" i="2" s="1"/>
  <c r="VF2778" i="2"/>
  <c r="VF2790" i="2" s="1"/>
  <c r="VD2780" i="2"/>
  <c r="VD2792" i="2" s="1"/>
  <c r="UY2781" i="2"/>
  <c r="UY2793" i="2" s="1"/>
  <c r="UY2778" i="2"/>
  <c r="UY2790" i="2" s="1"/>
  <c r="UX2779" i="2"/>
  <c r="UX2791" i="2" s="1"/>
  <c r="US2780" i="2"/>
  <c r="US2792" i="2" s="1"/>
  <c r="UR2781" i="2"/>
  <c r="UR2793" i="2" s="1"/>
  <c r="UN2778" i="2"/>
  <c r="UN2790" i="2" s="1"/>
  <c r="UL2780" i="2"/>
  <c r="UL2792" i="2" s="1"/>
  <c r="LY2781" i="2"/>
  <c r="LY2793" i="2" s="1"/>
  <c r="LZ2780" i="2"/>
  <c r="LZ2792" i="2" s="1"/>
  <c r="LY2779" i="2"/>
  <c r="LY2791" i="2" s="1"/>
  <c r="LZ2778" i="2"/>
  <c r="LZ2790" i="2" s="1"/>
  <c r="LZ2781" i="2"/>
  <c r="LZ2793" i="2" s="1"/>
  <c r="LY2780" i="2"/>
  <c r="LY2792" i="2" s="1"/>
  <c r="LZ2779" i="2"/>
  <c r="LZ2791" i="2" s="1"/>
  <c r="LY2778" i="2"/>
  <c r="LY2790" i="2" s="1"/>
  <c r="LW2781" i="2"/>
  <c r="LW2793" i="2" s="1"/>
  <c r="LX2780" i="2"/>
  <c r="LX2792" i="2" s="1"/>
  <c r="LW2779" i="2"/>
  <c r="LW2791" i="2" s="1"/>
  <c r="LX2778" i="2"/>
  <c r="LX2790" i="2" s="1"/>
  <c r="LX2781" i="2"/>
  <c r="LX2793" i="2" s="1"/>
  <c r="LW2780" i="2"/>
  <c r="LW2792" i="2" s="1"/>
  <c r="LX2779" i="2"/>
  <c r="LX2791" i="2" s="1"/>
  <c r="LW2778" i="2"/>
  <c r="LW2790" i="2" s="1"/>
  <c r="LS2781" i="2"/>
  <c r="LS2793" i="2" s="1"/>
  <c r="LT2780" i="2"/>
  <c r="LT2792" i="2" s="1"/>
  <c r="LS2779" i="2"/>
  <c r="LS2791" i="2" s="1"/>
  <c r="LT2778" i="2"/>
  <c r="LT2790" i="2" s="1"/>
  <c r="LT2781" i="2"/>
  <c r="LT2793" i="2" s="1"/>
  <c r="LS2780" i="2"/>
  <c r="LS2792" i="2" s="1"/>
  <c r="LT2779" i="2"/>
  <c r="LT2791" i="2" s="1"/>
  <c r="LS2778" i="2"/>
  <c r="LS2790" i="2" s="1"/>
  <c r="LQ2781" i="2"/>
  <c r="LQ2793" i="2" s="1"/>
  <c r="LR2780" i="2"/>
  <c r="LR2792" i="2" s="1"/>
  <c r="LQ2779" i="2"/>
  <c r="LQ2791" i="2" s="1"/>
  <c r="LR2778" i="2"/>
  <c r="LR2790" i="2" s="1"/>
  <c r="LR2781" i="2"/>
  <c r="LR2793" i="2" s="1"/>
  <c r="LQ2780" i="2"/>
  <c r="LQ2792" i="2" s="1"/>
  <c r="LR2779" i="2"/>
  <c r="LR2791" i="2" s="1"/>
  <c r="LQ2778" i="2"/>
  <c r="LQ2790" i="2" s="1"/>
  <c r="LM2781" i="2"/>
  <c r="LM2793" i="2" s="1"/>
  <c r="LN2780" i="2"/>
  <c r="LN2792" i="2" s="1"/>
  <c r="LM2779" i="2"/>
  <c r="LM2791" i="2" s="1"/>
  <c r="LN2778" i="2"/>
  <c r="LN2790" i="2" s="1"/>
  <c r="LN2781" i="2"/>
  <c r="LN2793" i="2" s="1"/>
  <c r="LM2780" i="2"/>
  <c r="LM2792" i="2" s="1"/>
  <c r="LN2779" i="2"/>
  <c r="LN2791" i="2" s="1"/>
  <c r="LM2778" i="2"/>
  <c r="LM2790" i="2" s="1"/>
  <c r="LK2781" i="2"/>
  <c r="LK2793" i="2" s="1"/>
  <c r="LL2780" i="2"/>
  <c r="LL2792" i="2" s="1"/>
  <c r="LK2779" i="2"/>
  <c r="LK2791" i="2" s="1"/>
  <c r="LL2778" i="2"/>
  <c r="LL2790" i="2" s="1"/>
  <c r="LL2781" i="2"/>
  <c r="LL2793" i="2" s="1"/>
  <c r="LK2780" i="2"/>
  <c r="LK2792" i="2" s="1"/>
  <c r="LL2779" i="2"/>
  <c r="LL2791" i="2" s="1"/>
  <c r="LK2778" i="2"/>
  <c r="LK2790" i="2" s="1"/>
  <c r="LG2781" i="2"/>
  <c r="LG2793" i="2" s="1"/>
  <c r="LH2780" i="2"/>
  <c r="LH2792" i="2" s="1"/>
  <c r="LG2779" i="2"/>
  <c r="LG2791" i="2" s="1"/>
  <c r="LH2778" i="2"/>
  <c r="LH2790" i="2" s="1"/>
  <c r="LH2781" i="2"/>
  <c r="LH2793" i="2" s="1"/>
  <c r="LG2780" i="2"/>
  <c r="LG2792" i="2" s="1"/>
  <c r="LH2779" i="2"/>
  <c r="LH2791" i="2" s="1"/>
  <c r="LG2778" i="2"/>
  <c r="LG2790" i="2" s="1"/>
  <c r="LE2781" i="2"/>
  <c r="LE2793" i="2" s="1"/>
  <c r="LF2780" i="2"/>
  <c r="LF2792" i="2" s="1"/>
  <c r="LE2779" i="2"/>
  <c r="LE2791" i="2" s="1"/>
  <c r="LF2778" i="2"/>
  <c r="LF2790" i="2" s="1"/>
  <c r="LF2781" i="2"/>
  <c r="LF2793" i="2" s="1"/>
  <c r="LE2780" i="2"/>
  <c r="LE2792" i="2" s="1"/>
  <c r="LF2779" i="2"/>
  <c r="LF2791" i="2" s="1"/>
  <c r="LE2778" i="2"/>
  <c r="LE2790" i="2" s="1"/>
  <c r="LA2781" i="2"/>
  <c r="LA2793" i="2" s="1"/>
  <c r="LB2780" i="2"/>
  <c r="LB2792" i="2" s="1"/>
  <c r="LA2779" i="2"/>
  <c r="LA2791" i="2" s="1"/>
  <c r="LB2778" i="2"/>
  <c r="LB2790" i="2" s="1"/>
  <c r="LB2781" i="2"/>
  <c r="LB2793" i="2" s="1"/>
  <c r="LA2780" i="2"/>
  <c r="LA2792" i="2" s="1"/>
  <c r="LB2779" i="2"/>
  <c r="LB2791" i="2" s="1"/>
  <c r="LA2778" i="2"/>
  <c r="LA2790" i="2" s="1"/>
  <c r="KY2781" i="2"/>
  <c r="KY2793" i="2" s="1"/>
  <c r="KZ2780" i="2"/>
  <c r="KZ2792" i="2" s="1"/>
  <c r="KY2779" i="2"/>
  <c r="KY2791" i="2" s="1"/>
  <c r="KZ2778" i="2"/>
  <c r="KZ2790" i="2" s="1"/>
  <c r="KZ2781" i="2"/>
  <c r="KZ2793" i="2" s="1"/>
  <c r="KY2780" i="2"/>
  <c r="KY2792" i="2" s="1"/>
  <c r="KZ2779" i="2"/>
  <c r="KZ2791" i="2" s="1"/>
  <c r="KY2778" i="2"/>
  <c r="KY2790" i="2" s="1"/>
  <c r="KU2781" i="2"/>
  <c r="KU2793" i="2" s="1"/>
  <c r="KV2780" i="2"/>
  <c r="KV2792" i="2" s="1"/>
  <c r="KU2779" i="2"/>
  <c r="KU2791" i="2" s="1"/>
  <c r="KV2778" i="2"/>
  <c r="KV2790" i="2" s="1"/>
  <c r="KV2781" i="2"/>
  <c r="KV2793" i="2" s="1"/>
  <c r="KU2780" i="2"/>
  <c r="KU2792" i="2" s="1"/>
  <c r="KV2779" i="2"/>
  <c r="KV2791" i="2" s="1"/>
  <c r="KU2778" i="2"/>
  <c r="KU2790" i="2" s="1"/>
  <c r="KS2781" i="2"/>
  <c r="KS2793" i="2" s="1"/>
  <c r="KT2780" i="2"/>
  <c r="KT2792" i="2" s="1"/>
  <c r="KS2779" i="2"/>
  <c r="KS2791" i="2" s="1"/>
  <c r="KT2778" i="2"/>
  <c r="KT2790" i="2" s="1"/>
  <c r="KT2781" i="2"/>
  <c r="KT2793" i="2" s="1"/>
  <c r="KS2780" i="2"/>
  <c r="KS2792" i="2" s="1"/>
  <c r="KT2779" i="2"/>
  <c r="KT2791" i="2" s="1"/>
  <c r="KS2778" i="2"/>
  <c r="KS2790" i="2" s="1"/>
  <c r="KO2781" i="2"/>
  <c r="KO2793" i="2" s="1"/>
  <c r="KP2780" i="2"/>
  <c r="KP2792" i="2" s="1"/>
  <c r="KO2779" i="2"/>
  <c r="KO2791" i="2" s="1"/>
  <c r="KP2778" i="2"/>
  <c r="KP2790" i="2" s="1"/>
  <c r="KP2781" i="2"/>
  <c r="KP2793" i="2" s="1"/>
  <c r="KO2780" i="2"/>
  <c r="KO2792" i="2" s="1"/>
  <c r="KP2779" i="2"/>
  <c r="KP2791" i="2" s="1"/>
  <c r="KO2778" i="2"/>
  <c r="KO2790" i="2" s="1"/>
  <c r="KM2781" i="2"/>
  <c r="KM2793" i="2" s="1"/>
  <c r="KN2780" i="2"/>
  <c r="KN2792" i="2" s="1"/>
  <c r="KM2779" i="2"/>
  <c r="KM2791" i="2" s="1"/>
  <c r="KN2778" i="2"/>
  <c r="KN2790" i="2" s="1"/>
  <c r="KN2781" i="2"/>
  <c r="KN2793" i="2" s="1"/>
  <c r="KM2780" i="2"/>
  <c r="KM2792" i="2" s="1"/>
  <c r="KN2779" i="2"/>
  <c r="KN2791" i="2" s="1"/>
  <c r="KM2778" i="2"/>
  <c r="KM2790" i="2" s="1"/>
  <c r="NC2781" i="2"/>
  <c r="NC2793" i="2" s="1"/>
  <c r="ND2780" i="2"/>
  <c r="ND2792" i="2" s="1"/>
  <c r="NC2779" i="2"/>
  <c r="NC2791" i="2" s="1"/>
  <c r="ND2778" i="2"/>
  <c r="ND2790" i="2" s="1"/>
  <c r="ND2781" i="2"/>
  <c r="ND2793" i="2" s="1"/>
  <c r="NC2780" i="2"/>
  <c r="NC2792" i="2" s="1"/>
  <c r="ND2779" i="2"/>
  <c r="ND2791" i="2" s="1"/>
  <c r="NC2778" i="2"/>
  <c r="NC2790" i="2" s="1"/>
  <c r="NA2781" i="2"/>
  <c r="NA2793" i="2" s="1"/>
  <c r="NB2780" i="2"/>
  <c r="NB2792" i="2" s="1"/>
  <c r="NA2779" i="2"/>
  <c r="NA2791" i="2" s="1"/>
  <c r="NB2778" i="2"/>
  <c r="NB2790" i="2" s="1"/>
  <c r="NB2781" i="2"/>
  <c r="NB2793" i="2" s="1"/>
  <c r="NA2780" i="2"/>
  <c r="NA2792" i="2" s="1"/>
  <c r="NB2779" i="2"/>
  <c r="NB2791" i="2" s="1"/>
  <c r="NA2778" i="2"/>
  <c r="NA2790" i="2" s="1"/>
  <c r="MW2781" i="2"/>
  <c r="MW2793" i="2" s="1"/>
  <c r="MX2780" i="2"/>
  <c r="MX2792" i="2" s="1"/>
  <c r="MW2779" i="2"/>
  <c r="MW2791" i="2" s="1"/>
  <c r="MX2778" i="2"/>
  <c r="MX2790" i="2" s="1"/>
  <c r="MX2781" i="2"/>
  <c r="MX2793" i="2" s="1"/>
  <c r="MW2780" i="2"/>
  <c r="MW2792" i="2" s="1"/>
  <c r="MX2779" i="2"/>
  <c r="MX2791" i="2" s="1"/>
  <c r="MW2778" i="2"/>
  <c r="MW2790" i="2" s="1"/>
  <c r="MU2781" i="2"/>
  <c r="MU2793" i="2" s="1"/>
  <c r="MV2780" i="2"/>
  <c r="MV2792" i="2" s="1"/>
  <c r="MU2779" i="2"/>
  <c r="MU2791" i="2" s="1"/>
  <c r="MV2778" i="2"/>
  <c r="MV2790" i="2" s="1"/>
  <c r="MV2781" i="2"/>
  <c r="MV2793" i="2" s="1"/>
  <c r="MU2780" i="2"/>
  <c r="MU2792" i="2" s="1"/>
  <c r="MV2779" i="2"/>
  <c r="MV2791" i="2" s="1"/>
  <c r="MU2778" i="2"/>
  <c r="MU2790" i="2" s="1"/>
  <c r="MQ2781" i="2"/>
  <c r="MQ2793" i="2" s="1"/>
  <c r="MR2780" i="2"/>
  <c r="MR2792" i="2" s="1"/>
  <c r="MQ2779" i="2"/>
  <c r="MQ2791" i="2" s="1"/>
  <c r="MR2778" i="2"/>
  <c r="MR2790" i="2" s="1"/>
  <c r="MR2781" i="2"/>
  <c r="MR2793" i="2" s="1"/>
  <c r="MQ2780" i="2"/>
  <c r="MQ2792" i="2" s="1"/>
  <c r="MR2779" i="2"/>
  <c r="MR2791" i="2" s="1"/>
  <c r="MQ2778" i="2"/>
  <c r="MQ2790" i="2" s="1"/>
  <c r="MO2781" i="2"/>
  <c r="MO2793" i="2" s="1"/>
  <c r="MP2780" i="2"/>
  <c r="MP2792" i="2" s="1"/>
  <c r="MO2779" i="2"/>
  <c r="MO2791" i="2" s="1"/>
  <c r="MP2778" i="2"/>
  <c r="MP2790" i="2" s="1"/>
  <c r="MP2781" i="2"/>
  <c r="MP2793" i="2" s="1"/>
  <c r="MO2780" i="2"/>
  <c r="MO2792" i="2" s="1"/>
  <c r="MP2779" i="2"/>
  <c r="MP2791" i="2" s="1"/>
  <c r="MO2778" i="2"/>
  <c r="MO2790" i="2" s="1"/>
  <c r="MK2781" i="2"/>
  <c r="MK2793" i="2" s="1"/>
  <c r="ML2780" i="2"/>
  <c r="ML2792" i="2" s="1"/>
  <c r="MK2779" i="2"/>
  <c r="MK2791" i="2" s="1"/>
  <c r="ML2778" i="2"/>
  <c r="ML2790" i="2" s="1"/>
  <c r="ML2781" i="2"/>
  <c r="ML2793" i="2" s="1"/>
  <c r="MK2780" i="2"/>
  <c r="MK2792" i="2" s="1"/>
  <c r="ML2779" i="2"/>
  <c r="ML2791" i="2" s="1"/>
  <c r="MK2778" i="2"/>
  <c r="MK2790" i="2" s="1"/>
  <c r="MI2781" i="2"/>
  <c r="MI2793" i="2" s="1"/>
  <c r="MJ2780" i="2"/>
  <c r="MJ2792" i="2" s="1"/>
  <c r="MI2779" i="2"/>
  <c r="MI2791" i="2" s="1"/>
  <c r="MJ2778" i="2"/>
  <c r="MJ2790" i="2" s="1"/>
  <c r="MJ2781" i="2"/>
  <c r="MJ2793" i="2" s="1"/>
  <c r="MI2780" i="2"/>
  <c r="MI2792" i="2" s="1"/>
  <c r="MJ2779" i="2"/>
  <c r="MJ2791" i="2" s="1"/>
  <c r="MI2778" i="2"/>
  <c r="MI2790" i="2" s="1"/>
  <c r="ME2781" i="2"/>
  <c r="ME2793" i="2" s="1"/>
  <c r="MF2780" i="2"/>
  <c r="MF2792" i="2" s="1"/>
  <c r="ME2779" i="2"/>
  <c r="ME2791" i="2" s="1"/>
  <c r="MF2778" i="2"/>
  <c r="MF2790" i="2" s="1"/>
  <c r="MF2781" i="2"/>
  <c r="MF2793" i="2" s="1"/>
  <c r="ME2780" i="2"/>
  <c r="ME2792" i="2" s="1"/>
  <c r="MF2779" i="2"/>
  <c r="MF2791" i="2" s="1"/>
  <c r="ME2778" i="2"/>
  <c r="ME2790" i="2" s="1"/>
  <c r="MC2781" i="2"/>
  <c r="MC2793" i="2" s="1"/>
  <c r="MD2780" i="2"/>
  <c r="MD2792" i="2" s="1"/>
  <c r="MC2779" i="2"/>
  <c r="MC2791" i="2" s="1"/>
  <c r="MD2778" i="2"/>
  <c r="MD2790" i="2" s="1"/>
  <c r="MD2781" i="2"/>
  <c r="MD2793" i="2" s="1"/>
  <c r="MC2780" i="2"/>
  <c r="MC2792" i="2" s="1"/>
  <c r="MD2779" i="2"/>
  <c r="MD2791" i="2" s="1"/>
  <c r="MC2778" i="2"/>
  <c r="MC2790" i="2" s="1"/>
  <c r="GQ2778" i="2"/>
  <c r="GQ2790" i="2" s="1"/>
  <c r="GP2778" i="2"/>
  <c r="GP2790" i="2" s="1"/>
  <c r="GO2778" i="2"/>
  <c r="GO2790" i="2" s="1"/>
  <c r="UG2780" i="2"/>
  <c r="UG2792" i="2" s="1"/>
  <c r="UF2778" i="2"/>
  <c r="UF2790" i="2" s="1"/>
  <c r="UB2778" i="2"/>
  <c r="UB2790" i="2" s="1"/>
  <c r="TZ2778" i="2"/>
  <c r="TZ2790" i="2" s="1"/>
  <c r="TU2779" i="2"/>
  <c r="TU2791" i="2" s="1"/>
  <c r="TT2780" i="2"/>
  <c r="TT2792" i="2" s="1"/>
  <c r="TS2778" i="2"/>
  <c r="TS2790" i="2" s="1"/>
  <c r="TP2779" i="2"/>
  <c r="TP2791" i="2" s="1"/>
  <c r="TM2780" i="2"/>
  <c r="TM2792" i="2" s="1"/>
  <c r="TI2780" i="2"/>
  <c r="TI2792" i="2" s="1"/>
  <c r="TH2781" i="2"/>
  <c r="TH2793" i="2" s="1"/>
  <c r="TD2778" i="2"/>
  <c r="TD2790" i="2" s="1"/>
  <c r="TA2779" i="2"/>
  <c r="TA2791" i="2" s="1"/>
  <c r="SX2780" i="2"/>
  <c r="SX2792" i="2" s="1"/>
  <c r="SW2778" i="2"/>
  <c r="SW2790" i="2" s="1"/>
  <c r="SV2779" i="2"/>
  <c r="SV2791" i="2" s="1"/>
  <c r="VL2781" i="2"/>
  <c r="VL2793" i="2" s="1"/>
  <c r="VJ2781" i="2"/>
  <c r="VJ2793" i="2" s="1"/>
  <c r="VF2781" i="2"/>
  <c r="VF2793" i="2" s="1"/>
  <c r="VC2779" i="2"/>
  <c r="VC2791" i="2" s="1"/>
  <c r="UZ2780" i="2"/>
  <c r="UZ2792" i="2" s="1"/>
  <c r="UW2781" i="2"/>
  <c r="UW2793" i="2" s="1"/>
  <c r="US2781" i="2"/>
  <c r="US2793" i="2" s="1"/>
  <c r="US2778" i="2"/>
  <c r="US2790" i="2" s="1"/>
  <c r="UR2778" i="2"/>
  <c r="UR2790" i="2" s="1"/>
  <c r="UM2779" i="2"/>
  <c r="UM2791" i="2" s="1"/>
  <c r="UK2779" i="2"/>
  <c r="UK2791" i="2" s="1"/>
  <c r="JE2781" i="2"/>
  <c r="JE2793" i="2" s="1"/>
  <c r="JF2780" i="2"/>
  <c r="JF2792" i="2" s="1"/>
  <c r="JE2779" i="2"/>
  <c r="JE2791" i="2" s="1"/>
  <c r="JF2778" i="2"/>
  <c r="JF2790" i="2" s="1"/>
  <c r="JF2781" i="2"/>
  <c r="JF2793" i="2" s="1"/>
  <c r="JE2780" i="2"/>
  <c r="JE2792" i="2" s="1"/>
  <c r="JF2779" i="2"/>
  <c r="JF2791" i="2" s="1"/>
  <c r="JE2778" i="2"/>
  <c r="JE2790" i="2" s="1"/>
  <c r="JC2781" i="2"/>
  <c r="JC2793" i="2" s="1"/>
  <c r="JD2780" i="2"/>
  <c r="JD2792" i="2" s="1"/>
  <c r="JC2779" i="2"/>
  <c r="JC2791" i="2" s="1"/>
  <c r="JD2778" i="2"/>
  <c r="JD2790" i="2" s="1"/>
  <c r="JD2781" i="2"/>
  <c r="JD2793" i="2" s="1"/>
  <c r="JC2780" i="2"/>
  <c r="JC2792" i="2" s="1"/>
  <c r="JD2779" i="2"/>
  <c r="JD2791" i="2" s="1"/>
  <c r="JC2778" i="2"/>
  <c r="JC2790" i="2" s="1"/>
  <c r="IY2781" i="2"/>
  <c r="IY2793" i="2" s="1"/>
  <c r="IZ2780" i="2"/>
  <c r="IZ2792" i="2" s="1"/>
  <c r="IY2779" i="2"/>
  <c r="IY2791" i="2" s="1"/>
  <c r="IZ2778" i="2"/>
  <c r="IZ2790" i="2" s="1"/>
  <c r="IZ2781" i="2"/>
  <c r="IZ2793" i="2" s="1"/>
  <c r="IY2780" i="2"/>
  <c r="IY2792" i="2" s="1"/>
  <c r="IZ2779" i="2"/>
  <c r="IZ2791" i="2" s="1"/>
  <c r="IY2778" i="2"/>
  <c r="IY2790" i="2" s="1"/>
  <c r="IW2781" i="2"/>
  <c r="IW2793" i="2" s="1"/>
  <c r="IX2780" i="2"/>
  <c r="IX2792" i="2" s="1"/>
  <c r="IW2779" i="2"/>
  <c r="IW2791" i="2" s="1"/>
  <c r="IX2778" i="2"/>
  <c r="IX2790" i="2" s="1"/>
  <c r="IX2781" i="2"/>
  <c r="IX2793" i="2" s="1"/>
  <c r="IW2780" i="2"/>
  <c r="IW2792" i="2" s="1"/>
  <c r="IX2779" i="2"/>
  <c r="IX2791" i="2" s="1"/>
  <c r="IW2778" i="2"/>
  <c r="IW2790" i="2" s="1"/>
  <c r="IS2781" i="2"/>
  <c r="IS2793" i="2" s="1"/>
  <c r="IT2780" i="2"/>
  <c r="IT2792" i="2" s="1"/>
  <c r="IS2779" i="2"/>
  <c r="IS2791" i="2" s="1"/>
  <c r="IT2778" i="2"/>
  <c r="IT2790" i="2" s="1"/>
  <c r="IT2781" i="2"/>
  <c r="IT2793" i="2" s="1"/>
  <c r="IS2780" i="2"/>
  <c r="IS2792" i="2" s="1"/>
  <c r="IT2779" i="2"/>
  <c r="IT2791" i="2" s="1"/>
  <c r="IS2778" i="2"/>
  <c r="IS2790" i="2" s="1"/>
  <c r="IQ2781" i="2"/>
  <c r="IQ2793" i="2" s="1"/>
  <c r="IR2780" i="2"/>
  <c r="IR2792" i="2" s="1"/>
  <c r="IQ2779" i="2"/>
  <c r="IQ2791" i="2" s="1"/>
  <c r="IR2778" i="2"/>
  <c r="IR2790" i="2" s="1"/>
  <c r="IR2781" i="2"/>
  <c r="IR2793" i="2" s="1"/>
  <c r="IQ2780" i="2"/>
  <c r="IQ2792" i="2" s="1"/>
  <c r="IR2779" i="2"/>
  <c r="IR2791" i="2" s="1"/>
  <c r="IQ2778" i="2"/>
  <c r="IQ2790" i="2" s="1"/>
  <c r="IM2781" i="2"/>
  <c r="IM2793" i="2" s="1"/>
  <c r="IN2780" i="2"/>
  <c r="IN2792" i="2" s="1"/>
  <c r="IM2779" i="2"/>
  <c r="IM2791" i="2" s="1"/>
  <c r="IN2778" i="2"/>
  <c r="IN2790" i="2" s="1"/>
  <c r="IN2781" i="2"/>
  <c r="IN2793" i="2" s="1"/>
  <c r="IM2780" i="2"/>
  <c r="IM2792" i="2" s="1"/>
  <c r="IN2779" i="2"/>
  <c r="IN2791" i="2" s="1"/>
  <c r="IM2778" i="2"/>
  <c r="IM2790" i="2" s="1"/>
  <c r="IK2781" i="2"/>
  <c r="IK2793" i="2" s="1"/>
  <c r="IL2780" i="2"/>
  <c r="IL2792" i="2" s="1"/>
  <c r="IK2779" i="2"/>
  <c r="IK2791" i="2" s="1"/>
  <c r="IL2778" i="2"/>
  <c r="IL2790" i="2" s="1"/>
  <c r="IL2781" i="2"/>
  <c r="IL2793" i="2" s="1"/>
  <c r="IK2780" i="2"/>
  <c r="IK2792" i="2" s="1"/>
  <c r="IL2779" i="2"/>
  <c r="IL2791" i="2" s="1"/>
  <c r="IK2778" i="2"/>
  <c r="IK2790" i="2" s="1"/>
  <c r="IG2781" i="2"/>
  <c r="IG2793" i="2" s="1"/>
  <c r="IH2780" i="2"/>
  <c r="IH2792" i="2" s="1"/>
  <c r="IG2779" i="2"/>
  <c r="IG2791" i="2" s="1"/>
  <c r="IH2778" i="2"/>
  <c r="IH2790" i="2" s="1"/>
  <c r="IH2781" i="2"/>
  <c r="IH2793" i="2" s="1"/>
  <c r="IG2780" i="2"/>
  <c r="IG2792" i="2" s="1"/>
  <c r="IH2779" i="2"/>
  <c r="IH2791" i="2" s="1"/>
  <c r="IG2778" i="2"/>
  <c r="IG2790" i="2" s="1"/>
  <c r="IE2781" i="2"/>
  <c r="IE2793" i="2" s="1"/>
  <c r="IF2780" i="2"/>
  <c r="IF2792" i="2" s="1"/>
  <c r="IE2779" i="2"/>
  <c r="IE2791" i="2" s="1"/>
  <c r="IF2778" i="2"/>
  <c r="IF2790" i="2" s="1"/>
  <c r="IF2781" i="2"/>
  <c r="IF2793" i="2" s="1"/>
  <c r="IE2780" i="2"/>
  <c r="IE2792" i="2" s="1"/>
  <c r="IF2779" i="2"/>
  <c r="IF2791" i="2" s="1"/>
  <c r="IE2778" i="2"/>
  <c r="IE2790" i="2" s="1"/>
  <c r="IA2781" i="2"/>
  <c r="IA2793" i="2" s="1"/>
  <c r="IB2780" i="2"/>
  <c r="IB2792" i="2" s="1"/>
  <c r="IA2779" i="2"/>
  <c r="IA2791" i="2" s="1"/>
  <c r="IB2778" i="2"/>
  <c r="IB2790" i="2" s="1"/>
  <c r="IB2781" i="2"/>
  <c r="IB2793" i="2" s="1"/>
  <c r="IA2780" i="2"/>
  <c r="IA2792" i="2" s="1"/>
  <c r="IB2779" i="2"/>
  <c r="IB2791" i="2" s="1"/>
  <c r="IA2778" i="2"/>
  <c r="IA2790" i="2" s="1"/>
  <c r="HY2781" i="2"/>
  <c r="HY2793" i="2" s="1"/>
  <c r="HZ2780" i="2"/>
  <c r="HZ2792" i="2" s="1"/>
  <c r="HY2779" i="2"/>
  <c r="HY2791" i="2" s="1"/>
  <c r="HZ2778" i="2"/>
  <c r="HZ2790" i="2" s="1"/>
  <c r="HZ2781" i="2"/>
  <c r="HZ2793" i="2" s="1"/>
  <c r="HY2780" i="2"/>
  <c r="HY2792" i="2" s="1"/>
  <c r="HZ2779" i="2"/>
  <c r="HZ2791" i="2" s="1"/>
  <c r="HY2778" i="2"/>
  <c r="HY2790" i="2" s="1"/>
  <c r="HU2781" i="2"/>
  <c r="HU2793" i="2" s="1"/>
  <c r="HV2780" i="2"/>
  <c r="HV2792" i="2" s="1"/>
  <c r="HU2779" i="2"/>
  <c r="HU2791" i="2" s="1"/>
  <c r="HV2778" i="2"/>
  <c r="HV2790" i="2" s="1"/>
  <c r="HV2781" i="2"/>
  <c r="HV2793" i="2" s="1"/>
  <c r="HU2780" i="2"/>
  <c r="HU2792" i="2" s="1"/>
  <c r="HV2779" i="2"/>
  <c r="HV2791" i="2" s="1"/>
  <c r="HU2778" i="2"/>
  <c r="HU2790" i="2" s="1"/>
  <c r="HS2781" i="2"/>
  <c r="HS2793" i="2" s="1"/>
  <c r="HT2780" i="2"/>
  <c r="HT2792" i="2" s="1"/>
  <c r="HS2779" i="2"/>
  <c r="HS2791" i="2" s="1"/>
  <c r="HT2778" i="2"/>
  <c r="HT2790" i="2" s="1"/>
  <c r="HT2781" i="2"/>
  <c r="HT2793" i="2" s="1"/>
  <c r="HS2780" i="2"/>
  <c r="HS2792" i="2" s="1"/>
  <c r="HT2779" i="2"/>
  <c r="HT2791" i="2" s="1"/>
  <c r="HS2778" i="2"/>
  <c r="HS2790" i="2" s="1"/>
  <c r="KI2781" i="2"/>
  <c r="KI2793" i="2" s="1"/>
  <c r="KJ2780" i="2"/>
  <c r="KJ2792" i="2" s="1"/>
  <c r="KI2779" i="2"/>
  <c r="KI2791" i="2" s="1"/>
  <c r="KJ2778" i="2"/>
  <c r="KJ2790" i="2" s="1"/>
  <c r="KJ2781" i="2"/>
  <c r="KJ2793" i="2" s="1"/>
  <c r="KI2780" i="2"/>
  <c r="KI2792" i="2" s="1"/>
  <c r="KJ2779" i="2"/>
  <c r="KJ2791" i="2" s="1"/>
  <c r="KI2778" i="2"/>
  <c r="KI2790" i="2" s="1"/>
  <c r="KG2781" i="2"/>
  <c r="KG2793" i="2" s="1"/>
  <c r="KH2780" i="2"/>
  <c r="KH2792" i="2" s="1"/>
  <c r="KG2779" i="2"/>
  <c r="KG2791" i="2" s="1"/>
  <c r="KH2778" i="2"/>
  <c r="KH2790" i="2" s="1"/>
  <c r="KH2781" i="2"/>
  <c r="KH2793" i="2" s="1"/>
  <c r="KG2780" i="2"/>
  <c r="KG2792" i="2" s="1"/>
  <c r="KH2779" i="2"/>
  <c r="KH2791" i="2" s="1"/>
  <c r="KG2778" i="2"/>
  <c r="KG2790" i="2" s="1"/>
  <c r="KC2781" i="2"/>
  <c r="KC2793" i="2" s="1"/>
  <c r="KD2780" i="2"/>
  <c r="KD2792" i="2" s="1"/>
  <c r="KC2779" i="2"/>
  <c r="KC2791" i="2" s="1"/>
  <c r="KD2778" i="2"/>
  <c r="KD2790" i="2" s="1"/>
  <c r="KD2781" i="2"/>
  <c r="KD2793" i="2" s="1"/>
  <c r="KC2780" i="2"/>
  <c r="KC2792" i="2" s="1"/>
  <c r="KD2779" i="2"/>
  <c r="KD2791" i="2" s="1"/>
  <c r="KC2778" i="2"/>
  <c r="KC2790" i="2" s="1"/>
  <c r="KA2781" i="2"/>
  <c r="KA2793" i="2" s="1"/>
  <c r="KB2780" i="2"/>
  <c r="KB2792" i="2" s="1"/>
  <c r="KA2779" i="2"/>
  <c r="KA2791" i="2" s="1"/>
  <c r="KB2778" i="2"/>
  <c r="KB2790" i="2" s="1"/>
  <c r="KB2781" i="2"/>
  <c r="KB2793" i="2" s="1"/>
  <c r="KA2780" i="2"/>
  <c r="KA2792" i="2" s="1"/>
  <c r="KB2779" i="2"/>
  <c r="KB2791" i="2" s="1"/>
  <c r="KA2778" i="2"/>
  <c r="KA2790" i="2" s="1"/>
  <c r="JW2781" i="2"/>
  <c r="JW2793" i="2" s="1"/>
  <c r="JX2780" i="2"/>
  <c r="JX2792" i="2" s="1"/>
  <c r="JW2779" i="2"/>
  <c r="JW2791" i="2" s="1"/>
  <c r="JX2778" i="2"/>
  <c r="JX2790" i="2" s="1"/>
  <c r="JX2781" i="2"/>
  <c r="JX2793" i="2" s="1"/>
  <c r="JW2780" i="2"/>
  <c r="JW2792" i="2" s="1"/>
  <c r="JX2779" i="2"/>
  <c r="JX2791" i="2" s="1"/>
  <c r="JW2778" i="2"/>
  <c r="JW2790" i="2" s="1"/>
  <c r="JU2781" i="2"/>
  <c r="JU2793" i="2" s="1"/>
  <c r="JV2780" i="2"/>
  <c r="JV2792" i="2" s="1"/>
  <c r="JU2779" i="2"/>
  <c r="JU2791" i="2" s="1"/>
  <c r="JV2778" i="2"/>
  <c r="JV2790" i="2" s="1"/>
  <c r="JV2781" i="2"/>
  <c r="JV2793" i="2" s="1"/>
  <c r="JU2780" i="2"/>
  <c r="JU2792" i="2" s="1"/>
  <c r="JV2779" i="2"/>
  <c r="JV2791" i="2" s="1"/>
  <c r="JU2778" i="2"/>
  <c r="JU2790" i="2" s="1"/>
  <c r="JQ2781" i="2"/>
  <c r="JQ2793" i="2" s="1"/>
  <c r="JR2780" i="2"/>
  <c r="JR2792" i="2" s="1"/>
  <c r="JQ2779" i="2"/>
  <c r="JQ2791" i="2" s="1"/>
  <c r="JR2778" i="2"/>
  <c r="JR2790" i="2" s="1"/>
  <c r="JR2781" i="2"/>
  <c r="JR2793" i="2" s="1"/>
  <c r="JQ2780" i="2"/>
  <c r="JQ2792" i="2" s="1"/>
  <c r="JR2779" i="2"/>
  <c r="JR2791" i="2" s="1"/>
  <c r="JQ2778" i="2"/>
  <c r="JQ2790" i="2" s="1"/>
  <c r="JO2781" i="2"/>
  <c r="JO2793" i="2" s="1"/>
  <c r="JP2780" i="2"/>
  <c r="JP2792" i="2" s="1"/>
  <c r="JO2779" i="2"/>
  <c r="JO2791" i="2" s="1"/>
  <c r="JP2778" i="2"/>
  <c r="JP2790" i="2" s="1"/>
  <c r="JP2781" i="2"/>
  <c r="JP2793" i="2" s="1"/>
  <c r="JO2780" i="2"/>
  <c r="JO2792" i="2" s="1"/>
  <c r="JP2779" i="2"/>
  <c r="JP2791" i="2" s="1"/>
  <c r="JO2778" i="2"/>
  <c r="JO2790" i="2" s="1"/>
  <c r="JK2781" i="2"/>
  <c r="JK2793" i="2" s="1"/>
  <c r="JL2780" i="2"/>
  <c r="JL2792" i="2" s="1"/>
  <c r="JK2779" i="2"/>
  <c r="JK2791" i="2" s="1"/>
  <c r="JL2778" i="2"/>
  <c r="JL2790" i="2" s="1"/>
  <c r="JL2781" i="2"/>
  <c r="JL2793" i="2" s="1"/>
  <c r="JK2780" i="2"/>
  <c r="JK2792" i="2" s="1"/>
  <c r="JL2779" i="2"/>
  <c r="JL2791" i="2" s="1"/>
  <c r="JK2778" i="2"/>
  <c r="JK2790" i="2" s="1"/>
  <c r="JI2781" i="2"/>
  <c r="JI2793" i="2" s="1"/>
  <c r="JJ2780" i="2"/>
  <c r="JJ2792" i="2" s="1"/>
  <c r="JI2779" i="2"/>
  <c r="JI2791" i="2" s="1"/>
  <c r="JJ2778" i="2"/>
  <c r="JJ2790" i="2" s="1"/>
  <c r="JJ2781" i="2"/>
  <c r="JJ2793" i="2" s="1"/>
  <c r="JI2780" i="2"/>
  <c r="JI2792" i="2" s="1"/>
  <c r="JJ2779" i="2"/>
  <c r="JJ2791" i="2" s="1"/>
  <c r="JI2778" i="2"/>
  <c r="JI2790" i="2" s="1"/>
  <c r="GQ2780" i="2"/>
  <c r="GQ2792" i="2" s="1"/>
  <c r="GP2780" i="2"/>
  <c r="GP2792" i="2" s="1"/>
  <c r="GO2780" i="2"/>
  <c r="GO2792" i="2" s="1"/>
  <c r="UG2779" i="2"/>
  <c r="UG2791" i="2" s="1"/>
  <c r="UF2780" i="2"/>
  <c r="UF2792" i="2" s="1"/>
  <c r="UE2778" i="2"/>
  <c r="UE2790" i="2" s="1"/>
  <c r="UB2779" i="2"/>
  <c r="UB2791" i="2" s="1"/>
  <c r="TY2780" i="2"/>
  <c r="TY2792" i="2" s="1"/>
  <c r="TV2781" i="2"/>
  <c r="TV2793" i="2" s="1"/>
  <c r="TT2781" i="2"/>
  <c r="TT2793" i="2" s="1"/>
  <c r="TP2778" i="2"/>
  <c r="TP2790" i="2" s="1"/>
  <c r="TN2778" i="2"/>
  <c r="TN2790" i="2" s="1"/>
  <c r="TI2779" i="2"/>
  <c r="TI2791" i="2" s="1"/>
  <c r="TH2780" i="2"/>
  <c r="TH2792" i="2" s="1"/>
  <c r="TG2778" i="2"/>
  <c r="TG2790" i="2" s="1"/>
  <c r="TD2779" i="2"/>
  <c r="TD2791" i="2" s="1"/>
  <c r="TA2780" i="2"/>
  <c r="TA2792" i="2" s="1"/>
  <c r="SX2778" i="2"/>
  <c r="SX2790" i="2" s="1"/>
  <c r="SU2779" i="2"/>
  <c r="SU2791" i="2" s="1"/>
  <c r="VK2781" i="2"/>
  <c r="VK2793" i="2" s="1"/>
  <c r="VK2778" i="2"/>
  <c r="VK2790" i="2" s="1"/>
  <c r="VJ2779" i="2"/>
  <c r="VJ2791" i="2" s="1"/>
  <c r="VE2780" i="2"/>
  <c r="VE2792" i="2" s="1"/>
  <c r="VD2778" i="2"/>
  <c r="VD2790" i="2" s="1"/>
  <c r="UY2779" i="2"/>
  <c r="UY2791" i="2" s="1"/>
  <c r="UX2780" i="2"/>
  <c r="UX2792" i="2" s="1"/>
  <c r="UW2778" i="2"/>
  <c r="UW2790" i="2" s="1"/>
  <c r="UT2779" i="2"/>
  <c r="UT2791" i="2" s="1"/>
  <c r="UQ2780" i="2"/>
  <c r="UQ2792" i="2" s="1"/>
  <c r="UN2781" i="2"/>
  <c r="UN2793" i="2" s="1"/>
  <c r="UL2781" i="2"/>
  <c r="UL2793" i="2" s="1"/>
  <c r="GK2781" i="2"/>
  <c r="GK2793" i="2" s="1"/>
  <c r="GL2780" i="2"/>
  <c r="GL2792" i="2" s="1"/>
  <c r="GK2779" i="2"/>
  <c r="GK2791" i="2" s="1"/>
  <c r="GL2778" i="2"/>
  <c r="GL2790" i="2" s="1"/>
  <c r="GL2781" i="2"/>
  <c r="GL2793" i="2" s="1"/>
  <c r="GK2780" i="2"/>
  <c r="GK2792" i="2" s="1"/>
  <c r="GL2779" i="2"/>
  <c r="GL2791" i="2" s="1"/>
  <c r="GK2778" i="2"/>
  <c r="GK2790" i="2" s="1"/>
  <c r="GJ2802" i="2" s="1"/>
  <c r="GI2781" i="2"/>
  <c r="GI2793" i="2" s="1"/>
  <c r="GJ2780" i="2"/>
  <c r="GJ2792" i="2" s="1"/>
  <c r="GI2779" i="2"/>
  <c r="GI2791" i="2" s="1"/>
  <c r="GJ2778" i="2"/>
  <c r="GJ2790" i="2" s="1"/>
  <c r="GJ2781" i="2"/>
  <c r="GJ2793" i="2" s="1"/>
  <c r="GI2780" i="2"/>
  <c r="GI2792" i="2" s="1"/>
  <c r="GI2803" i="2" s="1"/>
  <c r="GJ2779" i="2"/>
  <c r="GJ2791" i="2" s="1"/>
  <c r="GI2778" i="2"/>
  <c r="GI2790" i="2" s="1"/>
  <c r="GI2802" i="2" s="1"/>
  <c r="GE2781" i="2"/>
  <c r="GE2793" i="2" s="1"/>
  <c r="GF2780" i="2"/>
  <c r="GF2792" i="2" s="1"/>
  <c r="GE2779" i="2"/>
  <c r="GE2791" i="2" s="1"/>
  <c r="GF2778" i="2"/>
  <c r="GF2790" i="2" s="1"/>
  <c r="GF2781" i="2"/>
  <c r="GF2793" i="2" s="1"/>
  <c r="GE2780" i="2"/>
  <c r="GE2792" i="2" s="1"/>
  <c r="GD2803" i="2" s="1"/>
  <c r="GF2779" i="2"/>
  <c r="GF2791" i="2" s="1"/>
  <c r="GE2778" i="2"/>
  <c r="GE2790" i="2" s="1"/>
  <c r="GD2802" i="2" s="1"/>
  <c r="GC2781" i="2"/>
  <c r="GC2793" i="2" s="1"/>
  <c r="GD2780" i="2"/>
  <c r="GD2792" i="2" s="1"/>
  <c r="GC2779" i="2"/>
  <c r="GC2791" i="2" s="1"/>
  <c r="GD2778" i="2"/>
  <c r="GD2790" i="2" s="1"/>
  <c r="GD2781" i="2"/>
  <c r="GD2793" i="2" s="1"/>
  <c r="GC2780" i="2"/>
  <c r="GC2792" i="2" s="1"/>
  <c r="GC2803" i="2" s="1"/>
  <c r="GD2779" i="2"/>
  <c r="GD2791" i="2" s="1"/>
  <c r="GC2778" i="2"/>
  <c r="GC2790" i="2" s="1"/>
  <c r="GC2802" i="2" s="1"/>
  <c r="FY2781" i="2"/>
  <c r="FY2793" i="2" s="1"/>
  <c r="FZ2780" i="2"/>
  <c r="FZ2792" i="2" s="1"/>
  <c r="FY2779" i="2"/>
  <c r="FY2791" i="2" s="1"/>
  <c r="FZ2778" i="2"/>
  <c r="FZ2790" i="2" s="1"/>
  <c r="FZ2781" i="2"/>
  <c r="FZ2793" i="2" s="1"/>
  <c r="FY2780" i="2"/>
  <c r="FY2792" i="2" s="1"/>
  <c r="FX2803" i="2" s="1"/>
  <c r="FZ2779" i="2"/>
  <c r="FZ2791" i="2" s="1"/>
  <c r="FY2778" i="2"/>
  <c r="FY2790" i="2" s="1"/>
  <c r="FX2802" i="2" s="1"/>
  <c r="FW2781" i="2"/>
  <c r="FW2793" i="2" s="1"/>
  <c r="FX2780" i="2"/>
  <c r="FX2792" i="2" s="1"/>
  <c r="FW2779" i="2"/>
  <c r="FW2791" i="2" s="1"/>
  <c r="FX2778" i="2"/>
  <c r="FX2790" i="2" s="1"/>
  <c r="FX2781" i="2"/>
  <c r="FX2793" i="2" s="1"/>
  <c r="FW2780" i="2"/>
  <c r="FW2792" i="2" s="1"/>
  <c r="FW2803" i="2" s="1"/>
  <c r="FX2779" i="2"/>
  <c r="FX2791" i="2" s="1"/>
  <c r="FW2778" i="2"/>
  <c r="FW2790" i="2" s="1"/>
  <c r="FW2802" i="2" s="1"/>
  <c r="FS2781" i="2"/>
  <c r="FS2793" i="2" s="1"/>
  <c r="FT2780" i="2"/>
  <c r="FT2792" i="2" s="1"/>
  <c r="FS2779" i="2"/>
  <c r="FS2791" i="2" s="1"/>
  <c r="FT2778" i="2"/>
  <c r="FT2790" i="2" s="1"/>
  <c r="FT2781" i="2"/>
  <c r="FT2793" i="2" s="1"/>
  <c r="FS2780" i="2"/>
  <c r="FS2792" i="2" s="1"/>
  <c r="FR2803" i="2" s="1"/>
  <c r="FT2779" i="2"/>
  <c r="FT2791" i="2" s="1"/>
  <c r="FS2778" i="2"/>
  <c r="FS2790" i="2" s="1"/>
  <c r="FR2802" i="2" s="1"/>
  <c r="FQ2781" i="2"/>
  <c r="FQ2793" i="2" s="1"/>
  <c r="FR2780" i="2"/>
  <c r="FR2792" i="2" s="1"/>
  <c r="FQ2779" i="2"/>
  <c r="FQ2791" i="2" s="1"/>
  <c r="FR2778" i="2"/>
  <c r="FR2790" i="2" s="1"/>
  <c r="FR2781" i="2"/>
  <c r="FR2793" i="2" s="1"/>
  <c r="FQ2780" i="2"/>
  <c r="FQ2792" i="2" s="1"/>
  <c r="FQ2803" i="2" s="1"/>
  <c r="FR2779" i="2"/>
  <c r="FR2791" i="2" s="1"/>
  <c r="FQ2778" i="2"/>
  <c r="FQ2790" i="2" s="1"/>
  <c r="FQ2802" i="2" s="1"/>
  <c r="FM2781" i="2"/>
  <c r="FM2793" i="2" s="1"/>
  <c r="FN2780" i="2"/>
  <c r="FN2792" i="2" s="1"/>
  <c r="FM2779" i="2"/>
  <c r="FM2791" i="2" s="1"/>
  <c r="FN2778" i="2"/>
  <c r="FN2790" i="2" s="1"/>
  <c r="FN2781" i="2"/>
  <c r="FN2793" i="2" s="1"/>
  <c r="FM2780" i="2"/>
  <c r="FM2792" i="2" s="1"/>
  <c r="FL2803" i="2" s="1"/>
  <c r="FN2779" i="2"/>
  <c r="FN2791" i="2" s="1"/>
  <c r="FM2778" i="2"/>
  <c r="FM2790" i="2" s="1"/>
  <c r="FL2802" i="2" s="1"/>
  <c r="FK2781" i="2"/>
  <c r="FK2793" i="2" s="1"/>
  <c r="FL2780" i="2"/>
  <c r="FL2792" i="2" s="1"/>
  <c r="FK2779" i="2"/>
  <c r="FK2791" i="2" s="1"/>
  <c r="FL2778" i="2"/>
  <c r="FL2790" i="2" s="1"/>
  <c r="FL2781" i="2"/>
  <c r="FL2793" i="2" s="1"/>
  <c r="FK2780" i="2"/>
  <c r="FK2792" i="2" s="1"/>
  <c r="FK2803" i="2" s="1"/>
  <c r="FL2779" i="2"/>
  <c r="FL2791" i="2" s="1"/>
  <c r="FK2778" i="2"/>
  <c r="FK2790" i="2" s="1"/>
  <c r="FK2802" i="2" s="1"/>
  <c r="FG2781" i="2"/>
  <c r="FG2793" i="2" s="1"/>
  <c r="FH2780" i="2"/>
  <c r="FH2792" i="2" s="1"/>
  <c r="FG2779" i="2"/>
  <c r="FG2791" i="2" s="1"/>
  <c r="FH2778" i="2"/>
  <c r="FH2790" i="2" s="1"/>
  <c r="FH2781" i="2"/>
  <c r="FH2793" i="2" s="1"/>
  <c r="FG2780" i="2"/>
  <c r="FG2792" i="2" s="1"/>
  <c r="FF2803" i="2" s="1"/>
  <c r="FH2779" i="2"/>
  <c r="FH2791" i="2" s="1"/>
  <c r="FG2778" i="2"/>
  <c r="FG2790" i="2" s="1"/>
  <c r="FF2802" i="2" s="1"/>
  <c r="FE2781" i="2"/>
  <c r="FE2793" i="2" s="1"/>
  <c r="FF2780" i="2"/>
  <c r="FF2792" i="2" s="1"/>
  <c r="FE2779" i="2"/>
  <c r="FE2791" i="2" s="1"/>
  <c r="FF2778" i="2"/>
  <c r="FF2790" i="2" s="1"/>
  <c r="FF2781" i="2"/>
  <c r="FF2793" i="2" s="1"/>
  <c r="FE2780" i="2"/>
  <c r="FE2792" i="2" s="1"/>
  <c r="FE2803" i="2" s="1"/>
  <c r="FF2779" i="2"/>
  <c r="FF2791" i="2" s="1"/>
  <c r="FE2778" i="2"/>
  <c r="FE2790" i="2" s="1"/>
  <c r="FE2802" i="2" s="1"/>
  <c r="FA2781" i="2"/>
  <c r="FA2793" i="2" s="1"/>
  <c r="FB2780" i="2"/>
  <c r="FB2792" i="2" s="1"/>
  <c r="FA2779" i="2"/>
  <c r="FA2791" i="2" s="1"/>
  <c r="FB2778" i="2"/>
  <c r="FB2790" i="2" s="1"/>
  <c r="FB2781" i="2"/>
  <c r="FB2793" i="2" s="1"/>
  <c r="FA2780" i="2"/>
  <c r="FA2792" i="2" s="1"/>
  <c r="EZ2803" i="2" s="1"/>
  <c r="FB2779" i="2"/>
  <c r="FB2791" i="2" s="1"/>
  <c r="FA2778" i="2"/>
  <c r="FA2790" i="2" s="1"/>
  <c r="EZ2802" i="2" s="1"/>
  <c r="EY2781" i="2"/>
  <c r="EY2793" i="2" s="1"/>
  <c r="EZ2780" i="2"/>
  <c r="EZ2792" i="2" s="1"/>
  <c r="EY2779" i="2"/>
  <c r="EY2791" i="2" s="1"/>
  <c r="EZ2778" i="2"/>
  <c r="EZ2790" i="2" s="1"/>
  <c r="EZ2781" i="2"/>
  <c r="EZ2793" i="2" s="1"/>
  <c r="EY2780" i="2"/>
  <c r="EY2792" i="2" s="1"/>
  <c r="EY2803" i="2" s="1"/>
  <c r="EZ2779" i="2"/>
  <c r="EZ2791" i="2" s="1"/>
  <c r="EY2778" i="2"/>
  <c r="EY2790" i="2" s="1"/>
  <c r="EY2802" i="2" s="1"/>
  <c r="HO2781" i="2"/>
  <c r="HO2793" i="2" s="1"/>
  <c r="HP2780" i="2"/>
  <c r="HP2792" i="2" s="1"/>
  <c r="HO2779" i="2"/>
  <c r="HO2791" i="2" s="1"/>
  <c r="HP2778" i="2"/>
  <c r="HP2790" i="2" s="1"/>
  <c r="HP2781" i="2"/>
  <c r="HP2793" i="2" s="1"/>
  <c r="HO2780" i="2"/>
  <c r="HO2792" i="2" s="1"/>
  <c r="HN2803" i="2" s="1"/>
  <c r="HP2779" i="2"/>
  <c r="HP2791" i="2" s="1"/>
  <c r="HO2778" i="2"/>
  <c r="HO2790" i="2" s="1"/>
  <c r="HN2802" i="2" s="1"/>
  <c r="HM2781" i="2"/>
  <c r="HM2793" i="2" s="1"/>
  <c r="HN2780" i="2"/>
  <c r="HN2792" i="2" s="1"/>
  <c r="HM2779" i="2"/>
  <c r="HM2791" i="2" s="1"/>
  <c r="HN2778" i="2"/>
  <c r="HN2790" i="2" s="1"/>
  <c r="HN2781" i="2"/>
  <c r="HN2793" i="2" s="1"/>
  <c r="HM2780" i="2"/>
  <c r="HM2792" i="2" s="1"/>
  <c r="HM2803" i="2" s="1"/>
  <c r="HN2779" i="2"/>
  <c r="HN2791" i="2" s="1"/>
  <c r="HM2778" i="2"/>
  <c r="HM2790" i="2" s="1"/>
  <c r="HM2802" i="2" s="1"/>
  <c r="HI2781" i="2"/>
  <c r="HI2793" i="2" s="1"/>
  <c r="HJ2780" i="2"/>
  <c r="HJ2792" i="2" s="1"/>
  <c r="HI2779" i="2"/>
  <c r="HI2791" i="2" s="1"/>
  <c r="HJ2778" i="2"/>
  <c r="HJ2790" i="2" s="1"/>
  <c r="HJ2781" i="2"/>
  <c r="HJ2793" i="2" s="1"/>
  <c r="HI2780" i="2"/>
  <c r="HI2792" i="2" s="1"/>
  <c r="HH2803" i="2" s="1"/>
  <c r="HJ2779" i="2"/>
  <c r="HJ2791" i="2" s="1"/>
  <c r="HI2778" i="2"/>
  <c r="HI2790" i="2" s="1"/>
  <c r="HH2802" i="2" s="1"/>
  <c r="HG2781" i="2"/>
  <c r="HG2793" i="2" s="1"/>
  <c r="HH2780" i="2"/>
  <c r="HH2792" i="2" s="1"/>
  <c r="HG2779" i="2"/>
  <c r="HG2791" i="2" s="1"/>
  <c r="HH2778" i="2"/>
  <c r="HH2790" i="2" s="1"/>
  <c r="HH2781" i="2"/>
  <c r="HH2793" i="2" s="1"/>
  <c r="HG2780" i="2"/>
  <c r="HG2792" i="2" s="1"/>
  <c r="HG2803" i="2" s="1"/>
  <c r="HH2779" i="2"/>
  <c r="HH2791" i="2" s="1"/>
  <c r="HG2778" i="2"/>
  <c r="HG2790" i="2" s="1"/>
  <c r="HG2802" i="2" s="1"/>
  <c r="HC2781" i="2"/>
  <c r="HC2793" i="2" s="1"/>
  <c r="HD2780" i="2"/>
  <c r="HD2792" i="2" s="1"/>
  <c r="HC2779" i="2"/>
  <c r="HC2791" i="2" s="1"/>
  <c r="HD2778" i="2"/>
  <c r="HD2790" i="2" s="1"/>
  <c r="HD2781" i="2"/>
  <c r="HD2793" i="2" s="1"/>
  <c r="HC2780" i="2"/>
  <c r="HC2792" i="2" s="1"/>
  <c r="HB2803" i="2" s="1"/>
  <c r="HD2779" i="2"/>
  <c r="HD2791" i="2" s="1"/>
  <c r="HC2778" i="2"/>
  <c r="HC2790" i="2" s="1"/>
  <c r="HB2802" i="2" s="1"/>
  <c r="HA2781" i="2"/>
  <c r="HA2793" i="2" s="1"/>
  <c r="HB2780" i="2"/>
  <c r="HB2792" i="2" s="1"/>
  <c r="HA2779" i="2"/>
  <c r="HA2791" i="2" s="1"/>
  <c r="HB2778" i="2"/>
  <c r="HB2790" i="2" s="1"/>
  <c r="HB2781" i="2"/>
  <c r="HB2793" i="2" s="1"/>
  <c r="HA2780" i="2"/>
  <c r="HA2792" i="2" s="1"/>
  <c r="HA2803" i="2" s="1"/>
  <c r="HB2779" i="2"/>
  <c r="HB2791" i="2" s="1"/>
  <c r="HA2778" i="2"/>
  <c r="HA2790" i="2" s="1"/>
  <c r="HA2802" i="2" s="1"/>
  <c r="GW2781" i="2"/>
  <c r="GW2793" i="2" s="1"/>
  <c r="GX2780" i="2"/>
  <c r="GX2792" i="2" s="1"/>
  <c r="GW2779" i="2"/>
  <c r="GW2791" i="2" s="1"/>
  <c r="GX2778" i="2"/>
  <c r="GX2790" i="2" s="1"/>
  <c r="GX2781" i="2"/>
  <c r="GX2793" i="2" s="1"/>
  <c r="GW2780" i="2"/>
  <c r="GW2792" i="2" s="1"/>
  <c r="GV2803" i="2" s="1"/>
  <c r="GX2779" i="2"/>
  <c r="GX2791" i="2" s="1"/>
  <c r="GW2778" i="2"/>
  <c r="GW2790" i="2" s="1"/>
  <c r="GV2802" i="2" s="1"/>
  <c r="GU2781" i="2"/>
  <c r="GU2793" i="2" s="1"/>
  <c r="GV2780" i="2"/>
  <c r="GV2792" i="2" s="1"/>
  <c r="GU2779" i="2"/>
  <c r="GU2791" i="2" s="1"/>
  <c r="GV2778" i="2"/>
  <c r="GV2790" i="2" s="1"/>
  <c r="GV2781" i="2"/>
  <c r="GV2793" i="2" s="1"/>
  <c r="GU2780" i="2"/>
  <c r="GU2792" i="2" s="1"/>
  <c r="GU2803" i="2" s="1"/>
  <c r="GV2779" i="2"/>
  <c r="GV2791" i="2" s="1"/>
  <c r="GU2778" i="2"/>
  <c r="GU2790" i="2" s="1"/>
  <c r="GU2802" i="2" s="1"/>
  <c r="GQ2781" i="2"/>
  <c r="GQ2793" i="2" s="1"/>
  <c r="GR2780" i="2"/>
  <c r="GR2792" i="2" s="1"/>
  <c r="GQ2779" i="2"/>
  <c r="GQ2791" i="2" s="1"/>
  <c r="GR2778" i="2"/>
  <c r="GR2790" i="2" s="1"/>
  <c r="GR2781" i="2"/>
  <c r="GR2793" i="2" s="1"/>
  <c r="GR2779" i="2"/>
  <c r="GR2791" i="2" s="1"/>
  <c r="GO2779" i="2"/>
  <c r="GO2791" i="2" s="1"/>
  <c r="GP2779" i="2"/>
  <c r="GP2791" i="2" s="1"/>
  <c r="UH2780" i="2"/>
  <c r="UH2792" i="2" s="1"/>
  <c r="UG2778" i="2"/>
  <c r="UG2790" i="2" s="1"/>
  <c r="UF2779" i="2"/>
  <c r="UF2791" i="2" s="1"/>
  <c r="UA2780" i="2"/>
  <c r="UA2792" i="2" s="1"/>
  <c r="TZ2781" i="2"/>
  <c r="TZ2793" i="2" s="1"/>
  <c r="TV2778" i="2"/>
  <c r="TV2790" i="2" s="1"/>
  <c r="TS2779" i="2"/>
  <c r="TS2791" i="2" s="1"/>
  <c r="TP2780" i="2"/>
  <c r="TP2792" i="2" s="1"/>
  <c r="TO2778" i="2"/>
  <c r="TO2790" i="2" s="1"/>
  <c r="TN2779" i="2"/>
  <c r="TN2791" i="2" s="1"/>
  <c r="TJ2781" i="2"/>
  <c r="TJ2793" i="2" s="1"/>
  <c r="TG2779" i="2"/>
  <c r="TG2791" i="2" s="1"/>
  <c r="TD2780" i="2"/>
  <c r="TD2792" i="2" s="1"/>
  <c r="TA2781" i="2"/>
  <c r="TA2793" i="2" s="1"/>
  <c r="TB2779" i="2"/>
  <c r="TB2791" i="2" s="1"/>
  <c r="SW2780" i="2"/>
  <c r="SW2792" i="2" s="1"/>
  <c r="SV2781" i="2"/>
  <c r="SV2793" i="2" s="1"/>
  <c r="VL2778" i="2"/>
  <c r="VL2790" i="2" s="1"/>
  <c r="VJ2780" i="2"/>
  <c r="VJ2792" i="2" s="1"/>
  <c r="VE2781" i="2"/>
  <c r="VE2793" i="2" s="1"/>
  <c r="VE2778" i="2"/>
  <c r="VE2790" i="2" s="1"/>
  <c r="VC2778" i="2"/>
  <c r="VC2790" i="2" s="1"/>
  <c r="UZ2779" i="2"/>
  <c r="UZ2791" i="2" s="1"/>
  <c r="UW2780" i="2"/>
  <c r="UW2792" i="2" s="1"/>
  <c r="UW2803" i="2" s="1"/>
  <c r="UT2778" i="2"/>
  <c r="UT2790" i="2" s="1"/>
  <c r="UQ2779" i="2"/>
  <c r="UQ2791" i="2" s="1"/>
  <c r="UN2780" i="2"/>
  <c r="UN2792" i="2" s="1"/>
  <c r="UK2781" i="2"/>
  <c r="UK2793" i="2" s="1"/>
  <c r="UK2778" i="2"/>
  <c r="UK2790" i="2" s="1"/>
  <c r="DQ2781" i="2"/>
  <c r="DQ2793" i="2" s="1"/>
  <c r="DR2780" i="2"/>
  <c r="DR2792" i="2" s="1"/>
  <c r="DQ2779" i="2"/>
  <c r="DQ2791" i="2" s="1"/>
  <c r="DR2778" i="2"/>
  <c r="DR2790" i="2" s="1"/>
  <c r="DR2781" i="2"/>
  <c r="DR2793" i="2" s="1"/>
  <c r="DQ2780" i="2"/>
  <c r="DQ2792" i="2" s="1"/>
  <c r="DR2779" i="2"/>
  <c r="DR2791" i="2" s="1"/>
  <c r="DQ2778" i="2"/>
  <c r="DQ2790" i="2" s="1"/>
  <c r="DO2781" i="2"/>
  <c r="DO2793" i="2" s="1"/>
  <c r="DP2780" i="2"/>
  <c r="DP2792" i="2" s="1"/>
  <c r="DO2779" i="2"/>
  <c r="DO2791" i="2" s="1"/>
  <c r="DP2778" i="2"/>
  <c r="DP2790" i="2" s="1"/>
  <c r="DP2781" i="2"/>
  <c r="DP2793" i="2" s="1"/>
  <c r="DO2780" i="2"/>
  <c r="DO2792" i="2" s="1"/>
  <c r="DP2779" i="2"/>
  <c r="DP2791" i="2" s="1"/>
  <c r="DO2778" i="2"/>
  <c r="DO2790" i="2" s="1"/>
  <c r="DK2781" i="2"/>
  <c r="DK2793" i="2" s="1"/>
  <c r="DL2780" i="2"/>
  <c r="DL2792" i="2" s="1"/>
  <c r="DK2779" i="2"/>
  <c r="DK2791" i="2" s="1"/>
  <c r="DL2778" i="2"/>
  <c r="DL2790" i="2" s="1"/>
  <c r="DL2781" i="2"/>
  <c r="DL2793" i="2" s="1"/>
  <c r="DK2780" i="2"/>
  <c r="DK2792" i="2" s="1"/>
  <c r="DL2779" i="2"/>
  <c r="DL2791" i="2" s="1"/>
  <c r="DK2778" i="2"/>
  <c r="DK2790" i="2" s="1"/>
  <c r="DI2781" i="2"/>
  <c r="DI2793" i="2" s="1"/>
  <c r="DJ2780" i="2"/>
  <c r="DJ2792" i="2" s="1"/>
  <c r="DI2779" i="2"/>
  <c r="DI2791" i="2" s="1"/>
  <c r="DJ2778" i="2"/>
  <c r="DJ2790" i="2" s="1"/>
  <c r="DJ2781" i="2"/>
  <c r="DJ2793" i="2" s="1"/>
  <c r="DI2780" i="2"/>
  <c r="DI2792" i="2" s="1"/>
  <c r="DJ2779" i="2"/>
  <c r="DJ2791" i="2" s="1"/>
  <c r="DI2778" i="2"/>
  <c r="DI2790" i="2" s="1"/>
  <c r="DE2781" i="2"/>
  <c r="DE2793" i="2" s="1"/>
  <c r="DF2780" i="2"/>
  <c r="DF2792" i="2" s="1"/>
  <c r="DE2779" i="2"/>
  <c r="DE2791" i="2" s="1"/>
  <c r="DF2778" i="2"/>
  <c r="DF2790" i="2" s="1"/>
  <c r="DF2781" i="2"/>
  <c r="DF2793" i="2" s="1"/>
  <c r="DE2780" i="2"/>
  <c r="DE2792" i="2" s="1"/>
  <c r="DF2779" i="2"/>
  <c r="DF2791" i="2" s="1"/>
  <c r="DE2778" i="2"/>
  <c r="DE2790" i="2" s="1"/>
  <c r="DC2781" i="2"/>
  <c r="DC2793" i="2" s="1"/>
  <c r="DD2780" i="2"/>
  <c r="DD2792" i="2" s="1"/>
  <c r="DC2779" i="2"/>
  <c r="DC2791" i="2" s="1"/>
  <c r="DD2778" i="2"/>
  <c r="DD2790" i="2" s="1"/>
  <c r="DD2781" i="2"/>
  <c r="DD2793" i="2" s="1"/>
  <c r="DC2780" i="2"/>
  <c r="DC2792" i="2" s="1"/>
  <c r="DD2779" i="2"/>
  <c r="DD2791" i="2" s="1"/>
  <c r="DC2778" i="2"/>
  <c r="DC2790" i="2" s="1"/>
  <c r="CY2781" i="2"/>
  <c r="CY2793" i="2" s="1"/>
  <c r="CZ2780" i="2"/>
  <c r="CZ2792" i="2" s="1"/>
  <c r="CY2779" i="2"/>
  <c r="CY2791" i="2" s="1"/>
  <c r="CZ2778" i="2"/>
  <c r="CZ2790" i="2" s="1"/>
  <c r="CZ2781" i="2"/>
  <c r="CZ2793" i="2" s="1"/>
  <c r="CY2780" i="2"/>
  <c r="CY2792" i="2" s="1"/>
  <c r="CZ2779" i="2"/>
  <c r="CZ2791" i="2" s="1"/>
  <c r="CY2778" i="2"/>
  <c r="CY2790" i="2" s="1"/>
  <c r="CW2781" i="2"/>
  <c r="CW2793" i="2" s="1"/>
  <c r="CX2780" i="2"/>
  <c r="CX2792" i="2" s="1"/>
  <c r="CW2779" i="2"/>
  <c r="CW2791" i="2" s="1"/>
  <c r="CX2778" i="2"/>
  <c r="CX2790" i="2" s="1"/>
  <c r="CX2781" i="2"/>
  <c r="CX2793" i="2" s="1"/>
  <c r="CW2780" i="2"/>
  <c r="CW2792" i="2" s="1"/>
  <c r="CX2779" i="2"/>
  <c r="CX2791" i="2" s="1"/>
  <c r="CW2778" i="2"/>
  <c r="CW2790" i="2" s="1"/>
  <c r="CS2781" i="2"/>
  <c r="CS2793" i="2" s="1"/>
  <c r="CT2780" i="2"/>
  <c r="CT2792" i="2" s="1"/>
  <c r="CS2779" i="2"/>
  <c r="CS2791" i="2" s="1"/>
  <c r="CT2778" i="2"/>
  <c r="CT2790" i="2" s="1"/>
  <c r="CT2781" i="2"/>
  <c r="CT2793" i="2" s="1"/>
  <c r="CS2780" i="2"/>
  <c r="CS2792" i="2" s="1"/>
  <c r="CT2779" i="2"/>
  <c r="CT2791" i="2" s="1"/>
  <c r="CS2778" i="2"/>
  <c r="CS2790" i="2" s="1"/>
  <c r="CQ2781" i="2"/>
  <c r="CQ2793" i="2" s="1"/>
  <c r="CR2780" i="2"/>
  <c r="CR2792" i="2" s="1"/>
  <c r="CQ2779" i="2"/>
  <c r="CQ2791" i="2" s="1"/>
  <c r="CR2778" i="2"/>
  <c r="CR2790" i="2" s="1"/>
  <c r="CR2781" i="2"/>
  <c r="CR2793" i="2" s="1"/>
  <c r="CQ2780" i="2"/>
  <c r="CQ2792" i="2" s="1"/>
  <c r="CR2779" i="2"/>
  <c r="CR2791" i="2" s="1"/>
  <c r="CQ2778" i="2"/>
  <c r="CQ2790" i="2" s="1"/>
  <c r="CM2781" i="2"/>
  <c r="CM2793" i="2" s="1"/>
  <c r="CN2780" i="2"/>
  <c r="CN2792" i="2" s="1"/>
  <c r="CM2779" i="2"/>
  <c r="CM2791" i="2" s="1"/>
  <c r="CN2778" i="2"/>
  <c r="CN2790" i="2" s="1"/>
  <c r="CN2781" i="2"/>
  <c r="CN2793" i="2" s="1"/>
  <c r="CM2780" i="2"/>
  <c r="CM2792" i="2" s="1"/>
  <c r="CN2779" i="2"/>
  <c r="CN2791" i="2" s="1"/>
  <c r="CM2778" i="2"/>
  <c r="CM2790" i="2" s="1"/>
  <c r="CK2781" i="2"/>
  <c r="CK2793" i="2" s="1"/>
  <c r="CL2780" i="2"/>
  <c r="CL2792" i="2" s="1"/>
  <c r="CK2779" i="2"/>
  <c r="CK2791" i="2" s="1"/>
  <c r="CL2778" i="2"/>
  <c r="CL2790" i="2" s="1"/>
  <c r="CL2781" i="2"/>
  <c r="CL2793" i="2" s="1"/>
  <c r="CK2780" i="2"/>
  <c r="CK2792" i="2" s="1"/>
  <c r="CL2779" i="2"/>
  <c r="CL2791" i="2" s="1"/>
  <c r="CK2778" i="2"/>
  <c r="CK2790" i="2" s="1"/>
  <c r="CG2781" i="2"/>
  <c r="CG2793" i="2" s="1"/>
  <c r="CH2780" i="2"/>
  <c r="CH2792" i="2" s="1"/>
  <c r="CG2779" i="2"/>
  <c r="CG2791" i="2" s="1"/>
  <c r="CH2778" i="2"/>
  <c r="CH2790" i="2" s="1"/>
  <c r="CH2781" i="2"/>
  <c r="CH2793" i="2" s="1"/>
  <c r="CG2780" i="2"/>
  <c r="CG2792" i="2" s="1"/>
  <c r="CH2779" i="2"/>
  <c r="CH2791" i="2" s="1"/>
  <c r="CG2778" i="2"/>
  <c r="CG2790" i="2" s="1"/>
  <c r="CE2781" i="2"/>
  <c r="CE2793" i="2" s="1"/>
  <c r="CF2780" i="2"/>
  <c r="CF2792" i="2" s="1"/>
  <c r="CE2779" i="2"/>
  <c r="CE2791" i="2" s="1"/>
  <c r="CF2778" i="2"/>
  <c r="CF2790" i="2" s="1"/>
  <c r="CF2781" i="2"/>
  <c r="CF2793" i="2" s="1"/>
  <c r="CE2780" i="2"/>
  <c r="CE2792" i="2" s="1"/>
  <c r="CF2779" i="2"/>
  <c r="CF2791" i="2" s="1"/>
  <c r="CE2778" i="2"/>
  <c r="CE2790" i="2" s="1"/>
  <c r="EU2781" i="2"/>
  <c r="EU2793" i="2" s="1"/>
  <c r="EV2780" i="2"/>
  <c r="EV2792" i="2" s="1"/>
  <c r="EU2779" i="2"/>
  <c r="EU2791" i="2" s="1"/>
  <c r="EV2778" i="2"/>
  <c r="EV2790" i="2" s="1"/>
  <c r="EV2781" i="2"/>
  <c r="EV2793" i="2" s="1"/>
  <c r="EU2780" i="2"/>
  <c r="EU2792" i="2" s="1"/>
  <c r="EV2779" i="2"/>
  <c r="EV2791" i="2" s="1"/>
  <c r="EU2778" i="2"/>
  <c r="EU2790" i="2" s="1"/>
  <c r="ES2781" i="2"/>
  <c r="ES2793" i="2" s="1"/>
  <c r="ET2780" i="2"/>
  <c r="ET2792" i="2" s="1"/>
  <c r="ES2779" i="2"/>
  <c r="ES2791" i="2" s="1"/>
  <c r="ET2778" i="2"/>
  <c r="ET2790" i="2" s="1"/>
  <c r="ET2781" i="2"/>
  <c r="ET2793" i="2" s="1"/>
  <c r="ES2780" i="2"/>
  <c r="ES2792" i="2" s="1"/>
  <c r="ET2779" i="2"/>
  <c r="ET2791" i="2" s="1"/>
  <c r="ES2778" i="2"/>
  <c r="ES2790" i="2" s="1"/>
  <c r="EO2781" i="2"/>
  <c r="EO2793" i="2" s="1"/>
  <c r="EP2780" i="2"/>
  <c r="EP2792" i="2" s="1"/>
  <c r="EO2779" i="2"/>
  <c r="EO2791" i="2" s="1"/>
  <c r="EP2778" i="2"/>
  <c r="EP2790" i="2" s="1"/>
  <c r="EP2781" i="2"/>
  <c r="EP2793" i="2" s="1"/>
  <c r="EO2780" i="2"/>
  <c r="EO2792" i="2" s="1"/>
  <c r="EP2779" i="2"/>
  <c r="EP2791" i="2" s="1"/>
  <c r="EO2778" i="2"/>
  <c r="EO2790" i="2" s="1"/>
  <c r="EM2781" i="2"/>
  <c r="EM2793" i="2" s="1"/>
  <c r="EN2780" i="2"/>
  <c r="EN2792" i="2" s="1"/>
  <c r="EM2779" i="2"/>
  <c r="EM2791" i="2" s="1"/>
  <c r="EN2778" i="2"/>
  <c r="EN2790" i="2" s="1"/>
  <c r="EN2781" i="2"/>
  <c r="EN2793" i="2" s="1"/>
  <c r="EM2780" i="2"/>
  <c r="EM2792" i="2" s="1"/>
  <c r="EN2779" i="2"/>
  <c r="EN2791" i="2" s="1"/>
  <c r="EM2778" i="2"/>
  <c r="EM2790" i="2" s="1"/>
  <c r="EI2781" i="2"/>
  <c r="EI2793" i="2" s="1"/>
  <c r="EJ2780" i="2"/>
  <c r="EJ2792" i="2" s="1"/>
  <c r="EI2779" i="2"/>
  <c r="EI2791" i="2" s="1"/>
  <c r="EJ2778" i="2"/>
  <c r="EJ2790" i="2" s="1"/>
  <c r="EJ2781" i="2"/>
  <c r="EJ2793" i="2" s="1"/>
  <c r="EI2780" i="2"/>
  <c r="EI2792" i="2" s="1"/>
  <c r="EJ2779" i="2"/>
  <c r="EJ2791" i="2" s="1"/>
  <c r="EI2778" i="2"/>
  <c r="EI2790" i="2" s="1"/>
  <c r="EG2781" i="2"/>
  <c r="EG2793" i="2" s="1"/>
  <c r="EH2780" i="2"/>
  <c r="EH2792" i="2" s="1"/>
  <c r="EG2779" i="2"/>
  <c r="EG2791" i="2" s="1"/>
  <c r="EH2778" i="2"/>
  <c r="EH2790" i="2" s="1"/>
  <c r="EH2781" i="2"/>
  <c r="EH2793" i="2" s="1"/>
  <c r="EG2780" i="2"/>
  <c r="EG2792" i="2" s="1"/>
  <c r="EH2779" i="2"/>
  <c r="EH2791" i="2" s="1"/>
  <c r="EG2778" i="2"/>
  <c r="EG2790" i="2" s="1"/>
  <c r="EC2781" i="2"/>
  <c r="EC2793" i="2" s="1"/>
  <c r="ED2780" i="2"/>
  <c r="ED2792" i="2" s="1"/>
  <c r="EC2779" i="2"/>
  <c r="EC2791" i="2" s="1"/>
  <c r="ED2778" i="2"/>
  <c r="ED2790" i="2" s="1"/>
  <c r="ED2781" i="2"/>
  <c r="ED2793" i="2" s="1"/>
  <c r="EC2780" i="2"/>
  <c r="EC2792" i="2" s="1"/>
  <c r="ED2779" i="2"/>
  <c r="ED2791" i="2" s="1"/>
  <c r="EC2778" i="2"/>
  <c r="EC2790" i="2" s="1"/>
  <c r="EA2781" i="2"/>
  <c r="EA2793" i="2" s="1"/>
  <c r="EB2780" i="2"/>
  <c r="EB2792" i="2" s="1"/>
  <c r="EA2779" i="2"/>
  <c r="EA2791" i="2" s="1"/>
  <c r="EB2778" i="2"/>
  <c r="EB2790" i="2" s="1"/>
  <c r="EB2781" i="2"/>
  <c r="EB2793" i="2" s="1"/>
  <c r="EA2780" i="2"/>
  <c r="EA2792" i="2" s="1"/>
  <c r="EB2779" i="2"/>
  <c r="EB2791" i="2" s="1"/>
  <c r="EA2778" i="2"/>
  <c r="EA2790" i="2" s="1"/>
  <c r="DW2781" i="2"/>
  <c r="DW2793" i="2" s="1"/>
  <c r="DX2780" i="2"/>
  <c r="DX2792" i="2" s="1"/>
  <c r="DW2779" i="2"/>
  <c r="DW2791" i="2" s="1"/>
  <c r="DX2778" i="2"/>
  <c r="DX2790" i="2" s="1"/>
  <c r="DX2781" i="2"/>
  <c r="DX2793" i="2" s="1"/>
  <c r="DW2780" i="2"/>
  <c r="DW2792" i="2" s="1"/>
  <c r="DX2779" i="2"/>
  <c r="DX2791" i="2" s="1"/>
  <c r="DW2778" i="2"/>
  <c r="DW2790" i="2" s="1"/>
  <c r="DU2781" i="2"/>
  <c r="DU2793" i="2" s="1"/>
  <c r="DV2780" i="2"/>
  <c r="DV2792" i="2" s="1"/>
  <c r="DU2779" i="2"/>
  <c r="DU2791" i="2" s="1"/>
  <c r="DV2778" i="2"/>
  <c r="DV2790" i="2" s="1"/>
  <c r="DV2781" i="2"/>
  <c r="DV2793" i="2" s="1"/>
  <c r="DU2780" i="2"/>
  <c r="DU2792" i="2" s="1"/>
  <c r="DV2779" i="2"/>
  <c r="DV2791" i="2" s="1"/>
  <c r="DU2778" i="2"/>
  <c r="DU2790" i="2" s="1"/>
  <c r="UE2781" i="2"/>
  <c r="UE2793" i="2" s="1"/>
  <c r="UA2781" i="2"/>
  <c r="UA2793" i="2" s="1"/>
  <c r="TY2781" i="2"/>
  <c r="TY2793" i="2" s="1"/>
  <c r="TY2778" i="2"/>
  <c r="TY2790" i="2" s="1"/>
  <c r="TS2781" i="2"/>
  <c r="TS2793" i="2" s="1"/>
  <c r="TO2781" i="2"/>
  <c r="TO2793" i="2" s="1"/>
  <c r="TM2781" i="2"/>
  <c r="TM2793" i="2" s="1"/>
  <c r="TM2778" i="2"/>
  <c r="TM2790" i="2" s="1"/>
  <c r="TM2802" i="2" s="1"/>
  <c r="TI2778" i="2"/>
  <c r="TI2790" i="2" s="1"/>
  <c r="TC2781" i="2"/>
  <c r="TC2793" i="2" s="1"/>
  <c r="TC2778" i="2"/>
  <c r="TC2790" i="2" s="1"/>
  <c r="TB2802" i="2" s="1"/>
  <c r="SW2781" i="2"/>
  <c r="SW2793" i="2" s="1"/>
  <c r="SV2780" i="2"/>
  <c r="SV2792" i="2" s="1"/>
  <c r="VK2779" i="2"/>
  <c r="VK2791" i="2" s="1"/>
  <c r="VI2779" i="2"/>
  <c r="VI2791" i="2" s="1"/>
  <c r="VE2779" i="2"/>
  <c r="VE2791" i="2" s="1"/>
  <c r="VD2781" i="2"/>
  <c r="VD2793" i="2" s="1"/>
  <c r="UZ2781" i="2"/>
  <c r="UZ2793" i="2" s="1"/>
  <c r="UX2778" i="2"/>
  <c r="UX2790" i="2" s="1"/>
  <c r="UT2781" i="2"/>
  <c r="UT2793" i="2" s="1"/>
  <c r="UR2779" i="2"/>
  <c r="UR2791" i="2" s="1"/>
  <c r="UN2779" i="2"/>
  <c r="UN2791" i="2" s="1"/>
  <c r="UK2780" i="2"/>
  <c r="UK2792" i="2" s="1"/>
  <c r="AW2781" i="2"/>
  <c r="AW2793" i="2" s="1"/>
  <c r="AX2780" i="2"/>
  <c r="AX2792" i="2" s="1"/>
  <c r="AW2779" i="2"/>
  <c r="AW2791" i="2" s="1"/>
  <c r="AX2778" i="2"/>
  <c r="AX2790" i="2" s="1"/>
  <c r="AX2781" i="2"/>
  <c r="AX2793" i="2" s="1"/>
  <c r="AW2780" i="2"/>
  <c r="AW2792" i="2" s="1"/>
  <c r="AX2779" i="2"/>
  <c r="AX2791" i="2" s="1"/>
  <c r="AW2778" i="2"/>
  <c r="AW2790" i="2" s="1"/>
  <c r="AU2781" i="2"/>
  <c r="AU2793" i="2" s="1"/>
  <c r="AV2780" i="2"/>
  <c r="AV2792" i="2" s="1"/>
  <c r="AU2779" i="2"/>
  <c r="AU2791" i="2" s="1"/>
  <c r="AV2778" i="2"/>
  <c r="AV2790" i="2" s="1"/>
  <c r="AV2781" i="2"/>
  <c r="AV2793" i="2" s="1"/>
  <c r="AU2780" i="2"/>
  <c r="AU2792" i="2" s="1"/>
  <c r="AV2779" i="2"/>
  <c r="AV2791" i="2" s="1"/>
  <c r="AU2778" i="2"/>
  <c r="AU2790" i="2" s="1"/>
  <c r="AQ2781" i="2"/>
  <c r="AQ2793" i="2" s="1"/>
  <c r="AR2780" i="2"/>
  <c r="AR2792" i="2" s="1"/>
  <c r="AQ2779" i="2"/>
  <c r="AQ2791" i="2" s="1"/>
  <c r="AR2778" i="2"/>
  <c r="AR2790" i="2" s="1"/>
  <c r="AR2781" i="2"/>
  <c r="AR2793" i="2" s="1"/>
  <c r="AQ2780" i="2"/>
  <c r="AQ2792" i="2" s="1"/>
  <c r="AR2779" i="2"/>
  <c r="AR2791" i="2" s="1"/>
  <c r="AQ2778" i="2"/>
  <c r="AQ2790" i="2" s="1"/>
  <c r="AO2781" i="2"/>
  <c r="AO2793" i="2" s="1"/>
  <c r="AP2780" i="2"/>
  <c r="AP2792" i="2" s="1"/>
  <c r="AO2779" i="2"/>
  <c r="AO2791" i="2" s="1"/>
  <c r="AP2778" i="2"/>
  <c r="AP2790" i="2" s="1"/>
  <c r="AP2781" i="2"/>
  <c r="AP2793" i="2" s="1"/>
  <c r="AO2780" i="2"/>
  <c r="AO2792" i="2" s="1"/>
  <c r="AP2779" i="2"/>
  <c r="AP2791" i="2" s="1"/>
  <c r="AO2778" i="2"/>
  <c r="AO2790" i="2" s="1"/>
  <c r="AK2781" i="2"/>
  <c r="AK2793" i="2" s="1"/>
  <c r="AL2780" i="2"/>
  <c r="AL2792" i="2" s="1"/>
  <c r="AK2779" i="2"/>
  <c r="AK2791" i="2" s="1"/>
  <c r="AL2778" i="2"/>
  <c r="AL2790" i="2" s="1"/>
  <c r="AL2781" i="2"/>
  <c r="AL2793" i="2" s="1"/>
  <c r="AK2780" i="2"/>
  <c r="AK2792" i="2" s="1"/>
  <c r="AL2779" i="2"/>
  <c r="AL2791" i="2" s="1"/>
  <c r="AK2778" i="2"/>
  <c r="AK2790" i="2" s="1"/>
  <c r="AI2781" i="2"/>
  <c r="AI2793" i="2" s="1"/>
  <c r="AJ2780" i="2"/>
  <c r="AJ2792" i="2" s="1"/>
  <c r="AI2779" i="2"/>
  <c r="AI2791" i="2" s="1"/>
  <c r="AJ2778" i="2"/>
  <c r="AJ2790" i="2" s="1"/>
  <c r="AJ2781" i="2"/>
  <c r="AJ2793" i="2" s="1"/>
  <c r="AI2780" i="2"/>
  <c r="AI2792" i="2" s="1"/>
  <c r="AJ2779" i="2"/>
  <c r="AJ2791" i="2" s="1"/>
  <c r="AI2778" i="2"/>
  <c r="AI2790" i="2" s="1"/>
  <c r="AE2781" i="2"/>
  <c r="AE2793" i="2" s="1"/>
  <c r="AF2780" i="2"/>
  <c r="AF2792" i="2" s="1"/>
  <c r="AE2779" i="2"/>
  <c r="AE2791" i="2" s="1"/>
  <c r="AF2778" i="2"/>
  <c r="AF2790" i="2" s="1"/>
  <c r="AF2781" i="2"/>
  <c r="AF2793" i="2" s="1"/>
  <c r="AE2780" i="2"/>
  <c r="AE2792" i="2" s="1"/>
  <c r="AF2779" i="2"/>
  <c r="AF2791" i="2" s="1"/>
  <c r="AE2778" i="2"/>
  <c r="AE2790" i="2" s="1"/>
  <c r="AC2781" i="2"/>
  <c r="AC2793" i="2" s="1"/>
  <c r="AD2780" i="2"/>
  <c r="AD2792" i="2" s="1"/>
  <c r="AC2779" i="2"/>
  <c r="AC2791" i="2" s="1"/>
  <c r="AD2778" i="2"/>
  <c r="AD2790" i="2" s="1"/>
  <c r="AD2781" i="2"/>
  <c r="AD2793" i="2" s="1"/>
  <c r="AC2780" i="2"/>
  <c r="AC2792" i="2" s="1"/>
  <c r="AD2779" i="2"/>
  <c r="AD2791" i="2" s="1"/>
  <c r="AC2778" i="2"/>
  <c r="AC2790" i="2" s="1"/>
  <c r="Y2781" i="2"/>
  <c r="Y2793" i="2" s="1"/>
  <c r="Z2780" i="2"/>
  <c r="Z2792" i="2" s="1"/>
  <c r="Y2779" i="2"/>
  <c r="Y2791" i="2" s="1"/>
  <c r="Z2778" i="2"/>
  <c r="Z2790" i="2" s="1"/>
  <c r="Z2781" i="2"/>
  <c r="Z2793" i="2" s="1"/>
  <c r="Y2780" i="2"/>
  <c r="Y2792" i="2" s="1"/>
  <c r="Z2779" i="2"/>
  <c r="Z2791" i="2" s="1"/>
  <c r="Y2778" i="2"/>
  <c r="Y2790" i="2" s="1"/>
  <c r="W2781" i="2"/>
  <c r="W2793" i="2" s="1"/>
  <c r="X2780" i="2"/>
  <c r="X2792" i="2" s="1"/>
  <c r="W2779" i="2"/>
  <c r="W2791" i="2" s="1"/>
  <c r="X2778" i="2"/>
  <c r="X2790" i="2" s="1"/>
  <c r="X2781" i="2"/>
  <c r="X2793" i="2" s="1"/>
  <c r="W2780" i="2"/>
  <c r="W2792" i="2" s="1"/>
  <c r="X2779" i="2"/>
  <c r="X2791" i="2" s="1"/>
  <c r="W2778" i="2"/>
  <c r="W2790" i="2" s="1"/>
  <c r="S2781" i="2"/>
  <c r="S2793" i="2" s="1"/>
  <c r="T2780" i="2"/>
  <c r="T2792" i="2" s="1"/>
  <c r="S2779" i="2"/>
  <c r="S2791" i="2" s="1"/>
  <c r="T2778" i="2"/>
  <c r="T2790" i="2" s="1"/>
  <c r="T2781" i="2"/>
  <c r="T2793" i="2" s="1"/>
  <c r="S2780" i="2"/>
  <c r="S2792" i="2" s="1"/>
  <c r="T2779" i="2"/>
  <c r="T2791" i="2" s="1"/>
  <c r="S2778" i="2"/>
  <c r="S2790" i="2" s="1"/>
  <c r="Q2781" i="2"/>
  <c r="Q2793" i="2" s="1"/>
  <c r="R2780" i="2"/>
  <c r="R2792" i="2" s="1"/>
  <c r="Q2779" i="2"/>
  <c r="Q2791" i="2" s="1"/>
  <c r="R2778" i="2"/>
  <c r="R2790" i="2" s="1"/>
  <c r="R2781" i="2"/>
  <c r="R2793" i="2" s="1"/>
  <c r="Q2780" i="2"/>
  <c r="Q2792" i="2" s="1"/>
  <c r="R2779" i="2"/>
  <c r="R2791" i="2" s="1"/>
  <c r="Q2778" i="2"/>
  <c r="Q2790" i="2" s="1"/>
  <c r="M2781" i="2"/>
  <c r="M2793" i="2" s="1"/>
  <c r="N2780" i="2"/>
  <c r="N2792" i="2" s="1"/>
  <c r="M2779" i="2"/>
  <c r="M2791" i="2" s="1"/>
  <c r="N2778" i="2"/>
  <c r="N2790" i="2" s="1"/>
  <c r="N2781" i="2"/>
  <c r="N2793" i="2" s="1"/>
  <c r="M2780" i="2"/>
  <c r="M2792" i="2" s="1"/>
  <c r="N2779" i="2"/>
  <c r="N2791" i="2" s="1"/>
  <c r="M2778" i="2"/>
  <c r="M2790" i="2" s="1"/>
  <c r="K2781" i="2"/>
  <c r="K2793" i="2" s="1"/>
  <c r="L2780" i="2"/>
  <c r="L2792" i="2" s="1"/>
  <c r="K2779" i="2"/>
  <c r="K2791" i="2" s="1"/>
  <c r="L2778" i="2"/>
  <c r="L2790" i="2" s="1"/>
  <c r="L2781" i="2"/>
  <c r="L2793" i="2" s="1"/>
  <c r="K2780" i="2"/>
  <c r="K2792" i="2" s="1"/>
  <c r="L2779" i="2"/>
  <c r="L2791" i="2" s="1"/>
  <c r="K2778" i="2"/>
  <c r="K2790" i="2" s="1"/>
  <c r="CA2781" i="2"/>
  <c r="CA2793" i="2" s="1"/>
  <c r="CB2780" i="2"/>
  <c r="CB2792" i="2" s="1"/>
  <c r="CA2779" i="2"/>
  <c r="CA2791" i="2" s="1"/>
  <c r="CB2778" i="2"/>
  <c r="CB2790" i="2" s="1"/>
  <c r="CB2781" i="2"/>
  <c r="CB2793" i="2" s="1"/>
  <c r="CA2780" i="2"/>
  <c r="CA2792" i="2" s="1"/>
  <c r="CB2779" i="2"/>
  <c r="CB2791" i="2" s="1"/>
  <c r="CA2778" i="2"/>
  <c r="CA2790" i="2" s="1"/>
  <c r="BY2781" i="2"/>
  <c r="BY2793" i="2" s="1"/>
  <c r="BZ2780" i="2"/>
  <c r="BZ2792" i="2" s="1"/>
  <c r="BY2779" i="2"/>
  <c r="BY2791" i="2" s="1"/>
  <c r="BZ2778" i="2"/>
  <c r="BZ2790" i="2" s="1"/>
  <c r="BZ2781" i="2"/>
  <c r="BZ2793" i="2" s="1"/>
  <c r="BY2780" i="2"/>
  <c r="BY2792" i="2" s="1"/>
  <c r="BZ2779" i="2"/>
  <c r="BZ2791" i="2" s="1"/>
  <c r="BY2778" i="2"/>
  <c r="BY2790" i="2" s="1"/>
  <c r="BU2781" i="2"/>
  <c r="BU2793" i="2" s="1"/>
  <c r="BV2780" i="2"/>
  <c r="BV2792" i="2" s="1"/>
  <c r="BU2779" i="2"/>
  <c r="BU2791" i="2" s="1"/>
  <c r="BV2778" i="2"/>
  <c r="BV2790" i="2" s="1"/>
  <c r="BV2781" i="2"/>
  <c r="BV2793" i="2" s="1"/>
  <c r="BU2780" i="2"/>
  <c r="BU2792" i="2" s="1"/>
  <c r="BV2779" i="2"/>
  <c r="BV2791" i="2" s="1"/>
  <c r="BU2778" i="2"/>
  <c r="BU2790" i="2" s="1"/>
  <c r="BS2781" i="2"/>
  <c r="BS2793" i="2" s="1"/>
  <c r="BT2780" i="2"/>
  <c r="BT2792" i="2" s="1"/>
  <c r="BS2779" i="2"/>
  <c r="BS2791" i="2" s="1"/>
  <c r="BT2778" i="2"/>
  <c r="BT2790" i="2" s="1"/>
  <c r="BT2781" i="2"/>
  <c r="BT2793" i="2" s="1"/>
  <c r="BS2780" i="2"/>
  <c r="BS2792" i="2" s="1"/>
  <c r="BT2779" i="2"/>
  <c r="BT2791" i="2" s="1"/>
  <c r="BS2778" i="2"/>
  <c r="BS2790" i="2" s="1"/>
  <c r="BO2781" i="2"/>
  <c r="BO2793" i="2" s="1"/>
  <c r="BP2780" i="2"/>
  <c r="BP2792" i="2" s="1"/>
  <c r="BO2779" i="2"/>
  <c r="BO2791" i="2" s="1"/>
  <c r="BP2778" i="2"/>
  <c r="BP2790" i="2" s="1"/>
  <c r="BP2781" i="2"/>
  <c r="BP2793" i="2" s="1"/>
  <c r="BO2780" i="2"/>
  <c r="BO2792" i="2" s="1"/>
  <c r="BP2779" i="2"/>
  <c r="BP2791" i="2" s="1"/>
  <c r="BO2778" i="2"/>
  <c r="BO2790" i="2" s="1"/>
  <c r="BM2781" i="2"/>
  <c r="BM2793" i="2" s="1"/>
  <c r="BN2780" i="2"/>
  <c r="BN2792" i="2" s="1"/>
  <c r="BM2779" i="2"/>
  <c r="BM2791" i="2" s="1"/>
  <c r="BN2778" i="2"/>
  <c r="BN2790" i="2" s="1"/>
  <c r="BN2781" i="2"/>
  <c r="BN2793" i="2" s="1"/>
  <c r="BM2780" i="2"/>
  <c r="BM2792" i="2" s="1"/>
  <c r="BN2779" i="2"/>
  <c r="BN2791" i="2" s="1"/>
  <c r="BM2778" i="2"/>
  <c r="BM2790" i="2" s="1"/>
  <c r="BI2781" i="2"/>
  <c r="BI2793" i="2" s="1"/>
  <c r="BJ2780" i="2"/>
  <c r="BJ2792" i="2" s="1"/>
  <c r="BI2779" i="2"/>
  <c r="BI2791" i="2" s="1"/>
  <c r="BJ2778" i="2"/>
  <c r="BJ2790" i="2" s="1"/>
  <c r="BJ2781" i="2"/>
  <c r="BJ2793" i="2" s="1"/>
  <c r="BI2780" i="2"/>
  <c r="BI2792" i="2" s="1"/>
  <c r="BJ2779" i="2"/>
  <c r="BJ2791" i="2" s="1"/>
  <c r="BI2778" i="2"/>
  <c r="BI2790" i="2" s="1"/>
  <c r="BG2781" i="2"/>
  <c r="BG2793" i="2" s="1"/>
  <c r="BH2780" i="2"/>
  <c r="BH2792" i="2" s="1"/>
  <c r="BG2779" i="2"/>
  <c r="BG2791" i="2" s="1"/>
  <c r="BH2778" i="2"/>
  <c r="BH2790" i="2" s="1"/>
  <c r="BH2781" i="2"/>
  <c r="BH2793" i="2" s="1"/>
  <c r="BG2780" i="2"/>
  <c r="BG2792" i="2" s="1"/>
  <c r="BH2779" i="2"/>
  <c r="BH2791" i="2" s="1"/>
  <c r="BG2778" i="2"/>
  <c r="BG2790" i="2" s="1"/>
  <c r="BC2781" i="2"/>
  <c r="BC2793" i="2" s="1"/>
  <c r="BD2780" i="2"/>
  <c r="BD2792" i="2" s="1"/>
  <c r="BC2779" i="2"/>
  <c r="BC2791" i="2" s="1"/>
  <c r="BD2778" i="2"/>
  <c r="BD2790" i="2" s="1"/>
  <c r="BD2781" i="2"/>
  <c r="BD2793" i="2" s="1"/>
  <c r="BC2780" i="2"/>
  <c r="BC2792" i="2" s="1"/>
  <c r="BD2779" i="2"/>
  <c r="BD2791" i="2" s="1"/>
  <c r="BC2778" i="2"/>
  <c r="BC2790" i="2" s="1"/>
  <c r="BA2781" i="2"/>
  <c r="BA2793" i="2" s="1"/>
  <c r="BB2780" i="2"/>
  <c r="BB2792" i="2" s="1"/>
  <c r="BA2779" i="2"/>
  <c r="BA2791" i="2" s="1"/>
  <c r="BB2778" i="2"/>
  <c r="BB2790" i="2" s="1"/>
  <c r="BB2781" i="2"/>
  <c r="BB2793" i="2" s="1"/>
  <c r="BA2780" i="2"/>
  <c r="BA2792" i="2" s="1"/>
  <c r="BB2779" i="2"/>
  <c r="BB2791" i="2" s="1"/>
  <c r="BA2778" i="2"/>
  <c r="BA2790" i="2" s="1"/>
  <c r="UH2778" i="2"/>
  <c r="UH2790" i="2" s="1"/>
  <c r="UE2779" i="2"/>
  <c r="UE2791" i="2" s="1"/>
  <c r="UB2780" i="2"/>
  <c r="UB2792" i="2" s="1"/>
  <c r="UA2778" i="2"/>
  <c r="UA2790" i="2" s="1"/>
  <c r="TZ2802" i="2" s="1"/>
  <c r="TZ2779" i="2"/>
  <c r="TZ2791" i="2" s="1"/>
  <c r="TU2780" i="2"/>
  <c r="TU2792" i="2" s="1"/>
  <c r="TT2803" i="2" s="1"/>
  <c r="TT2778" i="2"/>
  <c r="TT2790" i="2" s="1"/>
  <c r="TO2779" i="2"/>
  <c r="TO2791" i="2" s="1"/>
  <c r="TN2780" i="2"/>
  <c r="TN2792" i="2" s="1"/>
  <c r="TI2781" i="2"/>
  <c r="TI2793" i="2" s="1"/>
  <c r="TJ2779" i="2"/>
  <c r="TJ2791" i="2" s="1"/>
  <c r="TG2780" i="2"/>
  <c r="TG2792" i="2" s="1"/>
  <c r="TG2803" i="2" s="1"/>
  <c r="TD2781" i="2"/>
  <c r="TD2793" i="2" s="1"/>
  <c r="TB2781" i="2"/>
  <c r="TB2793" i="2" s="1"/>
  <c r="SX2781" i="2"/>
  <c r="SX2793" i="2" s="1"/>
  <c r="SV2778" i="2"/>
  <c r="SV2790" i="2" s="1"/>
  <c r="VL2780" i="2"/>
  <c r="VL2792" i="2" s="1"/>
  <c r="VI2781" i="2"/>
  <c r="VI2793" i="2" s="1"/>
  <c r="VI2778" i="2"/>
  <c r="VI2790" i="2" s="1"/>
  <c r="VI2802" i="2" s="1"/>
  <c r="VF2779" i="2"/>
  <c r="VF2791" i="2" s="1"/>
  <c r="VC2780" i="2"/>
  <c r="VC2792" i="2" s="1"/>
  <c r="UZ2778" i="2"/>
  <c r="UZ2790" i="2" s="1"/>
  <c r="UW2779" i="2"/>
  <c r="UW2791" i="2" s="1"/>
  <c r="UT2780" i="2"/>
  <c r="UT2792" i="2" s="1"/>
  <c r="UQ2781" i="2"/>
  <c r="UQ2793" i="2" s="1"/>
  <c r="UQ2778" i="2"/>
  <c r="UQ2790" i="2" s="1"/>
  <c r="UM2780" i="2"/>
  <c r="UM2792" i="2" s="1"/>
  <c r="UL2803" i="2" s="1"/>
  <c r="UL2778" i="2"/>
  <c r="UL2790" i="2" s="1"/>
  <c r="RE2785" i="2"/>
  <c r="RE2797" i="2" s="1"/>
  <c r="RF2784" i="2"/>
  <c r="RF2796" i="2" s="1"/>
  <c r="RE2783" i="2"/>
  <c r="RE2795" i="2" s="1"/>
  <c r="RF2782" i="2"/>
  <c r="RF2794" i="2" s="1"/>
  <c r="RF2785" i="2"/>
  <c r="RF2797" i="2" s="1"/>
  <c r="RE2784" i="2"/>
  <c r="RE2796" i="2" s="1"/>
  <c r="RF2783" i="2"/>
  <c r="RF2795" i="2" s="1"/>
  <c r="RE2782" i="2"/>
  <c r="RE2794" i="2" s="1"/>
  <c r="RE2804" i="2" s="1"/>
  <c r="RA2785" i="2"/>
  <c r="RA2797" i="2" s="1"/>
  <c r="RB2784" i="2"/>
  <c r="RB2796" i="2" s="1"/>
  <c r="RA2783" i="2"/>
  <c r="RA2795" i="2" s="1"/>
  <c r="RB2782" i="2"/>
  <c r="RB2794" i="2" s="1"/>
  <c r="RB2785" i="2"/>
  <c r="RB2797" i="2" s="1"/>
  <c r="RA2784" i="2"/>
  <c r="RA2796" i="2" s="1"/>
  <c r="RB2783" i="2"/>
  <c r="RB2795" i="2" s="1"/>
  <c r="RA2782" i="2"/>
  <c r="RA2794" i="2" s="1"/>
  <c r="QZ2804" i="2" s="1"/>
  <c r="QY2785" i="2"/>
  <c r="QY2797" i="2" s="1"/>
  <c r="QZ2784" i="2"/>
  <c r="QZ2796" i="2" s="1"/>
  <c r="QY2783" i="2"/>
  <c r="QY2795" i="2" s="1"/>
  <c r="QZ2782" i="2"/>
  <c r="QZ2794" i="2" s="1"/>
  <c r="QZ2785" i="2"/>
  <c r="QZ2797" i="2" s="1"/>
  <c r="QY2784" i="2"/>
  <c r="QY2796" i="2" s="1"/>
  <c r="QZ2783" i="2"/>
  <c r="QZ2795" i="2" s="1"/>
  <c r="QY2782" i="2"/>
  <c r="QY2794" i="2" s="1"/>
  <c r="QY2804" i="2" s="1"/>
  <c r="QU2785" i="2"/>
  <c r="QU2797" i="2" s="1"/>
  <c r="QV2784" i="2"/>
  <c r="QV2796" i="2" s="1"/>
  <c r="QU2783" i="2"/>
  <c r="QU2795" i="2" s="1"/>
  <c r="QV2782" i="2"/>
  <c r="QV2794" i="2" s="1"/>
  <c r="QV2785" i="2"/>
  <c r="QV2797" i="2" s="1"/>
  <c r="QU2784" i="2"/>
  <c r="QU2796" i="2" s="1"/>
  <c r="QV2783" i="2"/>
  <c r="QV2795" i="2" s="1"/>
  <c r="QU2782" i="2"/>
  <c r="QU2794" i="2" s="1"/>
  <c r="QT2804" i="2" s="1"/>
  <c r="QS2785" i="2"/>
  <c r="QS2797" i="2" s="1"/>
  <c r="QT2784" i="2"/>
  <c r="QT2796" i="2" s="1"/>
  <c r="QS2783" i="2"/>
  <c r="QS2795" i="2" s="1"/>
  <c r="QT2782" i="2"/>
  <c r="QT2794" i="2" s="1"/>
  <c r="QT2785" i="2"/>
  <c r="QT2797" i="2" s="1"/>
  <c r="QS2784" i="2"/>
  <c r="QS2796" i="2" s="1"/>
  <c r="QT2783" i="2"/>
  <c r="QT2795" i="2" s="1"/>
  <c r="QS2782" i="2"/>
  <c r="QS2794" i="2" s="1"/>
  <c r="QS2804" i="2" s="1"/>
  <c r="QO2785" i="2"/>
  <c r="QO2797" i="2" s="1"/>
  <c r="QP2784" i="2"/>
  <c r="QP2796" i="2" s="1"/>
  <c r="QO2783" i="2"/>
  <c r="QO2795" i="2" s="1"/>
  <c r="QP2782" i="2"/>
  <c r="QP2794" i="2" s="1"/>
  <c r="QP2785" i="2"/>
  <c r="QP2797" i="2" s="1"/>
  <c r="QO2784" i="2"/>
  <c r="QO2796" i="2" s="1"/>
  <c r="QP2783" i="2"/>
  <c r="QP2795" i="2" s="1"/>
  <c r="QO2782" i="2"/>
  <c r="QO2794" i="2" s="1"/>
  <c r="QN2804" i="2" s="1"/>
  <c r="QM2785" i="2"/>
  <c r="QM2797" i="2" s="1"/>
  <c r="QN2784" i="2"/>
  <c r="QN2796" i="2" s="1"/>
  <c r="QM2783" i="2"/>
  <c r="QM2795" i="2" s="1"/>
  <c r="QN2782" i="2"/>
  <c r="QN2794" i="2" s="1"/>
  <c r="QN2785" i="2"/>
  <c r="QN2797" i="2" s="1"/>
  <c r="QM2784" i="2"/>
  <c r="QM2796" i="2" s="1"/>
  <c r="QN2783" i="2"/>
  <c r="QN2795" i="2" s="1"/>
  <c r="QM2782" i="2"/>
  <c r="QM2794" i="2" s="1"/>
  <c r="QM2804" i="2" s="1"/>
  <c r="QI2785" i="2"/>
  <c r="QI2797" i="2" s="1"/>
  <c r="QJ2784" i="2"/>
  <c r="QJ2796" i="2" s="1"/>
  <c r="QI2783" i="2"/>
  <c r="QI2795" i="2" s="1"/>
  <c r="QJ2782" i="2"/>
  <c r="QJ2794" i="2" s="1"/>
  <c r="QJ2785" i="2"/>
  <c r="QJ2797" i="2" s="1"/>
  <c r="QI2784" i="2"/>
  <c r="QI2796" i="2" s="1"/>
  <c r="QJ2783" i="2"/>
  <c r="QJ2795" i="2" s="1"/>
  <c r="QI2782" i="2"/>
  <c r="QI2794" i="2" s="1"/>
  <c r="QH2804" i="2" s="1"/>
  <c r="QG2785" i="2"/>
  <c r="QG2797" i="2" s="1"/>
  <c r="QH2784" i="2"/>
  <c r="QH2796" i="2" s="1"/>
  <c r="QG2783" i="2"/>
  <c r="QG2795" i="2" s="1"/>
  <c r="QH2782" i="2"/>
  <c r="QH2794" i="2" s="1"/>
  <c r="QH2785" i="2"/>
  <c r="QH2797" i="2" s="1"/>
  <c r="QG2784" i="2"/>
  <c r="QG2796" i="2" s="1"/>
  <c r="QH2783" i="2"/>
  <c r="QH2795" i="2" s="1"/>
  <c r="QG2782" i="2"/>
  <c r="QG2794" i="2" s="1"/>
  <c r="QG2804" i="2" s="1"/>
  <c r="QC2785" i="2"/>
  <c r="QC2797" i="2" s="1"/>
  <c r="QD2784" i="2"/>
  <c r="QD2796" i="2" s="1"/>
  <c r="QC2783" i="2"/>
  <c r="QC2795" i="2" s="1"/>
  <c r="QD2782" i="2"/>
  <c r="QD2794" i="2" s="1"/>
  <c r="QD2785" i="2"/>
  <c r="QD2797" i="2" s="1"/>
  <c r="QC2784" i="2"/>
  <c r="QC2796" i="2" s="1"/>
  <c r="QD2783" i="2"/>
  <c r="QD2795" i="2" s="1"/>
  <c r="QC2782" i="2"/>
  <c r="QC2794" i="2" s="1"/>
  <c r="QA2785" i="2"/>
  <c r="QA2797" i="2" s="1"/>
  <c r="QB2784" i="2"/>
  <c r="QB2796" i="2" s="1"/>
  <c r="QA2783" i="2"/>
  <c r="QA2795" i="2" s="1"/>
  <c r="QB2782" i="2"/>
  <c r="QB2794" i="2" s="1"/>
  <c r="QB2785" i="2"/>
  <c r="QB2797" i="2" s="1"/>
  <c r="QA2784" i="2"/>
  <c r="QA2796" i="2" s="1"/>
  <c r="QB2783" i="2"/>
  <c r="QB2795" i="2" s="1"/>
  <c r="QA2782" i="2"/>
  <c r="QA2794" i="2" s="1"/>
  <c r="SQ2785" i="2"/>
  <c r="SQ2797" i="2" s="1"/>
  <c r="SR2784" i="2"/>
  <c r="SR2796" i="2" s="1"/>
  <c r="SQ2783" i="2"/>
  <c r="SQ2795" i="2" s="1"/>
  <c r="SR2782" i="2"/>
  <c r="SR2794" i="2" s="1"/>
  <c r="SR2785" i="2"/>
  <c r="SR2797" i="2" s="1"/>
  <c r="SQ2784" i="2"/>
  <c r="SQ2796" i="2" s="1"/>
  <c r="SR2783" i="2"/>
  <c r="SR2795" i="2" s="1"/>
  <c r="SQ2782" i="2"/>
  <c r="SQ2794" i="2" s="1"/>
  <c r="SO2785" i="2"/>
  <c r="SO2797" i="2" s="1"/>
  <c r="SP2784" i="2"/>
  <c r="SP2796" i="2" s="1"/>
  <c r="SO2783" i="2"/>
  <c r="SO2795" i="2" s="1"/>
  <c r="SP2782" i="2"/>
  <c r="SP2794" i="2" s="1"/>
  <c r="SP2785" i="2"/>
  <c r="SP2797" i="2" s="1"/>
  <c r="SO2784" i="2"/>
  <c r="SO2796" i="2" s="1"/>
  <c r="SP2783" i="2"/>
  <c r="SP2795" i="2" s="1"/>
  <c r="SO2782" i="2"/>
  <c r="SO2794" i="2" s="1"/>
  <c r="SK2785" i="2"/>
  <c r="SK2797" i="2" s="1"/>
  <c r="SL2784" i="2"/>
  <c r="SL2796" i="2" s="1"/>
  <c r="SK2783" i="2"/>
  <c r="SK2795" i="2" s="1"/>
  <c r="SL2782" i="2"/>
  <c r="SL2794" i="2" s="1"/>
  <c r="SL2785" i="2"/>
  <c r="SL2797" i="2" s="1"/>
  <c r="SK2784" i="2"/>
  <c r="SK2796" i="2" s="1"/>
  <c r="SL2783" i="2"/>
  <c r="SL2795" i="2" s="1"/>
  <c r="SK2782" i="2"/>
  <c r="SK2794" i="2" s="1"/>
  <c r="SI2785" i="2"/>
  <c r="SI2797" i="2" s="1"/>
  <c r="SJ2784" i="2"/>
  <c r="SJ2796" i="2" s="1"/>
  <c r="SI2783" i="2"/>
  <c r="SI2795" i="2" s="1"/>
  <c r="SJ2782" i="2"/>
  <c r="SJ2794" i="2" s="1"/>
  <c r="SJ2785" i="2"/>
  <c r="SJ2797" i="2" s="1"/>
  <c r="SI2784" i="2"/>
  <c r="SI2796" i="2" s="1"/>
  <c r="SJ2783" i="2"/>
  <c r="SJ2795" i="2" s="1"/>
  <c r="SI2782" i="2"/>
  <c r="SI2794" i="2" s="1"/>
  <c r="SE2785" i="2"/>
  <c r="SE2797" i="2" s="1"/>
  <c r="SF2784" i="2"/>
  <c r="SF2796" i="2" s="1"/>
  <c r="SE2783" i="2"/>
  <c r="SE2795" i="2" s="1"/>
  <c r="SF2782" i="2"/>
  <c r="SF2794" i="2" s="1"/>
  <c r="SF2785" i="2"/>
  <c r="SF2797" i="2" s="1"/>
  <c r="SE2784" i="2"/>
  <c r="SE2796" i="2" s="1"/>
  <c r="SF2783" i="2"/>
  <c r="SF2795" i="2" s="1"/>
  <c r="SE2782" i="2"/>
  <c r="SE2794" i="2" s="1"/>
  <c r="SC2785" i="2"/>
  <c r="SC2797" i="2" s="1"/>
  <c r="SD2784" i="2"/>
  <c r="SD2796" i="2" s="1"/>
  <c r="SC2783" i="2"/>
  <c r="SC2795" i="2" s="1"/>
  <c r="SD2782" i="2"/>
  <c r="SD2794" i="2" s="1"/>
  <c r="SD2785" i="2"/>
  <c r="SD2797" i="2" s="1"/>
  <c r="SC2784" i="2"/>
  <c r="SC2796" i="2" s="1"/>
  <c r="SD2783" i="2"/>
  <c r="SD2795" i="2" s="1"/>
  <c r="SC2782" i="2"/>
  <c r="SC2794" i="2" s="1"/>
  <c r="RY2785" i="2"/>
  <c r="RY2797" i="2" s="1"/>
  <c r="RZ2784" i="2"/>
  <c r="RZ2796" i="2" s="1"/>
  <c r="RY2783" i="2"/>
  <c r="RY2795" i="2" s="1"/>
  <c r="RZ2782" i="2"/>
  <c r="RZ2794" i="2" s="1"/>
  <c r="RZ2785" i="2"/>
  <c r="RZ2797" i="2" s="1"/>
  <c r="RY2784" i="2"/>
  <c r="RY2796" i="2" s="1"/>
  <c r="RZ2783" i="2"/>
  <c r="RZ2795" i="2" s="1"/>
  <c r="RY2782" i="2"/>
  <c r="RY2794" i="2" s="1"/>
  <c r="RW2785" i="2"/>
  <c r="RW2797" i="2" s="1"/>
  <c r="RX2784" i="2"/>
  <c r="RX2796" i="2" s="1"/>
  <c r="RW2783" i="2"/>
  <c r="RW2795" i="2" s="1"/>
  <c r="RX2782" i="2"/>
  <c r="RX2794" i="2" s="1"/>
  <c r="RX2785" i="2"/>
  <c r="RX2797" i="2" s="1"/>
  <c r="RW2784" i="2"/>
  <c r="RW2796" i="2" s="1"/>
  <c r="RX2783" i="2"/>
  <c r="RX2795" i="2" s="1"/>
  <c r="RW2782" i="2"/>
  <c r="RW2794" i="2" s="1"/>
  <c r="RS2785" i="2"/>
  <c r="RS2797" i="2" s="1"/>
  <c r="RT2784" i="2"/>
  <c r="RT2796" i="2" s="1"/>
  <c r="RS2783" i="2"/>
  <c r="RS2795" i="2" s="1"/>
  <c r="RT2782" i="2"/>
  <c r="RT2794" i="2" s="1"/>
  <c r="RT2785" i="2"/>
  <c r="RT2797" i="2" s="1"/>
  <c r="RS2784" i="2"/>
  <c r="RS2796" i="2" s="1"/>
  <c r="RT2783" i="2"/>
  <c r="RT2795" i="2" s="1"/>
  <c r="RS2782" i="2"/>
  <c r="RS2794" i="2" s="1"/>
  <c r="RQ2785" i="2"/>
  <c r="RQ2797" i="2" s="1"/>
  <c r="RR2784" i="2"/>
  <c r="RR2796" i="2" s="1"/>
  <c r="RQ2783" i="2"/>
  <c r="RQ2795" i="2" s="1"/>
  <c r="RR2782" i="2"/>
  <c r="RR2794" i="2" s="1"/>
  <c r="RR2785" i="2"/>
  <c r="RR2797" i="2" s="1"/>
  <c r="RQ2784" i="2"/>
  <c r="RQ2796" i="2" s="1"/>
  <c r="RR2783" i="2"/>
  <c r="RR2795" i="2" s="1"/>
  <c r="RQ2782" i="2"/>
  <c r="RQ2794" i="2" s="1"/>
  <c r="RM2785" i="2"/>
  <c r="RM2797" i="2" s="1"/>
  <c r="RN2784" i="2"/>
  <c r="RN2796" i="2" s="1"/>
  <c r="RM2783" i="2"/>
  <c r="RM2795" i="2" s="1"/>
  <c r="RN2782" i="2"/>
  <c r="RN2794" i="2" s="1"/>
  <c r="RN2785" i="2"/>
  <c r="RN2797" i="2" s="1"/>
  <c r="RM2784" i="2"/>
  <c r="RM2796" i="2" s="1"/>
  <c r="RN2783" i="2"/>
  <c r="RN2795" i="2" s="1"/>
  <c r="RM2782" i="2"/>
  <c r="RM2794" i="2" s="1"/>
  <c r="RK2785" i="2"/>
  <c r="RK2797" i="2" s="1"/>
  <c r="RL2784" i="2"/>
  <c r="RL2796" i="2" s="1"/>
  <c r="RK2783" i="2"/>
  <c r="RK2795" i="2" s="1"/>
  <c r="RL2782" i="2"/>
  <c r="RL2794" i="2" s="1"/>
  <c r="RL2785" i="2"/>
  <c r="RL2797" i="2" s="1"/>
  <c r="RK2784" i="2"/>
  <c r="RK2796" i="2" s="1"/>
  <c r="RL2783" i="2"/>
  <c r="RL2795" i="2" s="1"/>
  <c r="RK2782" i="2"/>
  <c r="RK2794" i="2" s="1"/>
  <c r="RG2785" i="2"/>
  <c r="RG2797" i="2" s="1"/>
  <c r="RH2784" i="2"/>
  <c r="RH2796" i="2" s="1"/>
  <c r="RG2783" i="2"/>
  <c r="RG2795" i="2" s="1"/>
  <c r="RH2782" i="2"/>
  <c r="RH2794" i="2" s="1"/>
  <c r="RH2785" i="2"/>
  <c r="RH2797" i="2" s="1"/>
  <c r="RG2784" i="2"/>
  <c r="RG2796" i="2" s="1"/>
  <c r="RH2783" i="2"/>
  <c r="RH2795" i="2" s="1"/>
  <c r="RG2782" i="2"/>
  <c r="RG2794" i="2" s="1"/>
  <c r="TY2784" i="2"/>
  <c r="TY2796" i="2" s="1"/>
  <c r="TV2783" i="2"/>
  <c r="TV2795" i="2" s="1"/>
  <c r="TS2784" i="2"/>
  <c r="TS2796" i="2" s="1"/>
  <c r="TO2784" i="2"/>
  <c r="TO2796" i="2" s="1"/>
  <c r="TN2782" i="2"/>
  <c r="TN2794" i="2" s="1"/>
  <c r="TI2783" i="2"/>
  <c r="TI2795" i="2" s="1"/>
  <c r="TH2784" i="2"/>
  <c r="TH2796" i="2" s="1"/>
  <c r="TG2782" i="2"/>
  <c r="TG2794" i="2" s="1"/>
  <c r="TD2783" i="2"/>
  <c r="TD2795" i="2" s="1"/>
  <c r="TA2784" i="2"/>
  <c r="TA2796" i="2" s="1"/>
  <c r="SX2785" i="2"/>
  <c r="SX2797" i="2" s="1"/>
  <c r="SV2782" i="2"/>
  <c r="SV2794" i="2" s="1"/>
  <c r="VL2782" i="2"/>
  <c r="VL2794" i="2" s="1"/>
  <c r="VI2783" i="2"/>
  <c r="VI2795" i="2" s="1"/>
  <c r="VF2784" i="2"/>
  <c r="VF2796" i="2" s="1"/>
  <c r="VE2782" i="2"/>
  <c r="VE2794" i="2" s="1"/>
  <c r="VD2783" i="2"/>
  <c r="VD2795" i="2" s="1"/>
  <c r="UY2782" i="2"/>
  <c r="UY2794" i="2" s="1"/>
  <c r="UX2783" i="2"/>
  <c r="UX2795" i="2" s="1"/>
  <c r="UT2782" i="2"/>
  <c r="UT2794" i="2" s="1"/>
  <c r="UR2784" i="2"/>
  <c r="UR2796" i="2" s="1"/>
  <c r="UM2785" i="2"/>
  <c r="UM2797" i="2" s="1"/>
  <c r="UM2782" i="2"/>
  <c r="UM2794" i="2" s="1"/>
  <c r="UK2784" i="2"/>
  <c r="UK2796" i="2" s="1"/>
  <c r="UH2785" i="2"/>
  <c r="UH2797" i="2" s="1"/>
  <c r="UF2782" i="2"/>
  <c r="UF2794" i="2" s="1"/>
  <c r="UA2783" i="2"/>
  <c r="UA2795" i="2" s="1"/>
  <c r="OK2785" i="2"/>
  <c r="OK2797" i="2" s="1"/>
  <c r="OL2784" i="2"/>
  <c r="OL2796" i="2" s="1"/>
  <c r="OK2783" i="2"/>
  <c r="OK2795" i="2" s="1"/>
  <c r="OL2782" i="2"/>
  <c r="OL2794" i="2" s="1"/>
  <c r="OL2785" i="2"/>
  <c r="OL2797" i="2" s="1"/>
  <c r="OK2784" i="2"/>
  <c r="OK2796" i="2" s="1"/>
  <c r="OL2783" i="2"/>
  <c r="OL2795" i="2" s="1"/>
  <c r="OK2782" i="2"/>
  <c r="OK2794" i="2" s="1"/>
  <c r="OG2785" i="2"/>
  <c r="OG2797" i="2" s="1"/>
  <c r="OH2784" i="2"/>
  <c r="OH2796" i="2" s="1"/>
  <c r="OG2783" i="2"/>
  <c r="OG2795" i="2" s="1"/>
  <c r="OH2782" i="2"/>
  <c r="OH2794" i="2" s="1"/>
  <c r="OH2785" i="2"/>
  <c r="OH2797" i="2" s="1"/>
  <c r="OG2784" i="2"/>
  <c r="OG2796" i="2" s="1"/>
  <c r="OH2783" i="2"/>
  <c r="OH2795" i="2" s="1"/>
  <c r="OG2782" i="2"/>
  <c r="OG2794" i="2" s="1"/>
  <c r="OE2785" i="2"/>
  <c r="OE2797" i="2" s="1"/>
  <c r="OF2784" i="2"/>
  <c r="OF2796" i="2" s="1"/>
  <c r="OE2783" i="2"/>
  <c r="OE2795" i="2" s="1"/>
  <c r="OF2782" i="2"/>
  <c r="OF2794" i="2" s="1"/>
  <c r="OF2785" i="2"/>
  <c r="OF2797" i="2" s="1"/>
  <c r="OE2784" i="2"/>
  <c r="OE2796" i="2" s="1"/>
  <c r="OF2783" i="2"/>
  <c r="OF2795" i="2" s="1"/>
  <c r="OE2782" i="2"/>
  <c r="OE2794" i="2" s="1"/>
  <c r="OA2785" i="2"/>
  <c r="OA2797" i="2" s="1"/>
  <c r="OB2784" i="2"/>
  <c r="OB2796" i="2" s="1"/>
  <c r="OA2783" i="2"/>
  <c r="OA2795" i="2" s="1"/>
  <c r="OB2782" i="2"/>
  <c r="OB2794" i="2" s="1"/>
  <c r="OB2785" i="2"/>
  <c r="OB2797" i="2" s="1"/>
  <c r="OA2784" i="2"/>
  <c r="OA2796" i="2" s="1"/>
  <c r="OB2783" i="2"/>
  <c r="OB2795" i="2" s="1"/>
  <c r="OA2782" i="2"/>
  <c r="OA2794" i="2" s="1"/>
  <c r="NY2785" i="2"/>
  <c r="NY2797" i="2" s="1"/>
  <c r="NZ2784" i="2"/>
  <c r="NZ2796" i="2" s="1"/>
  <c r="NY2783" i="2"/>
  <c r="NY2795" i="2" s="1"/>
  <c r="NZ2782" i="2"/>
  <c r="NZ2794" i="2" s="1"/>
  <c r="NZ2785" i="2"/>
  <c r="NZ2797" i="2" s="1"/>
  <c r="NY2784" i="2"/>
  <c r="NY2796" i="2" s="1"/>
  <c r="NZ2783" i="2"/>
  <c r="NZ2795" i="2" s="1"/>
  <c r="NY2782" i="2"/>
  <c r="NY2794" i="2" s="1"/>
  <c r="NU2785" i="2"/>
  <c r="NU2797" i="2" s="1"/>
  <c r="NV2784" i="2"/>
  <c r="NV2796" i="2" s="1"/>
  <c r="NU2783" i="2"/>
  <c r="NU2795" i="2" s="1"/>
  <c r="NV2782" i="2"/>
  <c r="NV2794" i="2" s="1"/>
  <c r="NV2785" i="2"/>
  <c r="NV2797" i="2" s="1"/>
  <c r="NU2784" i="2"/>
  <c r="NU2796" i="2" s="1"/>
  <c r="NV2783" i="2"/>
  <c r="NV2795" i="2" s="1"/>
  <c r="NU2782" i="2"/>
  <c r="NU2794" i="2" s="1"/>
  <c r="NS2785" i="2"/>
  <c r="NS2797" i="2" s="1"/>
  <c r="NT2784" i="2"/>
  <c r="NT2796" i="2" s="1"/>
  <c r="NS2783" i="2"/>
  <c r="NS2795" i="2" s="1"/>
  <c r="NT2782" i="2"/>
  <c r="NT2794" i="2" s="1"/>
  <c r="NT2785" i="2"/>
  <c r="NT2797" i="2" s="1"/>
  <c r="NS2784" i="2"/>
  <c r="NS2796" i="2" s="1"/>
  <c r="NT2783" i="2"/>
  <c r="NT2795" i="2" s="1"/>
  <c r="NS2782" i="2"/>
  <c r="NS2794" i="2" s="1"/>
  <c r="NO2785" i="2"/>
  <c r="NO2797" i="2" s="1"/>
  <c r="NP2784" i="2"/>
  <c r="NP2796" i="2" s="1"/>
  <c r="NO2783" i="2"/>
  <c r="NO2795" i="2" s="1"/>
  <c r="NP2782" i="2"/>
  <c r="NP2794" i="2" s="1"/>
  <c r="NP2785" i="2"/>
  <c r="NP2797" i="2" s="1"/>
  <c r="NO2784" i="2"/>
  <c r="NO2796" i="2" s="1"/>
  <c r="NP2783" i="2"/>
  <c r="NP2795" i="2" s="1"/>
  <c r="NO2782" i="2"/>
  <c r="NO2794" i="2" s="1"/>
  <c r="NM2785" i="2"/>
  <c r="NM2797" i="2" s="1"/>
  <c r="NN2784" i="2"/>
  <c r="NN2796" i="2" s="1"/>
  <c r="NM2783" i="2"/>
  <c r="NM2795" i="2" s="1"/>
  <c r="NN2782" i="2"/>
  <c r="NN2794" i="2" s="1"/>
  <c r="NN2785" i="2"/>
  <c r="NN2797" i="2" s="1"/>
  <c r="NM2784" i="2"/>
  <c r="NM2796" i="2" s="1"/>
  <c r="NN2783" i="2"/>
  <c r="NN2795" i="2" s="1"/>
  <c r="NM2782" i="2"/>
  <c r="NM2794" i="2" s="1"/>
  <c r="NI2785" i="2"/>
  <c r="NI2797" i="2" s="1"/>
  <c r="NJ2784" i="2"/>
  <c r="NJ2796" i="2" s="1"/>
  <c r="NI2783" i="2"/>
  <c r="NI2795" i="2" s="1"/>
  <c r="NJ2782" i="2"/>
  <c r="NJ2794" i="2" s="1"/>
  <c r="NJ2785" i="2"/>
  <c r="NJ2797" i="2" s="1"/>
  <c r="NI2784" i="2"/>
  <c r="NI2796" i="2" s="1"/>
  <c r="NJ2783" i="2"/>
  <c r="NJ2795" i="2" s="1"/>
  <c r="NI2782" i="2"/>
  <c r="NI2794" i="2" s="1"/>
  <c r="NG2785" i="2"/>
  <c r="NG2797" i="2" s="1"/>
  <c r="NH2784" i="2"/>
  <c r="NH2796" i="2" s="1"/>
  <c r="NG2783" i="2"/>
  <c r="NG2795" i="2" s="1"/>
  <c r="NH2782" i="2"/>
  <c r="NH2794" i="2" s="1"/>
  <c r="NH2785" i="2"/>
  <c r="NH2797" i="2" s="1"/>
  <c r="NG2784" i="2"/>
  <c r="NG2796" i="2" s="1"/>
  <c r="NH2783" i="2"/>
  <c r="NH2795" i="2" s="1"/>
  <c r="NG2782" i="2"/>
  <c r="NG2794" i="2" s="1"/>
  <c r="PW2785" i="2"/>
  <c r="PW2797" i="2" s="1"/>
  <c r="PX2784" i="2"/>
  <c r="PX2796" i="2" s="1"/>
  <c r="PW2783" i="2"/>
  <c r="PW2795" i="2" s="1"/>
  <c r="PX2782" i="2"/>
  <c r="PX2794" i="2" s="1"/>
  <c r="PX2785" i="2"/>
  <c r="PX2797" i="2" s="1"/>
  <c r="PW2784" i="2"/>
  <c r="PW2796" i="2" s="1"/>
  <c r="PX2783" i="2"/>
  <c r="PX2795" i="2" s="1"/>
  <c r="PW2782" i="2"/>
  <c r="PW2794" i="2" s="1"/>
  <c r="PU2785" i="2"/>
  <c r="PU2797" i="2" s="1"/>
  <c r="PV2784" i="2"/>
  <c r="PV2796" i="2" s="1"/>
  <c r="PU2783" i="2"/>
  <c r="PU2795" i="2" s="1"/>
  <c r="PV2782" i="2"/>
  <c r="PV2794" i="2" s="1"/>
  <c r="PV2785" i="2"/>
  <c r="PV2797" i="2" s="1"/>
  <c r="PU2784" i="2"/>
  <c r="PU2796" i="2" s="1"/>
  <c r="PV2783" i="2"/>
  <c r="PV2795" i="2" s="1"/>
  <c r="PU2782" i="2"/>
  <c r="PU2794" i="2" s="1"/>
  <c r="PQ2785" i="2"/>
  <c r="PQ2797" i="2" s="1"/>
  <c r="PR2784" i="2"/>
  <c r="PR2796" i="2" s="1"/>
  <c r="PQ2783" i="2"/>
  <c r="PQ2795" i="2" s="1"/>
  <c r="PR2782" i="2"/>
  <c r="PR2794" i="2" s="1"/>
  <c r="PR2785" i="2"/>
  <c r="PR2797" i="2" s="1"/>
  <c r="PQ2784" i="2"/>
  <c r="PQ2796" i="2" s="1"/>
  <c r="PR2783" i="2"/>
  <c r="PR2795" i="2" s="1"/>
  <c r="PQ2782" i="2"/>
  <c r="PQ2794" i="2" s="1"/>
  <c r="PO2785" i="2"/>
  <c r="PO2797" i="2" s="1"/>
  <c r="PP2784" i="2"/>
  <c r="PP2796" i="2" s="1"/>
  <c r="PO2783" i="2"/>
  <c r="PO2795" i="2" s="1"/>
  <c r="PP2782" i="2"/>
  <c r="PP2794" i="2" s="1"/>
  <c r="PP2785" i="2"/>
  <c r="PP2797" i="2" s="1"/>
  <c r="PO2784" i="2"/>
  <c r="PO2796" i="2" s="1"/>
  <c r="PP2783" i="2"/>
  <c r="PP2795" i="2" s="1"/>
  <c r="PO2782" i="2"/>
  <c r="PO2794" i="2" s="1"/>
  <c r="PK2785" i="2"/>
  <c r="PK2797" i="2" s="1"/>
  <c r="PL2784" i="2"/>
  <c r="PL2796" i="2" s="1"/>
  <c r="PK2783" i="2"/>
  <c r="PK2795" i="2" s="1"/>
  <c r="PL2782" i="2"/>
  <c r="PL2794" i="2" s="1"/>
  <c r="PL2785" i="2"/>
  <c r="PL2797" i="2" s="1"/>
  <c r="PK2784" i="2"/>
  <c r="PK2796" i="2" s="1"/>
  <c r="PL2783" i="2"/>
  <c r="PL2795" i="2" s="1"/>
  <c r="PK2782" i="2"/>
  <c r="PK2794" i="2" s="1"/>
  <c r="PI2785" i="2"/>
  <c r="PI2797" i="2" s="1"/>
  <c r="PJ2784" i="2"/>
  <c r="PJ2796" i="2" s="1"/>
  <c r="PI2783" i="2"/>
  <c r="PI2795" i="2" s="1"/>
  <c r="PJ2782" i="2"/>
  <c r="PJ2794" i="2" s="1"/>
  <c r="PJ2785" i="2"/>
  <c r="PJ2797" i="2" s="1"/>
  <c r="PI2784" i="2"/>
  <c r="PI2796" i="2" s="1"/>
  <c r="PJ2783" i="2"/>
  <c r="PJ2795" i="2" s="1"/>
  <c r="PI2782" i="2"/>
  <c r="PI2794" i="2" s="1"/>
  <c r="PE2785" i="2"/>
  <c r="PE2797" i="2" s="1"/>
  <c r="PF2784" i="2"/>
  <c r="PF2796" i="2" s="1"/>
  <c r="PE2783" i="2"/>
  <c r="PE2795" i="2" s="1"/>
  <c r="PF2782" i="2"/>
  <c r="PF2794" i="2" s="1"/>
  <c r="PF2785" i="2"/>
  <c r="PF2797" i="2" s="1"/>
  <c r="PE2784" i="2"/>
  <c r="PE2796" i="2" s="1"/>
  <c r="PF2783" i="2"/>
  <c r="PF2795" i="2" s="1"/>
  <c r="PE2782" i="2"/>
  <c r="PE2794" i="2" s="1"/>
  <c r="PC2785" i="2"/>
  <c r="PC2797" i="2" s="1"/>
  <c r="PD2784" i="2"/>
  <c r="PD2796" i="2" s="1"/>
  <c r="PC2783" i="2"/>
  <c r="PC2795" i="2" s="1"/>
  <c r="PD2782" i="2"/>
  <c r="PD2794" i="2" s="1"/>
  <c r="PD2785" i="2"/>
  <c r="PD2797" i="2" s="1"/>
  <c r="PC2784" i="2"/>
  <c r="PC2796" i="2" s="1"/>
  <c r="PD2783" i="2"/>
  <c r="PD2795" i="2" s="1"/>
  <c r="PC2782" i="2"/>
  <c r="PC2794" i="2" s="1"/>
  <c r="OY2785" i="2"/>
  <c r="OY2797" i="2" s="1"/>
  <c r="OZ2784" i="2"/>
  <c r="OZ2796" i="2" s="1"/>
  <c r="OY2783" i="2"/>
  <c r="OY2795" i="2" s="1"/>
  <c r="OZ2782" i="2"/>
  <c r="OZ2794" i="2" s="1"/>
  <c r="OZ2785" i="2"/>
  <c r="OZ2797" i="2" s="1"/>
  <c r="OY2784" i="2"/>
  <c r="OY2796" i="2" s="1"/>
  <c r="OZ2783" i="2"/>
  <c r="OZ2795" i="2" s="1"/>
  <c r="OY2782" i="2"/>
  <c r="OY2794" i="2" s="1"/>
  <c r="OW2785" i="2"/>
  <c r="OW2797" i="2" s="1"/>
  <c r="OX2784" i="2"/>
  <c r="OX2796" i="2" s="1"/>
  <c r="OW2783" i="2"/>
  <c r="OW2795" i="2" s="1"/>
  <c r="OX2782" i="2"/>
  <c r="OX2794" i="2" s="1"/>
  <c r="OX2785" i="2"/>
  <c r="OX2797" i="2" s="1"/>
  <c r="OW2784" i="2"/>
  <c r="OW2796" i="2" s="1"/>
  <c r="OX2783" i="2"/>
  <c r="OX2795" i="2" s="1"/>
  <c r="OW2782" i="2"/>
  <c r="OW2794" i="2" s="1"/>
  <c r="OS2785" i="2"/>
  <c r="OS2797" i="2" s="1"/>
  <c r="OT2784" i="2"/>
  <c r="OT2796" i="2" s="1"/>
  <c r="OS2783" i="2"/>
  <c r="OS2795" i="2" s="1"/>
  <c r="OT2782" i="2"/>
  <c r="OT2794" i="2" s="1"/>
  <c r="OT2785" i="2"/>
  <c r="OT2797" i="2" s="1"/>
  <c r="OS2784" i="2"/>
  <c r="OS2796" i="2" s="1"/>
  <c r="OT2783" i="2"/>
  <c r="OT2795" i="2" s="1"/>
  <c r="OS2782" i="2"/>
  <c r="OS2794" i="2" s="1"/>
  <c r="OQ2785" i="2"/>
  <c r="OQ2797" i="2" s="1"/>
  <c r="OR2784" i="2"/>
  <c r="OR2796" i="2" s="1"/>
  <c r="OQ2783" i="2"/>
  <c r="OQ2795" i="2" s="1"/>
  <c r="OR2782" i="2"/>
  <c r="OR2794" i="2" s="1"/>
  <c r="OR2785" i="2"/>
  <c r="OR2797" i="2" s="1"/>
  <c r="OQ2784" i="2"/>
  <c r="OQ2796" i="2" s="1"/>
  <c r="OR2783" i="2"/>
  <c r="OR2795" i="2" s="1"/>
  <c r="OQ2782" i="2"/>
  <c r="OQ2794" i="2" s="1"/>
  <c r="OM2785" i="2"/>
  <c r="OM2797" i="2" s="1"/>
  <c r="ON2784" i="2"/>
  <c r="ON2796" i="2" s="1"/>
  <c r="OM2783" i="2"/>
  <c r="OM2795" i="2" s="1"/>
  <c r="ON2782" i="2"/>
  <c r="ON2794" i="2" s="1"/>
  <c r="ON2785" i="2"/>
  <c r="ON2797" i="2" s="1"/>
  <c r="OM2784" i="2"/>
  <c r="OM2796" i="2" s="1"/>
  <c r="ON2783" i="2"/>
  <c r="ON2795" i="2" s="1"/>
  <c r="OM2782" i="2"/>
  <c r="OM2794" i="2" s="1"/>
  <c r="TZ2785" i="2"/>
  <c r="TZ2797" i="2" s="1"/>
  <c r="TV2782" i="2"/>
  <c r="TV2794" i="2" s="1"/>
  <c r="TS2783" i="2"/>
  <c r="TS2795" i="2" s="1"/>
  <c r="TP2784" i="2"/>
  <c r="TP2796" i="2" s="1"/>
  <c r="TO2782" i="2"/>
  <c r="TO2794" i="2" s="1"/>
  <c r="TM2784" i="2"/>
  <c r="TM2796" i="2" s="1"/>
  <c r="TJ2785" i="2"/>
  <c r="TJ2797" i="2" s="1"/>
  <c r="TH2782" i="2"/>
  <c r="TH2794" i="2" s="1"/>
  <c r="TD2785" i="2"/>
  <c r="TD2797" i="2" s="1"/>
  <c r="TB2782" i="2"/>
  <c r="TB2794" i="2" s="1"/>
  <c r="SX2782" i="2"/>
  <c r="SX2794" i="2" s="1"/>
  <c r="SU2783" i="2"/>
  <c r="SU2795" i="2" s="1"/>
  <c r="VL2784" i="2"/>
  <c r="VL2796" i="2" s="1"/>
  <c r="VK2782" i="2"/>
  <c r="VK2794" i="2" s="1"/>
  <c r="VJ2783" i="2"/>
  <c r="VJ2795" i="2" s="1"/>
  <c r="VE2784" i="2"/>
  <c r="VE2796" i="2" s="1"/>
  <c r="VD2785" i="2"/>
  <c r="VD2797" i="2" s="1"/>
  <c r="UY2783" i="2"/>
  <c r="UY2795" i="2" s="1"/>
  <c r="UW2785" i="2"/>
  <c r="UW2797" i="2" s="1"/>
  <c r="UW2782" i="2"/>
  <c r="UW2794" i="2" s="1"/>
  <c r="UT2783" i="2"/>
  <c r="UT2795" i="2" s="1"/>
  <c r="UR2783" i="2"/>
  <c r="UR2795" i="2" s="1"/>
  <c r="UN2785" i="2"/>
  <c r="UN2797" i="2" s="1"/>
  <c r="UK2783" i="2"/>
  <c r="UK2795" i="2" s="1"/>
  <c r="UH2784" i="2"/>
  <c r="UH2796" i="2" s="1"/>
  <c r="UE2785" i="2"/>
  <c r="UE2797" i="2" s="1"/>
  <c r="UE2782" i="2"/>
  <c r="UE2794" i="2" s="1"/>
  <c r="UB2783" i="2"/>
  <c r="UB2795" i="2" s="1"/>
  <c r="LQ2785" i="2"/>
  <c r="LQ2797" i="2" s="1"/>
  <c r="LR2784" i="2"/>
  <c r="LR2796" i="2" s="1"/>
  <c r="LQ2783" i="2"/>
  <c r="LQ2795" i="2" s="1"/>
  <c r="LR2782" i="2"/>
  <c r="LR2794" i="2" s="1"/>
  <c r="LR2785" i="2"/>
  <c r="LR2797" i="2" s="1"/>
  <c r="LQ2784" i="2"/>
  <c r="LQ2796" i="2" s="1"/>
  <c r="LR2783" i="2"/>
  <c r="LR2795" i="2" s="1"/>
  <c r="LQ2782" i="2"/>
  <c r="LQ2794" i="2" s="1"/>
  <c r="LM2785" i="2"/>
  <c r="LM2797" i="2" s="1"/>
  <c r="LN2784" i="2"/>
  <c r="LN2796" i="2" s="1"/>
  <c r="LM2783" i="2"/>
  <c r="LM2795" i="2" s="1"/>
  <c r="LN2782" i="2"/>
  <c r="LN2794" i="2" s="1"/>
  <c r="LN2785" i="2"/>
  <c r="LN2797" i="2" s="1"/>
  <c r="LM2784" i="2"/>
  <c r="LM2796" i="2" s="1"/>
  <c r="LN2783" i="2"/>
  <c r="LN2795" i="2" s="1"/>
  <c r="LM2782" i="2"/>
  <c r="LM2794" i="2" s="1"/>
  <c r="LK2785" i="2"/>
  <c r="LK2797" i="2" s="1"/>
  <c r="LL2784" i="2"/>
  <c r="LL2796" i="2" s="1"/>
  <c r="LK2783" i="2"/>
  <c r="LK2795" i="2" s="1"/>
  <c r="LL2782" i="2"/>
  <c r="LL2794" i="2" s="1"/>
  <c r="LL2785" i="2"/>
  <c r="LL2797" i="2" s="1"/>
  <c r="LK2784" i="2"/>
  <c r="LK2796" i="2" s="1"/>
  <c r="LL2783" i="2"/>
  <c r="LL2795" i="2" s="1"/>
  <c r="LK2782" i="2"/>
  <c r="LK2794" i="2" s="1"/>
  <c r="LG2785" i="2"/>
  <c r="LG2797" i="2" s="1"/>
  <c r="LH2784" i="2"/>
  <c r="LH2796" i="2" s="1"/>
  <c r="LG2783" i="2"/>
  <c r="LG2795" i="2" s="1"/>
  <c r="LH2782" i="2"/>
  <c r="LH2794" i="2" s="1"/>
  <c r="LH2785" i="2"/>
  <c r="LH2797" i="2" s="1"/>
  <c r="LG2784" i="2"/>
  <c r="LG2796" i="2" s="1"/>
  <c r="LH2783" i="2"/>
  <c r="LH2795" i="2" s="1"/>
  <c r="LG2782" i="2"/>
  <c r="LG2794" i="2" s="1"/>
  <c r="LE2785" i="2"/>
  <c r="LE2797" i="2" s="1"/>
  <c r="LF2784" i="2"/>
  <c r="LF2796" i="2" s="1"/>
  <c r="LE2783" i="2"/>
  <c r="LE2795" i="2" s="1"/>
  <c r="LF2782" i="2"/>
  <c r="LF2794" i="2" s="1"/>
  <c r="LF2785" i="2"/>
  <c r="LF2797" i="2" s="1"/>
  <c r="LE2784" i="2"/>
  <c r="LE2796" i="2" s="1"/>
  <c r="LF2783" i="2"/>
  <c r="LF2795" i="2" s="1"/>
  <c r="LE2782" i="2"/>
  <c r="LE2794" i="2" s="1"/>
  <c r="LA2785" i="2"/>
  <c r="LA2797" i="2" s="1"/>
  <c r="LB2784" i="2"/>
  <c r="LB2796" i="2" s="1"/>
  <c r="LA2783" i="2"/>
  <c r="LA2795" i="2" s="1"/>
  <c r="LB2782" i="2"/>
  <c r="LB2794" i="2" s="1"/>
  <c r="LB2785" i="2"/>
  <c r="LB2797" i="2" s="1"/>
  <c r="LA2784" i="2"/>
  <c r="LA2796" i="2" s="1"/>
  <c r="LB2783" i="2"/>
  <c r="LB2795" i="2" s="1"/>
  <c r="LA2782" i="2"/>
  <c r="LA2794" i="2" s="1"/>
  <c r="KY2785" i="2"/>
  <c r="KY2797" i="2" s="1"/>
  <c r="KZ2784" i="2"/>
  <c r="KZ2796" i="2" s="1"/>
  <c r="KY2783" i="2"/>
  <c r="KY2795" i="2" s="1"/>
  <c r="KZ2782" i="2"/>
  <c r="KZ2794" i="2" s="1"/>
  <c r="KZ2785" i="2"/>
  <c r="KZ2797" i="2" s="1"/>
  <c r="KY2784" i="2"/>
  <c r="KY2796" i="2" s="1"/>
  <c r="KZ2783" i="2"/>
  <c r="KZ2795" i="2" s="1"/>
  <c r="KY2782" i="2"/>
  <c r="KY2794" i="2" s="1"/>
  <c r="KU2785" i="2"/>
  <c r="KU2797" i="2" s="1"/>
  <c r="KV2784" i="2"/>
  <c r="KV2796" i="2" s="1"/>
  <c r="KU2783" i="2"/>
  <c r="KU2795" i="2" s="1"/>
  <c r="KV2782" i="2"/>
  <c r="KV2794" i="2" s="1"/>
  <c r="KV2785" i="2"/>
  <c r="KV2797" i="2" s="1"/>
  <c r="KU2784" i="2"/>
  <c r="KU2796" i="2" s="1"/>
  <c r="KV2783" i="2"/>
  <c r="KV2795" i="2" s="1"/>
  <c r="KU2782" i="2"/>
  <c r="KU2794" i="2" s="1"/>
  <c r="KS2785" i="2"/>
  <c r="KS2797" i="2" s="1"/>
  <c r="KT2784" i="2"/>
  <c r="KT2796" i="2" s="1"/>
  <c r="KS2783" i="2"/>
  <c r="KS2795" i="2" s="1"/>
  <c r="KT2782" i="2"/>
  <c r="KT2794" i="2" s="1"/>
  <c r="KT2785" i="2"/>
  <c r="KT2797" i="2" s="1"/>
  <c r="KS2784" i="2"/>
  <c r="KS2796" i="2" s="1"/>
  <c r="KT2783" i="2"/>
  <c r="KT2795" i="2" s="1"/>
  <c r="KS2782" i="2"/>
  <c r="KS2794" i="2" s="1"/>
  <c r="KO2785" i="2"/>
  <c r="KO2797" i="2" s="1"/>
  <c r="KP2784" i="2"/>
  <c r="KP2796" i="2" s="1"/>
  <c r="KO2783" i="2"/>
  <c r="KO2795" i="2" s="1"/>
  <c r="KP2782" i="2"/>
  <c r="KP2794" i="2" s="1"/>
  <c r="KP2785" i="2"/>
  <c r="KP2797" i="2" s="1"/>
  <c r="KO2784" i="2"/>
  <c r="KO2796" i="2" s="1"/>
  <c r="KP2783" i="2"/>
  <c r="KP2795" i="2" s="1"/>
  <c r="KO2782" i="2"/>
  <c r="KO2794" i="2" s="1"/>
  <c r="KM2785" i="2"/>
  <c r="KM2797" i="2" s="1"/>
  <c r="KN2784" i="2"/>
  <c r="KN2796" i="2" s="1"/>
  <c r="KM2783" i="2"/>
  <c r="KM2795" i="2" s="1"/>
  <c r="KN2782" i="2"/>
  <c r="KN2794" i="2" s="1"/>
  <c r="KN2785" i="2"/>
  <c r="KN2797" i="2" s="1"/>
  <c r="KM2784" i="2"/>
  <c r="KM2796" i="2" s="1"/>
  <c r="KN2783" i="2"/>
  <c r="KN2795" i="2" s="1"/>
  <c r="KM2782" i="2"/>
  <c r="KM2794" i="2" s="1"/>
  <c r="NC2785" i="2"/>
  <c r="NC2797" i="2" s="1"/>
  <c r="ND2784" i="2"/>
  <c r="ND2796" i="2" s="1"/>
  <c r="NC2783" i="2"/>
  <c r="NC2795" i="2" s="1"/>
  <c r="ND2782" i="2"/>
  <c r="ND2794" i="2" s="1"/>
  <c r="ND2785" i="2"/>
  <c r="ND2797" i="2" s="1"/>
  <c r="NC2784" i="2"/>
  <c r="NC2796" i="2" s="1"/>
  <c r="ND2783" i="2"/>
  <c r="ND2795" i="2" s="1"/>
  <c r="NC2782" i="2"/>
  <c r="NC2794" i="2" s="1"/>
  <c r="NA2785" i="2"/>
  <c r="NA2797" i="2" s="1"/>
  <c r="NB2784" i="2"/>
  <c r="NB2796" i="2" s="1"/>
  <c r="NA2783" i="2"/>
  <c r="NA2795" i="2" s="1"/>
  <c r="NB2782" i="2"/>
  <c r="NB2794" i="2" s="1"/>
  <c r="NB2785" i="2"/>
  <c r="NB2797" i="2" s="1"/>
  <c r="NA2784" i="2"/>
  <c r="NA2796" i="2" s="1"/>
  <c r="NB2783" i="2"/>
  <c r="NB2795" i="2" s="1"/>
  <c r="NA2782" i="2"/>
  <c r="NA2794" i="2" s="1"/>
  <c r="MW2785" i="2"/>
  <c r="MW2797" i="2" s="1"/>
  <c r="MX2784" i="2"/>
  <c r="MX2796" i="2" s="1"/>
  <c r="MW2783" i="2"/>
  <c r="MW2795" i="2" s="1"/>
  <c r="MX2782" i="2"/>
  <c r="MX2794" i="2" s="1"/>
  <c r="MX2785" i="2"/>
  <c r="MX2797" i="2" s="1"/>
  <c r="MW2784" i="2"/>
  <c r="MW2796" i="2" s="1"/>
  <c r="MX2783" i="2"/>
  <c r="MX2795" i="2" s="1"/>
  <c r="MW2782" i="2"/>
  <c r="MW2794" i="2" s="1"/>
  <c r="MU2785" i="2"/>
  <c r="MU2797" i="2" s="1"/>
  <c r="MV2784" i="2"/>
  <c r="MV2796" i="2" s="1"/>
  <c r="MU2783" i="2"/>
  <c r="MU2795" i="2" s="1"/>
  <c r="MV2782" i="2"/>
  <c r="MV2794" i="2" s="1"/>
  <c r="MV2785" i="2"/>
  <c r="MV2797" i="2" s="1"/>
  <c r="MU2784" i="2"/>
  <c r="MU2796" i="2" s="1"/>
  <c r="MV2783" i="2"/>
  <c r="MV2795" i="2" s="1"/>
  <c r="MU2782" i="2"/>
  <c r="MU2794" i="2" s="1"/>
  <c r="MQ2785" i="2"/>
  <c r="MQ2797" i="2" s="1"/>
  <c r="MR2784" i="2"/>
  <c r="MR2796" i="2" s="1"/>
  <c r="MQ2783" i="2"/>
  <c r="MQ2795" i="2" s="1"/>
  <c r="MR2782" i="2"/>
  <c r="MR2794" i="2" s="1"/>
  <c r="MR2785" i="2"/>
  <c r="MR2797" i="2" s="1"/>
  <c r="MQ2784" i="2"/>
  <c r="MQ2796" i="2" s="1"/>
  <c r="MR2783" i="2"/>
  <c r="MR2795" i="2" s="1"/>
  <c r="MQ2782" i="2"/>
  <c r="MQ2794" i="2" s="1"/>
  <c r="MO2785" i="2"/>
  <c r="MO2797" i="2" s="1"/>
  <c r="MP2784" i="2"/>
  <c r="MP2796" i="2" s="1"/>
  <c r="MO2783" i="2"/>
  <c r="MO2795" i="2" s="1"/>
  <c r="MP2782" i="2"/>
  <c r="MP2794" i="2" s="1"/>
  <c r="MP2785" i="2"/>
  <c r="MP2797" i="2" s="1"/>
  <c r="MO2784" i="2"/>
  <c r="MO2796" i="2" s="1"/>
  <c r="MP2783" i="2"/>
  <c r="MP2795" i="2" s="1"/>
  <c r="MO2782" i="2"/>
  <c r="MO2794" i="2" s="1"/>
  <c r="MK2785" i="2"/>
  <c r="MK2797" i="2" s="1"/>
  <c r="ML2784" i="2"/>
  <c r="ML2796" i="2" s="1"/>
  <c r="MK2783" i="2"/>
  <c r="MK2795" i="2" s="1"/>
  <c r="ML2782" i="2"/>
  <c r="ML2794" i="2" s="1"/>
  <c r="ML2785" i="2"/>
  <c r="ML2797" i="2" s="1"/>
  <c r="MK2784" i="2"/>
  <c r="MK2796" i="2" s="1"/>
  <c r="ML2783" i="2"/>
  <c r="ML2795" i="2" s="1"/>
  <c r="MK2782" i="2"/>
  <c r="MK2794" i="2" s="1"/>
  <c r="MI2785" i="2"/>
  <c r="MI2797" i="2" s="1"/>
  <c r="MJ2784" i="2"/>
  <c r="MJ2796" i="2" s="1"/>
  <c r="MI2783" i="2"/>
  <c r="MI2795" i="2" s="1"/>
  <c r="MJ2782" i="2"/>
  <c r="MJ2794" i="2" s="1"/>
  <c r="MJ2785" i="2"/>
  <c r="MJ2797" i="2" s="1"/>
  <c r="MI2784" i="2"/>
  <c r="MI2796" i="2" s="1"/>
  <c r="MJ2783" i="2"/>
  <c r="MJ2795" i="2" s="1"/>
  <c r="MI2782" i="2"/>
  <c r="MI2794" i="2" s="1"/>
  <c r="ME2785" i="2"/>
  <c r="ME2797" i="2" s="1"/>
  <c r="MF2784" i="2"/>
  <c r="MF2796" i="2" s="1"/>
  <c r="ME2783" i="2"/>
  <c r="ME2795" i="2" s="1"/>
  <c r="MF2782" i="2"/>
  <c r="MF2794" i="2" s="1"/>
  <c r="MF2785" i="2"/>
  <c r="MF2797" i="2" s="1"/>
  <c r="ME2784" i="2"/>
  <c r="ME2796" i="2" s="1"/>
  <c r="MF2783" i="2"/>
  <c r="MF2795" i="2" s="1"/>
  <c r="ME2782" i="2"/>
  <c r="ME2794" i="2" s="1"/>
  <c r="MC2785" i="2"/>
  <c r="MC2797" i="2" s="1"/>
  <c r="MD2784" i="2"/>
  <c r="MD2796" i="2" s="1"/>
  <c r="MC2783" i="2"/>
  <c r="MC2795" i="2" s="1"/>
  <c r="MD2782" i="2"/>
  <c r="MD2794" i="2" s="1"/>
  <c r="MD2785" i="2"/>
  <c r="MD2797" i="2" s="1"/>
  <c r="MC2784" i="2"/>
  <c r="MC2796" i="2" s="1"/>
  <c r="MD2783" i="2"/>
  <c r="MD2795" i="2" s="1"/>
  <c r="MC2782" i="2"/>
  <c r="MC2794" i="2" s="1"/>
  <c r="LY2785" i="2"/>
  <c r="LY2797" i="2" s="1"/>
  <c r="LZ2784" i="2"/>
  <c r="LZ2796" i="2" s="1"/>
  <c r="LY2783" i="2"/>
  <c r="LY2795" i="2" s="1"/>
  <c r="LZ2782" i="2"/>
  <c r="LZ2794" i="2" s="1"/>
  <c r="LZ2785" i="2"/>
  <c r="LZ2797" i="2" s="1"/>
  <c r="LY2784" i="2"/>
  <c r="LY2796" i="2" s="1"/>
  <c r="LZ2783" i="2"/>
  <c r="LZ2795" i="2" s="1"/>
  <c r="LY2782" i="2"/>
  <c r="LY2794" i="2" s="1"/>
  <c r="LW2785" i="2"/>
  <c r="LW2797" i="2" s="1"/>
  <c r="LX2784" i="2"/>
  <c r="LX2796" i="2" s="1"/>
  <c r="LW2783" i="2"/>
  <c r="LW2795" i="2" s="1"/>
  <c r="LX2782" i="2"/>
  <c r="LX2794" i="2" s="1"/>
  <c r="LX2785" i="2"/>
  <c r="LX2797" i="2" s="1"/>
  <c r="LW2784" i="2"/>
  <c r="LW2796" i="2" s="1"/>
  <c r="LX2783" i="2"/>
  <c r="LX2795" i="2" s="1"/>
  <c r="LW2782" i="2"/>
  <c r="LW2794" i="2" s="1"/>
  <c r="LS2785" i="2"/>
  <c r="LS2797" i="2" s="1"/>
  <c r="LT2784" i="2"/>
  <c r="LT2796" i="2" s="1"/>
  <c r="LS2783" i="2"/>
  <c r="LS2795" i="2" s="1"/>
  <c r="LT2782" i="2"/>
  <c r="LT2794" i="2" s="1"/>
  <c r="LT2785" i="2"/>
  <c r="LT2797" i="2" s="1"/>
  <c r="LS2784" i="2"/>
  <c r="LS2796" i="2" s="1"/>
  <c r="LT2783" i="2"/>
  <c r="LT2795" i="2" s="1"/>
  <c r="LS2782" i="2"/>
  <c r="LS2794" i="2" s="1"/>
  <c r="TZ2782" i="2"/>
  <c r="TZ2794" i="2" s="1"/>
  <c r="TU2783" i="2"/>
  <c r="TU2795" i="2" s="1"/>
  <c r="TT2784" i="2"/>
  <c r="TT2796" i="2" s="1"/>
  <c r="TO2785" i="2"/>
  <c r="TO2797" i="2" s="1"/>
  <c r="TM2785" i="2"/>
  <c r="TM2797" i="2" s="1"/>
  <c r="TN2783" i="2"/>
  <c r="TN2795" i="2" s="1"/>
  <c r="TJ2783" i="2"/>
  <c r="TJ2795" i="2" s="1"/>
  <c r="TG2784" i="2"/>
  <c r="TG2796" i="2" s="1"/>
  <c r="TD2782" i="2"/>
  <c r="TD2794" i="2" s="1"/>
  <c r="TA2783" i="2"/>
  <c r="TA2795" i="2" s="1"/>
  <c r="SX2784" i="2"/>
  <c r="SX2796" i="2" s="1"/>
  <c r="SV2784" i="2"/>
  <c r="SV2796" i="2" s="1"/>
  <c r="VK2785" i="2"/>
  <c r="VK2797" i="2" s="1"/>
  <c r="VL2783" i="2"/>
  <c r="VL2795" i="2" s="1"/>
  <c r="VI2784" i="2"/>
  <c r="VI2796" i="2" s="1"/>
  <c r="VF2785" i="2"/>
  <c r="VF2797" i="2" s="1"/>
  <c r="VD2782" i="2"/>
  <c r="VD2794" i="2" s="1"/>
  <c r="UZ2782" i="2"/>
  <c r="UZ2794" i="2" s="1"/>
  <c r="UX2784" i="2"/>
  <c r="UX2796" i="2" s="1"/>
  <c r="US2785" i="2"/>
  <c r="US2797" i="2" s="1"/>
  <c r="US2782" i="2"/>
  <c r="US2794" i="2" s="1"/>
  <c r="UQ2784" i="2"/>
  <c r="UQ2796" i="2" s="1"/>
  <c r="UN2782" i="2"/>
  <c r="UN2794" i="2" s="1"/>
  <c r="UL2782" i="2"/>
  <c r="UL2794" i="2" s="1"/>
  <c r="UG2783" i="2"/>
  <c r="UG2795" i="2" s="1"/>
  <c r="UF2784" i="2"/>
  <c r="UF2796" i="2" s="1"/>
  <c r="UA2785" i="2"/>
  <c r="UA2797" i="2" s="1"/>
  <c r="UA2784" i="2"/>
  <c r="UA2796" i="2" s="1"/>
  <c r="IW2785" i="2"/>
  <c r="IW2797" i="2" s="1"/>
  <c r="IX2784" i="2"/>
  <c r="IX2796" i="2" s="1"/>
  <c r="IW2783" i="2"/>
  <c r="IW2795" i="2" s="1"/>
  <c r="IX2782" i="2"/>
  <c r="IX2794" i="2" s="1"/>
  <c r="IX2785" i="2"/>
  <c r="IX2797" i="2" s="1"/>
  <c r="IW2784" i="2"/>
  <c r="IW2796" i="2" s="1"/>
  <c r="IX2783" i="2"/>
  <c r="IX2795" i="2" s="1"/>
  <c r="IW2782" i="2"/>
  <c r="IW2794" i="2" s="1"/>
  <c r="IS2785" i="2"/>
  <c r="IS2797" i="2" s="1"/>
  <c r="IT2784" i="2"/>
  <c r="IT2796" i="2" s="1"/>
  <c r="IS2783" i="2"/>
  <c r="IS2795" i="2" s="1"/>
  <c r="IT2782" i="2"/>
  <c r="IT2794" i="2" s="1"/>
  <c r="IT2785" i="2"/>
  <c r="IT2797" i="2" s="1"/>
  <c r="IS2784" i="2"/>
  <c r="IS2796" i="2" s="1"/>
  <c r="IT2783" i="2"/>
  <c r="IT2795" i="2" s="1"/>
  <c r="IS2782" i="2"/>
  <c r="IS2794" i="2" s="1"/>
  <c r="IQ2785" i="2"/>
  <c r="IQ2797" i="2" s="1"/>
  <c r="IR2784" i="2"/>
  <c r="IR2796" i="2" s="1"/>
  <c r="IQ2783" i="2"/>
  <c r="IQ2795" i="2" s="1"/>
  <c r="IR2782" i="2"/>
  <c r="IR2794" i="2" s="1"/>
  <c r="IR2785" i="2"/>
  <c r="IR2797" i="2" s="1"/>
  <c r="IQ2784" i="2"/>
  <c r="IQ2796" i="2" s="1"/>
  <c r="IR2783" i="2"/>
  <c r="IR2795" i="2" s="1"/>
  <c r="IQ2782" i="2"/>
  <c r="IQ2794" i="2" s="1"/>
  <c r="IM2785" i="2"/>
  <c r="IM2797" i="2" s="1"/>
  <c r="IN2784" i="2"/>
  <c r="IN2796" i="2" s="1"/>
  <c r="IM2783" i="2"/>
  <c r="IM2795" i="2" s="1"/>
  <c r="IN2782" i="2"/>
  <c r="IN2794" i="2" s="1"/>
  <c r="IN2785" i="2"/>
  <c r="IN2797" i="2" s="1"/>
  <c r="IM2784" i="2"/>
  <c r="IM2796" i="2" s="1"/>
  <c r="IN2783" i="2"/>
  <c r="IN2795" i="2" s="1"/>
  <c r="IM2782" i="2"/>
  <c r="IM2794" i="2" s="1"/>
  <c r="IK2785" i="2"/>
  <c r="IK2797" i="2" s="1"/>
  <c r="IL2784" i="2"/>
  <c r="IL2796" i="2" s="1"/>
  <c r="IK2783" i="2"/>
  <c r="IK2795" i="2" s="1"/>
  <c r="IL2782" i="2"/>
  <c r="IL2794" i="2" s="1"/>
  <c r="IL2785" i="2"/>
  <c r="IL2797" i="2" s="1"/>
  <c r="IK2784" i="2"/>
  <c r="IK2796" i="2" s="1"/>
  <c r="IL2783" i="2"/>
  <c r="IL2795" i="2" s="1"/>
  <c r="IK2782" i="2"/>
  <c r="IK2794" i="2" s="1"/>
  <c r="IG2785" i="2"/>
  <c r="IG2797" i="2" s="1"/>
  <c r="IH2784" i="2"/>
  <c r="IH2796" i="2" s="1"/>
  <c r="IG2783" i="2"/>
  <c r="IG2795" i="2" s="1"/>
  <c r="IH2782" i="2"/>
  <c r="IH2794" i="2" s="1"/>
  <c r="IH2785" i="2"/>
  <c r="IH2797" i="2" s="1"/>
  <c r="IG2784" i="2"/>
  <c r="IG2796" i="2" s="1"/>
  <c r="IH2783" i="2"/>
  <c r="IH2795" i="2" s="1"/>
  <c r="IG2782" i="2"/>
  <c r="IG2794" i="2" s="1"/>
  <c r="IE2785" i="2"/>
  <c r="IE2797" i="2" s="1"/>
  <c r="IF2784" i="2"/>
  <c r="IF2796" i="2" s="1"/>
  <c r="IE2783" i="2"/>
  <c r="IE2795" i="2" s="1"/>
  <c r="IF2782" i="2"/>
  <c r="IF2794" i="2" s="1"/>
  <c r="IF2785" i="2"/>
  <c r="IF2797" i="2" s="1"/>
  <c r="IE2784" i="2"/>
  <c r="IE2796" i="2" s="1"/>
  <c r="IF2783" i="2"/>
  <c r="IF2795" i="2" s="1"/>
  <c r="IE2782" i="2"/>
  <c r="IE2794" i="2" s="1"/>
  <c r="IA2785" i="2"/>
  <c r="IA2797" i="2" s="1"/>
  <c r="IB2784" i="2"/>
  <c r="IB2796" i="2" s="1"/>
  <c r="IA2783" i="2"/>
  <c r="IA2795" i="2" s="1"/>
  <c r="IB2782" i="2"/>
  <c r="IB2794" i="2" s="1"/>
  <c r="IB2785" i="2"/>
  <c r="IB2797" i="2" s="1"/>
  <c r="IA2784" i="2"/>
  <c r="IA2796" i="2" s="1"/>
  <c r="IB2783" i="2"/>
  <c r="IB2795" i="2" s="1"/>
  <c r="IA2782" i="2"/>
  <c r="IA2794" i="2" s="1"/>
  <c r="HY2785" i="2"/>
  <c r="HY2797" i="2" s="1"/>
  <c r="HZ2784" i="2"/>
  <c r="HZ2796" i="2" s="1"/>
  <c r="HY2783" i="2"/>
  <c r="HY2795" i="2" s="1"/>
  <c r="HZ2782" i="2"/>
  <c r="HZ2794" i="2" s="1"/>
  <c r="HZ2785" i="2"/>
  <c r="HZ2797" i="2" s="1"/>
  <c r="HY2784" i="2"/>
  <c r="HY2796" i="2" s="1"/>
  <c r="HZ2783" i="2"/>
  <c r="HZ2795" i="2" s="1"/>
  <c r="HY2782" i="2"/>
  <c r="HY2794" i="2" s="1"/>
  <c r="HU2785" i="2"/>
  <c r="HU2797" i="2" s="1"/>
  <c r="HV2784" i="2"/>
  <c r="HV2796" i="2" s="1"/>
  <c r="HU2783" i="2"/>
  <c r="HU2795" i="2" s="1"/>
  <c r="HV2782" i="2"/>
  <c r="HV2794" i="2" s="1"/>
  <c r="HV2785" i="2"/>
  <c r="HV2797" i="2" s="1"/>
  <c r="HU2784" i="2"/>
  <c r="HU2796" i="2" s="1"/>
  <c r="HV2783" i="2"/>
  <c r="HV2795" i="2" s="1"/>
  <c r="HU2782" i="2"/>
  <c r="HU2794" i="2" s="1"/>
  <c r="HS2785" i="2"/>
  <c r="HS2797" i="2" s="1"/>
  <c r="HT2784" i="2"/>
  <c r="HT2796" i="2" s="1"/>
  <c r="HS2783" i="2"/>
  <c r="HS2795" i="2" s="1"/>
  <c r="HT2782" i="2"/>
  <c r="HT2794" i="2" s="1"/>
  <c r="HT2785" i="2"/>
  <c r="HT2797" i="2" s="1"/>
  <c r="HS2784" i="2"/>
  <c r="HS2796" i="2" s="1"/>
  <c r="HT2783" i="2"/>
  <c r="HT2795" i="2" s="1"/>
  <c r="HS2782" i="2"/>
  <c r="HS2794" i="2" s="1"/>
  <c r="KI2785" i="2"/>
  <c r="KI2797" i="2" s="1"/>
  <c r="KJ2784" i="2"/>
  <c r="KJ2796" i="2" s="1"/>
  <c r="KI2783" i="2"/>
  <c r="KI2795" i="2" s="1"/>
  <c r="KJ2782" i="2"/>
  <c r="KJ2794" i="2" s="1"/>
  <c r="KJ2785" i="2"/>
  <c r="KJ2797" i="2" s="1"/>
  <c r="KI2784" i="2"/>
  <c r="KI2796" i="2" s="1"/>
  <c r="KJ2783" i="2"/>
  <c r="KJ2795" i="2" s="1"/>
  <c r="KI2782" i="2"/>
  <c r="KI2794" i="2" s="1"/>
  <c r="KG2785" i="2"/>
  <c r="KG2797" i="2" s="1"/>
  <c r="KH2784" i="2"/>
  <c r="KH2796" i="2" s="1"/>
  <c r="KG2783" i="2"/>
  <c r="KG2795" i="2" s="1"/>
  <c r="KH2782" i="2"/>
  <c r="KH2794" i="2" s="1"/>
  <c r="KH2785" i="2"/>
  <c r="KH2797" i="2" s="1"/>
  <c r="KG2784" i="2"/>
  <c r="KG2796" i="2" s="1"/>
  <c r="KH2783" i="2"/>
  <c r="KH2795" i="2" s="1"/>
  <c r="KG2782" i="2"/>
  <c r="KG2794" i="2" s="1"/>
  <c r="KC2785" i="2"/>
  <c r="KC2797" i="2" s="1"/>
  <c r="KD2784" i="2"/>
  <c r="KD2796" i="2" s="1"/>
  <c r="KC2783" i="2"/>
  <c r="KC2795" i="2" s="1"/>
  <c r="KD2782" i="2"/>
  <c r="KD2794" i="2" s="1"/>
  <c r="KD2785" i="2"/>
  <c r="KD2797" i="2" s="1"/>
  <c r="KC2784" i="2"/>
  <c r="KC2796" i="2" s="1"/>
  <c r="KD2783" i="2"/>
  <c r="KD2795" i="2" s="1"/>
  <c r="KC2782" i="2"/>
  <c r="KC2794" i="2" s="1"/>
  <c r="KA2785" i="2"/>
  <c r="KA2797" i="2" s="1"/>
  <c r="KB2784" i="2"/>
  <c r="KB2796" i="2" s="1"/>
  <c r="KA2783" i="2"/>
  <c r="KA2795" i="2" s="1"/>
  <c r="KB2782" i="2"/>
  <c r="KB2794" i="2" s="1"/>
  <c r="KB2785" i="2"/>
  <c r="KB2797" i="2" s="1"/>
  <c r="KA2784" i="2"/>
  <c r="KA2796" i="2" s="1"/>
  <c r="KB2783" i="2"/>
  <c r="KB2795" i="2" s="1"/>
  <c r="KA2782" i="2"/>
  <c r="KA2794" i="2" s="1"/>
  <c r="JW2785" i="2"/>
  <c r="JW2797" i="2" s="1"/>
  <c r="JX2784" i="2"/>
  <c r="JX2796" i="2" s="1"/>
  <c r="JW2783" i="2"/>
  <c r="JW2795" i="2" s="1"/>
  <c r="JX2782" i="2"/>
  <c r="JX2794" i="2" s="1"/>
  <c r="JX2785" i="2"/>
  <c r="JX2797" i="2" s="1"/>
  <c r="JW2784" i="2"/>
  <c r="JW2796" i="2" s="1"/>
  <c r="JX2783" i="2"/>
  <c r="JX2795" i="2" s="1"/>
  <c r="JW2782" i="2"/>
  <c r="JW2794" i="2" s="1"/>
  <c r="JU2785" i="2"/>
  <c r="JU2797" i="2" s="1"/>
  <c r="JV2784" i="2"/>
  <c r="JV2796" i="2" s="1"/>
  <c r="JU2783" i="2"/>
  <c r="JU2795" i="2" s="1"/>
  <c r="JV2782" i="2"/>
  <c r="JV2794" i="2" s="1"/>
  <c r="JV2785" i="2"/>
  <c r="JV2797" i="2" s="1"/>
  <c r="JU2784" i="2"/>
  <c r="JU2796" i="2" s="1"/>
  <c r="JV2783" i="2"/>
  <c r="JV2795" i="2" s="1"/>
  <c r="JU2782" i="2"/>
  <c r="JU2794" i="2" s="1"/>
  <c r="JQ2785" i="2"/>
  <c r="JQ2797" i="2" s="1"/>
  <c r="JR2784" i="2"/>
  <c r="JR2796" i="2" s="1"/>
  <c r="JQ2783" i="2"/>
  <c r="JQ2795" i="2" s="1"/>
  <c r="JR2782" i="2"/>
  <c r="JR2794" i="2" s="1"/>
  <c r="JR2785" i="2"/>
  <c r="JR2797" i="2" s="1"/>
  <c r="JQ2784" i="2"/>
  <c r="JQ2796" i="2" s="1"/>
  <c r="JR2783" i="2"/>
  <c r="JR2795" i="2" s="1"/>
  <c r="JQ2782" i="2"/>
  <c r="JQ2794" i="2" s="1"/>
  <c r="JO2785" i="2"/>
  <c r="JO2797" i="2" s="1"/>
  <c r="JP2784" i="2"/>
  <c r="JP2796" i="2" s="1"/>
  <c r="JO2783" i="2"/>
  <c r="JO2795" i="2" s="1"/>
  <c r="JP2782" i="2"/>
  <c r="JP2794" i="2" s="1"/>
  <c r="JP2785" i="2"/>
  <c r="JP2797" i="2" s="1"/>
  <c r="JO2784" i="2"/>
  <c r="JO2796" i="2" s="1"/>
  <c r="JP2783" i="2"/>
  <c r="JP2795" i="2" s="1"/>
  <c r="JO2782" i="2"/>
  <c r="JO2794" i="2" s="1"/>
  <c r="JK2785" i="2"/>
  <c r="JK2797" i="2" s="1"/>
  <c r="JL2784" i="2"/>
  <c r="JL2796" i="2" s="1"/>
  <c r="JK2783" i="2"/>
  <c r="JK2795" i="2" s="1"/>
  <c r="JL2782" i="2"/>
  <c r="JL2794" i="2" s="1"/>
  <c r="JL2785" i="2"/>
  <c r="JL2797" i="2" s="1"/>
  <c r="JK2784" i="2"/>
  <c r="JK2796" i="2" s="1"/>
  <c r="JL2783" i="2"/>
  <c r="JL2795" i="2" s="1"/>
  <c r="JK2782" i="2"/>
  <c r="JK2794" i="2" s="1"/>
  <c r="JI2785" i="2"/>
  <c r="JI2797" i="2" s="1"/>
  <c r="JJ2784" i="2"/>
  <c r="JJ2796" i="2" s="1"/>
  <c r="JI2783" i="2"/>
  <c r="JI2795" i="2" s="1"/>
  <c r="JJ2782" i="2"/>
  <c r="JJ2794" i="2" s="1"/>
  <c r="JJ2785" i="2"/>
  <c r="JJ2797" i="2" s="1"/>
  <c r="JI2784" i="2"/>
  <c r="JI2796" i="2" s="1"/>
  <c r="JJ2783" i="2"/>
  <c r="JJ2795" i="2" s="1"/>
  <c r="JI2782" i="2"/>
  <c r="JI2794" i="2" s="1"/>
  <c r="JE2785" i="2"/>
  <c r="JE2797" i="2" s="1"/>
  <c r="JF2784" i="2"/>
  <c r="JF2796" i="2" s="1"/>
  <c r="JE2783" i="2"/>
  <c r="JE2795" i="2" s="1"/>
  <c r="JF2782" i="2"/>
  <c r="JF2794" i="2" s="1"/>
  <c r="JF2785" i="2"/>
  <c r="JF2797" i="2" s="1"/>
  <c r="JE2784" i="2"/>
  <c r="JE2796" i="2" s="1"/>
  <c r="JF2783" i="2"/>
  <c r="JF2795" i="2" s="1"/>
  <c r="JE2782" i="2"/>
  <c r="JE2794" i="2" s="1"/>
  <c r="JC2785" i="2"/>
  <c r="JC2797" i="2" s="1"/>
  <c r="JD2784" i="2"/>
  <c r="JD2796" i="2" s="1"/>
  <c r="JC2783" i="2"/>
  <c r="JC2795" i="2" s="1"/>
  <c r="JD2782" i="2"/>
  <c r="JD2794" i="2" s="1"/>
  <c r="JD2785" i="2"/>
  <c r="JD2797" i="2" s="1"/>
  <c r="JC2784" i="2"/>
  <c r="JC2796" i="2" s="1"/>
  <c r="JD2783" i="2"/>
  <c r="JD2795" i="2" s="1"/>
  <c r="JC2782" i="2"/>
  <c r="JC2794" i="2" s="1"/>
  <c r="IY2785" i="2"/>
  <c r="IY2797" i="2" s="1"/>
  <c r="IZ2784" i="2"/>
  <c r="IZ2796" i="2" s="1"/>
  <c r="IY2783" i="2"/>
  <c r="IY2795" i="2" s="1"/>
  <c r="IZ2782" i="2"/>
  <c r="IZ2794" i="2" s="1"/>
  <c r="IZ2785" i="2"/>
  <c r="IZ2797" i="2" s="1"/>
  <c r="IY2784" i="2"/>
  <c r="IY2796" i="2" s="1"/>
  <c r="IZ2783" i="2"/>
  <c r="IZ2795" i="2" s="1"/>
  <c r="IY2782" i="2"/>
  <c r="IY2794" i="2" s="1"/>
  <c r="TY2785" i="2"/>
  <c r="TY2797" i="2" s="1"/>
  <c r="TY2782" i="2"/>
  <c r="TY2794" i="2" s="1"/>
  <c r="TU2784" i="2"/>
  <c r="TU2796" i="2" s="1"/>
  <c r="TT2782" i="2"/>
  <c r="TT2794" i="2" s="1"/>
  <c r="TO2783" i="2"/>
  <c r="TO2795" i="2" s="1"/>
  <c r="TN2784" i="2"/>
  <c r="TN2796" i="2" s="1"/>
  <c r="TM2782" i="2"/>
  <c r="TM2794" i="2" s="1"/>
  <c r="TI2784" i="2"/>
  <c r="TI2796" i="2" s="1"/>
  <c r="TH2785" i="2"/>
  <c r="TH2797" i="2" s="1"/>
  <c r="TC2783" i="2"/>
  <c r="TC2795" i="2" s="1"/>
  <c r="TB2784" i="2"/>
  <c r="TB2796" i="2" s="1"/>
  <c r="SW2785" i="2"/>
  <c r="SW2797" i="2" s="1"/>
  <c r="SX2783" i="2"/>
  <c r="SX2795" i="2" s="1"/>
  <c r="SU2784" i="2"/>
  <c r="SU2796" i="2" s="1"/>
  <c r="VL2785" i="2"/>
  <c r="VL2797" i="2" s="1"/>
  <c r="VJ2782" i="2"/>
  <c r="VJ2794" i="2" s="1"/>
  <c r="VE2783" i="2"/>
  <c r="VE2795" i="2" s="1"/>
  <c r="VD2784" i="2"/>
  <c r="VD2796" i="2" s="1"/>
  <c r="VC2782" i="2"/>
  <c r="VC2794" i="2" s="1"/>
  <c r="UY2784" i="2"/>
  <c r="UY2796" i="2" s="1"/>
  <c r="UW2784" i="2"/>
  <c r="UW2796" i="2" s="1"/>
  <c r="US2784" i="2"/>
  <c r="US2796" i="2" s="1"/>
  <c r="UR2782" i="2"/>
  <c r="UR2794" i="2" s="1"/>
  <c r="UM2783" i="2"/>
  <c r="UM2795" i="2" s="1"/>
  <c r="UL2784" i="2"/>
  <c r="UL2796" i="2" s="1"/>
  <c r="UG2785" i="2"/>
  <c r="UG2797" i="2" s="1"/>
  <c r="UH2783" i="2"/>
  <c r="UH2795" i="2" s="1"/>
  <c r="UE2784" i="2"/>
  <c r="UE2796" i="2" s="1"/>
  <c r="UB2785" i="2"/>
  <c r="UB2797" i="2" s="1"/>
  <c r="GC2785" i="2"/>
  <c r="GC2797" i="2" s="1"/>
  <c r="GD2784" i="2"/>
  <c r="GD2796" i="2" s="1"/>
  <c r="GC2783" i="2"/>
  <c r="GC2795" i="2" s="1"/>
  <c r="GD2782" i="2"/>
  <c r="GD2794" i="2" s="1"/>
  <c r="GD2785" i="2"/>
  <c r="GD2797" i="2" s="1"/>
  <c r="GC2784" i="2"/>
  <c r="GC2796" i="2" s="1"/>
  <c r="GD2783" i="2"/>
  <c r="GD2795" i="2" s="1"/>
  <c r="GC2782" i="2"/>
  <c r="GC2794" i="2" s="1"/>
  <c r="FY2785" i="2"/>
  <c r="FY2797" i="2" s="1"/>
  <c r="FZ2784" i="2"/>
  <c r="FZ2796" i="2" s="1"/>
  <c r="FY2783" i="2"/>
  <c r="FY2795" i="2" s="1"/>
  <c r="FZ2782" i="2"/>
  <c r="FZ2794" i="2" s="1"/>
  <c r="FZ2785" i="2"/>
  <c r="FZ2797" i="2" s="1"/>
  <c r="FY2784" i="2"/>
  <c r="FY2796" i="2" s="1"/>
  <c r="FZ2783" i="2"/>
  <c r="FZ2795" i="2" s="1"/>
  <c r="FY2782" i="2"/>
  <c r="FY2794" i="2" s="1"/>
  <c r="FW2785" i="2"/>
  <c r="FW2797" i="2" s="1"/>
  <c r="FX2784" i="2"/>
  <c r="FX2796" i="2" s="1"/>
  <c r="FW2783" i="2"/>
  <c r="FW2795" i="2" s="1"/>
  <c r="FX2782" i="2"/>
  <c r="FX2794" i="2" s="1"/>
  <c r="FX2785" i="2"/>
  <c r="FX2797" i="2" s="1"/>
  <c r="FW2784" i="2"/>
  <c r="FW2796" i="2" s="1"/>
  <c r="FX2783" i="2"/>
  <c r="FX2795" i="2" s="1"/>
  <c r="FW2782" i="2"/>
  <c r="FW2794" i="2" s="1"/>
  <c r="FS2785" i="2"/>
  <c r="FS2797" i="2" s="1"/>
  <c r="FT2784" i="2"/>
  <c r="FT2796" i="2" s="1"/>
  <c r="FS2783" i="2"/>
  <c r="FS2795" i="2" s="1"/>
  <c r="FT2782" i="2"/>
  <c r="FT2794" i="2" s="1"/>
  <c r="FT2785" i="2"/>
  <c r="FT2797" i="2" s="1"/>
  <c r="FS2784" i="2"/>
  <c r="FS2796" i="2" s="1"/>
  <c r="FT2783" i="2"/>
  <c r="FT2795" i="2" s="1"/>
  <c r="FS2782" i="2"/>
  <c r="FS2794" i="2" s="1"/>
  <c r="FQ2785" i="2"/>
  <c r="FQ2797" i="2" s="1"/>
  <c r="FR2784" i="2"/>
  <c r="FR2796" i="2" s="1"/>
  <c r="FQ2783" i="2"/>
  <c r="FQ2795" i="2" s="1"/>
  <c r="FR2782" i="2"/>
  <c r="FR2794" i="2" s="1"/>
  <c r="FR2785" i="2"/>
  <c r="FR2797" i="2" s="1"/>
  <c r="FQ2784" i="2"/>
  <c r="FQ2796" i="2" s="1"/>
  <c r="FR2783" i="2"/>
  <c r="FR2795" i="2" s="1"/>
  <c r="FQ2782" i="2"/>
  <c r="FQ2794" i="2" s="1"/>
  <c r="FM2785" i="2"/>
  <c r="FM2797" i="2" s="1"/>
  <c r="FN2784" i="2"/>
  <c r="FN2796" i="2" s="1"/>
  <c r="FM2783" i="2"/>
  <c r="FM2795" i="2" s="1"/>
  <c r="FN2782" i="2"/>
  <c r="FN2794" i="2" s="1"/>
  <c r="FN2785" i="2"/>
  <c r="FN2797" i="2" s="1"/>
  <c r="FM2784" i="2"/>
  <c r="FM2796" i="2" s="1"/>
  <c r="FN2783" i="2"/>
  <c r="FN2795" i="2" s="1"/>
  <c r="FM2782" i="2"/>
  <c r="FM2794" i="2" s="1"/>
  <c r="FK2785" i="2"/>
  <c r="FK2797" i="2" s="1"/>
  <c r="FL2784" i="2"/>
  <c r="FL2796" i="2" s="1"/>
  <c r="FK2783" i="2"/>
  <c r="FK2795" i="2" s="1"/>
  <c r="FL2782" i="2"/>
  <c r="FL2794" i="2" s="1"/>
  <c r="FL2785" i="2"/>
  <c r="FL2797" i="2" s="1"/>
  <c r="FK2784" i="2"/>
  <c r="FK2796" i="2" s="1"/>
  <c r="FL2783" i="2"/>
  <c r="FL2795" i="2" s="1"/>
  <c r="FK2782" i="2"/>
  <c r="FK2794" i="2" s="1"/>
  <c r="FG2785" i="2"/>
  <c r="FG2797" i="2" s="1"/>
  <c r="FH2784" i="2"/>
  <c r="FH2796" i="2" s="1"/>
  <c r="FG2783" i="2"/>
  <c r="FG2795" i="2" s="1"/>
  <c r="FH2782" i="2"/>
  <c r="FH2794" i="2" s="1"/>
  <c r="FH2785" i="2"/>
  <c r="FH2797" i="2" s="1"/>
  <c r="FG2784" i="2"/>
  <c r="FG2796" i="2" s="1"/>
  <c r="FH2783" i="2"/>
  <c r="FH2795" i="2" s="1"/>
  <c r="FG2782" i="2"/>
  <c r="FG2794" i="2" s="1"/>
  <c r="FE2785" i="2"/>
  <c r="FE2797" i="2" s="1"/>
  <c r="FF2784" i="2"/>
  <c r="FF2796" i="2" s="1"/>
  <c r="FE2783" i="2"/>
  <c r="FE2795" i="2" s="1"/>
  <c r="FF2782" i="2"/>
  <c r="FF2794" i="2" s="1"/>
  <c r="FF2785" i="2"/>
  <c r="FF2797" i="2" s="1"/>
  <c r="FE2784" i="2"/>
  <c r="FE2796" i="2" s="1"/>
  <c r="FF2783" i="2"/>
  <c r="FF2795" i="2" s="1"/>
  <c r="FE2782" i="2"/>
  <c r="FE2794" i="2" s="1"/>
  <c r="FA2785" i="2"/>
  <c r="FA2797" i="2" s="1"/>
  <c r="FB2784" i="2"/>
  <c r="FB2796" i="2" s="1"/>
  <c r="FA2783" i="2"/>
  <c r="FA2795" i="2" s="1"/>
  <c r="FB2782" i="2"/>
  <c r="FB2794" i="2" s="1"/>
  <c r="FB2785" i="2"/>
  <c r="FB2797" i="2" s="1"/>
  <c r="FA2784" i="2"/>
  <c r="FA2796" i="2" s="1"/>
  <c r="FB2783" i="2"/>
  <c r="FB2795" i="2" s="1"/>
  <c r="FA2782" i="2"/>
  <c r="FA2794" i="2" s="1"/>
  <c r="EY2785" i="2"/>
  <c r="EY2797" i="2" s="1"/>
  <c r="EZ2784" i="2"/>
  <c r="EZ2796" i="2" s="1"/>
  <c r="EY2783" i="2"/>
  <c r="EY2795" i="2" s="1"/>
  <c r="EZ2782" i="2"/>
  <c r="EZ2794" i="2" s="1"/>
  <c r="EZ2785" i="2"/>
  <c r="EZ2797" i="2" s="1"/>
  <c r="EY2784" i="2"/>
  <c r="EY2796" i="2" s="1"/>
  <c r="EZ2783" i="2"/>
  <c r="EZ2795" i="2" s="1"/>
  <c r="EY2782" i="2"/>
  <c r="EY2794" i="2" s="1"/>
  <c r="HO2785" i="2"/>
  <c r="HO2797" i="2" s="1"/>
  <c r="HP2784" i="2"/>
  <c r="HP2796" i="2" s="1"/>
  <c r="HO2783" i="2"/>
  <c r="HO2795" i="2" s="1"/>
  <c r="HP2782" i="2"/>
  <c r="HP2794" i="2" s="1"/>
  <c r="HP2785" i="2"/>
  <c r="HP2797" i="2" s="1"/>
  <c r="HO2784" i="2"/>
  <c r="HO2796" i="2" s="1"/>
  <c r="HP2783" i="2"/>
  <c r="HP2795" i="2" s="1"/>
  <c r="HO2782" i="2"/>
  <c r="HO2794" i="2" s="1"/>
  <c r="HM2785" i="2"/>
  <c r="HM2797" i="2" s="1"/>
  <c r="HN2784" i="2"/>
  <c r="HN2796" i="2" s="1"/>
  <c r="HM2783" i="2"/>
  <c r="HM2795" i="2" s="1"/>
  <c r="HN2782" i="2"/>
  <c r="HN2794" i="2" s="1"/>
  <c r="HN2785" i="2"/>
  <c r="HN2797" i="2" s="1"/>
  <c r="HM2784" i="2"/>
  <c r="HM2796" i="2" s="1"/>
  <c r="HN2783" i="2"/>
  <c r="HN2795" i="2" s="1"/>
  <c r="HM2782" i="2"/>
  <c r="HM2794" i="2" s="1"/>
  <c r="HI2785" i="2"/>
  <c r="HI2797" i="2" s="1"/>
  <c r="HJ2784" i="2"/>
  <c r="HJ2796" i="2" s="1"/>
  <c r="HI2783" i="2"/>
  <c r="HI2795" i="2" s="1"/>
  <c r="HJ2782" i="2"/>
  <c r="HJ2794" i="2" s="1"/>
  <c r="HJ2785" i="2"/>
  <c r="HJ2797" i="2" s="1"/>
  <c r="HI2784" i="2"/>
  <c r="HI2796" i="2" s="1"/>
  <c r="HJ2783" i="2"/>
  <c r="HJ2795" i="2" s="1"/>
  <c r="HI2782" i="2"/>
  <c r="HI2794" i="2" s="1"/>
  <c r="HG2785" i="2"/>
  <c r="HG2797" i="2" s="1"/>
  <c r="HH2784" i="2"/>
  <c r="HH2796" i="2" s="1"/>
  <c r="HG2783" i="2"/>
  <c r="HG2795" i="2" s="1"/>
  <c r="HH2782" i="2"/>
  <c r="HH2794" i="2" s="1"/>
  <c r="HH2785" i="2"/>
  <c r="HH2797" i="2" s="1"/>
  <c r="HG2784" i="2"/>
  <c r="HG2796" i="2" s="1"/>
  <c r="HH2783" i="2"/>
  <c r="HH2795" i="2" s="1"/>
  <c r="HG2782" i="2"/>
  <c r="HG2794" i="2" s="1"/>
  <c r="HC2785" i="2"/>
  <c r="HC2797" i="2" s="1"/>
  <c r="HD2784" i="2"/>
  <c r="HD2796" i="2" s="1"/>
  <c r="HC2783" i="2"/>
  <c r="HC2795" i="2" s="1"/>
  <c r="HD2782" i="2"/>
  <c r="HD2794" i="2" s="1"/>
  <c r="HD2785" i="2"/>
  <c r="HD2797" i="2" s="1"/>
  <c r="HC2784" i="2"/>
  <c r="HC2796" i="2" s="1"/>
  <c r="HD2783" i="2"/>
  <c r="HD2795" i="2" s="1"/>
  <c r="HC2782" i="2"/>
  <c r="HC2794" i="2" s="1"/>
  <c r="HA2785" i="2"/>
  <c r="HA2797" i="2" s="1"/>
  <c r="HB2784" i="2"/>
  <c r="HB2796" i="2" s="1"/>
  <c r="HA2783" i="2"/>
  <c r="HA2795" i="2" s="1"/>
  <c r="HB2782" i="2"/>
  <c r="HB2794" i="2" s="1"/>
  <c r="HB2785" i="2"/>
  <c r="HB2797" i="2" s="1"/>
  <c r="HA2784" i="2"/>
  <c r="HA2796" i="2" s="1"/>
  <c r="HB2783" i="2"/>
  <c r="HB2795" i="2" s="1"/>
  <c r="HA2782" i="2"/>
  <c r="HA2794" i="2" s="1"/>
  <c r="GW2785" i="2"/>
  <c r="GW2797" i="2" s="1"/>
  <c r="GX2784" i="2"/>
  <c r="GX2796" i="2" s="1"/>
  <c r="GW2783" i="2"/>
  <c r="GW2795" i="2" s="1"/>
  <c r="GX2782" i="2"/>
  <c r="GX2794" i="2" s="1"/>
  <c r="GX2785" i="2"/>
  <c r="GX2797" i="2" s="1"/>
  <c r="GW2784" i="2"/>
  <c r="GW2796" i="2" s="1"/>
  <c r="GX2783" i="2"/>
  <c r="GX2795" i="2" s="1"/>
  <c r="GW2782" i="2"/>
  <c r="GW2794" i="2" s="1"/>
  <c r="GU2785" i="2"/>
  <c r="GU2797" i="2" s="1"/>
  <c r="GV2784" i="2"/>
  <c r="GV2796" i="2" s="1"/>
  <c r="GU2783" i="2"/>
  <c r="GU2795" i="2" s="1"/>
  <c r="GV2782" i="2"/>
  <c r="GV2794" i="2" s="1"/>
  <c r="GV2785" i="2"/>
  <c r="GV2797" i="2" s="1"/>
  <c r="GU2784" i="2"/>
  <c r="GU2796" i="2" s="1"/>
  <c r="GV2783" i="2"/>
  <c r="GV2795" i="2" s="1"/>
  <c r="GU2782" i="2"/>
  <c r="GU2794" i="2" s="1"/>
  <c r="GQ2785" i="2"/>
  <c r="GQ2797" i="2" s="1"/>
  <c r="GR2784" i="2"/>
  <c r="GR2796" i="2" s="1"/>
  <c r="GQ2783" i="2"/>
  <c r="GQ2795" i="2" s="1"/>
  <c r="GR2782" i="2"/>
  <c r="GR2794" i="2" s="1"/>
  <c r="GR2785" i="2"/>
  <c r="GR2797" i="2" s="1"/>
  <c r="GQ2784" i="2"/>
  <c r="GQ2796" i="2" s="1"/>
  <c r="GR2783" i="2"/>
  <c r="GR2795" i="2" s="1"/>
  <c r="GQ2782" i="2"/>
  <c r="GQ2794" i="2" s="1"/>
  <c r="GO2785" i="2"/>
  <c r="GO2797" i="2" s="1"/>
  <c r="GP2784" i="2"/>
  <c r="GP2796" i="2" s="1"/>
  <c r="GO2783" i="2"/>
  <c r="GO2795" i="2" s="1"/>
  <c r="GP2782" i="2"/>
  <c r="GP2794" i="2" s="1"/>
  <c r="GP2785" i="2"/>
  <c r="GP2797" i="2" s="1"/>
  <c r="GO2784" i="2"/>
  <c r="GO2796" i="2" s="1"/>
  <c r="GP2783" i="2"/>
  <c r="GP2795" i="2" s="1"/>
  <c r="GO2782" i="2"/>
  <c r="GO2794" i="2" s="1"/>
  <c r="GK2785" i="2"/>
  <c r="GK2797" i="2" s="1"/>
  <c r="GL2784" i="2"/>
  <c r="GL2796" i="2" s="1"/>
  <c r="GK2783" i="2"/>
  <c r="GK2795" i="2" s="1"/>
  <c r="GL2782" i="2"/>
  <c r="GL2794" i="2" s="1"/>
  <c r="GL2785" i="2"/>
  <c r="GL2797" i="2" s="1"/>
  <c r="GK2784" i="2"/>
  <c r="GK2796" i="2" s="1"/>
  <c r="GL2783" i="2"/>
  <c r="GL2795" i="2" s="1"/>
  <c r="GK2782" i="2"/>
  <c r="GK2794" i="2" s="1"/>
  <c r="GI2785" i="2"/>
  <c r="GI2797" i="2" s="1"/>
  <c r="GJ2784" i="2"/>
  <c r="GJ2796" i="2" s="1"/>
  <c r="GI2783" i="2"/>
  <c r="GI2795" i="2" s="1"/>
  <c r="GJ2782" i="2"/>
  <c r="GJ2794" i="2" s="1"/>
  <c r="GJ2785" i="2"/>
  <c r="GJ2797" i="2" s="1"/>
  <c r="GI2784" i="2"/>
  <c r="GI2796" i="2" s="1"/>
  <c r="GJ2783" i="2"/>
  <c r="GJ2795" i="2" s="1"/>
  <c r="GI2782" i="2"/>
  <c r="GI2794" i="2" s="1"/>
  <c r="GE2785" i="2"/>
  <c r="GE2797" i="2" s="1"/>
  <c r="GF2784" i="2"/>
  <c r="GF2796" i="2" s="1"/>
  <c r="GE2783" i="2"/>
  <c r="GE2795" i="2" s="1"/>
  <c r="GF2782" i="2"/>
  <c r="GF2794" i="2" s="1"/>
  <c r="GF2785" i="2"/>
  <c r="GF2797" i="2" s="1"/>
  <c r="GE2784" i="2"/>
  <c r="GE2796" i="2" s="1"/>
  <c r="GF2783" i="2"/>
  <c r="GF2795" i="2" s="1"/>
  <c r="GE2782" i="2"/>
  <c r="GE2794" i="2" s="1"/>
  <c r="TZ2783" i="2"/>
  <c r="TZ2795" i="2" s="1"/>
  <c r="TV2785" i="2"/>
  <c r="TV2797" i="2" s="1"/>
  <c r="TT2785" i="2"/>
  <c r="TT2797" i="2" s="1"/>
  <c r="TP2785" i="2"/>
  <c r="TP2797" i="2" s="1"/>
  <c r="TN2785" i="2"/>
  <c r="TN2797" i="2" s="1"/>
  <c r="TJ2782" i="2"/>
  <c r="TJ2794" i="2" s="1"/>
  <c r="TG2783" i="2"/>
  <c r="TG2795" i="2" s="1"/>
  <c r="TD2784" i="2"/>
  <c r="TD2796" i="2" s="1"/>
  <c r="TA2785" i="2"/>
  <c r="TA2797" i="2" s="1"/>
  <c r="TB2783" i="2"/>
  <c r="TB2795" i="2" s="1"/>
  <c r="SW2784" i="2"/>
  <c r="SW2796" i="2" s="1"/>
  <c r="SV2785" i="2"/>
  <c r="SV2797" i="2" s="1"/>
  <c r="VK2783" i="2"/>
  <c r="VK2795" i="2" s="1"/>
  <c r="VJ2784" i="2"/>
  <c r="VJ2796" i="2" s="1"/>
  <c r="VE2785" i="2"/>
  <c r="VE2797" i="2" s="1"/>
  <c r="VF2783" i="2"/>
  <c r="VF2795" i="2" s="1"/>
  <c r="VC2784" i="2"/>
  <c r="VC2796" i="2" s="1"/>
  <c r="UZ2785" i="2"/>
  <c r="UZ2797" i="2" s="1"/>
  <c r="UX2782" i="2"/>
  <c r="UX2794" i="2" s="1"/>
  <c r="UT2784" i="2"/>
  <c r="UT2796" i="2" s="1"/>
  <c r="UQ2785" i="2"/>
  <c r="UQ2797" i="2" s="1"/>
  <c r="UQ2782" i="2"/>
  <c r="UQ2794" i="2" s="1"/>
  <c r="UN2783" i="2"/>
  <c r="UN2795" i="2" s="1"/>
  <c r="UL2785" i="2"/>
  <c r="UL2797" i="2" s="1"/>
  <c r="UH2782" i="2"/>
  <c r="UH2794" i="2" s="1"/>
  <c r="UE2783" i="2"/>
  <c r="UE2795" i="2" s="1"/>
  <c r="UB2784" i="2"/>
  <c r="UB2796" i="2" s="1"/>
  <c r="DI2785" i="2"/>
  <c r="DI2797" i="2" s="1"/>
  <c r="DJ2784" i="2"/>
  <c r="DJ2796" i="2" s="1"/>
  <c r="DI2783" i="2"/>
  <c r="DI2795" i="2" s="1"/>
  <c r="DJ2782" i="2"/>
  <c r="DJ2794" i="2" s="1"/>
  <c r="DJ2785" i="2"/>
  <c r="DJ2797" i="2" s="1"/>
  <c r="DI2784" i="2"/>
  <c r="DI2796" i="2" s="1"/>
  <c r="DJ2783" i="2"/>
  <c r="DJ2795" i="2" s="1"/>
  <c r="DI2782" i="2"/>
  <c r="DI2794" i="2" s="1"/>
  <c r="DE2785" i="2"/>
  <c r="DE2797" i="2" s="1"/>
  <c r="DF2784" i="2"/>
  <c r="DF2796" i="2" s="1"/>
  <c r="DE2783" i="2"/>
  <c r="DE2795" i="2" s="1"/>
  <c r="DF2782" i="2"/>
  <c r="DF2794" i="2" s="1"/>
  <c r="DF2785" i="2"/>
  <c r="DF2797" i="2" s="1"/>
  <c r="DE2784" i="2"/>
  <c r="DE2796" i="2" s="1"/>
  <c r="DF2783" i="2"/>
  <c r="DF2795" i="2" s="1"/>
  <c r="DE2782" i="2"/>
  <c r="DE2794" i="2" s="1"/>
  <c r="DC2785" i="2"/>
  <c r="DC2797" i="2" s="1"/>
  <c r="DD2784" i="2"/>
  <c r="DD2796" i="2" s="1"/>
  <c r="DC2783" i="2"/>
  <c r="DC2795" i="2" s="1"/>
  <c r="DD2782" i="2"/>
  <c r="DD2794" i="2" s="1"/>
  <c r="DD2785" i="2"/>
  <c r="DD2797" i="2" s="1"/>
  <c r="DC2784" i="2"/>
  <c r="DC2796" i="2" s="1"/>
  <c r="DD2783" i="2"/>
  <c r="DD2795" i="2" s="1"/>
  <c r="DC2782" i="2"/>
  <c r="DC2794" i="2" s="1"/>
  <c r="CY2785" i="2"/>
  <c r="CY2797" i="2" s="1"/>
  <c r="CZ2784" i="2"/>
  <c r="CZ2796" i="2" s="1"/>
  <c r="CY2783" i="2"/>
  <c r="CY2795" i="2" s="1"/>
  <c r="CZ2782" i="2"/>
  <c r="CZ2794" i="2" s="1"/>
  <c r="CZ2785" i="2"/>
  <c r="CZ2797" i="2" s="1"/>
  <c r="CY2784" i="2"/>
  <c r="CY2796" i="2" s="1"/>
  <c r="CZ2783" i="2"/>
  <c r="CZ2795" i="2" s="1"/>
  <c r="CY2782" i="2"/>
  <c r="CY2794" i="2" s="1"/>
  <c r="CW2785" i="2"/>
  <c r="CW2797" i="2" s="1"/>
  <c r="CX2784" i="2"/>
  <c r="CX2796" i="2" s="1"/>
  <c r="CW2783" i="2"/>
  <c r="CW2795" i="2" s="1"/>
  <c r="CX2782" i="2"/>
  <c r="CX2794" i="2" s="1"/>
  <c r="CX2785" i="2"/>
  <c r="CX2797" i="2" s="1"/>
  <c r="CW2784" i="2"/>
  <c r="CW2796" i="2" s="1"/>
  <c r="CX2783" i="2"/>
  <c r="CX2795" i="2" s="1"/>
  <c r="CW2782" i="2"/>
  <c r="CW2794" i="2" s="1"/>
  <c r="CS2785" i="2"/>
  <c r="CS2797" i="2" s="1"/>
  <c r="CT2784" i="2"/>
  <c r="CT2796" i="2" s="1"/>
  <c r="CS2783" i="2"/>
  <c r="CS2795" i="2" s="1"/>
  <c r="CT2782" i="2"/>
  <c r="CT2794" i="2" s="1"/>
  <c r="CT2785" i="2"/>
  <c r="CT2797" i="2" s="1"/>
  <c r="CS2784" i="2"/>
  <c r="CS2796" i="2" s="1"/>
  <c r="CT2783" i="2"/>
  <c r="CT2795" i="2" s="1"/>
  <c r="CS2782" i="2"/>
  <c r="CS2794" i="2" s="1"/>
  <c r="CQ2785" i="2"/>
  <c r="CQ2797" i="2" s="1"/>
  <c r="CR2784" i="2"/>
  <c r="CR2796" i="2" s="1"/>
  <c r="CQ2783" i="2"/>
  <c r="CQ2795" i="2" s="1"/>
  <c r="CR2782" i="2"/>
  <c r="CR2794" i="2" s="1"/>
  <c r="CR2785" i="2"/>
  <c r="CR2797" i="2" s="1"/>
  <c r="CQ2784" i="2"/>
  <c r="CQ2796" i="2" s="1"/>
  <c r="CR2783" i="2"/>
  <c r="CR2795" i="2" s="1"/>
  <c r="CQ2782" i="2"/>
  <c r="CQ2794" i="2" s="1"/>
  <c r="CM2785" i="2"/>
  <c r="CM2797" i="2" s="1"/>
  <c r="CN2784" i="2"/>
  <c r="CN2796" i="2" s="1"/>
  <c r="CM2783" i="2"/>
  <c r="CM2795" i="2" s="1"/>
  <c r="CN2782" i="2"/>
  <c r="CN2794" i="2" s="1"/>
  <c r="CN2785" i="2"/>
  <c r="CN2797" i="2" s="1"/>
  <c r="CM2784" i="2"/>
  <c r="CM2796" i="2" s="1"/>
  <c r="CN2783" i="2"/>
  <c r="CN2795" i="2" s="1"/>
  <c r="CM2782" i="2"/>
  <c r="CM2794" i="2" s="1"/>
  <c r="CK2785" i="2"/>
  <c r="CK2797" i="2" s="1"/>
  <c r="CL2784" i="2"/>
  <c r="CL2796" i="2" s="1"/>
  <c r="CK2783" i="2"/>
  <c r="CK2795" i="2" s="1"/>
  <c r="CL2782" i="2"/>
  <c r="CL2794" i="2" s="1"/>
  <c r="CL2785" i="2"/>
  <c r="CL2797" i="2" s="1"/>
  <c r="CK2784" i="2"/>
  <c r="CK2796" i="2" s="1"/>
  <c r="CL2783" i="2"/>
  <c r="CL2795" i="2" s="1"/>
  <c r="CK2782" i="2"/>
  <c r="CK2794" i="2" s="1"/>
  <c r="CG2785" i="2"/>
  <c r="CG2797" i="2" s="1"/>
  <c r="CH2784" i="2"/>
  <c r="CH2796" i="2" s="1"/>
  <c r="CG2783" i="2"/>
  <c r="CG2795" i="2" s="1"/>
  <c r="CH2782" i="2"/>
  <c r="CH2794" i="2" s="1"/>
  <c r="CH2785" i="2"/>
  <c r="CH2797" i="2" s="1"/>
  <c r="CG2784" i="2"/>
  <c r="CG2796" i="2" s="1"/>
  <c r="CH2783" i="2"/>
  <c r="CH2795" i="2" s="1"/>
  <c r="CG2782" i="2"/>
  <c r="CG2794" i="2" s="1"/>
  <c r="CE2785" i="2"/>
  <c r="CE2797" i="2" s="1"/>
  <c r="CF2784" i="2"/>
  <c r="CF2796" i="2" s="1"/>
  <c r="CE2783" i="2"/>
  <c r="CE2795" i="2" s="1"/>
  <c r="CF2782" i="2"/>
  <c r="CF2794" i="2" s="1"/>
  <c r="CF2785" i="2"/>
  <c r="CF2797" i="2" s="1"/>
  <c r="CE2784" i="2"/>
  <c r="CE2796" i="2" s="1"/>
  <c r="CF2783" i="2"/>
  <c r="CF2795" i="2" s="1"/>
  <c r="CE2782" i="2"/>
  <c r="CE2794" i="2" s="1"/>
  <c r="EU2785" i="2"/>
  <c r="EU2797" i="2" s="1"/>
  <c r="EV2784" i="2"/>
  <c r="EV2796" i="2" s="1"/>
  <c r="EU2783" i="2"/>
  <c r="EU2795" i="2" s="1"/>
  <c r="EV2782" i="2"/>
  <c r="EV2794" i="2" s="1"/>
  <c r="EV2785" i="2"/>
  <c r="EV2797" i="2" s="1"/>
  <c r="EU2784" i="2"/>
  <c r="EU2796" i="2" s="1"/>
  <c r="EV2783" i="2"/>
  <c r="EV2795" i="2" s="1"/>
  <c r="EU2782" i="2"/>
  <c r="EU2794" i="2" s="1"/>
  <c r="ES2785" i="2"/>
  <c r="ES2797" i="2" s="1"/>
  <c r="ET2784" i="2"/>
  <c r="ET2796" i="2" s="1"/>
  <c r="ES2783" i="2"/>
  <c r="ES2795" i="2" s="1"/>
  <c r="ET2782" i="2"/>
  <c r="ET2794" i="2" s="1"/>
  <c r="ET2785" i="2"/>
  <c r="ET2797" i="2" s="1"/>
  <c r="ES2784" i="2"/>
  <c r="ES2796" i="2" s="1"/>
  <c r="ET2783" i="2"/>
  <c r="ET2795" i="2" s="1"/>
  <c r="ES2782" i="2"/>
  <c r="ES2794" i="2" s="1"/>
  <c r="EO2785" i="2"/>
  <c r="EO2797" i="2" s="1"/>
  <c r="EP2784" i="2"/>
  <c r="EP2796" i="2" s="1"/>
  <c r="EO2783" i="2"/>
  <c r="EO2795" i="2" s="1"/>
  <c r="EP2782" i="2"/>
  <c r="EP2794" i="2" s="1"/>
  <c r="EP2785" i="2"/>
  <c r="EP2797" i="2" s="1"/>
  <c r="EO2784" i="2"/>
  <c r="EO2796" i="2" s="1"/>
  <c r="EP2783" i="2"/>
  <c r="EP2795" i="2" s="1"/>
  <c r="EO2782" i="2"/>
  <c r="EO2794" i="2" s="1"/>
  <c r="EM2785" i="2"/>
  <c r="EM2797" i="2" s="1"/>
  <c r="EN2784" i="2"/>
  <c r="EN2796" i="2" s="1"/>
  <c r="EM2783" i="2"/>
  <c r="EM2795" i="2" s="1"/>
  <c r="EN2782" i="2"/>
  <c r="EN2794" i="2" s="1"/>
  <c r="EN2785" i="2"/>
  <c r="EN2797" i="2" s="1"/>
  <c r="EM2784" i="2"/>
  <c r="EM2796" i="2" s="1"/>
  <c r="EN2783" i="2"/>
  <c r="EN2795" i="2" s="1"/>
  <c r="EM2782" i="2"/>
  <c r="EM2794" i="2" s="1"/>
  <c r="EI2785" i="2"/>
  <c r="EI2797" i="2" s="1"/>
  <c r="EJ2784" i="2"/>
  <c r="EJ2796" i="2" s="1"/>
  <c r="EI2783" i="2"/>
  <c r="EI2795" i="2" s="1"/>
  <c r="EJ2782" i="2"/>
  <c r="EJ2794" i="2" s="1"/>
  <c r="EJ2785" i="2"/>
  <c r="EJ2797" i="2" s="1"/>
  <c r="EI2784" i="2"/>
  <c r="EI2796" i="2" s="1"/>
  <c r="EJ2783" i="2"/>
  <c r="EJ2795" i="2" s="1"/>
  <c r="EI2782" i="2"/>
  <c r="EI2794" i="2" s="1"/>
  <c r="EG2785" i="2"/>
  <c r="EG2797" i="2" s="1"/>
  <c r="EH2784" i="2"/>
  <c r="EH2796" i="2" s="1"/>
  <c r="EG2783" i="2"/>
  <c r="EG2795" i="2" s="1"/>
  <c r="EH2782" i="2"/>
  <c r="EH2794" i="2" s="1"/>
  <c r="EH2785" i="2"/>
  <c r="EH2797" i="2" s="1"/>
  <c r="EG2784" i="2"/>
  <c r="EG2796" i="2" s="1"/>
  <c r="EH2783" i="2"/>
  <c r="EH2795" i="2" s="1"/>
  <c r="EG2782" i="2"/>
  <c r="EG2794" i="2" s="1"/>
  <c r="EC2785" i="2"/>
  <c r="EC2797" i="2" s="1"/>
  <c r="ED2784" i="2"/>
  <c r="ED2796" i="2" s="1"/>
  <c r="EC2783" i="2"/>
  <c r="EC2795" i="2" s="1"/>
  <c r="ED2782" i="2"/>
  <c r="ED2794" i="2" s="1"/>
  <c r="ED2785" i="2"/>
  <c r="ED2797" i="2" s="1"/>
  <c r="EC2784" i="2"/>
  <c r="EC2796" i="2" s="1"/>
  <c r="ED2783" i="2"/>
  <c r="ED2795" i="2" s="1"/>
  <c r="EC2782" i="2"/>
  <c r="EC2794" i="2" s="1"/>
  <c r="EA2785" i="2"/>
  <c r="EA2797" i="2" s="1"/>
  <c r="EB2784" i="2"/>
  <c r="EB2796" i="2" s="1"/>
  <c r="EA2783" i="2"/>
  <c r="EA2795" i="2" s="1"/>
  <c r="EB2782" i="2"/>
  <c r="EB2794" i="2" s="1"/>
  <c r="EB2785" i="2"/>
  <c r="EB2797" i="2" s="1"/>
  <c r="EA2784" i="2"/>
  <c r="EA2796" i="2" s="1"/>
  <c r="EB2783" i="2"/>
  <c r="EB2795" i="2" s="1"/>
  <c r="EA2782" i="2"/>
  <c r="EA2794" i="2" s="1"/>
  <c r="DW2785" i="2"/>
  <c r="DW2797" i="2" s="1"/>
  <c r="DX2784" i="2"/>
  <c r="DX2796" i="2" s="1"/>
  <c r="DW2783" i="2"/>
  <c r="DW2795" i="2" s="1"/>
  <c r="DX2782" i="2"/>
  <c r="DX2794" i="2" s="1"/>
  <c r="DX2785" i="2"/>
  <c r="DX2797" i="2" s="1"/>
  <c r="DW2784" i="2"/>
  <c r="DW2796" i="2" s="1"/>
  <c r="DX2783" i="2"/>
  <c r="DX2795" i="2" s="1"/>
  <c r="DW2782" i="2"/>
  <c r="DW2794" i="2" s="1"/>
  <c r="DU2785" i="2"/>
  <c r="DU2797" i="2" s="1"/>
  <c r="DV2784" i="2"/>
  <c r="DV2796" i="2" s="1"/>
  <c r="DU2783" i="2"/>
  <c r="DU2795" i="2" s="1"/>
  <c r="DV2782" i="2"/>
  <c r="DV2794" i="2" s="1"/>
  <c r="DV2785" i="2"/>
  <c r="DV2797" i="2" s="1"/>
  <c r="DU2784" i="2"/>
  <c r="DU2796" i="2" s="1"/>
  <c r="DV2783" i="2"/>
  <c r="DV2795" i="2" s="1"/>
  <c r="DU2782" i="2"/>
  <c r="DU2794" i="2" s="1"/>
  <c r="DQ2785" i="2"/>
  <c r="DQ2797" i="2" s="1"/>
  <c r="DR2784" i="2"/>
  <c r="DR2796" i="2" s="1"/>
  <c r="DQ2783" i="2"/>
  <c r="DQ2795" i="2" s="1"/>
  <c r="DR2782" i="2"/>
  <c r="DR2794" i="2" s="1"/>
  <c r="DR2785" i="2"/>
  <c r="DR2797" i="2" s="1"/>
  <c r="DQ2784" i="2"/>
  <c r="DQ2796" i="2" s="1"/>
  <c r="DR2783" i="2"/>
  <c r="DR2795" i="2" s="1"/>
  <c r="DQ2782" i="2"/>
  <c r="DQ2794" i="2" s="1"/>
  <c r="DO2785" i="2"/>
  <c r="DO2797" i="2" s="1"/>
  <c r="DP2784" i="2"/>
  <c r="DP2796" i="2" s="1"/>
  <c r="DO2783" i="2"/>
  <c r="DO2795" i="2" s="1"/>
  <c r="DP2782" i="2"/>
  <c r="DP2794" i="2" s="1"/>
  <c r="DP2785" i="2"/>
  <c r="DP2797" i="2" s="1"/>
  <c r="DO2784" i="2"/>
  <c r="DO2796" i="2" s="1"/>
  <c r="DP2783" i="2"/>
  <c r="DP2795" i="2" s="1"/>
  <c r="DO2782" i="2"/>
  <c r="DO2794" i="2" s="1"/>
  <c r="DK2785" i="2"/>
  <c r="DK2797" i="2" s="1"/>
  <c r="DL2784" i="2"/>
  <c r="DL2796" i="2" s="1"/>
  <c r="DK2783" i="2"/>
  <c r="DK2795" i="2" s="1"/>
  <c r="DL2782" i="2"/>
  <c r="DL2794" i="2" s="1"/>
  <c r="DL2785" i="2"/>
  <c r="DL2797" i="2" s="1"/>
  <c r="DK2784" i="2"/>
  <c r="DK2796" i="2" s="1"/>
  <c r="DL2783" i="2"/>
  <c r="DL2795" i="2" s="1"/>
  <c r="DK2782" i="2"/>
  <c r="DK2794" i="2" s="1"/>
  <c r="TY2783" i="2"/>
  <c r="TY2795" i="2" s="1"/>
  <c r="TV2784" i="2"/>
  <c r="TV2796" i="2" s="1"/>
  <c r="TS2785" i="2"/>
  <c r="TS2797" i="2" s="1"/>
  <c r="TS2782" i="2"/>
  <c r="TS2794" i="2" s="1"/>
  <c r="TP2783" i="2"/>
  <c r="TP2795" i="2" s="1"/>
  <c r="TI2785" i="2"/>
  <c r="TI2797" i="2" s="1"/>
  <c r="TG2785" i="2"/>
  <c r="TG2797" i="2" s="1"/>
  <c r="TC2785" i="2"/>
  <c r="TC2797" i="2" s="1"/>
  <c r="TC2782" i="2"/>
  <c r="TC2794" i="2" s="1"/>
  <c r="TA2782" i="2"/>
  <c r="TA2794" i="2" s="1"/>
  <c r="SW2782" i="2"/>
  <c r="SW2794" i="2" s="1"/>
  <c r="SU2782" i="2"/>
  <c r="SU2794" i="2" s="1"/>
  <c r="VI2785" i="2"/>
  <c r="VI2797" i="2" s="1"/>
  <c r="VI2782" i="2"/>
  <c r="VI2794" i="2" s="1"/>
  <c r="VC2785" i="2"/>
  <c r="VC2797" i="2" s="1"/>
  <c r="UZ2784" i="2"/>
  <c r="UZ2796" i="2" s="1"/>
  <c r="UW2783" i="2"/>
  <c r="UW2795" i="2" s="1"/>
  <c r="US2783" i="2"/>
  <c r="US2795" i="2" s="1"/>
  <c r="UR2785" i="2"/>
  <c r="UR2797" i="2" s="1"/>
  <c r="UM2784" i="2"/>
  <c r="UM2796" i="2" s="1"/>
  <c r="UL2783" i="2"/>
  <c r="UL2795" i="2" s="1"/>
  <c r="UG2782" i="2"/>
  <c r="UG2794" i="2" s="1"/>
  <c r="UF2783" i="2"/>
  <c r="UF2795" i="2" s="1"/>
  <c r="UA2782" i="2"/>
  <c r="UA2794" i="2" s="1"/>
  <c r="AO2785" i="2"/>
  <c r="AO2797" i="2" s="1"/>
  <c r="AP2784" i="2"/>
  <c r="AP2796" i="2" s="1"/>
  <c r="AO2783" i="2"/>
  <c r="AO2795" i="2" s="1"/>
  <c r="AP2782" i="2"/>
  <c r="AP2794" i="2" s="1"/>
  <c r="AP2785" i="2"/>
  <c r="AP2797" i="2" s="1"/>
  <c r="AO2784" i="2"/>
  <c r="AO2796" i="2" s="1"/>
  <c r="AP2783" i="2"/>
  <c r="AP2795" i="2" s="1"/>
  <c r="AO2782" i="2"/>
  <c r="AO2794" i="2" s="1"/>
  <c r="AK2785" i="2"/>
  <c r="AK2797" i="2" s="1"/>
  <c r="AL2784" i="2"/>
  <c r="AL2796" i="2" s="1"/>
  <c r="AK2783" i="2"/>
  <c r="AK2795" i="2" s="1"/>
  <c r="AL2782" i="2"/>
  <c r="AL2794" i="2" s="1"/>
  <c r="AL2785" i="2"/>
  <c r="AL2797" i="2" s="1"/>
  <c r="AK2784" i="2"/>
  <c r="AK2796" i="2" s="1"/>
  <c r="AL2783" i="2"/>
  <c r="AL2795" i="2" s="1"/>
  <c r="AK2782" i="2"/>
  <c r="AK2794" i="2" s="1"/>
  <c r="AI2785" i="2"/>
  <c r="AI2797" i="2" s="1"/>
  <c r="AJ2784" i="2"/>
  <c r="AJ2796" i="2" s="1"/>
  <c r="AI2783" i="2"/>
  <c r="AI2795" i="2" s="1"/>
  <c r="AJ2782" i="2"/>
  <c r="AJ2794" i="2" s="1"/>
  <c r="AJ2785" i="2"/>
  <c r="AJ2797" i="2" s="1"/>
  <c r="AI2784" i="2"/>
  <c r="AI2796" i="2" s="1"/>
  <c r="AJ2783" i="2"/>
  <c r="AJ2795" i="2" s="1"/>
  <c r="AI2782" i="2"/>
  <c r="AI2794" i="2" s="1"/>
  <c r="AE2785" i="2"/>
  <c r="AE2797" i="2" s="1"/>
  <c r="AF2784" i="2"/>
  <c r="AF2796" i="2" s="1"/>
  <c r="AE2783" i="2"/>
  <c r="AE2795" i="2" s="1"/>
  <c r="AF2782" i="2"/>
  <c r="AF2794" i="2" s="1"/>
  <c r="AF2785" i="2"/>
  <c r="AF2797" i="2" s="1"/>
  <c r="AE2784" i="2"/>
  <c r="AE2796" i="2" s="1"/>
  <c r="AF2783" i="2"/>
  <c r="AF2795" i="2" s="1"/>
  <c r="AE2782" i="2"/>
  <c r="AE2794" i="2" s="1"/>
  <c r="AC2785" i="2"/>
  <c r="AC2797" i="2" s="1"/>
  <c r="AD2784" i="2"/>
  <c r="AD2796" i="2" s="1"/>
  <c r="AC2783" i="2"/>
  <c r="AC2795" i="2" s="1"/>
  <c r="AD2782" i="2"/>
  <c r="AD2794" i="2" s="1"/>
  <c r="AD2785" i="2"/>
  <c r="AD2797" i="2" s="1"/>
  <c r="AC2784" i="2"/>
  <c r="AC2796" i="2" s="1"/>
  <c r="AD2783" i="2"/>
  <c r="AD2795" i="2" s="1"/>
  <c r="AC2782" i="2"/>
  <c r="AC2794" i="2" s="1"/>
  <c r="Y2785" i="2"/>
  <c r="Y2797" i="2" s="1"/>
  <c r="Z2784" i="2"/>
  <c r="Z2796" i="2" s="1"/>
  <c r="Y2783" i="2"/>
  <c r="Y2795" i="2" s="1"/>
  <c r="Z2782" i="2"/>
  <c r="Z2794" i="2" s="1"/>
  <c r="Z2785" i="2"/>
  <c r="Z2797" i="2" s="1"/>
  <c r="Y2784" i="2"/>
  <c r="Y2796" i="2" s="1"/>
  <c r="Z2783" i="2"/>
  <c r="Z2795" i="2" s="1"/>
  <c r="Y2782" i="2"/>
  <c r="Y2794" i="2" s="1"/>
  <c r="W2785" i="2"/>
  <c r="W2797" i="2" s="1"/>
  <c r="X2784" i="2"/>
  <c r="X2796" i="2" s="1"/>
  <c r="W2783" i="2"/>
  <c r="W2795" i="2" s="1"/>
  <c r="X2782" i="2"/>
  <c r="X2794" i="2" s="1"/>
  <c r="X2785" i="2"/>
  <c r="X2797" i="2" s="1"/>
  <c r="W2784" i="2"/>
  <c r="W2796" i="2" s="1"/>
  <c r="X2783" i="2"/>
  <c r="X2795" i="2" s="1"/>
  <c r="W2782" i="2"/>
  <c r="W2794" i="2" s="1"/>
  <c r="S2785" i="2"/>
  <c r="S2797" i="2" s="1"/>
  <c r="T2784" i="2"/>
  <c r="T2796" i="2" s="1"/>
  <c r="S2783" i="2"/>
  <c r="S2795" i="2" s="1"/>
  <c r="T2782" i="2"/>
  <c r="T2794" i="2" s="1"/>
  <c r="T2785" i="2"/>
  <c r="T2797" i="2" s="1"/>
  <c r="S2784" i="2"/>
  <c r="S2796" i="2" s="1"/>
  <c r="T2783" i="2"/>
  <c r="T2795" i="2" s="1"/>
  <c r="S2782" i="2"/>
  <c r="S2794" i="2" s="1"/>
  <c r="Q2785" i="2"/>
  <c r="Q2797" i="2" s="1"/>
  <c r="R2784" i="2"/>
  <c r="R2796" i="2" s="1"/>
  <c r="Q2783" i="2"/>
  <c r="Q2795" i="2" s="1"/>
  <c r="R2782" i="2"/>
  <c r="R2794" i="2" s="1"/>
  <c r="R2785" i="2"/>
  <c r="R2797" i="2" s="1"/>
  <c r="Q2784" i="2"/>
  <c r="Q2796" i="2" s="1"/>
  <c r="R2783" i="2"/>
  <c r="R2795" i="2" s="1"/>
  <c r="Q2782" i="2"/>
  <c r="Q2794" i="2" s="1"/>
  <c r="M2785" i="2"/>
  <c r="M2797" i="2" s="1"/>
  <c r="N2784" i="2"/>
  <c r="N2796" i="2" s="1"/>
  <c r="M2783" i="2"/>
  <c r="M2795" i="2" s="1"/>
  <c r="N2782" i="2"/>
  <c r="N2794" i="2" s="1"/>
  <c r="N2785" i="2"/>
  <c r="N2797" i="2" s="1"/>
  <c r="M2784" i="2"/>
  <c r="M2796" i="2" s="1"/>
  <c r="N2783" i="2"/>
  <c r="N2795" i="2" s="1"/>
  <c r="M2782" i="2"/>
  <c r="M2794" i="2" s="1"/>
  <c r="K2785" i="2"/>
  <c r="K2797" i="2" s="1"/>
  <c r="L2784" i="2"/>
  <c r="L2796" i="2" s="1"/>
  <c r="K2783" i="2"/>
  <c r="K2795" i="2" s="1"/>
  <c r="L2782" i="2"/>
  <c r="L2794" i="2" s="1"/>
  <c r="L2785" i="2"/>
  <c r="L2797" i="2" s="1"/>
  <c r="K2784" i="2"/>
  <c r="K2796" i="2" s="1"/>
  <c r="L2783" i="2"/>
  <c r="L2795" i="2" s="1"/>
  <c r="K2782" i="2"/>
  <c r="K2794" i="2" s="1"/>
  <c r="CA2785" i="2"/>
  <c r="CA2797" i="2" s="1"/>
  <c r="CB2784" i="2"/>
  <c r="CB2796" i="2" s="1"/>
  <c r="CA2783" i="2"/>
  <c r="CA2795" i="2" s="1"/>
  <c r="CB2782" i="2"/>
  <c r="CB2794" i="2" s="1"/>
  <c r="CB2785" i="2"/>
  <c r="CB2797" i="2" s="1"/>
  <c r="CA2784" i="2"/>
  <c r="CA2796" i="2" s="1"/>
  <c r="CB2783" i="2"/>
  <c r="CB2795" i="2" s="1"/>
  <c r="CA2782" i="2"/>
  <c r="CA2794" i="2" s="1"/>
  <c r="BY2785" i="2"/>
  <c r="BY2797" i="2" s="1"/>
  <c r="BZ2784" i="2"/>
  <c r="BZ2796" i="2" s="1"/>
  <c r="BY2783" i="2"/>
  <c r="BY2795" i="2" s="1"/>
  <c r="BZ2782" i="2"/>
  <c r="BZ2794" i="2" s="1"/>
  <c r="BZ2785" i="2"/>
  <c r="BZ2797" i="2" s="1"/>
  <c r="BY2784" i="2"/>
  <c r="BY2796" i="2" s="1"/>
  <c r="BZ2783" i="2"/>
  <c r="BZ2795" i="2" s="1"/>
  <c r="BY2782" i="2"/>
  <c r="BY2794" i="2" s="1"/>
  <c r="BU2785" i="2"/>
  <c r="BU2797" i="2" s="1"/>
  <c r="BV2784" i="2"/>
  <c r="BV2796" i="2" s="1"/>
  <c r="BU2783" i="2"/>
  <c r="BU2795" i="2" s="1"/>
  <c r="BV2782" i="2"/>
  <c r="BV2794" i="2" s="1"/>
  <c r="BV2785" i="2"/>
  <c r="BV2797" i="2" s="1"/>
  <c r="BU2784" i="2"/>
  <c r="BU2796" i="2" s="1"/>
  <c r="BV2783" i="2"/>
  <c r="BV2795" i="2" s="1"/>
  <c r="BU2782" i="2"/>
  <c r="BU2794" i="2" s="1"/>
  <c r="BS2785" i="2"/>
  <c r="BS2797" i="2" s="1"/>
  <c r="BT2784" i="2"/>
  <c r="BT2796" i="2" s="1"/>
  <c r="BS2783" i="2"/>
  <c r="BS2795" i="2" s="1"/>
  <c r="BT2782" i="2"/>
  <c r="BT2794" i="2" s="1"/>
  <c r="BT2785" i="2"/>
  <c r="BT2797" i="2" s="1"/>
  <c r="BS2784" i="2"/>
  <c r="BS2796" i="2" s="1"/>
  <c r="BT2783" i="2"/>
  <c r="BT2795" i="2" s="1"/>
  <c r="BS2782" i="2"/>
  <c r="BS2794" i="2" s="1"/>
  <c r="BO2785" i="2"/>
  <c r="BO2797" i="2" s="1"/>
  <c r="BP2784" i="2"/>
  <c r="BP2796" i="2" s="1"/>
  <c r="BO2783" i="2"/>
  <c r="BO2795" i="2" s="1"/>
  <c r="BP2782" i="2"/>
  <c r="BP2794" i="2" s="1"/>
  <c r="BP2785" i="2"/>
  <c r="BP2797" i="2" s="1"/>
  <c r="BO2784" i="2"/>
  <c r="BO2796" i="2" s="1"/>
  <c r="BP2783" i="2"/>
  <c r="BP2795" i="2" s="1"/>
  <c r="BO2782" i="2"/>
  <c r="BO2794" i="2" s="1"/>
  <c r="BM2785" i="2"/>
  <c r="BM2797" i="2" s="1"/>
  <c r="BN2784" i="2"/>
  <c r="BN2796" i="2" s="1"/>
  <c r="BM2783" i="2"/>
  <c r="BM2795" i="2" s="1"/>
  <c r="BN2782" i="2"/>
  <c r="BN2794" i="2" s="1"/>
  <c r="BN2785" i="2"/>
  <c r="BN2797" i="2" s="1"/>
  <c r="BM2784" i="2"/>
  <c r="BM2796" i="2" s="1"/>
  <c r="BN2783" i="2"/>
  <c r="BN2795" i="2" s="1"/>
  <c r="BM2782" i="2"/>
  <c r="BM2794" i="2" s="1"/>
  <c r="BI2785" i="2"/>
  <c r="BI2797" i="2" s="1"/>
  <c r="BJ2784" i="2"/>
  <c r="BJ2796" i="2" s="1"/>
  <c r="BI2783" i="2"/>
  <c r="BI2795" i="2" s="1"/>
  <c r="BJ2782" i="2"/>
  <c r="BJ2794" i="2" s="1"/>
  <c r="BJ2785" i="2"/>
  <c r="BJ2797" i="2" s="1"/>
  <c r="BI2784" i="2"/>
  <c r="BI2796" i="2" s="1"/>
  <c r="BJ2783" i="2"/>
  <c r="BJ2795" i="2" s="1"/>
  <c r="BI2782" i="2"/>
  <c r="BI2794" i="2" s="1"/>
  <c r="BG2785" i="2"/>
  <c r="BG2797" i="2" s="1"/>
  <c r="BH2784" i="2"/>
  <c r="BH2796" i="2" s="1"/>
  <c r="BG2783" i="2"/>
  <c r="BG2795" i="2" s="1"/>
  <c r="BH2782" i="2"/>
  <c r="BH2794" i="2" s="1"/>
  <c r="BH2785" i="2"/>
  <c r="BH2797" i="2" s="1"/>
  <c r="BG2784" i="2"/>
  <c r="BG2796" i="2" s="1"/>
  <c r="BH2783" i="2"/>
  <c r="BH2795" i="2" s="1"/>
  <c r="BG2782" i="2"/>
  <c r="BG2794" i="2" s="1"/>
  <c r="BC2785" i="2"/>
  <c r="BC2797" i="2" s="1"/>
  <c r="BD2784" i="2"/>
  <c r="BD2796" i="2" s="1"/>
  <c r="BC2783" i="2"/>
  <c r="BC2795" i="2" s="1"/>
  <c r="BD2782" i="2"/>
  <c r="BD2794" i="2" s="1"/>
  <c r="BD2785" i="2"/>
  <c r="BD2797" i="2" s="1"/>
  <c r="BC2784" i="2"/>
  <c r="BC2796" i="2" s="1"/>
  <c r="BD2783" i="2"/>
  <c r="BD2795" i="2" s="1"/>
  <c r="BC2782" i="2"/>
  <c r="BC2794" i="2" s="1"/>
  <c r="BA2785" i="2"/>
  <c r="BA2797" i="2" s="1"/>
  <c r="BB2784" i="2"/>
  <c r="BB2796" i="2" s="1"/>
  <c r="BA2783" i="2"/>
  <c r="BA2795" i="2" s="1"/>
  <c r="BB2782" i="2"/>
  <c r="BB2794" i="2" s="1"/>
  <c r="BB2785" i="2"/>
  <c r="BB2797" i="2" s="1"/>
  <c r="BA2784" i="2"/>
  <c r="BA2796" i="2" s="1"/>
  <c r="BB2783" i="2"/>
  <c r="BB2795" i="2" s="1"/>
  <c r="BA2782" i="2"/>
  <c r="BA2794" i="2" s="1"/>
  <c r="AW2785" i="2"/>
  <c r="AW2797" i="2" s="1"/>
  <c r="AX2784" i="2"/>
  <c r="AX2796" i="2" s="1"/>
  <c r="AW2783" i="2"/>
  <c r="AW2795" i="2" s="1"/>
  <c r="AX2782" i="2"/>
  <c r="AX2794" i="2" s="1"/>
  <c r="AX2785" i="2"/>
  <c r="AX2797" i="2" s="1"/>
  <c r="AW2784" i="2"/>
  <c r="AW2796" i="2" s="1"/>
  <c r="AX2783" i="2"/>
  <c r="AX2795" i="2" s="1"/>
  <c r="AW2782" i="2"/>
  <c r="AW2794" i="2" s="1"/>
  <c r="AU2785" i="2"/>
  <c r="AU2797" i="2" s="1"/>
  <c r="AV2784" i="2"/>
  <c r="AV2796" i="2" s="1"/>
  <c r="AU2783" i="2"/>
  <c r="AU2795" i="2" s="1"/>
  <c r="AV2782" i="2"/>
  <c r="AV2794" i="2" s="1"/>
  <c r="AV2785" i="2"/>
  <c r="AV2797" i="2" s="1"/>
  <c r="AU2784" i="2"/>
  <c r="AU2796" i="2" s="1"/>
  <c r="AV2783" i="2"/>
  <c r="AV2795" i="2" s="1"/>
  <c r="AU2782" i="2"/>
  <c r="AU2794" i="2" s="1"/>
  <c r="AQ2785" i="2"/>
  <c r="AQ2797" i="2" s="1"/>
  <c r="AR2784" i="2"/>
  <c r="AR2796" i="2" s="1"/>
  <c r="AQ2783" i="2"/>
  <c r="AQ2795" i="2" s="1"/>
  <c r="AR2782" i="2"/>
  <c r="AR2794" i="2" s="1"/>
  <c r="AR2785" i="2"/>
  <c r="AR2797" i="2" s="1"/>
  <c r="AQ2784" i="2"/>
  <c r="AQ2796" i="2" s="1"/>
  <c r="AR2783" i="2"/>
  <c r="AR2795" i="2" s="1"/>
  <c r="AQ2782" i="2"/>
  <c r="AQ2794" i="2" s="1"/>
  <c r="TZ2784" i="2"/>
  <c r="TZ2796" i="2" s="1"/>
  <c r="TU2785" i="2"/>
  <c r="TU2797" i="2" s="1"/>
  <c r="TU2782" i="2"/>
  <c r="TU2794" i="2" s="1"/>
  <c r="TT2804" i="2" s="1"/>
  <c r="TT2783" i="2"/>
  <c r="TT2795" i="2" s="1"/>
  <c r="TP2782" i="2"/>
  <c r="TP2794" i="2" s="1"/>
  <c r="TM2783" i="2"/>
  <c r="TM2795" i="2" s="1"/>
  <c r="TJ2784" i="2"/>
  <c r="TJ2796" i="2" s="1"/>
  <c r="TI2782" i="2"/>
  <c r="TI2794" i="2" s="1"/>
  <c r="TH2804" i="2" s="1"/>
  <c r="TH2783" i="2"/>
  <c r="TH2795" i="2" s="1"/>
  <c r="TC2784" i="2"/>
  <c r="TC2796" i="2" s="1"/>
  <c r="TB2785" i="2"/>
  <c r="TB2797" i="2" s="1"/>
  <c r="SW2783" i="2"/>
  <c r="SW2795" i="2" s="1"/>
  <c r="SU2785" i="2"/>
  <c r="SU2797" i="2" s="1"/>
  <c r="SV2783" i="2"/>
  <c r="SV2795" i="2" s="1"/>
  <c r="VK2784" i="2"/>
  <c r="VK2796" i="2" s="1"/>
  <c r="VJ2785" i="2"/>
  <c r="VJ2797" i="2" s="1"/>
  <c r="VF2782" i="2"/>
  <c r="VF2794" i="2" s="1"/>
  <c r="VC2783" i="2"/>
  <c r="VC2795" i="2" s="1"/>
  <c r="UY2785" i="2"/>
  <c r="UY2797" i="2" s="1"/>
  <c r="UZ2783" i="2"/>
  <c r="UZ2795" i="2" s="1"/>
  <c r="UX2785" i="2"/>
  <c r="UX2797" i="2" s="1"/>
  <c r="UT2785" i="2"/>
  <c r="UT2797" i="2" s="1"/>
  <c r="UQ2783" i="2"/>
  <c r="UQ2795" i="2" s="1"/>
  <c r="UN2784" i="2"/>
  <c r="UN2796" i="2" s="1"/>
  <c r="UK2785" i="2"/>
  <c r="UK2797" i="2" s="1"/>
  <c r="UK2782" i="2"/>
  <c r="UK2794" i="2" s="1"/>
  <c r="UG2784" i="2"/>
  <c r="UG2796" i="2" s="1"/>
  <c r="UF2785" i="2"/>
  <c r="UF2797" i="2" s="1"/>
  <c r="UB2782" i="2"/>
  <c r="UB2794" i="2" s="1"/>
  <c r="RM2789" i="2"/>
  <c r="RM2801" i="2" s="1"/>
  <c r="RM2788" i="2"/>
  <c r="RM2800" i="2" s="1"/>
  <c r="RM2787" i="2"/>
  <c r="RM2799" i="2" s="1"/>
  <c r="RN2786" i="2"/>
  <c r="RN2798" i="2" s="1"/>
  <c r="RN2789" i="2"/>
  <c r="RN2801" i="2" s="1"/>
  <c r="RN2788" i="2"/>
  <c r="RN2800" i="2" s="1"/>
  <c r="RN2787" i="2"/>
  <c r="RN2799" i="2" s="1"/>
  <c r="RM2786" i="2"/>
  <c r="RM2798" i="2" s="1"/>
  <c r="RK2789" i="2"/>
  <c r="RK2801" i="2" s="1"/>
  <c r="RK2788" i="2"/>
  <c r="RK2800" i="2" s="1"/>
  <c r="RK2787" i="2"/>
  <c r="RK2799" i="2" s="1"/>
  <c r="RL2786" i="2"/>
  <c r="RL2798" i="2" s="1"/>
  <c r="RL2789" i="2"/>
  <c r="RL2801" i="2" s="1"/>
  <c r="RL2788" i="2"/>
  <c r="RL2800" i="2" s="1"/>
  <c r="RL2787" i="2"/>
  <c r="RL2799" i="2" s="1"/>
  <c r="RK2786" i="2"/>
  <c r="RK2798" i="2" s="1"/>
  <c r="RG2789" i="2"/>
  <c r="RG2801" i="2" s="1"/>
  <c r="RG2788" i="2"/>
  <c r="RG2800" i="2" s="1"/>
  <c r="RG2787" i="2"/>
  <c r="RG2799" i="2" s="1"/>
  <c r="RH2786" i="2"/>
  <c r="RH2798" i="2" s="1"/>
  <c r="RH2789" i="2"/>
  <c r="RH2801" i="2" s="1"/>
  <c r="RH2788" i="2"/>
  <c r="RH2800" i="2" s="1"/>
  <c r="RH2787" i="2"/>
  <c r="RH2799" i="2" s="1"/>
  <c r="RG2786" i="2"/>
  <c r="RG2798" i="2" s="1"/>
  <c r="RE2789" i="2"/>
  <c r="RE2801" i="2" s="1"/>
  <c r="RE2788" i="2"/>
  <c r="RE2800" i="2" s="1"/>
  <c r="RE2787" i="2"/>
  <c r="RE2799" i="2" s="1"/>
  <c r="RF2786" i="2"/>
  <c r="RF2798" i="2" s="1"/>
  <c r="RF2789" i="2"/>
  <c r="RF2801" i="2" s="1"/>
  <c r="RF2788" i="2"/>
  <c r="RF2800" i="2" s="1"/>
  <c r="RF2787" i="2"/>
  <c r="RF2799" i="2" s="1"/>
  <c r="RE2786" i="2"/>
  <c r="RE2798" i="2" s="1"/>
  <c r="RA2789" i="2"/>
  <c r="RA2801" i="2" s="1"/>
  <c r="RA2788" i="2"/>
  <c r="RA2800" i="2" s="1"/>
  <c r="RA2787" i="2"/>
  <c r="RA2799" i="2" s="1"/>
  <c r="RB2786" i="2"/>
  <c r="RB2798" i="2" s="1"/>
  <c r="RB2789" i="2"/>
  <c r="RB2801" i="2" s="1"/>
  <c r="RB2788" i="2"/>
  <c r="RB2800" i="2" s="1"/>
  <c r="RB2787" i="2"/>
  <c r="RB2799" i="2" s="1"/>
  <c r="RA2786" i="2"/>
  <c r="RA2798" i="2" s="1"/>
  <c r="QY2789" i="2"/>
  <c r="QY2801" i="2" s="1"/>
  <c r="QY2788" i="2"/>
  <c r="QY2800" i="2" s="1"/>
  <c r="QY2787" i="2"/>
  <c r="QY2799" i="2" s="1"/>
  <c r="QZ2786" i="2"/>
  <c r="QZ2798" i="2" s="1"/>
  <c r="QZ2789" i="2"/>
  <c r="QZ2801" i="2" s="1"/>
  <c r="QZ2788" i="2"/>
  <c r="QZ2800" i="2" s="1"/>
  <c r="QZ2787" i="2"/>
  <c r="QZ2799" i="2" s="1"/>
  <c r="QY2786" i="2"/>
  <c r="QY2798" i="2" s="1"/>
  <c r="QU2789" i="2"/>
  <c r="QU2801" i="2" s="1"/>
  <c r="QU2788" i="2"/>
  <c r="QU2800" i="2" s="1"/>
  <c r="QU2787" i="2"/>
  <c r="QU2799" i="2" s="1"/>
  <c r="QV2786" i="2"/>
  <c r="QV2798" i="2" s="1"/>
  <c r="QV2789" i="2"/>
  <c r="QV2801" i="2" s="1"/>
  <c r="QV2788" i="2"/>
  <c r="QV2800" i="2" s="1"/>
  <c r="QV2787" i="2"/>
  <c r="QV2799" i="2" s="1"/>
  <c r="QU2786" i="2"/>
  <c r="QU2798" i="2" s="1"/>
  <c r="QS2789" i="2"/>
  <c r="QS2801" i="2" s="1"/>
  <c r="QS2788" i="2"/>
  <c r="QS2800" i="2" s="1"/>
  <c r="QS2787" i="2"/>
  <c r="QS2799" i="2" s="1"/>
  <c r="QT2786" i="2"/>
  <c r="QT2798" i="2" s="1"/>
  <c r="QT2789" i="2"/>
  <c r="QT2801" i="2" s="1"/>
  <c r="QT2788" i="2"/>
  <c r="QT2800" i="2" s="1"/>
  <c r="QT2787" i="2"/>
  <c r="QT2799" i="2" s="1"/>
  <c r="QS2786" i="2"/>
  <c r="QS2798" i="2" s="1"/>
  <c r="QO2789" i="2"/>
  <c r="QO2801" i="2" s="1"/>
  <c r="QO2788" i="2"/>
  <c r="QO2800" i="2" s="1"/>
  <c r="QO2787" i="2"/>
  <c r="QO2799" i="2" s="1"/>
  <c r="QP2786" i="2"/>
  <c r="QP2798" i="2" s="1"/>
  <c r="QP2789" i="2"/>
  <c r="QP2801" i="2" s="1"/>
  <c r="QP2788" i="2"/>
  <c r="QP2800" i="2" s="1"/>
  <c r="QP2787" i="2"/>
  <c r="QP2799" i="2" s="1"/>
  <c r="QO2786" i="2"/>
  <c r="QO2798" i="2" s="1"/>
  <c r="QM2789" i="2"/>
  <c r="QM2801" i="2" s="1"/>
  <c r="QM2788" i="2"/>
  <c r="QM2800" i="2" s="1"/>
  <c r="QM2787" i="2"/>
  <c r="QM2799" i="2" s="1"/>
  <c r="QN2786" i="2"/>
  <c r="QN2798" i="2" s="1"/>
  <c r="QN2789" i="2"/>
  <c r="QN2801" i="2" s="1"/>
  <c r="QN2788" i="2"/>
  <c r="QN2800" i="2" s="1"/>
  <c r="QN2787" i="2"/>
  <c r="QN2799" i="2" s="1"/>
  <c r="QM2786" i="2"/>
  <c r="QM2798" i="2" s="1"/>
  <c r="QI2789" i="2"/>
  <c r="QI2801" i="2" s="1"/>
  <c r="QI2788" i="2"/>
  <c r="QI2800" i="2" s="1"/>
  <c r="QI2787" i="2"/>
  <c r="QI2799" i="2" s="1"/>
  <c r="QJ2786" i="2"/>
  <c r="QJ2798" i="2" s="1"/>
  <c r="QJ2789" i="2"/>
  <c r="QJ2801" i="2" s="1"/>
  <c r="QJ2788" i="2"/>
  <c r="QJ2800" i="2" s="1"/>
  <c r="QJ2787" i="2"/>
  <c r="QJ2799" i="2" s="1"/>
  <c r="QI2786" i="2"/>
  <c r="QI2798" i="2" s="1"/>
  <c r="QG2789" i="2"/>
  <c r="QG2801" i="2" s="1"/>
  <c r="QG2788" i="2"/>
  <c r="QG2800" i="2" s="1"/>
  <c r="QG2787" i="2"/>
  <c r="QG2799" i="2" s="1"/>
  <c r="QH2786" i="2"/>
  <c r="QH2798" i="2" s="1"/>
  <c r="QH2789" i="2"/>
  <c r="QH2801" i="2" s="1"/>
  <c r="QH2788" i="2"/>
  <c r="QH2800" i="2" s="1"/>
  <c r="QH2787" i="2"/>
  <c r="QH2799" i="2" s="1"/>
  <c r="QG2786" i="2"/>
  <c r="QG2798" i="2" s="1"/>
  <c r="QC2789" i="2"/>
  <c r="QC2801" i="2" s="1"/>
  <c r="QC2788" i="2"/>
  <c r="QC2800" i="2" s="1"/>
  <c r="QC2787" i="2"/>
  <c r="QC2799" i="2" s="1"/>
  <c r="QD2786" i="2"/>
  <c r="QD2798" i="2" s="1"/>
  <c r="QD2789" i="2"/>
  <c r="QD2801" i="2" s="1"/>
  <c r="QD2788" i="2"/>
  <c r="QD2800" i="2" s="1"/>
  <c r="QD2787" i="2"/>
  <c r="QD2799" i="2" s="1"/>
  <c r="QC2786" i="2"/>
  <c r="QC2798" i="2" s="1"/>
  <c r="QA2789" i="2"/>
  <c r="QA2801" i="2" s="1"/>
  <c r="QA2788" i="2"/>
  <c r="QA2800" i="2" s="1"/>
  <c r="QA2787" i="2"/>
  <c r="QA2799" i="2" s="1"/>
  <c r="QB2786" i="2"/>
  <c r="QB2798" i="2" s="1"/>
  <c r="QB2789" i="2"/>
  <c r="QB2801" i="2" s="1"/>
  <c r="QB2788" i="2"/>
  <c r="QB2800" i="2" s="1"/>
  <c r="QB2787" i="2"/>
  <c r="QB2799" i="2" s="1"/>
  <c r="QA2786" i="2"/>
  <c r="QA2798" i="2" s="1"/>
  <c r="QA2806" i="2" s="1"/>
  <c r="SQ2789" i="2"/>
  <c r="SQ2801" i="2" s="1"/>
  <c r="SQ2788" i="2"/>
  <c r="SQ2800" i="2" s="1"/>
  <c r="SQ2787" i="2"/>
  <c r="SQ2799" i="2" s="1"/>
  <c r="SR2786" i="2"/>
  <c r="SR2798" i="2" s="1"/>
  <c r="SR2789" i="2"/>
  <c r="SR2801" i="2" s="1"/>
  <c r="SR2788" i="2"/>
  <c r="SR2800" i="2" s="1"/>
  <c r="SR2787" i="2"/>
  <c r="SR2799" i="2" s="1"/>
  <c r="SQ2786" i="2"/>
  <c r="SQ2798" i="2" s="1"/>
  <c r="SP2806" i="2" s="1"/>
  <c r="SO2789" i="2"/>
  <c r="SO2801" i="2" s="1"/>
  <c r="SO2788" i="2"/>
  <c r="SO2800" i="2" s="1"/>
  <c r="SO2787" i="2"/>
  <c r="SO2799" i="2" s="1"/>
  <c r="SP2786" i="2"/>
  <c r="SP2798" i="2" s="1"/>
  <c r="SP2789" i="2"/>
  <c r="SP2801" i="2" s="1"/>
  <c r="SP2788" i="2"/>
  <c r="SP2800" i="2" s="1"/>
  <c r="SP2787" i="2"/>
  <c r="SP2799" i="2" s="1"/>
  <c r="SO2786" i="2"/>
  <c r="SO2798" i="2" s="1"/>
  <c r="SO2806" i="2" s="1"/>
  <c r="SK2789" i="2"/>
  <c r="SK2801" i="2" s="1"/>
  <c r="SK2788" i="2"/>
  <c r="SK2800" i="2" s="1"/>
  <c r="SK2787" i="2"/>
  <c r="SK2799" i="2" s="1"/>
  <c r="SL2786" i="2"/>
  <c r="SL2798" i="2" s="1"/>
  <c r="SL2789" i="2"/>
  <c r="SL2801" i="2" s="1"/>
  <c r="SL2788" i="2"/>
  <c r="SL2800" i="2" s="1"/>
  <c r="SL2787" i="2"/>
  <c r="SL2799" i="2" s="1"/>
  <c r="SK2786" i="2"/>
  <c r="SK2798" i="2" s="1"/>
  <c r="SJ2806" i="2" s="1"/>
  <c r="SI2789" i="2"/>
  <c r="SI2801" i="2" s="1"/>
  <c r="SI2788" i="2"/>
  <c r="SI2800" i="2" s="1"/>
  <c r="SI2787" i="2"/>
  <c r="SI2799" i="2" s="1"/>
  <c r="SJ2786" i="2"/>
  <c r="SJ2798" i="2" s="1"/>
  <c r="SJ2789" i="2"/>
  <c r="SJ2801" i="2" s="1"/>
  <c r="SJ2788" i="2"/>
  <c r="SJ2800" i="2" s="1"/>
  <c r="SJ2787" i="2"/>
  <c r="SJ2799" i="2" s="1"/>
  <c r="SI2786" i="2"/>
  <c r="SI2798" i="2" s="1"/>
  <c r="SI2806" i="2" s="1"/>
  <c r="SE2789" i="2"/>
  <c r="SE2801" i="2" s="1"/>
  <c r="SE2788" i="2"/>
  <c r="SE2800" i="2" s="1"/>
  <c r="SE2787" i="2"/>
  <c r="SE2799" i="2" s="1"/>
  <c r="SF2786" i="2"/>
  <c r="SF2798" i="2" s="1"/>
  <c r="SF2789" i="2"/>
  <c r="SF2801" i="2" s="1"/>
  <c r="SF2788" i="2"/>
  <c r="SF2800" i="2" s="1"/>
  <c r="SF2787" i="2"/>
  <c r="SF2799" i="2" s="1"/>
  <c r="SE2786" i="2"/>
  <c r="SE2798" i="2" s="1"/>
  <c r="SD2806" i="2" s="1"/>
  <c r="SC2789" i="2"/>
  <c r="SC2801" i="2" s="1"/>
  <c r="SC2788" i="2"/>
  <c r="SC2800" i="2" s="1"/>
  <c r="SC2787" i="2"/>
  <c r="SC2799" i="2" s="1"/>
  <c r="SD2786" i="2"/>
  <c r="SD2798" i="2" s="1"/>
  <c r="SD2789" i="2"/>
  <c r="SD2801" i="2" s="1"/>
  <c r="SD2788" i="2"/>
  <c r="SD2800" i="2" s="1"/>
  <c r="SD2787" i="2"/>
  <c r="SD2799" i="2" s="1"/>
  <c r="SC2786" i="2"/>
  <c r="SC2798" i="2" s="1"/>
  <c r="SC2806" i="2" s="1"/>
  <c r="RY2789" i="2"/>
  <c r="RY2801" i="2" s="1"/>
  <c r="RY2788" i="2"/>
  <c r="RY2800" i="2" s="1"/>
  <c r="RY2787" i="2"/>
  <c r="RY2799" i="2" s="1"/>
  <c r="RZ2786" i="2"/>
  <c r="RZ2798" i="2" s="1"/>
  <c r="RZ2789" i="2"/>
  <c r="RZ2801" i="2" s="1"/>
  <c r="RZ2788" i="2"/>
  <c r="RZ2800" i="2" s="1"/>
  <c r="RZ2787" i="2"/>
  <c r="RZ2799" i="2" s="1"/>
  <c r="RY2786" i="2"/>
  <c r="RY2798" i="2" s="1"/>
  <c r="RX2806" i="2" s="1"/>
  <c r="RW2789" i="2"/>
  <c r="RW2801" i="2" s="1"/>
  <c r="RW2788" i="2"/>
  <c r="RW2800" i="2" s="1"/>
  <c r="RW2787" i="2"/>
  <c r="RW2799" i="2" s="1"/>
  <c r="RX2786" i="2"/>
  <c r="RX2798" i="2" s="1"/>
  <c r="RX2789" i="2"/>
  <c r="RX2801" i="2" s="1"/>
  <c r="RX2788" i="2"/>
  <c r="RX2800" i="2" s="1"/>
  <c r="RX2787" i="2"/>
  <c r="RX2799" i="2" s="1"/>
  <c r="RW2786" i="2"/>
  <c r="RW2798" i="2" s="1"/>
  <c r="RW2806" i="2" s="1"/>
  <c r="RS2789" i="2"/>
  <c r="RS2801" i="2" s="1"/>
  <c r="RS2788" i="2"/>
  <c r="RS2800" i="2" s="1"/>
  <c r="RS2787" i="2"/>
  <c r="RS2799" i="2" s="1"/>
  <c r="RT2786" i="2"/>
  <c r="RT2798" i="2" s="1"/>
  <c r="RT2789" i="2"/>
  <c r="RT2801" i="2" s="1"/>
  <c r="RT2788" i="2"/>
  <c r="RT2800" i="2" s="1"/>
  <c r="RT2787" i="2"/>
  <c r="RT2799" i="2" s="1"/>
  <c r="RS2786" i="2"/>
  <c r="RS2798" i="2" s="1"/>
  <c r="RR2806" i="2" s="1"/>
  <c r="RQ2789" i="2"/>
  <c r="RQ2801" i="2" s="1"/>
  <c r="RQ2788" i="2"/>
  <c r="RQ2800" i="2" s="1"/>
  <c r="RQ2787" i="2"/>
  <c r="RQ2799" i="2" s="1"/>
  <c r="RR2786" i="2"/>
  <c r="RR2798" i="2" s="1"/>
  <c r="RR2789" i="2"/>
  <c r="RR2801" i="2" s="1"/>
  <c r="RR2788" i="2"/>
  <c r="RR2800" i="2" s="1"/>
  <c r="RR2787" i="2"/>
  <c r="RR2799" i="2" s="1"/>
  <c r="RQ2786" i="2"/>
  <c r="RQ2798" i="2" s="1"/>
  <c r="RQ2806" i="2" s="1"/>
  <c r="UG2788" i="2"/>
  <c r="UG2800" i="2" s="1"/>
  <c r="UE2789" i="2"/>
  <c r="UE2801" i="2" s="1"/>
  <c r="UF2787" i="2"/>
  <c r="UF2799" i="2" s="1"/>
  <c r="UB2789" i="2"/>
  <c r="UB2801" i="2" s="1"/>
  <c r="TZ2789" i="2"/>
  <c r="TZ2801" i="2" s="1"/>
  <c r="TV2786" i="2"/>
  <c r="TV2798" i="2" s="1"/>
  <c r="TS2788" i="2"/>
  <c r="TS2800" i="2" s="1"/>
  <c r="TO2789" i="2"/>
  <c r="TO2801" i="2" s="1"/>
  <c r="TO2786" i="2"/>
  <c r="TO2798" i="2" s="1"/>
  <c r="TN2787" i="2"/>
  <c r="TN2799" i="2" s="1"/>
  <c r="TJ2789" i="2"/>
  <c r="TJ2801" i="2" s="1"/>
  <c r="TH2786" i="2"/>
  <c r="TH2798" i="2" s="1"/>
  <c r="TC2787" i="2"/>
  <c r="TC2799" i="2" s="1"/>
  <c r="TA2788" i="2"/>
  <c r="TA2800" i="2" s="1"/>
  <c r="SW2789" i="2"/>
  <c r="SW2801" i="2" s="1"/>
  <c r="SW2786" i="2"/>
  <c r="SW2798" i="2" s="1"/>
  <c r="SV2787" i="2"/>
  <c r="SV2799" i="2" s="1"/>
  <c r="VL2789" i="2"/>
  <c r="VL2801" i="2" s="1"/>
  <c r="VJ2786" i="2"/>
  <c r="VJ2798" i="2" s="1"/>
  <c r="VE2787" i="2"/>
  <c r="VE2799" i="2" s="1"/>
  <c r="VC2788" i="2"/>
  <c r="VC2800" i="2" s="1"/>
  <c r="UY2789" i="2"/>
  <c r="UY2801" i="2" s="1"/>
  <c r="UY2786" i="2"/>
  <c r="UY2798" i="2" s="1"/>
  <c r="UX2788" i="2"/>
  <c r="UX2800" i="2" s="1"/>
  <c r="UT2789" i="2"/>
  <c r="UT2801" i="2" s="1"/>
  <c r="UR2786" i="2"/>
  <c r="UR2798" i="2" s="1"/>
  <c r="UM2787" i="2"/>
  <c r="UM2799" i="2" s="1"/>
  <c r="UK2788" i="2"/>
  <c r="UK2800" i="2" s="1"/>
  <c r="OS2789" i="2"/>
  <c r="OS2801" i="2" s="1"/>
  <c r="OS2788" i="2"/>
  <c r="OS2800" i="2" s="1"/>
  <c r="OS2787" i="2"/>
  <c r="OS2799" i="2" s="1"/>
  <c r="OT2786" i="2"/>
  <c r="OT2798" i="2" s="1"/>
  <c r="OT2789" i="2"/>
  <c r="OT2801" i="2" s="1"/>
  <c r="OT2788" i="2"/>
  <c r="OT2800" i="2" s="1"/>
  <c r="OT2787" i="2"/>
  <c r="OT2799" i="2" s="1"/>
  <c r="OS2786" i="2"/>
  <c r="OS2798" i="2" s="1"/>
  <c r="OQ2789" i="2"/>
  <c r="OQ2801" i="2" s="1"/>
  <c r="OQ2788" i="2"/>
  <c r="OQ2800" i="2" s="1"/>
  <c r="OQ2787" i="2"/>
  <c r="OQ2799" i="2" s="1"/>
  <c r="OR2786" i="2"/>
  <c r="OR2798" i="2" s="1"/>
  <c r="OR2789" i="2"/>
  <c r="OR2801" i="2" s="1"/>
  <c r="OR2788" i="2"/>
  <c r="OR2800" i="2" s="1"/>
  <c r="OR2787" i="2"/>
  <c r="OR2799" i="2" s="1"/>
  <c r="OQ2786" i="2"/>
  <c r="OQ2798" i="2" s="1"/>
  <c r="OM2789" i="2"/>
  <c r="OM2801" i="2" s="1"/>
  <c r="OM2788" i="2"/>
  <c r="OM2800" i="2" s="1"/>
  <c r="OM2787" i="2"/>
  <c r="OM2799" i="2" s="1"/>
  <c r="ON2786" i="2"/>
  <c r="ON2798" i="2" s="1"/>
  <c r="ON2789" i="2"/>
  <c r="ON2801" i="2" s="1"/>
  <c r="ON2788" i="2"/>
  <c r="ON2800" i="2" s="1"/>
  <c r="ON2787" i="2"/>
  <c r="ON2799" i="2" s="1"/>
  <c r="OM2786" i="2"/>
  <c r="OM2798" i="2" s="1"/>
  <c r="OK2789" i="2"/>
  <c r="OK2801" i="2" s="1"/>
  <c r="OK2788" i="2"/>
  <c r="OK2800" i="2" s="1"/>
  <c r="OK2787" i="2"/>
  <c r="OK2799" i="2" s="1"/>
  <c r="OL2786" i="2"/>
  <c r="OL2798" i="2" s="1"/>
  <c r="OL2789" i="2"/>
  <c r="OL2801" i="2" s="1"/>
  <c r="OL2788" i="2"/>
  <c r="OL2800" i="2" s="1"/>
  <c r="OL2787" i="2"/>
  <c r="OL2799" i="2" s="1"/>
  <c r="OK2786" i="2"/>
  <c r="OK2798" i="2" s="1"/>
  <c r="OG2789" i="2"/>
  <c r="OG2801" i="2" s="1"/>
  <c r="OG2788" i="2"/>
  <c r="OG2800" i="2" s="1"/>
  <c r="OG2787" i="2"/>
  <c r="OG2799" i="2" s="1"/>
  <c r="OH2786" i="2"/>
  <c r="OH2798" i="2" s="1"/>
  <c r="OH2789" i="2"/>
  <c r="OH2801" i="2" s="1"/>
  <c r="OH2788" i="2"/>
  <c r="OH2800" i="2" s="1"/>
  <c r="OH2787" i="2"/>
  <c r="OH2799" i="2" s="1"/>
  <c r="OG2786" i="2"/>
  <c r="OG2798" i="2" s="1"/>
  <c r="OE2789" i="2"/>
  <c r="OE2801" i="2" s="1"/>
  <c r="OE2788" i="2"/>
  <c r="OE2800" i="2" s="1"/>
  <c r="OE2787" i="2"/>
  <c r="OE2799" i="2" s="1"/>
  <c r="OF2786" i="2"/>
  <c r="OF2798" i="2" s="1"/>
  <c r="OF2789" i="2"/>
  <c r="OF2801" i="2" s="1"/>
  <c r="OF2788" i="2"/>
  <c r="OF2800" i="2" s="1"/>
  <c r="OF2787" i="2"/>
  <c r="OF2799" i="2" s="1"/>
  <c r="OE2786" i="2"/>
  <c r="OE2798" i="2" s="1"/>
  <c r="OA2789" i="2"/>
  <c r="OA2801" i="2" s="1"/>
  <c r="OA2788" i="2"/>
  <c r="OA2800" i="2" s="1"/>
  <c r="OA2787" i="2"/>
  <c r="OA2799" i="2" s="1"/>
  <c r="OB2786" i="2"/>
  <c r="OB2798" i="2" s="1"/>
  <c r="OB2789" i="2"/>
  <c r="OB2801" i="2" s="1"/>
  <c r="OB2788" i="2"/>
  <c r="OB2800" i="2" s="1"/>
  <c r="OB2787" i="2"/>
  <c r="OB2799" i="2" s="1"/>
  <c r="OA2786" i="2"/>
  <c r="OA2798" i="2" s="1"/>
  <c r="NY2789" i="2"/>
  <c r="NY2801" i="2" s="1"/>
  <c r="NY2788" i="2"/>
  <c r="NY2800" i="2" s="1"/>
  <c r="NY2787" i="2"/>
  <c r="NY2799" i="2" s="1"/>
  <c r="NZ2786" i="2"/>
  <c r="NZ2798" i="2" s="1"/>
  <c r="NZ2789" i="2"/>
  <c r="NZ2801" i="2" s="1"/>
  <c r="NZ2788" i="2"/>
  <c r="NZ2800" i="2" s="1"/>
  <c r="NZ2787" i="2"/>
  <c r="NZ2799" i="2" s="1"/>
  <c r="NY2786" i="2"/>
  <c r="NY2798" i="2" s="1"/>
  <c r="NU2789" i="2"/>
  <c r="NU2801" i="2" s="1"/>
  <c r="NU2788" i="2"/>
  <c r="NU2800" i="2" s="1"/>
  <c r="NU2787" i="2"/>
  <c r="NU2799" i="2" s="1"/>
  <c r="NV2786" i="2"/>
  <c r="NV2798" i="2" s="1"/>
  <c r="NV2789" i="2"/>
  <c r="NV2801" i="2" s="1"/>
  <c r="NV2788" i="2"/>
  <c r="NV2800" i="2" s="1"/>
  <c r="NV2787" i="2"/>
  <c r="NV2799" i="2" s="1"/>
  <c r="NU2786" i="2"/>
  <c r="NU2798" i="2" s="1"/>
  <c r="NS2789" i="2"/>
  <c r="NS2801" i="2" s="1"/>
  <c r="NS2788" i="2"/>
  <c r="NS2800" i="2" s="1"/>
  <c r="NS2787" i="2"/>
  <c r="NS2799" i="2" s="1"/>
  <c r="NT2786" i="2"/>
  <c r="NT2798" i="2" s="1"/>
  <c r="NT2789" i="2"/>
  <c r="NT2801" i="2" s="1"/>
  <c r="NT2788" i="2"/>
  <c r="NT2800" i="2" s="1"/>
  <c r="NT2787" i="2"/>
  <c r="NT2799" i="2" s="1"/>
  <c r="NS2786" i="2"/>
  <c r="NS2798" i="2" s="1"/>
  <c r="NO2789" i="2"/>
  <c r="NO2801" i="2" s="1"/>
  <c r="NO2788" i="2"/>
  <c r="NO2800" i="2" s="1"/>
  <c r="NO2787" i="2"/>
  <c r="NO2799" i="2" s="1"/>
  <c r="NP2786" i="2"/>
  <c r="NP2798" i="2" s="1"/>
  <c r="NP2789" i="2"/>
  <c r="NP2801" i="2" s="1"/>
  <c r="NP2788" i="2"/>
  <c r="NP2800" i="2" s="1"/>
  <c r="NP2787" i="2"/>
  <c r="NP2799" i="2" s="1"/>
  <c r="NO2786" i="2"/>
  <c r="NO2798" i="2" s="1"/>
  <c r="NM2789" i="2"/>
  <c r="NM2801" i="2" s="1"/>
  <c r="NM2788" i="2"/>
  <c r="NM2800" i="2" s="1"/>
  <c r="NM2787" i="2"/>
  <c r="NM2799" i="2" s="1"/>
  <c r="NN2786" i="2"/>
  <c r="NN2798" i="2" s="1"/>
  <c r="NN2789" i="2"/>
  <c r="NN2801" i="2" s="1"/>
  <c r="NN2788" i="2"/>
  <c r="NN2800" i="2" s="1"/>
  <c r="NN2787" i="2"/>
  <c r="NN2799" i="2" s="1"/>
  <c r="NM2786" i="2"/>
  <c r="NM2798" i="2" s="1"/>
  <c r="NI2789" i="2"/>
  <c r="NI2801" i="2" s="1"/>
  <c r="NI2788" i="2"/>
  <c r="NI2800" i="2" s="1"/>
  <c r="NI2787" i="2"/>
  <c r="NI2799" i="2" s="1"/>
  <c r="NJ2786" i="2"/>
  <c r="NJ2798" i="2" s="1"/>
  <c r="NJ2789" i="2"/>
  <c r="NJ2801" i="2" s="1"/>
  <c r="NJ2788" i="2"/>
  <c r="NJ2800" i="2" s="1"/>
  <c r="NJ2787" i="2"/>
  <c r="NJ2799" i="2" s="1"/>
  <c r="NI2786" i="2"/>
  <c r="NI2798" i="2" s="1"/>
  <c r="NG2789" i="2"/>
  <c r="NG2801" i="2" s="1"/>
  <c r="NG2788" i="2"/>
  <c r="NG2800" i="2" s="1"/>
  <c r="NG2787" i="2"/>
  <c r="NG2799" i="2" s="1"/>
  <c r="NH2786" i="2"/>
  <c r="NH2798" i="2" s="1"/>
  <c r="NH2789" i="2"/>
  <c r="NH2801" i="2" s="1"/>
  <c r="NH2788" i="2"/>
  <c r="NH2800" i="2" s="1"/>
  <c r="NH2787" i="2"/>
  <c r="NH2799" i="2" s="1"/>
  <c r="NG2786" i="2"/>
  <c r="NG2798" i="2" s="1"/>
  <c r="PW2789" i="2"/>
  <c r="PW2801" i="2" s="1"/>
  <c r="PW2788" i="2"/>
  <c r="PW2800" i="2" s="1"/>
  <c r="PW2787" i="2"/>
  <c r="PW2799" i="2" s="1"/>
  <c r="PX2786" i="2"/>
  <c r="PX2798" i="2" s="1"/>
  <c r="PX2789" i="2"/>
  <c r="PX2801" i="2" s="1"/>
  <c r="PX2788" i="2"/>
  <c r="PX2800" i="2" s="1"/>
  <c r="PX2787" i="2"/>
  <c r="PX2799" i="2" s="1"/>
  <c r="PW2786" i="2"/>
  <c r="PW2798" i="2" s="1"/>
  <c r="PU2789" i="2"/>
  <c r="PU2801" i="2" s="1"/>
  <c r="PU2788" i="2"/>
  <c r="PU2800" i="2" s="1"/>
  <c r="PU2787" i="2"/>
  <c r="PU2799" i="2" s="1"/>
  <c r="PV2786" i="2"/>
  <c r="PV2798" i="2" s="1"/>
  <c r="PV2789" i="2"/>
  <c r="PV2801" i="2" s="1"/>
  <c r="PV2788" i="2"/>
  <c r="PV2800" i="2" s="1"/>
  <c r="PV2787" i="2"/>
  <c r="PV2799" i="2" s="1"/>
  <c r="PU2786" i="2"/>
  <c r="PU2798" i="2" s="1"/>
  <c r="PQ2789" i="2"/>
  <c r="PQ2801" i="2" s="1"/>
  <c r="PQ2788" i="2"/>
  <c r="PQ2800" i="2" s="1"/>
  <c r="PQ2787" i="2"/>
  <c r="PQ2799" i="2" s="1"/>
  <c r="PR2786" i="2"/>
  <c r="PR2798" i="2" s="1"/>
  <c r="PR2789" i="2"/>
  <c r="PR2801" i="2" s="1"/>
  <c r="PR2788" i="2"/>
  <c r="PR2800" i="2" s="1"/>
  <c r="PR2787" i="2"/>
  <c r="PR2799" i="2" s="1"/>
  <c r="PQ2786" i="2"/>
  <c r="PQ2798" i="2" s="1"/>
  <c r="PO2789" i="2"/>
  <c r="PO2801" i="2" s="1"/>
  <c r="PO2788" i="2"/>
  <c r="PO2800" i="2" s="1"/>
  <c r="PO2787" i="2"/>
  <c r="PO2799" i="2" s="1"/>
  <c r="PP2786" i="2"/>
  <c r="PP2798" i="2" s="1"/>
  <c r="PP2789" i="2"/>
  <c r="PP2801" i="2" s="1"/>
  <c r="PP2788" i="2"/>
  <c r="PP2800" i="2" s="1"/>
  <c r="PP2787" i="2"/>
  <c r="PP2799" i="2" s="1"/>
  <c r="PO2786" i="2"/>
  <c r="PO2798" i="2" s="1"/>
  <c r="PK2789" i="2"/>
  <c r="PK2801" i="2" s="1"/>
  <c r="PK2788" i="2"/>
  <c r="PK2800" i="2" s="1"/>
  <c r="PK2787" i="2"/>
  <c r="PK2799" i="2" s="1"/>
  <c r="PL2786" i="2"/>
  <c r="PL2798" i="2" s="1"/>
  <c r="PL2789" i="2"/>
  <c r="PL2801" i="2" s="1"/>
  <c r="PL2788" i="2"/>
  <c r="PL2800" i="2" s="1"/>
  <c r="PL2787" i="2"/>
  <c r="PL2799" i="2" s="1"/>
  <c r="PK2786" i="2"/>
  <c r="PK2798" i="2" s="1"/>
  <c r="PI2789" i="2"/>
  <c r="PI2801" i="2" s="1"/>
  <c r="PI2788" i="2"/>
  <c r="PI2800" i="2" s="1"/>
  <c r="PI2787" i="2"/>
  <c r="PI2799" i="2" s="1"/>
  <c r="PJ2786" i="2"/>
  <c r="PJ2798" i="2" s="1"/>
  <c r="PJ2789" i="2"/>
  <c r="PJ2801" i="2" s="1"/>
  <c r="PJ2788" i="2"/>
  <c r="PJ2800" i="2" s="1"/>
  <c r="PJ2787" i="2"/>
  <c r="PJ2799" i="2" s="1"/>
  <c r="PI2786" i="2"/>
  <c r="PI2798" i="2" s="1"/>
  <c r="PE2789" i="2"/>
  <c r="PE2801" i="2" s="1"/>
  <c r="PE2788" i="2"/>
  <c r="PE2800" i="2" s="1"/>
  <c r="PE2787" i="2"/>
  <c r="PE2799" i="2" s="1"/>
  <c r="PF2786" i="2"/>
  <c r="PF2798" i="2" s="1"/>
  <c r="PF2789" i="2"/>
  <c r="PF2801" i="2" s="1"/>
  <c r="PF2788" i="2"/>
  <c r="PF2800" i="2" s="1"/>
  <c r="PF2787" i="2"/>
  <c r="PF2799" i="2" s="1"/>
  <c r="PE2786" i="2"/>
  <c r="PE2798" i="2" s="1"/>
  <c r="PC2789" i="2"/>
  <c r="PC2801" i="2" s="1"/>
  <c r="PC2788" i="2"/>
  <c r="PC2800" i="2" s="1"/>
  <c r="PC2787" i="2"/>
  <c r="PC2799" i="2" s="1"/>
  <c r="PD2786" i="2"/>
  <c r="PD2798" i="2" s="1"/>
  <c r="PD2789" i="2"/>
  <c r="PD2801" i="2" s="1"/>
  <c r="PD2788" i="2"/>
  <c r="PD2800" i="2" s="1"/>
  <c r="PD2787" i="2"/>
  <c r="PD2799" i="2" s="1"/>
  <c r="PC2786" i="2"/>
  <c r="PC2798" i="2" s="1"/>
  <c r="OY2789" i="2"/>
  <c r="OY2801" i="2" s="1"/>
  <c r="OY2788" i="2"/>
  <c r="OY2800" i="2" s="1"/>
  <c r="OY2787" i="2"/>
  <c r="OY2799" i="2" s="1"/>
  <c r="OZ2786" i="2"/>
  <c r="OZ2798" i="2" s="1"/>
  <c r="OZ2789" i="2"/>
  <c r="OZ2801" i="2" s="1"/>
  <c r="OZ2788" i="2"/>
  <c r="OZ2800" i="2" s="1"/>
  <c r="OZ2787" i="2"/>
  <c r="OZ2799" i="2" s="1"/>
  <c r="OY2786" i="2"/>
  <c r="OY2798" i="2" s="1"/>
  <c r="OW2789" i="2"/>
  <c r="OW2801" i="2" s="1"/>
  <c r="OW2788" i="2"/>
  <c r="OW2800" i="2" s="1"/>
  <c r="OW2787" i="2"/>
  <c r="OW2799" i="2" s="1"/>
  <c r="OX2786" i="2"/>
  <c r="OX2798" i="2" s="1"/>
  <c r="OX2789" i="2"/>
  <c r="OX2801" i="2" s="1"/>
  <c r="OX2788" i="2"/>
  <c r="OX2800" i="2" s="1"/>
  <c r="OX2787" i="2"/>
  <c r="OX2799" i="2" s="1"/>
  <c r="OW2786" i="2"/>
  <c r="OW2798" i="2" s="1"/>
  <c r="UH2788" i="2"/>
  <c r="UH2800" i="2" s="1"/>
  <c r="UF2789" i="2"/>
  <c r="UF2801" i="2" s="1"/>
  <c r="UB2786" i="2"/>
  <c r="UB2798" i="2" s="1"/>
  <c r="TY2787" i="2"/>
  <c r="TY2799" i="2" s="1"/>
  <c r="TU2788" i="2"/>
  <c r="TU2800" i="2" s="1"/>
  <c r="TS2789" i="2"/>
  <c r="TS2801" i="2" s="1"/>
  <c r="TS2786" i="2"/>
  <c r="TS2798" i="2" s="1"/>
  <c r="TP2788" i="2"/>
  <c r="TP2800" i="2" s="1"/>
  <c r="TN2789" i="2"/>
  <c r="TN2801" i="2" s="1"/>
  <c r="TJ2786" i="2"/>
  <c r="TJ2798" i="2" s="1"/>
  <c r="TG2787" i="2"/>
  <c r="TG2799" i="2" s="1"/>
  <c r="TC2788" i="2"/>
  <c r="TC2800" i="2" s="1"/>
  <c r="TA2789" i="2"/>
  <c r="TA2801" i="2" s="1"/>
  <c r="TA2786" i="2"/>
  <c r="TA2798" i="2" s="1"/>
  <c r="SX2787" i="2"/>
  <c r="SX2799" i="2" s="1"/>
  <c r="SV2788" i="2"/>
  <c r="SV2800" i="2" s="1"/>
  <c r="VL2786" i="2"/>
  <c r="VL2798" i="2" s="1"/>
  <c r="VI2787" i="2"/>
  <c r="VI2799" i="2" s="1"/>
  <c r="VE2788" i="2"/>
  <c r="VE2800" i="2" s="1"/>
  <c r="VC2789" i="2"/>
  <c r="VC2801" i="2" s="1"/>
  <c r="VC2786" i="2"/>
  <c r="VC2798" i="2" s="1"/>
  <c r="UZ2788" i="2"/>
  <c r="UZ2800" i="2" s="1"/>
  <c r="UX2786" i="2"/>
  <c r="UX2798" i="2" s="1"/>
  <c r="US2787" i="2"/>
  <c r="US2799" i="2" s="1"/>
  <c r="UQ2788" i="2"/>
  <c r="UQ2800" i="2" s="1"/>
  <c r="UM2789" i="2"/>
  <c r="UM2801" i="2" s="1"/>
  <c r="UM2786" i="2"/>
  <c r="UM2798" i="2" s="1"/>
  <c r="UL2788" i="2"/>
  <c r="UL2800" i="2" s="1"/>
  <c r="LY2789" i="2"/>
  <c r="LY2801" i="2" s="1"/>
  <c r="LY2788" i="2"/>
  <c r="LY2800" i="2" s="1"/>
  <c r="LY2787" i="2"/>
  <c r="LY2799" i="2" s="1"/>
  <c r="LZ2786" i="2"/>
  <c r="LZ2798" i="2" s="1"/>
  <c r="LZ2789" i="2"/>
  <c r="LZ2801" i="2" s="1"/>
  <c r="LZ2788" i="2"/>
  <c r="LZ2800" i="2" s="1"/>
  <c r="LZ2787" i="2"/>
  <c r="LZ2799" i="2" s="1"/>
  <c r="LY2786" i="2"/>
  <c r="LY2798" i="2" s="1"/>
  <c r="LX2806" i="2" s="1"/>
  <c r="LW2789" i="2"/>
  <c r="LW2801" i="2" s="1"/>
  <c r="LW2788" i="2"/>
  <c r="LW2800" i="2" s="1"/>
  <c r="LW2787" i="2"/>
  <c r="LW2799" i="2" s="1"/>
  <c r="LX2786" i="2"/>
  <c r="LX2798" i="2" s="1"/>
  <c r="LX2789" i="2"/>
  <c r="LX2801" i="2" s="1"/>
  <c r="LX2788" i="2"/>
  <c r="LX2800" i="2" s="1"/>
  <c r="LX2787" i="2"/>
  <c r="LX2799" i="2" s="1"/>
  <c r="LW2786" i="2"/>
  <c r="LW2798" i="2" s="1"/>
  <c r="LW2806" i="2" s="1"/>
  <c r="LS2789" i="2"/>
  <c r="LS2801" i="2" s="1"/>
  <c r="LS2788" i="2"/>
  <c r="LS2800" i="2" s="1"/>
  <c r="LS2787" i="2"/>
  <c r="LS2799" i="2" s="1"/>
  <c r="LT2786" i="2"/>
  <c r="LT2798" i="2" s="1"/>
  <c r="LT2789" i="2"/>
  <c r="LT2801" i="2" s="1"/>
  <c r="LT2788" i="2"/>
  <c r="LT2800" i="2" s="1"/>
  <c r="LT2787" i="2"/>
  <c r="LT2799" i="2" s="1"/>
  <c r="LS2786" i="2"/>
  <c r="LS2798" i="2" s="1"/>
  <c r="LR2806" i="2" s="1"/>
  <c r="LQ2789" i="2"/>
  <c r="LQ2801" i="2" s="1"/>
  <c r="LQ2788" i="2"/>
  <c r="LQ2800" i="2" s="1"/>
  <c r="LQ2787" i="2"/>
  <c r="LQ2799" i="2" s="1"/>
  <c r="LR2786" i="2"/>
  <c r="LR2798" i="2" s="1"/>
  <c r="LR2789" i="2"/>
  <c r="LR2801" i="2" s="1"/>
  <c r="LR2788" i="2"/>
  <c r="LR2800" i="2" s="1"/>
  <c r="LR2787" i="2"/>
  <c r="LR2799" i="2" s="1"/>
  <c r="LQ2786" i="2"/>
  <c r="LQ2798" i="2" s="1"/>
  <c r="LQ2806" i="2" s="1"/>
  <c r="LM2789" i="2"/>
  <c r="LM2801" i="2" s="1"/>
  <c r="LM2788" i="2"/>
  <c r="LM2800" i="2" s="1"/>
  <c r="LM2787" i="2"/>
  <c r="LM2799" i="2" s="1"/>
  <c r="LN2786" i="2"/>
  <c r="LN2798" i="2" s="1"/>
  <c r="LN2789" i="2"/>
  <c r="LN2801" i="2" s="1"/>
  <c r="LN2788" i="2"/>
  <c r="LN2800" i="2" s="1"/>
  <c r="LN2787" i="2"/>
  <c r="LN2799" i="2" s="1"/>
  <c r="LM2786" i="2"/>
  <c r="LM2798" i="2" s="1"/>
  <c r="LL2806" i="2" s="1"/>
  <c r="LK2789" i="2"/>
  <c r="LK2801" i="2" s="1"/>
  <c r="LK2788" i="2"/>
  <c r="LK2800" i="2" s="1"/>
  <c r="LK2787" i="2"/>
  <c r="LK2799" i="2" s="1"/>
  <c r="LL2786" i="2"/>
  <c r="LL2798" i="2" s="1"/>
  <c r="LL2789" i="2"/>
  <c r="LL2801" i="2" s="1"/>
  <c r="LL2788" i="2"/>
  <c r="LL2800" i="2" s="1"/>
  <c r="LL2787" i="2"/>
  <c r="LL2799" i="2" s="1"/>
  <c r="LK2786" i="2"/>
  <c r="LK2798" i="2" s="1"/>
  <c r="LK2806" i="2" s="1"/>
  <c r="LG2789" i="2"/>
  <c r="LG2801" i="2" s="1"/>
  <c r="LG2788" i="2"/>
  <c r="LG2800" i="2" s="1"/>
  <c r="LG2787" i="2"/>
  <c r="LG2799" i="2" s="1"/>
  <c r="LH2786" i="2"/>
  <c r="LH2798" i="2" s="1"/>
  <c r="LH2789" i="2"/>
  <c r="LH2801" i="2" s="1"/>
  <c r="LH2788" i="2"/>
  <c r="LH2800" i="2" s="1"/>
  <c r="LH2787" i="2"/>
  <c r="LH2799" i="2" s="1"/>
  <c r="LG2786" i="2"/>
  <c r="LG2798" i="2" s="1"/>
  <c r="LF2806" i="2" s="1"/>
  <c r="LE2789" i="2"/>
  <c r="LE2801" i="2" s="1"/>
  <c r="LE2788" i="2"/>
  <c r="LE2800" i="2" s="1"/>
  <c r="LE2787" i="2"/>
  <c r="LE2799" i="2" s="1"/>
  <c r="LF2786" i="2"/>
  <c r="LF2798" i="2" s="1"/>
  <c r="LF2789" i="2"/>
  <c r="LF2801" i="2" s="1"/>
  <c r="LF2788" i="2"/>
  <c r="LF2800" i="2" s="1"/>
  <c r="LF2787" i="2"/>
  <c r="LF2799" i="2" s="1"/>
  <c r="LE2786" i="2"/>
  <c r="LE2798" i="2" s="1"/>
  <c r="LE2806" i="2" s="1"/>
  <c r="LA2789" i="2"/>
  <c r="LA2801" i="2" s="1"/>
  <c r="LA2788" i="2"/>
  <c r="LA2800" i="2" s="1"/>
  <c r="LA2787" i="2"/>
  <c r="LA2799" i="2" s="1"/>
  <c r="LB2786" i="2"/>
  <c r="LB2798" i="2" s="1"/>
  <c r="LB2789" i="2"/>
  <c r="LB2801" i="2" s="1"/>
  <c r="LB2788" i="2"/>
  <c r="LB2800" i="2" s="1"/>
  <c r="LB2787" i="2"/>
  <c r="LB2799" i="2" s="1"/>
  <c r="LA2786" i="2"/>
  <c r="LA2798" i="2" s="1"/>
  <c r="KZ2806" i="2" s="1"/>
  <c r="KY2789" i="2"/>
  <c r="KY2801" i="2" s="1"/>
  <c r="KY2788" i="2"/>
  <c r="KY2800" i="2" s="1"/>
  <c r="KY2787" i="2"/>
  <c r="KY2799" i="2" s="1"/>
  <c r="KZ2786" i="2"/>
  <c r="KZ2798" i="2" s="1"/>
  <c r="KZ2789" i="2"/>
  <c r="KZ2801" i="2" s="1"/>
  <c r="KZ2788" i="2"/>
  <c r="KZ2800" i="2" s="1"/>
  <c r="KZ2787" i="2"/>
  <c r="KZ2799" i="2" s="1"/>
  <c r="KY2786" i="2"/>
  <c r="KY2798" i="2" s="1"/>
  <c r="KY2806" i="2" s="1"/>
  <c r="KU2789" i="2"/>
  <c r="KU2801" i="2" s="1"/>
  <c r="KU2788" i="2"/>
  <c r="KU2800" i="2" s="1"/>
  <c r="KU2787" i="2"/>
  <c r="KU2799" i="2" s="1"/>
  <c r="KV2786" i="2"/>
  <c r="KV2798" i="2" s="1"/>
  <c r="KV2789" i="2"/>
  <c r="KV2801" i="2" s="1"/>
  <c r="KV2788" i="2"/>
  <c r="KV2800" i="2" s="1"/>
  <c r="KV2787" i="2"/>
  <c r="KV2799" i="2" s="1"/>
  <c r="KU2786" i="2"/>
  <c r="KU2798" i="2" s="1"/>
  <c r="KT2806" i="2" s="1"/>
  <c r="KS2789" i="2"/>
  <c r="KS2801" i="2" s="1"/>
  <c r="KS2788" i="2"/>
  <c r="KS2800" i="2" s="1"/>
  <c r="KS2787" i="2"/>
  <c r="KS2799" i="2" s="1"/>
  <c r="KT2786" i="2"/>
  <c r="KT2798" i="2" s="1"/>
  <c r="KT2789" i="2"/>
  <c r="KT2801" i="2" s="1"/>
  <c r="KT2788" i="2"/>
  <c r="KT2800" i="2" s="1"/>
  <c r="KT2787" i="2"/>
  <c r="KT2799" i="2" s="1"/>
  <c r="KS2786" i="2"/>
  <c r="KS2798" i="2" s="1"/>
  <c r="KS2806" i="2" s="1"/>
  <c r="KO2789" i="2"/>
  <c r="KO2801" i="2" s="1"/>
  <c r="KO2788" i="2"/>
  <c r="KO2800" i="2" s="1"/>
  <c r="KO2787" i="2"/>
  <c r="KO2799" i="2" s="1"/>
  <c r="KP2786" i="2"/>
  <c r="KP2798" i="2" s="1"/>
  <c r="KP2789" i="2"/>
  <c r="KP2801" i="2" s="1"/>
  <c r="KP2788" i="2"/>
  <c r="KP2800" i="2" s="1"/>
  <c r="KP2787" i="2"/>
  <c r="KP2799" i="2" s="1"/>
  <c r="KO2786" i="2"/>
  <c r="KO2798" i="2" s="1"/>
  <c r="KN2806" i="2" s="1"/>
  <c r="KM2789" i="2"/>
  <c r="KM2801" i="2" s="1"/>
  <c r="KM2788" i="2"/>
  <c r="KM2800" i="2" s="1"/>
  <c r="KM2787" i="2"/>
  <c r="KM2799" i="2" s="1"/>
  <c r="KN2786" i="2"/>
  <c r="KN2798" i="2" s="1"/>
  <c r="KN2789" i="2"/>
  <c r="KN2801" i="2" s="1"/>
  <c r="KN2788" i="2"/>
  <c r="KN2800" i="2" s="1"/>
  <c r="KN2787" i="2"/>
  <c r="KN2799" i="2" s="1"/>
  <c r="KM2786" i="2"/>
  <c r="KM2798" i="2" s="1"/>
  <c r="KM2806" i="2" s="1"/>
  <c r="NC2789" i="2"/>
  <c r="NC2801" i="2" s="1"/>
  <c r="NC2788" i="2"/>
  <c r="NC2800" i="2" s="1"/>
  <c r="NC2787" i="2"/>
  <c r="NC2799" i="2" s="1"/>
  <c r="ND2786" i="2"/>
  <c r="ND2798" i="2" s="1"/>
  <c r="ND2789" i="2"/>
  <c r="ND2801" i="2" s="1"/>
  <c r="ND2788" i="2"/>
  <c r="ND2800" i="2" s="1"/>
  <c r="ND2787" i="2"/>
  <c r="ND2799" i="2" s="1"/>
  <c r="NC2786" i="2"/>
  <c r="NC2798" i="2" s="1"/>
  <c r="NB2806" i="2" s="1"/>
  <c r="NA2789" i="2"/>
  <c r="NA2801" i="2" s="1"/>
  <c r="NA2788" i="2"/>
  <c r="NA2800" i="2" s="1"/>
  <c r="NA2787" i="2"/>
  <c r="NA2799" i="2" s="1"/>
  <c r="NB2786" i="2"/>
  <c r="NB2798" i="2" s="1"/>
  <c r="NB2789" i="2"/>
  <c r="NB2801" i="2" s="1"/>
  <c r="NB2788" i="2"/>
  <c r="NB2800" i="2" s="1"/>
  <c r="NB2787" i="2"/>
  <c r="NB2799" i="2" s="1"/>
  <c r="NA2786" i="2"/>
  <c r="NA2798" i="2" s="1"/>
  <c r="NA2806" i="2" s="1"/>
  <c r="MW2789" i="2"/>
  <c r="MW2801" i="2" s="1"/>
  <c r="MW2788" i="2"/>
  <c r="MW2800" i="2" s="1"/>
  <c r="MW2787" i="2"/>
  <c r="MW2799" i="2" s="1"/>
  <c r="MX2786" i="2"/>
  <c r="MX2798" i="2" s="1"/>
  <c r="MX2789" i="2"/>
  <c r="MX2801" i="2" s="1"/>
  <c r="MX2788" i="2"/>
  <c r="MX2800" i="2" s="1"/>
  <c r="MX2787" i="2"/>
  <c r="MX2799" i="2" s="1"/>
  <c r="MW2786" i="2"/>
  <c r="MW2798" i="2" s="1"/>
  <c r="MV2806" i="2" s="1"/>
  <c r="MU2789" i="2"/>
  <c r="MU2801" i="2" s="1"/>
  <c r="MU2788" i="2"/>
  <c r="MU2800" i="2" s="1"/>
  <c r="MU2787" i="2"/>
  <c r="MU2799" i="2" s="1"/>
  <c r="MV2786" i="2"/>
  <c r="MV2798" i="2" s="1"/>
  <c r="MV2789" i="2"/>
  <c r="MV2801" i="2" s="1"/>
  <c r="MV2788" i="2"/>
  <c r="MV2800" i="2" s="1"/>
  <c r="MV2787" i="2"/>
  <c r="MV2799" i="2" s="1"/>
  <c r="MU2786" i="2"/>
  <c r="MU2798" i="2" s="1"/>
  <c r="MU2806" i="2" s="1"/>
  <c r="MQ2789" i="2"/>
  <c r="MQ2801" i="2" s="1"/>
  <c r="MQ2788" i="2"/>
  <c r="MQ2800" i="2" s="1"/>
  <c r="MQ2787" i="2"/>
  <c r="MQ2799" i="2" s="1"/>
  <c r="MR2786" i="2"/>
  <c r="MR2798" i="2" s="1"/>
  <c r="MR2789" i="2"/>
  <c r="MR2801" i="2" s="1"/>
  <c r="MR2788" i="2"/>
  <c r="MR2800" i="2" s="1"/>
  <c r="MR2787" i="2"/>
  <c r="MR2799" i="2" s="1"/>
  <c r="MQ2786" i="2"/>
  <c r="MQ2798" i="2" s="1"/>
  <c r="MP2806" i="2" s="1"/>
  <c r="MO2789" i="2"/>
  <c r="MO2801" i="2" s="1"/>
  <c r="MO2788" i="2"/>
  <c r="MO2800" i="2" s="1"/>
  <c r="MO2787" i="2"/>
  <c r="MO2799" i="2" s="1"/>
  <c r="MP2786" i="2"/>
  <c r="MP2798" i="2" s="1"/>
  <c r="MP2789" i="2"/>
  <c r="MP2801" i="2" s="1"/>
  <c r="MP2788" i="2"/>
  <c r="MP2800" i="2" s="1"/>
  <c r="MP2787" i="2"/>
  <c r="MP2799" i="2" s="1"/>
  <c r="MO2786" i="2"/>
  <c r="MO2798" i="2" s="1"/>
  <c r="MO2806" i="2" s="1"/>
  <c r="MK2789" i="2"/>
  <c r="MK2801" i="2" s="1"/>
  <c r="MK2788" i="2"/>
  <c r="MK2800" i="2" s="1"/>
  <c r="MK2787" i="2"/>
  <c r="MK2799" i="2" s="1"/>
  <c r="ML2786" i="2"/>
  <c r="ML2798" i="2" s="1"/>
  <c r="ML2789" i="2"/>
  <c r="ML2801" i="2" s="1"/>
  <c r="ML2788" i="2"/>
  <c r="ML2800" i="2" s="1"/>
  <c r="ML2787" i="2"/>
  <c r="ML2799" i="2" s="1"/>
  <c r="MK2786" i="2"/>
  <c r="MK2798" i="2" s="1"/>
  <c r="MJ2806" i="2" s="1"/>
  <c r="MI2789" i="2"/>
  <c r="MI2801" i="2" s="1"/>
  <c r="MI2788" i="2"/>
  <c r="MI2800" i="2" s="1"/>
  <c r="MI2787" i="2"/>
  <c r="MI2799" i="2" s="1"/>
  <c r="MJ2786" i="2"/>
  <c r="MJ2798" i="2" s="1"/>
  <c r="MJ2789" i="2"/>
  <c r="MJ2801" i="2" s="1"/>
  <c r="MJ2788" i="2"/>
  <c r="MJ2800" i="2" s="1"/>
  <c r="MJ2787" i="2"/>
  <c r="MJ2799" i="2" s="1"/>
  <c r="MI2786" i="2"/>
  <c r="MI2798" i="2" s="1"/>
  <c r="MI2806" i="2" s="1"/>
  <c r="ME2789" i="2"/>
  <c r="ME2801" i="2" s="1"/>
  <c r="ME2788" i="2"/>
  <c r="ME2800" i="2" s="1"/>
  <c r="ME2787" i="2"/>
  <c r="ME2799" i="2" s="1"/>
  <c r="MF2786" i="2"/>
  <c r="MF2798" i="2" s="1"/>
  <c r="MF2789" i="2"/>
  <c r="MF2801" i="2" s="1"/>
  <c r="MF2788" i="2"/>
  <c r="MF2800" i="2" s="1"/>
  <c r="MF2787" i="2"/>
  <c r="MF2799" i="2" s="1"/>
  <c r="ME2786" i="2"/>
  <c r="ME2798" i="2" s="1"/>
  <c r="MD2806" i="2" s="1"/>
  <c r="MC2789" i="2"/>
  <c r="MC2801" i="2" s="1"/>
  <c r="MC2788" i="2"/>
  <c r="MC2800" i="2" s="1"/>
  <c r="MC2787" i="2"/>
  <c r="MC2799" i="2" s="1"/>
  <c r="MD2786" i="2"/>
  <c r="MD2798" i="2" s="1"/>
  <c r="MD2789" i="2"/>
  <c r="MD2801" i="2" s="1"/>
  <c r="MD2788" i="2"/>
  <c r="MD2800" i="2" s="1"/>
  <c r="MD2787" i="2"/>
  <c r="MD2799" i="2" s="1"/>
  <c r="MC2786" i="2"/>
  <c r="MC2798" i="2" s="1"/>
  <c r="MC2806" i="2" s="1"/>
  <c r="UH2789" i="2"/>
  <c r="UH2801" i="2" s="1"/>
  <c r="UF2786" i="2"/>
  <c r="UF2798" i="2" s="1"/>
  <c r="UA2787" i="2"/>
  <c r="UA2799" i="2" s="1"/>
  <c r="TY2788" i="2"/>
  <c r="TY2800" i="2" s="1"/>
  <c r="TU2789" i="2"/>
  <c r="TU2801" i="2" s="1"/>
  <c r="TU2786" i="2"/>
  <c r="TU2798" i="2" s="1"/>
  <c r="TT2788" i="2"/>
  <c r="TT2800" i="2" s="1"/>
  <c r="TP2789" i="2"/>
  <c r="TP2801" i="2" s="1"/>
  <c r="TN2786" i="2"/>
  <c r="TN2798" i="2" s="1"/>
  <c r="TI2787" i="2"/>
  <c r="TI2799" i="2" s="1"/>
  <c r="TG2788" i="2"/>
  <c r="TG2800" i="2" s="1"/>
  <c r="TC2789" i="2"/>
  <c r="TC2801" i="2" s="1"/>
  <c r="TC2786" i="2"/>
  <c r="TC2798" i="2" s="1"/>
  <c r="TB2787" i="2"/>
  <c r="TB2799" i="2" s="1"/>
  <c r="SX2788" i="2"/>
  <c r="SX2800" i="2" s="1"/>
  <c r="SV2786" i="2"/>
  <c r="SV2798" i="2" s="1"/>
  <c r="VK2787" i="2"/>
  <c r="VK2799" i="2" s="1"/>
  <c r="VI2788" i="2"/>
  <c r="VI2800" i="2" s="1"/>
  <c r="VE2789" i="2"/>
  <c r="VE2801" i="2" s="1"/>
  <c r="VE2786" i="2"/>
  <c r="VE2798" i="2" s="1"/>
  <c r="VD2787" i="2"/>
  <c r="VD2799" i="2" s="1"/>
  <c r="UZ2789" i="2"/>
  <c r="UZ2801" i="2" s="1"/>
  <c r="UX2789" i="2"/>
  <c r="UX2801" i="2" s="1"/>
  <c r="UT2786" i="2"/>
  <c r="UT2798" i="2" s="1"/>
  <c r="UQ2787" i="2"/>
  <c r="UQ2799" i="2" s="1"/>
  <c r="UM2788" i="2"/>
  <c r="UM2800" i="2" s="1"/>
  <c r="UK2789" i="2"/>
  <c r="UK2801" i="2" s="1"/>
  <c r="UL2787" i="2"/>
  <c r="UL2799" i="2" s="1"/>
  <c r="JE2789" i="2"/>
  <c r="JE2801" i="2" s="1"/>
  <c r="JE2788" i="2"/>
  <c r="JE2800" i="2" s="1"/>
  <c r="JE2787" i="2"/>
  <c r="JE2799" i="2" s="1"/>
  <c r="JF2786" i="2"/>
  <c r="JF2798" i="2" s="1"/>
  <c r="JF2789" i="2"/>
  <c r="JF2801" i="2" s="1"/>
  <c r="JF2788" i="2"/>
  <c r="JF2800" i="2" s="1"/>
  <c r="JF2787" i="2"/>
  <c r="JF2799" i="2" s="1"/>
  <c r="JE2786" i="2"/>
  <c r="JE2798" i="2" s="1"/>
  <c r="JC2789" i="2"/>
  <c r="JC2801" i="2" s="1"/>
  <c r="JC2788" i="2"/>
  <c r="JC2800" i="2" s="1"/>
  <c r="JC2787" i="2"/>
  <c r="JC2799" i="2" s="1"/>
  <c r="JD2786" i="2"/>
  <c r="JD2798" i="2" s="1"/>
  <c r="JD2789" i="2"/>
  <c r="JD2801" i="2" s="1"/>
  <c r="JD2788" i="2"/>
  <c r="JD2800" i="2" s="1"/>
  <c r="JD2787" i="2"/>
  <c r="JD2799" i="2" s="1"/>
  <c r="JC2786" i="2"/>
  <c r="JC2798" i="2" s="1"/>
  <c r="IY2789" i="2"/>
  <c r="IY2801" i="2" s="1"/>
  <c r="IY2788" i="2"/>
  <c r="IY2800" i="2" s="1"/>
  <c r="IY2787" i="2"/>
  <c r="IY2799" i="2" s="1"/>
  <c r="IZ2786" i="2"/>
  <c r="IZ2798" i="2" s="1"/>
  <c r="IZ2789" i="2"/>
  <c r="IZ2801" i="2" s="1"/>
  <c r="IZ2788" i="2"/>
  <c r="IZ2800" i="2" s="1"/>
  <c r="IZ2787" i="2"/>
  <c r="IZ2799" i="2" s="1"/>
  <c r="IY2786" i="2"/>
  <c r="IY2798" i="2" s="1"/>
  <c r="IW2789" i="2"/>
  <c r="IW2801" i="2" s="1"/>
  <c r="IW2788" i="2"/>
  <c r="IW2800" i="2" s="1"/>
  <c r="IW2787" i="2"/>
  <c r="IW2799" i="2" s="1"/>
  <c r="IX2786" i="2"/>
  <c r="IX2798" i="2" s="1"/>
  <c r="IX2789" i="2"/>
  <c r="IX2801" i="2" s="1"/>
  <c r="IX2788" i="2"/>
  <c r="IX2800" i="2" s="1"/>
  <c r="IX2787" i="2"/>
  <c r="IX2799" i="2" s="1"/>
  <c r="IW2786" i="2"/>
  <c r="IW2798" i="2" s="1"/>
  <c r="IS2789" i="2"/>
  <c r="IS2801" i="2" s="1"/>
  <c r="IS2788" i="2"/>
  <c r="IS2800" i="2" s="1"/>
  <c r="IS2787" i="2"/>
  <c r="IS2799" i="2" s="1"/>
  <c r="IT2786" i="2"/>
  <c r="IT2798" i="2" s="1"/>
  <c r="IT2789" i="2"/>
  <c r="IT2801" i="2" s="1"/>
  <c r="IT2788" i="2"/>
  <c r="IT2800" i="2" s="1"/>
  <c r="IT2787" i="2"/>
  <c r="IT2799" i="2" s="1"/>
  <c r="IS2786" i="2"/>
  <c r="IS2798" i="2" s="1"/>
  <c r="IQ2789" i="2"/>
  <c r="IQ2801" i="2" s="1"/>
  <c r="IQ2788" i="2"/>
  <c r="IQ2800" i="2" s="1"/>
  <c r="IQ2787" i="2"/>
  <c r="IQ2799" i="2" s="1"/>
  <c r="IR2786" i="2"/>
  <c r="IR2798" i="2" s="1"/>
  <c r="IR2789" i="2"/>
  <c r="IR2801" i="2" s="1"/>
  <c r="IR2788" i="2"/>
  <c r="IR2800" i="2" s="1"/>
  <c r="IR2787" i="2"/>
  <c r="IR2799" i="2" s="1"/>
  <c r="IQ2786" i="2"/>
  <c r="IQ2798" i="2" s="1"/>
  <c r="IM2789" i="2"/>
  <c r="IM2801" i="2" s="1"/>
  <c r="IM2788" i="2"/>
  <c r="IM2800" i="2" s="1"/>
  <c r="IM2787" i="2"/>
  <c r="IM2799" i="2" s="1"/>
  <c r="IN2786" i="2"/>
  <c r="IN2798" i="2" s="1"/>
  <c r="IN2789" i="2"/>
  <c r="IN2801" i="2" s="1"/>
  <c r="IN2788" i="2"/>
  <c r="IN2800" i="2" s="1"/>
  <c r="IN2787" i="2"/>
  <c r="IN2799" i="2" s="1"/>
  <c r="IM2786" i="2"/>
  <c r="IM2798" i="2" s="1"/>
  <c r="IK2789" i="2"/>
  <c r="IK2801" i="2" s="1"/>
  <c r="IK2788" i="2"/>
  <c r="IK2800" i="2" s="1"/>
  <c r="IK2787" i="2"/>
  <c r="IK2799" i="2" s="1"/>
  <c r="IL2786" i="2"/>
  <c r="IL2798" i="2" s="1"/>
  <c r="IL2789" i="2"/>
  <c r="IL2801" i="2" s="1"/>
  <c r="IL2788" i="2"/>
  <c r="IL2800" i="2" s="1"/>
  <c r="IL2787" i="2"/>
  <c r="IL2799" i="2" s="1"/>
  <c r="IK2786" i="2"/>
  <c r="IK2798" i="2" s="1"/>
  <c r="IG2789" i="2"/>
  <c r="IG2801" i="2" s="1"/>
  <c r="IG2788" i="2"/>
  <c r="IG2800" i="2" s="1"/>
  <c r="IG2787" i="2"/>
  <c r="IG2799" i="2" s="1"/>
  <c r="IH2786" i="2"/>
  <c r="IH2798" i="2" s="1"/>
  <c r="IH2789" i="2"/>
  <c r="IH2801" i="2" s="1"/>
  <c r="IH2788" i="2"/>
  <c r="IH2800" i="2" s="1"/>
  <c r="IH2787" i="2"/>
  <c r="IH2799" i="2" s="1"/>
  <c r="IG2786" i="2"/>
  <c r="IG2798" i="2" s="1"/>
  <c r="IE2789" i="2"/>
  <c r="IE2801" i="2" s="1"/>
  <c r="IE2788" i="2"/>
  <c r="IE2800" i="2" s="1"/>
  <c r="IE2787" i="2"/>
  <c r="IE2799" i="2" s="1"/>
  <c r="IF2786" i="2"/>
  <c r="IF2798" i="2" s="1"/>
  <c r="IF2789" i="2"/>
  <c r="IF2801" i="2" s="1"/>
  <c r="IF2788" i="2"/>
  <c r="IF2800" i="2" s="1"/>
  <c r="IF2787" i="2"/>
  <c r="IF2799" i="2" s="1"/>
  <c r="IE2786" i="2"/>
  <c r="IE2798" i="2" s="1"/>
  <c r="IA2789" i="2"/>
  <c r="IA2801" i="2" s="1"/>
  <c r="IA2788" i="2"/>
  <c r="IA2800" i="2" s="1"/>
  <c r="IA2787" i="2"/>
  <c r="IA2799" i="2" s="1"/>
  <c r="IB2786" i="2"/>
  <c r="IB2798" i="2" s="1"/>
  <c r="IB2789" i="2"/>
  <c r="IB2801" i="2" s="1"/>
  <c r="IB2788" i="2"/>
  <c r="IB2800" i="2" s="1"/>
  <c r="IB2787" i="2"/>
  <c r="IB2799" i="2" s="1"/>
  <c r="IA2786" i="2"/>
  <c r="IA2798" i="2" s="1"/>
  <c r="HY2789" i="2"/>
  <c r="HY2801" i="2" s="1"/>
  <c r="HY2788" i="2"/>
  <c r="HY2800" i="2" s="1"/>
  <c r="HY2787" i="2"/>
  <c r="HY2799" i="2" s="1"/>
  <c r="HZ2786" i="2"/>
  <c r="HZ2798" i="2" s="1"/>
  <c r="HZ2789" i="2"/>
  <c r="HZ2801" i="2" s="1"/>
  <c r="HZ2788" i="2"/>
  <c r="HZ2800" i="2" s="1"/>
  <c r="HZ2787" i="2"/>
  <c r="HZ2799" i="2" s="1"/>
  <c r="HY2786" i="2"/>
  <c r="HY2798" i="2" s="1"/>
  <c r="HU2789" i="2"/>
  <c r="HU2801" i="2" s="1"/>
  <c r="HU2788" i="2"/>
  <c r="HU2800" i="2" s="1"/>
  <c r="HU2787" i="2"/>
  <c r="HU2799" i="2" s="1"/>
  <c r="HV2786" i="2"/>
  <c r="HV2798" i="2" s="1"/>
  <c r="HV2789" i="2"/>
  <c r="HV2801" i="2" s="1"/>
  <c r="HV2788" i="2"/>
  <c r="HV2800" i="2" s="1"/>
  <c r="HV2787" i="2"/>
  <c r="HV2799" i="2" s="1"/>
  <c r="HU2786" i="2"/>
  <c r="HU2798" i="2" s="1"/>
  <c r="HS2789" i="2"/>
  <c r="HS2801" i="2" s="1"/>
  <c r="HS2788" i="2"/>
  <c r="HS2800" i="2" s="1"/>
  <c r="HS2787" i="2"/>
  <c r="HS2799" i="2" s="1"/>
  <c r="HT2786" i="2"/>
  <c r="HT2798" i="2" s="1"/>
  <c r="HT2789" i="2"/>
  <c r="HT2801" i="2" s="1"/>
  <c r="HT2788" i="2"/>
  <c r="HT2800" i="2" s="1"/>
  <c r="HT2787" i="2"/>
  <c r="HT2799" i="2" s="1"/>
  <c r="HS2786" i="2"/>
  <c r="HS2798" i="2" s="1"/>
  <c r="KI2789" i="2"/>
  <c r="KI2801" i="2" s="1"/>
  <c r="KI2788" i="2"/>
  <c r="KI2800" i="2" s="1"/>
  <c r="KI2787" i="2"/>
  <c r="KI2799" i="2" s="1"/>
  <c r="KJ2786" i="2"/>
  <c r="KJ2798" i="2" s="1"/>
  <c r="KJ2789" i="2"/>
  <c r="KJ2801" i="2" s="1"/>
  <c r="KJ2788" i="2"/>
  <c r="KJ2800" i="2" s="1"/>
  <c r="KJ2787" i="2"/>
  <c r="KJ2799" i="2" s="1"/>
  <c r="KI2786" i="2"/>
  <c r="KI2798" i="2" s="1"/>
  <c r="KG2789" i="2"/>
  <c r="KG2801" i="2" s="1"/>
  <c r="KG2788" i="2"/>
  <c r="KG2800" i="2" s="1"/>
  <c r="KG2787" i="2"/>
  <c r="KG2799" i="2" s="1"/>
  <c r="KH2786" i="2"/>
  <c r="KH2798" i="2" s="1"/>
  <c r="KH2789" i="2"/>
  <c r="KH2801" i="2" s="1"/>
  <c r="KH2788" i="2"/>
  <c r="KH2800" i="2" s="1"/>
  <c r="KH2787" i="2"/>
  <c r="KH2799" i="2" s="1"/>
  <c r="KG2786" i="2"/>
  <c r="KG2798" i="2" s="1"/>
  <c r="KC2789" i="2"/>
  <c r="KC2801" i="2" s="1"/>
  <c r="KC2788" i="2"/>
  <c r="KC2800" i="2" s="1"/>
  <c r="KC2787" i="2"/>
  <c r="KC2799" i="2" s="1"/>
  <c r="KD2786" i="2"/>
  <c r="KD2798" i="2" s="1"/>
  <c r="KD2789" i="2"/>
  <c r="KD2801" i="2" s="1"/>
  <c r="KD2788" i="2"/>
  <c r="KD2800" i="2" s="1"/>
  <c r="KD2787" i="2"/>
  <c r="KD2799" i="2" s="1"/>
  <c r="KC2786" i="2"/>
  <c r="KC2798" i="2" s="1"/>
  <c r="KA2789" i="2"/>
  <c r="KA2801" i="2" s="1"/>
  <c r="KA2788" i="2"/>
  <c r="KA2800" i="2" s="1"/>
  <c r="KA2787" i="2"/>
  <c r="KA2799" i="2" s="1"/>
  <c r="KB2786" i="2"/>
  <c r="KB2798" i="2" s="1"/>
  <c r="KB2789" i="2"/>
  <c r="KB2801" i="2" s="1"/>
  <c r="KB2788" i="2"/>
  <c r="KB2800" i="2" s="1"/>
  <c r="KB2787" i="2"/>
  <c r="KB2799" i="2" s="1"/>
  <c r="KA2786" i="2"/>
  <c r="KA2798" i="2" s="1"/>
  <c r="JW2789" i="2"/>
  <c r="JW2801" i="2" s="1"/>
  <c r="JW2788" i="2"/>
  <c r="JW2800" i="2" s="1"/>
  <c r="JW2787" i="2"/>
  <c r="JW2799" i="2" s="1"/>
  <c r="JX2786" i="2"/>
  <c r="JX2798" i="2" s="1"/>
  <c r="JX2789" i="2"/>
  <c r="JX2801" i="2" s="1"/>
  <c r="JX2788" i="2"/>
  <c r="JX2800" i="2" s="1"/>
  <c r="JX2787" i="2"/>
  <c r="JX2799" i="2" s="1"/>
  <c r="JW2786" i="2"/>
  <c r="JW2798" i="2" s="1"/>
  <c r="JU2789" i="2"/>
  <c r="JU2801" i="2" s="1"/>
  <c r="JU2788" i="2"/>
  <c r="JU2800" i="2" s="1"/>
  <c r="JU2787" i="2"/>
  <c r="JU2799" i="2" s="1"/>
  <c r="JV2786" i="2"/>
  <c r="JV2798" i="2" s="1"/>
  <c r="JV2789" i="2"/>
  <c r="JV2801" i="2" s="1"/>
  <c r="JV2788" i="2"/>
  <c r="JV2800" i="2" s="1"/>
  <c r="JV2787" i="2"/>
  <c r="JV2799" i="2" s="1"/>
  <c r="JU2786" i="2"/>
  <c r="JU2798" i="2" s="1"/>
  <c r="JQ2789" i="2"/>
  <c r="JQ2801" i="2" s="1"/>
  <c r="JQ2788" i="2"/>
  <c r="JQ2800" i="2" s="1"/>
  <c r="JQ2787" i="2"/>
  <c r="JQ2799" i="2" s="1"/>
  <c r="JR2786" i="2"/>
  <c r="JR2798" i="2" s="1"/>
  <c r="JR2789" i="2"/>
  <c r="JR2801" i="2" s="1"/>
  <c r="JR2788" i="2"/>
  <c r="JR2800" i="2" s="1"/>
  <c r="JR2787" i="2"/>
  <c r="JR2799" i="2" s="1"/>
  <c r="JQ2786" i="2"/>
  <c r="JQ2798" i="2" s="1"/>
  <c r="JO2789" i="2"/>
  <c r="JO2801" i="2" s="1"/>
  <c r="JO2788" i="2"/>
  <c r="JO2800" i="2" s="1"/>
  <c r="JO2787" i="2"/>
  <c r="JO2799" i="2" s="1"/>
  <c r="JP2786" i="2"/>
  <c r="JP2798" i="2" s="1"/>
  <c r="JP2789" i="2"/>
  <c r="JP2801" i="2" s="1"/>
  <c r="JP2788" i="2"/>
  <c r="JP2800" i="2" s="1"/>
  <c r="JP2787" i="2"/>
  <c r="JP2799" i="2" s="1"/>
  <c r="JO2786" i="2"/>
  <c r="JO2798" i="2" s="1"/>
  <c r="JK2789" i="2"/>
  <c r="JK2801" i="2" s="1"/>
  <c r="JK2788" i="2"/>
  <c r="JK2800" i="2" s="1"/>
  <c r="JK2787" i="2"/>
  <c r="JK2799" i="2" s="1"/>
  <c r="JL2786" i="2"/>
  <c r="JL2798" i="2" s="1"/>
  <c r="JL2789" i="2"/>
  <c r="JL2801" i="2" s="1"/>
  <c r="JL2788" i="2"/>
  <c r="JL2800" i="2" s="1"/>
  <c r="JL2787" i="2"/>
  <c r="JL2799" i="2" s="1"/>
  <c r="JK2786" i="2"/>
  <c r="JK2798" i="2" s="1"/>
  <c r="JI2789" i="2"/>
  <c r="JI2801" i="2" s="1"/>
  <c r="JI2788" i="2"/>
  <c r="JI2800" i="2" s="1"/>
  <c r="JI2787" i="2"/>
  <c r="JI2799" i="2" s="1"/>
  <c r="JJ2786" i="2"/>
  <c r="JJ2798" i="2" s="1"/>
  <c r="JJ2789" i="2"/>
  <c r="JJ2801" i="2" s="1"/>
  <c r="JJ2788" i="2"/>
  <c r="JJ2800" i="2" s="1"/>
  <c r="JJ2787" i="2"/>
  <c r="JJ2799" i="2" s="1"/>
  <c r="JI2786" i="2"/>
  <c r="JI2798" i="2" s="1"/>
  <c r="UH2786" i="2"/>
  <c r="UH2798" i="2" s="1"/>
  <c r="UE2787" i="2"/>
  <c r="UE2799" i="2" s="1"/>
  <c r="UA2788" i="2"/>
  <c r="UA2800" i="2" s="1"/>
  <c r="UA2786" i="2"/>
  <c r="UA2798" i="2" s="1"/>
  <c r="TZ2787" i="2"/>
  <c r="TZ2799" i="2" s="1"/>
  <c r="TV2788" i="2"/>
  <c r="TV2800" i="2" s="1"/>
  <c r="TT2789" i="2"/>
  <c r="TT2801" i="2" s="1"/>
  <c r="TP2786" i="2"/>
  <c r="TP2798" i="2" s="1"/>
  <c r="TM2787" i="2"/>
  <c r="TM2799" i="2" s="1"/>
  <c r="TI2788" i="2"/>
  <c r="TI2800" i="2" s="1"/>
  <c r="TG2789" i="2"/>
  <c r="TG2801" i="2" s="1"/>
  <c r="TG2786" i="2"/>
  <c r="TG2798" i="2" s="1"/>
  <c r="TD2787" i="2"/>
  <c r="TD2799" i="2" s="1"/>
  <c r="TB2788" i="2"/>
  <c r="TB2800" i="2" s="1"/>
  <c r="SX2786" i="2"/>
  <c r="SX2798" i="2" s="1"/>
  <c r="SU2787" i="2"/>
  <c r="SU2799" i="2" s="1"/>
  <c r="VK2788" i="2"/>
  <c r="VK2800" i="2" s="1"/>
  <c r="VI2789" i="2"/>
  <c r="VI2801" i="2" s="1"/>
  <c r="VI2786" i="2"/>
  <c r="VI2798" i="2" s="1"/>
  <c r="VF2788" i="2"/>
  <c r="VF2800" i="2" s="1"/>
  <c r="VD2789" i="2"/>
  <c r="VD2801" i="2" s="1"/>
  <c r="UZ2786" i="2"/>
  <c r="UZ2798" i="2" s="1"/>
  <c r="UW2787" i="2"/>
  <c r="UW2799" i="2" s="1"/>
  <c r="US2788" i="2"/>
  <c r="US2800" i="2" s="1"/>
  <c r="UQ2789" i="2"/>
  <c r="UQ2801" i="2" s="1"/>
  <c r="UQ2786" i="2"/>
  <c r="UQ2798" i="2" s="1"/>
  <c r="UN2788" i="2"/>
  <c r="UN2800" i="2" s="1"/>
  <c r="UL2789" i="2"/>
  <c r="UL2801" i="2" s="1"/>
  <c r="GK2789" i="2"/>
  <c r="GK2801" i="2" s="1"/>
  <c r="GK2788" i="2"/>
  <c r="GK2800" i="2" s="1"/>
  <c r="GK2787" i="2"/>
  <c r="GK2799" i="2" s="1"/>
  <c r="GL2786" i="2"/>
  <c r="GL2798" i="2" s="1"/>
  <c r="GL2789" i="2"/>
  <c r="GL2801" i="2" s="1"/>
  <c r="GL2788" i="2"/>
  <c r="GL2800" i="2" s="1"/>
  <c r="GL2787" i="2"/>
  <c r="GL2799" i="2" s="1"/>
  <c r="GK2786" i="2"/>
  <c r="GK2798" i="2" s="1"/>
  <c r="GJ2806" i="2" s="1"/>
  <c r="GI2789" i="2"/>
  <c r="GI2801" i="2" s="1"/>
  <c r="GI2788" i="2"/>
  <c r="GI2800" i="2" s="1"/>
  <c r="GI2787" i="2"/>
  <c r="GI2799" i="2" s="1"/>
  <c r="GJ2786" i="2"/>
  <c r="GJ2798" i="2" s="1"/>
  <c r="GJ2789" i="2"/>
  <c r="GJ2801" i="2" s="1"/>
  <c r="GJ2788" i="2"/>
  <c r="GJ2800" i="2" s="1"/>
  <c r="GJ2787" i="2"/>
  <c r="GJ2799" i="2" s="1"/>
  <c r="GI2786" i="2"/>
  <c r="GI2798" i="2" s="1"/>
  <c r="GI2806" i="2" s="1"/>
  <c r="GE2789" i="2"/>
  <c r="GE2801" i="2" s="1"/>
  <c r="GE2788" i="2"/>
  <c r="GE2800" i="2" s="1"/>
  <c r="GE2787" i="2"/>
  <c r="GE2799" i="2" s="1"/>
  <c r="GF2786" i="2"/>
  <c r="GF2798" i="2" s="1"/>
  <c r="GF2789" i="2"/>
  <c r="GF2801" i="2" s="1"/>
  <c r="GF2788" i="2"/>
  <c r="GF2800" i="2" s="1"/>
  <c r="GF2787" i="2"/>
  <c r="GF2799" i="2" s="1"/>
  <c r="GE2786" i="2"/>
  <c r="GE2798" i="2" s="1"/>
  <c r="GD2806" i="2" s="1"/>
  <c r="GC2789" i="2"/>
  <c r="GC2801" i="2" s="1"/>
  <c r="GC2788" i="2"/>
  <c r="GC2800" i="2" s="1"/>
  <c r="GC2787" i="2"/>
  <c r="GC2799" i="2" s="1"/>
  <c r="GD2786" i="2"/>
  <c r="GD2798" i="2" s="1"/>
  <c r="GD2789" i="2"/>
  <c r="GD2801" i="2" s="1"/>
  <c r="GD2788" i="2"/>
  <c r="GD2800" i="2" s="1"/>
  <c r="GD2787" i="2"/>
  <c r="GD2799" i="2" s="1"/>
  <c r="GC2786" i="2"/>
  <c r="GC2798" i="2" s="1"/>
  <c r="GC2806" i="2" s="1"/>
  <c r="FY2789" i="2"/>
  <c r="FY2801" i="2" s="1"/>
  <c r="FY2788" i="2"/>
  <c r="FY2800" i="2" s="1"/>
  <c r="FY2787" i="2"/>
  <c r="FY2799" i="2" s="1"/>
  <c r="FZ2786" i="2"/>
  <c r="FZ2798" i="2" s="1"/>
  <c r="FZ2789" i="2"/>
  <c r="FZ2801" i="2" s="1"/>
  <c r="FZ2788" i="2"/>
  <c r="FZ2800" i="2" s="1"/>
  <c r="FZ2787" i="2"/>
  <c r="FZ2799" i="2" s="1"/>
  <c r="FY2786" i="2"/>
  <c r="FY2798" i="2" s="1"/>
  <c r="FX2806" i="2" s="1"/>
  <c r="FW2789" i="2"/>
  <c r="FW2801" i="2" s="1"/>
  <c r="FW2788" i="2"/>
  <c r="FW2800" i="2" s="1"/>
  <c r="FW2787" i="2"/>
  <c r="FW2799" i="2" s="1"/>
  <c r="FX2786" i="2"/>
  <c r="FX2798" i="2" s="1"/>
  <c r="FX2789" i="2"/>
  <c r="FX2801" i="2" s="1"/>
  <c r="FX2788" i="2"/>
  <c r="FX2800" i="2" s="1"/>
  <c r="FX2787" i="2"/>
  <c r="FX2799" i="2" s="1"/>
  <c r="FW2786" i="2"/>
  <c r="FW2798" i="2" s="1"/>
  <c r="FW2806" i="2" s="1"/>
  <c r="FS2789" i="2"/>
  <c r="FS2801" i="2" s="1"/>
  <c r="FS2788" i="2"/>
  <c r="FS2800" i="2" s="1"/>
  <c r="FS2787" i="2"/>
  <c r="FS2799" i="2" s="1"/>
  <c r="FT2786" i="2"/>
  <c r="FT2798" i="2" s="1"/>
  <c r="FT2789" i="2"/>
  <c r="FT2801" i="2" s="1"/>
  <c r="FT2788" i="2"/>
  <c r="FT2800" i="2" s="1"/>
  <c r="FT2787" i="2"/>
  <c r="FT2799" i="2" s="1"/>
  <c r="FS2786" i="2"/>
  <c r="FS2798" i="2" s="1"/>
  <c r="FR2806" i="2" s="1"/>
  <c r="FQ2789" i="2"/>
  <c r="FQ2801" i="2" s="1"/>
  <c r="FQ2788" i="2"/>
  <c r="FQ2800" i="2" s="1"/>
  <c r="FQ2787" i="2"/>
  <c r="FQ2799" i="2" s="1"/>
  <c r="FR2786" i="2"/>
  <c r="FR2798" i="2" s="1"/>
  <c r="FR2789" i="2"/>
  <c r="FR2801" i="2" s="1"/>
  <c r="FR2788" i="2"/>
  <c r="FR2800" i="2" s="1"/>
  <c r="FR2787" i="2"/>
  <c r="FR2799" i="2" s="1"/>
  <c r="FQ2786" i="2"/>
  <c r="FQ2798" i="2" s="1"/>
  <c r="FQ2806" i="2" s="1"/>
  <c r="FM2789" i="2"/>
  <c r="FM2801" i="2" s="1"/>
  <c r="FM2788" i="2"/>
  <c r="FM2800" i="2" s="1"/>
  <c r="FM2787" i="2"/>
  <c r="FM2799" i="2" s="1"/>
  <c r="FN2786" i="2"/>
  <c r="FN2798" i="2" s="1"/>
  <c r="FN2789" i="2"/>
  <c r="FN2801" i="2" s="1"/>
  <c r="FN2788" i="2"/>
  <c r="FN2800" i="2" s="1"/>
  <c r="FN2787" i="2"/>
  <c r="FN2799" i="2" s="1"/>
  <c r="FM2786" i="2"/>
  <c r="FM2798" i="2" s="1"/>
  <c r="FL2806" i="2" s="1"/>
  <c r="FK2789" i="2"/>
  <c r="FK2801" i="2" s="1"/>
  <c r="FK2788" i="2"/>
  <c r="FK2800" i="2" s="1"/>
  <c r="FK2787" i="2"/>
  <c r="FK2799" i="2" s="1"/>
  <c r="FL2786" i="2"/>
  <c r="FL2798" i="2" s="1"/>
  <c r="FL2789" i="2"/>
  <c r="FL2801" i="2" s="1"/>
  <c r="FL2788" i="2"/>
  <c r="FL2800" i="2" s="1"/>
  <c r="FL2787" i="2"/>
  <c r="FL2799" i="2" s="1"/>
  <c r="FK2786" i="2"/>
  <c r="FK2798" i="2" s="1"/>
  <c r="FK2806" i="2" s="1"/>
  <c r="FG2789" i="2"/>
  <c r="FG2801" i="2" s="1"/>
  <c r="FG2788" i="2"/>
  <c r="FG2800" i="2" s="1"/>
  <c r="FG2787" i="2"/>
  <c r="FG2799" i="2" s="1"/>
  <c r="FH2786" i="2"/>
  <c r="FH2798" i="2" s="1"/>
  <c r="FH2789" i="2"/>
  <c r="FH2801" i="2" s="1"/>
  <c r="FH2788" i="2"/>
  <c r="FH2800" i="2" s="1"/>
  <c r="FH2787" i="2"/>
  <c r="FH2799" i="2" s="1"/>
  <c r="FG2786" i="2"/>
  <c r="FG2798" i="2" s="1"/>
  <c r="FF2806" i="2" s="1"/>
  <c r="FE2789" i="2"/>
  <c r="FE2801" i="2" s="1"/>
  <c r="FE2788" i="2"/>
  <c r="FE2800" i="2" s="1"/>
  <c r="FE2787" i="2"/>
  <c r="FE2799" i="2" s="1"/>
  <c r="FF2786" i="2"/>
  <c r="FF2798" i="2" s="1"/>
  <c r="FF2789" i="2"/>
  <c r="FF2801" i="2" s="1"/>
  <c r="FF2788" i="2"/>
  <c r="FF2800" i="2" s="1"/>
  <c r="FF2787" i="2"/>
  <c r="FF2799" i="2" s="1"/>
  <c r="FE2786" i="2"/>
  <c r="FE2798" i="2" s="1"/>
  <c r="FE2806" i="2" s="1"/>
  <c r="FA2789" i="2"/>
  <c r="FA2801" i="2" s="1"/>
  <c r="FA2788" i="2"/>
  <c r="FA2800" i="2" s="1"/>
  <c r="FA2787" i="2"/>
  <c r="FA2799" i="2" s="1"/>
  <c r="FB2786" i="2"/>
  <c r="FB2798" i="2" s="1"/>
  <c r="FB2789" i="2"/>
  <c r="FB2801" i="2" s="1"/>
  <c r="FB2788" i="2"/>
  <c r="FB2800" i="2" s="1"/>
  <c r="FB2787" i="2"/>
  <c r="FB2799" i="2" s="1"/>
  <c r="FA2786" i="2"/>
  <c r="FA2798" i="2" s="1"/>
  <c r="EZ2806" i="2" s="1"/>
  <c r="EY2789" i="2"/>
  <c r="EY2801" i="2" s="1"/>
  <c r="EY2788" i="2"/>
  <c r="EY2800" i="2" s="1"/>
  <c r="EY2787" i="2"/>
  <c r="EY2799" i="2" s="1"/>
  <c r="EZ2786" i="2"/>
  <c r="EZ2798" i="2" s="1"/>
  <c r="EZ2789" i="2"/>
  <c r="EZ2801" i="2" s="1"/>
  <c r="EZ2788" i="2"/>
  <c r="EZ2800" i="2" s="1"/>
  <c r="EZ2787" i="2"/>
  <c r="EZ2799" i="2" s="1"/>
  <c r="EY2786" i="2"/>
  <c r="EY2798" i="2" s="1"/>
  <c r="EY2806" i="2" s="1"/>
  <c r="HO2789" i="2"/>
  <c r="HO2801" i="2" s="1"/>
  <c r="HO2788" i="2"/>
  <c r="HO2800" i="2" s="1"/>
  <c r="HO2787" i="2"/>
  <c r="HO2799" i="2" s="1"/>
  <c r="HP2786" i="2"/>
  <c r="HP2798" i="2" s="1"/>
  <c r="HP2789" i="2"/>
  <c r="HP2801" i="2" s="1"/>
  <c r="HP2788" i="2"/>
  <c r="HP2800" i="2" s="1"/>
  <c r="HP2787" i="2"/>
  <c r="HP2799" i="2" s="1"/>
  <c r="HO2786" i="2"/>
  <c r="HO2798" i="2" s="1"/>
  <c r="HN2806" i="2" s="1"/>
  <c r="HM2789" i="2"/>
  <c r="HM2801" i="2" s="1"/>
  <c r="HM2788" i="2"/>
  <c r="HM2800" i="2" s="1"/>
  <c r="HM2787" i="2"/>
  <c r="HM2799" i="2" s="1"/>
  <c r="HN2786" i="2"/>
  <c r="HN2798" i="2" s="1"/>
  <c r="HN2789" i="2"/>
  <c r="HN2801" i="2" s="1"/>
  <c r="HN2788" i="2"/>
  <c r="HN2800" i="2" s="1"/>
  <c r="HN2787" i="2"/>
  <c r="HN2799" i="2" s="1"/>
  <c r="HM2786" i="2"/>
  <c r="HM2798" i="2" s="1"/>
  <c r="HM2806" i="2" s="1"/>
  <c r="HI2789" i="2"/>
  <c r="HI2801" i="2" s="1"/>
  <c r="HI2788" i="2"/>
  <c r="HI2800" i="2" s="1"/>
  <c r="HI2787" i="2"/>
  <c r="HI2799" i="2" s="1"/>
  <c r="HJ2786" i="2"/>
  <c r="HJ2798" i="2" s="1"/>
  <c r="HJ2789" i="2"/>
  <c r="HJ2801" i="2" s="1"/>
  <c r="HJ2788" i="2"/>
  <c r="HJ2800" i="2" s="1"/>
  <c r="HJ2787" i="2"/>
  <c r="HJ2799" i="2" s="1"/>
  <c r="HI2786" i="2"/>
  <c r="HI2798" i="2" s="1"/>
  <c r="HH2806" i="2" s="1"/>
  <c r="HG2789" i="2"/>
  <c r="HG2801" i="2" s="1"/>
  <c r="HG2788" i="2"/>
  <c r="HG2800" i="2" s="1"/>
  <c r="HG2787" i="2"/>
  <c r="HG2799" i="2" s="1"/>
  <c r="HH2786" i="2"/>
  <c r="HH2798" i="2" s="1"/>
  <c r="HH2789" i="2"/>
  <c r="HH2801" i="2" s="1"/>
  <c r="HH2788" i="2"/>
  <c r="HH2800" i="2" s="1"/>
  <c r="HH2787" i="2"/>
  <c r="HH2799" i="2" s="1"/>
  <c r="HG2786" i="2"/>
  <c r="HG2798" i="2" s="1"/>
  <c r="HG2806" i="2" s="1"/>
  <c r="HC2789" i="2"/>
  <c r="HC2801" i="2" s="1"/>
  <c r="HC2788" i="2"/>
  <c r="HC2800" i="2" s="1"/>
  <c r="HC2787" i="2"/>
  <c r="HC2799" i="2" s="1"/>
  <c r="HD2786" i="2"/>
  <c r="HD2798" i="2" s="1"/>
  <c r="HD2789" i="2"/>
  <c r="HD2801" i="2" s="1"/>
  <c r="HD2788" i="2"/>
  <c r="HD2800" i="2" s="1"/>
  <c r="HD2787" i="2"/>
  <c r="HD2799" i="2" s="1"/>
  <c r="HC2786" i="2"/>
  <c r="HC2798" i="2" s="1"/>
  <c r="HB2806" i="2" s="1"/>
  <c r="HA2789" i="2"/>
  <c r="HA2801" i="2" s="1"/>
  <c r="HA2788" i="2"/>
  <c r="HA2800" i="2" s="1"/>
  <c r="HA2787" i="2"/>
  <c r="HA2799" i="2" s="1"/>
  <c r="HB2786" i="2"/>
  <c r="HB2798" i="2" s="1"/>
  <c r="HB2789" i="2"/>
  <c r="HB2801" i="2" s="1"/>
  <c r="HB2788" i="2"/>
  <c r="HB2800" i="2" s="1"/>
  <c r="HB2787" i="2"/>
  <c r="HB2799" i="2" s="1"/>
  <c r="HA2786" i="2"/>
  <c r="HA2798" i="2" s="1"/>
  <c r="HA2806" i="2" s="1"/>
  <c r="GW2789" i="2"/>
  <c r="GW2801" i="2" s="1"/>
  <c r="GW2788" i="2"/>
  <c r="GW2800" i="2" s="1"/>
  <c r="GW2787" i="2"/>
  <c r="GW2799" i="2" s="1"/>
  <c r="GX2786" i="2"/>
  <c r="GX2798" i="2" s="1"/>
  <c r="GX2789" i="2"/>
  <c r="GX2801" i="2" s="1"/>
  <c r="GX2788" i="2"/>
  <c r="GX2800" i="2" s="1"/>
  <c r="GX2787" i="2"/>
  <c r="GX2799" i="2" s="1"/>
  <c r="GW2786" i="2"/>
  <c r="GW2798" i="2" s="1"/>
  <c r="GV2806" i="2" s="1"/>
  <c r="GU2789" i="2"/>
  <c r="GU2801" i="2" s="1"/>
  <c r="GU2788" i="2"/>
  <c r="GU2800" i="2" s="1"/>
  <c r="GU2787" i="2"/>
  <c r="GU2799" i="2" s="1"/>
  <c r="GV2786" i="2"/>
  <c r="GV2798" i="2" s="1"/>
  <c r="GV2789" i="2"/>
  <c r="GV2801" i="2" s="1"/>
  <c r="GV2788" i="2"/>
  <c r="GV2800" i="2" s="1"/>
  <c r="GV2787" i="2"/>
  <c r="GV2799" i="2" s="1"/>
  <c r="GU2786" i="2"/>
  <c r="GU2798" i="2" s="1"/>
  <c r="GU2806" i="2" s="1"/>
  <c r="GQ2789" i="2"/>
  <c r="GQ2801" i="2" s="1"/>
  <c r="GQ2788" i="2"/>
  <c r="GQ2800" i="2" s="1"/>
  <c r="GQ2787" i="2"/>
  <c r="GQ2799" i="2" s="1"/>
  <c r="GR2786" i="2"/>
  <c r="GR2798" i="2" s="1"/>
  <c r="GR2789" i="2"/>
  <c r="GR2801" i="2" s="1"/>
  <c r="GR2788" i="2"/>
  <c r="GR2800" i="2" s="1"/>
  <c r="GR2787" i="2"/>
  <c r="GR2799" i="2" s="1"/>
  <c r="GQ2786" i="2"/>
  <c r="GQ2798" i="2" s="1"/>
  <c r="GP2806" i="2" s="1"/>
  <c r="GO2789" i="2"/>
  <c r="GO2801" i="2" s="1"/>
  <c r="GO2788" i="2"/>
  <c r="GO2800" i="2" s="1"/>
  <c r="GO2787" i="2"/>
  <c r="GO2799" i="2" s="1"/>
  <c r="GP2786" i="2"/>
  <c r="GP2798" i="2" s="1"/>
  <c r="GP2789" i="2"/>
  <c r="GP2801" i="2" s="1"/>
  <c r="GP2788" i="2"/>
  <c r="GP2800" i="2" s="1"/>
  <c r="GP2787" i="2"/>
  <c r="GP2799" i="2" s="1"/>
  <c r="GO2786" i="2"/>
  <c r="GO2798" i="2" s="1"/>
  <c r="GO2806" i="2" s="1"/>
  <c r="UG2789" i="2"/>
  <c r="UG2801" i="2" s="1"/>
  <c r="UH2787" i="2"/>
  <c r="UH2799" i="2" s="1"/>
  <c r="UF2788" i="2"/>
  <c r="UF2800" i="2" s="1"/>
  <c r="UB2788" i="2"/>
  <c r="UB2800" i="2" s="1"/>
  <c r="TZ2786" i="2"/>
  <c r="TZ2798" i="2" s="1"/>
  <c r="TU2787" i="2"/>
  <c r="TU2799" i="2" s="1"/>
  <c r="TS2787" i="2"/>
  <c r="TS2799" i="2" s="1"/>
  <c r="TO2788" i="2"/>
  <c r="TO2800" i="2" s="1"/>
  <c r="TN2807" i="2" s="1"/>
  <c r="TM2789" i="2"/>
  <c r="TM2801" i="2" s="1"/>
  <c r="TM2786" i="2"/>
  <c r="TM2798" i="2" s="1"/>
  <c r="TM2806" i="2" s="1"/>
  <c r="TJ2787" i="2"/>
  <c r="TJ2799" i="2" s="1"/>
  <c r="TH2789" i="2"/>
  <c r="TH2801" i="2" s="1"/>
  <c r="TD2786" i="2"/>
  <c r="TD2798" i="2" s="1"/>
  <c r="TA2787" i="2"/>
  <c r="TA2799" i="2" s="1"/>
  <c r="SW2788" i="2"/>
  <c r="SW2800" i="2" s="1"/>
  <c r="SU2789" i="2"/>
  <c r="SU2801" i="2" s="1"/>
  <c r="SU2786" i="2"/>
  <c r="SU2798" i="2" s="1"/>
  <c r="VL2787" i="2"/>
  <c r="VL2799" i="2" s="1"/>
  <c r="VJ2789" i="2"/>
  <c r="VJ2801" i="2" s="1"/>
  <c r="VF2786" i="2"/>
  <c r="VF2798" i="2" s="1"/>
  <c r="VC2787" i="2"/>
  <c r="VC2799" i="2" s="1"/>
  <c r="UY2788" i="2"/>
  <c r="UY2800" i="2" s="1"/>
  <c r="UW2789" i="2"/>
  <c r="UW2801" i="2" s="1"/>
  <c r="UW2786" i="2"/>
  <c r="UW2798" i="2" s="1"/>
  <c r="UT2788" i="2"/>
  <c r="UT2800" i="2" s="1"/>
  <c r="UR2789" i="2"/>
  <c r="UR2801" i="2" s="1"/>
  <c r="UN2786" i="2"/>
  <c r="UN2798" i="2" s="1"/>
  <c r="UK2787" i="2"/>
  <c r="UK2799" i="2" s="1"/>
  <c r="DQ2789" i="2"/>
  <c r="DQ2801" i="2" s="1"/>
  <c r="DQ2788" i="2"/>
  <c r="DQ2800" i="2" s="1"/>
  <c r="DQ2787" i="2"/>
  <c r="DQ2799" i="2" s="1"/>
  <c r="DR2786" i="2"/>
  <c r="DR2798" i="2" s="1"/>
  <c r="DR2789" i="2"/>
  <c r="DR2801" i="2" s="1"/>
  <c r="DR2788" i="2"/>
  <c r="DR2800" i="2" s="1"/>
  <c r="DR2787" i="2"/>
  <c r="DR2799" i="2" s="1"/>
  <c r="DQ2786" i="2"/>
  <c r="DQ2798" i="2" s="1"/>
  <c r="DO2789" i="2"/>
  <c r="DO2801" i="2" s="1"/>
  <c r="DO2788" i="2"/>
  <c r="DO2800" i="2" s="1"/>
  <c r="DO2787" i="2"/>
  <c r="DO2799" i="2" s="1"/>
  <c r="DP2786" i="2"/>
  <c r="DP2798" i="2" s="1"/>
  <c r="DP2789" i="2"/>
  <c r="DP2801" i="2" s="1"/>
  <c r="DP2788" i="2"/>
  <c r="DP2800" i="2" s="1"/>
  <c r="DP2787" i="2"/>
  <c r="DP2799" i="2" s="1"/>
  <c r="DO2786" i="2"/>
  <c r="DO2798" i="2" s="1"/>
  <c r="DK2789" i="2"/>
  <c r="DK2801" i="2" s="1"/>
  <c r="DK2788" i="2"/>
  <c r="DK2800" i="2" s="1"/>
  <c r="DK2787" i="2"/>
  <c r="DK2799" i="2" s="1"/>
  <c r="DL2786" i="2"/>
  <c r="DL2798" i="2" s="1"/>
  <c r="DL2789" i="2"/>
  <c r="DL2801" i="2" s="1"/>
  <c r="DL2788" i="2"/>
  <c r="DL2800" i="2" s="1"/>
  <c r="DL2787" i="2"/>
  <c r="DL2799" i="2" s="1"/>
  <c r="DK2786" i="2"/>
  <c r="DK2798" i="2" s="1"/>
  <c r="DI2789" i="2"/>
  <c r="DI2801" i="2" s="1"/>
  <c r="DI2788" i="2"/>
  <c r="DI2800" i="2" s="1"/>
  <c r="DI2787" i="2"/>
  <c r="DI2799" i="2" s="1"/>
  <c r="DJ2786" i="2"/>
  <c r="DJ2798" i="2" s="1"/>
  <c r="DJ2789" i="2"/>
  <c r="DJ2801" i="2" s="1"/>
  <c r="DJ2788" i="2"/>
  <c r="DJ2800" i="2" s="1"/>
  <c r="DJ2787" i="2"/>
  <c r="DJ2799" i="2" s="1"/>
  <c r="DI2786" i="2"/>
  <c r="DI2798" i="2" s="1"/>
  <c r="DE2789" i="2"/>
  <c r="DE2801" i="2" s="1"/>
  <c r="DE2788" i="2"/>
  <c r="DE2800" i="2" s="1"/>
  <c r="DE2787" i="2"/>
  <c r="DE2799" i="2" s="1"/>
  <c r="DF2786" i="2"/>
  <c r="DF2798" i="2" s="1"/>
  <c r="DF2789" i="2"/>
  <c r="DF2801" i="2" s="1"/>
  <c r="DF2788" i="2"/>
  <c r="DF2800" i="2" s="1"/>
  <c r="DF2787" i="2"/>
  <c r="DF2799" i="2" s="1"/>
  <c r="DE2786" i="2"/>
  <c r="DE2798" i="2" s="1"/>
  <c r="DC2789" i="2"/>
  <c r="DC2801" i="2" s="1"/>
  <c r="DC2788" i="2"/>
  <c r="DC2800" i="2" s="1"/>
  <c r="DC2787" i="2"/>
  <c r="DC2799" i="2" s="1"/>
  <c r="DD2786" i="2"/>
  <c r="DD2798" i="2" s="1"/>
  <c r="DD2789" i="2"/>
  <c r="DD2801" i="2" s="1"/>
  <c r="DD2788" i="2"/>
  <c r="DD2800" i="2" s="1"/>
  <c r="DD2787" i="2"/>
  <c r="DD2799" i="2" s="1"/>
  <c r="DC2786" i="2"/>
  <c r="DC2798" i="2" s="1"/>
  <c r="CY2789" i="2"/>
  <c r="CY2801" i="2" s="1"/>
  <c r="CY2788" i="2"/>
  <c r="CY2800" i="2" s="1"/>
  <c r="CY2787" i="2"/>
  <c r="CY2799" i="2" s="1"/>
  <c r="CZ2786" i="2"/>
  <c r="CZ2798" i="2" s="1"/>
  <c r="CZ2789" i="2"/>
  <c r="CZ2801" i="2" s="1"/>
  <c r="CZ2788" i="2"/>
  <c r="CZ2800" i="2" s="1"/>
  <c r="CZ2787" i="2"/>
  <c r="CZ2799" i="2" s="1"/>
  <c r="CY2786" i="2"/>
  <c r="CY2798" i="2" s="1"/>
  <c r="CW2789" i="2"/>
  <c r="CW2801" i="2" s="1"/>
  <c r="CW2788" i="2"/>
  <c r="CW2800" i="2" s="1"/>
  <c r="CW2787" i="2"/>
  <c r="CW2799" i="2" s="1"/>
  <c r="CX2786" i="2"/>
  <c r="CX2798" i="2" s="1"/>
  <c r="CX2789" i="2"/>
  <c r="CX2801" i="2" s="1"/>
  <c r="CX2788" i="2"/>
  <c r="CX2800" i="2" s="1"/>
  <c r="CX2787" i="2"/>
  <c r="CX2799" i="2" s="1"/>
  <c r="CW2786" i="2"/>
  <c r="CW2798" i="2" s="1"/>
  <c r="CS2789" i="2"/>
  <c r="CS2801" i="2" s="1"/>
  <c r="CS2788" i="2"/>
  <c r="CS2800" i="2" s="1"/>
  <c r="CS2787" i="2"/>
  <c r="CS2799" i="2" s="1"/>
  <c r="CT2786" i="2"/>
  <c r="CT2798" i="2" s="1"/>
  <c r="CT2789" i="2"/>
  <c r="CT2801" i="2" s="1"/>
  <c r="CT2788" i="2"/>
  <c r="CT2800" i="2" s="1"/>
  <c r="CT2787" i="2"/>
  <c r="CT2799" i="2" s="1"/>
  <c r="CS2786" i="2"/>
  <c r="CS2798" i="2" s="1"/>
  <c r="CQ2789" i="2"/>
  <c r="CQ2801" i="2" s="1"/>
  <c r="CQ2788" i="2"/>
  <c r="CQ2800" i="2" s="1"/>
  <c r="CQ2787" i="2"/>
  <c r="CQ2799" i="2" s="1"/>
  <c r="CR2786" i="2"/>
  <c r="CR2798" i="2" s="1"/>
  <c r="CR2789" i="2"/>
  <c r="CR2801" i="2" s="1"/>
  <c r="CR2788" i="2"/>
  <c r="CR2800" i="2" s="1"/>
  <c r="CR2787" i="2"/>
  <c r="CR2799" i="2" s="1"/>
  <c r="CQ2786" i="2"/>
  <c r="CQ2798" i="2" s="1"/>
  <c r="CM2789" i="2"/>
  <c r="CM2801" i="2" s="1"/>
  <c r="CM2788" i="2"/>
  <c r="CM2800" i="2" s="1"/>
  <c r="CM2787" i="2"/>
  <c r="CM2799" i="2" s="1"/>
  <c r="CN2786" i="2"/>
  <c r="CN2798" i="2" s="1"/>
  <c r="CN2789" i="2"/>
  <c r="CN2801" i="2" s="1"/>
  <c r="CN2788" i="2"/>
  <c r="CN2800" i="2" s="1"/>
  <c r="CN2787" i="2"/>
  <c r="CN2799" i="2" s="1"/>
  <c r="CM2786" i="2"/>
  <c r="CM2798" i="2" s="1"/>
  <c r="CK2789" i="2"/>
  <c r="CK2801" i="2" s="1"/>
  <c r="CK2788" i="2"/>
  <c r="CK2800" i="2" s="1"/>
  <c r="CK2787" i="2"/>
  <c r="CK2799" i="2" s="1"/>
  <c r="CL2786" i="2"/>
  <c r="CL2798" i="2" s="1"/>
  <c r="CL2789" i="2"/>
  <c r="CL2801" i="2" s="1"/>
  <c r="CL2788" i="2"/>
  <c r="CL2800" i="2" s="1"/>
  <c r="CL2787" i="2"/>
  <c r="CL2799" i="2" s="1"/>
  <c r="CK2786" i="2"/>
  <c r="CK2798" i="2" s="1"/>
  <c r="CG2789" i="2"/>
  <c r="CG2801" i="2" s="1"/>
  <c r="CG2788" i="2"/>
  <c r="CG2800" i="2" s="1"/>
  <c r="CG2787" i="2"/>
  <c r="CG2799" i="2" s="1"/>
  <c r="CH2786" i="2"/>
  <c r="CH2798" i="2" s="1"/>
  <c r="CH2789" i="2"/>
  <c r="CH2801" i="2" s="1"/>
  <c r="CH2788" i="2"/>
  <c r="CH2800" i="2" s="1"/>
  <c r="CH2787" i="2"/>
  <c r="CH2799" i="2" s="1"/>
  <c r="CG2786" i="2"/>
  <c r="CG2798" i="2" s="1"/>
  <c r="CE2789" i="2"/>
  <c r="CE2801" i="2" s="1"/>
  <c r="CE2788" i="2"/>
  <c r="CE2800" i="2" s="1"/>
  <c r="CE2787" i="2"/>
  <c r="CE2799" i="2" s="1"/>
  <c r="CF2786" i="2"/>
  <c r="CF2798" i="2" s="1"/>
  <c r="CF2789" i="2"/>
  <c r="CF2801" i="2" s="1"/>
  <c r="CF2788" i="2"/>
  <c r="CF2800" i="2" s="1"/>
  <c r="CF2787" i="2"/>
  <c r="CF2799" i="2" s="1"/>
  <c r="CE2786" i="2"/>
  <c r="CE2798" i="2" s="1"/>
  <c r="EU2789" i="2"/>
  <c r="EU2801" i="2" s="1"/>
  <c r="EU2788" i="2"/>
  <c r="EU2800" i="2" s="1"/>
  <c r="EU2787" i="2"/>
  <c r="EU2799" i="2" s="1"/>
  <c r="EV2786" i="2"/>
  <c r="EV2798" i="2" s="1"/>
  <c r="EV2789" i="2"/>
  <c r="EV2801" i="2" s="1"/>
  <c r="EV2788" i="2"/>
  <c r="EV2800" i="2" s="1"/>
  <c r="EV2787" i="2"/>
  <c r="EV2799" i="2" s="1"/>
  <c r="EU2786" i="2"/>
  <c r="EU2798" i="2" s="1"/>
  <c r="ES2789" i="2"/>
  <c r="ES2801" i="2" s="1"/>
  <c r="ES2788" i="2"/>
  <c r="ES2800" i="2" s="1"/>
  <c r="ES2787" i="2"/>
  <c r="ES2799" i="2" s="1"/>
  <c r="ET2786" i="2"/>
  <c r="ET2798" i="2" s="1"/>
  <c r="ET2789" i="2"/>
  <c r="ET2801" i="2" s="1"/>
  <c r="ET2788" i="2"/>
  <c r="ET2800" i="2" s="1"/>
  <c r="ET2787" i="2"/>
  <c r="ET2799" i="2" s="1"/>
  <c r="ES2786" i="2"/>
  <c r="ES2798" i="2" s="1"/>
  <c r="EO2789" i="2"/>
  <c r="EO2801" i="2" s="1"/>
  <c r="EO2788" i="2"/>
  <c r="EO2800" i="2" s="1"/>
  <c r="EO2787" i="2"/>
  <c r="EO2799" i="2" s="1"/>
  <c r="EP2786" i="2"/>
  <c r="EP2798" i="2" s="1"/>
  <c r="EP2789" i="2"/>
  <c r="EP2801" i="2" s="1"/>
  <c r="EP2788" i="2"/>
  <c r="EP2800" i="2" s="1"/>
  <c r="EP2787" i="2"/>
  <c r="EP2799" i="2" s="1"/>
  <c r="EO2786" i="2"/>
  <c r="EO2798" i="2" s="1"/>
  <c r="EM2789" i="2"/>
  <c r="EM2801" i="2" s="1"/>
  <c r="EM2788" i="2"/>
  <c r="EM2800" i="2" s="1"/>
  <c r="EM2787" i="2"/>
  <c r="EM2799" i="2" s="1"/>
  <c r="EN2786" i="2"/>
  <c r="EN2798" i="2" s="1"/>
  <c r="EN2789" i="2"/>
  <c r="EN2801" i="2" s="1"/>
  <c r="EN2788" i="2"/>
  <c r="EN2800" i="2" s="1"/>
  <c r="EN2787" i="2"/>
  <c r="EN2799" i="2" s="1"/>
  <c r="EM2786" i="2"/>
  <c r="EM2798" i="2" s="1"/>
  <c r="EI2789" i="2"/>
  <c r="EI2801" i="2" s="1"/>
  <c r="EI2788" i="2"/>
  <c r="EI2800" i="2" s="1"/>
  <c r="EI2787" i="2"/>
  <c r="EI2799" i="2" s="1"/>
  <c r="EJ2786" i="2"/>
  <c r="EJ2798" i="2" s="1"/>
  <c r="EJ2789" i="2"/>
  <c r="EJ2801" i="2" s="1"/>
  <c r="EJ2788" i="2"/>
  <c r="EJ2800" i="2" s="1"/>
  <c r="EJ2787" i="2"/>
  <c r="EJ2799" i="2" s="1"/>
  <c r="EI2786" i="2"/>
  <c r="EI2798" i="2" s="1"/>
  <c r="EG2789" i="2"/>
  <c r="EG2801" i="2" s="1"/>
  <c r="EG2788" i="2"/>
  <c r="EG2800" i="2" s="1"/>
  <c r="EG2787" i="2"/>
  <c r="EG2799" i="2" s="1"/>
  <c r="EH2786" i="2"/>
  <c r="EH2798" i="2" s="1"/>
  <c r="EH2789" i="2"/>
  <c r="EH2801" i="2" s="1"/>
  <c r="EH2788" i="2"/>
  <c r="EH2800" i="2" s="1"/>
  <c r="EH2787" i="2"/>
  <c r="EH2799" i="2" s="1"/>
  <c r="EG2786" i="2"/>
  <c r="EG2798" i="2" s="1"/>
  <c r="EC2789" i="2"/>
  <c r="EC2801" i="2" s="1"/>
  <c r="EC2788" i="2"/>
  <c r="EC2800" i="2" s="1"/>
  <c r="EC2787" i="2"/>
  <c r="EC2799" i="2" s="1"/>
  <c r="ED2786" i="2"/>
  <c r="ED2798" i="2" s="1"/>
  <c r="ED2789" i="2"/>
  <c r="ED2801" i="2" s="1"/>
  <c r="ED2788" i="2"/>
  <c r="ED2800" i="2" s="1"/>
  <c r="ED2787" i="2"/>
  <c r="ED2799" i="2" s="1"/>
  <c r="EC2786" i="2"/>
  <c r="EC2798" i="2" s="1"/>
  <c r="EA2789" i="2"/>
  <c r="EA2801" i="2" s="1"/>
  <c r="EA2788" i="2"/>
  <c r="EA2800" i="2" s="1"/>
  <c r="EA2787" i="2"/>
  <c r="EA2799" i="2" s="1"/>
  <c r="EB2786" i="2"/>
  <c r="EB2798" i="2" s="1"/>
  <c r="EB2789" i="2"/>
  <c r="EB2801" i="2" s="1"/>
  <c r="EB2788" i="2"/>
  <c r="EB2800" i="2" s="1"/>
  <c r="EB2787" i="2"/>
  <c r="EB2799" i="2" s="1"/>
  <c r="EA2786" i="2"/>
  <c r="EA2798" i="2" s="1"/>
  <c r="DW2789" i="2"/>
  <c r="DW2801" i="2" s="1"/>
  <c r="DW2788" i="2"/>
  <c r="DW2800" i="2" s="1"/>
  <c r="DW2787" i="2"/>
  <c r="DW2799" i="2" s="1"/>
  <c r="DX2786" i="2"/>
  <c r="DX2798" i="2" s="1"/>
  <c r="DX2789" i="2"/>
  <c r="DX2801" i="2" s="1"/>
  <c r="DX2788" i="2"/>
  <c r="DX2800" i="2" s="1"/>
  <c r="DX2787" i="2"/>
  <c r="DX2799" i="2" s="1"/>
  <c r="DW2786" i="2"/>
  <c r="DW2798" i="2" s="1"/>
  <c r="DU2789" i="2"/>
  <c r="DU2801" i="2" s="1"/>
  <c r="DU2788" i="2"/>
  <c r="DU2800" i="2" s="1"/>
  <c r="DU2787" i="2"/>
  <c r="DU2799" i="2" s="1"/>
  <c r="DV2786" i="2"/>
  <c r="DV2798" i="2" s="1"/>
  <c r="DV2789" i="2"/>
  <c r="DV2801" i="2" s="1"/>
  <c r="DV2788" i="2"/>
  <c r="DV2800" i="2" s="1"/>
  <c r="DV2787" i="2"/>
  <c r="DV2799" i="2" s="1"/>
  <c r="DU2786" i="2"/>
  <c r="DU2798" i="2" s="1"/>
  <c r="UG2786" i="2"/>
  <c r="UG2798" i="2" s="1"/>
  <c r="UE2786" i="2"/>
  <c r="UE2798" i="2" s="1"/>
  <c r="TY2789" i="2"/>
  <c r="TY2801" i="2" s="1"/>
  <c r="TY2786" i="2"/>
  <c r="TY2798" i="2" s="1"/>
  <c r="TV2787" i="2"/>
  <c r="TV2799" i="2" s="1"/>
  <c r="TT2787" i="2"/>
  <c r="TT2799" i="2" s="1"/>
  <c r="TP2787" i="2"/>
  <c r="TP2799" i="2" s="1"/>
  <c r="TN2788" i="2"/>
  <c r="TN2800" i="2" s="1"/>
  <c r="TJ2788" i="2"/>
  <c r="TJ2800" i="2" s="1"/>
  <c r="TH2788" i="2"/>
  <c r="TH2800" i="2" s="1"/>
  <c r="TD2789" i="2"/>
  <c r="TD2801" i="2" s="1"/>
  <c r="TB2786" i="2"/>
  <c r="TB2798" i="2" s="1"/>
  <c r="SX2789" i="2"/>
  <c r="SX2801" i="2" s="1"/>
  <c r="SV2789" i="2"/>
  <c r="SV2801" i="2" s="1"/>
  <c r="VL2788" i="2"/>
  <c r="VL2800" i="2" s="1"/>
  <c r="VJ2788" i="2"/>
  <c r="VJ2800" i="2" s="1"/>
  <c r="VF2787" i="2"/>
  <c r="VF2799" i="2" s="1"/>
  <c r="VD2788" i="2"/>
  <c r="VD2800" i="2" s="1"/>
  <c r="UZ2787" i="2"/>
  <c r="UZ2799" i="2" s="1"/>
  <c r="UX2787" i="2"/>
  <c r="UX2799" i="2" s="1"/>
  <c r="UT2787" i="2"/>
  <c r="UT2799" i="2" s="1"/>
  <c r="UR2787" i="2"/>
  <c r="UR2799" i="2" s="1"/>
  <c r="UN2787" i="2"/>
  <c r="UN2799" i="2" s="1"/>
  <c r="UK2786" i="2"/>
  <c r="UK2798" i="2" s="1"/>
  <c r="AW2789" i="2"/>
  <c r="AW2801" i="2" s="1"/>
  <c r="AW2788" i="2"/>
  <c r="AW2800" i="2" s="1"/>
  <c r="AW2787" i="2"/>
  <c r="AW2799" i="2" s="1"/>
  <c r="AX2786" i="2"/>
  <c r="AX2798" i="2" s="1"/>
  <c r="AX2789" i="2"/>
  <c r="AX2801" i="2" s="1"/>
  <c r="AX2788" i="2"/>
  <c r="AX2800" i="2" s="1"/>
  <c r="AX2787" i="2"/>
  <c r="AX2799" i="2" s="1"/>
  <c r="AW2786" i="2"/>
  <c r="AW2798" i="2" s="1"/>
  <c r="AU2789" i="2"/>
  <c r="AU2801" i="2" s="1"/>
  <c r="AU2788" i="2"/>
  <c r="AU2800" i="2" s="1"/>
  <c r="AU2787" i="2"/>
  <c r="AU2799" i="2" s="1"/>
  <c r="AV2786" i="2"/>
  <c r="AV2798" i="2" s="1"/>
  <c r="AV2789" i="2"/>
  <c r="AV2801" i="2" s="1"/>
  <c r="AV2788" i="2"/>
  <c r="AV2800" i="2" s="1"/>
  <c r="AV2787" i="2"/>
  <c r="AV2799" i="2" s="1"/>
  <c r="AU2786" i="2"/>
  <c r="AU2798" i="2" s="1"/>
  <c r="AQ2789" i="2"/>
  <c r="AQ2801" i="2" s="1"/>
  <c r="AQ2788" i="2"/>
  <c r="AQ2800" i="2" s="1"/>
  <c r="AQ2787" i="2"/>
  <c r="AQ2799" i="2" s="1"/>
  <c r="AR2786" i="2"/>
  <c r="AR2798" i="2" s="1"/>
  <c r="AR2789" i="2"/>
  <c r="AR2801" i="2" s="1"/>
  <c r="AR2788" i="2"/>
  <c r="AR2800" i="2" s="1"/>
  <c r="AR2787" i="2"/>
  <c r="AR2799" i="2" s="1"/>
  <c r="AQ2786" i="2"/>
  <c r="AQ2798" i="2" s="1"/>
  <c r="AO2789" i="2"/>
  <c r="AO2801" i="2" s="1"/>
  <c r="AO2788" i="2"/>
  <c r="AO2800" i="2" s="1"/>
  <c r="AO2787" i="2"/>
  <c r="AO2799" i="2" s="1"/>
  <c r="AP2786" i="2"/>
  <c r="AP2798" i="2" s="1"/>
  <c r="AP2789" i="2"/>
  <c r="AP2801" i="2" s="1"/>
  <c r="AP2788" i="2"/>
  <c r="AP2800" i="2" s="1"/>
  <c r="AP2787" i="2"/>
  <c r="AP2799" i="2" s="1"/>
  <c r="AO2786" i="2"/>
  <c r="AO2798" i="2" s="1"/>
  <c r="AK2789" i="2"/>
  <c r="AK2801" i="2" s="1"/>
  <c r="AK2788" i="2"/>
  <c r="AK2800" i="2" s="1"/>
  <c r="AK2787" i="2"/>
  <c r="AK2799" i="2" s="1"/>
  <c r="AL2786" i="2"/>
  <c r="AL2798" i="2" s="1"/>
  <c r="AL2789" i="2"/>
  <c r="AL2801" i="2" s="1"/>
  <c r="AL2788" i="2"/>
  <c r="AL2800" i="2" s="1"/>
  <c r="AL2787" i="2"/>
  <c r="AL2799" i="2" s="1"/>
  <c r="AK2786" i="2"/>
  <c r="AK2798" i="2" s="1"/>
  <c r="AI2789" i="2"/>
  <c r="AI2801" i="2" s="1"/>
  <c r="AI2788" i="2"/>
  <c r="AI2800" i="2" s="1"/>
  <c r="AI2787" i="2"/>
  <c r="AI2799" i="2" s="1"/>
  <c r="AJ2786" i="2"/>
  <c r="AJ2798" i="2" s="1"/>
  <c r="AJ2789" i="2"/>
  <c r="AJ2801" i="2" s="1"/>
  <c r="AJ2788" i="2"/>
  <c r="AJ2800" i="2" s="1"/>
  <c r="AJ2787" i="2"/>
  <c r="AJ2799" i="2" s="1"/>
  <c r="AI2786" i="2"/>
  <c r="AI2798" i="2" s="1"/>
  <c r="AE2789" i="2"/>
  <c r="AE2801" i="2" s="1"/>
  <c r="AE2788" i="2"/>
  <c r="AE2800" i="2" s="1"/>
  <c r="AE2787" i="2"/>
  <c r="AE2799" i="2" s="1"/>
  <c r="AF2786" i="2"/>
  <c r="AF2798" i="2" s="1"/>
  <c r="AF2789" i="2"/>
  <c r="AF2801" i="2" s="1"/>
  <c r="AF2788" i="2"/>
  <c r="AF2800" i="2" s="1"/>
  <c r="AF2787" i="2"/>
  <c r="AF2799" i="2" s="1"/>
  <c r="AE2786" i="2"/>
  <c r="AE2798" i="2" s="1"/>
  <c r="AC2789" i="2"/>
  <c r="AC2801" i="2" s="1"/>
  <c r="AC2788" i="2"/>
  <c r="AC2800" i="2" s="1"/>
  <c r="AC2787" i="2"/>
  <c r="AC2799" i="2" s="1"/>
  <c r="AD2786" i="2"/>
  <c r="AD2798" i="2" s="1"/>
  <c r="AD2789" i="2"/>
  <c r="AD2801" i="2" s="1"/>
  <c r="AD2788" i="2"/>
  <c r="AD2800" i="2" s="1"/>
  <c r="AD2787" i="2"/>
  <c r="AD2799" i="2" s="1"/>
  <c r="AC2786" i="2"/>
  <c r="AC2798" i="2" s="1"/>
  <c r="Y2789" i="2"/>
  <c r="Y2801" i="2" s="1"/>
  <c r="Y2788" i="2"/>
  <c r="Y2800" i="2" s="1"/>
  <c r="Y2787" i="2"/>
  <c r="Y2799" i="2" s="1"/>
  <c r="Z2786" i="2"/>
  <c r="Z2798" i="2" s="1"/>
  <c r="Z2789" i="2"/>
  <c r="Z2801" i="2" s="1"/>
  <c r="Z2788" i="2"/>
  <c r="Z2800" i="2" s="1"/>
  <c r="Z2787" i="2"/>
  <c r="Z2799" i="2" s="1"/>
  <c r="Y2786" i="2"/>
  <c r="Y2798" i="2" s="1"/>
  <c r="W2789" i="2"/>
  <c r="W2801" i="2" s="1"/>
  <c r="W2788" i="2"/>
  <c r="W2800" i="2" s="1"/>
  <c r="W2787" i="2"/>
  <c r="W2799" i="2" s="1"/>
  <c r="X2786" i="2"/>
  <c r="X2798" i="2" s="1"/>
  <c r="X2789" i="2"/>
  <c r="X2801" i="2" s="1"/>
  <c r="X2788" i="2"/>
  <c r="X2800" i="2" s="1"/>
  <c r="X2787" i="2"/>
  <c r="X2799" i="2" s="1"/>
  <c r="W2786" i="2"/>
  <c r="W2798" i="2" s="1"/>
  <c r="S2789" i="2"/>
  <c r="S2801" i="2" s="1"/>
  <c r="S2788" i="2"/>
  <c r="S2800" i="2" s="1"/>
  <c r="S2787" i="2"/>
  <c r="S2799" i="2" s="1"/>
  <c r="T2786" i="2"/>
  <c r="T2798" i="2" s="1"/>
  <c r="T2789" i="2"/>
  <c r="T2801" i="2" s="1"/>
  <c r="T2788" i="2"/>
  <c r="T2800" i="2" s="1"/>
  <c r="T2787" i="2"/>
  <c r="T2799" i="2" s="1"/>
  <c r="S2786" i="2"/>
  <c r="S2798" i="2" s="1"/>
  <c r="Q2789" i="2"/>
  <c r="Q2801" i="2" s="1"/>
  <c r="Q2788" i="2"/>
  <c r="Q2800" i="2" s="1"/>
  <c r="Q2787" i="2"/>
  <c r="Q2799" i="2" s="1"/>
  <c r="R2786" i="2"/>
  <c r="R2798" i="2" s="1"/>
  <c r="R2789" i="2"/>
  <c r="R2801" i="2" s="1"/>
  <c r="R2788" i="2"/>
  <c r="R2800" i="2" s="1"/>
  <c r="R2787" i="2"/>
  <c r="R2799" i="2" s="1"/>
  <c r="Q2786" i="2"/>
  <c r="Q2798" i="2" s="1"/>
  <c r="M2789" i="2"/>
  <c r="M2801" i="2" s="1"/>
  <c r="M2788" i="2"/>
  <c r="M2800" i="2" s="1"/>
  <c r="M2787" i="2"/>
  <c r="M2799" i="2" s="1"/>
  <c r="N2786" i="2"/>
  <c r="N2798" i="2" s="1"/>
  <c r="N2789" i="2"/>
  <c r="N2801" i="2" s="1"/>
  <c r="N2788" i="2"/>
  <c r="N2800" i="2" s="1"/>
  <c r="N2787" i="2"/>
  <c r="N2799" i="2" s="1"/>
  <c r="M2786" i="2"/>
  <c r="M2798" i="2" s="1"/>
  <c r="K2789" i="2"/>
  <c r="K2801" i="2" s="1"/>
  <c r="K2788" i="2"/>
  <c r="K2800" i="2" s="1"/>
  <c r="K2787" i="2"/>
  <c r="K2799" i="2" s="1"/>
  <c r="L2786" i="2"/>
  <c r="L2798" i="2" s="1"/>
  <c r="L2789" i="2"/>
  <c r="L2801" i="2" s="1"/>
  <c r="L2788" i="2"/>
  <c r="L2800" i="2" s="1"/>
  <c r="L2787" i="2"/>
  <c r="L2799" i="2" s="1"/>
  <c r="K2786" i="2"/>
  <c r="K2798" i="2" s="1"/>
  <c r="CA2789" i="2"/>
  <c r="CA2801" i="2" s="1"/>
  <c r="CA2788" i="2"/>
  <c r="CA2800" i="2" s="1"/>
  <c r="CA2787" i="2"/>
  <c r="CA2799" i="2" s="1"/>
  <c r="CB2786" i="2"/>
  <c r="CB2798" i="2" s="1"/>
  <c r="CB2789" i="2"/>
  <c r="CB2801" i="2" s="1"/>
  <c r="CB2788" i="2"/>
  <c r="CB2800" i="2" s="1"/>
  <c r="CB2787" i="2"/>
  <c r="CB2799" i="2" s="1"/>
  <c r="CA2786" i="2"/>
  <c r="CA2798" i="2" s="1"/>
  <c r="BY2789" i="2"/>
  <c r="BY2801" i="2" s="1"/>
  <c r="BY2788" i="2"/>
  <c r="BY2800" i="2" s="1"/>
  <c r="BY2787" i="2"/>
  <c r="BY2799" i="2" s="1"/>
  <c r="BZ2786" i="2"/>
  <c r="BZ2798" i="2" s="1"/>
  <c r="BZ2789" i="2"/>
  <c r="BZ2801" i="2" s="1"/>
  <c r="BZ2788" i="2"/>
  <c r="BZ2800" i="2" s="1"/>
  <c r="BZ2787" i="2"/>
  <c r="BZ2799" i="2" s="1"/>
  <c r="BY2786" i="2"/>
  <c r="BY2798" i="2" s="1"/>
  <c r="BU2789" i="2"/>
  <c r="BU2801" i="2" s="1"/>
  <c r="BU2788" i="2"/>
  <c r="BU2800" i="2" s="1"/>
  <c r="BU2787" i="2"/>
  <c r="BU2799" i="2" s="1"/>
  <c r="BV2786" i="2"/>
  <c r="BV2798" i="2" s="1"/>
  <c r="BV2789" i="2"/>
  <c r="BV2801" i="2" s="1"/>
  <c r="BV2788" i="2"/>
  <c r="BV2800" i="2" s="1"/>
  <c r="BV2787" i="2"/>
  <c r="BV2799" i="2" s="1"/>
  <c r="BU2786" i="2"/>
  <c r="BU2798" i="2" s="1"/>
  <c r="BS2789" i="2"/>
  <c r="BS2801" i="2" s="1"/>
  <c r="BS2788" i="2"/>
  <c r="BS2800" i="2" s="1"/>
  <c r="BS2787" i="2"/>
  <c r="BS2799" i="2" s="1"/>
  <c r="BT2786" i="2"/>
  <c r="BT2798" i="2" s="1"/>
  <c r="BT2789" i="2"/>
  <c r="BT2801" i="2" s="1"/>
  <c r="BT2788" i="2"/>
  <c r="BT2800" i="2" s="1"/>
  <c r="BT2787" i="2"/>
  <c r="BT2799" i="2" s="1"/>
  <c r="BS2786" i="2"/>
  <c r="BS2798" i="2" s="1"/>
  <c r="BO2789" i="2"/>
  <c r="BO2801" i="2" s="1"/>
  <c r="BO2788" i="2"/>
  <c r="BO2800" i="2" s="1"/>
  <c r="BO2787" i="2"/>
  <c r="BO2799" i="2" s="1"/>
  <c r="BP2786" i="2"/>
  <c r="BP2798" i="2" s="1"/>
  <c r="BP2789" i="2"/>
  <c r="BP2801" i="2" s="1"/>
  <c r="BP2788" i="2"/>
  <c r="BP2800" i="2" s="1"/>
  <c r="BP2787" i="2"/>
  <c r="BP2799" i="2" s="1"/>
  <c r="BO2786" i="2"/>
  <c r="BO2798" i="2" s="1"/>
  <c r="BM2789" i="2"/>
  <c r="BM2801" i="2" s="1"/>
  <c r="BM2788" i="2"/>
  <c r="BM2800" i="2" s="1"/>
  <c r="BM2787" i="2"/>
  <c r="BM2799" i="2" s="1"/>
  <c r="BN2786" i="2"/>
  <c r="BN2798" i="2" s="1"/>
  <c r="BN2789" i="2"/>
  <c r="BN2801" i="2" s="1"/>
  <c r="BN2788" i="2"/>
  <c r="BN2800" i="2" s="1"/>
  <c r="BN2787" i="2"/>
  <c r="BN2799" i="2" s="1"/>
  <c r="BM2786" i="2"/>
  <c r="BM2798" i="2" s="1"/>
  <c r="BI2789" i="2"/>
  <c r="BI2801" i="2" s="1"/>
  <c r="BI2788" i="2"/>
  <c r="BI2800" i="2" s="1"/>
  <c r="BI2787" i="2"/>
  <c r="BI2799" i="2" s="1"/>
  <c r="BJ2786" i="2"/>
  <c r="BJ2798" i="2" s="1"/>
  <c r="BJ2789" i="2"/>
  <c r="BJ2801" i="2" s="1"/>
  <c r="BJ2788" i="2"/>
  <c r="BJ2800" i="2" s="1"/>
  <c r="BJ2787" i="2"/>
  <c r="BJ2799" i="2" s="1"/>
  <c r="BI2786" i="2"/>
  <c r="BI2798" i="2" s="1"/>
  <c r="BG2789" i="2"/>
  <c r="BG2801" i="2" s="1"/>
  <c r="BG2788" i="2"/>
  <c r="BG2800" i="2" s="1"/>
  <c r="BG2787" i="2"/>
  <c r="BG2799" i="2" s="1"/>
  <c r="BH2786" i="2"/>
  <c r="BH2798" i="2" s="1"/>
  <c r="BH2789" i="2"/>
  <c r="BH2801" i="2" s="1"/>
  <c r="BH2788" i="2"/>
  <c r="BH2800" i="2" s="1"/>
  <c r="BH2787" i="2"/>
  <c r="BH2799" i="2" s="1"/>
  <c r="BG2786" i="2"/>
  <c r="BG2798" i="2" s="1"/>
  <c r="BC2789" i="2"/>
  <c r="BC2801" i="2" s="1"/>
  <c r="BC2788" i="2"/>
  <c r="BC2800" i="2" s="1"/>
  <c r="BC2787" i="2"/>
  <c r="BC2799" i="2" s="1"/>
  <c r="BD2786" i="2"/>
  <c r="BD2798" i="2" s="1"/>
  <c r="BD2789" i="2"/>
  <c r="BD2801" i="2" s="1"/>
  <c r="BD2788" i="2"/>
  <c r="BD2800" i="2" s="1"/>
  <c r="BD2787" i="2"/>
  <c r="BD2799" i="2" s="1"/>
  <c r="BC2786" i="2"/>
  <c r="BC2798" i="2" s="1"/>
  <c r="BA2789" i="2"/>
  <c r="BA2801" i="2" s="1"/>
  <c r="BA2788" i="2"/>
  <c r="BA2800" i="2" s="1"/>
  <c r="BA2787" i="2"/>
  <c r="BA2799" i="2" s="1"/>
  <c r="BB2786" i="2"/>
  <c r="BB2798" i="2" s="1"/>
  <c r="BB2789" i="2"/>
  <c r="BB2801" i="2" s="1"/>
  <c r="BB2788" i="2"/>
  <c r="BB2800" i="2" s="1"/>
  <c r="BB2787" i="2"/>
  <c r="BB2799" i="2" s="1"/>
  <c r="BA2786" i="2"/>
  <c r="BA2798" i="2" s="1"/>
  <c r="UG2787" i="2"/>
  <c r="UG2799" i="2" s="1"/>
  <c r="UE2788" i="2"/>
  <c r="UE2800" i="2" s="1"/>
  <c r="UA2789" i="2"/>
  <c r="UA2801" i="2" s="1"/>
  <c r="UB2787" i="2"/>
  <c r="UB2799" i="2" s="1"/>
  <c r="TZ2788" i="2"/>
  <c r="TZ2800" i="2" s="1"/>
  <c r="TV2789" i="2"/>
  <c r="TV2801" i="2" s="1"/>
  <c r="TT2786" i="2"/>
  <c r="TT2798" i="2" s="1"/>
  <c r="TO2787" i="2"/>
  <c r="TO2799" i="2" s="1"/>
  <c r="TM2788" i="2"/>
  <c r="TM2800" i="2" s="1"/>
  <c r="TI2789" i="2"/>
  <c r="TI2801" i="2" s="1"/>
  <c r="TI2786" i="2"/>
  <c r="TI2798" i="2" s="1"/>
  <c r="TH2806" i="2" s="1"/>
  <c r="TH2787" i="2"/>
  <c r="TH2799" i="2" s="1"/>
  <c r="TD2788" i="2"/>
  <c r="TD2800" i="2" s="1"/>
  <c r="TB2789" i="2"/>
  <c r="TB2801" i="2" s="1"/>
  <c r="SW2787" i="2"/>
  <c r="SW2799" i="2" s="1"/>
  <c r="SU2788" i="2"/>
  <c r="SU2800" i="2" s="1"/>
  <c r="VK2789" i="2"/>
  <c r="VK2801" i="2" s="1"/>
  <c r="VK2786" i="2"/>
  <c r="VK2798" i="2" s="1"/>
  <c r="VJ2787" i="2"/>
  <c r="VJ2799" i="2" s="1"/>
  <c r="VF2789" i="2"/>
  <c r="VF2801" i="2" s="1"/>
  <c r="VD2786" i="2"/>
  <c r="VD2798" i="2" s="1"/>
  <c r="UY2787" i="2"/>
  <c r="UY2799" i="2" s="1"/>
  <c r="UW2788" i="2"/>
  <c r="UW2800" i="2" s="1"/>
  <c r="US2789" i="2"/>
  <c r="US2801" i="2" s="1"/>
  <c r="US2786" i="2"/>
  <c r="US2798" i="2" s="1"/>
  <c r="UR2788" i="2"/>
  <c r="UR2800" i="2" s="1"/>
  <c r="UN2789" i="2"/>
  <c r="UN2801" i="2" s="1"/>
  <c r="UL2786" i="2"/>
  <c r="UL2798" i="2" s="1"/>
  <c r="TA2852" i="2" a="1"/>
  <c r="CE2846" i="2" a="1"/>
  <c r="CE2844" i="2" a="1"/>
  <c r="CE2842" i="2" a="1"/>
  <c r="CQ2846" i="2" a="1"/>
  <c r="CQ2844" i="2" a="1"/>
  <c r="CQ2842" i="2" a="1"/>
  <c r="HS2846" i="2" a="1"/>
  <c r="HS2844" i="2" a="1"/>
  <c r="HS2842" i="2" a="1"/>
  <c r="HS2852" i="2" a="1"/>
  <c r="HS2850" i="2" a="1"/>
  <c r="HS2848" i="2" a="1"/>
  <c r="DU2840" i="2" a="1"/>
  <c r="DU2838" i="2" a="1"/>
  <c r="DU2836" i="2" a="1"/>
  <c r="EY2852" i="2" a="1"/>
  <c r="EY2850" i="2" a="1"/>
  <c r="EY2848" i="2" a="1"/>
  <c r="JU2852" i="2" a="1"/>
  <c r="JU2850" i="2" a="1"/>
  <c r="JU2848" i="2" a="1"/>
  <c r="DC2852" i="2" a="1"/>
  <c r="DC2850" i="2" a="1"/>
  <c r="DC2848" i="2" a="1"/>
  <c r="SU2852" i="2" a="1"/>
  <c r="SU2850" i="2" a="1"/>
  <c r="SU2848" i="2" a="1"/>
  <c r="LW2852" i="2" a="1"/>
  <c r="LW2850" i="2" a="1"/>
  <c r="LW2848" i="2" a="1"/>
  <c r="EA2852" i="2" a="1"/>
  <c r="EA2850" i="2" a="1"/>
  <c r="EA2848" i="2" a="1"/>
  <c r="GC2840" i="2" a="1"/>
  <c r="GC2838" i="2" a="1"/>
  <c r="GC2836" i="2" a="1"/>
  <c r="K2852" i="2" a="1"/>
  <c r="K2850" i="2" a="1"/>
  <c r="K2848" i="2" a="1"/>
  <c r="IK2852" i="2" a="1"/>
  <c r="IK2850" i="2" a="1"/>
  <c r="IK2848" i="2" a="1"/>
  <c r="SU2846" i="2" a="1"/>
  <c r="SU2844" i="2" a="1"/>
  <c r="SU2842" i="2" a="1"/>
  <c r="BY2852" i="2" a="1"/>
  <c r="BY2850" i="2" a="1"/>
  <c r="BY2848" i="2" a="1"/>
  <c r="UW2846" i="2" a="1"/>
  <c r="UW2844" i="2" a="1"/>
  <c r="UW2842" i="2" a="1"/>
  <c r="GI2846" i="2" a="1"/>
  <c r="GI2844" i="2" a="1"/>
  <c r="GI2842" i="2" a="1"/>
  <c r="BG2846" i="2" a="1"/>
  <c r="BG2844" i="2" a="1"/>
  <c r="BG2842" i="2" a="1"/>
  <c r="IE2846" i="2" a="1"/>
  <c r="IE2844" i="2" a="1"/>
  <c r="IE2842" i="2" a="1"/>
  <c r="IE2852" i="2" a="1"/>
  <c r="IE2850" i="2" a="1"/>
  <c r="IE2848" i="2" a="1"/>
  <c r="EG2846" i="2" a="1"/>
  <c r="EG2844" i="2" a="1"/>
  <c r="EG2842" i="2" a="1"/>
  <c r="RQ2840" i="2" a="1"/>
  <c r="RQ2838" i="2" a="1"/>
  <c r="RQ2836" i="2" a="1"/>
  <c r="FQ2846" i="2" a="1"/>
  <c r="FQ2844" i="2" a="1"/>
  <c r="FQ2842" i="2" a="1"/>
  <c r="RE2852" i="2" a="1"/>
  <c r="RE2850" i="2" a="1"/>
  <c r="RE2848" i="2" a="1"/>
  <c r="QA2852" i="2" a="1"/>
  <c r="QA2850" i="2" a="1"/>
  <c r="QA2848" i="2" a="1"/>
  <c r="PU2846" i="2" a="1"/>
  <c r="PU2844" i="2" a="1"/>
  <c r="PU2842" i="2" a="1"/>
  <c r="FE2846" i="2" a="1"/>
  <c r="FE2844" i="2" a="1"/>
  <c r="FE2842" i="2" a="1"/>
  <c r="BG2852" i="2" a="1"/>
  <c r="BG2850" i="2" a="1"/>
  <c r="BG2848" i="2" a="1"/>
  <c r="CK2840" i="2" a="1"/>
  <c r="CK2838" i="2" a="1"/>
  <c r="CK2836" i="2" a="1"/>
  <c r="PC2852" i="2" a="1"/>
  <c r="PC2850" i="2" a="1"/>
  <c r="PC2848" i="2" a="1"/>
  <c r="EG2852" i="2" a="1"/>
  <c r="EG2850" i="2" a="1"/>
  <c r="EG2848" i="2" a="1"/>
  <c r="ES2852" i="2" a="1"/>
  <c r="ES2850" i="2" a="1"/>
  <c r="ES2848" i="2" a="1"/>
  <c r="UK2852" i="2" a="1"/>
  <c r="UK2850" i="2" a="1"/>
  <c r="UK2848" i="2" a="1"/>
  <c r="DO2846" i="2" a="1"/>
  <c r="DO2844" i="2" a="1"/>
  <c r="DO2842" i="2" a="1"/>
  <c r="MI2852" i="2" a="1"/>
  <c r="MI2850" i="2" a="1"/>
  <c r="MI2848" i="2" a="1"/>
  <c r="TG2846" i="2" a="1"/>
  <c r="TG2844" i="2" a="1"/>
  <c r="TG2842" i="2" a="1"/>
  <c r="LK2846" i="2" a="1"/>
  <c r="LK2844" i="2" a="1"/>
  <c r="LK2842" i="2" a="1"/>
  <c r="NM2852" i="2" a="1"/>
  <c r="NM2850" i="2" a="1"/>
  <c r="NM2848" i="2" a="1"/>
  <c r="IW2846" i="2" a="1"/>
  <c r="IW2844" i="2" a="1"/>
  <c r="IW2842" i="2" a="1"/>
  <c r="PC2846" i="2" a="1"/>
  <c r="PC2844" i="2" a="1"/>
  <c r="PC2842" i="2" a="1"/>
  <c r="FE2840" i="2" a="1"/>
  <c r="FE2838" i="2" a="1"/>
  <c r="FE2836" i="2" a="1"/>
  <c r="SI2846" i="2" a="1"/>
  <c r="SI2844" i="2" a="1"/>
  <c r="SI2842" i="2" a="1"/>
  <c r="QS2846" i="2" a="1"/>
  <c r="QS2844" i="2" a="1"/>
  <c r="QS2842" i="2" a="1"/>
  <c r="PU2852" i="2" a="1"/>
  <c r="PU2850" i="2" a="1"/>
  <c r="PU2848" i="2" a="1"/>
  <c r="EY2846" i="2" a="1"/>
  <c r="EY2844" i="2" a="1"/>
  <c r="EY2842" i="2" a="1"/>
  <c r="QY2846" i="2" a="1"/>
  <c r="QY2844" i="2" a="1"/>
  <c r="QY2842" i="2" a="1"/>
  <c r="DC2846" i="2" a="1"/>
  <c r="DC2844" i="2" a="1"/>
  <c r="DC2842" i="2" a="1"/>
  <c r="BM2846" i="2" a="1"/>
  <c r="BM2844" i="2" a="1"/>
  <c r="BM2842" i="2" a="1"/>
  <c r="BM2852" i="2" a="1"/>
  <c r="BM2850" i="2" a="1"/>
  <c r="BM2848" i="2" a="1"/>
  <c r="TM2852" i="2" a="1"/>
  <c r="TM2850" i="2" a="1"/>
  <c r="TM2848" i="2" a="1"/>
  <c r="IQ2852" i="2" a="1"/>
  <c r="IQ2850" i="2" a="1"/>
  <c r="IQ2848" i="2" a="1"/>
  <c r="MO2852" i="2" a="1"/>
  <c r="MO2850" i="2" a="1"/>
  <c r="MO2848" i="2" a="1"/>
  <c r="HA2846" i="2" a="1"/>
  <c r="HA2844" i="2" a="1"/>
  <c r="HA2842" i="2" a="1"/>
  <c r="VI2852" i="2" a="1"/>
  <c r="VI2850" i="2" a="1"/>
  <c r="VI2848" i="2" a="1"/>
  <c r="IW2852" i="2" a="1"/>
  <c r="IW2850" i="2" a="1"/>
  <c r="IW2848" i="2" a="1"/>
  <c r="QG2846" i="2" a="1"/>
  <c r="QG2844" i="2" a="1"/>
  <c r="QG2842" i="2" a="1"/>
  <c r="RE2846" i="2" a="1"/>
  <c r="RE2844" i="2" a="1"/>
  <c r="RE2842" i="2" a="1"/>
  <c r="CK2846" i="2" a="1"/>
  <c r="CK2844" i="2" a="1"/>
  <c r="CK2842" i="2" a="1"/>
  <c r="JU2846" i="2" a="1"/>
  <c r="JU2844" i="2" a="1"/>
  <c r="JU2842" i="2" a="1"/>
  <c r="TG2852" i="2" a="1"/>
  <c r="TG2850" i="2" a="1"/>
  <c r="TG2848" i="2" a="1"/>
  <c r="OE2846" i="2" a="1"/>
  <c r="OE2844" i="2" a="1"/>
  <c r="OE2842" i="2" a="1"/>
  <c r="GI2852" i="2" a="1"/>
  <c r="GI2850" i="2" a="1"/>
  <c r="GI2848" i="2" a="1"/>
  <c r="LE2852" i="2" a="1"/>
  <c r="LE2850" i="2" a="1"/>
  <c r="LE2848" i="2" a="1"/>
  <c r="MO2846" i="2" a="1"/>
  <c r="MO2844" i="2" a="1"/>
  <c r="MO2842" i="2" a="1"/>
  <c r="AU2846" i="2" a="1"/>
  <c r="AU2844" i="2" a="1"/>
  <c r="AU2842" i="2" a="1"/>
  <c r="HA2852" i="2" a="1"/>
  <c r="HA2850" i="2" a="1"/>
  <c r="HA2848" i="2" a="1"/>
  <c r="VI2846" i="2" a="1"/>
  <c r="VI2844" i="2" a="1"/>
  <c r="VI2842" i="2" a="1"/>
  <c r="NM2840" i="2" a="1"/>
  <c r="NM2838" i="2" a="1"/>
  <c r="NM2836" i="2" a="1"/>
  <c r="BS2840" i="2" a="1"/>
  <c r="BS2838" i="2" a="1"/>
  <c r="BS2836" i="2" a="1"/>
  <c r="RQ2852" i="2" a="1"/>
  <c r="RQ2850" i="2" a="1"/>
  <c r="RQ2848" i="2" a="1"/>
  <c r="CK2852" i="2" a="1"/>
  <c r="CK2850" i="2" a="1"/>
  <c r="CK2848" i="2" a="1"/>
  <c r="IK2846" i="2" a="1"/>
  <c r="IK2844" i="2" a="1"/>
  <c r="IK2842" i="2" a="1"/>
  <c r="QM2852" i="2" a="1"/>
  <c r="QM2850" i="2" a="1"/>
  <c r="QM2848" i="2" a="1"/>
  <c r="KS2852" i="2" a="1"/>
  <c r="KS2850" i="2" a="1"/>
  <c r="KS2848" i="2" a="1"/>
  <c r="LW2846" i="2" a="1"/>
  <c r="LW2844" i="2" a="1"/>
  <c r="LW2842" i="2" a="1"/>
  <c r="Q2852" i="2" a="1"/>
  <c r="Q2850" i="2" a="1"/>
  <c r="Q2848" i="2" a="1"/>
  <c r="AI2846" i="2" a="1"/>
  <c r="AI2844" i="2" a="1"/>
  <c r="AI2842" i="2" a="1"/>
  <c r="MU2846" i="2" a="1"/>
  <c r="MU2844" i="2" a="1"/>
  <c r="MU2842" i="2" a="1"/>
  <c r="VC2846" i="2" a="1"/>
  <c r="VC2844" i="2" a="1"/>
  <c r="VC2842" i="2" a="1"/>
  <c r="HM2846" i="2" a="1"/>
  <c r="HM2844" i="2" a="1"/>
  <c r="HM2842" i="2" a="1"/>
  <c r="JO2846" i="2" a="1"/>
  <c r="JO2844" i="2" a="1"/>
  <c r="JO2842" i="2" a="1"/>
  <c r="KY2852" i="2" a="1"/>
  <c r="KY2850" i="2" a="1"/>
  <c r="KY2848" i="2" a="1"/>
  <c r="QM2846" i="2" a="1"/>
  <c r="QM2844" i="2" a="1"/>
  <c r="QM2842" i="2" a="1"/>
  <c r="UK2840" i="2" a="1"/>
  <c r="UK2838" i="2" a="1"/>
  <c r="UK2836" i="2" a="1"/>
  <c r="UQ2852" i="2" a="1"/>
  <c r="UQ2850" i="2" a="1"/>
  <c r="UQ2848" i="2" a="1"/>
  <c r="Q2846" i="2" a="1"/>
  <c r="Q2844" i="2" a="1"/>
  <c r="Q2842" i="2" a="1"/>
  <c r="QG2840" i="2" a="1"/>
  <c r="QG2838" i="2" a="1"/>
  <c r="QG2836" i="2" a="1"/>
  <c r="OW2852" i="2" a="1"/>
  <c r="OW2850" i="2" a="1"/>
  <c r="OW2848" i="2" a="1"/>
  <c r="K2846" i="2" a="1"/>
  <c r="K2844" i="2" a="1"/>
  <c r="K2842" i="2" a="1"/>
  <c r="Q2840" i="2" a="1"/>
  <c r="Q2838" i="2" a="1"/>
  <c r="Q2836" i="2" a="1"/>
  <c r="KG2846" i="2" a="1"/>
  <c r="KG2844" i="2" a="1"/>
  <c r="KG2842" i="2" a="1"/>
  <c r="TS2846" i="2" a="1"/>
  <c r="TS2844" i="2" a="1"/>
  <c r="TS2842" i="2" a="1"/>
  <c r="DI2846" i="2" a="1"/>
  <c r="DI2844" i="2" a="1"/>
  <c r="DI2842" i="2" a="1"/>
  <c r="NG2852" i="2" a="1"/>
  <c r="NG2850" i="2" a="1"/>
  <c r="NG2848" i="2" a="1"/>
  <c r="JC2846" i="2" a="1"/>
  <c r="JC2844" i="2" a="1"/>
  <c r="JC2842" i="2" a="1"/>
  <c r="OQ2846" i="2" a="1"/>
  <c r="OQ2844" i="2" a="1"/>
  <c r="OQ2842" i="2" a="1"/>
  <c r="HM2852" i="2" a="1"/>
  <c r="HM2850" i="2" a="1"/>
  <c r="HM2848" i="2" a="1"/>
  <c r="JO2852" i="2" a="1"/>
  <c r="JO2850" i="2" a="1"/>
  <c r="JO2848" i="2" a="1"/>
  <c r="HY2840" i="2" a="1"/>
  <c r="HY2838" i="2" a="1"/>
  <c r="HY2836" i="2" a="1"/>
  <c r="AI2840" i="2" a="1"/>
  <c r="AI2838" i="2" a="1"/>
  <c r="AI2836" i="2" a="1"/>
  <c r="OK2846" i="2" a="1"/>
  <c r="OK2844" i="2" a="1"/>
  <c r="OK2842" i="2" a="1"/>
  <c r="TY2846" i="2" a="1"/>
  <c r="TY2844" i="2" a="1"/>
  <c r="TY2842" i="2" a="1"/>
  <c r="DO2852" i="2" a="1"/>
  <c r="DO2850" i="2" a="1"/>
  <c r="DO2848" i="2" a="1"/>
  <c r="CQ2852" i="2" a="1"/>
  <c r="CQ2850" i="2" a="1"/>
  <c r="CQ2848" i="2" a="1"/>
  <c r="DI2840" i="2" a="1"/>
  <c r="DI2838" i="2" a="1"/>
  <c r="DI2836" i="2" a="1"/>
  <c r="W2852" i="2" a="1"/>
  <c r="W2850" i="2" a="1"/>
  <c r="W2848" i="2" a="1"/>
  <c r="MI2846" i="2" a="1"/>
  <c r="MI2844" i="2" a="1"/>
  <c r="MI2842" i="2" a="1"/>
  <c r="RK2852" i="2" a="1"/>
  <c r="RK2850" i="2" a="1"/>
  <c r="RK2848" i="2" a="1"/>
  <c r="KA2846" i="2" a="1"/>
  <c r="KA2844" i="2" a="1"/>
  <c r="KA2842" i="2" a="1"/>
  <c r="LE2846" i="2" a="1"/>
  <c r="LE2844" i="2" a="1"/>
  <c r="LE2842" i="2" a="1"/>
  <c r="RW2846" i="2" a="1"/>
  <c r="RW2844" i="2" a="1"/>
  <c r="RW2842" i="2" a="1"/>
  <c r="NM2846" i="2" a="1"/>
  <c r="NM2844" i="2" a="1"/>
  <c r="NM2842" i="2" a="1"/>
  <c r="PI2852" i="2" a="1"/>
  <c r="PI2850" i="2" a="1"/>
  <c r="PI2848" i="2" a="1"/>
  <c r="KS2840" i="2" a="1"/>
  <c r="KS2838" i="2" a="1"/>
  <c r="KS2836" i="2" a="1"/>
  <c r="SO2852" i="2" a="1"/>
  <c r="SO2850" i="2" a="1"/>
  <c r="SO2848" i="2" a="1"/>
  <c r="JC2852" i="2" a="1"/>
  <c r="JC2850" i="2" a="1"/>
  <c r="JC2848" i="2" a="1"/>
  <c r="OQ2852" i="2" a="1"/>
  <c r="OQ2850" i="2" a="1"/>
  <c r="OQ2848" i="2" a="1"/>
  <c r="DU2846" i="2" a="1"/>
  <c r="DU2844" i="2" a="1"/>
  <c r="DU2842" i="2" a="1"/>
  <c r="TY2852" i="2" a="1"/>
  <c r="TY2850" i="2" a="1"/>
  <c r="TY2848" i="2" a="1"/>
  <c r="KY2846" i="2" a="1"/>
  <c r="KY2844" i="2" a="1"/>
  <c r="KY2842" i="2" a="1"/>
  <c r="FQ2852" i="2" a="1"/>
  <c r="FQ2850" i="2" a="1"/>
  <c r="FQ2848" i="2" a="1"/>
  <c r="W2846" i="2" a="1"/>
  <c r="W2844" i="2" a="1"/>
  <c r="W2842" i="2" a="1"/>
  <c r="RK2846" i="2" a="1"/>
  <c r="RK2844" i="2" a="1"/>
  <c r="RK2842" i="2" a="1"/>
  <c r="UQ2846" i="2" a="1"/>
  <c r="UQ2844" i="2" a="1"/>
  <c r="UQ2842" i="2" a="1"/>
  <c r="BY2846" i="2" a="1"/>
  <c r="BY2844" i="2" a="1"/>
  <c r="BY2842" i="2" a="1"/>
  <c r="BA2846" i="2" a="1"/>
  <c r="BA2844" i="2" a="1"/>
  <c r="BA2842" i="2" a="1"/>
  <c r="UW2852" i="2" a="1"/>
  <c r="UW2850" i="2" a="1"/>
  <c r="UW2848" i="2" a="1"/>
  <c r="NA2846" i="2" a="1"/>
  <c r="NA2844" i="2" a="1"/>
  <c r="NA2842" i="2" a="1"/>
  <c r="CW2846" i="2" a="1"/>
  <c r="CW2844" i="2" a="1"/>
  <c r="CW2842" i="2" a="1"/>
  <c r="KG2852" i="2" a="1"/>
  <c r="KG2850" i="2" a="1"/>
  <c r="KG2848" i="2" a="1"/>
  <c r="NS2846" i="2" a="1"/>
  <c r="NS2844" i="2" a="1"/>
  <c r="NS2842" i="2" a="1"/>
  <c r="JI2846" i="2" a="1"/>
  <c r="JI2844" i="2" a="1"/>
  <c r="JI2842" i="2" a="1"/>
  <c r="NG2846" i="2" a="1"/>
  <c r="NG2844" i="2" a="1"/>
  <c r="NG2842" i="2" a="1"/>
  <c r="FK2846" i="2" a="1"/>
  <c r="FK2844" i="2" a="1"/>
  <c r="FK2842" i="2" a="1"/>
  <c r="FK2852" i="2" a="1"/>
  <c r="FK2850" i="2" a="1"/>
  <c r="FK2848" i="2" a="1"/>
  <c r="SO2846" i="2" a="1"/>
  <c r="SO2844" i="2" a="1"/>
  <c r="SO2842" i="2" a="1"/>
  <c r="TA2846" i="2" a="1"/>
  <c r="TA2844" i="2" a="1"/>
  <c r="TA2842" i="2" a="1"/>
  <c r="FW2846" i="2" a="1"/>
  <c r="FW2844" i="2" a="1"/>
  <c r="FW2842" i="2" a="1"/>
  <c r="GU2846" i="2" a="1"/>
  <c r="GU2844" i="2" a="1"/>
  <c r="GU2842" i="2" a="1"/>
  <c r="HG2840" i="2" a="1"/>
  <c r="HG2838" i="2" a="1"/>
  <c r="HG2836" i="2" a="1"/>
  <c r="HG2852" i="2" a="1"/>
  <c r="HG2850" i="2" a="1"/>
  <c r="HG2848" i="2" a="1"/>
  <c r="OK2852" i="2" a="1"/>
  <c r="OK2850" i="2" a="1"/>
  <c r="OK2848" i="2" a="1"/>
  <c r="AC2846" i="2" a="1"/>
  <c r="AC2844" i="2" a="1"/>
  <c r="AC2842" i="2" a="1"/>
  <c r="AC2852" i="2" a="1"/>
  <c r="AC2850" i="2" a="1"/>
  <c r="AC2848" i="2" a="1"/>
  <c r="NA2852" i="2" a="1"/>
  <c r="NA2850" i="2" a="1"/>
  <c r="NA2848" i="2" a="1"/>
  <c r="EA2846" i="2" a="1"/>
  <c r="EA2844" i="2" a="1"/>
  <c r="EA2842" i="2" a="1"/>
  <c r="LQ2846" i="2" a="1"/>
  <c r="LQ2844" i="2" a="1"/>
  <c r="LQ2842" i="2" a="1"/>
  <c r="CW2852" i="2" a="1"/>
  <c r="CW2850" i="2" a="1"/>
  <c r="CW2848" i="2" a="1"/>
  <c r="AU2852" i="2" a="1"/>
  <c r="AU2850" i="2" a="1"/>
  <c r="AU2848" i="2" a="1"/>
  <c r="NS2852" i="2" a="1"/>
  <c r="NS2850" i="2" a="1"/>
  <c r="NS2848" i="2" a="1"/>
  <c r="PI2846" i="2" a="1"/>
  <c r="PI2844" i="2" a="1"/>
  <c r="PI2842" i="2" a="1"/>
  <c r="KM2846" i="2" a="1"/>
  <c r="KM2844" i="2" a="1"/>
  <c r="KM2842" i="2" a="1"/>
  <c r="VC2852" i="2" a="1"/>
  <c r="VC2850" i="2" a="1"/>
  <c r="VC2848" i="2" a="1"/>
  <c r="UE2846" i="2" a="1"/>
  <c r="UE2844" i="2" a="1"/>
  <c r="UE2842" i="2" a="1"/>
  <c r="SI2852" i="2" a="1"/>
  <c r="SI2850" i="2" a="1"/>
  <c r="SI2848" i="2" a="1"/>
  <c r="GU2852" i="2" a="1"/>
  <c r="GU2850" i="2" a="1"/>
  <c r="GU2848" i="2" a="1"/>
  <c r="AO2846" i="2" a="1"/>
  <c r="AO2844" i="2" a="1"/>
  <c r="AO2842" i="2" a="1"/>
  <c r="SC2852" i="2" a="1"/>
  <c r="SC2850" i="2" a="1"/>
  <c r="SC2848" i="2" a="1"/>
  <c r="QS2852" i="2" a="1"/>
  <c r="QS2850" i="2" a="1"/>
  <c r="QS2848" i="2" a="1"/>
  <c r="QA2846" i="2" a="1"/>
  <c r="QA2844" i="2" a="1"/>
  <c r="QA2842" i="2" a="1"/>
  <c r="NY2852" i="2" a="1"/>
  <c r="NY2850" i="2" a="1"/>
  <c r="NY2848" i="2" a="1"/>
  <c r="NY2846" i="2" a="1"/>
  <c r="NY2844" i="2" a="1"/>
  <c r="NY2842" i="2" a="1"/>
  <c r="MC2846" i="2" a="1"/>
  <c r="MC2844" i="2" a="1"/>
  <c r="MC2842" i="2" a="1"/>
  <c r="LQ2852" i="2" a="1"/>
  <c r="LQ2850" i="2" a="1"/>
  <c r="LQ2848" i="2" a="1"/>
  <c r="TM2846" i="2" a="1"/>
  <c r="TM2844" i="2" a="1"/>
  <c r="TM2842" i="2" a="1"/>
  <c r="RW2852" i="2" a="1"/>
  <c r="RW2850" i="2" a="1"/>
  <c r="RW2848" i="2" a="1"/>
  <c r="MU2852" i="2" a="1"/>
  <c r="MU2850" i="2" a="1"/>
  <c r="MU2848" i="2" a="1"/>
  <c r="IQ2846" i="2" a="1"/>
  <c r="IQ2844" i="2" a="1"/>
  <c r="IQ2842" i="2" a="1"/>
  <c r="SC2846" i="2" a="1"/>
  <c r="SC2844" i="2" a="1"/>
  <c r="SC2842" i="2" a="1"/>
  <c r="KM2852" i="2" a="1"/>
  <c r="KM2850" i="2" a="1"/>
  <c r="KM2848" i="2" a="1"/>
  <c r="CE2852" i="2" a="1"/>
  <c r="CE2850" i="2" a="1"/>
  <c r="CE2848" i="2" a="1"/>
  <c r="PO2846" i="2" a="1"/>
  <c r="PO2844" i="2" a="1"/>
  <c r="PO2842" i="2" a="1"/>
  <c r="UE2852" i="2" a="1"/>
  <c r="UE2850" i="2" a="1"/>
  <c r="UE2848" i="2" a="1"/>
  <c r="UK2846" i="2" a="1"/>
  <c r="UK2844" i="2" a="1"/>
  <c r="UK2842" i="2" a="1"/>
  <c r="ES2846" i="2" a="1"/>
  <c r="ES2844" i="2" a="1"/>
  <c r="ES2842" i="2" a="1"/>
  <c r="AO2852" i="2" a="1"/>
  <c r="AO2850" i="2" a="1"/>
  <c r="AO2848" i="2" a="1"/>
  <c r="JI2840" i="2" a="1"/>
  <c r="JI2838" i="2" a="1"/>
  <c r="JI2836" i="2" a="1"/>
  <c r="VJ2806" i="2" l="1"/>
  <c r="UE2807" i="2"/>
  <c r="UE2806" i="2"/>
  <c r="UX2807" i="2"/>
  <c r="HT2807" i="2"/>
  <c r="HY2807" i="2"/>
  <c r="UF2805" i="2"/>
  <c r="UQ2802" i="2"/>
  <c r="VC2802" i="2"/>
  <c r="VI2804" i="2"/>
  <c r="VC2803" i="2"/>
  <c r="GJ2803" i="2"/>
  <c r="SV2805" i="2"/>
  <c r="QB2806" i="2"/>
  <c r="QG2806" i="2"/>
  <c r="QH2806" i="2"/>
  <c r="QM2806" i="2"/>
  <c r="QN2806" i="2"/>
  <c r="QS2806" i="2"/>
  <c r="QT2806" i="2"/>
  <c r="QY2806" i="2"/>
  <c r="QZ2806" i="2"/>
  <c r="RE2806" i="2"/>
  <c r="RF2806" i="2"/>
  <c r="RK2806" i="2"/>
  <c r="RL2806" i="2"/>
  <c r="GD2804" i="2"/>
  <c r="GI2804" i="2"/>
  <c r="GJ2804" i="2"/>
  <c r="GO2804" i="2"/>
  <c r="GP2804" i="2"/>
  <c r="GU2804" i="2"/>
  <c r="GV2804" i="2"/>
  <c r="HA2804" i="2"/>
  <c r="HB2804" i="2"/>
  <c r="HG2804" i="2"/>
  <c r="HH2804" i="2"/>
  <c r="HM2804" i="2"/>
  <c r="HN2804" i="2"/>
  <c r="EY2804" i="2"/>
  <c r="EZ2804" i="2"/>
  <c r="FE2804" i="2"/>
  <c r="FF2804" i="2"/>
  <c r="FK2804" i="2"/>
  <c r="FL2804" i="2"/>
  <c r="FQ2804" i="2"/>
  <c r="FR2804" i="2"/>
  <c r="FW2804" i="2"/>
  <c r="FX2804" i="2"/>
  <c r="GC2804" i="2"/>
  <c r="RF2804" i="2"/>
  <c r="RK2804" i="2"/>
  <c r="RL2804" i="2"/>
  <c r="RQ2804" i="2"/>
  <c r="RR2804" i="2"/>
  <c r="RW2804" i="2"/>
  <c r="RX2804" i="2"/>
  <c r="SC2804" i="2"/>
  <c r="SD2804" i="2"/>
  <c r="SI2804" i="2"/>
  <c r="SJ2804" i="2"/>
  <c r="SO2804" i="2"/>
  <c r="SP2804" i="2"/>
  <c r="QA2804" i="2"/>
  <c r="QB2804" i="2"/>
  <c r="RK2803" i="2"/>
  <c r="HZ2807" i="2"/>
  <c r="IE2807" i="2"/>
  <c r="IF2807" i="2"/>
  <c r="IK2807" i="2"/>
  <c r="IL2807" i="2"/>
  <c r="IQ2807" i="2"/>
  <c r="IR2807" i="2"/>
  <c r="IW2807" i="2"/>
  <c r="IX2807" i="2"/>
  <c r="JC2807" i="2"/>
  <c r="JD2807" i="2"/>
  <c r="OW2807" i="2"/>
  <c r="OX2807" i="2"/>
  <c r="PC2807" i="2"/>
  <c r="PD2807" i="2"/>
  <c r="PI2807" i="2"/>
  <c r="PJ2807" i="2"/>
  <c r="PO2807" i="2"/>
  <c r="PP2807" i="2"/>
  <c r="GD2805" i="2"/>
  <c r="GI2805" i="2"/>
  <c r="GJ2805" i="2"/>
  <c r="GO2805" i="2"/>
  <c r="GP2805" i="2"/>
  <c r="GU2805" i="2"/>
  <c r="GV2805" i="2"/>
  <c r="HA2805" i="2"/>
  <c r="HB2805" i="2"/>
  <c r="HG2805" i="2"/>
  <c r="HH2805" i="2"/>
  <c r="HM2805" i="2"/>
  <c r="HN2805" i="2"/>
  <c r="EY2805" i="2"/>
  <c r="EZ2805" i="2"/>
  <c r="FE2805" i="2"/>
  <c r="FF2805" i="2"/>
  <c r="FK2805" i="2"/>
  <c r="FL2805" i="2"/>
  <c r="FQ2805" i="2"/>
  <c r="FR2805" i="2"/>
  <c r="FW2805" i="2"/>
  <c r="FX2805" i="2"/>
  <c r="GC2805" i="2"/>
  <c r="RF2805" i="2"/>
  <c r="RK2805" i="2"/>
  <c r="RL2805" i="2"/>
  <c r="RQ2805" i="2"/>
  <c r="RR2805" i="2"/>
  <c r="RW2805" i="2"/>
  <c r="RX2805" i="2"/>
  <c r="SC2805" i="2"/>
  <c r="SD2805" i="2"/>
  <c r="SI2805" i="2"/>
  <c r="SJ2805" i="2"/>
  <c r="SO2805" i="2"/>
  <c r="SP2805" i="2"/>
  <c r="QA2805" i="2"/>
  <c r="QB2805" i="2"/>
  <c r="QG2805" i="2"/>
  <c r="QH2805" i="2"/>
  <c r="QM2805" i="2"/>
  <c r="QN2805" i="2"/>
  <c r="QS2805" i="2"/>
  <c r="QT2805" i="2"/>
  <c r="QY2805" i="2"/>
  <c r="QZ2805" i="2"/>
  <c r="RE2805" i="2"/>
  <c r="RL2803" i="2"/>
  <c r="TA2804" i="2"/>
  <c r="BA2807" i="2"/>
  <c r="BG2807" i="2"/>
  <c r="BS2807" i="2"/>
  <c r="BT2807" i="2"/>
  <c r="L2807" i="2"/>
  <c r="Q2807" i="2"/>
  <c r="R2807" i="2"/>
  <c r="W2807" i="2"/>
  <c r="X2807" i="2"/>
  <c r="AC2807" i="2"/>
  <c r="AD2807" i="2"/>
  <c r="AI2807" i="2"/>
  <c r="AJ2807" i="2"/>
  <c r="AO2807" i="2"/>
  <c r="AP2807" i="2"/>
  <c r="AU2807" i="2"/>
  <c r="AV2807" i="2"/>
  <c r="DU2807" i="2"/>
  <c r="DV2807" i="2"/>
  <c r="EA2807" i="2"/>
  <c r="EB2807" i="2"/>
  <c r="EG2807" i="2"/>
  <c r="EH2807" i="2"/>
  <c r="EM2807" i="2"/>
  <c r="EN2807" i="2"/>
  <c r="ES2807" i="2"/>
  <c r="ET2807" i="2"/>
  <c r="CE2807" i="2"/>
  <c r="CF2807" i="2"/>
  <c r="CK2807" i="2"/>
  <c r="CL2807" i="2"/>
  <c r="CQ2807" i="2"/>
  <c r="CR2807" i="2"/>
  <c r="CW2807" i="2"/>
  <c r="CX2807" i="2"/>
  <c r="DC2807" i="2"/>
  <c r="DD2807" i="2"/>
  <c r="DI2807" i="2"/>
  <c r="DJ2807" i="2"/>
  <c r="DO2807" i="2"/>
  <c r="DP2807" i="2"/>
  <c r="JI2807" i="2"/>
  <c r="JJ2807" i="2"/>
  <c r="JO2807" i="2"/>
  <c r="JP2807" i="2"/>
  <c r="JU2807" i="2"/>
  <c r="JV2807" i="2"/>
  <c r="KA2807" i="2"/>
  <c r="KB2807" i="2"/>
  <c r="KG2807" i="2"/>
  <c r="KH2807" i="2"/>
  <c r="HS2807" i="2"/>
  <c r="BB2807" i="2"/>
  <c r="BN2807" i="2"/>
  <c r="BZ2807" i="2"/>
  <c r="TM2807" i="2"/>
  <c r="BM2807" i="2"/>
  <c r="K2807" i="2"/>
  <c r="TY2806" i="2"/>
  <c r="BH2807" i="2"/>
  <c r="BY2807" i="2"/>
  <c r="TB2807" i="2"/>
  <c r="SV2806" i="2"/>
  <c r="TG2804" i="2"/>
  <c r="PU2807" i="2"/>
  <c r="PV2807" i="2"/>
  <c r="NG2807" i="2"/>
  <c r="NH2807" i="2"/>
  <c r="NM2807" i="2"/>
  <c r="NN2807" i="2"/>
  <c r="NS2807" i="2"/>
  <c r="NT2807" i="2"/>
  <c r="NY2807" i="2"/>
  <c r="NZ2807" i="2"/>
  <c r="OE2807" i="2"/>
  <c r="OF2807" i="2"/>
  <c r="OK2807" i="2"/>
  <c r="OL2807" i="2"/>
  <c r="OQ2807" i="2"/>
  <c r="OR2807" i="2"/>
  <c r="SV2803" i="2"/>
  <c r="VD2803" i="2"/>
  <c r="TG2802" i="2"/>
  <c r="TH2803" i="2"/>
  <c r="UR2803" i="2"/>
  <c r="SU2803" i="2"/>
  <c r="UX2803" i="2"/>
  <c r="TS2803" i="2"/>
  <c r="AP2804" i="2"/>
  <c r="AU2804" i="2"/>
  <c r="AV2804" i="2"/>
  <c r="BA2804" i="2"/>
  <c r="BB2804" i="2"/>
  <c r="BG2804" i="2"/>
  <c r="BH2804" i="2"/>
  <c r="BM2804" i="2"/>
  <c r="TG2806" i="2"/>
  <c r="UW2805" i="2"/>
  <c r="SV2807" i="2"/>
  <c r="VI2806" i="2"/>
  <c r="TZ2807" i="2"/>
  <c r="UL2806" i="2"/>
  <c r="VD2807" i="2"/>
  <c r="UX2806" i="2"/>
  <c r="TS2807" i="2"/>
  <c r="UL2805" i="2"/>
  <c r="SU2804" i="2"/>
  <c r="TS2804" i="2"/>
  <c r="UE2805" i="2"/>
  <c r="UX2805" i="2"/>
  <c r="TG2805" i="2"/>
  <c r="LR2804" i="2"/>
  <c r="LW2804" i="2"/>
  <c r="LX2804" i="2"/>
  <c r="MC2804" i="2"/>
  <c r="MD2804" i="2"/>
  <c r="MI2804" i="2"/>
  <c r="MJ2804" i="2"/>
  <c r="MO2804" i="2"/>
  <c r="MP2804" i="2"/>
  <c r="MU2804" i="2"/>
  <c r="MV2804" i="2"/>
  <c r="NA2804" i="2"/>
  <c r="NB2804" i="2"/>
  <c r="KM2804" i="2"/>
  <c r="KN2804" i="2"/>
  <c r="KS2804" i="2"/>
  <c r="KT2804" i="2"/>
  <c r="KY2804" i="2"/>
  <c r="KZ2804" i="2"/>
  <c r="LE2804" i="2"/>
  <c r="LF2804" i="2"/>
  <c r="LK2804" i="2"/>
  <c r="LL2804" i="2"/>
  <c r="LQ2804" i="2"/>
  <c r="UW2804" i="2"/>
  <c r="UL2804" i="2"/>
  <c r="UE2802" i="2"/>
  <c r="JI2803" i="2"/>
  <c r="JJ2803" i="2"/>
  <c r="JO2803" i="2"/>
  <c r="JP2803" i="2"/>
  <c r="JU2803" i="2"/>
  <c r="JV2803" i="2"/>
  <c r="KA2803" i="2"/>
  <c r="KB2803" i="2"/>
  <c r="KG2803" i="2"/>
  <c r="KH2803" i="2"/>
  <c r="HS2803" i="2"/>
  <c r="HT2803" i="2"/>
  <c r="HY2803" i="2"/>
  <c r="HZ2803" i="2"/>
  <c r="IE2803" i="2"/>
  <c r="IF2803" i="2"/>
  <c r="IK2803" i="2"/>
  <c r="IL2803" i="2"/>
  <c r="IQ2803" i="2"/>
  <c r="IR2803" i="2"/>
  <c r="IW2803" i="2"/>
  <c r="IX2803" i="2"/>
  <c r="JC2803" i="2"/>
  <c r="JD2803" i="2"/>
  <c r="TM2803" i="2"/>
  <c r="UF2803" i="2"/>
  <c r="UQ2806" i="2"/>
  <c r="TH2807" i="2"/>
  <c r="TT2806" i="2"/>
  <c r="TA2807" i="2"/>
  <c r="SV2804" i="2"/>
  <c r="UQ2804" i="2"/>
  <c r="VC2804" i="2"/>
  <c r="TT2805" i="2"/>
  <c r="VI2805" i="2"/>
  <c r="UE2804" i="2"/>
  <c r="TH2802" i="2"/>
  <c r="UQ2803" i="2"/>
  <c r="VJ2802" i="2"/>
  <c r="UR2802" i="2"/>
  <c r="GO2802" i="2"/>
  <c r="UX2802" i="2"/>
  <c r="TA2802" i="2"/>
  <c r="TT2802" i="2"/>
  <c r="TB2803" i="2"/>
  <c r="UR2806" i="2"/>
  <c r="UF2806" i="2"/>
  <c r="VJ2807" i="2"/>
  <c r="TB2806" i="2"/>
  <c r="UQ2807" i="2"/>
  <c r="VC2807" i="2"/>
  <c r="UK2804" i="2"/>
  <c r="TB2805" i="2"/>
  <c r="TY2804" i="2"/>
  <c r="UQ2805" i="2"/>
  <c r="LR2805" i="2"/>
  <c r="LW2805" i="2"/>
  <c r="LX2805" i="2"/>
  <c r="MC2805" i="2"/>
  <c r="MD2805" i="2"/>
  <c r="MI2805" i="2"/>
  <c r="MJ2805" i="2"/>
  <c r="MO2805" i="2"/>
  <c r="MP2805" i="2"/>
  <c r="MU2805" i="2"/>
  <c r="MV2805" i="2"/>
  <c r="NA2805" i="2"/>
  <c r="NB2805" i="2"/>
  <c r="KM2805" i="2"/>
  <c r="KN2805" i="2"/>
  <c r="KS2805" i="2"/>
  <c r="KT2805" i="2"/>
  <c r="KY2805" i="2"/>
  <c r="KZ2805" i="2"/>
  <c r="LE2805" i="2"/>
  <c r="LF2805" i="2"/>
  <c r="LK2805" i="2"/>
  <c r="LL2805" i="2"/>
  <c r="LQ2805" i="2"/>
  <c r="DU2802" i="2"/>
  <c r="DV2802" i="2"/>
  <c r="EA2802" i="2"/>
  <c r="EB2802" i="2"/>
  <c r="EG2802" i="2"/>
  <c r="EH2802" i="2"/>
  <c r="EM2802" i="2"/>
  <c r="EN2802" i="2"/>
  <c r="ES2802" i="2"/>
  <c r="ET2802" i="2"/>
  <c r="CE2802" i="2"/>
  <c r="CF2802" i="2"/>
  <c r="CK2802" i="2"/>
  <c r="CL2802" i="2"/>
  <c r="CQ2802" i="2"/>
  <c r="CR2802" i="2"/>
  <c r="CW2802" i="2"/>
  <c r="CX2802" i="2"/>
  <c r="DC2802" i="2"/>
  <c r="DD2802" i="2"/>
  <c r="DI2802" i="2"/>
  <c r="DJ2802" i="2"/>
  <c r="DO2802" i="2"/>
  <c r="DP2802" i="2"/>
  <c r="UK2802" i="2"/>
  <c r="VD2802" i="2"/>
  <c r="SV2802" i="2"/>
  <c r="TS2802" i="2"/>
  <c r="UL2802" i="2"/>
  <c r="TZ2806" i="2"/>
  <c r="VD2804" i="2"/>
  <c r="TN2803" i="2"/>
  <c r="SU2807" i="2"/>
  <c r="BA2806" i="2"/>
  <c r="BB2806" i="2"/>
  <c r="BG2806" i="2"/>
  <c r="BH2806" i="2"/>
  <c r="BM2806" i="2"/>
  <c r="BN2806" i="2"/>
  <c r="BS2806" i="2"/>
  <c r="BT2806" i="2"/>
  <c r="BY2806" i="2"/>
  <c r="BZ2806" i="2"/>
  <c r="K2806" i="2"/>
  <c r="L2806" i="2"/>
  <c r="Q2806" i="2"/>
  <c r="R2806" i="2"/>
  <c r="W2806" i="2"/>
  <c r="X2806" i="2"/>
  <c r="AC2806" i="2"/>
  <c r="AD2806" i="2"/>
  <c r="AI2806" i="2"/>
  <c r="AJ2806" i="2"/>
  <c r="AO2806" i="2"/>
  <c r="AP2806" i="2"/>
  <c r="AU2806" i="2"/>
  <c r="AV2806" i="2"/>
  <c r="UK2806" i="2"/>
  <c r="DU2806" i="2"/>
  <c r="DV2806" i="2"/>
  <c r="EA2806" i="2"/>
  <c r="EB2806" i="2"/>
  <c r="EG2806" i="2"/>
  <c r="EH2806" i="2"/>
  <c r="EM2806" i="2"/>
  <c r="EN2806" i="2"/>
  <c r="ES2806" i="2"/>
  <c r="ET2806" i="2"/>
  <c r="CE2806" i="2"/>
  <c r="CF2806" i="2"/>
  <c r="CK2806" i="2"/>
  <c r="CL2806" i="2"/>
  <c r="CQ2806" i="2"/>
  <c r="CR2806" i="2"/>
  <c r="CW2806" i="2"/>
  <c r="CX2806" i="2"/>
  <c r="DC2806" i="2"/>
  <c r="DD2806" i="2"/>
  <c r="DI2806" i="2"/>
  <c r="DJ2806" i="2"/>
  <c r="DO2806" i="2"/>
  <c r="DP2806" i="2"/>
  <c r="UR2807" i="2"/>
  <c r="JI2806" i="2"/>
  <c r="JJ2806" i="2"/>
  <c r="JO2806" i="2"/>
  <c r="JP2806" i="2"/>
  <c r="JU2806" i="2"/>
  <c r="JV2806" i="2"/>
  <c r="KA2806" i="2"/>
  <c r="KB2806" i="2"/>
  <c r="KG2806" i="2"/>
  <c r="KH2806" i="2"/>
  <c r="HS2806" i="2"/>
  <c r="HT2806" i="2"/>
  <c r="HY2806" i="2"/>
  <c r="HZ2806" i="2"/>
  <c r="IE2806" i="2"/>
  <c r="IF2806" i="2"/>
  <c r="IK2806" i="2"/>
  <c r="IL2806" i="2"/>
  <c r="IQ2806" i="2"/>
  <c r="IR2806" i="2"/>
  <c r="IW2806" i="2"/>
  <c r="IX2806" i="2"/>
  <c r="JC2806" i="2"/>
  <c r="JD2806" i="2"/>
  <c r="VD2806" i="2"/>
  <c r="TY2807" i="2"/>
  <c r="OW2806" i="2"/>
  <c r="OX2806" i="2"/>
  <c r="PC2806" i="2"/>
  <c r="PD2806" i="2"/>
  <c r="PI2806" i="2"/>
  <c r="PJ2806" i="2"/>
  <c r="PO2806" i="2"/>
  <c r="PP2806" i="2"/>
  <c r="PU2806" i="2"/>
  <c r="PV2806" i="2"/>
  <c r="NG2806" i="2"/>
  <c r="NH2806" i="2"/>
  <c r="NM2806" i="2"/>
  <c r="NN2806" i="2"/>
  <c r="NS2806" i="2"/>
  <c r="NT2806" i="2"/>
  <c r="NY2806" i="2"/>
  <c r="NZ2806" i="2"/>
  <c r="OE2806" i="2"/>
  <c r="OF2806" i="2"/>
  <c r="OK2806" i="2"/>
  <c r="OL2806" i="2"/>
  <c r="OQ2806" i="2"/>
  <c r="OR2806" i="2"/>
  <c r="UK2807" i="2"/>
  <c r="TB2804" i="2"/>
  <c r="UR2804" i="2"/>
  <c r="TN2805" i="2"/>
  <c r="BA2802" i="2"/>
  <c r="BB2802" i="2"/>
  <c r="BG2802" i="2"/>
  <c r="BH2802" i="2"/>
  <c r="BM2802" i="2"/>
  <c r="BN2802" i="2"/>
  <c r="BS2802" i="2"/>
  <c r="BT2802" i="2"/>
  <c r="BY2802" i="2"/>
  <c r="BZ2802" i="2"/>
  <c r="K2802" i="2"/>
  <c r="L2802" i="2"/>
  <c r="Q2802" i="2"/>
  <c r="R2802" i="2"/>
  <c r="W2802" i="2"/>
  <c r="X2802" i="2"/>
  <c r="AC2802" i="2"/>
  <c r="AD2802" i="2"/>
  <c r="AI2802" i="2"/>
  <c r="AJ2802" i="2"/>
  <c r="AO2802" i="2"/>
  <c r="AP2802" i="2"/>
  <c r="AU2802" i="2"/>
  <c r="AV2802" i="2"/>
  <c r="UK2803" i="2"/>
  <c r="TZ2803" i="2"/>
  <c r="UW2802" i="2"/>
  <c r="GO2803" i="2"/>
  <c r="GP2802" i="2"/>
  <c r="OW2803" i="2"/>
  <c r="OX2803" i="2"/>
  <c r="PC2803" i="2"/>
  <c r="PD2803" i="2"/>
  <c r="PI2803" i="2"/>
  <c r="PJ2803" i="2"/>
  <c r="PO2803" i="2"/>
  <c r="PP2803" i="2"/>
  <c r="PU2803" i="2"/>
  <c r="PV2803" i="2"/>
  <c r="NG2803" i="2"/>
  <c r="NH2803" i="2"/>
  <c r="NM2803" i="2"/>
  <c r="NN2803" i="2"/>
  <c r="NS2803" i="2"/>
  <c r="NT2803" i="2"/>
  <c r="NY2803" i="2"/>
  <c r="NZ2803" i="2"/>
  <c r="OE2803" i="2"/>
  <c r="OF2803" i="2"/>
  <c r="OK2803" i="2"/>
  <c r="OL2803" i="2"/>
  <c r="OQ2803" i="2"/>
  <c r="OR2803" i="2"/>
  <c r="UW2806" i="2"/>
  <c r="UW2807" i="2"/>
  <c r="TG2807" i="2"/>
  <c r="TS2806" i="2"/>
  <c r="BN2804" i="2"/>
  <c r="BS2804" i="2"/>
  <c r="BT2804" i="2"/>
  <c r="BY2804" i="2"/>
  <c r="BZ2804" i="2"/>
  <c r="K2804" i="2"/>
  <c r="L2804" i="2"/>
  <c r="Q2804" i="2"/>
  <c r="R2804" i="2"/>
  <c r="W2804" i="2"/>
  <c r="X2804" i="2"/>
  <c r="AC2804" i="2"/>
  <c r="AD2804" i="2"/>
  <c r="AI2804" i="2"/>
  <c r="AJ2804" i="2"/>
  <c r="AO2804" i="2"/>
  <c r="TZ2804" i="2"/>
  <c r="DJ2804" i="2"/>
  <c r="DO2804" i="2"/>
  <c r="DP2804" i="2"/>
  <c r="DU2804" i="2"/>
  <c r="DV2804" i="2"/>
  <c r="EA2804" i="2"/>
  <c r="EB2804" i="2"/>
  <c r="EG2804" i="2"/>
  <c r="EH2804" i="2"/>
  <c r="EM2804" i="2"/>
  <c r="EN2804" i="2"/>
  <c r="ES2804" i="2"/>
  <c r="ET2804" i="2"/>
  <c r="CE2804" i="2"/>
  <c r="CF2804" i="2"/>
  <c r="CK2804" i="2"/>
  <c r="CL2804" i="2"/>
  <c r="CQ2804" i="2"/>
  <c r="CR2804" i="2"/>
  <c r="CW2804" i="2"/>
  <c r="CX2804" i="2"/>
  <c r="DC2804" i="2"/>
  <c r="DD2804" i="2"/>
  <c r="DI2804" i="2"/>
  <c r="TH2805" i="2"/>
  <c r="IX2804" i="2"/>
  <c r="JC2804" i="2"/>
  <c r="JD2804" i="2"/>
  <c r="JI2804" i="2"/>
  <c r="JJ2804" i="2"/>
  <c r="JO2804" i="2"/>
  <c r="JP2804" i="2"/>
  <c r="JU2804" i="2"/>
  <c r="JV2804" i="2"/>
  <c r="KA2804" i="2"/>
  <c r="KB2804" i="2"/>
  <c r="KG2804" i="2"/>
  <c r="KH2804" i="2"/>
  <c r="HS2804" i="2"/>
  <c r="HT2804" i="2"/>
  <c r="HY2804" i="2"/>
  <c r="HZ2804" i="2"/>
  <c r="IE2804" i="2"/>
  <c r="IF2804" i="2"/>
  <c r="IK2804" i="2"/>
  <c r="IL2804" i="2"/>
  <c r="IQ2804" i="2"/>
  <c r="IR2804" i="2"/>
  <c r="IW2804" i="2"/>
  <c r="TZ2805" i="2"/>
  <c r="VD2805" i="2"/>
  <c r="OL2804" i="2"/>
  <c r="OQ2804" i="2"/>
  <c r="OR2804" i="2"/>
  <c r="OW2804" i="2"/>
  <c r="OX2804" i="2"/>
  <c r="PC2804" i="2"/>
  <c r="PD2804" i="2"/>
  <c r="PI2804" i="2"/>
  <c r="PJ2804" i="2"/>
  <c r="PO2804" i="2"/>
  <c r="PP2804" i="2"/>
  <c r="PU2804" i="2"/>
  <c r="PV2804" i="2"/>
  <c r="NG2804" i="2"/>
  <c r="NH2804" i="2"/>
  <c r="NM2804" i="2"/>
  <c r="NN2804" i="2"/>
  <c r="NS2804" i="2"/>
  <c r="NT2804" i="2"/>
  <c r="NY2804" i="2"/>
  <c r="NZ2804" i="2"/>
  <c r="OE2804" i="2"/>
  <c r="OF2804" i="2"/>
  <c r="OK2804" i="2"/>
  <c r="TS2805" i="2"/>
  <c r="DU2803" i="2"/>
  <c r="DV2803" i="2"/>
  <c r="EA2803" i="2"/>
  <c r="EB2803" i="2"/>
  <c r="EG2803" i="2"/>
  <c r="EH2803" i="2"/>
  <c r="EM2803" i="2"/>
  <c r="EN2803" i="2"/>
  <c r="ES2803" i="2"/>
  <c r="ET2803" i="2"/>
  <c r="CE2803" i="2"/>
  <c r="CF2803" i="2"/>
  <c r="CK2803" i="2"/>
  <c r="CL2803" i="2"/>
  <c r="CQ2803" i="2"/>
  <c r="CR2803" i="2"/>
  <c r="CW2803" i="2"/>
  <c r="CX2803" i="2"/>
  <c r="DC2803" i="2"/>
  <c r="DD2803" i="2"/>
  <c r="DI2803" i="2"/>
  <c r="DJ2803" i="2"/>
  <c r="DO2803" i="2"/>
  <c r="DP2803" i="2"/>
  <c r="MC2802" i="2"/>
  <c r="MD2802" i="2"/>
  <c r="MI2802" i="2"/>
  <c r="MJ2802" i="2"/>
  <c r="MO2802" i="2"/>
  <c r="MP2802" i="2"/>
  <c r="MU2802" i="2"/>
  <c r="MV2802" i="2"/>
  <c r="NA2802" i="2"/>
  <c r="NB2802" i="2"/>
  <c r="KM2802" i="2"/>
  <c r="KN2802" i="2"/>
  <c r="KS2802" i="2"/>
  <c r="KT2802" i="2"/>
  <c r="KY2802" i="2"/>
  <c r="KZ2802" i="2"/>
  <c r="LE2802" i="2"/>
  <c r="LF2802" i="2"/>
  <c r="LK2802" i="2"/>
  <c r="LL2802" i="2"/>
  <c r="LQ2802" i="2"/>
  <c r="LR2802" i="2"/>
  <c r="LW2802" i="2"/>
  <c r="LX2802" i="2"/>
  <c r="UE2803" i="2"/>
  <c r="UK2805" i="2"/>
  <c r="GO2807" i="2"/>
  <c r="GP2807" i="2"/>
  <c r="GU2807" i="2"/>
  <c r="GV2807" i="2"/>
  <c r="HA2807" i="2"/>
  <c r="HB2807" i="2"/>
  <c r="HG2807" i="2"/>
  <c r="HH2807" i="2"/>
  <c r="HM2807" i="2"/>
  <c r="HN2807" i="2"/>
  <c r="EY2807" i="2"/>
  <c r="EZ2807" i="2"/>
  <c r="FE2807" i="2"/>
  <c r="FF2807" i="2"/>
  <c r="FK2807" i="2"/>
  <c r="FL2807" i="2"/>
  <c r="FQ2807" i="2"/>
  <c r="FR2807" i="2"/>
  <c r="FW2807" i="2"/>
  <c r="FX2807" i="2"/>
  <c r="GC2807" i="2"/>
  <c r="GD2807" i="2"/>
  <c r="GI2807" i="2"/>
  <c r="GJ2807" i="2"/>
  <c r="UL2807" i="2"/>
  <c r="VI2807" i="2"/>
  <c r="MC2807" i="2"/>
  <c r="MD2807" i="2"/>
  <c r="MI2807" i="2"/>
  <c r="MJ2807" i="2"/>
  <c r="MO2807" i="2"/>
  <c r="MP2807" i="2"/>
  <c r="MU2807" i="2"/>
  <c r="MV2807" i="2"/>
  <c r="NA2807" i="2"/>
  <c r="NB2807" i="2"/>
  <c r="KM2807" i="2"/>
  <c r="KN2807" i="2"/>
  <c r="KS2807" i="2"/>
  <c r="KT2807" i="2"/>
  <c r="KY2807" i="2"/>
  <c r="KZ2807" i="2"/>
  <c r="LE2807" i="2"/>
  <c r="LF2807" i="2"/>
  <c r="LK2807" i="2"/>
  <c r="LL2807" i="2"/>
  <c r="LQ2807" i="2"/>
  <c r="LR2807" i="2"/>
  <c r="LW2807" i="2"/>
  <c r="LX2807" i="2"/>
  <c r="TA2806" i="2"/>
  <c r="RQ2807" i="2"/>
  <c r="RR2807" i="2"/>
  <c r="RW2807" i="2"/>
  <c r="RX2807" i="2"/>
  <c r="SC2807" i="2"/>
  <c r="SD2807" i="2"/>
  <c r="SI2807" i="2"/>
  <c r="SJ2807" i="2"/>
  <c r="SO2807" i="2"/>
  <c r="SP2807" i="2"/>
  <c r="QA2807" i="2"/>
  <c r="QB2807" i="2"/>
  <c r="QG2807" i="2"/>
  <c r="QH2807" i="2"/>
  <c r="QM2807" i="2"/>
  <c r="QN2807" i="2"/>
  <c r="QS2807" i="2"/>
  <c r="QT2807" i="2"/>
  <c r="QY2807" i="2"/>
  <c r="QZ2807" i="2"/>
  <c r="RE2807" i="2"/>
  <c r="RF2807" i="2"/>
  <c r="RK2807" i="2"/>
  <c r="RL2807" i="2"/>
  <c r="VJ2805" i="2"/>
  <c r="TM2804" i="2"/>
  <c r="UX2804" i="2"/>
  <c r="TA2805" i="2"/>
  <c r="BA2803" i="2"/>
  <c r="BB2803" i="2"/>
  <c r="BG2803" i="2"/>
  <c r="BH2803" i="2"/>
  <c r="BM2803" i="2"/>
  <c r="BN2803" i="2"/>
  <c r="BS2803" i="2"/>
  <c r="BT2803" i="2"/>
  <c r="BY2803" i="2"/>
  <c r="BZ2803" i="2"/>
  <c r="K2803" i="2"/>
  <c r="L2803" i="2"/>
  <c r="Q2803" i="2"/>
  <c r="R2803" i="2"/>
  <c r="W2803" i="2"/>
  <c r="X2803" i="2"/>
  <c r="AC2803" i="2"/>
  <c r="AD2803" i="2"/>
  <c r="AI2803" i="2"/>
  <c r="AJ2803" i="2"/>
  <c r="AO2803" i="2"/>
  <c r="AP2803" i="2"/>
  <c r="AU2803" i="2"/>
  <c r="AV2803" i="2"/>
  <c r="UF2802" i="2"/>
  <c r="TA2803" i="2"/>
  <c r="GP2803" i="2"/>
  <c r="VI2803" i="2"/>
  <c r="SU2802" i="2"/>
  <c r="TN2804" i="2"/>
  <c r="SU2806" i="2"/>
  <c r="VC2806" i="2"/>
  <c r="TT2807" i="2"/>
  <c r="TN2806" i="2"/>
  <c r="UF2807" i="2"/>
  <c r="AP2805" i="2"/>
  <c r="AU2805" i="2"/>
  <c r="AV2805" i="2"/>
  <c r="BA2805" i="2"/>
  <c r="BB2805" i="2"/>
  <c r="BG2805" i="2"/>
  <c r="BH2805" i="2"/>
  <c r="BM2805" i="2"/>
  <c r="BN2805" i="2"/>
  <c r="BS2805" i="2"/>
  <c r="BT2805" i="2"/>
  <c r="BY2805" i="2"/>
  <c r="BZ2805" i="2"/>
  <c r="K2805" i="2"/>
  <c r="L2805" i="2"/>
  <c r="Q2805" i="2"/>
  <c r="R2805" i="2"/>
  <c r="W2805" i="2"/>
  <c r="X2805" i="2"/>
  <c r="AC2805" i="2"/>
  <c r="AD2805" i="2"/>
  <c r="AI2805" i="2"/>
  <c r="AJ2805" i="2"/>
  <c r="AO2805" i="2"/>
  <c r="UF2804" i="2"/>
  <c r="DJ2805" i="2"/>
  <c r="DO2805" i="2"/>
  <c r="DP2805" i="2"/>
  <c r="DU2805" i="2"/>
  <c r="DV2805" i="2"/>
  <c r="EA2805" i="2"/>
  <c r="EB2805" i="2"/>
  <c r="EG2805" i="2"/>
  <c r="EH2805" i="2"/>
  <c r="EM2805" i="2"/>
  <c r="EN2805" i="2"/>
  <c r="ES2805" i="2"/>
  <c r="ET2805" i="2"/>
  <c r="CE2805" i="2"/>
  <c r="CF2805" i="2"/>
  <c r="CK2805" i="2"/>
  <c r="CL2805" i="2"/>
  <c r="CQ2805" i="2"/>
  <c r="CR2805" i="2"/>
  <c r="CW2805" i="2"/>
  <c r="CX2805" i="2"/>
  <c r="DC2805" i="2"/>
  <c r="DD2805" i="2"/>
  <c r="DI2805" i="2"/>
  <c r="VC2805" i="2"/>
  <c r="UR2805" i="2"/>
  <c r="SU2805" i="2"/>
  <c r="IX2805" i="2"/>
  <c r="JC2805" i="2"/>
  <c r="JD2805" i="2"/>
  <c r="JI2805" i="2"/>
  <c r="JJ2805" i="2"/>
  <c r="JO2805" i="2"/>
  <c r="JP2805" i="2"/>
  <c r="JU2805" i="2"/>
  <c r="JV2805" i="2"/>
  <c r="KA2805" i="2"/>
  <c r="KB2805" i="2"/>
  <c r="KG2805" i="2"/>
  <c r="KH2805" i="2"/>
  <c r="HS2805" i="2"/>
  <c r="HT2805" i="2"/>
  <c r="HY2805" i="2"/>
  <c r="HZ2805" i="2"/>
  <c r="IE2805" i="2"/>
  <c r="IF2805" i="2"/>
  <c r="IK2805" i="2"/>
  <c r="IL2805" i="2"/>
  <c r="IQ2805" i="2"/>
  <c r="IR2805" i="2"/>
  <c r="IW2805" i="2"/>
  <c r="VJ2804" i="2"/>
  <c r="TM2805" i="2"/>
  <c r="OL2805" i="2"/>
  <c r="OQ2805" i="2"/>
  <c r="OR2805" i="2"/>
  <c r="OW2805" i="2"/>
  <c r="OX2805" i="2"/>
  <c r="PC2805" i="2"/>
  <c r="PD2805" i="2"/>
  <c r="PI2805" i="2"/>
  <c r="PJ2805" i="2"/>
  <c r="PO2805" i="2"/>
  <c r="PP2805" i="2"/>
  <c r="PU2805" i="2"/>
  <c r="PV2805" i="2"/>
  <c r="NG2805" i="2"/>
  <c r="NH2805" i="2"/>
  <c r="NM2805" i="2"/>
  <c r="NN2805" i="2"/>
  <c r="NS2805" i="2"/>
  <c r="NT2805" i="2"/>
  <c r="NY2805" i="2"/>
  <c r="NZ2805" i="2"/>
  <c r="OE2805" i="2"/>
  <c r="OF2805" i="2"/>
  <c r="OK2805" i="2"/>
  <c r="TY2805" i="2"/>
  <c r="TY2802" i="2"/>
  <c r="TN2802" i="2"/>
  <c r="TY2803" i="2"/>
  <c r="JI2802" i="2"/>
  <c r="JJ2802" i="2"/>
  <c r="JO2802" i="2"/>
  <c r="JP2802" i="2"/>
  <c r="JU2802" i="2"/>
  <c r="JV2802" i="2"/>
  <c r="KA2802" i="2"/>
  <c r="KB2802" i="2"/>
  <c r="KG2802" i="2"/>
  <c r="KH2802" i="2"/>
  <c r="HS2802" i="2"/>
  <c r="HT2802" i="2"/>
  <c r="HY2802" i="2"/>
  <c r="HZ2802" i="2"/>
  <c r="IE2802" i="2"/>
  <c r="IF2802" i="2"/>
  <c r="IK2802" i="2"/>
  <c r="IL2802" i="2"/>
  <c r="IQ2802" i="2"/>
  <c r="IR2802" i="2"/>
  <c r="IW2802" i="2"/>
  <c r="IX2802" i="2"/>
  <c r="JC2802" i="2"/>
  <c r="JD2802" i="2"/>
  <c r="MC2803" i="2"/>
  <c r="MD2803" i="2"/>
  <c r="MI2803" i="2"/>
  <c r="MJ2803" i="2"/>
  <c r="MO2803" i="2"/>
  <c r="MP2803" i="2"/>
  <c r="MU2803" i="2"/>
  <c r="MV2803" i="2"/>
  <c r="NA2803" i="2"/>
  <c r="NB2803" i="2"/>
  <c r="KM2803" i="2"/>
  <c r="KN2803" i="2"/>
  <c r="KS2803" i="2"/>
  <c r="KT2803" i="2"/>
  <c r="KY2803" i="2"/>
  <c r="KZ2803" i="2"/>
  <c r="LE2803" i="2"/>
  <c r="LF2803" i="2"/>
  <c r="LK2803" i="2"/>
  <c r="LL2803" i="2"/>
  <c r="LQ2803" i="2"/>
  <c r="LR2803" i="2"/>
  <c r="LW2803" i="2"/>
  <c r="LX2803" i="2"/>
  <c r="VJ2803" i="2"/>
  <c r="AO2840" i="2" a="1"/>
  <c r="AO2838" i="2" a="1"/>
  <c r="AO2836" i="2" a="1"/>
  <c r="MU2840" i="2" a="1"/>
  <c r="MU2838" i="2" a="1"/>
  <c r="MU2836" i="2" a="1"/>
  <c r="IK2840" i="2" a="1"/>
  <c r="IK2838" i="2" a="1"/>
  <c r="IK2836" i="2" a="1"/>
  <c r="IQ2840" i="2" a="1"/>
  <c r="IQ2838" i="2" a="1"/>
  <c r="IQ2836" i="2" a="1"/>
  <c r="DO2840" i="2" a="1"/>
  <c r="DO2838" i="2" a="1"/>
  <c r="DO2836" i="2" a="1"/>
  <c r="QS2840" i="2" a="1"/>
  <c r="QS2838" i="2" a="1"/>
  <c r="QS2836" i="2" a="1"/>
  <c r="SO2840" i="2" a="1"/>
  <c r="SO2838" i="2" a="1"/>
  <c r="SO2836" i="2" a="1"/>
  <c r="FW2840" i="2" a="1"/>
  <c r="FW2838" i="2" a="1"/>
  <c r="FW2836" i="2" a="1"/>
  <c r="FQ2840" i="2" a="1"/>
  <c r="FQ2838" i="2" a="1"/>
  <c r="FQ2836" i="2" a="1"/>
  <c r="OQ2840" i="2" a="1"/>
  <c r="OQ2838" i="2" a="1"/>
  <c r="OQ2836" i="2" a="1"/>
  <c r="CW2840" i="2" a="1"/>
  <c r="CW2838" i="2" a="1"/>
  <c r="CW2836" i="2" a="1"/>
  <c r="FK2840" i="2" a="1"/>
  <c r="FK2838" i="2" a="1"/>
  <c r="FK2836" i="2" a="1"/>
  <c r="IW2840" i="2" a="1"/>
  <c r="IW2838" i="2" a="1"/>
  <c r="IW2836" i="2" a="1"/>
  <c r="BY2840" i="2" a="1"/>
  <c r="BY2838" i="2" a="1"/>
  <c r="BY2836" i="2" a="1"/>
  <c r="UW2840" i="2" a="1"/>
  <c r="UW2838" i="2" a="1"/>
  <c r="UW2836" i="2" a="1"/>
  <c r="JC2840" i="2" a="1"/>
  <c r="JC2838" i="2" a="1"/>
  <c r="JC2836" i="2" a="1"/>
  <c r="JO2840" i="2" a="1"/>
  <c r="JO2838" i="2" a="1"/>
  <c r="JO2836" i="2" a="1"/>
  <c r="CQ2840" i="2" a="1"/>
  <c r="CQ2838" i="2" a="1"/>
  <c r="CQ2836" i="2" a="1"/>
  <c r="HM2840" i="2" a="1"/>
  <c r="HM2838" i="2" a="1"/>
  <c r="HM2836" i="2" a="1"/>
  <c r="SI2840" i="2" a="1"/>
  <c r="SI2838" i="2" a="1"/>
  <c r="SI2836" i="2" a="1"/>
  <c r="NA2840" i="2" a="1"/>
  <c r="NA2838" i="2" a="1"/>
  <c r="NA2836" i="2" a="1"/>
  <c r="QM2840" i="2" a="1"/>
  <c r="QM2838" i="2" a="1"/>
  <c r="QM2836" i="2" a="1"/>
  <c r="AC2840" i="2" a="1"/>
  <c r="AC2838" i="2" a="1"/>
  <c r="AC2836" i="2" a="1"/>
  <c r="NY2840" i="2" a="1"/>
  <c r="NY2838" i="2" a="1"/>
  <c r="NY2836" i="2" a="1"/>
  <c r="GU2840" i="2" a="1"/>
  <c r="GU2838" i="2" a="1"/>
  <c r="GU2836" i="2" a="1"/>
  <c r="ES2840" i="2" a="1"/>
  <c r="ES2838" i="2" a="1"/>
  <c r="ES2836" i="2" a="1"/>
  <c r="VI2838" i="2" a="1"/>
  <c r="VI2836" i="2" a="1"/>
  <c r="VI2840" i="2" a="1"/>
  <c r="BM2840" i="2" a="1"/>
  <c r="BM2838" i="2" a="1"/>
  <c r="BM2836" i="2" a="1"/>
  <c r="MI2840" i="2" a="1"/>
  <c r="MI2838" i="2" a="1"/>
  <c r="MI2836" i="2" a="1"/>
  <c r="TS2840" i="2" a="1"/>
  <c r="TS2838" i="2" a="1"/>
  <c r="TS2836" i="2" a="1"/>
  <c r="VC2840" i="2" a="1"/>
  <c r="VC2838" i="2" a="1"/>
  <c r="VC2836" i="2" a="1"/>
  <c r="LK2840" i="2" a="1"/>
  <c r="LK2838" i="2" a="1"/>
  <c r="LK2836" i="2" a="1"/>
  <c r="JU2840" i="2" a="1"/>
  <c r="JU2838" i="2" a="1"/>
  <c r="JU2836" i="2" a="1"/>
  <c r="EG2840" i="2" a="1"/>
  <c r="EG2838" i="2" a="1"/>
  <c r="EG2836" i="2" a="1"/>
  <c r="IE2840" i="2" a="1"/>
  <c r="IE2838" i="2" a="1"/>
  <c r="IE2836" i="2" a="1"/>
  <c r="SC2840" i="2" a="1"/>
  <c r="SC2838" i="2" a="1"/>
  <c r="SC2836" i="2" a="1"/>
  <c r="PI2840" i="2" a="1"/>
  <c r="PI2838" i="2" a="1"/>
  <c r="PI2836" i="2" a="1"/>
  <c r="QA2840" i="2" a="1"/>
  <c r="QA2838" i="2" a="1"/>
  <c r="QA2836" i="2" a="1"/>
  <c r="HA2840" i="2" a="1"/>
  <c r="HA2838" i="2" a="1"/>
  <c r="HA2836" i="2" a="1"/>
  <c r="EA2840" i="2" a="1"/>
  <c r="EA2838" i="2" a="1"/>
  <c r="EA2836" i="2" a="1"/>
  <c r="NS2840" i="2" a="1"/>
  <c r="NS2838" i="2" a="1"/>
  <c r="NS2836" i="2" a="1"/>
  <c r="OK2840" i="2" a="1"/>
  <c r="OK2838" i="2" a="1"/>
  <c r="OK2836" i="2" a="1"/>
  <c r="KY2840" i="2" a="1"/>
  <c r="KY2838" i="2" a="1"/>
  <c r="KY2836" i="2" a="1"/>
  <c r="EM2840" i="2" a="1"/>
  <c r="EM2838" i="2" a="1"/>
  <c r="EM2836" i="2" a="1"/>
  <c r="BG2840" i="2" a="1"/>
  <c r="BG2838" i="2" a="1"/>
  <c r="BG2836" i="2" a="1"/>
  <c r="NG2840" i="2" a="1"/>
  <c r="NG2838" i="2" a="1"/>
  <c r="NG2836" i="2" a="1"/>
  <c r="LQ2840" i="2" a="1"/>
  <c r="LQ2838" i="2" a="1"/>
  <c r="LQ2836" i="2" a="1"/>
  <c r="K2840" i="2" a="1"/>
  <c r="K2838" i="2" a="1"/>
  <c r="K2836" i="2" a="1"/>
  <c r="HS2840" i="2" a="1"/>
  <c r="HS2838" i="2" a="1"/>
  <c r="HS2836" i="2" a="1"/>
  <c r="RK2840" i="2" a="1"/>
  <c r="RK2838" i="2" a="1"/>
  <c r="RK2836" i="2" a="1"/>
  <c r="PO2840" i="2" a="1"/>
  <c r="PO2838" i="2" a="1"/>
  <c r="PO2836" i="2" a="1"/>
  <c r="GI2840" i="2" a="1"/>
  <c r="GI2838" i="2" a="1"/>
  <c r="GI2836" i="2" a="1"/>
  <c r="LW2840" i="2" a="1"/>
  <c r="LW2838" i="2" a="1"/>
  <c r="LW2836" i="2" a="1"/>
  <c r="GO2840" i="2" a="1"/>
  <c r="GO2838" i="2" a="1"/>
  <c r="GO2836" i="2" a="1"/>
  <c r="DC2840" i="2" a="1"/>
  <c r="DC2838" i="2" a="1"/>
  <c r="DC2836" i="2" a="1"/>
  <c r="MO2840" i="2" a="1"/>
  <c r="MO2838" i="2" a="1"/>
  <c r="MO2836" i="2" a="1"/>
  <c r="CE2840" i="2" a="1"/>
  <c r="CE2838" i="2" a="1"/>
  <c r="CE2836" i="2" a="1"/>
  <c r="KA2840" i="2" a="1"/>
  <c r="KA2838" i="2" a="1"/>
  <c r="KA2836" i="2" a="1"/>
  <c r="KG2840" i="2" a="1"/>
  <c r="KG2838" i="2" a="1"/>
  <c r="KG2836" i="2" a="1"/>
  <c r="LE2840" i="2" a="1"/>
  <c r="LE2838" i="2" a="1"/>
  <c r="LE2836" i="2" a="1"/>
  <c r="AU2840" i="2" a="1"/>
  <c r="AU2838" i="2" a="1"/>
  <c r="AU2836" i="2" a="1"/>
  <c r="UQ2840" i="2" a="1"/>
  <c r="UQ2838" i="2" a="1"/>
  <c r="UQ2836" i="2" a="1"/>
  <c r="UE2840" i="2" a="1"/>
  <c r="UE2838" i="2" a="1"/>
  <c r="UE2836" i="2" a="1"/>
  <c r="RW2840" i="2" a="1"/>
  <c r="RW2838" i="2" a="1"/>
  <c r="RW2836" i="2" a="1"/>
  <c r="OE2840" i="2" a="1"/>
  <c r="OE2838" i="2" a="1"/>
  <c r="OE2836" i="2" a="1"/>
  <c r="PU2840" i="2" a="1"/>
  <c r="PU2838" i="2" a="1"/>
  <c r="PU2836" i="2" a="1"/>
  <c r="TY2840" i="2" a="1"/>
  <c r="TY2838" i="2" a="1"/>
  <c r="TY2836" i="2" a="1"/>
  <c r="KM2840" i="2" a="1"/>
  <c r="KM2838" i="2" a="1"/>
  <c r="KM2836" i="2" a="1"/>
  <c r="TA2840" i="2" a="1"/>
  <c r="TA2838" i="2" a="1"/>
  <c r="TA2836" i="2" a="1"/>
  <c r="OW2840" i="2" a="1"/>
  <c r="OW2838" i="2" a="1"/>
  <c r="OW2836" i="2" a="1"/>
  <c r="W2840" i="2" a="1"/>
  <c r="W2838" i="2" a="1"/>
  <c r="W2836" i="2" a="1"/>
  <c r="TM2840" i="2" a="1"/>
  <c r="TM2838" i="2" a="1"/>
  <c r="TM2836" i="2" a="1"/>
  <c r="EY2840" i="2" a="1"/>
  <c r="EY2838" i="2" a="1"/>
  <c r="EY2836" i="2" a="1"/>
  <c r="SU2840" i="2" a="1"/>
  <c r="SU2838" i="2" a="1"/>
  <c r="SU2836" i="2" a="1"/>
  <c r="QY2840" i="2" a="1"/>
  <c r="QY2838" i="2" a="1"/>
  <c r="QY2836" i="2" a="1"/>
  <c r="BA2840" i="2" a="1"/>
  <c r="BA2838" i="2" a="1"/>
  <c r="BA2836" i="2" a="1"/>
  <c r="PC2840" i="2" a="1"/>
  <c r="PC2838" i="2" a="1"/>
  <c r="PC2836" i="2" a="1"/>
  <c r="TG2840" i="2" a="1"/>
  <c r="TG2838" i="2" a="1"/>
  <c r="TG2836" i="2" a="1"/>
  <c r="RE2840" i="2" a="1"/>
  <c r="RE2838" i="2" a="1"/>
  <c r="RE2836" i="2" a="1"/>
  <c r="MC2840" i="2" a="1"/>
  <c r="MC2838" i="2" a="1"/>
  <c r="MC2836" i="2" a="1"/>
  <c r="SI2810" i="2" l="1"/>
  <c r="SJ2810" i="2" s="1"/>
  <c r="SJ2813" i="2" s="1"/>
  <c r="FW2809" i="2"/>
  <c r="FX2809" i="2" s="1"/>
  <c r="EY2810" i="2"/>
  <c r="EZ2810" i="2" s="1"/>
  <c r="EZ2813" i="2" s="1"/>
  <c r="HM2811" i="2"/>
  <c r="HN2811" i="2" s="1"/>
  <c r="HO2813" i="2" s="1"/>
  <c r="HN2851" i="2" s="1"/>
  <c r="FQ2811" i="2"/>
  <c r="FR2811" i="2" s="1"/>
  <c r="FS2813" i="2" s="1"/>
  <c r="FS2854" i="2" s="1"/>
  <c r="FQ2810" i="2"/>
  <c r="FR2810" i="2" s="1"/>
  <c r="FR2813" i="2" s="1"/>
  <c r="FQ2842" i="2" s="1"/>
  <c r="FQ2809" i="2"/>
  <c r="FR2809" i="2" s="1"/>
  <c r="GC2811" i="2"/>
  <c r="GD2811" i="2" s="1"/>
  <c r="GE2813" i="2" s="1"/>
  <c r="GC2850" i="2" s="1"/>
  <c r="FE2811" i="2"/>
  <c r="FF2811" i="2" s="1"/>
  <c r="FG2813" i="2" s="1"/>
  <c r="FF2849" i="2" s="1"/>
  <c r="HA2811" i="2"/>
  <c r="HB2811" i="2" s="1"/>
  <c r="HC2813" i="2" s="1"/>
  <c r="TG2810" i="2"/>
  <c r="TH2810" i="2" s="1"/>
  <c r="TH2813" i="2" s="1"/>
  <c r="TG2842" i="2" s="1"/>
  <c r="FR2849" i="2"/>
  <c r="FR2853" i="2"/>
  <c r="FQ2852" i="2"/>
  <c r="FR2848" i="2"/>
  <c r="FR2851" i="2"/>
  <c r="QA2811" i="2"/>
  <c r="QB2811" i="2" s="1"/>
  <c r="QC2813" i="2" s="1"/>
  <c r="GU2809" i="2"/>
  <c r="GV2809" i="2" s="1"/>
  <c r="GI2809" i="2"/>
  <c r="GJ2809" i="2" s="1"/>
  <c r="FK2811" i="2"/>
  <c r="FL2811" i="2" s="1"/>
  <c r="FM2813" i="2" s="1"/>
  <c r="FK2848" i="2" s="1"/>
  <c r="HG2810" i="2"/>
  <c r="HH2810" i="2" s="1"/>
  <c r="HH2813" i="2" s="1"/>
  <c r="SJ2854" i="2"/>
  <c r="SJ2842" i="2"/>
  <c r="SJ2844" i="2"/>
  <c r="SI2846" i="2"/>
  <c r="SI2845" i="2"/>
  <c r="SI2843" i="2"/>
  <c r="SJ2843" i="2"/>
  <c r="SI2842" i="2"/>
  <c r="SI2844" i="2"/>
  <c r="SI2847" i="2"/>
  <c r="SJ2845" i="2"/>
  <c r="SJ2847" i="2"/>
  <c r="SJ2846" i="2"/>
  <c r="RK2810" i="2"/>
  <c r="RL2810" i="2" s="1"/>
  <c r="RL2813" i="2" s="1"/>
  <c r="RL2854" i="2" s="1"/>
  <c r="FR2846" i="2"/>
  <c r="GU2811" i="2"/>
  <c r="GV2811" i="2" s="1"/>
  <c r="GW2813" i="2" s="1"/>
  <c r="QG2811" i="2"/>
  <c r="QH2811" i="2" s="1"/>
  <c r="QI2813" i="2" s="1"/>
  <c r="NG2811" i="2"/>
  <c r="NH2811" i="2" s="1"/>
  <c r="NI2813" i="2" s="1"/>
  <c r="NH2853" i="2" s="1"/>
  <c r="GU2810" i="2"/>
  <c r="GV2810" i="2" s="1"/>
  <c r="GV2813" i="2" s="1"/>
  <c r="GU2846" i="2" s="1"/>
  <c r="FR2845" i="2"/>
  <c r="SI2811" i="2"/>
  <c r="SJ2811" i="2" s="1"/>
  <c r="SK2813" i="2" s="1"/>
  <c r="SI2809" i="2"/>
  <c r="SJ2809" i="2" s="1"/>
  <c r="TM2811" i="2"/>
  <c r="TN2811" i="2" s="1"/>
  <c r="TO2813" i="2" s="1"/>
  <c r="TN2851" i="2" s="1"/>
  <c r="OE2811" i="2"/>
  <c r="OF2811" i="2" s="1"/>
  <c r="OG2813" i="2" s="1"/>
  <c r="OF2849" i="2" s="1"/>
  <c r="NG2809" i="2"/>
  <c r="NH2809" i="2" s="1"/>
  <c r="NG2813" i="2" s="1"/>
  <c r="PC2810" i="2"/>
  <c r="PD2810" i="2" s="1"/>
  <c r="PD2813" i="2" s="1"/>
  <c r="PD2843" i="2" s="1"/>
  <c r="VC2810" i="2"/>
  <c r="VD2810" i="2" s="1"/>
  <c r="VD2813" i="2" s="1"/>
  <c r="VC2843" i="2" s="1"/>
  <c r="QY2810" i="2"/>
  <c r="QZ2810" i="2" s="1"/>
  <c r="QZ2813" i="2" s="1"/>
  <c r="QZ2847" i="2" s="1"/>
  <c r="QA2810" i="2"/>
  <c r="QB2810" i="2" s="1"/>
  <c r="QB2813" i="2" s="1"/>
  <c r="RW2810" i="2"/>
  <c r="RX2810" i="2" s="1"/>
  <c r="RX2813" i="2" s="1"/>
  <c r="RX2847" i="2" s="1"/>
  <c r="FE2810" i="2"/>
  <c r="FF2810" i="2" s="1"/>
  <c r="FF2813" i="2" s="1"/>
  <c r="FF2843" i="2" s="1"/>
  <c r="NY2811" i="2"/>
  <c r="NZ2811" i="2" s="1"/>
  <c r="OA2813" i="2" s="1"/>
  <c r="NY2852" i="2" s="1"/>
  <c r="PU2810" i="2"/>
  <c r="PV2810" i="2" s="1"/>
  <c r="PV2813" i="2" s="1"/>
  <c r="PV2854" i="2" s="1"/>
  <c r="OW2811" i="2"/>
  <c r="OX2811" i="2" s="1"/>
  <c r="OY2813" i="2" s="1"/>
  <c r="OW2851" i="2" s="1"/>
  <c r="TM2810" i="2"/>
  <c r="TN2810" i="2" s="1"/>
  <c r="TN2813" i="2" s="1"/>
  <c r="TN2843" i="2" s="1"/>
  <c r="QS2810" i="2"/>
  <c r="QT2810" i="2" s="1"/>
  <c r="QT2813" i="2" s="1"/>
  <c r="QS2843" i="2" s="1"/>
  <c r="SO2811" i="2"/>
  <c r="SP2811" i="2" s="1"/>
  <c r="SQ2813" i="2" s="1"/>
  <c r="RQ2811" i="2"/>
  <c r="RR2811" i="2" s="1"/>
  <c r="RS2813" i="2" s="1"/>
  <c r="RR2851" i="2" s="1"/>
  <c r="UQ2809" i="2"/>
  <c r="UR2809" i="2" s="1"/>
  <c r="UQ2813" i="2" s="1"/>
  <c r="UR2841" i="2" s="1"/>
  <c r="OQ2811" i="2"/>
  <c r="OR2811" i="2" s="1"/>
  <c r="OS2813" i="2" s="1"/>
  <c r="OR2849" i="2" s="1"/>
  <c r="NS2811" i="2"/>
  <c r="NT2811" i="2" s="1"/>
  <c r="NU2813" i="2" s="1"/>
  <c r="NT2850" i="2" s="1"/>
  <c r="PO2810" i="2"/>
  <c r="PP2810" i="2" s="1"/>
  <c r="PP2813" i="2" s="1"/>
  <c r="PP2847" i="2" s="1"/>
  <c r="VI2810" i="2"/>
  <c r="VJ2810" i="2" s="1"/>
  <c r="VJ2813" i="2" s="1"/>
  <c r="VJ2846" i="2" s="1"/>
  <c r="RK2809" i="2"/>
  <c r="RL2809" i="2" s="1"/>
  <c r="RK2813" i="2" s="1"/>
  <c r="QM2811" i="2"/>
  <c r="QN2811" i="2" s="1"/>
  <c r="QO2813" i="2" s="1"/>
  <c r="OK2811" i="2"/>
  <c r="OL2811" i="2" s="1"/>
  <c r="OM2813" i="2" s="1"/>
  <c r="OM2854" i="2" s="1"/>
  <c r="PI2809" i="2"/>
  <c r="PJ2809" i="2" s="1"/>
  <c r="PI2813" i="2" s="1"/>
  <c r="PJ2836" i="2" s="1"/>
  <c r="VC2809" i="2"/>
  <c r="VD2809" i="2" s="1"/>
  <c r="VC2813" i="2" s="1"/>
  <c r="TG2811" i="2"/>
  <c r="TH2811" i="2" s="1"/>
  <c r="TI2813" i="2" s="1"/>
  <c r="TH2850" i="2" s="1"/>
  <c r="FW2811" i="2"/>
  <c r="FX2811" i="2" s="1"/>
  <c r="FY2813" i="2" s="1"/>
  <c r="FX2851" i="2" s="1"/>
  <c r="NY2810" i="2"/>
  <c r="NZ2810" i="2" s="1"/>
  <c r="NZ2813" i="2" s="1"/>
  <c r="NZ2847" i="2" s="1"/>
  <c r="OW2809" i="2"/>
  <c r="OX2809" i="2" s="1"/>
  <c r="OK2809" i="2"/>
  <c r="OL2809" i="2" s="1"/>
  <c r="NM2810" i="2"/>
  <c r="NN2810" i="2" s="1"/>
  <c r="NN2813" i="2" s="1"/>
  <c r="NM2846" i="2" s="1"/>
  <c r="PI2810" i="2"/>
  <c r="PJ2810" i="2" s="1"/>
  <c r="PJ2813" i="2" s="1"/>
  <c r="PJ2846" i="2" s="1"/>
  <c r="RE2811" i="2"/>
  <c r="RF2811" i="2" s="1"/>
  <c r="RG2813" i="2" s="1"/>
  <c r="RE2848" i="2" s="1"/>
  <c r="QG2810" i="2"/>
  <c r="QH2810" i="2" s="1"/>
  <c r="QH2813" i="2" s="1"/>
  <c r="QG2847" i="2" s="1"/>
  <c r="SC2811" i="2"/>
  <c r="SD2811" i="2" s="1"/>
  <c r="SE2813" i="2" s="1"/>
  <c r="SC2850" i="2" s="1"/>
  <c r="SO2810" i="2"/>
  <c r="SP2810" i="2" s="1"/>
  <c r="SP2813" i="2" s="1"/>
  <c r="SP2845" i="2" s="1"/>
  <c r="QZ2843" i="2"/>
  <c r="QZ2845" i="2"/>
  <c r="QB2854" i="2"/>
  <c r="QB2847" i="2"/>
  <c r="QA2845" i="2"/>
  <c r="QB2843" i="2"/>
  <c r="QB2846" i="2"/>
  <c r="QB2844" i="2"/>
  <c r="QB2842" i="2"/>
  <c r="QA2847" i="2"/>
  <c r="QA2846" i="2"/>
  <c r="QA2843" i="2"/>
  <c r="QA2842" i="2"/>
  <c r="QA2844" i="2"/>
  <c r="QB2845" i="2"/>
  <c r="RW2842" i="2"/>
  <c r="RW2845" i="2"/>
  <c r="FE2851" i="2"/>
  <c r="FF2850" i="2"/>
  <c r="HC2854" i="2"/>
  <c r="HB2851" i="2"/>
  <c r="HA2852" i="2"/>
  <c r="HA2853" i="2"/>
  <c r="HA2849" i="2"/>
  <c r="HB2853" i="2"/>
  <c r="HA2848" i="2"/>
  <c r="HB2852" i="2"/>
  <c r="HB2849" i="2"/>
  <c r="HB2848" i="2"/>
  <c r="HB2850" i="2"/>
  <c r="HA2850" i="2"/>
  <c r="HA2851" i="2"/>
  <c r="TM2848" i="2"/>
  <c r="QS2842" i="2"/>
  <c r="QT2847" i="2"/>
  <c r="SQ2854" i="2"/>
  <c r="SO2848" i="2"/>
  <c r="SP2852" i="2"/>
  <c r="SP2849" i="2"/>
  <c r="SP2853" i="2"/>
  <c r="SP2848" i="2"/>
  <c r="SO2851" i="2"/>
  <c r="SO2850" i="2"/>
  <c r="SP2851" i="2"/>
  <c r="SO2853" i="2"/>
  <c r="SP2850" i="2"/>
  <c r="SO2852" i="2"/>
  <c r="SO2849" i="2"/>
  <c r="RQ2851" i="2"/>
  <c r="RR2849" i="2"/>
  <c r="QC2854" i="2"/>
  <c r="QB2849" i="2"/>
  <c r="QB2851" i="2"/>
  <c r="QA2852" i="2"/>
  <c r="QB2848" i="2"/>
  <c r="QB2850" i="2"/>
  <c r="QB2853" i="2"/>
  <c r="QA2849" i="2"/>
  <c r="QA2851" i="2"/>
  <c r="QB2852" i="2"/>
  <c r="QA2848" i="2"/>
  <c r="QA2850" i="2"/>
  <c r="QA2853" i="2"/>
  <c r="FW2813" i="2"/>
  <c r="FX2837" i="2" s="1"/>
  <c r="EZ2854" i="2"/>
  <c r="EZ2842" i="2"/>
  <c r="EZ2845" i="2"/>
  <c r="EY2843" i="2"/>
  <c r="EZ2844" i="2"/>
  <c r="EY2846" i="2"/>
  <c r="EY2842" i="2"/>
  <c r="EY2845" i="2"/>
  <c r="EZ2847" i="2"/>
  <c r="EZ2846" i="2"/>
  <c r="EZ2843" i="2"/>
  <c r="EY2847" i="2"/>
  <c r="EY2844" i="2"/>
  <c r="VI2842" i="2"/>
  <c r="QO2854" i="2"/>
  <c r="QN2849" i="2"/>
  <c r="QN2851" i="2"/>
  <c r="QN2848" i="2"/>
  <c r="QN2850" i="2"/>
  <c r="QM2849" i="2"/>
  <c r="QM2851" i="2"/>
  <c r="QN2853" i="2"/>
  <c r="QM2848" i="2"/>
  <c r="QM2850" i="2"/>
  <c r="QN2852" i="2"/>
  <c r="QM2853" i="2"/>
  <c r="QM2852" i="2"/>
  <c r="OL2851" i="2"/>
  <c r="GI2813" i="2"/>
  <c r="HN2852" i="2"/>
  <c r="HM2848" i="2"/>
  <c r="HN2853" i="2"/>
  <c r="HN2850" i="2"/>
  <c r="HM2851" i="2"/>
  <c r="NY2844" i="2"/>
  <c r="OW2813" i="2"/>
  <c r="OW2841" i="2" s="1"/>
  <c r="OK2813" i="2"/>
  <c r="OL2839" i="2" s="1"/>
  <c r="NM2842" i="2"/>
  <c r="NN2844" i="2"/>
  <c r="PJ2854" i="2"/>
  <c r="PJ2842" i="2"/>
  <c r="PI2844" i="2"/>
  <c r="PJ2845" i="2"/>
  <c r="PI2847" i="2"/>
  <c r="HH2854" i="2"/>
  <c r="HH2847" i="2"/>
  <c r="HH2843" i="2"/>
  <c r="HH2846" i="2"/>
  <c r="HH2842" i="2"/>
  <c r="HG2847" i="2"/>
  <c r="HH2845" i="2"/>
  <c r="HG2843" i="2"/>
  <c r="HG2846" i="2"/>
  <c r="HH2844" i="2"/>
  <c r="HG2842" i="2"/>
  <c r="HG2845" i="2"/>
  <c r="HG2844" i="2"/>
  <c r="AI2809" i="2"/>
  <c r="AJ2809" i="2" s="1"/>
  <c r="AI2810" i="2"/>
  <c r="AJ2810" i="2" s="1"/>
  <c r="AJ2813" i="2" s="1"/>
  <c r="AI2811" i="2"/>
  <c r="AJ2811" i="2" s="1"/>
  <c r="AK2813" i="2" s="1"/>
  <c r="FE2844" i="2"/>
  <c r="IK2809" i="2"/>
  <c r="IL2809" i="2" s="1"/>
  <c r="IK2810" i="2"/>
  <c r="IL2810" i="2" s="1"/>
  <c r="IL2813" i="2" s="1"/>
  <c r="IK2811" i="2"/>
  <c r="IL2811" i="2" s="1"/>
  <c r="IM2813" i="2" s="1"/>
  <c r="KG2809" i="2"/>
  <c r="KH2809" i="2" s="1"/>
  <c r="KG2810" i="2"/>
  <c r="KH2810" i="2" s="1"/>
  <c r="KH2813" i="2" s="1"/>
  <c r="KG2811" i="2"/>
  <c r="KH2811" i="2" s="1"/>
  <c r="KI2813" i="2" s="1"/>
  <c r="JI2809" i="2"/>
  <c r="JJ2809" i="2" s="1"/>
  <c r="JI2810" i="2"/>
  <c r="JJ2810" i="2" s="1"/>
  <c r="JJ2813" i="2" s="1"/>
  <c r="JI2811" i="2"/>
  <c r="JJ2811" i="2" s="1"/>
  <c r="JK2813" i="2" s="1"/>
  <c r="GU2813" i="2"/>
  <c r="SO2809" i="2"/>
  <c r="SP2809" i="2" s="1"/>
  <c r="LK2811" i="2"/>
  <c r="LL2811" i="2" s="1"/>
  <c r="LM2813" i="2" s="1"/>
  <c r="LK2809" i="2"/>
  <c r="LL2809" i="2" s="1"/>
  <c r="LK2810" i="2"/>
  <c r="LL2810" i="2" s="1"/>
  <c r="LL2813" i="2" s="1"/>
  <c r="KM2811" i="2"/>
  <c r="KN2811" i="2" s="1"/>
  <c r="KO2813" i="2" s="1"/>
  <c r="KM2810" i="2"/>
  <c r="KN2810" i="2" s="1"/>
  <c r="KN2813" i="2" s="1"/>
  <c r="KM2809" i="2"/>
  <c r="KN2809" i="2" s="1"/>
  <c r="MI2810" i="2"/>
  <c r="MJ2810" i="2" s="1"/>
  <c r="MJ2813" i="2" s="1"/>
  <c r="MI2811" i="2"/>
  <c r="MJ2811" i="2" s="1"/>
  <c r="MK2813" i="2" s="1"/>
  <c r="MI2809" i="2"/>
  <c r="MJ2809" i="2" s="1"/>
  <c r="QA2809" i="2"/>
  <c r="QB2809" i="2" s="1"/>
  <c r="QG2809" i="2"/>
  <c r="QH2809" i="2" s="1"/>
  <c r="FK2809" i="2"/>
  <c r="FL2809" i="2" s="1"/>
  <c r="DI2809" i="2"/>
  <c r="DJ2809" i="2" s="1"/>
  <c r="DI2810" i="2"/>
  <c r="DJ2810" i="2" s="1"/>
  <c r="DJ2813" i="2" s="1"/>
  <c r="DI2811" i="2"/>
  <c r="DJ2811" i="2" s="1"/>
  <c r="DK2813" i="2" s="1"/>
  <c r="CK2809" i="2"/>
  <c r="CL2809" i="2" s="1"/>
  <c r="CK2810" i="2"/>
  <c r="CL2810" i="2" s="1"/>
  <c r="CL2813" i="2" s="1"/>
  <c r="CK2811" i="2"/>
  <c r="CL2811" i="2" s="1"/>
  <c r="CM2813" i="2" s="1"/>
  <c r="EG2811" i="2"/>
  <c r="EH2811" i="2" s="1"/>
  <c r="EI2813" i="2" s="1"/>
  <c r="EG2810" i="2"/>
  <c r="EH2810" i="2" s="1"/>
  <c r="EH2813" i="2" s="1"/>
  <c r="EG2809" i="2"/>
  <c r="EH2809" i="2" s="1"/>
  <c r="EY2809" i="2"/>
  <c r="EZ2809" i="2" s="1"/>
  <c r="OK2810" i="2"/>
  <c r="OL2810" i="2" s="1"/>
  <c r="OL2813" i="2" s="1"/>
  <c r="NS2809" i="2"/>
  <c r="NT2809" i="2" s="1"/>
  <c r="NG2810" i="2"/>
  <c r="NH2810" i="2" s="1"/>
  <c r="NH2813" i="2" s="1"/>
  <c r="PI2811" i="2"/>
  <c r="PJ2811" i="2" s="1"/>
  <c r="PK2813" i="2" s="1"/>
  <c r="VC2811" i="2"/>
  <c r="VD2811" i="2" s="1"/>
  <c r="VE2813" i="2" s="1"/>
  <c r="QS2809" i="2"/>
  <c r="QT2809" i="2" s="1"/>
  <c r="FE2809" i="2"/>
  <c r="FF2809" i="2" s="1"/>
  <c r="RK2811" i="2"/>
  <c r="RL2811" i="2" s="1"/>
  <c r="RM2813" i="2" s="1"/>
  <c r="FW2810" i="2"/>
  <c r="FX2810" i="2" s="1"/>
  <c r="FX2813" i="2" s="1"/>
  <c r="FE2845" i="2"/>
  <c r="SI2813" i="2"/>
  <c r="SI2836" i="2" s="1"/>
  <c r="SI2812" i="2"/>
  <c r="HG2811" i="2"/>
  <c r="HH2811" i="2" s="1"/>
  <c r="HI2813" i="2" s="1"/>
  <c r="AC2811" i="2"/>
  <c r="AD2811" i="2" s="1"/>
  <c r="AE2813" i="2" s="1"/>
  <c r="AC2810" i="2"/>
  <c r="AD2810" i="2" s="1"/>
  <c r="AD2813" i="2" s="1"/>
  <c r="AC2809" i="2"/>
  <c r="AD2809" i="2" s="1"/>
  <c r="BY2810" i="2"/>
  <c r="BZ2810" i="2" s="1"/>
  <c r="BZ2813" i="2" s="1"/>
  <c r="BY2809" i="2"/>
  <c r="BZ2809" i="2" s="1"/>
  <c r="BY2811" i="2"/>
  <c r="BZ2811" i="2" s="1"/>
  <c r="CA2813" i="2" s="1"/>
  <c r="BA2809" i="2"/>
  <c r="BB2809" i="2" s="1"/>
  <c r="BA2810" i="2"/>
  <c r="BB2810" i="2" s="1"/>
  <c r="BB2813" i="2" s="1"/>
  <c r="BA2811" i="2"/>
  <c r="BB2811" i="2" s="1"/>
  <c r="BC2813" i="2" s="1"/>
  <c r="RW2809" i="2"/>
  <c r="RX2809" i="2" s="1"/>
  <c r="FK2810" i="2"/>
  <c r="FL2810" i="2" s="1"/>
  <c r="FL2813" i="2" s="1"/>
  <c r="TS2810" i="2"/>
  <c r="TT2810" i="2" s="1"/>
  <c r="TT2813" i="2" s="1"/>
  <c r="TS2809" i="2"/>
  <c r="TT2809" i="2" s="1"/>
  <c r="TS2811" i="2"/>
  <c r="TT2811" i="2" s="1"/>
  <c r="TU2813" i="2" s="1"/>
  <c r="EY2811" i="2"/>
  <c r="EZ2811" i="2" s="1"/>
  <c r="FA2813" i="2" s="1"/>
  <c r="NS2810" i="2"/>
  <c r="NT2810" i="2" s="1"/>
  <c r="NT2813" i="2" s="1"/>
  <c r="PU2809" i="2"/>
  <c r="PV2809" i="2" s="1"/>
  <c r="TA2809" i="2"/>
  <c r="TB2809" i="2" s="1"/>
  <c r="TA2811" i="2"/>
  <c r="TB2811" i="2" s="1"/>
  <c r="TC2813" i="2" s="1"/>
  <c r="TA2810" i="2"/>
  <c r="TB2810" i="2" s="1"/>
  <c r="TB2813" i="2" s="1"/>
  <c r="QS2811" i="2"/>
  <c r="QT2811" i="2" s="1"/>
  <c r="QU2813" i="2" s="1"/>
  <c r="QM2809" i="2"/>
  <c r="QN2809" i="2" s="1"/>
  <c r="BG2810" i="2"/>
  <c r="BH2810" i="2" s="1"/>
  <c r="BH2813" i="2" s="1"/>
  <c r="BG2811" i="2"/>
  <c r="BH2811" i="2" s="1"/>
  <c r="BI2813" i="2" s="1"/>
  <c r="BG2809" i="2"/>
  <c r="BH2809" i="2" s="1"/>
  <c r="GI2810" i="2"/>
  <c r="GJ2810" i="2" s="1"/>
  <c r="GJ2813" i="2" s="1"/>
  <c r="RL2844" i="2"/>
  <c r="TH2848" i="2"/>
  <c r="JC2811" i="2"/>
  <c r="JD2811" i="2" s="1"/>
  <c r="JE2813" i="2" s="1"/>
  <c r="JC2810" i="2"/>
  <c r="JD2810" i="2" s="1"/>
  <c r="JD2813" i="2" s="1"/>
  <c r="JC2809" i="2"/>
  <c r="JD2809" i="2" s="1"/>
  <c r="IE2810" i="2"/>
  <c r="IF2810" i="2" s="1"/>
  <c r="IF2813" i="2" s="1"/>
  <c r="IE2809" i="2"/>
  <c r="IF2809" i="2" s="1"/>
  <c r="IE2811" i="2"/>
  <c r="IF2811" i="2" s="1"/>
  <c r="IG2813" i="2" s="1"/>
  <c r="KA2809" i="2"/>
  <c r="KB2809" i="2" s="1"/>
  <c r="KA2811" i="2"/>
  <c r="KB2811" i="2" s="1"/>
  <c r="KC2813" i="2" s="1"/>
  <c r="KA2810" i="2"/>
  <c r="KB2810" i="2" s="1"/>
  <c r="KB2813" i="2" s="1"/>
  <c r="SU2811" i="2"/>
  <c r="SV2811" i="2" s="1"/>
  <c r="SW2813" i="2" s="1"/>
  <c r="SU2810" i="2"/>
  <c r="SV2810" i="2" s="1"/>
  <c r="SV2813" i="2" s="1"/>
  <c r="SU2809" i="2"/>
  <c r="SV2809" i="2" s="1"/>
  <c r="LE2809" i="2"/>
  <c r="LF2809" i="2" s="1"/>
  <c r="LE2810" i="2"/>
  <c r="LF2810" i="2" s="1"/>
  <c r="LF2813" i="2" s="1"/>
  <c r="LE2811" i="2"/>
  <c r="LF2811" i="2" s="1"/>
  <c r="LG2813" i="2" s="1"/>
  <c r="NA2810" i="2"/>
  <c r="NB2810" i="2" s="1"/>
  <c r="NB2813" i="2" s="1"/>
  <c r="NA2811" i="2"/>
  <c r="NB2811" i="2" s="1"/>
  <c r="NC2813" i="2" s="1"/>
  <c r="NA2809" i="2"/>
  <c r="NB2809" i="2" s="1"/>
  <c r="MC2810" i="2"/>
  <c r="MD2810" i="2" s="1"/>
  <c r="MD2813" i="2" s="1"/>
  <c r="MC2809" i="2"/>
  <c r="MD2809" i="2" s="1"/>
  <c r="MC2811" i="2"/>
  <c r="MD2811" i="2" s="1"/>
  <c r="ME2813" i="2" s="1"/>
  <c r="HG2809" i="2"/>
  <c r="HH2809" i="2" s="1"/>
  <c r="RW2811" i="2"/>
  <c r="RX2811" i="2" s="1"/>
  <c r="RY2813" i="2" s="1"/>
  <c r="DC2811" i="2"/>
  <c r="DD2811" i="2" s="1"/>
  <c r="DE2813" i="2" s="1"/>
  <c r="DC2810" i="2"/>
  <c r="DD2810" i="2" s="1"/>
  <c r="DD2813" i="2" s="1"/>
  <c r="DC2809" i="2"/>
  <c r="DD2809" i="2" s="1"/>
  <c r="CE2810" i="2"/>
  <c r="CF2810" i="2" s="1"/>
  <c r="CF2813" i="2" s="1"/>
  <c r="CE2811" i="2"/>
  <c r="CF2811" i="2" s="1"/>
  <c r="CG2813" i="2" s="1"/>
  <c r="CE2809" i="2"/>
  <c r="CF2809" i="2" s="1"/>
  <c r="EA2811" i="2"/>
  <c r="EB2811" i="2" s="1"/>
  <c r="EC2813" i="2" s="1"/>
  <c r="EA2810" i="2"/>
  <c r="EB2810" i="2" s="1"/>
  <c r="EB2813" i="2" s="1"/>
  <c r="EA2809" i="2"/>
  <c r="EB2809" i="2" s="1"/>
  <c r="RQ2810" i="2"/>
  <c r="RR2810" i="2" s="1"/>
  <c r="RR2813" i="2" s="1"/>
  <c r="OE2809" i="2"/>
  <c r="OF2809" i="2" s="1"/>
  <c r="PU2811" i="2"/>
  <c r="PV2811" i="2" s="1"/>
  <c r="PW2813" i="2" s="1"/>
  <c r="PC2809" i="2"/>
  <c r="PD2809" i="2" s="1"/>
  <c r="QM2810" i="2"/>
  <c r="QN2810" i="2" s="1"/>
  <c r="QN2813" i="2" s="1"/>
  <c r="HA2809" i="2"/>
  <c r="HB2809" i="2" s="1"/>
  <c r="QI2854" i="2"/>
  <c r="QG2848" i="2"/>
  <c r="QH2850" i="2"/>
  <c r="QG2851" i="2"/>
  <c r="QH2849" i="2"/>
  <c r="QH2848" i="2"/>
  <c r="QG2853" i="2"/>
  <c r="QG2852" i="2"/>
  <c r="QG2849" i="2"/>
  <c r="QH2853" i="2"/>
  <c r="QH2852" i="2"/>
  <c r="QH2851" i="2"/>
  <c r="QG2850" i="2"/>
  <c r="FF2847" i="2"/>
  <c r="TH2849" i="2"/>
  <c r="TY2810" i="2"/>
  <c r="TZ2810" i="2" s="1"/>
  <c r="TZ2813" i="2" s="1"/>
  <c r="TY2811" i="2"/>
  <c r="TZ2811" i="2" s="1"/>
  <c r="UA2813" i="2" s="1"/>
  <c r="TY2809" i="2"/>
  <c r="TZ2809" i="2" s="1"/>
  <c r="RE2809" i="2"/>
  <c r="RF2809" i="2" s="1"/>
  <c r="AU2810" i="2"/>
  <c r="AV2810" i="2" s="1"/>
  <c r="AV2813" i="2" s="1"/>
  <c r="AU2811" i="2"/>
  <c r="AV2811" i="2" s="1"/>
  <c r="AW2813" i="2" s="1"/>
  <c r="AU2809" i="2"/>
  <c r="AV2809" i="2" s="1"/>
  <c r="W2811" i="2"/>
  <c r="X2811" i="2" s="1"/>
  <c r="Y2813" i="2" s="1"/>
  <c r="W2810" i="2"/>
  <c r="X2810" i="2" s="1"/>
  <c r="X2813" i="2" s="1"/>
  <c r="W2809" i="2"/>
  <c r="X2809" i="2" s="1"/>
  <c r="BS2809" i="2"/>
  <c r="BT2809" i="2" s="1"/>
  <c r="BS2811" i="2"/>
  <c r="BT2811" i="2" s="1"/>
  <c r="BU2813" i="2" s="1"/>
  <c r="BS2810" i="2"/>
  <c r="BT2810" i="2" s="1"/>
  <c r="BT2813" i="2" s="1"/>
  <c r="QY2811" i="2"/>
  <c r="QZ2811" i="2" s="1"/>
  <c r="RA2813" i="2" s="1"/>
  <c r="HM2809" i="2"/>
  <c r="HN2809" i="2" s="1"/>
  <c r="RQ2809" i="2"/>
  <c r="RR2809" i="2" s="1"/>
  <c r="OE2810" i="2"/>
  <c r="OF2810" i="2" s="1"/>
  <c r="OF2813" i="2" s="1"/>
  <c r="NM2811" i="2"/>
  <c r="NN2811" i="2" s="1"/>
  <c r="NO2813" i="2" s="1"/>
  <c r="PC2811" i="2"/>
  <c r="PD2811" i="2" s="1"/>
  <c r="PE2813" i="2" s="1"/>
  <c r="GO2811" i="2"/>
  <c r="GP2811" i="2" s="1"/>
  <c r="GQ2813" i="2" s="1"/>
  <c r="GO2810" i="2"/>
  <c r="GP2810" i="2" s="1"/>
  <c r="GP2813" i="2" s="1"/>
  <c r="GO2809" i="2"/>
  <c r="GP2809" i="2" s="1"/>
  <c r="UQ2810" i="2"/>
  <c r="UR2810" i="2" s="1"/>
  <c r="UR2813" i="2" s="1"/>
  <c r="GC2809" i="2"/>
  <c r="GD2809" i="2" s="1"/>
  <c r="UE2811" i="2"/>
  <c r="UF2811" i="2" s="1"/>
  <c r="UG2813" i="2" s="1"/>
  <c r="UE2810" i="2"/>
  <c r="UF2810" i="2" s="1"/>
  <c r="UF2813" i="2" s="1"/>
  <c r="UE2809" i="2"/>
  <c r="UF2809" i="2" s="1"/>
  <c r="HA2810" i="2"/>
  <c r="HB2810" i="2" s="1"/>
  <c r="HB2813" i="2" s="1"/>
  <c r="UW2811" i="2"/>
  <c r="UX2811" i="2" s="1"/>
  <c r="UY2813" i="2" s="1"/>
  <c r="UW2810" i="2"/>
  <c r="UX2810" i="2" s="1"/>
  <c r="UX2813" i="2" s="1"/>
  <c r="UW2809" i="2"/>
  <c r="UX2809" i="2" s="1"/>
  <c r="FE2846" i="2"/>
  <c r="TG2852" i="2"/>
  <c r="IW2811" i="2"/>
  <c r="IX2811" i="2" s="1"/>
  <c r="IY2813" i="2" s="1"/>
  <c r="IW2810" i="2"/>
  <c r="IX2810" i="2" s="1"/>
  <c r="IX2813" i="2" s="1"/>
  <c r="IW2809" i="2"/>
  <c r="IX2809" i="2" s="1"/>
  <c r="HY2810" i="2"/>
  <c r="HZ2810" i="2" s="1"/>
  <c r="HZ2813" i="2" s="1"/>
  <c r="HY2811" i="2"/>
  <c r="HZ2811" i="2" s="1"/>
  <c r="IA2813" i="2" s="1"/>
  <c r="HY2809" i="2"/>
  <c r="HZ2809" i="2" s="1"/>
  <c r="JU2811" i="2"/>
  <c r="JV2811" i="2" s="1"/>
  <c r="JW2813" i="2" s="1"/>
  <c r="JU2810" i="2"/>
  <c r="JV2810" i="2" s="1"/>
  <c r="JV2813" i="2" s="1"/>
  <c r="JU2809" i="2"/>
  <c r="JV2809" i="2" s="1"/>
  <c r="FQ2813" i="2"/>
  <c r="FQ2836" i="2" s="1"/>
  <c r="LW2810" i="2"/>
  <c r="LX2810" i="2" s="1"/>
  <c r="LX2813" i="2" s="1"/>
  <c r="LW2811" i="2"/>
  <c r="LX2811" i="2" s="1"/>
  <c r="LY2813" i="2" s="1"/>
  <c r="LW2809" i="2"/>
  <c r="LX2809" i="2" s="1"/>
  <c r="KY2810" i="2"/>
  <c r="KZ2810" i="2" s="1"/>
  <c r="KZ2813" i="2" s="1"/>
  <c r="KY2811" i="2"/>
  <c r="KZ2811" i="2" s="1"/>
  <c r="LA2813" i="2" s="1"/>
  <c r="KY2809" i="2"/>
  <c r="KZ2809" i="2" s="1"/>
  <c r="MU2811" i="2"/>
  <c r="MV2811" i="2" s="1"/>
  <c r="MW2813" i="2" s="1"/>
  <c r="MU2810" i="2"/>
  <c r="MV2810" i="2" s="1"/>
  <c r="MV2813" i="2" s="1"/>
  <c r="MU2809" i="2"/>
  <c r="MV2809" i="2" s="1"/>
  <c r="RE2810" i="2"/>
  <c r="RF2810" i="2" s="1"/>
  <c r="RF2813" i="2" s="1"/>
  <c r="QY2809" i="2"/>
  <c r="QZ2809" i="2" s="1"/>
  <c r="HM2810" i="2"/>
  <c r="HN2810" i="2" s="1"/>
  <c r="HN2813" i="2" s="1"/>
  <c r="UK2809" i="2"/>
  <c r="UL2809" i="2" s="1"/>
  <c r="UK2811" i="2"/>
  <c r="UL2811" i="2" s="1"/>
  <c r="UM2813" i="2" s="1"/>
  <c r="UK2810" i="2"/>
  <c r="UL2810" i="2" s="1"/>
  <c r="UL2813" i="2" s="1"/>
  <c r="CW2809" i="2"/>
  <c r="CX2809" i="2" s="1"/>
  <c r="CW2810" i="2"/>
  <c r="CX2810" i="2" s="1"/>
  <c r="CX2813" i="2" s="1"/>
  <c r="CW2811" i="2"/>
  <c r="CX2811" i="2" s="1"/>
  <c r="CY2813" i="2" s="1"/>
  <c r="ES2811" i="2"/>
  <c r="ET2811" i="2" s="1"/>
  <c r="EU2813" i="2" s="1"/>
  <c r="ES2810" i="2"/>
  <c r="ET2810" i="2" s="1"/>
  <c r="ET2813" i="2" s="1"/>
  <c r="ES2809" i="2"/>
  <c r="ET2809" i="2" s="1"/>
  <c r="DU2810" i="2"/>
  <c r="DV2810" i="2" s="1"/>
  <c r="DV2813" i="2" s="1"/>
  <c r="DU2811" i="2"/>
  <c r="DV2811" i="2" s="1"/>
  <c r="DW2813" i="2" s="1"/>
  <c r="DU2809" i="2"/>
  <c r="DV2809" i="2" s="1"/>
  <c r="OQ2809" i="2"/>
  <c r="OR2809" i="2" s="1"/>
  <c r="NM2809" i="2"/>
  <c r="NN2809" i="2" s="1"/>
  <c r="PO2809" i="2"/>
  <c r="PP2809" i="2" s="1"/>
  <c r="UQ2811" i="2"/>
  <c r="UR2811" i="2" s="1"/>
  <c r="US2813" i="2" s="1"/>
  <c r="GC2810" i="2"/>
  <c r="GD2810" i="2" s="1"/>
  <c r="GD2813" i="2" s="1"/>
  <c r="VI2809" i="2"/>
  <c r="VJ2809" i="2" s="1"/>
  <c r="SC2809" i="2"/>
  <c r="SD2809" i="2" s="1"/>
  <c r="TM2845" i="2"/>
  <c r="TG2853" i="2"/>
  <c r="AO2811" i="2"/>
  <c r="AP2811" i="2" s="1"/>
  <c r="AQ2813" i="2" s="1"/>
  <c r="AO2810" i="2"/>
  <c r="AP2810" i="2" s="1"/>
  <c r="AP2813" i="2" s="1"/>
  <c r="AO2809" i="2"/>
  <c r="AP2809" i="2" s="1"/>
  <c r="Q2811" i="2"/>
  <c r="R2811" i="2" s="1"/>
  <c r="S2813" i="2" s="1"/>
  <c r="Q2810" i="2"/>
  <c r="R2810" i="2" s="1"/>
  <c r="R2813" i="2" s="1"/>
  <c r="Q2809" i="2"/>
  <c r="R2809" i="2" s="1"/>
  <c r="BM2811" i="2"/>
  <c r="BN2811" i="2" s="1"/>
  <c r="BO2813" i="2" s="1"/>
  <c r="BM2810" i="2"/>
  <c r="BN2810" i="2" s="1"/>
  <c r="BN2813" i="2" s="1"/>
  <c r="BM2809" i="2"/>
  <c r="BN2809" i="2" s="1"/>
  <c r="GI2811" i="2"/>
  <c r="GJ2811" i="2" s="1"/>
  <c r="GK2813" i="2" s="1"/>
  <c r="TM2809" i="2"/>
  <c r="TN2809" i="2" s="1"/>
  <c r="TG2809" i="2"/>
  <c r="TH2809" i="2" s="1"/>
  <c r="OQ2810" i="2"/>
  <c r="OR2810" i="2" s="1"/>
  <c r="OR2813" i="2" s="1"/>
  <c r="NY2809" i="2"/>
  <c r="NZ2809" i="2" s="1"/>
  <c r="PO2811" i="2"/>
  <c r="PP2811" i="2" s="1"/>
  <c r="PQ2813" i="2" s="1"/>
  <c r="OW2810" i="2"/>
  <c r="OX2810" i="2" s="1"/>
  <c r="OX2813" i="2" s="1"/>
  <c r="VI2811" i="2"/>
  <c r="VJ2811" i="2" s="1"/>
  <c r="VK2813" i="2" s="1"/>
  <c r="SC2810" i="2"/>
  <c r="SD2810" i="2" s="1"/>
  <c r="SD2813" i="2" s="1"/>
  <c r="K2811" i="2"/>
  <c r="L2811" i="2" s="1"/>
  <c r="M2813" i="2" s="1"/>
  <c r="K2809" i="2"/>
  <c r="L2809" i="2" s="1"/>
  <c r="K2810" i="2"/>
  <c r="L2810" i="2" s="1"/>
  <c r="L2813" i="2" s="1"/>
  <c r="TH2852" i="2"/>
  <c r="FF2844" i="2"/>
  <c r="TG2850" i="2"/>
  <c r="FE2843" i="2"/>
  <c r="IQ2810" i="2"/>
  <c r="IR2810" i="2" s="1"/>
  <c r="IR2813" i="2" s="1"/>
  <c r="IQ2811" i="2"/>
  <c r="IR2811" i="2" s="1"/>
  <c r="IS2813" i="2" s="1"/>
  <c r="IQ2809" i="2"/>
  <c r="IR2809" i="2" s="1"/>
  <c r="HS2809" i="2"/>
  <c r="HT2809" i="2" s="1"/>
  <c r="HS2811" i="2"/>
  <c r="HT2811" i="2" s="1"/>
  <c r="HU2813" i="2" s="1"/>
  <c r="HS2810" i="2"/>
  <c r="HT2810" i="2" s="1"/>
  <c r="HT2813" i="2" s="1"/>
  <c r="JO2811" i="2"/>
  <c r="JP2811" i="2" s="1"/>
  <c r="JQ2813" i="2" s="1"/>
  <c r="JO2810" i="2"/>
  <c r="JP2810" i="2" s="1"/>
  <c r="JP2813" i="2" s="1"/>
  <c r="JO2809" i="2"/>
  <c r="JP2809" i="2" s="1"/>
  <c r="LQ2809" i="2"/>
  <c r="LR2809" i="2" s="1"/>
  <c r="LQ2810" i="2"/>
  <c r="LR2810" i="2" s="1"/>
  <c r="LR2813" i="2" s="1"/>
  <c r="LQ2811" i="2"/>
  <c r="LR2811" i="2" s="1"/>
  <c r="LS2813" i="2" s="1"/>
  <c r="KS2809" i="2"/>
  <c r="KT2809" i="2" s="1"/>
  <c r="KS2810" i="2"/>
  <c r="KT2810" i="2" s="1"/>
  <c r="KT2813" i="2" s="1"/>
  <c r="KS2811" i="2"/>
  <c r="KT2811" i="2" s="1"/>
  <c r="KU2813" i="2" s="1"/>
  <c r="MO2809" i="2"/>
  <c r="MP2809" i="2" s="1"/>
  <c r="MO2811" i="2"/>
  <c r="MP2811" i="2" s="1"/>
  <c r="MQ2813" i="2" s="1"/>
  <c r="MO2810" i="2"/>
  <c r="MP2810" i="2" s="1"/>
  <c r="MP2813" i="2" s="1"/>
  <c r="DO2810" i="2"/>
  <c r="DP2810" i="2" s="1"/>
  <c r="DP2813" i="2" s="1"/>
  <c r="DO2811" i="2"/>
  <c r="DP2811" i="2" s="1"/>
  <c r="DQ2813" i="2" s="1"/>
  <c r="DO2809" i="2"/>
  <c r="DP2809" i="2" s="1"/>
  <c r="CQ2811" i="2"/>
  <c r="CR2811" i="2" s="1"/>
  <c r="CS2813" i="2" s="1"/>
  <c r="CQ2810" i="2"/>
  <c r="CR2810" i="2" s="1"/>
  <c r="CR2813" i="2" s="1"/>
  <c r="CQ2809" i="2"/>
  <c r="CR2809" i="2" s="1"/>
  <c r="EM2810" i="2"/>
  <c r="EN2810" i="2" s="1"/>
  <c r="EN2813" i="2" s="1"/>
  <c r="EM2809" i="2"/>
  <c r="EN2809" i="2" s="1"/>
  <c r="EM2811" i="2"/>
  <c r="EN2811" i="2" s="1"/>
  <c r="EO2813" i="2" s="1"/>
  <c r="GJ2839" i="2"/>
  <c r="GJ2838" i="2"/>
  <c r="GI2839" i="2"/>
  <c r="GI2838" i="2"/>
  <c r="GJ2841" i="2"/>
  <c r="GJ2840" i="2"/>
  <c r="GI2841" i="2"/>
  <c r="GI2840" i="2"/>
  <c r="GV2837" i="2"/>
  <c r="GV2836" i="2"/>
  <c r="GU2837" i="2"/>
  <c r="GU2836" i="2"/>
  <c r="GV2839" i="2"/>
  <c r="GV2838" i="2"/>
  <c r="GU2839" i="2"/>
  <c r="GU2838" i="2"/>
  <c r="GV2841" i="2"/>
  <c r="GV2840" i="2"/>
  <c r="GU2841" i="2"/>
  <c r="GU2840" i="2"/>
  <c r="GI2836" i="2"/>
  <c r="GJ2837" i="2"/>
  <c r="GJ2836" i="2"/>
  <c r="GI2837" i="2"/>
  <c r="VJ2845" i="2" l="1"/>
  <c r="GC2851" i="2"/>
  <c r="TN2844" i="2"/>
  <c r="SO2842" i="2"/>
  <c r="GV2844" i="2"/>
  <c r="TN2845" i="2"/>
  <c r="FF2846" i="2"/>
  <c r="PI2843" i="2"/>
  <c r="HN2848" i="2"/>
  <c r="HM2850" i="2"/>
  <c r="VI2846" i="2"/>
  <c r="GC2853" i="2"/>
  <c r="TM2842" i="2"/>
  <c r="TM2847" i="2"/>
  <c r="TM2844" i="2"/>
  <c r="SP2842" i="2"/>
  <c r="PJ2843" i="2"/>
  <c r="HM2852" i="2"/>
  <c r="HM2849" i="2"/>
  <c r="VD2843" i="2"/>
  <c r="FW2839" i="2"/>
  <c r="VD2845" i="2"/>
  <c r="SO2843" i="2"/>
  <c r="SP2847" i="2"/>
  <c r="TN2842" i="2"/>
  <c r="TN2847" i="2"/>
  <c r="FQ2839" i="2"/>
  <c r="SO2846" i="2"/>
  <c r="TN2846" i="2"/>
  <c r="FE2842" i="2"/>
  <c r="SP2843" i="2"/>
  <c r="SP2844" i="2"/>
  <c r="PI2846" i="2"/>
  <c r="PI2845" i="2"/>
  <c r="HN2849" i="2"/>
  <c r="HO2854" i="2"/>
  <c r="VD2847" i="2"/>
  <c r="SO2844" i="2"/>
  <c r="SO2845" i="2"/>
  <c r="SP2846" i="2"/>
  <c r="TM2846" i="2"/>
  <c r="PJ2844" i="2"/>
  <c r="PJ2847" i="2"/>
  <c r="NZ2843" i="2"/>
  <c r="HM2853" i="2"/>
  <c r="FL2849" i="2"/>
  <c r="NG2851" i="2"/>
  <c r="GU2845" i="2"/>
  <c r="FE2847" i="2"/>
  <c r="PI2842" i="2"/>
  <c r="NY2843" i="2"/>
  <c r="FL2850" i="2"/>
  <c r="NG2848" i="2"/>
  <c r="NY2846" i="2"/>
  <c r="NZ2854" i="2"/>
  <c r="VJ2842" i="2"/>
  <c r="VJ2847" i="2"/>
  <c r="VD2842" i="2"/>
  <c r="VC2847" i="2"/>
  <c r="FQ2844" i="2"/>
  <c r="FR2844" i="2"/>
  <c r="OL2837" i="2"/>
  <c r="NY2842" i="2"/>
  <c r="VJ2843" i="2"/>
  <c r="VI2844" i="2"/>
  <c r="VC2844" i="2"/>
  <c r="VD2846" i="2"/>
  <c r="FQ2843" i="2"/>
  <c r="FR2843" i="2"/>
  <c r="NZ2844" i="2"/>
  <c r="VI2843" i="2"/>
  <c r="VI2845" i="2"/>
  <c r="VC2845" i="2"/>
  <c r="VC2842" i="2"/>
  <c r="OK2838" i="2"/>
  <c r="RF2852" i="2"/>
  <c r="NY2847" i="2"/>
  <c r="NY2845" i="2"/>
  <c r="VJ2844" i="2"/>
  <c r="VJ2854" i="2"/>
  <c r="VD2844" i="2"/>
  <c r="VD2854" i="2"/>
  <c r="FR2847" i="2"/>
  <c r="FR2842" i="2"/>
  <c r="RE2850" i="2"/>
  <c r="NZ2842" i="2"/>
  <c r="NZ2845" i="2"/>
  <c r="VI2847" i="2"/>
  <c r="OR2853" i="2"/>
  <c r="VC2846" i="2"/>
  <c r="FQ2847" i="2"/>
  <c r="NZ2846" i="2"/>
  <c r="OQ2853" i="2"/>
  <c r="FQ2845" i="2"/>
  <c r="FQ2812" i="2"/>
  <c r="OE2850" i="2"/>
  <c r="GD2852" i="2"/>
  <c r="GD2848" i="2"/>
  <c r="TG2849" i="2"/>
  <c r="GD2849" i="2"/>
  <c r="GD2850" i="2"/>
  <c r="TH2851" i="2"/>
  <c r="QH2847" i="2"/>
  <c r="GD2853" i="2"/>
  <c r="GD2851" i="2"/>
  <c r="QH2854" i="2"/>
  <c r="GC2848" i="2"/>
  <c r="GE2854" i="2"/>
  <c r="FR2852" i="2"/>
  <c r="GC2852" i="2"/>
  <c r="NT2852" i="2"/>
  <c r="GC2849" i="2"/>
  <c r="PU2844" i="2"/>
  <c r="NU2854" i="2"/>
  <c r="FQ2849" i="2"/>
  <c r="NN2845" i="2"/>
  <c r="NM2847" i="2"/>
  <c r="OL2852" i="2"/>
  <c r="FL2853" i="2"/>
  <c r="FM2854" i="2"/>
  <c r="RQ2848" i="2"/>
  <c r="RR2852" i="2"/>
  <c r="FE2852" i="2"/>
  <c r="FF2851" i="2"/>
  <c r="RX2843" i="2"/>
  <c r="RX2854" i="2"/>
  <c r="NH2848" i="2"/>
  <c r="NG2852" i="2"/>
  <c r="NN2846" i="2"/>
  <c r="NM2843" i="2"/>
  <c r="OL2850" i="2"/>
  <c r="FK2852" i="2"/>
  <c r="RR2853" i="2"/>
  <c r="RQ2850" i="2"/>
  <c r="FE2848" i="2"/>
  <c r="FF2852" i="2"/>
  <c r="RW2844" i="2"/>
  <c r="NG2853" i="2"/>
  <c r="NI2854" i="2"/>
  <c r="FQ2850" i="2"/>
  <c r="FQ2851" i="2"/>
  <c r="NM2844" i="2"/>
  <c r="NN2842" i="2"/>
  <c r="OL2849" i="2"/>
  <c r="OL2853" i="2"/>
  <c r="FL2851" i="2"/>
  <c r="RQ2849" i="2"/>
  <c r="RS2854" i="2"/>
  <c r="FE2853" i="2"/>
  <c r="FF2848" i="2"/>
  <c r="RW2846" i="2"/>
  <c r="NH2850" i="2"/>
  <c r="FQ2853" i="2"/>
  <c r="FQ2848" i="2"/>
  <c r="FX2838" i="2"/>
  <c r="FX2840" i="2"/>
  <c r="FW2836" i="2"/>
  <c r="SI2840" i="2"/>
  <c r="SI2838" i="2"/>
  <c r="SI2837" i="2"/>
  <c r="NN2847" i="2"/>
  <c r="NN2854" i="2"/>
  <c r="OK2848" i="2"/>
  <c r="OK2850" i="2"/>
  <c r="FK2850" i="2"/>
  <c r="RQ2852" i="2"/>
  <c r="FE2849" i="2"/>
  <c r="FG2854" i="2"/>
  <c r="RW2847" i="2"/>
  <c r="NH2849" i="2"/>
  <c r="FW2841" i="2"/>
  <c r="FX2841" i="2"/>
  <c r="FW2837" i="2"/>
  <c r="SI2841" i="2"/>
  <c r="SI2839" i="2"/>
  <c r="SJ2836" i="2"/>
  <c r="NM2845" i="2"/>
  <c r="OK2849" i="2"/>
  <c r="OK2852" i="2"/>
  <c r="FL2848" i="2"/>
  <c r="FK2853" i="2"/>
  <c r="RR2850" i="2"/>
  <c r="FE2850" i="2"/>
  <c r="RX2845" i="2"/>
  <c r="RX2846" i="2"/>
  <c r="NH2852" i="2"/>
  <c r="FR2850" i="2"/>
  <c r="FW2840" i="2"/>
  <c r="FX2836" i="2"/>
  <c r="SJ2840" i="2"/>
  <c r="SJ2837" i="2"/>
  <c r="NN2843" i="2"/>
  <c r="OK2853" i="2"/>
  <c r="OK2851" i="2"/>
  <c r="FL2852" i="2"/>
  <c r="FK2851" i="2"/>
  <c r="RQ2853" i="2"/>
  <c r="FF2853" i="2"/>
  <c r="RX2842" i="2"/>
  <c r="RW2843" i="2"/>
  <c r="NG2850" i="2"/>
  <c r="NH2851" i="2"/>
  <c r="FX2839" i="2"/>
  <c r="SJ2838" i="2"/>
  <c r="FW2838" i="2"/>
  <c r="SJ2841" i="2"/>
  <c r="SJ2839" i="2"/>
  <c r="OL2848" i="2"/>
  <c r="FK2849" i="2"/>
  <c r="RR2848" i="2"/>
  <c r="RX2844" i="2"/>
  <c r="NG2849" i="2"/>
  <c r="VD2838" i="2"/>
  <c r="VC2839" i="2"/>
  <c r="VC2836" i="2"/>
  <c r="VC2838" i="2"/>
  <c r="VD2837" i="2"/>
  <c r="VD2841" i="2"/>
  <c r="VD2839" i="2"/>
  <c r="VD2836" i="2"/>
  <c r="VD2840" i="2"/>
  <c r="VC2837" i="2"/>
  <c r="VC2841" i="2"/>
  <c r="VC2840" i="2"/>
  <c r="RF2853" i="2"/>
  <c r="RE2849" i="2"/>
  <c r="OR2850" i="2"/>
  <c r="OQ2850" i="2"/>
  <c r="OF2852" i="2"/>
  <c r="NY2850" i="2"/>
  <c r="NY2853" i="2"/>
  <c r="RE2852" i="2"/>
  <c r="RG2854" i="2"/>
  <c r="OQ2852" i="2"/>
  <c r="OR2848" i="2"/>
  <c r="OE2852" i="2"/>
  <c r="OF2851" i="2"/>
  <c r="NY2851" i="2"/>
  <c r="NY2849" i="2"/>
  <c r="NZ2849" i="2"/>
  <c r="PJ2840" i="2"/>
  <c r="RE2853" i="2"/>
  <c r="OR2851" i="2"/>
  <c r="OS2854" i="2"/>
  <c r="OE2851" i="2"/>
  <c r="OF2853" i="2"/>
  <c r="NZ2852" i="2"/>
  <c r="NY2848" i="2"/>
  <c r="RF2850" i="2"/>
  <c r="OQ2851" i="2"/>
  <c r="OF2848" i="2"/>
  <c r="OE2849" i="2"/>
  <c r="NZ2850" i="2"/>
  <c r="OA2854" i="2"/>
  <c r="PI2837" i="2"/>
  <c r="RF2849" i="2"/>
  <c r="OQ2848" i="2"/>
  <c r="OE2853" i="2"/>
  <c r="OE2848" i="2"/>
  <c r="NZ2853" i="2"/>
  <c r="RE2851" i="2"/>
  <c r="RF2851" i="2"/>
  <c r="OQ2849" i="2"/>
  <c r="OF2850" i="2"/>
  <c r="OG2854" i="2"/>
  <c r="NZ2848" i="2"/>
  <c r="NZ2851" i="2"/>
  <c r="RF2848" i="2"/>
  <c r="OR2852" i="2"/>
  <c r="FR2854" i="2"/>
  <c r="FQ2846" i="2"/>
  <c r="FW2850" i="2"/>
  <c r="PD2847" i="2"/>
  <c r="FX2849" i="2"/>
  <c r="TG2843" i="2"/>
  <c r="TH2854" i="2"/>
  <c r="PO2846" i="2"/>
  <c r="PP2844" i="2"/>
  <c r="SC2849" i="2"/>
  <c r="OW2849" i="2"/>
  <c r="NH2838" i="2"/>
  <c r="NG2836" i="2"/>
  <c r="NG2839" i="2"/>
  <c r="NG2837" i="2"/>
  <c r="NH2841" i="2"/>
  <c r="NG2838" i="2"/>
  <c r="NH2839" i="2"/>
  <c r="NH2840" i="2"/>
  <c r="NG2841" i="2"/>
  <c r="NH2837" i="2"/>
  <c r="NG2840" i="2"/>
  <c r="NH2836" i="2"/>
  <c r="QG2843" i="2"/>
  <c r="QG2845" i="2"/>
  <c r="NS2849" i="2"/>
  <c r="NT2851" i="2"/>
  <c r="PV2846" i="2"/>
  <c r="QH2845" i="2"/>
  <c r="NS2850" i="2"/>
  <c r="PU2842" i="2"/>
  <c r="QH2843" i="2"/>
  <c r="NT2848" i="2"/>
  <c r="PV2844" i="2"/>
  <c r="PV2847" i="2"/>
  <c r="QH2842" i="2"/>
  <c r="NT2853" i="2"/>
  <c r="PV2842" i="2"/>
  <c r="PU2845" i="2"/>
  <c r="QG2842" i="2"/>
  <c r="QG2846" i="2"/>
  <c r="NS2852" i="2"/>
  <c r="NS2851" i="2"/>
  <c r="PV2845" i="2"/>
  <c r="PU2843" i="2"/>
  <c r="TG2848" i="2"/>
  <c r="QH2846" i="2"/>
  <c r="QG2844" i="2"/>
  <c r="NS2848" i="2"/>
  <c r="NT2849" i="2"/>
  <c r="PV2843" i="2"/>
  <c r="PU2846" i="2"/>
  <c r="QH2844" i="2"/>
  <c r="NS2853" i="2"/>
  <c r="PU2847" i="2"/>
  <c r="OK2836" i="2"/>
  <c r="OK2839" i="2"/>
  <c r="FW2848" i="2"/>
  <c r="FW2853" i="2"/>
  <c r="SD2853" i="2"/>
  <c r="TH2846" i="2"/>
  <c r="PO2847" i="2"/>
  <c r="PP2842" i="2"/>
  <c r="OX2851" i="2"/>
  <c r="PD2844" i="2"/>
  <c r="PD2854" i="2"/>
  <c r="PC2846" i="2"/>
  <c r="FX2853" i="2"/>
  <c r="FW2852" i="2"/>
  <c r="SC2853" i="2"/>
  <c r="SD2849" i="2"/>
  <c r="TG2844" i="2"/>
  <c r="PO2844" i="2"/>
  <c r="PP2845" i="2"/>
  <c r="OW2853" i="2"/>
  <c r="OX2849" i="2"/>
  <c r="PD2845" i="2"/>
  <c r="OL2841" i="2"/>
  <c r="FW2851" i="2"/>
  <c r="FY2854" i="2"/>
  <c r="SD2851" i="2"/>
  <c r="SD2850" i="2"/>
  <c r="TH2847" i="2"/>
  <c r="PO2842" i="2"/>
  <c r="PP2843" i="2"/>
  <c r="OW2850" i="2"/>
  <c r="OX2853" i="2"/>
  <c r="PC2842" i="2"/>
  <c r="OK2840" i="2"/>
  <c r="FW2849" i="2"/>
  <c r="SC2851" i="2"/>
  <c r="SC2852" i="2"/>
  <c r="TH2842" i="2"/>
  <c r="TG2845" i="2"/>
  <c r="PP2846" i="2"/>
  <c r="PP2854" i="2"/>
  <c r="OW2848" i="2"/>
  <c r="OX2850" i="2"/>
  <c r="PC2844" i="2"/>
  <c r="OL2840" i="2"/>
  <c r="OK2841" i="2"/>
  <c r="FX2850" i="2"/>
  <c r="SD2852" i="2"/>
  <c r="SC2848" i="2"/>
  <c r="TG2846" i="2"/>
  <c r="TH2844" i="2"/>
  <c r="PO2845" i="2"/>
  <c r="OW2852" i="2"/>
  <c r="OX2848" i="2"/>
  <c r="PC2847" i="2"/>
  <c r="PC2843" i="2"/>
  <c r="OK2837" i="2"/>
  <c r="OL2838" i="2"/>
  <c r="FX2848" i="2"/>
  <c r="SD2848" i="2"/>
  <c r="SE2854" i="2"/>
  <c r="TH2843" i="2"/>
  <c r="TH2845" i="2"/>
  <c r="PO2843" i="2"/>
  <c r="OX2852" i="2"/>
  <c r="OY2854" i="2"/>
  <c r="PD2846" i="2"/>
  <c r="PD2842" i="2"/>
  <c r="OL2836" i="2"/>
  <c r="FX2852" i="2"/>
  <c r="TG2847" i="2"/>
  <c r="PC2845" i="2"/>
  <c r="RL2836" i="2"/>
  <c r="RL2837" i="2"/>
  <c r="RK2837" i="2"/>
  <c r="RL2839" i="2"/>
  <c r="RL2841" i="2"/>
  <c r="RL2838" i="2"/>
  <c r="RL2840" i="2"/>
  <c r="RK2839" i="2"/>
  <c r="RK2841" i="2"/>
  <c r="RK2838" i="2"/>
  <c r="RK2840" i="2"/>
  <c r="RK2836" i="2"/>
  <c r="GU2847" i="2"/>
  <c r="GV2843" i="2"/>
  <c r="QS2845" i="2"/>
  <c r="QT2854" i="2"/>
  <c r="TN2853" i="2"/>
  <c r="QY2842" i="2"/>
  <c r="QZ2854" i="2"/>
  <c r="GU2842" i="2"/>
  <c r="GV2845" i="2"/>
  <c r="RL2845" i="2"/>
  <c r="RK2845" i="2"/>
  <c r="GV2847" i="2"/>
  <c r="QS2846" i="2"/>
  <c r="TN2850" i="2"/>
  <c r="TM2850" i="2"/>
  <c r="QY2847" i="2"/>
  <c r="OW2839" i="2"/>
  <c r="RK2842" i="2"/>
  <c r="RK2846" i="2"/>
  <c r="GV2842" i="2"/>
  <c r="QT2842" i="2"/>
  <c r="TM2853" i="2"/>
  <c r="TM2849" i="2"/>
  <c r="QY2844" i="2"/>
  <c r="GW2854" i="2"/>
  <c r="GV2849" i="2"/>
  <c r="GV2852" i="2"/>
  <c r="GV2848" i="2"/>
  <c r="GV2851" i="2"/>
  <c r="GV2853" i="2"/>
  <c r="GU2849" i="2"/>
  <c r="GV2850" i="2"/>
  <c r="GU2853" i="2"/>
  <c r="GU2851" i="2"/>
  <c r="GU2848" i="2"/>
  <c r="GU2852" i="2"/>
  <c r="GU2850" i="2"/>
  <c r="RL2842" i="2"/>
  <c r="GU2812" i="2"/>
  <c r="RK2844" i="2"/>
  <c r="QS2847" i="2"/>
  <c r="TN2848" i="2"/>
  <c r="TM2852" i="2"/>
  <c r="QY2843" i="2"/>
  <c r="SK2854" i="2"/>
  <c r="SJ2851" i="2"/>
  <c r="SJ2849" i="2"/>
  <c r="SJ2850" i="2"/>
  <c r="SI2850" i="2"/>
  <c r="SJ2848" i="2"/>
  <c r="SI2851" i="2"/>
  <c r="SI2849" i="2"/>
  <c r="SI2852" i="2"/>
  <c r="SI2848" i="2"/>
  <c r="SJ2853" i="2"/>
  <c r="SJ2852" i="2"/>
  <c r="SI2853" i="2"/>
  <c r="RK2847" i="2"/>
  <c r="RL2847" i="2"/>
  <c r="QT2844" i="2"/>
  <c r="QT2843" i="2"/>
  <c r="TN2849" i="2"/>
  <c r="TM2851" i="2"/>
  <c r="QY2845" i="2"/>
  <c r="QZ2846" i="2"/>
  <c r="RL2843" i="2"/>
  <c r="GV2854" i="2"/>
  <c r="GU2843" i="2"/>
  <c r="GV2846" i="2"/>
  <c r="OX2841" i="2"/>
  <c r="RK2843" i="2"/>
  <c r="QT2845" i="2"/>
  <c r="QT2846" i="2"/>
  <c r="TN2852" i="2"/>
  <c r="TO2854" i="2"/>
  <c r="QZ2844" i="2"/>
  <c r="QZ2842" i="2"/>
  <c r="RL2846" i="2"/>
  <c r="OX2837" i="2"/>
  <c r="GU2844" i="2"/>
  <c r="QS2844" i="2"/>
  <c r="QY2846" i="2"/>
  <c r="SP2854" i="2"/>
  <c r="SO2847" i="2"/>
  <c r="TN2854" i="2"/>
  <c r="TM2843" i="2"/>
  <c r="RK2812" i="2"/>
  <c r="FW2812" i="2"/>
  <c r="TI2854" i="2"/>
  <c r="TG2851" i="2"/>
  <c r="TH2853" i="2"/>
  <c r="FF2854" i="2"/>
  <c r="FF2842" i="2"/>
  <c r="FF2845" i="2"/>
  <c r="K2813" i="2"/>
  <c r="K2812" i="2"/>
  <c r="IX2854" i="2"/>
  <c r="IX2843" i="2"/>
  <c r="IX2844" i="2"/>
  <c r="IX2842" i="2"/>
  <c r="IX2845" i="2"/>
  <c r="IW2847" i="2"/>
  <c r="IW2846" i="2"/>
  <c r="IX2847" i="2"/>
  <c r="IW2844" i="2"/>
  <c r="IX2846" i="2"/>
  <c r="IW2842" i="2"/>
  <c r="IW2843" i="2"/>
  <c r="IW2845" i="2"/>
  <c r="CG2854" i="2"/>
  <c r="CF2850" i="2"/>
  <c r="CF2853" i="2"/>
  <c r="CF2851" i="2"/>
  <c r="CE2853" i="2"/>
  <c r="CE2851" i="2"/>
  <c r="CE2850" i="2"/>
  <c r="CE2848" i="2"/>
  <c r="CF2849" i="2"/>
  <c r="CE2852" i="2"/>
  <c r="CF2848" i="2"/>
  <c r="CF2852" i="2"/>
  <c r="CE2849" i="2"/>
  <c r="BC2854" i="2"/>
  <c r="BA2848" i="2"/>
  <c r="BA2853" i="2"/>
  <c r="BB2849" i="2"/>
  <c r="BA2851" i="2"/>
  <c r="BA2852" i="2"/>
  <c r="BB2848" i="2"/>
  <c r="BA2850" i="2"/>
  <c r="BB2853" i="2"/>
  <c r="BB2851" i="2"/>
  <c r="BB2850" i="2"/>
  <c r="BB2852" i="2"/>
  <c r="BA2849" i="2"/>
  <c r="MI2813" i="2"/>
  <c r="MI2812" i="2"/>
  <c r="UQ2823" i="2"/>
  <c r="UQ2821" i="2"/>
  <c r="UQ2819" i="2"/>
  <c r="UT2815" i="2"/>
  <c r="UQ2818" i="2"/>
  <c r="US2815" i="2"/>
  <c r="UT2825" i="2"/>
  <c r="UR2822" i="2"/>
  <c r="UR2820" i="2"/>
  <c r="UQ2824" i="2"/>
  <c r="UR2815" i="2"/>
  <c r="US2817" i="2"/>
  <c r="US2825" i="2"/>
  <c r="UT2822" i="2"/>
  <c r="US2822" i="2"/>
  <c r="US2820" i="2"/>
  <c r="UR2818" i="2"/>
  <c r="UT2814" i="2"/>
  <c r="UQ2817" i="2"/>
  <c r="UQ2815" i="2"/>
  <c r="UT2823" i="2"/>
  <c r="UT2821" i="2"/>
  <c r="UT2819" i="2"/>
  <c r="UT2817" i="2"/>
  <c r="UR2814" i="2"/>
  <c r="UQ2825" i="2"/>
  <c r="UT2820" i="2"/>
  <c r="UR2824" i="2"/>
  <c r="UQ2822" i="2"/>
  <c r="UQ2820" i="2"/>
  <c r="UR2817" i="2"/>
  <c r="UQ2854" i="2"/>
  <c r="US2816" i="2"/>
  <c r="US2814" i="2"/>
  <c r="US2818" i="2"/>
  <c r="UR2823" i="2"/>
  <c r="UR2821" i="2"/>
  <c r="UR2819" i="2"/>
  <c r="UT2816" i="2"/>
  <c r="UR2825" i="2"/>
  <c r="US2824" i="2"/>
  <c r="US2823" i="2"/>
  <c r="US2821" i="2"/>
  <c r="US2819" i="2"/>
  <c r="UR2816" i="2"/>
  <c r="UT2824" i="2"/>
  <c r="UQ2816" i="2"/>
  <c r="UQ2814" i="2"/>
  <c r="UT2818" i="2"/>
  <c r="NG2812" i="2"/>
  <c r="FR2840" i="2"/>
  <c r="PJ2841" i="2"/>
  <c r="OW2836" i="2"/>
  <c r="PJ2838" i="2"/>
  <c r="FR2836" i="2"/>
  <c r="UQ2838" i="2"/>
  <c r="OW2840" i="2"/>
  <c r="CR2854" i="2"/>
  <c r="CR2842" i="2"/>
  <c r="CQ2843" i="2"/>
  <c r="CR2847" i="2"/>
  <c r="CQ2842" i="2"/>
  <c r="CR2846" i="2"/>
  <c r="CR2845" i="2"/>
  <c r="CQ2847" i="2"/>
  <c r="CR2844" i="2"/>
  <c r="CQ2846" i="2"/>
  <c r="CQ2845" i="2"/>
  <c r="CR2843" i="2"/>
  <c r="CQ2844" i="2"/>
  <c r="KU2854" i="2"/>
  <c r="KT2848" i="2"/>
  <c r="KT2850" i="2"/>
  <c r="KS2852" i="2"/>
  <c r="KT2849" i="2"/>
  <c r="KT2853" i="2"/>
  <c r="KT2852" i="2"/>
  <c r="KS2853" i="2"/>
  <c r="KT2851" i="2"/>
  <c r="KS2849" i="2"/>
  <c r="KS2851" i="2"/>
  <c r="KS2848" i="2"/>
  <c r="KS2850" i="2"/>
  <c r="JQ2854" i="2"/>
  <c r="JP2850" i="2"/>
  <c r="JP2849" i="2"/>
  <c r="JP2853" i="2"/>
  <c r="JO2851" i="2"/>
  <c r="JP2848" i="2"/>
  <c r="JP2851" i="2"/>
  <c r="JP2852" i="2"/>
  <c r="JO2850" i="2"/>
  <c r="JO2849" i="2"/>
  <c r="JO2853" i="2"/>
  <c r="JO2848" i="2"/>
  <c r="JO2852" i="2"/>
  <c r="M2854" i="2"/>
  <c r="K2851" i="2"/>
  <c r="K2850" i="2"/>
  <c r="L2849" i="2"/>
  <c r="L2848" i="2"/>
  <c r="K2849" i="2"/>
  <c r="K2852" i="2"/>
  <c r="L2850" i="2"/>
  <c r="K2848" i="2"/>
  <c r="L2853" i="2"/>
  <c r="L2851" i="2"/>
  <c r="L2852" i="2"/>
  <c r="K2853" i="2"/>
  <c r="TM2812" i="2"/>
  <c r="TM2813" i="2"/>
  <c r="AO2813" i="2"/>
  <c r="AO2812" i="2"/>
  <c r="VI2813" i="2"/>
  <c r="VI2812" i="2"/>
  <c r="DV2854" i="2"/>
  <c r="DU2846" i="2"/>
  <c r="DV2847" i="2"/>
  <c r="DV2846" i="2"/>
  <c r="DU2845" i="2"/>
  <c r="DU2843" i="2"/>
  <c r="DU2844" i="2"/>
  <c r="DU2842" i="2"/>
  <c r="DU2847" i="2"/>
  <c r="DV2845" i="2"/>
  <c r="DV2843" i="2"/>
  <c r="DV2844" i="2"/>
  <c r="DV2842" i="2"/>
  <c r="UM2854" i="2"/>
  <c r="UL2848" i="2"/>
  <c r="UK2850" i="2"/>
  <c r="UL2851" i="2"/>
  <c r="UL2852" i="2"/>
  <c r="UL2850" i="2"/>
  <c r="UK2853" i="2"/>
  <c r="UL2849" i="2"/>
  <c r="UK2852" i="2"/>
  <c r="UL2853" i="2"/>
  <c r="UK2849" i="2"/>
  <c r="UK2851" i="2"/>
  <c r="UK2848" i="2"/>
  <c r="KY2813" i="2"/>
  <c r="KY2812" i="2"/>
  <c r="JU2812" i="2"/>
  <c r="JU2813" i="2"/>
  <c r="IY2854" i="2"/>
  <c r="IW2849" i="2"/>
  <c r="IW2850" i="2"/>
  <c r="IW2848" i="2"/>
  <c r="IX2851" i="2"/>
  <c r="IW2853" i="2"/>
  <c r="IX2848" i="2"/>
  <c r="IX2849" i="2"/>
  <c r="IX2850" i="2"/>
  <c r="IW2852" i="2"/>
  <c r="IX2853" i="2"/>
  <c r="IX2852" i="2"/>
  <c r="IW2851" i="2"/>
  <c r="UE2813" i="2"/>
  <c r="UE2812" i="2"/>
  <c r="PE2854" i="2"/>
  <c r="PD2850" i="2"/>
  <c r="PC2852" i="2"/>
  <c r="PD2851" i="2"/>
  <c r="PC2853" i="2"/>
  <c r="PC2851" i="2"/>
  <c r="PD2853" i="2"/>
  <c r="PC2850" i="2"/>
  <c r="PD2852" i="2"/>
  <c r="PD2849" i="2"/>
  <c r="PD2848" i="2"/>
  <c r="PC2849" i="2"/>
  <c r="PC2848" i="2"/>
  <c r="BS2813" i="2"/>
  <c r="BS2812" i="2"/>
  <c r="TY2813" i="2"/>
  <c r="TY2812" i="2"/>
  <c r="PW2854" i="2"/>
  <c r="PU2851" i="2"/>
  <c r="PU2850" i="2"/>
  <c r="PU2853" i="2"/>
  <c r="PU2849" i="2"/>
  <c r="PV2851" i="2"/>
  <c r="PU2852" i="2"/>
  <c r="PU2848" i="2"/>
  <c r="PV2850" i="2"/>
  <c r="PV2853" i="2"/>
  <c r="PV2849" i="2"/>
  <c r="PV2852" i="2"/>
  <c r="PV2848" i="2"/>
  <c r="CF2854" i="2"/>
  <c r="CE2845" i="2"/>
  <c r="CF2844" i="2"/>
  <c r="CE2846" i="2"/>
  <c r="CF2847" i="2"/>
  <c r="CF2843" i="2"/>
  <c r="CF2846" i="2"/>
  <c r="CF2842" i="2"/>
  <c r="CE2847" i="2"/>
  <c r="CE2843" i="2"/>
  <c r="CE2844" i="2"/>
  <c r="CE2842" i="2"/>
  <c r="CF2845" i="2"/>
  <c r="MD2854" i="2"/>
  <c r="MD2844" i="2"/>
  <c r="MD2845" i="2"/>
  <c r="MD2842" i="2"/>
  <c r="MC2847" i="2"/>
  <c r="MC2846" i="2"/>
  <c r="MD2847" i="2"/>
  <c r="MD2846" i="2"/>
  <c r="MC2843" i="2"/>
  <c r="MC2845" i="2"/>
  <c r="MC2842" i="2"/>
  <c r="MC2844" i="2"/>
  <c r="MD2843" i="2"/>
  <c r="SV2854" i="2"/>
  <c r="SU2844" i="2"/>
  <c r="SU2847" i="2"/>
  <c r="SV2845" i="2"/>
  <c r="SV2843" i="2"/>
  <c r="SV2844" i="2"/>
  <c r="SV2842" i="2"/>
  <c r="SU2845" i="2"/>
  <c r="SU2843" i="2"/>
  <c r="SU2846" i="2"/>
  <c r="SU2842" i="2"/>
  <c r="SV2847" i="2"/>
  <c r="SV2846" i="2"/>
  <c r="JC2813" i="2"/>
  <c r="JC2812" i="2"/>
  <c r="BI2854" i="2"/>
  <c r="BH2848" i="2"/>
  <c r="BG2849" i="2"/>
  <c r="BH2849" i="2"/>
  <c r="BG2848" i="2"/>
  <c r="BH2851" i="2"/>
  <c r="BH2853" i="2"/>
  <c r="BH2850" i="2"/>
  <c r="BH2852" i="2"/>
  <c r="BG2851" i="2"/>
  <c r="BG2853" i="2"/>
  <c r="BG2850" i="2"/>
  <c r="BG2852" i="2"/>
  <c r="NT2854" i="2"/>
  <c r="NT2847" i="2"/>
  <c r="NT2846" i="2"/>
  <c r="NS2844" i="2"/>
  <c r="NT2843" i="2"/>
  <c r="NS2847" i="2"/>
  <c r="NT2842" i="2"/>
  <c r="NS2846" i="2"/>
  <c r="NT2845" i="2"/>
  <c r="NS2843" i="2"/>
  <c r="NT2844" i="2"/>
  <c r="NS2842" i="2"/>
  <c r="NS2845" i="2"/>
  <c r="BB2854" i="2"/>
  <c r="BB2842" i="2"/>
  <c r="BB2845" i="2"/>
  <c r="BB2846" i="2"/>
  <c r="BB2844" i="2"/>
  <c r="BA2844" i="2"/>
  <c r="BA2843" i="2"/>
  <c r="BA2847" i="2"/>
  <c r="BA2842" i="2"/>
  <c r="BA2845" i="2"/>
  <c r="BA2846" i="2"/>
  <c r="BB2843" i="2"/>
  <c r="BB2847" i="2"/>
  <c r="HI2854" i="2"/>
  <c r="HG2848" i="2"/>
  <c r="HG2850" i="2"/>
  <c r="HH2853" i="2"/>
  <c r="HH2851" i="2"/>
  <c r="HH2852" i="2"/>
  <c r="HH2850" i="2"/>
  <c r="HG2853" i="2"/>
  <c r="HH2849" i="2"/>
  <c r="HG2851" i="2"/>
  <c r="HG2852" i="2"/>
  <c r="HH2848" i="2"/>
  <c r="HG2849" i="2"/>
  <c r="NS2813" i="2"/>
  <c r="NS2812" i="2"/>
  <c r="CK2813" i="2"/>
  <c r="CK2812" i="2"/>
  <c r="MK2854" i="2"/>
  <c r="MI2850" i="2"/>
  <c r="MI2852" i="2"/>
  <c r="MJ2849" i="2"/>
  <c r="MI2851" i="2"/>
  <c r="MI2853" i="2"/>
  <c r="MJ2848" i="2"/>
  <c r="MI2849" i="2"/>
  <c r="MJ2851" i="2"/>
  <c r="MJ2853" i="2"/>
  <c r="MI2848" i="2"/>
  <c r="MJ2850" i="2"/>
  <c r="MJ2852" i="2"/>
  <c r="SO2813" i="2"/>
  <c r="SO2812" i="2"/>
  <c r="KG2813" i="2"/>
  <c r="KG2812" i="2"/>
  <c r="RK2817" i="2"/>
  <c r="RK2814" i="2"/>
  <c r="RL2819" i="2"/>
  <c r="RM2822" i="2"/>
  <c r="RN2823" i="2"/>
  <c r="RN2819" i="2"/>
  <c r="RL2816" i="2"/>
  <c r="RN2814" i="2"/>
  <c r="RK2825" i="2"/>
  <c r="RN2818" i="2"/>
  <c r="RM2821" i="2"/>
  <c r="RM2818" i="2"/>
  <c r="RK2819" i="2"/>
  <c r="RM2816" i="2"/>
  <c r="RK2815" i="2"/>
  <c r="RN2825" i="2"/>
  <c r="RK2822" i="2"/>
  <c r="RK2821" i="2"/>
  <c r="RL2823" i="2"/>
  <c r="RK2823" i="2"/>
  <c r="RN2817" i="2"/>
  <c r="RN2815" i="2"/>
  <c r="RM2824" i="2"/>
  <c r="RL2818" i="2"/>
  <c r="RM2820" i="2"/>
  <c r="RN2822" i="2"/>
  <c r="RN2816" i="2"/>
  <c r="RK2818" i="2"/>
  <c r="RK2816" i="2"/>
  <c r="RL2814" i="2"/>
  <c r="RL2825" i="2"/>
  <c r="RN2824" i="2"/>
  <c r="RK2820" i="2"/>
  <c r="RL2822" i="2"/>
  <c r="RK2854" i="2"/>
  <c r="RL2817" i="2"/>
  <c r="RM2814" i="2"/>
  <c r="RN2820" i="2"/>
  <c r="RL2824" i="2"/>
  <c r="RM2819" i="2"/>
  <c r="RN2821" i="2"/>
  <c r="RM2817" i="2"/>
  <c r="RL2815" i="2"/>
  <c r="RM2825" i="2"/>
  <c r="RL2820" i="2"/>
  <c r="RM2823" i="2"/>
  <c r="RK2824" i="2"/>
  <c r="RL2821" i="2"/>
  <c r="RM2815" i="2"/>
  <c r="FX2824" i="2"/>
  <c r="FW2822" i="2"/>
  <c r="FW2820" i="2"/>
  <c r="FW2818" i="2"/>
  <c r="FW2816" i="2"/>
  <c r="FX2814" i="2"/>
  <c r="FX2825" i="2"/>
  <c r="FX2823" i="2"/>
  <c r="FX2821" i="2"/>
  <c r="FX2819" i="2"/>
  <c r="FX2817" i="2"/>
  <c r="FY2814" i="2"/>
  <c r="FW2824" i="2"/>
  <c r="FZ2821" i="2"/>
  <c r="FY2823" i="2"/>
  <c r="FY2821" i="2"/>
  <c r="FY2819" i="2"/>
  <c r="FY2817" i="2"/>
  <c r="FX2815" i="2"/>
  <c r="FY2825" i="2"/>
  <c r="FZ2824" i="2"/>
  <c r="FZ2823" i="2"/>
  <c r="FZ2822" i="2"/>
  <c r="FZ2820" i="2"/>
  <c r="FZ2818" i="2"/>
  <c r="FZ2816" i="2"/>
  <c r="FY2815" i="2"/>
  <c r="FW2854" i="2"/>
  <c r="FZ2819" i="2"/>
  <c r="FW2823" i="2"/>
  <c r="FW2821" i="2"/>
  <c r="FW2819" i="2"/>
  <c r="FW2817" i="2"/>
  <c r="FW2814" i="2"/>
  <c r="FY2824" i="2"/>
  <c r="FX2822" i="2"/>
  <c r="FX2820" i="2"/>
  <c r="FX2818" i="2"/>
  <c r="FX2816" i="2"/>
  <c r="FZ2814" i="2"/>
  <c r="FW2825" i="2"/>
  <c r="FZ2815" i="2"/>
  <c r="FY2822" i="2"/>
  <c r="FY2820" i="2"/>
  <c r="FY2818" i="2"/>
  <c r="FY2816" i="2"/>
  <c r="FW2815" i="2"/>
  <c r="FZ2825" i="2"/>
  <c r="FZ2817" i="2"/>
  <c r="NG2823" i="2"/>
  <c r="NG2821" i="2"/>
  <c r="NG2819" i="2"/>
  <c r="NG2817" i="2"/>
  <c r="NG2814" i="2"/>
  <c r="NH2822" i="2"/>
  <c r="NH2820" i="2"/>
  <c r="NH2818" i="2"/>
  <c r="NH2816" i="2"/>
  <c r="NJ2814" i="2"/>
  <c r="NG2825" i="2"/>
  <c r="NJ2818" i="2"/>
  <c r="NI2822" i="2"/>
  <c r="NI2820" i="2"/>
  <c r="NI2818" i="2"/>
  <c r="NI2816" i="2"/>
  <c r="NG2815" i="2"/>
  <c r="NJ2825" i="2"/>
  <c r="NJ2820" i="2"/>
  <c r="NJ2823" i="2"/>
  <c r="NJ2821" i="2"/>
  <c r="NJ2819" i="2"/>
  <c r="NJ2817" i="2"/>
  <c r="NJ2815" i="2"/>
  <c r="NI2824" i="2"/>
  <c r="NJ2816" i="2"/>
  <c r="NH2824" i="2"/>
  <c r="NG2822" i="2"/>
  <c r="NG2820" i="2"/>
  <c r="NG2818" i="2"/>
  <c r="NG2816" i="2"/>
  <c r="NH2814" i="2"/>
  <c r="NH2825" i="2"/>
  <c r="NJ2822" i="2"/>
  <c r="NH2823" i="2"/>
  <c r="NH2821" i="2"/>
  <c r="NH2819" i="2"/>
  <c r="NH2817" i="2"/>
  <c r="NI2814" i="2"/>
  <c r="NG2824" i="2"/>
  <c r="NG2854" i="2"/>
  <c r="NI2823" i="2"/>
  <c r="NI2821" i="2"/>
  <c r="NI2819" i="2"/>
  <c r="NI2817" i="2"/>
  <c r="NH2815" i="2"/>
  <c r="NI2825" i="2"/>
  <c r="NJ2824" i="2"/>
  <c r="NI2815" i="2"/>
  <c r="TG2812" i="2"/>
  <c r="TG2813" i="2"/>
  <c r="MC2812" i="2"/>
  <c r="MC2813" i="2"/>
  <c r="FR2841" i="2"/>
  <c r="PI2840" i="2"/>
  <c r="OW2837" i="2"/>
  <c r="PJ2839" i="2"/>
  <c r="FR2837" i="2"/>
  <c r="UQ2839" i="2"/>
  <c r="UQ2836" i="2"/>
  <c r="CS2854" i="2"/>
  <c r="CQ2850" i="2"/>
  <c r="CQ2852" i="2"/>
  <c r="CQ2851" i="2"/>
  <c r="CR2849" i="2"/>
  <c r="CR2848" i="2"/>
  <c r="CQ2853" i="2"/>
  <c r="CQ2849" i="2"/>
  <c r="CR2851" i="2"/>
  <c r="CR2853" i="2"/>
  <c r="CQ2848" i="2"/>
  <c r="CR2850" i="2"/>
  <c r="CR2852" i="2"/>
  <c r="KT2854" i="2"/>
  <c r="KS2843" i="2"/>
  <c r="KS2842" i="2"/>
  <c r="KS2845" i="2"/>
  <c r="KT2842" i="2"/>
  <c r="KT2843" i="2"/>
  <c r="KS2847" i="2"/>
  <c r="KS2844" i="2"/>
  <c r="KS2846" i="2"/>
  <c r="KT2845" i="2"/>
  <c r="KT2847" i="2"/>
  <c r="KT2844" i="2"/>
  <c r="KT2846" i="2"/>
  <c r="HT2854" i="2"/>
  <c r="HS2846" i="2"/>
  <c r="HT2847" i="2"/>
  <c r="HT2843" i="2"/>
  <c r="HS2844" i="2"/>
  <c r="HT2846" i="2"/>
  <c r="HT2842" i="2"/>
  <c r="HT2845" i="2"/>
  <c r="HS2847" i="2"/>
  <c r="HS2843" i="2"/>
  <c r="HT2844" i="2"/>
  <c r="HS2842" i="2"/>
  <c r="HS2845" i="2"/>
  <c r="SD2854" i="2"/>
  <c r="SD2846" i="2"/>
  <c r="SC2845" i="2"/>
  <c r="SC2843" i="2"/>
  <c r="SC2844" i="2"/>
  <c r="SC2842" i="2"/>
  <c r="SD2845" i="2"/>
  <c r="SD2843" i="2"/>
  <c r="SD2844" i="2"/>
  <c r="SD2842" i="2"/>
  <c r="SD2847" i="2"/>
  <c r="SC2847" i="2"/>
  <c r="SC2846" i="2"/>
  <c r="GK2854" i="2"/>
  <c r="GJ2850" i="2"/>
  <c r="GI2853" i="2"/>
  <c r="GJ2852" i="2"/>
  <c r="GI2851" i="2"/>
  <c r="GI2850" i="2"/>
  <c r="GJ2849" i="2"/>
  <c r="GJ2848" i="2"/>
  <c r="GI2849" i="2"/>
  <c r="GI2852" i="2"/>
  <c r="GI2848" i="2"/>
  <c r="GJ2853" i="2"/>
  <c r="GJ2851" i="2"/>
  <c r="AP2854" i="2"/>
  <c r="AO2845" i="2"/>
  <c r="AO2843" i="2"/>
  <c r="AO2847" i="2"/>
  <c r="AO2844" i="2"/>
  <c r="AO2842" i="2"/>
  <c r="AO2846" i="2"/>
  <c r="AP2845" i="2"/>
  <c r="AP2843" i="2"/>
  <c r="AP2847" i="2"/>
  <c r="AP2844" i="2"/>
  <c r="AP2842" i="2"/>
  <c r="AP2846" i="2"/>
  <c r="GD2854" i="2"/>
  <c r="GD2846" i="2"/>
  <c r="GD2847" i="2"/>
  <c r="GC2845" i="2"/>
  <c r="GC2843" i="2"/>
  <c r="GC2844" i="2"/>
  <c r="GC2842" i="2"/>
  <c r="GD2845" i="2"/>
  <c r="GD2843" i="2"/>
  <c r="GD2844" i="2"/>
  <c r="GD2842" i="2"/>
  <c r="GC2847" i="2"/>
  <c r="GC2846" i="2"/>
  <c r="ES2813" i="2"/>
  <c r="ES2812" i="2"/>
  <c r="UK2813" i="2"/>
  <c r="UK2812" i="2"/>
  <c r="LA2854" i="2"/>
  <c r="KY2850" i="2"/>
  <c r="KZ2853" i="2"/>
  <c r="KZ2852" i="2"/>
  <c r="KZ2849" i="2"/>
  <c r="KY2853" i="2"/>
  <c r="KZ2848" i="2"/>
  <c r="KY2852" i="2"/>
  <c r="KY2849" i="2"/>
  <c r="KZ2851" i="2"/>
  <c r="KY2848" i="2"/>
  <c r="KZ2850" i="2"/>
  <c r="KY2851" i="2"/>
  <c r="JV2854" i="2"/>
  <c r="JV2846" i="2"/>
  <c r="JU2845" i="2"/>
  <c r="JV2847" i="2"/>
  <c r="JU2844" i="2"/>
  <c r="JV2842" i="2"/>
  <c r="JV2845" i="2"/>
  <c r="JV2844" i="2"/>
  <c r="JU2843" i="2"/>
  <c r="JU2847" i="2"/>
  <c r="JU2842" i="2"/>
  <c r="JU2846" i="2"/>
  <c r="JV2843" i="2"/>
  <c r="UF2854" i="2"/>
  <c r="UE2845" i="2"/>
  <c r="UF2846" i="2"/>
  <c r="UE2844" i="2"/>
  <c r="UF2843" i="2"/>
  <c r="UE2847" i="2"/>
  <c r="UF2842" i="2"/>
  <c r="UE2843" i="2"/>
  <c r="UF2847" i="2"/>
  <c r="UE2842" i="2"/>
  <c r="UF2845" i="2"/>
  <c r="UF2844" i="2"/>
  <c r="UE2846" i="2"/>
  <c r="NO2854" i="2"/>
  <c r="NN2849" i="2"/>
  <c r="NN2848" i="2"/>
  <c r="NM2848" i="2"/>
  <c r="NM2851" i="2"/>
  <c r="NM2853" i="2"/>
  <c r="NM2850" i="2"/>
  <c r="NM2852" i="2"/>
  <c r="NN2851" i="2"/>
  <c r="NN2853" i="2"/>
  <c r="NN2850" i="2"/>
  <c r="NN2852" i="2"/>
  <c r="NM2849" i="2"/>
  <c r="W2813" i="2"/>
  <c r="W2812" i="2"/>
  <c r="UA2854" i="2"/>
  <c r="TY2851" i="2"/>
  <c r="TY2853" i="2"/>
  <c r="TY2850" i="2"/>
  <c r="TY2852" i="2"/>
  <c r="TZ2848" i="2"/>
  <c r="TZ2851" i="2"/>
  <c r="TZ2853" i="2"/>
  <c r="TY2849" i="2"/>
  <c r="TZ2850" i="2"/>
  <c r="TZ2852" i="2"/>
  <c r="TY2848" i="2"/>
  <c r="TZ2849" i="2"/>
  <c r="OE2813" i="2"/>
  <c r="OE2812" i="2"/>
  <c r="DC2813" i="2"/>
  <c r="DC2812" i="2"/>
  <c r="NA2813" i="2"/>
  <c r="NA2812" i="2"/>
  <c r="SW2854" i="2"/>
  <c r="SU2849" i="2"/>
  <c r="SU2848" i="2"/>
  <c r="SV2848" i="2"/>
  <c r="SV2851" i="2"/>
  <c r="SU2852" i="2"/>
  <c r="SV2853" i="2"/>
  <c r="SV2850" i="2"/>
  <c r="SV2852" i="2"/>
  <c r="SU2850" i="2"/>
  <c r="SV2849" i="2"/>
  <c r="SU2851" i="2"/>
  <c r="SU2853" i="2"/>
  <c r="JD2854" i="2"/>
  <c r="JC2846" i="2"/>
  <c r="JD2843" i="2"/>
  <c r="JD2845" i="2"/>
  <c r="JD2847" i="2"/>
  <c r="JD2842" i="2"/>
  <c r="JD2844" i="2"/>
  <c r="JD2846" i="2"/>
  <c r="JC2843" i="2"/>
  <c r="JC2845" i="2"/>
  <c r="JC2847" i="2"/>
  <c r="JC2842" i="2"/>
  <c r="JC2844" i="2"/>
  <c r="BH2854" i="2"/>
  <c r="BH2842" i="2"/>
  <c r="BH2844" i="2"/>
  <c r="BG2847" i="2"/>
  <c r="BH2843" i="2"/>
  <c r="BG2843" i="2"/>
  <c r="BG2845" i="2"/>
  <c r="BG2846" i="2"/>
  <c r="BG2842" i="2"/>
  <c r="BG2844" i="2"/>
  <c r="BH2847" i="2"/>
  <c r="BH2845" i="2"/>
  <c r="BH2846" i="2"/>
  <c r="FA2854" i="2"/>
  <c r="EZ2849" i="2"/>
  <c r="EY2852" i="2"/>
  <c r="EZ2853" i="2"/>
  <c r="EZ2851" i="2"/>
  <c r="EZ2852" i="2"/>
  <c r="EY2848" i="2"/>
  <c r="EZ2848" i="2"/>
  <c r="EZ2850" i="2"/>
  <c r="EY2853" i="2"/>
  <c r="EY2849" i="2"/>
  <c r="EY2851" i="2"/>
  <c r="EY2850" i="2"/>
  <c r="BA2812" i="2"/>
  <c r="BA2813" i="2"/>
  <c r="FX2854" i="2"/>
  <c r="FX2842" i="2"/>
  <c r="FX2846" i="2"/>
  <c r="FW2843" i="2"/>
  <c r="FW2847" i="2"/>
  <c r="FW2844" i="2"/>
  <c r="FW2842" i="2"/>
  <c r="FW2846" i="2"/>
  <c r="FX2845" i="2"/>
  <c r="FX2844" i="2"/>
  <c r="FX2843" i="2"/>
  <c r="FX2847" i="2"/>
  <c r="FW2845" i="2"/>
  <c r="OL2854" i="2"/>
  <c r="OL2846" i="2"/>
  <c r="OL2842" i="2"/>
  <c r="OL2844" i="2"/>
  <c r="OL2845" i="2"/>
  <c r="OL2843" i="2"/>
  <c r="OK2847" i="2"/>
  <c r="OK2843" i="2"/>
  <c r="OK2845" i="2"/>
  <c r="OK2846" i="2"/>
  <c r="OK2842" i="2"/>
  <c r="OK2844" i="2"/>
  <c r="OL2847" i="2"/>
  <c r="DK2854" i="2"/>
  <c r="DI2851" i="2"/>
  <c r="DI2849" i="2"/>
  <c r="DI2850" i="2"/>
  <c r="DI2853" i="2"/>
  <c r="DJ2851" i="2"/>
  <c r="DI2852" i="2"/>
  <c r="DJ2848" i="2"/>
  <c r="DJ2850" i="2"/>
  <c r="DJ2853" i="2"/>
  <c r="DJ2852" i="2"/>
  <c r="DI2848" i="2"/>
  <c r="DJ2849" i="2"/>
  <c r="MJ2854" i="2"/>
  <c r="MJ2842" i="2"/>
  <c r="MI2846" i="2"/>
  <c r="MI2843" i="2"/>
  <c r="MI2844" i="2"/>
  <c r="MI2847" i="2"/>
  <c r="MI2842" i="2"/>
  <c r="MJ2845" i="2"/>
  <c r="MJ2844" i="2"/>
  <c r="MI2845" i="2"/>
  <c r="MJ2843" i="2"/>
  <c r="MJ2847" i="2"/>
  <c r="MJ2846" i="2"/>
  <c r="IM2854" i="2"/>
  <c r="IK2851" i="2"/>
  <c r="IK2850" i="2"/>
  <c r="IK2853" i="2"/>
  <c r="IL2851" i="2"/>
  <c r="IK2852" i="2"/>
  <c r="IK2849" i="2"/>
  <c r="IL2853" i="2"/>
  <c r="IK2848" i="2"/>
  <c r="IL2852" i="2"/>
  <c r="IL2850" i="2"/>
  <c r="IL2849" i="2"/>
  <c r="IL2848" i="2"/>
  <c r="JP2854" i="2"/>
  <c r="JO2842" i="2"/>
  <c r="JO2845" i="2"/>
  <c r="JO2846" i="2"/>
  <c r="JP2844" i="2"/>
  <c r="JO2847" i="2"/>
  <c r="JP2843" i="2"/>
  <c r="JO2844" i="2"/>
  <c r="JP2847" i="2"/>
  <c r="JP2842" i="2"/>
  <c r="JP2845" i="2"/>
  <c r="JP2846" i="2"/>
  <c r="JO2843" i="2"/>
  <c r="MW2854" i="2"/>
  <c r="MU2848" i="2"/>
  <c r="MV2850" i="2"/>
  <c r="MU2851" i="2"/>
  <c r="MU2849" i="2"/>
  <c r="MV2853" i="2"/>
  <c r="MV2851" i="2"/>
  <c r="MV2849" i="2"/>
  <c r="MV2852" i="2"/>
  <c r="MV2848" i="2"/>
  <c r="MU2850" i="2"/>
  <c r="MU2853" i="2"/>
  <c r="MU2852" i="2"/>
  <c r="PC2812" i="2"/>
  <c r="PC2813" i="2"/>
  <c r="AE2854" i="2"/>
  <c r="AD2848" i="2"/>
  <c r="AD2852" i="2"/>
  <c r="AD2849" i="2"/>
  <c r="AD2853" i="2"/>
  <c r="AD2850" i="2"/>
  <c r="AC2851" i="2"/>
  <c r="AC2849" i="2"/>
  <c r="AC2850" i="2"/>
  <c r="AC2853" i="2"/>
  <c r="AC2848" i="2"/>
  <c r="AD2851" i="2"/>
  <c r="AC2852" i="2"/>
  <c r="FQ2840" i="2"/>
  <c r="PI2841" i="2"/>
  <c r="PI2838" i="2"/>
  <c r="UR2838" i="2"/>
  <c r="UQ2837" i="2"/>
  <c r="DO2813" i="2"/>
  <c r="DO2812" i="2"/>
  <c r="KS2813" i="2"/>
  <c r="KS2812" i="2"/>
  <c r="HU2854" i="2"/>
  <c r="HT2849" i="2"/>
  <c r="HT2851" i="2"/>
  <c r="HS2852" i="2"/>
  <c r="HT2848" i="2"/>
  <c r="HT2850" i="2"/>
  <c r="HT2853" i="2"/>
  <c r="HS2849" i="2"/>
  <c r="HS2851" i="2"/>
  <c r="HT2852" i="2"/>
  <c r="HS2848" i="2"/>
  <c r="HS2850" i="2"/>
  <c r="HS2853" i="2"/>
  <c r="VK2854" i="2"/>
  <c r="VI2851" i="2"/>
  <c r="VI2850" i="2"/>
  <c r="VI2853" i="2"/>
  <c r="VI2849" i="2"/>
  <c r="VJ2851" i="2"/>
  <c r="VI2852" i="2"/>
  <c r="VI2848" i="2"/>
  <c r="VJ2850" i="2"/>
  <c r="VJ2853" i="2"/>
  <c r="VJ2849" i="2"/>
  <c r="VJ2852" i="2"/>
  <c r="VJ2848" i="2"/>
  <c r="BM2813" i="2"/>
  <c r="BM2812" i="2"/>
  <c r="AQ2854" i="2"/>
  <c r="AO2848" i="2"/>
  <c r="AO2851" i="2"/>
  <c r="AO2849" i="2"/>
  <c r="AP2849" i="2"/>
  <c r="AO2850" i="2"/>
  <c r="AP2851" i="2"/>
  <c r="AO2853" i="2"/>
  <c r="AP2850" i="2"/>
  <c r="AO2852" i="2"/>
  <c r="AP2853" i="2"/>
  <c r="AP2852" i="2"/>
  <c r="AP2848" i="2"/>
  <c r="US2854" i="2"/>
  <c r="UQ2848" i="2"/>
  <c r="UR2850" i="2"/>
  <c r="UR2852" i="2"/>
  <c r="UQ2849" i="2"/>
  <c r="UQ2851" i="2"/>
  <c r="UQ2853" i="2"/>
  <c r="UR2851" i="2"/>
  <c r="UQ2850" i="2"/>
  <c r="UQ2852" i="2"/>
  <c r="UR2849" i="2"/>
  <c r="UR2853" i="2"/>
  <c r="UR2848" i="2"/>
  <c r="ET2854" i="2"/>
  <c r="ET2844" i="2"/>
  <c r="ES2847" i="2"/>
  <c r="ES2846" i="2"/>
  <c r="ES2843" i="2"/>
  <c r="ET2847" i="2"/>
  <c r="ES2842" i="2"/>
  <c r="ET2846" i="2"/>
  <c r="ET2845" i="2"/>
  <c r="ES2845" i="2"/>
  <c r="ET2843" i="2"/>
  <c r="ES2844" i="2"/>
  <c r="ET2842" i="2"/>
  <c r="HN2854" i="2"/>
  <c r="HN2844" i="2"/>
  <c r="HM2846" i="2"/>
  <c r="HN2847" i="2"/>
  <c r="HN2845" i="2"/>
  <c r="HN2842" i="2"/>
  <c r="HN2846" i="2"/>
  <c r="HM2843" i="2"/>
  <c r="HM2845" i="2"/>
  <c r="HM2842" i="2"/>
  <c r="HM2844" i="2"/>
  <c r="HN2843" i="2"/>
  <c r="HM2847" i="2"/>
  <c r="KZ2854" i="2"/>
  <c r="KZ2843" i="2"/>
  <c r="KZ2842" i="2"/>
  <c r="KZ2845" i="2"/>
  <c r="KZ2847" i="2"/>
  <c r="KY2843" i="2"/>
  <c r="KZ2844" i="2"/>
  <c r="KZ2846" i="2"/>
  <c r="KY2842" i="2"/>
  <c r="KY2845" i="2"/>
  <c r="KY2847" i="2"/>
  <c r="KY2844" i="2"/>
  <c r="KY2846" i="2"/>
  <c r="JW2854" i="2"/>
  <c r="JV2848" i="2"/>
  <c r="JV2851" i="2"/>
  <c r="JU2852" i="2"/>
  <c r="JU2851" i="2"/>
  <c r="JV2853" i="2"/>
  <c r="JU2850" i="2"/>
  <c r="JV2852" i="2"/>
  <c r="JV2850" i="2"/>
  <c r="JV2849" i="2"/>
  <c r="JU2849" i="2"/>
  <c r="JU2848" i="2"/>
  <c r="JU2853" i="2"/>
  <c r="UG2854" i="2"/>
  <c r="UF2853" i="2"/>
  <c r="UF2850" i="2"/>
  <c r="UF2852" i="2"/>
  <c r="UE2851" i="2"/>
  <c r="UF2851" i="2"/>
  <c r="UE2853" i="2"/>
  <c r="UE2850" i="2"/>
  <c r="UE2848" i="2"/>
  <c r="UE2852" i="2"/>
  <c r="UF2849" i="2"/>
  <c r="UF2848" i="2"/>
  <c r="UE2849" i="2"/>
  <c r="OF2854" i="2"/>
  <c r="OE2842" i="2"/>
  <c r="OF2845" i="2"/>
  <c r="OE2846" i="2"/>
  <c r="OE2843" i="2"/>
  <c r="OF2844" i="2"/>
  <c r="OE2845" i="2"/>
  <c r="OE2844" i="2"/>
  <c r="OE2847" i="2"/>
  <c r="OF2843" i="2"/>
  <c r="OF2847" i="2"/>
  <c r="OF2842" i="2"/>
  <c r="OF2846" i="2"/>
  <c r="X2854" i="2"/>
  <c r="X2842" i="2"/>
  <c r="W2843" i="2"/>
  <c r="X2845" i="2"/>
  <c r="W2842" i="2"/>
  <c r="X2844" i="2"/>
  <c r="W2845" i="2"/>
  <c r="X2847" i="2"/>
  <c r="W2844" i="2"/>
  <c r="X2846" i="2"/>
  <c r="X2843" i="2"/>
  <c r="W2847" i="2"/>
  <c r="W2846" i="2"/>
  <c r="TZ2854" i="2"/>
  <c r="TY2844" i="2"/>
  <c r="TZ2845" i="2"/>
  <c r="TY2847" i="2"/>
  <c r="TZ2844" i="2"/>
  <c r="TY2846" i="2"/>
  <c r="TY2843" i="2"/>
  <c r="TZ2847" i="2"/>
  <c r="TY2842" i="2"/>
  <c r="TZ2846" i="2"/>
  <c r="TY2845" i="2"/>
  <c r="TZ2843" i="2"/>
  <c r="TZ2842" i="2"/>
  <c r="RR2854" i="2"/>
  <c r="RR2845" i="2"/>
  <c r="RQ2847" i="2"/>
  <c r="RR2844" i="2"/>
  <c r="RQ2846" i="2"/>
  <c r="RR2847" i="2"/>
  <c r="RQ2843" i="2"/>
  <c r="RR2846" i="2"/>
  <c r="RQ2844" i="2"/>
  <c r="RQ2842" i="2"/>
  <c r="RR2843" i="2"/>
  <c r="RR2842" i="2"/>
  <c r="RQ2845" i="2"/>
  <c r="DD2854" i="2"/>
  <c r="DC2842" i="2"/>
  <c r="DC2845" i="2"/>
  <c r="DD2847" i="2"/>
  <c r="DD2846" i="2"/>
  <c r="DC2847" i="2"/>
  <c r="DD2844" i="2"/>
  <c r="DC2846" i="2"/>
  <c r="DC2843" i="2"/>
  <c r="DD2843" i="2"/>
  <c r="DC2844" i="2"/>
  <c r="DD2842" i="2"/>
  <c r="DD2845" i="2"/>
  <c r="NC2854" i="2"/>
  <c r="NA2850" i="2"/>
  <c r="NB2852" i="2"/>
  <c r="NA2849" i="2"/>
  <c r="NB2851" i="2"/>
  <c r="NA2848" i="2"/>
  <c r="NB2850" i="2"/>
  <c r="NB2853" i="2"/>
  <c r="NB2849" i="2"/>
  <c r="NB2848" i="2"/>
  <c r="NA2851" i="2"/>
  <c r="NA2853" i="2"/>
  <c r="NA2852" i="2"/>
  <c r="KB2854" i="2"/>
  <c r="KB2844" i="2"/>
  <c r="KB2846" i="2"/>
  <c r="KB2843" i="2"/>
  <c r="KA2845" i="2"/>
  <c r="KA2847" i="2"/>
  <c r="KB2847" i="2"/>
  <c r="KB2842" i="2"/>
  <c r="KA2844" i="2"/>
  <c r="KA2846" i="2"/>
  <c r="KA2843" i="2"/>
  <c r="KA2842" i="2"/>
  <c r="KB2845" i="2"/>
  <c r="JE2854" i="2"/>
  <c r="JD2850" i="2"/>
  <c r="JC2851" i="2"/>
  <c r="JC2852" i="2"/>
  <c r="JD2851" i="2"/>
  <c r="JC2850" i="2"/>
  <c r="JC2853" i="2"/>
  <c r="JD2849" i="2"/>
  <c r="JD2853" i="2"/>
  <c r="JD2848" i="2"/>
  <c r="JD2852" i="2"/>
  <c r="JC2849" i="2"/>
  <c r="JC2848" i="2"/>
  <c r="QM2813" i="2"/>
  <c r="QM2812" i="2"/>
  <c r="TU2854" i="2"/>
  <c r="TT2851" i="2"/>
  <c r="TS2852" i="2"/>
  <c r="TT2853" i="2"/>
  <c r="TT2850" i="2"/>
  <c r="TS2851" i="2"/>
  <c r="TT2849" i="2"/>
  <c r="TS2850" i="2"/>
  <c r="TT2848" i="2"/>
  <c r="TS2849" i="2"/>
  <c r="TS2848" i="2"/>
  <c r="TT2852" i="2"/>
  <c r="TS2853" i="2"/>
  <c r="CA2854" i="2"/>
  <c r="BY2848" i="2"/>
  <c r="BY2849" i="2"/>
  <c r="BZ2849" i="2"/>
  <c r="BZ2848" i="2"/>
  <c r="BY2851" i="2"/>
  <c r="BY2853" i="2"/>
  <c r="BY2850" i="2"/>
  <c r="BY2852" i="2"/>
  <c r="BZ2851" i="2"/>
  <c r="BZ2853" i="2"/>
  <c r="BZ2850" i="2"/>
  <c r="BZ2852" i="2"/>
  <c r="SJ2817" i="2"/>
  <c r="SK2814" i="2"/>
  <c r="SJ2819" i="2"/>
  <c r="SI2822" i="2"/>
  <c r="SL2823" i="2"/>
  <c r="SJ2820" i="2"/>
  <c r="SK2822" i="2"/>
  <c r="SK2817" i="2"/>
  <c r="SJ2815" i="2"/>
  <c r="SK2825" i="2"/>
  <c r="SL2818" i="2"/>
  <c r="SK2821" i="2"/>
  <c r="SK2818" i="2"/>
  <c r="SL2819" i="2"/>
  <c r="SL2820" i="2"/>
  <c r="SL2816" i="2"/>
  <c r="SK2815" i="2"/>
  <c r="SI2854" i="2"/>
  <c r="SJ2818" i="2"/>
  <c r="SI2821" i="2"/>
  <c r="SJ2823" i="2"/>
  <c r="SI2819" i="2"/>
  <c r="SI2817" i="2"/>
  <c r="SI2814" i="2"/>
  <c r="SL2824" i="2"/>
  <c r="SK2820" i="2"/>
  <c r="SL2822" i="2"/>
  <c r="SI2818" i="2"/>
  <c r="SJ2816" i="2"/>
  <c r="SL2814" i="2"/>
  <c r="SI2825" i="2"/>
  <c r="SJ2824" i="2"/>
  <c r="SI2820" i="2"/>
  <c r="SJ2822" i="2"/>
  <c r="SI2816" i="2"/>
  <c r="SK2816" i="2"/>
  <c r="SI2815" i="2"/>
  <c r="SL2825" i="2"/>
  <c r="SK2823" i="2"/>
  <c r="SK2819" i="2"/>
  <c r="SL2821" i="2"/>
  <c r="SJ2814" i="2"/>
  <c r="SL2817" i="2"/>
  <c r="SL2815" i="2"/>
  <c r="SK2824" i="2"/>
  <c r="SI2823" i="2"/>
  <c r="SI2824" i="2"/>
  <c r="SJ2821" i="2"/>
  <c r="SJ2825" i="2"/>
  <c r="RM2854" i="2"/>
  <c r="RL2851" i="2"/>
  <c r="RK2853" i="2"/>
  <c r="RL2849" i="2"/>
  <c r="RL2850" i="2"/>
  <c r="RL2848" i="2"/>
  <c r="RK2851" i="2"/>
  <c r="RK2849" i="2"/>
  <c r="RK2850" i="2"/>
  <c r="RK2848" i="2"/>
  <c r="RK2852" i="2"/>
  <c r="RL2853" i="2"/>
  <c r="RL2852" i="2"/>
  <c r="EY2812" i="2"/>
  <c r="EY2813" i="2"/>
  <c r="DJ2854" i="2"/>
  <c r="DI2843" i="2"/>
  <c r="DI2845" i="2"/>
  <c r="DI2842" i="2"/>
  <c r="DI2844" i="2"/>
  <c r="DI2847" i="2"/>
  <c r="DJ2843" i="2"/>
  <c r="DJ2845" i="2"/>
  <c r="DI2846" i="2"/>
  <c r="DJ2842" i="2"/>
  <c r="DJ2844" i="2"/>
  <c r="DJ2847" i="2"/>
  <c r="DJ2846" i="2"/>
  <c r="KM2812" i="2"/>
  <c r="KM2813" i="2"/>
  <c r="GW2823" i="2"/>
  <c r="GW2821" i="2"/>
  <c r="GW2819" i="2"/>
  <c r="GW2817" i="2"/>
  <c r="GV2815" i="2"/>
  <c r="GW2825" i="2"/>
  <c r="GX2824" i="2"/>
  <c r="GV2817" i="2"/>
  <c r="GX2822" i="2"/>
  <c r="GX2820" i="2"/>
  <c r="GX2818" i="2"/>
  <c r="GX2816" i="2"/>
  <c r="GW2815" i="2"/>
  <c r="GU2854" i="2"/>
  <c r="GV2823" i="2"/>
  <c r="GU2823" i="2"/>
  <c r="GU2821" i="2"/>
  <c r="GU2819" i="2"/>
  <c r="GU2817" i="2"/>
  <c r="GU2814" i="2"/>
  <c r="GW2814" i="2"/>
  <c r="GV2822" i="2"/>
  <c r="GV2820" i="2"/>
  <c r="GV2818" i="2"/>
  <c r="GV2816" i="2"/>
  <c r="GX2814" i="2"/>
  <c r="GU2825" i="2"/>
  <c r="GV2819" i="2"/>
  <c r="GW2822" i="2"/>
  <c r="GW2820" i="2"/>
  <c r="GW2818" i="2"/>
  <c r="GW2816" i="2"/>
  <c r="GU2815" i="2"/>
  <c r="GX2825" i="2"/>
  <c r="GX2823" i="2"/>
  <c r="GX2821" i="2"/>
  <c r="GX2819" i="2"/>
  <c r="GX2817" i="2"/>
  <c r="GX2815" i="2"/>
  <c r="GW2824" i="2"/>
  <c r="GV2824" i="2"/>
  <c r="GU2822" i="2"/>
  <c r="GU2820" i="2"/>
  <c r="GU2818" i="2"/>
  <c r="GU2816" i="2"/>
  <c r="GV2814" i="2"/>
  <c r="GV2825" i="2"/>
  <c r="GV2821" i="2"/>
  <c r="GU2824" i="2"/>
  <c r="IL2854" i="2"/>
  <c r="IK2843" i="2"/>
  <c r="IK2845" i="2"/>
  <c r="IL2846" i="2"/>
  <c r="IK2842" i="2"/>
  <c r="IK2844" i="2"/>
  <c r="IK2847" i="2"/>
  <c r="IL2843" i="2"/>
  <c r="IL2845" i="2"/>
  <c r="IK2846" i="2"/>
  <c r="IL2842" i="2"/>
  <c r="IL2844" i="2"/>
  <c r="IL2847" i="2"/>
  <c r="GI2812" i="2"/>
  <c r="UL2854" i="2"/>
  <c r="UL2842" i="2"/>
  <c r="UK2845" i="2"/>
  <c r="UK2847" i="2"/>
  <c r="UK2844" i="2"/>
  <c r="UK2846" i="2"/>
  <c r="UL2845" i="2"/>
  <c r="UK2843" i="2"/>
  <c r="UL2847" i="2"/>
  <c r="UL2844" i="2"/>
  <c r="UK2842" i="2"/>
  <c r="UL2846" i="2"/>
  <c r="UL2843" i="2"/>
  <c r="FQ2821" i="2"/>
  <c r="FQ2819" i="2"/>
  <c r="FQ2817" i="2"/>
  <c r="FS2825" i="2"/>
  <c r="FQ2814" i="2"/>
  <c r="FR2824" i="2"/>
  <c r="FS2815" i="2"/>
  <c r="FR2819" i="2"/>
  <c r="FR2817" i="2"/>
  <c r="FR2815" i="2"/>
  <c r="FQ2824" i="2"/>
  <c r="FR2822" i="2"/>
  <c r="FT2822" i="2"/>
  <c r="FS2820" i="2"/>
  <c r="FS2818" i="2"/>
  <c r="FS2816" i="2"/>
  <c r="FQ2815" i="2"/>
  <c r="FT2825" i="2"/>
  <c r="FS2823" i="2"/>
  <c r="FT2819" i="2"/>
  <c r="FT2820" i="2"/>
  <c r="FT2818" i="2"/>
  <c r="FT2816" i="2"/>
  <c r="FT2814" i="2"/>
  <c r="FQ2825" i="2"/>
  <c r="FT2823" i="2"/>
  <c r="FT2821" i="2"/>
  <c r="FT2815" i="2"/>
  <c r="FQ2822" i="2"/>
  <c r="FQ2820" i="2"/>
  <c r="FQ2818" i="2"/>
  <c r="FQ2816" i="2"/>
  <c r="FR2825" i="2"/>
  <c r="FQ2823" i="2"/>
  <c r="FT2817" i="2"/>
  <c r="FR2820" i="2"/>
  <c r="FR2818" i="2"/>
  <c r="FR2816" i="2"/>
  <c r="FQ2854" i="2"/>
  <c r="FS2814" i="2"/>
  <c r="FR2823" i="2"/>
  <c r="FR2821" i="2"/>
  <c r="FS2821" i="2"/>
  <c r="FS2819" i="2"/>
  <c r="FS2817" i="2"/>
  <c r="FR2814" i="2"/>
  <c r="FS2824" i="2"/>
  <c r="FT2824" i="2"/>
  <c r="FS2822" i="2"/>
  <c r="RE2812" i="2"/>
  <c r="RE2813" i="2"/>
  <c r="BG2813" i="2"/>
  <c r="BG2812" i="2"/>
  <c r="LM2854" i="2"/>
  <c r="LL2848" i="2"/>
  <c r="LL2851" i="2"/>
  <c r="LK2852" i="2"/>
  <c r="LL2849" i="2"/>
  <c r="LK2849" i="2"/>
  <c r="LL2850" i="2"/>
  <c r="LL2853" i="2"/>
  <c r="LK2848" i="2"/>
  <c r="LK2851" i="2"/>
  <c r="LK2850" i="2"/>
  <c r="LK2853" i="2"/>
  <c r="LL2852" i="2"/>
  <c r="OZ2820" i="2"/>
  <c r="OZ2818" i="2"/>
  <c r="OZ2816" i="2"/>
  <c r="OZ2814" i="2"/>
  <c r="OW2825" i="2"/>
  <c r="OZ2823" i="2"/>
  <c r="OZ2821" i="2"/>
  <c r="OY2818" i="2"/>
  <c r="OW2822" i="2"/>
  <c r="OW2820" i="2"/>
  <c r="OW2818" i="2"/>
  <c r="OW2816" i="2"/>
  <c r="OX2825" i="2"/>
  <c r="OW2823" i="2"/>
  <c r="OY2823" i="2"/>
  <c r="OX2820" i="2"/>
  <c r="OX2818" i="2"/>
  <c r="OX2816" i="2"/>
  <c r="OW2854" i="2"/>
  <c r="OY2814" i="2"/>
  <c r="OX2823" i="2"/>
  <c r="OX2821" i="2"/>
  <c r="OY2816" i="2"/>
  <c r="OY2821" i="2"/>
  <c r="OY2819" i="2"/>
  <c r="OY2817" i="2"/>
  <c r="OX2814" i="2"/>
  <c r="OY2824" i="2"/>
  <c r="OZ2824" i="2"/>
  <c r="OY2822" i="2"/>
  <c r="OY2820" i="2"/>
  <c r="OZ2819" i="2"/>
  <c r="OZ2817" i="2"/>
  <c r="OZ2815" i="2"/>
  <c r="OY2815" i="2"/>
  <c r="OZ2822" i="2"/>
  <c r="OW2815" i="2"/>
  <c r="OW2821" i="2"/>
  <c r="OW2819" i="2"/>
  <c r="OW2817" i="2"/>
  <c r="OY2825" i="2"/>
  <c r="OW2814" i="2"/>
  <c r="OX2824" i="2"/>
  <c r="OX2819" i="2"/>
  <c r="OX2817" i="2"/>
  <c r="OX2815" i="2"/>
  <c r="OW2824" i="2"/>
  <c r="OX2822" i="2"/>
  <c r="OZ2825" i="2"/>
  <c r="FQ2841" i="2"/>
  <c r="PI2839" i="2"/>
  <c r="FQ2837" i="2"/>
  <c r="UR2839" i="2"/>
  <c r="UR2836" i="2"/>
  <c r="DQ2854" i="2"/>
  <c r="DO2849" i="2"/>
  <c r="DO2852" i="2"/>
  <c r="DP2853" i="2"/>
  <c r="DP2852" i="2"/>
  <c r="DO2853" i="2"/>
  <c r="DP2851" i="2"/>
  <c r="DP2848" i="2"/>
  <c r="DO2848" i="2"/>
  <c r="DP2850" i="2"/>
  <c r="DP2849" i="2"/>
  <c r="DO2851" i="2"/>
  <c r="DO2850" i="2"/>
  <c r="LS2854" i="2"/>
  <c r="LQ2851" i="2"/>
  <c r="LQ2853" i="2"/>
  <c r="LQ2850" i="2"/>
  <c r="LQ2852" i="2"/>
  <c r="LR2848" i="2"/>
  <c r="LR2851" i="2"/>
  <c r="LR2853" i="2"/>
  <c r="LQ2849" i="2"/>
  <c r="LR2850" i="2"/>
  <c r="LR2852" i="2"/>
  <c r="LQ2848" i="2"/>
  <c r="LR2849" i="2"/>
  <c r="HS2813" i="2"/>
  <c r="HS2812" i="2"/>
  <c r="OX2854" i="2"/>
  <c r="OX2842" i="2"/>
  <c r="OW2847" i="2"/>
  <c r="OW2846" i="2"/>
  <c r="OX2845" i="2"/>
  <c r="OW2845" i="2"/>
  <c r="OX2847" i="2"/>
  <c r="OW2843" i="2"/>
  <c r="OW2844" i="2"/>
  <c r="OX2846" i="2"/>
  <c r="OW2842" i="2"/>
  <c r="OX2843" i="2"/>
  <c r="OX2844" i="2"/>
  <c r="BN2854" i="2"/>
  <c r="BM2842" i="2"/>
  <c r="BN2844" i="2"/>
  <c r="BN2847" i="2"/>
  <c r="BM2843" i="2"/>
  <c r="BN2843" i="2"/>
  <c r="BN2846" i="2"/>
  <c r="BN2842" i="2"/>
  <c r="BM2846" i="2"/>
  <c r="BM2845" i="2"/>
  <c r="BM2844" i="2"/>
  <c r="BM2847" i="2"/>
  <c r="BN2845" i="2"/>
  <c r="PO2813" i="2"/>
  <c r="PO2812" i="2"/>
  <c r="EU2854" i="2"/>
  <c r="ES2850" i="2"/>
  <c r="ES2852" i="2"/>
  <c r="ET2849" i="2"/>
  <c r="ES2848" i="2"/>
  <c r="ET2851" i="2"/>
  <c r="ET2853" i="2"/>
  <c r="ET2848" i="2"/>
  <c r="ET2850" i="2"/>
  <c r="ET2852" i="2"/>
  <c r="ES2851" i="2"/>
  <c r="ES2849" i="2"/>
  <c r="ES2853" i="2"/>
  <c r="QY2812" i="2"/>
  <c r="QY2813" i="2"/>
  <c r="LW2813" i="2"/>
  <c r="LW2812" i="2"/>
  <c r="HY2813" i="2"/>
  <c r="HY2812" i="2"/>
  <c r="GC2813" i="2"/>
  <c r="GC2812" i="2"/>
  <c r="RQ2813" i="2"/>
  <c r="RQ2812" i="2"/>
  <c r="Y2854" i="2"/>
  <c r="W2849" i="2"/>
  <c r="X2853" i="2"/>
  <c r="W2850" i="2"/>
  <c r="W2848" i="2"/>
  <c r="X2852" i="2"/>
  <c r="W2853" i="2"/>
  <c r="W2852" i="2"/>
  <c r="X2848" i="2"/>
  <c r="X2851" i="2"/>
  <c r="X2849" i="2"/>
  <c r="X2850" i="2"/>
  <c r="W2851" i="2"/>
  <c r="EA2813" i="2"/>
  <c r="EA2812" i="2"/>
  <c r="DE2854" i="2"/>
  <c r="DC2848" i="2"/>
  <c r="DD2851" i="2"/>
  <c r="DD2853" i="2"/>
  <c r="DD2850" i="2"/>
  <c r="DD2852" i="2"/>
  <c r="DD2849" i="2"/>
  <c r="DC2851" i="2"/>
  <c r="DC2853" i="2"/>
  <c r="DD2848" i="2"/>
  <c r="DC2850" i="2"/>
  <c r="DC2852" i="2"/>
  <c r="DC2849" i="2"/>
  <c r="NB2854" i="2"/>
  <c r="NA2844" i="2"/>
  <c r="NB2846" i="2"/>
  <c r="NB2845" i="2"/>
  <c r="NB2844" i="2"/>
  <c r="NB2847" i="2"/>
  <c r="NA2843" i="2"/>
  <c r="NA2842" i="2"/>
  <c r="NB2843" i="2"/>
  <c r="NA2847" i="2"/>
  <c r="NB2842" i="2"/>
  <c r="NA2846" i="2"/>
  <c r="NA2845" i="2"/>
  <c r="KC2854" i="2"/>
  <c r="KB2851" i="2"/>
  <c r="KB2849" i="2"/>
  <c r="KB2853" i="2"/>
  <c r="KA2853" i="2"/>
  <c r="KA2851" i="2"/>
  <c r="KB2848" i="2"/>
  <c r="KB2852" i="2"/>
  <c r="KA2850" i="2"/>
  <c r="KA2849" i="2"/>
  <c r="KA2848" i="2"/>
  <c r="KA2852" i="2"/>
  <c r="KB2850" i="2"/>
  <c r="QU2854" i="2"/>
  <c r="QT2848" i="2"/>
  <c r="QT2849" i="2"/>
  <c r="QT2850" i="2"/>
  <c r="QS2853" i="2"/>
  <c r="QS2851" i="2"/>
  <c r="QS2852" i="2"/>
  <c r="QS2850" i="2"/>
  <c r="QT2853" i="2"/>
  <c r="QS2849" i="2"/>
  <c r="QT2851" i="2"/>
  <c r="QT2852" i="2"/>
  <c r="QS2848" i="2"/>
  <c r="TS2813" i="2"/>
  <c r="TS2812" i="2"/>
  <c r="BY2813" i="2"/>
  <c r="BY2812" i="2"/>
  <c r="FE2813" i="2"/>
  <c r="FE2812" i="2"/>
  <c r="EG2812" i="2"/>
  <c r="EG2813" i="2"/>
  <c r="DI2813" i="2"/>
  <c r="DI2812" i="2"/>
  <c r="KN2854" i="2"/>
  <c r="KN2842" i="2"/>
  <c r="KN2847" i="2"/>
  <c r="KM2843" i="2"/>
  <c r="KN2846" i="2"/>
  <c r="KM2844" i="2"/>
  <c r="KM2842" i="2"/>
  <c r="KM2847" i="2"/>
  <c r="KN2845" i="2"/>
  <c r="KN2844" i="2"/>
  <c r="KM2845" i="2"/>
  <c r="KM2846" i="2"/>
  <c r="KN2843" i="2"/>
  <c r="JK2854" i="2"/>
  <c r="JI2850" i="2"/>
  <c r="JI2849" i="2"/>
  <c r="JJ2852" i="2"/>
  <c r="JJ2851" i="2"/>
  <c r="JI2848" i="2"/>
  <c r="JI2853" i="2"/>
  <c r="JJ2850" i="2"/>
  <c r="JJ2849" i="2"/>
  <c r="JI2852" i="2"/>
  <c r="JJ2848" i="2"/>
  <c r="JJ2853" i="2"/>
  <c r="JI2851" i="2"/>
  <c r="IK2812" i="2"/>
  <c r="IK2813" i="2"/>
  <c r="AK2854" i="2"/>
  <c r="AI2848" i="2"/>
  <c r="AI2853" i="2"/>
  <c r="AI2849" i="2"/>
  <c r="AI2852" i="2"/>
  <c r="AJ2852" i="2"/>
  <c r="AJ2851" i="2"/>
  <c r="AJ2850" i="2"/>
  <c r="AJ2849" i="2"/>
  <c r="AI2851" i="2"/>
  <c r="AJ2848" i="2"/>
  <c r="AI2850" i="2"/>
  <c r="AJ2853" i="2"/>
  <c r="GI2818" i="2"/>
  <c r="GI2816" i="2"/>
  <c r="GJ2814" i="2"/>
  <c r="GJ2825" i="2"/>
  <c r="GI2823" i="2"/>
  <c r="GI2821" i="2"/>
  <c r="GI2819" i="2"/>
  <c r="GL2817" i="2"/>
  <c r="GL2818" i="2"/>
  <c r="GJ2817" i="2"/>
  <c r="GK2814" i="2"/>
  <c r="GI2824" i="2"/>
  <c r="GJ2822" i="2"/>
  <c r="GJ2820" i="2"/>
  <c r="GJ2818" i="2"/>
  <c r="GK2817" i="2"/>
  <c r="GJ2815" i="2"/>
  <c r="GK2825" i="2"/>
  <c r="GL2824" i="2"/>
  <c r="GK2822" i="2"/>
  <c r="GK2820" i="2"/>
  <c r="GK2818" i="2"/>
  <c r="GL2815" i="2"/>
  <c r="GL2816" i="2"/>
  <c r="GK2815" i="2"/>
  <c r="GI2854" i="2"/>
  <c r="GL2823" i="2"/>
  <c r="GL2821" i="2"/>
  <c r="GL2819" i="2"/>
  <c r="GK2824" i="2"/>
  <c r="GI2817" i="2"/>
  <c r="GI2814" i="2"/>
  <c r="GJ2824" i="2"/>
  <c r="GI2822" i="2"/>
  <c r="GI2820" i="2"/>
  <c r="GL2820" i="2"/>
  <c r="GJ2816" i="2"/>
  <c r="GL2814" i="2"/>
  <c r="GI2825" i="2"/>
  <c r="GJ2823" i="2"/>
  <c r="GJ2821" i="2"/>
  <c r="GJ2819" i="2"/>
  <c r="GK2816" i="2"/>
  <c r="GI2815" i="2"/>
  <c r="GL2825" i="2"/>
  <c r="GK2823" i="2"/>
  <c r="GK2821" i="2"/>
  <c r="GK2819" i="2"/>
  <c r="GL2822" i="2"/>
  <c r="MO2813" i="2"/>
  <c r="MO2812" i="2"/>
  <c r="SC2813" i="2"/>
  <c r="SC2812" i="2"/>
  <c r="BU2854" i="2"/>
  <c r="BT2849" i="2"/>
  <c r="BS2851" i="2"/>
  <c r="BT2848" i="2"/>
  <c r="BS2849" i="2"/>
  <c r="BT2853" i="2"/>
  <c r="BS2852" i="2"/>
  <c r="BT2850" i="2"/>
  <c r="BS2848" i="2"/>
  <c r="BT2852" i="2"/>
  <c r="BS2853" i="2"/>
  <c r="BS2850" i="2"/>
  <c r="BT2851" i="2"/>
  <c r="IF2854" i="2"/>
  <c r="IF2842" i="2"/>
  <c r="IE2843" i="2"/>
  <c r="IF2845" i="2"/>
  <c r="IE2842" i="2"/>
  <c r="IF2844" i="2"/>
  <c r="IE2845" i="2"/>
  <c r="IF2847" i="2"/>
  <c r="IE2844" i="2"/>
  <c r="IF2846" i="2"/>
  <c r="IF2843" i="2"/>
  <c r="IE2847" i="2"/>
  <c r="IE2846" i="2"/>
  <c r="CL2854" i="2"/>
  <c r="CK2844" i="2"/>
  <c r="CL2842" i="2"/>
  <c r="CL2845" i="2"/>
  <c r="CK2843" i="2"/>
  <c r="CL2844" i="2"/>
  <c r="CK2842" i="2"/>
  <c r="CK2847" i="2"/>
  <c r="CL2843" i="2"/>
  <c r="CK2846" i="2"/>
  <c r="CK2845" i="2"/>
  <c r="CL2847" i="2"/>
  <c r="CL2846" i="2"/>
  <c r="UQ2840" i="2"/>
  <c r="OX2838" i="2"/>
  <c r="FR2838" i="2"/>
  <c r="UR2837" i="2"/>
  <c r="EO2854" i="2"/>
  <c r="EM2852" i="2"/>
  <c r="EN2848" i="2"/>
  <c r="EN2851" i="2"/>
  <c r="EM2849" i="2"/>
  <c r="EN2850" i="2"/>
  <c r="EM2848" i="2"/>
  <c r="EM2851" i="2"/>
  <c r="EN2849" i="2"/>
  <c r="EM2850" i="2"/>
  <c r="EN2853" i="2"/>
  <c r="EN2852" i="2"/>
  <c r="EM2853" i="2"/>
  <c r="DP2854" i="2"/>
  <c r="DP2842" i="2"/>
  <c r="DO2843" i="2"/>
  <c r="DO2842" i="2"/>
  <c r="DP2845" i="2"/>
  <c r="DO2846" i="2"/>
  <c r="DP2844" i="2"/>
  <c r="DP2847" i="2"/>
  <c r="DP2843" i="2"/>
  <c r="DO2845" i="2"/>
  <c r="DP2846" i="2"/>
  <c r="DO2844" i="2"/>
  <c r="DO2847" i="2"/>
  <c r="LR2854" i="2"/>
  <c r="LR2842" i="2"/>
  <c r="LQ2845" i="2"/>
  <c r="LQ2847" i="2"/>
  <c r="LR2843" i="2"/>
  <c r="LQ2844" i="2"/>
  <c r="LQ2846" i="2"/>
  <c r="LR2845" i="2"/>
  <c r="LR2847" i="2"/>
  <c r="LR2844" i="2"/>
  <c r="LR2846" i="2"/>
  <c r="LQ2843" i="2"/>
  <c r="LQ2842" i="2"/>
  <c r="IQ2813" i="2"/>
  <c r="IQ2812" i="2"/>
  <c r="PQ2854" i="2"/>
  <c r="PP2851" i="2"/>
  <c r="PP2849" i="2"/>
  <c r="PP2850" i="2"/>
  <c r="PP2848" i="2"/>
  <c r="PO2851" i="2"/>
  <c r="PO2850" i="2"/>
  <c r="PO2849" i="2"/>
  <c r="PO2848" i="2"/>
  <c r="PP2853" i="2"/>
  <c r="PP2852" i="2"/>
  <c r="PO2853" i="2"/>
  <c r="PO2852" i="2"/>
  <c r="BO2854" i="2"/>
  <c r="BN2852" i="2"/>
  <c r="BN2853" i="2"/>
  <c r="BM2849" i="2"/>
  <c r="BN2850" i="2"/>
  <c r="BM2848" i="2"/>
  <c r="BM2850" i="2"/>
  <c r="BN2849" i="2"/>
  <c r="BM2851" i="2"/>
  <c r="BM2853" i="2"/>
  <c r="BN2848" i="2"/>
  <c r="BN2851" i="2"/>
  <c r="BM2852" i="2"/>
  <c r="NM2813" i="2"/>
  <c r="NM2812" i="2"/>
  <c r="CY2854" i="2"/>
  <c r="CW2848" i="2"/>
  <c r="CX2851" i="2"/>
  <c r="CW2850" i="2"/>
  <c r="CX2849" i="2"/>
  <c r="CW2853" i="2"/>
  <c r="CW2849" i="2"/>
  <c r="CX2848" i="2"/>
  <c r="CW2852" i="2"/>
  <c r="CX2853" i="2"/>
  <c r="CX2852" i="2"/>
  <c r="CX2850" i="2"/>
  <c r="CW2851" i="2"/>
  <c r="RF2854" i="2"/>
  <c r="RF2846" i="2"/>
  <c r="RE2845" i="2"/>
  <c r="RE2844" i="2"/>
  <c r="RE2843" i="2"/>
  <c r="RF2845" i="2"/>
  <c r="RE2842" i="2"/>
  <c r="RF2844" i="2"/>
  <c r="RE2847" i="2"/>
  <c r="RF2843" i="2"/>
  <c r="RE2846" i="2"/>
  <c r="RF2842" i="2"/>
  <c r="RF2847" i="2"/>
  <c r="LY2854" i="2"/>
  <c r="LX2850" i="2"/>
  <c r="LW2849" i="2"/>
  <c r="LW2851" i="2"/>
  <c r="LW2852" i="2"/>
  <c r="LX2849" i="2"/>
  <c r="LW2850" i="2"/>
  <c r="LX2853" i="2"/>
  <c r="LX2848" i="2"/>
  <c r="LX2852" i="2"/>
  <c r="LX2851" i="2"/>
  <c r="LW2848" i="2"/>
  <c r="LW2853" i="2"/>
  <c r="IA2854" i="2"/>
  <c r="HY2851" i="2"/>
  <c r="HY2850" i="2"/>
  <c r="HY2853" i="2"/>
  <c r="HY2849" i="2"/>
  <c r="HZ2851" i="2"/>
  <c r="HY2852" i="2"/>
  <c r="HY2848" i="2"/>
  <c r="HZ2850" i="2"/>
  <c r="HZ2853" i="2"/>
  <c r="HZ2849" i="2"/>
  <c r="HZ2852" i="2"/>
  <c r="HZ2848" i="2"/>
  <c r="UW2813" i="2"/>
  <c r="UW2812" i="2"/>
  <c r="UR2854" i="2"/>
  <c r="UR2842" i="2"/>
  <c r="UQ2845" i="2"/>
  <c r="UQ2846" i="2"/>
  <c r="UQ2843" i="2"/>
  <c r="UQ2842" i="2"/>
  <c r="UR2843" i="2"/>
  <c r="UR2844" i="2"/>
  <c r="UQ2847" i="2"/>
  <c r="UQ2844" i="2"/>
  <c r="UR2847" i="2"/>
  <c r="UR2845" i="2"/>
  <c r="UR2846" i="2"/>
  <c r="HM2813" i="2"/>
  <c r="HM2812" i="2"/>
  <c r="AU2812" i="2"/>
  <c r="AU2813" i="2"/>
  <c r="EB2854" i="2"/>
  <c r="EA2845" i="2"/>
  <c r="EB2847" i="2"/>
  <c r="EB2843" i="2"/>
  <c r="EB2846" i="2"/>
  <c r="EB2842" i="2"/>
  <c r="EB2844" i="2"/>
  <c r="EA2847" i="2"/>
  <c r="EA2843" i="2"/>
  <c r="EA2846" i="2"/>
  <c r="EA2842" i="2"/>
  <c r="EA2844" i="2"/>
  <c r="EB2845" i="2"/>
  <c r="RY2854" i="2"/>
  <c r="RX2851" i="2"/>
  <c r="RX2850" i="2"/>
  <c r="RX2849" i="2"/>
  <c r="RW2851" i="2"/>
  <c r="RX2853" i="2"/>
  <c r="RX2848" i="2"/>
  <c r="RW2850" i="2"/>
  <c r="RX2852" i="2"/>
  <c r="RW2849" i="2"/>
  <c r="RW2853" i="2"/>
  <c r="RW2848" i="2"/>
  <c r="RW2852" i="2"/>
  <c r="LG2854" i="2"/>
  <c r="LE2848" i="2"/>
  <c r="LE2849" i="2"/>
  <c r="LF2849" i="2"/>
  <c r="LE2853" i="2"/>
  <c r="LF2848" i="2"/>
  <c r="LE2852" i="2"/>
  <c r="LF2851" i="2"/>
  <c r="LF2853" i="2"/>
  <c r="LF2850" i="2"/>
  <c r="LF2852" i="2"/>
  <c r="LE2851" i="2"/>
  <c r="LE2850" i="2"/>
  <c r="KA2813" i="2"/>
  <c r="KA2812" i="2"/>
  <c r="TB2854" i="2"/>
  <c r="TB2843" i="2"/>
  <c r="TA2844" i="2"/>
  <c r="TA2842" i="2"/>
  <c r="TA2845" i="2"/>
  <c r="TB2845" i="2"/>
  <c r="TB2844" i="2"/>
  <c r="TA2847" i="2"/>
  <c r="TA2846" i="2"/>
  <c r="TB2842" i="2"/>
  <c r="TB2847" i="2"/>
  <c r="TA2843" i="2"/>
  <c r="TB2846" i="2"/>
  <c r="TT2854" i="2"/>
  <c r="TT2845" i="2"/>
  <c r="TT2843" i="2"/>
  <c r="TT2844" i="2"/>
  <c r="TT2847" i="2"/>
  <c r="TS2844" i="2"/>
  <c r="TT2842" i="2"/>
  <c r="TS2845" i="2"/>
  <c r="TT2846" i="2"/>
  <c r="TS2843" i="2"/>
  <c r="TS2847" i="2"/>
  <c r="TS2842" i="2"/>
  <c r="TS2846" i="2"/>
  <c r="BZ2854" i="2"/>
  <c r="BZ2844" i="2"/>
  <c r="BZ2846" i="2"/>
  <c r="BZ2847" i="2"/>
  <c r="BY2843" i="2"/>
  <c r="BY2842" i="2"/>
  <c r="BZ2845" i="2"/>
  <c r="BZ2843" i="2"/>
  <c r="BZ2842" i="2"/>
  <c r="BY2845" i="2"/>
  <c r="BY2847" i="2"/>
  <c r="BY2844" i="2"/>
  <c r="BY2846" i="2"/>
  <c r="QS2813" i="2"/>
  <c r="QS2812" i="2"/>
  <c r="EH2854" i="2"/>
  <c r="EH2842" i="2"/>
  <c r="EG2846" i="2"/>
  <c r="EG2847" i="2"/>
  <c r="EG2844" i="2"/>
  <c r="EH2847" i="2"/>
  <c r="EG2845" i="2"/>
  <c r="EH2846" i="2"/>
  <c r="EH2845" i="2"/>
  <c r="EH2844" i="2"/>
  <c r="EH2843" i="2"/>
  <c r="EG2843" i="2"/>
  <c r="EG2842" i="2"/>
  <c r="FK2813" i="2"/>
  <c r="FK2812" i="2"/>
  <c r="KO2854" i="2"/>
  <c r="KM2850" i="2"/>
  <c r="KM2848" i="2"/>
  <c r="KM2849" i="2"/>
  <c r="KM2852" i="2"/>
  <c r="KN2853" i="2"/>
  <c r="KM2851" i="2"/>
  <c r="KN2851" i="2"/>
  <c r="KN2852" i="2"/>
  <c r="KN2849" i="2"/>
  <c r="KN2850" i="2"/>
  <c r="KM2853" i="2"/>
  <c r="KN2848" i="2"/>
  <c r="JJ2854" i="2"/>
  <c r="JJ2846" i="2"/>
  <c r="JI2843" i="2"/>
  <c r="JI2845" i="2"/>
  <c r="JI2842" i="2"/>
  <c r="JI2844" i="2"/>
  <c r="JJ2843" i="2"/>
  <c r="JJ2845" i="2"/>
  <c r="JJ2842" i="2"/>
  <c r="JJ2844" i="2"/>
  <c r="JI2847" i="2"/>
  <c r="JI2846" i="2"/>
  <c r="JJ2847" i="2"/>
  <c r="AJ2854" i="2"/>
  <c r="AJ2845" i="2"/>
  <c r="AJ2844" i="2"/>
  <c r="AI2845" i="2"/>
  <c r="AI2844" i="2"/>
  <c r="AJ2843" i="2"/>
  <c r="AJ2847" i="2"/>
  <c r="AJ2842" i="2"/>
  <c r="AJ2846" i="2"/>
  <c r="AI2843" i="2"/>
  <c r="AI2847" i="2"/>
  <c r="AI2842" i="2"/>
  <c r="AI2846" i="2"/>
  <c r="OL2814" i="2"/>
  <c r="OM2824" i="2"/>
  <c r="ON2824" i="2"/>
  <c r="OM2822" i="2"/>
  <c r="OM2820" i="2"/>
  <c r="OM2818" i="2"/>
  <c r="OM2816" i="2"/>
  <c r="OL2823" i="2"/>
  <c r="OM2815" i="2"/>
  <c r="ON2822" i="2"/>
  <c r="ON2820" i="2"/>
  <c r="ON2818" i="2"/>
  <c r="ON2816" i="2"/>
  <c r="OM2825" i="2"/>
  <c r="OK2814" i="2"/>
  <c r="OL2824" i="2"/>
  <c r="OK2822" i="2"/>
  <c r="OK2820" i="2"/>
  <c r="OK2818" i="2"/>
  <c r="OK2854" i="2"/>
  <c r="OL2817" i="2"/>
  <c r="OK2824" i="2"/>
  <c r="OL2822" i="2"/>
  <c r="OL2820" i="2"/>
  <c r="OL2818" i="2"/>
  <c r="OL2816" i="2"/>
  <c r="OM2814" i="2"/>
  <c r="OL2815" i="2"/>
  <c r="OK2815" i="2"/>
  <c r="ON2825" i="2"/>
  <c r="OM2823" i="2"/>
  <c r="OM2821" i="2"/>
  <c r="OM2819" i="2"/>
  <c r="OM2817" i="2"/>
  <c r="OL2821" i="2"/>
  <c r="ON2814" i="2"/>
  <c r="OK2825" i="2"/>
  <c r="ON2823" i="2"/>
  <c r="ON2821" i="2"/>
  <c r="ON2819" i="2"/>
  <c r="ON2817" i="2"/>
  <c r="ON2815" i="2"/>
  <c r="OK2816" i="2"/>
  <c r="OL2825" i="2"/>
  <c r="OK2823" i="2"/>
  <c r="OK2821" i="2"/>
  <c r="OK2819" i="2"/>
  <c r="OK2817" i="2"/>
  <c r="OL2819" i="2"/>
  <c r="VE2817" i="2"/>
  <c r="VD2815" i="2"/>
  <c r="VE2825" i="2"/>
  <c r="VC2821" i="2"/>
  <c r="VD2823" i="2"/>
  <c r="VD2819" i="2"/>
  <c r="VC2822" i="2"/>
  <c r="VE2814" i="2"/>
  <c r="VF2816" i="2"/>
  <c r="VE2815" i="2"/>
  <c r="VC2854" i="2"/>
  <c r="VE2820" i="2"/>
  <c r="VD2821" i="2"/>
  <c r="VF2818" i="2"/>
  <c r="VD2817" i="2"/>
  <c r="VC2817" i="2"/>
  <c r="VC2814" i="2"/>
  <c r="VC2820" i="2"/>
  <c r="VF2822" i="2"/>
  <c r="VD2818" i="2"/>
  <c r="VE2822" i="2"/>
  <c r="VD2816" i="2"/>
  <c r="VF2814" i="2"/>
  <c r="VC2825" i="2"/>
  <c r="VE2819" i="2"/>
  <c r="VD2822" i="2"/>
  <c r="VF2824" i="2"/>
  <c r="VE2818" i="2"/>
  <c r="VE2816" i="2"/>
  <c r="VC2815" i="2"/>
  <c r="VF2825" i="2"/>
  <c r="VC2824" i="2"/>
  <c r="VF2821" i="2"/>
  <c r="VD2824" i="2"/>
  <c r="VF2819" i="2"/>
  <c r="VF2817" i="2"/>
  <c r="VF2815" i="2"/>
  <c r="VE2824" i="2"/>
  <c r="VC2819" i="2"/>
  <c r="VF2820" i="2"/>
  <c r="VE2823" i="2"/>
  <c r="VE2821" i="2"/>
  <c r="VC2818" i="2"/>
  <c r="VC2816" i="2"/>
  <c r="VD2814" i="2"/>
  <c r="VD2825" i="2"/>
  <c r="VF2823" i="2"/>
  <c r="VD2820" i="2"/>
  <c r="VC2823" i="2"/>
  <c r="CQ2812" i="2"/>
  <c r="CQ2813" i="2"/>
  <c r="DW2854" i="2"/>
  <c r="DU2853" i="2"/>
  <c r="DV2848" i="2"/>
  <c r="DU2852" i="2"/>
  <c r="DV2853" i="2"/>
  <c r="DU2849" i="2"/>
  <c r="DU2851" i="2"/>
  <c r="DV2850" i="2"/>
  <c r="DU2848" i="2"/>
  <c r="DU2850" i="2"/>
  <c r="DV2849" i="2"/>
  <c r="DV2851" i="2"/>
  <c r="DV2852" i="2"/>
  <c r="GQ2854" i="2"/>
  <c r="GP2852" i="2"/>
  <c r="GP2848" i="2"/>
  <c r="GO2851" i="2"/>
  <c r="GO2853" i="2"/>
  <c r="GO2850" i="2"/>
  <c r="GO2852" i="2"/>
  <c r="GP2851" i="2"/>
  <c r="GP2853" i="2"/>
  <c r="GO2849" i="2"/>
  <c r="GP2850" i="2"/>
  <c r="GO2848" i="2"/>
  <c r="GP2849" i="2"/>
  <c r="PU2813" i="2"/>
  <c r="PU2812" i="2"/>
  <c r="KH2854" i="2"/>
  <c r="KG2846" i="2"/>
  <c r="KG2845" i="2"/>
  <c r="KH2847" i="2"/>
  <c r="KG2844" i="2"/>
  <c r="KH2842" i="2"/>
  <c r="KH2846" i="2"/>
  <c r="KH2845" i="2"/>
  <c r="KH2844" i="2"/>
  <c r="KG2843" i="2"/>
  <c r="KG2842" i="2"/>
  <c r="KH2843" i="2"/>
  <c r="KG2847" i="2"/>
  <c r="PJ2814" i="2"/>
  <c r="PK2824" i="2"/>
  <c r="PL2824" i="2"/>
  <c r="PK2822" i="2"/>
  <c r="PK2820" i="2"/>
  <c r="PK2818" i="2"/>
  <c r="PK2816" i="2"/>
  <c r="PK2814" i="2"/>
  <c r="PJ2819" i="2"/>
  <c r="PJ2815" i="2"/>
  <c r="PK2815" i="2"/>
  <c r="PL2822" i="2"/>
  <c r="PL2820" i="2"/>
  <c r="PL2818" i="2"/>
  <c r="PL2816" i="2"/>
  <c r="PJ2823" i="2"/>
  <c r="PK2825" i="2"/>
  <c r="PI2814" i="2"/>
  <c r="PJ2824" i="2"/>
  <c r="PI2822" i="2"/>
  <c r="PI2820" i="2"/>
  <c r="PI2818" i="2"/>
  <c r="PJ2821" i="2"/>
  <c r="PI2824" i="2"/>
  <c r="PJ2822" i="2"/>
  <c r="PJ2820" i="2"/>
  <c r="PJ2818" i="2"/>
  <c r="PJ2816" i="2"/>
  <c r="PI2854" i="2"/>
  <c r="PJ2817" i="2"/>
  <c r="PI2815" i="2"/>
  <c r="PL2825" i="2"/>
  <c r="PK2823" i="2"/>
  <c r="PK2821" i="2"/>
  <c r="PK2819" i="2"/>
  <c r="PK2817" i="2"/>
  <c r="PL2814" i="2"/>
  <c r="PI2825" i="2"/>
  <c r="PL2823" i="2"/>
  <c r="PL2821" i="2"/>
  <c r="PL2819" i="2"/>
  <c r="PL2817" i="2"/>
  <c r="PL2815" i="2"/>
  <c r="PI2816" i="2"/>
  <c r="PJ2825" i="2"/>
  <c r="PI2823" i="2"/>
  <c r="PI2821" i="2"/>
  <c r="PI2819" i="2"/>
  <c r="PI2817" i="2"/>
  <c r="UQ2841" i="2"/>
  <c r="OX2839" i="2"/>
  <c r="FR2839" i="2"/>
  <c r="PJ2837" i="2"/>
  <c r="EM2813" i="2"/>
  <c r="EM2812" i="2"/>
  <c r="MP2854" i="2"/>
  <c r="MO2846" i="2"/>
  <c r="MP2847" i="2"/>
  <c r="MP2846" i="2"/>
  <c r="MO2847" i="2"/>
  <c r="MO2843" i="2"/>
  <c r="MP2845" i="2"/>
  <c r="MO2842" i="2"/>
  <c r="MP2844" i="2"/>
  <c r="MP2843" i="2"/>
  <c r="MO2845" i="2"/>
  <c r="MP2842" i="2"/>
  <c r="MO2844" i="2"/>
  <c r="LQ2813" i="2"/>
  <c r="LQ2812" i="2"/>
  <c r="IS2854" i="2"/>
  <c r="IR2848" i="2"/>
  <c r="IQ2850" i="2"/>
  <c r="IR2853" i="2"/>
  <c r="IR2849" i="2"/>
  <c r="IQ2849" i="2"/>
  <c r="IR2852" i="2"/>
  <c r="IQ2851" i="2"/>
  <c r="IQ2848" i="2"/>
  <c r="IQ2853" i="2"/>
  <c r="IQ2852" i="2"/>
  <c r="IR2851" i="2"/>
  <c r="IR2850" i="2"/>
  <c r="NY2813" i="2"/>
  <c r="NY2812" i="2"/>
  <c r="Q2813" i="2"/>
  <c r="Q2812" i="2"/>
  <c r="OQ2813" i="2"/>
  <c r="OQ2812" i="2"/>
  <c r="CX2854" i="2"/>
  <c r="CX2847" i="2"/>
  <c r="CW2843" i="2"/>
  <c r="CW2842" i="2"/>
  <c r="CW2846" i="2"/>
  <c r="CX2843" i="2"/>
  <c r="CX2842" i="2"/>
  <c r="CX2844" i="2"/>
  <c r="CX2846" i="2"/>
  <c r="CW2845" i="2"/>
  <c r="CW2847" i="2"/>
  <c r="CW2844" i="2"/>
  <c r="CX2845" i="2"/>
  <c r="MU2813" i="2"/>
  <c r="MU2812" i="2"/>
  <c r="LX2854" i="2"/>
  <c r="LW2847" i="2"/>
  <c r="LX2846" i="2"/>
  <c r="LW2842" i="2"/>
  <c r="LW2844" i="2"/>
  <c r="LX2843" i="2"/>
  <c r="LX2845" i="2"/>
  <c r="LW2846" i="2"/>
  <c r="LX2842" i="2"/>
  <c r="LX2844" i="2"/>
  <c r="LX2847" i="2"/>
  <c r="LW2843" i="2"/>
  <c r="LW2845" i="2"/>
  <c r="HZ2854" i="2"/>
  <c r="HY2843" i="2"/>
  <c r="HY2845" i="2"/>
  <c r="HZ2842" i="2"/>
  <c r="HY2842" i="2"/>
  <c r="HY2844" i="2"/>
  <c r="HZ2847" i="2"/>
  <c r="HZ2843" i="2"/>
  <c r="HZ2845" i="2"/>
  <c r="HZ2844" i="2"/>
  <c r="HY2847" i="2"/>
  <c r="HY2846" i="2"/>
  <c r="HZ2846" i="2"/>
  <c r="UX2854" i="2"/>
  <c r="UX2844" i="2"/>
  <c r="UW2843" i="2"/>
  <c r="UW2842" i="2"/>
  <c r="UX2843" i="2"/>
  <c r="UW2847" i="2"/>
  <c r="UX2842" i="2"/>
  <c r="UW2846" i="2"/>
  <c r="UX2845" i="2"/>
  <c r="UW2844" i="2"/>
  <c r="UX2847" i="2"/>
  <c r="UW2845" i="2"/>
  <c r="UX2846" i="2"/>
  <c r="GO2812" i="2"/>
  <c r="GO2813" i="2"/>
  <c r="RA2854" i="2"/>
  <c r="QZ2850" i="2"/>
  <c r="QZ2849" i="2"/>
  <c r="QY2851" i="2"/>
  <c r="QZ2848" i="2"/>
  <c r="QY2850" i="2"/>
  <c r="QZ2853" i="2"/>
  <c r="QY2849" i="2"/>
  <c r="QZ2852" i="2"/>
  <c r="QY2848" i="2"/>
  <c r="QY2853" i="2"/>
  <c r="QY2852" i="2"/>
  <c r="QZ2851" i="2"/>
  <c r="AW2854" i="2"/>
  <c r="AV2849" i="2"/>
  <c r="AV2848" i="2"/>
  <c r="AV2851" i="2"/>
  <c r="AU2853" i="2"/>
  <c r="AU2849" i="2"/>
  <c r="AV2850" i="2"/>
  <c r="AU2848" i="2"/>
  <c r="AU2851" i="2"/>
  <c r="AU2852" i="2"/>
  <c r="AU2850" i="2"/>
  <c r="AV2853" i="2"/>
  <c r="AV2852" i="2"/>
  <c r="HA2812" i="2"/>
  <c r="HA2813" i="2"/>
  <c r="EC2854" i="2"/>
  <c r="EB2848" i="2"/>
  <c r="EB2852" i="2"/>
  <c r="EB2849" i="2"/>
  <c r="EA2849" i="2"/>
  <c r="EB2851" i="2"/>
  <c r="EA2853" i="2"/>
  <c r="EB2853" i="2"/>
  <c r="EA2848" i="2"/>
  <c r="EB2850" i="2"/>
  <c r="EA2852" i="2"/>
  <c r="EA2851" i="2"/>
  <c r="EA2850" i="2"/>
  <c r="HG2813" i="2"/>
  <c r="HG2812" i="2"/>
  <c r="LF2854" i="2"/>
  <c r="LE2843" i="2"/>
  <c r="LE2845" i="2"/>
  <c r="LF2846" i="2"/>
  <c r="LE2842" i="2"/>
  <c r="LE2844" i="2"/>
  <c r="LE2847" i="2"/>
  <c r="LF2843" i="2"/>
  <c r="LF2845" i="2"/>
  <c r="LE2846" i="2"/>
  <c r="LF2842" i="2"/>
  <c r="LF2844" i="2"/>
  <c r="LF2847" i="2"/>
  <c r="IG2854" i="2"/>
  <c r="IF2848" i="2"/>
  <c r="IF2850" i="2"/>
  <c r="IE2848" i="2"/>
  <c r="IE2851" i="2"/>
  <c r="IF2851" i="2"/>
  <c r="IE2849" i="2"/>
  <c r="IE2850" i="2"/>
  <c r="IF2849" i="2"/>
  <c r="IF2853" i="2"/>
  <c r="IF2852" i="2"/>
  <c r="IE2853" i="2"/>
  <c r="IE2852" i="2"/>
  <c r="TC2854" i="2"/>
  <c r="TA2850" i="2"/>
  <c r="TB2852" i="2"/>
  <c r="TB2851" i="2"/>
  <c r="TB2850" i="2"/>
  <c r="TA2849" i="2"/>
  <c r="TA2848" i="2"/>
  <c r="TB2849" i="2"/>
  <c r="TB2853" i="2"/>
  <c r="TA2853" i="2"/>
  <c r="TB2848" i="2"/>
  <c r="TA2851" i="2"/>
  <c r="TA2852" i="2"/>
  <c r="FL2854" i="2"/>
  <c r="FL2843" i="2"/>
  <c r="FL2845" i="2"/>
  <c r="FL2842" i="2"/>
  <c r="FL2844" i="2"/>
  <c r="FK2843" i="2"/>
  <c r="FL2847" i="2"/>
  <c r="FK2845" i="2"/>
  <c r="FK2842" i="2"/>
  <c r="FL2846" i="2"/>
  <c r="FK2844" i="2"/>
  <c r="FK2847" i="2"/>
  <c r="FK2846" i="2"/>
  <c r="AC2813" i="2"/>
  <c r="AC2812" i="2"/>
  <c r="VE2854" i="2"/>
  <c r="VC2848" i="2"/>
  <c r="VD2853" i="2"/>
  <c r="VC2849" i="2"/>
  <c r="VD2852" i="2"/>
  <c r="VC2853" i="2"/>
  <c r="VC2850" i="2"/>
  <c r="VC2852" i="2"/>
  <c r="VD2851" i="2"/>
  <c r="VD2850" i="2"/>
  <c r="VD2849" i="2"/>
  <c r="VC2851" i="2"/>
  <c r="VD2848" i="2"/>
  <c r="EI2854" i="2"/>
  <c r="EH2851" i="2"/>
  <c r="EG2850" i="2"/>
  <c r="EG2849" i="2"/>
  <c r="EG2848" i="2"/>
  <c r="EG2853" i="2"/>
  <c r="EH2852" i="2"/>
  <c r="EH2849" i="2"/>
  <c r="EH2850" i="2"/>
  <c r="EG2852" i="2"/>
  <c r="EH2848" i="2"/>
  <c r="EG2851" i="2"/>
  <c r="EH2853" i="2"/>
  <c r="QG2813" i="2"/>
  <c r="QG2812" i="2"/>
  <c r="LL2854" i="2"/>
  <c r="LK2842" i="2"/>
  <c r="LL2845" i="2"/>
  <c r="LL2844" i="2"/>
  <c r="LL2847" i="2"/>
  <c r="LK2845" i="2"/>
  <c r="LL2846" i="2"/>
  <c r="LK2843" i="2"/>
  <c r="LK2847" i="2"/>
  <c r="LK2846" i="2"/>
  <c r="LL2843" i="2"/>
  <c r="LL2842" i="2"/>
  <c r="LK2844" i="2"/>
  <c r="JI2813" i="2"/>
  <c r="JI2812" i="2"/>
  <c r="AI2813" i="2"/>
  <c r="AI2812" i="2"/>
  <c r="OK2812" i="2"/>
  <c r="VC2812" i="2"/>
  <c r="S2854" i="2"/>
  <c r="R2852" i="2"/>
  <c r="R2848" i="2"/>
  <c r="Q2851" i="2"/>
  <c r="R2849" i="2"/>
  <c r="Q2850" i="2"/>
  <c r="R2853" i="2"/>
  <c r="Q2853" i="2"/>
  <c r="R2851" i="2"/>
  <c r="Q2849" i="2"/>
  <c r="Q2852" i="2"/>
  <c r="R2850" i="2"/>
  <c r="Q2848" i="2"/>
  <c r="HB2854" i="2"/>
  <c r="HA2843" i="2"/>
  <c r="HB2844" i="2"/>
  <c r="HA2842" i="2"/>
  <c r="HA2847" i="2"/>
  <c r="HB2845" i="2"/>
  <c r="HB2843" i="2"/>
  <c r="HA2846" i="2"/>
  <c r="HB2842" i="2"/>
  <c r="HB2847" i="2"/>
  <c r="HB2846" i="2"/>
  <c r="HA2845" i="2"/>
  <c r="HA2844" i="2"/>
  <c r="SU2813" i="2"/>
  <c r="SU2812" i="2"/>
  <c r="NH2854" i="2"/>
  <c r="NH2847" i="2"/>
  <c r="NH2843" i="2"/>
  <c r="NH2846" i="2"/>
  <c r="NH2842" i="2"/>
  <c r="NG2847" i="2"/>
  <c r="NG2843" i="2"/>
  <c r="NG2844" i="2"/>
  <c r="NG2842" i="2"/>
  <c r="NH2845" i="2"/>
  <c r="NH2844" i="2"/>
  <c r="NG2845" i="2"/>
  <c r="NG2846" i="2"/>
  <c r="UR2840" i="2"/>
  <c r="OW2838" i="2"/>
  <c r="FQ2838" i="2"/>
  <c r="OX2836" i="2"/>
  <c r="PI2836" i="2"/>
  <c r="OX2840" i="2"/>
  <c r="EN2854" i="2"/>
  <c r="EN2847" i="2"/>
  <c r="EN2846" i="2"/>
  <c r="EN2843" i="2"/>
  <c r="EM2847" i="2"/>
  <c r="EN2844" i="2"/>
  <c r="EM2844" i="2"/>
  <c r="EN2842" i="2"/>
  <c r="EM2846" i="2"/>
  <c r="EM2843" i="2"/>
  <c r="EN2845" i="2"/>
  <c r="EM2842" i="2"/>
  <c r="EM2845" i="2"/>
  <c r="MQ2854" i="2"/>
  <c r="MP2848" i="2"/>
  <c r="MO2852" i="2"/>
  <c r="MP2853" i="2"/>
  <c r="MP2852" i="2"/>
  <c r="MP2850" i="2"/>
  <c r="MP2849" i="2"/>
  <c r="MO2851" i="2"/>
  <c r="MO2853" i="2"/>
  <c r="MO2849" i="2"/>
  <c r="MO2850" i="2"/>
  <c r="MO2848" i="2"/>
  <c r="MP2851" i="2"/>
  <c r="JO2812" i="2"/>
  <c r="JO2813" i="2"/>
  <c r="IR2854" i="2"/>
  <c r="IR2845" i="2"/>
  <c r="IR2844" i="2"/>
  <c r="IQ2845" i="2"/>
  <c r="IR2843" i="2"/>
  <c r="IR2847" i="2"/>
  <c r="IQ2844" i="2"/>
  <c r="IQ2846" i="2"/>
  <c r="IR2842" i="2"/>
  <c r="IR2846" i="2"/>
  <c r="IQ2842" i="2"/>
  <c r="IQ2843" i="2"/>
  <c r="IQ2847" i="2"/>
  <c r="L2854" i="2"/>
  <c r="L2845" i="2"/>
  <c r="K2846" i="2"/>
  <c r="L2844" i="2"/>
  <c r="L2843" i="2"/>
  <c r="L2847" i="2"/>
  <c r="K2845" i="2"/>
  <c r="L2842" i="2"/>
  <c r="L2846" i="2"/>
  <c r="K2843" i="2"/>
  <c r="K2847" i="2"/>
  <c r="K2842" i="2"/>
  <c r="K2844" i="2"/>
  <c r="OR2854" i="2"/>
  <c r="OQ2842" i="2"/>
  <c r="OQ2847" i="2"/>
  <c r="OR2846" i="2"/>
  <c r="OQ2843" i="2"/>
  <c r="OR2845" i="2"/>
  <c r="OR2844" i="2"/>
  <c r="OR2843" i="2"/>
  <c r="OQ2845" i="2"/>
  <c r="OQ2846" i="2"/>
  <c r="OR2842" i="2"/>
  <c r="OQ2844" i="2"/>
  <c r="OR2847" i="2"/>
  <c r="R2854" i="2"/>
  <c r="Q2844" i="2"/>
  <c r="R2842" i="2"/>
  <c r="R2845" i="2"/>
  <c r="Q2843" i="2"/>
  <c r="R2844" i="2"/>
  <c r="Q2842" i="2"/>
  <c r="Q2847" i="2"/>
  <c r="Q2845" i="2"/>
  <c r="R2843" i="2"/>
  <c r="Q2846" i="2"/>
  <c r="R2847" i="2"/>
  <c r="R2846" i="2"/>
  <c r="DU2813" i="2"/>
  <c r="DU2812" i="2"/>
  <c r="CW2813" i="2"/>
  <c r="CW2812" i="2"/>
  <c r="MV2854" i="2"/>
  <c r="MV2843" i="2"/>
  <c r="MV2845" i="2"/>
  <c r="MV2842" i="2"/>
  <c r="MV2844" i="2"/>
  <c r="MU2843" i="2"/>
  <c r="MU2845" i="2"/>
  <c r="MV2847" i="2"/>
  <c r="MU2842" i="2"/>
  <c r="MU2844" i="2"/>
  <c r="MV2846" i="2"/>
  <c r="MU2847" i="2"/>
  <c r="MU2846" i="2"/>
  <c r="IW2813" i="2"/>
  <c r="IW2812" i="2"/>
  <c r="UY2854" i="2"/>
  <c r="UW2852" i="2"/>
  <c r="UX2853" i="2"/>
  <c r="UW2849" i="2"/>
  <c r="UX2852" i="2"/>
  <c r="UW2848" i="2"/>
  <c r="UX2849" i="2"/>
  <c r="UX2850" i="2"/>
  <c r="UX2848" i="2"/>
  <c r="UW2851" i="2"/>
  <c r="UW2850" i="2"/>
  <c r="UX2851" i="2"/>
  <c r="UW2853" i="2"/>
  <c r="GP2854" i="2"/>
  <c r="GO2845" i="2"/>
  <c r="GO2844" i="2"/>
  <c r="GO2843" i="2"/>
  <c r="GP2845" i="2"/>
  <c r="GO2842" i="2"/>
  <c r="GP2844" i="2"/>
  <c r="GP2843" i="2"/>
  <c r="GO2847" i="2"/>
  <c r="GP2842" i="2"/>
  <c r="GO2846" i="2"/>
  <c r="GP2846" i="2"/>
  <c r="GP2847" i="2"/>
  <c r="BT2854" i="2"/>
  <c r="BT2842" i="2"/>
  <c r="BT2847" i="2"/>
  <c r="BS2844" i="2"/>
  <c r="BS2843" i="2"/>
  <c r="BT2846" i="2"/>
  <c r="BS2842" i="2"/>
  <c r="BS2847" i="2"/>
  <c r="BT2845" i="2"/>
  <c r="BT2843" i="2"/>
  <c r="BS2846" i="2"/>
  <c r="BS2845" i="2"/>
  <c r="BT2844" i="2"/>
  <c r="AV2854" i="2"/>
  <c r="AV2847" i="2"/>
  <c r="AV2843" i="2"/>
  <c r="AV2845" i="2"/>
  <c r="AU2846" i="2"/>
  <c r="AV2846" i="2"/>
  <c r="AV2842" i="2"/>
  <c r="AV2844" i="2"/>
  <c r="AU2847" i="2"/>
  <c r="AU2843" i="2"/>
  <c r="AU2845" i="2"/>
  <c r="AU2842" i="2"/>
  <c r="AU2844" i="2"/>
  <c r="QN2854" i="2"/>
  <c r="QM2842" i="2"/>
  <c r="QN2845" i="2"/>
  <c r="QN2847" i="2"/>
  <c r="QN2844" i="2"/>
  <c r="QN2846" i="2"/>
  <c r="QM2845" i="2"/>
  <c r="QM2847" i="2"/>
  <c r="QM2844" i="2"/>
  <c r="QM2846" i="2"/>
  <c r="QM2843" i="2"/>
  <c r="QN2843" i="2"/>
  <c r="QN2842" i="2"/>
  <c r="CE2813" i="2"/>
  <c r="CE2812" i="2"/>
  <c r="ME2854" i="2"/>
  <c r="MC2850" i="2"/>
  <c r="MD2851" i="2"/>
  <c r="MC2851" i="2"/>
  <c r="MD2850" i="2"/>
  <c r="MC2848" i="2"/>
  <c r="MD2852" i="2"/>
  <c r="MC2852" i="2"/>
  <c r="MC2849" i="2"/>
  <c r="MC2853" i="2"/>
  <c r="MD2848" i="2"/>
  <c r="MD2849" i="2"/>
  <c r="MD2853" i="2"/>
  <c r="LE2813" i="2"/>
  <c r="LE2812" i="2"/>
  <c r="IE2812" i="2"/>
  <c r="IE2813" i="2"/>
  <c r="GJ2854" i="2"/>
  <c r="GJ2847" i="2"/>
  <c r="GJ2845" i="2"/>
  <c r="GJ2846" i="2"/>
  <c r="GJ2844" i="2"/>
  <c r="GI2847" i="2"/>
  <c r="GI2845" i="2"/>
  <c r="GJ2843" i="2"/>
  <c r="GI2844" i="2"/>
  <c r="GI2842" i="2"/>
  <c r="GI2846" i="2"/>
  <c r="GJ2842" i="2"/>
  <c r="GI2843" i="2"/>
  <c r="TA2813" i="2"/>
  <c r="TA2812" i="2"/>
  <c r="RW2813" i="2"/>
  <c r="RW2812" i="2"/>
  <c r="AD2854" i="2"/>
  <c r="AC2843" i="2"/>
  <c r="AD2846" i="2"/>
  <c r="AC2845" i="2"/>
  <c r="AC2842" i="2"/>
  <c r="AC2847" i="2"/>
  <c r="AC2844" i="2"/>
  <c r="AD2843" i="2"/>
  <c r="AC2846" i="2"/>
  <c r="AD2845" i="2"/>
  <c r="AD2842" i="2"/>
  <c r="AD2847" i="2"/>
  <c r="AD2844" i="2"/>
  <c r="PK2854" i="2"/>
  <c r="PJ2851" i="2"/>
  <c r="PJ2848" i="2"/>
  <c r="PI2853" i="2"/>
  <c r="PJ2849" i="2"/>
  <c r="PI2852" i="2"/>
  <c r="PJ2853" i="2"/>
  <c r="PJ2852" i="2"/>
  <c r="PI2850" i="2"/>
  <c r="PJ2850" i="2"/>
  <c r="PI2849" i="2"/>
  <c r="PI2851" i="2"/>
  <c r="PI2848" i="2"/>
  <c r="CM2854" i="2"/>
  <c r="CK2848" i="2"/>
  <c r="CL2849" i="2"/>
  <c r="CK2853" i="2"/>
  <c r="CL2848" i="2"/>
  <c r="CK2852" i="2"/>
  <c r="CK2851" i="2"/>
  <c r="CL2853" i="2"/>
  <c r="CK2850" i="2"/>
  <c r="CL2852" i="2"/>
  <c r="CK2849" i="2"/>
  <c r="CL2851" i="2"/>
  <c r="CL2850" i="2"/>
  <c r="QA2812" i="2"/>
  <c r="QA2813" i="2"/>
  <c r="LK2812" i="2"/>
  <c r="LK2813" i="2"/>
  <c r="KI2854" i="2"/>
  <c r="KH2851" i="2"/>
  <c r="KH2852" i="2"/>
  <c r="KH2853" i="2"/>
  <c r="KH2850" i="2"/>
  <c r="KG2850" i="2"/>
  <c r="KG2849" i="2"/>
  <c r="KG2848" i="2"/>
  <c r="KG2853" i="2"/>
  <c r="KH2849" i="2"/>
  <c r="KG2851" i="2"/>
  <c r="KG2852" i="2"/>
  <c r="KH2848" i="2"/>
  <c r="OW2812" i="2"/>
  <c r="PI2812" i="2"/>
  <c r="UQ2812" i="2"/>
  <c r="E2846" i="2" l="1"/>
  <c r="E2877" i="2" s="1"/>
  <c r="E2854" i="2"/>
  <c r="E2885" i="2" s="1"/>
  <c r="IW2815" i="2"/>
  <c r="IZ2825" i="2"/>
  <c r="IY2823" i="2"/>
  <c r="IY2821" i="2"/>
  <c r="IY2819" i="2"/>
  <c r="IY2817" i="2"/>
  <c r="IX2822" i="2"/>
  <c r="IZ2814" i="2"/>
  <c r="IW2825" i="2"/>
  <c r="IZ2823" i="2"/>
  <c r="IZ2821" i="2"/>
  <c r="IZ2819" i="2"/>
  <c r="IZ2817" i="2"/>
  <c r="IZ2815" i="2"/>
  <c r="IX2818" i="2"/>
  <c r="IW2816" i="2"/>
  <c r="IX2825" i="2"/>
  <c r="IW2823" i="2"/>
  <c r="IW2821" i="2"/>
  <c r="IW2819" i="2"/>
  <c r="IW2817" i="2"/>
  <c r="IX2816" i="2"/>
  <c r="IW2854" i="2"/>
  <c r="IY2814" i="2"/>
  <c r="IX2823" i="2"/>
  <c r="IX2821" i="2"/>
  <c r="IX2819" i="2"/>
  <c r="IX2817" i="2"/>
  <c r="IX2815" i="2"/>
  <c r="IW2824" i="2"/>
  <c r="IX2814" i="2"/>
  <c r="IY2824" i="2"/>
  <c r="IZ2824" i="2"/>
  <c r="IY2822" i="2"/>
  <c r="IY2820" i="2"/>
  <c r="IY2818" i="2"/>
  <c r="IY2816" i="2"/>
  <c r="IX2820" i="2"/>
  <c r="IY2815" i="2"/>
  <c r="IZ2822" i="2"/>
  <c r="IZ2820" i="2"/>
  <c r="IZ2818" i="2"/>
  <c r="IZ2816" i="2"/>
  <c r="IY2825" i="2"/>
  <c r="IW2814" i="2"/>
  <c r="IX2824" i="2"/>
  <c r="IW2822" i="2"/>
  <c r="IW2820" i="2"/>
  <c r="IW2818" i="2"/>
  <c r="IX2838" i="2"/>
  <c r="IX2841" i="2"/>
  <c r="IX2840" i="2"/>
  <c r="IW2837" i="2"/>
  <c r="IX2839" i="2"/>
  <c r="IW2836" i="2"/>
  <c r="IX2837" i="2"/>
  <c r="IX2836" i="2"/>
  <c r="IW2839" i="2"/>
  <c r="IW2840" i="2"/>
  <c r="IW2838" i="2"/>
  <c r="IW2841" i="2"/>
  <c r="LW2817" i="2"/>
  <c r="LW2814" i="2"/>
  <c r="LX2824" i="2"/>
  <c r="LW2822" i="2"/>
  <c r="LW2820" i="2"/>
  <c r="LZ2823" i="2"/>
  <c r="LX2816" i="2"/>
  <c r="LZ2814" i="2"/>
  <c r="LW2825" i="2"/>
  <c r="LX2823" i="2"/>
  <c r="LX2821" i="2"/>
  <c r="LX2819" i="2"/>
  <c r="LZ2819" i="2"/>
  <c r="LY2816" i="2"/>
  <c r="LW2815" i="2"/>
  <c r="LZ2825" i="2"/>
  <c r="LY2823" i="2"/>
  <c r="LY2821" i="2"/>
  <c r="LY2819" i="2"/>
  <c r="LZ2821" i="2"/>
  <c r="LZ2817" i="2"/>
  <c r="LZ2815" i="2"/>
  <c r="LY2824" i="2"/>
  <c r="LZ2822" i="2"/>
  <c r="LZ2820" i="2"/>
  <c r="LZ2818" i="2"/>
  <c r="LY2815" i="2"/>
  <c r="LW2818" i="2"/>
  <c r="LW2816" i="2"/>
  <c r="LX2814" i="2"/>
  <c r="LX2825" i="2"/>
  <c r="LW2823" i="2"/>
  <c r="LW2821" i="2"/>
  <c r="LW2819" i="2"/>
  <c r="LW2854" i="2"/>
  <c r="LX2817" i="2"/>
  <c r="LY2814" i="2"/>
  <c r="LW2824" i="2"/>
  <c r="LX2822" i="2"/>
  <c r="LX2820" i="2"/>
  <c r="LX2818" i="2"/>
  <c r="LY2817" i="2"/>
  <c r="LX2815" i="2"/>
  <c r="LY2825" i="2"/>
  <c r="LZ2824" i="2"/>
  <c r="LY2822" i="2"/>
  <c r="LY2820" i="2"/>
  <c r="LY2818" i="2"/>
  <c r="LZ2816" i="2"/>
  <c r="LW2836" i="2"/>
  <c r="LX2841" i="2"/>
  <c r="LX2837" i="2"/>
  <c r="LX2839" i="2"/>
  <c r="LX2840" i="2"/>
  <c r="LX2836" i="2"/>
  <c r="LX2838" i="2"/>
  <c r="LW2841" i="2"/>
  <c r="LW2837" i="2"/>
  <c r="LW2839" i="2"/>
  <c r="LW2840" i="2"/>
  <c r="LW2838" i="2"/>
  <c r="FX2830" i="2"/>
  <c r="FY2829" i="2"/>
  <c r="FW2829" i="2"/>
  <c r="FW2831" i="2"/>
  <c r="FX2835" i="2"/>
  <c r="FX2831" i="2"/>
  <c r="FY2830" i="2"/>
  <c r="FY2831" i="2"/>
  <c r="FW2830" i="2"/>
  <c r="FX2829" i="2"/>
  <c r="SO2821" i="2"/>
  <c r="SO2819" i="2"/>
  <c r="SO2817" i="2"/>
  <c r="SR2814" i="2"/>
  <c r="SQ2823" i="2"/>
  <c r="SQ2815" i="2"/>
  <c r="SP2819" i="2"/>
  <c r="SP2817" i="2"/>
  <c r="SP2823" i="2"/>
  <c r="SP2814" i="2"/>
  <c r="SO2823" i="2"/>
  <c r="SQ2824" i="2"/>
  <c r="SR2815" i="2"/>
  <c r="SQ2820" i="2"/>
  <c r="SQ2818" i="2"/>
  <c r="SR2822" i="2"/>
  <c r="SQ2822" i="2"/>
  <c r="SO2815" i="2"/>
  <c r="SR2817" i="2"/>
  <c r="SR2820" i="2"/>
  <c r="SR2818" i="2"/>
  <c r="SR2816" i="2"/>
  <c r="SP2822" i="2"/>
  <c r="SO2854" i="2"/>
  <c r="SO2824" i="2"/>
  <c r="SR2819" i="2"/>
  <c r="SO2825" i="2"/>
  <c r="SO2822" i="2"/>
  <c r="SO2820" i="2"/>
  <c r="SO2818" i="2"/>
  <c r="SR2821" i="2"/>
  <c r="SQ2816" i="2"/>
  <c r="SQ2814" i="2"/>
  <c r="SP2824" i="2"/>
  <c r="SP2820" i="2"/>
  <c r="SP2818" i="2"/>
  <c r="SP2816" i="2"/>
  <c r="SP2821" i="2"/>
  <c r="SP2825" i="2"/>
  <c r="SQ2825" i="2"/>
  <c r="SR2823" i="2"/>
  <c r="SQ2821" i="2"/>
  <c r="SQ2819" i="2"/>
  <c r="SQ2817" i="2"/>
  <c r="SP2815" i="2"/>
  <c r="SR2824" i="2"/>
  <c r="SO2816" i="2"/>
  <c r="SO2814" i="2"/>
  <c r="SR2825" i="2"/>
  <c r="SO2837" i="2"/>
  <c r="SO2839" i="2"/>
  <c r="SP2841" i="2"/>
  <c r="SO2836" i="2"/>
  <c r="SO2838" i="2"/>
  <c r="SP2840" i="2"/>
  <c r="SP2837" i="2"/>
  <c r="SP2839" i="2"/>
  <c r="SP2836" i="2"/>
  <c r="SP2838" i="2"/>
  <c r="SO2841" i="2"/>
  <c r="SO2840" i="2"/>
  <c r="E2848" i="2"/>
  <c r="E2879" i="2" s="1"/>
  <c r="US2835" i="2"/>
  <c r="UR2834" i="2"/>
  <c r="US2833" i="2"/>
  <c r="UQ2833" i="2"/>
  <c r="UR2832" i="2"/>
  <c r="UR2833" i="2"/>
  <c r="US2834" i="2"/>
  <c r="US2832" i="2"/>
  <c r="UQ2834" i="2"/>
  <c r="UQ2832" i="2"/>
  <c r="US2829" i="2"/>
  <c r="UQ2829" i="2"/>
  <c r="UR2835" i="2"/>
  <c r="UR2831" i="2"/>
  <c r="US2830" i="2"/>
  <c r="UR2830" i="2"/>
  <c r="US2831" i="2"/>
  <c r="UQ2830" i="2"/>
  <c r="UQ2831" i="2"/>
  <c r="UR2829" i="2"/>
  <c r="GU2827" i="2"/>
  <c r="GV2828" i="2"/>
  <c r="GV2826" i="2"/>
  <c r="GW2827" i="2"/>
  <c r="GW2828" i="2"/>
  <c r="GU2828" i="2"/>
  <c r="GU2835" i="2"/>
  <c r="GV2827" i="2"/>
  <c r="GW2826" i="2"/>
  <c r="GU2826" i="2"/>
  <c r="D2853" i="2"/>
  <c r="D2884" i="2" s="1"/>
  <c r="QB2824" i="2"/>
  <c r="QA2822" i="2"/>
  <c r="QA2820" i="2"/>
  <c r="QA2818" i="2"/>
  <c r="QA2816" i="2"/>
  <c r="QB2814" i="2"/>
  <c r="QB2825" i="2"/>
  <c r="QD2819" i="2"/>
  <c r="QC2824" i="2"/>
  <c r="QB2823" i="2"/>
  <c r="QB2821" i="2"/>
  <c r="QB2819" i="2"/>
  <c r="QB2817" i="2"/>
  <c r="QC2814" i="2"/>
  <c r="QA2824" i="2"/>
  <c r="QD2821" i="2"/>
  <c r="QC2823" i="2"/>
  <c r="QC2821" i="2"/>
  <c r="QC2819" i="2"/>
  <c r="QC2817" i="2"/>
  <c r="QB2815" i="2"/>
  <c r="QC2825" i="2"/>
  <c r="QD2824" i="2"/>
  <c r="QD2822" i="2"/>
  <c r="QD2820" i="2"/>
  <c r="QD2818" i="2"/>
  <c r="QD2816" i="2"/>
  <c r="QC2815" i="2"/>
  <c r="QA2854" i="2"/>
  <c r="QD2815" i="2"/>
  <c r="QA2823" i="2"/>
  <c r="QA2821" i="2"/>
  <c r="QA2819" i="2"/>
  <c r="QA2817" i="2"/>
  <c r="QA2814" i="2"/>
  <c r="QB2822" i="2"/>
  <c r="QB2820" i="2"/>
  <c r="QB2818" i="2"/>
  <c r="QB2816" i="2"/>
  <c r="QD2814" i="2"/>
  <c r="QA2825" i="2"/>
  <c r="QD2817" i="2"/>
  <c r="QC2822" i="2"/>
  <c r="QC2820" i="2"/>
  <c r="QC2818" i="2"/>
  <c r="QC2816" i="2"/>
  <c r="QA2815" i="2"/>
  <c r="QD2825" i="2"/>
  <c r="QD2823" i="2"/>
  <c r="QB2839" i="2"/>
  <c r="QA2840" i="2"/>
  <c r="QA2837" i="2"/>
  <c r="QA2836" i="2"/>
  <c r="QA2841" i="2"/>
  <c r="QB2838" i="2"/>
  <c r="QA2839" i="2"/>
  <c r="QA2838" i="2"/>
  <c r="QB2841" i="2"/>
  <c r="QB2840" i="2"/>
  <c r="QB2837" i="2"/>
  <c r="QB2836" i="2"/>
  <c r="DW2820" i="2"/>
  <c r="DW2818" i="2"/>
  <c r="DW2816" i="2"/>
  <c r="DU2815" i="2"/>
  <c r="DX2825" i="2"/>
  <c r="DW2823" i="2"/>
  <c r="DX2820" i="2"/>
  <c r="DX2818" i="2"/>
  <c r="DX2816" i="2"/>
  <c r="DX2814" i="2"/>
  <c r="DU2825" i="2"/>
  <c r="DX2823" i="2"/>
  <c r="DX2821" i="2"/>
  <c r="DV2817" i="2"/>
  <c r="DU2822" i="2"/>
  <c r="DU2820" i="2"/>
  <c r="DU2818" i="2"/>
  <c r="DU2816" i="2"/>
  <c r="DV2825" i="2"/>
  <c r="DU2823" i="2"/>
  <c r="DU2824" i="2"/>
  <c r="DV2820" i="2"/>
  <c r="DV2818" i="2"/>
  <c r="DV2816" i="2"/>
  <c r="DU2854" i="2"/>
  <c r="DW2814" i="2"/>
  <c r="DV2823" i="2"/>
  <c r="DV2821" i="2"/>
  <c r="DV2815" i="2"/>
  <c r="DW2821" i="2"/>
  <c r="DW2819" i="2"/>
  <c r="DW2817" i="2"/>
  <c r="DV2814" i="2"/>
  <c r="DW2824" i="2"/>
  <c r="DX2824" i="2"/>
  <c r="DW2822" i="2"/>
  <c r="DX2819" i="2"/>
  <c r="DX2817" i="2"/>
  <c r="DX2815" i="2"/>
  <c r="DW2815" i="2"/>
  <c r="DX2822" i="2"/>
  <c r="DU2821" i="2"/>
  <c r="DU2819" i="2"/>
  <c r="DU2817" i="2"/>
  <c r="DW2825" i="2"/>
  <c r="DU2814" i="2"/>
  <c r="DV2824" i="2"/>
  <c r="DV2819" i="2"/>
  <c r="DV2822" i="2"/>
  <c r="DV2837" i="2"/>
  <c r="DU2839" i="2"/>
  <c r="DU2840" i="2"/>
  <c r="DU2836" i="2"/>
  <c r="DV2836" i="2"/>
  <c r="DU2838" i="2"/>
  <c r="DV2841" i="2"/>
  <c r="DV2839" i="2"/>
  <c r="DV2840" i="2"/>
  <c r="DV2838" i="2"/>
  <c r="DU2841" i="2"/>
  <c r="DU2837" i="2"/>
  <c r="E2842" i="2"/>
  <c r="E2873" i="2" s="1"/>
  <c r="AE2820" i="2"/>
  <c r="AE2818" i="2"/>
  <c r="AE2816" i="2"/>
  <c r="AC2815" i="2"/>
  <c r="AF2825" i="2"/>
  <c r="AE2823" i="2"/>
  <c r="AD2822" i="2"/>
  <c r="AF2820" i="2"/>
  <c r="AF2818" i="2"/>
  <c r="AF2816" i="2"/>
  <c r="AF2814" i="2"/>
  <c r="AC2825" i="2"/>
  <c r="AF2823" i="2"/>
  <c r="AF2821" i="2"/>
  <c r="AC2822" i="2"/>
  <c r="AC2820" i="2"/>
  <c r="AC2818" i="2"/>
  <c r="AC2816" i="2"/>
  <c r="AD2825" i="2"/>
  <c r="AC2823" i="2"/>
  <c r="AD2815" i="2"/>
  <c r="AD2820" i="2"/>
  <c r="AD2818" i="2"/>
  <c r="AD2816" i="2"/>
  <c r="AC2854" i="2"/>
  <c r="AE2814" i="2"/>
  <c r="AD2823" i="2"/>
  <c r="AD2821" i="2"/>
  <c r="AD2817" i="2"/>
  <c r="AE2821" i="2"/>
  <c r="AE2819" i="2"/>
  <c r="AE2817" i="2"/>
  <c r="AD2814" i="2"/>
  <c r="AE2824" i="2"/>
  <c r="AF2824" i="2"/>
  <c r="AE2822" i="2"/>
  <c r="AF2819" i="2"/>
  <c r="AF2817" i="2"/>
  <c r="AF2815" i="2"/>
  <c r="AE2815" i="2"/>
  <c r="AF2822" i="2"/>
  <c r="AC2821" i="2"/>
  <c r="AC2819" i="2"/>
  <c r="AC2817" i="2"/>
  <c r="AE2825" i="2"/>
  <c r="AC2814" i="2"/>
  <c r="AD2824" i="2"/>
  <c r="AD2819" i="2"/>
  <c r="AC2824" i="2"/>
  <c r="AC2836" i="2"/>
  <c r="AC2840" i="2"/>
  <c r="AD2837" i="2"/>
  <c r="AD2841" i="2"/>
  <c r="AC2839" i="2"/>
  <c r="AD2836" i="2"/>
  <c r="AD2840" i="2"/>
  <c r="AC2838" i="2"/>
  <c r="AD2839" i="2"/>
  <c r="AC2837" i="2"/>
  <c r="AC2841" i="2"/>
  <c r="AD2838" i="2"/>
  <c r="GQ2820" i="2"/>
  <c r="GQ2818" i="2"/>
  <c r="GQ2816" i="2"/>
  <c r="GO2815" i="2"/>
  <c r="GR2825" i="2"/>
  <c r="GQ2823" i="2"/>
  <c r="GR2820" i="2"/>
  <c r="GR2818" i="2"/>
  <c r="GR2816" i="2"/>
  <c r="GR2814" i="2"/>
  <c r="GO2825" i="2"/>
  <c r="GR2823" i="2"/>
  <c r="GR2821" i="2"/>
  <c r="GP2815" i="2"/>
  <c r="GO2822" i="2"/>
  <c r="GO2820" i="2"/>
  <c r="GO2818" i="2"/>
  <c r="GO2816" i="2"/>
  <c r="GP2825" i="2"/>
  <c r="GO2823" i="2"/>
  <c r="GP2820" i="2"/>
  <c r="GP2818" i="2"/>
  <c r="GP2816" i="2"/>
  <c r="GO2854" i="2"/>
  <c r="GQ2814" i="2"/>
  <c r="GP2823" i="2"/>
  <c r="GQ2822" i="2"/>
  <c r="GP2817" i="2"/>
  <c r="GO2824" i="2"/>
  <c r="GQ2821" i="2"/>
  <c r="GQ2819" i="2"/>
  <c r="GQ2817" i="2"/>
  <c r="GP2814" i="2"/>
  <c r="GQ2824" i="2"/>
  <c r="GR2824" i="2"/>
  <c r="GP2821" i="2"/>
  <c r="GR2819" i="2"/>
  <c r="GR2817" i="2"/>
  <c r="GR2815" i="2"/>
  <c r="GQ2815" i="2"/>
  <c r="GR2822" i="2"/>
  <c r="GO2821" i="2"/>
  <c r="GO2819" i="2"/>
  <c r="GO2817" i="2"/>
  <c r="GQ2825" i="2"/>
  <c r="GO2814" i="2"/>
  <c r="GP2824" i="2"/>
  <c r="GP2819" i="2"/>
  <c r="GP2822" i="2"/>
  <c r="GP2836" i="2"/>
  <c r="GO2841" i="2"/>
  <c r="GO2839" i="2"/>
  <c r="GO2840" i="2"/>
  <c r="GO2838" i="2"/>
  <c r="GP2841" i="2"/>
  <c r="GP2837" i="2"/>
  <c r="GO2837" i="2"/>
  <c r="GP2839" i="2"/>
  <c r="GP2840" i="2"/>
  <c r="GO2836" i="2"/>
  <c r="GP2838" i="2"/>
  <c r="UX2814" i="2"/>
  <c r="UY2824" i="2"/>
  <c r="UZ2824" i="2"/>
  <c r="UW2818" i="2"/>
  <c r="UZ2819" i="2"/>
  <c r="UX2815" i="2"/>
  <c r="UW2819" i="2"/>
  <c r="UX2817" i="2"/>
  <c r="UY2815" i="2"/>
  <c r="UZ2822" i="2"/>
  <c r="UY2817" i="2"/>
  <c r="UX2819" i="2"/>
  <c r="UY2822" i="2"/>
  <c r="UX2823" i="2"/>
  <c r="UY2825" i="2"/>
  <c r="UW2814" i="2"/>
  <c r="UX2824" i="2"/>
  <c r="UX2821" i="2"/>
  <c r="UZ2818" i="2"/>
  <c r="UW2822" i="2"/>
  <c r="UW2854" i="2"/>
  <c r="UZ2815" i="2"/>
  <c r="UW2824" i="2"/>
  <c r="UX2822" i="2"/>
  <c r="UW2817" i="2"/>
  <c r="UX2818" i="2"/>
  <c r="UY2821" i="2"/>
  <c r="UY2814" i="2"/>
  <c r="UW2815" i="2"/>
  <c r="UZ2825" i="2"/>
  <c r="UY2823" i="2"/>
  <c r="UZ2820" i="2"/>
  <c r="UZ2817" i="2"/>
  <c r="UW2821" i="2"/>
  <c r="UY2819" i="2"/>
  <c r="UZ2814" i="2"/>
  <c r="UW2825" i="2"/>
  <c r="UZ2823" i="2"/>
  <c r="UZ2821" i="2"/>
  <c r="UY2816" i="2"/>
  <c r="UZ2816" i="2"/>
  <c r="UY2820" i="2"/>
  <c r="UY2818" i="2"/>
  <c r="UW2816" i="2"/>
  <c r="UX2825" i="2"/>
  <c r="UW2823" i="2"/>
  <c r="UX2820" i="2"/>
  <c r="UX2816" i="2"/>
  <c r="UW2820" i="2"/>
  <c r="UW2839" i="2"/>
  <c r="UW2838" i="2"/>
  <c r="UX2839" i="2"/>
  <c r="UW2841" i="2"/>
  <c r="UW2837" i="2"/>
  <c r="UX2838" i="2"/>
  <c r="UW2840" i="2"/>
  <c r="UW2836" i="2"/>
  <c r="UX2841" i="2"/>
  <c r="UX2837" i="2"/>
  <c r="UX2840" i="2"/>
  <c r="UX2836" i="2"/>
  <c r="MP2814" i="2"/>
  <c r="MQ2824" i="2"/>
  <c r="MR2824" i="2"/>
  <c r="MQ2822" i="2"/>
  <c r="MQ2820" i="2"/>
  <c r="MQ2818" i="2"/>
  <c r="MP2815" i="2"/>
  <c r="MP2819" i="2"/>
  <c r="MQ2815" i="2"/>
  <c r="MR2822" i="2"/>
  <c r="MR2820" i="2"/>
  <c r="MR2818" i="2"/>
  <c r="MR2816" i="2"/>
  <c r="MP2821" i="2"/>
  <c r="MQ2825" i="2"/>
  <c r="MO2814" i="2"/>
  <c r="MP2824" i="2"/>
  <c r="MO2822" i="2"/>
  <c r="MO2820" i="2"/>
  <c r="MO2818" i="2"/>
  <c r="MQ2816" i="2"/>
  <c r="MO2824" i="2"/>
  <c r="MP2822" i="2"/>
  <c r="MP2820" i="2"/>
  <c r="MP2818" i="2"/>
  <c r="MP2816" i="2"/>
  <c r="MO2854" i="2"/>
  <c r="MP2817" i="2"/>
  <c r="MO2815" i="2"/>
  <c r="MR2825" i="2"/>
  <c r="MQ2823" i="2"/>
  <c r="MQ2821" i="2"/>
  <c r="MQ2819" i="2"/>
  <c r="MQ2817" i="2"/>
  <c r="MQ2814" i="2"/>
  <c r="MR2814" i="2"/>
  <c r="MO2825" i="2"/>
  <c r="MR2823" i="2"/>
  <c r="MR2821" i="2"/>
  <c r="MR2819" i="2"/>
  <c r="MR2817" i="2"/>
  <c r="MR2815" i="2"/>
  <c r="MO2816" i="2"/>
  <c r="MP2825" i="2"/>
  <c r="MO2823" i="2"/>
  <c r="MO2821" i="2"/>
  <c r="MO2819" i="2"/>
  <c r="MO2817" i="2"/>
  <c r="MP2823" i="2"/>
  <c r="MO2841" i="2"/>
  <c r="MO2839" i="2"/>
  <c r="MO2840" i="2"/>
  <c r="MO2838" i="2"/>
  <c r="MP2841" i="2"/>
  <c r="MO2837" i="2"/>
  <c r="MP2839" i="2"/>
  <c r="MP2840" i="2"/>
  <c r="MO2836" i="2"/>
  <c r="MP2838" i="2"/>
  <c r="MP2837" i="2"/>
  <c r="MP2836" i="2"/>
  <c r="GJ2833" i="2"/>
  <c r="GK2834" i="2"/>
  <c r="GK2832" i="2"/>
  <c r="GI2834" i="2"/>
  <c r="GI2832" i="2"/>
  <c r="GK2835" i="2"/>
  <c r="GJ2832" i="2"/>
  <c r="GJ2834" i="2"/>
  <c r="GK2833" i="2"/>
  <c r="GI2833" i="2"/>
  <c r="FE2824" i="2"/>
  <c r="FF2822" i="2"/>
  <c r="FF2820" i="2"/>
  <c r="FF2818" i="2"/>
  <c r="FF2816" i="2"/>
  <c r="FG2825" i="2"/>
  <c r="FE2820" i="2"/>
  <c r="FE2815" i="2"/>
  <c r="FH2825" i="2"/>
  <c r="FG2823" i="2"/>
  <c r="FG2821" i="2"/>
  <c r="FG2819" i="2"/>
  <c r="FG2817" i="2"/>
  <c r="FH2814" i="2"/>
  <c r="FE2825" i="2"/>
  <c r="FH2823" i="2"/>
  <c r="FH2821" i="2"/>
  <c r="FH2819" i="2"/>
  <c r="FH2817" i="2"/>
  <c r="FH2815" i="2"/>
  <c r="FE2822" i="2"/>
  <c r="FE2816" i="2"/>
  <c r="FF2825" i="2"/>
  <c r="FE2823" i="2"/>
  <c r="FE2821" i="2"/>
  <c r="FE2819" i="2"/>
  <c r="FE2817" i="2"/>
  <c r="FF2824" i="2"/>
  <c r="FE2854" i="2"/>
  <c r="FG2814" i="2"/>
  <c r="FF2823" i="2"/>
  <c r="FF2821" i="2"/>
  <c r="FF2819" i="2"/>
  <c r="FF2817" i="2"/>
  <c r="FG2816" i="2"/>
  <c r="FE2814" i="2"/>
  <c r="FE2818" i="2"/>
  <c r="FF2814" i="2"/>
  <c r="FG2824" i="2"/>
  <c r="FH2824" i="2"/>
  <c r="FG2822" i="2"/>
  <c r="FG2820" i="2"/>
  <c r="FG2818" i="2"/>
  <c r="FF2815" i="2"/>
  <c r="FG2815" i="2"/>
  <c r="FH2822" i="2"/>
  <c r="FH2820" i="2"/>
  <c r="FH2818" i="2"/>
  <c r="FH2816" i="2"/>
  <c r="FE2836" i="2"/>
  <c r="FE2840" i="2"/>
  <c r="FF2837" i="2"/>
  <c r="FF2841" i="2"/>
  <c r="FE2837" i="2"/>
  <c r="FF2836" i="2"/>
  <c r="FF2840" i="2"/>
  <c r="FE2839" i="2"/>
  <c r="FE2838" i="2"/>
  <c r="FE2841" i="2"/>
  <c r="FF2839" i="2"/>
  <c r="FF2838" i="2"/>
  <c r="RB2822" i="2"/>
  <c r="RB2820" i="2"/>
  <c r="RB2818" i="2"/>
  <c r="QY2814" i="2"/>
  <c r="RA2825" i="2"/>
  <c r="RB2816" i="2"/>
  <c r="RA2821" i="2"/>
  <c r="QY2823" i="2"/>
  <c r="QY2821" i="2"/>
  <c r="QY2819" i="2"/>
  <c r="QY2815" i="2"/>
  <c r="QZ2816" i="2"/>
  <c r="QY2817" i="2"/>
  <c r="QZ2822" i="2"/>
  <c r="QZ2820" i="2"/>
  <c r="QZ2825" i="2"/>
  <c r="RA2816" i="2"/>
  <c r="QY2825" i="2"/>
  <c r="RB2815" i="2"/>
  <c r="RA2823" i="2"/>
  <c r="RB2825" i="2"/>
  <c r="RA2822" i="2"/>
  <c r="RA2820" i="2"/>
  <c r="RB2824" i="2"/>
  <c r="RA2814" i="2"/>
  <c r="QZ2815" i="2"/>
  <c r="QZ2817" i="2"/>
  <c r="RB2823" i="2"/>
  <c r="RB2821" i="2"/>
  <c r="RB2819" i="2"/>
  <c r="RA2818" i="2"/>
  <c r="QY2816" i="2"/>
  <c r="QY2824" i="2"/>
  <c r="RB2814" i="2"/>
  <c r="RA2819" i="2"/>
  <c r="QZ2824" i="2"/>
  <c r="QY2822" i="2"/>
  <c r="QY2820" i="2"/>
  <c r="QY2818" i="2"/>
  <c r="QZ2818" i="2"/>
  <c r="QZ2814" i="2"/>
  <c r="QZ2823" i="2"/>
  <c r="QZ2821" i="2"/>
  <c r="QZ2819" i="2"/>
  <c r="RA2817" i="2"/>
  <c r="RA2815" i="2"/>
  <c r="RB2817" i="2"/>
  <c r="QY2854" i="2"/>
  <c r="RA2824" i="2"/>
  <c r="QZ2839" i="2"/>
  <c r="QY2840" i="2"/>
  <c r="QZ2838" i="2"/>
  <c r="QY2839" i="2"/>
  <c r="QZ2837" i="2"/>
  <c r="QY2838" i="2"/>
  <c r="QZ2841" i="2"/>
  <c r="QZ2836" i="2"/>
  <c r="QZ2840" i="2"/>
  <c r="QY2837" i="2"/>
  <c r="QY2841" i="2"/>
  <c r="QY2836" i="2"/>
  <c r="PO2818" i="2"/>
  <c r="PO2816" i="2"/>
  <c r="PP2814" i="2"/>
  <c r="PP2825" i="2"/>
  <c r="PO2823" i="2"/>
  <c r="PO2821" i="2"/>
  <c r="PO2819" i="2"/>
  <c r="PQ2824" i="2"/>
  <c r="PP2817" i="2"/>
  <c r="PQ2814" i="2"/>
  <c r="PO2824" i="2"/>
  <c r="PP2822" i="2"/>
  <c r="PP2820" i="2"/>
  <c r="PP2818" i="2"/>
  <c r="PR2820" i="2"/>
  <c r="PQ2817" i="2"/>
  <c r="PP2815" i="2"/>
  <c r="PQ2825" i="2"/>
  <c r="PR2824" i="2"/>
  <c r="PQ2822" i="2"/>
  <c r="PQ2820" i="2"/>
  <c r="PQ2818" i="2"/>
  <c r="PR2822" i="2"/>
  <c r="PR2816" i="2"/>
  <c r="PQ2815" i="2"/>
  <c r="PO2854" i="2"/>
  <c r="PR2823" i="2"/>
  <c r="PR2821" i="2"/>
  <c r="PR2819" i="2"/>
  <c r="PR2817" i="2"/>
  <c r="PR2818" i="2"/>
  <c r="PO2817" i="2"/>
  <c r="PO2814" i="2"/>
  <c r="PP2824" i="2"/>
  <c r="PO2822" i="2"/>
  <c r="PO2820" i="2"/>
  <c r="PR2815" i="2"/>
  <c r="PP2816" i="2"/>
  <c r="PR2814" i="2"/>
  <c r="PO2825" i="2"/>
  <c r="PP2823" i="2"/>
  <c r="PP2821" i="2"/>
  <c r="PP2819" i="2"/>
  <c r="PQ2816" i="2"/>
  <c r="PO2815" i="2"/>
  <c r="PR2825" i="2"/>
  <c r="PQ2823" i="2"/>
  <c r="PQ2821" i="2"/>
  <c r="PQ2819" i="2"/>
  <c r="PP2839" i="2"/>
  <c r="PP2838" i="2"/>
  <c r="PP2841" i="2"/>
  <c r="PO2837" i="2"/>
  <c r="PO2839" i="2"/>
  <c r="PP2840" i="2"/>
  <c r="PO2836" i="2"/>
  <c r="PO2838" i="2"/>
  <c r="PO2841" i="2"/>
  <c r="PP2837" i="2"/>
  <c r="PO2840" i="2"/>
  <c r="PP2836" i="2"/>
  <c r="FR2831" i="2"/>
  <c r="FS2830" i="2"/>
  <c r="FR2835" i="2"/>
  <c r="FQ2830" i="2"/>
  <c r="FR2829" i="2"/>
  <c r="FR2830" i="2"/>
  <c r="FS2831" i="2"/>
  <c r="FS2829" i="2"/>
  <c r="FQ2831" i="2"/>
  <c r="FQ2829" i="2"/>
  <c r="DO2817" i="2"/>
  <c r="DO2814" i="2"/>
  <c r="DP2824" i="2"/>
  <c r="DO2822" i="2"/>
  <c r="DO2820" i="2"/>
  <c r="DR2819" i="2"/>
  <c r="DP2816" i="2"/>
  <c r="DR2814" i="2"/>
  <c r="DO2825" i="2"/>
  <c r="DP2823" i="2"/>
  <c r="DP2821" i="2"/>
  <c r="DP2819" i="2"/>
  <c r="DR2823" i="2"/>
  <c r="DQ2816" i="2"/>
  <c r="DO2815" i="2"/>
  <c r="DR2825" i="2"/>
  <c r="DQ2823" i="2"/>
  <c r="DQ2821" i="2"/>
  <c r="DQ2819" i="2"/>
  <c r="DO2854" i="2"/>
  <c r="DR2817" i="2"/>
  <c r="DR2815" i="2"/>
  <c r="DQ2824" i="2"/>
  <c r="DR2822" i="2"/>
  <c r="DR2820" i="2"/>
  <c r="DR2818" i="2"/>
  <c r="DR2821" i="2"/>
  <c r="DO2818" i="2"/>
  <c r="DO2816" i="2"/>
  <c r="DP2814" i="2"/>
  <c r="DP2825" i="2"/>
  <c r="DO2823" i="2"/>
  <c r="DO2821" i="2"/>
  <c r="DO2819" i="2"/>
  <c r="DQ2815" i="2"/>
  <c r="DP2817" i="2"/>
  <c r="DQ2814" i="2"/>
  <c r="DO2824" i="2"/>
  <c r="DP2822" i="2"/>
  <c r="DP2820" i="2"/>
  <c r="DP2818" i="2"/>
  <c r="DR2816" i="2"/>
  <c r="DQ2817" i="2"/>
  <c r="DP2815" i="2"/>
  <c r="DQ2825" i="2"/>
  <c r="DR2824" i="2"/>
  <c r="DQ2822" i="2"/>
  <c r="DQ2820" i="2"/>
  <c r="DQ2818" i="2"/>
  <c r="DO2841" i="2"/>
  <c r="DO2839" i="2"/>
  <c r="DP2840" i="2"/>
  <c r="DO2840" i="2"/>
  <c r="DO2838" i="2"/>
  <c r="DO2836" i="2"/>
  <c r="DP2837" i="2"/>
  <c r="DP2838" i="2"/>
  <c r="DP2836" i="2"/>
  <c r="DO2837" i="2"/>
  <c r="DP2841" i="2"/>
  <c r="DP2839" i="2"/>
  <c r="BD2820" i="2"/>
  <c r="BD2818" i="2"/>
  <c r="BD2816" i="2"/>
  <c r="BD2814" i="2"/>
  <c r="BA2825" i="2"/>
  <c r="BD2823" i="2"/>
  <c r="BD2821" i="2"/>
  <c r="BC2820" i="2"/>
  <c r="BC2823" i="2"/>
  <c r="BA2822" i="2"/>
  <c r="BA2820" i="2"/>
  <c r="BA2818" i="2"/>
  <c r="BA2816" i="2"/>
  <c r="BB2825" i="2"/>
  <c r="BA2823" i="2"/>
  <c r="BB2820" i="2"/>
  <c r="BB2818" i="2"/>
  <c r="BB2816" i="2"/>
  <c r="BA2854" i="2"/>
  <c r="BC2814" i="2"/>
  <c r="BB2823" i="2"/>
  <c r="BB2821" i="2"/>
  <c r="BD2825" i="2"/>
  <c r="BC2821" i="2"/>
  <c r="BC2819" i="2"/>
  <c r="BC2817" i="2"/>
  <c r="BB2814" i="2"/>
  <c r="BC2824" i="2"/>
  <c r="BD2824" i="2"/>
  <c r="BC2822" i="2"/>
  <c r="BD2819" i="2"/>
  <c r="BD2817" i="2"/>
  <c r="BD2815" i="2"/>
  <c r="BC2815" i="2"/>
  <c r="BD2822" i="2"/>
  <c r="BC2818" i="2"/>
  <c r="BA2821" i="2"/>
  <c r="BA2819" i="2"/>
  <c r="BA2817" i="2"/>
  <c r="BC2825" i="2"/>
  <c r="BA2814" i="2"/>
  <c r="BB2824" i="2"/>
  <c r="BC2816" i="2"/>
  <c r="BB2819" i="2"/>
  <c r="BB2817" i="2"/>
  <c r="BB2815" i="2"/>
  <c r="BA2824" i="2"/>
  <c r="BB2822" i="2"/>
  <c r="BA2815" i="2"/>
  <c r="BA2837" i="2"/>
  <c r="BA2839" i="2"/>
  <c r="BA2836" i="2"/>
  <c r="BA2838" i="2"/>
  <c r="BB2837" i="2"/>
  <c r="BB2839" i="2"/>
  <c r="BA2841" i="2"/>
  <c r="BB2836" i="2"/>
  <c r="BB2838" i="2"/>
  <c r="BA2840" i="2"/>
  <c r="BB2841" i="2"/>
  <c r="BB2840" i="2"/>
  <c r="UM2820" i="2"/>
  <c r="UM2818" i="2"/>
  <c r="UL2814" i="2"/>
  <c r="UL2824" i="2"/>
  <c r="UM2815" i="2"/>
  <c r="UN2822" i="2"/>
  <c r="UL2817" i="2"/>
  <c r="UL2823" i="2"/>
  <c r="UN2820" i="2"/>
  <c r="UN2818" i="2"/>
  <c r="UN2816" i="2"/>
  <c r="UM2823" i="2"/>
  <c r="UM2824" i="2"/>
  <c r="UL2822" i="2"/>
  <c r="UN2814" i="2"/>
  <c r="UK2822" i="2"/>
  <c r="UK2820" i="2"/>
  <c r="UK2818" i="2"/>
  <c r="UK2823" i="2"/>
  <c r="UK2815" i="2"/>
  <c r="UN2821" i="2"/>
  <c r="UN2824" i="2"/>
  <c r="UL2820" i="2"/>
  <c r="UL2818" i="2"/>
  <c r="UL2816" i="2"/>
  <c r="UK2854" i="2"/>
  <c r="UK2824" i="2"/>
  <c r="UL2821" i="2"/>
  <c r="UM2821" i="2"/>
  <c r="UM2819" i="2"/>
  <c r="UM2817" i="2"/>
  <c r="UN2825" i="2"/>
  <c r="UM2816" i="2"/>
  <c r="UM2814" i="2"/>
  <c r="UL2815" i="2"/>
  <c r="UL2819" i="2"/>
  <c r="UK2825" i="2"/>
  <c r="UN2819" i="2"/>
  <c r="UN2817" i="2"/>
  <c r="UN2815" i="2"/>
  <c r="UM2822" i="2"/>
  <c r="UM2825" i="2"/>
  <c r="UN2823" i="2"/>
  <c r="UK2821" i="2"/>
  <c r="UK2819" i="2"/>
  <c r="UK2817" i="2"/>
  <c r="UL2825" i="2"/>
  <c r="UK2816" i="2"/>
  <c r="UK2814" i="2"/>
  <c r="UL2840" i="2"/>
  <c r="UK2836" i="2"/>
  <c r="UK2839" i="2"/>
  <c r="UL2837" i="2"/>
  <c r="UK2838" i="2"/>
  <c r="UL2836" i="2"/>
  <c r="UL2839" i="2"/>
  <c r="UL2841" i="2"/>
  <c r="UL2838" i="2"/>
  <c r="UK2837" i="2"/>
  <c r="UK2841" i="2"/>
  <c r="UK2840" i="2"/>
  <c r="RL2835" i="2"/>
  <c r="RL2831" i="2"/>
  <c r="RK2829" i="2"/>
  <c r="RM2830" i="2"/>
  <c r="RM2831" i="2"/>
  <c r="RK2830" i="2"/>
  <c r="RK2831" i="2"/>
  <c r="RL2829" i="2"/>
  <c r="RL2830" i="2"/>
  <c r="RM2829" i="2"/>
  <c r="NU2817" i="2"/>
  <c r="NT2815" i="2"/>
  <c r="NU2825" i="2"/>
  <c r="NV2824" i="2"/>
  <c r="NU2822" i="2"/>
  <c r="NU2820" i="2"/>
  <c r="NU2818" i="2"/>
  <c r="NV2816" i="2"/>
  <c r="NU2815" i="2"/>
  <c r="NS2854" i="2"/>
  <c r="NV2823" i="2"/>
  <c r="NV2821" i="2"/>
  <c r="NV2819" i="2"/>
  <c r="NS2817" i="2"/>
  <c r="NS2814" i="2"/>
  <c r="NT2824" i="2"/>
  <c r="NS2822" i="2"/>
  <c r="NS2820" i="2"/>
  <c r="NU2814" i="2"/>
  <c r="NT2816" i="2"/>
  <c r="NV2814" i="2"/>
  <c r="NS2825" i="2"/>
  <c r="NT2823" i="2"/>
  <c r="NT2821" i="2"/>
  <c r="NT2819" i="2"/>
  <c r="NS2824" i="2"/>
  <c r="NT2820" i="2"/>
  <c r="NU2816" i="2"/>
  <c r="NS2815" i="2"/>
  <c r="NV2825" i="2"/>
  <c r="NU2823" i="2"/>
  <c r="NU2821" i="2"/>
  <c r="NU2819" i="2"/>
  <c r="NT2817" i="2"/>
  <c r="NT2818" i="2"/>
  <c r="NV2817" i="2"/>
  <c r="NV2815" i="2"/>
  <c r="NU2824" i="2"/>
  <c r="NV2822" i="2"/>
  <c r="NV2820" i="2"/>
  <c r="NV2818" i="2"/>
  <c r="NS2818" i="2"/>
  <c r="NS2816" i="2"/>
  <c r="NT2814" i="2"/>
  <c r="NT2825" i="2"/>
  <c r="NS2823" i="2"/>
  <c r="NS2821" i="2"/>
  <c r="NS2819" i="2"/>
  <c r="NT2822" i="2"/>
  <c r="NS2837" i="2"/>
  <c r="NT2836" i="2"/>
  <c r="NT2841" i="2"/>
  <c r="NT2839" i="2"/>
  <c r="NT2840" i="2"/>
  <c r="NS2836" i="2"/>
  <c r="NT2838" i="2"/>
  <c r="NS2841" i="2"/>
  <c r="NT2837" i="2"/>
  <c r="NS2839" i="2"/>
  <c r="NS2840" i="2"/>
  <c r="NS2838" i="2"/>
  <c r="E2852" i="2"/>
  <c r="E2883" i="2" s="1"/>
  <c r="E2849" i="2"/>
  <c r="E2880" i="2" s="1"/>
  <c r="OM2827" i="2"/>
  <c r="OM2828" i="2"/>
  <c r="OK2827" i="2"/>
  <c r="OK2828" i="2"/>
  <c r="OL2826" i="2"/>
  <c r="OL2827" i="2"/>
  <c r="OM2826" i="2"/>
  <c r="OL2828" i="2"/>
  <c r="OK2826" i="2"/>
  <c r="OK2835" i="2"/>
  <c r="D2845" i="2"/>
  <c r="D2876" i="2" s="1"/>
  <c r="OS2816" i="2"/>
  <c r="OQ2815" i="2"/>
  <c r="OT2825" i="2"/>
  <c r="OS2823" i="2"/>
  <c r="OS2821" i="2"/>
  <c r="OS2819" i="2"/>
  <c r="OR2816" i="2"/>
  <c r="OT2817" i="2"/>
  <c r="OT2815" i="2"/>
  <c r="OS2824" i="2"/>
  <c r="OT2822" i="2"/>
  <c r="OT2820" i="2"/>
  <c r="OT2818" i="2"/>
  <c r="OT2814" i="2"/>
  <c r="OQ2818" i="2"/>
  <c r="OQ2816" i="2"/>
  <c r="OR2814" i="2"/>
  <c r="OR2825" i="2"/>
  <c r="OQ2823" i="2"/>
  <c r="OQ2821" i="2"/>
  <c r="OQ2819" i="2"/>
  <c r="OQ2825" i="2"/>
  <c r="OR2817" i="2"/>
  <c r="OS2814" i="2"/>
  <c r="OQ2824" i="2"/>
  <c r="OR2822" i="2"/>
  <c r="OR2820" i="2"/>
  <c r="OR2818" i="2"/>
  <c r="OS2817" i="2"/>
  <c r="OR2815" i="2"/>
  <c r="OS2825" i="2"/>
  <c r="OT2824" i="2"/>
  <c r="OS2822" i="2"/>
  <c r="OS2820" i="2"/>
  <c r="OS2818" i="2"/>
  <c r="OR2823" i="2"/>
  <c r="OT2816" i="2"/>
  <c r="OS2815" i="2"/>
  <c r="OQ2854" i="2"/>
  <c r="OT2823" i="2"/>
  <c r="OT2821" i="2"/>
  <c r="OT2819" i="2"/>
  <c r="OR2819" i="2"/>
  <c r="OQ2817" i="2"/>
  <c r="OQ2814" i="2"/>
  <c r="OR2824" i="2"/>
  <c r="OQ2822" i="2"/>
  <c r="OQ2820" i="2"/>
  <c r="OR2821" i="2"/>
  <c r="OQ2838" i="2"/>
  <c r="OQ2836" i="2"/>
  <c r="OQ2840" i="2"/>
  <c r="OR2837" i="2"/>
  <c r="OR2841" i="2"/>
  <c r="OR2836" i="2"/>
  <c r="OR2839" i="2"/>
  <c r="OR2840" i="2"/>
  <c r="OQ2839" i="2"/>
  <c r="OQ2837" i="2"/>
  <c r="OR2838" i="2"/>
  <c r="OQ2841" i="2"/>
  <c r="HN2819" i="2"/>
  <c r="HN2817" i="2"/>
  <c r="HN2815" i="2"/>
  <c r="HM2824" i="2"/>
  <c r="HN2822" i="2"/>
  <c r="HM2821" i="2"/>
  <c r="HM2814" i="2"/>
  <c r="HO2820" i="2"/>
  <c r="HO2818" i="2"/>
  <c r="HO2816" i="2"/>
  <c r="HM2815" i="2"/>
  <c r="HP2825" i="2"/>
  <c r="HO2823" i="2"/>
  <c r="HP2820" i="2"/>
  <c r="HP2818" i="2"/>
  <c r="HP2816" i="2"/>
  <c r="HP2814" i="2"/>
  <c r="HM2825" i="2"/>
  <c r="HP2823" i="2"/>
  <c r="HP2821" i="2"/>
  <c r="HM2819" i="2"/>
  <c r="HN2824" i="2"/>
  <c r="HM2822" i="2"/>
  <c r="HM2820" i="2"/>
  <c r="HM2818" i="2"/>
  <c r="HM2816" i="2"/>
  <c r="HN2825" i="2"/>
  <c r="HM2823" i="2"/>
  <c r="HM2817" i="2"/>
  <c r="HN2820" i="2"/>
  <c r="HN2818" i="2"/>
  <c r="HN2816" i="2"/>
  <c r="HM2854" i="2"/>
  <c r="HO2814" i="2"/>
  <c r="HN2823" i="2"/>
  <c r="HN2821" i="2"/>
  <c r="HO2821" i="2"/>
  <c r="HO2819" i="2"/>
  <c r="HO2817" i="2"/>
  <c r="HN2814" i="2"/>
  <c r="HO2824" i="2"/>
  <c r="HP2824" i="2"/>
  <c r="HO2822" i="2"/>
  <c r="HP2819" i="2"/>
  <c r="HP2817" i="2"/>
  <c r="HP2815" i="2"/>
  <c r="HO2815" i="2"/>
  <c r="HP2822" i="2"/>
  <c r="HO2825" i="2"/>
  <c r="HM2836" i="2"/>
  <c r="HN2837" i="2"/>
  <c r="HN2836" i="2"/>
  <c r="HM2839" i="2"/>
  <c r="HM2841" i="2"/>
  <c r="HM2837" i="2"/>
  <c r="HM2838" i="2"/>
  <c r="HM2840" i="2"/>
  <c r="HN2839" i="2"/>
  <c r="HN2841" i="2"/>
  <c r="HN2840" i="2"/>
  <c r="HN2838" i="2"/>
  <c r="GJ2835" i="2"/>
  <c r="GJ2831" i="2"/>
  <c r="GK2830" i="2"/>
  <c r="GK2831" i="2"/>
  <c r="GI2830" i="2"/>
  <c r="GI2829" i="2"/>
  <c r="GI2831" i="2"/>
  <c r="GJ2829" i="2"/>
  <c r="GJ2830" i="2"/>
  <c r="GK2829" i="2"/>
  <c r="RS2821" i="2"/>
  <c r="RS2819" i="2"/>
  <c r="RS2817" i="2"/>
  <c r="RQ2814" i="2"/>
  <c r="RT2814" i="2"/>
  <c r="RS2823" i="2"/>
  <c r="RS2815" i="2"/>
  <c r="RT2819" i="2"/>
  <c r="RT2817" i="2"/>
  <c r="RT2815" i="2"/>
  <c r="RR2823" i="2"/>
  <c r="RR2814" i="2"/>
  <c r="RQ2823" i="2"/>
  <c r="RR2816" i="2"/>
  <c r="RQ2821" i="2"/>
  <c r="RQ2819" i="2"/>
  <c r="RQ2817" i="2"/>
  <c r="RT2822" i="2"/>
  <c r="RS2822" i="2"/>
  <c r="RR2824" i="2"/>
  <c r="RR2819" i="2"/>
  <c r="RR2817" i="2"/>
  <c r="RS2824" i="2"/>
  <c r="RR2822" i="2"/>
  <c r="RQ2854" i="2"/>
  <c r="RR2820" i="2"/>
  <c r="RQ2825" i="2"/>
  <c r="RS2820" i="2"/>
  <c r="RS2818" i="2"/>
  <c r="RQ2815" i="2"/>
  <c r="RT2825" i="2"/>
  <c r="RS2816" i="2"/>
  <c r="RR2815" i="2"/>
  <c r="RT2820" i="2"/>
  <c r="RT2818" i="2"/>
  <c r="RT2816" i="2"/>
  <c r="RQ2824" i="2"/>
  <c r="RT2821" i="2"/>
  <c r="RR2825" i="2"/>
  <c r="RS2825" i="2"/>
  <c r="RT2823" i="2"/>
  <c r="RQ2822" i="2"/>
  <c r="RQ2820" i="2"/>
  <c r="RQ2818" i="2"/>
  <c r="RS2814" i="2"/>
  <c r="RR2821" i="2"/>
  <c r="RT2824" i="2"/>
  <c r="RQ2816" i="2"/>
  <c r="RR2818" i="2"/>
  <c r="RR2836" i="2"/>
  <c r="RR2837" i="2"/>
  <c r="RQ2841" i="2"/>
  <c r="RQ2839" i="2"/>
  <c r="RQ2840" i="2"/>
  <c r="RQ2838" i="2"/>
  <c r="RR2841" i="2"/>
  <c r="RQ2837" i="2"/>
  <c r="RR2839" i="2"/>
  <c r="RR2840" i="2"/>
  <c r="RQ2836" i="2"/>
  <c r="RR2838" i="2"/>
  <c r="GV2832" i="2"/>
  <c r="GV2833" i="2"/>
  <c r="GW2834" i="2"/>
  <c r="GW2832" i="2"/>
  <c r="GU2834" i="2"/>
  <c r="GU2832" i="2"/>
  <c r="GW2835" i="2"/>
  <c r="GV2834" i="2"/>
  <c r="GW2833" i="2"/>
  <c r="GU2833" i="2"/>
  <c r="DE2822" i="2"/>
  <c r="DE2820" i="2"/>
  <c r="DE2818" i="2"/>
  <c r="DE2816" i="2"/>
  <c r="DC2815" i="2"/>
  <c r="DF2825" i="2"/>
  <c r="DD2816" i="2"/>
  <c r="DF2823" i="2"/>
  <c r="DF2821" i="2"/>
  <c r="DF2819" i="2"/>
  <c r="DF2817" i="2"/>
  <c r="DF2815" i="2"/>
  <c r="DE2824" i="2"/>
  <c r="DD2822" i="2"/>
  <c r="DF2814" i="2"/>
  <c r="DD2824" i="2"/>
  <c r="DC2822" i="2"/>
  <c r="DC2820" i="2"/>
  <c r="DC2818" i="2"/>
  <c r="DC2816" i="2"/>
  <c r="DD2814" i="2"/>
  <c r="DD2825" i="2"/>
  <c r="DC2825" i="2"/>
  <c r="DD2823" i="2"/>
  <c r="DD2821" i="2"/>
  <c r="DD2819" i="2"/>
  <c r="DD2817" i="2"/>
  <c r="DE2814" i="2"/>
  <c r="DC2824" i="2"/>
  <c r="DD2820" i="2"/>
  <c r="DE2823" i="2"/>
  <c r="DE2821" i="2"/>
  <c r="DE2819" i="2"/>
  <c r="DE2817" i="2"/>
  <c r="DD2815" i="2"/>
  <c r="DE2825" i="2"/>
  <c r="DF2824" i="2"/>
  <c r="DD2818" i="2"/>
  <c r="DF2822" i="2"/>
  <c r="DF2820" i="2"/>
  <c r="DF2818" i="2"/>
  <c r="DF2816" i="2"/>
  <c r="DE2815" i="2"/>
  <c r="DC2854" i="2"/>
  <c r="DC2823" i="2"/>
  <c r="DC2821" i="2"/>
  <c r="DC2819" i="2"/>
  <c r="DC2817" i="2"/>
  <c r="DC2814" i="2"/>
  <c r="DD2836" i="2"/>
  <c r="DC2838" i="2"/>
  <c r="DC2837" i="2"/>
  <c r="DC2840" i="2"/>
  <c r="DC2836" i="2"/>
  <c r="DD2837" i="2"/>
  <c r="DD2841" i="2"/>
  <c r="DD2839" i="2"/>
  <c r="DD2840" i="2"/>
  <c r="DC2839" i="2"/>
  <c r="DD2838" i="2"/>
  <c r="DC2841" i="2"/>
  <c r="FY2828" i="2"/>
  <c r="FW2828" i="2"/>
  <c r="FX2827" i="2"/>
  <c r="FY2826" i="2"/>
  <c r="FW2826" i="2"/>
  <c r="FY2827" i="2"/>
  <c r="FW2835" i="2"/>
  <c r="FX2826" i="2"/>
  <c r="FW2827" i="2"/>
  <c r="FX2828" i="2"/>
  <c r="FX2833" i="2"/>
  <c r="FY2834" i="2"/>
  <c r="FY2832" i="2"/>
  <c r="FW2834" i="2"/>
  <c r="FW2832" i="2"/>
  <c r="FY2835" i="2"/>
  <c r="FX2834" i="2"/>
  <c r="FY2833" i="2"/>
  <c r="FW2833" i="2"/>
  <c r="FX2832" i="2"/>
  <c r="E2851" i="2"/>
  <c r="E2882" i="2" s="1"/>
  <c r="D2850" i="2"/>
  <c r="D2881" i="2" s="1"/>
  <c r="PI2828" i="2"/>
  <c r="PJ2826" i="2"/>
  <c r="PJ2827" i="2"/>
  <c r="PK2826" i="2"/>
  <c r="PI2827" i="2"/>
  <c r="PI2826" i="2"/>
  <c r="PI2835" i="2"/>
  <c r="PJ2828" i="2"/>
  <c r="PK2827" i="2"/>
  <c r="PK2828" i="2"/>
  <c r="NB2819" i="2"/>
  <c r="NB2817" i="2"/>
  <c r="NB2815" i="2"/>
  <c r="NA2824" i="2"/>
  <c r="NB2822" i="2"/>
  <c r="NA2819" i="2"/>
  <c r="NC2820" i="2"/>
  <c r="NC2818" i="2"/>
  <c r="NC2816" i="2"/>
  <c r="NA2815" i="2"/>
  <c r="ND2825" i="2"/>
  <c r="NC2823" i="2"/>
  <c r="NC2825" i="2"/>
  <c r="ND2820" i="2"/>
  <c r="ND2818" i="2"/>
  <c r="ND2816" i="2"/>
  <c r="ND2814" i="2"/>
  <c r="NA2825" i="2"/>
  <c r="ND2823" i="2"/>
  <c r="ND2821" i="2"/>
  <c r="NA2817" i="2"/>
  <c r="NA2822" i="2"/>
  <c r="NA2820" i="2"/>
  <c r="NA2818" i="2"/>
  <c r="NA2816" i="2"/>
  <c r="NB2825" i="2"/>
  <c r="NA2823" i="2"/>
  <c r="NA2814" i="2"/>
  <c r="NB2820" i="2"/>
  <c r="NB2818" i="2"/>
  <c r="NB2816" i="2"/>
  <c r="NA2854" i="2"/>
  <c r="NC2814" i="2"/>
  <c r="NB2823" i="2"/>
  <c r="NB2821" i="2"/>
  <c r="NB2824" i="2"/>
  <c r="NC2821" i="2"/>
  <c r="NC2819" i="2"/>
  <c r="NC2817" i="2"/>
  <c r="NB2814" i="2"/>
  <c r="NC2824" i="2"/>
  <c r="ND2824" i="2"/>
  <c r="NC2822" i="2"/>
  <c r="ND2819" i="2"/>
  <c r="ND2817" i="2"/>
  <c r="ND2815" i="2"/>
  <c r="NC2815" i="2"/>
  <c r="ND2822" i="2"/>
  <c r="NA2821" i="2"/>
  <c r="NB2839" i="2"/>
  <c r="NB2841" i="2"/>
  <c r="NB2838" i="2"/>
  <c r="NB2840" i="2"/>
  <c r="NA2837" i="2"/>
  <c r="NA2836" i="2"/>
  <c r="NA2838" i="2"/>
  <c r="NB2837" i="2"/>
  <c r="NB2836" i="2"/>
  <c r="NA2839" i="2"/>
  <c r="NA2841" i="2"/>
  <c r="NA2840" i="2"/>
  <c r="TH2816" i="2"/>
  <c r="TJ2814" i="2"/>
  <c r="TG2825" i="2"/>
  <c r="TI2822" i="2"/>
  <c r="TI2819" i="2"/>
  <c r="TJ2820" i="2"/>
  <c r="TG2817" i="2"/>
  <c r="TH2821" i="2"/>
  <c r="TI2816" i="2"/>
  <c r="TG2815" i="2"/>
  <c r="TJ2825" i="2"/>
  <c r="TG2822" i="2"/>
  <c r="TJ2823" i="2"/>
  <c r="TH2820" i="2"/>
  <c r="TJ2817" i="2"/>
  <c r="TJ2815" i="2"/>
  <c r="TI2824" i="2"/>
  <c r="TG2824" i="2"/>
  <c r="TI2818" i="2"/>
  <c r="TJ2819" i="2"/>
  <c r="TG2823" i="2"/>
  <c r="TG2818" i="2"/>
  <c r="TG2816" i="2"/>
  <c r="TH2814" i="2"/>
  <c r="TH2825" i="2"/>
  <c r="TG2819" i="2"/>
  <c r="TH2823" i="2"/>
  <c r="TH2819" i="2"/>
  <c r="TH2817" i="2"/>
  <c r="TI2814" i="2"/>
  <c r="TJ2824" i="2"/>
  <c r="TI2821" i="2"/>
  <c r="TJ2822" i="2"/>
  <c r="TJ2818" i="2"/>
  <c r="TG2814" i="2"/>
  <c r="TI2817" i="2"/>
  <c r="TH2815" i="2"/>
  <c r="TI2825" i="2"/>
  <c r="TH2824" i="2"/>
  <c r="TG2821" i="2"/>
  <c r="TH2822" i="2"/>
  <c r="TH2818" i="2"/>
  <c r="TG2820" i="2"/>
  <c r="TJ2816" i="2"/>
  <c r="TI2815" i="2"/>
  <c r="TG2854" i="2"/>
  <c r="TI2823" i="2"/>
  <c r="TI2820" i="2"/>
  <c r="TJ2821" i="2"/>
  <c r="TG2836" i="2"/>
  <c r="TH2837" i="2"/>
  <c r="TH2839" i="2"/>
  <c r="TH2841" i="2"/>
  <c r="TH2836" i="2"/>
  <c r="TH2838" i="2"/>
  <c r="TH2840" i="2"/>
  <c r="TG2837" i="2"/>
  <c r="TG2839" i="2"/>
  <c r="TG2841" i="2"/>
  <c r="TG2838" i="2"/>
  <c r="TG2840" i="2"/>
  <c r="RY2823" i="2"/>
  <c r="RY2821" i="2"/>
  <c r="RY2819" i="2"/>
  <c r="RY2814" i="2"/>
  <c r="RZ2815" i="2"/>
  <c r="RY2818" i="2"/>
  <c r="RX2823" i="2"/>
  <c r="RX2816" i="2"/>
  <c r="RZ2822" i="2"/>
  <c r="RZ2820" i="2"/>
  <c r="RZ2818" i="2"/>
  <c r="RW2816" i="2"/>
  <c r="RY2824" i="2"/>
  <c r="RX2815" i="2"/>
  <c r="RX2819" i="2"/>
  <c r="RW2823" i="2"/>
  <c r="RW2821" i="2"/>
  <c r="RW2819" i="2"/>
  <c r="RW2814" i="2"/>
  <c r="RZ2814" i="2"/>
  <c r="RX2821" i="2"/>
  <c r="RX2822" i="2"/>
  <c r="RX2820" i="2"/>
  <c r="RW2818" i="2"/>
  <c r="RY2815" i="2"/>
  <c r="RW2824" i="2"/>
  <c r="RX2814" i="2"/>
  <c r="RY2816" i="2"/>
  <c r="RY2822" i="2"/>
  <c r="RY2820" i="2"/>
  <c r="RY2817" i="2"/>
  <c r="RY2825" i="2"/>
  <c r="RX2818" i="2"/>
  <c r="RW2854" i="2"/>
  <c r="RZ2823" i="2"/>
  <c r="RZ2821" i="2"/>
  <c r="RZ2819" i="2"/>
  <c r="RW2817" i="2"/>
  <c r="RW2815" i="2"/>
  <c r="RX2817" i="2"/>
  <c r="RZ2825" i="2"/>
  <c r="RZ2824" i="2"/>
  <c r="RX2824" i="2"/>
  <c r="RW2822" i="2"/>
  <c r="RW2820" i="2"/>
  <c r="RZ2817" i="2"/>
  <c r="RZ2816" i="2"/>
  <c r="RX2825" i="2"/>
  <c r="RW2825" i="2"/>
  <c r="RX2840" i="2"/>
  <c r="RX2841" i="2"/>
  <c r="RW2841" i="2"/>
  <c r="RW2840" i="2"/>
  <c r="RX2837" i="2"/>
  <c r="RX2839" i="2"/>
  <c r="RX2836" i="2"/>
  <c r="RX2838" i="2"/>
  <c r="RW2837" i="2"/>
  <c r="RW2839" i="2"/>
  <c r="RW2836" i="2"/>
  <c r="RW2838" i="2"/>
  <c r="IG2817" i="2"/>
  <c r="IF2815" i="2"/>
  <c r="IG2825" i="2"/>
  <c r="IH2824" i="2"/>
  <c r="IG2822" i="2"/>
  <c r="IG2820" i="2"/>
  <c r="IG2818" i="2"/>
  <c r="IH2816" i="2"/>
  <c r="IG2815" i="2"/>
  <c r="IE2854" i="2"/>
  <c r="IH2823" i="2"/>
  <c r="IH2821" i="2"/>
  <c r="IH2819" i="2"/>
  <c r="IG2814" i="2"/>
  <c r="IF2818" i="2"/>
  <c r="IE2817" i="2"/>
  <c r="IE2814" i="2"/>
  <c r="IF2824" i="2"/>
  <c r="IE2822" i="2"/>
  <c r="IE2820" i="2"/>
  <c r="IF2820" i="2"/>
  <c r="IF2816" i="2"/>
  <c r="IH2814" i="2"/>
  <c r="IE2825" i="2"/>
  <c r="IF2823" i="2"/>
  <c r="IF2821" i="2"/>
  <c r="IF2819" i="2"/>
  <c r="IG2816" i="2"/>
  <c r="IE2815" i="2"/>
  <c r="IH2825" i="2"/>
  <c r="IG2823" i="2"/>
  <c r="IG2821" i="2"/>
  <c r="IG2819" i="2"/>
  <c r="IF2817" i="2"/>
  <c r="IH2817" i="2"/>
  <c r="IH2815" i="2"/>
  <c r="IG2824" i="2"/>
  <c r="IH2822" i="2"/>
  <c r="IH2820" i="2"/>
  <c r="IH2818" i="2"/>
  <c r="IE2824" i="2"/>
  <c r="IE2818" i="2"/>
  <c r="IE2816" i="2"/>
  <c r="IF2814" i="2"/>
  <c r="IF2825" i="2"/>
  <c r="IE2823" i="2"/>
  <c r="IE2821" i="2"/>
  <c r="IE2819" i="2"/>
  <c r="IF2822" i="2"/>
  <c r="IF2840" i="2"/>
  <c r="IE2841" i="2"/>
  <c r="IF2839" i="2"/>
  <c r="IE2840" i="2"/>
  <c r="IF2838" i="2"/>
  <c r="IF2841" i="2"/>
  <c r="IE2836" i="2"/>
  <c r="IE2839" i="2"/>
  <c r="IF2837" i="2"/>
  <c r="IE2838" i="2"/>
  <c r="IF2836" i="2"/>
  <c r="IE2837" i="2"/>
  <c r="E2847" i="2"/>
  <c r="E2878" i="2" s="1"/>
  <c r="MU2818" i="2"/>
  <c r="MU2816" i="2"/>
  <c r="MV2814" i="2"/>
  <c r="MV2825" i="2"/>
  <c r="MU2823" i="2"/>
  <c r="MU2821" i="2"/>
  <c r="MU2819" i="2"/>
  <c r="MX2820" i="2"/>
  <c r="MV2817" i="2"/>
  <c r="MW2814" i="2"/>
  <c r="MU2824" i="2"/>
  <c r="MV2822" i="2"/>
  <c r="MV2820" i="2"/>
  <c r="MV2818" i="2"/>
  <c r="MX2822" i="2"/>
  <c r="MW2817" i="2"/>
  <c r="MV2815" i="2"/>
  <c r="MW2825" i="2"/>
  <c r="MX2824" i="2"/>
  <c r="MW2822" i="2"/>
  <c r="MW2820" i="2"/>
  <c r="MW2818" i="2"/>
  <c r="MX2817" i="2"/>
  <c r="MX2816" i="2"/>
  <c r="MW2815" i="2"/>
  <c r="MU2854" i="2"/>
  <c r="MX2823" i="2"/>
  <c r="MX2821" i="2"/>
  <c r="MX2819" i="2"/>
  <c r="MX2818" i="2"/>
  <c r="MU2817" i="2"/>
  <c r="MU2814" i="2"/>
  <c r="MV2824" i="2"/>
  <c r="MU2822" i="2"/>
  <c r="MU2820" i="2"/>
  <c r="MW2824" i="2"/>
  <c r="MV2816" i="2"/>
  <c r="MX2814" i="2"/>
  <c r="MU2825" i="2"/>
  <c r="MV2823" i="2"/>
  <c r="MV2821" i="2"/>
  <c r="MV2819" i="2"/>
  <c r="MX2815" i="2"/>
  <c r="MW2816" i="2"/>
  <c r="MU2815" i="2"/>
  <c r="MX2825" i="2"/>
  <c r="MW2823" i="2"/>
  <c r="MW2821" i="2"/>
  <c r="MW2819" i="2"/>
  <c r="MV2837" i="2"/>
  <c r="MV2838" i="2"/>
  <c r="MV2836" i="2"/>
  <c r="MU2839" i="2"/>
  <c r="MU2837" i="2"/>
  <c r="MU2838" i="2"/>
  <c r="MU2836" i="2"/>
  <c r="MV2841" i="2"/>
  <c r="MV2840" i="2"/>
  <c r="MU2841" i="2"/>
  <c r="MU2840" i="2"/>
  <c r="MV2839" i="2"/>
  <c r="CQ2818" i="2"/>
  <c r="CQ2816" i="2"/>
  <c r="CR2814" i="2"/>
  <c r="CR2825" i="2"/>
  <c r="CQ2823" i="2"/>
  <c r="CQ2821" i="2"/>
  <c r="CQ2819" i="2"/>
  <c r="CT2815" i="2"/>
  <c r="CR2817" i="2"/>
  <c r="CS2814" i="2"/>
  <c r="CQ2824" i="2"/>
  <c r="CR2822" i="2"/>
  <c r="CR2820" i="2"/>
  <c r="CR2818" i="2"/>
  <c r="CT2817" i="2"/>
  <c r="CS2817" i="2"/>
  <c r="CR2815" i="2"/>
  <c r="CS2825" i="2"/>
  <c r="CT2824" i="2"/>
  <c r="CS2822" i="2"/>
  <c r="CS2820" i="2"/>
  <c r="CS2818" i="2"/>
  <c r="CS2824" i="2"/>
  <c r="CT2816" i="2"/>
  <c r="CS2815" i="2"/>
  <c r="CQ2854" i="2"/>
  <c r="CT2823" i="2"/>
  <c r="CT2821" i="2"/>
  <c r="CT2819" i="2"/>
  <c r="CT2820" i="2"/>
  <c r="CQ2817" i="2"/>
  <c r="CQ2814" i="2"/>
  <c r="CR2824" i="2"/>
  <c r="CQ2822" i="2"/>
  <c r="CQ2820" i="2"/>
  <c r="CT2818" i="2"/>
  <c r="CR2816" i="2"/>
  <c r="CT2814" i="2"/>
  <c r="CQ2825" i="2"/>
  <c r="CR2823" i="2"/>
  <c r="CR2821" i="2"/>
  <c r="CR2819" i="2"/>
  <c r="CS2816" i="2"/>
  <c r="CQ2815" i="2"/>
  <c r="CT2825" i="2"/>
  <c r="CS2823" i="2"/>
  <c r="CS2821" i="2"/>
  <c r="CS2819" i="2"/>
  <c r="CT2822" i="2"/>
  <c r="CQ2839" i="2"/>
  <c r="CQ2840" i="2"/>
  <c r="CQ2838" i="2"/>
  <c r="CR2838" i="2"/>
  <c r="CQ2836" i="2"/>
  <c r="CQ2841" i="2"/>
  <c r="CR2837" i="2"/>
  <c r="CR2836" i="2"/>
  <c r="CR2841" i="2"/>
  <c r="CQ2837" i="2"/>
  <c r="CR2839" i="2"/>
  <c r="CR2840" i="2"/>
  <c r="VE2830" i="2"/>
  <c r="VE2831" i="2"/>
  <c r="VC2830" i="2"/>
  <c r="VC2831" i="2"/>
  <c r="VD2829" i="2"/>
  <c r="VD2830" i="2"/>
  <c r="VE2829" i="2"/>
  <c r="VD2831" i="2"/>
  <c r="VC2829" i="2"/>
  <c r="VD2835" i="2"/>
  <c r="IQ2823" i="2"/>
  <c r="IQ2821" i="2"/>
  <c r="IQ2819" i="2"/>
  <c r="IQ2817" i="2"/>
  <c r="IQ2814" i="2"/>
  <c r="IT2816" i="2"/>
  <c r="IR2822" i="2"/>
  <c r="IR2820" i="2"/>
  <c r="IR2818" i="2"/>
  <c r="IR2816" i="2"/>
  <c r="IT2814" i="2"/>
  <c r="IQ2825" i="2"/>
  <c r="IT2820" i="2"/>
  <c r="IS2815" i="2"/>
  <c r="IS2822" i="2"/>
  <c r="IS2820" i="2"/>
  <c r="IS2818" i="2"/>
  <c r="IS2816" i="2"/>
  <c r="IQ2815" i="2"/>
  <c r="IT2825" i="2"/>
  <c r="IT2818" i="2"/>
  <c r="IT2823" i="2"/>
  <c r="IT2821" i="2"/>
  <c r="IT2819" i="2"/>
  <c r="IT2817" i="2"/>
  <c r="IT2815" i="2"/>
  <c r="IS2824" i="2"/>
  <c r="IT2822" i="2"/>
  <c r="IR2824" i="2"/>
  <c r="IQ2822" i="2"/>
  <c r="IQ2820" i="2"/>
  <c r="IQ2818" i="2"/>
  <c r="IQ2816" i="2"/>
  <c r="IR2814" i="2"/>
  <c r="IR2825" i="2"/>
  <c r="IR2823" i="2"/>
  <c r="IR2821" i="2"/>
  <c r="IR2819" i="2"/>
  <c r="IR2817" i="2"/>
  <c r="IS2814" i="2"/>
  <c r="IQ2824" i="2"/>
  <c r="IS2823" i="2"/>
  <c r="IS2821" i="2"/>
  <c r="IS2819" i="2"/>
  <c r="IS2817" i="2"/>
  <c r="IR2815" i="2"/>
  <c r="IS2825" i="2"/>
  <c r="IT2824" i="2"/>
  <c r="IQ2854" i="2"/>
  <c r="IR2836" i="2"/>
  <c r="IQ2840" i="2"/>
  <c r="IQ2837" i="2"/>
  <c r="IQ2836" i="2"/>
  <c r="IR2839" i="2"/>
  <c r="IR2838" i="2"/>
  <c r="IR2837" i="2"/>
  <c r="IQ2839" i="2"/>
  <c r="IQ2838" i="2"/>
  <c r="IR2841" i="2"/>
  <c r="IQ2841" i="2"/>
  <c r="IR2840" i="2"/>
  <c r="GJ2826" i="2"/>
  <c r="GK2827" i="2"/>
  <c r="GK2828" i="2"/>
  <c r="GI2828" i="2"/>
  <c r="GI2827" i="2"/>
  <c r="GJ2827" i="2"/>
  <c r="GK2826" i="2"/>
  <c r="GI2826" i="2"/>
  <c r="GJ2828" i="2"/>
  <c r="GI2835" i="2"/>
  <c r="CA2821" i="2"/>
  <c r="CA2819" i="2"/>
  <c r="CA2817" i="2"/>
  <c r="BZ2814" i="2"/>
  <c r="CA2824" i="2"/>
  <c r="CB2824" i="2"/>
  <c r="CA2822" i="2"/>
  <c r="BZ2820" i="2"/>
  <c r="BZ2823" i="2"/>
  <c r="CB2819" i="2"/>
  <c r="CB2817" i="2"/>
  <c r="CB2815" i="2"/>
  <c r="CA2815" i="2"/>
  <c r="CB2822" i="2"/>
  <c r="BY2854" i="2"/>
  <c r="BY2821" i="2"/>
  <c r="BY2819" i="2"/>
  <c r="BY2817" i="2"/>
  <c r="CA2825" i="2"/>
  <c r="BY2814" i="2"/>
  <c r="BZ2824" i="2"/>
  <c r="BZ2816" i="2"/>
  <c r="BZ2819" i="2"/>
  <c r="BZ2817" i="2"/>
  <c r="BZ2815" i="2"/>
  <c r="BY2824" i="2"/>
  <c r="BZ2822" i="2"/>
  <c r="BZ2818" i="2"/>
  <c r="CA2820" i="2"/>
  <c r="CA2818" i="2"/>
  <c r="CA2816" i="2"/>
  <c r="BY2815" i="2"/>
  <c r="CB2825" i="2"/>
  <c r="CA2823" i="2"/>
  <c r="CA2814" i="2"/>
  <c r="CB2820" i="2"/>
  <c r="CB2818" i="2"/>
  <c r="CB2816" i="2"/>
  <c r="CB2814" i="2"/>
  <c r="BY2825" i="2"/>
  <c r="CB2823" i="2"/>
  <c r="CB2821" i="2"/>
  <c r="BY2822" i="2"/>
  <c r="BY2820" i="2"/>
  <c r="BY2818" i="2"/>
  <c r="BY2816" i="2"/>
  <c r="BZ2825" i="2"/>
  <c r="BY2823" i="2"/>
  <c r="BZ2821" i="2"/>
  <c r="BY2836" i="2"/>
  <c r="BY2841" i="2"/>
  <c r="BZ2837" i="2"/>
  <c r="BY2840" i="2"/>
  <c r="BZ2836" i="2"/>
  <c r="BZ2841" i="2"/>
  <c r="BY2839" i="2"/>
  <c r="BZ2840" i="2"/>
  <c r="BY2838" i="2"/>
  <c r="BY2837" i="2"/>
  <c r="BZ2839" i="2"/>
  <c r="BZ2838" i="2"/>
  <c r="EB2824" i="2"/>
  <c r="EA2822" i="2"/>
  <c r="EA2820" i="2"/>
  <c r="EA2818" i="2"/>
  <c r="EA2816" i="2"/>
  <c r="EB2814" i="2"/>
  <c r="EB2825" i="2"/>
  <c r="ED2821" i="2"/>
  <c r="EB2823" i="2"/>
  <c r="EB2821" i="2"/>
  <c r="EB2819" i="2"/>
  <c r="EB2817" i="2"/>
  <c r="EC2814" i="2"/>
  <c r="EA2824" i="2"/>
  <c r="ED2823" i="2"/>
  <c r="EC2823" i="2"/>
  <c r="EC2821" i="2"/>
  <c r="EC2819" i="2"/>
  <c r="EC2817" i="2"/>
  <c r="EB2815" i="2"/>
  <c r="EC2825" i="2"/>
  <c r="ED2824" i="2"/>
  <c r="EC2824" i="2"/>
  <c r="ED2822" i="2"/>
  <c r="ED2820" i="2"/>
  <c r="ED2818" i="2"/>
  <c r="ED2816" i="2"/>
  <c r="EC2815" i="2"/>
  <c r="EA2854" i="2"/>
  <c r="ED2815" i="2"/>
  <c r="EA2823" i="2"/>
  <c r="EA2821" i="2"/>
  <c r="EA2819" i="2"/>
  <c r="EA2817" i="2"/>
  <c r="EA2814" i="2"/>
  <c r="ED2817" i="2"/>
  <c r="EB2822" i="2"/>
  <c r="EB2820" i="2"/>
  <c r="EB2818" i="2"/>
  <c r="EB2816" i="2"/>
  <c r="ED2814" i="2"/>
  <c r="EA2825" i="2"/>
  <c r="EC2822" i="2"/>
  <c r="EC2820" i="2"/>
  <c r="EC2818" i="2"/>
  <c r="EC2816" i="2"/>
  <c r="EA2815" i="2"/>
  <c r="ED2825" i="2"/>
  <c r="ED2819" i="2"/>
  <c r="EB2840" i="2"/>
  <c r="EA2841" i="2"/>
  <c r="EA2840" i="2"/>
  <c r="EB2837" i="2"/>
  <c r="EB2839" i="2"/>
  <c r="EB2836" i="2"/>
  <c r="EB2838" i="2"/>
  <c r="EA2837" i="2"/>
  <c r="EA2839" i="2"/>
  <c r="EB2841" i="2"/>
  <c r="EA2836" i="2"/>
  <c r="EA2838" i="2"/>
  <c r="OX2829" i="2"/>
  <c r="OX2830" i="2"/>
  <c r="OY2831" i="2"/>
  <c r="OY2829" i="2"/>
  <c r="OW2831" i="2"/>
  <c r="OW2829" i="2"/>
  <c r="OX2835" i="2"/>
  <c r="OX2831" i="2"/>
  <c r="OY2830" i="2"/>
  <c r="OW2830" i="2"/>
  <c r="FS2832" i="2"/>
  <c r="FQ2832" i="2"/>
  <c r="FS2835" i="2"/>
  <c r="FR2833" i="2"/>
  <c r="FR2834" i="2"/>
  <c r="FS2833" i="2"/>
  <c r="FS2834" i="2"/>
  <c r="FQ2833" i="2"/>
  <c r="FQ2834" i="2"/>
  <c r="FR2832" i="2"/>
  <c r="FQ2828" i="2"/>
  <c r="FR2826" i="2"/>
  <c r="FR2827" i="2"/>
  <c r="FS2828" i="2"/>
  <c r="FS2826" i="2"/>
  <c r="FQ2826" i="2"/>
  <c r="FQ2835" i="2"/>
  <c r="FR2828" i="2"/>
  <c r="FQ2827" i="2"/>
  <c r="FS2827" i="2"/>
  <c r="FB2823" i="2"/>
  <c r="FB2821" i="2"/>
  <c r="FB2819" i="2"/>
  <c r="FB2817" i="2"/>
  <c r="FB2815" i="2"/>
  <c r="FA2824" i="2"/>
  <c r="FA2818" i="2"/>
  <c r="EZ2824" i="2"/>
  <c r="EY2822" i="2"/>
  <c r="EY2820" i="2"/>
  <c r="EY2818" i="2"/>
  <c r="EY2816" i="2"/>
  <c r="EZ2814" i="2"/>
  <c r="EZ2825" i="2"/>
  <c r="FA2822" i="2"/>
  <c r="EZ2823" i="2"/>
  <c r="EZ2821" i="2"/>
  <c r="EZ2819" i="2"/>
  <c r="EZ2817" i="2"/>
  <c r="FA2814" i="2"/>
  <c r="EY2824" i="2"/>
  <c r="EY2815" i="2"/>
  <c r="FA2823" i="2"/>
  <c r="FA2821" i="2"/>
  <c r="FA2819" i="2"/>
  <c r="FA2817" i="2"/>
  <c r="EZ2815" i="2"/>
  <c r="FA2825" i="2"/>
  <c r="FB2824" i="2"/>
  <c r="FA2820" i="2"/>
  <c r="FB2822" i="2"/>
  <c r="FB2820" i="2"/>
  <c r="FB2818" i="2"/>
  <c r="FB2816" i="2"/>
  <c r="FA2815" i="2"/>
  <c r="EY2854" i="2"/>
  <c r="FB2825" i="2"/>
  <c r="EY2823" i="2"/>
  <c r="EY2821" i="2"/>
  <c r="EY2819" i="2"/>
  <c r="EY2817" i="2"/>
  <c r="EY2814" i="2"/>
  <c r="EZ2822" i="2"/>
  <c r="EZ2820" i="2"/>
  <c r="EZ2818" i="2"/>
  <c r="EZ2816" i="2"/>
  <c r="FB2814" i="2"/>
  <c r="EY2825" i="2"/>
  <c r="FA2816" i="2"/>
  <c r="EZ2837" i="2"/>
  <c r="EZ2836" i="2"/>
  <c r="EY2837" i="2"/>
  <c r="EZ2839" i="2"/>
  <c r="EZ2841" i="2"/>
  <c r="EY2836" i="2"/>
  <c r="EZ2838" i="2"/>
  <c r="EZ2840" i="2"/>
  <c r="EY2839" i="2"/>
  <c r="EY2841" i="2"/>
  <c r="EY2838" i="2"/>
  <c r="EY2840" i="2"/>
  <c r="SJ2826" i="2"/>
  <c r="SK2827" i="2"/>
  <c r="SK2828" i="2"/>
  <c r="SI2828" i="2"/>
  <c r="SJ2827" i="2"/>
  <c r="SK2826" i="2"/>
  <c r="SI2826" i="2"/>
  <c r="SI2827" i="2"/>
  <c r="SI2835" i="2"/>
  <c r="SJ2828" i="2"/>
  <c r="BN2814" i="2"/>
  <c r="BO2824" i="2"/>
  <c r="BP2824" i="2"/>
  <c r="BO2822" i="2"/>
  <c r="BO2820" i="2"/>
  <c r="BO2818" i="2"/>
  <c r="BO2816" i="2"/>
  <c r="BN2817" i="2"/>
  <c r="BO2815" i="2"/>
  <c r="BP2822" i="2"/>
  <c r="BP2820" i="2"/>
  <c r="BP2818" i="2"/>
  <c r="BP2816" i="2"/>
  <c r="BO2814" i="2"/>
  <c r="BO2825" i="2"/>
  <c r="BM2814" i="2"/>
  <c r="BN2824" i="2"/>
  <c r="BM2822" i="2"/>
  <c r="BM2820" i="2"/>
  <c r="BM2818" i="2"/>
  <c r="BN2823" i="2"/>
  <c r="BM2824" i="2"/>
  <c r="BN2822" i="2"/>
  <c r="BN2820" i="2"/>
  <c r="BN2818" i="2"/>
  <c r="BN2816" i="2"/>
  <c r="BN2819" i="2"/>
  <c r="BM2815" i="2"/>
  <c r="BP2825" i="2"/>
  <c r="BO2823" i="2"/>
  <c r="BO2821" i="2"/>
  <c r="BO2819" i="2"/>
  <c r="BO2817" i="2"/>
  <c r="BM2854" i="2"/>
  <c r="BN2815" i="2"/>
  <c r="BP2814" i="2"/>
  <c r="BM2825" i="2"/>
  <c r="BP2823" i="2"/>
  <c r="BP2821" i="2"/>
  <c r="BP2819" i="2"/>
  <c r="BP2817" i="2"/>
  <c r="BP2815" i="2"/>
  <c r="BM2816" i="2"/>
  <c r="BN2825" i="2"/>
  <c r="BM2823" i="2"/>
  <c r="BM2821" i="2"/>
  <c r="BM2819" i="2"/>
  <c r="BM2817" i="2"/>
  <c r="BN2821" i="2"/>
  <c r="BM2839" i="2"/>
  <c r="BN2840" i="2"/>
  <c r="BM2838" i="2"/>
  <c r="BM2837" i="2"/>
  <c r="BN2839" i="2"/>
  <c r="BM2836" i="2"/>
  <c r="BN2838" i="2"/>
  <c r="BM2841" i="2"/>
  <c r="BN2837" i="2"/>
  <c r="BM2840" i="2"/>
  <c r="BN2836" i="2"/>
  <c r="BN2841" i="2"/>
  <c r="Z2816" i="2"/>
  <c r="Y2815" i="2"/>
  <c r="W2854" i="2"/>
  <c r="Z2823" i="2"/>
  <c r="Z2821" i="2"/>
  <c r="Z2819" i="2"/>
  <c r="Y2820" i="2"/>
  <c r="W2817" i="2"/>
  <c r="W2814" i="2"/>
  <c r="X2824" i="2"/>
  <c r="W2822" i="2"/>
  <c r="W2820" i="2"/>
  <c r="Z2824" i="2"/>
  <c r="X2816" i="2"/>
  <c r="Z2814" i="2"/>
  <c r="W2825" i="2"/>
  <c r="X2823" i="2"/>
  <c r="X2821" i="2"/>
  <c r="X2819" i="2"/>
  <c r="Y2817" i="2"/>
  <c r="Y2818" i="2"/>
  <c r="Y2816" i="2"/>
  <c r="W2815" i="2"/>
  <c r="Z2825" i="2"/>
  <c r="Y2823" i="2"/>
  <c r="Y2821" i="2"/>
  <c r="Y2819" i="2"/>
  <c r="Y2822" i="2"/>
  <c r="Z2817" i="2"/>
  <c r="Z2815" i="2"/>
  <c r="Y2824" i="2"/>
  <c r="Z2822" i="2"/>
  <c r="Z2820" i="2"/>
  <c r="Z2818" i="2"/>
  <c r="X2815" i="2"/>
  <c r="W2818" i="2"/>
  <c r="W2816" i="2"/>
  <c r="X2814" i="2"/>
  <c r="X2825" i="2"/>
  <c r="W2823" i="2"/>
  <c r="W2821" i="2"/>
  <c r="W2819" i="2"/>
  <c r="X2817" i="2"/>
  <c r="Y2814" i="2"/>
  <c r="W2824" i="2"/>
  <c r="X2822" i="2"/>
  <c r="X2820" i="2"/>
  <c r="X2818" i="2"/>
  <c r="Y2825" i="2"/>
  <c r="X2841" i="2"/>
  <c r="W2836" i="2"/>
  <c r="X2840" i="2"/>
  <c r="X2837" i="2"/>
  <c r="W2841" i="2"/>
  <c r="X2836" i="2"/>
  <c r="X2839" i="2"/>
  <c r="W2840" i="2"/>
  <c r="W2837" i="2"/>
  <c r="X2838" i="2"/>
  <c r="W2839" i="2"/>
  <c r="W2838" i="2"/>
  <c r="ES2822" i="2"/>
  <c r="ES2820" i="2"/>
  <c r="ES2818" i="2"/>
  <c r="ES2816" i="2"/>
  <c r="ET2825" i="2"/>
  <c r="ES2823" i="2"/>
  <c r="EV2814" i="2"/>
  <c r="ET2820" i="2"/>
  <c r="ET2818" i="2"/>
  <c r="ET2816" i="2"/>
  <c r="ES2854" i="2"/>
  <c r="EU2814" i="2"/>
  <c r="ET2823" i="2"/>
  <c r="ET2821" i="2"/>
  <c r="EU2821" i="2"/>
  <c r="EU2819" i="2"/>
  <c r="EU2817" i="2"/>
  <c r="ET2814" i="2"/>
  <c r="EU2824" i="2"/>
  <c r="EV2824" i="2"/>
  <c r="EU2822" i="2"/>
  <c r="ES2825" i="2"/>
  <c r="EV2819" i="2"/>
  <c r="EV2817" i="2"/>
  <c r="EV2815" i="2"/>
  <c r="EU2815" i="2"/>
  <c r="EV2822" i="2"/>
  <c r="EV2816" i="2"/>
  <c r="ES2821" i="2"/>
  <c r="ES2819" i="2"/>
  <c r="ES2817" i="2"/>
  <c r="EU2825" i="2"/>
  <c r="ES2814" i="2"/>
  <c r="ET2824" i="2"/>
  <c r="EV2820" i="2"/>
  <c r="EV2821" i="2"/>
  <c r="ET2819" i="2"/>
  <c r="ET2817" i="2"/>
  <c r="ET2815" i="2"/>
  <c r="ES2824" i="2"/>
  <c r="ET2822" i="2"/>
  <c r="EV2818" i="2"/>
  <c r="EU2820" i="2"/>
  <c r="EU2818" i="2"/>
  <c r="EU2816" i="2"/>
  <c r="ES2815" i="2"/>
  <c r="EV2825" i="2"/>
  <c r="EU2823" i="2"/>
  <c r="EV2823" i="2"/>
  <c r="ET2840" i="2"/>
  <c r="ES2837" i="2"/>
  <c r="ES2839" i="2"/>
  <c r="ES2836" i="2"/>
  <c r="ES2838" i="2"/>
  <c r="ET2837" i="2"/>
  <c r="ET2839" i="2"/>
  <c r="ET2836" i="2"/>
  <c r="ET2838" i="2"/>
  <c r="ES2841" i="2"/>
  <c r="ES2840" i="2"/>
  <c r="ET2841" i="2"/>
  <c r="RK2828" i="2"/>
  <c r="RL2827" i="2"/>
  <c r="RM2826" i="2"/>
  <c r="RM2828" i="2"/>
  <c r="RK2826" i="2"/>
  <c r="RK2835" i="2"/>
  <c r="RL2828" i="2"/>
  <c r="RK2827" i="2"/>
  <c r="RL2826" i="2"/>
  <c r="RM2827" i="2"/>
  <c r="VK2820" i="2"/>
  <c r="VK2818" i="2"/>
  <c r="VI2823" i="2"/>
  <c r="VI2824" i="2"/>
  <c r="VJ2821" i="2"/>
  <c r="VL2821" i="2"/>
  <c r="VL2820" i="2"/>
  <c r="VL2818" i="2"/>
  <c r="VL2816" i="2"/>
  <c r="VL2825" i="2"/>
  <c r="VK2822" i="2"/>
  <c r="VK2814" i="2"/>
  <c r="VJ2815" i="2"/>
  <c r="VJ2819" i="2"/>
  <c r="VI2822" i="2"/>
  <c r="VI2820" i="2"/>
  <c r="VI2818" i="2"/>
  <c r="VJ2825" i="2"/>
  <c r="VI2854" i="2"/>
  <c r="VL2823" i="2"/>
  <c r="VL2814" i="2"/>
  <c r="VJ2820" i="2"/>
  <c r="VJ2818" i="2"/>
  <c r="VJ2816" i="2"/>
  <c r="VL2824" i="2"/>
  <c r="VK2816" i="2"/>
  <c r="VI2814" i="2"/>
  <c r="VJ2814" i="2"/>
  <c r="VI2815" i="2"/>
  <c r="VK2821" i="2"/>
  <c r="VK2819" i="2"/>
  <c r="VK2817" i="2"/>
  <c r="VJ2824" i="2"/>
  <c r="VK2825" i="2"/>
  <c r="VJ2823" i="2"/>
  <c r="VJ2817" i="2"/>
  <c r="VL2819" i="2"/>
  <c r="VL2817" i="2"/>
  <c r="VL2815" i="2"/>
  <c r="VI2825" i="2"/>
  <c r="VI2816" i="2"/>
  <c r="VL2822" i="2"/>
  <c r="VK2823" i="2"/>
  <c r="VI2821" i="2"/>
  <c r="VI2819" i="2"/>
  <c r="VI2817" i="2"/>
  <c r="VK2815" i="2"/>
  <c r="VK2824" i="2"/>
  <c r="VJ2822" i="2"/>
  <c r="VJ2841" i="2"/>
  <c r="VJ2836" i="2"/>
  <c r="VJ2839" i="2"/>
  <c r="VJ2840" i="2"/>
  <c r="VJ2838" i="2"/>
  <c r="VI2837" i="2"/>
  <c r="VI2840" i="2"/>
  <c r="VI2841" i="2"/>
  <c r="VI2836" i="2"/>
  <c r="VI2839" i="2"/>
  <c r="VJ2837" i="2"/>
  <c r="VI2838" i="2"/>
  <c r="E2853" i="2"/>
  <c r="E2884" i="2" s="1"/>
  <c r="D2851" i="2"/>
  <c r="D2882" i="2" s="1"/>
  <c r="GU2831" i="2"/>
  <c r="GV2829" i="2"/>
  <c r="GU2830" i="2"/>
  <c r="GV2830" i="2"/>
  <c r="GW2831" i="2"/>
  <c r="GW2829" i="2"/>
  <c r="GU2829" i="2"/>
  <c r="GV2835" i="2"/>
  <c r="GV2831" i="2"/>
  <c r="GW2830" i="2"/>
  <c r="D2844" i="2"/>
  <c r="D2875" i="2" s="1"/>
  <c r="E2843" i="2"/>
  <c r="E2874" i="2" s="1"/>
  <c r="AJ2824" i="2"/>
  <c r="AI2822" i="2"/>
  <c r="AI2820" i="2"/>
  <c r="AI2818" i="2"/>
  <c r="AI2816" i="2"/>
  <c r="AJ2814" i="2"/>
  <c r="AJ2825" i="2"/>
  <c r="AJ2816" i="2"/>
  <c r="AL2815" i="2"/>
  <c r="AJ2823" i="2"/>
  <c r="AJ2821" i="2"/>
  <c r="AJ2819" i="2"/>
  <c r="AJ2817" i="2"/>
  <c r="AK2814" i="2"/>
  <c r="AL2824" i="2"/>
  <c r="AL2814" i="2"/>
  <c r="AL2819" i="2"/>
  <c r="AK2823" i="2"/>
  <c r="AK2821" i="2"/>
  <c r="AK2819" i="2"/>
  <c r="AK2817" i="2"/>
  <c r="AJ2815" i="2"/>
  <c r="AK2825" i="2"/>
  <c r="AI2824" i="2"/>
  <c r="AI2825" i="2"/>
  <c r="AL2817" i="2"/>
  <c r="AL2822" i="2"/>
  <c r="AL2820" i="2"/>
  <c r="AL2818" i="2"/>
  <c r="AL2816" i="2"/>
  <c r="AK2815" i="2"/>
  <c r="AI2854" i="2"/>
  <c r="AJ2818" i="2"/>
  <c r="AL2821" i="2"/>
  <c r="AI2823" i="2"/>
  <c r="AI2821" i="2"/>
  <c r="AI2819" i="2"/>
  <c r="AI2817" i="2"/>
  <c r="AI2814" i="2"/>
  <c r="AJ2822" i="2"/>
  <c r="AK2824" i="2"/>
  <c r="AJ2820" i="2"/>
  <c r="AK2822" i="2"/>
  <c r="AK2820" i="2"/>
  <c r="AK2818" i="2"/>
  <c r="AK2816" i="2"/>
  <c r="AI2815" i="2"/>
  <c r="AL2825" i="2"/>
  <c r="AL2823" i="2"/>
  <c r="AI2838" i="2"/>
  <c r="AI2840" i="2"/>
  <c r="AI2839" i="2"/>
  <c r="AI2841" i="2"/>
  <c r="AJ2837" i="2"/>
  <c r="AJ2839" i="2"/>
  <c r="AJ2841" i="2"/>
  <c r="AJ2836" i="2"/>
  <c r="AJ2838" i="2"/>
  <c r="AJ2840" i="2"/>
  <c r="AI2837" i="2"/>
  <c r="AI2836" i="2"/>
  <c r="R2814" i="2"/>
  <c r="S2824" i="2"/>
  <c r="T2824" i="2"/>
  <c r="S2822" i="2"/>
  <c r="S2820" i="2"/>
  <c r="S2818" i="2"/>
  <c r="S2816" i="2"/>
  <c r="T2823" i="2"/>
  <c r="R2817" i="2"/>
  <c r="S2815" i="2"/>
  <c r="T2822" i="2"/>
  <c r="T2820" i="2"/>
  <c r="T2818" i="2"/>
  <c r="T2816" i="2"/>
  <c r="Q2825" i="2"/>
  <c r="R2823" i="2"/>
  <c r="S2825" i="2"/>
  <c r="Q2814" i="2"/>
  <c r="R2824" i="2"/>
  <c r="Q2822" i="2"/>
  <c r="Q2820" i="2"/>
  <c r="Q2818" i="2"/>
  <c r="S2814" i="2"/>
  <c r="Q2824" i="2"/>
  <c r="R2822" i="2"/>
  <c r="R2820" i="2"/>
  <c r="R2818" i="2"/>
  <c r="R2816" i="2"/>
  <c r="T2814" i="2"/>
  <c r="R2821" i="2"/>
  <c r="Q2815" i="2"/>
  <c r="T2825" i="2"/>
  <c r="S2823" i="2"/>
  <c r="S2821" i="2"/>
  <c r="S2819" i="2"/>
  <c r="S2817" i="2"/>
  <c r="R2819" i="2"/>
  <c r="T2821" i="2"/>
  <c r="T2819" i="2"/>
  <c r="T2817" i="2"/>
  <c r="T2815" i="2"/>
  <c r="Q2816" i="2"/>
  <c r="R2825" i="2"/>
  <c r="Q2823" i="2"/>
  <c r="Q2821" i="2"/>
  <c r="Q2819" i="2"/>
  <c r="Q2817" i="2"/>
  <c r="Q2854" i="2"/>
  <c r="R2815" i="2"/>
  <c r="Q2840" i="2"/>
  <c r="R2841" i="2"/>
  <c r="Q2837" i="2"/>
  <c r="Q2841" i="2"/>
  <c r="R2840" i="2"/>
  <c r="Q2836" i="2"/>
  <c r="Q2839" i="2"/>
  <c r="R2837" i="2"/>
  <c r="Q2838" i="2"/>
  <c r="R2836" i="2"/>
  <c r="R2839" i="2"/>
  <c r="R2838" i="2"/>
  <c r="EM2818" i="2"/>
  <c r="EM2816" i="2"/>
  <c r="EN2814" i="2"/>
  <c r="EN2825" i="2"/>
  <c r="EM2823" i="2"/>
  <c r="EM2821" i="2"/>
  <c r="EM2819" i="2"/>
  <c r="EP2817" i="2"/>
  <c r="EP2822" i="2"/>
  <c r="EN2817" i="2"/>
  <c r="EO2814" i="2"/>
  <c r="EM2824" i="2"/>
  <c r="EN2822" i="2"/>
  <c r="EN2820" i="2"/>
  <c r="EN2818" i="2"/>
  <c r="EO2824" i="2"/>
  <c r="EO2817" i="2"/>
  <c r="EN2815" i="2"/>
  <c r="EO2825" i="2"/>
  <c r="EP2824" i="2"/>
  <c r="EO2822" i="2"/>
  <c r="EO2820" i="2"/>
  <c r="EO2818" i="2"/>
  <c r="EP2820" i="2"/>
  <c r="EP2816" i="2"/>
  <c r="EO2815" i="2"/>
  <c r="EM2854" i="2"/>
  <c r="EP2823" i="2"/>
  <c r="EP2821" i="2"/>
  <c r="EP2819" i="2"/>
  <c r="EM2817" i="2"/>
  <c r="EM2814" i="2"/>
  <c r="EN2824" i="2"/>
  <c r="EM2822" i="2"/>
  <c r="EM2820" i="2"/>
  <c r="EP2815" i="2"/>
  <c r="EN2816" i="2"/>
  <c r="EP2814" i="2"/>
  <c r="EM2825" i="2"/>
  <c r="EN2823" i="2"/>
  <c r="EN2821" i="2"/>
  <c r="EN2819" i="2"/>
  <c r="EO2816" i="2"/>
  <c r="EM2815" i="2"/>
  <c r="EP2825" i="2"/>
  <c r="EO2823" i="2"/>
  <c r="EO2821" i="2"/>
  <c r="EO2819" i="2"/>
  <c r="EP2818" i="2"/>
  <c r="EN2837" i="2"/>
  <c r="EN2838" i="2"/>
  <c r="EN2840" i="2"/>
  <c r="EN2836" i="2"/>
  <c r="EM2839" i="2"/>
  <c r="EM2841" i="2"/>
  <c r="EM2837" i="2"/>
  <c r="EM2838" i="2"/>
  <c r="EM2840" i="2"/>
  <c r="EN2839" i="2"/>
  <c r="EN2841" i="2"/>
  <c r="EM2836" i="2"/>
  <c r="PJ2830" i="2"/>
  <c r="PK2831" i="2"/>
  <c r="PK2829" i="2"/>
  <c r="PI2831" i="2"/>
  <c r="PI2829" i="2"/>
  <c r="PJ2835" i="2"/>
  <c r="PJ2831" i="2"/>
  <c r="PJ2829" i="2"/>
  <c r="PK2830" i="2"/>
  <c r="PI2830" i="2"/>
  <c r="OM2830" i="2"/>
  <c r="OK2830" i="2"/>
  <c r="OL2831" i="2"/>
  <c r="OL2829" i="2"/>
  <c r="OL2830" i="2"/>
  <c r="OM2831" i="2"/>
  <c r="OM2829" i="2"/>
  <c r="OK2831" i="2"/>
  <c r="OK2829" i="2"/>
  <c r="OL2835" i="2"/>
  <c r="GC2816" i="2"/>
  <c r="GD2825" i="2"/>
  <c r="GC2823" i="2"/>
  <c r="GC2821" i="2"/>
  <c r="GC2819" i="2"/>
  <c r="GC2817" i="2"/>
  <c r="GF2815" i="2"/>
  <c r="GC2854" i="2"/>
  <c r="GE2814" i="2"/>
  <c r="GD2823" i="2"/>
  <c r="GD2821" i="2"/>
  <c r="GD2819" i="2"/>
  <c r="GD2817" i="2"/>
  <c r="GD2815" i="2"/>
  <c r="GF2819" i="2"/>
  <c r="GD2814" i="2"/>
  <c r="GE2824" i="2"/>
  <c r="GF2824" i="2"/>
  <c r="GE2822" i="2"/>
  <c r="GE2820" i="2"/>
  <c r="GE2818" i="2"/>
  <c r="GE2816" i="2"/>
  <c r="GF2817" i="2"/>
  <c r="GE2815" i="2"/>
  <c r="GF2822" i="2"/>
  <c r="GF2820" i="2"/>
  <c r="GF2818" i="2"/>
  <c r="GF2816" i="2"/>
  <c r="GF2823" i="2"/>
  <c r="GE2825" i="2"/>
  <c r="GC2814" i="2"/>
  <c r="GD2824" i="2"/>
  <c r="GC2822" i="2"/>
  <c r="GC2820" i="2"/>
  <c r="GC2818" i="2"/>
  <c r="GF2821" i="2"/>
  <c r="GC2824" i="2"/>
  <c r="GD2822" i="2"/>
  <c r="GD2820" i="2"/>
  <c r="GD2818" i="2"/>
  <c r="GD2816" i="2"/>
  <c r="GC2825" i="2"/>
  <c r="GC2815" i="2"/>
  <c r="GF2825" i="2"/>
  <c r="GE2823" i="2"/>
  <c r="GE2821" i="2"/>
  <c r="GE2819" i="2"/>
  <c r="GE2817" i="2"/>
  <c r="GF2814" i="2"/>
  <c r="GC2837" i="2"/>
  <c r="GC2838" i="2"/>
  <c r="GC2836" i="2"/>
  <c r="GD2839" i="2"/>
  <c r="GD2837" i="2"/>
  <c r="GD2838" i="2"/>
  <c r="GC2839" i="2"/>
  <c r="GD2836" i="2"/>
  <c r="GC2841" i="2"/>
  <c r="GC2840" i="2"/>
  <c r="GD2841" i="2"/>
  <c r="GD2840" i="2"/>
  <c r="OY2827" i="2"/>
  <c r="OY2828" i="2"/>
  <c r="OW2827" i="2"/>
  <c r="OW2828" i="2"/>
  <c r="OX2826" i="2"/>
  <c r="OX2828" i="2"/>
  <c r="OX2827" i="2"/>
  <c r="OY2826" i="2"/>
  <c r="OW2826" i="2"/>
  <c r="OW2835" i="2"/>
  <c r="BH2824" i="2"/>
  <c r="BG2822" i="2"/>
  <c r="BG2820" i="2"/>
  <c r="BG2818" i="2"/>
  <c r="BG2816" i="2"/>
  <c r="BH2814" i="2"/>
  <c r="BH2825" i="2"/>
  <c r="BJ2821" i="2"/>
  <c r="BI2824" i="2"/>
  <c r="BH2823" i="2"/>
  <c r="BH2821" i="2"/>
  <c r="BH2819" i="2"/>
  <c r="BH2817" i="2"/>
  <c r="BI2814" i="2"/>
  <c r="BG2824" i="2"/>
  <c r="BJ2819" i="2"/>
  <c r="BI2823" i="2"/>
  <c r="BI2821" i="2"/>
  <c r="BI2819" i="2"/>
  <c r="BI2817" i="2"/>
  <c r="BH2815" i="2"/>
  <c r="BI2825" i="2"/>
  <c r="BJ2824" i="2"/>
  <c r="BJ2817" i="2"/>
  <c r="BJ2822" i="2"/>
  <c r="BJ2820" i="2"/>
  <c r="BJ2818" i="2"/>
  <c r="BJ2816" i="2"/>
  <c r="BI2815" i="2"/>
  <c r="BG2854" i="2"/>
  <c r="BJ2815" i="2"/>
  <c r="BG2823" i="2"/>
  <c r="BG2821" i="2"/>
  <c r="BG2819" i="2"/>
  <c r="BG2817" i="2"/>
  <c r="BG2814" i="2"/>
  <c r="BJ2823" i="2"/>
  <c r="BH2822" i="2"/>
  <c r="BH2820" i="2"/>
  <c r="BH2818" i="2"/>
  <c r="BH2816" i="2"/>
  <c r="BJ2814" i="2"/>
  <c r="BG2825" i="2"/>
  <c r="BI2822" i="2"/>
  <c r="BI2820" i="2"/>
  <c r="BI2818" i="2"/>
  <c r="BI2816" i="2"/>
  <c r="BG2815" i="2"/>
  <c r="BJ2825" i="2"/>
  <c r="BH2839" i="2"/>
  <c r="BG2840" i="2"/>
  <c r="BG2837" i="2"/>
  <c r="BH2838" i="2"/>
  <c r="BG2836" i="2"/>
  <c r="BH2836" i="2"/>
  <c r="BG2839" i="2"/>
  <c r="BG2838" i="2"/>
  <c r="BG2841" i="2"/>
  <c r="BH2841" i="2"/>
  <c r="BH2840" i="2"/>
  <c r="BH2837" i="2"/>
  <c r="KO2823" i="2"/>
  <c r="KO2821" i="2"/>
  <c r="KO2819" i="2"/>
  <c r="KO2817" i="2"/>
  <c r="KN2815" i="2"/>
  <c r="KO2825" i="2"/>
  <c r="KP2824" i="2"/>
  <c r="KN2817" i="2"/>
  <c r="KP2822" i="2"/>
  <c r="KP2820" i="2"/>
  <c r="KP2818" i="2"/>
  <c r="KP2816" i="2"/>
  <c r="KO2815" i="2"/>
  <c r="KM2854" i="2"/>
  <c r="KN2823" i="2"/>
  <c r="KM2823" i="2"/>
  <c r="KM2821" i="2"/>
  <c r="KM2819" i="2"/>
  <c r="KM2817" i="2"/>
  <c r="KM2814" i="2"/>
  <c r="KO2814" i="2"/>
  <c r="KN2822" i="2"/>
  <c r="KN2820" i="2"/>
  <c r="KN2818" i="2"/>
  <c r="KN2816" i="2"/>
  <c r="KP2814" i="2"/>
  <c r="KM2825" i="2"/>
  <c r="KM2824" i="2"/>
  <c r="KO2822" i="2"/>
  <c r="KO2820" i="2"/>
  <c r="KO2818" i="2"/>
  <c r="KO2816" i="2"/>
  <c r="KM2815" i="2"/>
  <c r="KP2825" i="2"/>
  <c r="KP2823" i="2"/>
  <c r="KP2821" i="2"/>
  <c r="KP2819" i="2"/>
  <c r="KP2817" i="2"/>
  <c r="KP2815" i="2"/>
  <c r="KO2824" i="2"/>
  <c r="KN2819" i="2"/>
  <c r="KN2824" i="2"/>
  <c r="KM2822" i="2"/>
  <c r="KM2820" i="2"/>
  <c r="KM2818" i="2"/>
  <c r="KM2816" i="2"/>
  <c r="KN2814" i="2"/>
  <c r="KN2825" i="2"/>
  <c r="KN2821" i="2"/>
  <c r="KM2838" i="2"/>
  <c r="KM2841" i="2"/>
  <c r="KN2837" i="2"/>
  <c r="KM2840" i="2"/>
  <c r="KN2836" i="2"/>
  <c r="KM2837" i="2"/>
  <c r="KM2839" i="2"/>
  <c r="KN2840" i="2"/>
  <c r="KM2836" i="2"/>
  <c r="KN2839" i="2"/>
  <c r="KN2838" i="2"/>
  <c r="KN2841" i="2"/>
  <c r="PD2823" i="2"/>
  <c r="PD2821" i="2"/>
  <c r="PD2819" i="2"/>
  <c r="PD2817" i="2"/>
  <c r="PE2814" i="2"/>
  <c r="PF2824" i="2"/>
  <c r="PC2816" i="2"/>
  <c r="PE2823" i="2"/>
  <c r="PE2821" i="2"/>
  <c r="PE2819" i="2"/>
  <c r="PE2817" i="2"/>
  <c r="PD2815" i="2"/>
  <c r="PE2825" i="2"/>
  <c r="PC2824" i="2"/>
  <c r="PC2822" i="2"/>
  <c r="PD2825" i="2"/>
  <c r="PF2822" i="2"/>
  <c r="PF2820" i="2"/>
  <c r="PF2818" i="2"/>
  <c r="PF2816" i="2"/>
  <c r="PE2815" i="2"/>
  <c r="PC2854" i="2"/>
  <c r="PC2818" i="2"/>
  <c r="PC2823" i="2"/>
  <c r="PC2821" i="2"/>
  <c r="PC2819" i="2"/>
  <c r="PC2817" i="2"/>
  <c r="PC2814" i="2"/>
  <c r="PC2820" i="2"/>
  <c r="PD2822" i="2"/>
  <c r="PD2820" i="2"/>
  <c r="PD2818" i="2"/>
  <c r="PD2816" i="2"/>
  <c r="PF2814" i="2"/>
  <c r="PC2825" i="2"/>
  <c r="PD2824" i="2"/>
  <c r="PD2814" i="2"/>
  <c r="PE2822" i="2"/>
  <c r="PE2820" i="2"/>
  <c r="PE2818" i="2"/>
  <c r="PE2816" i="2"/>
  <c r="PC2815" i="2"/>
  <c r="PF2825" i="2"/>
  <c r="PF2823" i="2"/>
  <c r="PF2821" i="2"/>
  <c r="PF2819" i="2"/>
  <c r="PF2817" i="2"/>
  <c r="PF2815" i="2"/>
  <c r="PE2824" i="2"/>
  <c r="PD2839" i="2"/>
  <c r="PD2838" i="2"/>
  <c r="PC2839" i="2"/>
  <c r="PD2837" i="2"/>
  <c r="PC2838" i="2"/>
  <c r="PD2841" i="2"/>
  <c r="PD2836" i="2"/>
  <c r="PD2840" i="2"/>
  <c r="PC2837" i="2"/>
  <c r="PC2841" i="2"/>
  <c r="PC2836" i="2"/>
  <c r="PC2840" i="2"/>
  <c r="OG2822" i="2"/>
  <c r="OG2820" i="2"/>
  <c r="OG2818" i="2"/>
  <c r="OG2816" i="2"/>
  <c r="OE2815" i="2"/>
  <c r="OH2825" i="2"/>
  <c r="OH2814" i="2"/>
  <c r="OH2823" i="2"/>
  <c r="OH2821" i="2"/>
  <c r="OH2819" i="2"/>
  <c r="OH2817" i="2"/>
  <c r="OH2815" i="2"/>
  <c r="OG2824" i="2"/>
  <c r="OF2818" i="2"/>
  <c r="OF2824" i="2"/>
  <c r="OE2822" i="2"/>
  <c r="OE2820" i="2"/>
  <c r="OE2818" i="2"/>
  <c r="OE2816" i="2"/>
  <c r="OF2814" i="2"/>
  <c r="OF2825" i="2"/>
  <c r="OF2822" i="2"/>
  <c r="OE2825" i="2"/>
  <c r="OF2823" i="2"/>
  <c r="OF2821" i="2"/>
  <c r="OF2819" i="2"/>
  <c r="OF2817" i="2"/>
  <c r="OG2814" i="2"/>
  <c r="OE2824" i="2"/>
  <c r="OG2823" i="2"/>
  <c r="OG2821" i="2"/>
  <c r="OG2819" i="2"/>
  <c r="OG2817" i="2"/>
  <c r="OF2815" i="2"/>
  <c r="OG2825" i="2"/>
  <c r="OH2824" i="2"/>
  <c r="OF2816" i="2"/>
  <c r="OH2822" i="2"/>
  <c r="OH2820" i="2"/>
  <c r="OH2818" i="2"/>
  <c r="OH2816" i="2"/>
  <c r="OG2815" i="2"/>
  <c r="OE2854" i="2"/>
  <c r="OE2823" i="2"/>
  <c r="OE2821" i="2"/>
  <c r="OE2819" i="2"/>
  <c r="OE2817" i="2"/>
  <c r="OE2814" i="2"/>
  <c r="OF2820" i="2"/>
  <c r="OF2839" i="2"/>
  <c r="OF2838" i="2"/>
  <c r="OE2839" i="2"/>
  <c r="OF2841" i="2"/>
  <c r="OF2837" i="2"/>
  <c r="OE2838" i="2"/>
  <c r="OF2840" i="2"/>
  <c r="OF2836" i="2"/>
  <c r="OE2841" i="2"/>
  <c r="OE2837" i="2"/>
  <c r="OE2840" i="2"/>
  <c r="OE2836" i="2"/>
  <c r="RL2832" i="2"/>
  <c r="RL2833" i="2"/>
  <c r="RM2834" i="2"/>
  <c r="RM2832" i="2"/>
  <c r="RK2834" i="2"/>
  <c r="RK2832" i="2"/>
  <c r="RM2835" i="2"/>
  <c r="RK2833" i="2"/>
  <c r="RL2834" i="2"/>
  <c r="RM2833" i="2"/>
  <c r="JV2814" i="2"/>
  <c r="JW2824" i="2"/>
  <c r="JX2824" i="2"/>
  <c r="JW2822" i="2"/>
  <c r="JW2820" i="2"/>
  <c r="JW2818" i="2"/>
  <c r="JW2816" i="2"/>
  <c r="JU2854" i="2"/>
  <c r="JV2815" i="2"/>
  <c r="JW2815" i="2"/>
  <c r="JX2822" i="2"/>
  <c r="JX2820" i="2"/>
  <c r="JX2818" i="2"/>
  <c r="JX2816" i="2"/>
  <c r="JV2817" i="2"/>
  <c r="JW2825" i="2"/>
  <c r="JU2814" i="2"/>
  <c r="JV2824" i="2"/>
  <c r="JU2822" i="2"/>
  <c r="JU2820" i="2"/>
  <c r="JU2818" i="2"/>
  <c r="JV2821" i="2"/>
  <c r="JU2824" i="2"/>
  <c r="JV2822" i="2"/>
  <c r="JV2820" i="2"/>
  <c r="JV2818" i="2"/>
  <c r="JV2816" i="2"/>
  <c r="JV2823" i="2"/>
  <c r="JU2815" i="2"/>
  <c r="JX2825" i="2"/>
  <c r="JW2823" i="2"/>
  <c r="JW2821" i="2"/>
  <c r="JW2819" i="2"/>
  <c r="JW2817" i="2"/>
  <c r="JW2814" i="2"/>
  <c r="JX2814" i="2"/>
  <c r="JU2825" i="2"/>
  <c r="JX2823" i="2"/>
  <c r="JX2821" i="2"/>
  <c r="JX2819" i="2"/>
  <c r="JX2817" i="2"/>
  <c r="JX2815" i="2"/>
  <c r="JU2816" i="2"/>
  <c r="JV2825" i="2"/>
  <c r="JU2823" i="2"/>
  <c r="JU2821" i="2"/>
  <c r="JU2819" i="2"/>
  <c r="JU2817" i="2"/>
  <c r="JV2819" i="2"/>
  <c r="JU2839" i="2"/>
  <c r="JU2838" i="2"/>
  <c r="JU2837" i="2"/>
  <c r="JV2839" i="2"/>
  <c r="JU2836" i="2"/>
  <c r="JV2838" i="2"/>
  <c r="JU2841" i="2"/>
  <c r="JV2840" i="2"/>
  <c r="JV2837" i="2"/>
  <c r="JU2840" i="2"/>
  <c r="JV2836" i="2"/>
  <c r="JV2841" i="2"/>
  <c r="D2848" i="2"/>
  <c r="D2879" i="2" s="1"/>
  <c r="F2854" i="2"/>
  <c r="F2885" i="2" s="1"/>
  <c r="TD2814" i="2"/>
  <c r="TA2825" i="2"/>
  <c r="TD2823" i="2"/>
  <c r="TD2821" i="2"/>
  <c r="TB2820" i="2"/>
  <c r="TD2819" i="2"/>
  <c r="TD2815" i="2"/>
  <c r="TA2819" i="2"/>
  <c r="TA2816" i="2"/>
  <c r="TB2825" i="2"/>
  <c r="TA2823" i="2"/>
  <c r="TC2818" i="2"/>
  <c r="TB2819" i="2"/>
  <c r="TB2815" i="2"/>
  <c r="TA2854" i="2"/>
  <c r="TC2814" i="2"/>
  <c r="TB2823" i="2"/>
  <c r="TC2821" i="2"/>
  <c r="TA2818" i="2"/>
  <c r="TD2818" i="2"/>
  <c r="TC2822" i="2"/>
  <c r="TC2816" i="2"/>
  <c r="TB2814" i="2"/>
  <c r="TC2824" i="2"/>
  <c r="TD2824" i="2"/>
  <c r="TA2821" i="2"/>
  <c r="TC2817" i="2"/>
  <c r="TB2818" i="2"/>
  <c r="TA2822" i="2"/>
  <c r="TA2815" i="2"/>
  <c r="TC2823" i="2"/>
  <c r="TB2816" i="2"/>
  <c r="TC2815" i="2"/>
  <c r="TD2822" i="2"/>
  <c r="TC2820" i="2"/>
  <c r="TB2821" i="2"/>
  <c r="TD2817" i="2"/>
  <c r="TC2825" i="2"/>
  <c r="TA2814" i="2"/>
  <c r="TB2824" i="2"/>
  <c r="TA2820" i="2"/>
  <c r="TA2817" i="2"/>
  <c r="TB2817" i="2"/>
  <c r="TA2824" i="2"/>
  <c r="TB2822" i="2"/>
  <c r="TC2819" i="2"/>
  <c r="TD2820" i="2"/>
  <c r="TD2816" i="2"/>
  <c r="TD2825" i="2"/>
  <c r="TA2841" i="2"/>
  <c r="TA2837" i="2"/>
  <c r="TA2840" i="2"/>
  <c r="TA2836" i="2"/>
  <c r="TB2841" i="2"/>
  <c r="TB2837" i="2"/>
  <c r="TA2839" i="2"/>
  <c r="TB2840" i="2"/>
  <c r="TB2836" i="2"/>
  <c r="TA2838" i="2"/>
  <c r="TB2839" i="2"/>
  <c r="TB2838" i="2"/>
  <c r="CE2823" i="2"/>
  <c r="CE2821" i="2"/>
  <c r="CE2819" i="2"/>
  <c r="CE2817" i="2"/>
  <c r="CE2814" i="2"/>
  <c r="CH2820" i="2"/>
  <c r="CF2822" i="2"/>
  <c r="CF2820" i="2"/>
  <c r="CF2818" i="2"/>
  <c r="CF2816" i="2"/>
  <c r="CH2814" i="2"/>
  <c r="CE2825" i="2"/>
  <c r="CG2822" i="2"/>
  <c r="CG2820" i="2"/>
  <c r="CG2818" i="2"/>
  <c r="CG2816" i="2"/>
  <c r="CE2815" i="2"/>
  <c r="CH2825" i="2"/>
  <c r="CH2818" i="2"/>
  <c r="CH2823" i="2"/>
  <c r="CH2821" i="2"/>
  <c r="CH2819" i="2"/>
  <c r="CH2817" i="2"/>
  <c r="CH2815" i="2"/>
  <c r="CG2824" i="2"/>
  <c r="CG2815" i="2"/>
  <c r="CF2824" i="2"/>
  <c r="CE2822" i="2"/>
  <c r="CE2820" i="2"/>
  <c r="CE2818" i="2"/>
  <c r="CE2816" i="2"/>
  <c r="CF2814" i="2"/>
  <c r="CF2825" i="2"/>
  <c r="CH2822" i="2"/>
  <c r="CE2854" i="2"/>
  <c r="CF2823" i="2"/>
  <c r="CF2821" i="2"/>
  <c r="CF2819" i="2"/>
  <c r="CF2817" i="2"/>
  <c r="CG2814" i="2"/>
  <c r="CE2824" i="2"/>
  <c r="CG2823" i="2"/>
  <c r="CG2821" i="2"/>
  <c r="CG2819" i="2"/>
  <c r="CG2817" i="2"/>
  <c r="CF2815" i="2"/>
  <c r="CG2825" i="2"/>
  <c r="CH2824" i="2"/>
  <c r="CH2816" i="2"/>
  <c r="CF2841" i="2"/>
  <c r="CF2840" i="2"/>
  <c r="CE2841" i="2"/>
  <c r="CF2839" i="2"/>
  <c r="CE2836" i="2"/>
  <c r="CE2840" i="2"/>
  <c r="CF2837" i="2"/>
  <c r="CF2838" i="2"/>
  <c r="CF2836" i="2"/>
  <c r="CE2839" i="2"/>
  <c r="CE2837" i="2"/>
  <c r="CE2838" i="2"/>
  <c r="D2842" i="2"/>
  <c r="D2873" i="2" s="1"/>
  <c r="E2844" i="2"/>
  <c r="E2875" i="2" s="1"/>
  <c r="QG2815" i="2"/>
  <c r="QJ2825" i="2"/>
  <c r="QI2823" i="2"/>
  <c r="QI2821" i="2"/>
  <c r="QI2819" i="2"/>
  <c r="QI2817" i="2"/>
  <c r="QH2816" i="2"/>
  <c r="QJ2814" i="2"/>
  <c r="QG2825" i="2"/>
  <c r="QJ2823" i="2"/>
  <c r="QJ2821" i="2"/>
  <c r="QJ2819" i="2"/>
  <c r="QJ2817" i="2"/>
  <c r="QJ2815" i="2"/>
  <c r="QH2822" i="2"/>
  <c r="QG2816" i="2"/>
  <c r="QH2825" i="2"/>
  <c r="QG2823" i="2"/>
  <c r="QG2821" i="2"/>
  <c r="QG2819" i="2"/>
  <c r="QG2817" i="2"/>
  <c r="QG2824" i="2"/>
  <c r="QG2854" i="2"/>
  <c r="QI2814" i="2"/>
  <c r="QH2823" i="2"/>
  <c r="QH2821" i="2"/>
  <c r="QH2819" i="2"/>
  <c r="QH2817" i="2"/>
  <c r="QH2815" i="2"/>
  <c r="QH2814" i="2"/>
  <c r="QI2824" i="2"/>
  <c r="QJ2824" i="2"/>
  <c r="QI2822" i="2"/>
  <c r="QI2820" i="2"/>
  <c r="QI2818" i="2"/>
  <c r="QI2816" i="2"/>
  <c r="QJ2818" i="2"/>
  <c r="QH2818" i="2"/>
  <c r="QI2815" i="2"/>
  <c r="QJ2822" i="2"/>
  <c r="QJ2820" i="2"/>
  <c r="QJ2816" i="2"/>
  <c r="QH2820" i="2"/>
  <c r="QI2825" i="2"/>
  <c r="QG2814" i="2"/>
  <c r="QH2824" i="2"/>
  <c r="QG2822" i="2"/>
  <c r="QG2820" i="2"/>
  <c r="QG2818" i="2"/>
  <c r="QH2837" i="2"/>
  <c r="QG2838" i="2"/>
  <c r="QH2836" i="2"/>
  <c r="QG2841" i="2"/>
  <c r="QH2839" i="2"/>
  <c r="QG2840" i="2"/>
  <c r="QH2838" i="2"/>
  <c r="QG2839" i="2"/>
  <c r="QH2841" i="2"/>
  <c r="QH2840" i="2"/>
  <c r="QG2837" i="2"/>
  <c r="QG2836" i="2"/>
  <c r="HC2825" i="2"/>
  <c r="HA2814" i="2"/>
  <c r="HB2824" i="2"/>
  <c r="HA2822" i="2"/>
  <c r="HA2820" i="2"/>
  <c r="HA2818" i="2"/>
  <c r="HA2824" i="2"/>
  <c r="HB2822" i="2"/>
  <c r="HB2820" i="2"/>
  <c r="HB2818" i="2"/>
  <c r="HB2816" i="2"/>
  <c r="HD2820" i="2"/>
  <c r="HA2815" i="2"/>
  <c r="HD2825" i="2"/>
  <c r="HC2823" i="2"/>
  <c r="HC2821" i="2"/>
  <c r="HC2819" i="2"/>
  <c r="HC2817" i="2"/>
  <c r="HD2818" i="2"/>
  <c r="HD2814" i="2"/>
  <c r="HA2825" i="2"/>
  <c r="HD2823" i="2"/>
  <c r="HD2821" i="2"/>
  <c r="HD2819" i="2"/>
  <c r="HD2817" i="2"/>
  <c r="HD2815" i="2"/>
  <c r="HD2822" i="2"/>
  <c r="HD2816" i="2"/>
  <c r="HA2816" i="2"/>
  <c r="HB2825" i="2"/>
  <c r="HA2823" i="2"/>
  <c r="HA2821" i="2"/>
  <c r="HA2819" i="2"/>
  <c r="HA2817" i="2"/>
  <c r="HC2815" i="2"/>
  <c r="HA2854" i="2"/>
  <c r="HC2814" i="2"/>
  <c r="HB2823" i="2"/>
  <c r="HB2821" i="2"/>
  <c r="HB2819" i="2"/>
  <c r="HB2817" i="2"/>
  <c r="HB2815" i="2"/>
  <c r="HB2814" i="2"/>
  <c r="HC2824" i="2"/>
  <c r="HD2824" i="2"/>
  <c r="HC2822" i="2"/>
  <c r="HC2820" i="2"/>
  <c r="HC2818" i="2"/>
  <c r="HC2816" i="2"/>
  <c r="HA2841" i="2"/>
  <c r="HA2840" i="2"/>
  <c r="HA2837" i="2"/>
  <c r="HB2838" i="2"/>
  <c r="HB2841" i="2"/>
  <c r="HA2836" i="2"/>
  <c r="HB2836" i="2"/>
  <c r="HA2839" i="2"/>
  <c r="HB2840" i="2"/>
  <c r="HB2837" i="2"/>
  <c r="HA2838" i="2"/>
  <c r="HB2839" i="2"/>
  <c r="LS2825" i="2"/>
  <c r="LQ2814" i="2"/>
  <c r="LR2824" i="2"/>
  <c r="LQ2822" i="2"/>
  <c r="LQ2820" i="2"/>
  <c r="LQ2818" i="2"/>
  <c r="LT2818" i="2"/>
  <c r="LQ2824" i="2"/>
  <c r="LR2822" i="2"/>
  <c r="LR2820" i="2"/>
  <c r="LR2818" i="2"/>
  <c r="LR2816" i="2"/>
  <c r="LS2815" i="2"/>
  <c r="LQ2815" i="2"/>
  <c r="LT2825" i="2"/>
  <c r="LS2823" i="2"/>
  <c r="LS2821" i="2"/>
  <c r="LS2819" i="2"/>
  <c r="LS2817" i="2"/>
  <c r="LT2816" i="2"/>
  <c r="LT2814" i="2"/>
  <c r="LQ2825" i="2"/>
  <c r="LT2823" i="2"/>
  <c r="LT2821" i="2"/>
  <c r="LT2819" i="2"/>
  <c r="LT2817" i="2"/>
  <c r="LT2815" i="2"/>
  <c r="LT2822" i="2"/>
  <c r="LQ2816" i="2"/>
  <c r="LR2825" i="2"/>
  <c r="LQ2823" i="2"/>
  <c r="LQ2821" i="2"/>
  <c r="LQ2819" i="2"/>
  <c r="LQ2817" i="2"/>
  <c r="LQ2854" i="2"/>
  <c r="LS2814" i="2"/>
  <c r="LR2823" i="2"/>
  <c r="LR2821" i="2"/>
  <c r="LR2819" i="2"/>
  <c r="LR2817" i="2"/>
  <c r="LR2815" i="2"/>
  <c r="LR2814" i="2"/>
  <c r="LS2824" i="2"/>
  <c r="LT2824" i="2"/>
  <c r="LS2822" i="2"/>
  <c r="LS2820" i="2"/>
  <c r="LS2818" i="2"/>
  <c r="LS2816" i="2"/>
  <c r="LT2820" i="2"/>
  <c r="LQ2836" i="2"/>
  <c r="LQ2839" i="2"/>
  <c r="LR2837" i="2"/>
  <c r="LQ2838" i="2"/>
  <c r="LR2836" i="2"/>
  <c r="LR2839" i="2"/>
  <c r="LR2838" i="2"/>
  <c r="LQ2841" i="2"/>
  <c r="LQ2837" i="2"/>
  <c r="LQ2840" i="2"/>
  <c r="LR2841" i="2"/>
  <c r="LR2840" i="2"/>
  <c r="VE2828" i="2"/>
  <c r="VC2828" i="2"/>
  <c r="VD2826" i="2"/>
  <c r="VD2827" i="2"/>
  <c r="VE2826" i="2"/>
  <c r="VC2826" i="2"/>
  <c r="VC2835" i="2"/>
  <c r="VE2827" i="2"/>
  <c r="VC2827" i="2"/>
  <c r="VD2828" i="2"/>
  <c r="DI2816" i="2"/>
  <c r="DJ2825" i="2"/>
  <c r="DI2823" i="2"/>
  <c r="DI2821" i="2"/>
  <c r="DI2819" i="2"/>
  <c r="DI2817" i="2"/>
  <c r="DJ2816" i="2"/>
  <c r="DI2825" i="2"/>
  <c r="DI2854" i="2"/>
  <c r="DK2814" i="2"/>
  <c r="DJ2823" i="2"/>
  <c r="DJ2821" i="2"/>
  <c r="DJ2819" i="2"/>
  <c r="DJ2817" i="2"/>
  <c r="DJ2815" i="2"/>
  <c r="DJ2820" i="2"/>
  <c r="DL2821" i="2"/>
  <c r="DJ2814" i="2"/>
  <c r="DK2824" i="2"/>
  <c r="DL2824" i="2"/>
  <c r="DK2822" i="2"/>
  <c r="DK2820" i="2"/>
  <c r="DK2818" i="2"/>
  <c r="DK2816" i="2"/>
  <c r="DI2824" i="2"/>
  <c r="DL2814" i="2"/>
  <c r="DK2815" i="2"/>
  <c r="DL2822" i="2"/>
  <c r="DL2820" i="2"/>
  <c r="DL2818" i="2"/>
  <c r="DL2816" i="2"/>
  <c r="DJ2818" i="2"/>
  <c r="DL2819" i="2"/>
  <c r="DK2825" i="2"/>
  <c r="DI2814" i="2"/>
  <c r="DJ2824" i="2"/>
  <c r="DI2822" i="2"/>
  <c r="DI2820" i="2"/>
  <c r="DI2818" i="2"/>
  <c r="DJ2822" i="2"/>
  <c r="DL2817" i="2"/>
  <c r="DL2815" i="2"/>
  <c r="DI2815" i="2"/>
  <c r="DL2825" i="2"/>
  <c r="DK2823" i="2"/>
  <c r="DK2821" i="2"/>
  <c r="DK2819" i="2"/>
  <c r="DK2817" i="2"/>
  <c r="DL2823" i="2"/>
  <c r="DI2836" i="2"/>
  <c r="DJ2837" i="2"/>
  <c r="DI2839" i="2"/>
  <c r="DI2837" i="2"/>
  <c r="DJ2836" i="2"/>
  <c r="DI2838" i="2"/>
  <c r="DJ2839" i="2"/>
  <c r="DI2841" i="2"/>
  <c r="DJ2838" i="2"/>
  <c r="DI2840" i="2"/>
  <c r="DJ2841" i="2"/>
  <c r="DJ2840" i="2"/>
  <c r="TT2824" i="2"/>
  <c r="TS2822" i="2"/>
  <c r="TS2820" i="2"/>
  <c r="TU2814" i="2"/>
  <c r="TV2816" i="2"/>
  <c r="TV2824" i="2"/>
  <c r="TS2816" i="2"/>
  <c r="TV2823" i="2"/>
  <c r="TT2825" i="2"/>
  <c r="TT2823" i="2"/>
  <c r="TT2821" i="2"/>
  <c r="TT2819" i="2"/>
  <c r="TU2824" i="2"/>
  <c r="TT2816" i="2"/>
  <c r="TU2818" i="2"/>
  <c r="TS2825" i="2"/>
  <c r="TU2823" i="2"/>
  <c r="TU2821" i="2"/>
  <c r="TU2819" i="2"/>
  <c r="TS2814" i="2"/>
  <c r="TV2815" i="2"/>
  <c r="TS2818" i="2"/>
  <c r="TU2815" i="2"/>
  <c r="TV2819" i="2"/>
  <c r="TV2822" i="2"/>
  <c r="TV2820" i="2"/>
  <c r="TV2818" i="2"/>
  <c r="TS2824" i="2"/>
  <c r="TT2815" i="2"/>
  <c r="TU2817" i="2"/>
  <c r="TS2823" i="2"/>
  <c r="TS2821" i="2"/>
  <c r="TS2819" i="2"/>
  <c r="TT2818" i="2"/>
  <c r="TT2814" i="2"/>
  <c r="TS2817" i="2"/>
  <c r="TT2817" i="2"/>
  <c r="TT2822" i="2"/>
  <c r="TT2820" i="2"/>
  <c r="TU2825" i="2"/>
  <c r="TV2817" i="2"/>
  <c r="TS2854" i="2"/>
  <c r="TU2822" i="2"/>
  <c r="TU2820" i="2"/>
  <c r="TS2815" i="2"/>
  <c r="TV2814" i="2"/>
  <c r="TV2825" i="2"/>
  <c r="TU2816" i="2"/>
  <c r="TV2821" i="2"/>
  <c r="TT2841" i="2"/>
  <c r="TT2838" i="2"/>
  <c r="TT2840" i="2"/>
  <c r="TT2839" i="2"/>
  <c r="TS2841" i="2"/>
  <c r="TS2840" i="2"/>
  <c r="TT2837" i="2"/>
  <c r="TS2839" i="2"/>
  <c r="TT2836" i="2"/>
  <c r="TS2838" i="2"/>
  <c r="TS2837" i="2"/>
  <c r="TS2836" i="2"/>
  <c r="HS2823" i="2"/>
  <c r="HS2821" i="2"/>
  <c r="HS2819" i="2"/>
  <c r="HS2817" i="2"/>
  <c r="HS2814" i="2"/>
  <c r="HV2822" i="2"/>
  <c r="HT2822" i="2"/>
  <c r="HT2820" i="2"/>
  <c r="HT2818" i="2"/>
  <c r="HT2816" i="2"/>
  <c r="HV2814" i="2"/>
  <c r="HS2825" i="2"/>
  <c r="HV2818" i="2"/>
  <c r="HU2822" i="2"/>
  <c r="HU2820" i="2"/>
  <c r="HU2818" i="2"/>
  <c r="HU2816" i="2"/>
  <c r="HS2815" i="2"/>
  <c r="HV2825" i="2"/>
  <c r="HV2820" i="2"/>
  <c r="HV2823" i="2"/>
  <c r="HV2821" i="2"/>
  <c r="HV2819" i="2"/>
  <c r="HV2817" i="2"/>
  <c r="HV2815" i="2"/>
  <c r="HU2824" i="2"/>
  <c r="HV2816" i="2"/>
  <c r="HT2824" i="2"/>
  <c r="HS2822" i="2"/>
  <c r="HS2820" i="2"/>
  <c r="HS2818" i="2"/>
  <c r="HS2816" i="2"/>
  <c r="HT2814" i="2"/>
  <c r="HT2825" i="2"/>
  <c r="HS2854" i="2"/>
  <c r="HT2823" i="2"/>
  <c r="HT2821" i="2"/>
  <c r="HT2819" i="2"/>
  <c r="HT2817" i="2"/>
  <c r="HU2814" i="2"/>
  <c r="HV2824" i="2"/>
  <c r="HU2823" i="2"/>
  <c r="HU2821" i="2"/>
  <c r="HU2819" i="2"/>
  <c r="HU2817" i="2"/>
  <c r="HT2815" i="2"/>
  <c r="HU2825" i="2"/>
  <c r="HS2824" i="2"/>
  <c r="HU2815" i="2"/>
  <c r="HT2837" i="2"/>
  <c r="HT2838" i="2"/>
  <c r="HS2840" i="2"/>
  <c r="HT2836" i="2"/>
  <c r="HS2839" i="2"/>
  <c r="HS2837" i="2"/>
  <c r="HS2838" i="2"/>
  <c r="HS2836" i="2"/>
  <c r="HS2841" i="2"/>
  <c r="HT2841" i="2"/>
  <c r="HT2840" i="2"/>
  <c r="HT2839" i="2"/>
  <c r="OX2833" i="2"/>
  <c r="OY2832" i="2"/>
  <c r="OX2832" i="2"/>
  <c r="OW2832" i="2"/>
  <c r="OY2835" i="2"/>
  <c r="OX2834" i="2"/>
  <c r="OY2833" i="2"/>
  <c r="OY2834" i="2"/>
  <c r="OW2833" i="2"/>
  <c r="OW2834" i="2"/>
  <c r="RE2854" i="2"/>
  <c r="RG2814" i="2"/>
  <c r="RF2823" i="2"/>
  <c r="RH2816" i="2"/>
  <c r="RE2821" i="2"/>
  <c r="RE2817" i="2"/>
  <c r="RH2817" i="2"/>
  <c r="RG2821" i="2"/>
  <c r="RF2814" i="2"/>
  <c r="RG2824" i="2"/>
  <c r="RH2824" i="2"/>
  <c r="RE2819" i="2"/>
  <c r="RG2820" i="2"/>
  <c r="RH2820" i="2"/>
  <c r="RF2817" i="2"/>
  <c r="RF2818" i="2"/>
  <c r="RG2815" i="2"/>
  <c r="RH2822" i="2"/>
  <c r="RF2816" i="2"/>
  <c r="RE2820" i="2"/>
  <c r="RG2816" i="2"/>
  <c r="RE2823" i="2"/>
  <c r="RG2825" i="2"/>
  <c r="RE2814" i="2"/>
  <c r="RF2824" i="2"/>
  <c r="RH2815" i="2"/>
  <c r="RG2819" i="2"/>
  <c r="RF2820" i="2"/>
  <c r="RF2825" i="2"/>
  <c r="RE2824" i="2"/>
  <c r="RF2822" i="2"/>
  <c r="RF2815" i="2"/>
  <c r="RG2818" i="2"/>
  <c r="RH2819" i="2"/>
  <c r="RF2821" i="2"/>
  <c r="RE2815" i="2"/>
  <c r="RH2825" i="2"/>
  <c r="RG2823" i="2"/>
  <c r="RG2822" i="2"/>
  <c r="RE2818" i="2"/>
  <c r="RF2819" i="2"/>
  <c r="RH2814" i="2"/>
  <c r="RE2825" i="2"/>
  <c r="RH2823" i="2"/>
  <c r="RH2821" i="2"/>
  <c r="RE2822" i="2"/>
  <c r="RG2817" i="2"/>
  <c r="RH2818" i="2"/>
  <c r="RE2816" i="2"/>
  <c r="RE2840" i="2"/>
  <c r="RF2841" i="2"/>
  <c r="RF2840" i="2"/>
  <c r="RE2837" i="2"/>
  <c r="RE2839" i="2"/>
  <c r="RE2836" i="2"/>
  <c r="RE2838" i="2"/>
  <c r="RF2837" i="2"/>
  <c r="RF2839" i="2"/>
  <c r="RE2841" i="2"/>
  <c r="RF2836" i="2"/>
  <c r="RF2838" i="2"/>
  <c r="NG2829" i="2"/>
  <c r="NH2835" i="2"/>
  <c r="NH2831" i="2"/>
  <c r="NI2830" i="2"/>
  <c r="NI2831" i="2"/>
  <c r="NG2830" i="2"/>
  <c r="NG2831" i="2"/>
  <c r="NH2829" i="2"/>
  <c r="NI2829" i="2"/>
  <c r="NH2830" i="2"/>
  <c r="TY2815" i="2"/>
  <c r="UB2825" i="2"/>
  <c r="UA2823" i="2"/>
  <c r="UA2817" i="2"/>
  <c r="TZ2819" i="2"/>
  <c r="UA2822" i="2"/>
  <c r="TY2818" i="2"/>
  <c r="UB2814" i="2"/>
  <c r="TY2825" i="2"/>
  <c r="UB2823" i="2"/>
  <c r="UB2821" i="2"/>
  <c r="UB2818" i="2"/>
  <c r="TZ2818" i="2"/>
  <c r="TY2822" i="2"/>
  <c r="TZ2822" i="2"/>
  <c r="TY2816" i="2"/>
  <c r="TZ2825" i="2"/>
  <c r="TY2823" i="2"/>
  <c r="TZ2821" i="2"/>
  <c r="UB2817" i="2"/>
  <c r="UA2821" i="2"/>
  <c r="UB2819" i="2"/>
  <c r="TY2854" i="2"/>
  <c r="UA2814" i="2"/>
  <c r="TZ2823" i="2"/>
  <c r="TY2820" i="2"/>
  <c r="TY2817" i="2"/>
  <c r="TZ2817" i="2"/>
  <c r="TY2821" i="2"/>
  <c r="TZ2814" i="2"/>
  <c r="UA2824" i="2"/>
  <c r="UB2824" i="2"/>
  <c r="UA2819" i="2"/>
  <c r="UB2820" i="2"/>
  <c r="UB2816" i="2"/>
  <c r="UA2820" i="2"/>
  <c r="TZ2815" i="2"/>
  <c r="UA2815" i="2"/>
  <c r="UB2822" i="2"/>
  <c r="TY2819" i="2"/>
  <c r="UA2816" i="2"/>
  <c r="TZ2816" i="2"/>
  <c r="UA2825" i="2"/>
  <c r="TY2814" i="2"/>
  <c r="TZ2824" i="2"/>
  <c r="UA2818" i="2"/>
  <c r="TZ2820" i="2"/>
  <c r="UB2815" i="2"/>
  <c r="TY2824" i="2"/>
  <c r="TZ2836" i="2"/>
  <c r="TZ2841" i="2"/>
  <c r="TZ2840" i="2"/>
  <c r="TY2839" i="2"/>
  <c r="TZ2837" i="2"/>
  <c r="TY2838" i="2"/>
  <c r="TY2837" i="2"/>
  <c r="TZ2839" i="2"/>
  <c r="TY2840" i="2"/>
  <c r="TY2836" i="2"/>
  <c r="TZ2838" i="2"/>
  <c r="TY2841" i="2"/>
  <c r="AQ2825" i="2"/>
  <c r="AO2814" i="2"/>
  <c r="AP2824" i="2"/>
  <c r="AO2822" i="2"/>
  <c r="AO2820" i="2"/>
  <c r="AO2818" i="2"/>
  <c r="AR2822" i="2"/>
  <c r="AO2824" i="2"/>
  <c r="AP2822" i="2"/>
  <c r="AP2820" i="2"/>
  <c r="AP2818" i="2"/>
  <c r="AP2816" i="2"/>
  <c r="AR2820" i="2"/>
  <c r="AO2815" i="2"/>
  <c r="AR2825" i="2"/>
  <c r="AQ2823" i="2"/>
  <c r="AQ2821" i="2"/>
  <c r="AQ2819" i="2"/>
  <c r="AQ2817" i="2"/>
  <c r="AR2814" i="2"/>
  <c r="AO2825" i="2"/>
  <c r="AR2823" i="2"/>
  <c r="AR2821" i="2"/>
  <c r="AR2819" i="2"/>
  <c r="AR2817" i="2"/>
  <c r="AR2815" i="2"/>
  <c r="AR2816" i="2"/>
  <c r="AO2816" i="2"/>
  <c r="AP2825" i="2"/>
  <c r="AO2823" i="2"/>
  <c r="AO2821" i="2"/>
  <c r="AO2819" i="2"/>
  <c r="AO2817" i="2"/>
  <c r="AO2854" i="2"/>
  <c r="AQ2814" i="2"/>
  <c r="AP2823" i="2"/>
  <c r="AP2821" i="2"/>
  <c r="AP2819" i="2"/>
  <c r="AP2817" i="2"/>
  <c r="AP2815" i="2"/>
  <c r="AQ2815" i="2"/>
  <c r="AP2814" i="2"/>
  <c r="AQ2824" i="2"/>
  <c r="AR2824" i="2"/>
  <c r="AQ2822" i="2"/>
  <c r="AQ2820" i="2"/>
  <c r="AQ2818" i="2"/>
  <c r="AQ2816" i="2"/>
  <c r="AR2818" i="2"/>
  <c r="AO2836" i="2"/>
  <c r="AP2837" i="2"/>
  <c r="AO2841" i="2"/>
  <c r="AO2837" i="2"/>
  <c r="AP2836" i="2"/>
  <c r="AO2840" i="2"/>
  <c r="AP2838" i="2"/>
  <c r="AP2841" i="2"/>
  <c r="AO2839" i="2"/>
  <c r="AP2840" i="2"/>
  <c r="AO2838" i="2"/>
  <c r="AP2839" i="2"/>
  <c r="E2850" i="2"/>
  <c r="E2881" i="2" s="1"/>
  <c r="UR2826" i="2"/>
  <c r="US2827" i="2"/>
  <c r="US2828" i="2"/>
  <c r="UQ2828" i="2"/>
  <c r="UR2827" i="2"/>
  <c r="UQ2827" i="2"/>
  <c r="US2826" i="2"/>
  <c r="UQ2826" i="2"/>
  <c r="UQ2835" i="2"/>
  <c r="UR2828" i="2"/>
  <c r="PW2821" i="2"/>
  <c r="PW2819" i="2"/>
  <c r="PW2817" i="2"/>
  <c r="PV2814" i="2"/>
  <c r="PW2824" i="2"/>
  <c r="PX2824" i="2"/>
  <c r="PW2822" i="2"/>
  <c r="PW2814" i="2"/>
  <c r="PX2819" i="2"/>
  <c r="PX2817" i="2"/>
  <c r="PX2815" i="2"/>
  <c r="PW2815" i="2"/>
  <c r="PX2822" i="2"/>
  <c r="PU2854" i="2"/>
  <c r="PU2821" i="2"/>
  <c r="PU2819" i="2"/>
  <c r="PU2817" i="2"/>
  <c r="PW2825" i="2"/>
  <c r="PU2814" i="2"/>
  <c r="PV2824" i="2"/>
  <c r="PV2823" i="2"/>
  <c r="PV2819" i="2"/>
  <c r="PV2817" i="2"/>
  <c r="PV2815" i="2"/>
  <c r="PU2824" i="2"/>
  <c r="PV2822" i="2"/>
  <c r="PV2820" i="2"/>
  <c r="PV2821" i="2"/>
  <c r="PW2820" i="2"/>
  <c r="PW2818" i="2"/>
  <c r="PW2816" i="2"/>
  <c r="PU2815" i="2"/>
  <c r="PX2825" i="2"/>
  <c r="PW2823" i="2"/>
  <c r="PV2816" i="2"/>
  <c r="PX2820" i="2"/>
  <c r="PX2818" i="2"/>
  <c r="PX2816" i="2"/>
  <c r="PX2814" i="2"/>
  <c r="PU2825" i="2"/>
  <c r="PX2823" i="2"/>
  <c r="PX2821" i="2"/>
  <c r="PU2822" i="2"/>
  <c r="PU2820" i="2"/>
  <c r="PU2818" i="2"/>
  <c r="PU2816" i="2"/>
  <c r="PV2825" i="2"/>
  <c r="PU2823" i="2"/>
  <c r="PV2818" i="2"/>
  <c r="PV2838" i="2"/>
  <c r="PU2840" i="2"/>
  <c r="PU2836" i="2"/>
  <c r="PV2839" i="2"/>
  <c r="PV2841" i="2"/>
  <c r="PV2837" i="2"/>
  <c r="PV2840" i="2"/>
  <c r="PV2836" i="2"/>
  <c r="PU2841" i="2"/>
  <c r="PU2837" i="2"/>
  <c r="PU2839" i="2"/>
  <c r="PU2838" i="2"/>
  <c r="IK2821" i="2"/>
  <c r="IK2819" i="2"/>
  <c r="IK2817" i="2"/>
  <c r="IM2825" i="2"/>
  <c r="IK2814" i="2"/>
  <c r="IL2824" i="2"/>
  <c r="IN2815" i="2"/>
  <c r="IL2819" i="2"/>
  <c r="IL2817" i="2"/>
  <c r="IL2815" i="2"/>
  <c r="IK2824" i="2"/>
  <c r="IL2822" i="2"/>
  <c r="IN2819" i="2"/>
  <c r="IM2820" i="2"/>
  <c r="IM2818" i="2"/>
  <c r="IM2816" i="2"/>
  <c r="IK2815" i="2"/>
  <c r="IN2825" i="2"/>
  <c r="IM2823" i="2"/>
  <c r="IN2820" i="2"/>
  <c r="IN2818" i="2"/>
  <c r="IN2816" i="2"/>
  <c r="IN2814" i="2"/>
  <c r="IK2825" i="2"/>
  <c r="IN2823" i="2"/>
  <c r="IN2821" i="2"/>
  <c r="IN2817" i="2"/>
  <c r="IN2822" i="2"/>
  <c r="IK2822" i="2"/>
  <c r="IK2820" i="2"/>
  <c r="IK2818" i="2"/>
  <c r="IK2816" i="2"/>
  <c r="IL2825" i="2"/>
  <c r="IK2823" i="2"/>
  <c r="IL2820" i="2"/>
  <c r="IL2818" i="2"/>
  <c r="IL2816" i="2"/>
  <c r="IK2854" i="2"/>
  <c r="IM2814" i="2"/>
  <c r="IL2823" i="2"/>
  <c r="IL2821" i="2"/>
  <c r="IM2821" i="2"/>
  <c r="IM2819" i="2"/>
  <c r="IM2817" i="2"/>
  <c r="IL2814" i="2"/>
  <c r="IM2824" i="2"/>
  <c r="IN2824" i="2"/>
  <c r="IM2822" i="2"/>
  <c r="IM2815" i="2"/>
  <c r="IK2840" i="2"/>
  <c r="IK2839" i="2"/>
  <c r="IL2841" i="2"/>
  <c r="IK2836" i="2"/>
  <c r="IL2836" i="2"/>
  <c r="IK2841" i="2"/>
  <c r="IK2838" i="2"/>
  <c r="IL2840" i="2"/>
  <c r="IK2837" i="2"/>
  <c r="IL2839" i="2"/>
  <c r="IL2838" i="2"/>
  <c r="IL2837" i="2"/>
  <c r="LG2820" i="2"/>
  <c r="LG2818" i="2"/>
  <c r="LG2816" i="2"/>
  <c r="LE2815" i="2"/>
  <c r="LH2825" i="2"/>
  <c r="LG2823" i="2"/>
  <c r="LE2824" i="2"/>
  <c r="LH2820" i="2"/>
  <c r="LH2818" i="2"/>
  <c r="LH2816" i="2"/>
  <c r="LH2814" i="2"/>
  <c r="LE2825" i="2"/>
  <c r="LH2823" i="2"/>
  <c r="LH2821" i="2"/>
  <c r="LF2815" i="2"/>
  <c r="LE2822" i="2"/>
  <c r="LE2820" i="2"/>
  <c r="LE2818" i="2"/>
  <c r="LE2816" i="2"/>
  <c r="LF2825" i="2"/>
  <c r="LE2823" i="2"/>
  <c r="LF2822" i="2"/>
  <c r="LF2820" i="2"/>
  <c r="LF2818" i="2"/>
  <c r="LF2816" i="2"/>
  <c r="LE2854" i="2"/>
  <c r="LG2814" i="2"/>
  <c r="LF2823" i="2"/>
  <c r="LF2821" i="2"/>
  <c r="LG2821" i="2"/>
  <c r="LG2819" i="2"/>
  <c r="LG2817" i="2"/>
  <c r="LF2814" i="2"/>
  <c r="LG2824" i="2"/>
  <c r="LH2824" i="2"/>
  <c r="LG2822" i="2"/>
  <c r="LF2819" i="2"/>
  <c r="LH2819" i="2"/>
  <c r="LH2817" i="2"/>
  <c r="LH2815" i="2"/>
  <c r="LG2815" i="2"/>
  <c r="LH2822" i="2"/>
  <c r="LE2821" i="2"/>
  <c r="LE2819" i="2"/>
  <c r="LE2817" i="2"/>
  <c r="LG2825" i="2"/>
  <c r="LE2814" i="2"/>
  <c r="LF2824" i="2"/>
  <c r="LF2817" i="2"/>
  <c r="LF2836" i="2"/>
  <c r="LF2841" i="2"/>
  <c r="LE2839" i="2"/>
  <c r="LF2840" i="2"/>
  <c r="LE2838" i="2"/>
  <c r="LE2840" i="2"/>
  <c r="LF2839" i="2"/>
  <c r="LF2838" i="2"/>
  <c r="LE2837" i="2"/>
  <c r="LE2836" i="2"/>
  <c r="LE2841" i="2"/>
  <c r="LF2837" i="2"/>
  <c r="D2847" i="2"/>
  <c r="D2878" i="2" s="1"/>
  <c r="D2846" i="2"/>
  <c r="D2877" i="2" s="1"/>
  <c r="JO2823" i="2"/>
  <c r="JO2821" i="2"/>
  <c r="JO2819" i="2"/>
  <c r="JO2817" i="2"/>
  <c r="JO2814" i="2"/>
  <c r="JR2818" i="2"/>
  <c r="JP2822" i="2"/>
  <c r="JP2820" i="2"/>
  <c r="JP2818" i="2"/>
  <c r="JP2816" i="2"/>
  <c r="JR2814" i="2"/>
  <c r="JO2825" i="2"/>
  <c r="JQ2822" i="2"/>
  <c r="JQ2820" i="2"/>
  <c r="JQ2818" i="2"/>
  <c r="JQ2816" i="2"/>
  <c r="JO2815" i="2"/>
  <c r="JR2825" i="2"/>
  <c r="JR2816" i="2"/>
  <c r="JR2823" i="2"/>
  <c r="JR2821" i="2"/>
  <c r="JR2819" i="2"/>
  <c r="JR2817" i="2"/>
  <c r="JR2815" i="2"/>
  <c r="JQ2824" i="2"/>
  <c r="JR2820" i="2"/>
  <c r="JO2854" i="2"/>
  <c r="JP2824" i="2"/>
  <c r="JO2822" i="2"/>
  <c r="JO2820" i="2"/>
  <c r="JO2818" i="2"/>
  <c r="JO2816" i="2"/>
  <c r="JP2814" i="2"/>
  <c r="JP2825" i="2"/>
  <c r="JP2823" i="2"/>
  <c r="JP2821" i="2"/>
  <c r="JP2819" i="2"/>
  <c r="JP2817" i="2"/>
  <c r="JQ2814" i="2"/>
  <c r="JO2824" i="2"/>
  <c r="JQ2823" i="2"/>
  <c r="JQ2821" i="2"/>
  <c r="JQ2819" i="2"/>
  <c r="JQ2817" i="2"/>
  <c r="JP2815" i="2"/>
  <c r="JQ2825" i="2"/>
  <c r="JR2824" i="2"/>
  <c r="JR2822" i="2"/>
  <c r="JQ2815" i="2"/>
  <c r="JP2837" i="2"/>
  <c r="JP2836" i="2"/>
  <c r="JO2837" i="2"/>
  <c r="JP2841" i="2"/>
  <c r="JO2836" i="2"/>
  <c r="JP2839" i="2"/>
  <c r="JP2840" i="2"/>
  <c r="JP2838" i="2"/>
  <c r="JO2841" i="2"/>
  <c r="JO2839" i="2"/>
  <c r="JO2840" i="2"/>
  <c r="JO2838" i="2"/>
  <c r="SX2823" i="2"/>
  <c r="SX2821" i="2"/>
  <c r="SX2819" i="2"/>
  <c r="SW2824" i="2"/>
  <c r="SX2815" i="2"/>
  <c r="SW2818" i="2"/>
  <c r="SX2816" i="2"/>
  <c r="SV2824" i="2"/>
  <c r="SU2822" i="2"/>
  <c r="SU2820" i="2"/>
  <c r="SU2816" i="2"/>
  <c r="SU2814" i="2"/>
  <c r="SV2815" i="2"/>
  <c r="SU2818" i="2"/>
  <c r="SX2824" i="2"/>
  <c r="SV2823" i="2"/>
  <c r="SV2821" i="2"/>
  <c r="SV2819" i="2"/>
  <c r="SV2816" i="2"/>
  <c r="SX2814" i="2"/>
  <c r="SW2817" i="2"/>
  <c r="SW2820" i="2"/>
  <c r="SW2823" i="2"/>
  <c r="SW2821" i="2"/>
  <c r="SW2819" i="2"/>
  <c r="SW2815" i="2"/>
  <c r="SU2824" i="2"/>
  <c r="SV2814" i="2"/>
  <c r="SU2817" i="2"/>
  <c r="SX2822" i="2"/>
  <c r="SX2820" i="2"/>
  <c r="SX2818" i="2"/>
  <c r="SW2825" i="2"/>
  <c r="SV2818" i="2"/>
  <c r="SU2854" i="2"/>
  <c r="SW2814" i="2"/>
  <c r="SU2823" i="2"/>
  <c r="SU2821" i="2"/>
  <c r="SU2819" i="2"/>
  <c r="SU2815" i="2"/>
  <c r="SX2817" i="2"/>
  <c r="SX2825" i="2"/>
  <c r="SW2816" i="2"/>
  <c r="SV2822" i="2"/>
  <c r="SV2820" i="2"/>
  <c r="SU2825" i="2"/>
  <c r="SV2817" i="2"/>
  <c r="SV2825" i="2"/>
  <c r="SW2822" i="2"/>
  <c r="SU2840" i="2"/>
  <c r="SV2836" i="2"/>
  <c r="SV2838" i="2"/>
  <c r="SU2841" i="2"/>
  <c r="SU2837" i="2"/>
  <c r="SU2839" i="2"/>
  <c r="SU2836" i="2"/>
  <c r="SU2838" i="2"/>
  <c r="SV2837" i="2"/>
  <c r="SV2841" i="2"/>
  <c r="SV2840" i="2"/>
  <c r="SV2839" i="2"/>
  <c r="JK2820" i="2"/>
  <c r="JK2818" i="2"/>
  <c r="JK2816" i="2"/>
  <c r="JI2815" i="2"/>
  <c r="JL2825" i="2"/>
  <c r="JK2823" i="2"/>
  <c r="JI2824" i="2"/>
  <c r="JL2820" i="2"/>
  <c r="JL2818" i="2"/>
  <c r="JL2816" i="2"/>
  <c r="JL2814" i="2"/>
  <c r="JI2825" i="2"/>
  <c r="JL2823" i="2"/>
  <c r="JL2821" i="2"/>
  <c r="JL2815" i="2"/>
  <c r="JJ2819" i="2"/>
  <c r="JJ2822" i="2"/>
  <c r="JI2822" i="2"/>
  <c r="JI2820" i="2"/>
  <c r="JI2818" i="2"/>
  <c r="JI2816" i="2"/>
  <c r="JJ2825" i="2"/>
  <c r="JI2823" i="2"/>
  <c r="JL2819" i="2"/>
  <c r="JK2815" i="2"/>
  <c r="JL2822" i="2"/>
  <c r="JJ2815" i="2"/>
  <c r="JJ2820" i="2"/>
  <c r="JJ2818" i="2"/>
  <c r="JJ2816" i="2"/>
  <c r="JI2854" i="2"/>
  <c r="JK2814" i="2"/>
  <c r="JJ2823" i="2"/>
  <c r="JJ2821" i="2"/>
  <c r="JK2821" i="2"/>
  <c r="JK2819" i="2"/>
  <c r="JK2817" i="2"/>
  <c r="JJ2814" i="2"/>
  <c r="JK2824" i="2"/>
  <c r="JL2824" i="2"/>
  <c r="JK2822" i="2"/>
  <c r="JL2817" i="2"/>
  <c r="JJ2817" i="2"/>
  <c r="JI2821" i="2"/>
  <c r="JI2819" i="2"/>
  <c r="JI2817" i="2"/>
  <c r="JK2825" i="2"/>
  <c r="JI2814" i="2"/>
  <c r="JJ2824" i="2"/>
  <c r="JI2838" i="2"/>
  <c r="JI2836" i="2"/>
  <c r="JI2840" i="2"/>
  <c r="JI2839" i="2"/>
  <c r="JJ2839" i="2"/>
  <c r="JJ2837" i="2"/>
  <c r="JJ2841" i="2"/>
  <c r="JJ2838" i="2"/>
  <c r="JJ2836" i="2"/>
  <c r="JJ2840" i="2"/>
  <c r="JI2841" i="2"/>
  <c r="JI2837" i="2"/>
  <c r="OA2820" i="2"/>
  <c r="OA2818" i="2"/>
  <c r="OA2816" i="2"/>
  <c r="NY2815" i="2"/>
  <c r="OB2825" i="2"/>
  <c r="OA2823" i="2"/>
  <c r="NZ2815" i="2"/>
  <c r="OB2820" i="2"/>
  <c r="OB2818" i="2"/>
  <c r="OB2816" i="2"/>
  <c r="OB2814" i="2"/>
  <c r="NY2825" i="2"/>
  <c r="OB2823" i="2"/>
  <c r="OB2821" i="2"/>
  <c r="NY2822" i="2"/>
  <c r="NY2820" i="2"/>
  <c r="NY2818" i="2"/>
  <c r="NY2816" i="2"/>
  <c r="NZ2825" i="2"/>
  <c r="NY2823" i="2"/>
  <c r="NY2824" i="2"/>
  <c r="NZ2820" i="2"/>
  <c r="NZ2818" i="2"/>
  <c r="NZ2816" i="2"/>
  <c r="NY2854" i="2"/>
  <c r="OA2814" i="2"/>
  <c r="NZ2823" i="2"/>
  <c r="OA2822" i="2"/>
  <c r="NZ2819" i="2"/>
  <c r="OA2821" i="2"/>
  <c r="OA2819" i="2"/>
  <c r="OA2817" i="2"/>
  <c r="NZ2814" i="2"/>
  <c r="OA2824" i="2"/>
  <c r="OB2824" i="2"/>
  <c r="NZ2821" i="2"/>
  <c r="NZ2817" i="2"/>
  <c r="OB2819" i="2"/>
  <c r="OB2817" i="2"/>
  <c r="OB2815" i="2"/>
  <c r="OA2815" i="2"/>
  <c r="OB2822" i="2"/>
  <c r="NY2821" i="2"/>
  <c r="NY2819" i="2"/>
  <c r="NY2817" i="2"/>
  <c r="OA2825" i="2"/>
  <c r="NY2814" i="2"/>
  <c r="NZ2824" i="2"/>
  <c r="NZ2822" i="2"/>
  <c r="NY2840" i="2"/>
  <c r="NY2837" i="2"/>
  <c r="NZ2841" i="2"/>
  <c r="NY2836" i="2"/>
  <c r="NY2839" i="2"/>
  <c r="NZ2840" i="2"/>
  <c r="NZ2837" i="2"/>
  <c r="NY2838" i="2"/>
  <c r="NZ2836" i="2"/>
  <c r="NZ2839" i="2"/>
  <c r="NZ2838" i="2"/>
  <c r="NY2841" i="2"/>
  <c r="PK2832" i="2"/>
  <c r="PI2832" i="2"/>
  <c r="PJ2833" i="2"/>
  <c r="PK2835" i="2"/>
  <c r="PJ2834" i="2"/>
  <c r="PK2833" i="2"/>
  <c r="PK2834" i="2"/>
  <c r="PI2833" i="2"/>
  <c r="PI2834" i="2"/>
  <c r="PJ2832" i="2"/>
  <c r="OM2834" i="2"/>
  <c r="OK2833" i="2"/>
  <c r="OK2834" i="2"/>
  <c r="OL2832" i="2"/>
  <c r="OM2833" i="2"/>
  <c r="OL2833" i="2"/>
  <c r="OM2832" i="2"/>
  <c r="OK2832" i="2"/>
  <c r="OM2835" i="2"/>
  <c r="OL2834" i="2"/>
  <c r="QS2822" i="2"/>
  <c r="QS2820" i="2"/>
  <c r="QS2818" i="2"/>
  <c r="QS2816" i="2"/>
  <c r="QU2824" i="2"/>
  <c r="QV2824" i="2"/>
  <c r="QU2822" i="2"/>
  <c r="QT2823" i="2"/>
  <c r="QT2820" i="2"/>
  <c r="QT2818" i="2"/>
  <c r="QT2816" i="2"/>
  <c r="QS2854" i="2"/>
  <c r="QV2822" i="2"/>
  <c r="QS2815" i="2"/>
  <c r="QV2818" i="2"/>
  <c r="QU2821" i="2"/>
  <c r="QU2819" i="2"/>
  <c r="QU2817" i="2"/>
  <c r="QT2814" i="2"/>
  <c r="QS2814" i="2"/>
  <c r="QT2824" i="2"/>
  <c r="QU2814" i="2"/>
  <c r="QV2814" i="2"/>
  <c r="QV2819" i="2"/>
  <c r="QV2817" i="2"/>
  <c r="QV2815" i="2"/>
  <c r="QU2815" i="2"/>
  <c r="QS2824" i="2"/>
  <c r="QT2822" i="2"/>
  <c r="QV2816" i="2"/>
  <c r="QS2821" i="2"/>
  <c r="QS2819" i="2"/>
  <c r="QS2817" i="2"/>
  <c r="QU2825" i="2"/>
  <c r="QV2825" i="2"/>
  <c r="QU2823" i="2"/>
  <c r="QV2820" i="2"/>
  <c r="QT2821" i="2"/>
  <c r="QT2819" i="2"/>
  <c r="QT2817" i="2"/>
  <c r="QT2815" i="2"/>
  <c r="QV2823" i="2"/>
  <c r="QV2821" i="2"/>
  <c r="QU2820" i="2"/>
  <c r="QU2818" i="2"/>
  <c r="QU2816" i="2"/>
  <c r="QS2825" i="2"/>
  <c r="QT2825" i="2"/>
  <c r="QS2823" i="2"/>
  <c r="QT2836" i="2"/>
  <c r="QT2841" i="2"/>
  <c r="QT2840" i="2"/>
  <c r="QS2839" i="2"/>
  <c r="QS2838" i="2"/>
  <c r="QS2837" i="2"/>
  <c r="QT2839" i="2"/>
  <c r="QS2840" i="2"/>
  <c r="QS2836" i="2"/>
  <c r="QT2838" i="2"/>
  <c r="QS2841" i="2"/>
  <c r="QT2837" i="2"/>
  <c r="EI2825" i="2"/>
  <c r="EG2814" i="2"/>
  <c r="EH2824" i="2"/>
  <c r="EG2822" i="2"/>
  <c r="EG2820" i="2"/>
  <c r="EG2818" i="2"/>
  <c r="EJ2818" i="2"/>
  <c r="EG2824" i="2"/>
  <c r="EH2822" i="2"/>
  <c r="EH2820" i="2"/>
  <c r="EH2818" i="2"/>
  <c r="EH2816" i="2"/>
  <c r="EI2815" i="2"/>
  <c r="EJ2816" i="2"/>
  <c r="EG2815" i="2"/>
  <c r="EJ2825" i="2"/>
  <c r="EI2823" i="2"/>
  <c r="EI2821" i="2"/>
  <c r="EI2819" i="2"/>
  <c r="EI2817" i="2"/>
  <c r="EJ2814" i="2"/>
  <c r="EG2825" i="2"/>
  <c r="EJ2823" i="2"/>
  <c r="EJ2821" i="2"/>
  <c r="EJ2819" i="2"/>
  <c r="EJ2817" i="2"/>
  <c r="EJ2815" i="2"/>
  <c r="EJ2820" i="2"/>
  <c r="EG2816" i="2"/>
  <c r="EH2825" i="2"/>
  <c r="EG2823" i="2"/>
  <c r="EG2821" i="2"/>
  <c r="EG2819" i="2"/>
  <c r="EG2817" i="2"/>
  <c r="EG2854" i="2"/>
  <c r="EI2814" i="2"/>
  <c r="EH2823" i="2"/>
  <c r="EH2821" i="2"/>
  <c r="EH2819" i="2"/>
  <c r="EH2817" i="2"/>
  <c r="EH2815" i="2"/>
  <c r="EH2814" i="2"/>
  <c r="EI2824" i="2"/>
  <c r="EJ2824" i="2"/>
  <c r="EI2822" i="2"/>
  <c r="EI2820" i="2"/>
  <c r="EI2818" i="2"/>
  <c r="EI2816" i="2"/>
  <c r="EJ2822" i="2"/>
  <c r="EG2841" i="2"/>
  <c r="EG2840" i="2"/>
  <c r="EG2839" i="2"/>
  <c r="EH2841" i="2"/>
  <c r="EG2837" i="2"/>
  <c r="EG2838" i="2"/>
  <c r="EH2840" i="2"/>
  <c r="EG2836" i="2"/>
  <c r="EH2839" i="2"/>
  <c r="EH2837" i="2"/>
  <c r="EH2838" i="2"/>
  <c r="EH2836" i="2"/>
  <c r="HY2816" i="2"/>
  <c r="HZ2825" i="2"/>
  <c r="HY2823" i="2"/>
  <c r="HY2821" i="2"/>
  <c r="HY2819" i="2"/>
  <c r="HY2817" i="2"/>
  <c r="HZ2816" i="2"/>
  <c r="IB2817" i="2"/>
  <c r="HY2854" i="2"/>
  <c r="IA2814" i="2"/>
  <c r="HZ2823" i="2"/>
  <c r="HZ2821" i="2"/>
  <c r="HZ2819" i="2"/>
  <c r="HZ2817" i="2"/>
  <c r="HZ2815" i="2"/>
  <c r="HZ2820" i="2"/>
  <c r="IB2823" i="2"/>
  <c r="HZ2814" i="2"/>
  <c r="IA2824" i="2"/>
  <c r="IB2824" i="2"/>
  <c r="IA2822" i="2"/>
  <c r="IA2820" i="2"/>
  <c r="IA2818" i="2"/>
  <c r="IA2816" i="2"/>
  <c r="IB2819" i="2"/>
  <c r="IA2815" i="2"/>
  <c r="IB2822" i="2"/>
  <c r="IB2820" i="2"/>
  <c r="IB2818" i="2"/>
  <c r="IB2816" i="2"/>
  <c r="HZ2818" i="2"/>
  <c r="HY2825" i="2"/>
  <c r="IA2825" i="2"/>
  <c r="HY2814" i="2"/>
  <c r="HZ2824" i="2"/>
  <c r="HY2822" i="2"/>
  <c r="HY2820" i="2"/>
  <c r="HY2818" i="2"/>
  <c r="IB2815" i="2"/>
  <c r="HY2824" i="2"/>
  <c r="HZ2822" i="2"/>
  <c r="IB2821" i="2"/>
  <c r="HY2815" i="2"/>
  <c r="IB2825" i="2"/>
  <c r="IA2823" i="2"/>
  <c r="IA2821" i="2"/>
  <c r="IA2819" i="2"/>
  <c r="IA2817" i="2"/>
  <c r="IB2814" i="2"/>
  <c r="HY2840" i="2"/>
  <c r="HY2837" i="2"/>
  <c r="HY2839" i="2"/>
  <c r="HZ2841" i="2"/>
  <c r="HY2836" i="2"/>
  <c r="HY2838" i="2"/>
  <c r="HZ2840" i="2"/>
  <c r="HZ2837" i="2"/>
  <c r="HY2841" i="2"/>
  <c r="HZ2839" i="2"/>
  <c r="HZ2836" i="2"/>
  <c r="HZ2838" i="2"/>
  <c r="QP2816" i="2"/>
  <c r="QO2815" i="2"/>
  <c r="QM2854" i="2"/>
  <c r="QP2823" i="2"/>
  <c r="QP2821" i="2"/>
  <c r="QP2819" i="2"/>
  <c r="QP2824" i="2"/>
  <c r="QM2817" i="2"/>
  <c r="QM2814" i="2"/>
  <c r="QN2824" i="2"/>
  <c r="QM2822" i="2"/>
  <c r="QM2820" i="2"/>
  <c r="QO2820" i="2"/>
  <c r="QN2816" i="2"/>
  <c r="QP2814" i="2"/>
  <c r="QM2825" i="2"/>
  <c r="QN2823" i="2"/>
  <c r="QN2821" i="2"/>
  <c r="QN2819" i="2"/>
  <c r="QO2822" i="2"/>
  <c r="QO2816" i="2"/>
  <c r="QM2815" i="2"/>
  <c r="QP2825" i="2"/>
  <c r="QO2823" i="2"/>
  <c r="QO2821" i="2"/>
  <c r="QO2819" i="2"/>
  <c r="QO2817" i="2"/>
  <c r="QO2818" i="2"/>
  <c r="QP2817" i="2"/>
  <c r="QP2815" i="2"/>
  <c r="QO2824" i="2"/>
  <c r="QP2822" i="2"/>
  <c r="QP2820" i="2"/>
  <c r="QP2818" i="2"/>
  <c r="QO2825" i="2"/>
  <c r="QM2818" i="2"/>
  <c r="QM2816" i="2"/>
  <c r="QN2814" i="2"/>
  <c r="QN2825" i="2"/>
  <c r="QM2823" i="2"/>
  <c r="QM2821" i="2"/>
  <c r="QM2819" i="2"/>
  <c r="QN2817" i="2"/>
  <c r="QO2814" i="2"/>
  <c r="QM2824" i="2"/>
  <c r="QN2822" i="2"/>
  <c r="QN2820" i="2"/>
  <c r="QN2818" i="2"/>
  <c r="QN2815" i="2"/>
  <c r="QM2839" i="2"/>
  <c r="QM2838" i="2"/>
  <c r="QM2840" i="2"/>
  <c r="QN2838" i="2"/>
  <c r="QN2841" i="2"/>
  <c r="QM2836" i="2"/>
  <c r="QM2837" i="2"/>
  <c r="QN2840" i="2"/>
  <c r="QN2837" i="2"/>
  <c r="QM2841" i="2"/>
  <c r="QN2836" i="2"/>
  <c r="QN2839" i="2"/>
  <c r="MD2820" i="2"/>
  <c r="MD2818" i="2"/>
  <c r="MD2816" i="2"/>
  <c r="MC2854" i="2"/>
  <c r="ME2814" i="2"/>
  <c r="MD2823" i="2"/>
  <c r="MD2821" i="2"/>
  <c r="MF2825" i="2"/>
  <c r="ME2821" i="2"/>
  <c r="ME2819" i="2"/>
  <c r="ME2817" i="2"/>
  <c r="MD2814" i="2"/>
  <c r="ME2824" i="2"/>
  <c r="MF2824" i="2"/>
  <c r="ME2822" i="2"/>
  <c r="MC2824" i="2"/>
  <c r="ME2823" i="2"/>
  <c r="MC2816" i="2"/>
  <c r="MF2819" i="2"/>
  <c r="MF2817" i="2"/>
  <c r="MF2815" i="2"/>
  <c r="ME2815" i="2"/>
  <c r="MF2822" i="2"/>
  <c r="MD2815" i="2"/>
  <c r="MC2815" i="2"/>
  <c r="MC2818" i="2"/>
  <c r="MC2821" i="2"/>
  <c r="MC2819" i="2"/>
  <c r="MC2817" i="2"/>
  <c r="ME2825" i="2"/>
  <c r="MC2814" i="2"/>
  <c r="MD2824" i="2"/>
  <c r="MD2817" i="2"/>
  <c r="MD2822" i="2"/>
  <c r="MC2822" i="2"/>
  <c r="MD2825" i="2"/>
  <c r="MD2819" i="2"/>
  <c r="MC2823" i="2"/>
  <c r="ME2820" i="2"/>
  <c r="ME2818" i="2"/>
  <c r="ME2816" i="2"/>
  <c r="MF2820" i="2"/>
  <c r="MF2818" i="2"/>
  <c r="MF2816" i="2"/>
  <c r="MF2814" i="2"/>
  <c r="MC2825" i="2"/>
  <c r="MF2823" i="2"/>
  <c r="MF2821" i="2"/>
  <c r="MC2820" i="2"/>
  <c r="MD2838" i="2"/>
  <c r="MC2837" i="2"/>
  <c r="MC2841" i="2"/>
  <c r="MC2836" i="2"/>
  <c r="MC2840" i="2"/>
  <c r="MC2839" i="2"/>
  <c r="MD2837" i="2"/>
  <c r="MD2841" i="2"/>
  <c r="MC2838" i="2"/>
  <c r="MD2836" i="2"/>
  <c r="MD2840" i="2"/>
  <c r="MD2839" i="2"/>
  <c r="NG2828" i="2"/>
  <c r="NH2827" i="2"/>
  <c r="NI2826" i="2"/>
  <c r="NG2826" i="2"/>
  <c r="NG2835" i="2"/>
  <c r="NG2827" i="2"/>
  <c r="NH2828" i="2"/>
  <c r="NH2826" i="2"/>
  <c r="NI2827" i="2"/>
  <c r="NI2828" i="2"/>
  <c r="KI2820" i="2"/>
  <c r="KI2818" i="2"/>
  <c r="KI2816" i="2"/>
  <c r="KG2815" i="2"/>
  <c r="KJ2825" i="2"/>
  <c r="KI2823" i="2"/>
  <c r="KG2824" i="2"/>
  <c r="KJ2820" i="2"/>
  <c r="KJ2818" i="2"/>
  <c r="KJ2816" i="2"/>
  <c r="KJ2814" i="2"/>
  <c r="KG2825" i="2"/>
  <c r="KJ2823" i="2"/>
  <c r="KJ2821" i="2"/>
  <c r="KH2819" i="2"/>
  <c r="KG2822" i="2"/>
  <c r="KG2820" i="2"/>
  <c r="KG2818" i="2"/>
  <c r="KG2816" i="2"/>
  <c r="KH2825" i="2"/>
  <c r="KG2823" i="2"/>
  <c r="KH2820" i="2"/>
  <c r="KH2818" i="2"/>
  <c r="KH2816" i="2"/>
  <c r="KG2854" i="2"/>
  <c r="KI2814" i="2"/>
  <c r="KH2823" i="2"/>
  <c r="KH2821" i="2"/>
  <c r="KI2821" i="2"/>
  <c r="KI2819" i="2"/>
  <c r="KI2817" i="2"/>
  <c r="KH2814" i="2"/>
  <c r="KI2824" i="2"/>
  <c r="KJ2824" i="2"/>
  <c r="KI2822" i="2"/>
  <c r="KH2817" i="2"/>
  <c r="KJ2819" i="2"/>
  <c r="KJ2817" i="2"/>
  <c r="KJ2815" i="2"/>
  <c r="KI2815" i="2"/>
  <c r="KJ2822" i="2"/>
  <c r="KH2822" i="2"/>
  <c r="KG2821" i="2"/>
  <c r="KG2819" i="2"/>
  <c r="KG2817" i="2"/>
  <c r="KI2825" i="2"/>
  <c r="KG2814" i="2"/>
  <c r="KH2824" i="2"/>
  <c r="KH2815" i="2"/>
  <c r="KH2838" i="2"/>
  <c r="KG2840" i="2"/>
  <c r="KH2841" i="2"/>
  <c r="KH2840" i="2"/>
  <c r="KG2837" i="2"/>
  <c r="KG2836" i="2"/>
  <c r="KG2841" i="2"/>
  <c r="KH2837" i="2"/>
  <c r="KG2839" i="2"/>
  <c r="KH2836" i="2"/>
  <c r="KG2838" i="2"/>
  <c r="KH2839" i="2"/>
  <c r="UG2817" i="2"/>
  <c r="UF2815" i="2"/>
  <c r="UG2825" i="2"/>
  <c r="UG2822" i="2"/>
  <c r="UE2824" i="2"/>
  <c r="UH2820" i="2"/>
  <c r="UG2823" i="2"/>
  <c r="UE2823" i="2"/>
  <c r="UH2816" i="2"/>
  <c r="UG2815" i="2"/>
  <c r="UE2854" i="2"/>
  <c r="UE2822" i="2"/>
  <c r="UE2819" i="2"/>
  <c r="UF2820" i="2"/>
  <c r="UF2821" i="2"/>
  <c r="UE2817" i="2"/>
  <c r="UE2814" i="2"/>
  <c r="UG2821" i="2"/>
  <c r="UH2823" i="2"/>
  <c r="UH2819" i="2"/>
  <c r="UG2814" i="2"/>
  <c r="UF2824" i="2"/>
  <c r="UF2816" i="2"/>
  <c r="UH2814" i="2"/>
  <c r="UE2825" i="2"/>
  <c r="UE2821" i="2"/>
  <c r="UG2818" i="2"/>
  <c r="UF2819" i="2"/>
  <c r="UG2816" i="2"/>
  <c r="UE2815" i="2"/>
  <c r="UH2825" i="2"/>
  <c r="UG2820" i="2"/>
  <c r="UF2823" i="2"/>
  <c r="UH2818" i="2"/>
  <c r="UF2817" i="2"/>
  <c r="UG2819" i="2"/>
  <c r="UH2817" i="2"/>
  <c r="UH2815" i="2"/>
  <c r="UG2824" i="2"/>
  <c r="UH2822" i="2"/>
  <c r="UF2822" i="2"/>
  <c r="UF2818" i="2"/>
  <c r="UE2818" i="2"/>
  <c r="UE2816" i="2"/>
  <c r="UF2814" i="2"/>
  <c r="UF2825" i="2"/>
  <c r="UE2820" i="2"/>
  <c r="UH2821" i="2"/>
  <c r="UH2824" i="2"/>
  <c r="UE2836" i="2"/>
  <c r="UF2837" i="2"/>
  <c r="UF2841" i="2"/>
  <c r="UF2836" i="2"/>
  <c r="UF2839" i="2"/>
  <c r="UF2840" i="2"/>
  <c r="UE2840" i="2"/>
  <c r="UE2837" i="2"/>
  <c r="UF2838" i="2"/>
  <c r="UE2841" i="2"/>
  <c r="UE2839" i="2"/>
  <c r="UE2838" i="2"/>
  <c r="TP2819" i="2"/>
  <c r="TP2817" i="2"/>
  <c r="TP2815" i="2"/>
  <c r="TN2824" i="2"/>
  <c r="TO2822" i="2"/>
  <c r="TM2815" i="2"/>
  <c r="TO2821" i="2"/>
  <c r="TM2823" i="2"/>
  <c r="TM2821" i="2"/>
  <c r="TM2819" i="2"/>
  <c r="TM2817" i="2"/>
  <c r="TM2854" i="2"/>
  <c r="TM2824" i="2"/>
  <c r="TN2819" i="2"/>
  <c r="TN2817" i="2"/>
  <c r="TP2821" i="2"/>
  <c r="TO2816" i="2"/>
  <c r="TO2814" i="2"/>
  <c r="TO2819" i="2"/>
  <c r="TO2824" i="2"/>
  <c r="TO2820" i="2"/>
  <c r="TO2818" i="2"/>
  <c r="TN2821" i="2"/>
  <c r="TP2825" i="2"/>
  <c r="TO2825" i="2"/>
  <c r="TP2823" i="2"/>
  <c r="TP2820" i="2"/>
  <c r="TP2818" i="2"/>
  <c r="TP2816" i="2"/>
  <c r="TN2815" i="2"/>
  <c r="TN2825" i="2"/>
  <c r="TM2816" i="2"/>
  <c r="TM2814" i="2"/>
  <c r="TN2822" i="2"/>
  <c r="TM2822" i="2"/>
  <c r="TM2820" i="2"/>
  <c r="TM2818" i="2"/>
  <c r="TP2814" i="2"/>
  <c r="TP2824" i="2"/>
  <c r="TM2825" i="2"/>
  <c r="TN2823" i="2"/>
  <c r="TO2817" i="2"/>
  <c r="TN2820" i="2"/>
  <c r="TN2818" i="2"/>
  <c r="TN2816" i="2"/>
  <c r="TN2814" i="2"/>
  <c r="TO2823" i="2"/>
  <c r="TO2815" i="2"/>
  <c r="TP2822" i="2"/>
  <c r="TN2840" i="2"/>
  <c r="TM2839" i="2"/>
  <c r="TM2838" i="2"/>
  <c r="TN2839" i="2"/>
  <c r="TM2837" i="2"/>
  <c r="TN2838" i="2"/>
  <c r="TM2836" i="2"/>
  <c r="TM2841" i="2"/>
  <c r="TN2837" i="2"/>
  <c r="TN2841" i="2"/>
  <c r="TM2840" i="2"/>
  <c r="TN2836" i="2"/>
  <c r="D2852" i="2"/>
  <c r="D2883" i="2" s="1"/>
  <c r="MK2822" i="2"/>
  <c r="MK2820" i="2"/>
  <c r="MK2818" i="2"/>
  <c r="MK2816" i="2"/>
  <c r="MI2815" i="2"/>
  <c r="ML2825" i="2"/>
  <c r="MI2825" i="2"/>
  <c r="ML2823" i="2"/>
  <c r="ML2821" i="2"/>
  <c r="ML2819" i="2"/>
  <c r="ML2817" i="2"/>
  <c r="ML2815" i="2"/>
  <c r="MK2824" i="2"/>
  <c r="MJ2822" i="2"/>
  <c r="ML2814" i="2"/>
  <c r="MJ2824" i="2"/>
  <c r="MI2822" i="2"/>
  <c r="MI2820" i="2"/>
  <c r="MI2818" i="2"/>
  <c r="MI2816" i="2"/>
  <c r="MJ2814" i="2"/>
  <c r="MJ2825" i="2"/>
  <c r="MJ2820" i="2"/>
  <c r="MJ2823" i="2"/>
  <c r="MJ2821" i="2"/>
  <c r="MJ2819" i="2"/>
  <c r="MJ2817" i="2"/>
  <c r="MK2814" i="2"/>
  <c r="MI2824" i="2"/>
  <c r="MJ2818" i="2"/>
  <c r="MK2823" i="2"/>
  <c r="MK2821" i="2"/>
  <c r="MK2819" i="2"/>
  <c r="MK2817" i="2"/>
  <c r="MJ2815" i="2"/>
  <c r="MK2825" i="2"/>
  <c r="ML2824" i="2"/>
  <c r="ML2822" i="2"/>
  <c r="ML2820" i="2"/>
  <c r="ML2818" i="2"/>
  <c r="ML2816" i="2"/>
  <c r="MK2815" i="2"/>
  <c r="MI2854" i="2"/>
  <c r="MI2823" i="2"/>
  <c r="MI2821" i="2"/>
  <c r="MI2819" i="2"/>
  <c r="MI2817" i="2"/>
  <c r="MI2814" i="2"/>
  <c r="MJ2816" i="2"/>
  <c r="MJ2840" i="2"/>
  <c r="MJ2837" i="2"/>
  <c r="MI2841" i="2"/>
  <c r="MJ2836" i="2"/>
  <c r="MI2840" i="2"/>
  <c r="MI2837" i="2"/>
  <c r="MJ2839" i="2"/>
  <c r="MI2836" i="2"/>
  <c r="MJ2841" i="2"/>
  <c r="MJ2838" i="2"/>
  <c r="MI2839" i="2"/>
  <c r="MI2838" i="2"/>
  <c r="F2812" i="2"/>
  <c r="C41" i="6" s="1"/>
  <c r="LM2822" i="2"/>
  <c r="LM2820" i="2"/>
  <c r="LM2818" i="2"/>
  <c r="LM2816" i="2"/>
  <c r="LK2815" i="2"/>
  <c r="LN2825" i="2"/>
  <c r="LL2820" i="2"/>
  <c r="LN2823" i="2"/>
  <c r="LN2821" i="2"/>
  <c r="LN2819" i="2"/>
  <c r="LN2817" i="2"/>
  <c r="LN2815" i="2"/>
  <c r="LM2824" i="2"/>
  <c r="LL2822" i="2"/>
  <c r="LL2824" i="2"/>
  <c r="LK2822" i="2"/>
  <c r="LK2820" i="2"/>
  <c r="LK2818" i="2"/>
  <c r="LK2816" i="2"/>
  <c r="LL2814" i="2"/>
  <c r="LL2825" i="2"/>
  <c r="LN2814" i="2"/>
  <c r="LL2823" i="2"/>
  <c r="LL2821" i="2"/>
  <c r="LL2819" i="2"/>
  <c r="LL2817" i="2"/>
  <c r="LM2814" i="2"/>
  <c r="LK2824" i="2"/>
  <c r="LL2816" i="2"/>
  <c r="LM2823" i="2"/>
  <c r="LM2821" i="2"/>
  <c r="LM2819" i="2"/>
  <c r="LM2817" i="2"/>
  <c r="LL2815" i="2"/>
  <c r="LM2825" i="2"/>
  <c r="LN2824" i="2"/>
  <c r="LL2818" i="2"/>
  <c r="LN2822" i="2"/>
  <c r="LN2820" i="2"/>
  <c r="LN2818" i="2"/>
  <c r="LN2816" i="2"/>
  <c r="LM2815" i="2"/>
  <c r="LK2854" i="2"/>
  <c r="LK2823" i="2"/>
  <c r="LK2821" i="2"/>
  <c r="LK2819" i="2"/>
  <c r="LK2817" i="2"/>
  <c r="LK2814" i="2"/>
  <c r="LK2825" i="2"/>
  <c r="LL2836" i="2"/>
  <c r="LK2838" i="2"/>
  <c r="LL2841" i="2"/>
  <c r="LK2837" i="2"/>
  <c r="LL2840" i="2"/>
  <c r="LK2836" i="2"/>
  <c r="LK2841" i="2"/>
  <c r="LK2840" i="2"/>
  <c r="LL2837" i="2"/>
  <c r="LK2839" i="2"/>
  <c r="LL2839" i="2"/>
  <c r="LL2838" i="2"/>
  <c r="CW2821" i="2"/>
  <c r="CW2819" i="2"/>
  <c r="CW2817" i="2"/>
  <c r="CY2825" i="2"/>
  <c r="CW2814" i="2"/>
  <c r="CX2824" i="2"/>
  <c r="CZ2819" i="2"/>
  <c r="CZ2822" i="2"/>
  <c r="CX2819" i="2"/>
  <c r="CX2817" i="2"/>
  <c r="CX2815" i="2"/>
  <c r="CW2824" i="2"/>
  <c r="CX2822" i="2"/>
  <c r="CY2820" i="2"/>
  <c r="CY2818" i="2"/>
  <c r="CY2816" i="2"/>
  <c r="CW2815" i="2"/>
  <c r="CZ2825" i="2"/>
  <c r="CY2823" i="2"/>
  <c r="CZ2817" i="2"/>
  <c r="CZ2820" i="2"/>
  <c r="CZ2818" i="2"/>
  <c r="CZ2816" i="2"/>
  <c r="CZ2814" i="2"/>
  <c r="CW2825" i="2"/>
  <c r="CZ2823" i="2"/>
  <c r="CZ2821" i="2"/>
  <c r="CZ2815" i="2"/>
  <c r="CW2822" i="2"/>
  <c r="CW2820" i="2"/>
  <c r="CW2818" i="2"/>
  <c r="CW2816" i="2"/>
  <c r="CX2825" i="2"/>
  <c r="CW2823" i="2"/>
  <c r="CX2820" i="2"/>
  <c r="CX2818" i="2"/>
  <c r="CX2816" i="2"/>
  <c r="CW2854" i="2"/>
  <c r="CY2814" i="2"/>
  <c r="CX2823" i="2"/>
  <c r="CX2821" i="2"/>
  <c r="CY2821" i="2"/>
  <c r="CY2819" i="2"/>
  <c r="CY2817" i="2"/>
  <c r="CX2814" i="2"/>
  <c r="CY2824" i="2"/>
  <c r="CZ2824" i="2"/>
  <c r="CY2822" i="2"/>
  <c r="CY2815" i="2"/>
  <c r="CW2836" i="2"/>
  <c r="CW2840" i="2"/>
  <c r="CX2837" i="2"/>
  <c r="CX2841" i="2"/>
  <c r="CW2841" i="2"/>
  <c r="CX2836" i="2"/>
  <c r="CX2840" i="2"/>
  <c r="CW2839" i="2"/>
  <c r="CW2838" i="2"/>
  <c r="CX2839" i="2"/>
  <c r="CW2837" i="2"/>
  <c r="CX2838" i="2"/>
  <c r="D2843" i="2"/>
  <c r="D2874" i="2" s="1"/>
  <c r="E2845" i="2"/>
  <c r="E2876" i="2" s="1"/>
  <c r="HG2817" i="2"/>
  <c r="HG2814" i="2"/>
  <c r="HH2824" i="2"/>
  <c r="HG2822" i="2"/>
  <c r="HG2820" i="2"/>
  <c r="HG2824" i="2"/>
  <c r="HH2818" i="2"/>
  <c r="HG2854" i="2"/>
  <c r="HH2816" i="2"/>
  <c r="HJ2814" i="2"/>
  <c r="HG2825" i="2"/>
  <c r="HH2823" i="2"/>
  <c r="HH2821" i="2"/>
  <c r="HH2819" i="2"/>
  <c r="HH2820" i="2"/>
  <c r="HJ2819" i="2"/>
  <c r="HI2816" i="2"/>
  <c r="HG2815" i="2"/>
  <c r="HJ2825" i="2"/>
  <c r="HI2823" i="2"/>
  <c r="HI2821" i="2"/>
  <c r="HI2819" i="2"/>
  <c r="HI2814" i="2"/>
  <c r="HJ2823" i="2"/>
  <c r="HJ2817" i="2"/>
  <c r="HJ2815" i="2"/>
  <c r="HI2824" i="2"/>
  <c r="HJ2822" i="2"/>
  <c r="HJ2820" i="2"/>
  <c r="HJ2818" i="2"/>
  <c r="HH2822" i="2"/>
  <c r="HI2815" i="2"/>
  <c r="HG2818" i="2"/>
  <c r="HG2816" i="2"/>
  <c r="HH2814" i="2"/>
  <c r="HH2825" i="2"/>
  <c r="HG2823" i="2"/>
  <c r="HG2821" i="2"/>
  <c r="HG2819" i="2"/>
  <c r="HJ2816" i="2"/>
  <c r="HH2817" i="2"/>
  <c r="HI2817" i="2"/>
  <c r="HH2815" i="2"/>
  <c r="HI2825" i="2"/>
  <c r="HJ2824" i="2"/>
  <c r="HI2822" i="2"/>
  <c r="HI2820" i="2"/>
  <c r="HI2818" i="2"/>
  <c r="HJ2821" i="2"/>
  <c r="HH2838" i="2"/>
  <c r="HG2840" i="2"/>
  <c r="HG2839" i="2"/>
  <c r="HG2836" i="2"/>
  <c r="HG2838" i="2"/>
  <c r="HH2837" i="2"/>
  <c r="HH2836" i="2"/>
  <c r="HG2837" i="2"/>
  <c r="HH2841" i="2"/>
  <c r="HH2839" i="2"/>
  <c r="HH2840" i="2"/>
  <c r="HG2841" i="2"/>
  <c r="VE2833" i="2"/>
  <c r="VC2833" i="2"/>
  <c r="VD2832" i="2"/>
  <c r="VD2833" i="2"/>
  <c r="VE2834" i="2"/>
  <c r="VD2834" i="2"/>
  <c r="VE2832" i="2"/>
  <c r="VC2834" i="2"/>
  <c r="VC2832" i="2"/>
  <c r="VE2835" i="2"/>
  <c r="FM2816" i="2"/>
  <c r="FK2815" i="2"/>
  <c r="FN2825" i="2"/>
  <c r="FM2823" i="2"/>
  <c r="FM2821" i="2"/>
  <c r="FM2819" i="2"/>
  <c r="FK2825" i="2"/>
  <c r="FN2817" i="2"/>
  <c r="FN2815" i="2"/>
  <c r="FM2824" i="2"/>
  <c r="FN2822" i="2"/>
  <c r="FN2820" i="2"/>
  <c r="FN2818" i="2"/>
  <c r="FN2814" i="2"/>
  <c r="FK2818" i="2"/>
  <c r="FK2816" i="2"/>
  <c r="FL2814" i="2"/>
  <c r="FL2825" i="2"/>
  <c r="FK2823" i="2"/>
  <c r="FK2821" i="2"/>
  <c r="FK2819" i="2"/>
  <c r="FL2816" i="2"/>
  <c r="FL2821" i="2"/>
  <c r="FL2817" i="2"/>
  <c r="FM2814" i="2"/>
  <c r="FK2824" i="2"/>
  <c r="FL2822" i="2"/>
  <c r="FL2820" i="2"/>
  <c r="FL2818" i="2"/>
  <c r="FM2817" i="2"/>
  <c r="FL2815" i="2"/>
  <c r="FM2825" i="2"/>
  <c r="FN2824" i="2"/>
  <c r="FM2822" i="2"/>
  <c r="FM2820" i="2"/>
  <c r="FM2818" i="2"/>
  <c r="FL2823" i="2"/>
  <c r="FN2816" i="2"/>
  <c r="FM2815" i="2"/>
  <c r="FK2854" i="2"/>
  <c r="FN2823" i="2"/>
  <c r="FN2821" i="2"/>
  <c r="FN2819" i="2"/>
  <c r="FL2819" i="2"/>
  <c r="FK2817" i="2"/>
  <c r="FK2814" i="2"/>
  <c r="FL2824" i="2"/>
  <c r="FK2822" i="2"/>
  <c r="FK2820" i="2"/>
  <c r="FK2841" i="2"/>
  <c r="FK2836" i="2"/>
  <c r="FL2839" i="2"/>
  <c r="FK2840" i="2"/>
  <c r="FL2837" i="2"/>
  <c r="FL2838" i="2"/>
  <c r="FL2836" i="2"/>
  <c r="FK2839" i="2"/>
  <c r="FL2840" i="2"/>
  <c r="FK2837" i="2"/>
  <c r="FK2838" i="2"/>
  <c r="FL2841" i="2"/>
  <c r="KC2816" i="2"/>
  <c r="KA2815" i="2"/>
  <c r="KD2825" i="2"/>
  <c r="KC2823" i="2"/>
  <c r="KC2821" i="2"/>
  <c r="KC2819" i="2"/>
  <c r="KD2814" i="2"/>
  <c r="KD2817" i="2"/>
  <c r="KD2815" i="2"/>
  <c r="KC2824" i="2"/>
  <c r="KD2822" i="2"/>
  <c r="KD2820" i="2"/>
  <c r="KD2818" i="2"/>
  <c r="KB2823" i="2"/>
  <c r="KA2818" i="2"/>
  <c r="KA2816" i="2"/>
  <c r="KB2814" i="2"/>
  <c r="KB2825" i="2"/>
  <c r="KA2823" i="2"/>
  <c r="KA2821" i="2"/>
  <c r="KA2819" i="2"/>
  <c r="KA2825" i="2"/>
  <c r="KB2817" i="2"/>
  <c r="KC2814" i="2"/>
  <c r="KA2824" i="2"/>
  <c r="KB2822" i="2"/>
  <c r="KB2820" i="2"/>
  <c r="KB2818" i="2"/>
  <c r="KC2817" i="2"/>
  <c r="KB2815" i="2"/>
  <c r="KC2825" i="2"/>
  <c r="KD2824" i="2"/>
  <c r="KC2822" i="2"/>
  <c r="KC2820" i="2"/>
  <c r="KC2818" i="2"/>
  <c r="KB2821" i="2"/>
  <c r="KD2816" i="2"/>
  <c r="KC2815" i="2"/>
  <c r="KA2854" i="2"/>
  <c r="KD2823" i="2"/>
  <c r="KD2821" i="2"/>
  <c r="KD2819" i="2"/>
  <c r="KA2817" i="2"/>
  <c r="KA2814" i="2"/>
  <c r="KB2824" i="2"/>
  <c r="KA2822" i="2"/>
  <c r="KA2820" i="2"/>
  <c r="KB2816" i="2"/>
  <c r="KB2819" i="2"/>
  <c r="KB2838" i="2"/>
  <c r="KB2840" i="2"/>
  <c r="KB2837" i="2"/>
  <c r="KA2839" i="2"/>
  <c r="KA2841" i="2"/>
  <c r="KB2836" i="2"/>
  <c r="KB2841" i="2"/>
  <c r="KA2838" i="2"/>
  <c r="KA2840" i="2"/>
  <c r="KA2837" i="2"/>
  <c r="KB2839" i="2"/>
  <c r="KA2836" i="2"/>
  <c r="AW2817" i="2"/>
  <c r="AV2815" i="2"/>
  <c r="AW2825" i="2"/>
  <c r="AX2824" i="2"/>
  <c r="AW2822" i="2"/>
  <c r="AW2820" i="2"/>
  <c r="AW2818" i="2"/>
  <c r="AV2817" i="2"/>
  <c r="AV2822" i="2"/>
  <c r="AV2818" i="2"/>
  <c r="AX2816" i="2"/>
  <c r="AW2815" i="2"/>
  <c r="AU2854" i="2"/>
  <c r="AX2823" i="2"/>
  <c r="AX2821" i="2"/>
  <c r="AX2819" i="2"/>
  <c r="AW2814" i="2"/>
  <c r="AU2817" i="2"/>
  <c r="AU2814" i="2"/>
  <c r="AV2824" i="2"/>
  <c r="AU2822" i="2"/>
  <c r="AU2820" i="2"/>
  <c r="AV2816" i="2"/>
  <c r="AX2814" i="2"/>
  <c r="AU2825" i="2"/>
  <c r="AV2823" i="2"/>
  <c r="AV2821" i="2"/>
  <c r="AV2819" i="2"/>
  <c r="AW2816" i="2"/>
  <c r="AU2815" i="2"/>
  <c r="AX2825" i="2"/>
  <c r="AW2823" i="2"/>
  <c r="AW2821" i="2"/>
  <c r="AW2819" i="2"/>
  <c r="AV2820" i="2"/>
  <c r="AX2817" i="2"/>
  <c r="AX2815" i="2"/>
  <c r="AW2824" i="2"/>
  <c r="AX2822" i="2"/>
  <c r="AX2820" i="2"/>
  <c r="AX2818" i="2"/>
  <c r="AU2818" i="2"/>
  <c r="AU2816" i="2"/>
  <c r="AV2814" i="2"/>
  <c r="AV2825" i="2"/>
  <c r="AU2823" i="2"/>
  <c r="AU2821" i="2"/>
  <c r="AU2819" i="2"/>
  <c r="AU2824" i="2"/>
  <c r="AV2837" i="2"/>
  <c r="AV2839" i="2"/>
  <c r="AV2836" i="2"/>
  <c r="AV2838" i="2"/>
  <c r="AU2837" i="2"/>
  <c r="AU2839" i="2"/>
  <c r="AV2841" i="2"/>
  <c r="AU2838" i="2"/>
  <c r="AU2836" i="2"/>
  <c r="AV2840" i="2"/>
  <c r="AU2841" i="2"/>
  <c r="AU2840" i="2"/>
  <c r="NN2814" i="2"/>
  <c r="NO2824" i="2"/>
  <c r="NP2824" i="2"/>
  <c r="NO2822" i="2"/>
  <c r="NO2820" i="2"/>
  <c r="NO2818" i="2"/>
  <c r="NO2816" i="2"/>
  <c r="NN2823" i="2"/>
  <c r="NO2815" i="2"/>
  <c r="NP2822" i="2"/>
  <c r="NP2820" i="2"/>
  <c r="NP2818" i="2"/>
  <c r="NP2816" i="2"/>
  <c r="NO2825" i="2"/>
  <c r="NM2814" i="2"/>
  <c r="NN2824" i="2"/>
  <c r="NM2822" i="2"/>
  <c r="NM2820" i="2"/>
  <c r="NM2818" i="2"/>
  <c r="NN2821" i="2"/>
  <c r="NM2824" i="2"/>
  <c r="NN2822" i="2"/>
  <c r="NN2820" i="2"/>
  <c r="NN2818" i="2"/>
  <c r="NN2816" i="2"/>
  <c r="NN2819" i="2"/>
  <c r="NM2815" i="2"/>
  <c r="NP2825" i="2"/>
  <c r="NO2823" i="2"/>
  <c r="NO2821" i="2"/>
  <c r="NO2819" i="2"/>
  <c r="NO2817" i="2"/>
  <c r="NM2854" i="2"/>
  <c r="NN2815" i="2"/>
  <c r="NP2814" i="2"/>
  <c r="NM2825" i="2"/>
  <c r="NP2823" i="2"/>
  <c r="NP2821" i="2"/>
  <c r="NP2819" i="2"/>
  <c r="NP2817" i="2"/>
  <c r="NP2815" i="2"/>
  <c r="NO2814" i="2"/>
  <c r="NM2816" i="2"/>
  <c r="NN2825" i="2"/>
  <c r="NM2823" i="2"/>
  <c r="NM2821" i="2"/>
  <c r="NM2819" i="2"/>
  <c r="NM2817" i="2"/>
  <c r="NN2817" i="2"/>
  <c r="NN2838" i="2"/>
  <c r="NM2837" i="2"/>
  <c r="NN2839" i="2"/>
  <c r="NM2836" i="2"/>
  <c r="NN2837" i="2"/>
  <c r="NM2841" i="2"/>
  <c r="NN2836" i="2"/>
  <c r="NM2840" i="2"/>
  <c r="NM2839" i="2"/>
  <c r="NN2841" i="2"/>
  <c r="NM2838" i="2"/>
  <c r="NN2840" i="2"/>
  <c r="SD2814" i="2"/>
  <c r="SE2824" i="2"/>
  <c r="SF2824" i="2"/>
  <c r="SE2822" i="2"/>
  <c r="SC2819" i="2"/>
  <c r="SF2819" i="2"/>
  <c r="SF2815" i="2"/>
  <c r="SE2815" i="2"/>
  <c r="SF2822" i="2"/>
  <c r="SC2822" i="2"/>
  <c r="SE2818" i="2"/>
  <c r="SD2819" i="2"/>
  <c r="SE2825" i="2"/>
  <c r="SC2814" i="2"/>
  <c r="SD2824" i="2"/>
  <c r="SE2821" i="2"/>
  <c r="SC2818" i="2"/>
  <c r="SF2818" i="2"/>
  <c r="SD2823" i="2"/>
  <c r="SC2824" i="2"/>
  <c r="SD2822" i="2"/>
  <c r="SC2821" i="2"/>
  <c r="SD2821" i="2"/>
  <c r="SD2818" i="2"/>
  <c r="SD2816" i="2"/>
  <c r="SC2815" i="2"/>
  <c r="SF2825" i="2"/>
  <c r="SE2823" i="2"/>
  <c r="SE2820" i="2"/>
  <c r="SC2817" i="2"/>
  <c r="SF2817" i="2"/>
  <c r="SC2854" i="2"/>
  <c r="SD2815" i="2"/>
  <c r="SD2820" i="2"/>
  <c r="SF2814" i="2"/>
  <c r="SC2825" i="2"/>
  <c r="SF2823" i="2"/>
  <c r="SF2821" i="2"/>
  <c r="SE2817" i="2"/>
  <c r="SF2820" i="2"/>
  <c r="SD2817" i="2"/>
  <c r="SC2816" i="2"/>
  <c r="SD2825" i="2"/>
  <c r="SC2823" i="2"/>
  <c r="SC2820" i="2"/>
  <c r="SE2816" i="2"/>
  <c r="SF2816" i="2"/>
  <c r="SE2814" i="2"/>
  <c r="SE2819" i="2"/>
  <c r="SC2839" i="2"/>
  <c r="SC2838" i="2"/>
  <c r="SD2839" i="2"/>
  <c r="SC2841" i="2"/>
  <c r="SD2838" i="2"/>
  <c r="SC2840" i="2"/>
  <c r="SC2837" i="2"/>
  <c r="SD2836" i="2"/>
  <c r="SD2841" i="2"/>
  <c r="SC2836" i="2"/>
  <c r="SD2840" i="2"/>
  <c r="SD2837" i="2"/>
  <c r="SI2829" i="2"/>
  <c r="SJ2835" i="2"/>
  <c r="SJ2831" i="2"/>
  <c r="SK2829" i="2"/>
  <c r="SK2830" i="2"/>
  <c r="SJ2829" i="2"/>
  <c r="SK2831" i="2"/>
  <c r="SI2830" i="2"/>
  <c r="SI2831" i="2"/>
  <c r="SJ2830" i="2"/>
  <c r="SK2835" i="2"/>
  <c r="SJ2834" i="2"/>
  <c r="SK2833" i="2"/>
  <c r="SI2833" i="2"/>
  <c r="SJ2832" i="2"/>
  <c r="SI2832" i="2"/>
  <c r="SJ2833" i="2"/>
  <c r="SK2834" i="2"/>
  <c r="SK2832" i="2"/>
  <c r="SI2834" i="2"/>
  <c r="KS2854" i="2"/>
  <c r="KU2814" i="2"/>
  <c r="KT2823" i="2"/>
  <c r="KT2821" i="2"/>
  <c r="KT2819" i="2"/>
  <c r="KT2817" i="2"/>
  <c r="KT2815" i="2"/>
  <c r="KV2825" i="2"/>
  <c r="KU2817" i="2"/>
  <c r="KS2816" i="2"/>
  <c r="KS2817" i="2"/>
  <c r="KT2814" i="2"/>
  <c r="KU2824" i="2"/>
  <c r="KV2824" i="2"/>
  <c r="KU2822" i="2"/>
  <c r="KU2820" i="2"/>
  <c r="KU2818" i="2"/>
  <c r="KU2816" i="2"/>
  <c r="KU2823" i="2"/>
  <c r="KU2815" i="2"/>
  <c r="KV2822" i="2"/>
  <c r="KV2820" i="2"/>
  <c r="KV2818" i="2"/>
  <c r="KV2816" i="2"/>
  <c r="KU2821" i="2"/>
  <c r="KS2819" i="2"/>
  <c r="KU2825" i="2"/>
  <c r="KS2814" i="2"/>
  <c r="KT2824" i="2"/>
  <c r="KS2822" i="2"/>
  <c r="KS2820" i="2"/>
  <c r="KS2818" i="2"/>
  <c r="KT2825" i="2"/>
  <c r="KS2824" i="2"/>
  <c r="KT2822" i="2"/>
  <c r="KT2820" i="2"/>
  <c r="KT2818" i="2"/>
  <c r="KT2816" i="2"/>
  <c r="KS2815" i="2"/>
  <c r="KS2821" i="2"/>
  <c r="KU2819" i="2"/>
  <c r="KV2814" i="2"/>
  <c r="KS2825" i="2"/>
  <c r="KV2823" i="2"/>
  <c r="KV2821" i="2"/>
  <c r="KV2819" i="2"/>
  <c r="KV2817" i="2"/>
  <c r="KV2815" i="2"/>
  <c r="KS2823" i="2"/>
  <c r="KS2840" i="2"/>
  <c r="KT2836" i="2"/>
  <c r="KT2841" i="2"/>
  <c r="KT2840" i="2"/>
  <c r="KS2839" i="2"/>
  <c r="KT2838" i="2"/>
  <c r="KS2837" i="2"/>
  <c r="KS2838" i="2"/>
  <c r="KS2836" i="2"/>
  <c r="KT2839" i="2"/>
  <c r="KS2841" i="2"/>
  <c r="KT2837" i="2"/>
  <c r="NG2832" i="2"/>
  <c r="NI2835" i="2"/>
  <c r="NI2832" i="2"/>
  <c r="NH2834" i="2"/>
  <c r="NI2833" i="2"/>
  <c r="NG2833" i="2"/>
  <c r="NG2834" i="2"/>
  <c r="NH2832" i="2"/>
  <c r="NH2833" i="2"/>
  <c r="NI2834" i="2"/>
  <c r="CM2825" i="2"/>
  <c r="CK2814" i="2"/>
  <c r="CL2824" i="2"/>
  <c r="CK2822" i="2"/>
  <c r="CK2820" i="2"/>
  <c r="CK2818" i="2"/>
  <c r="CM2815" i="2"/>
  <c r="CK2824" i="2"/>
  <c r="CL2822" i="2"/>
  <c r="CL2820" i="2"/>
  <c r="CL2818" i="2"/>
  <c r="CL2816" i="2"/>
  <c r="CN2818" i="2"/>
  <c r="CK2815" i="2"/>
  <c r="CN2825" i="2"/>
  <c r="CM2823" i="2"/>
  <c r="CM2821" i="2"/>
  <c r="CM2819" i="2"/>
  <c r="CM2817" i="2"/>
  <c r="CN2814" i="2"/>
  <c r="CK2825" i="2"/>
  <c r="CN2823" i="2"/>
  <c r="CN2821" i="2"/>
  <c r="CN2819" i="2"/>
  <c r="CN2817" i="2"/>
  <c r="CN2815" i="2"/>
  <c r="CN2820" i="2"/>
  <c r="CK2816" i="2"/>
  <c r="CL2825" i="2"/>
  <c r="CK2823" i="2"/>
  <c r="CK2821" i="2"/>
  <c r="CK2819" i="2"/>
  <c r="CK2817" i="2"/>
  <c r="CN2822" i="2"/>
  <c r="CK2854" i="2"/>
  <c r="CM2814" i="2"/>
  <c r="CL2823" i="2"/>
  <c r="CL2821" i="2"/>
  <c r="CL2819" i="2"/>
  <c r="CL2817" i="2"/>
  <c r="CL2815" i="2"/>
  <c r="CL2814" i="2"/>
  <c r="CM2824" i="2"/>
  <c r="CN2824" i="2"/>
  <c r="CM2822" i="2"/>
  <c r="CM2820" i="2"/>
  <c r="CM2818" i="2"/>
  <c r="CM2816" i="2"/>
  <c r="CN2816" i="2"/>
  <c r="CL2840" i="2"/>
  <c r="CK2837" i="2"/>
  <c r="CK2836" i="2"/>
  <c r="CK2839" i="2"/>
  <c r="CL2841" i="2"/>
  <c r="CL2837" i="2"/>
  <c r="CK2838" i="2"/>
  <c r="CL2836" i="2"/>
  <c r="CL2839" i="2"/>
  <c r="CL2838" i="2"/>
  <c r="CK2841" i="2"/>
  <c r="CK2840" i="2"/>
  <c r="JC2817" i="2"/>
  <c r="JC2814" i="2"/>
  <c r="JD2824" i="2"/>
  <c r="JC2822" i="2"/>
  <c r="JC2820" i="2"/>
  <c r="JF2816" i="2"/>
  <c r="JF2821" i="2"/>
  <c r="JD2816" i="2"/>
  <c r="JF2814" i="2"/>
  <c r="JC2825" i="2"/>
  <c r="JD2823" i="2"/>
  <c r="JD2821" i="2"/>
  <c r="JD2819" i="2"/>
  <c r="JF2819" i="2"/>
  <c r="JE2816" i="2"/>
  <c r="JC2815" i="2"/>
  <c r="JF2825" i="2"/>
  <c r="JE2823" i="2"/>
  <c r="JE2821" i="2"/>
  <c r="JE2819" i="2"/>
  <c r="JE2815" i="2"/>
  <c r="JF2817" i="2"/>
  <c r="JF2815" i="2"/>
  <c r="JE2824" i="2"/>
  <c r="JF2822" i="2"/>
  <c r="JF2820" i="2"/>
  <c r="JF2818" i="2"/>
  <c r="JC2818" i="2"/>
  <c r="JC2816" i="2"/>
  <c r="JD2814" i="2"/>
  <c r="JD2825" i="2"/>
  <c r="JC2823" i="2"/>
  <c r="JC2821" i="2"/>
  <c r="JC2819" i="2"/>
  <c r="JC2854" i="2"/>
  <c r="JD2817" i="2"/>
  <c r="JE2814" i="2"/>
  <c r="JC2824" i="2"/>
  <c r="JD2822" i="2"/>
  <c r="JD2820" i="2"/>
  <c r="JD2818" i="2"/>
  <c r="JE2817" i="2"/>
  <c r="JD2815" i="2"/>
  <c r="JE2825" i="2"/>
  <c r="JF2824" i="2"/>
  <c r="JE2822" i="2"/>
  <c r="JE2820" i="2"/>
  <c r="JE2818" i="2"/>
  <c r="JF2823" i="2"/>
  <c r="JC2841" i="2"/>
  <c r="JD2839" i="2"/>
  <c r="JC2840" i="2"/>
  <c r="JD2838" i="2"/>
  <c r="JC2839" i="2"/>
  <c r="JC2836" i="2"/>
  <c r="JC2838" i="2"/>
  <c r="JC2837" i="2"/>
  <c r="JD2837" i="2"/>
  <c r="JD2836" i="2"/>
  <c r="JD2841" i="2"/>
  <c r="JD2840" i="2"/>
  <c r="BU2816" i="2"/>
  <c r="BS2815" i="2"/>
  <c r="BV2825" i="2"/>
  <c r="BU2823" i="2"/>
  <c r="BU2821" i="2"/>
  <c r="BU2819" i="2"/>
  <c r="BS2825" i="2"/>
  <c r="BV2817" i="2"/>
  <c r="BV2815" i="2"/>
  <c r="BU2824" i="2"/>
  <c r="BV2822" i="2"/>
  <c r="BV2820" i="2"/>
  <c r="BV2818" i="2"/>
  <c r="BT2816" i="2"/>
  <c r="BS2818" i="2"/>
  <c r="BS2816" i="2"/>
  <c r="BT2814" i="2"/>
  <c r="BT2825" i="2"/>
  <c r="BS2823" i="2"/>
  <c r="BS2821" i="2"/>
  <c r="BS2819" i="2"/>
  <c r="BT2821" i="2"/>
  <c r="BT2817" i="2"/>
  <c r="BU2814" i="2"/>
  <c r="BS2824" i="2"/>
  <c r="BT2822" i="2"/>
  <c r="BT2820" i="2"/>
  <c r="BT2818" i="2"/>
  <c r="BT2819" i="2"/>
  <c r="BU2817" i="2"/>
  <c r="BT2815" i="2"/>
  <c r="BU2825" i="2"/>
  <c r="BV2824" i="2"/>
  <c r="BU2822" i="2"/>
  <c r="BU2820" i="2"/>
  <c r="BU2818" i="2"/>
  <c r="BT2823" i="2"/>
  <c r="BV2816" i="2"/>
  <c r="BU2815" i="2"/>
  <c r="BS2854" i="2"/>
  <c r="BV2823" i="2"/>
  <c r="BV2821" i="2"/>
  <c r="BV2819" i="2"/>
  <c r="BS2817" i="2"/>
  <c r="BS2814" i="2"/>
  <c r="BT2824" i="2"/>
  <c r="BS2822" i="2"/>
  <c r="BS2820" i="2"/>
  <c r="BV2814" i="2"/>
  <c r="BT2840" i="2"/>
  <c r="BS2841" i="2"/>
  <c r="BS2836" i="2"/>
  <c r="BS2840" i="2"/>
  <c r="BT2837" i="2"/>
  <c r="BT2841" i="2"/>
  <c r="BT2839" i="2"/>
  <c r="BT2836" i="2"/>
  <c r="BT2838" i="2"/>
  <c r="BS2837" i="2"/>
  <c r="BS2839" i="2"/>
  <c r="BS2838" i="2"/>
  <c r="KY2817" i="2"/>
  <c r="KY2814" i="2"/>
  <c r="KZ2824" i="2"/>
  <c r="KY2822" i="2"/>
  <c r="KY2820" i="2"/>
  <c r="KZ2816" i="2"/>
  <c r="LB2814" i="2"/>
  <c r="KY2825" i="2"/>
  <c r="KZ2823" i="2"/>
  <c r="KZ2821" i="2"/>
  <c r="KZ2819" i="2"/>
  <c r="LA2815" i="2"/>
  <c r="LA2816" i="2"/>
  <c r="KY2815" i="2"/>
  <c r="LB2825" i="2"/>
  <c r="LA2823" i="2"/>
  <c r="LA2821" i="2"/>
  <c r="LA2819" i="2"/>
  <c r="KY2854" i="2"/>
  <c r="LB2817" i="2"/>
  <c r="LB2815" i="2"/>
  <c r="LA2824" i="2"/>
  <c r="LB2822" i="2"/>
  <c r="LB2820" i="2"/>
  <c r="LB2818" i="2"/>
  <c r="LB2823" i="2"/>
  <c r="KY2818" i="2"/>
  <c r="KY2816" i="2"/>
  <c r="KZ2814" i="2"/>
  <c r="KZ2825" i="2"/>
  <c r="KY2823" i="2"/>
  <c r="KY2821" i="2"/>
  <c r="KY2819" i="2"/>
  <c r="LB2821" i="2"/>
  <c r="KZ2817" i="2"/>
  <c r="LA2814" i="2"/>
  <c r="KY2824" i="2"/>
  <c r="KZ2822" i="2"/>
  <c r="KZ2820" i="2"/>
  <c r="KZ2818" i="2"/>
  <c r="LA2817" i="2"/>
  <c r="KZ2815" i="2"/>
  <c r="LA2825" i="2"/>
  <c r="LB2824" i="2"/>
  <c r="LA2822" i="2"/>
  <c r="LA2820" i="2"/>
  <c r="LA2818" i="2"/>
  <c r="LB2816" i="2"/>
  <c r="LB2819" i="2"/>
  <c r="KY2836" i="2"/>
  <c r="KZ2841" i="2"/>
  <c r="KZ2837" i="2"/>
  <c r="KZ2839" i="2"/>
  <c r="KZ2840" i="2"/>
  <c r="KZ2836" i="2"/>
  <c r="KZ2838" i="2"/>
  <c r="KY2841" i="2"/>
  <c r="KY2837" i="2"/>
  <c r="KY2839" i="2"/>
  <c r="KY2840" i="2"/>
  <c r="KY2838" i="2"/>
  <c r="D2849" i="2"/>
  <c r="D2880" i="2" s="1"/>
  <c r="L2824" i="2"/>
  <c r="K2822" i="2"/>
  <c r="K2820" i="2"/>
  <c r="K2818" i="2"/>
  <c r="K2816" i="2"/>
  <c r="L2814" i="2"/>
  <c r="L2825" i="2"/>
  <c r="N2817" i="2"/>
  <c r="L2823" i="2"/>
  <c r="L2821" i="2"/>
  <c r="L2819" i="2"/>
  <c r="L2817" i="2"/>
  <c r="M2814" i="2"/>
  <c r="K2824" i="2"/>
  <c r="N2823" i="2"/>
  <c r="M2824" i="2"/>
  <c r="M2823" i="2"/>
  <c r="M2821" i="2"/>
  <c r="M2819" i="2"/>
  <c r="M2817" i="2"/>
  <c r="L2815" i="2"/>
  <c r="M2825" i="2"/>
  <c r="N2824" i="2"/>
  <c r="N2815" i="2"/>
  <c r="N2822" i="2"/>
  <c r="N2820" i="2"/>
  <c r="N2818" i="2"/>
  <c r="N2816" i="2"/>
  <c r="M2815" i="2"/>
  <c r="K2854" i="2"/>
  <c r="N2821" i="2"/>
  <c r="K2823" i="2"/>
  <c r="K2821" i="2"/>
  <c r="K2819" i="2"/>
  <c r="K2817" i="2"/>
  <c r="K2814" i="2"/>
  <c r="L2822" i="2"/>
  <c r="L2820" i="2"/>
  <c r="L2818" i="2"/>
  <c r="L2816" i="2"/>
  <c r="N2814" i="2"/>
  <c r="K2825" i="2"/>
  <c r="M2822" i="2"/>
  <c r="M2820" i="2"/>
  <c r="M2818" i="2"/>
  <c r="M2816" i="2"/>
  <c r="K2815" i="2"/>
  <c r="N2825" i="2"/>
  <c r="N2819" i="2"/>
  <c r="L2838" i="2"/>
  <c r="K2839" i="2"/>
  <c r="K2838" i="2"/>
  <c r="L2836" i="2"/>
  <c r="L2841" i="2"/>
  <c r="K2837" i="2"/>
  <c r="L2840" i="2"/>
  <c r="K2836" i="2"/>
  <c r="K2841" i="2"/>
  <c r="L2837" i="2"/>
  <c r="K2840" i="2"/>
  <c r="L2839" i="2"/>
  <c r="E2840" i="2" l="1"/>
  <c r="E2871" i="2" s="1"/>
  <c r="KB2826" i="2"/>
  <c r="KC2827" i="2"/>
  <c r="KC2828" i="2"/>
  <c r="KA2828" i="2"/>
  <c r="KA2827" i="2"/>
  <c r="KB2827" i="2"/>
  <c r="KC2826" i="2"/>
  <c r="KB2828" i="2"/>
  <c r="KA2826" i="2"/>
  <c r="KA2835" i="2"/>
  <c r="KH2835" i="2"/>
  <c r="KH2831" i="2"/>
  <c r="KI2830" i="2"/>
  <c r="KG2830" i="2"/>
  <c r="KH2829" i="2"/>
  <c r="KH2830" i="2"/>
  <c r="KI2831" i="2"/>
  <c r="KI2829" i="2"/>
  <c r="KG2831" i="2"/>
  <c r="KG2829" i="2"/>
  <c r="AO2829" i="2"/>
  <c r="AP2835" i="2"/>
  <c r="AP2829" i="2"/>
  <c r="AQ2829" i="2"/>
  <c r="AP2831" i="2"/>
  <c r="AQ2830" i="2"/>
  <c r="AO2830" i="2"/>
  <c r="AO2831" i="2"/>
  <c r="AP2830" i="2"/>
  <c r="AQ2831" i="2"/>
  <c r="SO2834" i="2"/>
  <c r="SP2832" i="2"/>
  <c r="SP2833" i="2"/>
  <c r="SQ2832" i="2"/>
  <c r="SO2833" i="2"/>
  <c r="SO2832" i="2"/>
  <c r="SQ2834" i="2"/>
  <c r="SQ2835" i="2"/>
  <c r="SP2834" i="2"/>
  <c r="SQ2833" i="2"/>
  <c r="D2837" i="2"/>
  <c r="D2868" i="2" s="1"/>
  <c r="CM2832" i="2"/>
  <c r="CK2832" i="2"/>
  <c r="CM2835" i="2"/>
  <c r="CL2834" i="2"/>
  <c r="CL2833" i="2"/>
  <c r="CM2833" i="2"/>
  <c r="CM2834" i="2"/>
  <c r="CK2833" i="2"/>
  <c r="CK2834" i="2"/>
  <c r="CL2832" i="2"/>
  <c r="NO2833" i="2"/>
  <c r="NO2834" i="2"/>
  <c r="NM2833" i="2"/>
  <c r="NM2834" i="2"/>
  <c r="NN2832" i="2"/>
  <c r="NN2833" i="2"/>
  <c r="NO2832" i="2"/>
  <c r="NM2832" i="2"/>
  <c r="NN2834" i="2"/>
  <c r="NO2835" i="2"/>
  <c r="FM2832" i="2"/>
  <c r="FK2834" i="2"/>
  <c r="FK2832" i="2"/>
  <c r="FL2833" i="2"/>
  <c r="FM2835" i="2"/>
  <c r="FL2834" i="2"/>
  <c r="FM2833" i="2"/>
  <c r="FK2833" i="2"/>
  <c r="FM2834" i="2"/>
  <c r="FL2832" i="2"/>
  <c r="MI2833" i="2"/>
  <c r="MJ2832" i="2"/>
  <c r="MJ2833" i="2"/>
  <c r="MK2834" i="2"/>
  <c r="MK2832" i="2"/>
  <c r="MI2834" i="2"/>
  <c r="MI2832" i="2"/>
  <c r="MK2833" i="2"/>
  <c r="MK2835" i="2"/>
  <c r="MJ2834" i="2"/>
  <c r="UE2833" i="2"/>
  <c r="UF2832" i="2"/>
  <c r="UF2833" i="2"/>
  <c r="UG2834" i="2"/>
  <c r="UG2833" i="2"/>
  <c r="UG2832" i="2"/>
  <c r="UE2834" i="2"/>
  <c r="UE2832" i="2"/>
  <c r="UG2835" i="2"/>
  <c r="UF2834" i="2"/>
  <c r="HZ2827" i="2"/>
  <c r="HY2828" i="2"/>
  <c r="IA2826" i="2"/>
  <c r="HZ2826" i="2"/>
  <c r="HY2826" i="2"/>
  <c r="HY2835" i="2"/>
  <c r="HZ2828" i="2"/>
  <c r="IA2827" i="2"/>
  <c r="IA2828" i="2"/>
  <c r="HY2827" i="2"/>
  <c r="QT2828" i="2"/>
  <c r="QU2827" i="2"/>
  <c r="QS2835" i="2"/>
  <c r="QU2828" i="2"/>
  <c r="QS2827" i="2"/>
  <c r="QS2828" i="2"/>
  <c r="QT2826" i="2"/>
  <c r="QT2827" i="2"/>
  <c r="QU2826" i="2"/>
  <c r="QS2826" i="2"/>
  <c r="JI2834" i="2"/>
  <c r="JJ2832" i="2"/>
  <c r="JJ2833" i="2"/>
  <c r="JK2832" i="2"/>
  <c r="JI2832" i="2"/>
  <c r="JK2834" i="2"/>
  <c r="JK2835" i="2"/>
  <c r="JJ2834" i="2"/>
  <c r="JK2833" i="2"/>
  <c r="JI2833" i="2"/>
  <c r="PW2830" i="2"/>
  <c r="PU2830" i="2"/>
  <c r="PV2829" i="2"/>
  <c r="PV2830" i="2"/>
  <c r="PW2831" i="2"/>
  <c r="PV2831" i="2"/>
  <c r="PW2829" i="2"/>
  <c r="PU2831" i="2"/>
  <c r="PU2829" i="2"/>
  <c r="PV2835" i="2"/>
  <c r="HC2830" i="2"/>
  <c r="HA2830" i="2"/>
  <c r="HB2829" i="2"/>
  <c r="HB2830" i="2"/>
  <c r="HC2831" i="2"/>
  <c r="HC2829" i="2"/>
  <c r="HA2831" i="2"/>
  <c r="HB2831" i="2"/>
  <c r="HA2829" i="2"/>
  <c r="HB2835" i="2"/>
  <c r="TA2835" i="2"/>
  <c r="TB2828" i="2"/>
  <c r="TA2826" i="2"/>
  <c r="TC2827" i="2"/>
  <c r="TC2828" i="2"/>
  <c r="TA2827" i="2"/>
  <c r="TA2828" i="2"/>
  <c r="TB2826" i="2"/>
  <c r="TB2827" i="2"/>
  <c r="TC2826" i="2"/>
  <c r="BI2826" i="2"/>
  <c r="BG2826" i="2"/>
  <c r="BG2835" i="2"/>
  <c r="BH2827" i="2"/>
  <c r="BG2827" i="2"/>
  <c r="BH2828" i="2"/>
  <c r="BH2826" i="2"/>
  <c r="BI2827" i="2"/>
  <c r="BI2828" i="2"/>
  <c r="BG2828" i="2"/>
  <c r="BG2831" i="2"/>
  <c r="BH2829" i="2"/>
  <c r="BH2830" i="2"/>
  <c r="BI2831" i="2"/>
  <c r="BI2829" i="2"/>
  <c r="BG2829" i="2"/>
  <c r="BG2830" i="2"/>
  <c r="BH2835" i="2"/>
  <c r="BH2831" i="2"/>
  <c r="BI2830" i="2"/>
  <c r="GE2829" i="2"/>
  <c r="GC2831" i="2"/>
  <c r="GC2829" i="2"/>
  <c r="GD2835" i="2"/>
  <c r="GD2831" i="2"/>
  <c r="GE2830" i="2"/>
  <c r="GD2830" i="2"/>
  <c r="GC2830" i="2"/>
  <c r="GD2829" i="2"/>
  <c r="GE2831" i="2"/>
  <c r="VI2829" i="2"/>
  <c r="VJ2835" i="2"/>
  <c r="VI2831" i="2"/>
  <c r="VJ2831" i="2"/>
  <c r="VK2830" i="2"/>
  <c r="VI2830" i="2"/>
  <c r="VJ2829" i="2"/>
  <c r="VJ2830" i="2"/>
  <c r="VK2831" i="2"/>
  <c r="VK2829" i="2"/>
  <c r="BN2833" i="2"/>
  <c r="BO2832" i="2"/>
  <c r="BM2832" i="2"/>
  <c r="BO2835" i="2"/>
  <c r="BM2834" i="2"/>
  <c r="BN2834" i="2"/>
  <c r="BO2833" i="2"/>
  <c r="BN2832" i="2"/>
  <c r="BO2834" i="2"/>
  <c r="BM2833" i="2"/>
  <c r="FA2832" i="2"/>
  <c r="EY2834" i="2"/>
  <c r="EY2832" i="2"/>
  <c r="FA2835" i="2"/>
  <c r="EZ2834" i="2"/>
  <c r="EZ2833" i="2"/>
  <c r="FA2833" i="2"/>
  <c r="EY2833" i="2"/>
  <c r="EZ2832" i="2"/>
  <c r="FA2834" i="2"/>
  <c r="EB2830" i="2"/>
  <c r="EC2829" i="2"/>
  <c r="EA2829" i="2"/>
  <c r="EB2829" i="2"/>
  <c r="EB2835" i="2"/>
  <c r="EA2831" i="2"/>
  <c r="EB2831" i="2"/>
  <c r="EC2830" i="2"/>
  <c r="EC2831" i="2"/>
  <c r="EA2830" i="2"/>
  <c r="IS2830" i="2"/>
  <c r="IS2831" i="2"/>
  <c r="IQ2830" i="2"/>
  <c r="IQ2831" i="2"/>
  <c r="IR2829" i="2"/>
  <c r="IR2830" i="2"/>
  <c r="IS2829" i="2"/>
  <c r="IR2831" i="2"/>
  <c r="IQ2829" i="2"/>
  <c r="IR2835" i="2"/>
  <c r="IG2829" i="2"/>
  <c r="IE2829" i="2"/>
  <c r="IF2835" i="2"/>
  <c r="IF2831" i="2"/>
  <c r="IF2830" i="2"/>
  <c r="IG2830" i="2"/>
  <c r="IG2831" i="2"/>
  <c r="IE2830" i="2"/>
  <c r="IE2831" i="2"/>
  <c r="IF2829" i="2"/>
  <c r="TI2835" i="2"/>
  <c r="TH2834" i="2"/>
  <c r="TI2833" i="2"/>
  <c r="TG2833" i="2"/>
  <c r="TH2832" i="2"/>
  <c r="TH2833" i="2"/>
  <c r="TI2834" i="2"/>
  <c r="TG2832" i="2"/>
  <c r="TI2832" i="2"/>
  <c r="TG2834" i="2"/>
  <c r="UM2829" i="2"/>
  <c r="UK2831" i="2"/>
  <c r="UK2829" i="2"/>
  <c r="UM2831" i="2"/>
  <c r="UL2835" i="2"/>
  <c r="UL2831" i="2"/>
  <c r="UL2830" i="2"/>
  <c r="UM2830" i="2"/>
  <c r="UK2830" i="2"/>
  <c r="UL2829" i="2"/>
  <c r="DO2829" i="2"/>
  <c r="DP2835" i="2"/>
  <c r="DP2831" i="2"/>
  <c r="DQ2829" i="2"/>
  <c r="DQ2830" i="2"/>
  <c r="DQ2831" i="2"/>
  <c r="DO2830" i="2"/>
  <c r="DO2831" i="2"/>
  <c r="DP2829" i="2"/>
  <c r="DP2830" i="2"/>
  <c r="DP2834" i="2"/>
  <c r="DQ2833" i="2"/>
  <c r="DQ2835" i="2"/>
  <c r="DO2833" i="2"/>
  <c r="DP2832" i="2"/>
  <c r="DP2833" i="2"/>
  <c r="DQ2834" i="2"/>
  <c r="DQ2832" i="2"/>
  <c r="DO2834" i="2"/>
  <c r="DO2832" i="2"/>
  <c r="PO2832" i="2"/>
  <c r="PQ2835" i="2"/>
  <c r="PP2834" i="2"/>
  <c r="PQ2832" i="2"/>
  <c r="PQ2833" i="2"/>
  <c r="PO2833" i="2"/>
  <c r="PP2832" i="2"/>
  <c r="PP2833" i="2"/>
  <c r="PQ2834" i="2"/>
  <c r="PO2834" i="2"/>
  <c r="FF2835" i="2"/>
  <c r="FF2831" i="2"/>
  <c r="FG2830" i="2"/>
  <c r="FE2829" i="2"/>
  <c r="FE2830" i="2"/>
  <c r="FF2829" i="2"/>
  <c r="FF2830" i="2"/>
  <c r="FG2831" i="2"/>
  <c r="FG2829" i="2"/>
  <c r="FE2831" i="2"/>
  <c r="FG2835" i="2"/>
  <c r="FF2834" i="2"/>
  <c r="FG2833" i="2"/>
  <c r="FE2832" i="2"/>
  <c r="FG2834" i="2"/>
  <c r="FE2833" i="2"/>
  <c r="FE2834" i="2"/>
  <c r="FF2832" i="2"/>
  <c r="FF2833" i="2"/>
  <c r="FG2832" i="2"/>
  <c r="MQ2829" i="2"/>
  <c r="MO2831" i="2"/>
  <c r="MO2829" i="2"/>
  <c r="MP2835" i="2"/>
  <c r="MP2831" i="2"/>
  <c r="MQ2830" i="2"/>
  <c r="MP2830" i="2"/>
  <c r="MO2830" i="2"/>
  <c r="MQ2831" i="2"/>
  <c r="MP2829" i="2"/>
  <c r="GO2835" i="2"/>
  <c r="GO2826" i="2"/>
  <c r="GP2828" i="2"/>
  <c r="GQ2827" i="2"/>
  <c r="GQ2828" i="2"/>
  <c r="GO2827" i="2"/>
  <c r="GO2828" i="2"/>
  <c r="GP2826" i="2"/>
  <c r="GP2827" i="2"/>
  <c r="GQ2826" i="2"/>
  <c r="DW2830" i="2"/>
  <c r="DU2830" i="2"/>
  <c r="DV2829" i="2"/>
  <c r="DV2830" i="2"/>
  <c r="DW2831" i="2"/>
  <c r="DW2829" i="2"/>
  <c r="DU2831" i="2"/>
  <c r="DU2829" i="2"/>
  <c r="DV2835" i="2"/>
  <c r="DV2831" i="2"/>
  <c r="LW2835" i="2"/>
  <c r="LW2827" i="2"/>
  <c r="LX2828" i="2"/>
  <c r="LW2826" i="2"/>
  <c r="LX2826" i="2"/>
  <c r="LY2827" i="2"/>
  <c r="LY2828" i="2"/>
  <c r="LW2828" i="2"/>
  <c r="LX2827" i="2"/>
  <c r="LY2826" i="2"/>
  <c r="IW2834" i="2"/>
  <c r="IX2832" i="2"/>
  <c r="IX2833" i="2"/>
  <c r="IY2832" i="2"/>
  <c r="IW2832" i="2"/>
  <c r="IY2835" i="2"/>
  <c r="IW2833" i="2"/>
  <c r="IX2834" i="2"/>
  <c r="IY2834" i="2"/>
  <c r="IY2833" i="2"/>
  <c r="RY2831" i="2"/>
  <c r="RW2830" i="2"/>
  <c r="RW2831" i="2"/>
  <c r="RX2829" i="2"/>
  <c r="RX2830" i="2"/>
  <c r="RY2829" i="2"/>
  <c r="RW2829" i="2"/>
  <c r="RX2835" i="2"/>
  <c r="RX2831" i="2"/>
  <c r="RY2830" i="2"/>
  <c r="E2841" i="2"/>
  <c r="E2872" i="2" s="1"/>
  <c r="D2854" i="2"/>
  <c r="D2885" i="2" s="1"/>
  <c r="LA2832" i="2"/>
  <c r="KY2834" i="2"/>
  <c r="KY2832" i="2"/>
  <c r="LA2835" i="2"/>
  <c r="KZ2834" i="2"/>
  <c r="KZ2833" i="2"/>
  <c r="LA2833" i="2"/>
  <c r="KY2833" i="2"/>
  <c r="KZ2832" i="2"/>
  <c r="LA2834" i="2"/>
  <c r="AU2833" i="2"/>
  <c r="AV2832" i="2"/>
  <c r="AV2833" i="2"/>
  <c r="AW2834" i="2"/>
  <c r="AW2832" i="2"/>
  <c r="AU2834" i="2"/>
  <c r="AU2832" i="2"/>
  <c r="AW2835" i="2"/>
  <c r="AW2833" i="2"/>
  <c r="AV2834" i="2"/>
  <c r="FL2831" i="2"/>
  <c r="FM2830" i="2"/>
  <c r="FM2831" i="2"/>
  <c r="FK2830" i="2"/>
  <c r="FK2831" i="2"/>
  <c r="FL2829" i="2"/>
  <c r="FL2830" i="2"/>
  <c r="FL2835" i="2"/>
  <c r="FM2829" i="2"/>
  <c r="FK2829" i="2"/>
  <c r="CY2835" i="2"/>
  <c r="CX2834" i="2"/>
  <c r="CY2833" i="2"/>
  <c r="CY2834" i="2"/>
  <c r="CW2833" i="2"/>
  <c r="CW2834" i="2"/>
  <c r="CX2832" i="2"/>
  <c r="CX2833" i="2"/>
  <c r="CW2832" i="2"/>
  <c r="CY2832" i="2"/>
  <c r="CY2826" i="2"/>
  <c r="CW2826" i="2"/>
  <c r="CW2835" i="2"/>
  <c r="CX2828" i="2"/>
  <c r="CX2827" i="2"/>
  <c r="CY2827" i="2"/>
  <c r="CY2828" i="2"/>
  <c r="CW2827" i="2"/>
  <c r="CW2828" i="2"/>
  <c r="CX2826" i="2"/>
  <c r="LL2830" i="2"/>
  <c r="LM2829" i="2"/>
  <c r="LK2829" i="2"/>
  <c r="LL2835" i="2"/>
  <c r="LL2831" i="2"/>
  <c r="LK2831" i="2"/>
  <c r="LM2830" i="2"/>
  <c r="LL2829" i="2"/>
  <c r="LM2831" i="2"/>
  <c r="LK2830" i="2"/>
  <c r="MJ2826" i="2"/>
  <c r="MK2827" i="2"/>
  <c r="MK2828" i="2"/>
  <c r="MI2828" i="2"/>
  <c r="MJ2827" i="2"/>
  <c r="MI2827" i="2"/>
  <c r="MK2826" i="2"/>
  <c r="MI2826" i="2"/>
  <c r="MJ2828" i="2"/>
  <c r="MI2835" i="2"/>
  <c r="UF2835" i="2"/>
  <c r="UF2831" i="2"/>
  <c r="UG2830" i="2"/>
  <c r="UG2831" i="2"/>
  <c r="UE2830" i="2"/>
  <c r="UE2831" i="2"/>
  <c r="UF2829" i="2"/>
  <c r="UE2829" i="2"/>
  <c r="UF2830" i="2"/>
  <c r="UG2829" i="2"/>
  <c r="KI2833" i="2"/>
  <c r="KI2834" i="2"/>
  <c r="KG2833" i="2"/>
  <c r="KG2834" i="2"/>
  <c r="KH2832" i="2"/>
  <c r="KH2833" i="2"/>
  <c r="KI2832" i="2"/>
  <c r="KG2832" i="2"/>
  <c r="KH2834" i="2"/>
  <c r="KI2835" i="2"/>
  <c r="MC2835" i="2"/>
  <c r="MC2826" i="2"/>
  <c r="MD2828" i="2"/>
  <c r="ME2827" i="2"/>
  <c r="ME2828" i="2"/>
  <c r="MC2827" i="2"/>
  <c r="MC2828" i="2"/>
  <c r="MD2826" i="2"/>
  <c r="MD2827" i="2"/>
  <c r="ME2826" i="2"/>
  <c r="QN2835" i="2"/>
  <c r="QN2831" i="2"/>
  <c r="QM2829" i="2"/>
  <c r="QO2830" i="2"/>
  <c r="QO2831" i="2"/>
  <c r="QM2830" i="2"/>
  <c r="QM2831" i="2"/>
  <c r="QN2829" i="2"/>
  <c r="QN2830" i="2"/>
  <c r="QO2829" i="2"/>
  <c r="EH2831" i="2"/>
  <c r="EI2830" i="2"/>
  <c r="EG2830" i="2"/>
  <c r="EH2829" i="2"/>
  <c r="EH2830" i="2"/>
  <c r="EI2831" i="2"/>
  <c r="EH2835" i="2"/>
  <c r="EI2829" i="2"/>
  <c r="EG2831" i="2"/>
  <c r="EG2829" i="2"/>
  <c r="QT2830" i="2"/>
  <c r="QU2831" i="2"/>
  <c r="QU2829" i="2"/>
  <c r="QS2831" i="2"/>
  <c r="QS2829" i="2"/>
  <c r="QT2835" i="2"/>
  <c r="QT2831" i="2"/>
  <c r="QU2830" i="2"/>
  <c r="QT2829" i="2"/>
  <c r="QS2830" i="2"/>
  <c r="SW2830" i="2"/>
  <c r="SW2831" i="2"/>
  <c r="SU2830" i="2"/>
  <c r="SV2831" i="2"/>
  <c r="SU2831" i="2"/>
  <c r="SV2829" i="2"/>
  <c r="SV2830" i="2"/>
  <c r="SW2829" i="2"/>
  <c r="SU2829" i="2"/>
  <c r="SV2835" i="2"/>
  <c r="LG2829" i="2"/>
  <c r="LE2831" i="2"/>
  <c r="LE2829" i="2"/>
  <c r="LF2835" i="2"/>
  <c r="LF2831" i="2"/>
  <c r="LG2830" i="2"/>
  <c r="LG2831" i="2"/>
  <c r="LE2830" i="2"/>
  <c r="LF2829" i="2"/>
  <c r="LF2830" i="2"/>
  <c r="IM2830" i="2"/>
  <c r="IK2830" i="2"/>
  <c r="IL2831" i="2"/>
  <c r="IL2829" i="2"/>
  <c r="IL2830" i="2"/>
  <c r="IM2831" i="2"/>
  <c r="IM2829" i="2"/>
  <c r="IK2831" i="2"/>
  <c r="IK2829" i="2"/>
  <c r="IL2835" i="2"/>
  <c r="AQ2835" i="2"/>
  <c r="AP2834" i="2"/>
  <c r="AQ2833" i="2"/>
  <c r="AO2832" i="2"/>
  <c r="AQ2834" i="2"/>
  <c r="AO2833" i="2"/>
  <c r="AO2834" i="2"/>
  <c r="AP2832" i="2"/>
  <c r="AP2833" i="2"/>
  <c r="AQ2832" i="2"/>
  <c r="RF2829" i="2"/>
  <c r="RF2830" i="2"/>
  <c r="RG2831" i="2"/>
  <c r="RG2829" i="2"/>
  <c r="RE2831" i="2"/>
  <c r="RE2829" i="2"/>
  <c r="RE2830" i="2"/>
  <c r="RF2835" i="2"/>
  <c r="RF2831" i="2"/>
  <c r="RG2830" i="2"/>
  <c r="RE2835" i="2"/>
  <c r="RF2828" i="2"/>
  <c r="RG2827" i="2"/>
  <c r="RG2828" i="2"/>
  <c r="RE2827" i="2"/>
  <c r="RE2826" i="2"/>
  <c r="RE2828" i="2"/>
  <c r="RF2826" i="2"/>
  <c r="RF2827" i="2"/>
  <c r="RG2826" i="2"/>
  <c r="HS2829" i="2"/>
  <c r="HU2829" i="2"/>
  <c r="HT2835" i="2"/>
  <c r="HT2831" i="2"/>
  <c r="HU2830" i="2"/>
  <c r="HU2831" i="2"/>
  <c r="HS2830" i="2"/>
  <c r="HS2831" i="2"/>
  <c r="HT2829" i="2"/>
  <c r="HT2830" i="2"/>
  <c r="TS2827" i="2"/>
  <c r="TT2828" i="2"/>
  <c r="TT2826" i="2"/>
  <c r="TU2827" i="2"/>
  <c r="TS2835" i="2"/>
  <c r="TU2828" i="2"/>
  <c r="TS2828" i="2"/>
  <c r="TT2827" i="2"/>
  <c r="TU2826" i="2"/>
  <c r="TS2826" i="2"/>
  <c r="JV2831" i="2"/>
  <c r="JW2830" i="2"/>
  <c r="JU2830" i="2"/>
  <c r="JV2835" i="2"/>
  <c r="JV2829" i="2"/>
  <c r="JV2830" i="2"/>
  <c r="JW2831" i="2"/>
  <c r="JW2829" i="2"/>
  <c r="JU2831" i="2"/>
  <c r="JU2829" i="2"/>
  <c r="W2831" i="2"/>
  <c r="X2829" i="2"/>
  <c r="X2830" i="2"/>
  <c r="Y2829" i="2"/>
  <c r="W2829" i="2"/>
  <c r="W2830" i="2"/>
  <c r="X2835" i="2"/>
  <c r="X2831" i="2"/>
  <c r="Y2831" i="2"/>
  <c r="Y2830" i="2"/>
  <c r="EA2826" i="2"/>
  <c r="EA2835" i="2"/>
  <c r="EA2827" i="2"/>
  <c r="EB2828" i="2"/>
  <c r="EB2826" i="2"/>
  <c r="EC2827" i="2"/>
  <c r="EC2828" i="2"/>
  <c r="EA2828" i="2"/>
  <c r="EB2827" i="2"/>
  <c r="EC2826" i="2"/>
  <c r="IE2826" i="2"/>
  <c r="IG2826" i="2"/>
  <c r="IE2835" i="2"/>
  <c r="IE2827" i="2"/>
  <c r="IF2828" i="2"/>
  <c r="IF2826" i="2"/>
  <c r="IG2827" i="2"/>
  <c r="IG2828" i="2"/>
  <c r="IE2828" i="2"/>
  <c r="IF2827" i="2"/>
  <c r="TI2828" i="2"/>
  <c r="TG2828" i="2"/>
  <c r="TH2826" i="2"/>
  <c r="TH2827" i="2"/>
  <c r="TI2826" i="2"/>
  <c r="TI2827" i="2"/>
  <c r="TG2826" i="2"/>
  <c r="TG2835" i="2"/>
  <c r="TG2827" i="2"/>
  <c r="TH2828" i="2"/>
  <c r="NB2830" i="2"/>
  <c r="NC2831" i="2"/>
  <c r="NC2829" i="2"/>
  <c r="NA2831" i="2"/>
  <c r="NA2829" i="2"/>
  <c r="NB2835" i="2"/>
  <c r="NB2831" i="2"/>
  <c r="NC2830" i="2"/>
  <c r="NA2830" i="2"/>
  <c r="NB2829" i="2"/>
  <c r="RS2829" i="2"/>
  <c r="RQ2831" i="2"/>
  <c r="RR2830" i="2"/>
  <c r="RQ2829" i="2"/>
  <c r="RS2831" i="2"/>
  <c r="RR2835" i="2"/>
  <c r="RR2831" i="2"/>
  <c r="RS2830" i="2"/>
  <c r="RQ2830" i="2"/>
  <c r="RR2829" i="2"/>
  <c r="RS2827" i="2"/>
  <c r="RS2828" i="2"/>
  <c r="RQ2827" i="2"/>
  <c r="RQ2828" i="2"/>
  <c r="RR2826" i="2"/>
  <c r="RR2827" i="2"/>
  <c r="RS2826" i="2"/>
  <c r="RR2828" i="2"/>
  <c r="RQ2826" i="2"/>
  <c r="RQ2835" i="2"/>
  <c r="NU2830" i="2"/>
  <c r="NU2831" i="2"/>
  <c r="NS2830" i="2"/>
  <c r="NT2831" i="2"/>
  <c r="NS2831" i="2"/>
  <c r="NT2829" i="2"/>
  <c r="NT2830" i="2"/>
  <c r="NU2829" i="2"/>
  <c r="NS2829" i="2"/>
  <c r="NT2835" i="2"/>
  <c r="UK2835" i="2"/>
  <c r="UL2828" i="2"/>
  <c r="UM2827" i="2"/>
  <c r="UM2828" i="2"/>
  <c r="UK2827" i="2"/>
  <c r="UK2828" i="2"/>
  <c r="UL2826" i="2"/>
  <c r="UL2827" i="2"/>
  <c r="UM2826" i="2"/>
  <c r="UK2826" i="2"/>
  <c r="RA2830" i="2"/>
  <c r="RA2831" i="2"/>
  <c r="QY2830" i="2"/>
  <c r="QY2831" i="2"/>
  <c r="QZ2829" i="2"/>
  <c r="QZ2830" i="2"/>
  <c r="QZ2831" i="2"/>
  <c r="RA2829" i="2"/>
  <c r="QY2829" i="2"/>
  <c r="QZ2835" i="2"/>
  <c r="FE2826" i="2"/>
  <c r="FE2835" i="2"/>
  <c r="FF2828" i="2"/>
  <c r="FG2827" i="2"/>
  <c r="FG2828" i="2"/>
  <c r="FE2827" i="2"/>
  <c r="FE2828" i="2"/>
  <c r="FF2826" i="2"/>
  <c r="FF2827" i="2"/>
  <c r="FG2826" i="2"/>
  <c r="UW2835" i="2"/>
  <c r="UX2828" i="2"/>
  <c r="UY2827" i="2"/>
  <c r="UY2828" i="2"/>
  <c r="UW2827" i="2"/>
  <c r="UW2826" i="2"/>
  <c r="UW2828" i="2"/>
  <c r="UX2826" i="2"/>
  <c r="UX2827" i="2"/>
  <c r="UY2826" i="2"/>
  <c r="TU2831" i="2"/>
  <c r="TS2830" i="2"/>
  <c r="TS2831" i="2"/>
  <c r="TT2829" i="2"/>
  <c r="TT2830" i="2"/>
  <c r="TU2830" i="2"/>
  <c r="TU2829" i="2"/>
  <c r="TS2829" i="2"/>
  <c r="TT2835" i="2"/>
  <c r="TT2831" i="2"/>
  <c r="DI2828" i="2"/>
  <c r="DJ2826" i="2"/>
  <c r="DJ2827" i="2"/>
  <c r="DK2826" i="2"/>
  <c r="DI2826" i="2"/>
  <c r="DK2828" i="2"/>
  <c r="DI2835" i="2"/>
  <c r="DJ2828" i="2"/>
  <c r="DI2827" i="2"/>
  <c r="DK2827" i="2"/>
  <c r="AI2835" i="2"/>
  <c r="AI2827" i="2"/>
  <c r="AJ2828" i="2"/>
  <c r="AJ2826" i="2"/>
  <c r="AK2827" i="2"/>
  <c r="AK2828" i="2"/>
  <c r="AI2828" i="2"/>
  <c r="AJ2827" i="2"/>
  <c r="AI2826" i="2"/>
  <c r="AK2826" i="2"/>
  <c r="CQ2828" i="2"/>
  <c r="CR2827" i="2"/>
  <c r="CS2826" i="2"/>
  <c r="CQ2826" i="2"/>
  <c r="CQ2835" i="2"/>
  <c r="CQ2827" i="2"/>
  <c r="CR2828" i="2"/>
  <c r="CR2826" i="2"/>
  <c r="CS2827" i="2"/>
  <c r="CS2828" i="2"/>
  <c r="E2839" i="2"/>
  <c r="E2870" i="2" s="1"/>
  <c r="E2836" i="2"/>
  <c r="E2867" i="2" s="1"/>
  <c r="LA2831" i="2"/>
  <c r="KY2830" i="2"/>
  <c r="KY2831" i="2"/>
  <c r="KZ2829" i="2"/>
  <c r="KZ2830" i="2"/>
  <c r="LA2829" i="2"/>
  <c r="KY2829" i="2"/>
  <c r="LA2830" i="2"/>
  <c r="KZ2835" i="2"/>
  <c r="KZ2831" i="2"/>
  <c r="CK2828" i="2"/>
  <c r="CL2826" i="2"/>
  <c r="CL2827" i="2"/>
  <c r="CK2827" i="2"/>
  <c r="CM2826" i="2"/>
  <c r="CM2828" i="2"/>
  <c r="CK2826" i="2"/>
  <c r="CK2835" i="2"/>
  <c r="CL2828" i="2"/>
  <c r="CM2827" i="2"/>
  <c r="SE2833" i="2"/>
  <c r="SE2834" i="2"/>
  <c r="SC2833" i="2"/>
  <c r="SC2834" i="2"/>
  <c r="SD2832" i="2"/>
  <c r="SD2833" i="2"/>
  <c r="SE2832" i="2"/>
  <c r="SC2832" i="2"/>
  <c r="SE2835" i="2"/>
  <c r="SD2834" i="2"/>
  <c r="NO2826" i="2"/>
  <c r="NM2826" i="2"/>
  <c r="NN2827" i="2"/>
  <c r="NM2835" i="2"/>
  <c r="NN2828" i="2"/>
  <c r="NO2827" i="2"/>
  <c r="NO2828" i="2"/>
  <c r="NM2827" i="2"/>
  <c r="NM2828" i="2"/>
  <c r="NN2826" i="2"/>
  <c r="FK2835" i="2"/>
  <c r="FK2827" i="2"/>
  <c r="FL2828" i="2"/>
  <c r="FL2826" i="2"/>
  <c r="FM2827" i="2"/>
  <c r="FM2828" i="2"/>
  <c r="FK2828" i="2"/>
  <c r="FL2827" i="2"/>
  <c r="FM2826" i="2"/>
  <c r="FK2826" i="2"/>
  <c r="TN2835" i="2"/>
  <c r="TM2829" i="2"/>
  <c r="TN2831" i="2"/>
  <c r="TO2830" i="2"/>
  <c r="TM2830" i="2"/>
  <c r="TN2829" i="2"/>
  <c r="TN2830" i="2"/>
  <c r="TO2831" i="2"/>
  <c r="TO2829" i="2"/>
  <c r="TM2831" i="2"/>
  <c r="KI2826" i="2"/>
  <c r="KG2826" i="2"/>
  <c r="KH2827" i="2"/>
  <c r="KG2835" i="2"/>
  <c r="KH2828" i="2"/>
  <c r="KI2827" i="2"/>
  <c r="KI2828" i="2"/>
  <c r="KG2827" i="2"/>
  <c r="KG2828" i="2"/>
  <c r="KH2826" i="2"/>
  <c r="QN2834" i="2"/>
  <c r="QO2833" i="2"/>
  <c r="QM2833" i="2"/>
  <c r="QN2832" i="2"/>
  <c r="QO2835" i="2"/>
  <c r="QN2833" i="2"/>
  <c r="QO2834" i="2"/>
  <c r="QO2832" i="2"/>
  <c r="QM2834" i="2"/>
  <c r="QM2832" i="2"/>
  <c r="JI2828" i="2"/>
  <c r="JJ2826" i="2"/>
  <c r="JK2828" i="2"/>
  <c r="JJ2827" i="2"/>
  <c r="JK2826" i="2"/>
  <c r="JI2826" i="2"/>
  <c r="JI2827" i="2"/>
  <c r="JI2835" i="2"/>
  <c r="JJ2828" i="2"/>
  <c r="JK2827" i="2"/>
  <c r="PW2832" i="2"/>
  <c r="PU2832" i="2"/>
  <c r="PW2835" i="2"/>
  <c r="PV2833" i="2"/>
  <c r="PV2834" i="2"/>
  <c r="PW2833" i="2"/>
  <c r="PW2834" i="2"/>
  <c r="PU2833" i="2"/>
  <c r="PU2834" i="2"/>
  <c r="PV2832" i="2"/>
  <c r="PU2828" i="2"/>
  <c r="PV2826" i="2"/>
  <c r="PV2827" i="2"/>
  <c r="PU2827" i="2"/>
  <c r="PW2826" i="2"/>
  <c r="PU2826" i="2"/>
  <c r="PU2835" i="2"/>
  <c r="PW2828" i="2"/>
  <c r="PV2828" i="2"/>
  <c r="PW2827" i="2"/>
  <c r="HC2834" i="2"/>
  <c r="HA2833" i="2"/>
  <c r="HA2834" i="2"/>
  <c r="HB2832" i="2"/>
  <c r="HC2833" i="2"/>
  <c r="HB2833" i="2"/>
  <c r="HC2832" i="2"/>
  <c r="HA2832" i="2"/>
  <c r="HC2835" i="2"/>
  <c r="HB2834" i="2"/>
  <c r="QI2829" i="2"/>
  <c r="QG2831" i="2"/>
  <c r="QG2829" i="2"/>
  <c r="QH2835" i="2"/>
  <c r="QH2830" i="2"/>
  <c r="QH2831" i="2"/>
  <c r="QI2830" i="2"/>
  <c r="QI2831" i="2"/>
  <c r="QG2830" i="2"/>
  <c r="QH2829" i="2"/>
  <c r="TC2832" i="2"/>
  <c r="TB2833" i="2"/>
  <c r="TA2832" i="2"/>
  <c r="TC2835" i="2"/>
  <c r="TB2834" i="2"/>
  <c r="TC2833" i="2"/>
  <c r="TC2834" i="2"/>
  <c r="TA2833" i="2"/>
  <c r="TA2834" i="2"/>
  <c r="TB2832" i="2"/>
  <c r="KM2831" i="2"/>
  <c r="KN2829" i="2"/>
  <c r="KN2830" i="2"/>
  <c r="KO2829" i="2"/>
  <c r="KM2829" i="2"/>
  <c r="KN2835" i="2"/>
  <c r="KO2831" i="2"/>
  <c r="KN2831" i="2"/>
  <c r="KM2830" i="2"/>
  <c r="KO2830" i="2"/>
  <c r="BG2833" i="2"/>
  <c r="BH2832" i="2"/>
  <c r="BI2833" i="2"/>
  <c r="BH2833" i="2"/>
  <c r="BI2834" i="2"/>
  <c r="BI2832" i="2"/>
  <c r="BG2834" i="2"/>
  <c r="BG2832" i="2"/>
  <c r="BI2835" i="2"/>
  <c r="BH2834" i="2"/>
  <c r="GE2832" i="2"/>
  <c r="GC2832" i="2"/>
  <c r="GD2833" i="2"/>
  <c r="GE2835" i="2"/>
  <c r="GD2834" i="2"/>
  <c r="GE2833" i="2"/>
  <c r="GE2834" i="2"/>
  <c r="GC2833" i="2"/>
  <c r="GC2834" i="2"/>
  <c r="GD2832" i="2"/>
  <c r="EO2835" i="2"/>
  <c r="EN2834" i="2"/>
  <c r="EO2833" i="2"/>
  <c r="EM2833" i="2"/>
  <c r="EN2832" i="2"/>
  <c r="EN2833" i="2"/>
  <c r="EO2834" i="2"/>
  <c r="EO2832" i="2"/>
  <c r="EM2834" i="2"/>
  <c r="EM2832" i="2"/>
  <c r="AI2831" i="2"/>
  <c r="AJ2829" i="2"/>
  <c r="AJ2830" i="2"/>
  <c r="AK2829" i="2"/>
  <c r="AK2831" i="2"/>
  <c r="AI2829" i="2"/>
  <c r="AJ2835" i="2"/>
  <c r="AJ2831" i="2"/>
  <c r="AK2830" i="2"/>
  <c r="AI2830" i="2"/>
  <c r="VI2832" i="2"/>
  <c r="VK2835" i="2"/>
  <c r="VJ2834" i="2"/>
  <c r="VK2833" i="2"/>
  <c r="VK2834" i="2"/>
  <c r="VI2833" i="2"/>
  <c r="VI2834" i="2"/>
  <c r="VJ2832" i="2"/>
  <c r="VJ2833" i="2"/>
  <c r="VK2832" i="2"/>
  <c r="X2832" i="2"/>
  <c r="X2833" i="2"/>
  <c r="Y2834" i="2"/>
  <c r="W2833" i="2"/>
  <c r="Y2832" i="2"/>
  <c r="W2834" i="2"/>
  <c r="W2832" i="2"/>
  <c r="Y2835" i="2"/>
  <c r="X2834" i="2"/>
  <c r="Y2833" i="2"/>
  <c r="BM2826" i="2"/>
  <c r="BO2826" i="2"/>
  <c r="BM2835" i="2"/>
  <c r="BN2828" i="2"/>
  <c r="BO2827" i="2"/>
  <c r="BO2828" i="2"/>
  <c r="BM2827" i="2"/>
  <c r="BM2828" i="2"/>
  <c r="BN2826" i="2"/>
  <c r="BN2827" i="2"/>
  <c r="EC2835" i="2"/>
  <c r="EB2834" i="2"/>
  <c r="EC2833" i="2"/>
  <c r="EA2833" i="2"/>
  <c r="EB2832" i="2"/>
  <c r="EC2834" i="2"/>
  <c r="EB2833" i="2"/>
  <c r="EA2832" i="2"/>
  <c r="EC2832" i="2"/>
  <c r="EA2834" i="2"/>
  <c r="IQ2832" i="2"/>
  <c r="IS2835" i="2"/>
  <c r="IQ2834" i="2"/>
  <c r="IR2834" i="2"/>
  <c r="IS2833" i="2"/>
  <c r="IQ2833" i="2"/>
  <c r="IR2832" i="2"/>
  <c r="IR2833" i="2"/>
  <c r="IS2834" i="2"/>
  <c r="IS2832" i="2"/>
  <c r="MW2835" i="2"/>
  <c r="MV2834" i="2"/>
  <c r="MW2833" i="2"/>
  <c r="MU2833" i="2"/>
  <c r="MV2832" i="2"/>
  <c r="MV2833" i="2"/>
  <c r="MW2834" i="2"/>
  <c r="MU2832" i="2"/>
  <c r="MW2832" i="2"/>
  <c r="MU2834" i="2"/>
  <c r="OS2833" i="2"/>
  <c r="OQ2833" i="2"/>
  <c r="OR2834" i="2"/>
  <c r="OR2832" i="2"/>
  <c r="OR2833" i="2"/>
  <c r="OS2834" i="2"/>
  <c r="OS2832" i="2"/>
  <c r="OQ2834" i="2"/>
  <c r="OQ2832" i="2"/>
  <c r="OS2835" i="2"/>
  <c r="OS2830" i="2"/>
  <c r="OS2831" i="2"/>
  <c r="OQ2830" i="2"/>
  <c r="OQ2831" i="2"/>
  <c r="OR2829" i="2"/>
  <c r="OR2830" i="2"/>
  <c r="OS2829" i="2"/>
  <c r="OQ2829" i="2"/>
  <c r="OR2835" i="2"/>
  <c r="OR2831" i="2"/>
  <c r="NS2833" i="2"/>
  <c r="NT2832" i="2"/>
  <c r="NT2833" i="2"/>
  <c r="NU2834" i="2"/>
  <c r="NU2833" i="2"/>
  <c r="NU2832" i="2"/>
  <c r="NS2834" i="2"/>
  <c r="NS2832" i="2"/>
  <c r="NU2835" i="2"/>
  <c r="NT2834" i="2"/>
  <c r="UK2834" i="2"/>
  <c r="UL2832" i="2"/>
  <c r="UK2833" i="2"/>
  <c r="UL2833" i="2"/>
  <c r="UM2832" i="2"/>
  <c r="UK2832" i="2"/>
  <c r="UM2835" i="2"/>
  <c r="UM2834" i="2"/>
  <c r="UL2834" i="2"/>
  <c r="UM2833" i="2"/>
  <c r="DO2835" i="2"/>
  <c r="DO2827" i="2"/>
  <c r="DP2828" i="2"/>
  <c r="DP2826" i="2"/>
  <c r="DQ2827" i="2"/>
  <c r="DQ2828" i="2"/>
  <c r="DO2828" i="2"/>
  <c r="DO2826" i="2"/>
  <c r="DP2827" i="2"/>
  <c r="DQ2826" i="2"/>
  <c r="PO2835" i="2"/>
  <c r="PO2827" i="2"/>
  <c r="PP2828" i="2"/>
  <c r="PP2826" i="2"/>
  <c r="PQ2827" i="2"/>
  <c r="PQ2828" i="2"/>
  <c r="PO2828" i="2"/>
  <c r="PO2826" i="2"/>
  <c r="PP2827" i="2"/>
  <c r="PQ2826" i="2"/>
  <c r="PQ2829" i="2"/>
  <c r="PO2829" i="2"/>
  <c r="PP2835" i="2"/>
  <c r="PP2831" i="2"/>
  <c r="PQ2830" i="2"/>
  <c r="PP2830" i="2"/>
  <c r="PQ2831" i="2"/>
  <c r="PO2830" i="2"/>
  <c r="PO2831" i="2"/>
  <c r="PP2829" i="2"/>
  <c r="MQ2835" i="2"/>
  <c r="MP2834" i="2"/>
  <c r="MO2832" i="2"/>
  <c r="MQ2833" i="2"/>
  <c r="MQ2834" i="2"/>
  <c r="MO2833" i="2"/>
  <c r="MO2834" i="2"/>
  <c r="MP2832" i="2"/>
  <c r="MP2833" i="2"/>
  <c r="MQ2832" i="2"/>
  <c r="AC2829" i="2"/>
  <c r="AD2835" i="2"/>
  <c r="AD2831" i="2"/>
  <c r="AE2829" i="2"/>
  <c r="AE2830" i="2"/>
  <c r="AC2830" i="2"/>
  <c r="AD2829" i="2"/>
  <c r="AC2831" i="2"/>
  <c r="AD2830" i="2"/>
  <c r="AE2831" i="2"/>
  <c r="DU2834" i="2"/>
  <c r="DV2832" i="2"/>
  <c r="DV2833" i="2"/>
  <c r="DW2832" i="2"/>
  <c r="DW2834" i="2"/>
  <c r="DU2832" i="2"/>
  <c r="DU2833" i="2"/>
  <c r="DW2835" i="2"/>
  <c r="DV2834" i="2"/>
  <c r="DW2833" i="2"/>
  <c r="QC2829" i="2"/>
  <c r="QA2829" i="2"/>
  <c r="QB2835" i="2"/>
  <c r="QB2830" i="2"/>
  <c r="QB2831" i="2"/>
  <c r="QC2830" i="2"/>
  <c r="QC2831" i="2"/>
  <c r="QA2830" i="2"/>
  <c r="QA2831" i="2"/>
  <c r="QB2829" i="2"/>
  <c r="IY2826" i="2"/>
  <c r="IW2826" i="2"/>
  <c r="IW2835" i="2"/>
  <c r="IX2827" i="2"/>
  <c r="IX2828" i="2"/>
  <c r="IY2827" i="2"/>
  <c r="IY2828" i="2"/>
  <c r="IW2827" i="2"/>
  <c r="IW2828" i="2"/>
  <c r="IX2826" i="2"/>
  <c r="CW2830" i="2"/>
  <c r="CX2829" i="2"/>
  <c r="CX2830" i="2"/>
  <c r="CY2831" i="2"/>
  <c r="CY2829" i="2"/>
  <c r="CW2831" i="2"/>
  <c r="CY2830" i="2"/>
  <c r="CW2829" i="2"/>
  <c r="CX2835" i="2"/>
  <c r="CX2831" i="2"/>
  <c r="S2826" i="2"/>
  <c r="Q2826" i="2"/>
  <c r="Q2835" i="2"/>
  <c r="R2828" i="2"/>
  <c r="S2827" i="2"/>
  <c r="R2827" i="2"/>
  <c r="S2828" i="2"/>
  <c r="Q2827" i="2"/>
  <c r="Q2828" i="2"/>
  <c r="R2826" i="2"/>
  <c r="ET2828" i="2"/>
  <c r="EU2827" i="2"/>
  <c r="EU2828" i="2"/>
  <c r="ES2827" i="2"/>
  <c r="ES2828" i="2"/>
  <c r="ET2826" i="2"/>
  <c r="ES2835" i="2"/>
  <c r="ET2827" i="2"/>
  <c r="EU2826" i="2"/>
  <c r="ES2826" i="2"/>
  <c r="GO2834" i="2"/>
  <c r="GP2832" i="2"/>
  <c r="GP2833" i="2"/>
  <c r="GQ2834" i="2"/>
  <c r="GQ2832" i="2"/>
  <c r="GO2832" i="2"/>
  <c r="GQ2835" i="2"/>
  <c r="GO2833" i="2"/>
  <c r="GP2834" i="2"/>
  <c r="GQ2833" i="2"/>
  <c r="D2840" i="2"/>
  <c r="D2871" i="2" s="1"/>
  <c r="D2838" i="2"/>
  <c r="D2869" i="2" s="1"/>
  <c r="M2827" i="2"/>
  <c r="K2827" i="2"/>
  <c r="L2826" i="2"/>
  <c r="K2826" i="2"/>
  <c r="M2828" i="2"/>
  <c r="K2828" i="2"/>
  <c r="L2827" i="2"/>
  <c r="K2835" i="2"/>
  <c r="M2826" i="2"/>
  <c r="L2828" i="2"/>
  <c r="L2835" i="2"/>
  <c r="L2831" i="2"/>
  <c r="M2830" i="2"/>
  <c r="K2830" i="2"/>
  <c r="L2830" i="2"/>
  <c r="L2829" i="2"/>
  <c r="M2831" i="2"/>
  <c r="K2829" i="2"/>
  <c r="M2829" i="2"/>
  <c r="K2831" i="2"/>
  <c r="KY2835" i="2"/>
  <c r="KY2827" i="2"/>
  <c r="KZ2828" i="2"/>
  <c r="KZ2826" i="2"/>
  <c r="LA2827" i="2"/>
  <c r="LA2828" i="2"/>
  <c r="KY2828" i="2"/>
  <c r="KZ2827" i="2"/>
  <c r="KY2826" i="2"/>
  <c r="LA2826" i="2"/>
  <c r="BT2832" i="2"/>
  <c r="BT2833" i="2"/>
  <c r="BU2834" i="2"/>
  <c r="BU2832" i="2"/>
  <c r="BS2834" i="2"/>
  <c r="BS2832" i="2"/>
  <c r="BU2835" i="2"/>
  <c r="BT2834" i="2"/>
  <c r="BS2833" i="2"/>
  <c r="BU2833" i="2"/>
  <c r="BT2835" i="2"/>
  <c r="BT2831" i="2"/>
  <c r="BU2830" i="2"/>
  <c r="BU2831" i="2"/>
  <c r="BS2830" i="2"/>
  <c r="BS2831" i="2"/>
  <c r="BT2829" i="2"/>
  <c r="BT2830" i="2"/>
  <c r="BU2829" i="2"/>
  <c r="BS2829" i="2"/>
  <c r="JE2830" i="2"/>
  <c r="JE2831" i="2"/>
  <c r="JC2830" i="2"/>
  <c r="JD2831" i="2"/>
  <c r="JC2831" i="2"/>
  <c r="JD2829" i="2"/>
  <c r="JD2830" i="2"/>
  <c r="JE2829" i="2"/>
  <c r="JC2829" i="2"/>
  <c r="JD2835" i="2"/>
  <c r="JE2832" i="2"/>
  <c r="JC2834" i="2"/>
  <c r="JC2832" i="2"/>
  <c r="JE2835" i="2"/>
  <c r="JD2833" i="2"/>
  <c r="JD2834" i="2"/>
  <c r="JE2833" i="2"/>
  <c r="JC2833" i="2"/>
  <c r="JD2832" i="2"/>
  <c r="JE2834" i="2"/>
  <c r="KU2830" i="2"/>
  <c r="KS2830" i="2"/>
  <c r="KT2829" i="2"/>
  <c r="KT2831" i="2"/>
  <c r="KT2830" i="2"/>
  <c r="KU2831" i="2"/>
  <c r="KU2829" i="2"/>
  <c r="KS2831" i="2"/>
  <c r="KS2829" i="2"/>
  <c r="KT2835" i="2"/>
  <c r="SD2830" i="2"/>
  <c r="SE2831" i="2"/>
  <c r="SE2829" i="2"/>
  <c r="SC2831" i="2"/>
  <c r="SC2829" i="2"/>
  <c r="SD2835" i="2"/>
  <c r="SD2831" i="2"/>
  <c r="SE2830" i="2"/>
  <c r="SC2830" i="2"/>
  <c r="SD2829" i="2"/>
  <c r="AV2826" i="2"/>
  <c r="AW2827" i="2"/>
  <c r="AW2828" i="2"/>
  <c r="AU2827" i="2"/>
  <c r="AU2828" i="2"/>
  <c r="AV2828" i="2"/>
  <c r="AV2827" i="2"/>
  <c r="AW2826" i="2"/>
  <c r="AU2826" i="2"/>
  <c r="AU2835" i="2"/>
  <c r="HH2833" i="2"/>
  <c r="HI2834" i="2"/>
  <c r="HI2832" i="2"/>
  <c r="HG2834" i="2"/>
  <c r="HG2832" i="2"/>
  <c r="HI2835" i="2"/>
  <c r="HH2832" i="2"/>
  <c r="HH2834" i="2"/>
  <c r="HI2833" i="2"/>
  <c r="HG2833" i="2"/>
  <c r="LL2826" i="2"/>
  <c r="LM2827" i="2"/>
  <c r="LM2828" i="2"/>
  <c r="LK2828" i="2"/>
  <c r="LL2828" i="2"/>
  <c r="LL2827" i="2"/>
  <c r="LM2826" i="2"/>
  <c r="LK2826" i="2"/>
  <c r="LK2835" i="2"/>
  <c r="LK2827" i="2"/>
  <c r="LM2835" i="2"/>
  <c r="LL2834" i="2"/>
  <c r="LM2833" i="2"/>
  <c r="LK2833" i="2"/>
  <c r="LL2832" i="2"/>
  <c r="LK2832" i="2"/>
  <c r="LL2833" i="2"/>
  <c r="LM2834" i="2"/>
  <c r="LM2832" i="2"/>
  <c r="LK2834" i="2"/>
  <c r="D40" i="6"/>
  <c r="J21" i="6"/>
  <c r="UG2828" i="2"/>
  <c r="UE2828" i="2"/>
  <c r="UF2827" i="2"/>
  <c r="UG2827" i="2"/>
  <c r="UG2826" i="2"/>
  <c r="UE2826" i="2"/>
  <c r="UF2826" i="2"/>
  <c r="UE2835" i="2"/>
  <c r="UE2827" i="2"/>
  <c r="UF2828" i="2"/>
  <c r="EI2833" i="2"/>
  <c r="EI2834" i="2"/>
  <c r="EG2833" i="2"/>
  <c r="EG2834" i="2"/>
  <c r="EH2832" i="2"/>
  <c r="EH2834" i="2"/>
  <c r="EH2833" i="2"/>
  <c r="EI2832" i="2"/>
  <c r="EG2832" i="2"/>
  <c r="EI2835" i="2"/>
  <c r="QT2834" i="2"/>
  <c r="QU2835" i="2"/>
  <c r="QU2833" i="2"/>
  <c r="QU2834" i="2"/>
  <c r="QS2833" i="2"/>
  <c r="QS2834" i="2"/>
  <c r="QT2832" i="2"/>
  <c r="QT2833" i="2"/>
  <c r="QU2832" i="2"/>
  <c r="QS2832" i="2"/>
  <c r="SU2835" i="2"/>
  <c r="SU2827" i="2"/>
  <c r="SV2828" i="2"/>
  <c r="SV2826" i="2"/>
  <c r="SW2827" i="2"/>
  <c r="SU2826" i="2"/>
  <c r="SW2828" i="2"/>
  <c r="SU2828" i="2"/>
  <c r="SV2827" i="2"/>
  <c r="SW2826" i="2"/>
  <c r="LE2834" i="2"/>
  <c r="LF2832" i="2"/>
  <c r="LF2833" i="2"/>
  <c r="LG2832" i="2"/>
  <c r="LE2832" i="2"/>
  <c r="LG2834" i="2"/>
  <c r="LG2835" i="2"/>
  <c r="LF2834" i="2"/>
  <c r="LG2833" i="2"/>
  <c r="LE2833" i="2"/>
  <c r="IM2834" i="2"/>
  <c r="IK2833" i="2"/>
  <c r="IK2834" i="2"/>
  <c r="IL2832" i="2"/>
  <c r="IL2833" i="2"/>
  <c r="IM2832" i="2"/>
  <c r="IM2833" i="2"/>
  <c r="IK2832" i="2"/>
  <c r="IM2835" i="2"/>
  <c r="IL2834" i="2"/>
  <c r="IK2826" i="2"/>
  <c r="IK2835" i="2"/>
  <c r="IL2828" i="2"/>
  <c r="IM2827" i="2"/>
  <c r="IM2826" i="2"/>
  <c r="IM2828" i="2"/>
  <c r="IK2827" i="2"/>
  <c r="IL2826" i="2"/>
  <c r="IK2828" i="2"/>
  <c r="IL2827" i="2"/>
  <c r="AQ2828" i="2"/>
  <c r="AO2827" i="2"/>
  <c r="AO2828" i="2"/>
  <c r="AP2826" i="2"/>
  <c r="AP2827" i="2"/>
  <c r="AQ2826" i="2"/>
  <c r="AO2826" i="2"/>
  <c r="AQ2827" i="2"/>
  <c r="AO2835" i="2"/>
  <c r="AP2828" i="2"/>
  <c r="TZ2831" i="2"/>
  <c r="TY2831" i="2"/>
  <c r="UA2830" i="2"/>
  <c r="TY2830" i="2"/>
  <c r="UA2829" i="2"/>
  <c r="TZ2829" i="2"/>
  <c r="TZ2830" i="2"/>
  <c r="UA2831" i="2"/>
  <c r="TY2829" i="2"/>
  <c r="TZ2835" i="2"/>
  <c r="RG2833" i="2"/>
  <c r="RG2834" i="2"/>
  <c r="RE2833" i="2"/>
  <c r="RE2834" i="2"/>
  <c r="RF2832" i="2"/>
  <c r="RF2834" i="2"/>
  <c r="RF2833" i="2"/>
  <c r="RG2832" i="2"/>
  <c r="RE2832" i="2"/>
  <c r="RG2835" i="2"/>
  <c r="HU2835" i="2"/>
  <c r="HT2834" i="2"/>
  <c r="HU2833" i="2"/>
  <c r="HS2833" i="2"/>
  <c r="HS2832" i="2"/>
  <c r="HT2832" i="2"/>
  <c r="HT2833" i="2"/>
  <c r="HU2834" i="2"/>
  <c r="HU2832" i="2"/>
  <c r="HS2834" i="2"/>
  <c r="HT2827" i="2"/>
  <c r="HU2826" i="2"/>
  <c r="HS2826" i="2"/>
  <c r="HS2828" i="2"/>
  <c r="HS2835" i="2"/>
  <c r="HS2827" i="2"/>
  <c r="HT2828" i="2"/>
  <c r="HT2826" i="2"/>
  <c r="HU2827" i="2"/>
  <c r="HU2828" i="2"/>
  <c r="TT2832" i="2"/>
  <c r="TT2833" i="2"/>
  <c r="TU2834" i="2"/>
  <c r="TS2833" i="2"/>
  <c r="TU2832" i="2"/>
  <c r="TS2834" i="2"/>
  <c r="TS2832" i="2"/>
  <c r="TU2835" i="2"/>
  <c r="TT2834" i="2"/>
  <c r="TU2833" i="2"/>
  <c r="DK2830" i="2"/>
  <c r="DI2830" i="2"/>
  <c r="DJ2829" i="2"/>
  <c r="DJ2831" i="2"/>
  <c r="DJ2830" i="2"/>
  <c r="DK2831" i="2"/>
  <c r="DK2829" i="2"/>
  <c r="DI2831" i="2"/>
  <c r="DI2829" i="2"/>
  <c r="DJ2835" i="2"/>
  <c r="LR2829" i="2"/>
  <c r="LR2830" i="2"/>
  <c r="LS2831" i="2"/>
  <c r="LQ2830" i="2"/>
  <c r="LS2829" i="2"/>
  <c r="LQ2831" i="2"/>
  <c r="LQ2829" i="2"/>
  <c r="LR2835" i="2"/>
  <c r="LR2831" i="2"/>
  <c r="LS2830" i="2"/>
  <c r="JU2832" i="2"/>
  <c r="JW2835" i="2"/>
  <c r="JV2834" i="2"/>
  <c r="JW2833" i="2"/>
  <c r="JW2834" i="2"/>
  <c r="JU2833" i="2"/>
  <c r="JW2832" i="2"/>
  <c r="JU2834" i="2"/>
  <c r="JV2832" i="2"/>
  <c r="JV2833" i="2"/>
  <c r="OG2831" i="2"/>
  <c r="OE2830" i="2"/>
  <c r="OE2831" i="2"/>
  <c r="OF2829" i="2"/>
  <c r="OF2830" i="2"/>
  <c r="OG2829" i="2"/>
  <c r="OE2829" i="2"/>
  <c r="OG2830" i="2"/>
  <c r="OF2835" i="2"/>
  <c r="OF2831" i="2"/>
  <c r="PE2829" i="2"/>
  <c r="PC2829" i="2"/>
  <c r="PD2835" i="2"/>
  <c r="PD2830" i="2"/>
  <c r="PD2831" i="2"/>
  <c r="PE2830" i="2"/>
  <c r="PE2831" i="2"/>
  <c r="PC2830" i="2"/>
  <c r="PC2831" i="2"/>
  <c r="PD2829" i="2"/>
  <c r="PC2833" i="2"/>
  <c r="PE2835" i="2"/>
  <c r="PD2832" i="2"/>
  <c r="PD2833" i="2"/>
  <c r="PE2834" i="2"/>
  <c r="PE2832" i="2"/>
  <c r="PC2834" i="2"/>
  <c r="PC2832" i="2"/>
  <c r="PE2833" i="2"/>
  <c r="PD2834" i="2"/>
  <c r="KM2835" i="2"/>
  <c r="KM2826" i="2"/>
  <c r="KM2827" i="2"/>
  <c r="KN2828" i="2"/>
  <c r="KN2826" i="2"/>
  <c r="KO2827" i="2"/>
  <c r="KO2828" i="2"/>
  <c r="KM2828" i="2"/>
  <c r="KN2827" i="2"/>
  <c r="KO2826" i="2"/>
  <c r="EM2829" i="2"/>
  <c r="EN2835" i="2"/>
  <c r="EN2831" i="2"/>
  <c r="EO2830" i="2"/>
  <c r="EO2831" i="2"/>
  <c r="EM2830" i="2"/>
  <c r="EM2831" i="2"/>
  <c r="EN2829" i="2"/>
  <c r="EN2830" i="2"/>
  <c r="EO2829" i="2"/>
  <c r="R2829" i="2"/>
  <c r="R2830" i="2"/>
  <c r="S2831" i="2"/>
  <c r="Q2830" i="2"/>
  <c r="S2829" i="2"/>
  <c r="Q2831" i="2"/>
  <c r="Q2829" i="2"/>
  <c r="R2835" i="2"/>
  <c r="R2831" i="2"/>
  <c r="S2830" i="2"/>
  <c r="IQ2826" i="2"/>
  <c r="IQ2835" i="2"/>
  <c r="IQ2827" i="2"/>
  <c r="IR2828" i="2"/>
  <c r="IS2826" i="2"/>
  <c r="IR2826" i="2"/>
  <c r="IS2827" i="2"/>
  <c r="IS2828" i="2"/>
  <c r="IQ2828" i="2"/>
  <c r="IR2827" i="2"/>
  <c r="MV2830" i="2"/>
  <c r="MV2829" i="2"/>
  <c r="MW2829" i="2"/>
  <c r="MU2831" i="2"/>
  <c r="MU2829" i="2"/>
  <c r="MV2835" i="2"/>
  <c r="MV2831" i="2"/>
  <c r="MW2830" i="2"/>
  <c r="MW2831" i="2"/>
  <c r="MU2830" i="2"/>
  <c r="RY2835" i="2"/>
  <c r="RW2832" i="2"/>
  <c r="RX2834" i="2"/>
  <c r="RY2833" i="2"/>
  <c r="RW2833" i="2"/>
  <c r="RX2832" i="2"/>
  <c r="RX2833" i="2"/>
  <c r="RY2834" i="2"/>
  <c r="RY2832" i="2"/>
  <c r="RW2834" i="2"/>
  <c r="NC2832" i="2"/>
  <c r="NA2832" i="2"/>
  <c r="NC2835" i="2"/>
  <c r="NB2833" i="2"/>
  <c r="NB2834" i="2"/>
  <c r="NC2833" i="2"/>
  <c r="NC2834" i="2"/>
  <c r="NA2833" i="2"/>
  <c r="NA2834" i="2"/>
  <c r="NB2832" i="2"/>
  <c r="DE2830" i="2"/>
  <c r="DD2831" i="2"/>
  <c r="DE2831" i="2"/>
  <c r="DC2830" i="2"/>
  <c r="DC2831" i="2"/>
  <c r="DD2829" i="2"/>
  <c r="DD2830" i="2"/>
  <c r="DE2829" i="2"/>
  <c r="DC2829" i="2"/>
  <c r="DD2835" i="2"/>
  <c r="RS2832" i="2"/>
  <c r="RQ2832" i="2"/>
  <c r="RS2835" i="2"/>
  <c r="RR2834" i="2"/>
  <c r="RS2833" i="2"/>
  <c r="RR2833" i="2"/>
  <c r="RS2834" i="2"/>
  <c r="RQ2833" i="2"/>
  <c r="RQ2834" i="2"/>
  <c r="RR2832" i="2"/>
  <c r="HM2829" i="2"/>
  <c r="HN2835" i="2"/>
  <c r="HM2831" i="2"/>
  <c r="HN2831" i="2"/>
  <c r="HO2829" i="2"/>
  <c r="HO2830" i="2"/>
  <c r="HM2830" i="2"/>
  <c r="HN2829" i="2"/>
  <c r="HN2830" i="2"/>
  <c r="HO2831" i="2"/>
  <c r="BC2829" i="2"/>
  <c r="BA2831" i="2"/>
  <c r="BA2829" i="2"/>
  <c r="BB2835" i="2"/>
  <c r="BB2831" i="2"/>
  <c r="BB2830" i="2"/>
  <c r="BC2830" i="2"/>
  <c r="BC2831" i="2"/>
  <c r="BA2830" i="2"/>
  <c r="BB2829" i="2"/>
  <c r="QZ2832" i="2"/>
  <c r="QZ2833" i="2"/>
  <c r="RA2834" i="2"/>
  <c r="RA2832" i="2"/>
  <c r="QY2834" i="2"/>
  <c r="QY2833" i="2"/>
  <c r="QY2832" i="2"/>
  <c r="RA2835" i="2"/>
  <c r="QZ2834" i="2"/>
  <c r="RA2833" i="2"/>
  <c r="DW2828" i="2"/>
  <c r="DU2827" i="2"/>
  <c r="DU2828" i="2"/>
  <c r="DV2826" i="2"/>
  <c r="DW2827" i="2"/>
  <c r="DV2827" i="2"/>
  <c r="DW2826" i="2"/>
  <c r="DU2826" i="2"/>
  <c r="DU2835" i="2"/>
  <c r="DV2828" i="2"/>
  <c r="QB2826" i="2"/>
  <c r="QC2827" i="2"/>
  <c r="QC2828" i="2"/>
  <c r="QB2828" i="2"/>
  <c r="QA2828" i="2"/>
  <c r="QB2827" i="2"/>
  <c r="QC2826" i="2"/>
  <c r="QA2826" i="2"/>
  <c r="QA2827" i="2"/>
  <c r="QA2835" i="2"/>
  <c r="SQ2826" i="2"/>
  <c r="SO2826" i="2"/>
  <c r="SO2835" i="2"/>
  <c r="SP2828" i="2"/>
  <c r="SP2827" i="2"/>
  <c r="SQ2827" i="2"/>
  <c r="SQ2828" i="2"/>
  <c r="SO2827" i="2"/>
  <c r="SO2828" i="2"/>
  <c r="SP2826" i="2"/>
  <c r="LS2828" i="2"/>
  <c r="LQ2827" i="2"/>
  <c r="LQ2828" i="2"/>
  <c r="LR2826" i="2"/>
  <c r="LR2827" i="2"/>
  <c r="LS2826" i="2"/>
  <c r="LQ2826" i="2"/>
  <c r="LS2827" i="2"/>
  <c r="LQ2835" i="2"/>
  <c r="LR2828" i="2"/>
  <c r="ET2833" i="2"/>
  <c r="EU2832" i="2"/>
  <c r="ES2832" i="2"/>
  <c r="EU2835" i="2"/>
  <c r="ET2834" i="2"/>
  <c r="ET2832" i="2"/>
  <c r="EU2833" i="2"/>
  <c r="EU2834" i="2"/>
  <c r="ES2833" i="2"/>
  <c r="ES2834" i="2"/>
  <c r="E2837" i="2"/>
  <c r="E2868" i="2" s="1"/>
  <c r="D2839" i="2"/>
  <c r="D2870" i="2" s="1"/>
  <c r="AW2830" i="2"/>
  <c r="AW2831" i="2"/>
  <c r="AU2830" i="2"/>
  <c r="AU2831" i="2"/>
  <c r="AV2829" i="2"/>
  <c r="AV2830" i="2"/>
  <c r="AW2829" i="2"/>
  <c r="AV2831" i="2"/>
  <c r="AU2829" i="2"/>
  <c r="AV2835" i="2"/>
  <c r="KA2831" i="2"/>
  <c r="KB2829" i="2"/>
  <c r="KB2830" i="2"/>
  <c r="KC2829" i="2"/>
  <c r="KA2829" i="2"/>
  <c r="KC2831" i="2"/>
  <c r="KB2835" i="2"/>
  <c r="KA2830" i="2"/>
  <c r="KB2831" i="2"/>
  <c r="KC2830" i="2"/>
  <c r="TM2834" i="2"/>
  <c r="TN2832" i="2"/>
  <c r="TN2833" i="2"/>
  <c r="TO2832" i="2"/>
  <c r="TM2832" i="2"/>
  <c r="TO2835" i="2"/>
  <c r="TM2833" i="2"/>
  <c r="TN2834" i="2"/>
  <c r="TO2833" i="2"/>
  <c r="TO2834" i="2"/>
  <c r="QO2826" i="2"/>
  <c r="QM2826" i="2"/>
  <c r="QN2827" i="2"/>
  <c r="QM2835" i="2"/>
  <c r="QM2827" i="2"/>
  <c r="QN2828" i="2"/>
  <c r="QN2826" i="2"/>
  <c r="QO2827" i="2"/>
  <c r="QO2828" i="2"/>
  <c r="QM2828" i="2"/>
  <c r="HZ2829" i="2"/>
  <c r="HZ2830" i="2"/>
  <c r="IA2831" i="2"/>
  <c r="IA2829" i="2"/>
  <c r="HY2831" i="2"/>
  <c r="HY2830" i="2"/>
  <c r="HY2829" i="2"/>
  <c r="HZ2835" i="2"/>
  <c r="HZ2831" i="2"/>
  <c r="IA2830" i="2"/>
  <c r="NY2829" i="2"/>
  <c r="NZ2835" i="2"/>
  <c r="OA2829" i="2"/>
  <c r="NZ2831" i="2"/>
  <c r="OA2830" i="2"/>
  <c r="NY2830" i="2"/>
  <c r="NY2831" i="2"/>
  <c r="NZ2829" i="2"/>
  <c r="NZ2830" i="2"/>
  <c r="OA2831" i="2"/>
  <c r="LE2835" i="2"/>
  <c r="LF2828" i="2"/>
  <c r="LG2827" i="2"/>
  <c r="LG2828" i="2"/>
  <c r="LE2827" i="2"/>
  <c r="LE2828" i="2"/>
  <c r="LF2826" i="2"/>
  <c r="LF2827" i="2"/>
  <c r="LE2826" i="2"/>
  <c r="LG2826" i="2"/>
  <c r="UA2834" i="2"/>
  <c r="TY2833" i="2"/>
  <c r="TY2834" i="2"/>
  <c r="TZ2832" i="2"/>
  <c r="TZ2833" i="2"/>
  <c r="UA2832" i="2"/>
  <c r="TY2832" i="2"/>
  <c r="UA2833" i="2"/>
  <c r="UA2835" i="2"/>
  <c r="TZ2834" i="2"/>
  <c r="HA2828" i="2"/>
  <c r="HB2826" i="2"/>
  <c r="HB2827" i="2"/>
  <c r="HA2827" i="2"/>
  <c r="HC2826" i="2"/>
  <c r="HA2826" i="2"/>
  <c r="HA2835" i="2"/>
  <c r="HC2828" i="2"/>
  <c r="HB2828" i="2"/>
  <c r="HC2827" i="2"/>
  <c r="QI2833" i="2"/>
  <c r="QI2834" i="2"/>
  <c r="QG2833" i="2"/>
  <c r="QG2834" i="2"/>
  <c r="QH2832" i="2"/>
  <c r="QH2833" i="2"/>
  <c r="QI2832" i="2"/>
  <c r="QH2834" i="2"/>
  <c r="QG2832" i="2"/>
  <c r="QI2835" i="2"/>
  <c r="CE2831" i="2"/>
  <c r="CF2829" i="2"/>
  <c r="CF2830" i="2"/>
  <c r="CG2829" i="2"/>
  <c r="CE2829" i="2"/>
  <c r="CG2831" i="2"/>
  <c r="CF2835" i="2"/>
  <c r="CF2831" i="2"/>
  <c r="CG2830" i="2"/>
  <c r="CE2830" i="2"/>
  <c r="TC2829" i="2"/>
  <c r="TA2831" i="2"/>
  <c r="TA2829" i="2"/>
  <c r="TB2835" i="2"/>
  <c r="TB2830" i="2"/>
  <c r="TB2831" i="2"/>
  <c r="TC2830" i="2"/>
  <c r="TA2830" i="2"/>
  <c r="TC2831" i="2"/>
  <c r="TB2829" i="2"/>
  <c r="KO2833" i="2"/>
  <c r="KM2833" i="2"/>
  <c r="KN2832" i="2"/>
  <c r="KN2833" i="2"/>
  <c r="KO2834" i="2"/>
  <c r="KN2834" i="2"/>
  <c r="KO2832" i="2"/>
  <c r="KM2834" i="2"/>
  <c r="KM2832" i="2"/>
  <c r="KO2835" i="2"/>
  <c r="GD2828" i="2"/>
  <c r="GE2827" i="2"/>
  <c r="GE2828" i="2"/>
  <c r="GC2827" i="2"/>
  <c r="GC2835" i="2"/>
  <c r="GC2828" i="2"/>
  <c r="GD2826" i="2"/>
  <c r="GD2827" i="2"/>
  <c r="GE2826" i="2"/>
  <c r="GC2826" i="2"/>
  <c r="EO2828" i="2"/>
  <c r="EM2828" i="2"/>
  <c r="EN2826" i="2"/>
  <c r="EN2827" i="2"/>
  <c r="EO2826" i="2"/>
  <c r="EO2827" i="2"/>
  <c r="EM2826" i="2"/>
  <c r="EM2835" i="2"/>
  <c r="EM2827" i="2"/>
  <c r="EN2828" i="2"/>
  <c r="AK2835" i="2"/>
  <c r="AJ2834" i="2"/>
  <c r="AK2833" i="2"/>
  <c r="AI2833" i="2"/>
  <c r="AI2832" i="2"/>
  <c r="AJ2832" i="2"/>
  <c r="AJ2833" i="2"/>
  <c r="AK2834" i="2"/>
  <c r="AK2832" i="2"/>
  <c r="AI2834" i="2"/>
  <c r="W2828" i="2"/>
  <c r="X2827" i="2"/>
  <c r="Y2828" i="2"/>
  <c r="Y2826" i="2"/>
  <c r="W2826" i="2"/>
  <c r="W2835" i="2"/>
  <c r="W2827" i="2"/>
  <c r="X2828" i="2"/>
  <c r="X2826" i="2"/>
  <c r="Y2827" i="2"/>
  <c r="BZ2835" i="2"/>
  <c r="BZ2831" i="2"/>
  <c r="CA2830" i="2"/>
  <c r="BY2830" i="2"/>
  <c r="BZ2829" i="2"/>
  <c r="BZ2830" i="2"/>
  <c r="CA2831" i="2"/>
  <c r="CA2829" i="2"/>
  <c r="BY2831" i="2"/>
  <c r="BY2829" i="2"/>
  <c r="MU2826" i="2"/>
  <c r="MU2835" i="2"/>
  <c r="MU2827" i="2"/>
  <c r="MV2828" i="2"/>
  <c r="MV2826" i="2"/>
  <c r="MW2827" i="2"/>
  <c r="MW2828" i="2"/>
  <c r="MU2828" i="2"/>
  <c r="MW2826" i="2"/>
  <c r="MV2827" i="2"/>
  <c r="RW2835" i="2"/>
  <c r="RW2827" i="2"/>
  <c r="RX2828" i="2"/>
  <c r="RX2826" i="2"/>
  <c r="RY2827" i="2"/>
  <c r="RY2828" i="2"/>
  <c r="RW2826" i="2"/>
  <c r="RW2828" i="2"/>
  <c r="RX2827" i="2"/>
  <c r="RY2826" i="2"/>
  <c r="OQ2835" i="2"/>
  <c r="OQ2827" i="2"/>
  <c r="OR2828" i="2"/>
  <c r="OR2826" i="2"/>
  <c r="OS2827" i="2"/>
  <c r="OQ2826" i="2"/>
  <c r="OS2828" i="2"/>
  <c r="OQ2828" i="2"/>
  <c r="OR2827" i="2"/>
  <c r="OS2826" i="2"/>
  <c r="NU2826" i="2"/>
  <c r="NS2826" i="2"/>
  <c r="NS2835" i="2"/>
  <c r="NS2827" i="2"/>
  <c r="NT2828" i="2"/>
  <c r="NT2826" i="2"/>
  <c r="NU2827" i="2"/>
  <c r="NU2828" i="2"/>
  <c r="NT2827" i="2"/>
  <c r="NS2828" i="2"/>
  <c r="QZ2826" i="2"/>
  <c r="RA2827" i="2"/>
  <c r="RA2828" i="2"/>
  <c r="QY2828" i="2"/>
  <c r="QZ2828" i="2"/>
  <c r="QZ2827" i="2"/>
  <c r="QY2827" i="2"/>
  <c r="RA2826" i="2"/>
  <c r="QY2826" i="2"/>
  <c r="QY2835" i="2"/>
  <c r="MO2826" i="2"/>
  <c r="MO2835" i="2"/>
  <c r="MP2828" i="2"/>
  <c r="MQ2827" i="2"/>
  <c r="MO2828" i="2"/>
  <c r="MQ2828" i="2"/>
  <c r="MO2827" i="2"/>
  <c r="MP2826" i="2"/>
  <c r="MP2827" i="2"/>
  <c r="MQ2826" i="2"/>
  <c r="AE2834" i="2"/>
  <c r="AC2833" i="2"/>
  <c r="AC2834" i="2"/>
  <c r="AD2832" i="2"/>
  <c r="AD2833" i="2"/>
  <c r="AE2832" i="2"/>
  <c r="AC2832" i="2"/>
  <c r="AE2835" i="2"/>
  <c r="AE2833" i="2"/>
  <c r="AD2834" i="2"/>
  <c r="QA2833" i="2"/>
  <c r="QB2832" i="2"/>
  <c r="QB2833" i="2"/>
  <c r="QC2834" i="2"/>
  <c r="QC2832" i="2"/>
  <c r="QA2834" i="2"/>
  <c r="QA2832" i="2"/>
  <c r="QC2835" i="2"/>
  <c r="QC2833" i="2"/>
  <c r="QB2834" i="2"/>
  <c r="KS2835" i="2"/>
  <c r="KT2828" i="2"/>
  <c r="KU2827" i="2"/>
  <c r="KU2828" i="2"/>
  <c r="KS2827" i="2"/>
  <c r="KS2826" i="2"/>
  <c r="KS2828" i="2"/>
  <c r="KT2826" i="2"/>
  <c r="KT2827" i="2"/>
  <c r="KU2826" i="2"/>
  <c r="JP2832" i="2"/>
  <c r="JP2833" i="2"/>
  <c r="JQ2834" i="2"/>
  <c r="JQ2832" i="2"/>
  <c r="JO2834" i="2"/>
  <c r="JO2832" i="2"/>
  <c r="JQ2835" i="2"/>
  <c r="JP2834" i="2"/>
  <c r="JQ2833" i="2"/>
  <c r="JO2833" i="2"/>
  <c r="D2841" i="2"/>
  <c r="D2872" i="2" s="1"/>
  <c r="E2838" i="2"/>
  <c r="E2869" i="2" s="1"/>
  <c r="L2834" i="2"/>
  <c r="K2832" i="2"/>
  <c r="M2833" i="2"/>
  <c r="K2833" i="2"/>
  <c r="L2832" i="2"/>
  <c r="M2835" i="2"/>
  <c r="M2834" i="2"/>
  <c r="M2832" i="2"/>
  <c r="K2834" i="2"/>
  <c r="L2833" i="2"/>
  <c r="BS2828" i="2"/>
  <c r="BT2827" i="2"/>
  <c r="BU2826" i="2"/>
  <c r="BU2828" i="2"/>
  <c r="BS2826" i="2"/>
  <c r="BS2835" i="2"/>
  <c r="BS2827" i="2"/>
  <c r="BT2828" i="2"/>
  <c r="BT2826" i="2"/>
  <c r="BU2827" i="2"/>
  <c r="JC2826" i="2"/>
  <c r="JC2835" i="2"/>
  <c r="JC2827" i="2"/>
  <c r="JD2828" i="2"/>
  <c r="JD2826" i="2"/>
  <c r="JE2827" i="2"/>
  <c r="JE2826" i="2"/>
  <c r="JE2828" i="2"/>
  <c r="JC2828" i="2"/>
  <c r="JD2827" i="2"/>
  <c r="KU2833" i="2"/>
  <c r="KT2834" i="2"/>
  <c r="KU2834" i="2"/>
  <c r="KS2833" i="2"/>
  <c r="KS2834" i="2"/>
  <c r="KT2832" i="2"/>
  <c r="KT2833" i="2"/>
  <c r="KU2832" i="2"/>
  <c r="KS2832" i="2"/>
  <c r="KU2835" i="2"/>
  <c r="KC2835" i="2"/>
  <c r="KB2834" i="2"/>
  <c r="KA2832" i="2"/>
  <c r="KC2833" i="2"/>
  <c r="KA2833" i="2"/>
  <c r="KB2832" i="2"/>
  <c r="KB2833" i="2"/>
  <c r="KC2834" i="2"/>
  <c r="KC2832" i="2"/>
  <c r="KA2834" i="2"/>
  <c r="HI2828" i="2"/>
  <c r="HG2828" i="2"/>
  <c r="HH2826" i="2"/>
  <c r="HH2827" i="2"/>
  <c r="HI2826" i="2"/>
  <c r="HG2826" i="2"/>
  <c r="HI2827" i="2"/>
  <c r="HG2835" i="2"/>
  <c r="HG2827" i="2"/>
  <c r="HH2828" i="2"/>
  <c r="MC2834" i="2"/>
  <c r="MD2832" i="2"/>
  <c r="MD2833" i="2"/>
  <c r="ME2834" i="2"/>
  <c r="ME2832" i="2"/>
  <c r="MC2832" i="2"/>
  <c r="ME2835" i="2"/>
  <c r="MD2834" i="2"/>
  <c r="MC2833" i="2"/>
  <c r="ME2833" i="2"/>
  <c r="EG2828" i="2"/>
  <c r="EH2826" i="2"/>
  <c r="EH2827" i="2"/>
  <c r="EI2826" i="2"/>
  <c r="EG2826" i="2"/>
  <c r="EG2827" i="2"/>
  <c r="EG2835" i="2"/>
  <c r="EH2828" i="2"/>
  <c r="EI2827" i="2"/>
  <c r="EI2828" i="2"/>
  <c r="JO2831" i="2"/>
  <c r="JP2829" i="2"/>
  <c r="JQ2831" i="2"/>
  <c r="JP2830" i="2"/>
  <c r="JQ2829" i="2"/>
  <c r="JO2829" i="2"/>
  <c r="JO2830" i="2"/>
  <c r="JP2835" i="2"/>
  <c r="JP2831" i="2"/>
  <c r="JQ2830" i="2"/>
  <c r="DK2832" i="2"/>
  <c r="DI2832" i="2"/>
  <c r="DK2835" i="2"/>
  <c r="DJ2834" i="2"/>
  <c r="DK2833" i="2"/>
  <c r="DK2834" i="2"/>
  <c r="DI2833" i="2"/>
  <c r="DI2834" i="2"/>
  <c r="DJ2832" i="2"/>
  <c r="DJ2833" i="2"/>
  <c r="LS2835" i="2"/>
  <c r="LR2834" i="2"/>
  <c r="LS2833" i="2"/>
  <c r="LQ2832" i="2"/>
  <c r="LS2834" i="2"/>
  <c r="LQ2833" i="2"/>
  <c r="LQ2834" i="2"/>
  <c r="LR2832" i="2"/>
  <c r="LR2833" i="2"/>
  <c r="LS2832" i="2"/>
  <c r="CF2826" i="2"/>
  <c r="CG2827" i="2"/>
  <c r="CG2828" i="2"/>
  <c r="CE2828" i="2"/>
  <c r="CF2827" i="2"/>
  <c r="CG2826" i="2"/>
  <c r="CE2826" i="2"/>
  <c r="CF2828" i="2"/>
  <c r="CE2835" i="2"/>
  <c r="CE2827" i="2"/>
  <c r="JU2826" i="2"/>
  <c r="JU2835" i="2"/>
  <c r="JV2828" i="2"/>
  <c r="JW2827" i="2"/>
  <c r="JW2828" i="2"/>
  <c r="JU2827" i="2"/>
  <c r="JU2828" i="2"/>
  <c r="JV2826" i="2"/>
  <c r="JV2827" i="2"/>
  <c r="JW2826" i="2"/>
  <c r="OE2828" i="2"/>
  <c r="OF2827" i="2"/>
  <c r="OG2826" i="2"/>
  <c r="OE2826" i="2"/>
  <c r="OE2835" i="2"/>
  <c r="OE2827" i="2"/>
  <c r="OF2828" i="2"/>
  <c r="OF2826" i="2"/>
  <c r="OG2827" i="2"/>
  <c r="OG2828" i="2"/>
  <c r="OF2832" i="2"/>
  <c r="OF2833" i="2"/>
  <c r="OG2834" i="2"/>
  <c r="OG2832" i="2"/>
  <c r="OE2834" i="2"/>
  <c r="OE2832" i="2"/>
  <c r="OE2833" i="2"/>
  <c r="OG2835" i="2"/>
  <c r="OF2834" i="2"/>
  <c r="OG2833" i="2"/>
  <c r="S2835" i="2"/>
  <c r="R2834" i="2"/>
  <c r="S2833" i="2"/>
  <c r="S2834" i="2"/>
  <c r="Q2833" i="2"/>
  <c r="Q2832" i="2"/>
  <c r="Q2834" i="2"/>
  <c r="R2832" i="2"/>
  <c r="R2833" i="2"/>
  <c r="S2832" i="2"/>
  <c r="EU2830" i="2"/>
  <c r="ES2830" i="2"/>
  <c r="ET2829" i="2"/>
  <c r="ET2830" i="2"/>
  <c r="EU2831" i="2"/>
  <c r="EU2829" i="2"/>
  <c r="ES2831" i="2"/>
  <c r="ES2829" i="2"/>
  <c r="ET2831" i="2"/>
  <c r="ET2835" i="2"/>
  <c r="CA2828" i="2"/>
  <c r="BY2827" i="2"/>
  <c r="BY2828" i="2"/>
  <c r="BZ2826" i="2"/>
  <c r="BZ2827" i="2"/>
  <c r="CA2826" i="2"/>
  <c r="CA2827" i="2"/>
  <c r="BY2826" i="2"/>
  <c r="BY2835" i="2"/>
  <c r="BZ2828" i="2"/>
  <c r="CR2834" i="2"/>
  <c r="CS2833" i="2"/>
  <c r="CQ2833" i="2"/>
  <c r="CR2832" i="2"/>
  <c r="CR2833" i="2"/>
  <c r="CS2834" i="2"/>
  <c r="CS2832" i="2"/>
  <c r="CQ2834" i="2"/>
  <c r="CS2835" i="2"/>
  <c r="CQ2832" i="2"/>
  <c r="NA2835" i="2"/>
  <c r="NB2828" i="2"/>
  <c r="NC2827" i="2"/>
  <c r="NC2828" i="2"/>
  <c r="NA2827" i="2"/>
  <c r="NA2828" i="2"/>
  <c r="NB2826" i="2"/>
  <c r="NA2826" i="2"/>
  <c r="NB2827" i="2"/>
  <c r="NC2826" i="2"/>
  <c r="DD2826" i="2"/>
  <c r="DE2827" i="2"/>
  <c r="DE2828" i="2"/>
  <c r="DC2828" i="2"/>
  <c r="DD2827" i="2"/>
  <c r="DE2826" i="2"/>
  <c r="DC2826" i="2"/>
  <c r="DC2827" i="2"/>
  <c r="DC2835" i="2"/>
  <c r="DD2828" i="2"/>
  <c r="DE2835" i="2"/>
  <c r="DD2834" i="2"/>
  <c r="DE2833" i="2"/>
  <c r="DC2832" i="2"/>
  <c r="DC2833" i="2"/>
  <c r="DD2832" i="2"/>
  <c r="DD2833" i="2"/>
  <c r="DE2834" i="2"/>
  <c r="DE2832" i="2"/>
  <c r="DC2834" i="2"/>
  <c r="HO2833" i="2"/>
  <c r="HO2834" i="2"/>
  <c r="HM2833" i="2"/>
  <c r="HM2834" i="2"/>
  <c r="HN2832" i="2"/>
  <c r="HN2833" i="2"/>
  <c r="HO2832" i="2"/>
  <c r="HN2834" i="2"/>
  <c r="HM2832" i="2"/>
  <c r="HO2835" i="2"/>
  <c r="HO2826" i="2"/>
  <c r="HM2826" i="2"/>
  <c r="HN2827" i="2"/>
  <c r="HM2835" i="2"/>
  <c r="HN2828" i="2"/>
  <c r="HO2827" i="2"/>
  <c r="HO2828" i="2"/>
  <c r="HM2827" i="2"/>
  <c r="HM2828" i="2"/>
  <c r="HN2826" i="2"/>
  <c r="BC2835" i="2"/>
  <c r="BB2834" i="2"/>
  <c r="BC2833" i="2"/>
  <c r="BC2834" i="2"/>
  <c r="BA2833" i="2"/>
  <c r="BA2834" i="2"/>
  <c r="BB2832" i="2"/>
  <c r="BB2833" i="2"/>
  <c r="BC2832" i="2"/>
  <c r="BA2832" i="2"/>
  <c r="UW2832" i="2"/>
  <c r="UY2835" i="2"/>
  <c r="UX2834" i="2"/>
  <c r="UY2832" i="2"/>
  <c r="UY2833" i="2"/>
  <c r="UY2834" i="2"/>
  <c r="UW2833" i="2"/>
  <c r="UW2834" i="2"/>
  <c r="UX2832" i="2"/>
  <c r="UX2833" i="2"/>
  <c r="UX2831" i="2"/>
  <c r="UY2830" i="2"/>
  <c r="UX2835" i="2"/>
  <c r="UW2830" i="2"/>
  <c r="UX2829" i="2"/>
  <c r="UX2830" i="2"/>
  <c r="UY2831" i="2"/>
  <c r="UY2829" i="2"/>
  <c r="UW2831" i="2"/>
  <c r="UW2829" i="2"/>
  <c r="GQ2829" i="2"/>
  <c r="GO2831" i="2"/>
  <c r="GO2829" i="2"/>
  <c r="GP2835" i="2"/>
  <c r="GP2831" i="2"/>
  <c r="GP2830" i="2"/>
  <c r="GQ2830" i="2"/>
  <c r="GO2830" i="2"/>
  <c r="GP2829" i="2"/>
  <c r="GQ2831" i="2"/>
  <c r="AE2826" i="2"/>
  <c r="AC2826" i="2"/>
  <c r="AC2835" i="2"/>
  <c r="AD2827" i="2"/>
  <c r="AD2828" i="2"/>
  <c r="AE2827" i="2"/>
  <c r="AE2828" i="2"/>
  <c r="AC2827" i="2"/>
  <c r="AC2828" i="2"/>
  <c r="AD2826" i="2"/>
  <c r="SQ2829" i="2"/>
  <c r="SO2831" i="2"/>
  <c r="SO2829" i="2"/>
  <c r="SP2835" i="2"/>
  <c r="SP2831" i="2"/>
  <c r="SQ2830" i="2"/>
  <c r="SP2830" i="2"/>
  <c r="SO2830" i="2"/>
  <c r="SP2829" i="2"/>
  <c r="SQ2831" i="2"/>
  <c r="JO2827" i="2"/>
  <c r="JP2828" i="2"/>
  <c r="JO2835" i="2"/>
  <c r="JP2826" i="2"/>
  <c r="JQ2827" i="2"/>
  <c r="JQ2828" i="2"/>
  <c r="JO2828" i="2"/>
  <c r="JP2827" i="2"/>
  <c r="JQ2826" i="2"/>
  <c r="JO2826" i="2"/>
  <c r="EZ2826" i="2"/>
  <c r="FA2827" i="2"/>
  <c r="FA2828" i="2"/>
  <c r="EY2828" i="2"/>
  <c r="EZ2828" i="2"/>
  <c r="EZ2827" i="2"/>
  <c r="FA2826" i="2"/>
  <c r="EY2826" i="2"/>
  <c r="EY2835" i="2"/>
  <c r="EY2827" i="2"/>
  <c r="IF2832" i="2"/>
  <c r="IF2833" i="2"/>
  <c r="IG2834" i="2"/>
  <c r="IG2832" i="2"/>
  <c r="IE2834" i="2"/>
  <c r="IE2833" i="2"/>
  <c r="IE2832" i="2"/>
  <c r="IG2835" i="2"/>
  <c r="IF2834" i="2"/>
  <c r="IG2833" i="2"/>
  <c r="D2836" i="2"/>
  <c r="D2867" i="2" s="1"/>
  <c r="CL2830" i="2"/>
  <c r="CM2831" i="2"/>
  <c r="CM2829" i="2"/>
  <c r="CK2831" i="2"/>
  <c r="CK2829" i="2"/>
  <c r="CL2835" i="2"/>
  <c r="CL2831" i="2"/>
  <c r="CM2830" i="2"/>
  <c r="CK2830" i="2"/>
  <c r="CL2829" i="2"/>
  <c r="SD2828" i="2"/>
  <c r="SE2827" i="2"/>
  <c r="SE2828" i="2"/>
  <c r="SC2827" i="2"/>
  <c r="SC2828" i="2"/>
  <c r="SD2826" i="2"/>
  <c r="SD2827" i="2"/>
  <c r="SC2835" i="2"/>
  <c r="SE2826" i="2"/>
  <c r="SC2826" i="2"/>
  <c r="NN2835" i="2"/>
  <c r="NN2831" i="2"/>
  <c r="NO2830" i="2"/>
  <c r="NM2830" i="2"/>
  <c r="NN2829" i="2"/>
  <c r="NN2830" i="2"/>
  <c r="NO2831" i="2"/>
  <c r="NO2829" i="2"/>
  <c r="NM2831" i="2"/>
  <c r="NM2829" i="2"/>
  <c r="HI2830" i="2"/>
  <c r="HI2831" i="2"/>
  <c r="HG2830" i="2"/>
  <c r="HG2831" i="2"/>
  <c r="HH2829" i="2"/>
  <c r="HH2830" i="2"/>
  <c r="HH2831" i="2"/>
  <c r="HI2829" i="2"/>
  <c r="HG2829" i="2"/>
  <c r="HH2835" i="2"/>
  <c r="MJ2835" i="2"/>
  <c r="MJ2831" i="2"/>
  <c r="MK2830" i="2"/>
  <c r="MK2831" i="2"/>
  <c r="MI2830" i="2"/>
  <c r="MI2831" i="2"/>
  <c r="MJ2829" i="2"/>
  <c r="MJ2830" i="2"/>
  <c r="MK2829" i="2"/>
  <c r="MI2829" i="2"/>
  <c r="TM2828" i="2"/>
  <c r="TN2826" i="2"/>
  <c r="TN2827" i="2"/>
  <c r="TO2828" i="2"/>
  <c r="TO2826" i="2"/>
  <c r="TM2826" i="2"/>
  <c r="TM2827" i="2"/>
  <c r="TM2835" i="2"/>
  <c r="TN2828" i="2"/>
  <c r="TO2827" i="2"/>
  <c r="MD2830" i="2"/>
  <c r="ME2831" i="2"/>
  <c r="ME2829" i="2"/>
  <c r="MC2831" i="2"/>
  <c r="ME2830" i="2"/>
  <c r="MC2829" i="2"/>
  <c r="MD2829" i="2"/>
  <c r="MD2835" i="2"/>
  <c r="MD2831" i="2"/>
  <c r="MC2830" i="2"/>
  <c r="IA2835" i="2"/>
  <c r="HZ2834" i="2"/>
  <c r="IA2833" i="2"/>
  <c r="IA2834" i="2"/>
  <c r="HY2833" i="2"/>
  <c r="HY2834" i="2"/>
  <c r="HZ2832" i="2"/>
  <c r="HZ2833" i="2"/>
  <c r="IA2832" i="2"/>
  <c r="HY2832" i="2"/>
  <c r="OA2827" i="2"/>
  <c r="OA2828" i="2"/>
  <c r="NY2827" i="2"/>
  <c r="NY2828" i="2"/>
  <c r="NZ2826" i="2"/>
  <c r="NZ2827" i="2"/>
  <c r="NZ2828" i="2"/>
  <c r="OA2826" i="2"/>
  <c r="NY2826" i="2"/>
  <c r="NY2835" i="2"/>
  <c r="OA2832" i="2"/>
  <c r="NY2832" i="2"/>
  <c r="OA2835" i="2"/>
  <c r="NZ2834" i="2"/>
  <c r="OA2833" i="2"/>
  <c r="OA2834" i="2"/>
  <c r="NY2833" i="2"/>
  <c r="NZ2833" i="2"/>
  <c r="NY2834" i="2"/>
  <c r="NZ2832" i="2"/>
  <c r="JI2829" i="2"/>
  <c r="JJ2835" i="2"/>
  <c r="JK2829" i="2"/>
  <c r="JJ2831" i="2"/>
  <c r="JK2830" i="2"/>
  <c r="JI2831" i="2"/>
  <c r="JI2830" i="2"/>
  <c r="JJ2829" i="2"/>
  <c r="JJ2830" i="2"/>
  <c r="JK2831" i="2"/>
  <c r="SU2832" i="2"/>
  <c r="SW2835" i="2"/>
  <c r="SU2834" i="2"/>
  <c r="SV2834" i="2"/>
  <c r="SW2833" i="2"/>
  <c r="SW2832" i="2"/>
  <c r="SU2833" i="2"/>
  <c r="SV2832" i="2"/>
  <c r="SV2833" i="2"/>
  <c r="SW2834" i="2"/>
  <c r="UA2827" i="2"/>
  <c r="UA2828" i="2"/>
  <c r="TY2827" i="2"/>
  <c r="TZ2828" i="2"/>
  <c r="TY2828" i="2"/>
  <c r="TZ2826" i="2"/>
  <c r="TZ2827" i="2"/>
  <c r="UA2826" i="2"/>
  <c r="TY2826" i="2"/>
  <c r="TY2835" i="2"/>
  <c r="QI2827" i="2"/>
  <c r="QI2828" i="2"/>
  <c r="QG2827" i="2"/>
  <c r="QG2828" i="2"/>
  <c r="QH2826" i="2"/>
  <c r="QH2827" i="2"/>
  <c r="QI2826" i="2"/>
  <c r="QG2826" i="2"/>
  <c r="QH2828" i="2"/>
  <c r="QG2835" i="2"/>
  <c r="CE2832" i="2"/>
  <c r="CG2835" i="2"/>
  <c r="CF2834" i="2"/>
  <c r="CG2833" i="2"/>
  <c r="CE2833" i="2"/>
  <c r="CG2832" i="2"/>
  <c r="CF2832" i="2"/>
  <c r="CE2834" i="2"/>
  <c r="CF2833" i="2"/>
  <c r="CG2834" i="2"/>
  <c r="PC2827" i="2"/>
  <c r="PD2828" i="2"/>
  <c r="PE2826" i="2"/>
  <c r="PD2826" i="2"/>
  <c r="PE2827" i="2"/>
  <c r="PE2828" i="2"/>
  <c r="PC2828" i="2"/>
  <c r="PD2827" i="2"/>
  <c r="PC2826" i="2"/>
  <c r="PC2835" i="2"/>
  <c r="VI2835" i="2"/>
  <c r="VJ2828" i="2"/>
  <c r="VI2826" i="2"/>
  <c r="VK2827" i="2"/>
  <c r="VK2828" i="2"/>
  <c r="VI2827" i="2"/>
  <c r="VI2828" i="2"/>
  <c r="VJ2826" i="2"/>
  <c r="VJ2827" i="2"/>
  <c r="VK2826" i="2"/>
  <c r="BM2830" i="2"/>
  <c r="BN2829" i="2"/>
  <c r="BN2830" i="2"/>
  <c r="BO2831" i="2"/>
  <c r="BO2830" i="2"/>
  <c r="BO2829" i="2"/>
  <c r="BM2831" i="2"/>
  <c r="BM2829" i="2"/>
  <c r="BN2835" i="2"/>
  <c r="BN2831" i="2"/>
  <c r="EY2829" i="2"/>
  <c r="FA2829" i="2"/>
  <c r="EZ2835" i="2"/>
  <c r="EZ2831" i="2"/>
  <c r="FA2830" i="2"/>
  <c r="FA2831" i="2"/>
  <c r="EY2830" i="2"/>
  <c r="EY2831" i="2"/>
  <c r="EZ2829" i="2"/>
  <c r="EZ2830" i="2"/>
  <c r="CA2835" i="2"/>
  <c r="BZ2834" i="2"/>
  <c r="CA2833" i="2"/>
  <c r="CA2834" i="2"/>
  <c r="BY2833" i="2"/>
  <c r="BY2834" i="2"/>
  <c r="BZ2832" i="2"/>
  <c r="BY2832" i="2"/>
  <c r="BZ2833" i="2"/>
  <c r="CA2832" i="2"/>
  <c r="CR2830" i="2"/>
  <c r="CS2829" i="2"/>
  <c r="CQ2829" i="2"/>
  <c r="CR2835" i="2"/>
  <c r="CR2831" i="2"/>
  <c r="CS2830" i="2"/>
  <c r="CR2829" i="2"/>
  <c r="CQ2831" i="2"/>
  <c r="CS2831" i="2"/>
  <c r="CQ2830" i="2"/>
  <c r="TI2830" i="2"/>
  <c r="TI2831" i="2"/>
  <c r="TG2830" i="2"/>
  <c r="TG2831" i="2"/>
  <c r="TH2829" i="2"/>
  <c r="TH2830" i="2"/>
  <c r="TH2831" i="2"/>
  <c r="TI2829" i="2"/>
  <c r="TG2829" i="2"/>
  <c r="TH2835" i="2"/>
  <c r="BA2835" i="2"/>
  <c r="BB2828" i="2"/>
  <c r="BA2826" i="2"/>
  <c r="BC2827" i="2"/>
  <c r="BC2828" i="2"/>
  <c r="BA2827" i="2"/>
  <c r="BA2828" i="2"/>
  <c r="BB2826" i="2"/>
  <c r="BB2827" i="2"/>
  <c r="BC2826" i="2"/>
  <c r="LW2829" i="2"/>
  <c r="LX2835" i="2"/>
  <c r="LX2831" i="2"/>
  <c r="LY2830" i="2"/>
  <c r="LY2831" i="2"/>
  <c r="LW2830" i="2"/>
  <c r="LY2829" i="2"/>
  <c r="LW2831" i="2"/>
  <c r="LX2829" i="2"/>
  <c r="LX2830" i="2"/>
  <c r="LY2832" i="2"/>
  <c r="LW2834" i="2"/>
  <c r="LW2832" i="2"/>
  <c r="LY2835" i="2"/>
  <c r="LX2834" i="2"/>
  <c r="LY2833" i="2"/>
  <c r="LW2833" i="2"/>
  <c r="LY2834" i="2"/>
  <c r="LX2832" i="2"/>
  <c r="LX2833" i="2"/>
  <c r="IY2829" i="2"/>
  <c r="IW2831" i="2"/>
  <c r="IW2829" i="2"/>
  <c r="IX2835" i="2"/>
  <c r="IX2831" i="2"/>
  <c r="IX2830" i="2"/>
  <c r="IY2830" i="2"/>
  <c r="IY2831" i="2"/>
  <c r="IW2830" i="2"/>
  <c r="IX2829" i="2"/>
  <c r="D2834" i="2" l="1"/>
  <c r="D2865" i="2" s="1"/>
  <c r="E2834" i="2"/>
  <c r="E2865" i="2" s="1"/>
  <c r="F2831" i="2"/>
  <c r="F2862" i="2" s="1"/>
  <c r="F2826" i="2"/>
  <c r="F2857" i="2" s="1"/>
  <c r="F2827" i="2"/>
  <c r="F2858" i="2" s="1"/>
  <c r="E2830" i="2"/>
  <c r="E2861" i="2" s="1"/>
  <c r="F2832" i="2"/>
  <c r="F2863" i="2" s="1"/>
  <c r="E2829" i="2"/>
  <c r="E2860" i="2" s="1"/>
  <c r="D2835" i="2"/>
  <c r="D2866" i="2" s="1"/>
  <c r="F2835" i="2"/>
  <c r="F2866" i="2" s="1"/>
  <c r="D2830" i="2"/>
  <c r="D2861" i="2" s="1"/>
  <c r="D2828" i="2"/>
  <c r="D2859" i="2" s="1"/>
  <c r="F2834" i="2"/>
  <c r="F2865" i="2" s="1"/>
  <c r="E2832" i="2"/>
  <c r="E2863" i="2" s="1"/>
  <c r="F2830" i="2"/>
  <c r="F2861" i="2" s="1"/>
  <c r="F2828" i="2"/>
  <c r="F2859" i="2" s="1"/>
  <c r="E2827" i="2"/>
  <c r="E2858" i="2" s="1"/>
  <c r="D2833" i="2"/>
  <c r="D2864" i="2" s="1"/>
  <c r="D2831" i="2"/>
  <c r="D2862" i="2" s="1"/>
  <c r="E2831" i="2"/>
  <c r="E2862" i="2" s="1"/>
  <c r="D2826" i="2"/>
  <c r="D2857" i="2" s="1"/>
  <c r="F2833" i="2"/>
  <c r="F2864" i="2" s="1"/>
  <c r="F2829" i="2"/>
  <c r="F2860" i="2" s="1"/>
  <c r="E2835" i="2"/>
  <c r="E2866" i="2" s="1"/>
  <c r="E2826" i="2"/>
  <c r="E2857" i="2" s="1"/>
  <c r="E2833" i="2"/>
  <c r="E2864" i="2" s="1"/>
  <c r="D2832" i="2"/>
  <c r="D2863" i="2" s="1"/>
  <c r="D2829" i="2"/>
  <c r="D2860" i="2" s="1"/>
  <c r="E2828" i="2"/>
  <c r="E2859" i="2" s="1"/>
  <c r="D2827" i="2"/>
  <c r="D2858" i="2" s="1"/>
  <c r="MC2925" i="2" a="1"/>
  <c r="MC2921" i="2" a="1"/>
  <c r="GO2931" i="2" a="1"/>
  <c r="GO2929" i="2" a="1"/>
  <c r="GO2927" i="2" a="1"/>
  <c r="KM2925" i="2" a="1"/>
  <c r="KM2923" i="2" a="1"/>
  <c r="KM2921" i="2" a="1"/>
  <c r="CK2925" i="2" a="1"/>
  <c r="CK2923" i="2" a="1"/>
  <c r="CK2921" i="2" a="1"/>
  <c r="NY2925" i="2" a="1"/>
  <c r="NY2923" i="2" a="1"/>
  <c r="NY2921" i="2" a="1"/>
  <c r="DO2931" i="2" a="1"/>
  <c r="DO2929" i="2" a="1"/>
  <c r="DO2927" i="2" a="1"/>
  <c r="SU2931" i="2" a="1"/>
  <c r="SU2929" i="2" a="1"/>
  <c r="SU2927" i="2" a="1"/>
  <c r="SC2925" i="2" a="1"/>
  <c r="SC2923" i="2" a="1"/>
  <c r="SC2921" i="2" a="1"/>
  <c r="LE2925" i="2" a="1"/>
  <c r="LE2923" i="2" a="1"/>
  <c r="LE2921" i="2" a="1"/>
  <c r="EM2925" i="2" a="1"/>
  <c r="EM2923" i="2" a="1"/>
  <c r="EM2921" i="2" a="1"/>
  <c r="QS2931" i="2" a="1"/>
  <c r="QS2929" i="2" a="1"/>
  <c r="QS2927" i="2" a="1"/>
  <c r="Q2925" i="2" a="1"/>
  <c r="Q2923" i="2" a="1"/>
  <c r="Q2921" i="2" a="1"/>
  <c r="OQ2931" i="2" a="1"/>
  <c r="OQ2929" i="2" a="1"/>
  <c r="OQ2927" i="2" a="1"/>
  <c r="JI2931" i="2" a="1"/>
  <c r="JI2929" i="2" a="1"/>
  <c r="JI2927" i="2" a="1"/>
  <c r="PI2931" i="2" a="1"/>
  <c r="PI2929" i="2" a="1"/>
  <c r="PI2927" i="2" a="1"/>
  <c r="UW2925" i="2" a="1"/>
  <c r="UW2923" i="2" a="1"/>
  <c r="UW2921" i="2" a="1"/>
  <c r="CK2931" i="2" a="1"/>
  <c r="CK2929" i="2" a="1"/>
  <c r="CK2927" i="2" a="1"/>
  <c r="AI2931" i="2" a="1"/>
  <c r="AI2929" i="2" a="1"/>
  <c r="AI2927" i="2" a="1"/>
  <c r="LK2925" i="2" a="1"/>
  <c r="LK2923" i="2" a="1"/>
  <c r="LK2921" i="2" a="1"/>
  <c r="HY2925" i="2" a="1"/>
  <c r="HY2923" i="2" a="1"/>
  <c r="HY2921" i="2" a="1"/>
  <c r="AC2931" i="2" a="1"/>
  <c r="AC2929" i="2" a="1"/>
  <c r="AC2927" i="2" a="1"/>
  <c r="NG2931" i="2" a="1"/>
  <c r="NG2929" i="2" a="1"/>
  <c r="NG2927" i="2" a="1"/>
  <c r="RK2931" i="2" a="1"/>
  <c r="RK2929" i="2" a="1"/>
  <c r="RK2927" i="2" a="1"/>
  <c r="QA2931" i="2" a="1"/>
  <c r="QA2929" i="2" a="1"/>
  <c r="QA2927" i="2" a="1"/>
  <c r="TM2925" i="2" a="1"/>
  <c r="TM2923" i="2" a="1"/>
  <c r="TM2921" i="2" a="1"/>
  <c r="HA2931" i="2" a="1"/>
  <c r="HA2929" i="2" a="1"/>
  <c r="HA2927" i="2" a="1"/>
  <c r="IQ2925" i="2" a="1"/>
  <c r="IQ2923" i="2" a="1"/>
  <c r="IQ2921" i="2" a="1"/>
  <c r="OQ2925" i="2" a="1"/>
  <c r="OQ2923" i="2" a="1"/>
  <c r="OQ2921" i="2" a="1"/>
  <c r="CW2931" i="2" a="1"/>
  <c r="CW2929" i="2" a="1"/>
  <c r="CW2927" i="2" a="1"/>
  <c r="UE2931" i="2" a="1"/>
  <c r="UE2929" i="2" a="1"/>
  <c r="UE2927" i="2" a="1"/>
  <c r="EG2925" i="2" a="1"/>
  <c r="EG2923" i="2" a="1"/>
  <c r="EG2921" i="2" a="1"/>
  <c r="FE2925" i="2" a="1"/>
  <c r="FE2923" i="2" a="1"/>
  <c r="FE2921" i="2" a="1"/>
  <c r="MU2925" i="2" a="1"/>
  <c r="MU2923" i="2" a="1"/>
  <c r="MU2921" i="2" a="1"/>
  <c r="UE2925" i="2" a="1"/>
  <c r="UE2923" i="2" a="1"/>
  <c r="UE2921" i="2" a="1"/>
  <c r="FW2925" i="2" a="1"/>
  <c r="FW2923" i="2" a="1"/>
  <c r="FW2921" i="2" a="1"/>
  <c r="Q2931" i="2" a="1"/>
  <c r="Q2929" i="2" a="1"/>
  <c r="Q2927" i="2" a="1"/>
  <c r="JU2925" i="2" a="1"/>
  <c r="JU2923" i="2" a="1"/>
  <c r="JU2921" i="2" a="1"/>
  <c r="MO2931" i="2" a="1"/>
  <c r="MO2929" i="2" a="1"/>
  <c r="MO2927" i="2" a="1"/>
  <c r="BS2925" i="2" a="1"/>
  <c r="BS2923" i="2" a="1"/>
  <c r="BS2921" i="2" a="1"/>
  <c r="JC2931" i="2" a="1"/>
  <c r="JC2929" i="2" a="1"/>
  <c r="JC2927" i="2" a="1"/>
  <c r="MC2931" i="2" a="1"/>
  <c r="MC2929" i="2" a="1"/>
  <c r="MC2927" i="2" a="1"/>
  <c r="CE2931" i="2" a="1"/>
  <c r="CE2929" i="2" a="1"/>
  <c r="CE2927" i="2" a="1"/>
  <c r="IK2931" i="2" a="1"/>
  <c r="IK2929" i="2" a="1"/>
  <c r="IK2927" i="2" a="1"/>
  <c r="GI2931" i="2" a="1"/>
  <c r="GI2929" i="2" a="1"/>
  <c r="GI2927" i="2" a="1"/>
  <c r="DU2931" i="2" a="1"/>
  <c r="DU2929" i="2" a="1"/>
  <c r="DU2927" i="2" a="1"/>
  <c r="HS2925" i="2" a="1"/>
  <c r="HS2923" i="2" a="1"/>
  <c r="HS2921" i="2" a="1"/>
  <c r="LW2931" i="2" a="1"/>
  <c r="LW2929" i="2" a="1"/>
  <c r="LW2927" i="2" a="1"/>
  <c r="KA2929" i="2" a="1"/>
  <c r="KA2927" i="2" a="1"/>
  <c r="KA2931" i="2" a="1"/>
  <c r="EY2931" i="2" a="1"/>
  <c r="EY2929" i="2" a="1"/>
  <c r="EY2927" i="2" a="1"/>
  <c r="HG2925" i="2" a="1"/>
  <c r="HG2923" i="2" a="1"/>
  <c r="HG2921" i="2" a="1"/>
  <c r="HS2931" i="2" a="1"/>
  <c r="HS2929" i="2" a="1"/>
  <c r="HS2927" i="2" a="1"/>
  <c r="NY2931" i="2" a="1"/>
  <c r="NY2929" i="2" a="1"/>
  <c r="NY2927" i="2" a="1"/>
  <c r="TM2931" i="2" a="1"/>
  <c r="TM2929" i="2" a="1"/>
  <c r="TM2927" i="2" a="1"/>
  <c r="DC2925" i="2" a="1"/>
  <c r="DC2923" i="2" a="1"/>
  <c r="DC2921" i="2" a="1"/>
  <c r="DC2931" i="2" a="1"/>
  <c r="DC2929" i="2" a="1"/>
  <c r="DC2927" i="2" a="1"/>
  <c r="HG2929" i="2" a="1"/>
  <c r="HG2927" i="2" a="1"/>
  <c r="HG2931" i="2" a="1"/>
  <c r="KS2860" i="2" l="1"/>
  <c r="KS2872" i="2" s="1"/>
  <c r="KT2859" i="2"/>
  <c r="KT2871" i="2" s="1"/>
  <c r="KS2858" i="2"/>
  <c r="KS2870" i="2" s="1"/>
  <c r="KT2857" i="2"/>
  <c r="KT2869" i="2" s="1"/>
  <c r="KT2860" i="2"/>
  <c r="KT2872" i="2" s="1"/>
  <c r="KS2859" i="2"/>
  <c r="KS2871" i="2" s="1"/>
  <c r="KT2858" i="2"/>
  <c r="KT2870" i="2" s="1"/>
  <c r="KS2857" i="2"/>
  <c r="KS2869" i="2" s="1"/>
  <c r="KO2860" i="2"/>
  <c r="KO2872" i="2" s="1"/>
  <c r="KP2859" i="2"/>
  <c r="KP2871" i="2" s="1"/>
  <c r="KO2858" i="2"/>
  <c r="KO2870" i="2" s="1"/>
  <c r="KP2857" i="2"/>
  <c r="KP2869" i="2" s="1"/>
  <c r="KP2860" i="2"/>
  <c r="KP2872" i="2" s="1"/>
  <c r="KO2859" i="2"/>
  <c r="KO2871" i="2" s="1"/>
  <c r="KN2882" i="2" s="1"/>
  <c r="KP2858" i="2"/>
  <c r="KP2870" i="2" s="1"/>
  <c r="KO2857" i="2"/>
  <c r="KO2869" i="2" s="1"/>
  <c r="KN2881" i="2" s="1"/>
  <c r="KM2860" i="2"/>
  <c r="KM2872" i="2" s="1"/>
  <c r="KN2859" i="2"/>
  <c r="KN2871" i="2" s="1"/>
  <c r="KM2858" i="2"/>
  <c r="KM2870" i="2" s="1"/>
  <c r="KN2857" i="2"/>
  <c r="KN2869" i="2" s="1"/>
  <c r="KN2860" i="2"/>
  <c r="KN2872" i="2" s="1"/>
  <c r="KM2859" i="2"/>
  <c r="KM2871" i="2" s="1"/>
  <c r="KM2882" i="2" s="1"/>
  <c r="KN2858" i="2"/>
  <c r="KN2870" i="2" s="1"/>
  <c r="KM2857" i="2"/>
  <c r="KM2869" i="2" s="1"/>
  <c r="KM2881" i="2" s="1"/>
  <c r="NC2860" i="2"/>
  <c r="NC2872" i="2" s="1"/>
  <c r="ND2859" i="2"/>
  <c r="ND2871" i="2" s="1"/>
  <c r="NC2858" i="2"/>
  <c r="NC2870" i="2" s="1"/>
  <c r="ND2857" i="2"/>
  <c r="ND2869" i="2" s="1"/>
  <c r="ND2860" i="2"/>
  <c r="ND2872" i="2" s="1"/>
  <c r="NC2859" i="2"/>
  <c r="NC2871" i="2" s="1"/>
  <c r="NB2882" i="2" s="1"/>
  <c r="ND2858" i="2"/>
  <c r="ND2870" i="2" s="1"/>
  <c r="NC2857" i="2"/>
  <c r="NC2869" i="2" s="1"/>
  <c r="NB2881" i="2" s="1"/>
  <c r="NA2860" i="2"/>
  <c r="NA2872" i="2" s="1"/>
  <c r="NB2859" i="2"/>
  <c r="NB2871" i="2" s="1"/>
  <c r="NA2858" i="2"/>
  <c r="NA2870" i="2" s="1"/>
  <c r="NB2857" i="2"/>
  <c r="NB2869" i="2" s="1"/>
  <c r="NB2860" i="2"/>
  <c r="NB2872" i="2" s="1"/>
  <c r="NA2859" i="2"/>
  <c r="NA2871" i="2" s="1"/>
  <c r="NA2882" i="2" s="1"/>
  <c r="NB2858" i="2"/>
  <c r="NB2870" i="2" s="1"/>
  <c r="NA2857" i="2"/>
  <c r="NA2869" i="2" s="1"/>
  <c r="NA2881" i="2" s="1"/>
  <c r="MW2860" i="2"/>
  <c r="MW2872" i="2" s="1"/>
  <c r="MX2859" i="2"/>
  <c r="MX2871" i="2" s="1"/>
  <c r="MW2858" i="2"/>
  <c r="MW2870" i="2" s="1"/>
  <c r="MX2857" i="2"/>
  <c r="MX2869" i="2" s="1"/>
  <c r="MX2860" i="2"/>
  <c r="MX2872" i="2" s="1"/>
  <c r="MW2859" i="2"/>
  <c r="MW2871" i="2" s="1"/>
  <c r="MX2858" i="2"/>
  <c r="MX2870" i="2" s="1"/>
  <c r="MW2857" i="2"/>
  <c r="MW2869" i="2" s="1"/>
  <c r="MV2881" i="2" s="1"/>
  <c r="MU2860" i="2"/>
  <c r="MU2872" i="2" s="1"/>
  <c r="MV2859" i="2"/>
  <c r="MV2871" i="2" s="1"/>
  <c r="MU2858" i="2"/>
  <c r="MU2870" i="2" s="1"/>
  <c r="MV2857" i="2"/>
  <c r="MV2869" i="2" s="1"/>
  <c r="MV2860" i="2"/>
  <c r="MV2872" i="2" s="1"/>
  <c r="MU2859" i="2"/>
  <c r="MU2871" i="2" s="1"/>
  <c r="MV2858" i="2"/>
  <c r="MV2870" i="2" s="1"/>
  <c r="MU2857" i="2"/>
  <c r="MU2869" i="2" s="1"/>
  <c r="MU2881" i="2" s="1"/>
  <c r="MQ2860" i="2"/>
  <c r="MQ2872" i="2" s="1"/>
  <c r="MR2859" i="2"/>
  <c r="MR2871" i="2" s="1"/>
  <c r="MQ2858" i="2"/>
  <c r="MQ2870" i="2" s="1"/>
  <c r="MR2857" i="2"/>
  <c r="MR2869" i="2" s="1"/>
  <c r="MR2860" i="2"/>
  <c r="MR2872" i="2" s="1"/>
  <c r="MQ2859" i="2"/>
  <c r="MQ2871" i="2" s="1"/>
  <c r="MR2858" i="2"/>
  <c r="MR2870" i="2" s="1"/>
  <c r="MQ2857" i="2"/>
  <c r="MQ2869" i="2" s="1"/>
  <c r="MP2881" i="2" s="1"/>
  <c r="MO2860" i="2"/>
  <c r="MO2872" i="2" s="1"/>
  <c r="MP2859" i="2"/>
  <c r="MP2871" i="2" s="1"/>
  <c r="MO2858" i="2"/>
  <c r="MO2870" i="2" s="1"/>
  <c r="MP2857" i="2"/>
  <c r="MP2869" i="2" s="1"/>
  <c r="MP2860" i="2"/>
  <c r="MP2872" i="2" s="1"/>
  <c r="MO2859" i="2"/>
  <c r="MO2871" i="2" s="1"/>
  <c r="MP2858" i="2"/>
  <c r="MP2870" i="2" s="1"/>
  <c r="MO2857" i="2"/>
  <c r="MO2869" i="2" s="1"/>
  <c r="MO2881" i="2" s="1"/>
  <c r="MK2860" i="2"/>
  <c r="MK2872" i="2" s="1"/>
  <c r="ML2859" i="2"/>
  <c r="ML2871" i="2" s="1"/>
  <c r="MK2858" i="2"/>
  <c r="MK2870" i="2" s="1"/>
  <c r="ML2857" i="2"/>
  <c r="ML2869" i="2" s="1"/>
  <c r="ML2860" i="2"/>
  <c r="ML2872" i="2" s="1"/>
  <c r="MK2859" i="2"/>
  <c r="MK2871" i="2" s="1"/>
  <c r="ML2858" i="2"/>
  <c r="ML2870" i="2" s="1"/>
  <c r="MK2857" i="2"/>
  <c r="MK2869" i="2" s="1"/>
  <c r="MJ2881" i="2" s="1"/>
  <c r="MI2860" i="2"/>
  <c r="MI2872" i="2" s="1"/>
  <c r="MJ2859" i="2"/>
  <c r="MJ2871" i="2" s="1"/>
  <c r="MI2858" i="2"/>
  <c r="MI2870" i="2" s="1"/>
  <c r="MJ2857" i="2"/>
  <c r="MJ2869" i="2" s="1"/>
  <c r="MJ2860" i="2"/>
  <c r="MJ2872" i="2" s="1"/>
  <c r="MI2859" i="2"/>
  <c r="MI2871" i="2" s="1"/>
  <c r="MJ2858" i="2"/>
  <c r="MJ2870" i="2" s="1"/>
  <c r="MI2857" i="2"/>
  <c r="MI2869" i="2" s="1"/>
  <c r="MI2881" i="2" s="1"/>
  <c r="ME2860" i="2"/>
  <c r="ME2872" i="2" s="1"/>
  <c r="MF2859" i="2"/>
  <c r="MF2871" i="2" s="1"/>
  <c r="ME2858" i="2"/>
  <c r="ME2870" i="2" s="1"/>
  <c r="MF2857" i="2"/>
  <c r="MF2869" i="2" s="1"/>
  <c r="MF2860" i="2"/>
  <c r="MF2872" i="2" s="1"/>
  <c r="ME2859" i="2"/>
  <c r="ME2871" i="2" s="1"/>
  <c r="MF2858" i="2"/>
  <c r="MF2870" i="2" s="1"/>
  <c r="ME2857" i="2"/>
  <c r="ME2869" i="2" s="1"/>
  <c r="MD2881" i="2" s="1"/>
  <c r="MC2860" i="2"/>
  <c r="MC2872" i="2" s="1"/>
  <c r="MD2859" i="2"/>
  <c r="MD2871" i="2" s="1"/>
  <c r="MC2858" i="2"/>
  <c r="MC2870" i="2" s="1"/>
  <c r="MD2857" i="2"/>
  <c r="MD2869" i="2" s="1"/>
  <c r="MD2860" i="2"/>
  <c r="MD2872" i="2" s="1"/>
  <c r="MC2859" i="2"/>
  <c r="MC2871" i="2" s="1"/>
  <c r="MD2858" i="2"/>
  <c r="MD2870" i="2" s="1"/>
  <c r="MC2857" i="2"/>
  <c r="MC2869" i="2" s="1"/>
  <c r="MC2881" i="2" s="1"/>
  <c r="LY2860" i="2"/>
  <c r="LY2872" i="2" s="1"/>
  <c r="LZ2859" i="2"/>
  <c r="LZ2871" i="2" s="1"/>
  <c r="LY2858" i="2"/>
  <c r="LY2870" i="2" s="1"/>
  <c r="LZ2857" i="2"/>
  <c r="LZ2869" i="2" s="1"/>
  <c r="LZ2860" i="2"/>
  <c r="LZ2872" i="2" s="1"/>
  <c r="LY2859" i="2"/>
  <c r="LY2871" i="2" s="1"/>
  <c r="LZ2858" i="2"/>
  <c r="LZ2870" i="2" s="1"/>
  <c r="LY2857" i="2"/>
  <c r="LY2869" i="2" s="1"/>
  <c r="LX2881" i="2" s="1"/>
  <c r="LW2860" i="2"/>
  <c r="LW2872" i="2" s="1"/>
  <c r="LX2859" i="2"/>
  <c r="LX2871" i="2" s="1"/>
  <c r="LW2858" i="2"/>
  <c r="LW2870" i="2" s="1"/>
  <c r="LX2857" i="2"/>
  <c r="LX2869" i="2" s="1"/>
  <c r="LX2860" i="2"/>
  <c r="LX2872" i="2" s="1"/>
  <c r="LW2859" i="2"/>
  <c r="LW2871" i="2" s="1"/>
  <c r="LX2858" i="2"/>
  <c r="LX2870" i="2" s="1"/>
  <c r="LW2857" i="2"/>
  <c r="LW2869" i="2" s="1"/>
  <c r="LW2881" i="2" s="1"/>
  <c r="LS2860" i="2"/>
  <c r="LS2872" i="2" s="1"/>
  <c r="LT2859" i="2"/>
  <c r="LT2871" i="2" s="1"/>
  <c r="LS2858" i="2"/>
  <c r="LS2870" i="2" s="1"/>
  <c r="LT2857" i="2"/>
  <c r="LT2869" i="2" s="1"/>
  <c r="LT2860" i="2"/>
  <c r="LT2872" i="2" s="1"/>
  <c r="LS2859" i="2"/>
  <c r="LS2871" i="2" s="1"/>
  <c r="LT2858" i="2"/>
  <c r="LT2870" i="2" s="1"/>
  <c r="LS2857" i="2"/>
  <c r="LS2869" i="2" s="1"/>
  <c r="LR2881" i="2" s="1"/>
  <c r="LQ2860" i="2"/>
  <c r="LQ2872" i="2" s="1"/>
  <c r="LR2859" i="2"/>
  <c r="LR2871" i="2" s="1"/>
  <c r="LQ2858" i="2"/>
  <c r="LQ2870" i="2" s="1"/>
  <c r="LR2857" i="2"/>
  <c r="LR2869" i="2" s="1"/>
  <c r="LR2860" i="2"/>
  <c r="LR2872" i="2" s="1"/>
  <c r="LQ2859" i="2"/>
  <c r="LQ2871" i="2" s="1"/>
  <c r="LR2858" i="2"/>
  <c r="LR2870" i="2" s="1"/>
  <c r="LQ2857" i="2"/>
  <c r="LQ2869" i="2" s="1"/>
  <c r="LQ2881" i="2" s="1"/>
  <c r="LM2860" i="2"/>
  <c r="LM2872" i="2" s="1"/>
  <c r="LN2859" i="2"/>
  <c r="LN2871" i="2" s="1"/>
  <c r="LM2858" i="2"/>
  <c r="LM2870" i="2" s="1"/>
  <c r="LN2857" i="2"/>
  <c r="LN2869" i="2" s="1"/>
  <c r="LN2860" i="2"/>
  <c r="LN2872" i="2" s="1"/>
  <c r="LM2859" i="2"/>
  <c r="LM2871" i="2" s="1"/>
  <c r="LN2858" i="2"/>
  <c r="LN2870" i="2" s="1"/>
  <c r="LM2857" i="2"/>
  <c r="LM2869" i="2" s="1"/>
  <c r="LL2881" i="2" s="1"/>
  <c r="LK2860" i="2"/>
  <c r="LK2872" i="2" s="1"/>
  <c r="LL2859" i="2"/>
  <c r="LL2871" i="2" s="1"/>
  <c r="LK2858" i="2"/>
  <c r="LK2870" i="2" s="1"/>
  <c r="LL2857" i="2"/>
  <c r="LL2869" i="2" s="1"/>
  <c r="LL2860" i="2"/>
  <c r="LL2872" i="2" s="1"/>
  <c r="LK2859" i="2"/>
  <c r="LK2871" i="2" s="1"/>
  <c r="LL2858" i="2"/>
  <c r="LL2870" i="2" s="1"/>
  <c r="LK2857" i="2"/>
  <c r="LK2869" i="2" s="1"/>
  <c r="LK2881" i="2" s="1"/>
  <c r="LG2860" i="2"/>
  <c r="LG2872" i="2" s="1"/>
  <c r="LH2859" i="2"/>
  <c r="LH2871" i="2" s="1"/>
  <c r="LG2858" i="2"/>
  <c r="LG2870" i="2" s="1"/>
  <c r="LH2857" i="2"/>
  <c r="LH2869" i="2" s="1"/>
  <c r="LH2860" i="2"/>
  <c r="LH2872" i="2" s="1"/>
  <c r="LG2859" i="2"/>
  <c r="LG2871" i="2" s="1"/>
  <c r="LH2858" i="2"/>
  <c r="LH2870" i="2" s="1"/>
  <c r="LG2857" i="2"/>
  <c r="LG2869" i="2" s="1"/>
  <c r="LF2881" i="2" s="1"/>
  <c r="LE2860" i="2"/>
  <c r="LE2872" i="2" s="1"/>
  <c r="LF2859" i="2"/>
  <c r="LF2871" i="2" s="1"/>
  <c r="LE2858" i="2"/>
  <c r="LE2870" i="2" s="1"/>
  <c r="LF2857" i="2"/>
  <c r="LF2869" i="2" s="1"/>
  <c r="LF2860" i="2"/>
  <c r="LF2872" i="2" s="1"/>
  <c r="LE2859" i="2"/>
  <c r="LE2871" i="2" s="1"/>
  <c r="LF2858" i="2"/>
  <c r="LF2870" i="2" s="1"/>
  <c r="LE2857" i="2"/>
  <c r="LE2869" i="2" s="1"/>
  <c r="LE2881" i="2" s="1"/>
  <c r="LA2860" i="2"/>
  <c r="LA2872" i="2" s="1"/>
  <c r="LB2859" i="2"/>
  <c r="LB2871" i="2" s="1"/>
  <c r="LA2858" i="2"/>
  <c r="LA2870" i="2" s="1"/>
  <c r="LB2857" i="2"/>
  <c r="LB2869" i="2" s="1"/>
  <c r="LB2860" i="2"/>
  <c r="LB2872" i="2" s="1"/>
  <c r="LA2859" i="2"/>
  <c r="LA2871" i="2" s="1"/>
  <c r="LB2858" i="2"/>
  <c r="LB2870" i="2" s="1"/>
  <c r="LA2857" i="2"/>
  <c r="LA2869" i="2" s="1"/>
  <c r="KZ2881" i="2" s="1"/>
  <c r="KY2860" i="2"/>
  <c r="KY2872" i="2" s="1"/>
  <c r="KZ2859" i="2"/>
  <c r="KZ2871" i="2" s="1"/>
  <c r="KY2858" i="2"/>
  <c r="KY2870" i="2" s="1"/>
  <c r="KZ2857" i="2"/>
  <c r="KZ2869" i="2" s="1"/>
  <c r="KZ2860" i="2"/>
  <c r="KZ2872" i="2" s="1"/>
  <c r="KY2859" i="2"/>
  <c r="KY2871" i="2" s="1"/>
  <c r="KZ2858" i="2"/>
  <c r="KZ2870" i="2" s="1"/>
  <c r="KY2857" i="2"/>
  <c r="KY2869" i="2" s="1"/>
  <c r="KY2881" i="2" s="1"/>
  <c r="KU2860" i="2"/>
  <c r="KU2872" i="2" s="1"/>
  <c r="KV2859" i="2"/>
  <c r="KV2871" i="2" s="1"/>
  <c r="KU2858" i="2"/>
  <c r="KU2870" i="2" s="1"/>
  <c r="KV2857" i="2"/>
  <c r="KV2869" i="2" s="1"/>
  <c r="KV2860" i="2"/>
  <c r="KV2872" i="2" s="1"/>
  <c r="KU2859" i="2"/>
  <c r="KU2871" i="2" s="1"/>
  <c r="KV2858" i="2"/>
  <c r="KV2870" i="2" s="1"/>
  <c r="KU2857" i="2"/>
  <c r="KU2869" i="2" s="1"/>
  <c r="KT2881" i="2" s="1"/>
  <c r="NM2859" i="2"/>
  <c r="NM2871" i="2" s="1"/>
  <c r="NJ2860" i="2"/>
  <c r="NJ2872" i="2" s="1"/>
  <c r="NH2857" i="2"/>
  <c r="NH2869" i="2" s="1"/>
  <c r="PX2859" i="2"/>
  <c r="PX2871" i="2" s="1"/>
  <c r="PU2860" i="2"/>
  <c r="PU2872" i="2" s="1"/>
  <c r="PU2857" i="2"/>
  <c r="PU2869" i="2" s="1"/>
  <c r="PR2858" i="2"/>
  <c r="PR2870" i="2" s="1"/>
  <c r="PO2859" i="2"/>
  <c r="PO2871" i="2" s="1"/>
  <c r="PL2857" i="2"/>
  <c r="PL2869" i="2" s="1"/>
  <c r="PI2858" i="2"/>
  <c r="PI2870" i="2" s="1"/>
  <c r="PF2859" i="2"/>
  <c r="PF2871" i="2" s="1"/>
  <c r="PC2860" i="2"/>
  <c r="PC2872" i="2" s="1"/>
  <c r="PC2857" i="2"/>
  <c r="PC2869" i="2" s="1"/>
  <c r="OZ2858" i="2"/>
  <c r="OZ2870" i="2" s="1"/>
  <c r="OW2859" i="2"/>
  <c r="OW2871" i="2" s="1"/>
  <c r="OT2860" i="2"/>
  <c r="OT2872" i="2" s="1"/>
  <c r="OR2860" i="2"/>
  <c r="OR2872" i="2" s="1"/>
  <c r="ON2860" i="2"/>
  <c r="ON2872" i="2" s="1"/>
  <c r="OK2858" i="2"/>
  <c r="OK2870" i="2" s="1"/>
  <c r="OH2859" i="2"/>
  <c r="OH2871" i="2" s="1"/>
  <c r="OE2860" i="2"/>
  <c r="OE2872" i="2" s="1"/>
  <c r="OE2857" i="2"/>
  <c r="OE2869" i="2" s="1"/>
  <c r="OB2860" i="2"/>
  <c r="OB2872" i="2" s="1"/>
  <c r="NZ2857" i="2"/>
  <c r="NZ2869" i="2" s="1"/>
  <c r="NV2859" i="2"/>
  <c r="NV2871" i="2" s="1"/>
  <c r="NS2860" i="2"/>
  <c r="NS2872" i="2" s="1"/>
  <c r="NO2860" i="2"/>
  <c r="NO2872" i="2" s="1"/>
  <c r="NO2857" i="2"/>
  <c r="NO2869" i="2" s="1"/>
  <c r="HY2860" i="2"/>
  <c r="HY2872" i="2" s="1"/>
  <c r="HZ2859" i="2"/>
  <c r="HZ2871" i="2" s="1"/>
  <c r="HY2858" i="2"/>
  <c r="HY2870" i="2" s="1"/>
  <c r="HZ2857" i="2"/>
  <c r="HZ2869" i="2" s="1"/>
  <c r="HZ2860" i="2"/>
  <c r="HZ2872" i="2" s="1"/>
  <c r="HY2859" i="2"/>
  <c r="HY2871" i="2" s="1"/>
  <c r="HZ2858" i="2"/>
  <c r="HZ2870" i="2" s="1"/>
  <c r="HY2857" i="2"/>
  <c r="HY2869" i="2" s="1"/>
  <c r="HU2860" i="2"/>
  <c r="HU2872" i="2" s="1"/>
  <c r="HV2859" i="2"/>
  <c r="HV2871" i="2" s="1"/>
  <c r="HU2858" i="2"/>
  <c r="HU2870" i="2" s="1"/>
  <c r="HV2857" i="2"/>
  <c r="HV2869" i="2" s="1"/>
  <c r="HV2860" i="2"/>
  <c r="HV2872" i="2" s="1"/>
  <c r="HU2859" i="2"/>
  <c r="HU2871" i="2" s="1"/>
  <c r="HV2858" i="2"/>
  <c r="HV2870" i="2" s="1"/>
  <c r="HU2857" i="2"/>
  <c r="HU2869" i="2" s="1"/>
  <c r="HS2860" i="2"/>
  <c r="HS2872" i="2" s="1"/>
  <c r="HT2859" i="2"/>
  <c r="HT2871" i="2" s="1"/>
  <c r="HS2858" i="2"/>
  <c r="HS2870" i="2" s="1"/>
  <c r="HT2857" i="2"/>
  <c r="HT2869" i="2" s="1"/>
  <c r="HT2860" i="2"/>
  <c r="HT2872" i="2" s="1"/>
  <c r="HS2859" i="2"/>
  <c r="HS2871" i="2" s="1"/>
  <c r="HT2858" i="2"/>
  <c r="HT2870" i="2" s="1"/>
  <c r="HS2857" i="2"/>
  <c r="HS2869" i="2" s="1"/>
  <c r="KI2860" i="2"/>
  <c r="KI2872" i="2" s="1"/>
  <c r="KJ2859" i="2"/>
  <c r="KJ2871" i="2" s="1"/>
  <c r="KI2858" i="2"/>
  <c r="KI2870" i="2" s="1"/>
  <c r="KJ2857" i="2"/>
  <c r="KJ2869" i="2" s="1"/>
  <c r="KJ2860" i="2"/>
  <c r="KJ2872" i="2" s="1"/>
  <c r="KI2859" i="2"/>
  <c r="KI2871" i="2" s="1"/>
  <c r="KJ2858" i="2"/>
  <c r="KJ2870" i="2" s="1"/>
  <c r="KI2857" i="2"/>
  <c r="KI2869" i="2" s="1"/>
  <c r="KG2860" i="2"/>
  <c r="KG2872" i="2" s="1"/>
  <c r="KH2859" i="2"/>
  <c r="KH2871" i="2" s="1"/>
  <c r="KG2858" i="2"/>
  <c r="KG2870" i="2" s="1"/>
  <c r="KH2857" i="2"/>
  <c r="KH2869" i="2" s="1"/>
  <c r="KH2860" i="2"/>
  <c r="KH2872" i="2" s="1"/>
  <c r="KG2859" i="2"/>
  <c r="KG2871" i="2" s="1"/>
  <c r="KH2858" i="2"/>
  <c r="KH2870" i="2" s="1"/>
  <c r="KG2857" i="2"/>
  <c r="KG2869" i="2" s="1"/>
  <c r="KC2860" i="2"/>
  <c r="KC2872" i="2" s="1"/>
  <c r="KD2859" i="2"/>
  <c r="KD2871" i="2" s="1"/>
  <c r="KC2858" i="2"/>
  <c r="KC2870" i="2" s="1"/>
  <c r="KD2857" i="2"/>
  <c r="KD2869" i="2" s="1"/>
  <c r="KD2860" i="2"/>
  <c r="KD2872" i="2" s="1"/>
  <c r="KC2859" i="2"/>
  <c r="KC2871" i="2" s="1"/>
  <c r="KD2858" i="2"/>
  <c r="KD2870" i="2" s="1"/>
  <c r="KC2857" i="2"/>
  <c r="KC2869" i="2" s="1"/>
  <c r="KA2860" i="2"/>
  <c r="KA2872" i="2" s="1"/>
  <c r="KB2859" i="2"/>
  <c r="KB2871" i="2" s="1"/>
  <c r="KA2858" i="2"/>
  <c r="KA2870" i="2" s="1"/>
  <c r="KB2857" i="2"/>
  <c r="KB2869" i="2" s="1"/>
  <c r="KB2860" i="2"/>
  <c r="KB2872" i="2" s="1"/>
  <c r="KA2859" i="2"/>
  <c r="KA2871" i="2" s="1"/>
  <c r="KB2858" i="2"/>
  <c r="KB2870" i="2" s="1"/>
  <c r="KA2857" i="2"/>
  <c r="KA2869" i="2" s="1"/>
  <c r="JW2860" i="2"/>
  <c r="JW2872" i="2" s="1"/>
  <c r="JX2859" i="2"/>
  <c r="JX2871" i="2" s="1"/>
  <c r="JW2858" i="2"/>
  <c r="JW2870" i="2" s="1"/>
  <c r="JX2857" i="2"/>
  <c r="JX2869" i="2" s="1"/>
  <c r="JX2860" i="2"/>
  <c r="JX2872" i="2" s="1"/>
  <c r="JW2859" i="2"/>
  <c r="JW2871" i="2" s="1"/>
  <c r="JX2858" i="2"/>
  <c r="JX2870" i="2" s="1"/>
  <c r="JW2857" i="2"/>
  <c r="JW2869" i="2" s="1"/>
  <c r="JU2860" i="2"/>
  <c r="JU2872" i="2" s="1"/>
  <c r="JV2859" i="2"/>
  <c r="JV2871" i="2" s="1"/>
  <c r="JU2858" i="2"/>
  <c r="JU2870" i="2" s="1"/>
  <c r="JV2857" i="2"/>
  <c r="JV2869" i="2" s="1"/>
  <c r="JV2860" i="2"/>
  <c r="JV2872" i="2" s="1"/>
  <c r="JU2859" i="2"/>
  <c r="JU2871" i="2" s="1"/>
  <c r="JV2858" i="2"/>
  <c r="JV2870" i="2" s="1"/>
  <c r="JU2857" i="2"/>
  <c r="JU2869" i="2" s="1"/>
  <c r="JQ2860" i="2"/>
  <c r="JQ2872" i="2" s="1"/>
  <c r="JR2859" i="2"/>
  <c r="JR2871" i="2" s="1"/>
  <c r="JQ2858" i="2"/>
  <c r="JQ2870" i="2" s="1"/>
  <c r="JR2857" i="2"/>
  <c r="JR2869" i="2" s="1"/>
  <c r="JR2860" i="2"/>
  <c r="JR2872" i="2" s="1"/>
  <c r="JQ2859" i="2"/>
  <c r="JQ2871" i="2" s="1"/>
  <c r="JR2858" i="2"/>
  <c r="JR2870" i="2" s="1"/>
  <c r="JQ2857" i="2"/>
  <c r="JQ2869" i="2" s="1"/>
  <c r="JO2860" i="2"/>
  <c r="JO2872" i="2" s="1"/>
  <c r="JP2859" i="2"/>
  <c r="JP2871" i="2" s="1"/>
  <c r="JO2858" i="2"/>
  <c r="JO2870" i="2" s="1"/>
  <c r="JP2857" i="2"/>
  <c r="JP2869" i="2" s="1"/>
  <c r="JP2860" i="2"/>
  <c r="JP2872" i="2" s="1"/>
  <c r="JO2859" i="2"/>
  <c r="JO2871" i="2" s="1"/>
  <c r="JP2858" i="2"/>
  <c r="JP2870" i="2" s="1"/>
  <c r="JO2857" i="2"/>
  <c r="JO2869" i="2" s="1"/>
  <c r="JK2860" i="2"/>
  <c r="JK2872" i="2" s="1"/>
  <c r="JL2859" i="2"/>
  <c r="JL2871" i="2" s="1"/>
  <c r="JK2858" i="2"/>
  <c r="JK2870" i="2" s="1"/>
  <c r="JL2857" i="2"/>
  <c r="JL2869" i="2" s="1"/>
  <c r="JL2860" i="2"/>
  <c r="JL2872" i="2" s="1"/>
  <c r="JK2859" i="2"/>
  <c r="JK2871" i="2" s="1"/>
  <c r="JL2858" i="2"/>
  <c r="JL2870" i="2" s="1"/>
  <c r="JK2857" i="2"/>
  <c r="JK2869" i="2" s="1"/>
  <c r="JI2860" i="2"/>
  <c r="JI2872" i="2" s="1"/>
  <c r="JJ2859" i="2"/>
  <c r="JJ2871" i="2" s="1"/>
  <c r="JI2858" i="2"/>
  <c r="JI2870" i="2" s="1"/>
  <c r="JJ2857" i="2"/>
  <c r="JJ2869" i="2" s="1"/>
  <c r="JJ2860" i="2"/>
  <c r="JJ2872" i="2" s="1"/>
  <c r="JI2859" i="2"/>
  <c r="JI2871" i="2" s="1"/>
  <c r="JJ2858" i="2"/>
  <c r="JJ2870" i="2" s="1"/>
  <c r="JI2857" i="2"/>
  <c r="JI2869" i="2" s="1"/>
  <c r="JE2860" i="2"/>
  <c r="JE2872" i="2" s="1"/>
  <c r="JF2859" i="2"/>
  <c r="JF2871" i="2" s="1"/>
  <c r="JE2858" i="2"/>
  <c r="JE2870" i="2" s="1"/>
  <c r="JF2857" i="2"/>
  <c r="JF2869" i="2" s="1"/>
  <c r="JF2860" i="2"/>
  <c r="JF2872" i="2" s="1"/>
  <c r="JE2859" i="2"/>
  <c r="JE2871" i="2" s="1"/>
  <c r="JF2858" i="2"/>
  <c r="JF2870" i="2" s="1"/>
  <c r="JE2857" i="2"/>
  <c r="JE2869" i="2" s="1"/>
  <c r="JC2860" i="2"/>
  <c r="JC2872" i="2" s="1"/>
  <c r="JD2859" i="2"/>
  <c r="JD2871" i="2" s="1"/>
  <c r="JC2858" i="2"/>
  <c r="JC2870" i="2" s="1"/>
  <c r="JD2857" i="2"/>
  <c r="JD2869" i="2" s="1"/>
  <c r="JD2860" i="2"/>
  <c r="JD2872" i="2" s="1"/>
  <c r="JC2859" i="2"/>
  <c r="JC2871" i="2" s="1"/>
  <c r="JD2858" i="2"/>
  <c r="JD2870" i="2" s="1"/>
  <c r="JC2857" i="2"/>
  <c r="JC2869" i="2" s="1"/>
  <c r="IY2860" i="2"/>
  <c r="IY2872" i="2" s="1"/>
  <c r="IZ2859" i="2"/>
  <c r="IZ2871" i="2" s="1"/>
  <c r="IY2858" i="2"/>
  <c r="IY2870" i="2" s="1"/>
  <c r="IZ2857" i="2"/>
  <c r="IZ2869" i="2" s="1"/>
  <c r="IZ2860" i="2"/>
  <c r="IZ2872" i="2" s="1"/>
  <c r="IY2859" i="2"/>
  <c r="IY2871" i="2" s="1"/>
  <c r="IZ2858" i="2"/>
  <c r="IZ2870" i="2" s="1"/>
  <c r="IY2857" i="2"/>
  <c r="IY2869" i="2" s="1"/>
  <c r="IW2860" i="2"/>
  <c r="IW2872" i="2" s="1"/>
  <c r="IX2859" i="2"/>
  <c r="IX2871" i="2" s="1"/>
  <c r="IW2858" i="2"/>
  <c r="IW2870" i="2" s="1"/>
  <c r="IX2857" i="2"/>
  <c r="IX2869" i="2" s="1"/>
  <c r="IX2860" i="2"/>
  <c r="IX2872" i="2" s="1"/>
  <c r="IW2859" i="2"/>
  <c r="IW2871" i="2" s="1"/>
  <c r="IX2858" i="2"/>
  <c r="IX2870" i="2" s="1"/>
  <c r="IW2857" i="2"/>
  <c r="IW2869" i="2" s="1"/>
  <c r="IS2860" i="2"/>
  <c r="IS2872" i="2" s="1"/>
  <c r="IT2859" i="2"/>
  <c r="IT2871" i="2" s="1"/>
  <c r="IS2858" i="2"/>
  <c r="IS2870" i="2" s="1"/>
  <c r="IT2857" i="2"/>
  <c r="IT2869" i="2" s="1"/>
  <c r="IT2860" i="2"/>
  <c r="IT2872" i="2" s="1"/>
  <c r="IS2859" i="2"/>
  <c r="IS2871" i="2" s="1"/>
  <c r="IT2858" i="2"/>
  <c r="IT2870" i="2" s="1"/>
  <c r="IS2857" i="2"/>
  <c r="IS2869" i="2" s="1"/>
  <c r="IQ2860" i="2"/>
  <c r="IQ2872" i="2" s="1"/>
  <c r="IR2859" i="2"/>
  <c r="IR2871" i="2" s="1"/>
  <c r="IQ2858" i="2"/>
  <c r="IQ2870" i="2" s="1"/>
  <c r="IR2857" i="2"/>
  <c r="IR2869" i="2" s="1"/>
  <c r="IR2860" i="2"/>
  <c r="IR2872" i="2" s="1"/>
  <c r="IQ2859" i="2"/>
  <c r="IQ2871" i="2" s="1"/>
  <c r="IR2858" i="2"/>
  <c r="IR2870" i="2" s="1"/>
  <c r="IQ2857" i="2"/>
  <c r="IQ2869" i="2" s="1"/>
  <c r="IM2860" i="2"/>
  <c r="IM2872" i="2" s="1"/>
  <c r="IN2859" i="2"/>
  <c r="IN2871" i="2" s="1"/>
  <c r="IM2858" i="2"/>
  <c r="IM2870" i="2" s="1"/>
  <c r="IN2857" i="2"/>
  <c r="IN2869" i="2" s="1"/>
  <c r="IN2860" i="2"/>
  <c r="IN2872" i="2" s="1"/>
  <c r="IM2859" i="2"/>
  <c r="IM2871" i="2" s="1"/>
  <c r="IN2858" i="2"/>
  <c r="IN2870" i="2" s="1"/>
  <c r="IM2857" i="2"/>
  <c r="IM2869" i="2" s="1"/>
  <c r="IK2860" i="2"/>
  <c r="IK2872" i="2" s="1"/>
  <c r="IL2859" i="2"/>
  <c r="IL2871" i="2" s="1"/>
  <c r="IK2858" i="2"/>
  <c r="IK2870" i="2" s="1"/>
  <c r="IL2857" i="2"/>
  <c r="IL2869" i="2" s="1"/>
  <c r="IL2860" i="2"/>
  <c r="IL2872" i="2" s="1"/>
  <c r="IK2859" i="2"/>
  <c r="IK2871" i="2" s="1"/>
  <c r="IL2858" i="2"/>
  <c r="IL2870" i="2" s="1"/>
  <c r="IK2857" i="2"/>
  <c r="IK2869" i="2" s="1"/>
  <c r="IG2860" i="2"/>
  <c r="IG2872" i="2" s="1"/>
  <c r="IH2859" i="2"/>
  <c r="IH2871" i="2" s="1"/>
  <c r="IG2858" i="2"/>
  <c r="IG2870" i="2" s="1"/>
  <c r="IH2857" i="2"/>
  <c r="IH2869" i="2" s="1"/>
  <c r="IH2860" i="2"/>
  <c r="IH2872" i="2" s="1"/>
  <c r="IG2859" i="2"/>
  <c r="IG2871" i="2" s="1"/>
  <c r="IH2858" i="2"/>
  <c r="IH2870" i="2" s="1"/>
  <c r="IG2857" i="2"/>
  <c r="IG2869" i="2" s="1"/>
  <c r="IE2860" i="2"/>
  <c r="IE2872" i="2" s="1"/>
  <c r="IF2859" i="2"/>
  <c r="IF2871" i="2" s="1"/>
  <c r="IE2858" i="2"/>
  <c r="IE2870" i="2" s="1"/>
  <c r="IF2857" i="2"/>
  <c r="IF2869" i="2" s="1"/>
  <c r="IF2860" i="2"/>
  <c r="IF2872" i="2" s="1"/>
  <c r="IE2859" i="2"/>
  <c r="IE2871" i="2" s="1"/>
  <c r="IF2858" i="2"/>
  <c r="IF2870" i="2" s="1"/>
  <c r="IE2857" i="2"/>
  <c r="IE2869" i="2" s="1"/>
  <c r="IA2860" i="2"/>
  <c r="IA2872" i="2" s="1"/>
  <c r="IB2859" i="2"/>
  <c r="IB2871" i="2" s="1"/>
  <c r="IA2858" i="2"/>
  <c r="IA2870" i="2" s="1"/>
  <c r="IB2857" i="2"/>
  <c r="IB2869" i="2" s="1"/>
  <c r="IB2860" i="2"/>
  <c r="IB2872" i="2" s="1"/>
  <c r="IA2859" i="2"/>
  <c r="IA2871" i="2" s="1"/>
  <c r="IB2858" i="2"/>
  <c r="IB2870" i="2" s="1"/>
  <c r="IA2857" i="2"/>
  <c r="IA2869" i="2" s="1"/>
  <c r="NM2860" i="2"/>
  <c r="NM2872" i="2" s="1"/>
  <c r="NM2857" i="2"/>
  <c r="NM2869" i="2" s="1"/>
  <c r="NJ2858" i="2"/>
  <c r="NJ2870" i="2" s="1"/>
  <c r="NH2858" i="2"/>
  <c r="NH2870" i="2" s="1"/>
  <c r="PW2859" i="2"/>
  <c r="PW2871" i="2" s="1"/>
  <c r="PU2858" i="2"/>
  <c r="PU2870" i="2" s="1"/>
  <c r="PR2859" i="2"/>
  <c r="PR2871" i="2" s="1"/>
  <c r="PO2860" i="2"/>
  <c r="PO2872" i="2" s="1"/>
  <c r="PO2857" i="2"/>
  <c r="PO2869" i="2" s="1"/>
  <c r="PL2858" i="2"/>
  <c r="PL2870" i="2" s="1"/>
  <c r="PI2859" i="2"/>
  <c r="PI2871" i="2" s="1"/>
  <c r="PF2857" i="2"/>
  <c r="PF2869" i="2" s="1"/>
  <c r="PC2858" i="2"/>
  <c r="PC2870" i="2" s="1"/>
  <c r="OZ2859" i="2"/>
  <c r="OZ2871" i="2" s="1"/>
  <c r="OW2860" i="2"/>
  <c r="OW2872" i="2" s="1"/>
  <c r="OW2857" i="2"/>
  <c r="OW2869" i="2" s="1"/>
  <c r="OT2858" i="2"/>
  <c r="OT2870" i="2" s="1"/>
  <c r="OR2857" i="2"/>
  <c r="OR2869" i="2" s="1"/>
  <c r="ON2859" i="2"/>
  <c r="ON2871" i="2" s="1"/>
  <c r="OK2860" i="2"/>
  <c r="OK2872" i="2" s="1"/>
  <c r="OK2857" i="2"/>
  <c r="OK2869" i="2" s="1"/>
  <c r="OH2858" i="2"/>
  <c r="OH2870" i="2" s="1"/>
  <c r="OF2858" i="2"/>
  <c r="OF2870" i="2" s="1"/>
  <c r="OB2858" i="2"/>
  <c r="OB2870" i="2" s="1"/>
  <c r="NZ2858" i="2"/>
  <c r="NZ2870" i="2" s="1"/>
  <c r="NU2859" i="2"/>
  <c r="NU2871" i="2" s="1"/>
  <c r="NT2857" i="2"/>
  <c r="NT2869" i="2" s="1"/>
  <c r="NO2858" i="2"/>
  <c r="NO2870" i="2" s="1"/>
  <c r="FE2860" i="2"/>
  <c r="FE2872" i="2" s="1"/>
  <c r="FF2859" i="2"/>
  <c r="FF2871" i="2" s="1"/>
  <c r="FE2858" i="2"/>
  <c r="FE2870" i="2" s="1"/>
  <c r="FF2857" i="2"/>
  <c r="FF2869" i="2" s="1"/>
  <c r="FF2860" i="2"/>
  <c r="FF2872" i="2" s="1"/>
  <c r="FE2859" i="2"/>
  <c r="FE2871" i="2" s="1"/>
  <c r="FF2858" i="2"/>
  <c r="FF2870" i="2" s="1"/>
  <c r="FE2857" i="2"/>
  <c r="FE2869" i="2" s="1"/>
  <c r="FE2881" i="2" s="1"/>
  <c r="FA2860" i="2"/>
  <c r="FA2872" i="2" s="1"/>
  <c r="FB2859" i="2"/>
  <c r="FB2871" i="2" s="1"/>
  <c r="FA2858" i="2"/>
  <c r="FA2870" i="2" s="1"/>
  <c r="FB2857" i="2"/>
  <c r="FB2869" i="2" s="1"/>
  <c r="FB2860" i="2"/>
  <c r="FB2872" i="2" s="1"/>
  <c r="FA2859" i="2"/>
  <c r="FA2871" i="2" s="1"/>
  <c r="FB2858" i="2"/>
  <c r="FB2870" i="2" s="1"/>
  <c r="FA2857" i="2"/>
  <c r="FA2869" i="2" s="1"/>
  <c r="EZ2881" i="2" s="1"/>
  <c r="EY2860" i="2"/>
  <c r="EY2872" i="2" s="1"/>
  <c r="EZ2859" i="2"/>
  <c r="EZ2871" i="2" s="1"/>
  <c r="EY2858" i="2"/>
  <c r="EY2870" i="2" s="1"/>
  <c r="EZ2857" i="2"/>
  <c r="EZ2869" i="2" s="1"/>
  <c r="EZ2860" i="2"/>
  <c r="EZ2872" i="2" s="1"/>
  <c r="EY2859" i="2"/>
  <c r="EY2871" i="2" s="1"/>
  <c r="EZ2858" i="2"/>
  <c r="EZ2870" i="2" s="1"/>
  <c r="EY2857" i="2"/>
  <c r="EY2869" i="2" s="1"/>
  <c r="EY2881" i="2" s="1"/>
  <c r="HO2860" i="2"/>
  <c r="HO2872" i="2" s="1"/>
  <c r="HP2859" i="2"/>
  <c r="HP2871" i="2" s="1"/>
  <c r="HO2858" i="2"/>
  <c r="HO2870" i="2" s="1"/>
  <c r="HP2857" i="2"/>
  <c r="HP2869" i="2" s="1"/>
  <c r="HP2860" i="2"/>
  <c r="HP2872" i="2" s="1"/>
  <c r="HO2859" i="2"/>
  <c r="HO2871" i="2" s="1"/>
  <c r="HP2858" i="2"/>
  <c r="HP2870" i="2" s="1"/>
  <c r="HO2857" i="2"/>
  <c r="HO2869" i="2" s="1"/>
  <c r="HN2881" i="2" s="1"/>
  <c r="HM2860" i="2"/>
  <c r="HM2872" i="2" s="1"/>
  <c r="HN2859" i="2"/>
  <c r="HN2871" i="2" s="1"/>
  <c r="HM2858" i="2"/>
  <c r="HM2870" i="2" s="1"/>
  <c r="HN2857" i="2"/>
  <c r="HN2869" i="2" s="1"/>
  <c r="HN2860" i="2"/>
  <c r="HN2872" i="2" s="1"/>
  <c r="HM2859" i="2"/>
  <c r="HM2871" i="2" s="1"/>
  <c r="HN2858" i="2"/>
  <c r="HN2870" i="2" s="1"/>
  <c r="HM2857" i="2"/>
  <c r="HM2869" i="2" s="1"/>
  <c r="HM2881" i="2" s="1"/>
  <c r="HI2860" i="2"/>
  <c r="HI2872" i="2" s="1"/>
  <c r="HJ2859" i="2"/>
  <c r="HJ2871" i="2" s="1"/>
  <c r="HI2858" i="2"/>
  <c r="HI2870" i="2" s="1"/>
  <c r="HJ2857" i="2"/>
  <c r="HJ2869" i="2" s="1"/>
  <c r="HJ2860" i="2"/>
  <c r="HJ2872" i="2" s="1"/>
  <c r="HI2859" i="2"/>
  <c r="HI2871" i="2" s="1"/>
  <c r="HJ2858" i="2"/>
  <c r="HJ2870" i="2" s="1"/>
  <c r="HI2857" i="2"/>
  <c r="HI2869" i="2" s="1"/>
  <c r="HH2881" i="2" s="1"/>
  <c r="HG2860" i="2"/>
  <c r="HG2872" i="2" s="1"/>
  <c r="HH2859" i="2"/>
  <c r="HH2871" i="2" s="1"/>
  <c r="HG2858" i="2"/>
  <c r="HG2870" i="2" s="1"/>
  <c r="HH2857" i="2"/>
  <c r="HH2869" i="2" s="1"/>
  <c r="HH2860" i="2"/>
  <c r="HH2872" i="2" s="1"/>
  <c r="HG2859" i="2"/>
  <c r="HG2871" i="2" s="1"/>
  <c r="HH2858" i="2"/>
  <c r="HH2870" i="2" s="1"/>
  <c r="HG2857" i="2"/>
  <c r="HG2869" i="2" s="1"/>
  <c r="HG2881" i="2" s="1"/>
  <c r="HC2860" i="2"/>
  <c r="HC2872" i="2" s="1"/>
  <c r="HD2859" i="2"/>
  <c r="HD2871" i="2" s="1"/>
  <c r="HC2858" i="2"/>
  <c r="HC2870" i="2" s="1"/>
  <c r="HD2857" i="2"/>
  <c r="HD2869" i="2" s="1"/>
  <c r="HD2860" i="2"/>
  <c r="HD2872" i="2" s="1"/>
  <c r="HC2859" i="2"/>
  <c r="HC2871" i="2" s="1"/>
  <c r="HD2858" i="2"/>
  <c r="HD2870" i="2" s="1"/>
  <c r="HC2857" i="2"/>
  <c r="HC2869" i="2" s="1"/>
  <c r="HB2881" i="2" s="1"/>
  <c r="HA2860" i="2"/>
  <c r="HA2872" i="2" s="1"/>
  <c r="HB2859" i="2"/>
  <c r="HB2871" i="2" s="1"/>
  <c r="HA2858" i="2"/>
  <c r="HA2870" i="2" s="1"/>
  <c r="HB2857" i="2"/>
  <c r="HB2869" i="2" s="1"/>
  <c r="HB2860" i="2"/>
  <c r="HB2872" i="2" s="1"/>
  <c r="HA2859" i="2"/>
  <c r="HA2871" i="2" s="1"/>
  <c r="HB2858" i="2"/>
  <c r="HB2870" i="2" s="1"/>
  <c r="HA2857" i="2"/>
  <c r="HA2869" i="2" s="1"/>
  <c r="HA2881" i="2" s="1"/>
  <c r="GW2860" i="2"/>
  <c r="GW2872" i="2" s="1"/>
  <c r="GX2859" i="2"/>
  <c r="GX2871" i="2" s="1"/>
  <c r="GW2858" i="2"/>
  <c r="GW2870" i="2" s="1"/>
  <c r="GX2857" i="2"/>
  <c r="GX2869" i="2" s="1"/>
  <c r="GX2860" i="2"/>
  <c r="GX2872" i="2" s="1"/>
  <c r="GW2859" i="2"/>
  <c r="GW2871" i="2" s="1"/>
  <c r="GX2858" i="2"/>
  <c r="GX2870" i="2" s="1"/>
  <c r="GW2857" i="2"/>
  <c r="GW2869" i="2" s="1"/>
  <c r="GV2881" i="2" s="1"/>
  <c r="GU2860" i="2"/>
  <c r="GU2872" i="2" s="1"/>
  <c r="GV2859" i="2"/>
  <c r="GV2871" i="2" s="1"/>
  <c r="GU2858" i="2"/>
  <c r="GU2870" i="2" s="1"/>
  <c r="GV2857" i="2"/>
  <c r="GV2869" i="2" s="1"/>
  <c r="GV2860" i="2"/>
  <c r="GV2872" i="2" s="1"/>
  <c r="GU2859" i="2"/>
  <c r="GU2871" i="2" s="1"/>
  <c r="GV2858" i="2"/>
  <c r="GV2870" i="2" s="1"/>
  <c r="GU2857" i="2"/>
  <c r="GU2869" i="2" s="1"/>
  <c r="GU2881" i="2" s="1"/>
  <c r="GQ2860" i="2"/>
  <c r="GQ2872" i="2" s="1"/>
  <c r="GR2859" i="2"/>
  <c r="GR2871" i="2" s="1"/>
  <c r="GQ2858" i="2"/>
  <c r="GQ2870" i="2" s="1"/>
  <c r="GR2857" i="2"/>
  <c r="GR2869" i="2" s="1"/>
  <c r="GR2860" i="2"/>
  <c r="GR2872" i="2" s="1"/>
  <c r="GQ2859" i="2"/>
  <c r="GQ2871" i="2" s="1"/>
  <c r="GR2858" i="2"/>
  <c r="GR2870" i="2" s="1"/>
  <c r="GQ2857" i="2"/>
  <c r="GQ2869" i="2" s="1"/>
  <c r="GP2881" i="2" s="1"/>
  <c r="GO2860" i="2"/>
  <c r="GO2872" i="2" s="1"/>
  <c r="GP2859" i="2"/>
  <c r="GP2871" i="2" s="1"/>
  <c r="GO2858" i="2"/>
  <c r="GO2870" i="2" s="1"/>
  <c r="GP2857" i="2"/>
  <c r="GP2869" i="2" s="1"/>
  <c r="GP2860" i="2"/>
  <c r="GP2872" i="2" s="1"/>
  <c r="GO2859" i="2"/>
  <c r="GO2871" i="2" s="1"/>
  <c r="GP2858" i="2"/>
  <c r="GP2870" i="2" s="1"/>
  <c r="GO2857" i="2"/>
  <c r="GO2869" i="2" s="1"/>
  <c r="GO2881" i="2" s="1"/>
  <c r="GK2860" i="2"/>
  <c r="GK2872" i="2" s="1"/>
  <c r="GL2859" i="2"/>
  <c r="GL2871" i="2" s="1"/>
  <c r="GK2858" i="2"/>
  <c r="GK2870" i="2" s="1"/>
  <c r="GL2857" i="2"/>
  <c r="GL2869" i="2" s="1"/>
  <c r="GL2860" i="2"/>
  <c r="GL2872" i="2" s="1"/>
  <c r="GK2859" i="2"/>
  <c r="GK2871" i="2" s="1"/>
  <c r="GL2858" i="2"/>
  <c r="GL2870" i="2" s="1"/>
  <c r="GK2857" i="2"/>
  <c r="GK2869" i="2" s="1"/>
  <c r="GJ2881" i="2" s="1"/>
  <c r="GI2860" i="2"/>
  <c r="GI2872" i="2" s="1"/>
  <c r="GJ2859" i="2"/>
  <c r="GJ2871" i="2" s="1"/>
  <c r="GI2858" i="2"/>
  <c r="GI2870" i="2" s="1"/>
  <c r="GJ2857" i="2"/>
  <c r="GJ2869" i="2" s="1"/>
  <c r="GJ2860" i="2"/>
  <c r="GJ2872" i="2" s="1"/>
  <c r="GI2859" i="2"/>
  <c r="GI2871" i="2" s="1"/>
  <c r="GJ2858" i="2"/>
  <c r="GJ2870" i="2" s="1"/>
  <c r="GI2857" i="2"/>
  <c r="GI2869" i="2" s="1"/>
  <c r="GI2881" i="2" s="1"/>
  <c r="GE2860" i="2"/>
  <c r="GE2872" i="2" s="1"/>
  <c r="GF2859" i="2"/>
  <c r="GF2871" i="2" s="1"/>
  <c r="GE2858" i="2"/>
  <c r="GE2870" i="2" s="1"/>
  <c r="GF2857" i="2"/>
  <c r="GF2869" i="2" s="1"/>
  <c r="GF2860" i="2"/>
  <c r="GF2872" i="2" s="1"/>
  <c r="GE2859" i="2"/>
  <c r="GE2871" i="2" s="1"/>
  <c r="GF2858" i="2"/>
  <c r="GF2870" i="2" s="1"/>
  <c r="GE2857" i="2"/>
  <c r="GE2869" i="2" s="1"/>
  <c r="GD2881" i="2" s="1"/>
  <c r="GC2860" i="2"/>
  <c r="GC2872" i="2" s="1"/>
  <c r="GD2859" i="2"/>
  <c r="GD2871" i="2" s="1"/>
  <c r="GC2858" i="2"/>
  <c r="GC2870" i="2" s="1"/>
  <c r="GD2857" i="2"/>
  <c r="GD2869" i="2" s="1"/>
  <c r="GD2860" i="2"/>
  <c r="GD2872" i="2" s="1"/>
  <c r="GC2859" i="2"/>
  <c r="GC2871" i="2" s="1"/>
  <c r="GD2858" i="2"/>
  <c r="GD2870" i="2" s="1"/>
  <c r="GC2857" i="2"/>
  <c r="GC2869" i="2" s="1"/>
  <c r="GC2881" i="2" s="1"/>
  <c r="FY2860" i="2"/>
  <c r="FY2872" i="2" s="1"/>
  <c r="FZ2859" i="2"/>
  <c r="FZ2871" i="2" s="1"/>
  <c r="FY2858" i="2"/>
  <c r="FY2870" i="2" s="1"/>
  <c r="FZ2857" i="2"/>
  <c r="FZ2869" i="2" s="1"/>
  <c r="FZ2860" i="2"/>
  <c r="FZ2872" i="2" s="1"/>
  <c r="FY2859" i="2"/>
  <c r="FY2871" i="2" s="1"/>
  <c r="FZ2858" i="2"/>
  <c r="FZ2870" i="2" s="1"/>
  <c r="FY2857" i="2"/>
  <c r="FY2869" i="2" s="1"/>
  <c r="FX2881" i="2" s="1"/>
  <c r="FW2860" i="2"/>
  <c r="FW2872" i="2" s="1"/>
  <c r="FX2859" i="2"/>
  <c r="FX2871" i="2" s="1"/>
  <c r="FW2858" i="2"/>
  <c r="FW2870" i="2" s="1"/>
  <c r="FX2857" i="2"/>
  <c r="FX2869" i="2" s="1"/>
  <c r="FX2860" i="2"/>
  <c r="FX2872" i="2" s="1"/>
  <c r="FW2859" i="2"/>
  <c r="FW2871" i="2" s="1"/>
  <c r="FX2858" i="2"/>
  <c r="FX2870" i="2" s="1"/>
  <c r="FW2857" i="2"/>
  <c r="FW2869" i="2" s="1"/>
  <c r="FW2881" i="2" s="1"/>
  <c r="FS2860" i="2"/>
  <c r="FS2872" i="2" s="1"/>
  <c r="FT2859" i="2"/>
  <c r="FT2871" i="2" s="1"/>
  <c r="FS2858" i="2"/>
  <c r="FS2870" i="2" s="1"/>
  <c r="FT2857" i="2"/>
  <c r="FT2869" i="2" s="1"/>
  <c r="FT2860" i="2"/>
  <c r="FT2872" i="2" s="1"/>
  <c r="FS2859" i="2"/>
  <c r="FS2871" i="2" s="1"/>
  <c r="FT2858" i="2"/>
  <c r="FT2870" i="2" s="1"/>
  <c r="FS2857" i="2"/>
  <c r="FS2869" i="2" s="1"/>
  <c r="FR2881" i="2" s="1"/>
  <c r="FQ2860" i="2"/>
  <c r="FQ2872" i="2" s="1"/>
  <c r="FR2859" i="2"/>
  <c r="FR2871" i="2" s="1"/>
  <c r="FQ2858" i="2"/>
  <c r="FQ2870" i="2" s="1"/>
  <c r="FR2857" i="2"/>
  <c r="FR2869" i="2" s="1"/>
  <c r="FR2860" i="2"/>
  <c r="FR2872" i="2" s="1"/>
  <c r="FQ2859" i="2"/>
  <c r="FQ2871" i="2" s="1"/>
  <c r="FR2858" i="2"/>
  <c r="FR2870" i="2" s="1"/>
  <c r="FQ2857" i="2"/>
  <c r="FQ2869" i="2" s="1"/>
  <c r="FQ2881" i="2" s="1"/>
  <c r="FM2860" i="2"/>
  <c r="FM2872" i="2" s="1"/>
  <c r="FN2859" i="2"/>
  <c r="FN2871" i="2" s="1"/>
  <c r="FM2858" i="2"/>
  <c r="FM2870" i="2" s="1"/>
  <c r="FN2857" i="2"/>
  <c r="FN2869" i="2" s="1"/>
  <c r="FN2860" i="2"/>
  <c r="FN2872" i="2" s="1"/>
  <c r="FM2859" i="2"/>
  <c r="FM2871" i="2" s="1"/>
  <c r="FN2858" i="2"/>
  <c r="FN2870" i="2" s="1"/>
  <c r="FM2857" i="2"/>
  <c r="FM2869" i="2" s="1"/>
  <c r="FL2881" i="2" s="1"/>
  <c r="FK2860" i="2"/>
  <c r="FK2872" i="2" s="1"/>
  <c r="FL2859" i="2"/>
  <c r="FL2871" i="2" s="1"/>
  <c r="FK2858" i="2"/>
  <c r="FK2870" i="2" s="1"/>
  <c r="FL2857" i="2"/>
  <c r="FL2869" i="2" s="1"/>
  <c r="FL2860" i="2"/>
  <c r="FL2872" i="2" s="1"/>
  <c r="FK2859" i="2"/>
  <c r="FK2871" i="2" s="1"/>
  <c r="FL2858" i="2"/>
  <c r="FL2870" i="2" s="1"/>
  <c r="FK2857" i="2"/>
  <c r="FK2869" i="2" s="1"/>
  <c r="FK2881" i="2" s="1"/>
  <c r="FG2860" i="2"/>
  <c r="FG2872" i="2" s="1"/>
  <c r="FH2859" i="2"/>
  <c r="FH2871" i="2" s="1"/>
  <c r="FG2858" i="2"/>
  <c r="FG2870" i="2" s="1"/>
  <c r="FH2857" i="2"/>
  <c r="FH2869" i="2" s="1"/>
  <c r="FH2860" i="2"/>
  <c r="FH2872" i="2" s="1"/>
  <c r="FG2859" i="2"/>
  <c r="FG2871" i="2" s="1"/>
  <c r="FH2858" i="2"/>
  <c r="FH2870" i="2" s="1"/>
  <c r="FG2857" i="2"/>
  <c r="FG2869" i="2" s="1"/>
  <c r="FF2881" i="2" s="1"/>
  <c r="NN2858" i="2"/>
  <c r="NN2870" i="2" s="1"/>
  <c r="NI2859" i="2"/>
  <c r="NI2871" i="2" s="1"/>
  <c r="NH2860" i="2"/>
  <c r="NH2872" i="2" s="1"/>
  <c r="PW2858" i="2"/>
  <c r="PW2870" i="2" s="1"/>
  <c r="PV2859" i="2"/>
  <c r="PV2871" i="2" s="1"/>
  <c r="PQ2860" i="2"/>
  <c r="PQ2872" i="2" s="1"/>
  <c r="PQ2857" i="2"/>
  <c r="PQ2869" i="2" s="1"/>
  <c r="PP2858" i="2"/>
  <c r="PP2870" i="2" s="1"/>
  <c r="PL2860" i="2"/>
  <c r="PL2872" i="2" s="1"/>
  <c r="PJ2857" i="2"/>
  <c r="PJ2869" i="2" s="1"/>
  <c r="PE2858" i="2"/>
  <c r="PE2870" i="2" s="1"/>
  <c r="PD2859" i="2"/>
  <c r="PD2871" i="2" s="1"/>
  <c r="OY2860" i="2"/>
  <c r="OY2872" i="2" s="1"/>
  <c r="OY2857" i="2"/>
  <c r="OY2869" i="2" s="1"/>
  <c r="OX2858" i="2"/>
  <c r="OX2870" i="2" s="1"/>
  <c r="OS2859" i="2"/>
  <c r="OS2871" i="2" s="1"/>
  <c r="OQ2859" i="2"/>
  <c r="OQ2871" i="2" s="1"/>
  <c r="OM2859" i="2"/>
  <c r="OM2871" i="2" s="1"/>
  <c r="OL2860" i="2"/>
  <c r="OL2872" i="2" s="1"/>
  <c r="OG2858" i="2"/>
  <c r="OG2870" i="2" s="1"/>
  <c r="OF2859" i="2"/>
  <c r="OF2871" i="2" s="1"/>
  <c r="OA2860" i="2"/>
  <c r="OA2872" i="2" s="1"/>
  <c r="OA2857" i="2"/>
  <c r="OA2869" i="2" s="1"/>
  <c r="NZ2860" i="2"/>
  <c r="NZ2872" i="2" s="1"/>
  <c r="NU2858" i="2"/>
  <c r="NU2870" i="2" s="1"/>
  <c r="NT2859" i="2"/>
  <c r="NT2871" i="2" s="1"/>
  <c r="NS2857" i="2"/>
  <c r="NS2869" i="2" s="1"/>
  <c r="NP2858" i="2"/>
  <c r="NP2870" i="2" s="1"/>
  <c r="CK2860" i="2"/>
  <c r="CK2872" i="2" s="1"/>
  <c r="CL2859" i="2"/>
  <c r="CL2871" i="2" s="1"/>
  <c r="CK2858" i="2"/>
  <c r="CK2870" i="2" s="1"/>
  <c r="CL2857" i="2"/>
  <c r="CL2869" i="2" s="1"/>
  <c r="CL2860" i="2"/>
  <c r="CL2872" i="2" s="1"/>
  <c r="CK2859" i="2"/>
  <c r="CK2871" i="2" s="1"/>
  <c r="CL2858" i="2"/>
  <c r="CL2870" i="2" s="1"/>
  <c r="CK2857" i="2"/>
  <c r="CK2869" i="2" s="1"/>
  <c r="CG2860" i="2"/>
  <c r="CG2872" i="2" s="1"/>
  <c r="CH2859" i="2"/>
  <c r="CH2871" i="2" s="1"/>
  <c r="CG2858" i="2"/>
  <c r="CG2870" i="2" s="1"/>
  <c r="CH2857" i="2"/>
  <c r="CH2869" i="2" s="1"/>
  <c r="CH2860" i="2"/>
  <c r="CH2872" i="2" s="1"/>
  <c r="CG2859" i="2"/>
  <c r="CG2871" i="2" s="1"/>
  <c r="CH2858" i="2"/>
  <c r="CH2870" i="2" s="1"/>
  <c r="CG2857" i="2"/>
  <c r="CG2869" i="2" s="1"/>
  <c r="CE2860" i="2"/>
  <c r="CE2872" i="2" s="1"/>
  <c r="CF2859" i="2"/>
  <c r="CF2871" i="2" s="1"/>
  <c r="CE2858" i="2"/>
  <c r="CE2870" i="2" s="1"/>
  <c r="CF2857" i="2"/>
  <c r="CF2869" i="2" s="1"/>
  <c r="CF2860" i="2"/>
  <c r="CF2872" i="2" s="1"/>
  <c r="CE2859" i="2"/>
  <c r="CE2871" i="2" s="1"/>
  <c r="CF2858" i="2"/>
  <c r="CF2870" i="2" s="1"/>
  <c r="CE2857" i="2"/>
  <c r="CE2869" i="2" s="1"/>
  <c r="EU2860" i="2"/>
  <c r="EU2872" i="2" s="1"/>
  <c r="EV2859" i="2"/>
  <c r="EV2871" i="2" s="1"/>
  <c r="EU2858" i="2"/>
  <c r="EU2870" i="2" s="1"/>
  <c r="EV2857" i="2"/>
  <c r="EV2869" i="2" s="1"/>
  <c r="EV2860" i="2"/>
  <c r="EV2872" i="2" s="1"/>
  <c r="EU2859" i="2"/>
  <c r="EU2871" i="2" s="1"/>
  <c r="EV2858" i="2"/>
  <c r="EV2870" i="2" s="1"/>
  <c r="EU2857" i="2"/>
  <c r="EU2869" i="2" s="1"/>
  <c r="ES2860" i="2"/>
  <c r="ES2872" i="2" s="1"/>
  <c r="ET2859" i="2"/>
  <c r="ET2871" i="2" s="1"/>
  <c r="ES2858" i="2"/>
  <c r="ES2870" i="2" s="1"/>
  <c r="ET2857" i="2"/>
  <c r="ET2869" i="2" s="1"/>
  <c r="ET2860" i="2"/>
  <c r="ET2872" i="2" s="1"/>
  <c r="ES2859" i="2"/>
  <c r="ES2871" i="2" s="1"/>
  <c r="ET2858" i="2"/>
  <c r="ET2870" i="2" s="1"/>
  <c r="ES2857" i="2"/>
  <c r="ES2869" i="2" s="1"/>
  <c r="EO2860" i="2"/>
  <c r="EO2872" i="2" s="1"/>
  <c r="EP2859" i="2"/>
  <c r="EP2871" i="2" s="1"/>
  <c r="EO2858" i="2"/>
  <c r="EO2870" i="2" s="1"/>
  <c r="EP2857" i="2"/>
  <c r="EP2869" i="2" s="1"/>
  <c r="EP2860" i="2"/>
  <c r="EP2872" i="2" s="1"/>
  <c r="EO2859" i="2"/>
  <c r="EO2871" i="2" s="1"/>
  <c r="EP2858" i="2"/>
  <c r="EP2870" i="2" s="1"/>
  <c r="EO2857" i="2"/>
  <c r="EO2869" i="2" s="1"/>
  <c r="EM2860" i="2"/>
  <c r="EM2872" i="2" s="1"/>
  <c r="EN2859" i="2"/>
  <c r="EN2871" i="2" s="1"/>
  <c r="EM2858" i="2"/>
  <c r="EM2870" i="2" s="1"/>
  <c r="EN2857" i="2"/>
  <c r="EN2869" i="2" s="1"/>
  <c r="EN2860" i="2"/>
  <c r="EN2872" i="2" s="1"/>
  <c r="EM2859" i="2"/>
  <c r="EM2871" i="2" s="1"/>
  <c r="EN2858" i="2"/>
  <c r="EN2870" i="2" s="1"/>
  <c r="EM2857" i="2"/>
  <c r="EM2869" i="2" s="1"/>
  <c r="EI2860" i="2"/>
  <c r="EI2872" i="2" s="1"/>
  <c r="EJ2859" i="2"/>
  <c r="EJ2871" i="2" s="1"/>
  <c r="EI2858" i="2"/>
  <c r="EI2870" i="2" s="1"/>
  <c r="EJ2857" i="2"/>
  <c r="EJ2869" i="2" s="1"/>
  <c r="EJ2860" i="2"/>
  <c r="EJ2872" i="2" s="1"/>
  <c r="EI2859" i="2"/>
  <c r="EI2871" i="2" s="1"/>
  <c r="EJ2858" i="2"/>
  <c r="EJ2870" i="2" s="1"/>
  <c r="EI2857" i="2"/>
  <c r="EI2869" i="2" s="1"/>
  <c r="EG2860" i="2"/>
  <c r="EG2872" i="2" s="1"/>
  <c r="EH2859" i="2"/>
  <c r="EH2871" i="2" s="1"/>
  <c r="EG2858" i="2"/>
  <c r="EG2870" i="2" s="1"/>
  <c r="EH2857" i="2"/>
  <c r="EH2869" i="2" s="1"/>
  <c r="EH2860" i="2"/>
  <c r="EH2872" i="2" s="1"/>
  <c r="EG2859" i="2"/>
  <c r="EG2871" i="2" s="1"/>
  <c r="EH2858" i="2"/>
  <c r="EH2870" i="2" s="1"/>
  <c r="EG2857" i="2"/>
  <c r="EG2869" i="2" s="1"/>
  <c r="EC2860" i="2"/>
  <c r="EC2872" i="2" s="1"/>
  <c r="ED2859" i="2"/>
  <c r="ED2871" i="2" s="1"/>
  <c r="EC2858" i="2"/>
  <c r="EC2870" i="2" s="1"/>
  <c r="ED2857" i="2"/>
  <c r="ED2869" i="2" s="1"/>
  <c r="ED2860" i="2"/>
  <c r="ED2872" i="2" s="1"/>
  <c r="EC2859" i="2"/>
  <c r="EC2871" i="2" s="1"/>
  <c r="ED2858" i="2"/>
  <c r="ED2870" i="2" s="1"/>
  <c r="EC2857" i="2"/>
  <c r="EC2869" i="2" s="1"/>
  <c r="EA2860" i="2"/>
  <c r="EA2872" i="2" s="1"/>
  <c r="EB2859" i="2"/>
  <c r="EB2871" i="2" s="1"/>
  <c r="EA2858" i="2"/>
  <c r="EA2870" i="2" s="1"/>
  <c r="EB2857" i="2"/>
  <c r="EB2869" i="2" s="1"/>
  <c r="EB2860" i="2"/>
  <c r="EB2872" i="2" s="1"/>
  <c r="EA2859" i="2"/>
  <c r="EA2871" i="2" s="1"/>
  <c r="EB2858" i="2"/>
  <c r="EB2870" i="2" s="1"/>
  <c r="EA2857" i="2"/>
  <c r="EA2869" i="2" s="1"/>
  <c r="DW2860" i="2"/>
  <c r="DW2872" i="2" s="1"/>
  <c r="DX2859" i="2"/>
  <c r="DX2871" i="2" s="1"/>
  <c r="DW2858" i="2"/>
  <c r="DW2870" i="2" s="1"/>
  <c r="DX2857" i="2"/>
  <c r="DX2869" i="2" s="1"/>
  <c r="DX2860" i="2"/>
  <c r="DX2872" i="2" s="1"/>
  <c r="DW2859" i="2"/>
  <c r="DW2871" i="2" s="1"/>
  <c r="DX2858" i="2"/>
  <c r="DX2870" i="2" s="1"/>
  <c r="DW2857" i="2"/>
  <c r="DW2869" i="2" s="1"/>
  <c r="DU2860" i="2"/>
  <c r="DU2872" i="2" s="1"/>
  <c r="DV2859" i="2"/>
  <c r="DV2871" i="2" s="1"/>
  <c r="DU2858" i="2"/>
  <c r="DU2870" i="2" s="1"/>
  <c r="DV2857" i="2"/>
  <c r="DV2869" i="2" s="1"/>
  <c r="DV2860" i="2"/>
  <c r="DV2872" i="2" s="1"/>
  <c r="DU2859" i="2"/>
  <c r="DU2871" i="2" s="1"/>
  <c r="DV2858" i="2"/>
  <c r="DV2870" i="2" s="1"/>
  <c r="DU2857" i="2"/>
  <c r="DU2869" i="2" s="1"/>
  <c r="DQ2860" i="2"/>
  <c r="DQ2872" i="2" s="1"/>
  <c r="DR2859" i="2"/>
  <c r="DR2871" i="2" s="1"/>
  <c r="DQ2858" i="2"/>
  <c r="DQ2870" i="2" s="1"/>
  <c r="DR2857" i="2"/>
  <c r="DR2869" i="2" s="1"/>
  <c r="DR2860" i="2"/>
  <c r="DR2872" i="2" s="1"/>
  <c r="DQ2859" i="2"/>
  <c r="DQ2871" i="2" s="1"/>
  <c r="DR2858" i="2"/>
  <c r="DR2870" i="2" s="1"/>
  <c r="DQ2857" i="2"/>
  <c r="DQ2869" i="2" s="1"/>
  <c r="DO2860" i="2"/>
  <c r="DO2872" i="2" s="1"/>
  <c r="DP2859" i="2"/>
  <c r="DP2871" i="2" s="1"/>
  <c r="DO2858" i="2"/>
  <c r="DO2870" i="2" s="1"/>
  <c r="DP2857" i="2"/>
  <c r="DP2869" i="2" s="1"/>
  <c r="DP2860" i="2"/>
  <c r="DP2872" i="2" s="1"/>
  <c r="DO2859" i="2"/>
  <c r="DO2871" i="2" s="1"/>
  <c r="DP2858" i="2"/>
  <c r="DP2870" i="2" s="1"/>
  <c r="DO2857" i="2"/>
  <c r="DO2869" i="2" s="1"/>
  <c r="DK2860" i="2"/>
  <c r="DK2872" i="2" s="1"/>
  <c r="DL2859" i="2"/>
  <c r="DL2871" i="2" s="1"/>
  <c r="DK2858" i="2"/>
  <c r="DK2870" i="2" s="1"/>
  <c r="DL2857" i="2"/>
  <c r="DL2869" i="2" s="1"/>
  <c r="DL2860" i="2"/>
  <c r="DL2872" i="2" s="1"/>
  <c r="DK2859" i="2"/>
  <c r="DK2871" i="2" s="1"/>
  <c r="DL2858" i="2"/>
  <c r="DL2870" i="2" s="1"/>
  <c r="DK2857" i="2"/>
  <c r="DK2869" i="2" s="1"/>
  <c r="DI2860" i="2"/>
  <c r="DI2872" i="2" s="1"/>
  <c r="DJ2859" i="2"/>
  <c r="DJ2871" i="2" s="1"/>
  <c r="DI2858" i="2"/>
  <c r="DI2870" i="2" s="1"/>
  <c r="DJ2857" i="2"/>
  <c r="DJ2869" i="2" s="1"/>
  <c r="DJ2860" i="2"/>
  <c r="DJ2872" i="2" s="1"/>
  <c r="DI2859" i="2"/>
  <c r="DI2871" i="2" s="1"/>
  <c r="DJ2858" i="2"/>
  <c r="DJ2870" i="2" s="1"/>
  <c r="DI2857" i="2"/>
  <c r="DI2869" i="2" s="1"/>
  <c r="DE2860" i="2"/>
  <c r="DE2872" i="2" s="1"/>
  <c r="DF2859" i="2"/>
  <c r="DF2871" i="2" s="1"/>
  <c r="DE2858" i="2"/>
  <c r="DE2870" i="2" s="1"/>
  <c r="DF2857" i="2"/>
  <c r="DF2869" i="2" s="1"/>
  <c r="DF2860" i="2"/>
  <c r="DF2872" i="2" s="1"/>
  <c r="DE2859" i="2"/>
  <c r="DE2871" i="2" s="1"/>
  <c r="DF2858" i="2"/>
  <c r="DF2870" i="2" s="1"/>
  <c r="DE2857" i="2"/>
  <c r="DE2869" i="2" s="1"/>
  <c r="DC2860" i="2"/>
  <c r="DC2872" i="2" s="1"/>
  <c r="DD2859" i="2"/>
  <c r="DD2871" i="2" s="1"/>
  <c r="DC2858" i="2"/>
  <c r="DC2870" i="2" s="1"/>
  <c r="DD2857" i="2"/>
  <c r="DD2869" i="2" s="1"/>
  <c r="DD2860" i="2"/>
  <c r="DD2872" i="2" s="1"/>
  <c r="DC2859" i="2"/>
  <c r="DC2871" i="2" s="1"/>
  <c r="DD2858" i="2"/>
  <c r="DD2870" i="2" s="1"/>
  <c r="DC2857" i="2"/>
  <c r="DC2869" i="2" s="1"/>
  <c r="CY2860" i="2"/>
  <c r="CY2872" i="2" s="1"/>
  <c r="CZ2859" i="2"/>
  <c r="CZ2871" i="2" s="1"/>
  <c r="CY2858" i="2"/>
  <c r="CY2870" i="2" s="1"/>
  <c r="CZ2857" i="2"/>
  <c r="CZ2869" i="2" s="1"/>
  <c r="CZ2860" i="2"/>
  <c r="CZ2872" i="2" s="1"/>
  <c r="CY2859" i="2"/>
  <c r="CY2871" i="2" s="1"/>
  <c r="CZ2858" i="2"/>
  <c r="CZ2870" i="2" s="1"/>
  <c r="CY2857" i="2"/>
  <c r="CY2869" i="2" s="1"/>
  <c r="CW2860" i="2"/>
  <c r="CW2872" i="2" s="1"/>
  <c r="CX2859" i="2"/>
  <c r="CX2871" i="2" s="1"/>
  <c r="CW2858" i="2"/>
  <c r="CW2870" i="2" s="1"/>
  <c r="CX2857" i="2"/>
  <c r="CX2869" i="2" s="1"/>
  <c r="CX2860" i="2"/>
  <c r="CX2872" i="2" s="1"/>
  <c r="CW2859" i="2"/>
  <c r="CW2871" i="2" s="1"/>
  <c r="CX2858" i="2"/>
  <c r="CX2870" i="2" s="1"/>
  <c r="CW2857" i="2"/>
  <c r="CW2869" i="2" s="1"/>
  <c r="CS2860" i="2"/>
  <c r="CS2872" i="2" s="1"/>
  <c r="CT2859" i="2"/>
  <c r="CT2871" i="2" s="1"/>
  <c r="CS2858" i="2"/>
  <c r="CS2870" i="2" s="1"/>
  <c r="CT2857" i="2"/>
  <c r="CT2869" i="2" s="1"/>
  <c r="CT2860" i="2"/>
  <c r="CT2872" i="2" s="1"/>
  <c r="CS2859" i="2"/>
  <c r="CS2871" i="2" s="1"/>
  <c r="CT2858" i="2"/>
  <c r="CT2870" i="2" s="1"/>
  <c r="CS2857" i="2"/>
  <c r="CS2869" i="2" s="1"/>
  <c r="CQ2860" i="2"/>
  <c r="CQ2872" i="2" s="1"/>
  <c r="CR2859" i="2"/>
  <c r="CR2871" i="2" s="1"/>
  <c r="CQ2858" i="2"/>
  <c r="CQ2870" i="2" s="1"/>
  <c r="CR2857" i="2"/>
  <c r="CR2869" i="2" s="1"/>
  <c r="CR2860" i="2"/>
  <c r="CR2872" i="2" s="1"/>
  <c r="CQ2859" i="2"/>
  <c r="CQ2871" i="2" s="1"/>
  <c r="CR2858" i="2"/>
  <c r="CR2870" i="2" s="1"/>
  <c r="CQ2857" i="2"/>
  <c r="CQ2869" i="2" s="1"/>
  <c r="CM2860" i="2"/>
  <c r="CM2872" i="2" s="1"/>
  <c r="CN2859" i="2"/>
  <c r="CN2871" i="2" s="1"/>
  <c r="CM2858" i="2"/>
  <c r="CM2870" i="2" s="1"/>
  <c r="CN2857" i="2"/>
  <c r="CN2869" i="2" s="1"/>
  <c r="CN2860" i="2"/>
  <c r="CN2872" i="2" s="1"/>
  <c r="CM2859" i="2"/>
  <c r="CM2871" i="2" s="1"/>
  <c r="CN2858" i="2"/>
  <c r="CN2870" i="2" s="1"/>
  <c r="CM2857" i="2"/>
  <c r="CM2869" i="2" s="1"/>
  <c r="NM2858" i="2"/>
  <c r="NM2870" i="2" s="1"/>
  <c r="NI2860" i="2"/>
  <c r="NI2872" i="2" s="1"/>
  <c r="NI2857" i="2"/>
  <c r="NI2869" i="2" s="1"/>
  <c r="NG2859" i="2"/>
  <c r="NG2871" i="2" s="1"/>
  <c r="PX2860" i="2"/>
  <c r="PX2872" i="2" s="1"/>
  <c r="PV2857" i="2"/>
  <c r="PV2869" i="2" s="1"/>
  <c r="PQ2858" i="2"/>
  <c r="PQ2870" i="2" s="1"/>
  <c r="PP2859" i="2"/>
  <c r="PP2871" i="2" s="1"/>
  <c r="PK2860" i="2"/>
  <c r="PK2872" i="2" s="1"/>
  <c r="PK2857" i="2"/>
  <c r="PK2869" i="2" s="1"/>
  <c r="PJ2858" i="2"/>
  <c r="PJ2870" i="2" s="1"/>
  <c r="PE2859" i="2"/>
  <c r="PE2871" i="2" s="1"/>
  <c r="PD2857" i="2"/>
  <c r="PD2869" i="2" s="1"/>
  <c r="OY2858" i="2"/>
  <c r="OY2870" i="2" s="1"/>
  <c r="OX2859" i="2"/>
  <c r="OX2871" i="2" s="1"/>
  <c r="OS2860" i="2"/>
  <c r="OS2872" i="2" s="1"/>
  <c r="OS2857" i="2"/>
  <c r="OS2869" i="2" s="1"/>
  <c r="OR2858" i="2"/>
  <c r="OR2870" i="2" s="1"/>
  <c r="ON2857" i="2"/>
  <c r="ON2869" i="2" s="1"/>
  <c r="OL2859" i="2"/>
  <c r="OL2871" i="2" s="1"/>
  <c r="OG2860" i="2"/>
  <c r="OG2872" i="2" s="1"/>
  <c r="OG2857" i="2"/>
  <c r="OG2869" i="2" s="1"/>
  <c r="OE2859" i="2"/>
  <c r="OE2871" i="2" s="1"/>
  <c r="OA2859" i="2"/>
  <c r="OA2871" i="2" s="1"/>
  <c r="NY2859" i="2"/>
  <c r="NY2871" i="2" s="1"/>
  <c r="NV2860" i="2"/>
  <c r="NV2872" i="2" s="1"/>
  <c r="NS2858" i="2"/>
  <c r="NS2870" i="2" s="1"/>
  <c r="NP2859" i="2"/>
  <c r="NP2871" i="2" s="1"/>
  <c r="Q2860" i="2"/>
  <c r="Q2872" i="2" s="1"/>
  <c r="R2859" i="2"/>
  <c r="R2871" i="2" s="1"/>
  <c r="Q2858" i="2"/>
  <c r="Q2870" i="2" s="1"/>
  <c r="R2857" i="2"/>
  <c r="R2869" i="2" s="1"/>
  <c r="R2860" i="2"/>
  <c r="R2872" i="2" s="1"/>
  <c r="Q2859" i="2"/>
  <c r="Q2871" i="2" s="1"/>
  <c r="R2858" i="2"/>
  <c r="R2870" i="2" s="1"/>
  <c r="Q2857" i="2"/>
  <c r="Q2869" i="2" s="1"/>
  <c r="Q2881" i="2" s="1"/>
  <c r="M2860" i="2"/>
  <c r="M2872" i="2" s="1"/>
  <c r="N2859" i="2"/>
  <c r="N2871" i="2" s="1"/>
  <c r="M2858" i="2"/>
  <c r="M2870" i="2" s="1"/>
  <c r="N2857" i="2"/>
  <c r="N2869" i="2" s="1"/>
  <c r="N2860" i="2"/>
  <c r="N2872" i="2" s="1"/>
  <c r="M2859" i="2"/>
  <c r="M2871" i="2" s="1"/>
  <c r="N2858" i="2"/>
  <c r="N2870" i="2" s="1"/>
  <c r="M2857" i="2"/>
  <c r="M2869" i="2" s="1"/>
  <c r="L2881" i="2" s="1"/>
  <c r="K2860" i="2"/>
  <c r="K2872" i="2" s="1"/>
  <c r="L2859" i="2"/>
  <c r="L2871" i="2" s="1"/>
  <c r="K2858" i="2"/>
  <c r="K2870" i="2" s="1"/>
  <c r="L2857" i="2"/>
  <c r="L2869" i="2" s="1"/>
  <c r="L2860" i="2"/>
  <c r="L2872" i="2" s="1"/>
  <c r="K2859" i="2"/>
  <c r="K2871" i="2" s="1"/>
  <c r="L2858" i="2"/>
  <c r="L2870" i="2" s="1"/>
  <c r="K2857" i="2"/>
  <c r="K2869" i="2" s="1"/>
  <c r="K2881" i="2" s="1"/>
  <c r="CA2860" i="2"/>
  <c r="CA2872" i="2" s="1"/>
  <c r="CB2859" i="2"/>
  <c r="CB2871" i="2" s="1"/>
  <c r="CA2858" i="2"/>
  <c r="CA2870" i="2" s="1"/>
  <c r="CB2857" i="2"/>
  <c r="CB2869" i="2" s="1"/>
  <c r="CB2860" i="2"/>
  <c r="CB2872" i="2" s="1"/>
  <c r="CA2859" i="2"/>
  <c r="CA2871" i="2" s="1"/>
  <c r="CB2858" i="2"/>
  <c r="CB2870" i="2" s="1"/>
  <c r="CA2857" i="2"/>
  <c r="CA2869" i="2" s="1"/>
  <c r="BZ2881" i="2" s="1"/>
  <c r="BY2860" i="2"/>
  <c r="BY2872" i="2" s="1"/>
  <c r="BZ2859" i="2"/>
  <c r="BZ2871" i="2" s="1"/>
  <c r="BY2858" i="2"/>
  <c r="BY2870" i="2" s="1"/>
  <c r="BZ2857" i="2"/>
  <c r="BZ2869" i="2" s="1"/>
  <c r="BZ2860" i="2"/>
  <c r="BZ2872" i="2" s="1"/>
  <c r="BY2859" i="2"/>
  <c r="BY2871" i="2" s="1"/>
  <c r="BZ2858" i="2"/>
  <c r="BZ2870" i="2" s="1"/>
  <c r="BY2857" i="2"/>
  <c r="BY2869" i="2" s="1"/>
  <c r="BY2881" i="2" s="1"/>
  <c r="BU2860" i="2"/>
  <c r="BU2872" i="2" s="1"/>
  <c r="BV2859" i="2"/>
  <c r="BV2871" i="2" s="1"/>
  <c r="BU2858" i="2"/>
  <c r="BU2870" i="2" s="1"/>
  <c r="BV2857" i="2"/>
  <c r="BV2869" i="2" s="1"/>
  <c r="BV2860" i="2"/>
  <c r="BV2872" i="2" s="1"/>
  <c r="BU2859" i="2"/>
  <c r="BU2871" i="2" s="1"/>
  <c r="BV2858" i="2"/>
  <c r="BV2870" i="2" s="1"/>
  <c r="BU2857" i="2"/>
  <c r="BU2869" i="2" s="1"/>
  <c r="BT2881" i="2" s="1"/>
  <c r="BS2860" i="2"/>
  <c r="BS2872" i="2" s="1"/>
  <c r="BT2859" i="2"/>
  <c r="BT2871" i="2" s="1"/>
  <c r="BS2858" i="2"/>
  <c r="BS2870" i="2" s="1"/>
  <c r="BT2857" i="2"/>
  <c r="BT2869" i="2" s="1"/>
  <c r="BT2860" i="2"/>
  <c r="BT2872" i="2" s="1"/>
  <c r="BS2859" i="2"/>
  <c r="BS2871" i="2" s="1"/>
  <c r="BT2858" i="2"/>
  <c r="BT2870" i="2" s="1"/>
  <c r="BS2857" i="2"/>
  <c r="BS2869" i="2" s="1"/>
  <c r="BS2881" i="2" s="1"/>
  <c r="BO2860" i="2"/>
  <c r="BO2872" i="2" s="1"/>
  <c r="BP2859" i="2"/>
  <c r="BP2871" i="2" s="1"/>
  <c r="BO2858" i="2"/>
  <c r="BO2870" i="2" s="1"/>
  <c r="BP2857" i="2"/>
  <c r="BP2869" i="2" s="1"/>
  <c r="BP2860" i="2"/>
  <c r="BP2872" i="2" s="1"/>
  <c r="BO2859" i="2"/>
  <c r="BO2871" i="2" s="1"/>
  <c r="BP2858" i="2"/>
  <c r="BP2870" i="2" s="1"/>
  <c r="BO2857" i="2"/>
  <c r="BO2869" i="2" s="1"/>
  <c r="BN2881" i="2" s="1"/>
  <c r="BM2860" i="2"/>
  <c r="BM2872" i="2" s="1"/>
  <c r="BN2859" i="2"/>
  <c r="BN2871" i="2" s="1"/>
  <c r="BM2858" i="2"/>
  <c r="BM2870" i="2" s="1"/>
  <c r="BN2857" i="2"/>
  <c r="BN2869" i="2" s="1"/>
  <c r="BN2860" i="2"/>
  <c r="BN2872" i="2" s="1"/>
  <c r="BM2859" i="2"/>
  <c r="BM2871" i="2" s="1"/>
  <c r="BN2858" i="2"/>
  <c r="BN2870" i="2" s="1"/>
  <c r="BM2857" i="2"/>
  <c r="BM2869" i="2" s="1"/>
  <c r="BM2881" i="2" s="1"/>
  <c r="BI2860" i="2"/>
  <c r="BI2872" i="2" s="1"/>
  <c r="BJ2859" i="2"/>
  <c r="BJ2871" i="2" s="1"/>
  <c r="BI2858" i="2"/>
  <c r="BI2870" i="2" s="1"/>
  <c r="BJ2857" i="2"/>
  <c r="BJ2869" i="2" s="1"/>
  <c r="BJ2860" i="2"/>
  <c r="BJ2872" i="2" s="1"/>
  <c r="BI2859" i="2"/>
  <c r="BI2871" i="2" s="1"/>
  <c r="BJ2858" i="2"/>
  <c r="BJ2870" i="2" s="1"/>
  <c r="BI2857" i="2"/>
  <c r="BI2869" i="2" s="1"/>
  <c r="BH2881" i="2" s="1"/>
  <c r="BG2860" i="2"/>
  <c r="BG2872" i="2" s="1"/>
  <c r="BH2859" i="2"/>
  <c r="BH2871" i="2" s="1"/>
  <c r="BG2858" i="2"/>
  <c r="BG2870" i="2" s="1"/>
  <c r="BH2857" i="2"/>
  <c r="BH2869" i="2" s="1"/>
  <c r="BH2860" i="2"/>
  <c r="BH2872" i="2" s="1"/>
  <c r="BG2859" i="2"/>
  <c r="BG2871" i="2" s="1"/>
  <c r="BH2858" i="2"/>
  <c r="BH2870" i="2" s="1"/>
  <c r="BG2857" i="2"/>
  <c r="BG2869" i="2" s="1"/>
  <c r="BG2881" i="2" s="1"/>
  <c r="BC2860" i="2"/>
  <c r="BC2872" i="2" s="1"/>
  <c r="BD2859" i="2"/>
  <c r="BD2871" i="2" s="1"/>
  <c r="BC2858" i="2"/>
  <c r="BC2870" i="2" s="1"/>
  <c r="BD2857" i="2"/>
  <c r="BD2869" i="2" s="1"/>
  <c r="BD2860" i="2"/>
  <c r="BD2872" i="2" s="1"/>
  <c r="BC2859" i="2"/>
  <c r="BC2871" i="2" s="1"/>
  <c r="BD2858" i="2"/>
  <c r="BD2870" i="2" s="1"/>
  <c r="BC2857" i="2"/>
  <c r="BC2869" i="2" s="1"/>
  <c r="BB2881" i="2" s="1"/>
  <c r="BA2860" i="2"/>
  <c r="BA2872" i="2" s="1"/>
  <c r="BB2859" i="2"/>
  <c r="BB2871" i="2" s="1"/>
  <c r="BA2858" i="2"/>
  <c r="BA2870" i="2" s="1"/>
  <c r="BB2857" i="2"/>
  <c r="BB2869" i="2" s="1"/>
  <c r="BB2860" i="2"/>
  <c r="BB2872" i="2" s="1"/>
  <c r="BA2859" i="2"/>
  <c r="BA2871" i="2" s="1"/>
  <c r="BB2858" i="2"/>
  <c r="BB2870" i="2" s="1"/>
  <c r="BA2857" i="2"/>
  <c r="BA2869" i="2" s="1"/>
  <c r="BA2881" i="2" s="1"/>
  <c r="AW2860" i="2"/>
  <c r="AW2872" i="2" s="1"/>
  <c r="AX2859" i="2"/>
  <c r="AX2871" i="2" s="1"/>
  <c r="AW2858" i="2"/>
  <c r="AW2870" i="2" s="1"/>
  <c r="AX2857" i="2"/>
  <c r="AX2869" i="2" s="1"/>
  <c r="AX2860" i="2"/>
  <c r="AX2872" i="2" s="1"/>
  <c r="AW2859" i="2"/>
  <c r="AW2871" i="2" s="1"/>
  <c r="AX2858" i="2"/>
  <c r="AX2870" i="2" s="1"/>
  <c r="AW2857" i="2"/>
  <c r="AW2869" i="2" s="1"/>
  <c r="AV2881" i="2" s="1"/>
  <c r="AU2860" i="2"/>
  <c r="AU2872" i="2" s="1"/>
  <c r="AV2859" i="2"/>
  <c r="AV2871" i="2" s="1"/>
  <c r="AU2858" i="2"/>
  <c r="AU2870" i="2" s="1"/>
  <c r="AV2857" i="2"/>
  <c r="AV2869" i="2" s="1"/>
  <c r="AV2860" i="2"/>
  <c r="AV2872" i="2" s="1"/>
  <c r="AU2859" i="2"/>
  <c r="AU2871" i="2" s="1"/>
  <c r="AV2858" i="2"/>
  <c r="AV2870" i="2" s="1"/>
  <c r="AU2857" i="2"/>
  <c r="AU2869" i="2" s="1"/>
  <c r="AU2881" i="2" s="1"/>
  <c r="AQ2860" i="2"/>
  <c r="AQ2872" i="2" s="1"/>
  <c r="AR2859" i="2"/>
  <c r="AR2871" i="2" s="1"/>
  <c r="AQ2858" i="2"/>
  <c r="AQ2870" i="2" s="1"/>
  <c r="AR2857" i="2"/>
  <c r="AR2869" i="2" s="1"/>
  <c r="AR2860" i="2"/>
  <c r="AR2872" i="2" s="1"/>
  <c r="AQ2859" i="2"/>
  <c r="AQ2871" i="2" s="1"/>
  <c r="AR2858" i="2"/>
  <c r="AR2870" i="2" s="1"/>
  <c r="AQ2857" i="2"/>
  <c r="AQ2869" i="2" s="1"/>
  <c r="AP2881" i="2" s="1"/>
  <c r="AO2860" i="2"/>
  <c r="AO2872" i="2" s="1"/>
  <c r="AP2859" i="2"/>
  <c r="AP2871" i="2" s="1"/>
  <c r="AO2858" i="2"/>
  <c r="AO2870" i="2" s="1"/>
  <c r="AP2857" i="2"/>
  <c r="AP2869" i="2" s="1"/>
  <c r="AP2860" i="2"/>
  <c r="AP2872" i="2" s="1"/>
  <c r="AO2859" i="2"/>
  <c r="AO2871" i="2" s="1"/>
  <c r="AP2858" i="2"/>
  <c r="AP2870" i="2" s="1"/>
  <c r="AO2857" i="2"/>
  <c r="AO2869" i="2" s="1"/>
  <c r="AO2881" i="2" s="1"/>
  <c r="AK2860" i="2"/>
  <c r="AK2872" i="2" s="1"/>
  <c r="AL2859" i="2"/>
  <c r="AL2871" i="2" s="1"/>
  <c r="AK2858" i="2"/>
  <c r="AK2870" i="2" s="1"/>
  <c r="AL2857" i="2"/>
  <c r="AL2869" i="2" s="1"/>
  <c r="AL2860" i="2"/>
  <c r="AL2872" i="2" s="1"/>
  <c r="AK2859" i="2"/>
  <c r="AK2871" i="2" s="1"/>
  <c r="AL2858" i="2"/>
  <c r="AL2870" i="2" s="1"/>
  <c r="AK2857" i="2"/>
  <c r="AK2869" i="2" s="1"/>
  <c r="AJ2881" i="2" s="1"/>
  <c r="AI2860" i="2"/>
  <c r="AI2872" i="2" s="1"/>
  <c r="AJ2859" i="2"/>
  <c r="AJ2871" i="2" s="1"/>
  <c r="AI2858" i="2"/>
  <c r="AI2870" i="2" s="1"/>
  <c r="AJ2857" i="2"/>
  <c r="AJ2869" i="2" s="1"/>
  <c r="AJ2860" i="2"/>
  <c r="AJ2872" i="2" s="1"/>
  <c r="AI2859" i="2"/>
  <c r="AI2871" i="2" s="1"/>
  <c r="AJ2858" i="2"/>
  <c r="AJ2870" i="2" s="1"/>
  <c r="AI2857" i="2"/>
  <c r="AI2869" i="2" s="1"/>
  <c r="AI2881" i="2" s="1"/>
  <c r="AE2860" i="2"/>
  <c r="AE2872" i="2" s="1"/>
  <c r="AF2859" i="2"/>
  <c r="AF2871" i="2" s="1"/>
  <c r="AE2858" i="2"/>
  <c r="AE2870" i="2" s="1"/>
  <c r="AF2857" i="2"/>
  <c r="AF2869" i="2" s="1"/>
  <c r="AF2860" i="2"/>
  <c r="AF2872" i="2" s="1"/>
  <c r="AE2859" i="2"/>
  <c r="AE2871" i="2" s="1"/>
  <c r="AF2858" i="2"/>
  <c r="AF2870" i="2" s="1"/>
  <c r="AE2857" i="2"/>
  <c r="AE2869" i="2" s="1"/>
  <c r="AD2881" i="2" s="1"/>
  <c r="AC2860" i="2"/>
  <c r="AC2872" i="2" s="1"/>
  <c r="AD2859" i="2"/>
  <c r="AD2871" i="2" s="1"/>
  <c r="AC2858" i="2"/>
  <c r="AC2870" i="2" s="1"/>
  <c r="AD2857" i="2"/>
  <c r="AD2869" i="2" s="1"/>
  <c r="AD2860" i="2"/>
  <c r="AD2872" i="2" s="1"/>
  <c r="AC2859" i="2"/>
  <c r="AC2871" i="2" s="1"/>
  <c r="AD2858" i="2"/>
  <c r="AD2870" i="2" s="1"/>
  <c r="AC2857" i="2"/>
  <c r="AC2869" i="2" s="1"/>
  <c r="AC2881" i="2" s="1"/>
  <c r="Y2860" i="2"/>
  <c r="Y2872" i="2" s="1"/>
  <c r="Z2859" i="2"/>
  <c r="Z2871" i="2" s="1"/>
  <c r="Y2858" i="2"/>
  <c r="Y2870" i="2" s="1"/>
  <c r="Z2857" i="2"/>
  <c r="Z2869" i="2" s="1"/>
  <c r="Z2860" i="2"/>
  <c r="Z2872" i="2" s="1"/>
  <c r="Y2859" i="2"/>
  <c r="Y2871" i="2" s="1"/>
  <c r="Z2858" i="2"/>
  <c r="Z2870" i="2" s="1"/>
  <c r="Y2857" i="2"/>
  <c r="Y2869" i="2" s="1"/>
  <c r="X2881" i="2" s="1"/>
  <c r="W2860" i="2"/>
  <c r="W2872" i="2" s="1"/>
  <c r="X2859" i="2"/>
  <c r="X2871" i="2" s="1"/>
  <c r="W2858" i="2"/>
  <c r="W2870" i="2" s="1"/>
  <c r="X2857" i="2"/>
  <c r="X2869" i="2" s="1"/>
  <c r="X2860" i="2"/>
  <c r="X2872" i="2" s="1"/>
  <c r="W2859" i="2"/>
  <c r="W2871" i="2" s="1"/>
  <c r="X2858" i="2"/>
  <c r="X2870" i="2" s="1"/>
  <c r="W2857" i="2"/>
  <c r="W2869" i="2" s="1"/>
  <c r="W2881" i="2" s="1"/>
  <c r="S2860" i="2"/>
  <c r="S2872" i="2" s="1"/>
  <c r="T2859" i="2"/>
  <c r="T2871" i="2" s="1"/>
  <c r="S2858" i="2"/>
  <c r="S2870" i="2" s="1"/>
  <c r="T2857" i="2"/>
  <c r="T2869" i="2" s="1"/>
  <c r="T2860" i="2"/>
  <c r="T2872" i="2" s="1"/>
  <c r="S2859" i="2"/>
  <c r="S2871" i="2" s="1"/>
  <c r="T2858" i="2"/>
  <c r="T2870" i="2" s="1"/>
  <c r="S2857" i="2"/>
  <c r="S2869" i="2" s="1"/>
  <c r="R2881" i="2" s="1"/>
  <c r="NN2859" i="2"/>
  <c r="NN2871" i="2" s="1"/>
  <c r="NJ2859" i="2"/>
  <c r="NJ2871" i="2" s="1"/>
  <c r="NG2858" i="2"/>
  <c r="NG2870" i="2" s="1"/>
  <c r="PX2857" i="2"/>
  <c r="PX2869" i="2" s="1"/>
  <c r="PV2860" i="2"/>
  <c r="PV2872" i="2" s="1"/>
  <c r="PR2860" i="2"/>
  <c r="PR2872" i="2" s="1"/>
  <c r="PP2860" i="2"/>
  <c r="PP2872" i="2" s="1"/>
  <c r="PK2859" i="2"/>
  <c r="PK2871" i="2" s="1"/>
  <c r="PJ2860" i="2"/>
  <c r="PJ2872" i="2" s="1"/>
  <c r="PF2860" i="2"/>
  <c r="PF2872" i="2" s="1"/>
  <c r="PD2860" i="2"/>
  <c r="PD2872" i="2" s="1"/>
  <c r="OZ2857" i="2"/>
  <c r="OZ2869" i="2" s="1"/>
  <c r="OX2857" i="2"/>
  <c r="OX2869" i="2" s="1"/>
  <c r="OT2857" i="2"/>
  <c r="OT2869" i="2" s="1"/>
  <c r="OQ2858" i="2"/>
  <c r="OQ2870" i="2" s="1"/>
  <c r="OM2858" i="2"/>
  <c r="OM2870" i="2" s="1"/>
  <c r="OL2857" i="2"/>
  <c r="OL2869" i="2" s="1"/>
  <c r="OH2860" i="2"/>
  <c r="OH2872" i="2" s="1"/>
  <c r="OF2860" i="2"/>
  <c r="OF2872" i="2" s="1"/>
  <c r="OB2857" i="2"/>
  <c r="OB2869" i="2" s="1"/>
  <c r="NY2858" i="2"/>
  <c r="NY2870" i="2" s="1"/>
  <c r="NV2857" i="2"/>
  <c r="NV2869" i="2" s="1"/>
  <c r="NT2860" i="2"/>
  <c r="NT2872" i="2" s="1"/>
  <c r="NO2859" i="2"/>
  <c r="NO2871" i="2" s="1"/>
  <c r="TA2860" i="2"/>
  <c r="TA2872" i="2" s="1"/>
  <c r="TB2859" i="2"/>
  <c r="TB2871" i="2" s="1"/>
  <c r="TA2858" i="2"/>
  <c r="TA2870" i="2" s="1"/>
  <c r="TB2857" i="2"/>
  <c r="TB2869" i="2" s="1"/>
  <c r="TB2860" i="2"/>
  <c r="TB2872" i="2" s="1"/>
  <c r="TA2859" i="2"/>
  <c r="TA2871" i="2" s="1"/>
  <c r="TB2858" i="2"/>
  <c r="TB2870" i="2" s="1"/>
  <c r="TA2857" i="2"/>
  <c r="TA2869" i="2" s="1"/>
  <c r="SW2860" i="2"/>
  <c r="SW2872" i="2" s="1"/>
  <c r="SX2859" i="2"/>
  <c r="SX2871" i="2" s="1"/>
  <c r="SW2858" i="2"/>
  <c r="SW2870" i="2" s="1"/>
  <c r="SX2857" i="2"/>
  <c r="SX2869" i="2" s="1"/>
  <c r="SX2860" i="2"/>
  <c r="SX2872" i="2" s="1"/>
  <c r="SW2859" i="2"/>
  <c r="SW2871" i="2" s="1"/>
  <c r="SX2858" i="2"/>
  <c r="SX2870" i="2" s="1"/>
  <c r="SW2857" i="2"/>
  <c r="SW2869" i="2" s="1"/>
  <c r="SU2860" i="2"/>
  <c r="SU2872" i="2" s="1"/>
  <c r="SV2859" i="2"/>
  <c r="SV2871" i="2" s="1"/>
  <c r="SU2858" i="2"/>
  <c r="SU2870" i="2" s="1"/>
  <c r="SV2857" i="2"/>
  <c r="SV2869" i="2" s="1"/>
  <c r="SV2860" i="2"/>
  <c r="SV2872" i="2" s="1"/>
  <c r="SU2859" i="2"/>
  <c r="SU2871" i="2" s="1"/>
  <c r="SV2858" i="2"/>
  <c r="SV2870" i="2" s="1"/>
  <c r="SU2857" i="2"/>
  <c r="SU2869" i="2" s="1"/>
  <c r="VK2860" i="2"/>
  <c r="VK2872" i="2" s="1"/>
  <c r="VL2859" i="2"/>
  <c r="VL2871" i="2" s="1"/>
  <c r="VK2858" i="2"/>
  <c r="VK2870" i="2" s="1"/>
  <c r="VL2857" i="2"/>
  <c r="VL2869" i="2" s="1"/>
  <c r="VL2860" i="2"/>
  <c r="VL2872" i="2" s="1"/>
  <c r="VK2859" i="2"/>
  <c r="VK2871" i="2" s="1"/>
  <c r="VL2858" i="2"/>
  <c r="VL2870" i="2" s="1"/>
  <c r="VK2857" i="2"/>
  <c r="VK2869" i="2" s="1"/>
  <c r="VI2860" i="2"/>
  <c r="VI2872" i="2" s="1"/>
  <c r="VJ2859" i="2"/>
  <c r="VJ2871" i="2" s="1"/>
  <c r="VI2858" i="2"/>
  <c r="VI2870" i="2" s="1"/>
  <c r="VJ2857" i="2"/>
  <c r="VJ2869" i="2" s="1"/>
  <c r="VJ2860" i="2"/>
  <c r="VJ2872" i="2" s="1"/>
  <c r="VI2859" i="2"/>
  <c r="VI2871" i="2" s="1"/>
  <c r="VJ2858" i="2"/>
  <c r="VJ2870" i="2" s="1"/>
  <c r="VI2857" i="2"/>
  <c r="VI2869" i="2" s="1"/>
  <c r="VE2860" i="2"/>
  <c r="VE2872" i="2" s="1"/>
  <c r="VF2859" i="2"/>
  <c r="VF2871" i="2" s="1"/>
  <c r="VE2858" i="2"/>
  <c r="VE2870" i="2" s="1"/>
  <c r="VF2857" i="2"/>
  <c r="VF2869" i="2" s="1"/>
  <c r="VF2860" i="2"/>
  <c r="VF2872" i="2" s="1"/>
  <c r="VE2859" i="2"/>
  <c r="VE2871" i="2" s="1"/>
  <c r="VF2858" i="2"/>
  <c r="VF2870" i="2" s="1"/>
  <c r="VE2857" i="2"/>
  <c r="VE2869" i="2" s="1"/>
  <c r="VC2860" i="2"/>
  <c r="VC2872" i="2" s="1"/>
  <c r="VD2859" i="2"/>
  <c r="VD2871" i="2" s="1"/>
  <c r="VC2858" i="2"/>
  <c r="VC2870" i="2" s="1"/>
  <c r="VD2857" i="2"/>
  <c r="VD2869" i="2" s="1"/>
  <c r="VD2860" i="2"/>
  <c r="VD2872" i="2" s="1"/>
  <c r="VC2859" i="2"/>
  <c r="VC2871" i="2" s="1"/>
  <c r="VD2858" i="2"/>
  <c r="VD2870" i="2" s="1"/>
  <c r="VC2857" i="2"/>
  <c r="VC2869" i="2" s="1"/>
  <c r="UY2860" i="2"/>
  <c r="UY2872" i="2" s="1"/>
  <c r="UZ2859" i="2"/>
  <c r="UZ2871" i="2" s="1"/>
  <c r="UY2858" i="2"/>
  <c r="UY2870" i="2" s="1"/>
  <c r="UZ2857" i="2"/>
  <c r="UZ2869" i="2" s="1"/>
  <c r="UZ2860" i="2"/>
  <c r="UZ2872" i="2" s="1"/>
  <c r="UY2859" i="2"/>
  <c r="UY2871" i="2" s="1"/>
  <c r="UZ2858" i="2"/>
  <c r="UZ2870" i="2" s="1"/>
  <c r="UY2857" i="2"/>
  <c r="UY2869" i="2" s="1"/>
  <c r="UW2860" i="2"/>
  <c r="UW2872" i="2" s="1"/>
  <c r="UX2859" i="2"/>
  <c r="UX2871" i="2" s="1"/>
  <c r="UW2858" i="2"/>
  <c r="UW2870" i="2" s="1"/>
  <c r="UX2857" i="2"/>
  <c r="UX2869" i="2" s="1"/>
  <c r="UX2860" i="2"/>
  <c r="UX2872" i="2" s="1"/>
  <c r="UW2859" i="2"/>
  <c r="UW2871" i="2" s="1"/>
  <c r="UX2858" i="2"/>
  <c r="UX2870" i="2" s="1"/>
  <c r="UW2857" i="2"/>
  <c r="UW2869" i="2" s="1"/>
  <c r="US2860" i="2"/>
  <c r="US2872" i="2" s="1"/>
  <c r="UT2859" i="2"/>
  <c r="UT2871" i="2" s="1"/>
  <c r="US2858" i="2"/>
  <c r="US2870" i="2" s="1"/>
  <c r="UT2857" i="2"/>
  <c r="UT2869" i="2" s="1"/>
  <c r="UT2860" i="2"/>
  <c r="UT2872" i="2" s="1"/>
  <c r="US2859" i="2"/>
  <c r="US2871" i="2" s="1"/>
  <c r="UT2858" i="2"/>
  <c r="UT2870" i="2" s="1"/>
  <c r="US2857" i="2"/>
  <c r="US2869" i="2" s="1"/>
  <c r="UQ2860" i="2"/>
  <c r="UQ2872" i="2" s="1"/>
  <c r="UR2859" i="2"/>
  <c r="UR2871" i="2" s="1"/>
  <c r="UQ2858" i="2"/>
  <c r="UQ2870" i="2" s="1"/>
  <c r="UR2857" i="2"/>
  <c r="UR2869" i="2" s="1"/>
  <c r="UR2860" i="2"/>
  <c r="UR2872" i="2" s="1"/>
  <c r="UQ2859" i="2"/>
  <c r="UQ2871" i="2" s="1"/>
  <c r="UR2858" i="2"/>
  <c r="UR2870" i="2" s="1"/>
  <c r="UQ2857" i="2"/>
  <c r="UQ2869" i="2" s="1"/>
  <c r="UM2860" i="2"/>
  <c r="UM2872" i="2" s="1"/>
  <c r="UN2859" i="2"/>
  <c r="UN2871" i="2" s="1"/>
  <c r="UM2858" i="2"/>
  <c r="UM2870" i="2" s="1"/>
  <c r="UN2857" i="2"/>
  <c r="UN2869" i="2" s="1"/>
  <c r="UN2860" i="2"/>
  <c r="UN2872" i="2" s="1"/>
  <c r="UM2859" i="2"/>
  <c r="UM2871" i="2" s="1"/>
  <c r="UN2858" i="2"/>
  <c r="UN2870" i="2" s="1"/>
  <c r="UM2857" i="2"/>
  <c r="UM2869" i="2" s="1"/>
  <c r="UK2860" i="2"/>
  <c r="UK2872" i="2" s="1"/>
  <c r="UL2859" i="2"/>
  <c r="UL2871" i="2" s="1"/>
  <c r="UK2858" i="2"/>
  <c r="UK2870" i="2" s="1"/>
  <c r="UL2857" i="2"/>
  <c r="UL2869" i="2" s="1"/>
  <c r="UL2860" i="2"/>
  <c r="UL2872" i="2" s="1"/>
  <c r="UK2859" i="2"/>
  <c r="UK2871" i="2" s="1"/>
  <c r="UL2858" i="2"/>
  <c r="UL2870" i="2" s="1"/>
  <c r="UK2857" i="2"/>
  <c r="UK2869" i="2" s="1"/>
  <c r="UG2860" i="2"/>
  <c r="UG2872" i="2" s="1"/>
  <c r="UH2859" i="2"/>
  <c r="UH2871" i="2" s="1"/>
  <c r="UG2858" i="2"/>
  <c r="UG2870" i="2" s="1"/>
  <c r="UH2857" i="2"/>
  <c r="UH2869" i="2" s="1"/>
  <c r="UH2860" i="2"/>
  <c r="UH2872" i="2" s="1"/>
  <c r="UG2859" i="2"/>
  <c r="UG2871" i="2" s="1"/>
  <c r="UH2858" i="2"/>
  <c r="UH2870" i="2" s="1"/>
  <c r="UG2857" i="2"/>
  <c r="UG2869" i="2" s="1"/>
  <c r="UE2860" i="2"/>
  <c r="UE2872" i="2" s="1"/>
  <c r="UF2859" i="2"/>
  <c r="UF2871" i="2" s="1"/>
  <c r="UE2858" i="2"/>
  <c r="UE2870" i="2" s="1"/>
  <c r="UF2857" i="2"/>
  <c r="UF2869" i="2" s="1"/>
  <c r="UF2860" i="2"/>
  <c r="UF2872" i="2" s="1"/>
  <c r="UE2859" i="2"/>
  <c r="UE2871" i="2" s="1"/>
  <c r="UF2858" i="2"/>
  <c r="UF2870" i="2" s="1"/>
  <c r="UE2857" i="2"/>
  <c r="UE2869" i="2" s="1"/>
  <c r="UA2860" i="2"/>
  <c r="UA2872" i="2" s="1"/>
  <c r="UB2859" i="2"/>
  <c r="UB2871" i="2" s="1"/>
  <c r="UA2858" i="2"/>
  <c r="UA2870" i="2" s="1"/>
  <c r="UB2857" i="2"/>
  <c r="UB2869" i="2" s="1"/>
  <c r="UB2860" i="2"/>
  <c r="UB2872" i="2" s="1"/>
  <c r="UA2859" i="2"/>
  <c r="UA2871" i="2" s="1"/>
  <c r="UB2858" i="2"/>
  <c r="UB2870" i="2" s="1"/>
  <c r="UA2857" i="2"/>
  <c r="UA2869" i="2" s="1"/>
  <c r="TY2860" i="2"/>
  <c r="TY2872" i="2" s="1"/>
  <c r="TZ2859" i="2"/>
  <c r="TZ2871" i="2" s="1"/>
  <c r="TY2858" i="2"/>
  <c r="TY2870" i="2" s="1"/>
  <c r="TZ2857" i="2"/>
  <c r="TZ2869" i="2" s="1"/>
  <c r="TZ2860" i="2"/>
  <c r="TZ2872" i="2" s="1"/>
  <c r="TY2859" i="2"/>
  <c r="TY2871" i="2" s="1"/>
  <c r="TZ2858" i="2"/>
  <c r="TZ2870" i="2" s="1"/>
  <c r="TY2857" i="2"/>
  <c r="TY2869" i="2" s="1"/>
  <c r="TU2860" i="2"/>
  <c r="TU2872" i="2" s="1"/>
  <c r="TV2859" i="2"/>
  <c r="TV2871" i="2" s="1"/>
  <c r="TU2858" i="2"/>
  <c r="TU2870" i="2" s="1"/>
  <c r="TV2857" i="2"/>
  <c r="TV2869" i="2" s="1"/>
  <c r="TV2860" i="2"/>
  <c r="TV2872" i="2" s="1"/>
  <c r="TU2859" i="2"/>
  <c r="TU2871" i="2" s="1"/>
  <c r="TV2858" i="2"/>
  <c r="TV2870" i="2" s="1"/>
  <c r="TU2857" i="2"/>
  <c r="TU2869" i="2" s="1"/>
  <c r="TS2860" i="2"/>
  <c r="TS2872" i="2" s="1"/>
  <c r="TT2859" i="2"/>
  <c r="TT2871" i="2" s="1"/>
  <c r="TS2858" i="2"/>
  <c r="TS2870" i="2" s="1"/>
  <c r="TT2857" i="2"/>
  <c r="TT2869" i="2" s="1"/>
  <c r="TT2860" i="2"/>
  <c r="TT2872" i="2" s="1"/>
  <c r="TS2859" i="2"/>
  <c r="TS2871" i="2" s="1"/>
  <c r="TT2858" i="2"/>
  <c r="TT2870" i="2" s="1"/>
  <c r="TS2857" i="2"/>
  <c r="TS2869" i="2" s="1"/>
  <c r="TO2860" i="2"/>
  <c r="TO2872" i="2" s="1"/>
  <c r="TP2859" i="2"/>
  <c r="TP2871" i="2" s="1"/>
  <c r="TO2858" i="2"/>
  <c r="TO2870" i="2" s="1"/>
  <c r="TP2857" i="2"/>
  <c r="TP2869" i="2" s="1"/>
  <c r="TP2860" i="2"/>
  <c r="TP2872" i="2" s="1"/>
  <c r="TO2859" i="2"/>
  <c r="TO2871" i="2" s="1"/>
  <c r="TP2858" i="2"/>
  <c r="TP2870" i="2" s="1"/>
  <c r="TO2857" i="2"/>
  <c r="TO2869" i="2" s="1"/>
  <c r="TM2860" i="2"/>
  <c r="TM2872" i="2" s="1"/>
  <c r="TN2859" i="2"/>
  <c r="TN2871" i="2" s="1"/>
  <c r="TM2858" i="2"/>
  <c r="TM2870" i="2" s="1"/>
  <c r="TN2857" i="2"/>
  <c r="TN2869" i="2" s="1"/>
  <c r="TN2860" i="2"/>
  <c r="TN2872" i="2" s="1"/>
  <c r="TM2859" i="2"/>
  <c r="TM2871" i="2" s="1"/>
  <c r="TN2858" i="2"/>
  <c r="TN2870" i="2" s="1"/>
  <c r="TM2857" i="2"/>
  <c r="TM2869" i="2" s="1"/>
  <c r="TI2860" i="2"/>
  <c r="TI2872" i="2" s="1"/>
  <c r="TJ2859" i="2"/>
  <c r="TJ2871" i="2" s="1"/>
  <c r="TI2858" i="2"/>
  <c r="TI2870" i="2" s="1"/>
  <c r="TJ2857" i="2"/>
  <c r="TJ2869" i="2" s="1"/>
  <c r="TJ2860" i="2"/>
  <c r="TJ2872" i="2" s="1"/>
  <c r="TI2859" i="2"/>
  <c r="TI2871" i="2" s="1"/>
  <c r="TJ2858" i="2"/>
  <c r="TJ2870" i="2" s="1"/>
  <c r="TI2857" i="2"/>
  <c r="TI2869" i="2" s="1"/>
  <c r="TG2860" i="2"/>
  <c r="TG2872" i="2" s="1"/>
  <c r="TH2859" i="2"/>
  <c r="TH2871" i="2" s="1"/>
  <c r="TG2858" i="2"/>
  <c r="TG2870" i="2" s="1"/>
  <c r="TH2857" i="2"/>
  <c r="TH2869" i="2" s="1"/>
  <c r="TH2860" i="2"/>
  <c r="TH2872" i="2" s="1"/>
  <c r="TG2859" i="2"/>
  <c r="TG2871" i="2" s="1"/>
  <c r="TH2858" i="2"/>
  <c r="TH2870" i="2" s="1"/>
  <c r="TG2857" i="2"/>
  <c r="TG2869" i="2" s="1"/>
  <c r="TC2860" i="2"/>
  <c r="TC2872" i="2" s="1"/>
  <c r="TD2859" i="2"/>
  <c r="TD2871" i="2" s="1"/>
  <c r="TC2858" i="2"/>
  <c r="TC2870" i="2" s="1"/>
  <c r="TD2857" i="2"/>
  <c r="TD2869" i="2" s="1"/>
  <c r="TD2860" i="2"/>
  <c r="TD2872" i="2" s="1"/>
  <c r="TC2859" i="2"/>
  <c r="TC2871" i="2" s="1"/>
  <c r="TD2858" i="2"/>
  <c r="TD2870" i="2" s="1"/>
  <c r="TC2857" i="2"/>
  <c r="TC2869" i="2" s="1"/>
  <c r="NN2857" i="2"/>
  <c r="NN2869" i="2" s="1"/>
  <c r="NI2858" i="2"/>
  <c r="NI2870" i="2" s="1"/>
  <c r="NG2860" i="2"/>
  <c r="NG2872" i="2" s="1"/>
  <c r="NG2857" i="2"/>
  <c r="NG2869" i="2" s="1"/>
  <c r="PX2858" i="2"/>
  <c r="PX2870" i="2" s="1"/>
  <c r="PU2859" i="2"/>
  <c r="PU2871" i="2" s="1"/>
  <c r="PU2882" i="2" s="1"/>
  <c r="PR2857" i="2"/>
  <c r="PR2869" i="2" s="1"/>
  <c r="PO2858" i="2"/>
  <c r="PO2870" i="2" s="1"/>
  <c r="PL2859" i="2"/>
  <c r="PL2871" i="2" s="1"/>
  <c r="PI2860" i="2"/>
  <c r="PI2872" i="2" s="1"/>
  <c r="PI2857" i="2"/>
  <c r="PI2869" i="2" s="1"/>
  <c r="PF2858" i="2"/>
  <c r="PF2870" i="2" s="1"/>
  <c r="PC2859" i="2"/>
  <c r="PC2871" i="2" s="1"/>
  <c r="PC2882" i="2" s="1"/>
  <c r="OZ2860" i="2"/>
  <c r="OZ2872" i="2" s="1"/>
  <c r="OX2860" i="2"/>
  <c r="OX2872" i="2" s="1"/>
  <c r="OS2858" i="2"/>
  <c r="OS2870" i="2" s="1"/>
  <c r="OR2859" i="2"/>
  <c r="OR2871" i="2" s="1"/>
  <c r="OM2860" i="2"/>
  <c r="OM2872" i="2" s="1"/>
  <c r="OM2857" i="2"/>
  <c r="OM2869" i="2" s="1"/>
  <c r="OK2859" i="2"/>
  <c r="OK2871" i="2" s="1"/>
  <c r="OH2857" i="2"/>
  <c r="OH2869" i="2" s="1"/>
  <c r="OE2858" i="2"/>
  <c r="OE2870" i="2" s="1"/>
  <c r="OB2859" i="2"/>
  <c r="OB2871" i="2" s="1"/>
  <c r="NY2860" i="2"/>
  <c r="NY2872" i="2" s="1"/>
  <c r="NY2857" i="2"/>
  <c r="NY2869" i="2" s="1"/>
  <c r="NV2858" i="2"/>
  <c r="NV2870" i="2" s="1"/>
  <c r="NS2859" i="2"/>
  <c r="NS2871" i="2" s="1"/>
  <c r="NP2857" i="2"/>
  <c r="NP2869" i="2" s="1"/>
  <c r="QG2860" i="2"/>
  <c r="QG2872" i="2" s="1"/>
  <c r="QH2859" i="2"/>
  <c r="QH2871" i="2" s="1"/>
  <c r="QG2858" i="2"/>
  <c r="QG2870" i="2" s="1"/>
  <c r="QH2857" i="2"/>
  <c r="QH2869" i="2" s="1"/>
  <c r="QH2860" i="2"/>
  <c r="QH2872" i="2" s="1"/>
  <c r="QG2859" i="2"/>
  <c r="QG2871" i="2" s="1"/>
  <c r="QH2858" i="2"/>
  <c r="QH2870" i="2" s="1"/>
  <c r="QG2857" i="2"/>
  <c r="QG2869" i="2" s="1"/>
  <c r="QC2860" i="2"/>
  <c r="QC2872" i="2" s="1"/>
  <c r="QD2859" i="2"/>
  <c r="QD2871" i="2" s="1"/>
  <c r="QC2858" i="2"/>
  <c r="QC2870" i="2" s="1"/>
  <c r="QD2857" i="2"/>
  <c r="QD2869" i="2" s="1"/>
  <c r="QD2860" i="2"/>
  <c r="QD2872" i="2" s="1"/>
  <c r="QC2859" i="2"/>
  <c r="QC2871" i="2" s="1"/>
  <c r="QD2858" i="2"/>
  <c r="QD2870" i="2" s="1"/>
  <c r="QC2857" i="2"/>
  <c r="QC2869" i="2" s="1"/>
  <c r="QA2860" i="2"/>
  <c r="QA2872" i="2" s="1"/>
  <c r="QB2859" i="2"/>
  <c r="QB2871" i="2" s="1"/>
  <c r="QA2858" i="2"/>
  <c r="QA2870" i="2" s="1"/>
  <c r="QB2857" i="2"/>
  <c r="QB2869" i="2" s="1"/>
  <c r="QB2860" i="2"/>
  <c r="QB2872" i="2" s="1"/>
  <c r="QA2859" i="2"/>
  <c r="QA2871" i="2" s="1"/>
  <c r="QB2858" i="2"/>
  <c r="QB2870" i="2" s="1"/>
  <c r="QA2857" i="2"/>
  <c r="QA2869" i="2" s="1"/>
  <c r="SQ2860" i="2"/>
  <c r="SQ2872" i="2" s="1"/>
  <c r="SR2859" i="2"/>
  <c r="SR2871" i="2" s="1"/>
  <c r="SQ2858" i="2"/>
  <c r="SQ2870" i="2" s="1"/>
  <c r="SR2857" i="2"/>
  <c r="SR2869" i="2" s="1"/>
  <c r="SR2860" i="2"/>
  <c r="SR2872" i="2" s="1"/>
  <c r="SQ2859" i="2"/>
  <c r="SQ2871" i="2" s="1"/>
  <c r="SR2858" i="2"/>
  <c r="SR2870" i="2" s="1"/>
  <c r="SQ2857" i="2"/>
  <c r="SQ2869" i="2" s="1"/>
  <c r="SO2860" i="2"/>
  <c r="SO2872" i="2" s="1"/>
  <c r="SP2859" i="2"/>
  <c r="SP2871" i="2" s="1"/>
  <c r="SO2858" i="2"/>
  <c r="SO2870" i="2" s="1"/>
  <c r="SP2857" i="2"/>
  <c r="SP2869" i="2" s="1"/>
  <c r="SP2860" i="2"/>
  <c r="SP2872" i="2" s="1"/>
  <c r="SO2859" i="2"/>
  <c r="SO2871" i="2" s="1"/>
  <c r="SP2858" i="2"/>
  <c r="SP2870" i="2" s="1"/>
  <c r="SO2857" i="2"/>
  <c r="SO2869" i="2" s="1"/>
  <c r="SK2860" i="2"/>
  <c r="SK2872" i="2" s="1"/>
  <c r="SL2859" i="2"/>
  <c r="SL2871" i="2" s="1"/>
  <c r="SK2858" i="2"/>
  <c r="SK2870" i="2" s="1"/>
  <c r="SL2857" i="2"/>
  <c r="SL2869" i="2" s="1"/>
  <c r="SL2860" i="2"/>
  <c r="SL2872" i="2" s="1"/>
  <c r="SK2859" i="2"/>
  <c r="SK2871" i="2" s="1"/>
  <c r="SL2858" i="2"/>
  <c r="SL2870" i="2" s="1"/>
  <c r="SK2857" i="2"/>
  <c r="SK2869" i="2" s="1"/>
  <c r="SI2860" i="2"/>
  <c r="SI2872" i="2" s="1"/>
  <c r="SJ2859" i="2"/>
  <c r="SJ2871" i="2" s="1"/>
  <c r="SI2858" i="2"/>
  <c r="SI2870" i="2" s="1"/>
  <c r="SJ2857" i="2"/>
  <c r="SJ2869" i="2" s="1"/>
  <c r="SJ2860" i="2"/>
  <c r="SJ2872" i="2" s="1"/>
  <c r="SI2859" i="2"/>
  <c r="SI2871" i="2" s="1"/>
  <c r="SJ2858" i="2"/>
  <c r="SJ2870" i="2" s="1"/>
  <c r="SI2857" i="2"/>
  <c r="SI2869" i="2" s="1"/>
  <c r="SE2860" i="2"/>
  <c r="SE2872" i="2" s="1"/>
  <c r="SF2859" i="2"/>
  <c r="SF2871" i="2" s="1"/>
  <c r="SE2858" i="2"/>
  <c r="SE2870" i="2" s="1"/>
  <c r="SF2857" i="2"/>
  <c r="SF2869" i="2" s="1"/>
  <c r="SF2860" i="2"/>
  <c r="SF2872" i="2" s="1"/>
  <c r="SE2859" i="2"/>
  <c r="SE2871" i="2" s="1"/>
  <c r="SF2858" i="2"/>
  <c r="SF2870" i="2" s="1"/>
  <c r="SE2857" i="2"/>
  <c r="SE2869" i="2" s="1"/>
  <c r="SC2860" i="2"/>
  <c r="SC2872" i="2" s="1"/>
  <c r="SD2859" i="2"/>
  <c r="SD2871" i="2" s="1"/>
  <c r="SC2858" i="2"/>
  <c r="SC2870" i="2" s="1"/>
  <c r="SD2857" i="2"/>
  <c r="SD2869" i="2" s="1"/>
  <c r="SD2860" i="2"/>
  <c r="SD2872" i="2" s="1"/>
  <c r="SC2859" i="2"/>
  <c r="SC2871" i="2" s="1"/>
  <c r="SD2858" i="2"/>
  <c r="SD2870" i="2" s="1"/>
  <c r="SC2857" i="2"/>
  <c r="SC2869" i="2" s="1"/>
  <c r="RY2860" i="2"/>
  <c r="RY2872" i="2" s="1"/>
  <c r="RZ2859" i="2"/>
  <c r="RZ2871" i="2" s="1"/>
  <c r="RY2858" i="2"/>
  <c r="RY2870" i="2" s="1"/>
  <c r="RZ2857" i="2"/>
  <c r="RZ2869" i="2" s="1"/>
  <c r="RZ2860" i="2"/>
  <c r="RZ2872" i="2" s="1"/>
  <c r="RY2859" i="2"/>
  <c r="RY2871" i="2" s="1"/>
  <c r="RZ2858" i="2"/>
  <c r="RZ2870" i="2" s="1"/>
  <c r="RY2857" i="2"/>
  <c r="RY2869" i="2" s="1"/>
  <c r="RW2860" i="2"/>
  <c r="RW2872" i="2" s="1"/>
  <c r="RX2859" i="2"/>
  <c r="RX2871" i="2" s="1"/>
  <c r="RW2858" i="2"/>
  <c r="RW2870" i="2" s="1"/>
  <c r="RX2857" i="2"/>
  <c r="RX2869" i="2" s="1"/>
  <c r="RX2860" i="2"/>
  <c r="RX2872" i="2" s="1"/>
  <c r="RW2859" i="2"/>
  <c r="RW2871" i="2" s="1"/>
  <c r="RX2858" i="2"/>
  <c r="RX2870" i="2" s="1"/>
  <c r="RW2857" i="2"/>
  <c r="RW2869" i="2" s="1"/>
  <c r="RS2860" i="2"/>
  <c r="RS2872" i="2" s="1"/>
  <c r="RT2859" i="2"/>
  <c r="RT2871" i="2" s="1"/>
  <c r="RS2858" i="2"/>
  <c r="RS2870" i="2" s="1"/>
  <c r="RT2857" i="2"/>
  <c r="RT2869" i="2" s="1"/>
  <c r="RT2860" i="2"/>
  <c r="RT2872" i="2" s="1"/>
  <c r="RS2859" i="2"/>
  <c r="RS2871" i="2" s="1"/>
  <c r="RT2858" i="2"/>
  <c r="RT2870" i="2" s="1"/>
  <c r="RS2857" i="2"/>
  <c r="RS2869" i="2" s="1"/>
  <c r="RQ2860" i="2"/>
  <c r="RQ2872" i="2" s="1"/>
  <c r="RR2859" i="2"/>
  <c r="RR2871" i="2" s="1"/>
  <c r="RQ2858" i="2"/>
  <c r="RQ2870" i="2" s="1"/>
  <c r="RR2857" i="2"/>
  <c r="RR2869" i="2" s="1"/>
  <c r="RR2860" i="2"/>
  <c r="RR2872" i="2" s="1"/>
  <c r="RQ2859" i="2"/>
  <c r="RQ2871" i="2" s="1"/>
  <c r="RR2858" i="2"/>
  <c r="RR2870" i="2" s="1"/>
  <c r="RQ2857" i="2"/>
  <c r="RQ2869" i="2" s="1"/>
  <c r="RM2860" i="2"/>
  <c r="RM2872" i="2" s="1"/>
  <c r="RN2859" i="2"/>
  <c r="RN2871" i="2" s="1"/>
  <c r="RM2858" i="2"/>
  <c r="RM2870" i="2" s="1"/>
  <c r="RN2857" i="2"/>
  <c r="RN2869" i="2" s="1"/>
  <c r="RN2860" i="2"/>
  <c r="RN2872" i="2" s="1"/>
  <c r="RM2859" i="2"/>
  <c r="RM2871" i="2" s="1"/>
  <c r="RN2858" i="2"/>
  <c r="RN2870" i="2" s="1"/>
  <c r="RM2857" i="2"/>
  <c r="RM2869" i="2" s="1"/>
  <c r="RK2860" i="2"/>
  <c r="RK2872" i="2" s="1"/>
  <c r="RL2859" i="2"/>
  <c r="RL2871" i="2" s="1"/>
  <c r="RK2858" i="2"/>
  <c r="RK2870" i="2" s="1"/>
  <c r="RL2857" i="2"/>
  <c r="RL2869" i="2" s="1"/>
  <c r="RL2860" i="2"/>
  <c r="RL2872" i="2" s="1"/>
  <c r="RK2859" i="2"/>
  <c r="RK2871" i="2" s="1"/>
  <c r="RL2858" i="2"/>
  <c r="RL2870" i="2" s="1"/>
  <c r="RK2857" i="2"/>
  <c r="RK2869" i="2" s="1"/>
  <c r="RG2860" i="2"/>
  <c r="RG2872" i="2" s="1"/>
  <c r="RH2859" i="2"/>
  <c r="RH2871" i="2" s="1"/>
  <c r="RG2858" i="2"/>
  <c r="RG2870" i="2" s="1"/>
  <c r="RH2857" i="2"/>
  <c r="RH2869" i="2" s="1"/>
  <c r="RH2860" i="2"/>
  <c r="RH2872" i="2" s="1"/>
  <c r="RG2859" i="2"/>
  <c r="RG2871" i="2" s="1"/>
  <c r="RH2858" i="2"/>
  <c r="RH2870" i="2" s="1"/>
  <c r="RG2857" i="2"/>
  <c r="RG2869" i="2" s="1"/>
  <c r="RE2860" i="2"/>
  <c r="RE2872" i="2" s="1"/>
  <c r="RF2859" i="2"/>
  <c r="RF2871" i="2" s="1"/>
  <c r="RE2858" i="2"/>
  <c r="RE2870" i="2" s="1"/>
  <c r="RF2857" i="2"/>
  <c r="RF2869" i="2" s="1"/>
  <c r="RF2860" i="2"/>
  <c r="RF2872" i="2" s="1"/>
  <c r="RE2859" i="2"/>
  <c r="RE2871" i="2" s="1"/>
  <c r="RF2858" i="2"/>
  <c r="RF2870" i="2" s="1"/>
  <c r="RE2857" i="2"/>
  <c r="RE2869" i="2" s="1"/>
  <c r="RA2860" i="2"/>
  <c r="RA2872" i="2" s="1"/>
  <c r="RB2859" i="2"/>
  <c r="RB2871" i="2" s="1"/>
  <c r="RA2858" i="2"/>
  <c r="RA2870" i="2" s="1"/>
  <c r="RB2857" i="2"/>
  <c r="RB2869" i="2" s="1"/>
  <c r="RB2860" i="2"/>
  <c r="RB2872" i="2" s="1"/>
  <c r="RA2859" i="2"/>
  <c r="RA2871" i="2" s="1"/>
  <c r="RB2858" i="2"/>
  <c r="RB2870" i="2" s="1"/>
  <c r="RA2857" i="2"/>
  <c r="RA2869" i="2" s="1"/>
  <c r="QY2860" i="2"/>
  <c r="QY2872" i="2" s="1"/>
  <c r="QZ2859" i="2"/>
  <c r="QZ2871" i="2" s="1"/>
  <c r="QY2858" i="2"/>
  <c r="QY2870" i="2" s="1"/>
  <c r="QZ2857" i="2"/>
  <c r="QZ2869" i="2" s="1"/>
  <c r="QZ2860" i="2"/>
  <c r="QZ2872" i="2" s="1"/>
  <c r="QY2859" i="2"/>
  <c r="QY2871" i="2" s="1"/>
  <c r="QZ2858" i="2"/>
  <c r="QZ2870" i="2" s="1"/>
  <c r="QY2857" i="2"/>
  <c r="QY2869" i="2" s="1"/>
  <c r="QU2860" i="2"/>
  <c r="QU2872" i="2" s="1"/>
  <c r="QV2859" i="2"/>
  <c r="QV2871" i="2" s="1"/>
  <c r="QU2858" i="2"/>
  <c r="QU2870" i="2" s="1"/>
  <c r="QV2857" i="2"/>
  <c r="QV2869" i="2" s="1"/>
  <c r="QV2860" i="2"/>
  <c r="QV2872" i="2" s="1"/>
  <c r="QU2859" i="2"/>
  <c r="QU2871" i="2" s="1"/>
  <c r="QV2858" i="2"/>
  <c r="QV2870" i="2" s="1"/>
  <c r="QU2857" i="2"/>
  <c r="QU2869" i="2" s="1"/>
  <c r="QS2860" i="2"/>
  <c r="QS2872" i="2" s="1"/>
  <c r="QT2859" i="2"/>
  <c r="QT2871" i="2" s="1"/>
  <c r="QS2858" i="2"/>
  <c r="QS2870" i="2" s="1"/>
  <c r="QT2857" i="2"/>
  <c r="QT2869" i="2" s="1"/>
  <c r="QT2860" i="2"/>
  <c r="QT2872" i="2" s="1"/>
  <c r="QS2859" i="2"/>
  <c r="QS2871" i="2" s="1"/>
  <c r="QT2858" i="2"/>
  <c r="QT2870" i="2" s="1"/>
  <c r="QS2857" i="2"/>
  <c r="QS2869" i="2" s="1"/>
  <c r="QO2860" i="2"/>
  <c r="QO2872" i="2" s="1"/>
  <c r="QP2859" i="2"/>
  <c r="QP2871" i="2" s="1"/>
  <c r="QO2858" i="2"/>
  <c r="QO2870" i="2" s="1"/>
  <c r="QP2857" i="2"/>
  <c r="QP2869" i="2" s="1"/>
  <c r="QP2860" i="2"/>
  <c r="QP2872" i="2" s="1"/>
  <c r="QO2859" i="2"/>
  <c r="QO2871" i="2" s="1"/>
  <c r="QP2858" i="2"/>
  <c r="QP2870" i="2" s="1"/>
  <c r="QO2857" i="2"/>
  <c r="QO2869" i="2" s="1"/>
  <c r="QM2860" i="2"/>
  <c r="QM2872" i="2" s="1"/>
  <c r="QN2859" i="2"/>
  <c r="QN2871" i="2" s="1"/>
  <c r="QM2858" i="2"/>
  <c r="QM2870" i="2" s="1"/>
  <c r="QN2857" i="2"/>
  <c r="QN2869" i="2" s="1"/>
  <c r="QN2860" i="2"/>
  <c r="QN2872" i="2" s="1"/>
  <c r="QM2859" i="2"/>
  <c r="QM2871" i="2" s="1"/>
  <c r="QN2858" i="2"/>
  <c r="QN2870" i="2" s="1"/>
  <c r="QM2857" i="2"/>
  <c r="QM2869" i="2" s="1"/>
  <c r="QI2860" i="2"/>
  <c r="QI2872" i="2" s="1"/>
  <c r="QJ2859" i="2"/>
  <c r="QJ2871" i="2" s="1"/>
  <c r="QI2858" i="2"/>
  <c r="QI2870" i="2" s="1"/>
  <c r="QJ2857" i="2"/>
  <c r="QJ2869" i="2" s="1"/>
  <c r="QJ2860" i="2"/>
  <c r="QJ2872" i="2" s="1"/>
  <c r="QI2859" i="2"/>
  <c r="QI2871" i="2" s="1"/>
  <c r="QJ2858" i="2"/>
  <c r="QJ2870" i="2" s="1"/>
  <c r="QI2857" i="2"/>
  <c r="QI2869" i="2" s="1"/>
  <c r="NN2860" i="2"/>
  <c r="NN2872" i="2" s="1"/>
  <c r="NJ2857" i="2"/>
  <c r="NJ2869" i="2" s="1"/>
  <c r="NH2859" i="2"/>
  <c r="NH2871" i="2" s="1"/>
  <c r="PW2860" i="2"/>
  <c r="PW2872" i="2" s="1"/>
  <c r="PW2857" i="2"/>
  <c r="PW2869" i="2" s="1"/>
  <c r="PV2858" i="2"/>
  <c r="PV2870" i="2" s="1"/>
  <c r="PQ2859" i="2"/>
  <c r="PQ2871" i="2" s="1"/>
  <c r="PP2882" i="2" s="1"/>
  <c r="PP2857" i="2"/>
  <c r="PP2869" i="2" s="1"/>
  <c r="PK2858" i="2"/>
  <c r="PK2870" i="2" s="1"/>
  <c r="PJ2859" i="2"/>
  <c r="PJ2871" i="2" s="1"/>
  <c r="PE2860" i="2"/>
  <c r="PE2872" i="2" s="1"/>
  <c r="PE2857" i="2"/>
  <c r="PE2869" i="2" s="1"/>
  <c r="PD2881" i="2" s="1"/>
  <c r="PD2858" i="2"/>
  <c r="PD2870" i="2" s="1"/>
  <c r="OY2859" i="2"/>
  <c r="OY2871" i="2" s="1"/>
  <c r="OX2882" i="2" s="1"/>
  <c r="OW2858" i="2"/>
  <c r="OW2870" i="2" s="1"/>
  <c r="OT2859" i="2"/>
  <c r="OT2871" i="2" s="1"/>
  <c r="OQ2860" i="2"/>
  <c r="OQ2872" i="2" s="1"/>
  <c r="OQ2857" i="2"/>
  <c r="OQ2869" i="2" s="1"/>
  <c r="ON2858" i="2"/>
  <c r="ON2870" i="2" s="1"/>
  <c r="OL2858" i="2"/>
  <c r="OL2870" i="2" s="1"/>
  <c r="OG2859" i="2"/>
  <c r="OG2871" i="2" s="1"/>
  <c r="OF2882" i="2" s="1"/>
  <c r="OF2857" i="2"/>
  <c r="OF2869" i="2" s="1"/>
  <c r="OA2858" i="2"/>
  <c r="OA2870" i="2" s="1"/>
  <c r="NZ2859" i="2"/>
  <c r="NZ2871" i="2" s="1"/>
  <c r="NU2860" i="2"/>
  <c r="NU2872" i="2" s="1"/>
  <c r="NU2857" i="2"/>
  <c r="NU2869" i="2" s="1"/>
  <c r="NT2881" i="2" s="1"/>
  <c r="NT2858" i="2"/>
  <c r="NT2870" i="2" s="1"/>
  <c r="NP2860" i="2"/>
  <c r="NP2872" i="2" s="1"/>
  <c r="LE2864" i="2"/>
  <c r="LE2876" i="2" s="1"/>
  <c r="LF2863" i="2"/>
  <c r="LF2875" i="2" s="1"/>
  <c r="LE2862" i="2"/>
  <c r="LE2874" i="2" s="1"/>
  <c r="LF2861" i="2"/>
  <c r="LF2873" i="2" s="1"/>
  <c r="LF2864" i="2"/>
  <c r="LF2876" i="2" s="1"/>
  <c r="LE2863" i="2"/>
  <c r="LE2875" i="2" s="1"/>
  <c r="LF2862" i="2"/>
  <c r="LF2874" i="2" s="1"/>
  <c r="LE2861" i="2"/>
  <c r="LE2873" i="2" s="1"/>
  <c r="LA2864" i="2"/>
  <c r="LA2876" i="2" s="1"/>
  <c r="LB2863" i="2"/>
  <c r="LB2875" i="2" s="1"/>
  <c r="LA2862" i="2"/>
  <c r="LA2874" i="2" s="1"/>
  <c r="LB2861" i="2"/>
  <c r="LB2873" i="2" s="1"/>
  <c r="LB2864" i="2"/>
  <c r="LB2876" i="2" s="1"/>
  <c r="LA2863" i="2"/>
  <c r="LA2875" i="2" s="1"/>
  <c r="LB2862" i="2"/>
  <c r="LB2874" i="2" s="1"/>
  <c r="LA2861" i="2"/>
  <c r="LA2873" i="2" s="1"/>
  <c r="KY2864" i="2"/>
  <c r="KY2876" i="2" s="1"/>
  <c r="KZ2863" i="2"/>
  <c r="KZ2875" i="2" s="1"/>
  <c r="KY2862" i="2"/>
  <c r="KY2874" i="2" s="1"/>
  <c r="KZ2861" i="2"/>
  <c r="KZ2873" i="2" s="1"/>
  <c r="KZ2864" i="2"/>
  <c r="KZ2876" i="2" s="1"/>
  <c r="KY2863" i="2"/>
  <c r="KY2875" i="2" s="1"/>
  <c r="KZ2862" i="2"/>
  <c r="KZ2874" i="2" s="1"/>
  <c r="KY2861" i="2"/>
  <c r="KY2873" i="2" s="1"/>
  <c r="KU2864" i="2"/>
  <c r="KU2876" i="2" s="1"/>
  <c r="KV2863" i="2"/>
  <c r="KV2875" i="2" s="1"/>
  <c r="KU2862" i="2"/>
  <c r="KU2874" i="2" s="1"/>
  <c r="KV2861" i="2"/>
  <c r="KV2873" i="2" s="1"/>
  <c r="KV2864" i="2"/>
  <c r="KV2876" i="2" s="1"/>
  <c r="KU2863" i="2"/>
  <c r="KU2875" i="2" s="1"/>
  <c r="KV2862" i="2"/>
  <c r="KV2874" i="2" s="1"/>
  <c r="KU2861" i="2"/>
  <c r="KU2873" i="2" s="1"/>
  <c r="KS2864" i="2"/>
  <c r="KS2876" i="2" s="1"/>
  <c r="KT2863" i="2"/>
  <c r="KT2875" i="2" s="1"/>
  <c r="KS2862" i="2"/>
  <c r="KS2874" i="2" s="1"/>
  <c r="KT2861" i="2"/>
  <c r="KT2873" i="2" s="1"/>
  <c r="KT2864" i="2"/>
  <c r="KT2876" i="2" s="1"/>
  <c r="KS2863" i="2"/>
  <c r="KS2875" i="2" s="1"/>
  <c r="KT2862" i="2"/>
  <c r="KT2874" i="2" s="1"/>
  <c r="KS2861" i="2"/>
  <c r="KS2873" i="2" s="1"/>
  <c r="KO2864" i="2"/>
  <c r="KO2876" i="2" s="1"/>
  <c r="KP2863" i="2"/>
  <c r="KP2875" i="2" s="1"/>
  <c r="KO2862" i="2"/>
  <c r="KO2874" i="2" s="1"/>
  <c r="KP2861" i="2"/>
  <c r="KP2873" i="2" s="1"/>
  <c r="KP2864" i="2"/>
  <c r="KP2876" i="2" s="1"/>
  <c r="KO2863" i="2"/>
  <c r="KO2875" i="2" s="1"/>
  <c r="KP2862" i="2"/>
  <c r="KP2874" i="2" s="1"/>
  <c r="KO2861" i="2"/>
  <c r="KO2873" i="2" s="1"/>
  <c r="KM2864" i="2"/>
  <c r="KM2876" i="2" s="1"/>
  <c r="KN2863" i="2"/>
  <c r="KN2875" i="2" s="1"/>
  <c r="KM2862" i="2"/>
  <c r="KM2874" i="2" s="1"/>
  <c r="KN2861" i="2"/>
  <c r="KN2873" i="2" s="1"/>
  <c r="KN2864" i="2"/>
  <c r="KN2876" i="2" s="1"/>
  <c r="KM2863" i="2"/>
  <c r="KM2875" i="2" s="1"/>
  <c r="KN2862" i="2"/>
  <c r="KN2874" i="2" s="1"/>
  <c r="KM2861" i="2"/>
  <c r="KM2873" i="2" s="1"/>
  <c r="NC2864" i="2"/>
  <c r="NC2876" i="2" s="1"/>
  <c r="ND2863" i="2"/>
  <c r="ND2875" i="2" s="1"/>
  <c r="NC2862" i="2"/>
  <c r="NC2874" i="2" s="1"/>
  <c r="ND2861" i="2"/>
  <c r="ND2873" i="2" s="1"/>
  <c r="ND2864" i="2"/>
  <c r="ND2876" i="2" s="1"/>
  <c r="NC2863" i="2"/>
  <c r="NC2875" i="2" s="1"/>
  <c r="ND2862" i="2"/>
  <c r="ND2874" i="2" s="1"/>
  <c r="NC2861" i="2"/>
  <c r="NC2873" i="2" s="1"/>
  <c r="NA2864" i="2"/>
  <c r="NA2876" i="2" s="1"/>
  <c r="NB2863" i="2"/>
  <c r="NB2875" i="2" s="1"/>
  <c r="NA2862" i="2"/>
  <c r="NA2874" i="2" s="1"/>
  <c r="NB2861" i="2"/>
  <c r="NB2873" i="2" s="1"/>
  <c r="NB2864" i="2"/>
  <c r="NB2876" i="2" s="1"/>
  <c r="NA2863" i="2"/>
  <c r="NA2875" i="2" s="1"/>
  <c r="NB2862" i="2"/>
  <c r="NB2874" i="2" s="1"/>
  <c r="NA2861" i="2"/>
  <c r="NA2873" i="2" s="1"/>
  <c r="MW2864" i="2"/>
  <c r="MW2876" i="2" s="1"/>
  <c r="MX2863" i="2"/>
  <c r="MX2875" i="2" s="1"/>
  <c r="MW2862" i="2"/>
  <c r="MW2874" i="2" s="1"/>
  <c r="MX2861" i="2"/>
  <c r="MX2873" i="2" s="1"/>
  <c r="MX2864" i="2"/>
  <c r="MX2876" i="2" s="1"/>
  <c r="MW2863" i="2"/>
  <c r="MW2875" i="2" s="1"/>
  <c r="MX2862" i="2"/>
  <c r="MX2874" i="2" s="1"/>
  <c r="MW2861" i="2"/>
  <c r="MW2873" i="2" s="1"/>
  <c r="MU2864" i="2"/>
  <c r="MU2876" i="2" s="1"/>
  <c r="MV2863" i="2"/>
  <c r="MV2875" i="2" s="1"/>
  <c r="MU2862" i="2"/>
  <c r="MU2874" i="2" s="1"/>
  <c r="MV2861" i="2"/>
  <c r="MV2873" i="2" s="1"/>
  <c r="MV2864" i="2"/>
  <c r="MV2876" i="2" s="1"/>
  <c r="MU2863" i="2"/>
  <c r="MU2875" i="2" s="1"/>
  <c r="MV2862" i="2"/>
  <c r="MV2874" i="2" s="1"/>
  <c r="MU2861" i="2"/>
  <c r="MU2873" i="2" s="1"/>
  <c r="MQ2864" i="2"/>
  <c r="MQ2876" i="2" s="1"/>
  <c r="MR2863" i="2"/>
  <c r="MR2875" i="2" s="1"/>
  <c r="MQ2862" i="2"/>
  <c r="MQ2874" i="2" s="1"/>
  <c r="MR2861" i="2"/>
  <c r="MR2873" i="2" s="1"/>
  <c r="MR2864" i="2"/>
  <c r="MR2876" i="2" s="1"/>
  <c r="MQ2863" i="2"/>
  <c r="MQ2875" i="2" s="1"/>
  <c r="MR2862" i="2"/>
  <c r="MR2874" i="2" s="1"/>
  <c r="MQ2861" i="2"/>
  <c r="MQ2873" i="2" s="1"/>
  <c r="MO2864" i="2"/>
  <c r="MO2876" i="2" s="1"/>
  <c r="MP2863" i="2"/>
  <c r="MP2875" i="2" s="1"/>
  <c r="MO2862" i="2"/>
  <c r="MO2874" i="2" s="1"/>
  <c r="MP2861" i="2"/>
  <c r="MP2873" i="2" s="1"/>
  <c r="MP2864" i="2"/>
  <c r="MP2876" i="2" s="1"/>
  <c r="MO2863" i="2"/>
  <c r="MO2875" i="2" s="1"/>
  <c r="MP2862" i="2"/>
  <c r="MP2874" i="2" s="1"/>
  <c r="MO2861" i="2"/>
  <c r="MO2873" i="2" s="1"/>
  <c r="MK2864" i="2"/>
  <c r="MK2876" i="2" s="1"/>
  <c r="ML2863" i="2"/>
  <c r="ML2875" i="2" s="1"/>
  <c r="MK2862" i="2"/>
  <c r="MK2874" i="2" s="1"/>
  <c r="ML2861" i="2"/>
  <c r="ML2873" i="2" s="1"/>
  <c r="ML2864" i="2"/>
  <c r="ML2876" i="2" s="1"/>
  <c r="MK2863" i="2"/>
  <c r="MK2875" i="2" s="1"/>
  <c r="ML2862" i="2"/>
  <c r="ML2874" i="2" s="1"/>
  <c r="MK2861" i="2"/>
  <c r="MK2873" i="2" s="1"/>
  <c r="MI2864" i="2"/>
  <c r="MI2876" i="2" s="1"/>
  <c r="MJ2863" i="2"/>
  <c r="MJ2875" i="2" s="1"/>
  <c r="MI2862" i="2"/>
  <c r="MI2874" i="2" s="1"/>
  <c r="MJ2861" i="2"/>
  <c r="MJ2873" i="2" s="1"/>
  <c r="MJ2864" i="2"/>
  <c r="MJ2876" i="2" s="1"/>
  <c r="MI2863" i="2"/>
  <c r="MI2875" i="2" s="1"/>
  <c r="MJ2862" i="2"/>
  <c r="MJ2874" i="2" s="1"/>
  <c r="MI2861" i="2"/>
  <c r="MI2873" i="2" s="1"/>
  <c r="ME2864" i="2"/>
  <c r="ME2876" i="2" s="1"/>
  <c r="MF2863" i="2"/>
  <c r="MF2875" i="2" s="1"/>
  <c r="ME2862" i="2"/>
  <c r="ME2874" i="2" s="1"/>
  <c r="MF2861" i="2"/>
  <c r="MF2873" i="2" s="1"/>
  <c r="MF2864" i="2"/>
  <c r="MF2876" i="2" s="1"/>
  <c r="ME2863" i="2"/>
  <c r="ME2875" i="2" s="1"/>
  <c r="MF2862" i="2"/>
  <c r="MF2874" i="2" s="1"/>
  <c r="ME2861" i="2"/>
  <c r="ME2873" i="2" s="1"/>
  <c r="MC2864" i="2"/>
  <c r="MC2876" i="2" s="1"/>
  <c r="MD2863" i="2"/>
  <c r="MD2875" i="2" s="1"/>
  <c r="MC2862" i="2"/>
  <c r="MC2874" i="2" s="1"/>
  <c r="MD2861" i="2"/>
  <c r="MD2873" i="2" s="1"/>
  <c r="MD2864" i="2"/>
  <c r="MD2876" i="2" s="1"/>
  <c r="MC2863" i="2"/>
  <c r="MC2875" i="2" s="1"/>
  <c r="MD2862" i="2"/>
  <c r="MD2874" i="2" s="1"/>
  <c r="MC2861" i="2"/>
  <c r="MC2873" i="2" s="1"/>
  <c r="LY2864" i="2"/>
  <c r="LY2876" i="2" s="1"/>
  <c r="LZ2863" i="2"/>
  <c r="LZ2875" i="2" s="1"/>
  <c r="LY2862" i="2"/>
  <c r="LY2874" i="2" s="1"/>
  <c r="LZ2861" i="2"/>
  <c r="LZ2873" i="2" s="1"/>
  <c r="LZ2864" i="2"/>
  <c r="LZ2876" i="2" s="1"/>
  <c r="LY2863" i="2"/>
  <c r="LY2875" i="2" s="1"/>
  <c r="LZ2862" i="2"/>
  <c r="LZ2874" i="2" s="1"/>
  <c r="LY2861" i="2"/>
  <c r="LY2873" i="2" s="1"/>
  <c r="LW2864" i="2"/>
  <c r="LW2876" i="2" s="1"/>
  <c r="LX2863" i="2"/>
  <c r="LX2875" i="2" s="1"/>
  <c r="LW2862" i="2"/>
  <c r="LW2874" i="2" s="1"/>
  <c r="LX2861" i="2"/>
  <c r="LX2873" i="2" s="1"/>
  <c r="LX2864" i="2"/>
  <c r="LX2876" i="2" s="1"/>
  <c r="LW2863" i="2"/>
  <c r="LW2875" i="2" s="1"/>
  <c r="LX2862" i="2"/>
  <c r="LX2874" i="2" s="1"/>
  <c r="LW2861" i="2"/>
  <c r="LW2873" i="2" s="1"/>
  <c r="LS2864" i="2"/>
  <c r="LS2876" i="2" s="1"/>
  <c r="LT2863" i="2"/>
  <c r="LT2875" i="2" s="1"/>
  <c r="LS2862" i="2"/>
  <c r="LS2874" i="2" s="1"/>
  <c r="LT2861" i="2"/>
  <c r="LT2873" i="2" s="1"/>
  <c r="LT2864" i="2"/>
  <c r="LT2876" i="2" s="1"/>
  <c r="LS2863" i="2"/>
  <c r="LS2875" i="2" s="1"/>
  <c r="LT2862" i="2"/>
  <c r="LT2874" i="2" s="1"/>
  <c r="LS2861" i="2"/>
  <c r="LS2873" i="2" s="1"/>
  <c r="LQ2864" i="2"/>
  <c r="LQ2876" i="2" s="1"/>
  <c r="LR2863" i="2"/>
  <c r="LR2875" i="2" s="1"/>
  <c r="LQ2862" i="2"/>
  <c r="LQ2874" i="2" s="1"/>
  <c r="LR2861" i="2"/>
  <c r="LR2873" i="2" s="1"/>
  <c r="LR2864" i="2"/>
  <c r="LR2876" i="2" s="1"/>
  <c r="LQ2863" i="2"/>
  <c r="LQ2875" i="2" s="1"/>
  <c r="LR2862" i="2"/>
  <c r="LR2874" i="2" s="1"/>
  <c r="LQ2861" i="2"/>
  <c r="LQ2873" i="2" s="1"/>
  <c r="LM2864" i="2"/>
  <c r="LM2876" i="2" s="1"/>
  <c r="LN2863" i="2"/>
  <c r="LN2875" i="2" s="1"/>
  <c r="LM2862" i="2"/>
  <c r="LM2874" i="2" s="1"/>
  <c r="LN2861" i="2"/>
  <c r="LN2873" i="2" s="1"/>
  <c r="LN2864" i="2"/>
  <c r="LN2876" i="2" s="1"/>
  <c r="LM2863" i="2"/>
  <c r="LM2875" i="2" s="1"/>
  <c r="LN2862" i="2"/>
  <c r="LN2874" i="2" s="1"/>
  <c r="LM2861" i="2"/>
  <c r="LM2873" i="2" s="1"/>
  <c r="LK2864" i="2"/>
  <c r="LK2876" i="2" s="1"/>
  <c r="LL2863" i="2"/>
  <c r="LL2875" i="2" s="1"/>
  <c r="LK2862" i="2"/>
  <c r="LK2874" i="2" s="1"/>
  <c r="LL2861" i="2"/>
  <c r="LL2873" i="2" s="1"/>
  <c r="LL2864" i="2"/>
  <c r="LL2876" i="2" s="1"/>
  <c r="LK2863" i="2"/>
  <c r="LK2875" i="2" s="1"/>
  <c r="LL2862" i="2"/>
  <c r="LL2874" i="2" s="1"/>
  <c r="LK2861" i="2"/>
  <c r="LK2873" i="2" s="1"/>
  <c r="LG2864" i="2"/>
  <c r="LG2876" i="2" s="1"/>
  <c r="LH2863" i="2"/>
  <c r="LH2875" i="2" s="1"/>
  <c r="LG2862" i="2"/>
  <c r="LG2874" i="2" s="1"/>
  <c r="LH2861" i="2"/>
  <c r="LH2873" i="2" s="1"/>
  <c r="LH2864" i="2"/>
  <c r="LH2876" i="2" s="1"/>
  <c r="LG2863" i="2"/>
  <c r="LG2875" i="2" s="1"/>
  <c r="LH2862" i="2"/>
  <c r="LH2874" i="2" s="1"/>
  <c r="LG2861" i="2"/>
  <c r="LG2873" i="2" s="1"/>
  <c r="LF2883" i="2" s="1"/>
  <c r="NS2863" i="2"/>
  <c r="NS2875" i="2" s="1"/>
  <c r="NM2864" i="2"/>
  <c r="NM2876" i="2" s="1"/>
  <c r="NI2864" i="2"/>
  <c r="NI2876" i="2" s="1"/>
  <c r="NI2861" i="2"/>
  <c r="NI2873" i="2" s="1"/>
  <c r="NG2861" i="2"/>
  <c r="NG2873" i="2" s="1"/>
  <c r="PX2862" i="2"/>
  <c r="PX2874" i="2" s="1"/>
  <c r="PU2863" i="2"/>
  <c r="PU2875" i="2" s="1"/>
  <c r="PR2861" i="2"/>
  <c r="PR2873" i="2" s="1"/>
  <c r="PO2862" i="2"/>
  <c r="PO2874" i="2" s="1"/>
  <c r="PL2863" i="2"/>
  <c r="PL2875" i="2" s="1"/>
  <c r="PI2864" i="2"/>
  <c r="PI2876" i="2" s="1"/>
  <c r="PI2861" i="2"/>
  <c r="PI2873" i="2" s="1"/>
  <c r="PF2862" i="2"/>
  <c r="PF2874" i="2" s="1"/>
  <c r="PD2864" i="2"/>
  <c r="PD2876" i="2" s="1"/>
  <c r="OY2862" i="2"/>
  <c r="OY2874" i="2" s="1"/>
  <c r="OX2863" i="2"/>
  <c r="OX2875" i="2" s="1"/>
  <c r="OS2864" i="2"/>
  <c r="OS2876" i="2" s="1"/>
  <c r="OS2861" i="2"/>
  <c r="OS2873" i="2" s="1"/>
  <c r="OQ2863" i="2"/>
  <c r="OQ2875" i="2" s="1"/>
  <c r="ON2864" i="2"/>
  <c r="ON2876" i="2" s="1"/>
  <c r="OL2861" i="2"/>
  <c r="OL2873" i="2" s="1"/>
  <c r="OG2862" i="2"/>
  <c r="OG2874" i="2" s="1"/>
  <c r="OE2864" i="2"/>
  <c r="OE2876" i="2" s="1"/>
  <c r="OE2861" i="2"/>
  <c r="OE2873" i="2" s="1"/>
  <c r="OB2862" i="2"/>
  <c r="OB2874" i="2" s="1"/>
  <c r="IK2864" i="2"/>
  <c r="IK2876" i="2" s="1"/>
  <c r="IL2863" i="2"/>
  <c r="IL2875" i="2" s="1"/>
  <c r="IK2862" i="2"/>
  <c r="IK2874" i="2" s="1"/>
  <c r="IL2861" i="2"/>
  <c r="IL2873" i="2" s="1"/>
  <c r="IL2864" i="2"/>
  <c r="IL2876" i="2" s="1"/>
  <c r="IK2863" i="2"/>
  <c r="IK2875" i="2" s="1"/>
  <c r="IL2862" i="2"/>
  <c r="IL2874" i="2" s="1"/>
  <c r="IK2861" i="2"/>
  <c r="IK2873" i="2" s="1"/>
  <c r="IG2864" i="2"/>
  <c r="IG2876" i="2" s="1"/>
  <c r="IH2863" i="2"/>
  <c r="IH2875" i="2" s="1"/>
  <c r="IG2862" i="2"/>
  <c r="IG2874" i="2" s="1"/>
  <c r="IH2861" i="2"/>
  <c r="IH2873" i="2" s="1"/>
  <c r="IH2864" i="2"/>
  <c r="IH2876" i="2" s="1"/>
  <c r="IG2863" i="2"/>
  <c r="IG2875" i="2" s="1"/>
  <c r="IH2862" i="2"/>
  <c r="IH2874" i="2" s="1"/>
  <c r="IG2861" i="2"/>
  <c r="IG2873" i="2" s="1"/>
  <c r="IE2864" i="2"/>
  <c r="IE2876" i="2" s="1"/>
  <c r="IF2863" i="2"/>
  <c r="IF2875" i="2" s="1"/>
  <c r="IE2862" i="2"/>
  <c r="IE2874" i="2" s="1"/>
  <c r="IF2861" i="2"/>
  <c r="IF2873" i="2" s="1"/>
  <c r="IF2864" i="2"/>
  <c r="IF2876" i="2" s="1"/>
  <c r="IE2863" i="2"/>
  <c r="IE2875" i="2" s="1"/>
  <c r="IF2862" i="2"/>
  <c r="IF2874" i="2" s="1"/>
  <c r="IE2861" i="2"/>
  <c r="IE2873" i="2" s="1"/>
  <c r="IA2864" i="2"/>
  <c r="IA2876" i="2" s="1"/>
  <c r="IB2863" i="2"/>
  <c r="IB2875" i="2" s="1"/>
  <c r="IA2862" i="2"/>
  <c r="IA2874" i="2" s="1"/>
  <c r="IB2861" i="2"/>
  <c r="IB2873" i="2" s="1"/>
  <c r="IB2864" i="2"/>
  <c r="IB2876" i="2" s="1"/>
  <c r="IA2863" i="2"/>
  <c r="IA2875" i="2" s="1"/>
  <c r="IB2862" i="2"/>
  <c r="IB2874" i="2" s="1"/>
  <c r="IA2861" i="2"/>
  <c r="IA2873" i="2" s="1"/>
  <c r="HY2864" i="2"/>
  <c r="HY2876" i="2" s="1"/>
  <c r="HZ2863" i="2"/>
  <c r="HZ2875" i="2" s="1"/>
  <c r="HY2862" i="2"/>
  <c r="HY2874" i="2" s="1"/>
  <c r="HZ2861" i="2"/>
  <c r="HZ2873" i="2" s="1"/>
  <c r="HZ2864" i="2"/>
  <c r="HZ2876" i="2" s="1"/>
  <c r="HY2863" i="2"/>
  <c r="HY2875" i="2" s="1"/>
  <c r="HZ2862" i="2"/>
  <c r="HZ2874" i="2" s="1"/>
  <c r="HY2861" i="2"/>
  <c r="HY2873" i="2" s="1"/>
  <c r="HU2864" i="2"/>
  <c r="HU2876" i="2" s="1"/>
  <c r="HV2863" i="2"/>
  <c r="HV2875" i="2" s="1"/>
  <c r="HU2862" i="2"/>
  <c r="HU2874" i="2" s="1"/>
  <c r="HV2861" i="2"/>
  <c r="HV2873" i="2" s="1"/>
  <c r="HV2864" i="2"/>
  <c r="HV2876" i="2" s="1"/>
  <c r="HU2863" i="2"/>
  <c r="HU2875" i="2" s="1"/>
  <c r="HV2862" i="2"/>
  <c r="HV2874" i="2" s="1"/>
  <c r="HU2861" i="2"/>
  <c r="HU2873" i="2" s="1"/>
  <c r="HS2864" i="2"/>
  <c r="HS2876" i="2" s="1"/>
  <c r="HT2863" i="2"/>
  <c r="HT2875" i="2" s="1"/>
  <c r="HS2862" i="2"/>
  <c r="HS2874" i="2" s="1"/>
  <c r="HT2861" i="2"/>
  <c r="HT2873" i="2" s="1"/>
  <c r="HT2864" i="2"/>
  <c r="HT2876" i="2" s="1"/>
  <c r="HS2863" i="2"/>
  <c r="HS2875" i="2" s="1"/>
  <c r="HT2862" i="2"/>
  <c r="HT2874" i="2" s="1"/>
  <c r="HS2861" i="2"/>
  <c r="HS2873" i="2" s="1"/>
  <c r="KI2864" i="2"/>
  <c r="KI2876" i="2" s="1"/>
  <c r="KJ2863" i="2"/>
  <c r="KJ2875" i="2" s="1"/>
  <c r="KI2862" i="2"/>
  <c r="KI2874" i="2" s="1"/>
  <c r="KJ2861" i="2"/>
  <c r="KJ2873" i="2" s="1"/>
  <c r="KJ2864" i="2"/>
  <c r="KJ2876" i="2" s="1"/>
  <c r="KI2863" i="2"/>
  <c r="KI2875" i="2" s="1"/>
  <c r="KJ2862" i="2"/>
  <c r="KJ2874" i="2" s="1"/>
  <c r="KI2861" i="2"/>
  <c r="KI2873" i="2" s="1"/>
  <c r="KG2864" i="2"/>
  <c r="KG2876" i="2" s="1"/>
  <c r="KH2863" i="2"/>
  <c r="KH2875" i="2" s="1"/>
  <c r="KG2862" i="2"/>
  <c r="KG2874" i="2" s="1"/>
  <c r="KH2861" i="2"/>
  <c r="KH2873" i="2" s="1"/>
  <c r="KH2864" i="2"/>
  <c r="KH2876" i="2" s="1"/>
  <c r="KG2863" i="2"/>
  <c r="KG2875" i="2" s="1"/>
  <c r="KH2862" i="2"/>
  <c r="KH2874" i="2" s="1"/>
  <c r="KG2861" i="2"/>
  <c r="KG2873" i="2" s="1"/>
  <c r="KC2864" i="2"/>
  <c r="KC2876" i="2" s="1"/>
  <c r="KD2863" i="2"/>
  <c r="KD2875" i="2" s="1"/>
  <c r="KC2862" i="2"/>
  <c r="KC2874" i="2" s="1"/>
  <c r="KD2861" i="2"/>
  <c r="KD2873" i="2" s="1"/>
  <c r="KD2864" i="2"/>
  <c r="KD2876" i="2" s="1"/>
  <c r="KC2863" i="2"/>
  <c r="KC2875" i="2" s="1"/>
  <c r="KD2862" i="2"/>
  <c r="KD2874" i="2" s="1"/>
  <c r="KC2861" i="2"/>
  <c r="KC2873" i="2" s="1"/>
  <c r="KA2864" i="2"/>
  <c r="KA2876" i="2" s="1"/>
  <c r="KB2863" i="2"/>
  <c r="KB2875" i="2" s="1"/>
  <c r="KA2862" i="2"/>
  <c r="KA2874" i="2" s="1"/>
  <c r="KB2861" i="2"/>
  <c r="KB2873" i="2" s="1"/>
  <c r="KB2864" i="2"/>
  <c r="KB2876" i="2" s="1"/>
  <c r="KA2863" i="2"/>
  <c r="KA2875" i="2" s="1"/>
  <c r="KB2862" i="2"/>
  <c r="KB2874" i="2" s="1"/>
  <c r="KA2861" i="2"/>
  <c r="KA2873" i="2" s="1"/>
  <c r="JW2864" i="2"/>
  <c r="JW2876" i="2" s="1"/>
  <c r="JX2863" i="2"/>
  <c r="JX2875" i="2" s="1"/>
  <c r="JW2862" i="2"/>
  <c r="JW2874" i="2" s="1"/>
  <c r="JX2861" i="2"/>
  <c r="JX2873" i="2" s="1"/>
  <c r="JX2864" i="2"/>
  <c r="JX2876" i="2" s="1"/>
  <c r="JW2863" i="2"/>
  <c r="JW2875" i="2" s="1"/>
  <c r="JX2862" i="2"/>
  <c r="JX2874" i="2" s="1"/>
  <c r="JW2861" i="2"/>
  <c r="JW2873" i="2" s="1"/>
  <c r="JU2864" i="2"/>
  <c r="JU2876" i="2" s="1"/>
  <c r="JV2863" i="2"/>
  <c r="JV2875" i="2" s="1"/>
  <c r="JU2862" i="2"/>
  <c r="JU2874" i="2" s="1"/>
  <c r="JV2861" i="2"/>
  <c r="JV2873" i="2" s="1"/>
  <c r="JV2864" i="2"/>
  <c r="JV2876" i="2" s="1"/>
  <c r="JU2863" i="2"/>
  <c r="JU2875" i="2" s="1"/>
  <c r="JV2862" i="2"/>
  <c r="JV2874" i="2" s="1"/>
  <c r="JU2861" i="2"/>
  <c r="JU2873" i="2" s="1"/>
  <c r="JQ2864" i="2"/>
  <c r="JQ2876" i="2" s="1"/>
  <c r="JR2863" i="2"/>
  <c r="JR2875" i="2" s="1"/>
  <c r="JQ2862" i="2"/>
  <c r="JQ2874" i="2" s="1"/>
  <c r="JR2861" i="2"/>
  <c r="JR2873" i="2" s="1"/>
  <c r="JR2864" i="2"/>
  <c r="JR2876" i="2" s="1"/>
  <c r="JQ2863" i="2"/>
  <c r="JQ2875" i="2" s="1"/>
  <c r="JR2862" i="2"/>
  <c r="JR2874" i="2" s="1"/>
  <c r="JQ2861" i="2"/>
  <c r="JQ2873" i="2" s="1"/>
  <c r="JO2864" i="2"/>
  <c r="JO2876" i="2" s="1"/>
  <c r="JP2863" i="2"/>
  <c r="JP2875" i="2" s="1"/>
  <c r="JO2862" i="2"/>
  <c r="JO2874" i="2" s="1"/>
  <c r="JP2861" i="2"/>
  <c r="JP2873" i="2" s="1"/>
  <c r="JP2864" i="2"/>
  <c r="JP2876" i="2" s="1"/>
  <c r="JO2863" i="2"/>
  <c r="JO2875" i="2" s="1"/>
  <c r="JP2862" i="2"/>
  <c r="JP2874" i="2" s="1"/>
  <c r="JO2861" i="2"/>
  <c r="JO2873" i="2" s="1"/>
  <c r="JK2864" i="2"/>
  <c r="JK2876" i="2" s="1"/>
  <c r="JL2863" i="2"/>
  <c r="JL2875" i="2" s="1"/>
  <c r="JK2862" i="2"/>
  <c r="JK2874" i="2" s="1"/>
  <c r="JL2861" i="2"/>
  <c r="JL2873" i="2" s="1"/>
  <c r="JL2864" i="2"/>
  <c r="JL2876" i="2" s="1"/>
  <c r="JK2863" i="2"/>
  <c r="JK2875" i="2" s="1"/>
  <c r="JL2862" i="2"/>
  <c r="JL2874" i="2" s="1"/>
  <c r="JK2861" i="2"/>
  <c r="JK2873" i="2" s="1"/>
  <c r="JI2864" i="2"/>
  <c r="JI2876" i="2" s="1"/>
  <c r="JJ2863" i="2"/>
  <c r="JJ2875" i="2" s="1"/>
  <c r="JI2862" i="2"/>
  <c r="JI2874" i="2" s="1"/>
  <c r="JJ2861" i="2"/>
  <c r="JJ2873" i="2" s="1"/>
  <c r="JJ2864" i="2"/>
  <c r="JJ2876" i="2" s="1"/>
  <c r="JI2863" i="2"/>
  <c r="JI2875" i="2" s="1"/>
  <c r="JJ2862" i="2"/>
  <c r="JJ2874" i="2" s="1"/>
  <c r="JI2861" i="2"/>
  <c r="JI2873" i="2" s="1"/>
  <c r="JE2864" i="2"/>
  <c r="JE2876" i="2" s="1"/>
  <c r="JF2863" i="2"/>
  <c r="JF2875" i="2" s="1"/>
  <c r="JE2862" i="2"/>
  <c r="JE2874" i="2" s="1"/>
  <c r="JF2861" i="2"/>
  <c r="JF2873" i="2" s="1"/>
  <c r="JF2864" i="2"/>
  <c r="JF2876" i="2" s="1"/>
  <c r="JE2863" i="2"/>
  <c r="JE2875" i="2" s="1"/>
  <c r="JF2862" i="2"/>
  <c r="JF2874" i="2" s="1"/>
  <c r="JE2861" i="2"/>
  <c r="JE2873" i="2" s="1"/>
  <c r="JC2864" i="2"/>
  <c r="JC2876" i="2" s="1"/>
  <c r="JD2863" i="2"/>
  <c r="JD2875" i="2" s="1"/>
  <c r="JC2862" i="2"/>
  <c r="JC2874" i="2" s="1"/>
  <c r="JD2861" i="2"/>
  <c r="JD2873" i="2" s="1"/>
  <c r="JD2864" i="2"/>
  <c r="JD2876" i="2" s="1"/>
  <c r="JC2863" i="2"/>
  <c r="JC2875" i="2" s="1"/>
  <c r="JD2862" i="2"/>
  <c r="JD2874" i="2" s="1"/>
  <c r="JC2861" i="2"/>
  <c r="JC2873" i="2" s="1"/>
  <c r="IY2864" i="2"/>
  <c r="IY2876" i="2" s="1"/>
  <c r="IZ2863" i="2"/>
  <c r="IZ2875" i="2" s="1"/>
  <c r="IY2862" i="2"/>
  <c r="IY2874" i="2" s="1"/>
  <c r="IZ2861" i="2"/>
  <c r="IZ2873" i="2" s="1"/>
  <c r="IZ2864" i="2"/>
  <c r="IZ2876" i="2" s="1"/>
  <c r="IY2863" i="2"/>
  <c r="IY2875" i="2" s="1"/>
  <c r="IZ2862" i="2"/>
  <c r="IZ2874" i="2" s="1"/>
  <c r="IY2861" i="2"/>
  <c r="IY2873" i="2" s="1"/>
  <c r="IW2864" i="2"/>
  <c r="IW2876" i="2" s="1"/>
  <c r="IX2863" i="2"/>
  <c r="IX2875" i="2" s="1"/>
  <c r="IW2862" i="2"/>
  <c r="IW2874" i="2" s="1"/>
  <c r="IX2861" i="2"/>
  <c r="IX2873" i="2" s="1"/>
  <c r="IX2864" i="2"/>
  <c r="IX2876" i="2" s="1"/>
  <c r="IW2863" i="2"/>
  <c r="IW2875" i="2" s="1"/>
  <c r="IX2862" i="2"/>
  <c r="IX2874" i="2" s="1"/>
  <c r="IW2861" i="2"/>
  <c r="IW2873" i="2" s="1"/>
  <c r="IS2864" i="2"/>
  <c r="IS2876" i="2" s="1"/>
  <c r="IT2863" i="2"/>
  <c r="IT2875" i="2" s="1"/>
  <c r="IS2862" i="2"/>
  <c r="IS2874" i="2" s="1"/>
  <c r="IT2861" i="2"/>
  <c r="IT2873" i="2" s="1"/>
  <c r="IT2864" i="2"/>
  <c r="IT2876" i="2" s="1"/>
  <c r="IS2863" i="2"/>
  <c r="IS2875" i="2" s="1"/>
  <c r="IT2862" i="2"/>
  <c r="IT2874" i="2" s="1"/>
  <c r="IS2861" i="2"/>
  <c r="IS2873" i="2" s="1"/>
  <c r="IQ2864" i="2"/>
  <c r="IQ2876" i="2" s="1"/>
  <c r="IR2863" i="2"/>
  <c r="IR2875" i="2" s="1"/>
  <c r="IQ2862" i="2"/>
  <c r="IQ2874" i="2" s="1"/>
  <c r="IR2861" i="2"/>
  <c r="IR2873" i="2" s="1"/>
  <c r="IR2864" i="2"/>
  <c r="IR2876" i="2" s="1"/>
  <c r="IQ2863" i="2"/>
  <c r="IQ2875" i="2" s="1"/>
  <c r="IR2862" i="2"/>
  <c r="IR2874" i="2" s="1"/>
  <c r="IQ2861" i="2"/>
  <c r="IQ2873" i="2" s="1"/>
  <c r="IM2864" i="2"/>
  <c r="IM2876" i="2" s="1"/>
  <c r="IN2863" i="2"/>
  <c r="IN2875" i="2" s="1"/>
  <c r="IM2862" i="2"/>
  <c r="IM2874" i="2" s="1"/>
  <c r="IN2861" i="2"/>
  <c r="IN2873" i="2" s="1"/>
  <c r="IN2864" i="2"/>
  <c r="IN2876" i="2" s="1"/>
  <c r="IM2863" i="2"/>
  <c r="IM2875" i="2" s="1"/>
  <c r="IN2862" i="2"/>
  <c r="IN2874" i="2" s="1"/>
  <c r="IM2861" i="2"/>
  <c r="IM2873" i="2" s="1"/>
  <c r="NO2862" i="2"/>
  <c r="NO2874" i="2" s="1"/>
  <c r="NM2863" i="2"/>
  <c r="NM2875" i="2" s="1"/>
  <c r="NJ2864" i="2"/>
  <c r="NJ2876" i="2" s="1"/>
  <c r="NG2862" i="2"/>
  <c r="NG2874" i="2" s="1"/>
  <c r="PW2864" i="2"/>
  <c r="PW2876" i="2" s="1"/>
  <c r="PW2861" i="2"/>
  <c r="PW2873" i="2" s="1"/>
  <c r="PU2861" i="2"/>
  <c r="PU2873" i="2" s="1"/>
  <c r="PR2862" i="2"/>
  <c r="PR2874" i="2" s="1"/>
  <c r="PO2863" i="2"/>
  <c r="PO2875" i="2" s="1"/>
  <c r="PL2861" i="2"/>
  <c r="PL2873" i="2" s="1"/>
  <c r="PI2862" i="2"/>
  <c r="PI2874" i="2" s="1"/>
  <c r="PF2863" i="2"/>
  <c r="PF2875" i="2" s="1"/>
  <c r="PC2864" i="2"/>
  <c r="PC2876" i="2" s="1"/>
  <c r="PC2861" i="2"/>
  <c r="PC2873" i="2" s="1"/>
  <c r="OY2863" i="2"/>
  <c r="OY2875" i="2" s="1"/>
  <c r="OX2864" i="2"/>
  <c r="OX2876" i="2" s="1"/>
  <c r="OS2862" i="2"/>
  <c r="OS2874" i="2" s="1"/>
  <c r="OR2863" i="2"/>
  <c r="OR2875" i="2" s="1"/>
  <c r="OQ2861" i="2"/>
  <c r="OQ2873" i="2" s="1"/>
  <c r="ON2862" i="2"/>
  <c r="ON2874" i="2" s="1"/>
  <c r="OK2863" i="2"/>
  <c r="OK2875" i="2" s="1"/>
  <c r="OG2863" i="2"/>
  <c r="OG2875" i="2" s="1"/>
  <c r="OF2864" i="2"/>
  <c r="OF2876" i="2" s="1"/>
  <c r="OA2862" i="2"/>
  <c r="OA2874" i="2" s="1"/>
  <c r="FQ2864" i="2"/>
  <c r="FQ2876" i="2" s="1"/>
  <c r="FR2863" i="2"/>
  <c r="FR2875" i="2" s="1"/>
  <c r="FQ2862" i="2"/>
  <c r="FQ2874" i="2" s="1"/>
  <c r="FR2861" i="2"/>
  <c r="FR2873" i="2" s="1"/>
  <c r="FR2864" i="2"/>
  <c r="FR2876" i="2" s="1"/>
  <c r="FQ2863" i="2"/>
  <c r="FQ2875" i="2" s="1"/>
  <c r="FR2862" i="2"/>
  <c r="FR2874" i="2" s="1"/>
  <c r="FQ2861" i="2"/>
  <c r="FQ2873" i="2" s="1"/>
  <c r="FM2864" i="2"/>
  <c r="FM2876" i="2" s="1"/>
  <c r="FN2863" i="2"/>
  <c r="FN2875" i="2" s="1"/>
  <c r="FM2862" i="2"/>
  <c r="FM2874" i="2" s="1"/>
  <c r="FN2861" i="2"/>
  <c r="FN2873" i="2" s="1"/>
  <c r="FN2864" i="2"/>
  <c r="FN2876" i="2" s="1"/>
  <c r="FM2863" i="2"/>
  <c r="FM2875" i="2" s="1"/>
  <c r="FN2862" i="2"/>
  <c r="FN2874" i="2" s="1"/>
  <c r="FM2861" i="2"/>
  <c r="FM2873" i="2" s="1"/>
  <c r="FK2864" i="2"/>
  <c r="FK2876" i="2" s="1"/>
  <c r="FL2863" i="2"/>
  <c r="FL2875" i="2" s="1"/>
  <c r="FK2862" i="2"/>
  <c r="FK2874" i="2" s="1"/>
  <c r="FL2861" i="2"/>
  <c r="FL2873" i="2" s="1"/>
  <c r="FL2864" i="2"/>
  <c r="FL2876" i="2" s="1"/>
  <c r="FK2863" i="2"/>
  <c r="FK2875" i="2" s="1"/>
  <c r="FL2862" i="2"/>
  <c r="FL2874" i="2" s="1"/>
  <c r="FK2861" i="2"/>
  <c r="FK2873" i="2" s="1"/>
  <c r="FG2864" i="2"/>
  <c r="FG2876" i="2" s="1"/>
  <c r="FH2863" i="2"/>
  <c r="FH2875" i="2" s="1"/>
  <c r="FG2862" i="2"/>
  <c r="FG2874" i="2" s="1"/>
  <c r="FH2861" i="2"/>
  <c r="FH2873" i="2" s="1"/>
  <c r="FH2864" i="2"/>
  <c r="FH2876" i="2" s="1"/>
  <c r="FG2863" i="2"/>
  <c r="FG2875" i="2" s="1"/>
  <c r="FH2862" i="2"/>
  <c r="FH2874" i="2" s="1"/>
  <c r="FG2861" i="2"/>
  <c r="FG2873" i="2" s="1"/>
  <c r="FE2864" i="2"/>
  <c r="FE2876" i="2" s="1"/>
  <c r="FF2863" i="2"/>
  <c r="FF2875" i="2" s="1"/>
  <c r="FE2862" i="2"/>
  <c r="FE2874" i="2" s="1"/>
  <c r="FF2861" i="2"/>
  <c r="FF2873" i="2" s="1"/>
  <c r="FF2864" i="2"/>
  <c r="FF2876" i="2" s="1"/>
  <c r="FE2863" i="2"/>
  <c r="FE2875" i="2" s="1"/>
  <c r="FF2862" i="2"/>
  <c r="FF2874" i="2" s="1"/>
  <c r="FE2861" i="2"/>
  <c r="FE2873" i="2" s="1"/>
  <c r="FA2864" i="2"/>
  <c r="FA2876" i="2" s="1"/>
  <c r="FB2863" i="2"/>
  <c r="FB2875" i="2" s="1"/>
  <c r="FA2862" i="2"/>
  <c r="FA2874" i="2" s="1"/>
  <c r="FB2861" i="2"/>
  <c r="FB2873" i="2" s="1"/>
  <c r="FB2864" i="2"/>
  <c r="FB2876" i="2" s="1"/>
  <c r="FA2863" i="2"/>
  <c r="FA2875" i="2" s="1"/>
  <c r="FB2862" i="2"/>
  <c r="FB2874" i="2" s="1"/>
  <c r="FA2861" i="2"/>
  <c r="FA2873" i="2" s="1"/>
  <c r="EY2864" i="2"/>
  <c r="EY2876" i="2" s="1"/>
  <c r="EZ2863" i="2"/>
  <c r="EZ2875" i="2" s="1"/>
  <c r="EY2862" i="2"/>
  <c r="EY2874" i="2" s="1"/>
  <c r="EZ2861" i="2"/>
  <c r="EZ2873" i="2" s="1"/>
  <c r="EZ2864" i="2"/>
  <c r="EZ2876" i="2" s="1"/>
  <c r="EY2863" i="2"/>
  <c r="EY2875" i="2" s="1"/>
  <c r="EZ2862" i="2"/>
  <c r="EZ2874" i="2" s="1"/>
  <c r="EY2861" i="2"/>
  <c r="EY2873" i="2" s="1"/>
  <c r="HO2864" i="2"/>
  <c r="HO2876" i="2" s="1"/>
  <c r="HP2863" i="2"/>
  <c r="HP2875" i="2" s="1"/>
  <c r="HO2862" i="2"/>
  <c r="HO2874" i="2" s="1"/>
  <c r="HP2861" i="2"/>
  <c r="HP2873" i="2" s="1"/>
  <c r="HP2864" i="2"/>
  <c r="HP2876" i="2" s="1"/>
  <c r="HO2863" i="2"/>
  <c r="HO2875" i="2" s="1"/>
  <c r="HP2862" i="2"/>
  <c r="HP2874" i="2" s="1"/>
  <c r="HO2861" i="2"/>
  <c r="HO2873" i="2" s="1"/>
  <c r="HM2864" i="2"/>
  <c r="HM2876" i="2" s="1"/>
  <c r="HN2863" i="2"/>
  <c r="HN2875" i="2" s="1"/>
  <c r="HM2862" i="2"/>
  <c r="HM2874" i="2" s="1"/>
  <c r="HN2861" i="2"/>
  <c r="HN2873" i="2" s="1"/>
  <c r="HN2864" i="2"/>
  <c r="HN2876" i="2" s="1"/>
  <c r="HM2863" i="2"/>
  <c r="HM2875" i="2" s="1"/>
  <c r="HN2862" i="2"/>
  <c r="HN2874" i="2" s="1"/>
  <c r="HM2861" i="2"/>
  <c r="HM2873" i="2" s="1"/>
  <c r="HI2864" i="2"/>
  <c r="HI2876" i="2" s="1"/>
  <c r="HJ2863" i="2"/>
  <c r="HJ2875" i="2" s="1"/>
  <c r="HI2862" i="2"/>
  <c r="HI2874" i="2" s="1"/>
  <c r="HJ2861" i="2"/>
  <c r="HJ2873" i="2" s="1"/>
  <c r="HJ2864" i="2"/>
  <c r="HJ2876" i="2" s="1"/>
  <c r="HI2863" i="2"/>
  <c r="HI2875" i="2" s="1"/>
  <c r="HJ2862" i="2"/>
  <c r="HJ2874" i="2" s="1"/>
  <c r="HI2861" i="2"/>
  <c r="HI2873" i="2" s="1"/>
  <c r="HG2864" i="2"/>
  <c r="HG2876" i="2" s="1"/>
  <c r="HH2863" i="2"/>
  <c r="HH2875" i="2" s="1"/>
  <c r="HG2862" i="2"/>
  <c r="HG2874" i="2" s="1"/>
  <c r="HH2861" i="2"/>
  <c r="HH2873" i="2" s="1"/>
  <c r="HH2864" i="2"/>
  <c r="HH2876" i="2" s="1"/>
  <c r="HG2863" i="2"/>
  <c r="HG2875" i="2" s="1"/>
  <c r="HH2862" i="2"/>
  <c r="HH2874" i="2" s="1"/>
  <c r="HG2861" i="2"/>
  <c r="HG2873" i="2" s="1"/>
  <c r="HC2864" i="2"/>
  <c r="HC2876" i="2" s="1"/>
  <c r="HD2863" i="2"/>
  <c r="HD2875" i="2" s="1"/>
  <c r="HC2862" i="2"/>
  <c r="HC2874" i="2" s="1"/>
  <c r="HD2861" i="2"/>
  <c r="HD2873" i="2" s="1"/>
  <c r="HD2864" i="2"/>
  <c r="HD2876" i="2" s="1"/>
  <c r="HC2863" i="2"/>
  <c r="HC2875" i="2" s="1"/>
  <c r="HD2862" i="2"/>
  <c r="HD2874" i="2" s="1"/>
  <c r="HC2861" i="2"/>
  <c r="HC2873" i="2" s="1"/>
  <c r="HA2864" i="2"/>
  <c r="HA2876" i="2" s="1"/>
  <c r="HB2863" i="2"/>
  <c r="HB2875" i="2" s="1"/>
  <c r="HA2862" i="2"/>
  <c r="HA2874" i="2" s="1"/>
  <c r="HB2861" i="2"/>
  <c r="HB2873" i="2" s="1"/>
  <c r="HB2864" i="2"/>
  <c r="HB2876" i="2" s="1"/>
  <c r="HA2863" i="2"/>
  <c r="HA2875" i="2" s="1"/>
  <c r="HB2862" i="2"/>
  <c r="HB2874" i="2" s="1"/>
  <c r="HA2861" i="2"/>
  <c r="HA2873" i="2" s="1"/>
  <c r="GW2864" i="2"/>
  <c r="GW2876" i="2" s="1"/>
  <c r="GX2863" i="2"/>
  <c r="GX2875" i="2" s="1"/>
  <c r="GW2862" i="2"/>
  <c r="GW2874" i="2" s="1"/>
  <c r="GX2861" i="2"/>
  <c r="GX2873" i="2" s="1"/>
  <c r="GX2864" i="2"/>
  <c r="GX2876" i="2" s="1"/>
  <c r="GW2863" i="2"/>
  <c r="GW2875" i="2" s="1"/>
  <c r="GX2862" i="2"/>
  <c r="GX2874" i="2" s="1"/>
  <c r="GW2861" i="2"/>
  <c r="GW2873" i="2" s="1"/>
  <c r="GU2864" i="2"/>
  <c r="GU2876" i="2" s="1"/>
  <c r="GV2863" i="2"/>
  <c r="GV2875" i="2" s="1"/>
  <c r="GU2862" i="2"/>
  <c r="GU2874" i="2" s="1"/>
  <c r="GV2861" i="2"/>
  <c r="GV2873" i="2" s="1"/>
  <c r="GV2864" i="2"/>
  <c r="GV2876" i="2" s="1"/>
  <c r="GU2863" i="2"/>
  <c r="GU2875" i="2" s="1"/>
  <c r="GV2862" i="2"/>
  <c r="GV2874" i="2" s="1"/>
  <c r="GU2861" i="2"/>
  <c r="GU2873" i="2" s="1"/>
  <c r="GQ2864" i="2"/>
  <c r="GQ2876" i="2" s="1"/>
  <c r="GR2863" i="2"/>
  <c r="GR2875" i="2" s="1"/>
  <c r="GQ2862" i="2"/>
  <c r="GQ2874" i="2" s="1"/>
  <c r="GR2861" i="2"/>
  <c r="GR2873" i="2" s="1"/>
  <c r="GR2864" i="2"/>
  <c r="GR2876" i="2" s="1"/>
  <c r="GQ2863" i="2"/>
  <c r="GQ2875" i="2" s="1"/>
  <c r="GR2862" i="2"/>
  <c r="GR2874" i="2" s="1"/>
  <c r="GQ2861" i="2"/>
  <c r="GQ2873" i="2" s="1"/>
  <c r="GO2864" i="2"/>
  <c r="GO2876" i="2" s="1"/>
  <c r="GP2863" i="2"/>
  <c r="GP2875" i="2" s="1"/>
  <c r="GO2862" i="2"/>
  <c r="GO2874" i="2" s="1"/>
  <c r="GP2861" i="2"/>
  <c r="GP2873" i="2" s="1"/>
  <c r="GP2864" i="2"/>
  <c r="GP2876" i="2" s="1"/>
  <c r="GO2863" i="2"/>
  <c r="GO2875" i="2" s="1"/>
  <c r="GP2862" i="2"/>
  <c r="GP2874" i="2" s="1"/>
  <c r="GO2861" i="2"/>
  <c r="GO2873" i="2" s="1"/>
  <c r="GK2864" i="2"/>
  <c r="GK2876" i="2" s="1"/>
  <c r="GL2863" i="2"/>
  <c r="GL2875" i="2" s="1"/>
  <c r="GK2862" i="2"/>
  <c r="GK2874" i="2" s="1"/>
  <c r="GL2861" i="2"/>
  <c r="GL2873" i="2" s="1"/>
  <c r="GL2864" i="2"/>
  <c r="GL2876" i="2" s="1"/>
  <c r="GK2863" i="2"/>
  <c r="GK2875" i="2" s="1"/>
  <c r="GL2862" i="2"/>
  <c r="GL2874" i="2" s="1"/>
  <c r="GK2861" i="2"/>
  <c r="GK2873" i="2" s="1"/>
  <c r="GI2864" i="2"/>
  <c r="GI2876" i="2" s="1"/>
  <c r="GJ2863" i="2"/>
  <c r="GJ2875" i="2" s="1"/>
  <c r="GI2862" i="2"/>
  <c r="GI2874" i="2" s="1"/>
  <c r="GJ2861" i="2"/>
  <c r="GJ2873" i="2" s="1"/>
  <c r="GJ2864" i="2"/>
  <c r="GJ2876" i="2" s="1"/>
  <c r="GI2863" i="2"/>
  <c r="GI2875" i="2" s="1"/>
  <c r="GJ2862" i="2"/>
  <c r="GJ2874" i="2" s="1"/>
  <c r="GI2861" i="2"/>
  <c r="GI2873" i="2" s="1"/>
  <c r="GE2864" i="2"/>
  <c r="GE2876" i="2" s="1"/>
  <c r="GF2863" i="2"/>
  <c r="GF2875" i="2" s="1"/>
  <c r="GE2862" i="2"/>
  <c r="GE2874" i="2" s="1"/>
  <c r="GF2861" i="2"/>
  <c r="GF2873" i="2" s="1"/>
  <c r="GF2864" i="2"/>
  <c r="GF2876" i="2" s="1"/>
  <c r="GE2863" i="2"/>
  <c r="GE2875" i="2" s="1"/>
  <c r="GF2862" i="2"/>
  <c r="GF2874" i="2" s="1"/>
  <c r="GE2861" i="2"/>
  <c r="GE2873" i="2" s="1"/>
  <c r="GC2864" i="2"/>
  <c r="GC2876" i="2" s="1"/>
  <c r="GD2863" i="2"/>
  <c r="GD2875" i="2" s="1"/>
  <c r="GC2862" i="2"/>
  <c r="GC2874" i="2" s="1"/>
  <c r="GD2861" i="2"/>
  <c r="GD2873" i="2" s="1"/>
  <c r="GD2864" i="2"/>
  <c r="GD2876" i="2" s="1"/>
  <c r="GC2863" i="2"/>
  <c r="GC2875" i="2" s="1"/>
  <c r="GD2862" i="2"/>
  <c r="GD2874" i="2" s="1"/>
  <c r="GC2861" i="2"/>
  <c r="GC2873" i="2" s="1"/>
  <c r="FY2864" i="2"/>
  <c r="FY2876" i="2" s="1"/>
  <c r="FZ2863" i="2"/>
  <c r="FZ2875" i="2" s="1"/>
  <c r="FY2862" i="2"/>
  <c r="FY2874" i="2" s="1"/>
  <c r="FZ2861" i="2"/>
  <c r="FZ2873" i="2" s="1"/>
  <c r="FZ2864" i="2"/>
  <c r="FZ2876" i="2" s="1"/>
  <c r="FY2863" i="2"/>
  <c r="FY2875" i="2" s="1"/>
  <c r="FZ2862" i="2"/>
  <c r="FZ2874" i="2" s="1"/>
  <c r="FY2861" i="2"/>
  <c r="FY2873" i="2" s="1"/>
  <c r="FW2864" i="2"/>
  <c r="FW2876" i="2" s="1"/>
  <c r="FX2863" i="2"/>
  <c r="FX2875" i="2" s="1"/>
  <c r="FW2862" i="2"/>
  <c r="FW2874" i="2" s="1"/>
  <c r="FX2861" i="2"/>
  <c r="FX2873" i="2" s="1"/>
  <c r="FX2864" i="2"/>
  <c r="FX2876" i="2" s="1"/>
  <c r="FW2863" i="2"/>
  <c r="FW2875" i="2" s="1"/>
  <c r="FX2862" i="2"/>
  <c r="FX2874" i="2" s="1"/>
  <c r="FW2861" i="2"/>
  <c r="FW2873" i="2" s="1"/>
  <c r="FS2864" i="2"/>
  <c r="FS2876" i="2" s="1"/>
  <c r="FT2863" i="2"/>
  <c r="FT2875" i="2" s="1"/>
  <c r="FS2862" i="2"/>
  <c r="FS2874" i="2" s="1"/>
  <c r="FT2861" i="2"/>
  <c r="FT2873" i="2" s="1"/>
  <c r="FT2864" i="2"/>
  <c r="FT2876" i="2" s="1"/>
  <c r="FS2863" i="2"/>
  <c r="FS2875" i="2" s="1"/>
  <c r="FT2862" i="2"/>
  <c r="FT2874" i="2" s="1"/>
  <c r="FS2861" i="2"/>
  <c r="FS2873" i="2" s="1"/>
  <c r="NY2864" i="2"/>
  <c r="NY2876" i="2" s="1"/>
  <c r="NY2863" i="2"/>
  <c r="NY2875" i="2" s="1"/>
  <c r="NU2862" i="2"/>
  <c r="NU2874" i="2" s="1"/>
  <c r="NV2862" i="2"/>
  <c r="NV2874" i="2" s="1"/>
  <c r="NT2861" i="2"/>
  <c r="NT2873" i="2" s="1"/>
  <c r="NP2863" i="2"/>
  <c r="NP2875" i="2" s="1"/>
  <c r="NO2861" i="2"/>
  <c r="NO2873" i="2" s="1"/>
  <c r="NN2862" i="2"/>
  <c r="NN2874" i="2" s="1"/>
  <c r="NJ2862" i="2"/>
  <c r="NJ2874" i="2" s="1"/>
  <c r="NG2863" i="2"/>
  <c r="NG2875" i="2" s="1"/>
  <c r="PW2863" i="2"/>
  <c r="PW2875" i="2" s="1"/>
  <c r="PV2864" i="2"/>
  <c r="PV2876" i="2" s="1"/>
  <c r="PQ2862" i="2"/>
  <c r="PQ2874" i="2" s="1"/>
  <c r="PP2863" i="2"/>
  <c r="PP2875" i="2" s="1"/>
  <c r="PK2864" i="2"/>
  <c r="PK2876" i="2" s="1"/>
  <c r="PK2861" i="2"/>
  <c r="PK2873" i="2" s="1"/>
  <c r="PJ2862" i="2"/>
  <c r="PJ2874" i="2" s="1"/>
  <c r="PE2863" i="2"/>
  <c r="PE2875" i="2" s="1"/>
  <c r="PD2861" i="2"/>
  <c r="PD2873" i="2" s="1"/>
  <c r="OZ2861" i="2"/>
  <c r="OZ2873" i="2" s="1"/>
  <c r="OW2862" i="2"/>
  <c r="OW2874" i="2" s="1"/>
  <c r="OT2863" i="2"/>
  <c r="OT2875" i="2" s="1"/>
  <c r="OT2862" i="2"/>
  <c r="OT2874" i="2" s="1"/>
  <c r="OR2862" i="2"/>
  <c r="OR2874" i="2" s="1"/>
  <c r="OM2863" i="2"/>
  <c r="OM2875" i="2" s="1"/>
  <c r="OL2864" i="2"/>
  <c r="OL2876" i="2" s="1"/>
  <c r="OH2861" i="2"/>
  <c r="OH2873" i="2" s="1"/>
  <c r="OE2862" i="2"/>
  <c r="OE2874" i="2" s="1"/>
  <c r="OA2864" i="2"/>
  <c r="OA2876" i="2" s="1"/>
  <c r="OA2861" i="2"/>
  <c r="OA2873" i="2" s="1"/>
  <c r="CW2864" i="2"/>
  <c r="CW2876" i="2" s="1"/>
  <c r="CX2863" i="2"/>
  <c r="CX2875" i="2" s="1"/>
  <c r="CW2862" i="2"/>
  <c r="CW2874" i="2" s="1"/>
  <c r="CX2861" i="2"/>
  <c r="CX2873" i="2" s="1"/>
  <c r="CX2864" i="2"/>
  <c r="CX2876" i="2" s="1"/>
  <c r="CW2863" i="2"/>
  <c r="CW2875" i="2" s="1"/>
  <c r="CX2862" i="2"/>
  <c r="CX2874" i="2" s="1"/>
  <c r="CW2861" i="2"/>
  <c r="CW2873" i="2" s="1"/>
  <c r="CS2864" i="2"/>
  <c r="CS2876" i="2" s="1"/>
  <c r="CT2863" i="2"/>
  <c r="CT2875" i="2" s="1"/>
  <c r="CS2862" i="2"/>
  <c r="CS2874" i="2" s="1"/>
  <c r="CT2861" i="2"/>
  <c r="CT2873" i="2" s="1"/>
  <c r="CT2864" i="2"/>
  <c r="CT2876" i="2" s="1"/>
  <c r="CS2863" i="2"/>
  <c r="CS2875" i="2" s="1"/>
  <c r="CT2862" i="2"/>
  <c r="CT2874" i="2" s="1"/>
  <c r="CS2861" i="2"/>
  <c r="CS2873" i="2" s="1"/>
  <c r="CQ2864" i="2"/>
  <c r="CQ2876" i="2" s="1"/>
  <c r="CR2863" i="2"/>
  <c r="CR2875" i="2" s="1"/>
  <c r="CQ2862" i="2"/>
  <c r="CQ2874" i="2" s="1"/>
  <c r="CR2861" i="2"/>
  <c r="CR2873" i="2" s="1"/>
  <c r="CR2864" i="2"/>
  <c r="CR2876" i="2" s="1"/>
  <c r="CQ2863" i="2"/>
  <c r="CQ2875" i="2" s="1"/>
  <c r="CR2862" i="2"/>
  <c r="CR2874" i="2" s="1"/>
  <c r="CQ2861" i="2"/>
  <c r="CQ2873" i="2" s="1"/>
  <c r="CM2864" i="2"/>
  <c r="CM2876" i="2" s="1"/>
  <c r="CN2863" i="2"/>
  <c r="CN2875" i="2" s="1"/>
  <c r="CM2862" i="2"/>
  <c r="CM2874" i="2" s="1"/>
  <c r="CN2861" i="2"/>
  <c r="CN2873" i="2" s="1"/>
  <c r="CN2864" i="2"/>
  <c r="CN2876" i="2" s="1"/>
  <c r="CM2863" i="2"/>
  <c r="CM2875" i="2" s="1"/>
  <c r="CN2862" i="2"/>
  <c r="CN2874" i="2" s="1"/>
  <c r="CM2861" i="2"/>
  <c r="CM2873" i="2" s="1"/>
  <c r="CK2864" i="2"/>
  <c r="CK2876" i="2" s="1"/>
  <c r="CL2863" i="2"/>
  <c r="CL2875" i="2" s="1"/>
  <c r="CK2862" i="2"/>
  <c r="CK2874" i="2" s="1"/>
  <c r="CL2861" i="2"/>
  <c r="CL2873" i="2" s="1"/>
  <c r="CL2864" i="2"/>
  <c r="CL2876" i="2" s="1"/>
  <c r="CK2863" i="2"/>
  <c r="CK2875" i="2" s="1"/>
  <c r="CL2862" i="2"/>
  <c r="CL2874" i="2" s="1"/>
  <c r="CK2861" i="2"/>
  <c r="CK2873" i="2" s="1"/>
  <c r="CG2864" i="2"/>
  <c r="CG2876" i="2" s="1"/>
  <c r="CH2863" i="2"/>
  <c r="CH2875" i="2" s="1"/>
  <c r="CG2862" i="2"/>
  <c r="CG2874" i="2" s="1"/>
  <c r="CH2861" i="2"/>
  <c r="CH2873" i="2" s="1"/>
  <c r="CH2864" i="2"/>
  <c r="CH2876" i="2" s="1"/>
  <c r="CG2863" i="2"/>
  <c r="CG2875" i="2" s="1"/>
  <c r="CH2862" i="2"/>
  <c r="CH2874" i="2" s="1"/>
  <c r="CG2861" i="2"/>
  <c r="CG2873" i="2" s="1"/>
  <c r="CE2864" i="2"/>
  <c r="CE2876" i="2" s="1"/>
  <c r="CF2863" i="2"/>
  <c r="CF2875" i="2" s="1"/>
  <c r="CE2862" i="2"/>
  <c r="CE2874" i="2" s="1"/>
  <c r="CF2861" i="2"/>
  <c r="CF2873" i="2" s="1"/>
  <c r="CF2864" i="2"/>
  <c r="CF2876" i="2" s="1"/>
  <c r="CE2863" i="2"/>
  <c r="CE2875" i="2" s="1"/>
  <c r="CF2862" i="2"/>
  <c r="CF2874" i="2" s="1"/>
  <c r="CE2861" i="2"/>
  <c r="CE2873" i="2" s="1"/>
  <c r="EU2864" i="2"/>
  <c r="EU2876" i="2" s="1"/>
  <c r="EV2863" i="2"/>
  <c r="EV2875" i="2" s="1"/>
  <c r="EU2862" i="2"/>
  <c r="EU2874" i="2" s="1"/>
  <c r="EV2861" i="2"/>
  <c r="EV2873" i="2" s="1"/>
  <c r="EV2864" i="2"/>
  <c r="EV2876" i="2" s="1"/>
  <c r="EU2863" i="2"/>
  <c r="EU2875" i="2" s="1"/>
  <c r="EV2862" i="2"/>
  <c r="EV2874" i="2" s="1"/>
  <c r="EU2861" i="2"/>
  <c r="EU2873" i="2" s="1"/>
  <c r="ES2864" i="2"/>
  <c r="ES2876" i="2" s="1"/>
  <c r="ET2863" i="2"/>
  <c r="ET2875" i="2" s="1"/>
  <c r="ES2862" i="2"/>
  <c r="ES2874" i="2" s="1"/>
  <c r="ET2861" i="2"/>
  <c r="ET2873" i="2" s="1"/>
  <c r="ET2864" i="2"/>
  <c r="ET2876" i="2" s="1"/>
  <c r="ES2863" i="2"/>
  <c r="ES2875" i="2" s="1"/>
  <c r="ET2862" i="2"/>
  <c r="ET2874" i="2" s="1"/>
  <c r="ES2861" i="2"/>
  <c r="ES2873" i="2" s="1"/>
  <c r="EO2864" i="2"/>
  <c r="EO2876" i="2" s="1"/>
  <c r="EP2863" i="2"/>
  <c r="EP2875" i="2" s="1"/>
  <c r="EO2862" i="2"/>
  <c r="EO2874" i="2" s="1"/>
  <c r="EP2861" i="2"/>
  <c r="EP2873" i="2" s="1"/>
  <c r="EP2864" i="2"/>
  <c r="EP2876" i="2" s="1"/>
  <c r="EO2863" i="2"/>
  <c r="EO2875" i="2" s="1"/>
  <c r="EP2862" i="2"/>
  <c r="EP2874" i="2" s="1"/>
  <c r="EO2861" i="2"/>
  <c r="EO2873" i="2" s="1"/>
  <c r="EM2864" i="2"/>
  <c r="EM2876" i="2" s="1"/>
  <c r="EN2863" i="2"/>
  <c r="EN2875" i="2" s="1"/>
  <c r="EM2862" i="2"/>
  <c r="EM2874" i="2" s="1"/>
  <c r="EN2861" i="2"/>
  <c r="EN2873" i="2" s="1"/>
  <c r="EN2864" i="2"/>
  <c r="EN2876" i="2" s="1"/>
  <c r="EM2863" i="2"/>
  <c r="EM2875" i="2" s="1"/>
  <c r="EN2862" i="2"/>
  <c r="EN2874" i="2" s="1"/>
  <c r="EM2861" i="2"/>
  <c r="EM2873" i="2" s="1"/>
  <c r="EI2864" i="2"/>
  <c r="EI2876" i="2" s="1"/>
  <c r="EJ2863" i="2"/>
  <c r="EJ2875" i="2" s="1"/>
  <c r="EI2862" i="2"/>
  <c r="EI2874" i="2" s="1"/>
  <c r="EJ2861" i="2"/>
  <c r="EJ2873" i="2" s="1"/>
  <c r="EJ2864" i="2"/>
  <c r="EJ2876" i="2" s="1"/>
  <c r="EI2863" i="2"/>
  <c r="EI2875" i="2" s="1"/>
  <c r="EJ2862" i="2"/>
  <c r="EJ2874" i="2" s="1"/>
  <c r="EI2861" i="2"/>
  <c r="EI2873" i="2" s="1"/>
  <c r="EG2864" i="2"/>
  <c r="EG2876" i="2" s="1"/>
  <c r="EH2863" i="2"/>
  <c r="EH2875" i="2" s="1"/>
  <c r="EG2862" i="2"/>
  <c r="EG2874" i="2" s="1"/>
  <c r="EH2861" i="2"/>
  <c r="EH2873" i="2" s="1"/>
  <c r="EH2864" i="2"/>
  <c r="EH2876" i="2" s="1"/>
  <c r="EG2863" i="2"/>
  <c r="EG2875" i="2" s="1"/>
  <c r="EH2862" i="2"/>
  <c r="EH2874" i="2" s="1"/>
  <c r="EG2861" i="2"/>
  <c r="EG2873" i="2" s="1"/>
  <c r="EC2864" i="2"/>
  <c r="EC2876" i="2" s="1"/>
  <c r="ED2863" i="2"/>
  <c r="ED2875" i="2" s="1"/>
  <c r="EC2862" i="2"/>
  <c r="EC2874" i="2" s="1"/>
  <c r="ED2861" i="2"/>
  <c r="ED2873" i="2" s="1"/>
  <c r="ED2864" i="2"/>
  <c r="ED2876" i="2" s="1"/>
  <c r="EC2863" i="2"/>
  <c r="EC2875" i="2" s="1"/>
  <c r="ED2862" i="2"/>
  <c r="ED2874" i="2" s="1"/>
  <c r="EC2861" i="2"/>
  <c r="EC2873" i="2" s="1"/>
  <c r="EA2864" i="2"/>
  <c r="EA2876" i="2" s="1"/>
  <c r="EB2863" i="2"/>
  <c r="EB2875" i="2" s="1"/>
  <c r="EA2862" i="2"/>
  <c r="EA2874" i="2" s="1"/>
  <c r="EB2861" i="2"/>
  <c r="EB2873" i="2" s="1"/>
  <c r="EB2864" i="2"/>
  <c r="EB2876" i="2" s="1"/>
  <c r="EA2863" i="2"/>
  <c r="EA2875" i="2" s="1"/>
  <c r="EB2862" i="2"/>
  <c r="EB2874" i="2" s="1"/>
  <c r="EA2861" i="2"/>
  <c r="EA2873" i="2" s="1"/>
  <c r="DW2864" i="2"/>
  <c r="DW2876" i="2" s="1"/>
  <c r="DX2863" i="2"/>
  <c r="DX2875" i="2" s="1"/>
  <c r="DW2862" i="2"/>
  <c r="DW2874" i="2" s="1"/>
  <c r="DX2861" i="2"/>
  <c r="DX2873" i="2" s="1"/>
  <c r="DX2864" i="2"/>
  <c r="DX2876" i="2" s="1"/>
  <c r="DW2863" i="2"/>
  <c r="DW2875" i="2" s="1"/>
  <c r="DX2862" i="2"/>
  <c r="DX2874" i="2" s="1"/>
  <c r="DW2861" i="2"/>
  <c r="DW2873" i="2" s="1"/>
  <c r="DU2864" i="2"/>
  <c r="DU2876" i="2" s="1"/>
  <c r="DV2863" i="2"/>
  <c r="DV2875" i="2" s="1"/>
  <c r="DU2862" i="2"/>
  <c r="DU2874" i="2" s="1"/>
  <c r="DV2861" i="2"/>
  <c r="DV2873" i="2" s="1"/>
  <c r="DV2864" i="2"/>
  <c r="DV2876" i="2" s="1"/>
  <c r="DU2863" i="2"/>
  <c r="DU2875" i="2" s="1"/>
  <c r="DV2862" i="2"/>
  <c r="DV2874" i="2" s="1"/>
  <c r="DU2861" i="2"/>
  <c r="DU2873" i="2" s="1"/>
  <c r="DQ2864" i="2"/>
  <c r="DQ2876" i="2" s="1"/>
  <c r="DR2863" i="2"/>
  <c r="DR2875" i="2" s="1"/>
  <c r="DQ2862" i="2"/>
  <c r="DQ2874" i="2" s="1"/>
  <c r="DR2861" i="2"/>
  <c r="DR2873" i="2" s="1"/>
  <c r="DR2864" i="2"/>
  <c r="DR2876" i="2" s="1"/>
  <c r="DQ2863" i="2"/>
  <c r="DQ2875" i="2" s="1"/>
  <c r="DR2862" i="2"/>
  <c r="DR2874" i="2" s="1"/>
  <c r="DQ2861" i="2"/>
  <c r="DQ2873" i="2" s="1"/>
  <c r="DO2864" i="2"/>
  <c r="DO2876" i="2" s="1"/>
  <c r="DP2863" i="2"/>
  <c r="DP2875" i="2" s="1"/>
  <c r="DO2862" i="2"/>
  <c r="DO2874" i="2" s="1"/>
  <c r="DP2861" i="2"/>
  <c r="DP2873" i="2" s="1"/>
  <c r="DP2864" i="2"/>
  <c r="DP2876" i="2" s="1"/>
  <c r="DO2863" i="2"/>
  <c r="DO2875" i="2" s="1"/>
  <c r="DP2862" i="2"/>
  <c r="DP2874" i="2" s="1"/>
  <c r="DO2861" i="2"/>
  <c r="DO2873" i="2" s="1"/>
  <c r="DK2864" i="2"/>
  <c r="DK2876" i="2" s="1"/>
  <c r="DL2863" i="2"/>
  <c r="DL2875" i="2" s="1"/>
  <c r="DK2862" i="2"/>
  <c r="DK2874" i="2" s="1"/>
  <c r="DL2861" i="2"/>
  <c r="DL2873" i="2" s="1"/>
  <c r="DL2864" i="2"/>
  <c r="DL2876" i="2" s="1"/>
  <c r="DK2863" i="2"/>
  <c r="DK2875" i="2" s="1"/>
  <c r="DL2862" i="2"/>
  <c r="DL2874" i="2" s="1"/>
  <c r="DK2861" i="2"/>
  <c r="DK2873" i="2" s="1"/>
  <c r="DI2864" i="2"/>
  <c r="DI2876" i="2" s="1"/>
  <c r="DJ2863" i="2"/>
  <c r="DJ2875" i="2" s="1"/>
  <c r="DI2862" i="2"/>
  <c r="DI2874" i="2" s="1"/>
  <c r="DJ2861" i="2"/>
  <c r="DJ2873" i="2" s="1"/>
  <c r="DJ2864" i="2"/>
  <c r="DJ2876" i="2" s="1"/>
  <c r="DI2863" i="2"/>
  <c r="DI2875" i="2" s="1"/>
  <c r="DJ2862" i="2"/>
  <c r="DJ2874" i="2" s="1"/>
  <c r="DI2861" i="2"/>
  <c r="DI2873" i="2" s="1"/>
  <c r="DE2864" i="2"/>
  <c r="DE2876" i="2" s="1"/>
  <c r="DF2863" i="2"/>
  <c r="DF2875" i="2" s="1"/>
  <c r="DE2862" i="2"/>
  <c r="DE2874" i="2" s="1"/>
  <c r="DF2861" i="2"/>
  <c r="DF2873" i="2" s="1"/>
  <c r="DF2864" i="2"/>
  <c r="DF2876" i="2" s="1"/>
  <c r="DE2863" i="2"/>
  <c r="DE2875" i="2" s="1"/>
  <c r="DF2862" i="2"/>
  <c r="DF2874" i="2" s="1"/>
  <c r="DE2861" i="2"/>
  <c r="DE2873" i="2" s="1"/>
  <c r="DC2864" i="2"/>
  <c r="DC2876" i="2" s="1"/>
  <c r="DD2863" i="2"/>
  <c r="DD2875" i="2" s="1"/>
  <c r="DC2862" i="2"/>
  <c r="DC2874" i="2" s="1"/>
  <c r="DD2861" i="2"/>
  <c r="DD2873" i="2" s="1"/>
  <c r="DD2864" i="2"/>
  <c r="DD2876" i="2" s="1"/>
  <c r="DC2863" i="2"/>
  <c r="DC2875" i="2" s="1"/>
  <c r="DD2862" i="2"/>
  <c r="DD2874" i="2" s="1"/>
  <c r="DC2861" i="2"/>
  <c r="DC2873" i="2" s="1"/>
  <c r="CY2864" i="2"/>
  <c r="CY2876" i="2" s="1"/>
  <c r="CZ2863" i="2"/>
  <c r="CZ2875" i="2" s="1"/>
  <c r="CY2862" i="2"/>
  <c r="CY2874" i="2" s="1"/>
  <c r="CZ2861" i="2"/>
  <c r="CZ2873" i="2" s="1"/>
  <c r="CZ2864" i="2"/>
  <c r="CZ2876" i="2" s="1"/>
  <c r="CY2863" i="2"/>
  <c r="CY2875" i="2" s="1"/>
  <c r="CZ2862" i="2"/>
  <c r="CZ2874" i="2" s="1"/>
  <c r="CY2861" i="2"/>
  <c r="CY2873" i="2" s="1"/>
  <c r="NZ2863" i="2"/>
  <c r="NZ2875" i="2" s="1"/>
  <c r="NZ2862" i="2"/>
  <c r="NZ2874" i="2" s="1"/>
  <c r="NV2861" i="2"/>
  <c r="NV2873" i="2" s="1"/>
  <c r="NS2864" i="2"/>
  <c r="NS2876" i="2" s="1"/>
  <c r="NT2862" i="2"/>
  <c r="NT2874" i="2" s="1"/>
  <c r="NO2863" i="2"/>
  <c r="NO2875" i="2" s="1"/>
  <c r="NN2864" i="2"/>
  <c r="NN2876" i="2" s="1"/>
  <c r="NJ2861" i="2"/>
  <c r="NJ2873" i="2" s="1"/>
  <c r="NH2861" i="2"/>
  <c r="NH2873" i="2" s="1"/>
  <c r="PX2863" i="2"/>
  <c r="PX2875" i="2" s="1"/>
  <c r="PU2864" i="2"/>
  <c r="PU2876" i="2" s="1"/>
  <c r="PV2862" i="2"/>
  <c r="PV2874" i="2" s="1"/>
  <c r="PQ2863" i="2"/>
  <c r="PQ2875" i="2" s="1"/>
  <c r="PP2864" i="2"/>
  <c r="PP2876" i="2" s="1"/>
  <c r="PK2862" i="2"/>
  <c r="PK2874" i="2" s="1"/>
  <c r="PJ2863" i="2"/>
  <c r="PJ2875" i="2" s="1"/>
  <c r="PE2864" i="2"/>
  <c r="PE2876" i="2" s="1"/>
  <c r="PE2861" i="2"/>
  <c r="PE2873" i="2" s="1"/>
  <c r="PD2862" i="2"/>
  <c r="PD2874" i="2" s="1"/>
  <c r="OZ2864" i="2"/>
  <c r="OZ2876" i="2" s="1"/>
  <c r="OX2861" i="2"/>
  <c r="OX2873" i="2" s="1"/>
  <c r="OT2861" i="2"/>
  <c r="OT2873" i="2" s="1"/>
  <c r="OQ2862" i="2"/>
  <c r="OQ2874" i="2" s="1"/>
  <c r="ON2863" i="2"/>
  <c r="ON2875" i="2" s="1"/>
  <c r="OM2861" i="2"/>
  <c r="OM2873" i="2" s="1"/>
  <c r="OL2862" i="2"/>
  <c r="OL2874" i="2" s="1"/>
  <c r="OH2864" i="2"/>
  <c r="OH2876" i="2" s="1"/>
  <c r="OF2861" i="2"/>
  <c r="OF2873" i="2" s="1"/>
  <c r="OB2861" i="2"/>
  <c r="OB2873" i="2" s="1"/>
  <c r="AC2864" i="2"/>
  <c r="AC2876" i="2" s="1"/>
  <c r="AD2863" i="2"/>
  <c r="AD2875" i="2" s="1"/>
  <c r="AC2862" i="2"/>
  <c r="AC2874" i="2" s="1"/>
  <c r="AD2861" i="2"/>
  <c r="AD2873" i="2" s="1"/>
  <c r="AD2864" i="2"/>
  <c r="AD2876" i="2" s="1"/>
  <c r="AC2863" i="2"/>
  <c r="AC2875" i="2" s="1"/>
  <c r="AD2862" i="2"/>
  <c r="AD2874" i="2" s="1"/>
  <c r="AC2861" i="2"/>
  <c r="AC2873" i="2" s="1"/>
  <c r="Y2864" i="2"/>
  <c r="Y2876" i="2" s="1"/>
  <c r="Z2863" i="2"/>
  <c r="Z2875" i="2" s="1"/>
  <c r="Y2862" i="2"/>
  <c r="Y2874" i="2" s="1"/>
  <c r="Z2861" i="2"/>
  <c r="Z2873" i="2" s="1"/>
  <c r="Z2864" i="2"/>
  <c r="Z2876" i="2" s="1"/>
  <c r="Y2863" i="2"/>
  <c r="Y2875" i="2" s="1"/>
  <c r="Z2862" i="2"/>
  <c r="Z2874" i="2" s="1"/>
  <c r="Y2861" i="2"/>
  <c r="Y2873" i="2" s="1"/>
  <c r="W2864" i="2"/>
  <c r="W2876" i="2" s="1"/>
  <c r="X2863" i="2"/>
  <c r="X2875" i="2" s="1"/>
  <c r="W2862" i="2"/>
  <c r="W2874" i="2" s="1"/>
  <c r="X2861" i="2"/>
  <c r="X2873" i="2" s="1"/>
  <c r="X2864" i="2"/>
  <c r="X2876" i="2" s="1"/>
  <c r="W2863" i="2"/>
  <c r="W2875" i="2" s="1"/>
  <c r="X2862" i="2"/>
  <c r="X2874" i="2" s="1"/>
  <c r="W2861" i="2"/>
  <c r="W2873" i="2" s="1"/>
  <c r="S2864" i="2"/>
  <c r="S2876" i="2" s="1"/>
  <c r="T2863" i="2"/>
  <c r="T2875" i="2" s="1"/>
  <c r="S2862" i="2"/>
  <c r="S2874" i="2" s="1"/>
  <c r="T2861" i="2"/>
  <c r="T2873" i="2" s="1"/>
  <c r="T2864" i="2"/>
  <c r="T2876" i="2" s="1"/>
  <c r="S2863" i="2"/>
  <c r="S2875" i="2" s="1"/>
  <c r="T2862" i="2"/>
  <c r="T2874" i="2" s="1"/>
  <c r="S2861" i="2"/>
  <c r="S2873" i="2" s="1"/>
  <c r="Q2864" i="2"/>
  <c r="Q2876" i="2" s="1"/>
  <c r="R2863" i="2"/>
  <c r="R2875" i="2" s="1"/>
  <c r="Q2862" i="2"/>
  <c r="Q2874" i="2" s="1"/>
  <c r="R2861" i="2"/>
  <c r="R2873" i="2" s="1"/>
  <c r="R2864" i="2"/>
  <c r="R2876" i="2" s="1"/>
  <c r="Q2863" i="2"/>
  <c r="Q2875" i="2" s="1"/>
  <c r="R2862" i="2"/>
  <c r="R2874" i="2" s="1"/>
  <c r="Q2861" i="2"/>
  <c r="Q2873" i="2" s="1"/>
  <c r="M2864" i="2"/>
  <c r="M2876" i="2" s="1"/>
  <c r="N2863" i="2"/>
  <c r="N2875" i="2" s="1"/>
  <c r="M2862" i="2"/>
  <c r="M2874" i="2" s="1"/>
  <c r="N2861" i="2"/>
  <c r="N2873" i="2" s="1"/>
  <c r="N2864" i="2"/>
  <c r="N2876" i="2" s="1"/>
  <c r="M2863" i="2"/>
  <c r="M2875" i="2" s="1"/>
  <c r="N2862" i="2"/>
  <c r="N2874" i="2" s="1"/>
  <c r="M2861" i="2"/>
  <c r="M2873" i="2" s="1"/>
  <c r="K2864" i="2"/>
  <c r="K2876" i="2" s="1"/>
  <c r="L2863" i="2"/>
  <c r="L2875" i="2" s="1"/>
  <c r="K2862" i="2"/>
  <c r="K2874" i="2" s="1"/>
  <c r="L2861" i="2"/>
  <c r="L2873" i="2" s="1"/>
  <c r="L2864" i="2"/>
  <c r="L2876" i="2" s="1"/>
  <c r="K2863" i="2"/>
  <c r="K2875" i="2" s="1"/>
  <c r="L2862" i="2"/>
  <c r="L2874" i="2" s="1"/>
  <c r="K2861" i="2"/>
  <c r="K2873" i="2" s="1"/>
  <c r="CA2864" i="2"/>
  <c r="CA2876" i="2" s="1"/>
  <c r="CB2863" i="2"/>
  <c r="CB2875" i="2" s="1"/>
  <c r="CA2862" i="2"/>
  <c r="CA2874" i="2" s="1"/>
  <c r="CB2861" i="2"/>
  <c r="CB2873" i="2" s="1"/>
  <c r="CB2864" i="2"/>
  <c r="CB2876" i="2" s="1"/>
  <c r="CA2863" i="2"/>
  <c r="CA2875" i="2" s="1"/>
  <c r="CB2862" i="2"/>
  <c r="CB2874" i="2" s="1"/>
  <c r="CA2861" i="2"/>
  <c r="CA2873" i="2" s="1"/>
  <c r="BY2864" i="2"/>
  <c r="BY2876" i="2" s="1"/>
  <c r="BZ2863" i="2"/>
  <c r="BZ2875" i="2" s="1"/>
  <c r="BY2862" i="2"/>
  <c r="BY2874" i="2" s="1"/>
  <c r="BZ2861" i="2"/>
  <c r="BZ2873" i="2" s="1"/>
  <c r="BZ2864" i="2"/>
  <c r="BZ2876" i="2" s="1"/>
  <c r="BY2863" i="2"/>
  <c r="BY2875" i="2" s="1"/>
  <c r="BZ2862" i="2"/>
  <c r="BZ2874" i="2" s="1"/>
  <c r="BY2861" i="2"/>
  <c r="BY2873" i="2" s="1"/>
  <c r="BU2864" i="2"/>
  <c r="BU2876" i="2" s="1"/>
  <c r="BV2863" i="2"/>
  <c r="BV2875" i="2" s="1"/>
  <c r="BU2862" i="2"/>
  <c r="BU2874" i="2" s="1"/>
  <c r="BV2861" i="2"/>
  <c r="BV2873" i="2" s="1"/>
  <c r="BV2864" i="2"/>
  <c r="BV2876" i="2" s="1"/>
  <c r="BU2863" i="2"/>
  <c r="BU2875" i="2" s="1"/>
  <c r="BV2862" i="2"/>
  <c r="BV2874" i="2" s="1"/>
  <c r="BU2861" i="2"/>
  <c r="BU2873" i="2" s="1"/>
  <c r="BS2864" i="2"/>
  <c r="BS2876" i="2" s="1"/>
  <c r="BT2863" i="2"/>
  <c r="BT2875" i="2" s="1"/>
  <c r="BS2862" i="2"/>
  <c r="BS2874" i="2" s="1"/>
  <c r="BT2861" i="2"/>
  <c r="BT2873" i="2" s="1"/>
  <c r="BT2864" i="2"/>
  <c r="BT2876" i="2" s="1"/>
  <c r="BS2863" i="2"/>
  <c r="BS2875" i="2" s="1"/>
  <c r="BT2862" i="2"/>
  <c r="BT2874" i="2" s="1"/>
  <c r="BS2861" i="2"/>
  <c r="BS2873" i="2" s="1"/>
  <c r="BO2864" i="2"/>
  <c r="BO2876" i="2" s="1"/>
  <c r="BP2863" i="2"/>
  <c r="BP2875" i="2" s="1"/>
  <c r="BO2862" i="2"/>
  <c r="BO2874" i="2" s="1"/>
  <c r="BP2861" i="2"/>
  <c r="BP2873" i="2" s="1"/>
  <c r="BP2864" i="2"/>
  <c r="BP2876" i="2" s="1"/>
  <c r="BO2863" i="2"/>
  <c r="BO2875" i="2" s="1"/>
  <c r="BP2862" i="2"/>
  <c r="BP2874" i="2" s="1"/>
  <c r="BO2861" i="2"/>
  <c r="BO2873" i="2" s="1"/>
  <c r="BM2864" i="2"/>
  <c r="BM2876" i="2" s="1"/>
  <c r="BN2863" i="2"/>
  <c r="BN2875" i="2" s="1"/>
  <c r="BM2862" i="2"/>
  <c r="BM2874" i="2" s="1"/>
  <c r="BN2861" i="2"/>
  <c r="BN2873" i="2" s="1"/>
  <c r="BN2864" i="2"/>
  <c r="BN2876" i="2" s="1"/>
  <c r="BM2863" i="2"/>
  <c r="BM2875" i="2" s="1"/>
  <c r="BN2862" i="2"/>
  <c r="BN2874" i="2" s="1"/>
  <c r="BM2861" i="2"/>
  <c r="BM2873" i="2" s="1"/>
  <c r="BI2864" i="2"/>
  <c r="BI2876" i="2" s="1"/>
  <c r="BJ2863" i="2"/>
  <c r="BJ2875" i="2" s="1"/>
  <c r="BI2862" i="2"/>
  <c r="BI2874" i="2" s="1"/>
  <c r="BJ2861" i="2"/>
  <c r="BJ2873" i="2" s="1"/>
  <c r="BJ2864" i="2"/>
  <c r="BJ2876" i="2" s="1"/>
  <c r="BI2863" i="2"/>
  <c r="BI2875" i="2" s="1"/>
  <c r="BJ2862" i="2"/>
  <c r="BJ2874" i="2" s="1"/>
  <c r="BI2861" i="2"/>
  <c r="BI2873" i="2" s="1"/>
  <c r="BG2864" i="2"/>
  <c r="BG2876" i="2" s="1"/>
  <c r="BH2863" i="2"/>
  <c r="BH2875" i="2" s="1"/>
  <c r="BG2862" i="2"/>
  <c r="BG2874" i="2" s="1"/>
  <c r="BH2861" i="2"/>
  <c r="BH2873" i="2" s="1"/>
  <c r="BH2864" i="2"/>
  <c r="BH2876" i="2" s="1"/>
  <c r="BG2863" i="2"/>
  <c r="BG2875" i="2" s="1"/>
  <c r="BH2862" i="2"/>
  <c r="BH2874" i="2" s="1"/>
  <c r="BG2861" i="2"/>
  <c r="BG2873" i="2" s="1"/>
  <c r="BC2864" i="2"/>
  <c r="BC2876" i="2" s="1"/>
  <c r="BD2863" i="2"/>
  <c r="BD2875" i="2" s="1"/>
  <c r="BC2862" i="2"/>
  <c r="BC2874" i="2" s="1"/>
  <c r="BD2861" i="2"/>
  <c r="BD2873" i="2" s="1"/>
  <c r="BD2864" i="2"/>
  <c r="BD2876" i="2" s="1"/>
  <c r="BC2863" i="2"/>
  <c r="BC2875" i="2" s="1"/>
  <c r="BD2862" i="2"/>
  <c r="BD2874" i="2" s="1"/>
  <c r="BC2861" i="2"/>
  <c r="BC2873" i="2" s="1"/>
  <c r="BA2864" i="2"/>
  <c r="BA2876" i="2" s="1"/>
  <c r="BB2863" i="2"/>
  <c r="BB2875" i="2" s="1"/>
  <c r="BA2862" i="2"/>
  <c r="BA2874" i="2" s="1"/>
  <c r="BB2861" i="2"/>
  <c r="BB2873" i="2" s="1"/>
  <c r="BB2864" i="2"/>
  <c r="BB2876" i="2" s="1"/>
  <c r="BA2863" i="2"/>
  <c r="BA2875" i="2" s="1"/>
  <c r="BB2862" i="2"/>
  <c r="BB2874" i="2" s="1"/>
  <c r="BA2861" i="2"/>
  <c r="BA2873" i="2" s="1"/>
  <c r="AW2864" i="2"/>
  <c r="AW2876" i="2" s="1"/>
  <c r="AX2863" i="2"/>
  <c r="AX2875" i="2" s="1"/>
  <c r="AW2862" i="2"/>
  <c r="AW2874" i="2" s="1"/>
  <c r="AX2861" i="2"/>
  <c r="AX2873" i="2" s="1"/>
  <c r="AX2864" i="2"/>
  <c r="AX2876" i="2" s="1"/>
  <c r="AW2863" i="2"/>
  <c r="AW2875" i="2" s="1"/>
  <c r="AX2862" i="2"/>
  <c r="AX2874" i="2" s="1"/>
  <c r="AW2861" i="2"/>
  <c r="AW2873" i="2" s="1"/>
  <c r="AU2864" i="2"/>
  <c r="AU2876" i="2" s="1"/>
  <c r="AV2863" i="2"/>
  <c r="AV2875" i="2" s="1"/>
  <c r="AU2862" i="2"/>
  <c r="AU2874" i="2" s="1"/>
  <c r="AV2861" i="2"/>
  <c r="AV2873" i="2" s="1"/>
  <c r="AV2864" i="2"/>
  <c r="AV2876" i="2" s="1"/>
  <c r="AU2863" i="2"/>
  <c r="AU2875" i="2" s="1"/>
  <c r="AV2862" i="2"/>
  <c r="AV2874" i="2" s="1"/>
  <c r="AU2861" i="2"/>
  <c r="AU2873" i="2" s="1"/>
  <c r="AQ2864" i="2"/>
  <c r="AQ2876" i="2" s="1"/>
  <c r="AR2863" i="2"/>
  <c r="AR2875" i="2" s="1"/>
  <c r="AQ2862" i="2"/>
  <c r="AQ2874" i="2" s="1"/>
  <c r="AR2861" i="2"/>
  <c r="AR2873" i="2" s="1"/>
  <c r="AR2864" i="2"/>
  <c r="AR2876" i="2" s="1"/>
  <c r="AQ2863" i="2"/>
  <c r="AQ2875" i="2" s="1"/>
  <c r="AR2862" i="2"/>
  <c r="AR2874" i="2" s="1"/>
  <c r="AQ2861" i="2"/>
  <c r="AQ2873" i="2" s="1"/>
  <c r="AO2864" i="2"/>
  <c r="AO2876" i="2" s="1"/>
  <c r="AP2863" i="2"/>
  <c r="AP2875" i="2" s="1"/>
  <c r="AO2862" i="2"/>
  <c r="AO2874" i="2" s="1"/>
  <c r="AP2861" i="2"/>
  <c r="AP2873" i="2" s="1"/>
  <c r="AP2864" i="2"/>
  <c r="AP2876" i="2" s="1"/>
  <c r="AO2863" i="2"/>
  <c r="AO2875" i="2" s="1"/>
  <c r="AP2862" i="2"/>
  <c r="AP2874" i="2" s="1"/>
  <c r="AO2861" i="2"/>
  <c r="AO2873" i="2" s="1"/>
  <c r="AK2864" i="2"/>
  <c r="AK2876" i="2" s="1"/>
  <c r="AL2863" i="2"/>
  <c r="AL2875" i="2" s="1"/>
  <c r="AK2862" i="2"/>
  <c r="AK2874" i="2" s="1"/>
  <c r="AL2861" i="2"/>
  <c r="AL2873" i="2" s="1"/>
  <c r="AL2864" i="2"/>
  <c r="AL2876" i="2" s="1"/>
  <c r="AK2863" i="2"/>
  <c r="AK2875" i="2" s="1"/>
  <c r="AL2862" i="2"/>
  <c r="AL2874" i="2" s="1"/>
  <c r="AK2861" i="2"/>
  <c r="AK2873" i="2" s="1"/>
  <c r="AI2864" i="2"/>
  <c r="AI2876" i="2" s="1"/>
  <c r="AJ2863" i="2"/>
  <c r="AJ2875" i="2" s="1"/>
  <c r="AI2862" i="2"/>
  <c r="AI2874" i="2" s="1"/>
  <c r="AJ2861" i="2"/>
  <c r="AJ2873" i="2" s="1"/>
  <c r="AJ2864" i="2"/>
  <c r="AJ2876" i="2" s="1"/>
  <c r="AI2863" i="2"/>
  <c r="AI2875" i="2" s="1"/>
  <c r="AJ2862" i="2"/>
  <c r="AJ2874" i="2" s="1"/>
  <c r="AI2861" i="2"/>
  <c r="AI2873" i="2" s="1"/>
  <c r="AE2864" i="2"/>
  <c r="AE2876" i="2" s="1"/>
  <c r="AF2863" i="2"/>
  <c r="AF2875" i="2" s="1"/>
  <c r="AE2862" i="2"/>
  <c r="AE2874" i="2" s="1"/>
  <c r="AF2861" i="2"/>
  <c r="AF2873" i="2" s="1"/>
  <c r="AF2864" i="2"/>
  <c r="AF2876" i="2" s="1"/>
  <c r="AE2863" i="2"/>
  <c r="AE2875" i="2" s="1"/>
  <c r="AF2862" i="2"/>
  <c r="AF2874" i="2" s="1"/>
  <c r="AE2861" i="2"/>
  <c r="AE2873" i="2" s="1"/>
  <c r="NZ2864" i="2"/>
  <c r="NZ2876" i="2" s="1"/>
  <c r="NV2863" i="2"/>
  <c r="NV2875" i="2" s="1"/>
  <c r="NU2861" i="2"/>
  <c r="NU2873" i="2" s="1"/>
  <c r="NT2864" i="2"/>
  <c r="NT2876" i="2" s="1"/>
  <c r="NP2864" i="2"/>
  <c r="NP2876" i="2" s="1"/>
  <c r="NM2862" i="2"/>
  <c r="NM2874" i="2" s="1"/>
  <c r="NI2862" i="2"/>
  <c r="NI2874" i="2" s="1"/>
  <c r="NH2863" i="2"/>
  <c r="NH2875" i="2" s="1"/>
  <c r="PW2862" i="2"/>
  <c r="PW2874" i="2" s="1"/>
  <c r="PV2861" i="2"/>
  <c r="PV2873" i="2" s="1"/>
  <c r="PR2864" i="2"/>
  <c r="PR2876" i="2" s="1"/>
  <c r="PP2861" i="2"/>
  <c r="PP2873" i="2" s="1"/>
  <c r="PL2864" i="2"/>
  <c r="PL2876" i="2" s="1"/>
  <c r="PJ2864" i="2"/>
  <c r="PJ2876" i="2" s="1"/>
  <c r="PF2864" i="2"/>
  <c r="PF2876" i="2" s="1"/>
  <c r="PC2863" i="2"/>
  <c r="PC2875" i="2" s="1"/>
  <c r="OZ2862" i="2"/>
  <c r="OZ2874" i="2" s="1"/>
  <c r="OX2862" i="2"/>
  <c r="OX2874" i="2" s="1"/>
  <c r="OQ2864" i="2"/>
  <c r="OQ2876" i="2" s="1"/>
  <c r="OM2864" i="2"/>
  <c r="OM2876" i="2" s="1"/>
  <c r="OK2864" i="2"/>
  <c r="OK2876" i="2" s="1"/>
  <c r="OH2863" i="2"/>
  <c r="OH2875" i="2" s="1"/>
  <c r="OF2863" i="2"/>
  <c r="OF2875" i="2" s="1"/>
  <c r="OB2863" i="2"/>
  <c r="OB2875" i="2" s="1"/>
  <c r="TM2864" i="2"/>
  <c r="TM2876" i="2" s="1"/>
  <c r="TN2863" i="2"/>
  <c r="TN2875" i="2" s="1"/>
  <c r="TM2862" i="2"/>
  <c r="TM2874" i="2" s="1"/>
  <c r="TN2861" i="2"/>
  <c r="TN2873" i="2" s="1"/>
  <c r="TN2864" i="2"/>
  <c r="TN2876" i="2" s="1"/>
  <c r="TM2863" i="2"/>
  <c r="TM2875" i="2" s="1"/>
  <c r="TN2862" i="2"/>
  <c r="TN2874" i="2" s="1"/>
  <c r="TM2861" i="2"/>
  <c r="TM2873" i="2" s="1"/>
  <c r="TI2864" i="2"/>
  <c r="TI2876" i="2" s="1"/>
  <c r="TJ2863" i="2"/>
  <c r="TJ2875" i="2" s="1"/>
  <c r="TI2862" i="2"/>
  <c r="TI2874" i="2" s="1"/>
  <c r="TJ2861" i="2"/>
  <c r="TJ2873" i="2" s="1"/>
  <c r="TJ2864" i="2"/>
  <c r="TJ2876" i="2" s="1"/>
  <c r="TI2863" i="2"/>
  <c r="TI2875" i="2" s="1"/>
  <c r="TJ2862" i="2"/>
  <c r="TJ2874" i="2" s="1"/>
  <c r="TI2861" i="2"/>
  <c r="TI2873" i="2" s="1"/>
  <c r="TG2864" i="2"/>
  <c r="TG2876" i="2" s="1"/>
  <c r="TH2863" i="2"/>
  <c r="TH2875" i="2" s="1"/>
  <c r="TG2862" i="2"/>
  <c r="TG2874" i="2" s="1"/>
  <c r="TH2861" i="2"/>
  <c r="TH2873" i="2" s="1"/>
  <c r="TH2864" i="2"/>
  <c r="TH2876" i="2" s="1"/>
  <c r="TG2863" i="2"/>
  <c r="TG2875" i="2" s="1"/>
  <c r="TH2862" i="2"/>
  <c r="TH2874" i="2" s="1"/>
  <c r="TG2861" i="2"/>
  <c r="TG2873" i="2" s="1"/>
  <c r="TC2864" i="2"/>
  <c r="TC2876" i="2" s="1"/>
  <c r="TD2863" i="2"/>
  <c r="TD2875" i="2" s="1"/>
  <c r="TC2862" i="2"/>
  <c r="TC2874" i="2" s="1"/>
  <c r="TD2861" i="2"/>
  <c r="TD2873" i="2" s="1"/>
  <c r="TD2864" i="2"/>
  <c r="TD2876" i="2" s="1"/>
  <c r="TC2863" i="2"/>
  <c r="TC2875" i="2" s="1"/>
  <c r="TD2862" i="2"/>
  <c r="TD2874" i="2" s="1"/>
  <c r="TC2861" i="2"/>
  <c r="TC2873" i="2" s="1"/>
  <c r="TA2864" i="2"/>
  <c r="TA2876" i="2" s="1"/>
  <c r="TB2863" i="2"/>
  <c r="TB2875" i="2" s="1"/>
  <c r="TA2862" i="2"/>
  <c r="TA2874" i="2" s="1"/>
  <c r="TB2861" i="2"/>
  <c r="TB2873" i="2" s="1"/>
  <c r="TB2864" i="2"/>
  <c r="TB2876" i="2" s="1"/>
  <c r="TA2863" i="2"/>
  <c r="TA2875" i="2" s="1"/>
  <c r="TB2862" i="2"/>
  <c r="TB2874" i="2" s="1"/>
  <c r="TA2861" i="2"/>
  <c r="TA2873" i="2" s="1"/>
  <c r="SW2864" i="2"/>
  <c r="SW2876" i="2" s="1"/>
  <c r="SX2863" i="2"/>
  <c r="SX2875" i="2" s="1"/>
  <c r="SW2862" i="2"/>
  <c r="SW2874" i="2" s="1"/>
  <c r="SX2861" i="2"/>
  <c r="SX2873" i="2" s="1"/>
  <c r="SX2864" i="2"/>
  <c r="SX2876" i="2" s="1"/>
  <c r="SW2863" i="2"/>
  <c r="SW2875" i="2" s="1"/>
  <c r="SX2862" i="2"/>
  <c r="SX2874" i="2" s="1"/>
  <c r="SW2861" i="2"/>
  <c r="SW2873" i="2" s="1"/>
  <c r="SU2864" i="2"/>
  <c r="SU2876" i="2" s="1"/>
  <c r="SV2863" i="2"/>
  <c r="SV2875" i="2" s="1"/>
  <c r="SU2862" i="2"/>
  <c r="SU2874" i="2" s="1"/>
  <c r="SV2861" i="2"/>
  <c r="SV2873" i="2" s="1"/>
  <c r="SV2864" i="2"/>
  <c r="SV2876" i="2" s="1"/>
  <c r="SU2863" i="2"/>
  <c r="SU2875" i="2" s="1"/>
  <c r="SV2862" i="2"/>
  <c r="SV2874" i="2" s="1"/>
  <c r="SU2861" i="2"/>
  <c r="SU2873" i="2" s="1"/>
  <c r="VK2864" i="2"/>
  <c r="VK2876" i="2" s="1"/>
  <c r="VL2863" i="2"/>
  <c r="VL2875" i="2" s="1"/>
  <c r="VK2862" i="2"/>
  <c r="VK2874" i="2" s="1"/>
  <c r="VL2861" i="2"/>
  <c r="VL2873" i="2" s="1"/>
  <c r="VL2864" i="2"/>
  <c r="VL2876" i="2" s="1"/>
  <c r="VK2863" i="2"/>
  <c r="VK2875" i="2" s="1"/>
  <c r="VL2862" i="2"/>
  <c r="VL2874" i="2" s="1"/>
  <c r="VK2861" i="2"/>
  <c r="VK2873" i="2" s="1"/>
  <c r="VI2864" i="2"/>
  <c r="VI2876" i="2" s="1"/>
  <c r="VJ2863" i="2"/>
  <c r="VJ2875" i="2" s="1"/>
  <c r="VI2862" i="2"/>
  <c r="VI2874" i="2" s="1"/>
  <c r="VJ2861" i="2"/>
  <c r="VJ2873" i="2" s="1"/>
  <c r="VJ2864" i="2"/>
  <c r="VJ2876" i="2" s="1"/>
  <c r="VI2863" i="2"/>
  <c r="VI2875" i="2" s="1"/>
  <c r="VJ2862" i="2"/>
  <c r="VJ2874" i="2" s="1"/>
  <c r="VI2861" i="2"/>
  <c r="VI2873" i="2" s="1"/>
  <c r="VE2864" i="2"/>
  <c r="VE2876" i="2" s="1"/>
  <c r="VF2863" i="2"/>
  <c r="VF2875" i="2" s="1"/>
  <c r="VE2862" i="2"/>
  <c r="VE2874" i="2" s="1"/>
  <c r="VF2861" i="2"/>
  <c r="VF2873" i="2" s="1"/>
  <c r="VF2864" i="2"/>
  <c r="VF2876" i="2" s="1"/>
  <c r="VE2863" i="2"/>
  <c r="VE2875" i="2" s="1"/>
  <c r="VF2862" i="2"/>
  <c r="VF2874" i="2" s="1"/>
  <c r="VE2861" i="2"/>
  <c r="VE2873" i="2" s="1"/>
  <c r="VC2864" i="2"/>
  <c r="VC2876" i="2" s="1"/>
  <c r="VD2863" i="2"/>
  <c r="VD2875" i="2" s="1"/>
  <c r="VC2862" i="2"/>
  <c r="VC2874" i="2" s="1"/>
  <c r="VD2861" i="2"/>
  <c r="VD2873" i="2" s="1"/>
  <c r="VD2864" i="2"/>
  <c r="VD2876" i="2" s="1"/>
  <c r="VC2863" i="2"/>
  <c r="VC2875" i="2" s="1"/>
  <c r="VD2862" i="2"/>
  <c r="VD2874" i="2" s="1"/>
  <c r="VC2861" i="2"/>
  <c r="VC2873" i="2" s="1"/>
  <c r="UY2864" i="2"/>
  <c r="UY2876" i="2" s="1"/>
  <c r="UZ2863" i="2"/>
  <c r="UZ2875" i="2" s="1"/>
  <c r="UY2862" i="2"/>
  <c r="UY2874" i="2" s="1"/>
  <c r="UZ2861" i="2"/>
  <c r="UZ2873" i="2" s="1"/>
  <c r="UZ2864" i="2"/>
  <c r="UZ2876" i="2" s="1"/>
  <c r="UY2863" i="2"/>
  <c r="UY2875" i="2" s="1"/>
  <c r="UZ2862" i="2"/>
  <c r="UZ2874" i="2" s="1"/>
  <c r="UY2861" i="2"/>
  <c r="UY2873" i="2" s="1"/>
  <c r="UW2864" i="2"/>
  <c r="UW2876" i="2" s="1"/>
  <c r="UX2863" i="2"/>
  <c r="UX2875" i="2" s="1"/>
  <c r="UW2862" i="2"/>
  <c r="UW2874" i="2" s="1"/>
  <c r="UX2861" i="2"/>
  <c r="UX2873" i="2" s="1"/>
  <c r="UX2864" i="2"/>
  <c r="UX2876" i="2" s="1"/>
  <c r="UW2863" i="2"/>
  <c r="UW2875" i="2" s="1"/>
  <c r="UX2862" i="2"/>
  <c r="UX2874" i="2" s="1"/>
  <c r="UW2861" i="2"/>
  <c r="UW2873" i="2" s="1"/>
  <c r="US2864" i="2"/>
  <c r="US2876" i="2" s="1"/>
  <c r="UT2863" i="2"/>
  <c r="UT2875" i="2" s="1"/>
  <c r="US2862" i="2"/>
  <c r="US2874" i="2" s="1"/>
  <c r="UT2861" i="2"/>
  <c r="UT2873" i="2" s="1"/>
  <c r="UT2864" i="2"/>
  <c r="UT2876" i="2" s="1"/>
  <c r="US2863" i="2"/>
  <c r="US2875" i="2" s="1"/>
  <c r="UT2862" i="2"/>
  <c r="UT2874" i="2" s="1"/>
  <c r="US2861" i="2"/>
  <c r="US2873" i="2" s="1"/>
  <c r="UQ2864" i="2"/>
  <c r="UQ2876" i="2" s="1"/>
  <c r="UR2863" i="2"/>
  <c r="UR2875" i="2" s="1"/>
  <c r="UQ2862" i="2"/>
  <c r="UQ2874" i="2" s="1"/>
  <c r="UR2861" i="2"/>
  <c r="UR2873" i="2" s="1"/>
  <c r="UR2864" i="2"/>
  <c r="UR2876" i="2" s="1"/>
  <c r="UQ2863" i="2"/>
  <c r="UQ2875" i="2" s="1"/>
  <c r="UR2862" i="2"/>
  <c r="UR2874" i="2" s="1"/>
  <c r="UQ2861" i="2"/>
  <c r="UQ2873" i="2" s="1"/>
  <c r="UM2864" i="2"/>
  <c r="UM2876" i="2" s="1"/>
  <c r="UN2863" i="2"/>
  <c r="UN2875" i="2" s="1"/>
  <c r="UM2862" i="2"/>
  <c r="UM2874" i="2" s="1"/>
  <c r="UN2861" i="2"/>
  <c r="UN2873" i="2" s="1"/>
  <c r="UN2864" i="2"/>
  <c r="UN2876" i="2" s="1"/>
  <c r="UM2863" i="2"/>
  <c r="UM2875" i="2" s="1"/>
  <c r="UN2862" i="2"/>
  <c r="UN2874" i="2" s="1"/>
  <c r="UM2861" i="2"/>
  <c r="UM2873" i="2" s="1"/>
  <c r="UK2864" i="2"/>
  <c r="UK2876" i="2" s="1"/>
  <c r="UL2863" i="2"/>
  <c r="UL2875" i="2" s="1"/>
  <c r="UK2862" i="2"/>
  <c r="UK2874" i="2" s="1"/>
  <c r="UL2861" i="2"/>
  <c r="UL2873" i="2" s="1"/>
  <c r="UL2864" i="2"/>
  <c r="UL2876" i="2" s="1"/>
  <c r="UK2863" i="2"/>
  <c r="UK2875" i="2" s="1"/>
  <c r="UL2862" i="2"/>
  <c r="UL2874" i="2" s="1"/>
  <c r="UK2861" i="2"/>
  <c r="UK2873" i="2" s="1"/>
  <c r="UG2864" i="2"/>
  <c r="UG2876" i="2" s="1"/>
  <c r="UH2863" i="2"/>
  <c r="UH2875" i="2" s="1"/>
  <c r="UG2862" i="2"/>
  <c r="UG2874" i="2" s="1"/>
  <c r="UH2861" i="2"/>
  <c r="UH2873" i="2" s="1"/>
  <c r="UH2864" i="2"/>
  <c r="UH2876" i="2" s="1"/>
  <c r="UG2863" i="2"/>
  <c r="UG2875" i="2" s="1"/>
  <c r="UH2862" i="2"/>
  <c r="UH2874" i="2" s="1"/>
  <c r="UG2861" i="2"/>
  <c r="UG2873" i="2" s="1"/>
  <c r="UE2864" i="2"/>
  <c r="UE2876" i="2" s="1"/>
  <c r="UF2863" i="2"/>
  <c r="UF2875" i="2" s="1"/>
  <c r="UE2862" i="2"/>
  <c r="UE2874" i="2" s="1"/>
  <c r="UF2861" i="2"/>
  <c r="UF2873" i="2" s="1"/>
  <c r="UF2864" i="2"/>
  <c r="UF2876" i="2" s="1"/>
  <c r="UE2863" i="2"/>
  <c r="UE2875" i="2" s="1"/>
  <c r="UF2862" i="2"/>
  <c r="UF2874" i="2" s="1"/>
  <c r="UE2861" i="2"/>
  <c r="UE2873" i="2" s="1"/>
  <c r="UA2864" i="2"/>
  <c r="UA2876" i="2" s="1"/>
  <c r="UB2863" i="2"/>
  <c r="UB2875" i="2" s="1"/>
  <c r="UA2862" i="2"/>
  <c r="UA2874" i="2" s="1"/>
  <c r="UB2861" i="2"/>
  <c r="UB2873" i="2" s="1"/>
  <c r="UB2864" i="2"/>
  <c r="UB2876" i="2" s="1"/>
  <c r="UA2863" i="2"/>
  <c r="UA2875" i="2" s="1"/>
  <c r="UB2862" i="2"/>
  <c r="UB2874" i="2" s="1"/>
  <c r="UA2861" i="2"/>
  <c r="UA2873" i="2" s="1"/>
  <c r="TY2864" i="2"/>
  <c r="TY2876" i="2" s="1"/>
  <c r="TZ2863" i="2"/>
  <c r="TZ2875" i="2" s="1"/>
  <c r="TY2862" i="2"/>
  <c r="TY2874" i="2" s="1"/>
  <c r="TZ2861" i="2"/>
  <c r="TZ2873" i="2" s="1"/>
  <c r="TZ2864" i="2"/>
  <c r="TZ2876" i="2" s="1"/>
  <c r="TY2863" i="2"/>
  <c r="TY2875" i="2" s="1"/>
  <c r="TZ2862" i="2"/>
  <c r="TZ2874" i="2" s="1"/>
  <c r="TY2861" i="2"/>
  <c r="TY2873" i="2" s="1"/>
  <c r="TU2864" i="2"/>
  <c r="TU2876" i="2" s="1"/>
  <c r="TV2863" i="2"/>
  <c r="TV2875" i="2" s="1"/>
  <c r="TU2862" i="2"/>
  <c r="TU2874" i="2" s="1"/>
  <c r="TV2861" i="2"/>
  <c r="TV2873" i="2" s="1"/>
  <c r="TV2864" i="2"/>
  <c r="TV2876" i="2" s="1"/>
  <c r="TU2863" i="2"/>
  <c r="TU2875" i="2" s="1"/>
  <c r="TV2862" i="2"/>
  <c r="TV2874" i="2" s="1"/>
  <c r="TU2861" i="2"/>
  <c r="TU2873" i="2" s="1"/>
  <c r="TS2864" i="2"/>
  <c r="TS2876" i="2" s="1"/>
  <c r="TT2863" i="2"/>
  <c r="TT2875" i="2" s="1"/>
  <c r="TS2862" i="2"/>
  <c r="TS2874" i="2" s="1"/>
  <c r="TT2861" i="2"/>
  <c r="TT2873" i="2" s="1"/>
  <c r="TT2864" i="2"/>
  <c r="TT2876" i="2" s="1"/>
  <c r="TS2863" i="2"/>
  <c r="TS2875" i="2" s="1"/>
  <c r="TT2862" i="2"/>
  <c r="TT2874" i="2" s="1"/>
  <c r="TS2861" i="2"/>
  <c r="TS2873" i="2" s="1"/>
  <c r="TO2864" i="2"/>
  <c r="TO2876" i="2" s="1"/>
  <c r="TP2863" i="2"/>
  <c r="TP2875" i="2" s="1"/>
  <c r="TO2862" i="2"/>
  <c r="TO2874" i="2" s="1"/>
  <c r="TP2861" i="2"/>
  <c r="TP2873" i="2" s="1"/>
  <c r="TP2864" i="2"/>
  <c r="TP2876" i="2" s="1"/>
  <c r="TO2863" i="2"/>
  <c r="TO2875" i="2" s="1"/>
  <c r="TP2862" i="2"/>
  <c r="TP2874" i="2" s="1"/>
  <c r="TO2861" i="2"/>
  <c r="TO2873" i="2" s="1"/>
  <c r="NZ2861" i="2"/>
  <c r="NZ2873" i="2" s="1"/>
  <c r="NU2864" i="2"/>
  <c r="NU2876" i="2" s="1"/>
  <c r="NU2863" i="2"/>
  <c r="NU2875" i="2" s="1"/>
  <c r="NS2862" i="2"/>
  <c r="NS2874" i="2" s="1"/>
  <c r="NS2861" i="2"/>
  <c r="NS2873" i="2" s="1"/>
  <c r="NP2861" i="2"/>
  <c r="NP2873" i="2" s="1"/>
  <c r="NN2863" i="2"/>
  <c r="NN2875" i="2" s="1"/>
  <c r="NM2861" i="2"/>
  <c r="NM2873" i="2" s="1"/>
  <c r="NI2863" i="2"/>
  <c r="NI2875" i="2" s="1"/>
  <c r="NH2864" i="2"/>
  <c r="NH2876" i="2" s="1"/>
  <c r="PX2861" i="2"/>
  <c r="PX2873" i="2" s="1"/>
  <c r="PU2862" i="2"/>
  <c r="PU2874" i="2" s="1"/>
  <c r="PR2863" i="2"/>
  <c r="PR2875" i="2" s="1"/>
  <c r="PO2864" i="2"/>
  <c r="PO2876" i="2" s="1"/>
  <c r="PO2861" i="2"/>
  <c r="PO2873" i="2" s="1"/>
  <c r="PL2862" i="2"/>
  <c r="PL2874" i="2" s="1"/>
  <c r="PI2863" i="2"/>
  <c r="PI2875" i="2" s="1"/>
  <c r="PF2861" i="2"/>
  <c r="PF2873" i="2" s="1"/>
  <c r="PC2862" i="2"/>
  <c r="PC2874" i="2" s="1"/>
  <c r="OZ2863" i="2"/>
  <c r="OZ2875" i="2" s="1"/>
  <c r="OW2864" i="2"/>
  <c r="OW2876" i="2" s="1"/>
  <c r="OW2861" i="2"/>
  <c r="OW2873" i="2" s="1"/>
  <c r="OS2863" i="2"/>
  <c r="OS2875" i="2" s="1"/>
  <c r="OR2864" i="2"/>
  <c r="OR2876" i="2" s="1"/>
  <c r="OM2862" i="2"/>
  <c r="OM2874" i="2" s="1"/>
  <c r="OL2863" i="2"/>
  <c r="OL2875" i="2" s="1"/>
  <c r="OK2861" i="2"/>
  <c r="OK2873" i="2" s="1"/>
  <c r="OH2862" i="2"/>
  <c r="OH2874" i="2" s="1"/>
  <c r="OE2863" i="2"/>
  <c r="OE2875" i="2" s="1"/>
  <c r="OB2864" i="2"/>
  <c r="OB2876" i="2" s="1"/>
  <c r="QS2864" i="2"/>
  <c r="QS2876" i="2" s="1"/>
  <c r="QT2863" i="2"/>
  <c r="QT2875" i="2" s="1"/>
  <c r="QS2862" i="2"/>
  <c r="QS2874" i="2" s="1"/>
  <c r="QT2861" i="2"/>
  <c r="QT2873" i="2" s="1"/>
  <c r="QT2864" i="2"/>
  <c r="QT2876" i="2" s="1"/>
  <c r="QS2863" i="2"/>
  <c r="QS2875" i="2" s="1"/>
  <c r="QS2884" i="2" s="1"/>
  <c r="QT2862" i="2"/>
  <c r="QT2874" i="2" s="1"/>
  <c r="QS2861" i="2"/>
  <c r="QS2873" i="2" s="1"/>
  <c r="QO2864" i="2"/>
  <c r="QO2876" i="2" s="1"/>
  <c r="QP2863" i="2"/>
  <c r="QP2875" i="2" s="1"/>
  <c r="QO2862" i="2"/>
  <c r="QO2874" i="2" s="1"/>
  <c r="QP2861" i="2"/>
  <c r="QP2873" i="2" s="1"/>
  <c r="QP2864" i="2"/>
  <c r="QP2876" i="2" s="1"/>
  <c r="QO2863" i="2"/>
  <c r="QO2875" i="2" s="1"/>
  <c r="QN2884" i="2" s="1"/>
  <c r="QP2862" i="2"/>
  <c r="QP2874" i="2" s="1"/>
  <c r="QO2861" i="2"/>
  <c r="QO2873" i="2" s="1"/>
  <c r="QM2864" i="2"/>
  <c r="QM2876" i="2" s="1"/>
  <c r="QN2863" i="2"/>
  <c r="QN2875" i="2" s="1"/>
  <c r="QM2862" i="2"/>
  <c r="QM2874" i="2" s="1"/>
  <c r="QN2861" i="2"/>
  <c r="QN2873" i="2" s="1"/>
  <c r="QN2864" i="2"/>
  <c r="QN2876" i="2" s="1"/>
  <c r="QM2863" i="2"/>
  <c r="QM2875" i="2" s="1"/>
  <c r="QM2884" i="2" s="1"/>
  <c r="QN2862" i="2"/>
  <c r="QN2874" i="2" s="1"/>
  <c r="QM2861" i="2"/>
  <c r="QM2873" i="2" s="1"/>
  <c r="QI2864" i="2"/>
  <c r="QI2876" i="2" s="1"/>
  <c r="QJ2863" i="2"/>
  <c r="QJ2875" i="2" s="1"/>
  <c r="QI2862" i="2"/>
  <c r="QI2874" i="2" s="1"/>
  <c r="QJ2861" i="2"/>
  <c r="QJ2873" i="2" s="1"/>
  <c r="QJ2864" i="2"/>
  <c r="QJ2876" i="2" s="1"/>
  <c r="QI2863" i="2"/>
  <c r="QI2875" i="2" s="1"/>
  <c r="QH2884" i="2" s="1"/>
  <c r="QJ2862" i="2"/>
  <c r="QJ2874" i="2" s="1"/>
  <c r="QI2861" i="2"/>
  <c r="QI2873" i="2" s="1"/>
  <c r="QG2864" i="2"/>
  <c r="QG2876" i="2" s="1"/>
  <c r="QH2863" i="2"/>
  <c r="QH2875" i="2" s="1"/>
  <c r="QG2862" i="2"/>
  <c r="QG2874" i="2" s="1"/>
  <c r="QH2861" i="2"/>
  <c r="QH2873" i="2" s="1"/>
  <c r="QH2864" i="2"/>
  <c r="QH2876" i="2" s="1"/>
  <c r="QG2863" i="2"/>
  <c r="QG2875" i="2" s="1"/>
  <c r="QG2884" i="2" s="1"/>
  <c r="QH2862" i="2"/>
  <c r="QH2874" i="2" s="1"/>
  <c r="QG2861" i="2"/>
  <c r="QG2873" i="2" s="1"/>
  <c r="QC2864" i="2"/>
  <c r="QC2876" i="2" s="1"/>
  <c r="QD2863" i="2"/>
  <c r="QD2875" i="2" s="1"/>
  <c r="QC2862" i="2"/>
  <c r="QC2874" i="2" s="1"/>
  <c r="QD2861" i="2"/>
  <c r="QD2873" i="2" s="1"/>
  <c r="QD2864" i="2"/>
  <c r="QD2876" i="2" s="1"/>
  <c r="QC2863" i="2"/>
  <c r="QC2875" i="2" s="1"/>
  <c r="QB2884" i="2" s="1"/>
  <c r="QD2862" i="2"/>
  <c r="QD2874" i="2" s="1"/>
  <c r="QC2861" i="2"/>
  <c r="QC2873" i="2" s="1"/>
  <c r="QA2864" i="2"/>
  <c r="QA2876" i="2" s="1"/>
  <c r="QB2863" i="2"/>
  <c r="QB2875" i="2" s="1"/>
  <c r="QA2862" i="2"/>
  <c r="QA2874" i="2" s="1"/>
  <c r="QB2861" i="2"/>
  <c r="QB2873" i="2" s="1"/>
  <c r="QB2864" i="2"/>
  <c r="QB2876" i="2" s="1"/>
  <c r="QA2863" i="2"/>
  <c r="QA2875" i="2" s="1"/>
  <c r="QA2884" i="2" s="1"/>
  <c r="QB2862" i="2"/>
  <c r="QB2874" i="2" s="1"/>
  <c r="QA2861" i="2"/>
  <c r="QA2873" i="2" s="1"/>
  <c r="SQ2864" i="2"/>
  <c r="SQ2876" i="2" s="1"/>
  <c r="SR2863" i="2"/>
  <c r="SR2875" i="2" s="1"/>
  <c r="SQ2862" i="2"/>
  <c r="SQ2874" i="2" s="1"/>
  <c r="SR2861" i="2"/>
  <c r="SR2873" i="2" s="1"/>
  <c r="SR2864" i="2"/>
  <c r="SR2876" i="2" s="1"/>
  <c r="SQ2863" i="2"/>
  <c r="SQ2875" i="2" s="1"/>
  <c r="SP2884" i="2" s="1"/>
  <c r="SR2862" i="2"/>
  <c r="SR2874" i="2" s="1"/>
  <c r="SQ2861" i="2"/>
  <c r="SQ2873" i="2" s="1"/>
  <c r="SO2864" i="2"/>
  <c r="SO2876" i="2" s="1"/>
  <c r="SP2863" i="2"/>
  <c r="SP2875" i="2" s="1"/>
  <c r="SO2862" i="2"/>
  <c r="SO2874" i="2" s="1"/>
  <c r="SP2861" i="2"/>
  <c r="SP2873" i="2" s="1"/>
  <c r="SP2864" i="2"/>
  <c r="SP2876" i="2" s="1"/>
  <c r="SO2863" i="2"/>
  <c r="SO2875" i="2" s="1"/>
  <c r="SO2884" i="2" s="1"/>
  <c r="SP2862" i="2"/>
  <c r="SP2874" i="2" s="1"/>
  <c r="SO2861" i="2"/>
  <c r="SO2873" i="2" s="1"/>
  <c r="SK2864" i="2"/>
  <c r="SK2876" i="2" s="1"/>
  <c r="SL2863" i="2"/>
  <c r="SL2875" i="2" s="1"/>
  <c r="SK2862" i="2"/>
  <c r="SK2874" i="2" s="1"/>
  <c r="SL2861" i="2"/>
  <c r="SL2873" i="2" s="1"/>
  <c r="SL2864" i="2"/>
  <c r="SL2876" i="2" s="1"/>
  <c r="SK2863" i="2"/>
  <c r="SK2875" i="2" s="1"/>
  <c r="SJ2884" i="2" s="1"/>
  <c r="SL2862" i="2"/>
  <c r="SL2874" i="2" s="1"/>
  <c r="SK2861" i="2"/>
  <c r="SK2873" i="2" s="1"/>
  <c r="SI2864" i="2"/>
  <c r="SI2876" i="2" s="1"/>
  <c r="SJ2863" i="2"/>
  <c r="SJ2875" i="2" s="1"/>
  <c r="SI2862" i="2"/>
  <c r="SI2874" i="2" s="1"/>
  <c r="SJ2861" i="2"/>
  <c r="SJ2873" i="2" s="1"/>
  <c r="SJ2864" i="2"/>
  <c r="SJ2876" i="2" s="1"/>
  <c r="SI2863" i="2"/>
  <c r="SI2875" i="2" s="1"/>
  <c r="SI2884" i="2" s="1"/>
  <c r="SJ2862" i="2"/>
  <c r="SJ2874" i="2" s="1"/>
  <c r="SI2861" i="2"/>
  <c r="SI2873" i="2" s="1"/>
  <c r="SE2864" i="2"/>
  <c r="SE2876" i="2" s="1"/>
  <c r="SF2863" i="2"/>
  <c r="SF2875" i="2" s="1"/>
  <c r="SE2862" i="2"/>
  <c r="SE2874" i="2" s="1"/>
  <c r="SF2861" i="2"/>
  <c r="SF2873" i="2" s="1"/>
  <c r="SF2864" i="2"/>
  <c r="SF2876" i="2" s="1"/>
  <c r="SE2863" i="2"/>
  <c r="SE2875" i="2" s="1"/>
  <c r="SD2884" i="2" s="1"/>
  <c r="SF2862" i="2"/>
  <c r="SF2874" i="2" s="1"/>
  <c r="SE2861" i="2"/>
  <c r="SE2873" i="2" s="1"/>
  <c r="SC2864" i="2"/>
  <c r="SC2876" i="2" s="1"/>
  <c r="SD2863" i="2"/>
  <c r="SD2875" i="2" s="1"/>
  <c r="SC2862" i="2"/>
  <c r="SC2874" i="2" s="1"/>
  <c r="SD2861" i="2"/>
  <c r="SD2873" i="2" s="1"/>
  <c r="SD2864" i="2"/>
  <c r="SD2876" i="2" s="1"/>
  <c r="SC2863" i="2"/>
  <c r="SC2875" i="2" s="1"/>
  <c r="SC2884" i="2" s="1"/>
  <c r="SD2862" i="2"/>
  <c r="SD2874" i="2" s="1"/>
  <c r="SC2861" i="2"/>
  <c r="SC2873" i="2" s="1"/>
  <c r="RY2864" i="2"/>
  <c r="RY2876" i="2" s="1"/>
  <c r="RZ2863" i="2"/>
  <c r="RZ2875" i="2" s="1"/>
  <c r="RY2862" i="2"/>
  <c r="RY2874" i="2" s="1"/>
  <c r="RZ2861" i="2"/>
  <c r="RZ2873" i="2" s="1"/>
  <c r="RZ2864" i="2"/>
  <c r="RZ2876" i="2" s="1"/>
  <c r="RY2863" i="2"/>
  <c r="RY2875" i="2" s="1"/>
  <c r="RX2884" i="2" s="1"/>
  <c r="RZ2862" i="2"/>
  <c r="RZ2874" i="2" s="1"/>
  <c r="RY2861" i="2"/>
  <c r="RY2873" i="2" s="1"/>
  <c r="RW2864" i="2"/>
  <c r="RW2876" i="2" s="1"/>
  <c r="RX2863" i="2"/>
  <c r="RX2875" i="2" s="1"/>
  <c r="RW2862" i="2"/>
  <c r="RW2874" i="2" s="1"/>
  <c r="RX2861" i="2"/>
  <c r="RX2873" i="2" s="1"/>
  <c r="RX2864" i="2"/>
  <c r="RX2876" i="2" s="1"/>
  <c r="RW2863" i="2"/>
  <c r="RW2875" i="2" s="1"/>
  <c r="RW2884" i="2" s="1"/>
  <c r="RX2862" i="2"/>
  <c r="RX2874" i="2" s="1"/>
  <c r="RW2861" i="2"/>
  <c r="RW2873" i="2" s="1"/>
  <c r="RS2864" i="2"/>
  <c r="RS2876" i="2" s="1"/>
  <c r="RT2863" i="2"/>
  <c r="RT2875" i="2" s="1"/>
  <c r="RS2862" i="2"/>
  <c r="RS2874" i="2" s="1"/>
  <c r="RT2861" i="2"/>
  <c r="RT2873" i="2" s="1"/>
  <c r="RT2864" i="2"/>
  <c r="RT2876" i="2" s="1"/>
  <c r="RS2863" i="2"/>
  <c r="RS2875" i="2" s="1"/>
  <c r="RR2884" i="2" s="1"/>
  <c r="RT2862" i="2"/>
  <c r="RT2874" i="2" s="1"/>
  <c r="RS2861" i="2"/>
  <c r="RS2873" i="2" s="1"/>
  <c r="RQ2864" i="2"/>
  <c r="RQ2876" i="2" s="1"/>
  <c r="RR2863" i="2"/>
  <c r="RR2875" i="2" s="1"/>
  <c r="RQ2862" i="2"/>
  <c r="RQ2874" i="2" s="1"/>
  <c r="RR2861" i="2"/>
  <c r="RR2873" i="2" s="1"/>
  <c r="RR2864" i="2"/>
  <c r="RR2876" i="2" s="1"/>
  <c r="RQ2863" i="2"/>
  <c r="RQ2875" i="2" s="1"/>
  <c r="RQ2884" i="2" s="1"/>
  <c r="RR2862" i="2"/>
  <c r="RR2874" i="2" s="1"/>
  <c r="RQ2861" i="2"/>
  <c r="RQ2873" i="2" s="1"/>
  <c r="RM2864" i="2"/>
  <c r="RM2876" i="2" s="1"/>
  <c r="RN2863" i="2"/>
  <c r="RN2875" i="2" s="1"/>
  <c r="RM2862" i="2"/>
  <c r="RM2874" i="2" s="1"/>
  <c r="RN2861" i="2"/>
  <c r="RN2873" i="2" s="1"/>
  <c r="RN2864" i="2"/>
  <c r="RN2876" i="2" s="1"/>
  <c r="RM2863" i="2"/>
  <c r="RM2875" i="2" s="1"/>
  <c r="RL2884" i="2" s="1"/>
  <c r="RN2862" i="2"/>
  <c r="RN2874" i="2" s="1"/>
  <c r="RM2861" i="2"/>
  <c r="RM2873" i="2" s="1"/>
  <c r="RK2864" i="2"/>
  <c r="RK2876" i="2" s="1"/>
  <c r="RL2863" i="2"/>
  <c r="RL2875" i="2" s="1"/>
  <c r="RK2862" i="2"/>
  <c r="RK2874" i="2" s="1"/>
  <c r="RL2861" i="2"/>
  <c r="RL2873" i="2" s="1"/>
  <c r="RL2864" i="2"/>
  <c r="RL2876" i="2" s="1"/>
  <c r="RK2863" i="2"/>
  <c r="RK2875" i="2" s="1"/>
  <c r="RK2884" i="2" s="1"/>
  <c r="RL2862" i="2"/>
  <c r="RL2874" i="2" s="1"/>
  <c r="RK2861" i="2"/>
  <c r="RK2873" i="2" s="1"/>
  <c r="RG2864" i="2"/>
  <c r="RG2876" i="2" s="1"/>
  <c r="RH2863" i="2"/>
  <c r="RH2875" i="2" s="1"/>
  <c r="RG2862" i="2"/>
  <c r="RG2874" i="2" s="1"/>
  <c r="RH2861" i="2"/>
  <c r="RH2873" i="2" s="1"/>
  <c r="RH2864" i="2"/>
  <c r="RH2876" i="2" s="1"/>
  <c r="RG2863" i="2"/>
  <c r="RG2875" i="2" s="1"/>
  <c r="RF2884" i="2" s="1"/>
  <c r="RH2862" i="2"/>
  <c r="RH2874" i="2" s="1"/>
  <c r="RG2861" i="2"/>
  <c r="RG2873" i="2" s="1"/>
  <c r="RE2864" i="2"/>
  <c r="RE2876" i="2" s="1"/>
  <c r="RF2863" i="2"/>
  <c r="RF2875" i="2" s="1"/>
  <c r="RE2862" i="2"/>
  <c r="RE2874" i="2" s="1"/>
  <c r="RF2861" i="2"/>
  <c r="RF2873" i="2" s="1"/>
  <c r="RF2864" i="2"/>
  <c r="RF2876" i="2" s="1"/>
  <c r="RE2863" i="2"/>
  <c r="RE2875" i="2" s="1"/>
  <c r="RE2884" i="2" s="1"/>
  <c r="RF2862" i="2"/>
  <c r="RF2874" i="2" s="1"/>
  <c r="RE2861" i="2"/>
  <c r="RE2873" i="2" s="1"/>
  <c r="RA2864" i="2"/>
  <c r="RA2876" i="2" s="1"/>
  <c r="RB2863" i="2"/>
  <c r="RB2875" i="2" s="1"/>
  <c r="RA2862" i="2"/>
  <c r="RA2874" i="2" s="1"/>
  <c r="RB2861" i="2"/>
  <c r="RB2873" i="2" s="1"/>
  <c r="RB2864" i="2"/>
  <c r="RB2876" i="2" s="1"/>
  <c r="RA2863" i="2"/>
  <c r="RA2875" i="2" s="1"/>
  <c r="QZ2884" i="2" s="1"/>
  <c r="RB2862" i="2"/>
  <c r="RB2874" i="2" s="1"/>
  <c r="RA2861" i="2"/>
  <c r="RA2873" i="2" s="1"/>
  <c r="QY2864" i="2"/>
  <c r="QY2876" i="2" s="1"/>
  <c r="QZ2863" i="2"/>
  <c r="QZ2875" i="2" s="1"/>
  <c r="QY2862" i="2"/>
  <c r="QY2874" i="2" s="1"/>
  <c r="QZ2861" i="2"/>
  <c r="QZ2873" i="2" s="1"/>
  <c r="QZ2864" i="2"/>
  <c r="QZ2876" i="2" s="1"/>
  <c r="QY2863" i="2"/>
  <c r="QY2875" i="2" s="1"/>
  <c r="QY2884" i="2" s="1"/>
  <c r="QZ2862" i="2"/>
  <c r="QZ2874" i="2" s="1"/>
  <c r="QY2861" i="2"/>
  <c r="QY2873" i="2" s="1"/>
  <c r="QU2864" i="2"/>
  <c r="QU2876" i="2" s="1"/>
  <c r="QV2863" i="2"/>
  <c r="QV2875" i="2" s="1"/>
  <c r="QU2862" i="2"/>
  <c r="QU2874" i="2" s="1"/>
  <c r="QV2861" i="2"/>
  <c r="QV2873" i="2" s="1"/>
  <c r="QV2864" i="2"/>
  <c r="QV2876" i="2" s="1"/>
  <c r="QU2863" i="2"/>
  <c r="QU2875" i="2" s="1"/>
  <c r="QT2884" i="2" s="1"/>
  <c r="QV2862" i="2"/>
  <c r="QV2874" i="2" s="1"/>
  <c r="QU2861" i="2"/>
  <c r="QU2873" i="2" s="1"/>
  <c r="NY2862" i="2"/>
  <c r="NY2874" i="2" s="1"/>
  <c r="NY2861" i="2"/>
  <c r="NY2873" i="2" s="1"/>
  <c r="NV2864" i="2"/>
  <c r="NV2876" i="2" s="1"/>
  <c r="NT2863" i="2"/>
  <c r="NT2875" i="2" s="1"/>
  <c r="NO2864" i="2"/>
  <c r="NO2876" i="2" s="1"/>
  <c r="NP2862" i="2"/>
  <c r="NP2874" i="2" s="1"/>
  <c r="NN2861" i="2"/>
  <c r="NN2873" i="2" s="1"/>
  <c r="NJ2863" i="2"/>
  <c r="NJ2875" i="2" s="1"/>
  <c r="NG2864" i="2"/>
  <c r="NG2876" i="2" s="1"/>
  <c r="NH2862" i="2"/>
  <c r="NH2874" i="2" s="1"/>
  <c r="PX2864" i="2"/>
  <c r="PX2876" i="2" s="1"/>
  <c r="PV2863" i="2"/>
  <c r="PV2875" i="2" s="1"/>
  <c r="PQ2864" i="2"/>
  <c r="PQ2876" i="2" s="1"/>
  <c r="PQ2861" i="2"/>
  <c r="PQ2873" i="2" s="1"/>
  <c r="PP2862" i="2"/>
  <c r="PP2874" i="2" s="1"/>
  <c r="PK2863" i="2"/>
  <c r="PK2875" i="2" s="1"/>
  <c r="PJ2861" i="2"/>
  <c r="PJ2873" i="2" s="1"/>
  <c r="PE2862" i="2"/>
  <c r="PE2874" i="2" s="1"/>
  <c r="PD2863" i="2"/>
  <c r="PD2875" i="2" s="1"/>
  <c r="OY2864" i="2"/>
  <c r="OY2876" i="2" s="1"/>
  <c r="OY2861" i="2"/>
  <c r="OY2873" i="2" s="1"/>
  <c r="OW2863" i="2"/>
  <c r="OW2875" i="2" s="1"/>
  <c r="OW2884" i="2" s="1"/>
  <c r="OT2864" i="2"/>
  <c r="OT2876" i="2" s="1"/>
  <c r="OR2861" i="2"/>
  <c r="OR2873" i="2" s="1"/>
  <c r="ON2861" i="2"/>
  <c r="ON2873" i="2" s="1"/>
  <c r="OK2862" i="2"/>
  <c r="OK2874" i="2" s="1"/>
  <c r="OG2864" i="2"/>
  <c r="OG2876" i="2" s="1"/>
  <c r="OG2861" i="2"/>
  <c r="OG2873" i="2" s="1"/>
  <c r="OF2862" i="2"/>
  <c r="OF2874" i="2" s="1"/>
  <c r="OA2863" i="2"/>
  <c r="OA2875" i="2" s="1"/>
  <c r="KS2868" i="2"/>
  <c r="KS2880" i="2" s="1"/>
  <c r="KS2867" i="2"/>
  <c r="KS2879" i="2" s="1"/>
  <c r="KS2866" i="2"/>
  <c r="KS2878" i="2" s="1"/>
  <c r="KT2865" i="2"/>
  <c r="KT2877" i="2" s="1"/>
  <c r="KT2868" i="2"/>
  <c r="KT2880" i="2" s="1"/>
  <c r="KT2867" i="2"/>
  <c r="KT2879" i="2" s="1"/>
  <c r="KT2866" i="2"/>
  <c r="KT2878" i="2" s="1"/>
  <c r="KS2865" i="2"/>
  <c r="KS2877" i="2" s="1"/>
  <c r="KS2885" i="2" s="1"/>
  <c r="KO2868" i="2"/>
  <c r="KO2880" i="2" s="1"/>
  <c r="KO2867" i="2"/>
  <c r="KO2879" i="2" s="1"/>
  <c r="KO2866" i="2"/>
  <c r="KO2878" i="2" s="1"/>
  <c r="KP2865" i="2"/>
  <c r="KP2877" i="2" s="1"/>
  <c r="KP2868" i="2"/>
  <c r="KP2880" i="2" s="1"/>
  <c r="KP2867" i="2"/>
  <c r="KP2879" i="2" s="1"/>
  <c r="KP2866" i="2"/>
  <c r="KP2878" i="2" s="1"/>
  <c r="KO2865" i="2"/>
  <c r="KO2877" i="2" s="1"/>
  <c r="KN2885" i="2" s="1"/>
  <c r="KM2868" i="2"/>
  <c r="KM2880" i="2" s="1"/>
  <c r="KM2867" i="2"/>
  <c r="KM2879" i="2" s="1"/>
  <c r="KM2866" i="2"/>
  <c r="KM2878" i="2" s="1"/>
  <c r="KN2865" i="2"/>
  <c r="KN2877" i="2" s="1"/>
  <c r="KN2868" i="2"/>
  <c r="KN2880" i="2" s="1"/>
  <c r="KN2867" i="2"/>
  <c r="KN2879" i="2" s="1"/>
  <c r="KN2866" i="2"/>
  <c r="KN2878" i="2" s="1"/>
  <c r="KM2865" i="2"/>
  <c r="KM2877" i="2" s="1"/>
  <c r="KM2885" i="2" s="1"/>
  <c r="NC2868" i="2"/>
  <c r="NC2880" i="2" s="1"/>
  <c r="NC2867" i="2"/>
  <c r="NC2879" i="2" s="1"/>
  <c r="NC2866" i="2"/>
  <c r="NC2878" i="2" s="1"/>
  <c r="ND2865" i="2"/>
  <c r="ND2877" i="2" s="1"/>
  <c r="ND2868" i="2"/>
  <c r="ND2880" i="2" s="1"/>
  <c r="ND2867" i="2"/>
  <c r="ND2879" i="2" s="1"/>
  <c r="ND2866" i="2"/>
  <c r="ND2878" i="2" s="1"/>
  <c r="NC2865" i="2"/>
  <c r="NC2877" i="2" s="1"/>
  <c r="NB2885" i="2" s="1"/>
  <c r="NA2868" i="2"/>
  <c r="NA2880" i="2" s="1"/>
  <c r="NA2867" i="2"/>
  <c r="NA2879" i="2" s="1"/>
  <c r="NA2866" i="2"/>
  <c r="NA2878" i="2" s="1"/>
  <c r="NB2865" i="2"/>
  <c r="NB2877" i="2" s="1"/>
  <c r="NB2868" i="2"/>
  <c r="NB2880" i="2" s="1"/>
  <c r="NB2867" i="2"/>
  <c r="NB2879" i="2" s="1"/>
  <c r="NB2866" i="2"/>
  <c r="NB2878" i="2" s="1"/>
  <c r="NA2865" i="2"/>
  <c r="NA2877" i="2" s="1"/>
  <c r="NA2885" i="2" s="1"/>
  <c r="MW2868" i="2"/>
  <c r="MW2880" i="2" s="1"/>
  <c r="MW2867" i="2"/>
  <c r="MW2879" i="2" s="1"/>
  <c r="MW2866" i="2"/>
  <c r="MW2878" i="2" s="1"/>
  <c r="MX2865" i="2"/>
  <c r="MX2877" i="2" s="1"/>
  <c r="MX2868" i="2"/>
  <c r="MX2880" i="2" s="1"/>
  <c r="MX2867" i="2"/>
  <c r="MX2879" i="2" s="1"/>
  <c r="MX2866" i="2"/>
  <c r="MX2878" i="2" s="1"/>
  <c r="MW2865" i="2"/>
  <c r="MW2877" i="2" s="1"/>
  <c r="MV2885" i="2" s="1"/>
  <c r="MU2868" i="2"/>
  <c r="MU2880" i="2" s="1"/>
  <c r="MU2867" i="2"/>
  <c r="MU2879" i="2" s="1"/>
  <c r="MU2866" i="2"/>
  <c r="MU2878" i="2" s="1"/>
  <c r="MV2865" i="2"/>
  <c r="MV2877" i="2" s="1"/>
  <c r="MV2868" i="2"/>
  <c r="MV2880" i="2" s="1"/>
  <c r="MV2867" i="2"/>
  <c r="MV2879" i="2" s="1"/>
  <c r="MV2866" i="2"/>
  <c r="MV2878" i="2" s="1"/>
  <c r="MU2865" i="2"/>
  <c r="MU2877" i="2" s="1"/>
  <c r="MU2885" i="2" s="1"/>
  <c r="MQ2868" i="2"/>
  <c r="MQ2880" i="2" s="1"/>
  <c r="MQ2867" i="2"/>
  <c r="MQ2879" i="2" s="1"/>
  <c r="MQ2866" i="2"/>
  <c r="MQ2878" i="2" s="1"/>
  <c r="MR2865" i="2"/>
  <c r="MR2877" i="2" s="1"/>
  <c r="MR2868" i="2"/>
  <c r="MR2880" i="2" s="1"/>
  <c r="MR2867" i="2"/>
  <c r="MR2879" i="2" s="1"/>
  <c r="MR2866" i="2"/>
  <c r="MR2878" i="2" s="1"/>
  <c r="MQ2865" i="2"/>
  <c r="MQ2877" i="2" s="1"/>
  <c r="MP2885" i="2" s="1"/>
  <c r="MO2868" i="2"/>
  <c r="MO2880" i="2" s="1"/>
  <c r="MO2867" i="2"/>
  <c r="MO2879" i="2" s="1"/>
  <c r="MO2866" i="2"/>
  <c r="MO2878" i="2" s="1"/>
  <c r="MP2865" i="2"/>
  <c r="MP2877" i="2" s="1"/>
  <c r="MP2868" i="2"/>
  <c r="MP2880" i="2" s="1"/>
  <c r="MP2867" i="2"/>
  <c r="MP2879" i="2" s="1"/>
  <c r="MP2866" i="2"/>
  <c r="MP2878" i="2" s="1"/>
  <c r="MO2865" i="2"/>
  <c r="MO2877" i="2" s="1"/>
  <c r="MO2885" i="2" s="1"/>
  <c r="MK2868" i="2"/>
  <c r="MK2880" i="2" s="1"/>
  <c r="MK2867" i="2"/>
  <c r="MK2879" i="2" s="1"/>
  <c r="MK2866" i="2"/>
  <c r="MK2878" i="2" s="1"/>
  <c r="ML2865" i="2"/>
  <c r="ML2877" i="2" s="1"/>
  <c r="ML2868" i="2"/>
  <c r="ML2880" i="2" s="1"/>
  <c r="ML2867" i="2"/>
  <c r="ML2879" i="2" s="1"/>
  <c r="ML2866" i="2"/>
  <c r="ML2878" i="2" s="1"/>
  <c r="MK2865" i="2"/>
  <c r="MK2877" i="2" s="1"/>
  <c r="MJ2885" i="2" s="1"/>
  <c r="MI2868" i="2"/>
  <c r="MI2880" i="2" s="1"/>
  <c r="MI2867" i="2"/>
  <c r="MI2879" i="2" s="1"/>
  <c r="MI2866" i="2"/>
  <c r="MI2878" i="2" s="1"/>
  <c r="MJ2865" i="2"/>
  <c r="MJ2877" i="2" s="1"/>
  <c r="MJ2868" i="2"/>
  <c r="MJ2880" i="2" s="1"/>
  <c r="MJ2867" i="2"/>
  <c r="MJ2879" i="2" s="1"/>
  <c r="MJ2866" i="2"/>
  <c r="MJ2878" i="2" s="1"/>
  <c r="MI2865" i="2"/>
  <c r="MI2877" i="2" s="1"/>
  <c r="MI2885" i="2" s="1"/>
  <c r="ME2868" i="2"/>
  <c r="ME2880" i="2" s="1"/>
  <c r="ME2867" i="2"/>
  <c r="ME2879" i="2" s="1"/>
  <c r="ME2866" i="2"/>
  <c r="ME2878" i="2" s="1"/>
  <c r="MF2865" i="2"/>
  <c r="MF2877" i="2" s="1"/>
  <c r="MF2868" i="2"/>
  <c r="MF2880" i="2" s="1"/>
  <c r="MF2867" i="2"/>
  <c r="MF2879" i="2" s="1"/>
  <c r="MF2866" i="2"/>
  <c r="MF2878" i="2" s="1"/>
  <c r="ME2865" i="2"/>
  <c r="ME2877" i="2" s="1"/>
  <c r="MD2885" i="2" s="1"/>
  <c r="MC2868" i="2"/>
  <c r="MC2880" i="2" s="1"/>
  <c r="MC2867" i="2"/>
  <c r="MC2879" i="2" s="1"/>
  <c r="MC2866" i="2"/>
  <c r="MC2878" i="2" s="1"/>
  <c r="MD2865" i="2"/>
  <c r="MD2877" i="2" s="1"/>
  <c r="MD2868" i="2"/>
  <c r="MD2880" i="2" s="1"/>
  <c r="MD2867" i="2"/>
  <c r="MD2879" i="2" s="1"/>
  <c r="MD2866" i="2"/>
  <c r="MD2878" i="2" s="1"/>
  <c r="MC2865" i="2"/>
  <c r="MC2877" i="2" s="1"/>
  <c r="MC2885" i="2" s="1"/>
  <c r="LY2868" i="2"/>
  <c r="LY2880" i="2" s="1"/>
  <c r="LY2867" i="2"/>
  <c r="LY2879" i="2" s="1"/>
  <c r="LY2866" i="2"/>
  <c r="LY2878" i="2" s="1"/>
  <c r="LZ2865" i="2"/>
  <c r="LZ2877" i="2" s="1"/>
  <c r="LZ2868" i="2"/>
  <c r="LZ2880" i="2" s="1"/>
  <c r="LZ2867" i="2"/>
  <c r="LZ2879" i="2" s="1"/>
  <c r="LZ2866" i="2"/>
  <c r="LZ2878" i="2" s="1"/>
  <c r="LY2865" i="2"/>
  <c r="LY2877" i="2" s="1"/>
  <c r="LX2885" i="2" s="1"/>
  <c r="LW2868" i="2"/>
  <c r="LW2880" i="2" s="1"/>
  <c r="LW2867" i="2"/>
  <c r="LW2879" i="2" s="1"/>
  <c r="LW2866" i="2"/>
  <c r="LW2878" i="2" s="1"/>
  <c r="LX2865" i="2"/>
  <c r="LX2877" i="2" s="1"/>
  <c r="LX2868" i="2"/>
  <c r="LX2880" i="2" s="1"/>
  <c r="LX2867" i="2"/>
  <c r="LX2879" i="2" s="1"/>
  <c r="LX2866" i="2"/>
  <c r="LX2878" i="2" s="1"/>
  <c r="LW2865" i="2"/>
  <c r="LW2877" i="2" s="1"/>
  <c r="LW2885" i="2" s="1"/>
  <c r="LS2868" i="2"/>
  <c r="LS2880" i="2" s="1"/>
  <c r="LS2867" i="2"/>
  <c r="LS2879" i="2" s="1"/>
  <c r="LS2866" i="2"/>
  <c r="LS2878" i="2" s="1"/>
  <c r="LT2865" i="2"/>
  <c r="LT2877" i="2" s="1"/>
  <c r="LT2868" i="2"/>
  <c r="LT2880" i="2" s="1"/>
  <c r="LT2867" i="2"/>
  <c r="LT2879" i="2" s="1"/>
  <c r="LT2866" i="2"/>
  <c r="LT2878" i="2" s="1"/>
  <c r="LS2865" i="2"/>
  <c r="LS2877" i="2" s="1"/>
  <c r="LR2885" i="2" s="1"/>
  <c r="LQ2868" i="2"/>
  <c r="LQ2880" i="2" s="1"/>
  <c r="LQ2867" i="2"/>
  <c r="LQ2879" i="2" s="1"/>
  <c r="LQ2866" i="2"/>
  <c r="LQ2878" i="2" s="1"/>
  <c r="LR2865" i="2"/>
  <c r="LR2877" i="2" s="1"/>
  <c r="LR2868" i="2"/>
  <c r="LR2880" i="2" s="1"/>
  <c r="LR2867" i="2"/>
  <c r="LR2879" i="2" s="1"/>
  <c r="LR2866" i="2"/>
  <c r="LR2878" i="2" s="1"/>
  <c r="LQ2865" i="2"/>
  <c r="LQ2877" i="2" s="1"/>
  <c r="LQ2885" i="2" s="1"/>
  <c r="LM2868" i="2"/>
  <c r="LM2880" i="2" s="1"/>
  <c r="LM2867" i="2"/>
  <c r="LM2879" i="2" s="1"/>
  <c r="LM2866" i="2"/>
  <c r="LM2878" i="2" s="1"/>
  <c r="LN2865" i="2"/>
  <c r="LN2877" i="2" s="1"/>
  <c r="LN2868" i="2"/>
  <c r="LN2880" i="2" s="1"/>
  <c r="LN2867" i="2"/>
  <c r="LN2879" i="2" s="1"/>
  <c r="LN2866" i="2"/>
  <c r="LN2878" i="2" s="1"/>
  <c r="LM2865" i="2"/>
  <c r="LM2877" i="2" s="1"/>
  <c r="LL2885" i="2" s="1"/>
  <c r="LK2868" i="2"/>
  <c r="LK2880" i="2" s="1"/>
  <c r="LK2867" i="2"/>
  <c r="LK2879" i="2" s="1"/>
  <c r="LK2866" i="2"/>
  <c r="LK2878" i="2" s="1"/>
  <c r="LL2865" i="2"/>
  <c r="LL2877" i="2" s="1"/>
  <c r="LL2868" i="2"/>
  <c r="LL2880" i="2" s="1"/>
  <c r="LL2867" i="2"/>
  <c r="LL2879" i="2" s="1"/>
  <c r="LL2866" i="2"/>
  <c r="LL2878" i="2" s="1"/>
  <c r="LK2865" i="2"/>
  <c r="LK2877" i="2" s="1"/>
  <c r="LK2885" i="2" s="1"/>
  <c r="LG2868" i="2"/>
  <c r="LG2880" i="2" s="1"/>
  <c r="LG2867" i="2"/>
  <c r="LG2879" i="2" s="1"/>
  <c r="LG2866" i="2"/>
  <c r="LG2878" i="2" s="1"/>
  <c r="LH2865" i="2"/>
  <c r="LH2877" i="2" s="1"/>
  <c r="LH2868" i="2"/>
  <c r="LH2880" i="2" s="1"/>
  <c r="LH2867" i="2"/>
  <c r="LH2879" i="2" s="1"/>
  <c r="LH2866" i="2"/>
  <c r="LH2878" i="2" s="1"/>
  <c r="LG2865" i="2"/>
  <c r="LG2877" i="2" s="1"/>
  <c r="LF2885" i="2" s="1"/>
  <c r="LE2868" i="2"/>
  <c r="LE2880" i="2" s="1"/>
  <c r="LE2867" i="2"/>
  <c r="LE2879" i="2" s="1"/>
  <c r="LE2866" i="2"/>
  <c r="LE2878" i="2" s="1"/>
  <c r="LF2865" i="2"/>
  <c r="LF2877" i="2" s="1"/>
  <c r="LF2868" i="2"/>
  <c r="LF2880" i="2" s="1"/>
  <c r="LF2867" i="2"/>
  <c r="LF2879" i="2" s="1"/>
  <c r="LF2866" i="2"/>
  <c r="LF2878" i="2" s="1"/>
  <c r="LE2865" i="2"/>
  <c r="LE2877" i="2" s="1"/>
  <c r="LE2885" i="2" s="1"/>
  <c r="LA2868" i="2"/>
  <c r="LA2880" i="2" s="1"/>
  <c r="LA2867" i="2"/>
  <c r="LA2879" i="2" s="1"/>
  <c r="LA2866" i="2"/>
  <c r="LA2878" i="2" s="1"/>
  <c r="LB2865" i="2"/>
  <c r="LB2877" i="2" s="1"/>
  <c r="LB2868" i="2"/>
  <c r="LB2880" i="2" s="1"/>
  <c r="LB2867" i="2"/>
  <c r="LB2879" i="2" s="1"/>
  <c r="LB2866" i="2"/>
  <c r="LB2878" i="2" s="1"/>
  <c r="LA2865" i="2"/>
  <c r="LA2877" i="2" s="1"/>
  <c r="KZ2885" i="2" s="1"/>
  <c r="KY2868" i="2"/>
  <c r="KY2880" i="2" s="1"/>
  <c r="KY2867" i="2"/>
  <c r="KY2879" i="2" s="1"/>
  <c r="KY2866" i="2"/>
  <c r="KY2878" i="2" s="1"/>
  <c r="KZ2865" i="2"/>
  <c r="KZ2877" i="2" s="1"/>
  <c r="KZ2868" i="2"/>
  <c r="KZ2880" i="2" s="1"/>
  <c r="KZ2867" i="2"/>
  <c r="KZ2879" i="2" s="1"/>
  <c r="KZ2866" i="2"/>
  <c r="KZ2878" i="2" s="1"/>
  <c r="KY2865" i="2"/>
  <c r="KY2877" i="2" s="1"/>
  <c r="KY2885" i="2" s="1"/>
  <c r="KU2868" i="2"/>
  <c r="KU2880" i="2" s="1"/>
  <c r="KU2867" i="2"/>
  <c r="KU2879" i="2" s="1"/>
  <c r="KU2866" i="2"/>
  <c r="KU2878" i="2" s="1"/>
  <c r="KV2865" i="2"/>
  <c r="KV2877" i="2" s="1"/>
  <c r="KV2868" i="2"/>
  <c r="KV2880" i="2" s="1"/>
  <c r="KV2867" i="2"/>
  <c r="KV2879" i="2" s="1"/>
  <c r="KV2866" i="2"/>
  <c r="KV2878" i="2" s="1"/>
  <c r="KU2865" i="2"/>
  <c r="KU2877" i="2" s="1"/>
  <c r="KT2885" i="2" s="1"/>
  <c r="IR2865" i="2"/>
  <c r="IR2877" i="2" s="1"/>
  <c r="IQ2865" i="2"/>
  <c r="IQ2877" i="2" s="1"/>
  <c r="IM2867" i="2"/>
  <c r="IM2879" i="2" s="1"/>
  <c r="IN2865" i="2"/>
  <c r="IN2877" i="2" s="1"/>
  <c r="IN2867" i="2"/>
  <c r="IN2879" i="2" s="1"/>
  <c r="IM2865" i="2"/>
  <c r="IM2877" i="2" s="1"/>
  <c r="IK2867" i="2"/>
  <c r="IK2879" i="2" s="1"/>
  <c r="IL2865" i="2"/>
  <c r="IL2877" i="2" s="1"/>
  <c r="IL2867" i="2"/>
  <c r="IL2879" i="2" s="1"/>
  <c r="IK2865" i="2"/>
  <c r="IK2877" i="2" s="1"/>
  <c r="IG2867" i="2"/>
  <c r="IG2879" i="2" s="1"/>
  <c r="IH2865" i="2"/>
  <c r="IH2877" i="2" s="1"/>
  <c r="IH2867" i="2"/>
  <c r="IH2879" i="2" s="1"/>
  <c r="IG2865" i="2"/>
  <c r="IG2877" i="2" s="1"/>
  <c r="IE2867" i="2"/>
  <c r="IE2879" i="2" s="1"/>
  <c r="IF2865" i="2"/>
  <c r="IF2877" i="2" s="1"/>
  <c r="IF2867" i="2"/>
  <c r="IF2879" i="2" s="1"/>
  <c r="IE2865" i="2"/>
  <c r="IE2877" i="2" s="1"/>
  <c r="IA2867" i="2"/>
  <c r="IA2879" i="2" s="1"/>
  <c r="IB2865" i="2"/>
  <c r="IB2877" i="2" s="1"/>
  <c r="IB2867" i="2"/>
  <c r="IB2879" i="2" s="1"/>
  <c r="IA2865" i="2"/>
  <c r="IA2877" i="2" s="1"/>
  <c r="NN2866" i="2"/>
  <c r="NN2878" i="2" s="1"/>
  <c r="NJ2868" i="2"/>
  <c r="NJ2880" i="2" s="1"/>
  <c r="NH2865" i="2"/>
  <c r="NH2877" i="2" s="1"/>
  <c r="PW2866" i="2"/>
  <c r="PW2878" i="2" s="1"/>
  <c r="PU2867" i="2"/>
  <c r="PU2879" i="2" s="1"/>
  <c r="PQ2868" i="2"/>
  <c r="PQ2880" i="2" s="1"/>
  <c r="PQ2865" i="2"/>
  <c r="PQ2877" i="2" s="1"/>
  <c r="PP2867" i="2"/>
  <c r="PP2879" i="2" s="1"/>
  <c r="PL2868" i="2"/>
  <c r="PL2880" i="2" s="1"/>
  <c r="PJ2868" i="2"/>
  <c r="PJ2880" i="2" s="1"/>
  <c r="PF2868" i="2"/>
  <c r="PF2880" i="2" s="1"/>
  <c r="PD2868" i="2"/>
  <c r="PD2880" i="2" s="1"/>
  <c r="OZ2865" i="2"/>
  <c r="OZ2877" i="2" s="1"/>
  <c r="OW2866" i="2"/>
  <c r="OW2878" i="2" s="1"/>
  <c r="OS2867" i="2"/>
  <c r="OS2879" i="2" s="1"/>
  <c r="OQ2868" i="2"/>
  <c r="OQ2880" i="2" s="1"/>
  <c r="OQ2865" i="2"/>
  <c r="OQ2877" i="2" s="1"/>
  <c r="ON2867" i="2"/>
  <c r="ON2879" i="2" s="1"/>
  <c r="OL2868" i="2"/>
  <c r="OL2880" i="2" s="1"/>
  <c r="OH2865" i="2"/>
  <c r="OH2877" i="2" s="1"/>
  <c r="OE2866" i="2"/>
  <c r="OE2878" i="2" s="1"/>
  <c r="OA2867" i="2"/>
  <c r="OA2879" i="2" s="1"/>
  <c r="NY2868" i="2"/>
  <c r="NY2880" i="2" s="1"/>
  <c r="NZ2866" i="2"/>
  <c r="NZ2878" i="2" s="1"/>
  <c r="NV2867" i="2"/>
  <c r="NV2879" i="2" s="1"/>
  <c r="NT2868" i="2"/>
  <c r="NT2880" i="2" s="1"/>
  <c r="NP2865" i="2"/>
  <c r="NP2877" i="2" s="1"/>
  <c r="HY2868" i="2"/>
  <c r="HY2880" i="2" s="1"/>
  <c r="HY2867" i="2"/>
  <c r="HY2879" i="2" s="1"/>
  <c r="HY2866" i="2"/>
  <c r="HY2878" i="2" s="1"/>
  <c r="HZ2865" i="2"/>
  <c r="HZ2877" i="2" s="1"/>
  <c r="HZ2868" i="2"/>
  <c r="HZ2880" i="2" s="1"/>
  <c r="HZ2867" i="2"/>
  <c r="HZ2879" i="2" s="1"/>
  <c r="HZ2866" i="2"/>
  <c r="HZ2878" i="2" s="1"/>
  <c r="HY2865" i="2"/>
  <c r="HY2877" i="2" s="1"/>
  <c r="HU2868" i="2"/>
  <c r="HU2880" i="2" s="1"/>
  <c r="HU2867" i="2"/>
  <c r="HU2879" i="2" s="1"/>
  <c r="HU2866" i="2"/>
  <c r="HU2878" i="2" s="1"/>
  <c r="HV2865" i="2"/>
  <c r="HV2877" i="2" s="1"/>
  <c r="HV2868" i="2"/>
  <c r="HV2880" i="2" s="1"/>
  <c r="HV2867" i="2"/>
  <c r="HV2879" i="2" s="1"/>
  <c r="HV2866" i="2"/>
  <c r="HV2878" i="2" s="1"/>
  <c r="HU2865" i="2"/>
  <c r="HU2877" i="2" s="1"/>
  <c r="HS2868" i="2"/>
  <c r="HS2880" i="2" s="1"/>
  <c r="HS2867" i="2"/>
  <c r="HS2879" i="2" s="1"/>
  <c r="HS2866" i="2"/>
  <c r="HS2878" i="2" s="1"/>
  <c r="HT2865" i="2"/>
  <c r="HT2877" i="2" s="1"/>
  <c r="HT2868" i="2"/>
  <c r="HT2880" i="2" s="1"/>
  <c r="HT2867" i="2"/>
  <c r="HT2879" i="2" s="1"/>
  <c r="HT2866" i="2"/>
  <c r="HT2878" i="2" s="1"/>
  <c r="HS2865" i="2"/>
  <c r="HS2877" i="2" s="1"/>
  <c r="KI2868" i="2"/>
  <c r="KI2880" i="2" s="1"/>
  <c r="KI2867" i="2"/>
  <c r="KI2879" i="2" s="1"/>
  <c r="KI2866" i="2"/>
  <c r="KI2878" i="2" s="1"/>
  <c r="KJ2865" i="2"/>
  <c r="KJ2877" i="2" s="1"/>
  <c r="KJ2868" i="2"/>
  <c r="KJ2880" i="2" s="1"/>
  <c r="KJ2867" i="2"/>
  <c r="KJ2879" i="2" s="1"/>
  <c r="KJ2866" i="2"/>
  <c r="KJ2878" i="2" s="1"/>
  <c r="KI2865" i="2"/>
  <c r="KI2877" i="2" s="1"/>
  <c r="KG2868" i="2"/>
  <c r="KG2880" i="2" s="1"/>
  <c r="KG2867" i="2"/>
  <c r="KG2879" i="2" s="1"/>
  <c r="KG2866" i="2"/>
  <c r="KG2878" i="2" s="1"/>
  <c r="KH2865" i="2"/>
  <c r="KH2877" i="2" s="1"/>
  <c r="KH2868" i="2"/>
  <c r="KH2880" i="2" s="1"/>
  <c r="KH2867" i="2"/>
  <c r="KH2879" i="2" s="1"/>
  <c r="KH2866" i="2"/>
  <c r="KH2878" i="2" s="1"/>
  <c r="KG2865" i="2"/>
  <c r="KG2877" i="2" s="1"/>
  <c r="KC2868" i="2"/>
  <c r="KC2880" i="2" s="1"/>
  <c r="KC2867" i="2"/>
  <c r="KC2879" i="2" s="1"/>
  <c r="KC2866" i="2"/>
  <c r="KC2878" i="2" s="1"/>
  <c r="KD2865" i="2"/>
  <c r="KD2877" i="2" s="1"/>
  <c r="KD2868" i="2"/>
  <c r="KD2880" i="2" s="1"/>
  <c r="KD2867" i="2"/>
  <c r="KD2879" i="2" s="1"/>
  <c r="KD2866" i="2"/>
  <c r="KD2878" i="2" s="1"/>
  <c r="KC2865" i="2"/>
  <c r="KC2877" i="2" s="1"/>
  <c r="KA2868" i="2"/>
  <c r="KA2880" i="2" s="1"/>
  <c r="KA2867" i="2"/>
  <c r="KA2879" i="2" s="1"/>
  <c r="KA2866" i="2"/>
  <c r="KA2878" i="2" s="1"/>
  <c r="KB2865" i="2"/>
  <c r="KB2877" i="2" s="1"/>
  <c r="KB2868" i="2"/>
  <c r="KB2880" i="2" s="1"/>
  <c r="KB2867" i="2"/>
  <c r="KB2879" i="2" s="1"/>
  <c r="KB2866" i="2"/>
  <c r="KB2878" i="2" s="1"/>
  <c r="KA2865" i="2"/>
  <c r="KA2877" i="2" s="1"/>
  <c r="JW2868" i="2"/>
  <c r="JW2880" i="2" s="1"/>
  <c r="JW2867" i="2"/>
  <c r="JW2879" i="2" s="1"/>
  <c r="JW2866" i="2"/>
  <c r="JW2878" i="2" s="1"/>
  <c r="JX2865" i="2"/>
  <c r="JX2877" i="2" s="1"/>
  <c r="JX2868" i="2"/>
  <c r="JX2880" i="2" s="1"/>
  <c r="JX2867" i="2"/>
  <c r="JX2879" i="2" s="1"/>
  <c r="JX2866" i="2"/>
  <c r="JX2878" i="2" s="1"/>
  <c r="JW2865" i="2"/>
  <c r="JW2877" i="2" s="1"/>
  <c r="JU2868" i="2"/>
  <c r="JU2880" i="2" s="1"/>
  <c r="JU2867" i="2"/>
  <c r="JU2879" i="2" s="1"/>
  <c r="JU2866" i="2"/>
  <c r="JU2878" i="2" s="1"/>
  <c r="JV2865" i="2"/>
  <c r="JV2877" i="2" s="1"/>
  <c r="JV2868" i="2"/>
  <c r="JV2880" i="2" s="1"/>
  <c r="JV2867" i="2"/>
  <c r="JV2879" i="2" s="1"/>
  <c r="JV2866" i="2"/>
  <c r="JV2878" i="2" s="1"/>
  <c r="JU2865" i="2"/>
  <c r="JU2877" i="2" s="1"/>
  <c r="JQ2868" i="2"/>
  <c r="JQ2880" i="2" s="1"/>
  <c r="JQ2867" i="2"/>
  <c r="JQ2879" i="2" s="1"/>
  <c r="JQ2866" i="2"/>
  <c r="JQ2878" i="2" s="1"/>
  <c r="JR2865" i="2"/>
  <c r="JR2877" i="2" s="1"/>
  <c r="JR2868" i="2"/>
  <c r="JR2880" i="2" s="1"/>
  <c r="JR2867" i="2"/>
  <c r="JR2879" i="2" s="1"/>
  <c r="JR2866" i="2"/>
  <c r="JR2878" i="2" s="1"/>
  <c r="JQ2865" i="2"/>
  <c r="JQ2877" i="2" s="1"/>
  <c r="JO2868" i="2"/>
  <c r="JO2880" i="2" s="1"/>
  <c r="JO2867" i="2"/>
  <c r="JO2879" i="2" s="1"/>
  <c r="JO2866" i="2"/>
  <c r="JO2878" i="2" s="1"/>
  <c r="JP2865" i="2"/>
  <c r="JP2877" i="2" s="1"/>
  <c r="JP2868" i="2"/>
  <c r="JP2880" i="2" s="1"/>
  <c r="JP2867" i="2"/>
  <c r="JP2879" i="2" s="1"/>
  <c r="JP2866" i="2"/>
  <c r="JP2878" i="2" s="1"/>
  <c r="JO2865" i="2"/>
  <c r="JO2877" i="2" s="1"/>
  <c r="JK2868" i="2"/>
  <c r="JK2880" i="2" s="1"/>
  <c r="JK2867" i="2"/>
  <c r="JK2879" i="2" s="1"/>
  <c r="JK2866" i="2"/>
  <c r="JK2878" i="2" s="1"/>
  <c r="JL2865" i="2"/>
  <c r="JL2877" i="2" s="1"/>
  <c r="JL2868" i="2"/>
  <c r="JL2880" i="2" s="1"/>
  <c r="JL2867" i="2"/>
  <c r="JL2879" i="2" s="1"/>
  <c r="JL2866" i="2"/>
  <c r="JL2878" i="2" s="1"/>
  <c r="JK2865" i="2"/>
  <c r="JK2877" i="2" s="1"/>
  <c r="JI2868" i="2"/>
  <c r="JI2880" i="2" s="1"/>
  <c r="JI2867" i="2"/>
  <c r="JI2879" i="2" s="1"/>
  <c r="JI2866" i="2"/>
  <c r="JI2878" i="2" s="1"/>
  <c r="JJ2865" i="2"/>
  <c r="JJ2877" i="2" s="1"/>
  <c r="JJ2868" i="2"/>
  <c r="JJ2880" i="2" s="1"/>
  <c r="JJ2867" i="2"/>
  <c r="JJ2879" i="2" s="1"/>
  <c r="JJ2866" i="2"/>
  <c r="JJ2878" i="2" s="1"/>
  <c r="JI2865" i="2"/>
  <c r="JI2877" i="2" s="1"/>
  <c r="JE2868" i="2"/>
  <c r="JE2880" i="2" s="1"/>
  <c r="JE2867" i="2"/>
  <c r="JE2879" i="2" s="1"/>
  <c r="JE2866" i="2"/>
  <c r="JE2878" i="2" s="1"/>
  <c r="JF2865" i="2"/>
  <c r="JF2877" i="2" s="1"/>
  <c r="JF2868" i="2"/>
  <c r="JF2880" i="2" s="1"/>
  <c r="JF2867" i="2"/>
  <c r="JF2879" i="2" s="1"/>
  <c r="JF2866" i="2"/>
  <c r="JF2878" i="2" s="1"/>
  <c r="JE2865" i="2"/>
  <c r="JE2877" i="2" s="1"/>
  <c r="JC2868" i="2"/>
  <c r="JC2880" i="2" s="1"/>
  <c r="JC2867" i="2"/>
  <c r="JC2879" i="2" s="1"/>
  <c r="JC2866" i="2"/>
  <c r="JC2878" i="2" s="1"/>
  <c r="JD2865" i="2"/>
  <c r="JD2877" i="2" s="1"/>
  <c r="JD2868" i="2"/>
  <c r="JD2880" i="2" s="1"/>
  <c r="JD2867" i="2"/>
  <c r="JD2879" i="2" s="1"/>
  <c r="JD2866" i="2"/>
  <c r="JD2878" i="2" s="1"/>
  <c r="JC2865" i="2"/>
  <c r="JC2877" i="2" s="1"/>
  <c r="IY2868" i="2"/>
  <c r="IY2880" i="2" s="1"/>
  <c r="IY2867" i="2"/>
  <c r="IY2879" i="2" s="1"/>
  <c r="IY2866" i="2"/>
  <c r="IY2878" i="2" s="1"/>
  <c r="IZ2865" i="2"/>
  <c r="IZ2877" i="2" s="1"/>
  <c r="IZ2868" i="2"/>
  <c r="IZ2880" i="2" s="1"/>
  <c r="IZ2867" i="2"/>
  <c r="IZ2879" i="2" s="1"/>
  <c r="IZ2866" i="2"/>
  <c r="IZ2878" i="2" s="1"/>
  <c r="IY2865" i="2"/>
  <c r="IY2877" i="2" s="1"/>
  <c r="IW2868" i="2"/>
  <c r="IW2880" i="2" s="1"/>
  <c r="IW2867" i="2"/>
  <c r="IW2879" i="2" s="1"/>
  <c r="IW2866" i="2"/>
  <c r="IW2878" i="2" s="1"/>
  <c r="IX2865" i="2"/>
  <c r="IX2877" i="2" s="1"/>
  <c r="IX2868" i="2"/>
  <c r="IX2880" i="2" s="1"/>
  <c r="IX2867" i="2"/>
  <c r="IX2879" i="2" s="1"/>
  <c r="IX2866" i="2"/>
  <c r="IX2878" i="2" s="1"/>
  <c r="IW2865" i="2"/>
  <c r="IW2877" i="2" s="1"/>
  <c r="IS2868" i="2"/>
  <c r="IS2880" i="2" s="1"/>
  <c r="IS2867" i="2"/>
  <c r="IS2879" i="2" s="1"/>
  <c r="IS2866" i="2"/>
  <c r="IS2878" i="2" s="1"/>
  <c r="IT2865" i="2"/>
  <c r="IT2877" i="2" s="1"/>
  <c r="IT2868" i="2"/>
  <c r="IT2880" i="2" s="1"/>
  <c r="IT2867" i="2"/>
  <c r="IT2879" i="2" s="1"/>
  <c r="IT2866" i="2"/>
  <c r="IT2878" i="2" s="1"/>
  <c r="IS2865" i="2"/>
  <c r="IS2877" i="2" s="1"/>
  <c r="IQ2868" i="2"/>
  <c r="IQ2880" i="2" s="1"/>
  <c r="IQ2867" i="2"/>
  <c r="IQ2879" i="2" s="1"/>
  <c r="IQ2866" i="2"/>
  <c r="IQ2878" i="2" s="1"/>
  <c r="IR2868" i="2"/>
  <c r="IR2880" i="2" s="1"/>
  <c r="IR2867" i="2"/>
  <c r="IR2879" i="2" s="1"/>
  <c r="IR2866" i="2"/>
  <c r="IR2878" i="2" s="1"/>
  <c r="IM2868" i="2"/>
  <c r="IM2880" i="2" s="1"/>
  <c r="IM2866" i="2"/>
  <c r="IM2878" i="2" s="1"/>
  <c r="IN2868" i="2"/>
  <c r="IN2880" i="2" s="1"/>
  <c r="IN2866" i="2"/>
  <c r="IN2878" i="2" s="1"/>
  <c r="IK2868" i="2"/>
  <c r="IK2880" i="2" s="1"/>
  <c r="IK2866" i="2"/>
  <c r="IK2878" i="2" s="1"/>
  <c r="IL2868" i="2"/>
  <c r="IL2880" i="2" s="1"/>
  <c r="IL2866" i="2"/>
  <c r="IL2878" i="2" s="1"/>
  <c r="IG2868" i="2"/>
  <c r="IG2880" i="2" s="1"/>
  <c r="IG2866" i="2"/>
  <c r="IG2878" i="2" s="1"/>
  <c r="IH2868" i="2"/>
  <c r="IH2880" i="2" s="1"/>
  <c r="IH2866" i="2"/>
  <c r="IH2878" i="2" s="1"/>
  <c r="IE2868" i="2"/>
  <c r="IE2880" i="2" s="1"/>
  <c r="IE2866" i="2"/>
  <c r="IE2878" i="2" s="1"/>
  <c r="IF2868" i="2"/>
  <c r="IF2880" i="2" s="1"/>
  <c r="IF2866" i="2"/>
  <c r="IF2878" i="2" s="1"/>
  <c r="IA2868" i="2"/>
  <c r="IA2880" i="2" s="1"/>
  <c r="IA2866" i="2"/>
  <c r="IA2878" i="2" s="1"/>
  <c r="IB2868" i="2"/>
  <c r="IB2880" i="2" s="1"/>
  <c r="IB2866" i="2"/>
  <c r="IB2878" i="2" s="1"/>
  <c r="NM2868" i="2"/>
  <c r="NM2880" i="2" s="1"/>
  <c r="NM2865" i="2"/>
  <c r="NM2877" i="2" s="1"/>
  <c r="NJ2867" i="2"/>
  <c r="NJ2879" i="2" s="1"/>
  <c r="NH2868" i="2"/>
  <c r="NH2880" i="2" s="1"/>
  <c r="PX2865" i="2"/>
  <c r="PX2877" i="2" s="1"/>
  <c r="PU2866" i="2"/>
  <c r="PU2878" i="2" s="1"/>
  <c r="PQ2867" i="2"/>
  <c r="PQ2879" i="2" s="1"/>
  <c r="PO2867" i="2"/>
  <c r="PO2879" i="2" s="1"/>
  <c r="PK2867" i="2"/>
  <c r="PK2879" i="2" s="1"/>
  <c r="PI2868" i="2"/>
  <c r="PI2880" i="2" s="1"/>
  <c r="PJ2866" i="2"/>
  <c r="PJ2878" i="2" s="1"/>
  <c r="PF2865" i="2"/>
  <c r="PF2877" i="2" s="1"/>
  <c r="PD2865" i="2"/>
  <c r="PD2877" i="2" s="1"/>
  <c r="OY2866" i="2"/>
  <c r="OY2878" i="2" s="1"/>
  <c r="OW2868" i="2"/>
  <c r="OW2880" i="2" s="1"/>
  <c r="OX2866" i="2"/>
  <c r="OX2878" i="2" s="1"/>
  <c r="OT2867" i="2"/>
  <c r="OT2879" i="2" s="1"/>
  <c r="OR2868" i="2"/>
  <c r="OR2880" i="2" s="1"/>
  <c r="ON2865" i="2"/>
  <c r="ON2877" i="2" s="1"/>
  <c r="OK2866" i="2"/>
  <c r="OK2878" i="2" s="1"/>
  <c r="OG2867" i="2"/>
  <c r="OG2879" i="2" s="1"/>
  <c r="OE2868" i="2"/>
  <c r="OE2880" i="2" s="1"/>
  <c r="OF2866" i="2"/>
  <c r="OF2878" i="2" s="1"/>
  <c r="OB2867" i="2"/>
  <c r="OB2879" i="2" s="1"/>
  <c r="NZ2865" i="2"/>
  <c r="NZ2877" i="2" s="1"/>
  <c r="NU2866" i="2"/>
  <c r="NU2878" i="2" s="1"/>
  <c r="NS2867" i="2"/>
  <c r="NS2879" i="2" s="1"/>
  <c r="NO2868" i="2"/>
  <c r="NO2880" i="2" s="1"/>
  <c r="NP2866" i="2"/>
  <c r="NP2878" i="2" s="1"/>
  <c r="FE2868" i="2"/>
  <c r="FE2880" i="2" s="1"/>
  <c r="FE2867" i="2"/>
  <c r="FE2879" i="2" s="1"/>
  <c r="FE2866" i="2"/>
  <c r="FE2878" i="2" s="1"/>
  <c r="FF2865" i="2"/>
  <c r="FF2877" i="2" s="1"/>
  <c r="FF2868" i="2"/>
  <c r="FF2880" i="2" s="1"/>
  <c r="FF2867" i="2"/>
  <c r="FF2879" i="2" s="1"/>
  <c r="FF2866" i="2"/>
  <c r="FF2878" i="2" s="1"/>
  <c r="FE2865" i="2"/>
  <c r="FE2877" i="2" s="1"/>
  <c r="FE2885" i="2" s="1"/>
  <c r="FA2868" i="2"/>
  <c r="FA2880" i="2" s="1"/>
  <c r="FA2867" i="2"/>
  <c r="FA2879" i="2" s="1"/>
  <c r="FA2866" i="2"/>
  <c r="FA2878" i="2" s="1"/>
  <c r="FB2865" i="2"/>
  <c r="FB2877" i="2" s="1"/>
  <c r="FB2868" i="2"/>
  <c r="FB2880" i="2" s="1"/>
  <c r="FB2867" i="2"/>
  <c r="FB2879" i="2" s="1"/>
  <c r="FB2866" i="2"/>
  <c r="FB2878" i="2" s="1"/>
  <c r="FA2865" i="2"/>
  <c r="FA2877" i="2" s="1"/>
  <c r="EZ2885" i="2" s="1"/>
  <c r="EY2868" i="2"/>
  <c r="EY2880" i="2" s="1"/>
  <c r="EY2867" i="2"/>
  <c r="EY2879" i="2" s="1"/>
  <c r="EY2866" i="2"/>
  <c r="EY2878" i="2" s="1"/>
  <c r="EZ2865" i="2"/>
  <c r="EZ2877" i="2" s="1"/>
  <c r="EZ2868" i="2"/>
  <c r="EZ2880" i="2" s="1"/>
  <c r="EZ2867" i="2"/>
  <c r="EZ2879" i="2" s="1"/>
  <c r="EZ2866" i="2"/>
  <c r="EZ2878" i="2" s="1"/>
  <c r="EY2865" i="2"/>
  <c r="EY2877" i="2" s="1"/>
  <c r="EY2885" i="2" s="1"/>
  <c r="HO2868" i="2"/>
  <c r="HO2880" i="2" s="1"/>
  <c r="HO2867" i="2"/>
  <c r="HO2879" i="2" s="1"/>
  <c r="HO2866" i="2"/>
  <c r="HO2878" i="2" s="1"/>
  <c r="HP2865" i="2"/>
  <c r="HP2877" i="2" s="1"/>
  <c r="HP2868" i="2"/>
  <c r="HP2880" i="2" s="1"/>
  <c r="HP2867" i="2"/>
  <c r="HP2879" i="2" s="1"/>
  <c r="HP2866" i="2"/>
  <c r="HP2878" i="2" s="1"/>
  <c r="HO2865" i="2"/>
  <c r="HO2877" i="2" s="1"/>
  <c r="HN2885" i="2" s="1"/>
  <c r="HM2868" i="2"/>
  <c r="HM2880" i="2" s="1"/>
  <c r="HM2867" i="2"/>
  <c r="HM2879" i="2" s="1"/>
  <c r="HM2866" i="2"/>
  <c r="HM2878" i="2" s="1"/>
  <c r="HN2865" i="2"/>
  <c r="HN2877" i="2" s="1"/>
  <c r="HN2868" i="2"/>
  <c r="HN2880" i="2" s="1"/>
  <c r="HN2867" i="2"/>
  <c r="HN2879" i="2" s="1"/>
  <c r="HN2866" i="2"/>
  <c r="HN2878" i="2" s="1"/>
  <c r="HM2865" i="2"/>
  <c r="HM2877" i="2" s="1"/>
  <c r="HM2885" i="2" s="1"/>
  <c r="HI2868" i="2"/>
  <c r="HI2880" i="2" s="1"/>
  <c r="HI2867" i="2"/>
  <c r="HI2879" i="2" s="1"/>
  <c r="HI2866" i="2"/>
  <c r="HI2878" i="2" s="1"/>
  <c r="HJ2865" i="2"/>
  <c r="HJ2877" i="2" s="1"/>
  <c r="HJ2868" i="2"/>
  <c r="HJ2880" i="2" s="1"/>
  <c r="HJ2867" i="2"/>
  <c r="HJ2879" i="2" s="1"/>
  <c r="HJ2866" i="2"/>
  <c r="HJ2878" i="2" s="1"/>
  <c r="HI2865" i="2"/>
  <c r="HI2877" i="2" s="1"/>
  <c r="HH2885" i="2" s="1"/>
  <c r="HG2868" i="2"/>
  <c r="HG2880" i="2" s="1"/>
  <c r="HG2867" i="2"/>
  <c r="HG2879" i="2" s="1"/>
  <c r="HG2866" i="2"/>
  <c r="HG2878" i="2" s="1"/>
  <c r="HH2865" i="2"/>
  <c r="HH2877" i="2" s="1"/>
  <c r="HH2868" i="2"/>
  <c r="HH2880" i="2" s="1"/>
  <c r="HH2867" i="2"/>
  <c r="HH2879" i="2" s="1"/>
  <c r="HH2866" i="2"/>
  <c r="HH2878" i="2" s="1"/>
  <c r="HG2865" i="2"/>
  <c r="HG2877" i="2" s="1"/>
  <c r="HG2885" i="2" s="1"/>
  <c r="HC2868" i="2"/>
  <c r="HC2880" i="2" s="1"/>
  <c r="HC2867" i="2"/>
  <c r="HC2879" i="2" s="1"/>
  <c r="HC2866" i="2"/>
  <c r="HC2878" i="2" s="1"/>
  <c r="HD2865" i="2"/>
  <c r="HD2877" i="2" s="1"/>
  <c r="HD2868" i="2"/>
  <c r="HD2880" i="2" s="1"/>
  <c r="HD2867" i="2"/>
  <c r="HD2879" i="2" s="1"/>
  <c r="HD2866" i="2"/>
  <c r="HD2878" i="2" s="1"/>
  <c r="HC2865" i="2"/>
  <c r="HC2877" i="2" s="1"/>
  <c r="HB2885" i="2" s="1"/>
  <c r="HA2868" i="2"/>
  <c r="HA2880" i="2" s="1"/>
  <c r="HA2867" i="2"/>
  <c r="HA2879" i="2" s="1"/>
  <c r="HA2866" i="2"/>
  <c r="HA2878" i="2" s="1"/>
  <c r="HB2865" i="2"/>
  <c r="HB2877" i="2" s="1"/>
  <c r="HB2868" i="2"/>
  <c r="HB2880" i="2" s="1"/>
  <c r="HB2867" i="2"/>
  <c r="HB2879" i="2" s="1"/>
  <c r="HB2866" i="2"/>
  <c r="HB2878" i="2" s="1"/>
  <c r="HA2865" i="2"/>
  <c r="HA2877" i="2" s="1"/>
  <c r="HA2885" i="2" s="1"/>
  <c r="GW2868" i="2"/>
  <c r="GW2880" i="2" s="1"/>
  <c r="GW2867" i="2"/>
  <c r="GW2879" i="2" s="1"/>
  <c r="GW2866" i="2"/>
  <c r="GW2878" i="2" s="1"/>
  <c r="GX2865" i="2"/>
  <c r="GX2877" i="2" s="1"/>
  <c r="GX2868" i="2"/>
  <c r="GX2880" i="2" s="1"/>
  <c r="GX2867" i="2"/>
  <c r="GX2879" i="2" s="1"/>
  <c r="GX2866" i="2"/>
  <c r="GX2878" i="2" s="1"/>
  <c r="GW2865" i="2"/>
  <c r="GW2877" i="2" s="1"/>
  <c r="GV2885" i="2" s="1"/>
  <c r="GU2868" i="2"/>
  <c r="GU2880" i="2" s="1"/>
  <c r="GU2867" i="2"/>
  <c r="GU2879" i="2" s="1"/>
  <c r="GU2866" i="2"/>
  <c r="GU2878" i="2" s="1"/>
  <c r="GV2865" i="2"/>
  <c r="GV2877" i="2" s="1"/>
  <c r="GV2868" i="2"/>
  <c r="GV2880" i="2" s="1"/>
  <c r="GV2867" i="2"/>
  <c r="GV2879" i="2" s="1"/>
  <c r="GV2866" i="2"/>
  <c r="GV2878" i="2" s="1"/>
  <c r="GU2865" i="2"/>
  <c r="GU2877" i="2" s="1"/>
  <c r="GU2885" i="2" s="1"/>
  <c r="GQ2868" i="2"/>
  <c r="GQ2880" i="2" s="1"/>
  <c r="GQ2867" i="2"/>
  <c r="GQ2879" i="2" s="1"/>
  <c r="GQ2866" i="2"/>
  <c r="GQ2878" i="2" s="1"/>
  <c r="GR2865" i="2"/>
  <c r="GR2877" i="2" s="1"/>
  <c r="GR2868" i="2"/>
  <c r="GR2880" i="2" s="1"/>
  <c r="GR2867" i="2"/>
  <c r="GR2879" i="2" s="1"/>
  <c r="GR2866" i="2"/>
  <c r="GR2878" i="2" s="1"/>
  <c r="GQ2865" i="2"/>
  <c r="GQ2877" i="2" s="1"/>
  <c r="GP2885" i="2" s="1"/>
  <c r="GO2868" i="2"/>
  <c r="GO2880" i="2" s="1"/>
  <c r="GO2867" i="2"/>
  <c r="GO2879" i="2" s="1"/>
  <c r="GO2866" i="2"/>
  <c r="GO2878" i="2" s="1"/>
  <c r="GP2865" i="2"/>
  <c r="GP2877" i="2" s="1"/>
  <c r="GP2868" i="2"/>
  <c r="GP2880" i="2" s="1"/>
  <c r="GP2867" i="2"/>
  <c r="GP2879" i="2" s="1"/>
  <c r="GP2866" i="2"/>
  <c r="GP2878" i="2" s="1"/>
  <c r="GO2865" i="2"/>
  <c r="GO2877" i="2" s="1"/>
  <c r="GO2885" i="2" s="1"/>
  <c r="GK2868" i="2"/>
  <c r="GK2880" i="2" s="1"/>
  <c r="GK2867" i="2"/>
  <c r="GK2879" i="2" s="1"/>
  <c r="GK2866" i="2"/>
  <c r="GK2878" i="2" s="1"/>
  <c r="GL2865" i="2"/>
  <c r="GL2877" i="2" s="1"/>
  <c r="GL2868" i="2"/>
  <c r="GL2880" i="2" s="1"/>
  <c r="GL2867" i="2"/>
  <c r="GL2879" i="2" s="1"/>
  <c r="GL2866" i="2"/>
  <c r="GL2878" i="2" s="1"/>
  <c r="GK2865" i="2"/>
  <c r="GK2877" i="2" s="1"/>
  <c r="GJ2885" i="2" s="1"/>
  <c r="GI2868" i="2"/>
  <c r="GI2880" i="2" s="1"/>
  <c r="GI2867" i="2"/>
  <c r="GI2879" i="2" s="1"/>
  <c r="GI2866" i="2"/>
  <c r="GI2878" i="2" s="1"/>
  <c r="GJ2865" i="2"/>
  <c r="GJ2877" i="2" s="1"/>
  <c r="GJ2868" i="2"/>
  <c r="GJ2880" i="2" s="1"/>
  <c r="GJ2867" i="2"/>
  <c r="GJ2879" i="2" s="1"/>
  <c r="GJ2866" i="2"/>
  <c r="GJ2878" i="2" s="1"/>
  <c r="GI2865" i="2"/>
  <c r="GI2877" i="2" s="1"/>
  <c r="GI2885" i="2" s="1"/>
  <c r="GE2868" i="2"/>
  <c r="GE2880" i="2" s="1"/>
  <c r="GE2867" i="2"/>
  <c r="GE2879" i="2" s="1"/>
  <c r="GE2866" i="2"/>
  <c r="GE2878" i="2" s="1"/>
  <c r="GF2865" i="2"/>
  <c r="GF2877" i="2" s="1"/>
  <c r="GF2868" i="2"/>
  <c r="GF2880" i="2" s="1"/>
  <c r="GF2867" i="2"/>
  <c r="GF2879" i="2" s="1"/>
  <c r="GF2866" i="2"/>
  <c r="GF2878" i="2" s="1"/>
  <c r="GE2865" i="2"/>
  <c r="GE2877" i="2" s="1"/>
  <c r="GD2885" i="2" s="1"/>
  <c r="GC2868" i="2"/>
  <c r="GC2880" i="2" s="1"/>
  <c r="GC2867" i="2"/>
  <c r="GC2879" i="2" s="1"/>
  <c r="GC2866" i="2"/>
  <c r="GC2878" i="2" s="1"/>
  <c r="GD2865" i="2"/>
  <c r="GD2877" i="2" s="1"/>
  <c r="GD2868" i="2"/>
  <c r="GD2880" i="2" s="1"/>
  <c r="GD2867" i="2"/>
  <c r="GD2879" i="2" s="1"/>
  <c r="GD2866" i="2"/>
  <c r="GD2878" i="2" s="1"/>
  <c r="GC2865" i="2"/>
  <c r="GC2877" i="2" s="1"/>
  <c r="GC2885" i="2" s="1"/>
  <c r="FY2868" i="2"/>
  <c r="FY2880" i="2" s="1"/>
  <c r="FY2867" i="2"/>
  <c r="FY2879" i="2" s="1"/>
  <c r="FY2866" i="2"/>
  <c r="FY2878" i="2" s="1"/>
  <c r="FZ2865" i="2"/>
  <c r="FZ2877" i="2" s="1"/>
  <c r="FZ2868" i="2"/>
  <c r="FZ2880" i="2" s="1"/>
  <c r="FZ2867" i="2"/>
  <c r="FZ2879" i="2" s="1"/>
  <c r="FZ2866" i="2"/>
  <c r="FZ2878" i="2" s="1"/>
  <c r="FY2865" i="2"/>
  <c r="FY2877" i="2" s="1"/>
  <c r="FX2885" i="2" s="1"/>
  <c r="FW2868" i="2"/>
  <c r="FW2880" i="2" s="1"/>
  <c r="FW2867" i="2"/>
  <c r="FW2879" i="2" s="1"/>
  <c r="FW2866" i="2"/>
  <c r="FW2878" i="2" s="1"/>
  <c r="FX2865" i="2"/>
  <c r="FX2877" i="2" s="1"/>
  <c r="FX2868" i="2"/>
  <c r="FX2880" i="2" s="1"/>
  <c r="FX2867" i="2"/>
  <c r="FX2879" i="2" s="1"/>
  <c r="FX2866" i="2"/>
  <c r="FX2878" i="2" s="1"/>
  <c r="FW2865" i="2"/>
  <c r="FW2877" i="2" s="1"/>
  <c r="FW2885" i="2" s="1"/>
  <c r="FS2868" i="2"/>
  <c r="FS2880" i="2" s="1"/>
  <c r="FS2867" i="2"/>
  <c r="FS2879" i="2" s="1"/>
  <c r="FS2866" i="2"/>
  <c r="FS2878" i="2" s="1"/>
  <c r="FT2865" i="2"/>
  <c r="FT2877" i="2" s="1"/>
  <c r="FT2868" i="2"/>
  <c r="FT2880" i="2" s="1"/>
  <c r="FT2867" i="2"/>
  <c r="FT2879" i="2" s="1"/>
  <c r="FT2866" i="2"/>
  <c r="FT2878" i="2" s="1"/>
  <c r="FS2865" i="2"/>
  <c r="FS2877" i="2" s="1"/>
  <c r="FR2885" i="2" s="1"/>
  <c r="FQ2868" i="2"/>
  <c r="FQ2880" i="2" s="1"/>
  <c r="FQ2867" i="2"/>
  <c r="FQ2879" i="2" s="1"/>
  <c r="FQ2866" i="2"/>
  <c r="FQ2878" i="2" s="1"/>
  <c r="FR2865" i="2"/>
  <c r="FR2877" i="2" s="1"/>
  <c r="FR2868" i="2"/>
  <c r="FR2880" i="2" s="1"/>
  <c r="FR2867" i="2"/>
  <c r="FR2879" i="2" s="1"/>
  <c r="FR2866" i="2"/>
  <c r="FR2878" i="2" s="1"/>
  <c r="FQ2865" i="2"/>
  <c r="FQ2877" i="2" s="1"/>
  <c r="FQ2885" i="2" s="1"/>
  <c r="FM2868" i="2"/>
  <c r="FM2880" i="2" s="1"/>
  <c r="FM2867" i="2"/>
  <c r="FM2879" i="2" s="1"/>
  <c r="FM2866" i="2"/>
  <c r="FM2878" i="2" s="1"/>
  <c r="FN2865" i="2"/>
  <c r="FN2877" i="2" s="1"/>
  <c r="FN2868" i="2"/>
  <c r="FN2880" i="2" s="1"/>
  <c r="FN2867" i="2"/>
  <c r="FN2879" i="2" s="1"/>
  <c r="FN2866" i="2"/>
  <c r="FN2878" i="2" s="1"/>
  <c r="FM2865" i="2"/>
  <c r="FM2877" i="2" s="1"/>
  <c r="FL2885" i="2" s="1"/>
  <c r="FK2868" i="2"/>
  <c r="FK2880" i="2" s="1"/>
  <c r="FK2867" i="2"/>
  <c r="FK2879" i="2" s="1"/>
  <c r="FK2866" i="2"/>
  <c r="FK2878" i="2" s="1"/>
  <c r="FL2865" i="2"/>
  <c r="FL2877" i="2" s="1"/>
  <c r="FL2868" i="2"/>
  <c r="FL2880" i="2" s="1"/>
  <c r="FL2867" i="2"/>
  <c r="FL2879" i="2" s="1"/>
  <c r="FL2866" i="2"/>
  <c r="FL2878" i="2" s="1"/>
  <c r="FK2865" i="2"/>
  <c r="FK2877" i="2" s="1"/>
  <c r="FK2885" i="2" s="1"/>
  <c r="FG2868" i="2"/>
  <c r="FG2880" i="2" s="1"/>
  <c r="FG2867" i="2"/>
  <c r="FG2879" i="2" s="1"/>
  <c r="FG2866" i="2"/>
  <c r="FG2878" i="2" s="1"/>
  <c r="FH2865" i="2"/>
  <c r="FH2877" i="2" s="1"/>
  <c r="FH2868" i="2"/>
  <c r="FH2880" i="2" s="1"/>
  <c r="FH2867" i="2"/>
  <c r="FH2879" i="2" s="1"/>
  <c r="FH2866" i="2"/>
  <c r="FH2878" i="2" s="1"/>
  <c r="FG2865" i="2"/>
  <c r="FG2877" i="2" s="1"/>
  <c r="FF2885" i="2" s="1"/>
  <c r="NN2868" i="2"/>
  <c r="NN2880" i="2" s="1"/>
  <c r="NJ2865" i="2"/>
  <c r="NJ2877" i="2" s="1"/>
  <c r="NG2866" i="2"/>
  <c r="NG2878" i="2" s="1"/>
  <c r="PW2867" i="2"/>
  <c r="PW2879" i="2" s="1"/>
  <c r="PU2868" i="2"/>
  <c r="PU2880" i="2" s="1"/>
  <c r="PU2865" i="2"/>
  <c r="PU2877" i="2" s="1"/>
  <c r="PR2867" i="2"/>
  <c r="PR2879" i="2" s="1"/>
  <c r="PP2868" i="2"/>
  <c r="PP2880" i="2" s="1"/>
  <c r="PL2867" i="2"/>
  <c r="PL2879" i="2" s="1"/>
  <c r="PJ2867" i="2"/>
  <c r="PJ2879" i="2" s="1"/>
  <c r="PF2866" i="2"/>
  <c r="PF2878" i="2" s="1"/>
  <c r="PD2867" i="2"/>
  <c r="PD2879" i="2" s="1"/>
  <c r="OZ2868" i="2"/>
  <c r="OZ2880" i="2" s="1"/>
  <c r="OX2865" i="2"/>
  <c r="OX2877" i="2" s="1"/>
  <c r="OS2868" i="2"/>
  <c r="OS2880" i="2" s="1"/>
  <c r="OS2865" i="2"/>
  <c r="OS2877" i="2" s="1"/>
  <c r="OR2866" i="2"/>
  <c r="OR2878" i="2" s="1"/>
  <c r="ON2868" i="2"/>
  <c r="ON2880" i="2" s="1"/>
  <c r="OL2865" i="2"/>
  <c r="OL2877" i="2" s="1"/>
  <c r="OG2866" i="2"/>
  <c r="OG2878" i="2" s="1"/>
  <c r="OE2867" i="2"/>
  <c r="OE2879" i="2" s="1"/>
  <c r="OA2868" i="2"/>
  <c r="OA2880" i="2" s="1"/>
  <c r="OB2866" i="2"/>
  <c r="OB2878" i="2" s="1"/>
  <c r="NZ2867" i="2"/>
  <c r="NZ2879" i="2" s="1"/>
  <c r="NV2868" i="2"/>
  <c r="NV2880" i="2" s="1"/>
  <c r="NT2865" i="2"/>
  <c r="NT2877" i="2" s="1"/>
  <c r="NO2866" i="2"/>
  <c r="NO2878" i="2" s="1"/>
  <c r="CK2868" i="2"/>
  <c r="CK2880" i="2" s="1"/>
  <c r="CK2867" i="2"/>
  <c r="CK2879" i="2" s="1"/>
  <c r="CK2866" i="2"/>
  <c r="CK2878" i="2" s="1"/>
  <c r="CL2865" i="2"/>
  <c r="CL2877" i="2" s="1"/>
  <c r="CL2868" i="2"/>
  <c r="CL2880" i="2" s="1"/>
  <c r="CL2867" i="2"/>
  <c r="CL2879" i="2" s="1"/>
  <c r="CL2866" i="2"/>
  <c r="CL2878" i="2" s="1"/>
  <c r="CK2865" i="2"/>
  <c r="CK2877" i="2" s="1"/>
  <c r="CG2868" i="2"/>
  <c r="CG2880" i="2" s="1"/>
  <c r="CG2867" i="2"/>
  <c r="CG2879" i="2" s="1"/>
  <c r="CG2866" i="2"/>
  <c r="CG2878" i="2" s="1"/>
  <c r="CH2865" i="2"/>
  <c r="CH2877" i="2" s="1"/>
  <c r="CH2868" i="2"/>
  <c r="CH2880" i="2" s="1"/>
  <c r="CH2867" i="2"/>
  <c r="CH2879" i="2" s="1"/>
  <c r="CH2866" i="2"/>
  <c r="CH2878" i="2" s="1"/>
  <c r="CG2865" i="2"/>
  <c r="CG2877" i="2" s="1"/>
  <c r="CE2868" i="2"/>
  <c r="CE2880" i="2" s="1"/>
  <c r="CE2867" i="2"/>
  <c r="CE2879" i="2" s="1"/>
  <c r="CE2866" i="2"/>
  <c r="CE2878" i="2" s="1"/>
  <c r="CF2865" i="2"/>
  <c r="CF2877" i="2" s="1"/>
  <c r="CF2868" i="2"/>
  <c r="CF2880" i="2" s="1"/>
  <c r="CF2867" i="2"/>
  <c r="CF2879" i="2" s="1"/>
  <c r="CF2866" i="2"/>
  <c r="CF2878" i="2" s="1"/>
  <c r="CE2865" i="2"/>
  <c r="CE2877" i="2" s="1"/>
  <c r="EU2868" i="2"/>
  <c r="EU2880" i="2" s="1"/>
  <c r="EU2867" i="2"/>
  <c r="EU2879" i="2" s="1"/>
  <c r="EU2866" i="2"/>
  <c r="EU2878" i="2" s="1"/>
  <c r="EV2865" i="2"/>
  <c r="EV2877" i="2" s="1"/>
  <c r="EV2868" i="2"/>
  <c r="EV2880" i="2" s="1"/>
  <c r="EV2867" i="2"/>
  <c r="EV2879" i="2" s="1"/>
  <c r="EV2866" i="2"/>
  <c r="EV2878" i="2" s="1"/>
  <c r="EU2865" i="2"/>
  <c r="EU2877" i="2" s="1"/>
  <c r="ES2868" i="2"/>
  <c r="ES2880" i="2" s="1"/>
  <c r="ES2867" i="2"/>
  <c r="ES2879" i="2" s="1"/>
  <c r="ES2866" i="2"/>
  <c r="ES2878" i="2" s="1"/>
  <c r="ET2865" i="2"/>
  <c r="ET2877" i="2" s="1"/>
  <c r="ET2868" i="2"/>
  <c r="ET2880" i="2" s="1"/>
  <c r="ET2867" i="2"/>
  <c r="ET2879" i="2" s="1"/>
  <c r="ET2866" i="2"/>
  <c r="ET2878" i="2" s="1"/>
  <c r="ES2865" i="2"/>
  <c r="ES2877" i="2" s="1"/>
  <c r="EO2868" i="2"/>
  <c r="EO2880" i="2" s="1"/>
  <c r="EO2867" i="2"/>
  <c r="EO2879" i="2" s="1"/>
  <c r="EO2866" i="2"/>
  <c r="EO2878" i="2" s="1"/>
  <c r="EP2865" i="2"/>
  <c r="EP2877" i="2" s="1"/>
  <c r="EP2868" i="2"/>
  <c r="EP2880" i="2" s="1"/>
  <c r="EP2867" i="2"/>
  <c r="EP2879" i="2" s="1"/>
  <c r="EP2866" i="2"/>
  <c r="EP2878" i="2" s="1"/>
  <c r="EO2865" i="2"/>
  <c r="EO2877" i="2" s="1"/>
  <c r="EM2868" i="2"/>
  <c r="EM2880" i="2" s="1"/>
  <c r="EM2867" i="2"/>
  <c r="EM2879" i="2" s="1"/>
  <c r="EM2866" i="2"/>
  <c r="EM2878" i="2" s="1"/>
  <c r="EN2865" i="2"/>
  <c r="EN2877" i="2" s="1"/>
  <c r="EN2868" i="2"/>
  <c r="EN2880" i="2" s="1"/>
  <c r="EN2867" i="2"/>
  <c r="EN2879" i="2" s="1"/>
  <c r="EN2866" i="2"/>
  <c r="EN2878" i="2" s="1"/>
  <c r="EM2865" i="2"/>
  <c r="EM2877" i="2" s="1"/>
  <c r="EI2868" i="2"/>
  <c r="EI2880" i="2" s="1"/>
  <c r="EI2867" i="2"/>
  <c r="EI2879" i="2" s="1"/>
  <c r="EI2866" i="2"/>
  <c r="EI2878" i="2" s="1"/>
  <c r="EJ2865" i="2"/>
  <c r="EJ2877" i="2" s="1"/>
  <c r="EJ2868" i="2"/>
  <c r="EJ2880" i="2" s="1"/>
  <c r="EJ2867" i="2"/>
  <c r="EJ2879" i="2" s="1"/>
  <c r="EJ2866" i="2"/>
  <c r="EJ2878" i="2" s="1"/>
  <c r="EI2865" i="2"/>
  <c r="EI2877" i="2" s="1"/>
  <c r="EG2868" i="2"/>
  <c r="EG2880" i="2" s="1"/>
  <c r="EG2867" i="2"/>
  <c r="EG2879" i="2" s="1"/>
  <c r="EG2866" i="2"/>
  <c r="EG2878" i="2" s="1"/>
  <c r="EH2865" i="2"/>
  <c r="EH2877" i="2" s="1"/>
  <c r="EH2868" i="2"/>
  <c r="EH2880" i="2" s="1"/>
  <c r="EH2867" i="2"/>
  <c r="EH2879" i="2" s="1"/>
  <c r="EH2866" i="2"/>
  <c r="EH2878" i="2" s="1"/>
  <c r="EG2865" i="2"/>
  <c r="EG2877" i="2" s="1"/>
  <c r="EC2868" i="2"/>
  <c r="EC2880" i="2" s="1"/>
  <c r="EC2867" i="2"/>
  <c r="EC2879" i="2" s="1"/>
  <c r="EC2866" i="2"/>
  <c r="EC2878" i="2" s="1"/>
  <c r="ED2865" i="2"/>
  <c r="ED2877" i="2" s="1"/>
  <c r="ED2868" i="2"/>
  <c r="ED2880" i="2" s="1"/>
  <c r="ED2867" i="2"/>
  <c r="ED2879" i="2" s="1"/>
  <c r="ED2866" i="2"/>
  <c r="ED2878" i="2" s="1"/>
  <c r="EC2865" i="2"/>
  <c r="EC2877" i="2" s="1"/>
  <c r="EA2868" i="2"/>
  <c r="EA2880" i="2" s="1"/>
  <c r="EA2867" i="2"/>
  <c r="EA2879" i="2" s="1"/>
  <c r="EA2866" i="2"/>
  <c r="EA2878" i="2" s="1"/>
  <c r="EB2865" i="2"/>
  <c r="EB2877" i="2" s="1"/>
  <c r="EB2868" i="2"/>
  <c r="EB2880" i="2" s="1"/>
  <c r="EB2867" i="2"/>
  <c r="EB2879" i="2" s="1"/>
  <c r="EB2866" i="2"/>
  <c r="EB2878" i="2" s="1"/>
  <c r="EA2865" i="2"/>
  <c r="EA2877" i="2" s="1"/>
  <c r="DW2868" i="2"/>
  <c r="DW2880" i="2" s="1"/>
  <c r="DW2867" i="2"/>
  <c r="DW2879" i="2" s="1"/>
  <c r="DW2866" i="2"/>
  <c r="DW2878" i="2" s="1"/>
  <c r="DX2865" i="2"/>
  <c r="DX2877" i="2" s="1"/>
  <c r="DX2868" i="2"/>
  <c r="DX2880" i="2" s="1"/>
  <c r="DX2867" i="2"/>
  <c r="DX2879" i="2" s="1"/>
  <c r="DX2866" i="2"/>
  <c r="DX2878" i="2" s="1"/>
  <c r="DW2865" i="2"/>
  <c r="DW2877" i="2" s="1"/>
  <c r="DU2868" i="2"/>
  <c r="DU2880" i="2" s="1"/>
  <c r="DU2867" i="2"/>
  <c r="DU2879" i="2" s="1"/>
  <c r="DU2866" i="2"/>
  <c r="DU2878" i="2" s="1"/>
  <c r="DV2865" i="2"/>
  <c r="DV2877" i="2" s="1"/>
  <c r="DV2868" i="2"/>
  <c r="DV2880" i="2" s="1"/>
  <c r="DV2867" i="2"/>
  <c r="DV2879" i="2" s="1"/>
  <c r="DV2866" i="2"/>
  <c r="DV2878" i="2" s="1"/>
  <c r="DU2865" i="2"/>
  <c r="DU2877" i="2" s="1"/>
  <c r="DQ2868" i="2"/>
  <c r="DQ2880" i="2" s="1"/>
  <c r="DQ2867" i="2"/>
  <c r="DQ2879" i="2" s="1"/>
  <c r="DQ2866" i="2"/>
  <c r="DQ2878" i="2" s="1"/>
  <c r="DR2865" i="2"/>
  <c r="DR2877" i="2" s="1"/>
  <c r="DR2868" i="2"/>
  <c r="DR2880" i="2" s="1"/>
  <c r="DR2867" i="2"/>
  <c r="DR2879" i="2" s="1"/>
  <c r="DR2866" i="2"/>
  <c r="DR2878" i="2" s="1"/>
  <c r="DQ2865" i="2"/>
  <c r="DQ2877" i="2" s="1"/>
  <c r="DO2868" i="2"/>
  <c r="DO2880" i="2" s="1"/>
  <c r="DO2867" i="2"/>
  <c r="DO2879" i="2" s="1"/>
  <c r="DO2866" i="2"/>
  <c r="DO2878" i="2" s="1"/>
  <c r="DP2865" i="2"/>
  <c r="DP2877" i="2" s="1"/>
  <c r="DP2868" i="2"/>
  <c r="DP2880" i="2" s="1"/>
  <c r="DP2867" i="2"/>
  <c r="DP2879" i="2" s="1"/>
  <c r="DP2866" i="2"/>
  <c r="DP2878" i="2" s="1"/>
  <c r="DO2865" i="2"/>
  <c r="DO2877" i="2" s="1"/>
  <c r="DK2868" i="2"/>
  <c r="DK2880" i="2" s="1"/>
  <c r="DK2867" i="2"/>
  <c r="DK2879" i="2" s="1"/>
  <c r="DK2866" i="2"/>
  <c r="DK2878" i="2" s="1"/>
  <c r="DL2865" i="2"/>
  <c r="DL2877" i="2" s="1"/>
  <c r="DL2868" i="2"/>
  <c r="DL2880" i="2" s="1"/>
  <c r="DL2867" i="2"/>
  <c r="DL2879" i="2" s="1"/>
  <c r="DL2866" i="2"/>
  <c r="DL2878" i="2" s="1"/>
  <c r="DK2865" i="2"/>
  <c r="DK2877" i="2" s="1"/>
  <c r="DI2868" i="2"/>
  <c r="DI2880" i="2" s="1"/>
  <c r="DI2867" i="2"/>
  <c r="DI2879" i="2" s="1"/>
  <c r="DI2866" i="2"/>
  <c r="DI2878" i="2" s="1"/>
  <c r="DJ2865" i="2"/>
  <c r="DJ2877" i="2" s="1"/>
  <c r="DJ2868" i="2"/>
  <c r="DJ2880" i="2" s="1"/>
  <c r="DJ2867" i="2"/>
  <c r="DJ2879" i="2" s="1"/>
  <c r="DJ2866" i="2"/>
  <c r="DJ2878" i="2" s="1"/>
  <c r="DI2865" i="2"/>
  <c r="DI2877" i="2" s="1"/>
  <c r="DE2868" i="2"/>
  <c r="DE2880" i="2" s="1"/>
  <c r="DE2867" i="2"/>
  <c r="DE2879" i="2" s="1"/>
  <c r="DE2866" i="2"/>
  <c r="DE2878" i="2" s="1"/>
  <c r="DF2865" i="2"/>
  <c r="DF2877" i="2" s="1"/>
  <c r="DF2868" i="2"/>
  <c r="DF2880" i="2" s="1"/>
  <c r="DF2867" i="2"/>
  <c r="DF2879" i="2" s="1"/>
  <c r="DF2866" i="2"/>
  <c r="DF2878" i="2" s="1"/>
  <c r="DE2865" i="2"/>
  <c r="DE2877" i="2" s="1"/>
  <c r="DC2868" i="2"/>
  <c r="DC2880" i="2" s="1"/>
  <c r="DC2867" i="2"/>
  <c r="DC2879" i="2" s="1"/>
  <c r="DC2866" i="2"/>
  <c r="DC2878" i="2" s="1"/>
  <c r="DD2865" i="2"/>
  <c r="DD2877" i="2" s="1"/>
  <c r="DD2868" i="2"/>
  <c r="DD2880" i="2" s="1"/>
  <c r="DD2867" i="2"/>
  <c r="DD2879" i="2" s="1"/>
  <c r="DD2866" i="2"/>
  <c r="DD2878" i="2" s="1"/>
  <c r="DC2865" i="2"/>
  <c r="DC2877" i="2" s="1"/>
  <c r="CY2868" i="2"/>
  <c r="CY2880" i="2" s="1"/>
  <c r="CY2867" i="2"/>
  <c r="CY2879" i="2" s="1"/>
  <c r="CY2866" i="2"/>
  <c r="CY2878" i="2" s="1"/>
  <c r="CZ2865" i="2"/>
  <c r="CZ2877" i="2" s="1"/>
  <c r="CZ2868" i="2"/>
  <c r="CZ2880" i="2" s="1"/>
  <c r="CZ2867" i="2"/>
  <c r="CZ2879" i="2" s="1"/>
  <c r="CZ2866" i="2"/>
  <c r="CZ2878" i="2" s="1"/>
  <c r="CY2865" i="2"/>
  <c r="CY2877" i="2" s="1"/>
  <c r="CW2868" i="2"/>
  <c r="CW2880" i="2" s="1"/>
  <c r="CW2867" i="2"/>
  <c r="CW2879" i="2" s="1"/>
  <c r="CW2866" i="2"/>
  <c r="CW2878" i="2" s="1"/>
  <c r="CX2865" i="2"/>
  <c r="CX2877" i="2" s="1"/>
  <c r="CX2868" i="2"/>
  <c r="CX2880" i="2" s="1"/>
  <c r="CX2867" i="2"/>
  <c r="CX2879" i="2" s="1"/>
  <c r="CX2866" i="2"/>
  <c r="CX2878" i="2" s="1"/>
  <c r="CW2865" i="2"/>
  <c r="CW2877" i="2" s="1"/>
  <c r="CS2868" i="2"/>
  <c r="CS2880" i="2" s="1"/>
  <c r="CS2867" i="2"/>
  <c r="CS2879" i="2" s="1"/>
  <c r="CS2866" i="2"/>
  <c r="CS2878" i="2" s="1"/>
  <c r="CT2865" i="2"/>
  <c r="CT2877" i="2" s="1"/>
  <c r="CT2868" i="2"/>
  <c r="CT2880" i="2" s="1"/>
  <c r="CT2867" i="2"/>
  <c r="CT2879" i="2" s="1"/>
  <c r="CT2866" i="2"/>
  <c r="CT2878" i="2" s="1"/>
  <c r="CS2865" i="2"/>
  <c r="CS2877" i="2" s="1"/>
  <c r="CQ2868" i="2"/>
  <c r="CQ2880" i="2" s="1"/>
  <c r="CQ2867" i="2"/>
  <c r="CQ2879" i="2" s="1"/>
  <c r="CQ2866" i="2"/>
  <c r="CQ2878" i="2" s="1"/>
  <c r="CR2865" i="2"/>
  <c r="CR2877" i="2" s="1"/>
  <c r="CR2868" i="2"/>
  <c r="CR2880" i="2" s="1"/>
  <c r="CR2867" i="2"/>
  <c r="CR2879" i="2" s="1"/>
  <c r="CR2866" i="2"/>
  <c r="CR2878" i="2" s="1"/>
  <c r="CQ2865" i="2"/>
  <c r="CQ2877" i="2" s="1"/>
  <c r="CM2868" i="2"/>
  <c r="CM2880" i="2" s="1"/>
  <c r="CM2867" i="2"/>
  <c r="CM2879" i="2" s="1"/>
  <c r="CM2866" i="2"/>
  <c r="CM2878" i="2" s="1"/>
  <c r="CN2865" i="2"/>
  <c r="CN2877" i="2" s="1"/>
  <c r="CN2868" i="2"/>
  <c r="CN2880" i="2" s="1"/>
  <c r="CN2867" i="2"/>
  <c r="CN2879" i="2" s="1"/>
  <c r="CN2866" i="2"/>
  <c r="CN2878" i="2" s="1"/>
  <c r="CM2865" i="2"/>
  <c r="CM2877" i="2" s="1"/>
  <c r="NM2867" i="2"/>
  <c r="NM2879" i="2" s="1"/>
  <c r="NI2868" i="2"/>
  <c r="NI2880" i="2" s="1"/>
  <c r="NI2865" i="2"/>
  <c r="NI2877" i="2" s="1"/>
  <c r="NH2867" i="2"/>
  <c r="NH2879" i="2" s="1"/>
  <c r="PX2868" i="2"/>
  <c r="PX2880" i="2" s="1"/>
  <c r="PV2865" i="2"/>
  <c r="PV2877" i="2" s="1"/>
  <c r="PR2868" i="2"/>
  <c r="PR2880" i="2" s="1"/>
  <c r="PP2865" i="2"/>
  <c r="PP2877" i="2" s="1"/>
  <c r="PK2866" i="2"/>
  <c r="PK2878" i="2" s="1"/>
  <c r="PI2867" i="2"/>
  <c r="PI2879" i="2" s="1"/>
  <c r="PI2865" i="2"/>
  <c r="PI2877" i="2" s="1"/>
  <c r="PF2867" i="2"/>
  <c r="PF2879" i="2" s="1"/>
  <c r="PC2866" i="2"/>
  <c r="PC2878" i="2" s="1"/>
  <c r="OY2867" i="2"/>
  <c r="OY2879" i="2" s="1"/>
  <c r="OY2865" i="2"/>
  <c r="OY2877" i="2" s="1"/>
  <c r="OW2865" i="2"/>
  <c r="OW2877" i="2" s="1"/>
  <c r="OT2866" i="2"/>
  <c r="OT2878" i="2" s="1"/>
  <c r="OR2865" i="2"/>
  <c r="OR2877" i="2" s="1"/>
  <c r="OM2866" i="2"/>
  <c r="OM2878" i="2" s="1"/>
  <c r="OK2867" i="2"/>
  <c r="OK2879" i="2" s="1"/>
  <c r="OG2868" i="2"/>
  <c r="OG2880" i="2" s="1"/>
  <c r="OG2865" i="2"/>
  <c r="OG2877" i="2" s="1"/>
  <c r="OF2867" i="2"/>
  <c r="OF2879" i="2" s="1"/>
  <c r="OB2865" i="2"/>
  <c r="OB2877" i="2" s="1"/>
  <c r="NY2866" i="2"/>
  <c r="NY2878" i="2" s="1"/>
  <c r="NU2867" i="2"/>
  <c r="NU2879" i="2" s="1"/>
  <c r="NS2868" i="2"/>
  <c r="NS2880" i="2" s="1"/>
  <c r="NT2866" i="2"/>
  <c r="NT2878" i="2" s="1"/>
  <c r="NP2867" i="2"/>
  <c r="NP2879" i="2" s="1"/>
  <c r="Q2868" i="2"/>
  <c r="Q2880" i="2" s="1"/>
  <c r="Q2867" i="2"/>
  <c r="Q2879" i="2" s="1"/>
  <c r="Q2866" i="2"/>
  <c r="Q2878" i="2" s="1"/>
  <c r="R2865" i="2"/>
  <c r="R2877" i="2" s="1"/>
  <c r="R2868" i="2"/>
  <c r="R2880" i="2" s="1"/>
  <c r="R2867" i="2"/>
  <c r="R2879" i="2" s="1"/>
  <c r="R2866" i="2"/>
  <c r="R2878" i="2" s="1"/>
  <c r="Q2865" i="2"/>
  <c r="Q2877" i="2" s="1"/>
  <c r="Q2885" i="2" s="1"/>
  <c r="M2868" i="2"/>
  <c r="M2880" i="2" s="1"/>
  <c r="M2867" i="2"/>
  <c r="M2879" i="2" s="1"/>
  <c r="M2866" i="2"/>
  <c r="M2878" i="2" s="1"/>
  <c r="N2865" i="2"/>
  <c r="N2877" i="2" s="1"/>
  <c r="N2868" i="2"/>
  <c r="N2880" i="2" s="1"/>
  <c r="N2867" i="2"/>
  <c r="N2879" i="2" s="1"/>
  <c r="N2866" i="2"/>
  <c r="N2878" i="2" s="1"/>
  <c r="M2865" i="2"/>
  <c r="M2877" i="2" s="1"/>
  <c r="L2885" i="2" s="1"/>
  <c r="K2868" i="2"/>
  <c r="K2880" i="2" s="1"/>
  <c r="K2867" i="2"/>
  <c r="K2879" i="2" s="1"/>
  <c r="K2866" i="2"/>
  <c r="K2878" i="2" s="1"/>
  <c r="L2865" i="2"/>
  <c r="L2877" i="2" s="1"/>
  <c r="L2868" i="2"/>
  <c r="L2880" i="2" s="1"/>
  <c r="L2867" i="2"/>
  <c r="L2879" i="2" s="1"/>
  <c r="L2866" i="2"/>
  <c r="L2878" i="2" s="1"/>
  <c r="K2865" i="2"/>
  <c r="K2877" i="2" s="1"/>
  <c r="K2885" i="2" s="1"/>
  <c r="CA2868" i="2"/>
  <c r="CA2880" i="2" s="1"/>
  <c r="CA2867" i="2"/>
  <c r="CA2879" i="2" s="1"/>
  <c r="CA2866" i="2"/>
  <c r="CA2878" i="2" s="1"/>
  <c r="CB2865" i="2"/>
  <c r="CB2877" i="2" s="1"/>
  <c r="CB2868" i="2"/>
  <c r="CB2880" i="2" s="1"/>
  <c r="CB2867" i="2"/>
  <c r="CB2879" i="2" s="1"/>
  <c r="CB2866" i="2"/>
  <c r="CB2878" i="2" s="1"/>
  <c r="CA2865" i="2"/>
  <c r="CA2877" i="2" s="1"/>
  <c r="BZ2885" i="2" s="1"/>
  <c r="BY2868" i="2"/>
  <c r="BY2880" i="2" s="1"/>
  <c r="BY2867" i="2"/>
  <c r="BY2879" i="2" s="1"/>
  <c r="BY2866" i="2"/>
  <c r="BY2878" i="2" s="1"/>
  <c r="BZ2865" i="2"/>
  <c r="BZ2877" i="2" s="1"/>
  <c r="BZ2868" i="2"/>
  <c r="BZ2880" i="2" s="1"/>
  <c r="BZ2867" i="2"/>
  <c r="BZ2879" i="2" s="1"/>
  <c r="BZ2866" i="2"/>
  <c r="BZ2878" i="2" s="1"/>
  <c r="BY2865" i="2"/>
  <c r="BY2877" i="2" s="1"/>
  <c r="BY2885" i="2" s="1"/>
  <c r="BU2868" i="2"/>
  <c r="BU2880" i="2" s="1"/>
  <c r="BU2867" i="2"/>
  <c r="BU2879" i="2" s="1"/>
  <c r="BU2866" i="2"/>
  <c r="BU2878" i="2" s="1"/>
  <c r="BV2865" i="2"/>
  <c r="BV2877" i="2" s="1"/>
  <c r="BV2868" i="2"/>
  <c r="BV2880" i="2" s="1"/>
  <c r="BV2867" i="2"/>
  <c r="BV2879" i="2" s="1"/>
  <c r="BV2866" i="2"/>
  <c r="BV2878" i="2" s="1"/>
  <c r="BU2865" i="2"/>
  <c r="BU2877" i="2" s="1"/>
  <c r="BT2885" i="2" s="1"/>
  <c r="BS2868" i="2"/>
  <c r="BS2880" i="2" s="1"/>
  <c r="BS2867" i="2"/>
  <c r="BS2879" i="2" s="1"/>
  <c r="BS2866" i="2"/>
  <c r="BS2878" i="2" s="1"/>
  <c r="BT2865" i="2"/>
  <c r="BT2877" i="2" s="1"/>
  <c r="BT2868" i="2"/>
  <c r="BT2880" i="2" s="1"/>
  <c r="BT2867" i="2"/>
  <c r="BT2879" i="2" s="1"/>
  <c r="BT2866" i="2"/>
  <c r="BT2878" i="2" s="1"/>
  <c r="BS2865" i="2"/>
  <c r="BS2877" i="2" s="1"/>
  <c r="BS2885" i="2" s="1"/>
  <c r="BO2868" i="2"/>
  <c r="BO2880" i="2" s="1"/>
  <c r="BO2867" i="2"/>
  <c r="BO2879" i="2" s="1"/>
  <c r="BO2866" i="2"/>
  <c r="BO2878" i="2" s="1"/>
  <c r="BP2865" i="2"/>
  <c r="BP2877" i="2" s="1"/>
  <c r="BP2868" i="2"/>
  <c r="BP2880" i="2" s="1"/>
  <c r="BP2867" i="2"/>
  <c r="BP2879" i="2" s="1"/>
  <c r="BP2866" i="2"/>
  <c r="BP2878" i="2" s="1"/>
  <c r="BO2865" i="2"/>
  <c r="BO2877" i="2" s="1"/>
  <c r="BN2885" i="2" s="1"/>
  <c r="BM2868" i="2"/>
  <c r="BM2880" i="2" s="1"/>
  <c r="BM2867" i="2"/>
  <c r="BM2879" i="2" s="1"/>
  <c r="BM2866" i="2"/>
  <c r="BM2878" i="2" s="1"/>
  <c r="BN2865" i="2"/>
  <c r="BN2877" i="2" s="1"/>
  <c r="BN2868" i="2"/>
  <c r="BN2880" i="2" s="1"/>
  <c r="BN2867" i="2"/>
  <c r="BN2879" i="2" s="1"/>
  <c r="BN2866" i="2"/>
  <c r="BN2878" i="2" s="1"/>
  <c r="BM2865" i="2"/>
  <c r="BM2877" i="2" s="1"/>
  <c r="BM2885" i="2" s="1"/>
  <c r="BI2868" i="2"/>
  <c r="BI2880" i="2" s="1"/>
  <c r="BI2867" i="2"/>
  <c r="BI2879" i="2" s="1"/>
  <c r="BI2866" i="2"/>
  <c r="BI2878" i="2" s="1"/>
  <c r="BJ2865" i="2"/>
  <c r="BJ2877" i="2" s="1"/>
  <c r="BJ2868" i="2"/>
  <c r="BJ2880" i="2" s="1"/>
  <c r="BJ2867" i="2"/>
  <c r="BJ2879" i="2" s="1"/>
  <c r="BJ2866" i="2"/>
  <c r="BJ2878" i="2" s="1"/>
  <c r="BI2865" i="2"/>
  <c r="BI2877" i="2" s="1"/>
  <c r="BH2885" i="2" s="1"/>
  <c r="BG2868" i="2"/>
  <c r="BG2880" i="2" s="1"/>
  <c r="BG2867" i="2"/>
  <c r="BG2879" i="2" s="1"/>
  <c r="BG2866" i="2"/>
  <c r="BG2878" i="2" s="1"/>
  <c r="BH2865" i="2"/>
  <c r="BH2877" i="2" s="1"/>
  <c r="BH2868" i="2"/>
  <c r="BH2880" i="2" s="1"/>
  <c r="BH2867" i="2"/>
  <c r="BH2879" i="2" s="1"/>
  <c r="BH2866" i="2"/>
  <c r="BH2878" i="2" s="1"/>
  <c r="BG2865" i="2"/>
  <c r="BG2877" i="2" s="1"/>
  <c r="BG2885" i="2" s="1"/>
  <c r="BC2868" i="2"/>
  <c r="BC2880" i="2" s="1"/>
  <c r="BC2867" i="2"/>
  <c r="BC2879" i="2" s="1"/>
  <c r="BC2866" i="2"/>
  <c r="BC2878" i="2" s="1"/>
  <c r="BD2865" i="2"/>
  <c r="BD2877" i="2" s="1"/>
  <c r="BD2868" i="2"/>
  <c r="BD2880" i="2" s="1"/>
  <c r="BD2867" i="2"/>
  <c r="BD2879" i="2" s="1"/>
  <c r="BD2866" i="2"/>
  <c r="BD2878" i="2" s="1"/>
  <c r="BC2865" i="2"/>
  <c r="BC2877" i="2" s="1"/>
  <c r="BB2885" i="2" s="1"/>
  <c r="BA2868" i="2"/>
  <c r="BA2880" i="2" s="1"/>
  <c r="BA2867" i="2"/>
  <c r="BA2879" i="2" s="1"/>
  <c r="BA2866" i="2"/>
  <c r="BA2878" i="2" s="1"/>
  <c r="BB2865" i="2"/>
  <c r="BB2877" i="2" s="1"/>
  <c r="BB2868" i="2"/>
  <c r="BB2880" i="2" s="1"/>
  <c r="BB2867" i="2"/>
  <c r="BB2879" i="2" s="1"/>
  <c r="BB2866" i="2"/>
  <c r="BB2878" i="2" s="1"/>
  <c r="BA2865" i="2"/>
  <c r="BA2877" i="2" s="1"/>
  <c r="BA2885" i="2" s="1"/>
  <c r="AW2868" i="2"/>
  <c r="AW2880" i="2" s="1"/>
  <c r="AW2867" i="2"/>
  <c r="AW2879" i="2" s="1"/>
  <c r="AW2866" i="2"/>
  <c r="AW2878" i="2" s="1"/>
  <c r="AX2865" i="2"/>
  <c r="AX2877" i="2" s="1"/>
  <c r="AX2868" i="2"/>
  <c r="AX2880" i="2" s="1"/>
  <c r="AX2867" i="2"/>
  <c r="AX2879" i="2" s="1"/>
  <c r="AX2866" i="2"/>
  <c r="AX2878" i="2" s="1"/>
  <c r="AW2865" i="2"/>
  <c r="AW2877" i="2" s="1"/>
  <c r="AV2885" i="2" s="1"/>
  <c r="AU2868" i="2"/>
  <c r="AU2880" i="2" s="1"/>
  <c r="AU2867" i="2"/>
  <c r="AU2879" i="2" s="1"/>
  <c r="AU2866" i="2"/>
  <c r="AU2878" i="2" s="1"/>
  <c r="AV2865" i="2"/>
  <c r="AV2877" i="2" s="1"/>
  <c r="AV2868" i="2"/>
  <c r="AV2880" i="2" s="1"/>
  <c r="AV2867" i="2"/>
  <c r="AV2879" i="2" s="1"/>
  <c r="AV2866" i="2"/>
  <c r="AV2878" i="2" s="1"/>
  <c r="AU2865" i="2"/>
  <c r="AU2877" i="2" s="1"/>
  <c r="AU2885" i="2" s="1"/>
  <c r="AQ2868" i="2"/>
  <c r="AQ2880" i="2" s="1"/>
  <c r="AQ2867" i="2"/>
  <c r="AQ2879" i="2" s="1"/>
  <c r="AQ2866" i="2"/>
  <c r="AQ2878" i="2" s="1"/>
  <c r="AR2865" i="2"/>
  <c r="AR2877" i="2" s="1"/>
  <c r="AR2868" i="2"/>
  <c r="AR2880" i="2" s="1"/>
  <c r="AR2867" i="2"/>
  <c r="AR2879" i="2" s="1"/>
  <c r="AR2866" i="2"/>
  <c r="AR2878" i="2" s="1"/>
  <c r="AQ2865" i="2"/>
  <c r="AQ2877" i="2" s="1"/>
  <c r="AP2885" i="2" s="1"/>
  <c r="AO2868" i="2"/>
  <c r="AO2880" i="2" s="1"/>
  <c r="AO2867" i="2"/>
  <c r="AO2879" i="2" s="1"/>
  <c r="AO2866" i="2"/>
  <c r="AO2878" i="2" s="1"/>
  <c r="AP2865" i="2"/>
  <c r="AP2877" i="2" s="1"/>
  <c r="AP2868" i="2"/>
  <c r="AP2880" i="2" s="1"/>
  <c r="AP2867" i="2"/>
  <c r="AP2879" i="2" s="1"/>
  <c r="AP2866" i="2"/>
  <c r="AP2878" i="2" s="1"/>
  <c r="AO2865" i="2"/>
  <c r="AO2877" i="2" s="1"/>
  <c r="AO2885" i="2" s="1"/>
  <c r="AK2868" i="2"/>
  <c r="AK2880" i="2" s="1"/>
  <c r="AK2867" i="2"/>
  <c r="AK2879" i="2" s="1"/>
  <c r="AK2866" i="2"/>
  <c r="AK2878" i="2" s="1"/>
  <c r="AL2865" i="2"/>
  <c r="AL2877" i="2" s="1"/>
  <c r="AL2868" i="2"/>
  <c r="AL2880" i="2" s="1"/>
  <c r="AL2867" i="2"/>
  <c r="AL2879" i="2" s="1"/>
  <c r="AL2866" i="2"/>
  <c r="AL2878" i="2" s="1"/>
  <c r="AK2865" i="2"/>
  <c r="AK2877" i="2" s="1"/>
  <c r="AJ2885" i="2" s="1"/>
  <c r="AI2868" i="2"/>
  <c r="AI2880" i="2" s="1"/>
  <c r="AI2867" i="2"/>
  <c r="AI2879" i="2" s="1"/>
  <c r="AI2866" i="2"/>
  <c r="AI2878" i="2" s="1"/>
  <c r="AJ2865" i="2"/>
  <c r="AJ2877" i="2" s="1"/>
  <c r="AJ2868" i="2"/>
  <c r="AJ2880" i="2" s="1"/>
  <c r="AJ2867" i="2"/>
  <c r="AJ2879" i="2" s="1"/>
  <c r="AJ2866" i="2"/>
  <c r="AJ2878" i="2" s="1"/>
  <c r="AI2865" i="2"/>
  <c r="AI2877" i="2" s="1"/>
  <c r="AI2885" i="2" s="1"/>
  <c r="AE2868" i="2"/>
  <c r="AE2880" i="2" s="1"/>
  <c r="AE2867" i="2"/>
  <c r="AE2879" i="2" s="1"/>
  <c r="AE2866" i="2"/>
  <c r="AE2878" i="2" s="1"/>
  <c r="AF2865" i="2"/>
  <c r="AF2877" i="2" s="1"/>
  <c r="AF2868" i="2"/>
  <c r="AF2880" i="2" s="1"/>
  <c r="AF2867" i="2"/>
  <c r="AF2879" i="2" s="1"/>
  <c r="AF2866" i="2"/>
  <c r="AF2878" i="2" s="1"/>
  <c r="AE2865" i="2"/>
  <c r="AE2877" i="2" s="1"/>
  <c r="AD2885" i="2" s="1"/>
  <c r="AC2868" i="2"/>
  <c r="AC2880" i="2" s="1"/>
  <c r="AC2867" i="2"/>
  <c r="AC2879" i="2" s="1"/>
  <c r="AC2866" i="2"/>
  <c r="AC2878" i="2" s="1"/>
  <c r="AD2865" i="2"/>
  <c r="AD2877" i="2" s="1"/>
  <c r="AD2868" i="2"/>
  <c r="AD2880" i="2" s="1"/>
  <c r="AD2867" i="2"/>
  <c r="AD2879" i="2" s="1"/>
  <c r="AD2866" i="2"/>
  <c r="AD2878" i="2" s="1"/>
  <c r="AC2865" i="2"/>
  <c r="AC2877" i="2" s="1"/>
  <c r="AC2885" i="2" s="1"/>
  <c r="Y2868" i="2"/>
  <c r="Y2880" i="2" s="1"/>
  <c r="Y2867" i="2"/>
  <c r="Y2879" i="2" s="1"/>
  <c r="Y2866" i="2"/>
  <c r="Y2878" i="2" s="1"/>
  <c r="Z2865" i="2"/>
  <c r="Z2877" i="2" s="1"/>
  <c r="Z2868" i="2"/>
  <c r="Z2880" i="2" s="1"/>
  <c r="Z2867" i="2"/>
  <c r="Z2879" i="2" s="1"/>
  <c r="Z2866" i="2"/>
  <c r="Z2878" i="2" s="1"/>
  <c r="Y2865" i="2"/>
  <c r="Y2877" i="2" s="1"/>
  <c r="X2885" i="2" s="1"/>
  <c r="W2868" i="2"/>
  <c r="W2880" i="2" s="1"/>
  <c r="W2867" i="2"/>
  <c r="W2879" i="2" s="1"/>
  <c r="W2866" i="2"/>
  <c r="W2878" i="2" s="1"/>
  <c r="X2865" i="2"/>
  <c r="X2877" i="2" s="1"/>
  <c r="X2868" i="2"/>
  <c r="X2880" i="2" s="1"/>
  <c r="X2867" i="2"/>
  <c r="X2879" i="2" s="1"/>
  <c r="X2866" i="2"/>
  <c r="X2878" i="2" s="1"/>
  <c r="W2865" i="2"/>
  <c r="W2877" i="2" s="1"/>
  <c r="W2885" i="2" s="1"/>
  <c r="S2868" i="2"/>
  <c r="S2880" i="2" s="1"/>
  <c r="S2867" i="2"/>
  <c r="S2879" i="2" s="1"/>
  <c r="S2866" i="2"/>
  <c r="S2878" i="2" s="1"/>
  <c r="T2865" i="2"/>
  <c r="T2877" i="2" s="1"/>
  <c r="T2868" i="2"/>
  <c r="T2880" i="2" s="1"/>
  <c r="T2867" i="2"/>
  <c r="T2879" i="2" s="1"/>
  <c r="T2866" i="2"/>
  <c r="T2878" i="2" s="1"/>
  <c r="S2865" i="2"/>
  <c r="S2877" i="2" s="1"/>
  <c r="R2885" i="2" s="1"/>
  <c r="NN2867" i="2"/>
  <c r="NN2879" i="2" s="1"/>
  <c r="NJ2866" i="2"/>
  <c r="NJ2878" i="2" s="1"/>
  <c r="PW2868" i="2"/>
  <c r="PW2880" i="2" s="1"/>
  <c r="PW2865" i="2"/>
  <c r="PW2877" i="2" s="1"/>
  <c r="PV2866" i="2"/>
  <c r="PV2878" i="2" s="1"/>
  <c r="PR2866" i="2"/>
  <c r="PR2878" i="2" s="1"/>
  <c r="PO2865" i="2"/>
  <c r="PO2877" i="2" s="1"/>
  <c r="PK2865" i="2"/>
  <c r="PK2877" i="2" s="1"/>
  <c r="PE2868" i="2"/>
  <c r="PE2880" i="2" s="1"/>
  <c r="PE2865" i="2"/>
  <c r="PE2877" i="2" s="1"/>
  <c r="OY2868" i="2"/>
  <c r="OY2880" i="2" s="1"/>
  <c r="OW2867" i="2"/>
  <c r="OW2879" i="2" s="1"/>
  <c r="OT2868" i="2"/>
  <c r="OT2880" i="2" s="1"/>
  <c r="OR2867" i="2"/>
  <c r="OR2879" i="2" s="1"/>
  <c r="ON2866" i="2"/>
  <c r="ON2878" i="2" s="1"/>
  <c r="OL2866" i="2"/>
  <c r="OL2878" i="2" s="1"/>
  <c r="OH2866" i="2"/>
  <c r="OH2878" i="2" s="1"/>
  <c r="OE2865" i="2"/>
  <c r="OE2877" i="2" s="1"/>
  <c r="OA2865" i="2"/>
  <c r="OA2877" i="2" s="1"/>
  <c r="NY2865" i="2"/>
  <c r="NY2877" i="2" s="1"/>
  <c r="NV2866" i="2"/>
  <c r="NV2878" i="2" s="1"/>
  <c r="NS2865" i="2"/>
  <c r="NS2877" i="2" s="1"/>
  <c r="TA2868" i="2"/>
  <c r="TA2880" i="2" s="1"/>
  <c r="TA2867" i="2"/>
  <c r="TA2879" i="2" s="1"/>
  <c r="TA2886" i="2" s="1"/>
  <c r="TA2866" i="2"/>
  <c r="TA2878" i="2" s="1"/>
  <c r="TB2865" i="2"/>
  <c r="TB2877" i="2" s="1"/>
  <c r="TB2868" i="2"/>
  <c r="TB2880" i="2" s="1"/>
  <c r="TB2867" i="2"/>
  <c r="TB2879" i="2" s="1"/>
  <c r="TB2866" i="2"/>
  <c r="TB2878" i="2" s="1"/>
  <c r="TA2865" i="2"/>
  <c r="TA2877" i="2" s="1"/>
  <c r="SW2868" i="2"/>
  <c r="SW2880" i="2" s="1"/>
  <c r="SW2867" i="2"/>
  <c r="SW2879" i="2" s="1"/>
  <c r="SV2886" i="2" s="1"/>
  <c r="SW2866" i="2"/>
  <c r="SW2878" i="2" s="1"/>
  <c r="SX2865" i="2"/>
  <c r="SX2877" i="2" s="1"/>
  <c r="SX2868" i="2"/>
  <c r="SX2880" i="2" s="1"/>
  <c r="SX2867" i="2"/>
  <c r="SX2879" i="2" s="1"/>
  <c r="SX2866" i="2"/>
  <c r="SX2878" i="2" s="1"/>
  <c r="SW2865" i="2"/>
  <c r="SW2877" i="2" s="1"/>
  <c r="SU2868" i="2"/>
  <c r="SU2880" i="2" s="1"/>
  <c r="SU2867" i="2"/>
  <c r="SU2879" i="2" s="1"/>
  <c r="SU2886" i="2" s="1"/>
  <c r="SU2866" i="2"/>
  <c r="SU2878" i="2" s="1"/>
  <c r="SV2865" i="2"/>
  <c r="SV2877" i="2" s="1"/>
  <c r="SV2868" i="2"/>
  <c r="SV2880" i="2" s="1"/>
  <c r="SV2867" i="2"/>
  <c r="SV2879" i="2" s="1"/>
  <c r="SV2866" i="2"/>
  <c r="SV2878" i="2" s="1"/>
  <c r="SU2865" i="2"/>
  <c r="SU2877" i="2" s="1"/>
  <c r="VK2868" i="2"/>
  <c r="VK2880" i="2" s="1"/>
  <c r="VK2867" i="2"/>
  <c r="VK2879" i="2" s="1"/>
  <c r="VJ2886" i="2" s="1"/>
  <c r="VK2866" i="2"/>
  <c r="VK2878" i="2" s="1"/>
  <c r="VL2865" i="2"/>
  <c r="VL2877" i="2" s="1"/>
  <c r="VL2868" i="2"/>
  <c r="VL2880" i="2" s="1"/>
  <c r="VL2867" i="2"/>
  <c r="VL2879" i="2" s="1"/>
  <c r="VL2866" i="2"/>
  <c r="VL2878" i="2" s="1"/>
  <c r="VK2865" i="2"/>
  <c r="VK2877" i="2" s="1"/>
  <c r="VI2868" i="2"/>
  <c r="VI2880" i="2" s="1"/>
  <c r="VI2867" i="2"/>
  <c r="VI2879" i="2" s="1"/>
  <c r="VI2886" i="2" s="1"/>
  <c r="VI2866" i="2"/>
  <c r="VI2878" i="2" s="1"/>
  <c r="VJ2865" i="2"/>
  <c r="VJ2877" i="2" s="1"/>
  <c r="VJ2868" i="2"/>
  <c r="VJ2880" i="2" s="1"/>
  <c r="VJ2867" i="2"/>
  <c r="VJ2879" i="2" s="1"/>
  <c r="VJ2866" i="2"/>
  <c r="VJ2878" i="2" s="1"/>
  <c r="VI2865" i="2"/>
  <c r="VI2877" i="2" s="1"/>
  <c r="VE2868" i="2"/>
  <c r="VE2880" i="2" s="1"/>
  <c r="VE2867" i="2"/>
  <c r="VE2879" i="2" s="1"/>
  <c r="VD2886" i="2" s="1"/>
  <c r="VE2866" i="2"/>
  <c r="VE2878" i="2" s="1"/>
  <c r="VF2865" i="2"/>
  <c r="VF2877" i="2" s="1"/>
  <c r="VF2868" i="2"/>
  <c r="VF2880" i="2" s="1"/>
  <c r="VF2867" i="2"/>
  <c r="VF2879" i="2" s="1"/>
  <c r="VF2866" i="2"/>
  <c r="VF2878" i="2" s="1"/>
  <c r="VE2865" i="2"/>
  <c r="VE2877" i="2" s="1"/>
  <c r="VC2868" i="2"/>
  <c r="VC2880" i="2" s="1"/>
  <c r="VC2867" i="2"/>
  <c r="VC2879" i="2" s="1"/>
  <c r="VC2886" i="2" s="1"/>
  <c r="VC2866" i="2"/>
  <c r="VC2878" i="2" s="1"/>
  <c r="VD2865" i="2"/>
  <c r="VD2877" i="2" s="1"/>
  <c r="VD2868" i="2"/>
  <c r="VD2880" i="2" s="1"/>
  <c r="VD2867" i="2"/>
  <c r="VD2879" i="2" s="1"/>
  <c r="VD2866" i="2"/>
  <c r="VD2878" i="2" s="1"/>
  <c r="VC2865" i="2"/>
  <c r="VC2877" i="2" s="1"/>
  <c r="UY2868" i="2"/>
  <c r="UY2880" i="2" s="1"/>
  <c r="UY2867" i="2"/>
  <c r="UY2879" i="2" s="1"/>
  <c r="UX2886" i="2" s="1"/>
  <c r="UY2866" i="2"/>
  <c r="UY2878" i="2" s="1"/>
  <c r="UZ2865" i="2"/>
  <c r="UZ2877" i="2" s="1"/>
  <c r="UZ2868" i="2"/>
  <c r="UZ2880" i="2" s="1"/>
  <c r="UZ2867" i="2"/>
  <c r="UZ2879" i="2" s="1"/>
  <c r="UZ2866" i="2"/>
  <c r="UZ2878" i="2" s="1"/>
  <c r="UY2865" i="2"/>
  <c r="UY2877" i="2" s="1"/>
  <c r="UW2868" i="2"/>
  <c r="UW2880" i="2" s="1"/>
  <c r="UW2867" i="2"/>
  <c r="UW2879" i="2" s="1"/>
  <c r="UW2886" i="2" s="1"/>
  <c r="UW2866" i="2"/>
  <c r="UW2878" i="2" s="1"/>
  <c r="UX2865" i="2"/>
  <c r="UX2877" i="2" s="1"/>
  <c r="UX2868" i="2"/>
  <c r="UX2880" i="2" s="1"/>
  <c r="UX2867" i="2"/>
  <c r="UX2879" i="2" s="1"/>
  <c r="UX2866" i="2"/>
  <c r="UX2878" i="2" s="1"/>
  <c r="UW2865" i="2"/>
  <c r="UW2877" i="2" s="1"/>
  <c r="US2868" i="2"/>
  <c r="US2880" i="2" s="1"/>
  <c r="US2867" i="2"/>
  <c r="US2879" i="2" s="1"/>
  <c r="UR2886" i="2" s="1"/>
  <c r="US2866" i="2"/>
  <c r="US2878" i="2" s="1"/>
  <c r="UT2865" i="2"/>
  <c r="UT2877" i="2" s="1"/>
  <c r="UT2868" i="2"/>
  <c r="UT2880" i="2" s="1"/>
  <c r="UT2867" i="2"/>
  <c r="UT2879" i="2" s="1"/>
  <c r="UT2866" i="2"/>
  <c r="UT2878" i="2" s="1"/>
  <c r="US2865" i="2"/>
  <c r="US2877" i="2" s="1"/>
  <c r="UQ2868" i="2"/>
  <c r="UQ2880" i="2" s="1"/>
  <c r="UQ2867" i="2"/>
  <c r="UQ2879" i="2" s="1"/>
  <c r="UQ2886" i="2" s="1"/>
  <c r="UQ2866" i="2"/>
  <c r="UQ2878" i="2" s="1"/>
  <c r="UR2865" i="2"/>
  <c r="UR2877" i="2" s="1"/>
  <c r="UR2868" i="2"/>
  <c r="UR2880" i="2" s="1"/>
  <c r="UR2867" i="2"/>
  <c r="UR2879" i="2" s="1"/>
  <c r="UR2866" i="2"/>
  <c r="UR2878" i="2" s="1"/>
  <c r="UQ2865" i="2"/>
  <c r="UQ2877" i="2" s="1"/>
  <c r="UM2868" i="2"/>
  <c r="UM2880" i="2" s="1"/>
  <c r="UM2867" i="2"/>
  <c r="UM2879" i="2" s="1"/>
  <c r="UL2886" i="2" s="1"/>
  <c r="UM2866" i="2"/>
  <c r="UM2878" i="2" s="1"/>
  <c r="UN2865" i="2"/>
  <c r="UN2877" i="2" s="1"/>
  <c r="UN2868" i="2"/>
  <c r="UN2880" i="2" s="1"/>
  <c r="UN2867" i="2"/>
  <c r="UN2879" i="2" s="1"/>
  <c r="UN2866" i="2"/>
  <c r="UN2878" i="2" s="1"/>
  <c r="UM2865" i="2"/>
  <c r="UM2877" i="2" s="1"/>
  <c r="UK2868" i="2"/>
  <c r="UK2880" i="2" s="1"/>
  <c r="UK2867" i="2"/>
  <c r="UK2879" i="2" s="1"/>
  <c r="UK2886" i="2" s="1"/>
  <c r="UK2866" i="2"/>
  <c r="UK2878" i="2" s="1"/>
  <c r="UL2865" i="2"/>
  <c r="UL2877" i="2" s="1"/>
  <c r="UL2868" i="2"/>
  <c r="UL2880" i="2" s="1"/>
  <c r="UL2867" i="2"/>
  <c r="UL2879" i="2" s="1"/>
  <c r="UL2866" i="2"/>
  <c r="UL2878" i="2" s="1"/>
  <c r="UK2865" i="2"/>
  <c r="UK2877" i="2" s="1"/>
  <c r="UG2868" i="2"/>
  <c r="UG2880" i="2" s="1"/>
  <c r="UG2867" i="2"/>
  <c r="UG2879" i="2" s="1"/>
  <c r="UF2886" i="2" s="1"/>
  <c r="UG2866" i="2"/>
  <c r="UG2878" i="2" s="1"/>
  <c r="UH2865" i="2"/>
  <c r="UH2877" i="2" s="1"/>
  <c r="UH2868" i="2"/>
  <c r="UH2880" i="2" s="1"/>
  <c r="UH2867" i="2"/>
  <c r="UH2879" i="2" s="1"/>
  <c r="UH2866" i="2"/>
  <c r="UH2878" i="2" s="1"/>
  <c r="UG2865" i="2"/>
  <c r="UG2877" i="2" s="1"/>
  <c r="UE2868" i="2"/>
  <c r="UE2880" i="2" s="1"/>
  <c r="UE2867" i="2"/>
  <c r="UE2879" i="2" s="1"/>
  <c r="UE2886" i="2" s="1"/>
  <c r="UE2866" i="2"/>
  <c r="UE2878" i="2" s="1"/>
  <c r="UF2865" i="2"/>
  <c r="UF2877" i="2" s="1"/>
  <c r="UF2868" i="2"/>
  <c r="UF2880" i="2" s="1"/>
  <c r="UF2867" i="2"/>
  <c r="UF2879" i="2" s="1"/>
  <c r="UF2866" i="2"/>
  <c r="UF2878" i="2" s="1"/>
  <c r="UE2865" i="2"/>
  <c r="UE2877" i="2" s="1"/>
  <c r="UA2868" i="2"/>
  <c r="UA2880" i="2" s="1"/>
  <c r="UA2867" i="2"/>
  <c r="UA2879" i="2" s="1"/>
  <c r="TZ2886" i="2" s="1"/>
  <c r="UA2866" i="2"/>
  <c r="UA2878" i="2" s="1"/>
  <c r="UB2865" i="2"/>
  <c r="UB2877" i="2" s="1"/>
  <c r="UB2868" i="2"/>
  <c r="UB2880" i="2" s="1"/>
  <c r="UB2867" i="2"/>
  <c r="UB2879" i="2" s="1"/>
  <c r="UB2866" i="2"/>
  <c r="UB2878" i="2" s="1"/>
  <c r="UA2865" i="2"/>
  <c r="UA2877" i="2" s="1"/>
  <c r="TY2868" i="2"/>
  <c r="TY2880" i="2" s="1"/>
  <c r="TY2867" i="2"/>
  <c r="TY2879" i="2" s="1"/>
  <c r="TY2886" i="2" s="1"/>
  <c r="TY2866" i="2"/>
  <c r="TY2878" i="2" s="1"/>
  <c r="TZ2865" i="2"/>
  <c r="TZ2877" i="2" s="1"/>
  <c r="TZ2868" i="2"/>
  <c r="TZ2880" i="2" s="1"/>
  <c r="TZ2867" i="2"/>
  <c r="TZ2879" i="2" s="1"/>
  <c r="TZ2866" i="2"/>
  <c r="TZ2878" i="2" s="1"/>
  <c r="TY2865" i="2"/>
  <c r="TY2877" i="2" s="1"/>
  <c r="TU2868" i="2"/>
  <c r="TU2880" i="2" s="1"/>
  <c r="TU2867" i="2"/>
  <c r="TU2879" i="2" s="1"/>
  <c r="TT2886" i="2" s="1"/>
  <c r="TU2866" i="2"/>
  <c r="TU2878" i="2" s="1"/>
  <c r="TV2865" i="2"/>
  <c r="TV2877" i="2" s="1"/>
  <c r="TV2868" i="2"/>
  <c r="TV2880" i="2" s="1"/>
  <c r="TV2867" i="2"/>
  <c r="TV2879" i="2" s="1"/>
  <c r="TV2866" i="2"/>
  <c r="TV2878" i="2" s="1"/>
  <c r="TU2865" i="2"/>
  <c r="TU2877" i="2" s="1"/>
  <c r="TS2868" i="2"/>
  <c r="TS2880" i="2" s="1"/>
  <c r="TS2867" i="2"/>
  <c r="TS2879" i="2" s="1"/>
  <c r="TS2886" i="2" s="1"/>
  <c r="TS2866" i="2"/>
  <c r="TS2878" i="2" s="1"/>
  <c r="TT2865" i="2"/>
  <c r="TT2877" i="2" s="1"/>
  <c r="TT2868" i="2"/>
  <c r="TT2880" i="2" s="1"/>
  <c r="TT2867" i="2"/>
  <c r="TT2879" i="2" s="1"/>
  <c r="TT2866" i="2"/>
  <c r="TT2878" i="2" s="1"/>
  <c r="TS2865" i="2"/>
  <c r="TS2877" i="2" s="1"/>
  <c r="TO2868" i="2"/>
  <c r="TO2880" i="2" s="1"/>
  <c r="TO2867" i="2"/>
  <c r="TO2879" i="2" s="1"/>
  <c r="TN2886" i="2" s="1"/>
  <c r="TO2866" i="2"/>
  <c r="TO2878" i="2" s="1"/>
  <c r="TP2865" i="2"/>
  <c r="TP2877" i="2" s="1"/>
  <c r="TP2868" i="2"/>
  <c r="TP2880" i="2" s="1"/>
  <c r="TP2867" i="2"/>
  <c r="TP2879" i="2" s="1"/>
  <c r="TP2866" i="2"/>
  <c r="TP2878" i="2" s="1"/>
  <c r="TO2865" i="2"/>
  <c r="TO2877" i="2" s="1"/>
  <c r="TM2868" i="2"/>
  <c r="TM2880" i="2" s="1"/>
  <c r="TM2867" i="2"/>
  <c r="TM2879" i="2" s="1"/>
  <c r="TM2886" i="2" s="1"/>
  <c r="TM2866" i="2"/>
  <c r="TM2878" i="2" s="1"/>
  <c r="TN2865" i="2"/>
  <c r="TN2877" i="2" s="1"/>
  <c r="TN2868" i="2"/>
  <c r="TN2880" i="2" s="1"/>
  <c r="TN2867" i="2"/>
  <c r="TN2879" i="2" s="1"/>
  <c r="TN2866" i="2"/>
  <c r="TN2878" i="2" s="1"/>
  <c r="TM2865" i="2"/>
  <c r="TM2877" i="2" s="1"/>
  <c r="TI2868" i="2"/>
  <c r="TI2880" i="2" s="1"/>
  <c r="TI2867" i="2"/>
  <c r="TI2879" i="2" s="1"/>
  <c r="TH2886" i="2" s="1"/>
  <c r="TI2866" i="2"/>
  <c r="TI2878" i="2" s="1"/>
  <c r="TJ2865" i="2"/>
  <c r="TJ2877" i="2" s="1"/>
  <c r="TJ2868" i="2"/>
  <c r="TJ2880" i="2" s="1"/>
  <c r="TJ2867" i="2"/>
  <c r="TJ2879" i="2" s="1"/>
  <c r="TJ2866" i="2"/>
  <c r="TJ2878" i="2" s="1"/>
  <c r="TI2865" i="2"/>
  <c r="TI2877" i="2" s="1"/>
  <c r="TG2868" i="2"/>
  <c r="TG2880" i="2" s="1"/>
  <c r="TG2867" i="2"/>
  <c r="TG2879" i="2" s="1"/>
  <c r="TG2886" i="2" s="1"/>
  <c r="TG2866" i="2"/>
  <c r="TG2878" i="2" s="1"/>
  <c r="TH2865" i="2"/>
  <c r="TH2877" i="2" s="1"/>
  <c r="TH2868" i="2"/>
  <c r="TH2880" i="2" s="1"/>
  <c r="TH2867" i="2"/>
  <c r="TH2879" i="2" s="1"/>
  <c r="TH2866" i="2"/>
  <c r="TH2878" i="2" s="1"/>
  <c r="TG2865" i="2"/>
  <c r="TG2877" i="2" s="1"/>
  <c r="TC2868" i="2"/>
  <c r="TC2880" i="2" s="1"/>
  <c r="TC2867" i="2"/>
  <c r="TC2879" i="2" s="1"/>
  <c r="TB2886" i="2" s="1"/>
  <c r="TC2866" i="2"/>
  <c r="TC2878" i="2" s="1"/>
  <c r="TD2865" i="2"/>
  <c r="TD2877" i="2" s="1"/>
  <c r="TD2868" i="2"/>
  <c r="TD2880" i="2" s="1"/>
  <c r="TD2867" i="2"/>
  <c r="TD2879" i="2" s="1"/>
  <c r="TD2866" i="2"/>
  <c r="TD2878" i="2" s="1"/>
  <c r="TC2865" i="2"/>
  <c r="TC2877" i="2" s="1"/>
  <c r="NM2866" i="2"/>
  <c r="NM2878" i="2" s="1"/>
  <c r="NI2867" i="2"/>
  <c r="NI2879" i="2" s="1"/>
  <c r="NG2868" i="2"/>
  <c r="NG2880" i="2" s="1"/>
  <c r="NH2866" i="2"/>
  <c r="NH2878" i="2" s="1"/>
  <c r="PX2867" i="2"/>
  <c r="PX2879" i="2" s="1"/>
  <c r="PV2867" i="2"/>
  <c r="PV2879" i="2" s="1"/>
  <c r="PR2865" i="2"/>
  <c r="PR2877" i="2" s="1"/>
  <c r="PO2866" i="2"/>
  <c r="PO2878" i="2" s="1"/>
  <c r="PK2868" i="2"/>
  <c r="PK2880" i="2" s="1"/>
  <c r="PL2866" i="2"/>
  <c r="PL2878" i="2" s="1"/>
  <c r="PJ2865" i="2"/>
  <c r="PJ2877" i="2" s="1"/>
  <c r="PE2866" i="2"/>
  <c r="PE2878" i="2" s="1"/>
  <c r="PC2867" i="2"/>
  <c r="PC2879" i="2" s="1"/>
  <c r="PC2865" i="2"/>
  <c r="PC2877" i="2" s="1"/>
  <c r="OZ2867" i="2"/>
  <c r="OZ2879" i="2" s="1"/>
  <c r="OX2868" i="2"/>
  <c r="OX2880" i="2" s="1"/>
  <c r="OT2865" i="2"/>
  <c r="OT2877" i="2" s="1"/>
  <c r="OQ2866" i="2"/>
  <c r="OQ2878" i="2" s="1"/>
  <c r="OM2867" i="2"/>
  <c r="OM2879" i="2" s="1"/>
  <c r="OK2868" i="2"/>
  <c r="OK2880" i="2" s="1"/>
  <c r="OK2865" i="2"/>
  <c r="OK2877" i="2" s="1"/>
  <c r="OH2867" i="2"/>
  <c r="OH2879" i="2" s="1"/>
  <c r="OF2868" i="2"/>
  <c r="OF2880" i="2" s="1"/>
  <c r="OB2868" i="2"/>
  <c r="OB2880" i="2" s="1"/>
  <c r="NZ2868" i="2"/>
  <c r="NZ2880" i="2" s="1"/>
  <c r="NV2865" i="2"/>
  <c r="NV2877" i="2" s="1"/>
  <c r="NS2866" i="2"/>
  <c r="NS2878" i="2" s="1"/>
  <c r="NO2867" i="2"/>
  <c r="NO2879" i="2" s="1"/>
  <c r="NO2865" i="2"/>
  <c r="NO2877" i="2" s="1"/>
  <c r="QG2868" i="2"/>
  <c r="QG2880" i="2" s="1"/>
  <c r="QG2867" i="2"/>
  <c r="QG2879" i="2" s="1"/>
  <c r="QG2866" i="2"/>
  <c r="QG2878" i="2" s="1"/>
  <c r="QH2865" i="2"/>
  <c r="QH2877" i="2" s="1"/>
  <c r="QH2868" i="2"/>
  <c r="QH2880" i="2" s="1"/>
  <c r="QH2867" i="2"/>
  <c r="QH2879" i="2" s="1"/>
  <c r="QH2866" i="2"/>
  <c r="QH2878" i="2" s="1"/>
  <c r="QG2865" i="2"/>
  <c r="QG2877" i="2" s="1"/>
  <c r="QC2868" i="2"/>
  <c r="QC2880" i="2" s="1"/>
  <c r="QC2867" i="2"/>
  <c r="QC2879" i="2" s="1"/>
  <c r="QC2866" i="2"/>
  <c r="QC2878" i="2" s="1"/>
  <c r="QD2865" i="2"/>
  <c r="QD2877" i="2" s="1"/>
  <c r="QD2868" i="2"/>
  <c r="QD2880" i="2" s="1"/>
  <c r="QD2867" i="2"/>
  <c r="QD2879" i="2" s="1"/>
  <c r="QD2866" i="2"/>
  <c r="QD2878" i="2" s="1"/>
  <c r="QC2865" i="2"/>
  <c r="QC2877" i="2" s="1"/>
  <c r="QA2868" i="2"/>
  <c r="QA2880" i="2" s="1"/>
  <c r="QA2867" i="2"/>
  <c r="QA2879" i="2" s="1"/>
  <c r="QA2866" i="2"/>
  <c r="QA2878" i="2" s="1"/>
  <c r="QB2865" i="2"/>
  <c r="QB2877" i="2" s="1"/>
  <c r="QB2868" i="2"/>
  <c r="QB2880" i="2" s="1"/>
  <c r="QB2867" i="2"/>
  <c r="QB2879" i="2" s="1"/>
  <c r="QB2866" i="2"/>
  <c r="QB2878" i="2" s="1"/>
  <c r="QA2865" i="2"/>
  <c r="QA2877" i="2" s="1"/>
  <c r="SQ2868" i="2"/>
  <c r="SQ2880" i="2" s="1"/>
  <c r="SQ2867" i="2"/>
  <c r="SQ2879" i="2" s="1"/>
  <c r="SQ2866" i="2"/>
  <c r="SQ2878" i="2" s="1"/>
  <c r="SR2865" i="2"/>
  <c r="SR2877" i="2" s="1"/>
  <c r="SR2868" i="2"/>
  <c r="SR2880" i="2" s="1"/>
  <c r="SR2867" i="2"/>
  <c r="SR2879" i="2" s="1"/>
  <c r="SR2866" i="2"/>
  <c r="SR2878" i="2" s="1"/>
  <c r="SQ2865" i="2"/>
  <c r="SQ2877" i="2" s="1"/>
  <c r="SO2868" i="2"/>
  <c r="SO2880" i="2" s="1"/>
  <c r="SO2867" i="2"/>
  <c r="SO2879" i="2" s="1"/>
  <c r="SO2866" i="2"/>
  <c r="SO2878" i="2" s="1"/>
  <c r="SP2865" i="2"/>
  <c r="SP2877" i="2" s="1"/>
  <c r="SP2868" i="2"/>
  <c r="SP2880" i="2" s="1"/>
  <c r="SP2867" i="2"/>
  <c r="SP2879" i="2" s="1"/>
  <c r="SP2866" i="2"/>
  <c r="SP2878" i="2" s="1"/>
  <c r="SO2865" i="2"/>
  <c r="SO2877" i="2" s="1"/>
  <c r="SK2868" i="2"/>
  <c r="SK2880" i="2" s="1"/>
  <c r="SK2867" i="2"/>
  <c r="SK2879" i="2" s="1"/>
  <c r="SK2866" i="2"/>
  <c r="SK2878" i="2" s="1"/>
  <c r="SL2865" i="2"/>
  <c r="SL2877" i="2" s="1"/>
  <c r="SL2868" i="2"/>
  <c r="SL2880" i="2" s="1"/>
  <c r="SL2867" i="2"/>
  <c r="SL2879" i="2" s="1"/>
  <c r="SL2866" i="2"/>
  <c r="SL2878" i="2" s="1"/>
  <c r="SK2865" i="2"/>
  <c r="SK2877" i="2" s="1"/>
  <c r="SI2868" i="2"/>
  <c r="SI2880" i="2" s="1"/>
  <c r="SI2867" i="2"/>
  <c r="SI2879" i="2" s="1"/>
  <c r="SI2866" i="2"/>
  <c r="SI2878" i="2" s="1"/>
  <c r="SJ2865" i="2"/>
  <c r="SJ2877" i="2" s="1"/>
  <c r="SJ2868" i="2"/>
  <c r="SJ2880" i="2" s="1"/>
  <c r="SJ2867" i="2"/>
  <c r="SJ2879" i="2" s="1"/>
  <c r="SJ2866" i="2"/>
  <c r="SJ2878" i="2" s="1"/>
  <c r="SI2865" i="2"/>
  <c r="SI2877" i="2" s="1"/>
  <c r="SE2868" i="2"/>
  <c r="SE2880" i="2" s="1"/>
  <c r="SE2867" i="2"/>
  <c r="SE2879" i="2" s="1"/>
  <c r="SE2866" i="2"/>
  <c r="SE2878" i="2" s="1"/>
  <c r="SF2865" i="2"/>
  <c r="SF2877" i="2" s="1"/>
  <c r="SF2868" i="2"/>
  <c r="SF2880" i="2" s="1"/>
  <c r="SF2867" i="2"/>
  <c r="SF2879" i="2" s="1"/>
  <c r="SF2866" i="2"/>
  <c r="SF2878" i="2" s="1"/>
  <c r="SE2865" i="2"/>
  <c r="SE2877" i="2" s="1"/>
  <c r="SC2868" i="2"/>
  <c r="SC2880" i="2" s="1"/>
  <c r="SC2867" i="2"/>
  <c r="SC2879" i="2" s="1"/>
  <c r="SC2866" i="2"/>
  <c r="SC2878" i="2" s="1"/>
  <c r="SD2865" i="2"/>
  <c r="SD2877" i="2" s="1"/>
  <c r="SD2868" i="2"/>
  <c r="SD2880" i="2" s="1"/>
  <c r="SD2867" i="2"/>
  <c r="SD2879" i="2" s="1"/>
  <c r="SD2866" i="2"/>
  <c r="SD2878" i="2" s="1"/>
  <c r="SC2865" i="2"/>
  <c r="SC2877" i="2" s="1"/>
  <c r="RY2868" i="2"/>
  <c r="RY2880" i="2" s="1"/>
  <c r="RY2867" i="2"/>
  <c r="RY2879" i="2" s="1"/>
  <c r="RY2866" i="2"/>
  <c r="RY2878" i="2" s="1"/>
  <c r="RZ2865" i="2"/>
  <c r="RZ2877" i="2" s="1"/>
  <c r="RZ2868" i="2"/>
  <c r="RZ2880" i="2" s="1"/>
  <c r="RZ2867" i="2"/>
  <c r="RZ2879" i="2" s="1"/>
  <c r="RZ2866" i="2"/>
  <c r="RZ2878" i="2" s="1"/>
  <c r="RY2865" i="2"/>
  <c r="RY2877" i="2" s="1"/>
  <c r="RW2868" i="2"/>
  <c r="RW2880" i="2" s="1"/>
  <c r="RW2867" i="2"/>
  <c r="RW2879" i="2" s="1"/>
  <c r="RW2866" i="2"/>
  <c r="RW2878" i="2" s="1"/>
  <c r="RX2865" i="2"/>
  <c r="RX2877" i="2" s="1"/>
  <c r="RX2868" i="2"/>
  <c r="RX2880" i="2" s="1"/>
  <c r="RX2867" i="2"/>
  <c r="RX2879" i="2" s="1"/>
  <c r="RX2866" i="2"/>
  <c r="RX2878" i="2" s="1"/>
  <c r="RW2865" i="2"/>
  <c r="RW2877" i="2" s="1"/>
  <c r="RS2868" i="2"/>
  <c r="RS2880" i="2" s="1"/>
  <c r="RS2867" i="2"/>
  <c r="RS2879" i="2" s="1"/>
  <c r="RS2866" i="2"/>
  <c r="RS2878" i="2" s="1"/>
  <c r="RT2865" i="2"/>
  <c r="RT2877" i="2" s="1"/>
  <c r="RT2868" i="2"/>
  <c r="RT2880" i="2" s="1"/>
  <c r="RT2867" i="2"/>
  <c r="RT2879" i="2" s="1"/>
  <c r="RT2866" i="2"/>
  <c r="RT2878" i="2" s="1"/>
  <c r="RS2865" i="2"/>
  <c r="RS2877" i="2" s="1"/>
  <c r="RQ2868" i="2"/>
  <c r="RQ2880" i="2" s="1"/>
  <c r="RQ2867" i="2"/>
  <c r="RQ2879" i="2" s="1"/>
  <c r="RQ2866" i="2"/>
  <c r="RQ2878" i="2" s="1"/>
  <c r="RR2865" i="2"/>
  <c r="RR2877" i="2" s="1"/>
  <c r="RR2868" i="2"/>
  <c r="RR2880" i="2" s="1"/>
  <c r="RR2867" i="2"/>
  <c r="RR2879" i="2" s="1"/>
  <c r="RR2866" i="2"/>
  <c r="RR2878" i="2" s="1"/>
  <c r="RQ2865" i="2"/>
  <c r="RQ2877" i="2" s="1"/>
  <c r="RM2868" i="2"/>
  <c r="RM2880" i="2" s="1"/>
  <c r="RM2867" i="2"/>
  <c r="RM2879" i="2" s="1"/>
  <c r="RM2866" i="2"/>
  <c r="RM2878" i="2" s="1"/>
  <c r="RN2865" i="2"/>
  <c r="RN2877" i="2" s="1"/>
  <c r="RN2868" i="2"/>
  <c r="RN2880" i="2" s="1"/>
  <c r="RN2867" i="2"/>
  <c r="RN2879" i="2" s="1"/>
  <c r="RN2866" i="2"/>
  <c r="RN2878" i="2" s="1"/>
  <c r="RM2865" i="2"/>
  <c r="RM2877" i="2" s="1"/>
  <c r="RK2868" i="2"/>
  <c r="RK2880" i="2" s="1"/>
  <c r="RK2867" i="2"/>
  <c r="RK2879" i="2" s="1"/>
  <c r="RK2866" i="2"/>
  <c r="RK2878" i="2" s="1"/>
  <c r="RL2865" i="2"/>
  <c r="RL2877" i="2" s="1"/>
  <c r="RL2868" i="2"/>
  <c r="RL2880" i="2" s="1"/>
  <c r="RL2867" i="2"/>
  <c r="RL2879" i="2" s="1"/>
  <c r="RL2866" i="2"/>
  <c r="RL2878" i="2" s="1"/>
  <c r="RK2865" i="2"/>
  <c r="RK2877" i="2" s="1"/>
  <c r="RG2868" i="2"/>
  <c r="RG2880" i="2" s="1"/>
  <c r="RG2867" i="2"/>
  <c r="RG2879" i="2" s="1"/>
  <c r="RG2866" i="2"/>
  <c r="RG2878" i="2" s="1"/>
  <c r="RH2865" i="2"/>
  <c r="RH2877" i="2" s="1"/>
  <c r="RH2868" i="2"/>
  <c r="RH2880" i="2" s="1"/>
  <c r="RH2867" i="2"/>
  <c r="RH2879" i="2" s="1"/>
  <c r="RH2866" i="2"/>
  <c r="RH2878" i="2" s="1"/>
  <c r="RG2865" i="2"/>
  <c r="RG2877" i="2" s="1"/>
  <c r="RE2868" i="2"/>
  <c r="RE2880" i="2" s="1"/>
  <c r="RE2867" i="2"/>
  <c r="RE2879" i="2" s="1"/>
  <c r="RE2866" i="2"/>
  <c r="RE2878" i="2" s="1"/>
  <c r="RF2865" i="2"/>
  <c r="RF2877" i="2" s="1"/>
  <c r="RF2868" i="2"/>
  <c r="RF2880" i="2" s="1"/>
  <c r="RF2867" i="2"/>
  <c r="RF2879" i="2" s="1"/>
  <c r="RF2866" i="2"/>
  <c r="RF2878" i="2" s="1"/>
  <c r="RE2865" i="2"/>
  <c r="RE2877" i="2" s="1"/>
  <c r="RA2868" i="2"/>
  <c r="RA2880" i="2" s="1"/>
  <c r="RA2867" i="2"/>
  <c r="RA2879" i="2" s="1"/>
  <c r="RA2866" i="2"/>
  <c r="RA2878" i="2" s="1"/>
  <c r="RB2865" i="2"/>
  <c r="RB2877" i="2" s="1"/>
  <c r="RB2868" i="2"/>
  <c r="RB2880" i="2" s="1"/>
  <c r="RB2867" i="2"/>
  <c r="RB2879" i="2" s="1"/>
  <c r="RB2866" i="2"/>
  <c r="RB2878" i="2" s="1"/>
  <c r="RA2865" i="2"/>
  <c r="RA2877" i="2" s="1"/>
  <c r="QY2868" i="2"/>
  <c r="QY2880" i="2" s="1"/>
  <c r="QY2867" i="2"/>
  <c r="QY2879" i="2" s="1"/>
  <c r="QY2866" i="2"/>
  <c r="QY2878" i="2" s="1"/>
  <c r="QZ2865" i="2"/>
  <c r="QZ2877" i="2" s="1"/>
  <c r="QZ2868" i="2"/>
  <c r="QZ2880" i="2" s="1"/>
  <c r="QZ2867" i="2"/>
  <c r="QZ2879" i="2" s="1"/>
  <c r="QZ2866" i="2"/>
  <c r="QZ2878" i="2" s="1"/>
  <c r="QY2865" i="2"/>
  <c r="QY2877" i="2" s="1"/>
  <c r="QU2868" i="2"/>
  <c r="QU2880" i="2" s="1"/>
  <c r="QU2867" i="2"/>
  <c r="QU2879" i="2" s="1"/>
  <c r="QU2866" i="2"/>
  <c r="QU2878" i="2" s="1"/>
  <c r="QV2865" i="2"/>
  <c r="QV2877" i="2" s="1"/>
  <c r="QV2868" i="2"/>
  <c r="QV2880" i="2" s="1"/>
  <c r="QV2867" i="2"/>
  <c r="QV2879" i="2" s="1"/>
  <c r="QV2866" i="2"/>
  <c r="QV2878" i="2" s="1"/>
  <c r="QU2865" i="2"/>
  <c r="QU2877" i="2" s="1"/>
  <c r="QS2868" i="2"/>
  <c r="QS2880" i="2" s="1"/>
  <c r="QS2867" i="2"/>
  <c r="QS2879" i="2" s="1"/>
  <c r="QS2866" i="2"/>
  <c r="QS2878" i="2" s="1"/>
  <c r="QT2865" i="2"/>
  <c r="QT2877" i="2" s="1"/>
  <c r="QT2868" i="2"/>
  <c r="QT2880" i="2" s="1"/>
  <c r="QT2867" i="2"/>
  <c r="QT2879" i="2" s="1"/>
  <c r="QT2866" i="2"/>
  <c r="QT2878" i="2" s="1"/>
  <c r="QS2865" i="2"/>
  <c r="QS2877" i="2" s="1"/>
  <c r="QO2868" i="2"/>
  <c r="QO2880" i="2" s="1"/>
  <c r="QO2867" i="2"/>
  <c r="QO2879" i="2" s="1"/>
  <c r="QO2866" i="2"/>
  <c r="QO2878" i="2" s="1"/>
  <c r="QP2865" i="2"/>
  <c r="QP2877" i="2" s="1"/>
  <c r="QP2868" i="2"/>
  <c r="QP2880" i="2" s="1"/>
  <c r="QP2867" i="2"/>
  <c r="QP2879" i="2" s="1"/>
  <c r="QP2866" i="2"/>
  <c r="QP2878" i="2" s="1"/>
  <c r="QO2865" i="2"/>
  <c r="QO2877" i="2" s="1"/>
  <c r="QM2868" i="2"/>
  <c r="QM2880" i="2" s="1"/>
  <c r="QM2867" i="2"/>
  <c r="QM2879" i="2" s="1"/>
  <c r="QM2866" i="2"/>
  <c r="QM2878" i="2" s="1"/>
  <c r="QN2865" i="2"/>
  <c r="QN2877" i="2" s="1"/>
  <c r="QN2868" i="2"/>
  <c r="QN2880" i="2" s="1"/>
  <c r="QN2867" i="2"/>
  <c r="QN2879" i="2" s="1"/>
  <c r="QN2866" i="2"/>
  <c r="QN2878" i="2" s="1"/>
  <c r="QM2865" i="2"/>
  <c r="QM2877" i="2" s="1"/>
  <c r="QI2868" i="2"/>
  <c r="QI2880" i="2" s="1"/>
  <c r="QI2867" i="2"/>
  <c r="QI2879" i="2" s="1"/>
  <c r="QI2866" i="2"/>
  <c r="QI2878" i="2" s="1"/>
  <c r="QJ2865" i="2"/>
  <c r="QJ2877" i="2" s="1"/>
  <c r="QJ2868" i="2"/>
  <c r="QJ2880" i="2" s="1"/>
  <c r="QJ2867" i="2"/>
  <c r="QJ2879" i="2" s="1"/>
  <c r="QJ2866" i="2"/>
  <c r="QJ2878" i="2" s="1"/>
  <c r="QI2865" i="2"/>
  <c r="QI2877" i="2" s="1"/>
  <c r="NN2865" i="2"/>
  <c r="NN2877" i="2" s="1"/>
  <c r="NI2866" i="2"/>
  <c r="NI2878" i="2" s="1"/>
  <c r="NG2867" i="2"/>
  <c r="NG2879" i="2" s="1"/>
  <c r="NG2865" i="2"/>
  <c r="NG2877" i="2" s="1"/>
  <c r="NG2885" i="2" s="1"/>
  <c r="PX2866" i="2"/>
  <c r="PX2878" i="2" s="1"/>
  <c r="PV2868" i="2"/>
  <c r="PV2880" i="2" s="1"/>
  <c r="PQ2866" i="2"/>
  <c r="PQ2878" i="2" s="1"/>
  <c r="PO2868" i="2"/>
  <c r="PO2880" i="2" s="1"/>
  <c r="PP2866" i="2"/>
  <c r="PP2878" i="2" s="1"/>
  <c r="PL2865" i="2"/>
  <c r="PL2877" i="2" s="1"/>
  <c r="PI2866" i="2"/>
  <c r="PI2878" i="2" s="1"/>
  <c r="PE2867" i="2"/>
  <c r="PE2879" i="2" s="1"/>
  <c r="PD2886" i="2" s="1"/>
  <c r="PC2868" i="2"/>
  <c r="PC2880" i="2" s="1"/>
  <c r="PD2866" i="2"/>
  <c r="PD2878" i="2" s="1"/>
  <c r="OZ2866" i="2"/>
  <c r="OZ2878" i="2" s="1"/>
  <c r="OX2867" i="2"/>
  <c r="OX2879" i="2" s="1"/>
  <c r="OS2866" i="2"/>
  <c r="OS2878" i="2" s="1"/>
  <c r="OQ2867" i="2"/>
  <c r="OQ2879" i="2" s="1"/>
  <c r="OM2868" i="2"/>
  <c r="OM2880" i="2" s="1"/>
  <c r="OM2865" i="2"/>
  <c r="OM2877" i="2" s="1"/>
  <c r="OL2867" i="2"/>
  <c r="OL2879" i="2" s="1"/>
  <c r="OH2868" i="2"/>
  <c r="OH2880" i="2" s="1"/>
  <c r="OF2865" i="2"/>
  <c r="OF2877" i="2" s="1"/>
  <c r="OA2866" i="2"/>
  <c r="OA2878" i="2" s="1"/>
  <c r="NY2867" i="2"/>
  <c r="NY2879" i="2" s="1"/>
  <c r="NU2868" i="2"/>
  <c r="NU2880" i="2" s="1"/>
  <c r="NU2865" i="2"/>
  <c r="NU2877" i="2" s="1"/>
  <c r="NT2867" i="2"/>
  <c r="NT2879" i="2" s="1"/>
  <c r="NP2868" i="2"/>
  <c r="NP2880" i="2" s="1"/>
  <c r="MC2923" i="2" a="1"/>
  <c r="HM2931" i="2" a="1"/>
  <c r="HM2929" i="2" a="1"/>
  <c r="HM2927" i="2" a="1"/>
  <c r="KY2925" i="2" a="1"/>
  <c r="KY2923" i="2" a="1"/>
  <c r="KY2921" i="2" a="1"/>
  <c r="ES2925" i="2" a="1"/>
  <c r="ES2923" i="2" a="1"/>
  <c r="ES2921" i="2" a="1"/>
  <c r="GC2925" i="2" a="1"/>
  <c r="GC2923" i="2" a="1"/>
  <c r="GC2921" i="2" a="1"/>
  <c r="PU2931" i="2" a="1"/>
  <c r="PU2929" i="2" a="1"/>
  <c r="PU2927" i="2" a="1"/>
  <c r="MO2925" i="2" a="1"/>
  <c r="MO2923" i="2" a="1"/>
  <c r="MO2921" i="2" a="1"/>
  <c r="RE2925" i="2" a="1"/>
  <c r="RE2923" i="2" a="1"/>
  <c r="RE2921" i="2" a="1"/>
  <c r="KS2919" i="2" a="1"/>
  <c r="KS2917" i="2" a="1"/>
  <c r="KS2915" i="2" a="1"/>
  <c r="TG2925" i="2" a="1"/>
  <c r="TG2923" i="2" a="1"/>
  <c r="TG2921" i="2" a="1"/>
  <c r="CE2925" i="2" a="1"/>
  <c r="CE2923" i="2" a="1"/>
  <c r="CE2921" i="2" a="1"/>
  <c r="QY2919" i="2" a="1"/>
  <c r="QY2917" i="2" a="1"/>
  <c r="QY2915" i="2" a="1"/>
  <c r="SO2919" i="2" a="1"/>
  <c r="SO2917" i="2" a="1"/>
  <c r="SO2915" i="2" a="1"/>
  <c r="GC2931" i="2" a="1"/>
  <c r="GC2929" i="2" a="1"/>
  <c r="GC2927" i="2" a="1"/>
  <c r="FK2925" i="2" a="1"/>
  <c r="FK2923" i="2" a="1"/>
  <c r="FK2921" i="2" a="1"/>
  <c r="AU2925" i="2" a="1"/>
  <c r="AU2923" i="2" a="1"/>
  <c r="AU2921" i="2" a="1"/>
  <c r="GU2931" i="2" a="1"/>
  <c r="GU2929" i="2" a="1"/>
  <c r="GU2927" i="2" a="1"/>
  <c r="AO2925" i="2" a="1"/>
  <c r="AO2923" i="2" a="1"/>
  <c r="AO2921" i="2" a="1"/>
  <c r="BA2925" i="2" a="1"/>
  <c r="BA2923" i="2" a="1"/>
  <c r="BA2921" i="2" a="1"/>
  <c r="NM2925" i="2" a="1"/>
  <c r="NM2923" i="2" a="1"/>
  <c r="NM2921" i="2" a="1"/>
  <c r="JO2919" i="2" a="1"/>
  <c r="JO2917" i="2" a="1"/>
  <c r="JO2915" i="2" a="1"/>
  <c r="RW2925" i="2" a="1"/>
  <c r="RW2923" i="2" a="1"/>
  <c r="RW2921" i="2" a="1"/>
  <c r="VC2925" i="2" a="1"/>
  <c r="VC2923" i="2" a="1"/>
  <c r="VC2921" i="2" a="1"/>
  <c r="DU2925" i="2" a="1"/>
  <c r="DU2923" i="2" a="1"/>
  <c r="DU2921" i="2" a="1"/>
  <c r="OK2931" i="2" a="1"/>
  <c r="OK2929" i="2" a="1"/>
  <c r="OK2927" i="2" a="1"/>
  <c r="TA2925" i="2" a="1"/>
  <c r="TA2923" i="2" a="1"/>
  <c r="TA2921" i="2" a="1"/>
  <c r="IE2919" i="2" a="1"/>
  <c r="IE2917" i="2" a="1"/>
  <c r="IE2915" i="2" a="1"/>
  <c r="EG2919" i="2" a="1"/>
  <c r="EG2917" i="2" a="1"/>
  <c r="EG2915" i="2" a="1"/>
  <c r="NM2931" i="2" a="1"/>
  <c r="NM2929" i="2" a="1"/>
  <c r="NM2927" i="2" a="1"/>
  <c r="PC2925" i="2" a="1"/>
  <c r="PC2923" i="2" a="1"/>
  <c r="PC2921" i="2" a="1"/>
  <c r="JC2925" i="2" a="1"/>
  <c r="JC2923" i="2" a="1"/>
  <c r="JC2921" i="2" a="1"/>
  <c r="SO2925" i="2" a="1"/>
  <c r="SO2923" i="2" a="1"/>
  <c r="SO2921" i="2" a="1"/>
  <c r="PU2925" i="2" a="1"/>
  <c r="PU2923" i="2" a="1"/>
  <c r="PU2921" i="2" a="1"/>
  <c r="AU2931" i="2" a="1"/>
  <c r="AU2929" i="2" a="1"/>
  <c r="AU2927" i="2" a="1"/>
  <c r="IK2925" i="2" a="1"/>
  <c r="IK2923" i="2" a="1"/>
  <c r="IK2921" i="2" a="1"/>
  <c r="IQ2931" i="2" a="1"/>
  <c r="IQ2929" i="2" a="1"/>
  <c r="IQ2927" i="2" a="1"/>
  <c r="GU2925" i="2" a="1"/>
  <c r="GU2923" i="2" a="1"/>
  <c r="GU2921" i="2" a="1"/>
  <c r="OW2931" i="2" a="1"/>
  <c r="OW2929" i="2" a="1"/>
  <c r="OW2927" i="2" a="1"/>
  <c r="IE2925" i="2" a="1"/>
  <c r="IE2923" i="2" a="1"/>
  <c r="IE2921" i="2" a="1"/>
  <c r="SI2929" i="2" a="1"/>
  <c r="SI2927" i="2" a="1"/>
  <c r="SI2931" i="2" a="1"/>
  <c r="PC2931" i="2" a="1"/>
  <c r="PC2929" i="2" a="1"/>
  <c r="PC2927" i="2" a="1"/>
  <c r="KY2931" i="2" a="1"/>
  <c r="KY2929" i="2" a="1"/>
  <c r="KY2927" i="2" a="1"/>
  <c r="NS2925" i="2" a="1"/>
  <c r="NS2923" i="2" a="1"/>
  <c r="NS2921" i="2" a="1"/>
  <c r="RQ2931" i="2" a="1"/>
  <c r="RQ2929" i="2" a="1"/>
  <c r="RQ2927" i="2" a="1"/>
  <c r="AI2925" i="2" a="1"/>
  <c r="AI2923" i="2" a="1"/>
  <c r="AI2921" i="2" a="1"/>
  <c r="CK2919" i="2" a="1"/>
  <c r="CK2917" i="2" a="1"/>
  <c r="CK2915" i="2" a="1"/>
  <c r="NA2931" i="2" a="1"/>
  <c r="NA2929" i="2" a="1"/>
  <c r="NA2927" i="2" a="1"/>
  <c r="KS2925" i="2" a="1"/>
  <c r="KS2923" i="2" a="1"/>
  <c r="KS2921" i="2" a="1"/>
  <c r="EG2931" i="2" a="1"/>
  <c r="EG2929" i="2" a="1"/>
  <c r="EG2927" i="2" a="1"/>
  <c r="W2925" i="2" a="1"/>
  <c r="W2923" i="2" a="1"/>
  <c r="W2921" i="2" a="1"/>
  <c r="MU2929" i="2" a="1"/>
  <c r="MU2927" i="2" a="1"/>
  <c r="MU2931" i="2" a="1"/>
  <c r="IE2931" i="2" a="1"/>
  <c r="IE2929" i="2" a="1"/>
  <c r="IE2927" i="2" a="1"/>
  <c r="SI2925" i="2" a="1"/>
  <c r="SI2923" i="2" a="1"/>
  <c r="SI2921" i="2" a="1"/>
  <c r="FW2931" i="2" a="1"/>
  <c r="FW2929" i="2" a="1"/>
  <c r="FW2927" i="2" a="1"/>
  <c r="PO2917" i="2" a="1"/>
  <c r="PO2915" i="2" a="1"/>
  <c r="PO2919" i="2" a="1"/>
  <c r="RW2931" i="2" a="1"/>
  <c r="RW2929" i="2" a="1"/>
  <c r="RW2927" i="2" a="1"/>
  <c r="TG2931" i="2" a="1"/>
  <c r="TG2929" i="2" a="1"/>
  <c r="TG2927" i="2" a="1"/>
  <c r="K2925" i="2" a="1"/>
  <c r="K2923" i="2" a="1"/>
  <c r="K2921" i="2" a="1"/>
  <c r="BM2931" i="2" a="1"/>
  <c r="BM2929" i="2" a="1"/>
  <c r="BM2927" i="2" a="1"/>
  <c r="QM2931" i="2" a="1"/>
  <c r="QM2929" i="2" a="1"/>
  <c r="QM2927" i="2" a="1"/>
  <c r="QM2925" i="2" a="1"/>
  <c r="QM2923" i="2" a="1"/>
  <c r="QM2921" i="2" a="1"/>
  <c r="UQ2931" i="2" a="1"/>
  <c r="UQ2929" i="2" a="1"/>
  <c r="UQ2927" i="2" a="1"/>
  <c r="SU2925" i="2" a="1"/>
  <c r="SU2923" i="2" a="1"/>
  <c r="SU2921" i="2" a="1"/>
  <c r="PI2925" i="2" a="1"/>
  <c r="PI2923" i="2" a="1"/>
  <c r="PI2921" i="2" a="1"/>
  <c r="OE2931" i="2" a="1"/>
  <c r="OE2929" i="2" a="1"/>
  <c r="OE2927" i="2" a="1"/>
  <c r="QG2931" i="2" a="1"/>
  <c r="QG2929" i="2" a="1"/>
  <c r="QG2927" i="2" a="1"/>
  <c r="VC2929" i="2" a="1"/>
  <c r="VC2927" i="2" a="1"/>
  <c r="VC2931" i="2" a="1"/>
  <c r="DI2931" i="2" a="1"/>
  <c r="DI2929" i="2" a="1"/>
  <c r="DI2927" i="2" a="1"/>
  <c r="HM2925" i="2" a="1"/>
  <c r="HM2923" i="2" a="1"/>
  <c r="HM2921" i="2" a="1"/>
  <c r="RE2931" i="2" a="1"/>
  <c r="RE2929" i="2" a="1"/>
  <c r="RE2927" i="2" a="1"/>
  <c r="EM2929" i="2" a="1"/>
  <c r="EM2927" i="2" a="1"/>
  <c r="EM2931" i="2" a="1"/>
  <c r="LW2925" i="2" a="1"/>
  <c r="LW2923" i="2" a="1"/>
  <c r="LW2921" i="2" a="1"/>
  <c r="W2931" i="2" a="1"/>
  <c r="W2929" i="2" a="1"/>
  <c r="W2927" i="2" a="1"/>
  <c r="QY2931" i="2" a="1"/>
  <c r="QY2929" i="2" a="1"/>
  <c r="QY2927" i="2" a="1"/>
  <c r="QG2925" i="2" a="1"/>
  <c r="QG2923" i="2" a="1"/>
  <c r="QG2921" i="2" a="1"/>
  <c r="TS2931" i="2" a="1"/>
  <c r="TS2929" i="2" a="1"/>
  <c r="TS2927" i="2" a="1"/>
  <c r="KG2931" i="2" a="1"/>
  <c r="KG2929" i="2" a="1"/>
  <c r="KG2927" i="2" a="1"/>
  <c r="GO2925" i="2" a="1"/>
  <c r="GO2923" i="2" a="1"/>
  <c r="GO2921" i="2" a="1"/>
  <c r="ES2931" i="2" a="1"/>
  <c r="ES2929" i="2" a="1"/>
  <c r="ES2927" i="2" a="1"/>
  <c r="FE2919" i="2" a="1"/>
  <c r="FE2917" i="2" a="1"/>
  <c r="FE2915" i="2" a="1"/>
  <c r="DI2925" i="2" a="1"/>
  <c r="DI2923" i="2" a="1"/>
  <c r="DI2921" i="2" a="1"/>
  <c r="GI2919" i="2" a="1"/>
  <c r="GI2917" i="2" a="1"/>
  <c r="GI2915" i="2" a="1"/>
  <c r="OK2925" i="2" a="1"/>
  <c r="OK2923" i="2" a="1"/>
  <c r="OK2921" i="2" a="1"/>
  <c r="BM2925" i="2" a="1"/>
  <c r="BM2923" i="2" a="1"/>
  <c r="BM2921" i="2" a="1"/>
  <c r="MI2919" i="2" a="1"/>
  <c r="MI2917" i="2" a="1"/>
  <c r="MI2915" i="2" a="1"/>
  <c r="OE2925" i="2" a="1"/>
  <c r="OE2923" i="2" a="1"/>
  <c r="OE2921" i="2" a="1"/>
  <c r="MI2931" i="2" a="1"/>
  <c r="MI2929" i="2" a="1"/>
  <c r="MI2927" i="2" a="1"/>
  <c r="BY2931" i="2" a="1"/>
  <c r="BY2929" i="2" a="1"/>
  <c r="BY2927" i="2" a="1"/>
  <c r="TS2925" i="2" a="1"/>
  <c r="TS2923" i="2" a="1"/>
  <c r="TS2921" i="2" a="1"/>
  <c r="JI2925" i="2" a="1"/>
  <c r="JI2923" i="2" a="1"/>
  <c r="JI2921" i="2" a="1"/>
  <c r="KG2925" i="2" a="1"/>
  <c r="KG2923" i="2" a="1"/>
  <c r="KG2921" i="2" a="1"/>
  <c r="JU2931" i="2" a="1"/>
  <c r="JU2929" i="2" a="1"/>
  <c r="JU2927" i="2" a="1"/>
  <c r="RK2925" i="2" a="1"/>
  <c r="RK2923" i="2" a="1"/>
  <c r="RK2921" i="2" a="1"/>
  <c r="VI2931" i="2" a="1"/>
  <c r="VI2929" i="2" a="1"/>
  <c r="VI2927" i="2" a="1"/>
  <c r="EA2931" i="2" a="1"/>
  <c r="EA2929" i="2" a="1"/>
  <c r="EA2927" i="2" a="1"/>
  <c r="OW2919" i="2" a="1"/>
  <c r="OW2917" i="2" a="1"/>
  <c r="OW2915" i="2" a="1"/>
  <c r="RQ2925" i="2" a="1"/>
  <c r="RQ2923" i="2" a="1"/>
  <c r="RQ2921" i="2" a="1"/>
  <c r="AO2931" i="2" a="1"/>
  <c r="AO2929" i="2" a="1"/>
  <c r="AO2927" i="2" a="1"/>
  <c r="KS2931" i="2" a="1"/>
  <c r="KS2929" i="2" a="1"/>
  <c r="KS2927" i="2" a="1"/>
  <c r="HA2925" i="2" a="1"/>
  <c r="HA2923" i="2" a="1"/>
  <c r="HA2921" i="2" a="1"/>
  <c r="NG2925" i="2" a="1"/>
  <c r="NG2923" i="2" a="1"/>
  <c r="NG2921" i="2" a="1"/>
  <c r="UQ2925" i="2" a="1"/>
  <c r="UQ2923" i="2" a="1"/>
  <c r="UQ2921" i="2" a="1"/>
  <c r="QY2925" i="2" a="1"/>
  <c r="QY2923" i="2" a="1"/>
  <c r="QY2921" i="2" a="1"/>
  <c r="OQ2919" i="2" a="1"/>
  <c r="OQ2917" i="2" a="1"/>
  <c r="OQ2915" i="2" a="1"/>
  <c r="SC2931" i="2" a="1"/>
  <c r="SC2929" i="2" a="1"/>
  <c r="SC2927" i="2" a="1"/>
  <c r="BY2925" i="2" a="1"/>
  <c r="BY2923" i="2" a="1"/>
  <c r="BY2921" i="2" a="1"/>
  <c r="KA2925" i="2" a="1"/>
  <c r="KA2923" i="2" a="1"/>
  <c r="KA2921" i="2" a="1"/>
  <c r="QA2925" i="2" a="1"/>
  <c r="QA2923" i="2" a="1"/>
  <c r="QA2921" i="2" a="1"/>
  <c r="QS2925" i="2" a="1"/>
  <c r="QS2923" i="2" a="1"/>
  <c r="QS2921" i="2" a="1"/>
  <c r="TA2931" i="2" a="1"/>
  <c r="TA2929" i="2" a="1"/>
  <c r="TA2927" i="2" a="1"/>
  <c r="FK2919" i="2" a="1"/>
  <c r="FK2917" i="2" a="1"/>
  <c r="FK2915" i="2" a="1"/>
  <c r="OW2925" i="2" a="1"/>
  <c r="OW2923" i="2" a="1"/>
  <c r="OW2921" i="2" a="1"/>
  <c r="MI2925" i="2" a="1"/>
  <c r="MI2923" i="2" a="1"/>
  <c r="MI2921" i="2" a="1"/>
  <c r="CW2925" i="2" a="1"/>
  <c r="CW2923" i="2" a="1"/>
  <c r="CW2921" i="2" a="1"/>
  <c r="TY2931" i="2" a="1"/>
  <c r="TY2929" i="2" a="1"/>
  <c r="TY2927" i="2" a="1"/>
  <c r="LK2931" i="2" a="1"/>
  <c r="LK2929" i="2" a="1"/>
  <c r="LK2927" i="2" a="1"/>
  <c r="JO2925" i="2" a="1"/>
  <c r="JO2923" i="2" a="1"/>
  <c r="JO2921" i="2" a="1"/>
  <c r="LQ2931" i="2" a="1"/>
  <c r="LQ2929" i="2" a="1"/>
  <c r="LQ2927" i="2" a="1"/>
  <c r="BA2931" i="2" a="1"/>
  <c r="BA2929" i="2" a="1"/>
  <c r="BA2927" i="2" a="1"/>
  <c r="ES2919" i="2" a="1"/>
  <c r="ES2917" i="2" a="1"/>
  <c r="ES2915" i="2" a="1"/>
  <c r="FQ2931" i="2" a="1"/>
  <c r="FQ2929" i="2" a="1"/>
  <c r="FQ2927" i="2" a="1"/>
  <c r="DO2925" i="2" a="1"/>
  <c r="DO2923" i="2" a="1"/>
  <c r="DO2921" i="2" a="1"/>
  <c r="VI2925" i="2" a="1"/>
  <c r="VI2923" i="2" a="1"/>
  <c r="VI2921" i="2" a="1"/>
  <c r="EA2925" i="2" a="1"/>
  <c r="EA2923" i="2" a="1"/>
  <c r="EA2921" i="2" a="1"/>
  <c r="FE2931" i="2" a="1"/>
  <c r="FE2929" i="2" a="1"/>
  <c r="FE2927" i="2" a="1"/>
  <c r="EY2925" i="2" a="1"/>
  <c r="EY2923" i="2" a="1"/>
  <c r="EY2921" i="2" a="1"/>
  <c r="LE2931" i="2" a="1"/>
  <c r="LE2929" i="2" a="1"/>
  <c r="LE2927" i="2" a="1"/>
  <c r="KM2931" i="2" a="1"/>
  <c r="KM2929" i="2" a="1"/>
  <c r="KM2927" i="2" a="1"/>
  <c r="TY2925" i="2" a="1"/>
  <c r="TY2923" i="2" a="1"/>
  <c r="TY2921" i="2" a="1"/>
  <c r="CQ2925" i="2" a="1"/>
  <c r="CQ2923" i="2" a="1"/>
  <c r="CQ2921" i="2" a="1"/>
  <c r="JO2931" i="2" a="1"/>
  <c r="JO2929" i="2" a="1"/>
  <c r="JO2927" i="2" a="1"/>
  <c r="LQ2925" i="2" a="1"/>
  <c r="LQ2923" i="2" a="1"/>
  <c r="LQ2921" i="2" a="1"/>
  <c r="UK2931" i="2" a="1"/>
  <c r="UK2929" i="2" a="1"/>
  <c r="UK2927" i="2" a="1"/>
  <c r="FQ2925" i="2" a="1"/>
  <c r="FQ2923" i="2" a="1"/>
  <c r="FQ2921" i="2" a="1"/>
  <c r="BG2925" i="2" a="1"/>
  <c r="BG2923" i="2" a="1"/>
  <c r="BG2921" i="2" a="1"/>
  <c r="NS2931" i="2" a="1"/>
  <c r="NS2929" i="2" a="1"/>
  <c r="NS2927" i="2" a="1"/>
  <c r="W2919" i="2" a="1"/>
  <c r="W2917" i="2" a="1"/>
  <c r="W2915" i="2" a="1"/>
  <c r="FK2931" i="2" a="1"/>
  <c r="FK2929" i="2" a="1"/>
  <c r="FK2927" i="2" a="1"/>
  <c r="K2931" i="2" a="1"/>
  <c r="K2929" i="2" a="1"/>
  <c r="K2927" i="2" a="1"/>
  <c r="PO2929" i="2" a="1"/>
  <c r="PO2927" i="2" a="1"/>
  <c r="PO2931" i="2" a="1"/>
  <c r="PO2925" i="2" a="1"/>
  <c r="PO2923" i="2" a="1"/>
  <c r="PO2921" i="2" a="1"/>
  <c r="BS2929" i="2" a="1"/>
  <c r="BS2927" i="2" a="1"/>
  <c r="BS2931" i="2" a="1"/>
  <c r="NA2925" i="2" a="1"/>
  <c r="NA2923" i="2" a="1"/>
  <c r="NA2921" i="2" a="1"/>
  <c r="AC2925" i="2" a="1"/>
  <c r="AC2923" i="2" a="1"/>
  <c r="AC2921" i="2" a="1"/>
  <c r="GI2925" i="2" a="1"/>
  <c r="GI2923" i="2" a="1"/>
  <c r="GI2921" i="2" a="1"/>
  <c r="UW2931" i="2" a="1"/>
  <c r="UW2929" i="2" a="1"/>
  <c r="UW2927" i="2" a="1"/>
  <c r="IW2931" i="2" a="1"/>
  <c r="IW2929" i="2" a="1"/>
  <c r="IW2927" i="2" a="1"/>
  <c r="IW2925" i="2" a="1"/>
  <c r="IW2923" i="2" a="1"/>
  <c r="IW2921" i="2" a="1"/>
  <c r="SO2931" i="2" a="1"/>
  <c r="SO2929" i="2" a="1"/>
  <c r="SO2927" i="2" a="1"/>
  <c r="CQ2931" i="2" a="1"/>
  <c r="CQ2929" i="2" a="1"/>
  <c r="CQ2927" i="2" a="1"/>
  <c r="BG2931" i="2" a="1"/>
  <c r="BG2929" i="2" a="1"/>
  <c r="BG2927" i="2" a="1"/>
  <c r="HY2931" i="2" a="1"/>
  <c r="HY2929" i="2" a="1"/>
  <c r="HY2927" i="2" a="1"/>
  <c r="UK2925" i="2" a="1"/>
  <c r="UK2923" i="2" a="1"/>
  <c r="UK2921" i="2" a="1"/>
  <c r="BA2919" i="2" a="1"/>
  <c r="BA2917" i="2" a="1"/>
  <c r="BA2915" i="2" a="1"/>
  <c r="KS2881" i="2" l="1"/>
  <c r="NG2886" i="2"/>
  <c r="LK2883" i="2"/>
  <c r="LL2883" i="2"/>
  <c r="LQ2883" i="2"/>
  <c r="LR2883" i="2"/>
  <c r="LW2883" i="2"/>
  <c r="LX2883" i="2"/>
  <c r="MC2883" i="2"/>
  <c r="MD2883" i="2"/>
  <c r="MI2883" i="2"/>
  <c r="MJ2883" i="2"/>
  <c r="MO2883" i="2"/>
  <c r="MP2883" i="2"/>
  <c r="MU2883" i="2"/>
  <c r="MV2883" i="2"/>
  <c r="NA2883" i="2"/>
  <c r="NB2883" i="2"/>
  <c r="KM2883" i="2"/>
  <c r="KN2883" i="2"/>
  <c r="KS2883" i="2"/>
  <c r="KT2883" i="2"/>
  <c r="KY2883" i="2"/>
  <c r="KZ2883" i="2"/>
  <c r="LE2883" i="2"/>
  <c r="TB2881" i="2"/>
  <c r="TG2881" i="2"/>
  <c r="TH2881" i="2"/>
  <c r="TM2881" i="2"/>
  <c r="TN2881" i="2"/>
  <c r="TS2881" i="2"/>
  <c r="TT2881" i="2"/>
  <c r="TY2881" i="2"/>
  <c r="TZ2881" i="2"/>
  <c r="UE2881" i="2"/>
  <c r="UF2881" i="2"/>
  <c r="UK2881" i="2"/>
  <c r="UL2881" i="2"/>
  <c r="UQ2881" i="2"/>
  <c r="UR2881" i="2"/>
  <c r="UW2881" i="2"/>
  <c r="UX2881" i="2"/>
  <c r="VC2881" i="2"/>
  <c r="VD2881" i="2"/>
  <c r="VI2881" i="2"/>
  <c r="VJ2881" i="2"/>
  <c r="SU2881" i="2"/>
  <c r="SV2881" i="2"/>
  <c r="TA2881" i="2"/>
  <c r="OX2883" i="2"/>
  <c r="NT2883" i="2"/>
  <c r="PV2881" i="2"/>
  <c r="KS2882" i="2"/>
  <c r="LF2884" i="2"/>
  <c r="LK2884" i="2"/>
  <c r="LL2884" i="2"/>
  <c r="LQ2884" i="2"/>
  <c r="LR2884" i="2"/>
  <c r="LW2884" i="2"/>
  <c r="LX2884" i="2"/>
  <c r="MC2884" i="2"/>
  <c r="MD2884" i="2"/>
  <c r="MI2884" i="2"/>
  <c r="MJ2884" i="2"/>
  <c r="MO2884" i="2"/>
  <c r="MP2884" i="2"/>
  <c r="MU2884" i="2"/>
  <c r="MV2884" i="2"/>
  <c r="NA2884" i="2"/>
  <c r="NB2884" i="2"/>
  <c r="KM2884" i="2"/>
  <c r="KN2884" i="2"/>
  <c r="KS2884" i="2"/>
  <c r="KT2884" i="2"/>
  <c r="KY2884" i="2"/>
  <c r="KZ2884" i="2"/>
  <c r="LE2884" i="2"/>
  <c r="TB2882" i="2"/>
  <c r="TG2882" i="2"/>
  <c r="TH2882" i="2"/>
  <c r="TM2882" i="2"/>
  <c r="TN2882" i="2"/>
  <c r="TS2882" i="2"/>
  <c r="TT2882" i="2"/>
  <c r="TY2882" i="2"/>
  <c r="TZ2882" i="2"/>
  <c r="UE2882" i="2"/>
  <c r="UF2882" i="2"/>
  <c r="UK2882" i="2"/>
  <c r="UL2882" i="2"/>
  <c r="UQ2882" i="2"/>
  <c r="UR2882" i="2"/>
  <c r="UW2882" i="2"/>
  <c r="UX2882" i="2"/>
  <c r="VC2882" i="2"/>
  <c r="VD2882" i="2"/>
  <c r="VI2882" i="2"/>
  <c r="VJ2882" i="2"/>
  <c r="SU2882" i="2"/>
  <c r="SV2882" i="2"/>
  <c r="TA2882" i="2"/>
  <c r="R2882" i="2"/>
  <c r="W2882" i="2"/>
  <c r="X2882" i="2"/>
  <c r="AC2882" i="2"/>
  <c r="AD2882" i="2"/>
  <c r="AI2882" i="2"/>
  <c r="AJ2882" i="2"/>
  <c r="AO2882" i="2"/>
  <c r="AP2882" i="2"/>
  <c r="AU2882" i="2"/>
  <c r="AV2882" i="2"/>
  <c r="BA2882" i="2"/>
  <c r="BB2882" i="2"/>
  <c r="BG2882" i="2"/>
  <c r="BH2882" i="2"/>
  <c r="BM2882" i="2"/>
  <c r="BN2882" i="2"/>
  <c r="BS2882" i="2"/>
  <c r="BT2882" i="2"/>
  <c r="BY2882" i="2"/>
  <c r="BZ2882" i="2"/>
  <c r="K2882" i="2"/>
  <c r="L2882" i="2"/>
  <c r="Q2882" i="2"/>
  <c r="FF2882" i="2"/>
  <c r="FK2882" i="2"/>
  <c r="FL2882" i="2"/>
  <c r="FQ2882" i="2"/>
  <c r="FR2882" i="2"/>
  <c r="FW2882" i="2"/>
  <c r="FX2882" i="2"/>
  <c r="GC2882" i="2"/>
  <c r="GD2882" i="2"/>
  <c r="GI2882" i="2"/>
  <c r="GJ2882" i="2"/>
  <c r="GO2882" i="2"/>
  <c r="GP2882" i="2"/>
  <c r="GU2882" i="2"/>
  <c r="GV2882" i="2"/>
  <c r="HA2882" i="2"/>
  <c r="HB2882" i="2"/>
  <c r="HG2882" i="2"/>
  <c r="HH2882" i="2"/>
  <c r="HM2882" i="2"/>
  <c r="HN2882" i="2"/>
  <c r="EY2882" i="2"/>
  <c r="EZ2882" i="2"/>
  <c r="FE2882" i="2"/>
  <c r="KT2882" i="2"/>
  <c r="KY2882" i="2"/>
  <c r="KZ2882" i="2"/>
  <c r="LE2882" i="2"/>
  <c r="LF2882" i="2"/>
  <c r="LK2882" i="2"/>
  <c r="LL2882" i="2"/>
  <c r="LQ2882" i="2"/>
  <c r="LR2882" i="2"/>
  <c r="LW2882" i="2"/>
  <c r="LX2882" i="2"/>
  <c r="MC2882" i="2"/>
  <c r="MD2882" i="2"/>
  <c r="MI2882" i="2"/>
  <c r="MJ2882" i="2"/>
  <c r="MO2882" i="2"/>
  <c r="MP2882" i="2"/>
  <c r="MU2882" i="2"/>
  <c r="MV2882" i="2"/>
  <c r="NH2886" i="2"/>
  <c r="OR2885" i="2"/>
  <c r="NZ2884" i="2"/>
  <c r="PP2883" i="2"/>
  <c r="OL2885" i="2"/>
  <c r="NY2885" i="2"/>
  <c r="OW2883" i="2"/>
  <c r="OQ2881" i="2"/>
  <c r="OQ2886" i="2"/>
  <c r="PI2884" i="2"/>
  <c r="NY2883" i="2"/>
  <c r="OK2882" i="2"/>
  <c r="NG2881" i="2"/>
  <c r="OW2885" i="2"/>
  <c r="NS2882" i="2"/>
  <c r="PI2881" i="2"/>
  <c r="R2886" i="2"/>
  <c r="W2886" i="2"/>
  <c r="X2886" i="2"/>
  <c r="AC2886" i="2"/>
  <c r="AD2886" i="2"/>
  <c r="AI2886" i="2"/>
  <c r="AJ2886" i="2"/>
  <c r="AO2886" i="2"/>
  <c r="AP2886" i="2"/>
  <c r="AU2886" i="2"/>
  <c r="AV2886" i="2"/>
  <c r="BA2886" i="2"/>
  <c r="BB2886" i="2"/>
  <c r="BG2886" i="2"/>
  <c r="BH2886" i="2"/>
  <c r="BM2886" i="2"/>
  <c r="BN2886" i="2"/>
  <c r="BS2886" i="2"/>
  <c r="BT2886" i="2"/>
  <c r="NY2881" i="2"/>
  <c r="OL2883" i="2"/>
  <c r="OE2883" i="2"/>
  <c r="BY2886" i="2"/>
  <c r="BZ2886" i="2"/>
  <c r="K2886" i="2"/>
  <c r="L2886" i="2"/>
  <c r="Q2886" i="2"/>
  <c r="FF2886" i="2"/>
  <c r="FK2886" i="2"/>
  <c r="FL2886" i="2"/>
  <c r="FQ2886" i="2"/>
  <c r="FR2886" i="2"/>
  <c r="FW2886" i="2"/>
  <c r="FX2886" i="2"/>
  <c r="GC2886" i="2"/>
  <c r="GD2886" i="2"/>
  <c r="GI2886" i="2"/>
  <c r="GJ2886" i="2"/>
  <c r="GO2886" i="2"/>
  <c r="GP2886" i="2"/>
  <c r="GU2886" i="2"/>
  <c r="GV2886" i="2"/>
  <c r="HA2886" i="2"/>
  <c r="HB2886" i="2"/>
  <c r="HG2886" i="2"/>
  <c r="HH2886" i="2"/>
  <c r="HM2886" i="2"/>
  <c r="HN2886" i="2"/>
  <c r="EY2886" i="2"/>
  <c r="EZ2886" i="2"/>
  <c r="FE2886" i="2"/>
  <c r="NN2882" i="2"/>
  <c r="PJ2882" i="2"/>
  <c r="PD2882" i="2"/>
  <c r="NG2882" i="2"/>
  <c r="OR2882" i="2"/>
  <c r="PO2882" i="2"/>
  <c r="OX2884" i="2"/>
  <c r="PO2885" i="2"/>
  <c r="OK2886" i="2"/>
  <c r="OQ2885" i="2"/>
  <c r="IE2886" i="2"/>
  <c r="IK2886" i="2"/>
  <c r="OK2883" i="2"/>
  <c r="NT2884" i="2"/>
  <c r="CX2883" i="2"/>
  <c r="DC2883" i="2"/>
  <c r="DD2883" i="2"/>
  <c r="DI2883" i="2"/>
  <c r="DJ2883" i="2"/>
  <c r="DO2883" i="2"/>
  <c r="DP2883" i="2"/>
  <c r="DU2883" i="2"/>
  <c r="DV2883" i="2"/>
  <c r="EA2883" i="2"/>
  <c r="EB2883" i="2"/>
  <c r="EG2883" i="2"/>
  <c r="EH2883" i="2"/>
  <c r="EM2883" i="2"/>
  <c r="EN2883" i="2"/>
  <c r="ES2883" i="2"/>
  <c r="ET2883" i="2"/>
  <c r="CE2883" i="2"/>
  <c r="CF2883" i="2"/>
  <c r="CK2883" i="2"/>
  <c r="CL2883" i="2"/>
  <c r="CQ2883" i="2"/>
  <c r="CR2883" i="2"/>
  <c r="CW2883" i="2"/>
  <c r="NZ2883" i="2"/>
  <c r="FR2884" i="2"/>
  <c r="FW2884" i="2"/>
  <c r="FX2884" i="2"/>
  <c r="GC2884" i="2"/>
  <c r="GD2884" i="2"/>
  <c r="GI2884" i="2"/>
  <c r="GJ2884" i="2"/>
  <c r="GO2884" i="2"/>
  <c r="GP2884" i="2"/>
  <c r="GU2884" i="2"/>
  <c r="GV2884" i="2"/>
  <c r="HA2884" i="2"/>
  <c r="HB2884" i="2"/>
  <c r="HG2884" i="2"/>
  <c r="HH2884" i="2"/>
  <c r="HM2884" i="2"/>
  <c r="HN2884" i="2"/>
  <c r="EY2884" i="2"/>
  <c r="EZ2884" i="2"/>
  <c r="FE2884" i="2"/>
  <c r="FF2884" i="2"/>
  <c r="FK2884" i="2"/>
  <c r="FL2884" i="2"/>
  <c r="FQ2884" i="2"/>
  <c r="OF2884" i="2"/>
  <c r="PC2883" i="2"/>
  <c r="PV2883" i="2"/>
  <c r="IL2884" i="2"/>
  <c r="IQ2884" i="2"/>
  <c r="IR2884" i="2"/>
  <c r="IW2884" i="2"/>
  <c r="IX2884" i="2"/>
  <c r="JC2884" i="2"/>
  <c r="JD2884" i="2"/>
  <c r="JI2884" i="2"/>
  <c r="JJ2884" i="2"/>
  <c r="JO2884" i="2"/>
  <c r="JP2884" i="2"/>
  <c r="JU2884" i="2"/>
  <c r="JV2884" i="2"/>
  <c r="KA2884" i="2"/>
  <c r="KB2884" i="2"/>
  <c r="KG2884" i="2"/>
  <c r="KH2884" i="2"/>
  <c r="HS2884" i="2"/>
  <c r="HT2884" i="2"/>
  <c r="HY2884" i="2"/>
  <c r="HZ2884" i="2"/>
  <c r="IE2884" i="2"/>
  <c r="IF2884" i="2"/>
  <c r="IK2884" i="2"/>
  <c r="PU2884" i="2"/>
  <c r="NH2881" i="2"/>
  <c r="NZ2881" i="2"/>
  <c r="PP2881" i="2"/>
  <c r="PI2882" i="2"/>
  <c r="OW2882" i="2"/>
  <c r="NT2885" i="2"/>
  <c r="TB2885" i="2"/>
  <c r="TG2885" i="2"/>
  <c r="TH2885" i="2"/>
  <c r="TM2885" i="2"/>
  <c r="TN2885" i="2"/>
  <c r="TS2885" i="2"/>
  <c r="TT2885" i="2"/>
  <c r="TY2885" i="2"/>
  <c r="TZ2885" i="2"/>
  <c r="UE2885" i="2"/>
  <c r="UF2885" i="2"/>
  <c r="UK2885" i="2"/>
  <c r="UL2885" i="2"/>
  <c r="UQ2885" i="2"/>
  <c r="UR2885" i="2"/>
  <c r="UW2885" i="2"/>
  <c r="UX2885" i="2"/>
  <c r="VC2885" i="2"/>
  <c r="VD2885" i="2"/>
  <c r="VI2885" i="2"/>
  <c r="VJ2885" i="2"/>
  <c r="SU2885" i="2"/>
  <c r="SV2885" i="2"/>
  <c r="TA2885" i="2"/>
  <c r="NS2885" i="2"/>
  <c r="PI2885" i="2"/>
  <c r="NH2885" i="2"/>
  <c r="PU2885" i="2"/>
  <c r="NS2886" i="2"/>
  <c r="HZ2885" i="2"/>
  <c r="IF2885" i="2"/>
  <c r="IL2885" i="2"/>
  <c r="OF2883" i="2"/>
  <c r="OK2884" i="2"/>
  <c r="PJ2881" i="2"/>
  <c r="OX2881" i="2"/>
  <c r="NT2882" i="2"/>
  <c r="NM2881" i="2"/>
  <c r="OE2881" i="2"/>
  <c r="PU2881" i="2"/>
  <c r="NN2883" i="2"/>
  <c r="QH2886" i="2"/>
  <c r="QM2886" i="2"/>
  <c r="QN2886" i="2"/>
  <c r="QS2886" i="2"/>
  <c r="QT2886" i="2"/>
  <c r="QY2886" i="2"/>
  <c r="QZ2886" i="2"/>
  <c r="RE2886" i="2"/>
  <c r="RF2886" i="2"/>
  <c r="RK2886" i="2"/>
  <c r="RL2886" i="2"/>
  <c r="RQ2886" i="2"/>
  <c r="RR2886" i="2"/>
  <c r="RW2886" i="2"/>
  <c r="RX2886" i="2"/>
  <c r="SC2886" i="2"/>
  <c r="SD2886" i="2"/>
  <c r="SI2886" i="2"/>
  <c r="SJ2886" i="2"/>
  <c r="SO2886" i="2"/>
  <c r="SP2886" i="2"/>
  <c r="QA2886" i="2"/>
  <c r="QB2886" i="2"/>
  <c r="QG2886" i="2"/>
  <c r="NT2886" i="2"/>
  <c r="PI2886" i="2"/>
  <c r="CL2886" i="2"/>
  <c r="CQ2886" i="2"/>
  <c r="CR2886" i="2"/>
  <c r="CW2886" i="2"/>
  <c r="CX2886" i="2"/>
  <c r="DC2886" i="2"/>
  <c r="DD2886" i="2"/>
  <c r="DI2886" i="2"/>
  <c r="DJ2886" i="2"/>
  <c r="DO2886" i="2"/>
  <c r="DP2886" i="2"/>
  <c r="DU2886" i="2"/>
  <c r="DV2886" i="2"/>
  <c r="EA2886" i="2"/>
  <c r="EB2886" i="2"/>
  <c r="EG2886" i="2"/>
  <c r="EH2886" i="2"/>
  <c r="EM2886" i="2"/>
  <c r="EN2886" i="2"/>
  <c r="ES2886" i="2"/>
  <c r="ET2886" i="2"/>
  <c r="CE2886" i="2"/>
  <c r="CF2886" i="2"/>
  <c r="CK2886" i="2"/>
  <c r="OE2886" i="2"/>
  <c r="NM2885" i="2"/>
  <c r="OR2886" i="2"/>
  <c r="PP2885" i="2"/>
  <c r="NH2884" i="2"/>
  <c r="NN2884" i="2"/>
  <c r="CX2884" i="2"/>
  <c r="DC2884" i="2"/>
  <c r="DD2884" i="2"/>
  <c r="DI2884" i="2"/>
  <c r="DJ2884" i="2"/>
  <c r="DO2884" i="2"/>
  <c r="DP2884" i="2"/>
  <c r="DU2884" i="2"/>
  <c r="DV2884" i="2"/>
  <c r="EA2884" i="2"/>
  <c r="EB2884" i="2"/>
  <c r="EG2884" i="2"/>
  <c r="EH2884" i="2"/>
  <c r="EM2884" i="2"/>
  <c r="EN2884" i="2"/>
  <c r="ES2884" i="2"/>
  <c r="ET2884" i="2"/>
  <c r="CE2884" i="2"/>
  <c r="CF2884" i="2"/>
  <c r="CK2884" i="2"/>
  <c r="CL2884" i="2"/>
  <c r="CQ2884" i="2"/>
  <c r="CR2884" i="2"/>
  <c r="CW2884" i="2"/>
  <c r="NG2883" i="2"/>
  <c r="NY2882" i="2"/>
  <c r="OR2881" i="2"/>
  <c r="PO2881" i="2"/>
  <c r="PC2881" i="2"/>
  <c r="NY2886" i="2"/>
  <c r="PC2885" i="2"/>
  <c r="OW2886" i="2"/>
  <c r="PV2885" i="2"/>
  <c r="NM2886" i="2"/>
  <c r="PV2886" i="2"/>
  <c r="PJ2886" i="2"/>
  <c r="NZ2886" i="2"/>
  <c r="NM2883" i="2"/>
  <c r="TN2883" i="2"/>
  <c r="TS2883" i="2"/>
  <c r="TT2883" i="2"/>
  <c r="TY2883" i="2"/>
  <c r="TZ2883" i="2"/>
  <c r="UE2883" i="2"/>
  <c r="UF2883" i="2"/>
  <c r="UK2883" i="2"/>
  <c r="UL2883" i="2"/>
  <c r="UQ2883" i="2"/>
  <c r="UR2883" i="2"/>
  <c r="UW2883" i="2"/>
  <c r="UX2883" i="2"/>
  <c r="VC2883" i="2"/>
  <c r="VD2883" i="2"/>
  <c r="VI2883" i="2"/>
  <c r="VJ2883" i="2"/>
  <c r="SU2883" i="2"/>
  <c r="SV2883" i="2"/>
  <c r="TA2883" i="2"/>
  <c r="TB2883" i="2"/>
  <c r="TG2883" i="2"/>
  <c r="TH2883" i="2"/>
  <c r="TM2883" i="2"/>
  <c r="PC2884" i="2"/>
  <c r="AD2883" i="2"/>
  <c r="AI2883" i="2"/>
  <c r="AJ2883" i="2"/>
  <c r="AO2883" i="2"/>
  <c r="AP2883" i="2"/>
  <c r="AU2883" i="2"/>
  <c r="AV2883" i="2"/>
  <c r="BA2883" i="2"/>
  <c r="BB2883" i="2"/>
  <c r="BG2883" i="2"/>
  <c r="BH2883" i="2"/>
  <c r="BM2883" i="2"/>
  <c r="BN2883" i="2"/>
  <c r="BS2883" i="2"/>
  <c r="BT2883" i="2"/>
  <c r="BY2883" i="2"/>
  <c r="BZ2883" i="2"/>
  <c r="K2883" i="2"/>
  <c r="L2883" i="2"/>
  <c r="Q2883" i="2"/>
  <c r="R2883" i="2"/>
  <c r="W2883" i="2"/>
  <c r="X2883" i="2"/>
  <c r="AC2883" i="2"/>
  <c r="PP2884" i="2"/>
  <c r="PV2884" i="2"/>
  <c r="OQ2883" i="2"/>
  <c r="PI2883" i="2"/>
  <c r="NH2883" i="2"/>
  <c r="QH2881" i="2"/>
  <c r="QM2881" i="2"/>
  <c r="QN2881" i="2"/>
  <c r="QS2881" i="2"/>
  <c r="QT2881" i="2"/>
  <c r="QY2881" i="2"/>
  <c r="QZ2881" i="2"/>
  <c r="RE2881" i="2"/>
  <c r="RF2881" i="2"/>
  <c r="RK2881" i="2"/>
  <c r="RL2881" i="2"/>
  <c r="RQ2881" i="2"/>
  <c r="RR2881" i="2"/>
  <c r="RW2881" i="2"/>
  <c r="RX2881" i="2"/>
  <c r="SC2881" i="2"/>
  <c r="SD2881" i="2"/>
  <c r="SI2881" i="2"/>
  <c r="SJ2881" i="2"/>
  <c r="SO2881" i="2"/>
  <c r="SP2881" i="2"/>
  <c r="QA2881" i="2"/>
  <c r="QB2881" i="2"/>
  <c r="QG2881" i="2"/>
  <c r="NZ2882" i="2"/>
  <c r="CL2881" i="2"/>
  <c r="CQ2881" i="2"/>
  <c r="CR2881" i="2"/>
  <c r="CW2881" i="2"/>
  <c r="CX2881" i="2"/>
  <c r="DC2881" i="2"/>
  <c r="DD2881" i="2"/>
  <c r="DI2881" i="2"/>
  <c r="DJ2881" i="2"/>
  <c r="DO2881" i="2"/>
  <c r="DP2881" i="2"/>
  <c r="DU2881" i="2"/>
  <c r="DV2881" i="2"/>
  <c r="EA2881" i="2"/>
  <c r="EB2881" i="2"/>
  <c r="EG2881" i="2"/>
  <c r="EH2881" i="2"/>
  <c r="EM2881" i="2"/>
  <c r="EN2881" i="2"/>
  <c r="ES2881" i="2"/>
  <c r="ET2881" i="2"/>
  <c r="CE2881" i="2"/>
  <c r="CF2881" i="2"/>
  <c r="CK2881" i="2"/>
  <c r="OW2881" i="2"/>
  <c r="HZ2881" i="2"/>
  <c r="IE2881" i="2"/>
  <c r="IF2881" i="2"/>
  <c r="IK2881" i="2"/>
  <c r="IL2881" i="2"/>
  <c r="IQ2881" i="2"/>
  <c r="IR2881" i="2"/>
  <c r="IW2881" i="2"/>
  <c r="IX2881" i="2"/>
  <c r="JC2881" i="2"/>
  <c r="JD2881" i="2"/>
  <c r="JI2881" i="2"/>
  <c r="JJ2881" i="2"/>
  <c r="JO2881" i="2"/>
  <c r="JP2881" i="2"/>
  <c r="JU2881" i="2"/>
  <c r="JV2881" i="2"/>
  <c r="KA2881" i="2"/>
  <c r="KB2881" i="2"/>
  <c r="KG2881" i="2"/>
  <c r="KH2881" i="2"/>
  <c r="HS2881" i="2"/>
  <c r="HT2881" i="2"/>
  <c r="HY2881" i="2"/>
  <c r="NN2881" i="2"/>
  <c r="OF2886" i="2"/>
  <c r="QH2885" i="2"/>
  <c r="QM2885" i="2"/>
  <c r="QN2885" i="2"/>
  <c r="QS2885" i="2"/>
  <c r="QT2885" i="2"/>
  <c r="QY2885" i="2"/>
  <c r="QZ2885" i="2"/>
  <c r="RE2885" i="2"/>
  <c r="RF2885" i="2"/>
  <c r="RK2885" i="2"/>
  <c r="RL2885" i="2"/>
  <c r="RQ2885" i="2"/>
  <c r="RR2885" i="2"/>
  <c r="RW2885" i="2"/>
  <c r="RX2885" i="2"/>
  <c r="SC2885" i="2"/>
  <c r="SD2885" i="2"/>
  <c r="SI2885" i="2"/>
  <c r="SJ2885" i="2"/>
  <c r="SO2885" i="2"/>
  <c r="SP2885" i="2"/>
  <c r="QA2885" i="2"/>
  <c r="QB2885" i="2"/>
  <c r="QG2885" i="2"/>
  <c r="NN2885" i="2"/>
  <c r="OK2885" i="2"/>
  <c r="PC2886" i="2"/>
  <c r="NZ2885" i="2"/>
  <c r="CL2885" i="2"/>
  <c r="CQ2885" i="2"/>
  <c r="CR2885" i="2"/>
  <c r="CW2885" i="2"/>
  <c r="CX2885" i="2"/>
  <c r="DC2885" i="2"/>
  <c r="DD2885" i="2"/>
  <c r="DI2885" i="2"/>
  <c r="DJ2885" i="2"/>
  <c r="DO2885" i="2"/>
  <c r="DP2885" i="2"/>
  <c r="DU2885" i="2"/>
  <c r="DV2885" i="2"/>
  <c r="EA2885" i="2"/>
  <c r="EB2885" i="2"/>
  <c r="EG2885" i="2"/>
  <c r="EH2885" i="2"/>
  <c r="EM2885" i="2"/>
  <c r="EN2885" i="2"/>
  <c r="ES2885" i="2"/>
  <c r="ET2885" i="2"/>
  <c r="CE2885" i="2"/>
  <c r="CF2885" i="2"/>
  <c r="CK2885" i="2"/>
  <c r="PO2886" i="2"/>
  <c r="IQ2886" i="2"/>
  <c r="IR2886" i="2"/>
  <c r="IW2886" i="2"/>
  <c r="IX2886" i="2"/>
  <c r="JC2886" i="2"/>
  <c r="JD2886" i="2"/>
  <c r="JI2886" i="2"/>
  <c r="JJ2886" i="2"/>
  <c r="JO2886" i="2"/>
  <c r="JP2886" i="2"/>
  <c r="JU2886" i="2"/>
  <c r="JV2886" i="2"/>
  <c r="KA2886" i="2"/>
  <c r="KB2886" i="2"/>
  <c r="KG2886" i="2"/>
  <c r="KH2886" i="2"/>
  <c r="HS2886" i="2"/>
  <c r="HT2886" i="2"/>
  <c r="HY2886" i="2"/>
  <c r="PU2886" i="2"/>
  <c r="HZ2886" i="2"/>
  <c r="IF2886" i="2"/>
  <c r="IL2886" i="2"/>
  <c r="OR2884" i="2"/>
  <c r="PO2883" i="2"/>
  <c r="PD2884" i="2"/>
  <c r="NG2884" i="2"/>
  <c r="NY2884" i="2"/>
  <c r="NM2884" i="2"/>
  <c r="OQ2884" i="2"/>
  <c r="OL2881" i="2"/>
  <c r="OE2882" i="2"/>
  <c r="NS2881" i="2"/>
  <c r="PJ2885" i="2"/>
  <c r="NN2886" i="2"/>
  <c r="OE2885" i="2"/>
  <c r="PD2885" i="2"/>
  <c r="OX2885" i="2"/>
  <c r="PP2886" i="2"/>
  <c r="IE2885" i="2"/>
  <c r="IK2885" i="2"/>
  <c r="IQ2885" i="2"/>
  <c r="KT2886" i="2"/>
  <c r="KY2886" i="2"/>
  <c r="KZ2886" i="2"/>
  <c r="LE2886" i="2"/>
  <c r="LF2886" i="2"/>
  <c r="LK2886" i="2"/>
  <c r="LL2886" i="2"/>
  <c r="LQ2886" i="2"/>
  <c r="LR2886" i="2"/>
  <c r="LW2886" i="2"/>
  <c r="LX2886" i="2"/>
  <c r="MC2886" i="2"/>
  <c r="MD2886" i="2"/>
  <c r="MI2886" i="2"/>
  <c r="MJ2886" i="2"/>
  <c r="MO2886" i="2"/>
  <c r="MP2886" i="2"/>
  <c r="MU2886" i="2"/>
  <c r="MV2886" i="2"/>
  <c r="NA2886" i="2"/>
  <c r="NB2886" i="2"/>
  <c r="KM2886" i="2"/>
  <c r="KN2886" i="2"/>
  <c r="KS2886" i="2"/>
  <c r="PJ2884" i="2"/>
  <c r="QT2883" i="2"/>
  <c r="QY2883" i="2"/>
  <c r="QZ2883" i="2"/>
  <c r="RE2883" i="2"/>
  <c r="RF2883" i="2"/>
  <c r="RK2883" i="2"/>
  <c r="RL2883" i="2"/>
  <c r="RQ2883" i="2"/>
  <c r="RR2883" i="2"/>
  <c r="RW2883" i="2"/>
  <c r="RX2883" i="2"/>
  <c r="SC2883" i="2"/>
  <c r="SD2883" i="2"/>
  <c r="SI2883" i="2"/>
  <c r="SJ2883" i="2"/>
  <c r="SO2883" i="2"/>
  <c r="SP2883" i="2"/>
  <c r="QA2883" i="2"/>
  <c r="QB2883" i="2"/>
  <c r="QG2883" i="2"/>
  <c r="QH2883" i="2"/>
  <c r="QM2883" i="2"/>
  <c r="QN2883" i="2"/>
  <c r="QS2883" i="2"/>
  <c r="TN2884" i="2"/>
  <c r="TS2884" i="2"/>
  <c r="TT2884" i="2"/>
  <c r="TY2884" i="2"/>
  <c r="TZ2884" i="2"/>
  <c r="UE2884" i="2"/>
  <c r="UF2884" i="2"/>
  <c r="UK2884" i="2"/>
  <c r="UL2884" i="2"/>
  <c r="UQ2884" i="2"/>
  <c r="UR2884" i="2"/>
  <c r="UW2884" i="2"/>
  <c r="UX2884" i="2"/>
  <c r="VC2884" i="2"/>
  <c r="VD2884" i="2"/>
  <c r="VI2884" i="2"/>
  <c r="VJ2884" i="2"/>
  <c r="SU2884" i="2"/>
  <c r="SV2884" i="2"/>
  <c r="TA2884" i="2"/>
  <c r="TB2884" i="2"/>
  <c r="TG2884" i="2"/>
  <c r="TH2884" i="2"/>
  <c r="TM2884" i="2"/>
  <c r="AD2884" i="2"/>
  <c r="AI2884" i="2"/>
  <c r="AJ2884" i="2"/>
  <c r="AO2884" i="2"/>
  <c r="AP2884" i="2"/>
  <c r="AU2884" i="2"/>
  <c r="AV2884" i="2"/>
  <c r="BA2884" i="2"/>
  <c r="BB2884" i="2"/>
  <c r="BG2884" i="2"/>
  <c r="BH2884" i="2"/>
  <c r="BM2884" i="2"/>
  <c r="BN2884" i="2"/>
  <c r="BS2884" i="2"/>
  <c r="BT2884" i="2"/>
  <c r="BY2884" i="2"/>
  <c r="BZ2884" i="2"/>
  <c r="K2884" i="2"/>
  <c r="L2884" i="2"/>
  <c r="Q2884" i="2"/>
  <c r="R2884" i="2"/>
  <c r="W2884" i="2"/>
  <c r="X2884" i="2"/>
  <c r="AC2884" i="2"/>
  <c r="OL2884" i="2"/>
  <c r="PO2884" i="2"/>
  <c r="OR2883" i="2"/>
  <c r="QH2882" i="2"/>
  <c r="QM2882" i="2"/>
  <c r="QN2882" i="2"/>
  <c r="QS2882" i="2"/>
  <c r="QT2882" i="2"/>
  <c r="QY2882" i="2"/>
  <c r="QZ2882" i="2"/>
  <c r="RE2882" i="2"/>
  <c r="RF2882" i="2"/>
  <c r="RK2882" i="2"/>
  <c r="RL2882" i="2"/>
  <c r="RQ2882" i="2"/>
  <c r="RR2882" i="2"/>
  <c r="RW2882" i="2"/>
  <c r="RX2882" i="2"/>
  <c r="SC2882" i="2"/>
  <c r="SD2882" i="2"/>
  <c r="SI2882" i="2"/>
  <c r="SJ2882" i="2"/>
  <c r="SO2882" i="2"/>
  <c r="SP2882" i="2"/>
  <c r="QA2882" i="2"/>
  <c r="QB2882" i="2"/>
  <c r="QG2882" i="2"/>
  <c r="OF2881" i="2"/>
  <c r="CL2882" i="2"/>
  <c r="CQ2882" i="2"/>
  <c r="CR2882" i="2"/>
  <c r="CW2882" i="2"/>
  <c r="CX2882" i="2"/>
  <c r="DC2882" i="2"/>
  <c r="DD2882" i="2"/>
  <c r="DI2882" i="2"/>
  <c r="DJ2882" i="2"/>
  <c r="DO2882" i="2"/>
  <c r="DP2882" i="2"/>
  <c r="DU2882" i="2"/>
  <c r="DV2882" i="2"/>
  <c r="EA2882" i="2"/>
  <c r="EB2882" i="2"/>
  <c r="EG2882" i="2"/>
  <c r="EH2882" i="2"/>
  <c r="EM2882" i="2"/>
  <c r="EN2882" i="2"/>
  <c r="ES2882" i="2"/>
  <c r="ET2882" i="2"/>
  <c r="CE2882" i="2"/>
  <c r="CF2882" i="2"/>
  <c r="CK2882" i="2"/>
  <c r="OL2882" i="2"/>
  <c r="NH2882" i="2"/>
  <c r="HZ2882" i="2"/>
  <c r="IE2882" i="2"/>
  <c r="IF2882" i="2"/>
  <c r="IK2882" i="2"/>
  <c r="IL2882" i="2"/>
  <c r="IQ2882" i="2"/>
  <c r="IR2882" i="2"/>
  <c r="IW2882" i="2"/>
  <c r="IX2882" i="2"/>
  <c r="JC2882" i="2"/>
  <c r="JD2882" i="2"/>
  <c r="JI2882" i="2"/>
  <c r="JJ2882" i="2"/>
  <c r="JO2882" i="2"/>
  <c r="JP2882" i="2"/>
  <c r="JU2882" i="2"/>
  <c r="JV2882" i="2"/>
  <c r="KA2882" i="2"/>
  <c r="KB2882" i="2"/>
  <c r="KG2882" i="2"/>
  <c r="KH2882" i="2"/>
  <c r="HS2882" i="2"/>
  <c r="HT2882" i="2"/>
  <c r="HY2882" i="2"/>
  <c r="PU2883" i="2"/>
  <c r="OL2886" i="2"/>
  <c r="OF2885" i="2"/>
  <c r="OX2886" i="2"/>
  <c r="IR2885" i="2"/>
  <c r="IW2885" i="2"/>
  <c r="IX2885" i="2"/>
  <c r="JC2885" i="2"/>
  <c r="JD2885" i="2"/>
  <c r="JI2885" i="2"/>
  <c r="JJ2885" i="2"/>
  <c r="JO2885" i="2"/>
  <c r="JP2885" i="2"/>
  <c r="JU2885" i="2"/>
  <c r="JV2885" i="2"/>
  <c r="KA2885" i="2"/>
  <c r="KB2885" i="2"/>
  <c r="KG2885" i="2"/>
  <c r="KH2885" i="2"/>
  <c r="HS2885" i="2"/>
  <c r="HT2885" i="2"/>
  <c r="HY2885" i="2"/>
  <c r="OE2884" i="2"/>
  <c r="NS2883" i="2"/>
  <c r="PD2883" i="2"/>
  <c r="PJ2883" i="2"/>
  <c r="FR2883" i="2"/>
  <c r="FW2883" i="2"/>
  <c r="FX2883" i="2"/>
  <c r="GC2883" i="2"/>
  <c r="GD2883" i="2"/>
  <c r="GI2883" i="2"/>
  <c r="GJ2883" i="2"/>
  <c r="GO2883" i="2"/>
  <c r="GP2883" i="2"/>
  <c r="GU2883" i="2"/>
  <c r="GV2883" i="2"/>
  <c r="HA2883" i="2"/>
  <c r="HB2883" i="2"/>
  <c r="HG2883" i="2"/>
  <c r="HH2883" i="2"/>
  <c r="HM2883" i="2"/>
  <c r="HN2883" i="2"/>
  <c r="EY2883" i="2"/>
  <c r="EZ2883" i="2"/>
  <c r="FE2883" i="2"/>
  <c r="FF2883" i="2"/>
  <c r="FK2883" i="2"/>
  <c r="FL2883" i="2"/>
  <c r="FQ2883" i="2"/>
  <c r="IL2883" i="2"/>
  <c r="IQ2883" i="2"/>
  <c r="IR2883" i="2"/>
  <c r="IW2883" i="2"/>
  <c r="IX2883" i="2"/>
  <c r="JC2883" i="2"/>
  <c r="JD2883" i="2"/>
  <c r="JI2883" i="2"/>
  <c r="JJ2883" i="2"/>
  <c r="JO2883" i="2"/>
  <c r="JP2883" i="2"/>
  <c r="JU2883" i="2"/>
  <c r="JV2883" i="2"/>
  <c r="KA2883" i="2"/>
  <c r="KB2883" i="2"/>
  <c r="KG2883" i="2"/>
  <c r="KH2883" i="2"/>
  <c r="HS2883" i="2"/>
  <c r="HT2883" i="2"/>
  <c r="HY2883" i="2"/>
  <c r="HZ2883" i="2"/>
  <c r="IE2883" i="2"/>
  <c r="IF2883" i="2"/>
  <c r="IK2883" i="2"/>
  <c r="NS2884" i="2"/>
  <c r="OQ2882" i="2"/>
  <c r="OK2881" i="2"/>
  <c r="PV2882" i="2"/>
  <c r="NM2882" i="2"/>
  <c r="PC2919" i="2" a="1"/>
  <c r="PC2917" i="2" a="1"/>
  <c r="PC2915" i="2" a="1"/>
  <c r="NA2919" i="2" a="1"/>
  <c r="NA2917" i="2" a="1"/>
  <c r="NA2915" i="2" a="1"/>
  <c r="TG2919" i="2" a="1"/>
  <c r="TG2917" i="2" a="1"/>
  <c r="TG2915" i="2" a="1"/>
  <c r="DO2919" i="2" a="1"/>
  <c r="DO2917" i="2" a="1"/>
  <c r="DO2915" i="2" a="1"/>
  <c r="BM2919" i="2" a="1"/>
  <c r="BM2917" i="2" a="1"/>
  <c r="BM2915" i="2" a="1"/>
  <c r="NM2919" i="2" a="1"/>
  <c r="NM2917" i="2" a="1"/>
  <c r="NM2915" i="2" a="1"/>
  <c r="DC2919" i="2" a="1"/>
  <c r="DC2917" i="2" a="1"/>
  <c r="DC2915" i="2" a="1"/>
  <c r="TA2919" i="2" a="1"/>
  <c r="TA2917" i="2" a="1"/>
  <c r="TA2915" i="2" a="1"/>
  <c r="EM2917" i="2" a="1"/>
  <c r="EM2915" i="2" a="1"/>
  <c r="EM2919" i="2" a="1"/>
  <c r="BY2919" i="2" a="1"/>
  <c r="BY2917" i="2" a="1"/>
  <c r="BY2915" i="2" a="1"/>
  <c r="HY2919" i="2" a="1"/>
  <c r="HY2917" i="2" a="1"/>
  <c r="HY2915" i="2" a="1"/>
  <c r="JI2919" i="2" a="1"/>
  <c r="JI2917" i="2" a="1"/>
  <c r="JI2915" i="2" a="1"/>
  <c r="AI2919" i="2" a="1"/>
  <c r="AI2917" i="2" a="1"/>
  <c r="AI2915" i="2" a="1"/>
  <c r="IK2919" i="2" a="1"/>
  <c r="IK2917" i="2" a="1"/>
  <c r="IK2915" i="2" a="1"/>
  <c r="FQ2919" i="2" a="1"/>
  <c r="FQ2917" i="2" a="1"/>
  <c r="FQ2915" i="2" a="1"/>
  <c r="KA2917" i="2" a="1"/>
  <c r="KA2915" i="2" a="1"/>
  <c r="KA2919" i="2" a="1"/>
  <c r="KM2919" i="2" a="1"/>
  <c r="KM2917" i="2" a="1"/>
  <c r="KM2915" i="2" a="1"/>
  <c r="GO2919" i="2" a="1"/>
  <c r="GO2917" i="2" a="1"/>
  <c r="GO2915" i="2" a="1"/>
  <c r="RE2919" i="2" a="1"/>
  <c r="RE2917" i="2" a="1"/>
  <c r="RE2915" i="2" a="1"/>
  <c r="DI2919" i="2" a="1"/>
  <c r="DI2917" i="2" a="1"/>
  <c r="DI2915" i="2" a="1"/>
  <c r="HG2917" i="2" a="1"/>
  <c r="HG2915" i="2" a="1"/>
  <c r="HG2919" i="2" a="1"/>
  <c r="GC2919" i="2" a="1"/>
  <c r="GC2917" i="2" a="1"/>
  <c r="GC2915" i="2" a="1"/>
  <c r="MO2919" i="2" a="1"/>
  <c r="MO2917" i="2" a="1"/>
  <c r="MO2915" i="2" a="1"/>
  <c r="IQ2919" i="2" a="1"/>
  <c r="IQ2917" i="2" a="1"/>
  <c r="IQ2915" i="2" a="1"/>
  <c r="QM2919" i="2" a="1"/>
  <c r="QM2917" i="2" a="1"/>
  <c r="QM2915" i="2" a="1"/>
  <c r="OE2919" i="2" a="1"/>
  <c r="OE2917" i="2" a="1"/>
  <c r="OE2915" i="2" a="1"/>
  <c r="HM2919" i="2" a="1"/>
  <c r="HM2917" i="2" a="1"/>
  <c r="HM2915" i="2" a="1"/>
  <c r="RW2919" i="2" a="1"/>
  <c r="RW2917" i="2" a="1"/>
  <c r="RW2915" i="2" a="1"/>
  <c r="LK2919" i="2" a="1"/>
  <c r="LK2917" i="2" a="1"/>
  <c r="LK2915" i="2" a="1"/>
  <c r="AO2919" i="2" a="1"/>
  <c r="AO2917" i="2" a="1"/>
  <c r="AO2915" i="2" a="1"/>
  <c r="VC2917" i="2" a="1"/>
  <c r="VC2915" i="2" a="1"/>
  <c r="VC2919" i="2" a="1"/>
  <c r="TM2919" i="2" a="1"/>
  <c r="TM2917" i="2" a="1"/>
  <c r="TM2915" i="2" a="1"/>
  <c r="JC2919" i="2" a="1"/>
  <c r="JC2917" i="2" a="1"/>
  <c r="JC2915" i="2" a="1"/>
  <c r="EY2919" i="2" a="1"/>
  <c r="EY2917" i="2" a="1"/>
  <c r="EY2915" i="2" a="1"/>
  <c r="HS2919" i="2" a="1"/>
  <c r="HS2917" i="2" a="1"/>
  <c r="HS2915" i="2" a="1"/>
  <c r="RQ2919" i="2" a="1"/>
  <c r="RQ2917" i="2" a="1"/>
  <c r="RQ2915" i="2" a="1"/>
  <c r="K2919" i="2" a="1"/>
  <c r="K2917" i="2" a="1"/>
  <c r="K2915" i="2" a="1"/>
  <c r="QG2919" i="2" a="1"/>
  <c r="QG2917" i="2" a="1"/>
  <c r="QG2915" i="2" a="1"/>
  <c r="EA2919" i="2" a="1"/>
  <c r="EA2917" i="2" a="1"/>
  <c r="EA2915" i="2" a="1"/>
  <c r="MC2919" i="2" a="1"/>
  <c r="MC2917" i="2" a="1"/>
  <c r="MC2915" i="2" a="1"/>
  <c r="VI2919" i="2" a="1"/>
  <c r="VI2917" i="2" a="1"/>
  <c r="VI2915" i="2" a="1"/>
  <c r="MU2917" i="2" a="1"/>
  <c r="MU2915" i="2" a="1"/>
  <c r="MU2919" i="2" a="1"/>
  <c r="CW2919" i="2" a="1"/>
  <c r="CW2917" i="2" a="1"/>
  <c r="CW2915" i="2" a="1"/>
  <c r="LQ2919" i="2" a="1"/>
  <c r="LQ2917" i="2" a="1"/>
  <c r="LQ2915" i="2" a="1"/>
  <c r="UE2919" i="2" a="1"/>
  <c r="UE2917" i="2" a="1"/>
  <c r="UE2915" i="2" a="1"/>
  <c r="OK2919" i="2" a="1"/>
  <c r="OK2917" i="2" a="1"/>
  <c r="OK2915" i="2" a="1"/>
  <c r="LE2919" i="2" a="1"/>
  <c r="LE2917" i="2" a="1"/>
  <c r="LE2915" i="2" a="1"/>
  <c r="UW2919" i="2" a="1"/>
  <c r="UW2917" i="2" a="1"/>
  <c r="UW2915" i="2" a="1"/>
  <c r="PI2919" i="2" a="1"/>
  <c r="PI2917" i="2" a="1"/>
  <c r="PI2915" i="2" a="1"/>
  <c r="UK2919" i="2" a="1"/>
  <c r="UK2917" i="2" a="1"/>
  <c r="UK2915" i="2" a="1"/>
  <c r="Q2919" i="2" a="1"/>
  <c r="Q2917" i="2" a="1"/>
  <c r="Q2915" i="2" a="1"/>
  <c r="AC2919" i="2" a="1"/>
  <c r="AC2917" i="2" a="1"/>
  <c r="AC2915" i="2" a="1"/>
  <c r="UQ2919" i="2" a="1"/>
  <c r="UQ2917" i="2" a="1"/>
  <c r="UQ2915" i="2" a="1"/>
  <c r="CQ2919" i="2" a="1"/>
  <c r="CQ2917" i="2" a="1"/>
  <c r="CQ2915" i="2" a="1"/>
  <c r="SC2919" i="2" a="1"/>
  <c r="SC2917" i="2" a="1"/>
  <c r="SC2915" i="2" a="1"/>
  <c r="FW2919" i="2" a="1"/>
  <c r="FW2917" i="2" a="1"/>
  <c r="FW2915" i="2" a="1"/>
  <c r="NG2919" i="2" a="1"/>
  <c r="NG2917" i="2" a="1"/>
  <c r="NG2915" i="2" a="1"/>
  <c r="KG2919" i="2" a="1"/>
  <c r="KG2917" i="2" a="1"/>
  <c r="KG2915" i="2" a="1"/>
  <c r="IW2919" i="2" a="1"/>
  <c r="IW2917" i="2" a="1"/>
  <c r="IW2915" i="2" a="1"/>
  <c r="NY2919" i="2" a="1"/>
  <c r="NY2917" i="2" a="1"/>
  <c r="NY2915" i="2" a="1"/>
  <c r="PU2919" i="2" a="1"/>
  <c r="PU2917" i="2" a="1"/>
  <c r="PU2915" i="2" a="1"/>
  <c r="BS2917" i="2" a="1"/>
  <c r="BS2915" i="2" a="1"/>
  <c r="BS2919" i="2" a="1"/>
  <c r="LW2919" i="2" a="1"/>
  <c r="LW2917" i="2" a="1"/>
  <c r="LW2915" i="2" a="1"/>
  <c r="JU2919" i="2" a="1"/>
  <c r="JU2917" i="2" a="1"/>
  <c r="JU2915" i="2" a="1"/>
  <c r="KY2919" i="2" a="1"/>
  <c r="KY2917" i="2" a="1"/>
  <c r="KY2915" i="2" a="1"/>
  <c r="BG2919" i="2" a="1"/>
  <c r="BG2917" i="2" a="1"/>
  <c r="BG2915" i="2" a="1"/>
  <c r="AU2919" i="2" a="1"/>
  <c r="AU2917" i="2" a="1"/>
  <c r="AU2915" i="2" a="1"/>
  <c r="SU2919" i="2" a="1"/>
  <c r="SU2917" i="2" a="1"/>
  <c r="SU2915" i="2" a="1"/>
  <c r="CE2919" i="2" a="1"/>
  <c r="CE2917" i="2" a="1"/>
  <c r="CE2915" i="2" a="1"/>
  <c r="GU2919" i="2" a="1"/>
  <c r="GU2917" i="2" a="1"/>
  <c r="GU2915" i="2" a="1"/>
  <c r="RK2919" i="2" a="1"/>
  <c r="RK2917" i="2" a="1"/>
  <c r="RK2915" i="2" a="1"/>
  <c r="TY2919" i="2" a="1"/>
  <c r="TY2917" i="2" a="1"/>
  <c r="TY2915" i="2" a="1"/>
  <c r="QA2919" i="2" a="1"/>
  <c r="QA2917" i="2" a="1"/>
  <c r="QA2915" i="2" a="1"/>
  <c r="SI2917" i="2" a="1"/>
  <c r="SI2915" i="2" a="1"/>
  <c r="SI2919" i="2" a="1"/>
  <c r="TS2919" i="2" a="1"/>
  <c r="TS2917" i="2" a="1"/>
  <c r="TS2915" i="2" a="1"/>
  <c r="HA2919" i="2" a="1"/>
  <c r="HA2917" i="2" a="1"/>
  <c r="HA2915" i="2" a="1"/>
  <c r="QS2919" i="2" a="1"/>
  <c r="QS2917" i="2" a="1"/>
  <c r="QS2915" i="2" a="1"/>
  <c r="NS2919" i="2" a="1"/>
  <c r="NS2917" i="2" a="1"/>
  <c r="NS2915" i="2" a="1"/>
  <c r="DU2919" i="2" a="1"/>
  <c r="DU2917" i="2" a="1"/>
  <c r="DU2915" i="2" a="1"/>
  <c r="KM2890" i="2" l="1"/>
  <c r="KN2890" i="2" s="1"/>
  <c r="KO2892" i="2" s="1"/>
  <c r="MI2888" i="2"/>
  <c r="MJ2888" i="2" s="1"/>
  <c r="MU2888" i="2"/>
  <c r="MV2888" i="2" s="1"/>
  <c r="LW2888" i="2"/>
  <c r="LX2888" i="2" s="1"/>
  <c r="LK2889" i="2"/>
  <c r="LL2889" i="2" s="1"/>
  <c r="LL2892" i="2" s="1"/>
  <c r="KY2888" i="2"/>
  <c r="KZ2888" i="2" s="1"/>
  <c r="NA2888" i="2"/>
  <c r="NB2888" i="2" s="1"/>
  <c r="MC2888" i="2"/>
  <c r="MD2888" i="2" s="1"/>
  <c r="MC2892" i="2" s="1"/>
  <c r="LE2890" i="2"/>
  <c r="LF2890" i="2" s="1"/>
  <c r="LG2892" i="2" s="1"/>
  <c r="LF2927" i="2" s="1"/>
  <c r="KS2888" i="2"/>
  <c r="KT2888" i="2" s="1"/>
  <c r="MO2889" i="2"/>
  <c r="MP2889" i="2" s="1"/>
  <c r="MP2892" i="2" s="1"/>
  <c r="LQ2889" i="2"/>
  <c r="LR2889" i="2" s="1"/>
  <c r="LR2892" i="2" s="1"/>
  <c r="NY2888" i="2"/>
  <c r="NZ2888" i="2" s="1"/>
  <c r="NY2889" i="2"/>
  <c r="NZ2889" i="2" s="1"/>
  <c r="NZ2892" i="2" s="1"/>
  <c r="NY2890" i="2"/>
  <c r="NZ2890" i="2" s="1"/>
  <c r="OA2892" i="2" s="1"/>
  <c r="NY2928" i="2" s="1"/>
  <c r="NG2889" i="2"/>
  <c r="NH2889" i="2" s="1"/>
  <c r="NH2892" i="2" s="1"/>
  <c r="NG2926" i="2" s="1"/>
  <c r="GC2890" i="2"/>
  <c r="GD2890" i="2" s="1"/>
  <c r="GE2892" i="2" s="1"/>
  <c r="GC2929" i="2" s="1"/>
  <c r="FE2888" i="2"/>
  <c r="FF2888" i="2" s="1"/>
  <c r="FQ2889" i="2"/>
  <c r="FR2889" i="2" s="1"/>
  <c r="FR2892" i="2" s="1"/>
  <c r="BA2890" i="2"/>
  <c r="BB2890" i="2" s="1"/>
  <c r="BC2892" i="2" s="1"/>
  <c r="BB2927" i="2" s="1"/>
  <c r="FK2888" i="2"/>
  <c r="FL2888" i="2" s="1"/>
  <c r="FK2892" i="2" s="1"/>
  <c r="HG2888" i="2"/>
  <c r="HH2888" i="2" s="1"/>
  <c r="UK2889" i="2"/>
  <c r="UL2889" i="2" s="1"/>
  <c r="UL2892" i="2" s="1"/>
  <c r="UL2933" i="2" s="1"/>
  <c r="W2889" i="2"/>
  <c r="X2889" i="2" s="1"/>
  <c r="X2892" i="2" s="1"/>
  <c r="X2933" i="2" s="1"/>
  <c r="BS2889" i="2"/>
  <c r="BT2889" i="2" s="1"/>
  <c r="BT2892" i="2" s="1"/>
  <c r="BS2921" i="2" s="1"/>
  <c r="FE2890" i="2"/>
  <c r="FF2890" i="2" s="1"/>
  <c r="FG2892" i="2" s="1"/>
  <c r="FG2933" i="2" s="1"/>
  <c r="HA2888" i="2"/>
  <c r="HB2888" i="2" s="1"/>
  <c r="HA2892" i="2" s="1"/>
  <c r="GC2888" i="2"/>
  <c r="GD2888" i="2" s="1"/>
  <c r="GC2892" i="2" s="1"/>
  <c r="TG2888" i="2"/>
  <c r="TH2888" i="2" s="1"/>
  <c r="VC2890" i="2"/>
  <c r="VD2890" i="2" s="1"/>
  <c r="VE2892" i="2" s="1"/>
  <c r="UE2890" i="2"/>
  <c r="UF2890" i="2" s="1"/>
  <c r="UG2892" i="2" s="1"/>
  <c r="UE2927" i="2" s="1"/>
  <c r="NA2890" i="2"/>
  <c r="NB2890" i="2" s="1"/>
  <c r="NC2892" i="2" s="1"/>
  <c r="NB2931" i="2" s="1"/>
  <c r="PI2890" i="2"/>
  <c r="PJ2890" i="2" s="1"/>
  <c r="PK2892" i="2" s="1"/>
  <c r="PI2931" i="2" s="1"/>
  <c r="Q2888" i="2"/>
  <c r="R2888" i="2" s="1"/>
  <c r="Q2892" i="2" s="1"/>
  <c r="BM2889" i="2"/>
  <c r="BN2889" i="2" s="1"/>
  <c r="BN2892" i="2" s="1"/>
  <c r="BN2926" i="2" s="1"/>
  <c r="AO2890" i="2"/>
  <c r="AP2890" i="2" s="1"/>
  <c r="AQ2892" i="2" s="1"/>
  <c r="AP2927" i="2" s="1"/>
  <c r="UW2889" i="2"/>
  <c r="UX2889" i="2" s="1"/>
  <c r="UX2892" i="2" s="1"/>
  <c r="OQ2890" i="2"/>
  <c r="OR2890" i="2" s="1"/>
  <c r="OS2892" i="2" s="1"/>
  <c r="MO2890" i="2"/>
  <c r="MP2890" i="2" s="1"/>
  <c r="MQ2892" i="2" s="1"/>
  <c r="MQ2933" i="2" s="1"/>
  <c r="EY2888" i="2"/>
  <c r="EZ2888" i="2" s="1"/>
  <c r="EY2892" i="2" s="1"/>
  <c r="GU2890" i="2"/>
  <c r="GV2890" i="2" s="1"/>
  <c r="GW2892" i="2" s="1"/>
  <c r="GV2927" i="2" s="1"/>
  <c r="FW2890" i="2"/>
  <c r="FX2890" i="2" s="1"/>
  <c r="FY2892" i="2" s="1"/>
  <c r="FY2933" i="2" s="1"/>
  <c r="TA2888" i="2"/>
  <c r="TB2888" i="2" s="1"/>
  <c r="UW2888" i="2"/>
  <c r="UX2888" i="2" s="1"/>
  <c r="TY2889" i="2"/>
  <c r="TZ2889" i="2" s="1"/>
  <c r="TZ2892" i="2" s="1"/>
  <c r="LW2889" i="2"/>
  <c r="LX2889" i="2" s="1"/>
  <c r="LX2892" i="2" s="1"/>
  <c r="K2888" i="2"/>
  <c r="L2888" i="2" s="1"/>
  <c r="BG2888" i="2"/>
  <c r="BH2888" i="2" s="1"/>
  <c r="BG2892" i="2" s="1"/>
  <c r="AI2889" i="2"/>
  <c r="AJ2889" i="2" s="1"/>
  <c r="AJ2892" i="2" s="1"/>
  <c r="AJ2926" i="2" s="1"/>
  <c r="LE2888" i="2"/>
  <c r="LF2888" i="2" s="1"/>
  <c r="LE2892" i="2" s="1"/>
  <c r="HM2889" i="2"/>
  <c r="HN2889" i="2" s="1"/>
  <c r="HN2892" i="2" s="1"/>
  <c r="HN2923" i="2" s="1"/>
  <c r="GO2890" i="2"/>
  <c r="GP2890" i="2" s="1"/>
  <c r="GQ2892" i="2" s="1"/>
  <c r="GQ2933" i="2" s="1"/>
  <c r="SU2889" i="2"/>
  <c r="SV2889" i="2" s="1"/>
  <c r="SV2892" i="2" s="1"/>
  <c r="UQ2888" i="2"/>
  <c r="UR2888" i="2" s="1"/>
  <c r="TS2888" i="2"/>
  <c r="TT2888" i="2" s="1"/>
  <c r="TS2892" i="2" s="1"/>
  <c r="TT2920" i="2" s="1"/>
  <c r="AC2888" i="2"/>
  <c r="AD2888" i="2" s="1"/>
  <c r="AC2892" i="2" s="1"/>
  <c r="BY2889" i="2"/>
  <c r="BZ2889" i="2" s="1"/>
  <c r="BZ2892" i="2" s="1"/>
  <c r="BZ2933" i="2" s="1"/>
  <c r="BA2888" i="2"/>
  <c r="BB2888" i="2" s="1"/>
  <c r="BA2892" i="2" s="1"/>
  <c r="HG2890" i="2"/>
  <c r="HH2890" i="2" s="1"/>
  <c r="HI2892" i="2" s="1"/>
  <c r="HH2932" i="2" s="1"/>
  <c r="GI2888" i="2"/>
  <c r="GJ2888" i="2" s="1"/>
  <c r="GI2892" i="2" s="1"/>
  <c r="TM2888" i="2"/>
  <c r="TN2888" i="2" s="1"/>
  <c r="VI2889" i="2"/>
  <c r="VJ2889" i="2" s="1"/>
  <c r="VJ2892" i="2" s="1"/>
  <c r="UK2890" i="2"/>
  <c r="UL2890" i="2" s="1"/>
  <c r="UM2892" i="2" s="1"/>
  <c r="UK2930" i="2" s="1"/>
  <c r="SU2888" i="2"/>
  <c r="SV2888" i="2" s="1"/>
  <c r="SU2892" i="2" s="1"/>
  <c r="TS2890" i="2"/>
  <c r="TT2890" i="2" s="1"/>
  <c r="TU2892" i="2" s="1"/>
  <c r="TS2928" i="2" s="1"/>
  <c r="GU2889" i="2"/>
  <c r="GV2889" i="2" s="1"/>
  <c r="GV2892" i="2" s="1"/>
  <c r="GU2921" i="2" s="1"/>
  <c r="W2890" i="2"/>
  <c r="X2890" i="2" s="1"/>
  <c r="Y2892" i="2" s="1"/>
  <c r="X2932" i="2" s="1"/>
  <c r="BS2888" i="2"/>
  <c r="BT2888" i="2" s="1"/>
  <c r="BS2892" i="2" s="1"/>
  <c r="AU2888" i="2"/>
  <c r="AV2888" i="2" s="1"/>
  <c r="FK2890" i="2"/>
  <c r="FL2890" i="2" s="1"/>
  <c r="FM2892" i="2" s="1"/>
  <c r="NA2892" i="2"/>
  <c r="NB2919" i="2" s="1"/>
  <c r="OS2933" i="2"/>
  <c r="OR2930" i="2"/>
  <c r="OQ2932" i="2"/>
  <c r="OR2927" i="2"/>
  <c r="OR2929" i="2"/>
  <c r="OQ2931" i="2"/>
  <c r="OQ2928" i="2"/>
  <c r="OQ2930" i="2"/>
  <c r="OQ2927" i="2"/>
  <c r="OQ2929" i="2"/>
  <c r="OR2928" i="2"/>
  <c r="OR2932" i="2"/>
  <c r="OR2931" i="2"/>
  <c r="FW2929" i="2"/>
  <c r="TA2892" i="2"/>
  <c r="TA2916" i="2" s="1"/>
  <c r="UW2892" i="2"/>
  <c r="UW2917" i="2" s="1"/>
  <c r="TZ2933" i="2"/>
  <c r="TZ2921" i="2"/>
  <c r="TZ2924" i="2"/>
  <c r="TY2923" i="2"/>
  <c r="TZ2923" i="2"/>
  <c r="TZ2922" i="2"/>
  <c r="TY2926" i="2"/>
  <c r="TY2925" i="2"/>
  <c r="TZ2926" i="2"/>
  <c r="TY2922" i="2"/>
  <c r="TZ2925" i="2"/>
  <c r="TY2921" i="2"/>
  <c r="TY2924" i="2"/>
  <c r="MU2892" i="2"/>
  <c r="LW2892" i="2"/>
  <c r="KY2892" i="2"/>
  <c r="KY2915" i="2" s="1"/>
  <c r="K2892" i="2"/>
  <c r="L2915" i="2" s="1"/>
  <c r="UX2933" i="2"/>
  <c r="UW2921" i="2"/>
  <c r="UW2923" i="2"/>
  <c r="UW2926" i="2"/>
  <c r="UX2922" i="2"/>
  <c r="UX2924" i="2"/>
  <c r="UW2925" i="2"/>
  <c r="UX2921" i="2"/>
  <c r="UX2923" i="2"/>
  <c r="UX2926" i="2"/>
  <c r="UW2924" i="2"/>
  <c r="UX2925" i="2"/>
  <c r="UW2922" i="2"/>
  <c r="FR2933" i="2"/>
  <c r="FQ2923" i="2"/>
  <c r="FQ2924" i="2"/>
  <c r="FQ2926" i="2"/>
  <c r="FR2924" i="2"/>
  <c r="FQ2925" i="2"/>
  <c r="FR2926" i="2"/>
  <c r="FR2925" i="2"/>
  <c r="FQ2922" i="2"/>
  <c r="FQ2921" i="2"/>
  <c r="FR2922" i="2"/>
  <c r="FR2923" i="2"/>
  <c r="FR2921" i="2"/>
  <c r="HN2933" i="2"/>
  <c r="HM2926" i="2"/>
  <c r="GP2931" i="2"/>
  <c r="SV2933" i="2"/>
  <c r="SV2921" i="2"/>
  <c r="SU2925" i="2"/>
  <c r="SU2922" i="2"/>
  <c r="SV2924" i="2"/>
  <c r="SU2921" i="2"/>
  <c r="SV2923" i="2"/>
  <c r="SU2924" i="2"/>
  <c r="SU2923" i="2"/>
  <c r="SU2926" i="2"/>
  <c r="SV2926" i="2"/>
  <c r="SV2925" i="2"/>
  <c r="SV2922" i="2"/>
  <c r="UQ2892" i="2"/>
  <c r="UQ2915" i="2" s="1"/>
  <c r="AO2930" i="2"/>
  <c r="AP2931" i="2"/>
  <c r="KS2892" i="2"/>
  <c r="MP2933" i="2"/>
  <c r="MP2921" i="2"/>
  <c r="MP2923" i="2"/>
  <c r="MO2926" i="2"/>
  <c r="MO2925" i="2"/>
  <c r="MP2926" i="2"/>
  <c r="MP2925" i="2"/>
  <c r="MP2922" i="2"/>
  <c r="MP2924" i="2"/>
  <c r="MO2922" i="2"/>
  <c r="MO2924" i="2"/>
  <c r="MO2921" i="2"/>
  <c r="MO2923" i="2"/>
  <c r="LR2933" i="2"/>
  <c r="LQ2922" i="2"/>
  <c r="LQ2921" i="2"/>
  <c r="LQ2924" i="2"/>
  <c r="LR2922" i="2"/>
  <c r="LQ2923" i="2"/>
  <c r="LR2921" i="2"/>
  <c r="LR2924" i="2"/>
  <c r="LR2923" i="2"/>
  <c r="LQ2926" i="2"/>
  <c r="LR2925" i="2"/>
  <c r="LQ2925" i="2"/>
  <c r="LR2926" i="2"/>
  <c r="HH2927" i="2"/>
  <c r="NH2922" i="2"/>
  <c r="NH2923" i="2"/>
  <c r="TM2892" i="2"/>
  <c r="VJ2933" i="2"/>
  <c r="VJ2923" i="2"/>
  <c r="VI2922" i="2"/>
  <c r="VI2926" i="2"/>
  <c r="VI2921" i="2"/>
  <c r="VI2925" i="2"/>
  <c r="VJ2922" i="2"/>
  <c r="VJ2924" i="2"/>
  <c r="VJ2926" i="2"/>
  <c r="VJ2921" i="2"/>
  <c r="VJ2925" i="2"/>
  <c r="VI2924" i="2"/>
  <c r="VI2923" i="2"/>
  <c r="UM2933" i="2"/>
  <c r="UL2927" i="2"/>
  <c r="UL2932" i="2"/>
  <c r="UL2929" i="2"/>
  <c r="BN2921" i="2"/>
  <c r="BM2922" i="2"/>
  <c r="GC2927" i="2"/>
  <c r="KO2933" i="2"/>
  <c r="KN2930" i="2"/>
  <c r="KN2929" i="2"/>
  <c r="KM2930" i="2"/>
  <c r="KN2928" i="2"/>
  <c r="KM2929" i="2"/>
  <c r="KN2927" i="2"/>
  <c r="KN2932" i="2"/>
  <c r="KM2931" i="2"/>
  <c r="KM2928" i="2"/>
  <c r="KN2931" i="2"/>
  <c r="KM2927" i="2"/>
  <c r="KM2932" i="2"/>
  <c r="MI2892" i="2"/>
  <c r="LL2933" i="2"/>
  <c r="LK2925" i="2"/>
  <c r="LL2924" i="2"/>
  <c r="LL2922" i="2"/>
  <c r="LL2923" i="2"/>
  <c r="LL2921" i="2"/>
  <c r="LK2924" i="2"/>
  <c r="LK2922" i="2"/>
  <c r="LK2923" i="2"/>
  <c r="LK2921" i="2"/>
  <c r="LL2926" i="2"/>
  <c r="LL2925" i="2"/>
  <c r="LK2926" i="2"/>
  <c r="X2928" i="2"/>
  <c r="AU2892" i="2"/>
  <c r="AV2918" i="2" s="1"/>
  <c r="FE2892" i="2"/>
  <c r="FF2928" i="2"/>
  <c r="TG2892" i="2"/>
  <c r="TH2918" i="2" s="1"/>
  <c r="VE2933" i="2"/>
  <c r="VC2932" i="2"/>
  <c r="VC2931" i="2"/>
  <c r="VD2930" i="2"/>
  <c r="VD2929" i="2"/>
  <c r="VD2928" i="2"/>
  <c r="VC2930" i="2"/>
  <c r="VD2927" i="2"/>
  <c r="VC2929" i="2"/>
  <c r="VD2932" i="2"/>
  <c r="VC2928" i="2"/>
  <c r="VD2931" i="2"/>
  <c r="VC2927" i="2"/>
  <c r="UE2928" i="2"/>
  <c r="UF2932" i="2"/>
  <c r="UF2929" i="2"/>
  <c r="UE2931" i="2"/>
  <c r="MO2929" i="2"/>
  <c r="MP2931" i="2"/>
  <c r="UK2923" i="2"/>
  <c r="NA2929" i="2"/>
  <c r="NY2892" i="2"/>
  <c r="PI2888" i="2"/>
  <c r="PJ2888" i="2" s="1"/>
  <c r="EM2889" i="2"/>
  <c r="EN2889" i="2" s="1"/>
  <c r="EN2892" i="2" s="1"/>
  <c r="EM2888" i="2"/>
  <c r="EN2888" i="2" s="1"/>
  <c r="EM2890" i="2"/>
  <c r="EN2890" i="2" s="1"/>
  <c r="EO2892" i="2" s="1"/>
  <c r="DO2890" i="2"/>
  <c r="DP2890" i="2" s="1"/>
  <c r="DQ2892" i="2" s="1"/>
  <c r="DO2889" i="2"/>
  <c r="DP2889" i="2" s="1"/>
  <c r="DP2892" i="2" s="1"/>
  <c r="DO2888" i="2"/>
  <c r="DP2888" i="2" s="1"/>
  <c r="CQ2888" i="2"/>
  <c r="CR2888" i="2" s="1"/>
  <c r="CQ2890" i="2"/>
  <c r="CR2890" i="2" s="1"/>
  <c r="CS2892" i="2" s="1"/>
  <c r="CQ2889" i="2"/>
  <c r="CR2889" i="2" s="1"/>
  <c r="CR2892" i="2" s="1"/>
  <c r="QA2889" i="2"/>
  <c r="QB2889" i="2" s="1"/>
  <c r="QB2892" i="2" s="1"/>
  <c r="QA2888" i="2"/>
  <c r="QB2888" i="2" s="1"/>
  <c r="QA2890" i="2"/>
  <c r="QB2890" i="2" s="1"/>
  <c r="QC2892" i="2" s="1"/>
  <c r="RW2890" i="2"/>
  <c r="RX2890" i="2" s="1"/>
  <c r="RY2892" i="2" s="1"/>
  <c r="RW2889" i="2"/>
  <c r="RX2889" i="2" s="1"/>
  <c r="RX2892" i="2" s="1"/>
  <c r="RW2888" i="2"/>
  <c r="RX2888" i="2" s="1"/>
  <c r="QY2889" i="2"/>
  <c r="QZ2889" i="2" s="1"/>
  <c r="QZ2892" i="2" s="1"/>
  <c r="QY2890" i="2"/>
  <c r="QZ2890" i="2" s="1"/>
  <c r="RA2892" i="2" s="1"/>
  <c r="QY2888" i="2"/>
  <c r="QZ2888" i="2" s="1"/>
  <c r="NA2889" i="2"/>
  <c r="NB2889" i="2" s="1"/>
  <c r="NB2892" i="2" s="1"/>
  <c r="MI2889" i="2"/>
  <c r="MJ2889" i="2" s="1"/>
  <c r="MJ2892" i="2" s="1"/>
  <c r="LW2890" i="2"/>
  <c r="LX2890" i="2" s="1"/>
  <c r="LY2892" i="2" s="1"/>
  <c r="LE2889" i="2"/>
  <c r="LF2889" i="2" s="1"/>
  <c r="LF2892" i="2" s="1"/>
  <c r="FE2889" i="2"/>
  <c r="FF2889" i="2" s="1"/>
  <c r="FF2892" i="2" s="1"/>
  <c r="HG2889" i="2"/>
  <c r="HH2889" i="2" s="1"/>
  <c r="HH2892" i="2" s="1"/>
  <c r="GO2889" i="2"/>
  <c r="GP2889" i="2" s="1"/>
  <c r="GP2892" i="2" s="1"/>
  <c r="GC2889" i="2"/>
  <c r="GD2889" i="2" s="1"/>
  <c r="GD2892" i="2" s="1"/>
  <c r="FK2889" i="2"/>
  <c r="FL2889" i="2" s="1"/>
  <c r="FL2892" i="2" s="1"/>
  <c r="K2889" i="2"/>
  <c r="L2889" i="2" s="1"/>
  <c r="L2892" i="2" s="1"/>
  <c r="BS2890" i="2"/>
  <c r="BT2890" i="2" s="1"/>
  <c r="BU2892" i="2" s="1"/>
  <c r="BA2889" i="2"/>
  <c r="BB2889" i="2" s="1"/>
  <c r="BB2892" i="2" s="1"/>
  <c r="AI2890" i="2"/>
  <c r="AJ2890" i="2" s="1"/>
  <c r="AK2892" i="2" s="1"/>
  <c r="W2888" i="2"/>
  <c r="X2888" i="2" s="1"/>
  <c r="SU2890" i="2"/>
  <c r="SV2890" i="2" s="1"/>
  <c r="SW2892" i="2" s="1"/>
  <c r="UW2890" i="2"/>
  <c r="UX2890" i="2" s="1"/>
  <c r="UY2892" i="2" s="1"/>
  <c r="UE2888" i="2"/>
  <c r="UF2888" i="2" s="1"/>
  <c r="TS2889" i="2"/>
  <c r="TT2889" i="2" s="1"/>
  <c r="TT2892" i="2" s="1"/>
  <c r="FK2929" i="2"/>
  <c r="GV2924" i="2"/>
  <c r="NZ2933" i="2"/>
  <c r="NY2926" i="2"/>
  <c r="NY2925" i="2"/>
  <c r="NZ2926" i="2"/>
  <c r="NZ2921" i="2"/>
  <c r="NZ2925" i="2"/>
  <c r="NZ2924" i="2"/>
  <c r="NY2922" i="2"/>
  <c r="NZ2923" i="2"/>
  <c r="NY2921" i="2"/>
  <c r="NY2924" i="2"/>
  <c r="NZ2922" i="2"/>
  <c r="NY2923" i="2"/>
  <c r="PI2889" i="2"/>
  <c r="PJ2889" i="2" s="1"/>
  <c r="PJ2892" i="2" s="1"/>
  <c r="HY2889" i="2"/>
  <c r="HZ2889" i="2" s="1"/>
  <c r="HZ2892" i="2" s="1"/>
  <c r="HY2888" i="2"/>
  <c r="HZ2888" i="2" s="1"/>
  <c r="HY2890" i="2"/>
  <c r="HZ2890" i="2" s="1"/>
  <c r="IA2892" i="2" s="1"/>
  <c r="JU2888" i="2"/>
  <c r="JV2888" i="2" s="1"/>
  <c r="JU2889" i="2"/>
  <c r="JV2889" i="2" s="1"/>
  <c r="JV2892" i="2" s="1"/>
  <c r="JU2890" i="2"/>
  <c r="JV2890" i="2" s="1"/>
  <c r="JW2892" i="2" s="1"/>
  <c r="IW2888" i="2"/>
  <c r="IX2888" i="2" s="1"/>
  <c r="IW2889" i="2"/>
  <c r="IX2889" i="2" s="1"/>
  <c r="IX2892" i="2" s="1"/>
  <c r="IW2890" i="2"/>
  <c r="IX2890" i="2" s="1"/>
  <c r="IY2892" i="2" s="1"/>
  <c r="OW2889" i="2"/>
  <c r="OX2889" i="2" s="1"/>
  <c r="OX2892" i="2" s="1"/>
  <c r="OW2890" i="2"/>
  <c r="OX2890" i="2" s="1"/>
  <c r="OY2892" i="2" s="1"/>
  <c r="OW2888" i="2"/>
  <c r="OX2888" i="2" s="1"/>
  <c r="OQ2888" i="2"/>
  <c r="OR2888" i="2" s="1"/>
  <c r="KS2889" i="2"/>
  <c r="KT2889" i="2" s="1"/>
  <c r="KT2892" i="2" s="1"/>
  <c r="MI2890" i="2"/>
  <c r="MJ2890" i="2" s="1"/>
  <c r="MK2892" i="2" s="1"/>
  <c r="LQ2888" i="2"/>
  <c r="LR2888" i="2" s="1"/>
  <c r="EY2889" i="2"/>
  <c r="EZ2889" i="2" s="1"/>
  <c r="EZ2892" i="2" s="1"/>
  <c r="GO2888" i="2"/>
  <c r="GP2888" i="2" s="1"/>
  <c r="FW2888" i="2"/>
  <c r="FX2888" i="2" s="1"/>
  <c r="K2890" i="2"/>
  <c r="L2890" i="2" s="1"/>
  <c r="M2892" i="2" s="1"/>
  <c r="BM2890" i="2"/>
  <c r="BN2890" i="2" s="1"/>
  <c r="BO2892" i="2" s="1"/>
  <c r="AI2888" i="2"/>
  <c r="AJ2888" i="2" s="1"/>
  <c r="VI2890" i="2"/>
  <c r="VJ2890" i="2" s="1"/>
  <c r="VK2892" i="2" s="1"/>
  <c r="UE2889" i="2"/>
  <c r="UF2889" i="2" s="1"/>
  <c r="UF2892" i="2" s="1"/>
  <c r="TM2890" i="2"/>
  <c r="TN2890" i="2" s="1"/>
  <c r="TO2892" i="2" s="1"/>
  <c r="HG2892" i="2"/>
  <c r="HH2916" i="2" s="1"/>
  <c r="Q2889" i="2"/>
  <c r="R2889" i="2" s="1"/>
  <c r="R2892" i="2" s="1"/>
  <c r="X2926" i="2"/>
  <c r="FK2930" i="2"/>
  <c r="LW2925" i="2"/>
  <c r="LW2921" i="2"/>
  <c r="NY2930" i="2"/>
  <c r="NY2931" i="2"/>
  <c r="NZ2927" i="2"/>
  <c r="NY2929" i="2"/>
  <c r="CK2889" i="2"/>
  <c r="CL2889" i="2" s="1"/>
  <c r="CL2892" i="2" s="1"/>
  <c r="CK2888" i="2"/>
  <c r="CL2888" i="2" s="1"/>
  <c r="CK2890" i="2"/>
  <c r="CL2890" i="2" s="1"/>
  <c r="CM2892" i="2" s="1"/>
  <c r="EG2888" i="2"/>
  <c r="EH2888" i="2" s="1"/>
  <c r="EG2889" i="2"/>
  <c r="EH2889" i="2" s="1"/>
  <c r="EH2892" i="2" s="1"/>
  <c r="EG2890" i="2"/>
  <c r="EH2890" i="2" s="1"/>
  <c r="EI2892" i="2" s="1"/>
  <c r="DI2890" i="2"/>
  <c r="DJ2890" i="2" s="1"/>
  <c r="DK2892" i="2" s="1"/>
  <c r="DI2888" i="2"/>
  <c r="DJ2888" i="2" s="1"/>
  <c r="DI2889" i="2"/>
  <c r="DJ2889" i="2" s="1"/>
  <c r="DJ2892" i="2" s="1"/>
  <c r="SO2889" i="2"/>
  <c r="SP2889" i="2" s="1"/>
  <c r="SP2892" i="2" s="1"/>
  <c r="SO2890" i="2"/>
  <c r="SP2890" i="2" s="1"/>
  <c r="SQ2892" i="2" s="1"/>
  <c r="SO2888" i="2"/>
  <c r="SP2888" i="2" s="1"/>
  <c r="RQ2889" i="2"/>
  <c r="RR2889" i="2" s="1"/>
  <c r="RR2892" i="2" s="1"/>
  <c r="RQ2890" i="2"/>
  <c r="RR2890" i="2" s="1"/>
  <c r="RS2892" i="2" s="1"/>
  <c r="RQ2888" i="2"/>
  <c r="RR2888" i="2" s="1"/>
  <c r="QS2890" i="2"/>
  <c r="QT2890" i="2" s="1"/>
  <c r="QU2892" i="2" s="1"/>
  <c r="QS2889" i="2"/>
  <c r="QT2889" i="2" s="1"/>
  <c r="QT2892" i="2" s="1"/>
  <c r="QS2888" i="2"/>
  <c r="QT2888" i="2" s="1"/>
  <c r="OQ2889" i="2"/>
  <c r="OR2889" i="2" s="1"/>
  <c r="OR2892" i="2" s="1"/>
  <c r="KS2890" i="2"/>
  <c r="KT2890" i="2" s="1"/>
  <c r="KU2892" i="2" s="1"/>
  <c r="MU2889" i="2"/>
  <c r="MV2889" i="2" s="1"/>
  <c r="MV2892" i="2" s="1"/>
  <c r="LQ2890" i="2"/>
  <c r="LR2890" i="2" s="1"/>
  <c r="LS2892" i="2" s="1"/>
  <c r="KY2890" i="2"/>
  <c r="KZ2890" i="2" s="1"/>
  <c r="LA2892" i="2" s="1"/>
  <c r="EY2890" i="2"/>
  <c r="EZ2890" i="2" s="1"/>
  <c r="FA2892" i="2" s="1"/>
  <c r="HA2890" i="2"/>
  <c r="HB2890" i="2" s="1"/>
  <c r="HC2892" i="2" s="1"/>
  <c r="FW2889" i="2"/>
  <c r="FX2889" i="2" s="1"/>
  <c r="FX2892" i="2" s="1"/>
  <c r="BM2888" i="2"/>
  <c r="BN2888" i="2" s="1"/>
  <c r="AU2890" i="2"/>
  <c r="AV2890" i="2" s="1"/>
  <c r="AW2892" i="2" s="1"/>
  <c r="VI2888" i="2"/>
  <c r="VJ2888" i="2" s="1"/>
  <c r="UQ2890" i="2"/>
  <c r="UR2890" i="2" s="1"/>
  <c r="US2892" i="2" s="1"/>
  <c r="TM2889" i="2"/>
  <c r="TN2889" i="2" s="1"/>
  <c r="TN2892" i="2" s="1"/>
  <c r="JC2888" i="2"/>
  <c r="JD2888" i="2" s="1"/>
  <c r="JC2890" i="2"/>
  <c r="JD2890" i="2" s="1"/>
  <c r="JE2892" i="2" s="1"/>
  <c r="JC2889" i="2"/>
  <c r="JD2889" i="2" s="1"/>
  <c r="JD2892" i="2" s="1"/>
  <c r="AO2889" i="2"/>
  <c r="AP2889" i="2" s="1"/>
  <c r="AP2892" i="2" s="1"/>
  <c r="BB2930" i="2"/>
  <c r="FK2931" i="2"/>
  <c r="FL2929" i="2"/>
  <c r="LW2926" i="2"/>
  <c r="LW2922" i="2"/>
  <c r="HS2889" i="2"/>
  <c r="HT2889" i="2" s="1"/>
  <c r="HT2892" i="2" s="1"/>
  <c r="HS2890" i="2"/>
  <c r="HT2890" i="2" s="1"/>
  <c r="HU2892" i="2" s="1"/>
  <c r="HS2888" i="2"/>
  <c r="HT2888" i="2" s="1"/>
  <c r="JO2888" i="2"/>
  <c r="JP2888" i="2" s="1"/>
  <c r="JO2890" i="2"/>
  <c r="JP2890" i="2" s="1"/>
  <c r="JQ2892" i="2" s="1"/>
  <c r="JO2889" i="2"/>
  <c r="JP2889" i="2" s="1"/>
  <c r="JP2892" i="2" s="1"/>
  <c r="IQ2889" i="2"/>
  <c r="IR2889" i="2" s="1"/>
  <c r="IR2892" i="2" s="1"/>
  <c r="IQ2890" i="2"/>
  <c r="IR2890" i="2" s="1"/>
  <c r="IS2892" i="2" s="1"/>
  <c r="IQ2888" i="2"/>
  <c r="IR2888" i="2" s="1"/>
  <c r="NG2890" i="2"/>
  <c r="NH2890" i="2" s="1"/>
  <c r="NI2892" i="2" s="1"/>
  <c r="PU2889" i="2"/>
  <c r="PV2889" i="2" s="1"/>
  <c r="PV2892" i="2" s="1"/>
  <c r="PU2888" i="2"/>
  <c r="PV2888" i="2" s="1"/>
  <c r="PU2890" i="2"/>
  <c r="PV2890" i="2" s="1"/>
  <c r="PW2892" i="2" s="1"/>
  <c r="MU2890" i="2"/>
  <c r="MV2890" i="2" s="1"/>
  <c r="MW2892" i="2" s="1"/>
  <c r="MC2889" i="2"/>
  <c r="MD2889" i="2" s="1"/>
  <c r="MD2892" i="2" s="1"/>
  <c r="KY2889" i="2"/>
  <c r="KZ2889" i="2" s="1"/>
  <c r="KZ2892" i="2" s="1"/>
  <c r="HA2889" i="2"/>
  <c r="HB2889" i="2" s="1"/>
  <c r="HB2892" i="2" s="1"/>
  <c r="GI2889" i="2"/>
  <c r="GJ2889" i="2" s="1"/>
  <c r="GJ2892" i="2" s="1"/>
  <c r="BY2888" i="2"/>
  <c r="BZ2888" i="2" s="1"/>
  <c r="AU2889" i="2"/>
  <c r="AV2889" i="2" s="1"/>
  <c r="AV2892" i="2" s="1"/>
  <c r="AC2889" i="2"/>
  <c r="AD2889" i="2" s="1"/>
  <c r="AD2892" i="2" s="1"/>
  <c r="TA2890" i="2"/>
  <c r="TB2890" i="2" s="1"/>
  <c r="TC2892" i="2" s="1"/>
  <c r="UQ2889" i="2"/>
  <c r="UR2889" i="2" s="1"/>
  <c r="UR2892" i="2" s="1"/>
  <c r="TY2888" i="2"/>
  <c r="TZ2888" i="2" s="1"/>
  <c r="KA2890" i="2"/>
  <c r="KB2890" i="2" s="1"/>
  <c r="KC2892" i="2" s="1"/>
  <c r="KA2888" i="2"/>
  <c r="KB2888" i="2" s="1"/>
  <c r="KA2889" i="2"/>
  <c r="KB2889" i="2" s="1"/>
  <c r="KB2892" i="2" s="1"/>
  <c r="FK2932" i="2"/>
  <c r="FL2930" i="2"/>
  <c r="LX2925" i="2"/>
  <c r="LW2923" i="2"/>
  <c r="LX2921" i="2"/>
  <c r="FK2927" i="2"/>
  <c r="CE2888" i="2"/>
  <c r="CF2888" i="2" s="1"/>
  <c r="CE2890" i="2"/>
  <c r="CF2890" i="2" s="1"/>
  <c r="CG2892" i="2" s="1"/>
  <c r="CE2889" i="2"/>
  <c r="CF2889" i="2" s="1"/>
  <c r="CF2892" i="2" s="1"/>
  <c r="EA2889" i="2"/>
  <c r="EB2889" i="2" s="1"/>
  <c r="EB2892" i="2" s="1"/>
  <c r="EA2890" i="2"/>
  <c r="EB2890" i="2" s="1"/>
  <c r="EC2892" i="2" s="1"/>
  <c r="EA2888" i="2"/>
  <c r="EB2888" i="2" s="1"/>
  <c r="DC2888" i="2"/>
  <c r="DD2888" i="2" s="1"/>
  <c r="DC2889" i="2"/>
  <c r="DD2889" i="2" s="1"/>
  <c r="DD2892" i="2" s="1"/>
  <c r="DC2890" i="2"/>
  <c r="DD2890" i="2" s="1"/>
  <c r="DE2892" i="2" s="1"/>
  <c r="NG2888" i="2"/>
  <c r="NH2888" i="2" s="1"/>
  <c r="SI2890" i="2"/>
  <c r="SJ2890" i="2" s="1"/>
  <c r="SK2892" i="2" s="1"/>
  <c r="SI2888" i="2"/>
  <c r="SJ2888" i="2" s="1"/>
  <c r="SI2889" i="2"/>
  <c r="SJ2889" i="2" s="1"/>
  <c r="SJ2892" i="2" s="1"/>
  <c r="RK2890" i="2"/>
  <c r="RL2890" i="2" s="1"/>
  <c r="RM2892" i="2" s="1"/>
  <c r="RK2889" i="2"/>
  <c r="RL2889" i="2" s="1"/>
  <c r="RL2892" i="2" s="1"/>
  <c r="RK2888" i="2"/>
  <c r="RL2888" i="2" s="1"/>
  <c r="QM2889" i="2"/>
  <c r="QN2889" i="2" s="1"/>
  <c r="QN2892" i="2" s="1"/>
  <c r="QM2890" i="2"/>
  <c r="QN2890" i="2" s="1"/>
  <c r="QO2892" i="2" s="1"/>
  <c r="QM2888" i="2"/>
  <c r="QN2888" i="2" s="1"/>
  <c r="OE2890" i="2"/>
  <c r="OF2890" i="2" s="1"/>
  <c r="OG2892" i="2" s="1"/>
  <c r="OE2889" i="2"/>
  <c r="OF2889" i="2" s="1"/>
  <c r="OF2892" i="2" s="1"/>
  <c r="OE2888" i="2"/>
  <c r="OF2888" i="2" s="1"/>
  <c r="KM2889" i="2"/>
  <c r="KN2889" i="2" s="1"/>
  <c r="KN2892" i="2" s="1"/>
  <c r="MC2890" i="2"/>
  <c r="MD2890" i="2" s="1"/>
  <c r="ME2892" i="2" s="1"/>
  <c r="LK2888" i="2"/>
  <c r="LL2888" i="2" s="1"/>
  <c r="HM2888" i="2"/>
  <c r="HN2888" i="2" s="1"/>
  <c r="GI2890" i="2"/>
  <c r="GJ2890" i="2" s="1"/>
  <c r="GK2892" i="2" s="1"/>
  <c r="FQ2888" i="2"/>
  <c r="FR2888" i="2" s="1"/>
  <c r="BY2890" i="2"/>
  <c r="BZ2890" i="2" s="1"/>
  <c r="CA2892" i="2" s="1"/>
  <c r="BG2890" i="2"/>
  <c r="BH2890" i="2" s="1"/>
  <c r="BI2892" i="2" s="1"/>
  <c r="AC2890" i="2"/>
  <c r="AD2890" i="2" s="1"/>
  <c r="AE2892" i="2" s="1"/>
  <c r="TA2889" i="2"/>
  <c r="TB2889" i="2" s="1"/>
  <c r="TB2892" i="2" s="1"/>
  <c r="VC2889" i="2"/>
  <c r="VD2889" i="2" s="1"/>
  <c r="VD2892" i="2" s="1"/>
  <c r="TY2890" i="2"/>
  <c r="TZ2890" i="2" s="1"/>
  <c r="UA2892" i="2" s="1"/>
  <c r="TG2890" i="2"/>
  <c r="TH2890" i="2" s="1"/>
  <c r="TI2892" i="2" s="1"/>
  <c r="IE2888" i="2"/>
  <c r="IF2888" i="2" s="1"/>
  <c r="IE2890" i="2"/>
  <c r="IF2890" i="2" s="1"/>
  <c r="IG2892" i="2" s="1"/>
  <c r="IE2889" i="2"/>
  <c r="IF2889" i="2" s="1"/>
  <c r="IF2892" i="2" s="1"/>
  <c r="FL2931" i="2"/>
  <c r="LX2926" i="2"/>
  <c r="LW2924" i="2"/>
  <c r="LX2922" i="2"/>
  <c r="FK2928" i="2"/>
  <c r="KG2888" i="2"/>
  <c r="KH2888" i="2" s="1"/>
  <c r="KG2889" i="2"/>
  <c r="KH2889" i="2" s="1"/>
  <c r="KH2892" i="2" s="1"/>
  <c r="KG2890" i="2"/>
  <c r="KH2890" i="2" s="1"/>
  <c r="KI2892" i="2" s="1"/>
  <c r="JI2889" i="2"/>
  <c r="JJ2889" i="2" s="1"/>
  <c r="JJ2892" i="2" s="1"/>
  <c r="JI2888" i="2"/>
  <c r="JJ2888" i="2" s="1"/>
  <c r="JI2890" i="2"/>
  <c r="JJ2890" i="2" s="1"/>
  <c r="JK2892" i="2" s="1"/>
  <c r="IK2888" i="2"/>
  <c r="IL2888" i="2" s="1"/>
  <c r="IK2889" i="2"/>
  <c r="IL2889" i="2" s="1"/>
  <c r="IL2892" i="2" s="1"/>
  <c r="IK2890" i="2"/>
  <c r="IL2890" i="2" s="1"/>
  <c r="IM2892" i="2" s="1"/>
  <c r="PC2890" i="2"/>
  <c r="PD2890" i="2" s="1"/>
  <c r="PE2892" i="2" s="1"/>
  <c r="PC2889" i="2"/>
  <c r="PD2889" i="2" s="1"/>
  <c r="PD2892" i="2" s="1"/>
  <c r="PC2888" i="2"/>
  <c r="PD2888" i="2" s="1"/>
  <c r="NM2890" i="2"/>
  <c r="NN2890" i="2" s="1"/>
  <c r="NO2892" i="2" s="1"/>
  <c r="NM2888" i="2"/>
  <c r="NN2888" i="2" s="1"/>
  <c r="NM2889" i="2"/>
  <c r="NN2889" i="2" s="1"/>
  <c r="NN2892" i="2" s="1"/>
  <c r="KM2888" i="2"/>
  <c r="KN2888" i="2" s="1"/>
  <c r="MO2888" i="2"/>
  <c r="MP2888" i="2" s="1"/>
  <c r="LK2890" i="2"/>
  <c r="LL2890" i="2" s="1"/>
  <c r="LM2892" i="2" s="1"/>
  <c r="HM2890" i="2"/>
  <c r="HN2890" i="2" s="1"/>
  <c r="HO2892" i="2" s="1"/>
  <c r="GU2888" i="2"/>
  <c r="GV2888" i="2" s="1"/>
  <c r="FQ2890" i="2"/>
  <c r="FR2890" i="2" s="1"/>
  <c r="FS2892" i="2" s="1"/>
  <c r="Q2890" i="2"/>
  <c r="R2890" i="2" s="1"/>
  <c r="S2892" i="2" s="1"/>
  <c r="BG2889" i="2"/>
  <c r="BH2889" i="2" s="1"/>
  <c r="BH2892" i="2" s="1"/>
  <c r="AO2888" i="2"/>
  <c r="AP2888" i="2" s="1"/>
  <c r="VC2888" i="2"/>
  <c r="VD2888" i="2" s="1"/>
  <c r="UK2888" i="2"/>
  <c r="UL2888" i="2" s="1"/>
  <c r="TG2889" i="2"/>
  <c r="TH2889" i="2" s="1"/>
  <c r="TH2892" i="2" s="1"/>
  <c r="FL2932" i="2"/>
  <c r="LX2923" i="2"/>
  <c r="FL2927" i="2"/>
  <c r="OK2888" i="2"/>
  <c r="OL2888" i="2" s="1"/>
  <c r="OK2889" i="2"/>
  <c r="OL2889" i="2" s="1"/>
  <c r="OL2892" i="2" s="1"/>
  <c r="OK2890" i="2"/>
  <c r="OL2890" i="2" s="1"/>
  <c r="OM2892" i="2" s="1"/>
  <c r="NS2888" i="2"/>
  <c r="NT2888" i="2" s="1"/>
  <c r="NS2889" i="2"/>
  <c r="NT2889" i="2" s="1"/>
  <c r="NT2892" i="2" s="1"/>
  <c r="NS2890" i="2"/>
  <c r="NT2890" i="2" s="1"/>
  <c r="NU2892" i="2" s="1"/>
  <c r="ES2888" i="2"/>
  <c r="ET2888" i="2" s="1"/>
  <c r="ES2889" i="2"/>
  <c r="ET2889" i="2" s="1"/>
  <c r="ET2892" i="2" s="1"/>
  <c r="ES2890" i="2"/>
  <c r="ET2890" i="2" s="1"/>
  <c r="EU2892" i="2" s="1"/>
  <c r="DU2888" i="2"/>
  <c r="DV2888" i="2" s="1"/>
  <c r="DU2889" i="2"/>
  <c r="DV2889" i="2" s="1"/>
  <c r="DV2892" i="2" s="1"/>
  <c r="DU2890" i="2"/>
  <c r="DV2890" i="2" s="1"/>
  <c r="DW2892" i="2" s="1"/>
  <c r="CW2889" i="2"/>
  <c r="CX2889" i="2" s="1"/>
  <c r="CX2892" i="2" s="1"/>
  <c r="CW2890" i="2"/>
  <c r="CX2890" i="2" s="1"/>
  <c r="CY2892" i="2" s="1"/>
  <c r="CW2888" i="2"/>
  <c r="CX2888" i="2" s="1"/>
  <c r="QG2889" i="2"/>
  <c r="QH2889" i="2" s="1"/>
  <c r="QH2892" i="2" s="1"/>
  <c r="QG2890" i="2"/>
  <c r="QH2890" i="2" s="1"/>
  <c r="QI2892" i="2" s="1"/>
  <c r="QG2888" i="2"/>
  <c r="QH2888" i="2" s="1"/>
  <c r="SC2888" i="2"/>
  <c r="SD2888" i="2" s="1"/>
  <c r="SC2890" i="2"/>
  <c r="SD2890" i="2" s="1"/>
  <c r="SE2892" i="2" s="1"/>
  <c r="SC2889" i="2"/>
  <c r="SD2889" i="2" s="1"/>
  <c r="SD2892" i="2" s="1"/>
  <c r="RE2890" i="2"/>
  <c r="RF2890" i="2" s="1"/>
  <c r="RG2892" i="2" s="1"/>
  <c r="RE2888" i="2"/>
  <c r="RF2888" i="2" s="1"/>
  <c r="RE2889" i="2"/>
  <c r="RF2889" i="2" s="1"/>
  <c r="RF2892" i="2" s="1"/>
  <c r="PO2889" i="2"/>
  <c r="PP2889" i="2" s="1"/>
  <c r="PP2892" i="2" s="1"/>
  <c r="PO2890" i="2"/>
  <c r="PP2890" i="2" s="1"/>
  <c r="PQ2892" i="2" s="1"/>
  <c r="PO2888" i="2"/>
  <c r="PP2888" i="2" s="1"/>
  <c r="NB2917" i="2"/>
  <c r="LX2918" i="2"/>
  <c r="LX2917" i="2"/>
  <c r="LW2918" i="2"/>
  <c r="LW2917" i="2"/>
  <c r="NA2919" i="2"/>
  <c r="NB2920" i="2"/>
  <c r="LX2920" i="2"/>
  <c r="LX2919" i="2"/>
  <c r="LW2920" i="2"/>
  <c r="LW2919" i="2"/>
  <c r="UR2916" i="2"/>
  <c r="UQ2918" i="2"/>
  <c r="MV2916" i="2"/>
  <c r="MV2915" i="2"/>
  <c r="MU2916" i="2"/>
  <c r="MU2915" i="2"/>
  <c r="TM2916" i="2"/>
  <c r="TM2915" i="2"/>
  <c r="TN2916" i="2"/>
  <c r="TN2915" i="2"/>
  <c r="MU2917" i="2"/>
  <c r="MV2918" i="2"/>
  <c r="MV2917" i="2"/>
  <c r="MU2918" i="2"/>
  <c r="NZ2917" i="2"/>
  <c r="NY2918" i="2"/>
  <c r="NY2917" i="2"/>
  <c r="NZ2918" i="2"/>
  <c r="MV2920" i="2"/>
  <c r="MV2919" i="2"/>
  <c r="MU2920" i="2"/>
  <c r="MU2919" i="2"/>
  <c r="TN2917" i="2"/>
  <c r="TM2918" i="2"/>
  <c r="TM2917" i="2"/>
  <c r="TN2918" i="2"/>
  <c r="NZ2919" i="2"/>
  <c r="NY2920" i="2"/>
  <c r="NY2919" i="2"/>
  <c r="NZ2920" i="2"/>
  <c r="TN2919" i="2"/>
  <c r="TM2920" i="2"/>
  <c r="TM2919" i="2"/>
  <c r="TN2920" i="2"/>
  <c r="NY2916" i="2"/>
  <c r="NY2915" i="2"/>
  <c r="NZ2916" i="2"/>
  <c r="NZ2915" i="2"/>
  <c r="NB2915" i="2"/>
  <c r="LW2915" i="2"/>
  <c r="LX2916" i="2"/>
  <c r="LX2915" i="2"/>
  <c r="LW2916" i="2"/>
  <c r="MD2917" i="2" l="1"/>
  <c r="MD2918" i="2"/>
  <c r="MD2915" i="2"/>
  <c r="MC2920" i="2"/>
  <c r="NA2920" i="2"/>
  <c r="NB2918" i="2"/>
  <c r="UL2923" i="2"/>
  <c r="W2922" i="2"/>
  <c r="UK2926" i="2"/>
  <c r="UL2921" i="2"/>
  <c r="NZ2929" i="2"/>
  <c r="OA2933" i="2"/>
  <c r="UL2926" i="2"/>
  <c r="W2926" i="2"/>
  <c r="MP2932" i="2"/>
  <c r="UE2932" i="2"/>
  <c r="UF2927" i="2"/>
  <c r="UL2930" i="2"/>
  <c r="NH2924" i="2"/>
  <c r="NH2926" i="2"/>
  <c r="NG2921" i="2"/>
  <c r="UW2918" i="2"/>
  <c r="X2922" i="2"/>
  <c r="W2923" i="2"/>
  <c r="NZ2928" i="2"/>
  <c r="UK2925" i="2"/>
  <c r="UK2924" i="2"/>
  <c r="MP2928" i="2"/>
  <c r="MO2930" i="2"/>
  <c r="UF2930" i="2"/>
  <c r="UE2929" i="2"/>
  <c r="UL2928" i="2"/>
  <c r="NG2922" i="2"/>
  <c r="NG2923" i="2"/>
  <c r="NA2918" i="2"/>
  <c r="NZ2931" i="2"/>
  <c r="MO2927" i="2"/>
  <c r="MO2931" i="2"/>
  <c r="UF2928" i="2"/>
  <c r="UG2933" i="2"/>
  <c r="UK2931" i="2"/>
  <c r="NG2924" i="2"/>
  <c r="NH2933" i="2"/>
  <c r="UK2922" i="2"/>
  <c r="X2921" i="2"/>
  <c r="W2921" i="2"/>
  <c r="NY2927" i="2"/>
  <c r="W2924" i="2"/>
  <c r="NY2891" i="2"/>
  <c r="MP2929" i="2"/>
  <c r="MP2927" i="2"/>
  <c r="UE2930" i="2"/>
  <c r="UK2927" i="2"/>
  <c r="UK2929" i="2"/>
  <c r="NG2925" i="2"/>
  <c r="NA2917" i="2"/>
  <c r="NB2916" i="2"/>
  <c r="K2919" i="2"/>
  <c r="NA2915" i="2"/>
  <c r="L2917" i="2"/>
  <c r="UL2922" i="2"/>
  <c r="X2924" i="2"/>
  <c r="NZ2930" i="2"/>
  <c r="NZ2932" i="2"/>
  <c r="X2923" i="2"/>
  <c r="MO2928" i="2"/>
  <c r="MO2932" i="2"/>
  <c r="UF2931" i="2"/>
  <c r="UK2928" i="2"/>
  <c r="UK2932" i="2"/>
  <c r="NH2921" i="2"/>
  <c r="NH2925" i="2"/>
  <c r="NA2916" i="2"/>
  <c r="UK2921" i="2"/>
  <c r="NY2932" i="2"/>
  <c r="X2925" i="2"/>
  <c r="UL2925" i="2"/>
  <c r="MP2930" i="2"/>
  <c r="UL2931" i="2"/>
  <c r="LE2891" i="2"/>
  <c r="TH2920" i="2"/>
  <c r="HG2917" i="2"/>
  <c r="LF2928" i="2"/>
  <c r="BZ2926" i="2"/>
  <c r="LE2931" i="2"/>
  <c r="BT2922" i="2"/>
  <c r="LE2929" i="2"/>
  <c r="LE2932" i="2"/>
  <c r="BT2925" i="2"/>
  <c r="LE2927" i="2"/>
  <c r="LE2930" i="2"/>
  <c r="TS2929" i="2"/>
  <c r="LE2928" i="2"/>
  <c r="LG2933" i="2"/>
  <c r="TT2930" i="2"/>
  <c r="LF2931" i="2"/>
  <c r="GV2931" i="2"/>
  <c r="LF2932" i="2"/>
  <c r="PJ2928" i="2"/>
  <c r="LF2929" i="2"/>
  <c r="GC2932" i="2"/>
  <c r="PJ2927" i="2"/>
  <c r="LF2930" i="2"/>
  <c r="HG2919" i="2"/>
  <c r="BT2926" i="2"/>
  <c r="BS2923" i="2"/>
  <c r="GC2931" i="2"/>
  <c r="GD2932" i="2"/>
  <c r="TT2927" i="2"/>
  <c r="TS2931" i="2"/>
  <c r="PI2928" i="2"/>
  <c r="PI2932" i="2"/>
  <c r="BY2921" i="2"/>
  <c r="GV2932" i="2"/>
  <c r="HG2920" i="2"/>
  <c r="KY2916" i="2"/>
  <c r="BS2924" i="2"/>
  <c r="BS2922" i="2"/>
  <c r="GD2929" i="2"/>
  <c r="GC2930" i="2"/>
  <c r="TT2932" i="2"/>
  <c r="TS2927" i="2"/>
  <c r="PJ2930" i="2"/>
  <c r="PK2933" i="2"/>
  <c r="BY2925" i="2"/>
  <c r="AI2926" i="2"/>
  <c r="GU2932" i="2"/>
  <c r="KZ2918" i="2"/>
  <c r="HH2919" i="2"/>
  <c r="TG2915" i="2"/>
  <c r="BT2924" i="2"/>
  <c r="BT2933" i="2"/>
  <c r="GD2927" i="2"/>
  <c r="GC2928" i="2"/>
  <c r="TS2930" i="2"/>
  <c r="TU2933" i="2"/>
  <c r="PI2929" i="2"/>
  <c r="BY2924" i="2"/>
  <c r="BY2922" i="2"/>
  <c r="AI2924" i="2"/>
  <c r="GU2930" i="2"/>
  <c r="TG2917" i="2"/>
  <c r="HH2920" i="2"/>
  <c r="TG2916" i="2"/>
  <c r="HG2915" i="2"/>
  <c r="BT2921" i="2"/>
  <c r="GD2930" i="2"/>
  <c r="GE2933" i="2"/>
  <c r="TT2928" i="2"/>
  <c r="PJ2931" i="2"/>
  <c r="BZ2921" i="2"/>
  <c r="BY2926" i="2"/>
  <c r="AJ2924" i="2"/>
  <c r="GV2928" i="2"/>
  <c r="TG2919" i="2"/>
  <c r="TG2918" i="2"/>
  <c r="HG2918" i="2"/>
  <c r="TH2915" i="2"/>
  <c r="HG2916" i="2"/>
  <c r="BS2925" i="2"/>
  <c r="GD2928" i="2"/>
  <c r="TS2932" i="2"/>
  <c r="PI2930" i="2"/>
  <c r="BZ2925" i="2"/>
  <c r="BZ2923" i="2"/>
  <c r="AI2922" i="2"/>
  <c r="KZ2919" i="2"/>
  <c r="TG2920" i="2"/>
  <c r="TH2917" i="2"/>
  <c r="HH2917" i="2"/>
  <c r="TH2916" i="2"/>
  <c r="HH2915" i="2"/>
  <c r="BS2926" i="2"/>
  <c r="GD2931" i="2"/>
  <c r="TT2929" i="2"/>
  <c r="PI2927" i="2"/>
  <c r="PJ2932" i="2"/>
  <c r="BY2923" i="2"/>
  <c r="BZ2924" i="2"/>
  <c r="AJ2921" i="2"/>
  <c r="TH2919" i="2"/>
  <c r="HH2918" i="2"/>
  <c r="BT2923" i="2"/>
  <c r="TT2931" i="2"/>
  <c r="PJ2929" i="2"/>
  <c r="BZ2922" i="2"/>
  <c r="BS2917" i="2"/>
  <c r="BS2919" i="2"/>
  <c r="GC2917" i="2"/>
  <c r="GD2918" i="2"/>
  <c r="GC2916" i="2"/>
  <c r="GD2917" i="2"/>
  <c r="GC2918" i="2"/>
  <c r="GC2915" i="2"/>
  <c r="GD2916" i="2"/>
  <c r="GC2920" i="2"/>
  <c r="GD2919" i="2"/>
  <c r="GD2915" i="2"/>
  <c r="GC2919" i="2"/>
  <c r="GD2920" i="2"/>
  <c r="UW2916" i="2"/>
  <c r="AP2932" i="2"/>
  <c r="AO2927" i="2"/>
  <c r="GP2932" i="2"/>
  <c r="UX2915" i="2"/>
  <c r="UX2919" i="2"/>
  <c r="AO2931" i="2"/>
  <c r="AP2928" i="2"/>
  <c r="GO2931" i="2"/>
  <c r="UX2916" i="2"/>
  <c r="UX2920" i="2"/>
  <c r="AP2929" i="2"/>
  <c r="AQ2933" i="2"/>
  <c r="GO2927" i="2"/>
  <c r="GO2932" i="2"/>
  <c r="UW2915" i="2"/>
  <c r="UW2919" i="2"/>
  <c r="AO2932" i="2"/>
  <c r="GO2929" i="2"/>
  <c r="GP2927" i="2"/>
  <c r="UW2920" i="2"/>
  <c r="UX2917" i="2"/>
  <c r="AP2930" i="2"/>
  <c r="GO2928" i="2"/>
  <c r="GP2929" i="2"/>
  <c r="UX2918" i="2"/>
  <c r="AO2929" i="2"/>
  <c r="GO2930" i="2"/>
  <c r="GP2928" i="2"/>
  <c r="AO2928" i="2"/>
  <c r="GP2930" i="2"/>
  <c r="HA2918" i="2"/>
  <c r="HA2919" i="2"/>
  <c r="TS2917" i="2"/>
  <c r="BS2920" i="2"/>
  <c r="BS2915" i="2"/>
  <c r="BA2928" i="2"/>
  <c r="BB2928" i="2"/>
  <c r="W2931" i="2"/>
  <c r="X2930" i="2"/>
  <c r="BM2923" i="2"/>
  <c r="BM2925" i="2"/>
  <c r="HH2929" i="2"/>
  <c r="HG2932" i="2"/>
  <c r="HM2924" i="2"/>
  <c r="TS2918" i="2"/>
  <c r="TS2915" i="2"/>
  <c r="BT2919" i="2"/>
  <c r="BS2916" i="2"/>
  <c r="BB2929" i="2"/>
  <c r="BB2932" i="2"/>
  <c r="W2927" i="2"/>
  <c r="W2929" i="2"/>
  <c r="BN2922" i="2"/>
  <c r="BN2933" i="2"/>
  <c r="HH2930" i="2"/>
  <c r="HH2928" i="2"/>
  <c r="HN2922" i="2"/>
  <c r="W2925" i="2"/>
  <c r="TT2917" i="2"/>
  <c r="TS2916" i="2"/>
  <c r="BS2918" i="2"/>
  <c r="BT2920" i="2"/>
  <c r="BT2915" i="2"/>
  <c r="BA2932" i="2"/>
  <c r="W2932" i="2"/>
  <c r="W2930" i="2"/>
  <c r="BM2924" i="2"/>
  <c r="HG2930" i="2"/>
  <c r="HG2929" i="2"/>
  <c r="HM2921" i="2"/>
  <c r="TT2918" i="2"/>
  <c r="TT2915" i="2"/>
  <c r="TS2919" i="2"/>
  <c r="BT2917" i="2"/>
  <c r="BT2916" i="2"/>
  <c r="BA2927" i="2"/>
  <c r="W2928" i="2"/>
  <c r="X2929" i="2"/>
  <c r="BM2926" i="2"/>
  <c r="HG2927" i="2"/>
  <c r="HH2931" i="2"/>
  <c r="HN2924" i="2"/>
  <c r="HM2922" i="2"/>
  <c r="TT2916" i="2"/>
  <c r="TS2920" i="2"/>
  <c r="TA2918" i="2"/>
  <c r="BT2918" i="2"/>
  <c r="HG2891" i="2"/>
  <c r="BA2931" i="2"/>
  <c r="X2931" i="2"/>
  <c r="Y2933" i="2"/>
  <c r="BN2924" i="2"/>
  <c r="HG2928" i="2"/>
  <c r="HI2933" i="2"/>
  <c r="HM2925" i="2"/>
  <c r="HN2926" i="2"/>
  <c r="TB2920" i="2"/>
  <c r="TT2919" i="2"/>
  <c r="X2927" i="2"/>
  <c r="BM2921" i="2"/>
  <c r="BN2925" i="2"/>
  <c r="HG2931" i="2"/>
  <c r="HM2923" i="2"/>
  <c r="HN2925" i="2"/>
  <c r="BA2930" i="2"/>
  <c r="BA2929" i="2"/>
  <c r="BN2923" i="2"/>
  <c r="HN2921" i="2"/>
  <c r="LF2915" i="2"/>
  <c r="LE2920" i="2"/>
  <c r="LE2919" i="2"/>
  <c r="LF2920" i="2"/>
  <c r="LF2916" i="2"/>
  <c r="LF2917" i="2"/>
  <c r="LF2919" i="2"/>
  <c r="LE2918" i="2"/>
  <c r="LE2916" i="2"/>
  <c r="LE2917" i="2"/>
  <c r="LE2915" i="2"/>
  <c r="LF2918" i="2"/>
  <c r="BG2917" i="2"/>
  <c r="BH2915" i="2"/>
  <c r="BH2920" i="2"/>
  <c r="BH2918" i="2"/>
  <c r="KZ2920" i="2"/>
  <c r="MC2917" i="2"/>
  <c r="KZ2915" i="2"/>
  <c r="MD2916" i="2"/>
  <c r="MC2918" i="2"/>
  <c r="KZ2916" i="2"/>
  <c r="MC2915" i="2"/>
  <c r="GV2922" i="2"/>
  <c r="GV2925" i="2"/>
  <c r="BB2931" i="2"/>
  <c r="MC2916" i="2"/>
  <c r="AJ2925" i="2"/>
  <c r="AJ2922" i="2"/>
  <c r="GU2927" i="2"/>
  <c r="GU2931" i="2"/>
  <c r="BC2933" i="2"/>
  <c r="GU2922" i="2"/>
  <c r="GU2924" i="2"/>
  <c r="AJ2923" i="2"/>
  <c r="AI2923" i="2"/>
  <c r="GV2930" i="2"/>
  <c r="GV2929" i="2"/>
  <c r="MD2919" i="2"/>
  <c r="KY2917" i="2"/>
  <c r="GV2921" i="2"/>
  <c r="FF2930" i="2"/>
  <c r="AI2921" i="2"/>
  <c r="AJ2933" i="2"/>
  <c r="GU2928" i="2"/>
  <c r="GW2933" i="2"/>
  <c r="MD2920" i="2"/>
  <c r="KY2918" i="2"/>
  <c r="GU2926" i="2"/>
  <c r="FE2932" i="2"/>
  <c r="AI2925" i="2"/>
  <c r="GU2929" i="2"/>
  <c r="KY2919" i="2"/>
  <c r="KY2920" i="2"/>
  <c r="MC2919" i="2"/>
  <c r="KZ2917" i="2"/>
  <c r="GV2926" i="2"/>
  <c r="FF2929" i="2"/>
  <c r="FX2927" i="2"/>
  <c r="UL2924" i="2"/>
  <c r="Q2915" i="2"/>
  <c r="Q2919" i="2"/>
  <c r="R2916" i="2"/>
  <c r="R2920" i="2"/>
  <c r="R2915" i="2"/>
  <c r="R2919" i="2"/>
  <c r="Q2920" i="2"/>
  <c r="Q2918" i="2"/>
  <c r="Q2917" i="2"/>
  <c r="R2918" i="2"/>
  <c r="Q2916" i="2"/>
  <c r="R2917" i="2"/>
  <c r="SU2915" i="2"/>
  <c r="SV2916" i="2"/>
  <c r="SV2915" i="2"/>
  <c r="SV2918" i="2"/>
  <c r="SU2916" i="2"/>
  <c r="SV2917" i="2"/>
  <c r="SV2920" i="2"/>
  <c r="SV2919" i="2"/>
  <c r="SU2918" i="2"/>
  <c r="SU2919" i="2"/>
  <c r="SU2917" i="2"/>
  <c r="SU2920" i="2"/>
  <c r="EY2916" i="2"/>
  <c r="EZ2920" i="2"/>
  <c r="EZ2916" i="2"/>
  <c r="EZ2917" i="2"/>
  <c r="AC2918" i="2"/>
  <c r="AC2916" i="2"/>
  <c r="AC2917" i="2"/>
  <c r="AC2915" i="2"/>
  <c r="AD2918" i="2"/>
  <c r="AD2916" i="2"/>
  <c r="AC2920" i="2"/>
  <c r="AD2915" i="2"/>
  <c r="AD2920" i="2"/>
  <c r="AD2917" i="2"/>
  <c r="AD2919" i="2"/>
  <c r="AC2919" i="2"/>
  <c r="BG2915" i="2"/>
  <c r="NA2930" i="2"/>
  <c r="GV2933" i="2"/>
  <c r="GU2923" i="2"/>
  <c r="AV2919" i="2"/>
  <c r="TB2918" i="2"/>
  <c r="UQ2916" i="2"/>
  <c r="BG2920" i="2"/>
  <c r="BG2918" i="2"/>
  <c r="TB2919" i="2"/>
  <c r="AV2920" i="2"/>
  <c r="TA2917" i="2"/>
  <c r="BG2916" i="2"/>
  <c r="UQ2917" i="2"/>
  <c r="UR2915" i="2"/>
  <c r="BH2919" i="2"/>
  <c r="BH2917" i="2"/>
  <c r="NB2932" i="2"/>
  <c r="FF2927" i="2"/>
  <c r="FX2928" i="2"/>
  <c r="NA2931" i="2"/>
  <c r="FK2891" i="2"/>
  <c r="FX2931" i="2"/>
  <c r="FW2930" i="2"/>
  <c r="NC2933" i="2"/>
  <c r="NB2930" i="2"/>
  <c r="NA2928" i="2"/>
  <c r="UR2917" i="2"/>
  <c r="AU2916" i="2"/>
  <c r="TA2920" i="2"/>
  <c r="UQ2920" i="2"/>
  <c r="AU2917" i="2"/>
  <c r="TB2915" i="2"/>
  <c r="UR2918" i="2"/>
  <c r="NB2929" i="2"/>
  <c r="FF2932" i="2"/>
  <c r="FF2931" i="2"/>
  <c r="FX2932" i="2"/>
  <c r="FX2930" i="2"/>
  <c r="FM2933" i="2"/>
  <c r="FL2928" i="2"/>
  <c r="LX2933" i="2"/>
  <c r="LX2924" i="2"/>
  <c r="UQ2919" i="2"/>
  <c r="AV2915" i="2"/>
  <c r="UR2919" i="2"/>
  <c r="AU2918" i="2"/>
  <c r="TB2916" i="2"/>
  <c r="HB2915" i="2"/>
  <c r="NA2932" i="2"/>
  <c r="GU2925" i="2"/>
  <c r="GV2923" i="2"/>
  <c r="FE2929" i="2"/>
  <c r="FE2927" i="2"/>
  <c r="FW2932" i="2"/>
  <c r="FW2931" i="2"/>
  <c r="BH2916" i="2"/>
  <c r="NA2927" i="2"/>
  <c r="AV2916" i="2"/>
  <c r="AU2919" i="2"/>
  <c r="UR2920" i="2"/>
  <c r="AV2917" i="2"/>
  <c r="TA2915" i="2"/>
  <c r="FE2931" i="2"/>
  <c r="FE2928" i="2"/>
  <c r="MI2891" i="2"/>
  <c r="FW2927" i="2"/>
  <c r="FX2929" i="2"/>
  <c r="TA2919" i="2"/>
  <c r="AU2915" i="2"/>
  <c r="AU2920" i="2"/>
  <c r="TB2917" i="2"/>
  <c r="BG2919" i="2"/>
  <c r="NB2928" i="2"/>
  <c r="NB2927" i="2"/>
  <c r="FE2930" i="2"/>
  <c r="FW2928" i="2"/>
  <c r="VD2933" i="2"/>
  <c r="VC2921" i="2"/>
  <c r="VD2926" i="2"/>
  <c r="VD2925" i="2"/>
  <c r="VD2924" i="2"/>
  <c r="VC2926" i="2"/>
  <c r="VC2922" i="2"/>
  <c r="VD2923" i="2"/>
  <c r="VC2925" i="2"/>
  <c r="VD2922" i="2"/>
  <c r="VC2924" i="2"/>
  <c r="VD2921" i="2"/>
  <c r="VC2923" i="2"/>
  <c r="TC2933" i="2"/>
  <c r="TB2930" i="2"/>
  <c r="TA2932" i="2"/>
  <c r="TA2928" i="2"/>
  <c r="TB2929" i="2"/>
  <c r="TA2931" i="2"/>
  <c r="TA2927" i="2"/>
  <c r="TB2932" i="2"/>
  <c r="TB2928" i="2"/>
  <c r="TB2931" i="2"/>
  <c r="TB2927" i="2"/>
  <c r="TA2929" i="2"/>
  <c r="TA2930" i="2"/>
  <c r="OW2892" i="2"/>
  <c r="OW2891" i="2"/>
  <c r="CR2933" i="2"/>
  <c r="CQ2924" i="2"/>
  <c r="CR2922" i="2"/>
  <c r="CR2921" i="2"/>
  <c r="CR2926" i="2"/>
  <c r="CQ2922" i="2"/>
  <c r="CR2925" i="2"/>
  <c r="CQ2921" i="2"/>
  <c r="CQ2926" i="2"/>
  <c r="CQ2923" i="2"/>
  <c r="CQ2925" i="2"/>
  <c r="CR2924" i="2"/>
  <c r="CR2923" i="2"/>
  <c r="K2920" i="2"/>
  <c r="L2918" i="2"/>
  <c r="HA2920" i="2"/>
  <c r="K2916" i="2"/>
  <c r="HB2917" i="2"/>
  <c r="HB2916" i="2"/>
  <c r="EY2915" i="2"/>
  <c r="SE2933" i="2"/>
  <c r="SD2932" i="2"/>
  <c r="SC2928" i="2"/>
  <c r="SD2931" i="2"/>
  <c r="SC2927" i="2"/>
  <c r="SC2930" i="2"/>
  <c r="SD2928" i="2"/>
  <c r="SC2929" i="2"/>
  <c r="SD2927" i="2"/>
  <c r="SD2930" i="2"/>
  <c r="SC2931" i="2"/>
  <c r="SD2929" i="2"/>
  <c r="SC2932" i="2"/>
  <c r="DW2933" i="2"/>
  <c r="DU2930" i="2"/>
  <c r="DU2927" i="2"/>
  <c r="DU2929" i="2"/>
  <c r="DV2928" i="2"/>
  <c r="DV2930" i="2"/>
  <c r="DV2927" i="2"/>
  <c r="DU2928" i="2"/>
  <c r="DV2929" i="2"/>
  <c r="DU2932" i="2"/>
  <c r="DU2931" i="2"/>
  <c r="DV2932" i="2"/>
  <c r="DV2931" i="2"/>
  <c r="NS2892" i="2"/>
  <c r="NS2891" i="2"/>
  <c r="AO2892" i="2"/>
  <c r="AO2891" i="2"/>
  <c r="KM2892" i="2"/>
  <c r="KM2891" i="2"/>
  <c r="IL2933" i="2"/>
  <c r="IK2921" i="2"/>
  <c r="IL2922" i="2"/>
  <c r="IL2923" i="2"/>
  <c r="IL2921" i="2"/>
  <c r="IK2924" i="2"/>
  <c r="IK2923" i="2"/>
  <c r="IK2926" i="2"/>
  <c r="IL2924" i="2"/>
  <c r="IK2925" i="2"/>
  <c r="IL2926" i="2"/>
  <c r="IK2922" i="2"/>
  <c r="IL2925" i="2"/>
  <c r="TB2933" i="2"/>
  <c r="TA2923" i="2"/>
  <c r="TB2924" i="2"/>
  <c r="TB2923" i="2"/>
  <c r="TA2922" i="2"/>
  <c r="TA2926" i="2"/>
  <c r="TA2921" i="2"/>
  <c r="TA2925" i="2"/>
  <c r="TA2924" i="2"/>
  <c r="TB2922" i="2"/>
  <c r="TB2926" i="2"/>
  <c r="TB2921" i="2"/>
  <c r="TB2925" i="2"/>
  <c r="ME2933" i="2"/>
  <c r="MC2930" i="2"/>
  <c r="MC2928" i="2"/>
  <c r="MC2929" i="2"/>
  <c r="MC2927" i="2"/>
  <c r="MD2930" i="2"/>
  <c r="MC2932" i="2"/>
  <c r="MD2928" i="2"/>
  <c r="MD2929" i="2"/>
  <c r="MC2931" i="2"/>
  <c r="MD2927" i="2"/>
  <c r="MD2932" i="2"/>
  <c r="MD2931" i="2"/>
  <c r="RK2891" i="2"/>
  <c r="RK2892" i="2"/>
  <c r="DD2933" i="2"/>
  <c r="DC2922" i="2"/>
  <c r="DD2921" i="2"/>
  <c r="DC2921" i="2"/>
  <c r="DD2924" i="2"/>
  <c r="DD2926" i="2"/>
  <c r="DD2923" i="2"/>
  <c r="DD2925" i="2"/>
  <c r="DC2924" i="2"/>
  <c r="DC2926" i="2"/>
  <c r="DD2922" i="2"/>
  <c r="DC2923" i="2"/>
  <c r="DC2925" i="2"/>
  <c r="AD2933" i="2"/>
  <c r="AD2922" i="2"/>
  <c r="AD2923" i="2"/>
  <c r="AC2926" i="2"/>
  <c r="AD2921" i="2"/>
  <c r="AC2924" i="2"/>
  <c r="AC2925" i="2"/>
  <c r="AC2923" i="2"/>
  <c r="AD2926" i="2"/>
  <c r="AD2924" i="2"/>
  <c r="AD2925" i="2"/>
  <c r="AC2921" i="2"/>
  <c r="AC2922" i="2"/>
  <c r="PW2933" i="2"/>
  <c r="PU2928" i="2"/>
  <c r="PU2932" i="2"/>
  <c r="PU2927" i="2"/>
  <c r="PU2931" i="2"/>
  <c r="PV2932" i="2"/>
  <c r="PV2928" i="2"/>
  <c r="PV2929" i="2"/>
  <c r="PV2927" i="2"/>
  <c r="PV2931" i="2"/>
  <c r="PU2930" i="2"/>
  <c r="PU2929" i="2"/>
  <c r="PV2930" i="2"/>
  <c r="JQ2933" i="2"/>
  <c r="JP2930" i="2"/>
  <c r="JO2928" i="2"/>
  <c r="JP2929" i="2"/>
  <c r="JO2927" i="2"/>
  <c r="JO2930" i="2"/>
  <c r="JP2927" i="2"/>
  <c r="JP2932" i="2"/>
  <c r="JO2929" i="2"/>
  <c r="JP2931" i="2"/>
  <c r="JO2932" i="2"/>
  <c r="JO2931" i="2"/>
  <c r="JP2928" i="2"/>
  <c r="US2933" i="2"/>
  <c r="UQ2927" i="2"/>
  <c r="UR2929" i="2"/>
  <c r="UQ2930" i="2"/>
  <c r="UR2930" i="2"/>
  <c r="UQ2929" i="2"/>
  <c r="UR2932" i="2"/>
  <c r="UR2931" i="2"/>
  <c r="UR2928" i="2"/>
  <c r="UQ2932" i="2"/>
  <c r="UR2927" i="2"/>
  <c r="UQ2931" i="2"/>
  <c r="UQ2928" i="2"/>
  <c r="LS2933" i="2"/>
  <c r="LR2931" i="2"/>
  <c r="LQ2927" i="2"/>
  <c r="LR2928" i="2"/>
  <c r="LR2927" i="2"/>
  <c r="LQ2930" i="2"/>
  <c r="LQ2929" i="2"/>
  <c r="LR2930" i="2"/>
  <c r="LQ2932" i="2"/>
  <c r="LR2929" i="2"/>
  <c r="LQ2931" i="2"/>
  <c r="LR2932" i="2"/>
  <c r="LQ2928" i="2"/>
  <c r="RS2933" i="2"/>
  <c r="RR2930" i="2"/>
  <c r="RR2929" i="2"/>
  <c r="RR2927" i="2"/>
  <c r="RQ2932" i="2"/>
  <c r="RQ2931" i="2"/>
  <c r="RQ2928" i="2"/>
  <c r="RR2932" i="2"/>
  <c r="RQ2927" i="2"/>
  <c r="RQ2929" i="2"/>
  <c r="RR2931" i="2"/>
  <c r="RR2928" i="2"/>
  <c r="RQ2930" i="2"/>
  <c r="EI2933" i="2"/>
  <c r="EG2932" i="2"/>
  <c r="EG2931" i="2"/>
  <c r="EH2927" i="2"/>
  <c r="EH2929" i="2"/>
  <c r="EH2932" i="2"/>
  <c r="EH2931" i="2"/>
  <c r="EG2928" i="2"/>
  <c r="EG2930" i="2"/>
  <c r="EG2927" i="2"/>
  <c r="EG2929" i="2"/>
  <c r="EH2928" i="2"/>
  <c r="EH2930" i="2"/>
  <c r="FW2892" i="2"/>
  <c r="FW2891" i="2"/>
  <c r="OY2933" i="2"/>
  <c r="OX2929" i="2"/>
  <c r="OW2931" i="2"/>
  <c r="OX2930" i="2"/>
  <c r="OX2932" i="2"/>
  <c r="OW2932" i="2"/>
  <c r="OX2931" i="2"/>
  <c r="OW2928" i="2"/>
  <c r="OW2927" i="2"/>
  <c r="OX2928" i="2"/>
  <c r="OW2930" i="2"/>
  <c r="OX2927" i="2"/>
  <c r="OW2929" i="2"/>
  <c r="IA2933" i="2"/>
  <c r="HZ2929" i="2"/>
  <c r="HZ2927" i="2"/>
  <c r="HZ2930" i="2"/>
  <c r="HY2932" i="2"/>
  <c r="HY2928" i="2"/>
  <c r="HZ2931" i="2"/>
  <c r="HY2930" i="2"/>
  <c r="HY2931" i="2"/>
  <c r="HY2927" i="2"/>
  <c r="HY2929" i="2"/>
  <c r="HZ2932" i="2"/>
  <c r="HZ2928" i="2"/>
  <c r="W2892" i="2"/>
  <c r="W2891" i="2"/>
  <c r="HH2933" i="2"/>
  <c r="HH2926" i="2"/>
  <c r="HH2922" i="2"/>
  <c r="HH2925" i="2"/>
  <c r="HH2924" i="2"/>
  <c r="HH2921" i="2"/>
  <c r="HG2926" i="2"/>
  <c r="HH2923" i="2"/>
  <c r="HG2922" i="2"/>
  <c r="HG2925" i="2"/>
  <c r="HG2924" i="2"/>
  <c r="HG2921" i="2"/>
  <c r="HG2923" i="2"/>
  <c r="QZ2933" i="2"/>
  <c r="QZ2921" i="2"/>
  <c r="QZ2923" i="2"/>
  <c r="QY2925" i="2"/>
  <c r="QY2922" i="2"/>
  <c r="QY2924" i="2"/>
  <c r="QZ2922" i="2"/>
  <c r="QY2921" i="2"/>
  <c r="QY2923" i="2"/>
  <c r="QY2926" i="2"/>
  <c r="QZ2926" i="2"/>
  <c r="QZ2925" i="2"/>
  <c r="QZ2924" i="2"/>
  <c r="CS2933" i="2"/>
  <c r="CQ2928" i="2"/>
  <c r="CQ2927" i="2"/>
  <c r="CR2930" i="2"/>
  <c r="CR2929" i="2"/>
  <c r="CR2927" i="2"/>
  <c r="CQ2931" i="2"/>
  <c r="CQ2930" i="2"/>
  <c r="CR2932" i="2"/>
  <c r="CQ2929" i="2"/>
  <c r="CR2931" i="2"/>
  <c r="CR2928" i="2"/>
  <c r="CQ2932" i="2"/>
  <c r="PI2892" i="2"/>
  <c r="PI2891" i="2"/>
  <c r="R2894" i="2"/>
  <c r="Q2903" i="2"/>
  <c r="R2901" i="2"/>
  <c r="R2899" i="2"/>
  <c r="R2897" i="2"/>
  <c r="Q2897" i="2"/>
  <c r="R2903" i="2"/>
  <c r="S2895" i="2"/>
  <c r="Q2894" i="2"/>
  <c r="T2904" i="2"/>
  <c r="S2902" i="2"/>
  <c r="S2900" i="2"/>
  <c r="S2898" i="2"/>
  <c r="S2896" i="2"/>
  <c r="S2904" i="2"/>
  <c r="T2893" i="2"/>
  <c r="Q2904" i="2"/>
  <c r="T2902" i="2"/>
  <c r="T2900" i="2"/>
  <c r="T2898" i="2"/>
  <c r="T2896" i="2"/>
  <c r="Q2901" i="2"/>
  <c r="Q2895" i="2"/>
  <c r="R2904" i="2"/>
  <c r="Q2902" i="2"/>
  <c r="Q2900" i="2"/>
  <c r="Q2898" i="2"/>
  <c r="Q2893" i="2"/>
  <c r="Q2933" i="2"/>
  <c r="S2893" i="2"/>
  <c r="R2902" i="2"/>
  <c r="R2900" i="2"/>
  <c r="R2898" i="2"/>
  <c r="R2896" i="2"/>
  <c r="R2895" i="2"/>
  <c r="R2893" i="2"/>
  <c r="S2903" i="2"/>
  <c r="T2903" i="2"/>
  <c r="S2901" i="2"/>
  <c r="S2899" i="2"/>
  <c r="S2897" i="2"/>
  <c r="Q2896" i="2"/>
  <c r="T2894" i="2"/>
  <c r="S2894" i="2"/>
  <c r="T2901" i="2"/>
  <c r="T2899" i="2"/>
  <c r="T2897" i="2"/>
  <c r="T2895" i="2"/>
  <c r="Q2899" i="2"/>
  <c r="ML2902" i="2"/>
  <c r="ML2900" i="2"/>
  <c r="ML2898" i="2"/>
  <c r="ML2896" i="2"/>
  <c r="ML2894" i="2"/>
  <c r="MK2899" i="2"/>
  <c r="MJ2903" i="2"/>
  <c r="MI2901" i="2"/>
  <c r="MI2899" i="2"/>
  <c r="MI2897" i="2"/>
  <c r="MI2895" i="2"/>
  <c r="MJ2893" i="2"/>
  <c r="MK2897" i="2"/>
  <c r="MJ2902" i="2"/>
  <c r="MJ2900" i="2"/>
  <c r="MJ2898" i="2"/>
  <c r="MJ2896" i="2"/>
  <c r="MK2893" i="2"/>
  <c r="MK2895" i="2"/>
  <c r="MK2902" i="2"/>
  <c r="MK2900" i="2"/>
  <c r="MK2898" i="2"/>
  <c r="MK2896" i="2"/>
  <c r="MJ2894" i="2"/>
  <c r="MK2904" i="2"/>
  <c r="MK2901" i="2"/>
  <c r="MI2893" i="2"/>
  <c r="MK2903" i="2"/>
  <c r="ML2901" i="2"/>
  <c r="ML2899" i="2"/>
  <c r="ML2897" i="2"/>
  <c r="ML2895" i="2"/>
  <c r="MK2894" i="2"/>
  <c r="MI2904" i="2"/>
  <c r="MI2894" i="2"/>
  <c r="MJ2904" i="2"/>
  <c r="MI2902" i="2"/>
  <c r="MI2900" i="2"/>
  <c r="MI2898" i="2"/>
  <c r="MI2896" i="2"/>
  <c r="MI2933" i="2"/>
  <c r="MI2903" i="2"/>
  <c r="MJ2901" i="2"/>
  <c r="MJ2899" i="2"/>
  <c r="MJ2897" i="2"/>
  <c r="MJ2895" i="2"/>
  <c r="ML2893" i="2"/>
  <c r="ML2904" i="2"/>
  <c r="ML2903" i="2"/>
  <c r="MJ2920" i="2"/>
  <c r="MI2916" i="2"/>
  <c r="MJ2915" i="2"/>
  <c r="MJ2919" i="2"/>
  <c r="MI2915" i="2"/>
  <c r="MI2920" i="2"/>
  <c r="MJ2918" i="2"/>
  <c r="MI2919" i="2"/>
  <c r="MJ2917" i="2"/>
  <c r="MI2918" i="2"/>
  <c r="MI2917" i="2"/>
  <c r="MJ2916" i="2"/>
  <c r="GI2891" i="2"/>
  <c r="FK2898" i="2"/>
  <c r="FK2896" i="2"/>
  <c r="FK2893" i="2"/>
  <c r="FL2903" i="2"/>
  <c r="FK2901" i="2"/>
  <c r="FK2899" i="2"/>
  <c r="FM2894" i="2"/>
  <c r="FL2897" i="2"/>
  <c r="FL2895" i="2"/>
  <c r="FN2893" i="2"/>
  <c r="FK2904" i="2"/>
  <c r="FL2902" i="2"/>
  <c r="FL2900" i="2"/>
  <c r="FL2898" i="2"/>
  <c r="FN2895" i="2"/>
  <c r="FN2900" i="2"/>
  <c r="FM2897" i="2"/>
  <c r="FM2895" i="2"/>
  <c r="FK2894" i="2"/>
  <c r="FN2904" i="2"/>
  <c r="FM2902" i="2"/>
  <c r="FM2900" i="2"/>
  <c r="FM2898" i="2"/>
  <c r="FK2933" i="2"/>
  <c r="FN2896" i="2"/>
  <c r="FN2894" i="2"/>
  <c r="FM2903" i="2"/>
  <c r="FN2901" i="2"/>
  <c r="FN2899" i="2"/>
  <c r="FN2897" i="2"/>
  <c r="FN2902" i="2"/>
  <c r="FK2897" i="2"/>
  <c r="FK2895" i="2"/>
  <c r="FL2893" i="2"/>
  <c r="FL2904" i="2"/>
  <c r="FK2902" i="2"/>
  <c r="FK2900" i="2"/>
  <c r="FN2898" i="2"/>
  <c r="FL2896" i="2"/>
  <c r="FM2893" i="2"/>
  <c r="FK2903" i="2"/>
  <c r="FL2901" i="2"/>
  <c r="FL2899" i="2"/>
  <c r="FM2896" i="2"/>
  <c r="FL2894" i="2"/>
  <c r="FM2904" i="2"/>
  <c r="FN2903" i="2"/>
  <c r="FM2901" i="2"/>
  <c r="FM2899" i="2"/>
  <c r="FL2917" i="2"/>
  <c r="FL2919" i="2"/>
  <c r="FK2916" i="2"/>
  <c r="FL2920" i="2"/>
  <c r="FK2918" i="2"/>
  <c r="FK2920" i="2"/>
  <c r="FK2915" i="2"/>
  <c r="FK2917" i="2"/>
  <c r="FK2919" i="2"/>
  <c r="FL2915" i="2"/>
  <c r="FL2918" i="2"/>
  <c r="FL2916" i="2"/>
  <c r="TV2898" i="2"/>
  <c r="TV2896" i="2"/>
  <c r="TV2894" i="2"/>
  <c r="TU2903" i="2"/>
  <c r="TV2901" i="2"/>
  <c r="TS2899" i="2"/>
  <c r="TS2897" i="2"/>
  <c r="TS2895" i="2"/>
  <c r="TT2893" i="2"/>
  <c r="TT2904" i="2"/>
  <c r="TS2902" i="2"/>
  <c r="TU2895" i="2"/>
  <c r="TV2900" i="2"/>
  <c r="TT2898" i="2"/>
  <c r="TT2896" i="2"/>
  <c r="TU2893" i="2"/>
  <c r="TS2903" i="2"/>
  <c r="TT2901" i="2"/>
  <c r="TU2897" i="2"/>
  <c r="TU2898" i="2"/>
  <c r="TU2896" i="2"/>
  <c r="TT2894" i="2"/>
  <c r="TU2904" i="2"/>
  <c r="TV2903" i="2"/>
  <c r="TU2901" i="2"/>
  <c r="TU2899" i="2"/>
  <c r="TV2899" i="2"/>
  <c r="TV2897" i="2"/>
  <c r="TV2895" i="2"/>
  <c r="TU2894" i="2"/>
  <c r="TS2933" i="2"/>
  <c r="TV2902" i="2"/>
  <c r="TT2900" i="2"/>
  <c r="TV2904" i="2"/>
  <c r="TS2900" i="2"/>
  <c r="TS2898" i="2"/>
  <c r="TS2896" i="2"/>
  <c r="TS2893" i="2"/>
  <c r="TT2903" i="2"/>
  <c r="TS2901" i="2"/>
  <c r="TS2894" i="2"/>
  <c r="TT2899" i="2"/>
  <c r="TT2897" i="2"/>
  <c r="TT2895" i="2"/>
  <c r="TV2893" i="2"/>
  <c r="TS2904" i="2"/>
  <c r="TT2902" i="2"/>
  <c r="TU2900" i="2"/>
  <c r="TU2902" i="2"/>
  <c r="KZ2896" i="2"/>
  <c r="LA2893" i="2"/>
  <c r="KY2903" i="2"/>
  <c r="KZ2901" i="2"/>
  <c r="KZ2899" i="2"/>
  <c r="KZ2893" i="2"/>
  <c r="LA2896" i="2"/>
  <c r="KZ2894" i="2"/>
  <c r="LA2904" i="2"/>
  <c r="LB2903" i="2"/>
  <c r="LA2901" i="2"/>
  <c r="LA2899" i="2"/>
  <c r="KY2895" i="2"/>
  <c r="LB2897" i="2"/>
  <c r="LB2895" i="2"/>
  <c r="LA2894" i="2"/>
  <c r="KY2933" i="2"/>
  <c r="LB2902" i="2"/>
  <c r="LB2900" i="2"/>
  <c r="LB2898" i="2"/>
  <c r="KY2897" i="2"/>
  <c r="KY2898" i="2"/>
  <c r="KY2896" i="2"/>
  <c r="KY2893" i="2"/>
  <c r="KZ2903" i="2"/>
  <c r="KY2901" i="2"/>
  <c r="KZ2898" i="2"/>
  <c r="KY2900" i="2"/>
  <c r="KZ2897" i="2"/>
  <c r="KZ2895" i="2"/>
  <c r="LB2893" i="2"/>
  <c r="KY2904" i="2"/>
  <c r="KZ2902" i="2"/>
  <c r="KZ2900" i="2"/>
  <c r="KY2899" i="2"/>
  <c r="KZ2904" i="2"/>
  <c r="LA2897" i="2"/>
  <c r="LA2895" i="2"/>
  <c r="KY2894" i="2"/>
  <c r="LB2904" i="2"/>
  <c r="LA2902" i="2"/>
  <c r="LA2900" i="2"/>
  <c r="LA2898" i="2"/>
  <c r="LB2896" i="2"/>
  <c r="LB2894" i="2"/>
  <c r="LA2903" i="2"/>
  <c r="LB2901" i="2"/>
  <c r="LB2899" i="2"/>
  <c r="KY2902" i="2"/>
  <c r="UW2891" i="2"/>
  <c r="NT2933" i="2"/>
  <c r="NT2926" i="2"/>
  <c r="NT2925" i="2"/>
  <c r="NT2922" i="2"/>
  <c r="NS2926" i="2"/>
  <c r="NT2921" i="2"/>
  <c r="NS2925" i="2"/>
  <c r="NS2922" i="2"/>
  <c r="NS2923" i="2"/>
  <c r="NS2921" i="2"/>
  <c r="NT2924" i="2"/>
  <c r="NT2923" i="2"/>
  <c r="NS2924" i="2"/>
  <c r="TN2933" i="2"/>
  <c r="TN2922" i="2"/>
  <c r="TN2924" i="2"/>
  <c r="TN2921" i="2"/>
  <c r="TM2926" i="2"/>
  <c r="TM2923" i="2"/>
  <c r="TM2925" i="2"/>
  <c r="TN2926" i="2"/>
  <c r="TN2925" i="2"/>
  <c r="TN2923" i="2"/>
  <c r="TM2921" i="2"/>
  <c r="TM2922" i="2"/>
  <c r="TM2924" i="2"/>
  <c r="L2919" i="2"/>
  <c r="HB2918" i="2"/>
  <c r="HA2915" i="2"/>
  <c r="PO2892" i="2"/>
  <c r="PO2891" i="2"/>
  <c r="SC2892" i="2"/>
  <c r="SC2891" i="2"/>
  <c r="DV2933" i="2"/>
  <c r="DU2925" i="2"/>
  <c r="DU2926" i="2"/>
  <c r="DV2926" i="2"/>
  <c r="DV2925" i="2"/>
  <c r="DU2921" i="2"/>
  <c r="DU2924" i="2"/>
  <c r="DV2921" i="2"/>
  <c r="DU2923" i="2"/>
  <c r="DU2922" i="2"/>
  <c r="DV2924" i="2"/>
  <c r="DV2923" i="2"/>
  <c r="DV2922" i="2"/>
  <c r="OM2933" i="2"/>
  <c r="OK2928" i="2"/>
  <c r="OK2927" i="2"/>
  <c r="OL2928" i="2"/>
  <c r="OK2930" i="2"/>
  <c r="OL2927" i="2"/>
  <c r="OK2929" i="2"/>
  <c r="OL2931" i="2"/>
  <c r="OL2930" i="2"/>
  <c r="OK2932" i="2"/>
  <c r="OL2929" i="2"/>
  <c r="OK2931" i="2"/>
  <c r="OL2932" i="2"/>
  <c r="BH2933" i="2"/>
  <c r="BG2921" i="2"/>
  <c r="BG2924" i="2"/>
  <c r="BH2924" i="2"/>
  <c r="BG2925" i="2"/>
  <c r="BH2923" i="2"/>
  <c r="BG2923" i="2"/>
  <c r="BG2922" i="2"/>
  <c r="BH2926" i="2"/>
  <c r="BH2922" i="2"/>
  <c r="BH2925" i="2"/>
  <c r="BH2921" i="2"/>
  <c r="BG2926" i="2"/>
  <c r="NN2933" i="2"/>
  <c r="NM2921" i="2"/>
  <c r="NN2925" i="2"/>
  <c r="NN2922" i="2"/>
  <c r="NM2924" i="2"/>
  <c r="NN2926" i="2"/>
  <c r="NN2921" i="2"/>
  <c r="NM2923" i="2"/>
  <c r="NN2924" i="2"/>
  <c r="NM2922" i="2"/>
  <c r="NN2923" i="2"/>
  <c r="NM2926" i="2"/>
  <c r="NM2925" i="2"/>
  <c r="IK2892" i="2"/>
  <c r="IK2891" i="2"/>
  <c r="AE2933" i="2"/>
  <c r="AD2930" i="2"/>
  <c r="AC2931" i="2"/>
  <c r="AD2929" i="2"/>
  <c r="AD2932" i="2"/>
  <c r="AC2930" i="2"/>
  <c r="AD2931" i="2"/>
  <c r="AC2932" i="2"/>
  <c r="AC2928" i="2"/>
  <c r="AC2927" i="2"/>
  <c r="AD2928" i="2"/>
  <c r="AD2927" i="2"/>
  <c r="AC2929" i="2"/>
  <c r="KN2933" i="2"/>
  <c r="KN2922" i="2"/>
  <c r="KM2926" i="2"/>
  <c r="KN2921" i="2"/>
  <c r="KM2925" i="2"/>
  <c r="KN2925" i="2"/>
  <c r="KM2922" i="2"/>
  <c r="KN2924" i="2"/>
  <c r="KM2921" i="2"/>
  <c r="KN2923" i="2"/>
  <c r="KM2924" i="2"/>
  <c r="KM2923" i="2"/>
  <c r="KN2926" i="2"/>
  <c r="RL2933" i="2"/>
  <c r="RK2923" i="2"/>
  <c r="RL2926" i="2"/>
  <c r="RL2922" i="2"/>
  <c r="RL2925" i="2"/>
  <c r="RK2924" i="2"/>
  <c r="RL2921" i="2"/>
  <c r="RK2926" i="2"/>
  <c r="RK2922" i="2"/>
  <c r="RL2924" i="2"/>
  <c r="RK2925" i="2"/>
  <c r="RK2921" i="2"/>
  <c r="RL2923" i="2"/>
  <c r="DC2891" i="2"/>
  <c r="DC2892" i="2"/>
  <c r="AV2933" i="2"/>
  <c r="AU2925" i="2"/>
  <c r="AV2924" i="2"/>
  <c r="AV2923" i="2"/>
  <c r="AU2921" i="2"/>
  <c r="AV2922" i="2"/>
  <c r="AU2924" i="2"/>
  <c r="AV2926" i="2"/>
  <c r="AV2921" i="2"/>
  <c r="AU2923" i="2"/>
  <c r="AV2925" i="2"/>
  <c r="AU2922" i="2"/>
  <c r="AU2926" i="2"/>
  <c r="PU2891" i="2"/>
  <c r="PU2892" i="2"/>
  <c r="JO2892" i="2"/>
  <c r="JO2891" i="2"/>
  <c r="AP2933" i="2"/>
  <c r="AP2925" i="2"/>
  <c r="AO2922" i="2"/>
  <c r="AP2922" i="2"/>
  <c r="AO2921" i="2"/>
  <c r="AP2921" i="2"/>
  <c r="AO2924" i="2"/>
  <c r="AP2926" i="2"/>
  <c r="AO2923" i="2"/>
  <c r="AP2924" i="2"/>
  <c r="AO2926" i="2"/>
  <c r="AP2923" i="2"/>
  <c r="AO2925" i="2"/>
  <c r="VI2892" i="2"/>
  <c r="VI2891" i="2"/>
  <c r="MV2933" i="2"/>
  <c r="MV2925" i="2"/>
  <c r="MV2922" i="2"/>
  <c r="MV2924" i="2"/>
  <c r="MU2926" i="2"/>
  <c r="MV2921" i="2"/>
  <c r="MV2923" i="2"/>
  <c r="MU2925" i="2"/>
  <c r="MU2922" i="2"/>
  <c r="MU2924" i="2"/>
  <c r="MU2921" i="2"/>
  <c r="MU2923" i="2"/>
  <c r="MV2926" i="2"/>
  <c r="RR2933" i="2"/>
  <c r="RQ2923" i="2"/>
  <c r="RR2925" i="2"/>
  <c r="RQ2924" i="2"/>
  <c r="RQ2922" i="2"/>
  <c r="RR2924" i="2"/>
  <c r="RQ2921" i="2"/>
  <c r="RR2923" i="2"/>
  <c r="RR2922" i="2"/>
  <c r="RR2921" i="2"/>
  <c r="RR2926" i="2"/>
  <c r="RQ2926" i="2"/>
  <c r="RQ2925" i="2"/>
  <c r="EH2933" i="2"/>
  <c r="EH2925" i="2"/>
  <c r="EG2924" i="2"/>
  <c r="EG2922" i="2"/>
  <c r="EH2924" i="2"/>
  <c r="EG2921" i="2"/>
  <c r="EG2923" i="2"/>
  <c r="EH2926" i="2"/>
  <c r="EH2922" i="2"/>
  <c r="EH2923" i="2"/>
  <c r="EH2921" i="2"/>
  <c r="EG2926" i="2"/>
  <c r="EG2925" i="2"/>
  <c r="HI2903" i="2"/>
  <c r="HJ2901" i="2"/>
  <c r="HJ2899" i="2"/>
  <c r="HJ2897" i="2"/>
  <c r="HJ2895" i="2"/>
  <c r="HI2894" i="2"/>
  <c r="HI2896" i="2"/>
  <c r="HH2893" i="2"/>
  <c r="HH2904" i="2"/>
  <c r="HG2902" i="2"/>
  <c r="HG2900" i="2"/>
  <c r="HG2898" i="2"/>
  <c r="HG2896" i="2"/>
  <c r="HJ2904" i="2"/>
  <c r="HI2893" i="2"/>
  <c r="HG2903" i="2"/>
  <c r="HH2901" i="2"/>
  <c r="HH2899" i="2"/>
  <c r="HH2897" i="2"/>
  <c r="HH2895" i="2"/>
  <c r="HI2898" i="2"/>
  <c r="HI2904" i="2"/>
  <c r="HJ2903" i="2"/>
  <c r="HI2901" i="2"/>
  <c r="HI2899" i="2"/>
  <c r="HI2897" i="2"/>
  <c r="HI2895" i="2"/>
  <c r="HG2894" i="2"/>
  <c r="HG2895" i="2"/>
  <c r="HG2933" i="2"/>
  <c r="HJ2902" i="2"/>
  <c r="HJ2900" i="2"/>
  <c r="HJ2898" i="2"/>
  <c r="HJ2896" i="2"/>
  <c r="HJ2894" i="2"/>
  <c r="HI2902" i="2"/>
  <c r="HG2893" i="2"/>
  <c r="HH2903" i="2"/>
  <c r="HG2901" i="2"/>
  <c r="HG2899" i="2"/>
  <c r="HG2897" i="2"/>
  <c r="HJ2893" i="2"/>
  <c r="HG2904" i="2"/>
  <c r="HH2902" i="2"/>
  <c r="HH2900" i="2"/>
  <c r="HH2898" i="2"/>
  <c r="HH2896" i="2"/>
  <c r="HH2894" i="2"/>
  <c r="HI2900" i="2"/>
  <c r="GO2892" i="2"/>
  <c r="GO2891" i="2"/>
  <c r="OX2933" i="2"/>
  <c r="OX2925" i="2"/>
  <c r="OW2922" i="2"/>
  <c r="OW2921" i="2"/>
  <c r="OX2923" i="2"/>
  <c r="OX2922" i="2"/>
  <c r="OX2921" i="2"/>
  <c r="OW2924" i="2"/>
  <c r="OX2926" i="2"/>
  <c r="OW2926" i="2"/>
  <c r="OW2923" i="2"/>
  <c r="OW2925" i="2"/>
  <c r="OX2924" i="2"/>
  <c r="HY2891" i="2"/>
  <c r="HY2892" i="2"/>
  <c r="AK2933" i="2"/>
  <c r="AI2929" i="2"/>
  <c r="AI2930" i="2"/>
  <c r="AJ2928" i="2"/>
  <c r="AJ2927" i="2"/>
  <c r="AJ2932" i="2"/>
  <c r="AI2928" i="2"/>
  <c r="AJ2931" i="2"/>
  <c r="AI2927" i="2"/>
  <c r="AJ2930" i="2"/>
  <c r="AI2932" i="2"/>
  <c r="AJ2929" i="2"/>
  <c r="AI2931" i="2"/>
  <c r="FF2933" i="2"/>
  <c r="FF2924" i="2"/>
  <c r="FF2923" i="2"/>
  <c r="FE2923" i="2"/>
  <c r="FE2926" i="2"/>
  <c r="FE2922" i="2"/>
  <c r="FE2925" i="2"/>
  <c r="FE2921" i="2"/>
  <c r="FF2926" i="2"/>
  <c r="FF2922" i="2"/>
  <c r="FE2924" i="2"/>
  <c r="FF2925" i="2"/>
  <c r="FF2921" i="2"/>
  <c r="RW2891" i="2"/>
  <c r="RW2892" i="2"/>
  <c r="CQ2892" i="2"/>
  <c r="CQ2891" i="2"/>
  <c r="AU2891" i="2"/>
  <c r="TM2891" i="2"/>
  <c r="GL2900" i="2"/>
  <c r="GL2898" i="2"/>
  <c r="GL2896" i="2"/>
  <c r="GL2894" i="2"/>
  <c r="GK2903" i="2"/>
  <c r="GK2895" i="2"/>
  <c r="GI2901" i="2"/>
  <c r="GI2899" i="2"/>
  <c r="GI2897" i="2"/>
  <c r="GI2895" i="2"/>
  <c r="GJ2893" i="2"/>
  <c r="GJ2904" i="2"/>
  <c r="GK2899" i="2"/>
  <c r="GJ2900" i="2"/>
  <c r="GJ2898" i="2"/>
  <c r="GJ2896" i="2"/>
  <c r="GK2893" i="2"/>
  <c r="GI2903" i="2"/>
  <c r="GJ2902" i="2"/>
  <c r="GK2900" i="2"/>
  <c r="GK2898" i="2"/>
  <c r="GK2896" i="2"/>
  <c r="GJ2894" i="2"/>
  <c r="GK2904" i="2"/>
  <c r="GL2903" i="2"/>
  <c r="GI2894" i="2"/>
  <c r="GL2901" i="2"/>
  <c r="GL2899" i="2"/>
  <c r="GL2897" i="2"/>
  <c r="GL2895" i="2"/>
  <c r="GK2894" i="2"/>
  <c r="GI2933" i="2"/>
  <c r="GL2902" i="2"/>
  <c r="GL2904" i="2"/>
  <c r="GI2902" i="2"/>
  <c r="GI2900" i="2"/>
  <c r="GI2898" i="2"/>
  <c r="GI2896" i="2"/>
  <c r="GI2893" i="2"/>
  <c r="GJ2903" i="2"/>
  <c r="GK2897" i="2"/>
  <c r="GJ2901" i="2"/>
  <c r="GJ2899" i="2"/>
  <c r="GJ2897" i="2"/>
  <c r="GJ2895" i="2"/>
  <c r="GL2893" i="2"/>
  <c r="GI2904" i="2"/>
  <c r="GK2902" i="2"/>
  <c r="GK2901" i="2"/>
  <c r="GJ2920" i="2"/>
  <c r="GJ2915" i="2"/>
  <c r="GJ2919" i="2"/>
  <c r="GI2916" i="2"/>
  <c r="GJ2916" i="2"/>
  <c r="GI2920" i="2"/>
  <c r="GJ2918" i="2"/>
  <c r="GI2919" i="2"/>
  <c r="GJ2917" i="2"/>
  <c r="GI2918" i="2"/>
  <c r="GI2917" i="2"/>
  <c r="GI2915" i="2"/>
  <c r="KS2891" i="2"/>
  <c r="TS2891" i="2"/>
  <c r="KY2891" i="2"/>
  <c r="UX2901" i="2"/>
  <c r="UX2899" i="2"/>
  <c r="UX2897" i="2"/>
  <c r="UX2895" i="2"/>
  <c r="UW2933" i="2"/>
  <c r="UY2893" i="2"/>
  <c r="UW2897" i="2"/>
  <c r="UY2902" i="2"/>
  <c r="UY2900" i="2"/>
  <c r="UY2898" i="2"/>
  <c r="UY2896" i="2"/>
  <c r="UX2893" i="2"/>
  <c r="UW2903" i="2"/>
  <c r="UZ2902" i="2"/>
  <c r="UZ2900" i="2"/>
  <c r="UZ2898" i="2"/>
  <c r="UZ2896" i="2"/>
  <c r="UZ2894" i="2"/>
  <c r="UY2894" i="2"/>
  <c r="UW2901" i="2"/>
  <c r="UX2904" i="2"/>
  <c r="UW2902" i="2"/>
  <c r="UW2900" i="2"/>
  <c r="UW2898" i="2"/>
  <c r="UW2896" i="2"/>
  <c r="UY2904" i="2"/>
  <c r="UZ2904" i="2"/>
  <c r="UX2903" i="2"/>
  <c r="UX2902" i="2"/>
  <c r="UX2900" i="2"/>
  <c r="UX2898" i="2"/>
  <c r="UX2896" i="2"/>
  <c r="UX2894" i="2"/>
  <c r="UW2893" i="2"/>
  <c r="UW2899" i="2"/>
  <c r="UZ2903" i="2"/>
  <c r="UY2901" i="2"/>
  <c r="UY2899" i="2"/>
  <c r="UY2897" i="2"/>
  <c r="UY2895" i="2"/>
  <c r="UW2894" i="2"/>
  <c r="UY2903" i="2"/>
  <c r="UW2895" i="2"/>
  <c r="UZ2901" i="2"/>
  <c r="UZ2899" i="2"/>
  <c r="UZ2897" i="2"/>
  <c r="UZ2895" i="2"/>
  <c r="UZ2893" i="2"/>
  <c r="UW2904" i="2"/>
  <c r="MO2892" i="2"/>
  <c r="MO2891" i="2"/>
  <c r="QN2933" i="2"/>
  <c r="QN2924" i="2"/>
  <c r="QM2926" i="2"/>
  <c r="QN2923" i="2"/>
  <c r="QN2922" i="2"/>
  <c r="QM2925" i="2"/>
  <c r="QM2923" i="2"/>
  <c r="QM2924" i="2"/>
  <c r="QN2921" i="2"/>
  <c r="QM2922" i="2"/>
  <c r="QM2921" i="2"/>
  <c r="QN2925" i="2"/>
  <c r="QN2926" i="2"/>
  <c r="M2933" i="2"/>
  <c r="L2930" i="2"/>
  <c r="L2929" i="2"/>
  <c r="K2931" i="2"/>
  <c r="K2930" i="2"/>
  <c r="L2928" i="2"/>
  <c r="K2929" i="2"/>
  <c r="L2932" i="2"/>
  <c r="L2927" i="2"/>
  <c r="L2931" i="2"/>
  <c r="K2928" i="2"/>
  <c r="K2932" i="2"/>
  <c r="K2927" i="2"/>
  <c r="RA2933" i="2"/>
  <c r="QZ2930" i="2"/>
  <c r="QY2931" i="2"/>
  <c r="QZ2929" i="2"/>
  <c r="QY2927" i="2"/>
  <c r="QY2930" i="2"/>
  <c r="QZ2928" i="2"/>
  <c r="QY2929" i="2"/>
  <c r="QZ2932" i="2"/>
  <c r="QZ2927" i="2"/>
  <c r="QZ2931" i="2"/>
  <c r="QY2928" i="2"/>
  <c r="QY2932" i="2"/>
  <c r="N2895" i="2"/>
  <c r="M2894" i="2"/>
  <c r="K2933" i="2"/>
  <c r="N2902" i="2"/>
  <c r="N2900" i="2"/>
  <c r="N2898" i="2"/>
  <c r="N2896" i="2"/>
  <c r="K2896" i="2"/>
  <c r="K2893" i="2"/>
  <c r="L2903" i="2"/>
  <c r="K2901" i="2"/>
  <c r="K2899" i="2"/>
  <c r="K2897" i="2"/>
  <c r="N2903" i="2"/>
  <c r="L2895" i="2"/>
  <c r="N2893" i="2"/>
  <c r="K2904" i="2"/>
  <c r="L2902" i="2"/>
  <c r="L2900" i="2"/>
  <c r="L2898" i="2"/>
  <c r="L2896" i="2"/>
  <c r="L2894" i="2"/>
  <c r="M2901" i="2"/>
  <c r="M2895" i="2"/>
  <c r="K2894" i="2"/>
  <c r="N2904" i="2"/>
  <c r="M2902" i="2"/>
  <c r="M2900" i="2"/>
  <c r="M2898" i="2"/>
  <c r="M2896" i="2"/>
  <c r="M2904" i="2"/>
  <c r="N2894" i="2"/>
  <c r="M2903" i="2"/>
  <c r="N2901" i="2"/>
  <c r="N2899" i="2"/>
  <c r="N2897" i="2"/>
  <c r="M2899" i="2"/>
  <c r="K2895" i="2"/>
  <c r="L2893" i="2"/>
  <c r="L2904" i="2"/>
  <c r="K2902" i="2"/>
  <c r="K2900" i="2"/>
  <c r="K2898" i="2"/>
  <c r="M2897" i="2"/>
  <c r="M2893" i="2"/>
  <c r="K2903" i="2"/>
  <c r="L2901" i="2"/>
  <c r="L2899" i="2"/>
  <c r="L2897" i="2"/>
  <c r="L2920" i="2"/>
  <c r="L2916" i="2"/>
  <c r="HA2917" i="2"/>
  <c r="HA2916" i="2"/>
  <c r="PQ2933" i="2"/>
  <c r="PP2932" i="2"/>
  <c r="PO2929" i="2"/>
  <c r="PP2931" i="2"/>
  <c r="PP2928" i="2"/>
  <c r="PO2932" i="2"/>
  <c r="PP2927" i="2"/>
  <c r="PO2931" i="2"/>
  <c r="PO2928" i="2"/>
  <c r="PP2930" i="2"/>
  <c r="PO2927" i="2"/>
  <c r="PP2929" i="2"/>
  <c r="PO2930" i="2"/>
  <c r="QG2892" i="2"/>
  <c r="QG2891" i="2"/>
  <c r="DU2892" i="2"/>
  <c r="DU2891" i="2"/>
  <c r="OL2933" i="2"/>
  <c r="OK2926" i="2"/>
  <c r="OK2925" i="2"/>
  <c r="OK2922" i="2"/>
  <c r="OL2926" i="2"/>
  <c r="OK2921" i="2"/>
  <c r="OL2925" i="2"/>
  <c r="OL2922" i="2"/>
  <c r="OK2924" i="2"/>
  <c r="OL2921" i="2"/>
  <c r="OK2923" i="2"/>
  <c r="OL2923" i="2"/>
  <c r="OL2924" i="2"/>
  <c r="S2933" i="2"/>
  <c r="R2930" i="2"/>
  <c r="R2929" i="2"/>
  <c r="Q2932" i="2"/>
  <c r="Q2931" i="2"/>
  <c r="R2932" i="2"/>
  <c r="R2927" i="2"/>
  <c r="Q2928" i="2"/>
  <c r="R2931" i="2"/>
  <c r="Q2929" i="2"/>
  <c r="Q2927" i="2"/>
  <c r="R2928" i="2"/>
  <c r="Q2930" i="2"/>
  <c r="NM2891" i="2"/>
  <c r="NM2892" i="2"/>
  <c r="JK2933" i="2"/>
  <c r="JJ2928" i="2"/>
  <c r="JJ2932" i="2"/>
  <c r="JI2927" i="2"/>
  <c r="JI2931" i="2"/>
  <c r="JJ2927" i="2"/>
  <c r="JJ2931" i="2"/>
  <c r="JJ2929" i="2"/>
  <c r="JI2930" i="2"/>
  <c r="JI2929" i="2"/>
  <c r="JI2928" i="2"/>
  <c r="JJ2930" i="2"/>
  <c r="JI2932" i="2"/>
  <c r="IF2933" i="2"/>
  <c r="IF2924" i="2"/>
  <c r="IE2925" i="2"/>
  <c r="IF2923" i="2"/>
  <c r="IE2921" i="2"/>
  <c r="IE2924" i="2"/>
  <c r="IF2922" i="2"/>
  <c r="IF2921" i="2"/>
  <c r="IE2926" i="2"/>
  <c r="IE2922" i="2"/>
  <c r="IF2926" i="2"/>
  <c r="IF2925" i="2"/>
  <c r="IE2923" i="2"/>
  <c r="BI2933" i="2"/>
  <c r="BG2932" i="2"/>
  <c r="BH2928" i="2"/>
  <c r="BG2931" i="2"/>
  <c r="BH2927" i="2"/>
  <c r="BH2930" i="2"/>
  <c r="BG2928" i="2"/>
  <c r="BH2929" i="2"/>
  <c r="BG2927" i="2"/>
  <c r="BH2931" i="2"/>
  <c r="BG2930" i="2"/>
  <c r="BG2929" i="2"/>
  <c r="BH2932" i="2"/>
  <c r="OE2892" i="2"/>
  <c r="OE2891" i="2"/>
  <c r="RM2933" i="2"/>
  <c r="RK2930" i="2"/>
  <c r="RK2929" i="2"/>
  <c r="RL2929" i="2"/>
  <c r="RL2932" i="2"/>
  <c r="RL2931" i="2"/>
  <c r="RL2927" i="2"/>
  <c r="RK2932" i="2"/>
  <c r="RK2928" i="2"/>
  <c r="RL2928" i="2"/>
  <c r="RK2931" i="2"/>
  <c r="RL2930" i="2"/>
  <c r="RK2927" i="2"/>
  <c r="EA2892" i="2"/>
  <c r="EA2891" i="2"/>
  <c r="KB2933" i="2"/>
  <c r="KB2924" i="2"/>
  <c r="KB2923" i="2"/>
  <c r="KB2922" i="2"/>
  <c r="KA2924" i="2"/>
  <c r="KB2926" i="2"/>
  <c r="KB2921" i="2"/>
  <c r="KA2923" i="2"/>
  <c r="KB2925" i="2"/>
  <c r="KA2922" i="2"/>
  <c r="KA2926" i="2"/>
  <c r="KA2921" i="2"/>
  <c r="KA2925" i="2"/>
  <c r="BY2891" i="2"/>
  <c r="BY2892" i="2"/>
  <c r="PV2933" i="2"/>
  <c r="PU2921" i="2"/>
  <c r="PV2925" i="2"/>
  <c r="PV2922" i="2"/>
  <c r="PV2926" i="2"/>
  <c r="PV2921" i="2"/>
  <c r="PU2924" i="2"/>
  <c r="PU2923" i="2"/>
  <c r="PV2924" i="2"/>
  <c r="PU2926" i="2"/>
  <c r="PV2923" i="2"/>
  <c r="PU2925" i="2"/>
  <c r="PU2922" i="2"/>
  <c r="HS2892" i="2"/>
  <c r="HS2891" i="2"/>
  <c r="AW2933" i="2"/>
  <c r="AU2927" i="2"/>
  <c r="AV2932" i="2"/>
  <c r="AU2928" i="2"/>
  <c r="AV2928" i="2"/>
  <c r="AV2931" i="2"/>
  <c r="AU2932" i="2"/>
  <c r="AU2931" i="2"/>
  <c r="AV2930" i="2"/>
  <c r="AV2929" i="2"/>
  <c r="AU2929" i="2"/>
  <c r="AV2927" i="2"/>
  <c r="AU2930" i="2"/>
  <c r="KU2933" i="2"/>
  <c r="KS2932" i="2"/>
  <c r="KS2928" i="2"/>
  <c r="KS2931" i="2"/>
  <c r="KT2929" i="2"/>
  <c r="KS2927" i="2"/>
  <c r="KT2932" i="2"/>
  <c r="KT2928" i="2"/>
  <c r="KS2930" i="2"/>
  <c r="KT2931" i="2"/>
  <c r="KT2927" i="2"/>
  <c r="KS2929" i="2"/>
  <c r="KT2930" i="2"/>
  <c r="SO2892" i="2"/>
  <c r="SO2891" i="2"/>
  <c r="EG2892" i="2"/>
  <c r="EG2891" i="2"/>
  <c r="TO2933" i="2"/>
  <c r="TN2928" i="2"/>
  <c r="TN2927" i="2"/>
  <c r="TM2927" i="2"/>
  <c r="TM2932" i="2"/>
  <c r="TM2929" i="2"/>
  <c r="TM2931" i="2"/>
  <c r="TN2930" i="2"/>
  <c r="TN2932" i="2"/>
  <c r="TN2929" i="2"/>
  <c r="TN2931" i="2"/>
  <c r="TM2930" i="2"/>
  <c r="TM2928" i="2"/>
  <c r="EZ2933" i="2"/>
  <c r="EZ2921" i="2"/>
  <c r="EY2922" i="2"/>
  <c r="EZ2926" i="2"/>
  <c r="EY2921" i="2"/>
  <c r="EZ2925" i="2"/>
  <c r="EZ2924" i="2"/>
  <c r="EY2926" i="2"/>
  <c r="EZ2923" i="2"/>
  <c r="EY2925" i="2"/>
  <c r="EY2924" i="2"/>
  <c r="EZ2922" i="2"/>
  <c r="EY2923" i="2"/>
  <c r="IY2933" i="2"/>
  <c r="IW2928" i="2"/>
  <c r="IW2927" i="2"/>
  <c r="IX2929" i="2"/>
  <c r="IX2928" i="2"/>
  <c r="IW2932" i="2"/>
  <c r="IX2927" i="2"/>
  <c r="IW2931" i="2"/>
  <c r="IX2932" i="2"/>
  <c r="IW2930" i="2"/>
  <c r="IX2931" i="2"/>
  <c r="IW2929" i="2"/>
  <c r="IX2930" i="2"/>
  <c r="HZ2933" i="2"/>
  <c r="HZ2924" i="2"/>
  <c r="HZ2923" i="2"/>
  <c r="HZ2921" i="2"/>
  <c r="HY2923" i="2"/>
  <c r="HY2926" i="2"/>
  <c r="HY2925" i="2"/>
  <c r="HY2922" i="2"/>
  <c r="HZ2926" i="2"/>
  <c r="HY2921" i="2"/>
  <c r="HZ2925" i="2"/>
  <c r="HZ2922" i="2"/>
  <c r="HY2924" i="2"/>
  <c r="BB2933" i="2"/>
  <c r="BA2926" i="2"/>
  <c r="BB2921" i="2"/>
  <c r="BA2925" i="2"/>
  <c r="BA2922" i="2"/>
  <c r="BA2924" i="2"/>
  <c r="BB2926" i="2"/>
  <c r="BA2921" i="2"/>
  <c r="BA2923" i="2"/>
  <c r="BB2925" i="2"/>
  <c r="BB2923" i="2"/>
  <c r="BB2922" i="2"/>
  <c r="BB2924" i="2"/>
  <c r="LF2933" i="2"/>
  <c r="LE2924" i="2"/>
  <c r="LF2922" i="2"/>
  <c r="LF2923" i="2"/>
  <c r="LE2923" i="2"/>
  <c r="LF2921" i="2"/>
  <c r="LF2924" i="2"/>
  <c r="LF2925" i="2"/>
  <c r="LE2926" i="2"/>
  <c r="LE2925" i="2"/>
  <c r="LF2926" i="2"/>
  <c r="LE2922" i="2"/>
  <c r="LE2921" i="2"/>
  <c r="RX2933" i="2"/>
  <c r="RX2925" i="2"/>
  <c r="RX2922" i="2"/>
  <c r="RW2924" i="2"/>
  <c r="RW2926" i="2"/>
  <c r="RX2921" i="2"/>
  <c r="RX2924" i="2"/>
  <c r="RW2925" i="2"/>
  <c r="RX2926" i="2"/>
  <c r="RW2922" i="2"/>
  <c r="RX2923" i="2"/>
  <c r="RW2921" i="2"/>
  <c r="RW2923" i="2"/>
  <c r="DO2892" i="2"/>
  <c r="DO2891" i="2"/>
  <c r="NZ2896" i="2"/>
  <c r="NZ2894" i="2"/>
  <c r="NY2903" i="2"/>
  <c r="NZ2901" i="2"/>
  <c r="NZ2899" i="2"/>
  <c r="NY2899" i="2"/>
  <c r="NY2893" i="2"/>
  <c r="OA2897" i="2"/>
  <c r="OA2895" i="2"/>
  <c r="NY2894" i="2"/>
  <c r="OB2904" i="2"/>
  <c r="OA2902" i="2"/>
  <c r="OA2900" i="2"/>
  <c r="OA2898" i="2"/>
  <c r="NZ2903" i="2"/>
  <c r="OB2895" i="2"/>
  <c r="OB2893" i="2"/>
  <c r="NY2904" i="2"/>
  <c r="OB2902" i="2"/>
  <c r="OB2900" i="2"/>
  <c r="OB2898" i="2"/>
  <c r="NY2896" i="2"/>
  <c r="NZ2897" i="2"/>
  <c r="NY2897" i="2"/>
  <c r="NY2895" i="2"/>
  <c r="NZ2904" i="2"/>
  <c r="NY2902" i="2"/>
  <c r="NY2900" i="2"/>
  <c r="OA2904" i="2"/>
  <c r="NZ2895" i="2"/>
  <c r="NY2933" i="2"/>
  <c r="OA2893" i="2"/>
  <c r="NZ2902" i="2"/>
  <c r="NZ2900" i="2"/>
  <c r="NZ2898" i="2"/>
  <c r="NY2898" i="2"/>
  <c r="OA2896" i="2"/>
  <c r="NZ2893" i="2"/>
  <c r="OA2903" i="2"/>
  <c r="OB2903" i="2"/>
  <c r="OA2901" i="2"/>
  <c r="OA2899" i="2"/>
  <c r="OB2896" i="2"/>
  <c r="OB2894" i="2"/>
  <c r="OA2894" i="2"/>
  <c r="OB2901" i="2"/>
  <c r="OB2899" i="2"/>
  <c r="OB2897" i="2"/>
  <c r="NY2901" i="2"/>
  <c r="TG2891" i="2"/>
  <c r="AX2900" i="2"/>
  <c r="AX2898" i="2"/>
  <c r="AX2896" i="2"/>
  <c r="AX2894" i="2"/>
  <c r="AW2903" i="2"/>
  <c r="AU2901" i="2"/>
  <c r="AU2899" i="2"/>
  <c r="AU2897" i="2"/>
  <c r="AU2895" i="2"/>
  <c r="AV2893" i="2"/>
  <c r="AV2904" i="2"/>
  <c r="AW2895" i="2"/>
  <c r="AV2900" i="2"/>
  <c r="AV2898" i="2"/>
  <c r="AV2896" i="2"/>
  <c r="AW2893" i="2"/>
  <c r="AU2903" i="2"/>
  <c r="AW2901" i="2"/>
  <c r="AU2894" i="2"/>
  <c r="AW2900" i="2"/>
  <c r="AW2898" i="2"/>
  <c r="AW2896" i="2"/>
  <c r="AV2894" i="2"/>
  <c r="AW2904" i="2"/>
  <c r="AX2903" i="2"/>
  <c r="AW2897" i="2"/>
  <c r="AW2902" i="2"/>
  <c r="AX2901" i="2"/>
  <c r="AX2899" i="2"/>
  <c r="AX2897" i="2"/>
  <c r="AX2895" i="2"/>
  <c r="AW2894" i="2"/>
  <c r="AU2933" i="2"/>
  <c r="AX2902" i="2"/>
  <c r="AX2904" i="2"/>
  <c r="AU2902" i="2"/>
  <c r="AU2900" i="2"/>
  <c r="AU2898" i="2"/>
  <c r="AU2896" i="2"/>
  <c r="AU2893" i="2"/>
  <c r="AV2903" i="2"/>
  <c r="AW2899" i="2"/>
  <c r="AV2901" i="2"/>
  <c r="AV2899" i="2"/>
  <c r="AV2897" i="2"/>
  <c r="AV2895" i="2"/>
  <c r="AX2893" i="2"/>
  <c r="AU2904" i="2"/>
  <c r="AV2902" i="2"/>
  <c r="TO2897" i="2"/>
  <c r="TO2895" i="2"/>
  <c r="TM2894" i="2"/>
  <c r="TP2904" i="2"/>
  <c r="TO2902" i="2"/>
  <c r="TO2900" i="2"/>
  <c r="TO2898" i="2"/>
  <c r="TP2895" i="2"/>
  <c r="TP2893" i="2"/>
  <c r="TM2904" i="2"/>
  <c r="TP2902" i="2"/>
  <c r="TP2900" i="2"/>
  <c r="TP2898" i="2"/>
  <c r="TN2894" i="2"/>
  <c r="TM2899" i="2"/>
  <c r="TM2897" i="2"/>
  <c r="TM2895" i="2"/>
  <c r="TN2904" i="2"/>
  <c r="TM2902" i="2"/>
  <c r="TM2900" i="2"/>
  <c r="TN2895" i="2"/>
  <c r="TM2933" i="2"/>
  <c r="TO2893" i="2"/>
  <c r="TN2902" i="2"/>
  <c r="TN2900" i="2"/>
  <c r="TN2898" i="2"/>
  <c r="TN2899" i="2"/>
  <c r="TO2896" i="2"/>
  <c r="TN2893" i="2"/>
  <c r="TO2903" i="2"/>
  <c r="TP2903" i="2"/>
  <c r="TO2901" i="2"/>
  <c r="TO2899" i="2"/>
  <c r="TN2901" i="2"/>
  <c r="TP2896" i="2"/>
  <c r="TP2894" i="2"/>
  <c r="TO2894" i="2"/>
  <c r="TP2901" i="2"/>
  <c r="TP2899" i="2"/>
  <c r="TN2897" i="2"/>
  <c r="TM2903" i="2"/>
  <c r="TM2898" i="2"/>
  <c r="TM2896" i="2"/>
  <c r="TO2904" i="2"/>
  <c r="TM2893" i="2"/>
  <c r="TN2903" i="2"/>
  <c r="TM2901" i="2"/>
  <c r="TP2897" i="2"/>
  <c r="TN2896" i="2"/>
  <c r="KS2895" i="2"/>
  <c r="KT2904" i="2"/>
  <c r="KS2902" i="2"/>
  <c r="KS2900" i="2"/>
  <c r="KS2898" i="2"/>
  <c r="KV2893" i="2"/>
  <c r="KS2933" i="2"/>
  <c r="KU2893" i="2"/>
  <c r="KT2902" i="2"/>
  <c r="KT2900" i="2"/>
  <c r="KT2898" i="2"/>
  <c r="KT2896" i="2"/>
  <c r="KV2902" i="2"/>
  <c r="KT2893" i="2"/>
  <c r="KU2903" i="2"/>
  <c r="KV2903" i="2"/>
  <c r="KU2901" i="2"/>
  <c r="KU2899" i="2"/>
  <c r="KU2897" i="2"/>
  <c r="KV2894" i="2"/>
  <c r="KU2894" i="2"/>
  <c r="KV2901" i="2"/>
  <c r="KV2899" i="2"/>
  <c r="KV2897" i="2"/>
  <c r="KV2895" i="2"/>
  <c r="KS2904" i="2"/>
  <c r="KS2896" i="2"/>
  <c r="KU2904" i="2"/>
  <c r="KS2893" i="2"/>
  <c r="KT2903" i="2"/>
  <c r="KS2901" i="2"/>
  <c r="KS2899" i="2"/>
  <c r="KT2895" i="2"/>
  <c r="KV2898" i="2"/>
  <c r="KT2894" i="2"/>
  <c r="KS2903" i="2"/>
  <c r="KT2901" i="2"/>
  <c r="KT2899" i="2"/>
  <c r="KT2897" i="2"/>
  <c r="KS2897" i="2"/>
  <c r="KV2900" i="2"/>
  <c r="KU2895" i="2"/>
  <c r="KS2894" i="2"/>
  <c r="KV2904" i="2"/>
  <c r="KU2902" i="2"/>
  <c r="KU2900" i="2"/>
  <c r="KU2898" i="2"/>
  <c r="KU2896" i="2"/>
  <c r="KV2896" i="2"/>
  <c r="KT2918" i="2"/>
  <c r="KS2917" i="2"/>
  <c r="KT2917" i="2"/>
  <c r="KS2916" i="2"/>
  <c r="KS2919" i="2"/>
  <c r="KT2915" i="2"/>
  <c r="KS2915" i="2"/>
  <c r="KT2920" i="2"/>
  <c r="KT2916" i="2"/>
  <c r="KS2918" i="2"/>
  <c r="KT2919" i="2"/>
  <c r="KS2920" i="2"/>
  <c r="UQ2891" i="2"/>
  <c r="LX2901" i="2"/>
  <c r="LX2899" i="2"/>
  <c r="LX2897" i="2"/>
  <c r="LX2895" i="2"/>
  <c r="LZ2893" i="2"/>
  <c r="LW2904" i="2"/>
  <c r="LX2902" i="2"/>
  <c r="LW2900" i="2"/>
  <c r="LY2901" i="2"/>
  <c r="LY2899" i="2"/>
  <c r="LY2897" i="2"/>
  <c r="LY2895" i="2"/>
  <c r="LW2894" i="2"/>
  <c r="LZ2904" i="2"/>
  <c r="LX2903" i="2"/>
  <c r="LZ2900" i="2"/>
  <c r="LZ2898" i="2"/>
  <c r="LZ2896" i="2"/>
  <c r="LZ2894" i="2"/>
  <c r="LY2903" i="2"/>
  <c r="LW2902" i="2"/>
  <c r="LW2901" i="2"/>
  <c r="LW2899" i="2"/>
  <c r="LW2897" i="2"/>
  <c r="LW2895" i="2"/>
  <c r="LX2893" i="2"/>
  <c r="LX2904" i="2"/>
  <c r="LW2898" i="2"/>
  <c r="LX2900" i="2"/>
  <c r="LX2898" i="2"/>
  <c r="LX2896" i="2"/>
  <c r="LY2893" i="2"/>
  <c r="LW2903" i="2"/>
  <c r="LZ2902" i="2"/>
  <c r="LY2900" i="2"/>
  <c r="LY2898" i="2"/>
  <c r="LY2896" i="2"/>
  <c r="LX2894" i="2"/>
  <c r="LY2904" i="2"/>
  <c r="LZ2903" i="2"/>
  <c r="LW2893" i="2"/>
  <c r="LZ2901" i="2"/>
  <c r="LZ2899" i="2"/>
  <c r="LZ2897" i="2"/>
  <c r="LZ2895" i="2"/>
  <c r="LY2894" i="2"/>
  <c r="LW2933" i="2"/>
  <c r="LY2902" i="2"/>
  <c r="LW2896" i="2"/>
  <c r="TA2896" i="2"/>
  <c r="TC2904" i="2"/>
  <c r="TA2893" i="2"/>
  <c r="TB2903" i="2"/>
  <c r="TA2901" i="2"/>
  <c r="TA2899" i="2"/>
  <c r="TB2895" i="2"/>
  <c r="TD2895" i="2"/>
  <c r="TB2894" i="2"/>
  <c r="TA2903" i="2"/>
  <c r="TB2901" i="2"/>
  <c r="TB2899" i="2"/>
  <c r="TB2897" i="2"/>
  <c r="TA2897" i="2"/>
  <c r="TD2899" i="2"/>
  <c r="TC2895" i="2"/>
  <c r="TA2894" i="2"/>
  <c r="TD2904" i="2"/>
  <c r="TC2902" i="2"/>
  <c r="TC2900" i="2"/>
  <c r="TC2898" i="2"/>
  <c r="TC2896" i="2"/>
  <c r="TC2894" i="2"/>
  <c r="TD2893" i="2"/>
  <c r="TA2904" i="2"/>
  <c r="TD2902" i="2"/>
  <c r="TD2900" i="2"/>
  <c r="TD2898" i="2"/>
  <c r="TD2896" i="2"/>
  <c r="TA2895" i="2"/>
  <c r="TB2904" i="2"/>
  <c r="TA2902" i="2"/>
  <c r="TA2900" i="2"/>
  <c r="TA2898" i="2"/>
  <c r="TD2894" i="2"/>
  <c r="TD2897" i="2"/>
  <c r="TA2933" i="2"/>
  <c r="TC2893" i="2"/>
  <c r="TB2902" i="2"/>
  <c r="TB2900" i="2"/>
  <c r="TB2898" i="2"/>
  <c r="TB2896" i="2"/>
  <c r="TB2893" i="2"/>
  <c r="TC2903" i="2"/>
  <c r="TD2903" i="2"/>
  <c r="TC2901" i="2"/>
  <c r="TC2899" i="2"/>
  <c r="TC2897" i="2"/>
  <c r="TD2901" i="2"/>
  <c r="IM2933" i="2"/>
  <c r="IL2931" i="2"/>
  <c r="IK2929" i="2"/>
  <c r="IL2932" i="2"/>
  <c r="IK2928" i="2"/>
  <c r="IL2930" i="2"/>
  <c r="IK2927" i="2"/>
  <c r="IL2929" i="2"/>
  <c r="IL2928" i="2"/>
  <c r="IK2930" i="2"/>
  <c r="IL2927" i="2"/>
  <c r="IK2932" i="2"/>
  <c r="IK2931" i="2"/>
  <c r="MW2933" i="2"/>
  <c r="MU2929" i="2"/>
  <c r="MV2928" i="2"/>
  <c r="MV2932" i="2"/>
  <c r="MV2927" i="2"/>
  <c r="MU2930" i="2"/>
  <c r="MV2931" i="2"/>
  <c r="MU2928" i="2"/>
  <c r="MU2932" i="2"/>
  <c r="MV2930" i="2"/>
  <c r="MU2927" i="2"/>
  <c r="MU2931" i="2"/>
  <c r="MV2929" i="2"/>
  <c r="RQ2891" i="2"/>
  <c r="RQ2892" i="2"/>
  <c r="GP2933" i="2"/>
  <c r="GO2924" i="2"/>
  <c r="GP2925" i="2"/>
  <c r="GO2923" i="2"/>
  <c r="GO2922" i="2"/>
  <c r="GP2924" i="2"/>
  <c r="GO2921" i="2"/>
  <c r="GP2923" i="2"/>
  <c r="GP2922" i="2"/>
  <c r="GP2921" i="2"/>
  <c r="GO2926" i="2"/>
  <c r="GP2926" i="2"/>
  <c r="GO2925" i="2"/>
  <c r="BD2900" i="2"/>
  <c r="BD2898" i="2"/>
  <c r="BD2896" i="2"/>
  <c r="BD2894" i="2"/>
  <c r="BC2894" i="2"/>
  <c r="BD2901" i="2"/>
  <c r="BC2900" i="2"/>
  <c r="BA2902" i="2"/>
  <c r="BA2900" i="2"/>
  <c r="BA2898" i="2"/>
  <c r="BA2896" i="2"/>
  <c r="BC2904" i="2"/>
  <c r="BA2893" i="2"/>
  <c r="BB2901" i="2"/>
  <c r="BA2899" i="2"/>
  <c r="BB2900" i="2"/>
  <c r="BB2898" i="2"/>
  <c r="BB2896" i="2"/>
  <c r="BB2894" i="2"/>
  <c r="BA2903" i="2"/>
  <c r="BB2903" i="2"/>
  <c r="BA2895" i="2"/>
  <c r="BC2896" i="2"/>
  <c r="BC2901" i="2"/>
  <c r="BC2899" i="2"/>
  <c r="BC2897" i="2"/>
  <c r="BC2895" i="2"/>
  <c r="BA2894" i="2"/>
  <c r="BD2904" i="2"/>
  <c r="BC2902" i="2"/>
  <c r="BA2897" i="2"/>
  <c r="BC2903" i="2"/>
  <c r="BD2899" i="2"/>
  <c r="BD2897" i="2"/>
  <c r="BD2895" i="2"/>
  <c r="BD2893" i="2"/>
  <c r="BA2904" i="2"/>
  <c r="BD2902" i="2"/>
  <c r="BA2901" i="2"/>
  <c r="BB2893" i="2"/>
  <c r="BB2904" i="2"/>
  <c r="BB2899" i="2"/>
  <c r="BB2897" i="2"/>
  <c r="BB2895" i="2"/>
  <c r="BA2933" i="2"/>
  <c r="BC2893" i="2"/>
  <c r="BB2902" i="2"/>
  <c r="BC2898" i="2"/>
  <c r="BD2903" i="2"/>
  <c r="BA2916" i="2"/>
  <c r="BA2915" i="2"/>
  <c r="BA2920" i="2"/>
  <c r="BB2916" i="2"/>
  <c r="BA2918" i="2"/>
  <c r="BA2919" i="2"/>
  <c r="BB2915" i="2"/>
  <c r="BA2917" i="2"/>
  <c r="BB2920" i="2"/>
  <c r="BB2918" i="2"/>
  <c r="BB2919" i="2"/>
  <c r="BB2917" i="2"/>
  <c r="K2915" i="2"/>
  <c r="PP2933" i="2"/>
  <c r="PP2922" i="2"/>
  <c r="PP2921" i="2"/>
  <c r="PP2924" i="2"/>
  <c r="PO2922" i="2"/>
  <c r="PP2923" i="2"/>
  <c r="PO2921" i="2"/>
  <c r="PO2924" i="2"/>
  <c r="PP2926" i="2"/>
  <c r="PO2923" i="2"/>
  <c r="PP2925" i="2"/>
  <c r="PO2926" i="2"/>
  <c r="PO2925" i="2"/>
  <c r="QI2933" i="2"/>
  <c r="QG2928" i="2"/>
  <c r="QG2927" i="2"/>
  <c r="QG2932" i="2"/>
  <c r="QH2928" i="2"/>
  <c r="QG2930" i="2"/>
  <c r="QG2931" i="2"/>
  <c r="QH2927" i="2"/>
  <c r="QG2929" i="2"/>
  <c r="QH2932" i="2"/>
  <c r="QH2930" i="2"/>
  <c r="QH2931" i="2"/>
  <c r="QH2929" i="2"/>
  <c r="EU2933" i="2"/>
  <c r="ES2932" i="2"/>
  <c r="ES2930" i="2"/>
  <c r="ES2931" i="2"/>
  <c r="ES2929" i="2"/>
  <c r="ET2932" i="2"/>
  <c r="ET2930" i="2"/>
  <c r="ET2931" i="2"/>
  <c r="ES2928" i="2"/>
  <c r="ET2929" i="2"/>
  <c r="ET2927" i="2"/>
  <c r="ES2927" i="2"/>
  <c r="ET2928" i="2"/>
  <c r="OK2891" i="2"/>
  <c r="OK2892" i="2"/>
  <c r="FS2933" i="2"/>
  <c r="FQ2932" i="2"/>
  <c r="FQ2931" i="2"/>
  <c r="FQ2930" i="2"/>
  <c r="FR2932" i="2"/>
  <c r="FQ2928" i="2"/>
  <c r="FR2931" i="2"/>
  <c r="FQ2927" i="2"/>
  <c r="FR2928" i="2"/>
  <c r="FQ2929" i="2"/>
  <c r="FR2927" i="2"/>
  <c r="FR2930" i="2"/>
  <c r="FR2929" i="2"/>
  <c r="NO2933" i="2"/>
  <c r="NM2927" i="2"/>
  <c r="NN2929" i="2"/>
  <c r="NM2931" i="2"/>
  <c r="NN2928" i="2"/>
  <c r="NN2932" i="2"/>
  <c r="NN2927" i="2"/>
  <c r="NN2931" i="2"/>
  <c r="NN2930" i="2"/>
  <c r="NM2932" i="2"/>
  <c r="NM2930" i="2"/>
  <c r="NM2929" i="2"/>
  <c r="NM2928" i="2"/>
  <c r="JI2892" i="2"/>
  <c r="JI2891" i="2"/>
  <c r="IG2933" i="2"/>
  <c r="IF2927" i="2"/>
  <c r="IE2929" i="2"/>
  <c r="IE2928" i="2"/>
  <c r="IF2932" i="2"/>
  <c r="IE2927" i="2"/>
  <c r="IF2931" i="2"/>
  <c r="IE2930" i="2"/>
  <c r="IE2932" i="2"/>
  <c r="IE2931" i="2"/>
  <c r="IF2930" i="2"/>
  <c r="IF2929" i="2"/>
  <c r="IF2928" i="2"/>
  <c r="CA2933" i="2"/>
  <c r="BZ2932" i="2"/>
  <c r="BZ2931" i="2"/>
  <c r="BZ2929" i="2"/>
  <c r="BY2930" i="2"/>
  <c r="BY2929" i="2"/>
  <c r="BY2931" i="2"/>
  <c r="BZ2927" i="2"/>
  <c r="BY2928" i="2"/>
  <c r="BZ2930" i="2"/>
  <c r="BY2927" i="2"/>
  <c r="BY2932" i="2"/>
  <c r="BZ2928" i="2"/>
  <c r="OF2933" i="2"/>
  <c r="OE2923" i="2"/>
  <c r="OF2926" i="2"/>
  <c r="OF2925" i="2"/>
  <c r="OE2926" i="2"/>
  <c r="OF2922" i="2"/>
  <c r="OE2925" i="2"/>
  <c r="OF2921" i="2"/>
  <c r="OE2924" i="2"/>
  <c r="OE2922" i="2"/>
  <c r="OF2924" i="2"/>
  <c r="OE2921" i="2"/>
  <c r="OF2923" i="2"/>
  <c r="SJ2933" i="2"/>
  <c r="SJ2921" i="2"/>
  <c r="SJ2923" i="2"/>
  <c r="SI2922" i="2"/>
  <c r="SI2924" i="2"/>
  <c r="SI2921" i="2"/>
  <c r="SI2923" i="2"/>
  <c r="SJ2922" i="2"/>
  <c r="SJ2926" i="2"/>
  <c r="SJ2925" i="2"/>
  <c r="SJ2924" i="2"/>
  <c r="SI2926" i="2"/>
  <c r="SI2925" i="2"/>
  <c r="EC2933" i="2"/>
  <c r="EB2932" i="2"/>
  <c r="EB2930" i="2"/>
  <c r="EB2931" i="2"/>
  <c r="EA2927" i="2"/>
  <c r="EB2929" i="2"/>
  <c r="EA2932" i="2"/>
  <c r="EB2928" i="2"/>
  <c r="EA2930" i="2"/>
  <c r="EA2931" i="2"/>
  <c r="EB2927" i="2"/>
  <c r="EA2929" i="2"/>
  <c r="EA2928" i="2"/>
  <c r="KA2892" i="2"/>
  <c r="KA2891" i="2"/>
  <c r="GJ2933" i="2"/>
  <c r="GI2922" i="2"/>
  <c r="GI2921" i="2"/>
  <c r="GJ2926" i="2"/>
  <c r="GJ2921" i="2"/>
  <c r="GJ2925" i="2"/>
  <c r="GI2923" i="2"/>
  <c r="GJ2924" i="2"/>
  <c r="GI2926" i="2"/>
  <c r="GJ2923" i="2"/>
  <c r="GI2925" i="2"/>
  <c r="GJ2922" i="2"/>
  <c r="GI2924" i="2"/>
  <c r="NI2933" i="2"/>
  <c r="NH2927" i="2"/>
  <c r="NH2931" i="2"/>
  <c r="NG2929" i="2"/>
  <c r="NG2928" i="2"/>
  <c r="NG2932" i="2"/>
  <c r="NG2930" i="2"/>
  <c r="NG2927" i="2"/>
  <c r="NG2931" i="2"/>
  <c r="NH2928" i="2"/>
  <c r="NH2932" i="2"/>
  <c r="NH2930" i="2"/>
  <c r="NH2929" i="2"/>
  <c r="HU2933" i="2"/>
  <c r="HS2928" i="2"/>
  <c r="HT2931" i="2"/>
  <c r="HT2927" i="2"/>
  <c r="HS2927" i="2"/>
  <c r="HS2932" i="2"/>
  <c r="HT2928" i="2"/>
  <c r="HS2931" i="2"/>
  <c r="HT2930" i="2"/>
  <c r="HT2932" i="2"/>
  <c r="HT2929" i="2"/>
  <c r="HS2930" i="2"/>
  <c r="HS2929" i="2"/>
  <c r="LF2896" i="2"/>
  <c r="LF2894" i="2"/>
  <c r="LE2903" i="2"/>
  <c r="LF2901" i="2"/>
  <c r="LF2899" i="2"/>
  <c r="LE2899" i="2"/>
  <c r="LF2903" i="2"/>
  <c r="LG2897" i="2"/>
  <c r="LG2895" i="2"/>
  <c r="LE2894" i="2"/>
  <c r="LH2904" i="2"/>
  <c r="LG2902" i="2"/>
  <c r="LG2900" i="2"/>
  <c r="LG2898" i="2"/>
  <c r="LE2898" i="2"/>
  <c r="LF2897" i="2"/>
  <c r="LH2895" i="2"/>
  <c r="LH2893" i="2"/>
  <c r="LE2904" i="2"/>
  <c r="LH2902" i="2"/>
  <c r="LH2900" i="2"/>
  <c r="LH2898" i="2"/>
  <c r="LE2893" i="2"/>
  <c r="LE2897" i="2"/>
  <c r="LE2895" i="2"/>
  <c r="LF2904" i="2"/>
  <c r="LE2902" i="2"/>
  <c r="LE2900" i="2"/>
  <c r="LG2904" i="2"/>
  <c r="LF2895" i="2"/>
  <c r="LE2933" i="2"/>
  <c r="LG2893" i="2"/>
  <c r="LF2902" i="2"/>
  <c r="LF2900" i="2"/>
  <c r="LF2898" i="2"/>
  <c r="LE2896" i="2"/>
  <c r="LG2896" i="2"/>
  <c r="LF2893" i="2"/>
  <c r="LG2903" i="2"/>
  <c r="LH2903" i="2"/>
  <c r="LG2901" i="2"/>
  <c r="LG2899" i="2"/>
  <c r="LH2896" i="2"/>
  <c r="LH2894" i="2"/>
  <c r="LG2894" i="2"/>
  <c r="LH2901" i="2"/>
  <c r="LH2899" i="2"/>
  <c r="LH2897" i="2"/>
  <c r="LE2901" i="2"/>
  <c r="BM2891" i="2"/>
  <c r="BM2892" i="2"/>
  <c r="OR2933" i="2"/>
  <c r="OR2921" i="2"/>
  <c r="OQ2922" i="2"/>
  <c r="OR2922" i="2"/>
  <c r="OQ2921" i="2"/>
  <c r="OR2926" i="2"/>
  <c r="OR2924" i="2"/>
  <c r="OR2925" i="2"/>
  <c r="OR2923" i="2"/>
  <c r="OQ2926" i="2"/>
  <c r="OQ2924" i="2"/>
  <c r="OQ2925" i="2"/>
  <c r="OQ2923" i="2"/>
  <c r="SQ2933" i="2"/>
  <c r="SO2928" i="2"/>
  <c r="SP2929" i="2"/>
  <c r="SO2927" i="2"/>
  <c r="SO2932" i="2"/>
  <c r="SP2928" i="2"/>
  <c r="SO2931" i="2"/>
  <c r="SP2927" i="2"/>
  <c r="SP2932" i="2"/>
  <c r="SO2930" i="2"/>
  <c r="SO2929" i="2"/>
  <c r="SP2931" i="2"/>
  <c r="SP2930" i="2"/>
  <c r="CM2933" i="2"/>
  <c r="CL2927" i="2"/>
  <c r="CK2930" i="2"/>
  <c r="CK2929" i="2"/>
  <c r="CL2930" i="2"/>
  <c r="CK2932" i="2"/>
  <c r="CL2929" i="2"/>
  <c r="CL2928" i="2"/>
  <c r="CK2931" i="2"/>
  <c r="CL2932" i="2"/>
  <c r="CK2928" i="2"/>
  <c r="CL2931" i="2"/>
  <c r="CK2927" i="2"/>
  <c r="UF2933" i="2"/>
  <c r="UF2922" i="2"/>
  <c r="UF2921" i="2"/>
  <c r="UE2922" i="2"/>
  <c r="UE2923" i="2"/>
  <c r="UF2926" i="2"/>
  <c r="UE2921" i="2"/>
  <c r="UF2925" i="2"/>
  <c r="UF2924" i="2"/>
  <c r="UE2926" i="2"/>
  <c r="UF2923" i="2"/>
  <c r="UE2925" i="2"/>
  <c r="UE2924" i="2"/>
  <c r="LQ2892" i="2"/>
  <c r="LQ2891" i="2"/>
  <c r="IX2933" i="2"/>
  <c r="IX2926" i="2"/>
  <c r="IW2924" i="2"/>
  <c r="IX2925" i="2"/>
  <c r="IW2923" i="2"/>
  <c r="IX2924" i="2"/>
  <c r="IW2925" i="2"/>
  <c r="IX2921" i="2"/>
  <c r="IX2923" i="2"/>
  <c r="IW2922" i="2"/>
  <c r="IW2921" i="2"/>
  <c r="IW2926" i="2"/>
  <c r="IX2922" i="2"/>
  <c r="PJ2933" i="2"/>
  <c r="PI2925" i="2"/>
  <c r="PJ2921" i="2"/>
  <c r="PJ2926" i="2"/>
  <c r="PJ2925" i="2"/>
  <c r="PI2924" i="2"/>
  <c r="PJ2923" i="2"/>
  <c r="PI2923" i="2"/>
  <c r="PI2926" i="2"/>
  <c r="PI2922" i="2"/>
  <c r="PJ2924" i="2"/>
  <c r="PI2921" i="2"/>
  <c r="PJ2922" i="2"/>
  <c r="BU2933" i="2"/>
  <c r="BT2932" i="2"/>
  <c r="BT2928" i="2"/>
  <c r="BT2931" i="2"/>
  <c r="BT2927" i="2"/>
  <c r="BT2930" i="2"/>
  <c r="BS2932" i="2"/>
  <c r="BS2928" i="2"/>
  <c r="BT2929" i="2"/>
  <c r="BS2931" i="2"/>
  <c r="BS2927" i="2"/>
  <c r="BS2930" i="2"/>
  <c r="BS2929" i="2"/>
  <c r="LY2933" i="2"/>
  <c r="LW2929" i="2"/>
  <c r="LX2927" i="2"/>
  <c r="LW2928" i="2"/>
  <c r="LX2932" i="2"/>
  <c r="LW2930" i="2"/>
  <c r="LW2927" i="2"/>
  <c r="LX2930" i="2"/>
  <c r="LX2931" i="2"/>
  <c r="LX2928" i="2"/>
  <c r="LX2929" i="2"/>
  <c r="LW2932" i="2"/>
  <c r="LW2931" i="2"/>
  <c r="RY2933" i="2"/>
  <c r="RW2931" i="2"/>
  <c r="RW2932" i="2"/>
  <c r="RX2928" i="2"/>
  <c r="RX2930" i="2"/>
  <c r="RX2927" i="2"/>
  <c r="RX2929" i="2"/>
  <c r="RW2928" i="2"/>
  <c r="RW2930" i="2"/>
  <c r="RX2932" i="2"/>
  <c r="RW2927" i="2"/>
  <c r="RW2929" i="2"/>
  <c r="RX2931" i="2"/>
  <c r="DP2933" i="2"/>
  <c r="DO2921" i="2"/>
  <c r="DO2924" i="2"/>
  <c r="DO2923" i="2"/>
  <c r="DO2922" i="2"/>
  <c r="DP2926" i="2"/>
  <c r="DP2923" i="2"/>
  <c r="DP2922" i="2"/>
  <c r="DP2925" i="2"/>
  <c r="DP2921" i="2"/>
  <c r="DP2924" i="2"/>
  <c r="DO2926" i="2"/>
  <c r="DO2925" i="2"/>
  <c r="TG2897" i="2"/>
  <c r="TG2895" i="2"/>
  <c r="TH2893" i="2"/>
  <c r="TH2904" i="2"/>
  <c r="TG2902" i="2"/>
  <c r="TG2900" i="2"/>
  <c r="TH2896" i="2"/>
  <c r="TI2893" i="2"/>
  <c r="TG2903" i="2"/>
  <c r="TH2901" i="2"/>
  <c r="TH2899" i="2"/>
  <c r="TJ2899" i="2"/>
  <c r="TI2896" i="2"/>
  <c r="TH2894" i="2"/>
  <c r="TI2904" i="2"/>
  <c r="TJ2903" i="2"/>
  <c r="TI2901" i="2"/>
  <c r="TI2899" i="2"/>
  <c r="TJ2894" i="2"/>
  <c r="TJ2897" i="2"/>
  <c r="TJ2895" i="2"/>
  <c r="TI2894" i="2"/>
  <c r="TG2933" i="2"/>
  <c r="TJ2902" i="2"/>
  <c r="TJ2900" i="2"/>
  <c r="TJ2898" i="2"/>
  <c r="TJ2896" i="2"/>
  <c r="TG2898" i="2"/>
  <c r="TG2896" i="2"/>
  <c r="TG2893" i="2"/>
  <c r="TH2903" i="2"/>
  <c r="TG2901" i="2"/>
  <c r="TH2898" i="2"/>
  <c r="TI2903" i="2"/>
  <c r="TH2897" i="2"/>
  <c r="TH2895" i="2"/>
  <c r="TJ2893" i="2"/>
  <c r="TG2904" i="2"/>
  <c r="TH2902" i="2"/>
  <c r="TH2900" i="2"/>
  <c r="TG2899" i="2"/>
  <c r="TI2897" i="2"/>
  <c r="TI2895" i="2"/>
  <c r="TG2894" i="2"/>
  <c r="TJ2904" i="2"/>
  <c r="TI2902" i="2"/>
  <c r="TI2900" i="2"/>
  <c r="TI2898" i="2"/>
  <c r="TJ2901" i="2"/>
  <c r="BS2891" i="2"/>
  <c r="US2903" i="2"/>
  <c r="UT2901" i="2"/>
  <c r="UT2899" i="2"/>
  <c r="UT2897" i="2"/>
  <c r="UT2895" i="2"/>
  <c r="US2894" i="2"/>
  <c r="US2904" i="2"/>
  <c r="US2902" i="2"/>
  <c r="UR2904" i="2"/>
  <c r="UQ2902" i="2"/>
  <c r="UQ2900" i="2"/>
  <c r="UQ2898" i="2"/>
  <c r="UQ2896" i="2"/>
  <c r="UQ2904" i="2"/>
  <c r="US2900" i="2"/>
  <c r="UQ2903" i="2"/>
  <c r="UR2901" i="2"/>
  <c r="UR2899" i="2"/>
  <c r="UR2897" i="2"/>
  <c r="UR2895" i="2"/>
  <c r="UT2893" i="2"/>
  <c r="UQ2933" i="2"/>
  <c r="UT2903" i="2"/>
  <c r="US2901" i="2"/>
  <c r="US2899" i="2"/>
  <c r="US2897" i="2"/>
  <c r="US2895" i="2"/>
  <c r="UQ2894" i="2"/>
  <c r="UT2904" i="2"/>
  <c r="US2898" i="2"/>
  <c r="UT2902" i="2"/>
  <c r="UT2900" i="2"/>
  <c r="UT2898" i="2"/>
  <c r="UT2896" i="2"/>
  <c r="UT2894" i="2"/>
  <c r="UQ2893" i="2"/>
  <c r="UR2903" i="2"/>
  <c r="UQ2901" i="2"/>
  <c r="UQ2899" i="2"/>
  <c r="UQ2897" i="2"/>
  <c r="UQ2895" i="2"/>
  <c r="UR2893" i="2"/>
  <c r="UR2894" i="2"/>
  <c r="UR2902" i="2"/>
  <c r="UR2900" i="2"/>
  <c r="UR2898" i="2"/>
  <c r="UR2896" i="2"/>
  <c r="US2893" i="2"/>
  <c r="US2896" i="2"/>
  <c r="LW2891" i="2"/>
  <c r="TA2891" i="2"/>
  <c r="SD2933" i="2"/>
  <c r="SC2924" i="2"/>
  <c r="SC2923" i="2"/>
  <c r="SC2922" i="2"/>
  <c r="SD2924" i="2"/>
  <c r="SC2926" i="2"/>
  <c r="SC2921" i="2"/>
  <c r="SD2923" i="2"/>
  <c r="SC2925" i="2"/>
  <c r="SD2922" i="2"/>
  <c r="SD2926" i="2"/>
  <c r="SD2921" i="2"/>
  <c r="SD2925" i="2"/>
  <c r="LK2891" i="2"/>
  <c r="LK2892" i="2"/>
  <c r="JP2933" i="2"/>
  <c r="JP2923" i="2"/>
  <c r="JO2925" i="2"/>
  <c r="JO2924" i="2"/>
  <c r="JO2923" i="2"/>
  <c r="JP2922" i="2"/>
  <c r="JP2921" i="2"/>
  <c r="JP2926" i="2"/>
  <c r="JO2922" i="2"/>
  <c r="JP2925" i="2"/>
  <c r="JP2924" i="2"/>
  <c r="JO2921" i="2"/>
  <c r="JO2926" i="2"/>
  <c r="R2933" i="2"/>
  <c r="Q2923" i="2"/>
  <c r="Q2922" i="2"/>
  <c r="R2924" i="2"/>
  <c r="Q2926" i="2"/>
  <c r="Q2921" i="2"/>
  <c r="R2923" i="2"/>
  <c r="Q2925" i="2"/>
  <c r="R2922" i="2"/>
  <c r="R2926" i="2"/>
  <c r="R2921" i="2"/>
  <c r="R2925" i="2"/>
  <c r="Q2924" i="2"/>
  <c r="EN2933" i="2"/>
  <c r="EN2925" i="2"/>
  <c r="EM2926" i="2"/>
  <c r="EM2925" i="2"/>
  <c r="EN2924" i="2"/>
  <c r="EN2922" i="2"/>
  <c r="EN2923" i="2"/>
  <c r="EN2926" i="2"/>
  <c r="EN2921" i="2"/>
  <c r="EM2924" i="2"/>
  <c r="EM2922" i="2"/>
  <c r="EM2923" i="2"/>
  <c r="EM2921" i="2"/>
  <c r="HD2902" i="2"/>
  <c r="HD2900" i="2"/>
  <c r="HD2898" i="2"/>
  <c r="HD2896" i="2"/>
  <c r="HD2894" i="2"/>
  <c r="HC2894" i="2"/>
  <c r="HA2903" i="2"/>
  <c r="HC2896" i="2"/>
  <c r="HB2904" i="2"/>
  <c r="HA2902" i="2"/>
  <c r="HA2900" i="2"/>
  <c r="HA2898" i="2"/>
  <c r="HA2896" i="2"/>
  <c r="HC2904" i="2"/>
  <c r="HC2898" i="2"/>
  <c r="HB2902" i="2"/>
  <c r="HB2900" i="2"/>
  <c r="HB2898" i="2"/>
  <c r="HB2896" i="2"/>
  <c r="HB2894" i="2"/>
  <c r="HD2904" i="2"/>
  <c r="HB2893" i="2"/>
  <c r="HD2903" i="2"/>
  <c r="HC2901" i="2"/>
  <c r="HC2899" i="2"/>
  <c r="HC2897" i="2"/>
  <c r="HC2895" i="2"/>
  <c r="HA2894" i="2"/>
  <c r="HA2893" i="2"/>
  <c r="HC2900" i="2"/>
  <c r="HD2901" i="2"/>
  <c r="HD2899" i="2"/>
  <c r="HD2897" i="2"/>
  <c r="HD2895" i="2"/>
  <c r="HD2893" i="2"/>
  <c r="HA2904" i="2"/>
  <c r="HC2903" i="2"/>
  <c r="HB2903" i="2"/>
  <c r="HA2901" i="2"/>
  <c r="HA2899" i="2"/>
  <c r="HA2897" i="2"/>
  <c r="HA2895" i="2"/>
  <c r="HB2901" i="2"/>
  <c r="HB2899" i="2"/>
  <c r="HB2897" i="2"/>
  <c r="HB2895" i="2"/>
  <c r="HA2933" i="2"/>
  <c r="HC2893" i="2"/>
  <c r="HC2902" i="2"/>
  <c r="EY2919" i="2"/>
  <c r="EZ2918" i="2"/>
  <c r="RF2933" i="2"/>
  <c r="RF2924" i="2"/>
  <c r="RF2923" i="2"/>
  <c r="RE2922" i="2"/>
  <c r="RE2926" i="2"/>
  <c r="RE2921" i="2"/>
  <c r="RE2925" i="2"/>
  <c r="RF2922" i="2"/>
  <c r="RF2926" i="2"/>
  <c r="RF2921" i="2"/>
  <c r="RF2925" i="2"/>
  <c r="RE2924" i="2"/>
  <c r="RE2923" i="2"/>
  <c r="QH2933" i="2"/>
  <c r="QG2925" i="2"/>
  <c r="QG2924" i="2"/>
  <c r="QH2926" i="2"/>
  <c r="QG2923" i="2"/>
  <c r="QH2925" i="2"/>
  <c r="QH2924" i="2"/>
  <c r="QH2923" i="2"/>
  <c r="QG2922" i="2"/>
  <c r="QG2926" i="2"/>
  <c r="QG2921" i="2"/>
  <c r="QH2921" i="2"/>
  <c r="QH2922" i="2"/>
  <c r="ET2933" i="2"/>
  <c r="ES2925" i="2"/>
  <c r="ES2922" i="2"/>
  <c r="ET2926" i="2"/>
  <c r="ES2926" i="2"/>
  <c r="ES2921" i="2"/>
  <c r="ET2925" i="2"/>
  <c r="ET2922" i="2"/>
  <c r="ES2924" i="2"/>
  <c r="ET2921" i="2"/>
  <c r="ES2923" i="2"/>
  <c r="ET2924" i="2"/>
  <c r="ET2923" i="2"/>
  <c r="GU2891" i="2"/>
  <c r="GU2892" i="2"/>
  <c r="PC2892" i="2"/>
  <c r="PC2891" i="2"/>
  <c r="JJ2933" i="2"/>
  <c r="JI2921" i="2"/>
  <c r="JJ2926" i="2"/>
  <c r="JJ2922" i="2"/>
  <c r="JJ2925" i="2"/>
  <c r="JJ2921" i="2"/>
  <c r="JI2924" i="2"/>
  <c r="JI2925" i="2"/>
  <c r="JI2923" i="2"/>
  <c r="JI2922" i="2"/>
  <c r="JJ2924" i="2"/>
  <c r="JJ2923" i="2"/>
  <c r="JI2926" i="2"/>
  <c r="IE2892" i="2"/>
  <c r="IE2891" i="2"/>
  <c r="FQ2892" i="2"/>
  <c r="FQ2891" i="2"/>
  <c r="OG2933" i="2"/>
  <c r="OE2928" i="2"/>
  <c r="OF2930" i="2"/>
  <c r="OE2931" i="2"/>
  <c r="OE2927" i="2"/>
  <c r="OF2929" i="2"/>
  <c r="OE2930" i="2"/>
  <c r="OE2929" i="2"/>
  <c r="OF2927" i="2"/>
  <c r="OF2932" i="2"/>
  <c r="OF2928" i="2"/>
  <c r="OF2931" i="2"/>
  <c r="OE2932" i="2"/>
  <c r="SI2892" i="2"/>
  <c r="SI2891" i="2"/>
  <c r="EB2933" i="2"/>
  <c r="EA2922" i="2"/>
  <c r="EB2923" i="2"/>
  <c r="EB2926" i="2"/>
  <c r="EA2921" i="2"/>
  <c r="EA2923" i="2"/>
  <c r="EB2925" i="2"/>
  <c r="EA2926" i="2"/>
  <c r="EA2925" i="2"/>
  <c r="EB2924" i="2"/>
  <c r="EB2922" i="2"/>
  <c r="EA2924" i="2"/>
  <c r="EB2921" i="2"/>
  <c r="KC2933" i="2"/>
  <c r="KB2928" i="2"/>
  <c r="KA2930" i="2"/>
  <c r="KB2932" i="2"/>
  <c r="KB2927" i="2"/>
  <c r="KA2929" i="2"/>
  <c r="KB2929" i="2"/>
  <c r="KB2931" i="2"/>
  <c r="KA2928" i="2"/>
  <c r="KA2932" i="2"/>
  <c r="KA2927" i="2"/>
  <c r="KA2931" i="2"/>
  <c r="KB2930" i="2"/>
  <c r="HB2933" i="2"/>
  <c r="HB2924" i="2"/>
  <c r="HA2926" i="2"/>
  <c r="HA2924" i="2"/>
  <c r="HA2925" i="2"/>
  <c r="HA2922" i="2"/>
  <c r="HA2923" i="2"/>
  <c r="HB2926" i="2"/>
  <c r="HA2921" i="2"/>
  <c r="HB2923" i="2"/>
  <c r="HB2925" i="2"/>
  <c r="HB2922" i="2"/>
  <c r="HB2921" i="2"/>
  <c r="IQ2892" i="2"/>
  <c r="IQ2891" i="2"/>
  <c r="HT2933" i="2"/>
  <c r="HT2925" i="2"/>
  <c r="HS2921" i="2"/>
  <c r="HS2926" i="2"/>
  <c r="HT2924" i="2"/>
  <c r="HS2925" i="2"/>
  <c r="HT2923" i="2"/>
  <c r="HT2926" i="2"/>
  <c r="HS2924" i="2"/>
  <c r="HS2923" i="2"/>
  <c r="HS2922" i="2"/>
  <c r="HT2922" i="2"/>
  <c r="HT2921" i="2"/>
  <c r="JD2933" i="2"/>
  <c r="JD2922" i="2"/>
  <c r="JC2926" i="2"/>
  <c r="JD2921" i="2"/>
  <c r="JC2925" i="2"/>
  <c r="JC2922" i="2"/>
  <c r="JC2921" i="2"/>
  <c r="JD2924" i="2"/>
  <c r="JC2923" i="2"/>
  <c r="JD2925" i="2"/>
  <c r="JD2923" i="2"/>
  <c r="JC2924" i="2"/>
  <c r="JD2926" i="2"/>
  <c r="FX2933" i="2"/>
  <c r="FW2921" i="2"/>
  <c r="FW2923" i="2"/>
  <c r="FX2926" i="2"/>
  <c r="FX2925" i="2"/>
  <c r="FX2924" i="2"/>
  <c r="FW2926" i="2"/>
  <c r="FX2922" i="2"/>
  <c r="FX2923" i="2"/>
  <c r="FW2925" i="2"/>
  <c r="FX2921" i="2"/>
  <c r="FW2924" i="2"/>
  <c r="FW2922" i="2"/>
  <c r="QS2892" i="2"/>
  <c r="QS2891" i="2"/>
  <c r="SP2933" i="2"/>
  <c r="SP2925" i="2"/>
  <c r="SP2926" i="2"/>
  <c r="SO2922" i="2"/>
  <c r="SO2921" i="2"/>
  <c r="SP2922" i="2"/>
  <c r="SO2924" i="2"/>
  <c r="SP2921" i="2"/>
  <c r="SO2923" i="2"/>
  <c r="SP2924" i="2"/>
  <c r="SO2926" i="2"/>
  <c r="SP2923" i="2"/>
  <c r="SO2925" i="2"/>
  <c r="CK2892" i="2"/>
  <c r="CK2891" i="2"/>
  <c r="VK2933" i="2"/>
  <c r="VJ2930" i="2"/>
  <c r="VI2932" i="2"/>
  <c r="VJ2929" i="2"/>
  <c r="VI2931" i="2"/>
  <c r="VJ2932" i="2"/>
  <c r="VJ2931" i="2"/>
  <c r="VI2929" i="2"/>
  <c r="VI2928" i="2"/>
  <c r="VJ2927" i="2"/>
  <c r="VI2927" i="2"/>
  <c r="VJ2928" i="2"/>
  <c r="VI2930" i="2"/>
  <c r="MK2933" i="2"/>
  <c r="MJ2928" i="2"/>
  <c r="MJ2932" i="2"/>
  <c r="MJ2927" i="2"/>
  <c r="MJ2931" i="2"/>
  <c r="MI2928" i="2"/>
  <c r="MJ2930" i="2"/>
  <c r="MI2932" i="2"/>
  <c r="MI2927" i="2"/>
  <c r="MJ2929" i="2"/>
  <c r="MI2931" i="2"/>
  <c r="MI2930" i="2"/>
  <c r="MI2929" i="2"/>
  <c r="IW2892" i="2"/>
  <c r="IW2891" i="2"/>
  <c r="TT2933" i="2"/>
  <c r="TS2926" i="2"/>
  <c r="TS2925" i="2"/>
  <c r="TS2923" i="2"/>
  <c r="TT2925" i="2"/>
  <c r="TT2922" i="2"/>
  <c r="TT2921" i="2"/>
  <c r="TS2922" i="2"/>
  <c r="TT2924" i="2"/>
  <c r="TS2921" i="2"/>
  <c r="TT2923" i="2"/>
  <c r="TS2924" i="2"/>
  <c r="TT2926" i="2"/>
  <c r="L2933" i="2"/>
  <c r="K2924" i="2"/>
  <c r="K2921" i="2"/>
  <c r="K2923" i="2"/>
  <c r="L2923" i="2"/>
  <c r="L2922" i="2"/>
  <c r="L2926" i="2"/>
  <c r="L2921" i="2"/>
  <c r="L2925" i="2"/>
  <c r="K2922" i="2"/>
  <c r="L2924" i="2"/>
  <c r="K2926" i="2"/>
  <c r="K2925" i="2"/>
  <c r="MJ2933" i="2"/>
  <c r="MJ2921" i="2"/>
  <c r="MI2925" i="2"/>
  <c r="MI2922" i="2"/>
  <c r="MJ2922" i="2"/>
  <c r="MI2921" i="2"/>
  <c r="MI2926" i="2"/>
  <c r="MI2924" i="2"/>
  <c r="MJ2924" i="2"/>
  <c r="MJ2923" i="2"/>
  <c r="MJ2926" i="2"/>
  <c r="MI2923" i="2"/>
  <c r="MJ2925" i="2"/>
  <c r="QC2933" i="2"/>
  <c r="QA2927" i="2"/>
  <c r="QB2931" i="2"/>
  <c r="QB2928" i="2"/>
  <c r="QB2930" i="2"/>
  <c r="QA2932" i="2"/>
  <c r="QB2932" i="2"/>
  <c r="QB2929" i="2"/>
  <c r="QA2931" i="2"/>
  <c r="QA2928" i="2"/>
  <c r="QA2930" i="2"/>
  <c r="QA2929" i="2"/>
  <c r="QB2927" i="2"/>
  <c r="DQ2933" i="2"/>
  <c r="DO2929" i="2"/>
  <c r="DP2931" i="2"/>
  <c r="DO2930" i="2"/>
  <c r="DP2927" i="2"/>
  <c r="DO2928" i="2"/>
  <c r="DP2932" i="2"/>
  <c r="DO2931" i="2"/>
  <c r="DO2927" i="2"/>
  <c r="DP2930" i="2"/>
  <c r="DP2928" i="2"/>
  <c r="DP2929" i="2"/>
  <c r="DO2932" i="2"/>
  <c r="GC2891" i="2"/>
  <c r="BS2894" i="2"/>
  <c r="BV2904" i="2"/>
  <c r="BU2902" i="2"/>
  <c r="BU2900" i="2"/>
  <c r="BU2898" i="2"/>
  <c r="BU2896" i="2"/>
  <c r="BT2894" i="2"/>
  <c r="BT2902" i="2"/>
  <c r="BU2903" i="2"/>
  <c r="BV2901" i="2"/>
  <c r="BV2899" i="2"/>
  <c r="BV2897" i="2"/>
  <c r="BV2895" i="2"/>
  <c r="BU2894" i="2"/>
  <c r="BT2893" i="2"/>
  <c r="BT2904" i="2"/>
  <c r="BS2902" i="2"/>
  <c r="BS2900" i="2"/>
  <c r="BS2898" i="2"/>
  <c r="BS2896" i="2"/>
  <c r="BT2900" i="2"/>
  <c r="BU2893" i="2"/>
  <c r="BS2903" i="2"/>
  <c r="BT2901" i="2"/>
  <c r="BT2899" i="2"/>
  <c r="BT2897" i="2"/>
  <c r="BT2895" i="2"/>
  <c r="BT2898" i="2"/>
  <c r="BU2904" i="2"/>
  <c r="BV2903" i="2"/>
  <c r="BU2901" i="2"/>
  <c r="BU2899" i="2"/>
  <c r="BU2897" i="2"/>
  <c r="BU2895" i="2"/>
  <c r="BS2904" i="2"/>
  <c r="BS2933" i="2"/>
  <c r="BV2902" i="2"/>
  <c r="BV2900" i="2"/>
  <c r="BV2898" i="2"/>
  <c r="BV2896" i="2"/>
  <c r="BV2894" i="2"/>
  <c r="BS2893" i="2"/>
  <c r="BT2903" i="2"/>
  <c r="BS2901" i="2"/>
  <c r="BS2899" i="2"/>
  <c r="BS2897" i="2"/>
  <c r="BS2895" i="2"/>
  <c r="BV2893" i="2"/>
  <c r="BT2896" i="2"/>
  <c r="BG2903" i="2"/>
  <c r="BH2901" i="2"/>
  <c r="BH2899" i="2"/>
  <c r="BH2897" i="2"/>
  <c r="BH2895" i="2"/>
  <c r="BJ2893" i="2"/>
  <c r="BJ2904" i="2"/>
  <c r="BJ2903" i="2"/>
  <c r="BI2901" i="2"/>
  <c r="BI2899" i="2"/>
  <c r="BI2897" i="2"/>
  <c r="BI2895" i="2"/>
  <c r="BG2894" i="2"/>
  <c r="BG2904" i="2"/>
  <c r="BG2902" i="2"/>
  <c r="BJ2902" i="2"/>
  <c r="BJ2900" i="2"/>
  <c r="BJ2898" i="2"/>
  <c r="BJ2896" i="2"/>
  <c r="BJ2894" i="2"/>
  <c r="BG2900" i="2"/>
  <c r="BH2903" i="2"/>
  <c r="BG2901" i="2"/>
  <c r="BG2899" i="2"/>
  <c r="BG2897" i="2"/>
  <c r="BG2895" i="2"/>
  <c r="BH2893" i="2"/>
  <c r="BG2893" i="2"/>
  <c r="BH2902" i="2"/>
  <c r="BH2900" i="2"/>
  <c r="BH2898" i="2"/>
  <c r="BH2896" i="2"/>
  <c r="BI2893" i="2"/>
  <c r="BG2896" i="2"/>
  <c r="BI2902" i="2"/>
  <c r="BI2900" i="2"/>
  <c r="BI2898" i="2"/>
  <c r="BI2896" i="2"/>
  <c r="BH2894" i="2"/>
  <c r="BI2904" i="2"/>
  <c r="BH2904" i="2"/>
  <c r="BI2903" i="2"/>
  <c r="BJ2901" i="2"/>
  <c r="BJ2899" i="2"/>
  <c r="BJ2897" i="2"/>
  <c r="BJ2895" i="2"/>
  <c r="BI2894" i="2"/>
  <c r="BG2933" i="2"/>
  <c r="BG2898" i="2"/>
  <c r="MU2891" i="2"/>
  <c r="CX2933" i="2"/>
  <c r="CW2922" i="2"/>
  <c r="CX2924" i="2"/>
  <c r="CW2926" i="2"/>
  <c r="CW2921" i="2"/>
  <c r="CW2925" i="2"/>
  <c r="CX2922" i="2"/>
  <c r="CX2926" i="2"/>
  <c r="CX2921" i="2"/>
  <c r="CX2925" i="2"/>
  <c r="CX2923" i="2"/>
  <c r="CW2924" i="2"/>
  <c r="CW2923" i="2"/>
  <c r="KG2892" i="2"/>
  <c r="KG2891" i="2"/>
  <c r="CE2892" i="2"/>
  <c r="CE2891" i="2"/>
  <c r="DK2933" i="2"/>
  <c r="DI2929" i="2"/>
  <c r="DI2932" i="2"/>
  <c r="DJ2930" i="2"/>
  <c r="DI2931" i="2"/>
  <c r="DI2930" i="2"/>
  <c r="DJ2929" i="2"/>
  <c r="DJ2932" i="2"/>
  <c r="DI2928" i="2"/>
  <c r="DJ2931" i="2"/>
  <c r="DI2927" i="2"/>
  <c r="DJ2928" i="2"/>
  <c r="DJ2927" i="2"/>
  <c r="SW2933" i="2"/>
  <c r="SV2928" i="2"/>
  <c r="SU2929" i="2"/>
  <c r="SV2932" i="2"/>
  <c r="SV2931" i="2"/>
  <c r="SV2930" i="2"/>
  <c r="SU2932" i="2"/>
  <c r="SV2927" i="2"/>
  <c r="SV2929" i="2"/>
  <c r="SU2931" i="2"/>
  <c r="SU2928" i="2"/>
  <c r="SU2930" i="2"/>
  <c r="SU2927" i="2"/>
  <c r="Q2891" i="2"/>
  <c r="K2917" i="2"/>
  <c r="HB2919" i="2"/>
  <c r="EY2920" i="2"/>
  <c r="EY2917" i="2"/>
  <c r="RE2892" i="2"/>
  <c r="RE2891" i="2"/>
  <c r="CW2892" i="2"/>
  <c r="CW2891" i="2"/>
  <c r="ES2892" i="2"/>
  <c r="ES2891" i="2"/>
  <c r="TH2933" i="2"/>
  <c r="TH2922" i="2"/>
  <c r="TG2923" i="2"/>
  <c r="TH2921" i="2"/>
  <c r="TH2924" i="2"/>
  <c r="TG2922" i="2"/>
  <c r="TH2923" i="2"/>
  <c r="TH2926" i="2"/>
  <c r="TG2921" i="2"/>
  <c r="TG2924" i="2"/>
  <c r="TH2925" i="2"/>
  <c r="TG2926" i="2"/>
  <c r="TG2925" i="2"/>
  <c r="HO2933" i="2"/>
  <c r="HN2930" i="2"/>
  <c r="HM2932" i="2"/>
  <c r="HN2929" i="2"/>
  <c r="HM2931" i="2"/>
  <c r="HM2928" i="2"/>
  <c r="HN2932" i="2"/>
  <c r="HM2927" i="2"/>
  <c r="HN2931" i="2"/>
  <c r="HM2929" i="2"/>
  <c r="HN2928" i="2"/>
  <c r="HN2927" i="2"/>
  <c r="HM2930" i="2"/>
  <c r="PD2933" i="2"/>
  <c r="PC2921" i="2"/>
  <c r="PD2925" i="2"/>
  <c r="PC2926" i="2"/>
  <c r="PC2925" i="2"/>
  <c r="PC2924" i="2"/>
  <c r="PD2924" i="2"/>
  <c r="PD2922" i="2"/>
  <c r="PD2923" i="2"/>
  <c r="PD2921" i="2"/>
  <c r="PC2923" i="2"/>
  <c r="PC2922" i="2"/>
  <c r="PD2926" i="2"/>
  <c r="KI2933" i="2"/>
  <c r="KH2929" i="2"/>
  <c r="KG2931" i="2"/>
  <c r="KH2927" i="2"/>
  <c r="KH2930" i="2"/>
  <c r="KG2932" i="2"/>
  <c r="KH2932" i="2"/>
  <c r="KH2931" i="2"/>
  <c r="KH2928" i="2"/>
  <c r="KG2930" i="2"/>
  <c r="KG2928" i="2"/>
  <c r="KG2929" i="2"/>
  <c r="KG2927" i="2"/>
  <c r="TI2933" i="2"/>
  <c r="TG2928" i="2"/>
  <c r="TH2932" i="2"/>
  <c r="TG2927" i="2"/>
  <c r="TH2927" i="2"/>
  <c r="TH2931" i="2"/>
  <c r="TH2930" i="2"/>
  <c r="TG2932" i="2"/>
  <c r="TH2929" i="2"/>
  <c r="TG2931" i="2"/>
  <c r="TG2930" i="2"/>
  <c r="TG2929" i="2"/>
  <c r="TH2928" i="2"/>
  <c r="GK2933" i="2"/>
  <c r="GJ2932" i="2"/>
  <c r="GJ2931" i="2"/>
  <c r="GJ2928" i="2"/>
  <c r="GI2932" i="2"/>
  <c r="GI2931" i="2"/>
  <c r="GJ2930" i="2"/>
  <c r="GJ2927" i="2"/>
  <c r="GJ2929" i="2"/>
  <c r="GI2928" i="2"/>
  <c r="GI2930" i="2"/>
  <c r="GI2927" i="2"/>
  <c r="GI2929" i="2"/>
  <c r="QM2892" i="2"/>
  <c r="QM2891" i="2"/>
  <c r="SK2933" i="2"/>
  <c r="SJ2928" i="2"/>
  <c r="SJ2927" i="2"/>
  <c r="SJ2932" i="2"/>
  <c r="SI2928" i="2"/>
  <c r="SJ2931" i="2"/>
  <c r="SI2927" i="2"/>
  <c r="SI2932" i="2"/>
  <c r="SJ2930" i="2"/>
  <c r="SI2931" i="2"/>
  <c r="SJ2929" i="2"/>
  <c r="SI2929" i="2"/>
  <c r="SI2930" i="2"/>
  <c r="CF2933" i="2"/>
  <c r="CE2922" i="2"/>
  <c r="CF2924" i="2"/>
  <c r="CE2926" i="2"/>
  <c r="CE2921" i="2"/>
  <c r="CF2923" i="2"/>
  <c r="CE2925" i="2"/>
  <c r="CF2925" i="2"/>
  <c r="CE2924" i="2"/>
  <c r="CE2923" i="2"/>
  <c r="CF2922" i="2"/>
  <c r="CF2926" i="2"/>
  <c r="CF2921" i="2"/>
  <c r="TY2892" i="2"/>
  <c r="TY2891" i="2"/>
  <c r="KZ2933" i="2"/>
  <c r="KZ2922" i="2"/>
  <c r="KY2923" i="2"/>
  <c r="KZ2921" i="2"/>
  <c r="KZ2924" i="2"/>
  <c r="KY2925" i="2"/>
  <c r="KY2922" i="2"/>
  <c r="KZ2923" i="2"/>
  <c r="KY2921" i="2"/>
  <c r="KY2924" i="2"/>
  <c r="KZ2926" i="2"/>
  <c r="KZ2925" i="2"/>
  <c r="KY2926" i="2"/>
  <c r="IS2933" i="2"/>
  <c r="IR2930" i="2"/>
  <c r="IR2929" i="2"/>
  <c r="IR2928" i="2"/>
  <c r="IQ2930" i="2"/>
  <c r="IR2932" i="2"/>
  <c r="IR2927" i="2"/>
  <c r="IQ2929" i="2"/>
  <c r="IR2931" i="2"/>
  <c r="IQ2928" i="2"/>
  <c r="IQ2932" i="2"/>
  <c r="IQ2927" i="2"/>
  <c r="IQ2931" i="2"/>
  <c r="JE2933" i="2"/>
  <c r="JC2929" i="2"/>
  <c r="JD2928" i="2"/>
  <c r="JD2932" i="2"/>
  <c r="JD2930" i="2"/>
  <c r="JD2927" i="2"/>
  <c r="JD2931" i="2"/>
  <c r="JD2929" i="2"/>
  <c r="JC2928" i="2"/>
  <c r="JC2932" i="2"/>
  <c r="JC2930" i="2"/>
  <c r="JC2927" i="2"/>
  <c r="JC2931" i="2"/>
  <c r="HC2933" i="2"/>
  <c r="HA2928" i="2"/>
  <c r="HB2932" i="2"/>
  <c r="HA2927" i="2"/>
  <c r="HB2931" i="2"/>
  <c r="HB2928" i="2"/>
  <c r="HA2930" i="2"/>
  <c r="HB2927" i="2"/>
  <c r="HA2929" i="2"/>
  <c r="HB2930" i="2"/>
  <c r="HB2929" i="2"/>
  <c r="HA2932" i="2"/>
  <c r="HA2931" i="2"/>
  <c r="QT2933" i="2"/>
  <c r="QS2922" i="2"/>
  <c r="QS2923" i="2"/>
  <c r="QS2921" i="2"/>
  <c r="QT2924" i="2"/>
  <c r="QT2922" i="2"/>
  <c r="QT2921" i="2"/>
  <c r="QS2924" i="2"/>
  <c r="QS2926" i="2"/>
  <c r="QT2925" i="2"/>
  <c r="QS2925" i="2"/>
  <c r="QT2923" i="2"/>
  <c r="QT2926" i="2"/>
  <c r="DJ2933" i="2"/>
  <c r="DI2921" i="2"/>
  <c r="DJ2923" i="2"/>
  <c r="DI2925" i="2"/>
  <c r="DJ2924" i="2"/>
  <c r="DJ2922" i="2"/>
  <c r="DJ2926" i="2"/>
  <c r="DI2926" i="2"/>
  <c r="DJ2921" i="2"/>
  <c r="DJ2925" i="2"/>
  <c r="DI2922" i="2"/>
  <c r="DI2924" i="2"/>
  <c r="DI2923" i="2"/>
  <c r="CL2933" i="2"/>
  <c r="CK2921" i="2"/>
  <c r="CK2923" i="2"/>
  <c r="CK2925" i="2"/>
  <c r="CL2922" i="2"/>
  <c r="CL2924" i="2"/>
  <c r="CL2926" i="2"/>
  <c r="CK2922" i="2"/>
  <c r="CL2921" i="2"/>
  <c r="CL2923" i="2"/>
  <c r="CL2925" i="2"/>
  <c r="CK2926" i="2"/>
  <c r="CK2924" i="2"/>
  <c r="AI2892" i="2"/>
  <c r="AI2891" i="2"/>
  <c r="KT2933" i="2"/>
  <c r="KS2925" i="2"/>
  <c r="KS2924" i="2"/>
  <c r="KT2926" i="2"/>
  <c r="KS2923" i="2"/>
  <c r="KT2925" i="2"/>
  <c r="KS2922" i="2"/>
  <c r="KT2924" i="2"/>
  <c r="KS2926" i="2"/>
  <c r="KS2921" i="2"/>
  <c r="KT2923" i="2"/>
  <c r="KT2922" i="2"/>
  <c r="KT2921" i="2"/>
  <c r="JW2933" i="2"/>
  <c r="JV2929" i="2"/>
  <c r="JU2931" i="2"/>
  <c r="JU2932" i="2"/>
  <c r="JV2932" i="2"/>
  <c r="JV2930" i="2"/>
  <c r="JV2931" i="2"/>
  <c r="JU2928" i="2"/>
  <c r="JU2927" i="2"/>
  <c r="JV2928" i="2"/>
  <c r="JU2930" i="2"/>
  <c r="JV2927" i="2"/>
  <c r="JU2929" i="2"/>
  <c r="UE2892" i="2"/>
  <c r="UE2891" i="2"/>
  <c r="FL2933" i="2"/>
  <c r="FK2923" i="2"/>
  <c r="FL2926" i="2"/>
  <c r="FL2924" i="2"/>
  <c r="FL2925" i="2"/>
  <c r="FL2922" i="2"/>
  <c r="FL2923" i="2"/>
  <c r="FK2926" i="2"/>
  <c r="FL2921" i="2"/>
  <c r="FK2924" i="2"/>
  <c r="FK2925" i="2"/>
  <c r="FK2922" i="2"/>
  <c r="FK2921" i="2"/>
  <c r="NB2933" i="2"/>
  <c r="NB2925" i="2"/>
  <c r="NA2922" i="2"/>
  <c r="NA2924" i="2"/>
  <c r="NA2921" i="2"/>
  <c r="NA2923" i="2"/>
  <c r="NB2922" i="2"/>
  <c r="NB2924" i="2"/>
  <c r="NB2921" i="2"/>
  <c r="NB2923" i="2"/>
  <c r="NB2926" i="2"/>
  <c r="NA2926" i="2"/>
  <c r="NA2925" i="2"/>
  <c r="QA2892" i="2"/>
  <c r="QA2891" i="2"/>
  <c r="EO2933" i="2"/>
  <c r="EN2928" i="2"/>
  <c r="EM2930" i="2"/>
  <c r="EN2927" i="2"/>
  <c r="EM2929" i="2"/>
  <c r="EN2932" i="2"/>
  <c r="EM2928" i="2"/>
  <c r="EN2931" i="2"/>
  <c r="EM2927" i="2"/>
  <c r="EM2932" i="2"/>
  <c r="EM2931" i="2"/>
  <c r="EN2929" i="2"/>
  <c r="EN2930" i="2"/>
  <c r="GE2898" i="2"/>
  <c r="GE2896" i="2"/>
  <c r="GD2893" i="2"/>
  <c r="GE2903" i="2"/>
  <c r="GF2903" i="2"/>
  <c r="GE2901" i="2"/>
  <c r="GD2902" i="2"/>
  <c r="GF2898" i="2"/>
  <c r="GF2896" i="2"/>
  <c r="GF2894" i="2"/>
  <c r="GE2894" i="2"/>
  <c r="GF2901" i="2"/>
  <c r="GF2899" i="2"/>
  <c r="GD2895" i="2"/>
  <c r="GC2900" i="2"/>
  <c r="GC2898" i="2"/>
  <c r="GC2896" i="2"/>
  <c r="GE2904" i="2"/>
  <c r="GC2893" i="2"/>
  <c r="GD2903" i="2"/>
  <c r="GD2899" i="2"/>
  <c r="GE2893" i="2"/>
  <c r="GD2898" i="2"/>
  <c r="GD2896" i="2"/>
  <c r="GD2894" i="2"/>
  <c r="GC2903" i="2"/>
  <c r="GD2901" i="2"/>
  <c r="GC2901" i="2"/>
  <c r="GD2900" i="2"/>
  <c r="GE2899" i="2"/>
  <c r="GE2897" i="2"/>
  <c r="GE2895" i="2"/>
  <c r="GC2894" i="2"/>
  <c r="GF2904" i="2"/>
  <c r="GE2902" i="2"/>
  <c r="GE2900" i="2"/>
  <c r="GD2897" i="2"/>
  <c r="GF2897" i="2"/>
  <c r="GF2895" i="2"/>
  <c r="GF2893" i="2"/>
  <c r="GC2904" i="2"/>
  <c r="GF2902" i="2"/>
  <c r="GF2900" i="2"/>
  <c r="GC2899" i="2"/>
  <c r="GC2897" i="2"/>
  <c r="GC2895" i="2"/>
  <c r="GD2904" i="2"/>
  <c r="GC2902" i="2"/>
  <c r="GC2933" i="2"/>
  <c r="FE2891" i="2"/>
  <c r="SX2895" i="2"/>
  <c r="SW2894" i="2"/>
  <c r="SU2933" i="2"/>
  <c r="SX2902" i="2"/>
  <c r="SX2900" i="2"/>
  <c r="SX2898" i="2"/>
  <c r="SX2896" i="2"/>
  <c r="SW2899" i="2"/>
  <c r="SU2896" i="2"/>
  <c r="SU2893" i="2"/>
  <c r="SV2903" i="2"/>
  <c r="SU2901" i="2"/>
  <c r="SU2899" i="2"/>
  <c r="SV2896" i="2"/>
  <c r="SW2901" i="2"/>
  <c r="SV2895" i="2"/>
  <c r="SX2893" i="2"/>
  <c r="SU2904" i="2"/>
  <c r="SV2902" i="2"/>
  <c r="SV2900" i="2"/>
  <c r="SV2898" i="2"/>
  <c r="SU2897" i="2"/>
  <c r="SW2895" i="2"/>
  <c r="SU2894" i="2"/>
  <c r="SX2904" i="2"/>
  <c r="SW2902" i="2"/>
  <c r="SW2900" i="2"/>
  <c r="SW2898" i="2"/>
  <c r="SW2896" i="2"/>
  <c r="SV2894" i="2"/>
  <c r="SW2897" i="2"/>
  <c r="SX2894" i="2"/>
  <c r="SW2903" i="2"/>
  <c r="SX2901" i="2"/>
  <c r="SX2899" i="2"/>
  <c r="SX2897" i="2"/>
  <c r="SU2895" i="2"/>
  <c r="SV2893" i="2"/>
  <c r="SV2904" i="2"/>
  <c r="SU2902" i="2"/>
  <c r="SU2900" i="2"/>
  <c r="SU2898" i="2"/>
  <c r="SW2904" i="2"/>
  <c r="SW2893" i="2"/>
  <c r="SU2903" i="2"/>
  <c r="SV2901" i="2"/>
  <c r="SV2899" i="2"/>
  <c r="SV2897" i="2"/>
  <c r="SX2903" i="2"/>
  <c r="AC2891" i="2"/>
  <c r="MC2891" i="2"/>
  <c r="BG2891" i="2"/>
  <c r="MV2893" i="2"/>
  <c r="MV2904" i="2"/>
  <c r="MU2902" i="2"/>
  <c r="MU2900" i="2"/>
  <c r="MU2898" i="2"/>
  <c r="MU2896" i="2"/>
  <c r="MW2894" i="2"/>
  <c r="MW2893" i="2"/>
  <c r="MU2903" i="2"/>
  <c r="MV2901" i="2"/>
  <c r="MV2899" i="2"/>
  <c r="MV2897" i="2"/>
  <c r="MV2895" i="2"/>
  <c r="MX2895" i="2"/>
  <c r="MW2904" i="2"/>
  <c r="MX2903" i="2"/>
  <c r="MW2901" i="2"/>
  <c r="MW2899" i="2"/>
  <c r="MW2897" i="2"/>
  <c r="MW2895" i="2"/>
  <c r="MW2903" i="2"/>
  <c r="MU2933" i="2"/>
  <c r="MX2902" i="2"/>
  <c r="MX2900" i="2"/>
  <c r="MX2898" i="2"/>
  <c r="MX2896" i="2"/>
  <c r="MX2899" i="2"/>
  <c r="MU2893" i="2"/>
  <c r="MV2903" i="2"/>
  <c r="MU2901" i="2"/>
  <c r="MU2899" i="2"/>
  <c r="MU2897" i="2"/>
  <c r="MX2894" i="2"/>
  <c r="MX2897" i="2"/>
  <c r="MX2893" i="2"/>
  <c r="MU2904" i="2"/>
  <c r="MV2902" i="2"/>
  <c r="MV2900" i="2"/>
  <c r="MV2898" i="2"/>
  <c r="MV2896" i="2"/>
  <c r="MV2894" i="2"/>
  <c r="MU2894" i="2"/>
  <c r="MX2904" i="2"/>
  <c r="MW2902" i="2"/>
  <c r="MW2900" i="2"/>
  <c r="MW2898" i="2"/>
  <c r="MW2896" i="2"/>
  <c r="MU2895" i="2"/>
  <c r="MX2901" i="2"/>
  <c r="NA2891" i="2"/>
  <c r="VC2891" i="2"/>
  <c r="VC2892" i="2"/>
  <c r="DE2933" i="2"/>
  <c r="DC2932" i="2"/>
  <c r="DD2930" i="2"/>
  <c r="DC2931" i="2"/>
  <c r="DD2929" i="2"/>
  <c r="DD2928" i="2"/>
  <c r="DC2930" i="2"/>
  <c r="DD2927" i="2"/>
  <c r="DC2929" i="2"/>
  <c r="DC2928" i="2"/>
  <c r="DC2927" i="2"/>
  <c r="DD2932" i="2"/>
  <c r="DD2931" i="2"/>
  <c r="LA2933" i="2"/>
  <c r="KZ2927" i="2"/>
  <c r="KZ2928" i="2"/>
  <c r="KY2928" i="2"/>
  <c r="KZ2930" i="2"/>
  <c r="KZ2932" i="2"/>
  <c r="KY2927" i="2"/>
  <c r="KZ2929" i="2"/>
  <c r="KZ2931" i="2"/>
  <c r="KY2930" i="2"/>
  <c r="KY2932" i="2"/>
  <c r="KY2929" i="2"/>
  <c r="KY2931" i="2"/>
  <c r="JU2891" i="2"/>
  <c r="JU2892" i="2"/>
  <c r="EZ2895" i="2"/>
  <c r="FB2893" i="2"/>
  <c r="EY2904" i="2"/>
  <c r="EZ2902" i="2"/>
  <c r="EZ2900" i="2"/>
  <c r="EZ2898" i="2"/>
  <c r="EZ2896" i="2"/>
  <c r="FA2895" i="2"/>
  <c r="EY2894" i="2"/>
  <c r="FB2904" i="2"/>
  <c r="FA2902" i="2"/>
  <c r="FA2900" i="2"/>
  <c r="FA2898" i="2"/>
  <c r="FA2896" i="2"/>
  <c r="EY2901" i="2"/>
  <c r="FB2894" i="2"/>
  <c r="FA2903" i="2"/>
  <c r="FB2901" i="2"/>
  <c r="FB2899" i="2"/>
  <c r="FB2897" i="2"/>
  <c r="EY2895" i="2"/>
  <c r="EZ2893" i="2"/>
  <c r="EZ2904" i="2"/>
  <c r="EY2902" i="2"/>
  <c r="EY2900" i="2"/>
  <c r="EY2898" i="2"/>
  <c r="EY2893" i="2"/>
  <c r="FA2893" i="2"/>
  <c r="EY2903" i="2"/>
  <c r="EZ2901" i="2"/>
  <c r="EZ2899" i="2"/>
  <c r="EZ2897" i="2"/>
  <c r="EZ2903" i="2"/>
  <c r="EY2897" i="2"/>
  <c r="EZ2894" i="2"/>
  <c r="FA2904" i="2"/>
  <c r="FB2903" i="2"/>
  <c r="FA2901" i="2"/>
  <c r="FA2899" i="2"/>
  <c r="FA2897" i="2"/>
  <c r="FB2895" i="2"/>
  <c r="FA2894" i="2"/>
  <c r="EY2933" i="2"/>
  <c r="FB2902" i="2"/>
  <c r="FB2900" i="2"/>
  <c r="FB2898" i="2"/>
  <c r="FB2896" i="2"/>
  <c r="EY2896" i="2"/>
  <c r="EY2899" i="2"/>
  <c r="K2918" i="2"/>
  <c r="HB2920" i="2"/>
  <c r="EZ2919" i="2"/>
  <c r="EY2918" i="2"/>
  <c r="EZ2915" i="2"/>
  <c r="RG2933" i="2"/>
  <c r="RE2928" i="2"/>
  <c r="RF2930" i="2"/>
  <c r="RE2927" i="2"/>
  <c r="RF2929" i="2"/>
  <c r="RF2928" i="2"/>
  <c r="RE2932" i="2"/>
  <c r="RF2927" i="2"/>
  <c r="RE2929" i="2"/>
  <c r="RE2931" i="2"/>
  <c r="RF2932" i="2"/>
  <c r="RF2931" i="2"/>
  <c r="RE2930" i="2"/>
  <c r="CY2933" i="2"/>
  <c r="CW2929" i="2"/>
  <c r="CW2928" i="2"/>
  <c r="CX2930" i="2"/>
  <c r="CW2927" i="2"/>
  <c r="CX2929" i="2"/>
  <c r="CX2928" i="2"/>
  <c r="CW2930" i="2"/>
  <c r="CW2932" i="2"/>
  <c r="CX2927" i="2"/>
  <c r="CX2931" i="2"/>
  <c r="CW2931" i="2"/>
  <c r="CX2932" i="2"/>
  <c r="NU2933" i="2"/>
  <c r="NT2927" i="2"/>
  <c r="NS2931" i="2"/>
  <c r="NS2928" i="2"/>
  <c r="NS2927" i="2"/>
  <c r="NT2930" i="2"/>
  <c r="NT2932" i="2"/>
  <c r="NT2928" i="2"/>
  <c r="NS2929" i="2"/>
  <c r="NT2929" i="2"/>
  <c r="NT2931" i="2"/>
  <c r="NS2930" i="2"/>
  <c r="NS2932" i="2"/>
  <c r="UK2892" i="2"/>
  <c r="UK2891" i="2"/>
  <c r="LM2933" i="2"/>
  <c r="LK2930" i="2"/>
  <c r="LL2928" i="2"/>
  <c r="LK2929" i="2"/>
  <c r="LL2927" i="2"/>
  <c r="LK2928" i="2"/>
  <c r="LK2927" i="2"/>
  <c r="LL2932" i="2"/>
  <c r="LL2931" i="2"/>
  <c r="LK2931" i="2"/>
  <c r="LL2930" i="2"/>
  <c r="LK2932" i="2"/>
  <c r="LL2929" i="2"/>
  <c r="PE2933" i="2"/>
  <c r="PD2928" i="2"/>
  <c r="PC2930" i="2"/>
  <c r="PD2932" i="2"/>
  <c r="PD2927" i="2"/>
  <c r="PC2929" i="2"/>
  <c r="PD2931" i="2"/>
  <c r="PD2929" i="2"/>
  <c r="PC2928" i="2"/>
  <c r="PC2932" i="2"/>
  <c r="PC2927" i="2"/>
  <c r="PC2931" i="2"/>
  <c r="PD2930" i="2"/>
  <c r="KH2933" i="2"/>
  <c r="KH2925" i="2"/>
  <c r="KH2924" i="2"/>
  <c r="KH2923" i="2"/>
  <c r="KH2926" i="2"/>
  <c r="KG2922" i="2"/>
  <c r="KG2921" i="2"/>
  <c r="KH2922" i="2"/>
  <c r="KG2926" i="2"/>
  <c r="KH2921" i="2"/>
  <c r="KG2923" i="2"/>
  <c r="KG2925" i="2"/>
  <c r="KG2924" i="2"/>
  <c r="UA2933" i="2"/>
  <c r="TZ2931" i="2"/>
  <c r="TY2930" i="2"/>
  <c r="TY2929" i="2"/>
  <c r="TY2928" i="2"/>
  <c r="TZ2930" i="2"/>
  <c r="TY2932" i="2"/>
  <c r="TY2927" i="2"/>
  <c r="TZ2929" i="2"/>
  <c r="TY2931" i="2"/>
  <c r="TZ2928" i="2"/>
  <c r="TZ2932" i="2"/>
  <c r="TZ2927" i="2"/>
  <c r="HM2892" i="2"/>
  <c r="HM2891" i="2"/>
  <c r="QO2933" i="2"/>
  <c r="QN2930" i="2"/>
  <c r="QN2929" i="2"/>
  <c r="QN2928" i="2"/>
  <c r="QM2930" i="2"/>
  <c r="QN2932" i="2"/>
  <c r="QN2927" i="2"/>
  <c r="QM2929" i="2"/>
  <c r="QN2931" i="2"/>
  <c r="QM2928" i="2"/>
  <c r="QM2932" i="2"/>
  <c r="QM2927" i="2"/>
  <c r="QM2931" i="2"/>
  <c r="NG2892" i="2"/>
  <c r="NG2891" i="2"/>
  <c r="CG2933" i="2"/>
  <c r="CE2929" i="2"/>
  <c r="CF2931" i="2"/>
  <c r="CE2932" i="2"/>
  <c r="CF2927" i="2"/>
  <c r="CE2931" i="2"/>
  <c r="CE2928" i="2"/>
  <c r="CE2930" i="2"/>
  <c r="CF2932" i="2"/>
  <c r="CE2927" i="2"/>
  <c r="CF2928" i="2"/>
  <c r="CF2930" i="2"/>
  <c r="CF2929" i="2"/>
  <c r="UR2933" i="2"/>
  <c r="UR2926" i="2"/>
  <c r="UR2922" i="2"/>
  <c r="UR2924" i="2"/>
  <c r="UR2925" i="2"/>
  <c r="UR2921" i="2"/>
  <c r="UR2923" i="2"/>
  <c r="UQ2926" i="2"/>
  <c r="UQ2922" i="2"/>
  <c r="UQ2924" i="2"/>
  <c r="UQ2925" i="2"/>
  <c r="UQ2921" i="2"/>
  <c r="UQ2923" i="2"/>
  <c r="MD2933" i="2"/>
  <c r="MC2922" i="2"/>
  <c r="MD2924" i="2"/>
  <c r="MD2925" i="2"/>
  <c r="MD2926" i="2"/>
  <c r="MC2921" i="2"/>
  <c r="MD2923" i="2"/>
  <c r="MD2922" i="2"/>
  <c r="MD2921" i="2"/>
  <c r="MC2923" i="2"/>
  <c r="MC2926" i="2"/>
  <c r="MC2924" i="2"/>
  <c r="MC2925" i="2"/>
  <c r="IR2933" i="2"/>
  <c r="IR2922" i="2"/>
  <c r="IR2924" i="2"/>
  <c r="IR2921" i="2"/>
  <c r="IQ2925" i="2"/>
  <c r="IR2923" i="2"/>
  <c r="IQ2922" i="2"/>
  <c r="IR2926" i="2"/>
  <c r="IQ2924" i="2"/>
  <c r="IQ2921" i="2"/>
  <c r="IR2925" i="2"/>
  <c r="IQ2923" i="2"/>
  <c r="IQ2926" i="2"/>
  <c r="JC2892" i="2"/>
  <c r="JC2891" i="2"/>
  <c r="FA2933" i="2"/>
  <c r="EY2930" i="2"/>
  <c r="EY2931" i="2"/>
  <c r="EY2929" i="2"/>
  <c r="EZ2929" i="2"/>
  <c r="EZ2928" i="2"/>
  <c r="EZ2927" i="2"/>
  <c r="EY2928" i="2"/>
  <c r="EZ2932" i="2"/>
  <c r="EY2927" i="2"/>
  <c r="EZ2930" i="2"/>
  <c r="EZ2931" i="2"/>
  <c r="EY2932" i="2"/>
  <c r="QU2933" i="2"/>
  <c r="QS2931" i="2"/>
  <c r="QT2930" i="2"/>
  <c r="QS2929" i="2"/>
  <c r="QT2932" i="2"/>
  <c r="QT2929" i="2"/>
  <c r="QT2931" i="2"/>
  <c r="QS2930" i="2"/>
  <c r="QS2928" i="2"/>
  <c r="QS2932" i="2"/>
  <c r="QS2927" i="2"/>
  <c r="QT2928" i="2"/>
  <c r="QT2927" i="2"/>
  <c r="DI2892" i="2"/>
  <c r="DI2891" i="2"/>
  <c r="BO2933" i="2"/>
  <c r="BM2928" i="2"/>
  <c r="BM2932" i="2"/>
  <c r="BM2927" i="2"/>
  <c r="BM2931" i="2"/>
  <c r="BN2928" i="2"/>
  <c r="BM2930" i="2"/>
  <c r="BN2932" i="2"/>
  <c r="BN2927" i="2"/>
  <c r="BM2929" i="2"/>
  <c r="BN2931" i="2"/>
  <c r="BN2930" i="2"/>
  <c r="BN2929" i="2"/>
  <c r="OQ2892" i="2"/>
  <c r="OQ2891" i="2"/>
  <c r="JV2933" i="2"/>
  <c r="JV2922" i="2"/>
  <c r="JV2923" i="2"/>
  <c r="JV2921" i="2"/>
  <c r="JU2926" i="2"/>
  <c r="JU2925" i="2"/>
  <c r="JU2921" i="2"/>
  <c r="JV2926" i="2"/>
  <c r="JU2923" i="2"/>
  <c r="JV2925" i="2"/>
  <c r="JV2924" i="2"/>
  <c r="JU2922" i="2"/>
  <c r="JU2924" i="2"/>
  <c r="UY2933" i="2"/>
  <c r="UX2928" i="2"/>
  <c r="UW2930" i="2"/>
  <c r="UW2932" i="2"/>
  <c r="UX2927" i="2"/>
  <c r="UW2929" i="2"/>
  <c r="UW2931" i="2"/>
  <c r="UX2930" i="2"/>
  <c r="UX2932" i="2"/>
  <c r="UW2927" i="2"/>
  <c r="UX2929" i="2"/>
  <c r="UX2931" i="2"/>
  <c r="UW2928" i="2"/>
  <c r="GD2933" i="2"/>
  <c r="GC2921" i="2"/>
  <c r="GD2923" i="2"/>
  <c r="GD2925" i="2"/>
  <c r="GD2922" i="2"/>
  <c r="GD2924" i="2"/>
  <c r="GD2921" i="2"/>
  <c r="GC2922" i="2"/>
  <c r="GC2924" i="2"/>
  <c r="GC2926" i="2"/>
  <c r="GC2923" i="2"/>
  <c r="GC2925" i="2"/>
  <c r="GD2926" i="2"/>
  <c r="QY2892" i="2"/>
  <c r="QY2891" i="2"/>
  <c r="QB2933" i="2"/>
  <c r="QA2922" i="2"/>
  <c r="QA2921" i="2"/>
  <c r="QA2923" i="2"/>
  <c r="QB2926" i="2"/>
  <c r="QB2925" i="2"/>
  <c r="QB2924" i="2"/>
  <c r="QA2926" i="2"/>
  <c r="QB2921" i="2"/>
  <c r="QB2923" i="2"/>
  <c r="QA2925" i="2"/>
  <c r="QB2922" i="2"/>
  <c r="QA2924" i="2"/>
  <c r="EM2891" i="2"/>
  <c r="EM2892" i="2"/>
  <c r="HA2891" i="2"/>
  <c r="FH2894" i="2"/>
  <c r="FG2894" i="2"/>
  <c r="FH2901" i="2"/>
  <c r="FH2899" i="2"/>
  <c r="FH2897" i="2"/>
  <c r="FG2896" i="2"/>
  <c r="FG2901" i="2"/>
  <c r="FE2896" i="2"/>
  <c r="FG2904" i="2"/>
  <c r="FE2893" i="2"/>
  <c r="FF2903" i="2"/>
  <c r="FE2901" i="2"/>
  <c r="FE2899" i="2"/>
  <c r="FH2895" i="2"/>
  <c r="FF2893" i="2"/>
  <c r="FG2899" i="2"/>
  <c r="FF2894" i="2"/>
  <c r="FE2903" i="2"/>
  <c r="FF2901" i="2"/>
  <c r="FF2899" i="2"/>
  <c r="FF2897" i="2"/>
  <c r="FF2895" i="2"/>
  <c r="FG2903" i="2"/>
  <c r="FG2895" i="2"/>
  <c r="FE2894" i="2"/>
  <c r="FH2904" i="2"/>
  <c r="FG2902" i="2"/>
  <c r="FG2900" i="2"/>
  <c r="FG2898" i="2"/>
  <c r="FE2897" i="2"/>
  <c r="FH2903" i="2"/>
  <c r="FH2893" i="2"/>
  <c r="FE2904" i="2"/>
  <c r="FH2902" i="2"/>
  <c r="FH2900" i="2"/>
  <c r="FH2898" i="2"/>
  <c r="FH2896" i="2"/>
  <c r="FG2897" i="2"/>
  <c r="FE2895" i="2"/>
  <c r="FF2904" i="2"/>
  <c r="FE2902" i="2"/>
  <c r="FE2900" i="2"/>
  <c r="FE2898" i="2"/>
  <c r="FE2933" i="2"/>
  <c r="FG2893" i="2"/>
  <c r="FF2902" i="2"/>
  <c r="FF2900" i="2"/>
  <c r="FF2898" i="2"/>
  <c r="FF2896" i="2"/>
  <c r="FE2918" i="2"/>
  <c r="FE2919" i="2"/>
  <c r="FE2917" i="2"/>
  <c r="FF2920" i="2"/>
  <c r="FE2916" i="2"/>
  <c r="FF2918" i="2"/>
  <c r="FF2919" i="2"/>
  <c r="FE2915" i="2"/>
  <c r="FF2917" i="2"/>
  <c r="FE2920" i="2"/>
  <c r="FF2916" i="2"/>
  <c r="FF2915" i="2"/>
  <c r="SU2891" i="2"/>
  <c r="BA2891" i="2"/>
  <c r="AD2895" i="2"/>
  <c r="AC2933" i="2"/>
  <c r="AE2893" i="2"/>
  <c r="AD2902" i="2"/>
  <c r="AD2900" i="2"/>
  <c r="AD2898" i="2"/>
  <c r="AD2904" i="2"/>
  <c r="AE2896" i="2"/>
  <c r="AD2893" i="2"/>
  <c r="AE2903" i="2"/>
  <c r="AF2903" i="2"/>
  <c r="AE2901" i="2"/>
  <c r="AE2899" i="2"/>
  <c r="AC2900" i="2"/>
  <c r="AF2896" i="2"/>
  <c r="AF2894" i="2"/>
  <c r="AE2894" i="2"/>
  <c r="AF2901" i="2"/>
  <c r="AF2899" i="2"/>
  <c r="AE2898" i="2"/>
  <c r="AC2898" i="2"/>
  <c r="AC2896" i="2"/>
  <c r="AE2904" i="2"/>
  <c r="AC2893" i="2"/>
  <c r="AD2903" i="2"/>
  <c r="AC2901" i="2"/>
  <c r="AF2897" i="2"/>
  <c r="AD2896" i="2"/>
  <c r="AD2894" i="2"/>
  <c r="AC2903" i="2"/>
  <c r="AD2901" i="2"/>
  <c r="AD2899" i="2"/>
  <c r="AD2897" i="2"/>
  <c r="AC2902" i="2"/>
  <c r="AE2897" i="2"/>
  <c r="AE2895" i="2"/>
  <c r="AC2894" i="2"/>
  <c r="AF2904" i="2"/>
  <c r="AE2902" i="2"/>
  <c r="AE2900" i="2"/>
  <c r="AC2899" i="2"/>
  <c r="AC2895" i="2"/>
  <c r="AF2895" i="2"/>
  <c r="AF2893" i="2"/>
  <c r="AC2904" i="2"/>
  <c r="AF2902" i="2"/>
  <c r="AF2900" i="2"/>
  <c r="AF2898" i="2"/>
  <c r="AC2897" i="2"/>
  <c r="MF2900" i="2"/>
  <c r="MF2898" i="2"/>
  <c r="MF2896" i="2"/>
  <c r="MF2894" i="2"/>
  <c r="ME2894" i="2"/>
  <c r="MF2901" i="2"/>
  <c r="MC2902" i="2"/>
  <c r="MC2900" i="2"/>
  <c r="MC2898" i="2"/>
  <c r="MC2896" i="2"/>
  <c r="ME2904" i="2"/>
  <c r="MC2893" i="2"/>
  <c r="MD2901" i="2"/>
  <c r="ME2898" i="2"/>
  <c r="MD2900" i="2"/>
  <c r="MD2898" i="2"/>
  <c r="MD2896" i="2"/>
  <c r="MD2894" i="2"/>
  <c r="MC2903" i="2"/>
  <c r="MD2903" i="2"/>
  <c r="ME2896" i="2"/>
  <c r="ME2901" i="2"/>
  <c r="ME2899" i="2"/>
  <c r="ME2897" i="2"/>
  <c r="ME2895" i="2"/>
  <c r="MC2894" i="2"/>
  <c r="MF2904" i="2"/>
  <c r="ME2902" i="2"/>
  <c r="ME2900" i="2"/>
  <c r="MF2903" i="2"/>
  <c r="MF2899" i="2"/>
  <c r="MF2897" i="2"/>
  <c r="MF2895" i="2"/>
  <c r="MF2893" i="2"/>
  <c r="MC2904" i="2"/>
  <c r="MF2902" i="2"/>
  <c r="MD2893" i="2"/>
  <c r="MC2901" i="2"/>
  <c r="MC2899" i="2"/>
  <c r="MC2897" i="2"/>
  <c r="MC2895" i="2"/>
  <c r="MD2904" i="2"/>
  <c r="MD2899" i="2"/>
  <c r="MD2897" i="2"/>
  <c r="MD2895" i="2"/>
  <c r="MC2933" i="2"/>
  <c r="ME2893" i="2"/>
  <c r="MD2902" i="2"/>
  <c r="ME2903" i="2"/>
  <c r="K2891" i="2"/>
  <c r="EY2891" i="2"/>
  <c r="NA2904" i="2"/>
  <c r="ND2902" i="2"/>
  <c r="ND2900" i="2"/>
  <c r="ND2898" i="2"/>
  <c r="ND2896" i="2"/>
  <c r="ND2894" i="2"/>
  <c r="ND2893" i="2"/>
  <c r="NC2902" i="2"/>
  <c r="NB2904" i="2"/>
  <c r="NA2902" i="2"/>
  <c r="NA2900" i="2"/>
  <c r="NA2898" i="2"/>
  <c r="NA2896" i="2"/>
  <c r="NC2893" i="2"/>
  <c r="NB2902" i="2"/>
  <c r="NB2900" i="2"/>
  <c r="NB2898" i="2"/>
  <c r="NB2896" i="2"/>
  <c r="NB2894" i="2"/>
  <c r="NC2903" i="2"/>
  <c r="ND2903" i="2"/>
  <c r="NC2901" i="2"/>
  <c r="NC2899" i="2"/>
  <c r="NC2897" i="2"/>
  <c r="NC2895" i="2"/>
  <c r="NC2900" i="2"/>
  <c r="NA2933" i="2"/>
  <c r="ND2901" i="2"/>
  <c r="ND2899" i="2"/>
  <c r="ND2897" i="2"/>
  <c r="ND2895" i="2"/>
  <c r="NB2893" i="2"/>
  <c r="NA2894" i="2"/>
  <c r="NC2898" i="2"/>
  <c r="NC2904" i="2"/>
  <c r="NA2893" i="2"/>
  <c r="NB2903" i="2"/>
  <c r="NA2901" i="2"/>
  <c r="NA2899" i="2"/>
  <c r="NA2897" i="2"/>
  <c r="NA2895" i="2"/>
  <c r="NA2903" i="2"/>
  <c r="NB2901" i="2"/>
  <c r="NB2899" i="2"/>
  <c r="NB2897" i="2"/>
  <c r="NB2895" i="2"/>
  <c r="NC2894" i="2"/>
  <c r="ND2904" i="2"/>
  <c r="NC2896" i="2"/>
  <c r="BU2906" i="2" l="1"/>
  <c r="BS2906" i="2"/>
  <c r="BT2905" i="2"/>
  <c r="BU2907" i="2"/>
  <c r="BS2907" i="2"/>
  <c r="BS2905" i="2"/>
  <c r="BT2906" i="2"/>
  <c r="BS2914" i="2"/>
  <c r="BU2905" i="2"/>
  <c r="BT2907" i="2"/>
  <c r="QV2896" i="2"/>
  <c r="QV2894" i="2"/>
  <c r="QU2894" i="2"/>
  <c r="QV2901" i="2"/>
  <c r="QV2899" i="2"/>
  <c r="QS2899" i="2"/>
  <c r="QT2893" i="2"/>
  <c r="QS2898" i="2"/>
  <c r="QS2896" i="2"/>
  <c r="QU2904" i="2"/>
  <c r="QS2893" i="2"/>
  <c r="QT2903" i="2"/>
  <c r="QS2901" i="2"/>
  <c r="QU2898" i="2"/>
  <c r="QV2903" i="2"/>
  <c r="QT2896" i="2"/>
  <c r="QT2894" i="2"/>
  <c r="QS2903" i="2"/>
  <c r="QT2901" i="2"/>
  <c r="QT2899" i="2"/>
  <c r="QV2897" i="2"/>
  <c r="QU2899" i="2"/>
  <c r="QU2897" i="2"/>
  <c r="QU2895" i="2"/>
  <c r="QS2894" i="2"/>
  <c r="QV2904" i="2"/>
  <c r="QU2902" i="2"/>
  <c r="QU2900" i="2"/>
  <c r="QT2897" i="2"/>
  <c r="QU2901" i="2"/>
  <c r="QV2895" i="2"/>
  <c r="QV2893" i="2"/>
  <c r="QS2904" i="2"/>
  <c r="QV2902" i="2"/>
  <c r="QV2900" i="2"/>
  <c r="QV2898" i="2"/>
  <c r="QU2903" i="2"/>
  <c r="QS2897" i="2"/>
  <c r="QS2895" i="2"/>
  <c r="QT2904" i="2"/>
  <c r="QS2902" i="2"/>
  <c r="QS2900" i="2"/>
  <c r="QU2896" i="2"/>
  <c r="QT2895" i="2"/>
  <c r="QS2933" i="2"/>
  <c r="QU2893" i="2"/>
  <c r="QT2902" i="2"/>
  <c r="QT2900" i="2"/>
  <c r="QT2898" i="2"/>
  <c r="QS2920" i="2"/>
  <c r="QS2916" i="2"/>
  <c r="QT2917" i="2"/>
  <c r="QS2919" i="2"/>
  <c r="QS2915" i="2"/>
  <c r="QS2918" i="2"/>
  <c r="QT2920" i="2"/>
  <c r="QT2916" i="2"/>
  <c r="QS2917" i="2"/>
  <c r="QT2919" i="2"/>
  <c r="QT2915" i="2"/>
  <c r="QT2918" i="2"/>
  <c r="MD2911" i="2"/>
  <c r="ME2912" i="2"/>
  <c r="ME2913" i="2"/>
  <c r="MC2912" i="2"/>
  <c r="MC2913" i="2"/>
  <c r="MD2912" i="2"/>
  <c r="MD2913" i="2"/>
  <c r="ME2911" i="2"/>
  <c r="MC2911" i="2"/>
  <c r="ME2914" i="2"/>
  <c r="FE2909" i="2"/>
  <c r="FG2909" i="2"/>
  <c r="FF2908" i="2"/>
  <c r="FG2910" i="2"/>
  <c r="FE2910" i="2"/>
  <c r="FF2909" i="2"/>
  <c r="FG2908" i="2"/>
  <c r="FF2910" i="2"/>
  <c r="FE2908" i="2"/>
  <c r="FF2914" i="2"/>
  <c r="OT2900" i="2"/>
  <c r="OT2898" i="2"/>
  <c r="OT2896" i="2"/>
  <c r="OT2894" i="2"/>
  <c r="OS2903" i="2"/>
  <c r="OS2895" i="2"/>
  <c r="OQ2901" i="2"/>
  <c r="OQ2899" i="2"/>
  <c r="OQ2897" i="2"/>
  <c r="OQ2895" i="2"/>
  <c r="OR2893" i="2"/>
  <c r="OR2904" i="2"/>
  <c r="OS2899" i="2"/>
  <c r="OT2902" i="2"/>
  <c r="OR2900" i="2"/>
  <c r="OR2898" i="2"/>
  <c r="OR2896" i="2"/>
  <c r="OS2893" i="2"/>
  <c r="OQ2903" i="2"/>
  <c r="OQ2894" i="2"/>
  <c r="OS2900" i="2"/>
  <c r="OS2898" i="2"/>
  <c r="OS2896" i="2"/>
  <c r="OR2894" i="2"/>
  <c r="OS2904" i="2"/>
  <c r="OT2903" i="2"/>
  <c r="OS2897" i="2"/>
  <c r="OT2901" i="2"/>
  <c r="OT2899" i="2"/>
  <c r="OT2897" i="2"/>
  <c r="OT2895" i="2"/>
  <c r="OS2894" i="2"/>
  <c r="OQ2933" i="2"/>
  <c r="OR2902" i="2"/>
  <c r="OT2904" i="2"/>
  <c r="OQ2902" i="2"/>
  <c r="OQ2900" i="2"/>
  <c r="OQ2898" i="2"/>
  <c r="OQ2896" i="2"/>
  <c r="OQ2893" i="2"/>
  <c r="OR2903" i="2"/>
  <c r="OR2901" i="2"/>
  <c r="OR2899" i="2"/>
  <c r="OR2897" i="2"/>
  <c r="OR2895" i="2"/>
  <c r="OT2893" i="2"/>
  <c r="OQ2904" i="2"/>
  <c r="OS2902" i="2"/>
  <c r="OS2901" i="2"/>
  <c r="OQ2917" i="2"/>
  <c r="OQ2919" i="2"/>
  <c r="OQ2915" i="2"/>
  <c r="OR2916" i="2"/>
  <c r="OR2915" i="2"/>
  <c r="OQ2916" i="2"/>
  <c r="OR2920" i="2"/>
  <c r="OR2918" i="2"/>
  <c r="OR2919" i="2"/>
  <c r="OR2917" i="2"/>
  <c r="OQ2920" i="2"/>
  <c r="OQ2918" i="2"/>
  <c r="HM2903" i="2"/>
  <c r="HN2901" i="2"/>
  <c r="HN2899" i="2"/>
  <c r="HN2897" i="2"/>
  <c r="HN2895" i="2"/>
  <c r="HN2893" i="2"/>
  <c r="HM2901" i="2"/>
  <c r="HM2894" i="2"/>
  <c r="HP2904" i="2"/>
  <c r="HO2902" i="2"/>
  <c r="HO2900" i="2"/>
  <c r="HO2898" i="2"/>
  <c r="HO2896" i="2"/>
  <c r="HM2895" i="2"/>
  <c r="HN2903" i="2"/>
  <c r="HM2904" i="2"/>
  <c r="HP2902" i="2"/>
  <c r="HP2900" i="2"/>
  <c r="HP2898" i="2"/>
  <c r="HP2896" i="2"/>
  <c r="HP2894" i="2"/>
  <c r="HO2894" i="2"/>
  <c r="HM2899" i="2"/>
  <c r="HN2904" i="2"/>
  <c r="HM2902" i="2"/>
  <c r="HM2900" i="2"/>
  <c r="HM2898" i="2"/>
  <c r="HM2896" i="2"/>
  <c r="HO2904" i="2"/>
  <c r="HM2897" i="2"/>
  <c r="HO2893" i="2"/>
  <c r="HN2902" i="2"/>
  <c r="HN2900" i="2"/>
  <c r="HN2898" i="2"/>
  <c r="HN2896" i="2"/>
  <c r="HN2894" i="2"/>
  <c r="HP2893" i="2"/>
  <c r="HO2903" i="2"/>
  <c r="HP2903" i="2"/>
  <c r="HO2901" i="2"/>
  <c r="HO2899" i="2"/>
  <c r="HO2897" i="2"/>
  <c r="HO2895" i="2"/>
  <c r="HP2901" i="2"/>
  <c r="HP2899" i="2"/>
  <c r="HP2897" i="2"/>
  <c r="HP2895" i="2"/>
  <c r="HM2933" i="2"/>
  <c r="HM2893" i="2"/>
  <c r="HN2916" i="2"/>
  <c r="HM2920" i="2"/>
  <c r="HM2919" i="2"/>
  <c r="HM2915" i="2"/>
  <c r="HM2918" i="2"/>
  <c r="HN2920" i="2"/>
  <c r="HM2917" i="2"/>
  <c r="HN2919" i="2"/>
  <c r="HN2915" i="2"/>
  <c r="HN2918" i="2"/>
  <c r="HM2916" i="2"/>
  <c r="HN2917" i="2"/>
  <c r="VC2933" i="2"/>
  <c r="VF2902" i="2"/>
  <c r="VF2900" i="2"/>
  <c r="VF2898" i="2"/>
  <c r="VF2896" i="2"/>
  <c r="VE2897" i="2"/>
  <c r="VC2893" i="2"/>
  <c r="VD2903" i="2"/>
  <c r="VC2901" i="2"/>
  <c r="VC2899" i="2"/>
  <c r="VC2897" i="2"/>
  <c r="VF2894" i="2"/>
  <c r="VE2901" i="2"/>
  <c r="VF2893" i="2"/>
  <c r="VC2904" i="2"/>
  <c r="VD2902" i="2"/>
  <c r="VD2900" i="2"/>
  <c r="VD2898" i="2"/>
  <c r="VD2896" i="2"/>
  <c r="VD2894" i="2"/>
  <c r="VE2895" i="2"/>
  <c r="VC2894" i="2"/>
  <c r="VF2904" i="2"/>
  <c r="VE2902" i="2"/>
  <c r="VE2900" i="2"/>
  <c r="VE2898" i="2"/>
  <c r="VE2896" i="2"/>
  <c r="VC2895" i="2"/>
  <c r="VE2899" i="2"/>
  <c r="VE2903" i="2"/>
  <c r="VF2901" i="2"/>
  <c r="VF2899" i="2"/>
  <c r="VF2897" i="2"/>
  <c r="VF2895" i="2"/>
  <c r="VE2894" i="2"/>
  <c r="VE2904" i="2"/>
  <c r="VD2893" i="2"/>
  <c r="VD2904" i="2"/>
  <c r="VC2902" i="2"/>
  <c r="VC2900" i="2"/>
  <c r="VC2898" i="2"/>
  <c r="VC2896" i="2"/>
  <c r="VE2893" i="2"/>
  <c r="VC2903" i="2"/>
  <c r="VD2901" i="2"/>
  <c r="VD2899" i="2"/>
  <c r="VD2897" i="2"/>
  <c r="VD2895" i="2"/>
  <c r="VF2903" i="2"/>
  <c r="VD2918" i="2"/>
  <c r="VD2917" i="2"/>
  <c r="VC2918" i="2"/>
  <c r="VD2920" i="2"/>
  <c r="VC2917" i="2"/>
  <c r="VD2919" i="2"/>
  <c r="VD2916" i="2"/>
  <c r="VC2920" i="2"/>
  <c r="VD2915" i="2"/>
  <c r="VC2919" i="2"/>
  <c r="VC2916" i="2"/>
  <c r="VC2915" i="2"/>
  <c r="MU2905" i="2"/>
  <c r="MV2906" i="2"/>
  <c r="MU2914" i="2"/>
  <c r="MW2905" i="2"/>
  <c r="MU2907" i="2"/>
  <c r="MV2907" i="2"/>
  <c r="MW2906" i="2"/>
  <c r="MU2906" i="2"/>
  <c r="MV2905" i="2"/>
  <c r="MW2907" i="2"/>
  <c r="QB2895" i="2"/>
  <c r="QD2893" i="2"/>
  <c r="QA2904" i="2"/>
  <c r="QB2902" i="2"/>
  <c r="QB2900" i="2"/>
  <c r="QB2898" i="2"/>
  <c r="QA2897" i="2"/>
  <c r="QA2901" i="2"/>
  <c r="QC2895" i="2"/>
  <c r="QA2894" i="2"/>
  <c r="QD2904" i="2"/>
  <c r="QC2902" i="2"/>
  <c r="QC2900" i="2"/>
  <c r="QC2898" i="2"/>
  <c r="QC2896" i="2"/>
  <c r="QB2903" i="2"/>
  <c r="QD2894" i="2"/>
  <c r="QC2903" i="2"/>
  <c r="QD2901" i="2"/>
  <c r="QD2899" i="2"/>
  <c r="QD2897" i="2"/>
  <c r="QA2896" i="2"/>
  <c r="QA2895" i="2"/>
  <c r="QB2893" i="2"/>
  <c r="QB2904" i="2"/>
  <c r="QA2902" i="2"/>
  <c r="QA2900" i="2"/>
  <c r="QA2898" i="2"/>
  <c r="QA2893" i="2"/>
  <c r="QC2893" i="2"/>
  <c r="QA2903" i="2"/>
  <c r="QB2901" i="2"/>
  <c r="QB2899" i="2"/>
  <c r="QB2897" i="2"/>
  <c r="QA2899" i="2"/>
  <c r="QB2894" i="2"/>
  <c r="QC2904" i="2"/>
  <c r="QD2903" i="2"/>
  <c r="QC2901" i="2"/>
  <c r="QC2899" i="2"/>
  <c r="QC2897" i="2"/>
  <c r="QD2895" i="2"/>
  <c r="QC2894" i="2"/>
  <c r="QA2933" i="2"/>
  <c r="QD2902" i="2"/>
  <c r="QD2900" i="2"/>
  <c r="QD2898" i="2"/>
  <c r="QD2896" i="2"/>
  <c r="QB2896" i="2"/>
  <c r="QB2920" i="2"/>
  <c r="QB2919" i="2"/>
  <c r="QB2917" i="2"/>
  <c r="QA2915" i="2"/>
  <c r="QA2920" i="2"/>
  <c r="QA2918" i="2"/>
  <c r="QB2916" i="2"/>
  <c r="QA2919" i="2"/>
  <c r="QA2917" i="2"/>
  <c r="QB2915" i="2"/>
  <c r="QB2918" i="2"/>
  <c r="QA2916" i="2"/>
  <c r="AI2899" i="2"/>
  <c r="AI2897" i="2"/>
  <c r="AI2895" i="2"/>
  <c r="AJ2893" i="2"/>
  <c r="AJ2904" i="2"/>
  <c r="AI2902" i="2"/>
  <c r="AJ2898" i="2"/>
  <c r="AJ2896" i="2"/>
  <c r="AK2893" i="2"/>
  <c r="AI2903" i="2"/>
  <c r="AJ2901" i="2"/>
  <c r="AL2898" i="2"/>
  <c r="AK2903" i="2"/>
  <c r="AK2898" i="2"/>
  <c r="AK2896" i="2"/>
  <c r="AJ2894" i="2"/>
  <c r="AK2904" i="2"/>
  <c r="AL2903" i="2"/>
  <c r="AK2901" i="2"/>
  <c r="AL2899" i="2"/>
  <c r="AL2897" i="2"/>
  <c r="AL2895" i="2"/>
  <c r="AK2894" i="2"/>
  <c r="AI2933" i="2"/>
  <c r="AL2902" i="2"/>
  <c r="AL2900" i="2"/>
  <c r="AL2896" i="2"/>
  <c r="AL2901" i="2"/>
  <c r="AI2900" i="2"/>
  <c r="AI2898" i="2"/>
  <c r="AI2896" i="2"/>
  <c r="AI2893" i="2"/>
  <c r="AJ2903" i="2"/>
  <c r="AI2901" i="2"/>
  <c r="AL2894" i="2"/>
  <c r="AJ2899" i="2"/>
  <c r="AJ2897" i="2"/>
  <c r="AJ2895" i="2"/>
  <c r="AL2893" i="2"/>
  <c r="AI2904" i="2"/>
  <c r="AJ2902" i="2"/>
  <c r="AJ2900" i="2"/>
  <c r="AK2899" i="2"/>
  <c r="AK2897" i="2"/>
  <c r="AK2895" i="2"/>
  <c r="AI2894" i="2"/>
  <c r="AL2904" i="2"/>
  <c r="AK2902" i="2"/>
  <c r="AK2900" i="2"/>
  <c r="AJ2918" i="2"/>
  <c r="AJ2917" i="2"/>
  <c r="AI2918" i="2"/>
  <c r="AJ2920" i="2"/>
  <c r="AI2917" i="2"/>
  <c r="AJ2919" i="2"/>
  <c r="AJ2916" i="2"/>
  <c r="AI2920" i="2"/>
  <c r="AJ2915" i="2"/>
  <c r="AI2919" i="2"/>
  <c r="AI2915" i="2"/>
  <c r="AI2916" i="2"/>
  <c r="KI2904" i="2"/>
  <c r="KG2893" i="2"/>
  <c r="KH2903" i="2"/>
  <c r="KG2901" i="2"/>
  <c r="KG2899" i="2"/>
  <c r="KG2897" i="2"/>
  <c r="KG2933" i="2"/>
  <c r="KG2903" i="2"/>
  <c r="KH2901" i="2"/>
  <c r="KH2899" i="2"/>
  <c r="KH2897" i="2"/>
  <c r="KH2895" i="2"/>
  <c r="KJ2893" i="2"/>
  <c r="KG2894" i="2"/>
  <c r="KJ2904" i="2"/>
  <c r="KI2902" i="2"/>
  <c r="KI2900" i="2"/>
  <c r="KI2898" i="2"/>
  <c r="KI2896" i="2"/>
  <c r="KH2893" i="2"/>
  <c r="KJ2899" i="2"/>
  <c r="KG2904" i="2"/>
  <c r="KJ2902" i="2"/>
  <c r="KJ2900" i="2"/>
  <c r="KJ2898" i="2"/>
  <c r="KJ2896" i="2"/>
  <c r="KJ2894" i="2"/>
  <c r="KG2895" i="2"/>
  <c r="KJ2901" i="2"/>
  <c r="KH2904" i="2"/>
  <c r="KG2902" i="2"/>
  <c r="KG2900" i="2"/>
  <c r="KG2898" i="2"/>
  <c r="KG2896" i="2"/>
  <c r="KI2894" i="2"/>
  <c r="KI2893" i="2"/>
  <c r="KH2902" i="2"/>
  <c r="KH2900" i="2"/>
  <c r="KH2898" i="2"/>
  <c r="KH2896" i="2"/>
  <c r="KH2894" i="2"/>
  <c r="KJ2897" i="2"/>
  <c r="KI2903" i="2"/>
  <c r="KJ2903" i="2"/>
  <c r="KI2901" i="2"/>
  <c r="KI2899" i="2"/>
  <c r="KI2897" i="2"/>
  <c r="KI2895" i="2"/>
  <c r="KJ2895" i="2"/>
  <c r="KH2915" i="2"/>
  <c r="KG2918" i="2"/>
  <c r="KG2917" i="2"/>
  <c r="KG2920" i="2"/>
  <c r="KH2918" i="2"/>
  <c r="KG2919" i="2"/>
  <c r="KH2917" i="2"/>
  <c r="KH2920" i="2"/>
  <c r="KG2916" i="2"/>
  <c r="KH2919" i="2"/>
  <c r="KH2916" i="2"/>
  <c r="KG2915" i="2"/>
  <c r="E2922" i="2"/>
  <c r="E2953" i="2" s="1"/>
  <c r="CM2895" i="2"/>
  <c r="CK2894" i="2"/>
  <c r="CN2904" i="2"/>
  <c r="CM2902" i="2"/>
  <c r="CM2900" i="2"/>
  <c r="CM2898" i="2"/>
  <c r="CM2896" i="2"/>
  <c r="CK2897" i="2"/>
  <c r="CN2893" i="2"/>
  <c r="CK2904" i="2"/>
  <c r="CN2902" i="2"/>
  <c r="CN2900" i="2"/>
  <c r="CN2898" i="2"/>
  <c r="CN2896" i="2"/>
  <c r="CL2897" i="2"/>
  <c r="CK2895" i="2"/>
  <c r="CL2904" i="2"/>
  <c r="CK2902" i="2"/>
  <c r="CK2900" i="2"/>
  <c r="CK2898" i="2"/>
  <c r="CK2903" i="2"/>
  <c r="CK2933" i="2"/>
  <c r="CM2893" i="2"/>
  <c r="CL2902" i="2"/>
  <c r="CL2900" i="2"/>
  <c r="CL2898" i="2"/>
  <c r="CL2896" i="2"/>
  <c r="CL2899" i="2"/>
  <c r="CL2893" i="2"/>
  <c r="CM2903" i="2"/>
  <c r="CN2903" i="2"/>
  <c r="CM2901" i="2"/>
  <c r="CM2899" i="2"/>
  <c r="CM2897" i="2"/>
  <c r="CL2901" i="2"/>
  <c r="CN2894" i="2"/>
  <c r="CM2894" i="2"/>
  <c r="CN2901" i="2"/>
  <c r="CN2899" i="2"/>
  <c r="CN2897" i="2"/>
  <c r="CN2895" i="2"/>
  <c r="CK2896" i="2"/>
  <c r="CM2904" i="2"/>
  <c r="CK2893" i="2"/>
  <c r="CL2903" i="2"/>
  <c r="CK2901" i="2"/>
  <c r="CK2899" i="2"/>
  <c r="CL2895" i="2"/>
  <c r="CL2894" i="2"/>
  <c r="CK2917" i="2"/>
  <c r="CK2916" i="2"/>
  <c r="CL2918" i="2"/>
  <c r="CK2915" i="2"/>
  <c r="CL2917" i="2"/>
  <c r="CL2916" i="2"/>
  <c r="CK2918" i="2"/>
  <c r="CK2920" i="2"/>
  <c r="CL2915" i="2"/>
  <c r="CK2919" i="2"/>
  <c r="CL2920" i="2"/>
  <c r="CL2919" i="2"/>
  <c r="IS2899" i="2"/>
  <c r="IS2897" i="2"/>
  <c r="IS2895" i="2"/>
  <c r="IQ2894" i="2"/>
  <c r="IT2904" i="2"/>
  <c r="IS2902" i="2"/>
  <c r="IS2900" i="2"/>
  <c r="IR2897" i="2"/>
  <c r="IT2898" i="2"/>
  <c r="IT2896" i="2"/>
  <c r="IT2894" i="2"/>
  <c r="IS2903" i="2"/>
  <c r="IT2901" i="2"/>
  <c r="IR2899" i="2"/>
  <c r="IR2902" i="2"/>
  <c r="IQ2899" i="2"/>
  <c r="IQ2897" i="2"/>
  <c r="IQ2895" i="2"/>
  <c r="IR2893" i="2"/>
  <c r="IR2904" i="2"/>
  <c r="IQ2902" i="2"/>
  <c r="IR2898" i="2"/>
  <c r="IR2896" i="2"/>
  <c r="IS2893" i="2"/>
  <c r="IQ2903" i="2"/>
  <c r="IR2901" i="2"/>
  <c r="IR2895" i="2"/>
  <c r="IQ2901" i="2"/>
  <c r="IS2898" i="2"/>
  <c r="IS2896" i="2"/>
  <c r="IR2894" i="2"/>
  <c r="IS2904" i="2"/>
  <c r="IT2903" i="2"/>
  <c r="IS2901" i="2"/>
  <c r="IT2893" i="2"/>
  <c r="IT2899" i="2"/>
  <c r="IT2897" i="2"/>
  <c r="IT2895" i="2"/>
  <c r="IS2894" i="2"/>
  <c r="IQ2933" i="2"/>
  <c r="IT2902" i="2"/>
  <c r="IT2900" i="2"/>
  <c r="IQ2900" i="2"/>
  <c r="IQ2898" i="2"/>
  <c r="IQ2896" i="2"/>
  <c r="IQ2893" i="2"/>
  <c r="IR2903" i="2"/>
  <c r="IR2900" i="2"/>
  <c r="IQ2904" i="2"/>
  <c r="IR2916" i="2"/>
  <c r="IQ2919" i="2"/>
  <c r="IR2920" i="2"/>
  <c r="IQ2917" i="2"/>
  <c r="IR2915" i="2"/>
  <c r="IQ2916" i="2"/>
  <c r="IQ2920" i="2"/>
  <c r="IQ2915" i="2"/>
  <c r="IR2918" i="2"/>
  <c r="IR2917" i="2"/>
  <c r="IQ2918" i="2"/>
  <c r="IR2919" i="2"/>
  <c r="FQ2897" i="2"/>
  <c r="FQ2895" i="2"/>
  <c r="FR2904" i="2"/>
  <c r="FQ2902" i="2"/>
  <c r="FQ2900" i="2"/>
  <c r="FT2900" i="2"/>
  <c r="FR2895" i="2"/>
  <c r="FQ2933" i="2"/>
  <c r="FS2893" i="2"/>
  <c r="FR2902" i="2"/>
  <c r="FR2900" i="2"/>
  <c r="FR2898" i="2"/>
  <c r="FQ2904" i="2"/>
  <c r="FS2896" i="2"/>
  <c r="FR2893" i="2"/>
  <c r="FS2903" i="2"/>
  <c r="FT2903" i="2"/>
  <c r="FS2901" i="2"/>
  <c r="FS2899" i="2"/>
  <c r="FT2902" i="2"/>
  <c r="FT2896" i="2"/>
  <c r="FT2894" i="2"/>
  <c r="FS2894" i="2"/>
  <c r="FT2901" i="2"/>
  <c r="FT2899" i="2"/>
  <c r="FT2897" i="2"/>
  <c r="FQ2898" i="2"/>
  <c r="FQ2896" i="2"/>
  <c r="FS2904" i="2"/>
  <c r="FQ2893" i="2"/>
  <c r="FR2903" i="2"/>
  <c r="FQ2901" i="2"/>
  <c r="FR2897" i="2"/>
  <c r="FT2893" i="2"/>
  <c r="FT2898" i="2"/>
  <c r="FR2896" i="2"/>
  <c r="FR2894" i="2"/>
  <c r="FQ2903" i="2"/>
  <c r="FR2901" i="2"/>
  <c r="FR2899" i="2"/>
  <c r="FQ2899" i="2"/>
  <c r="FT2895" i="2"/>
  <c r="FS2897" i="2"/>
  <c r="FS2895" i="2"/>
  <c r="FQ2894" i="2"/>
  <c r="FT2904" i="2"/>
  <c r="FS2902" i="2"/>
  <c r="FS2900" i="2"/>
  <c r="FS2898" i="2"/>
  <c r="FQ2919" i="2"/>
  <c r="FQ2915" i="2"/>
  <c r="FR2918" i="2"/>
  <c r="FR2920" i="2"/>
  <c r="FR2916" i="2"/>
  <c r="FR2915" i="2"/>
  <c r="FQ2920" i="2"/>
  <c r="FQ2916" i="2"/>
  <c r="FR2919" i="2"/>
  <c r="FR2917" i="2"/>
  <c r="FQ2918" i="2"/>
  <c r="FQ2917" i="2"/>
  <c r="TI2908" i="2"/>
  <c r="TH2909" i="2"/>
  <c r="TG2908" i="2"/>
  <c r="TH2914" i="2"/>
  <c r="TH2910" i="2"/>
  <c r="TI2909" i="2"/>
  <c r="TI2910" i="2"/>
  <c r="TG2909" i="2"/>
  <c r="TG2910" i="2"/>
  <c r="TH2908" i="2"/>
  <c r="LT2898" i="2"/>
  <c r="LT2896" i="2"/>
  <c r="LT2894" i="2"/>
  <c r="LS2894" i="2"/>
  <c r="LT2901" i="2"/>
  <c r="LQ2901" i="2"/>
  <c r="LQ2900" i="2"/>
  <c r="LQ2898" i="2"/>
  <c r="LQ2896" i="2"/>
  <c r="LS2904" i="2"/>
  <c r="LQ2893" i="2"/>
  <c r="LR2903" i="2"/>
  <c r="LT2899" i="2"/>
  <c r="LR2893" i="2"/>
  <c r="LR2898" i="2"/>
  <c r="LR2896" i="2"/>
  <c r="LR2894" i="2"/>
  <c r="LQ2903" i="2"/>
  <c r="LR2901" i="2"/>
  <c r="LR2899" i="2"/>
  <c r="LS2898" i="2"/>
  <c r="LS2901" i="2"/>
  <c r="LS2899" i="2"/>
  <c r="LS2897" i="2"/>
  <c r="LS2895" i="2"/>
  <c r="LQ2894" i="2"/>
  <c r="LT2904" i="2"/>
  <c r="LS2902" i="2"/>
  <c r="LS2900" i="2"/>
  <c r="LS2896" i="2"/>
  <c r="LT2897" i="2"/>
  <c r="LT2895" i="2"/>
  <c r="LT2893" i="2"/>
  <c r="LQ2904" i="2"/>
  <c r="LT2902" i="2"/>
  <c r="LT2900" i="2"/>
  <c r="LT2903" i="2"/>
  <c r="LQ2899" i="2"/>
  <c r="LQ2897" i="2"/>
  <c r="LQ2895" i="2"/>
  <c r="LR2904" i="2"/>
  <c r="LQ2902" i="2"/>
  <c r="LR2897" i="2"/>
  <c r="LR2895" i="2"/>
  <c r="LQ2933" i="2"/>
  <c r="LS2893" i="2"/>
  <c r="LR2902" i="2"/>
  <c r="LR2900" i="2"/>
  <c r="LS2903" i="2"/>
  <c r="LQ2916" i="2"/>
  <c r="LQ2920" i="2"/>
  <c r="LQ2915" i="2"/>
  <c r="LQ2919" i="2"/>
  <c r="LR2917" i="2"/>
  <c r="LR2916" i="2"/>
  <c r="LR2920" i="2"/>
  <c r="LR2915" i="2"/>
  <c r="LR2919" i="2"/>
  <c r="LQ2918" i="2"/>
  <c r="LQ2917" i="2"/>
  <c r="LR2918" i="2"/>
  <c r="LE2909" i="2"/>
  <c r="LG2908" i="2"/>
  <c r="LF2908" i="2"/>
  <c r="LG2909" i="2"/>
  <c r="LG2910" i="2"/>
  <c r="LF2914" i="2"/>
  <c r="LE2910" i="2"/>
  <c r="LF2909" i="2"/>
  <c r="LF2910" i="2"/>
  <c r="LE2908" i="2"/>
  <c r="KC2903" i="2"/>
  <c r="KD2901" i="2"/>
  <c r="KD2899" i="2"/>
  <c r="KD2897" i="2"/>
  <c r="KD2895" i="2"/>
  <c r="KC2894" i="2"/>
  <c r="KB2893" i="2"/>
  <c r="KB2904" i="2"/>
  <c r="KA2902" i="2"/>
  <c r="KA2900" i="2"/>
  <c r="KA2898" i="2"/>
  <c r="KA2896" i="2"/>
  <c r="KC2902" i="2"/>
  <c r="KC2893" i="2"/>
  <c r="KA2903" i="2"/>
  <c r="KB2901" i="2"/>
  <c r="KB2899" i="2"/>
  <c r="KB2897" i="2"/>
  <c r="KB2895" i="2"/>
  <c r="KC2898" i="2"/>
  <c r="KC2904" i="2"/>
  <c r="KD2903" i="2"/>
  <c r="KC2901" i="2"/>
  <c r="KC2899" i="2"/>
  <c r="KC2897" i="2"/>
  <c r="KC2895" i="2"/>
  <c r="KD2904" i="2"/>
  <c r="KA2933" i="2"/>
  <c r="KD2902" i="2"/>
  <c r="KD2900" i="2"/>
  <c r="KD2898" i="2"/>
  <c r="KD2896" i="2"/>
  <c r="KC2900" i="2"/>
  <c r="KA2893" i="2"/>
  <c r="KB2903" i="2"/>
  <c r="KA2901" i="2"/>
  <c r="KA2899" i="2"/>
  <c r="KA2897" i="2"/>
  <c r="KD2894" i="2"/>
  <c r="KA2895" i="2"/>
  <c r="KD2893" i="2"/>
  <c r="KA2904" i="2"/>
  <c r="KB2902" i="2"/>
  <c r="KB2900" i="2"/>
  <c r="KB2898" i="2"/>
  <c r="KB2896" i="2"/>
  <c r="KB2894" i="2"/>
  <c r="KA2894" i="2"/>
  <c r="KC2896" i="2"/>
  <c r="KA2919" i="2"/>
  <c r="KB2918" i="2"/>
  <c r="KA2920" i="2"/>
  <c r="KB2916" i="2"/>
  <c r="KB2917" i="2"/>
  <c r="KB2915" i="2"/>
  <c r="KA2918" i="2"/>
  <c r="KA2916" i="2"/>
  <c r="KA2917" i="2"/>
  <c r="KB2920" i="2"/>
  <c r="KA2915" i="2"/>
  <c r="KB2919" i="2"/>
  <c r="BA2906" i="2"/>
  <c r="BB2905" i="2"/>
  <c r="BC2907" i="2"/>
  <c r="BA2907" i="2"/>
  <c r="BB2906" i="2"/>
  <c r="BC2906" i="2"/>
  <c r="BA2914" i="2"/>
  <c r="BC2905" i="2"/>
  <c r="BB2907" i="2"/>
  <c r="BA2905" i="2"/>
  <c r="LW2909" i="2"/>
  <c r="LX2908" i="2"/>
  <c r="LY2910" i="2"/>
  <c r="LY2909" i="2"/>
  <c r="LY2908" i="2"/>
  <c r="LW2910" i="2"/>
  <c r="LW2908" i="2"/>
  <c r="LX2909" i="2"/>
  <c r="LX2914" i="2"/>
  <c r="LX2910" i="2"/>
  <c r="TM2911" i="2"/>
  <c r="TO2914" i="2"/>
  <c r="TN2913" i="2"/>
  <c r="TO2912" i="2"/>
  <c r="TO2913" i="2"/>
  <c r="TM2912" i="2"/>
  <c r="TM2913" i="2"/>
  <c r="TN2911" i="2"/>
  <c r="TO2911" i="2"/>
  <c r="TN2912" i="2"/>
  <c r="AV2907" i="2"/>
  <c r="AU2905" i="2"/>
  <c r="AW2906" i="2"/>
  <c r="AU2914" i="2"/>
  <c r="AU2906" i="2"/>
  <c r="AV2905" i="2"/>
  <c r="AW2907" i="2"/>
  <c r="AU2907" i="2"/>
  <c r="AV2906" i="2"/>
  <c r="AW2905" i="2"/>
  <c r="AV2908" i="2"/>
  <c r="AW2910" i="2"/>
  <c r="AW2908" i="2"/>
  <c r="AU2910" i="2"/>
  <c r="AU2908" i="2"/>
  <c r="AV2909" i="2"/>
  <c r="AU2909" i="2"/>
  <c r="AV2914" i="2"/>
  <c r="AV2910" i="2"/>
  <c r="AW2909" i="2"/>
  <c r="EJ2901" i="2"/>
  <c r="EJ2899" i="2"/>
  <c r="EJ2897" i="2"/>
  <c r="EJ2895" i="2"/>
  <c r="EJ2893" i="2"/>
  <c r="EG2904" i="2"/>
  <c r="EI2899" i="2"/>
  <c r="EG2893" i="2"/>
  <c r="EH2903" i="2"/>
  <c r="EG2901" i="2"/>
  <c r="EG2899" i="2"/>
  <c r="EG2897" i="2"/>
  <c r="EG2895" i="2"/>
  <c r="EI2897" i="2"/>
  <c r="EH2901" i="2"/>
  <c r="EH2899" i="2"/>
  <c r="EH2897" i="2"/>
  <c r="EH2895" i="2"/>
  <c r="EG2933" i="2"/>
  <c r="EI2893" i="2"/>
  <c r="EJ2903" i="2"/>
  <c r="EG2894" i="2"/>
  <c r="EI2902" i="2"/>
  <c r="EI2900" i="2"/>
  <c r="EI2898" i="2"/>
  <c r="EI2896" i="2"/>
  <c r="EH2893" i="2"/>
  <c r="EG2903" i="2"/>
  <c r="EI2901" i="2"/>
  <c r="EJ2902" i="2"/>
  <c r="EJ2900" i="2"/>
  <c r="EJ2898" i="2"/>
  <c r="EJ2896" i="2"/>
  <c r="EJ2894" i="2"/>
  <c r="EI2894" i="2"/>
  <c r="EI2903" i="2"/>
  <c r="EI2895" i="2"/>
  <c r="EH2904" i="2"/>
  <c r="EG2902" i="2"/>
  <c r="EG2900" i="2"/>
  <c r="EG2898" i="2"/>
  <c r="EG2896" i="2"/>
  <c r="EI2904" i="2"/>
  <c r="EH2902" i="2"/>
  <c r="EH2900" i="2"/>
  <c r="EH2898" i="2"/>
  <c r="EH2896" i="2"/>
  <c r="EH2894" i="2"/>
  <c r="EJ2904" i="2"/>
  <c r="EH2918" i="2"/>
  <c r="EG2915" i="2"/>
  <c r="EH2917" i="2"/>
  <c r="EH2916" i="2"/>
  <c r="EG2920" i="2"/>
  <c r="EH2915" i="2"/>
  <c r="EG2919" i="2"/>
  <c r="EG2917" i="2"/>
  <c r="EG2916" i="2"/>
  <c r="EH2920" i="2"/>
  <c r="EH2919" i="2"/>
  <c r="EG2918" i="2"/>
  <c r="DV2899" i="2"/>
  <c r="DV2897" i="2"/>
  <c r="DV2895" i="2"/>
  <c r="DU2933" i="2"/>
  <c r="DW2893" i="2"/>
  <c r="DV2902" i="2"/>
  <c r="DU2899" i="2"/>
  <c r="DW2900" i="2"/>
  <c r="DW2898" i="2"/>
  <c r="DW2896" i="2"/>
  <c r="DV2893" i="2"/>
  <c r="DW2903" i="2"/>
  <c r="DX2903" i="2"/>
  <c r="DW2897" i="2"/>
  <c r="DU2897" i="2"/>
  <c r="DX2900" i="2"/>
  <c r="DX2898" i="2"/>
  <c r="DX2896" i="2"/>
  <c r="DX2894" i="2"/>
  <c r="DW2894" i="2"/>
  <c r="DX2901" i="2"/>
  <c r="DW2901" i="2"/>
  <c r="DU2894" i="2"/>
  <c r="DU2901" i="2"/>
  <c r="DV2904" i="2"/>
  <c r="DU2902" i="2"/>
  <c r="DU2900" i="2"/>
  <c r="DU2898" i="2"/>
  <c r="DU2896" i="2"/>
  <c r="DW2904" i="2"/>
  <c r="DU2893" i="2"/>
  <c r="DV2901" i="2"/>
  <c r="DW2895" i="2"/>
  <c r="DW2902" i="2"/>
  <c r="DV2900" i="2"/>
  <c r="DV2898" i="2"/>
  <c r="DV2896" i="2"/>
  <c r="DV2894" i="2"/>
  <c r="DU2903" i="2"/>
  <c r="DV2903" i="2"/>
  <c r="DW2899" i="2"/>
  <c r="DX2904" i="2"/>
  <c r="DU2895" i="2"/>
  <c r="DX2899" i="2"/>
  <c r="DX2897" i="2"/>
  <c r="DX2895" i="2"/>
  <c r="DX2893" i="2"/>
  <c r="DU2904" i="2"/>
  <c r="DX2902" i="2"/>
  <c r="DU2918" i="2"/>
  <c r="DU2917" i="2"/>
  <c r="DV2918" i="2"/>
  <c r="DU2916" i="2"/>
  <c r="DV2917" i="2"/>
  <c r="DU2915" i="2"/>
  <c r="DU2920" i="2"/>
  <c r="DV2916" i="2"/>
  <c r="DV2919" i="2"/>
  <c r="DU2919" i="2"/>
  <c r="DV2915" i="2"/>
  <c r="DV2920" i="2"/>
  <c r="K2908" i="2"/>
  <c r="L2914" i="2"/>
  <c r="M2908" i="2"/>
  <c r="L2910" i="2"/>
  <c r="M2909" i="2"/>
  <c r="M2910" i="2"/>
  <c r="K2909" i="2"/>
  <c r="K2910" i="2"/>
  <c r="L2908" i="2"/>
  <c r="L2909" i="2"/>
  <c r="D2929" i="2"/>
  <c r="D2960" i="2" s="1"/>
  <c r="UY2909" i="2"/>
  <c r="UW2909" i="2"/>
  <c r="UX2908" i="2"/>
  <c r="UY2910" i="2"/>
  <c r="UW2908" i="2"/>
  <c r="UW2910" i="2"/>
  <c r="UX2909" i="2"/>
  <c r="UX2910" i="2"/>
  <c r="UX2914" i="2"/>
  <c r="UY2908" i="2"/>
  <c r="GJ2907" i="2"/>
  <c r="GI2905" i="2"/>
  <c r="GK2906" i="2"/>
  <c r="GI2906" i="2"/>
  <c r="GJ2905" i="2"/>
  <c r="GI2914" i="2"/>
  <c r="GK2907" i="2"/>
  <c r="GK2905" i="2"/>
  <c r="GI2907" i="2"/>
  <c r="GJ2906" i="2"/>
  <c r="GJ2911" i="2"/>
  <c r="GK2913" i="2"/>
  <c r="GI2913" i="2"/>
  <c r="GJ2912" i="2"/>
  <c r="GI2912" i="2"/>
  <c r="GK2914" i="2"/>
  <c r="GK2911" i="2"/>
  <c r="GJ2913" i="2"/>
  <c r="GI2911" i="2"/>
  <c r="GK2912" i="2"/>
  <c r="HH2910" i="2"/>
  <c r="HH2914" i="2"/>
  <c r="HI2909" i="2"/>
  <c r="HI2910" i="2"/>
  <c r="HG2909" i="2"/>
  <c r="HG2910" i="2"/>
  <c r="HH2908" i="2"/>
  <c r="HH2909" i="2"/>
  <c r="HI2908" i="2"/>
  <c r="HG2908" i="2"/>
  <c r="JR2902" i="2"/>
  <c r="JR2900" i="2"/>
  <c r="JR2898" i="2"/>
  <c r="JR2896" i="2"/>
  <c r="JR2894" i="2"/>
  <c r="JQ2901" i="2"/>
  <c r="JO2894" i="2"/>
  <c r="JP2903" i="2"/>
  <c r="JO2901" i="2"/>
  <c r="JO2899" i="2"/>
  <c r="JO2897" i="2"/>
  <c r="JO2895" i="2"/>
  <c r="JP2893" i="2"/>
  <c r="JP2902" i="2"/>
  <c r="JP2900" i="2"/>
  <c r="JP2898" i="2"/>
  <c r="JP2896" i="2"/>
  <c r="JQ2893" i="2"/>
  <c r="JQ2899" i="2"/>
  <c r="JQ2904" i="2"/>
  <c r="JQ2902" i="2"/>
  <c r="JQ2900" i="2"/>
  <c r="JQ2898" i="2"/>
  <c r="JQ2896" i="2"/>
  <c r="JP2894" i="2"/>
  <c r="JO2904" i="2"/>
  <c r="JQ2895" i="2"/>
  <c r="JQ2903" i="2"/>
  <c r="JR2901" i="2"/>
  <c r="JR2899" i="2"/>
  <c r="JR2897" i="2"/>
  <c r="JR2895" i="2"/>
  <c r="JQ2894" i="2"/>
  <c r="JO2933" i="2"/>
  <c r="JP2904" i="2"/>
  <c r="JO2902" i="2"/>
  <c r="JO2900" i="2"/>
  <c r="JO2898" i="2"/>
  <c r="JO2896" i="2"/>
  <c r="JR2904" i="2"/>
  <c r="JO2903" i="2"/>
  <c r="JP2901" i="2"/>
  <c r="JP2899" i="2"/>
  <c r="JP2897" i="2"/>
  <c r="JP2895" i="2"/>
  <c r="JR2893" i="2"/>
  <c r="JO2893" i="2"/>
  <c r="JR2903" i="2"/>
  <c r="JQ2897" i="2"/>
  <c r="JP2919" i="2"/>
  <c r="JP2918" i="2"/>
  <c r="JO2915" i="2"/>
  <c r="JO2920" i="2"/>
  <c r="JP2917" i="2"/>
  <c r="JP2920" i="2"/>
  <c r="JO2919" i="2"/>
  <c r="JO2918" i="2"/>
  <c r="JO2917" i="2"/>
  <c r="JP2916" i="2"/>
  <c r="JP2915" i="2"/>
  <c r="JO2916" i="2"/>
  <c r="DC2899" i="2"/>
  <c r="DC2897" i="2"/>
  <c r="DC2895" i="2"/>
  <c r="DD2893" i="2"/>
  <c r="DD2904" i="2"/>
  <c r="DC2902" i="2"/>
  <c r="DD2898" i="2"/>
  <c r="DD2896" i="2"/>
  <c r="DE2893" i="2"/>
  <c r="DC2903" i="2"/>
  <c r="DD2901" i="2"/>
  <c r="DF2896" i="2"/>
  <c r="DF2901" i="2"/>
  <c r="DE2898" i="2"/>
  <c r="DE2896" i="2"/>
  <c r="DD2894" i="2"/>
  <c r="DE2904" i="2"/>
  <c r="DF2903" i="2"/>
  <c r="DE2901" i="2"/>
  <c r="DF2899" i="2"/>
  <c r="DF2897" i="2"/>
  <c r="DF2895" i="2"/>
  <c r="DE2894" i="2"/>
  <c r="DC2933" i="2"/>
  <c r="DF2902" i="2"/>
  <c r="DF2900" i="2"/>
  <c r="DC2900" i="2"/>
  <c r="DC2898" i="2"/>
  <c r="DC2896" i="2"/>
  <c r="DC2893" i="2"/>
  <c r="DD2903" i="2"/>
  <c r="DC2901" i="2"/>
  <c r="DF2894" i="2"/>
  <c r="DD2899" i="2"/>
  <c r="DD2897" i="2"/>
  <c r="DD2895" i="2"/>
  <c r="DF2893" i="2"/>
  <c r="DC2904" i="2"/>
  <c r="DD2902" i="2"/>
  <c r="DD2900" i="2"/>
  <c r="DE2899" i="2"/>
  <c r="DE2897" i="2"/>
  <c r="DE2895" i="2"/>
  <c r="DC2894" i="2"/>
  <c r="DF2904" i="2"/>
  <c r="DE2902" i="2"/>
  <c r="DE2900" i="2"/>
  <c r="DF2898" i="2"/>
  <c r="DE2903" i="2"/>
  <c r="DD2916" i="2"/>
  <c r="DD2915" i="2"/>
  <c r="DC2916" i="2"/>
  <c r="DD2920" i="2"/>
  <c r="DC2917" i="2"/>
  <c r="DC2915" i="2"/>
  <c r="DD2919" i="2"/>
  <c r="DD2918" i="2"/>
  <c r="DC2920" i="2"/>
  <c r="DD2917" i="2"/>
  <c r="DC2919" i="2"/>
  <c r="DC2918" i="2"/>
  <c r="SF2901" i="2"/>
  <c r="SF2899" i="2"/>
  <c r="SF2897" i="2"/>
  <c r="SF2895" i="2"/>
  <c r="SF2893" i="2"/>
  <c r="SC2904" i="2"/>
  <c r="SD2903" i="2"/>
  <c r="SC2901" i="2"/>
  <c r="SC2899" i="2"/>
  <c r="SC2897" i="2"/>
  <c r="SC2895" i="2"/>
  <c r="SE2895" i="2"/>
  <c r="SD2901" i="2"/>
  <c r="SD2899" i="2"/>
  <c r="SD2897" i="2"/>
  <c r="SD2895" i="2"/>
  <c r="SC2933" i="2"/>
  <c r="SE2893" i="2"/>
  <c r="SE2897" i="2"/>
  <c r="SE2902" i="2"/>
  <c r="SE2900" i="2"/>
  <c r="SE2898" i="2"/>
  <c r="SE2896" i="2"/>
  <c r="SD2893" i="2"/>
  <c r="SF2904" i="2"/>
  <c r="SC2894" i="2"/>
  <c r="SF2902" i="2"/>
  <c r="SF2900" i="2"/>
  <c r="SF2898" i="2"/>
  <c r="SF2896" i="2"/>
  <c r="SF2894" i="2"/>
  <c r="SE2894" i="2"/>
  <c r="SC2893" i="2"/>
  <c r="SE2901" i="2"/>
  <c r="SD2904" i="2"/>
  <c r="SC2902" i="2"/>
  <c r="SC2900" i="2"/>
  <c r="SC2898" i="2"/>
  <c r="SC2896" i="2"/>
  <c r="SE2904" i="2"/>
  <c r="SE2903" i="2"/>
  <c r="SE2899" i="2"/>
  <c r="SD2902" i="2"/>
  <c r="SD2900" i="2"/>
  <c r="SD2898" i="2"/>
  <c r="SD2896" i="2"/>
  <c r="SD2894" i="2"/>
  <c r="SC2903" i="2"/>
  <c r="SF2903" i="2"/>
  <c r="SD2917" i="2"/>
  <c r="SC2920" i="2"/>
  <c r="SC2916" i="2"/>
  <c r="SC2919" i="2"/>
  <c r="SC2915" i="2"/>
  <c r="SD2920" i="2"/>
  <c r="SD2916" i="2"/>
  <c r="SC2918" i="2"/>
  <c r="SD2919" i="2"/>
  <c r="SD2915" i="2"/>
  <c r="SC2917" i="2"/>
  <c r="SD2918" i="2"/>
  <c r="LA2912" i="2"/>
  <c r="KY2912" i="2"/>
  <c r="KZ2911" i="2"/>
  <c r="LA2913" i="2"/>
  <c r="KZ2913" i="2"/>
  <c r="KY2913" i="2"/>
  <c r="KZ2912" i="2"/>
  <c r="KY2911" i="2"/>
  <c r="LA2914" i="2"/>
  <c r="LA2911" i="2"/>
  <c r="FM2909" i="2"/>
  <c r="FL2914" i="2"/>
  <c r="FK2908" i="2"/>
  <c r="FK2909" i="2"/>
  <c r="FL2910" i="2"/>
  <c r="FL2908" i="2"/>
  <c r="FM2910" i="2"/>
  <c r="FK2910" i="2"/>
  <c r="FL2909" i="2"/>
  <c r="FM2908" i="2"/>
  <c r="PJ2901" i="2"/>
  <c r="PJ2899" i="2"/>
  <c r="PJ2897" i="2"/>
  <c r="PJ2895" i="2"/>
  <c r="PI2933" i="2"/>
  <c r="PK2893" i="2"/>
  <c r="PI2899" i="2"/>
  <c r="PK2902" i="2"/>
  <c r="PK2900" i="2"/>
  <c r="PK2898" i="2"/>
  <c r="PK2896" i="2"/>
  <c r="PJ2893" i="2"/>
  <c r="PK2903" i="2"/>
  <c r="PI2897" i="2"/>
  <c r="PL2902" i="2"/>
  <c r="PL2900" i="2"/>
  <c r="PL2898" i="2"/>
  <c r="PL2896" i="2"/>
  <c r="PL2894" i="2"/>
  <c r="PK2894" i="2"/>
  <c r="PI2903" i="2"/>
  <c r="PI2901" i="2"/>
  <c r="PJ2904" i="2"/>
  <c r="PI2902" i="2"/>
  <c r="PI2900" i="2"/>
  <c r="PI2898" i="2"/>
  <c r="PI2896" i="2"/>
  <c r="PK2904" i="2"/>
  <c r="PJ2902" i="2"/>
  <c r="PJ2900" i="2"/>
  <c r="PJ2898" i="2"/>
  <c r="PJ2896" i="2"/>
  <c r="PJ2894" i="2"/>
  <c r="PL2904" i="2"/>
  <c r="PI2895" i="2"/>
  <c r="PL2903" i="2"/>
  <c r="PK2901" i="2"/>
  <c r="PK2899" i="2"/>
  <c r="PK2897" i="2"/>
  <c r="PK2895" i="2"/>
  <c r="PI2894" i="2"/>
  <c r="PI2893" i="2"/>
  <c r="PL2901" i="2"/>
  <c r="PL2899" i="2"/>
  <c r="PL2897" i="2"/>
  <c r="PL2895" i="2"/>
  <c r="PL2893" i="2"/>
  <c r="PI2904" i="2"/>
  <c r="PJ2903" i="2"/>
  <c r="PI2916" i="2"/>
  <c r="PJ2915" i="2"/>
  <c r="PI2918" i="2"/>
  <c r="PI2917" i="2"/>
  <c r="PI2920" i="2"/>
  <c r="PJ2918" i="2"/>
  <c r="PI2919" i="2"/>
  <c r="PI2915" i="2"/>
  <c r="PJ2917" i="2"/>
  <c r="PJ2920" i="2"/>
  <c r="PJ2916" i="2"/>
  <c r="PJ2919" i="2"/>
  <c r="KN2894" i="2"/>
  <c r="KO2904" i="2"/>
  <c r="KP2903" i="2"/>
  <c r="KO2901" i="2"/>
  <c r="KO2899" i="2"/>
  <c r="KO2897" i="2"/>
  <c r="KP2895" i="2"/>
  <c r="KO2894" i="2"/>
  <c r="KM2933" i="2"/>
  <c r="KP2902" i="2"/>
  <c r="KP2900" i="2"/>
  <c r="KP2898" i="2"/>
  <c r="KO2896" i="2"/>
  <c r="KN2899" i="2"/>
  <c r="KM2896" i="2"/>
  <c r="KM2893" i="2"/>
  <c r="KN2903" i="2"/>
  <c r="KM2901" i="2"/>
  <c r="KM2899" i="2"/>
  <c r="KP2896" i="2"/>
  <c r="KN2897" i="2"/>
  <c r="KN2895" i="2"/>
  <c r="KP2893" i="2"/>
  <c r="KM2904" i="2"/>
  <c r="KN2902" i="2"/>
  <c r="KN2900" i="2"/>
  <c r="KN2898" i="2"/>
  <c r="KN2896" i="2"/>
  <c r="KO2893" i="2"/>
  <c r="KO2895" i="2"/>
  <c r="KM2894" i="2"/>
  <c r="KP2904" i="2"/>
  <c r="KO2902" i="2"/>
  <c r="KO2900" i="2"/>
  <c r="KO2898" i="2"/>
  <c r="KM2897" i="2"/>
  <c r="KM2903" i="2"/>
  <c r="KP2894" i="2"/>
  <c r="KO2903" i="2"/>
  <c r="KP2901" i="2"/>
  <c r="KP2899" i="2"/>
  <c r="KP2897" i="2"/>
  <c r="KM2895" i="2"/>
  <c r="KN2893" i="2"/>
  <c r="KN2904" i="2"/>
  <c r="KM2902" i="2"/>
  <c r="KM2900" i="2"/>
  <c r="KM2898" i="2"/>
  <c r="KN2901" i="2"/>
  <c r="KN2920" i="2"/>
  <c r="KN2919" i="2"/>
  <c r="KM2920" i="2"/>
  <c r="KM2915" i="2"/>
  <c r="KM2919" i="2"/>
  <c r="KN2916" i="2"/>
  <c r="KN2917" i="2"/>
  <c r="KN2915" i="2"/>
  <c r="KN2918" i="2"/>
  <c r="KM2918" i="2"/>
  <c r="KM2916" i="2"/>
  <c r="KM2917" i="2"/>
  <c r="HA2913" i="2"/>
  <c r="HB2911" i="2"/>
  <c r="HB2912" i="2"/>
  <c r="HC2911" i="2"/>
  <c r="HA2912" i="2"/>
  <c r="HA2911" i="2"/>
  <c r="HC2913" i="2"/>
  <c r="HC2914" i="2"/>
  <c r="HB2913" i="2"/>
  <c r="HC2912" i="2"/>
  <c r="TM2908" i="2"/>
  <c r="TO2908" i="2"/>
  <c r="TN2914" i="2"/>
  <c r="TM2909" i="2"/>
  <c r="TN2910" i="2"/>
  <c r="TN2908" i="2"/>
  <c r="TO2909" i="2"/>
  <c r="TO2910" i="2"/>
  <c r="TM2910" i="2"/>
  <c r="TN2909" i="2"/>
  <c r="NJ2895" i="2"/>
  <c r="NI2894" i="2"/>
  <c r="NG2933" i="2"/>
  <c r="NJ2902" i="2"/>
  <c r="NJ2900" i="2"/>
  <c r="NJ2898" i="2"/>
  <c r="NJ2896" i="2"/>
  <c r="NH2894" i="2"/>
  <c r="NG2896" i="2"/>
  <c r="NG2893" i="2"/>
  <c r="NH2903" i="2"/>
  <c r="NG2901" i="2"/>
  <c r="NG2899" i="2"/>
  <c r="NH2896" i="2"/>
  <c r="NI2904" i="2"/>
  <c r="NH2895" i="2"/>
  <c r="NJ2893" i="2"/>
  <c r="NG2904" i="2"/>
  <c r="NH2902" i="2"/>
  <c r="NH2900" i="2"/>
  <c r="NH2898" i="2"/>
  <c r="NG2897" i="2"/>
  <c r="NI2901" i="2"/>
  <c r="NI2895" i="2"/>
  <c r="NG2894" i="2"/>
  <c r="NJ2904" i="2"/>
  <c r="NI2902" i="2"/>
  <c r="NI2900" i="2"/>
  <c r="NI2898" i="2"/>
  <c r="NI2896" i="2"/>
  <c r="NJ2903" i="2"/>
  <c r="NJ2894" i="2"/>
  <c r="NI2903" i="2"/>
  <c r="NJ2901" i="2"/>
  <c r="NJ2899" i="2"/>
  <c r="NJ2897" i="2"/>
  <c r="NI2897" i="2"/>
  <c r="NG2895" i="2"/>
  <c r="NH2893" i="2"/>
  <c r="NH2904" i="2"/>
  <c r="NG2902" i="2"/>
  <c r="NG2900" i="2"/>
  <c r="NG2898" i="2"/>
  <c r="NI2893" i="2"/>
  <c r="NG2903" i="2"/>
  <c r="NH2901" i="2"/>
  <c r="NH2899" i="2"/>
  <c r="NH2897" i="2"/>
  <c r="NI2899" i="2"/>
  <c r="NG2916" i="2"/>
  <c r="NH2918" i="2"/>
  <c r="NH2919" i="2"/>
  <c r="NH2917" i="2"/>
  <c r="NG2920" i="2"/>
  <c r="NG2918" i="2"/>
  <c r="NG2919" i="2"/>
  <c r="NH2920" i="2"/>
  <c r="NG2917" i="2"/>
  <c r="NH2915" i="2"/>
  <c r="NG2915" i="2"/>
  <c r="NH2916" i="2"/>
  <c r="EY2905" i="2"/>
  <c r="EY2914" i="2"/>
  <c r="EZ2907" i="2"/>
  <c r="EY2907" i="2"/>
  <c r="FA2906" i="2"/>
  <c r="EY2906" i="2"/>
  <c r="EZ2905" i="2"/>
  <c r="EZ2906" i="2"/>
  <c r="FA2907" i="2"/>
  <c r="FA2905" i="2"/>
  <c r="QM2898" i="2"/>
  <c r="QM2896" i="2"/>
  <c r="QM2893" i="2"/>
  <c r="QN2903" i="2"/>
  <c r="QM2901" i="2"/>
  <c r="QN2898" i="2"/>
  <c r="QN2897" i="2"/>
  <c r="QN2895" i="2"/>
  <c r="QP2893" i="2"/>
  <c r="QM2904" i="2"/>
  <c r="QN2902" i="2"/>
  <c r="QN2900" i="2"/>
  <c r="QM2899" i="2"/>
  <c r="QM2933" i="2"/>
  <c r="QO2897" i="2"/>
  <c r="QO2895" i="2"/>
  <c r="QM2894" i="2"/>
  <c r="QP2904" i="2"/>
  <c r="QO2902" i="2"/>
  <c r="QO2900" i="2"/>
  <c r="QO2898" i="2"/>
  <c r="QP2895" i="2"/>
  <c r="QP2898" i="2"/>
  <c r="QP2896" i="2"/>
  <c r="QP2894" i="2"/>
  <c r="QO2903" i="2"/>
  <c r="QP2901" i="2"/>
  <c r="QP2899" i="2"/>
  <c r="QO2894" i="2"/>
  <c r="QP2900" i="2"/>
  <c r="QM2897" i="2"/>
  <c r="QM2895" i="2"/>
  <c r="QN2893" i="2"/>
  <c r="QN2904" i="2"/>
  <c r="QM2902" i="2"/>
  <c r="QM2900" i="2"/>
  <c r="QN2896" i="2"/>
  <c r="QO2893" i="2"/>
  <c r="QM2903" i="2"/>
  <c r="QN2901" i="2"/>
  <c r="QN2899" i="2"/>
  <c r="QO2896" i="2"/>
  <c r="QN2894" i="2"/>
  <c r="QO2904" i="2"/>
  <c r="QP2903" i="2"/>
  <c r="QO2901" i="2"/>
  <c r="QO2899" i="2"/>
  <c r="QP2897" i="2"/>
  <c r="QP2902" i="2"/>
  <c r="QN2919" i="2"/>
  <c r="QM2920" i="2"/>
  <c r="QN2916" i="2"/>
  <c r="QM2919" i="2"/>
  <c r="QN2915" i="2"/>
  <c r="QN2920" i="2"/>
  <c r="QM2916" i="2"/>
  <c r="QM2915" i="2"/>
  <c r="QN2918" i="2"/>
  <c r="QM2917" i="2"/>
  <c r="QN2917" i="2"/>
  <c r="QM2918" i="2"/>
  <c r="EU2893" i="2"/>
  <c r="ET2902" i="2"/>
  <c r="ET2900" i="2"/>
  <c r="ET2898" i="2"/>
  <c r="ET2896" i="2"/>
  <c r="ET2894" i="2"/>
  <c r="ES2900" i="2"/>
  <c r="EU2903" i="2"/>
  <c r="EV2903" i="2"/>
  <c r="EU2901" i="2"/>
  <c r="EU2899" i="2"/>
  <c r="EU2897" i="2"/>
  <c r="EU2895" i="2"/>
  <c r="ES2898" i="2"/>
  <c r="EV2901" i="2"/>
  <c r="EV2899" i="2"/>
  <c r="EV2897" i="2"/>
  <c r="EV2895" i="2"/>
  <c r="ES2933" i="2"/>
  <c r="ES2896" i="2"/>
  <c r="EU2904" i="2"/>
  <c r="ES2893" i="2"/>
  <c r="ET2903" i="2"/>
  <c r="ES2901" i="2"/>
  <c r="ES2899" i="2"/>
  <c r="ES2897" i="2"/>
  <c r="EV2893" i="2"/>
  <c r="ET2904" i="2"/>
  <c r="ES2903" i="2"/>
  <c r="ET2901" i="2"/>
  <c r="ET2899" i="2"/>
  <c r="ET2897" i="2"/>
  <c r="ET2895" i="2"/>
  <c r="ET2893" i="2"/>
  <c r="ES2902" i="2"/>
  <c r="ES2894" i="2"/>
  <c r="EV2904" i="2"/>
  <c r="EU2902" i="2"/>
  <c r="EU2900" i="2"/>
  <c r="EU2898" i="2"/>
  <c r="EU2896" i="2"/>
  <c r="ES2895" i="2"/>
  <c r="ES2904" i="2"/>
  <c r="EV2902" i="2"/>
  <c r="EV2900" i="2"/>
  <c r="EV2898" i="2"/>
  <c r="EV2896" i="2"/>
  <c r="EV2894" i="2"/>
  <c r="EU2894" i="2"/>
  <c r="ES2920" i="2"/>
  <c r="ES2916" i="2"/>
  <c r="ES2919" i="2"/>
  <c r="ES2915" i="2"/>
  <c r="ET2920" i="2"/>
  <c r="ES2918" i="2"/>
  <c r="ET2916" i="2"/>
  <c r="ET2919" i="2"/>
  <c r="ES2917" i="2"/>
  <c r="ET2915" i="2"/>
  <c r="ET2918" i="2"/>
  <c r="ET2917" i="2"/>
  <c r="BH2912" i="2"/>
  <c r="BG2913" i="2"/>
  <c r="BI2911" i="2"/>
  <c r="BG2911" i="2"/>
  <c r="BI2914" i="2"/>
  <c r="BG2912" i="2"/>
  <c r="BH2913" i="2"/>
  <c r="BH2911" i="2"/>
  <c r="BI2912" i="2"/>
  <c r="BI2913" i="2"/>
  <c r="D2925" i="2"/>
  <c r="D2956" i="2" s="1"/>
  <c r="E2923" i="2"/>
  <c r="E2954" i="2" s="1"/>
  <c r="SI2933" i="2"/>
  <c r="SL2902" i="2"/>
  <c r="SL2900" i="2"/>
  <c r="SL2898" i="2"/>
  <c r="SL2896" i="2"/>
  <c r="SJ2894" i="2"/>
  <c r="SK2897" i="2"/>
  <c r="SI2893" i="2"/>
  <c r="SJ2903" i="2"/>
  <c r="SI2901" i="2"/>
  <c r="SI2899" i="2"/>
  <c r="SI2897" i="2"/>
  <c r="SL2894" i="2"/>
  <c r="SK2901" i="2"/>
  <c r="SL2893" i="2"/>
  <c r="SI2904" i="2"/>
  <c r="SJ2902" i="2"/>
  <c r="SJ2900" i="2"/>
  <c r="SJ2898" i="2"/>
  <c r="SJ2896" i="2"/>
  <c r="SI2894" i="2"/>
  <c r="SL2904" i="2"/>
  <c r="SK2902" i="2"/>
  <c r="SK2900" i="2"/>
  <c r="SK2898" i="2"/>
  <c r="SK2896" i="2"/>
  <c r="SI2895" i="2"/>
  <c r="SK2904" i="2"/>
  <c r="SK2895" i="2"/>
  <c r="SK2903" i="2"/>
  <c r="SL2901" i="2"/>
  <c r="SL2899" i="2"/>
  <c r="SL2897" i="2"/>
  <c r="SL2895" i="2"/>
  <c r="SK2894" i="2"/>
  <c r="SL2903" i="2"/>
  <c r="SJ2893" i="2"/>
  <c r="SJ2904" i="2"/>
  <c r="SI2902" i="2"/>
  <c r="SI2900" i="2"/>
  <c r="SI2898" i="2"/>
  <c r="SI2896" i="2"/>
  <c r="SK2893" i="2"/>
  <c r="SI2903" i="2"/>
  <c r="SJ2901" i="2"/>
  <c r="SJ2899" i="2"/>
  <c r="SJ2897" i="2"/>
  <c r="SJ2895" i="2"/>
  <c r="SK2899" i="2"/>
  <c r="SI2916" i="2"/>
  <c r="SI2918" i="2"/>
  <c r="SI2915" i="2"/>
  <c r="SJ2915" i="2"/>
  <c r="SJ2920" i="2"/>
  <c r="SJ2919" i="2"/>
  <c r="SI2917" i="2"/>
  <c r="SI2920" i="2"/>
  <c r="SJ2918" i="2"/>
  <c r="SI2919" i="2"/>
  <c r="SJ2917" i="2"/>
  <c r="SJ2916" i="2"/>
  <c r="PD2904" i="2"/>
  <c r="PC2902" i="2"/>
  <c r="PC2900" i="2"/>
  <c r="PC2898" i="2"/>
  <c r="PC2896" i="2"/>
  <c r="PC2933" i="2"/>
  <c r="PF2897" i="2"/>
  <c r="PC2903" i="2"/>
  <c r="PD2901" i="2"/>
  <c r="PD2899" i="2"/>
  <c r="PD2897" i="2"/>
  <c r="PD2895" i="2"/>
  <c r="PF2893" i="2"/>
  <c r="PF2904" i="2"/>
  <c r="PF2899" i="2"/>
  <c r="PF2903" i="2"/>
  <c r="PE2901" i="2"/>
  <c r="PE2899" i="2"/>
  <c r="PE2897" i="2"/>
  <c r="PE2895" i="2"/>
  <c r="PC2894" i="2"/>
  <c r="PC2893" i="2"/>
  <c r="PF2895" i="2"/>
  <c r="PF2902" i="2"/>
  <c r="PF2900" i="2"/>
  <c r="PF2898" i="2"/>
  <c r="PF2896" i="2"/>
  <c r="PF2894" i="2"/>
  <c r="PF2901" i="2"/>
  <c r="PE2894" i="2"/>
  <c r="PD2903" i="2"/>
  <c r="PC2901" i="2"/>
  <c r="PC2899" i="2"/>
  <c r="PC2897" i="2"/>
  <c r="PC2895" i="2"/>
  <c r="PD2893" i="2"/>
  <c r="PE2903" i="2"/>
  <c r="PD2902" i="2"/>
  <c r="PD2900" i="2"/>
  <c r="PD2898" i="2"/>
  <c r="PD2896" i="2"/>
  <c r="PE2893" i="2"/>
  <c r="PE2902" i="2"/>
  <c r="PE2900" i="2"/>
  <c r="PE2898" i="2"/>
  <c r="PE2896" i="2"/>
  <c r="PD2894" i="2"/>
  <c r="PE2904" i="2"/>
  <c r="PC2904" i="2"/>
  <c r="PD2917" i="2"/>
  <c r="PC2920" i="2"/>
  <c r="PD2916" i="2"/>
  <c r="PC2918" i="2"/>
  <c r="PC2919" i="2"/>
  <c r="PD2915" i="2"/>
  <c r="PC2917" i="2"/>
  <c r="PC2916" i="2"/>
  <c r="PD2919" i="2"/>
  <c r="PC2915" i="2"/>
  <c r="PD2918" i="2"/>
  <c r="PD2920" i="2"/>
  <c r="HA2905" i="2"/>
  <c r="HA2914" i="2"/>
  <c r="HB2907" i="2"/>
  <c r="HC2906" i="2"/>
  <c r="HC2907" i="2"/>
  <c r="HA2906" i="2"/>
  <c r="HA2907" i="2"/>
  <c r="HB2905" i="2"/>
  <c r="HB2906" i="2"/>
  <c r="HC2905" i="2"/>
  <c r="US2912" i="2"/>
  <c r="UR2913" i="2"/>
  <c r="UQ2912" i="2"/>
  <c r="UR2911" i="2"/>
  <c r="UQ2911" i="2"/>
  <c r="US2913" i="2"/>
  <c r="UQ2913" i="2"/>
  <c r="UR2912" i="2"/>
  <c r="US2914" i="2"/>
  <c r="US2911" i="2"/>
  <c r="TG2911" i="2"/>
  <c r="TH2912" i="2"/>
  <c r="TI2914" i="2"/>
  <c r="TI2911" i="2"/>
  <c r="TH2913" i="2"/>
  <c r="TI2912" i="2"/>
  <c r="TG2913" i="2"/>
  <c r="TG2912" i="2"/>
  <c r="TH2911" i="2"/>
  <c r="TI2913" i="2"/>
  <c r="LE2914" i="2"/>
  <c r="LF2907" i="2"/>
  <c r="LG2906" i="2"/>
  <c r="LE2906" i="2"/>
  <c r="LE2905" i="2"/>
  <c r="LE2907" i="2"/>
  <c r="LF2905" i="2"/>
  <c r="LF2906" i="2"/>
  <c r="LG2907" i="2"/>
  <c r="LG2905" i="2"/>
  <c r="TC2909" i="2"/>
  <c r="TA2909" i="2"/>
  <c r="TB2908" i="2"/>
  <c r="TC2910" i="2"/>
  <c r="TA2910" i="2"/>
  <c r="TB2909" i="2"/>
  <c r="TA2908" i="2"/>
  <c r="TB2914" i="2"/>
  <c r="TC2908" i="2"/>
  <c r="TB2910" i="2"/>
  <c r="KT2906" i="2"/>
  <c r="KU2905" i="2"/>
  <c r="KS2907" i="2"/>
  <c r="KS2905" i="2"/>
  <c r="KS2914" i="2"/>
  <c r="KT2905" i="2"/>
  <c r="KT2907" i="2"/>
  <c r="KU2906" i="2"/>
  <c r="KU2907" i="2"/>
  <c r="KS2906" i="2"/>
  <c r="OA2911" i="2"/>
  <c r="NY2911" i="2"/>
  <c r="OA2914" i="2"/>
  <c r="NZ2913" i="2"/>
  <c r="OA2912" i="2"/>
  <c r="NZ2912" i="2"/>
  <c r="OA2913" i="2"/>
  <c r="NY2912" i="2"/>
  <c r="NY2913" i="2"/>
  <c r="NZ2911" i="2"/>
  <c r="E2928" i="2"/>
  <c r="E2959" i="2" s="1"/>
  <c r="VK2904" i="2"/>
  <c r="VI2893" i="2"/>
  <c r="VJ2903" i="2"/>
  <c r="VI2901" i="2"/>
  <c r="VI2899" i="2"/>
  <c r="VI2897" i="2"/>
  <c r="VL2893" i="2"/>
  <c r="VI2903" i="2"/>
  <c r="VJ2901" i="2"/>
  <c r="VJ2899" i="2"/>
  <c r="VJ2897" i="2"/>
  <c r="VJ2895" i="2"/>
  <c r="VJ2893" i="2"/>
  <c r="VL2897" i="2"/>
  <c r="VI2894" i="2"/>
  <c r="VL2904" i="2"/>
  <c r="VK2902" i="2"/>
  <c r="VK2900" i="2"/>
  <c r="VK2898" i="2"/>
  <c r="VK2896" i="2"/>
  <c r="VI2895" i="2"/>
  <c r="VL2901" i="2"/>
  <c r="VI2904" i="2"/>
  <c r="VL2902" i="2"/>
  <c r="VL2900" i="2"/>
  <c r="VL2898" i="2"/>
  <c r="VL2896" i="2"/>
  <c r="VL2894" i="2"/>
  <c r="VK2894" i="2"/>
  <c r="VL2899" i="2"/>
  <c r="VJ2904" i="2"/>
  <c r="VI2902" i="2"/>
  <c r="VI2900" i="2"/>
  <c r="VI2898" i="2"/>
  <c r="VI2896" i="2"/>
  <c r="VI2933" i="2"/>
  <c r="VK2893" i="2"/>
  <c r="VJ2902" i="2"/>
  <c r="VJ2900" i="2"/>
  <c r="VJ2898" i="2"/>
  <c r="VJ2896" i="2"/>
  <c r="VJ2894" i="2"/>
  <c r="VK2903" i="2"/>
  <c r="VL2903" i="2"/>
  <c r="VK2901" i="2"/>
  <c r="VK2899" i="2"/>
  <c r="VK2897" i="2"/>
  <c r="VK2895" i="2"/>
  <c r="VL2895" i="2"/>
  <c r="VJ2915" i="2"/>
  <c r="VI2917" i="2"/>
  <c r="VI2920" i="2"/>
  <c r="VJ2918" i="2"/>
  <c r="VI2919" i="2"/>
  <c r="VJ2916" i="2"/>
  <c r="VJ2917" i="2"/>
  <c r="VJ2920" i="2"/>
  <c r="VJ2919" i="2"/>
  <c r="VI2918" i="2"/>
  <c r="VI2916" i="2"/>
  <c r="VI2915" i="2"/>
  <c r="PW2903" i="2"/>
  <c r="PX2903" i="2"/>
  <c r="PW2901" i="2"/>
  <c r="PW2899" i="2"/>
  <c r="PW2897" i="2"/>
  <c r="PW2895" i="2"/>
  <c r="PV2900" i="2"/>
  <c r="PX2901" i="2"/>
  <c r="PX2899" i="2"/>
  <c r="PX2897" i="2"/>
  <c r="PX2895" i="2"/>
  <c r="PU2933" i="2"/>
  <c r="PV2894" i="2"/>
  <c r="PW2904" i="2"/>
  <c r="PU2893" i="2"/>
  <c r="PV2903" i="2"/>
  <c r="PU2901" i="2"/>
  <c r="PU2899" i="2"/>
  <c r="PU2897" i="2"/>
  <c r="PX2893" i="2"/>
  <c r="PV2898" i="2"/>
  <c r="PU2903" i="2"/>
  <c r="PV2901" i="2"/>
  <c r="PV2899" i="2"/>
  <c r="PV2897" i="2"/>
  <c r="PV2895" i="2"/>
  <c r="PV2893" i="2"/>
  <c r="PV2902" i="2"/>
  <c r="PU2894" i="2"/>
  <c r="PX2904" i="2"/>
  <c r="PW2902" i="2"/>
  <c r="PW2900" i="2"/>
  <c r="PW2898" i="2"/>
  <c r="PW2896" i="2"/>
  <c r="PU2895" i="2"/>
  <c r="PW2893" i="2"/>
  <c r="PU2904" i="2"/>
  <c r="PX2902" i="2"/>
  <c r="PX2900" i="2"/>
  <c r="PX2898" i="2"/>
  <c r="PX2896" i="2"/>
  <c r="PX2894" i="2"/>
  <c r="PW2894" i="2"/>
  <c r="PV2896" i="2"/>
  <c r="PV2904" i="2"/>
  <c r="PU2902" i="2"/>
  <c r="PU2900" i="2"/>
  <c r="PU2898" i="2"/>
  <c r="PU2896" i="2"/>
  <c r="PV2916" i="2"/>
  <c r="PU2918" i="2"/>
  <c r="PV2915" i="2"/>
  <c r="PU2917" i="2"/>
  <c r="PV2918" i="2"/>
  <c r="PU2920" i="2"/>
  <c r="PV2917" i="2"/>
  <c r="PU2919" i="2"/>
  <c r="PU2915" i="2"/>
  <c r="PV2920" i="2"/>
  <c r="PV2919" i="2"/>
  <c r="PU2916" i="2"/>
  <c r="R2913" i="2"/>
  <c r="S2912" i="2"/>
  <c r="S2913" i="2"/>
  <c r="Q2912" i="2"/>
  <c r="S2914" i="2"/>
  <c r="Q2913" i="2"/>
  <c r="R2911" i="2"/>
  <c r="R2912" i="2"/>
  <c r="S2911" i="2"/>
  <c r="Q2911" i="2"/>
  <c r="R2910" i="2"/>
  <c r="Q2908" i="2"/>
  <c r="S2909" i="2"/>
  <c r="R2914" i="2"/>
  <c r="Q2909" i="2"/>
  <c r="S2908" i="2"/>
  <c r="R2908" i="2"/>
  <c r="S2910" i="2"/>
  <c r="Q2910" i="2"/>
  <c r="R2909" i="2"/>
  <c r="X2896" i="2"/>
  <c r="Y2893" i="2"/>
  <c r="W2903" i="2"/>
  <c r="X2901" i="2"/>
  <c r="X2899" i="2"/>
  <c r="X2904" i="2"/>
  <c r="Y2896" i="2"/>
  <c r="X2894" i="2"/>
  <c r="Y2904" i="2"/>
  <c r="Z2903" i="2"/>
  <c r="Y2901" i="2"/>
  <c r="Y2899" i="2"/>
  <c r="W2902" i="2"/>
  <c r="Z2897" i="2"/>
  <c r="Z2895" i="2"/>
  <c r="Y2894" i="2"/>
  <c r="W2933" i="2"/>
  <c r="Z2902" i="2"/>
  <c r="Z2900" i="2"/>
  <c r="Z2898" i="2"/>
  <c r="W2900" i="2"/>
  <c r="W2898" i="2"/>
  <c r="W2896" i="2"/>
  <c r="W2893" i="2"/>
  <c r="X2903" i="2"/>
  <c r="W2901" i="2"/>
  <c r="W2899" i="2"/>
  <c r="X2893" i="2"/>
  <c r="X2897" i="2"/>
  <c r="X2895" i="2"/>
  <c r="Z2893" i="2"/>
  <c r="W2904" i="2"/>
  <c r="X2902" i="2"/>
  <c r="X2900" i="2"/>
  <c r="X2898" i="2"/>
  <c r="W2895" i="2"/>
  <c r="Y2897" i="2"/>
  <c r="Y2895" i="2"/>
  <c r="W2894" i="2"/>
  <c r="Z2904" i="2"/>
  <c r="Y2902" i="2"/>
  <c r="Y2900" i="2"/>
  <c r="Y2898" i="2"/>
  <c r="Z2896" i="2"/>
  <c r="Z2894" i="2"/>
  <c r="Y2903" i="2"/>
  <c r="Z2901" i="2"/>
  <c r="Z2899" i="2"/>
  <c r="W2897" i="2"/>
  <c r="X2918" i="2"/>
  <c r="X2917" i="2"/>
  <c r="W2918" i="2"/>
  <c r="X2920" i="2"/>
  <c r="X2916" i="2"/>
  <c r="W2917" i="2"/>
  <c r="X2919" i="2"/>
  <c r="X2915" i="2"/>
  <c r="W2920" i="2"/>
  <c r="W2916" i="2"/>
  <c r="W2919" i="2"/>
  <c r="W2915" i="2"/>
  <c r="EP2893" i="2"/>
  <c r="EM2904" i="2"/>
  <c r="EN2902" i="2"/>
  <c r="EN2900" i="2"/>
  <c r="EN2898" i="2"/>
  <c r="EN2896" i="2"/>
  <c r="EM2899" i="2"/>
  <c r="EM2894" i="2"/>
  <c r="EP2904" i="2"/>
  <c r="EO2902" i="2"/>
  <c r="EO2900" i="2"/>
  <c r="EO2898" i="2"/>
  <c r="EO2896" i="2"/>
  <c r="EN2894" i="2"/>
  <c r="EN2903" i="2"/>
  <c r="EO2903" i="2"/>
  <c r="EP2901" i="2"/>
  <c r="EP2899" i="2"/>
  <c r="EP2897" i="2"/>
  <c r="EP2895" i="2"/>
  <c r="EO2894" i="2"/>
  <c r="EM2897" i="2"/>
  <c r="EN2893" i="2"/>
  <c r="EN2904" i="2"/>
  <c r="EM2902" i="2"/>
  <c r="EM2900" i="2"/>
  <c r="EM2898" i="2"/>
  <c r="EM2896" i="2"/>
  <c r="EM2895" i="2"/>
  <c r="EO2893" i="2"/>
  <c r="EM2903" i="2"/>
  <c r="EN2901" i="2"/>
  <c r="EN2899" i="2"/>
  <c r="EN2897" i="2"/>
  <c r="EN2895" i="2"/>
  <c r="EM2901" i="2"/>
  <c r="EO2904" i="2"/>
  <c r="EP2903" i="2"/>
  <c r="EO2901" i="2"/>
  <c r="EO2899" i="2"/>
  <c r="EO2897" i="2"/>
  <c r="EO2895" i="2"/>
  <c r="EM2933" i="2"/>
  <c r="EP2902" i="2"/>
  <c r="EP2900" i="2"/>
  <c r="EP2898" i="2"/>
  <c r="EP2896" i="2"/>
  <c r="EP2894" i="2"/>
  <c r="EM2893" i="2"/>
  <c r="EN2919" i="2"/>
  <c r="EM2915" i="2"/>
  <c r="EN2920" i="2"/>
  <c r="EM2920" i="2"/>
  <c r="EM2919" i="2"/>
  <c r="EN2918" i="2"/>
  <c r="EN2916" i="2"/>
  <c r="EN2917" i="2"/>
  <c r="EN2915" i="2"/>
  <c r="EM2918" i="2"/>
  <c r="EM2916" i="2"/>
  <c r="EM2917" i="2"/>
  <c r="DI2900" i="2"/>
  <c r="DI2898" i="2"/>
  <c r="DI2896" i="2"/>
  <c r="DK2904" i="2"/>
  <c r="DI2893" i="2"/>
  <c r="DJ2903" i="2"/>
  <c r="DJ2899" i="2"/>
  <c r="DL2894" i="2"/>
  <c r="DJ2898" i="2"/>
  <c r="DJ2896" i="2"/>
  <c r="DJ2894" i="2"/>
  <c r="DI2903" i="2"/>
  <c r="DJ2901" i="2"/>
  <c r="DI2901" i="2"/>
  <c r="DK2899" i="2"/>
  <c r="DK2897" i="2"/>
  <c r="DK2895" i="2"/>
  <c r="DI2894" i="2"/>
  <c r="DL2904" i="2"/>
  <c r="DK2902" i="2"/>
  <c r="DK2900" i="2"/>
  <c r="DL2896" i="2"/>
  <c r="DL2899" i="2"/>
  <c r="DL2897" i="2"/>
  <c r="DL2895" i="2"/>
  <c r="DL2893" i="2"/>
  <c r="DI2904" i="2"/>
  <c r="DL2902" i="2"/>
  <c r="DL2900" i="2"/>
  <c r="DL2901" i="2"/>
  <c r="DI2899" i="2"/>
  <c r="DI2897" i="2"/>
  <c r="DI2895" i="2"/>
  <c r="DJ2904" i="2"/>
  <c r="DI2902" i="2"/>
  <c r="DK2894" i="2"/>
  <c r="DJ2897" i="2"/>
  <c r="DJ2895" i="2"/>
  <c r="DI2933" i="2"/>
  <c r="DK2893" i="2"/>
  <c r="DJ2902" i="2"/>
  <c r="DJ2900" i="2"/>
  <c r="DK2898" i="2"/>
  <c r="DK2896" i="2"/>
  <c r="DJ2893" i="2"/>
  <c r="DK2903" i="2"/>
  <c r="DL2903" i="2"/>
  <c r="DK2901" i="2"/>
  <c r="DL2898" i="2"/>
  <c r="DI2915" i="2"/>
  <c r="DJ2916" i="2"/>
  <c r="DI2918" i="2"/>
  <c r="DJ2915" i="2"/>
  <c r="DI2917" i="2"/>
  <c r="DI2920" i="2"/>
  <c r="DI2916" i="2"/>
  <c r="DJ2918" i="2"/>
  <c r="DI2919" i="2"/>
  <c r="DJ2917" i="2"/>
  <c r="DJ2920" i="2"/>
  <c r="DJ2919" i="2"/>
  <c r="GD2906" i="2"/>
  <c r="GC2907" i="2"/>
  <c r="GE2905" i="2"/>
  <c r="GC2905" i="2"/>
  <c r="GC2914" i="2"/>
  <c r="GD2907" i="2"/>
  <c r="GD2905" i="2"/>
  <c r="GE2906" i="2"/>
  <c r="GE2907" i="2"/>
  <c r="GC2906" i="2"/>
  <c r="E2926" i="2"/>
  <c r="E2957" i="2" s="1"/>
  <c r="E2932" i="2"/>
  <c r="E2963" i="2" s="1"/>
  <c r="HY2895" i="2"/>
  <c r="HZ2904" i="2"/>
  <c r="HY2902" i="2"/>
  <c r="HY2900" i="2"/>
  <c r="HY2898" i="2"/>
  <c r="IB2900" i="2"/>
  <c r="HY2933" i="2"/>
  <c r="IA2893" i="2"/>
  <c r="HZ2902" i="2"/>
  <c r="HZ2900" i="2"/>
  <c r="HZ2898" i="2"/>
  <c r="HZ2896" i="2"/>
  <c r="IB2898" i="2"/>
  <c r="HZ2893" i="2"/>
  <c r="IA2903" i="2"/>
  <c r="IB2903" i="2"/>
  <c r="IA2901" i="2"/>
  <c r="IA2899" i="2"/>
  <c r="IA2897" i="2"/>
  <c r="IB2896" i="2"/>
  <c r="IB2894" i="2"/>
  <c r="IA2894" i="2"/>
  <c r="IB2901" i="2"/>
  <c r="IB2899" i="2"/>
  <c r="IB2897" i="2"/>
  <c r="HZ2895" i="2"/>
  <c r="IB2893" i="2"/>
  <c r="HY2896" i="2"/>
  <c r="IA2904" i="2"/>
  <c r="HY2893" i="2"/>
  <c r="HZ2903" i="2"/>
  <c r="HY2901" i="2"/>
  <c r="HY2899" i="2"/>
  <c r="HY2897" i="2"/>
  <c r="IB2902" i="2"/>
  <c r="HZ2894" i="2"/>
  <c r="HY2903" i="2"/>
  <c r="HZ2901" i="2"/>
  <c r="HZ2899" i="2"/>
  <c r="HZ2897" i="2"/>
  <c r="IA2896" i="2"/>
  <c r="IA2895" i="2"/>
  <c r="HY2894" i="2"/>
  <c r="IB2904" i="2"/>
  <c r="IA2902" i="2"/>
  <c r="IA2900" i="2"/>
  <c r="IA2898" i="2"/>
  <c r="IB2895" i="2"/>
  <c r="HY2904" i="2"/>
  <c r="HY2916" i="2"/>
  <c r="HY2917" i="2"/>
  <c r="HZ2920" i="2"/>
  <c r="HY2919" i="2"/>
  <c r="HY2915" i="2"/>
  <c r="HZ2918" i="2"/>
  <c r="HZ2919" i="2"/>
  <c r="HZ2916" i="2"/>
  <c r="HZ2917" i="2"/>
  <c r="HZ2915" i="2"/>
  <c r="HY2918" i="2"/>
  <c r="HY2920" i="2"/>
  <c r="MC2907" i="2"/>
  <c r="ME2907" i="2"/>
  <c r="MD2906" i="2"/>
  <c r="MC2914" i="2"/>
  <c r="ME2905" i="2"/>
  <c r="MD2907" i="2"/>
  <c r="MC2905" i="2"/>
  <c r="ME2906" i="2"/>
  <c r="MC2906" i="2"/>
  <c r="MD2905" i="2"/>
  <c r="FG2914" i="2"/>
  <c r="FF2913" i="2"/>
  <c r="FG2912" i="2"/>
  <c r="FE2911" i="2"/>
  <c r="FG2913" i="2"/>
  <c r="FE2912" i="2"/>
  <c r="FE2913" i="2"/>
  <c r="FF2911" i="2"/>
  <c r="FF2912" i="2"/>
  <c r="FG2911" i="2"/>
  <c r="FA2910" i="2"/>
  <c r="EY2909" i="2"/>
  <c r="EY2910" i="2"/>
  <c r="EZ2908" i="2"/>
  <c r="EZ2909" i="2"/>
  <c r="FA2908" i="2"/>
  <c r="EY2908" i="2"/>
  <c r="EZ2914" i="2"/>
  <c r="FA2909" i="2"/>
  <c r="EZ2910" i="2"/>
  <c r="SU2908" i="2"/>
  <c r="SV2914" i="2"/>
  <c r="SV2910" i="2"/>
  <c r="SW2908" i="2"/>
  <c r="SV2908" i="2"/>
  <c r="SW2909" i="2"/>
  <c r="SW2910" i="2"/>
  <c r="SU2909" i="2"/>
  <c r="SU2910" i="2"/>
  <c r="SV2909" i="2"/>
  <c r="D2926" i="2"/>
  <c r="D2957" i="2" s="1"/>
  <c r="D2923" i="2"/>
  <c r="D2954" i="2" s="1"/>
  <c r="IF2896" i="2"/>
  <c r="IG2893" i="2"/>
  <c r="IE2903" i="2"/>
  <c r="IF2901" i="2"/>
  <c r="IF2899" i="2"/>
  <c r="IE2902" i="2"/>
  <c r="IG2896" i="2"/>
  <c r="IF2894" i="2"/>
  <c r="IG2904" i="2"/>
  <c r="IH2903" i="2"/>
  <c r="IG2901" i="2"/>
  <c r="IG2899" i="2"/>
  <c r="IF2904" i="2"/>
  <c r="IH2897" i="2"/>
  <c r="IH2895" i="2"/>
  <c r="IG2894" i="2"/>
  <c r="IE2933" i="2"/>
  <c r="IH2902" i="2"/>
  <c r="IH2900" i="2"/>
  <c r="IH2898" i="2"/>
  <c r="IF2893" i="2"/>
  <c r="IE2898" i="2"/>
  <c r="IE2896" i="2"/>
  <c r="IE2893" i="2"/>
  <c r="IF2903" i="2"/>
  <c r="IE2901" i="2"/>
  <c r="IF2898" i="2"/>
  <c r="IE2895" i="2"/>
  <c r="IF2897" i="2"/>
  <c r="IF2895" i="2"/>
  <c r="IH2893" i="2"/>
  <c r="IE2904" i="2"/>
  <c r="IF2902" i="2"/>
  <c r="IF2900" i="2"/>
  <c r="IE2899" i="2"/>
  <c r="IE2900" i="2"/>
  <c r="IG2897" i="2"/>
  <c r="IG2895" i="2"/>
  <c r="IE2894" i="2"/>
  <c r="IH2904" i="2"/>
  <c r="IG2902" i="2"/>
  <c r="IG2900" i="2"/>
  <c r="IG2898" i="2"/>
  <c r="IE2897" i="2"/>
  <c r="IH2896" i="2"/>
  <c r="IH2894" i="2"/>
  <c r="IG2903" i="2"/>
  <c r="IH2901" i="2"/>
  <c r="IH2899" i="2"/>
  <c r="IE2917" i="2"/>
  <c r="IF2916" i="2"/>
  <c r="IF2915" i="2"/>
  <c r="IE2916" i="2"/>
  <c r="IF2920" i="2"/>
  <c r="IE2915" i="2"/>
  <c r="IF2919" i="2"/>
  <c r="IF2918" i="2"/>
  <c r="IE2920" i="2"/>
  <c r="IF2917" i="2"/>
  <c r="IE2919" i="2"/>
  <c r="IE2918" i="2"/>
  <c r="GU2903" i="2"/>
  <c r="GV2901" i="2"/>
  <c r="GV2899" i="2"/>
  <c r="GV2897" i="2"/>
  <c r="GV2895" i="2"/>
  <c r="GX2893" i="2"/>
  <c r="GU2904" i="2"/>
  <c r="GU2896" i="2"/>
  <c r="GX2903" i="2"/>
  <c r="GW2901" i="2"/>
  <c r="GW2899" i="2"/>
  <c r="GW2897" i="2"/>
  <c r="GW2895" i="2"/>
  <c r="GU2894" i="2"/>
  <c r="GX2904" i="2"/>
  <c r="GU2902" i="2"/>
  <c r="GX2902" i="2"/>
  <c r="GX2900" i="2"/>
  <c r="GX2898" i="2"/>
  <c r="GX2896" i="2"/>
  <c r="GX2894" i="2"/>
  <c r="GU2898" i="2"/>
  <c r="GV2903" i="2"/>
  <c r="GU2901" i="2"/>
  <c r="GU2899" i="2"/>
  <c r="GU2897" i="2"/>
  <c r="GU2895" i="2"/>
  <c r="GV2893" i="2"/>
  <c r="GU2893" i="2"/>
  <c r="GV2902" i="2"/>
  <c r="GV2900" i="2"/>
  <c r="GV2898" i="2"/>
  <c r="GV2896" i="2"/>
  <c r="GW2893" i="2"/>
  <c r="GV2904" i="2"/>
  <c r="GW2902" i="2"/>
  <c r="GW2900" i="2"/>
  <c r="GW2898" i="2"/>
  <c r="GW2896" i="2"/>
  <c r="GV2894" i="2"/>
  <c r="GW2904" i="2"/>
  <c r="GW2903" i="2"/>
  <c r="GX2901" i="2"/>
  <c r="GX2899" i="2"/>
  <c r="GX2897" i="2"/>
  <c r="GX2895" i="2"/>
  <c r="GW2894" i="2"/>
  <c r="GU2933" i="2"/>
  <c r="GU2900" i="2"/>
  <c r="GU2916" i="2"/>
  <c r="GU2918" i="2"/>
  <c r="GU2920" i="2"/>
  <c r="GU2915" i="2"/>
  <c r="GU2917" i="2"/>
  <c r="GU2919" i="2"/>
  <c r="GV2915" i="2"/>
  <c r="GV2917" i="2"/>
  <c r="GV2919" i="2"/>
  <c r="GV2916" i="2"/>
  <c r="GV2918" i="2"/>
  <c r="GV2920" i="2"/>
  <c r="RR2900" i="2"/>
  <c r="RR2898" i="2"/>
  <c r="RR2896" i="2"/>
  <c r="RR2894" i="2"/>
  <c r="RQ2903" i="2"/>
  <c r="RR2903" i="2"/>
  <c r="RQ2902" i="2"/>
  <c r="RQ2896" i="2"/>
  <c r="RS2901" i="2"/>
  <c r="RS2899" i="2"/>
  <c r="RS2897" i="2"/>
  <c r="RS2895" i="2"/>
  <c r="RQ2894" i="2"/>
  <c r="RT2904" i="2"/>
  <c r="RS2902" i="2"/>
  <c r="RQ2893" i="2"/>
  <c r="RT2899" i="2"/>
  <c r="RT2897" i="2"/>
  <c r="RT2895" i="2"/>
  <c r="RT2893" i="2"/>
  <c r="RQ2904" i="2"/>
  <c r="RT2902" i="2"/>
  <c r="RQ2898" i="2"/>
  <c r="RQ2901" i="2"/>
  <c r="RQ2899" i="2"/>
  <c r="RQ2897" i="2"/>
  <c r="RQ2895" i="2"/>
  <c r="RR2904" i="2"/>
  <c r="RR2901" i="2"/>
  <c r="RR2899" i="2"/>
  <c r="RR2897" i="2"/>
  <c r="RR2895" i="2"/>
  <c r="RQ2933" i="2"/>
  <c r="RS2893" i="2"/>
  <c r="RR2902" i="2"/>
  <c r="RQ2900" i="2"/>
  <c r="RS2904" i="2"/>
  <c r="RS2900" i="2"/>
  <c r="RS2898" i="2"/>
  <c r="RS2896" i="2"/>
  <c r="RR2893" i="2"/>
  <c r="RS2903" i="2"/>
  <c r="RT2903" i="2"/>
  <c r="RT2900" i="2"/>
  <c r="RT2898" i="2"/>
  <c r="RT2896" i="2"/>
  <c r="RT2894" i="2"/>
  <c r="RS2894" i="2"/>
  <c r="RT2901" i="2"/>
  <c r="RR2920" i="2"/>
  <c r="RQ2916" i="2"/>
  <c r="RQ2919" i="2"/>
  <c r="RR2919" i="2"/>
  <c r="RQ2915" i="2"/>
  <c r="RR2916" i="2"/>
  <c r="RR2915" i="2"/>
  <c r="RQ2918" i="2"/>
  <c r="RQ2917" i="2"/>
  <c r="RR2918" i="2"/>
  <c r="RQ2920" i="2"/>
  <c r="RR2917" i="2"/>
  <c r="TB2913" i="2"/>
  <c r="TC2912" i="2"/>
  <c r="TA2912" i="2"/>
  <c r="TC2914" i="2"/>
  <c r="TB2911" i="2"/>
  <c r="TC2913" i="2"/>
  <c r="TC2911" i="2"/>
  <c r="TA2913" i="2"/>
  <c r="TA2911" i="2"/>
  <c r="TB2912" i="2"/>
  <c r="LY2914" i="2"/>
  <c r="LY2911" i="2"/>
  <c r="LX2913" i="2"/>
  <c r="LW2911" i="2"/>
  <c r="LY2912" i="2"/>
  <c r="LX2912" i="2"/>
  <c r="LW2912" i="2"/>
  <c r="LX2911" i="2"/>
  <c r="LY2913" i="2"/>
  <c r="LW2913" i="2"/>
  <c r="TO2906" i="2"/>
  <c r="TN2907" i="2"/>
  <c r="TO2907" i="2"/>
  <c r="TM2906" i="2"/>
  <c r="TM2907" i="2"/>
  <c r="TN2905" i="2"/>
  <c r="TN2906" i="2"/>
  <c r="TO2905" i="2"/>
  <c r="TM2905" i="2"/>
  <c r="TM2914" i="2"/>
  <c r="AV2913" i="2"/>
  <c r="AU2911" i="2"/>
  <c r="AW2912" i="2"/>
  <c r="AU2912" i="2"/>
  <c r="AW2914" i="2"/>
  <c r="AV2911" i="2"/>
  <c r="AW2913" i="2"/>
  <c r="AU2913" i="2"/>
  <c r="AV2912" i="2"/>
  <c r="AW2911" i="2"/>
  <c r="OA2910" i="2"/>
  <c r="NY2910" i="2"/>
  <c r="NZ2908" i="2"/>
  <c r="NZ2909" i="2"/>
  <c r="OA2908" i="2"/>
  <c r="NY2908" i="2"/>
  <c r="NZ2914" i="2"/>
  <c r="NY2909" i="2"/>
  <c r="NZ2910" i="2"/>
  <c r="OA2909" i="2"/>
  <c r="SQ2903" i="2"/>
  <c r="SR2903" i="2"/>
  <c r="SQ2901" i="2"/>
  <c r="SQ2899" i="2"/>
  <c r="SQ2897" i="2"/>
  <c r="SQ2895" i="2"/>
  <c r="SP2898" i="2"/>
  <c r="SR2901" i="2"/>
  <c r="SR2899" i="2"/>
  <c r="SR2897" i="2"/>
  <c r="SR2895" i="2"/>
  <c r="SO2933" i="2"/>
  <c r="SP2902" i="2"/>
  <c r="SQ2904" i="2"/>
  <c r="SO2893" i="2"/>
  <c r="SP2903" i="2"/>
  <c r="SO2901" i="2"/>
  <c r="SO2899" i="2"/>
  <c r="SO2897" i="2"/>
  <c r="SR2893" i="2"/>
  <c r="SO2903" i="2"/>
  <c r="SP2901" i="2"/>
  <c r="SP2899" i="2"/>
  <c r="SP2897" i="2"/>
  <c r="SP2895" i="2"/>
  <c r="SP2893" i="2"/>
  <c r="SP2896" i="2"/>
  <c r="SO2894" i="2"/>
  <c r="SR2904" i="2"/>
  <c r="SQ2902" i="2"/>
  <c r="SQ2900" i="2"/>
  <c r="SQ2898" i="2"/>
  <c r="SQ2896" i="2"/>
  <c r="SO2895" i="2"/>
  <c r="SQ2893" i="2"/>
  <c r="SP2894" i="2"/>
  <c r="SO2904" i="2"/>
  <c r="SR2902" i="2"/>
  <c r="SR2900" i="2"/>
  <c r="SR2898" i="2"/>
  <c r="SR2896" i="2"/>
  <c r="SR2894" i="2"/>
  <c r="SQ2894" i="2"/>
  <c r="SP2904" i="2"/>
  <c r="SO2902" i="2"/>
  <c r="SO2900" i="2"/>
  <c r="SO2898" i="2"/>
  <c r="SO2896" i="2"/>
  <c r="SP2900" i="2"/>
  <c r="SP2919" i="2"/>
  <c r="SP2915" i="2"/>
  <c r="SO2918" i="2"/>
  <c r="SO2916" i="2"/>
  <c r="SO2917" i="2"/>
  <c r="SO2915" i="2"/>
  <c r="SP2918" i="2"/>
  <c r="SO2920" i="2"/>
  <c r="SO2919" i="2"/>
  <c r="SP2916" i="2"/>
  <c r="SP2917" i="2"/>
  <c r="SP2920" i="2"/>
  <c r="QH2894" i="2"/>
  <c r="QG2903" i="2"/>
  <c r="QH2901" i="2"/>
  <c r="QH2899" i="2"/>
  <c r="QH2897" i="2"/>
  <c r="QG2897" i="2"/>
  <c r="QI2904" i="2"/>
  <c r="QH2895" i="2"/>
  <c r="QI2895" i="2"/>
  <c r="QG2894" i="2"/>
  <c r="QJ2904" i="2"/>
  <c r="QI2902" i="2"/>
  <c r="QI2900" i="2"/>
  <c r="QI2898" i="2"/>
  <c r="QI2896" i="2"/>
  <c r="QG2896" i="2"/>
  <c r="QG2899" i="2"/>
  <c r="QJ2893" i="2"/>
  <c r="QG2904" i="2"/>
  <c r="QJ2902" i="2"/>
  <c r="QJ2900" i="2"/>
  <c r="QJ2898" i="2"/>
  <c r="QJ2896" i="2"/>
  <c r="QH2903" i="2"/>
  <c r="QG2895" i="2"/>
  <c r="QH2904" i="2"/>
  <c r="QG2902" i="2"/>
  <c r="QG2900" i="2"/>
  <c r="QG2898" i="2"/>
  <c r="QG2933" i="2"/>
  <c r="QI2893" i="2"/>
  <c r="QH2902" i="2"/>
  <c r="QH2900" i="2"/>
  <c r="QH2898" i="2"/>
  <c r="QH2896" i="2"/>
  <c r="QG2893" i="2"/>
  <c r="QH2893" i="2"/>
  <c r="QI2903" i="2"/>
  <c r="QJ2903" i="2"/>
  <c r="QI2901" i="2"/>
  <c r="QI2899" i="2"/>
  <c r="QI2897" i="2"/>
  <c r="QJ2894" i="2"/>
  <c r="QI2894" i="2"/>
  <c r="QJ2901" i="2"/>
  <c r="QJ2899" i="2"/>
  <c r="QJ2897" i="2"/>
  <c r="QJ2895" i="2"/>
  <c r="QG2901" i="2"/>
  <c r="QH2917" i="2"/>
  <c r="QG2916" i="2"/>
  <c r="QG2920" i="2"/>
  <c r="QH2919" i="2"/>
  <c r="QG2915" i="2"/>
  <c r="QH2916" i="2"/>
  <c r="QH2915" i="2"/>
  <c r="QG2918" i="2"/>
  <c r="QG2919" i="2"/>
  <c r="QH2918" i="2"/>
  <c r="QG2917" i="2"/>
  <c r="QH2920" i="2"/>
  <c r="L2911" i="2"/>
  <c r="M2913" i="2"/>
  <c r="K2912" i="2"/>
  <c r="K2913" i="2"/>
  <c r="L2912" i="2"/>
  <c r="M2914" i="2"/>
  <c r="M2911" i="2"/>
  <c r="L2913" i="2"/>
  <c r="K2911" i="2"/>
  <c r="M2912" i="2"/>
  <c r="D2927" i="2"/>
  <c r="D2958" i="2" s="1"/>
  <c r="D2930" i="2"/>
  <c r="D2961" i="2" s="1"/>
  <c r="CT2897" i="2"/>
  <c r="CT2895" i="2"/>
  <c r="CS2894" i="2"/>
  <c r="CQ2933" i="2"/>
  <c r="CT2902" i="2"/>
  <c r="CT2900" i="2"/>
  <c r="CT2898" i="2"/>
  <c r="CT2903" i="2"/>
  <c r="CQ2898" i="2"/>
  <c r="CQ2896" i="2"/>
  <c r="CQ2893" i="2"/>
  <c r="CR2903" i="2"/>
  <c r="CQ2901" i="2"/>
  <c r="CQ2899" i="2"/>
  <c r="CS2901" i="2"/>
  <c r="CR2897" i="2"/>
  <c r="CR2895" i="2"/>
  <c r="CT2893" i="2"/>
  <c r="CQ2904" i="2"/>
  <c r="CR2902" i="2"/>
  <c r="CR2900" i="2"/>
  <c r="CR2898" i="2"/>
  <c r="CS2897" i="2"/>
  <c r="CS2895" i="2"/>
  <c r="CQ2894" i="2"/>
  <c r="CT2904" i="2"/>
  <c r="CS2902" i="2"/>
  <c r="CS2900" i="2"/>
  <c r="CS2898" i="2"/>
  <c r="CS2896" i="2"/>
  <c r="CS2899" i="2"/>
  <c r="CT2896" i="2"/>
  <c r="CT2894" i="2"/>
  <c r="CS2903" i="2"/>
  <c r="CT2901" i="2"/>
  <c r="CT2899" i="2"/>
  <c r="CS2904" i="2"/>
  <c r="CQ2897" i="2"/>
  <c r="CQ2895" i="2"/>
  <c r="CR2893" i="2"/>
  <c r="CR2904" i="2"/>
  <c r="CQ2902" i="2"/>
  <c r="CQ2900" i="2"/>
  <c r="CR2896" i="2"/>
  <c r="CS2893" i="2"/>
  <c r="CQ2903" i="2"/>
  <c r="CR2901" i="2"/>
  <c r="CR2899" i="2"/>
  <c r="CR2894" i="2"/>
  <c r="CR2916" i="2"/>
  <c r="CQ2919" i="2"/>
  <c r="CR2915" i="2"/>
  <c r="CR2918" i="2"/>
  <c r="CQ2916" i="2"/>
  <c r="CR2917" i="2"/>
  <c r="CQ2915" i="2"/>
  <c r="CQ2918" i="2"/>
  <c r="CR2920" i="2"/>
  <c r="CQ2917" i="2"/>
  <c r="CR2919" i="2"/>
  <c r="CQ2920" i="2"/>
  <c r="HH2913" i="2"/>
  <c r="HG2911" i="2"/>
  <c r="HI2912" i="2"/>
  <c r="HG2912" i="2"/>
  <c r="HH2911" i="2"/>
  <c r="HI2911" i="2"/>
  <c r="HI2913" i="2"/>
  <c r="HG2913" i="2"/>
  <c r="HH2912" i="2"/>
  <c r="HI2914" i="2"/>
  <c r="IM2897" i="2"/>
  <c r="IM2895" i="2"/>
  <c r="IK2894" i="2"/>
  <c r="IN2904" i="2"/>
  <c r="IM2902" i="2"/>
  <c r="IM2900" i="2"/>
  <c r="IM2898" i="2"/>
  <c r="IK2899" i="2"/>
  <c r="IN2895" i="2"/>
  <c r="IN2893" i="2"/>
  <c r="IK2904" i="2"/>
  <c r="IN2902" i="2"/>
  <c r="IN2900" i="2"/>
  <c r="IN2898" i="2"/>
  <c r="IK2897" i="2"/>
  <c r="IK2895" i="2"/>
  <c r="IL2904" i="2"/>
  <c r="IK2902" i="2"/>
  <c r="IK2900" i="2"/>
  <c r="IL2899" i="2"/>
  <c r="IL2895" i="2"/>
  <c r="IK2933" i="2"/>
  <c r="IM2893" i="2"/>
  <c r="IL2902" i="2"/>
  <c r="IL2900" i="2"/>
  <c r="IL2898" i="2"/>
  <c r="IL2894" i="2"/>
  <c r="IL2901" i="2"/>
  <c r="IM2896" i="2"/>
  <c r="IL2893" i="2"/>
  <c r="IM2903" i="2"/>
  <c r="IN2903" i="2"/>
  <c r="IM2901" i="2"/>
  <c r="IM2899" i="2"/>
  <c r="IN2896" i="2"/>
  <c r="IN2894" i="2"/>
  <c r="IM2894" i="2"/>
  <c r="IN2901" i="2"/>
  <c r="IN2899" i="2"/>
  <c r="IN2897" i="2"/>
  <c r="IK2898" i="2"/>
  <c r="IK2896" i="2"/>
  <c r="IM2904" i="2"/>
  <c r="IK2893" i="2"/>
  <c r="IL2903" i="2"/>
  <c r="IK2901" i="2"/>
  <c r="IL2897" i="2"/>
  <c r="IL2896" i="2"/>
  <c r="IK2903" i="2"/>
  <c r="IL2917" i="2"/>
  <c r="IK2918" i="2"/>
  <c r="IK2917" i="2"/>
  <c r="IK2916" i="2"/>
  <c r="IL2918" i="2"/>
  <c r="IL2919" i="2"/>
  <c r="IK2915" i="2"/>
  <c r="IK2920" i="2"/>
  <c r="IL2916" i="2"/>
  <c r="IK2919" i="2"/>
  <c r="IL2915" i="2"/>
  <c r="IL2920" i="2"/>
  <c r="PQ2903" i="2"/>
  <c r="PR2901" i="2"/>
  <c r="PR2899" i="2"/>
  <c r="PR2897" i="2"/>
  <c r="PR2895" i="2"/>
  <c r="PP2894" i="2"/>
  <c r="PR2904" i="2"/>
  <c r="PP2893" i="2"/>
  <c r="PP2904" i="2"/>
  <c r="PO2902" i="2"/>
  <c r="PO2900" i="2"/>
  <c r="PO2898" i="2"/>
  <c r="PO2896" i="2"/>
  <c r="PQ2898" i="2"/>
  <c r="PQ2893" i="2"/>
  <c r="PO2903" i="2"/>
  <c r="PP2901" i="2"/>
  <c r="PP2899" i="2"/>
  <c r="PP2897" i="2"/>
  <c r="PP2895" i="2"/>
  <c r="PQ2902" i="2"/>
  <c r="PQ2904" i="2"/>
  <c r="PR2903" i="2"/>
  <c r="PQ2901" i="2"/>
  <c r="PQ2899" i="2"/>
  <c r="PQ2897" i="2"/>
  <c r="PQ2895" i="2"/>
  <c r="PQ2896" i="2"/>
  <c r="PO2933" i="2"/>
  <c r="PR2902" i="2"/>
  <c r="PR2900" i="2"/>
  <c r="PR2898" i="2"/>
  <c r="PR2896" i="2"/>
  <c r="PO2895" i="2"/>
  <c r="PO2894" i="2"/>
  <c r="PO2893" i="2"/>
  <c r="PP2903" i="2"/>
  <c r="PO2901" i="2"/>
  <c r="PO2899" i="2"/>
  <c r="PO2897" i="2"/>
  <c r="PQ2894" i="2"/>
  <c r="PR2894" i="2"/>
  <c r="PR2893" i="2"/>
  <c r="PO2904" i="2"/>
  <c r="PP2902" i="2"/>
  <c r="PP2900" i="2"/>
  <c r="PP2898" i="2"/>
  <c r="PP2896" i="2"/>
  <c r="PQ2900" i="2"/>
  <c r="PP2916" i="2"/>
  <c r="PP2920" i="2"/>
  <c r="PP2918" i="2"/>
  <c r="PP2915" i="2"/>
  <c r="PP2919" i="2"/>
  <c r="PP2917" i="2"/>
  <c r="PO2916" i="2"/>
  <c r="PO2920" i="2"/>
  <c r="PO2918" i="2"/>
  <c r="PO2915" i="2"/>
  <c r="PO2919" i="2"/>
  <c r="PO2917" i="2"/>
  <c r="LA2907" i="2"/>
  <c r="KY2907" i="2"/>
  <c r="KZ2906" i="2"/>
  <c r="KY2914" i="2"/>
  <c r="LA2905" i="2"/>
  <c r="LA2906" i="2"/>
  <c r="KZ2905" i="2"/>
  <c r="KZ2907" i="2"/>
  <c r="KY2905" i="2"/>
  <c r="KY2906" i="2"/>
  <c r="AQ2899" i="2"/>
  <c r="AQ2897" i="2"/>
  <c r="AQ2895" i="2"/>
  <c r="AO2894" i="2"/>
  <c r="AR2904" i="2"/>
  <c r="AQ2902" i="2"/>
  <c r="AQ2900" i="2"/>
  <c r="AP2896" i="2"/>
  <c r="AR2897" i="2"/>
  <c r="AR2895" i="2"/>
  <c r="AR2893" i="2"/>
  <c r="AO2904" i="2"/>
  <c r="AR2902" i="2"/>
  <c r="AR2900" i="2"/>
  <c r="AO2903" i="2"/>
  <c r="AO2899" i="2"/>
  <c r="AO2897" i="2"/>
  <c r="AO2895" i="2"/>
  <c r="AP2904" i="2"/>
  <c r="AO2902" i="2"/>
  <c r="AP2894" i="2"/>
  <c r="AP2897" i="2"/>
  <c r="AP2895" i="2"/>
  <c r="AO2933" i="2"/>
  <c r="AQ2893" i="2"/>
  <c r="AP2902" i="2"/>
  <c r="AP2900" i="2"/>
  <c r="AP2898" i="2"/>
  <c r="AO2901" i="2"/>
  <c r="AQ2898" i="2"/>
  <c r="AQ2896" i="2"/>
  <c r="AP2893" i="2"/>
  <c r="AQ2903" i="2"/>
  <c r="AR2903" i="2"/>
  <c r="AQ2901" i="2"/>
  <c r="AP2901" i="2"/>
  <c r="AR2898" i="2"/>
  <c r="AR2896" i="2"/>
  <c r="AR2894" i="2"/>
  <c r="AQ2894" i="2"/>
  <c r="AR2901" i="2"/>
  <c r="AR2899" i="2"/>
  <c r="AO2900" i="2"/>
  <c r="AO2898" i="2"/>
  <c r="AO2896" i="2"/>
  <c r="AQ2904" i="2"/>
  <c r="AO2893" i="2"/>
  <c r="AP2903" i="2"/>
  <c r="AP2899" i="2"/>
  <c r="AO2918" i="2"/>
  <c r="AO2920" i="2"/>
  <c r="AO2917" i="2"/>
  <c r="AO2919" i="2"/>
  <c r="AP2915" i="2"/>
  <c r="AP2918" i="2"/>
  <c r="AP2920" i="2"/>
  <c r="AO2916" i="2"/>
  <c r="AP2917" i="2"/>
  <c r="AP2919" i="2"/>
  <c r="AO2915" i="2"/>
  <c r="AP2916" i="2"/>
  <c r="NC2905" i="2"/>
  <c r="NA2905" i="2"/>
  <c r="NA2914" i="2"/>
  <c r="NB2907" i="2"/>
  <c r="NB2905" i="2"/>
  <c r="NC2906" i="2"/>
  <c r="NC2907" i="2"/>
  <c r="NA2906" i="2"/>
  <c r="NB2906" i="2"/>
  <c r="NA2907" i="2"/>
  <c r="BI2909" i="2"/>
  <c r="BI2910" i="2"/>
  <c r="BG2909" i="2"/>
  <c r="BG2910" i="2"/>
  <c r="BH2908" i="2"/>
  <c r="BH2909" i="2"/>
  <c r="BI2908" i="2"/>
  <c r="BG2908" i="2"/>
  <c r="BH2914" i="2"/>
  <c r="BH2910" i="2"/>
  <c r="LY2907" i="2"/>
  <c r="LX2905" i="2"/>
  <c r="LW2907" i="2"/>
  <c r="LX2906" i="2"/>
  <c r="LW2914" i="2"/>
  <c r="LY2905" i="2"/>
  <c r="LX2907" i="2"/>
  <c r="LW2905" i="2"/>
  <c r="LY2906" i="2"/>
  <c r="LW2906" i="2"/>
  <c r="KT2913" i="2"/>
  <c r="KU2912" i="2"/>
  <c r="KU2913" i="2"/>
  <c r="KS2912" i="2"/>
  <c r="KS2913" i="2"/>
  <c r="KT2911" i="2"/>
  <c r="KU2914" i="2"/>
  <c r="KT2912" i="2"/>
  <c r="KU2911" i="2"/>
  <c r="KS2911" i="2"/>
  <c r="NC2909" i="2"/>
  <c r="NA2909" i="2"/>
  <c r="NB2908" i="2"/>
  <c r="NB2910" i="2"/>
  <c r="NC2910" i="2"/>
  <c r="NA2910" i="2"/>
  <c r="NA2908" i="2"/>
  <c r="NB2909" i="2"/>
  <c r="NB2914" i="2"/>
  <c r="NC2908" i="2"/>
  <c r="JD2901" i="2"/>
  <c r="JD2899" i="2"/>
  <c r="JD2897" i="2"/>
  <c r="JD2895" i="2"/>
  <c r="JF2893" i="2"/>
  <c r="JC2904" i="2"/>
  <c r="JD2903" i="2"/>
  <c r="JE2901" i="2"/>
  <c r="JE2899" i="2"/>
  <c r="JE2897" i="2"/>
  <c r="JE2895" i="2"/>
  <c r="JC2894" i="2"/>
  <c r="JF2904" i="2"/>
  <c r="JE2902" i="2"/>
  <c r="JC2900" i="2"/>
  <c r="JC2893" i="2"/>
  <c r="JF2900" i="2"/>
  <c r="JF2898" i="2"/>
  <c r="JF2896" i="2"/>
  <c r="JF2894" i="2"/>
  <c r="JE2903" i="2"/>
  <c r="JC2902" i="2"/>
  <c r="JC2901" i="2"/>
  <c r="JC2899" i="2"/>
  <c r="JC2897" i="2"/>
  <c r="JC2895" i="2"/>
  <c r="JD2893" i="2"/>
  <c r="JD2904" i="2"/>
  <c r="JD2900" i="2"/>
  <c r="JD2898" i="2"/>
  <c r="JD2896" i="2"/>
  <c r="JE2893" i="2"/>
  <c r="JC2903" i="2"/>
  <c r="JC2898" i="2"/>
  <c r="JD2902" i="2"/>
  <c r="JE2900" i="2"/>
  <c r="JE2898" i="2"/>
  <c r="JE2896" i="2"/>
  <c r="JD2894" i="2"/>
  <c r="JE2904" i="2"/>
  <c r="JF2903" i="2"/>
  <c r="JC2896" i="2"/>
  <c r="JF2901" i="2"/>
  <c r="JF2899" i="2"/>
  <c r="JF2897" i="2"/>
  <c r="JF2895" i="2"/>
  <c r="JE2894" i="2"/>
  <c r="JC2933" i="2"/>
  <c r="JF2902" i="2"/>
  <c r="JD2919" i="2"/>
  <c r="JC2920" i="2"/>
  <c r="JD2918" i="2"/>
  <c r="JC2919" i="2"/>
  <c r="JC2916" i="2"/>
  <c r="JD2917" i="2"/>
  <c r="JC2915" i="2"/>
  <c r="JC2918" i="2"/>
  <c r="JD2920" i="2"/>
  <c r="JD2916" i="2"/>
  <c r="JC2917" i="2"/>
  <c r="JD2915" i="2"/>
  <c r="CZ2895" i="2"/>
  <c r="CZ2893" i="2"/>
  <c r="CW2904" i="2"/>
  <c r="CZ2902" i="2"/>
  <c r="CZ2900" i="2"/>
  <c r="CZ2898" i="2"/>
  <c r="CY2900" i="2"/>
  <c r="CW2897" i="2"/>
  <c r="CW2895" i="2"/>
  <c r="CX2904" i="2"/>
  <c r="CW2902" i="2"/>
  <c r="CW2900" i="2"/>
  <c r="CY2902" i="2"/>
  <c r="CX2895" i="2"/>
  <c r="CW2933" i="2"/>
  <c r="CY2893" i="2"/>
  <c r="CX2902" i="2"/>
  <c r="CX2900" i="2"/>
  <c r="CX2898" i="2"/>
  <c r="CY2897" i="2"/>
  <c r="CZ2897" i="2"/>
  <c r="CY2896" i="2"/>
  <c r="CX2893" i="2"/>
  <c r="CY2903" i="2"/>
  <c r="CZ2903" i="2"/>
  <c r="CY2901" i="2"/>
  <c r="CY2899" i="2"/>
  <c r="CZ2904" i="2"/>
  <c r="CZ2896" i="2"/>
  <c r="CZ2894" i="2"/>
  <c r="CY2894" i="2"/>
  <c r="CZ2901" i="2"/>
  <c r="CZ2899" i="2"/>
  <c r="CX2897" i="2"/>
  <c r="CW2894" i="2"/>
  <c r="CW2898" i="2"/>
  <c r="CW2896" i="2"/>
  <c r="CY2904" i="2"/>
  <c r="CW2893" i="2"/>
  <c r="CX2903" i="2"/>
  <c r="CW2901" i="2"/>
  <c r="CW2899" i="2"/>
  <c r="CX2896" i="2"/>
  <c r="CX2894" i="2"/>
  <c r="CW2903" i="2"/>
  <c r="CX2901" i="2"/>
  <c r="CX2899" i="2"/>
  <c r="CY2898" i="2"/>
  <c r="CY2895" i="2"/>
  <c r="CW2917" i="2"/>
  <c r="CX2918" i="2"/>
  <c r="CW2916" i="2"/>
  <c r="CW2915" i="2"/>
  <c r="CX2916" i="2"/>
  <c r="CX2920" i="2"/>
  <c r="CX2919" i="2"/>
  <c r="CX2915" i="2"/>
  <c r="CW2918" i="2"/>
  <c r="CW2920" i="2"/>
  <c r="CX2917" i="2"/>
  <c r="CW2919" i="2"/>
  <c r="BT2909" i="2"/>
  <c r="BT2908" i="2"/>
  <c r="BU2908" i="2"/>
  <c r="BS2908" i="2"/>
  <c r="BT2914" i="2"/>
  <c r="BT2910" i="2"/>
  <c r="BU2909" i="2"/>
  <c r="BS2910" i="2"/>
  <c r="BU2910" i="2"/>
  <c r="BS2909" i="2"/>
  <c r="E2924" i="2"/>
  <c r="E2955" i="2" s="1"/>
  <c r="D2921" i="2"/>
  <c r="D2952" i="2" s="1"/>
  <c r="US2906" i="2"/>
  <c r="UQ2905" i="2"/>
  <c r="UQ2906" i="2"/>
  <c r="UR2905" i="2"/>
  <c r="US2907" i="2"/>
  <c r="UQ2907" i="2"/>
  <c r="UR2907" i="2"/>
  <c r="UR2906" i="2"/>
  <c r="UQ2914" i="2"/>
  <c r="US2905" i="2"/>
  <c r="TI2905" i="2"/>
  <c r="TH2906" i="2"/>
  <c r="TG2905" i="2"/>
  <c r="TG2914" i="2"/>
  <c r="TH2907" i="2"/>
  <c r="TI2906" i="2"/>
  <c r="TI2907" i="2"/>
  <c r="TG2906" i="2"/>
  <c r="TG2907" i="2"/>
  <c r="TH2905" i="2"/>
  <c r="JI2902" i="2"/>
  <c r="JI2900" i="2"/>
  <c r="JI2898" i="2"/>
  <c r="JI2896" i="2"/>
  <c r="JK2904" i="2"/>
  <c r="JI2893" i="2"/>
  <c r="JL2901" i="2"/>
  <c r="JL2894" i="2"/>
  <c r="JJ2900" i="2"/>
  <c r="JJ2898" i="2"/>
  <c r="JJ2896" i="2"/>
  <c r="JJ2894" i="2"/>
  <c r="JI2903" i="2"/>
  <c r="JJ2903" i="2"/>
  <c r="JK2894" i="2"/>
  <c r="JK2901" i="2"/>
  <c r="JK2899" i="2"/>
  <c r="JK2897" i="2"/>
  <c r="JK2895" i="2"/>
  <c r="JI2894" i="2"/>
  <c r="JL2904" i="2"/>
  <c r="JK2902" i="2"/>
  <c r="JL2899" i="2"/>
  <c r="JL2897" i="2"/>
  <c r="JL2895" i="2"/>
  <c r="JL2893" i="2"/>
  <c r="JI2904" i="2"/>
  <c r="JL2902" i="2"/>
  <c r="JL2900" i="2"/>
  <c r="JJ2901" i="2"/>
  <c r="JI2901" i="2"/>
  <c r="JI2899" i="2"/>
  <c r="JI2897" i="2"/>
  <c r="JI2895" i="2"/>
  <c r="JJ2904" i="2"/>
  <c r="JL2896" i="2"/>
  <c r="JJ2899" i="2"/>
  <c r="JJ2897" i="2"/>
  <c r="JJ2895" i="2"/>
  <c r="JI2933" i="2"/>
  <c r="JK2893" i="2"/>
  <c r="JJ2902" i="2"/>
  <c r="JK2900" i="2"/>
  <c r="JK2898" i="2"/>
  <c r="JK2896" i="2"/>
  <c r="JJ2893" i="2"/>
  <c r="JK2903" i="2"/>
  <c r="JL2903" i="2"/>
  <c r="JL2898" i="2"/>
  <c r="JI2916" i="2"/>
  <c r="JJ2920" i="2"/>
  <c r="JI2919" i="2"/>
  <c r="JI2915" i="2"/>
  <c r="JJ2919" i="2"/>
  <c r="JJ2916" i="2"/>
  <c r="JJ2915" i="2"/>
  <c r="JJ2917" i="2"/>
  <c r="JI2918" i="2"/>
  <c r="JI2917" i="2"/>
  <c r="JJ2918" i="2"/>
  <c r="JI2920" i="2"/>
  <c r="NZ2907" i="2"/>
  <c r="OA2906" i="2"/>
  <c r="OA2907" i="2"/>
  <c r="NY2906" i="2"/>
  <c r="NY2907" i="2"/>
  <c r="NZ2905" i="2"/>
  <c r="NZ2906" i="2"/>
  <c r="OA2905" i="2"/>
  <c r="NY2905" i="2"/>
  <c r="NY2914" i="2"/>
  <c r="DO2902" i="2"/>
  <c r="DO2900" i="2"/>
  <c r="DO2898" i="2"/>
  <c r="DO2896" i="2"/>
  <c r="DO2893" i="2"/>
  <c r="DP2903" i="2"/>
  <c r="DP2901" i="2"/>
  <c r="DP2899" i="2"/>
  <c r="DP2897" i="2"/>
  <c r="DP2895" i="2"/>
  <c r="DR2893" i="2"/>
  <c r="DO2904" i="2"/>
  <c r="DQ2902" i="2"/>
  <c r="DR2902" i="2"/>
  <c r="DQ2901" i="2"/>
  <c r="DQ2899" i="2"/>
  <c r="DQ2897" i="2"/>
  <c r="DQ2895" i="2"/>
  <c r="DO2894" i="2"/>
  <c r="DR2904" i="2"/>
  <c r="DP2902" i="2"/>
  <c r="DR2895" i="2"/>
  <c r="DR2900" i="2"/>
  <c r="DR2898" i="2"/>
  <c r="DR2896" i="2"/>
  <c r="DR2894" i="2"/>
  <c r="DQ2903" i="2"/>
  <c r="DR2897" i="2"/>
  <c r="DO2901" i="2"/>
  <c r="DO2899" i="2"/>
  <c r="DO2897" i="2"/>
  <c r="DO2895" i="2"/>
  <c r="DP2893" i="2"/>
  <c r="DP2904" i="2"/>
  <c r="DR2901" i="2"/>
  <c r="DO2933" i="2"/>
  <c r="DP2900" i="2"/>
  <c r="DP2898" i="2"/>
  <c r="DP2896" i="2"/>
  <c r="DQ2893" i="2"/>
  <c r="DO2903" i="2"/>
  <c r="DQ2900" i="2"/>
  <c r="DQ2898" i="2"/>
  <c r="DQ2896" i="2"/>
  <c r="DP2894" i="2"/>
  <c r="DQ2904" i="2"/>
  <c r="DR2903" i="2"/>
  <c r="DR2899" i="2"/>
  <c r="DQ2894" i="2"/>
  <c r="DO2915" i="2"/>
  <c r="DO2917" i="2"/>
  <c r="DP2916" i="2"/>
  <c r="DP2915" i="2"/>
  <c r="DP2920" i="2"/>
  <c r="DO2918" i="2"/>
  <c r="DO2916" i="2"/>
  <c r="DP2919" i="2"/>
  <c r="DO2920" i="2"/>
  <c r="DP2918" i="2"/>
  <c r="DO2919" i="2"/>
  <c r="DP2917" i="2"/>
  <c r="OE2900" i="2"/>
  <c r="OE2898" i="2"/>
  <c r="OE2896" i="2"/>
  <c r="OE2893" i="2"/>
  <c r="OF2903" i="2"/>
  <c r="OF2900" i="2"/>
  <c r="OH2897" i="2"/>
  <c r="OF2899" i="2"/>
  <c r="OF2897" i="2"/>
  <c r="OF2895" i="2"/>
  <c r="OH2893" i="2"/>
  <c r="OE2904" i="2"/>
  <c r="OF2902" i="2"/>
  <c r="OE2901" i="2"/>
  <c r="OG2894" i="2"/>
  <c r="OG2899" i="2"/>
  <c r="OG2897" i="2"/>
  <c r="OG2895" i="2"/>
  <c r="OE2894" i="2"/>
  <c r="OH2904" i="2"/>
  <c r="OG2902" i="2"/>
  <c r="OG2900" i="2"/>
  <c r="OH2902" i="2"/>
  <c r="OH2898" i="2"/>
  <c r="OH2896" i="2"/>
  <c r="OH2894" i="2"/>
  <c r="OG2903" i="2"/>
  <c r="OH2901" i="2"/>
  <c r="OH2895" i="2"/>
  <c r="OE2899" i="2"/>
  <c r="OE2897" i="2"/>
  <c r="OE2895" i="2"/>
  <c r="OF2893" i="2"/>
  <c r="OF2904" i="2"/>
  <c r="OE2902" i="2"/>
  <c r="OH2900" i="2"/>
  <c r="OF2898" i="2"/>
  <c r="OF2896" i="2"/>
  <c r="OG2893" i="2"/>
  <c r="OE2903" i="2"/>
  <c r="OF2901" i="2"/>
  <c r="OE2933" i="2"/>
  <c r="OG2898" i="2"/>
  <c r="OG2896" i="2"/>
  <c r="OF2894" i="2"/>
  <c r="OG2904" i="2"/>
  <c r="OH2903" i="2"/>
  <c r="OG2901" i="2"/>
  <c r="OH2899" i="2"/>
  <c r="OE2918" i="2"/>
  <c r="OE2915" i="2"/>
  <c r="OE2917" i="2"/>
  <c r="OF2920" i="2"/>
  <c r="OF2919" i="2"/>
  <c r="OF2916" i="2"/>
  <c r="OF2917" i="2"/>
  <c r="OE2920" i="2"/>
  <c r="OF2918" i="2"/>
  <c r="OE2919" i="2"/>
  <c r="OF2915" i="2"/>
  <c r="OE2916" i="2"/>
  <c r="NO2895" i="2"/>
  <c r="NM2894" i="2"/>
  <c r="NP2904" i="2"/>
  <c r="NO2902" i="2"/>
  <c r="NO2900" i="2"/>
  <c r="NO2898" i="2"/>
  <c r="NO2896" i="2"/>
  <c r="NN2899" i="2"/>
  <c r="NP2893" i="2"/>
  <c r="NM2904" i="2"/>
  <c r="NP2902" i="2"/>
  <c r="NP2900" i="2"/>
  <c r="NP2898" i="2"/>
  <c r="NP2896" i="2"/>
  <c r="NN2894" i="2"/>
  <c r="NM2897" i="2"/>
  <c r="NM2895" i="2"/>
  <c r="NN2904" i="2"/>
  <c r="NM2902" i="2"/>
  <c r="NM2900" i="2"/>
  <c r="NM2898" i="2"/>
  <c r="NM2933" i="2"/>
  <c r="NO2893" i="2"/>
  <c r="NN2902" i="2"/>
  <c r="NN2900" i="2"/>
  <c r="NN2898" i="2"/>
  <c r="NN2896" i="2"/>
  <c r="NN2901" i="2"/>
  <c r="NN2893" i="2"/>
  <c r="NO2903" i="2"/>
  <c r="NP2903" i="2"/>
  <c r="NO2901" i="2"/>
  <c r="NO2899" i="2"/>
  <c r="NO2897" i="2"/>
  <c r="NM2903" i="2"/>
  <c r="NP2894" i="2"/>
  <c r="NO2894" i="2"/>
  <c r="NP2901" i="2"/>
  <c r="NP2899" i="2"/>
  <c r="NP2897" i="2"/>
  <c r="NP2895" i="2"/>
  <c r="NM2896" i="2"/>
  <c r="NO2904" i="2"/>
  <c r="NM2893" i="2"/>
  <c r="NN2903" i="2"/>
  <c r="NM2901" i="2"/>
  <c r="NM2899" i="2"/>
  <c r="NN2895" i="2"/>
  <c r="NN2897" i="2"/>
  <c r="NM2916" i="2"/>
  <c r="NM2915" i="2"/>
  <c r="NM2918" i="2"/>
  <c r="NN2916" i="2"/>
  <c r="NM2917" i="2"/>
  <c r="NN2915" i="2"/>
  <c r="NN2918" i="2"/>
  <c r="NM2920" i="2"/>
  <c r="NN2917" i="2"/>
  <c r="NM2919" i="2"/>
  <c r="NN2919" i="2"/>
  <c r="NN2920" i="2"/>
  <c r="D2932" i="2"/>
  <c r="D2963" i="2" s="1"/>
  <c r="D2931" i="2"/>
  <c r="D2962" i="2" s="1"/>
  <c r="UY2911" i="2"/>
  <c r="UW2911" i="2"/>
  <c r="UY2914" i="2"/>
  <c r="UX2913" i="2"/>
  <c r="UX2912" i="2"/>
  <c r="UY2912" i="2"/>
  <c r="UY2913" i="2"/>
  <c r="UW2912" i="2"/>
  <c r="UW2913" i="2"/>
  <c r="UX2911" i="2"/>
  <c r="RX2904" i="2"/>
  <c r="RW2902" i="2"/>
  <c r="RW2900" i="2"/>
  <c r="RW2898" i="2"/>
  <c r="RW2896" i="2"/>
  <c r="RW2933" i="2"/>
  <c r="RZ2901" i="2"/>
  <c r="RW2903" i="2"/>
  <c r="RX2901" i="2"/>
  <c r="RX2899" i="2"/>
  <c r="RX2897" i="2"/>
  <c r="RX2895" i="2"/>
  <c r="RZ2893" i="2"/>
  <c r="RZ2904" i="2"/>
  <c r="RZ2895" i="2"/>
  <c r="RZ2903" i="2"/>
  <c r="RY2901" i="2"/>
  <c r="RY2899" i="2"/>
  <c r="RY2897" i="2"/>
  <c r="RY2895" i="2"/>
  <c r="RW2894" i="2"/>
  <c r="RW2893" i="2"/>
  <c r="RZ2899" i="2"/>
  <c r="RZ2902" i="2"/>
  <c r="RZ2900" i="2"/>
  <c r="RZ2898" i="2"/>
  <c r="RZ2896" i="2"/>
  <c r="RZ2894" i="2"/>
  <c r="RZ2897" i="2"/>
  <c r="RX2903" i="2"/>
  <c r="RW2901" i="2"/>
  <c r="RW2899" i="2"/>
  <c r="RW2897" i="2"/>
  <c r="RW2895" i="2"/>
  <c r="RX2893" i="2"/>
  <c r="RY2894" i="2"/>
  <c r="RX2902" i="2"/>
  <c r="RX2900" i="2"/>
  <c r="RX2898" i="2"/>
  <c r="RX2896" i="2"/>
  <c r="RY2893" i="2"/>
  <c r="RY2902" i="2"/>
  <c r="RY2900" i="2"/>
  <c r="RY2898" i="2"/>
  <c r="RY2896" i="2"/>
  <c r="RX2894" i="2"/>
  <c r="RY2904" i="2"/>
  <c r="RY2903" i="2"/>
  <c r="RW2904" i="2"/>
  <c r="RW2917" i="2"/>
  <c r="RW2920" i="2"/>
  <c r="RW2915" i="2"/>
  <c r="RW2919" i="2"/>
  <c r="RW2918" i="2"/>
  <c r="RX2916" i="2"/>
  <c r="RX2915" i="2"/>
  <c r="RX2918" i="2"/>
  <c r="RX2919" i="2"/>
  <c r="RW2916" i="2"/>
  <c r="RX2917" i="2"/>
  <c r="RX2920" i="2"/>
  <c r="TT2912" i="2"/>
  <c r="TU2914" i="2"/>
  <c r="TU2911" i="2"/>
  <c r="TS2913" i="2"/>
  <c r="TT2913" i="2"/>
  <c r="TS2911" i="2"/>
  <c r="TU2912" i="2"/>
  <c r="TS2912" i="2"/>
  <c r="TT2911" i="2"/>
  <c r="TU2913" i="2"/>
  <c r="FK2912" i="2"/>
  <c r="FM2912" i="2"/>
  <c r="FL2911" i="2"/>
  <c r="FM2913" i="2"/>
  <c r="FK2913" i="2"/>
  <c r="FL2912" i="2"/>
  <c r="FM2914" i="2"/>
  <c r="FM2911" i="2"/>
  <c r="FL2913" i="2"/>
  <c r="FK2911" i="2"/>
  <c r="MI2906" i="2"/>
  <c r="MJ2905" i="2"/>
  <c r="MK2907" i="2"/>
  <c r="MI2907" i="2"/>
  <c r="MK2906" i="2"/>
  <c r="MJ2906" i="2"/>
  <c r="MI2914" i="2"/>
  <c r="MK2905" i="2"/>
  <c r="MJ2907" i="2"/>
  <c r="MI2905" i="2"/>
  <c r="S2907" i="2"/>
  <c r="Q2906" i="2"/>
  <c r="Q2907" i="2"/>
  <c r="R2905" i="2"/>
  <c r="R2906" i="2"/>
  <c r="S2906" i="2"/>
  <c r="S2905" i="2"/>
  <c r="Q2905" i="2"/>
  <c r="Q2914" i="2"/>
  <c r="R2907" i="2"/>
  <c r="AC2914" i="2"/>
  <c r="AD2907" i="2"/>
  <c r="AE2906" i="2"/>
  <c r="AC2906" i="2"/>
  <c r="AC2907" i="2"/>
  <c r="AD2905" i="2"/>
  <c r="AC2905" i="2"/>
  <c r="AD2906" i="2"/>
  <c r="AE2907" i="2"/>
  <c r="AE2905" i="2"/>
  <c r="QY2899" i="2"/>
  <c r="QY2897" i="2"/>
  <c r="QY2895" i="2"/>
  <c r="QZ2893" i="2"/>
  <c r="QZ2904" i="2"/>
  <c r="QY2902" i="2"/>
  <c r="QZ2898" i="2"/>
  <c r="QZ2896" i="2"/>
  <c r="RA2893" i="2"/>
  <c r="QY2903" i="2"/>
  <c r="QZ2901" i="2"/>
  <c r="RB2896" i="2"/>
  <c r="RA2898" i="2"/>
  <c r="RA2896" i="2"/>
  <c r="QZ2894" i="2"/>
  <c r="RA2904" i="2"/>
  <c r="RB2903" i="2"/>
  <c r="RA2901" i="2"/>
  <c r="RA2903" i="2"/>
  <c r="RB2899" i="2"/>
  <c r="RB2897" i="2"/>
  <c r="RB2895" i="2"/>
  <c r="RA2894" i="2"/>
  <c r="QY2933" i="2"/>
  <c r="RB2902" i="2"/>
  <c r="RA2900" i="2"/>
  <c r="RB2898" i="2"/>
  <c r="RB2901" i="2"/>
  <c r="QY2900" i="2"/>
  <c r="QY2898" i="2"/>
  <c r="QY2896" i="2"/>
  <c r="QY2893" i="2"/>
  <c r="QZ2903" i="2"/>
  <c r="RB2900" i="2"/>
  <c r="QZ2899" i="2"/>
  <c r="QZ2897" i="2"/>
  <c r="QZ2895" i="2"/>
  <c r="RB2893" i="2"/>
  <c r="QY2904" i="2"/>
  <c r="QZ2902" i="2"/>
  <c r="QZ2900" i="2"/>
  <c r="RA2899" i="2"/>
  <c r="RA2897" i="2"/>
  <c r="RA2895" i="2"/>
  <c r="QY2894" i="2"/>
  <c r="RB2904" i="2"/>
  <c r="RA2902" i="2"/>
  <c r="QY2901" i="2"/>
  <c r="RB2894" i="2"/>
  <c r="QY2919" i="2"/>
  <c r="QZ2918" i="2"/>
  <c r="QZ2917" i="2"/>
  <c r="QZ2916" i="2"/>
  <c r="QY2918" i="2"/>
  <c r="QY2920" i="2"/>
  <c r="QZ2915" i="2"/>
  <c r="QY2917" i="2"/>
  <c r="QY2916" i="2"/>
  <c r="QZ2920" i="2"/>
  <c r="QY2915" i="2"/>
  <c r="QZ2919" i="2"/>
  <c r="US2909" i="2"/>
  <c r="UQ2909" i="2"/>
  <c r="UQ2910" i="2"/>
  <c r="UR2908" i="2"/>
  <c r="UR2909" i="2"/>
  <c r="US2910" i="2"/>
  <c r="US2908" i="2"/>
  <c r="UQ2908" i="2"/>
  <c r="UR2910" i="2"/>
  <c r="UR2914" i="2"/>
  <c r="LF2913" i="2"/>
  <c r="LE2911" i="2"/>
  <c r="LG2912" i="2"/>
  <c r="LE2912" i="2"/>
  <c r="LF2911" i="2"/>
  <c r="LG2913" i="2"/>
  <c r="LE2913" i="2"/>
  <c r="LG2914" i="2"/>
  <c r="LF2912" i="2"/>
  <c r="LG2911" i="2"/>
  <c r="F2891" i="2"/>
  <c r="C42" i="6" s="1"/>
  <c r="FE2914" i="2"/>
  <c r="FF2907" i="2"/>
  <c r="FG2906" i="2"/>
  <c r="FG2907" i="2"/>
  <c r="FE2906" i="2"/>
  <c r="FE2907" i="2"/>
  <c r="FF2905" i="2"/>
  <c r="FF2906" i="2"/>
  <c r="FE2905" i="2"/>
  <c r="FG2905" i="2"/>
  <c r="JV2901" i="2"/>
  <c r="JV2899" i="2"/>
  <c r="JV2897" i="2"/>
  <c r="JV2895" i="2"/>
  <c r="JU2933" i="2"/>
  <c r="JW2893" i="2"/>
  <c r="JU2901" i="2"/>
  <c r="JW2902" i="2"/>
  <c r="JW2900" i="2"/>
  <c r="JW2898" i="2"/>
  <c r="JW2896" i="2"/>
  <c r="JV2893" i="2"/>
  <c r="JW2903" i="2"/>
  <c r="JU2897" i="2"/>
  <c r="JX2902" i="2"/>
  <c r="JX2900" i="2"/>
  <c r="JX2898" i="2"/>
  <c r="JX2896" i="2"/>
  <c r="JX2894" i="2"/>
  <c r="JW2894" i="2"/>
  <c r="JU2903" i="2"/>
  <c r="JV2903" i="2"/>
  <c r="JV2904" i="2"/>
  <c r="JU2902" i="2"/>
  <c r="JU2900" i="2"/>
  <c r="JU2898" i="2"/>
  <c r="JU2896" i="2"/>
  <c r="JW2904" i="2"/>
  <c r="JU2899" i="2"/>
  <c r="JV2902" i="2"/>
  <c r="JV2900" i="2"/>
  <c r="JV2898" i="2"/>
  <c r="JV2896" i="2"/>
  <c r="JV2894" i="2"/>
  <c r="JX2904" i="2"/>
  <c r="JX2903" i="2"/>
  <c r="JW2901" i="2"/>
  <c r="JW2899" i="2"/>
  <c r="JW2897" i="2"/>
  <c r="JW2895" i="2"/>
  <c r="JU2894" i="2"/>
  <c r="JU2893" i="2"/>
  <c r="JX2901" i="2"/>
  <c r="JX2899" i="2"/>
  <c r="JX2897" i="2"/>
  <c r="JX2895" i="2"/>
  <c r="JX2893" i="2"/>
  <c r="JU2904" i="2"/>
  <c r="JU2895" i="2"/>
  <c r="JV2919" i="2"/>
  <c r="JU2916" i="2"/>
  <c r="JV2920" i="2"/>
  <c r="JU2918" i="2"/>
  <c r="JU2915" i="2"/>
  <c r="JU2917" i="2"/>
  <c r="JV2916" i="2"/>
  <c r="JV2918" i="2"/>
  <c r="JU2920" i="2"/>
  <c r="JV2915" i="2"/>
  <c r="JV2917" i="2"/>
  <c r="JU2919" i="2"/>
  <c r="MW2908" i="2"/>
  <c r="MU2908" i="2"/>
  <c r="MV2914" i="2"/>
  <c r="MV2910" i="2"/>
  <c r="MW2909" i="2"/>
  <c r="MW2910" i="2"/>
  <c r="MU2909" i="2"/>
  <c r="MU2910" i="2"/>
  <c r="MV2908" i="2"/>
  <c r="MV2909" i="2"/>
  <c r="SV2912" i="2"/>
  <c r="SW2914" i="2"/>
  <c r="SW2911" i="2"/>
  <c r="SV2913" i="2"/>
  <c r="SU2911" i="2"/>
  <c r="SW2912" i="2"/>
  <c r="SU2912" i="2"/>
  <c r="SU2913" i="2"/>
  <c r="SV2911" i="2"/>
  <c r="SW2913" i="2"/>
  <c r="UH2900" i="2"/>
  <c r="UH2898" i="2"/>
  <c r="UH2896" i="2"/>
  <c r="UH2894" i="2"/>
  <c r="UG2903" i="2"/>
  <c r="UG2901" i="2"/>
  <c r="UG2902" i="2"/>
  <c r="UE2901" i="2"/>
  <c r="UE2899" i="2"/>
  <c r="UE2897" i="2"/>
  <c r="UE2895" i="2"/>
  <c r="UF2893" i="2"/>
  <c r="UF2904" i="2"/>
  <c r="UE2894" i="2"/>
  <c r="UF2900" i="2"/>
  <c r="UF2898" i="2"/>
  <c r="UF2896" i="2"/>
  <c r="UG2893" i="2"/>
  <c r="UE2903" i="2"/>
  <c r="UH2904" i="2"/>
  <c r="UG2900" i="2"/>
  <c r="UG2898" i="2"/>
  <c r="UG2896" i="2"/>
  <c r="UF2894" i="2"/>
  <c r="UG2904" i="2"/>
  <c r="UH2903" i="2"/>
  <c r="UG2897" i="2"/>
  <c r="UH2901" i="2"/>
  <c r="UH2899" i="2"/>
  <c r="UH2897" i="2"/>
  <c r="UH2895" i="2"/>
  <c r="UG2894" i="2"/>
  <c r="UE2933" i="2"/>
  <c r="UH2902" i="2"/>
  <c r="UG2895" i="2"/>
  <c r="UE2902" i="2"/>
  <c r="UE2900" i="2"/>
  <c r="UE2898" i="2"/>
  <c r="UE2896" i="2"/>
  <c r="UE2893" i="2"/>
  <c r="UF2902" i="2"/>
  <c r="UF2901" i="2"/>
  <c r="UF2899" i="2"/>
  <c r="UF2897" i="2"/>
  <c r="UF2895" i="2"/>
  <c r="UH2893" i="2"/>
  <c r="UE2904" i="2"/>
  <c r="UF2903" i="2"/>
  <c r="UG2899" i="2"/>
  <c r="UE2920" i="2"/>
  <c r="UE2916" i="2"/>
  <c r="UF2915" i="2"/>
  <c r="UE2917" i="2"/>
  <c r="UE2919" i="2"/>
  <c r="UF2918" i="2"/>
  <c r="UF2919" i="2"/>
  <c r="UE2915" i="2"/>
  <c r="UF2917" i="2"/>
  <c r="UF2920" i="2"/>
  <c r="UF2916" i="2"/>
  <c r="UE2918" i="2"/>
  <c r="BG2906" i="2"/>
  <c r="BH2905" i="2"/>
  <c r="BI2907" i="2"/>
  <c r="BI2906" i="2"/>
  <c r="BG2907" i="2"/>
  <c r="BH2906" i="2"/>
  <c r="BG2914" i="2"/>
  <c r="BI2905" i="2"/>
  <c r="BH2907" i="2"/>
  <c r="BG2905" i="2"/>
  <c r="D2922" i="2"/>
  <c r="D2953" i="2" s="1"/>
  <c r="D2924" i="2"/>
  <c r="D2955" i="2" s="1"/>
  <c r="IX2898" i="2"/>
  <c r="IX2896" i="2"/>
  <c r="IX2894" i="2"/>
  <c r="IW2903" i="2"/>
  <c r="IX2901" i="2"/>
  <c r="IW2901" i="2"/>
  <c r="IY2904" i="2"/>
  <c r="IY2899" i="2"/>
  <c r="IY2897" i="2"/>
  <c r="IY2895" i="2"/>
  <c r="IW2894" i="2"/>
  <c r="IZ2904" i="2"/>
  <c r="IY2902" i="2"/>
  <c r="IY2900" i="2"/>
  <c r="IZ2897" i="2"/>
  <c r="IZ2895" i="2"/>
  <c r="IZ2893" i="2"/>
  <c r="IW2904" i="2"/>
  <c r="IZ2902" i="2"/>
  <c r="IZ2900" i="2"/>
  <c r="IW2900" i="2"/>
  <c r="IX2903" i="2"/>
  <c r="IW2899" i="2"/>
  <c r="IW2897" i="2"/>
  <c r="IW2895" i="2"/>
  <c r="IX2904" i="2"/>
  <c r="IW2902" i="2"/>
  <c r="IW2893" i="2"/>
  <c r="IX2897" i="2"/>
  <c r="IX2895" i="2"/>
  <c r="IW2933" i="2"/>
  <c r="IY2893" i="2"/>
  <c r="IX2902" i="2"/>
  <c r="IX2900" i="2"/>
  <c r="IW2896" i="2"/>
  <c r="IY2898" i="2"/>
  <c r="IY2896" i="2"/>
  <c r="IX2893" i="2"/>
  <c r="IY2903" i="2"/>
  <c r="IZ2903" i="2"/>
  <c r="IY2901" i="2"/>
  <c r="IX2899" i="2"/>
  <c r="IZ2898" i="2"/>
  <c r="IZ2896" i="2"/>
  <c r="IZ2894" i="2"/>
  <c r="IY2894" i="2"/>
  <c r="IZ2901" i="2"/>
  <c r="IZ2899" i="2"/>
  <c r="IW2898" i="2"/>
  <c r="IW2918" i="2"/>
  <c r="IW2917" i="2"/>
  <c r="IX2918" i="2"/>
  <c r="IW2920" i="2"/>
  <c r="IX2917" i="2"/>
  <c r="IW2919" i="2"/>
  <c r="IW2916" i="2"/>
  <c r="IX2920" i="2"/>
  <c r="IW2915" i="2"/>
  <c r="IX2919" i="2"/>
  <c r="IX2915" i="2"/>
  <c r="IX2916" i="2"/>
  <c r="TA2914" i="2"/>
  <c r="TB2907" i="2"/>
  <c r="TC2906" i="2"/>
  <c r="TC2907" i="2"/>
  <c r="TA2906" i="2"/>
  <c r="TA2907" i="2"/>
  <c r="TB2905" i="2"/>
  <c r="TA2905" i="2"/>
  <c r="TB2906" i="2"/>
  <c r="TC2905" i="2"/>
  <c r="BY2903" i="2"/>
  <c r="BZ2901" i="2"/>
  <c r="BZ2899" i="2"/>
  <c r="BZ2897" i="2"/>
  <c r="BZ2895" i="2"/>
  <c r="BZ2893" i="2"/>
  <c r="CA2904" i="2"/>
  <c r="BY2897" i="2"/>
  <c r="BY2894" i="2"/>
  <c r="CB2904" i="2"/>
  <c r="CA2902" i="2"/>
  <c r="CA2900" i="2"/>
  <c r="CA2898" i="2"/>
  <c r="CA2896" i="2"/>
  <c r="BY2895" i="2"/>
  <c r="BZ2903" i="2"/>
  <c r="BY2904" i="2"/>
  <c r="CB2902" i="2"/>
  <c r="CB2900" i="2"/>
  <c r="CB2898" i="2"/>
  <c r="CB2896" i="2"/>
  <c r="CB2894" i="2"/>
  <c r="CA2894" i="2"/>
  <c r="BY2901" i="2"/>
  <c r="BZ2904" i="2"/>
  <c r="BY2902" i="2"/>
  <c r="BY2900" i="2"/>
  <c r="BY2898" i="2"/>
  <c r="BY2896" i="2"/>
  <c r="BY2899" i="2"/>
  <c r="CA2893" i="2"/>
  <c r="BZ2902" i="2"/>
  <c r="BZ2900" i="2"/>
  <c r="BZ2898" i="2"/>
  <c r="BZ2896" i="2"/>
  <c r="BZ2894" i="2"/>
  <c r="BY2893" i="2"/>
  <c r="CA2903" i="2"/>
  <c r="CB2903" i="2"/>
  <c r="CA2901" i="2"/>
  <c r="CA2899" i="2"/>
  <c r="CA2897" i="2"/>
  <c r="CA2895" i="2"/>
  <c r="CB2901" i="2"/>
  <c r="CB2899" i="2"/>
  <c r="CB2897" i="2"/>
  <c r="CB2895" i="2"/>
  <c r="BY2933" i="2"/>
  <c r="CB2893" i="2"/>
  <c r="BZ2915" i="2"/>
  <c r="BZ2917" i="2"/>
  <c r="BY2916" i="2"/>
  <c r="BY2920" i="2"/>
  <c r="BY2915" i="2"/>
  <c r="BY2918" i="2"/>
  <c r="BY2919" i="2"/>
  <c r="BZ2916" i="2"/>
  <c r="BY2917" i="2"/>
  <c r="BZ2920" i="2"/>
  <c r="BZ2918" i="2"/>
  <c r="BZ2919" i="2"/>
  <c r="EB2902" i="2"/>
  <c r="EB2900" i="2"/>
  <c r="EB2898" i="2"/>
  <c r="EB2896" i="2"/>
  <c r="EC2893" i="2"/>
  <c r="EA2897" i="2"/>
  <c r="EC2902" i="2"/>
  <c r="EC2900" i="2"/>
  <c r="EC2898" i="2"/>
  <c r="EC2896" i="2"/>
  <c r="EB2894" i="2"/>
  <c r="EC2904" i="2"/>
  <c r="EA2895" i="2"/>
  <c r="EC2903" i="2"/>
  <c r="ED2901" i="2"/>
  <c r="ED2899" i="2"/>
  <c r="ED2897" i="2"/>
  <c r="ED2895" i="2"/>
  <c r="EC2894" i="2"/>
  <c r="EA2933" i="2"/>
  <c r="EA2901" i="2"/>
  <c r="EB2904" i="2"/>
  <c r="EA2902" i="2"/>
  <c r="EA2900" i="2"/>
  <c r="EA2898" i="2"/>
  <c r="EA2896" i="2"/>
  <c r="EA2893" i="2"/>
  <c r="EA2903" i="2"/>
  <c r="EB2901" i="2"/>
  <c r="EB2899" i="2"/>
  <c r="EB2897" i="2"/>
  <c r="EB2895" i="2"/>
  <c r="ED2893" i="2"/>
  <c r="EA2904" i="2"/>
  <c r="EB2903" i="2"/>
  <c r="ED2903" i="2"/>
  <c r="EC2901" i="2"/>
  <c r="EC2899" i="2"/>
  <c r="EC2897" i="2"/>
  <c r="EC2895" i="2"/>
  <c r="EA2894" i="2"/>
  <c r="ED2904" i="2"/>
  <c r="EB2893" i="2"/>
  <c r="ED2902" i="2"/>
  <c r="ED2900" i="2"/>
  <c r="ED2898" i="2"/>
  <c r="ED2896" i="2"/>
  <c r="ED2894" i="2"/>
  <c r="EA2899" i="2"/>
  <c r="EB2916" i="2"/>
  <c r="EA2920" i="2"/>
  <c r="EB2919" i="2"/>
  <c r="EB2915" i="2"/>
  <c r="EA2919" i="2"/>
  <c r="EA2916" i="2"/>
  <c r="EB2918" i="2"/>
  <c r="EA2915" i="2"/>
  <c r="EB2917" i="2"/>
  <c r="EA2918" i="2"/>
  <c r="EA2917" i="2"/>
  <c r="EB2920" i="2"/>
  <c r="K2906" i="2"/>
  <c r="L2905" i="2"/>
  <c r="L2906" i="2"/>
  <c r="M2907" i="2"/>
  <c r="M2905" i="2"/>
  <c r="K2907" i="2"/>
  <c r="K2905" i="2"/>
  <c r="K2914" i="2"/>
  <c r="L2907" i="2"/>
  <c r="M2906" i="2"/>
  <c r="D2928" i="2"/>
  <c r="D2959" i="2" s="1"/>
  <c r="E2929" i="2"/>
  <c r="E2960" i="2" s="1"/>
  <c r="HG2905" i="2"/>
  <c r="HH2906" i="2"/>
  <c r="HG2914" i="2"/>
  <c r="HI2905" i="2"/>
  <c r="HG2907" i="2"/>
  <c r="HH2907" i="2"/>
  <c r="HI2906" i="2"/>
  <c r="HG2906" i="2"/>
  <c r="HH2905" i="2"/>
  <c r="HI2907" i="2"/>
  <c r="TT2909" i="2"/>
  <c r="TT2914" i="2"/>
  <c r="TU2908" i="2"/>
  <c r="TT2908" i="2"/>
  <c r="TT2910" i="2"/>
  <c r="TS2908" i="2"/>
  <c r="TU2909" i="2"/>
  <c r="TS2909" i="2"/>
  <c r="TS2910" i="2"/>
  <c r="TU2910" i="2"/>
  <c r="MI2910" i="2"/>
  <c r="MJ2908" i="2"/>
  <c r="MJ2909" i="2"/>
  <c r="MK2908" i="2"/>
  <c r="MI2909" i="2"/>
  <c r="MI2908" i="2"/>
  <c r="MJ2914" i="2"/>
  <c r="MJ2910" i="2"/>
  <c r="MK2909" i="2"/>
  <c r="MK2910" i="2"/>
  <c r="NV2897" i="2"/>
  <c r="NV2895" i="2"/>
  <c r="NU2894" i="2"/>
  <c r="NS2933" i="2"/>
  <c r="NV2902" i="2"/>
  <c r="NV2900" i="2"/>
  <c r="NV2898" i="2"/>
  <c r="NU2899" i="2"/>
  <c r="NS2898" i="2"/>
  <c r="NS2896" i="2"/>
  <c r="NS2893" i="2"/>
  <c r="NT2903" i="2"/>
  <c r="NS2901" i="2"/>
  <c r="NT2898" i="2"/>
  <c r="NU2896" i="2"/>
  <c r="NT2897" i="2"/>
  <c r="NT2895" i="2"/>
  <c r="NV2893" i="2"/>
  <c r="NS2904" i="2"/>
  <c r="NT2902" i="2"/>
  <c r="NT2900" i="2"/>
  <c r="NS2899" i="2"/>
  <c r="NV2903" i="2"/>
  <c r="NU2897" i="2"/>
  <c r="NU2895" i="2"/>
  <c r="NS2894" i="2"/>
  <c r="NV2904" i="2"/>
  <c r="NU2902" i="2"/>
  <c r="NU2900" i="2"/>
  <c r="NU2898" i="2"/>
  <c r="NU2904" i="2"/>
  <c r="NV2896" i="2"/>
  <c r="NV2894" i="2"/>
  <c r="NU2903" i="2"/>
  <c r="NV2901" i="2"/>
  <c r="NV2899" i="2"/>
  <c r="NT2894" i="2"/>
  <c r="NS2897" i="2"/>
  <c r="NS2895" i="2"/>
  <c r="NT2893" i="2"/>
  <c r="NT2904" i="2"/>
  <c r="NS2902" i="2"/>
  <c r="NS2900" i="2"/>
  <c r="NT2896" i="2"/>
  <c r="NU2893" i="2"/>
  <c r="NS2903" i="2"/>
  <c r="NT2901" i="2"/>
  <c r="NT2899" i="2"/>
  <c r="NU2901" i="2"/>
  <c r="NS2919" i="2"/>
  <c r="NS2917" i="2"/>
  <c r="NT2916" i="2"/>
  <c r="NT2915" i="2"/>
  <c r="NS2916" i="2"/>
  <c r="NT2920" i="2"/>
  <c r="NT2918" i="2"/>
  <c r="NS2915" i="2"/>
  <c r="NT2919" i="2"/>
  <c r="NT2917" i="2"/>
  <c r="NS2920" i="2"/>
  <c r="NS2918" i="2"/>
  <c r="OZ2900" i="2"/>
  <c r="OZ2898" i="2"/>
  <c r="OZ2896" i="2"/>
  <c r="OZ2894" i="2"/>
  <c r="OY2894" i="2"/>
  <c r="OZ2901" i="2"/>
  <c r="OX2893" i="2"/>
  <c r="OW2902" i="2"/>
  <c r="OW2900" i="2"/>
  <c r="OW2898" i="2"/>
  <c r="OW2896" i="2"/>
  <c r="OY2904" i="2"/>
  <c r="OW2893" i="2"/>
  <c r="OX2901" i="2"/>
  <c r="OY2896" i="2"/>
  <c r="OX2900" i="2"/>
  <c r="OX2898" i="2"/>
  <c r="OX2896" i="2"/>
  <c r="OX2894" i="2"/>
  <c r="OW2903" i="2"/>
  <c r="OX2903" i="2"/>
  <c r="OY2901" i="2"/>
  <c r="OY2899" i="2"/>
  <c r="OY2897" i="2"/>
  <c r="OY2895" i="2"/>
  <c r="OW2894" i="2"/>
  <c r="OZ2904" i="2"/>
  <c r="OY2902" i="2"/>
  <c r="OY2900" i="2"/>
  <c r="OZ2903" i="2"/>
  <c r="OZ2899" i="2"/>
  <c r="OZ2897" i="2"/>
  <c r="OZ2895" i="2"/>
  <c r="OZ2893" i="2"/>
  <c r="OW2904" i="2"/>
  <c r="OZ2902" i="2"/>
  <c r="OY2903" i="2"/>
  <c r="OW2901" i="2"/>
  <c r="OW2899" i="2"/>
  <c r="OW2897" i="2"/>
  <c r="OW2895" i="2"/>
  <c r="OX2904" i="2"/>
  <c r="OX2899" i="2"/>
  <c r="OX2897" i="2"/>
  <c r="OX2895" i="2"/>
  <c r="OW2933" i="2"/>
  <c r="OY2893" i="2"/>
  <c r="OX2902" i="2"/>
  <c r="OY2898" i="2"/>
  <c r="OX2920" i="2"/>
  <c r="OX2917" i="2"/>
  <c r="OX2915" i="2"/>
  <c r="OX2919" i="2"/>
  <c r="OW2916" i="2"/>
  <c r="OW2919" i="2"/>
  <c r="OX2918" i="2"/>
  <c r="OW2915" i="2"/>
  <c r="OW2918" i="2"/>
  <c r="OW2920" i="2"/>
  <c r="OX2916" i="2"/>
  <c r="OW2917" i="2"/>
  <c r="NA2913" i="2"/>
  <c r="NB2911" i="2"/>
  <c r="NA2912" i="2"/>
  <c r="NB2912" i="2"/>
  <c r="NC2911" i="2"/>
  <c r="NA2911" i="2"/>
  <c r="NC2914" i="2"/>
  <c r="NB2913" i="2"/>
  <c r="NC2913" i="2"/>
  <c r="NC2912" i="2"/>
  <c r="AD2912" i="2"/>
  <c r="AE2914" i="2"/>
  <c r="AE2911" i="2"/>
  <c r="AC2913" i="2"/>
  <c r="AD2913" i="2"/>
  <c r="AC2911" i="2"/>
  <c r="AE2912" i="2"/>
  <c r="AC2912" i="2"/>
  <c r="AD2911" i="2"/>
  <c r="AE2913" i="2"/>
  <c r="EY2912" i="2"/>
  <c r="EZ2911" i="2"/>
  <c r="FA2912" i="2"/>
  <c r="FA2913" i="2"/>
  <c r="EY2913" i="2"/>
  <c r="EZ2912" i="2"/>
  <c r="FA2914" i="2"/>
  <c r="FA2911" i="2"/>
  <c r="EZ2913" i="2"/>
  <c r="EY2911" i="2"/>
  <c r="GC2910" i="2"/>
  <c r="GD2908" i="2"/>
  <c r="GD2909" i="2"/>
  <c r="GE2908" i="2"/>
  <c r="GC2909" i="2"/>
  <c r="GC2908" i="2"/>
  <c r="GD2914" i="2"/>
  <c r="GE2910" i="2"/>
  <c r="GD2910" i="2"/>
  <c r="GE2909" i="2"/>
  <c r="TZ2898" i="2"/>
  <c r="TZ2896" i="2"/>
  <c r="TZ2894" i="2"/>
  <c r="TY2903" i="2"/>
  <c r="TZ2901" i="2"/>
  <c r="TY2901" i="2"/>
  <c r="TY2896" i="2"/>
  <c r="UA2899" i="2"/>
  <c r="UA2897" i="2"/>
  <c r="UA2895" i="2"/>
  <c r="TY2894" i="2"/>
  <c r="UB2904" i="2"/>
  <c r="UA2902" i="2"/>
  <c r="UA2900" i="2"/>
  <c r="TZ2899" i="2"/>
  <c r="UB2897" i="2"/>
  <c r="UB2895" i="2"/>
  <c r="UB2893" i="2"/>
  <c r="TY2904" i="2"/>
  <c r="UB2902" i="2"/>
  <c r="UB2900" i="2"/>
  <c r="TY2900" i="2"/>
  <c r="TY2893" i="2"/>
  <c r="TY2899" i="2"/>
  <c r="TY2897" i="2"/>
  <c r="TY2895" i="2"/>
  <c r="TZ2904" i="2"/>
  <c r="TY2902" i="2"/>
  <c r="TZ2903" i="2"/>
  <c r="TZ2897" i="2"/>
  <c r="TZ2895" i="2"/>
  <c r="TY2933" i="2"/>
  <c r="UA2893" i="2"/>
  <c r="TZ2902" i="2"/>
  <c r="TZ2900" i="2"/>
  <c r="TY2898" i="2"/>
  <c r="UA2898" i="2"/>
  <c r="UA2896" i="2"/>
  <c r="TZ2893" i="2"/>
  <c r="UA2903" i="2"/>
  <c r="UB2903" i="2"/>
  <c r="UA2901" i="2"/>
  <c r="UB2898" i="2"/>
  <c r="UB2896" i="2"/>
  <c r="UB2894" i="2"/>
  <c r="UA2894" i="2"/>
  <c r="UB2901" i="2"/>
  <c r="UB2899" i="2"/>
  <c r="UA2904" i="2"/>
  <c r="TY2920" i="2"/>
  <c r="TY2919" i="2"/>
  <c r="TZ2920" i="2"/>
  <c r="TZ2919" i="2"/>
  <c r="TY2918" i="2"/>
  <c r="TZ2918" i="2"/>
  <c r="TY2916" i="2"/>
  <c r="TY2917" i="2"/>
  <c r="TY2915" i="2"/>
  <c r="TZ2915" i="2"/>
  <c r="TZ2916" i="2"/>
  <c r="TZ2917" i="2"/>
  <c r="RG2898" i="2"/>
  <c r="RG2896" i="2"/>
  <c r="RF2893" i="2"/>
  <c r="RG2903" i="2"/>
  <c r="RH2903" i="2"/>
  <c r="RG2901" i="2"/>
  <c r="RF2895" i="2"/>
  <c r="RH2898" i="2"/>
  <c r="RH2896" i="2"/>
  <c r="RH2894" i="2"/>
  <c r="RG2894" i="2"/>
  <c r="RH2901" i="2"/>
  <c r="RH2899" i="2"/>
  <c r="RE2933" i="2"/>
  <c r="RE2900" i="2"/>
  <c r="RE2898" i="2"/>
  <c r="RE2896" i="2"/>
  <c r="RG2904" i="2"/>
  <c r="RE2893" i="2"/>
  <c r="RF2903" i="2"/>
  <c r="RF2899" i="2"/>
  <c r="RF2900" i="2"/>
  <c r="RF2898" i="2"/>
  <c r="RF2896" i="2"/>
  <c r="RF2894" i="2"/>
  <c r="RE2903" i="2"/>
  <c r="RF2901" i="2"/>
  <c r="RE2901" i="2"/>
  <c r="RF2902" i="2"/>
  <c r="RG2899" i="2"/>
  <c r="RG2897" i="2"/>
  <c r="RG2895" i="2"/>
  <c r="RE2894" i="2"/>
  <c r="RH2904" i="2"/>
  <c r="RG2902" i="2"/>
  <c r="RG2900" i="2"/>
  <c r="RG2893" i="2"/>
  <c r="RH2897" i="2"/>
  <c r="RH2895" i="2"/>
  <c r="RH2893" i="2"/>
  <c r="RE2904" i="2"/>
  <c r="RH2902" i="2"/>
  <c r="RH2900" i="2"/>
  <c r="RF2897" i="2"/>
  <c r="RE2899" i="2"/>
  <c r="RE2897" i="2"/>
  <c r="RE2895" i="2"/>
  <c r="RF2904" i="2"/>
  <c r="RE2902" i="2"/>
  <c r="RF2916" i="2"/>
  <c r="RF2919" i="2"/>
  <c r="RF2915" i="2"/>
  <c r="RE2918" i="2"/>
  <c r="RE2917" i="2"/>
  <c r="RF2920" i="2"/>
  <c r="RF2918" i="2"/>
  <c r="RE2915" i="2"/>
  <c r="RF2917" i="2"/>
  <c r="RE2920" i="2"/>
  <c r="RE2916" i="2"/>
  <c r="RE2919" i="2"/>
  <c r="BS2913" i="2"/>
  <c r="BT2912" i="2"/>
  <c r="BU2914" i="2"/>
  <c r="BU2911" i="2"/>
  <c r="BT2913" i="2"/>
  <c r="BS2911" i="2"/>
  <c r="BU2912" i="2"/>
  <c r="BU2913" i="2"/>
  <c r="BS2912" i="2"/>
  <c r="BT2911" i="2"/>
  <c r="E2925" i="2"/>
  <c r="E2956" i="2" s="1"/>
  <c r="E2933" i="2"/>
  <c r="E2964" i="2" s="1"/>
  <c r="HC2910" i="2"/>
  <c r="HA2910" i="2"/>
  <c r="HA2908" i="2"/>
  <c r="HB2909" i="2"/>
  <c r="HB2914" i="2"/>
  <c r="HC2908" i="2"/>
  <c r="HB2910" i="2"/>
  <c r="HC2909" i="2"/>
  <c r="HA2909" i="2"/>
  <c r="HB2908" i="2"/>
  <c r="LM2899" i="2"/>
  <c r="LM2897" i="2"/>
  <c r="LM2895" i="2"/>
  <c r="LK2894" i="2"/>
  <c r="LN2904" i="2"/>
  <c r="LM2902" i="2"/>
  <c r="LM2900" i="2"/>
  <c r="LN2898" i="2"/>
  <c r="LN2896" i="2"/>
  <c r="LN2894" i="2"/>
  <c r="LM2903" i="2"/>
  <c r="LN2901" i="2"/>
  <c r="LL2895" i="2"/>
  <c r="LK2901" i="2"/>
  <c r="LK2899" i="2"/>
  <c r="LK2897" i="2"/>
  <c r="LK2895" i="2"/>
  <c r="LL2893" i="2"/>
  <c r="LL2904" i="2"/>
  <c r="LK2902" i="2"/>
  <c r="LL2898" i="2"/>
  <c r="LL2896" i="2"/>
  <c r="LM2893" i="2"/>
  <c r="LK2903" i="2"/>
  <c r="LL2901" i="2"/>
  <c r="LL2899" i="2"/>
  <c r="LK2904" i="2"/>
  <c r="LM2898" i="2"/>
  <c r="LM2896" i="2"/>
  <c r="LL2894" i="2"/>
  <c r="LM2904" i="2"/>
  <c r="LN2903" i="2"/>
  <c r="LM2901" i="2"/>
  <c r="LN2893" i="2"/>
  <c r="LN2899" i="2"/>
  <c r="LN2897" i="2"/>
  <c r="LN2895" i="2"/>
  <c r="LM2894" i="2"/>
  <c r="LK2933" i="2"/>
  <c r="LN2902" i="2"/>
  <c r="LN2900" i="2"/>
  <c r="LK2900" i="2"/>
  <c r="LK2898" i="2"/>
  <c r="LK2896" i="2"/>
  <c r="LK2893" i="2"/>
  <c r="LL2903" i="2"/>
  <c r="LL2900" i="2"/>
  <c r="LL2897" i="2"/>
  <c r="LL2902" i="2"/>
  <c r="LL2918" i="2"/>
  <c r="LL2917" i="2"/>
  <c r="LL2920" i="2"/>
  <c r="LK2918" i="2"/>
  <c r="LL2919" i="2"/>
  <c r="LK2917" i="2"/>
  <c r="LK2920" i="2"/>
  <c r="LK2919" i="2"/>
  <c r="LL2916" i="2"/>
  <c r="LK2915" i="2"/>
  <c r="LL2915" i="2"/>
  <c r="LK2916" i="2"/>
  <c r="BO2902" i="2"/>
  <c r="BO2900" i="2"/>
  <c r="BO2898" i="2"/>
  <c r="BO2896" i="2"/>
  <c r="BN2893" i="2"/>
  <c r="BM2933" i="2"/>
  <c r="BP2902" i="2"/>
  <c r="BP2900" i="2"/>
  <c r="BP2898" i="2"/>
  <c r="BP2896" i="2"/>
  <c r="BP2894" i="2"/>
  <c r="BO2894" i="2"/>
  <c r="BP2904" i="2"/>
  <c r="BN2904" i="2"/>
  <c r="BM2902" i="2"/>
  <c r="BM2900" i="2"/>
  <c r="BM2898" i="2"/>
  <c r="BM2896" i="2"/>
  <c r="BO2904" i="2"/>
  <c r="BO2903" i="2"/>
  <c r="BN2902" i="2"/>
  <c r="BN2900" i="2"/>
  <c r="BN2898" i="2"/>
  <c r="BN2896" i="2"/>
  <c r="BN2894" i="2"/>
  <c r="BM2903" i="2"/>
  <c r="BN2901" i="2"/>
  <c r="BO2893" i="2"/>
  <c r="BP2903" i="2"/>
  <c r="BO2901" i="2"/>
  <c r="BO2899" i="2"/>
  <c r="BO2897" i="2"/>
  <c r="BO2895" i="2"/>
  <c r="BM2894" i="2"/>
  <c r="BM2893" i="2"/>
  <c r="BN2895" i="2"/>
  <c r="BP2901" i="2"/>
  <c r="BP2899" i="2"/>
  <c r="BP2897" i="2"/>
  <c r="BP2895" i="2"/>
  <c r="BP2893" i="2"/>
  <c r="BM2904" i="2"/>
  <c r="BN2899" i="2"/>
  <c r="BN2903" i="2"/>
  <c r="BM2901" i="2"/>
  <c r="BM2899" i="2"/>
  <c r="BM2897" i="2"/>
  <c r="BM2895" i="2"/>
  <c r="BN2897" i="2"/>
  <c r="BM2918" i="2"/>
  <c r="BM2916" i="2"/>
  <c r="BM2917" i="2"/>
  <c r="BM2919" i="2"/>
  <c r="BM2915" i="2"/>
  <c r="BN2918" i="2"/>
  <c r="BN2916" i="2"/>
  <c r="BN2917" i="2"/>
  <c r="BM2920" i="2"/>
  <c r="BN2920" i="2"/>
  <c r="BN2915" i="2"/>
  <c r="BN2919" i="2"/>
  <c r="E2931" i="2"/>
  <c r="E2962" i="2" s="1"/>
  <c r="E2930" i="2"/>
  <c r="E2961" i="2" s="1"/>
  <c r="MQ2902" i="2"/>
  <c r="MQ2900" i="2"/>
  <c r="MQ2898" i="2"/>
  <c r="MQ2896" i="2"/>
  <c r="MP2893" i="2"/>
  <c r="MQ2903" i="2"/>
  <c r="MP2895" i="2"/>
  <c r="MR2902" i="2"/>
  <c r="MR2900" i="2"/>
  <c r="MR2898" i="2"/>
  <c r="MR2896" i="2"/>
  <c r="MR2894" i="2"/>
  <c r="MQ2894" i="2"/>
  <c r="MO2903" i="2"/>
  <c r="MP2897" i="2"/>
  <c r="MP2904" i="2"/>
  <c r="MO2902" i="2"/>
  <c r="MO2900" i="2"/>
  <c r="MO2898" i="2"/>
  <c r="MO2896" i="2"/>
  <c r="MQ2904" i="2"/>
  <c r="MP2902" i="2"/>
  <c r="MP2900" i="2"/>
  <c r="MP2898" i="2"/>
  <c r="MP2896" i="2"/>
  <c r="MP2894" i="2"/>
  <c r="MR2904" i="2"/>
  <c r="MP2901" i="2"/>
  <c r="MQ2893" i="2"/>
  <c r="MR2903" i="2"/>
  <c r="MQ2901" i="2"/>
  <c r="MQ2899" i="2"/>
  <c r="MQ2897" i="2"/>
  <c r="MQ2895" i="2"/>
  <c r="MO2894" i="2"/>
  <c r="MO2893" i="2"/>
  <c r="MR2901" i="2"/>
  <c r="MR2899" i="2"/>
  <c r="MR2897" i="2"/>
  <c r="MR2895" i="2"/>
  <c r="MR2893" i="2"/>
  <c r="MO2904" i="2"/>
  <c r="MO2933" i="2"/>
  <c r="MP2903" i="2"/>
  <c r="MO2901" i="2"/>
  <c r="MO2899" i="2"/>
  <c r="MO2897" i="2"/>
  <c r="MO2895" i="2"/>
  <c r="MP2899" i="2"/>
  <c r="MO2916" i="2"/>
  <c r="MO2919" i="2"/>
  <c r="MO2915" i="2"/>
  <c r="MP2920" i="2"/>
  <c r="MP2916" i="2"/>
  <c r="MP2919" i="2"/>
  <c r="MP2915" i="2"/>
  <c r="MO2918" i="2"/>
  <c r="MO2917" i="2"/>
  <c r="MP2918" i="2"/>
  <c r="MP2917" i="2"/>
  <c r="MO2920" i="2"/>
  <c r="UW2906" i="2"/>
  <c r="UX2907" i="2"/>
  <c r="UX2905" i="2"/>
  <c r="UW2914" i="2"/>
  <c r="UY2907" i="2"/>
  <c r="UW2907" i="2"/>
  <c r="UY2906" i="2"/>
  <c r="UX2906" i="2"/>
  <c r="UY2905" i="2"/>
  <c r="UW2905" i="2"/>
  <c r="KY2909" i="2"/>
  <c r="KZ2910" i="2"/>
  <c r="KZ2914" i="2"/>
  <c r="KZ2908" i="2"/>
  <c r="LA2910" i="2"/>
  <c r="KY2910" i="2"/>
  <c r="KZ2909" i="2"/>
  <c r="LA2908" i="2"/>
  <c r="LA2909" i="2"/>
  <c r="KY2908" i="2"/>
  <c r="TT2907" i="2"/>
  <c r="TS2905" i="2"/>
  <c r="TS2914" i="2"/>
  <c r="TU2906" i="2"/>
  <c r="TS2906" i="2"/>
  <c r="TT2905" i="2"/>
  <c r="TU2905" i="2"/>
  <c r="TU2907" i="2"/>
  <c r="TS2907" i="2"/>
  <c r="TT2906" i="2"/>
  <c r="FK2907" i="2"/>
  <c r="FL2906" i="2"/>
  <c r="FK2914" i="2"/>
  <c r="FM2905" i="2"/>
  <c r="FM2907" i="2"/>
  <c r="FL2907" i="2"/>
  <c r="FK2905" i="2"/>
  <c r="FM2906" i="2"/>
  <c r="FK2906" i="2"/>
  <c r="FL2905" i="2"/>
  <c r="FZ2898" i="2"/>
  <c r="FZ2896" i="2"/>
  <c r="FZ2894" i="2"/>
  <c r="FY2903" i="2"/>
  <c r="FZ2901" i="2"/>
  <c r="FW2899" i="2"/>
  <c r="FW2897" i="2"/>
  <c r="FW2895" i="2"/>
  <c r="FX2893" i="2"/>
  <c r="FX2904" i="2"/>
  <c r="FW2902" i="2"/>
  <c r="FY2895" i="2"/>
  <c r="FX2898" i="2"/>
  <c r="FX2896" i="2"/>
  <c r="FY2893" i="2"/>
  <c r="FW2903" i="2"/>
  <c r="FX2901" i="2"/>
  <c r="FW2894" i="2"/>
  <c r="FY2898" i="2"/>
  <c r="FY2896" i="2"/>
  <c r="FX2894" i="2"/>
  <c r="FY2904" i="2"/>
  <c r="FZ2903" i="2"/>
  <c r="FY2901" i="2"/>
  <c r="FY2897" i="2"/>
  <c r="FZ2899" i="2"/>
  <c r="FZ2897" i="2"/>
  <c r="FZ2895" i="2"/>
  <c r="FY2894" i="2"/>
  <c r="FW2933" i="2"/>
  <c r="FZ2902" i="2"/>
  <c r="FZ2900" i="2"/>
  <c r="FY2899" i="2"/>
  <c r="FY2900" i="2"/>
  <c r="FW2900" i="2"/>
  <c r="FW2898" i="2"/>
  <c r="FW2896" i="2"/>
  <c r="FW2893" i="2"/>
  <c r="FX2903" i="2"/>
  <c r="FW2901" i="2"/>
  <c r="FZ2904" i="2"/>
  <c r="FX2899" i="2"/>
  <c r="FX2897" i="2"/>
  <c r="FX2895" i="2"/>
  <c r="FZ2893" i="2"/>
  <c r="FW2904" i="2"/>
  <c r="FX2902" i="2"/>
  <c r="FX2900" i="2"/>
  <c r="FY2902" i="2"/>
  <c r="FW2916" i="2"/>
  <c r="FW2917" i="2"/>
  <c r="FW2915" i="2"/>
  <c r="FX2920" i="2"/>
  <c r="FW2918" i="2"/>
  <c r="FX2919" i="2"/>
  <c r="FX2915" i="2"/>
  <c r="FW2920" i="2"/>
  <c r="FX2918" i="2"/>
  <c r="FW2919" i="2"/>
  <c r="FX2916" i="2"/>
  <c r="FX2917" i="2"/>
  <c r="GQ2901" i="2"/>
  <c r="GQ2899" i="2"/>
  <c r="GQ2897" i="2"/>
  <c r="GQ2895" i="2"/>
  <c r="GO2894" i="2"/>
  <c r="GR2904" i="2"/>
  <c r="GP2901" i="2"/>
  <c r="GP2900" i="2"/>
  <c r="GR2899" i="2"/>
  <c r="GR2897" i="2"/>
  <c r="GR2895" i="2"/>
  <c r="GR2893" i="2"/>
  <c r="GO2904" i="2"/>
  <c r="GR2902" i="2"/>
  <c r="GO2901" i="2"/>
  <c r="GO2899" i="2"/>
  <c r="GO2897" i="2"/>
  <c r="GO2895" i="2"/>
  <c r="GP2904" i="2"/>
  <c r="GO2903" i="2"/>
  <c r="GP2899" i="2"/>
  <c r="GP2897" i="2"/>
  <c r="GP2895" i="2"/>
  <c r="GO2933" i="2"/>
  <c r="GQ2893" i="2"/>
  <c r="GP2902" i="2"/>
  <c r="GP2898" i="2"/>
  <c r="GR2901" i="2"/>
  <c r="GQ2900" i="2"/>
  <c r="GQ2898" i="2"/>
  <c r="GQ2896" i="2"/>
  <c r="GP2893" i="2"/>
  <c r="GQ2903" i="2"/>
  <c r="GR2903" i="2"/>
  <c r="GP2894" i="2"/>
  <c r="GR2900" i="2"/>
  <c r="GR2898" i="2"/>
  <c r="GR2896" i="2"/>
  <c r="GR2894" i="2"/>
  <c r="GQ2894" i="2"/>
  <c r="GP2903" i="2"/>
  <c r="GO2902" i="2"/>
  <c r="GO2900" i="2"/>
  <c r="GO2898" i="2"/>
  <c r="GO2896" i="2"/>
  <c r="GQ2904" i="2"/>
  <c r="GO2893" i="2"/>
  <c r="GQ2902" i="2"/>
  <c r="GP2896" i="2"/>
  <c r="GO2918" i="2"/>
  <c r="GO2920" i="2"/>
  <c r="GO2917" i="2"/>
  <c r="GO2919" i="2"/>
  <c r="GP2918" i="2"/>
  <c r="GP2920" i="2"/>
  <c r="GP2915" i="2"/>
  <c r="GP2917" i="2"/>
  <c r="GP2919" i="2"/>
  <c r="GO2916" i="2"/>
  <c r="GO2915" i="2"/>
  <c r="GP2916" i="2"/>
  <c r="MC2910" i="2"/>
  <c r="ME2910" i="2"/>
  <c r="MD2909" i="2"/>
  <c r="MD2914" i="2"/>
  <c r="ME2908" i="2"/>
  <c r="MD2910" i="2"/>
  <c r="MC2908" i="2"/>
  <c r="ME2909" i="2"/>
  <c r="MC2909" i="2"/>
  <c r="MD2908" i="2"/>
  <c r="AD2914" i="2"/>
  <c r="AE2908" i="2"/>
  <c r="AD2910" i="2"/>
  <c r="AC2908" i="2"/>
  <c r="AD2909" i="2"/>
  <c r="AE2909" i="2"/>
  <c r="AC2909" i="2"/>
  <c r="AD2908" i="2"/>
  <c r="AE2910" i="2"/>
  <c r="AC2910" i="2"/>
  <c r="UL2900" i="2"/>
  <c r="UL2898" i="2"/>
  <c r="UL2896" i="2"/>
  <c r="UL2894" i="2"/>
  <c r="UK2903" i="2"/>
  <c r="UL2903" i="2"/>
  <c r="UK2900" i="2"/>
  <c r="UM2901" i="2"/>
  <c r="UM2899" i="2"/>
  <c r="UM2897" i="2"/>
  <c r="UM2895" i="2"/>
  <c r="UK2894" i="2"/>
  <c r="UN2904" i="2"/>
  <c r="UM2902" i="2"/>
  <c r="UK2896" i="2"/>
  <c r="UN2899" i="2"/>
  <c r="UN2897" i="2"/>
  <c r="UN2895" i="2"/>
  <c r="UN2893" i="2"/>
  <c r="UK2904" i="2"/>
  <c r="UN2902" i="2"/>
  <c r="UK2898" i="2"/>
  <c r="UK2901" i="2"/>
  <c r="UK2899" i="2"/>
  <c r="UK2897" i="2"/>
  <c r="UK2895" i="2"/>
  <c r="UL2904" i="2"/>
  <c r="UM2904" i="2"/>
  <c r="UL2899" i="2"/>
  <c r="UL2897" i="2"/>
  <c r="UL2895" i="2"/>
  <c r="UK2933" i="2"/>
  <c r="UM2893" i="2"/>
  <c r="UL2902" i="2"/>
  <c r="UL2901" i="2"/>
  <c r="UM2900" i="2"/>
  <c r="UM2898" i="2"/>
  <c r="UM2896" i="2"/>
  <c r="UL2893" i="2"/>
  <c r="UM2903" i="2"/>
  <c r="UN2903" i="2"/>
  <c r="UN2900" i="2"/>
  <c r="UN2898" i="2"/>
  <c r="UN2896" i="2"/>
  <c r="UN2894" i="2"/>
  <c r="UM2894" i="2"/>
  <c r="UN2901" i="2"/>
  <c r="UK2902" i="2"/>
  <c r="UK2893" i="2"/>
  <c r="UK2916" i="2"/>
  <c r="UL2918" i="2"/>
  <c r="UK2917" i="2"/>
  <c r="UK2915" i="2"/>
  <c r="UL2917" i="2"/>
  <c r="UL2916" i="2"/>
  <c r="UK2920" i="2"/>
  <c r="UL2915" i="2"/>
  <c r="UK2919" i="2"/>
  <c r="UL2920" i="2"/>
  <c r="UL2919" i="2"/>
  <c r="UK2918" i="2"/>
  <c r="MV2912" i="2"/>
  <c r="MW2914" i="2"/>
  <c r="MW2911" i="2"/>
  <c r="MU2913" i="2"/>
  <c r="MV2913" i="2"/>
  <c r="MU2911" i="2"/>
  <c r="MW2912" i="2"/>
  <c r="MU2912" i="2"/>
  <c r="MV2911" i="2"/>
  <c r="MW2913" i="2"/>
  <c r="SU2914" i="2"/>
  <c r="SW2905" i="2"/>
  <c r="SV2907" i="2"/>
  <c r="SU2905" i="2"/>
  <c r="SV2906" i="2"/>
  <c r="SW2906" i="2"/>
  <c r="SU2906" i="2"/>
  <c r="SV2905" i="2"/>
  <c r="SW2907" i="2"/>
  <c r="SU2907" i="2"/>
  <c r="GE2912" i="2"/>
  <c r="GE2913" i="2"/>
  <c r="GC2912" i="2"/>
  <c r="GC2913" i="2"/>
  <c r="GD2911" i="2"/>
  <c r="GD2912" i="2"/>
  <c r="GE2911" i="2"/>
  <c r="GC2911" i="2"/>
  <c r="GE2914" i="2"/>
  <c r="GD2913" i="2"/>
  <c r="CF2895" i="2"/>
  <c r="CH2893" i="2"/>
  <c r="CE2904" i="2"/>
  <c r="CF2902" i="2"/>
  <c r="CF2900" i="2"/>
  <c r="CF2898" i="2"/>
  <c r="CF2896" i="2"/>
  <c r="CE2897" i="2"/>
  <c r="CG2895" i="2"/>
  <c r="CE2894" i="2"/>
  <c r="CH2904" i="2"/>
  <c r="CG2902" i="2"/>
  <c r="CG2900" i="2"/>
  <c r="CG2898" i="2"/>
  <c r="CG2896" i="2"/>
  <c r="CE2893" i="2"/>
  <c r="CH2894" i="2"/>
  <c r="CG2903" i="2"/>
  <c r="CH2901" i="2"/>
  <c r="CH2899" i="2"/>
  <c r="CH2897" i="2"/>
  <c r="CE2899" i="2"/>
  <c r="CE2895" i="2"/>
  <c r="CF2893" i="2"/>
  <c r="CF2904" i="2"/>
  <c r="CE2902" i="2"/>
  <c r="CE2900" i="2"/>
  <c r="CE2898" i="2"/>
  <c r="CG2893" i="2"/>
  <c r="CE2903" i="2"/>
  <c r="CF2901" i="2"/>
  <c r="CF2899" i="2"/>
  <c r="CF2897" i="2"/>
  <c r="CE2896" i="2"/>
  <c r="CF2894" i="2"/>
  <c r="CG2904" i="2"/>
  <c r="CH2903" i="2"/>
  <c r="CG2901" i="2"/>
  <c r="CG2899" i="2"/>
  <c r="CG2897" i="2"/>
  <c r="CE2901" i="2"/>
  <c r="CH2895" i="2"/>
  <c r="CG2894" i="2"/>
  <c r="CE2933" i="2"/>
  <c r="CH2902" i="2"/>
  <c r="CH2900" i="2"/>
  <c r="CH2898" i="2"/>
  <c r="CH2896" i="2"/>
  <c r="CF2903" i="2"/>
  <c r="CE2918" i="2"/>
  <c r="CE2917" i="2"/>
  <c r="CF2917" i="2"/>
  <c r="CE2919" i="2"/>
  <c r="CE2915" i="2"/>
  <c r="CF2920" i="2"/>
  <c r="CF2916" i="2"/>
  <c r="CF2919" i="2"/>
  <c r="CF2915" i="2"/>
  <c r="CE2920" i="2"/>
  <c r="CF2918" i="2"/>
  <c r="CE2916" i="2"/>
  <c r="E2921" i="2"/>
  <c r="E2952" i="2" s="1"/>
  <c r="OL2898" i="2"/>
  <c r="OL2896" i="2"/>
  <c r="OL2894" i="2"/>
  <c r="OK2903" i="2"/>
  <c r="OL2901" i="2"/>
  <c r="OK2901" i="2"/>
  <c r="OK2898" i="2"/>
  <c r="ON2899" i="2"/>
  <c r="OM2899" i="2"/>
  <c r="OM2897" i="2"/>
  <c r="OM2895" i="2"/>
  <c r="OK2894" i="2"/>
  <c r="ON2904" i="2"/>
  <c r="OM2902" i="2"/>
  <c r="OM2900" i="2"/>
  <c r="OK2900" i="2"/>
  <c r="ON2897" i="2"/>
  <c r="ON2895" i="2"/>
  <c r="ON2893" i="2"/>
  <c r="OK2904" i="2"/>
  <c r="ON2902" i="2"/>
  <c r="ON2900" i="2"/>
  <c r="OL2903" i="2"/>
  <c r="OK2899" i="2"/>
  <c r="OK2897" i="2"/>
  <c r="OK2895" i="2"/>
  <c r="OL2904" i="2"/>
  <c r="OK2902" i="2"/>
  <c r="OK2893" i="2"/>
  <c r="OL2897" i="2"/>
  <c r="OL2895" i="2"/>
  <c r="OK2933" i="2"/>
  <c r="OM2893" i="2"/>
  <c r="OL2902" i="2"/>
  <c r="OL2900" i="2"/>
  <c r="OK2896" i="2"/>
  <c r="OM2898" i="2"/>
  <c r="OM2896" i="2"/>
  <c r="OL2893" i="2"/>
  <c r="OM2903" i="2"/>
  <c r="ON2903" i="2"/>
  <c r="OM2901" i="2"/>
  <c r="OM2904" i="2"/>
  <c r="ON2898" i="2"/>
  <c r="ON2896" i="2"/>
  <c r="ON2894" i="2"/>
  <c r="OM2894" i="2"/>
  <c r="ON2901" i="2"/>
  <c r="OL2899" i="2"/>
  <c r="OK2916" i="2"/>
  <c r="OL2918" i="2"/>
  <c r="OK2915" i="2"/>
  <c r="OL2917" i="2"/>
  <c r="OL2916" i="2"/>
  <c r="OL2915" i="2"/>
  <c r="OK2917" i="2"/>
  <c r="OL2919" i="2"/>
  <c r="OK2920" i="2"/>
  <c r="OK2919" i="2"/>
  <c r="OK2918" i="2"/>
  <c r="OL2920" i="2"/>
  <c r="BB2912" i="2"/>
  <c r="BC2911" i="2"/>
  <c r="BA2911" i="2"/>
  <c r="BC2914" i="2"/>
  <c r="BA2913" i="2"/>
  <c r="BB2913" i="2"/>
  <c r="BB2911" i="2"/>
  <c r="BC2912" i="2"/>
  <c r="BC2913" i="2"/>
  <c r="BA2912" i="2"/>
  <c r="BC2909" i="2"/>
  <c r="BA2908" i="2"/>
  <c r="BA2909" i="2"/>
  <c r="BB2908" i="2"/>
  <c r="BB2910" i="2"/>
  <c r="BC2910" i="2"/>
  <c r="BA2910" i="2"/>
  <c r="BB2909" i="2"/>
  <c r="BB2914" i="2"/>
  <c r="BC2908" i="2"/>
  <c r="KS2910" i="2"/>
  <c r="KU2910" i="2"/>
  <c r="KT2909" i="2"/>
  <c r="KU2908" i="2"/>
  <c r="KT2910" i="2"/>
  <c r="KS2908" i="2"/>
  <c r="KU2909" i="2"/>
  <c r="KT2914" i="2"/>
  <c r="KS2909" i="2"/>
  <c r="KT2908" i="2"/>
  <c r="HT2895" i="2"/>
  <c r="HV2893" i="2"/>
  <c r="HS2904" i="2"/>
  <c r="HT2902" i="2"/>
  <c r="HT2900" i="2"/>
  <c r="HT2898" i="2"/>
  <c r="HS2897" i="2"/>
  <c r="HS2899" i="2"/>
  <c r="HU2895" i="2"/>
  <c r="HS2894" i="2"/>
  <c r="HV2904" i="2"/>
  <c r="HU2902" i="2"/>
  <c r="HU2900" i="2"/>
  <c r="HU2898" i="2"/>
  <c r="HU2896" i="2"/>
  <c r="HT2903" i="2"/>
  <c r="HV2894" i="2"/>
  <c r="HU2903" i="2"/>
  <c r="HV2901" i="2"/>
  <c r="HV2899" i="2"/>
  <c r="HV2897" i="2"/>
  <c r="HS2896" i="2"/>
  <c r="HS2895" i="2"/>
  <c r="HT2893" i="2"/>
  <c r="HT2904" i="2"/>
  <c r="HS2902" i="2"/>
  <c r="HS2900" i="2"/>
  <c r="HS2898" i="2"/>
  <c r="HT2896" i="2"/>
  <c r="HU2893" i="2"/>
  <c r="HS2903" i="2"/>
  <c r="HT2901" i="2"/>
  <c r="HT2899" i="2"/>
  <c r="HT2897" i="2"/>
  <c r="HS2901" i="2"/>
  <c r="HT2894" i="2"/>
  <c r="HU2904" i="2"/>
  <c r="HV2903" i="2"/>
  <c r="HU2901" i="2"/>
  <c r="HU2899" i="2"/>
  <c r="HU2897" i="2"/>
  <c r="HV2895" i="2"/>
  <c r="HU2894" i="2"/>
  <c r="HS2933" i="2"/>
  <c r="HV2902" i="2"/>
  <c r="HV2900" i="2"/>
  <c r="HV2898" i="2"/>
  <c r="HV2896" i="2"/>
  <c r="HS2893" i="2"/>
  <c r="HT2915" i="2"/>
  <c r="HS2916" i="2"/>
  <c r="HT2918" i="2"/>
  <c r="HT2920" i="2"/>
  <c r="HT2917" i="2"/>
  <c r="HT2919" i="2"/>
  <c r="HS2918" i="2"/>
  <c r="HS2920" i="2"/>
  <c r="HS2917" i="2"/>
  <c r="HS2919" i="2"/>
  <c r="HS2915" i="2"/>
  <c r="HT2916" i="2"/>
  <c r="E2927" i="2"/>
  <c r="E2958" i="2" s="1"/>
  <c r="F2933" i="2"/>
  <c r="F2964" i="2" s="1"/>
  <c r="GK2910" i="2"/>
  <c r="GK2908" i="2"/>
  <c r="GI2910" i="2"/>
  <c r="GJ2908" i="2"/>
  <c r="GI2908" i="2"/>
  <c r="GJ2909" i="2"/>
  <c r="GJ2914" i="2"/>
  <c r="GJ2910" i="2"/>
  <c r="GK2909" i="2"/>
  <c r="GI2909" i="2"/>
  <c r="MK2913" i="2"/>
  <c r="MI2913" i="2"/>
  <c r="MJ2911" i="2"/>
  <c r="MJ2912" i="2"/>
  <c r="MK2911" i="2"/>
  <c r="MI2911" i="2"/>
  <c r="MK2912" i="2"/>
  <c r="MK2914" i="2"/>
  <c r="MI2912" i="2"/>
  <c r="MJ2913" i="2"/>
  <c r="RL2901" i="2"/>
  <c r="RL2899" i="2"/>
  <c r="RL2897" i="2"/>
  <c r="RL2895" i="2"/>
  <c r="RN2893" i="2"/>
  <c r="RK2904" i="2"/>
  <c r="RL2903" i="2"/>
  <c r="RK2893" i="2"/>
  <c r="RM2901" i="2"/>
  <c r="RM2899" i="2"/>
  <c r="RM2897" i="2"/>
  <c r="RM2895" i="2"/>
  <c r="RK2894" i="2"/>
  <c r="RN2904" i="2"/>
  <c r="RM2902" i="2"/>
  <c r="RK2902" i="2"/>
  <c r="RL2902" i="2"/>
  <c r="RN2900" i="2"/>
  <c r="RN2898" i="2"/>
  <c r="RN2896" i="2"/>
  <c r="RN2894" i="2"/>
  <c r="RM2903" i="2"/>
  <c r="RK2898" i="2"/>
  <c r="RK2901" i="2"/>
  <c r="RK2899" i="2"/>
  <c r="RK2897" i="2"/>
  <c r="RK2895" i="2"/>
  <c r="RL2893" i="2"/>
  <c r="RL2904" i="2"/>
  <c r="RL2900" i="2"/>
  <c r="RL2898" i="2"/>
  <c r="RL2896" i="2"/>
  <c r="RM2893" i="2"/>
  <c r="RK2903" i="2"/>
  <c r="RK2896" i="2"/>
  <c r="RM2900" i="2"/>
  <c r="RM2898" i="2"/>
  <c r="RM2896" i="2"/>
  <c r="RL2894" i="2"/>
  <c r="RM2904" i="2"/>
  <c r="RN2903" i="2"/>
  <c r="RN2901" i="2"/>
  <c r="RN2899" i="2"/>
  <c r="RN2897" i="2"/>
  <c r="RN2895" i="2"/>
  <c r="RM2894" i="2"/>
  <c r="RK2933" i="2"/>
  <c r="RN2902" i="2"/>
  <c r="RK2900" i="2"/>
  <c r="RK2915" i="2"/>
  <c r="RL2918" i="2"/>
  <c r="RL2920" i="2"/>
  <c r="RL2916" i="2"/>
  <c r="RL2917" i="2"/>
  <c r="RL2919" i="2"/>
  <c r="RL2915" i="2"/>
  <c r="RK2918" i="2"/>
  <c r="RK2920" i="2"/>
  <c r="RK2916" i="2"/>
  <c r="RK2917" i="2"/>
  <c r="RK2919" i="2"/>
  <c r="D2915" i="2" l="1"/>
  <c r="D2946" i="2" s="1"/>
  <c r="D2933" i="2"/>
  <c r="D2964" i="2" s="1"/>
  <c r="UK2905" i="2"/>
  <c r="UK2914" i="2"/>
  <c r="UL2907" i="2"/>
  <c r="UM2906" i="2"/>
  <c r="UM2907" i="2"/>
  <c r="UK2906" i="2"/>
  <c r="UK2907" i="2"/>
  <c r="UL2905" i="2"/>
  <c r="UL2906" i="2"/>
  <c r="UM2905" i="2"/>
  <c r="MP2906" i="2"/>
  <c r="MP2905" i="2"/>
  <c r="MQ2905" i="2"/>
  <c r="MO2905" i="2"/>
  <c r="MO2914" i="2"/>
  <c r="MO2907" i="2"/>
  <c r="MP2907" i="2"/>
  <c r="MQ2906" i="2"/>
  <c r="MQ2907" i="2"/>
  <c r="MO2906" i="2"/>
  <c r="BO2906" i="2"/>
  <c r="BO2907" i="2"/>
  <c r="BM2906" i="2"/>
  <c r="BM2907" i="2"/>
  <c r="BN2905" i="2"/>
  <c r="BN2906" i="2"/>
  <c r="BN2907" i="2"/>
  <c r="BO2905" i="2"/>
  <c r="BM2905" i="2"/>
  <c r="BM2914" i="2"/>
  <c r="RE2905" i="2"/>
  <c r="RE2914" i="2"/>
  <c r="RF2907" i="2"/>
  <c r="RG2906" i="2"/>
  <c r="RG2905" i="2"/>
  <c r="RG2907" i="2"/>
  <c r="RE2906" i="2"/>
  <c r="RE2907" i="2"/>
  <c r="RF2905" i="2"/>
  <c r="RF2906" i="2"/>
  <c r="AQ2913" i="2"/>
  <c r="AO2912" i="2"/>
  <c r="AO2913" i="2"/>
  <c r="AP2911" i="2"/>
  <c r="AP2912" i="2"/>
  <c r="AQ2911" i="2"/>
  <c r="AQ2912" i="2"/>
  <c r="AO2911" i="2"/>
  <c r="AQ2914" i="2"/>
  <c r="AP2913" i="2"/>
  <c r="SP2905" i="2"/>
  <c r="SQ2906" i="2"/>
  <c r="SQ2907" i="2"/>
  <c r="SO2906" i="2"/>
  <c r="SO2907" i="2"/>
  <c r="SP2906" i="2"/>
  <c r="SQ2905" i="2"/>
  <c r="SO2905" i="2"/>
  <c r="SO2914" i="2"/>
  <c r="SP2907" i="2"/>
  <c r="JP2907" i="2"/>
  <c r="JO2905" i="2"/>
  <c r="JQ2906" i="2"/>
  <c r="JO2906" i="2"/>
  <c r="JP2905" i="2"/>
  <c r="JQ2907" i="2"/>
  <c r="JO2914" i="2"/>
  <c r="JO2907" i="2"/>
  <c r="JQ2905" i="2"/>
  <c r="JP2906" i="2"/>
  <c r="GQ2909" i="2"/>
  <c r="GO2909" i="2"/>
  <c r="GP2908" i="2"/>
  <c r="GQ2910" i="2"/>
  <c r="GO2910" i="2"/>
  <c r="GO2908" i="2"/>
  <c r="GP2909" i="2"/>
  <c r="GP2910" i="2"/>
  <c r="GP2914" i="2"/>
  <c r="GQ2908" i="2"/>
  <c r="FX2905" i="2"/>
  <c r="FY2906" i="2"/>
  <c r="FY2907" i="2"/>
  <c r="FW2907" i="2"/>
  <c r="FX2906" i="2"/>
  <c r="FY2905" i="2"/>
  <c r="FX2907" i="2"/>
  <c r="FW2905" i="2"/>
  <c r="FW2914" i="2"/>
  <c r="FW2906" i="2"/>
  <c r="UA2905" i="2"/>
  <c r="TY2907" i="2"/>
  <c r="TY2905" i="2"/>
  <c r="TZ2906" i="2"/>
  <c r="TY2914" i="2"/>
  <c r="TZ2907" i="2"/>
  <c r="UA2906" i="2"/>
  <c r="UA2907" i="2"/>
  <c r="TY2906" i="2"/>
  <c r="TZ2905" i="2"/>
  <c r="CA2905" i="2"/>
  <c r="BZ2906" i="2"/>
  <c r="BY2905" i="2"/>
  <c r="BY2914" i="2"/>
  <c r="BZ2907" i="2"/>
  <c r="BZ2905" i="2"/>
  <c r="CA2906" i="2"/>
  <c r="CA2907" i="2"/>
  <c r="BY2906" i="2"/>
  <c r="BY2907" i="2"/>
  <c r="IY2905" i="2"/>
  <c r="IW2907" i="2"/>
  <c r="IW2905" i="2"/>
  <c r="IX2906" i="2"/>
  <c r="IW2914" i="2"/>
  <c r="IX2907" i="2"/>
  <c r="IY2907" i="2"/>
  <c r="IY2906" i="2"/>
  <c r="IW2906" i="2"/>
  <c r="IX2905" i="2"/>
  <c r="JW2909" i="2"/>
  <c r="JU2909" i="2"/>
  <c r="JV2908" i="2"/>
  <c r="JV2910" i="2"/>
  <c r="JW2910" i="2"/>
  <c r="JU2910" i="2"/>
  <c r="JV2909" i="2"/>
  <c r="JV2914" i="2"/>
  <c r="JW2908" i="2"/>
  <c r="JU2908" i="2"/>
  <c r="D41" i="6"/>
  <c r="J22" i="6"/>
  <c r="QY2908" i="2"/>
  <c r="QZ2914" i="2"/>
  <c r="RA2908" i="2"/>
  <c r="QZ2910" i="2"/>
  <c r="RA2909" i="2"/>
  <c r="RA2910" i="2"/>
  <c r="QY2909" i="2"/>
  <c r="QY2910" i="2"/>
  <c r="QZ2908" i="2"/>
  <c r="QZ2909" i="2"/>
  <c r="RW2910" i="2"/>
  <c r="RX2908" i="2"/>
  <c r="RY2910" i="2"/>
  <c r="RX2909" i="2"/>
  <c r="RW2909" i="2"/>
  <c r="RY2908" i="2"/>
  <c r="RW2908" i="2"/>
  <c r="RX2914" i="2"/>
  <c r="RX2910" i="2"/>
  <c r="RY2909" i="2"/>
  <c r="OE2909" i="2"/>
  <c r="OG2909" i="2"/>
  <c r="OF2908" i="2"/>
  <c r="OG2910" i="2"/>
  <c r="OE2910" i="2"/>
  <c r="OF2909" i="2"/>
  <c r="OF2914" i="2"/>
  <c r="OG2908" i="2"/>
  <c r="OF2910" i="2"/>
  <c r="OE2908" i="2"/>
  <c r="CY2910" i="2"/>
  <c r="CW2910" i="2"/>
  <c r="CX2909" i="2"/>
  <c r="CY2908" i="2"/>
  <c r="CY2909" i="2"/>
  <c r="CW2908" i="2"/>
  <c r="CX2914" i="2"/>
  <c r="CW2909" i="2"/>
  <c r="CX2910" i="2"/>
  <c r="CX2908" i="2"/>
  <c r="QH2913" i="2"/>
  <c r="QI2912" i="2"/>
  <c r="QI2913" i="2"/>
  <c r="QG2912" i="2"/>
  <c r="QG2913" i="2"/>
  <c r="QH2911" i="2"/>
  <c r="QH2912" i="2"/>
  <c r="QI2911" i="2"/>
  <c r="QG2911" i="2"/>
  <c r="QI2914" i="2"/>
  <c r="GV2910" i="2"/>
  <c r="GW2909" i="2"/>
  <c r="GV2914" i="2"/>
  <c r="GW2910" i="2"/>
  <c r="GU2909" i="2"/>
  <c r="GU2910" i="2"/>
  <c r="GV2908" i="2"/>
  <c r="GV2909" i="2"/>
  <c r="GW2908" i="2"/>
  <c r="GU2908" i="2"/>
  <c r="IA2907" i="2"/>
  <c r="HY2906" i="2"/>
  <c r="IA2906" i="2"/>
  <c r="HY2907" i="2"/>
  <c r="HZ2905" i="2"/>
  <c r="HZ2906" i="2"/>
  <c r="IA2905" i="2"/>
  <c r="HY2905" i="2"/>
  <c r="HY2914" i="2"/>
  <c r="HZ2907" i="2"/>
  <c r="EO2911" i="2"/>
  <c r="EN2913" i="2"/>
  <c r="EM2911" i="2"/>
  <c r="EO2912" i="2"/>
  <c r="EO2914" i="2"/>
  <c r="EM2912" i="2"/>
  <c r="EN2911" i="2"/>
  <c r="EN2912" i="2"/>
  <c r="EO2913" i="2"/>
  <c r="EM2913" i="2"/>
  <c r="E2915" i="2"/>
  <c r="E2946" i="2" s="1"/>
  <c r="W2909" i="2"/>
  <c r="X2910" i="2"/>
  <c r="X2908" i="2"/>
  <c r="X2914" i="2"/>
  <c r="Y2910" i="2"/>
  <c r="Y2909" i="2"/>
  <c r="W2910" i="2"/>
  <c r="X2909" i="2"/>
  <c r="Y2908" i="2"/>
  <c r="W2908" i="2"/>
  <c r="SI2914" i="2"/>
  <c r="SK2905" i="2"/>
  <c r="SI2905" i="2"/>
  <c r="SJ2907" i="2"/>
  <c r="SK2906" i="2"/>
  <c r="SI2906" i="2"/>
  <c r="SJ2905" i="2"/>
  <c r="SK2907" i="2"/>
  <c r="SJ2906" i="2"/>
  <c r="SI2907" i="2"/>
  <c r="KA2906" i="2"/>
  <c r="KB2905" i="2"/>
  <c r="KC2907" i="2"/>
  <c r="KC2906" i="2"/>
  <c r="KA2907" i="2"/>
  <c r="KB2906" i="2"/>
  <c r="KA2914" i="2"/>
  <c r="KC2905" i="2"/>
  <c r="KB2907" i="2"/>
  <c r="KA2905" i="2"/>
  <c r="FR2911" i="2"/>
  <c r="FS2913" i="2"/>
  <c r="FQ2913" i="2"/>
  <c r="FR2912" i="2"/>
  <c r="FS2914" i="2"/>
  <c r="FS2911" i="2"/>
  <c r="FQ2912" i="2"/>
  <c r="FR2913" i="2"/>
  <c r="FQ2911" i="2"/>
  <c r="FS2912" i="2"/>
  <c r="VC2912" i="2"/>
  <c r="VD2911" i="2"/>
  <c r="VE2913" i="2"/>
  <c r="VC2913" i="2"/>
  <c r="VE2914" i="2"/>
  <c r="VD2912" i="2"/>
  <c r="VE2912" i="2"/>
  <c r="VE2911" i="2"/>
  <c r="VD2913" i="2"/>
  <c r="VC2911" i="2"/>
  <c r="HO2909" i="2"/>
  <c r="HM2909" i="2"/>
  <c r="HM2908" i="2"/>
  <c r="HN2908" i="2"/>
  <c r="HO2910" i="2"/>
  <c r="HM2910" i="2"/>
  <c r="HN2910" i="2"/>
  <c r="HN2909" i="2"/>
  <c r="HN2914" i="2"/>
  <c r="HO2908" i="2"/>
  <c r="UM2909" i="2"/>
  <c r="UK2909" i="2"/>
  <c r="UK2908" i="2"/>
  <c r="UL2908" i="2"/>
  <c r="UL2910" i="2"/>
  <c r="UL2909" i="2"/>
  <c r="UM2910" i="2"/>
  <c r="UM2908" i="2"/>
  <c r="UK2910" i="2"/>
  <c r="UL2914" i="2"/>
  <c r="DJ2914" i="2"/>
  <c r="DK2908" i="2"/>
  <c r="DJ2910" i="2"/>
  <c r="DI2908" i="2"/>
  <c r="DK2909" i="2"/>
  <c r="DJ2909" i="2"/>
  <c r="DI2909" i="2"/>
  <c r="DJ2908" i="2"/>
  <c r="DK2910" i="2"/>
  <c r="DI2910" i="2"/>
  <c r="PW2909" i="2"/>
  <c r="PU2909" i="2"/>
  <c r="PV2908" i="2"/>
  <c r="PW2910" i="2"/>
  <c r="PV2910" i="2"/>
  <c r="PU2910" i="2"/>
  <c r="PV2909" i="2"/>
  <c r="PV2914" i="2"/>
  <c r="PW2908" i="2"/>
  <c r="PU2908" i="2"/>
  <c r="DD2910" i="2"/>
  <c r="DC2908" i="2"/>
  <c r="DE2909" i="2"/>
  <c r="DC2909" i="2"/>
  <c r="DD2914" i="2"/>
  <c r="DE2908" i="2"/>
  <c r="DD2908" i="2"/>
  <c r="DE2910" i="2"/>
  <c r="DC2910" i="2"/>
  <c r="DD2909" i="2"/>
  <c r="RL2913" i="2"/>
  <c r="RK2911" i="2"/>
  <c r="RK2913" i="2"/>
  <c r="RM2912" i="2"/>
  <c r="RK2912" i="2"/>
  <c r="RL2911" i="2"/>
  <c r="RM2914" i="2"/>
  <c r="RM2913" i="2"/>
  <c r="RL2912" i="2"/>
  <c r="RM2911" i="2"/>
  <c r="RL2905" i="2"/>
  <c r="RM2907" i="2"/>
  <c r="RK2907" i="2"/>
  <c r="RL2906" i="2"/>
  <c r="RK2906" i="2"/>
  <c r="RK2914" i="2"/>
  <c r="RM2905" i="2"/>
  <c r="RL2907" i="2"/>
  <c r="RK2905" i="2"/>
  <c r="RM2906" i="2"/>
  <c r="HU2914" i="2"/>
  <c r="HU2911" i="2"/>
  <c r="HT2912" i="2"/>
  <c r="HT2913" i="2"/>
  <c r="HS2911" i="2"/>
  <c r="HU2912" i="2"/>
  <c r="HS2912" i="2"/>
  <c r="HT2911" i="2"/>
  <c r="HU2913" i="2"/>
  <c r="HS2913" i="2"/>
  <c r="OM2911" i="2"/>
  <c r="OK2911" i="2"/>
  <c r="OM2912" i="2"/>
  <c r="OM2914" i="2"/>
  <c r="OK2912" i="2"/>
  <c r="OL2913" i="2"/>
  <c r="OL2911" i="2"/>
  <c r="OL2912" i="2"/>
  <c r="OM2913" i="2"/>
  <c r="OK2913" i="2"/>
  <c r="UM2914" i="2"/>
  <c r="UL2913" i="2"/>
  <c r="UM2912" i="2"/>
  <c r="UM2913" i="2"/>
  <c r="UK2912" i="2"/>
  <c r="UK2911" i="2"/>
  <c r="UK2913" i="2"/>
  <c r="UL2911" i="2"/>
  <c r="UL2912" i="2"/>
  <c r="UM2911" i="2"/>
  <c r="LK2912" i="2"/>
  <c r="LM2912" i="2"/>
  <c r="LL2911" i="2"/>
  <c r="LL2912" i="2"/>
  <c r="LM2913" i="2"/>
  <c r="LM2911" i="2"/>
  <c r="LK2913" i="2"/>
  <c r="LK2911" i="2"/>
  <c r="LM2914" i="2"/>
  <c r="LL2913" i="2"/>
  <c r="TZ2911" i="2"/>
  <c r="TY2912" i="2"/>
  <c r="UA2913" i="2"/>
  <c r="TY2913" i="2"/>
  <c r="TZ2912" i="2"/>
  <c r="UA2911" i="2"/>
  <c r="TZ2913" i="2"/>
  <c r="TY2911" i="2"/>
  <c r="UA2912" i="2"/>
  <c r="UA2914" i="2"/>
  <c r="OF2911" i="2"/>
  <c r="OG2913" i="2"/>
  <c r="OE2913" i="2"/>
  <c r="OF2912" i="2"/>
  <c r="OE2912" i="2"/>
  <c r="OG2914" i="2"/>
  <c r="OG2911" i="2"/>
  <c r="OF2913" i="2"/>
  <c r="OE2911" i="2"/>
  <c r="OG2912" i="2"/>
  <c r="CY2907" i="2"/>
  <c r="CW2906" i="2"/>
  <c r="CW2907" i="2"/>
  <c r="CX2905" i="2"/>
  <c r="CX2906" i="2"/>
  <c r="CY2906" i="2"/>
  <c r="CY2905" i="2"/>
  <c r="CW2905" i="2"/>
  <c r="CW2914" i="2"/>
  <c r="CX2907" i="2"/>
  <c r="IK2909" i="2"/>
  <c r="IL2910" i="2"/>
  <c r="IL2908" i="2"/>
  <c r="IM2909" i="2"/>
  <c r="IM2910" i="2"/>
  <c r="IK2910" i="2"/>
  <c r="IL2909" i="2"/>
  <c r="IM2908" i="2"/>
  <c r="IK2908" i="2"/>
  <c r="IL2914" i="2"/>
  <c r="CS2909" i="2"/>
  <c r="CS2910" i="2"/>
  <c r="CQ2909" i="2"/>
  <c r="CR2910" i="2"/>
  <c r="CQ2910" i="2"/>
  <c r="CR2908" i="2"/>
  <c r="CR2909" i="2"/>
  <c r="CS2908" i="2"/>
  <c r="CQ2908" i="2"/>
  <c r="CR2914" i="2"/>
  <c r="DK2912" i="2"/>
  <c r="DK2914" i="2"/>
  <c r="DI2912" i="2"/>
  <c r="DJ2913" i="2"/>
  <c r="DJ2911" i="2"/>
  <c r="DK2913" i="2"/>
  <c r="DI2913" i="2"/>
  <c r="DJ2912" i="2"/>
  <c r="DK2911" i="2"/>
  <c r="DI2911" i="2"/>
  <c r="E2919" i="2"/>
  <c r="E2950" i="2" s="1"/>
  <c r="X2905" i="2"/>
  <c r="Y2907" i="2"/>
  <c r="W2907" i="2"/>
  <c r="X2906" i="2"/>
  <c r="W2914" i="2"/>
  <c r="Y2905" i="2"/>
  <c r="X2907" i="2"/>
  <c r="W2905" i="2"/>
  <c r="Y2906" i="2"/>
  <c r="W2906" i="2"/>
  <c r="PU2913" i="2"/>
  <c r="PV2911" i="2"/>
  <c r="PV2912" i="2"/>
  <c r="PW2913" i="2"/>
  <c r="PW2911" i="2"/>
  <c r="PU2911" i="2"/>
  <c r="PW2914" i="2"/>
  <c r="PU2912" i="2"/>
  <c r="PV2913" i="2"/>
  <c r="PW2912" i="2"/>
  <c r="VK2909" i="2"/>
  <c r="VI2909" i="2"/>
  <c r="VJ2908" i="2"/>
  <c r="VK2910" i="2"/>
  <c r="VJ2910" i="2"/>
  <c r="VI2910" i="2"/>
  <c r="VJ2909" i="2"/>
  <c r="VJ2914" i="2"/>
  <c r="VK2908" i="2"/>
  <c r="VI2908" i="2"/>
  <c r="PE2908" i="2"/>
  <c r="PC2908" i="2"/>
  <c r="PD2914" i="2"/>
  <c r="PD2910" i="2"/>
  <c r="PE2909" i="2"/>
  <c r="PD2909" i="2"/>
  <c r="PC2909" i="2"/>
  <c r="PC2910" i="2"/>
  <c r="PD2908" i="2"/>
  <c r="PE2910" i="2"/>
  <c r="ES2913" i="2"/>
  <c r="ET2911" i="2"/>
  <c r="ET2912" i="2"/>
  <c r="EU2913" i="2"/>
  <c r="EU2911" i="2"/>
  <c r="ES2911" i="2"/>
  <c r="ES2912" i="2"/>
  <c r="EU2914" i="2"/>
  <c r="ET2913" i="2"/>
  <c r="EU2912" i="2"/>
  <c r="QM2913" i="2"/>
  <c r="QN2912" i="2"/>
  <c r="QO2913" i="2"/>
  <c r="QO2914" i="2"/>
  <c r="QO2911" i="2"/>
  <c r="QN2913" i="2"/>
  <c r="QM2911" i="2"/>
  <c r="QO2912" i="2"/>
  <c r="QM2912" i="2"/>
  <c r="QN2911" i="2"/>
  <c r="NI2912" i="2"/>
  <c r="NG2912" i="2"/>
  <c r="NG2911" i="2"/>
  <c r="NH2911" i="2"/>
  <c r="NI2913" i="2"/>
  <c r="NH2913" i="2"/>
  <c r="NG2913" i="2"/>
  <c r="NH2912" i="2"/>
  <c r="NI2914" i="2"/>
  <c r="NI2911" i="2"/>
  <c r="PK2906" i="2"/>
  <c r="PI2914" i="2"/>
  <c r="PI2906" i="2"/>
  <c r="PJ2907" i="2"/>
  <c r="PJ2905" i="2"/>
  <c r="PK2907" i="2"/>
  <c r="PI2907" i="2"/>
  <c r="PI2905" i="2"/>
  <c r="PJ2906" i="2"/>
  <c r="PK2905" i="2"/>
  <c r="DC2913" i="2"/>
  <c r="DD2912" i="2"/>
  <c r="DE2914" i="2"/>
  <c r="DE2911" i="2"/>
  <c r="DD2913" i="2"/>
  <c r="DC2911" i="2"/>
  <c r="DE2912" i="2"/>
  <c r="DC2912" i="2"/>
  <c r="DE2913" i="2"/>
  <c r="DD2911" i="2"/>
  <c r="EI2912" i="2"/>
  <c r="EI2913" i="2"/>
  <c r="EG2912" i="2"/>
  <c r="EG2913" i="2"/>
  <c r="EH2911" i="2"/>
  <c r="EH2913" i="2"/>
  <c r="EH2912" i="2"/>
  <c r="EI2911" i="2"/>
  <c r="EG2911" i="2"/>
  <c r="EI2914" i="2"/>
  <c r="IS2912" i="2"/>
  <c r="IQ2912" i="2"/>
  <c r="IR2913" i="2"/>
  <c r="IR2911" i="2"/>
  <c r="IQ2911" i="2"/>
  <c r="IS2913" i="2"/>
  <c r="IQ2913" i="2"/>
  <c r="IR2912" i="2"/>
  <c r="IS2914" i="2"/>
  <c r="IS2911" i="2"/>
  <c r="QS2906" i="2"/>
  <c r="QU2906" i="2"/>
  <c r="QS2907" i="2"/>
  <c r="QT2905" i="2"/>
  <c r="QT2906" i="2"/>
  <c r="QU2907" i="2"/>
  <c r="QU2905" i="2"/>
  <c r="QS2905" i="2"/>
  <c r="QS2914" i="2"/>
  <c r="QT2907" i="2"/>
  <c r="JW2912" i="2"/>
  <c r="JW2913" i="2"/>
  <c r="JU2912" i="2"/>
  <c r="JU2913" i="2"/>
  <c r="JV2911" i="2"/>
  <c r="JV2912" i="2"/>
  <c r="JV2913" i="2"/>
  <c r="JW2911" i="2"/>
  <c r="JU2911" i="2"/>
  <c r="JW2914" i="2"/>
  <c r="DP2906" i="2"/>
  <c r="DQ2905" i="2"/>
  <c r="DP2907" i="2"/>
  <c r="DO2905" i="2"/>
  <c r="DQ2906" i="2"/>
  <c r="DO2914" i="2"/>
  <c r="DO2906" i="2"/>
  <c r="DO2907" i="2"/>
  <c r="DP2905" i="2"/>
  <c r="DQ2907" i="2"/>
  <c r="E2918" i="2"/>
  <c r="E2949" i="2" s="1"/>
  <c r="OK2914" i="2"/>
  <c r="OL2907" i="2"/>
  <c r="OL2906" i="2"/>
  <c r="OM2906" i="2"/>
  <c r="OK2906" i="2"/>
  <c r="OL2905" i="2"/>
  <c r="OK2905" i="2"/>
  <c r="OM2907" i="2"/>
  <c r="OM2905" i="2"/>
  <c r="OK2907" i="2"/>
  <c r="GO2906" i="2"/>
  <c r="GP2905" i="2"/>
  <c r="GQ2907" i="2"/>
  <c r="GO2907" i="2"/>
  <c r="GP2906" i="2"/>
  <c r="GO2914" i="2"/>
  <c r="GQ2905" i="2"/>
  <c r="GQ2906" i="2"/>
  <c r="GP2907" i="2"/>
  <c r="GO2905" i="2"/>
  <c r="GP2911" i="2"/>
  <c r="GQ2912" i="2"/>
  <c r="GQ2913" i="2"/>
  <c r="GO2912" i="2"/>
  <c r="GO2913" i="2"/>
  <c r="GP2912" i="2"/>
  <c r="GQ2911" i="2"/>
  <c r="GO2911" i="2"/>
  <c r="GQ2914" i="2"/>
  <c r="GP2913" i="2"/>
  <c r="LM2905" i="2"/>
  <c r="LK2905" i="2"/>
  <c r="LK2914" i="2"/>
  <c r="LK2906" i="2"/>
  <c r="LL2907" i="2"/>
  <c r="LL2906" i="2"/>
  <c r="LL2905" i="2"/>
  <c r="LM2906" i="2"/>
  <c r="LM2907" i="2"/>
  <c r="LK2907" i="2"/>
  <c r="EA2910" i="2"/>
  <c r="EB2908" i="2"/>
  <c r="EA2909" i="2"/>
  <c r="EB2909" i="2"/>
  <c r="EC2910" i="2"/>
  <c r="EC2908" i="2"/>
  <c r="EA2908" i="2"/>
  <c r="EB2914" i="2"/>
  <c r="EB2910" i="2"/>
  <c r="EC2909" i="2"/>
  <c r="RA2914" i="2"/>
  <c r="QZ2913" i="2"/>
  <c r="RA2912" i="2"/>
  <c r="QY2912" i="2"/>
  <c r="QZ2911" i="2"/>
  <c r="QZ2912" i="2"/>
  <c r="RA2913" i="2"/>
  <c r="RA2911" i="2"/>
  <c r="QY2913" i="2"/>
  <c r="QY2911" i="2"/>
  <c r="QZ2906" i="2"/>
  <c r="RA2905" i="2"/>
  <c r="QY2905" i="2"/>
  <c r="QY2914" i="2"/>
  <c r="QY2906" i="2"/>
  <c r="QZ2907" i="2"/>
  <c r="QZ2905" i="2"/>
  <c r="RA2906" i="2"/>
  <c r="RA2907" i="2"/>
  <c r="QY2907" i="2"/>
  <c r="RY2911" i="2"/>
  <c r="RW2911" i="2"/>
  <c r="RY2914" i="2"/>
  <c r="RW2912" i="2"/>
  <c r="RX2913" i="2"/>
  <c r="RX2912" i="2"/>
  <c r="RX2911" i="2"/>
  <c r="RY2912" i="2"/>
  <c r="RY2913" i="2"/>
  <c r="RW2913" i="2"/>
  <c r="NO2910" i="2"/>
  <c r="NM2910" i="2"/>
  <c r="NN2908" i="2"/>
  <c r="NN2909" i="2"/>
  <c r="NN2914" i="2"/>
  <c r="NO2908" i="2"/>
  <c r="NN2910" i="2"/>
  <c r="NM2908" i="2"/>
  <c r="NO2909" i="2"/>
  <c r="NM2909" i="2"/>
  <c r="JJ2914" i="2"/>
  <c r="JJ2910" i="2"/>
  <c r="JK2909" i="2"/>
  <c r="JI2908" i="2"/>
  <c r="JI2909" i="2"/>
  <c r="JJ2908" i="2"/>
  <c r="JJ2909" i="2"/>
  <c r="JK2910" i="2"/>
  <c r="JK2908" i="2"/>
  <c r="JI2910" i="2"/>
  <c r="IK2913" i="2"/>
  <c r="IL2911" i="2"/>
  <c r="IK2912" i="2"/>
  <c r="IL2912" i="2"/>
  <c r="IM2913" i="2"/>
  <c r="IM2911" i="2"/>
  <c r="IK2911" i="2"/>
  <c r="IM2914" i="2"/>
  <c r="IL2913" i="2"/>
  <c r="IM2912" i="2"/>
  <c r="CQ2911" i="2"/>
  <c r="CR2912" i="2"/>
  <c r="CS2914" i="2"/>
  <c r="CS2911" i="2"/>
  <c r="CR2913" i="2"/>
  <c r="CS2912" i="2"/>
  <c r="CQ2912" i="2"/>
  <c r="CR2911" i="2"/>
  <c r="CQ2913" i="2"/>
  <c r="CS2913" i="2"/>
  <c r="GW2914" i="2"/>
  <c r="GU2911" i="2"/>
  <c r="GU2912" i="2"/>
  <c r="GV2913" i="2"/>
  <c r="GV2911" i="2"/>
  <c r="GW2912" i="2"/>
  <c r="GV2912" i="2"/>
  <c r="GW2913" i="2"/>
  <c r="GU2913" i="2"/>
  <c r="GW2911" i="2"/>
  <c r="DK2907" i="2"/>
  <c r="DK2905" i="2"/>
  <c r="DI2907" i="2"/>
  <c r="DI2905" i="2"/>
  <c r="DJ2906" i="2"/>
  <c r="DI2914" i="2"/>
  <c r="DJ2907" i="2"/>
  <c r="DK2906" i="2"/>
  <c r="DI2906" i="2"/>
  <c r="DJ2905" i="2"/>
  <c r="D2917" i="2"/>
  <c r="D2948" i="2" s="1"/>
  <c r="KN2910" i="2"/>
  <c r="KO2909" i="2"/>
  <c r="KO2910" i="2"/>
  <c r="KM2909" i="2"/>
  <c r="KM2910" i="2"/>
  <c r="KN2908" i="2"/>
  <c r="KN2909" i="2"/>
  <c r="KO2908" i="2"/>
  <c r="KN2914" i="2"/>
  <c r="KM2908" i="2"/>
  <c r="SE2910" i="2"/>
  <c r="SC2910" i="2"/>
  <c r="SC2908" i="2"/>
  <c r="SD2909" i="2"/>
  <c r="SD2908" i="2"/>
  <c r="SD2914" i="2"/>
  <c r="SE2908" i="2"/>
  <c r="SD2910" i="2"/>
  <c r="SE2909" i="2"/>
  <c r="SC2909" i="2"/>
  <c r="LR2914" i="2"/>
  <c r="LQ2908" i="2"/>
  <c r="LR2910" i="2"/>
  <c r="LS2909" i="2"/>
  <c r="LS2910" i="2"/>
  <c r="LQ2909" i="2"/>
  <c r="LQ2910" i="2"/>
  <c r="LR2908" i="2"/>
  <c r="LR2909" i="2"/>
  <c r="LS2908" i="2"/>
  <c r="FQ2906" i="2"/>
  <c r="FQ2907" i="2"/>
  <c r="FR2905" i="2"/>
  <c r="FR2906" i="2"/>
  <c r="FS2907" i="2"/>
  <c r="FS2905" i="2"/>
  <c r="FQ2905" i="2"/>
  <c r="FS2906" i="2"/>
  <c r="FQ2914" i="2"/>
  <c r="FR2907" i="2"/>
  <c r="CM2910" i="2"/>
  <c r="CL2908" i="2"/>
  <c r="CK2910" i="2"/>
  <c r="CL2909" i="2"/>
  <c r="CL2914" i="2"/>
  <c r="CM2908" i="2"/>
  <c r="CL2910" i="2"/>
  <c r="CK2908" i="2"/>
  <c r="CM2909" i="2"/>
  <c r="CK2909" i="2"/>
  <c r="KH2908" i="2"/>
  <c r="KI2910" i="2"/>
  <c r="KG2909" i="2"/>
  <c r="KG2910" i="2"/>
  <c r="KH2909" i="2"/>
  <c r="KH2914" i="2"/>
  <c r="KI2908" i="2"/>
  <c r="KH2910" i="2"/>
  <c r="KG2908" i="2"/>
  <c r="KI2909" i="2"/>
  <c r="QB2911" i="2"/>
  <c r="QC2913" i="2"/>
  <c r="QA2913" i="2"/>
  <c r="QB2912" i="2"/>
  <c r="QC2914" i="2"/>
  <c r="QC2911" i="2"/>
  <c r="QB2913" i="2"/>
  <c r="QA2911" i="2"/>
  <c r="QC2912" i="2"/>
  <c r="QA2912" i="2"/>
  <c r="VC2907" i="2"/>
  <c r="VE2907" i="2"/>
  <c r="VD2906" i="2"/>
  <c r="VC2914" i="2"/>
  <c r="VE2905" i="2"/>
  <c r="VD2907" i="2"/>
  <c r="VC2905" i="2"/>
  <c r="VE2906" i="2"/>
  <c r="VC2906" i="2"/>
  <c r="VD2905" i="2"/>
  <c r="OS2908" i="2"/>
  <c r="OQ2908" i="2"/>
  <c r="OR2914" i="2"/>
  <c r="OR2910" i="2"/>
  <c r="OR2909" i="2"/>
  <c r="OS2909" i="2"/>
  <c r="OS2910" i="2"/>
  <c r="OQ2909" i="2"/>
  <c r="OQ2910" i="2"/>
  <c r="OR2908" i="2"/>
  <c r="RM2908" i="2"/>
  <c r="RK2910" i="2"/>
  <c r="RK2908" i="2"/>
  <c r="RL2909" i="2"/>
  <c r="RL2914" i="2"/>
  <c r="RM2910" i="2"/>
  <c r="RL2910" i="2"/>
  <c r="RM2909" i="2"/>
  <c r="RK2909" i="2"/>
  <c r="RL2908" i="2"/>
  <c r="CY2911" i="2"/>
  <c r="CW2911" i="2"/>
  <c r="CY2914" i="2"/>
  <c r="CX2913" i="2"/>
  <c r="CY2912" i="2"/>
  <c r="CX2912" i="2"/>
  <c r="CY2913" i="2"/>
  <c r="CW2912" i="2"/>
  <c r="CW2913" i="2"/>
  <c r="CX2911" i="2"/>
  <c r="ET2908" i="2"/>
  <c r="ET2910" i="2"/>
  <c r="EU2910" i="2"/>
  <c r="ES2910" i="2"/>
  <c r="ET2909" i="2"/>
  <c r="ET2914" i="2"/>
  <c r="EU2908" i="2"/>
  <c r="ES2908" i="2"/>
  <c r="EU2909" i="2"/>
  <c r="ES2909" i="2"/>
  <c r="FR2909" i="2"/>
  <c r="FR2914" i="2"/>
  <c r="FS2908" i="2"/>
  <c r="FR2910" i="2"/>
  <c r="FQ2908" i="2"/>
  <c r="FS2909" i="2"/>
  <c r="FQ2910" i="2"/>
  <c r="FQ2909" i="2"/>
  <c r="FR2908" i="2"/>
  <c r="FS2910" i="2"/>
  <c r="QS2913" i="2"/>
  <c r="QU2913" i="2"/>
  <c r="QT2912" i="2"/>
  <c r="QU2914" i="2"/>
  <c r="QU2911" i="2"/>
  <c r="QT2913" i="2"/>
  <c r="QS2911" i="2"/>
  <c r="QU2912" i="2"/>
  <c r="QS2912" i="2"/>
  <c r="QT2911" i="2"/>
  <c r="HU2906" i="2"/>
  <c r="HS2906" i="2"/>
  <c r="HT2905" i="2"/>
  <c r="HT2907" i="2"/>
  <c r="HU2907" i="2"/>
  <c r="HS2905" i="2"/>
  <c r="HS2907" i="2"/>
  <c r="HT2906" i="2"/>
  <c r="HS2914" i="2"/>
  <c r="HU2905" i="2"/>
  <c r="BM2910" i="2"/>
  <c r="BM2908" i="2"/>
  <c r="BN2909" i="2"/>
  <c r="BN2914" i="2"/>
  <c r="BO2908" i="2"/>
  <c r="BN2910" i="2"/>
  <c r="BO2910" i="2"/>
  <c r="BO2909" i="2"/>
  <c r="BM2909" i="2"/>
  <c r="BN2908" i="2"/>
  <c r="NU2909" i="2"/>
  <c r="NU2910" i="2"/>
  <c r="NS2909" i="2"/>
  <c r="NT2910" i="2"/>
  <c r="NS2910" i="2"/>
  <c r="NT2908" i="2"/>
  <c r="NT2909" i="2"/>
  <c r="NU2908" i="2"/>
  <c r="NS2908" i="2"/>
  <c r="NT2914" i="2"/>
  <c r="EB2912" i="2"/>
  <c r="EC2914" i="2"/>
  <c r="EC2911" i="2"/>
  <c r="EB2913" i="2"/>
  <c r="EA2911" i="2"/>
  <c r="EC2912" i="2"/>
  <c r="EA2912" i="2"/>
  <c r="EA2913" i="2"/>
  <c r="EB2911" i="2"/>
  <c r="EC2913" i="2"/>
  <c r="UF2909" i="2"/>
  <c r="UF2908" i="2"/>
  <c r="UG2908" i="2"/>
  <c r="UE2908" i="2"/>
  <c r="UF2914" i="2"/>
  <c r="UF2910" i="2"/>
  <c r="UE2910" i="2"/>
  <c r="UG2909" i="2"/>
  <c r="UG2910" i="2"/>
  <c r="UE2909" i="2"/>
  <c r="RY2906" i="2"/>
  <c r="RW2906" i="2"/>
  <c r="RX2905" i="2"/>
  <c r="RY2907" i="2"/>
  <c r="RW2905" i="2"/>
  <c r="RW2907" i="2"/>
  <c r="RX2907" i="2"/>
  <c r="RX2906" i="2"/>
  <c r="RW2914" i="2"/>
  <c r="RY2905" i="2"/>
  <c r="OE2906" i="2"/>
  <c r="OF2905" i="2"/>
  <c r="OG2907" i="2"/>
  <c r="OE2907" i="2"/>
  <c r="OF2906" i="2"/>
  <c r="OE2914" i="2"/>
  <c r="OG2905" i="2"/>
  <c r="OF2907" i="2"/>
  <c r="OE2905" i="2"/>
  <c r="OG2906" i="2"/>
  <c r="AO2908" i="2"/>
  <c r="AP2914" i="2"/>
  <c r="AP2910" i="2"/>
  <c r="AQ2909" i="2"/>
  <c r="AQ2910" i="2"/>
  <c r="AO2909" i="2"/>
  <c r="AO2910" i="2"/>
  <c r="AP2908" i="2"/>
  <c r="AQ2908" i="2"/>
  <c r="AP2909" i="2"/>
  <c r="PQ2909" i="2"/>
  <c r="PQ2910" i="2"/>
  <c r="PO2909" i="2"/>
  <c r="PO2910" i="2"/>
  <c r="PP2908" i="2"/>
  <c r="PP2909" i="2"/>
  <c r="PP2910" i="2"/>
  <c r="PQ2908" i="2"/>
  <c r="PO2908" i="2"/>
  <c r="PP2914" i="2"/>
  <c r="QI2910" i="2"/>
  <c r="QG2910" i="2"/>
  <c r="QH2909" i="2"/>
  <c r="QH2908" i="2"/>
  <c r="QI2908" i="2"/>
  <c r="QH2910" i="2"/>
  <c r="QG2908" i="2"/>
  <c r="QI2909" i="2"/>
  <c r="QH2914" i="2"/>
  <c r="QG2909" i="2"/>
  <c r="SO2909" i="2"/>
  <c r="SP2908" i="2"/>
  <c r="SQ2910" i="2"/>
  <c r="SO2910" i="2"/>
  <c r="SP2909" i="2"/>
  <c r="SQ2909" i="2"/>
  <c r="SP2914" i="2"/>
  <c r="SQ2908" i="2"/>
  <c r="SP2910" i="2"/>
  <c r="SO2908" i="2"/>
  <c r="RR2909" i="2"/>
  <c r="RR2914" i="2"/>
  <c r="RS2908" i="2"/>
  <c r="RR2910" i="2"/>
  <c r="RQ2908" i="2"/>
  <c r="RS2909" i="2"/>
  <c r="RQ2909" i="2"/>
  <c r="RQ2910" i="2"/>
  <c r="RR2908" i="2"/>
  <c r="RS2910" i="2"/>
  <c r="IF2909" i="2"/>
  <c r="IF2908" i="2"/>
  <c r="IG2908" i="2"/>
  <c r="IE2908" i="2"/>
  <c r="IF2914" i="2"/>
  <c r="IF2910" i="2"/>
  <c r="IG2909" i="2"/>
  <c r="IG2910" i="2"/>
  <c r="IE2909" i="2"/>
  <c r="IE2910" i="2"/>
  <c r="EO2906" i="2"/>
  <c r="EM2906" i="2"/>
  <c r="EN2905" i="2"/>
  <c r="EM2905" i="2"/>
  <c r="EO2907" i="2"/>
  <c r="EM2907" i="2"/>
  <c r="EN2906" i="2"/>
  <c r="EM2914" i="2"/>
  <c r="EO2905" i="2"/>
  <c r="EN2907" i="2"/>
  <c r="E2916" i="2"/>
  <c r="E2947" i="2" s="1"/>
  <c r="PV2907" i="2"/>
  <c r="PW2906" i="2"/>
  <c r="PW2907" i="2"/>
  <c r="PU2906" i="2"/>
  <c r="PU2914" i="2"/>
  <c r="PU2907" i="2"/>
  <c r="PV2905" i="2"/>
  <c r="PV2906" i="2"/>
  <c r="PW2905" i="2"/>
  <c r="PU2905" i="2"/>
  <c r="VJ2913" i="2"/>
  <c r="VK2912" i="2"/>
  <c r="VI2912" i="2"/>
  <c r="VK2914" i="2"/>
  <c r="VI2913" i="2"/>
  <c r="VJ2911" i="2"/>
  <c r="VJ2912" i="2"/>
  <c r="VK2913" i="2"/>
  <c r="VK2911" i="2"/>
  <c r="VI2911" i="2"/>
  <c r="PE2913" i="2"/>
  <c r="PC2913" i="2"/>
  <c r="PD2912" i="2"/>
  <c r="PE2914" i="2"/>
  <c r="PE2911" i="2"/>
  <c r="PD2913" i="2"/>
  <c r="PC2911" i="2"/>
  <c r="PE2912" i="2"/>
  <c r="PD2911" i="2"/>
  <c r="PC2912" i="2"/>
  <c r="EU2906" i="2"/>
  <c r="EU2907" i="2"/>
  <c r="ES2906" i="2"/>
  <c r="ET2907" i="2"/>
  <c r="ES2907" i="2"/>
  <c r="ET2905" i="2"/>
  <c r="ET2906" i="2"/>
  <c r="EU2905" i="2"/>
  <c r="ES2905" i="2"/>
  <c r="ES2914" i="2"/>
  <c r="QN2907" i="2"/>
  <c r="QM2905" i="2"/>
  <c r="QO2905" i="2"/>
  <c r="QO2906" i="2"/>
  <c r="QM2906" i="2"/>
  <c r="QM2914" i="2"/>
  <c r="QN2905" i="2"/>
  <c r="QO2907" i="2"/>
  <c r="QM2907" i="2"/>
  <c r="QN2906" i="2"/>
  <c r="NG2907" i="2"/>
  <c r="NH2906" i="2"/>
  <c r="NG2914" i="2"/>
  <c r="NI2905" i="2"/>
  <c r="NH2907" i="2"/>
  <c r="NG2905" i="2"/>
  <c r="NI2907" i="2"/>
  <c r="NI2906" i="2"/>
  <c r="NG2906" i="2"/>
  <c r="NH2905" i="2"/>
  <c r="SD2906" i="2"/>
  <c r="SE2905" i="2"/>
  <c r="SC2905" i="2"/>
  <c r="SC2914" i="2"/>
  <c r="SD2907" i="2"/>
  <c r="SC2907" i="2"/>
  <c r="SE2906" i="2"/>
  <c r="SE2907" i="2"/>
  <c r="SC2906" i="2"/>
  <c r="SD2905" i="2"/>
  <c r="DD2906" i="2"/>
  <c r="DC2914" i="2"/>
  <c r="DE2905" i="2"/>
  <c r="DC2907" i="2"/>
  <c r="DD2907" i="2"/>
  <c r="DC2905" i="2"/>
  <c r="DE2906" i="2"/>
  <c r="DC2906" i="2"/>
  <c r="DD2905" i="2"/>
  <c r="DE2907" i="2"/>
  <c r="JP2910" i="2"/>
  <c r="JQ2909" i="2"/>
  <c r="JP2914" i="2"/>
  <c r="JO2909" i="2"/>
  <c r="JO2910" i="2"/>
  <c r="JP2908" i="2"/>
  <c r="JP2909" i="2"/>
  <c r="JQ2910" i="2"/>
  <c r="JQ2908" i="2"/>
  <c r="JO2908" i="2"/>
  <c r="EI2907" i="2"/>
  <c r="EG2907" i="2"/>
  <c r="EH2906" i="2"/>
  <c r="EH2905" i="2"/>
  <c r="EI2905" i="2"/>
  <c r="EG2905" i="2"/>
  <c r="EI2906" i="2"/>
  <c r="EG2914" i="2"/>
  <c r="EG2906" i="2"/>
  <c r="EH2907" i="2"/>
  <c r="LS2912" i="2"/>
  <c r="LS2913" i="2"/>
  <c r="LQ2912" i="2"/>
  <c r="LQ2913" i="2"/>
  <c r="LR2911" i="2"/>
  <c r="LR2912" i="2"/>
  <c r="LS2911" i="2"/>
  <c r="LQ2911" i="2"/>
  <c r="LR2913" i="2"/>
  <c r="LS2914" i="2"/>
  <c r="AI2911" i="2"/>
  <c r="AK2914" i="2"/>
  <c r="AI2913" i="2"/>
  <c r="AJ2913" i="2"/>
  <c r="AK2912" i="2"/>
  <c r="AI2912" i="2"/>
  <c r="AJ2911" i="2"/>
  <c r="AJ2912" i="2"/>
  <c r="AK2913" i="2"/>
  <c r="AK2911" i="2"/>
  <c r="AJ2914" i="2"/>
  <c r="AJ2910" i="2"/>
  <c r="AI2908" i="2"/>
  <c r="AK2909" i="2"/>
  <c r="AK2910" i="2"/>
  <c r="AI2909" i="2"/>
  <c r="AI2910" i="2"/>
  <c r="AJ2908" i="2"/>
  <c r="AJ2909" i="2"/>
  <c r="AK2908" i="2"/>
  <c r="QA2908" i="2"/>
  <c r="QB2914" i="2"/>
  <c r="QC2908" i="2"/>
  <c r="QB2910" i="2"/>
  <c r="QC2909" i="2"/>
  <c r="QC2910" i="2"/>
  <c r="QA2909" i="2"/>
  <c r="QA2910" i="2"/>
  <c r="QB2908" i="2"/>
  <c r="QB2909" i="2"/>
  <c r="OS2906" i="2"/>
  <c r="OQ2914" i="2"/>
  <c r="OQ2905" i="2"/>
  <c r="OQ2906" i="2"/>
  <c r="OR2905" i="2"/>
  <c r="OR2907" i="2"/>
  <c r="OS2907" i="2"/>
  <c r="OQ2907" i="2"/>
  <c r="OR2906" i="2"/>
  <c r="OS2905" i="2"/>
  <c r="OW2905" i="2"/>
  <c r="OW2914" i="2"/>
  <c r="OX2907" i="2"/>
  <c r="OY2905" i="2"/>
  <c r="OY2906" i="2"/>
  <c r="OY2907" i="2"/>
  <c r="OW2906" i="2"/>
  <c r="OW2907" i="2"/>
  <c r="OX2905" i="2"/>
  <c r="OX2906" i="2"/>
  <c r="CG2912" i="2"/>
  <c r="CE2912" i="2"/>
  <c r="CE2911" i="2"/>
  <c r="CF2911" i="2"/>
  <c r="CF2913" i="2"/>
  <c r="CG2913" i="2"/>
  <c r="CE2913" i="2"/>
  <c r="CF2912" i="2"/>
  <c r="CG2914" i="2"/>
  <c r="CG2911" i="2"/>
  <c r="MO2909" i="2"/>
  <c r="MP2908" i="2"/>
  <c r="MQ2910" i="2"/>
  <c r="MO2910" i="2"/>
  <c r="MO2908" i="2"/>
  <c r="MP2909" i="2"/>
  <c r="MP2914" i="2"/>
  <c r="MQ2908" i="2"/>
  <c r="MP2910" i="2"/>
  <c r="MQ2909" i="2"/>
  <c r="RF2909" i="2"/>
  <c r="RG2908" i="2"/>
  <c r="RE2910" i="2"/>
  <c r="RE2908" i="2"/>
  <c r="RF2914" i="2"/>
  <c r="RF2910" i="2"/>
  <c r="RG2909" i="2"/>
  <c r="RF2908" i="2"/>
  <c r="RG2910" i="2"/>
  <c r="RE2909" i="2"/>
  <c r="OX2908" i="2"/>
  <c r="OW2909" i="2"/>
  <c r="OX2909" i="2"/>
  <c r="OY2910" i="2"/>
  <c r="OY2908" i="2"/>
  <c r="OW2910" i="2"/>
  <c r="OW2908" i="2"/>
  <c r="OX2914" i="2"/>
  <c r="OX2910" i="2"/>
  <c r="OY2909" i="2"/>
  <c r="NS2912" i="2"/>
  <c r="NT2911" i="2"/>
  <c r="NU2913" i="2"/>
  <c r="NS2913" i="2"/>
  <c r="NU2912" i="2"/>
  <c r="NS2911" i="2"/>
  <c r="NT2912" i="2"/>
  <c r="NU2914" i="2"/>
  <c r="NU2911" i="2"/>
  <c r="NT2913" i="2"/>
  <c r="IW2909" i="2"/>
  <c r="IX2908" i="2"/>
  <c r="IX2914" i="2"/>
  <c r="IY2910" i="2"/>
  <c r="IW2910" i="2"/>
  <c r="IX2909" i="2"/>
  <c r="IY2909" i="2"/>
  <c r="IY2908" i="2"/>
  <c r="IX2910" i="2"/>
  <c r="IW2908" i="2"/>
  <c r="JU2905" i="2"/>
  <c r="JW2906" i="2"/>
  <c r="JU2914" i="2"/>
  <c r="JU2906" i="2"/>
  <c r="JV2907" i="2"/>
  <c r="JV2905" i="2"/>
  <c r="JW2907" i="2"/>
  <c r="JU2907" i="2"/>
  <c r="JW2905" i="2"/>
  <c r="JV2906" i="2"/>
  <c r="NO2914" i="2"/>
  <c r="NN2912" i="2"/>
  <c r="NN2913" i="2"/>
  <c r="NO2912" i="2"/>
  <c r="NM2912" i="2"/>
  <c r="NM2911" i="2"/>
  <c r="NN2911" i="2"/>
  <c r="NO2913" i="2"/>
  <c r="NO2911" i="2"/>
  <c r="NM2913" i="2"/>
  <c r="JK2912" i="2"/>
  <c r="JK2913" i="2"/>
  <c r="JI2912" i="2"/>
  <c r="JJ2913" i="2"/>
  <c r="JI2913" i="2"/>
  <c r="JJ2911" i="2"/>
  <c r="JJ2912" i="2"/>
  <c r="JK2911" i="2"/>
  <c r="JI2911" i="2"/>
  <c r="JK2914" i="2"/>
  <c r="JE2910" i="2"/>
  <c r="JC2909" i="2"/>
  <c r="JC2910" i="2"/>
  <c r="JD2908" i="2"/>
  <c r="JD2909" i="2"/>
  <c r="JE2908" i="2"/>
  <c r="JE2909" i="2"/>
  <c r="JC2908" i="2"/>
  <c r="JD2914" i="2"/>
  <c r="JD2910" i="2"/>
  <c r="IM2907" i="2"/>
  <c r="IK2906" i="2"/>
  <c r="IK2907" i="2"/>
  <c r="IL2905" i="2"/>
  <c r="IL2906" i="2"/>
  <c r="IM2906" i="2"/>
  <c r="IM2905" i="2"/>
  <c r="IK2905" i="2"/>
  <c r="IK2914" i="2"/>
  <c r="IL2907" i="2"/>
  <c r="CS2907" i="2"/>
  <c r="CQ2906" i="2"/>
  <c r="CQ2907" i="2"/>
  <c r="CR2905" i="2"/>
  <c r="CR2906" i="2"/>
  <c r="CS2905" i="2"/>
  <c r="CQ2905" i="2"/>
  <c r="CQ2914" i="2"/>
  <c r="CS2906" i="2"/>
  <c r="CR2907" i="2"/>
  <c r="HZ2910" i="2"/>
  <c r="HY2908" i="2"/>
  <c r="IA2909" i="2"/>
  <c r="HY2909" i="2"/>
  <c r="HZ2908" i="2"/>
  <c r="HZ2914" i="2"/>
  <c r="IA2910" i="2"/>
  <c r="HY2910" i="2"/>
  <c r="HZ2909" i="2"/>
  <c r="IA2908" i="2"/>
  <c r="E2920" i="2"/>
  <c r="E2951" i="2" s="1"/>
  <c r="SI2910" i="2"/>
  <c r="SJ2908" i="2"/>
  <c r="SJ2909" i="2"/>
  <c r="SK2908" i="2"/>
  <c r="SI2908" i="2"/>
  <c r="SJ2914" i="2"/>
  <c r="SJ2910" i="2"/>
  <c r="SI2909" i="2"/>
  <c r="SK2909" i="2"/>
  <c r="SK2910" i="2"/>
  <c r="KM2913" i="2"/>
  <c r="KO2913" i="2"/>
  <c r="KN2912" i="2"/>
  <c r="KO2914" i="2"/>
  <c r="KO2911" i="2"/>
  <c r="KN2913" i="2"/>
  <c r="KM2911" i="2"/>
  <c r="KO2912" i="2"/>
  <c r="KM2912" i="2"/>
  <c r="KN2911" i="2"/>
  <c r="SD2912" i="2"/>
  <c r="SC2913" i="2"/>
  <c r="SE2911" i="2"/>
  <c r="SC2911" i="2"/>
  <c r="SE2914" i="2"/>
  <c r="SD2913" i="2"/>
  <c r="SD2911" i="2"/>
  <c r="SE2912" i="2"/>
  <c r="SE2913" i="2"/>
  <c r="SC2912" i="2"/>
  <c r="KB2909" i="2"/>
  <c r="KC2908" i="2"/>
  <c r="KA2908" i="2"/>
  <c r="KB2914" i="2"/>
  <c r="KB2910" i="2"/>
  <c r="KB2908" i="2"/>
  <c r="KC2909" i="2"/>
  <c r="KC2910" i="2"/>
  <c r="KA2909" i="2"/>
  <c r="KA2910" i="2"/>
  <c r="IS2909" i="2"/>
  <c r="IQ2909" i="2"/>
  <c r="IQ2908" i="2"/>
  <c r="IR2908" i="2"/>
  <c r="IS2910" i="2"/>
  <c r="IQ2910" i="2"/>
  <c r="IR2909" i="2"/>
  <c r="IR2914" i="2"/>
  <c r="IS2908" i="2"/>
  <c r="IR2910" i="2"/>
  <c r="CK2912" i="2"/>
  <c r="CL2911" i="2"/>
  <c r="CM2913" i="2"/>
  <c r="CM2912" i="2"/>
  <c r="CM2911" i="2"/>
  <c r="CK2913" i="2"/>
  <c r="CK2911" i="2"/>
  <c r="CL2912" i="2"/>
  <c r="CM2914" i="2"/>
  <c r="CL2913" i="2"/>
  <c r="KH2913" i="2"/>
  <c r="KI2912" i="2"/>
  <c r="KG2912" i="2"/>
  <c r="KI2914" i="2"/>
  <c r="KG2913" i="2"/>
  <c r="KH2911" i="2"/>
  <c r="KH2912" i="2"/>
  <c r="KI2913" i="2"/>
  <c r="KI2911" i="2"/>
  <c r="KG2911" i="2"/>
  <c r="OR2912" i="2"/>
  <c r="OR2911" i="2"/>
  <c r="OS2911" i="2"/>
  <c r="OQ2911" i="2"/>
  <c r="OS2914" i="2"/>
  <c r="OR2913" i="2"/>
  <c r="OS2912" i="2"/>
  <c r="OS2913" i="2"/>
  <c r="OQ2912" i="2"/>
  <c r="OQ2913" i="2"/>
  <c r="LK2908" i="2"/>
  <c r="LL2914" i="2"/>
  <c r="LL2910" i="2"/>
  <c r="LM2908" i="2"/>
  <c r="LM2909" i="2"/>
  <c r="LM2910" i="2"/>
  <c r="LK2909" i="2"/>
  <c r="LK2910" i="2"/>
  <c r="LL2908" i="2"/>
  <c r="LL2909" i="2"/>
  <c r="PQ2907" i="2"/>
  <c r="PO2907" i="2"/>
  <c r="PP2906" i="2"/>
  <c r="PO2914" i="2"/>
  <c r="PQ2905" i="2"/>
  <c r="PP2907" i="2"/>
  <c r="PO2905" i="2"/>
  <c r="PQ2906" i="2"/>
  <c r="PO2906" i="2"/>
  <c r="PP2905" i="2"/>
  <c r="IF2907" i="2"/>
  <c r="IG2906" i="2"/>
  <c r="IG2907" i="2"/>
  <c r="IE2906" i="2"/>
  <c r="IE2914" i="2"/>
  <c r="IE2907" i="2"/>
  <c r="IF2905" i="2"/>
  <c r="IG2905" i="2"/>
  <c r="IF2906" i="2"/>
  <c r="IE2905" i="2"/>
  <c r="NH2909" i="2"/>
  <c r="NI2908" i="2"/>
  <c r="NG2908" i="2"/>
  <c r="NH2914" i="2"/>
  <c r="NH2910" i="2"/>
  <c r="NG2910" i="2"/>
  <c r="NH2908" i="2"/>
  <c r="NI2909" i="2"/>
  <c r="NI2910" i="2"/>
  <c r="NG2909" i="2"/>
  <c r="DW2906" i="2"/>
  <c r="DW2907" i="2"/>
  <c r="DU2906" i="2"/>
  <c r="DV2907" i="2"/>
  <c r="DU2907" i="2"/>
  <c r="DV2905" i="2"/>
  <c r="DV2906" i="2"/>
  <c r="DW2905" i="2"/>
  <c r="DU2905" i="2"/>
  <c r="DU2914" i="2"/>
  <c r="HM2911" i="2"/>
  <c r="HO2914" i="2"/>
  <c r="HN2913" i="2"/>
  <c r="HO2912" i="2"/>
  <c r="HO2913" i="2"/>
  <c r="HM2912" i="2"/>
  <c r="HM2913" i="2"/>
  <c r="HN2911" i="2"/>
  <c r="HN2912" i="2"/>
  <c r="HO2911" i="2"/>
  <c r="HS2908" i="2"/>
  <c r="HT2914" i="2"/>
  <c r="HT2910" i="2"/>
  <c r="HT2908" i="2"/>
  <c r="HU2909" i="2"/>
  <c r="HU2908" i="2"/>
  <c r="HU2910" i="2"/>
  <c r="HS2909" i="2"/>
  <c r="HS2910" i="2"/>
  <c r="HT2909" i="2"/>
  <c r="CF2907" i="2"/>
  <c r="CE2905" i="2"/>
  <c r="CG2905" i="2"/>
  <c r="CG2906" i="2"/>
  <c r="CE2906" i="2"/>
  <c r="CF2905" i="2"/>
  <c r="CG2907" i="2"/>
  <c r="CE2907" i="2"/>
  <c r="CF2906" i="2"/>
  <c r="CE2914" i="2"/>
  <c r="CF2914" i="2"/>
  <c r="CF2910" i="2"/>
  <c r="CE2908" i="2"/>
  <c r="CF2908" i="2"/>
  <c r="CG2909" i="2"/>
  <c r="CG2910" i="2"/>
  <c r="CE2909" i="2"/>
  <c r="CE2910" i="2"/>
  <c r="CF2909" i="2"/>
  <c r="CG2908" i="2"/>
  <c r="BO2913" i="2"/>
  <c r="BM2912" i="2"/>
  <c r="BM2913" i="2"/>
  <c r="BN2911" i="2"/>
  <c r="BN2912" i="2"/>
  <c r="BO2911" i="2"/>
  <c r="BM2911" i="2"/>
  <c r="BO2912" i="2"/>
  <c r="BO2914" i="2"/>
  <c r="BN2913" i="2"/>
  <c r="EB2906" i="2"/>
  <c r="EA2914" i="2"/>
  <c r="EC2905" i="2"/>
  <c r="EB2907" i="2"/>
  <c r="EA2905" i="2"/>
  <c r="EB2905" i="2"/>
  <c r="EC2906" i="2"/>
  <c r="EA2906" i="2"/>
  <c r="EA2907" i="2"/>
  <c r="EC2907" i="2"/>
  <c r="BY2913" i="2"/>
  <c r="BZ2911" i="2"/>
  <c r="BZ2912" i="2"/>
  <c r="CA2911" i="2"/>
  <c r="BY2912" i="2"/>
  <c r="BY2911" i="2"/>
  <c r="CA2914" i="2"/>
  <c r="BZ2913" i="2"/>
  <c r="CA2912" i="2"/>
  <c r="CA2913" i="2"/>
  <c r="BZ2908" i="2"/>
  <c r="CA2910" i="2"/>
  <c r="BY2910" i="2"/>
  <c r="BZ2909" i="2"/>
  <c r="BZ2914" i="2"/>
  <c r="CA2908" i="2"/>
  <c r="BY2909" i="2"/>
  <c r="BZ2910" i="2"/>
  <c r="BY2908" i="2"/>
  <c r="CA2909" i="2"/>
  <c r="UF2906" i="2"/>
  <c r="UG2905" i="2"/>
  <c r="UF2907" i="2"/>
  <c r="UE2905" i="2"/>
  <c r="UG2906" i="2"/>
  <c r="UE2914" i="2"/>
  <c r="UE2906" i="2"/>
  <c r="UF2905" i="2"/>
  <c r="UG2907" i="2"/>
  <c r="UE2907" i="2"/>
  <c r="UE2911" i="2"/>
  <c r="UG2914" i="2"/>
  <c r="UF2913" i="2"/>
  <c r="UG2912" i="2"/>
  <c r="UG2913" i="2"/>
  <c r="UE2912" i="2"/>
  <c r="UE2913" i="2"/>
  <c r="UF2911" i="2"/>
  <c r="UF2912" i="2"/>
  <c r="UG2911" i="2"/>
  <c r="DP2914" i="2"/>
  <c r="DP2910" i="2"/>
  <c r="DQ2909" i="2"/>
  <c r="DQ2910" i="2"/>
  <c r="DO2909" i="2"/>
  <c r="DO2908" i="2"/>
  <c r="DO2910" i="2"/>
  <c r="DP2908" i="2"/>
  <c r="DP2909" i="2"/>
  <c r="DQ2908" i="2"/>
  <c r="JK2907" i="2"/>
  <c r="JI2906" i="2"/>
  <c r="JI2907" i="2"/>
  <c r="JJ2905" i="2"/>
  <c r="JJ2906" i="2"/>
  <c r="JK2905" i="2"/>
  <c r="JK2906" i="2"/>
  <c r="JI2905" i="2"/>
  <c r="JI2914" i="2"/>
  <c r="JJ2907" i="2"/>
  <c r="JC2907" i="2"/>
  <c r="JD2906" i="2"/>
  <c r="JE2905" i="2"/>
  <c r="JD2907" i="2"/>
  <c r="JC2905" i="2"/>
  <c r="JE2906" i="2"/>
  <c r="JC2914" i="2"/>
  <c r="JC2906" i="2"/>
  <c r="JE2907" i="2"/>
  <c r="JD2905" i="2"/>
  <c r="AP2906" i="2"/>
  <c r="AQ2905" i="2"/>
  <c r="AO2905" i="2"/>
  <c r="AP2905" i="2"/>
  <c r="AO2914" i="2"/>
  <c r="AO2907" i="2"/>
  <c r="AP2907" i="2"/>
  <c r="AQ2906" i="2"/>
  <c r="AQ2907" i="2"/>
  <c r="AO2906" i="2"/>
  <c r="PO2912" i="2"/>
  <c r="PP2911" i="2"/>
  <c r="PQ2913" i="2"/>
  <c r="PQ2914" i="2"/>
  <c r="PO2913" i="2"/>
  <c r="PP2912" i="2"/>
  <c r="PQ2912" i="2"/>
  <c r="PQ2911" i="2"/>
  <c r="PP2913" i="2"/>
  <c r="PO2911" i="2"/>
  <c r="QG2914" i="2"/>
  <c r="QG2905" i="2"/>
  <c r="QH2907" i="2"/>
  <c r="QI2906" i="2"/>
  <c r="QI2907" i="2"/>
  <c r="QG2906" i="2"/>
  <c r="QG2907" i="2"/>
  <c r="QH2905" i="2"/>
  <c r="QH2906" i="2"/>
  <c r="QI2905" i="2"/>
  <c r="SO2913" i="2"/>
  <c r="SP2911" i="2"/>
  <c r="SO2912" i="2"/>
  <c r="SP2912" i="2"/>
  <c r="SQ2911" i="2"/>
  <c r="SO2911" i="2"/>
  <c r="SQ2914" i="2"/>
  <c r="SQ2913" i="2"/>
  <c r="SP2913" i="2"/>
  <c r="SQ2912" i="2"/>
  <c r="RQ2913" i="2"/>
  <c r="RR2912" i="2"/>
  <c r="RQ2912" i="2"/>
  <c r="RS2911" i="2"/>
  <c r="RQ2911" i="2"/>
  <c r="RS2914" i="2"/>
  <c r="RR2913" i="2"/>
  <c r="RS2913" i="2"/>
  <c r="RR2911" i="2"/>
  <c r="RS2912" i="2"/>
  <c r="RR2905" i="2"/>
  <c r="RS2907" i="2"/>
  <c r="RQ2907" i="2"/>
  <c r="RR2906" i="2"/>
  <c r="RQ2914" i="2"/>
  <c r="RS2905" i="2"/>
  <c r="RQ2906" i="2"/>
  <c r="RR2907" i="2"/>
  <c r="RQ2905" i="2"/>
  <c r="RS2906" i="2"/>
  <c r="GV2907" i="2"/>
  <c r="GU2905" i="2"/>
  <c r="GW2906" i="2"/>
  <c r="GU2906" i="2"/>
  <c r="GW2905" i="2"/>
  <c r="GV2905" i="2"/>
  <c r="GW2907" i="2"/>
  <c r="GU2907" i="2"/>
  <c r="GV2906" i="2"/>
  <c r="GU2914" i="2"/>
  <c r="IF2911" i="2"/>
  <c r="IG2913" i="2"/>
  <c r="IE2913" i="2"/>
  <c r="IE2911" i="2"/>
  <c r="IF2912" i="2"/>
  <c r="IG2914" i="2"/>
  <c r="IG2911" i="2"/>
  <c r="IF2913" i="2"/>
  <c r="IE2912" i="2"/>
  <c r="IG2912" i="2"/>
  <c r="D2919" i="2"/>
  <c r="D2950" i="2" s="1"/>
  <c r="D2918" i="2"/>
  <c r="D2949" i="2" s="1"/>
  <c r="VI2905" i="2"/>
  <c r="VI2914" i="2"/>
  <c r="VK2905" i="2"/>
  <c r="VJ2907" i="2"/>
  <c r="VK2906" i="2"/>
  <c r="VK2907" i="2"/>
  <c r="VI2906" i="2"/>
  <c r="VI2907" i="2"/>
  <c r="VJ2905" i="2"/>
  <c r="VJ2906" i="2"/>
  <c r="PC2914" i="2"/>
  <c r="PE2905" i="2"/>
  <c r="PD2907" i="2"/>
  <c r="PC2905" i="2"/>
  <c r="PE2906" i="2"/>
  <c r="PD2906" i="2"/>
  <c r="PC2906" i="2"/>
  <c r="PD2905" i="2"/>
  <c r="PE2907" i="2"/>
  <c r="PC2907" i="2"/>
  <c r="PJ2912" i="2"/>
  <c r="PK2911" i="2"/>
  <c r="PI2911" i="2"/>
  <c r="PJ2911" i="2"/>
  <c r="PK2914" i="2"/>
  <c r="PJ2913" i="2"/>
  <c r="PK2912" i="2"/>
  <c r="PI2913" i="2"/>
  <c r="PK2913" i="2"/>
  <c r="PI2912" i="2"/>
  <c r="PK2910" i="2"/>
  <c r="PI2910" i="2"/>
  <c r="PJ2909" i="2"/>
  <c r="PJ2908" i="2"/>
  <c r="PJ2914" i="2"/>
  <c r="PK2908" i="2"/>
  <c r="PJ2910" i="2"/>
  <c r="PI2908" i="2"/>
  <c r="PK2909" i="2"/>
  <c r="PI2909" i="2"/>
  <c r="JQ2913" i="2"/>
  <c r="JO2913" i="2"/>
  <c r="JP2911" i="2"/>
  <c r="JP2912" i="2"/>
  <c r="JQ2914" i="2"/>
  <c r="JQ2911" i="2"/>
  <c r="JP2913" i="2"/>
  <c r="JO2911" i="2"/>
  <c r="JQ2912" i="2"/>
  <c r="JO2912" i="2"/>
  <c r="AK2905" i="2"/>
  <c r="AI2905" i="2"/>
  <c r="AI2914" i="2"/>
  <c r="AI2906" i="2"/>
  <c r="AJ2907" i="2"/>
  <c r="AJ2905" i="2"/>
  <c r="AK2906" i="2"/>
  <c r="AK2907" i="2"/>
  <c r="AJ2906" i="2"/>
  <c r="AI2907" i="2"/>
  <c r="QA2914" i="2"/>
  <c r="QB2907" i="2"/>
  <c r="QC2906" i="2"/>
  <c r="QA2906" i="2"/>
  <c r="QB2905" i="2"/>
  <c r="QB2906" i="2"/>
  <c r="QC2907" i="2"/>
  <c r="QA2905" i="2"/>
  <c r="QC2905" i="2"/>
  <c r="QA2907" i="2"/>
  <c r="HN2906" i="2"/>
  <c r="HO2905" i="2"/>
  <c r="HM2905" i="2"/>
  <c r="HM2914" i="2"/>
  <c r="HM2907" i="2"/>
  <c r="HN2907" i="2"/>
  <c r="HN2905" i="2"/>
  <c r="HO2906" i="2"/>
  <c r="HO2907" i="2"/>
  <c r="HM2906" i="2"/>
  <c r="FW2908" i="2"/>
  <c r="FX2914" i="2"/>
  <c r="FX2910" i="2"/>
  <c r="FY2908" i="2"/>
  <c r="FY2909" i="2"/>
  <c r="FY2910" i="2"/>
  <c r="FW2909" i="2"/>
  <c r="FW2910" i="2"/>
  <c r="FX2908" i="2"/>
  <c r="FX2909" i="2"/>
  <c r="DQ2914" i="2"/>
  <c r="DP2913" i="2"/>
  <c r="DQ2912" i="2"/>
  <c r="DQ2913" i="2"/>
  <c r="DO2912" i="2"/>
  <c r="DO2913" i="2"/>
  <c r="DP2911" i="2"/>
  <c r="DP2912" i="2"/>
  <c r="DO2911" i="2"/>
  <c r="DQ2911" i="2"/>
  <c r="D2920" i="2"/>
  <c r="D2951" i="2" s="1"/>
  <c r="Y2912" i="2"/>
  <c r="X2913" i="2"/>
  <c r="W2912" i="2"/>
  <c r="X2911" i="2"/>
  <c r="Y2913" i="2"/>
  <c r="W2913" i="2"/>
  <c r="X2912" i="2"/>
  <c r="Y2914" i="2"/>
  <c r="Y2911" i="2"/>
  <c r="W2911" i="2"/>
  <c r="QM2909" i="2"/>
  <c r="QN2910" i="2"/>
  <c r="QN2908" i="2"/>
  <c r="QO2910" i="2"/>
  <c r="QM2910" i="2"/>
  <c r="QN2909" i="2"/>
  <c r="QO2908" i="2"/>
  <c r="QN2914" i="2"/>
  <c r="QM2908" i="2"/>
  <c r="QO2909" i="2"/>
  <c r="DV2909" i="2"/>
  <c r="DW2910" i="2"/>
  <c r="DW2908" i="2"/>
  <c r="DU2910" i="2"/>
  <c r="DU2908" i="2"/>
  <c r="DV2908" i="2"/>
  <c r="DV2914" i="2"/>
  <c r="DV2910" i="2"/>
  <c r="DW2909" i="2"/>
  <c r="DU2909" i="2"/>
  <c r="EG2909" i="2"/>
  <c r="EI2909" i="2"/>
  <c r="EH2908" i="2"/>
  <c r="EI2910" i="2"/>
  <c r="EG2910" i="2"/>
  <c r="EH2909" i="2"/>
  <c r="EH2914" i="2"/>
  <c r="EI2908" i="2"/>
  <c r="EH2910" i="2"/>
  <c r="EG2908" i="2"/>
  <c r="IR2906" i="2"/>
  <c r="IQ2914" i="2"/>
  <c r="IS2905" i="2"/>
  <c r="IR2907" i="2"/>
  <c r="IQ2905" i="2"/>
  <c r="IS2906" i="2"/>
  <c r="IQ2906" i="2"/>
  <c r="IR2905" i="2"/>
  <c r="IS2907" i="2"/>
  <c r="IQ2907" i="2"/>
  <c r="OL2910" i="2"/>
  <c r="OK2908" i="2"/>
  <c r="OM2908" i="2"/>
  <c r="OM2909" i="2"/>
  <c r="OK2909" i="2"/>
  <c r="OL2908" i="2"/>
  <c r="OK2910" i="2"/>
  <c r="OM2910" i="2"/>
  <c r="OL2909" i="2"/>
  <c r="OL2914" i="2"/>
  <c r="FY2912" i="2"/>
  <c r="FW2912" i="2"/>
  <c r="FX2911" i="2"/>
  <c r="FX2912" i="2"/>
  <c r="FY2913" i="2"/>
  <c r="FX2913" i="2"/>
  <c r="FY2911" i="2"/>
  <c r="FW2913" i="2"/>
  <c r="FW2911" i="2"/>
  <c r="FY2914" i="2"/>
  <c r="MQ2913" i="2"/>
  <c r="MO2912" i="2"/>
  <c r="MO2913" i="2"/>
  <c r="MP2911" i="2"/>
  <c r="MQ2912" i="2"/>
  <c r="MP2912" i="2"/>
  <c r="MQ2911" i="2"/>
  <c r="MO2911" i="2"/>
  <c r="MQ2914" i="2"/>
  <c r="MP2913" i="2"/>
  <c r="RG2914" i="2"/>
  <c r="RE2911" i="2"/>
  <c r="RF2913" i="2"/>
  <c r="RG2912" i="2"/>
  <c r="RG2913" i="2"/>
  <c r="RE2912" i="2"/>
  <c r="RE2913" i="2"/>
  <c r="RF2911" i="2"/>
  <c r="RF2912" i="2"/>
  <c r="RG2911" i="2"/>
  <c r="TZ2910" i="2"/>
  <c r="TY2908" i="2"/>
  <c r="TZ2914" i="2"/>
  <c r="UA2909" i="2"/>
  <c r="TY2909" i="2"/>
  <c r="TZ2908" i="2"/>
  <c r="UA2910" i="2"/>
  <c r="UA2908" i="2"/>
  <c r="TY2910" i="2"/>
  <c r="TZ2909" i="2"/>
  <c r="OY2912" i="2"/>
  <c r="OY2913" i="2"/>
  <c r="OW2912" i="2"/>
  <c r="OX2913" i="2"/>
  <c r="OW2913" i="2"/>
  <c r="OX2911" i="2"/>
  <c r="OX2912" i="2"/>
  <c r="OY2911" i="2"/>
  <c r="OW2911" i="2"/>
  <c r="OY2914" i="2"/>
  <c r="NU2905" i="2"/>
  <c r="NS2905" i="2"/>
  <c r="NS2914" i="2"/>
  <c r="NT2907" i="2"/>
  <c r="NT2906" i="2"/>
  <c r="NU2906" i="2"/>
  <c r="NU2907" i="2"/>
  <c r="NS2906" i="2"/>
  <c r="NS2907" i="2"/>
  <c r="NT2905" i="2"/>
  <c r="IY2912" i="2"/>
  <c r="IY2914" i="2"/>
  <c r="IW2912" i="2"/>
  <c r="IX2913" i="2"/>
  <c r="IX2911" i="2"/>
  <c r="IY2913" i="2"/>
  <c r="IW2913" i="2"/>
  <c r="IX2912" i="2"/>
  <c r="IW2911" i="2"/>
  <c r="IY2911" i="2"/>
  <c r="NN2906" i="2"/>
  <c r="NO2905" i="2"/>
  <c r="NM2905" i="2"/>
  <c r="NM2914" i="2"/>
  <c r="NN2907" i="2"/>
  <c r="NM2907" i="2"/>
  <c r="NO2906" i="2"/>
  <c r="NO2907" i="2"/>
  <c r="NM2906" i="2"/>
  <c r="NN2905" i="2"/>
  <c r="JC2913" i="2"/>
  <c r="JD2911" i="2"/>
  <c r="JD2912" i="2"/>
  <c r="JD2913" i="2"/>
  <c r="JE2911" i="2"/>
  <c r="JC2911" i="2"/>
  <c r="JE2913" i="2"/>
  <c r="JE2914" i="2"/>
  <c r="JC2912" i="2"/>
  <c r="JE2912" i="2"/>
  <c r="HY2912" i="2"/>
  <c r="HZ2911" i="2"/>
  <c r="IA2913" i="2"/>
  <c r="IA2912" i="2"/>
  <c r="IA2911" i="2"/>
  <c r="HY2913" i="2"/>
  <c r="HY2911" i="2"/>
  <c r="HZ2912" i="2"/>
  <c r="IA2914" i="2"/>
  <c r="HZ2913" i="2"/>
  <c r="EN2909" i="2"/>
  <c r="EN2908" i="2"/>
  <c r="EO2908" i="2"/>
  <c r="EM2908" i="2"/>
  <c r="EN2914" i="2"/>
  <c r="EM2910" i="2"/>
  <c r="EN2910" i="2"/>
  <c r="EO2909" i="2"/>
  <c r="EO2910" i="2"/>
  <c r="EM2909" i="2"/>
  <c r="D2916" i="2"/>
  <c r="D2947" i="2" s="1"/>
  <c r="E2917" i="2"/>
  <c r="E2948" i="2" s="1"/>
  <c r="SJ2911" i="2"/>
  <c r="SK2913" i="2"/>
  <c r="SI2913" i="2"/>
  <c r="SI2912" i="2"/>
  <c r="SJ2912" i="2"/>
  <c r="SK2914" i="2"/>
  <c r="SK2911" i="2"/>
  <c r="SJ2913" i="2"/>
  <c r="SI2911" i="2"/>
  <c r="SK2912" i="2"/>
  <c r="KN2907" i="2"/>
  <c r="KO2906" i="2"/>
  <c r="KM2906" i="2"/>
  <c r="KM2914" i="2"/>
  <c r="KN2905" i="2"/>
  <c r="KN2906" i="2"/>
  <c r="KO2907" i="2"/>
  <c r="KO2905" i="2"/>
  <c r="KM2907" i="2"/>
  <c r="KM2905" i="2"/>
  <c r="DV2913" i="2"/>
  <c r="DW2912" i="2"/>
  <c r="DW2913" i="2"/>
  <c r="DU2912" i="2"/>
  <c r="DW2914" i="2"/>
  <c r="DU2913" i="2"/>
  <c r="DV2911" i="2"/>
  <c r="DV2912" i="2"/>
  <c r="DW2911" i="2"/>
  <c r="DU2911" i="2"/>
  <c r="KB2913" i="2"/>
  <c r="KA2911" i="2"/>
  <c r="KC2912" i="2"/>
  <c r="KC2914" i="2"/>
  <c r="KC2911" i="2"/>
  <c r="KA2912" i="2"/>
  <c r="KB2911" i="2"/>
  <c r="KC2913" i="2"/>
  <c r="KA2913" i="2"/>
  <c r="KB2912" i="2"/>
  <c r="LS2907" i="2"/>
  <c r="LQ2906" i="2"/>
  <c r="LQ2907" i="2"/>
  <c r="LR2905" i="2"/>
  <c r="LR2906" i="2"/>
  <c r="LS2906" i="2"/>
  <c r="LS2905" i="2"/>
  <c r="LQ2905" i="2"/>
  <c r="LQ2914" i="2"/>
  <c r="LR2907" i="2"/>
  <c r="CM2907" i="2"/>
  <c r="CK2906" i="2"/>
  <c r="CK2907" i="2"/>
  <c r="CL2905" i="2"/>
  <c r="CL2906" i="2"/>
  <c r="CM2905" i="2"/>
  <c r="CM2906" i="2"/>
  <c r="CK2905" i="2"/>
  <c r="CK2914" i="2"/>
  <c r="CL2907" i="2"/>
  <c r="KH2906" i="2"/>
  <c r="KH2905" i="2"/>
  <c r="KI2905" i="2"/>
  <c r="KG2905" i="2"/>
  <c r="KG2914" i="2"/>
  <c r="KH2907" i="2"/>
  <c r="KI2906" i="2"/>
  <c r="KI2907" i="2"/>
  <c r="KG2906" i="2"/>
  <c r="KG2907" i="2"/>
  <c r="VC2908" i="2"/>
  <c r="VD2914" i="2"/>
  <c r="VE2908" i="2"/>
  <c r="VD2910" i="2"/>
  <c r="VE2909" i="2"/>
  <c r="VE2910" i="2"/>
  <c r="VC2909" i="2"/>
  <c r="VC2910" i="2"/>
  <c r="VD2908" i="2"/>
  <c r="VD2909" i="2"/>
  <c r="QS2909" i="2"/>
  <c r="QU2909" i="2"/>
  <c r="QT2908" i="2"/>
  <c r="QU2910" i="2"/>
  <c r="QS2910" i="2"/>
  <c r="QT2909" i="2"/>
  <c r="QT2914" i="2"/>
  <c r="QU2908" i="2"/>
  <c r="QT2910" i="2"/>
  <c r="QS2908" i="2"/>
  <c r="E2906" i="2" l="1"/>
  <c r="E2937" i="2" s="1"/>
  <c r="F2908" i="2"/>
  <c r="F2939" i="2" s="1"/>
  <c r="D2909" i="2"/>
  <c r="D2940" i="2" s="1"/>
  <c r="D2912" i="2"/>
  <c r="D2943" i="2" s="1"/>
  <c r="D2911" i="2"/>
  <c r="D2942" i="2" s="1"/>
  <c r="E2913" i="2"/>
  <c r="E2944" i="2" s="1"/>
  <c r="E2908" i="2"/>
  <c r="E2939" i="2" s="1"/>
  <c r="F2914" i="2"/>
  <c r="F2945" i="2" s="1"/>
  <c r="F2911" i="2"/>
  <c r="F2942" i="2" s="1"/>
  <c r="F2912" i="2"/>
  <c r="F2943" i="2" s="1"/>
  <c r="D2906" i="2"/>
  <c r="D2937" i="2" s="1"/>
  <c r="D2910" i="2"/>
  <c r="D2941" i="2" s="1"/>
  <c r="D2914" i="2"/>
  <c r="D2945" i="2" s="1"/>
  <c r="F2906" i="2"/>
  <c r="F2937" i="2" s="1"/>
  <c r="E2905" i="2"/>
  <c r="E2936" i="2" s="1"/>
  <c r="E2912" i="2"/>
  <c r="E2943" i="2" s="1"/>
  <c r="D2907" i="2"/>
  <c r="D2938" i="2" s="1"/>
  <c r="D2905" i="2"/>
  <c r="D2936" i="2" s="1"/>
  <c r="F2909" i="2"/>
  <c r="F2940" i="2" s="1"/>
  <c r="F2910" i="2"/>
  <c r="F2941" i="2" s="1"/>
  <c r="D2913" i="2"/>
  <c r="D2944" i="2" s="1"/>
  <c r="F2905" i="2"/>
  <c r="F2936" i="2" s="1"/>
  <c r="F2913" i="2"/>
  <c r="F2944" i="2" s="1"/>
  <c r="F2907" i="2"/>
  <c r="F2938" i="2" s="1"/>
  <c r="E2910" i="2"/>
  <c r="E2941" i="2" s="1"/>
  <c r="E2907" i="2"/>
  <c r="E2938" i="2" s="1"/>
  <c r="D2908" i="2"/>
  <c r="D2939" i="2" s="1"/>
  <c r="FW2942" i="2" s="1"/>
  <c r="FW2954" i="2" s="1"/>
  <c r="E2909" i="2"/>
  <c r="E2940" i="2" s="1"/>
  <c r="GD2940" i="2" s="1"/>
  <c r="GD2952" i="2" s="1"/>
  <c r="E2914" i="2"/>
  <c r="E2945" i="2" s="1"/>
  <c r="FW2940" i="2" s="1"/>
  <c r="FW2952" i="2" s="1"/>
  <c r="E2911" i="2"/>
  <c r="E2942" i="2" s="1"/>
  <c r="FS2941" i="2"/>
  <c r="FS2953" i="2" s="1"/>
  <c r="FT2943" i="2"/>
  <c r="FT2955" i="2" s="1"/>
  <c r="FS2942" i="2"/>
  <c r="FS2954" i="2" s="1"/>
  <c r="FT2941" i="2"/>
  <c r="FT2953" i="2" s="1"/>
  <c r="FS2940" i="2"/>
  <c r="FS2952" i="2" s="1"/>
  <c r="FQ2943" i="2"/>
  <c r="FQ2955" i="2" s="1"/>
  <c r="FR2942" i="2"/>
  <c r="FR2954" i="2" s="1"/>
  <c r="FQ2941" i="2"/>
  <c r="FQ2953" i="2" s="1"/>
  <c r="FR2940" i="2"/>
  <c r="FR2952" i="2" s="1"/>
  <c r="FR2943" i="2"/>
  <c r="FR2955" i="2" s="1"/>
  <c r="FQ2942" i="2"/>
  <c r="FQ2954" i="2" s="1"/>
  <c r="FR2941" i="2"/>
  <c r="FR2953" i="2" s="1"/>
  <c r="FQ2940" i="2"/>
  <c r="FQ2952" i="2" s="1"/>
  <c r="FM2943" i="2"/>
  <c r="FM2955" i="2" s="1"/>
  <c r="FN2942" i="2"/>
  <c r="FN2954" i="2" s="1"/>
  <c r="FM2941" i="2"/>
  <c r="FM2953" i="2" s="1"/>
  <c r="FN2940" i="2"/>
  <c r="FN2952" i="2" s="1"/>
  <c r="FN2943" i="2"/>
  <c r="FN2955" i="2" s="1"/>
  <c r="FM2942" i="2"/>
  <c r="FM2954" i="2" s="1"/>
  <c r="FN2941" i="2"/>
  <c r="FN2953" i="2" s="1"/>
  <c r="FM2940" i="2"/>
  <c r="FM2952" i="2" s="1"/>
  <c r="FK2943" i="2"/>
  <c r="FK2955" i="2" s="1"/>
  <c r="FL2942" i="2"/>
  <c r="FL2954" i="2" s="1"/>
  <c r="FK2941" i="2"/>
  <c r="FK2953" i="2" s="1"/>
  <c r="FL2940" i="2"/>
  <c r="FL2952" i="2" s="1"/>
  <c r="FL2943" i="2"/>
  <c r="FL2955" i="2" s="1"/>
  <c r="FK2942" i="2"/>
  <c r="FK2954" i="2" s="1"/>
  <c r="FL2941" i="2"/>
  <c r="FL2953" i="2" s="1"/>
  <c r="FK2940" i="2"/>
  <c r="FK2952" i="2" s="1"/>
  <c r="FG2943" i="2"/>
  <c r="FG2955" i="2" s="1"/>
  <c r="FH2942" i="2"/>
  <c r="FH2954" i="2" s="1"/>
  <c r="FG2941" i="2"/>
  <c r="FG2953" i="2" s="1"/>
  <c r="FH2940" i="2"/>
  <c r="FH2952" i="2" s="1"/>
  <c r="FH2943" i="2"/>
  <c r="FH2955" i="2" s="1"/>
  <c r="FG2942" i="2"/>
  <c r="FG2954" i="2" s="1"/>
  <c r="FH2941" i="2"/>
  <c r="FH2953" i="2" s="1"/>
  <c r="FG2940" i="2"/>
  <c r="FG2952" i="2" s="1"/>
  <c r="FE2943" i="2"/>
  <c r="FE2955" i="2" s="1"/>
  <c r="FF2942" i="2"/>
  <c r="FF2954" i="2" s="1"/>
  <c r="FE2941" i="2"/>
  <c r="FE2953" i="2" s="1"/>
  <c r="FF2940" i="2"/>
  <c r="FF2952" i="2" s="1"/>
  <c r="FF2943" i="2"/>
  <c r="FF2955" i="2" s="1"/>
  <c r="FE2942" i="2"/>
  <c r="FE2954" i="2" s="1"/>
  <c r="FF2941" i="2"/>
  <c r="FF2953" i="2" s="1"/>
  <c r="FE2940" i="2"/>
  <c r="FE2952" i="2" s="1"/>
  <c r="FA2943" i="2"/>
  <c r="FA2955" i="2" s="1"/>
  <c r="FB2942" i="2"/>
  <c r="FB2954" i="2" s="1"/>
  <c r="FA2941" i="2"/>
  <c r="FA2953" i="2" s="1"/>
  <c r="FB2940" i="2"/>
  <c r="FB2952" i="2" s="1"/>
  <c r="FB2943" i="2"/>
  <c r="FB2955" i="2" s="1"/>
  <c r="FA2942" i="2"/>
  <c r="FA2954" i="2" s="1"/>
  <c r="FB2941" i="2"/>
  <c r="FB2953" i="2" s="1"/>
  <c r="FA2940" i="2"/>
  <c r="FA2952" i="2" s="1"/>
  <c r="EY2943" i="2"/>
  <c r="EY2955" i="2" s="1"/>
  <c r="EZ2942" i="2"/>
  <c r="EZ2954" i="2" s="1"/>
  <c r="EY2941" i="2"/>
  <c r="EY2953" i="2" s="1"/>
  <c r="EZ2940" i="2"/>
  <c r="EZ2952" i="2" s="1"/>
  <c r="EZ2943" i="2"/>
  <c r="EZ2955" i="2" s="1"/>
  <c r="EY2942" i="2"/>
  <c r="EY2954" i="2" s="1"/>
  <c r="EZ2941" i="2"/>
  <c r="EZ2953" i="2" s="1"/>
  <c r="EY2940" i="2"/>
  <c r="EY2952" i="2" s="1"/>
  <c r="HO2943" i="2"/>
  <c r="HO2955" i="2" s="1"/>
  <c r="HP2942" i="2"/>
  <c r="HP2954" i="2" s="1"/>
  <c r="HO2941" i="2"/>
  <c r="HO2953" i="2" s="1"/>
  <c r="HP2940" i="2"/>
  <c r="HP2952" i="2" s="1"/>
  <c r="HP2943" i="2"/>
  <c r="HP2955" i="2" s="1"/>
  <c r="HO2942" i="2"/>
  <c r="HO2954" i="2" s="1"/>
  <c r="HP2941" i="2"/>
  <c r="HP2953" i="2" s="1"/>
  <c r="HO2940" i="2"/>
  <c r="HO2952" i="2" s="1"/>
  <c r="HM2943" i="2"/>
  <c r="HM2955" i="2" s="1"/>
  <c r="HN2942" i="2"/>
  <c r="HN2954" i="2" s="1"/>
  <c r="HM2941" i="2"/>
  <c r="HM2953" i="2" s="1"/>
  <c r="HN2940" i="2"/>
  <c r="HN2952" i="2" s="1"/>
  <c r="HN2943" i="2"/>
  <c r="HN2955" i="2" s="1"/>
  <c r="HM2942" i="2"/>
  <c r="HM2954" i="2" s="1"/>
  <c r="HN2941" i="2"/>
  <c r="HN2953" i="2" s="1"/>
  <c r="HM2940" i="2"/>
  <c r="HM2952" i="2" s="1"/>
  <c r="HI2943" i="2"/>
  <c r="HI2955" i="2" s="1"/>
  <c r="HJ2942" i="2"/>
  <c r="HJ2954" i="2" s="1"/>
  <c r="HI2941" i="2"/>
  <c r="HI2953" i="2" s="1"/>
  <c r="HJ2940" i="2"/>
  <c r="HJ2952" i="2" s="1"/>
  <c r="HJ2943" i="2"/>
  <c r="HJ2955" i="2" s="1"/>
  <c r="HI2942" i="2"/>
  <c r="HI2954" i="2" s="1"/>
  <c r="HJ2941" i="2"/>
  <c r="HJ2953" i="2" s="1"/>
  <c r="HI2940" i="2"/>
  <c r="HI2952" i="2" s="1"/>
  <c r="HG2943" i="2"/>
  <c r="HG2955" i="2" s="1"/>
  <c r="HH2942" i="2"/>
  <c r="HH2954" i="2" s="1"/>
  <c r="HG2941" i="2"/>
  <c r="HG2953" i="2" s="1"/>
  <c r="HH2940" i="2"/>
  <c r="HH2952" i="2" s="1"/>
  <c r="HH2943" i="2"/>
  <c r="HH2955" i="2" s="1"/>
  <c r="HG2942" i="2"/>
  <c r="HG2954" i="2" s="1"/>
  <c r="HH2941" i="2"/>
  <c r="HH2953" i="2" s="1"/>
  <c r="HG2940" i="2"/>
  <c r="HG2952" i="2" s="1"/>
  <c r="HC2943" i="2"/>
  <c r="HC2955" i="2" s="1"/>
  <c r="HD2942" i="2"/>
  <c r="HD2954" i="2" s="1"/>
  <c r="HC2941" i="2"/>
  <c r="HC2953" i="2" s="1"/>
  <c r="HD2940" i="2"/>
  <c r="HD2952" i="2" s="1"/>
  <c r="HD2943" i="2"/>
  <c r="HD2955" i="2" s="1"/>
  <c r="HC2942" i="2"/>
  <c r="HC2954" i="2" s="1"/>
  <c r="HD2941" i="2"/>
  <c r="HD2953" i="2" s="1"/>
  <c r="HC2940" i="2"/>
  <c r="HC2952" i="2" s="1"/>
  <c r="HA2943" i="2"/>
  <c r="HA2955" i="2" s="1"/>
  <c r="HB2942" i="2"/>
  <c r="HB2954" i="2" s="1"/>
  <c r="HA2941" i="2"/>
  <c r="HA2953" i="2" s="1"/>
  <c r="HB2940" i="2"/>
  <c r="HB2952" i="2" s="1"/>
  <c r="HB2943" i="2"/>
  <c r="HB2955" i="2" s="1"/>
  <c r="HA2942" i="2"/>
  <c r="HA2954" i="2" s="1"/>
  <c r="HB2941" i="2"/>
  <c r="HB2953" i="2" s="1"/>
  <c r="HA2940" i="2"/>
  <c r="HA2952" i="2" s="1"/>
  <c r="GW2943" i="2"/>
  <c r="GW2955" i="2" s="1"/>
  <c r="GX2942" i="2"/>
  <c r="GX2954" i="2" s="1"/>
  <c r="GW2941" i="2"/>
  <c r="GW2953" i="2" s="1"/>
  <c r="GX2940" i="2"/>
  <c r="GX2952" i="2" s="1"/>
  <c r="GX2943" i="2"/>
  <c r="GX2955" i="2" s="1"/>
  <c r="GW2942" i="2"/>
  <c r="GW2954" i="2" s="1"/>
  <c r="GX2941" i="2"/>
  <c r="GX2953" i="2" s="1"/>
  <c r="GW2940" i="2"/>
  <c r="GW2952" i="2" s="1"/>
  <c r="GU2943" i="2"/>
  <c r="GU2955" i="2" s="1"/>
  <c r="GV2942" i="2"/>
  <c r="GV2954" i="2" s="1"/>
  <c r="GU2941" i="2"/>
  <c r="GU2953" i="2" s="1"/>
  <c r="GV2940" i="2"/>
  <c r="GV2952" i="2" s="1"/>
  <c r="GV2943" i="2"/>
  <c r="GV2955" i="2" s="1"/>
  <c r="GU2942" i="2"/>
  <c r="GU2954" i="2" s="1"/>
  <c r="GV2941" i="2"/>
  <c r="GV2953" i="2" s="1"/>
  <c r="GU2940" i="2"/>
  <c r="GU2952" i="2" s="1"/>
  <c r="GQ2943" i="2"/>
  <c r="GQ2955" i="2" s="1"/>
  <c r="GR2942" i="2"/>
  <c r="GR2954" i="2" s="1"/>
  <c r="GQ2941" i="2"/>
  <c r="GQ2953" i="2" s="1"/>
  <c r="GR2940" i="2"/>
  <c r="GR2952" i="2" s="1"/>
  <c r="GR2943" i="2"/>
  <c r="GR2955" i="2" s="1"/>
  <c r="GQ2942" i="2"/>
  <c r="GQ2954" i="2" s="1"/>
  <c r="GR2941" i="2"/>
  <c r="GR2953" i="2" s="1"/>
  <c r="GQ2940" i="2"/>
  <c r="GQ2952" i="2" s="1"/>
  <c r="GO2943" i="2"/>
  <c r="GO2955" i="2" s="1"/>
  <c r="GP2942" i="2"/>
  <c r="GP2954" i="2" s="1"/>
  <c r="GO2941" i="2"/>
  <c r="GO2953" i="2" s="1"/>
  <c r="GP2940" i="2"/>
  <c r="GP2952" i="2" s="1"/>
  <c r="GP2943" i="2"/>
  <c r="GP2955" i="2" s="1"/>
  <c r="GO2942" i="2"/>
  <c r="GO2954" i="2" s="1"/>
  <c r="GP2941" i="2"/>
  <c r="GP2953" i="2" s="1"/>
  <c r="GO2940" i="2"/>
  <c r="GO2952" i="2" s="1"/>
  <c r="GK2943" i="2"/>
  <c r="GK2955" i="2" s="1"/>
  <c r="GL2942" i="2"/>
  <c r="GL2954" i="2" s="1"/>
  <c r="GK2941" i="2"/>
  <c r="GK2953" i="2" s="1"/>
  <c r="GL2940" i="2"/>
  <c r="GL2952" i="2" s="1"/>
  <c r="GL2943" i="2"/>
  <c r="GL2955" i="2" s="1"/>
  <c r="GK2942" i="2"/>
  <c r="GK2954" i="2" s="1"/>
  <c r="GL2941" i="2"/>
  <c r="GL2953" i="2" s="1"/>
  <c r="GK2940" i="2"/>
  <c r="GK2952" i="2" s="1"/>
  <c r="JD2940" i="2"/>
  <c r="JD2952" i="2" s="1"/>
  <c r="IY2941" i="2"/>
  <c r="IY2953" i="2" s="1"/>
  <c r="IY2940" i="2"/>
  <c r="IY2952" i="2" s="1"/>
  <c r="IX2941" i="2"/>
  <c r="IX2953" i="2" s="1"/>
  <c r="IS2942" i="2"/>
  <c r="IS2954" i="2" s="1"/>
  <c r="IR2943" i="2"/>
  <c r="IR2955" i="2" s="1"/>
  <c r="IN2940" i="2"/>
  <c r="IN2952" i="2" s="1"/>
  <c r="IL2940" i="2"/>
  <c r="IL2952" i="2" s="1"/>
  <c r="IH2940" i="2"/>
  <c r="IH2952" i="2" s="1"/>
  <c r="IE2942" i="2"/>
  <c r="IE2954" i="2" s="1"/>
  <c r="IB2943" i="2"/>
  <c r="IB2955" i="2" s="1"/>
  <c r="HZ2940" i="2"/>
  <c r="HZ2952" i="2" s="1"/>
  <c r="HV2942" i="2"/>
  <c r="HV2954" i="2" s="1"/>
  <c r="HS2943" i="2"/>
  <c r="HS2955" i="2" s="1"/>
  <c r="HS2940" i="2"/>
  <c r="HS2952" i="2" s="1"/>
  <c r="KJ2941" i="2"/>
  <c r="KJ2953" i="2" s="1"/>
  <c r="KG2942" i="2"/>
  <c r="KG2954" i="2" s="1"/>
  <c r="KD2940" i="2"/>
  <c r="KD2952" i="2" s="1"/>
  <c r="KA2941" i="2"/>
  <c r="KA2953" i="2" s="1"/>
  <c r="JX2942" i="2"/>
  <c r="JX2954" i="2" s="1"/>
  <c r="JU2943" i="2"/>
  <c r="JU2955" i="2" s="1"/>
  <c r="JV2941" i="2"/>
  <c r="JV2953" i="2" s="1"/>
  <c r="JQ2942" i="2"/>
  <c r="JQ2954" i="2" s="1"/>
  <c r="JP2943" i="2"/>
  <c r="JP2955" i="2" s="1"/>
  <c r="JL2940" i="2"/>
  <c r="JL2952" i="2" s="1"/>
  <c r="JI2941" i="2"/>
  <c r="JI2953" i="2" s="1"/>
  <c r="JE2943" i="2"/>
  <c r="JE2955" i="2" s="1"/>
  <c r="JE2940" i="2"/>
  <c r="JE2952" i="2" s="1"/>
  <c r="DO2943" i="2"/>
  <c r="DO2955" i="2" s="1"/>
  <c r="DP2942" i="2"/>
  <c r="DP2954" i="2" s="1"/>
  <c r="DO2941" i="2"/>
  <c r="DO2953" i="2" s="1"/>
  <c r="DP2940" i="2"/>
  <c r="DP2952" i="2" s="1"/>
  <c r="DP2943" i="2"/>
  <c r="DP2955" i="2" s="1"/>
  <c r="DO2942" i="2"/>
  <c r="DO2954" i="2" s="1"/>
  <c r="DP2941" i="2"/>
  <c r="DP2953" i="2" s="1"/>
  <c r="DO2940" i="2"/>
  <c r="DO2952" i="2" s="1"/>
  <c r="DK2943" i="2"/>
  <c r="DK2955" i="2" s="1"/>
  <c r="DL2942" i="2"/>
  <c r="DL2954" i="2" s="1"/>
  <c r="DK2941" i="2"/>
  <c r="DK2953" i="2" s="1"/>
  <c r="DL2940" i="2"/>
  <c r="DL2952" i="2" s="1"/>
  <c r="DL2943" i="2"/>
  <c r="DL2955" i="2" s="1"/>
  <c r="DK2942" i="2"/>
  <c r="DK2954" i="2" s="1"/>
  <c r="DL2941" i="2"/>
  <c r="DL2953" i="2" s="1"/>
  <c r="DK2940" i="2"/>
  <c r="DK2952" i="2" s="1"/>
  <c r="DI2943" i="2"/>
  <c r="DI2955" i="2" s="1"/>
  <c r="DJ2942" i="2"/>
  <c r="DJ2954" i="2" s="1"/>
  <c r="DI2941" i="2"/>
  <c r="DI2953" i="2" s="1"/>
  <c r="DJ2940" i="2"/>
  <c r="DJ2952" i="2" s="1"/>
  <c r="DJ2943" i="2"/>
  <c r="DJ2955" i="2" s="1"/>
  <c r="DI2942" i="2"/>
  <c r="DI2954" i="2" s="1"/>
  <c r="DJ2941" i="2"/>
  <c r="DJ2953" i="2" s="1"/>
  <c r="DI2940" i="2"/>
  <c r="DI2952" i="2" s="1"/>
  <c r="DE2943" i="2"/>
  <c r="DE2955" i="2" s="1"/>
  <c r="DF2942" i="2"/>
  <c r="DF2954" i="2" s="1"/>
  <c r="DE2941" i="2"/>
  <c r="DE2953" i="2" s="1"/>
  <c r="DF2940" i="2"/>
  <c r="DF2952" i="2" s="1"/>
  <c r="DF2943" i="2"/>
  <c r="DF2955" i="2" s="1"/>
  <c r="DE2942" i="2"/>
  <c r="DE2954" i="2" s="1"/>
  <c r="DF2941" i="2"/>
  <c r="DF2953" i="2" s="1"/>
  <c r="DE2940" i="2"/>
  <c r="DE2952" i="2" s="1"/>
  <c r="DC2943" i="2"/>
  <c r="DC2955" i="2" s="1"/>
  <c r="DD2942" i="2"/>
  <c r="DD2954" i="2" s="1"/>
  <c r="DC2941" i="2"/>
  <c r="DC2953" i="2" s="1"/>
  <c r="DD2940" i="2"/>
  <c r="DD2952" i="2" s="1"/>
  <c r="DD2943" i="2"/>
  <c r="DD2955" i="2" s="1"/>
  <c r="DC2942" i="2"/>
  <c r="DC2954" i="2" s="1"/>
  <c r="DD2941" i="2"/>
  <c r="DD2953" i="2" s="1"/>
  <c r="DC2940" i="2"/>
  <c r="DC2952" i="2" s="1"/>
  <c r="CY2943" i="2"/>
  <c r="CY2955" i="2" s="1"/>
  <c r="CZ2942" i="2"/>
  <c r="CZ2954" i="2" s="1"/>
  <c r="CY2941" i="2"/>
  <c r="CY2953" i="2" s="1"/>
  <c r="CZ2940" i="2"/>
  <c r="CZ2952" i="2" s="1"/>
  <c r="CZ2943" i="2"/>
  <c r="CZ2955" i="2" s="1"/>
  <c r="CY2942" i="2"/>
  <c r="CY2954" i="2" s="1"/>
  <c r="CZ2941" i="2"/>
  <c r="CZ2953" i="2" s="1"/>
  <c r="CY2940" i="2"/>
  <c r="CY2952" i="2" s="1"/>
  <c r="CW2943" i="2"/>
  <c r="CW2955" i="2" s="1"/>
  <c r="CX2942" i="2"/>
  <c r="CX2954" i="2" s="1"/>
  <c r="CW2941" i="2"/>
  <c r="CW2953" i="2" s="1"/>
  <c r="CX2940" i="2"/>
  <c r="CX2952" i="2" s="1"/>
  <c r="CX2943" i="2"/>
  <c r="CX2955" i="2" s="1"/>
  <c r="CW2942" i="2"/>
  <c r="CW2954" i="2" s="1"/>
  <c r="CX2941" i="2"/>
  <c r="CX2953" i="2" s="1"/>
  <c r="CW2940" i="2"/>
  <c r="CW2952" i="2" s="1"/>
  <c r="CS2943" i="2"/>
  <c r="CS2955" i="2" s="1"/>
  <c r="CT2942" i="2"/>
  <c r="CT2954" i="2" s="1"/>
  <c r="CS2941" i="2"/>
  <c r="CS2953" i="2" s="1"/>
  <c r="CT2940" i="2"/>
  <c r="CT2952" i="2" s="1"/>
  <c r="CT2943" i="2"/>
  <c r="CT2955" i="2" s="1"/>
  <c r="CS2942" i="2"/>
  <c r="CS2954" i="2" s="1"/>
  <c r="CT2941" i="2"/>
  <c r="CT2953" i="2" s="1"/>
  <c r="CS2940" i="2"/>
  <c r="CS2952" i="2" s="1"/>
  <c r="CQ2943" i="2"/>
  <c r="CQ2955" i="2" s="1"/>
  <c r="CR2942" i="2"/>
  <c r="CR2954" i="2" s="1"/>
  <c r="CQ2941" i="2"/>
  <c r="CQ2953" i="2" s="1"/>
  <c r="CR2940" i="2"/>
  <c r="CR2952" i="2" s="1"/>
  <c r="CR2943" i="2"/>
  <c r="CR2955" i="2" s="1"/>
  <c r="CQ2942" i="2"/>
  <c r="CQ2954" i="2" s="1"/>
  <c r="CR2941" i="2"/>
  <c r="CR2953" i="2" s="1"/>
  <c r="CQ2940" i="2"/>
  <c r="CQ2952" i="2" s="1"/>
  <c r="CM2943" i="2"/>
  <c r="CM2955" i="2" s="1"/>
  <c r="CN2942" i="2"/>
  <c r="CN2954" i="2" s="1"/>
  <c r="CM2941" i="2"/>
  <c r="CM2953" i="2" s="1"/>
  <c r="CN2940" i="2"/>
  <c r="CN2952" i="2" s="1"/>
  <c r="CN2943" i="2"/>
  <c r="CN2955" i="2" s="1"/>
  <c r="CM2942" i="2"/>
  <c r="CM2954" i="2" s="1"/>
  <c r="CN2941" i="2"/>
  <c r="CN2953" i="2" s="1"/>
  <c r="CM2940" i="2"/>
  <c r="CM2952" i="2" s="1"/>
  <c r="CK2943" i="2"/>
  <c r="CK2955" i="2" s="1"/>
  <c r="CL2942" i="2"/>
  <c r="CL2954" i="2" s="1"/>
  <c r="CK2941" i="2"/>
  <c r="CK2953" i="2" s="1"/>
  <c r="CL2940" i="2"/>
  <c r="CL2952" i="2" s="1"/>
  <c r="CL2943" i="2"/>
  <c r="CL2955" i="2" s="1"/>
  <c r="CK2942" i="2"/>
  <c r="CK2954" i="2" s="1"/>
  <c r="CL2941" i="2"/>
  <c r="CL2953" i="2" s="1"/>
  <c r="CK2940" i="2"/>
  <c r="CK2952" i="2" s="1"/>
  <c r="CG2943" i="2"/>
  <c r="CG2955" i="2" s="1"/>
  <c r="CH2942" i="2"/>
  <c r="CH2954" i="2" s="1"/>
  <c r="CG2941" i="2"/>
  <c r="CG2953" i="2" s="1"/>
  <c r="CH2940" i="2"/>
  <c r="CH2952" i="2" s="1"/>
  <c r="CH2943" i="2"/>
  <c r="CH2955" i="2" s="1"/>
  <c r="CG2942" i="2"/>
  <c r="CG2954" i="2" s="1"/>
  <c r="CH2941" i="2"/>
  <c r="CH2953" i="2" s="1"/>
  <c r="CG2940" i="2"/>
  <c r="CG2952" i="2" s="1"/>
  <c r="CE2943" i="2"/>
  <c r="CE2955" i="2" s="1"/>
  <c r="CF2942" i="2"/>
  <c r="CF2954" i="2" s="1"/>
  <c r="CE2941" i="2"/>
  <c r="CE2953" i="2" s="1"/>
  <c r="CF2940" i="2"/>
  <c r="CF2952" i="2" s="1"/>
  <c r="CF2943" i="2"/>
  <c r="CF2955" i="2" s="1"/>
  <c r="CE2942" i="2"/>
  <c r="CE2954" i="2" s="1"/>
  <c r="CF2941" i="2"/>
  <c r="CF2953" i="2" s="1"/>
  <c r="CE2940" i="2"/>
  <c r="CE2952" i="2" s="1"/>
  <c r="EU2943" i="2"/>
  <c r="EU2955" i="2" s="1"/>
  <c r="EV2942" i="2"/>
  <c r="EV2954" i="2" s="1"/>
  <c r="EU2941" i="2"/>
  <c r="EU2953" i="2" s="1"/>
  <c r="EV2940" i="2"/>
  <c r="EV2952" i="2" s="1"/>
  <c r="EV2943" i="2"/>
  <c r="EV2955" i="2" s="1"/>
  <c r="EU2942" i="2"/>
  <c r="EU2954" i="2" s="1"/>
  <c r="EV2941" i="2"/>
  <c r="EV2953" i="2" s="1"/>
  <c r="EU2940" i="2"/>
  <c r="EU2952" i="2" s="1"/>
  <c r="ES2943" i="2"/>
  <c r="ES2955" i="2" s="1"/>
  <c r="ET2942" i="2"/>
  <c r="ET2954" i="2" s="1"/>
  <c r="ES2941" i="2"/>
  <c r="ES2953" i="2" s="1"/>
  <c r="ET2940" i="2"/>
  <c r="ET2952" i="2" s="1"/>
  <c r="ET2943" i="2"/>
  <c r="ET2955" i="2" s="1"/>
  <c r="ES2942" i="2"/>
  <c r="ES2954" i="2" s="1"/>
  <c r="ET2941" i="2"/>
  <c r="ET2953" i="2" s="1"/>
  <c r="ES2940" i="2"/>
  <c r="ES2952" i="2" s="1"/>
  <c r="EO2943" i="2"/>
  <c r="EO2955" i="2" s="1"/>
  <c r="EP2942" i="2"/>
  <c r="EP2954" i="2" s="1"/>
  <c r="EO2941" i="2"/>
  <c r="EO2953" i="2" s="1"/>
  <c r="EP2940" i="2"/>
  <c r="EP2952" i="2" s="1"/>
  <c r="EP2943" i="2"/>
  <c r="EP2955" i="2" s="1"/>
  <c r="EO2942" i="2"/>
  <c r="EO2954" i="2" s="1"/>
  <c r="EP2941" i="2"/>
  <c r="EP2953" i="2" s="1"/>
  <c r="EO2940" i="2"/>
  <c r="EO2952" i="2" s="1"/>
  <c r="EM2943" i="2"/>
  <c r="EM2955" i="2" s="1"/>
  <c r="EN2942" i="2"/>
  <c r="EN2954" i="2" s="1"/>
  <c r="EM2941" i="2"/>
  <c r="EM2953" i="2" s="1"/>
  <c r="EN2940" i="2"/>
  <c r="EN2952" i="2" s="1"/>
  <c r="EN2943" i="2"/>
  <c r="EN2955" i="2" s="1"/>
  <c r="EM2942" i="2"/>
  <c r="EM2954" i="2" s="1"/>
  <c r="EN2941" i="2"/>
  <c r="EN2953" i="2" s="1"/>
  <c r="EM2940" i="2"/>
  <c r="EM2952" i="2" s="1"/>
  <c r="EI2943" i="2"/>
  <c r="EI2955" i="2" s="1"/>
  <c r="EJ2942" i="2"/>
  <c r="EJ2954" i="2" s="1"/>
  <c r="EI2941" i="2"/>
  <c r="EI2953" i="2" s="1"/>
  <c r="EJ2940" i="2"/>
  <c r="EJ2952" i="2" s="1"/>
  <c r="EJ2943" i="2"/>
  <c r="EJ2955" i="2" s="1"/>
  <c r="EI2942" i="2"/>
  <c r="EI2954" i="2" s="1"/>
  <c r="EJ2941" i="2"/>
  <c r="EJ2953" i="2" s="1"/>
  <c r="EI2940" i="2"/>
  <c r="EI2952" i="2" s="1"/>
  <c r="EG2943" i="2"/>
  <c r="EG2955" i="2" s="1"/>
  <c r="EH2942" i="2"/>
  <c r="EH2954" i="2" s="1"/>
  <c r="EG2941" i="2"/>
  <c r="EG2953" i="2" s="1"/>
  <c r="EH2940" i="2"/>
  <c r="EH2952" i="2" s="1"/>
  <c r="EH2943" i="2"/>
  <c r="EH2955" i="2" s="1"/>
  <c r="EG2942" i="2"/>
  <c r="EG2954" i="2" s="1"/>
  <c r="EH2941" i="2"/>
  <c r="EH2953" i="2" s="1"/>
  <c r="EG2940" i="2"/>
  <c r="EG2952" i="2" s="1"/>
  <c r="EC2943" i="2"/>
  <c r="EC2955" i="2" s="1"/>
  <c r="ED2942" i="2"/>
  <c r="ED2954" i="2" s="1"/>
  <c r="EC2941" i="2"/>
  <c r="EC2953" i="2" s="1"/>
  <c r="ED2940" i="2"/>
  <c r="ED2952" i="2" s="1"/>
  <c r="ED2943" i="2"/>
  <c r="ED2955" i="2" s="1"/>
  <c r="EC2942" i="2"/>
  <c r="EC2954" i="2" s="1"/>
  <c r="ED2941" i="2"/>
  <c r="ED2953" i="2" s="1"/>
  <c r="EC2940" i="2"/>
  <c r="EC2952" i="2" s="1"/>
  <c r="EA2943" i="2"/>
  <c r="EA2955" i="2" s="1"/>
  <c r="EB2942" i="2"/>
  <c r="EB2954" i="2" s="1"/>
  <c r="EA2941" i="2"/>
  <c r="EA2953" i="2" s="1"/>
  <c r="EB2940" i="2"/>
  <c r="EB2952" i="2" s="1"/>
  <c r="EB2943" i="2"/>
  <c r="EB2955" i="2" s="1"/>
  <c r="EA2942" i="2"/>
  <c r="EA2954" i="2" s="1"/>
  <c r="EB2941" i="2"/>
  <c r="EB2953" i="2" s="1"/>
  <c r="EA2940" i="2"/>
  <c r="EA2952" i="2" s="1"/>
  <c r="DW2943" i="2"/>
  <c r="DW2955" i="2" s="1"/>
  <c r="DX2942" i="2"/>
  <c r="DX2954" i="2" s="1"/>
  <c r="DW2941" i="2"/>
  <c r="DW2953" i="2" s="1"/>
  <c r="DX2940" i="2"/>
  <c r="DX2952" i="2" s="1"/>
  <c r="DX2943" i="2"/>
  <c r="DX2955" i="2" s="1"/>
  <c r="DW2942" i="2"/>
  <c r="DW2954" i="2" s="1"/>
  <c r="DX2941" i="2"/>
  <c r="DX2953" i="2" s="1"/>
  <c r="DW2940" i="2"/>
  <c r="DW2952" i="2" s="1"/>
  <c r="DU2943" i="2"/>
  <c r="DU2955" i="2" s="1"/>
  <c r="DV2942" i="2"/>
  <c r="DV2954" i="2" s="1"/>
  <c r="DU2941" i="2"/>
  <c r="DU2953" i="2" s="1"/>
  <c r="DV2940" i="2"/>
  <c r="DV2952" i="2" s="1"/>
  <c r="DV2943" i="2"/>
  <c r="DV2955" i="2" s="1"/>
  <c r="DU2942" i="2"/>
  <c r="DU2954" i="2" s="1"/>
  <c r="DV2941" i="2"/>
  <c r="DV2953" i="2" s="1"/>
  <c r="DU2940" i="2"/>
  <c r="DU2952" i="2" s="1"/>
  <c r="DQ2943" i="2"/>
  <c r="DQ2955" i="2" s="1"/>
  <c r="DR2942" i="2"/>
  <c r="DR2954" i="2" s="1"/>
  <c r="DQ2941" i="2"/>
  <c r="DQ2953" i="2" s="1"/>
  <c r="DR2940" i="2"/>
  <c r="DR2952" i="2" s="1"/>
  <c r="DR2943" i="2"/>
  <c r="DR2955" i="2" s="1"/>
  <c r="DQ2942" i="2"/>
  <c r="DQ2954" i="2" s="1"/>
  <c r="DR2941" i="2"/>
  <c r="DR2953" i="2" s="1"/>
  <c r="DQ2940" i="2"/>
  <c r="DQ2952" i="2" s="1"/>
  <c r="JC2942" i="2"/>
  <c r="JC2954" i="2" s="1"/>
  <c r="IZ2943" i="2"/>
  <c r="IZ2955" i="2" s="1"/>
  <c r="IX2940" i="2"/>
  <c r="IX2952" i="2" s="1"/>
  <c r="IT2943" i="2"/>
  <c r="IT2955" i="2" s="1"/>
  <c r="IR2940" i="2"/>
  <c r="IR2952" i="2" s="1"/>
  <c r="IN2942" i="2"/>
  <c r="IN2954" i="2" s="1"/>
  <c r="IK2943" i="2"/>
  <c r="IK2955" i="2" s="1"/>
  <c r="IK2940" i="2"/>
  <c r="IK2952" i="2" s="1"/>
  <c r="IG2942" i="2"/>
  <c r="IG2954" i="2" s="1"/>
  <c r="IE2941" i="2"/>
  <c r="IE2953" i="2" s="1"/>
  <c r="IA2943" i="2"/>
  <c r="IA2955" i="2" s="1"/>
  <c r="IA2940" i="2"/>
  <c r="IA2952" i="2" s="1"/>
  <c r="HZ2941" i="2"/>
  <c r="HZ2953" i="2" s="1"/>
  <c r="HV2943" i="2"/>
  <c r="HV2955" i="2" s="1"/>
  <c r="HS2941" i="2"/>
  <c r="HS2953" i="2" s="1"/>
  <c r="KI2943" i="2"/>
  <c r="KI2955" i="2" s="1"/>
  <c r="KI2940" i="2"/>
  <c r="KI2952" i="2" s="1"/>
  <c r="KG2940" i="2"/>
  <c r="KG2952" i="2" s="1"/>
  <c r="KD2941" i="2"/>
  <c r="KD2953" i="2" s="1"/>
  <c r="KA2942" i="2"/>
  <c r="KA2954" i="2" s="1"/>
  <c r="JX2943" i="2"/>
  <c r="JX2955" i="2" s="1"/>
  <c r="JV2940" i="2"/>
  <c r="JV2952" i="2" s="1"/>
  <c r="JQ2941" i="2"/>
  <c r="JQ2953" i="2" s="1"/>
  <c r="JP2942" i="2"/>
  <c r="JP2954" i="2" s="1"/>
  <c r="JO2940" i="2"/>
  <c r="JO2952" i="2" s="1"/>
  <c r="JK2942" i="2"/>
  <c r="JK2954" i="2" s="1"/>
  <c r="JJ2943" i="2"/>
  <c r="JJ2955" i="2" s="1"/>
  <c r="JF2943" i="2"/>
  <c r="JF2955" i="2" s="1"/>
  <c r="AU2943" i="2"/>
  <c r="AU2955" i="2" s="1"/>
  <c r="AV2942" i="2"/>
  <c r="AV2954" i="2" s="1"/>
  <c r="AU2941" i="2"/>
  <c r="AU2953" i="2" s="1"/>
  <c r="AV2940" i="2"/>
  <c r="AV2952" i="2" s="1"/>
  <c r="AV2943" i="2"/>
  <c r="AV2955" i="2" s="1"/>
  <c r="AU2942" i="2"/>
  <c r="AU2954" i="2" s="1"/>
  <c r="AV2941" i="2"/>
  <c r="AV2953" i="2" s="1"/>
  <c r="AU2940" i="2"/>
  <c r="AU2952" i="2" s="1"/>
  <c r="AQ2943" i="2"/>
  <c r="AQ2955" i="2" s="1"/>
  <c r="AR2942" i="2"/>
  <c r="AR2954" i="2" s="1"/>
  <c r="AQ2941" i="2"/>
  <c r="AQ2953" i="2" s="1"/>
  <c r="AR2940" i="2"/>
  <c r="AR2952" i="2" s="1"/>
  <c r="AR2943" i="2"/>
  <c r="AR2955" i="2" s="1"/>
  <c r="AQ2942" i="2"/>
  <c r="AQ2954" i="2" s="1"/>
  <c r="AR2941" i="2"/>
  <c r="AR2953" i="2" s="1"/>
  <c r="AQ2940" i="2"/>
  <c r="AQ2952" i="2" s="1"/>
  <c r="AO2943" i="2"/>
  <c r="AO2955" i="2" s="1"/>
  <c r="AP2942" i="2"/>
  <c r="AP2954" i="2" s="1"/>
  <c r="AO2941" i="2"/>
  <c r="AO2953" i="2" s="1"/>
  <c r="AP2940" i="2"/>
  <c r="AP2952" i="2" s="1"/>
  <c r="AP2943" i="2"/>
  <c r="AP2955" i="2" s="1"/>
  <c r="AO2942" i="2"/>
  <c r="AO2954" i="2" s="1"/>
  <c r="AP2941" i="2"/>
  <c r="AP2953" i="2" s="1"/>
  <c r="AO2940" i="2"/>
  <c r="AO2952" i="2" s="1"/>
  <c r="AK2943" i="2"/>
  <c r="AK2955" i="2" s="1"/>
  <c r="AL2942" i="2"/>
  <c r="AL2954" i="2" s="1"/>
  <c r="AK2941" i="2"/>
  <c r="AK2953" i="2" s="1"/>
  <c r="AL2940" i="2"/>
  <c r="AL2952" i="2" s="1"/>
  <c r="AL2943" i="2"/>
  <c r="AL2955" i="2" s="1"/>
  <c r="AK2942" i="2"/>
  <c r="AK2954" i="2" s="1"/>
  <c r="AL2941" i="2"/>
  <c r="AL2953" i="2" s="1"/>
  <c r="AK2940" i="2"/>
  <c r="AK2952" i="2" s="1"/>
  <c r="AI2943" i="2"/>
  <c r="AI2955" i="2" s="1"/>
  <c r="AJ2942" i="2"/>
  <c r="AJ2954" i="2" s="1"/>
  <c r="AI2941" i="2"/>
  <c r="AI2953" i="2" s="1"/>
  <c r="AJ2940" i="2"/>
  <c r="AJ2952" i="2" s="1"/>
  <c r="AJ2943" i="2"/>
  <c r="AJ2955" i="2" s="1"/>
  <c r="AI2942" i="2"/>
  <c r="AI2954" i="2" s="1"/>
  <c r="AJ2941" i="2"/>
  <c r="AJ2953" i="2" s="1"/>
  <c r="AI2940" i="2"/>
  <c r="AI2952" i="2" s="1"/>
  <c r="AE2943" i="2"/>
  <c r="AE2955" i="2" s="1"/>
  <c r="AF2942" i="2"/>
  <c r="AF2954" i="2" s="1"/>
  <c r="AE2941" i="2"/>
  <c r="AE2953" i="2" s="1"/>
  <c r="AF2940" i="2"/>
  <c r="AF2952" i="2" s="1"/>
  <c r="AF2943" i="2"/>
  <c r="AF2955" i="2" s="1"/>
  <c r="AE2942" i="2"/>
  <c r="AE2954" i="2" s="1"/>
  <c r="AF2941" i="2"/>
  <c r="AF2953" i="2" s="1"/>
  <c r="AE2940" i="2"/>
  <c r="AE2952" i="2" s="1"/>
  <c r="AC2943" i="2"/>
  <c r="AC2955" i="2" s="1"/>
  <c r="AD2942" i="2"/>
  <c r="AD2954" i="2" s="1"/>
  <c r="AC2941" i="2"/>
  <c r="AC2953" i="2" s="1"/>
  <c r="AD2940" i="2"/>
  <c r="AD2952" i="2" s="1"/>
  <c r="AD2943" i="2"/>
  <c r="AD2955" i="2" s="1"/>
  <c r="AC2942" i="2"/>
  <c r="AC2954" i="2" s="1"/>
  <c r="AD2941" i="2"/>
  <c r="AD2953" i="2" s="1"/>
  <c r="AC2940" i="2"/>
  <c r="AC2952" i="2" s="1"/>
  <c r="Y2943" i="2"/>
  <c r="Y2955" i="2" s="1"/>
  <c r="Z2942" i="2"/>
  <c r="Z2954" i="2" s="1"/>
  <c r="Y2941" i="2"/>
  <c r="Y2953" i="2" s="1"/>
  <c r="Z2940" i="2"/>
  <c r="Z2952" i="2" s="1"/>
  <c r="Z2943" i="2"/>
  <c r="Z2955" i="2" s="1"/>
  <c r="Y2942" i="2"/>
  <c r="Y2954" i="2" s="1"/>
  <c r="Z2941" i="2"/>
  <c r="Z2953" i="2" s="1"/>
  <c r="Y2940" i="2"/>
  <c r="Y2952" i="2" s="1"/>
  <c r="W2943" i="2"/>
  <c r="W2955" i="2" s="1"/>
  <c r="X2942" i="2"/>
  <c r="X2954" i="2" s="1"/>
  <c r="W2941" i="2"/>
  <c r="W2953" i="2" s="1"/>
  <c r="X2940" i="2"/>
  <c r="X2952" i="2" s="1"/>
  <c r="X2943" i="2"/>
  <c r="X2955" i="2" s="1"/>
  <c r="W2942" i="2"/>
  <c r="W2954" i="2" s="1"/>
  <c r="X2941" i="2"/>
  <c r="X2953" i="2" s="1"/>
  <c r="W2940" i="2"/>
  <c r="W2952" i="2" s="1"/>
  <c r="S2943" i="2"/>
  <c r="S2955" i="2" s="1"/>
  <c r="T2942" i="2"/>
  <c r="T2954" i="2" s="1"/>
  <c r="S2941" i="2"/>
  <c r="S2953" i="2" s="1"/>
  <c r="T2940" i="2"/>
  <c r="T2952" i="2" s="1"/>
  <c r="T2943" i="2"/>
  <c r="T2955" i="2" s="1"/>
  <c r="S2942" i="2"/>
  <c r="S2954" i="2" s="1"/>
  <c r="T2941" i="2"/>
  <c r="T2953" i="2" s="1"/>
  <c r="S2940" i="2"/>
  <c r="S2952" i="2" s="1"/>
  <c r="Q2943" i="2"/>
  <c r="Q2955" i="2" s="1"/>
  <c r="R2942" i="2"/>
  <c r="R2954" i="2" s="1"/>
  <c r="Q2941" i="2"/>
  <c r="Q2953" i="2" s="1"/>
  <c r="R2940" i="2"/>
  <c r="R2952" i="2" s="1"/>
  <c r="R2943" i="2"/>
  <c r="R2955" i="2" s="1"/>
  <c r="Q2942" i="2"/>
  <c r="Q2954" i="2" s="1"/>
  <c r="R2941" i="2"/>
  <c r="R2953" i="2" s="1"/>
  <c r="Q2940" i="2"/>
  <c r="Q2952" i="2" s="1"/>
  <c r="M2943" i="2"/>
  <c r="M2955" i="2" s="1"/>
  <c r="N2942" i="2"/>
  <c r="N2954" i="2" s="1"/>
  <c r="M2941" i="2"/>
  <c r="M2953" i="2" s="1"/>
  <c r="N2940" i="2"/>
  <c r="N2952" i="2" s="1"/>
  <c r="N2943" i="2"/>
  <c r="N2955" i="2" s="1"/>
  <c r="M2942" i="2"/>
  <c r="M2954" i="2" s="1"/>
  <c r="N2941" i="2"/>
  <c r="N2953" i="2" s="1"/>
  <c r="M2940" i="2"/>
  <c r="M2952" i="2" s="1"/>
  <c r="K2943" i="2"/>
  <c r="K2955" i="2" s="1"/>
  <c r="L2942" i="2"/>
  <c r="L2954" i="2" s="1"/>
  <c r="K2941" i="2"/>
  <c r="K2953" i="2" s="1"/>
  <c r="L2940" i="2"/>
  <c r="L2952" i="2" s="1"/>
  <c r="L2943" i="2"/>
  <c r="L2955" i="2" s="1"/>
  <c r="K2942" i="2"/>
  <c r="K2954" i="2" s="1"/>
  <c r="L2941" i="2"/>
  <c r="L2953" i="2" s="1"/>
  <c r="K2940" i="2"/>
  <c r="K2952" i="2" s="1"/>
  <c r="CA2943" i="2"/>
  <c r="CA2955" i="2" s="1"/>
  <c r="CB2942" i="2"/>
  <c r="CB2954" i="2" s="1"/>
  <c r="CA2941" i="2"/>
  <c r="CA2953" i="2" s="1"/>
  <c r="CB2940" i="2"/>
  <c r="CB2952" i="2" s="1"/>
  <c r="CB2943" i="2"/>
  <c r="CB2955" i="2" s="1"/>
  <c r="CA2942" i="2"/>
  <c r="CA2954" i="2" s="1"/>
  <c r="CB2941" i="2"/>
  <c r="CB2953" i="2" s="1"/>
  <c r="CA2940" i="2"/>
  <c r="CA2952" i="2" s="1"/>
  <c r="BY2943" i="2"/>
  <c r="BY2955" i="2" s="1"/>
  <c r="BZ2942" i="2"/>
  <c r="BZ2954" i="2" s="1"/>
  <c r="BY2941" i="2"/>
  <c r="BY2953" i="2" s="1"/>
  <c r="BZ2940" i="2"/>
  <c r="BZ2952" i="2" s="1"/>
  <c r="BZ2943" i="2"/>
  <c r="BZ2955" i="2" s="1"/>
  <c r="BY2942" i="2"/>
  <c r="BY2954" i="2" s="1"/>
  <c r="BZ2941" i="2"/>
  <c r="BZ2953" i="2" s="1"/>
  <c r="BY2940" i="2"/>
  <c r="BY2952" i="2" s="1"/>
  <c r="BU2943" i="2"/>
  <c r="BU2955" i="2" s="1"/>
  <c r="BV2942" i="2"/>
  <c r="BV2954" i="2" s="1"/>
  <c r="BU2941" i="2"/>
  <c r="BU2953" i="2" s="1"/>
  <c r="BV2940" i="2"/>
  <c r="BV2952" i="2" s="1"/>
  <c r="BV2943" i="2"/>
  <c r="BV2955" i="2" s="1"/>
  <c r="BU2942" i="2"/>
  <c r="BU2954" i="2" s="1"/>
  <c r="BV2941" i="2"/>
  <c r="BV2953" i="2" s="1"/>
  <c r="BU2940" i="2"/>
  <c r="BU2952" i="2" s="1"/>
  <c r="BS2943" i="2"/>
  <c r="BS2955" i="2" s="1"/>
  <c r="BT2942" i="2"/>
  <c r="BT2954" i="2" s="1"/>
  <c r="BS2941" i="2"/>
  <c r="BS2953" i="2" s="1"/>
  <c r="BT2940" i="2"/>
  <c r="BT2952" i="2" s="1"/>
  <c r="BT2943" i="2"/>
  <c r="BT2955" i="2" s="1"/>
  <c r="BS2942" i="2"/>
  <c r="BS2954" i="2" s="1"/>
  <c r="BT2941" i="2"/>
  <c r="BT2953" i="2" s="1"/>
  <c r="BS2940" i="2"/>
  <c r="BS2952" i="2" s="1"/>
  <c r="BO2943" i="2"/>
  <c r="BO2955" i="2" s="1"/>
  <c r="BP2942" i="2"/>
  <c r="BP2954" i="2" s="1"/>
  <c r="BO2941" i="2"/>
  <c r="BO2953" i="2" s="1"/>
  <c r="BP2940" i="2"/>
  <c r="BP2952" i="2" s="1"/>
  <c r="BP2943" i="2"/>
  <c r="BP2955" i="2" s="1"/>
  <c r="BO2942" i="2"/>
  <c r="BO2954" i="2" s="1"/>
  <c r="BP2941" i="2"/>
  <c r="BP2953" i="2" s="1"/>
  <c r="BO2940" i="2"/>
  <c r="BO2952" i="2" s="1"/>
  <c r="BM2943" i="2"/>
  <c r="BM2955" i="2" s="1"/>
  <c r="BN2942" i="2"/>
  <c r="BN2954" i="2" s="1"/>
  <c r="BM2941" i="2"/>
  <c r="BM2953" i="2" s="1"/>
  <c r="BN2940" i="2"/>
  <c r="BN2952" i="2" s="1"/>
  <c r="BN2943" i="2"/>
  <c r="BN2955" i="2" s="1"/>
  <c r="BM2942" i="2"/>
  <c r="BM2954" i="2" s="1"/>
  <c r="BN2941" i="2"/>
  <c r="BN2953" i="2" s="1"/>
  <c r="BM2940" i="2"/>
  <c r="BM2952" i="2" s="1"/>
  <c r="BI2943" i="2"/>
  <c r="BI2955" i="2" s="1"/>
  <c r="BJ2942" i="2"/>
  <c r="BJ2954" i="2" s="1"/>
  <c r="BI2941" i="2"/>
  <c r="BI2953" i="2" s="1"/>
  <c r="BJ2940" i="2"/>
  <c r="BJ2952" i="2" s="1"/>
  <c r="BJ2943" i="2"/>
  <c r="BJ2955" i="2" s="1"/>
  <c r="BI2942" i="2"/>
  <c r="BI2954" i="2" s="1"/>
  <c r="BJ2941" i="2"/>
  <c r="BJ2953" i="2" s="1"/>
  <c r="BI2940" i="2"/>
  <c r="BI2952" i="2" s="1"/>
  <c r="BG2943" i="2"/>
  <c r="BG2955" i="2" s="1"/>
  <c r="BH2942" i="2"/>
  <c r="BH2954" i="2" s="1"/>
  <c r="BG2941" i="2"/>
  <c r="BG2953" i="2" s="1"/>
  <c r="BH2940" i="2"/>
  <c r="BH2952" i="2" s="1"/>
  <c r="BH2943" i="2"/>
  <c r="BH2955" i="2" s="1"/>
  <c r="BG2942" i="2"/>
  <c r="BG2954" i="2" s="1"/>
  <c r="BH2941" i="2"/>
  <c r="BH2953" i="2" s="1"/>
  <c r="BG2940" i="2"/>
  <c r="BG2952" i="2" s="1"/>
  <c r="BC2943" i="2"/>
  <c r="BC2955" i="2" s="1"/>
  <c r="BD2942" i="2"/>
  <c r="BD2954" i="2" s="1"/>
  <c r="BC2941" i="2"/>
  <c r="BC2953" i="2" s="1"/>
  <c r="BD2940" i="2"/>
  <c r="BD2952" i="2" s="1"/>
  <c r="BD2943" i="2"/>
  <c r="BD2955" i="2" s="1"/>
  <c r="BC2942" i="2"/>
  <c r="BC2954" i="2" s="1"/>
  <c r="BD2941" i="2"/>
  <c r="BD2953" i="2" s="1"/>
  <c r="BC2940" i="2"/>
  <c r="BC2952" i="2" s="1"/>
  <c r="BA2943" i="2"/>
  <c r="BA2955" i="2" s="1"/>
  <c r="BB2942" i="2"/>
  <c r="BB2954" i="2" s="1"/>
  <c r="BA2941" i="2"/>
  <c r="BA2953" i="2" s="1"/>
  <c r="BB2940" i="2"/>
  <c r="BB2952" i="2" s="1"/>
  <c r="BB2943" i="2"/>
  <c r="BB2955" i="2" s="1"/>
  <c r="BA2942" i="2"/>
  <c r="BA2954" i="2" s="1"/>
  <c r="BB2941" i="2"/>
  <c r="BB2953" i="2" s="1"/>
  <c r="BA2940" i="2"/>
  <c r="BA2952" i="2" s="1"/>
  <c r="AW2943" i="2"/>
  <c r="AW2955" i="2" s="1"/>
  <c r="AX2942" i="2"/>
  <c r="AX2954" i="2" s="1"/>
  <c r="AW2941" i="2"/>
  <c r="AW2953" i="2" s="1"/>
  <c r="AX2940" i="2"/>
  <c r="AX2952" i="2" s="1"/>
  <c r="AX2943" i="2"/>
  <c r="AX2955" i="2" s="1"/>
  <c r="AW2942" i="2"/>
  <c r="AW2954" i="2" s="1"/>
  <c r="AX2941" i="2"/>
  <c r="AX2953" i="2" s="1"/>
  <c r="AW2940" i="2"/>
  <c r="AW2952" i="2" s="1"/>
  <c r="JD2943" i="2"/>
  <c r="JD2955" i="2" s="1"/>
  <c r="IZ2940" i="2"/>
  <c r="IZ2952" i="2" s="1"/>
  <c r="IW2941" i="2"/>
  <c r="IW2953" i="2" s="1"/>
  <c r="IS2943" i="2"/>
  <c r="IS2955" i="2" s="1"/>
  <c r="IS2940" i="2"/>
  <c r="IS2952" i="2" s="1"/>
  <c r="IR2941" i="2"/>
  <c r="IR2953" i="2" s="1"/>
  <c r="IM2942" i="2"/>
  <c r="IM2954" i="2" s="1"/>
  <c r="IK2941" i="2"/>
  <c r="IK2953" i="2" s="1"/>
  <c r="IG2943" i="2"/>
  <c r="IG2955" i="2" s="1"/>
  <c r="IG2940" i="2"/>
  <c r="IG2952" i="2" s="1"/>
  <c r="IF2941" i="2"/>
  <c r="IF2953" i="2" s="1"/>
  <c r="IA2942" i="2"/>
  <c r="IA2954" i="2" s="1"/>
  <c r="HY2942" i="2"/>
  <c r="HY2954" i="2" s="1"/>
  <c r="HU2942" i="2"/>
  <c r="HU2954" i="2" s="1"/>
  <c r="HT2940" i="2"/>
  <c r="HT2952" i="2" s="1"/>
  <c r="KJ2942" i="2"/>
  <c r="KJ2954" i="2" s="1"/>
  <c r="KG2943" i="2"/>
  <c r="KG2955" i="2" s="1"/>
  <c r="KH2941" i="2"/>
  <c r="KH2953" i="2" s="1"/>
  <c r="KC2942" i="2"/>
  <c r="KC2954" i="2" s="1"/>
  <c r="KB2940" i="2"/>
  <c r="KB2952" i="2" s="1"/>
  <c r="JX2940" i="2"/>
  <c r="JX2952" i="2" s="1"/>
  <c r="JU2941" i="2"/>
  <c r="JU2953" i="2" s="1"/>
  <c r="JR2942" i="2"/>
  <c r="JR2954" i="2" s="1"/>
  <c r="JO2943" i="2"/>
  <c r="JO2955" i="2" s="1"/>
  <c r="JP2941" i="2"/>
  <c r="JP2953" i="2" s="1"/>
  <c r="JL2941" i="2"/>
  <c r="JL2953" i="2" s="1"/>
  <c r="JI2942" i="2"/>
  <c r="JI2954" i="2" s="1"/>
  <c r="JF2940" i="2"/>
  <c r="JF2952" i="2" s="1"/>
  <c r="UE2943" i="2"/>
  <c r="UE2955" i="2" s="1"/>
  <c r="UF2942" i="2"/>
  <c r="UF2954" i="2" s="1"/>
  <c r="UE2941" i="2"/>
  <c r="UE2953" i="2" s="1"/>
  <c r="UF2940" i="2"/>
  <c r="UF2952" i="2" s="1"/>
  <c r="UF2943" i="2"/>
  <c r="UF2955" i="2" s="1"/>
  <c r="UE2942" i="2"/>
  <c r="UE2954" i="2" s="1"/>
  <c r="UF2941" i="2"/>
  <c r="UF2953" i="2" s="1"/>
  <c r="UE2940" i="2"/>
  <c r="UE2952" i="2" s="1"/>
  <c r="UA2943" i="2"/>
  <c r="UA2955" i="2" s="1"/>
  <c r="UB2942" i="2"/>
  <c r="UB2954" i="2" s="1"/>
  <c r="UA2941" i="2"/>
  <c r="UA2953" i="2" s="1"/>
  <c r="UB2940" i="2"/>
  <c r="UB2952" i="2" s="1"/>
  <c r="UB2943" i="2"/>
  <c r="UB2955" i="2" s="1"/>
  <c r="UA2942" i="2"/>
  <c r="UA2954" i="2" s="1"/>
  <c r="UB2941" i="2"/>
  <c r="UB2953" i="2" s="1"/>
  <c r="UA2940" i="2"/>
  <c r="UA2952" i="2" s="1"/>
  <c r="TY2943" i="2"/>
  <c r="TY2955" i="2" s="1"/>
  <c r="TZ2942" i="2"/>
  <c r="TZ2954" i="2" s="1"/>
  <c r="TY2941" i="2"/>
  <c r="TY2953" i="2" s="1"/>
  <c r="TZ2940" i="2"/>
  <c r="TZ2952" i="2" s="1"/>
  <c r="TZ2943" i="2"/>
  <c r="TZ2955" i="2" s="1"/>
  <c r="TY2942" i="2"/>
  <c r="TY2954" i="2" s="1"/>
  <c r="TZ2941" i="2"/>
  <c r="TZ2953" i="2" s="1"/>
  <c r="TY2940" i="2"/>
  <c r="TY2952" i="2" s="1"/>
  <c r="TU2943" i="2"/>
  <c r="TU2955" i="2" s="1"/>
  <c r="TV2942" i="2"/>
  <c r="TV2954" i="2" s="1"/>
  <c r="TU2941" i="2"/>
  <c r="TU2953" i="2" s="1"/>
  <c r="TV2940" i="2"/>
  <c r="TV2952" i="2" s="1"/>
  <c r="TV2943" i="2"/>
  <c r="TV2955" i="2" s="1"/>
  <c r="TU2942" i="2"/>
  <c r="TU2954" i="2" s="1"/>
  <c r="TV2941" i="2"/>
  <c r="TV2953" i="2" s="1"/>
  <c r="TU2940" i="2"/>
  <c r="TU2952" i="2" s="1"/>
  <c r="TS2943" i="2"/>
  <c r="TS2955" i="2" s="1"/>
  <c r="TT2942" i="2"/>
  <c r="TT2954" i="2" s="1"/>
  <c r="TS2941" i="2"/>
  <c r="TS2953" i="2" s="1"/>
  <c r="TT2940" i="2"/>
  <c r="TT2952" i="2" s="1"/>
  <c r="TT2943" i="2"/>
  <c r="TT2955" i="2" s="1"/>
  <c r="TS2942" i="2"/>
  <c r="TS2954" i="2" s="1"/>
  <c r="TT2941" i="2"/>
  <c r="TT2953" i="2" s="1"/>
  <c r="TS2940" i="2"/>
  <c r="TS2952" i="2" s="1"/>
  <c r="TO2943" i="2"/>
  <c r="TO2955" i="2" s="1"/>
  <c r="TP2942" i="2"/>
  <c r="TP2954" i="2" s="1"/>
  <c r="TO2941" i="2"/>
  <c r="TO2953" i="2" s="1"/>
  <c r="TP2940" i="2"/>
  <c r="TP2952" i="2" s="1"/>
  <c r="TP2943" i="2"/>
  <c r="TP2955" i="2" s="1"/>
  <c r="TO2942" i="2"/>
  <c r="TO2954" i="2" s="1"/>
  <c r="TP2941" i="2"/>
  <c r="TP2953" i="2" s="1"/>
  <c r="TO2940" i="2"/>
  <c r="TO2952" i="2" s="1"/>
  <c r="TM2943" i="2"/>
  <c r="TM2955" i="2" s="1"/>
  <c r="TN2942" i="2"/>
  <c r="TN2954" i="2" s="1"/>
  <c r="TM2941" i="2"/>
  <c r="TM2953" i="2" s="1"/>
  <c r="TN2940" i="2"/>
  <c r="TN2952" i="2" s="1"/>
  <c r="TN2943" i="2"/>
  <c r="TN2955" i="2" s="1"/>
  <c r="TM2942" i="2"/>
  <c r="TM2954" i="2" s="1"/>
  <c r="TN2941" i="2"/>
  <c r="TN2953" i="2" s="1"/>
  <c r="TM2940" i="2"/>
  <c r="TM2952" i="2" s="1"/>
  <c r="TI2943" i="2"/>
  <c r="TI2955" i="2" s="1"/>
  <c r="TJ2942" i="2"/>
  <c r="TJ2954" i="2" s="1"/>
  <c r="TI2941" i="2"/>
  <c r="TI2953" i="2" s="1"/>
  <c r="TJ2940" i="2"/>
  <c r="TJ2952" i="2" s="1"/>
  <c r="TJ2943" i="2"/>
  <c r="TJ2955" i="2" s="1"/>
  <c r="TI2942" i="2"/>
  <c r="TI2954" i="2" s="1"/>
  <c r="TJ2941" i="2"/>
  <c r="TJ2953" i="2" s="1"/>
  <c r="TI2940" i="2"/>
  <c r="TI2952" i="2" s="1"/>
  <c r="TG2943" i="2"/>
  <c r="TG2955" i="2" s="1"/>
  <c r="TH2942" i="2"/>
  <c r="TH2954" i="2" s="1"/>
  <c r="TG2941" i="2"/>
  <c r="TG2953" i="2" s="1"/>
  <c r="TH2940" i="2"/>
  <c r="TH2952" i="2" s="1"/>
  <c r="TH2943" i="2"/>
  <c r="TH2955" i="2" s="1"/>
  <c r="TG2942" i="2"/>
  <c r="TG2954" i="2" s="1"/>
  <c r="TH2941" i="2"/>
  <c r="TH2953" i="2" s="1"/>
  <c r="TG2940" i="2"/>
  <c r="TG2952" i="2" s="1"/>
  <c r="TC2943" i="2"/>
  <c r="TC2955" i="2" s="1"/>
  <c r="TD2942" i="2"/>
  <c r="TD2954" i="2" s="1"/>
  <c r="TC2941" i="2"/>
  <c r="TC2953" i="2" s="1"/>
  <c r="TD2940" i="2"/>
  <c r="TD2952" i="2" s="1"/>
  <c r="TD2943" i="2"/>
  <c r="TD2955" i="2" s="1"/>
  <c r="TC2942" i="2"/>
  <c r="TC2954" i="2" s="1"/>
  <c r="TD2941" i="2"/>
  <c r="TD2953" i="2" s="1"/>
  <c r="TC2940" i="2"/>
  <c r="TC2952" i="2" s="1"/>
  <c r="TA2943" i="2"/>
  <c r="TA2955" i="2" s="1"/>
  <c r="TB2942" i="2"/>
  <c r="TB2954" i="2" s="1"/>
  <c r="TA2941" i="2"/>
  <c r="TA2953" i="2" s="1"/>
  <c r="TB2940" i="2"/>
  <c r="TB2952" i="2" s="1"/>
  <c r="TB2943" i="2"/>
  <c r="TB2955" i="2" s="1"/>
  <c r="TA2942" i="2"/>
  <c r="TA2954" i="2" s="1"/>
  <c r="TB2941" i="2"/>
  <c r="TB2953" i="2" s="1"/>
  <c r="TA2940" i="2"/>
  <c r="TA2952" i="2" s="1"/>
  <c r="SW2943" i="2"/>
  <c r="SW2955" i="2" s="1"/>
  <c r="SX2942" i="2"/>
  <c r="SX2954" i="2" s="1"/>
  <c r="SW2941" i="2"/>
  <c r="SW2953" i="2" s="1"/>
  <c r="SX2940" i="2"/>
  <c r="SX2952" i="2" s="1"/>
  <c r="SX2943" i="2"/>
  <c r="SX2955" i="2" s="1"/>
  <c r="SW2942" i="2"/>
  <c r="SW2954" i="2" s="1"/>
  <c r="SX2941" i="2"/>
  <c r="SX2953" i="2" s="1"/>
  <c r="SW2940" i="2"/>
  <c r="SW2952" i="2" s="1"/>
  <c r="SU2943" i="2"/>
  <c r="SU2955" i="2" s="1"/>
  <c r="SV2942" i="2"/>
  <c r="SV2954" i="2" s="1"/>
  <c r="SU2941" i="2"/>
  <c r="SU2953" i="2" s="1"/>
  <c r="SV2940" i="2"/>
  <c r="SV2952" i="2" s="1"/>
  <c r="SV2943" i="2"/>
  <c r="SV2955" i="2" s="1"/>
  <c r="SU2942" i="2"/>
  <c r="SU2954" i="2" s="1"/>
  <c r="SV2941" i="2"/>
  <c r="SV2953" i="2" s="1"/>
  <c r="SU2940" i="2"/>
  <c r="SU2952" i="2" s="1"/>
  <c r="VK2943" i="2"/>
  <c r="VK2955" i="2" s="1"/>
  <c r="VL2942" i="2"/>
  <c r="VL2954" i="2" s="1"/>
  <c r="VK2941" i="2"/>
  <c r="VK2953" i="2" s="1"/>
  <c r="VL2940" i="2"/>
  <c r="VL2952" i="2" s="1"/>
  <c r="VL2943" i="2"/>
  <c r="VL2955" i="2" s="1"/>
  <c r="VK2942" i="2"/>
  <c r="VK2954" i="2" s="1"/>
  <c r="VL2941" i="2"/>
  <c r="VL2953" i="2" s="1"/>
  <c r="VK2940" i="2"/>
  <c r="VK2952" i="2" s="1"/>
  <c r="VI2943" i="2"/>
  <c r="VI2955" i="2" s="1"/>
  <c r="VJ2942" i="2"/>
  <c r="VJ2954" i="2" s="1"/>
  <c r="VI2941" i="2"/>
  <c r="VI2953" i="2" s="1"/>
  <c r="VJ2940" i="2"/>
  <c r="VJ2952" i="2" s="1"/>
  <c r="VJ2943" i="2"/>
  <c r="VJ2955" i="2" s="1"/>
  <c r="VI2942" i="2"/>
  <c r="VI2954" i="2" s="1"/>
  <c r="VJ2941" i="2"/>
  <c r="VJ2953" i="2" s="1"/>
  <c r="VI2940" i="2"/>
  <c r="VI2952" i="2" s="1"/>
  <c r="VE2943" i="2"/>
  <c r="VE2955" i="2" s="1"/>
  <c r="VF2942" i="2"/>
  <c r="VF2954" i="2" s="1"/>
  <c r="VE2941" i="2"/>
  <c r="VE2953" i="2" s="1"/>
  <c r="VF2940" i="2"/>
  <c r="VF2952" i="2" s="1"/>
  <c r="VF2943" i="2"/>
  <c r="VF2955" i="2" s="1"/>
  <c r="VE2942" i="2"/>
  <c r="VE2954" i="2" s="1"/>
  <c r="VF2941" i="2"/>
  <c r="VF2953" i="2" s="1"/>
  <c r="VE2940" i="2"/>
  <c r="VE2952" i="2" s="1"/>
  <c r="VC2943" i="2"/>
  <c r="VC2955" i="2" s="1"/>
  <c r="VD2942" i="2"/>
  <c r="VD2954" i="2" s="1"/>
  <c r="VC2941" i="2"/>
  <c r="VC2953" i="2" s="1"/>
  <c r="VD2940" i="2"/>
  <c r="VD2952" i="2" s="1"/>
  <c r="VD2943" i="2"/>
  <c r="VD2955" i="2" s="1"/>
  <c r="VC2942" i="2"/>
  <c r="VC2954" i="2" s="1"/>
  <c r="VD2941" i="2"/>
  <c r="VD2953" i="2" s="1"/>
  <c r="VC2940" i="2"/>
  <c r="VC2952" i="2" s="1"/>
  <c r="UY2943" i="2"/>
  <c r="UY2955" i="2" s="1"/>
  <c r="UZ2942" i="2"/>
  <c r="UZ2954" i="2" s="1"/>
  <c r="UY2941" i="2"/>
  <c r="UY2953" i="2" s="1"/>
  <c r="UZ2940" i="2"/>
  <c r="UZ2952" i="2" s="1"/>
  <c r="UZ2943" i="2"/>
  <c r="UZ2955" i="2" s="1"/>
  <c r="UY2942" i="2"/>
  <c r="UY2954" i="2" s="1"/>
  <c r="UZ2941" i="2"/>
  <c r="UZ2953" i="2" s="1"/>
  <c r="UY2940" i="2"/>
  <c r="UY2952" i="2" s="1"/>
  <c r="UW2943" i="2"/>
  <c r="UW2955" i="2" s="1"/>
  <c r="UX2942" i="2"/>
  <c r="UX2954" i="2" s="1"/>
  <c r="UW2941" i="2"/>
  <c r="UW2953" i="2" s="1"/>
  <c r="UX2940" i="2"/>
  <c r="UX2952" i="2" s="1"/>
  <c r="UX2943" i="2"/>
  <c r="UX2955" i="2" s="1"/>
  <c r="UW2942" i="2"/>
  <c r="UW2954" i="2" s="1"/>
  <c r="UX2941" i="2"/>
  <c r="UX2953" i="2" s="1"/>
  <c r="UW2940" i="2"/>
  <c r="UW2952" i="2" s="1"/>
  <c r="US2943" i="2"/>
  <c r="US2955" i="2" s="1"/>
  <c r="UT2942" i="2"/>
  <c r="UT2954" i="2" s="1"/>
  <c r="US2941" i="2"/>
  <c r="US2953" i="2" s="1"/>
  <c r="UT2940" i="2"/>
  <c r="UT2952" i="2" s="1"/>
  <c r="UT2943" i="2"/>
  <c r="UT2955" i="2" s="1"/>
  <c r="US2942" i="2"/>
  <c r="US2954" i="2" s="1"/>
  <c r="UT2941" i="2"/>
  <c r="UT2953" i="2" s="1"/>
  <c r="US2940" i="2"/>
  <c r="US2952" i="2" s="1"/>
  <c r="UQ2943" i="2"/>
  <c r="UQ2955" i="2" s="1"/>
  <c r="UR2942" i="2"/>
  <c r="UR2954" i="2" s="1"/>
  <c r="UQ2941" i="2"/>
  <c r="UQ2953" i="2" s="1"/>
  <c r="UR2940" i="2"/>
  <c r="UR2952" i="2" s="1"/>
  <c r="UR2943" i="2"/>
  <c r="UR2955" i="2" s="1"/>
  <c r="UQ2942" i="2"/>
  <c r="UQ2954" i="2" s="1"/>
  <c r="UR2941" i="2"/>
  <c r="UR2953" i="2" s="1"/>
  <c r="UQ2940" i="2"/>
  <c r="UQ2952" i="2" s="1"/>
  <c r="UM2943" i="2"/>
  <c r="UM2955" i="2" s="1"/>
  <c r="UN2942" i="2"/>
  <c r="UN2954" i="2" s="1"/>
  <c r="UM2941" i="2"/>
  <c r="UM2953" i="2" s="1"/>
  <c r="UN2940" i="2"/>
  <c r="UN2952" i="2" s="1"/>
  <c r="UN2943" i="2"/>
  <c r="UN2955" i="2" s="1"/>
  <c r="UM2942" i="2"/>
  <c r="UM2954" i="2" s="1"/>
  <c r="UN2941" i="2"/>
  <c r="UN2953" i="2" s="1"/>
  <c r="UM2940" i="2"/>
  <c r="UM2952" i="2" s="1"/>
  <c r="UK2943" i="2"/>
  <c r="UK2955" i="2" s="1"/>
  <c r="UL2942" i="2"/>
  <c r="UL2954" i="2" s="1"/>
  <c r="UK2941" i="2"/>
  <c r="UK2953" i="2" s="1"/>
  <c r="UL2940" i="2"/>
  <c r="UL2952" i="2" s="1"/>
  <c r="UL2943" i="2"/>
  <c r="UL2955" i="2" s="1"/>
  <c r="UK2942" i="2"/>
  <c r="UK2954" i="2" s="1"/>
  <c r="UL2941" i="2"/>
  <c r="UL2953" i="2" s="1"/>
  <c r="UK2940" i="2"/>
  <c r="UK2952" i="2" s="1"/>
  <c r="UG2943" i="2"/>
  <c r="UG2955" i="2" s="1"/>
  <c r="UH2942" i="2"/>
  <c r="UH2954" i="2" s="1"/>
  <c r="UG2941" i="2"/>
  <c r="UG2953" i="2" s="1"/>
  <c r="UH2940" i="2"/>
  <c r="UH2952" i="2" s="1"/>
  <c r="UH2943" i="2"/>
  <c r="UH2955" i="2" s="1"/>
  <c r="UG2942" i="2"/>
  <c r="UG2954" i="2" s="1"/>
  <c r="UH2941" i="2"/>
  <c r="UH2953" i="2" s="1"/>
  <c r="UG2940" i="2"/>
  <c r="UG2952" i="2" s="1"/>
  <c r="JC2943" i="2"/>
  <c r="JC2955" i="2" s="1"/>
  <c r="JD2941" i="2"/>
  <c r="JD2953" i="2" s="1"/>
  <c r="IY2942" i="2"/>
  <c r="IY2954" i="2" s="1"/>
  <c r="IX2943" i="2"/>
  <c r="IX2955" i="2" s="1"/>
  <c r="IT2940" i="2"/>
  <c r="IT2952" i="2" s="1"/>
  <c r="IR2942" i="2"/>
  <c r="IR2954" i="2" s="1"/>
  <c r="IM2943" i="2"/>
  <c r="IM2955" i="2" s="1"/>
  <c r="IM2940" i="2"/>
  <c r="IM2952" i="2" s="1"/>
  <c r="IL2941" i="2"/>
  <c r="IL2953" i="2" s="1"/>
  <c r="IH2943" i="2"/>
  <c r="IH2955" i="2" s="1"/>
  <c r="IF2940" i="2"/>
  <c r="IF2952" i="2" s="1"/>
  <c r="IA2941" i="2"/>
  <c r="IA2953" i="2" s="1"/>
  <c r="HY2943" i="2"/>
  <c r="HY2955" i="2" s="1"/>
  <c r="HY2940" i="2"/>
  <c r="HY2952" i="2" s="1"/>
  <c r="HV2941" i="2"/>
  <c r="HV2953" i="2" s="1"/>
  <c r="HS2942" i="2"/>
  <c r="HS2954" i="2" s="1"/>
  <c r="KI2942" i="2"/>
  <c r="KI2954" i="2" s="1"/>
  <c r="KG2941" i="2"/>
  <c r="KG2953" i="2" s="1"/>
  <c r="KD2942" i="2"/>
  <c r="KD2954" i="2" s="1"/>
  <c r="KA2943" i="2"/>
  <c r="KA2955" i="2" s="1"/>
  <c r="KA2940" i="2"/>
  <c r="KA2952" i="2" s="1"/>
  <c r="JW2942" i="2"/>
  <c r="JW2954" i="2" s="1"/>
  <c r="JV2943" i="2"/>
  <c r="JV2955" i="2" s="1"/>
  <c r="JR2943" i="2"/>
  <c r="JR2955" i="2" s="1"/>
  <c r="JO2941" i="2"/>
  <c r="JO2953" i="2" s="1"/>
  <c r="JL2942" i="2"/>
  <c r="JL2954" i="2" s="1"/>
  <c r="JK2940" i="2"/>
  <c r="JK2952" i="2" s="1"/>
  <c r="JI2940" i="2"/>
  <c r="JI2952" i="2" s="1"/>
  <c r="JF2941" i="2"/>
  <c r="JF2953" i="2" s="1"/>
  <c r="RK2943" i="2"/>
  <c r="RK2955" i="2" s="1"/>
  <c r="RL2942" i="2"/>
  <c r="RL2954" i="2" s="1"/>
  <c r="RK2941" i="2"/>
  <c r="RK2953" i="2" s="1"/>
  <c r="RL2940" i="2"/>
  <c r="RL2952" i="2" s="1"/>
  <c r="RL2943" i="2"/>
  <c r="RL2955" i="2" s="1"/>
  <c r="RK2942" i="2"/>
  <c r="RK2954" i="2" s="1"/>
  <c r="RL2941" i="2"/>
  <c r="RL2953" i="2" s="1"/>
  <c r="RK2940" i="2"/>
  <c r="RK2952" i="2" s="1"/>
  <c r="RG2943" i="2"/>
  <c r="RG2955" i="2" s="1"/>
  <c r="RH2942" i="2"/>
  <c r="RH2954" i="2" s="1"/>
  <c r="RG2941" i="2"/>
  <c r="RG2953" i="2" s="1"/>
  <c r="RH2940" i="2"/>
  <c r="RH2952" i="2" s="1"/>
  <c r="RH2943" i="2"/>
  <c r="RH2955" i="2" s="1"/>
  <c r="RG2942" i="2"/>
  <c r="RG2954" i="2" s="1"/>
  <c r="RH2941" i="2"/>
  <c r="RH2953" i="2" s="1"/>
  <c r="RG2940" i="2"/>
  <c r="RG2952" i="2" s="1"/>
  <c r="RE2943" i="2"/>
  <c r="RE2955" i="2" s="1"/>
  <c r="RF2942" i="2"/>
  <c r="RF2954" i="2" s="1"/>
  <c r="RE2941" i="2"/>
  <c r="RE2953" i="2" s="1"/>
  <c r="RF2940" i="2"/>
  <c r="RF2952" i="2" s="1"/>
  <c r="RF2943" i="2"/>
  <c r="RF2955" i="2" s="1"/>
  <c r="RE2942" i="2"/>
  <c r="RE2954" i="2" s="1"/>
  <c r="RF2941" i="2"/>
  <c r="RF2953" i="2" s="1"/>
  <c r="RE2940" i="2"/>
  <c r="RE2952" i="2" s="1"/>
  <c r="RA2943" i="2"/>
  <c r="RA2955" i="2" s="1"/>
  <c r="RB2942" i="2"/>
  <c r="RB2954" i="2" s="1"/>
  <c r="RA2941" i="2"/>
  <c r="RA2953" i="2" s="1"/>
  <c r="RB2940" i="2"/>
  <c r="RB2952" i="2" s="1"/>
  <c r="RB2943" i="2"/>
  <c r="RB2955" i="2" s="1"/>
  <c r="RA2942" i="2"/>
  <c r="RA2954" i="2" s="1"/>
  <c r="RB2941" i="2"/>
  <c r="RB2953" i="2" s="1"/>
  <c r="RA2940" i="2"/>
  <c r="RA2952" i="2" s="1"/>
  <c r="QY2943" i="2"/>
  <c r="QY2955" i="2" s="1"/>
  <c r="QZ2942" i="2"/>
  <c r="QZ2954" i="2" s="1"/>
  <c r="QY2941" i="2"/>
  <c r="QY2953" i="2" s="1"/>
  <c r="QZ2940" i="2"/>
  <c r="QZ2952" i="2" s="1"/>
  <c r="QZ2943" i="2"/>
  <c r="QZ2955" i="2" s="1"/>
  <c r="QY2942" i="2"/>
  <c r="QY2954" i="2" s="1"/>
  <c r="QZ2941" i="2"/>
  <c r="QZ2953" i="2" s="1"/>
  <c r="QY2940" i="2"/>
  <c r="QY2952" i="2" s="1"/>
  <c r="QU2943" i="2"/>
  <c r="QU2955" i="2" s="1"/>
  <c r="QV2942" i="2"/>
  <c r="QV2954" i="2" s="1"/>
  <c r="QU2941" i="2"/>
  <c r="QU2953" i="2" s="1"/>
  <c r="QV2940" i="2"/>
  <c r="QV2952" i="2" s="1"/>
  <c r="QV2943" i="2"/>
  <c r="QV2955" i="2" s="1"/>
  <c r="QU2942" i="2"/>
  <c r="QU2954" i="2" s="1"/>
  <c r="QV2941" i="2"/>
  <c r="QV2953" i="2" s="1"/>
  <c r="QU2940" i="2"/>
  <c r="QU2952" i="2" s="1"/>
  <c r="QS2943" i="2"/>
  <c r="QS2955" i="2" s="1"/>
  <c r="QT2942" i="2"/>
  <c r="QT2954" i="2" s="1"/>
  <c r="QS2941" i="2"/>
  <c r="QS2953" i="2" s="1"/>
  <c r="QT2940" i="2"/>
  <c r="QT2952" i="2" s="1"/>
  <c r="QT2943" i="2"/>
  <c r="QT2955" i="2" s="1"/>
  <c r="QS2942" i="2"/>
  <c r="QS2954" i="2" s="1"/>
  <c r="QT2941" i="2"/>
  <c r="QT2953" i="2" s="1"/>
  <c r="QS2940" i="2"/>
  <c r="QS2952" i="2" s="1"/>
  <c r="QO2943" i="2"/>
  <c r="QO2955" i="2" s="1"/>
  <c r="QP2942" i="2"/>
  <c r="QP2954" i="2" s="1"/>
  <c r="QO2941" i="2"/>
  <c r="QO2953" i="2" s="1"/>
  <c r="QP2940" i="2"/>
  <c r="QP2952" i="2" s="1"/>
  <c r="QP2943" i="2"/>
  <c r="QP2955" i="2" s="1"/>
  <c r="QO2942" i="2"/>
  <c r="QO2954" i="2" s="1"/>
  <c r="QP2941" i="2"/>
  <c r="QP2953" i="2" s="1"/>
  <c r="QO2940" i="2"/>
  <c r="QO2952" i="2" s="1"/>
  <c r="QM2943" i="2"/>
  <c r="QM2955" i="2" s="1"/>
  <c r="QN2942" i="2"/>
  <c r="QN2954" i="2" s="1"/>
  <c r="QM2941" i="2"/>
  <c r="QM2953" i="2" s="1"/>
  <c r="QN2940" i="2"/>
  <c r="QN2952" i="2" s="1"/>
  <c r="QN2943" i="2"/>
  <c r="QN2955" i="2" s="1"/>
  <c r="QM2942" i="2"/>
  <c r="QM2954" i="2" s="1"/>
  <c r="QN2941" i="2"/>
  <c r="QN2953" i="2" s="1"/>
  <c r="QM2940" i="2"/>
  <c r="QM2952" i="2" s="1"/>
  <c r="QI2943" i="2"/>
  <c r="QI2955" i="2" s="1"/>
  <c r="QJ2942" i="2"/>
  <c r="QJ2954" i="2" s="1"/>
  <c r="QI2941" i="2"/>
  <c r="QI2953" i="2" s="1"/>
  <c r="QJ2940" i="2"/>
  <c r="QJ2952" i="2" s="1"/>
  <c r="QJ2943" i="2"/>
  <c r="QJ2955" i="2" s="1"/>
  <c r="QI2942" i="2"/>
  <c r="QI2954" i="2" s="1"/>
  <c r="QJ2941" i="2"/>
  <c r="QJ2953" i="2" s="1"/>
  <c r="QI2940" i="2"/>
  <c r="QI2952" i="2" s="1"/>
  <c r="QG2943" i="2"/>
  <c r="QG2955" i="2" s="1"/>
  <c r="QH2942" i="2"/>
  <c r="QH2954" i="2" s="1"/>
  <c r="QG2941" i="2"/>
  <c r="QG2953" i="2" s="1"/>
  <c r="QH2940" i="2"/>
  <c r="QH2952" i="2" s="1"/>
  <c r="QH2943" i="2"/>
  <c r="QH2955" i="2" s="1"/>
  <c r="QG2942" i="2"/>
  <c r="QG2954" i="2" s="1"/>
  <c r="QH2941" i="2"/>
  <c r="QH2953" i="2" s="1"/>
  <c r="QG2940" i="2"/>
  <c r="QG2952" i="2" s="1"/>
  <c r="QC2943" i="2"/>
  <c r="QC2955" i="2" s="1"/>
  <c r="QD2942" i="2"/>
  <c r="QD2954" i="2" s="1"/>
  <c r="QC2941" i="2"/>
  <c r="QC2953" i="2" s="1"/>
  <c r="QD2940" i="2"/>
  <c r="QD2952" i="2" s="1"/>
  <c r="QD2943" i="2"/>
  <c r="QD2955" i="2" s="1"/>
  <c r="QC2942" i="2"/>
  <c r="QC2954" i="2" s="1"/>
  <c r="QD2941" i="2"/>
  <c r="QD2953" i="2" s="1"/>
  <c r="QC2940" i="2"/>
  <c r="QC2952" i="2" s="1"/>
  <c r="QA2943" i="2"/>
  <c r="QA2955" i="2" s="1"/>
  <c r="QB2942" i="2"/>
  <c r="QB2954" i="2" s="1"/>
  <c r="QA2941" i="2"/>
  <c r="QA2953" i="2" s="1"/>
  <c r="QB2940" i="2"/>
  <c r="QB2952" i="2" s="1"/>
  <c r="QB2943" i="2"/>
  <c r="QB2955" i="2" s="1"/>
  <c r="QA2942" i="2"/>
  <c r="QA2954" i="2" s="1"/>
  <c r="QB2941" i="2"/>
  <c r="QB2953" i="2" s="1"/>
  <c r="QA2940" i="2"/>
  <c r="QA2952" i="2" s="1"/>
  <c r="SQ2943" i="2"/>
  <c r="SQ2955" i="2" s="1"/>
  <c r="SR2942" i="2"/>
  <c r="SR2954" i="2" s="1"/>
  <c r="SQ2941" i="2"/>
  <c r="SQ2953" i="2" s="1"/>
  <c r="SR2940" i="2"/>
  <c r="SR2952" i="2" s="1"/>
  <c r="SR2943" i="2"/>
  <c r="SR2955" i="2" s="1"/>
  <c r="SQ2942" i="2"/>
  <c r="SQ2954" i="2" s="1"/>
  <c r="SR2941" i="2"/>
  <c r="SR2953" i="2" s="1"/>
  <c r="SQ2940" i="2"/>
  <c r="SQ2952" i="2" s="1"/>
  <c r="SO2943" i="2"/>
  <c r="SO2955" i="2" s="1"/>
  <c r="SP2942" i="2"/>
  <c r="SP2954" i="2" s="1"/>
  <c r="SO2941" i="2"/>
  <c r="SO2953" i="2" s="1"/>
  <c r="SP2940" i="2"/>
  <c r="SP2952" i="2" s="1"/>
  <c r="SP2943" i="2"/>
  <c r="SP2955" i="2" s="1"/>
  <c r="SO2942" i="2"/>
  <c r="SO2954" i="2" s="1"/>
  <c r="SP2941" i="2"/>
  <c r="SP2953" i="2" s="1"/>
  <c r="SO2940" i="2"/>
  <c r="SO2952" i="2" s="1"/>
  <c r="SK2943" i="2"/>
  <c r="SK2955" i="2" s="1"/>
  <c r="SL2942" i="2"/>
  <c r="SL2954" i="2" s="1"/>
  <c r="SK2941" i="2"/>
  <c r="SK2953" i="2" s="1"/>
  <c r="SL2940" i="2"/>
  <c r="SL2952" i="2" s="1"/>
  <c r="SL2943" i="2"/>
  <c r="SL2955" i="2" s="1"/>
  <c r="SK2942" i="2"/>
  <c r="SK2954" i="2" s="1"/>
  <c r="SL2941" i="2"/>
  <c r="SL2953" i="2" s="1"/>
  <c r="SK2940" i="2"/>
  <c r="SK2952" i="2" s="1"/>
  <c r="SI2943" i="2"/>
  <c r="SI2955" i="2" s="1"/>
  <c r="SJ2942" i="2"/>
  <c r="SJ2954" i="2" s="1"/>
  <c r="SI2941" i="2"/>
  <c r="SI2953" i="2" s="1"/>
  <c r="SJ2940" i="2"/>
  <c r="SJ2952" i="2" s="1"/>
  <c r="SJ2943" i="2"/>
  <c r="SJ2955" i="2" s="1"/>
  <c r="SI2942" i="2"/>
  <c r="SI2954" i="2" s="1"/>
  <c r="SJ2941" i="2"/>
  <c r="SJ2953" i="2" s="1"/>
  <c r="SI2940" i="2"/>
  <c r="SI2952" i="2" s="1"/>
  <c r="SE2943" i="2"/>
  <c r="SE2955" i="2" s="1"/>
  <c r="SF2942" i="2"/>
  <c r="SF2954" i="2" s="1"/>
  <c r="SE2941" i="2"/>
  <c r="SE2953" i="2" s="1"/>
  <c r="SF2940" i="2"/>
  <c r="SF2952" i="2" s="1"/>
  <c r="SF2943" i="2"/>
  <c r="SF2955" i="2" s="1"/>
  <c r="SE2942" i="2"/>
  <c r="SE2954" i="2" s="1"/>
  <c r="SF2941" i="2"/>
  <c r="SF2953" i="2" s="1"/>
  <c r="SE2940" i="2"/>
  <c r="SE2952" i="2" s="1"/>
  <c r="SC2943" i="2"/>
  <c r="SC2955" i="2" s="1"/>
  <c r="SD2942" i="2"/>
  <c r="SD2954" i="2" s="1"/>
  <c r="SC2941" i="2"/>
  <c r="SC2953" i="2" s="1"/>
  <c r="SD2940" i="2"/>
  <c r="SD2952" i="2" s="1"/>
  <c r="SD2943" i="2"/>
  <c r="SD2955" i="2" s="1"/>
  <c r="SC2942" i="2"/>
  <c r="SC2954" i="2" s="1"/>
  <c r="SD2941" i="2"/>
  <c r="SD2953" i="2" s="1"/>
  <c r="SC2940" i="2"/>
  <c r="SC2952" i="2" s="1"/>
  <c r="RY2943" i="2"/>
  <c r="RY2955" i="2" s="1"/>
  <c r="RZ2942" i="2"/>
  <c r="RZ2954" i="2" s="1"/>
  <c r="RY2941" i="2"/>
  <c r="RY2953" i="2" s="1"/>
  <c r="RZ2940" i="2"/>
  <c r="RZ2952" i="2" s="1"/>
  <c r="RZ2943" i="2"/>
  <c r="RZ2955" i="2" s="1"/>
  <c r="RY2942" i="2"/>
  <c r="RY2954" i="2" s="1"/>
  <c r="RZ2941" i="2"/>
  <c r="RZ2953" i="2" s="1"/>
  <c r="RY2940" i="2"/>
  <c r="RY2952" i="2" s="1"/>
  <c r="RW2943" i="2"/>
  <c r="RW2955" i="2" s="1"/>
  <c r="RX2942" i="2"/>
  <c r="RX2954" i="2" s="1"/>
  <c r="RW2941" i="2"/>
  <c r="RW2953" i="2" s="1"/>
  <c r="RX2940" i="2"/>
  <c r="RX2952" i="2" s="1"/>
  <c r="RX2943" i="2"/>
  <c r="RX2955" i="2" s="1"/>
  <c r="RW2942" i="2"/>
  <c r="RW2954" i="2" s="1"/>
  <c r="RX2941" i="2"/>
  <c r="RX2953" i="2" s="1"/>
  <c r="RW2940" i="2"/>
  <c r="RW2952" i="2" s="1"/>
  <c r="RS2943" i="2"/>
  <c r="RS2955" i="2" s="1"/>
  <c r="RT2942" i="2"/>
  <c r="RT2954" i="2" s="1"/>
  <c r="RS2941" i="2"/>
  <c r="RS2953" i="2" s="1"/>
  <c r="RT2940" i="2"/>
  <c r="RT2952" i="2" s="1"/>
  <c r="RT2943" i="2"/>
  <c r="RT2955" i="2" s="1"/>
  <c r="RS2942" i="2"/>
  <c r="RS2954" i="2" s="1"/>
  <c r="RT2941" i="2"/>
  <c r="RT2953" i="2" s="1"/>
  <c r="RS2940" i="2"/>
  <c r="RS2952" i="2" s="1"/>
  <c r="RQ2943" i="2"/>
  <c r="RQ2955" i="2" s="1"/>
  <c r="RR2942" i="2"/>
  <c r="RR2954" i="2" s="1"/>
  <c r="RQ2941" i="2"/>
  <c r="RQ2953" i="2" s="1"/>
  <c r="RR2940" i="2"/>
  <c r="RR2952" i="2" s="1"/>
  <c r="RR2943" i="2"/>
  <c r="RR2955" i="2" s="1"/>
  <c r="RQ2942" i="2"/>
  <c r="RQ2954" i="2" s="1"/>
  <c r="RR2941" i="2"/>
  <c r="RR2953" i="2" s="1"/>
  <c r="RQ2940" i="2"/>
  <c r="RQ2952" i="2" s="1"/>
  <c r="RM2943" i="2"/>
  <c r="RM2955" i="2" s="1"/>
  <c r="RN2942" i="2"/>
  <c r="RN2954" i="2" s="1"/>
  <c r="RM2941" i="2"/>
  <c r="RM2953" i="2" s="1"/>
  <c r="RN2940" i="2"/>
  <c r="RN2952" i="2" s="1"/>
  <c r="RN2943" i="2"/>
  <c r="RN2955" i="2" s="1"/>
  <c r="RM2942" i="2"/>
  <c r="RM2954" i="2" s="1"/>
  <c r="RN2941" i="2"/>
  <c r="RN2953" i="2" s="1"/>
  <c r="RM2940" i="2"/>
  <c r="RM2952" i="2" s="1"/>
  <c r="JC2941" i="2"/>
  <c r="JC2953" i="2" s="1"/>
  <c r="IZ2942" i="2"/>
  <c r="IZ2954" i="2" s="1"/>
  <c r="IW2943" i="2"/>
  <c r="IW2955" i="2" s="1"/>
  <c r="IW2940" i="2"/>
  <c r="IW2952" i="2" s="1"/>
  <c r="IT2941" i="2"/>
  <c r="IT2953" i="2" s="1"/>
  <c r="IQ2942" i="2"/>
  <c r="IQ2954" i="2" s="1"/>
  <c r="IN2943" i="2"/>
  <c r="IN2955" i="2" s="1"/>
  <c r="IL2943" i="2"/>
  <c r="IL2955" i="2" s="1"/>
  <c r="IG2941" i="2"/>
  <c r="IG2953" i="2" s="1"/>
  <c r="IE2943" i="2"/>
  <c r="IE2955" i="2" s="1"/>
  <c r="IE2940" i="2"/>
  <c r="IE2952" i="2" s="1"/>
  <c r="IB2941" i="2"/>
  <c r="IB2953" i="2" s="1"/>
  <c r="HZ2943" i="2"/>
  <c r="HZ2955" i="2" s="1"/>
  <c r="HV2940" i="2"/>
  <c r="HV2952" i="2" s="1"/>
  <c r="HT2943" i="2"/>
  <c r="HT2955" i="2" s="1"/>
  <c r="KI2941" i="2"/>
  <c r="KI2953" i="2" s="1"/>
  <c r="KH2942" i="2"/>
  <c r="KH2954" i="2" s="1"/>
  <c r="KC2943" i="2"/>
  <c r="KC2955" i="2" s="1"/>
  <c r="KC2940" i="2"/>
  <c r="KC2952" i="2" s="1"/>
  <c r="KB2943" i="2"/>
  <c r="KB2955" i="2" s="1"/>
  <c r="JW2941" i="2"/>
  <c r="JW2953" i="2" s="1"/>
  <c r="JV2942" i="2"/>
  <c r="JV2954" i="2" s="1"/>
  <c r="JQ2943" i="2"/>
  <c r="JQ2955" i="2" s="1"/>
  <c r="JR2941" i="2"/>
  <c r="JR2953" i="2" s="1"/>
  <c r="JO2942" i="2"/>
  <c r="JO2954" i="2" s="1"/>
  <c r="JL2943" i="2"/>
  <c r="JL2955" i="2" s="1"/>
  <c r="JJ2940" i="2"/>
  <c r="JJ2952" i="2" s="1"/>
  <c r="JF2942" i="2"/>
  <c r="JF2954" i="2" s="1"/>
  <c r="OQ2943" i="2"/>
  <c r="OQ2955" i="2" s="1"/>
  <c r="OR2942" i="2"/>
  <c r="OR2954" i="2" s="1"/>
  <c r="OQ2941" i="2"/>
  <c r="OQ2953" i="2" s="1"/>
  <c r="OR2940" i="2"/>
  <c r="OR2952" i="2" s="1"/>
  <c r="OR2943" i="2"/>
  <c r="OR2955" i="2" s="1"/>
  <c r="OQ2942" i="2"/>
  <c r="OQ2954" i="2" s="1"/>
  <c r="OR2941" i="2"/>
  <c r="OR2953" i="2" s="1"/>
  <c r="OQ2940" i="2"/>
  <c r="OQ2952" i="2" s="1"/>
  <c r="OM2943" i="2"/>
  <c r="OM2955" i="2" s="1"/>
  <c r="ON2942" i="2"/>
  <c r="ON2954" i="2" s="1"/>
  <c r="OM2941" i="2"/>
  <c r="OM2953" i="2" s="1"/>
  <c r="ON2940" i="2"/>
  <c r="ON2952" i="2" s="1"/>
  <c r="ON2943" i="2"/>
  <c r="ON2955" i="2" s="1"/>
  <c r="OM2942" i="2"/>
  <c r="OM2954" i="2" s="1"/>
  <c r="ON2941" i="2"/>
  <c r="ON2953" i="2" s="1"/>
  <c r="OM2940" i="2"/>
  <c r="OM2952" i="2" s="1"/>
  <c r="OK2943" i="2"/>
  <c r="OK2955" i="2" s="1"/>
  <c r="OL2942" i="2"/>
  <c r="OL2954" i="2" s="1"/>
  <c r="OK2941" i="2"/>
  <c r="OK2953" i="2" s="1"/>
  <c r="OL2940" i="2"/>
  <c r="OL2952" i="2" s="1"/>
  <c r="OL2943" i="2"/>
  <c r="OL2955" i="2" s="1"/>
  <c r="OK2942" i="2"/>
  <c r="OK2954" i="2" s="1"/>
  <c r="OL2941" i="2"/>
  <c r="OL2953" i="2" s="1"/>
  <c r="OK2940" i="2"/>
  <c r="OK2952" i="2" s="1"/>
  <c r="OG2943" i="2"/>
  <c r="OG2955" i="2" s="1"/>
  <c r="OH2942" i="2"/>
  <c r="OH2954" i="2" s="1"/>
  <c r="OG2941" i="2"/>
  <c r="OG2953" i="2" s="1"/>
  <c r="OH2940" i="2"/>
  <c r="OH2952" i="2" s="1"/>
  <c r="OH2943" i="2"/>
  <c r="OH2955" i="2" s="1"/>
  <c r="OG2942" i="2"/>
  <c r="OG2954" i="2" s="1"/>
  <c r="OH2941" i="2"/>
  <c r="OH2953" i="2" s="1"/>
  <c r="OG2940" i="2"/>
  <c r="OG2952" i="2" s="1"/>
  <c r="OE2943" i="2"/>
  <c r="OE2955" i="2" s="1"/>
  <c r="OF2942" i="2"/>
  <c r="OF2954" i="2" s="1"/>
  <c r="OE2941" i="2"/>
  <c r="OE2953" i="2" s="1"/>
  <c r="OF2940" i="2"/>
  <c r="OF2952" i="2" s="1"/>
  <c r="OF2943" i="2"/>
  <c r="OF2955" i="2" s="1"/>
  <c r="OE2942" i="2"/>
  <c r="OE2954" i="2" s="1"/>
  <c r="OF2941" i="2"/>
  <c r="OF2953" i="2" s="1"/>
  <c r="OE2940" i="2"/>
  <c r="OE2952" i="2" s="1"/>
  <c r="OA2943" i="2"/>
  <c r="OA2955" i="2" s="1"/>
  <c r="OB2942" i="2"/>
  <c r="OB2954" i="2" s="1"/>
  <c r="OA2941" i="2"/>
  <c r="OA2953" i="2" s="1"/>
  <c r="OB2940" i="2"/>
  <c r="OB2952" i="2" s="1"/>
  <c r="OB2943" i="2"/>
  <c r="OB2955" i="2" s="1"/>
  <c r="OA2942" i="2"/>
  <c r="OA2954" i="2" s="1"/>
  <c r="OB2941" i="2"/>
  <c r="OB2953" i="2" s="1"/>
  <c r="OA2940" i="2"/>
  <c r="OA2952" i="2" s="1"/>
  <c r="NY2943" i="2"/>
  <c r="NY2955" i="2" s="1"/>
  <c r="NZ2942" i="2"/>
  <c r="NZ2954" i="2" s="1"/>
  <c r="NY2941" i="2"/>
  <c r="NY2953" i="2" s="1"/>
  <c r="NZ2940" i="2"/>
  <c r="NZ2952" i="2" s="1"/>
  <c r="NZ2943" i="2"/>
  <c r="NZ2955" i="2" s="1"/>
  <c r="NY2942" i="2"/>
  <c r="NY2954" i="2" s="1"/>
  <c r="NZ2941" i="2"/>
  <c r="NZ2953" i="2" s="1"/>
  <c r="NY2940" i="2"/>
  <c r="NY2952" i="2" s="1"/>
  <c r="NU2943" i="2"/>
  <c r="NU2955" i="2" s="1"/>
  <c r="NV2942" i="2"/>
  <c r="NV2954" i="2" s="1"/>
  <c r="NU2941" i="2"/>
  <c r="NU2953" i="2" s="1"/>
  <c r="NV2940" i="2"/>
  <c r="NV2952" i="2" s="1"/>
  <c r="NV2943" i="2"/>
  <c r="NV2955" i="2" s="1"/>
  <c r="NU2942" i="2"/>
  <c r="NU2954" i="2" s="1"/>
  <c r="NV2941" i="2"/>
  <c r="NV2953" i="2" s="1"/>
  <c r="NU2940" i="2"/>
  <c r="NU2952" i="2" s="1"/>
  <c r="NS2943" i="2"/>
  <c r="NS2955" i="2" s="1"/>
  <c r="NT2942" i="2"/>
  <c r="NT2954" i="2" s="1"/>
  <c r="NS2941" i="2"/>
  <c r="NS2953" i="2" s="1"/>
  <c r="NT2940" i="2"/>
  <c r="NT2952" i="2" s="1"/>
  <c r="NT2943" i="2"/>
  <c r="NT2955" i="2" s="1"/>
  <c r="NS2942" i="2"/>
  <c r="NS2954" i="2" s="1"/>
  <c r="NT2941" i="2"/>
  <c r="NT2953" i="2" s="1"/>
  <c r="NS2940" i="2"/>
  <c r="NS2952" i="2" s="1"/>
  <c r="NO2943" i="2"/>
  <c r="NO2955" i="2" s="1"/>
  <c r="NP2942" i="2"/>
  <c r="NP2954" i="2" s="1"/>
  <c r="NO2941" i="2"/>
  <c r="NO2953" i="2" s="1"/>
  <c r="NP2940" i="2"/>
  <c r="NP2952" i="2" s="1"/>
  <c r="NP2943" i="2"/>
  <c r="NP2955" i="2" s="1"/>
  <c r="NO2942" i="2"/>
  <c r="NO2954" i="2" s="1"/>
  <c r="NP2941" i="2"/>
  <c r="NP2953" i="2" s="1"/>
  <c r="NO2940" i="2"/>
  <c r="NO2952" i="2" s="1"/>
  <c r="NM2943" i="2"/>
  <c r="NM2955" i="2" s="1"/>
  <c r="NN2942" i="2"/>
  <c r="NN2954" i="2" s="1"/>
  <c r="NM2941" i="2"/>
  <c r="NM2953" i="2" s="1"/>
  <c r="NN2940" i="2"/>
  <c r="NN2952" i="2" s="1"/>
  <c r="NN2943" i="2"/>
  <c r="NN2955" i="2" s="1"/>
  <c r="NM2942" i="2"/>
  <c r="NM2954" i="2" s="1"/>
  <c r="NN2941" i="2"/>
  <c r="NN2953" i="2" s="1"/>
  <c r="NM2940" i="2"/>
  <c r="NM2952" i="2" s="1"/>
  <c r="NI2943" i="2"/>
  <c r="NI2955" i="2" s="1"/>
  <c r="NJ2942" i="2"/>
  <c r="NJ2954" i="2" s="1"/>
  <c r="NI2941" i="2"/>
  <c r="NI2953" i="2" s="1"/>
  <c r="NJ2940" i="2"/>
  <c r="NJ2952" i="2" s="1"/>
  <c r="NJ2943" i="2"/>
  <c r="NJ2955" i="2" s="1"/>
  <c r="NI2942" i="2"/>
  <c r="NI2954" i="2" s="1"/>
  <c r="NJ2941" i="2"/>
  <c r="NJ2953" i="2" s="1"/>
  <c r="NI2940" i="2"/>
  <c r="NI2952" i="2" s="1"/>
  <c r="NG2943" i="2"/>
  <c r="NG2955" i="2" s="1"/>
  <c r="NH2942" i="2"/>
  <c r="NH2954" i="2" s="1"/>
  <c r="NG2941" i="2"/>
  <c r="NG2953" i="2" s="1"/>
  <c r="NH2940" i="2"/>
  <c r="NH2952" i="2" s="1"/>
  <c r="NH2943" i="2"/>
  <c r="NH2955" i="2" s="1"/>
  <c r="NG2942" i="2"/>
  <c r="NG2954" i="2" s="1"/>
  <c r="NH2941" i="2"/>
  <c r="NH2953" i="2" s="1"/>
  <c r="NG2940" i="2"/>
  <c r="NG2952" i="2" s="1"/>
  <c r="PW2943" i="2"/>
  <c r="PW2955" i="2" s="1"/>
  <c r="PX2942" i="2"/>
  <c r="PX2954" i="2" s="1"/>
  <c r="PW2941" i="2"/>
  <c r="PW2953" i="2" s="1"/>
  <c r="PX2940" i="2"/>
  <c r="PX2952" i="2" s="1"/>
  <c r="PX2943" i="2"/>
  <c r="PX2955" i="2" s="1"/>
  <c r="PW2942" i="2"/>
  <c r="PW2954" i="2" s="1"/>
  <c r="PX2941" i="2"/>
  <c r="PX2953" i="2" s="1"/>
  <c r="PW2940" i="2"/>
  <c r="PW2952" i="2" s="1"/>
  <c r="PU2943" i="2"/>
  <c r="PU2955" i="2" s="1"/>
  <c r="PV2942" i="2"/>
  <c r="PV2954" i="2" s="1"/>
  <c r="PU2941" i="2"/>
  <c r="PU2953" i="2" s="1"/>
  <c r="PV2940" i="2"/>
  <c r="PV2952" i="2" s="1"/>
  <c r="PV2943" i="2"/>
  <c r="PV2955" i="2" s="1"/>
  <c r="PU2942" i="2"/>
  <c r="PU2954" i="2" s="1"/>
  <c r="PV2941" i="2"/>
  <c r="PV2953" i="2" s="1"/>
  <c r="PU2940" i="2"/>
  <c r="PU2952" i="2" s="1"/>
  <c r="PQ2943" i="2"/>
  <c r="PQ2955" i="2" s="1"/>
  <c r="PR2942" i="2"/>
  <c r="PR2954" i="2" s="1"/>
  <c r="PQ2941" i="2"/>
  <c r="PQ2953" i="2" s="1"/>
  <c r="PR2940" i="2"/>
  <c r="PR2952" i="2" s="1"/>
  <c r="PR2943" i="2"/>
  <c r="PR2955" i="2" s="1"/>
  <c r="PQ2942" i="2"/>
  <c r="PQ2954" i="2" s="1"/>
  <c r="PR2941" i="2"/>
  <c r="PR2953" i="2" s="1"/>
  <c r="PQ2940" i="2"/>
  <c r="PQ2952" i="2" s="1"/>
  <c r="PO2943" i="2"/>
  <c r="PO2955" i="2" s="1"/>
  <c r="PP2942" i="2"/>
  <c r="PP2954" i="2" s="1"/>
  <c r="PO2941" i="2"/>
  <c r="PO2953" i="2" s="1"/>
  <c r="PP2940" i="2"/>
  <c r="PP2952" i="2" s="1"/>
  <c r="PP2943" i="2"/>
  <c r="PP2955" i="2" s="1"/>
  <c r="PO2942" i="2"/>
  <c r="PO2954" i="2" s="1"/>
  <c r="PP2941" i="2"/>
  <c r="PP2953" i="2" s="1"/>
  <c r="PO2940" i="2"/>
  <c r="PO2952" i="2" s="1"/>
  <c r="PK2943" i="2"/>
  <c r="PK2955" i="2" s="1"/>
  <c r="PL2942" i="2"/>
  <c r="PL2954" i="2" s="1"/>
  <c r="PK2941" i="2"/>
  <c r="PK2953" i="2" s="1"/>
  <c r="PL2940" i="2"/>
  <c r="PL2952" i="2" s="1"/>
  <c r="PL2943" i="2"/>
  <c r="PL2955" i="2" s="1"/>
  <c r="PK2942" i="2"/>
  <c r="PK2954" i="2" s="1"/>
  <c r="PL2941" i="2"/>
  <c r="PL2953" i="2" s="1"/>
  <c r="PK2940" i="2"/>
  <c r="PK2952" i="2" s="1"/>
  <c r="PI2943" i="2"/>
  <c r="PI2955" i="2" s="1"/>
  <c r="PJ2942" i="2"/>
  <c r="PJ2954" i="2" s="1"/>
  <c r="PI2941" i="2"/>
  <c r="PI2953" i="2" s="1"/>
  <c r="PJ2940" i="2"/>
  <c r="PJ2952" i="2" s="1"/>
  <c r="PJ2943" i="2"/>
  <c r="PJ2955" i="2" s="1"/>
  <c r="PI2942" i="2"/>
  <c r="PI2954" i="2" s="1"/>
  <c r="PJ2941" i="2"/>
  <c r="PJ2953" i="2" s="1"/>
  <c r="PI2940" i="2"/>
  <c r="PI2952" i="2" s="1"/>
  <c r="PE2943" i="2"/>
  <c r="PE2955" i="2" s="1"/>
  <c r="PF2942" i="2"/>
  <c r="PF2954" i="2" s="1"/>
  <c r="PE2941" i="2"/>
  <c r="PE2953" i="2" s="1"/>
  <c r="PF2940" i="2"/>
  <c r="PF2952" i="2" s="1"/>
  <c r="PF2943" i="2"/>
  <c r="PF2955" i="2" s="1"/>
  <c r="PE2942" i="2"/>
  <c r="PE2954" i="2" s="1"/>
  <c r="PF2941" i="2"/>
  <c r="PF2953" i="2" s="1"/>
  <c r="PE2940" i="2"/>
  <c r="PE2952" i="2" s="1"/>
  <c r="PC2943" i="2"/>
  <c r="PC2955" i="2" s="1"/>
  <c r="PD2942" i="2"/>
  <c r="PD2954" i="2" s="1"/>
  <c r="PC2941" i="2"/>
  <c r="PC2953" i="2" s="1"/>
  <c r="PD2940" i="2"/>
  <c r="PD2952" i="2" s="1"/>
  <c r="PD2943" i="2"/>
  <c r="PD2955" i="2" s="1"/>
  <c r="PC2942" i="2"/>
  <c r="PC2954" i="2" s="1"/>
  <c r="PD2941" i="2"/>
  <c r="PD2953" i="2" s="1"/>
  <c r="PC2940" i="2"/>
  <c r="PC2952" i="2" s="1"/>
  <c r="OY2943" i="2"/>
  <c r="OY2955" i="2" s="1"/>
  <c r="OZ2942" i="2"/>
  <c r="OZ2954" i="2" s="1"/>
  <c r="OY2941" i="2"/>
  <c r="OY2953" i="2" s="1"/>
  <c r="OZ2940" i="2"/>
  <c r="OZ2952" i="2" s="1"/>
  <c r="OZ2943" i="2"/>
  <c r="OZ2955" i="2" s="1"/>
  <c r="OY2942" i="2"/>
  <c r="OY2954" i="2" s="1"/>
  <c r="OZ2941" i="2"/>
  <c r="OZ2953" i="2" s="1"/>
  <c r="OY2940" i="2"/>
  <c r="OY2952" i="2" s="1"/>
  <c r="OW2943" i="2"/>
  <c r="OW2955" i="2" s="1"/>
  <c r="OX2942" i="2"/>
  <c r="OX2954" i="2" s="1"/>
  <c r="OW2941" i="2"/>
  <c r="OW2953" i="2" s="1"/>
  <c r="OX2940" i="2"/>
  <c r="OX2952" i="2" s="1"/>
  <c r="OX2943" i="2"/>
  <c r="OX2955" i="2" s="1"/>
  <c r="OW2942" i="2"/>
  <c r="OW2954" i="2" s="1"/>
  <c r="OX2941" i="2"/>
  <c r="OX2953" i="2" s="1"/>
  <c r="OW2940" i="2"/>
  <c r="OW2952" i="2" s="1"/>
  <c r="OS2943" i="2"/>
  <c r="OS2955" i="2" s="1"/>
  <c r="OT2942" i="2"/>
  <c r="OT2954" i="2" s="1"/>
  <c r="OS2941" i="2"/>
  <c r="OS2953" i="2" s="1"/>
  <c r="OT2940" i="2"/>
  <c r="OT2952" i="2" s="1"/>
  <c r="OT2943" i="2"/>
  <c r="OT2955" i="2" s="1"/>
  <c r="OS2942" i="2"/>
  <c r="OS2954" i="2" s="1"/>
  <c r="OT2941" i="2"/>
  <c r="OT2953" i="2" s="1"/>
  <c r="OS2940" i="2"/>
  <c r="OS2952" i="2" s="1"/>
  <c r="JC2940" i="2"/>
  <c r="JC2952" i="2" s="1"/>
  <c r="IX2942" i="2"/>
  <c r="IX2954" i="2" s="1"/>
  <c r="IT2942" i="2"/>
  <c r="IT2954" i="2" s="1"/>
  <c r="IQ2941" i="2"/>
  <c r="IQ2953" i="2" s="1"/>
  <c r="IM2941" i="2"/>
  <c r="IM2953" i="2" s="1"/>
  <c r="IL2942" i="2"/>
  <c r="IL2954" i="2" s="1"/>
  <c r="IH2942" i="2"/>
  <c r="IH2954" i="2" s="1"/>
  <c r="IF2942" i="2"/>
  <c r="IF2954" i="2" s="1"/>
  <c r="IB2942" i="2"/>
  <c r="IB2954" i="2" s="1"/>
  <c r="HY2941" i="2"/>
  <c r="HY2953" i="2" s="1"/>
  <c r="HU2941" i="2"/>
  <c r="HU2953" i="2" s="1"/>
  <c r="HT2942" i="2"/>
  <c r="HT2954" i="2" s="1"/>
  <c r="KJ2940" i="2"/>
  <c r="KJ2952" i="2" s="1"/>
  <c r="KH2943" i="2"/>
  <c r="KH2955" i="2" s="1"/>
  <c r="KD2943" i="2"/>
  <c r="KD2955" i="2" s="1"/>
  <c r="KB2941" i="2"/>
  <c r="KB2953" i="2" s="1"/>
  <c r="JW2940" i="2"/>
  <c r="JW2952" i="2" s="1"/>
  <c r="JU2940" i="2"/>
  <c r="JU2952" i="2" s="1"/>
  <c r="JU2962" i="2" s="1"/>
  <c r="JQ2940" i="2"/>
  <c r="JQ2952" i="2" s="1"/>
  <c r="JK2943" i="2"/>
  <c r="JK2955" i="2" s="1"/>
  <c r="JJ2942" i="2"/>
  <c r="JJ2954" i="2" s="1"/>
  <c r="JE2941" i="2"/>
  <c r="JE2953" i="2" s="1"/>
  <c r="LW2943" i="2"/>
  <c r="LW2955" i="2" s="1"/>
  <c r="LX2942" i="2"/>
  <c r="LX2954" i="2" s="1"/>
  <c r="LW2941" i="2"/>
  <c r="LW2953" i="2" s="1"/>
  <c r="LX2940" i="2"/>
  <c r="LX2952" i="2" s="1"/>
  <c r="LX2943" i="2"/>
  <c r="LX2955" i="2" s="1"/>
  <c r="LW2942" i="2"/>
  <c r="LW2954" i="2" s="1"/>
  <c r="LX2941" i="2"/>
  <c r="LX2953" i="2" s="1"/>
  <c r="LW2940" i="2"/>
  <c r="LW2952" i="2" s="1"/>
  <c r="LS2943" i="2"/>
  <c r="LS2955" i="2" s="1"/>
  <c r="LT2942" i="2"/>
  <c r="LT2954" i="2" s="1"/>
  <c r="LS2941" i="2"/>
  <c r="LS2953" i="2" s="1"/>
  <c r="LT2940" i="2"/>
  <c r="LT2952" i="2" s="1"/>
  <c r="LT2943" i="2"/>
  <c r="LT2955" i="2" s="1"/>
  <c r="LS2942" i="2"/>
  <c r="LS2954" i="2" s="1"/>
  <c r="LT2941" i="2"/>
  <c r="LT2953" i="2" s="1"/>
  <c r="LS2940" i="2"/>
  <c r="LS2952" i="2" s="1"/>
  <c r="LQ2943" i="2"/>
  <c r="LQ2955" i="2" s="1"/>
  <c r="LR2942" i="2"/>
  <c r="LR2954" i="2" s="1"/>
  <c r="LQ2941" i="2"/>
  <c r="LQ2953" i="2" s="1"/>
  <c r="LR2940" i="2"/>
  <c r="LR2952" i="2" s="1"/>
  <c r="LR2943" i="2"/>
  <c r="LR2955" i="2" s="1"/>
  <c r="LQ2942" i="2"/>
  <c r="LQ2954" i="2" s="1"/>
  <c r="LR2941" i="2"/>
  <c r="LR2953" i="2" s="1"/>
  <c r="LQ2940" i="2"/>
  <c r="LQ2952" i="2" s="1"/>
  <c r="LM2943" i="2"/>
  <c r="LM2955" i="2" s="1"/>
  <c r="LN2942" i="2"/>
  <c r="LN2954" i="2" s="1"/>
  <c r="LM2941" i="2"/>
  <c r="LM2953" i="2" s="1"/>
  <c r="LN2940" i="2"/>
  <c r="LN2952" i="2" s="1"/>
  <c r="LN2943" i="2"/>
  <c r="LN2955" i="2" s="1"/>
  <c r="LM2942" i="2"/>
  <c r="LM2954" i="2" s="1"/>
  <c r="LN2941" i="2"/>
  <c r="LN2953" i="2" s="1"/>
  <c r="LM2940" i="2"/>
  <c r="LM2952" i="2" s="1"/>
  <c r="LK2943" i="2"/>
  <c r="LK2955" i="2" s="1"/>
  <c r="LL2942" i="2"/>
  <c r="LL2954" i="2" s="1"/>
  <c r="LK2941" i="2"/>
  <c r="LK2953" i="2" s="1"/>
  <c r="LL2940" i="2"/>
  <c r="LL2952" i="2" s="1"/>
  <c r="LL2943" i="2"/>
  <c r="LL2955" i="2" s="1"/>
  <c r="LK2942" i="2"/>
  <c r="LK2954" i="2" s="1"/>
  <c r="LL2941" i="2"/>
  <c r="LL2953" i="2" s="1"/>
  <c r="LK2940" i="2"/>
  <c r="LK2952" i="2" s="1"/>
  <c r="LG2943" i="2"/>
  <c r="LG2955" i="2" s="1"/>
  <c r="LH2942" i="2"/>
  <c r="LH2954" i="2" s="1"/>
  <c r="LG2941" i="2"/>
  <c r="LG2953" i="2" s="1"/>
  <c r="LH2940" i="2"/>
  <c r="LH2952" i="2" s="1"/>
  <c r="LH2943" i="2"/>
  <c r="LH2955" i="2" s="1"/>
  <c r="LG2942" i="2"/>
  <c r="LG2954" i="2" s="1"/>
  <c r="LH2941" i="2"/>
  <c r="LH2953" i="2" s="1"/>
  <c r="LG2940" i="2"/>
  <c r="LG2952" i="2" s="1"/>
  <c r="LE2943" i="2"/>
  <c r="LE2955" i="2" s="1"/>
  <c r="LF2942" i="2"/>
  <c r="LF2954" i="2" s="1"/>
  <c r="LE2941" i="2"/>
  <c r="LE2953" i="2" s="1"/>
  <c r="LF2940" i="2"/>
  <c r="LF2952" i="2" s="1"/>
  <c r="LF2943" i="2"/>
  <c r="LF2955" i="2" s="1"/>
  <c r="LE2942" i="2"/>
  <c r="LE2954" i="2" s="1"/>
  <c r="LF2941" i="2"/>
  <c r="LF2953" i="2" s="1"/>
  <c r="LE2940" i="2"/>
  <c r="LE2952" i="2" s="1"/>
  <c r="LA2943" i="2"/>
  <c r="LA2955" i="2" s="1"/>
  <c r="LB2942" i="2"/>
  <c r="LB2954" i="2" s="1"/>
  <c r="LA2941" i="2"/>
  <c r="LA2953" i="2" s="1"/>
  <c r="LB2940" i="2"/>
  <c r="LB2952" i="2" s="1"/>
  <c r="LB2943" i="2"/>
  <c r="LB2955" i="2" s="1"/>
  <c r="LA2942" i="2"/>
  <c r="LA2954" i="2" s="1"/>
  <c r="LB2941" i="2"/>
  <c r="LB2953" i="2" s="1"/>
  <c r="LA2940" i="2"/>
  <c r="LA2952" i="2" s="1"/>
  <c r="KY2943" i="2"/>
  <c r="KY2955" i="2" s="1"/>
  <c r="KZ2942" i="2"/>
  <c r="KZ2954" i="2" s="1"/>
  <c r="KY2941" i="2"/>
  <c r="KY2953" i="2" s="1"/>
  <c r="KZ2940" i="2"/>
  <c r="KZ2952" i="2" s="1"/>
  <c r="KZ2943" i="2"/>
  <c r="KZ2955" i="2" s="1"/>
  <c r="KY2942" i="2"/>
  <c r="KY2954" i="2" s="1"/>
  <c r="KZ2941" i="2"/>
  <c r="KZ2953" i="2" s="1"/>
  <c r="KY2940" i="2"/>
  <c r="KY2952" i="2" s="1"/>
  <c r="KU2943" i="2"/>
  <c r="KU2955" i="2" s="1"/>
  <c r="KV2942" i="2"/>
  <c r="KV2954" i="2" s="1"/>
  <c r="KU2941" i="2"/>
  <c r="KU2953" i="2" s="1"/>
  <c r="KV2940" i="2"/>
  <c r="KV2952" i="2" s="1"/>
  <c r="KV2943" i="2"/>
  <c r="KV2955" i="2" s="1"/>
  <c r="KU2942" i="2"/>
  <c r="KU2954" i="2" s="1"/>
  <c r="KV2941" i="2"/>
  <c r="KV2953" i="2" s="1"/>
  <c r="KU2940" i="2"/>
  <c r="KU2952" i="2" s="1"/>
  <c r="KS2943" i="2"/>
  <c r="KS2955" i="2" s="1"/>
  <c r="KT2942" i="2"/>
  <c r="KT2954" i="2" s="1"/>
  <c r="KS2941" i="2"/>
  <c r="KS2953" i="2" s="1"/>
  <c r="KT2940" i="2"/>
  <c r="KT2952" i="2" s="1"/>
  <c r="KT2943" i="2"/>
  <c r="KT2955" i="2" s="1"/>
  <c r="KS2942" i="2"/>
  <c r="KS2954" i="2" s="1"/>
  <c r="KT2941" i="2"/>
  <c r="KT2953" i="2" s="1"/>
  <c r="KS2940" i="2"/>
  <c r="KS2952" i="2" s="1"/>
  <c r="KO2943" i="2"/>
  <c r="KO2955" i="2" s="1"/>
  <c r="KP2942" i="2"/>
  <c r="KP2954" i="2" s="1"/>
  <c r="KO2941" i="2"/>
  <c r="KO2953" i="2" s="1"/>
  <c r="KP2940" i="2"/>
  <c r="KP2952" i="2" s="1"/>
  <c r="KP2943" i="2"/>
  <c r="KP2955" i="2" s="1"/>
  <c r="KO2942" i="2"/>
  <c r="KO2954" i="2" s="1"/>
  <c r="KP2941" i="2"/>
  <c r="KP2953" i="2" s="1"/>
  <c r="KO2940" i="2"/>
  <c r="KO2952" i="2" s="1"/>
  <c r="KM2943" i="2"/>
  <c r="KM2955" i="2" s="1"/>
  <c r="KN2942" i="2"/>
  <c r="KN2954" i="2" s="1"/>
  <c r="KM2941" i="2"/>
  <c r="KM2953" i="2" s="1"/>
  <c r="KN2940" i="2"/>
  <c r="KN2952" i="2" s="1"/>
  <c r="KN2943" i="2"/>
  <c r="KN2955" i="2" s="1"/>
  <c r="KM2942" i="2"/>
  <c r="KM2954" i="2" s="1"/>
  <c r="KN2941" i="2"/>
  <c r="KN2953" i="2" s="1"/>
  <c r="KM2940" i="2"/>
  <c r="KM2952" i="2" s="1"/>
  <c r="NC2943" i="2"/>
  <c r="NC2955" i="2" s="1"/>
  <c r="ND2942" i="2"/>
  <c r="ND2954" i="2" s="1"/>
  <c r="NC2941" i="2"/>
  <c r="NC2953" i="2" s="1"/>
  <c r="ND2940" i="2"/>
  <c r="ND2952" i="2" s="1"/>
  <c r="ND2943" i="2"/>
  <c r="ND2955" i="2" s="1"/>
  <c r="NC2942" i="2"/>
  <c r="NC2954" i="2" s="1"/>
  <c r="ND2941" i="2"/>
  <c r="ND2953" i="2" s="1"/>
  <c r="NC2940" i="2"/>
  <c r="NC2952" i="2" s="1"/>
  <c r="NA2943" i="2"/>
  <c r="NA2955" i="2" s="1"/>
  <c r="NB2942" i="2"/>
  <c r="NB2954" i="2" s="1"/>
  <c r="NA2941" i="2"/>
  <c r="NA2953" i="2" s="1"/>
  <c r="NB2940" i="2"/>
  <c r="NB2952" i="2" s="1"/>
  <c r="NB2943" i="2"/>
  <c r="NB2955" i="2" s="1"/>
  <c r="NA2942" i="2"/>
  <c r="NA2954" i="2" s="1"/>
  <c r="NB2941" i="2"/>
  <c r="NB2953" i="2" s="1"/>
  <c r="NA2940" i="2"/>
  <c r="NA2952" i="2" s="1"/>
  <c r="MW2943" i="2"/>
  <c r="MW2955" i="2" s="1"/>
  <c r="MX2942" i="2"/>
  <c r="MX2954" i="2" s="1"/>
  <c r="MW2941" i="2"/>
  <c r="MW2953" i="2" s="1"/>
  <c r="MX2940" i="2"/>
  <c r="MX2952" i="2" s="1"/>
  <c r="MX2943" i="2"/>
  <c r="MX2955" i="2" s="1"/>
  <c r="MW2942" i="2"/>
  <c r="MW2954" i="2" s="1"/>
  <c r="MX2941" i="2"/>
  <c r="MX2953" i="2" s="1"/>
  <c r="MW2940" i="2"/>
  <c r="MW2952" i="2" s="1"/>
  <c r="MU2943" i="2"/>
  <c r="MU2955" i="2" s="1"/>
  <c r="MV2942" i="2"/>
  <c r="MV2954" i="2" s="1"/>
  <c r="MU2941" i="2"/>
  <c r="MU2953" i="2" s="1"/>
  <c r="MV2940" i="2"/>
  <c r="MV2952" i="2" s="1"/>
  <c r="MV2943" i="2"/>
  <c r="MV2955" i="2" s="1"/>
  <c r="MU2942" i="2"/>
  <c r="MU2954" i="2" s="1"/>
  <c r="MV2941" i="2"/>
  <c r="MV2953" i="2" s="1"/>
  <c r="MU2940" i="2"/>
  <c r="MU2952" i="2" s="1"/>
  <c r="MQ2943" i="2"/>
  <c r="MQ2955" i="2" s="1"/>
  <c r="MR2942" i="2"/>
  <c r="MR2954" i="2" s="1"/>
  <c r="MQ2941" i="2"/>
  <c r="MQ2953" i="2" s="1"/>
  <c r="MR2940" i="2"/>
  <c r="MR2952" i="2" s="1"/>
  <c r="MR2943" i="2"/>
  <c r="MR2955" i="2" s="1"/>
  <c r="MQ2942" i="2"/>
  <c r="MQ2954" i="2" s="1"/>
  <c r="MR2941" i="2"/>
  <c r="MR2953" i="2" s="1"/>
  <c r="MQ2940" i="2"/>
  <c r="MQ2952" i="2" s="1"/>
  <c r="MO2943" i="2"/>
  <c r="MO2955" i="2" s="1"/>
  <c r="MP2942" i="2"/>
  <c r="MP2954" i="2" s="1"/>
  <c r="MO2941" i="2"/>
  <c r="MO2953" i="2" s="1"/>
  <c r="MP2940" i="2"/>
  <c r="MP2952" i="2" s="1"/>
  <c r="MP2943" i="2"/>
  <c r="MP2955" i="2" s="1"/>
  <c r="MO2942" i="2"/>
  <c r="MO2954" i="2" s="1"/>
  <c r="MP2941" i="2"/>
  <c r="MP2953" i="2" s="1"/>
  <c r="MO2940" i="2"/>
  <c r="MO2952" i="2" s="1"/>
  <c r="MK2943" i="2"/>
  <c r="MK2955" i="2" s="1"/>
  <c r="ML2942" i="2"/>
  <c r="ML2954" i="2" s="1"/>
  <c r="MK2941" i="2"/>
  <c r="MK2953" i="2" s="1"/>
  <c r="ML2940" i="2"/>
  <c r="ML2952" i="2" s="1"/>
  <c r="ML2943" i="2"/>
  <c r="ML2955" i="2" s="1"/>
  <c r="MK2942" i="2"/>
  <c r="MK2954" i="2" s="1"/>
  <c r="ML2941" i="2"/>
  <c r="ML2953" i="2" s="1"/>
  <c r="MK2940" i="2"/>
  <c r="MK2952" i="2" s="1"/>
  <c r="MI2943" i="2"/>
  <c r="MI2955" i="2" s="1"/>
  <c r="MJ2942" i="2"/>
  <c r="MJ2954" i="2" s="1"/>
  <c r="MI2941" i="2"/>
  <c r="MI2953" i="2" s="1"/>
  <c r="MJ2940" i="2"/>
  <c r="MJ2952" i="2" s="1"/>
  <c r="MJ2943" i="2"/>
  <c r="MJ2955" i="2" s="1"/>
  <c r="MI2942" i="2"/>
  <c r="MI2954" i="2" s="1"/>
  <c r="MJ2941" i="2"/>
  <c r="MJ2953" i="2" s="1"/>
  <c r="MI2940" i="2"/>
  <c r="MI2952" i="2" s="1"/>
  <c r="ME2943" i="2"/>
  <c r="ME2955" i="2" s="1"/>
  <c r="MF2942" i="2"/>
  <c r="MF2954" i="2" s="1"/>
  <c r="ME2941" i="2"/>
  <c r="ME2953" i="2" s="1"/>
  <c r="MF2940" i="2"/>
  <c r="MF2952" i="2" s="1"/>
  <c r="MF2943" i="2"/>
  <c r="MF2955" i="2" s="1"/>
  <c r="ME2942" i="2"/>
  <c r="ME2954" i="2" s="1"/>
  <c r="MF2941" i="2"/>
  <c r="MF2953" i="2" s="1"/>
  <c r="ME2940" i="2"/>
  <c r="ME2952" i="2" s="1"/>
  <c r="MC2943" i="2"/>
  <c r="MC2955" i="2" s="1"/>
  <c r="MD2942" i="2"/>
  <c r="MD2954" i="2" s="1"/>
  <c r="MC2941" i="2"/>
  <c r="MC2953" i="2" s="1"/>
  <c r="MD2940" i="2"/>
  <c r="MD2952" i="2" s="1"/>
  <c r="MD2943" i="2"/>
  <c r="MD2955" i="2" s="1"/>
  <c r="MC2942" i="2"/>
  <c r="MC2954" i="2" s="1"/>
  <c r="MD2941" i="2"/>
  <c r="MD2953" i="2" s="1"/>
  <c r="MC2940" i="2"/>
  <c r="MC2952" i="2" s="1"/>
  <c r="LY2943" i="2"/>
  <c r="LY2955" i="2" s="1"/>
  <c r="LZ2942" i="2"/>
  <c r="LZ2954" i="2" s="1"/>
  <c r="LY2941" i="2"/>
  <c r="LY2953" i="2" s="1"/>
  <c r="LZ2940" i="2"/>
  <c r="LZ2952" i="2" s="1"/>
  <c r="LZ2943" i="2"/>
  <c r="LZ2955" i="2" s="1"/>
  <c r="LY2942" i="2"/>
  <c r="LY2954" i="2" s="1"/>
  <c r="LZ2941" i="2"/>
  <c r="LZ2953" i="2" s="1"/>
  <c r="LY2940" i="2"/>
  <c r="LY2952" i="2" s="1"/>
  <c r="JD2942" i="2"/>
  <c r="JD2954" i="2" s="1"/>
  <c r="IY2943" i="2"/>
  <c r="IY2955" i="2" s="1"/>
  <c r="IZ2941" i="2"/>
  <c r="IZ2953" i="2" s="1"/>
  <c r="IW2942" i="2"/>
  <c r="IW2954" i="2" s="1"/>
  <c r="IS2941" i="2"/>
  <c r="IS2953" i="2" s="1"/>
  <c r="IQ2943" i="2"/>
  <c r="IQ2955" i="2" s="1"/>
  <c r="IQ2940" i="2"/>
  <c r="IQ2952" i="2" s="1"/>
  <c r="IN2941" i="2"/>
  <c r="IN2953" i="2" s="1"/>
  <c r="IK2942" i="2"/>
  <c r="IK2954" i="2" s="1"/>
  <c r="IH2941" i="2"/>
  <c r="IH2953" i="2" s="1"/>
  <c r="IF2943" i="2"/>
  <c r="IF2955" i="2" s="1"/>
  <c r="IB2940" i="2"/>
  <c r="IB2952" i="2" s="1"/>
  <c r="HZ2942" i="2"/>
  <c r="HZ2954" i="2" s="1"/>
  <c r="HU2943" i="2"/>
  <c r="HU2955" i="2" s="1"/>
  <c r="HU2940" i="2"/>
  <c r="HU2952" i="2" s="1"/>
  <c r="HT2941" i="2"/>
  <c r="HT2953" i="2" s="1"/>
  <c r="KJ2943" i="2"/>
  <c r="KJ2955" i="2" s="1"/>
  <c r="KH2940" i="2"/>
  <c r="KH2952" i="2" s="1"/>
  <c r="KC2941" i="2"/>
  <c r="KC2953" i="2" s="1"/>
  <c r="KB2942" i="2"/>
  <c r="KB2954" i="2" s="1"/>
  <c r="JW2943" i="2"/>
  <c r="JW2955" i="2" s="1"/>
  <c r="JX2941" i="2"/>
  <c r="JX2953" i="2" s="1"/>
  <c r="JU2942" i="2"/>
  <c r="JU2954" i="2" s="1"/>
  <c r="JR2940" i="2"/>
  <c r="JR2952" i="2" s="1"/>
  <c r="JP2940" i="2"/>
  <c r="JP2952" i="2" s="1"/>
  <c r="JK2941" i="2"/>
  <c r="JK2953" i="2" s="1"/>
  <c r="JI2943" i="2"/>
  <c r="JI2955" i="2" s="1"/>
  <c r="JJ2941" i="2"/>
  <c r="JJ2953" i="2" s="1"/>
  <c r="JE2942" i="2"/>
  <c r="JE2954" i="2" s="1"/>
  <c r="LH2936" i="2"/>
  <c r="LH2948" i="2" s="1"/>
  <c r="OW3010" i="2" a="1"/>
  <c r="OW3008" i="2" a="1"/>
  <c r="OW3006" i="2" a="1"/>
  <c r="AI3008" i="2" a="1"/>
  <c r="AI3010" i="2" a="1"/>
  <c r="AI3006" i="2" a="1"/>
  <c r="NY3004" i="2" a="1"/>
  <c r="NY3002" i="2" a="1"/>
  <c r="NY3000" i="2" a="1"/>
  <c r="SU3008" i="2" a="1"/>
  <c r="SU3010" i="2" a="1"/>
  <c r="SU3006" i="2" a="1"/>
  <c r="CK3010" i="2" a="1"/>
  <c r="CK3008" i="2" a="1"/>
  <c r="CK3006" i="2" a="1"/>
  <c r="BS3010" i="2" a="1"/>
  <c r="BS3008" i="2" a="1"/>
  <c r="BS3006" i="2" a="1"/>
  <c r="HG3004" i="2" a="1"/>
  <c r="HG3002" i="2" a="1"/>
  <c r="HG3000" i="2" a="1"/>
  <c r="TY3010" i="2" a="1"/>
  <c r="TY3008" i="2" a="1"/>
  <c r="TY3006" i="2" a="1"/>
  <c r="NG3000" i="2" a="1"/>
  <c r="NG3004" i="2" a="1"/>
  <c r="NG3002" i="2" a="1"/>
  <c r="EA3004" i="2" a="1"/>
  <c r="EA3002" i="2" a="1"/>
  <c r="EA3000" i="2" a="1"/>
  <c r="OQ3010" i="2" a="1"/>
  <c r="OQ3008" i="2" a="1"/>
  <c r="OQ3006" i="2" a="1"/>
  <c r="UW3004" i="2" a="1"/>
  <c r="UW3002" i="2" a="1"/>
  <c r="UW3000" i="2" a="1"/>
  <c r="UE3010" i="2" a="1"/>
  <c r="UE3008" i="2" a="1"/>
  <c r="UE3006" i="2" a="1"/>
  <c r="OE3010" i="2" a="1"/>
  <c r="OE3006" i="2" a="1"/>
  <c r="OE3008" i="2" a="1"/>
  <c r="SC3008" i="2" a="1"/>
  <c r="SC3006" i="2" a="1"/>
  <c r="SC3010" i="2" a="1"/>
  <c r="LE3004" i="2" a="1"/>
  <c r="LE3002" i="2" a="1"/>
  <c r="LE3000" i="2" a="1"/>
  <c r="GO3010" i="2" a="1"/>
  <c r="GO3008" i="2" a="1"/>
  <c r="GO3006" i="2" a="1"/>
  <c r="IQ3010" i="2" a="1"/>
  <c r="IQ3006" i="2" a="1"/>
  <c r="IQ3008" i="2" a="1"/>
  <c r="JU3010" i="2" a="1"/>
  <c r="JU3008" i="2" a="1"/>
  <c r="JU3006" i="2" a="1"/>
  <c r="DC3010" i="2" a="1"/>
  <c r="DC3006" i="2" a="1"/>
  <c r="DC3008" i="2" a="1"/>
  <c r="NG3008" i="2" a="1"/>
  <c r="NG3010" i="2" a="1"/>
  <c r="NG3006" i="2" a="1"/>
  <c r="RK3010" i="2" a="1"/>
  <c r="RK3008" i="2" a="1"/>
  <c r="RK3006" i="2" a="1"/>
  <c r="BA3004" i="2" a="1"/>
  <c r="BA3002" i="2" a="1"/>
  <c r="BA3000" i="2" a="1"/>
  <c r="LQ3000" i="2" a="1"/>
  <c r="LQ3004" i="2" a="1"/>
  <c r="LQ3002" i="2" a="1"/>
  <c r="QA3000" i="2" a="1"/>
  <c r="QA3002" i="2" a="1"/>
  <c r="QA3004" i="2" a="1"/>
  <c r="DU3010" i="2" a="1"/>
  <c r="DU3008" i="2" a="1"/>
  <c r="DU3006" i="2" a="1"/>
  <c r="FW3008" i="2" a="1"/>
  <c r="FW3010" i="2" a="1"/>
  <c r="FW3006" i="2" a="1"/>
  <c r="HY3010" i="2" a="1"/>
  <c r="HY3008" i="2" a="1"/>
  <c r="HY3006" i="2" a="1"/>
  <c r="MI3010" i="2" a="1"/>
  <c r="MI3006" i="2" a="1"/>
  <c r="MI3008" i="2" a="1"/>
  <c r="FE3010" i="2" a="1"/>
  <c r="FE3008" i="2" a="1"/>
  <c r="FE3006" i="2" a="1"/>
  <c r="TM3004" i="2" a="1"/>
  <c r="TM3002" i="2" a="1"/>
  <c r="TM3000" i="2" a="1"/>
  <c r="JC3010" i="2" a="1"/>
  <c r="JC3008" i="2" a="1"/>
  <c r="JC3006" i="2" a="1"/>
  <c r="QS3004" i="2" a="1"/>
  <c r="QS3002" i="2" a="1"/>
  <c r="QS3000" i="2" a="1"/>
  <c r="BS3004" i="2" a="1"/>
  <c r="BS3002" i="2" a="1"/>
  <c r="BS3000" i="2" a="1"/>
  <c r="MO3010" i="2" a="1"/>
  <c r="MO3008" i="2" a="1"/>
  <c r="MO3006" i="2" a="1"/>
  <c r="LE3010" i="2" a="1"/>
  <c r="LE3008" i="2" a="1"/>
  <c r="LE3006" i="2" a="1"/>
  <c r="IW3000" i="2" a="1"/>
  <c r="IW3004" i="2" a="1"/>
  <c r="IW3002" i="2" a="1"/>
  <c r="BA3010" i="2" a="1"/>
  <c r="BA3008" i="2" a="1"/>
  <c r="BA3006" i="2" a="1"/>
  <c r="QG3004" i="2" a="1"/>
  <c r="QG3002" i="2" a="1"/>
  <c r="QG3000" i="2" a="1"/>
  <c r="HM3010" i="2" a="1"/>
  <c r="HM3008" i="2" a="1"/>
  <c r="HM3006" i="2" a="1"/>
  <c r="Q3010" i="2" a="1"/>
  <c r="Q3008" i="2" a="1"/>
  <c r="Q3006" i="2" a="1"/>
  <c r="RK3004" i="2" a="1"/>
  <c r="RK3002" i="2" a="1"/>
  <c r="RK3000" i="2" a="1"/>
  <c r="FW3000" i="2" a="1"/>
  <c r="FW3004" i="2" a="1"/>
  <c r="FW3002" i="2" a="1"/>
  <c r="PU3010" i="2" a="1"/>
  <c r="PU3008" i="2" a="1"/>
  <c r="PU3006" i="2" a="1"/>
  <c r="FK3004" i="2" a="1"/>
  <c r="FK3002" i="2" a="1"/>
  <c r="FK3000" i="2" a="1"/>
  <c r="MC3010" i="2" a="1"/>
  <c r="MC3008" i="2" a="1"/>
  <c r="MC3006" i="2" a="1"/>
  <c r="RW3010" i="2" a="1"/>
  <c r="RW3006" i="2" a="1"/>
  <c r="RW3008" i="2" a="1"/>
  <c r="ES3004" i="2" a="1"/>
  <c r="ES3002" i="2" a="1"/>
  <c r="ES3000" i="2" a="1"/>
  <c r="QS3010" i="2" a="1"/>
  <c r="QS3008" i="2" a="1"/>
  <c r="QS3006" i="2" a="1"/>
  <c r="DI3010" i="2" a="1"/>
  <c r="DI3008" i="2" a="1"/>
  <c r="DI3006" i="2" a="1"/>
  <c r="CW3004" i="2" a="1"/>
  <c r="CW3002" i="2" a="1"/>
  <c r="CW3000" i="2" a="1"/>
  <c r="LW3010" i="2" a="1"/>
  <c r="LW3008" i="2" a="1"/>
  <c r="LW3006" i="2" a="1"/>
  <c r="IK3004" i="2" a="1"/>
  <c r="IK3002" i="2" a="1"/>
  <c r="IK3000" i="2" a="1"/>
  <c r="AC3004" i="2" a="1"/>
  <c r="AC3002" i="2" a="1"/>
  <c r="AC3000" i="2" a="1"/>
  <c r="HS3000" i="2" a="1"/>
  <c r="HS3004" i="2" a="1"/>
  <c r="HS3002" i="2" a="1"/>
  <c r="TM3010" i="2" a="1"/>
  <c r="TM3008" i="2" a="1"/>
  <c r="TM3006" i="2" a="1"/>
  <c r="FT2940" i="2" l="1"/>
  <c r="FT2952" i="2" s="1"/>
  <c r="FX2941" i="2"/>
  <c r="FX2953" i="2" s="1"/>
  <c r="FX2943" i="2"/>
  <c r="FX2955" i="2" s="1"/>
  <c r="FZ2941" i="2"/>
  <c r="FZ2953" i="2" s="1"/>
  <c r="FT2942" i="2"/>
  <c r="FT2954" i="2" s="1"/>
  <c r="FY2940" i="2"/>
  <c r="FY2952" i="2" s="1"/>
  <c r="FS2943" i="2"/>
  <c r="FS2955" i="2" s="1"/>
  <c r="FY2943" i="2"/>
  <c r="FY2955" i="2" s="1"/>
  <c r="FX2963" i="2" s="1"/>
  <c r="FX2942" i="2"/>
  <c r="FX2954" i="2" s="1"/>
  <c r="FW2943" i="2"/>
  <c r="FW2955" i="2" s="1"/>
  <c r="FX2940" i="2"/>
  <c r="FX2952" i="2" s="1"/>
  <c r="FZ2940" i="2"/>
  <c r="FZ2952" i="2" s="1"/>
  <c r="FW2941" i="2"/>
  <c r="FW2953" i="2" s="1"/>
  <c r="GC2940" i="2"/>
  <c r="GC2952" i="2" s="1"/>
  <c r="FY2942" i="2"/>
  <c r="FY2954" i="2" s="1"/>
  <c r="FZ2943" i="2"/>
  <c r="FZ2955" i="2" s="1"/>
  <c r="GJ2942" i="2"/>
  <c r="GJ2954" i="2" s="1"/>
  <c r="GD2943" i="2"/>
  <c r="GD2955" i="2" s="1"/>
  <c r="FY2941" i="2"/>
  <c r="FY2953" i="2" s="1"/>
  <c r="IQ2962" i="2"/>
  <c r="FZ2942" i="2"/>
  <c r="FZ2954" i="2" s="1"/>
  <c r="GE2940" i="2"/>
  <c r="GE2952" i="2" s="1"/>
  <c r="GF2940" i="2"/>
  <c r="GF2952" i="2" s="1"/>
  <c r="GD2941" i="2"/>
  <c r="GD2953" i="2" s="1"/>
  <c r="GC2962" i="2" s="1"/>
  <c r="JC2962" i="2"/>
  <c r="GC2942" i="2"/>
  <c r="GC2954" i="2" s="1"/>
  <c r="UK2938" i="2"/>
  <c r="UK2950" i="2" s="1"/>
  <c r="GI2942" i="2"/>
  <c r="GI2954" i="2" s="1"/>
  <c r="GD2942" i="2"/>
  <c r="GD2954" i="2" s="1"/>
  <c r="NV2944" i="2"/>
  <c r="NV2956" i="2" s="1"/>
  <c r="GI2940" i="2"/>
  <c r="GI2952" i="2" s="1"/>
  <c r="GF2941" i="2"/>
  <c r="GF2953" i="2" s="1"/>
  <c r="GD2962" i="2" s="1"/>
  <c r="GF2943" i="2"/>
  <c r="GF2955" i="2" s="1"/>
  <c r="KS2937" i="2"/>
  <c r="KS2949" i="2" s="1"/>
  <c r="GC2943" i="2"/>
  <c r="GC2955" i="2" s="1"/>
  <c r="KJ2938" i="2"/>
  <c r="KJ2950" i="2" s="1"/>
  <c r="GJ2943" i="2"/>
  <c r="GJ2955" i="2" s="1"/>
  <c r="GI2943" i="2"/>
  <c r="GI2955" i="2" s="1"/>
  <c r="GF2942" i="2"/>
  <c r="GF2954" i="2" s="1"/>
  <c r="JV2936" i="2"/>
  <c r="JV2948" i="2" s="1"/>
  <c r="JU2960" i="2" s="1"/>
  <c r="GE2943" i="2"/>
  <c r="GE2955" i="2" s="1"/>
  <c r="KD2938" i="2"/>
  <c r="KD2950" i="2" s="1"/>
  <c r="LL2937" i="2"/>
  <c r="LL2949" i="2" s="1"/>
  <c r="JW2938" i="2"/>
  <c r="JW2950" i="2" s="1"/>
  <c r="QZ2937" i="2"/>
  <c r="QZ2949" i="2" s="1"/>
  <c r="GE2942" i="2"/>
  <c r="GE2954" i="2" s="1"/>
  <c r="GJ2940" i="2"/>
  <c r="GJ2952" i="2" s="1"/>
  <c r="HU2936" i="2"/>
  <c r="HU2948" i="2" s="1"/>
  <c r="LK2937" i="2"/>
  <c r="LK2949" i="2" s="1"/>
  <c r="OB2938" i="2"/>
  <c r="OB2950" i="2" s="1"/>
  <c r="RL2937" i="2"/>
  <c r="RL2949" i="2" s="1"/>
  <c r="IF2939" i="2"/>
  <c r="IF2951" i="2" s="1"/>
  <c r="LM2938" i="2"/>
  <c r="LM2950" i="2" s="1"/>
  <c r="ON2938" i="2"/>
  <c r="ON2950" i="2" s="1"/>
  <c r="RX2937" i="2"/>
  <c r="RX2949" i="2" s="1"/>
  <c r="LB2939" i="2"/>
  <c r="LB2951" i="2" s="1"/>
  <c r="LQ2937" i="2"/>
  <c r="LQ2949" i="2" s="1"/>
  <c r="OZ2938" i="2"/>
  <c r="OZ2950" i="2" s="1"/>
  <c r="SJ2937" i="2"/>
  <c r="SJ2949" i="2" s="1"/>
  <c r="IR2937" i="2"/>
  <c r="IR2949" i="2" s="1"/>
  <c r="LA2939" i="2"/>
  <c r="LA2951" i="2" s="1"/>
  <c r="MC2937" i="2"/>
  <c r="MC2949" i="2" s="1"/>
  <c r="PL2938" i="2"/>
  <c r="PL2950" i="2" s="1"/>
  <c r="QA2938" i="2"/>
  <c r="QA2950" i="2" s="1"/>
  <c r="IY2937" i="2"/>
  <c r="IY2949" i="2" s="1"/>
  <c r="LF2939" i="2"/>
  <c r="LF2951" i="2" s="1"/>
  <c r="MO2937" i="2"/>
  <c r="MO2949" i="2" s="1"/>
  <c r="PX2938" i="2"/>
  <c r="PX2950" i="2" s="1"/>
  <c r="TM2938" i="2"/>
  <c r="TM2950" i="2" s="1"/>
  <c r="JI2939" i="2"/>
  <c r="JI2951" i="2" s="1"/>
  <c r="LG2936" i="2"/>
  <c r="LG2948" i="2" s="1"/>
  <c r="NA2937" i="2"/>
  <c r="NA2949" i="2" s="1"/>
  <c r="NP2938" i="2"/>
  <c r="NP2950" i="2" s="1"/>
  <c r="SW2938" i="2"/>
  <c r="SW2950" i="2" s="1"/>
  <c r="GJ2941" i="2"/>
  <c r="GJ2953" i="2" s="1"/>
  <c r="IH2936" i="2"/>
  <c r="IH2948" i="2" s="1"/>
  <c r="JD2939" i="2"/>
  <c r="JD2951" i="2" s="1"/>
  <c r="JX2939" i="2"/>
  <c r="JX2951" i="2" s="1"/>
  <c r="HU2939" i="2"/>
  <c r="HU2951" i="2" s="1"/>
  <c r="LB2936" i="2"/>
  <c r="LB2948" i="2" s="1"/>
  <c r="KZ2960" i="2" s="1"/>
  <c r="LF2936" i="2"/>
  <c r="LF2948" i="2" s="1"/>
  <c r="LG2937" i="2"/>
  <c r="LG2949" i="2" s="1"/>
  <c r="LL2938" i="2"/>
  <c r="LL2950" i="2" s="1"/>
  <c r="LS2937" i="2"/>
  <c r="LS2949" i="2" s="1"/>
  <c r="MQ2937" i="2"/>
  <c r="MQ2949" i="2" s="1"/>
  <c r="KU2937" i="2"/>
  <c r="KU2949" i="2" s="1"/>
  <c r="OF2938" i="2"/>
  <c r="OF2950" i="2" s="1"/>
  <c r="PD2938" i="2"/>
  <c r="PD2950" i="2" s="1"/>
  <c r="NH2938" i="2"/>
  <c r="NH2950" i="2" s="1"/>
  <c r="QP2937" i="2"/>
  <c r="QP2949" i="2" s="1"/>
  <c r="RN2937" i="2"/>
  <c r="RN2949" i="2" s="1"/>
  <c r="SL2937" i="2"/>
  <c r="SL2949" i="2" s="1"/>
  <c r="TY2938" i="2"/>
  <c r="TY2950" i="2" s="1"/>
  <c r="IL2936" i="2"/>
  <c r="IL2948" i="2" s="1"/>
  <c r="JE2938" i="2"/>
  <c r="JE2950" i="2" s="1"/>
  <c r="KB2937" i="2"/>
  <c r="KB2949" i="2" s="1"/>
  <c r="HY2937" i="2"/>
  <c r="HY2949" i="2" s="1"/>
  <c r="LA2937" i="2"/>
  <c r="LA2949" i="2" s="1"/>
  <c r="LE2937" i="2"/>
  <c r="LE2949" i="2" s="1"/>
  <c r="LH2938" i="2"/>
  <c r="LH2950" i="2" s="1"/>
  <c r="LM2936" i="2"/>
  <c r="LM2948" i="2" s="1"/>
  <c r="LW2937" i="2"/>
  <c r="LW2949" i="2" s="1"/>
  <c r="MU2937" i="2"/>
  <c r="MU2949" i="2" s="1"/>
  <c r="KY2937" i="2"/>
  <c r="KY2949" i="2" s="1"/>
  <c r="KY2960" i="2" s="1"/>
  <c r="OH2938" i="2"/>
  <c r="OH2950" i="2" s="1"/>
  <c r="PF2938" i="2"/>
  <c r="PF2950" i="2" s="1"/>
  <c r="NJ2938" i="2"/>
  <c r="NJ2950" i="2" s="1"/>
  <c r="QT2937" i="2"/>
  <c r="QT2949" i="2" s="1"/>
  <c r="RR2937" i="2"/>
  <c r="RR2949" i="2" s="1"/>
  <c r="SP2937" i="2"/>
  <c r="SP2949" i="2" s="1"/>
  <c r="DQ2938" i="2"/>
  <c r="DQ2950" i="2" s="1"/>
  <c r="BN2938" i="2"/>
  <c r="BN2950" i="2" s="1"/>
  <c r="BM2961" i="2" s="1"/>
  <c r="JE2937" i="2"/>
  <c r="JE2949" i="2" s="1"/>
  <c r="SV2939" i="2"/>
  <c r="SV2951" i="2" s="1"/>
  <c r="UX2939" i="2"/>
  <c r="UX2951" i="2" s="1"/>
  <c r="UH2939" i="2"/>
  <c r="UH2951" i="2" s="1"/>
  <c r="TV2939" i="2"/>
  <c r="TV2951" i="2" s="1"/>
  <c r="TJ2939" i="2"/>
  <c r="TJ2951" i="2" s="1"/>
  <c r="IW2937" i="2"/>
  <c r="IW2949" i="2" s="1"/>
  <c r="QJ2938" i="2"/>
  <c r="QJ2950" i="2" s="1"/>
  <c r="QD2938" i="2"/>
  <c r="QD2950" i="2" s="1"/>
  <c r="QB2937" i="2"/>
  <c r="QB2949" i="2" s="1"/>
  <c r="SQ2936" i="2"/>
  <c r="SQ2948" i="2" s="1"/>
  <c r="SO2936" i="2"/>
  <c r="SO2948" i="2" s="1"/>
  <c r="SK2936" i="2"/>
  <c r="SK2948" i="2" s="1"/>
  <c r="SI2936" i="2"/>
  <c r="SI2948" i="2" s="1"/>
  <c r="SE2936" i="2"/>
  <c r="SE2948" i="2" s="1"/>
  <c r="SC2936" i="2"/>
  <c r="SC2948" i="2" s="1"/>
  <c r="RY2936" i="2"/>
  <c r="RY2948" i="2" s="1"/>
  <c r="RW2936" i="2"/>
  <c r="RW2948" i="2" s="1"/>
  <c r="RS2936" i="2"/>
  <c r="RS2948" i="2" s="1"/>
  <c r="RQ2936" i="2"/>
  <c r="RQ2948" i="2" s="1"/>
  <c r="RM2936" i="2"/>
  <c r="RM2948" i="2" s="1"/>
  <c r="RK2936" i="2"/>
  <c r="RK2948" i="2" s="1"/>
  <c r="RG2936" i="2"/>
  <c r="RG2948" i="2" s="1"/>
  <c r="RE2936" i="2"/>
  <c r="RE2948" i="2" s="1"/>
  <c r="RA2936" i="2"/>
  <c r="RA2948" i="2" s="1"/>
  <c r="QY2936" i="2"/>
  <c r="QY2948" i="2" s="1"/>
  <c r="QU2936" i="2"/>
  <c r="QU2948" i="2" s="1"/>
  <c r="QS2936" i="2"/>
  <c r="QS2948" i="2" s="1"/>
  <c r="QO2936" i="2"/>
  <c r="QO2948" i="2" s="1"/>
  <c r="KG2939" i="2"/>
  <c r="KG2951" i="2" s="1"/>
  <c r="JP2937" i="2"/>
  <c r="JP2949" i="2" s="1"/>
  <c r="IS2937" i="2"/>
  <c r="IS2949" i="2" s="1"/>
  <c r="NS2937" i="2"/>
  <c r="NS2949" i="2" s="1"/>
  <c r="NO2937" i="2"/>
  <c r="NO2949" i="2" s="1"/>
  <c r="NM2937" i="2"/>
  <c r="NM2949" i="2" s="1"/>
  <c r="NI2937" i="2"/>
  <c r="NI2949" i="2" s="1"/>
  <c r="NG2937" i="2"/>
  <c r="NG2949" i="2" s="1"/>
  <c r="PW2937" i="2"/>
  <c r="PW2949" i="2" s="1"/>
  <c r="PU2937" i="2"/>
  <c r="PU2949" i="2" s="1"/>
  <c r="PQ2937" i="2"/>
  <c r="PQ2949" i="2" s="1"/>
  <c r="PP2960" i="2" s="1"/>
  <c r="PO2937" i="2"/>
  <c r="PO2949" i="2" s="1"/>
  <c r="PK2937" i="2"/>
  <c r="PK2949" i="2" s="1"/>
  <c r="PI2937" i="2"/>
  <c r="PI2949" i="2" s="1"/>
  <c r="PE2937" i="2"/>
  <c r="PE2949" i="2" s="1"/>
  <c r="PC2937" i="2"/>
  <c r="PC2949" i="2" s="1"/>
  <c r="OY2937" i="2"/>
  <c r="OY2949" i="2" s="1"/>
  <c r="OW2937" i="2"/>
  <c r="OW2949" i="2" s="1"/>
  <c r="OS2937" i="2"/>
  <c r="OS2949" i="2" s="1"/>
  <c r="OR2960" i="2" s="1"/>
  <c r="OQ2937" i="2"/>
  <c r="OQ2949" i="2" s="1"/>
  <c r="OM2937" i="2"/>
  <c r="OM2949" i="2" s="1"/>
  <c r="OK2937" i="2"/>
  <c r="OK2949" i="2" s="1"/>
  <c r="OG2937" i="2"/>
  <c r="OG2949" i="2" s="1"/>
  <c r="OE2937" i="2"/>
  <c r="OE2949" i="2" s="1"/>
  <c r="OA2937" i="2"/>
  <c r="OA2949" i="2" s="1"/>
  <c r="NY2937" i="2"/>
  <c r="NY2949" i="2" s="1"/>
  <c r="NU2937" i="2"/>
  <c r="NU2949" i="2" s="1"/>
  <c r="NT2960" i="2" s="1"/>
  <c r="HY2938" i="2"/>
  <c r="HY2950" i="2" s="1"/>
  <c r="JU2938" i="2"/>
  <c r="JU2950" i="2" s="1"/>
  <c r="IW2936" i="2"/>
  <c r="IW2948" i="2" s="1"/>
  <c r="KZ2936" i="2"/>
  <c r="KZ2948" i="2" s="1"/>
  <c r="KV2936" i="2"/>
  <c r="KV2948" i="2" s="1"/>
  <c r="KT2936" i="2"/>
  <c r="KT2948" i="2" s="1"/>
  <c r="KP2936" i="2"/>
  <c r="KP2948" i="2" s="1"/>
  <c r="KN2936" i="2"/>
  <c r="KN2948" i="2" s="1"/>
  <c r="KM2960" i="2" s="1"/>
  <c r="ND2936" i="2"/>
  <c r="ND2948" i="2" s="1"/>
  <c r="NB2936" i="2"/>
  <c r="NB2948" i="2" s="1"/>
  <c r="MX2936" i="2"/>
  <c r="MX2948" i="2" s="1"/>
  <c r="MV2936" i="2"/>
  <c r="MV2948" i="2" s="1"/>
  <c r="MR2936" i="2"/>
  <c r="MR2948" i="2" s="1"/>
  <c r="MP2936" i="2"/>
  <c r="MP2948" i="2" s="1"/>
  <c r="ML2936" i="2"/>
  <c r="ML2948" i="2" s="1"/>
  <c r="MJ2936" i="2"/>
  <c r="MJ2948" i="2" s="1"/>
  <c r="MF2936" i="2"/>
  <c r="MF2948" i="2" s="1"/>
  <c r="MD2936" i="2"/>
  <c r="MD2948" i="2" s="1"/>
  <c r="LZ2936" i="2"/>
  <c r="LZ2948" i="2" s="1"/>
  <c r="LX2936" i="2"/>
  <c r="LX2948" i="2" s="1"/>
  <c r="LT2936" i="2"/>
  <c r="LT2948" i="2" s="1"/>
  <c r="LR2936" i="2"/>
  <c r="LR2948" i="2" s="1"/>
  <c r="LN2936" i="2"/>
  <c r="LN2948" i="2" s="1"/>
  <c r="DE2938" i="2"/>
  <c r="DE2950" i="2" s="1"/>
  <c r="BJ2938" i="2"/>
  <c r="BJ2950" i="2" s="1"/>
  <c r="IL2938" i="2"/>
  <c r="IL2950" i="2" s="1"/>
  <c r="VK2938" i="2"/>
  <c r="VK2950" i="2" s="1"/>
  <c r="UW2938" i="2"/>
  <c r="UW2950" i="2" s="1"/>
  <c r="UG2938" i="2"/>
  <c r="UG2950" i="2" s="1"/>
  <c r="TU2938" i="2"/>
  <c r="TU2950" i="2" s="1"/>
  <c r="TI2938" i="2"/>
  <c r="TI2950" i="2" s="1"/>
  <c r="IL2939" i="2"/>
  <c r="IL2951" i="2" s="1"/>
  <c r="QJ2937" i="2"/>
  <c r="QJ2949" i="2" s="1"/>
  <c r="QC2938" i="2"/>
  <c r="QC2950" i="2" s="1"/>
  <c r="QA2936" i="2"/>
  <c r="QA2948" i="2" s="1"/>
  <c r="SO2939" i="2"/>
  <c r="SO2951" i="2" s="1"/>
  <c r="SK2939" i="2"/>
  <c r="SK2951" i="2" s="1"/>
  <c r="SI2939" i="2"/>
  <c r="SI2951" i="2" s="1"/>
  <c r="SE2939" i="2"/>
  <c r="SE2951" i="2" s="1"/>
  <c r="SC2939" i="2"/>
  <c r="SC2951" i="2" s="1"/>
  <c r="RY2939" i="2"/>
  <c r="RY2951" i="2" s="1"/>
  <c r="RW2939" i="2"/>
  <c r="RW2951" i="2" s="1"/>
  <c r="RS2939" i="2"/>
  <c r="RS2951" i="2" s="1"/>
  <c r="RQ2939" i="2"/>
  <c r="RQ2951" i="2" s="1"/>
  <c r="RM2939" i="2"/>
  <c r="RM2951" i="2" s="1"/>
  <c r="RK2939" i="2"/>
  <c r="RK2951" i="2" s="1"/>
  <c r="RG2939" i="2"/>
  <c r="RG2951" i="2" s="1"/>
  <c r="RE2939" i="2"/>
  <c r="RE2951" i="2" s="1"/>
  <c r="RA2939" i="2"/>
  <c r="RA2951" i="2" s="1"/>
  <c r="QY2939" i="2"/>
  <c r="QY2951" i="2" s="1"/>
  <c r="QU2939" i="2"/>
  <c r="QU2951" i="2" s="1"/>
  <c r="QS2939" i="2"/>
  <c r="QS2951" i="2" s="1"/>
  <c r="QO2939" i="2"/>
  <c r="QO2951" i="2" s="1"/>
  <c r="IE2939" i="2"/>
  <c r="IE2951" i="2" s="1"/>
  <c r="KG2936" i="2"/>
  <c r="KG2948" i="2" s="1"/>
  <c r="JK2938" i="2"/>
  <c r="JK2950" i="2" s="1"/>
  <c r="IR2938" i="2"/>
  <c r="IR2950" i="2" s="1"/>
  <c r="NT2936" i="2"/>
  <c r="NT2948" i="2" s="1"/>
  <c r="NP2936" i="2"/>
  <c r="NP2948" i="2" s="1"/>
  <c r="NN2936" i="2"/>
  <c r="NN2948" i="2" s="1"/>
  <c r="NJ2936" i="2"/>
  <c r="NJ2948" i="2" s="1"/>
  <c r="NH2936" i="2"/>
  <c r="NH2948" i="2" s="1"/>
  <c r="PX2936" i="2"/>
  <c r="PX2948" i="2" s="1"/>
  <c r="PV2936" i="2"/>
  <c r="PV2948" i="2" s="1"/>
  <c r="PU2960" i="2" s="1"/>
  <c r="PR2936" i="2"/>
  <c r="PR2948" i="2" s="1"/>
  <c r="PP2936" i="2"/>
  <c r="PP2948" i="2" s="1"/>
  <c r="PL2936" i="2"/>
  <c r="PL2948" i="2" s="1"/>
  <c r="PJ2936" i="2"/>
  <c r="PJ2948" i="2" s="1"/>
  <c r="PF2936" i="2"/>
  <c r="PF2948" i="2" s="1"/>
  <c r="PD2936" i="2"/>
  <c r="PD2948" i="2" s="1"/>
  <c r="OZ2936" i="2"/>
  <c r="OZ2948" i="2" s="1"/>
  <c r="OX2936" i="2"/>
  <c r="OX2948" i="2" s="1"/>
  <c r="OW2960" i="2" s="1"/>
  <c r="OT2936" i="2"/>
  <c r="OT2948" i="2" s="1"/>
  <c r="OR2936" i="2"/>
  <c r="OR2948" i="2" s="1"/>
  <c r="ON2936" i="2"/>
  <c r="ON2948" i="2" s="1"/>
  <c r="OL2936" i="2"/>
  <c r="OL2948" i="2" s="1"/>
  <c r="OH2936" i="2"/>
  <c r="OH2948" i="2" s="1"/>
  <c r="OF2936" i="2"/>
  <c r="OF2948" i="2" s="1"/>
  <c r="OB2936" i="2"/>
  <c r="OB2948" i="2" s="1"/>
  <c r="NZ2936" i="2"/>
  <c r="NZ2948" i="2" s="1"/>
  <c r="NY2960" i="2" s="1"/>
  <c r="NV2936" i="2"/>
  <c r="NV2948" i="2" s="1"/>
  <c r="HV2939" i="2"/>
  <c r="HV2951" i="2" s="1"/>
  <c r="JQ2936" i="2"/>
  <c r="JQ2948" i="2" s="1"/>
  <c r="IS2936" i="2"/>
  <c r="IS2948" i="2" s="1"/>
  <c r="KZ2939" i="2"/>
  <c r="KZ2951" i="2" s="1"/>
  <c r="KV2939" i="2"/>
  <c r="KV2951" i="2" s="1"/>
  <c r="KT2939" i="2"/>
  <c r="KT2951" i="2" s="1"/>
  <c r="KP2939" i="2"/>
  <c r="KP2951" i="2" s="1"/>
  <c r="KN2939" i="2"/>
  <c r="KN2951" i="2" s="1"/>
  <c r="ND2939" i="2"/>
  <c r="ND2951" i="2" s="1"/>
  <c r="NB2939" i="2"/>
  <c r="NB2951" i="2" s="1"/>
  <c r="MX2939" i="2"/>
  <c r="MX2951" i="2" s="1"/>
  <c r="MV2939" i="2"/>
  <c r="MV2951" i="2" s="1"/>
  <c r="MR2939" i="2"/>
  <c r="MR2951" i="2" s="1"/>
  <c r="MP2939" i="2"/>
  <c r="MP2951" i="2" s="1"/>
  <c r="ML2939" i="2"/>
  <c r="ML2951" i="2" s="1"/>
  <c r="MJ2939" i="2"/>
  <c r="MJ2951" i="2" s="1"/>
  <c r="MF2939" i="2"/>
  <c r="MF2951" i="2" s="1"/>
  <c r="MD2939" i="2"/>
  <c r="MD2951" i="2" s="1"/>
  <c r="LZ2939" i="2"/>
  <c r="LZ2951" i="2" s="1"/>
  <c r="LX2939" i="2"/>
  <c r="LX2951" i="2" s="1"/>
  <c r="LT2939" i="2"/>
  <c r="LT2951" i="2" s="1"/>
  <c r="LR2939" i="2"/>
  <c r="LR2951" i="2" s="1"/>
  <c r="CY2938" i="2"/>
  <c r="CY2950" i="2" s="1"/>
  <c r="BH2938" i="2"/>
  <c r="BH2950" i="2" s="1"/>
  <c r="TH2939" i="2"/>
  <c r="TH2951" i="2" s="1"/>
  <c r="VJ2939" i="2"/>
  <c r="VJ2951" i="2" s="1"/>
  <c r="UT2939" i="2"/>
  <c r="UT2951" i="2" s="1"/>
  <c r="UF2939" i="2"/>
  <c r="UF2951" i="2" s="1"/>
  <c r="TT2939" i="2"/>
  <c r="TT2951" i="2" s="1"/>
  <c r="HU2938" i="2"/>
  <c r="HU2950" i="2" s="1"/>
  <c r="IG2937" i="2"/>
  <c r="IG2949" i="2" s="1"/>
  <c r="QI2936" i="2"/>
  <c r="QI2948" i="2" s="1"/>
  <c r="QD2937" i="2"/>
  <c r="QD2949" i="2" s="1"/>
  <c r="SQ2939" i="2"/>
  <c r="SQ2951" i="2" s="1"/>
  <c r="SP2938" i="2"/>
  <c r="SP2950" i="2" s="1"/>
  <c r="SL2938" i="2"/>
  <c r="SL2950" i="2" s="1"/>
  <c r="SJ2938" i="2"/>
  <c r="SJ2950" i="2" s="1"/>
  <c r="SF2938" i="2"/>
  <c r="SF2950" i="2" s="1"/>
  <c r="SD2938" i="2"/>
  <c r="SD2950" i="2" s="1"/>
  <c r="SC2961" i="2" s="1"/>
  <c r="RZ2938" i="2"/>
  <c r="RZ2950" i="2" s="1"/>
  <c r="RX2938" i="2"/>
  <c r="RX2950" i="2" s="1"/>
  <c r="RT2938" i="2"/>
  <c r="RT2950" i="2" s="1"/>
  <c r="RR2938" i="2"/>
  <c r="RR2950" i="2" s="1"/>
  <c r="RN2938" i="2"/>
  <c r="RN2950" i="2" s="1"/>
  <c r="RL2938" i="2"/>
  <c r="RL2950" i="2" s="1"/>
  <c r="RH2938" i="2"/>
  <c r="RH2950" i="2" s="1"/>
  <c r="RF2938" i="2"/>
  <c r="RF2950" i="2" s="1"/>
  <c r="RE2961" i="2" s="1"/>
  <c r="RB2938" i="2"/>
  <c r="RB2950" i="2" s="1"/>
  <c r="QZ2938" i="2"/>
  <c r="QZ2950" i="2" s="1"/>
  <c r="QV2938" i="2"/>
  <c r="QV2950" i="2" s="1"/>
  <c r="QT2938" i="2"/>
  <c r="QT2950" i="2" s="1"/>
  <c r="QP2938" i="2"/>
  <c r="QP2950" i="2" s="1"/>
  <c r="IE2936" i="2"/>
  <c r="IE2948" i="2" s="1"/>
  <c r="KC2938" i="2"/>
  <c r="KC2950" i="2" s="1"/>
  <c r="JJ2936" i="2"/>
  <c r="JJ2948" i="2" s="1"/>
  <c r="IN2938" i="2"/>
  <c r="IN2950" i="2" s="1"/>
  <c r="NT2939" i="2"/>
  <c r="NT2951" i="2" s="1"/>
  <c r="NP2939" i="2"/>
  <c r="NP2951" i="2" s="1"/>
  <c r="NN2939" i="2"/>
  <c r="NN2951" i="2" s="1"/>
  <c r="NJ2939" i="2"/>
  <c r="NJ2951" i="2" s="1"/>
  <c r="NH2939" i="2"/>
  <c r="NH2951" i="2" s="1"/>
  <c r="PX2939" i="2"/>
  <c r="PX2951" i="2" s="1"/>
  <c r="PV2939" i="2"/>
  <c r="PV2951" i="2" s="1"/>
  <c r="PU2961" i="2" s="1"/>
  <c r="PR2939" i="2"/>
  <c r="PR2951" i="2" s="1"/>
  <c r="PP2939" i="2"/>
  <c r="PP2951" i="2" s="1"/>
  <c r="PL2939" i="2"/>
  <c r="PL2951" i="2" s="1"/>
  <c r="PJ2939" i="2"/>
  <c r="PJ2951" i="2" s="1"/>
  <c r="PF2939" i="2"/>
  <c r="PF2951" i="2" s="1"/>
  <c r="PD2939" i="2"/>
  <c r="PD2951" i="2" s="1"/>
  <c r="OZ2939" i="2"/>
  <c r="OZ2951" i="2" s="1"/>
  <c r="OX2939" i="2"/>
  <c r="OX2951" i="2" s="1"/>
  <c r="OW2961" i="2" s="1"/>
  <c r="OT2939" i="2"/>
  <c r="OT2951" i="2" s="1"/>
  <c r="OR2939" i="2"/>
  <c r="OR2951" i="2" s="1"/>
  <c r="ON2939" i="2"/>
  <c r="ON2951" i="2" s="1"/>
  <c r="OL2939" i="2"/>
  <c r="OL2951" i="2" s="1"/>
  <c r="OH2939" i="2"/>
  <c r="OH2951" i="2" s="1"/>
  <c r="OF2939" i="2"/>
  <c r="OF2951" i="2" s="1"/>
  <c r="OB2939" i="2"/>
  <c r="OB2951" i="2" s="1"/>
  <c r="NZ2939" i="2"/>
  <c r="NZ2951" i="2" s="1"/>
  <c r="NY2961" i="2" s="1"/>
  <c r="NV2939" i="2"/>
  <c r="NV2951" i="2" s="1"/>
  <c r="HT2936" i="2"/>
  <c r="HT2948" i="2" s="1"/>
  <c r="JO2936" i="2"/>
  <c r="JO2948" i="2" s="1"/>
  <c r="IQ2936" i="2"/>
  <c r="IQ2948" i="2" s="1"/>
  <c r="KY2938" i="2"/>
  <c r="KY2950" i="2" s="1"/>
  <c r="KU2938" i="2"/>
  <c r="KU2950" i="2" s="1"/>
  <c r="KS2938" i="2"/>
  <c r="KS2950" i="2" s="1"/>
  <c r="KO2938" i="2"/>
  <c r="KO2950" i="2" s="1"/>
  <c r="KN2961" i="2" s="1"/>
  <c r="KM2938" i="2"/>
  <c r="KM2950" i="2" s="1"/>
  <c r="NC2938" i="2"/>
  <c r="NC2950" i="2" s="1"/>
  <c r="NA2938" i="2"/>
  <c r="NA2950" i="2" s="1"/>
  <c r="MW2938" i="2"/>
  <c r="MW2950" i="2" s="1"/>
  <c r="MU2938" i="2"/>
  <c r="MU2950" i="2" s="1"/>
  <c r="MQ2938" i="2"/>
  <c r="MQ2950" i="2" s="1"/>
  <c r="MO2938" i="2"/>
  <c r="MO2950" i="2" s="1"/>
  <c r="MK2938" i="2"/>
  <c r="MK2950" i="2" s="1"/>
  <c r="MJ2961" i="2" s="1"/>
  <c r="MI2938" i="2"/>
  <c r="MI2950" i="2" s="1"/>
  <c r="ME2938" i="2"/>
  <c r="ME2950" i="2" s="1"/>
  <c r="MC2938" i="2"/>
  <c r="MC2950" i="2" s="1"/>
  <c r="LY2938" i="2"/>
  <c r="LY2950" i="2" s="1"/>
  <c r="LW2938" i="2"/>
  <c r="LW2950" i="2" s="1"/>
  <c r="LS2938" i="2"/>
  <c r="LS2950" i="2" s="1"/>
  <c r="CS2938" i="2"/>
  <c r="CS2950" i="2" s="1"/>
  <c r="AV2938" i="2"/>
  <c r="AV2950" i="2" s="1"/>
  <c r="TC2938" i="2"/>
  <c r="TC2950" i="2" s="1"/>
  <c r="VI2938" i="2"/>
  <c r="VI2950" i="2" s="1"/>
  <c r="US2938" i="2"/>
  <c r="US2950" i="2" s="1"/>
  <c r="UE2938" i="2"/>
  <c r="UE2950" i="2" s="1"/>
  <c r="TS2938" i="2"/>
  <c r="TS2950" i="2" s="1"/>
  <c r="HT2939" i="2"/>
  <c r="HT2951" i="2" s="1"/>
  <c r="QM2939" i="2"/>
  <c r="QM2951" i="2" s="1"/>
  <c r="QG2939" i="2"/>
  <c r="QG2951" i="2" s="1"/>
  <c r="QC2936" i="2"/>
  <c r="QC2948" i="2" s="1"/>
  <c r="SR2938" i="2"/>
  <c r="SR2950" i="2" s="1"/>
  <c r="SO2937" i="2"/>
  <c r="SO2949" i="2" s="1"/>
  <c r="SK2937" i="2"/>
  <c r="SK2949" i="2" s="1"/>
  <c r="SI2937" i="2"/>
  <c r="SI2949" i="2" s="1"/>
  <c r="SE2937" i="2"/>
  <c r="SE2949" i="2" s="1"/>
  <c r="SC2937" i="2"/>
  <c r="SC2949" i="2" s="1"/>
  <c r="RY2937" i="2"/>
  <c r="RY2949" i="2" s="1"/>
  <c r="RW2937" i="2"/>
  <c r="RW2949" i="2" s="1"/>
  <c r="RS2937" i="2"/>
  <c r="RS2949" i="2" s="1"/>
  <c r="RQ2937" i="2"/>
  <c r="RQ2949" i="2" s="1"/>
  <c r="RM2937" i="2"/>
  <c r="RM2949" i="2" s="1"/>
  <c r="RK2937" i="2"/>
  <c r="RK2949" i="2" s="1"/>
  <c r="RG2937" i="2"/>
  <c r="RG2949" i="2" s="1"/>
  <c r="RE2937" i="2"/>
  <c r="RE2949" i="2" s="1"/>
  <c r="RA2937" i="2"/>
  <c r="RA2949" i="2" s="1"/>
  <c r="QY2937" i="2"/>
  <c r="QY2949" i="2" s="1"/>
  <c r="QU2937" i="2"/>
  <c r="QU2949" i="2" s="1"/>
  <c r="QS2937" i="2"/>
  <c r="QS2949" i="2" s="1"/>
  <c r="QO2937" i="2"/>
  <c r="QO2949" i="2" s="1"/>
  <c r="IB2937" i="2"/>
  <c r="IB2949" i="2" s="1"/>
  <c r="KB2939" i="2"/>
  <c r="KB2951" i="2" s="1"/>
  <c r="JF2938" i="2"/>
  <c r="JF2950" i="2" s="1"/>
  <c r="IK2939" i="2"/>
  <c r="IK2951" i="2" s="1"/>
  <c r="IK2961" i="2" s="1"/>
  <c r="NS2938" i="2"/>
  <c r="NS2950" i="2" s="1"/>
  <c r="NO2938" i="2"/>
  <c r="NO2950" i="2" s="1"/>
  <c r="NM2938" i="2"/>
  <c r="NM2950" i="2" s="1"/>
  <c r="NI2938" i="2"/>
  <c r="NI2950" i="2" s="1"/>
  <c r="NG2938" i="2"/>
  <c r="NG2950" i="2" s="1"/>
  <c r="PW2938" i="2"/>
  <c r="PW2950" i="2" s="1"/>
  <c r="PU2938" i="2"/>
  <c r="PU2950" i="2" s="1"/>
  <c r="PQ2938" i="2"/>
  <c r="PQ2950" i="2" s="1"/>
  <c r="PP2961" i="2" s="1"/>
  <c r="PO2938" i="2"/>
  <c r="PO2950" i="2" s="1"/>
  <c r="PK2938" i="2"/>
  <c r="PK2950" i="2" s="1"/>
  <c r="PI2938" i="2"/>
  <c r="PI2950" i="2" s="1"/>
  <c r="PE2938" i="2"/>
  <c r="PE2950" i="2" s="1"/>
  <c r="PC2938" i="2"/>
  <c r="PC2950" i="2" s="1"/>
  <c r="OY2938" i="2"/>
  <c r="OY2950" i="2" s="1"/>
  <c r="OW2938" i="2"/>
  <c r="OW2950" i="2" s="1"/>
  <c r="OS2938" i="2"/>
  <c r="OS2950" i="2" s="1"/>
  <c r="OR2961" i="2" s="1"/>
  <c r="OQ2938" i="2"/>
  <c r="OQ2950" i="2" s="1"/>
  <c r="OM2938" i="2"/>
  <c r="OM2950" i="2" s="1"/>
  <c r="OK2938" i="2"/>
  <c r="OK2950" i="2" s="1"/>
  <c r="OG2938" i="2"/>
  <c r="OG2950" i="2" s="1"/>
  <c r="OE2938" i="2"/>
  <c r="OE2950" i="2" s="1"/>
  <c r="OA2938" i="2"/>
  <c r="OA2950" i="2" s="1"/>
  <c r="NY2938" i="2"/>
  <c r="NY2950" i="2" s="1"/>
  <c r="NU2938" i="2"/>
  <c r="NU2950" i="2" s="1"/>
  <c r="KJ2937" i="2"/>
  <c r="KJ2949" i="2" s="1"/>
  <c r="JL2937" i="2"/>
  <c r="JL2949" i="2" s="1"/>
  <c r="IM2936" i="2"/>
  <c r="IM2948" i="2" s="1"/>
  <c r="KZ2937" i="2"/>
  <c r="KZ2949" i="2" s="1"/>
  <c r="KV2937" i="2"/>
  <c r="KV2949" i="2" s="1"/>
  <c r="KT2937" i="2"/>
  <c r="KT2949" i="2" s="1"/>
  <c r="KP2937" i="2"/>
  <c r="KP2949" i="2" s="1"/>
  <c r="KN2937" i="2"/>
  <c r="KN2949" i="2" s="1"/>
  <c r="ND2937" i="2"/>
  <c r="ND2949" i="2" s="1"/>
  <c r="NB2937" i="2"/>
  <c r="NB2949" i="2" s="1"/>
  <c r="MX2937" i="2"/>
  <c r="MX2949" i="2" s="1"/>
  <c r="MV2937" i="2"/>
  <c r="MV2949" i="2" s="1"/>
  <c r="MR2937" i="2"/>
  <c r="MR2949" i="2" s="1"/>
  <c r="MP2937" i="2"/>
  <c r="MP2949" i="2" s="1"/>
  <c r="ML2937" i="2"/>
  <c r="ML2949" i="2" s="1"/>
  <c r="MJ2937" i="2"/>
  <c r="MJ2949" i="2" s="1"/>
  <c r="MF2937" i="2"/>
  <c r="MF2949" i="2" s="1"/>
  <c r="MD2937" i="2"/>
  <c r="MD2949" i="2" s="1"/>
  <c r="LZ2937" i="2"/>
  <c r="LZ2949" i="2" s="1"/>
  <c r="LX2937" i="2"/>
  <c r="LX2949" i="2" s="1"/>
  <c r="LT2937" i="2"/>
  <c r="LT2949" i="2" s="1"/>
  <c r="LR2937" i="2"/>
  <c r="LR2949" i="2" s="1"/>
  <c r="HP2936" i="2"/>
  <c r="HP2948" i="2" s="1"/>
  <c r="X2938" i="2"/>
  <c r="X2950" i="2" s="1"/>
  <c r="AP2938" i="2"/>
  <c r="AP2950" i="2" s="1"/>
  <c r="TB2939" i="2"/>
  <c r="TB2951" i="2" s="1"/>
  <c r="VF2939" i="2"/>
  <c r="VF2951" i="2" s="1"/>
  <c r="UR2939" i="2"/>
  <c r="UR2951" i="2" s="1"/>
  <c r="UB2939" i="2"/>
  <c r="UB2951" i="2" s="1"/>
  <c r="TP2939" i="2"/>
  <c r="TP2951" i="2" s="1"/>
  <c r="JV2939" i="2"/>
  <c r="JV2951" i="2" s="1"/>
  <c r="QN2938" i="2"/>
  <c r="QN2950" i="2" s="1"/>
  <c r="QH2938" i="2"/>
  <c r="QH2950" i="2" s="1"/>
  <c r="QA2939" i="2"/>
  <c r="QA2951" i="2" s="1"/>
  <c r="SQ2937" i="2"/>
  <c r="SQ2949" i="2" s="1"/>
  <c r="SP2936" i="2"/>
  <c r="SP2948" i="2" s="1"/>
  <c r="SL2936" i="2"/>
  <c r="SL2948" i="2" s="1"/>
  <c r="SJ2936" i="2"/>
  <c r="SJ2948" i="2" s="1"/>
  <c r="SF2936" i="2"/>
  <c r="SF2948" i="2" s="1"/>
  <c r="SD2936" i="2"/>
  <c r="SD2948" i="2" s="1"/>
  <c r="RZ2936" i="2"/>
  <c r="RZ2948" i="2" s="1"/>
  <c r="RX2936" i="2"/>
  <c r="RX2948" i="2" s="1"/>
  <c r="RT2936" i="2"/>
  <c r="RT2948" i="2" s="1"/>
  <c r="RR2936" i="2"/>
  <c r="RR2948" i="2" s="1"/>
  <c r="RN2936" i="2"/>
  <c r="RN2948" i="2" s="1"/>
  <c r="RL2936" i="2"/>
  <c r="RL2948" i="2" s="1"/>
  <c r="RH2936" i="2"/>
  <c r="RH2948" i="2" s="1"/>
  <c r="RF2936" i="2"/>
  <c r="RF2948" i="2" s="1"/>
  <c r="RB2936" i="2"/>
  <c r="RB2948" i="2" s="1"/>
  <c r="QZ2936" i="2"/>
  <c r="QZ2948" i="2" s="1"/>
  <c r="QV2936" i="2"/>
  <c r="QV2948" i="2" s="1"/>
  <c r="QT2936" i="2"/>
  <c r="QT2948" i="2" s="1"/>
  <c r="QP2936" i="2"/>
  <c r="QP2948" i="2" s="1"/>
  <c r="HZ2939" i="2"/>
  <c r="HZ2951" i="2" s="1"/>
  <c r="JX2936" i="2"/>
  <c r="JX2948" i="2" s="1"/>
  <c r="JC2939" i="2"/>
  <c r="JC2951" i="2" s="1"/>
  <c r="IL2937" i="2"/>
  <c r="IL2949" i="2" s="1"/>
  <c r="NT2937" i="2"/>
  <c r="NT2949" i="2" s="1"/>
  <c r="NP2937" i="2"/>
  <c r="NP2949" i="2" s="1"/>
  <c r="NN2937" i="2"/>
  <c r="NN2949" i="2" s="1"/>
  <c r="NJ2937" i="2"/>
  <c r="NJ2949" i="2" s="1"/>
  <c r="NH2937" i="2"/>
  <c r="NH2949" i="2" s="1"/>
  <c r="PX2937" i="2"/>
  <c r="PX2949" i="2" s="1"/>
  <c r="PV2937" i="2"/>
  <c r="PV2949" i="2" s="1"/>
  <c r="PR2937" i="2"/>
  <c r="PR2949" i="2" s="1"/>
  <c r="PP2937" i="2"/>
  <c r="PP2949" i="2" s="1"/>
  <c r="PL2937" i="2"/>
  <c r="PL2949" i="2" s="1"/>
  <c r="PJ2937" i="2"/>
  <c r="PJ2949" i="2" s="1"/>
  <c r="PF2937" i="2"/>
  <c r="PF2949" i="2" s="1"/>
  <c r="PD2937" i="2"/>
  <c r="PD2949" i="2" s="1"/>
  <c r="OZ2937" i="2"/>
  <c r="OZ2949" i="2" s="1"/>
  <c r="OX2937" i="2"/>
  <c r="OX2949" i="2" s="1"/>
  <c r="OT2937" i="2"/>
  <c r="OT2949" i="2" s="1"/>
  <c r="OR2937" i="2"/>
  <c r="OR2949" i="2" s="1"/>
  <c r="ON2937" i="2"/>
  <c r="ON2949" i="2" s="1"/>
  <c r="OL2937" i="2"/>
  <c r="OL2949" i="2" s="1"/>
  <c r="OH2937" i="2"/>
  <c r="OH2949" i="2" s="1"/>
  <c r="OF2937" i="2"/>
  <c r="OF2949" i="2" s="1"/>
  <c r="OB2937" i="2"/>
  <c r="OB2949" i="2" s="1"/>
  <c r="NZ2937" i="2"/>
  <c r="NZ2949" i="2" s="1"/>
  <c r="NV2937" i="2"/>
  <c r="NV2949" i="2" s="1"/>
  <c r="KH2937" i="2"/>
  <c r="KH2949" i="2" s="1"/>
  <c r="JJ2937" i="2"/>
  <c r="JJ2949" i="2" s="1"/>
  <c r="IK2936" i="2"/>
  <c r="IK2948" i="2" s="1"/>
  <c r="KY2936" i="2"/>
  <c r="KY2948" i="2" s="1"/>
  <c r="KU2936" i="2"/>
  <c r="KU2948" i="2" s="1"/>
  <c r="KS2936" i="2"/>
  <c r="KS2948" i="2" s="1"/>
  <c r="KO2936" i="2"/>
  <c r="KO2948" i="2" s="1"/>
  <c r="KN2960" i="2" s="1"/>
  <c r="KM2936" i="2"/>
  <c r="KM2948" i="2" s="1"/>
  <c r="NC2936" i="2"/>
  <c r="NC2948" i="2" s="1"/>
  <c r="NA2936" i="2"/>
  <c r="NA2948" i="2" s="1"/>
  <c r="MW2936" i="2"/>
  <c r="MW2948" i="2" s="1"/>
  <c r="MU2936" i="2"/>
  <c r="MU2948" i="2" s="1"/>
  <c r="MQ2936" i="2"/>
  <c r="MQ2948" i="2" s="1"/>
  <c r="MO2936" i="2"/>
  <c r="MO2948" i="2" s="1"/>
  <c r="MK2936" i="2"/>
  <c r="MK2948" i="2" s="1"/>
  <c r="MI2936" i="2"/>
  <c r="MI2948" i="2" s="1"/>
  <c r="ME2936" i="2"/>
  <c r="ME2948" i="2" s="1"/>
  <c r="MC2936" i="2"/>
  <c r="MC2948" i="2" s="1"/>
  <c r="LY2936" i="2"/>
  <c r="LY2948" i="2" s="1"/>
  <c r="LW2936" i="2"/>
  <c r="LW2948" i="2" s="1"/>
  <c r="LS2936" i="2"/>
  <c r="LS2948" i="2" s="1"/>
  <c r="LQ2936" i="2"/>
  <c r="LQ2948" i="2" s="1"/>
  <c r="FT2936" i="2"/>
  <c r="FT2948" i="2" s="1"/>
  <c r="R2938" i="2"/>
  <c r="R2950" i="2" s="1"/>
  <c r="AL2938" i="2"/>
  <c r="AL2950" i="2" s="1"/>
  <c r="TA2938" i="2"/>
  <c r="TA2950" i="2" s="1"/>
  <c r="VE2938" i="2"/>
  <c r="VE2950" i="2" s="1"/>
  <c r="UM2938" i="2"/>
  <c r="UM2950" i="2" s="1"/>
  <c r="UA2938" i="2"/>
  <c r="UA2950" i="2" s="1"/>
  <c r="TO2938" i="2"/>
  <c r="TO2950" i="2" s="1"/>
  <c r="JR2936" i="2"/>
  <c r="JR2948" i="2" s="1"/>
  <c r="QN2937" i="2"/>
  <c r="QN2949" i="2" s="1"/>
  <c r="QH2937" i="2"/>
  <c r="QH2949" i="2" s="1"/>
  <c r="QB2938" i="2"/>
  <c r="QB2950" i="2" s="1"/>
  <c r="SR2936" i="2"/>
  <c r="SR2948" i="2" s="1"/>
  <c r="SP2939" i="2"/>
  <c r="SP2951" i="2" s="1"/>
  <c r="SL2939" i="2"/>
  <c r="SL2951" i="2" s="1"/>
  <c r="SJ2939" i="2"/>
  <c r="SJ2951" i="2" s="1"/>
  <c r="SF2939" i="2"/>
  <c r="SF2951" i="2" s="1"/>
  <c r="SD2939" i="2"/>
  <c r="SD2951" i="2" s="1"/>
  <c r="RZ2939" i="2"/>
  <c r="RZ2951" i="2" s="1"/>
  <c r="RX2939" i="2"/>
  <c r="RX2951" i="2" s="1"/>
  <c r="RT2939" i="2"/>
  <c r="RT2951" i="2" s="1"/>
  <c r="RR2939" i="2"/>
  <c r="RR2951" i="2" s="1"/>
  <c r="RN2939" i="2"/>
  <c r="RN2951" i="2" s="1"/>
  <c r="RL2939" i="2"/>
  <c r="RL2951" i="2" s="1"/>
  <c r="RH2939" i="2"/>
  <c r="RH2951" i="2" s="1"/>
  <c r="RF2961" i="2" s="1"/>
  <c r="RF2939" i="2"/>
  <c r="RF2951" i="2" s="1"/>
  <c r="RB2939" i="2"/>
  <c r="RB2951" i="2" s="1"/>
  <c r="QZ2939" i="2"/>
  <c r="QZ2951" i="2" s="1"/>
  <c r="QV2939" i="2"/>
  <c r="QV2951" i="2" s="1"/>
  <c r="QT2939" i="2"/>
  <c r="QT2951" i="2" s="1"/>
  <c r="QP2939" i="2"/>
  <c r="QP2951" i="2" s="1"/>
  <c r="HV2936" i="2"/>
  <c r="HV2948" i="2" s="1"/>
  <c r="JU2937" i="2"/>
  <c r="JU2949" i="2" s="1"/>
  <c r="JC2936" i="2"/>
  <c r="JC2948" i="2" s="1"/>
  <c r="IG2938" i="2"/>
  <c r="IG2950" i="2" s="1"/>
  <c r="NS2936" i="2"/>
  <c r="NS2948" i="2" s="1"/>
  <c r="NO2936" i="2"/>
  <c r="NO2948" i="2" s="1"/>
  <c r="NM2936" i="2"/>
  <c r="NM2948" i="2" s="1"/>
  <c r="NI2936" i="2"/>
  <c r="NI2948" i="2" s="1"/>
  <c r="NG2936" i="2"/>
  <c r="NG2948" i="2" s="1"/>
  <c r="PW2936" i="2"/>
  <c r="PW2948" i="2" s="1"/>
  <c r="PU2936" i="2"/>
  <c r="PU2948" i="2" s="1"/>
  <c r="PQ2936" i="2"/>
  <c r="PQ2948" i="2" s="1"/>
  <c r="PO2936" i="2"/>
  <c r="PO2948" i="2" s="1"/>
  <c r="PK2936" i="2"/>
  <c r="PK2948" i="2" s="1"/>
  <c r="PI2936" i="2"/>
  <c r="PI2948" i="2" s="1"/>
  <c r="PE2936" i="2"/>
  <c r="PE2948" i="2" s="1"/>
  <c r="PC2936" i="2"/>
  <c r="PC2948" i="2" s="1"/>
  <c r="OY2936" i="2"/>
  <c r="OY2948" i="2" s="1"/>
  <c r="OX2960" i="2" s="1"/>
  <c r="OW2936" i="2"/>
  <c r="OW2948" i="2" s="1"/>
  <c r="OS2936" i="2"/>
  <c r="OS2948" i="2" s="1"/>
  <c r="OQ2936" i="2"/>
  <c r="OQ2948" i="2" s="1"/>
  <c r="OM2936" i="2"/>
  <c r="OM2948" i="2" s="1"/>
  <c r="OK2936" i="2"/>
  <c r="OK2948" i="2" s="1"/>
  <c r="OG2936" i="2"/>
  <c r="OG2948" i="2" s="1"/>
  <c r="OE2936" i="2"/>
  <c r="OE2948" i="2" s="1"/>
  <c r="OA2936" i="2"/>
  <c r="OA2948" i="2" s="1"/>
  <c r="NZ2960" i="2" s="1"/>
  <c r="NY2936" i="2"/>
  <c r="NY2948" i="2" s="1"/>
  <c r="NU2936" i="2"/>
  <c r="NU2948" i="2" s="1"/>
  <c r="KD2937" i="2"/>
  <c r="KD2949" i="2" s="1"/>
  <c r="JF2937" i="2"/>
  <c r="JF2949" i="2" s="1"/>
  <c r="KY2939" i="2"/>
  <c r="KY2951" i="2" s="1"/>
  <c r="KU2939" i="2"/>
  <c r="KU2951" i="2" s="1"/>
  <c r="KS2939" i="2"/>
  <c r="KS2951" i="2" s="1"/>
  <c r="KO2939" i="2"/>
  <c r="KO2951" i="2" s="1"/>
  <c r="KM2939" i="2"/>
  <c r="KM2951" i="2" s="1"/>
  <c r="NC2939" i="2"/>
  <c r="NC2951" i="2" s="1"/>
  <c r="NA2939" i="2"/>
  <c r="NA2951" i="2" s="1"/>
  <c r="MW2939" i="2"/>
  <c r="MW2951" i="2" s="1"/>
  <c r="MU2939" i="2"/>
  <c r="MU2951" i="2" s="1"/>
  <c r="MQ2939" i="2"/>
  <c r="MQ2951" i="2" s="1"/>
  <c r="MO2939" i="2"/>
  <c r="MO2951" i="2" s="1"/>
  <c r="MK2939" i="2"/>
  <c r="MK2951" i="2" s="1"/>
  <c r="MI2939" i="2"/>
  <c r="MI2951" i="2" s="1"/>
  <c r="ME2939" i="2"/>
  <c r="ME2951" i="2" s="1"/>
  <c r="MC2939" i="2"/>
  <c r="MC2951" i="2" s="1"/>
  <c r="LY2939" i="2"/>
  <c r="LY2951" i="2" s="1"/>
  <c r="LW2939" i="2"/>
  <c r="LW2951" i="2" s="1"/>
  <c r="LS2939" i="2"/>
  <c r="LS2951" i="2" s="1"/>
  <c r="LQ2939" i="2"/>
  <c r="LQ2951" i="2" s="1"/>
  <c r="LM2939" i="2"/>
  <c r="LM2951" i="2" s="1"/>
  <c r="LL2961" i="2" s="1"/>
  <c r="LK2939" i="2"/>
  <c r="LK2951" i="2" s="1"/>
  <c r="LG2939" i="2"/>
  <c r="LG2951" i="2" s="1"/>
  <c r="LE2939" i="2"/>
  <c r="LE2951" i="2" s="1"/>
  <c r="EV2937" i="2"/>
  <c r="EV2949" i="2" s="1"/>
  <c r="L2938" i="2"/>
  <c r="L2950" i="2" s="1"/>
  <c r="AJ2938" i="2"/>
  <c r="AJ2950" i="2" s="1"/>
  <c r="SX2939" i="2"/>
  <c r="SX2951" i="2" s="1"/>
  <c r="VD2939" i="2"/>
  <c r="VD2951" i="2" s="1"/>
  <c r="UL2939" i="2"/>
  <c r="UL2951" i="2" s="1"/>
  <c r="TZ2939" i="2"/>
  <c r="TZ2951" i="2" s="1"/>
  <c r="TN2939" i="2"/>
  <c r="TN2951" i="2" s="1"/>
  <c r="JD2936" i="2"/>
  <c r="JD2948" i="2" s="1"/>
  <c r="QM2936" i="2"/>
  <c r="QM2948" i="2" s="1"/>
  <c r="QG2936" i="2"/>
  <c r="QG2948" i="2" s="1"/>
  <c r="QA2937" i="2"/>
  <c r="QA2949" i="2" s="1"/>
  <c r="SQ2938" i="2"/>
  <c r="SQ2950" i="2" s="1"/>
  <c r="SO2938" i="2"/>
  <c r="SO2950" i="2" s="1"/>
  <c r="SK2938" i="2"/>
  <c r="SK2950" i="2" s="1"/>
  <c r="SI2938" i="2"/>
  <c r="SI2950" i="2" s="1"/>
  <c r="SE2938" i="2"/>
  <c r="SE2950" i="2" s="1"/>
  <c r="SC2938" i="2"/>
  <c r="SC2950" i="2" s="1"/>
  <c r="RY2938" i="2"/>
  <c r="RY2950" i="2" s="1"/>
  <c r="RW2938" i="2"/>
  <c r="RW2950" i="2" s="1"/>
  <c r="RS2938" i="2"/>
  <c r="RS2950" i="2" s="1"/>
  <c r="RQ2938" i="2"/>
  <c r="RQ2950" i="2" s="1"/>
  <c r="RM2938" i="2"/>
  <c r="RM2950" i="2" s="1"/>
  <c r="RK2938" i="2"/>
  <c r="RK2950" i="2" s="1"/>
  <c r="RG2938" i="2"/>
  <c r="RG2950" i="2" s="1"/>
  <c r="RE2938" i="2"/>
  <c r="RE2950" i="2" s="1"/>
  <c r="RA2938" i="2"/>
  <c r="RA2950" i="2" s="1"/>
  <c r="QY2938" i="2"/>
  <c r="QY2950" i="2" s="1"/>
  <c r="QU2938" i="2"/>
  <c r="QU2950" i="2" s="1"/>
  <c r="QS2938" i="2"/>
  <c r="QS2950" i="2" s="1"/>
  <c r="QO2938" i="2"/>
  <c r="QO2950" i="2" s="1"/>
  <c r="HS2937" i="2"/>
  <c r="HS2949" i="2" s="1"/>
  <c r="JR2938" i="2"/>
  <c r="JR2950" i="2" s="1"/>
  <c r="IY2938" i="2"/>
  <c r="IY2950" i="2" s="1"/>
  <c r="NS2939" i="2"/>
  <c r="NS2951" i="2" s="1"/>
  <c r="NO2939" i="2"/>
  <c r="NO2951" i="2" s="1"/>
  <c r="NM2939" i="2"/>
  <c r="NM2951" i="2" s="1"/>
  <c r="NI2939" i="2"/>
  <c r="NI2951" i="2" s="1"/>
  <c r="NG2939" i="2"/>
  <c r="NG2951" i="2" s="1"/>
  <c r="PW2939" i="2"/>
  <c r="PW2951" i="2" s="1"/>
  <c r="PV2961" i="2" s="1"/>
  <c r="PU2939" i="2"/>
  <c r="PU2951" i="2" s="1"/>
  <c r="PQ2939" i="2"/>
  <c r="PQ2951" i="2" s="1"/>
  <c r="PO2939" i="2"/>
  <c r="PO2951" i="2" s="1"/>
  <c r="PK2939" i="2"/>
  <c r="PK2951" i="2" s="1"/>
  <c r="PI2939" i="2"/>
  <c r="PI2951" i="2" s="1"/>
  <c r="PE2939" i="2"/>
  <c r="PE2951" i="2" s="1"/>
  <c r="PC2939" i="2"/>
  <c r="PC2951" i="2" s="1"/>
  <c r="OY2939" i="2"/>
  <c r="OY2951" i="2" s="1"/>
  <c r="OX2961" i="2" s="1"/>
  <c r="OW2939" i="2"/>
  <c r="OW2951" i="2" s="1"/>
  <c r="OS2939" i="2"/>
  <c r="OS2951" i="2" s="1"/>
  <c r="OQ2939" i="2"/>
  <c r="OQ2951" i="2" s="1"/>
  <c r="OM2939" i="2"/>
  <c r="OM2951" i="2" s="1"/>
  <c r="OK2939" i="2"/>
  <c r="OK2951" i="2" s="1"/>
  <c r="OG2939" i="2"/>
  <c r="OG2951" i="2" s="1"/>
  <c r="OE2939" i="2"/>
  <c r="OE2951" i="2" s="1"/>
  <c r="OA2939" i="2"/>
  <c r="OA2951" i="2" s="1"/>
  <c r="NZ2961" i="2" s="1"/>
  <c r="NY2939" i="2"/>
  <c r="NY2951" i="2" s="1"/>
  <c r="NU2939" i="2"/>
  <c r="NU2951" i="2" s="1"/>
  <c r="IE2938" i="2"/>
  <c r="IE2950" i="2" s="1"/>
  <c r="KA2938" i="2"/>
  <c r="KA2950" i="2" s="1"/>
  <c r="JD2937" i="2"/>
  <c r="JD2949" i="2" s="1"/>
  <c r="KZ2938" i="2"/>
  <c r="KZ2950" i="2" s="1"/>
  <c r="KV2938" i="2"/>
  <c r="KV2950" i="2" s="1"/>
  <c r="KT2938" i="2"/>
  <c r="KT2950" i="2" s="1"/>
  <c r="KP2938" i="2"/>
  <c r="KP2950" i="2" s="1"/>
  <c r="KN2938" i="2"/>
  <c r="KN2950" i="2" s="1"/>
  <c r="ND2938" i="2"/>
  <c r="ND2950" i="2" s="1"/>
  <c r="NB2938" i="2"/>
  <c r="NB2950" i="2" s="1"/>
  <c r="MX2938" i="2"/>
  <c r="MX2950" i="2" s="1"/>
  <c r="MV2961" i="2" s="1"/>
  <c r="MV2938" i="2"/>
  <c r="MV2950" i="2" s="1"/>
  <c r="MU2961" i="2" s="1"/>
  <c r="MR2938" i="2"/>
  <c r="MR2950" i="2" s="1"/>
  <c r="MP2938" i="2"/>
  <c r="MP2950" i="2" s="1"/>
  <c r="ML2938" i="2"/>
  <c r="ML2950" i="2" s="1"/>
  <c r="MJ2938" i="2"/>
  <c r="MJ2950" i="2" s="1"/>
  <c r="MF2938" i="2"/>
  <c r="MF2950" i="2" s="1"/>
  <c r="MD2938" i="2"/>
  <c r="MD2950" i="2" s="1"/>
  <c r="LZ2938" i="2"/>
  <c r="LZ2950" i="2" s="1"/>
  <c r="LX2938" i="2"/>
  <c r="LX2950" i="2" s="1"/>
  <c r="LW2961" i="2" s="1"/>
  <c r="LT2938" i="2"/>
  <c r="LT2950" i="2" s="1"/>
  <c r="LR2938" i="2"/>
  <c r="LR2950" i="2" s="1"/>
  <c r="LN2938" i="2"/>
  <c r="LN2950" i="2" s="1"/>
  <c r="IN2939" i="2"/>
  <c r="IN2951" i="2" s="1"/>
  <c r="JI2936" i="2"/>
  <c r="JI2948" i="2" s="1"/>
  <c r="KC2936" i="2"/>
  <c r="KC2948" i="2" s="1"/>
  <c r="IB2936" i="2"/>
  <c r="IB2948" i="2" s="1"/>
  <c r="LB2938" i="2"/>
  <c r="LB2950" i="2" s="1"/>
  <c r="LF2938" i="2"/>
  <c r="LF2950" i="2" s="1"/>
  <c r="LK2936" i="2"/>
  <c r="LK2948" i="2" s="1"/>
  <c r="LN2937" i="2"/>
  <c r="LN2949" i="2" s="1"/>
  <c r="LY2937" i="2"/>
  <c r="LY2949" i="2" s="1"/>
  <c r="MW2937" i="2"/>
  <c r="MW2949" i="2" s="1"/>
  <c r="IZ2937" i="2"/>
  <c r="IZ2949" i="2" s="1"/>
  <c r="OL2938" i="2"/>
  <c r="OL2950" i="2" s="1"/>
  <c r="PJ2938" i="2"/>
  <c r="PJ2950" i="2" s="1"/>
  <c r="NN2938" i="2"/>
  <c r="NN2950" i="2" s="1"/>
  <c r="QV2937" i="2"/>
  <c r="QV2949" i="2" s="1"/>
  <c r="RT2937" i="2"/>
  <c r="RT2949" i="2" s="1"/>
  <c r="SR2937" i="2"/>
  <c r="SR2949" i="2" s="1"/>
  <c r="UY2938" i="2"/>
  <c r="UY2950" i="2" s="1"/>
  <c r="IQ2939" i="2"/>
  <c r="IQ2951" i="2" s="1"/>
  <c r="JL2938" i="2"/>
  <c r="JL2950" i="2" s="1"/>
  <c r="KG2937" i="2"/>
  <c r="KG2949" i="2" s="1"/>
  <c r="LA2936" i="2"/>
  <c r="LA2948" i="2" s="1"/>
  <c r="LE2936" i="2"/>
  <c r="LE2948" i="2" s="1"/>
  <c r="LH2937" i="2"/>
  <c r="LH2949" i="2" s="1"/>
  <c r="LK2938" i="2"/>
  <c r="LK2950" i="2" s="1"/>
  <c r="LN2939" i="2"/>
  <c r="LN2951" i="2" s="1"/>
  <c r="ME2937" i="2"/>
  <c r="ME2949" i="2" s="1"/>
  <c r="NC2937" i="2"/>
  <c r="NC2949" i="2" s="1"/>
  <c r="NB2960" i="2" s="1"/>
  <c r="IA2938" i="2"/>
  <c r="IA2950" i="2" s="1"/>
  <c r="OR2938" i="2"/>
  <c r="OR2950" i="2" s="1"/>
  <c r="PP2938" i="2"/>
  <c r="PP2950" i="2" s="1"/>
  <c r="NT2938" i="2"/>
  <c r="NT2950" i="2" s="1"/>
  <c r="RB2937" i="2"/>
  <c r="RB2949" i="2" s="1"/>
  <c r="RZ2937" i="2"/>
  <c r="RZ2949" i="2" s="1"/>
  <c r="QC2939" i="2"/>
  <c r="QC2951" i="2" s="1"/>
  <c r="IA2939" i="2"/>
  <c r="IA2951" i="2" s="1"/>
  <c r="IT2938" i="2"/>
  <c r="IT2950" i="2" s="1"/>
  <c r="JO2937" i="2"/>
  <c r="JO2949" i="2" s="1"/>
  <c r="KJ2936" i="2"/>
  <c r="KJ2948" i="2" s="1"/>
  <c r="LB2937" i="2"/>
  <c r="LB2949" i="2" s="1"/>
  <c r="LF2937" i="2"/>
  <c r="LF2949" i="2" s="1"/>
  <c r="LG2938" i="2"/>
  <c r="LG2950" i="2" s="1"/>
  <c r="LL2939" i="2"/>
  <c r="LL2951" i="2" s="1"/>
  <c r="LM2937" i="2"/>
  <c r="LM2949" i="2" s="1"/>
  <c r="LL2960" i="2" s="1"/>
  <c r="MI2937" i="2"/>
  <c r="MI2949" i="2" s="1"/>
  <c r="KM2937" i="2"/>
  <c r="KM2949" i="2" s="1"/>
  <c r="NV2938" i="2"/>
  <c r="NV2950" i="2" s="1"/>
  <c r="OT2938" i="2"/>
  <c r="OT2950" i="2" s="1"/>
  <c r="PR2938" i="2"/>
  <c r="PR2950" i="2" s="1"/>
  <c r="IX2939" i="2"/>
  <c r="IX2951" i="2" s="1"/>
  <c r="RF2937" i="2"/>
  <c r="RF2949" i="2" s="1"/>
  <c r="SD2937" i="2"/>
  <c r="SD2949" i="2" s="1"/>
  <c r="QI2939" i="2"/>
  <c r="QI2951" i="2" s="1"/>
  <c r="BT2938" i="2"/>
  <c r="BT2950" i="2" s="1"/>
  <c r="IX2938" i="2"/>
  <c r="IX2950" i="2" s="1"/>
  <c r="JQ2937" i="2"/>
  <c r="JQ2949" i="2" s="1"/>
  <c r="HS2938" i="2"/>
  <c r="HS2950" i="2" s="1"/>
  <c r="LA2938" i="2"/>
  <c r="LA2950" i="2" s="1"/>
  <c r="LE2938" i="2"/>
  <c r="LE2950" i="2" s="1"/>
  <c r="LH2939" i="2"/>
  <c r="LH2951" i="2" s="1"/>
  <c r="LF2961" i="2" s="1"/>
  <c r="LL2936" i="2"/>
  <c r="LL2948" i="2" s="1"/>
  <c r="LQ2938" i="2"/>
  <c r="LQ2950" i="2" s="1"/>
  <c r="MK2937" i="2"/>
  <c r="MK2949" i="2" s="1"/>
  <c r="KO2937" i="2"/>
  <c r="KO2949" i="2" s="1"/>
  <c r="NZ2938" i="2"/>
  <c r="NZ2950" i="2" s="1"/>
  <c r="OX2938" i="2"/>
  <c r="OX2950" i="2" s="1"/>
  <c r="PV2938" i="2"/>
  <c r="PV2950" i="2" s="1"/>
  <c r="JO2939" i="2"/>
  <c r="JO2951" i="2" s="1"/>
  <c r="RH2937" i="2"/>
  <c r="RH2949" i="2" s="1"/>
  <c r="SF2937" i="2"/>
  <c r="SF2949" i="2" s="1"/>
  <c r="IZ2936" i="2"/>
  <c r="IZ2948" i="2" s="1"/>
  <c r="EG2936" i="2"/>
  <c r="EG2948" i="2" s="1"/>
  <c r="GC2941" i="2"/>
  <c r="GC2953" i="2" s="1"/>
  <c r="GE2941" i="2"/>
  <c r="GE2953" i="2" s="1"/>
  <c r="MX2947" i="2"/>
  <c r="MX2959" i="2" s="1"/>
  <c r="HN2936" i="2"/>
  <c r="HN2948" i="2" s="1"/>
  <c r="GP2936" i="2"/>
  <c r="GP2948" i="2" s="1"/>
  <c r="FR2936" i="2"/>
  <c r="FR2948" i="2" s="1"/>
  <c r="JV2938" i="2"/>
  <c r="JV2950" i="2" s="1"/>
  <c r="CR2937" i="2"/>
  <c r="CR2949" i="2" s="1"/>
  <c r="CH2936" i="2"/>
  <c r="CH2948" i="2" s="1"/>
  <c r="EU2936" i="2"/>
  <c r="EU2948" i="2" s="1"/>
  <c r="EN2937" i="2"/>
  <c r="EN2949" i="2" s="1"/>
  <c r="ED2936" i="2"/>
  <c r="ED2948" i="2" s="1"/>
  <c r="DW2936" i="2"/>
  <c r="DW2948" i="2" s="1"/>
  <c r="DR2937" i="2"/>
  <c r="DR2949" i="2" s="1"/>
  <c r="DP2937" i="2"/>
  <c r="DP2949" i="2" s="1"/>
  <c r="DL2937" i="2"/>
  <c r="DL2949" i="2" s="1"/>
  <c r="DJ2937" i="2"/>
  <c r="DJ2949" i="2" s="1"/>
  <c r="DF2937" i="2"/>
  <c r="DF2949" i="2" s="1"/>
  <c r="DD2937" i="2"/>
  <c r="DD2949" i="2" s="1"/>
  <c r="CZ2937" i="2"/>
  <c r="CZ2949" i="2" s="1"/>
  <c r="CX2937" i="2"/>
  <c r="CX2949" i="2" s="1"/>
  <c r="CT2937" i="2"/>
  <c r="CT2949" i="2" s="1"/>
  <c r="KJ2939" i="2"/>
  <c r="KJ2951" i="2" s="1"/>
  <c r="JP2939" i="2"/>
  <c r="JP2951" i="2" s="1"/>
  <c r="IS2938" i="2"/>
  <c r="IS2950" i="2" s="1"/>
  <c r="W2937" i="2"/>
  <c r="W2949" i="2" s="1"/>
  <c r="S2937" i="2"/>
  <c r="S2949" i="2" s="1"/>
  <c r="Q2937" i="2"/>
  <c r="Q2949" i="2" s="1"/>
  <c r="M2937" i="2"/>
  <c r="M2949" i="2" s="1"/>
  <c r="K2937" i="2"/>
  <c r="K2949" i="2" s="1"/>
  <c r="CA2937" i="2"/>
  <c r="CA2949" i="2" s="1"/>
  <c r="BY2937" i="2"/>
  <c r="BY2949" i="2" s="1"/>
  <c r="BU2937" i="2"/>
  <c r="BU2949" i="2" s="1"/>
  <c r="BS2937" i="2"/>
  <c r="BS2949" i="2" s="1"/>
  <c r="BO2937" i="2"/>
  <c r="BO2949" i="2" s="1"/>
  <c r="BM2937" i="2"/>
  <c r="BM2949" i="2" s="1"/>
  <c r="BI2937" i="2"/>
  <c r="BI2949" i="2" s="1"/>
  <c r="BG2937" i="2"/>
  <c r="BG2949" i="2" s="1"/>
  <c r="BC2937" i="2"/>
  <c r="BC2949" i="2" s="1"/>
  <c r="BA2937" i="2"/>
  <c r="BA2949" i="2" s="1"/>
  <c r="AW2937" i="2"/>
  <c r="AW2949" i="2" s="1"/>
  <c r="AU2937" i="2"/>
  <c r="AU2949" i="2" s="1"/>
  <c r="AQ2937" i="2"/>
  <c r="AQ2949" i="2" s="1"/>
  <c r="AO2937" i="2"/>
  <c r="AO2949" i="2" s="1"/>
  <c r="AK2937" i="2"/>
  <c r="AK2949" i="2" s="1"/>
  <c r="AI2937" i="2"/>
  <c r="AI2949" i="2" s="1"/>
  <c r="AE2937" i="2"/>
  <c r="AE2949" i="2" s="1"/>
  <c r="AC2937" i="2"/>
  <c r="AC2949" i="2" s="1"/>
  <c r="Y2937" i="2"/>
  <c r="Y2949" i="2" s="1"/>
  <c r="IA2936" i="2"/>
  <c r="IA2948" i="2" s="1"/>
  <c r="JW2939" i="2"/>
  <c r="JW2951" i="2" s="1"/>
  <c r="JD2938" i="2"/>
  <c r="JD2950" i="2" s="1"/>
  <c r="JC2961" i="2" s="1"/>
  <c r="IH2938" i="2"/>
  <c r="IH2950" i="2" s="1"/>
  <c r="TH2937" i="2"/>
  <c r="TH2949" i="2" s="1"/>
  <c r="TD2937" i="2"/>
  <c r="TD2949" i="2" s="1"/>
  <c r="TB2937" i="2"/>
  <c r="TB2949" i="2" s="1"/>
  <c r="SX2937" i="2"/>
  <c r="SX2949" i="2" s="1"/>
  <c r="SV2937" i="2"/>
  <c r="SV2949" i="2" s="1"/>
  <c r="VL2937" i="2"/>
  <c r="VL2949" i="2" s="1"/>
  <c r="VJ2937" i="2"/>
  <c r="VJ2949" i="2" s="1"/>
  <c r="VF2937" i="2"/>
  <c r="VF2949" i="2" s="1"/>
  <c r="VD2937" i="2"/>
  <c r="VD2949" i="2" s="1"/>
  <c r="UZ2937" i="2"/>
  <c r="UZ2949" i="2" s="1"/>
  <c r="UX2937" i="2"/>
  <c r="UX2949" i="2" s="1"/>
  <c r="UT2937" i="2"/>
  <c r="UT2949" i="2" s="1"/>
  <c r="UR2937" i="2"/>
  <c r="UR2949" i="2" s="1"/>
  <c r="UN2937" i="2"/>
  <c r="UN2949" i="2" s="1"/>
  <c r="UL2937" i="2"/>
  <c r="UL2949" i="2" s="1"/>
  <c r="UH2937" i="2"/>
  <c r="UH2949" i="2" s="1"/>
  <c r="UF2937" i="2"/>
  <c r="UF2949" i="2" s="1"/>
  <c r="UB2937" i="2"/>
  <c r="UB2949" i="2" s="1"/>
  <c r="TZ2937" i="2"/>
  <c r="TZ2949" i="2" s="1"/>
  <c r="TV2937" i="2"/>
  <c r="TV2949" i="2" s="1"/>
  <c r="TT2937" i="2"/>
  <c r="TT2949" i="2" s="1"/>
  <c r="TP2937" i="2"/>
  <c r="TP2949" i="2" s="1"/>
  <c r="TN2937" i="2"/>
  <c r="TN2949" i="2" s="1"/>
  <c r="TJ2937" i="2"/>
  <c r="TJ2949" i="2" s="1"/>
  <c r="KI2937" i="2"/>
  <c r="KI2949" i="2" s="1"/>
  <c r="JP2938" i="2"/>
  <c r="JP2950" i="2" s="1"/>
  <c r="IS2939" i="2"/>
  <c r="IS2951" i="2" s="1"/>
  <c r="QM2937" i="2"/>
  <c r="QM2949" i="2" s="1"/>
  <c r="QI2937" i="2"/>
  <c r="QI2949" i="2" s="1"/>
  <c r="QG2937" i="2"/>
  <c r="QG2949" i="2" s="1"/>
  <c r="QC2937" i="2"/>
  <c r="QC2949" i="2" s="1"/>
  <c r="FK2937" i="2"/>
  <c r="FK2949" i="2" s="1"/>
  <c r="HG2937" i="2"/>
  <c r="HG2949" i="2" s="1"/>
  <c r="GI2937" i="2"/>
  <c r="GI2949" i="2" s="1"/>
  <c r="FM2937" i="2"/>
  <c r="FM2949" i="2" s="1"/>
  <c r="JL2936" i="2"/>
  <c r="JL2948" i="2" s="1"/>
  <c r="CQ2936" i="2"/>
  <c r="CQ2948" i="2" s="1"/>
  <c r="CH2937" i="2"/>
  <c r="CH2949" i="2" s="1"/>
  <c r="ET2936" i="2"/>
  <c r="ET2948" i="2" s="1"/>
  <c r="EM2936" i="2"/>
  <c r="EM2948" i="2" s="1"/>
  <c r="ED2937" i="2"/>
  <c r="ED2949" i="2" s="1"/>
  <c r="DV2936" i="2"/>
  <c r="DV2948" i="2" s="1"/>
  <c r="DQ2936" i="2"/>
  <c r="DQ2948" i="2" s="1"/>
  <c r="DO2936" i="2"/>
  <c r="DO2948" i="2" s="1"/>
  <c r="DK2936" i="2"/>
  <c r="DK2948" i="2" s="1"/>
  <c r="DI2936" i="2"/>
  <c r="DI2948" i="2" s="1"/>
  <c r="DE2936" i="2"/>
  <c r="DE2948" i="2" s="1"/>
  <c r="DC2936" i="2"/>
  <c r="DC2948" i="2" s="1"/>
  <c r="CY2936" i="2"/>
  <c r="CY2948" i="2" s="1"/>
  <c r="CW2936" i="2"/>
  <c r="CW2948" i="2" s="1"/>
  <c r="CS2936" i="2"/>
  <c r="CS2948" i="2" s="1"/>
  <c r="KH2939" i="2"/>
  <c r="KH2951" i="2" s="1"/>
  <c r="JL2939" i="2"/>
  <c r="JL2951" i="2" s="1"/>
  <c r="IR2936" i="2"/>
  <c r="IR2948" i="2" s="1"/>
  <c r="X2936" i="2"/>
  <c r="X2948" i="2" s="1"/>
  <c r="T2936" i="2"/>
  <c r="T2948" i="2" s="1"/>
  <c r="R2936" i="2"/>
  <c r="R2948" i="2" s="1"/>
  <c r="N2936" i="2"/>
  <c r="N2948" i="2" s="1"/>
  <c r="L2936" i="2"/>
  <c r="L2948" i="2" s="1"/>
  <c r="CB2936" i="2"/>
  <c r="CB2948" i="2" s="1"/>
  <c r="BZ2936" i="2"/>
  <c r="BZ2948" i="2" s="1"/>
  <c r="BV2936" i="2"/>
  <c r="BV2948" i="2" s="1"/>
  <c r="BT2936" i="2"/>
  <c r="BT2948" i="2" s="1"/>
  <c r="BP2936" i="2"/>
  <c r="BP2948" i="2" s="1"/>
  <c r="BN2936" i="2"/>
  <c r="BN2948" i="2" s="1"/>
  <c r="BJ2936" i="2"/>
  <c r="BJ2948" i="2" s="1"/>
  <c r="BH2936" i="2"/>
  <c r="BH2948" i="2" s="1"/>
  <c r="BD2936" i="2"/>
  <c r="BD2948" i="2" s="1"/>
  <c r="BB2936" i="2"/>
  <c r="BB2948" i="2" s="1"/>
  <c r="AX2936" i="2"/>
  <c r="AX2948" i="2" s="1"/>
  <c r="AV2936" i="2"/>
  <c r="AV2948" i="2" s="1"/>
  <c r="AR2936" i="2"/>
  <c r="AR2948" i="2" s="1"/>
  <c r="AP2936" i="2"/>
  <c r="AP2948" i="2" s="1"/>
  <c r="AL2936" i="2"/>
  <c r="AL2948" i="2" s="1"/>
  <c r="AJ2936" i="2"/>
  <c r="AJ2948" i="2" s="1"/>
  <c r="AF2936" i="2"/>
  <c r="AF2948" i="2" s="1"/>
  <c r="AD2936" i="2"/>
  <c r="AD2948" i="2" s="1"/>
  <c r="Z2936" i="2"/>
  <c r="Z2948" i="2" s="1"/>
  <c r="HZ2937" i="2"/>
  <c r="HZ2949" i="2" s="1"/>
  <c r="JW2936" i="2"/>
  <c r="JW2948" i="2" s="1"/>
  <c r="IY2939" i="2"/>
  <c r="IY2951" i="2" s="1"/>
  <c r="IG2936" i="2"/>
  <c r="IG2948" i="2" s="1"/>
  <c r="TG2936" i="2"/>
  <c r="TG2948" i="2" s="1"/>
  <c r="TC2936" i="2"/>
  <c r="TC2948" i="2" s="1"/>
  <c r="TA2936" i="2"/>
  <c r="TA2948" i="2" s="1"/>
  <c r="SW2936" i="2"/>
  <c r="SW2948" i="2" s="1"/>
  <c r="SU2936" i="2"/>
  <c r="SU2948" i="2" s="1"/>
  <c r="VK2936" i="2"/>
  <c r="VK2948" i="2" s="1"/>
  <c r="VI2936" i="2"/>
  <c r="VI2948" i="2" s="1"/>
  <c r="VE2936" i="2"/>
  <c r="VE2948" i="2" s="1"/>
  <c r="VC2936" i="2"/>
  <c r="VC2948" i="2" s="1"/>
  <c r="UY2936" i="2"/>
  <c r="UY2948" i="2" s="1"/>
  <c r="UW2936" i="2"/>
  <c r="UW2948" i="2" s="1"/>
  <c r="US2936" i="2"/>
  <c r="US2948" i="2" s="1"/>
  <c r="UQ2936" i="2"/>
  <c r="UQ2948" i="2" s="1"/>
  <c r="UM2936" i="2"/>
  <c r="UM2948" i="2" s="1"/>
  <c r="UK2936" i="2"/>
  <c r="UK2948" i="2" s="1"/>
  <c r="UG2936" i="2"/>
  <c r="UG2948" i="2" s="1"/>
  <c r="UE2936" i="2"/>
  <c r="UE2948" i="2" s="1"/>
  <c r="UA2936" i="2"/>
  <c r="UA2948" i="2" s="1"/>
  <c r="TY2936" i="2"/>
  <c r="TY2948" i="2" s="1"/>
  <c r="TU2936" i="2"/>
  <c r="TU2948" i="2" s="1"/>
  <c r="TS2936" i="2"/>
  <c r="TS2948" i="2" s="1"/>
  <c r="TO2936" i="2"/>
  <c r="TO2948" i="2" s="1"/>
  <c r="TM2936" i="2"/>
  <c r="TM2948" i="2" s="1"/>
  <c r="TI2936" i="2"/>
  <c r="TI2948" i="2" s="1"/>
  <c r="KH2938" i="2"/>
  <c r="KH2950" i="2" s="1"/>
  <c r="JK2939" i="2"/>
  <c r="JK2951" i="2" s="1"/>
  <c r="IT2937" i="2"/>
  <c r="IT2949" i="2" s="1"/>
  <c r="QN2936" i="2"/>
  <c r="QN2948" i="2" s="1"/>
  <c r="QJ2936" i="2"/>
  <c r="QJ2948" i="2" s="1"/>
  <c r="QH2936" i="2"/>
  <c r="QH2948" i="2" s="1"/>
  <c r="QD2936" i="2"/>
  <c r="QD2948" i="2" s="1"/>
  <c r="QB2936" i="2"/>
  <c r="QB2948" i="2" s="1"/>
  <c r="FG2937" i="2"/>
  <c r="FG2949" i="2" s="1"/>
  <c r="HC2937" i="2"/>
  <c r="HC2949" i="2" s="1"/>
  <c r="GE2937" i="2"/>
  <c r="GE2949" i="2" s="1"/>
  <c r="FN2936" i="2"/>
  <c r="FN2948" i="2" s="1"/>
  <c r="JE2936" i="2"/>
  <c r="JE2948" i="2" s="1"/>
  <c r="JD2960" i="2" s="1"/>
  <c r="CN2936" i="2"/>
  <c r="CN2948" i="2" s="1"/>
  <c r="CG2936" i="2"/>
  <c r="CG2948" i="2" s="1"/>
  <c r="ET2937" i="2"/>
  <c r="ET2949" i="2" s="1"/>
  <c r="EJ2936" i="2"/>
  <c r="EJ2948" i="2" s="1"/>
  <c r="EC2936" i="2"/>
  <c r="EC2948" i="2" s="1"/>
  <c r="DV2937" i="2"/>
  <c r="DV2949" i="2" s="1"/>
  <c r="DO2939" i="2"/>
  <c r="DO2951" i="2" s="1"/>
  <c r="DK2939" i="2"/>
  <c r="DK2951" i="2" s="1"/>
  <c r="DI2939" i="2"/>
  <c r="DI2951" i="2" s="1"/>
  <c r="DE2939" i="2"/>
  <c r="DE2951" i="2" s="1"/>
  <c r="DC2939" i="2"/>
  <c r="DC2951" i="2" s="1"/>
  <c r="CY2939" i="2"/>
  <c r="CY2951" i="2" s="1"/>
  <c r="CW2939" i="2"/>
  <c r="CW2951" i="2" s="1"/>
  <c r="CS2939" i="2"/>
  <c r="CS2951" i="2" s="1"/>
  <c r="IE2937" i="2"/>
  <c r="IE2949" i="2" s="1"/>
  <c r="KD2936" i="2"/>
  <c r="KD2948" i="2" s="1"/>
  <c r="JJ2939" i="2"/>
  <c r="JJ2951" i="2" s="1"/>
  <c r="IN2936" i="2"/>
  <c r="IN2948" i="2" s="1"/>
  <c r="X2939" i="2"/>
  <c r="X2951" i="2" s="1"/>
  <c r="T2939" i="2"/>
  <c r="T2951" i="2" s="1"/>
  <c r="R2939" i="2"/>
  <c r="R2951" i="2" s="1"/>
  <c r="N2939" i="2"/>
  <c r="N2951" i="2" s="1"/>
  <c r="L2939" i="2"/>
  <c r="L2951" i="2" s="1"/>
  <c r="CB2939" i="2"/>
  <c r="CB2951" i="2" s="1"/>
  <c r="BZ2961" i="2" s="1"/>
  <c r="BZ2939" i="2"/>
  <c r="BZ2951" i="2" s="1"/>
  <c r="BV2939" i="2"/>
  <c r="BV2951" i="2" s="1"/>
  <c r="BT2939" i="2"/>
  <c r="BT2951" i="2" s="1"/>
  <c r="BP2939" i="2"/>
  <c r="BP2951" i="2" s="1"/>
  <c r="BN2939" i="2"/>
  <c r="BN2951" i="2" s="1"/>
  <c r="BJ2939" i="2"/>
  <c r="BJ2951" i="2" s="1"/>
  <c r="BH2939" i="2"/>
  <c r="BH2951" i="2" s="1"/>
  <c r="BD2939" i="2"/>
  <c r="BD2951" i="2" s="1"/>
  <c r="BB2939" i="2"/>
  <c r="BB2951" i="2" s="1"/>
  <c r="AX2939" i="2"/>
  <c r="AX2951" i="2" s="1"/>
  <c r="AV2939" i="2"/>
  <c r="AV2951" i="2" s="1"/>
  <c r="AR2939" i="2"/>
  <c r="AR2951" i="2" s="1"/>
  <c r="AP2939" i="2"/>
  <c r="AP2951" i="2" s="1"/>
  <c r="AL2939" i="2"/>
  <c r="AL2951" i="2" s="1"/>
  <c r="AJ2939" i="2"/>
  <c r="AJ2951" i="2" s="1"/>
  <c r="AF2939" i="2"/>
  <c r="AF2951" i="2" s="1"/>
  <c r="AD2939" i="2"/>
  <c r="AD2951" i="2" s="1"/>
  <c r="Z2939" i="2"/>
  <c r="Z2951" i="2" s="1"/>
  <c r="HV2937" i="2"/>
  <c r="HV2949" i="2" s="1"/>
  <c r="JV2937" i="2"/>
  <c r="JV2949" i="2" s="1"/>
  <c r="IY2936" i="2"/>
  <c r="IY2948" i="2" s="1"/>
  <c r="TG2939" i="2"/>
  <c r="TG2951" i="2" s="1"/>
  <c r="TC2939" i="2"/>
  <c r="TC2951" i="2" s="1"/>
  <c r="TA2939" i="2"/>
  <c r="TA2951" i="2" s="1"/>
  <c r="SW2939" i="2"/>
  <c r="SW2951" i="2" s="1"/>
  <c r="SU2939" i="2"/>
  <c r="SU2951" i="2" s="1"/>
  <c r="VK2939" i="2"/>
  <c r="VK2951" i="2" s="1"/>
  <c r="VI2939" i="2"/>
  <c r="VI2951" i="2" s="1"/>
  <c r="VE2939" i="2"/>
  <c r="VE2951" i="2" s="1"/>
  <c r="VC2939" i="2"/>
  <c r="VC2951" i="2" s="1"/>
  <c r="UY2939" i="2"/>
  <c r="UY2951" i="2" s="1"/>
  <c r="UW2939" i="2"/>
  <c r="UW2951" i="2" s="1"/>
  <c r="US2939" i="2"/>
  <c r="US2951" i="2" s="1"/>
  <c r="UQ2939" i="2"/>
  <c r="UQ2951" i="2" s="1"/>
  <c r="UM2939" i="2"/>
  <c r="UM2951" i="2" s="1"/>
  <c r="UK2939" i="2"/>
  <c r="UK2951" i="2" s="1"/>
  <c r="UG2939" i="2"/>
  <c r="UG2951" i="2" s="1"/>
  <c r="UE2939" i="2"/>
  <c r="UE2951" i="2" s="1"/>
  <c r="UA2939" i="2"/>
  <c r="UA2951" i="2" s="1"/>
  <c r="TY2939" i="2"/>
  <c r="TY2951" i="2" s="1"/>
  <c r="TY2961" i="2" s="1"/>
  <c r="TU2939" i="2"/>
  <c r="TU2951" i="2" s="1"/>
  <c r="TS2939" i="2"/>
  <c r="TS2951" i="2" s="1"/>
  <c r="TO2939" i="2"/>
  <c r="TO2951" i="2" s="1"/>
  <c r="TM2939" i="2"/>
  <c r="TM2951" i="2" s="1"/>
  <c r="TI2939" i="2"/>
  <c r="TI2951" i="2" s="1"/>
  <c r="IF2936" i="2"/>
  <c r="IF2948" i="2" s="1"/>
  <c r="KC2939" i="2"/>
  <c r="KC2951" i="2" s="1"/>
  <c r="JK2936" i="2"/>
  <c r="JK2948" i="2" s="1"/>
  <c r="IQ2938" i="2"/>
  <c r="IQ2950" i="2" s="1"/>
  <c r="QN2939" i="2"/>
  <c r="QN2951" i="2" s="1"/>
  <c r="QJ2939" i="2"/>
  <c r="QJ2951" i="2" s="1"/>
  <c r="QH2939" i="2"/>
  <c r="QH2951" i="2" s="1"/>
  <c r="QD2939" i="2"/>
  <c r="QD2951" i="2" s="1"/>
  <c r="QB2939" i="2"/>
  <c r="QB2951" i="2" s="1"/>
  <c r="SR2939" i="2"/>
  <c r="SR2951" i="2" s="1"/>
  <c r="FH2936" i="2"/>
  <c r="FH2948" i="2" s="1"/>
  <c r="HD2936" i="2"/>
  <c r="HD2948" i="2" s="1"/>
  <c r="GF2936" i="2"/>
  <c r="GF2948" i="2" s="1"/>
  <c r="FM2936" i="2"/>
  <c r="FM2948" i="2" s="1"/>
  <c r="JC2938" i="2"/>
  <c r="JC2950" i="2" s="1"/>
  <c r="CN2937" i="2"/>
  <c r="CN2949" i="2" s="1"/>
  <c r="CF2936" i="2"/>
  <c r="CF2948" i="2" s="1"/>
  <c r="ES2936" i="2"/>
  <c r="ES2948" i="2" s="1"/>
  <c r="EJ2937" i="2"/>
  <c r="EJ2949" i="2" s="1"/>
  <c r="EH2960" i="2" s="1"/>
  <c r="EB2936" i="2"/>
  <c r="EB2948" i="2" s="1"/>
  <c r="DU2936" i="2"/>
  <c r="DU2948" i="2" s="1"/>
  <c r="DP2938" i="2"/>
  <c r="DP2950" i="2" s="1"/>
  <c r="DL2938" i="2"/>
  <c r="DL2950" i="2" s="1"/>
  <c r="DJ2938" i="2"/>
  <c r="DJ2950" i="2" s="1"/>
  <c r="DF2938" i="2"/>
  <c r="DF2950" i="2" s="1"/>
  <c r="DD2938" i="2"/>
  <c r="DD2950" i="2" s="1"/>
  <c r="CZ2938" i="2"/>
  <c r="CZ2950" i="2" s="1"/>
  <c r="CX2938" i="2"/>
  <c r="CX2950" i="2" s="1"/>
  <c r="CT2938" i="2"/>
  <c r="CT2950" i="2" s="1"/>
  <c r="IB2938" i="2"/>
  <c r="IB2950" i="2" s="1"/>
  <c r="KA2937" i="2"/>
  <c r="KA2949" i="2" s="1"/>
  <c r="JF2936" i="2"/>
  <c r="JF2948" i="2" s="1"/>
  <c r="IK2937" i="2"/>
  <c r="IK2949" i="2" s="1"/>
  <c r="W2938" i="2"/>
  <c r="W2950" i="2" s="1"/>
  <c r="S2938" i="2"/>
  <c r="S2950" i="2" s="1"/>
  <c r="R2961" i="2" s="1"/>
  <c r="Q2938" i="2"/>
  <c r="Q2950" i="2" s="1"/>
  <c r="M2938" i="2"/>
  <c r="M2950" i="2" s="1"/>
  <c r="K2938" i="2"/>
  <c r="K2950" i="2" s="1"/>
  <c r="CA2938" i="2"/>
  <c r="CA2950" i="2" s="1"/>
  <c r="BY2938" i="2"/>
  <c r="BY2950" i="2" s="1"/>
  <c r="BU2938" i="2"/>
  <c r="BU2950" i="2" s="1"/>
  <c r="BS2938" i="2"/>
  <c r="BS2950" i="2" s="1"/>
  <c r="BO2938" i="2"/>
  <c r="BO2950" i="2" s="1"/>
  <c r="BM2938" i="2"/>
  <c r="BM2950" i="2" s="1"/>
  <c r="BI2938" i="2"/>
  <c r="BI2950" i="2" s="1"/>
  <c r="BG2938" i="2"/>
  <c r="BG2950" i="2" s="1"/>
  <c r="BC2938" i="2"/>
  <c r="BC2950" i="2" s="1"/>
  <c r="BA2938" i="2"/>
  <c r="BA2950" i="2" s="1"/>
  <c r="AW2938" i="2"/>
  <c r="AW2950" i="2" s="1"/>
  <c r="AU2938" i="2"/>
  <c r="AU2950" i="2" s="1"/>
  <c r="AQ2938" i="2"/>
  <c r="AQ2950" i="2" s="1"/>
  <c r="AO2938" i="2"/>
  <c r="AO2950" i="2" s="1"/>
  <c r="AK2938" i="2"/>
  <c r="AK2950" i="2" s="1"/>
  <c r="AI2938" i="2"/>
  <c r="AI2950" i="2" s="1"/>
  <c r="AE2938" i="2"/>
  <c r="AE2950" i="2" s="1"/>
  <c r="AC2938" i="2"/>
  <c r="AC2950" i="2" s="1"/>
  <c r="Y2938" i="2"/>
  <c r="Y2950" i="2" s="1"/>
  <c r="HT2937" i="2"/>
  <c r="HT2949" i="2" s="1"/>
  <c r="JR2939" i="2"/>
  <c r="JR2951" i="2" s="1"/>
  <c r="JP2961" i="2" s="1"/>
  <c r="IW2938" i="2"/>
  <c r="IW2950" i="2" s="1"/>
  <c r="TH2938" i="2"/>
  <c r="TH2950" i="2" s="1"/>
  <c r="TD2938" i="2"/>
  <c r="TD2950" i="2" s="1"/>
  <c r="TB2938" i="2"/>
  <c r="TB2950" i="2" s="1"/>
  <c r="SX2938" i="2"/>
  <c r="SX2950" i="2" s="1"/>
  <c r="SV2938" i="2"/>
  <c r="SV2950" i="2" s="1"/>
  <c r="VL2938" i="2"/>
  <c r="VL2950" i="2" s="1"/>
  <c r="VJ2938" i="2"/>
  <c r="VJ2950" i="2" s="1"/>
  <c r="VF2938" i="2"/>
  <c r="VF2950" i="2" s="1"/>
  <c r="VD2938" i="2"/>
  <c r="VD2950" i="2" s="1"/>
  <c r="UZ2938" i="2"/>
  <c r="UZ2950" i="2" s="1"/>
  <c r="UX2938" i="2"/>
  <c r="UX2950" i="2" s="1"/>
  <c r="UT2938" i="2"/>
  <c r="UT2950" i="2" s="1"/>
  <c r="UR2938" i="2"/>
  <c r="UR2950" i="2" s="1"/>
  <c r="UN2938" i="2"/>
  <c r="UN2950" i="2" s="1"/>
  <c r="UL2938" i="2"/>
  <c r="UL2950" i="2" s="1"/>
  <c r="UH2938" i="2"/>
  <c r="UH2950" i="2" s="1"/>
  <c r="UF2961" i="2" s="1"/>
  <c r="UF2938" i="2"/>
  <c r="UF2950" i="2" s="1"/>
  <c r="UB2938" i="2"/>
  <c r="UB2950" i="2" s="1"/>
  <c r="TZ2938" i="2"/>
  <c r="TZ2950" i="2" s="1"/>
  <c r="TV2938" i="2"/>
  <c r="TV2950" i="2" s="1"/>
  <c r="TT2938" i="2"/>
  <c r="TT2950" i="2" s="1"/>
  <c r="TP2938" i="2"/>
  <c r="TP2950" i="2" s="1"/>
  <c r="TN2938" i="2"/>
  <c r="TN2950" i="2" s="1"/>
  <c r="TJ2938" i="2"/>
  <c r="TJ2950" i="2" s="1"/>
  <c r="TH2961" i="2" s="1"/>
  <c r="IA2937" i="2"/>
  <c r="IA2949" i="2" s="1"/>
  <c r="KA2939" i="2"/>
  <c r="KA2951" i="2" s="1"/>
  <c r="JI2938" i="2"/>
  <c r="JI2950" i="2" s="1"/>
  <c r="IM2938" i="2"/>
  <c r="IM2950" i="2" s="1"/>
  <c r="QM2938" i="2"/>
  <c r="QM2950" i="2" s="1"/>
  <c r="QI2938" i="2"/>
  <c r="QI2950" i="2" s="1"/>
  <c r="QG2938" i="2"/>
  <c r="QG2950" i="2" s="1"/>
  <c r="QG2961" i="2" s="1"/>
  <c r="FF2936" i="2"/>
  <c r="FF2948" i="2" s="1"/>
  <c r="HB2936" i="2"/>
  <c r="HB2948" i="2" s="1"/>
  <c r="GD2936" i="2"/>
  <c r="GD2948" i="2" s="1"/>
  <c r="HZ2936" i="2"/>
  <c r="HZ2948" i="2" s="1"/>
  <c r="IQ2937" i="2"/>
  <c r="IQ2949" i="2" s="1"/>
  <c r="CM2936" i="2"/>
  <c r="CM2948" i="2" s="1"/>
  <c r="CF2937" i="2"/>
  <c r="CF2949" i="2" s="1"/>
  <c r="EP2936" i="2"/>
  <c r="EP2948" i="2" s="1"/>
  <c r="EN2960" i="2" s="1"/>
  <c r="EI2936" i="2"/>
  <c r="EI2948" i="2" s="1"/>
  <c r="EB2937" i="2"/>
  <c r="EB2949" i="2" s="1"/>
  <c r="DR2938" i="2"/>
  <c r="DR2950" i="2" s="1"/>
  <c r="DO2937" i="2"/>
  <c r="DO2949" i="2" s="1"/>
  <c r="DK2937" i="2"/>
  <c r="DK2949" i="2" s="1"/>
  <c r="DI2937" i="2"/>
  <c r="DI2949" i="2" s="1"/>
  <c r="DE2937" i="2"/>
  <c r="DE2949" i="2" s="1"/>
  <c r="DC2937" i="2"/>
  <c r="DC2949" i="2" s="1"/>
  <c r="DC2960" i="2" s="1"/>
  <c r="CY2937" i="2"/>
  <c r="CY2949" i="2" s="1"/>
  <c r="CW2937" i="2"/>
  <c r="CW2949" i="2" s="1"/>
  <c r="CS2937" i="2"/>
  <c r="CS2949" i="2" s="1"/>
  <c r="HZ2938" i="2"/>
  <c r="HZ2950" i="2" s="1"/>
  <c r="JX2938" i="2"/>
  <c r="JX2950" i="2" s="1"/>
  <c r="JC2937" i="2"/>
  <c r="JC2949" i="2" s="1"/>
  <c r="IG2939" i="2"/>
  <c r="IG2951" i="2" s="1"/>
  <c r="X2937" i="2"/>
  <c r="X2949" i="2" s="1"/>
  <c r="T2937" i="2"/>
  <c r="T2949" i="2" s="1"/>
  <c r="R2937" i="2"/>
  <c r="R2949" i="2" s="1"/>
  <c r="N2937" i="2"/>
  <c r="N2949" i="2" s="1"/>
  <c r="L2937" i="2"/>
  <c r="L2949" i="2" s="1"/>
  <c r="CB2937" i="2"/>
  <c r="CB2949" i="2" s="1"/>
  <c r="BZ2937" i="2"/>
  <c r="BZ2949" i="2" s="1"/>
  <c r="BV2937" i="2"/>
  <c r="BV2949" i="2" s="1"/>
  <c r="BT2937" i="2"/>
  <c r="BT2949" i="2" s="1"/>
  <c r="BP2937" i="2"/>
  <c r="BP2949" i="2" s="1"/>
  <c r="BN2937" i="2"/>
  <c r="BN2949" i="2" s="1"/>
  <c r="BJ2937" i="2"/>
  <c r="BJ2949" i="2" s="1"/>
  <c r="BH2937" i="2"/>
  <c r="BH2949" i="2" s="1"/>
  <c r="BD2937" i="2"/>
  <c r="BD2949" i="2" s="1"/>
  <c r="BB2937" i="2"/>
  <c r="BB2949" i="2" s="1"/>
  <c r="AX2937" i="2"/>
  <c r="AX2949" i="2" s="1"/>
  <c r="AV2937" i="2"/>
  <c r="AV2949" i="2" s="1"/>
  <c r="AR2937" i="2"/>
  <c r="AR2949" i="2" s="1"/>
  <c r="AP2937" i="2"/>
  <c r="AP2949" i="2" s="1"/>
  <c r="AL2937" i="2"/>
  <c r="AL2949" i="2" s="1"/>
  <c r="AJ2937" i="2"/>
  <c r="AJ2949" i="2" s="1"/>
  <c r="AF2937" i="2"/>
  <c r="AF2949" i="2" s="1"/>
  <c r="AD2937" i="2"/>
  <c r="AD2949" i="2" s="1"/>
  <c r="Z2937" i="2"/>
  <c r="Z2949" i="2" s="1"/>
  <c r="KI2938" i="2"/>
  <c r="KI2950" i="2" s="1"/>
  <c r="JP2936" i="2"/>
  <c r="JP2948" i="2" s="1"/>
  <c r="IT2939" i="2"/>
  <c r="IT2951" i="2" s="1"/>
  <c r="TG2937" i="2"/>
  <c r="TG2949" i="2" s="1"/>
  <c r="TC2937" i="2"/>
  <c r="TC2949" i="2" s="1"/>
  <c r="TA2937" i="2"/>
  <c r="TA2949" i="2" s="1"/>
  <c r="SW2937" i="2"/>
  <c r="SW2949" i="2" s="1"/>
  <c r="SU2937" i="2"/>
  <c r="SU2949" i="2" s="1"/>
  <c r="VK2937" i="2"/>
  <c r="VK2949" i="2" s="1"/>
  <c r="VJ2960" i="2" s="1"/>
  <c r="VI2937" i="2"/>
  <c r="VI2949" i="2" s="1"/>
  <c r="VE2937" i="2"/>
  <c r="VE2949" i="2" s="1"/>
  <c r="VC2937" i="2"/>
  <c r="VC2949" i="2" s="1"/>
  <c r="UY2937" i="2"/>
  <c r="UY2949" i="2" s="1"/>
  <c r="UW2937" i="2"/>
  <c r="UW2949" i="2" s="1"/>
  <c r="US2937" i="2"/>
  <c r="US2949" i="2" s="1"/>
  <c r="UQ2937" i="2"/>
  <c r="UQ2949" i="2" s="1"/>
  <c r="UM2937" i="2"/>
  <c r="UM2949" i="2" s="1"/>
  <c r="UL2960" i="2" s="1"/>
  <c r="UK2937" i="2"/>
  <c r="UK2949" i="2" s="1"/>
  <c r="UG2937" i="2"/>
  <c r="UG2949" i="2" s="1"/>
  <c r="UE2937" i="2"/>
  <c r="UE2949" i="2" s="1"/>
  <c r="UA2937" i="2"/>
  <c r="UA2949" i="2" s="1"/>
  <c r="TY2937" i="2"/>
  <c r="TY2949" i="2" s="1"/>
  <c r="TU2937" i="2"/>
  <c r="TU2949" i="2" s="1"/>
  <c r="TS2937" i="2"/>
  <c r="TS2949" i="2" s="1"/>
  <c r="TO2937" i="2"/>
  <c r="TO2949" i="2" s="1"/>
  <c r="TN2960" i="2" s="1"/>
  <c r="TM2937" i="2"/>
  <c r="TM2949" i="2" s="1"/>
  <c r="TI2937" i="2"/>
  <c r="TI2949" i="2" s="1"/>
  <c r="HY2939" i="2"/>
  <c r="HY2951" i="2" s="1"/>
  <c r="KA2936" i="2"/>
  <c r="KA2948" i="2" s="1"/>
  <c r="JF2939" i="2"/>
  <c r="JF2951" i="2" s="1"/>
  <c r="EY2937" i="2"/>
  <c r="EY2949" i="2" s="1"/>
  <c r="GU2937" i="2"/>
  <c r="GU2949" i="2" s="1"/>
  <c r="FW2937" i="2"/>
  <c r="FW2949" i="2" s="1"/>
  <c r="HU2937" i="2"/>
  <c r="HU2949" i="2" s="1"/>
  <c r="IK2938" i="2"/>
  <c r="IK2950" i="2" s="1"/>
  <c r="CL2936" i="2"/>
  <c r="CL2948" i="2" s="1"/>
  <c r="CE2936" i="2"/>
  <c r="CE2948" i="2" s="1"/>
  <c r="EP2937" i="2"/>
  <c r="EP2949" i="2" s="1"/>
  <c r="EH2936" i="2"/>
  <c r="EH2948" i="2" s="1"/>
  <c r="EA2936" i="2"/>
  <c r="EA2948" i="2" s="1"/>
  <c r="DR2936" i="2"/>
  <c r="DR2948" i="2" s="1"/>
  <c r="DP2936" i="2"/>
  <c r="DP2948" i="2" s="1"/>
  <c r="DL2936" i="2"/>
  <c r="DL2948" i="2" s="1"/>
  <c r="DJ2936" i="2"/>
  <c r="DJ2948" i="2" s="1"/>
  <c r="DF2936" i="2"/>
  <c r="DF2948" i="2" s="1"/>
  <c r="DD2936" i="2"/>
  <c r="DD2948" i="2" s="1"/>
  <c r="CZ2936" i="2"/>
  <c r="CZ2948" i="2" s="1"/>
  <c r="CX2936" i="2"/>
  <c r="CX2948" i="2" s="1"/>
  <c r="CT2936" i="2"/>
  <c r="CT2948" i="2" s="1"/>
  <c r="HV2938" i="2"/>
  <c r="HV2950" i="2" s="1"/>
  <c r="JU2939" i="2"/>
  <c r="JU2951" i="2" s="1"/>
  <c r="IZ2938" i="2"/>
  <c r="IZ2950" i="2" s="1"/>
  <c r="IH2937" i="2"/>
  <c r="IH2949" i="2" s="1"/>
  <c r="W2936" i="2"/>
  <c r="W2948" i="2" s="1"/>
  <c r="S2936" i="2"/>
  <c r="S2948" i="2" s="1"/>
  <c r="Q2936" i="2"/>
  <c r="Q2948" i="2" s="1"/>
  <c r="M2936" i="2"/>
  <c r="M2948" i="2" s="1"/>
  <c r="K2936" i="2"/>
  <c r="K2948" i="2" s="1"/>
  <c r="CA2936" i="2"/>
  <c r="CA2948" i="2" s="1"/>
  <c r="BY2936" i="2"/>
  <c r="BY2948" i="2" s="1"/>
  <c r="BU2936" i="2"/>
  <c r="BU2948" i="2" s="1"/>
  <c r="BS2936" i="2"/>
  <c r="BS2948" i="2" s="1"/>
  <c r="BO2936" i="2"/>
  <c r="BO2948" i="2" s="1"/>
  <c r="BM2936" i="2"/>
  <c r="BM2948" i="2" s="1"/>
  <c r="BI2936" i="2"/>
  <c r="BI2948" i="2" s="1"/>
  <c r="BG2936" i="2"/>
  <c r="BG2948" i="2" s="1"/>
  <c r="BC2936" i="2"/>
  <c r="BC2948" i="2" s="1"/>
  <c r="BA2936" i="2"/>
  <c r="BA2948" i="2" s="1"/>
  <c r="AW2936" i="2"/>
  <c r="AW2948" i="2" s="1"/>
  <c r="AU2936" i="2"/>
  <c r="AU2948" i="2" s="1"/>
  <c r="AQ2936" i="2"/>
  <c r="AQ2948" i="2" s="1"/>
  <c r="AO2936" i="2"/>
  <c r="AO2948" i="2" s="1"/>
  <c r="AK2936" i="2"/>
  <c r="AK2948" i="2" s="1"/>
  <c r="AI2936" i="2"/>
  <c r="AI2948" i="2" s="1"/>
  <c r="AE2936" i="2"/>
  <c r="AE2948" i="2" s="1"/>
  <c r="AC2936" i="2"/>
  <c r="AC2948" i="2" s="1"/>
  <c r="Y2936" i="2"/>
  <c r="Y2948" i="2" s="1"/>
  <c r="KH2936" i="2"/>
  <c r="KH2948" i="2" s="1"/>
  <c r="JK2937" i="2"/>
  <c r="JK2949" i="2" s="1"/>
  <c r="IR2939" i="2"/>
  <c r="IR2951" i="2" s="1"/>
  <c r="TH2936" i="2"/>
  <c r="TH2948" i="2" s="1"/>
  <c r="TD2936" i="2"/>
  <c r="TD2948" i="2" s="1"/>
  <c r="TB2936" i="2"/>
  <c r="TB2948" i="2" s="1"/>
  <c r="SX2936" i="2"/>
  <c r="SX2948" i="2" s="1"/>
  <c r="SV2936" i="2"/>
  <c r="SV2948" i="2" s="1"/>
  <c r="VL2936" i="2"/>
  <c r="VL2948" i="2" s="1"/>
  <c r="VJ2936" i="2"/>
  <c r="VJ2948" i="2" s="1"/>
  <c r="VF2936" i="2"/>
  <c r="VF2948" i="2" s="1"/>
  <c r="VD2936" i="2"/>
  <c r="VD2948" i="2" s="1"/>
  <c r="UZ2936" i="2"/>
  <c r="UZ2948" i="2" s="1"/>
  <c r="UX2936" i="2"/>
  <c r="UX2948" i="2" s="1"/>
  <c r="UT2936" i="2"/>
  <c r="UT2948" i="2" s="1"/>
  <c r="UR2936" i="2"/>
  <c r="UR2948" i="2" s="1"/>
  <c r="UN2936" i="2"/>
  <c r="UN2948" i="2" s="1"/>
  <c r="UL2936" i="2"/>
  <c r="UL2948" i="2" s="1"/>
  <c r="UH2936" i="2"/>
  <c r="UH2948" i="2" s="1"/>
  <c r="UF2936" i="2"/>
  <c r="UF2948" i="2" s="1"/>
  <c r="UB2936" i="2"/>
  <c r="UB2948" i="2" s="1"/>
  <c r="TZ2936" i="2"/>
  <c r="TZ2948" i="2" s="1"/>
  <c r="TV2936" i="2"/>
  <c r="TV2948" i="2" s="1"/>
  <c r="TT2936" i="2"/>
  <c r="TT2948" i="2" s="1"/>
  <c r="TP2936" i="2"/>
  <c r="TP2948" i="2" s="1"/>
  <c r="TN2936" i="2"/>
  <c r="TN2948" i="2" s="1"/>
  <c r="TJ2936" i="2"/>
  <c r="TJ2948" i="2" s="1"/>
  <c r="HY2936" i="2"/>
  <c r="HY2948" i="2" s="1"/>
  <c r="HY2960" i="2" s="1"/>
  <c r="JX2937" i="2"/>
  <c r="JX2949" i="2" s="1"/>
  <c r="HO2937" i="2"/>
  <c r="HO2949" i="2" s="1"/>
  <c r="GQ2937" i="2"/>
  <c r="GQ2949" i="2" s="1"/>
  <c r="FS2937" i="2"/>
  <c r="FS2949" i="2" s="1"/>
  <c r="KG2938" i="2"/>
  <c r="KG2950" i="2" s="1"/>
  <c r="IH2939" i="2"/>
  <c r="IH2951" i="2" s="1"/>
  <c r="CL2937" i="2"/>
  <c r="CL2949" i="2" s="1"/>
  <c r="EV2936" i="2"/>
  <c r="EV2948" i="2" s="1"/>
  <c r="EO2936" i="2"/>
  <c r="EO2948" i="2" s="1"/>
  <c r="EH2937" i="2"/>
  <c r="EH2949" i="2" s="1"/>
  <c r="DX2936" i="2"/>
  <c r="DX2948" i="2" s="1"/>
  <c r="DR2939" i="2"/>
  <c r="DR2951" i="2" s="1"/>
  <c r="DP2939" i="2"/>
  <c r="DP2951" i="2" s="1"/>
  <c r="DL2939" i="2"/>
  <c r="DL2951" i="2" s="1"/>
  <c r="DJ2939" i="2"/>
  <c r="DJ2951" i="2" s="1"/>
  <c r="DF2939" i="2"/>
  <c r="DF2951" i="2" s="1"/>
  <c r="DD2939" i="2"/>
  <c r="DD2951" i="2" s="1"/>
  <c r="CZ2939" i="2"/>
  <c r="CZ2951" i="2" s="1"/>
  <c r="CX2939" i="2"/>
  <c r="CX2951" i="2" s="1"/>
  <c r="CT2939" i="2"/>
  <c r="CT2951" i="2" s="1"/>
  <c r="HS2939" i="2"/>
  <c r="HS2951" i="2" s="1"/>
  <c r="JU2936" i="2"/>
  <c r="JU2948" i="2" s="1"/>
  <c r="IW2939" i="2"/>
  <c r="IW2951" i="2" s="1"/>
  <c r="W2939" i="2"/>
  <c r="W2951" i="2" s="1"/>
  <c r="S2939" i="2"/>
  <c r="S2951" i="2" s="1"/>
  <c r="Q2939" i="2"/>
  <c r="Q2951" i="2" s="1"/>
  <c r="M2939" i="2"/>
  <c r="M2951" i="2" s="1"/>
  <c r="K2939" i="2"/>
  <c r="K2951" i="2" s="1"/>
  <c r="CA2939" i="2"/>
  <c r="CA2951" i="2" s="1"/>
  <c r="BY2939" i="2"/>
  <c r="BY2951" i="2" s="1"/>
  <c r="BU2939" i="2"/>
  <c r="BU2951" i="2" s="1"/>
  <c r="BS2939" i="2"/>
  <c r="BS2951" i="2" s="1"/>
  <c r="BO2939" i="2"/>
  <c r="BO2951" i="2" s="1"/>
  <c r="BM2939" i="2"/>
  <c r="BM2951" i="2" s="1"/>
  <c r="BI2939" i="2"/>
  <c r="BI2951" i="2" s="1"/>
  <c r="BG2939" i="2"/>
  <c r="BG2951" i="2" s="1"/>
  <c r="BC2939" i="2"/>
  <c r="BC2951" i="2" s="1"/>
  <c r="BA2939" i="2"/>
  <c r="BA2951" i="2" s="1"/>
  <c r="AW2939" i="2"/>
  <c r="AW2951" i="2" s="1"/>
  <c r="AU2939" i="2"/>
  <c r="AU2951" i="2" s="1"/>
  <c r="AQ2939" i="2"/>
  <c r="AQ2951" i="2" s="1"/>
  <c r="AO2939" i="2"/>
  <c r="AO2951" i="2" s="1"/>
  <c r="AK2939" i="2"/>
  <c r="AK2951" i="2" s="1"/>
  <c r="AI2939" i="2"/>
  <c r="AI2951" i="2" s="1"/>
  <c r="AE2939" i="2"/>
  <c r="AE2951" i="2" s="1"/>
  <c r="AC2939" i="2"/>
  <c r="AC2951" i="2" s="1"/>
  <c r="Y2939" i="2"/>
  <c r="Y2951" i="2" s="1"/>
  <c r="IF2938" i="2"/>
  <c r="IF2950" i="2" s="1"/>
  <c r="IE2961" i="2" s="1"/>
  <c r="KC2937" i="2"/>
  <c r="KC2949" i="2" s="1"/>
  <c r="JI2937" i="2"/>
  <c r="JI2949" i="2" s="1"/>
  <c r="IM2937" i="2"/>
  <c r="IM2949" i="2" s="1"/>
  <c r="N2938" i="2"/>
  <c r="N2950" i="2" s="1"/>
  <c r="CW2938" i="2"/>
  <c r="CW2950" i="2" s="1"/>
  <c r="DX2937" i="2"/>
  <c r="DX2949" i="2" s="1"/>
  <c r="GR2936" i="2"/>
  <c r="GR2948" i="2" s="1"/>
  <c r="KB2938" i="2"/>
  <c r="KB2950" i="2" s="1"/>
  <c r="AR2938" i="2"/>
  <c r="AR2950" i="2" s="1"/>
  <c r="BP2938" i="2"/>
  <c r="BP2950" i="2" s="1"/>
  <c r="T2938" i="2"/>
  <c r="T2950" i="2" s="1"/>
  <c r="DC2938" i="2"/>
  <c r="DC2950" i="2" s="1"/>
  <c r="EN2936" i="2"/>
  <c r="EN2948" i="2" s="1"/>
  <c r="Z2938" i="2"/>
  <c r="Z2950" i="2" s="1"/>
  <c r="AX2938" i="2"/>
  <c r="AX2950" i="2" s="1"/>
  <c r="BV2938" i="2"/>
  <c r="BV2950" i="2" s="1"/>
  <c r="BT2961" i="2" s="1"/>
  <c r="IX2937" i="2"/>
  <c r="IX2949" i="2" s="1"/>
  <c r="DI2938" i="2"/>
  <c r="DI2950" i="2" s="1"/>
  <c r="CK2936" i="2"/>
  <c r="CK2948" i="2" s="1"/>
  <c r="UN2939" i="2"/>
  <c r="UN2951" i="2" s="1"/>
  <c r="UZ2939" i="2"/>
  <c r="UZ2951" i="2" s="1"/>
  <c r="VL2939" i="2"/>
  <c r="VL2951" i="2" s="1"/>
  <c r="TD2939" i="2"/>
  <c r="TD2951" i="2" s="1"/>
  <c r="AD2938" i="2"/>
  <c r="AD2950" i="2" s="1"/>
  <c r="BB2938" i="2"/>
  <c r="BB2950" i="2" s="1"/>
  <c r="BZ2938" i="2"/>
  <c r="BZ2950" i="2" s="1"/>
  <c r="JQ2938" i="2"/>
  <c r="JQ2950" i="2" s="1"/>
  <c r="DK2938" i="2"/>
  <c r="DK2950" i="2" s="1"/>
  <c r="CR2936" i="2"/>
  <c r="CR2948" i="2" s="1"/>
  <c r="UQ2938" i="2"/>
  <c r="UQ2950" i="2" s="1"/>
  <c r="VC2938" i="2"/>
  <c r="VC2950" i="2" s="1"/>
  <c r="SU2938" i="2"/>
  <c r="SU2950" i="2" s="1"/>
  <c r="TG2938" i="2"/>
  <c r="TG2950" i="2" s="1"/>
  <c r="AF2938" i="2"/>
  <c r="AF2950" i="2" s="1"/>
  <c r="BD2938" i="2"/>
  <c r="BD2950" i="2" s="1"/>
  <c r="CB2938" i="2"/>
  <c r="CB2950" i="2" s="1"/>
  <c r="HS2936" i="2"/>
  <c r="HS2948" i="2" s="1"/>
  <c r="DO2938" i="2"/>
  <c r="DO2950" i="2" s="1"/>
  <c r="JW2937" i="2"/>
  <c r="JW2949" i="2" s="1"/>
  <c r="RY2944" i="2"/>
  <c r="RY2956" i="2" s="1"/>
  <c r="GI2941" i="2"/>
  <c r="GI2953" i="2" s="1"/>
  <c r="NP2944" i="2"/>
  <c r="NP2956" i="2" s="1"/>
  <c r="FL2939" i="2"/>
  <c r="FL2951" i="2" s="1"/>
  <c r="FH2939" i="2"/>
  <c r="FH2951" i="2" s="1"/>
  <c r="FF2939" i="2"/>
  <c r="FF2951" i="2" s="1"/>
  <c r="FB2939" i="2"/>
  <c r="FB2951" i="2" s="1"/>
  <c r="EZ2939" i="2"/>
  <c r="EZ2951" i="2" s="1"/>
  <c r="HP2939" i="2"/>
  <c r="HP2951" i="2" s="1"/>
  <c r="HN2961" i="2" s="1"/>
  <c r="HN2939" i="2"/>
  <c r="HN2951" i="2" s="1"/>
  <c r="HJ2939" i="2"/>
  <c r="HJ2951" i="2" s="1"/>
  <c r="HH2939" i="2"/>
  <c r="HH2951" i="2" s="1"/>
  <c r="HD2939" i="2"/>
  <c r="HD2951" i="2" s="1"/>
  <c r="HB2939" i="2"/>
  <c r="HB2951" i="2" s="1"/>
  <c r="GX2939" i="2"/>
  <c r="GX2951" i="2" s="1"/>
  <c r="GV2939" i="2"/>
  <c r="GV2951" i="2" s="1"/>
  <c r="GR2939" i="2"/>
  <c r="GR2951" i="2" s="1"/>
  <c r="GP2961" i="2" s="1"/>
  <c r="GP2939" i="2"/>
  <c r="GP2951" i="2" s="1"/>
  <c r="GL2939" i="2"/>
  <c r="GL2951" i="2" s="1"/>
  <c r="GJ2939" i="2"/>
  <c r="GJ2951" i="2" s="1"/>
  <c r="GF2939" i="2"/>
  <c r="GF2951" i="2" s="1"/>
  <c r="GD2939" i="2"/>
  <c r="GD2951" i="2" s="1"/>
  <c r="FZ2939" i="2"/>
  <c r="FZ2951" i="2" s="1"/>
  <c r="FX2939" i="2"/>
  <c r="FX2951" i="2" s="1"/>
  <c r="FT2939" i="2"/>
  <c r="FT2951" i="2" s="1"/>
  <c r="FR2961" i="2" s="1"/>
  <c r="FR2939" i="2"/>
  <c r="FR2951" i="2" s="1"/>
  <c r="FN2939" i="2"/>
  <c r="FN2951" i="2" s="1"/>
  <c r="HT2938" i="2"/>
  <c r="HT2950" i="2" s="1"/>
  <c r="JQ2939" i="2"/>
  <c r="JQ2951" i="2" s="1"/>
  <c r="IZ2939" i="2"/>
  <c r="IZ2951" i="2" s="1"/>
  <c r="CQ2939" i="2"/>
  <c r="CQ2951" i="2" s="1"/>
  <c r="CM2939" i="2"/>
  <c r="CM2951" i="2" s="1"/>
  <c r="CK2939" i="2"/>
  <c r="CK2951" i="2" s="1"/>
  <c r="CK2961" i="2" s="1"/>
  <c r="CG2939" i="2"/>
  <c r="CG2951" i="2" s="1"/>
  <c r="CE2939" i="2"/>
  <c r="CE2951" i="2" s="1"/>
  <c r="EU2939" i="2"/>
  <c r="EU2951" i="2" s="1"/>
  <c r="ES2939" i="2"/>
  <c r="ES2951" i="2" s="1"/>
  <c r="EO2939" i="2"/>
  <c r="EO2951" i="2" s="1"/>
  <c r="EM2939" i="2"/>
  <c r="EM2951" i="2" s="1"/>
  <c r="EI2939" i="2"/>
  <c r="EI2951" i="2" s="1"/>
  <c r="EG2939" i="2"/>
  <c r="EG2951" i="2" s="1"/>
  <c r="EG2961" i="2" s="1"/>
  <c r="EC2939" i="2"/>
  <c r="EC2951" i="2" s="1"/>
  <c r="EA2939" i="2"/>
  <c r="EA2951" i="2" s="1"/>
  <c r="DW2939" i="2"/>
  <c r="DW2951" i="2" s="1"/>
  <c r="DU2939" i="2"/>
  <c r="DU2951" i="2" s="1"/>
  <c r="DQ2939" i="2"/>
  <c r="DQ2951" i="2" s="1"/>
  <c r="FK2938" i="2"/>
  <c r="FK2950" i="2" s="1"/>
  <c r="FG2938" i="2"/>
  <c r="FG2950" i="2" s="1"/>
  <c r="FE2938" i="2"/>
  <c r="FE2950" i="2" s="1"/>
  <c r="FA2938" i="2"/>
  <c r="FA2950" i="2" s="1"/>
  <c r="EY2938" i="2"/>
  <c r="EY2950" i="2" s="1"/>
  <c r="HO2938" i="2"/>
  <c r="HO2950" i="2" s="1"/>
  <c r="HM2938" i="2"/>
  <c r="HM2950" i="2" s="1"/>
  <c r="HI2938" i="2"/>
  <c r="HI2950" i="2" s="1"/>
  <c r="HG2938" i="2"/>
  <c r="HG2950" i="2" s="1"/>
  <c r="HC2938" i="2"/>
  <c r="HC2950" i="2" s="1"/>
  <c r="HA2938" i="2"/>
  <c r="HA2950" i="2" s="1"/>
  <c r="GW2938" i="2"/>
  <c r="GW2950" i="2" s="1"/>
  <c r="GU2938" i="2"/>
  <c r="GU2950" i="2" s="1"/>
  <c r="GQ2938" i="2"/>
  <c r="GQ2950" i="2" s="1"/>
  <c r="GO2938" i="2"/>
  <c r="GO2950" i="2" s="1"/>
  <c r="GK2938" i="2"/>
  <c r="GK2950" i="2" s="1"/>
  <c r="GI2938" i="2"/>
  <c r="GI2950" i="2" s="1"/>
  <c r="GE2938" i="2"/>
  <c r="GE2950" i="2" s="1"/>
  <c r="GC2938" i="2"/>
  <c r="GC2950" i="2" s="1"/>
  <c r="FY2938" i="2"/>
  <c r="FY2950" i="2" s="1"/>
  <c r="FW2938" i="2"/>
  <c r="FW2950" i="2" s="1"/>
  <c r="FS2938" i="2"/>
  <c r="FS2950" i="2" s="1"/>
  <c r="FQ2938" i="2"/>
  <c r="FQ2950" i="2" s="1"/>
  <c r="FM2938" i="2"/>
  <c r="FM2950" i="2" s="1"/>
  <c r="KI2939" i="2"/>
  <c r="KI2951" i="2" s="1"/>
  <c r="JR2937" i="2"/>
  <c r="JR2949" i="2" s="1"/>
  <c r="IX2936" i="2"/>
  <c r="IX2948" i="2" s="1"/>
  <c r="CR2938" i="2"/>
  <c r="CR2950" i="2" s="1"/>
  <c r="CN2938" i="2"/>
  <c r="CN2950" i="2" s="1"/>
  <c r="CL2938" i="2"/>
  <c r="CL2950" i="2" s="1"/>
  <c r="CH2938" i="2"/>
  <c r="CH2950" i="2" s="1"/>
  <c r="CF2938" i="2"/>
  <c r="CF2950" i="2" s="1"/>
  <c r="EV2938" i="2"/>
  <c r="EV2950" i="2" s="1"/>
  <c r="ET2938" i="2"/>
  <c r="ET2950" i="2" s="1"/>
  <c r="EP2938" i="2"/>
  <c r="EP2950" i="2" s="1"/>
  <c r="EN2938" i="2"/>
  <c r="EN2950" i="2" s="1"/>
  <c r="EJ2938" i="2"/>
  <c r="EJ2950" i="2" s="1"/>
  <c r="EH2938" i="2"/>
  <c r="EH2950" i="2" s="1"/>
  <c r="ED2938" i="2"/>
  <c r="ED2950" i="2" s="1"/>
  <c r="EB2938" i="2"/>
  <c r="EB2950" i="2" s="1"/>
  <c r="DX2938" i="2"/>
  <c r="DX2950" i="2" s="1"/>
  <c r="DV2938" i="2"/>
  <c r="DV2950" i="2" s="1"/>
  <c r="FL2937" i="2"/>
  <c r="FL2949" i="2" s="1"/>
  <c r="FH2937" i="2"/>
  <c r="FH2949" i="2" s="1"/>
  <c r="FF2937" i="2"/>
  <c r="FF2949" i="2" s="1"/>
  <c r="FB2937" i="2"/>
  <c r="FB2949" i="2" s="1"/>
  <c r="EZ2937" i="2"/>
  <c r="EZ2949" i="2" s="1"/>
  <c r="HP2937" i="2"/>
  <c r="HP2949" i="2" s="1"/>
  <c r="HN2937" i="2"/>
  <c r="HN2949" i="2" s="1"/>
  <c r="HJ2937" i="2"/>
  <c r="HJ2949" i="2" s="1"/>
  <c r="HH2937" i="2"/>
  <c r="HH2949" i="2" s="1"/>
  <c r="HD2937" i="2"/>
  <c r="HD2949" i="2" s="1"/>
  <c r="HB2937" i="2"/>
  <c r="HB2949" i="2" s="1"/>
  <c r="GX2937" i="2"/>
  <c r="GX2949" i="2" s="1"/>
  <c r="GV2937" i="2"/>
  <c r="GV2949" i="2" s="1"/>
  <c r="GR2937" i="2"/>
  <c r="GR2949" i="2" s="1"/>
  <c r="GP2937" i="2"/>
  <c r="GP2949" i="2" s="1"/>
  <c r="GL2937" i="2"/>
  <c r="GL2949" i="2" s="1"/>
  <c r="GJ2937" i="2"/>
  <c r="GJ2949" i="2" s="1"/>
  <c r="GF2937" i="2"/>
  <c r="GF2949" i="2" s="1"/>
  <c r="GD2937" i="2"/>
  <c r="GD2949" i="2" s="1"/>
  <c r="FZ2937" i="2"/>
  <c r="FZ2949" i="2" s="1"/>
  <c r="FX2937" i="2"/>
  <c r="FX2949" i="2" s="1"/>
  <c r="FT2937" i="2"/>
  <c r="FT2949" i="2" s="1"/>
  <c r="FR2937" i="2"/>
  <c r="FR2949" i="2" s="1"/>
  <c r="FN2937" i="2"/>
  <c r="FN2949" i="2" s="1"/>
  <c r="KI2936" i="2"/>
  <c r="KI2948" i="2" s="1"/>
  <c r="JO2938" i="2"/>
  <c r="JO2950" i="2" s="1"/>
  <c r="IT2936" i="2"/>
  <c r="IT2948" i="2" s="1"/>
  <c r="CQ2937" i="2"/>
  <c r="CQ2949" i="2" s="1"/>
  <c r="CM2937" i="2"/>
  <c r="CM2949" i="2" s="1"/>
  <c r="CK2937" i="2"/>
  <c r="CK2949" i="2" s="1"/>
  <c r="CG2937" i="2"/>
  <c r="CG2949" i="2" s="1"/>
  <c r="CE2937" i="2"/>
  <c r="CE2949" i="2" s="1"/>
  <c r="EU2937" i="2"/>
  <c r="EU2949" i="2" s="1"/>
  <c r="ES2937" i="2"/>
  <c r="ES2949" i="2" s="1"/>
  <c r="EO2937" i="2"/>
  <c r="EO2949" i="2" s="1"/>
  <c r="EM2937" i="2"/>
  <c r="EM2949" i="2" s="1"/>
  <c r="EI2937" i="2"/>
  <c r="EI2949" i="2" s="1"/>
  <c r="EG2937" i="2"/>
  <c r="EG2949" i="2" s="1"/>
  <c r="EC2937" i="2"/>
  <c r="EC2949" i="2" s="1"/>
  <c r="EA2937" i="2"/>
  <c r="EA2949" i="2" s="1"/>
  <c r="DW2937" i="2"/>
  <c r="DW2949" i="2" s="1"/>
  <c r="DV2960" i="2" s="1"/>
  <c r="DU2937" i="2"/>
  <c r="DU2949" i="2" s="1"/>
  <c r="DQ2937" i="2"/>
  <c r="DQ2949" i="2" s="1"/>
  <c r="FK2936" i="2"/>
  <c r="FK2948" i="2" s="1"/>
  <c r="FG2936" i="2"/>
  <c r="FG2948" i="2" s="1"/>
  <c r="FE2936" i="2"/>
  <c r="FE2948" i="2" s="1"/>
  <c r="FA2936" i="2"/>
  <c r="FA2948" i="2" s="1"/>
  <c r="EY2936" i="2"/>
  <c r="EY2948" i="2" s="1"/>
  <c r="HO2936" i="2"/>
  <c r="HO2948" i="2" s="1"/>
  <c r="HM2936" i="2"/>
  <c r="HM2948" i="2" s="1"/>
  <c r="HI2936" i="2"/>
  <c r="HI2948" i="2" s="1"/>
  <c r="HG2936" i="2"/>
  <c r="HG2948" i="2" s="1"/>
  <c r="HC2936" i="2"/>
  <c r="HC2948" i="2" s="1"/>
  <c r="HA2936" i="2"/>
  <c r="HA2948" i="2" s="1"/>
  <c r="GW2936" i="2"/>
  <c r="GW2948" i="2" s="1"/>
  <c r="GU2936" i="2"/>
  <c r="GU2948" i="2" s="1"/>
  <c r="GQ2936" i="2"/>
  <c r="GQ2948" i="2" s="1"/>
  <c r="GO2936" i="2"/>
  <c r="GO2948" i="2" s="1"/>
  <c r="GK2936" i="2"/>
  <c r="GK2948" i="2" s="1"/>
  <c r="GI2936" i="2"/>
  <c r="GI2948" i="2" s="1"/>
  <c r="GE2936" i="2"/>
  <c r="GE2948" i="2" s="1"/>
  <c r="GC2936" i="2"/>
  <c r="GC2948" i="2" s="1"/>
  <c r="FY2936" i="2"/>
  <c r="FY2948" i="2" s="1"/>
  <c r="FW2936" i="2"/>
  <c r="FW2948" i="2" s="1"/>
  <c r="FS2936" i="2"/>
  <c r="FS2948" i="2" s="1"/>
  <c r="FQ2936" i="2"/>
  <c r="FQ2948" i="2" s="1"/>
  <c r="FK2939" i="2"/>
  <c r="FK2951" i="2" s="1"/>
  <c r="FG2939" i="2"/>
  <c r="FG2951" i="2" s="1"/>
  <c r="FE2939" i="2"/>
  <c r="FE2951" i="2" s="1"/>
  <c r="FA2939" i="2"/>
  <c r="FA2951" i="2" s="1"/>
  <c r="EY2939" i="2"/>
  <c r="EY2951" i="2" s="1"/>
  <c r="HO2939" i="2"/>
  <c r="HO2951" i="2" s="1"/>
  <c r="HM2939" i="2"/>
  <c r="HM2951" i="2" s="1"/>
  <c r="HM2961" i="2" s="1"/>
  <c r="HI2939" i="2"/>
  <c r="HI2951" i="2" s="1"/>
  <c r="HG2939" i="2"/>
  <c r="HG2951" i="2" s="1"/>
  <c r="HC2939" i="2"/>
  <c r="HC2951" i="2" s="1"/>
  <c r="HA2939" i="2"/>
  <c r="HA2951" i="2" s="1"/>
  <c r="GW2939" i="2"/>
  <c r="GW2951" i="2" s="1"/>
  <c r="GU2939" i="2"/>
  <c r="GU2951" i="2" s="1"/>
  <c r="GQ2939" i="2"/>
  <c r="GQ2951" i="2" s="1"/>
  <c r="GO2939" i="2"/>
  <c r="GO2951" i="2" s="1"/>
  <c r="GK2939" i="2"/>
  <c r="GK2951" i="2" s="1"/>
  <c r="GI2939" i="2"/>
  <c r="GI2951" i="2" s="1"/>
  <c r="GE2939" i="2"/>
  <c r="GE2951" i="2" s="1"/>
  <c r="GC2939" i="2"/>
  <c r="GC2951" i="2" s="1"/>
  <c r="FY2939" i="2"/>
  <c r="FY2951" i="2" s="1"/>
  <c r="FW2939" i="2"/>
  <c r="FW2951" i="2" s="1"/>
  <c r="FS2939" i="2"/>
  <c r="FS2951" i="2" s="1"/>
  <c r="FQ2939" i="2"/>
  <c r="FQ2951" i="2" s="1"/>
  <c r="FQ2961" i="2" s="1"/>
  <c r="FM2939" i="2"/>
  <c r="FM2951" i="2" s="1"/>
  <c r="IF2937" i="2"/>
  <c r="IF2949" i="2" s="1"/>
  <c r="KD2939" i="2"/>
  <c r="KD2951" i="2" s="1"/>
  <c r="JJ2938" i="2"/>
  <c r="JJ2950" i="2" s="1"/>
  <c r="IM2939" i="2"/>
  <c r="IM2951" i="2" s="1"/>
  <c r="CR2939" i="2"/>
  <c r="CR2951" i="2" s="1"/>
  <c r="CN2939" i="2"/>
  <c r="CN2951" i="2" s="1"/>
  <c r="CL2939" i="2"/>
  <c r="CL2951" i="2" s="1"/>
  <c r="CH2939" i="2"/>
  <c r="CH2951" i="2" s="1"/>
  <c r="CF2939" i="2"/>
  <c r="CF2951" i="2" s="1"/>
  <c r="EV2939" i="2"/>
  <c r="EV2951" i="2" s="1"/>
  <c r="ET2939" i="2"/>
  <c r="ET2951" i="2" s="1"/>
  <c r="EP2939" i="2"/>
  <c r="EP2951" i="2" s="1"/>
  <c r="EN2939" i="2"/>
  <c r="EN2951" i="2" s="1"/>
  <c r="EJ2939" i="2"/>
  <c r="EJ2951" i="2" s="1"/>
  <c r="EH2939" i="2"/>
  <c r="EH2951" i="2" s="1"/>
  <c r="ED2939" i="2"/>
  <c r="ED2951" i="2" s="1"/>
  <c r="EB2939" i="2"/>
  <c r="EB2951" i="2" s="1"/>
  <c r="DX2939" i="2"/>
  <c r="DX2951" i="2" s="1"/>
  <c r="DV2939" i="2"/>
  <c r="DV2951" i="2" s="1"/>
  <c r="FL2938" i="2"/>
  <c r="FL2950" i="2" s="1"/>
  <c r="FH2938" i="2"/>
  <c r="FH2950" i="2" s="1"/>
  <c r="FF2961" i="2" s="1"/>
  <c r="FF2938" i="2"/>
  <c r="FF2950" i="2" s="1"/>
  <c r="FB2938" i="2"/>
  <c r="FB2950" i="2" s="1"/>
  <c r="EZ2938" i="2"/>
  <c r="EZ2950" i="2" s="1"/>
  <c r="HP2938" i="2"/>
  <c r="HP2950" i="2" s="1"/>
  <c r="HN2938" i="2"/>
  <c r="HN2950" i="2" s="1"/>
  <c r="HJ2938" i="2"/>
  <c r="HJ2950" i="2" s="1"/>
  <c r="HH2938" i="2"/>
  <c r="HH2950" i="2" s="1"/>
  <c r="HD2938" i="2"/>
  <c r="HD2950" i="2" s="1"/>
  <c r="HB2961" i="2" s="1"/>
  <c r="HB2938" i="2"/>
  <c r="HB2950" i="2" s="1"/>
  <c r="GX2938" i="2"/>
  <c r="GX2950" i="2" s="1"/>
  <c r="GV2938" i="2"/>
  <c r="GV2950" i="2" s="1"/>
  <c r="GR2938" i="2"/>
  <c r="GR2950" i="2" s="1"/>
  <c r="GP2938" i="2"/>
  <c r="GP2950" i="2" s="1"/>
  <c r="GL2938" i="2"/>
  <c r="GL2950" i="2" s="1"/>
  <c r="GJ2938" i="2"/>
  <c r="GJ2950" i="2" s="1"/>
  <c r="GF2938" i="2"/>
  <c r="GF2950" i="2" s="1"/>
  <c r="GD2961" i="2" s="1"/>
  <c r="GD2938" i="2"/>
  <c r="GD2950" i="2" s="1"/>
  <c r="FZ2938" i="2"/>
  <c r="FZ2950" i="2" s="1"/>
  <c r="FX2938" i="2"/>
  <c r="FX2950" i="2" s="1"/>
  <c r="FT2938" i="2"/>
  <c r="FT2950" i="2" s="1"/>
  <c r="FR2938" i="2"/>
  <c r="FR2950" i="2" s="1"/>
  <c r="FN2938" i="2"/>
  <c r="FN2950" i="2" s="1"/>
  <c r="IB2939" i="2"/>
  <c r="IB2951" i="2" s="1"/>
  <c r="KB2936" i="2"/>
  <c r="KB2948" i="2" s="1"/>
  <c r="JE2939" i="2"/>
  <c r="JE2951" i="2" s="1"/>
  <c r="JD2961" i="2" s="1"/>
  <c r="IN2937" i="2"/>
  <c r="IN2949" i="2" s="1"/>
  <c r="CQ2938" i="2"/>
  <c r="CQ2950" i="2" s="1"/>
  <c r="CM2938" i="2"/>
  <c r="CM2950" i="2" s="1"/>
  <c r="CL2961" i="2" s="1"/>
  <c r="CK2938" i="2"/>
  <c r="CK2950" i="2" s="1"/>
  <c r="CG2938" i="2"/>
  <c r="CG2950" i="2" s="1"/>
  <c r="CE2938" i="2"/>
  <c r="CE2950" i="2" s="1"/>
  <c r="EU2938" i="2"/>
  <c r="EU2950" i="2" s="1"/>
  <c r="ET2961" i="2" s="1"/>
  <c r="ES2938" i="2"/>
  <c r="ES2950" i="2" s="1"/>
  <c r="EO2938" i="2"/>
  <c r="EO2950" i="2" s="1"/>
  <c r="EM2938" i="2"/>
  <c r="EM2950" i="2" s="1"/>
  <c r="EI2938" i="2"/>
  <c r="EI2950" i="2" s="1"/>
  <c r="EH2961" i="2" s="1"/>
  <c r="EG2938" i="2"/>
  <c r="EG2950" i="2" s="1"/>
  <c r="EC2938" i="2"/>
  <c r="EC2950" i="2" s="1"/>
  <c r="EA2938" i="2"/>
  <c r="EA2950" i="2" s="1"/>
  <c r="DW2938" i="2"/>
  <c r="DW2950" i="2" s="1"/>
  <c r="DV2961" i="2" s="1"/>
  <c r="DU2938" i="2"/>
  <c r="DU2950" i="2" s="1"/>
  <c r="IB2947" i="2"/>
  <c r="IB2959" i="2" s="1"/>
  <c r="HH2947" i="2"/>
  <c r="HH2959" i="2" s="1"/>
  <c r="HB2947" i="2"/>
  <c r="HB2959" i="2" s="1"/>
  <c r="GV2947" i="2"/>
  <c r="GV2959" i="2" s="1"/>
  <c r="GP2947" i="2"/>
  <c r="GP2959" i="2" s="1"/>
  <c r="GJ2947" i="2"/>
  <c r="GJ2959" i="2" s="1"/>
  <c r="GD2947" i="2"/>
  <c r="GD2959" i="2" s="1"/>
  <c r="FX2947" i="2"/>
  <c r="FX2959" i="2" s="1"/>
  <c r="FR2947" i="2"/>
  <c r="FR2959" i="2" s="1"/>
  <c r="FL2947" i="2"/>
  <c r="FL2959" i="2" s="1"/>
  <c r="FF2947" i="2"/>
  <c r="FF2959" i="2" s="1"/>
  <c r="MP2944" i="2"/>
  <c r="MP2956" i="2" s="1"/>
  <c r="LT2944" i="2"/>
  <c r="LT2956" i="2" s="1"/>
  <c r="IT2945" i="2"/>
  <c r="IT2957" i="2" s="1"/>
  <c r="MD2945" i="2"/>
  <c r="MD2957" i="2" s="1"/>
  <c r="LZ2945" i="2"/>
  <c r="LZ2957" i="2" s="1"/>
  <c r="LX2945" i="2"/>
  <c r="LX2957" i="2" s="1"/>
  <c r="LT2945" i="2"/>
  <c r="LT2957" i="2" s="1"/>
  <c r="LR2945" i="2"/>
  <c r="LR2957" i="2" s="1"/>
  <c r="LN2945" i="2"/>
  <c r="LN2957" i="2" s="1"/>
  <c r="LL2945" i="2"/>
  <c r="LL2957" i="2" s="1"/>
  <c r="LH2945" i="2"/>
  <c r="LH2957" i="2" s="1"/>
  <c r="LF2945" i="2"/>
  <c r="LF2957" i="2" s="1"/>
  <c r="LB2945" i="2"/>
  <c r="LB2957" i="2" s="1"/>
  <c r="MK2945" i="2"/>
  <c r="MK2957" i="2" s="1"/>
  <c r="GF2947" i="2"/>
  <c r="GF2959" i="2" s="1"/>
  <c r="IR2945" i="2"/>
  <c r="IR2957" i="2" s="1"/>
  <c r="MC2944" i="2"/>
  <c r="MC2956" i="2" s="1"/>
  <c r="LY2944" i="2"/>
  <c r="LY2956" i="2" s="1"/>
  <c r="LW2944" i="2"/>
  <c r="LW2956" i="2" s="1"/>
  <c r="LS2944" i="2"/>
  <c r="LS2956" i="2" s="1"/>
  <c r="LQ2944" i="2"/>
  <c r="LQ2956" i="2" s="1"/>
  <c r="LM2944" i="2"/>
  <c r="LM2956" i="2" s="1"/>
  <c r="LK2944" i="2"/>
  <c r="LK2956" i="2" s="1"/>
  <c r="LG2944" i="2"/>
  <c r="LG2956" i="2" s="1"/>
  <c r="LE2944" i="2"/>
  <c r="LE2956" i="2" s="1"/>
  <c r="LA2944" i="2"/>
  <c r="LA2956" i="2" s="1"/>
  <c r="MI2945" i="2"/>
  <c r="MI2957" i="2" s="1"/>
  <c r="JE2946" i="2"/>
  <c r="JE2958" i="2" s="1"/>
  <c r="AD2947" i="2"/>
  <c r="AD2959" i="2" s="1"/>
  <c r="LY2947" i="2"/>
  <c r="LY2959" i="2" s="1"/>
  <c r="LW2947" i="2"/>
  <c r="LW2959" i="2" s="1"/>
  <c r="LS2947" i="2"/>
  <c r="LS2959" i="2" s="1"/>
  <c r="LQ2947" i="2"/>
  <c r="LQ2959" i="2" s="1"/>
  <c r="LM2947" i="2"/>
  <c r="LM2959" i="2" s="1"/>
  <c r="LK2947" i="2"/>
  <c r="LK2959" i="2" s="1"/>
  <c r="LG2947" i="2"/>
  <c r="LG2959" i="2" s="1"/>
  <c r="LE2947" i="2"/>
  <c r="LE2959" i="2" s="1"/>
  <c r="LA2947" i="2"/>
  <c r="LA2959" i="2" s="1"/>
  <c r="IE2944" i="2"/>
  <c r="IE2956" i="2" s="1"/>
  <c r="JW2946" i="2"/>
  <c r="JW2958" i="2" s="1"/>
  <c r="JC2947" i="2"/>
  <c r="JC2959" i="2" s="1"/>
  <c r="KS2945" i="2"/>
  <c r="KS2957" i="2" s="1"/>
  <c r="OM2945" i="2"/>
  <c r="OM2957" i="2" s="1"/>
  <c r="LY2946" i="2"/>
  <c r="LY2958" i="2" s="1"/>
  <c r="LW2946" i="2"/>
  <c r="LW2958" i="2" s="1"/>
  <c r="LS2946" i="2"/>
  <c r="LS2958" i="2" s="1"/>
  <c r="LQ2946" i="2"/>
  <c r="LQ2958" i="2" s="1"/>
  <c r="LM2946" i="2"/>
  <c r="LM2958" i="2" s="1"/>
  <c r="LK2946" i="2"/>
  <c r="LK2958" i="2" s="1"/>
  <c r="LG2946" i="2"/>
  <c r="LG2958" i="2" s="1"/>
  <c r="LE2946" i="2"/>
  <c r="LE2958" i="2" s="1"/>
  <c r="LA2946" i="2"/>
  <c r="LA2958" i="2" s="1"/>
  <c r="KH2944" i="2"/>
  <c r="KH2956" i="2" s="1"/>
  <c r="JU2947" i="2"/>
  <c r="JU2959" i="2" s="1"/>
  <c r="JD2945" i="2"/>
  <c r="JD2957" i="2" s="1"/>
  <c r="ED2947" i="2"/>
  <c r="ED2959" i="2" s="1"/>
  <c r="NJ2947" i="2"/>
  <c r="NJ2959" i="2" s="1"/>
  <c r="LT2947" i="2"/>
  <c r="LT2959" i="2" s="1"/>
  <c r="LN2947" i="2"/>
  <c r="LN2959" i="2" s="1"/>
  <c r="LH2947" i="2"/>
  <c r="LH2959" i="2" s="1"/>
  <c r="LB2947" i="2"/>
  <c r="LB2959" i="2" s="1"/>
  <c r="KV2947" i="2"/>
  <c r="KV2959" i="2" s="1"/>
  <c r="KP2947" i="2"/>
  <c r="KP2959" i="2" s="1"/>
  <c r="KJ2947" i="2"/>
  <c r="KJ2959" i="2" s="1"/>
  <c r="KD2947" i="2"/>
  <c r="KD2959" i="2" s="1"/>
  <c r="JX2947" i="2"/>
  <c r="JX2959" i="2" s="1"/>
  <c r="JR2947" i="2"/>
  <c r="JR2959" i="2" s="1"/>
  <c r="UZ2946" i="2"/>
  <c r="UZ2958" i="2" s="1"/>
  <c r="JU2944" i="2"/>
  <c r="JU2956" i="2" s="1"/>
  <c r="LH2944" i="2"/>
  <c r="LH2956" i="2" s="1"/>
  <c r="OG2945" i="2"/>
  <c r="OG2957" i="2" s="1"/>
  <c r="OE2945" i="2"/>
  <c r="OE2957" i="2" s="1"/>
  <c r="OA2945" i="2"/>
  <c r="OA2957" i="2" s="1"/>
  <c r="NY2945" i="2"/>
  <c r="NY2957" i="2" s="1"/>
  <c r="NU2945" i="2"/>
  <c r="NU2957" i="2" s="1"/>
  <c r="NS2945" i="2"/>
  <c r="NS2957" i="2" s="1"/>
  <c r="NO2945" i="2"/>
  <c r="NO2957" i="2" s="1"/>
  <c r="NM2945" i="2"/>
  <c r="NM2957" i="2" s="1"/>
  <c r="NI2945" i="2"/>
  <c r="NI2957" i="2" s="1"/>
  <c r="UT2946" i="2"/>
  <c r="UT2958" i="2" s="1"/>
  <c r="JR2945" i="2"/>
  <c r="JR2957" i="2" s="1"/>
  <c r="IW2946" i="2"/>
  <c r="IW2958" i="2" s="1"/>
  <c r="FX2936" i="2"/>
  <c r="FX2948" i="2" s="1"/>
  <c r="GJ2936" i="2"/>
  <c r="GJ2948" i="2" s="1"/>
  <c r="GV2936" i="2"/>
  <c r="GV2948" i="2" s="1"/>
  <c r="HH2936" i="2"/>
  <c r="HH2948" i="2" s="1"/>
  <c r="EZ2936" i="2"/>
  <c r="EZ2948" i="2" s="1"/>
  <c r="FL2936" i="2"/>
  <c r="FL2948" i="2" s="1"/>
  <c r="NT2944" i="2"/>
  <c r="NT2956" i="2" s="1"/>
  <c r="KT2947" i="2"/>
  <c r="KT2959" i="2" s="1"/>
  <c r="FZ2936" i="2"/>
  <c r="FZ2948" i="2" s="1"/>
  <c r="GL2936" i="2"/>
  <c r="GL2948" i="2" s="1"/>
  <c r="GX2936" i="2"/>
  <c r="GX2948" i="2" s="1"/>
  <c r="HJ2936" i="2"/>
  <c r="HJ2948" i="2" s="1"/>
  <c r="FB2936" i="2"/>
  <c r="FB2948" i="2" s="1"/>
  <c r="IS2947" i="2"/>
  <c r="IS2959" i="2" s="1"/>
  <c r="NZ2944" i="2"/>
  <c r="NZ2956" i="2" s="1"/>
  <c r="FY2937" i="2"/>
  <c r="FY2949" i="2" s="1"/>
  <c r="GK2937" i="2"/>
  <c r="GK2949" i="2" s="1"/>
  <c r="GW2937" i="2"/>
  <c r="GW2949" i="2" s="1"/>
  <c r="HI2937" i="2"/>
  <c r="HI2949" i="2" s="1"/>
  <c r="FA2937" i="2"/>
  <c r="FA2949" i="2" s="1"/>
  <c r="CF2947" i="2"/>
  <c r="CF2959" i="2" s="1"/>
  <c r="OB2944" i="2"/>
  <c r="OB2956" i="2" s="1"/>
  <c r="MR2944" i="2"/>
  <c r="MR2956" i="2" s="1"/>
  <c r="OF2944" i="2"/>
  <c r="OF2956" i="2" s="1"/>
  <c r="FQ2937" i="2"/>
  <c r="FQ2949" i="2" s="1"/>
  <c r="GC2937" i="2"/>
  <c r="GC2949" i="2" s="1"/>
  <c r="GO2937" i="2"/>
  <c r="GO2949" i="2" s="1"/>
  <c r="HA2937" i="2"/>
  <c r="HA2949" i="2" s="1"/>
  <c r="HM2937" i="2"/>
  <c r="HM2949" i="2" s="1"/>
  <c r="FE2937" i="2"/>
  <c r="FE2949" i="2" s="1"/>
  <c r="NJ2944" i="2"/>
  <c r="NJ2956" i="2" s="1"/>
  <c r="OH2944" i="2"/>
  <c r="OH2956" i="2" s="1"/>
  <c r="IK2963" i="2"/>
  <c r="NN2944" i="2"/>
  <c r="NN2956" i="2" s="1"/>
  <c r="OL2944" i="2"/>
  <c r="OL2956" i="2" s="1"/>
  <c r="JU2963" i="2"/>
  <c r="OK2945" i="2"/>
  <c r="OK2957" i="2" s="1"/>
  <c r="ND2947" i="2"/>
  <c r="ND2959" i="2" s="1"/>
  <c r="QC2944" i="2"/>
  <c r="QC2956" i="2" s="1"/>
  <c r="JD2963" i="2"/>
  <c r="AV2962" i="2"/>
  <c r="BA2962" i="2"/>
  <c r="BB2962" i="2"/>
  <c r="BG2962" i="2"/>
  <c r="BH2962" i="2"/>
  <c r="BM2962" i="2"/>
  <c r="BN2962" i="2"/>
  <c r="BS2962" i="2"/>
  <c r="BT2962" i="2"/>
  <c r="BY2962" i="2"/>
  <c r="BZ2962" i="2"/>
  <c r="K2962" i="2"/>
  <c r="L2962" i="2"/>
  <c r="Q2962" i="2"/>
  <c r="R2962" i="2"/>
  <c r="W2962" i="2"/>
  <c r="X2962" i="2"/>
  <c r="AC2962" i="2"/>
  <c r="AD2962" i="2"/>
  <c r="AI2962" i="2"/>
  <c r="AJ2962" i="2"/>
  <c r="AO2962" i="2"/>
  <c r="AP2962" i="2"/>
  <c r="AU2962" i="2"/>
  <c r="GJ2962" i="2"/>
  <c r="GO2962" i="2"/>
  <c r="GP2962" i="2"/>
  <c r="GU2962" i="2"/>
  <c r="GV2962" i="2"/>
  <c r="HA2962" i="2"/>
  <c r="HB2962" i="2"/>
  <c r="HG2962" i="2"/>
  <c r="HH2962" i="2"/>
  <c r="HM2962" i="2"/>
  <c r="HN2962" i="2"/>
  <c r="EY2962" i="2"/>
  <c r="EZ2962" i="2"/>
  <c r="FE2962" i="2"/>
  <c r="FF2962" i="2"/>
  <c r="FK2962" i="2"/>
  <c r="FL2962" i="2"/>
  <c r="FQ2962" i="2"/>
  <c r="FR2962" i="2"/>
  <c r="FW2962" i="2"/>
  <c r="FX2962" i="2"/>
  <c r="NP2947" i="2"/>
  <c r="NP2959" i="2" s="1"/>
  <c r="LZ2947" i="2"/>
  <c r="LZ2959" i="2" s="1"/>
  <c r="NV2947" i="2"/>
  <c r="NV2959" i="2" s="1"/>
  <c r="MF2947" i="2"/>
  <c r="MF2959" i="2" s="1"/>
  <c r="IN2947" i="2"/>
  <c r="IN2959" i="2" s="1"/>
  <c r="IW2962" i="2"/>
  <c r="ML2947" i="2"/>
  <c r="ML2959" i="2" s="1"/>
  <c r="KO2946" i="2"/>
  <c r="KO2958" i="2" s="1"/>
  <c r="IE2962" i="2"/>
  <c r="MR2947" i="2"/>
  <c r="MR2959" i="2" s="1"/>
  <c r="ET2947" i="2"/>
  <c r="ET2959" i="2" s="1"/>
  <c r="GI2962" i="2"/>
  <c r="MC2946" i="2"/>
  <c r="MC2958" i="2" s="1"/>
  <c r="ME2946" i="2"/>
  <c r="ME2958" i="2" s="1"/>
  <c r="MI2946" i="2"/>
  <c r="MI2958" i="2" s="1"/>
  <c r="MK2946" i="2"/>
  <c r="MK2958" i="2" s="1"/>
  <c r="MO2946" i="2"/>
  <c r="MO2958" i="2" s="1"/>
  <c r="MQ2946" i="2"/>
  <c r="MQ2958" i="2" s="1"/>
  <c r="MU2946" i="2"/>
  <c r="MU2958" i="2" s="1"/>
  <c r="MW2946" i="2"/>
  <c r="MW2958" i="2" s="1"/>
  <c r="NA2946" i="2"/>
  <c r="NA2958" i="2" s="1"/>
  <c r="NC2946" i="2"/>
  <c r="NC2958" i="2" s="1"/>
  <c r="KM2946" i="2"/>
  <c r="KM2958" i="2" s="1"/>
  <c r="KO2947" i="2"/>
  <c r="KO2959" i="2" s="1"/>
  <c r="ND2944" i="2"/>
  <c r="ND2956" i="2" s="1"/>
  <c r="KZ2947" i="2"/>
  <c r="KZ2959" i="2" s="1"/>
  <c r="MC2947" i="2"/>
  <c r="MC2959" i="2" s="1"/>
  <c r="ME2947" i="2"/>
  <c r="ME2959" i="2" s="1"/>
  <c r="MI2947" i="2"/>
  <c r="MI2959" i="2" s="1"/>
  <c r="MK2947" i="2"/>
  <c r="MK2959" i="2" s="1"/>
  <c r="MO2947" i="2"/>
  <c r="MO2959" i="2" s="1"/>
  <c r="MQ2947" i="2"/>
  <c r="MQ2959" i="2" s="1"/>
  <c r="MU2947" i="2"/>
  <c r="MU2959" i="2" s="1"/>
  <c r="MW2947" i="2"/>
  <c r="MW2959" i="2" s="1"/>
  <c r="NA2947" i="2"/>
  <c r="NA2959" i="2" s="1"/>
  <c r="NC2947" i="2"/>
  <c r="NC2959" i="2" s="1"/>
  <c r="KM2947" i="2"/>
  <c r="KM2959" i="2" s="1"/>
  <c r="KS2944" i="2"/>
  <c r="KS2956" i="2" s="1"/>
  <c r="KU2947" i="2"/>
  <c r="KU2959" i="2" s="1"/>
  <c r="LF2947" i="2"/>
  <c r="LF2959" i="2" s="1"/>
  <c r="HI2944" i="2"/>
  <c r="HI2956" i="2" s="1"/>
  <c r="ME2944" i="2"/>
  <c r="ME2956" i="2" s="1"/>
  <c r="MI2944" i="2"/>
  <c r="MI2956" i="2" s="1"/>
  <c r="MK2944" i="2"/>
  <c r="MK2956" i="2" s="1"/>
  <c r="MO2944" i="2"/>
  <c r="MO2956" i="2" s="1"/>
  <c r="MQ2944" i="2"/>
  <c r="MQ2956" i="2" s="1"/>
  <c r="MU2944" i="2"/>
  <c r="MU2956" i="2" s="1"/>
  <c r="MW2944" i="2"/>
  <c r="MW2956" i="2" s="1"/>
  <c r="NA2944" i="2"/>
  <c r="NA2956" i="2" s="1"/>
  <c r="NC2944" i="2"/>
  <c r="NC2956" i="2" s="1"/>
  <c r="KM2944" i="2"/>
  <c r="KM2956" i="2" s="1"/>
  <c r="KO2944" i="2"/>
  <c r="KO2956" i="2" s="1"/>
  <c r="EN2947" i="2"/>
  <c r="EN2959" i="2" s="1"/>
  <c r="KY2944" i="2"/>
  <c r="KY2956" i="2" s="1"/>
  <c r="QN2944" i="2"/>
  <c r="QN2956" i="2" s="1"/>
  <c r="MF2945" i="2"/>
  <c r="MF2957" i="2" s="1"/>
  <c r="MJ2945" i="2"/>
  <c r="MJ2957" i="2" s="1"/>
  <c r="ML2945" i="2"/>
  <c r="ML2957" i="2" s="1"/>
  <c r="MP2945" i="2"/>
  <c r="MP2957" i="2" s="1"/>
  <c r="MR2945" i="2"/>
  <c r="MR2957" i="2" s="1"/>
  <c r="MV2945" i="2"/>
  <c r="MV2957" i="2" s="1"/>
  <c r="MX2945" i="2"/>
  <c r="MX2957" i="2" s="1"/>
  <c r="NB2945" i="2"/>
  <c r="NB2957" i="2" s="1"/>
  <c r="ND2945" i="2"/>
  <c r="ND2957" i="2" s="1"/>
  <c r="KN2945" i="2"/>
  <c r="KN2957" i="2" s="1"/>
  <c r="KP2945" i="2"/>
  <c r="KP2957" i="2" s="1"/>
  <c r="NB2944" i="2"/>
  <c r="NB2956" i="2" s="1"/>
  <c r="EZ2947" i="2"/>
  <c r="EZ2959" i="2" s="1"/>
  <c r="QD2947" i="2"/>
  <c r="QD2959" i="2" s="1"/>
  <c r="HN2947" i="2"/>
  <c r="HN2959" i="2" s="1"/>
  <c r="HT2947" i="2"/>
  <c r="HT2959" i="2" s="1"/>
  <c r="HZ2947" i="2"/>
  <c r="HZ2959" i="2" s="1"/>
  <c r="IF2947" i="2"/>
  <c r="IF2959" i="2" s="1"/>
  <c r="IL2947" i="2"/>
  <c r="IL2959" i="2" s="1"/>
  <c r="IR2947" i="2"/>
  <c r="IR2959" i="2" s="1"/>
  <c r="IX2947" i="2"/>
  <c r="IX2959" i="2" s="1"/>
  <c r="JD2947" i="2"/>
  <c r="JD2959" i="2" s="1"/>
  <c r="JC2965" i="2" s="1"/>
  <c r="JJ2947" i="2"/>
  <c r="JJ2959" i="2" s="1"/>
  <c r="EB2947" i="2"/>
  <c r="EB2959" i="2" s="1"/>
  <c r="EH2947" i="2"/>
  <c r="EH2959" i="2" s="1"/>
  <c r="KS2946" i="2"/>
  <c r="KS2958" i="2" s="1"/>
  <c r="R2947" i="2"/>
  <c r="R2959" i="2" s="1"/>
  <c r="QV2947" i="2"/>
  <c r="QV2959" i="2" s="1"/>
  <c r="ON2944" i="2"/>
  <c r="ON2956" i="2" s="1"/>
  <c r="OR2944" i="2"/>
  <c r="OR2956" i="2" s="1"/>
  <c r="OT2944" i="2"/>
  <c r="OT2956" i="2" s="1"/>
  <c r="OX2944" i="2"/>
  <c r="OX2956" i="2" s="1"/>
  <c r="OZ2944" i="2"/>
  <c r="OZ2956" i="2" s="1"/>
  <c r="PD2944" i="2"/>
  <c r="PD2956" i="2" s="1"/>
  <c r="PF2944" i="2"/>
  <c r="PF2956" i="2" s="1"/>
  <c r="PJ2944" i="2"/>
  <c r="PJ2956" i="2" s="1"/>
  <c r="PL2944" i="2"/>
  <c r="PL2956" i="2" s="1"/>
  <c r="MV2944" i="2"/>
  <c r="MV2956" i="2" s="1"/>
  <c r="MX2944" i="2"/>
  <c r="MX2956" i="2" s="1"/>
  <c r="KS2947" i="2"/>
  <c r="KS2959" i="2" s="1"/>
  <c r="LQ2945" i="2"/>
  <c r="LQ2957" i="2" s="1"/>
  <c r="OZ2947" i="2"/>
  <c r="OZ2959" i="2" s="1"/>
  <c r="LR2961" i="2"/>
  <c r="LX2961" i="2"/>
  <c r="MD2961" i="2"/>
  <c r="MP2961" i="2"/>
  <c r="NB2961" i="2"/>
  <c r="KT2961" i="2"/>
  <c r="KY2961" i="2"/>
  <c r="DU2961" i="2"/>
  <c r="EB2961" i="2"/>
  <c r="ES2961" i="2"/>
  <c r="CF2961" i="2"/>
  <c r="OQ2945" i="2"/>
  <c r="OQ2957" i="2" s="1"/>
  <c r="OS2945" i="2"/>
  <c r="OS2957" i="2" s="1"/>
  <c r="OW2945" i="2"/>
  <c r="OW2957" i="2" s="1"/>
  <c r="OY2945" i="2"/>
  <c r="OY2957" i="2" s="1"/>
  <c r="PC2945" i="2"/>
  <c r="PC2957" i="2" s="1"/>
  <c r="PE2945" i="2"/>
  <c r="PE2957" i="2" s="1"/>
  <c r="PI2945" i="2"/>
  <c r="PI2957" i="2" s="1"/>
  <c r="PK2945" i="2"/>
  <c r="PK2957" i="2" s="1"/>
  <c r="MU2945" i="2"/>
  <c r="MU2957" i="2" s="1"/>
  <c r="MW2945" i="2"/>
  <c r="MW2957" i="2" s="1"/>
  <c r="KU2944" i="2"/>
  <c r="KU2956" i="2" s="1"/>
  <c r="RA2944" i="2"/>
  <c r="RA2956" i="2" s="1"/>
  <c r="HT2946" i="2"/>
  <c r="HT2958" i="2" s="1"/>
  <c r="SR2947" i="2"/>
  <c r="SR2959" i="2" s="1"/>
  <c r="IT2946" i="2"/>
  <c r="IT2958" i="2" s="1"/>
  <c r="EB2946" i="2"/>
  <c r="EB2958" i="2" s="1"/>
  <c r="FX2946" i="2"/>
  <c r="FX2958" i="2" s="1"/>
  <c r="JP2962" i="2"/>
  <c r="JI2962" i="2"/>
  <c r="KU2946" i="2"/>
  <c r="KU2958" i="2" s="1"/>
  <c r="KY2946" i="2"/>
  <c r="KY2958" i="2" s="1"/>
  <c r="LK2945" i="2"/>
  <c r="LK2957" i="2" s="1"/>
  <c r="KA2946" i="2"/>
  <c r="KA2958" i="2" s="1"/>
  <c r="NU2944" i="2"/>
  <c r="NU2956" i="2" s="1"/>
  <c r="NY2944" i="2"/>
  <c r="NY2956" i="2" s="1"/>
  <c r="OA2944" i="2"/>
  <c r="OA2956" i="2" s="1"/>
  <c r="OE2944" i="2"/>
  <c r="OE2956" i="2" s="1"/>
  <c r="QP2944" i="2"/>
  <c r="QP2956" i="2" s="1"/>
  <c r="QP2947" i="2"/>
  <c r="QP2959" i="2" s="1"/>
  <c r="SF2947" i="2"/>
  <c r="SF2959" i="2" s="1"/>
  <c r="ON2947" i="2"/>
  <c r="ON2959" i="2" s="1"/>
  <c r="QU2944" i="2"/>
  <c r="QU2956" i="2" s="1"/>
  <c r="RS2944" i="2"/>
  <c r="RS2956" i="2" s="1"/>
  <c r="SQ2944" i="2"/>
  <c r="SQ2956" i="2" s="1"/>
  <c r="JW2944" i="2"/>
  <c r="JW2956" i="2" s="1"/>
  <c r="FL2946" i="2"/>
  <c r="FL2958" i="2" s="1"/>
  <c r="HH2946" i="2"/>
  <c r="HH2958" i="2" s="1"/>
  <c r="KB2944" i="2"/>
  <c r="KB2956" i="2" s="1"/>
  <c r="GK2944" i="2"/>
  <c r="GK2956" i="2" s="1"/>
  <c r="KY2947" i="2"/>
  <c r="KY2959" i="2" s="1"/>
  <c r="LM2945" i="2"/>
  <c r="LM2957" i="2" s="1"/>
  <c r="HV2947" i="2"/>
  <c r="HV2959" i="2" s="1"/>
  <c r="NV2945" i="2"/>
  <c r="NV2957" i="2" s="1"/>
  <c r="NZ2945" i="2"/>
  <c r="NZ2957" i="2" s="1"/>
  <c r="OB2945" i="2"/>
  <c r="OB2957" i="2" s="1"/>
  <c r="LL2947" i="2"/>
  <c r="LL2959" i="2" s="1"/>
  <c r="QO2945" i="2"/>
  <c r="QO2957" i="2" s="1"/>
  <c r="QZ2944" i="2"/>
  <c r="QZ2956" i="2" s="1"/>
  <c r="SL2947" i="2"/>
  <c r="SL2959" i="2" s="1"/>
  <c r="OT2947" i="2"/>
  <c r="OT2959" i="2" s="1"/>
  <c r="QY2944" i="2"/>
  <c r="QY2956" i="2" s="1"/>
  <c r="RW2944" i="2"/>
  <c r="RW2956" i="2" s="1"/>
  <c r="QA2944" i="2"/>
  <c r="QA2956" i="2" s="1"/>
  <c r="HU2946" i="2"/>
  <c r="HU2958" i="2" s="1"/>
  <c r="FR2946" i="2"/>
  <c r="FR2958" i="2" s="1"/>
  <c r="HN2946" i="2"/>
  <c r="HN2958" i="2" s="1"/>
  <c r="GX2946" i="2"/>
  <c r="GX2958" i="2" s="1"/>
  <c r="UL2946" i="2"/>
  <c r="UL2958" i="2" s="1"/>
  <c r="UF2946" i="2"/>
  <c r="UF2958" i="2" s="1"/>
  <c r="TZ2946" i="2"/>
  <c r="TZ2958" i="2" s="1"/>
  <c r="TT2946" i="2"/>
  <c r="TT2958" i="2" s="1"/>
  <c r="TN2946" i="2"/>
  <c r="TN2958" i="2" s="1"/>
  <c r="CT2947" i="2"/>
  <c r="CT2959" i="2" s="1"/>
  <c r="CN2947" i="2"/>
  <c r="CN2959" i="2" s="1"/>
  <c r="CH2947" i="2"/>
  <c r="CH2959" i="2" s="1"/>
  <c r="CB2947" i="2"/>
  <c r="CB2959" i="2" s="1"/>
  <c r="BV2947" i="2"/>
  <c r="BV2959" i="2" s="1"/>
  <c r="BP2947" i="2"/>
  <c r="BP2959" i="2" s="1"/>
  <c r="BJ2947" i="2"/>
  <c r="BJ2959" i="2" s="1"/>
  <c r="BD2947" i="2"/>
  <c r="BD2959" i="2" s="1"/>
  <c r="AX2947" i="2"/>
  <c r="AX2959" i="2" s="1"/>
  <c r="AR2947" i="2"/>
  <c r="AR2959" i="2" s="1"/>
  <c r="AL2947" i="2"/>
  <c r="AL2959" i="2" s="1"/>
  <c r="AF2947" i="2"/>
  <c r="AF2959" i="2" s="1"/>
  <c r="Z2947" i="2"/>
  <c r="Z2959" i="2" s="1"/>
  <c r="T2947" i="2"/>
  <c r="T2959" i="2" s="1"/>
  <c r="N2947" i="2"/>
  <c r="N2959" i="2" s="1"/>
  <c r="VJ2946" i="2"/>
  <c r="VJ2958" i="2" s="1"/>
  <c r="VD2946" i="2"/>
  <c r="VD2958" i="2" s="1"/>
  <c r="UX2946" i="2"/>
  <c r="UX2958" i="2" s="1"/>
  <c r="UR2946" i="2"/>
  <c r="UR2958" i="2" s="1"/>
  <c r="IB2945" i="2"/>
  <c r="IB2957" i="2" s="1"/>
  <c r="KA2947" i="2"/>
  <c r="KA2959" i="2" s="1"/>
  <c r="JJ2945" i="2"/>
  <c r="JJ2957" i="2" s="1"/>
  <c r="IM2944" i="2"/>
  <c r="IM2956" i="2" s="1"/>
  <c r="KP2946" i="2"/>
  <c r="KP2958" i="2" s="1"/>
  <c r="KJ2946" i="2"/>
  <c r="KJ2958" i="2" s="1"/>
  <c r="KD2946" i="2"/>
  <c r="KD2958" i="2" s="1"/>
  <c r="JX2946" i="2"/>
  <c r="JX2958" i="2" s="1"/>
  <c r="JR2946" i="2"/>
  <c r="JR2958" i="2" s="1"/>
  <c r="OZ2946" i="2"/>
  <c r="OZ2958" i="2" s="1"/>
  <c r="OT2946" i="2"/>
  <c r="OT2958" i="2" s="1"/>
  <c r="ON2946" i="2"/>
  <c r="ON2958" i="2" s="1"/>
  <c r="OH2946" i="2"/>
  <c r="OH2958" i="2" s="1"/>
  <c r="OB2946" i="2"/>
  <c r="OB2958" i="2" s="1"/>
  <c r="NV2946" i="2"/>
  <c r="NV2958" i="2" s="1"/>
  <c r="NP2946" i="2"/>
  <c r="NP2958" i="2" s="1"/>
  <c r="NJ2946" i="2"/>
  <c r="NJ2958" i="2" s="1"/>
  <c r="ND2946" i="2"/>
  <c r="ND2958" i="2" s="1"/>
  <c r="MX2946" i="2"/>
  <c r="MX2958" i="2" s="1"/>
  <c r="MR2946" i="2"/>
  <c r="MR2958" i="2" s="1"/>
  <c r="MP2965" i="2" s="1"/>
  <c r="ML2946" i="2"/>
  <c r="ML2958" i="2" s="1"/>
  <c r="MF2946" i="2"/>
  <c r="MF2958" i="2" s="1"/>
  <c r="LZ2946" i="2"/>
  <c r="LZ2958" i="2" s="1"/>
  <c r="LT2946" i="2"/>
  <c r="LT2958" i="2" s="1"/>
  <c r="LN2946" i="2"/>
  <c r="LN2958" i="2" s="1"/>
  <c r="LH2946" i="2"/>
  <c r="LH2958" i="2" s="1"/>
  <c r="LB2946" i="2"/>
  <c r="LB2958" i="2" s="1"/>
  <c r="KV2946" i="2"/>
  <c r="KV2958" i="2" s="1"/>
  <c r="CZ2947" i="2"/>
  <c r="CZ2959" i="2" s="1"/>
  <c r="JQ2947" i="2"/>
  <c r="JQ2959" i="2" s="1"/>
  <c r="IW2947" i="2"/>
  <c r="IW2959" i="2" s="1"/>
  <c r="W2947" i="2"/>
  <c r="W2959" i="2" s="1"/>
  <c r="S2947" i="2"/>
  <c r="S2959" i="2" s="1"/>
  <c r="Q2947" i="2"/>
  <c r="Q2959" i="2" s="1"/>
  <c r="M2947" i="2"/>
  <c r="M2959" i="2" s="1"/>
  <c r="K2947" i="2"/>
  <c r="K2959" i="2" s="1"/>
  <c r="CA2947" i="2"/>
  <c r="CA2959" i="2" s="1"/>
  <c r="BY2947" i="2"/>
  <c r="BY2959" i="2" s="1"/>
  <c r="BU2947" i="2"/>
  <c r="BU2959" i="2" s="1"/>
  <c r="BT2965" i="2" s="1"/>
  <c r="BS2947" i="2"/>
  <c r="BS2959" i="2" s="1"/>
  <c r="BO2947" i="2"/>
  <c r="BO2959" i="2" s="1"/>
  <c r="BM2947" i="2"/>
  <c r="BM2959" i="2" s="1"/>
  <c r="BI2947" i="2"/>
  <c r="BI2959" i="2" s="1"/>
  <c r="BG2947" i="2"/>
  <c r="BG2959" i="2" s="1"/>
  <c r="BC2947" i="2"/>
  <c r="BC2959" i="2" s="1"/>
  <c r="BA2947" i="2"/>
  <c r="BA2959" i="2" s="1"/>
  <c r="AW2947" i="2"/>
  <c r="AW2959" i="2" s="1"/>
  <c r="AU2947" i="2"/>
  <c r="AU2959" i="2" s="1"/>
  <c r="AQ2947" i="2"/>
  <c r="AQ2959" i="2" s="1"/>
  <c r="AO2947" i="2"/>
  <c r="AO2959" i="2" s="1"/>
  <c r="AK2947" i="2"/>
  <c r="AK2959" i="2" s="1"/>
  <c r="AI2947" i="2"/>
  <c r="AI2959" i="2" s="1"/>
  <c r="AE2947" i="2"/>
  <c r="AE2959" i="2" s="1"/>
  <c r="AC2947" i="2"/>
  <c r="AC2959" i="2" s="1"/>
  <c r="Y2947" i="2"/>
  <c r="Y2959" i="2" s="1"/>
  <c r="KM2945" i="2"/>
  <c r="KM2957" i="2" s="1"/>
  <c r="KC2947" i="2"/>
  <c r="KC2959" i="2" s="1"/>
  <c r="BZ2947" i="2"/>
  <c r="BZ2959" i="2" s="1"/>
  <c r="KZ2944" i="2"/>
  <c r="KZ2956" i="2" s="1"/>
  <c r="DV2946" i="2"/>
  <c r="DV2958" i="2" s="1"/>
  <c r="DP2946" i="2"/>
  <c r="DP2958" i="2" s="1"/>
  <c r="HS2945" i="2"/>
  <c r="HS2957" i="2" s="1"/>
  <c r="HO2945" i="2"/>
  <c r="HO2957" i="2" s="1"/>
  <c r="HM2945" i="2"/>
  <c r="HM2957" i="2" s="1"/>
  <c r="HI2945" i="2"/>
  <c r="HI2957" i="2" s="1"/>
  <c r="HG2945" i="2"/>
  <c r="HG2957" i="2" s="1"/>
  <c r="JW2945" i="2"/>
  <c r="JW2957" i="2" s="1"/>
  <c r="JU2945" i="2"/>
  <c r="JU2957" i="2" s="1"/>
  <c r="JQ2945" i="2"/>
  <c r="JQ2957" i="2" s="1"/>
  <c r="JO2945" i="2"/>
  <c r="JO2957" i="2" s="1"/>
  <c r="JK2945" i="2"/>
  <c r="JK2957" i="2" s="1"/>
  <c r="JI2945" i="2"/>
  <c r="JI2957" i="2" s="1"/>
  <c r="JE2945" i="2"/>
  <c r="JE2957" i="2" s="1"/>
  <c r="JC2945" i="2"/>
  <c r="JC2957" i="2" s="1"/>
  <c r="IY2945" i="2"/>
  <c r="IY2957" i="2" s="1"/>
  <c r="IW2945" i="2"/>
  <c r="IW2957" i="2" s="1"/>
  <c r="IS2945" i="2"/>
  <c r="IS2957" i="2" s="1"/>
  <c r="IQ2945" i="2"/>
  <c r="IQ2957" i="2" s="1"/>
  <c r="IM2945" i="2"/>
  <c r="IM2957" i="2" s="1"/>
  <c r="IK2945" i="2"/>
  <c r="IK2957" i="2" s="1"/>
  <c r="IG2945" i="2"/>
  <c r="IG2957" i="2" s="1"/>
  <c r="IE2945" i="2"/>
  <c r="IE2957" i="2" s="1"/>
  <c r="IA2945" i="2"/>
  <c r="IA2957" i="2" s="1"/>
  <c r="HY2945" i="2"/>
  <c r="HY2957" i="2" s="1"/>
  <c r="HU2945" i="2"/>
  <c r="HU2957" i="2" s="1"/>
  <c r="KG2945" i="2"/>
  <c r="KG2957" i="2" s="1"/>
  <c r="KB2945" i="2"/>
  <c r="KB2957" i="2" s="1"/>
  <c r="JF2945" i="2"/>
  <c r="JF2957" i="2" s="1"/>
  <c r="IL2945" i="2"/>
  <c r="IL2957" i="2" s="1"/>
  <c r="CR2945" i="2"/>
  <c r="CR2957" i="2" s="1"/>
  <c r="CN2945" i="2"/>
  <c r="CN2957" i="2" s="1"/>
  <c r="CL2945" i="2"/>
  <c r="CL2957" i="2" s="1"/>
  <c r="CH2945" i="2"/>
  <c r="CH2957" i="2" s="1"/>
  <c r="CF2945" i="2"/>
  <c r="CF2957" i="2" s="1"/>
  <c r="EV2945" i="2"/>
  <c r="EV2957" i="2" s="1"/>
  <c r="ET2945" i="2"/>
  <c r="ET2957" i="2" s="1"/>
  <c r="EP2945" i="2"/>
  <c r="EP2957" i="2" s="1"/>
  <c r="EN2945" i="2"/>
  <c r="EN2957" i="2" s="1"/>
  <c r="EJ2945" i="2"/>
  <c r="EJ2957" i="2" s="1"/>
  <c r="EH2945" i="2"/>
  <c r="EH2957" i="2" s="1"/>
  <c r="ED2945" i="2"/>
  <c r="ED2957" i="2" s="1"/>
  <c r="EB2945" i="2"/>
  <c r="EB2957" i="2" s="1"/>
  <c r="DX2945" i="2"/>
  <c r="DX2957" i="2" s="1"/>
  <c r="DV2945" i="2"/>
  <c r="DV2957" i="2" s="1"/>
  <c r="DR2945" i="2"/>
  <c r="DR2957" i="2" s="1"/>
  <c r="DP2945" i="2"/>
  <c r="DP2957" i="2" s="1"/>
  <c r="DL2945" i="2"/>
  <c r="DL2957" i="2" s="1"/>
  <c r="DJ2945" i="2"/>
  <c r="DJ2957" i="2" s="1"/>
  <c r="DF2945" i="2"/>
  <c r="DF2957" i="2" s="1"/>
  <c r="DD2945" i="2"/>
  <c r="DD2957" i="2" s="1"/>
  <c r="CZ2945" i="2"/>
  <c r="CZ2957" i="2" s="1"/>
  <c r="CX2945" i="2"/>
  <c r="CX2957" i="2" s="1"/>
  <c r="CT2945" i="2"/>
  <c r="CT2957" i="2" s="1"/>
  <c r="KI2947" i="2"/>
  <c r="KI2959" i="2" s="1"/>
  <c r="JQ2944" i="2"/>
  <c r="JQ2956" i="2" s="1"/>
  <c r="IX2945" i="2"/>
  <c r="IX2957" i="2" s="1"/>
  <c r="W2946" i="2"/>
  <c r="W2958" i="2" s="1"/>
  <c r="S2946" i="2"/>
  <c r="S2958" i="2" s="1"/>
  <c r="Q2946" i="2"/>
  <c r="Q2958" i="2" s="1"/>
  <c r="M2946" i="2"/>
  <c r="M2958" i="2" s="1"/>
  <c r="K2946" i="2"/>
  <c r="K2958" i="2" s="1"/>
  <c r="CA2946" i="2"/>
  <c r="CA2958" i="2" s="1"/>
  <c r="BY2946" i="2"/>
  <c r="BY2958" i="2" s="1"/>
  <c r="BU2946" i="2"/>
  <c r="BU2958" i="2" s="1"/>
  <c r="BS2946" i="2"/>
  <c r="BS2958" i="2" s="1"/>
  <c r="BO2946" i="2"/>
  <c r="BO2958" i="2" s="1"/>
  <c r="BM2946" i="2"/>
  <c r="BM2958" i="2" s="1"/>
  <c r="BI2946" i="2"/>
  <c r="BI2958" i="2" s="1"/>
  <c r="BG2946" i="2"/>
  <c r="BG2958" i="2" s="1"/>
  <c r="BC2946" i="2"/>
  <c r="BC2958" i="2" s="1"/>
  <c r="BA2946" i="2"/>
  <c r="BA2958" i="2" s="1"/>
  <c r="AW2946" i="2"/>
  <c r="AW2958" i="2" s="1"/>
  <c r="AU2946" i="2"/>
  <c r="AU2958" i="2" s="1"/>
  <c r="AQ2946" i="2"/>
  <c r="AQ2958" i="2" s="1"/>
  <c r="AO2946" i="2"/>
  <c r="AO2958" i="2" s="1"/>
  <c r="AK2946" i="2"/>
  <c r="AK2958" i="2" s="1"/>
  <c r="AI2946" i="2"/>
  <c r="AI2958" i="2" s="1"/>
  <c r="AE2946" i="2"/>
  <c r="AE2958" i="2" s="1"/>
  <c r="AC2946" i="2"/>
  <c r="AC2958" i="2" s="1"/>
  <c r="Y2946" i="2"/>
  <c r="Y2958" i="2" s="1"/>
  <c r="KI2945" i="2"/>
  <c r="KI2957" i="2" s="1"/>
  <c r="KD2945" i="2"/>
  <c r="KD2957" i="2" s="1"/>
  <c r="LR2944" i="2"/>
  <c r="LR2956" i="2" s="1"/>
  <c r="EP2947" i="2"/>
  <c r="EP2959" i="2" s="1"/>
  <c r="K2945" i="2"/>
  <c r="K2957" i="2" s="1"/>
  <c r="VL2944" i="2"/>
  <c r="VL2956" i="2" s="1"/>
  <c r="HT2944" i="2"/>
  <c r="HT2956" i="2" s="1"/>
  <c r="HP2944" i="2"/>
  <c r="HP2956" i="2" s="1"/>
  <c r="HN2944" i="2"/>
  <c r="HN2956" i="2" s="1"/>
  <c r="HJ2944" i="2"/>
  <c r="HJ2956" i="2" s="1"/>
  <c r="HH2944" i="2"/>
  <c r="HH2956" i="2" s="1"/>
  <c r="JX2944" i="2"/>
  <c r="JX2956" i="2" s="1"/>
  <c r="JV2944" i="2"/>
  <c r="JV2956" i="2" s="1"/>
  <c r="JR2944" i="2"/>
  <c r="JR2956" i="2" s="1"/>
  <c r="JP2944" i="2"/>
  <c r="JP2956" i="2" s="1"/>
  <c r="JL2944" i="2"/>
  <c r="JL2956" i="2" s="1"/>
  <c r="JJ2944" i="2"/>
  <c r="JJ2956" i="2" s="1"/>
  <c r="JF2944" i="2"/>
  <c r="JF2956" i="2" s="1"/>
  <c r="JD2944" i="2"/>
  <c r="JD2956" i="2" s="1"/>
  <c r="IZ2944" i="2"/>
  <c r="IZ2956" i="2" s="1"/>
  <c r="IX2944" i="2"/>
  <c r="IX2956" i="2" s="1"/>
  <c r="IT2944" i="2"/>
  <c r="IT2956" i="2" s="1"/>
  <c r="IR2944" i="2"/>
  <c r="IR2956" i="2" s="1"/>
  <c r="IN2944" i="2"/>
  <c r="IN2956" i="2" s="1"/>
  <c r="IL2944" i="2"/>
  <c r="IL2956" i="2" s="1"/>
  <c r="IH2944" i="2"/>
  <c r="IH2956" i="2" s="1"/>
  <c r="IF2944" i="2"/>
  <c r="IF2956" i="2" s="1"/>
  <c r="IB2944" i="2"/>
  <c r="IB2956" i="2" s="1"/>
  <c r="HZ2944" i="2"/>
  <c r="HZ2956" i="2" s="1"/>
  <c r="HV2944" i="2"/>
  <c r="HV2956" i="2" s="1"/>
  <c r="DF2947" i="2"/>
  <c r="DF2959" i="2" s="1"/>
  <c r="JX2945" i="2"/>
  <c r="JX2957" i="2" s="1"/>
  <c r="LL2944" i="2"/>
  <c r="LL2956" i="2" s="1"/>
  <c r="KP2944" i="2"/>
  <c r="KP2956" i="2" s="1"/>
  <c r="CQ2944" i="2"/>
  <c r="CQ2956" i="2" s="1"/>
  <c r="CM2944" i="2"/>
  <c r="CM2956" i="2" s="1"/>
  <c r="CK2944" i="2"/>
  <c r="CK2956" i="2" s="1"/>
  <c r="CG2944" i="2"/>
  <c r="CG2956" i="2" s="1"/>
  <c r="CE2944" i="2"/>
  <c r="CE2956" i="2" s="1"/>
  <c r="EU2944" i="2"/>
  <c r="EU2956" i="2" s="1"/>
  <c r="ES2944" i="2"/>
  <c r="ES2956" i="2" s="1"/>
  <c r="EO2944" i="2"/>
  <c r="EO2956" i="2" s="1"/>
  <c r="EM2944" i="2"/>
  <c r="EM2956" i="2" s="1"/>
  <c r="EI2944" i="2"/>
  <c r="EI2956" i="2" s="1"/>
  <c r="EG2944" i="2"/>
  <c r="EG2956" i="2" s="1"/>
  <c r="EC2944" i="2"/>
  <c r="EC2956" i="2" s="1"/>
  <c r="EA2944" i="2"/>
  <c r="EA2956" i="2" s="1"/>
  <c r="DW2944" i="2"/>
  <c r="DW2956" i="2" s="1"/>
  <c r="DU2944" i="2"/>
  <c r="DU2956" i="2" s="1"/>
  <c r="DQ2944" i="2"/>
  <c r="DQ2956" i="2" s="1"/>
  <c r="DO2944" i="2"/>
  <c r="DO2956" i="2" s="1"/>
  <c r="DO2964" i="2" s="1"/>
  <c r="DK2944" i="2"/>
  <c r="DK2956" i="2" s="1"/>
  <c r="DI2944" i="2"/>
  <c r="DI2956" i="2" s="1"/>
  <c r="DE2944" i="2"/>
  <c r="DE2956" i="2" s="1"/>
  <c r="DC2944" i="2"/>
  <c r="DC2956" i="2" s="1"/>
  <c r="CY2944" i="2"/>
  <c r="CY2956" i="2" s="1"/>
  <c r="CW2944" i="2"/>
  <c r="CW2956" i="2" s="1"/>
  <c r="CS2944" i="2"/>
  <c r="CS2956" i="2" s="1"/>
  <c r="KI2944" i="2"/>
  <c r="KI2956" i="2" s="1"/>
  <c r="JP2945" i="2"/>
  <c r="JP2957" i="2" s="1"/>
  <c r="LB2944" i="2"/>
  <c r="LB2956" i="2" s="1"/>
  <c r="JJ2946" i="2"/>
  <c r="JJ2958" i="2" s="1"/>
  <c r="JD2946" i="2"/>
  <c r="JD2958" i="2" s="1"/>
  <c r="IX2946" i="2"/>
  <c r="IX2958" i="2" s="1"/>
  <c r="IR2946" i="2"/>
  <c r="IR2958" i="2" s="1"/>
  <c r="IL2946" i="2"/>
  <c r="IL2958" i="2" s="1"/>
  <c r="NT2946" i="2"/>
  <c r="NT2958" i="2" s="1"/>
  <c r="NN2946" i="2"/>
  <c r="NN2958" i="2" s="1"/>
  <c r="NH2946" i="2"/>
  <c r="NH2958" i="2" s="1"/>
  <c r="NB2946" i="2"/>
  <c r="NB2958" i="2" s="1"/>
  <c r="MV2946" i="2"/>
  <c r="MV2958" i="2" s="1"/>
  <c r="MP2946" i="2"/>
  <c r="MP2958" i="2" s="1"/>
  <c r="MJ2946" i="2"/>
  <c r="MJ2958" i="2" s="1"/>
  <c r="MD2946" i="2"/>
  <c r="MD2958" i="2" s="1"/>
  <c r="LX2946" i="2"/>
  <c r="LX2958" i="2" s="1"/>
  <c r="LR2946" i="2"/>
  <c r="LR2958" i="2" s="1"/>
  <c r="LL2946" i="2"/>
  <c r="LL2958" i="2" s="1"/>
  <c r="LF2946" i="2"/>
  <c r="LF2958" i="2" s="1"/>
  <c r="KZ2946" i="2"/>
  <c r="KZ2958" i="2" s="1"/>
  <c r="KT2946" i="2"/>
  <c r="KT2958" i="2" s="1"/>
  <c r="KN2946" i="2"/>
  <c r="KN2958" i="2" s="1"/>
  <c r="KH2946" i="2"/>
  <c r="KH2958" i="2" s="1"/>
  <c r="KB2946" i="2"/>
  <c r="KB2958" i="2" s="1"/>
  <c r="JV2946" i="2"/>
  <c r="JV2958" i="2" s="1"/>
  <c r="JP2946" i="2"/>
  <c r="JP2958" i="2" s="1"/>
  <c r="DL2947" i="2"/>
  <c r="DL2959" i="2" s="1"/>
  <c r="DD2947" i="2"/>
  <c r="DD2959" i="2" s="1"/>
  <c r="FZ2947" i="2"/>
  <c r="FZ2959" i="2" s="1"/>
  <c r="IK2946" i="2"/>
  <c r="IK2958" i="2" s="1"/>
  <c r="L2944" i="2"/>
  <c r="L2956" i="2" s="1"/>
  <c r="VJ2947" i="2"/>
  <c r="VJ2959" i="2" s="1"/>
  <c r="QD2946" i="2"/>
  <c r="QD2958" i="2" s="1"/>
  <c r="PX2946" i="2"/>
  <c r="PX2958" i="2" s="1"/>
  <c r="PR2946" i="2"/>
  <c r="PR2958" i="2" s="1"/>
  <c r="PL2946" i="2"/>
  <c r="PL2958" i="2" s="1"/>
  <c r="PF2946" i="2"/>
  <c r="PF2958" i="2" s="1"/>
  <c r="UN2946" i="2"/>
  <c r="UN2958" i="2" s="1"/>
  <c r="UH2946" i="2"/>
  <c r="UH2958" i="2" s="1"/>
  <c r="UB2946" i="2"/>
  <c r="UB2958" i="2" s="1"/>
  <c r="TV2946" i="2"/>
  <c r="TV2958" i="2" s="1"/>
  <c r="TP2946" i="2"/>
  <c r="TP2958" i="2" s="1"/>
  <c r="TJ2946" i="2"/>
  <c r="TJ2958" i="2" s="1"/>
  <c r="TD2946" i="2"/>
  <c r="TD2958" i="2" s="1"/>
  <c r="SX2946" i="2"/>
  <c r="SX2958" i="2" s="1"/>
  <c r="SR2946" i="2"/>
  <c r="SR2958" i="2" s="1"/>
  <c r="SL2946" i="2"/>
  <c r="SL2958" i="2" s="1"/>
  <c r="SF2946" i="2"/>
  <c r="SF2958" i="2" s="1"/>
  <c r="RZ2946" i="2"/>
  <c r="RZ2958" i="2" s="1"/>
  <c r="RT2946" i="2"/>
  <c r="RT2958" i="2" s="1"/>
  <c r="RN2946" i="2"/>
  <c r="RN2958" i="2" s="1"/>
  <c r="RH2946" i="2"/>
  <c r="RH2958" i="2" s="1"/>
  <c r="RB2946" i="2"/>
  <c r="RB2958" i="2" s="1"/>
  <c r="QV2946" i="2"/>
  <c r="QV2958" i="2" s="1"/>
  <c r="QP2946" i="2"/>
  <c r="QP2958" i="2" s="1"/>
  <c r="QJ2946" i="2"/>
  <c r="QJ2958" i="2" s="1"/>
  <c r="HS2947" i="2"/>
  <c r="HS2959" i="2" s="1"/>
  <c r="CR2947" i="2"/>
  <c r="CR2959" i="2" s="1"/>
  <c r="FN2947" i="2"/>
  <c r="FN2959" i="2" s="1"/>
  <c r="CQ2947" i="2"/>
  <c r="CQ2959" i="2" s="1"/>
  <c r="CM2947" i="2"/>
  <c r="CM2959" i="2" s="1"/>
  <c r="CK2947" i="2"/>
  <c r="CK2959" i="2" s="1"/>
  <c r="CG2947" i="2"/>
  <c r="CG2959" i="2" s="1"/>
  <c r="CE2947" i="2"/>
  <c r="CE2959" i="2" s="1"/>
  <c r="EU2947" i="2"/>
  <c r="EU2959" i="2" s="1"/>
  <c r="ES2947" i="2"/>
  <c r="ES2959" i="2" s="1"/>
  <c r="EO2947" i="2"/>
  <c r="EO2959" i="2" s="1"/>
  <c r="EM2947" i="2"/>
  <c r="EM2959" i="2" s="1"/>
  <c r="EI2947" i="2"/>
  <c r="EI2959" i="2" s="1"/>
  <c r="EG2947" i="2"/>
  <c r="EG2959" i="2" s="1"/>
  <c r="EC2947" i="2"/>
  <c r="EC2959" i="2" s="1"/>
  <c r="EA2947" i="2"/>
  <c r="EA2959" i="2" s="1"/>
  <c r="DW2947" i="2"/>
  <c r="DW2959" i="2" s="1"/>
  <c r="DU2947" i="2"/>
  <c r="DU2959" i="2" s="1"/>
  <c r="DQ2947" i="2"/>
  <c r="DQ2959" i="2" s="1"/>
  <c r="DO2947" i="2"/>
  <c r="DO2959" i="2" s="1"/>
  <c r="DK2947" i="2"/>
  <c r="DK2959" i="2" s="1"/>
  <c r="DI2947" i="2"/>
  <c r="DI2959" i="2" s="1"/>
  <c r="DE2947" i="2"/>
  <c r="DE2959" i="2" s="1"/>
  <c r="DC2947" i="2"/>
  <c r="DC2959" i="2" s="1"/>
  <c r="CY2947" i="2"/>
  <c r="CY2959" i="2" s="1"/>
  <c r="CW2947" i="2"/>
  <c r="CW2959" i="2" s="1"/>
  <c r="CS2947" i="2"/>
  <c r="CS2959" i="2" s="1"/>
  <c r="DX2947" i="2"/>
  <c r="DX2959" i="2" s="1"/>
  <c r="KH2945" i="2"/>
  <c r="KH2957" i="2" s="1"/>
  <c r="JL2945" i="2"/>
  <c r="JL2957" i="2" s="1"/>
  <c r="KY2945" i="2"/>
  <c r="KY2957" i="2" s="1"/>
  <c r="CE2945" i="2"/>
  <c r="CE2957" i="2" s="1"/>
  <c r="CA2945" i="2"/>
  <c r="CA2957" i="2" s="1"/>
  <c r="BY2945" i="2"/>
  <c r="BY2957" i="2" s="1"/>
  <c r="BU2945" i="2"/>
  <c r="BU2957" i="2" s="1"/>
  <c r="BS2945" i="2"/>
  <c r="BS2957" i="2" s="1"/>
  <c r="EI2945" i="2"/>
  <c r="EI2957" i="2" s="1"/>
  <c r="EG2945" i="2"/>
  <c r="EG2957" i="2" s="1"/>
  <c r="EC2945" i="2"/>
  <c r="EC2957" i="2" s="1"/>
  <c r="EA2945" i="2"/>
  <c r="EA2957" i="2" s="1"/>
  <c r="DW2945" i="2"/>
  <c r="DW2957" i="2" s="1"/>
  <c r="DU2945" i="2"/>
  <c r="DU2957" i="2" s="1"/>
  <c r="DQ2945" i="2"/>
  <c r="DQ2957" i="2" s="1"/>
  <c r="DO2945" i="2"/>
  <c r="DO2957" i="2" s="1"/>
  <c r="DK2945" i="2"/>
  <c r="DK2957" i="2" s="1"/>
  <c r="DI2945" i="2"/>
  <c r="DI2957" i="2" s="1"/>
  <c r="DE2945" i="2"/>
  <c r="DE2957" i="2" s="1"/>
  <c r="DC2945" i="2"/>
  <c r="DC2957" i="2" s="1"/>
  <c r="CY2945" i="2"/>
  <c r="CY2957" i="2" s="1"/>
  <c r="CW2945" i="2"/>
  <c r="CW2957" i="2" s="1"/>
  <c r="CS2945" i="2"/>
  <c r="CS2957" i="2" s="1"/>
  <c r="CQ2945" i="2"/>
  <c r="CQ2957" i="2" s="1"/>
  <c r="CM2945" i="2"/>
  <c r="CM2957" i="2" s="1"/>
  <c r="CK2945" i="2"/>
  <c r="CK2957" i="2" s="1"/>
  <c r="CG2945" i="2"/>
  <c r="CG2957" i="2" s="1"/>
  <c r="HU2947" i="2"/>
  <c r="HU2959" i="2" s="1"/>
  <c r="MF2944" i="2"/>
  <c r="MF2956" i="2" s="1"/>
  <c r="JC2946" i="2"/>
  <c r="JC2958" i="2" s="1"/>
  <c r="IK2944" i="2"/>
  <c r="IK2956" i="2" s="1"/>
  <c r="N2946" i="2"/>
  <c r="N2958" i="2" s="1"/>
  <c r="VJ2945" i="2"/>
  <c r="VJ2957" i="2" s="1"/>
  <c r="FL2945" i="2"/>
  <c r="FL2957" i="2" s="1"/>
  <c r="FH2945" i="2"/>
  <c r="FH2957" i="2" s="1"/>
  <c r="FF2945" i="2"/>
  <c r="FF2957" i="2" s="1"/>
  <c r="FB2945" i="2"/>
  <c r="FB2957" i="2" s="1"/>
  <c r="EZ2945" i="2"/>
  <c r="EZ2957" i="2" s="1"/>
  <c r="HP2945" i="2"/>
  <c r="HP2957" i="2" s="1"/>
  <c r="HN2945" i="2"/>
  <c r="HN2957" i="2" s="1"/>
  <c r="HJ2945" i="2"/>
  <c r="HJ2957" i="2" s="1"/>
  <c r="HH2945" i="2"/>
  <c r="HH2957" i="2" s="1"/>
  <c r="HD2945" i="2"/>
  <c r="HD2957" i="2" s="1"/>
  <c r="HB2945" i="2"/>
  <c r="HB2957" i="2" s="1"/>
  <c r="GX2945" i="2"/>
  <c r="GX2957" i="2" s="1"/>
  <c r="GV2945" i="2"/>
  <c r="GV2957" i="2" s="1"/>
  <c r="GR2945" i="2"/>
  <c r="GR2957" i="2" s="1"/>
  <c r="GP2945" i="2"/>
  <c r="GP2957" i="2" s="1"/>
  <c r="GL2945" i="2"/>
  <c r="GL2957" i="2" s="1"/>
  <c r="GJ2945" i="2"/>
  <c r="GJ2957" i="2" s="1"/>
  <c r="GF2945" i="2"/>
  <c r="GF2957" i="2" s="1"/>
  <c r="GD2945" i="2"/>
  <c r="GD2957" i="2" s="1"/>
  <c r="FZ2945" i="2"/>
  <c r="FZ2957" i="2" s="1"/>
  <c r="FX2945" i="2"/>
  <c r="FX2957" i="2" s="1"/>
  <c r="FT2945" i="2"/>
  <c r="FT2957" i="2" s="1"/>
  <c r="FR2945" i="2"/>
  <c r="FR2957" i="2" s="1"/>
  <c r="FN2945" i="2"/>
  <c r="FN2957" i="2" s="1"/>
  <c r="HS2944" i="2"/>
  <c r="HS2956" i="2" s="1"/>
  <c r="LZ2944" i="2"/>
  <c r="LZ2956" i="2" s="1"/>
  <c r="LE2945" i="2"/>
  <c r="LE2957" i="2" s="1"/>
  <c r="CQ2946" i="2"/>
  <c r="CQ2958" i="2" s="1"/>
  <c r="CM2946" i="2"/>
  <c r="CM2958" i="2" s="1"/>
  <c r="CK2946" i="2"/>
  <c r="CK2958" i="2" s="1"/>
  <c r="CG2946" i="2"/>
  <c r="CG2958" i="2" s="1"/>
  <c r="CE2946" i="2"/>
  <c r="CE2958" i="2" s="1"/>
  <c r="EU2946" i="2"/>
  <c r="EU2958" i="2" s="1"/>
  <c r="ES2946" i="2"/>
  <c r="ES2958" i="2" s="1"/>
  <c r="EO2946" i="2"/>
  <c r="EO2958" i="2" s="1"/>
  <c r="EM2946" i="2"/>
  <c r="EM2958" i="2" s="1"/>
  <c r="EI2946" i="2"/>
  <c r="EI2958" i="2" s="1"/>
  <c r="EG2946" i="2"/>
  <c r="EG2958" i="2" s="1"/>
  <c r="EC2946" i="2"/>
  <c r="EC2958" i="2" s="1"/>
  <c r="EA2946" i="2"/>
  <c r="EA2958" i="2" s="1"/>
  <c r="DW2946" i="2"/>
  <c r="DW2958" i="2" s="1"/>
  <c r="DU2946" i="2"/>
  <c r="DU2958" i="2" s="1"/>
  <c r="DQ2946" i="2"/>
  <c r="DQ2958" i="2" s="1"/>
  <c r="DO2946" i="2"/>
  <c r="DO2958" i="2" s="1"/>
  <c r="DK2946" i="2"/>
  <c r="DK2958" i="2" s="1"/>
  <c r="DI2946" i="2"/>
  <c r="DI2958" i="2" s="1"/>
  <c r="DE2946" i="2"/>
  <c r="DE2958" i="2" s="1"/>
  <c r="DC2946" i="2"/>
  <c r="DC2958" i="2" s="1"/>
  <c r="CY2946" i="2"/>
  <c r="CY2958" i="2" s="1"/>
  <c r="CW2946" i="2"/>
  <c r="CW2958" i="2" s="1"/>
  <c r="CS2946" i="2"/>
  <c r="CS2958" i="2" s="1"/>
  <c r="IA2946" i="2"/>
  <c r="IA2958" i="2" s="1"/>
  <c r="DJ2947" i="2"/>
  <c r="DJ2959" i="2" s="1"/>
  <c r="BT2947" i="2"/>
  <c r="BT2959" i="2" s="1"/>
  <c r="IM2946" i="2"/>
  <c r="IM2958" i="2" s="1"/>
  <c r="CF2944" i="2"/>
  <c r="CF2956" i="2" s="1"/>
  <c r="CB2944" i="2"/>
  <c r="CB2956" i="2" s="1"/>
  <c r="BZ2944" i="2"/>
  <c r="BZ2956" i="2" s="1"/>
  <c r="BV2944" i="2"/>
  <c r="BV2956" i="2" s="1"/>
  <c r="BT2944" i="2"/>
  <c r="BT2956" i="2" s="1"/>
  <c r="EJ2944" i="2"/>
  <c r="EJ2956" i="2" s="1"/>
  <c r="EH2944" i="2"/>
  <c r="EH2956" i="2" s="1"/>
  <c r="ED2944" i="2"/>
  <c r="ED2956" i="2" s="1"/>
  <c r="EB2944" i="2"/>
  <c r="EB2956" i="2" s="1"/>
  <c r="DX2944" i="2"/>
  <c r="DX2956" i="2" s="1"/>
  <c r="DV2944" i="2"/>
  <c r="DV2956" i="2" s="1"/>
  <c r="DR2944" i="2"/>
  <c r="DR2956" i="2" s="1"/>
  <c r="DP2944" i="2"/>
  <c r="DP2956" i="2" s="1"/>
  <c r="DL2944" i="2"/>
  <c r="DL2956" i="2" s="1"/>
  <c r="DJ2944" i="2"/>
  <c r="DJ2956" i="2" s="1"/>
  <c r="DF2944" i="2"/>
  <c r="DF2956" i="2" s="1"/>
  <c r="DD2944" i="2"/>
  <c r="DD2956" i="2" s="1"/>
  <c r="CZ2944" i="2"/>
  <c r="CZ2956" i="2" s="1"/>
  <c r="CX2944" i="2"/>
  <c r="CX2956" i="2" s="1"/>
  <c r="CT2944" i="2"/>
  <c r="CT2956" i="2" s="1"/>
  <c r="CR2944" i="2"/>
  <c r="CR2956" i="2" s="1"/>
  <c r="CN2944" i="2"/>
  <c r="CN2956" i="2" s="1"/>
  <c r="CL2944" i="2"/>
  <c r="CL2956" i="2" s="1"/>
  <c r="CH2944" i="2"/>
  <c r="CH2956" i="2" s="1"/>
  <c r="HV2945" i="2"/>
  <c r="HV2957" i="2" s="1"/>
  <c r="MC2945" i="2"/>
  <c r="MC2957" i="2" s="1"/>
  <c r="IY2947" i="2"/>
  <c r="IY2959" i="2" s="1"/>
  <c r="IH2945" i="2"/>
  <c r="IH2957" i="2" s="1"/>
  <c r="TG2944" i="2"/>
  <c r="TG2956" i="2" s="1"/>
  <c r="TC2944" i="2"/>
  <c r="TC2956" i="2" s="1"/>
  <c r="FK2947" i="2"/>
  <c r="FK2959" i="2" s="1"/>
  <c r="FG2947" i="2"/>
  <c r="FG2959" i="2" s="1"/>
  <c r="FE2947" i="2"/>
  <c r="FE2959" i="2" s="1"/>
  <c r="FA2947" i="2"/>
  <c r="FA2959" i="2" s="1"/>
  <c r="EY2947" i="2"/>
  <c r="EY2959" i="2" s="1"/>
  <c r="HO2947" i="2"/>
  <c r="HO2959" i="2" s="1"/>
  <c r="HM2947" i="2"/>
  <c r="HM2959" i="2" s="1"/>
  <c r="HI2947" i="2"/>
  <c r="HI2959" i="2" s="1"/>
  <c r="HG2947" i="2"/>
  <c r="HG2959" i="2" s="1"/>
  <c r="HC2947" i="2"/>
  <c r="HC2959" i="2" s="1"/>
  <c r="HA2947" i="2"/>
  <c r="HA2959" i="2" s="1"/>
  <c r="GW2947" i="2"/>
  <c r="GW2959" i="2" s="1"/>
  <c r="GU2947" i="2"/>
  <c r="GU2959" i="2" s="1"/>
  <c r="GQ2947" i="2"/>
  <c r="GQ2959" i="2" s="1"/>
  <c r="GO2947" i="2"/>
  <c r="GO2959" i="2" s="1"/>
  <c r="GK2947" i="2"/>
  <c r="GK2959" i="2" s="1"/>
  <c r="GI2947" i="2"/>
  <c r="GI2959" i="2" s="1"/>
  <c r="GE2947" i="2"/>
  <c r="GE2959" i="2" s="1"/>
  <c r="GC2947" i="2"/>
  <c r="GC2959" i="2" s="1"/>
  <c r="FY2947" i="2"/>
  <c r="FY2959" i="2" s="1"/>
  <c r="FW2947" i="2"/>
  <c r="FW2959" i="2" s="1"/>
  <c r="FS2947" i="2"/>
  <c r="FS2959" i="2" s="1"/>
  <c r="FQ2947" i="2"/>
  <c r="FQ2959" i="2" s="1"/>
  <c r="FM2947" i="2"/>
  <c r="FM2959" i="2" s="1"/>
  <c r="L2947" i="2"/>
  <c r="L2959" i="2" s="1"/>
  <c r="MO2945" i="2"/>
  <c r="MO2957" i="2" s="1"/>
  <c r="JK2946" i="2"/>
  <c r="JK2958" i="2" s="1"/>
  <c r="IQ2947" i="2"/>
  <c r="IQ2959" i="2" s="1"/>
  <c r="EY2945" i="2"/>
  <c r="EY2957" i="2" s="1"/>
  <c r="EU2945" i="2"/>
  <c r="EU2957" i="2" s="1"/>
  <c r="ES2945" i="2"/>
  <c r="ES2957" i="2" s="1"/>
  <c r="EO2945" i="2"/>
  <c r="EO2957" i="2" s="1"/>
  <c r="EM2945" i="2"/>
  <c r="EM2957" i="2" s="1"/>
  <c r="HC2945" i="2"/>
  <c r="HC2957" i="2" s="1"/>
  <c r="HA2945" i="2"/>
  <c r="HA2957" i="2" s="1"/>
  <c r="GW2945" i="2"/>
  <c r="GW2957" i="2" s="1"/>
  <c r="GU2945" i="2"/>
  <c r="GU2957" i="2" s="1"/>
  <c r="GQ2945" i="2"/>
  <c r="GQ2957" i="2" s="1"/>
  <c r="GO2945" i="2"/>
  <c r="GO2957" i="2" s="1"/>
  <c r="GK2945" i="2"/>
  <c r="GK2957" i="2" s="1"/>
  <c r="GI2945" i="2"/>
  <c r="GI2957" i="2" s="1"/>
  <c r="GE2945" i="2"/>
  <c r="GE2957" i="2" s="1"/>
  <c r="GC2945" i="2"/>
  <c r="GC2957" i="2" s="1"/>
  <c r="FY2945" i="2"/>
  <c r="FY2957" i="2" s="1"/>
  <c r="FW2945" i="2"/>
  <c r="FW2957" i="2" s="1"/>
  <c r="FS2945" i="2"/>
  <c r="FS2957" i="2" s="1"/>
  <c r="FQ2945" i="2"/>
  <c r="FQ2957" i="2" s="1"/>
  <c r="FM2945" i="2"/>
  <c r="FM2957" i="2" s="1"/>
  <c r="FK2945" i="2"/>
  <c r="FK2957" i="2" s="1"/>
  <c r="FG2945" i="2"/>
  <c r="FG2957" i="2" s="1"/>
  <c r="FE2945" i="2"/>
  <c r="FE2957" i="2" s="1"/>
  <c r="FA2945" i="2"/>
  <c r="FA2957" i="2" s="1"/>
  <c r="VF2946" i="2"/>
  <c r="VF2958" i="2" s="1"/>
  <c r="ME2945" i="2"/>
  <c r="ME2957" i="2" s="1"/>
  <c r="FT2947" i="2"/>
  <c r="FT2959" i="2" s="1"/>
  <c r="IG2947" i="2"/>
  <c r="IG2959" i="2" s="1"/>
  <c r="X2945" i="2"/>
  <c r="X2957" i="2" s="1"/>
  <c r="T2945" i="2"/>
  <c r="T2957" i="2" s="1"/>
  <c r="R2945" i="2"/>
  <c r="R2957" i="2" s="1"/>
  <c r="N2945" i="2"/>
  <c r="N2957" i="2" s="1"/>
  <c r="L2945" i="2"/>
  <c r="L2957" i="2" s="1"/>
  <c r="CB2945" i="2"/>
  <c r="CB2957" i="2" s="1"/>
  <c r="BZ2945" i="2"/>
  <c r="BZ2957" i="2" s="1"/>
  <c r="BV2945" i="2"/>
  <c r="BV2957" i="2" s="1"/>
  <c r="BT2945" i="2"/>
  <c r="BT2957" i="2" s="1"/>
  <c r="BP2945" i="2"/>
  <c r="BP2957" i="2" s="1"/>
  <c r="BN2945" i="2"/>
  <c r="BN2957" i="2" s="1"/>
  <c r="BJ2945" i="2"/>
  <c r="BJ2957" i="2" s="1"/>
  <c r="BH2945" i="2"/>
  <c r="BH2957" i="2" s="1"/>
  <c r="BD2945" i="2"/>
  <c r="BD2957" i="2" s="1"/>
  <c r="BB2945" i="2"/>
  <c r="BB2957" i="2" s="1"/>
  <c r="AX2945" i="2"/>
  <c r="AX2957" i="2" s="1"/>
  <c r="AV2945" i="2"/>
  <c r="AV2957" i="2" s="1"/>
  <c r="AR2945" i="2"/>
  <c r="AR2957" i="2" s="1"/>
  <c r="AP2945" i="2"/>
  <c r="AP2957" i="2" s="1"/>
  <c r="AL2945" i="2"/>
  <c r="AL2957" i="2" s="1"/>
  <c r="AJ2945" i="2"/>
  <c r="AJ2957" i="2" s="1"/>
  <c r="AF2945" i="2"/>
  <c r="AF2957" i="2" s="1"/>
  <c r="AD2945" i="2"/>
  <c r="AD2957" i="2" s="1"/>
  <c r="Z2945" i="2"/>
  <c r="Z2957" i="2" s="1"/>
  <c r="MQ2945" i="2"/>
  <c r="MQ2957" i="2" s="1"/>
  <c r="JO2947" i="2"/>
  <c r="JO2959" i="2" s="1"/>
  <c r="AV2947" i="2"/>
  <c r="AV2959" i="2" s="1"/>
  <c r="TG2946" i="2"/>
  <c r="TG2958" i="2" s="1"/>
  <c r="TC2946" i="2"/>
  <c r="TC2958" i="2" s="1"/>
  <c r="FK2946" i="2"/>
  <c r="FK2958" i="2" s="1"/>
  <c r="FG2946" i="2"/>
  <c r="FG2958" i="2" s="1"/>
  <c r="FE2946" i="2"/>
  <c r="FE2958" i="2" s="1"/>
  <c r="FA2946" i="2"/>
  <c r="FA2958" i="2" s="1"/>
  <c r="EY2946" i="2"/>
  <c r="EY2958" i="2" s="1"/>
  <c r="HO2946" i="2"/>
  <c r="HO2958" i="2" s="1"/>
  <c r="HM2946" i="2"/>
  <c r="HM2958" i="2" s="1"/>
  <c r="HI2946" i="2"/>
  <c r="HI2958" i="2" s="1"/>
  <c r="HG2946" i="2"/>
  <c r="HG2958" i="2" s="1"/>
  <c r="HC2946" i="2"/>
  <c r="HC2958" i="2" s="1"/>
  <c r="HA2946" i="2"/>
  <c r="HA2958" i="2" s="1"/>
  <c r="GW2946" i="2"/>
  <c r="GW2958" i="2" s="1"/>
  <c r="GU2946" i="2"/>
  <c r="GU2958" i="2" s="1"/>
  <c r="GQ2946" i="2"/>
  <c r="GQ2958" i="2" s="1"/>
  <c r="GO2946" i="2"/>
  <c r="GO2958" i="2" s="1"/>
  <c r="GK2946" i="2"/>
  <c r="GK2958" i="2" s="1"/>
  <c r="GI2946" i="2"/>
  <c r="GI2958" i="2" s="1"/>
  <c r="GE2946" i="2"/>
  <c r="GE2958" i="2" s="1"/>
  <c r="GC2946" i="2"/>
  <c r="GC2958" i="2" s="1"/>
  <c r="FY2946" i="2"/>
  <c r="FY2958" i="2" s="1"/>
  <c r="FW2946" i="2"/>
  <c r="FW2958" i="2" s="1"/>
  <c r="FS2946" i="2"/>
  <c r="FS2958" i="2" s="1"/>
  <c r="FQ2946" i="2"/>
  <c r="FQ2958" i="2" s="1"/>
  <c r="FM2946" i="2"/>
  <c r="FM2958" i="2" s="1"/>
  <c r="DR2947" i="2"/>
  <c r="DR2959" i="2" s="1"/>
  <c r="KC2946" i="2"/>
  <c r="KC2958" i="2" s="1"/>
  <c r="JI2947" i="2"/>
  <c r="JI2959" i="2" s="1"/>
  <c r="IQ2944" i="2"/>
  <c r="IQ2956" i="2" s="1"/>
  <c r="EZ2944" i="2"/>
  <c r="EZ2956" i="2" s="1"/>
  <c r="EV2944" i="2"/>
  <c r="EV2956" i="2" s="1"/>
  <c r="ET2944" i="2"/>
  <c r="ET2956" i="2" s="1"/>
  <c r="EP2944" i="2"/>
  <c r="EP2956" i="2" s="1"/>
  <c r="EN2944" i="2"/>
  <c r="EN2956" i="2" s="1"/>
  <c r="HD2944" i="2"/>
  <c r="HD2956" i="2" s="1"/>
  <c r="HB2944" i="2"/>
  <c r="HB2956" i="2" s="1"/>
  <c r="GX2944" i="2"/>
  <c r="GX2956" i="2" s="1"/>
  <c r="GV2944" i="2"/>
  <c r="GV2956" i="2" s="1"/>
  <c r="GR2944" i="2"/>
  <c r="GR2956" i="2" s="1"/>
  <c r="GP2944" i="2"/>
  <c r="GP2956" i="2" s="1"/>
  <c r="GL2944" i="2"/>
  <c r="GL2956" i="2" s="1"/>
  <c r="GJ2944" i="2"/>
  <c r="GJ2956" i="2" s="1"/>
  <c r="GF2944" i="2"/>
  <c r="GF2956" i="2" s="1"/>
  <c r="GD2944" i="2"/>
  <c r="GD2956" i="2" s="1"/>
  <c r="FZ2944" i="2"/>
  <c r="FZ2956" i="2" s="1"/>
  <c r="FX2944" i="2"/>
  <c r="FX2956" i="2" s="1"/>
  <c r="FT2944" i="2"/>
  <c r="FT2956" i="2" s="1"/>
  <c r="FR2944" i="2"/>
  <c r="FR2956" i="2" s="1"/>
  <c r="FN2944" i="2"/>
  <c r="FN2956" i="2" s="1"/>
  <c r="FL2944" i="2"/>
  <c r="FL2956" i="2" s="1"/>
  <c r="FH2944" i="2"/>
  <c r="FH2956" i="2" s="1"/>
  <c r="FF2944" i="2"/>
  <c r="FF2956" i="2" s="1"/>
  <c r="FB2944" i="2"/>
  <c r="FB2956" i="2" s="1"/>
  <c r="KC2945" i="2"/>
  <c r="KC2957" i="2" s="1"/>
  <c r="JU2946" i="2"/>
  <c r="JU2958" i="2" s="1"/>
  <c r="IY2946" i="2"/>
  <c r="IY2958" i="2" s="1"/>
  <c r="IG2944" i="2"/>
  <c r="IG2956" i="2" s="1"/>
  <c r="W2944" i="2"/>
  <c r="W2956" i="2" s="1"/>
  <c r="S2944" i="2"/>
  <c r="S2956" i="2" s="1"/>
  <c r="Q2944" i="2"/>
  <c r="Q2956" i="2" s="1"/>
  <c r="M2944" i="2"/>
  <c r="M2956" i="2" s="1"/>
  <c r="K2944" i="2"/>
  <c r="K2956" i="2" s="1"/>
  <c r="CA2944" i="2"/>
  <c r="CA2956" i="2" s="1"/>
  <c r="BY2944" i="2"/>
  <c r="BY2956" i="2" s="1"/>
  <c r="BU2944" i="2"/>
  <c r="BU2956" i="2" s="1"/>
  <c r="BS2944" i="2"/>
  <c r="BS2956" i="2" s="1"/>
  <c r="BO2944" i="2"/>
  <c r="BO2956" i="2" s="1"/>
  <c r="BM2944" i="2"/>
  <c r="BM2956" i="2" s="1"/>
  <c r="BI2944" i="2"/>
  <c r="BI2956" i="2" s="1"/>
  <c r="BG2944" i="2"/>
  <c r="BG2956" i="2" s="1"/>
  <c r="BC2944" i="2"/>
  <c r="BC2956" i="2" s="1"/>
  <c r="BA2944" i="2"/>
  <c r="BA2956" i="2" s="1"/>
  <c r="AW2944" i="2"/>
  <c r="AW2956" i="2" s="1"/>
  <c r="AU2944" i="2"/>
  <c r="AU2956" i="2" s="1"/>
  <c r="AQ2944" i="2"/>
  <c r="AQ2956" i="2" s="1"/>
  <c r="AO2944" i="2"/>
  <c r="AO2956" i="2" s="1"/>
  <c r="AK2944" i="2"/>
  <c r="AK2956" i="2" s="1"/>
  <c r="AI2944" i="2"/>
  <c r="AI2956" i="2" s="1"/>
  <c r="AE2944" i="2"/>
  <c r="AE2956" i="2" s="1"/>
  <c r="AC2944" i="2"/>
  <c r="AC2956" i="2" s="1"/>
  <c r="Y2944" i="2"/>
  <c r="Y2956" i="2" s="1"/>
  <c r="KG2946" i="2"/>
  <c r="KG2958" i="2" s="1"/>
  <c r="JO2944" i="2"/>
  <c r="JO2956" i="2" s="1"/>
  <c r="AP2947" i="2"/>
  <c r="AP2959" i="2" s="1"/>
  <c r="TG2945" i="2"/>
  <c r="TG2957" i="2" s="1"/>
  <c r="TC2945" i="2"/>
  <c r="TC2957" i="2" s="1"/>
  <c r="FE2944" i="2"/>
  <c r="FE2956" i="2" s="1"/>
  <c r="HA2944" i="2"/>
  <c r="HA2956" i="2" s="1"/>
  <c r="GC2944" i="2"/>
  <c r="GC2956" i="2" s="1"/>
  <c r="FB2947" i="2"/>
  <c r="FB2959" i="2" s="1"/>
  <c r="SV2946" i="2"/>
  <c r="SV2958" i="2" s="1"/>
  <c r="QZ2946" i="2"/>
  <c r="QZ2958" i="2" s="1"/>
  <c r="PD2946" i="2"/>
  <c r="PD2958" i="2" s="1"/>
  <c r="EJ2946" i="2"/>
  <c r="EJ2958" i="2" s="1"/>
  <c r="IB2946" i="2"/>
  <c r="IB2958" i="2" s="1"/>
  <c r="GF2946" i="2"/>
  <c r="GF2958" i="2" s="1"/>
  <c r="TG2947" i="2"/>
  <c r="TG2959" i="2" s="1"/>
  <c r="VD2945" i="2"/>
  <c r="VD2957" i="2" s="1"/>
  <c r="UX2945" i="2"/>
  <c r="UX2957" i="2" s="1"/>
  <c r="UR2945" i="2"/>
  <c r="UR2957" i="2" s="1"/>
  <c r="DX2946" i="2"/>
  <c r="DX2958" i="2" s="1"/>
  <c r="DR2946" i="2"/>
  <c r="DR2958" i="2" s="1"/>
  <c r="DL2946" i="2"/>
  <c r="DL2958" i="2" s="1"/>
  <c r="DF2946" i="2"/>
  <c r="DF2958" i="2" s="1"/>
  <c r="CZ2946" i="2"/>
  <c r="CZ2958" i="2" s="1"/>
  <c r="CT2946" i="2"/>
  <c r="CT2958" i="2" s="1"/>
  <c r="CN2946" i="2"/>
  <c r="CN2958" i="2" s="1"/>
  <c r="CH2946" i="2"/>
  <c r="CH2958" i="2" s="1"/>
  <c r="CB2946" i="2"/>
  <c r="CB2958" i="2" s="1"/>
  <c r="BV2946" i="2"/>
  <c r="BV2958" i="2" s="1"/>
  <c r="BP2946" i="2"/>
  <c r="BP2958" i="2" s="1"/>
  <c r="BJ2946" i="2"/>
  <c r="BJ2958" i="2" s="1"/>
  <c r="BD2946" i="2"/>
  <c r="BD2958" i="2" s="1"/>
  <c r="BB2965" i="2" s="1"/>
  <c r="AX2946" i="2"/>
  <c r="AX2958" i="2" s="1"/>
  <c r="AR2946" i="2"/>
  <c r="AR2958" i="2" s="1"/>
  <c r="AL2946" i="2"/>
  <c r="AL2958" i="2" s="1"/>
  <c r="AF2946" i="2"/>
  <c r="AF2958" i="2" s="1"/>
  <c r="Z2946" i="2"/>
  <c r="Z2958" i="2" s="1"/>
  <c r="T2946" i="2"/>
  <c r="T2958" i="2" s="1"/>
  <c r="KJ2945" i="2"/>
  <c r="KJ2957" i="2" s="1"/>
  <c r="LX2944" i="2"/>
  <c r="LX2956" i="2" s="1"/>
  <c r="LA2945" i="2"/>
  <c r="LA2957" i="2" s="1"/>
  <c r="UN2947" i="2"/>
  <c r="UN2959" i="2" s="1"/>
  <c r="UH2947" i="2"/>
  <c r="UH2959" i="2" s="1"/>
  <c r="UB2947" i="2"/>
  <c r="UB2959" i="2" s="1"/>
  <c r="TV2947" i="2"/>
  <c r="TV2959" i="2" s="1"/>
  <c r="TP2947" i="2"/>
  <c r="TP2959" i="2" s="1"/>
  <c r="SQ2945" i="2"/>
  <c r="SQ2957" i="2" s="1"/>
  <c r="SO2945" i="2"/>
  <c r="SO2957" i="2" s="1"/>
  <c r="SK2945" i="2"/>
  <c r="SK2957" i="2" s="1"/>
  <c r="SI2945" i="2"/>
  <c r="SI2957" i="2" s="1"/>
  <c r="SE2945" i="2"/>
  <c r="SE2957" i="2" s="1"/>
  <c r="SC2945" i="2"/>
  <c r="SC2957" i="2" s="1"/>
  <c r="RY2945" i="2"/>
  <c r="RY2957" i="2" s="1"/>
  <c r="RW2945" i="2"/>
  <c r="RW2957" i="2" s="1"/>
  <c r="RS2945" i="2"/>
  <c r="RS2957" i="2" s="1"/>
  <c r="RQ2945" i="2"/>
  <c r="RQ2957" i="2" s="1"/>
  <c r="RM2945" i="2"/>
  <c r="RM2957" i="2" s="1"/>
  <c r="RK2945" i="2"/>
  <c r="RK2957" i="2" s="1"/>
  <c r="RG2945" i="2"/>
  <c r="RG2957" i="2" s="1"/>
  <c r="RE2945" i="2"/>
  <c r="RE2957" i="2" s="1"/>
  <c r="RA2945" i="2"/>
  <c r="RA2957" i="2" s="1"/>
  <c r="VL2947" i="2"/>
  <c r="VL2959" i="2" s="1"/>
  <c r="VF2947" i="2"/>
  <c r="VF2959" i="2" s="1"/>
  <c r="UZ2947" i="2"/>
  <c r="UZ2959" i="2" s="1"/>
  <c r="UT2947" i="2"/>
  <c r="UT2959" i="2" s="1"/>
  <c r="KJ2944" i="2"/>
  <c r="KJ2956" i="2" s="1"/>
  <c r="KC2944" i="2"/>
  <c r="KC2956" i="2" s="1"/>
  <c r="JI2944" i="2"/>
  <c r="JI2956" i="2" s="1"/>
  <c r="IN2945" i="2"/>
  <c r="IN2957" i="2" s="1"/>
  <c r="KN2947" i="2"/>
  <c r="KN2959" i="2" s="1"/>
  <c r="KH2947" i="2"/>
  <c r="KH2959" i="2" s="1"/>
  <c r="KB2947" i="2"/>
  <c r="KB2959" i="2" s="1"/>
  <c r="JV2947" i="2"/>
  <c r="JV2959" i="2" s="1"/>
  <c r="JP2947" i="2"/>
  <c r="JP2959" i="2" s="1"/>
  <c r="OX2947" i="2"/>
  <c r="OX2959" i="2" s="1"/>
  <c r="OR2947" i="2"/>
  <c r="OR2959" i="2" s="1"/>
  <c r="OL2947" i="2"/>
  <c r="OL2959" i="2" s="1"/>
  <c r="OF2947" i="2"/>
  <c r="OF2959" i="2" s="1"/>
  <c r="NZ2947" i="2"/>
  <c r="NZ2959" i="2" s="1"/>
  <c r="NT2947" i="2"/>
  <c r="NT2959" i="2" s="1"/>
  <c r="NN2947" i="2"/>
  <c r="NN2959" i="2" s="1"/>
  <c r="NH2947" i="2"/>
  <c r="NH2959" i="2" s="1"/>
  <c r="NB2947" i="2"/>
  <c r="NB2959" i="2" s="1"/>
  <c r="MV2947" i="2"/>
  <c r="MV2959" i="2" s="1"/>
  <c r="MP2947" i="2"/>
  <c r="MP2959" i="2" s="1"/>
  <c r="MJ2947" i="2"/>
  <c r="MJ2959" i="2" s="1"/>
  <c r="MD2947" i="2"/>
  <c r="MD2959" i="2" s="1"/>
  <c r="LX2947" i="2"/>
  <c r="LX2959" i="2" s="1"/>
  <c r="LR2947" i="2"/>
  <c r="LR2959" i="2" s="1"/>
  <c r="FA2944" i="2"/>
  <c r="FA2956" i="2" s="1"/>
  <c r="EZ2964" i="2" s="1"/>
  <c r="GW2944" i="2"/>
  <c r="GW2956" i="2" s="1"/>
  <c r="FY2944" i="2"/>
  <c r="FY2956" i="2" s="1"/>
  <c r="OX2946" i="2"/>
  <c r="OX2958" i="2" s="1"/>
  <c r="SP2946" i="2"/>
  <c r="SP2958" i="2" s="1"/>
  <c r="QT2946" i="2"/>
  <c r="QT2958" i="2" s="1"/>
  <c r="IA2944" i="2"/>
  <c r="IA2956" i="2" s="1"/>
  <c r="ED2946" i="2"/>
  <c r="ED2958" i="2" s="1"/>
  <c r="HV2946" i="2"/>
  <c r="HV2958" i="2" s="1"/>
  <c r="FZ2946" i="2"/>
  <c r="FZ2958" i="2" s="1"/>
  <c r="TC2947" i="2"/>
  <c r="TC2959" i="2" s="1"/>
  <c r="TA2944" i="2"/>
  <c r="TA2956" i="2" s="1"/>
  <c r="SW2944" i="2"/>
  <c r="SW2956" i="2" s="1"/>
  <c r="SU2944" i="2"/>
  <c r="SU2956" i="2" s="1"/>
  <c r="VK2944" i="2"/>
  <c r="VK2956" i="2" s="1"/>
  <c r="VI2944" i="2"/>
  <c r="VI2956" i="2" s="1"/>
  <c r="VE2944" i="2"/>
  <c r="VE2956" i="2" s="1"/>
  <c r="VC2944" i="2"/>
  <c r="VC2956" i="2" s="1"/>
  <c r="UY2944" i="2"/>
  <c r="UY2956" i="2" s="1"/>
  <c r="UW2944" i="2"/>
  <c r="UW2956" i="2" s="1"/>
  <c r="US2944" i="2"/>
  <c r="US2956" i="2" s="1"/>
  <c r="UQ2944" i="2"/>
  <c r="UQ2956" i="2" s="1"/>
  <c r="UM2944" i="2"/>
  <c r="UM2956" i="2" s="1"/>
  <c r="UK2944" i="2"/>
  <c r="UK2956" i="2" s="1"/>
  <c r="UK2964" i="2" s="1"/>
  <c r="UG2944" i="2"/>
  <c r="UG2956" i="2" s="1"/>
  <c r="UE2944" i="2"/>
  <c r="UE2956" i="2" s="1"/>
  <c r="UA2944" i="2"/>
  <c r="UA2956" i="2" s="1"/>
  <c r="TY2944" i="2"/>
  <c r="TY2956" i="2" s="1"/>
  <c r="TU2944" i="2"/>
  <c r="TU2956" i="2" s="1"/>
  <c r="TS2944" i="2"/>
  <c r="TS2956" i="2" s="1"/>
  <c r="TO2944" i="2"/>
  <c r="TO2956" i="2" s="1"/>
  <c r="TM2944" i="2"/>
  <c r="TM2956" i="2" s="1"/>
  <c r="TM2964" i="2" s="1"/>
  <c r="TI2944" i="2"/>
  <c r="TI2956" i="2" s="1"/>
  <c r="DP2947" i="2"/>
  <c r="DP2959" i="2" s="1"/>
  <c r="GL2947" i="2"/>
  <c r="GL2959" i="2" s="1"/>
  <c r="IS2944" i="2"/>
  <c r="IS2956" i="2" s="1"/>
  <c r="UN2945" i="2"/>
  <c r="UN2957" i="2" s="1"/>
  <c r="UH2945" i="2"/>
  <c r="UH2957" i="2" s="1"/>
  <c r="UB2945" i="2"/>
  <c r="UB2957" i="2" s="1"/>
  <c r="TV2945" i="2"/>
  <c r="TV2957" i="2" s="1"/>
  <c r="TP2945" i="2"/>
  <c r="TP2957" i="2" s="1"/>
  <c r="CR2946" i="2"/>
  <c r="CR2958" i="2" s="1"/>
  <c r="CL2946" i="2"/>
  <c r="CL2958" i="2" s="1"/>
  <c r="CF2946" i="2"/>
  <c r="CF2958" i="2" s="1"/>
  <c r="BZ2946" i="2"/>
  <c r="BZ2958" i="2" s="1"/>
  <c r="BT2946" i="2"/>
  <c r="BT2958" i="2" s="1"/>
  <c r="BN2946" i="2"/>
  <c r="BN2958" i="2" s="1"/>
  <c r="BH2946" i="2"/>
  <c r="BH2958" i="2" s="1"/>
  <c r="BB2946" i="2"/>
  <c r="BB2958" i="2" s="1"/>
  <c r="AV2946" i="2"/>
  <c r="AV2958" i="2" s="1"/>
  <c r="AP2946" i="2"/>
  <c r="AP2958" i="2" s="1"/>
  <c r="AJ2946" i="2"/>
  <c r="AJ2958" i="2" s="1"/>
  <c r="AD2946" i="2"/>
  <c r="AD2958" i="2" s="1"/>
  <c r="X2946" i="2"/>
  <c r="X2958" i="2" s="1"/>
  <c r="R2946" i="2"/>
  <c r="R2958" i="2" s="1"/>
  <c r="L2946" i="2"/>
  <c r="L2958" i="2" s="1"/>
  <c r="VL2945" i="2"/>
  <c r="VL2957" i="2" s="1"/>
  <c r="VF2945" i="2"/>
  <c r="VF2957" i="2" s="1"/>
  <c r="UZ2945" i="2"/>
  <c r="UZ2957" i="2" s="1"/>
  <c r="UT2945" i="2"/>
  <c r="UT2957" i="2" s="1"/>
  <c r="HY2946" i="2"/>
  <c r="HY2958" i="2" s="1"/>
  <c r="KA2944" i="2"/>
  <c r="KA2956" i="2" s="1"/>
  <c r="BN2947" i="2"/>
  <c r="BN2959" i="2" s="1"/>
  <c r="X2947" i="2"/>
  <c r="X2959" i="2" s="1"/>
  <c r="NT2945" i="2"/>
  <c r="NT2957" i="2" s="1"/>
  <c r="NP2945" i="2"/>
  <c r="NP2957" i="2" s="1"/>
  <c r="NN2945" i="2"/>
  <c r="NN2957" i="2" s="1"/>
  <c r="NJ2945" i="2"/>
  <c r="NJ2957" i="2" s="1"/>
  <c r="NH2945" i="2"/>
  <c r="NH2957" i="2" s="1"/>
  <c r="PX2945" i="2"/>
  <c r="PX2957" i="2" s="1"/>
  <c r="PV2945" i="2"/>
  <c r="PV2957" i="2" s="1"/>
  <c r="PR2945" i="2"/>
  <c r="PR2957" i="2" s="1"/>
  <c r="PP2945" i="2"/>
  <c r="PP2957" i="2" s="1"/>
  <c r="PL2945" i="2"/>
  <c r="PL2957" i="2" s="1"/>
  <c r="PJ2945" i="2"/>
  <c r="PJ2957" i="2" s="1"/>
  <c r="PF2945" i="2"/>
  <c r="PF2957" i="2" s="1"/>
  <c r="PD2945" i="2"/>
  <c r="PD2957" i="2" s="1"/>
  <c r="OZ2945" i="2"/>
  <c r="OZ2957" i="2" s="1"/>
  <c r="OX2945" i="2"/>
  <c r="OX2957" i="2" s="1"/>
  <c r="OT2945" i="2"/>
  <c r="OT2957" i="2" s="1"/>
  <c r="OR2945" i="2"/>
  <c r="OR2957" i="2" s="1"/>
  <c r="ON2945" i="2"/>
  <c r="ON2957" i="2" s="1"/>
  <c r="OL2945" i="2"/>
  <c r="OL2957" i="2" s="1"/>
  <c r="OH2945" i="2"/>
  <c r="OH2957" i="2" s="1"/>
  <c r="OF2945" i="2"/>
  <c r="OF2957" i="2" s="1"/>
  <c r="EY2944" i="2"/>
  <c r="EY2956" i="2" s="1"/>
  <c r="GU2944" i="2"/>
  <c r="GU2956" i="2" s="1"/>
  <c r="FW2944" i="2"/>
  <c r="FW2956" i="2" s="1"/>
  <c r="OR2946" i="2"/>
  <c r="OR2958" i="2" s="1"/>
  <c r="SJ2946" i="2"/>
  <c r="SJ2958" i="2" s="1"/>
  <c r="QN2946" i="2"/>
  <c r="QN2958" i="2" s="1"/>
  <c r="MJ2944" i="2"/>
  <c r="MJ2956" i="2" s="1"/>
  <c r="JL2946" i="2"/>
  <c r="JL2958" i="2" s="1"/>
  <c r="HP2946" i="2"/>
  <c r="HP2958" i="2" s="1"/>
  <c r="FT2946" i="2"/>
  <c r="FT2958" i="2" s="1"/>
  <c r="TA2947" i="2"/>
  <c r="TA2959" i="2" s="1"/>
  <c r="SW2947" i="2"/>
  <c r="SW2959" i="2" s="1"/>
  <c r="SU2947" i="2"/>
  <c r="SU2959" i="2" s="1"/>
  <c r="VK2947" i="2"/>
  <c r="VK2959" i="2" s="1"/>
  <c r="VI2947" i="2"/>
  <c r="VI2959" i="2" s="1"/>
  <c r="VE2947" i="2"/>
  <c r="VE2959" i="2" s="1"/>
  <c r="VC2947" i="2"/>
  <c r="VC2959" i="2" s="1"/>
  <c r="UY2947" i="2"/>
  <c r="UY2959" i="2" s="1"/>
  <c r="UW2947" i="2"/>
  <c r="UW2959" i="2" s="1"/>
  <c r="US2947" i="2"/>
  <c r="US2959" i="2" s="1"/>
  <c r="UQ2947" i="2"/>
  <c r="UQ2959" i="2" s="1"/>
  <c r="UM2947" i="2"/>
  <c r="UM2959" i="2" s="1"/>
  <c r="UK2947" i="2"/>
  <c r="UK2959" i="2" s="1"/>
  <c r="UG2947" i="2"/>
  <c r="UG2959" i="2" s="1"/>
  <c r="UE2947" i="2"/>
  <c r="UE2959" i="2" s="1"/>
  <c r="UA2947" i="2"/>
  <c r="UA2959" i="2" s="1"/>
  <c r="TY2947" i="2"/>
  <c r="TY2959" i="2" s="1"/>
  <c r="TU2947" i="2"/>
  <c r="TU2959" i="2" s="1"/>
  <c r="TS2947" i="2"/>
  <c r="TS2959" i="2" s="1"/>
  <c r="TO2947" i="2"/>
  <c r="TO2959" i="2" s="1"/>
  <c r="TM2947" i="2"/>
  <c r="TM2959" i="2" s="1"/>
  <c r="TI2947" i="2"/>
  <c r="TI2959" i="2" s="1"/>
  <c r="IE2946" i="2"/>
  <c r="IE2958" i="2" s="1"/>
  <c r="ML2944" i="2"/>
  <c r="ML2956" i="2" s="1"/>
  <c r="JI2946" i="2"/>
  <c r="JI2958" i="2" s="1"/>
  <c r="JI2965" i="2" s="1"/>
  <c r="AJ2947" i="2"/>
  <c r="AJ2959" i="2" s="1"/>
  <c r="SV2944" i="2"/>
  <c r="SV2956" i="2" s="1"/>
  <c r="SR2944" i="2"/>
  <c r="SR2956" i="2" s="1"/>
  <c r="SP2944" i="2"/>
  <c r="SP2956" i="2" s="1"/>
  <c r="SL2944" i="2"/>
  <c r="SL2956" i="2" s="1"/>
  <c r="SJ2944" i="2"/>
  <c r="SJ2956" i="2" s="1"/>
  <c r="UZ2944" i="2"/>
  <c r="UZ2956" i="2" s="1"/>
  <c r="UX2944" i="2"/>
  <c r="UX2956" i="2" s="1"/>
  <c r="UT2944" i="2"/>
  <c r="UT2956" i="2" s="1"/>
  <c r="UR2944" i="2"/>
  <c r="UR2956" i="2" s="1"/>
  <c r="UN2944" i="2"/>
  <c r="UN2956" i="2" s="1"/>
  <c r="UL2944" i="2"/>
  <c r="UL2956" i="2" s="1"/>
  <c r="UH2944" i="2"/>
  <c r="UH2956" i="2" s="1"/>
  <c r="UF2944" i="2"/>
  <c r="UF2956" i="2" s="1"/>
  <c r="UB2944" i="2"/>
  <c r="UB2956" i="2" s="1"/>
  <c r="TZ2944" i="2"/>
  <c r="TZ2956" i="2" s="1"/>
  <c r="TV2944" i="2"/>
  <c r="TV2956" i="2" s="1"/>
  <c r="TT2944" i="2"/>
  <c r="TT2956" i="2" s="1"/>
  <c r="TP2944" i="2"/>
  <c r="TP2956" i="2" s="1"/>
  <c r="TN2944" i="2"/>
  <c r="TN2956" i="2" s="1"/>
  <c r="TJ2944" i="2"/>
  <c r="TJ2956" i="2" s="1"/>
  <c r="TH2944" i="2"/>
  <c r="TH2956" i="2" s="1"/>
  <c r="TD2944" i="2"/>
  <c r="TD2956" i="2" s="1"/>
  <c r="TB2944" i="2"/>
  <c r="TB2956" i="2" s="1"/>
  <c r="SX2944" i="2"/>
  <c r="SX2956" i="2" s="1"/>
  <c r="HZ2945" i="2"/>
  <c r="HZ2957" i="2" s="1"/>
  <c r="CX2947" i="2"/>
  <c r="CX2959" i="2" s="1"/>
  <c r="BH2947" i="2"/>
  <c r="BH2959" i="2" s="1"/>
  <c r="KO2945" i="2"/>
  <c r="KO2957" i="2" s="1"/>
  <c r="NS2944" i="2"/>
  <c r="NS2956" i="2" s="1"/>
  <c r="NO2944" i="2"/>
  <c r="NO2956" i="2" s="1"/>
  <c r="NN2964" i="2" s="1"/>
  <c r="NM2944" i="2"/>
  <c r="NM2956" i="2" s="1"/>
  <c r="NM2964" i="2" s="1"/>
  <c r="NI2944" i="2"/>
  <c r="NI2956" i="2" s="1"/>
  <c r="NG2944" i="2"/>
  <c r="NG2956" i="2" s="1"/>
  <c r="PW2944" i="2"/>
  <c r="PW2956" i="2" s="1"/>
  <c r="PU2944" i="2"/>
  <c r="PU2956" i="2" s="1"/>
  <c r="PQ2944" i="2"/>
  <c r="PQ2956" i="2" s="1"/>
  <c r="PO2944" i="2"/>
  <c r="PO2956" i="2" s="1"/>
  <c r="PK2944" i="2"/>
  <c r="PK2956" i="2" s="1"/>
  <c r="PJ2964" i="2" s="1"/>
  <c r="PI2944" i="2"/>
  <c r="PI2956" i="2" s="1"/>
  <c r="PI2964" i="2" s="1"/>
  <c r="PE2944" i="2"/>
  <c r="PE2956" i="2" s="1"/>
  <c r="PC2944" i="2"/>
  <c r="PC2956" i="2" s="1"/>
  <c r="OY2944" i="2"/>
  <c r="OY2956" i="2" s="1"/>
  <c r="OX2964" i="2" s="1"/>
  <c r="OW2944" i="2"/>
  <c r="OW2956" i="2" s="1"/>
  <c r="OS2944" i="2"/>
  <c r="OS2956" i="2" s="1"/>
  <c r="OQ2944" i="2"/>
  <c r="OQ2956" i="2" s="1"/>
  <c r="OM2944" i="2"/>
  <c r="OM2956" i="2" s="1"/>
  <c r="OL2964" i="2" s="1"/>
  <c r="OK2944" i="2"/>
  <c r="OK2956" i="2" s="1"/>
  <c r="OK2964" i="2" s="1"/>
  <c r="HO2944" i="2"/>
  <c r="HO2956" i="2" s="1"/>
  <c r="GQ2944" i="2"/>
  <c r="GQ2956" i="2" s="1"/>
  <c r="FS2944" i="2"/>
  <c r="FS2956" i="2" s="1"/>
  <c r="OL2946" i="2"/>
  <c r="OL2958" i="2" s="1"/>
  <c r="SD2946" i="2"/>
  <c r="SD2958" i="2" s="1"/>
  <c r="QH2946" i="2"/>
  <c r="QH2958" i="2" s="1"/>
  <c r="LN2944" i="2"/>
  <c r="LN2956" i="2" s="1"/>
  <c r="JF2946" i="2"/>
  <c r="JF2958" i="2" s="1"/>
  <c r="HJ2946" i="2"/>
  <c r="HJ2958" i="2" s="1"/>
  <c r="FN2946" i="2"/>
  <c r="FN2958" i="2" s="1"/>
  <c r="TA2946" i="2"/>
  <c r="TA2958" i="2" s="1"/>
  <c r="SW2946" i="2"/>
  <c r="SW2958" i="2" s="1"/>
  <c r="SU2946" i="2"/>
  <c r="SU2958" i="2" s="1"/>
  <c r="VK2946" i="2"/>
  <c r="VK2958" i="2" s="1"/>
  <c r="VI2946" i="2"/>
  <c r="VI2958" i="2" s="1"/>
  <c r="VE2946" i="2"/>
  <c r="VE2958" i="2" s="1"/>
  <c r="VC2946" i="2"/>
  <c r="VC2958" i="2" s="1"/>
  <c r="UY2946" i="2"/>
  <c r="UY2958" i="2" s="1"/>
  <c r="UW2946" i="2"/>
  <c r="UW2958" i="2" s="1"/>
  <c r="US2946" i="2"/>
  <c r="US2958" i="2" s="1"/>
  <c r="UQ2946" i="2"/>
  <c r="UQ2958" i="2" s="1"/>
  <c r="UM2946" i="2"/>
  <c r="UM2958" i="2" s="1"/>
  <c r="UK2946" i="2"/>
  <c r="UK2958" i="2" s="1"/>
  <c r="UG2946" i="2"/>
  <c r="UG2958" i="2" s="1"/>
  <c r="UE2946" i="2"/>
  <c r="UE2958" i="2" s="1"/>
  <c r="UA2946" i="2"/>
  <c r="UA2958" i="2" s="1"/>
  <c r="TY2946" i="2"/>
  <c r="TY2958" i="2" s="1"/>
  <c r="TU2946" i="2"/>
  <c r="TU2958" i="2" s="1"/>
  <c r="TT2965" i="2" s="1"/>
  <c r="TS2946" i="2"/>
  <c r="TS2958" i="2" s="1"/>
  <c r="TO2946" i="2"/>
  <c r="TO2958" i="2" s="1"/>
  <c r="TM2946" i="2"/>
  <c r="TM2958" i="2" s="1"/>
  <c r="TI2946" i="2"/>
  <c r="TI2958" i="2" s="1"/>
  <c r="IA2947" i="2"/>
  <c r="IA2959" i="2" s="1"/>
  <c r="HP2947" i="2"/>
  <c r="HP2959" i="2" s="1"/>
  <c r="JE2947" i="2"/>
  <c r="JE2959" i="2" s="1"/>
  <c r="KV2944" i="2"/>
  <c r="KV2956" i="2" s="1"/>
  <c r="QB2947" i="2"/>
  <c r="QB2959" i="2" s="1"/>
  <c r="PV2947" i="2"/>
  <c r="PV2959" i="2" s="1"/>
  <c r="PP2947" i="2"/>
  <c r="PP2959" i="2" s="1"/>
  <c r="PJ2947" i="2"/>
  <c r="PJ2959" i="2" s="1"/>
  <c r="PD2947" i="2"/>
  <c r="PD2959" i="2" s="1"/>
  <c r="UL2947" i="2"/>
  <c r="UL2959" i="2" s="1"/>
  <c r="UF2947" i="2"/>
  <c r="UF2959" i="2" s="1"/>
  <c r="TZ2947" i="2"/>
  <c r="TZ2959" i="2" s="1"/>
  <c r="TT2947" i="2"/>
  <c r="TT2959" i="2" s="1"/>
  <c r="TN2947" i="2"/>
  <c r="TN2959" i="2" s="1"/>
  <c r="TH2947" i="2"/>
  <c r="TH2959" i="2" s="1"/>
  <c r="TB2947" i="2"/>
  <c r="TB2959" i="2" s="1"/>
  <c r="SV2947" i="2"/>
  <c r="SV2959" i="2" s="1"/>
  <c r="SP2947" i="2"/>
  <c r="SP2959" i="2" s="1"/>
  <c r="SJ2947" i="2"/>
  <c r="SJ2959" i="2" s="1"/>
  <c r="SD2947" i="2"/>
  <c r="SD2959" i="2" s="1"/>
  <c r="RX2947" i="2"/>
  <c r="RX2959" i="2" s="1"/>
  <c r="RR2947" i="2"/>
  <c r="RR2959" i="2" s="1"/>
  <c r="RL2947" i="2"/>
  <c r="RL2959" i="2" s="1"/>
  <c r="RF2947" i="2"/>
  <c r="RF2959" i="2" s="1"/>
  <c r="QZ2947" i="2"/>
  <c r="QZ2959" i="2" s="1"/>
  <c r="QT2947" i="2"/>
  <c r="QT2959" i="2" s="1"/>
  <c r="QN2947" i="2"/>
  <c r="QN2959" i="2" s="1"/>
  <c r="QH2947" i="2"/>
  <c r="QH2959" i="2" s="1"/>
  <c r="KD2944" i="2"/>
  <c r="KD2956" i="2" s="1"/>
  <c r="MD2944" i="2"/>
  <c r="MD2956" i="2" s="1"/>
  <c r="LG2945" i="2"/>
  <c r="LG2957" i="2" s="1"/>
  <c r="NS2947" i="2"/>
  <c r="NS2959" i="2" s="1"/>
  <c r="NO2947" i="2"/>
  <c r="NO2959" i="2" s="1"/>
  <c r="NM2947" i="2"/>
  <c r="NM2959" i="2" s="1"/>
  <c r="NI2947" i="2"/>
  <c r="NI2959" i="2" s="1"/>
  <c r="NG2947" i="2"/>
  <c r="NG2959" i="2" s="1"/>
  <c r="PW2947" i="2"/>
  <c r="PW2959" i="2" s="1"/>
  <c r="PU2947" i="2"/>
  <c r="PU2959" i="2" s="1"/>
  <c r="PQ2947" i="2"/>
  <c r="PQ2959" i="2" s="1"/>
  <c r="PO2947" i="2"/>
  <c r="PO2959" i="2" s="1"/>
  <c r="PK2947" i="2"/>
  <c r="PK2959" i="2" s="1"/>
  <c r="PI2947" i="2"/>
  <c r="PI2959" i="2" s="1"/>
  <c r="PE2947" i="2"/>
  <c r="PE2959" i="2" s="1"/>
  <c r="PC2947" i="2"/>
  <c r="PC2959" i="2" s="1"/>
  <c r="OY2947" i="2"/>
  <c r="OY2959" i="2" s="1"/>
  <c r="OW2947" i="2"/>
  <c r="OW2959" i="2" s="1"/>
  <c r="OS2947" i="2"/>
  <c r="OS2959" i="2" s="1"/>
  <c r="OQ2947" i="2"/>
  <c r="OQ2959" i="2" s="1"/>
  <c r="OM2947" i="2"/>
  <c r="OM2959" i="2" s="1"/>
  <c r="OK2947" i="2"/>
  <c r="OK2959" i="2" s="1"/>
  <c r="OG2947" i="2"/>
  <c r="OG2959" i="2" s="1"/>
  <c r="HM2944" i="2"/>
  <c r="HM2956" i="2" s="1"/>
  <c r="HM2964" i="2" s="1"/>
  <c r="GO2944" i="2"/>
  <c r="GO2956" i="2" s="1"/>
  <c r="FQ2944" i="2"/>
  <c r="FQ2956" i="2" s="1"/>
  <c r="OF2946" i="2"/>
  <c r="OF2958" i="2" s="1"/>
  <c r="RX2946" i="2"/>
  <c r="RX2958" i="2" s="1"/>
  <c r="QB2946" i="2"/>
  <c r="QB2958" i="2" s="1"/>
  <c r="IK2947" i="2"/>
  <c r="IK2959" i="2" s="1"/>
  <c r="IZ2946" i="2"/>
  <c r="IZ2958" i="2" s="1"/>
  <c r="HD2946" i="2"/>
  <c r="HD2958" i="2" s="1"/>
  <c r="FH2946" i="2"/>
  <c r="FH2958" i="2" s="1"/>
  <c r="TA2945" i="2"/>
  <c r="TA2957" i="2" s="1"/>
  <c r="SW2945" i="2"/>
  <c r="SW2957" i="2" s="1"/>
  <c r="SU2945" i="2"/>
  <c r="SU2957" i="2" s="1"/>
  <c r="VK2945" i="2"/>
  <c r="VK2957" i="2" s="1"/>
  <c r="VI2945" i="2"/>
  <c r="VI2957" i="2" s="1"/>
  <c r="VE2945" i="2"/>
  <c r="VE2957" i="2" s="1"/>
  <c r="VC2945" i="2"/>
  <c r="VC2957" i="2" s="1"/>
  <c r="UY2945" i="2"/>
  <c r="UY2957" i="2" s="1"/>
  <c r="UW2945" i="2"/>
  <c r="UW2957" i="2" s="1"/>
  <c r="US2945" i="2"/>
  <c r="US2957" i="2" s="1"/>
  <c r="UQ2945" i="2"/>
  <c r="UQ2957" i="2" s="1"/>
  <c r="UQ2964" i="2" s="1"/>
  <c r="UM2945" i="2"/>
  <c r="UM2957" i="2" s="1"/>
  <c r="UK2945" i="2"/>
  <c r="UK2957" i="2" s="1"/>
  <c r="UG2945" i="2"/>
  <c r="UG2957" i="2" s="1"/>
  <c r="UE2945" i="2"/>
  <c r="UE2957" i="2" s="1"/>
  <c r="UA2945" i="2"/>
  <c r="UA2957" i="2" s="1"/>
  <c r="TY2945" i="2"/>
  <c r="TY2957" i="2" s="1"/>
  <c r="TU2945" i="2"/>
  <c r="TU2957" i="2" s="1"/>
  <c r="TS2945" i="2"/>
  <c r="TS2957" i="2" s="1"/>
  <c r="TO2945" i="2"/>
  <c r="TO2957" i="2" s="1"/>
  <c r="TM2945" i="2"/>
  <c r="TM2957" i="2" s="1"/>
  <c r="TI2945" i="2"/>
  <c r="TI2957" i="2" s="1"/>
  <c r="HY2947" i="2"/>
  <c r="HY2959" i="2" s="1"/>
  <c r="JW2947" i="2"/>
  <c r="JW2959" i="2" s="1"/>
  <c r="JE2944" i="2"/>
  <c r="JE2956" i="2" s="1"/>
  <c r="EJ2947" i="2"/>
  <c r="EJ2959" i="2" s="1"/>
  <c r="QN2945" i="2"/>
  <c r="QN2957" i="2" s="1"/>
  <c r="QJ2945" i="2"/>
  <c r="QJ2957" i="2" s="1"/>
  <c r="QH2945" i="2"/>
  <c r="QH2957" i="2" s="1"/>
  <c r="QD2945" i="2"/>
  <c r="QD2957" i="2" s="1"/>
  <c r="QB2945" i="2"/>
  <c r="QB2957" i="2" s="1"/>
  <c r="UL2945" i="2"/>
  <c r="UL2957" i="2" s="1"/>
  <c r="UF2945" i="2"/>
  <c r="UF2957" i="2" s="1"/>
  <c r="TZ2945" i="2"/>
  <c r="TZ2957" i="2" s="1"/>
  <c r="TT2945" i="2"/>
  <c r="TT2957" i="2" s="1"/>
  <c r="TN2945" i="2"/>
  <c r="TN2957" i="2" s="1"/>
  <c r="TH2945" i="2"/>
  <c r="TH2957" i="2" s="1"/>
  <c r="TB2945" i="2"/>
  <c r="TB2957" i="2" s="1"/>
  <c r="SV2945" i="2"/>
  <c r="SV2957" i="2" s="1"/>
  <c r="SP2945" i="2"/>
  <c r="SP2957" i="2" s="1"/>
  <c r="SJ2945" i="2"/>
  <c r="SJ2957" i="2" s="1"/>
  <c r="SD2945" i="2"/>
  <c r="SD2957" i="2" s="1"/>
  <c r="RX2945" i="2"/>
  <c r="RX2957" i="2" s="1"/>
  <c r="RR2945" i="2"/>
  <c r="RR2957" i="2" s="1"/>
  <c r="RL2945" i="2"/>
  <c r="RL2957" i="2" s="1"/>
  <c r="RF2945" i="2"/>
  <c r="RF2957" i="2" s="1"/>
  <c r="QZ2945" i="2"/>
  <c r="QZ2957" i="2" s="1"/>
  <c r="QV2945" i="2"/>
  <c r="QV2957" i="2" s="1"/>
  <c r="QT2945" i="2"/>
  <c r="QT2957" i="2" s="1"/>
  <c r="QP2945" i="2"/>
  <c r="QP2957" i="2" s="1"/>
  <c r="KA2945" i="2"/>
  <c r="KA2957" i="2" s="1"/>
  <c r="KA2964" i="2" s="1"/>
  <c r="LY2945" i="2"/>
  <c r="LY2957" i="2" s="1"/>
  <c r="FH2947" i="2"/>
  <c r="FH2959" i="2" s="1"/>
  <c r="NS2946" i="2"/>
  <c r="NS2958" i="2" s="1"/>
  <c r="NO2946" i="2"/>
  <c r="NO2958" i="2" s="1"/>
  <c r="NM2946" i="2"/>
  <c r="NM2958" i="2" s="1"/>
  <c r="NI2946" i="2"/>
  <c r="NI2958" i="2" s="1"/>
  <c r="NG2946" i="2"/>
  <c r="NG2958" i="2" s="1"/>
  <c r="PW2946" i="2"/>
  <c r="PW2958" i="2" s="1"/>
  <c r="PU2946" i="2"/>
  <c r="PU2958" i="2" s="1"/>
  <c r="PQ2946" i="2"/>
  <c r="PQ2958" i="2" s="1"/>
  <c r="PO2946" i="2"/>
  <c r="PO2958" i="2" s="1"/>
  <c r="PK2946" i="2"/>
  <c r="PK2958" i="2" s="1"/>
  <c r="PI2946" i="2"/>
  <c r="PI2958" i="2" s="1"/>
  <c r="PE2946" i="2"/>
  <c r="PE2958" i="2" s="1"/>
  <c r="PC2946" i="2"/>
  <c r="PC2958" i="2" s="1"/>
  <c r="OY2946" i="2"/>
  <c r="OY2958" i="2" s="1"/>
  <c r="OW2946" i="2"/>
  <c r="OW2958" i="2" s="1"/>
  <c r="OW2965" i="2" s="1"/>
  <c r="OS2946" i="2"/>
  <c r="OS2958" i="2" s="1"/>
  <c r="OQ2946" i="2"/>
  <c r="OQ2958" i="2" s="1"/>
  <c r="OM2946" i="2"/>
  <c r="OM2958" i="2" s="1"/>
  <c r="OK2946" i="2"/>
  <c r="OK2958" i="2" s="1"/>
  <c r="OK2965" i="2" s="1"/>
  <c r="OG2946" i="2"/>
  <c r="OG2958" i="2" s="1"/>
  <c r="FK2944" i="2"/>
  <c r="FK2956" i="2" s="1"/>
  <c r="HG2944" i="2"/>
  <c r="HG2956" i="2" s="1"/>
  <c r="HG2964" i="2" s="1"/>
  <c r="GI2944" i="2"/>
  <c r="GI2956" i="2" s="1"/>
  <c r="DV2947" i="2"/>
  <c r="DV2959" i="2" s="1"/>
  <c r="TH2946" i="2"/>
  <c r="TH2958" i="2" s="1"/>
  <c r="RL2946" i="2"/>
  <c r="RL2958" i="2" s="1"/>
  <c r="PP2946" i="2"/>
  <c r="PP2958" i="2" s="1"/>
  <c r="EV2946" i="2"/>
  <c r="EV2958" i="2" s="1"/>
  <c r="IN2946" i="2"/>
  <c r="IN2958" i="2" s="1"/>
  <c r="GR2946" i="2"/>
  <c r="GR2958" i="2" s="1"/>
  <c r="JQ2946" i="2"/>
  <c r="JQ2958" i="2" s="1"/>
  <c r="VJ2944" i="2"/>
  <c r="VJ2956" i="2" s="1"/>
  <c r="VF2944" i="2"/>
  <c r="VF2956" i="2" s="1"/>
  <c r="VD2944" i="2"/>
  <c r="VD2956" i="2" s="1"/>
  <c r="BO2945" i="2"/>
  <c r="BO2957" i="2" s="1"/>
  <c r="BM2945" i="2"/>
  <c r="BM2957" i="2" s="1"/>
  <c r="BI2945" i="2"/>
  <c r="BI2957" i="2" s="1"/>
  <c r="BG2945" i="2"/>
  <c r="BG2957" i="2" s="1"/>
  <c r="BC2945" i="2"/>
  <c r="BC2957" i="2" s="1"/>
  <c r="BA2945" i="2"/>
  <c r="BA2957" i="2" s="1"/>
  <c r="AW2945" i="2"/>
  <c r="AW2957" i="2" s="1"/>
  <c r="AU2945" i="2"/>
  <c r="AU2957" i="2" s="1"/>
  <c r="AQ2945" i="2"/>
  <c r="AQ2957" i="2" s="1"/>
  <c r="AO2945" i="2"/>
  <c r="AO2957" i="2" s="1"/>
  <c r="AK2945" i="2"/>
  <c r="AK2957" i="2" s="1"/>
  <c r="AI2945" i="2"/>
  <c r="AI2957" i="2" s="1"/>
  <c r="AE2945" i="2"/>
  <c r="AE2957" i="2" s="1"/>
  <c r="AC2945" i="2"/>
  <c r="AC2957" i="2" s="1"/>
  <c r="Y2945" i="2"/>
  <c r="Y2957" i="2" s="1"/>
  <c r="W2945" i="2"/>
  <c r="W2957" i="2" s="1"/>
  <c r="S2945" i="2"/>
  <c r="S2957" i="2" s="1"/>
  <c r="Q2945" i="2"/>
  <c r="Q2957" i="2" s="1"/>
  <c r="M2945" i="2"/>
  <c r="M2957" i="2" s="1"/>
  <c r="HU2944" i="2"/>
  <c r="HU2956" i="2" s="1"/>
  <c r="JV2945" i="2"/>
  <c r="JV2957" i="2" s="1"/>
  <c r="JU2964" i="2" s="1"/>
  <c r="IZ2945" i="2"/>
  <c r="IZ2957" i="2" s="1"/>
  <c r="QM2947" i="2"/>
  <c r="QM2959" i="2" s="1"/>
  <c r="QI2947" i="2"/>
  <c r="QI2959" i="2" s="1"/>
  <c r="QG2947" i="2"/>
  <c r="QG2959" i="2" s="1"/>
  <c r="QC2947" i="2"/>
  <c r="QC2959" i="2" s="1"/>
  <c r="QA2947" i="2"/>
  <c r="QA2959" i="2" s="1"/>
  <c r="SQ2947" i="2"/>
  <c r="SQ2959" i="2" s="1"/>
  <c r="SO2947" i="2"/>
  <c r="SO2959" i="2" s="1"/>
  <c r="SK2947" i="2"/>
  <c r="SK2959" i="2" s="1"/>
  <c r="SI2947" i="2"/>
  <c r="SI2959" i="2" s="1"/>
  <c r="SE2947" i="2"/>
  <c r="SE2959" i="2" s="1"/>
  <c r="SC2947" i="2"/>
  <c r="SC2959" i="2" s="1"/>
  <c r="RY2947" i="2"/>
  <c r="RY2959" i="2" s="1"/>
  <c r="RW2947" i="2"/>
  <c r="RW2959" i="2" s="1"/>
  <c r="RS2947" i="2"/>
  <c r="RS2959" i="2" s="1"/>
  <c r="RQ2947" i="2"/>
  <c r="RQ2959" i="2" s="1"/>
  <c r="RM2947" i="2"/>
  <c r="RM2959" i="2" s="1"/>
  <c r="RK2947" i="2"/>
  <c r="RK2959" i="2" s="1"/>
  <c r="RG2947" i="2"/>
  <c r="RG2959" i="2" s="1"/>
  <c r="RE2947" i="2"/>
  <c r="RE2959" i="2" s="1"/>
  <c r="RA2947" i="2"/>
  <c r="RA2959" i="2" s="1"/>
  <c r="QY2947" i="2"/>
  <c r="QY2959" i="2" s="1"/>
  <c r="QU2947" i="2"/>
  <c r="QU2959" i="2" s="1"/>
  <c r="QS2947" i="2"/>
  <c r="QS2959" i="2" s="1"/>
  <c r="QO2947" i="2"/>
  <c r="QO2959" i="2" s="1"/>
  <c r="IE2947" i="2"/>
  <c r="IE2959" i="2" s="1"/>
  <c r="KG2947" i="2"/>
  <c r="KG2959" i="2" s="1"/>
  <c r="JK2947" i="2"/>
  <c r="JK2959" i="2" s="1"/>
  <c r="EV2947" i="2"/>
  <c r="EV2959" i="2" s="1"/>
  <c r="QA2945" i="2"/>
  <c r="QA2957" i="2" s="1"/>
  <c r="PW2945" i="2"/>
  <c r="PW2957" i="2" s="1"/>
  <c r="PU2945" i="2"/>
  <c r="PU2957" i="2" s="1"/>
  <c r="PQ2945" i="2"/>
  <c r="PQ2957" i="2" s="1"/>
  <c r="PO2945" i="2"/>
  <c r="PO2957" i="2" s="1"/>
  <c r="TJ2945" i="2"/>
  <c r="TJ2957" i="2" s="1"/>
  <c r="TD2945" i="2"/>
  <c r="TD2957" i="2" s="1"/>
  <c r="SX2945" i="2"/>
  <c r="SX2957" i="2" s="1"/>
  <c r="SR2945" i="2"/>
  <c r="SR2957" i="2" s="1"/>
  <c r="SP2964" i="2" s="1"/>
  <c r="SL2945" i="2"/>
  <c r="SL2957" i="2" s="1"/>
  <c r="SF2945" i="2"/>
  <c r="SF2957" i="2" s="1"/>
  <c r="RZ2945" i="2"/>
  <c r="RZ2957" i="2" s="1"/>
  <c r="RT2945" i="2"/>
  <c r="RT2957" i="2" s="1"/>
  <c r="RN2945" i="2"/>
  <c r="RN2957" i="2" s="1"/>
  <c r="RH2945" i="2"/>
  <c r="RH2957" i="2" s="1"/>
  <c r="RB2945" i="2"/>
  <c r="RB2957" i="2" s="1"/>
  <c r="QY2945" i="2"/>
  <c r="QY2957" i="2" s="1"/>
  <c r="FG2944" i="2"/>
  <c r="FG2956" i="2" s="1"/>
  <c r="HC2944" i="2"/>
  <c r="HC2956" i="2" s="1"/>
  <c r="GE2944" i="2"/>
  <c r="GE2956" i="2" s="1"/>
  <c r="GR2947" i="2"/>
  <c r="GR2959" i="2" s="1"/>
  <c r="TB2946" i="2"/>
  <c r="TB2958" i="2" s="1"/>
  <c r="RF2946" i="2"/>
  <c r="RF2958" i="2" s="1"/>
  <c r="PJ2946" i="2"/>
  <c r="PJ2958" i="2" s="1"/>
  <c r="EP2946" i="2"/>
  <c r="EP2958" i="2" s="1"/>
  <c r="IH2946" i="2"/>
  <c r="IH2958" i="2" s="1"/>
  <c r="GL2946" i="2"/>
  <c r="GL2958" i="2" s="1"/>
  <c r="IY2944" i="2"/>
  <c r="IY2956" i="2" s="1"/>
  <c r="VD2947" i="2"/>
  <c r="VD2959" i="2" s="1"/>
  <c r="UX2947" i="2"/>
  <c r="UX2959" i="2" s="1"/>
  <c r="UR2947" i="2"/>
  <c r="UR2959" i="2" s="1"/>
  <c r="BP2944" i="2"/>
  <c r="BP2956" i="2" s="1"/>
  <c r="BN2944" i="2"/>
  <c r="BN2956" i="2" s="1"/>
  <c r="BM2964" i="2" s="1"/>
  <c r="BJ2944" i="2"/>
  <c r="BJ2956" i="2" s="1"/>
  <c r="BH2944" i="2"/>
  <c r="BH2956" i="2" s="1"/>
  <c r="BD2944" i="2"/>
  <c r="BD2956" i="2" s="1"/>
  <c r="BB2944" i="2"/>
  <c r="BB2956" i="2" s="1"/>
  <c r="AX2944" i="2"/>
  <c r="AX2956" i="2" s="1"/>
  <c r="AV2944" i="2"/>
  <c r="AV2956" i="2" s="1"/>
  <c r="AR2944" i="2"/>
  <c r="AR2956" i="2" s="1"/>
  <c r="AP2944" i="2"/>
  <c r="AP2956" i="2" s="1"/>
  <c r="AL2944" i="2"/>
  <c r="AL2956" i="2" s="1"/>
  <c r="AJ2944" i="2"/>
  <c r="AJ2956" i="2" s="1"/>
  <c r="AF2944" i="2"/>
  <c r="AF2956" i="2" s="1"/>
  <c r="AD2944" i="2"/>
  <c r="AD2956" i="2" s="1"/>
  <c r="Z2944" i="2"/>
  <c r="Z2956" i="2" s="1"/>
  <c r="X2944" i="2"/>
  <c r="X2956" i="2" s="1"/>
  <c r="T2944" i="2"/>
  <c r="T2956" i="2" s="1"/>
  <c r="R2944" i="2"/>
  <c r="R2956" i="2" s="1"/>
  <c r="Q2964" i="2" s="1"/>
  <c r="N2944" i="2"/>
  <c r="N2956" i="2" s="1"/>
  <c r="HT2945" i="2"/>
  <c r="HT2957" i="2" s="1"/>
  <c r="CL2947" i="2"/>
  <c r="CL2959" i="2" s="1"/>
  <c r="LF2944" i="2"/>
  <c r="LF2956" i="2" s="1"/>
  <c r="QM2946" i="2"/>
  <c r="QM2958" i="2" s="1"/>
  <c r="QM2965" i="2" s="1"/>
  <c r="QI2946" i="2"/>
  <c r="QI2958" i="2" s="1"/>
  <c r="QG2946" i="2"/>
  <c r="QG2958" i="2" s="1"/>
  <c r="QC2946" i="2"/>
  <c r="QC2958" i="2" s="1"/>
  <c r="QA2946" i="2"/>
  <c r="QA2958" i="2" s="1"/>
  <c r="SQ2946" i="2"/>
  <c r="SQ2958" i="2" s="1"/>
  <c r="SO2946" i="2"/>
  <c r="SO2958" i="2" s="1"/>
  <c r="SK2946" i="2"/>
  <c r="SK2958" i="2" s="1"/>
  <c r="SI2946" i="2"/>
  <c r="SI2958" i="2" s="1"/>
  <c r="SI2965" i="2" s="1"/>
  <c r="SE2946" i="2"/>
  <c r="SE2958" i="2" s="1"/>
  <c r="SC2946" i="2"/>
  <c r="SC2958" i="2" s="1"/>
  <c r="RY2946" i="2"/>
  <c r="RY2958" i="2" s="1"/>
  <c r="RW2946" i="2"/>
  <c r="RW2958" i="2" s="1"/>
  <c r="RS2946" i="2"/>
  <c r="RS2958" i="2" s="1"/>
  <c r="RQ2946" i="2"/>
  <c r="RQ2958" i="2" s="1"/>
  <c r="RM2946" i="2"/>
  <c r="RM2958" i="2" s="1"/>
  <c r="RK2946" i="2"/>
  <c r="RK2958" i="2" s="1"/>
  <c r="RG2946" i="2"/>
  <c r="RG2958" i="2" s="1"/>
  <c r="RE2946" i="2"/>
  <c r="RE2958" i="2" s="1"/>
  <c r="RA2946" i="2"/>
  <c r="RA2958" i="2" s="1"/>
  <c r="QY2946" i="2"/>
  <c r="QY2958" i="2" s="1"/>
  <c r="QU2946" i="2"/>
  <c r="QU2958" i="2" s="1"/>
  <c r="QS2946" i="2"/>
  <c r="QS2958" i="2" s="1"/>
  <c r="QO2946" i="2"/>
  <c r="QO2958" i="2" s="1"/>
  <c r="IF2945" i="2"/>
  <c r="IF2957" i="2" s="1"/>
  <c r="KG2944" i="2"/>
  <c r="KG2956" i="2" s="1"/>
  <c r="JK2944" i="2"/>
  <c r="JK2956" i="2" s="1"/>
  <c r="IM2947" i="2"/>
  <c r="IM2959" i="2" s="1"/>
  <c r="QB2944" i="2"/>
  <c r="QB2956" i="2" s="1"/>
  <c r="PX2944" i="2"/>
  <c r="PX2956" i="2" s="1"/>
  <c r="PV2944" i="2"/>
  <c r="PV2956" i="2" s="1"/>
  <c r="PR2944" i="2"/>
  <c r="PR2956" i="2" s="1"/>
  <c r="PP2944" i="2"/>
  <c r="PP2956" i="2" s="1"/>
  <c r="SF2944" i="2"/>
  <c r="SF2956" i="2" s="1"/>
  <c r="SD2944" i="2"/>
  <c r="SD2956" i="2" s="1"/>
  <c r="RZ2944" i="2"/>
  <c r="RZ2956" i="2" s="1"/>
  <c r="RX2944" i="2"/>
  <c r="RX2956" i="2" s="1"/>
  <c r="RT2944" i="2"/>
  <c r="RT2956" i="2" s="1"/>
  <c r="RR2944" i="2"/>
  <c r="RR2956" i="2" s="1"/>
  <c r="RN2944" i="2"/>
  <c r="RN2956" i="2" s="1"/>
  <c r="RL2944" i="2"/>
  <c r="RL2956" i="2" s="1"/>
  <c r="RH2944" i="2"/>
  <c r="RH2956" i="2" s="1"/>
  <c r="RF2944" i="2"/>
  <c r="RF2956" i="2" s="1"/>
  <c r="RB2944" i="2"/>
  <c r="RB2956" i="2" s="1"/>
  <c r="KT2945" i="2"/>
  <c r="KT2957" i="2" s="1"/>
  <c r="KV2945" i="2"/>
  <c r="KV2957" i="2" s="1"/>
  <c r="KZ2945" i="2"/>
  <c r="KZ2957" i="2" s="1"/>
  <c r="KT2944" i="2"/>
  <c r="KT2956" i="2" s="1"/>
  <c r="LS2945" i="2"/>
  <c r="LS2957" i="2" s="1"/>
  <c r="KI2946" i="2"/>
  <c r="KI2958" i="2" s="1"/>
  <c r="QD2944" i="2"/>
  <c r="QD2956" i="2" s="1"/>
  <c r="QH2944" i="2"/>
  <c r="QH2956" i="2" s="1"/>
  <c r="QJ2944" i="2"/>
  <c r="QJ2956" i="2" s="1"/>
  <c r="QM2945" i="2"/>
  <c r="QM2957" i="2" s="1"/>
  <c r="QT2944" i="2"/>
  <c r="QT2956" i="2" s="1"/>
  <c r="RB2947" i="2"/>
  <c r="RB2959" i="2" s="1"/>
  <c r="SX2947" i="2"/>
  <c r="SX2959" i="2" s="1"/>
  <c r="IS2946" i="2"/>
  <c r="IS2958" i="2" s="1"/>
  <c r="RE2944" i="2"/>
  <c r="RE2956" i="2" s="1"/>
  <c r="SC2944" i="2"/>
  <c r="SC2956" i="2" s="1"/>
  <c r="QG2944" i="2"/>
  <c r="QG2956" i="2" s="1"/>
  <c r="EH2946" i="2"/>
  <c r="EH2958" i="2" s="1"/>
  <c r="EG2965" i="2" s="1"/>
  <c r="GD2946" i="2"/>
  <c r="GD2958" i="2" s="1"/>
  <c r="HZ2946" i="2"/>
  <c r="HZ2958" i="2" s="1"/>
  <c r="FB2946" i="2"/>
  <c r="FB2958" i="2" s="1"/>
  <c r="KU2945" i="2"/>
  <c r="KU2957" i="2" s="1"/>
  <c r="LW2945" i="2"/>
  <c r="LW2957" i="2" s="1"/>
  <c r="HS2946" i="2"/>
  <c r="HS2958" i="2" s="1"/>
  <c r="QC2945" i="2"/>
  <c r="QC2957" i="2" s="1"/>
  <c r="QB2964" i="2" s="1"/>
  <c r="QG2945" i="2"/>
  <c r="QG2957" i="2" s="1"/>
  <c r="QI2945" i="2"/>
  <c r="QI2957" i="2" s="1"/>
  <c r="PX2947" i="2"/>
  <c r="PX2959" i="2" s="1"/>
  <c r="QS2945" i="2"/>
  <c r="QS2957" i="2" s="1"/>
  <c r="RH2947" i="2"/>
  <c r="RH2959" i="2" s="1"/>
  <c r="TD2947" i="2"/>
  <c r="TD2959" i="2" s="1"/>
  <c r="JO2946" i="2"/>
  <c r="JO2958" i="2" s="1"/>
  <c r="RG2944" i="2"/>
  <c r="RG2956" i="2" s="1"/>
  <c r="SE2944" i="2"/>
  <c r="SE2956" i="2" s="1"/>
  <c r="QI2944" i="2"/>
  <c r="QI2956" i="2" s="1"/>
  <c r="EN2946" i="2"/>
  <c r="EN2958" i="2" s="1"/>
  <c r="GJ2946" i="2"/>
  <c r="GJ2958" i="2" s="1"/>
  <c r="IF2946" i="2"/>
  <c r="IF2958" i="2" s="1"/>
  <c r="PV2946" i="2"/>
  <c r="PV2958" i="2" s="1"/>
  <c r="NH2944" i="2"/>
  <c r="NH2956" i="2" s="1"/>
  <c r="IQ2946" i="2"/>
  <c r="IQ2958" i="2" s="1"/>
  <c r="GX2947" i="2"/>
  <c r="GX2959" i="2" s="1"/>
  <c r="HY2944" i="2"/>
  <c r="HY2956" i="2" s="1"/>
  <c r="PF2947" i="2"/>
  <c r="PF2959" i="2" s="1"/>
  <c r="PL2947" i="2"/>
  <c r="PL2959" i="2" s="1"/>
  <c r="PR2947" i="2"/>
  <c r="PR2959" i="2" s="1"/>
  <c r="OE2946" i="2"/>
  <c r="OE2958" i="2" s="1"/>
  <c r="QJ2947" i="2"/>
  <c r="QJ2959" i="2" s="1"/>
  <c r="RN2947" i="2"/>
  <c r="RN2959" i="2" s="1"/>
  <c r="TJ2947" i="2"/>
  <c r="TJ2959" i="2" s="1"/>
  <c r="IH2947" i="2"/>
  <c r="IH2959" i="2" s="1"/>
  <c r="RK2944" i="2"/>
  <c r="RK2956" i="2" s="1"/>
  <c r="SI2944" i="2"/>
  <c r="SI2956" i="2" s="1"/>
  <c r="SI2964" i="2" s="1"/>
  <c r="QM2944" i="2"/>
  <c r="QM2956" i="2" s="1"/>
  <c r="ET2946" i="2"/>
  <c r="ET2958" i="2" s="1"/>
  <c r="GP2946" i="2"/>
  <c r="GP2958" i="2" s="1"/>
  <c r="CX2946" i="2"/>
  <c r="CX2958" i="2" s="1"/>
  <c r="RR2946" i="2"/>
  <c r="RR2958" i="2" s="1"/>
  <c r="RQ2965" i="2" s="1"/>
  <c r="UF2963" i="2"/>
  <c r="UK2963" i="2"/>
  <c r="UL2963" i="2"/>
  <c r="UQ2963" i="2"/>
  <c r="UR2963" i="2"/>
  <c r="UW2963" i="2"/>
  <c r="UX2963" i="2"/>
  <c r="VC2963" i="2"/>
  <c r="VD2963" i="2"/>
  <c r="VI2963" i="2"/>
  <c r="VJ2963" i="2"/>
  <c r="SU2963" i="2"/>
  <c r="SV2963" i="2"/>
  <c r="TA2963" i="2"/>
  <c r="TB2963" i="2"/>
  <c r="TG2963" i="2"/>
  <c r="TH2963" i="2"/>
  <c r="TM2963" i="2"/>
  <c r="TN2963" i="2"/>
  <c r="TS2963" i="2"/>
  <c r="TT2963" i="2"/>
  <c r="TY2963" i="2"/>
  <c r="TZ2963" i="2"/>
  <c r="UE2963" i="2"/>
  <c r="DP2963" i="2"/>
  <c r="DU2963" i="2"/>
  <c r="DV2963" i="2"/>
  <c r="EA2963" i="2"/>
  <c r="EB2963" i="2"/>
  <c r="EG2963" i="2"/>
  <c r="EH2963" i="2"/>
  <c r="EM2963" i="2"/>
  <c r="EN2963" i="2"/>
  <c r="ES2963" i="2"/>
  <c r="ET2963" i="2"/>
  <c r="CE2963" i="2"/>
  <c r="CF2963" i="2"/>
  <c r="CK2963" i="2"/>
  <c r="CL2963" i="2"/>
  <c r="CQ2963" i="2"/>
  <c r="CR2963" i="2"/>
  <c r="CW2963" i="2"/>
  <c r="CX2963" i="2"/>
  <c r="DC2963" i="2"/>
  <c r="DD2963" i="2"/>
  <c r="DI2963" i="2"/>
  <c r="DJ2963" i="2"/>
  <c r="DO2963" i="2"/>
  <c r="NA2945" i="2"/>
  <c r="NA2957" i="2" s="1"/>
  <c r="NC2945" i="2"/>
  <c r="NC2957" i="2" s="1"/>
  <c r="NG2945" i="2"/>
  <c r="NG2957" i="2" s="1"/>
  <c r="IW2944" i="2"/>
  <c r="IW2956" i="2" s="1"/>
  <c r="IW2964" i="2" s="1"/>
  <c r="HD2947" i="2"/>
  <c r="HD2959" i="2" s="1"/>
  <c r="VL2946" i="2"/>
  <c r="VL2958" i="2" s="1"/>
  <c r="VJ2965" i="2" s="1"/>
  <c r="NU2946" i="2"/>
  <c r="NU2958" i="2" s="1"/>
  <c r="NY2946" i="2"/>
  <c r="NY2958" i="2" s="1"/>
  <c r="OA2946" i="2"/>
  <c r="OA2958" i="2" s="1"/>
  <c r="OE2947" i="2"/>
  <c r="OE2959" i="2" s="1"/>
  <c r="QV2944" i="2"/>
  <c r="QV2956" i="2" s="1"/>
  <c r="RT2947" i="2"/>
  <c r="RT2959" i="2" s="1"/>
  <c r="OB2947" i="2"/>
  <c r="OB2959" i="2" s="1"/>
  <c r="QO2944" i="2"/>
  <c r="QO2956" i="2" s="1"/>
  <c r="QN2964" i="2" s="1"/>
  <c r="RM2944" i="2"/>
  <c r="RM2956" i="2" s="1"/>
  <c r="SK2944" i="2"/>
  <c r="SK2956" i="2" s="1"/>
  <c r="IG2946" i="2"/>
  <c r="IG2958" i="2" s="1"/>
  <c r="EZ2946" i="2"/>
  <c r="EZ2958" i="2" s="1"/>
  <c r="GV2946" i="2"/>
  <c r="GV2958" i="2" s="1"/>
  <c r="DD2946" i="2"/>
  <c r="DD2958" i="2" s="1"/>
  <c r="NZ2946" i="2"/>
  <c r="NZ2958" i="2" s="1"/>
  <c r="IT2947" i="2"/>
  <c r="IT2959" i="2" s="1"/>
  <c r="IZ2947" i="2"/>
  <c r="IZ2959" i="2" s="1"/>
  <c r="JF2947" i="2"/>
  <c r="JF2959" i="2" s="1"/>
  <c r="JL2947" i="2"/>
  <c r="JL2959" i="2" s="1"/>
  <c r="BB2947" i="2"/>
  <c r="BB2959" i="2" s="1"/>
  <c r="HJ2947" i="2"/>
  <c r="HJ2959" i="2" s="1"/>
  <c r="KN2944" i="2"/>
  <c r="KN2956" i="2" s="1"/>
  <c r="NU2947" i="2"/>
  <c r="NU2959" i="2" s="1"/>
  <c r="NY2947" i="2"/>
  <c r="NY2959" i="2" s="1"/>
  <c r="OA2947" i="2"/>
  <c r="OA2959" i="2" s="1"/>
  <c r="OG2944" i="2"/>
  <c r="OG2956" i="2" s="1"/>
  <c r="QU2945" i="2"/>
  <c r="QU2957" i="2" s="1"/>
  <c r="RZ2947" i="2"/>
  <c r="RZ2959" i="2" s="1"/>
  <c r="OH2947" i="2"/>
  <c r="OH2959" i="2" s="1"/>
  <c r="QS2944" i="2"/>
  <c r="QS2956" i="2" s="1"/>
  <c r="RQ2944" i="2"/>
  <c r="RQ2956" i="2" s="1"/>
  <c r="SO2944" i="2"/>
  <c r="SO2956" i="2" s="1"/>
  <c r="JC2944" i="2"/>
  <c r="JC2956" i="2" s="1"/>
  <c r="FF2946" i="2"/>
  <c r="FF2958" i="2" s="1"/>
  <c r="FE2965" i="2" s="1"/>
  <c r="HB2946" i="2"/>
  <c r="HB2958" i="2" s="1"/>
  <c r="DJ2946" i="2"/>
  <c r="DJ2958" i="2" s="1"/>
  <c r="DI2965" i="2" s="1"/>
  <c r="FM2944" i="2"/>
  <c r="FM2956" i="2" s="1"/>
  <c r="HZ2962" i="2"/>
  <c r="JV2961" i="2"/>
  <c r="IW2963" i="2"/>
  <c r="IQ2963" i="2"/>
  <c r="RL2963" i="2"/>
  <c r="RQ2963" i="2"/>
  <c r="RR2963" i="2"/>
  <c r="RW2963" i="2"/>
  <c r="RX2963" i="2"/>
  <c r="SC2963" i="2"/>
  <c r="SD2963" i="2"/>
  <c r="SI2963" i="2"/>
  <c r="SJ2963" i="2"/>
  <c r="SO2963" i="2"/>
  <c r="SP2963" i="2"/>
  <c r="QA2963" i="2"/>
  <c r="QB2963" i="2"/>
  <c r="QG2963" i="2"/>
  <c r="QH2963" i="2"/>
  <c r="QM2963" i="2"/>
  <c r="QN2963" i="2"/>
  <c r="QS2963" i="2"/>
  <c r="QT2963" i="2"/>
  <c r="QY2963" i="2"/>
  <c r="QZ2963" i="2"/>
  <c r="RE2963" i="2"/>
  <c r="RF2963" i="2"/>
  <c r="RK2963" i="2"/>
  <c r="JJ2962" i="2"/>
  <c r="IX2963" i="2"/>
  <c r="IL2963" i="2"/>
  <c r="JP2963" i="2"/>
  <c r="HS2962" i="2"/>
  <c r="VI2964" i="2"/>
  <c r="DJ2965" i="2"/>
  <c r="DV2965" i="2"/>
  <c r="CK2965" i="2"/>
  <c r="CQ2965" i="2"/>
  <c r="KG2961" i="2"/>
  <c r="QN2961" i="2"/>
  <c r="QS2961" i="2"/>
  <c r="QZ2961" i="2"/>
  <c r="RL2961" i="2"/>
  <c r="RQ2961" i="2"/>
  <c r="RX2961" i="2"/>
  <c r="SD2961" i="2"/>
  <c r="SI2961" i="2"/>
  <c r="SJ2961" i="2"/>
  <c r="SO2961" i="2"/>
  <c r="QB2961" i="2"/>
  <c r="JI2961" i="2"/>
  <c r="AO2961" i="2"/>
  <c r="BB2961" i="2"/>
  <c r="Q2961" i="2"/>
  <c r="GO2961" i="2"/>
  <c r="JV2962" i="2"/>
  <c r="HT2963" i="2"/>
  <c r="AV2963" i="2"/>
  <c r="BA2963" i="2"/>
  <c r="BB2963" i="2"/>
  <c r="BG2963" i="2"/>
  <c r="BH2963" i="2"/>
  <c r="BM2963" i="2"/>
  <c r="BN2963" i="2"/>
  <c r="BS2963" i="2"/>
  <c r="BT2963" i="2"/>
  <c r="BY2963" i="2"/>
  <c r="BZ2963" i="2"/>
  <c r="K2963" i="2"/>
  <c r="L2963" i="2"/>
  <c r="Q2963" i="2"/>
  <c r="R2963" i="2"/>
  <c r="W2963" i="2"/>
  <c r="X2963" i="2"/>
  <c r="AC2963" i="2"/>
  <c r="AD2963" i="2"/>
  <c r="AI2963" i="2"/>
  <c r="AJ2963" i="2"/>
  <c r="AO2963" i="2"/>
  <c r="AP2963" i="2"/>
  <c r="AU2963" i="2"/>
  <c r="JJ2963" i="2"/>
  <c r="KG2962" i="2"/>
  <c r="GJ2963" i="2"/>
  <c r="GO2963" i="2"/>
  <c r="GP2963" i="2"/>
  <c r="GU2963" i="2"/>
  <c r="GV2963" i="2"/>
  <c r="HA2963" i="2"/>
  <c r="HB2963" i="2"/>
  <c r="HG2963" i="2"/>
  <c r="HH2963" i="2"/>
  <c r="HM2963" i="2"/>
  <c r="HN2963" i="2"/>
  <c r="EY2963" i="2"/>
  <c r="EZ2963" i="2"/>
  <c r="FE2963" i="2"/>
  <c r="FF2963" i="2"/>
  <c r="FK2963" i="2"/>
  <c r="FL2963" i="2"/>
  <c r="FQ2963" i="2"/>
  <c r="FR2963" i="2"/>
  <c r="FW2963" i="2"/>
  <c r="GC2963" i="2"/>
  <c r="GD2963" i="2"/>
  <c r="GI2963" i="2"/>
  <c r="LK2964" i="2"/>
  <c r="MV2964" i="2"/>
  <c r="KA2963" i="2"/>
  <c r="OE2960" i="2"/>
  <c r="OF2960" i="2"/>
  <c r="PC2960" i="2"/>
  <c r="PD2960" i="2"/>
  <c r="PV2960" i="2"/>
  <c r="NG2960" i="2"/>
  <c r="NH2960" i="2"/>
  <c r="IQ2961" i="2"/>
  <c r="OR2962" i="2"/>
  <c r="OW2962" i="2"/>
  <c r="OX2962" i="2"/>
  <c r="PC2962" i="2"/>
  <c r="PD2962" i="2"/>
  <c r="PI2962" i="2"/>
  <c r="PJ2962" i="2"/>
  <c r="PO2962" i="2"/>
  <c r="PP2962" i="2"/>
  <c r="PU2962" i="2"/>
  <c r="PV2962" i="2"/>
  <c r="NG2962" i="2"/>
  <c r="NH2962" i="2"/>
  <c r="NM2962" i="2"/>
  <c r="NN2962" i="2"/>
  <c r="NS2962" i="2"/>
  <c r="NT2962" i="2"/>
  <c r="NY2962" i="2"/>
  <c r="NZ2962" i="2"/>
  <c r="OE2962" i="2"/>
  <c r="OF2962" i="2"/>
  <c r="OK2962" i="2"/>
  <c r="OL2962" i="2"/>
  <c r="OQ2962" i="2"/>
  <c r="KH2963" i="2"/>
  <c r="HY2963" i="2"/>
  <c r="IR2962" i="2"/>
  <c r="JO2962" i="2"/>
  <c r="KH2962" i="2"/>
  <c r="IF2963" i="2"/>
  <c r="JC2963" i="2"/>
  <c r="IR2963" i="2"/>
  <c r="QG2965" i="2"/>
  <c r="DI2964" i="2"/>
  <c r="EG2964" i="2"/>
  <c r="CK2964" i="2"/>
  <c r="LF2960" i="2"/>
  <c r="LQ2960" i="2"/>
  <c r="LR2960" i="2"/>
  <c r="LW2960" i="2"/>
  <c r="MD2960" i="2"/>
  <c r="MI2960" i="2"/>
  <c r="MO2960" i="2"/>
  <c r="MP2960" i="2"/>
  <c r="MU2960" i="2"/>
  <c r="KS2960" i="2"/>
  <c r="KT2960" i="2"/>
  <c r="UF2960" i="2"/>
  <c r="JV2960" i="2"/>
  <c r="DP2960" i="2"/>
  <c r="EA2960" i="2"/>
  <c r="EM2960" i="2"/>
  <c r="KB2962" i="2"/>
  <c r="HS2963" i="2"/>
  <c r="IL2962" i="2"/>
  <c r="UF2962" i="2"/>
  <c r="UK2962" i="2"/>
  <c r="UL2962" i="2"/>
  <c r="UQ2962" i="2"/>
  <c r="UR2962" i="2"/>
  <c r="UW2962" i="2"/>
  <c r="UX2962" i="2"/>
  <c r="VC2962" i="2"/>
  <c r="VD2962" i="2"/>
  <c r="VI2962" i="2"/>
  <c r="VJ2962" i="2"/>
  <c r="SU2962" i="2"/>
  <c r="SV2962" i="2"/>
  <c r="TA2962" i="2"/>
  <c r="TB2962" i="2"/>
  <c r="TG2962" i="2"/>
  <c r="TH2962" i="2"/>
  <c r="TM2962" i="2"/>
  <c r="TN2962" i="2"/>
  <c r="TS2962" i="2"/>
  <c r="TT2962" i="2"/>
  <c r="TY2962" i="2"/>
  <c r="TZ2962" i="2"/>
  <c r="UE2962" i="2"/>
  <c r="HZ2963" i="2"/>
  <c r="IK2962" i="2"/>
  <c r="DP2962" i="2"/>
  <c r="DU2962" i="2"/>
  <c r="DV2962" i="2"/>
  <c r="EA2962" i="2"/>
  <c r="EB2962" i="2"/>
  <c r="EG2962" i="2"/>
  <c r="EH2962" i="2"/>
  <c r="EM2962" i="2"/>
  <c r="EN2962" i="2"/>
  <c r="ES2962" i="2"/>
  <c r="ET2962" i="2"/>
  <c r="CE2962" i="2"/>
  <c r="CF2962" i="2"/>
  <c r="CK2962" i="2"/>
  <c r="CL2962" i="2"/>
  <c r="CQ2962" i="2"/>
  <c r="CR2962" i="2"/>
  <c r="CW2962" i="2"/>
  <c r="CX2962" i="2"/>
  <c r="DC2962" i="2"/>
  <c r="DD2962" i="2"/>
  <c r="DI2962" i="2"/>
  <c r="DJ2962" i="2"/>
  <c r="DO2962" i="2"/>
  <c r="JD2962" i="2"/>
  <c r="AD2965" i="2"/>
  <c r="AI2965" i="2"/>
  <c r="BZ2965" i="2"/>
  <c r="JP2964" i="2"/>
  <c r="OE2961" i="2"/>
  <c r="OF2961" i="2"/>
  <c r="OQ2961" i="2"/>
  <c r="PC2961" i="2"/>
  <c r="PD2961" i="2"/>
  <c r="PJ2961" i="2"/>
  <c r="PO2961" i="2"/>
  <c r="NG2961" i="2"/>
  <c r="NS2961" i="2"/>
  <c r="IR2961" i="2"/>
  <c r="LX2962" i="2"/>
  <c r="MC2962" i="2"/>
  <c r="MD2962" i="2"/>
  <c r="MI2962" i="2"/>
  <c r="MJ2962" i="2"/>
  <c r="MO2962" i="2"/>
  <c r="MP2962" i="2"/>
  <c r="MU2962" i="2"/>
  <c r="MV2962" i="2"/>
  <c r="NA2962" i="2"/>
  <c r="NB2962" i="2"/>
  <c r="KM2962" i="2"/>
  <c r="KN2962" i="2"/>
  <c r="KS2962" i="2"/>
  <c r="KT2962" i="2"/>
  <c r="KY2962" i="2"/>
  <c r="KZ2962" i="2"/>
  <c r="LE2962" i="2"/>
  <c r="LF2962" i="2"/>
  <c r="LK2962" i="2"/>
  <c r="LL2962" i="2"/>
  <c r="LQ2962" i="2"/>
  <c r="LR2962" i="2"/>
  <c r="LW2962" i="2"/>
  <c r="OR2963" i="2"/>
  <c r="OW2963" i="2"/>
  <c r="OX2963" i="2"/>
  <c r="PC2963" i="2"/>
  <c r="PD2963" i="2"/>
  <c r="PI2963" i="2"/>
  <c r="PJ2963" i="2"/>
  <c r="PO2963" i="2"/>
  <c r="PP2963" i="2"/>
  <c r="PU2963" i="2"/>
  <c r="PV2963" i="2"/>
  <c r="NG2963" i="2"/>
  <c r="NH2963" i="2"/>
  <c r="NM2963" i="2"/>
  <c r="NN2963" i="2"/>
  <c r="NS2963" i="2"/>
  <c r="NT2963" i="2"/>
  <c r="NY2963" i="2"/>
  <c r="NZ2963" i="2"/>
  <c r="OE2963" i="2"/>
  <c r="OF2963" i="2"/>
  <c r="OK2963" i="2"/>
  <c r="OL2963" i="2"/>
  <c r="OQ2963" i="2"/>
  <c r="JI2963" i="2"/>
  <c r="KB2963" i="2"/>
  <c r="IX2962" i="2"/>
  <c r="HY2964" i="2"/>
  <c r="RE2964" i="2"/>
  <c r="RR2964" i="2"/>
  <c r="IQ2960" i="2"/>
  <c r="KB2961" i="2"/>
  <c r="HT2962" i="2"/>
  <c r="JO2963" i="2"/>
  <c r="JV2963" i="2"/>
  <c r="HY2962" i="2"/>
  <c r="IF2962" i="2"/>
  <c r="IE2963" i="2"/>
  <c r="NH2965" i="2"/>
  <c r="FX2965" i="2"/>
  <c r="GC2965" i="2"/>
  <c r="HA2965" i="2"/>
  <c r="KG2960" i="2"/>
  <c r="HT2961" i="2"/>
  <c r="LX2963" i="2"/>
  <c r="MC2963" i="2"/>
  <c r="MD2963" i="2"/>
  <c r="MI2963" i="2"/>
  <c r="MJ2963" i="2"/>
  <c r="MO2963" i="2"/>
  <c r="MP2963" i="2"/>
  <c r="MU2963" i="2"/>
  <c r="MV2963" i="2"/>
  <c r="NA2963" i="2"/>
  <c r="NB2963" i="2"/>
  <c r="KM2963" i="2"/>
  <c r="KN2963" i="2"/>
  <c r="KS2963" i="2"/>
  <c r="KT2963" i="2"/>
  <c r="KY2963" i="2"/>
  <c r="KZ2963" i="2"/>
  <c r="LE2963" i="2"/>
  <c r="LF2963" i="2"/>
  <c r="LK2963" i="2"/>
  <c r="LL2963" i="2"/>
  <c r="LQ2963" i="2"/>
  <c r="LR2963" i="2"/>
  <c r="LW2963" i="2"/>
  <c r="RL2962" i="2"/>
  <c r="RQ2962" i="2"/>
  <c r="RR2962" i="2"/>
  <c r="RW2962" i="2"/>
  <c r="RX2962" i="2"/>
  <c r="SC2962" i="2"/>
  <c r="SD2962" i="2"/>
  <c r="SI2962" i="2"/>
  <c r="SJ2962" i="2"/>
  <c r="SO2962" i="2"/>
  <c r="SP2962" i="2"/>
  <c r="QA2962" i="2"/>
  <c r="QB2962" i="2"/>
  <c r="QG2962" i="2"/>
  <c r="QH2962" i="2"/>
  <c r="QM2962" i="2"/>
  <c r="QN2962" i="2"/>
  <c r="QS2962" i="2"/>
  <c r="QT2962" i="2"/>
  <c r="QY2962" i="2"/>
  <c r="QZ2962" i="2"/>
  <c r="RE2962" i="2"/>
  <c r="RF2962" i="2"/>
  <c r="RK2962" i="2"/>
  <c r="KA2962" i="2"/>
  <c r="KG2963" i="2"/>
  <c r="TN2965" i="2"/>
  <c r="UL2965" i="2"/>
  <c r="PO3004" i="2" a="1"/>
  <c r="PO3002" i="2" a="1"/>
  <c r="PO3000" i="2" a="1"/>
  <c r="GU3000" i="2" a="1"/>
  <c r="GU3002" i="2" a="1"/>
  <c r="GU3004" i="2" a="1"/>
  <c r="CE3006" i="2" a="1"/>
  <c r="CE3008" i="2" a="1"/>
  <c r="CE3010" i="2" a="1"/>
  <c r="LW2994" i="2" a="1"/>
  <c r="LW2998" i="2" a="1"/>
  <c r="LW2996" i="2" a="1"/>
  <c r="IE3004" i="2" a="1"/>
  <c r="IE3002" i="2" a="1"/>
  <c r="IE3000" i="2" a="1"/>
  <c r="NM3010" i="2" a="1"/>
  <c r="NM3008" i="2" a="1"/>
  <c r="NM3006" i="2" a="1"/>
  <c r="AC3010" i="2" a="1"/>
  <c r="AC3008" i="2" a="1"/>
  <c r="AC3006" i="2" a="1"/>
  <c r="KS3004" i="2" a="1"/>
  <c r="KS3002" i="2" a="1"/>
  <c r="KS3000" i="2" a="1"/>
  <c r="HS3008" i="2" a="1"/>
  <c r="HS3010" i="2" a="1"/>
  <c r="HS3006" i="2" a="1"/>
  <c r="SI3004" i="2" a="1"/>
  <c r="SI3002" i="2" a="1"/>
  <c r="SI3000" i="2" a="1"/>
  <c r="CE3000" i="2" a="1"/>
  <c r="CE3004" i="2" a="1"/>
  <c r="CE3002" i="2" a="1"/>
  <c r="UW3010" i="2" a="1"/>
  <c r="UW3008" i="2" a="1"/>
  <c r="UW3006" i="2" a="1"/>
  <c r="NY3010" i="2" a="1"/>
  <c r="NY3008" i="2" a="1"/>
  <c r="NY3006" i="2" a="1"/>
  <c r="Q2998" i="2" a="1"/>
  <c r="Q2996" i="2" a="1"/>
  <c r="Q2994" i="2" a="1"/>
  <c r="JO2998" i="2" a="1"/>
  <c r="JO2996" i="2" a="1"/>
  <c r="JO2994" i="2" a="1"/>
  <c r="CQ3010" i="2" a="1"/>
  <c r="CQ3008" i="2" a="1"/>
  <c r="CQ3006" i="2" a="1"/>
  <c r="OQ3004" i="2" a="1"/>
  <c r="OQ3002" i="2" a="1"/>
  <c r="OQ3000" i="2" a="1"/>
  <c r="TY3004" i="2" a="1"/>
  <c r="TY3002" i="2" a="1"/>
  <c r="TY3000" i="2" a="1"/>
  <c r="TG3010" i="2" a="1"/>
  <c r="TG3008" i="2" a="1"/>
  <c r="TG3006" i="2" a="1"/>
  <c r="MI3004" i="2" a="1"/>
  <c r="MI3000" i="2" a="1"/>
  <c r="MI3002" i="2" a="1"/>
  <c r="EM3004" i="2" a="1"/>
  <c r="EM3002" i="2" a="1"/>
  <c r="EM3000" i="2" a="1"/>
  <c r="EM2998" i="2" a="1"/>
  <c r="EM2996" i="2" a="1"/>
  <c r="EM2994" i="2" a="1"/>
  <c r="JC2998" i="2" a="1"/>
  <c r="JC2996" i="2" a="1"/>
  <c r="JC2994" i="2" a="1"/>
  <c r="BY3010" i="2" a="1"/>
  <c r="BY3008" i="2" a="1"/>
  <c r="BY3006" i="2" a="1"/>
  <c r="AO3000" i="2" a="1"/>
  <c r="AO3004" i="2" a="1"/>
  <c r="AO3002" i="2" a="1"/>
  <c r="JO3008" i="2" a="1"/>
  <c r="JO3010" i="2" a="1"/>
  <c r="JO3006" i="2" a="1"/>
  <c r="IQ3000" i="2" a="1"/>
  <c r="IQ3002" i="2" a="1"/>
  <c r="IQ3004" i="2" a="1"/>
  <c r="SO3010" i="2" a="1"/>
  <c r="SO3008" i="2" a="1"/>
  <c r="SO3006" i="2" a="1"/>
  <c r="JO3000" i="2" a="1"/>
  <c r="JO3004" i="2" a="1"/>
  <c r="JO3002" i="2" a="1"/>
  <c r="RK2996" i="2" a="1"/>
  <c r="RK2998" i="2" a="1"/>
  <c r="RK2994" i="2" a="1"/>
  <c r="BA2998" i="2" a="1"/>
  <c r="BA2996" i="2" a="1"/>
  <c r="BA2994" i="2" a="1"/>
  <c r="SC2998" i="2" a="1"/>
  <c r="SC2996" i="2" a="1"/>
  <c r="SC2994" i="2" a="1"/>
  <c r="OW3004" i="2" a="1"/>
  <c r="OW3002" i="2" a="1"/>
  <c r="OW3000" i="2" a="1"/>
  <c r="MO3004" i="2" a="1"/>
  <c r="MO3002" i="2" a="1"/>
  <c r="MO3000" i="2" a="1"/>
  <c r="EA3008" i="2" a="1"/>
  <c r="EA3010" i="2" a="1"/>
  <c r="EA3006" i="2" a="1"/>
  <c r="NA3010" i="2" a="1"/>
  <c r="NA3008" i="2" a="1"/>
  <c r="NA3006" i="2" a="1"/>
  <c r="KS2998" i="2" a="1"/>
  <c r="KS2996" i="2" a="1"/>
  <c r="KS2994" i="2" a="1"/>
  <c r="VC3004" i="2" a="1"/>
  <c r="VC3002" i="2" a="1"/>
  <c r="VC3000" i="2" a="1"/>
  <c r="AO3010" i="2" a="1"/>
  <c r="AO3008" i="2" a="1"/>
  <c r="AO3006" i="2" a="1"/>
  <c r="KG3004" i="2" a="1"/>
  <c r="KG3002" i="2" a="1"/>
  <c r="KG3000" i="2" a="1"/>
  <c r="QY3008" i="2" a="1"/>
  <c r="QY3010" i="2" a="1"/>
  <c r="QY3006" i="2" a="1"/>
  <c r="FK3010" i="2" a="1"/>
  <c r="FK3008" i="2" a="1"/>
  <c r="FK3006" i="2" a="1"/>
  <c r="PO3006" i="2" a="1"/>
  <c r="PO3010" i="2" a="1"/>
  <c r="PO3008" i="2" a="1"/>
  <c r="FQ3004" i="2" a="1"/>
  <c r="FQ3002" i="2" a="1"/>
  <c r="FQ3000" i="2" a="1"/>
  <c r="KM3010" i="2" a="1"/>
  <c r="KM3006" i="2" a="1"/>
  <c r="KM3008" i="2" a="1"/>
  <c r="TS3010" i="2" a="1"/>
  <c r="TS3006" i="2" a="1"/>
  <c r="TS3008" i="2" a="1"/>
  <c r="JU2998" i="2" a="1"/>
  <c r="JU2996" i="2" a="1"/>
  <c r="JU2994" i="2" a="1"/>
  <c r="TA3010" i="2" a="1"/>
  <c r="TA3008" i="2" a="1"/>
  <c r="TA3006" i="2" a="1"/>
  <c r="CW3010" i="2" a="1"/>
  <c r="CW3008" i="2" a="1"/>
  <c r="CW3006" i="2" a="1"/>
  <c r="QA3010" i="2" a="1"/>
  <c r="QA3006" i="2" a="1"/>
  <c r="QA3008" i="2" a="1"/>
  <c r="CQ3004" i="2" a="1"/>
  <c r="CQ3002" i="2" a="1"/>
  <c r="CQ3000" i="2" a="1"/>
  <c r="QY3004" i="2" a="1"/>
  <c r="QY3000" i="2" a="1"/>
  <c r="QY3002" i="2" a="1"/>
  <c r="LQ3010" i="2" a="1"/>
  <c r="LQ3008" i="2" a="1"/>
  <c r="LQ3006" i="2" a="1"/>
  <c r="AU3010" i="2" a="1"/>
  <c r="AU3008" i="2" a="1"/>
  <c r="AU3006" i="2" a="1"/>
  <c r="KA3010" i="2" a="1"/>
  <c r="KA3008" i="2" a="1"/>
  <c r="KA3006" i="2" a="1"/>
  <c r="PC3008" i="2" a="1"/>
  <c r="PC3010" i="2" a="1"/>
  <c r="PC3006" i="2" a="1"/>
  <c r="PI3004" i="2" a="1"/>
  <c r="PI3002" i="2" a="1"/>
  <c r="PI3000" i="2" a="1"/>
  <c r="OK3000" i="2" a="1"/>
  <c r="OK3004" i="2" a="1"/>
  <c r="OK3002" i="2" a="1"/>
  <c r="KA3004" i="2" a="1"/>
  <c r="KA3002" i="2" a="1"/>
  <c r="KA3000" i="2" a="1"/>
  <c r="KM3000" i="2" a="1"/>
  <c r="KM3002" i="2" a="1"/>
  <c r="KM3004" i="2" a="1"/>
  <c r="DC3000" i="2" a="1"/>
  <c r="DC3002" i="2" a="1"/>
  <c r="DC3004" i="2" a="1"/>
  <c r="BY3004" i="2" a="1"/>
  <c r="BY3002" i="2" a="1"/>
  <c r="BY3000" i="2" a="1"/>
  <c r="KY3010" i="2" a="1"/>
  <c r="KY3008" i="2" a="1"/>
  <c r="KY3006" i="2" a="1"/>
  <c r="DI3004" i="2" a="1"/>
  <c r="DI3002" i="2" a="1"/>
  <c r="DI3000" i="2" a="1"/>
  <c r="QY2998" i="2" a="1"/>
  <c r="QY2996" i="2" a="1"/>
  <c r="QY2994" i="2" a="1"/>
  <c r="BM3010" i="2" a="1"/>
  <c r="BM3008" i="2" a="1"/>
  <c r="BM3006" i="2" a="1"/>
  <c r="ES3006" i="2" a="1"/>
  <c r="ES3010" i="2" a="1"/>
  <c r="ES3008" i="2" a="1"/>
  <c r="BG3010" i="2" a="1"/>
  <c r="BG3006" i="2" a="1"/>
  <c r="BG3008" i="2" a="1"/>
  <c r="UK3010" i="2" a="1"/>
  <c r="UK3008" i="2" a="1"/>
  <c r="UK3006" i="2" a="1"/>
  <c r="JC3004" i="2" a="1"/>
  <c r="JC3002" i="2" a="1"/>
  <c r="JC3000" i="2" a="1"/>
  <c r="VI3010" i="2" a="1"/>
  <c r="VI3008" i="2" a="1"/>
  <c r="VI3006" i="2" a="1"/>
  <c r="W3004" i="2" a="1"/>
  <c r="W3002" i="2" a="1"/>
  <c r="W3000" i="2" a="1"/>
  <c r="EY3010" i="2" a="1"/>
  <c r="EY3006" i="2" a="1"/>
  <c r="EY3008" i="2" a="1"/>
  <c r="SC3004" i="2" a="1"/>
  <c r="SC3002" i="2" a="1"/>
  <c r="SC3000" i="2" a="1"/>
  <c r="VC3010" i="2" a="1"/>
  <c r="VC3008" i="2" a="1"/>
  <c r="VC3006" i="2" a="1"/>
  <c r="W3010" i="2" a="1"/>
  <c r="W3008" i="2" a="1"/>
  <c r="W3006" i="2" a="1"/>
  <c r="DO3004" i="2" a="1"/>
  <c r="DO3002" i="2" a="1"/>
  <c r="DO3000" i="2" a="1"/>
  <c r="SI3010" i="2" a="1"/>
  <c r="SI3008" i="2" a="1"/>
  <c r="SI3006" i="2" a="1"/>
  <c r="PC3000" i="2" a="1"/>
  <c r="PC3004" i="2" a="1"/>
  <c r="PC3002" i="2" a="1"/>
  <c r="GI3010" i="2" a="1"/>
  <c r="GI3008" i="2" a="1"/>
  <c r="GI3006" i="2" a="1"/>
  <c r="HM3004" i="2" a="1"/>
  <c r="HM3002" i="2" a="1"/>
  <c r="HM3000" i="2" a="1"/>
  <c r="OE3000" i="2" a="1"/>
  <c r="OE3002" i="2" a="1"/>
  <c r="OE3004" i="2" a="1"/>
  <c r="DU3004" i="2" a="1"/>
  <c r="DU3002" i="2" a="1"/>
  <c r="DU3000" i="2" a="1"/>
  <c r="MU3010" i="2" a="1"/>
  <c r="MU3008" i="2" a="1"/>
  <c r="MU3006" i="2" a="1"/>
  <c r="HY3004" i="2" a="1"/>
  <c r="HY3002" i="2" a="1"/>
  <c r="HY3000" i="2" a="1"/>
  <c r="AI3000" i="2" a="1"/>
  <c r="AI3004" i="2" a="1"/>
  <c r="AI3002" i="2" a="1"/>
  <c r="GO3004" i="2" a="1"/>
  <c r="GO3002" i="2" a="1"/>
  <c r="GO3000" i="2" a="1"/>
  <c r="SO3004" i="2" a="1"/>
  <c r="SO3002" i="2" a="1"/>
  <c r="SO3000" i="2" a="1"/>
  <c r="RW3002" i="2" a="1"/>
  <c r="RW3004" i="2" a="1"/>
  <c r="RW3000" i="2" a="1"/>
  <c r="HG3010" i="2" a="1"/>
  <c r="HG3008" i="2" a="1"/>
  <c r="HG3006" i="2" a="1"/>
  <c r="JU3004" i="2" a="1"/>
  <c r="JU3002" i="2" a="1"/>
  <c r="JU3000" i="2" a="1"/>
  <c r="FW2998" i="2" a="1"/>
  <c r="FW2996" i="2" a="1"/>
  <c r="FW2994" i="2" a="1"/>
  <c r="QM3000" i="2" a="1"/>
  <c r="QM3004" i="2" a="1"/>
  <c r="QM3002" i="2" a="1"/>
  <c r="TS3000" i="2" a="1"/>
  <c r="TS3002" i="2" a="1"/>
  <c r="TS3004" i="2" a="1"/>
  <c r="MO2998" i="2" a="1"/>
  <c r="MO2996" i="2" a="1"/>
  <c r="MO2994" i="2" a="1"/>
  <c r="EG3004" i="2" a="1"/>
  <c r="EG3002" i="2" a="1"/>
  <c r="EG3000" i="2" a="1"/>
  <c r="GC3010" i="2" a="1"/>
  <c r="GC3008" i="2" a="1"/>
  <c r="GC3006" i="2" a="1"/>
  <c r="QG3010" i="2" a="1"/>
  <c r="QG3008" i="2" a="1"/>
  <c r="QG3006" i="2" a="1"/>
  <c r="HS2998" i="2" a="1"/>
  <c r="HS2996" i="2" a="1"/>
  <c r="HS2994" i="2" a="1"/>
  <c r="IK2998" i="2" a="1"/>
  <c r="IK2996" i="2" a="1"/>
  <c r="IK2994" i="2" a="1"/>
  <c r="AI2998" i="2" a="1"/>
  <c r="AI2996" i="2" a="1"/>
  <c r="AI2994" i="2" a="1"/>
  <c r="NM3004" i="2" a="1"/>
  <c r="NM3002" i="2" a="1"/>
  <c r="NM3000" i="2" a="1"/>
  <c r="UE3004" i="2" a="1"/>
  <c r="UE3002" i="2" a="1"/>
  <c r="UE3000" i="2" a="1"/>
  <c r="DO3010" i="2" a="1"/>
  <c r="DO3008" i="2" a="1"/>
  <c r="DO3006" i="2" a="1"/>
  <c r="BM3004" i="2" a="1"/>
  <c r="BM3002" i="2" a="1"/>
  <c r="BM3000" i="2" a="1"/>
  <c r="IK3010" i="2" a="1"/>
  <c r="IK3008" i="2" a="1"/>
  <c r="IK3006" i="2" a="1"/>
  <c r="NM2998" i="2" a="1"/>
  <c r="NM2996" i="2" a="1"/>
  <c r="NM2994" i="2" a="1"/>
  <c r="QM3010" i="2" a="1"/>
  <c r="QM3008" i="2" a="1"/>
  <c r="QM3006" i="2" a="1"/>
  <c r="MC3004" i="2" a="1"/>
  <c r="MC3002" i="2" a="1"/>
  <c r="MC3000" i="2" a="1"/>
  <c r="UQ3008" i="2" a="1"/>
  <c r="UQ3010" i="2" a="1"/>
  <c r="UQ3006" i="2" a="1"/>
  <c r="RE3000" i="2" a="1"/>
  <c r="RE3004" i="2" a="1"/>
  <c r="RE3002" i="2" a="1"/>
  <c r="LW3004" i="2" a="1"/>
  <c r="LW3002" i="2" a="1"/>
  <c r="LW3000" i="2" a="1"/>
  <c r="IW3010" i="2" a="1"/>
  <c r="IW3008" i="2" a="1"/>
  <c r="IW3006" i="2" a="1"/>
  <c r="RQ3004" i="2" a="1"/>
  <c r="RQ3002" i="2" a="1"/>
  <c r="RQ3000" i="2" a="1"/>
  <c r="UK3004" i="2" a="1"/>
  <c r="UK3002" i="2" a="1"/>
  <c r="UK3000" i="2" a="1"/>
  <c r="KY3004" i="2" a="1"/>
  <c r="KY3002" i="2" a="1"/>
  <c r="KY3000" i="2" a="1"/>
  <c r="EY3000" i="2" a="1"/>
  <c r="EY3002" i="2" a="1"/>
  <c r="EY3004" i="2" a="1"/>
  <c r="JI3004" i="2" a="1"/>
  <c r="JI3002" i="2" a="1"/>
  <c r="JI3000" i="2" a="1"/>
  <c r="GU3006" i="2" a="1"/>
  <c r="GU3008" i="2" a="1"/>
  <c r="GU3010" i="2" a="1"/>
  <c r="TG3004" i="2" a="1"/>
  <c r="TG3002" i="2" a="1"/>
  <c r="TG3000" i="2" a="1"/>
  <c r="PU3004" i="2" a="1"/>
  <c r="PU3002" i="2" a="1"/>
  <c r="PU3000" i="2" a="1"/>
  <c r="AU3004" i="2" a="1"/>
  <c r="AU3002" i="2" a="1"/>
  <c r="AU3000" i="2" a="1"/>
  <c r="VI3000" i="2" a="1"/>
  <c r="VI3004" i="2" a="1"/>
  <c r="VI3002" i="2" a="1"/>
  <c r="DC2998" i="2" a="1"/>
  <c r="DC2996" i="2" a="1"/>
  <c r="DC2994" i="2" a="1"/>
  <c r="LE2998" i="2" a="1"/>
  <c r="LE2996" i="2" a="1"/>
  <c r="LE2994" i="2" a="1"/>
  <c r="FE3004" i="2" a="1"/>
  <c r="FE3002" i="2" a="1"/>
  <c r="FE3000" i="2" a="1"/>
  <c r="RQ3010" i="2" a="1"/>
  <c r="RQ3008" i="2" a="1"/>
  <c r="RQ3006" i="2" a="1"/>
  <c r="CK3004" i="2" a="1"/>
  <c r="CK3002" i="2" a="1"/>
  <c r="CK3000" i="2" a="1"/>
  <c r="SU2998" i="2" a="1"/>
  <c r="SU2996" i="2" a="1"/>
  <c r="SU2994" i="2" a="1"/>
  <c r="KS3010" i="2" a="1"/>
  <c r="KS3008" i="2" a="1"/>
  <c r="KS3006" i="2" a="1"/>
  <c r="MU3004" i="2" a="1"/>
  <c r="MU3002" i="2" a="1"/>
  <c r="MU3000" i="2" a="1"/>
  <c r="TA3004" i="2" a="1"/>
  <c r="TA3002" i="2" a="1"/>
  <c r="TA3000" i="2" a="1"/>
  <c r="K3010" i="2" a="1"/>
  <c r="K3006" i="2" a="1"/>
  <c r="K3008" i="2" a="1"/>
  <c r="KG3010" i="2" a="1"/>
  <c r="KG3008" i="2" a="1"/>
  <c r="KG3006" i="2" a="1"/>
  <c r="RE3010" i="2" a="1"/>
  <c r="RE3008" i="2" a="1"/>
  <c r="RE3006" i="2" a="1"/>
  <c r="LK3008" i="2" a="1"/>
  <c r="LK3010" i="2" a="1"/>
  <c r="LK3006" i="2" a="1"/>
  <c r="HA3004" i="2" a="1"/>
  <c r="HA3002" i="2" a="1"/>
  <c r="HA3000" i="2" a="1"/>
  <c r="HA3010" i="2" a="1"/>
  <c r="HA3008" i="2" a="1"/>
  <c r="HA3006" i="2" a="1"/>
  <c r="OK3010" i="2" a="1"/>
  <c r="OK3008" i="2" a="1"/>
  <c r="OK3006" i="2" a="1"/>
  <c r="BG3002" i="2" a="1"/>
  <c r="BG3004" i="2" a="1"/>
  <c r="BG3000" i="2" a="1"/>
  <c r="IE3006" i="2" a="1"/>
  <c r="IE3010" i="2" a="1"/>
  <c r="IE3008" i="2" a="1"/>
  <c r="NA3002" i="2" a="1"/>
  <c r="NA3004" i="2" a="1"/>
  <c r="NA3000" i="2" a="1"/>
  <c r="JI3010" i="2" a="1"/>
  <c r="JI3008" i="2" a="1"/>
  <c r="JI3006" i="2" a="1"/>
  <c r="UQ3004" i="2" a="1"/>
  <c r="UQ3000" i="2" a="1"/>
  <c r="UQ3002" i="2" a="1"/>
  <c r="NS3010" i="2" a="1"/>
  <c r="NS3008" i="2" a="1"/>
  <c r="NS3006" i="2" a="1"/>
  <c r="GC3004" i="2" a="1"/>
  <c r="GC3002" i="2" a="1"/>
  <c r="GC3000" i="2" a="1"/>
  <c r="EG3010" i="2" a="1"/>
  <c r="EG3008" i="2" a="1"/>
  <c r="EG3006" i="2" a="1"/>
  <c r="GI3004" i="2" a="1"/>
  <c r="GI3002" i="2" a="1"/>
  <c r="GI3000" i="2" a="1"/>
  <c r="NS3004" i="2" a="1"/>
  <c r="NS3002" i="2" a="1"/>
  <c r="NS3000" i="2" a="1"/>
  <c r="K3000" i="2" a="1"/>
  <c r="K3002" i="2" a="1"/>
  <c r="K3004" i="2" a="1"/>
  <c r="FQ3010" i="2" a="1"/>
  <c r="FQ3008" i="2" a="1"/>
  <c r="FQ3006" i="2" a="1"/>
  <c r="LK3000" i="2" a="1"/>
  <c r="LK3004" i="2" a="1"/>
  <c r="LK3002" i="2" a="1"/>
  <c r="SU3004" i="2" a="1"/>
  <c r="SU3000" i="2" a="1"/>
  <c r="SU3002" i="2" a="1"/>
  <c r="Q3004" i="2" a="1"/>
  <c r="Q3002" i="2" a="1"/>
  <c r="Q3000" i="2" a="1"/>
  <c r="EM3010" i="2" a="1"/>
  <c r="EM3008" i="2" a="1"/>
  <c r="EM3006" i="2" a="1"/>
  <c r="PI3010" i="2" a="1"/>
  <c r="PI3008" i="2" a="1"/>
  <c r="PI3006" i="2" a="1"/>
  <c r="PI2998" i="2" a="1"/>
  <c r="PI2996" i="2" a="1"/>
  <c r="PI2994" i="2" a="1"/>
  <c r="DU2998" i="2" a="1"/>
  <c r="DU2996" i="2" a="1"/>
  <c r="DU2994" i="2" a="1"/>
  <c r="TM2998" i="2" a="1"/>
  <c r="TM2996" i="2" a="1"/>
  <c r="TM2994" i="2" a="1"/>
  <c r="LF2964" i="2" l="1"/>
  <c r="MJ2964" i="2"/>
  <c r="IF2964" i="2"/>
  <c r="KA2960" i="2"/>
  <c r="UW2965" i="2"/>
  <c r="TA2965" i="2"/>
  <c r="TY2965" i="2"/>
  <c r="MJ2960" i="2"/>
  <c r="CX2961" i="2"/>
  <c r="KH2964" i="2"/>
  <c r="SC2964" i="2"/>
  <c r="UE2964" i="2"/>
  <c r="TS2965" i="2"/>
  <c r="SU2965" i="2"/>
  <c r="SC2965" i="2"/>
  <c r="JJ2965" i="2"/>
  <c r="JI2967" i="2" s="1"/>
  <c r="JJ2967" i="2" s="1"/>
  <c r="CR2961" i="2"/>
  <c r="KZ2961" i="2"/>
  <c r="QZ2965" i="2"/>
  <c r="RK2964" i="2"/>
  <c r="HY2965" i="2"/>
  <c r="KT2964" i="2"/>
  <c r="SV2965" i="2"/>
  <c r="X2965" i="2"/>
  <c r="RF2965" i="2"/>
  <c r="AP2961" i="2"/>
  <c r="AI2960" i="2"/>
  <c r="BG2960" i="2"/>
  <c r="K2960" i="2"/>
  <c r="QG2960" i="2"/>
  <c r="UK2961" i="2"/>
  <c r="QM2960" i="2"/>
  <c r="QB2960" i="2"/>
  <c r="MI2961" i="2"/>
  <c r="KM2961" i="2"/>
  <c r="AV2961" i="2"/>
  <c r="AO2960" i="2"/>
  <c r="BM2960" i="2"/>
  <c r="Q2960" i="2"/>
  <c r="SD2964" i="2"/>
  <c r="SC2968" i="2" s="1"/>
  <c r="SD2968" i="2" s="1"/>
  <c r="SD2971" i="2" s="1"/>
  <c r="QS2965" i="2"/>
  <c r="SO2965" i="2"/>
  <c r="PU2965" i="2"/>
  <c r="UE2965" i="2"/>
  <c r="TH2964" i="2"/>
  <c r="UF2964" i="2"/>
  <c r="VD2964" i="2"/>
  <c r="BN2964" i="2"/>
  <c r="R2964" i="2"/>
  <c r="GD2965" i="2"/>
  <c r="FF2965" i="2"/>
  <c r="TG2964" i="2"/>
  <c r="HZ2965" i="2"/>
  <c r="DO2965" i="2"/>
  <c r="EM2965" i="2"/>
  <c r="ET2965" i="2"/>
  <c r="JU2965" i="2"/>
  <c r="DJ2964" i="2"/>
  <c r="EH2964" i="2"/>
  <c r="CL2964" i="2"/>
  <c r="AJ2965" i="2"/>
  <c r="BH2965" i="2"/>
  <c r="L2965" i="2"/>
  <c r="AU2965" i="2"/>
  <c r="BS2965" i="2"/>
  <c r="LR2965" i="2"/>
  <c r="UQ2965" i="2"/>
  <c r="GV2965" i="2"/>
  <c r="LR2964" i="2"/>
  <c r="EB2960" i="2"/>
  <c r="CF2960" i="2"/>
  <c r="UQ2961" i="2"/>
  <c r="X2961" i="2"/>
  <c r="JJ2960" i="2"/>
  <c r="QM2961" i="2"/>
  <c r="TS2961" i="2"/>
  <c r="RL2965" i="2"/>
  <c r="RF2964" i="2"/>
  <c r="KS2964" i="2"/>
  <c r="RW2964" i="2"/>
  <c r="HT2964" i="2"/>
  <c r="K2965" i="2"/>
  <c r="HG2965" i="2"/>
  <c r="FK2965" i="2"/>
  <c r="LQ2964" i="2"/>
  <c r="MU2964" i="2"/>
  <c r="NB2964" i="2"/>
  <c r="EA2961" i="2"/>
  <c r="CE2961" i="2"/>
  <c r="MD2965" i="2"/>
  <c r="FF2960" i="2"/>
  <c r="MJ2965" i="2"/>
  <c r="UE2960" i="2"/>
  <c r="VC2960" i="2"/>
  <c r="TG2960" i="2"/>
  <c r="CR2960" i="2"/>
  <c r="CQ2967" i="2" s="1"/>
  <c r="CR2967" i="2" s="1"/>
  <c r="TZ2961" i="2"/>
  <c r="TN2961" i="2"/>
  <c r="LQ2961" i="2"/>
  <c r="MO2961" i="2"/>
  <c r="KS2961" i="2"/>
  <c r="RK2961" i="2"/>
  <c r="MC2960" i="2"/>
  <c r="NA2960" i="2"/>
  <c r="QH2964" i="2"/>
  <c r="IF2965" i="2"/>
  <c r="SP2965" i="2"/>
  <c r="GP2965" i="2"/>
  <c r="OX2965" i="2"/>
  <c r="SU2964" i="2"/>
  <c r="OQ2965" i="2"/>
  <c r="W2965" i="2"/>
  <c r="BG2965" i="2"/>
  <c r="BS2964" i="2"/>
  <c r="LX2965" i="2"/>
  <c r="IR2964" i="2"/>
  <c r="IL2961" i="2"/>
  <c r="FX2961" i="2"/>
  <c r="GV2961" i="2"/>
  <c r="EZ2961" i="2"/>
  <c r="FL2961" i="2"/>
  <c r="GJ2961" i="2"/>
  <c r="HH2961" i="2"/>
  <c r="GC2961" i="2"/>
  <c r="HA2961" i="2"/>
  <c r="FE2961" i="2"/>
  <c r="QH2960" i="2"/>
  <c r="RQ2964" i="2"/>
  <c r="GO2965" i="2"/>
  <c r="JO2965" i="2"/>
  <c r="HS2965" i="2"/>
  <c r="QZ2964" i="2"/>
  <c r="RX2964" i="2"/>
  <c r="RX2965" i="2"/>
  <c r="QB2965" i="2"/>
  <c r="PC2965" i="2"/>
  <c r="NG2965" i="2"/>
  <c r="EH2965" i="2"/>
  <c r="TT2964" i="2"/>
  <c r="UR2964" i="2"/>
  <c r="SV2964" i="2"/>
  <c r="OE2965" i="2"/>
  <c r="RK2965" i="2"/>
  <c r="TM2965" i="2"/>
  <c r="UK2965" i="2"/>
  <c r="VI2965" i="2"/>
  <c r="LL2964" i="2"/>
  <c r="TB2964" i="2"/>
  <c r="TZ2964" i="2"/>
  <c r="UX2964" i="2"/>
  <c r="FR2965" i="2"/>
  <c r="GU2964" i="2"/>
  <c r="TN2964" i="2"/>
  <c r="UL2964" i="2"/>
  <c r="VJ2964" i="2"/>
  <c r="HZ2964" i="2"/>
  <c r="SO2964" i="2"/>
  <c r="CX2965" i="2"/>
  <c r="FL2965" i="2"/>
  <c r="GJ2965" i="2"/>
  <c r="HH2965" i="2"/>
  <c r="TB2965" i="2"/>
  <c r="GU2965" i="2"/>
  <c r="EY2965" i="2"/>
  <c r="IX2965" i="2"/>
  <c r="CW2964" i="2"/>
  <c r="DU2964" i="2"/>
  <c r="CW2965" i="2"/>
  <c r="DU2965" i="2"/>
  <c r="ES2965" i="2"/>
  <c r="CF2964" i="2"/>
  <c r="DD2964" i="2"/>
  <c r="EB2964" i="2"/>
  <c r="KY2964" i="2"/>
  <c r="DD2965" i="2"/>
  <c r="CF2965" i="2"/>
  <c r="QN2965" i="2"/>
  <c r="SJ2965" i="2"/>
  <c r="IK2965" i="2"/>
  <c r="CR2964" i="2"/>
  <c r="DP2964" i="2"/>
  <c r="KN2964" i="2"/>
  <c r="KB2964" i="2"/>
  <c r="AP2965" i="2"/>
  <c r="BN2965" i="2"/>
  <c r="R2965" i="2"/>
  <c r="CE2964" i="2"/>
  <c r="KG2964" i="2"/>
  <c r="IQ2964" i="2"/>
  <c r="HS2964" i="2"/>
  <c r="AC2965" i="2"/>
  <c r="BA2965" i="2"/>
  <c r="BY2965" i="2"/>
  <c r="KH2965" i="2"/>
  <c r="VC2965" i="2"/>
  <c r="AV2965" i="2"/>
  <c r="FQ2965" i="2"/>
  <c r="EA2965" i="2"/>
  <c r="QS2964" i="2"/>
  <c r="HB2965" i="2"/>
  <c r="FQ2964" i="2"/>
  <c r="IR2965" i="2"/>
  <c r="AC2961" i="2"/>
  <c r="BY2961" i="2"/>
  <c r="DJ2961" i="2"/>
  <c r="IF2961" i="2"/>
  <c r="TM2960" i="2"/>
  <c r="UK2960" i="2"/>
  <c r="UK2969" i="2" s="1"/>
  <c r="UL2969" i="2" s="1"/>
  <c r="UM2971" i="2" s="1"/>
  <c r="UM3012" i="2" s="1"/>
  <c r="VI2960" i="2"/>
  <c r="AP2960" i="2"/>
  <c r="BN2960" i="2"/>
  <c r="R2960" i="2"/>
  <c r="CX2960" i="2"/>
  <c r="JC2960" i="2"/>
  <c r="IK2960" i="2"/>
  <c r="GO2964" i="2"/>
  <c r="TT2961" i="2"/>
  <c r="SV2961" i="2"/>
  <c r="FX2964" i="2"/>
  <c r="JI2964" i="2"/>
  <c r="IK2964" i="2"/>
  <c r="IQ2965" i="2"/>
  <c r="NA2964" i="2"/>
  <c r="MO2964" i="2"/>
  <c r="KM2964" i="2"/>
  <c r="MI2964" i="2"/>
  <c r="BN2961" i="2"/>
  <c r="HY2961" i="2"/>
  <c r="DP2961" i="2"/>
  <c r="UX2961" i="2"/>
  <c r="AI2961" i="2"/>
  <c r="BG2961" i="2"/>
  <c r="K2961" i="2"/>
  <c r="HZ2961" i="2"/>
  <c r="FL2960" i="2"/>
  <c r="QH2961" i="2"/>
  <c r="UL2961" i="2"/>
  <c r="HT2960" i="2"/>
  <c r="AU2961" i="2"/>
  <c r="BS2961" i="2"/>
  <c r="W2961" i="2"/>
  <c r="DC2961" i="2"/>
  <c r="ES2960" i="2"/>
  <c r="TH2960" i="2"/>
  <c r="VD2960" i="2"/>
  <c r="IF2960" i="2"/>
  <c r="CW2960" i="2"/>
  <c r="JO2961" i="2"/>
  <c r="TZ2960" i="2"/>
  <c r="UX2960" i="2"/>
  <c r="TB2960" i="2"/>
  <c r="DO2960" i="2"/>
  <c r="JU2961" i="2"/>
  <c r="IX2960" i="2"/>
  <c r="IW2961" i="2"/>
  <c r="NT2961" i="2"/>
  <c r="KH2960" i="2"/>
  <c r="LE2960" i="2"/>
  <c r="LK2960" i="2"/>
  <c r="TM2961" i="2"/>
  <c r="LE2961" i="2"/>
  <c r="KB2960" i="2"/>
  <c r="OQ2960" i="2"/>
  <c r="PO2960" i="2"/>
  <c r="NS2960" i="2"/>
  <c r="QY2961" i="2"/>
  <c r="RW2961" i="2"/>
  <c r="QA2961" i="2"/>
  <c r="TA2961" i="2"/>
  <c r="JI2960" i="2"/>
  <c r="VD2961" i="2"/>
  <c r="OK2961" i="2"/>
  <c r="OK2967" i="2" s="1"/>
  <c r="OL2967" i="2" s="1"/>
  <c r="PI2961" i="2"/>
  <c r="NM2961" i="2"/>
  <c r="MC2961" i="2"/>
  <c r="NA2961" i="2"/>
  <c r="JO2960" i="2"/>
  <c r="OL2961" i="2"/>
  <c r="NN2961" i="2"/>
  <c r="QT2961" i="2"/>
  <c r="RR2961" i="2"/>
  <c r="SP2961" i="2"/>
  <c r="VI2961" i="2"/>
  <c r="JP2960" i="2"/>
  <c r="OK2960" i="2"/>
  <c r="PI2960" i="2"/>
  <c r="NM2960" i="2"/>
  <c r="UW2961" i="2"/>
  <c r="NH2961" i="2"/>
  <c r="LK2961" i="2"/>
  <c r="OF2964" i="2"/>
  <c r="IX2964" i="2"/>
  <c r="GV2964" i="2"/>
  <c r="NN2960" i="2"/>
  <c r="MV2960" i="2"/>
  <c r="QT2960" i="2"/>
  <c r="RR2960" i="2"/>
  <c r="SP2960" i="2"/>
  <c r="IL2960" i="2"/>
  <c r="QA2960" i="2"/>
  <c r="LX2960" i="2"/>
  <c r="KA2961" i="2"/>
  <c r="CK2960" i="2"/>
  <c r="EN2961" i="2"/>
  <c r="IX2961" i="2"/>
  <c r="HS2960" i="2"/>
  <c r="VJ2961" i="2"/>
  <c r="TG2965" i="2"/>
  <c r="PJ2960" i="2"/>
  <c r="IL2965" i="2"/>
  <c r="OL2960" i="2"/>
  <c r="K2964" i="2"/>
  <c r="NY2965" i="2"/>
  <c r="QY2960" i="2"/>
  <c r="RW2960" i="2"/>
  <c r="QZ2960" i="2"/>
  <c r="RX2960" i="2"/>
  <c r="AJ2960" i="2"/>
  <c r="BH2960" i="2"/>
  <c r="L2960" i="2"/>
  <c r="RE2960" i="2"/>
  <c r="SC2960" i="2"/>
  <c r="RF2960" i="2"/>
  <c r="SD2960" i="2"/>
  <c r="IW2960" i="2"/>
  <c r="BA2961" i="2"/>
  <c r="EG2960" i="2"/>
  <c r="TT2960" i="2"/>
  <c r="UR2960" i="2"/>
  <c r="SV2960" i="2"/>
  <c r="DI2960" i="2"/>
  <c r="CL2960" i="2"/>
  <c r="SU2961" i="2"/>
  <c r="DD2961" i="2"/>
  <c r="CE2960" i="2"/>
  <c r="IE2960" i="2"/>
  <c r="UE2961" i="2"/>
  <c r="VC2961" i="2"/>
  <c r="TG2961" i="2"/>
  <c r="AJ2961" i="2"/>
  <c r="BH2961" i="2"/>
  <c r="L2961" i="2"/>
  <c r="DU2960" i="2"/>
  <c r="IR2960" i="2"/>
  <c r="IQ2968" i="2" s="1"/>
  <c r="IR2968" i="2" s="1"/>
  <c r="IR2971" i="2" s="1"/>
  <c r="TY2960" i="2"/>
  <c r="UW2960" i="2"/>
  <c r="TA2960" i="2"/>
  <c r="JJ2961" i="2"/>
  <c r="DJ2960" i="2"/>
  <c r="CQ2960" i="2"/>
  <c r="TS2960" i="2"/>
  <c r="UQ2960" i="2"/>
  <c r="SU2960" i="2"/>
  <c r="HZ2960" i="2"/>
  <c r="DD2960" i="2"/>
  <c r="ET2960" i="2"/>
  <c r="RK2960" i="2"/>
  <c r="SI2960" i="2"/>
  <c r="AD2961" i="2"/>
  <c r="HS2961" i="2"/>
  <c r="UR2961" i="2"/>
  <c r="DI2961" i="2"/>
  <c r="CW2961" i="2"/>
  <c r="QN2960" i="2"/>
  <c r="RL2960" i="2"/>
  <c r="SJ2960" i="2"/>
  <c r="QG2964" i="2"/>
  <c r="QA2964" i="2"/>
  <c r="QY2965" i="2"/>
  <c r="RW2965" i="2"/>
  <c r="QA2965" i="2"/>
  <c r="L2964" i="2"/>
  <c r="FF2964" i="2"/>
  <c r="QT2965" i="2"/>
  <c r="RR2965" i="2"/>
  <c r="QM2964" i="2"/>
  <c r="TS2964" i="2"/>
  <c r="PO2965" i="2"/>
  <c r="RE2965" i="2"/>
  <c r="RE2967" i="2" s="1"/>
  <c r="RF2967" i="2" s="1"/>
  <c r="PI2965" i="2"/>
  <c r="TH2965" i="2"/>
  <c r="UF2965" i="2"/>
  <c r="VD2965" i="2"/>
  <c r="TA2964" i="2"/>
  <c r="TY2964" i="2"/>
  <c r="UW2964" i="2"/>
  <c r="FW2964" i="2"/>
  <c r="EB2965" i="2"/>
  <c r="UR2965" i="2"/>
  <c r="RL2964" i="2"/>
  <c r="SJ2964" i="2"/>
  <c r="VC2964" i="2"/>
  <c r="VC2969" i="2" s="1"/>
  <c r="VD2969" i="2" s="1"/>
  <c r="VE2971" i="2" s="1"/>
  <c r="VE3012" i="2" s="1"/>
  <c r="EZ2965" i="2"/>
  <c r="KG2965" i="2"/>
  <c r="W2964" i="2"/>
  <c r="GI2965" i="2"/>
  <c r="HN2965" i="2"/>
  <c r="CR2965" i="2"/>
  <c r="DP2965" i="2"/>
  <c r="EN2965" i="2"/>
  <c r="HT2965" i="2"/>
  <c r="DC2964" i="2"/>
  <c r="EA2964" i="2"/>
  <c r="DC2965" i="2"/>
  <c r="CE2965" i="2"/>
  <c r="QH2965" i="2"/>
  <c r="SD2965" i="2"/>
  <c r="TZ2965" i="2"/>
  <c r="TY2969" i="2" s="1"/>
  <c r="TZ2969" i="2" s="1"/>
  <c r="UA2971" i="2" s="1"/>
  <c r="CQ2964" i="2"/>
  <c r="JC2964" i="2"/>
  <c r="AO2965" i="2"/>
  <c r="BM2965" i="2"/>
  <c r="Q2965" i="2"/>
  <c r="Q2968" i="2" s="1"/>
  <c r="R2968" i="2" s="1"/>
  <c r="R2971" i="2" s="1"/>
  <c r="CX2964" i="2"/>
  <c r="DV2964" i="2"/>
  <c r="IL2964" i="2"/>
  <c r="IW2965" i="2"/>
  <c r="KB2965" i="2"/>
  <c r="CL2965" i="2"/>
  <c r="CK2967" i="2" s="1"/>
  <c r="CL2967" i="2" s="1"/>
  <c r="HM2965" i="2"/>
  <c r="QY2964" i="2"/>
  <c r="QY2968" i="2" s="1"/>
  <c r="QZ2968" i="2" s="1"/>
  <c r="QZ2971" i="2" s="1"/>
  <c r="QT2964" i="2"/>
  <c r="FW2965" i="2"/>
  <c r="NN2965" i="2"/>
  <c r="NM2968" i="2" s="1"/>
  <c r="NN2968" i="2" s="1"/>
  <c r="NN2971" i="2" s="1"/>
  <c r="MP2964" i="2"/>
  <c r="UX2965" i="2"/>
  <c r="JD2965" i="2"/>
  <c r="JC2968" i="2" s="1"/>
  <c r="JD2968" i="2" s="1"/>
  <c r="JD2971" i="2" s="1"/>
  <c r="FW2961" i="2"/>
  <c r="GU2961" i="2"/>
  <c r="EY2961" i="2"/>
  <c r="KH2961" i="2"/>
  <c r="GI2961" i="2"/>
  <c r="HG2961" i="2"/>
  <c r="FK2961" i="2"/>
  <c r="EM2961" i="2"/>
  <c r="CQ2961" i="2"/>
  <c r="DO2961" i="2"/>
  <c r="DO2969" i="2" s="1"/>
  <c r="DP2969" i="2" s="1"/>
  <c r="DQ2971" i="2" s="1"/>
  <c r="TB2961" i="2"/>
  <c r="QS2960" i="2"/>
  <c r="RQ2960" i="2"/>
  <c r="RQ2967" i="2" s="1"/>
  <c r="RR2967" i="2" s="1"/>
  <c r="RQ2971" i="2" s="1"/>
  <c r="RQ3012" i="2" s="1"/>
  <c r="SO2960" i="2"/>
  <c r="AU2960" i="2"/>
  <c r="BS2960" i="2"/>
  <c r="W2960" i="2"/>
  <c r="FL2964" i="2"/>
  <c r="JJ2964" i="2"/>
  <c r="JD2964" i="2"/>
  <c r="MC2964" i="2"/>
  <c r="OQ2964" i="2"/>
  <c r="NS2964" i="2"/>
  <c r="EY2964" i="2"/>
  <c r="HA2964" i="2"/>
  <c r="BY2964" i="2"/>
  <c r="KN2965" i="2"/>
  <c r="GD2960" i="2"/>
  <c r="HB2960" i="2"/>
  <c r="X2960" i="2"/>
  <c r="AV2960" i="2"/>
  <c r="BT2960" i="2"/>
  <c r="NM2965" i="2"/>
  <c r="OR2964" i="2"/>
  <c r="FE2964" i="2"/>
  <c r="BZ2964" i="2"/>
  <c r="KS2965" i="2"/>
  <c r="AC2960" i="2"/>
  <c r="BA2960" i="2"/>
  <c r="BY2960" i="2"/>
  <c r="FK2964" i="2"/>
  <c r="GC2964" i="2"/>
  <c r="OL2965" i="2"/>
  <c r="OW2964" i="2"/>
  <c r="KZ2965" i="2"/>
  <c r="MV2965" i="2"/>
  <c r="AD2960" i="2"/>
  <c r="BB2960" i="2"/>
  <c r="BZ2960" i="2"/>
  <c r="LE2964" i="2"/>
  <c r="NS2965" i="2"/>
  <c r="FR2964" i="2"/>
  <c r="LE2965" i="2"/>
  <c r="LF2965" i="2"/>
  <c r="NB2965" i="2"/>
  <c r="BT2964" i="2"/>
  <c r="GD2964" i="2"/>
  <c r="OR2965" i="2"/>
  <c r="GP2964" i="2"/>
  <c r="PC2964" i="2"/>
  <c r="LK2965" i="2"/>
  <c r="LK2968" i="2" s="1"/>
  <c r="LL2968" i="2" s="1"/>
  <c r="LL2971" i="2" s="1"/>
  <c r="LL3012" i="2" s="1"/>
  <c r="LL2965" i="2"/>
  <c r="FR2960" i="2"/>
  <c r="FQ2967" i="2" s="1"/>
  <c r="FR2967" i="2" s="1"/>
  <c r="FQ2971" i="2" s="1"/>
  <c r="GP2960" i="2"/>
  <c r="HN2960" i="2"/>
  <c r="HB2964" i="2"/>
  <c r="JP2965" i="2"/>
  <c r="GI2964" i="2"/>
  <c r="HN2964" i="2"/>
  <c r="PD2964" i="2"/>
  <c r="NH2964" i="2"/>
  <c r="JO2964" i="2"/>
  <c r="FQ2960" i="2"/>
  <c r="GO2960" i="2"/>
  <c r="HM2960" i="2"/>
  <c r="SI2967" i="2"/>
  <c r="SJ2967" i="2" s="1"/>
  <c r="FW2960" i="2"/>
  <c r="GU2960" i="2"/>
  <c r="EY2960" i="2"/>
  <c r="FX2960" i="2"/>
  <c r="GV2960" i="2"/>
  <c r="EZ2960" i="2"/>
  <c r="GC2960" i="2"/>
  <c r="HA2960" i="2"/>
  <c r="FE2960" i="2"/>
  <c r="GI2960" i="2"/>
  <c r="HG2960" i="2"/>
  <c r="FK2960" i="2"/>
  <c r="GJ2960" i="2"/>
  <c r="HH2960" i="2"/>
  <c r="NA2965" i="2"/>
  <c r="KZ2964" i="2"/>
  <c r="MD2964" i="2"/>
  <c r="LQ2965" i="2"/>
  <c r="JV2965" i="2"/>
  <c r="LW2965" i="2"/>
  <c r="IE2964" i="2"/>
  <c r="LW2964" i="2"/>
  <c r="LX2964" i="2"/>
  <c r="MC2965" i="2"/>
  <c r="HH2964" i="2"/>
  <c r="KM2965" i="2"/>
  <c r="MI2965" i="2"/>
  <c r="MO2965" i="2"/>
  <c r="MU2965" i="2"/>
  <c r="MU2968" i="2" s="1"/>
  <c r="MV2968" i="2" s="1"/>
  <c r="MV2971" i="2" s="1"/>
  <c r="PV2965" i="2"/>
  <c r="AU2964" i="2"/>
  <c r="EM2964" i="2"/>
  <c r="NY2964" i="2"/>
  <c r="X2964" i="2"/>
  <c r="AV2964" i="2"/>
  <c r="EN2964" i="2"/>
  <c r="NT2964" i="2"/>
  <c r="SI2968" i="2"/>
  <c r="SJ2968" i="2" s="1"/>
  <c r="SJ2971" i="2" s="1"/>
  <c r="SJ3012" i="2" s="1"/>
  <c r="OF2965" i="2"/>
  <c r="PD2965" i="2"/>
  <c r="PO2964" i="2"/>
  <c r="IE2965" i="2"/>
  <c r="AC2964" i="2"/>
  <c r="BA2964" i="2"/>
  <c r="ES2964" i="2"/>
  <c r="GJ2964" i="2"/>
  <c r="KA2965" i="2"/>
  <c r="KA2969" i="2" s="1"/>
  <c r="KB2969" i="2" s="1"/>
  <c r="KC2971" i="2" s="1"/>
  <c r="PP2964" i="2"/>
  <c r="AD2964" i="2"/>
  <c r="BB2964" i="2"/>
  <c r="ET2964" i="2"/>
  <c r="QG2968" i="2"/>
  <c r="QH2968" i="2" s="1"/>
  <c r="QH2971" i="2" s="1"/>
  <c r="QH3012" i="2" s="1"/>
  <c r="PJ2965" i="2"/>
  <c r="PU2964" i="2"/>
  <c r="AI2964" i="2"/>
  <c r="BG2964" i="2"/>
  <c r="KY2965" i="2"/>
  <c r="NZ2965" i="2"/>
  <c r="PV2964" i="2"/>
  <c r="AJ2964" i="2"/>
  <c r="BH2964" i="2"/>
  <c r="KT2965" i="2"/>
  <c r="PP2965" i="2"/>
  <c r="NG2964" i="2"/>
  <c r="AO2964" i="2"/>
  <c r="JV2964" i="2"/>
  <c r="OE2964" i="2"/>
  <c r="OE2968" i="2" s="1"/>
  <c r="OF2968" i="2" s="1"/>
  <c r="OF2971" i="2" s="1"/>
  <c r="HY2967" i="2"/>
  <c r="HZ2967" i="2" s="1"/>
  <c r="HY2971" i="2" s="1"/>
  <c r="NT2965" i="2"/>
  <c r="AP2964" i="2"/>
  <c r="NZ2964" i="2"/>
  <c r="SI2971" i="2"/>
  <c r="QG2967" i="2"/>
  <c r="QH2967" i="2" s="1"/>
  <c r="HY2969" i="2"/>
  <c r="HZ2969" i="2" s="1"/>
  <c r="IA2971" i="2" s="1"/>
  <c r="IW2968" i="2"/>
  <c r="IX2968" i="2" s="1"/>
  <c r="IX2971" i="2" s="1"/>
  <c r="DU2969" i="2"/>
  <c r="DV2969" i="2" s="1"/>
  <c r="DW2971" i="2" s="1"/>
  <c r="DU2967" i="2"/>
  <c r="DV2967" i="2" s="1"/>
  <c r="DU2968" i="2"/>
  <c r="DV2968" i="2" s="1"/>
  <c r="DV2971" i="2" s="1"/>
  <c r="DV3012" i="2" s="1"/>
  <c r="KM2969" i="2"/>
  <c r="KN2969" i="2" s="1"/>
  <c r="KO2971" i="2" s="1"/>
  <c r="KO3012" i="2" s="1"/>
  <c r="SI2969" i="2"/>
  <c r="SJ2969" i="2" s="1"/>
  <c r="SK2971" i="2" s="1"/>
  <c r="SK3012" i="2" s="1"/>
  <c r="OW2968" i="2"/>
  <c r="OX2968" i="2" s="1"/>
  <c r="OX2971" i="2" s="1"/>
  <c r="OW2967" i="2"/>
  <c r="OX2967" i="2" s="1"/>
  <c r="OW2969" i="2"/>
  <c r="OX2969" i="2" s="1"/>
  <c r="OY2971" i="2" s="1"/>
  <c r="QG2969" i="2"/>
  <c r="QH2969" i="2" s="1"/>
  <c r="QI2971" i="2" s="1"/>
  <c r="QI3012" i="2" s="1"/>
  <c r="HY2968" i="2"/>
  <c r="HZ2968" i="2" s="1"/>
  <c r="HZ2971" i="2" s="1"/>
  <c r="HZ3012" i="2" s="1"/>
  <c r="KG2969" i="2"/>
  <c r="KH2969" i="2" s="1"/>
  <c r="KI2971" i="2" s="1"/>
  <c r="KI3012" i="2" s="1"/>
  <c r="KG2968" i="2"/>
  <c r="KH2968" i="2" s="1"/>
  <c r="KH2971" i="2" s="1"/>
  <c r="KH3012" i="2" s="1"/>
  <c r="KG2967" i="2"/>
  <c r="KH2967" i="2" s="1"/>
  <c r="UE2967" i="2"/>
  <c r="UF2967" i="2" s="1"/>
  <c r="UE2969" i="2"/>
  <c r="UF2969" i="2" s="1"/>
  <c r="UG2971" i="2" s="1"/>
  <c r="UE2968" i="2"/>
  <c r="UF2968" i="2" s="1"/>
  <c r="UF2971" i="2" s="1"/>
  <c r="PU2998" i="2" a="1"/>
  <c r="PU2996" i="2" a="1"/>
  <c r="PU2994" i="2" a="1"/>
  <c r="RE2998" i="2" a="1"/>
  <c r="RE2994" i="2" a="1"/>
  <c r="RE2996" i="2" a="1"/>
  <c r="PO2998" i="2" a="1"/>
  <c r="PO2996" i="2" a="1"/>
  <c r="PO2994" i="2" a="1"/>
  <c r="LQ2998" i="2" a="1"/>
  <c r="LQ2996" i="2" a="1"/>
  <c r="LQ2994" i="2" a="1"/>
  <c r="CW2998" i="2" a="1"/>
  <c r="CW2996" i="2" a="1"/>
  <c r="CW2994" i="2" a="1"/>
  <c r="KY2998" i="2" a="1"/>
  <c r="KY2996" i="2" a="1"/>
  <c r="KY2994" i="2" a="1"/>
  <c r="QG3008" i="2"/>
  <c r="QG3009" i="2"/>
  <c r="W2998" i="2" a="1"/>
  <c r="W2996" i="2" a="1"/>
  <c r="W2994" i="2" a="1"/>
  <c r="CQ2998" i="2" a="1"/>
  <c r="CQ2996" i="2" a="1"/>
  <c r="CQ2994" i="2" a="1"/>
  <c r="DI2994" i="2" a="1"/>
  <c r="DI2998" i="2" a="1"/>
  <c r="DI2996" i="2" a="1"/>
  <c r="DO2994" i="2" a="1"/>
  <c r="DO2998" i="2" a="1"/>
  <c r="DO2996" i="2" a="1"/>
  <c r="RQ2998" i="2" a="1"/>
  <c r="RQ2996" i="2" a="1"/>
  <c r="RQ2994" i="2" a="1"/>
  <c r="QH3010" i="2"/>
  <c r="OK2994" i="2" a="1"/>
  <c r="OK2998" i="2" a="1"/>
  <c r="OK2996" i="2" a="1"/>
  <c r="QM2998" i="2" a="1"/>
  <c r="QM2996" i="2" a="1"/>
  <c r="QM2994" i="2" a="1"/>
  <c r="GO2998" i="2" a="1"/>
  <c r="GO2996" i="2" a="1"/>
  <c r="GO2994" i="2" a="1"/>
  <c r="PC2998" i="2" a="1"/>
  <c r="PC2996" i="2" a="1"/>
  <c r="PC2994" i="2" a="1"/>
  <c r="JI2998" i="2" a="1"/>
  <c r="JI2996" i="2" a="1"/>
  <c r="JI2994" i="2" a="1"/>
  <c r="MU2998" i="2" a="1"/>
  <c r="MU2996" i="2" a="1"/>
  <c r="MU2994" i="2" a="1"/>
  <c r="VC2998" i="2" a="1"/>
  <c r="VC2996" i="2" a="1"/>
  <c r="VC2994" i="2" a="1"/>
  <c r="HG2998" i="2" a="1"/>
  <c r="HG2996" i="2" a="1"/>
  <c r="HG2994" i="2" a="1"/>
  <c r="AO2998" i="2" a="1"/>
  <c r="AO2996" i="2" a="1"/>
  <c r="AO2994" i="2" a="1"/>
  <c r="BG2998" i="2" a="1"/>
  <c r="BG2996" i="2" a="1"/>
  <c r="BG2994" i="2" a="1"/>
  <c r="IE2998" i="2" a="1"/>
  <c r="IE2996" i="2" a="1"/>
  <c r="IE2994" i="2" a="1"/>
  <c r="OW2998" i="2" a="1"/>
  <c r="OW2996" i="2" a="1"/>
  <c r="OW2994" i="2" a="1"/>
  <c r="QG2998" i="2" a="1"/>
  <c r="QG2996" i="2" a="1"/>
  <c r="QG2994" i="2" a="1"/>
  <c r="QS2998" i="2" a="1"/>
  <c r="QS2996" i="2" a="1"/>
  <c r="QS2994" i="2" a="1"/>
  <c r="FE2998" i="2" a="1"/>
  <c r="FE2996" i="2" a="1"/>
  <c r="FE2994" i="2" a="1"/>
  <c r="SI2998" i="2" a="1"/>
  <c r="SI2996" i="2" a="1"/>
  <c r="SI2994" i="2" a="1"/>
  <c r="LK2998" i="2" a="1"/>
  <c r="LK2996" i="2" a="1"/>
  <c r="LK2994" i="2" a="1"/>
  <c r="NS2998" i="2" a="1"/>
  <c r="NS2996" i="2" a="1"/>
  <c r="NS2994" i="2" a="1"/>
  <c r="UK2998" i="2" a="1"/>
  <c r="UK2996" i="2" a="1"/>
  <c r="UK2994" i="2" a="1"/>
  <c r="KM2998" i="2" a="1"/>
  <c r="KM2996" i="2" a="1"/>
  <c r="KM2994" i="2" a="1"/>
  <c r="TG2998" i="2" a="1"/>
  <c r="TG2996" i="2" a="1"/>
  <c r="TG2994" i="2" a="1"/>
  <c r="KA2998" i="2" a="1"/>
  <c r="KA2996" i="2" a="1"/>
  <c r="KA2994" i="2" a="1"/>
  <c r="NG2998" i="2" a="1"/>
  <c r="NG2996" i="2" a="1"/>
  <c r="NG2994" i="2" a="1"/>
  <c r="AU2994" i="2" a="1"/>
  <c r="AU2998" i="2" a="1"/>
  <c r="AU2996" i="2" a="1"/>
  <c r="HY2998" i="2" a="1"/>
  <c r="HY2996" i="2" a="1"/>
  <c r="HY2994" i="2" a="1"/>
  <c r="EG2998" i="2" a="1"/>
  <c r="EG2996" i="2" a="1"/>
  <c r="EG2994" i="2" a="1"/>
  <c r="OE2998" i="2" a="1"/>
  <c r="OE2996" i="2" a="1"/>
  <c r="OE2994" i="2" a="1"/>
  <c r="KG2998" i="2" a="1"/>
  <c r="KG2996" i="2" a="1"/>
  <c r="KG2994" i="2" a="1"/>
  <c r="TS2998" i="2" a="1"/>
  <c r="TS2996" i="2" a="1"/>
  <c r="TS2994" i="2" a="1"/>
  <c r="UQ2998" i="2" a="1"/>
  <c r="UQ2996" i="2" a="1"/>
  <c r="UQ2994" i="2" a="1"/>
  <c r="UE2996" i="2" a="1"/>
  <c r="UE2998" i="2" a="1"/>
  <c r="UE2994" i="2" a="1"/>
  <c r="FQ2998" i="2" a="1"/>
  <c r="FQ2996" i="2" a="1"/>
  <c r="FQ2994" i="2" a="1"/>
  <c r="GC2998" i="2" a="1"/>
  <c r="GC2996" i="2" a="1"/>
  <c r="GC2994" i="2" a="1"/>
  <c r="NY2998" i="2" a="1"/>
  <c r="NY2996" i="2" a="1"/>
  <c r="NY2994" i="2" a="1"/>
  <c r="AC2998" i="2" a="1"/>
  <c r="AC2996" i="2" a="1"/>
  <c r="AC2994" i="2" a="1"/>
  <c r="K2998" i="2" a="1"/>
  <c r="K2996" i="2" a="1"/>
  <c r="K2994" i="2" a="1"/>
  <c r="GU2998" i="2" a="1"/>
  <c r="GU2996" i="2" a="1"/>
  <c r="GU2994" i="2" a="1"/>
  <c r="MI2996" i="2" a="1"/>
  <c r="MI2994" i="2" a="1"/>
  <c r="MI2998" i="2" a="1"/>
  <c r="IW2998" i="2" a="1"/>
  <c r="IW2996" i="2" a="1"/>
  <c r="IW2994" i="2" a="1"/>
  <c r="FK2998" i="2" a="1"/>
  <c r="FK2996" i="2" a="1"/>
  <c r="FK2994" i="2" a="1"/>
  <c r="VI2998" i="2" a="1"/>
  <c r="VI2996" i="2" a="1"/>
  <c r="VI2994" i="2" a="1"/>
  <c r="RW2998" i="2" a="1"/>
  <c r="RW2996" i="2" a="1"/>
  <c r="RW2994" i="2" a="1"/>
  <c r="CK2998" i="2" a="1"/>
  <c r="CK2996" i="2" a="1"/>
  <c r="CK2994" i="2" a="1"/>
  <c r="BM2998" i="2" a="1"/>
  <c r="BM2996" i="2" a="1"/>
  <c r="BM2994" i="2" a="1"/>
  <c r="MC2998" i="2" a="1"/>
  <c r="MC2996" i="2" a="1"/>
  <c r="MC2994" i="2" a="1"/>
  <c r="EA2998" i="2" a="1"/>
  <c r="EA2996" i="2" a="1"/>
  <c r="EA2994" i="2" a="1"/>
  <c r="HA2998" i="2" a="1"/>
  <c r="HA2996" i="2" a="1"/>
  <c r="HA2994" i="2" a="1"/>
  <c r="IQ2998" i="2" a="1"/>
  <c r="IQ2996" i="2" a="1"/>
  <c r="IQ2994" i="2" a="1"/>
  <c r="QA2998" i="2" a="1"/>
  <c r="QA2996" i="2" a="1"/>
  <c r="QA2994" i="2" a="1"/>
  <c r="UW2998" i="2" a="1"/>
  <c r="UW2996" i="2" a="1"/>
  <c r="UW2994" i="2" a="1"/>
  <c r="BS2998" i="2" a="1"/>
  <c r="BS2996" i="2" a="1"/>
  <c r="BS2994" i="2" a="1"/>
  <c r="SO2998" i="2" a="1"/>
  <c r="SO2996" i="2" a="1"/>
  <c r="SO2994" i="2" a="1"/>
  <c r="OQ2994" i="2" a="1"/>
  <c r="OQ2998" i="2" a="1"/>
  <c r="OQ2996" i="2" a="1"/>
  <c r="HM2998" i="2" a="1"/>
  <c r="HM2996" i="2" a="1"/>
  <c r="HM2994" i="2" a="1"/>
  <c r="BY2996" i="2" a="1"/>
  <c r="BY2994" i="2" a="1"/>
  <c r="BY2998" i="2" a="1"/>
  <c r="CE2998" i="2" a="1"/>
  <c r="CE2996" i="2" a="1"/>
  <c r="CE2994" i="2" a="1"/>
  <c r="EY2998" i="2" a="1"/>
  <c r="EY2996" i="2" a="1"/>
  <c r="EY2994" i="2" a="1"/>
  <c r="TY2998" i="2" a="1"/>
  <c r="TY2996" i="2" a="1"/>
  <c r="TY2994" i="2" a="1"/>
  <c r="GI2996" i="2" a="1"/>
  <c r="GI2998" i="2" a="1"/>
  <c r="GI2994" i="2" a="1"/>
  <c r="ES2996" i="2" a="1"/>
  <c r="ES2994" i="2" a="1"/>
  <c r="ES2998" i="2" a="1"/>
  <c r="NA2998" i="2" a="1"/>
  <c r="NA2996" i="2" a="1"/>
  <c r="NA2994" i="2" a="1"/>
  <c r="QH3006" i="2"/>
  <c r="QG3006" i="2"/>
  <c r="QG3007" i="2"/>
  <c r="TA2998" i="2" a="1"/>
  <c r="TA2996" i="2" a="1"/>
  <c r="TA2994" i="2" a="1"/>
  <c r="SD3012" i="2" l="1"/>
  <c r="SD3002" i="2"/>
  <c r="SC3002" i="2"/>
  <c r="SC3000" i="2"/>
  <c r="SC3004" i="2"/>
  <c r="SD3003" i="2"/>
  <c r="SD3001" i="2"/>
  <c r="SC3003" i="2"/>
  <c r="SD3005" i="2"/>
  <c r="SD3000" i="2"/>
  <c r="SD3004" i="2"/>
  <c r="SC3001" i="2"/>
  <c r="SC3005" i="2"/>
  <c r="JI2968" i="2"/>
  <c r="JJ2968" i="2" s="1"/>
  <c r="JJ2971" i="2" s="1"/>
  <c r="SC2967" i="2"/>
  <c r="SD2967" i="2" s="1"/>
  <c r="SC2971" i="2" s="1"/>
  <c r="SC2969" i="2"/>
  <c r="SD2969" i="2" s="1"/>
  <c r="SE2971" i="2" s="1"/>
  <c r="SD3008" i="2" s="1"/>
  <c r="CQ2968" i="2"/>
  <c r="CR2968" i="2" s="1"/>
  <c r="CR2971" i="2" s="1"/>
  <c r="CR3012" i="2" s="1"/>
  <c r="NA2968" i="2"/>
  <c r="NB2968" i="2" s="1"/>
  <c r="NB2971" i="2" s="1"/>
  <c r="CQ2969" i="2"/>
  <c r="CR2969" i="2" s="1"/>
  <c r="CS2971" i="2" s="1"/>
  <c r="JI2969" i="2"/>
  <c r="JJ2969" i="2" s="1"/>
  <c r="JK2971" i="2" s="1"/>
  <c r="JK3012" i="2" s="1"/>
  <c r="IQ2969" i="2"/>
  <c r="IR2969" i="2" s="1"/>
  <c r="IS2971" i="2" s="1"/>
  <c r="EA2969" i="2"/>
  <c r="EB2969" i="2" s="1"/>
  <c r="EC2971" i="2" s="1"/>
  <c r="MI2967" i="2"/>
  <c r="MJ2967" i="2" s="1"/>
  <c r="MI2971" i="2" s="1"/>
  <c r="MJ2995" i="2" s="1"/>
  <c r="KG3004" i="2"/>
  <c r="QH3008" i="2"/>
  <c r="QH3007" i="2"/>
  <c r="CR3008" i="2"/>
  <c r="CQ3008" i="2"/>
  <c r="CQ3006" i="2"/>
  <c r="CR3006" i="2"/>
  <c r="CW2968" i="2"/>
  <c r="CX2968" i="2" s="1"/>
  <c r="CX2971" i="2" s="1"/>
  <c r="CW3004" i="2" s="1"/>
  <c r="K2968" i="2"/>
  <c r="L2968" i="2" s="1"/>
  <c r="L2971" i="2" s="1"/>
  <c r="L3003" i="2" s="1"/>
  <c r="DC2969" i="2"/>
  <c r="DD2969" i="2" s="1"/>
  <c r="DE2971" i="2" s="1"/>
  <c r="KH3005" i="2"/>
  <c r="KG3001" i="2"/>
  <c r="QH3009" i="2"/>
  <c r="KH3000" i="2"/>
  <c r="KG3003" i="2"/>
  <c r="GI2969" i="2"/>
  <c r="GJ2969" i="2" s="1"/>
  <c r="GK2971" i="2" s="1"/>
  <c r="GK3012" i="2" s="1"/>
  <c r="UK2968" i="2"/>
  <c r="UL2968" i="2" s="1"/>
  <c r="UL2971" i="2" s="1"/>
  <c r="DV3002" i="2"/>
  <c r="QG3011" i="2"/>
  <c r="KH3003" i="2"/>
  <c r="DV3000" i="2"/>
  <c r="ES2969" i="2"/>
  <c r="ET2969" i="2" s="1"/>
  <c r="EU2971" i="2" s="1"/>
  <c r="EU3012" i="2" s="1"/>
  <c r="DI2967" i="2"/>
  <c r="DJ2967" i="2" s="1"/>
  <c r="DI2971" i="2" s="1"/>
  <c r="QH3011" i="2"/>
  <c r="EA2967" i="2"/>
  <c r="EB2967" i="2" s="1"/>
  <c r="QS2967" i="2"/>
  <c r="QT2967" i="2" s="1"/>
  <c r="QS2971" i="2" s="1"/>
  <c r="QG3010" i="2"/>
  <c r="JI3011" i="2"/>
  <c r="KH3002" i="2"/>
  <c r="KG3000" i="2"/>
  <c r="CQ3005" i="2"/>
  <c r="BS2968" i="2"/>
  <c r="BT2968" i="2" s="1"/>
  <c r="BT2971" i="2" s="1"/>
  <c r="BV2972" i="2" s="1"/>
  <c r="RE2969" i="2"/>
  <c r="RF2969" i="2" s="1"/>
  <c r="RG2971" i="2" s="1"/>
  <c r="RE3009" i="2" s="1"/>
  <c r="IK2968" i="2"/>
  <c r="IL2968" i="2" s="1"/>
  <c r="IL2971" i="2" s="1"/>
  <c r="VI2968" i="2"/>
  <c r="VJ2968" i="2" s="1"/>
  <c r="VJ2971" i="2" s="1"/>
  <c r="LK2969" i="2"/>
  <c r="LL2969" i="2" s="1"/>
  <c r="LM2971" i="2" s="1"/>
  <c r="LM3012" i="2" s="1"/>
  <c r="ES2967" i="2"/>
  <c r="ET2967" i="2" s="1"/>
  <c r="BM2968" i="2"/>
  <c r="BN2968" i="2" s="1"/>
  <c r="BN2971" i="2" s="1"/>
  <c r="BN3012" i="2" s="1"/>
  <c r="SO2968" i="2"/>
  <c r="SP2968" i="2" s="1"/>
  <c r="SP2971" i="2" s="1"/>
  <c r="SO3004" i="2" s="1"/>
  <c r="EG2968" i="2"/>
  <c r="EH2968" i="2" s="1"/>
  <c r="EH2971" i="2" s="1"/>
  <c r="EG3003" i="2" s="1"/>
  <c r="KM2968" i="2"/>
  <c r="KN2968" i="2" s="1"/>
  <c r="KN2971" i="2" s="1"/>
  <c r="KN3005" i="2" s="1"/>
  <c r="KG3005" i="2"/>
  <c r="JU2969" i="2"/>
  <c r="JV2969" i="2" s="1"/>
  <c r="JW2971" i="2" s="1"/>
  <c r="KH3004" i="2"/>
  <c r="KS2969" i="2"/>
  <c r="KT2969" i="2" s="1"/>
  <c r="KU2971" i="2" s="1"/>
  <c r="KU3012" i="2" s="1"/>
  <c r="UW2968" i="2"/>
  <c r="UX2968" i="2" s="1"/>
  <c r="UX2971" i="2" s="1"/>
  <c r="OK2968" i="2"/>
  <c r="OL2968" i="2" s="1"/>
  <c r="OL2971" i="2" s="1"/>
  <c r="OL3012" i="2" s="1"/>
  <c r="TM2968" i="2"/>
  <c r="TN2968" i="2" s="1"/>
  <c r="TN2971" i="2" s="1"/>
  <c r="TM3000" i="2" s="1"/>
  <c r="CK2969" i="2"/>
  <c r="CL2969" i="2" s="1"/>
  <c r="CM2971" i="2" s="1"/>
  <c r="KG3002" i="2"/>
  <c r="KH3001" i="2"/>
  <c r="RE2968" i="2"/>
  <c r="RF2968" i="2" s="1"/>
  <c r="RF2971" i="2" s="1"/>
  <c r="RE3002" i="2" s="1"/>
  <c r="RQ2969" i="2"/>
  <c r="RR2969" i="2" s="1"/>
  <c r="SU2969" i="2"/>
  <c r="SV2969" i="2" s="1"/>
  <c r="SW2971" i="2" s="1"/>
  <c r="EC3012" i="2"/>
  <c r="EA3008" i="2"/>
  <c r="VJ3012" i="2"/>
  <c r="VJ3001" i="2"/>
  <c r="VJ3004" i="2"/>
  <c r="BN3005" i="2"/>
  <c r="JD3012" i="2"/>
  <c r="JC3000" i="2"/>
  <c r="RF3007" i="2"/>
  <c r="RF3008" i="2"/>
  <c r="RF3010" i="2"/>
  <c r="RE3011" i="2"/>
  <c r="RE3007" i="2"/>
  <c r="MV3012" i="2"/>
  <c r="MV3003" i="2"/>
  <c r="MV3001" i="2"/>
  <c r="DV3003" i="2"/>
  <c r="ES3010" i="2"/>
  <c r="RE3001" i="2"/>
  <c r="DU3000" i="2"/>
  <c r="CK2968" i="2"/>
  <c r="CL2968" i="2" s="1"/>
  <c r="CL2971" i="2" s="1"/>
  <c r="LK2967" i="2"/>
  <c r="LL2967" i="2" s="1"/>
  <c r="LK2970" i="2" s="1"/>
  <c r="EA2968" i="2"/>
  <c r="EB2968" i="2" s="1"/>
  <c r="EB2971" i="2" s="1"/>
  <c r="EA3004" i="2" s="1"/>
  <c r="LQ2969" i="2"/>
  <c r="LR2969" i="2" s="1"/>
  <c r="LS2971" i="2" s="1"/>
  <c r="KG3011" i="2"/>
  <c r="SJ3008" i="2"/>
  <c r="ES3011" i="2"/>
  <c r="RE3000" i="2"/>
  <c r="DU3001" i="2"/>
  <c r="CR3002" i="2"/>
  <c r="JC2969" i="2"/>
  <c r="JD2969" i="2" s="1"/>
  <c r="JE2971" i="2" s="1"/>
  <c r="JC3007" i="2" s="1"/>
  <c r="SO2967" i="2"/>
  <c r="SP2967" i="2" s="1"/>
  <c r="FW2968" i="2"/>
  <c r="FX2968" i="2" s="1"/>
  <c r="FX2971" i="2" s="1"/>
  <c r="FW3000" i="2" s="1"/>
  <c r="GI2968" i="2"/>
  <c r="GJ2968" i="2" s="1"/>
  <c r="GJ2971" i="2" s="1"/>
  <c r="VC2967" i="2"/>
  <c r="VD2967" i="2" s="1"/>
  <c r="TA2968" i="2"/>
  <c r="TB2968" i="2" s="1"/>
  <c r="TB2971" i="2" s="1"/>
  <c r="QM2967" i="2"/>
  <c r="QN2967" i="2" s="1"/>
  <c r="QM2971" i="2" s="1"/>
  <c r="QA2967" i="2"/>
  <c r="QB2967" i="2" s="1"/>
  <c r="QA2971" i="2" s="1"/>
  <c r="HS2968" i="2"/>
  <c r="HT2968" i="2" s="1"/>
  <c r="HT2971" i="2" s="1"/>
  <c r="HT3000" i="2" s="1"/>
  <c r="TS2968" i="2"/>
  <c r="TT2968" i="2" s="1"/>
  <c r="TT2971" i="2" s="1"/>
  <c r="TT3012" i="2" s="1"/>
  <c r="BS2967" i="2"/>
  <c r="BT2967" i="2" s="1"/>
  <c r="BS2971" i="2" s="1"/>
  <c r="MO2968" i="2"/>
  <c r="MP2968" i="2" s="1"/>
  <c r="MP2971" i="2" s="1"/>
  <c r="MP3012" i="2" s="1"/>
  <c r="CE2967" i="2"/>
  <c r="CF2967" i="2" s="1"/>
  <c r="CW2967" i="2"/>
  <c r="CX2967" i="2" s="1"/>
  <c r="EY2967" i="2"/>
  <c r="EZ2967" i="2" s="1"/>
  <c r="EY2971" i="2" s="1"/>
  <c r="VD3007" i="2"/>
  <c r="CR3003" i="2"/>
  <c r="HA2967" i="2"/>
  <c r="HB2967" i="2" s="1"/>
  <c r="RE3004" i="2"/>
  <c r="ES3006" i="2"/>
  <c r="DU3005" i="2"/>
  <c r="ET3011" i="2"/>
  <c r="ES3008" i="2"/>
  <c r="RF3001" i="2"/>
  <c r="CQ3002" i="2"/>
  <c r="CQ3000" i="2"/>
  <c r="HZ3000" i="2"/>
  <c r="JC2967" i="2"/>
  <c r="JD2967" i="2" s="1"/>
  <c r="KM2967" i="2"/>
  <c r="KN2967" i="2" s="1"/>
  <c r="ES2968" i="2"/>
  <c r="ET2968" i="2" s="1"/>
  <c r="ET2971" i="2" s="1"/>
  <c r="UW2967" i="2"/>
  <c r="UX2967" i="2" s="1"/>
  <c r="SO2969" i="2"/>
  <c r="SP2969" i="2" s="1"/>
  <c r="SQ2971" i="2" s="1"/>
  <c r="MC2969" i="2"/>
  <c r="MD2969" i="2" s="1"/>
  <c r="ME2971" i="2" s="1"/>
  <c r="MD3008" i="2" s="1"/>
  <c r="IK2967" i="2"/>
  <c r="IL2967" i="2" s="1"/>
  <c r="RF3004" i="2"/>
  <c r="ES3007" i="2"/>
  <c r="SJ3011" i="2"/>
  <c r="DV3004" i="2"/>
  <c r="ES3009" i="2"/>
  <c r="CR3004" i="2"/>
  <c r="CQ3003" i="2"/>
  <c r="CQ3001" i="2"/>
  <c r="EG2969" i="2"/>
  <c r="EH2969" i="2" s="1"/>
  <c r="EI2971" i="2" s="1"/>
  <c r="HS2967" i="2"/>
  <c r="HT2967" i="2" s="1"/>
  <c r="VI2969" i="2"/>
  <c r="VJ2969" i="2" s="1"/>
  <c r="VK2971" i="2" s="1"/>
  <c r="KA2967" i="2"/>
  <c r="KB2967" i="2" s="1"/>
  <c r="DC2968" i="2"/>
  <c r="DD2968" i="2" s="1"/>
  <c r="DD2971" i="2" s="1"/>
  <c r="BM2967" i="2"/>
  <c r="BN2967" i="2" s="1"/>
  <c r="BM2971" i="2" s="1"/>
  <c r="BP2974" i="2" s="1"/>
  <c r="BM2969" i="2"/>
  <c r="BN2969" i="2" s="1"/>
  <c r="BO2971" i="2" s="1"/>
  <c r="BO2979" i="2" s="1"/>
  <c r="GO2968" i="2"/>
  <c r="GP2968" i="2" s="1"/>
  <c r="GP2971" i="2" s="1"/>
  <c r="GP3012" i="2" s="1"/>
  <c r="RF3003" i="2"/>
  <c r="RF3000" i="2"/>
  <c r="RF3005" i="2"/>
  <c r="SJ3007" i="2"/>
  <c r="ET3008" i="2"/>
  <c r="VC3010" i="2"/>
  <c r="CR3005" i="2"/>
  <c r="CR3000" i="2"/>
  <c r="EG2967" i="2"/>
  <c r="EH2967" i="2" s="1"/>
  <c r="VI2967" i="2"/>
  <c r="VJ2967" i="2" s="1"/>
  <c r="DC2967" i="2"/>
  <c r="DD2967" i="2" s="1"/>
  <c r="GC2969" i="2"/>
  <c r="GD2969" i="2" s="1"/>
  <c r="GE2971" i="2" s="1"/>
  <c r="BY2967" i="2"/>
  <c r="BZ2967" i="2" s="1"/>
  <c r="BY2971" i="2" s="1"/>
  <c r="TG2969" i="2"/>
  <c r="TH2969" i="2" s="1"/>
  <c r="TI2971" i="2" s="1"/>
  <c r="TG3011" i="2" s="1"/>
  <c r="DI2969" i="2"/>
  <c r="DJ2969" i="2" s="1"/>
  <c r="DK2971" i="2" s="1"/>
  <c r="DJ3008" i="2" s="1"/>
  <c r="IW2967" i="2"/>
  <c r="IX2967" i="2" s="1"/>
  <c r="IW2971" i="2" s="1"/>
  <c r="RW2967" i="2"/>
  <c r="RX2967" i="2" s="1"/>
  <c r="RW2971" i="2" s="1"/>
  <c r="JU2968" i="2"/>
  <c r="JV2968" i="2" s="1"/>
  <c r="JV2971" i="2" s="1"/>
  <c r="ET3006" i="2"/>
  <c r="DU3002" i="2"/>
  <c r="DV3005" i="2"/>
  <c r="RE3005" i="2"/>
  <c r="ET3007" i="2"/>
  <c r="DU3003" i="2"/>
  <c r="KG3008" i="2"/>
  <c r="DU3004" i="2"/>
  <c r="ET3009" i="2"/>
  <c r="DV3001" i="2"/>
  <c r="VC3009" i="2"/>
  <c r="CQ3004" i="2"/>
  <c r="CR3001" i="2"/>
  <c r="HY3003" i="2"/>
  <c r="K2969" i="2"/>
  <c r="L2969" i="2" s="1"/>
  <c r="M2971" i="2" s="1"/>
  <c r="TT3000" i="2"/>
  <c r="TB3012" i="2"/>
  <c r="TA3002" i="2"/>
  <c r="TA3000" i="2"/>
  <c r="OK3005" i="2"/>
  <c r="OL3000" i="2"/>
  <c r="NN3012" i="2"/>
  <c r="NN3003" i="2"/>
  <c r="NN3004" i="2"/>
  <c r="NN3002" i="2"/>
  <c r="NM3005" i="2"/>
  <c r="NM3001" i="2"/>
  <c r="NM3002" i="2"/>
  <c r="NN3005" i="2"/>
  <c r="NM3003" i="2"/>
  <c r="NN3000" i="2"/>
  <c r="NM3000" i="2"/>
  <c r="NM3004" i="2"/>
  <c r="NN3001" i="2"/>
  <c r="GJ3012" i="2"/>
  <c r="GI3003" i="2"/>
  <c r="GJ3000" i="2"/>
  <c r="GJ3005" i="2"/>
  <c r="GI3005" i="2"/>
  <c r="GI3002" i="2"/>
  <c r="GJ3001" i="2"/>
  <c r="GI3004" i="2"/>
  <c r="GJ3003" i="2"/>
  <c r="GJ3002" i="2"/>
  <c r="GI3001" i="2"/>
  <c r="GJ3004" i="2"/>
  <c r="GI3000" i="2"/>
  <c r="IQ3004" i="2"/>
  <c r="IQ3001" i="2"/>
  <c r="QM3012" i="2"/>
  <c r="JU3004" i="2"/>
  <c r="SI3010" i="2"/>
  <c r="KH3010" i="2"/>
  <c r="JC3003" i="2"/>
  <c r="VC3011" i="2"/>
  <c r="JV3003" i="2"/>
  <c r="VC3006" i="2"/>
  <c r="EA3009" i="2"/>
  <c r="IK2969" i="2"/>
  <c r="IL2969" i="2" s="1"/>
  <c r="IM2971" i="2" s="1"/>
  <c r="QM2968" i="2"/>
  <c r="QN2968" i="2" s="1"/>
  <c r="QN2971" i="2" s="1"/>
  <c r="HS2969" i="2"/>
  <c r="HT2969" i="2" s="1"/>
  <c r="HU2971" i="2" s="1"/>
  <c r="UK2967" i="2"/>
  <c r="UL2967" i="2" s="1"/>
  <c r="UK2971" i="2" s="1"/>
  <c r="UK2995" i="2" s="1"/>
  <c r="JU2967" i="2"/>
  <c r="JV2967" i="2" s="1"/>
  <c r="JU2971" i="2" s="1"/>
  <c r="BS2969" i="2"/>
  <c r="BT2969" i="2" s="1"/>
  <c r="BU2971" i="2" s="1"/>
  <c r="BS3006" i="2" s="1"/>
  <c r="IQ2967" i="2"/>
  <c r="IR2967" i="2" s="1"/>
  <c r="OK2969" i="2"/>
  <c r="OL2969" i="2" s="1"/>
  <c r="OM2971" i="2" s="1"/>
  <c r="UW2969" i="2"/>
  <c r="UX2969" i="2" s="1"/>
  <c r="UY2971" i="2" s="1"/>
  <c r="KY2967" i="2"/>
  <c r="KZ2967" i="2" s="1"/>
  <c r="EY2968" i="2"/>
  <c r="EZ2968" i="2" s="1"/>
  <c r="EZ2971" i="2" s="1"/>
  <c r="JV3004" i="2"/>
  <c r="SI3011" i="2"/>
  <c r="KH3011" i="2"/>
  <c r="SJ3006" i="2"/>
  <c r="UL3006" i="2"/>
  <c r="VC3007" i="2"/>
  <c r="GI2967" i="2"/>
  <c r="GJ2967" i="2" s="1"/>
  <c r="QS2968" i="2"/>
  <c r="QT2968" i="2" s="1"/>
  <c r="QT2971" i="2" s="1"/>
  <c r="NM2969" i="2"/>
  <c r="NN2969" i="2" s="1"/>
  <c r="NO2971" i="2" s="1"/>
  <c r="NN3008" i="2" s="1"/>
  <c r="AO2967" i="2"/>
  <c r="AP2967" i="2" s="1"/>
  <c r="AO2971" i="2" s="1"/>
  <c r="HA2968" i="2"/>
  <c r="HB2968" i="2" s="1"/>
  <c r="HB2971" i="2" s="1"/>
  <c r="RQ2968" i="2"/>
  <c r="RR2968" i="2" s="1"/>
  <c r="RR2971" i="2" s="1"/>
  <c r="NM2967" i="2"/>
  <c r="NN2967" i="2" s="1"/>
  <c r="TA2967" i="2"/>
  <c r="TB2967" i="2" s="1"/>
  <c r="QM2969" i="2"/>
  <c r="QN2969" i="2" s="1"/>
  <c r="QO2971" i="2" s="1"/>
  <c r="QP2974" i="2" s="1"/>
  <c r="QA2969" i="2"/>
  <c r="QB2969" i="2" s="1"/>
  <c r="QC2971" i="2" s="1"/>
  <c r="NG2967" i="2"/>
  <c r="NH2967" i="2" s="1"/>
  <c r="CE2968" i="2"/>
  <c r="CF2968" i="2" s="1"/>
  <c r="CF2971" i="2" s="1"/>
  <c r="CF3000" i="2" s="1"/>
  <c r="UQ2968" i="2"/>
  <c r="UR2968" i="2" s="1"/>
  <c r="UR2971" i="2" s="1"/>
  <c r="RK2967" i="2"/>
  <c r="RL2967" i="2" s="1"/>
  <c r="RK2971" i="2" s="1"/>
  <c r="PI2969" i="2"/>
  <c r="PJ2969" i="2" s="1"/>
  <c r="PK2971" i="2" s="1"/>
  <c r="PI3006" i="2" s="1"/>
  <c r="L3009" i="2"/>
  <c r="JU3005" i="2"/>
  <c r="JC3004" i="2"/>
  <c r="LK3004" i="2"/>
  <c r="SJ3009" i="2"/>
  <c r="KG3009" i="2"/>
  <c r="SI3006" i="2"/>
  <c r="KH3006" i="2"/>
  <c r="EB3011" i="2"/>
  <c r="EB3007" i="2"/>
  <c r="TM2967" i="2"/>
  <c r="TN2967" i="2" s="1"/>
  <c r="TS2969" i="2"/>
  <c r="TT2969" i="2" s="1"/>
  <c r="TU2971" i="2" s="1"/>
  <c r="TT3011" i="2" s="1"/>
  <c r="TA2969" i="2"/>
  <c r="TB2969" i="2" s="1"/>
  <c r="TC2971" i="2" s="1"/>
  <c r="QA2968" i="2"/>
  <c r="QB2968" i="2" s="1"/>
  <c r="QB2971" i="2" s="1"/>
  <c r="FE2967" i="2"/>
  <c r="FF2967" i="2" s="1"/>
  <c r="FE2971" i="2" s="1"/>
  <c r="QS2969" i="2"/>
  <c r="QT2969" i="2" s="1"/>
  <c r="QU2971" i="2" s="1"/>
  <c r="QU2975" i="2" s="1"/>
  <c r="TS2967" i="2"/>
  <c r="TT2967" i="2" s="1"/>
  <c r="SI3008" i="2"/>
  <c r="KH3008" i="2"/>
  <c r="SI3007" i="2"/>
  <c r="KH3007" i="2"/>
  <c r="VD3008" i="2"/>
  <c r="JV3000" i="2"/>
  <c r="EB3010" i="2"/>
  <c r="EB3006" i="2"/>
  <c r="KN3006" i="2"/>
  <c r="MC2967" i="2"/>
  <c r="MD2967" i="2" s="1"/>
  <c r="HA2969" i="2"/>
  <c r="HB2969" i="2" s="1"/>
  <c r="HC2971" i="2" s="1"/>
  <c r="HA3009" i="2" s="1"/>
  <c r="TM2969" i="2"/>
  <c r="TN2969" i="2" s="1"/>
  <c r="TO2971" i="2" s="1"/>
  <c r="TM3006" i="2" s="1"/>
  <c r="KS2967" i="2"/>
  <c r="KT2967" i="2" s="1"/>
  <c r="KS2971" i="2" s="1"/>
  <c r="TY2967" i="2"/>
  <c r="TZ2967" i="2" s="1"/>
  <c r="AU2967" i="2"/>
  <c r="AV2967" i="2" s="1"/>
  <c r="K2967" i="2"/>
  <c r="L2967" i="2" s="1"/>
  <c r="K2971" i="2" s="1"/>
  <c r="JV3005" i="2"/>
  <c r="SI3009" i="2"/>
  <c r="KH3009" i="2"/>
  <c r="KG3006" i="2"/>
  <c r="VD3010" i="2"/>
  <c r="JU3003" i="2"/>
  <c r="VD3009" i="2"/>
  <c r="JV3001" i="2"/>
  <c r="EB3009" i="2"/>
  <c r="EA3010" i="2"/>
  <c r="EA3006" i="2"/>
  <c r="VC2968" i="2"/>
  <c r="VD2968" i="2" s="1"/>
  <c r="VD2971" i="2" s="1"/>
  <c r="VD3000" i="2" s="1"/>
  <c r="MC2968" i="2"/>
  <c r="MD2968" i="2" s="1"/>
  <c r="MD2971" i="2" s="1"/>
  <c r="MD3002" i="2" s="1"/>
  <c r="CW2969" i="2"/>
  <c r="CX2969" i="2" s="1"/>
  <c r="CY2971" i="2" s="1"/>
  <c r="CY3012" i="2" s="1"/>
  <c r="KS2968" i="2"/>
  <c r="KT2968" i="2" s="1"/>
  <c r="KT2971" i="2" s="1"/>
  <c r="KT3012" i="2" s="1"/>
  <c r="TY2968" i="2"/>
  <c r="TZ2968" i="2" s="1"/>
  <c r="TZ2971" i="2" s="1"/>
  <c r="TZ3012" i="2" s="1"/>
  <c r="AI2968" i="2"/>
  <c r="AJ2968" i="2" s="1"/>
  <c r="AJ2971" i="2" s="1"/>
  <c r="EM2969" i="2"/>
  <c r="EN2969" i="2" s="1"/>
  <c r="EO2971" i="2" s="1"/>
  <c r="SJ3010" i="2"/>
  <c r="KG3010" i="2"/>
  <c r="KG3007" i="2"/>
  <c r="VD3011" i="2"/>
  <c r="JU3002" i="2"/>
  <c r="VC3008" i="2"/>
  <c r="JU3000" i="2"/>
  <c r="VD3006" i="2"/>
  <c r="EB3008" i="2"/>
  <c r="EA3011" i="2"/>
  <c r="EA3007" i="2"/>
  <c r="QH3005" i="2"/>
  <c r="PO2967" i="2"/>
  <c r="PP2967" i="2" s="1"/>
  <c r="IE2969" i="2"/>
  <c r="IF2969" i="2" s="1"/>
  <c r="IG2971" i="2" s="1"/>
  <c r="MO2967" i="2"/>
  <c r="MP2967" i="2" s="1"/>
  <c r="EY2969" i="2"/>
  <c r="EZ2969" i="2" s="1"/>
  <c r="FA2971" i="2" s="1"/>
  <c r="EY3009" i="2" s="1"/>
  <c r="JO2967" i="2"/>
  <c r="JP2967" i="2" s="1"/>
  <c r="JO2971" i="2" s="1"/>
  <c r="GO2967" i="2"/>
  <c r="GP2967" i="2" s="1"/>
  <c r="GO2971" i="2" s="1"/>
  <c r="QZ3012" i="2"/>
  <c r="QZ3000" i="2"/>
  <c r="UR3012" i="2"/>
  <c r="UR3004" i="2"/>
  <c r="UQ3003" i="2"/>
  <c r="UQ3000" i="2"/>
  <c r="UR3005" i="2"/>
  <c r="UQ3002" i="2"/>
  <c r="UQ3001" i="2"/>
  <c r="UR3002" i="2"/>
  <c r="UR3000" i="2"/>
  <c r="UR3003" i="2"/>
  <c r="UR3001" i="2"/>
  <c r="UQ3005" i="2"/>
  <c r="UQ3004" i="2"/>
  <c r="RL2994" i="2"/>
  <c r="RL2995" i="2"/>
  <c r="RK2999" i="2"/>
  <c r="NB3012" i="2"/>
  <c r="NA3001" i="2"/>
  <c r="NB3002" i="2"/>
  <c r="NA3000" i="2"/>
  <c r="NA3003" i="2"/>
  <c r="NB3000" i="2"/>
  <c r="NB3005" i="2"/>
  <c r="NA3002" i="2"/>
  <c r="NB3003" i="2"/>
  <c r="NB3001" i="2"/>
  <c r="NB3004" i="2"/>
  <c r="NA3005" i="2"/>
  <c r="NA3004" i="2"/>
  <c r="CF3012" i="2"/>
  <c r="CE3005" i="2"/>
  <c r="IW3012" i="2"/>
  <c r="R3000" i="2"/>
  <c r="Q3004" i="2"/>
  <c r="Q3005" i="2"/>
  <c r="R3001" i="2"/>
  <c r="Q3003" i="2"/>
  <c r="R3004" i="2"/>
  <c r="R3003" i="2"/>
  <c r="Q3001" i="2"/>
  <c r="R3002" i="2"/>
  <c r="Q3000" i="2"/>
  <c r="Q3002" i="2"/>
  <c r="R3005" i="2"/>
  <c r="GE3012" i="2"/>
  <c r="GC3007" i="2"/>
  <c r="GD3011" i="2"/>
  <c r="GD3010" i="2"/>
  <c r="GC3010" i="2"/>
  <c r="GC3011" i="2"/>
  <c r="GD3009" i="2"/>
  <c r="GD3007" i="2"/>
  <c r="GD3008" i="2"/>
  <c r="GD3006" i="2"/>
  <c r="GC3008" i="2"/>
  <c r="GC3006" i="2"/>
  <c r="GC3009" i="2"/>
  <c r="OL3011" i="2"/>
  <c r="LK3005" i="2"/>
  <c r="OK3008" i="2"/>
  <c r="VI3002" i="2"/>
  <c r="BM3000" i="2"/>
  <c r="GI3008" i="2"/>
  <c r="SJ3004" i="2"/>
  <c r="TS3000" i="2"/>
  <c r="TA3005" i="2"/>
  <c r="TB3002" i="2"/>
  <c r="TB3000" i="2"/>
  <c r="HY3002" i="2"/>
  <c r="HZ3001" i="2"/>
  <c r="VJ3005" i="2"/>
  <c r="DI2968" i="2"/>
  <c r="DJ2968" i="2" s="1"/>
  <c r="DJ2971" i="2" s="1"/>
  <c r="DJ3005" i="2" s="1"/>
  <c r="RK2968" i="2"/>
  <c r="RL2968" i="2" s="1"/>
  <c r="RL2971" i="2" s="1"/>
  <c r="RK3004" i="2" s="1"/>
  <c r="NA2969" i="2"/>
  <c r="NB2969" i="2" s="1"/>
  <c r="NC2971" i="2" s="1"/>
  <c r="DO2967" i="2"/>
  <c r="DP2967" i="2" s="1"/>
  <c r="UQ2967" i="2"/>
  <c r="UR2967" i="2" s="1"/>
  <c r="PI2968" i="2"/>
  <c r="PJ2968" i="2" s="1"/>
  <c r="PJ2971" i="2" s="1"/>
  <c r="PJ3012" i="2" s="1"/>
  <c r="CE2969" i="2"/>
  <c r="CF2969" i="2" s="1"/>
  <c r="CG2971" i="2" s="1"/>
  <c r="CG3012" i="2" s="1"/>
  <c r="AU2969" i="2"/>
  <c r="AV2969" i="2" s="1"/>
  <c r="AW2971" i="2" s="1"/>
  <c r="QY2967" i="2"/>
  <c r="QZ2967" i="2" s="1"/>
  <c r="QY2971" i="2" s="1"/>
  <c r="QZ2999" i="2" s="1"/>
  <c r="AU2968" i="2"/>
  <c r="AV2968" i="2" s="1"/>
  <c r="AV2971" i="2" s="1"/>
  <c r="Q2969" i="2"/>
  <c r="R2969" i="2" s="1"/>
  <c r="S2971" i="2" s="1"/>
  <c r="OL3008" i="2"/>
  <c r="OK3007" i="2"/>
  <c r="VI3003" i="2"/>
  <c r="BM3001" i="2"/>
  <c r="GP3000" i="2"/>
  <c r="GO3005" i="2"/>
  <c r="SJ3005" i="2"/>
  <c r="TS3001" i="2"/>
  <c r="SJ3003" i="2"/>
  <c r="TA3004" i="2"/>
  <c r="SJ3000" i="2"/>
  <c r="TT3003" i="2"/>
  <c r="TB3003" i="2"/>
  <c r="HY3005" i="2"/>
  <c r="TS3004" i="2"/>
  <c r="TB3001" i="2"/>
  <c r="HZ3002" i="2"/>
  <c r="HY3000" i="2"/>
  <c r="NA2967" i="2"/>
  <c r="NB2967" i="2" s="1"/>
  <c r="NA2971" i="2" s="1"/>
  <c r="DO2968" i="2"/>
  <c r="DP2968" i="2" s="1"/>
  <c r="DP2971" i="2" s="1"/>
  <c r="UQ2969" i="2"/>
  <c r="UR2969" i="2" s="1"/>
  <c r="US2971" i="2" s="1"/>
  <c r="FE2969" i="2"/>
  <c r="FF2969" i="2" s="1"/>
  <c r="FG2971" i="2" s="1"/>
  <c r="PI2967" i="2"/>
  <c r="PJ2967" i="2" s="1"/>
  <c r="IW2969" i="2"/>
  <c r="IX2969" i="2" s="1"/>
  <c r="IY2971" i="2" s="1"/>
  <c r="IY2978" i="2" s="1"/>
  <c r="RW2969" i="2"/>
  <c r="RX2969" i="2" s="1"/>
  <c r="RY2971" i="2" s="1"/>
  <c r="RW3011" i="2" s="1"/>
  <c r="BY2969" i="2"/>
  <c r="BZ2969" i="2" s="1"/>
  <c r="CA2971" i="2" s="1"/>
  <c r="Q2967" i="2"/>
  <c r="R2967" i="2" s="1"/>
  <c r="Q2971" i="2" s="1"/>
  <c r="FW2967" i="2"/>
  <c r="FX2967" i="2" s="1"/>
  <c r="FW2971" i="2" s="1"/>
  <c r="QY2969" i="2"/>
  <c r="QZ2969" i="2" s="1"/>
  <c r="RA2971" i="2" s="1"/>
  <c r="QZ2979" i="2" s="1"/>
  <c r="GC2968" i="2"/>
  <c r="GD2968" i="2" s="1"/>
  <c r="GD2971" i="2" s="1"/>
  <c r="OL3009" i="2"/>
  <c r="BM3003" i="2"/>
  <c r="OK3006" i="2"/>
  <c r="VJ3002" i="2"/>
  <c r="SI3004" i="2"/>
  <c r="SI3002" i="2"/>
  <c r="TB3004" i="2"/>
  <c r="SJ3001" i="2"/>
  <c r="TT3002" i="2"/>
  <c r="HY3004" i="2"/>
  <c r="TS3005" i="2"/>
  <c r="LL3003" i="2"/>
  <c r="HZ3003" i="2"/>
  <c r="HY3001" i="2"/>
  <c r="NG2968" i="2"/>
  <c r="NH2968" i="2" s="1"/>
  <c r="NH2971" i="2" s="1"/>
  <c r="FQ2969" i="2"/>
  <c r="FR2969" i="2" s="1"/>
  <c r="FS2971" i="2" s="1"/>
  <c r="FQ3006" i="2" s="1"/>
  <c r="GC2967" i="2"/>
  <c r="GD2967" i="2" s="1"/>
  <c r="GC2971" i="2" s="1"/>
  <c r="RK2969" i="2"/>
  <c r="RL2969" i="2" s="1"/>
  <c r="RM2971" i="2" s="1"/>
  <c r="RN2974" i="2" s="1"/>
  <c r="BO2973" i="2"/>
  <c r="BM3002" i="2"/>
  <c r="OL3006" i="2"/>
  <c r="VJ3003" i="2"/>
  <c r="LK3001" i="2"/>
  <c r="SI3005" i="2"/>
  <c r="SO3002" i="2"/>
  <c r="SI3003" i="2"/>
  <c r="TB3005" i="2"/>
  <c r="SI3000" i="2"/>
  <c r="TS3002" i="2"/>
  <c r="HZ3004" i="2"/>
  <c r="TT3005" i="2"/>
  <c r="LL3002" i="2"/>
  <c r="TG2967" i="2"/>
  <c r="TH2967" i="2" s="1"/>
  <c r="TG2971" i="2" s="1"/>
  <c r="TG2997" i="2" s="1"/>
  <c r="NG2969" i="2"/>
  <c r="NH2969" i="2" s="1"/>
  <c r="NI2971" i="2" s="1"/>
  <c r="NG3006" i="2" s="1"/>
  <c r="SU2967" i="2"/>
  <c r="SV2967" i="2" s="1"/>
  <c r="FE2968" i="2"/>
  <c r="FF2968" i="2" s="1"/>
  <c r="FF2971" i="2" s="1"/>
  <c r="FH2973" i="2" s="1"/>
  <c r="FK2968" i="2"/>
  <c r="FL2968" i="2" s="1"/>
  <c r="FL2971" i="2" s="1"/>
  <c r="FK3002" i="2" s="1"/>
  <c r="GU2968" i="2"/>
  <c r="GV2968" i="2" s="1"/>
  <c r="GV2971" i="2" s="1"/>
  <c r="GV3012" i="2" s="1"/>
  <c r="HM2969" i="2"/>
  <c r="HN2969" i="2" s="1"/>
  <c r="HO2971" i="2" s="1"/>
  <c r="HM3008" i="2" s="1"/>
  <c r="LE2968" i="2"/>
  <c r="LF2968" i="2" s="1"/>
  <c r="LF2971" i="2" s="1"/>
  <c r="LF3012" i="2" s="1"/>
  <c r="MU2969" i="2"/>
  <c r="MV2969" i="2" s="1"/>
  <c r="MW2971" i="2" s="1"/>
  <c r="MU3010" i="2" s="1"/>
  <c r="W2969" i="2"/>
  <c r="X2969" i="2" s="1"/>
  <c r="Y2971" i="2" s="1"/>
  <c r="OQ2969" i="2"/>
  <c r="OR2969" i="2" s="1"/>
  <c r="OS2971" i="2" s="1"/>
  <c r="BM3005" i="2"/>
  <c r="BN3002" i="2"/>
  <c r="OL3007" i="2"/>
  <c r="LK3000" i="2"/>
  <c r="SJ3002" i="2"/>
  <c r="SO3000" i="2"/>
  <c r="SI3001" i="2"/>
  <c r="TS3003" i="2"/>
  <c r="HZ3005" i="2"/>
  <c r="TT3004" i="2"/>
  <c r="LK3002" i="2"/>
  <c r="VI3000" i="2"/>
  <c r="TG2968" i="2"/>
  <c r="TH2968" i="2" s="1"/>
  <c r="TH2971" i="2" s="1"/>
  <c r="BY2968" i="2"/>
  <c r="BZ2968" i="2" s="1"/>
  <c r="BZ2971" i="2" s="1"/>
  <c r="CA2982" i="2" s="1"/>
  <c r="SU2968" i="2"/>
  <c r="SV2968" i="2" s="1"/>
  <c r="SV2971" i="2" s="1"/>
  <c r="RW2968" i="2"/>
  <c r="RX2968" i="2" s="1"/>
  <c r="RX2971" i="2" s="1"/>
  <c r="FW2969" i="2"/>
  <c r="FX2969" i="2" s="1"/>
  <c r="FY2971" i="2" s="1"/>
  <c r="HG2967" i="2"/>
  <c r="HH2967" i="2" s="1"/>
  <c r="HG2971" i="2" s="1"/>
  <c r="HG3012" i="2" s="1"/>
  <c r="OK3011" i="2"/>
  <c r="LL3005" i="2"/>
  <c r="BM3004" i="2"/>
  <c r="BN3003" i="2"/>
  <c r="GJ3011" i="2"/>
  <c r="LL3000" i="2"/>
  <c r="GP3002" i="2"/>
  <c r="LK3003" i="2"/>
  <c r="VI3001" i="2"/>
  <c r="VI3004" i="2"/>
  <c r="BG2967" i="2"/>
  <c r="BH2967" i="2" s="1"/>
  <c r="BG2971" i="2" s="1"/>
  <c r="BA2969" i="2"/>
  <c r="BB2969" i="2" s="1"/>
  <c r="BC2971" i="2" s="1"/>
  <c r="BC3012" i="2" s="1"/>
  <c r="FQ2968" i="2"/>
  <c r="FR2968" i="2" s="1"/>
  <c r="FR2971" i="2" s="1"/>
  <c r="FQ2980" i="2" s="1"/>
  <c r="OK3010" i="2"/>
  <c r="LL3004" i="2"/>
  <c r="BN3004" i="2"/>
  <c r="BN3000" i="2"/>
  <c r="LL3001" i="2"/>
  <c r="TT3001" i="2"/>
  <c r="SP3000" i="2"/>
  <c r="TA3003" i="2"/>
  <c r="TA3001" i="2"/>
  <c r="VJ3000" i="2"/>
  <c r="VI3005" i="2"/>
  <c r="FL3001" i="2"/>
  <c r="FK3000" i="2"/>
  <c r="FL3004" i="2"/>
  <c r="FK3001" i="2"/>
  <c r="MV3007" i="2"/>
  <c r="MU3011" i="2"/>
  <c r="MV3009" i="2"/>
  <c r="Y3012" i="2"/>
  <c r="X3009" i="2"/>
  <c r="W3010" i="2"/>
  <c r="W3007" i="2"/>
  <c r="X3008" i="2"/>
  <c r="X3011" i="2"/>
  <c r="W3008" i="2"/>
  <c r="W3006" i="2"/>
  <c r="X3010" i="2"/>
  <c r="X3007" i="2"/>
  <c r="X3006" i="2"/>
  <c r="W3011" i="2"/>
  <c r="W3009" i="2"/>
  <c r="EO3012" i="2"/>
  <c r="EM3007" i="2"/>
  <c r="EN3010" i="2"/>
  <c r="EM3006" i="2"/>
  <c r="EN3008" i="2"/>
  <c r="EN3007" i="2"/>
  <c r="EN3006" i="2"/>
  <c r="EM3008" i="2"/>
  <c r="EM3010" i="2"/>
  <c r="EM3009" i="2"/>
  <c r="EM3011" i="2"/>
  <c r="EN3009" i="2"/>
  <c r="EN3011" i="2"/>
  <c r="LS3012" i="2"/>
  <c r="LQ3011" i="2"/>
  <c r="LR3009" i="2"/>
  <c r="LR3008" i="2"/>
  <c r="LR3006" i="2"/>
  <c r="LR3011" i="2"/>
  <c r="LQ3008" i="2"/>
  <c r="LQ3007" i="2"/>
  <c r="LR3007" i="2"/>
  <c r="LQ3009" i="2"/>
  <c r="LQ3010" i="2"/>
  <c r="LQ3006" i="2"/>
  <c r="LR3010" i="2"/>
  <c r="QZ2995" i="2"/>
  <c r="QY2996" i="2"/>
  <c r="NB3010" i="2"/>
  <c r="JC3005" i="2"/>
  <c r="NB3007" i="2"/>
  <c r="BP2972" i="2"/>
  <c r="GO3000" i="2"/>
  <c r="GP3004" i="2"/>
  <c r="MU3002" i="2"/>
  <c r="GP3003" i="2"/>
  <c r="RQ3002" i="2"/>
  <c r="JC3001" i="2"/>
  <c r="OQ2968" i="2"/>
  <c r="OR2968" i="2" s="1"/>
  <c r="OR2971" i="2" s="1"/>
  <c r="MU2967" i="2"/>
  <c r="MV2967" i="2" s="1"/>
  <c r="KA2968" i="2"/>
  <c r="KB2968" i="2" s="1"/>
  <c r="KB2971" i="2" s="1"/>
  <c r="HG2969" i="2"/>
  <c r="HH2969" i="2" s="1"/>
  <c r="HI2971" i="2" s="1"/>
  <c r="AO2968" i="2"/>
  <c r="AP2968" i="2" s="1"/>
  <c r="AP2971" i="2" s="1"/>
  <c r="AO3001" i="2" s="1"/>
  <c r="FW3011" i="2"/>
  <c r="HM2967" i="2"/>
  <c r="HN2967" i="2" s="1"/>
  <c r="HM2971" i="2" s="1"/>
  <c r="HM2994" i="2" s="1"/>
  <c r="HM2968" i="2"/>
  <c r="HN2968" i="2" s="1"/>
  <c r="HN2971" i="2" s="1"/>
  <c r="HM3004" i="2" s="1"/>
  <c r="OQ2967" i="2"/>
  <c r="OR2967" i="2" s="1"/>
  <c r="LE2969" i="2"/>
  <c r="LF2969" i="2" s="1"/>
  <c r="LG2971" i="2" s="1"/>
  <c r="BA2967" i="2"/>
  <c r="BB2967" i="2" s="1"/>
  <c r="BA2971" i="2" s="1"/>
  <c r="LQ2968" i="2"/>
  <c r="LR2968" i="2" s="1"/>
  <c r="LR2971" i="2" s="1"/>
  <c r="LR3001" i="2" s="1"/>
  <c r="GO2969" i="2"/>
  <c r="GP2969" i="2" s="1"/>
  <c r="GQ2971" i="2" s="1"/>
  <c r="GO3010" i="2" s="1"/>
  <c r="JO2968" i="2"/>
  <c r="JP2968" i="2" s="1"/>
  <c r="JP2971" i="2" s="1"/>
  <c r="JO3004" i="2" s="1"/>
  <c r="FX3006" i="2"/>
  <c r="HG2968" i="2"/>
  <c r="HH2968" i="2" s="1"/>
  <c r="HH2971" i="2" s="1"/>
  <c r="HH3012" i="2" s="1"/>
  <c r="W2967" i="2"/>
  <c r="X2967" i="2" s="1"/>
  <c r="RQ3004" i="2"/>
  <c r="GO3001" i="2"/>
  <c r="MV3004" i="2"/>
  <c r="MU3003" i="2"/>
  <c r="RQ3003" i="2"/>
  <c r="RQ3005" i="2"/>
  <c r="LK3009" i="2"/>
  <c r="KS3011" i="2"/>
  <c r="KS3009" i="2"/>
  <c r="BM2975" i="2"/>
  <c r="FR3010" i="2"/>
  <c r="MV3005" i="2"/>
  <c r="RR3002" i="2"/>
  <c r="JD3001" i="2"/>
  <c r="TY3004" i="2"/>
  <c r="LE2967" i="2"/>
  <c r="LF2967" i="2" s="1"/>
  <c r="EM2968" i="2"/>
  <c r="EN2968" i="2" s="1"/>
  <c r="EN2971" i="2" s="1"/>
  <c r="EN3005" i="2" s="1"/>
  <c r="LQ2967" i="2"/>
  <c r="LR2967" i="2" s="1"/>
  <c r="LQ2971" i="2" s="1"/>
  <c r="JO2969" i="2"/>
  <c r="JP2969" i="2" s="1"/>
  <c r="JQ2971" i="2" s="1"/>
  <c r="JP3008" i="2" s="1"/>
  <c r="FW3008" i="2"/>
  <c r="W2968" i="2"/>
  <c r="X2968" i="2" s="1"/>
  <c r="X2971" i="2" s="1"/>
  <c r="FK2967" i="2"/>
  <c r="FL2967" i="2" s="1"/>
  <c r="FK2971" i="2" s="1"/>
  <c r="GU2967" i="2"/>
  <c r="GV2967" i="2" s="1"/>
  <c r="GU2971" i="2" s="1"/>
  <c r="GU3012" i="2" s="1"/>
  <c r="RR3004" i="2"/>
  <c r="KS3010" i="2"/>
  <c r="KS3008" i="2"/>
  <c r="K3000" i="2"/>
  <c r="KS3007" i="2"/>
  <c r="MU3004" i="2"/>
  <c r="RR3003" i="2"/>
  <c r="EM2967" i="2"/>
  <c r="EN2967" i="2" s="1"/>
  <c r="EM2971" i="2" s="1"/>
  <c r="FK2969" i="2"/>
  <c r="FL2969" i="2" s="1"/>
  <c r="FM2971" i="2" s="1"/>
  <c r="FL3007" i="2" s="1"/>
  <c r="FW3006" i="2"/>
  <c r="FX3011" i="2"/>
  <c r="RR3005" i="2"/>
  <c r="NA3008" i="2"/>
  <c r="KT3010" i="2"/>
  <c r="KT3008" i="2"/>
  <c r="BP2980" i="2"/>
  <c r="KS3006" i="2"/>
  <c r="JD3002" i="2"/>
  <c r="RR3001" i="2"/>
  <c r="FQ2977" i="2"/>
  <c r="MU3005" i="2"/>
  <c r="FR3006" i="2"/>
  <c r="MU3000" i="2"/>
  <c r="FW3007" i="2"/>
  <c r="FW3009" i="2"/>
  <c r="LW2967" i="2"/>
  <c r="LX2967" i="2" s="1"/>
  <c r="LW2971" i="2" s="1"/>
  <c r="JD3000" i="2"/>
  <c r="NA3009" i="2"/>
  <c r="JD3004" i="2"/>
  <c r="NA3006" i="2"/>
  <c r="KT3009" i="2"/>
  <c r="BN2982" i="2"/>
  <c r="KT3006" i="2"/>
  <c r="JD3003" i="2"/>
  <c r="RQ3000" i="2"/>
  <c r="FR3007" i="2"/>
  <c r="GO3002" i="2"/>
  <c r="MU3001" i="2"/>
  <c r="FX3009" i="2"/>
  <c r="FX3010" i="2"/>
  <c r="NB3011" i="2"/>
  <c r="KT3011" i="2"/>
  <c r="GP3005" i="2"/>
  <c r="NA3010" i="2"/>
  <c r="NB3008" i="2"/>
  <c r="JD3005" i="2"/>
  <c r="NA3007" i="2"/>
  <c r="BN2981" i="2"/>
  <c r="KT3007" i="2"/>
  <c r="JC3002" i="2"/>
  <c r="RQ3001" i="2"/>
  <c r="GP3001" i="2"/>
  <c r="FR3008" i="2"/>
  <c r="GO3004" i="2"/>
  <c r="MV3002" i="2"/>
  <c r="GO3003" i="2"/>
  <c r="MV3000" i="2"/>
  <c r="DD3001" i="2"/>
  <c r="FW3010" i="2"/>
  <c r="IG3012" i="2"/>
  <c r="IE3011" i="2"/>
  <c r="IE3010" i="2"/>
  <c r="IE3007" i="2"/>
  <c r="IF3011" i="2"/>
  <c r="IE3006" i="2"/>
  <c r="IE3009" i="2"/>
  <c r="IF3010" i="2"/>
  <c r="IF3007" i="2"/>
  <c r="IE3008" i="2"/>
  <c r="IF3006" i="2"/>
  <c r="IF3009" i="2"/>
  <c r="IF3008" i="2"/>
  <c r="QV2973" i="2"/>
  <c r="QS3012" i="2"/>
  <c r="K3012" i="2"/>
  <c r="FA3012" i="2"/>
  <c r="EY3006" i="2"/>
  <c r="UX3006" i="2"/>
  <c r="JP3006" i="2"/>
  <c r="QB3006" i="2"/>
  <c r="IK3006" i="2"/>
  <c r="IX3010" i="2"/>
  <c r="IX2977" i="2"/>
  <c r="IY2982" i="2"/>
  <c r="IX2972" i="2"/>
  <c r="IX2974" i="2"/>
  <c r="GV3003" i="2"/>
  <c r="UL3007" i="2"/>
  <c r="RL2998" i="2"/>
  <c r="QA3010" i="2"/>
  <c r="QM3003" i="2"/>
  <c r="IK3010" i="2"/>
  <c r="RK2994" i="2"/>
  <c r="MO3003" i="2"/>
  <c r="UX3009" i="2"/>
  <c r="GD3001" i="2"/>
  <c r="UL3010" i="2"/>
  <c r="MO2969" i="2"/>
  <c r="MP2969" i="2" s="1"/>
  <c r="MQ2971" i="2" s="1"/>
  <c r="MP3010" i="2" s="1"/>
  <c r="QG3002" i="2"/>
  <c r="GU2969" i="2"/>
  <c r="GV2969" i="2" s="1"/>
  <c r="GW2971" i="2" s="1"/>
  <c r="PO2968" i="2"/>
  <c r="PP2968" i="2" s="1"/>
  <c r="PP2971" i="2" s="1"/>
  <c r="PP3005" i="2" s="1"/>
  <c r="FE2974" i="2"/>
  <c r="FW3002" i="2"/>
  <c r="UX3007" i="2"/>
  <c r="IK3007" i="2"/>
  <c r="IX3011" i="2"/>
  <c r="IX2983" i="2"/>
  <c r="IW2974" i="2"/>
  <c r="IW2977" i="2"/>
  <c r="IW3009" i="2"/>
  <c r="GV3002" i="2"/>
  <c r="QN3000" i="2"/>
  <c r="GV3005" i="2"/>
  <c r="RL2999" i="2"/>
  <c r="QA3011" i="2"/>
  <c r="IK3011" i="2"/>
  <c r="RK2995" i="2"/>
  <c r="MO3002" i="2"/>
  <c r="RL2996" i="2"/>
  <c r="NN3010" i="2"/>
  <c r="GC3000" i="2"/>
  <c r="UL3011" i="2"/>
  <c r="JO3008" i="2"/>
  <c r="QG3000" i="2"/>
  <c r="IZ2979" i="2"/>
  <c r="IZ2981" i="2"/>
  <c r="IZ2972" i="2"/>
  <c r="IW3008" i="2"/>
  <c r="GU3002" i="2"/>
  <c r="QN3001" i="2"/>
  <c r="GV3004" i="2"/>
  <c r="QN3004" i="2"/>
  <c r="IL3010" i="2"/>
  <c r="MO3005" i="2"/>
  <c r="LL3011" i="2"/>
  <c r="MP3002" i="2"/>
  <c r="RL2997" i="2"/>
  <c r="NN3009" i="2"/>
  <c r="MC3002" i="2"/>
  <c r="GC3005" i="2"/>
  <c r="GC3003" i="2"/>
  <c r="QY3011" i="2"/>
  <c r="GC3001" i="2"/>
  <c r="UK3010" i="2"/>
  <c r="JO3009" i="2"/>
  <c r="LW2969" i="2"/>
  <c r="LX2969" i="2" s="1"/>
  <c r="LY2971" i="2" s="1"/>
  <c r="LX3007" i="2" s="1"/>
  <c r="KY2969" i="2"/>
  <c r="KZ2969" i="2" s="1"/>
  <c r="LA2971" i="2" s="1"/>
  <c r="RW3008" i="2"/>
  <c r="QG3005" i="2"/>
  <c r="QH3002" i="2"/>
  <c r="JO3007" i="2"/>
  <c r="JP3010" i="2"/>
  <c r="LL3007" i="2"/>
  <c r="IY2980" i="2"/>
  <c r="IW2972" i="2"/>
  <c r="IZ2982" i="2"/>
  <c r="IX3008" i="2"/>
  <c r="GU3003" i="2"/>
  <c r="QM3000" i="2"/>
  <c r="IX3006" i="2"/>
  <c r="GU3004" i="2"/>
  <c r="QN3005" i="2"/>
  <c r="IL3011" i="2"/>
  <c r="MO3004" i="2"/>
  <c r="LL3010" i="2"/>
  <c r="MP3003" i="2"/>
  <c r="MP3000" i="2"/>
  <c r="RK2996" i="2"/>
  <c r="MC3003" i="2"/>
  <c r="GC3004" i="2"/>
  <c r="GC3002" i="2"/>
  <c r="UK3011" i="2"/>
  <c r="UK3008" i="2"/>
  <c r="LW2968" i="2"/>
  <c r="LX2968" i="2" s="1"/>
  <c r="LX2971" i="2" s="1"/>
  <c r="KY2968" i="2"/>
  <c r="KZ2968" i="2" s="1"/>
  <c r="KZ2971" i="2" s="1"/>
  <c r="KY3000" i="2" s="1"/>
  <c r="RX3006" i="2"/>
  <c r="QG3004" i="2"/>
  <c r="QH3000" i="2"/>
  <c r="LL3006" i="2"/>
  <c r="QB3009" i="2"/>
  <c r="LL3009" i="2"/>
  <c r="GU3001" i="2"/>
  <c r="IX2978" i="2"/>
  <c r="IX2980" i="2"/>
  <c r="IW2975" i="2"/>
  <c r="IX2975" i="2"/>
  <c r="IX3009" i="2"/>
  <c r="IK3008" i="2"/>
  <c r="QM3001" i="2"/>
  <c r="IX3007" i="2"/>
  <c r="GU3005" i="2"/>
  <c r="QM3004" i="2"/>
  <c r="UW3011" i="2"/>
  <c r="MP3004" i="2"/>
  <c r="LK3010" i="2"/>
  <c r="MP3001" i="2"/>
  <c r="RK2997" i="2"/>
  <c r="MC3005" i="2"/>
  <c r="GD3004" i="2"/>
  <c r="GD3002" i="2"/>
  <c r="MC3001" i="2"/>
  <c r="UK3009" i="2"/>
  <c r="IE2968" i="2"/>
  <c r="IF2968" i="2" s="1"/>
  <c r="IF2971" i="2" s="1"/>
  <c r="IF3012" i="2" s="1"/>
  <c r="QH3004" i="2"/>
  <c r="QH3003" i="2"/>
  <c r="LK3006" i="2"/>
  <c r="QB3008" i="2"/>
  <c r="LL3008" i="2"/>
  <c r="QA3006" i="2"/>
  <c r="GU3000" i="2"/>
  <c r="IY2973" i="2"/>
  <c r="IY2977" i="2"/>
  <c r="IW2982" i="2"/>
  <c r="IW2979" i="2"/>
  <c r="IK3009" i="2"/>
  <c r="FS2980" i="2"/>
  <c r="UK3006" i="2"/>
  <c r="QM3005" i="2"/>
  <c r="QN3002" i="2"/>
  <c r="UW3010" i="2"/>
  <c r="MP3005" i="2"/>
  <c r="LK3011" i="2"/>
  <c r="MO3000" i="2"/>
  <c r="MD3004" i="2"/>
  <c r="MD3003" i="2"/>
  <c r="GD3005" i="2"/>
  <c r="GD3003" i="2"/>
  <c r="UW3009" i="2"/>
  <c r="NM3006" i="2"/>
  <c r="MD3001" i="2"/>
  <c r="QZ3007" i="2"/>
  <c r="UL3008" i="2"/>
  <c r="IE2967" i="2"/>
  <c r="IF2967" i="2" s="1"/>
  <c r="IE2971" i="2" s="1"/>
  <c r="QG3003" i="2"/>
  <c r="QH3001" i="2"/>
  <c r="JO3011" i="2"/>
  <c r="UW3007" i="2"/>
  <c r="LK3007" i="2"/>
  <c r="QA3008" i="2"/>
  <c r="LK3008" i="2"/>
  <c r="QA3007" i="2"/>
  <c r="IL3006" i="2"/>
  <c r="IW3011" i="2"/>
  <c r="GV3000" i="2"/>
  <c r="IZ2980" i="2"/>
  <c r="IW2973" i="2"/>
  <c r="IY2983" i="2"/>
  <c r="IZ2975" i="2"/>
  <c r="IL3008" i="2"/>
  <c r="UK3007" i="2"/>
  <c r="RK2998" i="2"/>
  <c r="QB3011" i="2"/>
  <c r="QN3003" i="2"/>
  <c r="UX3010" i="2"/>
  <c r="MO3001" i="2"/>
  <c r="MD3005" i="2"/>
  <c r="UW3008" i="2"/>
  <c r="MD3000" i="2"/>
  <c r="UL3009" i="2"/>
  <c r="QG3001" i="2"/>
  <c r="BY3012" i="2"/>
  <c r="CB2979" i="2"/>
  <c r="PO3000" i="2"/>
  <c r="PP3001" i="2"/>
  <c r="OF3012" i="2"/>
  <c r="OE3004" i="2"/>
  <c r="OF3004" i="2"/>
  <c r="OF3005" i="2"/>
  <c r="OF3001" i="2"/>
  <c r="OF3003" i="2"/>
  <c r="OF3000" i="2"/>
  <c r="OE3003" i="2"/>
  <c r="OE3000" i="2"/>
  <c r="OE3002" i="2"/>
  <c r="OE3001" i="2"/>
  <c r="OE3005" i="2"/>
  <c r="OF3002" i="2"/>
  <c r="EY2980" i="2"/>
  <c r="FB2975" i="2"/>
  <c r="EY3012" i="2"/>
  <c r="FB2973" i="2"/>
  <c r="EY2982" i="2"/>
  <c r="FA2972" i="2"/>
  <c r="FB2977" i="2"/>
  <c r="AJ3012" i="2"/>
  <c r="AI3003" i="2"/>
  <c r="AJ3004" i="2"/>
  <c r="AI3001" i="2"/>
  <c r="AI3002" i="2"/>
  <c r="AJ3005" i="2"/>
  <c r="AI3000" i="2"/>
  <c r="AJ3002" i="2"/>
  <c r="AI3004" i="2"/>
  <c r="AJ3003" i="2"/>
  <c r="AJ3001" i="2"/>
  <c r="AI3005" i="2"/>
  <c r="AJ3000" i="2"/>
  <c r="HB3005" i="2"/>
  <c r="EZ3003" i="2"/>
  <c r="CW3008" i="2"/>
  <c r="JJ3010" i="2"/>
  <c r="EZ3004" i="2"/>
  <c r="FG2976" i="2"/>
  <c r="QT2972" i="2"/>
  <c r="QP2973" i="2"/>
  <c r="QY3000" i="2"/>
  <c r="AO3000" i="2"/>
  <c r="AO3004" i="2"/>
  <c r="PO2969" i="2"/>
  <c r="PP2969" i="2" s="1"/>
  <c r="PQ2971" i="2" s="1"/>
  <c r="OE2969" i="2"/>
  <c r="OF2969" i="2" s="1"/>
  <c r="OG2971" i="2" s="1"/>
  <c r="OE3009" i="2" s="1"/>
  <c r="BA3009" i="2"/>
  <c r="BA3008" i="2"/>
  <c r="TS3007" i="2"/>
  <c r="EZ3002" i="2"/>
  <c r="CW3009" i="2"/>
  <c r="JJ3011" i="2"/>
  <c r="EY3004" i="2"/>
  <c r="QT2980" i="2"/>
  <c r="QY3001" i="2"/>
  <c r="AO3002" i="2"/>
  <c r="BG2969" i="2"/>
  <c r="BH2969" i="2" s="1"/>
  <c r="BI2971" i="2" s="1"/>
  <c r="OE2967" i="2"/>
  <c r="OF2967" i="2" s="1"/>
  <c r="BB3008" i="2"/>
  <c r="AO2969" i="2"/>
  <c r="AP2969" i="2" s="1"/>
  <c r="AQ2971" i="2" s="1"/>
  <c r="AO3008" i="2" s="1"/>
  <c r="CW3010" i="2"/>
  <c r="EY3001" i="2"/>
  <c r="CX3008" i="2"/>
  <c r="QM3010" i="2"/>
  <c r="EY3005" i="2"/>
  <c r="FG2977" i="2"/>
  <c r="FE3012" i="2"/>
  <c r="QS2980" i="2"/>
  <c r="QO2974" i="2"/>
  <c r="AP3002" i="2"/>
  <c r="BB3006" i="2"/>
  <c r="QZ3003" i="2"/>
  <c r="QZ3002" i="2"/>
  <c r="CW3011" i="2"/>
  <c r="EY3000" i="2"/>
  <c r="CX3009" i="2"/>
  <c r="CW3006" i="2"/>
  <c r="JI3008" i="2"/>
  <c r="QZ3005" i="2"/>
  <c r="FH2974" i="2"/>
  <c r="QM2974" i="2"/>
  <c r="KN3009" i="2"/>
  <c r="KN3010" i="2"/>
  <c r="BB3009" i="2"/>
  <c r="QY3002" i="2"/>
  <c r="CX3010" i="2"/>
  <c r="EZ3000" i="2"/>
  <c r="CW3007" i="2"/>
  <c r="JI3009" i="2"/>
  <c r="JI3006" i="2"/>
  <c r="QZ3004" i="2"/>
  <c r="QU2980" i="2"/>
  <c r="KN3008" i="2"/>
  <c r="KM3010" i="2"/>
  <c r="KM3006" i="2"/>
  <c r="DI3003" i="2"/>
  <c r="MI2969" i="2"/>
  <c r="MJ2969" i="2" s="1"/>
  <c r="MK2971" i="2" s="1"/>
  <c r="MJ3009" i="2" s="1"/>
  <c r="BB3007" i="2"/>
  <c r="BA3007" i="2"/>
  <c r="HA3005" i="2"/>
  <c r="CX3011" i="2"/>
  <c r="EZ3001" i="2"/>
  <c r="CX3006" i="2"/>
  <c r="JJ3008" i="2"/>
  <c r="JI3007" i="2"/>
  <c r="QY3004" i="2"/>
  <c r="FF2973" i="2"/>
  <c r="QT2983" i="2"/>
  <c r="KM3008" i="2"/>
  <c r="KM3011" i="2"/>
  <c r="KM3007" i="2"/>
  <c r="MI2968" i="2"/>
  <c r="MJ2968" i="2" s="1"/>
  <c r="MJ2971" i="2" s="1"/>
  <c r="BB3011" i="2"/>
  <c r="QY3003" i="2"/>
  <c r="EY3002" i="2"/>
  <c r="JI3010" i="2"/>
  <c r="CX3007" i="2"/>
  <c r="JJ3009" i="2"/>
  <c r="JJ3007" i="2"/>
  <c r="QY3005" i="2"/>
  <c r="QU2983" i="2"/>
  <c r="QZ3001" i="2"/>
  <c r="KM3009" i="2"/>
  <c r="KN3011" i="2"/>
  <c r="KN3007" i="2"/>
  <c r="BA3010" i="2"/>
  <c r="BB3010" i="2"/>
  <c r="BA3006" i="2"/>
  <c r="AI2967" i="2"/>
  <c r="AJ2967" i="2" s="1"/>
  <c r="AI2971" i="2" s="1"/>
  <c r="BG2968" i="2"/>
  <c r="BH2968" i="2" s="1"/>
  <c r="BH2971" i="2" s="1"/>
  <c r="BA3011" i="2"/>
  <c r="AC2967" i="2"/>
  <c r="AD2967" i="2" s="1"/>
  <c r="AC2971" i="2" s="1"/>
  <c r="IB2977" i="2"/>
  <c r="IB2975" i="2"/>
  <c r="IB2973" i="2"/>
  <c r="IA2983" i="2"/>
  <c r="HY2973" i="2"/>
  <c r="IB2980" i="2"/>
  <c r="IB2978" i="2"/>
  <c r="IA2974" i="2"/>
  <c r="IB2983" i="2"/>
  <c r="HY2979" i="2"/>
  <c r="HY2982" i="2"/>
  <c r="IA2980" i="2"/>
  <c r="IA2976" i="2"/>
  <c r="HZ2977" i="2"/>
  <c r="HZ2975" i="2"/>
  <c r="HZ2973" i="2"/>
  <c r="HY2975" i="2"/>
  <c r="HZ2983" i="2"/>
  <c r="HZ2980" i="2"/>
  <c r="IA2973" i="2"/>
  <c r="IB2982" i="2"/>
  <c r="HY2978" i="2"/>
  <c r="HY2983" i="2"/>
  <c r="HY2972" i="2"/>
  <c r="IA2979" i="2"/>
  <c r="IB2976" i="2"/>
  <c r="IB2974" i="2"/>
  <c r="IB2972" i="2"/>
  <c r="IB2981" i="2"/>
  <c r="IB2979" i="2"/>
  <c r="IA2972" i="2"/>
  <c r="HY2981" i="2"/>
  <c r="HY2977" i="2"/>
  <c r="HY2974" i="2"/>
  <c r="HZ2982" i="2"/>
  <c r="IA2978" i="2"/>
  <c r="HZ2978" i="2"/>
  <c r="HZ2976" i="2"/>
  <c r="HZ2974" i="2"/>
  <c r="HZ2972" i="2"/>
  <c r="IA2982" i="2"/>
  <c r="HZ2981" i="2"/>
  <c r="HZ2979" i="2"/>
  <c r="IA2981" i="2"/>
  <c r="IA2975" i="2"/>
  <c r="IA2977" i="2"/>
  <c r="HY3012" i="2"/>
  <c r="HY2980" i="2"/>
  <c r="HY2976" i="2"/>
  <c r="GU2970" i="2"/>
  <c r="PU2969" i="2"/>
  <c r="PV2969" i="2" s="1"/>
  <c r="PW2971" i="2" s="1"/>
  <c r="PV3010" i="2" s="1"/>
  <c r="PU2968" i="2"/>
  <c r="PV2968" i="2" s="1"/>
  <c r="PV2971" i="2" s="1"/>
  <c r="PU2967" i="2"/>
  <c r="PV2967" i="2" s="1"/>
  <c r="PU2971" i="2" s="1"/>
  <c r="UF3012" i="2"/>
  <c r="UF3000" i="2"/>
  <c r="TI3012" i="2"/>
  <c r="CL3012" i="2"/>
  <c r="CL3002" i="2"/>
  <c r="CK3005" i="2"/>
  <c r="KC3012" i="2"/>
  <c r="KB3010" i="2"/>
  <c r="KA3006" i="2"/>
  <c r="FL3009" i="2"/>
  <c r="UL3012" i="2"/>
  <c r="UK3001" i="2"/>
  <c r="UK3005" i="2"/>
  <c r="NY2968" i="2"/>
  <c r="NZ2968" i="2" s="1"/>
  <c r="NZ2971" i="2" s="1"/>
  <c r="NZ3012" i="2" s="1"/>
  <c r="NY2967" i="2"/>
  <c r="NZ2967" i="2" s="1"/>
  <c r="NY2969" i="2"/>
  <c r="NZ2969" i="2" s="1"/>
  <c r="OA2971" i="2" s="1"/>
  <c r="RX3012" i="2"/>
  <c r="RW3001" i="2"/>
  <c r="RW3003" i="2"/>
  <c r="RW3002" i="2"/>
  <c r="RX3000" i="2"/>
  <c r="RX3002" i="2"/>
  <c r="RX3001" i="2"/>
  <c r="RX3003" i="2"/>
  <c r="IR3012" i="2"/>
  <c r="IR3004" i="2"/>
  <c r="IR3005" i="2"/>
  <c r="IR3002" i="2"/>
  <c r="IR3003" i="2"/>
  <c r="IQ3003" i="2"/>
  <c r="IQ3002" i="2"/>
  <c r="IR3001" i="2"/>
  <c r="IR3000" i="2"/>
  <c r="IQ3005" i="2"/>
  <c r="IQ3000" i="2"/>
  <c r="HB3012" i="2"/>
  <c r="HA3001" i="2"/>
  <c r="HB3003" i="2"/>
  <c r="HA3000" i="2"/>
  <c r="HB3002" i="2"/>
  <c r="HB3001" i="2"/>
  <c r="HA3002" i="2"/>
  <c r="HB3000" i="2"/>
  <c r="HA3003" i="2"/>
  <c r="RS2971" i="2"/>
  <c r="RQ2970" i="2"/>
  <c r="OX3012" i="2"/>
  <c r="OW3005" i="2"/>
  <c r="OW3001" i="2"/>
  <c r="OX3003" i="2"/>
  <c r="AP3007" i="2"/>
  <c r="PC2967" i="2"/>
  <c r="PD2967" i="2" s="1"/>
  <c r="PC2971" i="2" s="1"/>
  <c r="PC2968" i="2"/>
  <c r="PD2968" i="2" s="1"/>
  <c r="PD2971" i="2" s="1"/>
  <c r="PC2969" i="2"/>
  <c r="PD2969" i="2" s="1"/>
  <c r="PE2971" i="2" s="1"/>
  <c r="NS2968" i="2"/>
  <c r="NT2968" i="2" s="1"/>
  <c r="NT2971" i="2" s="1"/>
  <c r="NS2969" i="2"/>
  <c r="NT2969" i="2" s="1"/>
  <c r="NU2971" i="2" s="1"/>
  <c r="NS2967" i="2"/>
  <c r="NT2967" i="2" s="1"/>
  <c r="PK3012" i="2"/>
  <c r="PI3008" i="2"/>
  <c r="PI3007" i="2"/>
  <c r="PI3009" i="2"/>
  <c r="PJ3011" i="2"/>
  <c r="PJ3010" i="2"/>
  <c r="PJ3007" i="2"/>
  <c r="PI3010" i="2"/>
  <c r="PJ3009" i="2"/>
  <c r="PJ3006" i="2"/>
  <c r="PI3011" i="2"/>
  <c r="JJ3012" i="2"/>
  <c r="JI3001" i="2"/>
  <c r="SI2978" i="2"/>
  <c r="SI2982" i="2"/>
  <c r="SJ2980" i="2"/>
  <c r="SJ2978" i="2"/>
  <c r="SJ2975" i="2"/>
  <c r="SI2975" i="2"/>
  <c r="HG3000" i="2"/>
  <c r="DQ3012" i="2"/>
  <c r="DO3006" i="2"/>
  <c r="DO3011" i="2"/>
  <c r="IE3001" i="2"/>
  <c r="FT2979" i="2"/>
  <c r="FT2982" i="2"/>
  <c r="FQ3012" i="2"/>
  <c r="FR2972" i="2"/>
  <c r="FT2978" i="2"/>
  <c r="FR2973" i="2"/>
  <c r="HM3002" i="2"/>
  <c r="HN3003" i="2"/>
  <c r="AC2969" i="2"/>
  <c r="AD2969" i="2" s="1"/>
  <c r="AE2971" i="2" s="1"/>
  <c r="AC2968" i="2"/>
  <c r="AD2968" i="2" s="1"/>
  <c r="AD2971" i="2" s="1"/>
  <c r="AD3012" i="2" s="1"/>
  <c r="HH3005" i="2"/>
  <c r="HG3001" i="2"/>
  <c r="HH3004" i="2"/>
  <c r="HH3002" i="2"/>
  <c r="HG3003" i="2"/>
  <c r="HG3005" i="2"/>
  <c r="HH3001" i="2"/>
  <c r="HG3004" i="2"/>
  <c r="HG3002" i="2"/>
  <c r="HH3000" i="2"/>
  <c r="HG2983" i="2"/>
  <c r="HH3003" i="2"/>
  <c r="W2971" i="2"/>
  <c r="PJ3008" i="2"/>
  <c r="AI2969" i="2"/>
  <c r="AJ2969" i="2" s="1"/>
  <c r="AK2971" i="2" s="1"/>
  <c r="BA2968" i="2"/>
  <c r="BB2968" i="2" s="1"/>
  <c r="BB2971" i="2" s="1"/>
  <c r="PO2971" i="2"/>
  <c r="PO2994" i="2" s="1"/>
  <c r="QG2971" i="2"/>
  <c r="QG2970" i="2"/>
  <c r="DD3005" i="2"/>
  <c r="DP3008" i="2"/>
  <c r="DO3007" i="2"/>
  <c r="CK3004" i="2"/>
  <c r="UF3001" i="2"/>
  <c r="CL3003" i="2"/>
  <c r="HG3010" i="2"/>
  <c r="FM2979" i="2"/>
  <c r="FL2983" i="2"/>
  <c r="GF2983" i="2"/>
  <c r="UF3004" i="2"/>
  <c r="OX3004" i="2"/>
  <c r="SI2981" i="2"/>
  <c r="SK2973" i="2"/>
  <c r="SK2977" i="2"/>
  <c r="SK2981" i="2"/>
  <c r="SI2973" i="2"/>
  <c r="SL2973" i="2"/>
  <c r="SI2979" i="2"/>
  <c r="KS3003" i="2"/>
  <c r="HG2974" i="2"/>
  <c r="DC3002" i="2"/>
  <c r="IE3004" i="2"/>
  <c r="TZ3004" i="2"/>
  <c r="UL3004" i="2"/>
  <c r="IF3000" i="2"/>
  <c r="UL3003" i="2"/>
  <c r="TY3001" i="2"/>
  <c r="UL3000" i="2"/>
  <c r="KB3011" i="2"/>
  <c r="KA3007" i="2"/>
  <c r="UG3012" i="2"/>
  <c r="UF3006" i="2"/>
  <c r="UF3009" i="2"/>
  <c r="UE3011" i="2"/>
  <c r="UF3007" i="2"/>
  <c r="UF3008" i="2"/>
  <c r="UE3010" i="2"/>
  <c r="UE3007" i="2"/>
  <c r="UE3009" i="2"/>
  <c r="UF3011" i="2"/>
  <c r="UE3006" i="2"/>
  <c r="UE3008" i="2"/>
  <c r="UF3010" i="2"/>
  <c r="DI3007" i="2"/>
  <c r="DJ3010" i="2"/>
  <c r="CK2971" i="2"/>
  <c r="CL2994" i="2" s="1"/>
  <c r="CK2970" i="2"/>
  <c r="IE2970" i="2"/>
  <c r="JW3012" i="2"/>
  <c r="JU3010" i="2"/>
  <c r="JV3008" i="2"/>
  <c r="JV3006" i="2"/>
  <c r="JV3010" i="2"/>
  <c r="JU3011" i="2"/>
  <c r="JU3008" i="2"/>
  <c r="JU3006" i="2"/>
  <c r="JU3009" i="2"/>
  <c r="JU3007" i="2"/>
  <c r="JV3007" i="2"/>
  <c r="JV3009" i="2"/>
  <c r="JV3011" i="2"/>
  <c r="KA2971" i="2"/>
  <c r="KB2997" i="2" s="1"/>
  <c r="KA2970" i="2"/>
  <c r="ES2971" i="2"/>
  <c r="ET2998" i="2" s="1"/>
  <c r="ES2970" i="2"/>
  <c r="KY2971" i="2"/>
  <c r="KZ2997" i="2" s="1"/>
  <c r="LR3012" i="2"/>
  <c r="LQ3002" i="2"/>
  <c r="LR3002" i="2"/>
  <c r="LQ3005" i="2"/>
  <c r="LR3005" i="2"/>
  <c r="LR3004" i="2"/>
  <c r="LQ3000" i="2"/>
  <c r="LR3003" i="2"/>
  <c r="LQ3001" i="2"/>
  <c r="PI2971" i="2"/>
  <c r="UA3012" i="2"/>
  <c r="TY3009" i="2"/>
  <c r="TZ3007" i="2"/>
  <c r="TZ3011" i="2"/>
  <c r="TZ3006" i="2"/>
  <c r="TZ3010" i="2"/>
  <c r="TY3006" i="2"/>
  <c r="TY3010" i="2"/>
  <c r="TY3007" i="2"/>
  <c r="TY3011" i="2"/>
  <c r="TZ3009" i="2"/>
  <c r="TZ3008" i="2"/>
  <c r="TY3008" i="2"/>
  <c r="DC2971" i="2"/>
  <c r="DC2970" i="2"/>
  <c r="CL3004" i="2"/>
  <c r="UE3000" i="2"/>
  <c r="FN2975" i="2"/>
  <c r="FN2977" i="2"/>
  <c r="GF2973" i="2"/>
  <c r="UF3005" i="2"/>
  <c r="OX3005" i="2"/>
  <c r="SL2976" i="2"/>
  <c r="SL2978" i="2"/>
  <c r="SL2980" i="2"/>
  <c r="SJ2982" i="2"/>
  <c r="SL2972" i="2"/>
  <c r="SI3012" i="2"/>
  <c r="SL2975" i="2"/>
  <c r="KS3002" i="2"/>
  <c r="FK3009" i="2"/>
  <c r="HJ2977" i="2"/>
  <c r="DC3003" i="2"/>
  <c r="IE3005" i="2"/>
  <c r="TZ3005" i="2"/>
  <c r="UL3005" i="2"/>
  <c r="CF3006" i="2"/>
  <c r="IF3001" i="2"/>
  <c r="UK3002" i="2"/>
  <c r="TY3000" i="2"/>
  <c r="UL3001" i="2"/>
  <c r="KA3010" i="2"/>
  <c r="HA3006" i="2"/>
  <c r="UE2970" i="2"/>
  <c r="UE2971" i="2"/>
  <c r="RE2971" i="2"/>
  <c r="RF2995" i="2" s="1"/>
  <c r="RE2970" i="2"/>
  <c r="RK3002" i="2"/>
  <c r="RL3001" i="2"/>
  <c r="MC2971" i="2"/>
  <c r="MD2994" i="2" s="1"/>
  <c r="HA2971" i="2"/>
  <c r="HA2998" i="2" s="1"/>
  <c r="MK3012" i="2"/>
  <c r="MJ3008" i="2"/>
  <c r="MI3008" i="2"/>
  <c r="MI3011" i="2"/>
  <c r="MJ3006" i="2"/>
  <c r="MJ3010" i="2"/>
  <c r="MI3007" i="2"/>
  <c r="MJ3011" i="2"/>
  <c r="MI3009" i="2"/>
  <c r="CW2971" i="2"/>
  <c r="CW2995" i="2" s="1"/>
  <c r="IX3012" i="2"/>
  <c r="IW3004" i="2"/>
  <c r="IX3003" i="2"/>
  <c r="IW3005" i="2"/>
  <c r="IX3002" i="2"/>
  <c r="IW3001" i="2"/>
  <c r="IW3002" i="2"/>
  <c r="IW3000" i="2"/>
  <c r="IW3003" i="2"/>
  <c r="IX3001" i="2"/>
  <c r="IX3004" i="2"/>
  <c r="IX3000" i="2"/>
  <c r="IX3005" i="2"/>
  <c r="QT3012" i="2"/>
  <c r="QS3000" i="2"/>
  <c r="QT3005" i="2"/>
  <c r="QT3004" i="2"/>
  <c r="QS3005" i="2"/>
  <c r="QS3001" i="2"/>
  <c r="QS3004" i="2"/>
  <c r="QT3003" i="2"/>
  <c r="QT3002" i="2"/>
  <c r="QT3001" i="2"/>
  <c r="QS3003" i="2"/>
  <c r="QT3000" i="2"/>
  <c r="QS3002" i="2"/>
  <c r="GQ3012" i="2"/>
  <c r="UW2971" i="2"/>
  <c r="UX2997" i="2" s="1"/>
  <c r="UW2970" i="2"/>
  <c r="DE3012" i="2"/>
  <c r="DD3006" i="2"/>
  <c r="DD3007" i="2"/>
  <c r="DC3009" i="2"/>
  <c r="DC3011" i="2"/>
  <c r="DC3006" i="2"/>
  <c r="DC3008" i="2"/>
  <c r="DC3010" i="2"/>
  <c r="DD3008" i="2"/>
  <c r="DD3010" i="2"/>
  <c r="DD3009" i="2"/>
  <c r="DD3011" i="2"/>
  <c r="DC3007" i="2"/>
  <c r="AC3000" i="2"/>
  <c r="SW3012" i="2"/>
  <c r="SU3009" i="2"/>
  <c r="SU3008" i="2"/>
  <c r="SV3008" i="2"/>
  <c r="SV3009" i="2"/>
  <c r="SV3007" i="2"/>
  <c r="SV3011" i="2"/>
  <c r="SU3007" i="2"/>
  <c r="SU3011" i="2"/>
  <c r="SU3006" i="2"/>
  <c r="SU3010" i="2"/>
  <c r="SV3006" i="2"/>
  <c r="SV3010" i="2"/>
  <c r="DC3004" i="2"/>
  <c r="DO3008" i="2"/>
  <c r="CL3005" i="2"/>
  <c r="UE3001" i="2"/>
  <c r="CL3000" i="2"/>
  <c r="FM2980" i="2"/>
  <c r="FK2972" i="2"/>
  <c r="PI3000" i="2"/>
  <c r="UF3003" i="2"/>
  <c r="UE3004" i="2"/>
  <c r="KS3005" i="2"/>
  <c r="SL2982" i="2"/>
  <c r="SK2974" i="2"/>
  <c r="SK2978" i="2"/>
  <c r="SI2983" i="2"/>
  <c r="SI2976" i="2"/>
  <c r="SI2980" i="2"/>
  <c r="KT3002" i="2"/>
  <c r="JJ3002" i="2"/>
  <c r="KT3000" i="2"/>
  <c r="CE3006" i="2"/>
  <c r="TZ3002" i="2"/>
  <c r="UK3003" i="2"/>
  <c r="TZ3000" i="2"/>
  <c r="KB3008" i="2"/>
  <c r="KG2970" i="2"/>
  <c r="KG2971" i="2"/>
  <c r="KG2996" i="2" s="1"/>
  <c r="HS2971" i="2"/>
  <c r="PV3007" i="2"/>
  <c r="PV3006" i="2"/>
  <c r="PU3010" i="2"/>
  <c r="PU3008" i="2"/>
  <c r="LX3006" i="2"/>
  <c r="LW3010" i="2"/>
  <c r="UQ2971" i="2"/>
  <c r="CW3005" i="2"/>
  <c r="CW3003" i="2"/>
  <c r="CX3000" i="2"/>
  <c r="CX3001" i="2"/>
  <c r="R3012" i="2"/>
  <c r="IS3012" i="2"/>
  <c r="IR3006" i="2"/>
  <c r="IQ3008" i="2"/>
  <c r="IQ3009" i="2"/>
  <c r="IR3007" i="2"/>
  <c r="IQ3011" i="2"/>
  <c r="IR3008" i="2"/>
  <c r="IQ3007" i="2"/>
  <c r="IQ3010" i="2"/>
  <c r="IR3009" i="2"/>
  <c r="IQ3006" i="2"/>
  <c r="IR3010" i="2"/>
  <c r="IR3011" i="2"/>
  <c r="SO2970" i="2"/>
  <c r="SO2971" i="2"/>
  <c r="EA2971" i="2"/>
  <c r="EA2999" i="2" s="1"/>
  <c r="HY2970" i="2"/>
  <c r="FW2972" i="2"/>
  <c r="LE2971" i="2"/>
  <c r="TS2970" i="2"/>
  <c r="TS2971" i="2"/>
  <c r="TT2995" i="2" s="1"/>
  <c r="DC3005" i="2"/>
  <c r="DO3009" i="2"/>
  <c r="JI3004" i="2"/>
  <c r="CL3001" i="2"/>
  <c r="FL2978" i="2"/>
  <c r="FL2980" i="2"/>
  <c r="HH3007" i="2"/>
  <c r="PI3001" i="2"/>
  <c r="UE3002" i="2"/>
  <c r="UE3005" i="2"/>
  <c r="KS3004" i="2"/>
  <c r="SJ2977" i="2"/>
  <c r="SJ2979" i="2"/>
  <c r="SJ2981" i="2"/>
  <c r="SJ2983" i="2"/>
  <c r="SK2982" i="2"/>
  <c r="SJ2974" i="2"/>
  <c r="SJ2976" i="2"/>
  <c r="KT3003" i="2"/>
  <c r="BG3012" i="2"/>
  <c r="JJ3003" i="2"/>
  <c r="KT3001" i="2"/>
  <c r="TZ3003" i="2"/>
  <c r="UL3002" i="2"/>
  <c r="TZ3001" i="2"/>
  <c r="KB3009" i="2"/>
  <c r="VC2971" i="2"/>
  <c r="VC2994" i="2" s="1"/>
  <c r="JD3009" i="2"/>
  <c r="JD3006" i="2"/>
  <c r="MC3007" i="2"/>
  <c r="VI2971" i="2"/>
  <c r="VI2994" i="2" s="1"/>
  <c r="VI2970" i="2"/>
  <c r="BS3003" i="2"/>
  <c r="IQ2971" i="2"/>
  <c r="IQ2997" i="2" s="1"/>
  <c r="IQ2970" i="2"/>
  <c r="AU2971" i="2"/>
  <c r="AV2996" i="2" s="1"/>
  <c r="NM2971" i="2"/>
  <c r="NM2970" i="2"/>
  <c r="UX3012" i="2"/>
  <c r="UX3000" i="2"/>
  <c r="UW3005" i="2"/>
  <c r="UW3004" i="2"/>
  <c r="UW3000" i="2"/>
  <c r="UX3005" i="2"/>
  <c r="UW3001" i="2"/>
  <c r="UX3003" i="2"/>
  <c r="UX3001" i="2"/>
  <c r="UX3002" i="2"/>
  <c r="UW3002" i="2"/>
  <c r="UW3003" i="2"/>
  <c r="UX3004" i="2"/>
  <c r="EB3000" i="2"/>
  <c r="EA3002" i="2"/>
  <c r="IW2970" i="2"/>
  <c r="DP3009" i="2"/>
  <c r="JI3005" i="2"/>
  <c r="CK3000" i="2"/>
  <c r="OW3002" i="2"/>
  <c r="FK2977" i="2"/>
  <c r="GE2978" i="2"/>
  <c r="UE3003" i="2"/>
  <c r="OX3001" i="2"/>
  <c r="DC3001" i="2"/>
  <c r="KT3004" i="2"/>
  <c r="SL2983" i="2"/>
  <c r="SK2975" i="2"/>
  <c r="SK2979" i="2"/>
  <c r="SK2983" i="2"/>
  <c r="SI2974" i="2"/>
  <c r="SI2977" i="2"/>
  <c r="JI3002" i="2"/>
  <c r="KS3000" i="2"/>
  <c r="HG2981" i="2"/>
  <c r="JJ3001" i="2"/>
  <c r="IE3002" i="2"/>
  <c r="DP3010" i="2"/>
  <c r="TY3003" i="2"/>
  <c r="TH3010" i="2"/>
  <c r="KA3008" i="2"/>
  <c r="OQ2970" i="2"/>
  <c r="OQ2971" i="2"/>
  <c r="OQ2994" i="2" s="1"/>
  <c r="IL3012" i="2"/>
  <c r="IL3002" i="2"/>
  <c r="IK3001" i="2"/>
  <c r="IL3003" i="2"/>
  <c r="IK3000" i="2"/>
  <c r="IL3000" i="2"/>
  <c r="IL3005" i="2"/>
  <c r="IK3004" i="2"/>
  <c r="IK3003" i="2"/>
  <c r="IL3001" i="2"/>
  <c r="IL3004" i="2"/>
  <c r="IK3002" i="2"/>
  <c r="IK3005" i="2"/>
  <c r="HS3001" i="2"/>
  <c r="HS3004" i="2"/>
  <c r="TM2971" i="2"/>
  <c r="BT3010" i="2"/>
  <c r="NH3012" i="2"/>
  <c r="NH3002" i="2"/>
  <c r="NH3003" i="2"/>
  <c r="NH3001" i="2"/>
  <c r="NG3005" i="2"/>
  <c r="NH3000" i="2"/>
  <c r="NG3002" i="2"/>
  <c r="NG3004" i="2"/>
  <c r="NG3000" i="2"/>
  <c r="NH3004" i="2"/>
  <c r="NG3001" i="2"/>
  <c r="NH3005" i="2"/>
  <c r="NG3003" i="2"/>
  <c r="DU2971" i="2"/>
  <c r="DU2970" i="2"/>
  <c r="MO3007" i="2"/>
  <c r="MO3009" i="2"/>
  <c r="TA2971" i="2"/>
  <c r="TA2995" i="2" s="1"/>
  <c r="RA2979" i="2"/>
  <c r="ET3012" i="2"/>
  <c r="ET3000" i="2"/>
  <c r="ES3003" i="2"/>
  <c r="ET3005" i="2"/>
  <c r="ES3000" i="2"/>
  <c r="ET3001" i="2"/>
  <c r="ES3002" i="2"/>
  <c r="ET3004" i="2"/>
  <c r="ES3005" i="2"/>
  <c r="ES3004" i="2"/>
  <c r="ET3002" i="2"/>
  <c r="ES3001" i="2"/>
  <c r="ET3003" i="2"/>
  <c r="DD3004" i="2"/>
  <c r="DP3006" i="2"/>
  <c r="JJ3004" i="2"/>
  <c r="CK3003" i="2"/>
  <c r="CK3001" i="2"/>
  <c r="OW3003" i="2"/>
  <c r="GF2979" i="2"/>
  <c r="UF3002" i="2"/>
  <c r="OX3000" i="2"/>
  <c r="DC3000" i="2"/>
  <c r="KT3005" i="2"/>
  <c r="SL2977" i="2"/>
  <c r="SL2979" i="2"/>
  <c r="SL2981" i="2"/>
  <c r="SI2972" i="2"/>
  <c r="SJ2973" i="2"/>
  <c r="SL2974" i="2"/>
  <c r="JI3003" i="2"/>
  <c r="KS3001" i="2"/>
  <c r="HJ2975" i="2"/>
  <c r="JJ3000" i="2"/>
  <c r="IE3003" i="2"/>
  <c r="DP3011" i="2"/>
  <c r="TY3002" i="2"/>
  <c r="KA3009" i="2"/>
  <c r="KB3006" i="2"/>
  <c r="OS3012" i="2"/>
  <c r="OQ3007" i="2"/>
  <c r="OQ3006" i="2"/>
  <c r="OR3007" i="2"/>
  <c r="OQ3011" i="2"/>
  <c r="OR3006" i="2"/>
  <c r="OQ3010" i="2"/>
  <c r="OQ3009" i="2"/>
  <c r="OR3011" i="2"/>
  <c r="OQ3008" i="2"/>
  <c r="OR3010" i="2"/>
  <c r="OR3009" i="2"/>
  <c r="OR3008" i="2"/>
  <c r="MU2970" i="2"/>
  <c r="MU2971" i="2"/>
  <c r="MU2998" i="2" s="1"/>
  <c r="JC2971" i="2"/>
  <c r="JC2970" i="2"/>
  <c r="OY3012" i="2"/>
  <c r="OW3009" i="2"/>
  <c r="OX3010" i="2"/>
  <c r="OW3008" i="2"/>
  <c r="OW3011" i="2"/>
  <c r="OX3006" i="2"/>
  <c r="OW3010" i="2"/>
  <c r="OX3007" i="2"/>
  <c r="OW3007" i="2"/>
  <c r="OX3011" i="2"/>
  <c r="OW3006" i="2"/>
  <c r="OX3009" i="2"/>
  <c r="OX3008" i="2"/>
  <c r="TO3012" i="2"/>
  <c r="TN3008" i="2"/>
  <c r="DO2971" i="2"/>
  <c r="DO2999" i="2" s="1"/>
  <c r="CQ2970" i="2"/>
  <c r="CQ2971" i="2"/>
  <c r="CQ2995" i="2" s="1"/>
  <c r="JI2970" i="2"/>
  <c r="JI2971" i="2"/>
  <c r="JJ2994" i="2" s="1"/>
  <c r="KM2971" i="2"/>
  <c r="KN2998" i="2" s="1"/>
  <c r="KM2970" i="2"/>
  <c r="GI2971" i="2"/>
  <c r="GJ2995" i="2" s="1"/>
  <c r="NG3008" i="2"/>
  <c r="SU2971" i="2"/>
  <c r="DW3012" i="2"/>
  <c r="DV3007" i="2"/>
  <c r="DV3008" i="2"/>
  <c r="DV3009" i="2"/>
  <c r="DV3006" i="2"/>
  <c r="DU3009" i="2"/>
  <c r="DU3007" i="2"/>
  <c r="DU3008" i="2"/>
  <c r="DV3011" i="2"/>
  <c r="DU3006" i="2"/>
  <c r="DV3010" i="2"/>
  <c r="DU3011" i="2"/>
  <c r="DU3010" i="2"/>
  <c r="IA3012" i="2"/>
  <c r="HY3010" i="2"/>
  <c r="HZ3007" i="2"/>
  <c r="HY3011" i="2"/>
  <c r="HZ3006" i="2"/>
  <c r="HY3006" i="2"/>
  <c r="HY3007" i="2"/>
  <c r="HY3009" i="2"/>
  <c r="HZ3010" i="2"/>
  <c r="HZ3009" i="2"/>
  <c r="HZ3008" i="2"/>
  <c r="HZ3011" i="2"/>
  <c r="HY3008" i="2"/>
  <c r="MO2971" i="2"/>
  <c r="OK2971" i="2"/>
  <c r="OL2998" i="2" s="1"/>
  <c r="SD3009" i="2"/>
  <c r="SC3010" i="2"/>
  <c r="DP3007" i="2"/>
  <c r="JJ3005" i="2"/>
  <c r="HB3011" i="2"/>
  <c r="CK3002" i="2"/>
  <c r="OX3002" i="2"/>
  <c r="FL2982" i="2"/>
  <c r="FN2972" i="2"/>
  <c r="PI3003" i="2"/>
  <c r="OW3004" i="2"/>
  <c r="OW3000" i="2"/>
  <c r="DD3000" i="2"/>
  <c r="SK2972" i="2"/>
  <c r="SK2976" i="2"/>
  <c r="SK2980" i="2"/>
  <c r="SJ2972" i="2"/>
  <c r="HI2978" i="2"/>
  <c r="JI3000" i="2"/>
  <c r="DD3003" i="2"/>
  <c r="IF3004" i="2"/>
  <c r="TY3005" i="2"/>
  <c r="UK3004" i="2"/>
  <c r="DO3010" i="2"/>
  <c r="IE3000" i="2"/>
  <c r="UK3000" i="2"/>
  <c r="KA3011" i="2"/>
  <c r="HB3006" i="2"/>
  <c r="KB3007" i="2"/>
  <c r="IK2971" i="2"/>
  <c r="IK2970" i="2"/>
  <c r="CM3012" i="2"/>
  <c r="CK3009" i="2"/>
  <c r="CL3011" i="2"/>
  <c r="CL3006" i="2"/>
  <c r="CL3010" i="2"/>
  <c r="CL3007" i="2"/>
  <c r="CL3009" i="2"/>
  <c r="CK3010" i="2"/>
  <c r="CK3006" i="2"/>
  <c r="CL3008" i="2"/>
  <c r="CK3011" i="2"/>
  <c r="CK3007" i="2"/>
  <c r="CK3008" i="2"/>
  <c r="LG3012" i="2"/>
  <c r="LE3006" i="2"/>
  <c r="LF3010" i="2"/>
  <c r="LE3011" i="2"/>
  <c r="LF3009" i="2"/>
  <c r="LE3010" i="2"/>
  <c r="LF3008" i="2"/>
  <c r="LE3007" i="2"/>
  <c r="LE3009" i="2"/>
  <c r="LF3011" i="2"/>
  <c r="LE3008" i="2"/>
  <c r="LF3006" i="2"/>
  <c r="LF3007" i="2"/>
  <c r="OW2970" i="2"/>
  <c r="OW2971" i="2"/>
  <c r="OW2997" i="2" s="1"/>
  <c r="TN3012" i="2"/>
  <c r="TM3003" i="2"/>
  <c r="OF3008" i="2"/>
  <c r="NG2971" i="2"/>
  <c r="NH2996" i="2" s="1"/>
  <c r="FG3012" i="2"/>
  <c r="FE3006" i="2"/>
  <c r="FE3009" i="2"/>
  <c r="FF3006" i="2"/>
  <c r="FE3007" i="2"/>
  <c r="FF3011" i="2"/>
  <c r="FE3008" i="2"/>
  <c r="FF3010" i="2"/>
  <c r="FF3009" i="2"/>
  <c r="FE3010" i="2"/>
  <c r="FF3007" i="2"/>
  <c r="FF3008" i="2"/>
  <c r="FE3011" i="2"/>
  <c r="CE2971" i="2"/>
  <c r="CF2995" i="2" s="1"/>
  <c r="SI2970" i="2"/>
  <c r="RN2976" i="2"/>
  <c r="RK3012" i="2"/>
  <c r="RM2976" i="2"/>
  <c r="FL2997" i="2"/>
  <c r="FL2996" i="2"/>
  <c r="FK2997" i="2"/>
  <c r="FK2996" i="2"/>
  <c r="IX2999" i="2"/>
  <c r="IX2998" i="2"/>
  <c r="IW2999" i="2"/>
  <c r="IW2998" i="2"/>
  <c r="GC2999" i="2"/>
  <c r="FQ2995" i="2"/>
  <c r="FQ2994" i="2"/>
  <c r="FR2994" i="2"/>
  <c r="FR2995" i="2"/>
  <c r="UF2995" i="2"/>
  <c r="UF2994" i="2"/>
  <c r="UE2995" i="2"/>
  <c r="UE2994" i="2"/>
  <c r="KB2994" i="2"/>
  <c r="KA2995" i="2"/>
  <c r="KA2994" i="2"/>
  <c r="KN2999" i="2"/>
  <c r="QS2999" i="2"/>
  <c r="QS2998" i="2"/>
  <c r="QT2998" i="2"/>
  <c r="QT2999" i="2"/>
  <c r="JI2994" i="2"/>
  <c r="SO2997" i="2"/>
  <c r="SO2996" i="2"/>
  <c r="SP2996" i="2"/>
  <c r="SP2997" i="2"/>
  <c r="AV2994" i="2"/>
  <c r="FE2999" i="2"/>
  <c r="FE2998" i="2"/>
  <c r="FF2999" i="2"/>
  <c r="FF2998" i="2"/>
  <c r="FL2999" i="2"/>
  <c r="FL2998" i="2"/>
  <c r="FK2999" i="2"/>
  <c r="FK2998" i="2"/>
  <c r="L2995" i="2"/>
  <c r="L2994" i="2"/>
  <c r="K2994" i="2"/>
  <c r="K2995" i="2"/>
  <c r="FQ2997" i="2"/>
  <c r="FQ2996" i="2"/>
  <c r="FR2996" i="2"/>
  <c r="FR2997" i="2"/>
  <c r="UR2995" i="2"/>
  <c r="UR2994" i="2"/>
  <c r="UQ2994" i="2"/>
  <c r="UQ2995" i="2"/>
  <c r="KH2998" i="2"/>
  <c r="BH2995" i="2"/>
  <c r="BH2994" i="2"/>
  <c r="BG2994" i="2"/>
  <c r="BG2995" i="2"/>
  <c r="JI2996" i="2"/>
  <c r="SO2999" i="2"/>
  <c r="SO2998" i="2"/>
  <c r="SP2998" i="2"/>
  <c r="SP2999" i="2"/>
  <c r="AV2998" i="2"/>
  <c r="AU2999" i="2"/>
  <c r="KB2996" i="2"/>
  <c r="KA2997" i="2"/>
  <c r="FQ2999" i="2"/>
  <c r="FQ2998" i="2"/>
  <c r="FR2998" i="2"/>
  <c r="FR2999" i="2"/>
  <c r="L2997" i="2"/>
  <c r="L2996" i="2"/>
  <c r="K2996" i="2"/>
  <c r="K2997" i="2"/>
  <c r="UF2999" i="2"/>
  <c r="UF2998" i="2"/>
  <c r="UE2999" i="2"/>
  <c r="UE2998" i="2"/>
  <c r="UR2997" i="2"/>
  <c r="UR2996" i="2"/>
  <c r="UQ2996" i="2"/>
  <c r="UQ2997" i="2"/>
  <c r="BG2997" i="2"/>
  <c r="BH2997" i="2"/>
  <c r="BH2996" i="2"/>
  <c r="BG2996" i="2"/>
  <c r="QN2995" i="2"/>
  <c r="QN2994" i="2"/>
  <c r="QM2995" i="2"/>
  <c r="QM2994" i="2"/>
  <c r="UF2997" i="2"/>
  <c r="UF2996" i="2"/>
  <c r="UE2997" i="2"/>
  <c r="UE2996" i="2"/>
  <c r="KB2999" i="2"/>
  <c r="KB2998" i="2"/>
  <c r="SO2995" i="2"/>
  <c r="SO2994" i="2"/>
  <c r="SP2994" i="2"/>
  <c r="SP2995" i="2"/>
  <c r="HM2995" i="2"/>
  <c r="SJ2995" i="2"/>
  <c r="SJ2994" i="2"/>
  <c r="SI2995" i="2"/>
  <c r="SI2994" i="2"/>
  <c r="L2998" i="2"/>
  <c r="K2998" i="2"/>
  <c r="K2999" i="2"/>
  <c r="L2999" i="2"/>
  <c r="UR2999" i="2"/>
  <c r="UR2998" i="2"/>
  <c r="UQ2998" i="2"/>
  <c r="UQ2999" i="2"/>
  <c r="HZ2995" i="2"/>
  <c r="HZ2994" i="2"/>
  <c r="HY2995" i="2"/>
  <c r="HY2994" i="2"/>
  <c r="BH2999" i="2"/>
  <c r="BH2998" i="2"/>
  <c r="BG2998" i="2"/>
  <c r="BG2999" i="2"/>
  <c r="VD2994" i="2"/>
  <c r="QN2997" i="2"/>
  <c r="QN2996" i="2"/>
  <c r="QM2997" i="2"/>
  <c r="QM2996" i="2"/>
  <c r="PO2995" i="2"/>
  <c r="BN2999" i="2"/>
  <c r="BN2998" i="2"/>
  <c r="BY2999" i="2"/>
  <c r="BY2998" i="2"/>
  <c r="BZ2998" i="2"/>
  <c r="BZ2999" i="2"/>
  <c r="GV2994" i="2"/>
  <c r="GU2994" i="2"/>
  <c r="GU2995" i="2"/>
  <c r="GV2995" i="2"/>
  <c r="SJ2997" i="2"/>
  <c r="SJ2996" i="2"/>
  <c r="SI2997" i="2"/>
  <c r="SI2996" i="2"/>
  <c r="HY2997" i="2"/>
  <c r="HY2996" i="2"/>
  <c r="HZ2997" i="2"/>
  <c r="HZ2996" i="2"/>
  <c r="VD2997" i="2"/>
  <c r="VD2996" i="2"/>
  <c r="QN2999" i="2"/>
  <c r="QN2998" i="2"/>
  <c r="QM2999" i="2"/>
  <c r="QM2998" i="2"/>
  <c r="PP2996" i="2"/>
  <c r="BZ2997" i="2"/>
  <c r="BY2997" i="2"/>
  <c r="BY2996" i="2"/>
  <c r="BZ2996" i="2"/>
  <c r="BS2994" i="2"/>
  <c r="CL2995" i="2"/>
  <c r="CK2995" i="2"/>
  <c r="CK2994" i="2"/>
  <c r="HH2995" i="2"/>
  <c r="HH2994" i="2"/>
  <c r="HG2995" i="2"/>
  <c r="HG2994" i="2"/>
  <c r="RQ2995" i="2"/>
  <c r="RQ2994" i="2"/>
  <c r="RR2994" i="2"/>
  <c r="RR2995" i="2"/>
  <c r="UX2994" i="2"/>
  <c r="GU2996" i="2"/>
  <c r="GU2997" i="2"/>
  <c r="GV2997" i="2"/>
  <c r="GV2996" i="2"/>
  <c r="IQ2996" i="2"/>
  <c r="HA2999" i="2"/>
  <c r="HY2999" i="2"/>
  <c r="HY2998" i="2"/>
  <c r="HZ2999" i="2"/>
  <c r="HZ2998" i="2"/>
  <c r="SJ2999" i="2"/>
  <c r="SJ2998" i="2"/>
  <c r="SI2999" i="2"/>
  <c r="SI2998" i="2"/>
  <c r="RQ2997" i="2"/>
  <c r="RQ2996" i="2"/>
  <c r="RR2996" i="2"/>
  <c r="RR2997" i="2"/>
  <c r="PP2998" i="2"/>
  <c r="CL2997" i="2"/>
  <c r="CL2996" i="2"/>
  <c r="CK2997" i="2"/>
  <c r="CK2996" i="2"/>
  <c r="QG2995" i="2"/>
  <c r="QG2994" i="2"/>
  <c r="QH2995" i="2"/>
  <c r="QH2994" i="2"/>
  <c r="HH2997" i="2"/>
  <c r="HH2996" i="2"/>
  <c r="HG2997" i="2"/>
  <c r="HG2996" i="2"/>
  <c r="UW2997" i="2"/>
  <c r="UW2996" i="2"/>
  <c r="GV2999" i="2"/>
  <c r="GV2998" i="2"/>
  <c r="GU2998" i="2"/>
  <c r="GU2999" i="2"/>
  <c r="RQ2999" i="2"/>
  <c r="RQ2998" i="2"/>
  <c r="RR2998" i="2"/>
  <c r="RR2999" i="2"/>
  <c r="RE2995" i="2"/>
  <c r="EZ2997" i="2"/>
  <c r="EZ2996" i="2"/>
  <c r="EY2996" i="2"/>
  <c r="EY2997" i="2"/>
  <c r="EY2999" i="2"/>
  <c r="EZ2999" i="2"/>
  <c r="EZ2998" i="2"/>
  <c r="EY2998" i="2"/>
  <c r="IQ2999" i="2"/>
  <c r="IW2995" i="2"/>
  <c r="IW2994" i="2"/>
  <c r="IX2995" i="2"/>
  <c r="IX2994" i="2"/>
  <c r="EZ2995" i="2"/>
  <c r="EZ2994" i="2"/>
  <c r="EY2994" i="2"/>
  <c r="EY2995" i="2"/>
  <c r="CK2999" i="2"/>
  <c r="CK2998" i="2"/>
  <c r="CL2999" i="2"/>
  <c r="CL2998" i="2"/>
  <c r="QG2997" i="2"/>
  <c r="QG2996" i="2"/>
  <c r="QH2997" i="2"/>
  <c r="QH2996" i="2"/>
  <c r="HH2999" i="2"/>
  <c r="HH2998" i="2"/>
  <c r="HG2999" i="2"/>
  <c r="HG2998" i="2"/>
  <c r="FF2995" i="2"/>
  <c r="FF2994" i="2"/>
  <c r="FE2995" i="2"/>
  <c r="FE2994" i="2"/>
  <c r="W2997" i="2"/>
  <c r="W2996" i="2"/>
  <c r="HA2994" i="2"/>
  <c r="ES2999" i="2"/>
  <c r="ES2998" i="2"/>
  <c r="FK2995" i="2"/>
  <c r="FK2994" i="2"/>
  <c r="FL2995" i="2"/>
  <c r="FL2994" i="2"/>
  <c r="IW2997" i="2"/>
  <c r="IW2996" i="2"/>
  <c r="IX2997" i="2"/>
  <c r="IX2996" i="2"/>
  <c r="QS2994" i="2"/>
  <c r="QT2994" i="2"/>
  <c r="QT2995" i="2"/>
  <c r="QS2995" i="2"/>
  <c r="DO2996" i="2"/>
  <c r="BY2995" i="2"/>
  <c r="BY2994" i="2"/>
  <c r="BZ2994" i="2"/>
  <c r="BZ2995" i="2"/>
  <c r="GD2996" i="2"/>
  <c r="QG2999" i="2"/>
  <c r="QG2998" i="2"/>
  <c r="QH2999" i="2"/>
  <c r="QH2998" i="2"/>
  <c r="CE2997" i="2"/>
  <c r="ES2996" i="2"/>
  <c r="ET2996" i="2"/>
  <c r="FE2997" i="2"/>
  <c r="FE2996" i="2"/>
  <c r="FF2997" i="2"/>
  <c r="FF2996" i="2"/>
  <c r="QS2997" i="2"/>
  <c r="QS2996" i="2"/>
  <c r="QT2996" i="2"/>
  <c r="QT2997" i="2"/>
  <c r="GO2999" i="2" l="1"/>
  <c r="GP2999" i="2"/>
  <c r="AO2997" i="2"/>
  <c r="AO2994" i="2"/>
  <c r="DJ2994" i="2"/>
  <c r="DJ2999" i="2"/>
  <c r="DI2997" i="2"/>
  <c r="DJ2998" i="2"/>
  <c r="DI2998" i="2"/>
  <c r="DI2996" i="2"/>
  <c r="DI2994" i="2"/>
  <c r="DJ2997" i="2"/>
  <c r="DJ2996" i="2"/>
  <c r="DI2995" i="2"/>
  <c r="DI2999" i="2"/>
  <c r="DJ2995" i="2"/>
  <c r="Q2973" i="2"/>
  <c r="R2978" i="2"/>
  <c r="NB2998" i="2"/>
  <c r="NA2999" i="2"/>
  <c r="NA2998" i="2"/>
  <c r="AC2995" i="2"/>
  <c r="AC2998" i="2"/>
  <c r="AD2996" i="2"/>
  <c r="AD2999" i="2"/>
  <c r="AD2994" i="2"/>
  <c r="AC2996" i="2"/>
  <c r="AD2995" i="2"/>
  <c r="AC2994" i="2"/>
  <c r="AC2997" i="2"/>
  <c r="AC2999" i="2"/>
  <c r="QB2994" i="2"/>
  <c r="QB2995" i="2"/>
  <c r="QA2994" i="2"/>
  <c r="QB2997" i="2"/>
  <c r="QB2999" i="2"/>
  <c r="QA2995" i="2"/>
  <c r="QB2996" i="2"/>
  <c r="QB2998" i="2"/>
  <c r="QA2996" i="2"/>
  <c r="QA2998" i="2"/>
  <c r="QA2997" i="2"/>
  <c r="QA2999" i="2"/>
  <c r="TN3001" i="2"/>
  <c r="SE3012" i="2"/>
  <c r="HT3005" i="2"/>
  <c r="MC2970" i="2"/>
  <c r="M2980" i="2"/>
  <c r="K2990" i="2" s="1"/>
  <c r="L3000" i="2"/>
  <c r="BP2981" i="2"/>
  <c r="CF3005" i="2"/>
  <c r="SP3001" i="2"/>
  <c r="TS2999" i="2"/>
  <c r="KY2994" i="2"/>
  <c r="BM2998" i="2"/>
  <c r="KG2999" i="2"/>
  <c r="KH2996" i="2"/>
  <c r="RK2982" i="2"/>
  <c r="CE2970" i="2"/>
  <c r="TM3005" i="2"/>
  <c r="TH3008" i="2"/>
  <c r="FM2978" i="2"/>
  <c r="SD3007" i="2"/>
  <c r="OK2970" i="2"/>
  <c r="HN3009" i="2"/>
  <c r="TM3007" i="2"/>
  <c r="FK2973" i="2"/>
  <c r="BT3009" i="2"/>
  <c r="BT3011" i="2"/>
  <c r="HT3001" i="2"/>
  <c r="HS3000" i="2"/>
  <c r="EB3005" i="2"/>
  <c r="EB3001" i="2"/>
  <c r="BT3002" i="2"/>
  <c r="BT3004" i="2"/>
  <c r="MD3011" i="2"/>
  <c r="MC3010" i="2"/>
  <c r="JD3011" i="2"/>
  <c r="JE3012" i="2"/>
  <c r="FL2976" i="2"/>
  <c r="FL2989" i="2" s="1"/>
  <c r="CW3000" i="2"/>
  <c r="CX3002" i="2"/>
  <c r="LW3007" i="2"/>
  <c r="FK3010" i="2"/>
  <c r="FM2976" i="2"/>
  <c r="FL3011" i="2"/>
  <c r="DJ3006" i="2"/>
  <c r="DI3006" i="2"/>
  <c r="FM2975" i="2"/>
  <c r="JP3002" i="2"/>
  <c r="FL2975" i="2"/>
  <c r="BJ2978" i="2"/>
  <c r="AP3000" i="2"/>
  <c r="TS3008" i="2"/>
  <c r="AP3003" i="2"/>
  <c r="AP3005" i="2"/>
  <c r="AP3004" i="2"/>
  <c r="TS3011" i="2"/>
  <c r="TS3006" i="2"/>
  <c r="CA2972" i="2"/>
  <c r="EG3004" i="2"/>
  <c r="EH3003" i="2"/>
  <c r="EG3000" i="2"/>
  <c r="K2974" i="2"/>
  <c r="BP2979" i="2"/>
  <c r="BM2970" i="2"/>
  <c r="BO2975" i="2"/>
  <c r="K3002" i="2"/>
  <c r="SO3001" i="2"/>
  <c r="BO2977" i="2"/>
  <c r="GJ3007" i="2"/>
  <c r="CF3002" i="2"/>
  <c r="OL3003" i="2"/>
  <c r="SP3005" i="2"/>
  <c r="KG2998" i="2"/>
  <c r="KH2997" i="2"/>
  <c r="MD3009" i="2"/>
  <c r="DJ3009" i="2"/>
  <c r="KH2994" i="2"/>
  <c r="KY2999" i="2"/>
  <c r="KZ2996" i="2"/>
  <c r="TS2998" i="2"/>
  <c r="KY2995" i="2"/>
  <c r="BM2999" i="2"/>
  <c r="BN2996" i="2"/>
  <c r="BN2994" i="2"/>
  <c r="KG2997" i="2"/>
  <c r="TN3002" i="2"/>
  <c r="CE3008" i="2"/>
  <c r="FM2974" i="2"/>
  <c r="FL3006" i="2"/>
  <c r="SD3010" i="2"/>
  <c r="HO3012" i="2"/>
  <c r="TN3009" i="2"/>
  <c r="FM2982" i="2"/>
  <c r="HB3010" i="2"/>
  <c r="BT3006" i="2"/>
  <c r="BS3010" i="2"/>
  <c r="HS3005" i="2"/>
  <c r="HT3004" i="2"/>
  <c r="FN2973" i="2"/>
  <c r="HA3010" i="2"/>
  <c r="EA3001" i="2"/>
  <c r="EB3012" i="2"/>
  <c r="AU2970" i="2"/>
  <c r="BS3005" i="2"/>
  <c r="BS3001" i="2"/>
  <c r="MC3008" i="2"/>
  <c r="MC3011" i="2"/>
  <c r="JD3007" i="2"/>
  <c r="CE3007" i="2"/>
  <c r="CW3001" i="2"/>
  <c r="CX3012" i="2"/>
  <c r="LW3011" i="2"/>
  <c r="TH3006" i="2"/>
  <c r="FM2972" i="2"/>
  <c r="CW2970" i="2"/>
  <c r="TG3009" i="2"/>
  <c r="DI3011" i="2"/>
  <c r="DK3012" i="2"/>
  <c r="FK3008" i="2"/>
  <c r="FN2983" i="2"/>
  <c r="FL2977" i="2"/>
  <c r="AI2981" i="2"/>
  <c r="TT3008" i="2"/>
  <c r="TS3010" i="2"/>
  <c r="BZ2980" i="2"/>
  <c r="EH3000" i="2"/>
  <c r="NN3011" i="2"/>
  <c r="NM3008" i="2"/>
  <c r="N2974" i="2"/>
  <c r="BN2978" i="2"/>
  <c r="BO2980" i="2"/>
  <c r="BP2977" i="2"/>
  <c r="BP2983" i="2"/>
  <c r="K3003" i="2"/>
  <c r="BO2978" i="2"/>
  <c r="SP3003" i="2"/>
  <c r="SP3002" i="2"/>
  <c r="SO3003" i="2"/>
  <c r="BN2983" i="2"/>
  <c r="BM2981" i="2"/>
  <c r="BM2977" i="2"/>
  <c r="BM2989" i="2" s="1"/>
  <c r="CE3001" i="2"/>
  <c r="GI2970" i="2"/>
  <c r="OL3005" i="2"/>
  <c r="OL3001" i="2"/>
  <c r="SP3012" i="2"/>
  <c r="SU2970" i="2"/>
  <c r="BT3008" i="2"/>
  <c r="HT3003" i="2"/>
  <c r="EA3003" i="2"/>
  <c r="MD3006" i="2"/>
  <c r="EG3005" i="2"/>
  <c r="L3001" i="2"/>
  <c r="KG2994" i="2"/>
  <c r="KZ2998" i="2"/>
  <c r="KY2996" i="2"/>
  <c r="TT2998" i="2"/>
  <c r="VI2998" i="2"/>
  <c r="KZ2994" i="2"/>
  <c r="TS2997" i="2"/>
  <c r="TS2995" i="2"/>
  <c r="BN2997" i="2"/>
  <c r="BN2995" i="2"/>
  <c r="RM2981" i="2"/>
  <c r="TM3001" i="2"/>
  <c r="TN3004" i="2"/>
  <c r="FN2982" i="2"/>
  <c r="FK3007" i="2"/>
  <c r="SD3011" i="2"/>
  <c r="TN3006" i="2"/>
  <c r="TN3010" i="2"/>
  <c r="TG3007" i="2"/>
  <c r="FN2980" i="2"/>
  <c r="FL2992" i="2" s="1"/>
  <c r="LK2971" i="2"/>
  <c r="LL2999" i="2" s="1"/>
  <c r="BS3008" i="2"/>
  <c r="BS3011" i="2"/>
  <c r="HT3002" i="2"/>
  <c r="HT3012" i="2"/>
  <c r="FM2981" i="2"/>
  <c r="EB3003" i="2"/>
  <c r="BT3003" i="2"/>
  <c r="BT3005" i="2"/>
  <c r="MD3007" i="2"/>
  <c r="MD3010" i="2"/>
  <c r="JC3010" i="2"/>
  <c r="FK3011" i="2"/>
  <c r="HA3011" i="2"/>
  <c r="CX3003" i="2"/>
  <c r="LW3008" i="2"/>
  <c r="CF3011" i="2"/>
  <c r="FK2980" i="2"/>
  <c r="HA3008" i="2"/>
  <c r="FL2973" i="2"/>
  <c r="BY2970" i="2"/>
  <c r="LF3000" i="2"/>
  <c r="DJ3011" i="2"/>
  <c r="HA3007" i="2"/>
  <c r="CF3007" i="2"/>
  <c r="FK2979" i="2"/>
  <c r="FK3006" i="2"/>
  <c r="W2970" i="2"/>
  <c r="HB3007" i="2"/>
  <c r="FL2974" i="2"/>
  <c r="TT3007" i="2"/>
  <c r="TT3009" i="2"/>
  <c r="BV2973" i="2"/>
  <c r="CA2973" i="2"/>
  <c r="EG3002" i="2"/>
  <c r="N2982" i="2"/>
  <c r="BN2976" i="2"/>
  <c r="BO2976" i="2"/>
  <c r="BP2975" i="2"/>
  <c r="CE3009" i="2"/>
  <c r="BM2979" i="2"/>
  <c r="BO2974" i="2"/>
  <c r="BN2979" i="2"/>
  <c r="L3002" i="2"/>
  <c r="SP3004" i="2"/>
  <c r="SO3005" i="2"/>
  <c r="GI3011" i="2"/>
  <c r="CF3004" i="2"/>
  <c r="OK3003" i="2"/>
  <c r="OK3004" i="2"/>
  <c r="K3005" i="2"/>
  <c r="SC3007" i="2"/>
  <c r="TM3011" i="2"/>
  <c r="BS3007" i="2"/>
  <c r="BT3001" i="2"/>
  <c r="LX3009" i="2"/>
  <c r="SC2970" i="2"/>
  <c r="KG2995" i="2"/>
  <c r="KY2997" i="2"/>
  <c r="TT2999" i="2"/>
  <c r="TS2996" i="2"/>
  <c r="TS2994" i="2"/>
  <c r="BM2996" i="2"/>
  <c r="BM2994" i="2"/>
  <c r="RL2974" i="2"/>
  <c r="TM3002" i="2"/>
  <c r="TN3003" i="2"/>
  <c r="TG3010" i="2"/>
  <c r="FK2978" i="2"/>
  <c r="SC3006" i="2"/>
  <c r="SC3009" i="2"/>
  <c r="TM3009" i="2"/>
  <c r="TM3008" i="2"/>
  <c r="CE3011" i="2"/>
  <c r="FN2978" i="2"/>
  <c r="BT3007" i="2"/>
  <c r="BU3012" i="2"/>
  <c r="HS3002" i="2"/>
  <c r="TG3006" i="2"/>
  <c r="FM2977" i="2"/>
  <c r="EB3004" i="2"/>
  <c r="BT3000" i="2"/>
  <c r="BT3012" i="2"/>
  <c r="MC3009" i="2"/>
  <c r="ME3012" i="2"/>
  <c r="JC3006" i="2"/>
  <c r="TH3007" i="2"/>
  <c r="FK2975" i="2"/>
  <c r="EA2970" i="2"/>
  <c r="CW3002" i="2"/>
  <c r="LX3011" i="2"/>
  <c r="LW3009" i="2"/>
  <c r="HB3008" i="2"/>
  <c r="FM2983" i="2"/>
  <c r="FK2970" i="2"/>
  <c r="DI3008" i="2"/>
  <c r="FL3010" i="2"/>
  <c r="HC3012" i="2"/>
  <c r="JO3001" i="2"/>
  <c r="FL2979" i="2"/>
  <c r="CA2981" i="2"/>
  <c r="EH3005" i="2"/>
  <c r="NN3007" i="2"/>
  <c r="NN3006" i="2"/>
  <c r="EG3001" i="2"/>
  <c r="NM3010" i="2"/>
  <c r="BN2974" i="2"/>
  <c r="BO2972" i="2"/>
  <c r="BP2973" i="2"/>
  <c r="BM3012" i="2"/>
  <c r="BM2978" i="2"/>
  <c r="BN2977" i="2"/>
  <c r="BP2978" i="2"/>
  <c r="BN2989" i="2" s="1"/>
  <c r="GJ3008" i="2"/>
  <c r="GI3007" i="2"/>
  <c r="GI3006" i="2"/>
  <c r="BN2980" i="2"/>
  <c r="GI3009" i="2"/>
  <c r="CE3002" i="2"/>
  <c r="GJ3009" i="2"/>
  <c r="OK3001" i="2"/>
  <c r="OK3000" i="2"/>
  <c r="L3012" i="2"/>
  <c r="CS3012" i="2"/>
  <c r="CR3011" i="2"/>
  <c r="CQ3011" i="2"/>
  <c r="CR3009" i="2"/>
  <c r="CQ3010" i="2"/>
  <c r="CQ3007" i="2"/>
  <c r="CR3010" i="2"/>
  <c r="CR3007" i="2"/>
  <c r="CQ3009" i="2"/>
  <c r="K3001" i="2"/>
  <c r="TT2996" i="2"/>
  <c r="TT2994" i="2"/>
  <c r="BM2997" i="2"/>
  <c r="BM2995" i="2"/>
  <c r="RK2977" i="2"/>
  <c r="TN3000" i="2"/>
  <c r="TN3005" i="2"/>
  <c r="FL3008" i="2"/>
  <c r="SC3011" i="2"/>
  <c r="SC3008" i="2"/>
  <c r="TM3010" i="2"/>
  <c r="TN3011" i="2"/>
  <c r="NA2970" i="2"/>
  <c r="CF3008" i="2"/>
  <c r="FN2976" i="2"/>
  <c r="BS3009" i="2"/>
  <c r="TM2970" i="2"/>
  <c r="HS3003" i="2"/>
  <c r="CE3010" i="2"/>
  <c r="FM2973" i="2"/>
  <c r="FK2985" i="2" s="1"/>
  <c r="EA3000" i="2"/>
  <c r="BS3004" i="2"/>
  <c r="MC3006" i="2"/>
  <c r="JC3008" i="2"/>
  <c r="JC3011" i="2"/>
  <c r="CF3010" i="2"/>
  <c r="FL2972" i="2"/>
  <c r="FL2985" i="2" s="1"/>
  <c r="CX3004" i="2"/>
  <c r="LX3008" i="2"/>
  <c r="LX3010" i="2"/>
  <c r="HS2970" i="2"/>
  <c r="HA2970" i="2"/>
  <c r="FN2981" i="2"/>
  <c r="QA2970" i="2"/>
  <c r="DJ3007" i="2"/>
  <c r="TG3008" i="2"/>
  <c r="Q2970" i="2"/>
  <c r="FL2981" i="2"/>
  <c r="TH3009" i="2"/>
  <c r="BS2981" i="2"/>
  <c r="BS2983" i="2"/>
  <c r="BZ2972" i="2"/>
  <c r="EH3004" i="2"/>
  <c r="NM3007" i="2"/>
  <c r="L2977" i="2"/>
  <c r="BN2972" i="2"/>
  <c r="BP2982" i="2"/>
  <c r="BM2980" i="2"/>
  <c r="L3005" i="2"/>
  <c r="BO2983" i="2"/>
  <c r="BM2972" i="2"/>
  <c r="BM2986" i="2" s="1"/>
  <c r="BM2982" i="2"/>
  <c r="BM2991" i="2" s="1"/>
  <c r="BN2975" i="2"/>
  <c r="BP2976" i="2"/>
  <c r="CE3003" i="2"/>
  <c r="OK3002" i="2"/>
  <c r="OL3004" i="2"/>
  <c r="EG2970" i="2"/>
  <c r="EA3005" i="2"/>
  <c r="BS3000" i="2"/>
  <c r="JC3009" i="2"/>
  <c r="JD3008" i="2"/>
  <c r="LY3012" i="2"/>
  <c r="DI3009" i="2"/>
  <c r="TT2997" i="2"/>
  <c r="TM3004" i="2"/>
  <c r="FK2976" i="2"/>
  <c r="FL2987" i="2" s="1"/>
  <c r="SD3006" i="2"/>
  <c r="TN3007" i="2"/>
  <c r="TH3011" i="2"/>
  <c r="FN2974" i="2"/>
  <c r="CF3009" i="2"/>
  <c r="FK2981" i="2"/>
  <c r="EB3002" i="2"/>
  <c r="BS3002" i="2"/>
  <c r="JD3010" i="2"/>
  <c r="HB3009" i="2"/>
  <c r="FK2982" i="2"/>
  <c r="CX3005" i="2"/>
  <c r="LW3006" i="2"/>
  <c r="GO3011" i="2"/>
  <c r="FN2979" i="2"/>
  <c r="DI3010" i="2"/>
  <c r="FK2974" i="2"/>
  <c r="FM3012" i="2"/>
  <c r="VC3002" i="2"/>
  <c r="AO3003" i="2"/>
  <c r="EH3002" i="2"/>
  <c r="M2975" i="2"/>
  <c r="K3004" i="2"/>
  <c r="BO2982" i="2"/>
  <c r="BM2983" i="2"/>
  <c r="L3004" i="2"/>
  <c r="BM2976" i="2"/>
  <c r="BM2973" i="2"/>
  <c r="BO2981" i="2"/>
  <c r="BN2973" i="2"/>
  <c r="GI3010" i="2"/>
  <c r="GJ3010" i="2"/>
  <c r="GJ3006" i="2"/>
  <c r="CF3001" i="2"/>
  <c r="OL3002" i="2"/>
  <c r="JJ3006" i="2"/>
  <c r="PC2998" i="2"/>
  <c r="PD2997" i="2"/>
  <c r="IE2998" i="2"/>
  <c r="IF2997" i="2"/>
  <c r="IF2994" i="2"/>
  <c r="IF2996" i="2"/>
  <c r="IE2994" i="2"/>
  <c r="IE2996" i="2"/>
  <c r="IF2998" i="2"/>
  <c r="IE2995" i="2"/>
  <c r="IE2997" i="2"/>
  <c r="IF2999" i="2"/>
  <c r="IF2995" i="2"/>
  <c r="IE2999" i="2"/>
  <c r="RF3006" i="2"/>
  <c r="KH2995" i="2"/>
  <c r="KZ2995" i="2"/>
  <c r="PP2997" i="2"/>
  <c r="KA2998" i="2"/>
  <c r="AD2997" i="2"/>
  <c r="MC2994" i="2"/>
  <c r="KB2995" i="2"/>
  <c r="IF3003" i="2"/>
  <c r="IF3002" i="2"/>
  <c r="MJ3007" i="2"/>
  <c r="LR3000" i="2"/>
  <c r="IF3005" i="2"/>
  <c r="FG2975" i="2"/>
  <c r="IZ2978" i="2"/>
  <c r="FS2976" i="2"/>
  <c r="MC3004" i="2"/>
  <c r="IW2978" i="2"/>
  <c r="JP3011" i="2"/>
  <c r="IW3006" i="2"/>
  <c r="IZ2977" i="2"/>
  <c r="IW3007" i="2"/>
  <c r="IY2979" i="2"/>
  <c r="IX2981" i="2"/>
  <c r="FQ3009" i="2"/>
  <c r="FQ3007" i="2"/>
  <c r="FK3005" i="2"/>
  <c r="KY2998" i="2"/>
  <c r="VC2995" i="2"/>
  <c r="KA2999" i="2"/>
  <c r="KA2996" i="2"/>
  <c r="AU2995" i="2"/>
  <c r="AV2997" i="2"/>
  <c r="MI3010" i="2"/>
  <c r="LQ3003" i="2"/>
  <c r="AP3009" i="2"/>
  <c r="IZ2976" i="2"/>
  <c r="IZ2983" i="2"/>
  <c r="IW2983" i="2"/>
  <c r="IY2975" i="2"/>
  <c r="IX2979" i="2"/>
  <c r="FQ3008" i="2"/>
  <c r="FL3000" i="2"/>
  <c r="FR3011" i="2"/>
  <c r="FL3002" i="2"/>
  <c r="FQ3011" i="2"/>
  <c r="FQ3010" i="2"/>
  <c r="MU3006" i="2"/>
  <c r="FL3012" i="2"/>
  <c r="CE3004" i="2"/>
  <c r="CE3000" i="2"/>
  <c r="RE3006" i="2"/>
  <c r="RF3011" i="2"/>
  <c r="KZ2999" i="2"/>
  <c r="PP2999" i="2"/>
  <c r="VI2995" i="2"/>
  <c r="PP2994" i="2"/>
  <c r="AD2998" i="2"/>
  <c r="KH2999" i="2"/>
  <c r="MI3006" i="2"/>
  <c r="LQ3004" i="2"/>
  <c r="FF2982" i="2"/>
  <c r="IZ2973" i="2"/>
  <c r="IY2981" i="2"/>
  <c r="IX2973" i="2"/>
  <c r="JO3010" i="2"/>
  <c r="FS2972" i="2"/>
  <c r="IY2976" i="2"/>
  <c r="IZ2974" i="2"/>
  <c r="IW2981" i="2"/>
  <c r="IX2992" i="2" s="1"/>
  <c r="JO3006" i="2"/>
  <c r="IX2976" i="2"/>
  <c r="MU3007" i="2"/>
  <c r="FL3005" i="2"/>
  <c r="RE3010" i="2"/>
  <c r="RF3009" i="2"/>
  <c r="KM3003" i="2"/>
  <c r="MW3012" i="2"/>
  <c r="FL3003" i="2"/>
  <c r="CF3003" i="2"/>
  <c r="RE3008" i="2"/>
  <c r="RG3012" i="2"/>
  <c r="MV3011" i="2"/>
  <c r="FK3004" i="2"/>
  <c r="MU3009" i="2"/>
  <c r="FK3003" i="2"/>
  <c r="MV3008" i="2"/>
  <c r="MV3006" i="2"/>
  <c r="KM3001" i="2"/>
  <c r="KN3004" i="2"/>
  <c r="KN3002" i="2"/>
  <c r="MV3010" i="2"/>
  <c r="KN3012" i="2"/>
  <c r="KM3004" i="2"/>
  <c r="BN3001" i="2"/>
  <c r="RF3002" i="2"/>
  <c r="ET3010" i="2"/>
  <c r="EH3012" i="2"/>
  <c r="KM3000" i="2"/>
  <c r="GF2975" i="2"/>
  <c r="TY2970" i="2"/>
  <c r="L2983" i="2"/>
  <c r="BT2973" i="2"/>
  <c r="KM3002" i="2"/>
  <c r="AJ2976" i="2"/>
  <c r="KN3000" i="2"/>
  <c r="RF3012" i="2"/>
  <c r="RE3003" i="2"/>
  <c r="KN3003" i="2"/>
  <c r="KN3001" i="2"/>
  <c r="EH3001" i="2"/>
  <c r="KM3005" i="2"/>
  <c r="RX2996" i="2"/>
  <c r="RW2995" i="2"/>
  <c r="RX2997" i="2"/>
  <c r="EI3012" i="2"/>
  <c r="EG3006" i="2"/>
  <c r="EH3011" i="2"/>
  <c r="EG3007" i="2"/>
  <c r="EH3009" i="2"/>
  <c r="EH3008" i="2"/>
  <c r="EG3008" i="2"/>
  <c r="EG3009" i="2"/>
  <c r="EH3007" i="2"/>
  <c r="EH3010" i="2"/>
  <c r="EG3011" i="2"/>
  <c r="EH3006" i="2"/>
  <c r="EG3010" i="2"/>
  <c r="BS2995" i="2"/>
  <c r="RM2980" i="2"/>
  <c r="RL2972" i="2"/>
  <c r="RK2976" i="2"/>
  <c r="RL2976" i="2"/>
  <c r="RK2973" i="2"/>
  <c r="RK2981" i="2"/>
  <c r="NH3010" i="2"/>
  <c r="RB2981" i="2"/>
  <c r="MO3008" i="2"/>
  <c r="MQ3012" i="2"/>
  <c r="FX2975" i="2"/>
  <c r="AL2976" i="2"/>
  <c r="RL3004" i="2"/>
  <c r="RK3005" i="2"/>
  <c r="BG2975" i="2"/>
  <c r="LE3004" i="2"/>
  <c r="JP3000" i="2"/>
  <c r="JO3005" i="2"/>
  <c r="BS2977" i="2"/>
  <c r="VC3000" i="2"/>
  <c r="QN2973" i="2"/>
  <c r="VD3001" i="2"/>
  <c r="BT2982" i="2"/>
  <c r="QO2983" i="2"/>
  <c r="QN3008" i="2"/>
  <c r="BV2981" i="2"/>
  <c r="QP2982" i="2"/>
  <c r="BU2981" i="2"/>
  <c r="VD3002" i="2"/>
  <c r="QM2973" i="2"/>
  <c r="VC3005" i="2"/>
  <c r="QM2975" i="2"/>
  <c r="QZ3009" i="2"/>
  <c r="BU2977" i="2"/>
  <c r="QN2980" i="2"/>
  <c r="FW3005" i="2"/>
  <c r="QN2978" i="2"/>
  <c r="N2981" i="2"/>
  <c r="K2977" i="2"/>
  <c r="N2976" i="2"/>
  <c r="M2974" i="2"/>
  <c r="L2979" i="2"/>
  <c r="M2979" i="2"/>
  <c r="TG2970" i="2"/>
  <c r="FZ2977" i="2"/>
  <c r="K3009" i="2"/>
  <c r="K3006" i="2"/>
  <c r="TA2970" i="2"/>
  <c r="K3010" i="2"/>
  <c r="L3007" i="2"/>
  <c r="BT2994" i="2"/>
  <c r="RK2972" i="2"/>
  <c r="RK2980" i="2"/>
  <c r="RN2977" i="2"/>
  <c r="RL2989" i="2" s="1"/>
  <c r="RM2972" i="2"/>
  <c r="RL2978" i="2"/>
  <c r="MO2970" i="2"/>
  <c r="NH3009" i="2"/>
  <c r="NG3010" i="2"/>
  <c r="RA2980" i="2"/>
  <c r="MO3011" i="2"/>
  <c r="BI2978" i="2"/>
  <c r="JO2970" i="2"/>
  <c r="VC2970" i="2"/>
  <c r="FZ2983" i="2"/>
  <c r="RL3002" i="2"/>
  <c r="RK3003" i="2"/>
  <c r="LE3000" i="2"/>
  <c r="BI2983" i="2"/>
  <c r="JO3002" i="2"/>
  <c r="JP3003" i="2"/>
  <c r="QO2977" i="2"/>
  <c r="VC3001" i="2"/>
  <c r="BS2974" i="2"/>
  <c r="QM2972" i="2"/>
  <c r="VD3004" i="2"/>
  <c r="QP2980" i="2"/>
  <c r="VC3003" i="2"/>
  <c r="QP2981" i="2"/>
  <c r="BV2979" i="2"/>
  <c r="QM2978" i="2"/>
  <c r="QP2972" i="2"/>
  <c r="QM3007" i="2"/>
  <c r="BT2981" i="2"/>
  <c r="QN2982" i="2"/>
  <c r="QM3006" i="2"/>
  <c r="BU2978" i="2"/>
  <c r="QY3008" i="2"/>
  <c r="FX3002" i="2"/>
  <c r="FX3000" i="2"/>
  <c r="K2973" i="2"/>
  <c r="L2974" i="2"/>
  <c r="K2981" i="2"/>
  <c r="N2978" i="2"/>
  <c r="M2978" i="2"/>
  <c r="L2981" i="2"/>
  <c r="BO3012" i="2"/>
  <c r="BM3009" i="2"/>
  <c r="BN3010" i="2"/>
  <c r="BM3010" i="2"/>
  <c r="BM3006" i="2"/>
  <c r="BN3011" i="2"/>
  <c r="BM3011" i="2"/>
  <c r="BN3006" i="2"/>
  <c r="BM3008" i="2"/>
  <c r="BM3007" i="2"/>
  <c r="BN3009" i="2"/>
  <c r="BN3007" i="2"/>
  <c r="BN3008" i="2"/>
  <c r="M3012" i="2"/>
  <c r="L3011" i="2"/>
  <c r="BT2995" i="2"/>
  <c r="RN2973" i="2"/>
  <c r="RN2975" i="2"/>
  <c r="RN2983" i="2"/>
  <c r="RL2975" i="2"/>
  <c r="RN2979" i="2"/>
  <c r="RM2983" i="2"/>
  <c r="BG2974" i="2"/>
  <c r="NG3011" i="2"/>
  <c r="NG3009" i="2"/>
  <c r="BG2983" i="2"/>
  <c r="BS2970" i="2"/>
  <c r="QM2970" i="2"/>
  <c r="MP3008" i="2"/>
  <c r="LE2970" i="2"/>
  <c r="FZ2979" i="2"/>
  <c r="UQ2970" i="2"/>
  <c r="RK3000" i="2"/>
  <c r="RL3012" i="2"/>
  <c r="LF3003" i="2"/>
  <c r="LF3002" i="2"/>
  <c r="JU2970" i="2"/>
  <c r="JO3003" i="2"/>
  <c r="JP3012" i="2"/>
  <c r="QN2972" i="2"/>
  <c r="VD3005" i="2"/>
  <c r="BT2983" i="2"/>
  <c r="QM2982" i="2"/>
  <c r="QM3008" i="2"/>
  <c r="BS2982" i="2"/>
  <c r="QO2980" i="2"/>
  <c r="QN3009" i="2"/>
  <c r="BU2980" i="2"/>
  <c r="QN2979" i="2"/>
  <c r="QM3011" i="2"/>
  <c r="BV2977" i="2"/>
  <c r="QM2983" i="2"/>
  <c r="BT2979" i="2"/>
  <c r="QO2978" i="2"/>
  <c r="BU2974" i="2"/>
  <c r="BV2978" i="2"/>
  <c r="BV2974" i="2"/>
  <c r="FX3005" i="2"/>
  <c r="FX3012" i="2"/>
  <c r="QY3007" i="2"/>
  <c r="N2972" i="2"/>
  <c r="L2976" i="2"/>
  <c r="M2973" i="2"/>
  <c r="N2980" i="2"/>
  <c r="L2982" i="2"/>
  <c r="K2983" i="2"/>
  <c r="HG2977" i="2"/>
  <c r="FW3001" i="2"/>
  <c r="K3008" i="2"/>
  <c r="BM2974" i="2"/>
  <c r="SQ3012" i="2"/>
  <c r="SO3007" i="2"/>
  <c r="SO3008" i="2"/>
  <c r="SO3006" i="2"/>
  <c r="SP3010" i="2"/>
  <c r="SO3009" i="2"/>
  <c r="SP3007" i="2"/>
  <c r="SP3011" i="2"/>
  <c r="SP3009" i="2"/>
  <c r="SO3011" i="2"/>
  <c r="SP3006" i="2"/>
  <c r="SP3008" i="2"/>
  <c r="SO3010" i="2"/>
  <c r="BS2998" i="2"/>
  <c r="HN2996" i="2"/>
  <c r="GI2998" i="2"/>
  <c r="HN2999" i="2"/>
  <c r="BS2996" i="2"/>
  <c r="TH2996" i="2"/>
  <c r="RK2979" i="2"/>
  <c r="RL2977" i="2"/>
  <c r="RN2978" i="2"/>
  <c r="RM2974" i="2"/>
  <c r="RL2979" i="2"/>
  <c r="RM2975" i="2"/>
  <c r="TY2971" i="2"/>
  <c r="TZ2979" i="2" s="1"/>
  <c r="NG2970" i="2"/>
  <c r="NG3007" i="2"/>
  <c r="NH3007" i="2"/>
  <c r="K2970" i="2"/>
  <c r="MO3006" i="2"/>
  <c r="AK2981" i="2"/>
  <c r="RL3005" i="2"/>
  <c r="LE3005" i="2"/>
  <c r="LE3001" i="2"/>
  <c r="JO3000" i="2"/>
  <c r="JP3005" i="2"/>
  <c r="QO2981" i="2"/>
  <c r="QN3006" i="2"/>
  <c r="QP2979" i="2"/>
  <c r="BT2980" i="2"/>
  <c r="QO2975" i="2"/>
  <c r="BU2976" i="2"/>
  <c r="QN2977" i="2"/>
  <c r="BV2975" i="2"/>
  <c r="BU2979" i="2"/>
  <c r="OE2970" i="2"/>
  <c r="QN2981" i="2"/>
  <c r="QN3011" i="2"/>
  <c r="BT2977" i="2"/>
  <c r="QO2973" i="2"/>
  <c r="QN3010" i="2"/>
  <c r="BV2982" i="2"/>
  <c r="QZ3006" i="2"/>
  <c r="QZ3008" i="2"/>
  <c r="FX3004" i="2"/>
  <c r="K2976" i="2"/>
  <c r="L2978" i="2"/>
  <c r="M2977" i="2"/>
  <c r="M2982" i="2"/>
  <c r="N2977" i="2"/>
  <c r="K3011" i="2"/>
  <c r="DD3012" i="2"/>
  <c r="DD3002" i="2"/>
  <c r="BS2999" i="2"/>
  <c r="HM2996" i="2"/>
  <c r="HN2998" i="2"/>
  <c r="BS2997" i="2"/>
  <c r="HN2995" i="2"/>
  <c r="RN2982" i="2"/>
  <c r="RK2975" i="2"/>
  <c r="RN2980" i="2"/>
  <c r="RM2978" i="2"/>
  <c r="RL2981" i="2"/>
  <c r="RM2979" i="2"/>
  <c r="NH3008" i="2"/>
  <c r="NH3006" i="2"/>
  <c r="QY2979" i="2"/>
  <c r="MP3006" i="2"/>
  <c r="MO3010" i="2"/>
  <c r="EG2971" i="2"/>
  <c r="EJ2981" i="2" s="1"/>
  <c r="FW2976" i="2"/>
  <c r="AI3012" i="2"/>
  <c r="RL3003" i="2"/>
  <c r="BG2970" i="2"/>
  <c r="LF3004" i="2"/>
  <c r="LE3002" i="2"/>
  <c r="JP3004" i="2"/>
  <c r="QO2976" i="2"/>
  <c r="QM3009" i="2"/>
  <c r="QP2977" i="2"/>
  <c r="BT2978" i="2"/>
  <c r="QP2983" i="2"/>
  <c r="BU2972" i="2"/>
  <c r="QN2975" i="2"/>
  <c r="BS3012" i="2"/>
  <c r="QM2976" i="2"/>
  <c r="BU2975" i="2"/>
  <c r="QP2978" i="2"/>
  <c r="BT2975" i="2"/>
  <c r="QM2981" i="2"/>
  <c r="BS2978" i="2"/>
  <c r="BV2976" i="2"/>
  <c r="FW3003" i="2"/>
  <c r="QZ3010" i="2"/>
  <c r="K2980" i="2"/>
  <c r="L2980" i="2"/>
  <c r="M2981" i="2"/>
  <c r="N2975" i="2"/>
  <c r="L2972" i="2"/>
  <c r="N2973" i="2"/>
  <c r="BV2980" i="2"/>
  <c r="FX3001" i="2"/>
  <c r="L3010" i="2"/>
  <c r="L3006" i="2"/>
  <c r="BT2998" i="2"/>
  <c r="HM2997" i="2"/>
  <c r="HM2998" i="2"/>
  <c r="BT2996" i="2"/>
  <c r="HN2994" i="2"/>
  <c r="RN2981" i="2"/>
  <c r="RM2973" i="2"/>
  <c r="RM2982" i="2"/>
  <c r="RL2982" i="2"/>
  <c r="RK2983" i="2"/>
  <c r="RL2983" i="2"/>
  <c r="NH3011" i="2"/>
  <c r="NI3012" i="2"/>
  <c r="RB2977" i="2"/>
  <c r="MP3007" i="2"/>
  <c r="MP3009" i="2"/>
  <c r="FW2974" i="2"/>
  <c r="AI2976" i="2"/>
  <c r="RK3001" i="2"/>
  <c r="LF3001" i="2"/>
  <c r="LE3003" i="2"/>
  <c r="JP3001" i="2"/>
  <c r="QO2972" i="2"/>
  <c r="QP2975" i="2"/>
  <c r="BT2976" i="2"/>
  <c r="QM2979" i="2"/>
  <c r="BS2980" i="2"/>
  <c r="BS2973" i="2"/>
  <c r="QN2983" i="2"/>
  <c r="VD3003" i="2"/>
  <c r="BV2983" i="2"/>
  <c r="QP2976" i="2"/>
  <c r="BS2975" i="2"/>
  <c r="QM2977" i="2"/>
  <c r="BS2972" i="2"/>
  <c r="BU2986" i="2" s="1"/>
  <c r="QY3009" i="2"/>
  <c r="BU2983" i="2"/>
  <c r="QO2982" i="2"/>
  <c r="QY3010" i="2"/>
  <c r="FW3004" i="2"/>
  <c r="M2972" i="2"/>
  <c r="K2982" i="2"/>
  <c r="N2979" i="2"/>
  <c r="K2972" i="2"/>
  <c r="K2975" i="2"/>
  <c r="K2979" i="2"/>
  <c r="GV3001" i="2"/>
  <c r="L3008" i="2"/>
  <c r="K3007" i="2"/>
  <c r="VK3012" i="2"/>
  <c r="VI3007" i="2"/>
  <c r="VI3006" i="2"/>
  <c r="VJ3011" i="2"/>
  <c r="VI3010" i="2"/>
  <c r="VI3009" i="2"/>
  <c r="VJ3009" i="2"/>
  <c r="VJ3008" i="2"/>
  <c r="VJ3007" i="2"/>
  <c r="VI3008" i="2"/>
  <c r="VJ3010" i="2"/>
  <c r="VJ3006" i="2"/>
  <c r="VI3011" i="2"/>
  <c r="BT2999" i="2"/>
  <c r="HN2997" i="2"/>
  <c r="HM2999" i="2"/>
  <c r="BT2997" i="2"/>
  <c r="RL2980" i="2"/>
  <c r="RM2977" i="2"/>
  <c r="RN2972" i="2"/>
  <c r="RK2974" i="2"/>
  <c r="RL2973" i="2"/>
  <c r="RK2978" i="2"/>
  <c r="RK2970" i="2"/>
  <c r="MP3011" i="2"/>
  <c r="BJ2975" i="2"/>
  <c r="FX2973" i="2"/>
  <c r="RL3000" i="2"/>
  <c r="LF3005" i="2"/>
  <c r="BJ2982" i="2"/>
  <c r="QM2980" i="2"/>
  <c r="BU2973" i="2"/>
  <c r="BT2974" i="2"/>
  <c r="BS2976" i="2"/>
  <c r="QN2974" i="2"/>
  <c r="BU2982" i="2"/>
  <c r="QO2979" i="2"/>
  <c r="BS2979" i="2"/>
  <c r="BT2972" i="2"/>
  <c r="FX3003" i="2"/>
  <c r="M2976" i="2"/>
  <c r="M2983" i="2"/>
  <c r="L2973" i="2"/>
  <c r="K2978" i="2"/>
  <c r="L2975" i="2"/>
  <c r="N2983" i="2"/>
  <c r="JV3012" i="2"/>
  <c r="JV3002" i="2"/>
  <c r="JU3001" i="2"/>
  <c r="IQ2998" i="2"/>
  <c r="IR2996" i="2"/>
  <c r="TH2997" i="2"/>
  <c r="MC2995" i="2"/>
  <c r="HI2974" i="2"/>
  <c r="HM3007" i="2"/>
  <c r="HG2973" i="2"/>
  <c r="RB2983" i="2"/>
  <c r="RA2974" i="2"/>
  <c r="QZ2981" i="2"/>
  <c r="QZ2983" i="2"/>
  <c r="RA2983" i="2"/>
  <c r="QY2972" i="2"/>
  <c r="FW2983" i="2"/>
  <c r="FW2977" i="2"/>
  <c r="FZ2974" i="2"/>
  <c r="FW2978" i="2"/>
  <c r="FX2977" i="2"/>
  <c r="FY2975" i="2"/>
  <c r="HG2978" i="2"/>
  <c r="AD3004" i="2"/>
  <c r="DI2970" i="2"/>
  <c r="HH2983" i="2"/>
  <c r="HH2977" i="2"/>
  <c r="DJ3002" i="2"/>
  <c r="QS2972" i="2"/>
  <c r="DI3002" i="2"/>
  <c r="QS2982" i="2"/>
  <c r="QV2980" i="2"/>
  <c r="QS2976" i="2"/>
  <c r="QT2978" i="2"/>
  <c r="QU2982" i="2"/>
  <c r="FB2979" i="2"/>
  <c r="FA2976" i="2"/>
  <c r="EZ2972" i="2"/>
  <c r="EY2979" i="2"/>
  <c r="FB2983" i="2"/>
  <c r="EY2974" i="2"/>
  <c r="PP3003" i="2"/>
  <c r="PP3012" i="2"/>
  <c r="CB2981" i="2"/>
  <c r="CA2976" i="2"/>
  <c r="BY2982" i="2"/>
  <c r="CA2977" i="2"/>
  <c r="BY2975" i="2"/>
  <c r="BY2979" i="2"/>
  <c r="EM3001" i="2"/>
  <c r="EY3010" i="2"/>
  <c r="QY2998" i="2"/>
  <c r="EZ3012" i="2"/>
  <c r="EZ3005" i="2"/>
  <c r="EY3003" i="2"/>
  <c r="HU3012" i="2"/>
  <c r="HS3008" i="2"/>
  <c r="HS3007" i="2"/>
  <c r="HT3011" i="2"/>
  <c r="HT3008" i="2"/>
  <c r="HS3006" i="2"/>
  <c r="HT3009" i="2"/>
  <c r="HT3006" i="2"/>
  <c r="HT3007" i="2"/>
  <c r="HT3010" i="2"/>
  <c r="HS3011" i="2"/>
  <c r="HS3009" i="2"/>
  <c r="HS3010" i="2"/>
  <c r="QS3009" i="2"/>
  <c r="QS3010" i="2"/>
  <c r="QS3006" i="2"/>
  <c r="QT3006" i="2"/>
  <c r="QU3012" i="2"/>
  <c r="QS3008" i="2"/>
  <c r="QT3008" i="2"/>
  <c r="QT3011" i="2"/>
  <c r="QS3011" i="2"/>
  <c r="QS3007" i="2"/>
  <c r="QT3010" i="2"/>
  <c r="QT3009" i="2"/>
  <c r="QT3007" i="2"/>
  <c r="IQ2995" i="2"/>
  <c r="RE2999" i="2"/>
  <c r="IR2998" i="2"/>
  <c r="IR2997" i="2"/>
  <c r="TG2998" i="2"/>
  <c r="TG2994" i="2"/>
  <c r="HJ2982" i="2"/>
  <c r="HN3006" i="2"/>
  <c r="HI2982" i="2"/>
  <c r="QZ2975" i="2"/>
  <c r="RA2978" i="2"/>
  <c r="QY2983" i="2"/>
  <c r="QZ2973" i="2"/>
  <c r="QY2975" i="2"/>
  <c r="RB2973" i="2"/>
  <c r="HH2975" i="2"/>
  <c r="FX2974" i="2"/>
  <c r="FW2981" i="2"/>
  <c r="FZ2976" i="2"/>
  <c r="FZ2982" i="2"/>
  <c r="FX2979" i="2"/>
  <c r="FY2972" i="2"/>
  <c r="HG2972" i="2"/>
  <c r="AC3001" i="2"/>
  <c r="EM2970" i="2"/>
  <c r="HI2979" i="2"/>
  <c r="HH2974" i="2"/>
  <c r="HP2983" i="2"/>
  <c r="DI3005" i="2"/>
  <c r="QV2978" i="2"/>
  <c r="QT2982" i="2"/>
  <c r="QT2976" i="2"/>
  <c r="FB2981" i="2"/>
  <c r="FA2980" i="2"/>
  <c r="EY2975" i="2"/>
  <c r="FA2975" i="2"/>
  <c r="FB2982" i="2"/>
  <c r="EZ2977" i="2"/>
  <c r="PO3002" i="2"/>
  <c r="CB2977" i="2"/>
  <c r="BY2983" i="2"/>
  <c r="CA2980" i="2"/>
  <c r="BZ2983" i="2"/>
  <c r="BY2972" i="2"/>
  <c r="CB2973" i="2"/>
  <c r="CB2983" i="2"/>
  <c r="EY3007" i="2"/>
  <c r="QU2981" i="2"/>
  <c r="QY2995" i="2"/>
  <c r="QB3003" i="2"/>
  <c r="QB3004" i="2"/>
  <c r="QB3001" i="2"/>
  <c r="QB3012" i="2"/>
  <c r="QB3000" i="2"/>
  <c r="QA3002" i="2"/>
  <c r="QA3003" i="2"/>
  <c r="QA3005" i="2"/>
  <c r="QB3005" i="2"/>
  <c r="QB3002" i="2"/>
  <c r="QA3000" i="2"/>
  <c r="QA3004" i="2"/>
  <c r="QA3001" i="2"/>
  <c r="RR3012" i="2"/>
  <c r="RR3000" i="2"/>
  <c r="QN3012" i="2"/>
  <c r="QM3002" i="2"/>
  <c r="KM2995" i="2"/>
  <c r="IR2999" i="2"/>
  <c r="TG2999" i="2"/>
  <c r="TG2995" i="2"/>
  <c r="HN3011" i="2"/>
  <c r="HJ2980" i="2"/>
  <c r="HH3009" i="2"/>
  <c r="RB2980" i="2"/>
  <c r="QZ2982" i="2"/>
  <c r="QY2977" i="2"/>
  <c r="RB2974" i="2"/>
  <c r="QY2974" i="2"/>
  <c r="QY2978" i="2"/>
  <c r="HG2979" i="2"/>
  <c r="HG2975" i="2"/>
  <c r="FX2976" i="2"/>
  <c r="FY2973" i="2"/>
  <c r="FZ2978" i="2"/>
  <c r="FY2974" i="2"/>
  <c r="FX2981" i="2"/>
  <c r="FY2982" i="2"/>
  <c r="HI2980" i="2"/>
  <c r="HH3006" i="2"/>
  <c r="AD3001" i="2"/>
  <c r="AD3005" i="2"/>
  <c r="HJ2974" i="2"/>
  <c r="HI2975" i="2"/>
  <c r="DJ3004" i="2"/>
  <c r="DI3004" i="2"/>
  <c r="QT2981" i="2"/>
  <c r="QT2990" i="2" s="1"/>
  <c r="QU2978" i="2"/>
  <c r="QV2976" i="2"/>
  <c r="DJ3000" i="2"/>
  <c r="QU2979" i="2"/>
  <c r="QT2974" i="2"/>
  <c r="FA2983" i="2"/>
  <c r="EY2972" i="2"/>
  <c r="EZ2975" i="2"/>
  <c r="FB2978" i="2"/>
  <c r="FA2974" i="2"/>
  <c r="EZ2979" i="2"/>
  <c r="PO3003" i="2"/>
  <c r="CA2975" i="2"/>
  <c r="CB2972" i="2"/>
  <c r="BY2974" i="2"/>
  <c r="BZ2973" i="2"/>
  <c r="CA2983" i="2"/>
  <c r="CB2975" i="2"/>
  <c r="EN3002" i="2"/>
  <c r="EM3003" i="2"/>
  <c r="EY3011" i="2"/>
  <c r="QV2977" i="2"/>
  <c r="QZ2996" i="2"/>
  <c r="TC3012" i="2"/>
  <c r="TA3006" i="2"/>
  <c r="TB3009" i="2"/>
  <c r="TA3007" i="2"/>
  <c r="TB3008" i="2"/>
  <c r="TA3008" i="2"/>
  <c r="TB3006" i="2"/>
  <c r="TA3010" i="2"/>
  <c r="TA3009" i="2"/>
  <c r="TA3011" i="2"/>
  <c r="TB3011" i="2"/>
  <c r="TB3010" i="2"/>
  <c r="TB3007" i="2"/>
  <c r="HA3004" i="2"/>
  <c r="HB3004" i="2"/>
  <c r="UY3012" i="2"/>
  <c r="UX3011" i="2"/>
  <c r="UW3006" i="2"/>
  <c r="UX3008" i="2"/>
  <c r="IM3012" i="2"/>
  <c r="IL3009" i="2"/>
  <c r="IL3007" i="2"/>
  <c r="KM2996" i="2"/>
  <c r="KM2994" i="2"/>
  <c r="BN2988" i="2"/>
  <c r="TH2998" i="2"/>
  <c r="OQ2996" i="2"/>
  <c r="TH2994" i="2"/>
  <c r="KS2970" i="2"/>
  <c r="HG2980" i="2"/>
  <c r="HG3008" i="2"/>
  <c r="HM3009" i="2"/>
  <c r="HN3007" i="2"/>
  <c r="HJ2978" i="2"/>
  <c r="HG3007" i="2"/>
  <c r="QZ2980" i="2"/>
  <c r="RA2982" i="2"/>
  <c r="RB2972" i="2"/>
  <c r="RA2985" i="2" s="1"/>
  <c r="QZ2976" i="2"/>
  <c r="QY2981" i="2"/>
  <c r="RB2976" i="2"/>
  <c r="RB2982" i="2"/>
  <c r="HJ2973" i="2"/>
  <c r="HH2972" i="2"/>
  <c r="FX2978" i="2"/>
  <c r="FY2977" i="2"/>
  <c r="FZ2980" i="2"/>
  <c r="FY2978" i="2"/>
  <c r="FX2982" i="2"/>
  <c r="FW2973" i="2"/>
  <c r="HI2976" i="2"/>
  <c r="AD3003" i="2"/>
  <c r="AC3004" i="2"/>
  <c r="UK2970" i="2"/>
  <c r="HH2973" i="2"/>
  <c r="HG3011" i="2"/>
  <c r="HJ2983" i="2"/>
  <c r="PO2970" i="2"/>
  <c r="QT2979" i="2"/>
  <c r="QU2974" i="2"/>
  <c r="DJ3001" i="2"/>
  <c r="QV2974" i="2"/>
  <c r="QS2973" i="2"/>
  <c r="QU2976" i="2"/>
  <c r="EZ2973" i="2"/>
  <c r="EY2978" i="2"/>
  <c r="FA2979" i="2"/>
  <c r="FB2980" i="2"/>
  <c r="FA2978" i="2"/>
  <c r="EZ2981" i="2"/>
  <c r="PP3004" i="2"/>
  <c r="CA2979" i="2"/>
  <c r="CB2974" i="2"/>
  <c r="BY2977" i="2"/>
  <c r="BZ2975" i="2"/>
  <c r="BY2978" i="2"/>
  <c r="BZ2981" i="2"/>
  <c r="EM3000" i="2"/>
  <c r="EN3004" i="2"/>
  <c r="EZ3007" i="2"/>
  <c r="EZ3009" i="2"/>
  <c r="QV2975" i="2"/>
  <c r="FW2970" i="2"/>
  <c r="QZ2998" i="2"/>
  <c r="TU3012" i="2"/>
  <c r="TT3010" i="2"/>
  <c r="TT3006" i="2"/>
  <c r="TS3009" i="2"/>
  <c r="OM3012" i="2"/>
  <c r="OK3009" i="2"/>
  <c r="OL3010" i="2"/>
  <c r="IQ2994" i="2"/>
  <c r="IR2994" i="2"/>
  <c r="IR2995" i="2"/>
  <c r="KN2996" i="2"/>
  <c r="KN2994" i="2"/>
  <c r="OX2998" i="2"/>
  <c r="TH2999" i="2"/>
  <c r="TH2995" i="2"/>
  <c r="KM2999" i="2"/>
  <c r="HG2976" i="2"/>
  <c r="HN3010" i="2"/>
  <c r="HM3010" i="2"/>
  <c r="DO2970" i="2"/>
  <c r="HJ2976" i="2"/>
  <c r="RA2977" i="2"/>
  <c r="QY2973" i="2"/>
  <c r="QY2980" i="2"/>
  <c r="QZ2978" i="2"/>
  <c r="RA2973" i="2"/>
  <c r="RB2978" i="2"/>
  <c r="HI2981" i="2"/>
  <c r="QY2970" i="2"/>
  <c r="HG2982" i="2"/>
  <c r="FX2980" i="2"/>
  <c r="FW2992" i="2" s="1"/>
  <c r="FZ2972" i="2"/>
  <c r="FW2980" i="2"/>
  <c r="FW2982" i="2"/>
  <c r="FY2981" i="2"/>
  <c r="FW3012" i="2"/>
  <c r="HI2972" i="2"/>
  <c r="AD3000" i="2"/>
  <c r="AC3002" i="2"/>
  <c r="HI2983" i="2"/>
  <c r="QT2977" i="2"/>
  <c r="DI3000" i="2"/>
  <c r="QS2981" i="2"/>
  <c r="QV2972" i="2"/>
  <c r="QU2972" i="2"/>
  <c r="FB2974" i="2"/>
  <c r="EY2977" i="2"/>
  <c r="FA2973" i="2"/>
  <c r="FA2982" i="2"/>
  <c r="EZ2982" i="2"/>
  <c r="EY2983" i="2"/>
  <c r="PO3005" i="2"/>
  <c r="PO3004" i="2"/>
  <c r="BZ2982" i="2"/>
  <c r="CB2976" i="2"/>
  <c r="BY2981" i="2"/>
  <c r="BZ2977" i="2"/>
  <c r="CB2982" i="2"/>
  <c r="CA2974" i="2"/>
  <c r="EM3002" i="2"/>
  <c r="EZ3011" i="2"/>
  <c r="EZ3008" i="2"/>
  <c r="QS2975" i="2"/>
  <c r="QY2994" i="2"/>
  <c r="QZ2997" i="2"/>
  <c r="NO3012" i="2"/>
  <c r="NM3011" i="2"/>
  <c r="NM3009" i="2"/>
  <c r="KM2997" i="2"/>
  <c r="KN2997" i="2"/>
  <c r="KN2995" i="2"/>
  <c r="TG2996" i="2"/>
  <c r="OQ2995" i="2"/>
  <c r="MD2996" i="2"/>
  <c r="KM2998" i="2"/>
  <c r="HJ2972" i="2"/>
  <c r="HH3010" i="2"/>
  <c r="HN3008" i="2"/>
  <c r="HM3011" i="2"/>
  <c r="RA2981" i="2"/>
  <c r="QZ2974" i="2"/>
  <c r="RA2972" i="2"/>
  <c r="QZ2972" i="2"/>
  <c r="QZ2977" i="2"/>
  <c r="QY3012" i="2"/>
  <c r="HG2970" i="2"/>
  <c r="HI2977" i="2"/>
  <c r="HH3008" i="2"/>
  <c r="QS2970" i="2"/>
  <c r="HH2980" i="2"/>
  <c r="FY2979" i="2"/>
  <c r="FZ2981" i="2"/>
  <c r="FY2976" i="2"/>
  <c r="FX2993" i="2" s="1"/>
  <c r="FX2972" i="2"/>
  <c r="FZ2973" i="2"/>
  <c r="FZ2975" i="2"/>
  <c r="AD3002" i="2"/>
  <c r="AC3003" i="2"/>
  <c r="HJ2981" i="2"/>
  <c r="HH2981" i="2"/>
  <c r="QV2982" i="2"/>
  <c r="DI3001" i="2"/>
  <c r="QT2975" i="2"/>
  <c r="QS2977" i="2"/>
  <c r="QS2983" i="2"/>
  <c r="QU2977" i="2"/>
  <c r="EY2970" i="2"/>
  <c r="QV2983" i="2"/>
  <c r="FB2976" i="2"/>
  <c r="EZ2978" i="2"/>
  <c r="FA2977" i="2"/>
  <c r="EY2973" i="2"/>
  <c r="FB2972" i="2"/>
  <c r="EZ2974" i="2"/>
  <c r="PP3000" i="2"/>
  <c r="PO3001" i="2"/>
  <c r="BY2976" i="2"/>
  <c r="BZ2979" i="2"/>
  <c r="BZ2974" i="2"/>
  <c r="BY2973" i="2"/>
  <c r="CB2978" i="2"/>
  <c r="CA2978" i="2"/>
  <c r="EN3000" i="2"/>
  <c r="EM3004" i="2"/>
  <c r="EZ3006" i="2"/>
  <c r="EY3008" i="2"/>
  <c r="QV2979" i="2"/>
  <c r="QY2997" i="2"/>
  <c r="QZ2994" i="2"/>
  <c r="MD3012" i="2"/>
  <c r="MC3000" i="2"/>
  <c r="QC3012" i="2"/>
  <c r="QB3010" i="2"/>
  <c r="QA3009" i="2"/>
  <c r="QB3007" i="2"/>
  <c r="RE2994" i="2"/>
  <c r="MC2996" i="2"/>
  <c r="HH2982" i="2"/>
  <c r="HM3006" i="2"/>
  <c r="QY2976" i="2"/>
  <c r="RB2975" i="2"/>
  <c r="QY2982" i="2"/>
  <c r="RA2975" i="2"/>
  <c r="RB2979" i="2"/>
  <c r="RA2976" i="2"/>
  <c r="HI2973" i="2"/>
  <c r="HG3006" i="2"/>
  <c r="HH2978" i="2"/>
  <c r="HG2988" i="2" s="1"/>
  <c r="FX2983" i="2"/>
  <c r="FY2983" i="2"/>
  <c r="FY2980" i="2"/>
  <c r="FW2975" i="2"/>
  <c r="FW2979" i="2"/>
  <c r="AC3005" i="2"/>
  <c r="HJ2979" i="2"/>
  <c r="QS2978" i="2"/>
  <c r="QT2973" i="2"/>
  <c r="QS2974" i="2"/>
  <c r="QV2981" i="2"/>
  <c r="QU2973" i="2"/>
  <c r="QS2979" i="2"/>
  <c r="EZ2983" i="2"/>
  <c r="EY2981" i="2"/>
  <c r="EZ2980" i="2"/>
  <c r="FA2990" i="2" s="1"/>
  <c r="FA2981" i="2"/>
  <c r="EY2976" i="2"/>
  <c r="EZ2976" i="2"/>
  <c r="PP3002" i="2"/>
  <c r="BY2980" i="2"/>
  <c r="BZ2978" i="2"/>
  <c r="BZ2976" i="2"/>
  <c r="CB2980" i="2"/>
  <c r="EM3005" i="2"/>
  <c r="EZ3010" i="2"/>
  <c r="QY2999" i="2"/>
  <c r="VD3012" i="2"/>
  <c r="VC3004" i="2"/>
  <c r="QO3012" i="2"/>
  <c r="QN3007" i="2"/>
  <c r="QN2976" i="2"/>
  <c r="FF3012" i="2"/>
  <c r="FF3002" i="2"/>
  <c r="FF3005" i="2"/>
  <c r="FF3000" i="2"/>
  <c r="FF3004" i="2"/>
  <c r="FE3004" i="2"/>
  <c r="FE3005" i="2"/>
  <c r="FE3001" i="2"/>
  <c r="FF3003" i="2"/>
  <c r="FE3002" i="2"/>
  <c r="FE3000" i="2"/>
  <c r="FE3003" i="2"/>
  <c r="FF3001" i="2"/>
  <c r="GD2997" i="2"/>
  <c r="VI2999" i="2"/>
  <c r="OQ2998" i="2"/>
  <c r="VJ2996" i="2"/>
  <c r="OR2994" i="2"/>
  <c r="OQ2997" i="2"/>
  <c r="AU2998" i="2"/>
  <c r="AV2995" i="2"/>
  <c r="GC2970" i="2"/>
  <c r="BH2983" i="2"/>
  <c r="PJ3005" i="2"/>
  <c r="BH2981" i="2"/>
  <c r="GF2977" i="2"/>
  <c r="BI2974" i="2"/>
  <c r="GE2974" i="2"/>
  <c r="GD2976" i="2"/>
  <c r="PU3009" i="2"/>
  <c r="PV3011" i="2"/>
  <c r="BJ2983" i="2"/>
  <c r="GC3012" i="2"/>
  <c r="BH2972" i="2"/>
  <c r="GE2983" i="2"/>
  <c r="BG2978" i="2"/>
  <c r="GC2979" i="2"/>
  <c r="HO2972" i="2"/>
  <c r="HM3001" i="2"/>
  <c r="HN3001" i="2"/>
  <c r="FR2975" i="2"/>
  <c r="FT2980" i="2"/>
  <c r="FQ2979" i="2"/>
  <c r="FS2975" i="2"/>
  <c r="FT2981" i="2"/>
  <c r="AO3011" i="2"/>
  <c r="AO3009" i="2"/>
  <c r="BI2973" i="2"/>
  <c r="BG2986" i="2" s="1"/>
  <c r="FH2983" i="2"/>
  <c r="FG2978" i="2"/>
  <c r="FH2972" i="2"/>
  <c r="FG2973" i="2"/>
  <c r="FG2972" i="2"/>
  <c r="RY3012" i="2"/>
  <c r="RW3009" i="2"/>
  <c r="RW3010" i="2"/>
  <c r="RX3011" i="2"/>
  <c r="FQ2981" i="2"/>
  <c r="GD2983" i="2"/>
  <c r="FS3012" i="2"/>
  <c r="FR3009" i="2"/>
  <c r="IY3012" i="2"/>
  <c r="IW3010" i="2"/>
  <c r="IY2972" i="2"/>
  <c r="IW2993" i="2" s="1"/>
  <c r="BI2979" i="2"/>
  <c r="BH2979" i="2"/>
  <c r="PJ3004" i="2"/>
  <c r="PI3004" i="2"/>
  <c r="BG2973" i="2"/>
  <c r="GD2974" i="2"/>
  <c r="BG2979" i="2"/>
  <c r="GC2980" i="2"/>
  <c r="GE2991" i="2" s="1"/>
  <c r="BG2982" i="2"/>
  <c r="GC2973" i="2"/>
  <c r="BG2972" i="2"/>
  <c r="GC2982" i="2"/>
  <c r="HN3004" i="2"/>
  <c r="HM2980" i="2"/>
  <c r="HN3012" i="2"/>
  <c r="FS2973" i="2"/>
  <c r="FR2985" i="2" s="1"/>
  <c r="FS2981" i="2"/>
  <c r="FR2977" i="2"/>
  <c r="FS2979" i="2"/>
  <c r="FQ2983" i="2"/>
  <c r="AO3007" i="2"/>
  <c r="AQ3012" i="2"/>
  <c r="BH2973" i="2"/>
  <c r="FE2979" i="2"/>
  <c r="FF2987" i="2" s="1"/>
  <c r="FF2972" i="2"/>
  <c r="FG2974" i="2"/>
  <c r="FE2981" i="2"/>
  <c r="FE2980" i="2"/>
  <c r="RX3009" i="2"/>
  <c r="RW3006" i="2"/>
  <c r="GC2975" i="2"/>
  <c r="PI3002" i="2"/>
  <c r="PI3005" i="2"/>
  <c r="HH2976" i="2"/>
  <c r="FX3007" i="2"/>
  <c r="FY3012" i="2"/>
  <c r="FX3008" i="2"/>
  <c r="IX2982" i="2"/>
  <c r="GC2997" i="2"/>
  <c r="OR2998" i="2"/>
  <c r="VI2997" i="2"/>
  <c r="OR2997" i="2"/>
  <c r="BI2975" i="2"/>
  <c r="GC2978" i="2"/>
  <c r="BI2972" i="2"/>
  <c r="BI2982" i="2"/>
  <c r="GD2972" i="2"/>
  <c r="PV3008" i="2"/>
  <c r="PW3012" i="2"/>
  <c r="BJ2973" i="2"/>
  <c r="GC2976" i="2"/>
  <c r="BH2980" i="2"/>
  <c r="GF2980" i="2"/>
  <c r="BI2980" i="2"/>
  <c r="GE2980" i="2"/>
  <c r="HN3002" i="2"/>
  <c r="HP2976" i="2"/>
  <c r="FR2976" i="2"/>
  <c r="FS2977" i="2"/>
  <c r="FQ2975" i="2"/>
  <c r="FR2979" i="2"/>
  <c r="FR2982" i="2"/>
  <c r="FT2972" i="2"/>
  <c r="AO3010" i="2"/>
  <c r="BJ2974" i="2"/>
  <c r="FG2982" i="2"/>
  <c r="FH2982" i="2"/>
  <c r="FG2983" i="2"/>
  <c r="FE2977" i="2"/>
  <c r="FE2975" i="2"/>
  <c r="RX3007" i="2"/>
  <c r="GD2980" i="2"/>
  <c r="RW3000" i="2"/>
  <c r="RW3004" i="2"/>
  <c r="RW3005" i="2"/>
  <c r="RX3005" i="2"/>
  <c r="RX3004" i="2"/>
  <c r="GD3012" i="2"/>
  <c r="GD3000" i="2"/>
  <c r="Q3006" i="2"/>
  <c r="R3009" i="2"/>
  <c r="R3011" i="2"/>
  <c r="R3006" i="2"/>
  <c r="Q3008" i="2"/>
  <c r="Q3011" i="2"/>
  <c r="Q3010" i="2"/>
  <c r="Q3007" i="2"/>
  <c r="R3010" i="2"/>
  <c r="Q3009" i="2"/>
  <c r="R3008" i="2"/>
  <c r="S3012" i="2"/>
  <c r="R3007" i="2"/>
  <c r="NC3012" i="2"/>
  <c r="NB3006" i="2"/>
  <c r="NA3011" i="2"/>
  <c r="NB3009" i="2"/>
  <c r="OQ2999" i="2"/>
  <c r="OR2996" i="2"/>
  <c r="CX2995" i="2"/>
  <c r="GD2994" i="2"/>
  <c r="OR2999" i="2"/>
  <c r="VJ2997" i="2"/>
  <c r="AV2999" i="2"/>
  <c r="AO2970" i="2"/>
  <c r="GC2983" i="2"/>
  <c r="BG2980" i="2"/>
  <c r="GC2981" i="2"/>
  <c r="BJ2980" i="2"/>
  <c r="GE2982" i="2"/>
  <c r="PU3006" i="2"/>
  <c r="BI2981" i="2"/>
  <c r="GE2981" i="2"/>
  <c r="GF2978" i="2"/>
  <c r="PI2970" i="2"/>
  <c r="BI2976" i="2"/>
  <c r="GE2976" i="2"/>
  <c r="GF2982" i="2"/>
  <c r="HM3000" i="2"/>
  <c r="HN2977" i="2"/>
  <c r="FR2978" i="2"/>
  <c r="FQ2972" i="2"/>
  <c r="FT2973" i="2"/>
  <c r="FR2981" i="2"/>
  <c r="FQ2976" i="2"/>
  <c r="FT2974" i="2"/>
  <c r="AO3006" i="2"/>
  <c r="BJ2979" i="2"/>
  <c r="FF2981" i="2"/>
  <c r="FE2978" i="2"/>
  <c r="FE2973" i="2"/>
  <c r="FF2980" i="2"/>
  <c r="RX3010" i="2"/>
  <c r="RX3008" i="2"/>
  <c r="GD2973" i="2"/>
  <c r="FH2977" i="2"/>
  <c r="SV3012" i="2"/>
  <c r="SV3005" i="2"/>
  <c r="SU3003" i="2"/>
  <c r="SU3001" i="2"/>
  <c r="SU3002" i="2"/>
  <c r="SU3000" i="2"/>
  <c r="SV3002" i="2"/>
  <c r="SV3000" i="2"/>
  <c r="SV3003" i="2"/>
  <c r="SU3005" i="2"/>
  <c r="SV3001" i="2"/>
  <c r="SU3004" i="2"/>
  <c r="SV3004" i="2"/>
  <c r="RA3012" i="2"/>
  <c r="QZ3011" i="2"/>
  <c r="QY3006" i="2"/>
  <c r="US3012" i="2"/>
  <c r="UQ3009" i="2"/>
  <c r="UQ3011" i="2"/>
  <c r="UQ3010" i="2"/>
  <c r="UR3010" i="2"/>
  <c r="UR3009" i="2"/>
  <c r="UR3011" i="2"/>
  <c r="UQ3007" i="2"/>
  <c r="UQ3008" i="2"/>
  <c r="UQ3006" i="2"/>
  <c r="UR3008" i="2"/>
  <c r="UR3006" i="2"/>
  <c r="UR3007" i="2"/>
  <c r="AV3012" i="2"/>
  <c r="AU3004" i="2"/>
  <c r="AU3003" i="2"/>
  <c r="AU3002" i="2"/>
  <c r="AV3001" i="2"/>
  <c r="AU3005" i="2"/>
  <c r="AV3003" i="2"/>
  <c r="AV3000" i="2"/>
  <c r="AV3002" i="2"/>
  <c r="AU3001" i="2"/>
  <c r="AV3005" i="2"/>
  <c r="AU3000" i="2"/>
  <c r="AV3004" i="2"/>
  <c r="GD2995" i="2"/>
  <c r="VJ2995" i="2"/>
  <c r="AU2996" i="2"/>
  <c r="GD2998" i="2"/>
  <c r="GC2972" i="2"/>
  <c r="BH2978" i="2"/>
  <c r="GF2974" i="2"/>
  <c r="BG2976" i="2"/>
  <c r="GC2977" i="2"/>
  <c r="MI2970" i="2"/>
  <c r="GD2981" i="2"/>
  <c r="PU3011" i="2"/>
  <c r="BI2977" i="2"/>
  <c r="GE2977" i="2"/>
  <c r="GF2976" i="2"/>
  <c r="GE2972" i="2"/>
  <c r="HN2976" i="2"/>
  <c r="HM2978" i="2"/>
  <c r="FR2980" i="2"/>
  <c r="FS2983" i="2"/>
  <c r="FS2974" i="2"/>
  <c r="FQ2973" i="2"/>
  <c r="AP3010" i="2"/>
  <c r="BJ2976" i="2"/>
  <c r="FF2979" i="2"/>
  <c r="FH2980" i="2"/>
  <c r="FF2978" i="2"/>
  <c r="FE2983" i="2"/>
  <c r="GD2978" i="2"/>
  <c r="GC2989" i="2" s="1"/>
  <c r="FQ2970" i="2"/>
  <c r="FH2979" i="2"/>
  <c r="BZ3012" i="2"/>
  <c r="BY3002" i="2"/>
  <c r="BY3001" i="2"/>
  <c r="BY3003" i="2"/>
  <c r="BY3004" i="2"/>
  <c r="BY3000" i="2"/>
  <c r="BZ3005" i="2"/>
  <c r="BZ3000" i="2"/>
  <c r="BZ3004" i="2"/>
  <c r="BZ3001" i="2"/>
  <c r="BY3005" i="2"/>
  <c r="BZ3003" i="2"/>
  <c r="BZ3002" i="2"/>
  <c r="FW2994" i="2"/>
  <c r="FW2995" i="2"/>
  <c r="FX2997" i="2"/>
  <c r="FX2999" i="2"/>
  <c r="FX2996" i="2"/>
  <c r="FX2998" i="2"/>
  <c r="FW2996" i="2"/>
  <c r="FW2998" i="2"/>
  <c r="FW2997" i="2"/>
  <c r="FW2999" i="2"/>
  <c r="FX2994" i="2"/>
  <c r="FX2995" i="2"/>
  <c r="DP3012" i="2"/>
  <c r="DO3003" i="2"/>
  <c r="DP3001" i="2"/>
  <c r="DP3000" i="2"/>
  <c r="DO3001" i="2"/>
  <c r="DO3000" i="2"/>
  <c r="DP3002" i="2"/>
  <c r="DO3005" i="2"/>
  <c r="DO3004" i="2"/>
  <c r="DO3002" i="2"/>
  <c r="DP3005" i="2"/>
  <c r="DP3003" i="2"/>
  <c r="DP3004" i="2"/>
  <c r="DJ3012" i="2"/>
  <c r="DJ3003" i="2"/>
  <c r="IW2976" i="2"/>
  <c r="FR3012" i="2"/>
  <c r="FQ3001" i="2"/>
  <c r="FR3004" i="2"/>
  <c r="FQ3000" i="2"/>
  <c r="FQ3005" i="2"/>
  <c r="FR3003" i="2"/>
  <c r="FR3000" i="2"/>
  <c r="FQ3004" i="2"/>
  <c r="FR3002" i="2"/>
  <c r="FR3001" i="2"/>
  <c r="FQ3003" i="2"/>
  <c r="FQ3002" i="2"/>
  <c r="FR3005" i="2"/>
  <c r="VI2996" i="2"/>
  <c r="OR2995" i="2"/>
  <c r="GC2994" i="2"/>
  <c r="VJ2999" i="2"/>
  <c r="VJ2994" i="2"/>
  <c r="OX2995" i="2"/>
  <c r="AU2994" i="2"/>
  <c r="AU2997" i="2"/>
  <c r="GD2999" i="2"/>
  <c r="BG2981" i="2"/>
  <c r="GE2979" i="2"/>
  <c r="BH2976" i="2"/>
  <c r="GF2972" i="2"/>
  <c r="FE2970" i="2"/>
  <c r="BJ2972" i="2"/>
  <c r="GC2974" i="2"/>
  <c r="GD2979" i="2"/>
  <c r="PV3009" i="2"/>
  <c r="GE2973" i="2"/>
  <c r="BH2977" i="2"/>
  <c r="PJ3001" i="2"/>
  <c r="PJ3003" i="2"/>
  <c r="PJ3002" i="2"/>
  <c r="HN2978" i="2"/>
  <c r="HP2982" i="2"/>
  <c r="FQ2982" i="2"/>
  <c r="FQ2978" i="2"/>
  <c r="FS2978" i="2"/>
  <c r="FT2975" i="2"/>
  <c r="AP3006" i="2"/>
  <c r="BJ2981" i="2"/>
  <c r="HM2970" i="2"/>
  <c r="FF2983" i="2"/>
  <c r="FF2977" i="2"/>
  <c r="FH2978" i="2"/>
  <c r="FE2982" i="2"/>
  <c r="FF2976" i="2"/>
  <c r="FE2972" i="2"/>
  <c r="RW3007" i="2"/>
  <c r="GD2975" i="2"/>
  <c r="FT2983" i="2"/>
  <c r="FH2981" i="2"/>
  <c r="TH3012" i="2"/>
  <c r="TH3002" i="2"/>
  <c r="TH3005" i="2"/>
  <c r="TG3004" i="2"/>
  <c r="TH3004" i="2"/>
  <c r="TH3003" i="2"/>
  <c r="TH3000" i="2"/>
  <c r="TG3001" i="2"/>
  <c r="TG3003" i="2"/>
  <c r="TG3000" i="2"/>
  <c r="TG3002" i="2"/>
  <c r="TG3005" i="2"/>
  <c r="TH3001" i="2"/>
  <c r="RL3008" i="2"/>
  <c r="RK3009" i="2"/>
  <c r="RM3012" i="2"/>
  <c r="RK3011" i="2"/>
  <c r="RK3010" i="2"/>
  <c r="RK3007" i="2"/>
  <c r="RK3008" i="2"/>
  <c r="RL3010" i="2"/>
  <c r="RL3011" i="2"/>
  <c r="RK3006" i="2"/>
  <c r="RL3006" i="2"/>
  <c r="RL3009" i="2"/>
  <c r="RL3007" i="2"/>
  <c r="AW3012" i="2"/>
  <c r="AV3007" i="2"/>
  <c r="AU3011" i="2"/>
  <c r="AV3006" i="2"/>
  <c r="AU3010" i="2"/>
  <c r="AV3011" i="2"/>
  <c r="AU3009" i="2"/>
  <c r="AV3010" i="2"/>
  <c r="AU3008" i="2"/>
  <c r="AU3006" i="2"/>
  <c r="AV3009" i="2"/>
  <c r="AU3007" i="2"/>
  <c r="AV3008" i="2"/>
  <c r="IY2974" i="2"/>
  <c r="GC2996" i="2"/>
  <c r="GC2995" i="2"/>
  <c r="OX2999" i="2"/>
  <c r="VJ2998" i="2"/>
  <c r="OX2994" i="2"/>
  <c r="CW2998" i="2"/>
  <c r="GC2998" i="2"/>
  <c r="CR2995" i="2"/>
  <c r="RW2970" i="2"/>
  <c r="BG2977" i="2"/>
  <c r="GE2975" i="2"/>
  <c r="BH2974" i="2"/>
  <c r="GF2981" i="2"/>
  <c r="BH2982" i="2"/>
  <c r="GD2982" i="2"/>
  <c r="BJ2977" i="2"/>
  <c r="GD2977" i="2"/>
  <c r="PU3007" i="2"/>
  <c r="BH2975" i="2"/>
  <c r="PJ3000" i="2"/>
  <c r="HN3005" i="2"/>
  <c r="FR2983" i="2"/>
  <c r="FT2976" i="2"/>
  <c r="FS2982" i="2"/>
  <c r="FR2974" i="2"/>
  <c r="FT2977" i="2"/>
  <c r="AP3008" i="2"/>
  <c r="AP3011" i="2"/>
  <c r="FG2979" i="2"/>
  <c r="FF2975" i="2"/>
  <c r="FE2976" i="2"/>
  <c r="FH2976" i="2"/>
  <c r="FG2981" i="2"/>
  <c r="FF2974" i="2"/>
  <c r="FG2980" i="2"/>
  <c r="FQ2974" i="2"/>
  <c r="FH2975" i="2"/>
  <c r="MU3008" i="2"/>
  <c r="CA3012" i="2"/>
  <c r="BY3007" i="2"/>
  <c r="BY3009" i="2"/>
  <c r="BY3006" i="2"/>
  <c r="BY3008" i="2"/>
  <c r="BZ3006" i="2"/>
  <c r="BZ3008" i="2"/>
  <c r="BZ3011" i="2"/>
  <c r="BZ3010" i="2"/>
  <c r="BY3010" i="2"/>
  <c r="BZ3007" i="2"/>
  <c r="BZ3009" i="2"/>
  <c r="BY3011" i="2"/>
  <c r="IW2980" i="2"/>
  <c r="LR2998" i="2"/>
  <c r="LQ2998" i="2"/>
  <c r="LR2999" i="2"/>
  <c r="TA2997" i="2"/>
  <c r="S2976" i="2"/>
  <c r="OE3010" i="2"/>
  <c r="OF3010" i="2"/>
  <c r="KY3003" i="2"/>
  <c r="T2983" i="2"/>
  <c r="GP3010" i="2"/>
  <c r="Q2976" i="2"/>
  <c r="KZ3004" i="2"/>
  <c r="EN3012" i="2"/>
  <c r="EN3003" i="2"/>
  <c r="EN3001" i="2"/>
  <c r="AP3012" i="2"/>
  <c r="AP3001" i="2"/>
  <c r="AO3005" i="2"/>
  <c r="HH2979" i="2"/>
  <c r="TB2994" i="2"/>
  <c r="OF3007" i="2"/>
  <c r="OF3011" i="2"/>
  <c r="T2978" i="2"/>
  <c r="PC2970" i="2"/>
  <c r="Q2982" i="2"/>
  <c r="GP3008" i="2"/>
  <c r="LQ2970" i="2"/>
  <c r="HI3012" i="2"/>
  <c r="HG3009" i="2"/>
  <c r="HH3011" i="2"/>
  <c r="BO2993" i="2"/>
  <c r="NG2998" i="2"/>
  <c r="OE3008" i="2"/>
  <c r="OE3006" i="2"/>
  <c r="R2974" i="2"/>
  <c r="KY3001" i="2"/>
  <c r="LW2970" i="2"/>
  <c r="S2978" i="2"/>
  <c r="KZ3003" i="2"/>
  <c r="KY3005" i="2"/>
  <c r="R2982" i="2"/>
  <c r="S2977" i="2"/>
  <c r="GP3006" i="2"/>
  <c r="S2983" i="2"/>
  <c r="FK2983" i="2"/>
  <c r="FM2992" i="2" s="1"/>
  <c r="FK3012" i="2"/>
  <c r="KB3012" i="2"/>
  <c r="KA3002" i="2"/>
  <c r="KB3004" i="2"/>
  <c r="KB3005" i="2"/>
  <c r="KB3003" i="2"/>
  <c r="KB3002" i="2"/>
  <c r="KB3001" i="2"/>
  <c r="KB3000" i="2"/>
  <c r="KA3001" i="2"/>
  <c r="KA3003" i="2"/>
  <c r="KA3005" i="2"/>
  <c r="KA3000" i="2"/>
  <c r="KA3004" i="2"/>
  <c r="BN2990" i="2"/>
  <c r="EA2998" i="2"/>
  <c r="OE3007" i="2"/>
  <c r="OF3009" i="2"/>
  <c r="T2977" i="2"/>
  <c r="S2981" i="2"/>
  <c r="Q2991" i="2" s="1"/>
  <c r="GO3008" i="2"/>
  <c r="GP3011" i="2"/>
  <c r="KZ3005" i="2"/>
  <c r="X3012" i="2"/>
  <c r="X3002" i="2"/>
  <c r="X3001" i="2"/>
  <c r="W3005" i="2"/>
  <c r="X3000" i="2"/>
  <c r="W3004" i="2"/>
  <c r="X3003" i="2"/>
  <c r="W3001" i="2"/>
  <c r="X3005" i="2"/>
  <c r="W3000" i="2"/>
  <c r="W3003" i="2"/>
  <c r="X3004" i="2"/>
  <c r="W3002" i="2"/>
  <c r="OE3011" i="2"/>
  <c r="OG3012" i="2"/>
  <c r="OE2971" i="2"/>
  <c r="S2975" i="2"/>
  <c r="KY3004" i="2"/>
  <c r="GO3006" i="2"/>
  <c r="GP3009" i="2"/>
  <c r="KY2970" i="2"/>
  <c r="IA2989" i="2"/>
  <c r="OR3012" i="2"/>
  <c r="OQ3000" i="2"/>
  <c r="OR3002" i="2"/>
  <c r="OQ3005" i="2"/>
  <c r="OQ3003" i="2"/>
  <c r="OQ3004" i="2"/>
  <c r="OQ3002" i="2"/>
  <c r="OR3005" i="2"/>
  <c r="OR3001" i="2"/>
  <c r="OR3003" i="2"/>
  <c r="OR3004" i="2"/>
  <c r="OQ3001" i="2"/>
  <c r="OR3000" i="2"/>
  <c r="MU2999" i="2"/>
  <c r="R2972" i="2"/>
  <c r="OF3006" i="2"/>
  <c r="KZ3000" i="2"/>
  <c r="R2976" i="2"/>
  <c r="KY3002" i="2"/>
  <c r="GO2970" i="2"/>
  <c r="R2977" i="2"/>
  <c r="T2980" i="2"/>
  <c r="KZ3002" i="2"/>
  <c r="GO3009" i="2"/>
  <c r="GP3007" i="2"/>
  <c r="HN3000" i="2"/>
  <c r="HM3003" i="2"/>
  <c r="HM3005" i="2"/>
  <c r="T2975" i="2"/>
  <c r="Q2979" i="2"/>
  <c r="BA2970" i="2"/>
  <c r="GO3007" i="2"/>
  <c r="Q2980" i="2"/>
  <c r="R2981" i="2"/>
  <c r="JQ3012" i="2"/>
  <c r="JP3007" i="2"/>
  <c r="JP3009" i="2"/>
  <c r="HN2975" i="2"/>
  <c r="HP2972" i="2"/>
  <c r="HM2983" i="2"/>
  <c r="HP2981" i="2"/>
  <c r="HP2979" i="2"/>
  <c r="HO2983" i="2"/>
  <c r="HM2977" i="2"/>
  <c r="HM2981" i="2"/>
  <c r="HM2976" i="2"/>
  <c r="HN2982" i="2"/>
  <c r="HO2979" i="2"/>
  <c r="HO2975" i="2"/>
  <c r="HP2974" i="2"/>
  <c r="HM3012" i="2"/>
  <c r="HM2973" i="2"/>
  <c r="HN2981" i="2"/>
  <c r="HN2979" i="2"/>
  <c r="HO2980" i="2"/>
  <c r="HP2977" i="2"/>
  <c r="HN2974" i="2"/>
  <c r="HN2972" i="2"/>
  <c r="HO2982" i="2"/>
  <c r="HO2978" i="2"/>
  <c r="HO2974" i="2"/>
  <c r="HP2973" i="2"/>
  <c r="HM2972" i="2"/>
  <c r="HP2975" i="2"/>
  <c r="HM2979" i="2"/>
  <c r="HM2975" i="2"/>
  <c r="HO2981" i="2"/>
  <c r="HP2980" i="2"/>
  <c r="HP2978" i="2"/>
  <c r="HO2977" i="2"/>
  <c r="HO2976" i="2"/>
  <c r="HO2973" i="2"/>
  <c r="HN2973" i="2"/>
  <c r="HN2983" i="2"/>
  <c r="HM2982" i="2"/>
  <c r="HN2980" i="2"/>
  <c r="HM2974" i="2"/>
  <c r="PV2995" i="2"/>
  <c r="PU2999" i="2"/>
  <c r="EA2994" i="2"/>
  <c r="UL2997" i="2"/>
  <c r="TB2995" i="2"/>
  <c r="NH2998" i="2"/>
  <c r="EB2998" i="2"/>
  <c r="NG2997" i="2"/>
  <c r="PU2970" i="2"/>
  <c r="MV2998" i="2"/>
  <c r="MV2999" i="2"/>
  <c r="EB2994" i="2"/>
  <c r="MU2994" i="2"/>
  <c r="UL2999" i="2"/>
  <c r="UL2996" i="2"/>
  <c r="NH2999" i="2"/>
  <c r="EB2999" i="2"/>
  <c r="NG2996" i="2"/>
  <c r="MU2996" i="2"/>
  <c r="MU2995" i="2"/>
  <c r="UL2998" i="2"/>
  <c r="UK2996" i="2"/>
  <c r="UL2995" i="2"/>
  <c r="EA2997" i="2"/>
  <c r="NH2997" i="2"/>
  <c r="KZ3012" i="2"/>
  <c r="KZ3001" i="2"/>
  <c r="LA3012" i="2"/>
  <c r="KY3011" i="2"/>
  <c r="KY3010" i="2"/>
  <c r="KZ3011" i="2"/>
  <c r="KY3007" i="2"/>
  <c r="KY3009" i="2"/>
  <c r="KZ3010" i="2"/>
  <c r="KZ3008" i="2"/>
  <c r="KY3006" i="2"/>
  <c r="KY3008" i="2"/>
  <c r="KZ3006" i="2"/>
  <c r="KZ3007" i="2"/>
  <c r="KZ3009" i="2"/>
  <c r="EA2995" i="2"/>
  <c r="NG2995" i="2"/>
  <c r="TB2998" i="2"/>
  <c r="MU2997" i="2"/>
  <c r="MV2994" i="2"/>
  <c r="UK2998" i="2"/>
  <c r="UK2997" i="2"/>
  <c r="UL2994" i="2"/>
  <c r="EA2996" i="2"/>
  <c r="LX3012" i="2"/>
  <c r="LX3000" i="2"/>
  <c r="LX3004" i="2"/>
  <c r="LX3001" i="2"/>
  <c r="LW3001" i="2"/>
  <c r="LW3003" i="2"/>
  <c r="LW3000" i="2"/>
  <c r="LW3002" i="2"/>
  <c r="LX3003" i="2"/>
  <c r="LX3002" i="2"/>
  <c r="LW3005" i="2"/>
  <c r="LW3004" i="2"/>
  <c r="LX3005" i="2"/>
  <c r="NG2994" i="2"/>
  <c r="TB2999" i="2"/>
  <c r="MV2996" i="2"/>
  <c r="TB2996" i="2"/>
  <c r="MV2995" i="2"/>
  <c r="UK2999" i="2"/>
  <c r="UK2994" i="2"/>
  <c r="EB2996" i="2"/>
  <c r="NH2994" i="2"/>
  <c r="TA2998" i="2"/>
  <c r="MV2997" i="2"/>
  <c r="TB2997" i="2"/>
  <c r="TA2994" i="2"/>
  <c r="EB2997" i="2"/>
  <c r="EB2995" i="2"/>
  <c r="NH2995" i="2"/>
  <c r="TA2999" i="2"/>
  <c r="TA2996" i="2"/>
  <c r="NG2999" i="2"/>
  <c r="BI3012" i="2"/>
  <c r="BG3009" i="2"/>
  <c r="BH3011" i="2"/>
  <c r="BG3008" i="2"/>
  <c r="BH3008" i="2"/>
  <c r="BG3007" i="2"/>
  <c r="BH3009" i="2"/>
  <c r="BG3006" i="2"/>
  <c r="BH3006" i="2"/>
  <c r="BH3007" i="2"/>
  <c r="BG3011" i="2"/>
  <c r="BG3010" i="2"/>
  <c r="BH3010" i="2"/>
  <c r="PQ3012" i="2"/>
  <c r="PO3011" i="2"/>
  <c r="PO3010" i="2"/>
  <c r="PO3009" i="2"/>
  <c r="PP3011" i="2"/>
  <c r="PO3007" i="2"/>
  <c r="PO3008" i="2"/>
  <c r="PP3010" i="2"/>
  <c r="PO3006" i="2"/>
  <c r="PP3009" i="2"/>
  <c r="PP3007" i="2"/>
  <c r="PP3008" i="2"/>
  <c r="PP3006" i="2"/>
  <c r="HZ2985" i="2"/>
  <c r="IA2991" i="2"/>
  <c r="HZ2988" i="2"/>
  <c r="MJ3012" i="2"/>
  <c r="MJ3000" i="2"/>
  <c r="MJ3005" i="2"/>
  <c r="MJ3004" i="2"/>
  <c r="MI3003" i="2"/>
  <c r="MI3000" i="2"/>
  <c r="MI3002" i="2"/>
  <c r="MI3001" i="2"/>
  <c r="MJ3002" i="2"/>
  <c r="MJ3003" i="2"/>
  <c r="MI3005" i="2"/>
  <c r="MJ3001" i="2"/>
  <c r="MI3004" i="2"/>
  <c r="DP2994" i="2"/>
  <c r="CF2999" i="2"/>
  <c r="CX2999" i="2"/>
  <c r="DP2998" i="2"/>
  <c r="NY3000" i="2"/>
  <c r="CX2997" i="2"/>
  <c r="CX2996" i="2"/>
  <c r="CW2996" i="2"/>
  <c r="CW2997" i="2"/>
  <c r="DP2995" i="2"/>
  <c r="CE2999" i="2"/>
  <c r="CX2998" i="2"/>
  <c r="DP2999" i="2"/>
  <c r="NZ3002" i="2"/>
  <c r="FM2984" i="2"/>
  <c r="AL2982" i="2"/>
  <c r="NY2970" i="2"/>
  <c r="HZ2990" i="2"/>
  <c r="IA2984" i="2"/>
  <c r="CE2996" i="2"/>
  <c r="CX2994" i="2"/>
  <c r="DO2997" i="2"/>
  <c r="GI2999" i="2"/>
  <c r="IA2987" i="2"/>
  <c r="CW2999" i="2"/>
  <c r="SK2992" i="2"/>
  <c r="SI2989" i="2"/>
  <c r="NS2970" i="2"/>
  <c r="CF2996" i="2"/>
  <c r="CW2994" i="2"/>
  <c r="DP2996" i="2"/>
  <c r="GJ2996" i="2"/>
  <c r="GJ2998" i="2"/>
  <c r="GI2994" i="2"/>
  <c r="CE2995" i="2"/>
  <c r="SK2986" i="2"/>
  <c r="BH3012" i="2"/>
  <c r="BG3003" i="2"/>
  <c r="BG3002" i="2"/>
  <c r="BH3002" i="2"/>
  <c r="BH3003" i="2"/>
  <c r="BH3000" i="2"/>
  <c r="BG3004" i="2"/>
  <c r="BG3000" i="2"/>
  <c r="BH3004" i="2"/>
  <c r="BG3001" i="2"/>
  <c r="BH3005" i="2"/>
  <c r="BG3005" i="2"/>
  <c r="BH3001" i="2"/>
  <c r="CF2997" i="2"/>
  <c r="DP2997" i="2"/>
  <c r="GJ2997" i="2"/>
  <c r="GJ2999" i="2"/>
  <c r="GI2995" i="2"/>
  <c r="CE2994" i="2"/>
  <c r="DO2994" i="2"/>
  <c r="CE2998" i="2"/>
  <c r="GI2996" i="2"/>
  <c r="GJ2994" i="2"/>
  <c r="CF2994" i="2"/>
  <c r="DO2998" i="2"/>
  <c r="FK2991" i="2"/>
  <c r="DO2995" i="2"/>
  <c r="CF2998" i="2"/>
  <c r="GI2997" i="2"/>
  <c r="HA2995" i="2"/>
  <c r="HY2986" i="2"/>
  <c r="JI2997" i="2"/>
  <c r="HY2990" i="2"/>
  <c r="AK2973" i="2"/>
  <c r="LR2994" i="2"/>
  <c r="NB2995" i="2"/>
  <c r="OW2998" i="2"/>
  <c r="UX2995" i="2"/>
  <c r="PP2995" i="2"/>
  <c r="VD2995" i="2"/>
  <c r="RX2998" i="2"/>
  <c r="GO2998" i="2"/>
  <c r="IA2985" i="2"/>
  <c r="IA2986" i="2"/>
  <c r="MC2997" i="2"/>
  <c r="GP2997" i="2"/>
  <c r="RX2994" i="2"/>
  <c r="LQ2999" i="2"/>
  <c r="GP2995" i="2"/>
  <c r="IA2990" i="2"/>
  <c r="NY3001" i="2"/>
  <c r="SJ2985" i="2"/>
  <c r="AI2982" i="2"/>
  <c r="AI2979" i="2"/>
  <c r="AL2977" i="2"/>
  <c r="AK2972" i="2"/>
  <c r="AJ2980" i="2"/>
  <c r="AK2977" i="2"/>
  <c r="AL2980" i="2"/>
  <c r="SJ2988" i="2"/>
  <c r="SK2993" i="2"/>
  <c r="NU3012" i="2"/>
  <c r="NS3007" i="2"/>
  <c r="NS3006" i="2"/>
  <c r="NT3007" i="2"/>
  <c r="NS3009" i="2"/>
  <c r="NT3006" i="2"/>
  <c r="NS3008" i="2"/>
  <c r="NT3009" i="2"/>
  <c r="NS3010" i="2"/>
  <c r="NT3008" i="2"/>
  <c r="NT3011" i="2"/>
  <c r="NT3010" i="2"/>
  <c r="NS3011" i="2"/>
  <c r="RS3012" i="2"/>
  <c r="RQ2973" i="2"/>
  <c r="RR2981" i="2"/>
  <c r="RR2979" i="2"/>
  <c r="RR2977" i="2"/>
  <c r="RR2975" i="2"/>
  <c r="RQ3011" i="2"/>
  <c r="RQ3007" i="2"/>
  <c r="RR2972" i="2"/>
  <c r="RS2982" i="2"/>
  <c r="RS2978" i="2"/>
  <c r="RS2974" i="2"/>
  <c r="RQ2981" i="2"/>
  <c r="RQ3010" i="2"/>
  <c r="RQ3006" i="2"/>
  <c r="RT2973" i="2"/>
  <c r="RQ2975" i="2"/>
  <c r="RS2981" i="2"/>
  <c r="RT2980" i="2"/>
  <c r="RT2978" i="2"/>
  <c r="RT2976" i="2"/>
  <c r="RT2974" i="2"/>
  <c r="RR3007" i="2"/>
  <c r="RQ2978" i="2"/>
  <c r="RS2983" i="2"/>
  <c r="RQ2972" i="2"/>
  <c r="RS2977" i="2"/>
  <c r="RS2973" i="2"/>
  <c r="RQ2980" i="2"/>
  <c r="RR3006" i="2"/>
  <c r="RR3009" i="2"/>
  <c r="RR2973" i="2"/>
  <c r="RR2983" i="2"/>
  <c r="RQ2982" i="2"/>
  <c r="RR2980" i="2"/>
  <c r="RR2978" i="2"/>
  <c r="RR2976" i="2"/>
  <c r="RR2974" i="2"/>
  <c r="RR3008" i="2"/>
  <c r="RQ2977" i="2"/>
  <c r="RQ2974" i="2"/>
  <c r="RS2980" i="2"/>
  <c r="RS2976" i="2"/>
  <c r="RS2972" i="2"/>
  <c r="RT2983" i="2"/>
  <c r="RQ2979" i="2"/>
  <c r="RQ3009" i="2"/>
  <c r="RT2972" i="2"/>
  <c r="RQ2983" i="2"/>
  <c r="RT2981" i="2"/>
  <c r="RT2979" i="2"/>
  <c r="RT2977" i="2"/>
  <c r="RT2975" i="2"/>
  <c r="RR3011" i="2"/>
  <c r="RQ3008" i="2"/>
  <c r="RS2975" i="2"/>
  <c r="RR3010" i="2"/>
  <c r="RS2979" i="2"/>
  <c r="RQ2976" i="2"/>
  <c r="RT2982" i="2"/>
  <c r="RR2982" i="2"/>
  <c r="JI2995" i="2"/>
  <c r="AL2973" i="2"/>
  <c r="Y2975" i="2"/>
  <c r="Z2983" i="2"/>
  <c r="W2979" i="2"/>
  <c r="Z2973" i="2"/>
  <c r="Y2981" i="2"/>
  <c r="Y2977" i="2"/>
  <c r="X2979" i="2"/>
  <c r="X2977" i="2"/>
  <c r="X2975" i="2"/>
  <c r="W2975" i="2"/>
  <c r="X2972" i="2"/>
  <c r="W2982" i="2"/>
  <c r="Y2974" i="2"/>
  <c r="Z2982" i="2"/>
  <c r="W2978" i="2"/>
  <c r="W2972" i="2"/>
  <c r="Y2980" i="2"/>
  <c r="Z2978" i="2"/>
  <c r="Z2976" i="2"/>
  <c r="Z2974" i="2"/>
  <c r="X2973" i="2"/>
  <c r="Y2983" i="2"/>
  <c r="Z2981" i="2"/>
  <c r="Y2973" i="2"/>
  <c r="W2981" i="2"/>
  <c r="W2977" i="2"/>
  <c r="W2974" i="2"/>
  <c r="X2983" i="2"/>
  <c r="Y2979" i="2"/>
  <c r="X2980" i="2"/>
  <c r="X2978" i="2"/>
  <c r="X2976" i="2"/>
  <c r="X2974" i="2"/>
  <c r="W2983" i="2"/>
  <c r="X2981" i="2"/>
  <c r="Y2976" i="2"/>
  <c r="Y2972" i="2"/>
  <c r="W2980" i="2"/>
  <c r="W2976" i="2"/>
  <c r="Z2972" i="2"/>
  <c r="X2982" i="2"/>
  <c r="Y2978" i="2"/>
  <c r="W3012" i="2"/>
  <c r="Z2975" i="2"/>
  <c r="W2973" i="2"/>
  <c r="Z2979" i="2"/>
  <c r="Y2982" i="2"/>
  <c r="Z2977" i="2"/>
  <c r="Z2980" i="2"/>
  <c r="NB2997" i="2"/>
  <c r="HB2997" i="2"/>
  <c r="ET2994" i="2"/>
  <c r="LR2995" i="2"/>
  <c r="UX2999" i="2"/>
  <c r="SJ2987" i="2"/>
  <c r="NB2994" i="2"/>
  <c r="W2995" i="2"/>
  <c r="OW2999" i="2"/>
  <c r="IA2988" i="2"/>
  <c r="HZ2987" i="2"/>
  <c r="RF2997" i="2"/>
  <c r="UW2994" i="2"/>
  <c r="OW2995" i="2"/>
  <c r="RX2999" i="2"/>
  <c r="JI2999" i="2"/>
  <c r="HY2985" i="2"/>
  <c r="GP2996" i="2"/>
  <c r="RX2995" i="2"/>
  <c r="GP2994" i="2"/>
  <c r="HZ2991" i="2"/>
  <c r="NZ3004" i="2"/>
  <c r="NY3005" i="2"/>
  <c r="AJ2972" i="2"/>
  <c r="AL2983" i="2"/>
  <c r="AL2979" i="2"/>
  <c r="AK2976" i="2"/>
  <c r="AK2980" i="2"/>
  <c r="BB3012" i="2"/>
  <c r="BB3001" i="2"/>
  <c r="BB3004" i="2"/>
  <c r="BA3004" i="2"/>
  <c r="BB3002" i="2"/>
  <c r="BB3005" i="2"/>
  <c r="BB3000" i="2"/>
  <c r="BA3001" i="2"/>
  <c r="BA3002" i="2"/>
  <c r="BB3003" i="2"/>
  <c r="BA3000" i="2"/>
  <c r="BA3003" i="2"/>
  <c r="BA3005" i="2"/>
  <c r="Q3012" i="2"/>
  <c r="S2979" i="2"/>
  <c r="T2982" i="2"/>
  <c r="R2973" i="2"/>
  <c r="R2997" i="2"/>
  <c r="R2998" i="2"/>
  <c r="R2983" i="2"/>
  <c r="T2979" i="2"/>
  <c r="S2974" i="2"/>
  <c r="R2975" i="2"/>
  <c r="R2996" i="2"/>
  <c r="R2979" i="2"/>
  <c r="Q2974" i="2"/>
  <c r="T2981" i="2"/>
  <c r="Q2997" i="2"/>
  <c r="T2973" i="2"/>
  <c r="S2982" i="2"/>
  <c r="Q2977" i="2"/>
  <c r="T2972" i="2"/>
  <c r="Q2996" i="2"/>
  <c r="Q2981" i="2"/>
  <c r="T2974" i="2"/>
  <c r="S2980" i="2"/>
  <c r="S2972" i="2"/>
  <c r="S2973" i="2"/>
  <c r="T2976" i="2"/>
  <c r="Q2972" i="2"/>
  <c r="Q2999" i="2"/>
  <c r="Q2983" i="2"/>
  <c r="R2980" i="2"/>
  <c r="Q2998" i="2"/>
  <c r="Q2975" i="2"/>
  <c r="R2999" i="2"/>
  <c r="Q2995" i="2"/>
  <c r="Q2994" i="2"/>
  <c r="R2995" i="2"/>
  <c r="Q2978" i="2"/>
  <c r="R2994" i="2"/>
  <c r="NT3012" i="2"/>
  <c r="NT3001" i="2"/>
  <c r="NT3000" i="2"/>
  <c r="NS3001" i="2"/>
  <c r="NS3000" i="2"/>
  <c r="NS3002" i="2"/>
  <c r="NT3003" i="2"/>
  <c r="NT3002" i="2"/>
  <c r="NT3004" i="2"/>
  <c r="NT3005" i="2"/>
  <c r="NS3004" i="2"/>
  <c r="NS3003" i="2"/>
  <c r="NS3005" i="2"/>
  <c r="PV3012" i="2"/>
  <c r="PU3001" i="2"/>
  <c r="PU3000" i="2"/>
  <c r="PV3003" i="2"/>
  <c r="PV3000" i="2"/>
  <c r="PV3002" i="2"/>
  <c r="PV3005" i="2"/>
  <c r="PV3001" i="2"/>
  <c r="PU3003" i="2"/>
  <c r="PV3004" i="2"/>
  <c r="PU3002" i="2"/>
  <c r="PU3005" i="2"/>
  <c r="PU3004" i="2"/>
  <c r="AJ2995" i="2"/>
  <c r="AJ2998" i="2"/>
  <c r="AJ2994" i="2"/>
  <c r="AI2998" i="2"/>
  <c r="AI2994" i="2"/>
  <c r="AI2999" i="2"/>
  <c r="AI2995" i="2"/>
  <c r="AJ2997" i="2"/>
  <c r="AJ2996" i="2"/>
  <c r="AI2996" i="2"/>
  <c r="AI2997" i="2"/>
  <c r="AJ2999" i="2"/>
  <c r="RW2994" i="2"/>
  <c r="ET2995" i="2"/>
  <c r="UX2998" i="2"/>
  <c r="HY2989" i="2"/>
  <c r="RF2996" i="2"/>
  <c r="NB2996" i="2"/>
  <c r="HA2996" i="2"/>
  <c r="ES2994" i="2"/>
  <c r="LQ2994" i="2"/>
  <c r="UW2998" i="2"/>
  <c r="NA2994" i="2"/>
  <c r="X2994" i="2"/>
  <c r="HZ2989" i="2"/>
  <c r="RE2996" i="2"/>
  <c r="VD2998" i="2"/>
  <c r="OX2997" i="2"/>
  <c r="UW2995" i="2"/>
  <c r="RW2999" i="2"/>
  <c r="MD2999" i="2"/>
  <c r="JJ2999" i="2"/>
  <c r="HZ2986" i="2"/>
  <c r="GO2996" i="2"/>
  <c r="GO2994" i="2"/>
  <c r="HY2991" i="2"/>
  <c r="HY2992" i="2"/>
  <c r="NZ3003" i="2"/>
  <c r="NY3002" i="2"/>
  <c r="AI2975" i="2"/>
  <c r="AK2975" i="2"/>
  <c r="AI2978" i="2"/>
  <c r="AI2972" i="2"/>
  <c r="AK2979" i="2"/>
  <c r="AL2981" i="2"/>
  <c r="AC2970" i="2"/>
  <c r="PE3012" i="2"/>
  <c r="PC3007" i="2"/>
  <c r="PC3006" i="2"/>
  <c r="PD3006" i="2"/>
  <c r="PC3009" i="2"/>
  <c r="PC3008" i="2"/>
  <c r="PC3011" i="2"/>
  <c r="PD3008" i="2"/>
  <c r="PC3010" i="2"/>
  <c r="PD3009" i="2"/>
  <c r="PD3010" i="2"/>
  <c r="PD3007" i="2"/>
  <c r="PD3011" i="2"/>
  <c r="GP2998" i="2"/>
  <c r="AJ2978" i="2"/>
  <c r="W2994" i="2"/>
  <c r="HY2988" i="2"/>
  <c r="W2999" i="2"/>
  <c r="NA2996" i="2"/>
  <c r="HA2997" i="2"/>
  <c r="ES2995" i="2"/>
  <c r="LQ2995" i="2"/>
  <c r="UW2999" i="2"/>
  <c r="RF2998" i="2"/>
  <c r="NA2995" i="2"/>
  <c r="X2995" i="2"/>
  <c r="HZ2993" i="2"/>
  <c r="RE2997" i="2"/>
  <c r="VD2999" i="2"/>
  <c r="OX2996" i="2"/>
  <c r="HB2998" i="2"/>
  <c r="MD2998" i="2"/>
  <c r="RW2997" i="2"/>
  <c r="JJ2998" i="2"/>
  <c r="HY2993" i="2"/>
  <c r="GO2997" i="2"/>
  <c r="GO2995" i="2"/>
  <c r="HZ2992" i="2"/>
  <c r="IA2992" i="2"/>
  <c r="NZ3005" i="2"/>
  <c r="NY3004" i="2"/>
  <c r="NY2971" i="2"/>
  <c r="AJ2975" i="2"/>
  <c r="AK2974" i="2"/>
  <c r="AK2978" i="2"/>
  <c r="AJ2981" i="2"/>
  <c r="AJ2983" i="2"/>
  <c r="AK2983" i="2"/>
  <c r="AI3011" i="2"/>
  <c r="AI3008" i="2"/>
  <c r="AI3010" i="2"/>
  <c r="AJ3006" i="2"/>
  <c r="AJ3008" i="2"/>
  <c r="AJ3010" i="2"/>
  <c r="AJ3011" i="2"/>
  <c r="AK3012" i="2"/>
  <c r="AI3007" i="2"/>
  <c r="AJ3007" i="2"/>
  <c r="AI3009" i="2"/>
  <c r="AJ3009" i="2"/>
  <c r="AI3006" i="2"/>
  <c r="AF2980" i="2"/>
  <c r="AF2978" i="2"/>
  <c r="AF2976" i="2"/>
  <c r="AF2974" i="2"/>
  <c r="AF2972" i="2"/>
  <c r="AC2983" i="2"/>
  <c r="AE2977" i="2"/>
  <c r="AE2973" i="2"/>
  <c r="AC2980" i="2"/>
  <c r="AC2976" i="2"/>
  <c r="AD2982" i="2"/>
  <c r="AC2982" i="2"/>
  <c r="AD2980" i="2"/>
  <c r="AD2978" i="2"/>
  <c r="AD2976" i="2"/>
  <c r="AD2974" i="2"/>
  <c r="AC3012" i="2"/>
  <c r="AC2973" i="2"/>
  <c r="AE2980" i="2"/>
  <c r="AE2976" i="2"/>
  <c r="AE2972" i="2"/>
  <c r="AF2983" i="2"/>
  <c r="AC2979" i="2"/>
  <c r="AD2972" i="2"/>
  <c r="AE2982" i="2"/>
  <c r="AF2981" i="2"/>
  <c r="AF2979" i="2"/>
  <c r="AF2977" i="2"/>
  <c r="AF2975" i="2"/>
  <c r="AF2973" i="2"/>
  <c r="AC2975" i="2"/>
  <c r="AE2981" i="2"/>
  <c r="AE2979" i="2"/>
  <c r="AE2975" i="2"/>
  <c r="AF2982" i="2"/>
  <c r="AC2978" i="2"/>
  <c r="AE2983" i="2"/>
  <c r="AC2972" i="2"/>
  <c r="AD2981" i="2"/>
  <c r="AD2979" i="2"/>
  <c r="AD2977" i="2"/>
  <c r="AD2975" i="2"/>
  <c r="AD2973" i="2"/>
  <c r="AD2983" i="2"/>
  <c r="AE2978" i="2"/>
  <c r="AE2974" i="2"/>
  <c r="AC2974" i="2"/>
  <c r="AC2981" i="2"/>
  <c r="AC2977" i="2"/>
  <c r="PD3012" i="2"/>
  <c r="PC3003" i="2"/>
  <c r="PC3005" i="2"/>
  <c r="PD3000" i="2"/>
  <c r="PC3002" i="2"/>
  <c r="PC3004" i="2"/>
  <c r="PC3000" i="2"/>
  <c r="PD3002" i="2"/>
  <c r="PD3004" i="2"/>
  <c r="PC3001" i="2"/>
  <c r="PD3003" i="2"/>
  <c r="PD3005" i="2"/>
  <c r="PD3001" i="2"/>
  <c r="RW2998" i="2"/>
  <c r="HZ2984" i="2"/>
  <c r="AI2980" i="2"/>
  <c r="ES2997" i="2"/>
  <c r="HB2996" i="2"/>
  <c r="W2998" i="2"/>
  <c r="LQ2996" i="2"/>
  <c r="X2998" i="2"/>
  <c r="NA2997" i="2"/>
  <c r="ET2999" i="2"/>
  <c r="HB2994" i="2"/>
  <c r="X2996" i="2"/>
  <c r="RF2999" i="2"/>
  <c r="NB2999" i="2"/>
  <c r="RF2994" i="2"/>
  <c r="HY2987" i="2"/>
  <c r="UX2996" i="2"/>
  <c r="PO2998" i="2"/>
  <c r="VC2998" i="2"/>
  <c r="OW2996" i="2"/>
  <c r="HB2999" i="2"/>
  <c r="PO2996" i="2"/>
  <c r="VC2996" i="2"/>
  <c r="MC2998" i="2"/>
  <c r="RW2996" i="2"/>
  <c r="JI2998" i="2"/>
  <c r="HY2984" i="2"/>
  <c r="JJ2997" i="2"/>
  <c r="MD2995" i="2"/>
  <c r="JJ2995" i="2"/>
  <c r="IA2993" i="2"/>
  <c r="NZ3001" i="2"/>
  <c r="NY3003" i="2"/>
  <c r="AJ2977" i="2"/>
  <c r="AK2982" i="2"/>
  <c r="AJ2982" i="2"/>
  <c r="AI2983" i="2"/>
  <c r="AI2974" i="2"/>
  <c r="AJ2973" i="2"/>
  <c r="NS2971" i="2"/>
  <c r="NT2973" i="2" s="1"/>
  <c r="GW3012" i="2"/>
  <c r="GU3007" i="2"/>
  <c r="GV2979" i="2"/>
  <c r="GV2977" i="2"/>
  <c r="GV2975" i="2"/>
  <c r="GU2975" i="2"/>
  <c r="GV2972" i="2"/>
  <c r="GU2982" i="2"/>
  <c r="GV2980" i="2"/>
  <c r="GU3009" i="2"/>
  <c r="GU3006" i="2"/>
  <c r="GW2974" i="2"/>
  <c r="GX2982" i="2"/>
  <c r="GU2978" i="2"/>
  <c r="GU2972" i="2"/>
  <c r="GW2980" i="2"/>
  <c r="GW2976" i="2"/>
  <c r="GU3008" i="2"/>
  <c r="GX2978" i="2"/>
  <c r="GX2976" i="2"/>
  <c r="GX2974" i="2"/>
  <c r="GV2973" i="2"/>
  <c r="GW2983" i="2"/>
  <c r="GX2981" i="2"/>
  <c r="GV3008" i="2"/>
  <c r="GW2973" i="2"/>
  <c r="GU2981" i="2"/>
  <c r="GU2977" i="2"/>
  <c r="GU2974" i="2"/>
  <c r="GV2983" i="2"/>
  <c r="GW2979" i="2"/>
  <c r="GV3009" i="2"/>
  <c r="GV2978" i="2"/>
  <c r="GV2976" i="2"/>
  <c r="GV2974" i="2"/>
  <c r="GU2983" i="2"/>
  <c r="GV2981" i="2"/>
  <c r="GU3011" i="2"/>
  <c r="GW2972" i="2"/>
  <c r="GU2980" i="2"/>
  <c r="GU2976" i="2"/>
  <c r="GX2972" i="2"/>
  <c r="GV2982" i="2"/>
  <c r="GW2978" i="2"/>
  <c r="GU3010" i="2"/>
  <c r="GV3006" i="2"/>
  <c r="GX2979" i="2"/>
  <c r="GX2977" i="2"/>
  <c r="GX2975" i="2"/>
  <c r="GU2973" i="2"/>
  <c r="GW2982" i="2"/>
  <c r="GX2980" i="2"/>
  <c r="GV3010" i="2"/>
  <c r="GW2975" i="2"/>
  <c r="GW2981" i="2"/>
  <c r="GV3011" i="2"/>
  <c r="GX2983" i="2"/>
  <c r="GW2977" i="2"/>
  <c r="GU2979" i="2"/>
  <c r="GV3007" i="2"/>
  <c r="GX2973" i="2"/>
  <c r="AL2975" i="2"/>
  <c r="AL2978" i="2"/>
  <c r="OW2994" i="2"/>
  <c r="LR2996" i="2"/>
  <c r="LR2997" i="2"/>
  <c r="LQ2997" i="2"/>
  <c r="X2999" i="2"/>
  <c r="ET2997" i="2"/>
  <c r="HB2995" i="2"/>
  <c r="X2997" i="2"/>
  <c r="RE2998" i="2"/>
  <c r="PO2999" i="2"/>
  <c r="VC2999" i="2"/>
  <c r="PO2997" i="2"/>
  <c r="VC2997" i="2"/>
  <c r="MC2999" i="2"/>
  <c r="MD2997" i="2"/>
  <c r="JJ2996" i="2"/>
  <c r="NZ3000" i="2"/>
  <c r="AJ2979" i="2"/>
  <c r="AI2973" i="2"/>
  <c r="AL2972" i="2"/>
  <c r="AJ2974" i="2"/>
  <c r="AI2977" i="2"/>
  <c r="AL2974" i="2"/>
  <c r="AE3012" i="2"/>
  <c r="AD3007" i="2"/>
  <c r="AD3006" i="2"/>
  <c r="AC3007" i="2"/>
  <c r="AC3006" i="2"/>
  <c r="AD3011" i="2"/>
  <c r="AD3009" i="2"/>
  <c r="AD3010" i="2"/>
  <c r="AD3008" i="2"/>
  <c r="AC3011" i="2"/>
  <c r="AC3009" i="2"/>
  <c r="AC3010" i="2"/>
  <c r="AC3008" i="2"/>
  <c r="AI2970" i="2"/>
  <c r="OA3012" i="2"/>
  <c r="NZ3009" i="2"/>
  <c r="NY3007" i="2"/>
  <c r="NZ3008" i="2"/>
  <c r="NY3006" i="2"/>
  <c r="NY3009" i="2"/>
  <c r="NZ3007" i="2"/>
  <c r="NY3008" i="2"/>
  <c r="NZ3006" i="2"/>
  <c r="NZ3011" i="2"/>
  <c r="NZ3010" i="2"/>
  <c r="NY3011" i="2"/>
  <c r="NY3010" i="2"/>
  <c r="MK2981" i="2"/>
  <c r="MK2977" i="2"/>
  <c r="MK2973" i="2"/>
  <c r="MI2981" i="2"/>
  <c r="MI2977" i="2"/>
  <c r="MI2974" i="2"/>
  <c r="MJ2972" i="2"/>
  <c r="MI2982" i="2"/>
  <c r="MJ2980" i="2"/>
  <c r="MJ2978" i="2"/>
  <c r="MJ2976" i="2"/>
  <c r="MJ2974" i="2"/>
  <c r="MK2982" i="2"/>
  <c r="ML2974" i="2"/>
  <c r="MI2972" i="2"/>
  <c r="MK2980" i="2"/>
  <c r="MK2976" i="2"/>
  <c r="MK2972" i="2"/>
  <c r="MI2980" i="2"/>
  <c r="MI2976" i="2"/>
  <c r="ML2976" i="2"/>
  <c r="MK2983" i="2"/>
  <c r="ML2981" i="2"/>
  <c r="ML2979" i="2"/>
  <c r="ML2977" i="2"/>
  <c r="ML2975" i="2"/>
  <c r="MI3012" i="2"/>
  <c r="ML2978" i="2"/>
  <c r="MJ2983" i="2"/>
  <c r="MK2979" i="2"/>
  <c r="MK2975" i="2"/>
  <c r="ML2983" i="2"/>
  <c r="MI2979" i="2"/>
  <c r="ML2973" i="2"/>
  <c r="MI2973" i="2"/>
  <c r="MI2983" i="2"/>
  <c r="MJ2981" i="2"/>
  <c r="MJ2979" i="2"/>
  <c r="MJ2977" i="2"/>
  <c r="MJ2975" i="2"/>
  <c r="MI2975" i="2"/>
  <c r="ML2980" i="2"/>
  <c r="ML2972" i="2"/>
  <c r="MJ2982" i="2"/>
  <c r="MK2978" i="2"/>
  <c r="MK2974" i="2"/>
  <c r="ML2982" i="2"/>
  <c r="MI2978" i="2"/>
  <c r="MJ2973" i="2"/>
  <c r="PW2982" i="2"/>
  <c r="PW2978" i="2"/>
  <c r="PW2974" i="2"/>
  <c r="PU2981" i="2"/>
  <c r="PU2977" i="2"/>
  <c r="PW2983" i="2"/>
  <c r="PV2979" i="2"/>
  <c r="PU2974" i="2"/>
  <c r="PW2981" i="2"/>
  <c r="PX2980" i="2"/>
  <c r="PX2978" i="2"/>
  <c r="PX2976" i="2"/>
  <c r="PX2974" i="2"/>
  <c r="PX2972" i="2"/>
  <c r="PV2977" i="2"/>
  <c r="PU2972" i="2"/>
  <c r="PW2977" i="2"/>
  <c r="PW2973" i="2"/>
  <c r="PU2980" i="2"/>
  <c r="PU2976" i="2"/>
  <c r="PU2973" i="2"/>
  <c r="PV2973" i="2"/>
  <c r="PU2982" i="2"/>
  <c r="PV2980" i="2"/>
  <c r="PV2978" i="2"/>
  <c r="PV2976" i="2"/>
  <c r="PV2974" i="2"/>
  <c r="PU3012" i="2"/>
  <c r="PV2981" i="2"/>
  <c r="PW2980" i="2"/>
  <c r="PW2976" i="2"/>
  <c r="PW2972" i="2"/>
  <c r="PX2983" i="2"/>
  <c r="PU2979" i="2"/>
  <c r="PV2972" i="2"/>
  <c r="PV2975" i="2"/>
  <c r="PU2983" i="2"/>
  <c r="PX2981" i="2"/>
  <c r="PX2979" i="2"/>
  <c r="PX2977" i="2"/>
  <c r="PX2975" i="2"/>
  <c r="PX2973" i="2"/>
  <c r="PU2975" i="2"/>
  <c r="PV2982" i="2"/>
  <c r="PW2979" i="2"/>
  <c r="PW2975" i="2"/>
  <c r="PX2982" i="2"/>
  <c r="PU2978" i="2"/>
  <c r="PV2983" i="2"/>
  <c r="PV2996" i="2"/>
  <c r="AO2995" i="2"/>
  <c r="PV2994" i="2"/>
  <c r="SK2988" i="2"/>
  <c r="SK2989" i="2"/>
  <c r="MI2997" i="2"/>
  <c r="MI2995" i="2"/>
  <c r="SJ2984" i="2"/>
  <c r="SK2990" i="2"/>
  <c r="JF2976" i="2"/>
  <c r="JF2974" i="2"/>
  <c r="JD2973" i="2"/>
  <c r="JE2983" i="2"/>
  <c r="JF2981" i="2"/>
  <c r="JF2979" i="2"/>
  <c r="JE2980" i="2"/>
  <c r="JC2981" i="2"/>
  <c r="JC2977" i="2"/>
  <c r="JC2974" i="2"/>
  <c r="JD2983" i="2"/>
  <c r="JE2979" i="2"/>
  <c r="JE2975" i="2"/>
  <c r="JD2978" i="2"/>
  <c r="JD2976" i="2"/>
  <c r="JD2974" i="2"/>
  <c r="JC2983" i="2"/>
  <c r="JD2981" i="2"/>
  <c r="JD2979" i="2"/>
  <c r="JC2972" i="2"/>
  <c r="JE2972" i="2"/>
  <c r="JC2980" i="2"/>
  <c r="JC2976" i="2"/>
  <c r="JF2972" i="2"/>
  <c r="JD2982" i="2"/>
  <c r="JE2978" i="2"/>
  <c r="JE2974" i="2"/>
  <c r="JE2976" i="2"/>
  <c r="JF2977" i="2"/>
  <c r="JF2975" i="2"/>
  <c r="JC3012" i="2"/>
  <c r="JC2973" i="2"/>
  <c r="JE2982" i="2"/>
  <c r="JF2980" i="2"/>
  <c r="JF2978" i="2"/>
  <c r="JF2982" i="2"/>
  <c r="JF2983" i="2"/>
  <c r="JC2979" i="2"/>
  <c r="JF2973" i="2"/>
  <c r="JE2981" i="2"/>
  <c r="JE2977" i="2"/>
  <c r="JE2973" i="2"/>
  <c r="JD2977" i="2"/>
  <c r="JD2975" i="2"/>
  <c r="JC2975" i="2"/>
  <c r="JD2972" i="2"/>
  <c r="JC2982" i="2"/>
  <c r="JD2980" i="2"/>
  <c r="JC2978" i="2"/>
  <c r="JD2998" i="2"/>
  <c r="JD2995" i="2"/>
  <c r="JD2994" i="2"/>
  <c r="JD2997" i="2"/>
  <c r="JC2995" i="2"/>
  <c r="JD2996" i="2"/>
  <c r="JC2994" i="2"/>
  <c r="JC2997" i="2"/>
  <c r="JD2999" i="2"/>
  <c r="JC2999" i="2"/>
  <c r="JC2996" i="2"/>
  <c r="JC2998" i="2"/>
  <c r="LK2977" i="2"/>
  <c r="LK2973" i="2"/>
  <c r="LM2977" i="2"/>
  <c r="LL2977" i="2"/>
  <c r="LL2975" i="2"/>
  <c r="LK2978" i="2"/>
  <c r="AW2983" i="2"/>
  <c r="AW2980" i="2"/>
  <c r="AV2980" i="2"/>
  <c r="AX2977" i="2"/>
  <c r="AX2975" i="2"/>
  <c r="AU3012" i="2"/>
  <c r="AU2973" i="2"/>
  <c r="AU2972" i="2"/>
  <c r="AV2983" i="2"/>
  <c r="AX2981" i="2"/>
  <c r="AW2976" i="2"/>
  <c r="AX2983" i="2"/>
  <c r="AU2979" i="2"/>
  <c r="AX2973" i="2"/>
  <c r="AU2980" i="2"/>
  <c r="AU2983" i="2"/>
  <c r="AW2979" i="2"/>
  <c r="AX2979" i="2"/>
  <c r="AV2977" i="2"/>
  <c r="AV2975" i="2"/>
  <c r="AU2975" i="2"/>
  <c r="AV2982" i="2"/>
  <c r="AX2978" i="2"/>
  <c r="AW2975" i="2"/>
  <c r="AX2982" i="2"/>
  <c r="AU2978" i="2"/>
  <c r="AU2982" i="2"/>
  <c r="AX2972" i="2"/>
  <c r="AW2973" i="2"/>
  <c r="AV2981" i="2"/>
  <c r="AV2979" i="2"/>
  <c r="AX2976" i="2"/>
  <c r="AX2974" i="2"/>
  <c r="AV2973" i="2"/>
  <c r="AW2977" i="2"/>
  <c r="AW2982" i="2"/>
  <c r="AW2978" i="2"/>
  <c r="AW2974" i="2"/>
  <c r="AU2981" i="2"/>
  <c r="AU2977" i="2"/>
  <c r="AU2974" i="2"/>
  <c r="AU2976" i="2"/>
  <c r="AV2972" i="2"/>
  <c r="AW2981" i="2"/>
  <c r="AX2980" i="2"/>
  <c r="AV2978" i="2"/>
  <c r="AV2976" i="2"/>
  <c r="AV2974" i="2"/>
  <c r="AW2972" i="2"/>
  <c r="UQ2977" i="2"/>
  <c r="UQ2974" i="2"/>
  <c r="UR2983" i="2"/>
  <c r="US2979" i="2"/>
  <c r="US2975" i="2"/>
  <c r="UT2983" i="2"/>
  <c r="UQ2979" i="2"/>
  <c r="US2983" i="2"/>
  <c r="UR2974" i="2"/>
  <c r="UQ2983" i="2"/>
  <c r="UR2981" i="2"/>
  <c r="UR2979" i="2"/>
  <c r="UR2977" i="2"/>
  <c r="UR2975" i="2"/>
  <c r="UT2974" i="2"/>
  <c r="UT2979" i="2"/>
  <c r="UQ2976" i="2"/>
  <c r="UT2972" i="2"/>
  <c r="UR2982" i="2"/>
  <c r="US2978" i="2"/>
  <c r="US2974" i="2"/>
  <c r="UT2982" i="2"/>
  <c r="UQ2978" i="2"/>
  <c r="UT2975" i="2"/>
  <c r="UQ3012" i="2"/>
  <c r="UQ2973" i="2"/>
  <c r="US2982" i="2"/>
  <c r="UT2980" i="2"/>
  <c r="UT2978" i="2"/>
  <c r="UT2976" i="2"/>
  <c r="UT2981" i="2"/>
  <c r="UT2977" i="2"/>
  <c r="UT2973" i="2"/>
  <c r="US2981" i="2"/>
  <c r="US2977" i="2"/>
  <c r="US2973" i="2"/>
  <c r="UQ2981" i="2"/>
  <c r="UR2973" i="2"/>
  <c r="UQ2975" i="2"/>
  <c r="UR2972" i="2"/>
  <c r="UQ2982" i="2"/>
  <c r="UR2980" i="2"/>
  <c r="UR2978" i="2"/>
  <c r="UR2976" i="2"/>
  <c r="UQ2972" i="2"/>
  <c r="US2980" i="2"/>
  <c r="US2976" i="2"/>
  <c r="US2972" i="2"/>
  <c r="UQ2980" i="2"/>
  <c r="KG2980" i="2"/>
  <c r="KG2976" i="2"/>
  <c r="KH2982" i="2"/>
  <c r="KI2979" i="2"/>
  <c r="KI2975" i="2"/>
  <c r="KJ2979" i="2"/>
  <c r="KH2976" i="2"/>
  <c r="KH2974" i="2"/>
  <c r="KG3012" i="2"/>
  <c r="KG2973" i="2"/>
  <c r="KH2981" i="2"/>
  <c r="KH2979" i="2"/>
  <c r="KJ2983" i="2"/>
  <c r="KG2979" i="2"/>
  <c r="KH2972" i="2"/>
  <c r="KI2982" i="2"/>
  <c r="KI2978" i="2"/>
  <c r="KI2974" i="2"/>
  <c r="KJ2976" i="2"/>
  <c r="KJ2977" i="2"/>
  <c r="KJ2975" i="2"/>
  <c r="KJ2973" i="2"/>
  <c r="KG2975" i="2"/>
  <c r="KI2981" i="2"/>
  <c r="KJ2980" i="2"/>
  <c r="KJ2978" i="2"/>
  <c r="KG2983" i="2"/>
  <c r="KJ2982" i="2"/>
  <c r="KG2978" i="2"/>
  <c r="KI2983" i="2"/>
  <c r="KG2972" i="2"/>
  <c r="KI2977" i="2"/>
  <c r="KI2973" i="2"/>
  <c r="KJ2974" i="2"/>
  <c r="KH2977" i="2"/>
  <c r="KH2975" i="2"/>
  <c r="KH2973" i="2"/>
  <c r="KH2983" i="2"/>
  <c r="KG2982" i="2"/>
  <c r="KH2980" i="2"/>
  <c r="KH2978" i="2"/>
  <c r="KJ2981" i="2"/>
  <c r="KG2981" i="2"/>
  <c r="KG2977" i="2"/>
  <c r="KG2974" i="2"/>
  <c r="KI2980" i="2"/>
  <c r="KI2976" i="2"/>
  <c r="KI2972" i="2"/>
  <c r="KJ2972" i="2"/>
  <c r="DL2980" i="2"/>
  <c r="DL2978" i="2"/>
  <c r="DL2976" i="2"/>
  <c r="DL2974" i="2"/>
  <c r="DL2972" i="2"/>
  <c r="DK2978" i="2"/>
  <c r="DI2982" i="2"/>
  <c r="DK2981" i="2"/>
  <c r="DK2977" i="2"/>
  <c r="DK2973" i="2"/>
  <c r="DI2981" i="2"/>
  <c r="DI2977" i="2"/>
  <c r="DI2974" i="2"/>
  <c r="DJ2980" i="2"/>
  <c r="DJ2978" i="2"/>
  <c r="DJ2976" i="2"/>
  <c r="DJ2974" i="2"/>
  <c r="DJ2972" i="2"/>
  <c r="DK2982" i="2"/>
  <c r="DI2978" i="2"/>
  <c r="DI2972" i="2"/>
  <c r="DK2980" i="2"/>
  <c r="DK2976" i="2"/>
  <c r="DK2972" i="2"/>
  <c r="DI2980" i="2"/>
  <c r="DI2976" i="2"/>
  <c r="DL2981" i="2"/>
  <c r="DL2979" i="2"/>
  <c r="DL2977" i="2"/>
  <c r="DL2975" i="2"/>
  <c r="DL2973" i="2"/>
  <c r="DK2983" i="2"/>
  <c r="DI2973" i="2"/>
  <c r="DK2974" i="2"/>
  <c r="DI2983" i="2"/>
  <c r="DJ2983" i="2"/>
  <c r="DK2979" i="2"/>
  <c r="DK2975" i="2"/>
  <c r="DL2983" i="2"/>
  <c r="DI2979" i="2"/>
  <c r="DI3012" i="2"/>
  <c r="DJ2982" i="2"/>
  <c r="DJ2981" i="2"/>
  <c r="DJ2979" i="2"/>
  <c r="DJ2977" i="2"/>
  <c r="DJ2975" i="2"/>
  <c r="DJ2973" i="2"/>
  <c r="DI2975" i="2"/>
  <c r="DL2982" i="2"/>
  <c r="KC2978" i="2"/>
  <c r="KC2974" i="2"/>
  <c r="KB2977" i="2"/>
  <c r="KA2978" i="2"/>
  <c r="KA2972" i="2"/>
  <c r="KB2979" i="2"/>
  <c r="KD2980" i="2"/>
  <c r="KD2978" i="2"/>
  <c r="KD2982" i="2"/>
  <c r="KD2974" i="2"/>
  <c r="KB2973" i="2"/>
  <c r="KC2983" i="2"/>
  <c r="KA2975" i="2"/>
  <c r="KC2977" i="2"/>
  <c r="KC2973" i="2"/>
  <c r="KD2976" i="2"/>
  <c r="KA2977" i="2"/>
  <c r="KA2974" i="2"/>
  <c r="KB2983" i="2"/>
  <c r="KB2975" i="2"/>
  <c r="KA2982" i="2"/>
  <c r="KB2980" i="2"/>
  <c r="KB2978" i="2"/>
  <c r="KB2976" i="2"/>
  <c r="KB2974" i="2"/>
  <c r="KA2983" i="2"/>
  <c r="KB2972" i="2"/>
  <c r="KC2980" i="2"/>
  <c r="KC2976" i="2"/>
  <c r="KC2972" i="2"/>
  <c r="KA2980" i="2"/>
  <c r="KA2976" i="2"/>
  <c r="KD2972" i="2"/>
  <c r="KB2982" i="2"/>
  <c r="KB2981" i="2"/>
  <c r="KD2981" i="2"/>
  <c r="KD2979" i="2"/>
  <c r="KD2977" i="2"/>
  <c r="KD2975" i="2"/>
  <c r="KA3012" i="2"/>
  <c r="KA2973" i="2"/>
  <c r="KC2982" i="2"/>
  <c r="KC2979" i="2"/>
  <c r="KC2975" i="2"/>
  <c r="KD2983" i="2"/>
  <c r="KA2979" i="2"/>
  <c r="KD2973" i="2"/>
  <c r="KC2981" i="2"/>
  <c r="KA2981" i="2"/>
  <c r="IG2974" i="2"/>
  <c r="IH2982" i="2"/>
  <c r="IE2978" i="2"/>
  <c r="IE2972" i="2"/>
  <c r="IG2980" i="2"/>
  <c r="IF2972" i="2"/>
  <c r="IH2978" i="2"/>
  <c r="IH2976" i="2"/>
  <c r="IE2977" i="2"/>
  <c r="IF2973" i="2"/>
  <c r="IG2983" i="2"/>
  <c r="IH2981" i="2"/>
  <c r="IG2973" i="2"/>
  <c r="IE2981" i="2"/>
  <c r="IH2974" i="2"/>
  <c r="IE2974" i="2"/>
  <c r="IF2983" i="2"/>
  <c r="IG2979" i="2"/>
  <c r="IF2975" i="2"/>
  <c r="IF2980" i="2"/>
  <c r="IF2978" i="2"/>
  <c r="IF2976" i="2"/>
  <c r="IF2974" i="2"/>
  <c r="IE2983" i="2"/>
  <c r="IF2981" i="2"/>
  <c r="IE2975" i="2"/>
  <c r="IG2976" i="2"/>
  <c r="IG2972" i="2"/>
  <c r="IE2980" i="2"/>
  <c r="IE2976" i="2"/>
  <c r="IH2972" i="2"/>
  <c r="IF2982" i="2"/>
  <c r="IG2978" i="2"/>
  <c r="IF2979" i="2"/>
  <c r="IH2979" i="2"/>
  <c r="IH2977" i="2"/>
  <c r="IH2975" i="2"/>
  <c r="IE3012" i="2"/>
  <c r="IE2973" i="2"/>
  <c r="IG2982" i="2"/>
  <c r="IH2980" i="2"/>
  <c r="IF2977" i="2"/>
  <c r="IG2975" i="2"/>
  <c r="IH2983" i="2"/>
  <c r="IE2979" i="2"/>
  <c r="IH2973" i="2"/>
  <c r="IG2981" i="2"/>
  <c r="IG2977" i="2"/>
  <c r="IE2982" i="2"/>
  <c r="CK2974" i="2"/>
  <c r="CL2982" i="2"/>
  <c r="CM2978" i="2"/>
  <c r="CM2974" i="2"/>
  <c r="CN2983" i="2"/>
  <c r="CK2979" i="2"/>
  <c r="CN2975" i="2"/>
  <c r="CL2972" i="2"/>
  <c r="CM2982" i="2"/>
  <c r="CL2981" i="2"/>
  <c r="CL2979" i="2"/>
  <c r="CL2977" i="2"/>
  <c r="CL2975" i="2"/>
  <c r="CL2973" i="2"/>
  <c r="CN2979" i="2"/>
  <c r="CK2976" i="2"/>
  <c r="CM2981" i="2"/>
  <c r="CM2977" i="2"/>
  <c r="CM2973" i="2"/>
  <c r="CN2982" i="2"/>
  <c r="CK2978" i="2"/>
  <c r="CM2983" i="2"/>
  <c r="CK2973" i="2"/>
  <c r="CN2980" i="2"/>
  <c r="CN2978" i="2"/>
  <c r="CN2976" i="2"/>
  <c r="CN2974" i="2"/>
  <c r="CN2972" i="2"/>
  <c r="CK2982" i="2"/>
  <c r="CM2980" i="2"/>
  <c r="CM2976" i="2"/>
  <c r="CM2972" i="2"/>
  <c r="CK2981" i="2"/>
  <c r="CK2977" i="2"/>
  <c r="CN2977" i="2"/>
  <c r="CK2975" i="2"/>
  <c r="CL2983" i="2"/>
  <c r="CL2980" i="2"/>
  <c r="CL2978" i="2"/>
  <c r="CL2976" i="2"/>
  <c r="CL2974" i="2"/>
  <c r="CN2973" i="2"/>
  <c r="CK2983" i="2"/>
  <c r="CK2972" i="2"/>
  <c r="CM2979" i="2"/>
  <c r="CM2975" i="2"/>
  <c r="CK3012" i="2"/>
  <c r="CK2980" i="2"/>
  <c r="CN2981" i="2"/>
  <c r="ON2980" i="2"/>
  <c r="ON2978" i="2"/>
  <c r="ON2976" i="2"/>
  <c r="ON2974" i="2"/>
  <c r="ON2972" i="2"/>
  <c r="OK2978" i="2"/>
  <c r="OK2982" i="2"/>
  <c r="OM2981" i="2"/>
  <c r="OM2977" i="2"/>
  <c r="OM2973" i="2"/>
  <c r="OK2981" i="2"/>
  <c r="OK2977" i="2"/>
  <c r="OK2974" i="2"/>
  <c r="OL2980" i="2"/>
  <c r="OL2978" i="2"/>
  <c r="OL2976" i="2"/>
  <c r="OL2974" i="2"/>
  <c r="OL2972" i="2"/>
  <c r="OM2982" i="2"/>
  <c r="OL2982" i="2"/>
  <c r="OK2972" i="2"/>
  <c r="OM2980" i="2"/>
  <c r="OM2976" i="2"/>
  <c r="OM2972" i="2"/>
  <c r="OK2980" i="2"/>
  <c r="OK2976" i="2"/>
  <c r="ON2981" i="2"/>
  <c r="ON2979" i="2"/>
  <c r="ON2977" i="2"/>
  <c r="ON2975" i="2"/>
  <c r="ON2973" i="2"/>
  <c r="OM2983" i="2"/>
  <c r="OK2973" i="2"/>
  <c r="OM2974" i="2"/>
  <c r="OK2983" i="2"/>
  <c r="OL2983" i="2"/>
  <c r="OM2979" i="2"/>
  <c r="OM2975" i="2"/>
  <c r="ON2983" i="2"/>
  <c r="OK2979" i="2"/>
  <c r="OK3012" i="2"/>
  <c r="OL2981" i="2"/>
  <c r="OL2979" i="2"/>
  <c r="OL2977" i="2"/>
  <c r="OL2975" i="2"/>
  <c r="OL2973" i="2"/>
  <c r="OK2975" i="2"/>
  <c r="OM2978" i="2"/>
  <c r="ON2982" i="2"/>
  <c r="PU2994" i="2"/>
  <c r="FK2990" i="2"/>
  <c r="SI2988" i="2"/>
  <c r="MI2996" i="2"/>
  <c r="PC2999" i="2"/>
  <c r="FM2989" i="2"/>
  <c r="SI2985" i="2"/>
  <c r="SI2992" i="2"/>
  <c r="NI2972" i="2"/>
  <c r="NH2976" i="2"/>
  <c r="NG2977" i="2"/>
  <c r="NJ2972" i="2"/>
  <c r="NH2982" i="2"/>
  <c r="NI2978" i="2"/>
  <c r="NI2974" i="2"/>
  <c r="NJ2977" i="2"/>
  <c r="NG2980" i="2"/>
  <c r="NH2974" i="2"/>
  <c r="NG2973" i="2"/>
  <c r="NI2982" i="2"/>
  <c r="NJ2980" i="2"/>
  <c r="NJ2983" i="2"/>
  <c r="NG2976" i="2"/>
  <c r="NI2981" i="2"/>
  <c r="NI2977" i="2"/>
  <c r="NH2973" i="2"/>
  <c r="NJ2975" i="2"/>
  <c r="NG3012" i="2"/>
  <c r="NH2972" i="2"/>
  <c r="NG2982" i="2"/>
  <c r="NH2980" i="2"/>
  <c r="NG2983" i="2"/>
  <c r="NH2977" i="2"/>
  <c r="NG2979" i="2"/>
  <c r="NJ2973" i="2"/>
  <c r="NG2972" i="2"/>
  <c r="NI2980" i="2"/>
  <c r="NI2976" i="2"/>
  <c r="NH2978" i="2"/>
  <c r="NH2981" i="2"/>
  <c r="NJ2978" i="2"/>
  <c r="NJ2982" i="2"/>
  <c r="NH2975" i="2"/>
  <c r="NG2975" i="2"/>
  <c r="NI2983" i="2"/>
  <c r="NJ2981" i="2"/>
  <c r="NJ2979" i="2"/>
  <c r="NJ2974" i="2"/>
  <c r="NI2973" i="2"/>
  <c r="NJ2976" i="2"/>
  <c r="NG2978" i="2"/>
  <c r="NG2974" i="2"/>
  <c r="NH2983" i="2"/>
  <c r="NI2979" i="2"/>
  <c r="NI2975" i="2"/>
  <c r="NG2981" i="2"/>
  <c r="NH2979" i="2"/>
  <c r="MR2978" i="2"/>
  <c r="MR2976" i="2"/>
  <c r="MR2974" i="2"/>
  <c r="MR2972" i="2"/>
  <c r="MR2981" i="2"/>
  <c r="MQ2974" i="2"/>
  <c r="MQ2977" i="2"/>
  <c r="MQ2973" i="2"/>
  <c r="MO2981" i="2"/>
  <c r="MO2977" i="2"/>
  <c r="MO2974" i="2"/>
  <c r="MP2983" i="2"/>
  <c r="MP2980" i="2"/>
  <c r="MP2978" i="2"/>
  <c r="MP2976" i="2"/>
  <c r="MP2974" i="2"/>
  <c r="MP2972" i="2"/>
  <c r="MQ2982" i="2"/>
  <c r="MP2981" i="2"/>
  <c r="MQ2978" i="2"/>
  <c r="MQ2980" i="2"/>
  <c r="MQ2976" i="2"/>
  <c r="MQ2972" i="2"/>
  <c r="MO2980" i="2"/>
  <c r="MO2976" i="2"/>
  <c r="MP2982" i="2"/>
  <c r="MO2972" i="2"/>
  <c r="MR2979" i="2"/>
  <c r="MR2977" i="2"/>
  <c r="MR2975" i="2"/>
  <c r="MR2973" i="2"/>
  <c r="MQ2983" i="2"/>
  <c r="MO2973" i="2"/>
  <c r="MR2980" i="2"/>
  <c r="MO2978" i="2"/>
  <c r="MQ2979" i="2"/>
  <c r="MQ2975" i="2"/>
  <c r="MR2983" i="2"/>
  <c r="MO2979" i="2"/>
  <c r="MO3012" i="2"/>
  <c r="MO2982" i="2"/>
  <c r="MQ2981" i="2"/>
  <c r="MR2982" i="2"/>
  <c r="MP2979" i="2"/>
  <c r="MP2977" i="2"/>
  <c r="MP2975" i="2"/>
  <c r="MP2973" i="2"/>
  <c r="MO2975" i="2"/>
  <c r="MO2983" i="2"/>
  <c r="MO2996" i="2"/>
  <c r="MO2997" i="2"/>
  <c r="MO2999" i="2"/>
  <c r="MP2997" i="2"/>
  <c r="MO2998" i="2"/>
  <c r="MP2996" i="2"/>
  <c r="MO2995" i="2"/>
  <c r="MP2999" i="2"/>
  <c r="MO2994" i="2"/>
  <c r="MP2998" i="2"/>
  <c r="MP2995" i="2"/>
  <c r="MP2994" i="2"/>
  <c r="MW2978" i="2"/>
  <c r="MV2979" i="2"/>
  <c r="MV2977" i="2"/>
  <c r="MU2978" i="2"/>
  <c r="MU2972" i="2"/>
  <c r="MW2975" i="2"/>
  <c r="MX2980" i="2"/>
  <c r="MW2974" i="2"/>
  <c r="MX2982" i="2"/>
  <c r="MX2974" i="2"/>
  <c r="MV2973" i="2"/>
  <c r="MW2983" i="2"/>
  <c r="MV2981" i="2"/>
  <c r="MW2977" i="2"/>
  <c r="MX2978" i="2"/>
  <c r="MU2981" i="2"/>
  <c r="MU2977" i="2"/>
  <c r="MU2974" i="2"/>
  <c r="MV2983" i="2"/>
  <c r="MU2975" i="2"/>
  <c r="MU2982" i="2"/>
  <c r="MX2976" i="2"/>
  <c r="MW2973" i="2"/>
  <c r="MV2976" i="2"/>
  <c r="MV2974" i="2"/>
  <c r="MU2983" i="2"/>
  <c r="MW2980" i="2"/>
  <c r="MV2980" i="2"/>
  <c r="MV2978" i="2"/>
  <c r="MU2980" i="2"/>
  <c r="MU2976" i="2"/>
  <c r="MX2972" i="2"/>
  <c r="MV2982" i="2"/>
  <c r="MV2972" i="2"/>
  <c r="MX2981" i="2"/>
  <c r="MW2976" i="2"/>
  <c r="MW2972" i="2"/>
  <c r="MX2975" i="2"/>
  <c r="MU3012" i="2"/>
  <c r="MU2973" i="2"/>
  <c r="MW2982" i="2"/>
  <c r="MX2983" i="2"/>
  <c r="MW2979" i="2"/>
  <c r="MX2979" i="2"/>
  <c r="MX2977" i="2"/>
  <c r="MU2979" i="2"/>
  <c r="MX2973" i="2"/>
  <c r="MW2981" i="2"/>
  <c r="MV2975" i="2"/>
  <c r="TB2977" i="2"/>
  <c r="TB2975" i="2"/>
  <c r="TA2979" i="2"/>
  <c r="TA2983" i="2"/>
  <c r="TA2972" i="2"/>
  <c r="TC2979" i="2"/>
  <c r="TD2977" i="2"/>
  <c r="TA2973" i="2"/>
  <c r="TA2977" i="2"/>
  <c r="TB2983" i="2"/>
  <c r="TC2973" i="2"/>
  <c r="TD2982" i="2"/>
  <c r="TB2973" i="2"/>
  <c r="TD2981" i="2"/>
  <c r="TD2979" i="2"/>
  <c r="TC2983" i="2"/>
  <c r="TD2976" i="2"/>
  <c r="TD2972" i="2"/>
  <c r="TA2978" i="2"/>
  <c r="TA2974" i="2"/>
  <c r="TB2982" i="2"/>
  <c r="TC2978" i="2"/>
  <c r="TD2978" i="2"/>
  <c r="TA2975" i="2"/>
  <c r="TB2978" i="2"/>
  <c r="TC2972" i="2"/>
  <c r="TD2974" i="2"/>
  <c r="TB2972" i="2"/>
  <c r="TC2982" i="2"/>
  <c r="TB2981" i="2"/>
  <c r="TB2979" i="2"/>
  <c r="TA3012" i="2"/>
  <c r="TC2975" i="2"/>
  <c r="TB2976" i="2"/>
  <c r="TA2981" i="2"/>
  <c r="TA2976" i="2"/>
  <c r="TC2981" i="2"/>
  <c r="TC2977" i="2"/>
  <c r="TD2980" i="2"/>
  <c r="TD2973" i="2"/>
  <c r="TB2974" i="2"/>
  <c r="TC2974" i="2"/>
  <c r="TD2975" i="2"/>
  <c r="TA2980" i="2"/>
  <c r="TA2982" i="2"/>
  <c r="TC2980" i="2"/>
  <c r="TC2976" i="2"/>
  <c r="TD2983" i="2"/>
  <c r="TB2980" i="2"/>
  <c r="DW2974" i="2"/>
  <c r="DU2981" i="2"/>
  <c r="DU2977" i="2"/>
  <c r="DU2974" i="2"/>
  <c r="DW2980" i="2"/>
  <c r="DV2973" i="2"/>
  <c r="DX2978" i="2"/>
  <c r="DX2976" i="2"/>
  <c r="DX2974" i="2"/>
  <c r="DX2972" i="2"/>
  <c r="DU2983" i="2"/>
  <c r="DX2981" i="2"/>
  <c r="DV2983" i="2"/>
  <c r="DW2973" i="2"/>
  <c r="DU2980" i="2"/>
  <c r="DU2976" i="2"/>
  <c r="DV2982" i="2"/>
  <c r="DW2979" i="2"/>
  <c r="DV2977" i="2"/>
  <c r="DV2980" i="2"/>
  <c r="DV2978" i="2"/>
  <c r="DV2976" i="2"/>
  <c r="DV2974" i="2"/>
  <c r="DU3012" i="2"/>
  <c r="DU2973" i="2"/>
  <c r="DV2981" i="2"/>
  <c r="DU2982" i="2"/>
  <c r="DW2976" i="2"/>
  <c r="DW2972" i="2"/>
  <c r="DX2983" i="2"/>
  <c r="DU2979" i="2"/>
  <c r="DV2972" i="2"/>
  <c r="DW2982" i="2"/>
  <c r="DW2978" i="2"/>
  <c r="DV2979" i="2"/>
  <c r="DX2979" i="2"/>
  <c r="DX2977" i="2"/>
  <c r="DX2975" i="2"/>
  <c r="DX2973" i="2"/>
  <c r="DU2975" i="2"/>
  <c r="DW2981" i="2"/>
  <c r="DX2980" i="2"/>
  <c r="DW2975" i="2"/>
  <c r="DX2982" i="2"/>
  <c r="DU2978" i="2"/>
  <c r="DW2983" i="2"/>
  <c r="DU2972" i="2"/>
  <c r="DW2977" i="2"/>
  <c r="DV2975" i="2"/>
  <c r="DV2997" i="2"/>
  <c r="DU2999" i="2"/>
  <c r="DU2998" i="2"/>
  <c r="DV2996" i="2"/>
  <c r="DV2998" i="2"/>
  <c r="DV2999" i="2"/>
  <c r="DV2995" i="2"/>
  <c r="DV2994" i="2"/>
  <c r="DU2995" i="2"/>
  <c r="DU2997" i="2"/>
  <c r="DU2994" i="2"/>
  <c r="DU2996" i="2"/>
  <c r="OS2982" i="2"/>
  <c r="OS2978" i="2"/>
  <c r="OS2974" i="2"/>
  <c r="OQ2981" i="2"/>
  <c r="OQ2977" i="2"/>
  <c r="OQ2974" i="2"/>
  <c r="OR2972" i="2"/>
  <c r="OS2981" i="2"/>
  <c r="OT2980" i="2"/>
  <c r="OR2978" i="2"/>
  <c r="OR2976" i="2"/>
  <c r="OR2974" i="2"/>
  <c r="OT2978" i="2"/>
  <c r="OT2974" i="2"/>
  <c r="OQ2972" i="2"/>
  <c r="OQ2982" i="2"/>
  <c r="OS2977" i="2"/>
  <c r="OS2972" i="2"/>
  <c r="OQ2980" i="2"/>
  <c r="OQ2976" i="2"/>
  <c r="OT2972" i="2"/>
  <c r="OR2973" i="2"/>
  <c r="OS2983" i="2"/>
  <c r="OS2980" i="2"/>
  <c r="OR2980" i="2"/>
  <c r="OT2977" i="2"/>
  <c r="OT2975" i="2"/>
  <c r="OQ3012" i="2"/>
  <c r="OQ2973" i="2"/>
  <c r="OT2976" i="2"/>
  <c r="OR2983" i="2"/>
  <c r="OT2981" i="2"/>
  <c r="OS2976" i="2"/>
  <c r="OT2983" i="2"/>
  <c r="OQ2979" i="2"/>
  <c r="OT2973" i="2"/>
  <c r="OR2981" i="2"/>
  <c r="OQ2983" i="2"/>
  <c r="OS2979" i="2"/>
  <c r="OT2979" i="2"/>
  <c r="OR2977" i="2"/>
  <c r="OR2975" i="2"/>
  <c r="OQ2975" i="2"/>
  <c r="OR2982" i="2"/>
  <c r="OS2973" i="2"/>
  <c r="OS2975" i="2"/>
  <c r="OT2982" i="2"/>
  <c r="OQ2978" i="2"/>
  <c r="OR2979" i="2"/>
  <c r="VI2973" i="2"/>
  <c r="VJ2981" i="2"/>
  <c r="VJ2979" i="2"/>
  <c r="VJ2977" i="2"/>
  <c r="VJ2975" i="2"/>
  <c r="VJ2973" i="2"/>
  <c r="VK2975" i="2"/>
  <c r="VK2982" i="2"/>
  <c r="VK2978" i="2"/>
  <c r="VK2974" i="2"/>
  <c r="VI2981" i="2"/>
  <c r="VI2977" i="2"/>
  <c r="VK2981" i="2"/>
  <c r="VL2980" i="2"/>
  <c r="VL2978" i="2"/>
  <c r="VL2976" i="2"/>
  <c r="VL2974" i="2"/>
  <c r="VL2972" i="2"/>
  <c r="VK2979" i="2"/>
  <c r="VL2982" i="2"/>
  <c r="VK2983" i="2"/>
  <c r="VI2972" i="2"/>
  <c r="VK2977" i="2"/>
  <c r="VK2973" i="2"/>
  <c r="VI2980" i="2"/>
  <c r="VI2976" i="2"/>
  <c r="VJ2983" i="2"/>
  <c r="VI2982" i="2"/>
  <c r="VJ2980" i="2"/>
  <c r="VJ2978" i="2"/>
  <c r="VJ2976" i="2"/>
  <c r="VJ2974" i="2"/>
  <c r="VI3012" i="2"/>
  <c r="VI2974" i="2"/>
  <c r="VK2980" i="2"/>
  <c r="VK2976" i="2"/>
  <c r="VK2972" i="2"/>
  <c r="VL2983" i="2"/>
  <c r="VI2979" i="2"/>
  <c r="VJ2972" i="2"/>
  <c r="VI2983" i="2"/>
  <c r="VL2981" i="2"/>
  <c r="VL2979" i="2"/>
  <c r="VL2977" i="2"/>
  <c r="VL2975" i="2"/>
  <c r="VL2973" i="2"/>
  <c r="VI2975" i="2"/>
  <c r="VJ2982" i="2"/>
  <c r="VI2978" i="2"/>
  <c r="TU2977" i="2"/>
  <c r="TU2973" i="2"/>
  <c r="TS2981" i="2"/>
  <c r="TS2977" i="2"/>
  <c r="TS2974" i="2"/>
  <c r="TT2983" i="2"/>
  <c r="TU2979" i="2"/>
  <c r="TV2980" i="2"/>
  <c r="TU2983" i="2"/>
  <c r="TT2980" i="2"/>
  <c r="TT2978" i="2"/>
  <c r="TT2976" i="2"/>
  <c r="TT2974" i="2"/>
  <c r="TS2983" i="2"/>
  <c r="TT2981" i="2"/>
  <c r="TV2978" i="2"/>
  <c r="TV2981" i="2"/>
  <c r="TU2976" i="2"/>
  <c r="TU2972" i="2"/>
  <c r="TS2980" i="2"/>
  <c r="TS2976" i="2"/>
  <c r="TV2972" i="2"/>
  <c r="TT2982" i="2"/>
  <c r="TU2978" i="2"/>
  <c r="TV2974" i="2"/>
  <c r="TV2979" i="2"/>
  <c r="TV2977" i="2"/>
  <c r="TV2975" i="2"/>
  <c r="TS3012" i="2"/>
  <c r="TS2973" i="2"/>
  <c r="TU2982" i="2"/>
  <c r="TU2975" i="2"/>
  <c r="TV2983" i="2"/>
  <c r="TS2979" i="2"/>
  <c r="TV2973" i="2"/>
  <c r="TU2981" i="2"/>
  <c r="TT2973" i="2"/>
  <c r="TT2979" i="2"/>
  <c r="TT2977" i="2"/>
  <c r="TT2975" i="2"/>
  <c r="TS2975" i="2"/>
  <c r="TT2972" i="2"/>
  <c r="TS2982" i="2"/>
  <c r="TV2976" i="2"/>
  <c r="TU2974" i="2"/>
  <c r="TV2982" i="2"/>
  <c r="TS2978" i="2"/>
  <c r="TS2972" i="2"/>
  <c r="TU2980" i="2"/>
  <c r="EO2982" i="2"/>
  <c r="EM2976" i="2"/>
  <c r="EP2972" i="2"/>
  <c r="EN2982" i="2"/>
  <c r="EP2980" i="2"/>
  <c r="EP2978" i="2"/>
  <c r="EP2976" i="2"/>
  <c r="EO2974" i="2"/>
  <c r="EP2975" i="2"/>
  <c r="EM3012" i="2"/>
  <c r="EM2973" i="2"/>
  <c r="EO2981" i="2"/>
  <c r="EO2977" i="2"/>
  <c r="EO2973" i="2"/>
  <c r="EM2981" i="2"/>
  <c r="EM2983" i="2"/>
  <c r="EM2979" i="2"/>
  <c r="EP2973" i="2"/>
  <c r="EM2982" i="2"/>
  <c r="EN2980" i="2"/>
  <c r="EN2978" i="2"/>
  <c r="EN2975" i="2"/>
  <c r="EM2975" i="2"/>
  <c r="EN2972" i="2"/>
  <c r="EO2980" i="2"/>
  <c r="EO2976" i="2"/>
  <c r="EO2972" i="2"/>
  <c r="EP2982" i="2"/>
  <c r="EM2978" i="2"/>
  <c r="EM2972" i="2"/>
  <c r="EP2981" i="2"/>
  <c r="EP2979" i="2"/>
  <c r="EP2977" i="2"/>
  <c r="EM2980" i="2"/>
  <c r="EP2974" i="2"/>
  <c r="EN2973" i="2"/>
  <c r="EO2983" i="2"/>
  <c r="EO2979" i="2"/>
  <c r="EO2975" i="2"/>
  <c r="EP2983" i="2"/>
  <c r="EN2974" i="2"/>
  <c r="EN2976" i="2"/>
  <c r="EM2977" i="2"/>
  <c r="EM2974" i="2"/>
  <c r="EN2983" i="2"/>
  <c r="EN2981" i="2"/>
  <c r="EN2979" i="2"/>
  <c r="EN2977" i="2"/>
  <c r="EO2978" i="2"/>
  <c r="EN2994" i="2"/>
  <c r="EN2998" i="2"/>
  <c r="EM2995" i="2"/>
  <c r="EN2997" i="2"/>
  <c r="EM2999" i="2"/>
  <c r="EM2994" i="2"/>
  <c r="EN2996" i="2"/>
  <c r="EM2998" i="2"/>
  <c r="EN2999" i="2"/>
  <c r="EM2997" i="2"/>
  <c r="EM2996" i="2"/>
  <c r="EN2995" i="2"/>
  <c r="UH2982" i="2"/>
  <c r="UE2978" i="2"/>
  <c r="UE2972" i="2"/>
  <c r="UG2980" i="2"/>
  <c r="UG2976" i="2"/>
  <c r="UF2977" i="2"/>
  <c r="UH2976" i="2"/>
  <c r="UH2974" i="2"/>
  <c r="UG2983" i="2"/>
  <c r="UH2981" i="2"/>
  <c r="UH2979" i="2"/>
  <c r="UF2975" i="2"/>
  <c r="UF2980" i="2"/>
  <c r="UE2981" i="2"/>
  <c r="UE2977" i="2"/>
  <c r="UF2973" i="2"/>
  <c r="UF2983" i="2"/>
  <c r="UG2979" i="2"/>
  <c r="UG2975" i="2"/>
  <c r="UE2982" i="2"/>
  <c r="UF2978" i="2"/>
  <c r="UF2976" i="2"/>
  <c r="UF2974" i="2"/>
  <c r="UE2974" i="2"/>
  <c r="UE2983" i="2"/>
  <c r="UF2981" i="2"/>
  <c r="UF2979" i="2"/>
  <c r="UF2972" i="2"/>
  <c r="UG2972" i="2"/>
  <c r="UE2980" i="2"/>
  <c r="UE2976" i="2"/>
  <c r="UH2972" i="2"/>
  <c r="UF2982" i="2"/>
  <c r="UG2978" i="2"/>
  <c r="UG2974" i="2"/>
  <c r="UH2977" i="2"/>
  <c r="UH2975" i="2"/>
  <c r="UE3012" i="2"/>
  <c r="UE2973" i="2"/>
  <c r="UG2982" i="2"/>
  <c r="UH2980" i="2"/>
  <c r="UH2978" i="2"/>
  <c r="UH2983" i="2"/>
  <c r="UE2979" i="2"/>
  <c r="UH2973" i="2"/>
  <c r="UG2981" i="2"/>
  <c r="UG2977" i="2"/>
  <c r="UG2973" i="2"/>
  <c r="UE2975" i="2"/>
  <c r="HV2975" i="2"/>
  <c r="HS3012" i="2"/>
  <c r="HS2973" i="2"/>
  <c r="HU2982" i="2"/>
  <c r="HV2980" i="2"/>
  <c r="HV2978" i="2"/>
  <c r="HT2982" i="2"/>
  <c r="HS2979" i="2"/>
  <c r="HV2973" i="2"/>
  <c r="HU2981" i="2"/>
  <c r="HU2977" i="2"/>
  <c r="HU2973" i="2"/>
  <c r="HU2978" i="2"/>
  <c r="HT2975" i="2"/>
  <c r="HS2975" i="2"/>
  <c r="HT2972" i="2"/>
  <c r="HS2982" i="2"/>
  <c r="HT2980" i="2"/>
  <c r="HT2978" i="2"/>
  <c r="HV2982" i="2"/>
  <c r="HS2978" i="2"/>
  <c r="HS2972" i="2"/>
  <c r="HU2980" i="2"/>
  <c r="HU2976" i="2"/>
  <c r="HU2972" i="2"/>
  <c r="HS2976" i="2"/>
  <c r="HV2976" i="2"/>
  <c r="HV2974" i="2"/>
  <c r="HT2973" i="2"/>
  <c r="HU2983" i="2"/>
  <c r="HV2981" i="2"/>
  <c r="HV2979" i="2"/>
  <c r="HV2977" i="2"/>
  <c r="HV2972" i="2"/>
  <c r="HS2981" i="2"/>
  <c r="HS2977" i="2"/>
  <c r="HS2974" i="2"/>
  <c r="HT2983" i="2"/>
  <c r="HU2979" i="2"/>
  <c r="HU2975" i="2"/>
  <c r="HV2983" i="2"/>
  <c r="HT2976" i="2"/>
  <c r="HT2974" i="2"/>
  <c r="HS2983" i="2"/>
  <c r="HT2981" i="2"/>
  <c r="HT2979" i="2"/>
  <c r="HT2977" i="2"/>
  <c r="HS2980" i="2"/>
  <c r="HU2974" i="2"/>
  <c r="HS2999" i="2"/>
  <c r="HT2995" i="2"/>
  <c r="HT2997" i="2"/>
  <c r="HT2994" i="2"/>
  <c r="HT2996" i="2"/>
  <c r="HS2994" i="2"/>
  <c r="HT2999" i="2"/>
  <c r="HS2996" i="2"/>
  <c r="HS2995" i="2"/>
  <c r="HT2998" i="2"/>
  <c r="HS2997" i="2"/>
  <c r="HS2998" i="2"/>
  <c r="PU2997" i="2"/>
  <c r="OK2998" i="2"/>
  <c r="PU2995" i="2"/>
  <c r="SJ2989" i="2"/>
  <c r="MJ2996" i="2"/>
  <c r="SK2985" i="2"/>
  <c r="CQ2996" i="2"/>
  <c r="AP2998" i="2"/>
  <c r="SJ2990" i="2"/>
  <c r="AP2996" i="2"/>
  <c r="CH2981" i="2"/>
  <c r="CH2979" i="2"/>
  <c r="CH2977" i="2"/>
  <c r="CH2975" i="2"/>
  <c r="CE3012" i="2"/>
  <c r="CE2973" i="2"/>
  <c r="CH2972" i="2"/>
  <c r="CG2979" i="2"/>
  <c r="CG2975" i="2"/>
  <c r="CH2983" i="2"/>
  <c r="CE2979" i="2"/>
  <c r="CH2973" i="2"/>
  <c r="CG2972" i="2"/>
  <c r="CE2983" i="2"/>
  <c r="CF2981" i="2"/>
  <c r="CF2979" i="2"/>
  <c r="CF2977" i="2"/>
  <c r="CF2975" i="2"/>
  <c r="CE2975" i="2"/>
  <c r="CF2972" i="2"/>
  <c r="CG2976" i="2"/>
  <c r="CE2976" i="2"/>
  <c r="CF2982" i="2"/>
  <c r="CG2978" i="2"/>
  <c r="CG2974" i="2"/>
  <c r="CH2982" i="2"/>
  <c r="CE2978" i="2"/>
  <c r="CE2972" i="2"/>
  <c r="CG2980" i="2"/>
  <c r="CG2982" i="2"/>
  <c r="CH2980" i="2"/>
  <c r="CH2978" i="2"/>
  <c r="CH2976" i="2"/>
  <c r="CH2974" i="2"/>
  <c r="CF2973" i="2"/>
  <c r="CG2983" i="2"/>
  <c r="CG2981" i="2"/>
  <c r="CG2977" i="2"/>
  <c r="CG2973" i="2"/>
  <c r="CE2981" i="2"/>
  <c r="CE2977" i="2"/>
  <c r="CE2974" i="2"/>
  <c r="CF2983" i="2"/>
  <c r="CE2980" i="2"/>
  <c r="CE2982" i="2"/>
  <c r="CF2980" i="2"/>
  <c r="CF2978" i="2"/>
  <c r="CF2976" i="2"/>
  <c r="CF2974" i="2"/>
  <c r="GL2982" i="2"/>
  <c r="GI2978" i="2"/>
  <c r="GL2973" i="2"/>
  <c r="GI2972" i="2"/>
  <c r="GK2980" i="2"/>
  <c r="GK2976" i="2"/>
  <c r="GL2976" i="2"/>
  <c r="GL2974" i="2"/>
  <c r="GI2975" i="2"/>
  <c r="GK2983" i="2"/>
  <c r="GL2981" i="2"/>
  <c r="GL2979" i="2"/>
  <c r="GI2982" i="2"/>
  <c r="GI2981" i="2"/>
  <c r="GI2977" i="2"/>
  <c r="GJ2983" i="2"/>
  <c r="GK2979" i="2"/>
  <c r="GK2975" i="2"/>
  <c r="GJ2975" i="2"/>
  <c r="GJ2978" i="2"/>
  <c r="GJ2976" i="2"/>
  <c r="GI2973" i="2"/>
  <c r="GJ2973" i="2"/>
  <c r="GI2983" i="2"/>
  <c r="GJ2981" i="2"/>
  <c r="GJ2979" i="2"/>
  <c r="GJ2972" i="2"/>
  <c r="GK2972" i="2"/>
  <c r="GI2980" i="2"/>
  <c r="GJ2974" i="2"/>
  <c r="GI2974" i="2"/>
  <c r="GJ2982" i="2"/>
  <c r="GK2978" i="2"/>
  <c r="GK2974" i="2"/>
  <c r="GI3012" i="2"/>
  <c r="GL2977" i="2"/>
  <c r="GL2975" i="2"/>
  <c r="GI2976" i="2"/>
  <c r="GL2972" i="2"/>
  <c r="GK2982" i="2"/>
  <c r="GL2980" i="2"/>
  <c r="GL2978" i="2"/>
  <c r="GL2983" i="2"/>
  <c r="GI2979" i="2"/>
  <c r="GK2981" i="2"/>
  <c r="GK2977" i="2"/>
  <c r="GK2973" i="2"/>
  <c r="GJ2977" i="2"/>
  <c r="GJ2980" i="2"/>
  <c r="DQ2982" i="2"/>
  <c r="DR2980" i="2"/>
  <c r="DR2978" i="2"/>
  <c r="DR2976" i="2"/>
  <c r="DR2974" i="2"/>
  <c r="DP2973" i="2"/>
  <c r="DP2982" i="2"/>
  <c r="DQ2981" i="2"/>
  <c r="DQ2977" i="2"/>
  <c r="DQ2973" i="2"/>
  <c r="DO2981" i="2"/>
  <c r="DO2977" i="2"/>
  <c r="DO2974" i="2"/>
  <c r="DQ2974" i="2"/>
  <c r="DP2972" i="2"/>
  <c r="DO2982" i="2"/>
  <c r="DP2980" i="2"/>
  <c r="DP2978" i="2"/>
  <c r="DP2976" i="2"/>
  <c r="DP2974" i="2"/>
  <c r="DO2978" i="2"/>
  <c r="DO2972" i="2"/>
  <c r="DQ2980" i="2"/>
  <c r="DQ2976" i="2"/>
  <c r="DQ2972" i="2"/>
  <c r="DO2980" i="2"/>
  <c r="DO2976" i="2"/>
  <c r="DR2972" i="2"/>
  <c r="DQ2983" i="2"/>
  <c r="DR2981" i="2"/>
  <c r="DR2979" i="2"/>
  <c r="DR2977" i="2"/>
  <c r="DR2975" i="2"/>
  <c r="DO3012" i="2"/>
  <c r="DO2973" i="2"/>
  <c r="DP2983" i="2"/>
  <c r="DQ2979" i="2"/>
  <c r="DQ2975" i="2"/>
  <c r="DR2983" i="2"/>
  <c r="DO2979" i="2"/>
  <c r="DR2973" i="2"/>
  <c r="DR2982" i="2"/>
  <c r="DO2983" i="2"/>
  <c r="DP2981" i="2"/>
  <c r="DP2979" i="2"/>
  <c r="DP2977" i="2"/>
  <c r="DP2975" i="2"/>
  <c r="DO2975" i="2"/>
  <c r="DQ2978" i="2"/>
  <c r="EJ2972" i="2"/>
  <c r="EG2974" i="2"/>
  <c r="EH2972" i="2"/>
  <c r="EI2981" i="2"/>
  <c r="EJ2980" i="2"/>
  <c r="EI2972" i="2"/>
  <c r="JR2978" i="2"/>
  <c r="JR2976" i="2"/>
  <c r="JO2978" i="2"/>
  <c r="JO2975" i="2"/>
  <c r="JQ2983" i="2"/>
  <c r="JR2981" i="2"/>
  <c r="JR2979" i="2"/>
  <c r="JR2973" i="2"/>
  <c r="JQ2973" i="2"/>
  <c r="JO2981" i="2"/>
  <c r="JR2974" i="2"/>
  <c r="JP2973" i="2"/>
  <c r="JP2983" i="2"/>
  <c r="JQ2979" i="2"/>
  <c r="JQ2975" i="2"/>
  <c r="JO2972" i="2"/>
  <c r="JP2978" i="2"/>
  <c r="JP2976" i="2"/>
  <c r="JO2977" i="2"/>
  <c r="JO2983" i="2"/>
  <c r="JP2981" i="2"/>
  <c r="JP2979" i="2"/>
  <c r="JQ2980" i="2"/>
  <c r="JQ2972" i="2"/>
  <c r="JO2980" i="2"/>
  <c r="JP2974" i="2"/>
  <c r="JR2972" i="2"/>
  <c r="JP2982" i="2"/>
  <c r="JQ2978" i="2"/>
  <c r="JQ2974" i="2"/>
  <c r="JR2982" i="2"/>
  <c r="JR2977" i="2"/>
  <c r="JR2975" i="2"/>
  <c r="JO2976" i="2"/>
  <c r="JO2973" i="2"/>
  <c r="JQ2982" i="2"/>
  <c r="JR2980" i="2"/>
  <c r="JQ2976" i="2"/>
  <c r="JR2983" i="2"/>
  <c r="JO2979" i="2"/>
  <c r="JQ2981" i="2"/>
  <c r="JQ2977" i="2"/>
  <c r="JP2975" i="2"/>
  <c r="JP2977" i="2"/>
  <c r="JO2974" i="2"/>
  <c r="JO3012" i="2"/>
  <c r="JP2972" i="2"/>
  <c r="JO2982" i="2"/>
  <c r="JP2980" i="2"/>
  <c r="JO2999" i="2"/>
  <c r="JO2995" i="2"/>
  <c r="JP2997" i="2"/>
  <c r="JO2994" i="2"/>
  <c r="JP2996" i="2"/>
  <c r="JO2998" i="2"/>
  <c r="JO2996" i="2"/>
  <c r="JP2999" i="2"/>
  <c r="JP2995" i="2"/>
  <c r="JO2997" i="2"/>
  <c r="JP2998" i="2"/>
  <c r="JP2994" i="2"/>
  <c r="NY2980" i="2"/>
  <c r="NY2973" i="2"/>
  <c r="OA2978" i="2"/>
  <c r="OB2976" i="2"/>
  <c r="OB2979" i="2"/>
  <c r="OB2981" i="2"/>
  <c r="OB2977" i="2"/>
  <c r="CY2978" i="2"/>
  <c r="CY2974" i="2"/>
  <c r="CW2981" i="2"/>
  <c r="CW2977" i="2"/>
  <c r="CW2974" i="2"/>
  <c r="CY2980" i="2"/>
  <c r="CX2981" i="2"/>
  <c r="CZ2980" i="2"/>
  <c r="CZ2978" i="2"/>
  <c r="CZ2976" i="2"/>
  <c r="CZ2974" i="2"/>
  <c r="CZ2972" i="2"/>
  <c r="CW2983" i="2"/>
  <c r="CX2975" i="2"/>
  <c r="CY2977" i="2"/>
  <c r="CY2973" i="2"/>
  <c r="CW2980" i="2"/>
  <c r="CW2976" i="2"/>
  <c r="CX2982" i="2"/>
  <c r="CX2979" i="2"/>
  <c r="CW2982" i="2"/>
  <c r="CX2980" i="2"/>
  <c r="CX2978" i="2"/>
  <c r="CX2976" i="2"/>
  <c r="CX2974" i="2"/>
  <c r="CW3012" i="2"/>
  <c r="CW2973" i="2"/>
  <c r="CX2983" i="2"/>
  <c r="CY2976" i="2"/>
  <c r="CY2972" i="2"/>
  <c r="CZ2983" i="2"/>
  <c r="CW2979" i="2"/>
  <c r="CX2972" i="2"/>
  <c r="CY2982" i="2"/>
  <c r="CX2973" i="2"/>
  <c r="CZ2981" i="2"/>
  <c r="CZ2979" i="2"/>
  <c r="CZ2977" i="2"/>
  <c r="CZ2975" i="2"/>
  <c r="CZ2973" i="2"/>
  <c r="CW2975" i="2"/>
  <c r="CY2981" i="2"/>
  <c r="CY2979" i="2"/>
  <c r="CY2975" i="2"/>
  <c r="CZ2982" i="2"/>
  <c r="CW2978" i="2"/>
  <c r="CY2983" i="2"/>
  <c r="CW2972" i="2"/>
  <c r="CX2977" i="2"/>
  <c r="QB2981" i="2"/>
  <c r="QB2979" i="2"/>
  <c r="QB2977" i="2"/>
  <c r="QB2975" i="2"/>
  <c r="QA2975" i="2"/>
  <c r="QB2972" i="2"/>
  <c r="QC2978" i="2"/>
  <c r="QC2974" i="2"/>
  <c r="QD2982" i="2"/>
  <c r="QA2978" i="2"/>
  <c r="QA2972" i="2"/>
  <c r="QD2973" i="2"/>
  <c r="QC2982" i="2"/>
  <c r="QD2980" i="2"/>
  <c r="QD2978" i="2"/>
  <c r="QD2976" i="2"/>
  <c r="QD2974" i="2"/>
  <c r="QB2973" i="2"/>
  <c r="QC2983" i="2"/>
  <c r="QD2983" i="2"/>
  <c r="QC2981" i="2"/>
  <c r="QC2977" i="2"/>
  <c r="QC2973" i="2"/>
  <c r="QA2981" i="2"/>
  <c r="QA2977" i="2"/>
  <c r="QA2974" i="2"/>
  <c r="QB2983" i="2"/>
  <c r="QA2979" i="2"/>
  <c r="QA2982" i="2"/>
  <c r="QB2980" i="2"/>
  <c r="QB2978" i="2"/>
  <c r="QB2976" i="2"/>
  <c r="QB2974" i="2"/>
  <c r="QA2983" i="2"/>
  <c r="QC2979" i="2"/>
  <c r="QC2980" i="2"/>
  <c r="QC2976" i="2"/>
  <c r="QC2972" i="2"/>
  <c r="QA2980" i="2"/>
  <c r="QA2976" i="2"/>
  <c r="QD2972" i="2"/>
  <c r="QB2982" i="2"/>
  <c r="QD2981" i="2"/>
  <c r="QD2979" i="2"/>
  <c r="QD2977" i="2"/>
  <c r="QD2975" i="2"/>
  <c r="QA3012" i="2"/>
  <c r="QA2973" i="2"/>
  <c r="QC2975" i="2"/>
  <c r="QG2983" i="2"/>
  <c r="QG2972" i="2"/>
  <c r="QI2980" i="2"/>
  <c r="QI2976" i="2"/>
  <c r="QI2972" i="2"/>
  <c r="QG2980" i="2"/>
  <c r="QJ2981" i="2"/>
  <c r="QJ2979" i="2"/>
  <c r="QJ2977" i="2"/>
  <c r="QJ2975" i="2"/>
  <c r="QJ2973" i="2"/>
  <c r="QG2975" i="2"/>
  <c r="QG2974" i="2"/>
  <c r="QH2983" i="2"/>
  <c r="QI2979" i="2"/>
  <c r="QI2975" i="2"/>
  <c r="QJ2983" i="2"/>
  <c r="QG2979" i="2"/>
  <c r="QH2978" i="2"/>
  <c r="QH2972" i="2"/>
  <c r="QI2982" i="2"/>
  <c r="QH2981" i="2"/>
  <c r="QH2979" i="2"/>
  <c r="QH2977" i="2"/>
  <c r="QH2975" i="2"/>
  <c r="QH2973" i="2"/>
  <c r="QG2976" i="2"/>
  <c r="QH2982" i="2"/>
  <c r="QI2978" i="2"/>
  <c r="QI2974" i="2"/>
  <c r="QJ2982" i="2"/>
  <c r="QG2978" i="2"/>
  <c r="QH2980" i="2"/>
  <c r="QI2983" i="2"/>
  <c r="QG2973" i="2"/>
  <c r="QJ2980" i="2"/>
  <c r="QJ2978" i="2"/>
  <c r="QJ2976" i="2"/>
  <c r="QJ2974" i="2"/>
  <c r="QJ2972" i="2"/>
  <c r="QH2974" i="2"/>
  <c r="QG3012" i="2"/>
  <c r="QG2982" i="2"/>
  <c r="QI2981" i="2"/>
  <c r="QI2977" i="2"/>
  <c r="QI2973" i="2"/>
  <c r="QG2981" i="2"/>
  <c r="QG2977" i="2"/>
  <c r="QH2976" i="2"/>
  <c r="TO2978" i="2"/>
  <c r="TO2974" i="2"/>
  <c r="TM2981" i="2"/>
  <c r="TM2977" i="2"/>
  <c r="TM2974" i="2"/>
  <c r="TO2980" i="2"/>
  <c r="TN2975" i="2"/>
  <c r="TP2980" i="2"/>
  <c r="TP2978" i="2"/>
  <c r="TP2976" i="2"/>
  <c r="TP2974" i="2"/>
  <c r="TP2972" i="2"/>
  <c r="TM2983" i="2"/>
  <c r="TP2981" i="2"/>
  <c r="TN2983" i="2"/>
  <c r="TO2977" i="2"/>
  <c r="TO2973" i="2"/>
  <c r="TM2980" i="2"/>
  <c r="TM2976" i="2"/>
  <c r="TN2982" i="2"/>
  <c r="TO2979" i="2"/>
  <c r="TN2979" i="2"/>
  <c r="TN2980" i="2"/>
  <c r="TN2978" i="2"/>
  <c r="TN2976" i="2"/>
  <c r="TN2974" i="2"/>
  <c r="TM3012" i="2"/>
  <c r="TM2973" i="2"/>
  <c r="TM2982" i="2"/>
  <c r="TO2976" i="2"/>
  <c r="TO2972" i="2"/>
  <c r="TP2983" i="2"/>
  <c r="TM2979" i="2"/>
  <c r="TN2972" i="2"/>
  <c r="TO2982" i="2"/>
  <c r="TN2981" i="2"/>
  <c r="TP2979" i="2"/>
  <c r="TP2977" i="2"/>
  <c r="TP2975" i="2"/>
  <c r="TP2973" i="2"/>
  <c r="TM2975" i="2"/>
  <c r="TO2981" i="2"/>
  <c r="TN2973" i="2"/>
  <c r="TO2975" i="2"/>
  <c r="TP2982" i="2"/>
  <c r="TM2978" i="2"/>
  <c r="TO2983" i="2"/>
  <c r="TM2972" i="2"/>
  <c r="TN2977" i="2"/>
  <c r="TN2995" i="2"/>
  <c r="TM2996" i="2"/>
  <c r="TM2999" i="2"/>
  <c r="TN2996" i="2"/>
  <c r="TM2998" i="2"/>
  <c r="TN2999" i="2"/>
  <c r="TN2997" i="2"/>
  <c r="TN2998" i="2"/>
  <c r="TN2994" i="2"/>
  <c r="TM2997" i="2"/>
  <c r="TM2995" i="2"/>
  <c r="TM2994" i="2"/>
  <c r="PF2977" i="2"/>
  <c r="PC2980" i="2"/>
  <c r="PC2976" i="2"/>
  <c r="PE2981" i="2"/>
  <c r="PE2977" i="2"/>
  <c r="PE2972" i="2"/>
  <c r="PF2983" i="2"/>
  <c r="PF2975" i="2"/>
  <c r="PC3012" i="2"/>
  <c r="PD2972" i="2"/>
  <c r="PC2982" i="2"/>
  <c r="PD2980" i="2"/>
  <c r="PD2974" i="2"/>
  <c r="PD2977" i="2"/>
  <c r="PC2979" i="2"/>
  <c r="PF2973" i="2"/>
  <c r="PC2972" i="2"/>
  <c r="PE2980" i="2"/>
  <c r="PE2976" i="2"/>
  <c r="PF2978" i="2"/>
  <c r="PF2982" i="2"/>
  <c r="PD2975" i="2"/>
  <c r="PC2975" i="2"/>
  <c r="PE2983" i="2"/>
  <c r="PF2981" i="2"/>
  <c r="PF2979" i="2"/>
  <c r="PE2973" i="2"/>
  <c r="PC2978" i="2"/>
  <c r="PD2973" i="2"/>
  <c r="PD2983" i="2"/>
  <c r="PE2979" i="2"/>
  <c r="PE2975" i="2"/>
  <c r="PE2982" i="2"/>
  <c r="PC2974" i="2"/>
  <c r="PF2976" i="2"/>
  <c r="PF2974" i="2"/>
  <c r="PC2983" i="2"/>
  <c r="PD2981" i="2"/>
  <c r="PD2979" i="2"/>
  <c r="PD2976" i="2"/>
  <c r="PF2980" i="2"/>
  <c r="PD2978" i="2"/>
  <c r="PC2981" i="2"/>
  <c r="PC2977" i="2"/>
  <c r="PF2972" i="2"/>
  <c r="PD2982" i="2"/>
  <c r="PE2978" i="2"/>
  <c r="PE2974" i="2"/>
  <c r="PC2973" i="2"/>
  <c r="PV2997" i="2"/>
  <c r="OK2999" i="2"/>
  <c r="OL2994" i="2"/>
  <c r="OL2996" i="2"/>
  <c r="SJ2993" i="2"/>
  <c r="MJ2997" i="2"/>
  <c r="MI2999" i="2"/>
  <c r="PC2995" i="2"/>
  <c r="PD2998" i="2"/>
  <c r="CQ2998" i="2"/>
  <c r="SK2984" i="2"/>
  <c r="SJ2986" i="2"/>
  <c r="CQ2997" i="2"/>
  <c r="AP2999" i="2"/>
  <c r="SI2991" i="2"/>
  <c r="AP2997" i="2"/>
  <c r="TZ2981" i="2"/>
  <c r="TZ2982" i="2"/>
  <c r="UB2978" i="2"/>
  <c r="UA2981" i="2"/>
  <c r="TY2981" i="2"/>
  <c r="UB2972" i="2"/>
  <c r="IL2975" i="2"/>
  <c r="IL2973" i="2"/>
  <c r="IL2983" i="2"/>
  <c r="IK2982" i="2"/>
  <c r="IL2980" i="2"/>
  <c r="IL2978" i="2"/>
  <c r="IL2976" i="2"/>
  <c r="IM2983" i="2"/>
  <c r="IK2981" i="2"/>
  <c r="IK2977" i="2"/>
  <c r="IK2974" i="2"/>
  <c r="IM2980" i="2"/>
  <c r="IM2976" i="2"/>
  <c r="IM2972" i="2"/>
  <c r="IN2983" i="2"/>
  <c r="IM2973" i="2"/>
  <c r="IN2974" i="2"/>
  <c r="IN2972" i="2"/>
  <c r="IK2983" i="2"/>
  <c r="IN2981" i="2"/>
  <c r="IN2979" i="2"/>
  <c r="IN2977" i="2"/>
  <c r="IN2975" i="2"/>
  <c r="IK2980" i="2"/>
  <c r="IK2976" i="2"/>
  <c r="IL2982" i="2"/>
  <c r="IM2979" i="2"/>
  <c r="IM2975" i="2"/>
  <c r="IN2982" i="2"/>
  <c r="IM2977" i="2"/>
  <c r="IL2974" i="2"/>
  <c r="IK3012" i="2"/>
  <c r="IK2973" i="2"/>
  <c r="IL2981" i="2"/>
  <c r="IL2979" i="2"/>
  <c r="IL2977" i="2"/>
  <c r="IK2978" i="2"/>
  <c r="IK2979" i="2"/>
  <c r="IL2972" i="2"/>
  <c r="IM2982" i="2"/>
  <c r="IM2978" i="2"/>
  <c r="IM2974" i="2"/>
  <c r="IN2973" i="2"/>
  <c r="IK2975" i="2"/>
  <c r="IM2981" i="2"/>
  <c r="IN2980" i="2"/>
  <c r="IN2978" i="2"/>
  <c r="IN2976" i="2"/>
  <c r="IK2972" i="2"/>
  <c r="IK2995" i="2"/>
  <c r="IK2999" i="2"/>
  <c r="IK2998" i="2"/>
  <c r="IL2998" i="2"/>
  <c r="IK2997" i="2"/>
  <c r="IL2999" i="2"/>
  <c r="IK2996" i="2"/>
  <c r="IK2994" i="2"/>
  <c r="IL2996" i="2"/>
  <c r="IL2995" i="2"/>
  <c r="IL2994" i="2"/>
  <c r="IL2997" i="2"/>
  <c r="SX2978" i="2"/>
  <c r="SX2976" i="2"/>
  <c r="SX2974" i="2"/>
  <c r="SV2973" i="2"/>
  <c r="SW2983" i="2"/>
  <c r="SX2981" i="2"/>
  <c r="SX2979" i="2"/>
  <c r="SX2982" i="2"/>
  <c r="SW2976" i="2"/>
  <c r="SW2973" i="2"/>
  <c r="SU2981" i="2"/>
  <c r="SU2977" i="2"/>
  <c r="SU2974" i="2"/>
  <c r="SV2983" i="2"/>
  <c r="SW2979" i="2"/>
  <c r="SW2975" i="2"/>
  <c r="SU2978" i="2"/>
  <c r="SV2978" i="2"/>
  <c r="SV2976" i="2"/>
  <c r="SV2974" i="2"/>
  <c r="SU2983" i="2"/>
  <c r="SV2981" i="2"/>
  <c r="SW2972" i="2"/>
  <c r="SU2980" i="2"/>
  <c r="SU2976" i="2"/>
  <c r="SX2972" i="2"/>
  <c r="SV2982" i="2"/>
  <c r="SW2978" i="2"/>
  <c r="SX2977" i="2"/>
  <c r="SX2975" i="2"/>
  <c r="SU3012" i="2"/>
  <c r="SU2973" i="2"/>
  <c r="SW2982" i="2"/>
  <c r="SX2980" i="2"/>
  <c r="SU2972" i="2"/>
  <c r="SX2983" i="2"/>
  <c r="SU2979" i="2"/>
  <c r="SX2973" i="2"/>
  <c r="SW2981" i="2"/>
  <c r="SW2977" i="2"/>
  <c r="SV2979" i="2"/>
  <c r="SV2977" i="2"/>
  <c r="SV2975" i="2"/>
  <c r="SU2975" i="2"/>
  <c r="SV2972" i="2"/>
  <c r="SU2982" i="2"/>
  <c r="SV2980" i="2"/>
  <c r="SW2974" i="2"/>
  <c r="SW2980" i="2"/>
  <c r="SV2998" i="2"/>
  <c r="SV2996" i="2"/>
  <c r="SU2998" i="2"/>
  <c r="SU2996" i="2"/>
  <c r="SV2999" i="2"/>
  <c r="SU2999" i="2"/>
  <c r="SU2997" i="2"/>
  <c r="SV2997" i="2"/>
  <c r="SU2995" i="2"/>
  <c r="SV2995" i="2"/>
  <c r="SV2994" i="2"/>
  <c r="SU2994" i="2"/>
  <c r="OE2977" i="2"/>
  <c r="OE2974" i="2"/>
  <c r="OF2983" i="2"/>
  <c r="OG2979" i="2"/>
  <c r="OG2975" i="2"/>
  <c r="OH2983" i="2"/>
  <c r="OH2977" i="2"/>
  <c r="OF2974" i="2"/>
  <c r="OE2983" i="2"/>
  <c r="OF2981" i="2"/>
  <c r="OF2979" i="2"/>
  <c r="OF2977" i="2"/>
  <c r="OH2974" i="2"/>
  <c r="OE2976" i="2"/>
  <c r="OH2972" i="2"/>
  <c r="OF2982" i="2"/>
  <c r="OG2978" i="2"/>
  <c r="OG2974" i="2"/>
  <c r="OH2982" i="2"/>
  <c r="OH2975" i="2"/>
  <c r="OE3012" i="2"/>
  <c r="OE2973" i="2"/>
  <c r="OG2982" i="2"/>
  <c r="OH2980" i="2"/>
  <c r="OH2978" i="2"/>
  <c r="OH2976" i="2"/>
  <c r="OH2981" i="2"/>
  <c r="OE2979" i="2"/>
  <c r="OH2973" i="2"/>
  <c r="OG2981" i="2"/>
  <c r="OG2977" i="2"/>
  <c r="OG2973" i="2"/>
  <c r="OE2981" i="2"/>
  <c r="OG2983" i="2"/>
  <c r="OF2975" i="2"/>
  <c r="OE2975" i="2"/>
  <c r="OF2972" i="2"/>
  <c r="OE2982" i="2"/>
  <c r="OF2980" i="2"/>
  <c r="OF2978" i="2"/>
  <c r="OF2976" i="2"/>
  <c r="OF2973" i="2"/>
  <c r="OE2978" i="2"/>
  <c r="OE2972" i="2"/>
  <c r="OG2980" i="2"/>
  <c r="OG2976" i="2"/>
  <c r="OG2972" i="2"/>
  <c r="OE2980" i="2"/>
  <c r="OH2979" i="2"/>
  <c r="IR2974" i="2"/>
  <c r="IQ2983" i="2"/>
  <c r="IR2981" i="2"/>
  <c r="IR2979" i="2"/>
  <c r="IR2977" i="2"/>
  <c r="IR2975" i="2"/>
  <c r="IQ2979" i="2"/>
  <c r="IQ2976" i="2"/>
  <c r="IT2972" i="2"/>
  <c r="IR2982" i="2"/>
  <c r="IS2978" i="2"/>
  <c r="IS2974" i="2"/>
  <c r="IT2982" i="2"/>
  <c r="IQ2978" i="2"/>
  <c r="IT2983" i="2"/>
  <c r="IQ3012" i="2"/>
  <c r="IQ2973" i="2"/>
  <c r="IS2982" i="2"/>
  <c r="IT2980" i="2"/>
  <c r="IT2978" i="2"/>
  <c r="IT2976" i="2"/>
  <c r="IR2983" i="2"/>
  <c r="IT2973" i="2"/>
  <c r="IS2981" i="2"/>
  <c r="IS2977" i="2"/>
  <c r="IS2973" i="2"/>
  <c r="IQ2981" i="2"/>
  <c r="IS2975" i="2"/>
  <c r="IQ2975" i="2"/>
  <c r="IR2972" i="2"/>
  <c r="IQ2982" i="2"/>
  <c r="IR2980" i="2"/>
  <c r="IR2978" i="2"/>
  <c r="IR2976" i="2"/>
  <c r="IQ2977" i="2"/>
  <c r="IQ2972" i="2"/>
  <c r="IS2980" i="2"/>
  <c r="IS2976" i="2"/>
  <c r="IS2972" i="2"/>
  <c r="IQ2980" i="2"/>
  <c r="IS2979" i="2"/>
  <c r="IT2974" i="2"/>
  <c r="IR2973" i="2"/>
  <c r="IS2983" i="2"/>
  <c r="IT2981" i="2"/>
  <c r="IT2979" i="2"/>
  <c r="IT2977" i="2"/>
  <c r="IT2975" i="2"/>
  <c r="IQ2974" i="2"/>
  <c r="ED2983" i="2"/>
  <c r="EA2979" i="2"/>
  <c r="ED2973" i="2"/>
  <c r="EC2981" i="2"/>
  <c r="EC2977" i="2"/>
  <c r="EA2973" i="2"/>
  <c r="EB2977" i="2"/>
  <c r="EB2975" i="2"/>
  <c r="EA2975" i="2"/>
  <c r="EB2972" i="2"/>
  <c r="EA2982" i="2"/>
  <c r="EB2980" i="2"/>
  <c r="ED2977" i="2"/>
  <c r="ED2982" i="2"/>
  <c r="EA2978" i="2"/>
  <c r="EA2972" i="2"/>
  <c r="EC2980" i="2"/>
  <c r="EC2976" i="2"/>
  <c r="ED2975" i="2"/>
  <c r="ED2978" i="2"/>
  <c r="ED2976" i="2"/>
  <c r="ED2974" i="2"/>
  <c r="EB2973" i="2"/>
  <c r="EC2983" i="2"/>
  <c r="ED2981" i="2"/>
  <c r="ED2979" i="2"/>
  <c r="EC2973" i="2"/>
  <c r="EA2981" i="2"/>
  <c r="EA2977" i="2"/>
  <c r="EA2974" i="2"/>
  <c r="EB2983" i="2"/>
  <c r="EC2979" i="2"/>
  <c r="EC2975" i="2"/>
  <c r="ED2980" i="2"/>
  <c r="EB2978" i="2"/>
  <c r="EB2976" i="2"/>
  <c r="EB2974" i="2"/>
  <c r="EA2983" i="2"/>
  <c r="EB2981" i="2"/>
  <c r="EB2979" i="2"/>
  <c r="EC2982" i="2"/>
  <c r="EC2972" i="2"/>
  <c r="EA2980" i="2"/>
  <c r="EA2976" i="2"/>
  <c r="ED2972" i="2"/>
  <c r="EB2982" i="2"/>
  <c r="EC2978" i="2"/>
  <c r="EC2974" i="2"/>
  <c r="EA3012" i="2"/>
  <c r="BC2973" i="2"/>
  <c r="BA2980" i="2"/>
  <c r="BA2976" i="2"/>
  <c r="BB2982" i="2"/>
  <c r="BC2979" i="2"/>
  <c r="BC2975" i="2"/>
  <c r="BA2983" i="2"/>
  <c r="BB2978" i="2"/>
  <c r="BB2976" i="2"/>
  <c r="BB2974" i="2"/>
  <c r="BA3012" i="2"/>
  <c r="BA2973" i="2"/>
  <c r="BB2981" i="2"/>
  <c r="BD2981" i="2"/>
  <c r="BC2972" i="2"/>
  <c r="BD2983" i="2"/>
  <c r="BA2979" i="2"/>
  <c r="BB2972" i="2"/>
  <c r="BC2982" i="2"/>
  <c r="BC2978" i="2"/>
  <c r="BD2974" i="2"/>
  <c r="BD2979" i="2"/>
  <c r="BD2977" i="2"/>
  <c r="BD2975" i="2"/>
  <c r="BD2973" i="2"/>
  <c r="BA2975" i="2"/>
  <c r="BC2981" i="2"/>
  <c r="BD2980" i="2"/>
  <c r="BD2976" i="2"/>
  <c r="BD2982" i="2"/>
  <c r="BA2978" i="2"/>
  <c r="BC2983" i="2"/>
  <c r="BA2972" i="2"/>
  <c r="BC2977" i="2"/>
  <c r="BD2972" i="2"/>
  <c r="BB2979" i="2"/>
  <c r="BB2977" i="2"/>
  <c r="BB2975" i="2"/>
  <c r="BB2973" i="2"/>
  <c r="BB2983" i="2"/>
  <c r="BA2982" i="2"/>
  <c r="BB2980" i="2"/>
  <c r="BC2974" i="2"/>
  <c r="BA2981" i="2"/>
  <c r="BA2977" i="2"/>
  <c r="BA2974" i="2"/>
  <c r="BC2980" i="2"/>
  <c r="BC2976" i="2"/>
  <c r="BD2978" i="2"/>
  <c r="BA2996" i="2"/>
  <c r="BB2998" i="2"/>
  <c r="BA2997" i="2"/>
  <c r="BB2996" i="2"/>
  <c r="BB2999" i="2"/>
  <c r="BB2997" i="2"/>
  <c r="BA2999" i="2"/>
  <c r="BB2994" i="2"/>
  <c r="BA2998" i="2"/>
  <c r="BA2995" i="2"/>
  <c r="BA2994" i="2"/>
  <c r="BB2995" i="2"/>
  <c r="UM2974" i="2"/>
  <c r="UK2981" i="2"/>
  <c r="UK2977" i="2"/>
  <c r="UK2974" i="2"/>
  <c r="UM2980" i="2"/>
  <c r="UM2976" i="2"/>
  <c r="UL2977" i="2"/>
  <c r="UK2982" i="2"/>
  <c r="UN2978" i="2"/>
  <c r="UN2976" i="2"/>
  <c r="UN2974" i="2"/>
  <c r="UN2972" i="2"/>
  <c r="UK2983" i="2"/>
  <c r="UN2981" i="2"/>
  <c r="UN2979" i="2"/>
  <c r="UM2973" i="2"/>
  <c r="UK2980" i="2"/>
  <c r="UK2976" i="2"/>
  <c r="UL2982" i="2"/>
  <c r="UM2979" i="2"/>
  <c r="UM2975" i="2"/>
  <c r="UL2978" i="2"/>
  <c r="UL2976" i="2"/>
  <c r="UL2974" i="2"/>
  <c r="UK3012" i="2"/>
  <c r="UK2973" i="2"/>
  <c r="UL2981" i="2"/>
  <c r="UL2979" i="2"/>
  <c r="UL2973" i="2"/>
  <c r="UM2972" i="2"/>
  <c r="UN2983" i="2"/>
  <c r="UK2979" i="2"/>
  <c r="UL2972" i="2"/>
  <c r="UM2982" i="2"/>
  <c r="UM2978" i="2"/>
  <c r="UL2983" i="2"/>
  <c r="UN2977" i="2"/>
  <c r="UN2975" i="2"/>
  <c r="UN2973" i="2"/>
  <c r="UK2975" i="2"/>
  <c r="UM2981" i="2"/>
  <c r="UN2980" i="2"/>
  <c r="UL2980" i="2"/>
  <c r="UN2982" i="2"/>
  <c r="UK2978" i="2"/>
  <c r="UM2983" i="2"/>
  <c r="UK2972" i="2"/>
  <c r="UM2977" i="2"/>
  <c r="UL2975" i="2"/>
  <c r="NU2980" i="2"/>
  <c r="NT2974" i="2"/>
  <c r="NV2975" i="2"/>
  <c r="NS2976" i="2"/>
  <c r="NS3012" i="2"/>
  <c r="NV2972" i="2"/>
  <c r="NS2973" i="2"/>
  <c r="NU2982" i="2"/>
  <c r="NT2980" i="2"/>
  <c r="NT2978" i="2"/>
  <c r="NU2972" i="2"/>
  <c r="NS2980" i="2"/>
  <c r="PI2980" i="2"/>
  <c r="PI2976" i="2"/>
  <c r="PJ2981" i="2"/>
  <c r="PK2977" i="2"/>
  <c r="PK2973" i="2"/>
  <c r="PL2982" i="2"/>
  <c r="PJ2977" i="2"/>
  <c r="PL2973" i="2"/>
  <c r="PK2983" i="2"/>
  <c r="PI2973" i="2"/>
  <c r="PK2981" i="2"/>
  <c r="PL2978" i="2"/>
  <c r="PL2976" i="2"/>
  <c r="PL2974" i="2"/>
  <c r="PJ2979" i="2"/>
  <c r="PI2979" i="2"/>
  <c r="PL2980" i="2"/>
  <c r="PK2980" i="2"/>
  <c r="PK2976" i="2"/>
  <c r="PK2972" i="2"/>
  <c r="PI2981" i="2"/>
  <c r="PJ2972" i="2"/>
  <c r="PJ2973" i="2"/>
  <c r="PI2975" i="2"/>
  <c r="PI2982" i="2"/>
  <c r="PJ2980" i="2"/>
  <c r="PJ2978" i="2"/>
  <c r="PJ2976" i="2"/>
  <c r="PJ2982" i="2"/>
  <c r="PI2978" i="2"/>
  <c r="PI2983" i="2"/>
  <c r="PJ2983" i="2"/>
  <c r="PK2979" i="2"/>
  <c r="PK2975" i="2"/>
  <c r="PI3012" i="2"/>
  <c r="PK2982" i="2"/>
  <c r="PL2972" i="2"/>
  <c r="PI2972" i="2"/>
  <c r="PL2979" i="2"/>
  <c r="PL2977" i="2"/>
  <c r="PL2975" i="2"/>
  <c r="PI2977" i="2"/>
  <c r="PI2974" i="2"/>
  <c r="PL2981" i="2"/>
  <c r="PK2978" i="2"/>
  <c r="PK2974" i="2"/>
  <c r="PL2983" i="2"/>
  <c r="PJ2974" i="2"/>
  <c r="PJ2975" i="2"/>
  <c r="PI2996" i="2"/>
  <c r="PJ2994" i="2"/>
  <c r="PJ2997" i="2"/>
  <c r="PJ2996" i="2"/>
  <c r="PI2999" i="2"/>
  <c r="PI2997" i="2"/>
  <c r="PI2998" i="2"/>
  <c r="PI2995" i="2"/>
  <c r="PJ2999" i="2"/>
  <c r="PI2994" i="2"/>
  <c r="PJ2998" i="2"/>
  <c r="PJ2995" i="2"/>
  <c r="LB2979" i="2"/>
  <c r="LB2977" i="2"/>
  <c r="LB2975" i="2"/>
  <c r="LB2973" i="2"/>
  <c r="LA2981" i="2"/>
  <c r="LA2977" i="2"/>
  <c r="LA2982" i="2"/>
  <c r="LA2975" i="2"/>
  <c r="LB2983" i="2"/>
  <c r="KY2979" i="2"/>
  <c r="KY2975" i="2"/>
  <c r="KZ2972" i="2"/>
  <c r="KY2982" i="2"/>
  <c r="KZ2979" i="2"/>
  <c r="KZ2977" i="2"/>
  <c r="KZ2975" i="2"/>
  <c r="KY2972" i="2"/>
  <c r="LA2980" i="2"/>
  <c r="LA2972" i="2"/>
  <c r="LA2974" i="2"/>
  <c r="LB2982" i="2"/>
  <c r="KY2978" i="2"/>
  <c r="KZ2973" i="2"/>
  <c r="LA2983" i="2"/>
  <c r="LB2981" i="2"/>
  <c r="LB2978" i="2"/>
  <c r="LB2976" i="2"/>
  <c r="LB2974" i="2"/>
  <c r="KY2974" i="2"/>
  <c r="KZ2983" i="2"/>
  <c r="LA2979" i="2"/>
  <c r="KY3012" i="2"/>
  <c r="KZ2980" i="2"/>
  <c r="LA2973" i="2"/>
  <c r="KY2981" i="2"/>
  <c r="KZ2974" i="2"/>
  <c r="KY2983" i="2"/>
  <c r="KZ2981" i="2"/>
  <c r="KY2973" i="2"/>
  <c r="LA2976" i="2"/>
  <c r="KZ2978" i="2"/>
  <c r="KZ2976" i="2"/>
  <c r="KY2976" i="2"/>
  <c r="LB2972" i="2"/>
  <c r="KZ2982" i="2"/>
  <c r="LA2978" i="2"/>
  <c r="KY2977" i="2"/>
  <c r="KY2980" i="2"/>
  <c r="LB2980" i="2"/>
  <c r="RA2989" i="2"/>
  <c r="OL2995" i="2"/>
  <c r="OL2997" i="2"/>
  <c r="SI2987" i="2"/>
  <c r="PC2997" i="2"/>
  <c r="MI2998" i="2"/>
  <c r="PC2994" i="2"/>
  <c r="PD2999" i="2"/>
  <c r="CQ2999" i="2"/>
  <c r="SI2986" i="2"/>
  <c r="SI2993" i="2"/>
  <c r="CR2996" i="2"/>
  <c r="AO2998" i="2"/>
  <c r="SK2991" i="2"/>
  <c r="PV2999" i="2"/>
  <c r="AO2996" i="2"/>
  <c r="CQ2994" i="2"/>
  <c r="KU2976" i="2"/>
  <c r="KU2972" i="2"/>
  <c r="KS2980" i="2"/>
  <c r="KS2976" i="2"/>
  <c r="KT2982" i="2"/>
  <c r="KU2978" i="2"/>
  <c r="KT2976" i="2"/>
  <c r="KV2977" i="2"/>
  <c r="KV2975" i="2"/>
  <c r="KV2973" i="2"/>
  <c r="KU2983" i="2"/>
  <c r="KS2973" i="2"/>
  <c r="KV2980" i="2"/>
  <c r="KV2978" i="2"/>
  <c r="KU2982" i="2"/>
  <c r="KU2975" i="2"/>
  <c r="KV2983" i="2"/>
  <c r="KS2979" i="2"/>
  <c r="KS3012" i="2"/>
  <c r="KS2982" i="2"/>
  <c r="KU2981" i="2"/>
  <c r="KU2977" i="2"/>
  <c r="KT2972" i="2"/>
  <c r="KT2977" i="2"/>
  <c r="KT2975" i="2"/>
  <c r="KT2973" i="2"/>
  <c r="KS2975" i="2"/>
  <c r="KT2980" i="2"/>
  <c r="KT2974" i="2"/>
  <c r="KU2974" i="2"/>
  <c r="KV2982" i="2"/>
  <c r="KS2978" i="2"/>
  <c r="KS2983" i="2"/>
  <c r="KS2972" i="2"/>
  <c r="KU2980" i="2"/>
  <c r="KT2978" i="2"/>
  <c r="KT2979" i="2"/>
  <c r="KV2976" i="2"/>
  <c r="KV2974" i="2"/>
  <c r="KV2972" i="2"/>
  <c r="KV2981" i="2"/>
  <c r="KV2979" i="2"/>
  <c r="KU2973" i="2"/>
  <c r="KS2981" i="2"/>
  <c r="KS2977" i="2"/>
  <c r="KS2974" i="2"/>
  <c r="KT2983" i="2"/>
  <c r="KU2979" i="2"/>
  <c r="KT2981" i="2"/>
  <c r="KT2994" i="2"/>
  <c r="KT2997" i="2"/>
  <c r="KS2999" i="2"/>
  <c r="KT2996" i="2"/>
  <c r="KS2998" i="2"/>
  <c r="KT2995" i="2"/>
  <c r="KS2995" i="2"/>
  <c r="KS2997" i="2"/>
  <c r="KT2999" i="2"/>
  <c r="KS2994" i="2"/>
  <c r="KS2996" i="2"/>
  <c r="KT2998" i="2"/>
  <c r="KM2981" i="2"/>
  <c r="KM2977" i="2"/>
  <c r="KM2974" i="2"/>
  <c r="KN2983" i="2"/>
  <c r="KO2979" i="2"/>
  <c r="KO2975" i="2"/>
  <c r="KP2981" i="2"/>
  <c r="KN2976" i="2"/>
  <c r="KN2974" i="2"/>
  <c r="KM2983" i="2"/>
  <c r="KN2981" i="2"/>
  <c r="KN2979" i="2"/>
  <c r="KP2979" i="2"/>
  <c r="KM2980" i="2"/>
  <c r="KM2976" i="2"/>
  <c r="KP2972" i="2"/>
  <c r="KN2982" i="2"/>
  <c r="KO2978" i="2"/>
  <c r="KO2974" i="2"/>
  <c r="KN2973" i="2"/>
  <c r="KP2977" i="2"/>
  <c r="KP2975" i="2"/>
  <c r="KM3012" i="2"/>
  <c r="KM2973" i="2"/>
  <c r="KO2982" i="2"/>
  <c r="KP2980" i="2"/>
  <c r="KP2978" i="2"/>
  <c r="KP2974" i="2"/>
  <c r="KP2983" i="2"/>
  <c r="KM2979" i="2"/>
  <c r="KP2973" i="2"/>
  <c r="KO2981" i="2"/>
  <c r="KO2977" i="2"/>
  <c r="KO2973" i="2"/>
  <c r="KO2983" i="2"/>
  <c r="KN2977" i="2"/>
  <c r="KN2975" i="2"/>
  <c r="KM2975" i="2"/>
  <c r="KN2972" i="2"/>
  <c r="KM2982" i="2"/>
  <c r="KN2980" i="2"/>
  <c r="KN2978" i="2"/>
  <c r="KP2982" i="2"/>
  <c r="KM2978" i="2"/>
  <c r="KM2972" i="2"/>
  <c r="KO2980" i="2"/>
  <c r="KO2976" i="2"/>
  <c r="KO2972" i="2"/>
  <c r="KP2976" i="2"/>
  <c r="TI2976" i="2"/>
  <c r="TH2978" i="2"/>
  <c r="TH2976" i="2"/>
  <c r="TG2976" i="2"/>
  <c r="TJ2972" i="2"/>
  <c r="TH2982" i="2"/>
  <c r="TI2978" i="2"/>
  <c r="TJ2974" i="2"/>
  <c r="TI2972" i="2"/>
  <c r="TG2980" i="2"/>
  <c r="TG3012" i="2"/>
  <c r="TG2973" i="2"/>
  <c r="TI2982" i="2"/>
  <c r="TJ2980" i="2"/>
  <c r="TH2981" i="2"/>
  <c r="TJ2979" i="2"/>
  <c r="TJ2977" i="2"/>
  <c r="TJ2975" i="2"/>
  <c r="TJ2973" i="2"/>
  <c r="TI2981" i="2"/>
  <c r="TI2977" i="2"/>
  <c r="TH2974" i="2"/>
  <c r="TI2975" i="2"/>
  <c r="TJ2983" i="2"/>
  <c r="TG2979" i="2"/>
  <c r="TG2975" i="2"/>
  <c r="TH2972" i="2"/>
  <c r="TG2982" i="2"/>
  <c r="TI2973" i="2"/>
  <c r="TH2979" i="2"/>
  <c r="TH2977" i="2"/>
  <c r="TH2975" i="2"/>
  <c r="TG2972" i="2"/>
  <c r="TI2980" i="2"/>
  <c r="TG2981" i="2"/>
  <c r="TI2974" i="2"/>
  <c r="TJ2982" i="2"/>
  <c r="TG2978" i="2"/>
  <c r="TH2973" i="2"/>
  <c r="TI2983" i="2"/>
  <c r="TJ2981" i="2"/>
  <c r="TJ2978" i="2"/>
  <c r="TJ2976" i="2"/>
  <c r="TG2977" i="2"/>
  <c r="TG2974" i="2"/>
  <c r="TH2983" i="2"/>
  <c r="TI2979" i="2"/>
  <c r="TH2980" i="2"/>
  <c r="TG2983" i="2"/>
  <c r="LH2975" i="2"/>
  <c r="LH2973" i="2"/>
  <c r="LE2975" i="2"/>
  <c r="LG2981" i="2"/>
  <c r="LH2980" i="2"/>
  <c r="LH2978" i="2"/>
  <c r="LH2976" i="2"/>
  <c r="LG2974" i="2"/>
  <c r="LH2982" i="2"/>
  <c r="LE2978" i="2"/>
  <c r="LG2983" i="2"/>
  <c r="LE2972" i="2"/>
  <c r="LG2977" i="2"/>
  <c r="LG2973" i="2"/>
  <c r="LG2982" i="2"/>
  <c r="LF2975" i="2"/>
  <c r="LF2973" i="2"/>
  <c r="LF2983" i="2"/>
  <c r="LE2982" i="2"/>
  <c r="LF2980" i="2"/>
  <c r="LF2978" i="2"/>
  <c r="LE2981" i="2"/>
  <c r="LE2977" i="2"/>
  <c r="LE2974" i="2"/>
  <c r="LG2980" i="2"/>
  <c r="LG2976" i="2"/>
  <c r="LG2972" i="2"/>
  <c r="LH2983" i="2"/>
  <c r="LG2978" i="2"/>
  <c r="LH2974" i="2"/>
  <c r="LH2972" i="2"/>
  <c r="LE2983" i="2"/>
  <c r="LH2981" i="2"/>
  <c r="LH2979" i="2"/>
  <c r="LH2977" i="2"/>
  <c r="LF2972" i="2"/>
  <c r="LE2980" i="2"/>
  <c r="LE2976" i="2"/>
  <c r="LF2982" i="2"/>
  <c r="LG2979" i="2"/>
  <c r="LG2975" i="2"/>
  <c r="LF2976" i="2"/>
  <c r="LF2974" i="2"/>
  <c r="LE3012" i="2"/>
  <c r="LE2973" i="2"/>
  <c r="LF2981" i="2"/>
  <c r="LF2979" i="2"/>
  <c r="LF2977" i="2"/>
  <c r="LE2979" i="2"/>
  <c r="LE2998" i="2"/>
  <c r="LF2998" i="2"/>
  <c r="LF2999" i="2"/>
  <c r="LE2999" i="2"/>
  <c r="LE2995" i="2"/>
  <c r="LE2997" i="2"/>
  <c r="LE2994" i="2"/>
  <c r="LE2996" i="2"/>
  <c r="LF2994" i="2"/>
  <c r="LF2996" i="2"/>
  <c r="LF2995" i="2"/>
  <c r="LF2997" i="2"/>
  <c r="SP2983" i="2"/>
  <c r="SO2982" i="2"/>
  <c r="SP2980" i="2"/>
  <c r="SP2978" i="2"/>
  <c r="SP2976" i="2"/>
  <c r="SP2974" i="2"/>
  <c r="SO2980" i="2"/>
  <c r="SO2974" i="2"/>
  <c r="SQ2980" i="2"/>
  <c r="SQ2976" i="2"/>
  <c r="SQ2972" i="2"/>
  <c r="SR2983" i="2"/>
  <c r="SO2979" i="2"/>
  <c r="SO2972" i="2"/>
  <c r="SQ2973" i="2"/>
  <c r="SO2983" i="2"/>
  <c r="SR2981" i="2"/>
  <c r="SR2979" i="2"/>
  <c r="SR2977" i="2"/>
  <c r="SR2975" i="2"/>
  <c r="SR2973" i="2"/>
  <c r="SP2982" i="2"/>
  <c r="SQ2979" i="2"/>
  <c r="SQ2975" i="2"/>
  <c r="SR2982" i="2"/>
  <c r="SO2978" i="2"/>
  <c r="SQ2983" i="2"/>
  <c r="SQ2977" i="2"/>
  <c r="SO2976" i="2"/>
  <c r="SO3012" i="2"/>
  <c r="SO2973" i="2"/>
  <c r="SP2981" i="2"/>
  <c r="SP2979" i="2"/>
  <c r="SP2977" i="2"/>
  <c r="SP2975" i="2"/>
  <c r="SP2973" i="2"/>
  <c r="SP2972" i="2"/>
  <c r="SQ2982" i="2"/>
  <c r="SQ2978" i="2"/>
  <c r="SQ2974" i="2"/>
  <c r="SO2981" i="2"/>
  <c r="SO2977" i="2"/>
  <c r="SO2975" i="2"/>
  <c r="SQ2981" i="2"/>
  <c r="SR2980" i="2"/>
  <c r="SR2978" i="2"/>
  <c r="SR2976" i="2"/>
  <c r="SR2974" i="2"/>
  <c r="SR2972" i="2"/>
  <c r="DD2980" i="2"/>
  <c r="DD2978" i="2"/>
  <c r="DD2976" i="2"/>
  <c r="DD2974" i="2"/>
  <c r="DC2983" i="2"/>
  <c r="DE2976" i="2"/>
  <c r="DE2972" i="2"/>
  <c r="DC2980" i="2"/>
  <c r="DC2976" i="2"/>
  <c r="DF2972" i="2"/>
  <c r="DD2982" i="2"/>
  <c r="DC2981" i="2"/>
  <c r="DF2981" i="2"/>
  <c r="DF2979" i="2"/>
  <c r="DF2977" i="2"/>
  <c r="DF2975" i="2"/>
  <c r="DC3012" i="2"/>
  <c r="DC2973" i="2"/>
  <c r="DE2982" i="2"/>
  <c r="DC2977" i="2"/>
  <c r="DE2979" i="2"/>
  <c r="DE2975" i="2"/>
  <c r="DF2983" i="2"/>
  <c r="DC2979" i="2"/>
  <c r="DF2973" i="2"/>
  <c r="DE2981" i="2"/>
  <c r="DE2973" i="2"/>
  <c r="DD2981" i="2"/>
  <c r="DD2979" i="2"/>
  <c r="DD2977" i="2"/>
  <c r="DD2975" i="2"/>
  <c r="DC2975" i="2"/>
  <c r="DD2972" i="2"/>
  <c r="DC2982" i="2"/>
  <c r="DC2974" i="2"/>
  <c r="DE2978" i="2"/>
  <c r="DE2974" i="2"/>
  <c r="DF2982" i="2"/>
  <c r="DC2978" i="2"/>
  <c r="DC2972" i="2"/>
  <c r="DE2980" i="2"/>
  <c r="DF2980" i="2"/>
  <c r="DF2978" i="2"/>
  <c r="DF2976" i="2"/>
  <c r="DF2974" i="2"/>
  <c r="DD2973" i="2"/>
  <c r="DE2983" i="2"/>
  <c r="DE2977" i="2"/>
  <c r="DD2983" i="2"/>
  <c r="DC2995" i="2"/>
  <c r="DC2997" i="2"/>
  <c r="DC2994" i="2"/>
  <c r="DD2999" i="2"/>
  <c r="DD2998" i="2"/>
  <c r="DC2996" i="2"/>
  <c r="DD2995" i="2"/>
  <c r="DD2997" i="2"/>
  <c r="DC2998" i="2"/>
  <c r="DD2994" i="2"/>
  <c r="DD2996" i="2"/>
  <c r="DC2999" i="2"/>
  <c r="SC2977" i="2"/>
  <c r="SC2974" i="2"/>
  <c r="SD2983" i="2"/>
  <c r="SE2979" i="2"/>
  <c r="SE2975" i="2"/>
  <c r="SF2983" i="2"/>
  <c r="SF2981" i="2"/>
  <c r="SD2974" i="2"/>
  <c r="SD2972" i="2"/>
  <c r="SE2982" i="2"/>
  <c r="SD2981" i="2"/>
  <c r="SD2979" i="2"/>
  <c r="SD2977" i="2"/>
  <c r="SD2975" i="2"/>
  <c r="SF2977" i="2"/>
  <c r="SC2980" i="2"/>
  <c r="SC2976" i="2"/>
  <c r="SD2982" i="2"/>
  <c r="SE2978" i="2"/>
  <c r="SE2974" i="2"/>
  <c r="SF2982" i="2"/>
  <c r="SF2975" i="2"/>
  <c r="SF2973" i="2"/>
  <c r="SE2983" i="2"/>
  <c r="SC2973" i="2"/>
  <c r="SF2980" i="2"/>
  <c r="SF2978" i="2"/>
  <c r="SF2976" i="2"/>
  <c r="SF2974" i="2"/>
  <c r="SC2979" i="2"/>
  <c r="SC3012" i="2"/>
  <c r="SC2982" i="2"/>
  <c r="SE2981" i="2"/>
  <c r="SE2977" i="2"/>
  <c r="SE2973" i="2"/>
  <c r="SC2981" i="2"/>
  <c r="SF2972" i="2"/>
  <c r="SD2973" i="2"/>
  <c r="SC2975" i="2"/>
  <c r="SD2980" i="2"/>
  <c r="SD2978" i="2"/>
  <c r="SD2976" i="2"/>
  <c r="SC2978" i="2"/>
  <c r="SC2983" i="2"/>
  <c r="SC2972" i="2"/>
  <c r="SE2980" i="2"/>
  <c r="SE2976" i="2"/>
  <c r="SE2972" i="2"/>
  <c r="SF2979" i="2"/>
  <c r="SC2998" i="2"/>
  <c r="SD2999" i="2"/>
  <c r="SD2998" i="2"/>
  <c r="SC2995" i="2"/>
  <c r="SC2997" i="2"/>
  <c r="SC2994" i="2"/>
  <c r="SC2996" i="2"/>
  <c r="SC2999" i="2"/>
  <c r="SD2995" i="2"/>
  <c r="SD2997" i="2"/>
  <c r="SD2994" i="2"/>
  <c r="SD2996" i="2"/>
  <c r="JW2979" i="2"/>
  <c r="JW2975" i="2"/>
  <c r="JU3012" i="2"/>
  <c r="JU2980" i="2"/>
  <c r="JU2976" i="2"/>
  <c r="JW2981" i="2"/>
  <c r="JV2978" i="2"/>
  <c r="JX2979" i="2"/>
  <c r="JX2977" i="2"/>
  <c r="JX2975" i="2"/>
  <c r="JX2973" i="2"/>
  <c r="JW2983" i="2"/>
  <c r="JU2973" i="2"/>
  <c r="JX2980" i="2"/>
  <c r="JV2974" i="2"/>
  <c r="JW2978" i="2"/>
  <c r="JW2974" i="2"/>
  <c r="JX2983" i="2"/>
  <c r="JU2979" i="2"/>
  <c r="JU2982" i="2"/>
  <c r="JW2980" i="2"/>
  <c r="JV2972" i="2"/>
  <c r="JV2979" i="2"/>
  <c r="JV2977" i="2"/>
  <c r="JV2975" i="2"/>
  <c r="JV2973" i="2"/>
  <c r="JU2975" i="2"/>
  <c r="JV2983" i="2"/>
  <c r="JV2976" i="2"/>
  <c r="JW2977" i="2"/>
  <c r="JW2973" i="2"/>
  <c r="JX2982" i="2"/>
  <c r="JU2978" i="2"/>
  <c r="JU2983" i="2"/>
  <c r="JU2972" i="2"/>
  <c r="JV2980" i="2"/>
  <c r="JX2978" i="2"/>
  <c r="JX2976" i="2"/>
  <c r="JX2974" i="2"/>
  <c r="JX2972" i="2"/>
  <c r="JX2981" i="2"/>
  <c r="JV2981" i="2"/>
  <c r="JW2976" i="2"/>
  <c r="JW2972" i="2"/>
  <c r="JU2981" i="2"/>
  <c r="JU2977" i="2"/>
  <c r="JU2974" i="2"/>
  <c r="JV2982" i="2"/>
  <c r="JW2982" i="2"/>
  <c r="JV2996" i="2"/>
  <c r="JU2995" i="2"/>
  <c r="JV2997" i="2"/>
  <c r="JV2998" i="2"/>
  <c r="JU2994" i="2"/>
  <c r="JU2999" i="2"/>
  <c r="JV2995" i="2"/>
  <c r="JU2997" i="2"/>
  <c r="JU2998" i="2"/>
  <c r="JV2994" i="2"/>
  <c r="JU2996" i="2"/>
  <c r="JV2999" i="2"/>
  <c r="AP2994" i="2"/>
  <c r="OK2994" i="2"/>
  <c r="OK2996" i="2"/>
  <c r="SK2987" i="2"/>
  <c r="PC2996" i="2"/>
  <c r="MJ2998" i="2"/>
  <c r="PD2994" i="2"/>
  <c r="MI2994" i="2"/>
  <c r="CR2998" i="2"/>
  <c r="SI2984" i="2"/>
  <c r="CR2997" i="2"/>
  <c r="AO2999" i="2"/>
  <c r="SI2990" i="2"/>
  <c r="SJ2992" i="2"/>
  <c r="PV2998" i="2"/>
  <c r="RW2974" i="2"/>
  <c r="RX2983" i="2"/>
  <c r="RY2979" i="2"/>
  <c r="RY2975" i="2"/>
  <c r="RZ2983" i="2"/>
  <c r="RW2979" i="2"/>
  <c r="RZ2979" i="2"/>
  <c r="RZ2975" i="2"/>
  <c r="RW2983" i="2"/>
  <c r="RX2981" i="2"/>
  <c r="RX2979" i="2"/>
  <c r="RX2977" i="2"/>
  <c r="RX2975" i="2"/>
  <c r="RZ2981" i="2"/>
  <c r="RZ2972" i="2"/>
  <c r="RX2982" i="2"/>
  <c r="RY2978" i="2"/>
  <c r="RY2974" i="2"/>
  <c r="RZ2982" i="2"/>
  <c r="RW2978" i="2"/>
  <c r="RY2983" i="2"/>
  <c r="RZ2977" i="2"/>
  <c r="RW3012" i="2"/>
  <c r="RW2973" i="2"/>
  <c r="RY2982" i="2"/>
  <c r="RZ2980" i="2"/>
  <c r="RZ2978" i="2"/>
  <c r="RZ2976" i="2"/>
  <c r="RZ2974" i="2"/>
  <c r="RX2973" i="2"/>
  <c r="RZ2973" i="2"/>
  <c r="RY2981" i="2"/>
  <c r="RY2977" i="2"/>
  <c r="RY2973" i="2"/>
  <c r="RW2981" i="2"/>
  <c r="RW2977" i="2"/>
  <c r="RW2975" i="2"/>
  <c r="RX2972" i="2"/>
  <c r="RW2982" i="2"/>
  <c r="RX2980" i="2"/>
  <c r="RX2978" i="2"/>
  <c r="RX2976" i="2"/>
  <c r="RX2974" i="2"/>
  <c r="RW2972" i="2"/>
  <c r="RY2980" i="2"/>
  <c r="RY2976" i="2"/>
  <c r="RY2972" i="2"/>
  <c r="RW2980" i="2"/>
  <c r="RW2976" i="2"/>
  <c r="JI2977" i="2"/>
  <c r="JI2974" i="2"/>
  <c r="JK2980" i="2"/>
  <c r="JK2976" i="2"/>
  <c r="JK2972" i="2"/>
  <c r="JL2983" i="2"/>
  <c r="JI2979" i="2"/>
  <c r="JJ2973" i="2"/>
  <c r="JL2972" i="2"/>
  <c r="JI2983" i="2"/>
  <c r="JL2981" i="2"/>
  <c r="JL2979" i="2"/>
  <c r="JL2977" i="2"/>
  <c r="JL2975" i="2"/>
  <c r="JL2973" i="2"/>
  <c r="JJ2983" i="2"/>
  <c r="JI2976" i="2"/>
  <c r="JJ2982" i="2"/>
  <c r="JK2979" i="2"/>
  <c r="JK2975" i="2"/>
  <c r="JL2982" i="2"/>
  <c r="JI2978" i="2"/>
  <c r="JI2982" i="2"/>
  <c r="JI3012" i="2"/>
  <c r="JI2973" i="2"/>
  <c r="JJ2981" i="2"/>
  <c r="JJ2979" i="2"/>
  <c r="JJ2977" i="2"/>
  <c r="JJ2975" i="2"/>
  <c r="JJ2974" i="2"/>
  <c r="JJ2972" i="2"/>
  <c r="JK2982" i="2"/>
  <c r="JK2978" i="2"/>
  <c r="JK2974" i="2"/>
  <c r="JI2981" i="2"/>
  <c r="JJ2976" i="2"/>
  <c r="JI2975" i="2"/>
  <c r="JK2981" i="2"/>
  <c r="JL2980" i="2"/>
  <c r="JL2978" i="2"/>
  <c r="JL2976" i="2"/>
  <c r="JL2974" i="2"/>
  <c r="JJ2980" i="2"/>
  <c r="JK2983" i="2"/>
  <c r="JI2972" i="2"/>
  <c r="JK2977" i="2"/>
  <c r="JK2973" i="2"/>
  <c r="JI2980" i="2"/>
  <c r="JJ2978" i="2"/>
  <c r="RA2993" i="2"/>
  <c r="LY2981" i="2"/>
  <c r="LZ2980" i="2"/>
  <c r="LZ2978" i="2"/>
  <c r="LW2981" i="2"/>
  <c r="LW2977" i="2"/>
  <c r="LW2974" i="2"/>
  <c r="LX2972" i="2"/>
  <c r="LW2982" i="2"/>
  <c r="LY2977" i="2"/>
  <c r="LX2978" i="2"/>
  <c r="LX2976" i="2"/>
  <c r="LX2974" i="2"/>
  <c r="LW2972" i="2"/>
  <c r="LY2980" i="2"/>
  <c r="LX2980" i="2"/>
  <c r="LY2972" i="2"/>
  <c r="LW2980" i="2"/>
  <c r="LW2976" i="2"/>
  <c r="LZ2972" i="2"/>
  <c r="LZ2974" i="2"/>
  <c r="LY2983" i="2"/>
  <c r="LZ2981" i="2"/>
  <c r="LY2976" i="2"/>
  <c r="LZ2977" i="2"/>
  <c r="LZ2975" i="2"/>
  <c r="LW3012" i="2"/>
  <c r="LW2973" i="2"/>
  <c r="LY2982" i="2"/>
  <c r="LZ2976" i="2"/>
  <c r="LX2973" i="2"/>
  <c r="LX2983" i="2"/>
  <c r="LY2979" i="2"/>
  <c r="LZ2979" i="2"/>
  <c r="LZ2983" i="2"/>
  <c r="LW2979" i="2"/>
  <c r="LZ2973" i="2"/>
  <c r="LY2974" i="2"/>
  <c r="LW2983" i="2"/>
  <c r="LX2981" i="2"/>
  <c r="LY2975" i="2"/>
  <c r="LX2977" i="2"/>
  <c r="LX2975" i="2"/>
  <c r="LW2975" i="2"/>
  <c r="LY2973" i="2"/>
  <c r="LX2982" i="2"/>
  <c r="LY2978" i="2"/>
  <c r="LX2979" i="2"/>
  <c r="LZ2982" i="2"/>
  <c r="LW2978" i="2"/>
  <c r="LX2994" i="2"/>
  <c r="LX2998" i="2"/>
  <c r="LX2997" i="2"/>
  <c r="LW2995" i="2"/>
  <c r="LW2999" i="2"/>
  <c r="LX2999" i="2"/>
  <c r="LX2996" i="2"/>
  <c r="LW2994" i="2"/>
  <c r="LW2998" i="2"/>
  <c r="LW2997" i="2"/>
  <c r="LW2996" i="2"/>
  <c r="LX2995" i="2"/>
  <c r="GQ2972" i="2"/>
  <c r="GR2983" i="2"/>
  <c r="GO2979" i="2"/>
  <c r="GP2972" i="2"/>
  <c r="GQ2982" i="2"/>
  <c r="GQ2978" i="2"/>
  <c r="GR2979" i="2"/>
  <c r="GR2977" i="2"/>
  <c r="GR2975" i="2"/>
  <c r="GR2973" i="2"/>
  <c r="GO2975" i="2"/>
  <c r="GQ2981" i="2"/>
  <c r="GR2980" i="2"/>
  <c r="GO2973" i="2"/>
  <c r="GQ2975" i="2"/>
  <c r="GR2982" i="2"/>
  <c r="GO2978" i="2"/>
  <c r="GQ2983" i="2"/>
  <c r="GO2972" i="2"/>
  <c r="GQ2977" i="2"/>
  <c r="GP2979" i="2"/>
  <c r="GP2977" i="2"/>
  <c r="GP2975" i="2"/>
  <c r="GP2973" i="2"/>
  <c r="GP2983" i="2"/>
  <c r="GO2982" i="2"/>
  <c r="GP2980" i="2"/>
  <c r="GP2974" i="2"/>
  <c r="GQ2974" i="2"/>
  <c r="GO2981" i="2"/>
  <c r="GO2977" i="2"/>
  <c r="GO2974" i="2"/>
  <c r="GQ2980" i="2"/>
  <c r="GQ2976" i="2"/>
  <c r="GR2978" i="2"/>
  <c r="GR2976" i="2"/>
  <c r="GR2974" i="2"/>
  <c r="GR2972" i="2"/>
  <c r="GO2983" i="2"/>
  <c r="GR2981" i="2"/>
  <c r="GP2978" i="2"/>
  <c r="GO3012" i="2"/>
  <c r="GQ2973" i="2"/>
  <c r="GO2980" i="2"/>
  <c r="GO2976" i="2"/>
  <c r="GP2982" i="2"/>
  <c r="GQ2979" i="2"/>
  <c r="GP2976" i="2"/>
  <c r="GP2981" i="2"/>
  <c r="FW2985" i="2"/>
  <c r="HD2972" i="2"/>
  <c r="HD2981" i="2"/>
  <c r="HD2979" i="2"/>
  <c r="HD2977" i="2"/>
  <c r="HD2975" i="2"/>
  <c r="HA2983" i="2"/>
  <c r="HC2972" i="2"/>
  <c r="HA2977" i="2"/>
  <c r="HA2974" i="2"/>
  <c r="HB2983" i="2"/>
  <c r="HC2979" i="2"/>
  <c r="HC2975" i="2"/>
  <c r="HD2983" i="2"/>
  <c r="HA2978" i="2"/>
  <c r="HC2976" i="2"/>
  <c r="HB2974" i="2"/>
  <c r="HB2972" i="2"/>
  <c r="HC2982" i="2"/>
  <c r="HB2981" i="2"/>
  <c r="HB2979" i="2"/>
  <c r="HB2977" i="2"/>
  <c r="HB2975" i="2"/>
  <c r="HA2980" i="2"/>
  <c r="HA2976" i="2"/>
  <c r="HB2982" i="2"/>
  <c r="HC2978" i="2"/>
  <c r="HC2974" i="2"/>
  <c r="HD2982" i="2"/>
  <c r="HC2980" i="2"/>
  <c r="HD2973" i="2"/>
  <c r="HC2983" i="2"/>
  <c r="HA2973" i="2"/>
  <c r="HD2980" i="2"/>
  <c r="HD2978" i="2"/>
  <c r="HD2976" i="2"/>
  <c r="HD2974" i="2"/>
  <c r="HA2972" i="2"/>
  <c r="HA2979" i="2"/>
  <c r="HA3012" i="2"/>
  <c r="HA2982" i="2"/>
  <c r="HC2981" i="2"/>
  <c r="HC2977" i="2"/>
  <c r="HC2973" i="2"/>
  <c r="HA2981" i="2"/>
  <c r="HB2973" i="2"/>
  <c r="HA2975" i="2"/>
  <c r="HB2980" i="2"/>
  <c r="HB2978" i="2"/>
  <c r="HB2976" i="2"/>
  <c r="AP2983" i="2"/>
  <c r="AP2980" i="2"/>
  <c r="AP2978" i="2"/>
  <c r="AP2976" i="2"/>
  <c r="AP2974" i="2"/>
  <c r="AP2972" i="2"/>
  <c r="AQ2982" i="2"/>
  <c r="AO2977" i="2"/>
  <c r="AO2972" i="2"/>
  <c r="AQ2979" i="2"/>
  <c r="AQ2975" i="2"/>
  <c r="AO3012" i="2"/>
  <c r="AO2980" i="2"/>
  <c r="AO2976" i="2"/>
  <c r="AO2982" i="2"/>
  <c r="AO2974" i="2"/>
  <c r="AR2981" i="2"/>
  <c r="AR2979" i="2"/>
  <c r="AR2977" i="2"/>
  <c r="AR2975" i="2"/>
  <c r="AR2973" i="2"/>
  <c r="AQ2983" i="2"/>
  <c r="AO2973" i="2"/>
  <c r="AO2981" i="2"/>
  <c r="AP2982" i="2"/>
  <c r="AQ2978" i="2"/>
  <c r="AQ2974" i="2"/>
  <c r="AR2983" i="2"/>
  <c r="AO2979" i="2"/>
  <c r="AQ2980" i="2"/>
  <c r="AP2981" i="2"/>
  <c r="AP2979" i="2"/>
  <c r="AP2977" i="2"/>
  <c r="AP2975" i="2"/>
  <c r="AP2973" i="2"/>
  <c r="AO2975" i="2"/>
  <c r="AQ2972" i="2"/>
  <c r="AQ2981" i="2"/>
  <c r="AQ2977" i="2"/>
  <c r="AQ2973" i="2"/>
  <c r="AR2982" i="2"/>
  <c r="AO2978" i="2"/>
  <c r="AO2983" i="2"/>
  <c r="AQ2976" i="2"/>
  <c r="AR2980" i="2"/>
  <c r="AR2978" i="2"/>
  <c r="AR2976" i="2"/>
  <c r="AR2974" i="2"/>
  <c r="AR2972" i="2"/>
  <c r="CR2972" i="2"/>
  <c r="CQ2982" i="2"/>
  <c r="CS2976" i="2"/>
  <c r="CS2972" i="2"/>
  <c r="CQ2980" i="2"/>
  <c r="CR2973" i="2"/>
  <c r="CQ2972" i="2"/>
  <c r="CS2980" i="2"/>
  <c r="CT2979" i="2"/>
  <c r="CT2977" i="2"/>
  <c r="CT2975" i="2"/>
  <c r="CQ2974" i="2"/>
  <c r="CS2983" i="2"/>
  <c r="CT2981" i="2"/>
  <c r="CS2975" i="2"/>
  <c r="CT2983" i="2"/>
  <c r="CQ2979" i="2"/>
  <c r="CS2981" i="2"/>
  <c r="CR2974" i="2"/>
  <c r="CR2983" i="2"/>
  <c r="CS2979" i="2"/>
  <c r="CR2979" i="2"/>
  <c r="CR2977" i="2"/>
  <c r="CR2975" i="2"/>
  <c r="CQ2976" i="2"/>
  <c r="CT2972" i="2"/>
  <c r="CQ2983" i="2"/>
  <c r="CR2981" i="2"/>
  <c r="CS2974" i="2"/>
  <c r="CT2982" i="2"/>
  <c r="CQ2978" i="2"/>
  <c r="CQ2975" i="2"/>
  <c r="CR2976" i="2"/>
  <c r="CQ3012" i="2"/>
  <c r="CQ2973" i="2"/>
  <c r="CR2982" i="2"/>
  <c r="CS2978" i="2"/>
  <c r="CT2978" i="2"/>
  <c r="CT2976" i="2"/>
  <c r="CT2974" i="2"/>
  <c r="CR2980" i="2"/>
  <c r="CT2973" i="2"/>
  <c r="CT2980" i="2"/>
  <c r="CS2982" i="2"/>
  <c r="CS2977" i="2"/>
  <c r="CS2973" i="2"/>
  <c r="CQ2981" i="2"/>
  <c r="CQ2977" i="2"/>
  <c r="CR2978" i="2"/>
  <c r="PU2996" i="2"/>
  <c r="OL2999" i="2"/>
  <c r="AP2995" i="2"/>
  <c r="OK2995" i="2"/>
  <c r="OK2997" i="2"/>
  <c r="PD2996" i="2"/>
  <c r="MJ2999" i="2"/>
  <c r="PD2995" i="2"/>
  <c r="MJ2994" i="2"/>
  <c r="CR2999" i="2"/>
  <c r="SJ2991" i="2"/>
  <c r="PU2998" i="2"/>
  <c r="CR2994" i="2"/>
  <c r="OW2979" i="2"/>
  <c r="OX2972" i="2"/>
  <c r="OY2982" i="2"/>
  <c r="OY2978" i="2"/>
  <c r="OY2974" i="2"/>
  <c r="OW2981" i="2"/>
  <c r="OX2979" i="2"/>
  <c r="OZ2973" i="2"/>
  <c r="OW2975" i="2"/>
  <c r="OY2981" i="2"/>
  <c r="OZ2980" i="2"/>
  <c r="OZ2978" i="2"/>
  <c r="OZ2976" i="2"/>
  <c r="OZ2974" i="2"/>
  <c r="OW2973" i="2"/>
  <c r="OW2978" i="2"/>
  <c r="OY2983" i="2"/>
  <c r="OW2972" i="2"/>
  <c r="OY2977" i="2"/>
  <c r="OY2973" i="2"/>
  <c r="OW2980" i="2"/>
  <c r="OW3012" i="2"/>
  <c r="OX2973" i="2"/>
  <c r="OX2983" i="2"/>
  <c r="OW2982" i="2"/>
  <c r="OX2980" i="2"/>
  <c r="OX2978" i="2"/>
  <c r="OX2976" i="2"/>
  <c r="OX2974" i="2"/>
  <c r="OW2977" i="2"/>
  <c r="OW2974" i="2"/>
  <c r="OY2980" i="2"/>
  <c r="OY2976" i="2"/>
  <c r="OY2972" i="2"/>
  <c r="OZ2983" i="2"/>
  <c r="OX2975" i="2"/>
  <c r="OZ2972" i="2"/>
  <c r="OW2983" i="2"/>
  <c r="OZ2981" i="2"/>
  <c r="OZ2979" i="2"/>
  <c r="OZ2977" i="2"/>
  <c r="OZ2975" i="2"/>
  <c r="OX2977" i="2"/>
  <c r="OW2976" i="2"/>
  <c r="OX2982" i="2"/>
  <c r="OY2979" i="2"/>
  <c r="OY2975" i="2"/>
  <c r="OZ2982" i="2"/>
  <c r="OX2981" i="2"/>
  <c r="NB2982" i="2"/>
  <c r="NC2979" i="2"/>
  <c r="NC2975" i="2"/>
  <c r="ND2982" i="2"/>
  <c r="NA2978" i="2"/>
  <c r="NC2983" i="2"/>
  <c r="ND2979" i="2"/>
  <c r="NA2973" i="2"/>
  <c r="NB2981" i="2"/>
  <c r="NB2979" i="2"/>
  <c r="NB2977" i="2"/>
  <c r="NB2975" i="2"/>
  <c r="NB2973" i="2"/>
  <c r="NB2983" i="2"/>
  <c r="ND2973" i="2"/>
  <c r="NC2982" i="2"/>
  <c r="NC2978" i="2"/>
  <c r="NC2974" i="2"/>
  <c r="NA2981" i="2"/>
  <c r="NA2977" i="2"/>
  <c r="NA2974" i="2"/>
  <c r="ND2981" i="2"/>
  <c r="NC2981" i="2"/>
  <c r="ND2980" i="2"/>
  <c r="ND2978" i="2"/>
  <c r="ND2976" i="2"/>
  <c r="ND2974" i="2"/>
  <c r="ND2972" i="2"/>
  <c r="ND2975" i="2"/>
  <c r="NA2972" i="2"/>
  <c r="NC2977" i="2"/>
  <c r="NC2973" i="2"/>
  <c r="NA2980" i="2"/>
  <c r="NA2976" i="2"/>
  <c r="NA2983" i="2"/>
  <c r="NA2982" i="2"/>
  <c r="NB2980" i="2"/>
  <c r="NB2978" i="2"/>
  <c r="NB2976" i="2"/>
  <c r="NB2974" i="2"/>
  <c r="NA3012" i="2"/>
  <c r="NA2975" i="2"/>
  <c r="NC2980" i="2"/>
  <c r="NC2976" i="2"/>
  <c r="NC2972" i="2"/>
  <c r="ND2983" i="2"/>
  <c r="NA2979" i="2"/>
  <c r="NB2972" i="2"/>
  <c r="ND2977" i="2"/>
  <c r="NM2974" i="2"/>
  <c r="NN2982" i="2"/>
  <c r="NP2979" i="2"/>
  <c r="NO2974" i="2"/>
  <c r="NP2983" i="2"/>
  <c r="NM2979" i="2"/>
  <c r="NP2978" i="2"/>
  <c r="NN2972" i="2"/>
  <c r="NO2982" i="2"/>
  <c r="NN2981" i="2"/>
  <c r="NO2978" i="2"/>
  <c r="NN2977" i="2"/>
  <c r="NN2975" i="2"/>
  <c r="NN2973" i="2"/>
  <c r="NP2981" i="2"/>
  <c r="NM2976" i="2"/>
  <c r="NO2981" i="2"/>
  <c r="NN2979" i="2"/>
  <c r="NO2973" i="2"/>
  <c r="NP2982" i="2"/>
  <c r="NM2978" i="2"/>
  <c r="NO2983" i="2"/>
  <c r="NM2973" i="2"/>
  <c r="NP2980" i="2"/>
  <c r="NO2977" i="2"/>
  <c r="NP2976" i="2"/>
  <c r="NP2974" i="2"/>
  <c r="NP2972" i="2"/>
  <c r="NP2977" i="2"/>
  <c r="NP2973" i="2"/>
  <c r="NM2982" i="2"/>
  <c r="NO2980" i="2"/>
  <c r="NO2976" i="2"/>
  <c r="NO2972" i="2"/>
  <c r="NM2981" i="2"/>
  <c r="NM2977" i="2"/>
  <c r="NM2975" i="2"/>
  <c r="NN2983" i="2"/>
  <c r="NN2980" i="2"/>
  <c r="NN2978" i="2"/>
  <c r="NN2976" i="2"/>
  <c r="NN2974" i="2"/>
  <c r="NM2983" i="2"/>
  <c r="NM2972" i="2"/>
  <c r="NO2979" i="2"/>
  <c r="NO2975" i="2"/>
  <c r="NM3012" i="2"/>
  <c r="NM2980" i="2"/>
  <c r="NP2975" i="2"/>
  <c r="NM2996" i="2"/>
  <c r="NM2998" i="2"/>
  <c r="NN2994" i="2"/>
  <c r="NM2999" i="2"/>
  <c r="NN2997" i="2"/>
  <c r="NN2999" i="2"/>
  <c r="NM2995" i="2"/>
  <c r="NN2996" i="2"/>
  <c r="NN2998" i="2"/>
  <c r="NM2994" i="2"/>
  <c r="NN2995" i="2"/>
  <c r="NM2997" i="2"/>
  <c r="VE2978" i="2"/>
  <c r="VE2974" i="2"/>
  <c r="VF2983" i="2"/>
  <c r="VC2978" i="2"/>
  <c r="VC2972" i="2"/>
  <c r="VD2979" i="2"/>
  <c r="VF2980" i="2"/>
  <c r="VF2978" i="2"/>
  <c r="VD2977" i="2"/>
  <c r="VF2974" i="2"/>
  <c r="VD2973" i="2"/>
  <c r="VE2983" i="2"/>
  <c r="VD2981" i="2"/>
  <c r="VE2977" i="2"/>
  <c r="VE2973" i="2"/>
  <c r="VF2982" i="2"/>
  <c r="VC2977" i="2"/>
  <c r="VC2974" i="2"/>
  <c r="VD2983" i="2"/>
  <c r="VD2972" i="2"/>
  <c r="VC2982" i="2"/>
  <c r="VD2980" i="2"/>
  <c r="VC2981" i="2"/>
  <c r="VD2976" i="2"/>
  <c r="VD2974" i="2"/>
  <c r="VC2983" i="2"/>
  <c r="VE2980" i="2"/>
  <c r="VE2976" i="2"/>
  <c r="VD2978" i="2"/>
  <c r="VC2980" i="2"/>
  <c r="VC2976" i="2"/>
  <c r="VF2972" i="2"/>
  <c r="VD2982" i="2"/>
  <c r="VC2975" i="2"/>
  <c r="VF2981" i="2"/>
  <c r="VF2979" i="2"/>
  <c r="VE2972" i="2"/>
  <c r="VF2975" i="2"/>
  <c r="VC3012" i="2"/>
  <c r="VC2973" i="2"/>
  <c r="VE2982" i="2"/>
  <c r="VD2975" i="2"/>
  <c r="VE2979" i="2"/>
  <c r="VE2975" i="2"/>
  <c r="VF2976" i="2"/>
  <c r="VC2979" i="2"/>
  <c r="VF2973" i="2"/>
  <c r="VE2981" i="2"/>
  <c r="VF2977" i="2"/>
  <c r="UX2980" i="2"/>
  <c r="UX2978" i="2"/>
  <c r="UY2972" i="2"/>
  <c r="UX2974" i="2"/>
  <c r="UX2972" i="2"/>
  <c r="UY2982" i="2"/>
  <c r="UX2981" i="2"/>
  <c r="UZ2976" i="2"/>
  <c r="UY2979" i="2"/>
  <c r="UY2975" i="2"/>
  <c r="UX2976" i="2"/>
  <c r="UW2980" i="2"/>
  <c r="UW2976" i="2"/>
  <c r="UY2981" i="2"/>
  <c r="UW2977" i="2"/>
  <c r="UZ2979" i="2"/>
  <c r="UW2981" i="2"/>
  <c r="UW3012" i="2"/>
  <c r="UZ2973" i="2"/>
  <c r="UY2983" i="2"/>
  <c r="UW2973" i="2"/>
  <c r="UZ2980" i="2"/>
  <c r="UY2976" i="2"/>
  <c r="UX2982" i="2"/>
  <c r="UY2978" i="2"/>
  <c r="UZ2977" i="2"/>
  <c r="UZ2975" i="2"/>
  <c r="UW2979" i="2"/>
  <c r="UW2982" i="2"/>
  <c r="UY2980" i="2"/>
  <c r="UZ2974" i="2"/>
  <c r="UX2979" i="2"/>
  <c r="UY2974" i="2"/>
  <c r="UZ2983" i="2"/>
  <c r="UX2973" i="2"/>
  <c r="UW2975" i="2"/>
  <c r="UX2983" i="2"/>
  <c r="UY2977" i="2"/>
  <c r="UX2977" i="2"/>
  <c r="UX2975" i="2"/>
  <c r="UW2978" i="2"/>
  <c r="UW2983" i="2"/>
  <c r="UW2972" i="2"/>
  <c r="UW2974" i="2"/>
  <c r="UZ2978" i="2"/>
  <c r="UY2973" i="2"/>
  <c r="UZ2982" i="2"/>
  <c r="UZ2972" i="2"/>
  <c r="UZ2981" i="2"/>
  <c r="LT2980" i="2"/>
  <c r="LT2978" i="2"/>
  <c r="LT2976" i="2"/>
  <c r="LT2974" i="2"/>
  <c r="LT2972" i="2"/>
  <c r="LQ2982" i="2"/>
  <c r="LS2980" i="2"/>
  <c r="LS2976" i="2"/>
  <c r="LS2972" i="2"/>
  <c r="LQ2981" i="2"/>
  <c r="LQ2977" i="2"/>
  <c r="LQ2974" i="2"/>
  <c r="LT2982" i="2"/>
  <c r="LR2983" i="2"/>
  <c r="LR2980" i="2"/>
  <c r="LR2978" i="2"/>
  <c r="LR2976" i="2"/>
  <c r="LR2974" i="2"/>
  <c r="LR2972" i="2"/>
  <c r="LS2982" i="2"/>
  <c r="LS2981" i="2"/>
  <c r="LQ2972" i="2"/>
  <c r="LS2979" i="2"/>
  <c r="LS2975" i="2"/>
  <c r="LQ3012" i="2"/>
  <c r="LQ2980" i="2"/>
  <c r="LQ2976" i="2"/>
  <c r="LQ2978" i="2"/>
  <c r="LT2981" i="2"/>
  <c r="LT2979" i="2"/>
  <c r="LT2977" i="2"/>
  <c r="LT2975" i="2"/>
  <c r="LT2973" i="2"/>
  <c r="LS2983" i="2"/>
  <c r="LQ2973" i="2"/>
  <c r="LQ2983" i="2"/>
  <c r="LR2982" i="2"/>
  <c r="LS2978" i="2"/>
  <c r="LS2974" i="2"/>
  <c r="LT2983" i="2"/>
  <c r="LQ2979" i="2"/>
  <c r="LS2977" i="2"/>
  <c r="LR2981" i="2"/>
  <c r="LR2979" i="2"/>
  <c r="LR2977" i="2"/>
  <c r="LR2975" i="2"/>
  <c r="LR2973" i="2"/>
  <c r="LQ2975" i="2"/>
  <c r="LS2973" i="2"/>
  <c r="MC2976" i="2"/>
  <c r="MD2982" i="2"/>
  <c r="ME2979" i="2"/>
  <c r="ME2975" i="2"/>
  <c r="MF2982" i="2"/>
  <c r="MC2978" i="2"/>
  <c r="MF2972" i="2"/>
  <c r="MF2977" i="2"/>
  <c r="MC3012" i="2"/>
  <c r="MC2973" i="2"/>
  <c r="MD2981" i="2"/>
  <c r="MD2979" i="2"/>
  <c r="MD2977" i="2"/>
  <c r="MD2975" i="2"/>
  <c r="MF2979" i="2"/>
  <c r="MD2972" i="2"/>
  <c r="ME2982" i="2"/>
  <c r="ME2978" i="2"/>
  <c r="ME2974" i="2"/>
  <c r="MC2981" i="2"/>
  <c r="MC2975" i="2"/>
  <c r="ME2981" i="2"/>
  <c r="MF2980" i="2"/>
  <c r="MF2978" i="2"/>
  <c r="MF2976" i="2"/>
  <c r="MF2974" i="2"/>
  <c r="ME2983" i="2"/>
  <c r="MC2972" i="2"/>
  <c r="ME2977" i="2"/>
  <c r="ME2973" i="2"/>
  <c r="MC2980" i="2"/>
  <c r="MC2983" i="2"/>
  <c r="MF2975" i="2"/>
  <c r="MD2973" i="2"/>
  <c r="MD2983" i="2"/>
  <c r="MC2982" i="2"/>
  <c r="MD2980" i="2"/>
  <c r="MD2978" i="2"/>
  <c r="MD2976" i="2"/>
  <c r="MD2974" i="2"/>
  <c r="MC2977" i="2"/>
  <c r="MC2974" i="2"/>
  <c r="ME2980" i="2"/>
  <c r="ME2976" i="2"/>
  <c r="ME2972" i="2"/>
  <c r="MF2983" i="2"/>
  <c r="MC2979" i="2"/>
  <c r="MF2981" i="2"/>
  <c r="MF2973" i="2"/>
  <c r="RE2981" i="2"/>
  <c r="RE2977" i="2"/>
  <c r="RF2982" i="2"/>
  <c r="RG2978" i="2"/>
  <c r="RG2974" i="2"/>
  <c r="RH2979" i="2"/>
  <c r="RF2976" i="2"/>
  <c r="RF2974" i="2"/>
  <c r="RF2972" i="2"/>
  <c r="RE2974" i="2"/>
  <c r="RF2981" i="2"/>
  <c r="RF2979" i="2"/>
  <c r="RF2977" i="2"/>
  <c r="RE2983" i="2"/>
  <c r="RE3012" i="2"/>
  <c r="RE2980" i="2"/>
  <c r="RE2976" i="2"/>
  <c r="RG2982" i="2"/>
  <c r="RG2981" i="2"/>
  <c r="RG2977" i="2"/>
  <c r="RG2973" i="2"/>
  <c r="RH2981" i="2"/>
  <c r="RH2975" i="2"/>
  <c r="RH2973" i="2"/>
  <c r="RG2983" i="2"/>
  <c r="RE2973" i="2"/>
  <c r="RH2980" i="2"/>
  <c r="RH2978" i="2"/>
  <c r="RH2976" i="2"/>
  <c r="RH2972" i="2"/>
  <c r="RH2983" i="2"/>
  <c r="RE2979" i="2"/>
  <c r="RE2982" i="2"/>
  <c r="RG2980" i="2"/>
  <c r="RG2976" i="2"/>
  <c r="RG2972" i="2"/>
  <c r="RF2975" i="2"/>
  <c r="RF2973" i="2"/>
  <c r="RE2975" i="2"/>
  <c r="RF2983" i="2"/>
  <c r="RF2980" i="2"/>
  <c r="RF2978" i="2"/>
  <c r="RH2977" i="2"/>
  <c r="RH2982" i="2"/>
  <c r="RE2978" i="2"/>
  <c r="RE2972" i="2"/>
  <c r="RG2979" i="2"/>
  <c r="RG2975" i="2"/>
  <c r="RH2974" i="2"/>
  <c r="ES2981" i="2"/>
  <c r="ES2977" i="2"/>
  <c r="ES2974" i="2"/>
  <c r="EU2980" i="2"/>
  <c r="EU2976" i="2"/>
  <c r="EU2972" i="2"/>
  <c r="ES2982" i="2"/>
  <c r="EV2976" i="2"/>
  <c r="EV2974" i="2"/>
  <c r="EV2972" i="2"/>
  <c r="ES2983" i="2"/>
  <c r="EV2981" i="2"/>
  <c r="EV2979" i="2"/>
  <c r="EV2977" i="2"/>
  <c r="ES2980" i="2"/>
  <c r="ES2976" i="2"/>
  <c r="ET2982" i="2"/>
  <c r="EU2979" i="2"/>
  <c r="EU2975" i="2"/>
  <c r="ET2983" i="2"/>
  <c r="ET2976" i="2"/>
  <c r="ET2974" i="2"/>
  <c r="ES3012" i="2"/>
  <c r="ES2973" i="2"/>
  <c r="ET2981" i="2"/>
  <c r="ET2979" i="2"/>
  <c r="EV2983" i="2"/>
  <c r="ES2979" i="2"/>
  <c r="ET2972" i="2"/>
  <c r="EU2982" i="2"/>
  <c r="EU2978" i="2"/>
  <c r="EU2974" i="2"/>
  <c r="ET2975" i="2"/>
  <c r="ET2980" i="2"/>
  <c r="EV2975" i="2"/>
  <c r="EV2973" i="2"/>
  <c r="ES2975" i="2"/>
  <c r="EU2981" i="2"/>
  <c r="EV2980" i="2"/>
  <c r="EV2978" i="2"/>
  <c r="ET2977" i="2"/>
  <c r="EV2982" i="2"/>
  <c r="ES2978" i="2"/>
  <c r="EU2983" i="2"/>
  <c r="ES2972" i="2"/>
  <c r="EU2977" i="2"/>
  <c r="EU2973" i="2"/>
  <c r="ET2973" i="2"/>
  <c r="ET2978" i="2"/>
  <c r="PO2977" i="2"/>
  <c r="PO2972" i="2"/>
  <c r="PQ2979" i="2"/>
  <c r="PQ2975" i="2"/>
  <c r="PR2983" i="2"/>
  <c r="PR2974" i="2"/>
  <c r="PP2976" i="2"/>
  <c r="PP2974" i="2"/>
  <c r="PP2973" i="2"/>
  <c r="PQ2983" i="2"/>
  <c r="PP2981" i="2"/>
  <c r="PP2979" i="2"/>
  <c r="PP2977" i="2"/>
  <c r="PR2981" i="2"/>
  <c r="PO2980" i="2"/>
  <c r="PO2976" i="2"/>
  <c r="PO2974" i="2"/>
  <c r="PP2983" i="2"/>
  <c r="PQ2978" i="2"/>
  <c r="PQ2974" i="2"/>
  <c r="PR2982" i="2"/>
  <c r="PQ2981" i="2"/>
  <c r="PR2975" i="2"/>
  <c r="PQ2982" i="2"/>
  <c r="PO2983" i="2"/>
  <c r="PR2980" i="2"/>
  <c r="PR2978" i="2"/>
  <c r="PR2976" i="2"/>
  <c r="PR2979" i="2"/>
  <c r="PO2979" i="2"/>
  <c r="PO3012" i="2"/>
  <c r="PR2972" i="2"/>
  <c r="PP2982" i="2"/>
  <c r="PQ2977" i="2"/>
  <c r="PQ2973" i="2"/>
  <c r="PO2981" i="2"/>
  <c r="PR2977" i="2"/>
  <c r="PP2975" i="2"/>
  <c r="PR2973" i="2"/>
  <c r="PO2973" i="2"/>
  <c r="PO2982" i="2"/>
  <c r="PP2980" i="2"/>
  <c r="PP2978" i="2"/>
  <c r="PO2978" i="2"/>
  <c r="PO2975" i="2"/>
  <c r="PQ2980" i="2"/>
  <c r="PQ2976" i="2"/>
  <c r="PQ2972" i="2"/>
  <c r="PP2972" i="2"/>
  <c r="FM2988" i="2" l="1"/>
  <c r="LN2976" i="2"/>
  <c r="LN2982" i="2"/>
  <c r="LL2980" i="2"/>
  <c r="LM2981" i="2"/>
  <c r="LL2974" i="2"/>
  <c r="LK2974" i="2"/>
  <c r="FL2988" i="2"/>
  <c r="BM2992" i="2"/>
  <c r="LK2997" i="2"/>
  <c r="HH2989" i="2"/>
  <c r="FM2985" i="2"/>
  <c r="NU2976" i="2"/>
  <c r="NU2981" i="2"/>
  <c r="NV2973" i="2"/>
  <c r="NS2972" i="2"/>
  <c r="NS2993" i="2" s="1"/>
  <c r="NT2975" i="2"/>
  <c r="NS2979" i="2"/>
  <c r="LL2981" i="2"/>
  <c r="LM2973" i="2"/>
  <c r="LN2978" i="2"/>
  <c r="LK2982" i="2"/>
  <c r="LK2976" i="2"/>
  <c r="LL2976" i="2"/>
  <c r="LM2988" i="2" s="1"/>
  <c r="LM2972" i="2"/>
  <c r="FK2989" i="2"/>
  <c r="FM2991" i="2"/>
  <c r="FM2987" i="2"/>
  <c r="FK2984" i="2"/>
  <c r="IY2992" i="2"/>
  <c r="IW2991" i="2"/>
  <c r="IX2990" i="2"/>
  <c r="LL2995" i="2"/>
  <c r="FL2986" i="2"/>
  <c r="FK2987" i="2"/>
  <c r="FK2992" i="2"/>
  <c r="NS2982" i="2"/>
  <c r="NS2975" i="2"/>
  <c r="NV2974" i="2"/>
  <c r="NS2978" i="2"/>
  <c r="NU2988" i="2" s="1"/>
  <c r="NT2977" i="2"/>
  <c r="NV2983" i="2"/>
  <c r="FL2984" i="2"/>
  <c r="LL2978" i="2"/>
  <c r="LL2979" i="2"/>
  <c r="LM2976" i="2"/>
  <c r="LL2972" i="2"/>
  <c r="LK2980" i="2"/>
  <c r="LM2991" i="2" s="1"/>
  <c r="LK2983" i="2"/>
  <c r="BM2987" i="2"/>
  <c r="BO2988" i="2"/>
  <c r="M2991" i="2"/>
  <c r="LK2998" i="2"/>
  <c r="FL2993" i="2"/>
  <c r="FM2990" i="2"/>
  <c r="NT2972" i="2"/>
  <c r="NS2977" i="2"/>
  <c r="NV2976" i="2"/>
  <c r="NV2982" i="2"/>
  <c r="NT2979" i="2"/>
  <c r="NU2975" i="2"/>
  <c r="LM2975" i="2"/>
  <c r="LN2979" i="2"/>
  <c r="LM2980" i="2"/>
  <c r="LK3012" i="2"/>
  <c r="LN2977" i="2"/>
  <c r="LM2974" i="2"/>
  <c r="FL2990" i="2"/>
  <c r="BM2990" i="2"/>
  <c r="BO2987" i="2"/>
  <c r="LL2997" i="2"/>
  <c r="BN2993" i="2"/>
  <c r="NV2980" i="2"/>
  <c r="NS2981" i="2"/>
  <c r="NV2978" i="2"/>
  <c r="NU2974" i="2"/>
  <c r="NU2979" i="2"/>
  <c r="NV2981" i="2"/>
  <c r="FY2992" i="2"/>
  <c r="FM2993" i="2"/>
  <c r="FM2986" i="2"/>
  <c r="LM2979" i="2"/>
  <c r="LN2981" i="2"/>
  <c r="LK2972" i="2"/>
  <c r="LN2975" i="2"/>
  <c r="LK2981" i="2"/>
  <c r="LM2978" i="2"/>
  <c r="FQ2993" i="2"/>
  <c r="BO2991" i="2"/>
  <c r="BO2992" i="2"/>
  <c r="BO2989" i="2"/>
  <c r="BT2986" i="2"/>
  <c r="BG2984" i="2"/>
  <c r="QS2992" i="2"/>
  <c r="FY2990" i="2"/>
  <c r="BY2993" i="2"/>
  <c r="EZ2986" i="2"/>
  <c r="QS2987" i="2"/>
  <c r="CA2991" i="2"/>
  <c r="FA2992" i="2"/>
  <c r="LK2996" i="2"/>
  <c r="QU2986" i="2"/>
  <c r="LK2994" i="2"/>
  <c r="QY2986" i="2"/>
  <c r="HH2988" i="2"/>
  <c r="RL2985" i="2"/>
  <c r="QN2990" i="2"/>
  <c r="BU2987" i="2"/>
  <c r="M2990" i="2"/>
  <c r="BN2991" i="2"/>
  <c r="L2984" i="2"/>
  <c r="RL2991" i="2"/>
  <c r="IW2989" i="2"/>
  <c r="FK2988" i="2"/>
  <c r="NV2977" i="2"/>
  <c r="NU2973" i="2"/>
  <c r="NU2978" i="2"/>
  <c r="NT2981" i="2"/>
  <c r="NT2983" i="2"/>
  <c r="NU2983" i="2"/>
  <c r="NU2991" i="2" s="1"/>
  <c r="FL2991" i="2"/>
  <c r="LL2983" i="2"/>
  <c r="LM2983" i="2"/>
  <c r="LN2973" i="2"/>
  <c r="LN2983" i="2"/>
  <c r="LN2980" i="2"/>
  <c r="LL2982" i="2"/>
  <c r="FK2986" i="2"/>
  <c r="FK2993" i="2"/>
  <c r="BM2988" i="2"/>
  <c r="BN2987" i="2"/>
  <c r="BG2988" i="2"/>
  <c r="IW2984" i="2"/>
  <c r="FQ2992" i="2"/>
  <c r="BG2992" i="2"/>
  <c r="GE2988" i="2"/>
  <c r="GE2984" i="2"/>
  <c r="FG2990" i="2"/>
  <c r="FR2987" i="2"/>
  <c r="BO2990" i="2"/>
  <c r="LL2998" i="2"/>
  <c r="LL2994" i="2"/>
  <c r="LK2995" i="2"/>
  <c r="NV2979" i="2"/>
  <c r="NT2976" i="2"/>
  <c r="NU2977" i="2"/>
  <c r="NT2982" i="2"/>
  <c r="NS2983" i="2"/>
  <c r="NS2974" i="2"/>
  <c r="LL2973" i="2"/>
  <c r="LK2975" i="2"/>
  <c r="LK2979" i="2"/>
  <c r="LN2974" i="2"/>
  <c r="LM2982" i="2"/>
  <c r="LN2972" i="2"/>
  <c r="HO2985" i="2"/>
  <c r="HM2991" i="2"/>
  <c r="BN2992" i="2"/>
  <c r="LL2996" i="2"/>
  <c r="LK2999" i="2"/>
  <c r="BO2985" i="2"/>
  <c r="UB2974" i="2"/>
  <c r="TZ2978" i="2"/>
  <c r="TY2982" i="2"/>
  <c r="UB2980" i="2"/>
  <c r="TY2976" i="2"/>
  <c r="UA2982" i="2"/>
  <c r="HI2989" i="2"/>
  <c r="FY2991" i="2"/>
  <c r="FW2990" i="2"/>
  <c r="EI2976" i="2"/>
  <c r="EG2973" i="2"/>
  <c r="EG2976" i="2"/>
  <c r="EH2974" i="2"/>
  <c r="EG2977" i="2"/>
  <c r="EG3012" i="2"/>
  <c r="HG2989" i="2"/>
  <c r="HO2993" i="2"/>
  <c r="BG2991" i="2"/>
  <c r="GC2988" i="2"/>
  <c r="TY2999" i="2"/>
  <c r="IX2984" i="2"/>
  <c r="IX2987" i="2"/>
  <c r="EZ2985" i="2"/>
  <c r="IY2989" i="2"/>
  <c r="QT2991" i="2"/>
  <c r="UA2976" i="2"/>
  <c r="TZ2980" i="2"/>
  <c r="TY3012" i="2"/>
  <c r="TY2973" i="2"/>
  <c r="TY2980" i="2"/>
  <c r="TZ2972" i="2"/>
  <c r="TY2986" i="2" s="1"/>
  <c r="HI2988" i="2"/>
  <c r="FX2990" i="2"/>
  <c r="EI2980" i="2"/>
  <c r="EI2983" i="2"/>
  <c r="EG2980" i="2"/>
  <c r="EH2976" i="2"/>
  <c r="EH2978" i="2"/>
  <c r="EI2975" i="2"/>
  <c r="EH2986" i="2" s="1"/>
  <c r="BH2988" i="2"/>
  <c r="GD2989" i="2"/>
  <c r="HO2990" i="2"/>
  <c r="HG2987" i="2"/>
  <c r="K2991" i="2"/>
  <c r="EY2991" i="2"/>
  <c r="L2990" i="2"/>
  <c r="IY2988" i="2"/>
  <c r="BU2988" i="2"/>
  <c r="IW2988" i="2"/>
  <c r="QU2984" i="2"/>
  <c r="IW2986" i="2"/>
  <c r="K2984" i="2"/>
  <c r="BZ2985" i="2"/>
  <c r="EY2992" i="2"/>
  <c r="QM2985" i="2"/>
  <c r="RK2988" i="2"/>
  <c r="UA2980" i="2"/>
  <c r="TY2975" i="2"/>
  <c r="TY2979" i="2"/>
  <c r="UA2983" i="2"/>
  <c r="UA2972" i="2"/>
  <c r="TZ2974" i="2"/>
  <c r="FX2992" i="2"/>
  <c r="EG2982" i="2"/>
  <c r="EJ2973" i="2"/>
  <c r="EH2975" i="2"/>
  <c r="EG2975" i="2"/>
  <c r="EH2973" i="2"/>
  <c r="EI2979" i="2"/>
  <c r="GD2993" i="2"/>
  <c r="GC2987" i="2"/>
  <c r="HH2993" i="2"/>
  <c r="IY2984" i="2"/>
  <c r="IX2993" i="2"/>
  <c r="IX2989" i="2"/>
  <c r="EY2990" i="2"/>
  <c r="EZ2992" i="2"/>
  <c r="QS2990" i="2"/>
  <c r="L2992" i="2"/>
  <c r="UA2979" i="2"/>
  <c r="TY2972" i="2"/>
  <c r="TZ2973" i="2"/>
  <c r="UB2983" i="2"/>
  <c r="UB2973" i="2"/>
  <c r="UA2975" i="2"/>
  <c r="TZ2976" i="2"/>
  <c r="FW2991" i="2"/>
  <c r="EG2979" i="2"/>
  <c r="EH2980" i="2"/>
  <c r="EH2977" i="2"/>
  <c r="EJ2983" i="2"/>
  <c r="EJ2975" i="2"/>
  <c r="EG2972" i="2"/>
  <c r="GD2988" i="2"/>
  <c r="HO2991" i="2"/>
  <c r="GC2985" i="2"/>
  <c r="GE2986" i="2"/>
  <c r="FA2991" i="2"/>
  <c r="QS2988" i="2"/>
  <c r="EZ2991" i="2"/>
  <c r="IW2985" i="2"/>
  <c r="QU2992" i="2"/>
  <c r="QU2990" i="2"/>
  <c r="UB2977" i="2"/>
  <c r="TY2983" i="2"/>
  <c r="TZ2975" i="2"/>
  <c r="TZ2983" i="2"/>
  <c r="UB2975" i="2"/>
  <c r="TY2974" i="2"/>
  <c r="HH2987" i="2"/>
  <c r="FX2991" i="2"/>
  <c r="EJ2974" i="2"/>
  <c r="EJ2982" i="2"/>
  <c r="EH2979" i="2"/>
  <c r="EI2974" i="2"/>
  <c r="EJ2977" i="2"/>
  <c r="EG2983" i="2"/>
  <c r="HI2987" i="2"/>
  <c r="HN2992" i="2"/>
  <c r="GD2987" i="2"/>
  <c r="IX2985" i="2"/>
  <c r="QS2986" i="2"/>
  <c r="M2992" i="2"/>
  <c r="L2991" i="2"/>
  <c r="IX2986" i="2"/>
  <c r="QU2991" i="2"/>
  <c r="GE2987" i="2"/>
  <c r="BI2992" i="2"/>
  <c r="UB2979" i="2"/>
  <c r="TY2978" i="2"/>
  <c r="UA2973" i="2"/>
  <c r="TY2977" i="2"/>
  <c r="UA2974" i="2"/>
  <c r="TZ2977" i="2"/>
  <c r="GE2989" i="2"/>
  <c r="FY2993" i="2"/>
  <c r="EH2983" i="2"/>
  <c r="EJ2976" i="2"/>
  <c r="EI2973" i="2"/>
  <c r="EH2981" i="2"/>
  <c r="EI2978" i="2"/>
  <c r="EJ2979" i="2"/>
  <c r="EG2978" i="2"/>
  <c r="EI2988" i="2" s="1"/>
  <c r="HO2992" i="2"/>
  <c r="IW2987" i="2"/>
  <c r="EZ2990" i="2"/>
  <c r="M2993" i="2"/>
  <c r="QU2993" i="2"/>
  <c r="UB2981" i="2"/>
  <c r="UB2982" i="2"/>
  <c r="UA2977" i="2"/>
  <c r="UA2987" i="2" s="1"/>
  <c r="UB2976" i="2"/>
  <c r="UA2978" i="2"/>
  <c r="EG2981" i="2"/>
  <c r="EJ2978" i="2"/>
  <c r="EI2977" i="2"/>
  <c r="EI2982" i="2"/>
  <c r="EH2982" i="2"/>
  <c r="HM2990" i="2"/>
  <c r="IX2988" i="2"/>
  <c r="K2992" i="2"/>
  <c r="IY2987" i="2"/>
  <c r="BZ2986" i="2"/>
  <c r="HI2985" i="2"/>
  <c r="BT2985" i="2"/>
  <c r="BU2989" i="2"/>
  <c r="IY2993" i="2"/>
  <c r="IY2990" i="2"/>
  <c r="HN2985" i="2"/>
  <c r="FR2992" i="2"/>
  <c r="FE2984" i="2"/>
  <c r="BG2987" i="2"/>
  <c r="GC2993" i="2"/>
  <c r="IW2992" i="2"/>
  <c r="EY2986" i="2"/>
  <c r="BH2992" i="2"/>
  <c r="FE2991" i="2"/>
  <c r="FS2985" i="2"/>
  <c r="FE2989" i="2"/>
  <c r="FQ2989" i="2"/>
  <c r="GE2992" i="2"/>
  <c r="BI2984" i="2"/>
  <c r="EZ2984" i="2"/>
  <c r="QS2989" i="2"/>
  <c r="FY2989" i="2"/>
  <c r="QY2992" i="2"/>
  <c r="BZ2987" i="2"/>
  <c r="FA2989" i="2"/>
  <c r="QS2984" i="2"/>
  <c r="FX2984" i="2"/>
  <c r="M2985" i="2"/>
  <c r="L2987" i="2"/>
  <c r="QM2989" i="2"/>
  <c r="QN2991" i="2"/>
  <c r="RL2992" i="2"/>
  <c r="F3012" i="2"/>
  <c r="F3043" i="2" s="1"/>
  <c r="RL2986" i="2"/>
  <c r="BS2991" i="2"/>
  <c r="IY2991" i="2"/>
  <c r="CA2985" i="2"/>
  <c r="QS2991" i="2"/>
  <c r="BZ2991" i="2"/>
  <c r="QY2987" i="2"/>
  <c r="IX2991" i="2"/>
  <c r="IW2990" i="2"/>
  <c r="HG2990" i="2"/>
  <c r="QZ2985" i="2"/>
  <c r="RM2987" i="2"/>
  <c r="BI2985" i="2"/>
  <c r="FY2985" i="2"/>
  <c r="FX2988" i="2"/>
  <c r="QY2990" i="2"/>
  <c r="HG2992" i="2"/>
  <c r="HI2990" i="2"/>
  <c r="RA2987" i="2"/>
  <c r="BI2986" i="2"/>
  <c r="BH2991" i="2"/>
  <c r="QZ2986" i="2"/>
  <c r="HG2984" i="2"/>
  <c r="BI2993" i="2"/>
  <c r="RM2993" i="2"/>
  <c r="HI2991" i="2"/>
  <c r="RK2986" i="2"/>
  <c r="FS2989" i="2"/>
  <c r="FR2986" i="2"/>
  <c r="FS2986" i="2"/>
  <c r="HG2991" i="2"/>
  <c r="K2985" i="2"/>
  <c r="FF2991" i="2"/>
  <c r="QO2987" i="2"/>
  <c r="QU2988" i="2"/>
  <c r="CA2989" i="2"/>
  <c r="QM2988" i="2"/>
  <c r="FG2985" i="2"/>
  <c r="BO2986" i="2"/>
  <c r="QT2984" i="2"/>
  <c r="QN2985" i="2"/>
  <c r="EY2984" i="2"/>
  <c r="BY2986" i="2"/>
  <c r="BM2993" i="2"/>
  <c r="BS2986" i="2"/>
  <c r="L2993" i="2"/>
  <c r="FA2984" i="2"/>
  <c r="RL2988" i="2"/>
  <c r="FY2986" i="2"/>
  <c r="FW2984" i="2"/>
  <c r="FX2987" i="2"/>
  <c r="QZ2991" i="2"/>
  <c r="QZ2988" i="2"/>
  <c r="HI2992" i="2"/>
  <c r="QY2993" i="2"/>
  <c r="RM2992" i="2"/>
  <c r="HI2993" i="2"/>
  <c r="RM2986" i="2"/>
  <c r="HM2985" i="2"/>
  <c r="FR2988" i="2"/>
  <c r="FR2991" i="2"/>
  <c r="GD2986" i="2"/>
  <c r="FR2989" i="2"/>
  <c r="BG2985" i="2"/>
  <c r="QN2992" i="2"/>
  <c r="BS2990" i="2"/>
  <c r="QM2987" i="2"/>
  <c r="QO2991" i="2"/>
  <c r="FG2987" i="2"/>
  <c r="EZ2987" i="2"/>
  <c r="QN2989" i="2"/>
  <c r="M2986" i="2"/>
  <c r="BY2988" i="2"/>
  <c r="FG2984" i="2"/>
  <c r="QU2989" i="2"/>
  <c r="BT2984" i="2"/>
  <c r="BS2992" i="2"/>
  <c r="QO2986" i="2"/>
  <c r="BY2985" i="2"/>
  <c r="BS2984" i="2"/>
  <c r="BO2984" i="2"/>
  <c r="EY2985" i="2"/>
  <c r="BU2984" i="2"/>
  <c r="L2986" i="2"/>
  <c r="RL2987" i="2"/>
  <c r="FW2993" i="2"/>
  <c r="FX2986" i="2"/>
  <c r="FY2988" i="2"/>
  <c r="RA2992" i="2"/>
  <c r="GC2992" i="2"/>
  <c r="GD2991" i="2"/>
  <c r="QZ2993" i="2"/>
  <c r="QY2988" i="2"/>
  <c r="RA2986" i="2"/>
  <c r="BI2987" i="2"/>
  <c r="RM2990" i="2"/>
  <c r="BG2993" i="2"/>
  <c r="GD2992" i="2"/>
  <c r="RK2993" i="2"/>
  <c r="GC2986" i="2"/>
  <c r="GE2993" i="2"/>
  <c r="FS2988" i="2"/>
  <c r="FQ2990" i="2"/>
  <c r="BH2984" i="2"/>
  <c r="BH2986" i="2"/>
  <c r="FR2990" i="2"/>
  <c r="FS2991" i="2"/>
  <c r="BT2991" i="2"/>
  <c r="FF2984" i="2"/>
  <c r="QM2990" i="2"/>
  <c r="BU2992" i="2"/>
  <c r="EY2987" i="2"/>
  <c r="FE2990" i="2"/>
  <c r="QT2985" i="2"/>
  <c r="M2984" i="2"/>
  <c r="CA2988" i="2"/>
  <c r="FF2985" i="2"/>
  <c r="BU2991" i="2"/>
  <c r="BT2988" i="2"/>
  <c r="QS2993" i="2"/>
  <c r="QO2990" i="2"/>
  <c r="BZ2984" i="2"/>
  <c r="BU2985" i="2"/>
  <c r="BT2993" i="2"/>
  <c r="K2989" i="2"/>
  <c r="L2988" i="2"/>
  <c r="BM2984" i="2"/>
  <c r="FA2985" i="2"/>
  <c r="QM2993" i="2"/>
  <c r="CA2984" i="2"/>
  <c r="QN2987" i="2"/>
  <c r="BT2990" i="2"/>
  <c r="BM2985" i="2"/>
  <c r="BS2993" i="2"/>
  <c r="RK2989" i="2"/>
  <c r="FY2984" i="2"/>
  <c r="FW2988" i="2"/>
  <c r="FW2987" i="2"/>
  <c r="RA2990" i="2"/>
  <c r="QZ2990" i="2"/>
  <c r="HG2985" i="2"/>
  <c r="HH2984" i="2"/>
  <c r="QZ2987" i="2"/>
  <c r="QY2989" i="2"/>
  <c r="GE2990" i="2"/>
  <c r="BH2985" i="2"/>
  <c r="QY2984" i="2"/>
  <c r="RK2991" i="2"/>
  <c r="RL2990" i="2"/>
  <c r="GD2990" i="2"/>
  <c r="RL2984" i="2"/>
  <c r="E3009" i="2"/>
  <c r="E3040" i="2" s="1"/>
  <c r="FR2984" i="2"/>
  <c r="HO2984" i="2"/>
  <c r="GC2984" i="2"/>
  <c r="HI2984" i="2"/>
  <c r="FQ2986" i="2"/>
  <c r="BH2987" i="2"/>
  <c r="GC2991" i="2"/>
  <c r="BI2988" i="2"/>
  <c r="GE2985" i="2"/>
  <c r="FF2986" i="2"/>
  <c r="BU2990" i="2"/>
  <c r="CA2987" i="2"/>
  <c r="FE2985" i="2"/>
  <c r="FA2987" i="2"/>
  <c r="BZ2993" i="2"/>
  <c r="FG2986" i="2"/>
  <c r="EZ2988" i="2"/>
  <c r="K2986" i="2"/>
  <c r="BS2989" i="2"/>
  <c r="QU2985" i="2"/>
  <c r="EZ2989" i="2"/>
  <c r="EY2993" i="2"/>
  <c r="BN2984" i="2"/>
  <c r="FA2986" i="2"/>
  <c r="BY2989" i="2"/>
  <c r="QS2985" i="2"/>
  <c r="K2988" i="2"/>
  <c r="M2989" i="2"/>
  <c r="BN2985" i="2"/>
  <c r="QM2986" i="2"/>
  <c r="BN2986" i="2"/>
  <c r="QT2986" i="2"/>
  <c r="FA2993" i="2"/>
  <c r="RM2988" i="2"/>
  <c r="FW2986" i="2"/>
  <c r="FW2989" i="2"/>
  <c r="FY2987" i="2"/>
  <c r="QZ2992" i="2"/>
  <c r="QY2991" i="2"/>
  <c r="BH2993" i="2"/>
  <c r="RA2988" i="2"/>
  <c r="HI2986" i="2"/>
  <c r="HH2991" i="2"/>
  <c r="QZ2984" i="2"/>
  <c r="RM2991" i="2"/>
  <c r="RK2992" i="2"/>
  <c r="HG2993" i="2"/>
  <c r="RK2985" i="2"/>
  <c r="FS2984" i="2"/>
  <c r="FS2987" i="2"/>
  <c r="GD2985" i="2"/>
  <c r="HM2984" i="2"/>
  <c r="FQ2987" i="2"/>
  <c r="FQ2985" i="2"/>
  <c r="FS2993" i="2"/>
  <c r="HH2990" i="2"/>
  <c r="BI2991" i="2"/>
  <c r="BT2989" i="2"/>
  <c r="EY2989" i="2"/>
  <c r="QT2989" i="2"/>
  <c r="BS2988" i="2"/>
  <c r="BY2991" i="2"/>
  <c r="QN2993" i="2"/>
  <c r="QM2991" i="2"/>
  <c r="BT2992" i="2"/>
  <c r="BT2987" i="2"/>
  <c r="QM2992" i="2"/>
  <c r="K2993" i="2"/>
  <c r="BZ2988" i="2"/>
  <c r="QO2989" i="2"/>
  <c r="CA2990" i="2"/>
  <c r="QN2984" i="2"/>
  <c r="CA2993" i="2"/>
  <c r="QO2993" i="2"/>
  <c r="QM2984" i="2"/>
  <c r="K2987" i="2"/>
  <c r="QN2986" i="2"/>
  <c r="BS2987" i="2"/>
  <c r="QO2992" i="2"/>
  <c r="QO2985" i="2"/>
  <c r="QT2992" i="2"/>
  <c r="RL2993" i="2"/>
  <c r="RM2989" i="2"/>
  <c r="FX2985" i="2"/>
  <c r="FX2989" i="2"/>
  <c r="RA2991" i="2"/>
  <c r="BH2990" i="2"/>
  <c r="BI2989" i="2"/>
  <c r="QZ2989" i="2"/>
  <c r="GC2990" i="2"/>
  <c r="BI2990" i="2"/>
  <c r="RA2984" i="2"/>
  <c r="RK2990" i="2"/>
  <c r="HG2986" i="2"/>
  <c r="RK2984" i="2"/>
  <c r="RM2985" i="2"/>
  <c r="HH2992" i="2"/>
  <c r="FR2993" i="2"/>
  <c r="FS2990" i="2"/>
  <c r="HH2986" i="2"/>
  <c r="FQ2991" i="2"/>
  <c r="FQ2988" i="2"/>
  <c r="QT2993" i="2"/>
  <c r="BZ2992" i="2"/>
  <c r="QU2987" i="2"/>
  <c r="BY2992" i="2"/>
  <c r="BU2993" i="2"/>
  <c r="BZ2989" i="2"/>
  <c r="FE2986" i="2"/>
  <c r="FA2988" i="2"/>
  <c r="QT2987" i="2"/>
  <c r="EZ2993" i="2"/>
  <c r="L2985" i="2"/>
  <c r="QO2988" i="2"/>
  <c r="L2989" i="2"/>
  <c r="QN2988" i="2"/>
  <c r="CA2986" i="2"/>
  <c r="M2987" i="2"/>
  <c r="QO2984" i="2"/>
  <c r="EG2995" i="2"/>
  <c r="EH2998" i="2"/>
  <c r="EG2994" i="2"/>
  <c r="EG2997" i="2"/>
  <c r="EH2995" i="2"/>
  <c r="EG2996" i="2"/>
  <c r="EG2999" i="2"/>
  <c r="EH2994" i="2"/>
  <c r="EH2997" i="2"/>
  <c r="EG2998" i="2"/>
  <c r="EH2996" i="2"/>
  <c r="EH2999" i="2"/>
  <c r="TY2998" i="2"/>
  <c r="TY2995" i="2"/>
  <c r="TZ2997" i="2"/>
  <c r="TY2996" i="2"/>
  <c r="TY2994" i="2"/>
  <c r="TZ2996" i="2"/>
  <c r="TZ2995" i="2"/>
  <c r="TZ2994" i="2"/>
  <c r="TZ2999" i="2"/>
  <c r="TZ2998" i="2"/>
  <c r="TY2997" i="2"/>
  <c r="RK2987" i="2"/>
  <c r="BH2989" i="2"/>
  <c r="BG2990" i="2"/>
  <c r="BG2989" i="2"/>
  <c r="HH2985" i="2"/>
  <c r="QY2985" i="2"/>
  <c r="RM2984" i="2"/>
  <c r="FS2992" i="2"/>
  <c r="BZ2990" i="2"/>
  <c r="CA2992" i="2"/>
  <c r="BS2985" i="2"/>
  <c r="M2988" i="2"/>
  <c r="BY2990" i="2"/>
  <c r="BY2987" i="2"/>
  <c r="EY2988" i="2"/>
  <c r="QT2988" i="2"/>
  <c r="BY2984" i="2"/>
  <c r="FF2990" i="2"/>
  <c r="FE2988" i="2"/>
  <c r="FG2993" i="2"/>
  <c r="HN2984" i="2"/>
  <c r="HN2991" i="2"/>
  <c r="FQ2984" i="2"/>
  <c r="FG2988" i="2"/>
  <c r="IY2986" i="2"/>
  <c r="IY2985" i="2"/>
  <c r="HM2986" i="2"/>
  <c r="FF2989" i="2"/>
  <c r="FE2992" i="2"/>
  <c r="FG2989" i="2"/>
  <c r="FF2993" i="2"/>
  <c r="FE2987" i="2"/>
  <c r="AJ2987" i="2"/>
  <c r="FG2991" i="2"/>
  <c r="FF2988" i="2"/>
  <c r="HN2990" i="2"/>
  <c r="FF2992" i="2"/>
  <c r="FG2992" i="2"/>
  <c r="GD2984" i="2"/>
  <c r="FE2993" i="2"/>
  <c r="HO2986" i="2"/>
  <c r="HN2986" i="2"/>
  <c r="HM2993" i="2"/>
  <c r="HN2989" i="2"/>
  <c r="HO2988" i="2"/>
  <c r="HM2988" i="2"/>
  <c r="HN2987" i="2"/>
  <c r="HO2989" i="2"/>
  <c r="HM2989" i="2"/>
  <c r="HN2988" i="2"/>
  <c r="HO2987" i="2"/>
  <c r="HM2987" i="2"/>
  <c r="HN2993" i="2"/>
  <c r="AJ2986" i="2"/>
  <c r="R2988" i="2"/>
  <c r="OE2999" i="2"/>
  <c r="OE2998" i="2"/>
  <c r="OF2997" i="2"/>
  <c r="OE2995" i="2"/>
  <c r="OF2995" i="2"/>
  <c r="OF2996" i="2"/>
  <c r="OF2999" i="2"/>
  <c r="OF2994" i="2"/>
  <c r="OE2996" i="2"/>
  <c r="OF2998" i="2"/>
  <c r="OE2994" i="2"/>
  <c r="OE2997" i="2"/>
  <c r="HM2992" i="2"/>
  <c r="D3009" i="2"/>
  <c r="D3040" i="2" s="1"/>
  <c r="AJ2990" i="2"/>
  <c r="AJ2993" i="2"/>
  <c r="R2985" i="2"/>
  <c r="R2987" i="2"/>
  <c r="E3012" i="2"/>
  <c r="E3043" i="2" s="1"/>
  <c r="AK2988" i="2"/>
  <c r="S2989" i="2"/>
  <c r="E3007" i="2"/>
  <c r="E3038" i="2" s="1"/>
  <c r="AI2988" i="2"/>
  <c r="AI2987" i="2"/>
  <c r="S2987" i="2"/>
  <c r="AI2989" i="2"/>
  <c r="AK2987" i="2"/>
  <c r="R2989" i="2"/>
  <c r="Q2988" i="2"/>
  <c r="AK2990" i="2"/>
  <c r="AJ2988" i="2"/>
  <c r="R2993" i="2"/>
  <c r="Q2989" i="2"/>
  <c r="S2986" i="2"/>
  <c r="AJ2989" i="2"/>
  <c r="S2988" i="2"/>
  <c r="F2970" i="2"/>
  <c r="C43" i="6" s="1"/>
  <c r="J23" i="6" s="1"/>
  <c r="E3011" i="2"/>
  <c r="E3042" i="2" s="1"/>
  <c r="S2984" i="2"/>
  <c r="R2991" i="2"/>
  <c r="AK2989" i="2"/>
  <c r="Q2987" i="2"/>
  <c r="D3002" i="2"/>
  <c r="D3033" i="2" s="1"/>
  <c r="AI2984" i="2"/>
  <c r="E3000" i="2"/>
  <c r="E3031" i="2" s="1"/>
  <c r="D3006" i="2"/>
  <c r="D3037" i="2" s="1"/>
  <c r="D3001" i="2"/>
  <c r="D3032" i="2" s="1"/>
  <c r="AK2991" i="2"/>
  <c r="D3008" i="2"/>
  <c r="D3039" i="2" s="1"/>
  <c r="D3010" i="2"/>
  <c r="D3041" i="2" s="1"/>
  <c r="D3007" i="2"/>
  <c r="D3038" i="2" s="1"/>
  <c r="E3005" i="2"/>
  <c r="E3036" i="2" s="1"/>
  <c r="E3006" i="2"/>
  <c r="E3037" i="2" s="1"/>
  <c r="E3002" i="2"/>
  <c r="E3033" i="2" s="1"/>
  <c r="D3011" i="2"/>
  <c r="D3042" i="2" s="1"/>
  <c r="D3003" i="2"/>
  <c r="D3034" i="2" s="1"/>
  <c r="D3004" i="2"/>
  <c r="D3035" i="2" s="1"/>
  <c r="E3008" i="2"/>
  <c r="E3039" i="2" s="1"/>
  <c r="E3004" i="2"/>
  <c r="E3035" i="2" s="1"/>
  <c r="E3001" i="2"/>
  <c r="E3032" i="2" s="1"/>
  <c r="NZ2995" i="2"/>
  <c r="NY2997" i="2"/>
  <c r="NZ2998" i="2"/>
  <c r="NY2999" i="2"/>
  <c r="NY2995" i="2"/>
  <c r="NY2996" i="2"/>
  <c r="NZ2999" i="2"/>
  <c r="NZ2996" i="2"/>
  <c r="NZ2997" i="2"/>
  <c r="NY2994" i="2"/>
  <c r="NY2998" i="2"/>
  <c r="NZ2994" i="2"/>
  <c r="AJ2992" i="2"/>
  <c r="Q2992" i="2"/>
  <c r="OB2983" i="2"/>
  <c r="NZ2976" i="2"/>
  <c r="OA2973" i="2"/>
  <c r="OB2978" i="2"/>
  <c r="OA2982" i="2"/>
  <c r="NY3012" i="2"/>
  <c r="AJ2985" i="2"/>
  <c r="Q2985" i="2"/>
  <c r="W2993" i="2"/>
  <c r="W2986" i="2"/>
  <c r="X2986" i="2"/>
  <c r="Y2984" i="2"/>
  <c r="Y2985" i="2"/>
  <c r="Y2986" i="2"/>
  <c r="X2985" i="2"/>
  <c r="W2985" i="2"/>
  <c r="X2984" i="2"/>
  <c r="W2984" i="2"/>
  <c r="AI2992" i="2"/>
  <c r="AI2991" i="2"/>
  <c r="R2992" i="2"/>
  <c r="OA2972" i="2"/>
  <c r="NZ2978" i="2"/>
  <c r="OA2977" i="2"/>
  <c r="OB2980" i="2"/>
  <c r="NZ2972" i="2"/>
  <c r="NZ2974" i="2"/>
  <c r="AI2993" i="2"/>
  <c r="R2986" i="2"/>
  <c r="X2989" i="2"/>
  <c r="W2988" i="2"/>
  <c r="Y2988" i="2"/>
  <c r="X2988" i="2"/>
  <c r="X2987" i="2"/>
  <c r="W2987" i="2"/>
  <c r="Y2989" i="2"/>
  <c r="X2993" i="2"/>
  <c r="W2989" i="2"/>
  <c r="Y2987" i="2"/>
  <c r="AI2990" i="2"/>
  <c r="AK2993" i="2"/>
  <c r="S2991" i="2"/>
  <c r="S2992" i="2"/>
  <c r="OA2976" i="2"/>
  <c r="NZ2980" i="2"/>
  <c r="NY2972" i="2"/>
  <c r="OA2981" i="2"/>
  <c r="NY2979" i="2"/>
  <c r="NY2983" i="2"/>
  <c r="AK2986" i="2"/>
  <c r="Q2986" i="2"/>
  <c r="AE2988" i="2"/>
  <c r="AC2988" i="2"/>
  <c r="AD2993" i="2"/>
  <c r="AD2987" i="2"/>
  <c r="AE2989" i="2"/>
  <c r="AC2987" i="2"/>
  <c r="AD2988" i="2"/>
  <c r="AC2989" i="2"/>
  <c r="AD2989" i="2"/>
  <c r="AE2987" i="2"/>
  <c r="D3005" i="2"/>
  <c r="D3036" i="2" s="1"/>
  <c r="X2990" i="2"/>
  <c r="W2992" i="2"/>
  <c r="Y2990" i="2"/>
  <c r="W2990" i="2"/>
  <c r="Y2992" i="2"/>
  <c r="Y2993" i="2"/>
  <c r="X2991" i="2"/>
  <c r="Y2991" i="2"/>
  <c r="X2992" i="2"/>
  <c r="W2991" i="2"/>
  <c r="RQ2991" i="2"/>
  <c r="RS2992" i="2"/>
  <c r="RS2991" i="2"/>
  <c r="RQ2992" i="2"/>
  <c r="RR2990" i="2"/>
  <c r="RR2991" i="2"/>
  <c r="RR2992" i="2"/>
  <c r="RS2990" i="2"/>
  <c r="RS2993" i="2"/>
  <c r="RQ2990" i="2"/>
  <c r="AJ2991" i="2"/>
  <c r="Q2990" i="2"/>
  <c r="S2993" i="2"/>
  <c r="OA2980" i="2"/>
  <c r="NY2982" i="2"/>
  <c r="OA2983" i="2"/>
  <c r="NY2975" i="2"/>
  <c r="OB2974" i="2"/>
  <c r="OA2975" i="2"/>
  <c r="AJ2984" i="2"/>
  <c r="Q2993" i="2"/>
  <c r="AD2990" i="2"/>
  <c r="AE2992" i="2"/>
  <c r="AD2992" i="2"/>
  <c r="AE2990" i="2"/>
  <c r="AC2992" i="2"/>
  <c r="AC2990" i="2"/>
  <c r="AD2991" i="2"/>
  <c r="AC2991" i="2"/>
  <c r="AE2993" i="2"/>
  <c r="AE2991" i="2"/>
  <c r="AK2992" i="2"/>
  <c r="R2990" i="2"/>
  <c r="NY2974" i="2"/>
  <c r="NZ2983" i="2"/>
  <c r="NY2978" i="2"/>
  <c r="OB2973" i="2"/>
  <c r="NZ2977" i="2"/>
  <c r="OA2979" i="2"/>
  <c r="AI2985" i="2"/>
  <c r="AK2984" i="2"/>
  <c r="Q2984" i="2"/>
  <c r="GV2988" i="2"/>
  <c r="GV2993" i="2"/>
  <c r="GV2989" i="2"/>
  <c r="GW2987" i="2"/>
  <c r="GU2987" i="2"/>
  <c r="GW2988" i="2"/>
  <c r="GV2987" i="2"/>
  <c r="GW2989" i="2"/>
  <c r="GU2989" i="2"/>
  <c r="GU2988" i="2"/>
  <c r="D3000" i="2"/>
  <c r="D3031" i="2" s="1"/>
  <c r="RS2987" i="2"/>
  <c r="RQ2989" i="2"/>
  <c r="RR2993" i="2"/>
  <c r="RR2988" i="2"/>
  <c r="RR2989" i="2"/>
  <c r="RS2988" i="2"/>
  <c r="RQ2987" i="2"/>
  <c r="RQ2988" i="2"/>
  <c r="RS2989" i="2"/>
  <c r="RR2987" i="2"/>
  <c r="NY2977" i="2"/>
  <c r="NZ2973" i="2"/>
  <c r="OB2982" i="2"/>
  <c r="OB2975" i="2"/>
  <c r="NZ2979" i="2"/>
  <c r="NZ2982" i="2"/>
  <c r="AK2985" i="2"/>
  <c r="AI2986" i="2"/>
  <c r="R2984" i="2"/>
  <c r="E3010" i="2"/>
  <c r="E3041" i="2" s="1"/>
  <c r="GW2992" i="2"/>
  <c r="GV2991" i="2"/>
  <c r="GU2990" i="2"/>
  <c r="GU2991" i="2"/>
  <c r="GW2993" i="2"/>
  <c r="GU2992" i="2"/>
  <c r="GV2992" i="2"/>
  <c r="GW2990" i="2"/>
  <c r="GW2991" i="2"/>
  <c r="GV2990" i="2"/>
  <c r="NS2994" i="2"/>
  <c r="D2994" i="2" s="1"/>
  <c r="D3025" i="2" s="1"/>
  <c r="NS2996" i="2"/>
  <c r="NS2995" i="2"/>
  <c r="NT2997" i="2"/>
  <c r="NT2999" i="2"/>
  <c r="NT2994" i="2"/>
  <c r="NT2996" i="2"/>
  <c r="NT2998" i="2"/>
  <c r="NS2998" i="2"/>
  <c r="NT2995" i="2"/>
  <c r="NS2997" i="2"/>
  <c r="NS2999" i="2"/>
  <c r="E3003" i="2"/>
  <c r="E3034" i="2" s="1"/>
  <c r="RQ2993" i="2"/>
  <c r="RQ2984" i="2"/>
  <c r="RS2986" i="2"/>
  <c r="RR2986" i="2"/>
  <c r="RQ2986" i="2"/>
  <c r="RQ2985" i="2"/>
  <c r="RR2985" i="2"/>
  <c r="RS2984" i="2"/>
  <c r="RS2985" i="2"/>
  <c r="RR2984" i="2"/>
  <c r="S2990" i="2"/>
  <c r="NY2981" i="2"/>
  <c r="NZ2975" i="2"/>
  <c r="OB2972" i="2"/>
  <c r="OA2974" i="2"/>
  <c r="NZ2981" i="2"/>
  <c r="NY2976" i="2"/>
  <c r="S2985" i="2"/>
  <c r="GV2985" i="2"/>
  <c r="GW2984" i="2"/>
  <c r="GU2984" i="2"/>
  <c r="GU2993" i="2"/>
  <c r="GV2986" i="2"/>
  <c r="GU2986" i="2"/>
  <c r="GW2985" i="2"/>
  <c r="GU2985" i="2"/>
  <c r="GV2984" i="2"/>
  <c r="GW2986" i="2"/>
  <c r="AD2984" i="2"/>
  <c r="AE2985" i="2"/>
  <c r="AC2993" i="2"/>
  <c r="AE2986" i="2"/>
  <c r="AD2986" i="2"/>
  <c r="AC2986" i="2"/>
  <c r="AC2985" i="2"/>
  <c r="AC2984" i="2"/>
  <c r="AD2985" i="2"/>
  <c r="AE2984" i="2"/>
  <c r="PE2988" i="2"/>
  <c r="PD2987" i="2"/>
  <c r="PD2993" i="2"/>
  <c r="PD2989" i="2"/>
  <c r="PC2988" i="2"/>
  <c r="PD2988" i="2"/>
  <c r="PC2987" i="2"/>
  <c r="PE2989" i="2"/>
  <c r="PC2989" i="2"/>
  <c r="PE2987" i="2"/>
  <c r="OL2989" i="2"/>
  <c r="OK2987" i="2"/>
  <c r="OM2988" i="2"/>
  <c r="OL2993" i="2"/>
  <c r="OK2988" i="2"/>
  <c r="OL2987" i="2"/>
  <c r="OK2989" i="2"/>
  <c r="OL2988" i="2"/>
  <c r="OM2987" i="2"/>
  <c r="OM2989" i="2"/>
  <c r="KG2992" i="2"/>
  <c r="KH2990" i="2"/>
  <c r="KI2991" i="2"/>
  <c r="KH2991" i="2"/>
  <c r="KI2992" i="2"/>
  <c r="KI2990" i="2"/>
  <c r="KG2990" i="2"/>
  <c r="KI2993" i="2"/>
  <c r="KH2992" i="2"/>
  <c r="KG2991" i="2"/>
  <c r="MC2984" i="2"/>
  <c r="ME2984" i="2"/>
  <c r="ME2985" i="2"/>
  <c r="MD2984" i="2"/>
  <c r="MC2993" i="2"/>
  <c r="ME2986" i="2"/>
  <c r="MD2986" i="2"/>
  <c r="MC2986" i="2"/>
  <c r="MC2985" i="2"/>
  <c r="MD2985" i="2"/>
  <c r="GO2984" i="2"/>
  <c r="GQ2985" i="2"/>
  <c r="GP2984" i="2"/>
  <c r="GO2993" i="2"/>
  <c r="GQ2986" i="2"/>
  <c r="GP2986" i="2"/>
  <c r="GO2986" i="2"/>
  <c r="GO2985" i="2"/>
  <c r="GQ2984" i="2"/>
  <c r="GP2985" i="2"/>
  <c r="RW2985" i="2"/>
  <c r="RX2984" i="2"/>
  <c r="RW2986" i="2"/>
  <c r="RY2984" i="2"/>
  <c r="RY2986" i="2"/>
  <c r="RW2993" i="2"/>
  <c r="RX2985" i="2"/>
  <c r="RX2986" i="2"/>
  <c r="RW2984" i="2"/>
  <c r="RY2985" i="2"/>
  <c r="LF2989" i="2"/>
  <c r="LG2987" i="2"/>
  <c r="LE2989" i="2"/>
  <c r="LG2988" i="2"/>
  <c r="LE2988" i="2"/>
  <c r="LF2987" i="2"/>
  <c r="LF2993" i="2"/>
  <c r="LG2989" i="2"/>
  <c r="LF2988" i="2"/>
  <c r="LE2987" i="2"/>
  <c r="PI2988" i="2"/>
  <c r="PJ2987" i="2"/>
  <c r="PI2989" i="2"/>
  <c r="PK2987" i="2"/>
  <c r="PK2989" i="2"/>
  <c r="PJ2993" i="2"/>
  <c r="PJ2988" i="2"/>
  <c r="PJ2989" i="2"/>
  <c r="PI2987" i="2"/>
  <c r="PK2988" i="2"/>
  <c r="BA2986" i="2"/>
  <c r="BA2985" i="2"/>
  <c r="BB2985" i="2"/>
  <c r="BC2984" i="2"/>
  <c r="BA2984" i="2"/>
  <c r="BC2985" i="2"/>
  <c r="BB2984" i="2"/>
  <c r="BC2986" i="2"/>
  <c r="BA2993" i="2"/>
  <c r="BB2986" i="2"/>
  <c r="OE2986" i="2"/>
  <c r="OG2984" i="2"/>
  <c r="OG2986" i="2"/>
  <c r="OF2985" i="2"/>
  <c r="OG2985" i="2"/>
  <c r="OE2984" i="2"/>
  <c r="OE2993" i="2"/>
  <c r="OF2984" i="2"/>
  <c r="OE2985" i="2"/>
  <c r="OF2986" i="2"/>
  <c r="SW2984" i="2"/>
  <c r="SU2984" i="2"/>
  <c r="SW2986" i="2"/>
  <c r="SU2993" i="2"/>
  <c r="SV2985" i="2"/>
  <c r="SV2986" i="2"/>
  <c r="SW2985" i="2"/>
  <c r="SU2986" i="2"/>
  <c r="SU2985" i="2"/>
  <c r="SV2984" i="2"/>
  <c r="IM2993" i="2"/>
  <c r="IK2990" i="2"/>
  <c r="IL2992" i="2"/>
  <c r="IK2991" i="2"/>
  <c r="IM2992" i="2"/>
  <c r="IM2991" i="2"/>
  <c r="IK2992" i="2"/>
  <c r="IL2990" i="2"/>
  <c r="IL2991" i="2"/>
  <c r="IM2990" i="2"/>
  <c r="TY2984" i="2"/>
  <c r="PD2991" i="2"/>
  <c r="PC2990" i="2"/>
  <c r="PE2993" i="2"/>
  <c r="PC2992" i="2"/>
  <c r="PD2992" i="2"/>
  <c r="PE2990" i="2"/>
  <c r="PE2991" i="2"/>
  <c r="PE2992" i="2"/>
  <c r="PC2991" i="2"/>
  <c r="PD2990" i="2"/>
  <c r="CW2987" i="2"/>
  <c r="CX2993" i="2"/>
  <c r="CW2989" i="2"/>
  <c r="CX2988" i="2"/>
  <c r="CX2989" i="2"/>
  <c r="CY2987" i="2"/>
  <c r="CY2988" i="2"/>
  <c r="CW2988" i="2"/>
  <c r="CX2987" i="2"/>
  <c r="CY2989" i="2"/>
  <c r="JP2993" i="2"/>
  <c r="JQ2989" i="2"/>
  <c r="JP2989" i="2"/>
  <c r="JP2987" i="2"/>
  <c r="JO2989" i="2"/>
  <c r="JO2988" i="2"/>
  <c r="JP2988" i="2"/>
  <c r="JQ2987" i="2"/>
  <c r="JO2987" i="2"/>
  <c r="JQ2988" i="2"/>
  <c r="GK2990" i="2"/>
  <c r="GK2992" i="2"/>
  <c r="GK2993" i="2"/>
  <c r="GJ2991" i="2"/>
  <c r="GJ2992" i="2"/>
  <c r="GI2990" i="2"/>
  <c r="GK2991" i="2"/>
  <c r="GI2991" i="2"/>
  <c r="GI2992" i="2"/>
  <c r="GJ2990" i="2"/>
  <c r="CG2989" i="2"/>
  <c r="CG2987" i="2"/>
  <c r="CE2989" i="2"/>
  <c r="CE2988" i="2"/>
  <c r="CE2987" i="2"/>
  <c r="CF2988" i="2"/>
  <c r="CG2988" i="2"/>
  <c r="CF2987" i="2"/>
  <c r="CF2993" i="2"/>
  <c r="CF2989" i="2"/>
  <c r="HS2987" i="2"/>
  <c r="HU2988" i="2"/>
  <c r="HT2987" i="2"/>
  <c r="HU2987" i="2"/>
  <c r="HS2988" i="2"/>
  <c r="HT2993" i="2"/>
  <c r="HU2989" i="2"/>
  <c r="HT2989" i="2"/>
  <c r="HS2989" i="2"/>
  <c r="HT2988" i="2"/>
  <c r="UE2984" i="2"/>
  <c r="UF2984" i="2"/>
  <c r="UE2993" i="2"/>
  <c r="UE2986" i="2"/>
  <c r="UF2986" i="2"/>
  <c r="UG2984" i="2"/>
  <c r="UF2985" i="2"/>
  <c r="UG2985" i="2"/>
  <c r="UE2985" i="2"/>
  <c r="UG2986" i="2"/>
  <c r="TT2991" i="2"/>
  <c r="TU2990" i="2"/>
  <c r="TS2990" i="2"/>
  <c r="TU2992" i="2"/>
  <c r="TU2993" i="2"/>
  <c r="TS2992" i="2"/>
  <c r="TT2992" i="2"/>
  <c r="TU2991" i="2"/>
  <c r="TS2991" i="2"/>
  <c r="TT2990" i="2"/>
  <c r="TB2990" i="2"/>
  <c r="TA2990" i="2"/>
  <c r="TC2993" i="2"/>
  <c r="TC2991" i="2"/>
  <c r="TB2992" i="2"/>
  <c r="TA2991" i="2"/>
  <c r="TC2990" i="2"/>
  <c r="TC2992" i="2"/>
  <c r="TA2992" i="2"/>
  <c r="TB2991" i="2"/>
  <c r="TB2993" i="2"/>
  <c r="TB2988" i="2"/>
  <c r="TB2989" i="2"/>
  <c r="TA2987" i="2"/>
  <c r="TC2988" i="2"/>
  <c r="TC2989" i="2"/>
  <c r="TA2988" i="2"/>
  <c r="TB2987" i="2"/>
  <c r="TA2989" i="2"/>
  <c r="TC2987" i="2"/>
  <c r="MW2989" i="2"/>
  <c r="MU2989" i="2"/>
  <c r="MV2988" i="2"/>
  <c r="MW2987" i="2"/>
  <c r="MV2987" i="2"/>
  <c r="MV2989" i="2"/>
  <c r="MU2987" i="2"/>
  <c r="MU2988" i="2"/>
  <c r="MV2993" i="2"/>
  <c r="MW2988" i="2"/>
  <c r="OM2991" i="2"/>
  <c r="OL2990" i="2"/>
  <c r="OM2993" i="2"/>
  <c r="OM2992" i="2"/>
  <c r="OL2992" i="2"/>
  <c r="OK2990" i="2"/>
  <c r="OK2992" i="2"/>
  <c r="OK2991" i="2"/>
  <c r="OL2991" i="2"/>
  <c r="OM2990" i="2"/>
  <c r="CL2985" i="2"/>
  <c r="CM2984" i="2"/>
  <c r="CK2986" i="2"/>
  <c r="CK2984" i="2"/>
  <c r="CK2993" i="2"/>
  <c r="CM2985" i="2"/>
  <c r="CL2986" i="2"/>
  <c r="CL2984" i="2"/>
  <c r="CK2985" i="2"/>
  <c r="CM2986" i="2"/>
  <c r="IF2990" i="2"/>
  <c r="IE2992" i="2"/>
  <c r="IG2990" i="2"/>
  <c r="IG2992" i="2"/>
  <c r="IG2993" i="2"/>
  <c r="IF2991" i="2"/>
  <c r="IE2991" i="2"/>
  <c r="IF2992" i="2"/>
  <c r="IE2990" i="2"/>
  <c r="IG2991" i="2"/>
  <c r="US2990" i="2"/>
  <c r="UQ2990" i="2"/>
  <c r="US2993" i="2"/>
  <c r="UQ2992" i="2"/>
  <c r="UR2992" i="2"/>
  <c r="US2991" i="2"/>
  <c r="UQ2991" i="2"/>
  <c r="UR2990" i="2"/>
  <c r="US2992" i="2"/>
  <c r="UR2991" i="2"/>
  <c r="US2989" i="2"/>
  <c r="UR2989" i="2"/>
  <c r="UQ2989" i="2"/>
  <c r="UQ2988" i="2"/>
  <c r="UR2993" i="2"/>
  <c r="UR2988" i="2"/>
  <c r="US2987" i="2"/>
  <c r="UQ2987" i="2"/>
  <c r="US2988" i="2"/>
  <c r="UR2987" i="2"/>
  <c r="AV2989" i="2"/>
  <c r="AU2988" i="2"/>
  <c r="AW2989" i="2"/>
  <c r="AW2988" i="2"/>
  <c r="AU2989" i="2"/>
  <c r="AV2987" i="2"/>
  <c r="AV2988" i="2"/>
  <c r="AV2993" i="2"/>
  <c r="AW2987" i="2"/>
  <c r="AU2987" i="2"/>
  <c r="MI2991" i="2"/>
  <c r="MK2991" i="2"/>
  <c r="MJ2990" i="2"/>
  <c r="MK2992" i="2"/>
  <c r="MJ2991" i="2"/>
  <c r="MI2990" i="2"/>
  <c r="MK2993" i="2"/>
  <c r="MI2992" i="2"/>
  <c r="MJ2992" i="2"/>
  <c r="MK2990" i="2"/>
  <c r="LY2992" i="2"/>
  <c r="LY2993" i="2"/>
  <c r="LX2991" i="2"/>
  <c r="LX2992" i="2"/>
  <c r="LW2990" i="2"/>
  <c r="LY2991" i="2"/>
  <c r="LY2990" i="2"/>
  <c r="LW2991" i="2"/>
  <c r="LX2990" i="2"/>
  <c r="LW2992" i="2"/>
  <c r="EB2991" i="2"/>
  <c r="EA2990" i="2"/>
  <c r="EC2993" i="2"/>
  <c r="EA2992" i="2"/>
  <c r="EB2992" i="2"/>
  <c r="EC2990" i="2"/>
  <c r="EC2992" i="2"/>
  <c r="EC2991" i="2"/>
  <c r="EA2991" i="2"/>
  <c r="EB2990" i="2"/>
  <c r="IL2989" i="2"/>
  <c r="IM2987" i="2"/>
  <c r="IL2993" i="2"/>
  <c r="IM2988" i="2"/>
  <c r="IK2989" i="2"/>
  <c r="IK2988" i="2"/>
  <c r="IL2987" i="2"/>
  <c r="IM2989" i="2"/>
  <c r="IL2988" i="2"/>
  <c r="IK2987" i="2"/>
  <c r="TS2987" i="2"/>
  <c r="TU2988" i="2"/>
  <c r="TT2987" i="2"/>
  <c r="TU2987" i="2"/>
  <c r="TT2993" i="2"/>
  <c r="TU2989" i="2"/>
  <c r="TT2989" i="2"/>
  <c r="TS2989" i="2"/>
  <c r="TS2988" i="2"/>
  <c r="TT2988" i="2"/>
  <c r="OR2985" i="2"/>
  <c r="OR2984" i="2"/>
  <c r="OQ2984" i="2"/>
  <c r="OS2986" i="2"/>
  <c r="OQ2986" i="2"/>
  <c r="OS2984" i="2"/>
  <c r="OQ2993" i="2"/>
  <c r="OQ2985" i="2"/>
  <c r="OR2986" i="2"/>
  <c r="OS2985" i="2"/>
  <c r="PQ2988" i="2"/>
  <c r="PP2989" i="2"/>
  <c r="PP2987" i="2"/>
  <c r="PO2988" i="2"/>
  <c r="PQ2989" i="2"/>
  <c r="PO2989" i="2"/>
  <c r="PP2993" i="2"/>
  <c r="PP2988" i="2"/>
  <c r="PQ2987" i="2"/>
  <c r="PO2987" i="2"/>
  <c r="UX2987" i="2"/>
  <c r="UW2989" i="2"/>
  <c r="UY2987" i="2"/>
  <c r="UX2989" i="2"/>
  <c r="UY2989" i="2"/>
  <c r="UX2988" i="2"/>
  <c r="UW2987" i="2"/>
  <c r="UY2988" i="2"/>
  <c r="UX2993" i="2"/>
  <c r="UW2988" i="2"/>
  <c r="NB2984" i="2"/>
  <c r="NA2993" i="2"/>
  <c r="NC2986" i="2"/>
  <c r="NB2986" i="2"/>
  <c r="NC2985" i="2"/>
  <c r="NA2986" i="2"/>
  <c r="NA2985" i="2"/>
  <c r="NB2985" i="2"/>
  <c r="NC2984" i="2"/>
  <c r="NA2984" i="2"/>
  <c r="CS2988" i="2"/>
  <c r="CR2987" i="2"/>
  <c r="CS2989" i="2"/>
  <c r="CQ2989" i="2"/>
  <c r="CR2988" i="2"/>
  <c r="CR2993" i="2"/>
  <c r="CS2987" i="2"/>
  <c r="CR2989" i="2"/>
  <c r="CQ2987" i="2"/>
  <c r="CQ2988" i="2"/>
  <c r="LE2990" i="2"/>
  <c r="LG2993" i="2"/>
  <c r="LF2992" i="2"/>
  <c r="LF2990" i="2"/>
  <c r="LE2991" i="2"/>
  <c r="LG2992" i="2"/>
  <c r="LG2991" i="2"/>
  <c r="LE2992" i="2"/>
  <c r="LF2991" i="2"/>
  <c r="LG2990" i="2"/>
  <c r="KO2989" i="2"/>
  <c r="KM2989" i="2"/>
  <c r="KN2988" i="2"/>
  <c r="KO2987" i="2"/>
  <c r="KM2988" i="2"/>
  <c r="KM2987" i="2"/>
  <c r="KN2993" i="2"/>
  <c r="KO2988" i="2"/>
  <c r="KN2989" i="2"/>
  <c r="KN2987" i="2"/>
  <c r="KS2989" i="2"/>
  <c r="KT2987" i="2"/>
  <c r="KU2987" i="2"/>
  <c r="KU2989" i="2"/>
  <c r="KT2993" i="2"/>
  <c r="KT2988" i="2"/>
  <c r="KT2989" i="2"/>
  <c r="KS2987" i="2"/>
  <c r="KU2988" i="2"/>
  <c r="KS2988" i="2"/>
  <c r="PK2993" i="2"/>
  <c r="PJ2990" i="2"/>
  <c r="PK2992" i="2"/>
  <c r="PJ2992" i="2"/>
  <c r="PI2992" i="2"/>
  <c r="PI2991" i="2"/>
  <c r="PJ2991" i="2"/>
  <c r="PK2990" i="2"/>
  <c r="PI2990" i="2"/>
  <c r="PK2991" i="2"/>
  <c r="PE2984" i="2"/>
  <c r="PE2986" i="2"/>
  <c r="PC2993" i="2"/>
  <c r="PD2985" i="2"/>
  <c r="PD2986" i="2"/>
  <c r="PC2984" i="2"/>
  <c r="PC2986" i="2"/>
  <c r="PE2985" i="2"/>
  <c r="PC2985" i="2"/>
  <c r="PD2984" i="2"/>
  <c r="QC2987" i="2"/>
  <c r="QB2988" i="2"/>
  <c r="QA2987" i="2"/>
  <c r="QC2988" i="2"/>
  <c r="QB2987" i="2"/>
  <c r="QA2988" i="2"/>
  <c r="QB2993" i="2"/>
  <c r="QC2989" i="2"/>
  <c r="QB2989" i="2"/>
  <c r="QA2989" i="2"/>
  <c r="CX2990" i="2"/>
  <c r="CY2992" i="2"/>
  <c r="CW2992" i="2"/>
  <c r="CY2991" i="2"/>
  <c r="CX2991" i="2"/>
  <c r="CY2993" i="2"/>
  <c r="CY2990" i="2"/>
  <c r="CX2992" i="2"/>
  <c r="CW2990" i="2"/>
  <c r="CW2991" i="2"/>
  <c r="JP2992" i="2"/>
  <c r="JP2990" i="2"/>
  <c r="JQ2991" i="2"/>
  <c r="JQ2992" i="2"/>
  <c r="JO2991" i="2"/>
  <c r="JQ2993" i="2"/>
  <c r="JP2991" i="2"/>
  <c r="JO2990" i="2"/>
  <c r="JO2992" i="2"/>
  <c r="JQ2990" i="2"/>
  <c r="DP2993" i="2"/>
  <c r="DQ2988" i="2"/>
  <c r="DP2989" i="2"/>
  <c r="DP2987" i="2"/>
  <c r="DO2988" i="2"/>
  <c r="DQ2989" i="2"/>
  <c r="DO2987" i="2"/>
  <c r="DO2989" i="2"/>
  <c r="DP2988" i="2"/>
  <c r="DQ2987" i="2"/>
  <c r="GJ2984" i="2"/>
  <c r="GK2986" i="2"/>
  <c r="GI2985" i="2"/>
  <c r="GJ2985" i="2"/>
  <c r="GI2984" i="2"/>
  <c r="GI2993" i="2"/>
  <c r="GI2986" i="2"/>
  <c r="GJ2986" i="2"/>
  <c r="GK2984" i="2"/>
  <c r="GK2985" i="2"/>
  <c r="MW2993" i="2"/>
  <c r="MV2991" i="2"/>
  <c r="MV2992" i="2"/>
  <c r="MU2990" i="2"/>
  <c r="MW2992" i="2"/>
  <c r="MW2991" i="2"/>
  <c r="MU2991" i="2"/>
  <c r="MV2990" i="2"/>
  <c r="MU2992" i="2"/>
  <c r="MW2990" i="2"/>
  <c r="MO2985" i="2"/>
  <c r="MQ2986" i="2"/>
  <c r="MQ2985" i="2"/>
  <c r="MO2986" i="2"/>
  <c r="MP2984" i="2"/>
  <c r="MP2985" i="2"/>
  <c r="MP2986" i="2"/>
  <c r="MQ2984" i="2"/>
  <c r="MO2984" i="2"/>
  <c r="MO2993" i="2"/>
  <c r="NI2984" i="2"/>
  <c r="NG2986" i="2"/>
  <c r="NI2986" i="2"/>
  <c r="NH2985" i="2"/>
  <c r="NG2984" i="2"/>
  <c r="NG2985" i="2"/>
  <c r="NG2993" i="2"/>
  <c r="NH2986" i="2"/>
  <c r="NH2984" i="2"/>
  <c r="NI2985" i="2"/>
  <c r="IF2984" i="2"/>
  <c r="IG2986" i="2"/>
  <c r="IF2985" i="2"/>
  <c r="IE2984" i="2"/>
  <c r="IE2993" i="2"/>
  <c r="IE2986" i="2"/>
  <c r="IF2986" i="2"/>
  <c r="IG2984" i="2"/>
  <c r="IG2985" i="2"/>
  <c r="IE2985" i="2"/>
  <c r="KA2984" i="2"/>
  <c r="KA2993" i="2"/>
  <c r="KC2984" i="2"/>
  <c r="KA2986" i="2"/>
  <c r="KB2986" i="2"/>
  <c r="KB2984" i="2"/>
  <c r="KC2985" i="2"/>
  <c r="KA2985" i="2"/>
  <c r="KC2986" i="2"/>
  <c r="KB2985" i="2"/>
  <c r="KH2985" i="2"/>
  <c r="KI2984" i="2"/>
  <c r="KG2984" i="2"/>
  <c r="KG2986" i="2"/>
  <c r="KI2985" i="2"/>
  <c r="KH2984" i="2"/>
  <c r="KG2993" i="2"/>
  <c r="KG2985" i="2"/>
  <c r="KI2986" i="2"/>
  <c r="KH2986" i="2"/>
  <c r="JD2993" i="2"/>
  <c r="JD2989" i="2"/>
  <c r="JC2987" i="2"/>
  <c r="JC2988" i="2"/>
  <c r="JE2988" i="2"/>
  <c r="JD2987" i="2"/>
  <c r="JD2988" i="2"/>
  <c r="JE2989" i="2"/>
  <c r="JE2987" i="2"/>
  <c r="JC2989" i="2"/>
  <c r="PP2984" i="2"/>
  <c r="PQ2986" i="2"/>
  <c r="PO2985" i="2"/>
  <c r="PP2985" i="2"/>
  <c r="PO2984" i="2"/>
  <c r="PO2993" i="2"/>
  <c r="PO2986" i="2"/>
  <c r="PP2986" i="2"/>
  <c r="PQ2984" i="2"/>
  <c r="PQ2985" i="2"/>
  <c r="GP2991" i="2"/>
  <c r="GP2990" i="2"/>
  <c r="GQ2990" i="2"/>
  <c r="GO2990" i="2"/>
  <c r="GQ2993" i="2"/>
  <c r="GP2992" i="2"/>
  <c r="GO2991" i="2"/>
  <c r="GO2992" i="2"/>
  <c r="GQ2992" i="2"/>
  <c r="GQ2991" i="2"/>
  <c r="TO2985" i="2"/>
  <c r="TN2984" i="2"/>
  <c r="TM2993" i="2"/>
  <c r="TM2984" i="2"/>
  <c r="TO2986" i="2"/>
  <c r="TN2986" i="2"/>
  <c r="TM2986" i="2"/>
  <c r="TM2985" i="2"/>
  <c r="TN2985" i="2"/>
  <c r="TO2984" i="2"/>
  <c r="PO2992" i="2"/>
  <c r="PP2990" i="2"/>
  <c r="PQ2990" i="2"/>
  <c r="PQ2992" i="2"/>
  <c r="PQ2993" i="2"/>
  <c r="PP2991" i="2"/>
  <c r="PP2992" i="2"/>
  <c r="PO2990" i="2"/>
  <c r="PQ2991" i="2"/>
  <c r="PO2991" i="2"/>
  <c r="ES2987" i="2"/>
  <c r="ET2993" i="2"/>
  <c r="ES2989" i="2"/>
  <c r="ET2989" i="2"/>
  <c r="EU2987" i="2"/>
  <c r="EU2988" i="2"/>
  <c r="ET2988" i="2"/>
  <c r="ES2988" i="2"/>
  <c r="ET2987" i="2"/>
  <c r="EU2989" i="2"/>
  <c r="RG2988" i="2"/>
  <c r="RE2988" i="2"/>
  <c r="RF2989" i="2"/>
  <c r="RG2987" i="2"/>
  <c r="RF2987" i="2"/>
  <c r="RG2989" i="2"/>
  <c r="RE2989" i="2"/>
  <c r="RF2988" i="2"/>
  <c r="RE2987" i="2"/>
  <c r="RF2993" i="2"/>
  <c r="LQ2988" i="2"/>
  <c r="LR2987" i="2"/>
  <c r="LQ2989" i="2"/>
  <c r="LS2987" i="2"/>
  <c r="LS2989" i="2"/>
  <c r="LR2993" i="2"/>
  <c r="LR2988" i="2"/>
  <c r="LS2988" i="2"/>
  <c r="LR2989" i="2"/>
  <c r="LQ2987" i="2"/>
  <c r="UY2990" i="2"/>
  <c r="UW2990" i="2"/>
  <c r="UX2991" i="2"/>
  <c r="UY2991" i="2"/>
  <c r="UX2990" i="2"/>
  <c r="UY2993" i="2"/>
  <c r="UY2992" i="2"/>
  <c r="UX2992" i="2"/>
  <c r="UW2992" i="2"/>
  <c r="UW2991" i="2"/>
  <c r="VD2989" i="2"/>
  <c r="VC2988" i="2"/>
  <c r="VE2988" i="2"/>
  <c r="VD2987" i="2"/>
  <c r="VD2993" i="2"/>
  <c r="VD2988" i="2"/>
  <c r="VE2989" i="2"/>
  <c r="VE2987" i="2"/>
  <c r="VC2989" i="2"/>
  <c r="VC2987" i="2"/>
  <c r="NO2984" i="2"/>
  <c r="NM2984" i="2"/>
  <c r="NM2993" i="2"/>
  <c r="NN2986" i="2"/>
  <c r="NM2985" i="2"/>
  <c r="NO2986" i="2"/>
  <c r="NO2985" i="2"/>
  <c r="NM2986" i="2"/>
  <c r="NN2984" i="2"/>
  <c r="NN2985" i="2"/>
  <c r="AP2986" i="2"/>
  <c r="AO2985" i="2"/>
  <c r="AQ2986" i="2"/>
  <c r="AQ2985" i="2"/>
  <c r="AO2986" i="2"/>
  <c r="AP2984" i="2"/>
  <c r="AQ2984" i="2"/>
  <c r="AP2985" i="2"/>
  <c r="AO2993" i="2"/>
  <c r="AO2984" i="2"/>
  <c r="JJ2989" i="2"/>
  <c r="JK2987" i="2"/>
  <c r="JK2988" i="2"/>
  <c r="JJ2993" i="2"/>
  <c r="JI2989" i="2"/>
  <c r="JI2988" i="2"/>
  <c r="JJ2987" i="2"/>
  <c r="JK2989" i="2"/>
  <c r="JJ2988" i="2"/>
  <c r="JI2987" i="2"/>
  <c r="SC2993" i="2"/>
  <c r="SD2986" i="2"/>
  <c r="SC2984" i="2"/>
  <c r="SC2985" i="2"/>
  <c r="SE2986" i="2"/>
  <c r="SE2985" i="2"/>
  <c r="SC2986" i="2"/>
  <c r="SD2984" i="2"/>
  <c r="SD2985" i="2"/>
  <c r="SE2984" i="2"/>
  <c r="SP2990" i="2"/>
  <c r="SQ2992" i="2"/>
  <c r="SO2992" i="2"/>
  <c r="SP2991" i="2"/>
  <c r="SQ2993" i="2"/>
  <c r="SQ2990" i="2"/>
  <c r="SP2992" i="2"/>
  <c r="SO2990" i="2"/>
  <c r="SO2991" i="2"/>
  <c r="SQ2991" i="2"/>
  <c r="LF2984" i="2"/>
  <c r="LE2984" i="2"/>
  <c r="LE2993" i="2"/>
  <c r="LG2984" i="2"/>
  <c r="LF2986" i="2"/>
  <c r="LE2985" i="2"/>
  <c r="LG2985" i="2"/>
  <c r="LG2986" i="2"/>
  <c r="LE2986" i="2"/>
  <c r="LF2985" i="2"/>
  <c r="KO2991" i="2"/>
  <c r="KM2991" i="2"/>
  <c r="KO2990" i="2"/>
  <c r="KN2990" i="2"/>
  <c r="KN2992" i="2"/>
  <c r="KO2992" i="2"/>
  <c r="KN2991" i="2"/>
  <c r="KM2990" i="2"/>
  <c r="KO2993" i="2"/>
  <c r="KM2992" i="2"/>
  <c r="KU2990" i="2"/>
  <c r="KT2991" i="2"/>
  <c r="KT2990" i="2"/>
  <c r="KS2990" i="2"/>
  <c r="KU2992" i="2"/>
  <c r="KU2993" i="2"/>
  <c r="KU2991" i="2"/>
  <c r="KT2992" i="2"/>
  <c r="KS2991" i="2"/>
  <c r="KS2992" i="2"/>
  <c r="KY2988" i="2"/>
  <c r="KZ2989" i="2"/>
  <c r="LA2989" i="2"/>
  <c r="LA2988" i="2"/>
  <c r="KY2989" i="2"/>
  <c r="KZ2987" i="2"/>
  <c r="KZ2988" i="2"/>
  <c r="LA2987" i="2"/>
  <c r="KY2987" i="2"/>
  <c r="KZ2993" i="2"/>
  <c r="UK2988" i="2"/>
  <c r="UL2987" i="2"/>
  <c r="UK2987" i="2"/>
  <c r="UM2989" i="2"/>
  <c r="UK2989" i="2"/>
  <c r="UL2988" i="2"/>
  <c r="UM2988" i="2"/>
  <c r="UM2987" i="2"/>
  <c r="UL2993" i="2"/>
  <c r="UL2989" i="2"/>
  <c r="EB2986" i="2"/>
  <c r="EC2985" i="2"/>
  <c r="EA2985" i="2"/>
  <c r="EB2984" i="2"/>
  <c r="EA2993" i="2"/>
  <c r="EA2986" i="2"/>
  <c r="EC2984" i="2"/>
  <c r="EA2984" i="2"/>
  <c r="EC2986" i="2"/>
  <c r="EB2985" i="2"/>
  <c r="SU2989" i="2"/>
  <c r="SU2988" i="2"/>
  <c r="SV2988" i="2"/>
  <c r="SW2987" i="2"/>
  <c r="SV2989" i="2"/>
  <c r="SU2987" i="2"/>
  <c r="SW2989" i="2"/>
  <c r="SW2988" i="2"/>
  <c r="SV2987" i="2"/>
  <c r="SV2993" i="2"/>
  <c r="QH2990" i="2"/>
  <c r="QI2993" i="2"/>
  <c r="QI2992" i="2"/>
  <c r="QH2992" i="2"/>
  <c r="QG2992" i="2"/>
  <c r="QG2991" i="2"/>
  <c r="QH2991" i="2"/>
  <c r="QI2991" i="2"/>
  <c r="QI2990" i="2"/>
  <c r="QG2990" i="2"/>
  <c r="QA2990" i="2"/>
  <c r="QB2991" i="2"/>
  <c r="QC2993" i="2"/>
  <c r="QA2992" i="2"/>
  <c r="QB2992" i="2"/>
  <c r="QC2990" i="2"/>
  <c r="QC2991" i="2"/>
  <c r="QA2991" i="2"/>
  <c r="QB2990" i="2"/>
  <c r="QC2992" i="2"/>
  <c r="CW2993" i="2"/>
  <c r="CX2986" i="2"/>
  <c r="CW2986" i="2"/>
  <c r="CW2985" i="2"/>
  <c r="CX2984" i="2"/>
  <c r="CX2985" i="2"/>
  <c r="CY2986" i="2"/>
  <c r="CY2984" i="2"/>
  <c r="CW2984" i="2"/>
  <c r="CY2985" i="2"/>
  <c r="JO2985" i="2"/>
  <c r="JP2984" i="2"/>
  <c r="JO2986" i="2"/>
  <c r="JQ2984" i="2"/>
  <c r="JQ2985" i="2"/>
  <c r="JQ2986" i="2"/>
  <c r="JO2993" i="2"/>
  <c r="JP2985" i="2"/>
  <c r="JP2986" i="2"/>
  <c r="JO2984" i="2"/>
  <c r="DO2991" i="2"/>
  <c r="DP2990" i="2"/>
  <c r="DO2992" i="2"/>
  <c r="DQ2990" i="2"/>
  <c r="DQ2992" i="2"/>
  <c r="DQ2991" i="2"/>
  <c r="DQ2993" i="2"/>
  <c r="DP2991" i="2"/>
  <c r="DP2992" i="2"/>
  <c r="DO2990" i="2"/>
  <c r="CF2990" i="2"/>
  <c r="CG2992" i="2"/>
  <c r="CF2991" i="2"/>
  <c r="CE2990" i="2"/>
  <c r="CE2991" i="2"/>
  <c r="CG2993" i="2"/>
  <c r="CE2992" i="2"/>
  <c r="CF2992" i="2"/>
  <c r="CG2990" i="2"/>
  <c r="CG2991" i="2"/>
  <c r="CG2985" i="2"/>
  <c r="CE2985" i="2"/>
  <c r="CE2984" i="2"/>
  <c r="CF2984" i="2"/>
  <c r="CF2986" i="2"/>
  <c r="CE2986" i="2"/>
  <c r="CG2984" i="2"/>
  <c r="CG2986" i="2"/>
  <c r="CE2993" i="2"/>
  <c r="CF2985" i="2"/>
  <c r="HU2992" i="2"/>
  <c r="HT2990" i="2"/>
  <c r="HT2991" i="2"/>
  <c r="HS2990" i="2"/>
  <c r="HU2993" i="2"/>
  <c r="HS2992" i="2"/>
  <c r="HT2992" i="2"/>
  <c r="HU2990" i="2"/>
  <c r="HU2991" i="2"/>
  <c r="HS2991" i="2"/>
  <c r="EO2984" i="2"/>
  <c r="EM2993" i="2"/>
  <c r="EM2986" i="2"/>
  <c r="EN2986" i="2"/>
  <c r="EO2985" i="2"/>
  <c r="EM2985" i="2"/>
  <c r="EN2985" i="2"/>
  <c r="EN2984" i="2"/>
  <c r="EM2984" i="2"/>
  <c r="EO2986" i="2"/>
  <c r="OR2989" i="2"/>
  <c r="OR2993" i="2"/>
  <c r="OQ2988" i="2"/>
  <c r="OS2989" i="2"/>
  <c r="OS2988" i="2"/>
  <c r="OQ2989" i="2"/>
  <c r="OR2987" i="2"/>
  <c r="OR2988" i="2"/>
  <c r="OS2987" i="2"/>
  <c r="OQ2987" i="2"/>
  <c r="MW2985" i="2"/>
  <c r="MU2985" i="2"/>
  <c r="MV2984" i="2"/>
  <c r="MV2986" i="2"/>
  <c r="MW2986" i="2"/>
  <c r="MV2985" i="2"/>
  <c r="MU2984" i="2"/>
  <c r="MU2993" i="2"/>
  <c r="MU2986" i="2"/>
  <c r="MW2984" i="2"/>
  <c r="DI2986" i="2"/>
  <c r="DJ2984" i="2"/>
  <c r="DJ2985" i="2"/>
  <c r="DK2985" i="2"/>
  <c r="DK2984" i="2"/>
  <c r="DI2984" i="2"/>
  <c r="DI2993" i="2"/>
  <c r="DJ2986" i="2"/>
  <c r="DI2985" i="2"/>
  <c r="DK2986" i="2"/>
  <c r="AU2984" i="2"/>
  <c r="AU2986" i="2"/>
  <c r="AW2984" i="2"/>
  <c r="AW2985" i="2"/>
  <c r="AU2993" i="2"/>
  <c r="AV2985" i="2"/>
  <c r="AU2985" i="2"/>
  <c r="AV2986" i="2"/>
  <c r="AV2984" i="2"/>
  <c r="AW2986" i="2"/>
  <c r="LL2988" i="2"/>
  <c r="JD2992" i="2"/>
  <c r="JC2990" i="2"/>
  <c r="JD2991" i="2"/>
  <c r="JE2991" i="2"/>
  <c r="JC2991" i="2"/>
  <c r="JD2990" i="2"/>
  <c r="JC2992" i="2"/>
  <c r="JE2990" i="2"/>
  <c r="JE2992" i="2"/>
  <c r="JE2993" i="2"/>
  <c r="PW2984" i="2"/>
  <c r="PU2986" i="2"/>
  <c r="PU2984" i="2"/>
  <c r="PV2985" i="2"/>
  <c r="PW2985" i="2"/>
  <c r="PW2986" i="2"/>
  <c r="PV2984" i="2"/>
  <c r="PU2993" i="2"/>
  <c r="PV2986" i="2"/>
  <c r="PU2985" i="2"/>
  <c r="LR2986" i="2"/>
  <c r="LQ2985" i="2"/>
  <c r="LS2986" i="2"/>
  <c r="LS2985" i="2"/>
  <c r="LQ2986" i="2"/>
  <c r="LR2984" i="2"/>
  <c r="LR2985" i="2"/>
  <c r="LS2984" i="2"/>
  <c r="LQ2993" i="2"/>
  <c r="LQ2984" i="2"/>
  <c r="HB2985" i="2"/>
  <c r="HC2984" i="2"/>
  <c r="HA2984" i="2"/>
  <c r="HA2993" i="2"/>
  <c r="HA2986" i="2"/>
  <c r="HB2986" i="2"/>
  <c r="HA2985" i="2"/>
  <c r="HC2986" i="2"/>
  <c r="HC2985" i="2"/>
  <c r="HB2984" i="2"/>
  <c r="SE2991" i="2"/>
  <c r="SC2990" i="2"/>
  <c r="SD2990" i="2"/>
  <c r="SE2993" i="2"/>
  <c r="SE2992" i="2"/>
  <c r="SD2992" i="2"/>
  <c r="SC2992" i="2"/>
  <c r="SC2991" i="2"/>
  <c r="SD2991" i="2"/>
  <c r="SE2990" i="2"/>
  <c r="BA2991" i="2"/>
  <c r="BC2992" i="2"/>
  <c r="BC2991" i="2"/>
  <c r="BA2992" i="2"/>
  <c r="BB2990" i="2"/>
  <c r="BB2991" i="2"/>
  <c r="BC2990" i="2"/>
  <c r="BA2990" i="2"/>
  <c r="BC2993" i="2"/>
  <c r="BB2992" i="2"/>
  <c r="IR2986" i="2"/>
  <c r="IQ2984" i="2"/>
  <c r="IQ2993" i="2"/>
  <c r="IS2985" i="2"/>
  <c r="IQ2985" i="2"/>
  <c r="IR2984" i="2"/>
  <c r="IQ2986" i="2"/>
  <c r="IS2984" i="2"/>
  <c r="IR2985" i="2"/>
  <c r="IS2986" i="2"/>
  <c r="MJ2987" i="2"/>
  <c r="MK2988" i="2"/>
  <c r="MJ2993" i="2"/>
  <c r="MK2989" i="2"/>
  <c r="MJ2989" i="2"/>
  <c r="MI2989" i="2"/>
  <c r="MI2988" i="2"/>
  <c r="MJ2988" i="2"/>
  <c r="MK2987" i="2"/>
  <c r="MI2987" i="2"/>
  <c r="EU2990" i="2"/>
  <c r="ES2990" i="2"/>
  <c r="EU2993" i="2"/>
  <c r="ET2992" i="2"/>
  <c r="ES2991" i="2"/>
  <c r="ET2991" i="2"/>
  <c r="EU2991" i="2"/>
  <c r="EU2992" i="2"/>
  <c r="ES2992" i="2"/>
  <c r="ET2990" i="2"/>
  <c r="RG2990" i="2"/>
  <c r="RE2990" i="2"/>
  <c r="RG2991" i="2"/>
  <c r="RF2990" i="2"/>
  <c r="RG2993" i="2"/>
  <c r="RG2992" i="2"/>
  <c r="RF2992" i="2"/>
  <c r="RF2991" i="2"/>
  <c r="RE2992" i="2"/>
  <c r="RE2991" i="2"/>
  <c r="MC2988" i="2"/>
  <c r="MD2987" i="2"/>
  <c r="ME2988" i="2"/>
  <c r="MC2987" i="2"/>
  <c r="ME2989" i="2"/>
  <c r="MC2989" i="2"/>
  <c r="MD2988" i="2"/>
  <c r="ME2987" i="2"/>
  <c r="MD2993" i="2"/>
  <c r="MD2989" i="2"/>
  <c r="LS2991" i="2"/>
  <c r="LR2990" i="2"/>
  <c r="LS2993" i="2"/>
  <c r="LS2992" i="2"/>
  <c r="LR2992" i="2"/>
  <c r="LQ2992" i="2"/>
  <c r="LQ2991" i="2"/>
  <c r="LR2991" i="2"/>
  <c r="LQ2990" i="2"/>
  <c r="LS2990" i="2"/>
  <c r="UW2993" i="2"/>
  <c r="UX2986" i="2"/>
  <c r="UW2985" i="2"/>
  <c r="UY2986" i="2"/>
  <c r="UY2985" i="2"/>
  <c r="UW2986" i="2"/>
  <c r="UX2984" i="2"/>
  <c r="UX2985" i="2"/>
  <c r="UW2984" i="2"/>
  <c r="UY2984" i="2"/>
  <c r="VE2990" i="2"/>
  <c r="VE2992" i="2"/>
  <c r="VE2993" i="2"/>
  <c r="VD2991" i="2"/>
  <c r="VD2992" i="2"/>
  <c r="VC2990" i="2"/>
  <c r="VE2991" i="2"/>
  <c r="VC2991" i="2"/>
  <c r="VD2990" i="2"/>
  <c r="VC2992" i="2"/>
  <c r="OW2991" i="2"/>
  <c r="OY2992" i="2"/>
  <c r="OY2991" i="2"/>
  <c r="OW2992" i="2"/>
  <c r="OX2990" i="2"/>
  <c r="OX2991" i="2"/>
  <c r="OX2992" i="2"/>
  <c r="OY2990" i="2"/>
  <c r="OW2990" i="2"/>
  <c r="OY2993" i="2"/>
  <c r="CQ2993" i="2"/>
  <c r="CQ2986" i="2"/>
  <c r="CR2986" i="2"/>
  <c r="CS2984" i="2"/>
  <c r="CQ2984" i="2"/>
  <c r="CS2985" i="2"/>
  <c r="CQ2985" i="2"/>
  <c r="CR2984" i="2"/>
  <c r="CS2986" i="2"/>
  <c r="CR2985" i="2"/>
  <c r="LY2986" i="2"/>
  <c r="LX2985" i="2"/>
  <c r="LW2984" i="2"/>
  <c r="LX2984" i="2"/>
  <c r="LW2993" i="2"/>
  <c r="LW2986" i="2"/>
  <c r="LX2986" i="2"/>
  <c r="LY2984" i="2"/>
  <c r="LY2985" i="2"/>
  <c r="LW2985" i="2"/>
  <c r="JI2990" i="2"/>
  <c r="JK2993" i="2"/>
  <c r="JJ2992" i="2"/>
  <c r="JI2991" i="2"/>
  <c r="JK2990" i="2"/>
  <c r="JK2992" i="2"/>
  <c r="JK2991" i="2"/>
  <c r="JI2992" i="2"/>
  <c r="JJ2990" i="2"/>
  <c r="JJ2991" i="2"/>
  <c r="RY2988" i="2"/>
  <c r="RX2987" i="2"/>
  <c r="RX2993" i="2"/>
  <c r="RX2989" i="2"/>
  <c r="RX2988" i="2"/>
  <c r="RW2988" i="2"/>
  <c r="RW2987" i="2"/>
  <c r="RY2989" i="2"/>
  <c r="RY2987" i="2"/>
  <c r="RW2989" i="2"/>
  <c r="SP2985" i="2"/>
  <c r="SQ2986" i="2"/>
  <c r="SQ2984" i="2"/>
  <c r="SO2984" i="2"/>
  <c r="SQ2985" i="2"/>
  <c r="SP2984" i="2"/>
  <c r="SO2986" i="2"/>
  <c r="SO2993" i="2"/>
  <c r="SP2986" i="2"/>
  <c r="SO2985" i="2"/>
  <c r="TH2988" i="2"/>
  <c r="TI2987" i="2"/>
  <c r="TG2987" i="2"/>
  <c r="TH2993" i="2"/>
  <c r="TH2987" i="2"/>
  <c r="TH2989" i="2"/>
  <c r="TG2988" i="2"/>
  <c r="TG2989" i="2"/>
  <c r="TI2989" i="2"/>
  <c r="TI2988" i="2"/>
  <c r="KO2984" i="2"/>
  <c r="KO2986" i="2"/>
  <c r="KM2993" i="2"/>
  <c r="KN2985" i="2"/>
  <c r="KN2986" i="2"/>
  <c r="KM2984" i="2"/>
  <c r="KO2985" i="2"/>
  <c r="KM2985" i="2"/>
  <c r="KN2984" i="2"/>
  <c r="KM2986" i="2"/>
  <c r="KT2984" i="2"/>
  <c r="KT2985" i="2"/>
  <c r="KU2986" i="2"/>
  <c r="KU2984" i="2"/>
  <c r="KS2986" i="2"/>
  <c r="KS2984" i="2"/>
  <c r="KU2985" i="2"/>
  <c r="KS2993" i="2"/>
  <c r="KT2986" i="2"/>
  <c r="KS2985" i="2"/>
  <c r="NT2992" i="2"/>
  <c r="NU2989" i="2"/>
  <c r="UK2992" i="2"/>
  <c r="UL2990" i="2"/>
  <c r="UL2991" i="2"/>
  <c r="UM2992" i="2"/>
  <c r="UM2990" i="2"/>
  <c r="UK2990" i="2"/>
  <c r="UM2993" i="2"/>
  <c r="UM2991" i="2"/>
  <c r="UL2992" i="2"/>
  <c r="UK2991" i="2"/>
  <c r="IQ2992" i="2"/>
  <c r="IS2990" i="2"/>
  <c r="IS2993" i="2"/>
  <c r="IQ2991" i="2"/>
  <c r="IR2992" i="2"/>
  <c r="IR2990" i="2"/>
  <c r="IS2991" i="2"/>
  <c r="IS2992" i="2"/>
  <c r="IR2991" i="2"/>
  <c r="IQ2990" i="2"/>
  <c r="IR2987" i="2"/>
  <c r="IR2993" i="2"/>
  <c r="IS2989" i="2"/>
  <c r="IR2989" i="2"/>
  <c r="IQ2989" i="2"/>
  <c r="IQ2988" i="2"/>
  <c r="IS2987" i="2"/>
  <c r="IS2988" i="2"/>
  <c r="IR2988" i="2"/>
  <c r="IQ2987" i="2"/>
  <c r="SV2992" i="2"/>
  <c r="SW2990" i="2"/>
  <c r="SW2991" i="2"/>
  <c r="SU2991" i="2"/>
  <c r="SV2990" i="2"/>
  <c r="SW2992" i="2"/>
  <c r="SU2992" i="2"/>
  <c r="SV2991" i="2"/>
  <c r="SU2990" i="2"/>
  <c r="SW2993" i="2"/>
  <c r="VK2988" i="2"/>
  <c r="VI2988" i="2"/>
  <c r="VK2987" i="2"/>
  <c r="VJ2987" i="2"/>
  <c r="VK2989" i="2"/>
  <c r="VJ2988" i="2"/>
  <c r="VI2987" i="2"/>
  <c r="VJ2993" i="2"/>
  <c r="VI2989" i="2"/>
  <c r="VJ2989" i="2"/>
  <c r="OR2990" i="2"/>
  <c r="OQ2992" i="2"/>
  <c r="OQ2991" i="2"/>
  <c r="OS2990" i="2"/>
  <c r="OS2992" i="2"/>
  <c r="OS2993" i="2"/>
  <c r="OR2991" i="2"/>
  <c r="OR2992" i="2"/>
  <c r="OQ2990" i="2"/>
  <c r="OS2991" i="2"/>
  <c r="DW2989" i="2"/>
  <c r="DV2988" i="2"/>
  <c r="DU2987" i="2"/>
  <c r="DV2993" i="2"/>
  <c r="DU2989" i="2"/>
  <c r="DV2987" i="2"/>
  <c r="DV2989" i="2"/>
  <c r="DW2987" i="2"/>
  <c r="DW2988" i="2"/>
  <c r="DU2988" i="2"/>
  <c r="MP2989" i="2"/>
  <c r="MQ2988" i="2"/>
  <c r="MO2988" i="2"/>
  <c r="MQ2987" i="2"/>
  <c r="MP2987" i="2"/>
  <c r="MQ2989" i="2"/>
  <c r="MO2989" i="2"/>
  <c r="MP2988" i="2"/>
  <c r="MO2987" i="2"/>
  <c r="MP2993" i="2"/>
  <c r="AV2991" i="2"/>
  <c r="AU2990" i="2"/>
  <c r="AU2992" i="2"/>
  <c r="AW2993" i="2"/>
  <c r="AV2992" i="2"/>
  <c r="AW2992" i="2"/>
  <c r="AW2991" i="2"/>
  <c r="AU2991" i="2"/>
  <c r="AW2990" i="2"/>
  <c r="AV2990" i="2"/>
  <c r="LK2991" i="2"/>
  <c r="LL2992" i="2"/>
  <c r="TA2993" i="2"/>
  <c r="TB2986" i="2"/>
  <c r="TA2984" i="2"/>
  <c r="TA2985" i="2"/>
  <c r="TC2985" i="2"/>
  <c r="TB2984" i="2"/>
  <c r="TB2985" i="2"/>
  <c r="TC2986" i="2"/>
  <c r="TC2984" i="2"/>
  <c r="TA2986" i="2"/>
  <c r="IF2988" i="2"/>
  <c r="IE2989" i="2"/>
  <c r="IG2987" i="2"/>
  <c r="IE2987" i="2"/>
  <c r="IF2993" i="2"/>
  <c r="IF2989" i="2"/>
  <c r="IF2987" i="2"/>
  <c r="IE2988" i="2"/>
  <c r="IG2989" i="2"/>
  <c r="IG2988" i="2"/>
  <c r="PV2990" i="2"/>
  <c r="PW2992" i="2"/>
  <c r="PU2992" i="2"/>
  <c r="PV2991" i="2"/>
  <c r="PW2990" i="2"/>
  <c r="PU2990" i="2"/>
  <c r="PW2991" i="2"/>
  <c r="PU2991" i="2"/>
  <c r="PW2993" i="2"/>
  <c r="PV2992" i="2"/>
  <c r="VC2993" i="2"/>
  <c r="VC2986" i="2"/>
  <c r="VD2986" i="2"/>
  <c r="VE2984" i="2"/>
  <c r="VE2985" i="2"/>
  <c r="VC2985" i="2"/>
  <c r="VC2984" i="2"/>
  <c r="VD2984" i="2"/>
  <c r="VE2986" i="2"/>
  <c r="VD2985" i="2"/>
  <c r="OW2989" i="2"/>
  <c r="OY2987" i="2"/>
  <c r="OW2987" i="2"/>
  <c r="OX2993" i="2"/>
  <c r="OX2989" i="2"/>
  <c r="OY2988" i="2"/>
  <c r="OY2989" i="2"/>
  <c r="OW2988" i="2"/>
  <c r="OX2988" i="2"/>
  <c r="OX2987" i="2"/>
  <c r="HB2987" i="2"/>
  <c r="HA2989" i="2"/>
  <c r="HC2987" i="2"/>
  <c r="HC2989" i="2"/>
  <c r="HB2993" i="2"/>
  <c r="HB2988" i="2"/>
  <c r="HB2989" i="2"/>
  <c r="HA2987" i="2"/>
  <c r="HA2988" i="2"/>
  <c r="HC2988" i="2"/>
  <c r="RX2990" i="2"/>
  <c r="RW2991" i="2"/>
  <c r="RY2992" i="2"/>
  <c r="RX2991" i="2"/>
  <c r="RW2990" i="2"/>
  <c r="RY2993" i="2"/>
  <c r="RW2992" i="2"/>
  <c r="RX2992" i="2"/>
  <c r="RY2990" i="2"/>
  <c r="RY2991" i="2"/>
  <c r="SQ2988" i="2"/>
  <c r="SO2988" i="2"/>
  <c r="SP2987" i="2"/>
  <c r="SQ2987" i="2"/>
  <c r="SQ2989" i="2"/>
  <c r="SP2989" i="2"/>
  <c r="SP2988" i="2"/>
  <c r="SO2987" i="2"/>
  <c r="SP2993" i="2"/>
  <c r="SO2989" i="2"/>
  <c r="KY2986" i="2"/>
  <c r="LA2984" i="2"/>
  <c r="LA2985" i="2"/>
  <c r="KY2993" i="2"/>
  <c r="KY2985" i="2"/>
  <c r="KZ2986" i="2"/>
  <c r="KZ2984" i="2"/>
  <c r="KY2984" i="2"/>
  <c r="LA2986" i="2"/>
  <c r="KZ2985" i="2"/>
  <c r="PK2984" i="2"/>
  <c r="PJ2985" i="2"/>
  <c r="PJ2986" i="2"/>
  <c r="PI2984" i="2"/>
  <c r="PI2985" i="2"/>
  <c r="PI2993" i="2"/>
  <c r="PK2985" i="2"/>
  <c r="PJ2984" i="2"/>
  <c r="PK2986" i="2"/>
  <c r="PI2986" i="2"/>
  <c r="OF2992" i="2"/>
  <c r="OG2993" i="2"/>
  <c r="OG2991" i="2"/>
  <c r="OE2991" i="2"/>
  <c r="OF2990" i="2"/>
  <c r="OE2990" i="2"/>
  <c r="OG2992" i="2"/>
  <c r="OE2992" i="2"/>
  <c r="OF2991" i="2"/>
  <c r="OG2990" i="2"/>
  <c r="TN2987" i="2"/>
  <c r="TO2988" i="2"/>
  <c r="TO2989" i="2"/>
  <c r="TN2988" i="2"/>
  <c r="TM2988" i="2"/>
  <c r="TM2987" i="2"/>
  <c r="TM2989" i="2"/>
  <c r="TO2987" i="2"/>
  <c r="TN2993" i="2"/>
  <c r="TN2989" i="2"/>
  <c r="HU2986" i="2"/>
  <c r="HS2993" i="2"/>
  <c r="HT2985" i="2"/>
  <c r="HT2986" i="2"/>
  <c r="HS2984" i="2"/>
  <c r="HU2985" i="2"/>
  <c r="HS2985" i="2"/>
  <c r="HU2984" i="2"/>
  <c r="HT2984" i="2"/>
  <c r="HS2986" i="2"/>
  <c r="UG2989" i="2"/>
  <c r="UG2988" i="2"/>
  <c r="UE2989" i="2"/>
  <c r="UF2987" i="2"/>
  <c r="UF2988" i="2"/>
  <c r="UE2988" i="2"/>
  <c r="UG2987" i="2"/>
  <c r="UE2987" i="2"/>
  <c r="UF2993" i="2"/>
  <c r="UF2989" i="2"/>
  <c r="TT2986" i="2"/>
  <c r="TU2985" i="2"/>
  <c r="TS2986" i="2"/>
  <c r="TS2985" i="2"/>
  <c r="TU2984" i="2"/>
  <c r="TT2984" i="2"/>
  <c r="TU2986" i="2"/>
  <c r="TT2985" i="2"/>
  <c r="TS2984" i="2"/>
  <c r="TS2993" i="2"/>
  <c r="VK2991" i="2"/>
  <c r="VJ2992" i="2"/>
  <c r="VJ2990" i="2"/>
  <c r="VK2993" i="2"/>
  <c r="VK2992" i="2"/>
  <c r="VI2992" i="2"/>
  <c r="VI2991" i="2"/>
  <c r="VJ2991" i="2"/>
  <c r="VK2990" i="2"/>
  <c r="VI2990" i="2"/>
  <c r="DV2985" i="2"/>
  <c r="DW2984" i="2"/>
  <c r="DU2984" i="2"/>
  <c r="DW2985" i="2"/>
  <c r="DV2984" i="2"/>
  <c r="DU2985" i="2"/>
  <c r="DU2993" i="2"/>
  <c r="DU2986" i="2"/>
  <c r="DW2986" i="2"/>
  <c r="DV2986" i="2"/>
  <c r="DW2990" i="2"/>
  <c r="DU2990" i="2"/>
  <c r="DV2991" i="2"/>
  <c r="DW2993" i="2"/>
  <c r="DV2992" i="2"/>
  <c r="DU2991" i="2"/>
  <c r="DW2992" i="2"/>
  <c r="DW2991" i="2"/>
  <c r="DU2992" i="2"/>
  <c r="DV2990" i="2"/>
  <c r="MQ2990" i="2"/>
  <c r="MO2990" i="2"/>
  <c r="MP2991" i="2"/>
  <c r="MQ2991" i="2"/>
  <c r="MP2990" i="2"/>
  <c r="MQ2993" i="2"/>
  <c r="MQ2992" i="2"/>
  <c r="MP2992" i="2"/>
  <c r="MO2992" i="2"/>
  <c r="MO2991" i="2"/>
  <c r="NI2991" i="2"/>
  <c r="NG2991" i="2"/>
  <c r="NH2992" i="2"/>
  <c r="NH2990" i="2"/>
  <c r="NI2992" i="2"/>
  <c r="NG2992" i="2"/>
  <c r="NH2991" i="2"/>
  <c r="NI2990" i="2"/>
  <c r="NG2990" i="2"/>
  <c r="NI2993" i="2"/>
  <c r="OM2986" i="2"/>
  <c r="OK2986" i="2"/>
  <c r="OL2985" i="2"/>
  <c r="OM2984" i="2"/>
  <c r="OL2984" i="2"/>
  <c r="OL2986" i="2"/>
  <c r="OK2984" i="2"/>
  <c r="OK2985" i="2"/>
  <c r="OK2993" i="2"/>
  <c r="OM2985" i="2"/>
  <c r="CM2991" i="2"/>
  <c r="CL2990" i="2"/>
  <c r="CM2993" i="2"/>
  <c r="CK2990" i="2"/>
  <c r="CM2992" i="2"/>
  <c r="CL2992" i="2"/>
  <c r="CK2992" i="2"/>
  <c r="CK2991" i="2"/>
  <c r="CL2991" i="2"/>
  <c r="CM2990" i="2"/>
  <c r="CL2993" i="2"/>
  <c r="CL2988" i="2"/>
  <c r="CL2989" i="2"/>
  <c r="CK2987" i="2"/>
  <c r="CM2988" i="2"/>
  <c r="CM2989" i="2"/>
  <c r="CK2988" i="2"/>
  <c r="CL2987" i="2"/>
  <c r="CK2989" i="2"/>
  <c r="CM2987" i="2"/>
  <c r="US2985" i="2"/>
  <c r="UQ2986" i="2"/>
  <c r="UQ2985" i="2"/>
  <c r="US2984" i="2"/>
  <c r="UR2984" i="2"/>
  <c r="US2986" i="2"/>
  <c r="UR2985" i="2"/>
  <c r="UR2986" i="2"/>
  <c r="UQ2984" i="2"/>
  <c r="UQ2993" i="2"/>
  <c r="JD2986" i="2"/>
  <c r="JE2984" i="2"/>
  <c r="JE2985" i="2"/>
  <c r="JC2993" i="2"/>
  <c r="JC2985" i="2"/>
  <c r="JD2984" i="2"/>
  <c r="JE2986" i="2"/>
  <c r="JD2985" i="2"/>
  <c r="JC2984" i="2"/>
  <c r="JC2986" i="2"/>
  <c r="MI2985" i="2"/>
  <c r="MJ2984" i="2"/>
  <c r="MK2985" i="2"/>
  <c r="MI2986" i="2"/>
  <c r="MK2984" i="2"/>
  <c r="MI2984" i="2"/>
  <c r="MK2986" i="2"/>
  <c r="MI2993" i="2"/>
  <c r="MJ2985" i="2"/>
  <c r="MJ2986" i="2"/>
  <c r="IK2984" i="2"/>
  <c r="IK2993" i="2"/>
  <c r="IM2985" i="2"/>
  <c r="IL2986" i="2"/>
  <c r="IL2984" i="2"/>
  <c r="IK2985" i="2"/>
  <c r="IM2986" i="2"/>
  <c r="IK2986" i="2"/>
  <c r="IL2985" i="2"/>
  <c r="IM2984" i="2"/>
  <c r="GJ2988" i="2"/>
  <c r="GI2989" i="2"/>
  <c r="GK2987" i="2"/>
  <c r="GI2987" i="2"/>
  <c r="GJ2993" i="2"/>
  <c r="GJ2987" i="2"/>
  <c r="GJ2989" i="2"/>
  <c r="GI2988" i="2"/>
  <c r="GK2989" i="2"/>
  <c r="GK2988" i="2"/>
  <c r="VI2993" i="2"/>
  <c r="VJ2986" i="2"/>
  <c r="VI2985" i="2"/>
  <c r="VK2986" i="2"/>
  <c r="VK2984" i="2"/>
  <c r="VI2986" i="2"/>
  <c r="VI2984" i="2"/>
  <c r="VJ2985" i="2"/>
  <c r="VK2985" i="2"/>
  <c r="VJ2984" i="2"/>
  <c r="EU2986" i="2"/>
  <c r="ET2986" i="2"/>
  <c r="ES2986" i="2"/>
  <c r="ES2985" i="2"/>
  <c r="ET2985" i="2"/>
  <c r="EU2984" i="2"/>
  <c r="ES2984" i="2"/>
  <c r="EU2985" i="2"/>
  <c r="ET2984" i="2"/>
  <c r="ES2993" i="2"/>
  <c r="RE2986" i="2"/>
  <c r="RF2984" i="2"/>
  <c r="RF2985" i="2"/>
  <c r="RG2984" i="2"/>
  <c r="RE2984" i="2"/>
  <c r="RG2985" i="2"/>
  <c r="RE2993" i="2"/>
  <c r="RF2986" i="2"/>
  <c r="RG2986" i="2"/>
  <c r="RE2985" i="2"/>
  <c r="ME2992" i="2"/>
  <c r="ME2991" i="2"/>
  <c r="MC2991" i="2"/>
  <c r="MC2992" i="2"/>
  <c r="MD2990" i="2"/>
  <c r="MD2991" i="2"/>
  <c r="ME2990" i="2"/>
  <c r="MC2990" i="2"/>
  <c r="ME2993" i="2"/>
  <c r="MD2992" i="2"/>
  <c r="NB2988" i="2"/>
  <c r="NA2987" i="2"/>
  <c r="NB2993" i="2"/>
  <c r="NA2989" i="2"/>
  <c r="NB2989" i="2"/>
  <c r="NC2987" i="2"/>
  <c r="NC2988" i="2"/>
  <c r="NC2989" i="2"/>
  <c r="NA2988" i="2"/>
  <c r="NB2987" i="2"/>
  <c r="CS2993" i="2"/>
  <c r="CR2991" i="2"/>
  <c r="CR2992" i="2"/>
  <c r="CQ2990" i="2"/>
  <c r="CS2991" i="2"/>
  <c r="CQ2991" i="2"/>
  <c r="CS2992" i="2"/>
  <c r="CR2990" i="2"/>
  <c r="CQ2992" i="2"/>
  <c r="CS2990" i="2"/>
  <c r="AP2993" i="2"/>
  <c r="AP2988" i="2"/>
  <c r="AQ2989" i="2"/>
  <c r="AP2989" i="2"/>
  <c r="AO2987" i="2"/>
  <c r="AQ2988" i="2"/>
  <c r="AO2988" i="2"/>
  <c r="AP2987" i="2"/>
  <c r="AO2989" i="2"/>
  <c r="AQ2987" i="2"/>
  <c r="HB2991" i="2"/>
  <c r="HC2992" i="2"/>
  <c r="HC2990" i="2"/>
  <c r="HA2992" i="2"/>
  <c r="HA2990" i="2"/>
  <c r="HC2991" i="2"/>
  <c r="HB2990" i="2"/>
  <c r="HC2993" i="2"/>
  <c r="HB2992" i="2"/>
  <c r="HA2991" i="2"/>
  <c r="JU2989" i="2"/>
  <c r="JW2987" i="2"/>
  <c r="JW2989" i="2"/>
  <c r="JV2993" i="2"/>
  <c r="JV2988" i="2"/>
  <c r="JV2989" i="2"/>
  <c r="JU2987" i="2"/>
  <c r="JV2987" i="2"/>
  <c r="JW2988" i="2"/>
  <c r="JU2988" i="2"/>
  <c r="DD2993" i="2"/>
  <c r="DE2989" i="2"/>
  <c r="DD2989" i="2"/>
  <c r="DC2989" i="2"/>
  <c r="DC2988" i="2"/>
  <c r="DD2988" i="2"/>
  <c r="DE2987" i="2"/>
  <c r="DC2987" i="2"/>
  <c r="DE2988" i="2"/>
  <c r="DD2987" i="2"/>
  <c r="TI2990" i="2"/>
  <c r="TI2992" i="2"/>
  <c r="TH2991" i="2"/>
  <c r="TG2990" i="2"/>
  <c r="TI2991" i="2"/>
  <c r="TI2993" i="2"/>
  <c r="TH2992" i="2"/>
  <c r="TG2991" i="2"/>
  <c r="TH2990" i="2"/>
  <c r="TG2992" i="2"/>
  <c r="LA2990" i="2"/>
  <c r="KZ2990" i="2"/>
  <c r="KY2991" i="2"/>
  <c r="LA2992" i="2"/>
  <c r="KY2992" i="2"/>
  <c r="KZ2991" i="2"/>
  <c r="KY2990" i="2"/>
  <c r="LA2993" i="2"/>
  <c r="KZ2992" i="2"/>
  <c r="LA2991" i="2"/>
  <c r="NS2984" i="2"/>
  <c r="UL2985" i="2"/>
  <c r="UM2984" i="2"/>
  <c r="UK2984" i="2"/>
  <c r="UK2986" i="2"/>
  <c r="UM2985" i="2"/>
  <c r="UL2984" i="2"/>
  <c r="UK2985" i="2"/>
  <c r="UK2993" i="2"/>
  <c r="UM2986" i="2"/>
  <c r="UL2986" i="2"/>
  <c r="D42" i="6"/>
  <c r="TY2988" i="2"/>
  <c r="TM2992" i="2"/>
  <c r="TN2990" i="2"/>
  <c r="TN2991" i="2"/>
  <c r="TO2990" i="2"/>
  <c r="TO2992" i="2"/>
  <c r="TM2990" i="2"/>
  <c r="TO2993" i="2"/>
  <c r="TN2992" i="2"/>
  <c r="TM2991" i="2"/>
  <c r="TO2991" i="2"/>
  <c r="QI2987" i="2"/>
  <c r="QI2989" i="2"/>
  <c r="QH2993" i="2"/>
  <c r="QH2988" i="2"/>
  <c r="QH2989" i="2"/>
  <c r="QG2987" i="2"/>
  <c r="QI2988" i="2"/>
  <c r="QG2988" i="2"/>
  <c r="QG2989" i="2"/>
  <c r="QH2987" i="2"/>
  <c r="UF2991" i="2"/>
  <c r="UE2990" i="2"/>
  <c r="UG2993" i="2"/>
  <c r="UF2992" i="2"/>
  <c r="UG2992" i="2"/>
  <c r="UF2990" i="2"/>
  <c r="UG2991" i="2"/>
  <c r="UE2992" i="2"/>
  <c r="UE2991" i="2"/>
  <c r="UG2990" i="2"/>
  <c r="DI2987" i="2"/>
  <c r="DK2989" i="2"/>
  <c r="DJ2993" i="2"/>
  <c r="DK2987" i="2"/>
  <c r="DJ2989" i="2"/>
  <c r="DJ2988" i="2"/>
  <c r="DK2988" i="2"/>
  <c r="DI2988" i="2"/>
  <c r="DJ2987" i="2"/>
  <c r="DI2989" i="2"/>
  <c r="LM2985" i="2"/>
  <c r="LK2985" i="2"/>
  <c r="LL2984" i="2"/>
  <c r="LK2986" i="2"/>
  <c r="LM2984" i="2"/>
  <c r="LK2984" i="2"/>
  <c r="LM2986" i="2"/>
  <c r="LK2993" i="2"/>
  <c r="LL2985" i="2"/>
  <c r="LL2986" i="2"/>
  <c r="JU2993" i="2"/>
  <c r="JV2986" i="2"/>
  <c r="JU2985" i="2"/>
  <c r="JU2984" i="2"/>
  <c r="JW2986" i="2"/>
  <c r="JW2985" i="2"/>
  <c r="JU2986" i="2"/>
  <c r="JV2984" i="2"/>
  <c r="JV2985" i="2"/>
  <c r="JW2984" i="2"/>
  <c r="KB2990" i="2"/>
  <c r="KC2991" i="2"/>
  <c r="KA2992" i="2"/>
  <c r="KA2991" i="2"/>
  <c r="KB2992" i="2"/>
  <c r="KC2990" i="2"/>
  <c r="KC2992" i="2"/>
  <c r="KB2991" i="2"/>
  <c r="KA2990" i="2"/>
  <c r="KC2993" i="2"/>
  <c r="NM2992" i="2"/>
  <c r="NM2991" i="2"/>
  <c r="NN2991" i="2"/>
  <c r="NO2992" i="2"/>
  <c r="NO2990" i="2"/>
  <c r="NM2990" i="2"/>
  <c r="NN2992" i="2"/>
  <c r="NO2991" i="2"/>
  <c r="NN2990" i="2"/>
  <c r="NO2993" i="2"/>
  <c r="NO2988" i="2"/>
  <c r="NM2988" i="2"/>
  <c r="NN2987" i="2"/>
  <c r="NM2989" i="2"/>
  <c r="NO2987" i="2"/>
  <c r="NN2989" i="2"/>
  <c r="NO2989" i="2"/>
  <c r="NN2993" i="2"/>
  <c r="NN2988" i="2"/>
  <c r="NM2987" i="2"/>
  <c r="NB2991" i="2"/>
  <c r="NC2992" i="2"/>
  <c r="NC2990" i="2"/>
  <c r="NA2990" i="2"/>
  <c r="NA2992" i="2"/>
  <c r="NC2993" i="2"/>
  <c r="NB2992" i="2"/>
  <c r="NA2991" i="2"/>
  <c r="NB2990" i="2"/>
  <c r="NC2991" i="2"/>
  <c r="OY2986" i="2"/>
  <c r="OX2986" i="2"/>
  <c r="OW2986" i="2"/>
  <c r="OW2985" i="2"/>
  <c r="OX2985" i="2"/>
  <c r="OY2984" i="2"/>
  <c r="OW2993" i="2"/>
  <c r="OW2984" i="2"/>
  <c r="OY2985" i="2"/>
  <c r="OX2984" i="2"/>
  <c r="AP2992" i="2"/>
  <c r="AO2991" i="2"/>
  <c r="AP2991" i="2"/>
  <c r="AQ2992" i="2"/>
  <c r="AQ2993" i="2"/>
  <c r="AQ2990" i="2"/>
  <c r="AO2992" i="2"/>
  <c r="AO2990" i="2"/>
  <c r="AQ2991" i="2"/>
  <c r="AP2990" i="2"/>
  <c r="GQ2989" i="2"/>
  <c r="GP2988" i="2"/>
  <c r="GO2987" i="2"/>
  <c r="GO2989" i="2"/>
  <c r="GP2989" i="2"/>
  <c r="GQ2987" i="2"/>
  <c r="GQ2988" i="2"/>
  <c r="GP2993" i="2"/>
  <c r="GO2988" i="2"/>
  <c r="GP2987" i="2"/>
  <c r="LX2989" i="2"/>
  <c r="LW2988" i="2"/>
  <c r="LY2988" i="2"/>
  <c r="LY2987" i="2"/>
  <c r="LX2987" i="2"/>
  <c r="LX2993" i="2"/>
  <c r="LY2989" i="2"/>
  <c r="LW2989" i="2"/>
  <c r="LW2987" i="2"/>
  <c r="LX2988" i="2"/>
  <c r="JI2993" i="2"/>
  <c r="JK2986" i="2"/>
  <c r="JJ2986" i="2"/>
  <c r="JI2986" i="2"/>
  <c r="JI2985" i="2"/>
  <c r="JJ2985" i="2"/>
  <c r="JJ2984" i="2"/>
  <c r="JK2984" i="2"/>
  <c r="JI2984" i="2"/>
  <c r="JK2985" i="2"/>
  <c r="JW2993" i="2"/>
  <c r="JV2992" i="2"/>
  <c r="JU2991" i="2"/>
  <c r="JV2990" i="2"/>
  <c r="JW2992" i="2"/>
  <c r="JU2992" i="2"/>
  <c r="JU2990" i="2"/>
  <c r="JV2991" i="2"/>
  <c r="JW2991" i="2"/>
  <c r="JW2990" i="2"/>
  <c r="SD2993" i="2"/>
  <c r="SD2988" i="2"/>
  <c r="SD2989" i="2"/>
  <c r="SC2987" i="2"/>
  <c r="SE2988" i="2"/>
  <c r="SE2989" i="2"/>
  <c r="SC2988" i="2"/>
  <c r="SD2987" i="2"/>
  <c r="SC2989" i="2"/>
  <c r="SE2987" i="2"/>
  <c r="DC2985" i="2"/>
  <c r="DD2984" i="2"/>
  <c r="DC2986" i="2"/>
  <c r="DE2984" i="2"/>
  <c r="DE2985" i="2"/>
  <c r="DE2986" i="2"/>
  <c r="DC2993" i="2"/>
  <c r="DD2985" i="2"/>
  <c r="DD2986" i="2"/>
  <c r="DC2984" i="2"/>
  <c r="DD2992" i="2"/>
  <c r="DE2990" i="2"/>
  <c r="DE2991" i="2"/>
  <c r="DE2993" i="2"/>
  <c r="DC2991" i="2"/>
  <c r="DD2990" i="2"/>
  <c r="DE2992" i="2"/>
  <c r="DD2991" i="2"/>
  <c r="DC2990" i="2"/>
  <c r="DC2992" i="2"/>
  <c r="TI2985" i="2"/>
  <c r="TI2984" i="2"/>
  <c r="TG2985" i="2"/>
  <c r="TH2984" i="2"/>
  <c r="TI2986" i="2"/>
  <c r="TH2985" i="2"/>
  <c r="TH2986" i="2"/>
  <c r="TG2984" i="2"/>
  <c r="TG2993" i="2"/>
  <c r="TG2986" i="2"/>
  <c r="BC2988" i="2"/>
  <c r="BB2993" i="2"/>
  <c r="BB2989" i="2"/>
  <c r="BA2988" i="2"/>
  <c r="BB2987" i="2"/>
  <c r="BC2989" i="2"/>
  <c r="BB2988" i="2"/>
  <c r="BC2987" i="2"/>
  <c r="BA2987" i="2"/>
  <c r="BA2989" i="2"/>
  <c r="EB2987" i="2"/>
  <c r="EB2993" i="2"/>
  <c r="EC2989" i="2"/>
  <c r="EB2989" i="2"/>
  <c r="EA2989" i="2"/>
  <c r="EA2988" i="2"/>
  <c r="EB2988" i="2"/>
  <c r="EC2987" i="2"/>
  <c r="EC2988" i="2"/>
  <c r="EA2987" i="2"/>
  <c r="OG2988" i="2"/>
  <c r="OF2987" i="2"/>
  <c r="OF2993" i="2"/>
  <c r="OG2989" i="2"/>
  <c r="OF2989" i="2"/>
  <c r="OE2989" i="2"/>
  <c r="OE2988" i="2"/>
  <c r="OE2987" i="2"/>
  <c r="OF2988" i="2"/>
  <c r="OG2987" i="2"/>
  <c r="UA2993" i="2"/>
  <c r="TZ2992" i="2"/>
  <c r="TY2991" i="2"/>
  <c r="UA2992" i="2"/>
  <c r="TY2992" i="2"/>
  <c r="TY2990" i="2"/>
  <c r="TZ2991" i="2"/>
  <c r="UA2991" i="2"/>
  <c r="UA2990" i="2"/>
  <c r="TZ2990" i="2"/>
  <c r="QI2986" i="2"/>
  <c r="QI2985" i="2"/>
  <c r="QG2986" i="2"/>
  <c r="QH2984" i="2"/>
  <c r="QG2985" i="2"/>
  <c r="QH2985" i="2"/>
  <c r="QI2984" i="2"/>
  <c r="QG2984" i="2"/>
  <c r="QG2993" i="2"/>
  <c r="QH2986" i="2"/>
  <c r="QA2993" i="2"/>
  <c r="QB2985" i="2"/>
  <c r="QC2986" i="2"/>
  <c r="QB2986" i="2"/>
  <c r="QA2984" i="2"/>
  <c r="QC2985" i="2"/>
  <c r="QA2985" i="2"/>
  <c r="QB2984" i="2"/>
  <c r="QA2986" i="2"/>
  <c r="QC2984" i="2"/>
  <c r="EI2991" i="2"/>
  <c r="EH2991" i="2"/>
  <c r="DQ2985" i="2"/>
  <c r="DO2985" i="2"/>
  <c r="DP2984" i="2"/>
  <c r="DP2986" i="2"/>
  <c r="DQ2986" i="2"/>
  <c r="DP2985" i="2"/>
  <c r="DO2984" i="2"/>
  <c r="DO2993" i="2"/>
  <c r="DO2986" i="2"/>
  <c r="DQ2984" i="2"/>
  <c r="EM2992" i="2"/>
  <c r="EO2990" i="2"/>
  <c r="EO2992" i="2"/>
  <c r="EO2993" i="2"/>
  <c r="EN2991" i="2"/>
  <c r="EN2992" i="2"/>
  <c r="EM2990" i="2"/>
  <c r="EN2990" i="2"/>
  <c r="EO2991" i="2"/>
  <c r="EM2991" i="2"/>
  <c r="EN2993" i="2"/>
  <c r="EN2989" i="2"/>
  <c r="EM2988" i="2"/>
  <c r="EM2987" i="2"/>
  <c r="EO2989" i="2"/>
  <c r="EO2988" i="2"/>
  <c r="EN2988" i="2"/>
  <c r="EM2989" i="2"/>
  <c r="EN2987" i="2"/>
  <c r="EO2987" i="2"/>
  <c r="NG2989" i="2"/>
  <c r="NG2988" i="2"/>
  <c r="NH2988" i="2"/>
  <c r="NI2987" i="2"/>
  <c r="NG2987" i="2"/>
  <c r="NI2988" i="2"/>
  <c r="NH2987" i="2"/>
  <c r="NI2989" i="2"/>
  <c r="NH2993" i="2"/>
  <c r="NH2989" i="2"/>
  <c r="KC2989" i="2"/>
  <c r="KC2988" i="2"/>
  <c r="KA2989" i="2"/>
  <c r="KB2987" i="2"/>
  <c r="KB2988" i="2"/>
  <c r="KC2987" i="2"/>
  <c r="KA2988" i="2"/>
  <c r="KA2987" i="2"/>
  <c r="KB2993" i="2"/>
  <c r="KB2989" i="2"/>
  <c r="DK2992" i="2"/>
  <c r="DJ2992" i="2"/>
  <c r="DK2993" i="2"/>
  <c r="DI2992" i="2"/>
  <c r="DI2991" i="2"/>
  <c r="DJ2991" i="2"/>
  <c r="DK2990" i="2"/>
  <c r="DI2990" i="2"/>
  <c r="DK2991" i="2"/>
  <c r="DJ2990" i="2"/>
  <c r="KH2988" i="2"/>
  <c r="KG2987" i="2"/>
  <c r="KH2993" i="2"/>
  <c r="KG2989" i="2"/>
  <c r="KH2989" i="2"/>
  <c r="KI2987" i="2"/>
  <c r="KI2989" i="2"/>
  <c r="KI2988" i="2"/>
  <c r="KG2988" i="2"/>
  <c r="KH2987" i="2"/>
  <c r="PV2989" i="2"/>
  <c r="PW2987" i="2"/>
  <c r="PW2988" i="2"/>
  <c r="PU2988" i="2"/>
  <c r="PV2987" i="2"/>
  <c r="PV2993" i="2"/>
  <c r="PW2989" i="2"/>
  <c r="PV2988" i="2"/>
  <c r="PU2987" i="2"/>
  <c r="PU2989" i="2"/>
  <c r="NT2985" i="2" l="1"/>
  <c r="LK2992" i="2"/>
  <c r="NS2988" i="2"/>
  <c r="NS2992" i="2"/>
  <c r="LK2987" i="2"/>
  <c r="UA2985" i="2"/>
  <c r="NS2985" i="2"/>
  <c r="LM2993" i="2"/>
  <c r="NT2989" i="2"/>
  <c r="NU2993" i="2"/>
  <c r="LK2989" i="2"/>
  <c r="UA2986" i="2"/>
  <c r="NU2986" i="2"/>
  <c r="LK2990" i="2"/>
  <c r="NU2987" i="2"/>
  <c r="NT2993" i="2"/>
  <c r="NU2992" i="2"/>
  <c r="LM2989" i="2"/>
  <c r="TY2985" i="2"/>
  <c r="NU2985" i="2"/>
  <c r="LL2991" i="2"/>
  <c r="NT2988" i="2"/>
  <c r="NS2987" i="2"/>
  <c r="NS2990" i="2"/>
  <c r="LK2988" i="2"/>
  <c r="UA2984" i="2"/>
  <c r="TZ2986" i="2"/>
  <c r="NU2984" i="2"/>
  <c r="NT2984" i="2"/>
  <c r="LM2992" i="2"/>
  <c r="NT2987" i="2"/>
  <c r="NT2990" i="2"/>
  <c r="NU2990" i="2"/>
  <c r="LL2987" i="2"/>
  <c r="LL2993" i="2"/>
  <c r="TZ2985" i="2"/>
  <c r="TY2993" i="2"/>
  <c r="NS2986" i="2"/>
  <c r="NT2986" i="2"/>
  <c r="LL2990" i="2"/>
  <c r="NS2989" i="2"/>
  <c r="NS2991" i="2"/>
  <c r="NT2991" i="2"/>
  <c r="LM2987" i="2"/>
  <c r="LL2989" i="2"/>
  <c r="TZ2984" i="2"/>
  <c r="D3012" i="2"/>
  <c r="D3043" i="2" s="1"/>
  <c r="LM2990" i="2"/>
  <c r="F2990" i="2" s="1"/>
  <c r="F3021" i="2" s="1"/>
  <c r="UA2989" i="2"/>
  <c r="EI2985" i="2"/>
  <c r="EG2988" i="2"/>
  <c r="EH2990" i="2"/>
  <c r="EG2991" i="2"/>
  <c r="EG2993" i="2"/>
  <c r="EI2989" i="2"/>
  <c r="EI2987" i="2"/>
  <c r="F2987" i="2" s="1"/>
  <c r="F3018" i="2" s="1"/>
  <c r="EH2989" i="2"/>
  <c r="TZ2987" i="2"/>
  <c r="EG2984" i="2"/>
  <c r="UA2988" i="2"/>
  <c r="EG2992" i="2"/>
  <c r="EI2990" i="2"/>
  <c r="EH2988" i="2"/>
  <c r="EH2993" i="2"/>
  <c r="TY2987" i="2"/>
  <c r="EI2984" i="2"/>
  <c r="TY2989" i="2"/>
  <c r="EH2992" i="2"/>
  <c r="EG2987" i="2"/>
  <c r="TZ2989" i="2"/>
  <c r="EH2985" i="2"/>
  <c r="EG2985" i="2"/>
  <c r="EH2984" i="2"/>
  <c r="EG2990" i="2"/>
  <c r="EI2992" i="2"/>
  <c r="EG2989" i="2"/>
  <c r="TZ2988" i="2"/>
  <c r="EI2993" i="2"/>
  <c r="EH2987" i="2"/>
  <c r="TZ2993" i="2"/>
  <c r="EI2986" i="2"/>
  <c r="EG2986" i="2"/>
  <c r="E2996" i="2"/>
  <c r="E3027" i="2" s="1"/>
  <c r="D2997" i="2"/>
  <c r="D3028" i="2" s="1"/>
  <c r="D2998" i="2"/>
  <c r="D3029" i="2" s="1"/>
  <c r="E2998" i="2"/>
  <c r="E3029" i="2" s="1"/>
  <c r="E2994" i="2"/>
  <c r="E3025" i="2" s="1"/>
  <c r="D2999" i="2"/>
  <c r="D3030" i="2" s="1"/>
  <c r="D2995" i="2"/>
  <c r="D3026" i="2" s="1"/>
  <c r="D2996" i="2"/>
  <c r="D3027" i="2" s="1"/>
  <c r="OA2987" i="2"/>
  <c r="NZ2984" i="2"/>
  <c r="E2984" i="2" s="1"/>
  <c r="E3015" i="2" s="1"/>
  <c r="NZ2992" i="2"/>
  <c r="E2997" i="2"/>
  <c r="E3028" i="2" s="1"/>
  <c r="E2995" i="2"/>
  <c r="E3026" i="2" s="1"/>
  <c r="E2999" i="2"/>
  <c r="E3030" i="2" s="1"/>
  <c r="NY2986" i="2"/>
  <c r="D2986" i="2" s="1"/>
  <c r="D3017" i="2" s="1"/>
  <c r="NZ2993" i="2"/>
  <c r="NY2991" i="2"/>
  <c r="D2991" i="2" s="1"/>
  <c r="D3022" i="2" s="1"/>
  <c r="OA2988" i="2"/>
  <c r="F2988" i="2" s="1"/>
  <c r="F3019" i="2" s="1"/>
  <c r="NY2987" i="2"/>
  <c r="NZ2991" i="2"/>
  <c r="E2991" i="2" s="1"/>
  <c r="E3022" i="2" s="1"/>
  <c r="OA2990" i="2"/>
  <c r="OA2989" i="2"/>
  <c r="F2989" i="2" s="1"/>
  <c r="F3020" i="2" s="1"/>
  <c r="OA2985" i="2"/>
  <c r="OA2993" i="2"/>
  <c r="NZ2990" i="2"/>
  <c r="NY2990" i="2"/>
  <c r="NY2989" i="2"/>
  <c r="NY2993" i="2"/>
  <c r="D2993" i="2" s="1"/>
  <c r="D3024" i="2" s="1"/>
  <c r="NY2992" i="2"/>
  <c r="NZ2988" i="2"/>
  <c r="NY2984" i="2"/>
  <c r="OA2991" i="2"/>
  <c r="F2991" i="2" s="1"/>
  <c r="F3022" i="2" s="1"/>
  <c r="NZ2987" i="2"/>
  <c r="E2987" i="2" s="1"/>
  <c r="E3018" i="2" s="1"/>
  <c r="OA2984" i="2"/>
  <c r="F2984" i="2" s="1"/>
  <c r="F3015" i="2" s="1"/>
  <c r="NZ2989" i="2"/>
  <c r="E2989" i="2" s="1"/>
  <c r="E3020" i="2" s="1"/>
  <c r="OA2992" i="2"/>
  <c r="F2992" i="2" s="1"/>
  <c r="F3023" i="2" s="1"/>
  <c r="NY2988" i="2"/>
  <c r="OA2986" i="2"/>
  <c r="F2986" i="2" s="1"/>
  <c r="F3017" i="2" s="1"/>
  <c r="NZ2985" i="2"/>
  <c r="E2985" i="2" s="1"/>
  <c r="E3016" i="2" s="1"/>
  <c r="NZ2986" i="2"/>
  <c r="E2986" i="2" s="1"/>
  <c r="E3017" i="2" s="1"/>
  <c r="NY2985" i="2"/>
  <c r="D2992" i="2"/>
  <c r="D3023" i="2" s="1"/>
  <c r="E2988" i="2"/>
  <c r="E3019" i="2" s="1"/>
  <c r="F2985" i="2"/>
  <c r="F3016" i="2" s="1"/>
  <c r="D2988" i="2"/>
  <c r="D3019" i="2" s="1"/>
  <c r="D2984" i="2"/>
  <c r="D3015" i="2" s="1"/>
  <c r="D2990" i="2" l="1"/>
  <c r="D3021" i="2" s="1"/>
  <c r="E2992" i="2"/>
  <c r="E3023" i="2" s="1"/>
  <c r="D2985" i="2"/>
  <c r="D3016" i="2" s="1"/>
  <c r="E2990" i="2"/>
  <c r="E3021" i="2" s="1"/>
  <c r="F2993" i="2"/>
  <c r="F3024" i="2" s="1"/>
  <c r="E2993" i="2"/>
  <c r="E3024" i="2" s="1"/>
  <c r="D2989" i="2"/>
  <c r="D3020" i="2" s="1"/>
  <c r="D2987" i="2"/>
  <c r="D3018" i="2" s="1"/>
  <c r="TH3021" i="2"/>
  <c r="TH3033" i="2" s="1"/>
  <c r="OL3022" i="2"/>
  <c r="OL3034" i="2" s="1"/>
  <c r="QG3021" i="2"/>
  <c r="QG3033" i="2" s="1"/>
  <c r="BY3019" i="2"/>
  <c r="BY3031" i="2" s="1"/>
  <c r="BD3020" i="2"/>
  <c r="BD3032" i="2" s="1"/>
  <c r="CQ3022" i="2"/>
  <c r="CQ3034" i="2" s="1"/>
  <c r="BM3022" i="2"/>
  <c r="BM3034" i="2" s="1"/>
  <c r="BA3022" i="2"/>
  <c r="BA3034" i="2" s="1"/>
  <c r="AU3022" i="2"/>
  <c r="AU3034" i="2" s="1"/>
  <c r="GQ3021" i="2"/>
  <c r="GQ3033" i="2" s="1"/>
  <c r="QY3019" i="2"/>
  <c r="QY3031" i="2" s="1"/>
  <c r="HY3021" i="2"/>
  <c r="HY3033" i="2" s="1"/>
  <c r="KO3021" i="2"/>
  <c r="KO3033" i="2" s="1"/>
  <c r="SQ3021" i="2"/>
  <c r="SQ3033" i="2" s="1"/>
  <c r="VI3021" i="2"/>
  <c r="VI3033" i="2" s="1"/>
  <c r="BV3022" i="2"/>
  <c r="BV3034" i="2" s="1"/>
  <c r="HH3022" i="2"/>
  <c r="HH3034" i="2" s="1"/>
  <c r="JX3022" i="2"/>
  <c r="JX3034" i="2" s="1"/>
  <c r="MP3022" i="2"/>
  <c r="MP3034" i="2" s="1"/>
  <c r="PF3022" i="2"/>
  <c r="PF3034" i="2" s="1"/>
  <c r="UN3022" i="2"/>
  <c r="UN3034" i="2" s="1"/>
  <c r="JI3021" i="2"/>
  <c r="JI3033" i="2" s="1"/>
  <c r="JE3021" i="2"/>
  <c r="JE3033" i="2" s="1"/>
  <c r="JC3021" i="2"/>
  <c r="JC3033" i="2" s="1"/>
  <c r="IY3021" i="2"/>
  <c r="IY3033" i="2" s="1"/>
  <c r="IW3021" i="2"/>
  <c r="IW3033" i="2" s="1"/>
  <c r="IS3021" i="2"/>
  <c r="IS3033" i="2" s="1"/>
  <c r="IM3021" i="2"/>
  <c r="IM3033" i="2" s="1"/>
  <c r="IK3021" i="2"/>
  <c r="IK3033" i="2" s="1"/>
  <c r="IG3021" i="2"/>
  <c r="IG3033" i="2" s="1"/>
  <c r="IE3021" i="2"/>
  <c r="IE3033" i="2" s="1"/>
  <c r="IA3021" i="2"/>
  <c r="IA3033" i="2" s="1"/>
  <c r="QG3019" i="2"/>
  <c r="QG3031" i="2" s="1"/>
  <c r="SE3019" i="2"/>
  <c r="SE3031" i="2" s="1"/>
  <c r="LQ3022" i="2"/>
  <c r="LQ3034" i="2" s="1"/>
  <c r="KZ3019" i="2"/>
  <c r="KZ3031" i="2" s="1"/>
  <c r="QH3019" i="2"/>
  <c r="QH3031" i="2" s="1"/>
  <c r="M3020" i="2"/>
  <c r="M3032" i="2" s="1"/>
  <c r="PX3022" i="2"/>
  <c r="PX3034" i="2" s="1"/>
  <c r="PW3021" i="2"/>
  <c r="PW3033" i="2" s="1"/>
  <c r="PW3019" i="2"/>
  <c r="PW3031" i="2" s="1"/>
  <c r="KG3022" i="2"/>
  <c r="KG3034" i="2" s="1"/>
  <c r="KI3020" i="2"/>
  <c r="KI3032" i="2" s="1"/>
  <c r="VD3021" i="2"/>
  <c r="VD3033" i="2" s="1"/>
  <c r="SP3022" i="2"/>
  <c r="SP3034" i="2" s="1"/>
  <c r="SO3021" i="2"/>
  <c r="SO3033" i="2" s="1"/>
  <c r="SP3020" i="2"/>
  <c r="SP3032" i="2" s="1"/>
  <c r="SO3019" i="2"/>
  <c r="SO3031" i="2" s="1"/>
  <c r="PO3022" i="2"/>
  <c r="PO3034" i="2" s="1"/>
  <c r="PQ3020" i="2"/>
  <c r="PQ3032" i="2" s="1"/>
  <c r="JQ3022" i="2"/>
  <c r="JQ3034" i="2" s="1"/>
  <c r="JW3022" i="2"/>
  <c r="JW3034" i="2" s="1"/>
  <c r="VF3022" i="2"/>
  <c r="VF3034" i="2" s="1"/>
  <c r="VE3021" i="2"/>
  <c r="VE3033" i="2" s="1"/>
  <c r="VF3020" i="2"/>
  <c r="VF3032" i="2" s="1"/>
  <c r="VE3019" i="2"/>
  <c r="VE3031" i="2" s="1"/>
  <c r="UW3022" i="2"/>
  <c r="UW3034" i="2" s="1"/>
  <c r="UY3020" i="2"/>
  <c r="UY3032" i="2" s="1"/>
  <c r="UG3022" i="2"/>
  <c r="UG3034" i="2" s="1"/>
  <c r="UM3022" i="2"/>
  <c r="UM3034" i="2" s="1"/>
  <c r="RK3020" i="2"/>
  <c r="RK3032" i="2" s="1"/>
  <c r="EN3022" i="2"/>
  <c r="EN3034" i="2" s="1"/>
  <c r="EM3021" i="2"/>
  <c r="EM3033" i="2" s="1"/>
  <c r="EN3020" i="2"/>
  <c r="EN3032" i="2" s="1"/>
  <c r="EM3019" i="2"/>
  <c r="EM3031" i="2" s="1"/>
  <c r="JR3021" i="2"/>
  <c r="JR3033" i="2" s="1"/>
  <c r="JP3019" i="2"/>
  <c r="JP3031" i="2" s="1"/>
  <c r="TV3019" i="2"/>
  <c r="TV3031" i="2" s="1"/>
  <c r="UB3019" i="2"/>
  <c r="UB3031" i="2" s="1"/>
  <c r="HD3022" i="2"/>
  <c r="HD3034" i="2" s="1"/>
  <c r="HC3021" i="2"/>
  <c r="HC3033" i="2" s="1"/>
  <c r="HD3020" i="2"/>
  <c r="HD3032" i="2" s="1"/>
  <c r="HC3019" i="2"/>
  <c r="HC3031" i="2" s="1"/>
  <c r="OZ3021" i="2"/>
  <c r="OZ3033" i="2" s="1"/>
  <c r="OX3019" i="2"/>
  <c r="OX3031" i="2" s="1"/>
  <c r="IE3020" i="2"/>
  <c r="IE3032" i="2" s="1"/>
  <c r="IK3020" i="2"/>
  <c r="IK3032" i="2" s="1"/>
  <c r="JV3022" i="2"/>
  <c r="JV3034" i="2" s="1"/>
  <c r="JU3021" i="2"/>
  <c r="JU3033" i="2" s="1"/>
  <c r="JV3020" i="2"/>
  <c r="JV3032" i="2" s="1"/>
  <c r="JU3019" i="2"/>
  <c r="JU3031" i="2" s="1"/>
  <c r="UH3021" i="2"/>
  <c r="UH3033" i="2" s="1"/>
  <c r="UF3019" i="2"/>
  <c r="UF3031" i="2" s="1"/>
  <c r="SU3020" i="2"/>
  <c r="SU3032" i="2" s="1"/>
  <c r="TA3020" i="2"/>
  <c r="TA3032" i="2" s="1"/>
  <c r="ML3022" i="2"/>
  <c r="ML3034" i="2" s="1"/>
  <c r="MK3021" i="2"/>
  <c r="MK3033" i="2" s="1"/>
  <c r="ML3020" i="2"/>
  <c r="ML3032" i="2" s="1"/>
  <c r="MK3019" i="2"/>
  <c r="MK3031" i="2" s="1"/>
  <c r="DI3022" i="2"/>
  <c r="DI3034" i="2" s="1"/>
  <c r="DK3020" i="2"/>
  <c r="DK3032" i="2" s="1"/>
  <c r="HN3021" i="2"/>
  <c r="HN3033" i="2" s="1"/>
  <c r="HH3021" i="2"/>
  <c r="HH3033" i="2" s="1"/>
  <c r="PD3022" i="2"/>
  <c r="PD3034" i="2" s="1"/>
  <c r="PC3021" i="2"/>
  <c r="PC3033" i="2" s="1"/>
  <c r="PD3020" i="2"/>
  <c r="PD3032" i="2" s="1"/>
  <c r="PC3019" i="2"/>
  <c r="PC3031" i="2" s="1"/>
  <c r="IQ3022" i="2"/>
  <c r="IQ3034" i="2" s="1"/>
  <c r="IS3020" i="2"/>
  <c r="IS3032" i="2" s="1"/>
  <c r="SD3021" i="2"/>
  <c r="SD3033" i="2" s="1"/>
  <c r="RX3021" i="2"/>
  <c r="RX3033" i="2" s="1"/>
  <c r="RT3022" i="2"/>
  <c r="RT3034" i="2" s="1"/>
  <c r="RS3021" i="2"/>
  <c r="RS3033" i="2" s="1"/>
  <c r="RT3020" i="2"/>
  <c r="RT3032" i="2" s="1"/>
  <c r="RS3019" i="2"/>
  <c r="RS3031" i="2" s="1"/>
  <c r="NY3022" i="2"/>
  <c r="NY3034" i="2" s="1"/>
  <c r="CX3019" i="2"/>
  <c r="CX3031" i="2" s="1"/>
  <c r="RQ3020" i="2"/>
  <c r="RQ3032" i="2" s="1"/>
  <c r="GP3022" i="2"/>
  <c r="GP3034" i="2" s="1"/>
  <c r="GO3021" i="2"/>
  <c r="GO3033" i="2" s="1"/>
  <c r="GP3020" i="2"/>
  <c r="GP3032" i="2" s="1"/>
  <c r="GO3019" i="2"/>
  <c r="GO3031" i="2" s="1"/>
  <c r="NV3021" i="2"/>
  <c r="NV3033" i="2" s="1"/>
  <c r="NT3019" i="2"/>
  <c r="NT3031" i="2" s="1"/>
  <c r="FW3020" i="2"/>
  <c r="FW3032" i="2" s="1"/>
  <c r="GC3020" i="2"/>
  <c r="GC3032" i="2" s="1"/>
  <c r="GL3022" i="2"/>
  <c r="GL3034" i="2" s="1"/>
  <c r="GK3021" i="2"/>
  <c r="GK3033" i="2" s="1"/>
  <c r="GL3020" i="2"/>
  <c r="GL3032" i="2" s="1"/>
  <c r="GK3019" i="2"/>
  <c r="GK3031" i="2" s="1"/>
  <c r="NP3021" i="2"/>
  <c r="NP3033" i="2" s="1"/>
  <c r="NN3019" i="2"/>
  <c r="NN3031" i="2" s="1"/>
  <c r="FK3020" i="2"/>
  <c r="FK3032" i="2" s="1"/>
  <c r="FQ3020" i="2"/>
  <c r="FQ3032" i="2" s="1"/>
  <c r="GJ3022" i="2"/>
  <c r="GJ3034" i="2" s="1"/>
  <c r="GI3021" i="2"/>
  <c r="GI3033" i="2" s="1"/>
  <c r="GJ3020" i="2"/>
  <c r="GJ3032" i="2" s="1"/>
  <c r="GI3019" i="2"/>
  <c r="GI3031" i="2" s="1"/>
  <c r="NJ3021" i="2"/>
  <c r="NJ3033" i="2" s="1"/>
  <c r="NH3019" i="2"/>
  <c r="NH3031" i="2" s="1"/>
  <c r="EY3020" i="2"/>
  <c r="EY3032" i="2" s="1"/>
  <c r="FE3020" i="2"/>
  <c r="FE3032" i="2" s="1"/>
  <c r="GF3022" i="2"/>
  <c r="GF3034" i="2" s="1"/>
  <c r="GE3021" i="2"/>
  <c r="GE3033" i="2" s="1"/>
  <c r="GF3020" i="2"/>
  <c r="GF3032" i="2" s="1"/>
  <c r="GE3019" i="2"/>
  <c r="GE3031" i="2" s="1"/>
  <c r="ND3021" i="2"/>
  <c r="ND3033" i="2" s="1"/>
  <c r="NB3019" i="2"/>
  <c r="NB3031" i="2" s="1"/>
  <c r="EM3020" i="2"/>
  <c r="EM3032" i="2" s="1"/>
  <c r="ES3020" i="2"/>
  <c r="ES3032" i="2" s="1"/>
  <c r="GD3022" i="2"/>
  <c r="GD3034" i="2" s="1"/>
  <c r="GC3021" i="2"/>
  <c r="GC3033" i="2" s="1"/>
  <c r="GD3020" i="2"/>
  <c r="GD3032" i="2" s="1"/>
  <c r="GC3019" i="2"/>
  <c r="GC3031" i="2" s="1"/>
  <c r="MX3021" i="2"/>
  <c r="MX3033" i="2" s="1"/>
  <c r="MV3019" i="2"/>
  <c r="MV3031" i="2" s="1"/>
  <c r="EA3020" i="2"/>
  <c r="EA3032" i="2" s="1"/>
  <c r="EG3020" i="2"/>
  <c r="EG3032" i="2" s="1"/>
  <c r="FZ3022" i="2"/>
  <c r="FZ3034" i="2" s="1"/>
  <c r="FY3021" i="2"/>
  <c r="FY3033" i="2" s="1"/>
  <c r="FZ3020" i="2"/>
  <c r="FZ3032" i="2" s="1"/>
  <c r="FY3019" i="2"/>
  <c r="FY3031" i="2" s="1"/>
  <c r="MR3021" i="2"/>
  <c r="MR3033" i="2" s="1"/>
  <c r="MP3019" i="2"/>
  <c r="MP3031" i="2" s="1"/>
  <c r="DO3020" i="2"/>
  <c r="DO3032" i="2" s="1"/>
  <c r="DU3020" i="2"/>
  <c r="DU3032" i="2" s="1"/>
  <c r="FX3022" i="2"/>
  <c r="FX3034" i="2" s="1"/>
  <c r="FW3021" i="2"/>
  <c r="FW3033" i="2" s="1"/>
  <c r="FX3020" i="2"/>
  <c r="FX3032" i="2" s="1"/>
  <c r="FW3019" i="2"/>
  <c r="FW3031" i="2" s="1"/>
  <c r="ML3021" i="2"/>
  <c r="ML3033" i="2" s="1"/>
  <c r="MJ3019" i="2"/>
  <c r="MJ3031" i="2" s="1"/>
  <c r="DC3020" i="2"/>
  <c r="DC3032" i="2" s="1"/>
  <c r="DI3020" i="2"/>
  <c r="DI3032" i="2" s="1"/>
  <c r="FT3022" i="2"/>
  <c r="FT3034" i="2" s="1"/>
  <c r="FS3021" i="2"/>
  <c r="FS3033" i="2" s="1"/>
  <c r="FT3020" i="2"/>
  <c r="FT3032" i="2" s="1"/>
  <c r="FS3019" i="2"/>
  <c r="FS3031" i="2" s="1"/>
  <c r="MF3021" i="2"/>
  <c r="MF3033" i="2" s="1"/>
  <c r="MD3019" i="2"/>
  <c r="MD3031" i="2" s="1"/>
  <c r="CQ3020" i="2"/>
  <c r="CQ3032" i="2" s="1"/>
  <c r="CW3020" i="2"/>
  <c r="CW3032" i="2" s="1"/>
  <c r="FR3022" i="2"/>
  <c r="FR3034" i="2" s="1"/>
  <c r="FQ3021" i="2"/>
  <c r="FQ3033" i="2" s="1"/>
  <c r="FR3020" i="2"/>
  <c r="FR3032" i="2" s="1"/>
  <c r="FQ3019" i="2"/>
  <c r="FQ3031" i="2" s="1"/>
  <c r="LZ3021" i="2"/>
  <c r="LZ3033" i="2" s="1"/>
  <c r="LX3019" i="2"/>
  <c r="LX3031" i="2" s="1"/>
  <c r="CE3020" i="2"/>
  <c r="CE3032" i="2" s="1"/>
  <c r="CK3020" i="2"/>
  <c r="CK3032" i="2" s="1"/>
  <c r="FN3022" i="2"/>
  <c r="FN3034" i="2" s="1"/>
  <c r="FM3021" i="2"/>
  <c r="FM3033" i="2" s="1"/>
  <c r="FN3020" i="2"/>
  <c r="FN3032" i="2" s="1"/>
  <c r="FM3019" i="2"/>
  <c r="FM3031" i="2" s="1"/>
  <c r="LT3021" i="2"/>
  <c r="LT3033" i="2" s="1"/>
  <c r="LR3019" i="2"/>
  <c r="LR3031" i="2" s="1"/>
  <c r="BS3020" i="2"/>
  <c r="BS3032" i="2" s="1"/>
  <c r="BY3020" i="2"/>
  <c r="BY3032" i="2" s="1"/>
  <c r="FL3022" i="2"/>
  <c r="FL3034" i="2" s="1"/>
  <c r="FK3021" i="2"/>
  <c r="FK3033" i="2" s="1"/>
  <c r="FL3020" i="2"/>
  <c r="FL3032" i="2" s="1"/>
  <c r="FK3019" i="2"/>
  <c r="FK3031" i="2" s="1"/>
  <c r="LN3021" i="2"/>
  <c r="LN3033" i="2" s="1"/>
  <c r="LL3019" i="2"/>
  <c r="LL3031" i="2" s="1"/>
  <c r="BG3020" i="2"/>
  <c r="BG3032" i="2" s="1"/>
  <c r="BM3020" i="2"/>
  <c r="BM3032" i="2" s="1"/>
  <c r="FH3022" i="2"/>
  <c r="FH3034" i="2" s="1"/>
  <c r="FG3021" i="2"/>
  <c r="FG3033" i="2" s="1"/>
  <c r="FH3020" i="2"/>
  <c r="FH3032" i="2" s="1"/>
  <c r="FG3019" i="2"/>
  <c r="FG3031" i="2" s="1"/>
  <c r="LH3021" i="2"/>
  <c r="LH3033" i="2" s="1"/>
  <c r="LF3019" i="2"/>
  <c r="LF3031" i="2" s="1"/>
  <c r="AU3020" i="2"/>
  <c r="AU3032" i="2" s="1"/>
  <c r="BA3020" i="2"/>
  <c r="BA3032" i="2" s="1"/>
  <c r="QH3020" i="2"/>
  <c r="QH3032" i="2" s="1"/>
  <c r="SW3021" i="2"/>
  <c r="SW3033" i="2" s="1"/>
  <c r="RM3022" i="2"/>
  <c r="RM3034" i="2" s="1"/>
  <c r="L3019" i="2"/>
  <c r="L3031" i="2" s="1"/>
  <c r="KJ3021" i="2"/>
  <c r="KJ3033" i="2" s="1"/>
  <c r="HM3019" i="2"/>
  <c r="HM3031" i="2" s="1"/>
  <c r="KD3020" i="2"/>
  <c r="KD3032" i="2" s="1"/>
  <c r="PO3021" i="2"/>
  <c r="PO3033" i="2" s="1"/>
  <c r="SF3022" i="2"/>
  <c r="SF3034" i="2" s="1"/>
  <c r="IM3022" i="2"/>
  <c r="IM3034" i="2" s="1"/>
  <c r="SW3022" i="2"/>
  <c r="SW3034" i="2" s="1"/>
  <c r="DL3021" i="2"/>
  <c r="DL3033" i="2" s="1"/>
  <c r="EB3020" i="2"/>
  <c r="EB3032" i="2" s="1"/>
  <c r="GR3022" i="2"/>
  <c r="GR3034" i="2" s="1"/>
  <c r="RR3022" i="2"/>
  <c r="RR3034" i="2" s="1"/>
  <c r="NU3020" i="2"/>
  <c r="NU3032" i="2" s="1"/>
  <c r="NM3022" i="2"/>
  <c r="NM3034" i="2" s="1"/>
  <c r="RL3020" i="2"/>
  <c r="RL3032" i="2" s="1"/>
  <c r="RG3021" i="2"/>
  <c r="RG3033" i="2" s="1"/>
  <c r="RF3022" i="2"/>
  <c r="RF3034" i="2" s="1"/>
  <c r="EC3022" i="2"/>
  <c r="EC3034" i="2" s="1"/>
  <c r="DQ3022" i="2"/>
  <c r="DQ3034" i="2" s="1"/>
  <c r="MI3022" i="2"/>
  <c r="MI3034" i="2" s="1"/>
  <c r="QU3019" i="2"/>
  <c r="QU3031" i="2" s="1"/>
  <c r="QS3019" i="2"/>
  <c r="QS3031" i="2" s="1"/>
  <c r="QO3021" i="2"/>
  <c r="QO3033" i="2" s="1"/>
  <c r="QM3021" i="2"/>
  <c r="QM3033" i="2" s="1"/>
  <c r="QJ3022" i="2"/>
  <c r="QJ3034" i="2" s="1"/>
  <c r="BC3022" i="2"/>
  <c r="BC3034" i="2" s="1"/>
  <c r="CL3022" i="2"/>
  <c r="CL3034" i="2" s="1"/>
  <c r="CK3021" i="2"/>
  <c r="CK3033" i="2" s="1"/>
  <c r="CL3020" i="2"/>
  <c r="CL3032" i="2" s="1"/>
  <c r="CK3019" i="2"/>
  <c r="CK3031" i="2" s="1"/>
  <c r="FN3021" i="2"/>
  <c r="FN3033" i="2" s="1"/>
  <c r="FL3019" i="2"/>
  <c r="FL3031" i="2" s="1"/>
  <c r="LN3019" i="2"/>
  <c r="LN3031" i="2" s="1"/>
  <c r="LT3019" i="2"/>
  <c r="LT3031" i="2" s="1"/>
  <c r="FB3022" i="2"/>
  <c r="FB3034" i="2" s="1"/>
  <c r="FA3021" i="2"/>
  <c r="FA3033" i="2" s="1"/>
  <c r="FB3020" i="2"/>
  <c r="FB3032" i="2" s="1"/>
  <c r="FA3019" i="2"/>
  <c r="FA3031" i="2" s="1"/>
  <c r="KV3021" i="2"/>
  <c r="KV3033" i="2" s="1"/>
  <c r="KT3019" i="2"/>
  <c r="KT3031" i="2" s="1"/>
  <c r="W3020" i="2"/>
  <c r="W3032" i="2" s="1"/>
  <c r="AC3020" i="2"/>
  <c r="AC3032" i="2" s="1"/>
  <c r="HT3022" i="2"/>
  <c r="HT3034" i="2" s="1"/>
  <c r="HS3021" i="2"/>
  <c r="HS3033" i="2" s="1"/>
  <c r="HT3020" i="2"/>
  <c r="HT3032" i="2" s="1"/>
  <c r="HS3019" i="2"/>
  <c r="HS3031" i="2" s="1"/>
  <c r="QD3021" i="2"/>
  <c r="QD3033" i="2" s="1"/>
  <c r="QB3019" i="2"/>
  <c r="QB3031" i="2" s="1"/>
  <c r="KM3020" i="2"/>
  <c r="KM3032" i="2" s="1"/>
  <c r="KS3020" i="2"/>
  <c r="KS3032" i="2" s="1"/>
  <c r="ND3022" i="2"/>
  <c r="ND3034" i="2" s="1"/>
  <c r="NC3021" i="2"/>
  <c r="NC3033" i="2" s="1"/>
  <c r="ND3020" i="2"/>
  <c r="ND3032" i="2" s="1"/>
  <c r="NC3019" i="2"/>
  <c r="NC3031" i="2" s="1"/>
  <c r="ES3022" i="2"/>
  <c r="ES3034" i="2" s="1"/>
  <c r="EU3020" i="2"/>
  <c r="EU3032" i="2" s="1"/>
  <c r="KH3021" i="2"/>
  <c r="KH3033" i="2" s="1"/>
  <c r="KB3021" i="2"/>
  <c r="KB3033" i="2" s="1"/>
  <c r="PV3022" i="2"/>
  <c r="PV3034" i="2" s="1"/>
  <c r="PU3021" i="2"/>
  <c r="PU3033" i="2" s="1"/>
  <c r="PV3020" i="2"/>
  <c r="PV3032" i="2" s="1"/>
  <c r="PU3019" i="2"/>
  <c r="PU3031" i="2" s="1"/>
  <c r="KA3022" i="2"/>
  <c r="KA3034" i="2" s="1"/>
  <c r="KC3020" i="2"/>
  <c r="KC3032" i="2" s="1"/>
  <c r="UX3021" i="2"/>
  <c r="UX3033" i="2" s="1"/>
  <c r="UR3021" i="2"/>
  <c r="UR3033" i="2" s="1"/>
  <c r="SL3022" i="2"/>
  <c r="SL3034" i="2" s="1"/>
  <c r="SK3021" i="2"/>
  <c r="SK3033" i="2" s="1"/>
  <c r="SL3020" i="2"/>
  <c r="SL3032" i="2" s="1"/>
  <c r="SK3019" i="2"/>
  <c r="SK3031" i="2" s="1"/>
  <c r="PI3022" i="2"/>
  <c r="PI3034" i="2" s="1"/>
  <c r="PK3020" i="2"/>
  <c r="PK3032" i="2" s="1"/>
  <c r="JE3022" i="2"/>
  <c r="JE3034" i="2" s="1"/>
  <c r="JK3022" i="2"/>
  <c r="JK3034" i="2" s="1"/>
  <c r="GR3019" i="2"/>
  <c r="GR3031" i="2" s="1"/>
  <c r="BT3022" i="2"/>
  <c r="BT3034" i="2" s="1"/>
  <c r="BS3021" i="2"/>
  <c r="BS3033" i="2" s="1"/>
  <c r="BT3020" i="2"/>
  <c r="BT3032" i="2" s="1"/>
  <c r="BS3019" i="2"/>
  <c r="BS3031" i="2" s="1"/>
  <c r="ED3021" i="2"/>
  <c r="ED3033" i="2" s="1"/>
  <c r="EB3019" i="2"/>
  <c r="EB3031" i="2" s="1"/>
  <c r="IT3019" i="2"/>
  <c r="IT3031" i="2" s="1"/>
  <c r="IZ3019" i="2"/>
  <c r="IZ3031" i="2" s="1"/>
  <c r="EJ3022" i="2"/>
  <c r="EJ3034" i="2" s="1"/>
  <c r="EI3021" i="2"/>
  <c r="EI3033" i="2" s="1"/>
  <c r="EJ3020" i="2"/>
  <c r="EJ3032" i="2" s="1"/>
  <c r="EI3019" i="2"/>
  <c r="EI3031" i="2" s="1"/>
  <c r="JL3021" i="2"/>
  <c r="JL3033" i="2" s="1"/>
  <c r="JJ3019" i="2"/>
  <c r="JJ3031" i="2" s="1"/>
  <c r="TJ3019" i="2"/>
  <c r="TJ3031" i="2" s="1"/>
  <c r="TP3019" i="2"/>
  <c r="TP3031" i="2" s="1"/>
  <c r="HB3022" i="2"/>
  <c r="HB3034" i="2" s="1"/>
  <c r="HA3021" i="2"/>
  <c r="HA3033" i="2" s="1"/>
  <c r="HB3020" i="2"/>
  <c r="HB3032" i="2" s="1"/>
  <c r="HA3019" i="2"/>
  <c r="HA3031" i="2" s="1"/>
  <c r="OT3021" i="2"/>
  <c r="OT3033" i="2" s="1"/>
  <c r="OR3019" i="2"/>
  <c r="OR3031" i="2" s="1"/>
  <c r="HS3020" i="2"/>
  <c r="HS3032" i="2" s="1"/>
  <c r="HY3020" i="2"/>
  <c r="HY3032" i="2" s="1"/>
  <c r="JR3022" i="2"/>
  <c r="JR3034" i="2" s="1"/>
  <c r="JQ3021" i="2"/>
  <c r="JQ3033" i="2" s="1"/>
  <c r="JR3020" i="2"/>
  <c r="JR3032" i="2" s="1"/>
  <c r="JQ3019" i="2"/>
  <c r="JQ3031" i="2" s="1"/>
  <c r="UB3021" i="2"/>
  <c r="UB3033" i="2" s="1"/>
  <c r="TZ3019" i="2"/>
  <c r="TZ3031" i="2" s="1"/>
  <c r="SI3020" i="2"/>
  <c r="SI3032" i="2" s="1"/>
  <c r="SO3020" i="2"/>
  <c r="SO3032" i="2" s="1"/>
  <c r="MJ3022" i="2"/>
  <c r="MJ3034" i="2" s="1"/>
  <c r="MI3021" i="2"/>
  <c r="MI3033" i="2" s="1"/>
  <c r="MJ3020" i="2"/>
  <c r="MJ3032" i="2" s="1"/>
  <c r="MI3019" i="2"/>
  <c r="MI3031" i="2" s="1"/>
  <c r="DC3022" i="2"/>
  <c r="DC3034" i="2" s="1"/>
  <c r="DE3020" i="2"/>
  <c r="DE3032" i="2" s="1"/>
  <c r="HB3021" i="2"/>
  <c r="HB3033" i="2" s="1"/>
  <c r="GV3021" i="2"/>
  <c r="GV3033" i="2" s="1"/>
  <c r="OZ3022" i="2"/>
  <c r="OZ3034" i="2" s="1"/>
  <c r="OY3021" i="2"/>
  <c r="OY3033" i="2" s="1"/>
  <c r="OZ3020" i="2"/>
  <c r="OZ3032" i="2" s="1"/>
  <c r="OY3019" i="2"/>
  <c r="OY3031" i="2" s="1"/>
  <c r="IK3022" i="2"/>
  <c r="IK3034" i="2" s="1"/>
  <c r="GI3020" i="2"/>
  <c r="GI3032" i="2" s="1"/>
  <c r="GO3020" i="2"/>
  <c r="GO3032" i="2" s="1"/>
  <c r="DV3022" i="2"/>
  <c r="DV3034" i="2" s="1"/>
  <c r="DU3021" i="2"/>
  <c r="DU3033" i="2" s="1"/>
  <c r="DV3020" i="2"/>
  <c r="DV3032" i="2" s="1"/>
  <c r="DU3019" i="2"/>
  <c r="DU3031" i="2" s="1"/>
  <c r="IH3021" i="2"/>
  <c r="IH3033" i="2" s="1"/>
  <c r="IF3019" i="2"/>
  <c r="IF3031" i="2" s="1"/>
  <c r="RB3019" i="2"/>
  <c r="RB3031" i="2" s="1"/>
  <c r="RH3019" i="2"/>
  <c r="RH3031" i="2" s="1"/>
  <c r="DR3022" i="2"/>
  <c r="DR3034" i="2" s="1"/>
  <c r="DQ3021" i="2"/>
  <c r="DQ3033" i="2" s="1"/>
  <c r="DR3020" i="2"/>
  <c r="DR3032" i="2" s="1"/>
  <c r="DQ3019" i="2"/>
  <c r="DQ3031" i="2" s="1"/>
  <c r="IB3021" i="2"/>
  <c r="IB3033" i="2" s="1"/>
  <c r="HZ3019" i="2"/>
  <c r="HZ3031" i="2" s="1"/>
  <c r="QP3019" i="2"/>
  <c r="QP3031" i="2" s="1"/>
  <c r="QV3019" i="2"/>
  <c r="QV3031" i="2" s="1"/>
  <c r="DP3022" i="2"/>
  <c r="DP3034" i="2" s="1"/>
  <c r="DO3021" i="2"/>
  <c r="DO3033" i="2" s="1"/>
  <c r="DP3020" i="2"/>
  <c r="DP3032" i="2" s="1"/>
  <c r="DO3019" i="2"/>
  <c r="DO3031" i="2" s="1"/>
  <c r="HV3021" i="2"/>
  <c r="HV3033" i="2" s="1"/>
  <c r="HT3019" i="2"/>
  <c r="HT3031" i="2" s="1"/>
  <c r="QD3019" i="2"/>
  <c r="QD3031" i="2" s="1"/>
  <c r="QJ3019" i="2"/>
  <c r="QJ3031" i="2" s="1"/>
  <c r="DL3022" i="2"/>
  <c r="DL3034" i="2" s="1"/>
  <c r="DK3021" i="2"/>
  <c r="DK3033" i="2" s="1"/>
  <c r="DL3020" i="2"/>
  <c r="DL3032" i="2" s="1"/>
  <c r="DK3019" i="2"/>
  <c r="DK3031" i="2" s="1"/>
  <c r="HP3021" i="2"/>
  <c r="HP3033" i="2" s="1"/>
  <c r="HN3019" i="2"/>
  <c r="HN3031" i="2" s="1"/>
  <c r="PR3019" i="2"/>
  <c r="PR3031" i="2" s="1"/>
  <c r="PX3019" i="2"/>
  <c r="PX3031" i="2" s="1"/>
  <c r="DJ3022" i="2"/>
  <c r="DJ3034" i="2" s="1"/>
  <c r="DI3021" i="2"/>
  <c r="DI3033" i="2" s="1"/>
  <c r="DJ3020" i="2"/>
  <c r="DJ3032" i="2" s="1"/>
  <c r="DI3019" i="2"/>
  <c r="DI3031" i="2" s="1"/>
  <c r="HJ3021" i="2"/>
  <c r="HJ3033" i="2" s="1"/>
  <c r="HH3019" i="2"/>
  <c r="HH3031" i="2" s="1"/>
  <c r="PF3019" i="2"/>
  <c r="PF3031" i="2" s="1"/>
  <c r="PL3019" i="2"/>
  <c r="PL3031" i="2" s="1"/>
  <c r="DF3022" i="2"/>
  <c r="DF3034" i="2" s="1"/>
  <c r="DE3021" i="2"/>
  <c r="DE3033" i="2" s="1"/>
  <c r="DF3020" i="2"/>
  <c r="DF3032" i="2" s="1"/>
  <c r="DE3019" i="2"/>
  <c r="DE3031" i="2" s="1"/>
  <c r="HD3021" i="2"/>
  <c r="HD3033" i="2" s="1"/>
  <c r="HB3019" i="2"/>
  <c r="HB3031" i="2" s="1"/>
  <c r="OT3019" i="2"/>
  <c r="OT3031" i="2" s="1"/>
  <c r="OZ3019" i="2"/>
  <c r="OZ3031" i="2" s="1"/>
  <c r="DD3022" i="2"/>
  <c r="DD3034" i="2" s="1"/>
  <c r="DC3021" i="2"/>
  <c r="DC3033" i="2" s="1"/>
  <c r="DD3020" i="2"/>
  <c r="DD3032" i="2" s="1"/>
  <c r="DC3019" i="2"/>
  <c r="DC3031" i="2" s="1"/>
  <c r="GX3021" i="2"/>
  <c r="GX3033" i="2" s="1"/>
  <c r="GV3019" i="2"/>
  <c r="GV3031" i="2" s="1"/>
  <c r="OH3019" i="2"/>
  <c r="OH3031" i="2" s="1"/>
  <c r="ON3019" i="2"/>
  <c r="ON3031" i="2" s="1"/>
  <c r="CZ3022" i="2"/>
  <c r="CZ3034" i="2" s="1"/>
  <c r="CY3021" i="2"/>
  <c r="CY3033" i="2" s="1"/>
  <c r="CZ3020" i="2"/>
  <c r="CZ3032" i="2" s="1"/>
  <c r="CY3019" i="2"/>
  <c r="CY3031" i="2" s="1"/>
  <c r="GR3021" i="2"/>
  <c r="GR3033" i="2" s="1"/>
  <c r="GP3019" i="2"/>
  <c r="GP3031" i="2" s="1"/>
  <c r="NV3019" i="2"/>
  <c r="NV3031" i="2" s="1"/>
  <c r="OB3019" i="2"/>
  <c r="OB3031" i="2" s="1"/>
  <c r="CX3022" i="2"/>
  <c r="CX3034" i="2" s="1"/>
  <c r="CW3021" i="2"/>
  <c r="CW3033" i="2" s="1"/>
  <c r="CX3020" i="2"/>
  <c r="CX3032" i="2" s="1"/>
  <c r="CW3019" i="2"/>
  <c r="CW3031" i="2" s="1"/>
  <c r="GL3021" i="2"/>
  <c r="GL3033" i="2" s="1"/>
  <c r="GJ3019" i="2"/>
  <c r="GJ3031" i="2" s="1"/>
  <c r="NJ3019" i="2"/>
  <c r="NJ3031" i="2" s="1"/>
  <c r="NP3019" i="2"/>
  <c r="NP3031" i="2" s="1"/>
  <c r="CT3022" i="2"/>
  <c r="CT3034" i="2" s="1"/>
  <c r="CS3021" i="2"/>
  <c r="CS3033" i="2" s="1"/>
  <c r="CT3020" i="2"/>
  <c r="CT3032" i="2" s="1"/>
  <c r="CS3019" i="2"/>
  <c r="CS3031" i="2" s="1"/>
  <c r="GF3021" i="2"/>
  <c r="GF3033" i="2" s="1"/>
  <c r="GD3019" i="2"/>
  <c r="GD3031" i="2" s="1"/>
  <c r="MX3019" i="2"/>
  <c r="MX3031" i="2" s="1"/>
  <c r="ND3019" i="2"/>
  <c r="ND3031" i="2" s="1"/>
  <c r="CR3022" i="2"/>
  <c r="CR3034" i="2" s="1"/>
  <c r="CQ3021" i="2"/>
  <c r="CQ3033" i="2" s="1"/>
  <c r="CR3020" i="2"/>
  <c r="CR3032" i="2" s="1"/>
  <c r="CQ3019" i="2"/>
  <c r="CQ3031" i="2" s="1"/>
  <c r="FZ3021" i="2"/>
  <c r="FZ3033" i="2" s="1"/>
  <c r="FX3019" i="2"/>
  <c r="FX3031" i="2" s="1"/>
  <c r="ML3019" i="2"/>
  <c r="ML3031" i="2" s="1"/>
  <c r="MR3019" i="2"/>
  <c r="MR3031" i="2" s="1"/>
  <c r="CN3022" i="2"/>
  <c r="CN3034" i="2" s="1"/>
  <c r="CM3021" i="2"/>
  <c r="CM3033" i="2" s="1"/>
  <c r="CN3020" i="2"/>
  <c r="CN3032" i="2" s="1"/>
  <c r="CM3019" i="2"/>
  <c r="CM3031" i="2" s="1"/>
  <c r="FT3021" i="2"/>
  <c r="FT3033" i="2" s="1"/>
  <c r="FR3019" i="2"/>
  <c r="FR3031" i="2" s="1"/>
  <c r="LZ3019" i="2"/>
  <c r="LZ3031" i="2" s="1"/>
  <c r="MF3019" i="2"/>
  <c r="MF3031" i="2" s="1"/>
  <c r="LA3020" i="2"/>
  <c r="LA3032" i="2" s="1"/>
  <c r="QI3020" i="2"/>
  <c r="QI3032" i="2" s="1"/>
  <c r="K3019" i="2"/>
  <c r="K3031" i="2" s="1"/>
  <c r="EU3019" i="2"/>
  <c r="EU3031" i="2" s="1"/>
  <c r="HN3020" i="2"/>
  <c r="HN3032" i="2" s="1"/>
  <c r="KC3021" i="2"/>
  <c r="KC3033" i="2" s="1"/>
  <c r="PP3022" i="2"/>
  <c r="PP3034" i="2" s="1"/>
  <c r="TZ3021" i="2"/>
  <c r="TZ3033" i="2" s="1"/>
  <c r="SF3020" i="2"/>
  <c r="SF3032" i="2" s="1"/>
  <c r="UW3021" i="2"/>
  <c r="UW3033" i="2" s="1"/>
  <c r="RR3021" i="2"/>
  <c r="RR3033" i="2" s="1"/>
  <c r="HP3019" i="2"/>
  <c r="HP3031" i="2" s="1"/>
  <c r="IR3019" i="2"/>
  <c r="IR3031" i="2" s="1"/>
  <c r="OB3021" i="2"/>
  <c r="OB3033" i="2" s="1"/>
  <c r="FY3022" i="2"/>
  <c r="FY3034" i="2" s="1"/>
  <c r="NO3020" i="2"/>
  <c r="NO3032" i="2" s="1"/>
  <c r="NG3022" i="2"/>
  <c r="NG3034" i="2" s="1"/>
  <c r="RG3019" i="2"/>
  <c r="RG3031" i="2" s="1"/>
  <c r="RE3019" i="2"/>
  <c r="RE3031" i="2" s="1"/>
  <c r="RA3021" i="2"/>
  <c r="RA3033" i="2" s="1"/>
  <c r="QZ3022" i="2"/>
  <c r="QZ3034" i="2" s="1"/>
  <c r="QV3022" i="2"/>
  <c r="QV3034" i="2" s="1"/>
  <c r="CS3022" i="2"/>
  <c r="CS3034" i="2" s="1"/>
  <c r="LY3020" i="2"/>
  <c r="LY3032" i="2" s="1"/>
  <c r="BU3022" i="2"/>
  <c r="BU3034" i="2" s="1"/>
  <c r="LM3020" i="2"/>
  <c r="LM3032" i="2" s="1"/>
  <c r="LE3022" i="2"/>
  <c r="LE3034" i="2" s="1"/>
  <c r="R3022" i="2"/>
  <c r="R3034" i="2" s="1"/>
  <c r="Q3021" i="2"/>
  <c r="Q3033" i="2" s="1"/>
  <c r="R3020" i="2"/>
  <c r="R3032" i="2" s="1"/>
  <c r="Q3019" i="2"/>
  <c r="Q3031" i="2" s="1"/>
  <c r="Z3021" i="2"/>
  <c r="Z3033" i="2" s="1"/>
  <c r="X3019" i="2"/>
  <c r="X3031" i="2" s="1"/>
  <c r="AL3019" i="2"/>
  <c r="AL3031" i="2" s="1"/>
  <c r="AR3019" i="2"/>
  <c r="AR3031" i="2" s="1"/>
  <c r="CH3022" i="2"/>
  <c r="CH3034" i="2" s="1"/>
  <c r="CG3021" i="2"/>
  <c r="CG3033" i="2" s="1"/>
  <c r="CH3020" i="2"/>
  <c r="CH3032" i="2" s="1"/>
  <c r="CG3019" i="2"/>
  <c r="CG3031" i="2" s="1"/>
  <c r="FH3021" i="2"/>
  <c r="FH3033" i="2" s="1"/>
  <c r="FF3019" i="2"/>
  <c r="FF3031" i="2" s="1"/>
  <c r="LB3019" i="2"/>
  <c r="LB3031" i="2" s="1"/>
  <c r="LH3019" i="2"/>
  <c r="LH3031" i="2" s="1"/>
  <c r="EZ3022" i="2"/>
  <c r="EZ3034" i="2" s="1"/>
  <c r="EY3021" i="2"/>
  <c r="EY3033" i="2" s="1"/>
  <c r="EZ3020" i="2"/>
  <c r="EZ3032" i="2" s="1"/>
  <c r="EY3019" i="2"/>
  <c r="EY3031" i="2" s="1"/>
  <c r="KP3021" i="2"/>
  <c r="KP3033" i="2" s="1"/>
  <c r="KN3019" i="2"/>
  <c r="KN3031" i="2" s="1"/>
  <c r="K3020" i="2"/>
  <c r="K3032" i="2" s="1"/>
  <c r="Q3020" i="2"/>
  <c r="Q3032" i="2" s="1"/>
  <c r="KJ3022" i="2"/>
  <c r="KJ3034" i="2" s="1"/>
  <c r="KI3021" i="2"/>
  <c r="KI3033" i="2" s="1"/>
  <c r="KJ3020" i="2"/>
  <c r="KJ3032" i="2" s="1"/>
  <c r="KI3019" i="2"/>
  <c r="KI3031" i="2" s="1"/>
  <c r="VL3021" i="2"/>
  <c r="VL3033" i="2" s="1"/>
  <c r="VJ3019" i="2"/>
  <c r="VJ3031" i="2" s="1"/>
  <c r="VC3020" i="2"/>
  <c r="VC3032" i="2" s="1"/>
  <c r="VI3020" i="2"/>
  <c r="VI3032" i="2" s="1"/>
  <c r="NB3022" i="2"/>
  <c r="NB3034" i="2" s="1"/>
  <c r="NA3021" i="2"/>
  <c r="NA3033" i="2" s="1"/>
  <c r="NB3020" i="2"/>
  <c r="NB3032" i="2" s="1"/>
  <c r="NA3019" i="2"/>
  <c r="NA3031" i="2" s="1"/>
  <c r="EM3022" i="2"/>
  <c r="EM3034" i="2" s="1"/>
  <c r="EO3020" i="2"/>
  <c r="EO3032" i="2" s="1"/>
  <c r="JV3021" i="2"/>
  <c r="JV3033" i="2" s="1"/>
  <c r="JP3021" i="2"/>
  <c r="JP3033" i="2" s="1"/>
  <c r="PR3022" i="2"/>
  <c r="PR3034" i="2" s="1"/>
  <c r="PQ3021" i="2"/>
  <c r="PQ3033" i="2" s="1"/>
  <c r="PR3020" i="2"/>
  <c r="PR3032" i="2" s="1"/>
  <c r="PQ3019" i="2"/>
  <c r="PQ3031" i="2" s="1"/>
  <c r="JU3022" i="2"/>
  <c r="JU3034" i="2" s="1"/>
  <c r="JW3020" i="2"/>
  <c r="JW3032" i="2" s="1"/>
  <c r="UL3021" i="2"/>
  <c r="UL3033" i="2" s="1"/>
  <c r="UF3021" i="2"/>
  <c r="UF3033" i="2" s="1"/>
  <c r="VD3022" i="2"/>
  <c r="VD3034" i="2" s="1"/>
  <c r="VC3021" i="2"/>
  <c r="VC3033" i="2" s="1"/>
  <c r="VD3020" i="2"/>
  <c r="VD3032" i="2" s="1"/>
  <c r="VC3019" i="2"/>
  <c r="VC3031" i="2" s="1"/>
  <c r="UQ3022" i="2"/>
  <c r="UQ3034" i="2" s="1"/>
  <c r="US3020" i="2"/>
  <c r="US3032" i="2" s="1"/>
  <c r="TU3022" i="2"/>
  <c r="TU3034" i="2" s="1"/>
  <c r="UA3022" i="2"/>
  <c r="UA3034" i="2" s="1"/>
  <c r="CY3020" i="2"/>
  <c r="CY3032" i="2" s="1"/>
  <c r="BP3022" i="2"/>
  <c r="BP3034" i="2" s="1"/>
  <c r="BO3021" i="2"/>
  <c r="BO3033" i="2" s="1"/>
  <c r="BP3020" i="2"/>
  <c r="BP3032" i="2" s="1"/>
  <c r="BO3019" i="2"/>
  <c r="BO3031" i="2" s="1"/>
  <c r="DX3021" i="2"/>
  <c r="DX3033" i="2" s="1"/>
  <c r="DV3019" i="2"/>
  <c r="DV3031" i="2" s="1"/>
  <c r="IH3019" i="2"/>
  <c r="IH3031" i="2" s="1"/>
  <c r="IN3019" i="2"/>
  <c r="IN3031" i="2" s="1"/>
  <c r="EH3022" i="2"/>
  <c r="EH3034" i="2" s="1"/>
  <c r="EG3021" i="2"/>
  <c r="EG3033" i="2" s="1"/>
  <c r="EH3020" i="2"/>
  <c r="EH3032" i="2" s="1"/>
  <c r="EG3019" i="2"/>
  <c r="EG3031" i="2" s="1"/>
  <c r="JF3021" i="2"/>
  <c r="JF3033" i="2" s="1"/>
  <c r="JD3019" i="2"/>
  <c r="JD3031" i="2" s="1"/>
  <c r="SX3019" i="2"/>
  <c r="SX3031" i="2" s="1"/>
  <c r="TD3019" i="2"/>
  <c r="TD3031" i="2" s="1"/>
  <c r="GX3022" i="2"/>
  <c r="GX3034" i="2" s="1"/>
  <c r="GW3021" i="2"/>
  <c r="GW3033" i="2" s="1"/>
  <c r="GX3020" i="2"/>
  <c r="GX3032" i="2" s="1"/>
  <c r="GW3019" i="2"/>
  <c r="GW3031" i="2" s="1"/>
  <c r="ON3021" i="2"/>
  <c r="ON3033" i="2" s="1"/>
  <c r="OL3019" i="2"/>
  <c r="OL3031" i="2" s="1"/>
  <c r="HG3020" i="2"/>
  <c r="HG3032" i="2" s="1"/>
  <c r="HM3020" i="2"/>
  <c r="HM3032" i="2" s="1"/>
  <c r="JP3022" i="2"/>
  <c r="JP3034" i="2" s="1"/>
  <c r="JO3021" i="2"/>
  <c r="JO3033" i="2" s="1"/>
  <c r="JP3020" i="2"/>
  <c r="JP3032" i="2" s="1"/>
  <c r="JO3019" i="2"/>
  <c r="JO3031" i="2" s="1"/>
  <c r="TV3021" i="2"/>
  <c r="TV3033" i="2" s="1"/>
  <c r="TT3019" i="2"/>
  <c r="TT3031" i="2" s="1"/>
  <c r="RW3020" i="2"/>
  <c r="RW3032" i="2" s="1"/>
  <c r="SC3020" i="2"/>
  <c r="SC3032" i="2" s="1"/>
  <c r="MF3022" i="2"/>
  <c r="MF3034" i="2" s="1"/>
  <c r="ME3021" i="2"/>
  <c r="ME3033" i="2" s="1"/>
  <c r="MF3020" i="2"/>
  <c r="MF3032" i="2" s="1"/>
  <c r="ME3019" i="2"/>
  <c r="ME3031" i="2" s="1"/>
  <c r="CW3022" i="2"/>
  <c r="CW3034" i="2" s="1"/>
  <c r="RN3019" i="2"/>
  <c r="RN3031" i="2" s="1"/>
  <c r="RT3019" i="2"/>
  <c r="RT3031" i="2" s="1"/>
  <c r="BB3022" i="2"/>
  <c r="BB3034" i="2" s="1"/>
  <c r="BA3021" i="2"/>
  <c r="BA3033" i="2" s="1"/>
  <c r="BB3020" i="2"/>
  <c r="BB3032" i="2" s="1"/>
  <c r="BA3019" i="2"/>
  <c r="BA3031" i="2" s="1"/>
  <c r="CT3021" i="2"/>
  <c r="CT3033" i="2" s="1"/>
  <c r="CR3019" i="2"/>
  <c r="CR3031" i="2" s="1"/>
  <c r="FZ3019" i="2"/>
  <c r="FZ3031" i="2" s="1"/>
  <c r="GF3019" i="2"/>
  <c r="GF3031" i="2" s="1"/>
  <c r="AX3022" i="2"/>
  <c r="AX3034" i="2" s="1"/>
  <c r="AW3021" i="2"/>
  <c r="AW3033" i="2" s="1"/>
  <c r="AX3020" i="2"/>
  <c r="AX3032" i="2" s="1"/>
  <c r="AW3019" i="2"/>
  <c r="AW3031" i="2" s="1"/>
  <c r="CN3021" i="2"/>
  <c r="CN3033" i="2" s="1"/>
  <c r="CL3019" i="2"/>
  <c r="CL3031" i="2" s="1"/>
  <c r="FN3019" i="2"/>
  <c r="FN3031" i="2" s="1"/>
  <c r="FT3019" i="2"/>
  <c r="FT3031" i="2" s="1"/>
  <c r="AV3022" i="2"/>
  <c r="AV3034" i="2" s="1"/>
  <c r="AU3021" i="2"/>
  <c r="AU3033" i="2" s="1"/>
  <c r="AV3020" i="2"/>
  <c r="AV3032" i="2" s="1"/>
  <c r="AU3019" i="2"/>
  <c r="AU3031" i="2" s="1"/>
  <c r="CH3021" i="2"/>
  <c r="CH3033" i="2" s="1"/>
  <c r="CF3019" i="2"/>
  <c r="CF3031" i="2" s="1"/>
  <c r="FB3019" i="2"/>
  <c r="FB3031" i="2" s="1"/>
  <c r="FH3019" i="2"/>
  <c r="FH3031" i="2" s="1"/>
  <c r="AR3022" i="2"/>
  <c r="AR3034" i="2" s="1"/>
  <c r="AQ3021" i="2"/>
  <c r="AQ3033" i="2" s="1"/>
  <c r="AR3020" i="2"/>
  <c r="AR3032" i="2" s="1"/>
  <c r="AQ3019" i="2"/>
  <c r="AQ3031" i="2" s="1"/>
  <c r="CB3021" i="2"/>
  <c r="CB3033" i="2" s="1"/>
  <c r="BZ3019" i="2"/>
  <c r="BZ3031" i="2" s="1"/>
  <c r="EP3019" i="2"/>
  <c r="EP3031" i="2" s="1"/>
  <c r="EV3019" i="2"/>
  <c r="EV3031" i="2" s="1"/>
  <c r="AP3022" i="2"/>
  <c r="AP3034" i="2" s="1"/>
  <c r="AO3021" i="2"/>
  <c r="AO3033" i="2" s="1"/>
  <c r="AP3020" i="2"/>
  <c r="AP3032" i="2" s="1"/>
  <c r="AO3019" i="2"/>
  <c r="AO3031" i="2" s="1"/>
  <c r="BV3021" i="2"/>
  <c r="BV3033" i="2" s="1"/>
  <c r="BT3019" i="2"/>
  <c r="BT3031" i="2" s="1"/>
  <c r="ED3019" i="2"/>
  <c r="ED3031" i="2" s="1"/>
  <c r="EJ3019" i="2"/>
  <c r="EJ3031" i="2" s="1"/>
  <c r="AL3022" i="2"/>
  <c r="AL3034" i="2" s="1"/>
  <c r="AK3021" i="2"/>
  <c r="AK3033" i="2" s="1"/>
  <c r="AL3020" i="2"/>
  <c r="AL3032" i="2" s="1"/>
  <c r="AK3019" i="2"/>
  <c r="AK3031" i="2" s="1"/>
  <c r="BP3021" i="2"/>
  <c r="BP3033" i="2" s="1"/>
  <c r="BN3019" i="2"/>
  <c r="BN3031" i="2" s="1"/>
  <c r="DR3019" i="2"/>
  <c r="DR3031" i="2" s="1"/>
  <c r="DX3019" i="2"/>
  <c r="DX3031" i="2" s="1"/>
  <c r="AJ3022" i="2"/>
  <c r="AJ3034" i="2" s="1"/>
  <c r="AI3021" i="2"/>
  <c r="AI3033" i="2" s="1"/>
  <c r="AJ3020" i="2"/>
  <c r="AJ3032" i="2" s="1"/>
  <c r="AI3019" i="2"/>
  <c r="AI3031" i="2" s="1"/>
  <c r="BJ3021" i="2"/>
  <c r="BJ3033" i="2" s="1"/>
  <c r="BH3019" i="2"/>
  <c r="BH3031" i="2" s="1"/>
  <c r="DF3019" i="2"/>
  <c r="DF3031" i="2" s="1"/>
  <c r="DL3019" i="2"/>
  <c r="DL3031" i="2" s="1"/>
  <c r="AF3022" i="2"/>
  <c r="AF3034" i="2" s="1"/>
  <c r="AE3021" i="2"/>
  <c r="AE3033" i="2" s="1"/>
  <c r="AF3020" i="2"/>
  <c r="AF3032" i="2" s="1"/>
  <c r="AE3019" i="2"/>
  <c r="AE3031" i="2" s="1"/>
  <c r="BD3021" i="2"/>
  <c r="BD3033" i="2" s="1"/>
  <c r="BB3019" i="2"/>
  <c r="BB3031" i="2" s="1"/>
  <c r="CT3019" i="2"/>
  <c r="CT3031" i="2" s="1"/>
  <c r="CZ3019" i="2"/>
  <c r="CZ3031" i="2" s="1"/>
  <c r="AD3022" i="2"/>
  <c r="AD3034" i="2" s="1"/>
  <c r="AC3021" i="2"/>
  <c r="AC3033" i="2" s="1"/>
  <c r="AD3020" i="2"/>
  <c r="AD3032" i="2" s="1"/>
  <c r="AC3019" i="2"/>
  <c r="AC3031" i="2" s="1"/>
  <c r="AX3021" i="2"/>
  <c r="AX3033" i="2" s="1"/>
  <c r="AV3019" i="2"/>
  <c r="AV3031" i="2" s="1"/>
  <c r="CH3019" i="2"/>
  <c r="CH3031" i="2" s="1"/>
  <c r="CN3019" i="2"/>
  <c r="CN3031" i="2" s="1"/>
  <c r="Z3022" i="2"/>
  <c r="Z3034" i="2" s="1"/>
  <c r="Y3021" i="2"/>
  <c r="Y3033" i="2" s="1"/>
  <c r="Z3020" i="2"/>
  <c r="Z3032" i="2" s="1"/>
  <c r="Y3019" i="2"/>
  <c r="Y3031" i="2" s="1"/>
  <c r="AR3021" i="2"/>
  <c r="AR3033" i="2" s="1"/>
  <c r="AP3019" i="2"/>
  <c r="AP3031" i="2" s="1"/>
  <c r="BV3019" i="2"/>
  <c r="BV3031" i="2" s="1"/>
  <c r="CB3019" i="2"/>
  <c r="CB3031" i="2" s="1"/>
  <c r="X3022" i="2"/>
  <c r="X3034" i="2" s="1"/>
  <c r="W3021" i="2"/>
  <c r="W3033" i="2" s="1"/>
  <c r="X3020" i="2"/>
  <c r="X3032" i="2" s="1"/>
  <c r="W3019" i="2"/>
  <c r="W3031" i="2" s="1"/>
  <c r="AL3021" i="2"/>
  <c r="AL3033" i="2" s="1"/>
  <c r="AJ3019" i="2"/>
  <c r="AJ3031" i="2" s="1"/>
  <c r="BJ3019" i="2"/>
  <c r="BJ3031" i="2" s="1"/>
  <c r="BP3019" i="2"/>
  <c r="BP3031" i="2" s="1"/>
  <c r="T3022" i="2"/>
  <c r="T3034" i="2" s="1"/>
  <c r="S3021" i="2"/>
  <c r="S3033" i="2" s="1"/>
  <c r="T3020" i="2"/>
  <c r="T3032" i="2" s="1"/>
  <c r="S3019" i="2"/>
  <c r="S3031" i="2" s="1"/>
  <c r="AF3021" i="2"/>
  <c r="AF3033" i="2" s="1"/>
  <c r="AD3019" i="2"/>
  <c r="AD3031" i="2" s="1"/>
  <c r="AX3019" i="2"/>
  <c r="AX3031" i="2" s="1"/>
  <c r="BD3019" i="2"/>
  <c r="BD3031" i="2" s="1"/>
  <c r="AQ3022" i="2"/>
  <c r="AQ3034" i="2" s="1"/>
  <c r="LG3022" i="2"/>
  <c r="LG3034" i="2" s="1"/>
  <c r="T3019" i="2"/>
  <c r="T3031" i="2" s="1"/>
  <c r="VL3019" i="2"/>
  <c r="VL3031" i="2" s="1"/>
  <c r="JU3020" i="2"/>
  <c r="JU3032" i="2" s="1"/>
  <c r="UK3020" i="2"/>
  <c r="UK3032" i="2" s="1"/>
  <c r="TT3021" i="2"/>
  <c r="TT3033" i="2" s="1"/>
  <c r="IG3022" i="2"/>
  <c r="IG3034" i="2" s="1"/>
  <c r="UG3020" i="2"/>
  <c r="UG3032" i="2" s="1"/>
  <c r="BI3019" i="2"/>
  <c r="BI3031" i="2" s="1"/>
  <c r="EA3019" i="2"/>
  <c r="EA3031" i="2" s="1"/>
  <c r="GR3020" i="2"/>
  <c r="GR3032" i="2" s="1"/>
  <c r="NS3022" i="2"/>
  <c r="NS3034" i="2" s="1"/>
  <c r="RM3019" i="2"/>
  <c r="RM3031" i="2" s="1"/>
  <c r="RK3019" i="2"/>
  <c r="RK3031" i="2" s="1"/>
  <c r="RH3020" i="2"/>
  <c r="RH3032" i="2" s="1"/>
  <c r="RE3021" i="2"/>
  <c r="RE3033" i="2" s="1"/>
  <c r="RB3022" i="2"/>
  <c r="RB3034" i="2" s="1"/>
  <c r="DW3022" i="2"/>
  <c r="DW3034" i="2" s="1"/>
  <c r="DK3022" i="2"/>
  <c r="DK3034" i="2" s="1"/>
  <c r="QT3022" i="2"/>
  <c r="QT3034" i="2" s="1"/>
  <c r="QP3022" i="2"/>
  <c r="QP3034" i="2" s="1"/>
  <c r="QN3022" i="2"/>
  <c r="QN3034" i="2" s="1"/>
  <c r="BO3022" i="2"/>
  <c r="BO3034" i="2" s="1"/>
  <c r="AW3022" i="2"/>
  <c r="AW3034" i="2" s="1"/>
  <c r="TB3022" i="2"/>
  <c r="TB3034" i="2" s="1"/>
  <c r="TA3021" i="2"/>
  <c r="TA3033" i="2" s="1"/>
  <c r="TB3020" i="2"/>
  <c r="TB3032" i="2" s="1"/>
  <c r="TA3019" i="2"/>
  <c r="TA3031" i="2" s="1"/>
  <c r="QM3022" i="2"/>
  <c r="QM3034" i="2" s="1"/>
  <c r="QO3020" i="2"/>
  <c r="QO3032" i="2" s="1"/>
  <c r="LM3022" i="2"/>
  <c r="LM3034" i="2" s="1"/>
  <c r="LS3022" i="2"/>
  <c r="LS3034" i="2" s="1"/>
  <c r="TN3019" i="2"/>
  <c r="TN3031" i="2" s="1"/>
  <c r="N3022" i="2"/>
  <c r="N3034" i="2" s="1"/>
  <c r="M3021" i="2"/>
  <c r="M3033" i="2" s="1"/>
  <c r="N3020" i="2"/>
  <c r="N3032" i="2" s="1"/>
  <c r="M3019" i="2"/>
  <c r="M3031" i="2" s="1"/>
  <c r="T3021" i="2"/>
  <c r="T3033" i="2" s="1"/>
  <c r="R3019" i="2"/>
  <c r="R3031" i="2" s="1"/>
  <c r="Z3019" i="2"/>
  <c r="Z3031" i="2" s="1"/>
  <c r="AF3019" i="2"/>
  <c r="AF3031" i="2" s="1"/>
  <c r="CF3022" i="2"/>
  <c r="CF3034" i="2" s="1"/>
  <c r="CE3021" i="2"/>
  <c r="CE3033" i="2" s="1"/>
  <c r="CF3020" i="2"/>
  <c r="CF3032" i="2" s="1"/>
  <c r="CE3019" i="2"/>
  <c r="CE3031" i="2" s="1"/>
  <c r="FB3021" i="2"/>
  <c r="FB3033" i="2" s="1"/>
  <c r="EZ3019" i="2"/>
  <c r="EZ3031" i="2" s="1"/>
  <c r="KP3019" i="2"/>
  <c r="KP3031" i="2" s="1"/>
  <c r="KV3019" i="2"/>
  <c r="KV3031" i="2" s="1"/>
  <c r="HP3022" i="2"/>
  <c r="HP3034" i="2" s="1"/>
  <c r="HO3021" i="2"/>
  <c r="HO3033" i="2" s="1"/>
  <c r="HP3020" i="2"/>
  <c r="HP3032" i="2" s="1"/>
  <c r="HO3019" i="2"/>
  <c r="HO3031" i="2" s="1"/>
  <c r="PX3021" i="2"/>
  <c r="PX3033" i="2" s="1"/>
  <c r="PV3019" i="2"/>
  <c r="PV3031" i="2" s="1"/>
  <c r="KA3020" i="2"/>
  <c r="KA3032" i="2" s="1"/>
  <c r="KG3020" i="2"/>
  <c r="KG3032" i="2" s="1"/>
  <c r="KH3022" i="2"/>
  <c r="KH3034" i="2" s="1"/>
  <c r="KG3021" i="2"/>
  <c r="KG3033" i="2" s="1"/>
  <c r="KH3020" i="2"/>
  <c r="KH3032" i="2" s="1"/>
  <c r="KG3019" i="2"/>
  <c r="KG3031" i="2" s="1"/>
  <c r="VF3021" i="2"/>
  <c r="VF3033" i="2" s="1"/>
  <c r="VD3019" i="2"/>
  <c r="VD3031" i="2" s="1"/>
  <c r="UQ3020" i="2"/>
  <c r="UQ3032" i="2" s="1"/>
  <c r="UW3020" i="2"/>
  <c r="UW3032" i="2" s="1"/>
  <c r="MX3022" i="2"/>
  <c r="MX3034" i="2" s="1"/>
  <c r="MW3021" i="2"/>
  <c r="MW3033" i="2" s="1"/>
  <c r="MX3020" i="2"/>
  <c r="MX3032" i="2" s="1"/>
  <c r="MW3019" i="2"/>
  <c r="MW3031" i="2" s="1"/>
  <c r="EG3022" i="2"/>
  <c r="EG3034" i="2" s="1"/>
  <c r="EI3020" i="2"/>
  <c r="EI3032" i="2" s="1"/>
  <c r="JJ3021" i="2"/>
  <c r="JJ3033" i="2" s="1"/>
  <c r="JD3021" i="2"/>
  <c r="JD3033" i="2" s="1"/>
  <c r="SJ3022" i="2"/>
  <c r="SJ3034" i="2" s="1"/>
  <c r="SI3021" i="2"/>
  <c r="SI3033" i="2" s="1"/>
  <c r="SJ3020" i="2"/>
  <c r="SJ3032" i="2" s="1"/>
  <c r="SI3019" i="2"/>
  <c r="SI3031" i="2" s="1"/>
  <c r="PC3022" i="2"/>
  <c r="PC3034" i="2" s="1"/>
  <c r="PE3020" i="2"/>
  <c r="PE3032" i="2" s="1"/>
  <c r="IS3022" i="2"/>
  <c r="IS3034" i="2" s="1"/>
  <c r="IY3022" i="2"/>
  <c r="IY3034" i="2" s="1"/>
  <c r="UZ3022" i="2"/>
  <c r="UZ3034" i="2" s="1"/>
  <c r="UY3021" i="2"/>
  <c r="UY3033" i="2" s="1"/>
  <c r="UZ3020" i="2"/>
  <c r="UZ3032" i="2" s="1"/>
  <c r="UY3019" i="2"/>
  <c r="UY3031" i="2" s="1"/>
  <c r="UK3022" i="2"/>
  <c r="UK3034" i="2" s="1"/>
  <c r="UM3020" i="2"/>
  <c r="UM3032" i="2" s="1"/>
  <c r="TI3022" i="2"/>
  <c r="TI3034" i="2" s="1"/>
  <c r="TO3022" i="2"/>
  <c r="TO3034" i="2" s="1"/>
  <c r="GP3021" i="2"/>
  <c r="GP3033" i="2" s="1"/>
  <c r="BN3022" i="2"/>
  <c r="BN3034" i="2" s="1"/>
  <c r="BM3021" i="2"/>
  <c r="BM3033" i="2" s="1"/>
  <c r="BN3020" i="2"/>
  <c r="BN3032" i="2" s="1"/>
  <c r="BM3019" i="2"/>
  <c r="BM3031" i="2" s="1"/>
  <c r="DR3021" i="2"/>
  <c r="DR3033" i="2" s="1"/>
  <c r="DP3019" i="2"/>
  <c r="DP3031" i="2" s="1"/>
  <c r="HV3019" i="2"/>
  <c r="HV3031" i="2" s="1"/>
  <c r="IB3019" i="2"/>
  <c r="IB3031" i="2" s="1"/>
  <c r="ED3022" i="2"/>
  <c r="ED3034" i="2" s="1"/>
  <c r="EC3021" i="2"/>
  <c r="EC3033" i="2" s="1"/>
  <c r="ED3020" i="2"/>
  <c r="ED3032" i="2" s="1"/>
  <c r="EC3019" i="2"/>
  <c r="EC3031" i="2" s="1"/>
  <c r="IZ3021" i="2"/>
  <c r="IZ3033" i="2" s="1"/>
  <c r="IX3019" i="2"/>
  <c r="IX3031" i="2" s="1"/>
  <c r="SL3019" i="2"/>
  <c r="SL3031" i="2" s="1"/>
  <c r="SR3019" i="2"/>
  <c r="SR3031" i="2" s="1"/>
  <c r="GV3022" i="2"/>
  <c r="GV3034" i="2" s="1"/>
  <c r="GU3021" i="2"/>
  <c r="GU3033" i="2" s="1"/>
  <c r="GV3020" i="2"/>
  <c r="GV3032" i="2" s="1"/>
  <c r="GU3019" i="2"/>
  <c r="GU3031" i="2" s="1"/>
  <c r="OH3021" i="2"/>
  <c r="OH3033" i="2" s="1"/>
  <c r="OF3019" i="2"/>
  <c r="OF3031" i="2" s="1"/>
  <c r="GU3020" i="2"/>
  <c r="GU3032" i="2" s="1"/>
  <c r="HA3020" i="2"/>
  <c r="HA3032" i="2" s="1"/>
  <c r="JL3022" i="2"/>
  <c r="JL3034" i="2" s="1"/>
  <c r="JK3021" i="2"/>
  <c r="JK3033" i="2" s="1"/>
  <c r="JL3020" i="2"/>
  <c r="JL3032" i="2" s="1"/>
  <c r="JK3019" i="2"/>
  <c r="JK3031" i="2" s="1"/>
  <c r="TP3021" i="2"/>
  <c r="TP3033" i="2" s="1"/>
  <c r="GL3019" i="2"/>
  <c r="GL3031" i="2" s="1"/>
  <c r="UL3022" i="2"/>
  <c r="UL3034" i="2" s="1"/>
  <c r="UK3021" i="2"/>
  <c r="UK3033" i="2" s="1"/>
  <c r="UL3020" i="2"/>
  <c r="UL3032" i="2" s="1"/>
  <c r="UK3019" i="2"/>
  <c r="UK3031" i="2" s="1"/>
  <c r="TG3022" i="2"/>
  <c r="TG3034" i="2" s="1"/>
  <c r="TI3020" i="2"/>
  <c r="TI3032" i="2" s="1"/>
  <c r="RA3022" i="2"/>
  <c r="RA3034" i="2" s="1"/>
  <c r="RG3022" i="2"/>
  <c r="RG3034" i="2" s="1"/>
  <c r="UH3022" i="2"/>
  <c r="UH3034" i="2" s="1"/>
  <c r="UG3021" i="2"/>
  <c r="UG3033" i="2" s="1"/>
  <c r="UH3020" i="2"/>
  <c r="UH3032" i="2" s="1"/>
  <c r="UG3019" i="2"/>
  <c r="UG3031" i="2" s="1"/>
  <c r="TA3022" i="2"/>
  <c r="TA3034" i="2" s="1"/>
  <c r="TC3020" i="2"/>
  <c r="TC3032" i="2" s="1"/>
  <c r="QO3022" i="2"/>
  <c r="QO3034" i="2" s="1"/>
  <c r="QU3022" i="2"/>
  <c r="QU3034" i="2" s="1"/>
  <c r="UF3022" i="2"/>
  <c r="UF3034" i="2" s="1"/>
  <c r="UE3021" i="2"/>
  <c r="UE3033" i="2" s="1"/>
  <c r="UF3020" i="2"/>
  <c r="UF3032" i="2" s="1"/>
  <c r="UE3019" i="2"/>
  <c r="UE3031" i="2" s="1"/>
  <c r="SU3022" i="2"/>
  <c r="SU3034" i="2" s="1"/>
  <c r="SW3020" i="2"/>
  <c r="SW3032" i="2" s="1"/>
  <c r="QC3022" i="2"/>
  <c r="QC3034" i="2" s="1"/>
  <c r="QI3022" i="2"/>
  <c r="QI3034" i="2" s="1"/>
  <c r="UB3022" i="2"/>
  <c r="UB3034" i="2" s="1"/>
  <c r="UA3021" i="2"/>
  <c r="UA3033" i="2" s="1"/>
  <c r="UB3020" i="2"/>
  <c r="UB3032" i="2" s="1"/>
  <c r="UA3019" i="2"/>
  <c r="UA3031" i="2" s="1"/>
  <c r="SO3022" i="2"/>
  <c r="SO3034" i="2" s="1"/>
  <c r="SQ3020" i="2"/>
  <c r="SQ3032" i="2" s="1"/>
  <c r="PQ3022" i="2"/>
  <c r="PQ3034" i="2" s="1"/>
  <c r="PW3022" i="2"/>
  <c r="PW3034" i="2" s="1"/>
  <c r="TZ3022" i="2"/>
  <c r="TZ3034" i="2" s="1"/>
  <c r="TY3021" i="2"/>
  <c r="TY3033" i="2" s="1"/>
  <c r="TZ3020" i="2"/>
  <c r="TZ3032" i="2" s="1"/>
  <c r="TY3019" i="2"/>
  <c r="TY3031" i="2" s="1"/>
  <c r="SI3022" i="2"/>
  <c r="SI3034" i="2" s="1"/>
  <c r="SK3020" i="2"/>
  <c r="SK3032" i="2" s="1"/>
  <c r="PE3022" i="2"/>
  <c r="PE3034" i="2" s="1"/>
  <c r="PK3022" i="2"/>
  <c r="PK3034" i="2" s="1"/>
  <c r="TV3022" i="2"/>
  <c r="TV3034" i="2" s="1"/>
  <c r="TU3021" i="2"/>
  <c r="TU3033" i="2" s="1"/>
  <c r="TV3020" i="2"/>
  <c r="TV3032" i="2" s="1"/>
  <c r="TU3019" i="2"/>
  <c r="TU3031" i="2" s="1"/>
  <c r="SC3022" i="2"/>
  <c r="SC3034" i="2" s="1"/>
  <c r="SE3020" i="2"/>
  <c r="SE3032" i="2" s="1"/>
  <c r="OS3022" i="2"/>
  <c r="OS3034" i="2" s="1"/>
  <c r="OY3022" i="2"/>
  <c r="OY3034" i="2" s="1"/>
  <c r="TT3022" i="2"/>
  <c r="TT3034" i="2" s="1"/>
  <c r="TS3021" i="2"/>
  <c r="TS3033" i="2" s="1"/>
  <c r="TT3020" i="2"/>
  <c r="TT3032" i="2" s="1"/>
  <c r="TS3019" i="2"/>
  <c r="TS3031" i="2" s="1"/>
  <c r="RW3022" i="2"/>
  <c r="RW3034" i="2" s="1"/>
  <c r="RY3020" i="2"/>
  <c r="RY3032" i="2" s="1"/>
  <c r="OG3022" i="2"/>
  <c r="OG3034" i="2" s="1"/>
  <c r="OM3022" i="2"/>
  <c r="OM3034" i="2" s="1"/>
  <c r="TP3022" i="2"/>
  <c r="TP3034" i="2" s="1"/>
  <c r="TO3021" i="2"/>
  <c r="TO3033" i="2" s="1"/>
  <c r="TP3020" i="2"/>
  <c r="TP3032" i="2" s="1"/>
  <c r="TO3019" i="2"/>
  <c r="TO3031" i="2" s="1"/>
  <c r="RQ3022" i="2"/>
  <c r="RQ3034" i="2" s="1"/>
  <c r="RS3020" i="2"/>
  <c r="RS3032" i="2" s="1"/>
  <c r="NU3022" i="2"/>
  <c r="NU3034" i="2" s="1"/>
  <c r="OA3022" i="2"/>
  <c r="OA3034" i="2" s="1"/>
  <c r="TN3022" i="2"/>
  <c r="TN3034" i="2" s="1"/>
  <c r="TM3021" i="2"/>
  <c r="TM3033" i="2" s="1"/>
  <c r="TN3020" i="2"/>
  <c r="TN3032" i="2" s="1"/>
  <c r="TM3019" i="2"/>
  <c r="TM3031" i="2" s="1"/>
  <c r="RK3022" i="2"/>
  <c r="RK3034" i="2" s="1"/>
  <c r="RM3020" i="2"/>
  <c r="RM3032" i="2" s="1"/>
  <c r="NI3022" i="2"/>
  <c r="NI3034" i="2" s="1"/>
  <c r="NO3022" i="2"/>
  <c r="NO3034" i="2" s="1"/>
  <c r="TJ3022" i="2"/>
  <c r="TJ3034" i="2" s="1"/>
  <c r="TI3021" i="2"/>
  <c r="TI3033" i="2" s="1"/>
  <c r="TJ3020" i="2"/>
  <c r="TJ3032" i="2" s="1"/>
  <c r="TI3019" i="2"/>
  <c r="TI3031" i="2" s="1"/>
  <c r="RE3022" i="2"/>
  <c r="RE3034" i="2" s="1"/>
  <c r="RG3020" i="2"/>
  <c r="RG3032" i="2" s="1"/>
  <c r="MW3022" i="2"/>
  <c r="MW3034" i="2" s="1"/>
  <c r="NC3022" i="2"/>
  <c r="NC3034" i="2" s="1"/>
  <c r="TH3022" i="2"/>
  <c r="TH3034" i="2" s="1"/>
  <c r="TG3021" i="2"/>
  <c r="TG3033" i="2" s="1"/>
  <c r="TH3020" i="2"/>
  <c r="TH3032" i="2" s="1"/>
  <c r="TG3019" i="2"/>
  <c r="TG3031" i="2" s="1"/>
  <c r="QY3022" i="2"/>
  <c r="QY3034" i="2" s="1"/>
  <c r="RA3020" i="2"/>
  <c r="RA3032" i="2" s="1"/>
  <c r="MK3022" i="2"/>
  <c r="MK3034" i="2" s="1"/>
  <c r="MQ3022" i="2"/>
  <c r="MQ3034" i="2" s="1"/>
  <c r="TD3022" i="2"/>
  <c r="TD3034" i="2" s="1"/>
  <c r="TC3021" i="2"/>
  <c r="TC3033" i="2" s="1"/>
  <c r="TD3020" i="2"/>
  <c r="TD3032" i="2" s="1"/>
  <c r="TC3019" i="2"/>
  <c r="TC3031" i="2" s="1"/>
  <c r="QS3022" i="2"/>
  <c r="QS3034" i="2" s="1"/>
  <c r="QU3020" i="2"/>
  <c r="QU3032" i="2" s="1"/>
  <c r="LY3022" i="2"/>
  <c r="LY3034" i="2" s="1"/>
  <c r="ME3022" i="2"/>
  <c r="ME3034" i="2" s="1"/>
  <c r="KY3022" i="2"/>
  <c r="KY3034" i="2" s="1"/>
  <c r="SX3020" i="2"/>
  <c r="SX3032" i="2" s="1"/>
  <c r="L3022" i="2"/>
  <c r="L3034" i="2" s="1"/>
  <c r="N3019" i="2"/>
  <c r="N3031" i="2" s="1"/>
  <c r="KH3019" i="2"/>
  <c r="KH3031" i="2" s="1"/>
  <c r="PR3021" i="2"/>
  <c r="PR3033" i="2" s="1"/>
  <c r="KC3019" i="2"/>
  <c r="KC3031" i="2" s="1"/>
  <c r="PO3019" i="2"/>
  <c r="PO3031" i="2" s="1"/>
  <c r="OY3020" i="2"/>
  <c r="OY3032" i="2" s="1"/>
  <c r="UX3020" i="2"/>
  <c r="UX3032" i="2" s="1"/>
  <c r="BJ3022" i="2"/>
  <c r="BJ3034" i="2" s="1"/>
  <c r="HJ3019" i="2"/>
  <c r="HJ3031" i="2" s="1"/>
  <c r="IT3021" i="2"/>
  <c r="IT3033" i="2" s="1"/>
  <c r="GQ3019" i="2"/>
  <c r="GQ3031" i="2" s="1"/>
  <c r="RQ3019" i="2"/>
  <c r="RQ3031" i="2" s="1"/>
  <c r="RN3020" i="2"/>
  <c r="RN3032" i="2" s="1"/>
  <c r="RK3021" i="2"/>
  <c r="RK3033" i="2" s="1"/>
  <c r="RH3022" i="2"/>
  <c r="RH3034" i="2" s="1"/>
  <c r="EU3022" i="2"/>
  <c r="EU3034" i="2" s="1"/>
  <c r="EI3022" i="2"/>
  <c r="EI3034" i="2" s="1"/>
  <c r="MQ3020" i="2"/>
  <c r="MQ3032" i="2" s="1"/>
  <c r="MK3020" i="2"/>
  <c r="MK3032" i="2" s="1"/>
  <c r="MC3022" i="2"/>
  <c r="MC3034" i="2" s="1"/>
  <c r="QT3020" i="2"/>
  <c r="QT3032" i="2" s="1"/>
  <c r="QP3020" i="2"/>
  <c r="QP3032" i="2" s="1"/>
  <c r="CA3022" i="2"/>
  <c r="CA3034" i="2" s="1"/>
  <c r="BI3022" i="2"/>
  <c r="BI3034" i="2" s="1"/>
  <c r="LG3020" i="2"/>
  <c r="LG3032" i="2" s="1"/>
  <c r="NN3018" i="2"/>
  <c r="NN3030" i="2" s="1"/>
  <c r="NM3017" i="2"/>
  <c r="NM3029" i="2" s="1"/>
  <c r="NN3016" i="2"/>
  <c r="NN3028" i="2" s="1"/>
  <c r="NM3015" i="2"/>
  <c r="NM3027" i="2" s="1"/>
  <c r="FK3018" i="2"/>
  <c r="FK3030" i="2" s="1"/>
  <c r="FM3016" i="2"/>
  <c r="FM3028" i="2" s="1"/>
  <c r="LL3017" i="2"/>
  <c r="LL3029" i="2" s="1"/>
  <c r="LR3017" i="2"/>
  <c r="LR3029" i="2" s="1"/>
  <c r="NJ3018" i="2"/>
  <c r="NJ3030" i="2" s="1"/>
  <c r="NI3017" i="2"/>
  <c r="NI3029" i="2" s="1"/>
  <c r="NJ3016" i="2"/>
  <c r="NJ3028" i="2" s="1"/>
  <c r="NI3015" i="2"/>
  <c r="NI3027" i="2" s="1"/>
  <c r="FE3018" i="2"/>
  <c r="FE3030" i="2" s="1"/>
  <c r="FG3016" i="2"/>
  <c r="FG3028" i="2" s="1"/>
  <c r="KZ3017" i="2"/>
  <c r="KZ3029" i="2" s="1"/>
  <c r="LF3017" i="2"/>
  <c r="LF3029" i="2" s="1"/>
  <c r="NH3018" i="2"/>
  <c r="NH3030" i="2" s="1"/>
  <c r="NG3017" i="2"/>
  <c r="NG3029" i="2" s="1"/>
  <c r="NH3016" i="2"/>
  <c r="NH3028" i="2" s="1"/>
  <c r="NG3015" i="2"/>
  <c r="NG3027" i="2" s="1"/>
  <c r="EY3018" i="2"/>
  <c r="EY3030" i="2" s="1"/>
  <c r="FA3016" i="2"/>
  <c r="FA3028" i="2" s="1"/>
  <c r="KN3017" i="2"/>
  <c r="KN3029" i="2" s="1"/>
  <c r="KT3017" i="2"/>
  <c r="KT3029" i="2" s="1"/>
  <c r="PX3018" i="2"/>
  <c r="PX3030" i="2" s="1"/>
  <c r="PW3017" i="2"/>
  <c r="PW3029" i="2" s="1"/>
  <c r="PX3016" i="2"/>
  <c r="PX3028" i="2" s="1"/>
  <c r="PW3015" i="2"/>
  <c r="PW3027" i="2" s="1"/>
  <c r="KG3018" i="2"/>
  <c r="KG3030" i="2" s="1"/>
  <c r="KI3016" i="2"/>
  <c r="KI3028" i="2" s="1"/>
  <c r="VD3017" i="2"/>
  <c r="VD3029" i="2" s="1"/>
  <c r="VJ3017" i="2"/>
  <c r="VJ3029" i="2" s="1"/>
  <c r="PV3018" i="2"/>
  <c r="PV3030" i="2" s="1"/>
  <c r="PU3017" i="2"/>
  <c r="PU3029" i="2" s="1"/>
  <c r="PV3016" i="2"/>
  <c r="PV3028" i="2" s="1"/>
  <c r="PU3015" i="2"/>
  <c r="PU3027" i="2" s="1"/>
  <c r="KA3018" i="2"/>
  <c r="KA3030" i="2" s="1"/>
  <c r="KC3016" i="2"/>
  <c r="KC3028" i="2" s="1"/>
  <c r="UR3017" i="2"/>
  <c r="UR3029" i="2" s="1"/>
  <c r="UX3017" i="2"/>
  <c r="UX3029" i="2" s="1"/>
  <c r="PR3018" i="2"/>
  <c r="PR3030" i="2" s="1"/>
  <c r="PQ3017" i="2"/>
  <c r="PQ3029" i="2" s="1"/>
  <c r="PR3016" i="2"/>
  <c r="PR3028" i="2" s="1"/>
  <c r="PQ3015" i="2"/>
  <c r="PQ3027" i="2" s="1"/>
  <c r="JU3018" i="2"/>
  <c r="JU3030" i="2" s="1"/>
  <c r="JW3016" i="2"/>
  <c r="JW3028" i="2" s="1"/>
  <c r="UF3017" i="2"/>
  <c r="UF3029" i="2" s="1"/>
  <c r="UL3017" i="2"/>
  <c r="UL3029" i="2" s="1"/>
  <c r="PP3018" i="2"/>
  <c r="PP3030" i="2" s="1"/>
  <c r="PO3017" i="2"/>
  <c r="PO3029" i="2" s="1"/>
  <c r="PP3016" i="2"/>
  <c r="PP3028" i="2" s="1"/>
  <c r="PO3015" i="2"/>
  <c r="PO3027" i="2" s="1"/>
  <c r="JO3018" i="2"/>
  <c r="JO3030" i="2" s="1"/>
  <c r="JQ3016" i="2"/>
  <c r="JQ3028" i="2" s="1"/>
  <c r="TT3017" i="2"/>
  <c r="TT3029" i="2" s="1"/>
  <c r="TZ3017" i="2"/>
  <c r="TZ3029" i="2" s="1"/>
  <c r="PL3018" i="2"/>
  <c r="PL3030" i="2" s="1"/>
  <c r="PK3017" i="2"/>
  <c r="PK3029" i="2" s="1"/>
  <c r="PL3016" i="2"/>
  <c r="PL3028" i="2" s="1"/>
  <c r="PK3015" i="2"/>
  <c r="PK3027" i="2" s="1"/>
  <c r="JI3018" i="2"/>
  <c r="JI3030" i="2" s="1"/>
  <c r="JK3016" i="2"/>
  <c r="JK3028" i="2" s="1"/>
  <c r="TH3017" i="2"/>
  <c r="TH3029" i="2" s="1"/>
  <c r="TN3017" i="2"/>
  <c r="TN3029" i="2" s="1"/>
  <c r="PJ3018" i="2"/>
  <c r="PJ3030" i="2" s="1"/>
  <c r="PI3017" i="2"/>
  <c r="PI3029" i="2" s="1"/>
  <c r="PJ3016" i="2"/>
  <c r="PJ3028" i="2" s="1"/>
  <c r="PI3015" i="2"/>
  <c r="PI3027" i="2" s="1"/>
  <c r="JC3018" i="2"/>
  <c r="JC3030" i="2" s="1"/>
  <c r="JE3016" i="2"/>
  <c r="JE3028" i="2" s="1"/>
  <c r="SV3017" i="2"/>
  <c r="SV3029" i="2" s="1"/>
  <c r="TB3017" i="2"/>
  <c r="TB3029" i="2" s="1"/>
  <c r="PF3018" i="2"/>
  <c r="PF3030" i="2" s="1"/>
  <c r="PE3017" i="2"/>
  <c r="PE3029" i="2" s="1"/>
  <c r="PF3016" i="2"/>
  <c r="PF3028" i="2" s="1"/>
  <c r="PE3015" i="2"/>
  <c r="PE3027" i="2" s="1"/>
  <c r="IW3018" i="2"/>
  <c r="IW3030" i="2" s="1"/>
  <c r="IY3016" i="2"/>
  <c r="IY3028" i="2" s="1"/>
  <c r="SJ3017" i="2"/>
  <c r="SJ3029" i="2" s="1"/>
  <c r="SP3017" i="2"/>
  <c r="SP3029" i="2" s="1"/>
  <c r="PD3018" i="2"/>
  <c r="PD3030" i="2" s="1"/>
  <c r="PC3017" i="2"/>
  <c r="PC3029" i="2" s="1"/>
  <c r="PD3016" i="2"/>
  <c r="PD3028" i="2" s="1"/>
  <c r="PC3015" i="2"/>
  <c r="PC3027" i="2" s="1"/>
  <c r="IQ3018" i="2"/>
  <c r="IQ3030" i="2" s="1"/>
  <c r="IS3016" i="2"/>
  <c r="IS3028" i="2" s="1"/>
  <c r="RX3017" i="2"/>
  <c r="RX3029" i="2" s="1"/>
  <c r="SD3017" i="2"/>
  <c r="SD3029" i="2" s="1"/>
  <c r="OZ3018" i="2"/>
  <c r="OZ3030" i="2" s="1"/>
  <c r="OY3017" i="2"/>
  <c r="OY3029" i="2" s="1"/>
  <c r="OZ3016" i="2"/>
  <c r="OZ3028" i="2" s="1"/>
  <c r="OY3015" i="2"/>
  <c r="OY3027" i="2" s="1"/>
  <c r="IK3018" i="2"/>
  <c r="IK3030" i="2" s="1"/>
  <c r="IM3016" i="2"/>
  <c r="IM3028" i="2" s="1"/>
  <c r="RL3017" i="2"/>
  <c r="RL3029" i="2" s="1"/>
  <c r="RR3017" i="2"/>
  <c r="RR3029" i="2" s="1"/>
  <c r="OX3018" i="2"/>
  <c r="OX3030" i="2" s="1"/>
  <c r="OW3017" i="2"/>
  <c r="OW3029" i="2" s="1"/>
  <c r="OX3016" i="2"/>
  <c r="OX3028" i="2" s="1"/>
  <c r="OW3015" i="2"/>
  <c r="OW3027" i="2" s="1"/>
  <c r="IE3018" i="2"/>
  <c r="IE3030" i="2" s="1"/>
  <c r="IG3016" i="2"/>
  <c r="IG3028" i="2" s="1"/>
  <c r="QZ3017" i="2"/>
  <c r="QZ3029" i="2" s="1"/>
  <c r="RF3017" i="2"/>
  <c r="RF3029" i="2" s="1"/>
  <c r="OT3018" i="2"/>
  <c r="OT3030" i="2" s="1"/>
  <c r="OS3017" i="2"/>
  <c r="OS3029" i="2" s="1"/>
  <c r="OT3016" i="2"/>
  <c r="OT3028" i="2" s="1"/>
  <c r="OS3015" i="2"/>
  <c r="OS3027" i="2" s="1"/>
  <c r="HY3018" i="2"/>
  <c r="HY3030" i="2" s="1"/>
  <c r="IA3016" i="2"/>
  <c r="IA3028" i="2" s="1"/>
  <c r="QN3017" i="2"/>
  <c r="QN3029" i="2" s="1"/>
  <c r="QT3017" i="2"/>
  <c r="QT3029" i="2" s="1"/>
  <c r="OR3018" i="2"/>
  <c r="OR3030" i="2" s="1"/>
  <c r="OQ3017" i="2"/>
  <c r="OQ3029" i="2" s="1"/>
  <c r="OR3016" i="2"/>
  <c r="OR3028" i="2" s="1"/>
  <c r="OQ3015" i="2"/>
  <c r="OQ3027" i="2" s="1"/>
  <c r="HS3018" i="2"/>
  <c r="HS3030" i="2" s="1"/>
  <c r="HU3016" i="2"/>
  <c r="HU3028" i="2" s="1"/>
  <c r="QB3017" i="2"/>
  <c r="QB3029" i="2" s="1"/>
  <c r="QH3017" i="2"/>
  <c r="QH3029" i="2" s="1"/>
  <c r="ON3018" i="2"/>
  <c r="ON3030" i="2" s="1"/>
  <c r="OM3017" i="2"/>
  <c r="OM3029" i="2" s="1"/>
  <c r="ON3016" i="2"/>
  <c r="ON3028" i="2" s="1"/>
  <c r="OM3015" i="2"/>
  <c r="OM3027" i="2" s="1"/>
  <c r="HM3018" i="2"/>
  <c r="HM3030" i="2" s="1"/>
  <c r="HO3016" i="2"/>
  <c r="HO3028" i="2" s="1"/>
  <c r="PP3017" i="2"/>
  <c r="PP3029" i="2" s="1"/>
  <c r="PV3017" i="2"/>
  <c r="PV3029" i="2" s="1"/>
  <c r="OL3018" i="2"/>
  <c r="OL3030" i="2" s="1"/>
  <c r="OK3017" i="2"/>
  <c r="OK3029" i="2" s="1"/>
  <c r="OL3016" i="2"/>
  <c r="OL3028" i="2" s="1"/>
  <c r="OK3015" i="2"/>
  <c r="OK3027" i="2" s="1"/>
  <c r="HG3018" i="2"/>
  <c r="HG3030" i="2" s="1"/>
  <c r="HI3016" i="2"/>
  <c r="HI3028" i="2" s="1"/>
  <c r="PD3017" i="2"/>
  <c r="PD3029" i="2" s="1"/>
  <c r="PJ3017" i="2"/>
  <c r="PJ3029" i="2" s="1"/>
  <c r="OH3018" i="2"/>
  <c r="OH3030" i="2" s="1"/>
  <c r="OG3017" i="2"/>
  <c r="OG3029" i="2" s="1"/>
  <c r="OH3016" i="2"/>
  <c r="OH3028" i="2" s="1"/>
  <c r="OG3015" i="2"/>
  <c r="OG3027" i="2" s="1"/>
  <c r="HA3018" i="2"/>
  <c r="HA3030" i="2" s="1"/>
  <c r="HC3016" i="2"/>
  <c r="HC3028" i="2" s="1"/>
  <c r="OR3017" i="2"/>
  <c r="OR3029" i="2" s="1"/>
  <c r="OX3017" i="2"/>
  <c r="OX3029" i="2" s="1"/>
  <c r="OF3018" i="2"/>
  <c r="OF3030" i="2" s="1"/>
  <c r="OE3017" i="2"/>
  <c r="OE3029" i="2" s="1"/>
  <c r="OF3016" i="2"/>
  <c r="OF3028" i="2" s="1"/>
  <c r="OE3015" i="2"/>
  <c r="OE3027" i="2" s="1"/>
  <c r="GU3018" i="2"/>
  <c r="GU3030" i="2" s="1"/>
  <c r="GW3016" i="2"/>
  <c r="GW3028" i="2" s="1"/>
  <c r="OF3017" i="2"/>
  <c r="OF3029" i="2" s="1"/>
  <c r="OL3017" i="2"/>
  <c r="OL3029" i="2" s="1"/>
  <c r="OB3018" i="2"/>
  <c r="OB3030" i="2" s="1"/>
  <c r="OA3017" i="2"/>
  <c r="OA3029" i="2" s="1"/>
  <c r="OB3016" i="2"/>
  <c r="OB3028" i="2" s="1"/>
  <c r="OA3015" i="2"/>
  <c r="OA3027" i="2" s="1"/>
  <c r="GO3018" i="2"/>
  <c r="GO3030" i="2" s="1"/>
  <c r="GQ3016" i="2"/>
  <c r="GQ3028" i="2" s="1"/>
  <c r="NT3017" i="2"/>
  <c r="NT3029" i="2" s="1"/>
  <c r="NZ3017" i="2"/>
  <c r="NZ3029" i="2" s="1"/>
  <c r="NZ3018" i="2"/>
  <c r="NZ3030" i="2" s="1"/>
  <c r="NY3017" i="2"/>
  <c r="NY3029" i="2" s="1"/>
  <c r="NZ3016" i="2"/>
  <c r="NZ3028" i="2" s="1"/>
  <c r="NY3015" i="2"/>
  <c r="NY3027" i="2" s="1"/>
  <c r="GI3018" i="2"/>
  <c r="GI3030" i="2" s="1"/>
  <c r="GK3016" i="2"/>
  <c r="GK3028" i="2" s="1"/>
  <c r="NH3017" i="2"/>
  <c r="NH3029" i="2" s="1"/>
  <c r="NN3017" i="2"/>
  <c r="NN3029" i="2" s="1"/>
  <c r="NV3018" i="2"/>
  <c r="NV3030" i="2" s="1"/>
  <c r="NU3017" i="2"/>
  <c r="NU3029" i="2" s="1"/>
  <c r="NV3016" i="2"/>
  <c r="NV3028" i="2" s="1"/>
  <c r="NU3015" i="2"/>
  <c r="NU3027" i="2" s="1"/>
  <c r="GC3018" i="2"/>
  <c r="GC3030" i="2" s="1"/>
  <c r="GE3016" i="2"/>
  <c r="GE3028" i="2" s="1"/>
  <c r="MV3017" i="2"/>
  <c r="MV3029" i="2" s="1"/>
  <c r="NB3017" i="2"/>
  <c r="NB3029" i="2" s="1"/>
  <c r="NT3018" i="2"/>
  <c r="NT3030" i="2" s="1"/>
  <c r="NS3017" i="2"/>
  <c r="NS3029" i="2" s="1"/>
  <c r="NT3016" i="2"/>
  <c r="NT3028" i="2" s="1"/>
  <c r="NS3015" i="2"/>
  <c r="NS3027" i="2" s="1"/>
  <c r="FW3018" i="2"/>
  <c r="FW3030" i="2" s="1"/>
  <c r="FY3016" i="2"/>
  <c r="FY3028" i="2" s="1"/>
  <c r="MJ3017" i="2"/>
  <c r="MJ3029" i="2" s="1"/>
  <c r="MP3017" i="2"/>
  <c r="MP3029" i="2" s="1"/>
  <c r="NP3018" i="2"/>
  <c r="NP3030" i="2" s="1"/>
  <c r="NO3017" i="2"/>
  <c r="NO3029" i="2" s="1"/>
  <c r="NP3016" i="2"/>
  <c r="NP3028" i="2" s="1"/>
  <c r="NO3015" i="2"/>
  <c r="NO3027" i="2" s="1"/>
  <c r="FQ3018" i="2"/>
  <c r="FQ3030" i="2" s="1"/>
  <c r="FS3016" i="2"/>
  <c r="FS3028" i="2" s="1"/>
  <c r="LX3017" i="2"/>
  <c r="LX3029" i="2" s="1"/>
  <c r="MD3017" i="2"/>
  <c r="MD3029" i="2" s="1"/>
  <c r="T3018" i="2"/>
  <c r="T3030" i="2" s="1"/>
  <c r="AX3015" i="2"/>
  <c r="AX3027" i="2" s="1"/>
  <c r="QG3015" i="2"/>
  <c r="QG3027" i="2" s="1"/>
  <c r="QD3016" i="2"/>
  <c r="QD3028" i="2" s="1"/>
  <c r="QA3017" i="2"/>
  <c r="QA3029" i="2" s="1"/>
  <c r="S3018" i="2"/>
  <c r="S3030" i="2" s="1"/>
  <c r="PU3018" i="2"/>
  <c r="PU3030" i="2" s="1"/>
  <c r="SP3016" i="2"/>
  <c r="SP3028" i="2" s="1"/>
  <c r="SL3016" i="2"/>
  <c r="SL3028" i="2" s="1"/>
  <c r="SI3017" i="2"/>
  <c r="SI3029" i="2" s="1"/>
  <c r="SF3018" i="2"/>
  <c r="SF3030" i="2" s="1"/>
  <c r="IG3018" i="2"/>
  <c r="IG3030" i="2" s="1"/>
  <c r="OS3016" i="2"/>
  <c r="OS3028" i="2" s="1"/>
  <c r="RY3015" i="2"/>
  <c r="RY3027" i="2" s="1"/>
  <c r="RX3016" i="2"/>
  <c r="RX3028" i="2" s="1"/>
  <c r="RS3017" i="2"/>
  <c r="RS3029" i="2" s="1"/>
  <c r="RR3018" i="2"/>
  <c r="RR3030" i="2" s="1"/>
  <c r="FY3018" i="2"/>
  <c r="FY3030" i="2" s="1"/>
  <c r="FS3018" i="2"/>
  <c r="FS3030" i="2" s="1"/>
  <c r="NI3016" i="2"/>
  <c r="NI3028" i="2" s="1"/>
  <c r="RG3015" i="2"/>
  <c r="RG3027" i="2" s="1"/>
  <c r="RF3016" i="2"/>
  <c r="RF3028" i="2" s="1"/>
  <c r="RA3017" i="2"/>
  <c r="RA3029" i="2" s="1"/>
  <c r="QZ3018" i="2"/>
  <c r="QZ3030" i="2" s="1"/>
  <c r="DE3018" i="2"/>
  <c r="DE3030" i="2" s="1"/>
  <c r="CY3018" i="2"/>
  <c r="CY3030" i="2" s="1"/>
  <c r="LY3016" i="2"/>
  <c r="LY3028" i="2" s="1"/>
  <c r="LQ3018" i="2"/>
  <c r="LQ3030" i="2" s="1"/>
  <c r="QM3015" i="2"/>
  <c r="QM3027" i="2" s="1"/>
  <c r="QJ3016" i="2"/>
  <c r="QJ3028" i="2" s="1"/>
  <c r="KT3018" i="2"/>
  <c r="KT3030" i="2" s="1"/>
  <c r="KS3017" i="2"/>
  <c r="KS3029" i="2" s="1"/>
  <c r="KT3016" i="2"/>
  <c r="KT3028" i="2" s="1"/>
  <c r="KS3015" i="2"/>
  <c r="KS3027" i="2" s="1"/>
  <c r="W3018" i="2"/>
  <c r="W3030" i="2" s="1"/>
  <c r="Y3016" i="2"/>
  <c r="Y3028" i="2" s="1"/>
  <c r="AJ3017" i="2"/>
  <c r="AJ3029" i="2" s="1"/>
  <c r="AP3017" i="2"/>
  <c r="AP3029" i="2" s="1"/>
  <c r="KP3018" i="2"/>
  <c r="KP3030" i="2" s="1"/>
  <c r="KO3017" i="2"/>
  <c r="KO3029" i="2" s="1"/>
  <c r="KP3016" i="2"/>
  <c r="KP3028" i="2" s="1"/>
  <c r="KO3015" i="2"/>
  <c r="KO3027" i="2" s="1"/>
  <c r="Q3018" i="2"/>
  <c r="Q3030" i="2" s="1"/>
  <c r="S3016" i="2"/>
  <c r="S3028" i="2" s="1"/>
  <c r="X3017" i="2"/>
  <c r="X3029" i="2" s="1"/>
  <c r="AD3017" i="2"/>
  <c r="AD3029" i="2" s="1"/>
  <c r="KN3018" i="2"/>
  <c r="KN3030" i="2" s="1"/>
  <c r="KM3017" i="2"/>
  <c r="KM3029" i="2" s="1"/>
  <c r="KN3016" i="2"/>
  <c r="KN3028" i="2" s="1"/>
  <c r="KM3015" i="2"/>
  <c r="KM3027" i="2" s="1"/>
  <c r="K3018" i="2"/>
  <c r="K3030" i="2" s="1"/>
  <c r="M3016" i="2"/>
  <c r="M3028" i="2" s="1"/>
  <c r="L3017" i="2"/>
  <c r="L3029" i="2" s="1"/>
  <c r="R3017" i="2"/>
  <c r="R3029" i="2" s="1"/>
  <c r="ND3018" i="2"/>
  <c r="ND3030" i="2" s="1"/>
  <c r="NC3017" i="2"/>
  <c r="NC3029" i="2" s="1"/>
  <c r="ND3016" i="2"/>
  <c r="ND3028" i="2" s="1"/>
  <c r="NC3015" i="2"/>
  <c r="NC3027" i="2" s="1"/>
  <c r="ES3018" i="2"/>
  <c r="ES3030" i="2" s="1"/>
  <c r="EU3016" i="2"/>
  <c r="EU3028" i="2" s="1"/>
  <c r="KB3017" i="2"/>
  <c r="KB3029" i="2" s="1"/>
  <c r="KH3017" i="2"/>
  <c r="KH3029" i="2" s="1"/>
  <c r="NB3018" i="2"/>
  <c r="NB3030" i="2" s="1"/>
  <c r="NA3017" i="2"/>
  <c r="NA3029" i="2" s="1"/>
  <c r="NB3016" i="2"/>
  <c r="NB3028" i="2" s="1"/>
  <c r="NA3015" i="2"/>
  <c r="NA3027" i="2" s="1"/>
  <c r="EM3018" i="2"/>
  <c r="EM3030" i="2" s="1"/>
  <c r="EO3016" i="2"/>
  <c r="EO3028" i="2" s="1"/>
  <c r="JP3017" i="2"/>
  <c r="JP3029" i="2" s="1"/>
  <c r="JV3017" i="2"/>
  <c r="JV3029" i="2" s="1"/>
  <c r="MX3018" i="2"/>
  <c r="MX3030" i="2" s="1"/>
  <c r="MW3017" i="2"/>
  <c r="MW3029" i="2" s="1"/>
  <c r="MX3016" i="2"/>
  <c r="MX3028" i="2" s="1"/>
  <c r="MW3015" i="2"/>
  <c r="MW3027" i="2" s="1"/>
  <c r="EG3018" i="2"/>
  <c r="EG3030" i="2" s="1"/>
  <c r="EI3016" i="2"/>
  <c r="EI3028" i="2" s="1"/>
  <c r="JD3017" i="2"/>
  <c r="JD3029" i="2" s="1"/>
  <c r="JJ3017" i="2"/>
  <c r="JJ3029" i="2" s="1"/>
  <c r="MV3018" i="2"/>
  <c r="MV3030" i="2" s="1"/>
  <c r="MU3017" i="2"/>
  <c r="MU3029" i="2" s="1"/>
  <c r="MV3016" i="2"/>
  <c r="MV3028" i="2" s="1"/>
  <c r="MU3015" i="2"/>
  <c r="MU3027" i="2" s="1"/>
  <c r="EA3018" i="2"/>
  <c r="EA3030" i="2" s="1"/>
  <c r="EC3016" i="2"/>
  <c r="EC3028" i="2" s="1"/>
  <c r="IR3017" i="2"/>
  <c r="IR3029" i="2" s="1"/>
  <c r="IX3017" i="2"/>
  <c r="IX3029" i="2" s="1"/>
  <c r="MR3018" i="2"/>
  <c r="MR3030" i="2" s="1"/>
  <c r="MQ3017" i="2"/>
  <c r="MQ3029" i="2" s="1"/>
  <c r="MR3016" i="2"/>
  <c r="MR3028" i="2" s="1"/>
  <c r="MQ3015" i="2"/>
  <c r="MQ3027" i="2" s="1"/>
  <c r="DU3018" i="2"/>
  <c r="DU3030" i="2" s="1"/>
  <c r="DW3016" i="2"/>
  <c r="DW3028" i="2" s="1"/>
  <c r="IF3017" i="2"/>
  <c r="IF3029" i="2" s="1"/>
  <c r="IL3017" i="2"/>
  <c r="IL3029" i="2" s="1"/>
  <c r="MP3018" i="2"/>
  <c r="MP3030" i="2" s="1"/>
  <c r="MO3017" i="2"/>
  <c r="MO3029" i="2" s="1"/>
  <c r="MP3016" i="2"/>
  <c r="MP3028" i="2" s="1"/>
  <c r="MO3015" i="2"/>
  <c r="MO3027" i="2" s="1"/>
  <c r="DO3018" i="2"/>
  <c r="DO3030" i="2" s="1"/>
  <c r="DQ3016" i="2"/>
  <c r="DQ3028" i="2" s="1"/>
  <c r="HT3017" i="2"/>
  <c r="HT3029" i="2" s="1"/>
  <c r="HZ3017" i="2"/>
  <c r="HZ3029" i="2" s="1"/>
  <c r="ML3018" i="2"/>
  <c r="ML3030" i="2" s="1"/>
  <c r="MK3017" i="2"/>
  <c r="MK3029" i="2" s="1"/>
  <c r="ML3016" i="2"/>
  <c r="ML3028" i="2" s="1"/>
  <c r="MK3015" i="2"/>
  <c r="MK3027" i="2" s="1"/>
  <c r="DI3018" i="2"/>
  <c r="DI3030" i="2" s="1"/>
  <c r="DK3016" i="2"/>
  <c r="DK3028" i="2" s="1"/>
  <c r="HH3017" i="2"/>
  <c r="HH3029" i="2" s="1"/>
  <c r="HN3017" i="2"/>
  <c r="HN3029" i="2" s="1"/>
  <c r="MJ3018" i="2"/>
  <c r="MJ3030" i="2" s="1"/>
  <c r="MI3017" i="2"/>
  <c r="MI3029" i="2" s="1"/>
  <c r="MJ3016" i="2"/>
  <c r="MJ3028" i="2" s="1"/>
  <c r="MI3015" i="2"/>
  <c r="MI3027" i="2" s="1"/>
  <c r="DC3018" i="2"/>
  <c r="DC3030" i="2" s="1"/>
  <c r="DE3016" i="2"/>
  <c r="DE3028" i="2" s="1"/>
  <c r="GV3017" i="2"/>
  <c r="GV3029" i="2" s="1"/>
  <c r="HB3017" i="2"/>
  <c r="HB3029" i="2" s="1"/>
  <c r="MF3018" i="2"/>
  <c r="MF3030" i="2" s="1"/>
  <c r="ME3017" i="2"/>
  <c r="ME3029" i="2" s="1"/>
  <c r="MF3016" i="2"/>
  <c r="MF3028" i="2" s="1"/>
  <c r="ME3015" i="2"/>
  <c r="ME3027" i="2" s="1"/>
  <c r="CW3018" i="2"/>
  <c r="CW3030" i="2" s="1"/>
  <c r="CY3016" i="2"/>
  <c r="CY3028" i="2" s="1"/>
  <c r="GJ3017" i="2"/>
  <c r="GJ3029" i="2" s="1"/>
  <c r="GP3017" i="2"/>
  <c r="GP3029" i="2" s="1"/>
  <c r="MD3018" i="2"/>
  <c r="MD3030" i="2" s="1"/>
  <c r="MC3017" i="2"/>
  <c r="MC3029" i="2" s="1"/>
  <c r="MD3016" i="2"/>
  <c r="MD3028" i="2" s="1"/>
  <c r="MC3015" i="2"/>
  <c r="MC3027" i="2" s="1"/>
  <c r="CQ3018" i="2"/>
  <c r="CQ3030" i="2" s="1"/>
  <c r="CS3016" i="2"/>
  <c r="CS3028" i="2" s="1"/>
  <c r="FX3017" i="2"/>
  <c r="FX3029" i="2" s="1"/>
  <c r="GD3017" i="2"/>
  <c r="GD3029" i="2" s="1"/>
  <c r="LZ3018" i="2"/>
  <c r="LZ3030" i="2" s="1"/>
  <c r="LY3017" i="2"/>
  <c r="LY3029" i="2" s="1"/>
  <c r="LZ3016" i="2"/>
  <c r="LZ3028" i="2" s="1"/>
  <c r="LY3015" i="2"/>
  <c r="LY3027" i="2" s="1"/>
  <c r="CK3018" i="2"/>
  <c r="CK3030" i="2" s="1"/>
  <c r="CM3016" i="2"/>
  <c r="CM3028" i="2" s="1"/>
  <c r="FL3017" i="2"/>
  <c r="FL3029" i="2" s="1"/>
  <c r="FR3017" i="2"/>
  <c r="FR3029" i="2" s="1"/>
  <c r="LX3018" i="2"/>
  <c r="LX3030" i="2" s="1"/>
  <c r="LW3017" i="2"/>
  <c r="LW3029" i="2" s="1"/>
  <c r="LX3016" i="2"/>
  <c r="LX3028" i="2" s="1"/>
  <c r="LW3015" i="2"/>
  <c r="LW3027" i="2" s="1"/>
  <c r="CE3018" i="2"/>
  <c r="CE3030" i="2" s="1"/>
  <c r="CG3016" i="2"/>
  <c r="CG3028" i="2" s="1"/>
  <c r="EZ3017" i="2"/>
  <c r="EZ3029" i="2" s="1"/>
  <c r="FF3017" i="2"/>
  <c r="FF3029" i="2" s="1"/>
  <c r="LT3018" i="2"/>
  <c r="LT3030" i="2" s="1"/>
  <c r="LS3017" i="2"/>
  <c r="LS3029" i="2" s="1"/>
  <c r="LT3016" i="2"/>
  <c r="LT3028" i="2" s="1"/>
  <c r="LS3015" i="2"/>
  <c r="LS3027" i="2" s="1"/>
  <c r="BY3018" i="2"/>
  <c r="BY3030" i="2" s="1"/>
  <c r="CA3016" i="2"/>
  <c r="CA3028" i="2" s="1"/>
  <c r="EN3017" i="2"/>
  <c r="EN3029" i="2" s="1"/>
  <c r="ET3017" i="2"/>
  <c r="ET3029" i="2" s="1"/>
  <c r="LR3018" i="2"/>
  <c r="LR3030" i="2" s="1"/>
  <c r="LQ3017" i="2"/>
  <c r="LQ3029" i="2" s="1"/>
  <c r="LR3016" i="2"/>
  <c r="LR3028" i="2" s="1"/>
  <c r="LQ3015" i="2"/>
  <c r="LQ3027" i="2" s="1"/>
  <c r="BS3018" i="2"/>
  <c r="BS3030" i="2" s="1"/>
  <c r="BU3016" i="2"/>
  <c r="BU3028" i="2" s="1"/>
  <c r="EB3017" i="2"/>
  <c r="EB3029" i="2" s="1"/>
  <c r="EH3017" i="2"/>
  <c r="EH3029" i="2" s="1"/>
  <c r="LN3018" i="2"/>
  <c r="LN3030" i="2" s="1"/>
  <c r="LM3017" i="2"/>
  <c r="LM3029" i="2" s="1"/>
  <c r="LN3016" i="2"/>
  <c r="LN3028" i="2" s="1"/>
  <c r="LM3015" i="2"/>
  <c r="LM3027" i="2" s="1"/>
  <c r="BM3018" i="2"/>
  <c r="BM3030" i="2" s="1"/>
  <c r="BO3016" i="2"/>
  <c r="BO3028" i="2" s="1"/>
  <c r="DP3017" i="2"/>
  <c r="DP3029" i="2" s="1"/>
  <c r="DV3017" i="2"/>
  <c r="DV3029" i="2" s="1"/>
  <c r="LL3018" i="2"/>
  <c r="LL3030" i="2" s="1"/>
  <c r="LK3017" i="2"/>
  <c r="LK3029" i="2" s="1"/>
  <c r="LL3016" i="2"/>
  <c r="LL3028" i="2" s="1"/>
  <c r="LK3015" i="2"/>
  <c r="LK3027" i="2" s="1"/>
  <c r="BG3018" i="2"/>
  <c r="BG3030" i="2" s="1"/>
  <c r="BI3016" i="2"/>
  <c r="BI3028" i="2" s="1"/>
  <c r="DD3017" i="2"/>
  <c r="DD3029" i="2" s="1"/>
  <c r="DJ3017" i="2"/>
  <c r="DJ3029" i="2" s="1"/>
  <c r="LH3018" i="2"/>
  <c r="LH3030" i="2" s="1"/>
  <c r="LG3017" i="2"/>
  <c r="LG3029" i="2" s="1"/>
  <c r="LH3016" i="2"/>
  <c r="LH3028" i="2" s="1"/>
  <c r="LG3015" i="2"/>
  <c r="LG3027" i="2" s="1"/>
  <c r="BA3018" i="2"/>
  <c r="BA3030" i="2" s="1"/>
  <c r="BC3016" i="2"/>
  <c r="BC3028" i="2" s="1"/>
  <c r="CR3017" i="2"/>
  <c r="CR3029" i="2" s="1"/>
  <c r="CX3017" i="2"/>
  <c r="CX3029" i="2" s="1"/>
  <c r="LF3018" i="2"/>
  <c r="LF3030" i="2" s="1"/>
  <c r="LE3017" i="2"/>
  <c r="LE3029" i="2" s="1"/>
  <c r="LF3016" i="2"/>
  <c r="LF3028" i="2" s="1"/>
  <c r="LE3015" i="2"/>
  <c r="LE3027" i="2" s="1"/>
  <c r="AU3018" i="2"/>
  <c r="AU3030" i="2" s="1"/>
  <c r="AW3016" i="2"/>
  <c r="AW3028" i="2" s="1"/>
  <c r="CF3017" i="2"/>
  <c r="CF3029" i="2" s="1"/>
  <c r="CL3017" i="2"/>
  <c r="CL3029" i="2" s="1"/>
  <c r="LB3018" i="2"/>
  <c r="LB3030" i="2" s="1"/>
  <c r="LA3017" i="2"/>
  <c r="LA3029" i="2" s="1"/>
  <c r="LB3016" i="2"/>
  <c r="LB3028" i="2" s="1"/>
  <c r="LA3015" i="2"/>
  <c r="LA3027" i="2" s="1"/>
  <c r="AO3018" i="2"/>
  <c r="AO3030" i="2" s="1"/>
  <c r="AQ3016" i="2"/>
  <c r="AQ3028" i="2" s="1"/>
  <c r="BT3017" i="2"/>
  <c r="BT3029" i="2" s="1"/>
  <c r="BZ3017" i="2"/>
  <c r="BZ3029" i="2" s="1"/>
  <c r="KZ3018" i="2"/>
  <c r="KZ3030" i="2" s="1"/>
  <c r="KY3017" i="2"/>
  <c r="KY3029" i="2" s="1"/>
  <c r="KZ3016" i="2"/>
  <c r="KZ3028" i="2" s="1"/>
  <c r="KY3015" i="2"/>
  <c r="KY3027" i="2" s="1"/>
  <c r="AI3018" i="2"/>
  <c r="AI3030" i="2" s="1"/>
  <c r="AK3016" i="2"/>
  <c r="AK3028" i="2" s="1"/>
  <c r="BH3017" i="2"/>
  <c r="BH3029" i="2" s="1"/>
  <c r="BN3017" i="2"/>
  <c r="BN3029" i="2" s="1"/>
  <c r="KV3018" i="2"/>
  <c r="KV3030" i="2" s="1"/>
  <c r="KU3017" i="2"/>
  <c r="KU3029" i="2" s="1"/>
  <c r="KV3016" i="2"/>
  <c r="KV3028" i="2" s="1"/>
  <c r="KU3015" i="2"/>
  <c r="KU3027" i="2" s="1"/>
  <c r="AC3018" i="2"/>
  <c r="AC3030" i="2" s="1"/>
  <c r="AE3016" i="2"/>
  <c r="AE3028" i="2" s="1"/>
  <c r="AV3017" i="2"/>
  <c r="AV3029" i="2" s="1"/>
  <c r="BB3017" i="2"/>
  <c r="BB3029" i="2" s="1"/>
  <c r="BP3015" i="2"/>
  <c r="BP3027" i="2" s="1"/>
  <c r="AF3017" i="2"/>
  <c r="AF3029" i="2" s="1"/>
  <c r="QH3018" i="2"/>
  <c r="QH3030" i="2" s="1"/>
  <c r="AK3018" i="2"/>
  <c r="AK3030" i="2" s="1"/>
  <c r="AE3018" i="2"/>
  <c r="AE3030" i="2" s="1"/>
  <c r="KO3016" i="2"/>
  <c r="KO3028" i="2" s="1"/>
  <c r="PW3016" i="2"/>
  <c r="PW3028" i="2" s="1"/>
  <c r="PO3018" i="2"/>
  <c r="PO3030" i="2" s="1"/>
  <c r="PK3016" i="2"/>
  <c r="PK3028" i="2" s="1"/>
  <c r="PE3016" i="2"/>
  <c r="PE3028" i="2" s="1"/>
  <c r="OW3018" i="2"/>
  <c r="OW3030" i="2" s="1"/>
  <c r="SC3015" i="2"/>
  <c r="SC3027" i="2" s="1"/>
  <c r="RZ3016" i="2"/>
  <c r="RZ3028" i="2" s="1"/>
  <c r="RW3017" i="2"/>
  <c r="RW3029" i="2" s="1"/>
  <c r="RT3018" i="2"/>
  <c r="RT3030" i="2" s="1"/>
  <c r="GQ3018" i="2"/>
  <c r="GQ3030" i="2" s="1"/>
  <c r="NU3016" i="2"/>
  <c r="NU3028" i="2" s="1"/>
  <c r="NM3018" i="2"/>
  <c r="NM3030" i="2" s="1"/>
  <c r="RK3015" i="2"/>
  <c r="RK3027" i="2" s="1"/>
  <c r="RH3016" i="2"/>
  <c r="RH3028" i="2" s="1"/>
  <c r="RE3017" i="2"/>
  <c r="RE3029" i="2" s="1"/>
  <c r="RB3018" i="2"/>
  <c r="RB3030" i="2" s="1"/>
  <c r="DW3018" i="2"/>
  <c r="DW3030" i="2" s="1"/>
  <c r="MI3018" i="2"/>
  <c r="MI3030" i="2" s="1"/>
  <c r="QU3015" i="2"/>
  <c r="QU3027" i="2" s="1"/>
  <c r="QT3016" i="2"/>
  <c r="QT3028" i="2" s="1"/>
  <c r="QO3017" i="2"/>
  <c r="QO3029" i="2" s="1"/>
  <c r="QN3018" i="2"/>
  <c r="QN3030" i="2" s="1"/>
  <c r="QI3017" i="2"/>
  <c r="QI3029" i="2" s="1"/>
  <c r="HZ3018" i="2"/>
  <c r="HZ3030" i="2" s="1"/>
  <c r="HY3017" i="2"/>
  <c r="HY3029" i="2" s="1"/>
  <c r="HZ3016" i="2"/>
  <c r="HZ3028" i="2" s="1"/>
  <c r="HY3015" i="2"/>
  <c r="HY3027" i="2" s="1"/>
  <c r="QP3017" i="2"/>
  <c r="QP3029" i="2" s="1"/>
  <c r="QN3015" i="2"/>
  <c r="QN3027" i="2" s="1"/>
  <c r="LQ3016" i="2"/>
  <c r="LQ3028" i="2" s="1"/>
  <c r="LK3016" i="2"/>
  <c r="LK3028" i="2" s="1"/>
  <c r="HV3018" i="2"/>
  <c r="HV3030" i="2" s="1"/>
  <c r="HU3017" i="2"/>
  <c r="HU3029" i="2" s="1"/>
  <c r="HV3016" i="2"/>
  <c r="HV3028" i="2" s="1"/>
  <c r="HU3015" i="2"/>
  <c r="HU3027" i="2" s="1"/>
  <c r="QJ3017" i="2"/>
  <c r="QJ3029" i="2" s="1"/>
  <c r="QH3015" i="2"/>
  <c r="QH3027" i="2" s="1"/>
  <c r="LE3016" i="2"/>
  <c r="LE3028" i="2" s="1"/>
  <c r="KY3016" i="2"/>
  <c r="KY3028" i="2" s="1"/>
  <c r="HT3018" i="2"/>
  <c r="HT3030" i="2" s="1"/>
  <c r="HS3017" i="2"/>
  <c r="HS3029" i="2" s="1"/>
  <c r="HT3016" i="2"/>
  <c r="HT3028" i="2" s="1"/>
  <c r="HS3015" i="2"/>
  <c r="HS3027" i="2" s="1"/>
  <c r="QD3017" i="2"/>
  <c r="QD3029" i="2" s="1"/>
  <c r="QB3015" i="2"/>
  <c r="QB3027" i="2" s="1"/>
  <c r="KS3016" i="2"/>
  <c r="KS3028" i="2" s="1"/>
  <c r="KM3016" i="2"/>
  <c r="KM3028" i="2" s="1"/>
  <c r="KJ3018" i="2"/>
  <c r="KJ3030" i="2" s="1"/>
  <c r="KI3017" i="2"/>
  <c r="KI3029" i="2" s="1"/>
  <c r="KJ3016" i="2"/>
  <c r="KJ3028" i="2" s="1"/>
  <c r="KI3015" i="2"/>
  <c r="KI3027" i="2" s="1"/>
  <c r="VL3017" i="2"/>
  <c r="VL3029" i="2" s="1"/>
  <c r="VJ3015" i="2"/>
  <c r="VJ3027" i="2" s="1"/>
  <c r="VI3016" i="2"/>
  <c r="VI3028" i="2" s="1"/>
  <c r="VC3016" i="2"/>
  <c r="VC3028" i="2" s="1"/>
  <c r="KH3018" i="2"/>
  <c r="KH3030" i="2" s="1"/>
  <c r="KG3017" i="2"/>
  <c r="KG3029" i="2" s="1"/>
  <c r="KH3016" i="2"/>
  <c r="KH3028" i="2" s="1"/>
  <c r="KG3015" i="2"/>
  <c r="KG3027" i="2" s="1"/>
  <c r="VF3017" i="2"/>
  <c r="VF3029" i="2" s="1"/>
  <c r="VD3015" i="2"/>
  <c r="VD3027" i="2" s="1"/>
  <c r="UW3016" i="2"/>
  <c r="UW3028" i="2" s="1"/>
  <c r="UQ3016" i="2"/>
  <c r="UQ3028" i="2" s="1"/>
  <c r="KD3018" i="2"/>
  <c r="KD3030" i="2" s="1"/>
  <c r="KC3017" i="2"/>
  <c r="KC3029" i="2" s="1"/>
  <c r="KD3016" i="2"/>
  <c r="KD3028" i="2" s="1"/>
  <c r="KC3015" i="2"/>
  <c r="KC3027" i="2" s="1"/>
  <c r="UZ3017" i="2"/>
  <c r="UZ3029" i="2" s="1"/>
  <c r="UX3015" i="2"/>
  <c r="UX3027" i="2" s="1"/>
  <c r="UK3016" i="2"/>
  <c r="UK3028" i="2" s="1"/>
  <c r="UE3016" i="2"/>
  <c r="UE3028" i="2" s="1"/>
  <c r="KB3018" i="2"/>
  <c r="KB3030" i="2" s="1"/>
  <c r="KA3017" i="2"/>
  <c r="KA3029" i="2" s="1"/>
  <c r="KB3016" i="2"/>
  <c r="KB3028" i="2" s="1"/>
  <c r="KA3015" i="2"/>
  <c r="KA3027" i="2" s="1"/>
  <c r="UT3017" i="2"/>
  <c r="UT3029" i="2" s="1"/>
  <c r="UR3015" i="2"/>
  <c r="UR3027" i="2" s="1"/>
  <c r="TY3016" i="2"/>
  <c r="TY3028" i="2" s="1"/>
  <c r="TS3016" i="2"/>
  <c r="TS3028" i="2" s="1"/>
  <c r="JX3018" i="2"/>
  <c r="JX3030" i="2" s="1"/>
  <c r="JW3017" i="2"/>
  <c r="JW3029" i="2" s="1"/>
  <c r="JX3016" i="2"/>
  <c r="JX3028" i="2" s="1"/>
  <c r="JW3015" i="2"/>
  <c r="JW3027" i="2" s="1"/>
  <c r="UN3017" i="2"/>
  <c r="UN3029" i="2" s="1"/>
  <c r="UL3015" i="2"/>
  <c r="UL3027" i="2" s="1"/>
  <c r="TM3016" i="2"/>
  <c r="TM3028" i="2" s="1"/>
  <c r="TG3016" i="2"/>
  <c r="TG3028" i="2" s="1"/>
  <c r="JV3018" i="2"/>
  <c r="JV3030" i="2" s="1"/>
  <c r="JU3017" i="2"/>
  <c r="JU3029" i="2" s="1"/>
  <c r="JV3016" i="2"/>
  <c r="JV3028" i="2" s="1"/>
  <c r="JU3015" i="2"/>
  <c r="JU3027" i="2" s="1"/>
  <c r="UH3017" i="2"/>
  <c r="UH3029" i="2" s="1"/>
  <c r="UF3015" i="2"/>
  <c r="UF3027" i="2" s="1"/>
  <c r="TA3016" i="2"/>
  <c r="TA3028" i="2" s="1"/>
  <c r="SU3016" i="2"/>
  <c r="SU3028" i="2" s="1"/>
  <c r="JR3018" i="2"/>
  <c r="JR3030" i="2" s="1"/>
  <c r="JQ3017" i="2"/>
  <c r="JQ3029" i="2" s="1"/>
  <c r="JR3016" i="2"/>
  <c r="JR3028" i="2" s="1"/>
  <c r="JQ3015" i="2"/>
  <c r="JQ3027" i="2" s="1"/>
  <c r="UB3017" i="2"/>
  <c r="UB3029" i="2" s="1"/>
  <c r="TZ3015" i="2"/>
  <c r="TZ3027" i="2" s="1"/>
  <c r="SO3016" i="2"/>
  <c r="SO3028" i="2" s="1"/>
  <c r="SI3016" i="2"/>
  <c r="SI3028" i="2" s="1"/>
  <c r="JP3018" i="2"/>
  <c r="JP3030" i="2" s="1"/>
  <c r="JO3017" i="2"/>
  <c r="JO3029" i="2" s="1"/>
  <c r="JP3016" i="2"/>
  <c r="JP3028" i="2" s="1"/>
  <c r="JO3015" i="2"/>
  <c r="JO3027" i="2" s="1"/>
  <c r="TV3017" i="2"/>
  <c r="TV3029" i="2" s="1"/>
  <c r="TT3015" i="2"/>
  <c r="TT3027" i="2" s="1"/>
  <c r="SC3016" i="2"/>
  <c r="SC3028" i="2" s="1"/>
  <c r="RW3016" i="2"/>
  <c r="RW3028" i="2" s="1"/>
  <c r="JL3018" i="2"/>
  <c r="JL3030" i="2" s="1"/>
  <c r="JK3017" i="2"/>
  <c r="JK3029" i="2" s="1"/>
  <c r="JL3016" i="2"/>
  <c r="JL3028" i="2" s="1"/>
  <c r="JK3015" i="2"/>
  <c r="JK3027" i="2" s="1"/>
  <c r="TP3017" i="2"/>
  <c r="TP3029" i="2" s="1"/>
  <c r="TN3015" i="2"/>
  <c r="TN3027" i="2" s="1"/>
  <c r="RQ3016" i="2"/>
  <c r="RQ3028" i="2" s="1"/>
  <c r="RK3016" i="2"/>
  <c r="RK3028" i="2" s="1"/>
  <c r="JJ3018" i="2"/>
  <c r="JJ3030" i="2" s="1"/>
  <c r="JI3017" i="2"/>
  <c r="JI3029" i="2" s="1"/>
  <c r="JJ3016" i="2"/>
  <c r="JJ3028" i="2" s="1"/>
  <c r="JI3015" i="2"/>
  <c r="JI3027" i="2" s="1"/>
  <c r="TJ3017" i="2"/>
  <c r="TJ3029" i="2" s="1"/>
  <c r="TH3015" i="2"/>
  <c r="TH3027" i="2" s="1"/>
  <c r="RE3016" i="2"/>
  <c r="RE3028" i="2" s="1"/>
  <c r="QY3016" i="2"/>
  <c r="QY3028" i="2" s="1"/>
  <c r="JF3018" i="2"/>
  <c r="JF3030" i="2" s="1"/>
  <c r="JE3017" i="2"/>
  <c r="JE3029" i="2" s="1"/>
  <c r="JF3016" i="2"/>
  <c r="JF3028" i="2" s="1"/>
  <c r="JE3015" i="2"/>
  <c r="JE3027" i="2" s="1"/>
  <c r="TD3017" i="2"/>
  <c r="TD3029" i="2" s="1"/>
  <c r="TB3015" i="2"/>
  <c r="TB3027" i="2" s="1"/>
  <c r="QS3016" i="2"/>
  <c r="QS3028" i="2" s="1"/>
  <c r="QM3016" i="2"/>
  <c r="QM3028" i="2" s="1"/>
  <c r="JD3018" i="2"/>
  <c r="JD3030" i="2" s="1"/>
  <c r="JC3017" i="2"/>
  <c r="JC3029" i="2" s="1"/>
  <c r="JD3016" i="2"/>
  <c r="JD3028" i="2" s="1"/>
  <c r="JC3015" i="2"/>
  <c r="JC3027" i="2" s="1"/>
  <c r="SX3017" i="2"/>
  <c r="SX3029" i="2" s="1"/>
  <c r="SV3015" i="2"/>
  <c r="SV3027" i="2" s="1"/>
  <c r="QG3016" i="2"/>
  <c r="QG3028" i="2" s="1"/>
  <c r="QA3016" i="2"/>
  <c r="QA3028" i="2" s="1"/>
  <c r="IZ3018" i="2"/>
  <c r="IZ3030" i="2" s="1"/>
  <c r="IY3017" i="2"/>
  <c r="IY3029" i="2" s="1"/>
  <c r="IZ3016" i="2"/>
  <c r="IZ3028" i="2" s="1"/>
  <c r="IY3015" i="2"/>
  <c r="IY3027" i="2" s="1"/>
  <c r="SR3017" i="2"/>
  <c r="SR3029" i="2" s="1"/>
  <c r="SP3015" i="2"/>
  <c r="SP3027" i="2" s="1"/>
  <c r="PU3016" i="2"/>
  <c r="PU3028" i="2" s="1"/>
  <c r="PO3016" i="2"/>
  <c r="PO3028" i="2" s="1"/>
  <c r="IX3018" i="2"/>
  <c r="IX3030" i="2" s="1"/>
  <c r="IW3017" i="2"/>
  <c r="IW3029" i="2" s="1"/>
  <c r="IX3016" i="2"/>
  <c r="IX3028" i="2" s="1"/>
  <c r="IW3015" i="2"/>
  <c r="IW3027" i="2" s="1"/>
  <c r="SL3017" i="2"/>
  <c r="SL3029" i="2" s="1"/>
  <c r="SJ3015" i="2"/>
  <c r="SJ3027" i="2" s="1"/>
  <c r="PI3016" i="2"/>
  <c r="PI3028" i="2" s="1"/>
  <c r="PC3016" i="2"/>
  <c r="PC3028" i="2" s="1"/>
  <c r="IT3018" i="2"/>
  <c r="IT3030" i="2" s="1"/>
  <c r="IS3017" i="2"/>
  <c r="IS3029" i="2" s="1"/>
  <c r="IT3016" i="2"/>
  <c r="IT3028" i="2" s="1"/>
  <c r="IS3015" i="2"/>
  <c r="IS3027" i="2" s="1"/>
  <c r="SF3017" i="2"/>
  <c r="SF3029" i="2" s="1"/>
  <c r="SD3015" i="2"/>
  <c r="SD3027" i="2" s="1"/>
  <c r="OW3016" i="2"/>
  <c r="OW3028" i="2" s="1"/>
  <c r="OQ3016" i="2"/>
  <c r="OQ3028" i="2" s="1"/>
  <c r="IR3018" i="2"/>
  <c r="IR3030" i="2" s="1"/>
  <c r="IQ3017" i="2"/>
  <c r="IQ3029" i="2" s="1"/>
  <c r="IR3016" i="2"/>
  <c r="IR3028" i="2" s="1"/>
  <c r="IQ3015" i="2"/>
  <c r="IQ3027" i="2" s="1"/>
  <c r="RZ3017" i="2"/>
  <c r="RZ3029" i="2" s="1"/>
  <c r="RX3015" i="2"/>
  <c r="RX3027" i="2" s="1"/>
  <c r="OK3016" i="2"/>
  <c r="OK3028" i="2" s="1"/>
  <c r="OE3016" i="2"/>
  <c r="OE3028" i="2" s="1"/>
  <c r="IN3018" i="2"/>
  <c r="IN3030" i="2" s="1"/>
  <c r="IM3017" i="2"/>
  <c r="IM3029" i="2" s="1"/>
  <c r="IN3016" i="2"/>
  <c r="IN3028" i="2" s="1"/>
  <c r="IM3015" i="2"/>
  <c r="IM3027" i="2" s="1"/>
  <c r="RT3017" i="2"/>
  <c r="RT3029" i="2" s="1"/>
  <c r="RR3015" i="2"/>
  <c r="RR3027" i="2" s="1"/>
  <c r="NY3016" i="2"/>
  <c r="NY3028" i="2" s="1"/>
  <c r="NS3016" i="2"/>
  <c r="NS3028" i="2" s="1"/>
  <c r="IL3018" i="2"/>
  <c r="IL3030" i="2" s="1"/>
  <c r="IK3017" i="2"/>
  <c r="IK3029" i="2" s="1"/>
  <c r="IL3016" i="2"/>
  <c r="IL3028" i="2" s="1"/>
  <c r="IK3015" i="2"/>
  <c r="IK3027" i="2" s="1"/>
  <c r="RN3017" i="2"/>
  <c r="RN3029" i="2" s="1"/>
  <c r="RL3015" i="2"/>
  <c r="RL3027" i="2" s="1"/>
  <c r="NM3016" i="2"/>
  <c r="NM3028" i="2" s="1"/>
  <c r="NG3016" i="2"/>
  <c r="NG3028" i="2" s="1"/>
  <c r="IH3018" i="2"/>
  <c r="IH3030" i="2" s="1"/>
  <c r="IG3017" i="2"/>
  <c r="IG3029" i="2" s="1"/>
  <c r="IH3016" i="2"/>
  <c r="IH3028" i="2" s="1"/>
  <c r="IG3015" i="2"/>
  <c r="IG3027" i="2" s="1"/>
  <c r="RH3017" i="2"/>
  <c r="RH3029" i="2" s="1"/>
  <c r="RF3015" i="2"/>
  <c r="RF3027" i="2" s="1"/>
  <c r="NA3016" i="2"/>
  <c r="NA3028" i="2" s="1"/>
  <c r="MU3016" i="2"/>
  <c r="MU3028" i="2" s="1"/>
  <c r="IF3018" i="2"/>
  <c r="IF3030" i="2" s="1"/>
  <c r="IE3017" i="2"/>
  <c r="IE3029" i="2" s="1"/>
  <c r="IF3016" i="2"/>
  <c r="IF3028" i="2" s="1"/>
  <c r="IE3015" i="2"/>
  <c r="IE3027" i="2" s="1"/>
  <c r="RB3017" i="2"/>
  <c r="RB3029" i="2" s="1"/>
  <c r="QZ3015" i="2"/>
  <c r="QZ3027" i="2" s="1"/>
  <c r="MO3016" i="2"/>
  <c r="MO3028" i="2" s="1"/>
  <c r="MI3016" i="2"/>
  <c r="MI3028" i="2" s="1"/>
  <c r="IB3018" i="2"/>
  <c r="IB3030" i="2" s="1"/>
  <c r="IA3017" i="2"/>
  <c r="IA3029" i="2" s="1"/>
  <c r="IB3016" i="2"/>
  <c r="IB3028" i="2" s="1"/>
  <c r="IA3015" i="2"/>
  <c r="IA3027" i="2" s="1"/>
  <c r="QV3017" i="2"/>
  <c r="QV3029" i="2" s="1"/>
  <c r="QT3015" i="2"/>
  <c r="QT3027" i="2" s="1"/>
  <c r="MC3016" i="2"/>
  <c r="MC3028" i="2" s="1"/>
  <c r="LW3016" i="2"/>
  <c r="LW3028" i="2" s="1"/>
  <c r="S3017" i="2"/>
  <c r="S3029" i="2" s="1"/>
  <c r="AD3015" i="2"/>
  <c r="AD3027" i="2" s="1"/>
  <c r="QG3017" i="2"/>
  <c r="QG3029" i="2" s="1"/>
  <c r="QD3018" i="2"/>
  <c r="QD3030" i="2" s="1"/>
  <c r="QB3018" i="2"/>
  <c r="QB3030" i="2" s="1"/>
  <c r="M3018" i="2"/>
  <c r="M3030" i="2" s="1"/>
  <c r="KI3018" i="2"/>
  <c r="KI3030" i="2" s="1"/>
  <c r="PQ3016" i="2"/>
  <c r="PQ3028" i="2" s="1"/>
  <c r="PI3018" i="2"/>
  <c r="PI3030" i="2" s="1"/>
  <c r="SI3015" i="2"/>
  <c r="SI3027" i="2" s="1"/>
  <c r="SE3015" i="2"/>
  <c r="SE3027" i="2" s="1"/>
  <c r="SD3016" i="2"/>
  <c r="SD3028" i="2" s="1"/>
  <c r="RY3017" i="2"/>
  <c r="RY3029" i="2" s="1"/>
  <c r="RX3018" i="2"/>
  <c r="RX3030" i="2" s="1"/>
  <c r="GW3018" i="2"/>
  <c r="GW3030" i="2" s="1"/>
  <c r="OA3016" i="2"/>
  <c r="OA3028" i="2" s="1"/>
  <c r="NS3018" i="2"/>
  <c r="NS3030" i="2" s="1"/>
  <c r="RM3015" i="2"/>
  <c r="RM3027" i="2" s="1"/>
  <c r="RL3016" i="2"/>
  <c r="RL3028" i="2" s="1"/>
  <c r="RG3017" i="2"/>
  <c r="RG3029" i="2" s="1"/>
  <c r="RF3018" i="2"/>
  <c r="RF3030" i="2" s="1"/>
  <c r="EC3018" i="2"/>
  <c r="EC3030" i="2" s="1"/>
  <c r="DQ3018" i="2"/>
  <c r="DQ3030" i="2" s="1"/>
  <c r="DK3018" i="2"/>
  <c r="DK3030" i="2" s="1"/>
  <c r="ME3016" i="2"/>
  <c r="ME3028" i="2" s="1"/>
  <c r="LW3018" i="2"/>
  <c r="LW3030" i="2" s="1"/>
  <c r="QP3016" i="2"/>
  <c r="QP3028" i="2" s="1"/>
  <c r="QM3017" i="2"/>
  <c r="QM3029" i="2" s="1"/>
  <c r="BI3018" i="2"/>
  <c r="BI3030" i="2" s="1"/>
  <c r="BC3018" i="2"/>
  <c r="BC3030" i="2" s="1"/>
  <c r="FF3018" i="2"/>
  <c r="FF3030" i="2" s="1"/>
  <c r="FE3017" i="2"/>
  <c r="FE3029" i="2" s="1"/>
  <c r="FF3016" i="2"/>
  <c r="FF3028" i="2" s="1"/>
  <c r="FE3015" i="2"/>
  <c r="FE3027" i="2" s="1"/>
  <c r="LB3017" i="2"/>
  <c r="LB3029" i="2" s="1"/>
  <c r="KZ3015" i="2"/>
  <c r="KZ3027" i="2" s="1"/>
  <c r="AO3016" i="2"/>
  <c r="AO3028" i="2" s="1"/>
  <c r="AI3016" i="2"/>
  <c r="AI3028" i="2" s="1"/>
  <c r="FB3018" i="2"/>
  <c r="FB3030" i="2" s="1"/>
  <c r="FA3017" i="2"/>
  <c r="FA3029" i="2" s="1"/>
  <c r="FB3016" i="2"/>
  <c r="FB3028" i="2" s="1"/>
  <c r="FA3015" i="2"/>
  <c r="FA3027" i="2" s="1"/>
  <c r="KV3017" i="2"/>
  <c r="KV3029" i="2" s="1"/>
  <c r="KT3015" i="2"/>
  <c r="KT3027" i="2" s="1"/>
  <c r="AC3016" i="2"/>
  <c r="AC3028" i="2" s="1"/>
  <c r="W3016" i="2"/>
  <c r="W3028" i="2" s="1"/>
  <c r="EZ3018" i="2"/>
  <c r="EZ3030" i="2" s="1"/>
  <c r="EY3017" i="2"/>
  <c r="EY3029" i="2" s="1"/>
  <c r="EZ3016" i="2"/>
  <c r="EZ3028" i="2" s="1"/>
  <c r="EY3015" i="2"/>
  <c r="EY3027" i="2" s="1"/>
  <c r="KP3017" i="2"/>
  <c r="KP3029" i="2" s="1"/>
  <c r="KN3015" i="2"/>
  <c r="KN3027" i="2" s="1"/>
  <c r="Q3016" i="2"/>
  <c r="Q3028" i="2" s="1"/>
  <c r="K3016" i="2"/>
  <c r="K3028" i="2" s="1"/>
  <c r="HP3018" i="2"/>
  <c r="HP3030" i="2" s="1"/>
  <c r="HO3017" i="2"/>
  <c r="HO3029" i="2" s="1"/>
  <c r="HP3016" i="2"/>
  <c r="HP3028" i="2" s="1"/>
  <c r="HO3015" i="2"/>
  <c r="HO3027" i="2" s="1"/>
  <c r="PX3017" i="2"/>
  <c r="PX3029" i="2" s="1"/>
  <c r="PV3015" i="2"/>
  <c r="PV3027" i="2" s="1"/>
  <c r="KG3016" i="2"/>
  <c r="KG3028" i="2" s="1"/>
  <c r="KA3016" i="2"/>
  <c r="KA3028" i="2" s="1"/>
  <c r="HN3018" i="2"/>
  <c r="HN3030" i="2" s="1"/>
  <c r="HM3017" i="2"/>
  <c r="HM3029" i="2" s="1"/>
  <c r="HN3016" i="2"/>
  <c r="HN3028" i="2" s="1"/>
  <c r="HM3015" i="2"/>
  <c r="HM3027" i="2" s="1"/>
  <c r="PR3017" i="2"/>
  <c r="PR3029" i="2" s="1"/>
  <c r="PP3015" i="2"/>
  <c r="PP3027" i="2" s="1"/>
  <c r="JU3016" i="2"/>
  <c r="JU3028" i="2" s="1"/>
  <c r="JO3016" i="2"/>
  <c r="JO3028" i="2" s="1"/>
  <c r="HJ3018" i="2"/>
  <c r="HJ3030" i="2" s="1"/>
  <c r="HI3017" i="2"/>
  <c r="HI3029" i="2" s="1"/>
  <c r="HJ3016" i="2"/>
  <c r="HJ3028" i="2" s="1"/>
  <c r="HI3015" i="2"/>
  <c r="HI3027" i="2" s="1"/>
  <c r="PL3017" i="2"/>
  <c r="PL3029" i="2" s="1"/>
  <c r="PJ3015" i="2"/>
  <c r="PJ3027" i="2" s="1"/>
  <c r="JI3016" i="2"/>
  <c r="JI3028" i="2" s="1"/>
  <c r="JC3016" i="2"/>
  <c r="JC3028" i="2" s="1"/>
  <c r="HH3018" i="2"/>
  <c r="HH3030" i="2" s="1"/>
  <c r="HG3017" i="2"/>
  <c r="HG3029" i="2" s="1"/>
  <c r="HH3016" i="2"/>
  <c r="HH3028" i="2" s="1"/>
  <c r="HG3015" i="2"/>
  <c r="HG3027" i="2" s="1"/>
  <c r="PF3017" i="2"/>
  <c r="PF3029" i="2" s="1"/>
  <c r="PD3015" i="2"/>
  <c r="PD3027" i="2" s="1"/>
  <c r="IW3016" i="2"/>
  <c r="IW3028" i="2" s="1"/>
  <c r="IQ3016" i="2"/>
  <c r="IQ3028" i="2" s="1"/>
  <c r="HD3018" i="2"/>
  <c r="HD3030" i="2" s="1"/>
  <c r="HC3017" i="2"/>
  <c r="HC3029" i="2" s="1"/>
  <c r="HD3016" i="2"/>
  <c r="HD3028" i="2" s="1"/>
  <c r="HC3015" i="2"/>
  <c r="HC3027" i="2" s="1"/>
  <c r="OZ3017" i="2"/>
  <c r="OZ3029" i="2" s="1"/>
  <c r="OX3015" i="2"/>
  <c r="OX3027" i="2" s="1"/>
  <c r="IK3016" i="2"/>
  <c r="IK3028" i="2" s="1"/>
  <c r="IE3016" i="2"/>
  <c r="IE3028" i="2" s="1"/>
  <c r="HB3018" i="2"/>
  <c r="HB3030" i="2" s="1"/>
  <c r="HA3017" i="2"/>
  <c r="HA3029" i="2" s="1"/>
  <c r="HB3016" i="2"/>
  <c r="HB3028" i="2" s="1"/>
  <c r="HA3015" i="2"/>
  <c r="HA3027" i="2" s="1"/>
  <c r="OT3017" i="2"/>
  <c r="OT3029" i="2" s="1"/>
  <c r="OR3015" i="2"/>
  <c r="OR3027" i="2" s="1"/>
  <c r="HY3016" i="2"/>
  <c r="HY3028" i="2" s="1"/>
  <c r="HS3016" i="2"/>
  <c r="HS3028" i="2" s="1"/>
  <c r="GX3018" i="2"/>
  <c r="GX3030" i="2" s="1"/>
  <c r="GW3017" i="2"/>
  <c r="GW3029" i="2" s="1"/>
  <c r="GX3016" i="2"/>
  <c r="GX3028" i="2" s="1"/>
  <c r="GW3015" i="2"/>
  <c r="GW3027" i="2" s="1"/>
  <c r="ON3017" i="2"/>
  <c r="ON3029" i="2" s="1"/>
  <c r="OL3015" i="2"/>
  <c r="OL3027" i="2" s="1"/>
  <c r="HM3016" i="2"/>
  <c r="HM3028" i="2" s="1"/>
  <c r="HG3016" i="2"/>
  <c r="HG3028" i="2" s="1"/>
  <c r="GV3018" i="2"/>
  <c r="GV3030" i="2" s="1"/>
  <c r="GU3017" i="2"/>
  <c r="GU3029" i="2" s="1"/>
  <c r="GV3016" i="2"/>
  <c r="GV3028" i="2" s="1"/>
  <c r="GU3015" i="2"/>
  <c r="GU3027" i="2" s="1"/>
  <c r="OH3017" i="2"/>
  <c r="OH3029" i="2" s="1"/>
  <c r="OF3015" i="2"/>
  <c r="OF3027" i="2" s="1"/>
  <c r="HA3016" i="2"/>
  <c r="HA3028" i="2" s="1"/>
  <c r="GU3016" i="2"/>
  <c r="GU3028" i="2" s="1"/>
  <c r="GR3018" i="2"/>
  <c r="GR3030" i="2" s="1"/>
  <c r="GQ3017" i="2"/>
  <c r="GQ3029" i="2" s="1"/>
  <c r="GR3016" i="2"/>
  <c r="GR3028" i="2" s="1"/>
  <c r="GQ3015" i="2"/>
  <c r="GQ3027" i="2" s="1"/>
  <c r="OB3017" i="2"/>
  <c r="OB3029" i="2" s="1"/>
  <c r="NZ3015" i="2"/>
  <c r="NZ3027" i="2" s="1"/>
  <c r="GO3016" i="2"/>
  <c r="GO3028" i="2" s="1"/>
  <c r="GI3016" i="2"/>
  <c r="GI3028" i="2" s="1"/>
  <c r="GP3018" i="2"/>
  <c r="GP3030" i="2" s="1"/>
  <c r="GO3017" i="2"/>
  <c r="GO3029" i="2" s="1"/>
  <c r="GP3016" i="2"/>
  <c r="GP3028" i="2" s="1"/>
  <c r="GO3015" i="2"/>
  <c r="GO3027" i="2" s="1"/>
  <c r="NV3017" i="2"/>
  <c r="NV3029" i="2" s="1"/>
  <c r="NT3015" i="2"/>
  <c r="NT3027" i="2" s="1"/>
  <c r="GC3016" i="2"/>
  <c r="GC3028" i="2" s="1"/>
  <c r="FW3016" i="2"/>
  <c r="FW3028" i="2" s="1"/>
  <c r="GL3018" i="2"/>
  <c r="GL3030" i="2" s="1"/>
  <c r="GK3017" i="2"/>
  <c r="GK3029" i="2" s="1"/>
  <c r="GL3016" i="2"/>
  <c r="GL3028" i="2" s="1"/>
  <c r="GK3015" i="2"/>
  <c r="GK3027" i="2" s="1"/>
  <c r="NP3017" i="2"/>
  <c r="NP3029" i="2" s="1"/>
  <c r="NN3015" i="2"/>
  <c r="NN3027" i="2" s="1"/>
  <c r="FQ3016" i="2"/>
  <c r="FQ3028" i="2" s="1"/>
  <c r="FK3016" i="2"/>
  <c r="FK3028" i="2" s="1"/>
  <c r="GJ3018" i="2"/>
  <c r="GJ3030" i="2" s="1"/>
  <c r="GI3017" i="2"/>
  <c r="GI3029" i="2" s="1"/>
  <c r="GJ3016" i="2"/>
  <c r="GJ3028" i="2" s="1"/>
  <c r="GI3015" i="2"/>
  <c r="GI3027" i="2" s="1"/>
  <c r="NJ3017" i="2"/>
  <c r="NJ3029" i="2" s="1"/>
  <c r="NH3015" i="2"/>
  <c r="NH3027" i="2" s="1"/>
  <c r="FE3016" i="2"/>
  <c r="FE3028" i="2" s="1"/>
  <c r="EY3016" i="2"/>
  <c r="EY3028" i="2" s="1"/>
  <c r="GF3018" i="2"/>
  <c r="GF3030" i="2" s="1"/>
  <c r="GE3017" i="2"/>
  <c r="GE3029" i="2" s="1"/>
  <c r="GF3016" i="2"/>
  <c r="GF3028" i="2" s="1"/>
  <c r="GE3015" i="2"/>
  <c r="GE3027" i="2" s="1"/>
  <c r="ND3017" i="2"/>
  <c r="ND3029" i="2" s="1"/>
  <c r="NB3015" i="2"/>
  <c r="NB3027" i="2" s="1"/>
  <c r="ES3016" i="2"/>
  <c r="ES3028" i="2" s="1"/>
  <c r="EM3016" i="2"/>
  <c r="EM3028" i="2" s="1"/>
  <c r="GD3018" i="2"/>
  <c r="GD3030" i="2" s="1"/>
  <c r="GC3017" i="2"/>
  <c r="GC3029" i="2" s="1"/>
  <c r="GD3016" i="2"/>
  <c r="GD3028" i="2" s="1"/>
  <c r="GC3015" i="2"/>
  <c r="GC3027" i="2" s="1"/>
  <c r="MX3017" i="2"/>
  <c r="MX3029" i="2" s="1"/>
  <c r="MV3015" i="2"/>
  <c r="MV3027" i="2" s="1"/>
  <c r="EG3016" i="2"/>
  <c r="EG3028" i="2" s="1"/>
  <c r="EA3016" i="2"/>
  <c r="EA3028" i="2" s="1"/>
  <c r="FZ3018" i="2"/>
  <c r="FZ3030" i="2" s="1"/>
  <c r="FY3017" i="2"/>
  <c r="FY3029" i="2" s="1"/>
  <c r="FZ3016" i="2"/>
  <c r="FZ3028" i="2" s="1"/>
  <c r="FY3015" i="2"/>
  <c r="FY3027" i="2" s="1"/>
  <c r="MR3017" i="2"/>
  <c r="MR3029" i="2" s="1"/>
  <c r="MP3015" i="2"/>
  <c r="MP3027" i="2" s="1"/>
  <c r="DU3016" i="2"/>
  <c r="DU3028" i="2" s="1"/>
  <c r="DO3016" i="2"/>
  <c r="DO3028" i="2" s="1"/>
  <c r="FX3018" i="2"/>
  <c r="FX3030" i="2" s="1"/>
  <c r="FW3017" i="2"/>
  <c r="FW3029" i="2" s="1"/>
  <c r="FX3016" i="2"/>
  <c r="FX3028" i="2" s="1"/>
  <c r="FW3015" i="2"/>
  <c r="FW3027" i="2" s="1"/>
  <c r="ML3017" i="2"/>
  <c r="ML3029" i="2" s="1"/>
  <c r="MJ3015" i="2"/>
  <c r="MJ3027" i="2" s="1"/>
  <c r="DI3016" i="2"/>
  <c r="DI3028" i="2" s="1"/>
  <c r="DC3016" i="2"/>
  <c r="DC3028" i="2" s="1"/>
  <c r="FT3018" i="2"/>
  <c r="FT3030" i="2" s="1"/>
  <c r="FS3017" i="2"/>
  <c r="FS3029" i="2" s="1"/>
  <c r="FT3016" i="2"/>
  <c r="FT3028" i="2" s="1"/>
  <c r="FS3015" i="2"/>
  <c r="FS3027" i="2" s="1"/>
  <c r="MF3017" i="2"/>
  <c r="MF3029" i="2" s="1"/>
  <c r="MD3015" i="2"/>
  <c r="MD3027" i="2" s="1"/>
  <c r="CW3016" i="2"/>
  <c r="CW3028" i="2" s="1"/>
  <c r="CQ3016" i="2"/>
  <c r="CQ3028" i="2" s="1"/>
  <c r="FR3018" i="2"/>
  <c r="FR3030" i="2" s="1"/>
  <c r="FQ3017" i="2"/>
  <c r="FQ3029" i="2" s="1"/>
  <c r="FR3016" i="2"/>
  <c r="FR3028" i="2" s="1"/>
  <c r="FQ3015" i="2"/>
  <c r="FQ3027" i="2" s="1"/>
  <c r="LZ3017" i="2"/>
  <c r="LZ3029" i="2" s="1"/>
  <c r="LX3015" i="2"/>
  <c r="LX3027" i="2" s="1"/>
  <c r="CK3016" i="2"/>
  <c r="CK3028" i="2" s="1"/>
  <c r="CE3016" i="2"/>
  <c r="CE3028" i="2" s="1"/>
  <c r="FN3018" i="2"/>
  <c r="FN3030" i="2" s="1"/>
  <c r="FM3017" i="2"/>
  <c r="FM3029" i="2" s="1"/>
  <c r="FN3016" i="2"/>
  <c r="FN3028" i="2" s="1"/>
  <c r="FM3015" i="2"/>
  <c r="FM3027" i="2" s="1"/>
  <c r="LT3017" i="2"/>
  <c r="LT3029" i="2" s="1"/>
  <c r="LR3015" i="2"/>
  <c r="LR3027" i="2" s="1"/>
  <c r="BY3016" i="2"/>
  <c r="BY3028" i="2" s="1"/>
  <c r="BS3016" i="2"/>
  <c r="BS3028" i="2" s="1"/>
  <c r="FL3018" i="2"/>
  <c r="FL3030" i="2" s="1"/>
  <c r="FK3017" i="2"/>
  <c r="FK3029" i="2" s="1"/>
  <c r="FL3016" i="2"/>
  <c r="FL3028" i="2" s="1"/>
  <c r="FK3015" i="2"/>
  <c r="FK3027" i="2" s="1"/>
  <c r="LN3017" i="2"/>
  <c r="LN3029" i="2" s="1"/>
  <c r="LL3015" i="2"/>
  <c r="LL3027" i="2" s="1"/>
  <c r="BM3016" i="2"/>
  <c r="BM3028" i="2" s="1"/>
  <c r="BG3016" i="2"/>
  <c r="BG3028" i="2" s="1"/>
  <c r="FH3018" i="2"/>
  <c r="FH3030" i="2" s="1"/>
  <c r="FG3017" i="2"/>
  <c r="FG3029" i="2" s="1"/>
  <c r="FH3016" i="2"/>
  <c r="FH3028" i="2" s="1"/>
  <c r="FG3015" i="2"/>
  <c r="FG3027" i="2" s="1"/>
  <c r="LH3017" i="2"/>
  <c r="LH3029" i="2" s="1"/>
  <c r="LF3015" i="2"/>
  <c r="LF3027" i="2" s="1"/>
  <c r="BA3016" i="2"/>
  <c r="BA3028" i="2" s="1"/>
  <c r="AU3016" i="2"/>
  <c r="AU3028" i="2" s="1"/>
  <c r="LZ3015" i="2"/>
  <c r="LZ3027" i="2" s="1"/>
  <c r="S3015" i="2"/>
  <c r="S3027" i="2" s="1"/>
  <c r="LA3016" i="2"/>
  <c r="LA3028" i="2" s="1"/>
  <c r="QC3015" i="2"/>
  <c r="QC3027" i="2" s="1"/>
  <c r="QB3016" i="2"/>
  <c r="QB3028" i="2" s="1"/>
  <c r="SQ3017" i="2"/>
  <c r="SQ3029" i="2" s="1"/>
  <c r="KC3018" i="2"/>
  <c r="KC3030" i="2" s="1"/>
  <c r="JW3018" i="2"/>
  <c r="JW3030" i="2" s="1"/>
  <c r="SK3015" i="2"/>
  <c r="SK3027" i="2" s="1"/>
  <c r="SJ3016" i="2"/>
  <c r="SJ3028" i="2" s="1"/>
  <c r="SE3017" i="2"/>
  <c r="SE3029" i="2" s="1"/>
  <c r="SD3018" i="2"/>
  <c r="SD3030" i="2" s="1"/>
  <c r="HU3018" i="2"/>
  <c r="HU3030" i="2" s="1"/>
  <c r="HO3018" i="2"/>
  <c r="HO3030" i="2" s="1"/>
  <c r="OE3018" i="2"/>
  <c r="OE3030" i="2" s="1"/>
  <c r="RS3015" i="2"/>
  <c r="RS3027" i="2" s="1"/>
  <c r="RR3016" i="2"/>
  <c r="RR3028" i="2" s="1"/>
  <c r="RM3017" i="2"/>
  <c r="RM3029" i="2" s="1"/>
  <c r="RK3017" i="2"/>
  <c r="RK3029" i="2" s="1"/>
  <c r="RH3018" i="2"/>
  <c r="RH3030" i="2" s="1"/>
  <c r="EO3018" i="2"/>
  <c r="EO3030" i="2" s="1"/>
  <c r="EI3018" i="2"/>
  <c r="EI3030" i="2" s="1"/>
  <c r="MO3018" i="2"/>
  <c r="MO3030" i="2" s="1"/>
  <c r="QY3015" i="2"/>
  <c r="QY3027" i="2" s="1"/>
  <c r="QU3017" i="2"/>
  <c r="QU3029" i="2" s="1"/>
  <c r="QT3018" i="2"/>
  <c r="QT3030" i="2" s="1"/>
  <c r="CG3018" i="2"/>
  <c r="CG3030" i="2" s="1"/>
  <c r="CA3018" i="2"/>
  <c r="CA3030" i="2" s="1"/>
  <c r="LM3016" i="2"/>
  <c r="LM3028" i="2" s="1"/>
  <c r="LE3018" i="2"/>
  <c r="LE3030" i="2" s="1"/>
  <c r="CL3018" i="2"/>
  <c r="CL3030" i="2" s="1"/>
  <c r="CK3017" i="2"/>
  <c r="CK3029" i="2" s="1"/>
  <c r="CL3016" i="2"/>
  <c r="CL3028" i="2" s="1"/>
  <c r="CK3015" i="2"/>
  <c r="CK3027" i="2" s="1"/>
  <c r="FN3017" i="2"/>
  <c r="FN3029" i="2" s="1"/>
  <c r="FL3015" i="2"/>
  <c r="FL3027" i="2" s="1"/>
  <c r="LT3015" i="2"/>
  <c r="LT3027" i="2" s="1"/>
  <c r="LN3015" i="2"/>
  <c r="LN3027" i="2" s="1"/>
  <c r="CH3018" i="2"/>
  <c r="CH3030" i="2" s="1"/>
  <c r="CG3017" i="2"/>
  <c r="CG3029" i="2" s="1"/>
  <c r="CH3016" i="2"/>
  <c r="CH3028" i="2" s="1"/>
  <c r="CG3015" i="2"/>
  <c r="CG3027" i="2" s="1"/>
  <c r="FH3017" i="2"/>
  <c r="FH3029" i="2" s="1"/>
  <c r="FF3015" i="2"/>
  <c r="FF3027" i="2" s="1"/>
  <c r="LH3015" i="2"/>
  <c r="LH3027" i="2" s="1"/>
  <c r="LB3015" i="2"/>
  <c r="LB3027" i="2" s="1"/>
  <c r="CF3018" i="2"/>
  <c r="CF3030" i="2" s="1"/>
  <c r="CE3017" i="2"/>
  <c r="CE3029" i="2" s="1"/>
  <c r="CF3016" i="2"/>
  <c r="CF3028" i="2" s="1"/>
  <c r="CE3015" i="2"/>
  <c r="CE3027" i="2" s="1"/>
  <c r="FB3017" i="2"/>
  <c r="FB3029" i="2" s="1"/>
  <c r="EZ3015" i="2"/>
  <c r="EZ3027" i="2" s="1"/>
  <c r="KV3015" i="2"/>
  <c r="KV3027" i="2" s="1"/>
  <c r="KP3015" i="2"/>
  <c r="KP3027" i="2" s="1"/>
  <c r="EV3018" i="2"/>
  <c r="EV3030" i="2" s="1"/>
  <c r="EU3017" i="2"/>
  <c r="EU3029" i="2" s="1"/>
  <c r="EV3016" i="2"/>
  <c r="EV3028" i="2" s="1"/>
  <c r="EU3015" i="2"/>
  <c r="EU3027" i="2" s="1"/>
  <c r="KJ3017" i="2"/>
  <c r="KJ3029" i="2" s="1"/>
  <c r="KH3015" i="2"/>
  <c r="KH3027" i="2" s="1"/>
  <c r="VL3015" i="2"/>
  <c r="VL3027" i="2" s="1"/>
  <c r="VF3015" i="2"/>
  <c r="VF3027" i="2" s="1"/>
  <c r="ET3018" i="2"/>
  <c r="ET3030" i="2" s="1"/>
  <c r="ES3017" i="2"/>
  <c r="ES3029" i="2" s="1"/>
  <c r="ET3016" i="2"/>
  <c r="ET3028" i="2" s="1"/>
  <c r="ES3015" i="2"/>
  <c r="ES3027" i="2" s="1"/>
  <c r="KD3017" i="2"/>
  <c r="KD3029" i="2" s="1"/>
  <c r="KB3015" i="2"/>
  <c r="KB3027" i="2" s="1"/>
  <c r="UZ3015" i="2"/>
  <c r="UZ3027" i="2" s="1"/>
  <c r="UT3015" i="2"/>
  <c r="UT3027" i="2" s="1"/>
  <c r="EP3018" i="2"/>
  <c r="EP3030" i="2" s="1"/>
  <c r="EO3017" i="2"/>
  <c r="EO3029" i="2" s="1"/>
  <c r="EP3016" i="2"/>
  <c r="EP3028" i="2" s="1"/>
  <c r="EO3015" i="2"/>
  <c r="EO3027" i="2" s="1"/>
  <c r="JX3017" i="2"/>
  <c r="JX3029" i="2" s="1"/>
  <c r="JV3015" i="2"/>
  <c r="JV3027" i="2" s="1"/>
  <c r="UN3015" i="2"/>
  <c r="UN3027" i="2" s="1"/>
  <c r="UH3015" i="2"/>
  <c r="UH3027" i="2" s="1"/>
  <c r="EN3018" i="2"/>
  <c r="EN3030" i="2" s="1"/>
  <c r="EM3017" i="2"/>
  <c r="EM3029" i="2" s="1"/>
  <c r="EN3016" i="2"/>
  <c r="EN3028" i="2" s="1"/>
  <c r="EM3015" i="2"/>
  <c r="EM3027" i="2" s="1"/>
  <c r="JR3017" i="2"/>
  <c r="JR3029" i="2" s="1"/>
  <c r="JP3015" i="2"/>
  <c r="JP3027" i="2" s="1"/>
  <c r="UB3015" i="2"/>
  <c r="UB3027" i="2" s="1"/>
  <c r="TV3015" i="2"/>
  <c r="TV3027" i="2" s="1"/>
  <c r="EJ3018" i="2"/>
  <c r="EJ3030" i="2" s="1"/>
  <c r="EI3017" i="2"/>
  <c r="EI3029" i="2" s="1"/>
  <c r="EJ3016" i="2"/>
  <c r="EJ3028" i="2" s="1"/>
  <c r="EI3015" i="2"/>
  <c r="EI3027" i="2" s="1"/>
  <c r="JL3017" i="2"/>
  <c r="JL3029" i="2" s="1"/>
  <c r="JJ3015" i="2"/>
  <c r="JJ3027" i="2" s="1"/>
  <c r="TP3015" i="2"/>
  <c r="TP3027" i="2" s="1"/>
  <c r="TJ3015" i="2"/>
  <c r="TJ3027" i="2" s="1"/>
  <c r="EH3018" i="2"/>
  <c r="EH3030" i="2" s="1"/>
  <c r="EG3017" i="2"/>
  <c r="EG3029" i="2" s="1"/>
  <c r="EH3016" i="2"/>
  <c r="EH3028" i="2" s="1"/>
  <c r="EG3015" i="2"/>
  <c r="EG3027" i="2" s="1"/>
  <c r="JF3017" i="2"/>
  <c r="JF3029" i="2" s="1"/>
  <c r="JD3015" i="2"/>
  <c r="JD3027" i="2" s="1"/>
  <c r="TD3015" i="2"/>
  <c r="TD3027" i="2" s="1"/>
  <c r="SX3015" i="2"/>
  <c r="SX3027" i="2" s="1"/>
  <c r="ED3018" i="2"/>
  <c r="ED3030" i="2" s="1"/>
  <c r="EC3017" i="2"/>
  <c r="EC3029" i="2" s="1"/>
  <c r="ED3016" i="2"/>
  <c r="ED3028" i="2" s="1"/>
  <c r="EC3015" i="2"/>
  <c r="EC3027" i="2" s="1"/>
  <c r="IZ3017" i="2"/>
  <c r="IZ3029" i="2" s="1"/>
  <c r="IX3015" i="2"/>
  <c r="IX3027" i="2" s="1"/>
  <c r="SR3015" i="2"/>
  <c r="SR3027" i="2" s="1"/>
  <c r="SL3015" i="2"/>
  <c r="SL3027" i="2" s="1"/>
  <c r="EB3018" i="2"/>
  <c r="EB3030" i="2" s="1"/>
  <c r="EA3017" i="2"/>
  <c r="EA3029" i="2" s="1"/>
  <c r="EB3016" i="2"/>
  <c r="EB3028" i="2" s="1"/>
  <c r="EA3015" i="2"/>
  <c r="EA3027" i="2" s="1"/>
  <c r="IT3017" i="2"/>
  <c r="IT3029" i="2" s="1"/>
  <c r="IR3015" i="2"/>
  <c r="IR3027" i="2" s="1"/>
  <c r="SF3015" i="2"/>
  <c r="SF3027" i="2" s="1"/>
  <c r="RZ3015" i="2"/>
  <c r="RZ3027" i="2" s="1"/>
  <c r="DX3018" i="2"/>
  <c r="DX3030" i="2" s="1"/>
  <c r="DW3017" i="2"/>
  <c r="DW3029" i="2" s="1"/>
  <c r="DX3016" i="2"/>
  <c r="DX3028" i="2" s="1"/>
  <c r="DW3015" i="2"/>
  <c r="DW3027" i="2" s="1"/>
  <c r="IN3017" i="2"/>
  <c r="IN3029" i="2" s="1"/>
  <c r="IL3015" i="2"/>
  <c r="IL3027" i="2" s="1"/>
  <c r="RT3015" i="2"/>
  <c r="RT3027" i="2" s="1"/>
  <c r="RN3015" i="2"/>
  <c r="RN3027" i="2" s="1"/>
  <c r="DV3018" i="2"/>
  <c r="DV3030" i="2" s="1"/>
  <c r="DU3017" i="2"/>
  <c r="DU3029" i="2" s="1"/>
  <c r="DV3016" i="2"/>
  <c r="DV3028" i="2" s="1"/>
  <c r="DU3015" i="2"/>
  <c r="DU3027" i="2" s="1"/>
  <c r="IH3017" i="2"/>
  <c r="IH3029" i="2" s="1"/>
  <c r="IF3015" i="2"/>
  <c r="IF3027" i="2" s="1"/>
  <c r="RH3015" i="2"/>
  <c r="RH3027" i="2" s="1"/>
  <c r="RB3015" i="2"/>
  <c r="RB3027" i="2" s="1"/>
  <c r="DR3018" i="2"/>
  <c r="DR3030" i="2" s="1"/>
  <c r="DQ3017" i="2"/>
  <c r="DQ3029" i="2" s="1"/>
  <c r="DR3016" i="2"/>
  <c r="DR3028" i="2" s="1"/>
  <c r="DQ3015" i="2"/>
  <c r="DQ3027" i="2" s="1"/>
  <c r="IB3017" i="2"/>
  <c r="IB3029" i="2" s="1"/>
  <c r="HZ3015" i="2"/>
  <c r="HZ3027" i="2" s="1"/>
  <c r="QV3015" i="2"/>
  <c r="QV3027" i="2" s="1"/>
  <c r="QP3015" i="2"/>
  <c r="QP3027" i="2" s="1"/>
  <c r="DP3018" i="2"/>
  <c r="DP3030" i="2" s="1"/>
  <c r="DO3017" i="2"/>
  <c r="DO3029" i="2" s="1"/>
  <c r="DP3016" i="2"/>
  <c r="DP3028" i="2" s="1"/>
  <c r="DO3015" i="2"/>
  <c r="DO3027" i="2" s="1"/>
  <c r="HV3017" i="2"/>
  <c r="HV3029" i="2" s="1"/>
  <c r="HT3015" i="2"/>
  <c r="HT3027" i="2" s="1"/>
  <c r="QJ3015" i="2"/>
  <c r="QJ3027" i="2" s="1"/>
  <c r="QD3015" i="2"/>
  <c r="QD3027" i="2" s="1"/>
  <c r="DL3018" i="2"/>
  <c r="DL3030" i="2" s="1"/>
  <c r="DK3017" i="2"/>
  <c r="DK3029" i="2" s="1"/>
  <c r="DL3016" i="2"/>
  <c r="DL3028" i="2" s="1"/>
  <c r="DK3015" i="2"/>
  <c r="DK3027" i="2" s="1"/>
  <c r="HP3017" i="2"/>
  <c r="HP3029" i="2" s="1"/>
  <c r="HN3015" i="2"/>
  <c r="HN3027" i="2" s="1"/>
  <c r="PX3015" i="2"/>
  <c r="PX3027" i="2" s="1"/>
  <c r="PR3015" i="2"/>
  <c r="PR3027" i="2" s="1"/>
  <c r="DJ3018" i="2"/>
  <c r="DJ3030" i="2" s="1"/>
  <c r="DI3017" i="2"/>
  <c r="DI3029" i="2" s="1"/>
  <c r="DJ3016" i="2"/>
  <c r="DJ3028" i="2" s="1"/>
  <c r="DI3015" i="2"/>
  <c r="DI3027" i="2" s="1"/>
  <c r="HJ3017" i="2"/>
  <c r="HJ3029" i="2" s="1"/>
  <c r="HH3015" i="2"/>
  <c r="HH3027" i="2" s="1"/>
  <c r="PL3015" i="2"/>
  <c r="PL3027" i="2" s="1"/>
  <c r="PF3015" i="2"/>
  <c r="PF3027" i="2" s="1"/>
  <c r="DF3018" i="2"/>
  <c r="DF3030" i="2" s="1"/>
  <c r="DE3017" i="2"/>
  <c r="DE3029" i="2" s="1"/>
  <c r="DF3016" i="2"/>
  <c r="DF3028" i="2" s="1"/>
  <c r="DE3015" i="2"/>
  <c r="DE3027" i="2" s="1"/>
  <c r="HD3017" i="2"/>
  <c r="HD3029" i="2" s="1"/>
  <c r="HB3015" i="2"/>
  <c r="HB3027" i="2" s="1"/>
  <c r="OZ3015" i="2"/>
  <c r="OZ3027" i="2" s="1"/>
  <c r="OT3015" i="2"/>
  <c r="OT3027" i="2" s="1"/>
  <c r="DD3018" i="2"/>
  <c r="DD3030" i="2" s="1"/>
  <c r="DC3017" i="2"/>
  <c r="DC3029" i="2" s="1"/>
  <c r="DD3016" i="2"/>
  <c r="DD3028" i="2" s="1"/>
  <c r="DC3015" i="2"/>
  <c r="DC3027" i="2" s="1"/>
  <c r="GX3017" i="2"/>
  <c r="GX3029" i="2" s="1"/>
  <c r="GV3015" i="2"/>
  <c r="GV3027" i="2" s="1"/>
  <c r="ON3015" i="2"/>
  <c r="ON3027" i="2" s="1"/>
  <c r="OH3015" i="2"/>
  <c r="OH3027" i="2" s="1"/>
  <c r="CZ3018" i="2"/>
  <c r="CZ3030" i="2" s="1"/>
  <c r="CY3017" i="2"/>
  <c r="CY3029" i="2" s="1"/>
  <c r="CZ3016" i="2"/>
  <c r="CZ3028" i="2" s="1"/>
  <c r="CY3015" i="2"/>
  <c r="CY3027" i="2" s="1"/>
  <c r="GR3017" i="2"/>
  <c r="GR3029" i="2" s="1"/>
  <c r="GP3015" i="2"/>
  <c r="GP3027" i="2" s="1"/>
  <c r="OB3015" i="2"/>
  <c r="OB3027" i="2" s="1"/>
  <c r="NV3015" i="2"/>
  <c r="NV3027" i="2" s="1"/>
  <c r="CX3018" i="2"/>
  <c r="CX3030" i="2" s="1"/>
  <c r="CW3017" i="2"/>
  <c r="CW3029" i="2" s="1"/>
  <c r="CX3016" i="2"/>
  <c r="CX3028" i="2" s="1"/>
  <c r="CW3015" i="2"/>
  <c r="CW3027" i="2" s="1"/>
  <c r="GL3017" i="2"/>
  <c r="GL3029" i="2" s="1"/>
  <c r="GJ3015" i="2"/>
  <c r="GJ3027" i="2" s="1"/>
  <c r="NP3015" i="2"/>
  <c r="NP3027" i="2" s="1"/>
  <c r="NJ3015" i="2"/>
  <c r="NJ3027" i="2" s="1"/>
  <c r="CT3018" i="2"/>
  <c r="CT3030" i="2" s="1"/>
  <c r="CS3017" i="2"/>
  <c r="CS3029" i="2" s="1"/>
  <c r="CT3016" i="2"/>
  <c r="CT3028" i="2" s="1"/>
  <c r="CS3015" i="2"/>
  <c r="CS3027" i="2" s="1"/>
  <c r="GF3017" i="2"/>
  <c r="GF3029" i="2" s="1"/>
  <c r="GD3015" i="2"/>
  <c r="GD3027" i="2" s="1"/>
  <c r="ND3015" i="2"/>
  <c r="ND3027" i="2" s="1"/>
  <c r="MX3015" i="2"/>
  <c r="MX3027" i="2" s="1"/>
  <c r="CR3018" i="2"/>
  <c r="CR3030" i="2" s="1"/>
  <c r="CQ3017" i="2"/>
  <c r="CQ3029" i="2" s="1"/>
  <c r="CR3016" i="2"/>
  <c r="CR3028" i="2" s="1"/>
  <c r="CQ3015" i="2"/>
  <c r="CQ3027" i="2" s="1"/>
  <c r="FZ3017" i="2"/>
  <c r="FZ3029" i="2" s="1"/>
  <c r="FX3015" i="2"/>
  <c r="FX3027" i="2" s="1"/>
  <c r="MR3015" i="2"/>
  <c r="MR3027" i="2" s="1"/>
  <c r="ML3015" i="2"/>
  <c r="ML3027" i="2" s="1"/>
  <c r="CN3018" i="2"/>
  <c r="CN3030" i="2" s="1"/>
  <c r="CM3017" i="2"/>
  <c r="CM3029" i="2" s="1"/>
  <c r="CN3016" i="2"/>
  <c r="CN3028" i="2" s="1"/>
  <c r="CM3015" i="2"/>
  <c r="CM3027" i="2" s="1"/>
  <c r="FT3017" i="2"/>
  <c r="FT3029" i="2" s="1"/>
  <c r="FR3015" i="2"/>
  <c r="FR3027" i="2" s="1"/>
  <c r="MF3015" i="2"/>
  <c r="MF3027" i="2" s="1"/>
  <c r="BJ3015" i="2"/>
  <c r="BJ3027" i="2" s="1"/>
  <c r="BD3015" i="2"/>
  <c r="BD3027" i="2" s="1"/>
  <c r="QH3016" i="2"/>
  <c r="QH3028" i="2" s="1"/>
  <c r="QC3017" i="2"/>
  <c r="QC3029" i="2" s="1"/>
  <c r="KU3016" i="2"/>
  <c r="KU3028" i="2" s="1"/>
  <c r="KM3018" i="2"/>
  <c r="KM3030" i="2" s="1"/>
  <c r="SQ3015" i="2"/>
  <c r="SQ3027" i="2" s="1"/>
  <c r="SO3015" i="2"/>
  <c r="SO3027" i="2" s="1"/>
  <c r="SK3017" i="2"/>
  <c r="SK3029" i="2" s="1"/>
  <c r="SJ3018" i="2"/>
  <c r="SJ3030" i="2" s="1"/>
  <c r="IS3018" i="2"/>
  <c r="IS3030" i="2" s="1"/>
  <c r="OY3016" i="2"/>
  <c r="OY3028" i="2" s="1"/>
  <c r="OQ3018" i="2"/>
  <c r="OQ3030" i="2" s="1"/>
  <c r="OK3018" i="2"/>
  <c r="OK3030" i="2" s="1"/>
  <c r="RW3015" i="2"/>
  <c r="RW3027" i="2" s="1"/>
  <c r="RT3016" i="2"/>
  <c r="RT3028" i="2" s="1"/>
  <c r="RQ3017" i="2"/>
  <c r="RQ3029" i="2" s="1"/>
  <c r="RN3018" i="2"/>
  <c r="RN3030" i="2" s="1"/>
  <c r="FM3018" i="2"/>
  <c r="FM3030" i="2" s="1"/>
  <c r="FG3018" i="2"/>
  <c r="FG3030" i="2" s="1"/>
  <c r="NC3016" i="2"/>
  <c r="NC3028" i="2" s="1"/>
  <c r="RE3015" i="2"/>
  <c r="RE3027" i="2" s="1"/>
  <c r="RE3039" i="2" s="1"/>
  <c r="RB3016" i="2"/>
  <c r="RB3028" i="2" s="1"/>
  <c r="QY3017" i="2"/>
  <c r="QY3029" i="2" s="1"/>
  <c r="QV3018" i="2"/>
  <c r="QV3030" i="2" s="1"/>
  <c r="CS3018" i="2"/>
  <c r="CS3030" i="2" s="1"/>
  <c r="CM3018" i="2"/>
  <c r="CM3030" i="2" s="1"/>
  <c r="LS3016" i="2"/>
  <c r="LS3028" i="2" s="1"/>
  <c r="LK3018" i="2"/>
  <c r="LK3030" i="2" s="1"/>
  <c r="QI3015" i="2"/>
  <c r="QI3027" i="2" s="1"/>
  <c r="R3018" i="2"/>
  <c r="R3030" i="2" s="1"/>
  <c r="Q3017" i="2"/>
  <c r="Q3029" i="2" s="1"/>
  <c r="R3016" i="2"/>
  <c r="R3028" i="2" s="1"/>
  <c r="Q3015" i="2"/>
  <c r="Q3027" i="2" s="1"/>
  <c r="Z3017" i="2"/>
  <c r="Z3029" i="2" s="1"/>
  <c r="X3015" i="2"/>
  <c r="X3027" i="2" s="1"/>
  <c r="AR3015" i="2"/>
  <c r="AR3027" i="2" s="1"/>
  <c r="AL3015" i="2"/>
  <c r="AL3027" i="2" s="1"/>
  <c r="N3018" i="2"/>
  <c r="N3030" i="2" s="1"/>
  <c r="M3017" i="2"/>
  <c r="M3029" i="2" s="1"/>
  <c r="N3016" i="2"/>
  <c r="N3028" i="2" s="1"/>
  <c r="M3015" i="2"/>
  <c r="M3027" i="2" s="1"/>
  <c r="T3017" i="2"/>
  <c r="T3029" i="2" s="1"/>
  <c r="R3015" i="2"/>
  <c r="R3027" i="2" s="1"/>
  <c r="AF3015" i="2"/>
  <c r="AF3027" i="2" s="1"/>
  <c r="Z3015" i="2"/>
  <c r="Z3027" i="2" s="1"/>
  <c r="L3018" i="2"/>
  <c r="L3030" i="2" s="1"/>
  <c r="K3017" i="2"/>
  <c r="K3029" i="2" s="1"/>
  <c r="L3016" i="2"/>
  <c r="L3028" i="2" s="1"/>
  <c r="K3015" i="2"/>
  <c r="K3027" i="2" s="1"/>
  <c r="N3017" i="2"/>
  <c r="N3029" i="2" s="1"/>
  <c r="L3015" i="2"/>
  <c r="L3027" i="2" s="1"/>
  <c r="T3015" i="2"/>
  <c r="T3027" i="2" s="1"/>
  <c r="N3015" i="2"/>
  <c r="N3027" i="2" s="1"/>
  <c r="CB3018" i="2"/>
  <c r="CB3030" i="2" s="1"/>
  <c r="CA3017" i="2"/>
  <c r="CA3029" i="2" s="1"/>
  <c r="CB3016" i="2"/>
  <c r="CB3028" i="2" s="1"/>
  <c r="CA3015" i="2"/>
  <c r="CA3027" i="2" s="1"/>
  <c r="EV3017" i="2"/>
  <c r="EV3029" i="2" s="1"/>
  <c r="ET3015" i="2"/>
  <c r="ET3027" i="2" s="1"/>
  <c r="KJ3015" i="2"/>
  <c r="KJ3027" i="2" s="1"/>
  <c r="KD3015" i="2"/>
  <c r="KD3027" i="2" s="1"/>
  <c r="BZ3018" i="2"/>
  <c r="BZ3030" i="2" s="1"/>
  <c r="BY3017" i="2"/>
  <c r="BY3029" i="2" s="1"/>
  <c r="BZ3016" i="2"/>
  <c r="BZ3028" i="2" s="1"/>
  <c r="BY3015" i="2"/>
  <c r="BY3027" i="2" s="1"/>
  <c r="EP3017" i="2"/>
  <c r="EP3029" i="2" s="1"/>
  <c r="EN3015" i="2"/>
  <c r="EN3027" i="2" s="1"/>
  <c r="JX3015" i="2"/>
  <c r="JX3027" i="2" s="1"/>
  <c r="JR3015" i="2"/>
  <c r="JR3027" i="2" s="1"/>
  <c r="BV3018" i="2"/>
  <c r="BV3030" i="2" s="1"/>
  <c r="BU3017" i="2"/>
  <c r="BU3029" i="2" s="1"/>
  <c r="BV3016" i="2"/>
  <c r="BV3028" i="2" s="1"/>
  <c r="BU3015" i="2"/>
  <c r="BU3027" i="2" s="1"/>
  <c r="EJ3017" i="2"/>
  <c r="EJ3029" i="2" s="1"/>
  <c r="EH3015" i="2"/>
  <c r="EH3027" i="2" s="1"/>
  <c r="JL3015" i="2"/>
  <c r="JL3027" i="2" s="1"/>
  <c r="JF3015" i="2"/>
  <c r="JF3027" i="2" s="1"/>
  <c r="BT3018" i="2"/>
  <c r="BT3030" i="2" s="1"/>
  <c r="BS3017" i="2"/>
  <c r="BS3029" i="2" s="1"/>
  <c r="BT3016" i="2"/>
  <c r="BT3028" i="2" s="1"/>
  <c r="BS3015" i="2"/>
  <c r="BS3027" i="2" s="1"/>
  <c r="ED3017" i="2"/>
  <c r="ED3029" i="2" s="1"/>
  <c r="EB3015" i="2"/>
  <c r="EB3027" i="2" s="1"/>
  <c r="IZ3015" i="2"/>
  <c r="IZ3027" i="2" s="1"/>
  <c r="IT3015" i="2"/>
  <c r="IT3027" i="2" s="1"/>
  <c r="BP3018" i="2"/>
  <c r="BP3030" i="2" s="1"/>
  <c r="BO3017" i="2"/>
  <c r="BO3029" i="2" s="1"/>
  <c r="BP3016" i="2"/>
  <c r="BP3028" i="2" s="1"/>
  <c r="BO3015" i="2"/>
  <c r="BO3027" i="2" s="1"/>
  <c r="DX3017" i="2"/>
  <c r="DX3029" i="2" s="1"/>
  <c r="DV3015" i="2"/>
  <c r="DV3027" i="2" s="1"/>
  <c r="IN3015" i="2"/>
  <c r="IN3027" i="2" s="1"/>
  <c r="IH3015" i="2"/>
  <c r="IH3027" i="2" s="1"/>
  <c r="BN3018" i="2"/>
  <c r="BN3030" i="2" s="1"/>
  <c r="BM3017" i="2"/>
  <c r="BM3029" i="2" s="1"/>
  <c r="BN3016" i="2"/>
  <c r="BN3028" i="2" s="1"/>
  <c r="BM3015" i="2"/>
  <c r="BM3027" i="2" s="1"/>
  <c r="DR3017" i="2"/>
  <c r="DR3029" i="2" s="1"/>
  <c r="DP3015" i="2"/>
  <c r="DP3027" i="2" s="1"/>
  <c r="IB3015" i="2"/>
  <c r="IB3027" i="2" s="1"/>
  <c r="HV3015" i="2"/>
  <c r="HV3027" i="2" s="1"/>
  <c r="BJ3018" i="2"/>
  <c r="BJ3030" i="2" s="1"/>
  <c r="BI3017" i="2"/>
  <c r="BI3029" i="2" s="1"/>
  <c r="BJ3016" i="2"/>
  <c r="BJ3028" i="2" s="1"/>
  <c r="BI3015" i="2"/>
  <c r="BI3027" i="2" s="1"/>
  <c r="DL3017" i="2"/>
  <c r="DL3029" i="2" s="1"/>
  <c r="DJ3015" i="2"/>
  <c r="DJ3027" i="2" s="1"/>
  <c r="HP3015" i="2"/>
  <c r="HP3027" i="2" s="1"/>
  <c r="HJ3015" i="2"/>
  <c r="HJ3027" i="2" s="1"/>
  <c r="BH3018" i="2"/>
  <c r="BH3030" i="2" s="1"/>
  <c r="BG3017" i="2"/>
  <c r="BG3029" i="2" s="1"/>
  <c r="BH3016" i="2"/>
  <c r="BH3028" i="2" s="1"/>
  <c r="BG3015" i="2"/>
  <c r="BG3027" i="2" s="1"/>
  <c r="DF3017" i="2"/>
  <c r="DF3029" i="2" s="1"/>
  <c r="DD3015" i="2"/>
  <c r="DD3027" i="2" s="1"/>
  <c r="HD3015" i="2"/>
  <c r="HD3027" i="2" s="1"/>
  <c r="GX3015" i="2"/>
  <c r="GX3027" i="2" s="1"/>
  <c r="BD3018" i="2"/>
  <c r="BD3030" i="2" s="1"/>
  <c r="BC3017" i="2"/>
  <c r="BC3029" i="2" s="1"/>
  <c r="BD3016" i="2"/>
  <c r="BD3028" i="2" s="1"/>
  <c r="BC3015" i="2"/>
  <c r="BC3027" i="2" s="1"/>
  <c r="CZ3017" i="2"/>
  <c r="CZ3029" i="2" s="1"/>
  <c r="CX3015" i="2"/>
  <c r="CX3027" i="2" s="1"/>
  <c r="GR3015" i="2"/>
  <c r="GR3027" i="2" s="1"/>
  <c r="GL3015" i="2"/>
  <c r="GL3027" i="2" s="1"/>
  <c r="BB3018" i="2"/>
  <c r="BB3030" i="2" s="1"/>
  <c r="BA3017" i="2"/>
  <c r="BA3029" i="2" s="1"/>
  <c r="BB3016" i="2"/>
  <c r="BB3028" i="2" s="1"/>
  <c r="BA3015" i="2"/>
  <c r="BA3027" i="2" s="1"/>
  <c r="CT3017" i="2"/>
  <c r="CT3029" i="2" s="1"/>
  <c r="CR3015" i="2"/>
  <c r="CR3027" i="2" s="1"/>
  <c r="GF3015" i="2"/>
  <c r="GF3027" i="2" s="1"/>
  <c r="FZ3015" i="2"/>
  <c r="FZ3027" i="2" s="1"/>
  <c r="AX3018" i="2"/>
  <c r="AX3030" i="2" s="1"/>
  <c r="AW3017" i="2"/>
  <c r="AW3029" i="2" s="1"/>
  <c r="AX3016" i="2"/>
  <c r="AX3028" i="2" s="1"/>
  <c r="AW3015" i="2"/>
  <c r="AW3027" i="2" s="1"/>
  <c r="CN3017" i="2"/>
  <c r="CN3029" i="2" s="1"/>
  <c r="CL3015" i="2"/>
  <c r="CL3027" i="2" s="1"/>
  <c r="FT3015" i="2"/>
  <c r="FT3027" i="2" s="1"/>
  <c r="FN3015" i="2"/>
  <c r="FN3027" i="2" s="1"/>
  <c r="AV3018" i="2"/>
  <c r="AV3030" i="2" s="1"/>
  <c r="AU3017" i="2"/>
  <c r="AU3029" i="2" s="1"/>
  <c r="AV3016" i="2"/>
  <c r="AV3028" i="2" s="1"/>
  <c r="AU3015" i="2"/>
  <c r="AU3027" i="2" s="1"/>
  <c r="CH3017" i="2"/>
  <c r="CH3029" i="2" s="1"/>
  <c r="CF3015" i="2"/>
  <c r="CF3027" i="2" s="1"/>
  <c r="FH3015" i="2"/>
  <c r="FH3027" i="2" s="1"/>
  <c r="FB3015" i="2"/>
  <c r="FB3027" i="2" s="1"/>
  <c r="AR3018" i="2"/>
  <c r="AR3030" i="2" s="1"/>
  <c r="AQ3017" i="2"/>
  <c r="AQ3029" i="2" s="1"/>
  <c r="AR3016" i="2"/>
  <c r="AR3028" i="2" s="1"/>
  <c r="AQ3015" i="2"/>
  <c r="AQ3027" i="2" s="1"/>
  <c r="CB3017" i="2"/>
  <c r="CB3029" i="2" s="1"/>
  <c r="BZ3015" i="2"/>
  <c r="BZ3027" i="2" s="1"/>
  <c r="EV3015" i="2"/>
  <c r="EV3027" i="2" s="1"/>
  <c r="EP3015" i="2"/>
  <c r="EP3027" i="2" s="1"/>
  <c r="AP3018" i="2"/>
  <c r="AP3030" i="2" s="1"/>
  <c r="AO3017" i="2"/>
  <c r="AO3029" i="2" s="1"/>
  <c r="AP3016" i="2"/>
  <c r="AP3028" i="2" s="1"/>
  <c r="AO3015" i="2"/>
  <c r="AO3027" i="2" s="1"/>
  <c r="BV3017" i="2"/>
  <c r="BV3029" i="2" s="1"/>
  <c r="BT3015" i="2"/>
  <c r="BT3027" i="2" s="1"/>
  <c r="EJ3015" i="2"/>
  <c r="EJ3027" i="2" s="1"/>
  <c r="ED3015" i="2"/>
  <c r="ED3027" i="2" s="1"/>
  <c r="AL3018" i="2"/>
  <c r="AL3030" i="2" s="1"/>
  <c r="AK3017" i="2"/>
  <c r="AK3029" i="2" s="1"/>
  <c r="AL3016" i="2"/>
  <c r="AL3028" i="2" s="1"/>
  <c r="AK3015" i="2"/>
  <c r="AK3027" i="2" s="1"/>
  <c r="BP3017" i="2"/>
  <c r="BP3029" i="2" s="1"/>
  <c r="BN3015" i="2"/>
  <c r="BN3027" i="2" s="1"/>
  <c r="DX3015" i="2"/>
  <c r="DX3027" i="2" s="1"/>
  <c r="DR3015" i="2"/>
  <c r="DR3027" i="2" s="1"/>
  <c r="AJ3018" i="2"/>
  <c r="AJ3030" i="2" s="1"/>
  <c r="AI3017" i="2"/>
  <c r="AI3029" i="2" s="1"/>
  <c r="AJ3016" i="2"/>
  <c r="AJ3028" i="2" s="1"/>
  <c r="AI3015" i="2"/>
  <c r="AI3027" i="2" s="1"/>
  <c r="BJ3017" i="2"/>
  <c r="BJ3029" i="2" s="1"/>
  <c r="BH3015" i="2"/>
  <c r="BH3027" i="2" s="1"/>
  <c r="DL3015" i="2"/>
  <c r="DL3027" i="2" s="1"/>
  <c r="DF3015" i="2"/>
  <c r="DF3027" i="2" s="1"/>
  <c r="AF3018" i="2"/>
  <c r="AF3030" i="2" s="1"/>
  <c r="AE3017" i="2"/>
  <c r="AE3029" i="2" s="1"/>
  <c r="AF3016" i="2"/>
  <c r="AF3028" i="2" s="1"/>
  <c r="AE3015" i="2"/>
  <c r="AE3027" i="2" s="1"/>
  <c r="BD3017" i="2"/>
  <c r="BD3029" i="2" s="1"/>
  <c r="BB3015" i="2"/>
  <c r="BB3027" i="2" s="1"/>
  <c r="CZ3015" i="2"/>
  <c r="CZ3027" i="2" s="1"/>
  <c r="CT3015" i="2"/>
  <c r="CT3027" i="2" s="1"/>
  <c r="AD3018" i="2"/>
  <c r="AD3030" i="2" s="1"/>
  <c r="AC3017" i="2"/>
  <c r="AC3029" i="2" s="1"/>
  <c r="AD3016" i="2"/>
  <c r="AD3028" i="2" s="1"/>
  <c r="AC3015" i="2"/>
  <c r="AC3027" i="2" s="1"/>
  <c r="AX3017" i="2"/>
  <c r="AX3029" i="2" s="1"/>
  <c r="AV3015" i="2"/>
  <c r="AV3027" i="2" s="1"/>
  <c r="CN3015" i="2"/>
  <c r="CN3027" i="2" s="1"/>
  <c r="CH3015" i="2"/>
  <c r="CH3027" i="2" s="1"/>
  <c r="Z3018" i="2"/>
  <c r="Z3030" i="2" s="1"/>
  <c r="Y3017" i="2"/>
  <c r="Y3029" i="2" s="1"/>
  <c r="Z3016" i="2"/>
  <c r="Z3028" i="2" s="1"/>
  <c r="Y3015" i="2"/>
  <c r="Y3027" i="2" s="1"/>
  <c r="AR3017" i="2"/>
  <c r="AR3029" i="2" s="1"/>
  <c r="AP3015" i="2"/>
  <c r="AP3027" i="2" s="1"/>
  <c r="CB3015" i="2"/>
  <c r="CB3027" i="2" s="1"/>
  <c r="BV3015" i="2"/>
  <c r="BV3027" i="2" s="1"/>
  <c r="X3018" i="2"/>
  <c r="X3030" i="2" s="1"/>
  <c r="W3017" i="2"/>
  <c r="W3029" i="2" s="1"/>
  <c r="X3016" i="2"/>
  <c r="X3028" i="2" s="1"/>
  <c r="W3015" i="2"/>
  <c r="W3027" i="2" s="1"/>
  <c r="AL3017" i="2"/>
  <c r="AL3029" i="2" s="1"/>
  <c r="AJ3015" i="2"/>
  <c r="AJ3027" i="2" s="1"/>
  <c r="T3016" i="2"/>
  <c r="T3028" i="2" s="1"/>
  <c r="AQ3018" i="2"/>
  <c r="AQ3030" i="2" s="1"/>
  <c r="Y3018" i="2"/>
  <c r="Y3030" i="2" s="1"/>
  <c r="SR3018" i="2"/>
  <c r="SR3030" i="2" s="1"/>
  <c r="SP3018" i="2"/>
  <c r="SP3030" i="2" s="1"/>
  <c r="SL3018" i="2"/>
  <c r="SL3030" i="2" s="1"/>
  <c r="JE3018" i="2"/>
  <c r="JE3030" i="2" s="1"/>
  <c r="IY3018" i="2"/>
  <c r="IY3030" i="2" s="1"/>
  <c r="IM3018" i="2"/>
  <c r="IM3030" i="2" s="1"/>
  <c r="IA3018" i="2"/>
  <c r="IA3030" i="2" s="1"/>
  <c r="OM3016" i="2"/>
  <c r="OM3028" i="2" s="1"/>
  <c r="HC3018" i="2"/>
  <c r="HC3030" i="2" s="1"/>
  <c r="GK3018" i="2"/>
  <c r="GK3030" i="2" s="1"/>
  <c r="GE3018" i="2"/>
  <c r="GE3030" i="2" s="1"/>
  <c r="NO3016" i="2"/>
  <c r="NO3028" i="2" s="1"/>
  <c r="NG3018" i="2"/>
  <c r="NG3030" i="2" s="1"/>
  <c r="NA3018" i="2"/>
  <c r="NA3030" i="2" s="1"/>
  <c r="MU3018" i="2"/>
  <c r="MU3030" i="2" s="1"/>
  <c r="RA3015" i="2"/>
  <c r="RA3027" i="2" s="1"/>
  <c r="QZ3016" i="2"/>
  <c r="QZ3028" i="2" s="1"/>
  <c r="QV3016" i="2"/>
  <c r="QV3028" i="2" s="1"/>
  <c r="QS3017" i="2"/>
  <c r="QS3029" i="2" s="1"/>
  <c r="QO3015" i="2"/>
  <c r="QO3027" i="2" s="1"/>
  <c r="QN3016" i="2"/>
  <c r="QN3028" i="2" s="1"/>
  <c r="QJ3018" i="2"/>
  <c r="QJ3030" i="2" s="1"/>
  <c r="AW3018" i="2"/>
  <c r="AW3030" i="2" s="1"/>
  <c r="TB3018" i="2"/>
  <c r="TB3030" i="2" s="1"/>
  <c r="TA3017" i="2"/>
  <c r="TA3029" i="2" s="1"/>
  <c r="TB3016" i="2"/>
  <c r="TB3028" i="2" s="1"/>
  <c r="TA3015" i="2"/>
  <c r="TA3027" i="2" s="1"/>
  <c r="QM3018" i="2"/>
  <c r="QM3030" i="2" s="1"/>
  <c r="QO3016" i="2"/>
  <c r="QO3028" i="2" s="1"/>
  <c r="LS3018" i="2"/>
  <c r="LS3030" i="2" s="1"/>
  <c r="LM3018" i="2"/>
  <c r="LM3030" i="2" s="1"/>
  <c r="SX3018" i="2"/>
  <c r="SX3030" i="2" s="1"/>
  <c r="SW3017" i="2"/>
  <c r="SW3029" i="2" s="1"/>
  <c r="SX3016" i="2"/>
  <c r="SX3028" i="2" s="1"/>
  <c r="SW3015" i="2"/>
  <c r="SW3027" i="2" s="1"/>
  <c r="QG3018" i="2"/>
  <c r="QG3030" i="2" s="1"/>
  <c r="QI3016" i="2"/>
  <c r="QI3028" i="2" s="1"/>
  <c r="LG3018" i="2"/>
  <c r="LG3030" i="2" s="1"/>
  <c r="LA3018" i="2"/>
  <c r="LA3030" i="2" s="1"/>
  <c r="SV3018" i="2"/>
  <c r="SV3030" i="2" s="1"/>
  <c r="SU3017" i="2"/>
  <c r="SU3029" i="2" s="1"/>
  <c r="SV3016" i="2"/>
  <c r="SV3028" i="2" s="1"/>
  <c r="SU3015" i="2"/>
  <c r="SU3027" i="2" s="1"/>
  <c r="QA3018" i="2"/>
  <c r="QA3030" i="2" s="1"/>
  <c r="QC3016" i="2"/>
  <c r="QC3028" i="2" s="1"/>
  <c r="KU3018" i="2"/>
  <c r="KU3030" i="2" s="1"/>
  <c r="KO3018" i="2"/>
  <c r="KO3030" i="2" s="1"/>
  <c r="VL3018" i="2"/>
  <c r="VL3030" i="2" s="1"/>
  <c r="VK3017" i="2"/>
  <c r="VK3029" i="2" s="1"/>
  <c r="VL3016" i="2"/>
  <c r="VL3028" i="2" s="1"/>
  <c r="VK3015" i="2"/>
  <c r="VK3027" i="2" s="1"/>
  <c r="VI3018" i="2"/>
  <c r="VI3030" i="2" s="1"/>
  <c r="VK3016" i="2"/>
  <c r="VK3028" i="2" s="1"/>
  <c r="VK3018" i="2"/>
  <c r="VK3030" i="2" s="1"/>
  <c r="VE3018" i="2"/>
  <c r="VE3030" i="2" s="1"/>
  <c r="VJ3018" i="2"/>
  <c r="VJ3030" i="2" s="1"/>
  <c r="VI3017" i="2"/>
  <c r="VI3029" i="2" s="1"/>
  <c r="VJ3016" i="2"/>
  <c r="VJ3028" i="2" s="1"/>
  <c r="VI3015" i="2"/>
  <c r="VI3027" i="2" s="1"/>
  <c r="VC3018" i="2"/>
  <c r="VC3030" i="2" s="1"/>
  <c r="VE3016" i="2"/>
  <c r="VE3028" i="2" s="1"/>
  <c r="UY3018" i="2"/>
  <c r="UY3030" i="2" s="1"/>
  <c r="US3018" i="2"/>
  <c r="US3030" i="2" s="1"/>
  <c r="VF3018" i="2"/>
  <c r="VF3030" i="2" s="1"/>
  <c r="VE3017" i="2"/>
  <c r="VE3029" i="2" s="1"/>
  <c r="VF3016" i="2"/>
  <c r="VF3028" i="2" s="1"/>
  <c r="VE3015" i="2"/>
  <c r="VE3027" i="2" s="1"/>
  <c r="UW3018" i="2"/>
  <c r="UW3030" i="2" s="1"/>
  <c r="UY3016" i="2"/>
  <c r="UY3028" i="2" s="1"/>
  <c r="UM3018" i="2"/>
  <c r="UM3030" i="2" s="1"/>
  <c r="UG3018" i="2"/>
  <c r="UG3030" i="2" s="1"/>
  <c r="VD3018" i="2"/>
  <c r="VD3030" i="2" s="1"/>
  <c r="VC3017" i="2"/>
  <c r="VC3029" i="2" s="1"/>
  <c r="VD3016" i="2"/>
  <c r="VD3028" i="2" s="1"/>
  <c r="VC3015" i="2"/>
  <c r="VC3027" i="2" s="1"/>
  <c r="UQ3018" i="2"/>
  <c r="UQ3030" i="2" s="1"/>
  <c r="US3016" i="2"/>
  <c r="US3028" i="2" s="1"/>
  <c r="UA3018" i="2"/>
  <c r="UA3030" i="2" s="1"/>
  <c r="TU3018" i="2"/>
  <c r="TU3030" i="2" s="1"/>
  <c r="UZ3018" i="2"/>
  <c r="UZ3030" i="2" s="1"/>
  <c r="UY3017" i="2"/>
  <c r="UY3029" i="2" s="1"/>
  <c r="UZ3016" i="2"/>
  <c r="UZ3028" i="2" s="1"/>
  <c r="UY3015" i="2"/>
  <c r="UY3027" i="2" s="1"/>
  <c r="UK3018" i="2"/>
  <c r="UK3030" i="2" s="1"/>
  <c r="UM3016" i="2"/>
  <c r="UM3028" i="2" s="1"/>
  <c r="TO3018" i="2"/>
  <c r="TO3030" i="2" s="1"/>
  <c r="TI3018" i="2"/>
  <c r="TI3030" i="2" s="1"/>
  <c r="UX3018" i="2"/>
  <c r="UX3030" i="2" s="1"/>
  <c r="UW3017" i="2"/>
  <c r="UW3029" i="2" s="1"/>
  <c r="UX3016" i="2"/>
  <c r="UX3028" i="2" s="1"/>
  <c r="UW3015" i="2"/>
  <c r="UW3027" i="2" s="1"/>
  <c r="UE3018" i="2"/>
  <c r="UE3030" i="2" s="1"/>
  <c r="UG3016" i="2"/>
  <c r="UG3028" i="2" s="1"/>
  <c r="TC3018" i="2"/>
  <c r="TC3030" i="2" s="1"/>
  <c r="SW3018" i="2"/>
  <c r="SW3030" i="2" s="1"/>
  <c r="UT3018" i="2"/>
  <c r="UT3030" i="2" s="1"/>
  <c r="US3017" i="2"/>
  <c r="US3029" i="2" s="1"/>
  <c r="UT3016" i="2"/>
  <c r="UT3028" i="2" s="1"/>
  <c r="US3015" i="2"/>
  <c r="US3027" i="2" s="1"/>
  <c r="TY3018" i="2"/>
  <c r="TY3030" i="2" s="1"/>
  <c r="UA3016" i="2"/>
  <c r="UA3028" i="2" s="1"/>
  <c r="SQ3018" i="2"/>
  <c r="SQ3030" i="2" s="1"/>
  <c r="SK3018" i="2"/>
  <c r="SK3030" i="2" s="1"/>
  <c r="UR3018" i="2"/>
  <c r="UR3030" i="2" s="1"/>
  <c r="UQ3017" i="2"/>
  <c r="UQ3029" i="2" s="1"/>
  <c r="UR3016" i="2"/>
  <c r="UR3028" i="2" s="1"/>
  <c r="UQ3015" i="2"/>
  <c r="UQ3027" i="2" s="1"/>
  <c r="TS3018" i="2"/>
  <c r="TS3030" i="2" s="1"/>
  <c r="TU3016" i="2"/>
  <c r="TU3028" i="2" s="1"/>
  <c r="SE3018" i="2"/>
  <c r="SE3030" i="2" s="1"/>
  <c r="RY3018" i="2"/>
  <c r="RY3030" i="2" s="1"/>
  <c r="UN3018" i="2"/>
  <c r="UN3030" i="2" s="1"/>
  <c r="UM3017" i="2"/>
  <c r="UM3029" i="2" s="1"/>
  <c r="UN3016" i="2"/>
  <c r="UN3028" i="2" s="1"/>
  <c r="UM3015" i="2"/>
  <c r="UM3027" i="2" s="1"/>
  <c r="TM3018" i="2"/>
  <c r="TM3030" i="2" s="1"/>
  <c r="TO3016" i="2"/>
  <c r="TO3028" i="2" s="1"/>
  <c r="RS3018" i="2"/>
  <c r="RS3030" i="2" s="1"/>
  <c r="RM3018" i="2"/>
  <c r="RM3030" i="2" s="1"/>
  <c r="UL3018" i="2"/>
  <c r="UL3030" i="2" s="1"/>
  <c r="UK3017" i="2"/>
  <c r="UK3029" i="2" s="1"/>
  <c r="UL3016" i="2"/>
  <c r="UL3028" i="2" s="1"/>
  <c r="UK3015" i="2"/>
  <c r="UK3027" i="2" s="1"/>
  <c r="TG3018" i="2"/>
  <c r="TG3030" i="2" s="1"/>
  <c r="TI3016" i="2"/>
  <c r="TI3028" i="2" s="1"/>
  <c r="RG3018" i="2"/>
  <c r="RG3030" i="2" s="1"/>
  <c r="RA3018" i="2"/>
  <c r="RA3030" i="2" s="1"/>
  <c r="UH3018" i="2"/>
  <c r="UH3030" i="2" s="1"/>
  <c r="UG3017" i="2"/>
  <c r="UG3029" i="2" s="1"/>
  <c r="UH3016" i="2"/>
  <c r="UH3028" i="2" s="1"/>
  <c r="UG3015" i="2"/>
  <c r="UG3027" i="2" s="1"/>
  <c r="TA3018" i="2"/>
  <c r="TA3030" i="2" s="1"/>
  <c r="TC3016" i="2"/>
  <c r="TC3028" i="2" s="1"/>
  <c r="QU3018" i="2"/>
  <c r="QU3030" i="2" s="1"/>
  <c r="QO3018" i="2"/>
  <c r="QO3030" i="2" s="1"/>
  <c r="UF3018" i="2"/>
  <c r="UF3030" i="2" s="1"/>
  <c r="UE3017" i="2"/>
  <c r="UE3029" i="2" s="1"/>
  <c r="UF3016" i="2"/>
  <c r="UF3028" i="2" s="1"/>
  <c r="UE3015" i="2"/>
  <c r="UE3027" i="2" s="1"/>
  <c r="SU3018" i="2"/>
  <c r="SU3030" i="2" s="1"/>
  <c r="SW3016" i="2"/>
  <c r="SW3028" i="2" s="1"/>
  <c r="QI3018" i="2"/>
  <c r="QI3030" i="2" s="1"/>
  <c r="QC3018" i="2"/>
  <c r="QC3030" i="2" s="1"/>
  <c r="UB3018" i="2"/>
  <c r="UB3030" i="2" s="1"/>
  <c r="UA3017" i="2"/>
  <c r="UA3029" i="2" s="1"/>
  <c r="UB3016" i="2"/>
  <c r="UB3028" i="2" s="1"/>
  <c r="UA3015" i="2"/>
  <c r="UA3027" i="2" s="1"/>
  <c r="SO3018" i="2"/>
  <c r="SO3030" i="2" s="1"/>
  <c r="SQ3016" i="2"/>
  <c r="SQ3028" i="2" s="1"/>
  <c r="PW3018" i="2"/>
  <c r="PW3030" i="2" s="1"/>
  <c r="PQ3018" i="2"/>
  <c r="PQ3030" i="2" s="1"/>
  <c r="TZ3018" i="2"/>
  <c r="TZ3030" i="2" s="1"/>
  <c r="TY3017" i="2"/>
  <c r="TY3029" i="2" s="1"/>
  <c r="TZ3016" i="2"/>
  <c r="TZ3028" i="2" s="1"/>
  <c r="TY3015" i="2"/>
  <c r="TY3027" i="2" s="1"/>
  <c r="SI3018" i="2"/>
  <c r="SI3030" i="2" s="1"/>
  <c r="SK3016" i="2"/>
  <c r="SK3028" i="2" s="1"/>
  <c r="PK3018" i="2"/>
  <c r="PK3030" i="2" s="1"/>
  <c r="PE3018" i="2"/>
  <c r="PE3030" i="2" s="1"/>
  <c r="TV3018" i="2"/>
  <c r="TV3030" i="2" s="1"/>
  <c r="TU3017" i="2"/>
  <c r="TU3029" i="2" s="1"/>
  <c r="TV3016" i="2"/>
  <c r="TV3028" i="2" s="1"/>
  <c r="TU3015" i="2"/>
  <c r="TU3027" i="2" s="1"/>
  <c r="SC3018" i="2"/>
  <c r="SC3030" i="2" s="1"/>
  <c r="SE3016" i="2"/>
  <c r="SE3028" i="2" s="1"/>
  <c r="OY3018" i="2"/>
  <c r="OY3030" i="2" s="1"/>
  <c r="OS3018" i="2"/>
  <c r="OS3030" i="2" s="1"/>
  <c r="TT3018" i="2"/>
  <c r="TT3030" i="2" s="1"/>
  <c r="TS3017" i="2"/>
  <c r="TS3029" i="2" s="1"/>
  <c r="TT3016" i="2"/>
  <c r="TT3028" i="2" s="1"/>
  <c r="TS3015" i="2"/>
  <c r="TS3027" i="2" s="1"/>
  <c r="RW3018" i="2"/>
  <c r="RW3030" i="2" s="1"/>
  <c r="RY3016" i="2"/>
  <c r="RY3028" i="2" s="1"/>
  <c r="OM3018" i="2"/>
  <c r="OM3030" i="2" s="1"/>
  <c r="OG3018" i="2"/>
  <c r="OG3030" i="2" s="1"/>
  <c r="TP3018" i="2"/>
  <c r="TP3030" i="2" s="1"/>
  <c r="TO3017" i="2"/>
  <c r="TO3029" i="2" s="1"/>
  <c r="TP3016" i="2"/>
  <c r="TP3028" i="2" s="1"/>
  <c r="TO3015" i="2"/>
  <c r="TO3027" i="2" s="1"/>
  <c r="RQ3018" i="2"/>
  <c r="RQ3030" i="2" s="1"/>
  <c r="RS3016" i="2"/>
  <c r="RS3028" i="2" s="1"/>
  <c r="OA3018" i="2"/>
  <c r="OA3030" i="2" s="1"/>
  <c r="NU3018" i="2"/>
  <c r="NU3030" i="2" s="1"/>
  <c r="TN3018" i="2"/>
  <c r="TN3030" i="2" s="1"/>
  <c r="TM3017" i="2"/>
  <c r="TM3029" i="2" s="1"/>
  <c r="TN3016" i="2"/>
  <c r="TN3028" i="2" s="1"/>
  <c r="TM3015" i="2"/>
  <c r="TM3027" i="2" s="1"/>
  <c r="RK3018" i="2"/>
  <c r="RK3030" i="2" s="1"/>
  <c r="RM3016" i="2"/>
  <c r="RM3028" i="2" s="1"/>
  <c r="NO3018" i="2"/>
  <c r="NO3030" i="2" s="1"/>
  <c r="NI3018" i="2"/>
  <c r="NI3030" i="2" s="1"/>
  <c r="TJ3018" i="2"/>
  <c r="TJ3030" i="2" s="1"/>
  <c r="TI3017" i="2"/>
  <c r="TI3029" i="2" s="1"/>
  <c r="TJ3016" i="2"/>
  <c r="TJ3028" i="2" s="1"/>
  <c r="TI3015" i="2"/>
  <c r="TI3027" i="2" s="1"/>
  <c r="RE3018" i="2"/>
  <c r="RE3030" i="2" s="1"/>
  <c r="RG3016" i="2"/>
  <c r="RG3028" i="2" s="1"/>
  <c r="NC3018" i="2"/>
  <c r="NC3030" i="2" s="1"/>
  <c r="MW3018" i="2"/>
  <c r="MW3030" i="2" s="1"/>
  <c r="TH3018" i="2"/>
  <c r="TH3030" i="2" s="1"/>
  <c r="TG3017" i="2"/>
  <c r="TG3029" i="2" s="1"/>
  <c r="TH3016" i="2"/>
  <c r="TH3028" i="2" s="1"/>
  <c r="TG3015" i="2"/>
  <c r="TG3027" i="2" s="1"/>
  <c r="QY3018" i="2"/>
  <c r="QY3030" i="2" s="1"/>
  <c r="RA3016" i="2"/>
  <c r="RA3028" i="2" s="1"/>
  <c r="MQ3018" i="2"/>
  <c r="MQ3030" i="2" s="1"/>
  <c r="MK3018" i="2"/>
  <c r="MK3030" i="2" s="1"/>
  <c r="TD3018" i="2"/>
  <c r="TD3030" i="2" s="1"/>
  <c r="TC3017" i="2"/>
  <c r="TC3029" i="2" s="1"/>
  <c r="TD3016" i="2"/>
  <c r="TD3028" i="2" s="1"/>
  <c r="TC3015" i="2"/>
  <c r="TC3027" i="2" s="1"/>
  <c r="QS3018" i="2"/>
  <c r="QS3030" i="2" s="1"/>
  <c r="QU3016" i="2"/>
  <c r="QU3028" i="2" s="1"/>
  <c r="ME3018" i="2"/>
  <c r="ME3030" i="2" s="1"/>
  <c r="LY3018" i="2"/>
  <c r="LY3030" i="2" s="1"/>
  <c r="KY3018" i="2"/>
  <c r="KY3030" i="2" s="1"/>
  <c r="KS3018" i="2"/>
  <c r="KS3030" i="2" s="1"/>
  <c r="QA3015" i="2"/>
  <c r="QA3027" i="2" s="1"/>
  <c r="SR3016" i="2"/>
  <c r="SR3028" i="2" s="1"/>
  <c r="SO3017" i="2"/>
  <c r="SO3029" i="2" s="1"/>
  <c r="JQ3018" i="2"/>
  <c r="JQ3030" i="2" s="1"/>
  <c r="JK3018" i="2"/>
  <c r="JK3030" i="2" s="1"/>
  <c r="PC3018" i="2"/>
  <c r="PC3030" i="2" s="1"/>
  <c r="SF3016" i="2"/>
  <c r="SF3028" i="2" s="1"/>
  <c r="SC3017" i="2"/>
  <c r="SC3029" i="2" s="1"/>
  <c r="RZ3018" i="2"/>
  <c r="RZ3030" i="2" s="1"/>
  <c r="HI3018" i="2"/>
  <c r="HI3030" i="2" s="1"/>
  <c r="OG3016" i="2"/>
  <c r="OG3028" i="2" s="1"/>
  <c r="NY3018" i="2"/>
  <c r="NY3030" i="2" s="1"/>
  <c r="RQ3015" i="2"/>
  <c r="RQ3027" i="2" s="1"/>
  <c r="RQ3039" i="2" s="1"/>
  <c r="RN3016" i="2"/>
  <c r="RN3028" i="2" s="1"/>
  <c r="RL3018" i="2"/>
  <c r="RL3030" i="2" s="1"/>
  <c r="FA3018" i="2"/>
  <c r="FA3030" i="2" s="1"/>
  <c r="EU3018" i="2"/>
  <c r="EU3030" i="2" s="1"/>
  <c r="MW3016" i="2"/>
  <c r="MW3028" i="2" s="1"/>
  <c r="MQ3016" i="2"/>
  <c r="MQ3028" i="2" s="1"/>
  <c r="MK3016" i="2"/>
  <c r="MK3028" i="2" s="1"/>
  <c r="MC3018" i="2"/>
  <c r="MC3030" i="2" s="1"/>
  <c r="QS3015" i="2"/>
  <c r="QS3027" i="2" s="1"/>
  <c r="QP3018" i="2"/>
  <c r="QP3030" i="2" s="1"/>
  <c r="BU3018" i="2"/>
  <c r="BU3030" i="2" s="1"/>
  <c r="BO3018" i="2"/>
  <c r="BO3030" i="2" s="1"/>
  <c r="LG3016" i="2"/>
  <c r="LG3028" i="2" s="1"/>
  <c r="NN3026" i="2"/>
  <c r="NN3038" i="2" s="1"/>
  <c r="NN3025" i="2"/>
  <c r="NN3037" i="2" s="1"/>
  <c r="NN3024" i="2"/>
  <c r="NN3036" i="2" s="1"/>
  <c r="NM3023" i="2"/>
  <c r="NM3035" i="2" s="1"/>
  <c r="FM3026" i="2"/>
  <c r="FM3038" i="2" s="1"/>
  <c r="FM3024" i="2"/>
  <c r="FM3036" i="2" s="1"/>
  <c r="LM3025" i="2"/>
  <c r="LM3037" i="2" s="1"/>
  <c r="LS3025" i="2"/>
  <c r="LS3037" i="2" s="1"/>
  <c r="CY3024" i="2"/>
  <c r="CY3036" i="2" s="1"/>
  <c r="QS3026" i="2"/>
  <c r="QS3038" i="2" s="1"/>
  <c r="NJ3026" i="2"/>
  <c r="NJ3038" i="2" s="1"/>
  <c r="NJ3025" i="2"/>
  <c r="NJ3037" i="2" s="1"/>
  <c r="NJ3024" i="2"/>
  <c r="NJ3036" i="2" s="1"/>
  <c r="NI3023" i="2"/>
  <c r="NI3035" i="2" s="1"/>
  <c r="FG3026" i="2"/>
  <c r="FG3038" i="2" s="1"/>
  <c r="FG3024" i="2"/>
  <c r="FG3036" i="2" s="1"/>
  <c r="LA3025" i="2"/>
  <c r="LA3037" i="2" s="1"/>
  <c r="LG3025" i="2"/>
  <c r="LG3037" i="2" s="1"/>
  <c r="JL3024" i="2"/>
  <c r="JL3036" i="2" s="1"/>
  <c r="BA3023" i="2"/>
  <c r="BA3035" i="2" s="1"/>
  <c r="QD3023" i="2"/>
  <c r="QD3035" i="2" s="1"/>
  <c r="HT3026" i="2"/>
  <c r="HT3038" i="2" s="1"/>
  <c r="HT3025" i="2"/>
  <c r="HT3037" i="2" s="1"/>
  <c r="HT3024" i="2"/>
  <c r="HT3036" i="2" s="1"/>
  <c r="HS3023" i="2"/>
  <c r="HS3035" i="2" s="1"/>
  <c r="QA3025" i="2"/>
  <c r="QA3037" i="2" s="1"/>
  <c r="QB3023" i="2"/>
  <c r="QB3035" i="2" s="1"/>
  <c r="KS3024" i="2"/>
  <c r="KS3036" i="2" s="1"/>
  <c r="KM3024" i="2"/>
  <c r="KM3036" i="2" s="1"/>
  <c r="RN3023" i="2"/>
  <c r="RN3035" i="2" s="1"/>
  <c r="CM3026" i="2"/>
  <c r="CM3038" i="2" s="1"/>
  <c r="PX3026" i="2"/>
  <c r="PX3038" i="2" s="1"/>
  <c r="PX3025" i="2"/>
  <c r="PX3037" i="2" s="1"/>
  <c r="PX3024" i="2"/>
  <c r="PX3036" i="2" s="1"/>
  <c r="PW3023" i="2"/>
  <c r="PW3035" i="2" s="1"/>
  <c r="KI3026" i="2"/>
  <c r="KI3038" i="2" s="1"/>
  <c r="KI3024" i="2"/>
  <c r="KI3036" i="2" s="1"/>
  <c r="VE3025" i="2"/>
  <c r="VE3037" i="2" s="1"/>
  <c r="VK3025" i="2"/>
  <c r="VK3037" i="2" s="1"/>
  <c r="MF3024" i="2"/>
  <c r="MF3036" i="2" s="1"/>
  <c r="IG3026" i="2"/>
  <c r="IG3038" i="2" s="1"/>
  <c r="PL3023" i="2"/>
  <c r="PL3035" i="2" s="1"/>
  <c r="BZ3026" i="2"/>
  <c r="BZ3038" i="2" s="1"/>
  <c r="BZ3025" i="2"/>
  <c r="BZ3037" i="2" s="1"/>
  <c r="BZ3024" i="2"/>
  <c r="BZ3036" i="2" s="1"/>
  <c r="BY3023" i="2"/>
  <c r="BY3035" i="2" s="1"/>
  <c r="EM3025" i="2"/>
  <c r="EM3037" i="2" s="1"/>
  <c r="EN3023" i="2"/>
  <c r="EN3035" i="2" s="1"/>
  <c r="JX3023" i="2"/>
  <c r="JX3035" i="2" s="1"/>
  <c r="JR3023" i="2"/>
  <c r="JR3035" i="2" s="1"/>
  <c r="IG3024" i="2"/>
  <c r="IG3036" i="2" s="1"/>
  <c r="EG3024" i="2"/>
  <c r="EG3036" i="2" s="1"/>
  <c r="BV3026" i="2"/>
  <c r="BV3038" i="2" s="1"/>
  <c r="BV3025" i="2"/>
  <c r="BV3037" i="2" s="1"/>
  <c r="BV3024" i="2"/>
  <c r="BV3036" i="2" s="1"/>
  <c r="BU3023" i="2"/>
  <c r="BU3035" i="2" s="1"/>
  <c r="EG3025" i="2"/>
  <c r="EG3037" i="2" s="1"/>
  <c r="EH3023" i="2"/>
  <c r="EH3035" i="2" s="1"/>
  <c r="JL3023" i="2"/>
  <c r="JL3035" i="2" s="1"/>
  <c r="JF3023" i="2"/>
  <c r="JF3035" i="2" s="1"/>
  <c r="OX3025" i="2"/>
  <c r="OX3037" i="2" s="1"/>
  <c r="HI3026" i="2"/>
  <c r="HI3038" i="2" s="1"/>
  <c r="EN3026" i="2"/>
  <c r="EN3038" i="2" s="1"/>
  <c r="EN3025" i="2"/>
  <c r="EN3037" i="2" s="1"/>
  <c r="EN3024" i="2"/>
  <c r="EN3036" i="2" s="1"/>
  <c r="EM3023" i="2"/>
  <c r="EM3035" i="2" s="1"/>
  <c r="JO3025" i="2"/>
  <c r="JO3037" i="2" s="1"/>
  <c r="JP3023" i="2"/>
  <c r="JP3035" i="2" s="1"/>
  <c r="UB3023" i="2"/>
  <c r="UB3035" i="2" s="1"/>
  <c r="TV3023" i="2"/>
  <c r="TV3035" i="2" s="1"/>
  <c r="QO3025" i="2"/>
  <c r="QO3037" i="2" s="1"/>
  <c r="PL3026" i="2"/>
  <c r="PL3038" i="2" s="1"/>
  <c r="PL3025" i="2"/>
  <c r="PL3037" i="2" s="1"/>
  <c r="PL3024" i="2"/>
  <c r="PL3036" i="2" s="1"/>
  <c r="PK3023" i="2"/>
  <c r="PK3035" i="2" s="1"/>
  <c r="JK3026" i="2"/>
  <c r="JK3038" i="2" s="1"/>
  <c r="JK3024" i="2"/>
  <c r="JK3036" i="2" s="1"/>
  <c r="TI3025" i="2"/>
  <c r="TI3037" i="2" s="1"/>
  <c r="TO3025" i="2"/>
  <c r="TO3037" i="2" s="1"/>
  <c r="OZ3024" i="2"/>
  <c r="OZ3036" i="2" s="1"/>
  <c r="DU3023" i="2"/>
  <c r="DU3035" i="2" s="1"/>
  <c r="FB3023" i="2"/>
  <c r="FB3035" i="2" s="1"/>
  <c r="HB3026" i="2"/>
  <c r="HB3038" i="2" s="1"/>
  <c r="HB3025" i="2"/>
  <c r="HB3037" i="2" s="1"/>
  <c r="HB3024" i="2"/>
  <c r="HB3036" i="2" s="1"/>
  <c r="HA3023" i="2"/>
  <c r="HA3035" i="2" s="1"/>
  <c r="OQ3025" i="2"/>
  <c r="OQ3037" i="2" s="1"/>
  <c r="OR3023" i="2"/>
  <c r="OR3035" i="2" s="1"/>
  <c r="HY3024" i="2"/>
  <c r="HY3036" i="2" s="1"/>
  <c r="HS3024" i="2"/>
  <c r="HS3036" i="2" s="1"/>
  <c r="IK3025" i="2"/>
  <c r="IK3037" i="2" s="1"/>
  <c r="RE3026" i="2"/>
  <c r="RE3038" i="2" s="1"/>
  <c r="PI3026" i="2"/>
  <c r="PI3038" i="2" s="1"/>
  <c r="BJ3026" i="2"/>
  <c r="BJ3038" i="2" s="1"/>
  <c r="BJ3025" i="2"/>
  <c r="BJ3037" i="2" s="1"/>
  <c r="BJ3024" i="2"/>
  <c r="BJ3036" i="2" s="1"/>
  <c r="BI3023" i="2"/>
  <c r="BI3035" i="2" s="1"/>
  <c r="DI3025" i="2"/>
  <c r="DI3037" i="2" s="1"/>
  <c r="DJ3023" i="2"/>
  <c r="DJ3035" i="2" s="1"/>
  <c r="HP3023" i="2"/>
  <c r="HP3035" i="2" s="1"/>
  <c r="HJ3023" i="2"/>
  <c r="HJ3035" i="2" s="1"/>
  <c r="TG3025" i="2"/>
  <c r="TG3037" i="2" s="1"/>
  <c r="NG3025" i="2"/>
  <c r="NG3037" i="2" s="1"/>
  <c r="JP3026" i="2"/>
  <c r="JP3038" i="2" s="1"/>
  <c r="JP3025" i="2"/>
  <c r="JP3037" i="2" s="1"/>
  <c r="JP3024" i="2"/>
  <c r="JP3036" i="2" s="1"/>
  <c r="JO3023" i="2"/>
  <c r="JO3035" i="2" s="1"/>
  <c r="TS3025" i="2"/>
  <c r="TS3037" i="2" s="1"/>
  <c r="TT3023" i="2"/>
  <c r="TT3035" i="2" s="1"/>
  <c r="SC3024" i="2"/>
  <c r="SC3036" i="2" s="1"/>
  <c r="RW3024" i="2"/>
  <c r="RW3036" i="2" s="1"/>
  <c r="RR3025" i="2"/>
  <c r="RR3037" i="2" s="1"/>
  <c r="QV3023" i="2"/>
  <c r="QV3035" i="2" s="1"/>
  <c r="BD3024" i="2"/>
  <c r="BD3036" i="2" s="1"/>
  <c r="MD3024" i="2"/>
  <c r="MD3036" i="2" s="1"/>
  <c r="GL3026" i="2"/>
  <c r="GL3038" i="2" s="1"/>
  <c r="GL3025" i="2"/>
  <c r="GL3037" i="2" s="1"/>
  <c r="TC3026" i="2"/>
  <c r="TC3038" i="2" s="1"/>
  <c r="GJ3026" i="2"/>
  <c r="GJ3038" i="2" s="1"/>
  <c r="GJ3025" i="2"/>
  <c r="GJ3037" i="2" s="1"/>
  <c r="GJ3024" i="2"/>
  <c r="GJ3036" i="2" s="1"/>
  <c r="GI3023" i="2"/>
  <c r="GI3035" i="2" s="1"/>
  <c r="QA3026" i="2"/>
  <c r="QA3038" i="2" s="1"/>
  <c r="QG3026" i="2"/>
  <c r="QG3038" i="2" s="1"/>
  <c r="IZ3026" i="2"/>
  <c r="IZ3038" i="2" s="1"/>
  <c r="IZ3025" i="2"/>
  <c r="IZ3037" i="2" s="1"/>
  <c r="IZ3024" i="2"/>
  <c r="IZ3036" i="2" s="1"/>
  <c r="IY3023" i="2"/>
  <c r="IY3035" i="2" s="1"/>
  <c r="SO3025" i="2"/>
  <c r="SO3037" i="2" s="1"/>
  <c r="SP3023" i="2"/>
  <c r="SP3035" i="2" s="1"/>
  <c r="PU3024" i="2"/>
  <c r="PU3036" i="2" s="1"/>
  <c r="PO3024" i="2"/>
  <c r="PO3036" i="2" s="1"/>
  <c r="IX3026" i="2"/>
  <c r="IX3038" i="2" s="1"/>
  <c r="IX3025" i="2"/>
  <c r="IX3037" i="2" s="1"/>
  <c r="IX3024" i="2"/>
  <c r="IX3036" i="2" s="1"/>
  <c r="IW3023" i="2"/>
  <c r="IW3035" i="2" s="1"/>
  <c r="LN3026" i="2"/>
  <c r="LN3038" i="2" s="1"/>
  <c r="LN3025" i="2"/>
  <c r="LN3037" i="2" s="1"/>
  <c r="LN3024" i="2"/>
  <c r="LN3036" i="2" s="1"/>
  <c r="LM3023" i="2"/>
  <c r="LM3035" i="2" s="1"/>
  <c r="BO3026" i="2"/>
  <c r="BO3038" i="2" s="1"/>
  <c r="BO3024" i="2"/>
  <c r="BO3036" i="2" s="1"/>
  <c r="DQ3025" i="2"/>
  <c r="DQ3037" i="2" s="1"/>
  <c r="DW3025" i="2"/>
  <c r="DW3037" i="2" s="1"/>
  <c r="LL3026" i="2"/>
  <c r="LL3038" i="2" s="1"/>
  <c r="LL3025" i="2"/>
  <c r="LL3037" i="2" s="1"/>
  <c r="LL3024" i="2"/>
  <c r="LL3036" i="2" s="1"/>
  <c r="LK3023" i="2"/>
  <c r="LK3035" i="2" s="1"/>
  <c r="BI3026" i="2"/>
  <c r="BI3038" i="2" s="1"/>
  <c r="BI3024" i="2"/>
  <c r="BI3036" i="2" s="1"/>
  <c r="DE3025" i="2"/>
  <c r="DE3037" i="2" s="1"/>
  <c r="DK3025" i="2"/>
  <c r="DK3037" i="2" s="1"/>
  <c r="LH3026" i="2"/>
  <c r="LH3038" i="2" s="1"/>
  <c r="LH3025" i="2"/>
  <c r="LH3037" i="2" s="1"/>
  <c r="LH3024" i="2"/>
  <c r="LH3036" i="2" s="1"/>
  <c r="LG3023" i="2"/>
  <c r="LG3035" i="2" s="1"/>
  <c r="BC3026" i="2"/>
  <c r="BC3038" i="2" s="1"/>
  <c r="BC3024" i="2"/>
  <c r="BC3036" i="2" s="1"/>
  <c r="CS3025" i="2"/>
  <c r="CS3037" i="2" s="1"/>
  <c r="CY3025" i="2"/>
  <c r="CY3037" i="2" s="1"/>
  <c r="LF3026" i="2"/>
  <c r="LF3038" i="2" s="1"/>
  <c r="LF3025" i="2"/>
  <c r="LF3037" i="2" s="1"/>
  <c r="LF3024" i="2"/>
  <c r="LF3036" i="2" s="1"/>
  <c r="LE3023" i="2"/>
  <c r="LE3035" i="2" s="1"/>
  <c r="AW3026" i="2"/>
  <c r="AW3038" i="2" s="1"/>
  <c r="AW3024" i="2"/>
  <c r="AW3036" i="2" s="1"/>
  <c r="CG3025" i="2"/>
  <c r="CG3037" i="2" s="1"/>
  <c r="CM3025" i="2"/>
  <c r="CM3037" i="2" s="1"/>
  <c r="LB3026" i="2"/>
  <c r="LB3038" i="2" s="1"/>
  <c r="LB3025" i="2"/>
  <c r="LB3037" i="2" s="1"/>
  <c r="LB3024" i="2"/>
  <c r="LB3036" i="2" s="1"/>
  <c r="LA3023" i="2"/>
  <c r="LA3035" i="2" s="1"/>
  <c r="AQ3026" i="2"/>
  <c r="AQ3038" i="2" s="1"/>
  <c r="AQ3024" i="2"/>
  <c r="AQ3036" i="2" s="1"/>
  <c r="BU3025" i="2"/>
  <c r="BU3037" i="2" s="1"/>
  <c r="CA3025" i="2"/>
  <c r="CA3037" i="2" s="1"/>
  <c r="KZ3026" i="2"/>
  <c r="KZ3038" i="2" s="1"/>
  <c r="KZ3025" i="2"/>
  <c r="KZ3037" i="2" s="1"/>
  <c r="KZ3024" i="2"/>
  <c r="KZ3036" i="2" s="1"/>
  <c r="KY3023" i="2"/>
  <c r="KY3035" i="2" s="1"/>
  <c r="AK3026" i="2"/>
  <c r="AK3038" i="2" s="1"/>
  <c r="AK3024" i="2"/>
  <c r="AK3036" i="2" s="1"/>
  <c r="BI3025" i="2"/>
  <c r="BI3037" i="2" s="1"/>
  <c r="BO3025" i="2"/>
  <c r="BO3037" i="2" s="1"/>
  <c r="KV3026" i="2"/>
  <c r="KV3038" i="2" s="1"/>
  <c r="KV3025" i="2"/>
  <c r="KV3037" i="2" s="1"/>
  <c r="KV3024" i="2"/>
  <c r="KV3036" i="2" s="1"/>
  <c r="KU3023" i="2"/>
  <c r="KU3035" i="2" s="1"/>
  <c r="AE3026" i="2"/>
  <c r="AE3038" i="2" s="1"/>
  <c r="AE3024" i="2"/>
  <c r="AE3036" i="2" s="1"/>
  <c r="AW3025" i="2"/>
  <c r="AW3037" i="2" s="1"/>
  <c r="BC3025" i="2"/>
  <c r="BC3037" i="2" s="1"/>
  <c r="QH3024" i="2"/>
  <c r="QH3036" i="2" s="1"/>
  <c r="GQ3023" i="2"/>
  <c r="GQ3035" i="2" s="1"/>
  <c r="W3026" i="2"/>
  <c r="W3038" i="2" s="1"/>
  <c r="KN3024" i="2"/>
  <c r="KN3036" i="2" s="1"/>
  <c r="DR3024" i="2"/>
  <c r="DR3036" i="2" s="1"/>
  <c r="PW3024" i="2"/>
  <c r="PW3036" i="2" s="1"/>
  <c r="ET3025" i="2"/>
  <c r="ET3037" i="2" s="1"/>
  <c r="TI3026" i="2"/>
  <c r="TI3038" i="2" s="1"/>
  <c r="UN3023" i="2"/>
  <c r="UN3035" i="2" s="1"/>
  <c r="HH3024" i="2"/>
  <c r="HH3036" i="2" s="1"/>
  <c r="CM3024" i="2"/>
  <c r="CM3036" i="2" s="1"/>
  <c r="IE3026" i="2"/>
  <c r="IE3038" i="2" s="1"/>
  <c r="JU3023" i="2"/>
  <c r="JU3035" i="2" s="1"/>
  <c r="BU3026" i="2"/>
  <c r="BU3038" i="2" s="1"/>
  <c r="SL3023" i="2"/>
  <c r="SL3035" i="2" s="1"/>
  <c r="MI3023" i="2"/>
  <c r="MI3035" i="2" s="1"/>
  <c r="RT3026" i="2"/>
  <c r="RT3038" i="2" s="1"/>
  <c r="JD3024" i="2"/>
  <c r="JD3036" i="2" s="1"/>
  <c r="LS3023" i="2"/>
  <c r="LS3035" i="2" s="1"/>
  <c r="LR3024" i="2"/>
  <c r="LR3036" i="2" s="1"/>
  <c r="HC3024" i="2"/>
  <c r="HC3036" i="2" s="1"/>
  <c r="GW3026" i="2"/>
  <c r="GW3038" i="2" s="1"/>
  <c r="OA3023" i="2"/>
  <c r="OA3035" i="2" s="1"/>
  <c r="NZ3025" i="2"/>
  <c r="NZ3037" i="2" s="1"/>
  <c r="NV3026" i="2"/>
  <c r="NV3038" i="2" s="1"/>
  <c r="GE3024" i="2"/>
  <c r="GE3036" i="2" s="1"/>
  <c r="NS3023" i="2"/>
  <c r="NS3035" i="2" s="1"/>
  <c r="NP3024" i="2"/>
  <c r="NP3036" i="2" s="1"/>
  <c r="KT3026" i="2"/>
  <c r="KT3038" i="2" s="1"/>
  <c r="KT3025" i="2"/>
  <c r="KT3037" i="2" s="1"/>
  <c r="KT3024" i="2"/>
  <c r="KT3036" i="2" s="1"/>
  <c r="KS3023" i="2"/>
  <c r="KS3035" i="2" s="1"/>
  <c r="Y3026" i="2"/>
  <c r="Y3038" i="2" s="1"/>
  <c r="Y3024" i="2"/>
  <c r="Y3036" i="2" s="1"/>
  <c r="AK3025" i="2"/>
  <c r="AK3037" i="2" s="1"/>
  <c r="AQ3025" i="2"/>
  <c r="AQ3037" i="2" s="1"/>
  <c r="RQ3026" i="2"/>
  <c r="RQ3038" i="2" s="1"/>
  <c r="CG3024" i="2"/>
  <c r="CG3036" i="2" s="1"/>
  <c r="KP3026" i="2"/>
  <c r="KP3038" i="2" s="1"/>
  <c r="KP3025" i="2"/>
  <c r="KP3037" i="2" s="1"/>
  <c r="KP3024" i="2"/>
  <c r="KP3036" i="2" s="1"/>
  <c r="KO3023" i="2"/>
  <c r="KO3035" i="2" s="1"/>
  <c r="S3026" i="2"/>
  <c r="S3038" i="2" s="1"/>
  <c r="S3024" i="2"/>
  <c r="S3036" i="2" s="1"/>
  <c r="Y3025" i="2"/>
  <c r="Y3037" i="2" s="1"/>
  <c r="AE3025" i="2"/>
  <c r="AE3037" i="2" s="1"/>
  <c r="OY3023" i="2"/>
  <c r="OY3035" i="2" s="1"/>
  <c r="TI3024" i="2"/>
  <c r="TI3036" i="2" s="1"/>
  <c r="SK3024" i="2"/>
  <c r="SK3036" i="2" s="1"/>
  <c r="EZ3026" i="2"/>
  <c r="EZ3038" i="2" s="1"/>
  <c r="EZ3025" i="2"/>
  <c r="EZ3037" i="2" s="1"/>
  <c r="EZ3024" i="2"/>
  <c r="EZ3036" i="2" s="1"/>
  <c r="EY3023" i="2"/>
  <c r="EY3035" i="2" s="1"/>
  <c r="KM3025" i="2"/>
  <c r="KM3037" i="2" s="1"/>
  <c r="KN3023" i="2"/>
  <c r="KN3035" i="2" s="1"/>
  <c r="Q3024" i="2"/>
  <c r="Q3036" i="2" s="1"/>
  <c r="K3024" i="2"/>
  <c r="K3036" i="2" s="1"/>
  <c r="GP3026" i="2"/>
  <c r="GP3038" i="2" s="1"/>
  <c r="CL3023" i="2"/>
  <c r="CL3035" i="2" s="1"/>
  <c r="ND3026" i="2"/>
  <c r="ND3038" i="2" s="1"/>
  <c r="ND3025" i="2"/>
  <c r="ND3037" i="2" s="1"/>
  <c r="ND3024" i="2"/>
  <c r="ND3036" i="2" s="1"/>
  <c r="NC3023" i="2"/>
  <c r="NC3035" i="2" s="1"/>
  <c r="EU3026" i="2"/>
  <c r="EU3038" i="2" s="1"/>
  <c r="EU3024" i="2"/>
  <c r="EU3036" i="2" s="1"/>
  <c r="KC3025" i="2"/>
  <c r="KC3037" i="2" s="1"/>
  <c r="KI3025" i="2"/>
  <c r="KI3037" i="2" s="1"/>
  <c r="UM3023" i="2"/>
  <c r="UM3035" i="2" s="1"/>
  <c r="NT3023" i="2"/>
  <c r="NT3035" i="2" s="1"/>
  <c r="VJ3026" i="2"/>
  <c r="VJ3038" i="2" s="1"/>
  <c r="VJ3025" i="2"/>
  <c r="VJ3037" i="2" s="1"/>
  <c r="VJ3024" i="2"/>
  <c r="VJ3036" i="2" s="1"/>
  <c r="VI3023" i="2"/>
  <c r="VI3035" i="2" s="1"/>
  <c r="VE3026" i="2"/>
  <c r="VE3038" i="2" s="1"/>
  <c r="VE3024" i="2"/>
  <c r="VE3036" i="2" s="1"/>
  <c r="UQ3026" i="2"/>
  <c r="UQ3038" i="2" s="1"/>
  <c r="UW3026" i="2"/>
  <c r="UW3038" i="2" s="1"/>
  <c r="RT3025" i="2"/>
  <c r="RT3037" i="2" s="1"/>
  <c r="GC3024" i="2"/>
  <c r="GC3036" i="2" s="1"/>
  <c r="VF3026" i="2"/>
  <c r="VF3038" i="2" s="1"/>
  <c r="VF3025" i="2"/>
  <c r="VF3037" i="2" s="1"/>
  <c r="VF3024" i="2"/>
  <c r="VF3036" i="2" s="1"/>
  <c r="VE3023" i="2"/>
  <c r="VE3035" i="2" s="1"/>
  <c r="UY3026" i="2"/>
  <c r="UY3038" i="2" s="1"/>
  <c r="UY3024" i="2"/>
  <c r="UY3036" i="2" s="1"/>
  <c r="UE3026" i="2"/>
  <c r="UE3038" i="2" s="1"/>
  <c r="UK3026" i="2"/>
  <c r="UK3038" i="2" s="1"/>
  <c r="OZ3025" i="2"/>
  <c r="OZ3037" i="2" s="1"/>
  <c r="NS3025" i="2"/>
  <c r="NS3037" i="2" s="1"/>
  <c r="EG3026" i="2"/>
  <c r="EG3038" i="2" s="1"/>
  <c r="BT3026" i="2"/>
  <c r="BT3038" i="2" s="1"/>
  <c r="BT3025" i="2"/>
  <c r="BT3037" i="2" s="1"/>
  <c r="BT3024" i="2"/>
  <c r="BT3036" i="2" s="1"/>
  <c r="BS3023" i="2"/>
  <c r="BS3035" i="2" s="1"/>
  <c r="EA3025" i="2"/>
  <c r="EA3037" i="2" s="1"/>
  <c r="EB3023" i="2"/>
  <c r="EB3035" i="2" s="1"/>
  <c r="IZ3023" i="2"/>
  <c r="IZ3035" i="2" s="1"/>
  <c r="IT3023" i="2"/>
  <c r="IT3035" i="2" s="1"/>
  <c r="FT3023" i="2"/>
  <c r="FT3035" i="2" s="1"/>
  <c r="MR3026" i="2"/>
  <c r="MR3038" i="2" s="1"/>
  <c r="MR3025" i="2"/>
  <c r="MR3037" i="2" s="1"/>
  <c r="MR3024" i="2"/>
  <c r="MR3036" i="2" s="1"/>
  <c r="MQ3023" i="2"/>
  <c r="MQ3035" i="2" s="1"/>
  <c r="DW3026" i="2"/>
  <c r="DW3038" i="2" s="1"/>
  <c r="DW3024" i="2"/>
  <c r="DW3036" i="2" s="1"/>
  <c r="IG3025" i="2"/>
  <c r="IG3037" i="2" s="1"/>
  <c r="IM3025" i="2"/>
  <c r="IM3037" i="2" s="1"/>
  <c r="RS3023" i="2"/>
  <c r="RS3035" i="2" s="1"/>
  <c r="NU3024" i="2"/>
  <c r="NU3036" i="2" s="1"/>
  <c r="MU3025" i="2"/>
  <c r="MU3037" i="2" s="1"/>
  <c r="EH3026" i="2"/>
  <c r="EH3038" i="2" s="1"/>
  <c r="EH3025" i="2"/>
  <c r="EH3037" i="2" s="1"/>
  <c r="EH3024" i="2"/>
  <c r="EH3036" i="2" s="1"/>
  <c r="EG3023" i="2"/>
  <c r="EG3035" i="2" s="1"/>
  <c r="JC3025" i="2"/>
  <c r="JC3037" i="2" s="1"/>
  <c r="JD3023" i="2"/>
  <c r="JD3035" i="2" s="1"/>
  <c r="TD3023" i="2"/>
  <c r="TD3035" i="2" s="1"/>
  <c r="SX3023" i="2"/>
  <c r="SX3035" i="2" s="1"/>
  <c r="CX3023" i="2"/>
  <c r="CX3035" i="2" s="1"/>
  <c r="UG3023" i="2"/>
  <c r="UG3035" i="2" s="1"/>
  <c r="UT3026" i="2"/>
  <c r="UT3038" i="2" s="1"/>
  <c r="UT3025" i="2"/>
  <c r="UT3037" i="2" s="1"/>
  <c r="UT3024" i="2"/>
  <c r="UT3036" i="2" s="1"/>
  <c r="US3023" i="2"/>
  <c r="US3035" i="2" s="1"/>
  <c r="UA3026" i="2"/>
  <c r="UA3038" i="2" s="1"/>
  <c r="UA3024" i="2"/>
  <c r="UA3036" i="2" s="1"/>
  <c r="SI3026" i="2"/>
  <c r="SI3038" i="2" s="1"/>
  <c r="SO3026" i="2"/>
  <c r="SO3038" i="2" s="1"/>
  <c r="UN3025" i="2"/>
  <c r="UN3037" i="2" s="1"/>
  <c r="CR3023" i="2"/>
  <c r="CR3035" i="2" s="1"/>
  <c r="MW3024" i="2"/>
  <c r="MW3036" i="2" s="1"/>
  <c r="GV3026" i="2"/>
  <c r="GV3038" i="2" s="1"/>
  <c r="GV3025" i="2"/>
  <c r="GV3037" i="2" s="1"/>
  <c r="GV3024" i="2"/>
  <c r="GV3036" i="2" s="1"/>
  <c r="GU3023" i="2"/>
  <c r="GU3035" i="2" s="1"/>
  <c r="OE3025" i="2"/>
  <c r="OE3037" i="2" s="1"/>
  <c r="OF3023" i="2"/>
  <c r="OF3035" i="2" s="1"/>
  <c r="HA3024" i="2"/>
  <c r="HA3036" i="2" s="1"/>
  <c r="GU3024" i="2"/>
  <c r="GU3036" i="2" s="1"/>
  <c r="JJ3024" i="2"/>
  <c r="JJ3036" i="2" s="1"/>
  <c r="HU3026" i="2"/>
  <c r="HU3038" i="2" s="1"/>
  <c r="UL3026" i="2"/>
  <c r="UL3038" i="2" s="1"/>
  <c r="IE3025" i="2"/>
  <c r="IE3037" i="2" s="1"/>
  <c r="DR3026" i="2"/>
  <c r="DR3038" i="2" s="1"/>
  <c r="GL3024" i="2"/>
  <c r="GL3036" i="2" s="1"/>
  <c r="NO3026" i="2"/>
  <c r="NO3038" i="2" s="1"/>
  <c r="DP3026" i="2"/>
  <c r="DP3038" i="2" s="1"/>
  <c r="DP3025" i="2"/>
  <c r="DP3037" i="2" s="1"/>
  <c r="DP3024" i="2"/>
  <c r="DP3036" i="2" s="1"/>
  <c r="DO3023" i="2"/>
  <c r="DO3035" i="2" s="1"/>
  <c r="EY3026" i="2"/>
  <c r="EY3038" i="2" s="1"/>
  <c r="FE3026" i="2"/>
  <c r="FE3038" i="2" s="1"/>
  <c r="GF3026" i="2"/>
  <c r="GF3038" i="2" s="1"/>
  <c r="GF3025" i="2"/>
  <c r="GF3037" i="2" s="1"/>
  <c r="GF3024" i="2"/>
  <c r="GF3036" i="2" s="1"/>
  <c r="GE3023" i="2"/>
  <c r="GE3035" i="2" s="1"/>
  <c r="NA3025" i="2"/>
  <c r="NA3037" i="2" s="1"/>
  <c r="NB3023" i="2"/>
  <c r="NB3035" i="2" s="1"/>
  <c r="ES3024" i="2"/>
  <c r="ES3036" i="2" s="1"/>
  <c r="EM3024" i="2"/>
  <c r="EM3036" i="2" s="1"/>
  <c r="GD3026" i="2"/>
  <c r="GD3038" i="2" s="1"/>
  <c r="GD3025" i="2"/>
  <c r="GD3037" i="2" s="1"/>
  <c r="GD3024" i="2"/>
  <c r="GD3036" i="2" s="1"/>
  <c r="GC3023" i="2"/>
  <c r="GC3035" i="2" s="1"/>
  <c r="IT3026" i="2"/>
  <c r="IT3038" i="2" s="1"/>
  <c r="IT3025" i="2"/>
  <c r="IT3037" i="2" s="1"/>
  <c r="IT3024" i="2"/>
  <c r="IT3036" i="2" s="1"/>
  <c r="IS3023" i="2"/>
  <c r="IS3035" i="2" s="1"/>
  <c r="SC3025" i="2"/>
  <c r="SC3037" i="2" s="1"/>
  <c r="SD3023" i="2"/>
  <c r="SD3035" i="2" s="1"/>
  <c r="OW3024" i="2"/>
  <c r="OW3036" i="2" s="1"/>
  <c r="OQ3024" i="2"/>
  <c r="OQ3036" i="2" s="1"/>
  <c r="IR3026" i="2"/>
  <c r="IR3038" i="2" s="1"/>
  <c r="IR3025" i="2"/>
  <c r="IR3037" i="2" s="1"/>
  <c r="IR3024" i="2"/>
  <c r="IR3036" i="2" s="1"/>
  <c r="IQ3023" i="2"/>
  <c r="IQ3035" i="2" s="1"/>
  <c r="RW3025" i="2"/>
  <c r="RW3037" i="2" s="1"/>
  <c r="RX3023" i="2"/>
  <c r="RX3035" i="2" s="1"/>
  <c r="OK3024" i="2"/>
  <c r="OK3036" i="2" s="1"/>
  <c r="OE3024" i="2"/>
  <c r="OE3036" i="2" s="1"/>
  <c r="IN3026" i="2"/>
  <c r="IN3038" i="2" s="1"/>
  <c r="IN3025" i="2"/>
  <c r="IN3037" i="2" s="1"/>
  <c r="IN3024" i="2"/>
  <c r="IN3036" i="2" s="1"/>
  <c r="IM3023" i="2"/>
  <c r="IM3035" i="2" s="1"/>
  <c r="RQ3025" i="2"/>
  <c r="RQ3037" i="2" s="1"/>
  <c r="RR3023" i="2"/>
  <c r="RR3035" i="2" s="1"/>
  <c r="NY3024" i="2"/>
  <c r="NY3036" i="2" s="1"/>
  <c r="NS3024" i="2"/>
  <c r="NS3036" i="2" s="1"/>
  <c r="IL3026" i="2"/>
  <c r="IL3038" i="2" s="1"/>
  <c r="IL3025" i="2"/>
  <c r="IL3037" i="2" s="1"/>
  <c r="IL3024" i="2"/>
  <c r="IL3036" i="2" s="1"/>
  <c r="IK3023" i="2"/>
  <c r="IK3035" i="2" s="1"/>
  <c r="RK3025" i="2"/>
  <c r="RK3037" i="2" s="1"/>
  <c r="RL3023" i="2"/>
  <c r="RL3035" i="2" s="1"/>
  <c r="NM3024" i="2"/>
  <c r="NM3036" i="2" s="1"/>
  <c r="NG3024" i="2"/>
  <c r="NG3036" i="2" s="1"/>
  <c r="IH3026" i="2"/>
  <c r="IH3038" i="2" s="1"/>
  <c r="IH3025" i="2"/>
  <c r="IH3037" i="2" s="1"/>
  <c r="IH3024" i="2"/>
  <c r="IH3036" i="2" s="1"/>
  <c r="IG3023" i="2"/>
  <c r="IG3035" i="2" s="1"/>
  <c r="RE3025" i="2"/>
  <c r="RE3037" i="2" s="1"/>
  <c r="RF3023" i="2"/>
  <c r="RF3035" i="2" s="1"/>
  <c r="NA3024" i="2"/>
  <c r="NA3036" i="2" s="1"/>
  <c r="MU3024" i="2"/>
  <c r="MU3036" i="2" s="1"/>
  <c r="IF3026" i="2"/>
  <c r="IF3038" i="2" s="1"/>
  <c r="IF3025" i="2"/>
  <c r="IF3037" i="2" s="1"/>
  <c r="IF3024" i="2"/>
  <c r="IF3036" i="2" s="1"/>
  <c r="IE3023" i="2"/>
  <c r="IE3035" i="2" s="1"/>
  <c r="QY3025" i="2"/>
  <c r="QY3037" i="2" s="1"/>
  <c r="QZ3023" i="2"/>
  <c r="QZ3035" i="2" s="1"/>
  <c r="MO3024" i="2"/>
  <c r="MO3036" i="2" s="1"/>
  <c r="MI3024" i="2"/>
  <c r="MI3036" i="2" s="1"/>
  <c r="IB3026" i="2"/>
  <c r="IB3038" i="2" s="1"/>
  <c r="IB3025" i="2"/>
  <c r="IB3037" i="2" s="1"/>
  <c r="IB3024" i="2"/>
  <c r="IB3036" i="2" s="1"/>
  <c r="IA3023" i="2"/>
  <c r="IA3035" i="2" s="1"/>
  <c r="QS3025" i="2"/>
  <c r="QS3037" i="2" s="1"/>
  <c r="QT3023" i="2"/>
  <c r="QT3035" i="2" s="1"/>
  <c r="MC3024" i="2"/>
  <c r="MC3036" i="2" s="1"/>
  <c r="LW3024" i="2"/>
  <c r="LW3036" i="2" s="1"/>
  <c r="LA3026" i="2"/>
  <c r="LA3038" i="2" s="1"/>
  <c r="QD3024" i="2"/>
  <c r="QD3036" i="2" s="1"/>
  <c r="GP3024" i="2"/>
  <c r="GP3036" i="2" s="1"/>
  <c r="M3024" i="2"/>
  <c r="M3036" i="2" s="1"/>
  <c r="PW3026" i="2"/>
  <c r="PW3038" i="2" s="1"/>
  <c r="ET3026" i="2"/>
  <c r="ET3038" i="2" s="1"/>
  <c r="UT3023" i="2"/>
  <c r="UT3035" i="2" s="1"/>
  <c r="EP3024" i="2"/>
  <c r="EP3036" i="2" s="1"/>
  <c r="GR3023" i="2"/>
  <c r="GR3035" i="2" s="1"/>
  <c r="PC3025" i="2"/>
  <c r="PC3037" i="2" s="1"/>
  <c r="SF3024" i="2"/>
  <c r="SF3036" i="2" s="1"/>
  <c r="DV3024" i="2"/>
  <c r="DV3036" i="2" s="1"/>
  <c r="UF3023" i="2"/>
  <c r="UF3035" i="2" s="1"/>
  <c r="ED3025" i="2"/>
  <c r="ED3037" i="2" s="1"/>
  <c r="JI3023" i="2"/>
  <c r="JI3035" i="2" s="1"/>
  <c r="DE3024" i="2"/>
  <c r="DE3036" i="2" s="1"/>
  <c r="JF3026" i="2"/>
  <c r="JF3038" i="2" s="1"/>
  <c r="CF3023" i="2"/>
  <c r="CF3035" i="2" s="1"/>
  <c r="CA3024" i="2"/>
  <c r="CA3036" i="2" s="1"/>
  <c r="OH3025" i="2"/>
  <c r="OH3037" i="2" s="1"/>
  <c r="OF3026" i="2"/>
  <c r="OF3038" i="2" s="1"/>
  <c r="OM3025" i="2"/>
  <c r="OM3037" i="2" s="1"/>
  <c r="NU3025" i="2"/>
  <c r="NU3037" i="2" s="1"/>
  <c r="GK3026" i="2"/>
  <c r="GK3038" i="2" s="1"/>
  <c r="NT3026" i="2"/>
  <c r="NT3038" i="2" s="1"/>
  <c r="NP3026" i="2"/>
  <c r="NP3038" i="2" s="1"/>
  <c r="ME3025" i="2"/>
  <c r="ME3037" i="2" s="1"/>
  <c r="HZ3026" i="2"/>
  <c r="HZ3038" i="2" s="1"/>
  <c r="HZ3025" i="2"/>
  <c r="HZ3037" i="2" s="1"/>
  <c r="HZ3024" i="2"/>
  <c r="HZ3036" i="2" s="1"/>
  <c r="HY3023" i="2"/>
  <c r="HY3035" i="2" s="1"/>
  <c r="QM3025" i="2"/>
  <c r="QM3037" i="2" s="1"/>
  <c r="QN3023" i="2"/>
  <c r="QN3035" i="2" s="1"/>
  <c r="LQ3024" i="2"/>
  <c r="LQ3036" i="2" s="1"/>
  <c r="LK3024" i="2"/>
  <c r="LK3036" i="2" s="1"/>
  <c r="RR3026" i="2"/>
  <c r="RR3038" i="2" s="1"/>
  <c r="FG3025" i="2"/>
  <c r="FG3037" i="2" s="1"/>
  <c r="HV3026" i="2"/>
  <c r="HV3038" i="2" s="1"/>
  <c r="HV3025" i="2"/>
  <c r="HV3037" i="2" s="1"/>
  <c r="HV3024" i="2"/>
  <c r="HV3036" i="2" s="1"/>
  <c r="HU3023" i="2"/>
  <c r="HU3035" i="2" s="1"/>
  <c r="QG3025" i="2"/>
  <c r="QG3037" i="2" s="1"/>
  <c r="QH3023" i="2"/>
  <c r="QH3035" i="2" s="1"/>
  <c r="LE3024" i="2"/>
  <c r="LE3036" i="2" s="1"/>
  <c r="KY3024" i="2"/>
  <c r="KY3036" i="2" s="1"/>
  <c r="CY3026" i="2"/>
  <c r="CY3038" i="2" s="1"/>
  <c r="RA3025" i="2"/>
  <c r="RA3037" i="2" s="1"/>
  <c r="PC3026" i="2"/>
  <c r="PC3038" i="2" s="1"/>
  <c r="CF3026" i="2"/>
  <c r="CF3038" i="2" s="1"/>
  <c r="CF3025" i="2"/>
  <c r="CF3037" i="2" s="1"/>
  <c r="CF3024" i="2"/>
  <c r="CF3036" i="2" s="1"/>
  <c r="CE3023" i="2"/>
  <c r="CE3035" i="2" s="1"/>
  <c r="EY3025" i="2"/>
  <c r="EY3037" i="2" s="1"/>
  <c r="EZ3023" i="2"/>
  <c r="EZ3035" i="2" s="1"/>
  <c r="KV3023" i="2"/>
  <c r="KV3035" i="2" s="1"/>
  <c r="KP3023" i="2"/>
  <c r="KP3035" i="2" s="1"/>
  <c r="OW3023" i="2"/>
  <c r="OW3035" i="2" s="1"/>
  <c r="FM3025" i="2"/>
  <c r="FM3037" i="2" s="1"/>
  <c r="KJ3026" i="2"/>
  <c r="KJ3038" i="2" s="1"/>
  <c r="KJ3025" i="2"/>
  <c r="KJ3037" i="2" s="1"/>
  <c r="KJ3024" i="2"/>
  <c r="KJ3036" i="2" s="1"/>
  <c r="KI3023" i="2"/>
  <c r="KI3035" i="2" s="1"/>
  <c r="VI3025" i="2"/>
  <c r="VI3037" i="2" s="1"/>
  <c r="VJ3023" i="2"/>
  <c r="VJ3035" i="2" s="1"/>
  <c r="VI3024" i="2"/>
  <c r="VI3036" i="2" s="1"/>
  <c r="VC3024" i="2"/>
  <c r="VC3036" i="2" s="1"/>
  <c r="OA3026" i="2"/>
  <c r="OA3038" i="2" s="1"/>
  <c r="RH3023" i="2"/>
  <c r="RH3035" i="2" s="1"/>
  <c r="SP3026" i="2"/>
  <c r="SP3038" i="2" s="1"/>
  <c r="SP3025" i="2"/>
  <c r="SP3037" i="2" s="1"/>
  <c r="SP3024" i="2"/>
  <c r="SP3036" i="2" s="1"/>
  <c r="SO3023" i="2"/>
  <c r="SO3035" i="2" s="1"/>
  <c r="PQ3026" i="2"/>
  <c r="PQ3038" i="2" s="1"/>
  <c r="PQ3024" i="2"/>
  <c r="PQ3036" i="2" s="1"/>
  <c r="JO3026" i="2"/>
  <c r="JO3038" i="2" s="1"/>
  <c r="JU3026" i="2"/>
  <c r="JU3038" i="2" s="1"/>
  <c r="TM3025" i="2"/>
  <c r="TM3037" i="2" s="1"/>
  <c r="JF3024" i="2"/>
  <c r="JF3036" i="2" s="1"/>
  <c r="SL3026" i="2"/>
  <c r="SL3038" i="2" s="1"/>
  <c r="SL3025" i="2"/>
  <c r="SL3037" i="2" s="1"/>
  <c r="SL3024" i="2"/>
  <c r="SL3036" i="2" s="1"/>
  <c r="SK3023" i="2"/>
  <c r="SK3035" i="2" s="1"/>
  <c r="PK3026" i="2"/>
  <c r="PK3038" i="2" s="1"/>
  <c r="PK3024" i="2"/>
  <c r="PK3036" i="2" s="1"/>
  <c r="JC3026" i="2"/>
  <c r="JC3038" i="2" s="1"/>
  <c r="JI3026" i="2"/>
  <c r="JI3038" i="2" s="1"/>
  <c r="BD3025" i="2"/>
  <c r="BD3037" i="2" s="1"/>
  <c r="GE3025" i="2"/>
  <c r="GE3037" i="2" s="1"/>
  <c r="VD3026" i="2"/>
  <c r="VD3038" i="2" s="1"/>
  <c r="VD3025" i="2"/>
  <c r="VD3037" i="2" s="1"/>
  <c r="VD3024" i="2"/>
  <c r="VD3036" i="2" s="1"/>
  <c r="VC3023" i="2"/>
  <c r="VC3035" i="2" s="1"/>
  <c r="US3026" i="2"/>
  <c r="US3038" i="2" s="1"/>
  <c r="US3024" i="2"/>
  <c r="US3036" i="2" s="1"/>
  <c r="TS3026" i="2"/>
  <c r="TS3038" i="2" s="1"/>
  <c r="TY3026" i="2"/>
  <c r="TY3038" i="2" s="1"/>
  <c r="UN3024" i="2"/>
  <c r="UN3036" i="2" s="1"/>
  <c r="HU3024" i="2"/>
  <c r="HU3036" i="2" s="1"/>
  <c r="JX3026" i="2"/>
  <c r="JX3038" i="2" s="1"/>
  <c r="JX3025" i="2"/>
  <c r="JX3037" i="2" s="1"/>
  <c r="JX3024" i="2"/>
  <c r="JX3036" i="2" s="1"/>
  <c r="JW3023" i="2"/>
  <c r="JW3035" i="2" s="1"/>
  <c r="UK3025" i="2"/>
  <c r="UK3037" i="2" s="1"/>
  <c r="UL3023" i="2"/>
  <c r="UL3035" i="2" s="1"/>
  <c r="TM3024" i="2"/>
  <c r="TM3036" i="2" s="1"/>
  <c r="TG3024" i="2"/>
  <c r="TG3036" i="2" s="1"/>
  <c r="IM3026" i="2"/>
  <c r="IM3038" i="2" s="1"/>
  <c r="FY3025" i="2"/>
  <c r="FY3037" i="2" s="1"/>
  <c r="PI3024" i="2"/>
  <c r="PI3036" i="2" s="1"/>
  <c r="BN3026" i="2"/>
  <c r="BN3038" i="2" s="1"/>
  <c r="BN3025" i="2"/>
  <c r="BN3037" i="2" s="1"/>
  <c r="BN3024" i="2"/>
  <c r="BN3036" i="2" s="1"/>
  <c r="BM3023" i="2"/>
  <c r="BM3035" i="2" s="1"/>
  <c r="DO3025" i="2"/>
  <c r="DO3037" i="2" s="1"/>
  <c r="DP3023" i="2"/>
  <c r="DP3035" i="2" s="1"/>
  <c r="IB3023" i="2"/>
  <c r="IB3035" i="2" s="1"/>
  <c r="HV3023" i="2"/>
  <c r="HV3035" i="2" s="1"/>
  <c r="GO3024" i="2"/>
  <c r="GO3036" i="2" s="1"/>
  <c r="NM3025" i="2"/>
  <c r="NM3037" i="2" s="1"/>
  <c r="RZ3026" i="2"/>
  <c r="RZ3038" i="2" s="1"/>
  <c r="RZ3025" i="2"/>
  <c r="RZ3037" i="2" s="1"/>
  <c r="RZ3024" i="2"/>
  <c r="RZ3036" i="2" s="1"/>
  <c r="RY3023" i="2"/>
  <c r="RY3035" i="2" s="1"/>
  <c r="OM3026" i="2"/>
  <c r="OM3038" i="2" s="1"/>
  <c r="OM3024" i="2"/>
  <c r="OM3036" i="2" s="1"/>
  <c r="HG3026" i="2"/>
  <c r="HG3038" i="2" s="1"/>
  <c r="HM3026" i="2"/>
  <c r="HM3038" i="2" s="1"/>
  <c r="TO3026" i="2"/>
  <c r="TO3038" i="2" s="1"/>
  <c r="GF3023" i="2"/>
  <c r="GF3035" i="2" s="1"/>
  <c r="PE3025" i="2"/>
  <c r="PE3037" i="2" s="1"/>
  <c r="EB3026" i="2"/>
  <c r="EB3038" i="2" s="1"/>
  <c r="EB3025" i="2"/>
  <c r="EB3037" i="2" s="1"/>
  <c r="EB3024" i="2"/>
  <c r="EB3036" i="2" s="1"/>
  <c r="EA3023" i="2"/>
  <c r="EA3035" i="2" s="1"/>
  <c r="IQ3025" i="2"/>
  <c r="IQ3037" i="2" s="1"/>
  <c r="IR3023" i="2"/>
  <c r="IR3035" i="2" s="1"/>
  <c r="SF3023" i="2"/>
  <c r="SF3035" i="2" s="1"/>
  <c r="RZ3023" i="2"/>
  <c r="RZ3035" i="2" s="1"/>
  <c r="GO3023" i="2"/>
  <c r="GO3035" i="2" s="1"/>
  <c r="PR3023" i="2"/>
  <c r="PR3035" i="2" s="1"/>
  <c r="OX3026" i="2"/>
  <c r="OX3038" i="2" s="1"/>
  <c r="EA3024" i="2"/>
  <c r="EA3036" i="2" s="1"/>
  <c r="AX3026" i="2"/>
  <c r="AX3038" i="2" s="1"/>
  <c r="OS3023" i="2"/>
  <c r="OS3035" i="2" s="1"/>
  <c r="CK3025" i="2"/>
  <c r="CK3037" i="2" s="1"/>
  <c r="AV3026" i="2"/>
  <c r="AV3038" i="2" s="1"/>
  <c r="AV3025" i="2"/>
  <c r="AV3037" i="2" s="1"/>
  <c r="AV3024" i="2"/>
  <c r="AV3036" i="2" s="1"/>
  <c r="AU3023" i="2"/>
  <c r="AU3035" i="2" s="1"/>
  <c r="QC3025" i="2"/>
  <c r="QC3037" i="2" s="1"/>
  <c r="EY3024" i="2"/>
  <c r="EY3036" i="2" s="1"/>
  <c r="DL3026" i="2"/>
  <c r="DL3038" i="2" s="1"/>
  <c r="DL3025" i="2"/>
  <c r="DL3037" i="2" s="1"/>
  <c r="DL3024" i="2"/>
  <c r="DL3036" i="2" s="1"/>
  <c r="DK3023" i="2"/>
  <c r="DK3035" i="2" s="1"/>
  <c r="HM3025" i="2"/>
  <c r="HM3037" i="2" s="1"/>
  <c r="HN3023" i="2"/>
  <c r="HN3035" i="2" s="1"/>
  <c r="PX3023" i="2"/>
  <c r="PX3035" i="2" s="1"/>
  <c r="EP3023" i="2"/>
  <c r="EP3035" i="2" s="1"/>
  <c r="DJ3026" i="2"/>
  <c r="DJ3038" i="2" s="1"/>
  <c r="DJ3025" i="2"/>
  <c r="DJ3037" i="2" s="1"/>
  <c r="DJ3024" i="2"/>
  <c r="DJ3036" i="2" s="1"/>
  <c r="DI3023" i="2"/>
  <c r="DI3035" i="2" s="1"/>
  <c r="FZ3026" i="2"/>
  <c r="FZ3038" i="2" s="1"/>
  <c r="FZ3025" i="2"/>
  <c r="FZ3037" i="2" s="1"/>
  <c r="FZ3024" i="2"/>
  <c r="FZ3036" i="2" s="1"/>
  <c r="FY3023" i="2"/>
  <c r="FY3035" i="2" s="1"/>
  <c r="MO3025" i="2"/>
  <c r="MO3037" i="2" s="1"/>
  <c r="MP3023" i="2"/>
  <c r="MP3035" i="2" s="1"/>
  <c r="DU3024" i="2"/>
  <c r="DU3036" i="2" s="1"/>
  <c r="DO3024" i="2"/>
  <c r="DO3036" i="2" s="1"/>
  <c r="FX3026" i="2"/>
  <c r="FX3038" i="2" s="1"/>
  <c r="FX3025" i="2"/>
  <c r="FX3037" i="2" s="1"/>
  <c r="FX3024" i="2"/>
  <c r="FX3036" i="2" s="1"/>
  <c r="FW3023" i="2"/>
  <c r="FW3035" i="2" s="1"/>
  <c r="MI3025" i="2"/>
  <c r="MI3037" i="2" s="1"/>
  <c r="MJ3023" i="2"/>
  <c r="MJ3035" i="2" s="1"/>
  <c r="DI3024" i="2"/>
  <c r="DI3036" i="2" s="1"/>
  <c r="DC3024" i="2"/>
  <c r="DC3036" i="2" s="1"/>
  <c r="FT3026" i="2"/>
  <c r="FT3038" i="2" s="1"/>
  <c r="FT3025" i="2"/>
  <c r="FT3037" i="2" s="1"/>
  <c r="FT3024" i="2"/>
  <c r="FT3036" i="2" s="1"/>
  <c r="FS3023" i="2"/>
  <c r="FS3035" i="2" s="1"/>
  <c r="MC3025" i="2"/>
  <c r="MC3037" i="2" s="1"/>
  <c r="MD3023" i="2"/>
  <c r="MD3035" i="2" s="1"/>
  <c r="CW3024" i="2"/>
  <c r="CW3036" i="2" s="1"/>
  <c r="CQ3024" i="2"/>
  <c r="CQ3036" i="2" s="1"/>
  <c r="FR3026" i="2"/>
  <c r="FR3038" i="2" s="1"/>
  <c r="FR3025" i="2"/>
  <c r="FR3037" i="2" s="1"/>
  <c r="FR3024" i="2"/>
  <c r="FR3036" i="2" s="1"/>
  <c r="FQ3023" i="2"/>
  <c r="FQ3035" i="2" s="1"/>
  <c r="LW3025" i="2"/>
  <c r="LW3037" i="2" s="1"/>
  <c r="LX3023" i="2"/>
  <c r="LX3035" i="2" s="1"/>
  <c r="CK3024" i="2"/>
  <c r="CK3036" i="2" s="1"/>
  <c r="CE3024" i="2"/>
  <c r="CE3036" i="2" s="1"/>
  <c r="FN3026" i="2"/>
  <c r="FN3038" i="2" s="1"/>
  <c r="FN3025" i="2"/>
  <c r="FN3037" i="2" s="1"/>
  <c r="FN3024" i="2"/>
  <c r="FN3036" i="2" s="1"/>
  <c r="FM3023" i="2"/>
  <c r="FM3035" i="2" s="1"/>
  <c r="LQ3025" i="2"/>
  <c r="LQ3037" i="2" s="1"/>
  <c r="LR3023" i="2"/>
  <c r="LR3035" i="2" s="1"/>
  <c r="BY3024" i="2"/>
  <c r="BY3036" i="2" s="1"/>
  <c r="BS3024" i="2"/>
  <c r="BS3036" i="2" s="1"/>
  <c r="FL3026" i="2"/>
  <c r="FL3038" i="2" s="1"/>
  <c r="FL3025" i="2"/>
  <c r="FL3037" i="2" s="1"/>
  <c r="FL3024" i="2"/>
  <c r="FL3036" i="2" s="1"/>
  <c r="FK3023" i="2"/>
  <c r="FK3035" i="2" s="1"/>
  <c r="LK3025" i="2"/>
  <c r="LK3037" i="2" s="1"/>
  <c r="LL3023" i="2"/>
  <c r="LL3035" i="2" s="1"/>
  <c r="BM3024" i="2"/>
  <c r="BM3036" i="2" s="1"/>
  <c r="BG3024" i="2"/>
  <c r="BG3036" i="2" s="1"/>
  <c r="FH3026" i="2"/>
  <c r="FH3038" i="2" s="1"/>
  <c r="FH3025" i="2"/>
  <c r="FH3037" i="2" s="1"/>
  <c r="FH3024" i="2"/>
  <c r="FH3036" i="2" s="1"/>
  <c r="FG3023" i="2"/>
  <c r="FG3035" i="2" s="1"/>
  <c r="LE3025" i="2"/>
  <c r="LE3037" i="2" s="1"/>
  <c r="LF3023" i="2"/>
  <c r="LF3035" i="2" s="1"/>
  <c r="BA3024" i="2"/>
  <c r="BA3036" i="2" s="1"/>
  <c r="AU3024" i="2"/>
  <c r="AU3036" i="2" s="1"/>
  <c r="LA3024" i="2"/>
  <c r="LA3036" i="2" s="1"/>
  <c r="QD3025" i="2"/>
  <c r="QD3037" i="2" s="1"/>
  <c r="DX3025" i="2"/>
  <c r="DX3037" i="2" s="1"/>
  <c r="M3026" i="2"/>
  <c r="M3038" i="2" s="1"/>
  <c r="SR3025" i="2"/>
  <c r="SR3037" i="2" s="1"/>
  <c r="SI3025" i="2"/>
  <c r="SI3037" i="2" s="1"/>
  <c r="UZ3023" i="2"/>
  <c r="UZ3035" i="2" s="1"/>
  <c r="EP3025" i="2"/>
  <c r="EP3037" i="2" s="1"/>
  <c r="QI3025" i="2"/>
  <c r="QI3037" i="2" s="1"/>
  <c r="IW3024" i="2"/>
  <c r="IW3036" i="2" s="1"/>
  <c r="SE3023" i="2"/>
  <c r="SE3035" i="2" s="1"/>
  <c r="CE3025" i="2"/>
  <c r="CE3037" i="2" s="1"/>
  <c r="TA3024" i="2"/>
  <c r="TA3036" i="2" s="1"/>
  <c r="ED3024" i="2"/>
  <c r="ED3036" i="2" s="1"/>
  <c r="QM3024" i="2"/>
  <c r="QM3036" i="2" s="1"/>
  <c r="HC3025" i="2"/>
  <c r="HC3037" i="2" s="1"/>
  <c r="JD3026" i="2"/>
  <c r="JD3038" i="2" s="1"/>
  <c r="LT3026" i="2"/>
  <c r="LT3038" i="2" s="1"/>
  <c r="EO3025" i="2"/>
  <c r="EO3037" i="2" s="1"/>
  <c r="OH3026" i="2"/>
  <c r="OH3038" i="2" s="1"/>
  <c r="OY3025" i="2"/>
  <c r="OY3037" i="2" s="1"/>
  <c r="OG3025" i="2"/>
  <c r="OG3037" i="2" s="1"/>
  <c r="GQ3024" i="2"/>
  <c r="GQ3036" i="2" s="1"/>
  <c r="GK3024" i="2"/>
  <c r="GK3036" i="2" s="1"/>
  <c r="NU3023" i="2"/>
  <c r="NU3035" i="2" s="1"/>
  <c r="NT3024" i="2"/>
  <c r="NT3036" i="2" s="1"/>
  <c r="NP3025" i="2"/>
  <c r="NP3037" i="2" s="1"/>
  <c r="FF3026" i="2"/>
  <c r="FF3038" i="2" s="1"/>
  <c r="FF3025" i="2"/>
  <c r="FF3037" i="2" s="1"/>
  <c r="FF3024" i="2"/>
  <c r="FF3036" i="2" s="1"/>
  <c r="FE3023" i="2"/>
  <c r="FE3035" i="2" s="1"/>
  <c r="KY3025" i="2"/>
  <c r="KY3037" i="2" s="1"/>
  <c r="KZ3023" i="2"/>
  <c r="KZ3035" i="2" s="1"/>
  <c r="AO3024" i="2"/>
  <c r="AO3036" i="2" s="1"/>
  <c r="AI3024" i="2"/>
  <c r="AI3036" i="2" s="1"/>
  <c r="MC3023" i="2"/>
  <c r="MC3035" i="2" s="1"/>
  <c r="BS3025" i="2"/>
  <c r="BS3037" i="2" s="1"/>
  <c r="FB3026" i="2"/>
  <c r="FB3038" i="2" s="1"/>
  <c r="FB3025" i="2"/>
  <c r="FB3037" i="2" s="1"/>
  <c r="FB3024" i="2"/>
  <c r="FB3036" i="2" s="1"/>
  <c r="FA3023" i="2"/>
  <c r="FA3035" i="2" s="1"/>
  <c r="KS3025" i="2"/>
  <c r="KS3037" i="2" s="1"/>
  <c r="KT3023" i="2"/>
  <c r="KT3035" i="2" s="1"/>
  <c r="AC3024" i="2"/>
  <c r="AC3036" i="2" s="1"/>
  <c r="W3024" i="2"/>
  <c r="W3036" i="2" s="1"/>
  <c r="IM3024" i="2"/>
  <c r="IM3036" i="2" s="1"/>
  <c r="RG3025" i="2"/>
  <c r="RG3037" i="2" s="1"/>
  <c r="PC3024" i="2"/>
  <c r="PC3036" i="2" s="1"/>
  <c r="L3026" i="2"/>
  <c r="L3038" i="2" s="1"/>
  <c r="L3025" i="2"/>
  <c r="L3037" i="2" s="1"/>
  <c r="L3024" i="2"/>
  <c r="L3036" i="2" s="1"/>
  <c r="K3023" i="2"/>
  <c r="K3035" i="2" s="1"/>
  <c r="K3025" i="2"/>
  <c r="K3037" i="2" s="1"/>
  <c r="L3023" i="2"/>
  <c r="L3035" i="2" s="1"/>
  <c r="T3023" i="2"/>
  <c r="T3035" i="2" s="1"/>
  <c r="N3023" i="2"/>
  <c r="N3035" i="2" s="1"/>
  <c r="NU3026" i="2"/>
  <c r="NU3038" i="2" s="1"/>
  <c r="FS3025" i="2"/>
  <c r="FS3037" i="2" s="1"/>
  <c r="HP3026" i="2"/>
  <c r="HP3038" i="2" s="1"/>
  <c r="HP3025" i="2"/>
  <c r="HP3037" i="2" s="1"/>
  <c r="HP3024" i="2"/>
  <c r="HP3036" i="2" s="1"/>
  <c r="HO3023" i="2"/>
  <c r="HO3035" i="2" s="1"/>
  <c r="PU3025" i="2"/>
  <c r="PU3037" i="2" s="1"/>
  <c r="PV3023" i="2"/>
  <c r="PV3035" i="2" s="1"/>
  <c r="KG3024" i="2"/>
  <c r="KG3036" i="2" s="1"/>
  <c r="KA3024" i="2"/>
  <c r="KA3036" i="2" s="1"/>
  <c r="CW3025" i="2"/>
  <c r="CW3037" i="2" s="1"/>
  <c r="RB3023" i="2"/>
  <c r="RB3035" i="2" s="1"/>
  <c r="PV3026" i="2"/>
  <c r="PV3038" i="2" s="1"/>
  <c r="PV3025" i="2"/>
  <c r="PV3037" i="2" s="1"/>
  <c r="PV3024" i="2"/>
  <c r="PV3036" i="2" s="1"/>
  <c r="PU3023" i="2"/>
  <c r="PU3035" i="2" s="1"/>
  <c r="KC3026" i="2"/>
  <c r="KC3038" i="2" s="1"/>
  <c r="KC3024" i="2"/>
  <c r="KC3036" i="2" s="1"/>
  <c r="US3025" i="2"/>
  <c r="US3037" i="2" s="1"/>
  <c r="UY3025" i="2"/>
  <c r="UY3037" i="2" s="1"/>
  <c r="GK3025" i="2"/>
  <c r="GK3037" i="2" s="1"/>
  <c r="GJ3044" i="2" s="1"/>
  <c r="IA3024" i="2"/>
  <c r="IA3036" i="2" s="1"/>
  <c r="PR3026" i="2"/>
  <c r="PR3038" i="2" s="1"/>
  <c r="PR3025" i="2"/>
  <c r="PR3037" i="2" s="1"/>
  <c r="PR3024" i="2"/>
  <c r="PR3036" i="2" s="1"/>
  <c r="PQ3023" i="2"/>
  <c r="PQ3035" i="2" s="1"/>
  <c r="JW3026" i="2"/>
  <c r="JW3038" i="2" s="1"/>
  <c r="JW3024" i="2"/>
  <c r="JW3036" i="2" s="1"/>
  <c r="UG3025" i="2"/>
  <c r="UG3037" i="2" s="1"/>
  <c r="UM3025" i="2"/>
  <c r="UM3037" i="2" s="1"/>
  <c r="GR3024" i="2"/>
  <c r="GR3036" i="2" s="1"/>
  <c r="LZ3024" i="2"/>
  <c r="LZ3036" i="2" s="1"/>
  <c r="SJ3026" i="2"/>
  <c r="SJ3038" i="2" s="1"/>
  <c r="SJ3025" i="2"/>
  <c r="SJ3037" i="2" s="1"/>
  <c r="SJ3024" i="2"/>
  <c r="SJ3036" i="2" s="1"/>
  <c r="SI3023" i="2"/>
  <c r="SI3035" i="2" s="1"/>
  <c r="PE3026" i="2"/>
  <c r="PE3038" i="2" s="1"/>
  <c r="PE3024" i="2"/>
  <c r="PE3036" i="2" s="1"/>
  <c r="IQ3026" i="2"/>
  <c r="IQ3038" i="2" s="1"/>
  <c r="IW3026" i="2"/>
  <c r="IW3038" i="2" s="1"/>
  <c r="GP3025" i="2"/>
  <c r="GP3037" i="2" s="1"/>
  <c r="QA3024" i="2"/>
  <c r="QA3036" i="2" s="1"/>
  <c r="HD3026" i="2"/>
  <c r="HD3038" i="2" s="1"/>
  <c r="HD3025" i="2"/>
  <c r="HD3037" i="2" s="1"/>
  <c r="HD3024" i="2"/>
  <c r="HD3036" i="2" s="1"/>
  <c r="HC3023" i="2"/>
  <c r="HC3035" i="2" s="1"/>
  <c r="OW3025" i="2"/>
  <c r="OW3037" i="2" s="1"/>
  <c r="OX3023" i="2"/>
  <c r="OX3035" i="2" s="1"/>
  <c r="IK3024" i="2"/>
  <c r="IK3036" i="2" s="1"/>
  <c r="IE3024" i="2"/>
  <c r="IE3036" i="2" s="1"/>
  <c r="TO3024" i="2"/>
  <c r="TO3036" i="2" s="1"/>
  <c r="QY3024" i="2"/>
  <c r="QY3036" i="2" s="1"/>
  <c r="UX3026" i="2"/>
  <c r="UX3038" i="2" s="1"/>
  <c r="UX3025" i="2"/>
  <c r="UX3037" i="2" s="1"/>
  <c r="UX3024" i="2"/>
  <c r="UX3036" i="2" s="1"/>
  <c r="UW3023" i="2"/>
  <c r="UW3035" i="2" s="1"/>
  <c r="UG3026" i="2"/>
  <c r="UG3038" i="2" s="1"/>
  <c r="UG3024" i="2"/>
  <c r="UG3036" i="2" s="1"/>
  <c r="SU3026" i="2"/>
  <c r="SU3038" i="2" s="1"/>
  <c r="TA3026" i="2"/>
  <c r="TA3038" i="2" s="1"/>
  <c r="OZ3026" i="2"/>
  <c r="OZ3038" i="2" s="1"/>
  <c r="GL3023" i="2"/>
  <c r="GL3035" i="2" s="1"/>
  <c r="FK3026" i="2"/>
  <c r="FK3038" i="2" s="1"/>
  <c r="PF3026" i="2"/>
  <c r="PF3038" i="2" s="1"/>
  <c r="PF3025" i="2"/>
  <c r="PF3037" i="2" s="1"/>
  <c r="PF3024" i="2"/>
  <c r="PF3036" i="2" s="1"/>
  <c r="PE3023" i="2"/>
  <c r="PE3035" i="2" s="1"/>
  <c r="IY3026" i="2"/>
  <c r="IY3038" i="2" s="1"/>
  <c r="IY3024" i="2"/>
  <c r="IY3036" i="2" s="1"/>
  <c r="SK3025" i="2"/>
  <c r="SK3037" i="2" s="1"/>
  <c r="SQ3025" i="2"/>
  <c r="SQ3037" i="2" s="1"/>
  <c r="NZ3023" i="2"/>
  <c r="NZ3035" i="2" s="1"/>
  <c r="AX3024" i="2"/>
  <c r="AX3036" i="2" s="1"/>
  <c r="PF3023" i="2"/>
  <c r="PF3035" i="2" s="1"/>
  <c r="BH3026" i="2"/>
  <c r="BH3038" i="2" s="1"/>
  <c r="BH3025" i="2"/>
  <c r="BH3037" i="2" s="1"/>
  <c r="BH3024" i="2"/>
  <c r="BH3036" i="2" s="1"/>
  <c r="BG3023" i="2"/>
  <c r="BG3035" i="2" s="1"/>
  <c r="DC3025" i="2"/>
  <c r="DC3037" i="2" s="1"/>
  <c r="DD3023" i="2"/>
  <c r="DD3035" i="2" s="1"/>
  <c r="HD3023" i="2"/>
  <c r="HD3035" i="2" s="1"/>
  <c r="GX3023" i="2"/>
  <c r="GX3035" i="2" s="1"/>
  <c r="CQ3025" i="2"/>
  <c r="CQ3037" i="2" s="1"/>
  <c r="BU3024" i="2"/>
  <c r="BU3036" i="2" s="1"/>
  <c r="JJ3025" i="2"/>
  <c r="JJ3037" i="2" s="1"/>
  <c r="UH3026" i="2"/>
  <c r="UH3038" i="2" s="1"/>
  <c r="UH3025" i="2"/>
  <c r="UH3037" i="2" s="1"/>
  <c r="LY3023" i="2"/>
  <c r="LY3035" i="2" s="1"/>
  <c r="UF3026" i="2"/>
  <c r="UF3038" i="2" s="1"/>
  <c r="UF3025" i="2"/>
  <c r="UF3037" i="2" s="1"/>
  <c r="UF3024" i="2"/>
  <c r="UF3036" i="2" s="1"/>
  <c r="UE3023" i="2"/>
  <c r="UE3035" i="2" s="1"/>
  <c r="SW3026" i="2"/>
  <c r="SW3038" i="2" s="1"/>
  <c r="FA3025" i="2"/>
  <c r="FA3037" i="2" s="1"/>
  <c r="ED3023" i="2"/>
  <c r="ED3035" i="2" s="1"/>
  <c r="AR3026" i="2"/>
  <c r="AR3038" i="2" s="1"/>
  <c r="AR3025" i="2"/>
  <c r="AR3037" i="2" s="1"/>
  <c r="AR3024" i="2"/>
  <c r="AR3036" i="2" s="1"/>
  <c r="AQ3023" i="2"/>
  <c r="AQ3035" i="2" s="1"/>
  <c r="BY3025" i="2"/>
  <c r="BY3037" i="2" s="1"/>
  <c r="BZ3023" i="2"/>
  <c r="BZ3035" i="2" s="1"/>
  <c r="EV3023" i="2"/>
  <c r="EV3035" i="2" s="1"/>
  <c r="EI3025" i="2"/>
  <c r="EI3037" i="2" s="1"/>
  <c r="AP3026" i="2"/>
  <c r="AP3038" i="2" s="1"/>
  <c r="AP3025" i="2"/>
  <c r="AP3037" i="2" s="1"/>
  <c r="AP3024" i="2"/>
  <c r="AP3036" i="2" s="1"/>
  <c r="AO3023" i="2"/>
  <c r="AO3035" i="2" s="1"/>
  <c r="DF3026" i="2"/>
  <c r="DF3038" i="2" s="1"/>
  <c r="DF3025" i="2"/>
  <c r="DF3037" i="2" s="1"/>
  <c r="DF3024" i="2"/>
  <c r="DF3036" i="2" s="1"/>
  <c r="DE3023" i="2"/>
  <c r="DE3035" i="2" s="1"/>
  <c r="HA3025" i="2"/>
  <c r="HA3037" i="2" s="1"/>
  <c r="HB3023" i="2"/>
  <c r="HB3035" i="2" s="1"/>
  <c r="OZ3023" i="2"/>
  <c r="OZ3035" i="2" s="1"/>
  <c r="OT3023" i="2"/>
  <c r="OT3035" i="2" s="1"/>
  <c r="DD3026" i="2"/>
  <c r="DD3038" i="2" s="1"/>
  <c r="DD3025" i="2"/>
  <c r="DD3037" i="2" s="1"/>
  <c r="DD3024" i="2"/>
  <c r="DD3036" i="2" s="1"/>
  <c r="DC3023" i="2"/>
  <c r="DC3035" i="2" s="1"/>
  <c r="GU3025" i="2"/>
  <c r="GU3037" i="2" s="1"/>
  <c r="GV3023" i="2"/>
  <c r="GV3035" i="2" s="1"/>
  <c r="ON3023" i="2"/>
  <c r="ON3035" i="2" s="1"/>
  <c r="OH3023" i="2"/>
  <c r="OH3035" i="2" s="1"/>
  <c r="CZ3026" i="2"/>
  <c r="CZ3038" i="2" s="1"/>
  <c r="CZ3025" i="2"/>
  <c r="CZ3037" i="2" s="1"/>
  <c r="CZ3024" i="2"/>
  <c r="CZ3036" i="2" s="1"/>
  <c r="CY3023" i="2"/>
  <c r="CY3035" i="2" s="1"/>
  <c r="GO3025" i="2"/>
  <c r="GO3037" i="2" s="1"/>
  <c r="GP3023" i="2"/>
  <c r="GP3035" i="2" s="1"/>
  <c r="OB3023" i="2"/>
  <c r="OB3035" i="2" s="1"/>
  <c r="NV3023" i="2"/>
  <c r="NV3035" i="2" s="1"/>
  <c r="CX3026" i="2"/>
  <c r="CX3038" i="2" s="1"/>
  <c r="CX3025" i="2"/>
  <c r="CX3037" i="2" s="1"/>
  <c r="CX3024" i="2"/>
  <c r="CX3036" i="2" s="1"/>
  <c r="CW3023" i="2"/>
  <c r="CW3035" i="2" s="1"/>
  <c r="GI3025" i="2"/>
  <c r="GI3037" i="2" s="1"/>
  <c r="GJ3023" i="2"/>
  <c r="GJ3035" i="2" s="1"/>
  <c r="NP3023" i="2"/>
  <c r="NP3035" i="2" s="1"/>
  <c r="NJ3023" i="2"/>
  <c r="NJ3035" i="2" s="1"/>
  <c r="CT3026" i="2"/>
  <c r="CT3038" i="2" s="1"/>
  <c r="CT3025" i="2"/>
  <c r="CT3037" i="2" s="1"/>
  <c r="CT3024" i="2"/>
  <c r="CT3036" i="2" s="1"/>
  <c r="CS3023" i="2"/>
  <c r="CS3035" i="2" s="1"/>
  <c r="GC3025" i="2"/>
  <c r="GC3037" i="2" s="1"/>
  <c r="GD3023" i="2"/>
  <c r="GD3035" i="2" s="1"/>
  <c r="ND3023" i="2"/>
  <c r="ND3035" i="2" s="1"/>
  <c r="MX3023" i="2"/>
  <c r="MX3035" i="2" s="1"/>
  <c r="CR3026" i="2"/>
  <c r="CR3038" i="2" s="1"/>
  <c r="CR3025" i="2"/>
  <c r="CR3037" i="2" s="1"/>
  <c r="CR3024" i="2"/>
  <c r="CR3036" i="2" s="1"/>
  <c r="CQ3023" i="2"/>
  <c r="CQ3035" i="2" s="1"/>
  <c r="FW3025" i="2"/>
  <c r="FW3037" i="2" s="1"/>
  <c r="FX3023" i="2"/>
  <c r="FX3035" i="2" s="1"/>
  <c r="MR3023" i="2"/>
  <c r="MR3035" i="2" s="1"/>
  <c r="ML3023" i="2"/>
  <c r="ML3035" i="2" s="1"/>
  <c r="CN3026" i="2"/>
  <c r="CN3038" i="2" s="1"/>
  <c r="CN3025" i="2"/>
  <c r="CN3037" i="2" s="1"/>
  <c r="CN3024" i="2"/>
  <c r="CN3036" i="2" s="1"/>
  <c r="CM3023" i="2"/>
  <c r="CM3035" i="2" s="1"/>
  <c r="FQ3025" i="2"/>
  <c r="FQ3037" i="2" s="1"/>
  <c r="FR3023" i="2"/>
  <c r="FR3035" i="2" s="1"/>
  <c r="MF3023" i="2"/>
  <c r="MF3035" i="2" s="1"/>
  <c r="LZ3023" i="2"/>
  <c r="LZ3035" i="2" s="1"/>
  <c r="AI3026" i="2"/>
  <c r="AI3038" i="2" s="1"/>
  <c r="QC3023" i="2"/>
  <c r="QC3035" i="2" s="1"/>
  <c r="KN3026" i="2"/>
  <c r="KN3038" i="2" s="1"/>
  <c r="S3025" i="2"/>
  <c r="S3037" i="2" s="1"/>
  <c r="SR3024" i="2"/>
  <c r="SR3036" i="2" s="1"/>
  <c r="GR3025" i="2"/>
  <c r="GR3037" i="2" s="1"/>
  <c r="KB3023" i="2"/>
  <c r="KB3035" i="2" s="1"/>
  <c r="JU3025" i="2"/>
  <c r="JU3037" i="2" s="1"/>
  <c r="HG3023" i="2"/>
  <c r="HG3035" i="2" s="1"/>
  <c r="SF3025" i="2"/>
  <c r="SF3037" i="2" s="1"/>
  <c r="MF3025" i="2"/>
  <c r="MF3037" i="2" s="1"/>
  <c r="UE3025" i="2"/>
  <c r="UE3037" i="2" s="1"/>
  <c r="ED3026" i="2"/>
  <c r="ED3038" i="2" s="1"/>
  <c r="IX3023" i="2"/>
  <c r="IX3035" i="2" s="1"/>
  <c r="MJ3025" i="2"/>
  <c r="MJ3037" i="2" s="1"/>
  <c r="GO3026" i="2"/>
  <c r="GO3038" i="2" s="1"/>
  <c r="AW3023" i="2"/>
  <c r="AW3035" i="2" s="1"/>
  <c r="LT3025" i="2"/>
  <c r="LT3037" i="2" s="1"/>
  <c r="LR3026" i="2"/>
  <c r="LR3038" i="2" s="1"/>
  <c r="OH3024" i="2"/>
  <c r="OH3036" i="2" s="1"/>
  <c r="OF3025" i="2"/>
  <c r="OF3037" i="2" s="1"/>
  <c r="OB3026" i="2"/>
  <c r="OB3038" i="2" s="1"/>
  <c r="OA3025" i="2"/>
  <c r="OA3037" i="2" s="1"/>
  <c r="NI3025" i="2"/>
  <c r="NI3037" i="2" s="1"/>
  <c r="NC3025" i="2"/>
  <c r="NC3037" i="2" s="1"/>
  <c r="FY3024" i="2"/>
  <c r="FY3036" i="2" s="1"/>
  <c r="NO3023" i="2"/>
  <c r="NO3035" i="2" s="1"/>
  <c r="CL3026" i="2"/>
  <c r="CL3038" i="2" s="1"/>
  <c r="CL3025" i="2"/>
  <c r="CL3037" i="2" s="1"/>
  <c r="CL3024" i="2"/>
  <c r="CL3036" i="2" s="1"/>
  <c r="CK3023" i="2"/>
  <c r="CK3035" i="2" s="1"/>
  <c r="FK3025" i="2"/>
  <c r="FK3037" i="2" s="1"/>
  <c r="FL3023" i="2"/>
  <c r="FL3035" i="2" s="1"/>
  <c r="LT3023" i="2"/>
  <c r="LT3035" i="2" s="1"/>
  <c r="LN3023" i="2"/>
  <c r="LN3035" i="2" s="1"/>
  <c r="QY3026" i="2"/>
  <c r="QY3038" i="2" s="1"/>
  <c r="EA3026" i="2"/>
  <c r="EA3038" i="2" s="1"/>
  <c r="CH3026" i="2"/>
  <c r="CH3038" i="2" s="1"/>
  <c r="CH3025" i="2"/>
  <c r="CH3037" i="2" s="1"/>
  <c r="CH3024" i="2"/>
  <c r="CH3036" i="2" s="1"/>
  <c r="CG3023" i="2"/>
  <c r="CG3035" i="2" s="1"/>
  <c r="FE3025" i="2"/>
  <c r="FE3037" i="2" s="1"/>
  <c r="FF3023" i="2"/>
  <c r="FF3035" i="2" s="1"/>
  <c r="LH3023" i="2"/>
  <c r="LH3035" i="2" s="1"/>
  <c r="LB3023" i="2"/>
  <c r="LB3035" i="2" s="1"/>
  <c r="RM3025" i="2"/>
  <c r="RM3037" i="2" s="1"/>
  <c r="UH3024" i="2"/>
  <c r="UH3036" i="2" s="1"/>
  <c r="SV3026" i="2"/>
  <c r="SV3038" i="2" s="1"/>
  <c r="SV3025" i="2"/>
  <c r="SV3037" i="2" s="1"/>
  <c r="SV3024" i="2"/>
  <c r="SV3036" i="2" s="1"/>
  <c r="SU3023" i="2"/>
  <c r="SU3035" i="2" s="1"/>
  <c r="QC3026" i="2"/>
  <c r="QC3038" i="2" s="1"/>
  <c r="QC3024" i="2"/>
  <c r="QC3036" i="2" s="1"/>
  <c r="KM3026" i="2"/>
  <c r="KM3038" i="2" s="1"/>
  <c r="KS3026" i="2"/>
  <c r="KS3038" i="2" s="1"/>
  <c r="GR3026" i="2"/>
  <c r="GR3038" i="2" s="1"/>
  <c r="CS3024" i="2"/>
  <c r="CS3036" i="2" s="1"/>
  <c r="HS3025" i="2"/>
  <c r="HS3037" i="2" s="1"/>
  <c r="EV3026" i="2"/>
  <c r="EV3038" i="2" s="1"/>
  <c r="EV3025" i="2"/>
  <c r="EV3037" i="2" s="1"/>
  <c r="EV3024" i="2"/>
  <c r="EV3036" i="2" s="1"/>
  <c r="EU3023" i="2"/>
  <c r="EU3035" i="2" s="1"/>
  <c r="KG3025" i="2"/>
  <c r="KG3037" i="2" s="1"/>
  <c r="KH3023" i="2"/>
  <c r="KH3035" i="2" s="1"/>
  <c r="VL3023" i="2"/>
  <c r="VL3035" i="2" s="1"/>
  <c r="VF3023" i="2"/>
  <c r="VF3035" i="2" s="1"/>
  <c r="RK3026" i="2"/>
  <c r="RK3038" i="2" s="1"/>
  <c r="DR3025" i="2"/>
  <c r="DR3037" i="2" s="1"/>
  <c r="NB3026" i="2"/>
  <c r="NB3038" i="2" s="1"/>
  <c r="NB3025" i="2"/>
  <c r="NB3037" i="2" s="1"/>
  <c r="NB3024" i="2"/>
  <c r="NB3036" i="2" s="1"/>
  <c r="NA3023" i="2"/>
  <c r="NA3035" i="2" s="1"/>
  <c r="EO3026" i="2"/>
  <c r="EO3038" i="2" s="1"/>
  <c r="EO3024" i="2"/>
  <c r="EO3036" i="2" s="1"/>
  <c r="JQ3025" i="2"/>
  <c r="JQ3037" i="2" s="1"/>
  <c r="JW3025" i="2"/>
  <c r="JW3037" i="2" s="1"/>
  <c r="GI3024" i="2"/>
  <c r="GI3036" i="2" s="1"/>
  <c r="QU3025" i="2"/>
  <c r="QU3037" i="2" s="1"/>
  <c r="MX3026" i="2"/>
  <c r="MX3038" i="2" s="1"/>
  <c r="MX3025" i="2"/>
  <c r="MX3037" i="2" s="1"/>
  <c r="MX3024" i="2"/>
  <c r="MX3036" i="2" s="1"/>
  <c r="MW3023" i="2"/>
  <c r="MW3035" i="2" s="1"/>
  <c r="EI3026" i="2"/>
  <c r="EI3038" i="2" s="1"/>
  <c r="EI3024" i="2"/>
  <c r="EI3036" i="2" s="1"/>
  <c r="JE3025" i="2"/>
  <c r="JE3037" i="2" s="1"/>
  <c r="JK3025" i="2"/>
  <c r="JK3037" i="2" s="1"/>
  <c r="JK3023" i="2"/>
  <c r="JK3035" i="2" s="1"/>
  <c r="NO3024" i="2"/>
  <c r="NO3036" i="2" s="1"/>
  <c r="PP3026" i="2"/>
  <c r="PP3038" i="2" s="1"/>
  <c r="PP3025" i="2"/>
  <c r="PP3037" i="2" s="1"/>
  <c r="PP3024" i="2"/>
  <c r="PP3036" i="2" s="1"/>
  <c r="PO3023" i="2"/>
  <c r="PO3035" i="2" s="1"/>
  <c r="JQ3026" i="2"/>
  <c r="JQ3038" i="2" s="1"/>
  <c r="JQ3024" i="2"/>
  <c r="JQ3036" i="2" s="1"/>
  <c r="TU3025" i="2"/>
  <c r="TU3037" i="2" s="1"/>
  <c r="UA3025" i="2"/>
  <c r="UA3037" i="2" s="1"/>
  <c r="TH3023" i="2"/>
  <c r="TH3035" i="2" s="1"/>
  <c r="HG3025" i="2"/>
  <c r="HG3037" i="2" s="1"/>
  <c r="EJ3026" i="2"/>
  <c r="EJ3038" i="2" s="1"/>
  <c r="EJ3025" i="2"/>
  <c r="EJ3037" i="2" s="1"/>
  <c r="EJ3024" i="2"/>
  <c r="EJ3036" i="2" s="1"/>
  <c r="EI3023" i="2"/>
  <c r="EI3035" i="2" s="1"/>
  <c r="JI3025" i="2"/>
  <c r="JI3037" i="2" s="1"/>
  <c r="JJ3023" i="2"/>
  <c r="JJ3035" i="2" s="1"/>
  <c r="TP3023" i="2"/>
  <c r="TP3035" i="2" s="1"/>
  <c r="TJ3023" i="2"/>
  <c r="TJ3035" i="2" s="1"/>
  <c r="GI3026" i="2"/>
  <c r="GI3038" i="2" s="1"/>
  <c r="AX3025" i="2"/>
  <c r="AX3037" i="2" s="1"/>
  <c r="SD3026" i="2"/>
  <c r="SD3038" i="2" s="1"/>
  <c r="SD3025" i="2"/>
  <c r="SD3037" i="2" s="1"/>
  <c r="SD3024" i="2"/>
  <c r="SD3036" i="2" s="1"/>
  <c r="SC3023" i="2"/>
  <c r="SC3035" i="2" s="1"/>
  <c r="OS3026" i="2"/>
  <c r="OS3038" i="2" s="1"/>
  <c r="OS3024" i="2"/>
  <c r="OS3036" i="2" s="1"/>
  <c r="HS3026" i="2"/>
  <c r="HS3038" i="2" s="1"/>
  <c r="HY3026" i="2"/>
  <c r="HY3038" i="2" s="1"/>
  <c r="JL3025" i="2"/>
  <c r="JL3037" i="2" s="1"/>
  <c r="JJ3026" i="2"/>
  <c r="JJ3038" i="2" s="1"/>
  <c r="FQ3024" i="2"/>
  <c r="FQ3036" i="2" s="1"/>
  <c r="ML3026" i="2"/>
  <c r="ML3038" i="2" s="1"/>
  <c r="ML3025" i="2"/>
  <c r="ML3037" i="2" s="1"/>
  <c r="ML3024" i="2"/>
  <c r="ML3036" i="2" s="1"/>
  <c r="MK3023" i="2"/>
  <c r="MK3035" i="2" s="1"/>
  <c r="DK3026" i="2"/>
  <c r="DK3038" i="2" s="1"/>
  <c r="DK3024" i="2"/>
  <c r="DK3036" i="2" s="1"/>
  <c r="HI3025" i="2"/>
  <c r="HI3037" i="2" s="1"/>
  <c r="HO3025" i="2"/>
  <c r="HO3037" i="2" s="1"/>
  <c r="RS3025" i="2"/>
  <c r="RS3037" i="2" s="1"/>
  <c r="TA3025" i="2"/>
  <c r="TA3037" i="2" s="1"/>
  <c r="UR3026" i="2"/>
  <c r="UR3038" i="2" s="1"/>
  <c r="UR3025" i="2"/>
  <c r="UR3037" i="2" s="1"/>
  <c r="UR3024" i="2"/>
  <c r="UR3036" i="2" s="1"/>
  <c r="UQ3023" i="2"/>
  <c r="UQ3035" i="2" s="1"/>
  <c r="TU3026" i="2"/>
  <c r="TU3038" i="2" s="1"/>
  <c r="TU3024" i="2"/>
  <c r="TU3036" i="2" s="1"/>
  <c r="RW3026" i="2"/>
  <c r="RW3038" i="2" s="1"/>
  <c r="SC3026" i="2"/>
  <c r="SC3038" i="2" s="1"/>
  <c r="BD3026" i="2"/>
  <c r="BD3038" i="2" s="1"/>
  <c r="FW3026" i="2"/>
  <c r="FW3038" i="2" s="1"/>
  <c r="MV3023" i="2"/>
  <c r="MV3035" i="2" s="1"/>
  <c r="DV3025" i="2"/>
  <c r="DV3037" i="2" s="1"/>
  <c r="RN3026" i="2"/>
  <c r="RN3038" i="2" s="1"/>
  <c r="RN3025" i="2"/>
  <c r="RN3037" i="2" s="1"/>
  <c r="JE3023" i="2"/>
  <c r="JE3035" i="2" s="1"/>
  <c r="RL3026" i="2"/>
  <c r="RL3038" i="2" s="1"/>
  <c r="RL3025" i="2"/>
  <c r="RL3037" i="2" s="1"/>
  <c r="RL3024" i="2"/>
  <c r="RL3036" i="2" s="1"/>
  <c r="RK3023" i="2"/>
  <c r="RK3035" i="2" s="1"/>
  <c r="NI3024" i="2"/>
  <c r="NI3036" i="2" s="1"/>
  <c r="QG3024" i="2"/>
  <c r="QG3036" i="2" s="1"/>
  <c r="UB3026" i="2"/>
  <c r="UB3038" i="2" s="1"/>
  <c r="UB3025" i="2"/>
  <c r="UB3037" i="2" s="1"/>
  <c r="UB3024" i="2"/>
  <c r="UB3036" i="2" s="1"/>
  <c r="UA3023" i="2"/>
  <c r="UA3035" i="2" s="1"/>
  <c r="SQ3026" i="2"/>
  <c r="SQ3038" i="2" s="1"/>
  <c r="SQ3024" i="2"/>
  <c r="SQ3036" i="2" s="1"/>
  <c r="PO3026" i="2"/>
  <c r="PO3038" i="2" s="1"/>
  <c r="PU3026" i="2"/>
  <c r="PU3038" i="2" s="1"/>
  <c r="TZ3026" i="2"/>
  <c r="TZ3038" i="2" s="1"/>
  <c r="TZ3025" i="2"/>
  <c r="TZ3037" i="2" s="1"/>
  <c r="TZ3024" i="2"/>
  <c r="TZ3036" i="2" s="1"/>
  <c r="TY3023" i="2"/>
  <c r="TY3035" i="2" s="1"/>
  <c r="SK3026" i="2"/>
  <c r="SK3038" i="2" s="1"/>
  <c r="AL3026" i="2"/>
  <c r="AL3038" i="2" s="1"/>
  <c r="AL3025" i="2"/>
  <c r="AL3037" i="2" s="1"/>
  <c r="AL3024" i="2"/>
  <c r="AL3036" i="2" s="1"/>
  <c r="AK3023" i="2"/>
  <c r="AK3035" i="2" s="1"/>
  <c r="BM3025" i="2"/>
  <c r="BM3037" i="2" s="1"/>
  <c r="BN3023" i="2"/>
  <c r="BN3035" i="2" s="1"/>
  <c r="DX3023" i="2"/>
  <c r="DX3035" i="2" s="1"/>
  <c r="DR3023" i="2"/>
  <c r="DR3035" i="2" s="1"/>
  <c r="AJ3026" i="2"/>
  <c r="AJ3038" i="2" s="1"/>
  <c r="AJ3025" i="2"/>
  <c r="AJ3037" i="2" s="1"/>
  <c r="AJ3024" i="2"/>
  <c r="AJ3036" i="2" s="1"/>
  <c r="AI3023" i="2"/>
  <c r="AI3035" i="2" s="1"/>
  <c r="BG3025" i="2"/>
  <c r="BG3037" i="2" s="1"/>
  <c r="BH3023" i="2"/>
  <c r="BH3035" i="2" s="1"/>
  <c r="DL3023" i="2"/>
  <c r="DL3035" i="2" s="1"/>
  <c r="DF3023" i="2"/>
  <c r="DF3035" i="2" s="1"/>
  <c r="AF3026" i="2"/>
  <c r="AF3038" i="2" s="1"/>
  <c r="AF3025" i="2"/>
  <c r="AF3037" i="2" s="1"/>
  <c r="AF3024" i="2"/>
  <c r="AF3036" i="2" s="1"/>
  <c r="AE3023" i="2"/>
  <c r="AE3035" i="2" s="1"/>
  <c r="BA3025" i="2"/>
  <c r="BA3037" i="2" s="1"/>
  <c r="BB3023" i="2"/>
  <c r="BB3035" i="2" s="1"/>
  <c r="CZ3023" i="2"/>
  <c r="CZ3035" i="2" s="1"/>
  <c r="CT3023" i="2"/>
  <c r="CT3035" i="2" s="1"/>
  <c r="AD3026" i="2"/>
  <c r="AD3038" i="2" s="1"/>
  <c r="AD3025" i="2"/>
  <c r="AD3037" i="2" s="1"/>
  <c r="AD3024" i="2"/>
  <c r="AD3036" i="2" s="1"/>
  <c r="AC3023" i="2"/>
  <c r="AC3035" i="2" s="1"/>
  <c r="AU3025" i="2"/>
  <c r="AU3037" i="2" s="1"/>
  <c r="AV3023" i="2"/>
  <c r="AV3035" i="2" s="1"/>
  <c r="CN3023" i="2"/>
  <c r="CN3035" i="2" s="1"/>
  <c r="CH3023" i="2"/>
  <c r="CH3035" i="2" s="1"/>
  <c r="Z3026" i="2"/>
  <c r="Z3038" i="2" s="1"/>
  <c r="Z3025" i="2"/>
  <c r="Z3037" i="2" s="1"/>
  <c r="Z3024" i="2"/>
  <c r="Z3036" i="2" s="1"/>
  <c r="Y3023" i="2"/>
  <c r="Y3035" i="2" s="1"/>
  <c r="AO3025" i="2"/>
  <c r="AO3037" i="2" s="1"/>
  <c r="AP3023" i="2"/>
  <c r="AP3035" i="2" s="1"/>
  <c r="CB3023" i="2"/>
  <c r="CB3035" i="2" s="1"/>
  <c r="BV3023" i="2"/>
  <c r="BV3035" i="2" s="1"/>
  <c r="X3026" i="2"/>
  <c r="X3038" i="2" s="1"/>
  <c r="X3025" i="2"/>
  <c r="X3037" i="2" s="1"/>
  <c r="X3024" i="2"/>
  <c r="X3036" i="2" s="1"/>
  <c r="W3023" i="2"/>
  <c r="W3035" i="2" s="1"/>
  <c r="AI3025" i="2"/>
  <c r="AI3037" i="2" s="1"/>
  <c r="AJ3023" i="2"/>
  <c r="AJ3035" i="2" s="1"/>
  <c r="BP3023" i="2"/>
  <c r="BP3035" i="2" s="1"/>
  <c r="BJ3023" i="2"/>
  <c r="BJ3035" i="2" s="1"/>
  <c r="T3026" i="2"/>
  <c r="T3038" i="2" s="1"/>
  <c r="T3025" i="2"/>
  <c r="T3037" i="2" s="1"/>
  <c r="T3024" i="2"/>
  <c r="T3036" i="2" s="1"/>
  <c r="S3023" i="2"/>
  <c r="S3035" i="2" s="1"/>
  <c r="AC3025" i="2"/>
  <c r="AC3037" i="2" s="1"/>
  <c r="AD3023" i="2"/>
  <c r="AD3035" i="2" s="1"/>
  <c r="BD3023" i="2"/>
  <c r="BD3035" i="2" s="1"/>
  <c r="AX3023" i="2"/>
  <c r="AX3035" i="2" s="1"/>
  <c r="QH3025" i="2"/>
  <c r="QH3037" i="2" s="1"/>
  <c r="AO3026" i="2"/>
  <c r="AO3038" i="2" s="1"/>
  <c r="KU3026" i="2"/>
  <c r="KU3038" i="2" s="1"/>
  <c r="KN3025" i="2"/>
  <c r="KN3037" i="2" s="1"/>
  <c r="RQ3024" i="2"/>
  <c r="RQ3036" i="2" s="1"/>
  <c r="KA3026" i="2"/>
  <c r="KA3038" i="2" s="1"/>
  <c r="ET3024" i="2"/>
  <c r="ET3036" i="2" s="1"/>
  <c r="HH3023" i="2"/>
  <c r="HH3035" i="2" s="1"/>
  <c r="JV3023" i="2"/>
  <c r="JV3035" i="2" s="1"/>
  <c r="HH3025" i="2"/>
  <c r="HH3037" i="2" s="1"/>
  <c r="SF3026" i="2"/>
  <c r="SF3038" i="2" s="1"/>
  <c r="IK3026" i="2"/>
  <c r="IK3038" i="2" s="1"/>
  <c r="JV3024" i="2"/>
  <c r="JV3036" i="2" s="1"/>
  <c r="DW3023" i="2"/>
  <c r="DW3035" i="2" s="1"/>
  <c r="IW3025" i="2"/>
  <c r="IW3037" i="2" s="1"/>
  <c r="MJ3024" i="2"/>
  <c r="MJ3036" i="2" s="1"/>
  <c r="HY3025" i="2"/>
  <c r="HY3037" i="2" s="1"/>
  <c r="JD3025" i="2"/>
  <c r="JD3037" i="2" s="1"/>
  <c r="LT3024" i="2"/>
  <c r="LT3036" i="2" s="1"/>
  <c r="LR3025" i="2"/>
  <c r="LR3037" i="2" s="1"/>
  <c r="HC3026" i="2"/>
  <c r="HC3038" i="2" s="1"/>
  <c r="OE3023" i="2"/>
  <c r="OE3035" i="2" s="1"/>
  <c r="OB3024" i="2"/>
  <c r="OB3036" i="2" s="1"/>
  <c r="NZ3024" i="2"/>
  <c r="NZ3036" i="2" s="1"/>
  <c r="NV3025" i="2"/>
  <c r="NV3037" i="2" s="1"/>
  <c r="MW3025" i="2"/>
  <c r="MW3037" i="2" s="1"/>
  <c r="FY3026" i="2"/>
  <c r="FY3038" i="2" s="1"/>
  <c r="FS3024" i="2"/>
  <c r="FS3036" i="2" s="1"/>
  <c r="R3026" i="2"/>
  <c r="R3038" i="2" s="1"/>
  <c r="R3025" i="2"/>
  <c r="R3037" i="2" s="1"/>
  <c r="R3024" i="2"/>
  <c r="R3036" i="2" s="1"/>
  <c r="Q3023" i="2"/>
  <c r="Q3035" i="2" s="1"/>
  <c r="W3025" i="2"/>
  <c r="W3037" i="2" s="1"/>
  <c r="X3023" i="2"/>
  <c r="X3035" i="2" s="1"/>
  <c r="AR3023" i="2"/>
  <c r="AR3035" i="2" s="1"/>
  <c r="AL3023" i="2"/>
  <c r="AL3035" i="2" s="1"/>
  <c r="FZ3023" i="2"/>
  <c r="FZ3035" i="2" s="1"/>
  <c r="PK3025" i="2"/>
  <c r="PK3037" i="2" s="1"/>
  <c r="N3026" i="2"/>
  <c r="N3038" i="2" s="1"/>
  <c r="N3025" i="2"/>
  <c r="N3037" i="2" s="1"/>
  <c r="N3024" i="2"/>
  <c r="N3036" i="2" s="1"/>
  <c r="M3023" i="2"/>
  <c r="M3035" i="2" s="1"/>
  <c r="Q3025" i="2"/>
  <c r="Q3037" i="2" s="1"/>
  <c r="R3023" i="2"/>
  <c r="R3035" i="2" s="1"/>
  <c r="AF3023" i="2"/>
  <c r="AF3035" i="2" s="1"/>
  <c r="Z3023" i="2"/>
  <c r="Z3035" i="2" s="1"/>
  <c r="RK3024" i="2"/>
  <c r="RK3036" i="2" s="1"/>
  <c r="TB3023" i="2"/>
  <c r="TB3035" i="2" s="1"/>
  <c r="QB3026" i="2"/>
  <c r="QB3038" i="2" s="1"/>
  <c r="QB3025" i="2"/>
  <c r="QB3037" i="2" s="1"/>
  <c r="QB3024" i="2"/>
  <c r="QB3036" i="2" s="1"/>
  <c r="QA3023" i="2"/>
  <c r="QA3035" i="2" s="1"/>
  <c r="KO3026" i="2"/>
  <c r="KO3038" i="2" s="1"/>
  <c r="KO3024" i="2"/>
  <c r="KO3036" i="2" s="1"/>
  <c r="K3026" i="2"/>
  <c r="K3038" i="2" s="1"/>
  <c r="Q3026" i="2"/>
  <c r="Q3038" i="2" s="1"/>
  <c r="ME3023" i="2"/>
  <c r="ME3035" i="2" s="1"/>
  <c r="RE3024" i="2"/>
  <c r="RE3036" i="2" s="1"/>
  <c r="MW3026" i="2"/>
  <c r="MW3038" i="2" s="1"/>
  <c r="CB3026" i="2"/>
  <c r="CB3038" i="2" s="1"/>
  <c r="CB3025" i="2"/>
  <c r="CB3037" i="2" s="1"/>
  <c r="CB3024" i="2"/>
  <c r="CB3036" i="2" s="1"/>
  <c r="CA3023" i="2"/>
  <c r="CA3035" i="2" s="1"/>
  <c r="ES3025" i="2"/>
  <c r="ES3037" i="2" s="1"/>
  <c r="ET3023" i="2"/>
  <c r="ET3035" i="2" s="1"/>
  <c r="KJ3023" i="2"/>
  <c r="KJ3035" i="2" s="1"/>
  <c r="KD3023" i="2"/>
  <c r="KD3035" i="2" s="1"/>
  <c r="RT3023" i="2"/>
  <c r="RT3035" i="2" s="1"/>
  <c r="HZ3023" i="2"/>
  <c r="HZ3035" i="2" s="1"/>
  <c r="KH3026" i="2"/>
  <c r="KH3038" i="2" s="1"/>
  <c r="KH3025" i="2"/>
  <c r="KH3037" i="2" s="1"/>
  <c r="KH3024" i="2"/>
  <c r="KH3036" i="2" s="1"/>
  <c r="KG3023" i="2"/>
  <c r="KG3035" i="2" s="1"/>
  <c r="VC3025" i="2"/>
  <c r="VC3037" i="2" s="1"/>
  <c r="VD3023" i="2"/>
  <c r="VD3035" i="2" s="1"/>
  <c r="UW3024" i="2"/>
  <c r="UW3036" i="2" s="1"/>
  <c r="UQ3024" i="2"/>
  <c r="UQ3036" i="2" s="1"/>
  <c r="UL3025" i="2"/>
  <c r="UL3037" i="2" s="1"/>
  <c r="CG3026" i="2"/>
  <c r="CG3038" i="2" s="1"/>
  <c r="KD3026" i="2"/>
  <c r="KD3038" i="2" s="1"/>
  <c r="KD3025" i="2"/>
  <c r="KD3037" i="2" s="1"/>
  <c r="KD3024" i="2"/>
  <c r="KD3036" i="2" s="1"/>
  <c r="KC3023" i="2"/>
  <c r="KC3035" i="2" s="1"/>
  <c r="UW3025" i="2"/>
  <c r="UW3037" i="2" s="1"/>
  <c r="UX3023" i="2"/>
  <c r="UX3035" i="2" s="1"/>
  <c r="UK3024" i="2"/>
  <c r="UK3036" i="2" s="1"/>
  <c r="UE3024" i="2"/>
  <c r="UE3036" i="2" s="1"/>
  <c r="NY3025" i="2"/>
  <c r="NY3037" i="2" s="1"/>
  <c r="FQ3026" i="2"/>
  <c r="FQ3038" i="2" s="1"/>
  <c r="MV3026" i="2"/>
  <c r="MV3038" i="2" s="1"/>
  <c r="MV3025" i="2"/>
  <c r="MV3037" i="2" s="1"/>
  <c r="MV3024" i="2"/>
  <c r="MV3036" i="2" s="1"/>
  <c r="MU3023" i="2"/>
  <c r="MU3035" i="2" s="1"/>
  <c r="EC3026" i="2"/>
  <c r="EC3038" i="2" s="1"/>
  <c r="EC3024" i="2"/>
  <c r="EC3036" i="2" s="1"/>
  <c r="IS3025" i="2"/>
  <c r="IS3037" i="2" s="1"/>
  <c r="IY3025" i="2"/>
  <c r="IY3037" i="2" s="1"/>
  <c r="RM3023" i="2"/>
  <c r="RM3035" i="2" s="1"/>
  <c r="EC3025" i="2"/>
  <c r="EC3037" i="2" s="1"/>
  <c r="BP3026" i="2"/>
  <c r="BP3038" i="2" s="1"/>
  <c r="BP3025" i="2"/>
  <c r="BP3037" i="2" s="1"/>
  <c r="BP3024" i="2"/>
  <c r="BP3036" i="2" s="1"/>
  <c r="BO3023" i="2"/>
  <c r="BO3035" i="2" s="1"/>
  <c r="DU3025" i="2"/>
  <c r="DU3037" i="2" s="1"/>
  <c r="DV3023" i="2"/>
  <c r="DV3035" i="2" s="1"/>
  <c r="IN3023" i="2"/>
  <c r="IN3035" i="2" s="1"/>
  <c r="IH3023" i="2"/>
  <c r="IH3035" i="2" s="1"/>
  <c r="GQ3025" i="2"/>
  <c r="GQ3037" i="2" s="1"/>
  <c r="NN3023" i="2"/>
  <c r="NN3035" i="2" s="1"/>
  <c r="PJ3026" i="2"/>
  <c r="PJ3038" i="2" s="1"/>
  <c r="PJ3025" i="2"/>
  <c r="PJ3037" i="2" s="1"/>
  <c r="PJ3024" i="2"/>
  <c r="PJ3036" i="2" s="1"/>
  <c r="PI3023" i="2"/>
  <c r="PI3035" i="2" s="1"/>
  <c r="JE3026" i="2"/>
  <c r="JE3038" i="2" s="1"/>
  <c r="JE3024" i="2"/>
  <c r="JE3036" i="2" s="1"/>
  <c r="SW3025" i="2"/>
  <c r="SW3037" i="2" s="1"/>
  <c r="TC3025" i="2"/>
  <c r="TC3037" i="2" s="1"/>
  <c r="RT3024" i="2"/>
  <c r="RT3036" i="2" s="1"/>
  <c r="BB3024" i="2"/>
  <c r="BB3036" i="2" s="1"/>
  <c r="FK3024" i="2"/>
  <c r="FK3036" i="2" s="1"/>
  <c r="JR3026" i="2"/>
  <c r="JR3038" i="2" s="1"/>
  <c r="JR3025" i="2"/>
  <c r="JR3037" i="2" s="1"/>
  <c r="JR3024" i="2"/>
  <c r="JR3036" i="2" s="1"/>
  <c r="JQ3023" i="2"/>
  <c r="JQ3035" i="2" s="1"/>
  <c r="TY3025" i="2"/>
  <c r="TY3037" i="2" s="1"/>
  <c r="TZ3023" i="2"/>
  <c r="TZ3035" i="2" s="1"/>
  <c r="SO3024" i="2"/>
  <c r="SO3036" i="2" s="1"/>
  <c r="SI3024" i="2"/>
  <c r="SI3036" i="2" s="1"/>
  <c r="MD3025" i="2"/>
  <c r="MD3037" i="2" s="1"/>
  <c r="QM3026" i="2"/>
  <c r="QM3038" i="2" s="1"/>
  <c r="RX3026" i="2"/>
  <c r="RX3038" i="2" s="1"/>
  <c r="RX3025" i="2"/>
  <c r="RX3037" i="2" s="1"/>
  <c r="RX3024" i="2"/>
  <c r="RX3036" i="2" s="1"/>
  <c r="RW3023" i="2"/>
  <c r="RW3035" i="2" s="1"/>
  <c r="OG3026" i="2"/>
  <c r="OG3038" i="2" s="1"/>
  <c r="OG3024" i="2"/>
  <c r="OG3036" i="2" s="1"/>
  <c r="GU3026" i="2"/>
  <c r="GU3038" i="2" s="1"/>
  <c r="HA3026" i="2"/>
  <c r="HA3038" i="2" s="1"/>
  <c r="BC3023" i="2"/>
  <c r="BC3035" i="2" s="1"/>
  <c r="GC3026" i="2"/>
  <c r="GC3038" i="2" s="1"/>
  <c r="BT3023" i="2"/>
  <c r="BT3035" i="2" s="1"/>
  <c r="BB3025" i="2"/>
  <c r="BB3037" i="2" s="1"/>
  <c r="OT3026" i="2"/>
  <c r="OT3038" i="2" s="1"/>
  <c r="OT3025" i="2"/>
  <c r="OT3037" i="2" s="1"/>
  <c r="GK3023" i="2"/>
  <c r="GK3035" i="2" s="1"/>
  <c r="OR3026" i="2"/>
  <c r="OR3038" i="2" s="1"/>
  <c r="OR3025" i="2"/>
  <c r="OR3037" i="2" s="1"/>
  <c r="OR3024" i="2"/>
  <c r="OR3036" i="2" s="1"/>
  <c r="OQ3023" i="2"/>
  <c r="OQ3035" i="2" s="1"/>
  <c r="NH3023" i="2"/>
  <c r="NH3035" i="2" s="1"/>
  <c r="FE3024" i="2"/>
  <c r="FE3036" i="2" s="1"/>
  <c r="RH3026" i="2"/>
  <c r="RH3038" i="2" s="1"/>
  <c r="RH3025" i="2"/>
  <c r="RH3037" i="2" s="1"/>
  <c r="RH3024" i="2"/>
  <c r="RH3036" i="2" s="1"/>
  <c r="RG3023" i="2"/>
  <c r="RG3035" i="2" s="1"/>
  <c r="NC3026" i="2"/>
  <c r="NC3038" i="2" s="1"/>
  <c r="NC3024" i="2"/>
  <c r="NC3036" i="2" s="1"/>
  <c r="EM3026" i="2"/>
  <c r="EM3038" i="2" s="1"/>
  <c r="ES3026" i="2"/>
  <c r="ES3038" i="2" s="1"/>
  <c r="RF3026" i="2"/>
  <c r="RF3038" i="2" s="1"/>
  <c r="RF3025" i="2"/>
  <c r="RF3037" i="2" s="1"/>
  <c r="RF3024" i="2"/>
  <c r="RF3036" i="2" s="1"/>
  <c r="RE3023" i="2"/>
  <c r="RE3035" i="2" s="1"/>
  <c r="TV3026" i="2"/>
  <c r="TV3038" i="2" s="1"/>
  <c r="TV3025" i="2"/>
  <c r="TV3037" i="2" s="1"/>
  <c r="TV3024" i="2"/>
  <c r="TV3036" i="2" s="1"/>
  <c r="TU3023" i="2"/>
  <c r="TU3035" i="2" s="1"/>
  <c r="SE3026" i="2"/>
  <c r="SE3038" i="2" s="1"/>
  <c r="SE3024" i="2"/>
  <c r="SE3036" i="2" s="1"/>
  <c r="OQ3026" i="2"/>
  <c r="OQ3038" i="2" s="1"/>
  <c r="OW3026" i="2"/>
  <c r="OW3038" i="2" s="1"/>
  <c r="TT3026" i="2"/>
  <c r="TT3038" i="2" s="1"/>
  <c r="TT3025" i="2"/>
  <c r="TT3037" i="2" s="1"/>
  <c r="TT3024" i="2"/>
  <c r="TT3036" i="2" s="1"/>
  <c r="TS3023" i="2"/>
  <c r="TS3035" i="2" s="1"/>
  <c r="RY3026" i="2"/>
  <c r="RY3038" i="2" s="1"/>
  <c r="RY3024" i="2"/>
  <c r="RY3036" i="2" s="1"/>
  <c r="OE3026" i="2"/>
  <c r="OE3038" i="2" s="1"/>
  <c r="OK3026" i="2"/>
  <c r="OK3038" i="2" s="1"/>
  <c r="TP3026" i="2"/>
  <c r="TP3038" i="2" s="1"/>
  <c r="TP3025" i="2"/>
  <c r="TP3037" i="2" s="1"/>
  <c r="TP3024" i="2"/>
  <c r="TP3036" i="2" s="1"/>
  <c r="TO3023" i="2"/>
  <c r="TO3035" i="2" s="1"/>
  <c r="RS3026" i="2"/>
  <c r="RS3038" i="2" s="1"/>
  <c r="RS3024" i="2"/>
  <c r="RS3036" i="2" s="1"/>
  <c r="NS3026" i="2"/>
  <c r="NS3038" i="2" s="1"/>
  <c r="NY3026" i="2"/>
  <c r="NY3038" i="2" s="1"/>
  <c r="TN3026" i="2"/>
  <c r="TN3038" i="2" s="1"/>
  <c r="TN3025" i="2"/>
  <c r="TN3037" i="2" s="1"/>
  <c r="TN3024" i="2"/>
  <c r="TN3036" i="2" s="1"/>
  <c r="TM3023" i="2"/>
  <c r="TM3035" i="2" s="1"/>
  <c r="RM3026" i="2"/>
  <c r="RM3038" i="2" s="1"/>
  <c r="RM3024" i="2"/>
  <c r="RM3036" i="2" s="1"/>
  <c r="NG3026" i="2"/>
  <c r="NG3038" i="2" s="1"/>
  <c r="NM3026" i="2"/>
  <c r="NM3038" i="2" s="1"/>
  <c r="TJ3026" i="2"/>
  <c r="TJ3038" i="2" s="1"/>
  <c r="TJ3025" i="2"/>
  <c r="TJ3037" i="2" s="1"/>
  <c r="TJ3024" i="2"/>
  <c r="TJ3036" i="2" s="1"/>
  <c r="TI3023" i="2"/>
  <c r="TI3035" i="2" s="1"/>
  <c r="RG3026" i="2"/>
  <c r="RG3038" i="2" s="1"/>
  <c r="RG3024" i="2"/>
  <c r="RG3036" i="2" s="1"/>
  <c r="MU3026" i="2"/>
  <c r="MU3038" i="2" s="1"/>
  <c r="NA3026" i="2"/>
  <c r="NA3038" i="2" s="1"/>
  <c r="TH3026" i="2"/>
  <c r="TH3038" i="2" s="1"/>
  <c r="TH3025" i="2"/>
  <c r="TH3037" i="2" s="1"/>
  <c r="TH3024" i="2"/>
  <c r="TH3036" i="2" s="1"/>
  <c r="TG3023" i="2"/>
  <c r="TG3035" i="2" s="1"/>
  <c r="RA3026" i="2"/>
  <c r="RA3038" i="2" s="1"/>
  <c r="RA3024" i="2"/>
  <c r="RA3036" i="2" s="1"/>
  <c r="MI3026" i="2"/>
  <c r="MI3038" i="2" s="1"/>
  <c r="MO3026" i="2"/>
  <c r="MO3038" i="2" s="1"/>
  <c r="TD3026" i="2"/>
  <c r="TD3038" i="2" s="1"/>
  <c r="TD3025" i="2"/>
  <c r="TD3037" i="2" s="1"/>
  <c r="TD3024" i="2"/>
  <c r="TD3036" i="2" s="1"/>
  <c r="TC3023" i="2"/>
  <c r="TC3035" i="2" s="1"/>
  <c r="QU3026" i="2"/>
  <c r="QU3038" i="2" s="1"/>
  <c r="QU3024" i="2"/>
  <c r="QU3036" i="2" s="1"/>
  <c r="LW3026" i="2"/>
  <c r="LW3038" i="2" s="1"/>
  <c r="MC3026" i="2"/>
  <c r="MC3038" i="2" s="1"/>
  <c r="SJ3023" i="2"/>
  <c r="SJ3035" i="2" s="1"/>
  <c r="QH3026" i="2"/>
  <c r="QH3038" i="2" s="1"/>
  <c r="QD3026" i="2"/>
  <c r="QD3038" i="2" s="1"/>
  <c r="AC3026" i="2"/>
  <c r="AC3038" i="2" s="1"/>
  <c r="KM3023" i="2"/>
  <c r="KM3035" i="2" s="1"/>
  <c r="SR3026" i="2"/>
  <c r="SR3038" i="2" s="1"/>
  <c r="KG3026" i="2"/>
  <c r="KG3038" i="2" s="1"/>
  <c r="ES3023" i="2"/>
  <c r="ES3035" i="2" s="1"/>
  <c r="EP3026" i="2"/>
  <c r="EP3038" i="2" s="1"/>
  <c r="UH3023" i="2"/>
  <c r="UH3035" i="2" s="1"/>
  <c r="PD3023" i="2"/>
  <c r="PD3035" i="2" s="1"/>
  <c r="OY3026" i="2"/>
  <c r="OY3038" i="2" s="1"/>
  <c r="JV3025" i="2"/>
  <c r="JV3037" i="2" s="1"/>
  <c r="IF3023" i="2"/>
  <c r="IF3035" i="2" s="1"/>
  <c r="SR3023" i="2"/>
  <c r="SR3035" i="2" s="1"/>
  <c r="DE3026" i="2"/>
  <c r="DE3038" i="2" s="1"/>
  <c r="RR3024" i="2"/>
  <c r="RR3036" i="2" s="1"/>
  <c r="JC3023" i="2"/>
  <c r="JC3035" i="2" s="1"/>
  <c r="CA3026" i="2"/>
  <c r="CA3038" i="2" s="1"/>
  <c r="LQ3023" i="2"/>
  <c r="LQ3035" i="2" s="1"/>
  <c r="LQ3043" i="2" s="1"/>
  <c r="OS3025" i="2"/>
  <c r="OS3037" i="2" s="1"/>
  <c r="GW3024" i="2"/>
  <c r="GW3036" i="2" s="1"/>
  <c r="GQ3026" i="2"/>
  <c r="GQ3038" i="2" s="1"/>
  <c r="NY3023" i="2"/>
  <c r="NY3035" i="2" s="1"/>
  <c r="NV3024" i="2"/>
  <c r="NV3036" i="2" s="1"/>
  <c r="NT3025" i="2"/>
  <c r="NT3037" i="2" s="1"/>
  <c r="MK3025" i="2"/>
  <c r="MK3037" i="2" s="1"/>
  <c r="FS3026" i="2"/>
  <c r="FS3038" i="2" s="1"/>
  <c r="TB3026" i="2"/>
  <c r="TB3038" i="2" s="1"/>
  <c r="TB3025" i="2"/>
  <c r="TB3037" i="2" s="1"/>
  <c r="TB3024" i="2"/>
  <c r="TB3036" i="2" s="1"/>
  <c r="TA3023" i="2"/>
  <c r="TA3035" i="2" s="1"/>
  <c r="QO3026" i="2"/>
  <c r="QO3038" i="2" s="1"/>
  <c r="QO3024" i="2"/>
  <c r="QO3036" i="2" s="1"/>
  <c r="LK3026" i="2"/>
  <c r="LK3038" i="2" s="1"/>
  <c r="LQ3026" i="2"/>
  <c r="LQ3038" i="2" s="1"/>
  <c r="DX3026" i="2"/>
  <c r="DX3038" i="2" s="1"/>
  <c r="RN3024" i="2"/>
  <c r="RN3036" i="2" s="1"/>
  <c r="SX3026" i="2"/>
  <c r="SX3038" i="2" s="1"/>
  <c r="SX3025" i="2"/>
  <c r="SX3037" i="2" s="1"/>
  <c r="SX3024" i="2"/>
  <c r="SX3036" i="2" s="1"/>
  <c r="SW3023" i="2"/>
  <c r="SW3035" i="2" s="1"/>
  <c r="QI3026" i="2"/>
  <c r="QI3038" i="2" s="1"/>
  <c r="QI3024" i="2"/>
  <c r="QI3036" i="2" s="1"/>
  <c r="KY3026" i="2"/>
  <c r="KY3038" i="2" s="1"/>
  <c r="LE3026" i="2"/>
  <c r="LE3038" i="2" s="1"/>
  <c r="JL3026" i="2"/>
  <c r="JL3038" i="2" s="1"/>
  <c r="DV3026" i="2"/>
  <c r="DV3038" i="2" s="1"/>
  <c r="QP3023" i="2"/>
  <c r="QP3035" i="2" s="1"/>
  <c r="NH3026" i="2"/>
  <c r="NH3038" i="2" s="1"/>
  <c r="NH3025" i="2"/>
  <c r="NH3037" i="2" s="1"/>
  <c r="NH3024" i="2"/>
  <c r="NH3036" i="2" s="1"/>
  <c r="NG3023" i="2"/>
  <c r="NG3035" i="2" s="1"/>
  <c r="FA3026" i="2"/>
  <c r="FA3038" i="2" s="1"/>
  <c r="FA3024" i="2"/>
  <c r="FA3036" i="2" s="1"/>
  <c r="KO3025" i="2"/>
  <c r="KO3037" i="2" s="1"/>
  <c r="KN3044" i="2" s="1"/>
  <c r="KU3025" i="2"/>
  <c r="KU3037" i="2" s="1"/>
  <c r="OA3024" i="2"/>
  <c r="OA3036" i="2" s="1"/>
  <c r="FW3024" i="2"/>
  <c r="FW3036" i="2" s="1"/>
  <c r="VL3026" i="2"/>
  <c r="VL3038" i="2" s="1"/>
  <c r="VL3025" i="2"/>
  <c r="VL3037" i="2" s="1"/>
  <c r="VL3024" i="2"/>
  <c r="VL3036" i="2" s="1"/>
  <c r="VK3023" i="2"/>
  <c r="VK3035" i="2" s="1"/>
  <c r="VK3026" i="2"/>
  <c r="VK3038" i="2" s="1"/>
  <c r="VK3024" i="2"/>
  <c r="VK3036" i="2" s="1"/>
  <c r="VC3026" i="2"/>
  <c r="VC3038" i="2" s="1"/>
  <c r="VI3026" i="2"/>
  <c r="VI3038" i="2" s="1"/>
  <c r="MF3026" i="2"/>
  <c r="MF3038" i="2" s="1"/>
  <c r="MD3026" i="2"/>
  <c r="MD3038" i="2" s="1"/>
  <c r="NI3026" i="2"/>
  <c r="NI3038" i="2" s="1"/>
  <c r="HN3026" i="2"/>
  <c r="HN3038" i="2" s="1"/>
  <c r="HN3025" i="2"/>
  <c r="HN3037" i="2" s="1"/>
  <c r="HN3024" i="2"/>
  <c r="HN3036" i="2" s="1"/>
  <c r="HM3023" i="2"/>
  <c r="HM3035" i="2" s="1"/>
  <c r="PO3025" i="2"/>
  <c r="PO3037" i="2" s="1"/>
  <c r="PP3023" i="2"/>
  <c r="PP3035" i="2" s="1"/>
  <c r="JU3024" i="2"/>
  <c r="JU3036" i="2" s="1"/>
  <c r="JO3024" i="2"/>
  <c r="JO3036" i="2" s="1"/>
  <c r="RQ3023" i="2"/>
  <c r="RQ3035" i="2" s="1"/>
  <c r="HI3024" i="2"/>
  <c r="HI3036" i="2" s="1"/>
  <c r="HJ3026" i="2"/>
  <c r="HJ3038" i="2" s="1"/>
  <c r="HJ3025" i="2"/>
  <c r="HJ3037" i="2" s="1"/>
  <c r="HJ3024" i="2"/>
  <c r="HJ3036" i="2" s="1"/>
  <c r="HI3023" i="2"/>
  <c r="HI3035" i="2" s="1"/>
  <c r="PI3025" i="2"/>
  <c r="PI3037" i="2" s="1"/>
  <c r="PJ3023" i="2"/>
  <c r="PJ3035" i="2" s="1"/>
  <c r="JI3024" i="2"/>
  <c r="JI3036" i="2" s="1"/>
  <c r="JC3024" i="2"/>
  <c r="JC3036" i="2" s="1"/>
  <c r="IL3023" i="2"/>
  <c r="IL3035" i="2" s="1"/>
  <c r="SV3023" i="2"/>
  <c r="SV3035" i="2" s="1"/>
  <c r="KB3026" i="2"/>
  <c r="KB3038" i="2" s="1"/>
  <c r="KB3025" i="2"/>
  <c r="KB3037" i="2" s="1"/>
  <c r="KB3024" i="2"/>
  <c r="KB3036" i="2" s="1"/>
  <c r="KA3023" i="2"/>
  <c r="KA3035" i="2" s="1"/>
  <c r="UQ3025" i="2"/>
  <c r="UQ3037" i="2" s="1"/>
  <c r="UR3023" i="2"/>
  <c r="UR3035" i="2" s="1"/>
  <c r="TY3024" i="2"/>
  <c r="TY3036" i="2" s="1"/>
  <c r="TS3024" i="2"/>
  <c r="TS3036" i="2" s="1"/>
  <c r="IA3026" i="2"/>
  <c r="IA3038" i="2" s="1"/>
  <c r="UZ3026" i="2"/>
  <c r="UZ3038" i="2" s="1"/>
  <c r="UZ3025" i="2"/>
  <c r="UZ3037" i="2" s="1"/>
  <c r="UZ3024" i="2"/>
  <c r="UZ3036" i="2" s="1"/>
  <c r="UY3023" i="2"/>
  <c r="UY3035" i="2" s="1"/>
  <c r="UM3026" i="2"/>
  <c r="UM3038" i="2" s="1"/>
  <c r="UM3024" i="2"/>
  <c r="UM3036" i="2" s="1"/>
  <c r="TG3026" i="2"/>
  <c r="TG3038" i="2" s="1"/>
  <c r="TM3026" i="2"/>
  <c r="TM3038" i="2" s="1"/>
  <c r="UN3026" i="2"/>
  <c r="UN3038" i="2" s="1"/>
  <c r="BB3026" i="2"/>
  <c r="BB3038" i="2" s="1"/>
  <c r="FN3023" i="2"/>
  <c r="FN3035" i="2" s="1"/>
  <c r="MP3026" i="2"/>
  <c r="MP3038" i="2" s="1"/>
  <c r="MP3025" i="2"/>
  <c r="MP3037" i="2" s="1"/>
  <c r="MP3024" i="2"/>
  <c r="MP3036" i="2" s="1"/>
  <c r="MO3023" i="2"/>
  <c r="MO3035" i="2" s="1"/>
  <c r="DQ3026" i="2"/>
  <c r="DQ3038" i="2" s="1"/>
  <c r="DQ3024" i="2"/>
  <c r="DQ3036" i="2" s="1"/>
  <c r="HU3025" i="2"/>
  <c r="HU3037" i="2" s="1"/>
  <c r="IA3025" i="2"/>
  <c r="IA3037" i="2" s="1"/>
  <c r="DX3024" i="2"/>
  <c r="DX3036" i="2" s="1"/>
  <c r="CS3026" i="2"/>
  <c r="CS3038" i="2" s="1"/>
  <c r="SU3025" i="2"/>
  <c r="SU3037" i="2" s="1"/>
  <c r="GX3026" i="2"/>
  <c r="GX3038" i="2" s="1"/>
  <c r="GX3025" i="2"/>
  <c r="GX3037" i="2" s="1"/>
  <c r="GX3024" i="2"/>
  <c r="GX3036" i="2" s="1"/>
  <c r="GW3023" i="2"/>
  <c r="GW3035" i="2" s="1"/>
  <c r="OK3025" i="2"/>
  <c r="OK3037" i="2" s="1"/>
  <c r="OL3023" i="2"/>
  <c r="OL3035" i="2" s="1"/>
  <c r="HM3024" i="2"/>
  <c r="HM3036" i="2" s="1"/>
  <c r="HG3024" i="2"/>
  <c r="HG3036" i="2" s="1"/>
  <c r="OX3024" i="2"/>
  <c r="OX3036" i="2" s="1"/>
  <c r="QS3024" i="2"/>
  <c r="QS3036" i="2" s="1"/>
  <c r="PD3026" i="2"/>
  <c r="PD3038" i="2" s="1"/>
  <c r="PD3025" i="2"/>
  <c r="PD3037" i="2" s="1"/>
  <c r="PD3024" i="2"/>
  <c r="PD3036" i="2" s="1"/>
  <c r="PC3023" i="2"/>
  <c r="PC3035" i="2" s="1"/>
  <c r="IS3026" i="2"/>
  <c r="IS3038" i="2" s="1"/>
  <c r="IS3024" i="2"/>
  <c r="IS3036" i="2" s="1"/>
  <c r="RY3025" i="2"/>
  <c r="RY3037" i="2" s="1"/>
  <c r="SE3025" i="2"/>
  <c r="SE3037" i="2" s="1"/>
  <c r="TN3023" i="2"/>
  <c r="TN3035" i="2" s="1"/>
  <c r="OT3024" i="2"/>
  <c r="OT3036" i="2" s="1"/>
  <c r="EJ3023" i="2"/>
  <c r="EJ3035" i="2" s="1"/>
  <c r="UL3024" i="2"/>
  <c r="UL3036" i="2" s="1"/>
  <c r="LZ3026" i="2"/>
  <c r="LZ3038" i="2" s="1"/>
  <c r="LZ3025" i="2"/>
  <c r="LZ3037" i="2" s="1"/>
  <c r="DQ3023" i="2"/>
  <c r="DQ3035" i="2" s="1"/>
  <c r="LX3026" i="2"/>
  <c r="LX3038" i="2" s="1"/>
  <c r="LX3025" i="2"/>
  <c r="LX3037" i="2" s="1"/>
  <c r="LX3024" i="2"/>
  <c r="LX3036" i="2" s="1"/>
  <c r="LW3023" i="2"/>
  <c r="LW3035" i="2" s="1"/>
  <c r="HT3023" i="2"/>
  <c r="HT3035" i="2" s="1"/>
  <c r="QJ3023" i="2"/>
  <c r="QJ3035" i="2" s="1"/>
  <c r="ON3026" i="2"/>
  <c r="ON3038" i="2" s="1"/>
  <c r="ON3025" i="2"/>
  <c r="ON3037" i="2" s="1"/>
  <c r="ON3024" i="2"/>
  <c r="ON3036" i="2" s="1"/>
  <c r="OM3023" i="2"/>
  <c r="OM3035" i="2" s="1"/>
  <c r="HO3026" i="2"/>
  <c r="HO3038" i="2" s="1"/>
  <c r="HO3024" i="2"/>
  <c r="HO3036" i="2" s="1"/>
  <c r="PQ3025" i="2"/>
  <c r="PQ3037" i="2" s="1"/>
  <c r="PP3044" i="2" s="1"/>
  <c r="PW3025" i="2"/>
  <c r="PW3037" i="2" s="1"/>
  <c r="PV3044" i="2" s="1"/>
  <c r="OL3026" i="2"/>
  <c r="OL3038" i="2" s="1"/>
  <c r="OL3025" i="2"/>
  <c r="OL3037" i="2" s="1"/>
  <c r="OL3024" i="2"/>
  <c r="OL3036" i="2" s="1"/>
  <c r="OK3023" i="2"/>
  <c r="OK3035" i="2" s="1"/>
  <c r="RB3026" i="2"/>
  <c r="RB3038" i="2" s="1"/>
  <c r="RB3025" i="2"/>
  <c r="RB3037" i="2" s="1"/>
  <c r="RB3024" i="2"/>
  <c r="RB3036" i="2" s="1"/>
  <c r="RA3023" i="2"/>
  <c r="RA3035" i="2" s="1"/>
  <c r="MQ3026" i="2"/>
  <c r="MQ3038" i="2" s="1"/>
  <c r="MQ3024" i="2"/>
  <c r="MQ3036" i="2" s="1"/>
  <c r="DO3026" i="2"/>
  <c r="DO3038" i="2" s="1"/>
  <c r="DU3026" i="2"/>
  <c r="DU3038" i="2" s="1"/>
  <c r="QZ3026" i="2"/>
  <c r="QZ3038" i="2" s="1"/>
  <c r="QZ3025" i="2"/>
  <c r="QZ3037" i="2" s="1"/>
  <c r="QZ3024" i="2"/>
  <c r="QZ3036" i="2" s="1"/>
  <c r="QY3023" i="2"/>
  <c r="QY3035" i="2" s="1"/>
  <c r="MK3026" i="2"/>
  <c r="MK3038" i="2" s="1"/>
  <c r="MK3024" i="2"/>
  <c r="MK3036" i="2" s="1"/>
  <c r="DC3026" i="2"/>
  <c r="DC3038" i="2" s="1"/>
  <c r="DI3026" i="2"/>
  <c r="DI3038" i="2" s="1"/>
  <c r="QV3026" i="2"/>
  <c r="QV3038" i="2" s="1"/>
  <c r="QV3025" i="2"/>
  <c r="QV3037" i="2" s="1"/>
  <c r="QV3024" i="2"/>
  <c r="QV3036" i="2" s="1"/>
  <c r="QU3023" i="2"/>
  <c r="QU3035" i="2" s="1"/>
  <c r="ME3026" i="2"/>
  <c r="ME3038" i="2" s="1"/>
  <c r="ME3024" i="2"/>
  <c r="ME3036" i="2" s="1"/>
  <c r="CQ3026" i="2"/>
  <c r="CQ3038" i="2" s="1"/>
  <c r="CW3026" i="2"/>
  <c r="CW3038" i="2" s="1"/>
  <c r="QT3026" i="2"/>
  <c r="QT3038" i="2" s="1"/>
  <c r="QT3025" i="2"/>
  <c r="QT3037" i="2" s="1"/>
  <c r="QT3024" i="2"/>
  <c r="QT3036" i="2" s="1"/>
  <c r="QS3023" i="2"/>
  <c r="QS3035" i="2" s="1"/>
  <c r="LY3026" i="2"/>
  <c r="LY3038" i="2" s="1"/>
  <c r="LY3024" i="2"/>
  <c r="LY3036" i="2" s="1"/>
  <c r="CE3026" i="2"/>
  <c r="CE3038" i="2" s="1"/>
  <c r="CK3026" i="2"/>
  <c r="CK3038" i="2" s="1"/>
  <c r="QP3026" i="2"/>
  <c r="QP3038" i="2" s="1"/>
  <c r="QP3025" i="2"/>
  <c r="QP3037" i="2" s="1"/>
  <c r="QP3024" i="2"/>
  <c r="QP3036" i="2" s="1"/>
  <c r="QO3023" i="2"/>
  <c r="QO3035" i="2" s="1"/>
  <c r="LS3026" i="2"/>
  <c r="LS3038" i="2" s="1"/>
  <c r="LS3024" i="2"/>
  <c r="LS3036" i="2" s="1"/>
  <c r="BS3026" i="2"/>
  <c r="BS3038" i="2" s="1"/>
  <c r="BY3026" i="2"/>
  <c r="BY3038" i="2" s="1"/>
  <c r="QN3026" i="2"/>
  <c r="QN3038" i="2" s="1"/>
  <c r="QN3025" i="2"/>
  <c r="QN3037" i="2" s="1"/>
  <c r="QN3024" i="2"/>
  <c r="QN3036" i="2" s="1"/>
  <c r="QM3023" i="2"/>
  <c r="QM3035" i="2" s="1"/>
  <c r="LM3026" i="2"/>
  <c r="LM3038" i="2" s="1"/>
  <c r="LM3024" i="2"/>
  <c r="LM3036" i="2" s="1"/>
  <c r="BG3026" i="2"/>
  <c r="BG3038" i="2" s="1"/>
  <c r="BM3026" i="2"/>
  <c r="BM3038" i="2" s="1"/>
  <c r="QJ3026" i="2"/>
  <c r="QJ3038" i="2" s="1"/>
  <c r="QJ3025" i="2"/>
  <c r="QJ3037" i="2" s="1"/>
  <c r="QJ3024" i="2"/>
  <c r="QJ3036" i="2" s="1"/>
  <c r="QI3023" i="2"/>
  <c r="QI3035" i="2" s="1"/>
  <c r="LG3026" i="2"/>
  <c r="LG3038" i="2" s="1"/>
  <c r="LG3024" i="2"/>
  <c r="LG3036" i="2" s="1"/>
  <c r="AU3026" i="2"/>
  <c r="AU3038" i="2" s="1"/>
  <c r="BA3026" i="2"/>
  <c r="BA3038" i="2" s="1"/>
  <c r="QG3023" i="2"/>
  <c r="QG3035" i="2" s="1"/>
  <c r="TC3024" i="2"/>
  <c r="TC3036" i="2" s="1"/>
  <c r="KU3024" i="2"/>
  <c r="KU3036" i="2" s="1"/>
  <c r="SW3024" i="2"/>
  <c r="SW3036" i="2" s="1"/>
  <c r="M3025" i="2"/>
  <c r="M3037" i="2" s="1"/>
  <c r="SQ3023" i="2"/>
  <c r="SQ3035" i="2" s="1"/>
  <c r="UK3023" i="2"/>
  <c r="UK3035" i="2" s="1"/>
  <c r="KA3025" i="2"/>
  <c r="KA3037" i="2" s="1"/>
  <c r="EO3023" i="2"/>
  <c r="EO3035" i="2" s="1"/>
  <c r="HH3026" i="2"/>
  <c r="HH3038" i="2" s="1"/>
  <c r="IQ3024" i="2"/>
  <c r="IQ3036" i="2" s="1"/>
  <c r="OY3024" i="2"/>
  <c r="OY3036" i="2" s="1"/>
  <c r="JV3026" i="2"/>
  <c r="JV3038" i="2" s="1"/>
  <c r="SU3024" i="2"/>
  <c r="SU3036" i="2" s="1"/>
  <c r="EC3023" i="2"/>
  <c r="EC3035" i="2" s="1"/>
  <c r="MJ3026" i="2"/>
  <c r="MJ3038" i="2" s="1"/>
  <c r="GW3025" i="2"/>
  <c r="GW3037" i="2" s="1"/>
  <c r="JF3025" i="2"/>
  <c r="JF3037" i="2" s="1"/>
  <c r="FH3023" i="2"/>
  <c r="FH3035" i="2" s="1"/>
  <c r="EU3025" i="2"/>
  <c r="EU3037" i="2" s="1"/>
  <c r="ET3044" i="2" s="1"/>
  <c r="OG3023" i="2"/>
  <c r="OG3035" i="2" s="1"/>
  <c r="OF3024" i="2"/>
  <c r="OF3036" i="2" s="1"/>
  <c r="OB3025" i="2"/>
  <c r="OB3037" i="2" s="1"/>
  <c r="NZ3026" i="2"/>
  <c r="NZ3038" i="2" s="1"/>
  <c r="NO3025" i="2"/>
  <c r="NO3037" i="2" s="1"/>
  <c r="NN3044" i="2" s="1"/>
  <c r="GE3026" i="2"/>
  <c r="GE3038" i="2" s="1"/>
  <c r="MQ3025" i="2"/>
  <c r="MQ3037" i="2" s="1"/>
  <c r="LY3025" i="2"/>
  <c r="LY3037" i="2" s="1"/>
  <c r="UQ3089" i="2" a="1"/>
  <c r="UQ3087" i="2" a="1"/>
  <c r="UQ3085" i="2" a="1"/>
  <c r="W3083" i="2" a="1"/>
  <c r="W3079" i="2" a="1"/>
  <c r="W3081" i="2" a="1"/>
  <c r="KY3087" i="2" a="1"/>
  <c r="KY3085" i="2" a="1"/>
  <c r="KY3089" i="2" a="1"/>
  <c r="TY3083" i="2" a="1"/>
  <c r="TY3081" i="2" a="1"/>
  <c r="TY3079" i="2" a="1"/>
  <c r="QM3085" i="2" a="1"/>
  <c r="QM3089" i="2" a="1"/>
  <c r="QM3087" i="2" a="1"/>
  <c r="AC3083" i="2" a="1"/>
  <c r="AC3081" i="2" a="1"/>
  <c r="AC3079" i="2" a="1"/>
  <c r="IE3081" i="2" a="1"/>
  <c r="IE3083" i="2" a="1"/>
  <c r="IE3079" i="2" a="1"/>
  <c r="IW3083" i="2" a="1"/>
  <c r="IW3081" i="2" a="1"/>
  <c r="IW3079" i="2" a="1"/>
  <c r="PU3089" i="2" a="1"/>
  <c r="PU3087" i="2" a="1"/>
  <c r="PU3085" i="2" a="1"/>
  <c r="IW3089" i="2" a="1"/>
  <c r="IW3087" i="2" a="1"/>
  <c r="IW3085" i="2" a="1"/>
  <c r="PC3083" i="2" a="1"/>
  <c r="PC3081" i="2" a="1"/>
  <c r="PC3079" i="2" a="1"/>
  <c r="NS3081" i="2" a="1"/>
  <c r="NS3079" i="2" a="1"/>
  <c r="NS3083" i="2" a="1"/>
  <c r="K3083" i="2" a="1"/>
  <c r="K3081" i="2" a="1"/>
  <c r="K3079" i="2" a="1"/>
  <c r="NN3022" i="2" l="1"/>
  <c r="NN3034" i="2" s="1"/>
  <c r="NM3021" i="2"/>
  <c r="NM3033" i="2" s="1"/>
  <c r="QC3021" i="2"/>
  <c r="QC3033" i="2" s="1"/>
  <c r="SU3021" i="2"/>
  <c r="SU3033" i="2" s="1"/>
  <c r="CB3022" i="2"/>
  <c r="CB3034" i="2" s="1"/>
  <c r="ET3022" i="2"/>
  <c r="ET3034" i="2" s="1"/>
  <c r="HJ3022" i="2"/>
  <c r="HJ3034" i="2" s="1"/>
  <c r="MV3022" i="2"/>
  <c r="MV3034" i="2" s="1"/>
  <c r="PL3022" i="2"/>
  <c r="PL3034" i="2" s="1"/>
  <c r="SD3022" i="2"/>
  <c r="SD3034" i="2" s="1"/>
  <c r="UT3022" i="2"/>
  <c r="UT3034" i="2" s="1"/>
  <c r="IM3020" i="2"/>
  <c r="IM3032" i="2" s="1"/>
  <c r="HD3019" i="2"/>
  <c r="HD3031" i="2" s="1"/>
  <c r="OW3021" i="2"/>
  <c r="OW3033" i="2" s="1"/>
  <c r="OS3021" i="2"/>
  <c r="OS3033" i="2" s="1"/>
  <c r="OR3042" i="2" s="1"/>
  <c r="OQ3021" i="2"/>
  <c r="OQ3033" i="2" s="1"/>
  <c r="OQ3042" i="2" s="1"/>
  <c r="OM3021" i="2"/>
  <c r="OM3033" i="2" s="1"/>
  <c r="OK3021" i="2"/>
  <c r="OK3033" i="2" s="1"/>
  <c r="OG3021" i="2"/>
  <c r="OG3033" i="2" s="1"/>
  <c r="OE3021" i="2"/>
  <c r="OE3033" i="2" s="1"/>
  <c r="OA3021" i="2"/>
  <c r="OA3033" i="2" s="1"/>
  <c r="NY3021" i="2"/>
  <c r="NY3033" i="2" s="1"/>
  <c r="NU3021" i="2"/>
  <c r="NU3033" i="2" s="1"/>
  <c r="NT3042" i="2" s="1"/>
  <c r="NS3021" i="2"/>
  <c r="NS3033" i="2" s="1"/>
  <c r="NS3042" i="2" s="1"/>
  <c r="NO3021" i="2"/>
  <c r="NO3033" i="2" s="1"/>
  <c r="SX3022" i="2"/>
  <c r="SX3034" i="2" s="1"/>
  <c r="SE3021" i="2"/>
  <c r="SE3033" i="2" s="1"/>
  <c r="NI3020" i="2"/>
  <c r="NI3032" i="2" s="1"/>
  <c r="QO3019" i="2"/>
  <c r="QO3031" i="2" s="1"/>
  <c r="Y3020" i="2"/>
  <c r="Y3032" i="2" s="1"/>
  <c r="FG3020" i="2"/>
  <c r="FG3032" i="2" s="1"/>
  <c r="KO3020" i="2"/>
  <c r="KO3032" i="2" s="1"/>
  <c r="VK3020" i="2"/>
  <c r="VK3032" i="2" s="1"/>
  <c r="EP3021" i="2"/>
  <c r="EP3033" i="2" s="1"/>
  <c r="JX3021" i="2"/>
  <c r="JX3033" i="2" s="1"/>
  <c r="UT3021" i="2"/>
  <c r="UT3033" i="2" s="1"/>
  <c r="DU3022" i="2"/>
  <c r="DU3034" i="2" s="1"/>
  <c r="JC3022" i="2"/>
  <c r="JC3034" i="2" s="1"/>
  <c r="OK3022" i="2"/>
  <c r="OK3034" i="2" s="1"/>
  <c r="OK3042" i="2" s="1"/>
  <c r="TS3022" i="2"/>
  <c r="TS3034" i="2" s="1"/>
  <c r="TS3042" i="2" s="1"/>
  <c r="BC3019" i="2"/>
  <c r="BC3031" i="2" s="1"/>
  <c r="CS3020" i="2"/>
  <c r="CS3032" i="2" s="1"/>
  <c r="CM3020" i="2"/>
  <c r="CM3032" i="2" s="1"/>
  <c r="CG3020" i="2"/>
  <c r="CG3032" i="2" s="1"/>
  <c r="CA3020" i="2"/>
  <c r="CA3032" i="2" s="1"/>
  <c r="BU3020" i="2"/>
  <c r="BU3032" i="2" s="1"/>
  <c r="BO3020" i="2"/>
  <c r="BO3032" i="2" s="1"/>
  <c r="BN3041" i="2" s="1"/>
  <c r="BI3020" i="2"/>
  <c r="BI3032" i="2" s="1"/>
  <c r="BH3041" i="2" s="1"/>
  <c r="BC3020" i="2"/>
  <c r="BC3032" i="2" s="1"/>
  <c r="AW3020" i="2"/>
  <c r="AW3032" i="2" s="1"/>
  <c r="AQ3020" i="2"/>
  <c r="AQ3032" i="2" s="1"/>
  <c r="AK3020" i="2"/>
  <c r="AK3032" i="2" s="1"/>
  <c r="AE3020" i="2"/>
  <c r="AE3032" i="2" s="1"/>
  <c r="PP3019" i="2"/>
  <c r="PP3031" i="2" s="1"/>
  <c r="RR3020" i="2"/>
  <c r="RR3032" i="2" s="1"/>
  <c r="RQ3041" i="2" s="1"/>
  <c r="QV3020" i="2"/>
  <c r="QV3032" i="2" s="1"/>
  <c r="QT3041" i="2" s="1"/>
  <c r="HZ3020" i="2"/>
  <c r="HZ3032" i="2" s="1"/>
  <c r="KP3020" i="2"/>
  <c r="KP3032" i="2" s="1"/>
  <c r="NH3020" i="2"/>
  <c r="NH3032" i="2" s="1"/>
  <c r="SR3020" i="2"/>
  <c r="SR3032" i="2" s="1"/>
  <c r="VJ3020" i="2"/>
  <c r="VJ3032" i="2" s="1"/>
  <c r="BU3021" i="2"/>
  <c r="BU3033" i="2" s="1"/>
  <c r="HG3021" i="2"/>
  <c r="HG3033" i="2" s="1"/>
  <c r="HG3042" i="2" s="1"/>
  <c r="JW3021" i="2"/>
  <c r="JW3033" i="2" s="1"/>
  <c r="JV3042" i="2" s="1"/>
  <c r="MO3021" i="2"/>
  <c r="MO3033" i="2" s="1"/>
  <c r="PE3021" i="2"/>
  <c r="PE3033" i="2" s="1"/>
  <c r="RW3021" i="2"/>
  <c r="RW3033" i="2" s="1"/>
  <c r="UM3021" i="2"/>
  <c r="UM3033" i="2" s="1"/>
  <c r="JJ3020" i="2"/>
  <c r="JJ3032" i="2" s="1"/>
  <c r="JF3020" i="2"/>
  <c r="JF3032" i="2" s="1"/>
  <c r="JD3020" i="2"/>
  <c r="JD3032" i="2" s="1"/>
  <c r="JC3041" i="2" s="1"/>
  <c r="IZ3020" i="2"/>
  <c r="IZ3032" i="2" s="1"/>
  <c r="IX3020" i="2"/>
  <c r="IX3032" i="2" s="1"/>
  <c r="IT3020" i="2"/>
  <c r="IT3032" i="2" s="1"/>
  <c r="IR3020" i="2"/>
  <c r="IR3032" i="2" s="1"/>
  <c r="IN3020" i="2"/>
  <c r="IN3032" i="2" s="1"/>
  <c r="IL3020" i="2"/>
  <c r="IL3032" i="2" s="1"/>
  <c r="IH3020" i="2"/>
  <c r="IH3032" i="2" s="1"/>
  <c r="IF3020" i="2"/>
  <c r="IF3032" i="2" s="1"/>
  <c r="IE3041" i="2" s="1"/>
  <c r="IB3020" i="2"/>
  <c r="IB3032" i="2" s="1"/>
  <c r="SW3019" i="2"/>
  <c r="SW3031" i="2" s="1"/>
  <c r="UW3019" i="2"/>
  <c r="UW3031" i="2" s="1"/>
  <c r="EO3022" i="2"/>
  <c r="EO3034" i="2" s="1"/>
  <c r="QM3019" i="2"/>
  <c r="QM3031" i="2" s="1"/>
  <c r="AI3020" i="2"/>
  <c r="AI3032" i="2" s="1"/>
  <c r="KY3020" i="2"/>
  <c r="KY3032" i="2" s="1"/>
  <c r="R3021" i="2"/>
  <c r="R3033" i="2" s="1"/>
  <c r="VJ3021" i="2"/>
  <c r="VJ3033" i="2" s="1"/>
  <c r="VI3042" i="2" s="1"/>
  <c r="NN3020" i="2"/>
  <c r="NN3032" i="2" s="1"/>
  <c r="QD3020" i="2"/>
  <c r="QD3032" i="2" s="1"/>
  <c r="SV3020" i="2"/>
  <c r="SV3032" i="2" s="1"/>
  <c r="CA3021" i="2"/>
  <c r="CA3033" i="2" s="1"/>
  <c r="ES3021" i="2"/>
  <c r="ES3033" i="2" s="1"/>
  <c r="HI3021" i="2"/>
  <c r="HI3033" i="2" s="1"/>
  <c r="MU3021" i="2"/>
  <c r="MU3033" i="2" s="1"/>
  <c r="MU3042" i="2" s="1"/>
  <c r="PK3021" i="2"/>
  <c r="PK3033" i="2" s="1"/>
  <c r="PJ3042" i="2" s="1"/>
  <c r="SC3021" i="2"/>
  <c r="SC3033" i="2" s="1"/>
  <c r="US3021" i="2"/>
  <c r="US3033" i="2" s="1"/>
  <c r="BH3022" i="2"/>
  <c r="BH3034" i="2" s="1"/>
  <c r="DX3022" i="2"/>
  <c r="DX3034" i="2" s="1"/>
  <c r="OX3020" i="2"/>
  <c r="OX3032" i="2" s="1"/>
  <c r="OT3020" i="2"/>
  <c r="OT3032" i="2" s="1"/>
  <c r="OR3020" i="2"/>
  <c r="OR3032" i="2" s="1"/>
  <c r="OQ3041" i="2" s="1"/>
  <c r="ON3020" i="2"/>
  <c r="ON3032" i="2" s="1"/>
  <c r="OL3041" i="2" s="1"/>
  <c r="OL3020" i="2"/>
  <c r="OL3032" i="2" s="1"/>
  <c r="OH3020" i="2"/>
  <c r="OH3032" i="2" s="1"/>
  <c r="OF3020" i="2"/>
  <c r="OF3032" i="2" s="1"/>
  <c r="OB3020" i="2"/>
  <c r="OB3032" i="2" s="1"/>
  <c r="NZ3020" i="2"/>
  <c r="NZ3032" i="2" s="1"/>
  <c r="NV3020" i="2"/>
  <c r="NV3032" i="2" s="1"/>
  <c r="NT3020" i="2"/>
  <c r="NT3032" i="2" s="1"/>
  <c r="NS3041" i="2" s="1"/>
  <c r="NP3020" i="2"/>
  <c r="NP3032" i="2" s="1"/>
  <c r="NN3041" i="2" s="1"/>
  <c r="LA3022" i="2"/>
  <c r="LA3034" i="2" s="1"/>
  <c r="UX3022" i="2"/>
  <c r="UX3034" i="2" s="1"/>
  <c r="NA3022" i="2"/>
  <c r="NA3034" i="2" s="1"/>
  <c r="LK3022" i="2"/>
  <c r="LK3034" i="2" s="1"/>
  <c r="AP3021" i="2"/>
  <c r="AP3033" i="2" s="1"/>
  <c r="LF3021" i="2"/>
  <c r="LF3033" i="2" s="1"/>
  <c r="M3022" i="2"/>
  <c r="M3034" i="2" s="1"/>
  <c r="VE3022" i="2"/>
  <c r="VE3034" i="2" s="1"/>
  <c r="VD3042" i="2" s="1"/>
  <c r="EN3019" i="2"/>
  <c r="EN3031" i="2" s="1"/>
  <c r="JV3019" i="2"/>
  <c r="JV3031" i="2" s="1"/>
  <c r="UR3019" i="2"/>
  <c r="UR3031" i="2" s="1"/>
  <c r="DW3020" i="2"/>
  <c r="DW3032" i="2" s="1"/>
  <c r="JE3020" i="2"/>
  <c r="JE3032" i="2" s="1"/>
  <c r="OM3020" i="2"/>
  <c r="OM3032" i="2" s="1"/>
  <c r="TU3020" i="2"/>
  <c r="TU3032" i="2" s="1"/>
  <c r="CZ3021" i="2"/>
  <c r="CZ3033" i="2" s="1"/>
  <c r="CX3042" i="2" s="1"/>
  <c r="GD3021" i="2"/>
  <c r="GD3033" i="2" s="1"/>
  <c r="FR3021" i="2"/>
  <c r="FR3033" i="2" s="1"/>
  <c r="FF3021" i="2"/>
  <c r="FF3033" i="2" s="1"/>
  <c r="ET3021" i="2"/>
  <c r="ET3033" i="2" s="1"/>
  <c r="EH3021" i="2"/>
  <c r="EH3033" i="2" s="1"/>
  <c r="DV3021" i="2"/>
  <c r="DV3033" i="2" s="1"/>
  <c r="DJ3021" i="2"/>
  <c r="DJ3033" i="2" s="1"/>
  <c r="DI3042" i="2" s="1"/>
  <c r="CX3021" i="2"/>
  <c r="CX3033" i="2" s="1"/>
  <c r="CL3021" i="2"/>
  <c r="CL3033" i="2" s="1"/>
  <c r="BZ3021" i="2"/>
  <c r="BZ3033" i="2" s="1"/>
  <c r="BN3021" i="2"/>
  <c r="BN3033" i="2" s="1"/>
  <c r="BB3021" i="2"/>
  <c r="BB3033" i="2" s="1"/>
  <c r="UZ3021" i="2"/>
  <c r="UZ3033" i="2" s="1"/>
  <c r="RN3022" i="2"/>
  <c r="RN3034" i="2" s="1"/>
  <c r="QS3021" i="2"/>
  <c r="QS3033" i="2" s="1"/>
  <c r="QS3042" i="2" s="1"/>
  <c r="HY3019" i="2"/>
  <c r="HY3031" i="2" s="1"/>
  <c r="HY3041" i="2" s="1"/>
  <c r="KO3019" i="2"/>
  <c r="KO3031" i="2" s="1"/>
  <c r="NG3019" i="2"/>
  <c r="NG3031" i="2" s="1"/>
  <c r="SQ3019" i="2"/>
  <c r="SQ3031" i="2" s="1"/>
  <c r="VI3019" i="2"/>
  <c r="VI3031" i="2" s="1"/>
  <c r="BV3020" i="2"/>
  <c r="BV3032" i="2" s="1"/>
  <c r="HH3020" i="2"/>
  <c r="HH3032" i="2" s="1"/>
  <c r="JX3020" i="2"/>
  <c r="JX3032" i="2" s="1"/>
  <c r="JV3041" i="2" s="1"/>
  <c r="MP3020" i="2"/>
  <c r="MP3032" i="2" s="1"/>
  <c r="PF3020" i="2"/>
  <c r="PF3032" i="2" s="1"/>
  <c r="RX3020" i="2"/>
  <c r="RX3032" i="2" s="1"/>
  <c r="UN3020" i="2"/>
  <c r="UN3032" i="2" s="1"/>
  <c r="JI3019" i="2"/>
  <c r="JI3031" i="2" s="1"/>
  <c r="JE3019" i="2"/>
  <c r="JE3031" i="2" s="1"/>
  <c r="JC3019" i="2"/>
  <c r="JC3031" i="2" s="1"/>
  <c r="IY3019" i="2"/>
  <c r="IY3031" i="2" s="1"/>
  <c r="IX3041" i="2" s="1"/>
  <c r="IW3019" i="2"/>
  <c r="IW3031" i="2" s="1"/>
  <c r="IW3041" i="2" s="1"/>
  <c r="IS3019" i="2"/>
  <c r="IS3031" i="2" s="1"/>
  <c r="IQ3019" i="2"/>
  <c r="IQ3031" i="2" s="1"/>
  <c r="IM3019" i="2"/>
  <c r="IM3031" i="2" s="1"/>
  <c r="IK3019" i="2"/>
  <c r="IK3031" i="2" s="1"/>
  <c r="IG3019" i="2"/>
  <c r="IG3031" i="2" s="1"/>
  <c r="IE3019" i="2"/>
  <c r="IE3031" i="2" s="1"/>
  <c r="IA3019" i="2"/>
  <c r="IA3031" i="2" s="1"/>
  <c r="HZ3041" i="2" s="1"/>
  <c r="L3020" i="2"/>
  <c r="L3032" i="2" s="1"/>
  <c r="K3041" i="2" s="1"/>
  <c r="BI3021" i="2"/>
  <c r="BI3033" i="2" s="1"/>
  <c r="MW3020" i="2"/>
  <c r="MW3032" i="2" s="1"/>
  <c r="QJ3020" i="2"/>
  <c r="QJ3032" i="2" s="1"/>
  <c r="AO3020" i="2"/>
  <c r="AO3032" i="2" s="1"/>
  <c r="LE3020" i="2"/>
  <c r="LE3032" i="2" s="1"/>
  <c r="L3021" i="2"/>
  <c r="L3033" i="2" s="1"/>
  <c r="NM3019" i="2"/>
  <c r="NM3031" i="2" s="1"/>
  <c r="NM3041" i="2" s="1"/>
  <c r="QC3019" i="2"/>
  <c r="QC3031" i="2" s="1"/>
  <c r="QB3041" i="2" s="1"/>
  <c r="SU3019" i="2"/>
  <c r="SU3031" i="2" s="1"/>
  <c r="CB3020" i="2"/>
  <c r="CB3032" i="2" s="1"/>
  <c r="ET3020" i="2"/>
  <c r="ET3032" i="2" s="1"/>
  <c r="HJ3020" i="2"/>
  <c r="HJ3032" i="2" s="1"/>
  <c r="MV3020" i="2"/>
  <c r="MV3032" i="2" s="1"/>
  <c r="PL3020" i="2"/>
  <c r="PL3032" i="2" s="1"/>
  <c r="SD3020" i="2"/>
  <c r="SD3032" i="2" s="1"/>
  <c r="SC3041" i="2" s="1"/>
  <c r="UT3020" i="2"/>
  <c r="UT3032" i="2" s="1"/>
  <c r="BG3021" i="2"/>
  <c r="BG3033" i="2" s="1"/>
  <c r="DW3021" i="2"/>
  <c r="DW3033" i="2" s="1"/>
  <c r="OW3019" i="2"/>
  <c r="OW3031" i="2" s="1"/>
  <c r="OS3019" i="2"/>
  <c r="OS3031" i="2" s="1"/>
  <c r="OQ3019" i="2"/>
  <c r="OQ3031" i="2" s="1"/>
  <c r="OM3019" i="2"/>
  <c r="OM3031" i="2" s="1"/>
  <c r="OK3019" i="2"/>
  <c r="OK3031" i="2" s="1"/>
  <c r="OK3041" i="2" s="1"/>
  <c r="OG3019" i="2"/>
  <c r="OG3031" i="2" s="1"/>
  <c r="OF3041" i="2" s="1"/>
  <c r="OE3019" i="2"/>
  <c r="OE3031" i="2" s="1"/>
  <c r="OA3019" i="2"/>
  <c r="OA3031" i="2" s="1"/>
  <c r="NY3019" i="2"/>
  <c r="NY3031" i="2" s="1"/>
  <c r="NU3019" i="2"/>
  <c r="NU3031" i="2" s="1"/>
  <c r="NS3019" i="2"/>
  <c r="NS3031" i="2" s="1"/>
  <c r="NO3019" i="2"/>
  <c r="NO3031" i="2" s="1"/>
  <c r="N3021" i="2"/>
  <c r="N3033" i="2" s="1"/>
  <c r="L3042" i="2" s="1"/>
  <c r="TC3022" i="2"/>
  <c r="TC3034" i="2" s="1"/>
  <c r="RF3020" i="2"/>
  <c r="RF3032" i="2" s="1"/>
  <c r="QI3019" i="2"/>
  <c r="QI3031" i="2" s="1"/>
  <c r="AJ3021" i="2"/>
  <c r="AJ3033" i="2" s="1"/>
  <c r="KZ3021" i="2"/>
  <c r="KZ3033" i="2" s="1"/>
  <c r="S3022" i="2"/>
  <c r="S3034" i="2" s="1"/>
  <c r="VK3022" i="2"/>
  <c r="VK3034" i="2" s="1"/>
  <c r="JR3019" i="2"/>
  <c r="JR3031" i="2" s="1"/>
  <c r="JP3041" i="2" s="1"/>
  <c r="UH3019" i="2"/>
  <c r="UH3031" i="2" s="1"/>
  <c r="UF3041" i="2" s="1"/>
  <c r="TS3020" i="2"/>
  <c r="TS3032" i="2" s="1"/>
  <c r="IL3021" i="2"/>
  <c r="IL3033" i="2" s="1"/>
  <c r="TB3021" i="2"/>
  <c r="TB3033" i="2" s="1"/>
  <c r="HI3022" i="2"/>
  <c r="HI3034" i="2" s="1"/>
  <c r="RY3022" i="2"/>
  <c r="RY3034" i="2" s="1"/>
  <c r="RL3021" i="2"/>
  <c r="RL3033" i="2" s="1"/>
  <c r="FX3021" i="2"/>
  <c r="FX3033" i="2" s="1"/>
  <c r="FW3042" i="2" s="1"/>
  <c r="FL3021" i="2"/>
  <c r="FL3033" i="2" s="1"/>
  <c r="FK3042" i="2" s="1"/>
  <c r="EZ3021" i="2"/>
  <c r="EZ3033" i="2" s="1"/>
  <c r="EN3021" i="2"/>
  <c r="EN3033" i="2" s="1"/>
  <c r="EB3021" i="2"/>
  <c r="EB3033" i="2" s="1"/>
  <c r="DP3021" i="2"/>
  <c r="DP3033" i="2" s="1"/>
  <c r="DD3021" i="2"/>
  <c r="DD3033" i="2" s="1"/>
  <c r="CR3021" i="2"/>
  <c r="CR3033" i="2" s="1"/>
  <c r="CF3021" i="2"/>
  <c r="CF3033" i="2" s="1"/>
  <c r="CE3042" i="2" s="1"/>
  <c r="BT3021" i="2"/>
  <c r="BT3033" i="2" s="1"/>
  <c r="BS3042" i="2" s="1"/>
  <c r="BH3021" i="2"/>
  <c r="BH3033" i="2" s="1"/>
  <c r="AV3021" i="2"/>
  <c r="AV3033" i="2" s="1"/>
  <c r="PP3020" i="2"/>
  <c r="PP3032" i="2" s="1"/>
  <c r="FS3022" i="2"/>
  <c r="FS3034" i="2" s="1"/>
  <c r="CM3022" i="2"/>
  <c r="CM3034" i="2" s="1"/>
  <c r="QP3021" i="2"/>
  <c r="QP3033" i="2" s="1"/>
  <c r="Q3022" i="2"/>
  <c r="Q3034" i="2" s="1"/>
  <c r="EY3022" i="2"/>
  <c r="EY3034" i="2" s="1"/>
  <c r="EY3042" i="2" s="1"/>
  <c r="PU3022" i="2"/>
  <c r="PU3034" i="2" s="1"/>
  <c r="VC3022" i="2"/>
  <c r="VC3034" i="2" s="1"/>
  <c r="BU3019" i="2"/>
  <c r="BU3031" i="2" s="1"/>
  <c r="HG3019" i="2"/>
  <c r="HG3031" i="2" s="1"/>
  <c r="JW3019" i="2"/>
  <c r="JW3031" i="2" s="1"/>
  <c r="MO3019" i="2"/>
  <c r="MO3031" i="2" s="1"/>
  <c r="PE3019" i="2"/>
  <c r="PE3031" i="2" s="1"/>
  <c r="RW3019" i="2"/>
  <c r="RW3031" i="2" s="1"/>
  <c r="RW3041" i="2" s="1"/>
  <c r="UM3019" i="2"/>
  <c r="UM3031" i="2" s="1"/>
  <c r="TJ3021" i="2"/>
  <c r="TJ3033" i="2" s="1"/>
  <c r="TD3021" i="2"/>
  <c r="TD3033" i="2" s="1"/>
  <c r="SX3021" i="2"/>
  <c r="SX3033" i="2" s="1"/>
  <c r="SR3021" i="2"/>
  <c r="SR3033" i="2" s="1"/>
  <c r="SL3021" i="2"/>
  <c r="SL3033" i="2" s="1"/>
  <c r="SF3021" i="2"/>
  <c r="SF3033" i="2" s="1"/>
  <c r="SD3042" i="2" s="1"/>
  <c r="RZ3021" i="2"/>
  <c r="RZ3033" i="2" s="1"/>
  <c r="RX3042" i="2" s="1"/>
  <c r="RT3021" i="2"/>
  <c r="RT3033" i="2" s="1"/>
  <c r="RN3021" i="2"/>
  <c r="RN3033" i="2" s="1"/>
  <c r="RH3021" i="2"/>
  <c r="RH3033" i="2" s="1"/>
  <c r="RB3021" i="2"/>
  <c r="RB3033" i="2" s="1"/>
  <c r="QV3021" i="2"/>
  <c r="QV3033" i="2" s="1"/>
  <c r="EU3021" i="2"/>
  <c r="EU3033" i="2" s="1"/>
  <c r="EB3022" i="2"/>
  <c r="EB3034" i="2" s="1"/>
  <c r="RA3019" i="2"/>
  <c r="RA3031" i="2" s="1"/>
  <c r="QZ3041" i="2" s="1"/>
  <c r="FF3022" i="2"/>
  <c r="FF3034" i="2" s="1"/>
  <c r="HV3022" i="2"/>
  <c r="HV3034" i="2" s="1"/>
  <c r="KN3022" i="2"/>
  <c r="KN3034" i="2" s="1"/>
  <c r="FK3022" i="2"/>
  <c r="FK3034" i="2" s="1"/>
  <c r="KS3022" i="2"/>
  <c r="KS3034" i="2" s="1"/>
  <c r="QA3022" i="2"/>
  <c r="QA3034" i="2" s="1"/>
  <c r="CA3019" i="2"/>
  <c r="CA3031" i="2" s="1"/>
  <c r="BZ3041" i="2" s="1"/>
  <c r="ES3019" i="2"/>
  <c r="ES3031" i="2" s="1"/>
  <c r="HI3019" i="2"/>
  <c r="HI3031" i="2" s="1"/>
  <c r="MU3019" i="2"/>
  <c r="MU3031" i="2" s="1"/>
  <c r="PK3019" i="2"/>
  <c r="PK3031" i="2" s="1"/>
  <c r="SC3019" i="2"/>
  <c r="SC3031" i="2" s="1"/>
  <c r="US3019" i="2"/>
  <c r="US3031" i="2" s="1"/>
  <c r="BH3020" i="2"/>
  <c r="BH3032" i="2" s="1"/>
  <c r="DX3020" i="2"/>
  <c r="DX3032" i="2" s="1"/>
  <c r="IE3022" i="2"/>
  <c r="IE3034" i="2" s="1"/>
  <c r="HY3022" i="2"/>
  <c r="HY3034" i="2" s="1"/>
  <c r="HS3022" i="2"/>
  <c r="HS3034" i="2" s="1"/>
  <c r="HM3022" i="2"/>
  <c r="HM3034" i="2" s="1"/>
  <c r="HG3022" i="2"/>
  <c r="HG3034" i="2" s="1"/>
  <c r="HA3022" i="2"/>
  <c r="HA3034" i="2" s="1"/>
  <c r="GU3022" i="2"/>
  <c r="GU3034" i="2" s="1"/>
  <c r="GO3022" i="2"/>
  <c r="GO3034" i="2" s="1"/>
  <c r="GO3042" i="2" s="1"/>
  <c r="GI3022" i="2"/>
  <c r="GI3034" i="2" s="1"/>
  <c r="GI3042" i="2" s="1"/>
  <c r="GC3022" i="2"/>
  <c r="GC3034" i="2" s="1"/>
  <c r="FW3022" i="2"/>
  <c r="FW3034" i="2" s="1"/>
  <c r="FQ3022" i="2"/>
  <c r="FQ3034" i="2" s="1"/>
  <c r="EV3020" i="2"/>
  <c r="EV3032" i="2" s="1"/>
  <c r="DJ3019" i="2"/>
  <c r="DJ3031" i="2" s="1"/>
  <c r="RB3020" i="2"/>
  <c r="RB3032" i="2" s="1"/>
  <c r="KT3022" i="2"/>
  <c r="KT3034" i="2" s="1"/>
  <c r="KS3042" i="2" s="1"/>
  <c r="NJ3022" i="2"/>
  <c r="NJ3034" i="2" s="1"/>
  <c r="NH3042" i="2" s="1"/>
  <c r="QB3022" i="2"/>
  <c r="QB3034" i="2" s="1"/>
  <c r="VL3022" i="2"/>
  <c r="VL3034" i="2" s="1"/>
  <c r="GK3022" i="2"/>
  <c r="GK3034" i="2" s="1"/>
  <c r="JX3019" i="2"/>
  <c r="JX3031" i="2" s="1"/>
  <c r="UN3019" i="2"/>
  <c r="UN3031" i="2" s="1"/>
  <c r="TY3020" i="2"/>
  <c r="TY3032" i="2" s="1"/>
  <c r="IF3021" i="2"/>
  <c r="IF3033" i="2" s="1"/>
  <c r="IE3042" i="2" s="1"/>
  <c r="SV3021" i="2"/>
  <c r="SV3033" i="2" s="1"/>
  <c r="SU3042" i="2" s="1"/>
  <c r="HO3022" i="2"/>
  <c r="HO3034" i="2" s="1"/>
  <c r="SE3022" i="2"/>
  <c r="SE3034" i="2" s="1"/>
  <c r="MD3022" i="2"/>
  <c r="MD3034" i="2" s="1"/>
  <c r="LZ3022" i="2"/>
  <c r="LZ3034" i="2" s="1"/>
  <c r="LX3022" i="2"/>
  <c r="LX3034" i="2" s="1"/>
  <c r="LT3022" i="2"/>
  <c r="LT3034" i="2" s="1"/>
  <c r="LR3022" i="2"/>
  <c r="LR3034" i="2" s="1"/>
  <c r="LN3022" i="2"/>
  <c r="LN3034" i="2" s="1"/>
  <c r="LL3042" i="2" s="1"/>
  <c r="LL3022" i="2"/>
  <c r="LL3034" i="2" s="1"/>
  <c r="LH3022" i="2"/>
  <c r="LH3034" i="2" s="1"/>
  <c r="LF3022" i="2"/>
  <c r="LF3034" i="2" s="1"/>
  <c r="LB3022" i="2"/>
  <c r="LB3034" i="2" s="1"/>
  <c r="KZ3022" i="2"/>
  <c r="KZ3034" i="2" s="1"/>
  <c r="KV3022" i="2"/>
  <c r="KV3034" i="2" s="1"/>
  <c r="AK3022" i="2"/>
  <c r="AK3034" i="2" s="1"/>
  <c r="AJ3042" i="2" s="1"/>
  <c r="OW3022" i="2"/>
  <c r="OW3034" i="2" s="1"/>
  <c r="FG3022" i="2"/>
  <c r="FG3034" i="2" s="1"/>
  <c r="LS3020" i="2"/>
  <c r="LS3032" i="2" s="1"/>
  <c r="QN3019" i="2"/>
  <c r="QN3031" i="2" s="1"/>
  <c r="S3020" i="2"/>
  <c r="S3032" i="2" s="1"/>
  <c r="FA3020" i="2"/>
  <c r="FA3032" i="2" s="1"/>
  <c r="PW3020" i="2"/>
  <c r="PW3032" i="2" s="1"/>
  <c r="VE3020" i="2"/>
  <c r="VE3032" i="2" s="1"/>
  <c r="VD3041" i="2" s="1"/>
  <c r="EJ3021" i="2"/>
  <c r="EJ3033" i="2" s="1"/>
  <c r="EH3042" i="2" s="1"/>
  <c r="PF3021" i="2"/>
  <c r="PF3033" i="2" s="1"/>
  <c r="UN3021" i="2"/>
  <c r="UN3033" i="2" s="1"/>
  <c r="DO3022" i="2"/>
  <c r="DO3034" i="2" s="1"/>
  <c r="IW3022" i="2"/>
  <c r="IW3034" i="2" s="1"/>
  <c r="OE3022" i="2"/>
  <c r="OE3034" i="2" s="1"/>
  <c r="TM3022" i="2"/>
  <c r="TM3034" i="2" s="1"/>
  <c r="TH3019" i="2"/>
  <c r="TH3031" i="2" s="1"/>
  <c r="TG3041" i="2" s="1"/>
  <c r="TB3019" i="2"/>
  <c r="TB3031" i="2" s="1"/>
  <c r="SV3019" i="2"/>
  <c r="SV3031" i="2" s="1"/>
  <c r="SP3019" i="2"/>
  <c r="SP3031" i="2" s="1"/>
  <c r="SJ3019" i="2"/>
  <c r="SJ3031" i="2" s="1"/>
  <c r="SD3019" i="2"/>
  <c r="SD3031" i="2" s="1"/>
  <c r="RX3019" i="2"/>
  <c r="RX3031" i="2" s="1"/>
  <c r="RR3019" i="2"/>
  <c r="RR3031" i="2" s="1"/>
  <c r="RL3019" i="2"/>
  <c r="RL3031" i="2" s="1"/>
  <c r="RK3041" i="2" s="1"/>
  <c r="RF3019" i="2"/>
  <c r="RF3031" i="2" s="1"/>
  <c r="RE3041" i="2" s="1"/>
  <c r="QZ3019" i="2"/>
  <c r="QZ3031" i="2" s="1"/>
  <c r="QT3019" i="2"/>
  <c r="QT3031" i="2" s="1"/>
  <c r="HN3022" i="2"/>
  <c r="HN3034" i="2" s="1"/>
  <c r="SF3019" i="2"/>
  <c r="SF3031" i="2" s="1"/>
  <c r="QZ3020" i="2"/>
  <c r="QZ3032" i="2" s="1"/>
  <c r="FE3021" i="2"/>
  <c r="FE3033" i="2" s="1"/>
  <c r="HU3021" i="2"/>
  <c r="HU3033" i="2" s="1"/>
  <c r="HT3042" i="2" s="1"/>
  <c r="KM3021" i="2"/>
  <c r="KM3033" i="2" s="1"/>
  <c r="KM3042" i="2" s="1"/>
  <c r="FM3020" i="2"/>
  <c r="FM3032" i="2" s="1"/>
  <c r="KU3020" i="2"/>
  <c r="KU3032" i="2" s="1"/>
  <c r="QC3020" i="2"/>
  <c r="QC3032" i="2" s="1"/>
  <c r="EV3021" i="2"/>
  <c r="EV3033" i="2" s="1"/>
  <c r="KD3021" i="2"/>
  <c r="KD3033" i="2" s="1"/>
  <c r="PL3021" i="2"/>
  <c r="PL3033" i="2" s="1"/>
  <c r="EA3022" i="2"/>
  <c r="EA3034" i="2" s="1"/>
  <c r="JI3022" i="2"/>
  <c r="JI3034" i="2" s="1"/>
  <c r="JI3042" i="2" s="1"/>
  <c r="OQ3022" i="2"/>
  <c r="OQ3034" i="2" s="1"/>
  <c r="TY3022" i="2"/>
  <c r="TY3034" i="2" s="1"/>
  <c r="BG3019" i="2"/>
  <c r="BG3031" i="2" s="1"/>
  <c r="DW3019" i="2"/>
  <c r="DW3031" i="2" s="1"/>
  <c r="IG3020" i="2"/>
  <c r="IG3032" i="2" s="1"/>
  <c r="IA3020" i="2"/>
  <c r="IA3032" i="2" s="1"/>
  <c r="HU3020" i="2"/>
  <c r="HU3032" i="2" s="1"/>
  <c r="HO3020" i="2"/>
  <c r="HO3032" i="2" s="1"/>
  <c r="HN3041" i="2" s="1"/>
  <c r="HI3020" i="2"/>
  <c r="HI3032" i="2" s="1"/>
  <c r="HC3020" i="2"/>
  <c r="HC3032" i="2" s="1"/>
  <c r="GW3020" i="2"/>
  <c r="GW3032" i="2" s="1"/>
  <c r="GQ3020" i="2"/>
  <c r="GQ3032" i="2" s="1"/>
  <c r="GK3020" i="2"/>
  <c r="GK3032" i="2" s="1"/>
  <c r="GE3020" i="2"/>
  <c r="GE3032" i="2" s="1"/>
  <c r="FY3020" i="2"/>
  <c r="FY3032" i="2" s="1"/>
  <c r="FX3041" i="2" s="1"/>
  <c r="FS3020" i="2"/>
  <c r="FS3032" i="2" s="1"/>
  <c r="FR3041" i="2" s="1"/>
  <c r="HM3021" i="2"/>
  <c r="HM3033" i="2" s="1"/>
  <c r="RZ3019" i="2"/>
  <c r="RZ3031" i="2" s="1"/>
  <c r="QY3021" i="2"/>
  <c r="QY3033" i="2" s="1"/>
  <c r="KS3021" i="2"/>
  <c r="KS3033" i="2" s="1"/>
  <c r="NI3021" i="2"/>
  <c r="NI3033" i="2" s="1"/>
  <c r="QA3021" i="2"/>
  <c r="QA3033" i="2" s="1"/>
  <c r="VK3021" i="2"/>
  <c r="VK3033" i="2" s="1"/>
  <c r="VJ3042" i="2" s="1"/>
  <c r="BZ3022" i="2"/>
  <c r="BZ3034" i="2" s="1"/>
  <c r="BY3042" i="2" s="1"/>
  <c r="EP3022" i="2"/>
  <c r="EP3034" i="2" s="1"/>
  <c r="KB3022" i="2"/>
  <c r="KB3034" i="2" s="1"/>
  <c r="MR3022" i="2"/>
  <c r="MR3034" i="2" s="1"/>
  <c r="PJ3022" i="2"/>
  <c r="PJ3034" i="2" s="1"/>
  <c r="RZ3022" i="2"/>
  <c r="RZ3034" i="2" s="1"/>
  <c r="UR3022" i="2"/>
  <c r="UR3034" i="2" s="1"/>
  <c r="NZ3019" i="2"/>
  <c r="NZ3031" i="2" s="1"/>
  <c r="MC3021" i="2"/>
  <c r="MC3033" i="2" s="1"/>
  <c r="LY3021" i="2"/>
  <c r="LY3033" i="2" s="1"/>
  <c r="LW3021" i="2"/>
  <c r="LW3033" i="2" s="1"/>
  <c r="LS3021" i="2"/>
  <c r="LS3033" i="2" s="1"/>
  <c r="LQ3021" i="2"/>
  <c r="LQ3033" i="2" s="1"/>
  <c r="LM3021" i="2"/>
  <c r="LM3033" i="2" s="1"/>
  <c r="LK3021" i="2"/>
  <c r="LK3033" i="2" s="1"/>
  <c r="LG3021" i="2"/>
  <c r="LG3033" i="2" s="1"/>
  <c r="LF3042" i="2" s="1"/>
  <c r="LE3021" i="2"/>
  <c r="LE3033" i="2" s="1"/>
  <c r="LA3021" i="2"/>
  <c r="LA3033" i="2" s="1"/>
  <c r="KY3021" i="2"/>
  <c r="KY3033" i="2" s="1"/>
  <c r="KU3021" i="2"/>
  <c r="KU3033" i="2" s="1"/>
  <c r="QG3022" i="2"/>
  <c r="QG3034" i="2" s="1"/>
  <c r="UE3022" i="2"/>
  <c r="UE3034" i="2" s="1"/>
  <c r="NC3020" i="2"/>
  <c r="NC3032" i="2" s="1"/>
  <c r="QN3020" i="2"/>
  <c r="QN3032" i="2" s="1"/>
  <c r="LK3020" i="2"/>
  <c r="LK3032" i="2" s="1"/>
  <c r="LK3041" i="2" s="1"/>
  <c r="AD3021" i="2"/>
  <c r="AD3033" i="2" s="1"/>
  <c r="KT3021" i="2"/>
  <c r="KT3033" i="2" s="1"/>
  <c r="KC3022" i="2"/>
  <c r="KC3034" i="2" s="1"/>
  <c r="US3022" i="2"/>
  <c r="US3034" i="2" s="1"/>
  <c r="EH3019" i="2"/>
  <c r="EH3031" i="2" s="1"/>
  <c r="PD3019" i="2"/>
  <c r="PD3031" i="2" s="1"/>
  <c r="UL3019" i="2"/>
  <c r="UL3031" i="2" s="1"/>
  <c r="UK3041" i="2" s="1"/>
  <c r="DQ3020" i="2"/>
  <c r="DQ3032" i="2" s="1"/>
  <c r="DP3041" i="2" s="1"/>
  <c r="IY3020" i="2"/>
  <c r="IY3032" i="2" s="1"/>
  <c r="OG3020" i="2"/>
  <c r="OG3032" i="2" s="1"/>
  <c r="OA3020" i="2"/>
  <c r="OA3032" i="2" s="1"/>
  <c r="QY3020" i="2"/>
  <c r="QY3032" i="2" s="1"/>
  <c r="QM3020" i="2"/>
  <c r="QM3032" i="2" s="1"/>
  <c r="QA3020" i="2"/>
  <c r="QA3032" i="2" s="1"/>
  <c r="PO3020" i="2"/>
  <c r="PO3032" i="2" s="1"/>
  <c r="PO3041" i="2" s="1"/>
  <c r="PC3020" i="2"/>
  <c r="PC3032" i="2" s="1"/>
  <c r="PC3041" i="2" s="1"/>
  <c r="OQ3020" i="2"/>
  <c r="OQ3032" i="2" s="1"/>
  <c r="OE3020" i="2"/>
  <c r="OE3032" i="2" s="1"/>
  <c r="NS3020" i="2"/>
  <c r="NS3032" i="2" s="1"/>
  <c r="NG3020" i="2"/>
  <c r="NG3032" i="2" s="1"/>
  <c r="MU3020" i="2"/>
  <c r="MU3032" i="2" s="1"/>
  <c r="MI3020" i="2"/>
  <c r="MI3032" i="2" s="1"/>
  <c r="LW3020" i="2"/>
  <c r="LW3032" i="2" s="1"/>
  <c r="JO3020" i="2"/>
  <c r="JO3032" i="2" s="1"/>
  <c r="JO3041" i="2" s="1"/>
  <c r="RQ3021" i="2"/>
  <c r="RQ3033" i="2" s="1"/>
  <c r="QU3021" i="2"/>
  <c r="QU3033" i="2" s="1"/>
  <c r="FF3020" i="2"/>
  <c r="FF3032" i="2" s="1"/>
  <c r="HV3020" i="2"/>
  <c r="HV3032" i="2" s="1"/>
  <c r="KN3020" i="2"/>
  <c r="KN3032" i="2" s="1"/>
  <c r="PX3020" i="2"/>
  <c r="PX3032" i="2" s="1"/>
  <c r="LR3021" i="2"/>
  <c r="LR3033" i="2" s="1"/>
  <c r="LQ3042" i="2" s="1"/>
  <c r="Y3022" i="2"/>
  <c r="Y3034" i="2" s="1"/>
  <c r="X3042" i="2" s="1"/>
  <c r="KO3022" i="2"/>
  <c r="KO3034" i="2" s="1"/>
  <c r="ET3019" i="2"/>
  <c r="ET3031" i="2" s="1"/>
  <c r="KB3019" i="2"/>
  <c r="KB3031" i="2" s="1"/>
  <c r="PJ3019" i="2"/>
  <c r="PJ3031" i="2" s="1"/>
  <c r="EC3020" i="2"/>
  <c r="EC3032" i="2" s="1"/>
  <c r="JK3020" i="2"/>
  <c r="JK3032" i="2" s="1"/>
  <c r="OS3020" i="2"/>
  <c r="OS3032" i="2" s="1"/>
  <c r="UA3020" i="2"/>
  <c r="UA3032" i="2" s="1"/>
  <c r="TZ3041" i="2" s="1"/>
  <c r="DF3021" i="2"/>
  <c r="DF3033" i="2" s="1"/>
  <c r="IN3021" i="2"/>
  <c r="IN3033" i="2" s="1"/>
  <c r="RF3021" i="2"/>
  <c r="RF3033" i="2" s="1"/>
  <c r="QT3021" i="2"/>
  <c r="QT3033" i="2" s="1"/>
  <c r="QH3021" i="2"/>
  <c r="QH3033" i="2" s="1"/>
  <c r="PV3021" i="2"/>
  <c r="PV3033" i="2" s="1"/>
  <c r="PJ3021" i="2"/>
  <c r="PJ3033" i="2" s="1"/>
  <c r="PI3042" i="2" s="1"/>
  <c r="OX3021" i="2"/>
  <c r="OX3033" i="2" s="1"/>
  <c r="OW3042" i="2" s="1"/>
  <c r="OL3021" i="2"/>
  <c r="OL3033" i="2" s="1"/>
  <c r="NZ3021" i="2"/>
  <c r="NZ3033" i="2" s="1"/>
  <c r="NN3021" i="2"/>
  <c r="NN3033" i="2" s="1"/>
  <c r="NB3021" i="2"/>
  <c r="NB3033" i="2" s="1"/>
  <c r="MP3021" i="2"/>
  <c r="MP3033" i="2" s="1"/>
  <c r="MD3021" i="2"/>
  <c r="MD3033" i="2" s="1"/>
  <c r="KD3022" i="2"/>
  <c r="KD3034" i="2" s="1"/>
  <c r="RS3022" i="2"/>
  <c r="RS3034" i="2" s="1"/>
  <c r="RR3042" i="2" s="1"/>
  <c r="DE3022" i="2"/>
  <c r="DE3034" i="2" s="1"/>
  <c r="KT3020" i="2"/>
  <c r="KT3032" i="2" s="1"/>
  <c r="NJ3020" i="2"/>
  <c r="NJ3032" i="2" s="1"/>
  <c r="QB3020" i="2"/>
  <c r="QB3032" i="2" s="1"/>
  <c r="VL3020" i="2"/>
  <c r="VL3032" i="2" s="1"/>
  <c r="BY3021" i="2"/>
  <c r="BY3033" i="2" s="1"/>
  <c r="EO3021" i="2"/>
  <c r="EO3033" i="2" s="1"/>
  <c r="EN3042" i="2" s="1"/>
  <c r="KA3021" i="2"/>
  <c r="KA3033" i="2" s="1"/>
  <c r="KA3042" i="2" s="1"/>
  <c r="MQ3021" i="2"/>
  <c r="MQ3033" i="2" s="1"/>
  <c r="PI3021" i="2"/>
  <c r="PI3033" i="2" s="1"/>
  <c r="RY3021" i="2"/>
  <c r="RY3033" i="2" s="1"/>
  <c r="UQ3021" i="2"/>
  <c r="UQ3033" i="2" s="1"/>
  <c r="BD3022" i="2"/>
  <c r="BD3034" i="2" s="1"/>
  <c r="MD3020" i="2"/>
  <c r="MD3032" i="2" s="1"/>
  <c r="LZ3020" i="2"/>
  <c r="LZ3032" i="2" s="1"/>
  <c r="LX3041" i="2" s="1"/>
  <c r="LX3020" i="2"/>
  <c r="LX3032" i="2" s="1"/>
  <c r="LW3041" i="2" s="1"/>
  <c r="LT3020" i="2"/>
  <c r="LT3032" i="2" s="1"/>
  <c r="LR3020" i="2"/>
  <c r="LR3032" i="2" s="1"/>
  <c r="LN3020" i="2"/>
  <c r="LN3032" i="2" s="1"/>
  <c r="LL3020" i="2"/>
  <c r="LL3032" i="2" s="1"/>
  <c r="LH3020" i="2"/>
  <c r="LH3032" i="2" s="1"/>
  <c r="LF3020" i="2"/>
  <c r="LF3032" i="2" s="1"/>
  <c r="LB3020" i="2"/>
  <c r="LB3032" i="2" s="1"/>
  <c r="KZ3041" i="2" s="1"/>
  <c r="KZ3020" i="2"/>
  <c r="KZ3032" i="2" s="1"/>
  <c r="KY3041" i="2" s="1"/>
  <c r="KV3020" i="2"/>
  <c r="KV3032" i="2" s="1"/>
  <c r="K3021" i="2"/>
  <c r="K3033" i="2" s="1"/>
  <c r="BJ3020" i="2"/>
  <c r="BJ3032" i="2" s="1"/>
  <c r="MU3022" i="2"/>
  <c r="MU3034" i="2" s="1"/>
  <c r="QI3021" i="2"/>
  <c r="QI3033" i="2" s="1"/>
  <c r="LQ3020" i="2"/>
  <c r="LQ3032" i="2" s="1"/>
  <c r="X3021" i="2"/>
  <c r="X3033" i="2" s="1"/>
  <c r="KN3021" i="2"/>
  <c r="KN3033" i="2" s="1"/>
  <c r="KI3022" i="2"/>
  <c r="KI3034" i="2" s="1"/>
  <c r="UY3022" i="2"/>
  <c r="UY3034" i="2" s="1"/>
  <c r="JF3019" i="2"/>
  <c r="JF3031" i="2" s="1"/>
  <c r="IQ3020" i="2"/>
  <c r="IQ3032" i="2" s="1"/>
  <c r="TG3020" i="2"/>
  <c r="TG3032" i="2" s="1"/>
  <c r="HZ3021" i="2"/>
  <c r="HZ3033" i="2" s="1"/>
  <c r="SP3021" i="2"/>
  <c r="SP3033" i="2" s="1"/>
  <c r="GW3022" i="2"/>
  <c r="GW3034" i="2" s="1"/>
  <c r="GJ3021" i="2"/>
  <c r="GJ3033" i="2" s="1"/>
  <c r="RE3020" i="2"/>
  <c r="RE3032" i="2" s="1"/>
  <c r="QS3020" i="2"/>
  <c r="QS3032" i="2" s="1"/>
  <c r="QG3020" i="2"/>
  <c r="QG3032" i="2" s="1"/>
  <c r="PU3020" i="2"/>
  <c r="PU3032" i="2" s="1"/>
  <c r="PI3020" i="2"/>
  <c r="PI3032" i="2" s="1"/>
  <c r="OW3020" i="2"/>
  <c r="OW3032" i="2" s="1"/>
  <c r="OK3020" i="2"/>
  <c r="OK3032" i="2" s="1"/>
  <c r="NY3020" i="2"/>
  <c r="NY3032" i="2" s="1"/>
  <c r="NM3020" i="2"/>
  <c r="NM3032" i="2" s="1"/>
  <c r="NA3020" i="2"/>
  <c r="NA3032" i="2" s="1"/>
  <c r="MO3020" i="2"/>
  <c r="MO3032" i="2" s="1"/>
  <c r="MC3020" i="2"/>
  <c r="MC3032" i="2" s="1"/>
  <c r="UX3019" i="2"/>
  <c r="UX3031" i="2" s="1"/>
  <c r="RM3021" i="2"/>
  <c r="RM3033" i="2" s="1"/>
  <c r="RL3042" i="2" s="1"/>
  <c r="CY3022" i="2"/>
  <c r="CY3034" i="2" s="1"/>
  <c r="FE3019" i="2"/>
  <c r="FE3031" i="2" s="1"/>
  <c r="HU3019" i="2"/>
  <c r="HU3031" i="2" s="1"/>
  <c r="KM3019" i="2"/>
  <c r="KM3031" i="2" s="1"/>
  <c r="LL3021" i="2"/>
  <c r="LL3033" i="2" s="1"/>
  <c r="AE3022" i="2"/>
  <c r="AE3034" i="2" s="1"/>
  <c r="KU3022" i="2"/>
  <c r="KU3034" i="2" s="1"/>
  <c r="KD3019" i="2"/>
  <c r="KD3031" i="2" s="1"/>
  <c r="UT3019" i="2"/>
  <c r="UT3031" i="2" s="1"/>
  <c r="UR3041" i="2" s="1"/>
  <c r="JC3020" i="2"/>
  <c r="JC3032" i="2" s="1"/>
  <c r="IX3021" i="2"/>
  <c r="IX3033" i="2" s="1"/>
  <c r="TN3021" i="2"/>
  <c r="TN3033" i="2" s="1"/>
  <c r="HU3022" i="2"/>
  <c r="HU3034" i="2" s="1"/>
  <c r="SK3022" i="2"/>
  <c r="SK3034" i="2" s="1"/>
  <c r="DD3019" i="2"/>
  <c r="DD3031" i="2" s="1"/>
  <c r="GQ3022" i="2"/>
  <c r="GQ3034" i="2" s="1"/>
  <c r="GP3042" i="2" s="1"/>
  <c r="QZ3021" i="2"/>
  <c r="QZ3033" i="2" s="1"/>
  <c r="QY3042" i="2" s="1"/>
  <c r="QN3021" i="2"/>
  <c r="QN3033" i="2" s="1"/>
  <c r="QB3021" i="2"/>
  <c r="QB3033" i="2" s="1"/>
  <c r="PP3021" i="2"/>
  <c r="PP3033" i="2" s="1"/>
  <c r="PD3021" i="2"/>
  <c r="PD3033" i="2" s="1"/>
  <c r="OR3021" i="2"/>
  <c r="OR3033" i="2" s="1"/>
  <c r="OF3021" i="2"/>
  <c r="OF3033" i="2" s="1"/>
  <c r="NT3021" i="2"/>
  <c r="NT3033" i="2" s="1"/>
  <c r="NH3021" i="2"/>
  <c r="NH3033" i="2" s="1"/>
  <c r="MV3021" i="2"/>
  <c r="MV3033" i="2" s="1"/>
  <c r="MJ3021" i="2"/>
  <c r="MJ3033" i="2" s="1"/>
  <c r="LX3021" i="2"/>
  <c r="LX3033" i="2" s="1"/>
  <c r="UE3020" i="2"/>
  <c r="UE3032" i="2" s="1"/>
  <c r="GE3022" i="2"/>
  <c r="GE3034" i="2" s="1"/>
  <c r="ME3020" i="2"/>
  <c r="ME3032" i="2" s="1"/>
  <c r="KS3019" i="2"/>
  <c r="KS3031" i="2" s="1"/>
  <c r="NI3019" i="2"/>
  <c r="NI3031" i="2" s="1"/>
  <c r="NH3041" i="2" s="1"/>
  <c r="QA3019" i="2"/>
  <c r="QA3031" i="2" s="1"/>
  <c r="VK3019" i="2"/>
  <c r="VK3031" i="2" s="1"/>
  <c r="BZ3020" i="2"/>
  <c r="BZ3032" i="2" s="1"/>
  <c r="EP3020" i="2"/>
  <c r="EP3032" i="2" s="1"/>
  <c r="KB3020" i="2"/>
  <c r="KB3032" i="2" s="1"/>
  <c r="MR3020" i="2"/>
  <c r="MR3032" i="2" s="1"/>
  <c r="PJ3020" i="2"/>
  <c r="PJ3032" i="2" s="1"/>
  <c r="RZ3020" i="2"/>
  <c r="RZ3032" i="2" s="1"/>
  <c r="UR3020" i="2"/>
  <c r="UR3032" i="2" s="1"/>
  <c r="BC3021" i="2"/>
  <c r="BC3033" i="2" s="1"/>
  <c r="MC3019" i="2"/>
  <c r="MC3031" i="2" s="1"/>
  <c r="LY3019" i="2"/>
  <c r="LY3031" i="2" s="1"/>
  <c r="LW3019" i="2"/>
  <c r="LW3031" i="2" s="1"/>
  <c r="LS3019" i="2"/>
  <c r="LS3031" i="2" s="1"/>
  <c r="LQ3019" i="2"/>
  <c r="LQ3031" i="2" s="1"/>
  <c r="LQ3041" i="2" s="1"/>
  <c r="LM3019" i="2"/>
  <c r="LM3031" i="2" s="1"/>
  <c r="LL3041" i="2" s="1"/>
  <c r="LK3019" i="2"/>
  <c r="LK3031" i="2" s="1"/>
  <c r="LG3019" i="2"/>
  <c r="LG3031" i="2" s="1"/>
  <c r="LE3019" i="2"/>
  <c r="LE3031" i="2" s="1"/>
  <c r="LA3019" i="2"/>
  <c r="LA3031" i="2" s="1"/>
  <c r="KY3019" i="2"/>
  <c r="KY3031" i="2" s="1"/>
  <c r="KU3019" i="2"/>
  <c r="KU3031" i="2" s="1"/>
  <c r="EV3022" i="2"/>
  <c r="EV3034" i="2" s="1"/>
  <c r="ET3042" i="2" s="1"/>
  <c r="EA3021" i="2"/>
  <c r="EA3033" i="2" s="1"/>
  <c r="EA3042" i="2" s="1"/>
  <c r="MO3022" i="2"/>
  <c r="MO3034" i="2" s="1"/>
  <c r="HZ3022" i="2"/>
  <c r="HZ3034" i="2" s="1"/>
  <c r="KP3022" i="2"/>
  <c r="KP3034" i="2" s="1"/>
  <c r="NH3022" i="2"/>
  <c r="NH3034" i="2" s="1"/>
  <c r="SR3022" i="2"/>
  <c r="SR3034" i="2" s="1"/>
  <c r="VJ3022" i="2"/>
  <c r="VJ3034" i="2" s="1"/>
  <c r="TO3020" i="2"/>
  <c r="TO3032" i="2" s="1"/>
  <c r="TN3041" i="2" s="1"/>
  <c r="JL3019" i="2"/>
  <c r="JL3031" i="2" s="1"/>
  <c r="JJ3041" i="2" s="1"/>
  <c r="IW3020" i="2"/>
  <c r="IW3032" i="2" s="1"/>
  <c r="TM3020" i="2"/>
  <c r="TM3032" i="2" s="1"/>
  <c r="HT3021" i="2"/>
  <c r="HT3033" i="2" s="1"/>
  <c r="SJ3021" i="2"/>
  <c r="SJ3033" i="2" s="1"/>
  <c r="HC3022" i="2"/>
  <c r="HC3034" i="2" s="1"/>
  <c r="JJ3022" i="2"/>
  <c r="JJ3034" i="2" s="1"/>
  <c r="JF3022" i="2"/>
  <c r="JF3034" i="2" s="1"/>
  <c r="JD3042" i="2" s="1"/>
  <c r="JD3022" i="2"/>
  <c r="JD3034" i="2" s="1"/>
  <c r="JC3042" i="2" s="1"/>
  <c r="IZ3022" i="2"/>
  <c r="IZ3034" i="2" s="1"/>
  <c r="IX3022" i="2"/>
  <c r="IX3034" i="2" s="1"/>
  <c r="IT3022" i="2"/>
  <c r="IT3034" i="2" s="1"/>
  <c r="IR3022" i="2"/>
  <c r="IR3034" i="2" s="1"/>
  <c r="IN3022" i="2"/>
  <c r="IN3034" i="2" s="1"/>
  <c r="IL3022" i="2"/>
  <c r="IL3034" i="2" s="1"/>
  <c r="IH3022" i="2"/>
  <c r="IH3034" i="2" s="1"/>
  <c r="IF3042" i="2" s="1"/>
  <c r="IF3022" i="2"/>
  <c r="IF3034" i="2" s="1"/>
  <c r="IB3022" i="2"/>
  <c r="IB3034" i="2" s="1"/>
  <c r="QH3022" i="2"/>
  <c r="QH3034" i="2" s="1"/>
  <c r="JO3022" i="2"/>
  <c r="JO3034" i="2" s="1"/>
  <c r="RL3022" i="2"/>
  <c r="RL3034" i="2" s="1"/>
  <c r="CG3022" i="2"/>
  <c r="CG3034" i="2" s="1"/>
  <c r="LB3021" i="2"/>
  <c r="LB3033" i="2" s="1"/>
  <c r="QJ3021" i="2"/>
  <c r="QJ3033" i="2" s="1"/>
  <c r="QH3042" i="2" s="1"/>
  <c r="K3022" i="2"/>
  <c r="K3034" i="2" s="1"/>
  <c r="K3042" i="2" s="1"/>
  <c r="RQ3043" i="2"/>
  <c r="VI3022" i="2"/>
  <c r="VI3034" i="2" s="1"/>
  <c r="NP3022" i="2"/>
  <c r="NP3034" i="2" s="1"/>
  <c r="ON3022" i="2"/>
  <c r="ON3034" i="2" s="1"/>
  <c r="IR3021" i="2"/>
  <c r="IR3033" i="2" s="1"/>
  <c r="GJ3043" i="2"/>
  <c r="KB3042" i="2"/>
  <c r="BG3022" i="2"/>
  <c r="BG3034" i="2" s="1"/>
  <c r="BG3042" i="2" s="1"/>
  <c r="UQ3019" i="2"/>
  <c r="UQ3031" i="2" s="1"/>
  <c r="KM3022" i="2"/>
  <c r="KM3034" i="2" s="1"/>
  <c r="NT3022" i="2"/>
  <c r="NT3034" i="2" s="1"/>
  <c r="OR3022" i="2"/>
  <c r="OR3034" i="2" s="1"/>
  <c r="JI3020" i="2"/>
  <c r="JI3032" i="2" s="1"/>
  <c r="RY3019" i="2"/>
  <c r="RY3031" i="2" s="1"/>
  <c r="RX3041" i="2" s="1"/>
  <c r="FE3022" i="2"/>
  <c r="FE3034" i="2" s="1"/>
  <c r="NV3022" i="2"/>
  <c r="NV3034" i="2" s="1"/>
  <c r="OT3022" i="2"/>
  <c r="OT3034" i="2" s="1"/>
  <c r="UZ3019" i="2"/>
  <c r="UZ3031" i="2" s="1"/>
  <c r="VF3019" i="2"/>
  <c r="VF3031" i="2" s="1"/>
  <c r="BS3022" i="2"/>
  <c r="BS3034" i="2" s="1"/>
  <c r="PI3019" i="2"/>
  <c r="PI3031" i="2" s="1"/>
  <c r="W3022" i="2"/>
  <c r="W3034" i="2" s="1"/>
  <c r="W3042" i="2" s="1"/>
  <c r="NZ3022" i="2"/>
  <c r="NZ3034" i="2" s="1"/>
  <c r="OX3022" i="2"/>
  <c r="OX3034" i="2" s="1"/>
  <c r="KJ3019" i="2"/>
  <c r="KJ3031" i="2" s="1"/>
  <c r="AC3022" i="2"/>
  <c r="AC3034" i="2" s="1"/>
  <c r="BY3022" i="2"/>
  <c r="BY3034" i="2" s="1"/>
  <c r="MQ3019" i="2"/>
  <c r="MQ3031" i="2" s="1"/>
  <c r="LW3022" i="2"/>
  <c r="LW3034" i="2" s="1"/>
  <c r="LW3042" i="2" s="1"/>
  <c r="OB3022" i="2"/>
  <c r="OB3034" i="2" s="1"/>
  <c r="GX3019" i="2"/>
  <c r="GX3031" i="2" s="1"/>
  <c r="IL3019" i="2"/>
  <c r="IL3031" i="2" s="1"/>
  <c r="LX3044" i="2"/>
  <c r="UR3044" i="2"/>
  <c r="GP3041" i="2"/>
  <c r="AI3022" i="2"/>
  <c r="AI3034" i="2" s="1"/>
  <c r="AI3042" i="2" s="1"/>
  <c r="CE3022" i="2"/>
  <c r="CE3034" i="2" s="1"/>
  <c r="KA3019" i="2"/>
  <c r="KA3031" i="2" s="1"/>
  <c r="FM3022" i="2"/>
  <c r="FM3034" i="2" s="1"/>
  <c r="OF3022" i="2"/>
  <c r="OF3034" i="2" s="1"/>
  <c r="SQ3022" i="2"/>
  <c r="SQ3034" i="2" s="1"/>
  <c r="SV3022" i="2"/>
  <c r="SV3034" i="2" s="1"/>
  <c r="FA3022" i="2"/>
  <c r="FA3034" i="2" s="1"/>
  <c r="IQ3021" i="2"/>
  <c r="IQ3033" i="2" s="1"/>
  <c r="RX3022" i="2"/>
  <c r="RX3034" i="2" s="1"/>
  <c r="RW3042" i="2" s="1"/>
  <c r="NG3021" i="2"/>
  <c r="NG3033" i="2" s="1"/>
  <c r="AO3022" i="2"/>
  <c r="AO3034" i="2" s="1"/>
  <c r="CK3022" i="2"/>
  <c r="CK3034" i="2" s="1"/>
  <c r="EO3019" i="2"/>
  <c r="EO3031" i="2" s="1"/>
  <c r="JQ3020" i="2"/>
  <c r="JQ3032" i="2" s="1"/>
  <c r="OH3022" i="2"/>
  <c r="OH3034" i="2" s="1"/>
  <c r="IA3022" i="2"/>
  <c r="IA3034" i="2" s="1"/>
  <c r="HZ3042" i="2" s="1"/>
  <c r="QD3022" i="2"/>
  <c r="QD3034" i="2" s="1"/>
  <c r="EN3043" i="2"/>
  <c r="HT3044" i="2"/>
  <c r="KM3043" i="2"/>
  <c r="RW3039" i="2"/>
  <c r="IE3040" i="2"/>
  <c r="IK3040" i="2"/>
  <c r="IQ3040" i="2"/>
  <c r="IW3040" i="2"/>
  <c r="JC3040" i="2"/>
  <c r="JI3040" i="2"/>
  <c r="JO3040" i="2"/>
  <c r="JU3040" i="2"/>
  <c r="KA3040" i="2"/>
  <c r="KG3040" i="2"/>
  <c r="AC3042" i="2"/>
  <c r="AO3042" i="2"/>
  <c r="AU3042" i="2"/>
  <c r="BA3042" i="2"/>
  <c r="VC3042" i="2"/>
  <c r="NA3042" i="2"/>
  <c r="MI3041" i="2"/>
  <c r="FQ3042" i="2"/>
  <c r="GC3042" i="2"/>
  <c r="FE3042" i="2"/>
  <c r="EB3043" i="2"/>
  <c r="PO3044" i="2"/>
  <c r="UK3043" i="2"/>
  <c r="TY3044" i="2"/>
  <c r="UW3044" i="2"/>
  <c r="JJ3043" i="2"/>
  <c r="ES3043" i="2"/>
  <c r="BB3043" i="2"/>
  <c r="AV3039" i="2"/>
  <c r="BB3039" i="2"/>
  <c r="BH3039" i="2"/>
  <c r="BN3039" i="2"/>
  <c r="K3039" i="2"/>
  <c r="LQ3040" i="2"/>
  <c r="TB3041" i="2"/>
  <c r="TH3041" i="2"/>
  <c r="TM3041" i="2"/>
  <c r="TS3041" i="2"/>
  <c r="TT3041" i="2"/>
  <c r="TY3041" i="2"/>
  <c r="UE3041" i="2"/>
  <c r="JJ3042" i="2"/>
  <c r="GU3042" i="2"/>
  <c r="EB3042" i="2"/>
  <c r="TA3041" i="2"/>
  <c r="MD3041" i="2"/>
  <c r="GV3041" i="2"/>
  <c r="EG3041" i="2"/>
  <c r="HB3041" i="2"/>
  <c r="MP3044" i="2"/>
  <c r="UQ3044" i="2"/>
  <c r="QA3039" i="2"/>
  <c r="JP3042" i="2"/>
  <c r="RX3044" i="2"/>
  <c r="OF3043" i="2"/>
  <c r="L3044" i="2"/>
  <c r="HS3040" i="2"/>
  <c r="FK3040" i="2"/>
  <c r="FQ3040" i="2"/>
  <c r="QH3043" i="2"/>
  <c r="QM3043" i="2"/>
  <c r="QN3043" i="2"/>
  <c r="QS3043" i="2"/>
  <c r="QT3043" i="2"/>
  <c r="QY3043" i="2"/>
  <c r="QZ3043" i="2"/>
  <c r="TA3043" i="2"/>
  <c r="NY3043" i="2"/>
  <c r="RE3043" i="2"/>
  <c r="RF3043" i="2"/>
  <c r="EB3044" i="2"/>
  <c r="KB3043" i="2"/>
  <c r="Q3044" i="2"/>
  <c r="ET3043" i="2"/>
  <c r="TB3039" i="2"/>
  <c r="TG3039" i="2"/>
  <c r="TH3039" i="2"/>
  <c r="TM3039" i="2"/>
  <c r="TN3039" i="2"/>
  <c r="TS3039" i="2"/>
  <c r="TT3039" i="2"/>
  <c r="TY3039" i="2"/>
  <c r="TZ3039" i="2"/>
  <c r="UE3039" i="2"/>
  <c r="UF3039" i="2"/>
  <c r="UK3039" i="2"/>
  <c r="UL3039" i="2"/>
  <c r="UQ3039" i="2"/>
  <c r="UR3039" i="2"/>
  <c r="UW3039" i="2"/>
  <c r="UX3039" i="2"/>
  <c r="VC3039" i="2"/>
  <c r="VD3039" i="2"/>
  <c r="VI3039" i="2"/>
  <c r="VJ3039" i="2"/>
  <c r="SU3039" i="2"/>
  <c r="TA3039" i="2"/>
  <c r="W3039" i="2"/>
  <c r="X3039" i="2"/>
  <c r="AC3039" i="2"/>
  <c r="AD3039" i="2"/>
  <c r="AI3039" i="2"/>
  <c r="AJ3039" i="2"/>
  <c r="AP3039" i="2"/>
  <c r="HZ3044" i="2"/>
  <c r="IX3044" i="2"/>
  <c r="W3044" i="2"/>
  <c r="PI3044" i="2"/>
  <c r="OR3044" i="2"/>
  <c r="GV3044" i="2"/>
  <c r="KA3044" i="2"/>
  <c r="OK3043" i="2"/>
  <c r="OL3043" i="2"/>
  <c r="TG3043" i="2"/>
  <c r="TN3043" i="2"/>
  <c r="TT3043" i="2"/>
  <c r="BN3043" i="2"/>
  <c r="BZ3043" i="2"/>
  <c r="IW3044" i="2"/>
  <c r="TZ3043" i="2"/>
  <c r="MV3043" i="2"/>
  <c r="SP3043" i="2"/>
  <c r="SU3044" i="2"/>
  <c r="EY3044" i="2"/>
  <c r="HH3044" i="2"/>
  <c r="EH3043" i="2"/>
  <c r="JJ3044" i="2"/>
  <c r="QT3044" i="2"/>
  <c r="EZ3043" i="2"/>
  <c r="NT3043" i="2"/>
  <c r="QH3044" i="2"/>
  <c r="CE3043" i="2"/>
  <c r="IE3043" i="2"/>
  <c r="IL3043" i="2"/>
  <c r="IQ3043" i="2"/>
  <c r="IR3043" i="2"/>
  <c r="OE3044" i="2"/>
  <c r="UF3043" i="2"/>
  <c r="KS3043" i="2"/>
  <c r="MI3043" i="2"/>
  <c r="BB3044" i="2"/>
  <c r="BN3044" i="2"/>
  <c r="BZ3044" i="2"/>
  <c r="CL3044" i="2"/>
  <c r="CX3044" i="2"/>
  <c r="DJ3044" i="2"/>
  <c r="IX3043" i="2"/>
  <c r="BT3043" i="2"/>
  <c r="SV3039" i="2"/>
  <c r="QS3040" i="2"/>
  <c r="AO3039" i="2"/>
  <c r="AU3039" i="2"/>
  <c r="BA3039" i="2"/>
  <c r="BG3039" i="2"/>
  <c r="BM3039" i="2"/>
  <c r="BS3039" i="2"/>
  <c r="BT3039" i="2"/>
  <c r="BY3039" i="2"/>
  <c r="BZ3039" i="2"/>
  <c r="L3039" i="2"/>
  <c r="Q3039" i="2"/>
  <c r="RX3040" i="2"/>
  <c r="KT3040" i="2"/>
  <c r="KY3040" i="2"/>
  <c r="KZ3040" i="2"/>
  <c r="LE3040" i="2"/>
  <c r="CW3041" i="2"/>
  <c r="SV3042" i="2"/>
  <c r="AI3044" i="2"/>
  <c r="DI3041" i="2"/>
  <c r="FW3040" i="2"/>
  <c r="GC3040" i="2"/>
  <c r="GI3040" i="2"/>
  <c r="GO3040" i="2"/>
  <c r="GU3040" i="2"/>
  <c r="MC3043" i="2"/>
  <c r="HA3040" i="2"/>
  <c r="LR3044" i="2"/>
  <c r="UX3042" i="2"/>
  <c r="HN3042" i="2"/>
  <c r="R3041" i="2"/>
  <c r="W3041" i="2"/>
  <c r="AJ3041" i="2"/>
  <c r="AP3041" i="2"/>
  <c r="PP3041" i="2"/>
  <c r="NA3041" i="2"/>
  <c r="KH3041" i="2"/>
  <c r="DP3043" i="2"/>
  <c r="MO3043" i="2"/>
  <c r="MU3043" i="2"/>
  <c r="SC3043" i="2"/>
  <c r="NA3043" i="2"/>
  <c r="LF3040" i="2"/>
  <c r="LK3040" i="2"/>
  <c r="LL3040" i="2"/>
  <c r="LR3040" i="2"/>
  <c r="LW3040" i="2"/>
  <c r="LX3040" i="2"/>
  <c r="MC3040" i="2"/>
  <c r="MD3040" i="2"/>
  <c r="MI3040" i="2"/>
  <c r="MJ3040" i="2"/>
  <c r="MP3040" i="2"/>
  <c r="MU3040" i="2"/>
  <c r="MV3040" i="2"/>
  <c r="NA3040" i="2"/>
  <c r="NB3040" i="2"/>
  <c r="KM3040" i="2"/>
  <c r="KN3040" i="2"/>
  <c r="KS3040" i="2"/>
  <c r="BM3042" i="2"/>
  <c r="RR3041" i="2"/>
  <c r="MJ3041" i="2"/>
  <c r="EM3041" i="2"/>
  <c r="KT3041" i="2"/>
  <c r="LE3041" i="2"/>
  <c r="MC3041" i="2"/>
  <c r="VJ3041" i="2"/>
  <c r="QA3041" i="2"/>
  <c r="GV3043" i="2"/>
  <c r="NG3043" i="2"/>
  <c r="HY3040" i="2"/>
  <c r="R3042" i="2"/>
  <c r="Q3042" i="2"/>
  <c r="QN3039" i="2"/>
  <c r="PC3043" i="2"/>
  <c r="UX3043" i="2"/>
  <c r="VJ3043" i="2"/>
  <c r="RL3043" i="2"/>
  <c r="VC3044" i="2"/>
  <c r="L3043" i="2"/>
  <c r="MV3044" i="2"/>
  <c r="UQ3043" i="2"/>
  <c r="JD3044" i="2"/>
  <c r="FQ3044" i="2"/>
  <c r="FW3044" i="2"/>
  <c r="GC3044" i="2"/>
  <c r="GI3044" i="2"/>
  <c r="GO3044" i="2"/>
  <c r="GU3044" i="2"/>
  <c r="HA3044" i="2"/>
  <c r="LX3043" i="2"/>
  <c r="UW3043" i="2"/>
  <c r="PU3043" i="2"/>
  <c r="KY3044" i="2"/>
  <c r="HB3044" i="2"/>
  <c r="DI3043" i="2"/>
  <c r="DJ3043" i="2"/>
  <c r="GO3043" i="2"/>
  <c r="RX3043" i="2"/>
  <c r="MD3044" i="2"/>
  <c r="IE3044" i="2"/>
  <c r="GU3043" i="2"/>
  <c r="MP3043" i="2"/>
  <c r="EA3044" i="2"/>
  <c r="NB3043" i="2"/>
  <c r="OX3043" i="2"/>
  <c r="NZ3043" i="2"/>
  <c r="AV3044" i="2"/>
  <c r="BH3044" i="2"/>
  <c r="BT3044" i="2"/>
  <c r="CF3044" i="2"/>
  <c r="CR3044" i="2"/>
  <c r="DD3044" i="2"/>
  <c r="DP3044" i="2"/>
  <c r="NG3044" i="2"/>
  <c r="OQ3044" i="2"/>
  <c r="TN3044" i="2"/>
  <c r="QN3044" i="2"/>
  <c r="EM3044" i="2"/>
  <c r="VJ3044" i="2"/>
  <c r="LL3044" i="2"/>
  <c r="RQ3040" i="2"/>
  <c r="SJ3040" i="2"/>
  <c r="SP3040" i="2"/>
  <c r="QM3040" i="2"/>
  <c r="RF3040" i="2"/>
  <c r="HZ3039" i="2"/>
  <c r="IE3039" i="2"/>
  <c r="IF3039" i="2"/>
  <c r="IK3039" i="2"/>
  <c r="IL3039" i="2"/>
  <c r="IQ3039" i="2"/>
  <c r="IR3039" i="2"/>
  <c r="IW3039" i="2"/>
  <c r="IX3039" i="2"/>
  <c r="JC3039" i="2"/>
  <c r="JD3039" i="2"/>
  <c r="JI3039" i="2"/>
  <c r="JJ3039" i="2"/>
  <c r="JO3039" i="2"/>
  <c r="JP3039" i="2"/>
  <c r="JU3039" i="2"/>
  <c r="JV3039" i="2"/>
  <c r="KA3039" i="2"/>
  <c r="KB3039" i="2"/>
  <c r="KG3039" i="2"/>
  <c r="KH3039" i="2"/>
  <c r="HS3039" i="2"/>
  <c r="HT3039" i="2"/>
  <c r="HY3039" i="2"/>
  <c r="QT3039" i="2"/>
  <c r="QZ3040" i="2"/>
  <c r="SI3042" i="2"/>
  <c r="MV3042" i="2"/>
  <c r="KG3042" i="2"/>
  <c r="X3041" i="2"/>
  <c r="AC3041" i="2"/>
  <c r="AD3041" i="2"/>
  <c r="AI3041" i="2"/>
  <c r="AO3041" i="2"/>
  <c r="AU3041" i="2"/>
  <c r="AV3041" i="2"/>
  <c r="BA3041" i="2"/>
  <c r="VC3041" i="2"/>
  <c r="EY3041" i="2"/>
  <c r="CF3041" i="2"/>
  <c r="Q3041" i="2"/>
  <c r="FF3041" i="2"/>
  <c r="FK3041" i="2"/>
  <c r="FL3041" i="2"/>
  <c r="FQ3041" i="2"/>
  <c r="FW3041" i="2"/>
  <c r="GC3041" i="2"/>
  <c r="GD3041" i="2"/>
  <c r="GI3041" i="2"/>
  <c r="GJ3041" i="2"/>
  <c r="GO3041" i="2"/>
  <c r="SO3041" i="2"/>
  <c r="PV3041" i="2"/>
  <c r="KM3041" i="2"/>
  <c r="HT3041" i="2"/>
  <c r="FE3041" i="2"/>
  <c r="UQ3042" i="2"/>
  <c r="MP3042" i="2"/>
  <c r="FX3044" i="2"/>
  <c r="HZ3043" i="2"/>
  <c r="IW3043" i="2"/>
  <c r="JU3041" i="2"/>
  <c r="LR3041" i="2"/>
  <c r="LW3043" i="2"/>
  <c r="OK3044" i="2"/>
  <c r="KA3043" i="2"/>
  <c r="PI3043" i="2"/>
  <c r="KG3043" i="2"/>
  <c r="MD3043" i="2"/>
  <c r="HY3044" i="2"/>
  <c r="RK3043" i="2"/>
  <c r="PO3043" i="2"/>
  <c r="JV3044" i="2"/>
  <c r="UE3044" i="2"/>
  <c r="R3044" i="2"/>
  <c r="CL3043" i="2"/>
  <c r="CQ3043" i="2"/>
  <c r="CR3043" i="2"/>
  <c r="CW3043" i="2"/>
  <c r="CX3043" i="2"/>
  <c r="DC3043" i="2"/>
  <c r="DD3043" i="2"/>
  <c r="EH3044" i="2"/>
  <c r="DC3044" i="2"/>
  <c r="SP3044" i="2"/>
  <c r="OW3044" i="2"/>
  <c r="PU3044" i="2"/>
  <c r="RF3044" i="2"/>
  <c r="FE3043" i="2"/>
  <c r="PD3044" i="2"/>
  <c r="DO3044" i="2"/>
  <c r="SJ3043" i="2"/>
  <c r="FL3044" i="2"/>
  <c r="QG3044" i="2"/>
  <c r="PC3044" i="2"/>
  <c r="DO3043" i="2"/>
  <c r="MU3044" i="2"/>
  <c r="BS3043" i="2"/>
  <c r="KM3044" i="2"/>
  <c r="AD3044" i="2"/>
  <c r="TG3044" i="2"/>
  <c r="HA3043" i="2"/>
  <c r="TH3044" i="2"/>
  <c r="BY3043" i="2"/>
  <c r="VD3044" i="2"/>
  <c r="NH3043" i="2"/>
  <c r="SC3040" i="2"/>
  <c r="TB3040" i="2"/>
  <c r="TG3040" i="2"/>
  <c r="TH3040" i="2"/>
  <c r="TM3040" i="2"/>
  <c r="TN3040" i="2"/>
  <c r="TS3040" i="2"/>
  <c r="TT3040" i="2"/>
  <c r="TY3040" i="2"/>
  <c r="TZ3040" i="2"/>
  <c r="UE3040" i="2"/>
  <c r="UF3040" i="2"/>
  <c r="UK3040" i="2"/>
  <c r="UL3040" i="2"/>
  <c r="UQ3040" i="2"/>
  <c r="UR3040" i="2"/>
  <c r="UW3040" i="2"/>
  <c r="UX3040" i="2"/>
  <c r="VC3040" i="2"/>
  <c r="VD3040" i="2"/>
  <c r="VI3040" i="2"/>
  <c r="VJ3040" i="2"/>
  <c r="SU3040" i="2"/>
  <c r="SV3040" i="2"/>
  <c r="TA3040" i="2"/>
  <c r="W3040" i="2"/>
  <c r="X3040" i="2"/>
  <c r="AC3040" i="2"/>
  <c r="AD3040" i="2"/>
  <c r="AI3040" i="2"/>
  <c r="AJ3040" i="2"/>
  <c r="AO3040" i="2"/>
  <c r="AP3040" i="2"/>
  <c r="AU3040" i="2"/>
  <c r="AV3040" i="2"/>
  <c r="BA3040" i="2"/>
  <c r="BB3040" i="2"/>
  <c r="BG3040" i="2"/>
  <c r="BH3040" i="2"/>
  <c r="BM3040" i="2"/>
  <c r="BN3040" i="2"/>
  <c r="BS3040" i="2"/>
  <c r="BT3040" i="2"/>
  <c r="BY3040" i="2"/>
  <c r="BZ3040" i="2"/>
  <c r="K3040" i="2"/>
  <c r="L3040" i="2"/>
  <c r="Q3040" i="2"/>
  <c r="QY3040" i="2"/>
  <c r="SO3039" i="2"/>
  <c r="SD3039" i="2"/>
  <c r="QG3040" i="2"/>
  <c r="RX3039" i="2"/>
  <c r="TB3042" i="2"/>
  <c r="TG3042" i="2"/>
  <c r="TH3042" i="2"/>
  <c r="TM3042" i="2"/>
  <c r="TN3042" i="2"/>
  <c r="TT3042" i="2"/>
  <c r="TY3042" i="2"/>
  <c r="TZ3042" i="2"/>
  <c r="UE3042" i="2"/>
  <c r="UF3042" i="2"/>
  <c r="UK3042" i="2"/>
  <c r="TA3042" i="2"/>
  <c r="EA3041" i="2"/>
  <c r="MD3042" i="2"/>
  <c r="JO3042" i="2"/>
  <c r="GV3042" i="2"/>
  <c r="EG3042" i="2"/>
  <c r="BN3042" i="2"/>
  <c r="QM3042" i="2"/>
  <c r="RF3042" i="2"/>
  <c r="PC3042" i="2"/>
  <c r="MJ3042" i="2"/>
  <c r="JU3042" i="2"/>
  <c r="HB3042" i="2"/>
  <c r="EM3042" i="2"/>
  <c r="QT3042" i="2"/>
  <c r="RQ3042" i="2"/>
  <c r="KT3042" i="2"/>
  <c r="KY3042" i="2"/>
  <c r="KZ3042" i="2"/>
  <c r="LE3042" i="2"/>
  <c r="LK3042" i="2"/>
  <c r="LR3042" i="2"/>
  <c r="LX3042" i="2"/>
  <c r="MC3042" i="2"/>
  <c r="QA3042" i="2"/>
  <c r="HM3042" i="2"/>
  <c r="DV3041" i="2"/>
  <c r="BG3041" i="2"/>
  <c r="IK3043" i="2"/>
  <c r="MO3040" i="2"/>
  <c r="BB3042" i="2"/>
  <c r="QG3043" i="2"/>
  <c r="DU3044" i="2"/>
  <c r="IR3044" i="2"/>
  <c r="NY3044" i="2"/>
  <c r="ES3044" i="2"/>
  <c r="Q3043" i="2"/>
  <c r="MJ3043" i="2"/>
  <c r="JP3044" i="2"/>
  <c r="SU3043" i="2"/>
  <c r="NN3043" i="2"/>
  <c r="EZ3044" i="2"/>
  <c r="BG3043" i="2"/>
  <c r="SJ3044" i="2"/>
  <c r="HB3043" i="2"/>
  <c r="UL3044" i="2"/>
  <c r="HN3043" i="2"/>
  <c r="OF3044" i="2"/>
  <c r="SI3044" i="2"/>
  <c r="CK3044" i="2"/>
  <c r="BM3043" i="2"/>
  <c r="OW3043" i="2"/>
  <c r="HT3043" i="2"/>
  <c r="NA3044" i="2"/>
  <c r="EY3043" i="2"/>
  <c r="X3044" i="2"/>
  <c r="JU3043" i="2"/>
  <c r="QZ3039" i="2"/>
  <c r="SP3039" i="2"/>
  <c r="QB3039" i="2"/>
  <c r="FF3039" i="2"/>
  <c r="FK3039" i="2"/>
  <c r="FL3039" i="2"/>
  <c r="FQ3039" i="2"/>
  <c r="FR3039" i="2"/>
  <c r="FW3039" i="2"/>
  <c r="FX3039" i="2"/>
  <c r="GC3039" i="2"/>
  <c r="GD3039" i="2"/>
  <c r="GI3039" i="2"/>
  <c r="GJ3039" i="2"/>
  <c r="GO3039" i="2"/>
  <c r="GP3039" i="2"/>
  <c r="GU3039" i="2"/>
  <c r="GV3039" i="2"/>
  <c r="HA3039" i="2"/>
  <c r="HB3039" i="2"/>
  <c r="HG3039" i="2"/>
  <c r="HH3039" i="2"/>
  <c r="HM3039" i="2"/>
  <c r="HN3039" i="2"/>
  <c r="EY3039" i="2"/>
  <c r="EZ3039" i="2"/>
  <c r="FE3039" i="2"/>
  <c r="RL3039" i="2"/>
  <c r="SI3039" i="2"/>
  <c r="HZ3040" i="2"/>
  <c r="IF3040" i="2"/>
  <c r="IL3040" i="2"/>
  <c r="IR3040" i="2"/>
  <c r="IX3040" i="2"/>
  <c r="JD3040" i="2"/>
  <c r="JJ3040" i="2"/>
  <c r="JP3040" i="2"/>
  <c r="JV3040" i="2"/>
  <c r="KB3040" i="2"/>
  <c r="KH3040" i="2"/>
  <c r="HT3040" i="2"/>
  <c r="QM3039" i="2"/>
  <c r="RF3039" i="2"/>
  <c r="QA3040" i="2"/>
  <c r="RK3042" i="2"/>
  <c r="AD3042" i="2"/>
  <c r="AP3042" i="2"/>
  <c r="AV3042" i="2"/>
  <c r="PP3042" i="2"/>
  <c r="KH3042" i="2"/>
  <c r="CF3042" i="2"/>
  <c r="OX3041" i="2"/>
  <c r="HA3041" i="2"/>
  <c r="EH3041" i="2"/>
  <c r="BS3041" i="2"/>
  <c r="QN3042" i="2"/>
  <c r="FF3042" i="2"/>
  <c r="FL3042" i="2"/>
  <c r="FR3042" i="2"/>
  <c r="FX3042" i="2"/>
  <c r="GD3042" i="2"/>
  <c r="GJ3042" i="2"/>
  <c r="SO3042" i="2"/>
  <c r="PV3042" i="2"/>
  <c r="PJ3041" i="2"/>
  <c r="MU3041" i="2"/>
  <c r="HH3041" i="2"/>
  <c r="ES3041" i="2"/>
  <c r="HM3044" i="2"/>
  <c r="VC3043" i="2"/>
  <c r="IF3043" i="2"/>
  <c r="LF3041" i="2"/>
  <c r="KS3041" i="2"/>
  <c r="HH3043" i="2"/>
  <c r="TB3043" i="2"/>
  <c r="TH3043" i="2"/>
  <c r="TM3043" i="2"/>
  <c r="TS3043" i="2"/>
  <c r="TY3043" i="2"/>
  <c r="HG3044" i="2"/>
  <c r="HS3044" i="2"/>
  <c r="FE3044" i="2"/>
  <c r="QB3043" i="2"/>
  <c r="UF3044" i="2"/>
  <c r="K3044" i="2"/>
  <c r="BS3044" i="2"/>
  <c r="OX3044" i="2"/>
  <c r="LE3044" i="2"/>
  <c r="LK3044" i="2"/>
  <c r="LQ3044" i="2"/>
  <c r="LW3044" i="2"/>
  <c r="MC3044" i="2"/>
  <c r="MI3044" i="2"/>
  <c r="MO3044" i="2"/>
  <c r="OR3043" i="2"/>
  <c r="GD3044" i="2"/>
  <c r="SO3043" i="2"/>
  <c r="QM3044" i="2"/>
  <c r="GC3043" i="2"/>
  <c r="GD3043" i="2"/>
  <c r="UR3043" i="2"/>
  <c r="RR3043" i="2"/>
  <c r="UL3043" i="2"/>
  <c r="AP3044" i="2"/>
  <c r="KT3043" i="2"/>
  <c r="KY3043" i="2"/>
  <c r="KZ3043" i="2"/>
  <c r="LE3043" i="2"/>
  <c r="LF3043" i="2"/>
  <c r="LK3043" i="2"/>
  <c r="LL3043" i="2"/>
  <c r="TS3044" i="2"/>
  <c r="BA3043" i="2"/>
  <c r="NM3043" i="2"/>
  <c r="QS3039" i="2"/>
  <c r="QH3039" i="2"/>
  <c r="RK3040" i="2"/>
  <c r="SD3040" i="2"/>
  <c r="R3040" i="2"/>
  <c r="RW3040" i="2"/>
  <c r="NN3039" i="2"/>
  <c r="NS3039" i="2"/>
  <c r="NT3039" i="2"/>
  <c r="NY3039" i="2"/>
  <c r="NZ3039" i="2"/>
  <c r="OE3039" i="2"/>
  <c r="OF3039" i="2"/>
  <c r="OK3039" i="2"/>
  <c r="OL3039" i="2"/>
  <c r="OQ3039" i="2"/>
  <c r="OR3039" i="2"/>
  <c r="OW3039" i="2"/>
  <c r="OX3039" i="2"/>
  <c r="PC3039" i="2"/>
  <c r="PD3039" i="2"/>
  <c r="PI3039" i="2"/>
  <c r="PJ3039" i="2"/>
  <c r="PO3039" i="2"/>
  <c r="PP3039" i="2"/>
  <c r="PU3039" i="2"/>
  <c r="PV3039" i="2"/>
  <c r="NG3039" i="2"/>
  <c r="NH3039" i="2"/>
  <c r="NM3039" i="2"/>
  <c r="RE3042" i="2"/>
  <c r="QZ3042" i="2"/>
  <c r="ET3041" i="2"/>
  <c r="CL3041" i="2"/>
  <c r="CQ3041" i="2"/>
  <c r="CR3041" i="2"/>
  <c r="CX3041" i="2"/>
  <c r="DC3041" i="2"/>
  <c r="DD3041" i="2"/>
  <c r="DJ3041" i="2"/>
  <c r="DO3041" i="2"/>
  <c r="DU3041" i="2"/>
  <c r="SJ3041" i="2"/>
  <c r="PU3041" i="2"/>
  <c r="NB3041" i="2"/>
  <c r="HS3041" i="2"/>
  <c r="EZ3041" i="2"/>
  <c r="CK3041" i="2"/>
  <c r="QS3041" i="2"/>
  <c r="UL3041" i="2"/>
  <c r="PD3041" i="2"/>
  <c r="MO3041" i="2"/>
  <c r="HG3041" i="2"/>
  <c r="BT3041" i="2"/>
  <c r="QH3041" i="2"/>
  <c r="NT3041" i="2"/>
  <c r="NY3041" i="2"/>
  <c r="NZ3041" i="2"/>
  <c r="OE3041" i="2"/>
  <c r="OR3041" i="2"/>
  <c r="OW3041" i="2"/>
  <c r="DV3042" i="2"/>
  <c r="SU3041" i="2"/>
  <c r="DV3044" i="2"/>
  <c r="SD3044" i="2"/>
  <c r="MJ3044" i="2"/>
  <c r="RW3043" i="2"/>
  <c r="PJ3044" i="2"/>
  <c r="OE3043" i="2"/>
  <c r="DV3043" i="2"/>
  <c r="TA3044" i="2"/>
  <c r="CF3043" i="2"/>
  <c r="NB3044" i="2"/>
  <c r="AV3043" i="2"/>
  <c r="HG3043" i="2"/>
  <c r="BY3044" i="2"/>
  <c r="UE3043" i="2"/>
  <c r="SI3043" i="2"/>
  <c r="UX3044" i="2"/>
  <c r="K3043" i="2"/>
  <c r="CE3044" i="2"/>
  <c r="FF3043" i="2"/>
  <c r="FK3043" i="2"/>
  <c r="FL3043" i="2"/>
  <c r="FQ3043" i="2"/>
  <c r="FR3043" i="2"/>
  <c r="FW3043" i="2"/>
  <c r="FX3043" i="2"/>
  <c r="IQ3044" i="2"/>
  <c r="NM3044" i="2"/>
  <c r="UK3044" i="2"/>
  <c r="VI3044" i="2"/>
  <c r="QZ3044" i="2"/>
  <c r="HY3043" i="2"/>
  <c r="NT3044" i="2"/>
  <c r="JI3043" i="2"/>
  <c r="JC3044" i="2"/>
  <c r="IL3044" i="2"/>
  <c r="VD3043" i="2"/>
  <c r="KH3044" i="2"/>
  <c r="AJ3044" i="2"/>
  <c r="NS3043" i="2"/>
  <c r="LR3043" i="2"/>
  <c r="JO3043" i="2"/>
  <c r="IK3044" i="2"/>
  <c r="PJ3043" i="2"/>
  <c r="JO3044" i="2"/>
  <c r="PV3043" i="2"/>
  <c r="CL3039" i="2"/>
  <c r="CQ3039" i="2"/>
  <c r="CR3039" i="2"/>
  <c r="CW3039" i="2"/>
  <c r="CX3039" i="2"/>
  <c r="DC3039" i="2"/>
  <c r="DD3039" i="2"/>
  <c r="DI3039" i="2"/>
  <c r="DJ3039" i="2"/>
  <c r="DO3039" i="2"/>
  <c r="DP3039" i="2"/>
  <c r="DU3039" i="2"/>
  <c r="DV3039" i="2"/>
  <c r="EA3039" i="2"/>
  <c r="EB3039" i="2"/>
  <c r="EG3039" i="2"/>
  <c r="EH3039" i="2"/>
  <c r="EM3039" i="2"/>
  <c r="EN3039" i="2"/>
  <c r="ES3039" i="2"/>
  <c r="ET3039" i="2"/>
  <c r="CE3039" i="2"/>
  <c r="CF3039" i="2"/>
  <c r="CK3039" i="2"/>
  <c r="RL3040" i="2"/>
  <c r="R3039" i="2"/>
  <c r="FF3040" i="2"/>
  <c r="FL3040" i="2"/>
  <c r="FR3040" i="2"/>
  <c r="FX3040" i="2"/>
  <c r="GD3040" i="2"/>
  <c r="GJ3040" i="2"/>
  <c r="GP3040" i="2"/>
  <c r="GV3040" i="2"/>
  <c r="HB3040" i="2"/>
  <c r="HG3040" i="2"/>
  <c r="HH3040" i="2"/>
  <c r="HM3040" i="2"/>
  <c r="HN3040" i="2"/>
  <c r="EY3040" i="2"/>
  <c r="EZ3040" i="2"/>
  <c r="FE3040" i="2"/>
  <c r="QH3040" i="2"/>
  <c r="RE3040" i="2"/>
  <c r="QG3039" i="2"/>
  <c r="KB3041" i="2"/>
  <c r="OX3042" i="2"/>
  <c r="MI3042" i="2"/>
  <c r="HA3042" i="2"/>
  <c r="PO3042" i="2"/>
  <c r="BH3042" i="2"/>
  <c r="IF3041" i="2"/>
  <c r="IK3041" i="2"/>
  <c r="IL3041" i="2"/>
  <c r="IQ3041" i="2"/>
  <c r="IR3041" i="2"/>
  <c r="JI3041" i="2"/>
  <c r="VI3041" i="2"/>
  <c r="SP3041" i="2"/>
  <c r="NG3041" i="2"/>
  <c r="KN3041" i="2"/>
  <c r="UR3042" i="2"/>
  <c r="SC3042" i="2"/>
  <c r="HH3042" i="2"/>
  <c r="ES3042" i="2"/>
  <c r="BZ3042" i="2"/>
  <c r="RL3044" i="2"/>
  <c r="HM3043" i="2"/>
  <c r="SV3043" i="2"/>
  <c r="JC3043" i="2"/>
  <c r="OQ3043" i="2"/>
  <c r="TB3044" i="2"/>
  <c r="AC3044" i="2"/>
  <c r="AO3044" i="2"/>
  <c r="AU3044" i="2"/>
  <c r="BA3044" i="2"/>
  <c r="BG3044" i="2"/>
  <c r="BM3044" i="2"/>
  <c r="JD3043" i="2"/>
  <c r="RR3044" i="2"/>
  <c r="TZ3044" i="2"/>
  <c r="FK3044" i="2"/>
  <c r="NH3044" i="2"/>
  <c r="JU3044" i="2"/>
  <c r="AO3043" i="2"/>
  <c r="AP3043" i="2"/>
  <c r="CQ3044" i="2"/>
  <c r="PD3043" i="2"/>
  <c r="CW3044" i="2"/>
  <c r="EN3044" i="2"/>
  <c r="SD3043" i="2"/>
  <c r="QB3044" i="2"/>
  <c r="EA3043" i="2"/>
  <c r="JV3043" i="2"/>
  <c r="KH3043" i="2"/>
  <c r="OL3044" i="2"/>
  <c r="EG3043" i="2"/>
  <c r="IF3044" i="2"/>
  <c r="KB3044" i="2"/>
  <c r="KN3043" i="2"/>
  <c r="GP3043" i="2"/>
  <c r="GI3043" i="2"/>
  <c r="DI3044" i="2"/>
  <c r="EM3043" i="2"/>
  <c r="QA3044" i="2"/>
  <c r="LF3044" i="2"/>
  <c r="QB3040" i="2"/>
  <c r="QT3040" i="2"/>
  <c r="SJ3039" i="2"/>
  <c r="SC3039" i="2"/>
  <c r="KT3039" i="2"/>
  <c r="KY3039" i="2"/>
  <c r="KZ3039" i="2"/>
  <c r="LE3039" i="2"/>
  <c r="LF3039" i="2"/>
  <c r="LK3039" i="2"/>
  <c r="LL3039" i="2"/>
  <c r="LQ3039" i="2"/>
  <c r="LR3039" i="2"/>
  <c r="LW3039" i="2"/>
  <c r="LX3039" i="2"/>
  <c r="MC3039" i="2"/>
  <c r="MD3039" i="2"/>
  <c r="MI3039" i="2"/>
  <c r="MJ3039" i="2"/>
  <c r="MO3039" i="2"/>
  <c r="MP3039" i="2"/>
  <c r="MU3039" i="2"/>
  <c r="MV3039" i="2"/>
  <c r="NA3039" i="2"/>
  <c r="NB3039" i="2"/>
  <c r="KM3039" i="2"/>
  <c r="KN3039" i="2"/>
  <c r="KS3039" i="2"/>
  <c r="SI3040" i="2"/>
  <c r="NN3040" i="2"/>
  <c r="NS3040" i="2"/>
  <c r="NT3040" i="2"/>
  <c r="NY3040" i="2"/>
  <c r="NZ3040" i="2"/>
  <c r="OE3040" i="2"/>
  <c r="OF3040" i="2"/>
  <c r="OK3040" i="2"/>
  <c r="OL3040" i="2"/>
  <c r="OQ3040" i="2"/>
  <c r="OR3040" i="2"/>
  <c r="OW3040" i="2"/>
  <c r="OX3040" i="2"/>
  <c r="PC3040" i="2"/>
  <c r="PD3040" i="2"/>
  <c r="PI3040" i="2"/>
  <c r="PJ3040" i="2"/>
  <c r="PO3040" i="2"/>
  <c r="PP3040" i="2"/>
  <c r="PU3040" i="2"/>
  <c r="PV3040" i="2"/>
  <c r="NG3040" i="2"/>
  <c r="NH3040" i="2"/>
  <c r="NM3040" i="2"/>
  <c r="GU3041" i="2"/>
  <c r="EB3041" i="2"/>
  <c r="BM3041" i="2"/>
  <c r="RF3041" i="2"/>
  <c r="UW3042" i="2"/>
  <c r="CL3042" i="2"/>
  <c r="CQ3042" i="2"/>
  <c r="CR3042" i="2"/>
  <c r="CW3042" i="2"/>
  <c r="DC3042" i="2"/>
  <c r="DD3042" i="2"/>
  <c r="DJ3042" i="2"/>
  <c r="DO3042" i="2"/>
  <c r="DP3042" i="2"/>
  <c r="DU3042" i="2"/>
  <c r="SJ3042" i="2"/>
  <c r="PU3042" i="2"/>
  <c r="NB3042" i="2"/>
  <c r="HS3042" i="2"/>
  <c r="EZ3042" i="2"/>
  <c r="CK3042" i="2"/>
  <c r="UW3041" i="2"/>
  <c r="SV3041" i="2"/>
  <c r="UL3042" i="2"/>
  <c r="PD3042" i="2"/>
  <c r="MO3042" i="2"/>
  <c r="BT3042" i="2"/>
  <c r="BB3041" i="2"/>
  <c r="QN3041" i="2"/>
  <c r="NN3042" i="2"/>
  <c r="NY3042" i="2"/>
  <c r="NZ3042" i="2"/>
  <c r="OE3042" i="2"/>
  <c r="OF3042" i="2"/>
  <c r="OL3042" i="2"/>
  <c r="QB3042" i="2"/>
  <c r="NM3042" i="2"/>
  <c r="RR3040" i="2"/>
  <c r="KT3044" i="2"/>
  <c r="JP3043" i="2"/>
  <c r="SV3044" i="2"/>
  <c r="GP3044" i="2"/>
  <c r="QA3043" i="2"/>
  <c r="R3043" i="2"/>
  <c r="W3043" i="2"/>
  <c r="X3043" i="2"/>
  <c r="AC3043" i="2"/>
  <c r="AD3043" i="2"/>
  <c r="AI3043" i="2"/>
  <c r="AJ3043" i="2"/>
  <c r="HN3044" i="2"/>
  <c r="JI3044" i="2"/>
  <c r="TT3044" i="2"/>
  <c r="KG3044" i="2"/>
  <c r="CK3043" i="2"/>
  <c r="NZ3044" i="2"/>
  <c r="PP3043" i="2"/>
  <c r="FR3044" i="2"/>
  <c r="KS3044" i="2"/>
  <c r="AU3043" i="2"/>
  <c r="TM3044" i="2"/>
  <c r="FF3044" i="2"/>
  <c r="QS3044" i="2"/>
  <c r="QY3044" i="2"/>
  <c r="RE3044" i="2"/>
  <c r="RK3044" i="2"/>
  <c r="RQ3044" i="2"/>
  <c r="RW3044" i="2"/>
  <c r="SC3044" i="2"/>
  <c r="NS3044" i="2"/>
  <c r="VI3043" i="2"/>
  <c r="SO3044" i="2"/>
  <c r="BH3043" i="2"/>
  <c r="DU3043" i="2"/>
  <c r="EG3044" i="2"/>
  <c r="HS3043" i="2"/>
  <c r="KZ3044" i="2"/>
  <c r="SO3040" i="2"/>
  <c r="CL3040" i="2"/>
  <c r="CQ3040" i="2"/>
  <c r="CR3040" i="2"/>
  <c r="CW3040" i="2"/>
  <c r="CX3040" i="2"/>
  <c r="DC3040" i="2"/>
  <c r="DD3040" i="2"/>
  <c r="DI3040" i="2"/>
  <c r="DJ3040" i="2"/>
  <c r="DO3040" i="2"/>
  <c r="DP3040" i="2"/>
  <c r="DU3040" i="2"/>
  <c r="DV3040" i="2"/>
  <c r="EA3040" i="2"/>
  <c r="EB3040" i="2"/>
  <c r="EG3040" i="2"/>
  <c r="EH3040" i="2"/>
  <c r="EM3040" i="2"/>
  <c r="EN3040" i="2"/>
  <c r="ES3040" i="2"/>
  <c r="ET3040" i="2"/>
  <c r="CE3040" i="2"/>
  <c r="CF3040" i="2"/>
  <c r="CK3040" i="2"/>
  <c r="QY3039" i="2"/>
  <c r="RR3039" i="2"/>
  <c r="QN3040" i="2"/>
  <c r="RK3039" i="2"/>
  <c r="UX3041" i="2"/>
  <c r="SI3041" i="2"/>
  <c r="MV3041" i="2"/>
  <c r="KG3041" i="2"/>
  <c r="CE3041" i="2"/>
  <c r="L3041" i="2"/>
  <c r="RL3041" i="2"/>
  <c r="HM3041" i="2"/>
  <c r="SD3041" i="2"/>
  <c r="QG3041" i="2"/>
  <c r="IK3042" i="2"/>
  <c r="IL3042" i="2"/>
  <c r="IQ3042" i="2"/>
  <c r="IR3042" i="2"/>
  <c r="IW3042" i="2"/>
  <c r="IX3042" i="2"/>
  <c r="SP3042" i="2"/>
  <c r="NG3042" i="2"/>
  <c r="KN3042" i="2"/>
  <c r="HY3042" i="2"/>
  <c r="QY3041" i="2"/>
  <c r="UQ3041" i="2"/>
  <c r="PI3041" i="2"/>
  <c r="MP3041" i="2"/>
  <c r="KA3041" i="2"/>
  <c r="EN3041" i="2"/>
  <c r="BY3041" i="2"/>
  <c r="QG3042" i="2"/>
  <c r="MU3087" i="2" a="1"/>
  <c r="MU3089" i="2" a="1"/>
  <c r="MU3085" i="2" a="1"/>
  <c r="NS3089" i="2" a="1"/>
  <c r="NS3085" i="2" a="1"/>
  <c r="NS3087" i="2" a="1"/>
  <c r="GI3089" i="2" a="1"/>
  <c r="GI3085" i="2" a="1"/>
  <c r="GI3087" i="2" a="1"/>
  <c r="GI3081" i="2" a="1"/>
  <c r="GI3079" i="2" a="1"/>
  <c r="GI3083" i="2" a="1"/>
  <c r="W3073" i="2" a="1"/>
  <c r="W3077" i="2" a="1"/>
  <c r="W3075" i="2" a="1"/>
  <c r="KG3083" i="2" a="1"/>
  <c r="KG3081" i="2" a="1"/>
  <c r="KG3079" i="2" a="1"/>
  <c r="FK3077" i="2" a="1"/>
  <c r="FK3073" i="2" a="1"/>
  <c r="FK3075" i="2" a="1"/>
  <c r="TM3083" i="2" a="1"/>
  <c r="TM3081" i="2" a="1"/>
  <c r="TM3079" i="2" a="1"/>
  <c r="BS3083" i="2" a="1"/>
  <c r="BS3079" i="2" a="1"/>
  <c r="BS3081" i="2" a="1"/>
  <c r="KA3081" i="2" a="1"/>
  <c r="KA3079" i="2" a="1"/>
  <c r="KA3083" i="2" a="1"/>
  <c r="JC3083" i="2" a="1"/>
  <c r="JC3079" i="2" a="1"/>
  <c r="JC3081" i="2" a="1"/>
  <c r="GO3089" i="2" a="1"/>
  <c r="GO3087" i="2" a="1"/>
  <c r="GO3085" i="2" a="1"/>
  <c r="CQ3081" i="2" a="1"/>
  <c r="CQ3079" i="2" a="1"/>
  <c r="CQ3083" i="2" a="1"/>
  <c r="PO3089" i="2" a="1"/>
  <c r="PO3085" i="2" a="1"/>
  <c r="PO3087" i="2" a="1"/>
  <c r="MI3089" i="2" a="1"/>
  <c r="MI3087" i="2" a="1"/>
  <c r="MI3085" i="2" a="1"/>
  <c r="JC3087" i="2" a="1"/>
  <c r="JC3089" i="2" a="1"/>
  <c r="JC3085" i="2" a="1"/>
  <c r="PC3089" i="2" a="1"/>
  <c r="PC3087" i="2" a="1"/>
  <c r="PC3085" i="2" a="1"/>
  <c r="FK3081" i="2" a="1"/>
  <c r="FK3079" i="2" a="1"/>
  <c r="FK3083" i="2" a="1"/>
  <c r="FK3085" i="2" a="1"/>
  <c r="FK3087" i="2" a="1"/>
  <c r="FK3089" i="2" a="1"/>
  <c r="DC3083" i="2" a="1"/>
  <c r="DC3081" i="2" a="1"/>
  <c r="DC3079" i="2" a="1"/>
  <c r="GO3083" i="2" a="1"/>
  <c r="GO3081" i="2" a="1"/>
  <c r="GO3079" i="2" a="1"/>
  <c r="TG3081" i="2" a="1"/>
  <c r="TG3083" i="2" a="1"/>
  <c r="TG3079" i="2" a="1"/>
  <c r="PC3077" i="2" a="1"/>
  <c r="PC3075" i="2" a="1"/>
  <c r="PC3073" i="2" a="1"/>
  <c r="RK3089" i="2" a="1"/>
  <c r="RK3085" i="2" a="1"/>
  <c r="RK3087" i="2" a="1"/>
  <c r="CK3089" i="2" a="1"/>
  <c r="CK3087" i="2" a="1"/>
  <c r="CK3085" i="2" a="1"/>
  <c r="QG3089" i="2" a="1"/>
  <c r="QG3087" i="2" a="1"/>
  <c r="QG3085" i="2" a="1"/>
  <c r="OK3089" i="2" a="1"/>
  <c r="OK3087" i="2" a="1"/>
  <c r="OK3085" i="2" a="1"/>
  <c r="UK3089" i="2" a="1"/>
  <c r="UK3087" i="2" a="1"/>
  <c r="UK3085" i="2" a="1"/>
  <c r="VI3083" i="2" a="1"/>
  <c r="VI3081" i="2" a="1"/>
  <c r="VI3079" i="2" a="1"/>
  <c r="DI3089" i="2" a="1"/>
  <c r="DI3087" i="2" a="1"/>
  <c r="DI3085" i="2" a="1"/>
  <c r="JO3077" i="2" a="1"/>
  <c r="JO3075" i="2" a="1"/>
  <c r="JO3073" i="2" a="1"/>
  <c r="VC3089" i="2" a="1"/>
  <c r="VC3085" i="2" a="1"/>
  <c r="VC3087" i="2" a="1"/>
  <c r="BA3089" i="2" a="1"/>
  <c r="BA3087" i="2" a="1"/>
  <c r="BA3085" i="2" a="1"/>
  <c r="UW3089" i="2" a="1"/>
  <c r="UW3087" i="2" a="1"/>
  <c r="UW3085" i="2" a="1"/>
  <c r="MC3089" i="2" a="1"/>
  <c r="MC3087" i="2" a="1"/>
  <c r="MC3085" i="2" a="1"/>
  <c r="UE3083" i="2" a="1"/>
  <c r="UE3079" i="2" a="1"/>
  <c r="UE3081" i="2" a="1"/>
  <c r="CE3083" i="2" a="1"/>
  <c r="CE3081" i="2" a="1"/>
  <c r="CE3079" i="2" a="1"/>
  <c r="QY3089" i="2" a="1"/>
  <c r="QY3087" i="2" a="1"/>
  <c r="QY3085" i="2" a="1"/>
  <c r="JI3083" i="2" a="1"/>
  <c r="JI3081" i="2" a="1"/>
  <c r="JI3079" i="2" a="1"/>
  <c r="DI3079" i="2" a="1"/>
  <c r="DI3081" i="2" a="1"/>
  <c r="DI3083" i="2" a="1"/>
  <c r="IW3077" i="2" a="1"/>
  <c r="IW3075" i="2" a="1"/>
  <c r="IW3073" i="2" a="1"/>
  <c r="KM3089" i="2" a="1"/>
  <c r="KM3087" i="2" a="1"/>
  <c r="KM3085" i="2" a="1"/>
  <c r="IE3075" i="2" a="1"/>
  <c r="IE3077" i="2" a="1"/>
  <c r="IE3073" i="2" a="1"/>
  <c r="NM3083" i="2" a="1"/>
  <c r="NM3081" i="2" a="1"/>
  <c r="NM3079" i="2" a="1"/>
  <c r="TG3089" i="2" a="1"/>
  <c r="TG3085" i="2" a="1"/>
  <c r="TG3087" i="2" a="1"/>
  <c r="PI3083" i="2" a="1"/>
  <c r="PI3081" i="2" a="1"/>
  <c r="PI3079" i="2" a="1"/>
  <c r="KA3089" i="2" a="1"/>
  <c r="KA3085" i="2" a="1"/>
  <c r="KA3087" i="2" a="1"/>
  <c r="OK3079" i="2" a="1"/>
  <c r="OK3081" i="2" a="1"/>
  <c r="OK3083" i="2" a="1"/>
  <c r="QA3089" i="2" a="1"/>
  <c r="QA3087" i="2" a="1"/>
  <c r="QA3085" i="2" a="1"/>
  <c r="RE3089" i="2" a="1"/>
  <c r="RE3087" i="2" a="1"/>
  <c r="RE3085" i="2" a="1"/>
  <c r="JI3089" i="2" a="1"/>
  <c r="JI3087" i="2" a="1"/>
  <c r="JI3085" i="2" a="1"/>
  <c r="AU3089" i="2" a="1"/>
  <c r="AU3085" i="2" a="1"/>
  <c r="AU3087" i="2" a="1"/>
  <c r="Q3083" i="2" a="1"/>
  <c r="Q3081" i="2" a="1"/>
  <c r="Q3079" i="2" a="1"/>
  <c r="HA3083" i="2" a="1"/>
  <c r="HA3081" i="2" a="1"/>
  <c r="HA3079" i="2" a="1"/>
  <c r="KM3083" i="2" a="1"/>
  <c r="KM3081" i="2" a="1"/>
  <c r="KM3079" i="2" a="1"/>
  <c r="KS3089" i="2" a="1"/>
  <c r="KS3087" i="2" a="1"/>
  <c r="KS3085" i="2" a="1"/>
  <c r="UW3083" i="2" a="1"/>
  <c r="UW3081" i="2" a="1"/>
  <c r="UW3079" i="2" a="1"/>
  <c r="ES3083" i="2" a="1"/>
  <c r="ES3081" i="2" a="1"/>
  <c r="ES3079" i="2" a="1"/>
  <c r="CQ3089" i="2" a="1"/>
  <c r="CQ3085" i="2" a="1"/>
  <c r="CQ3087" i="2" a="1"/>
  <c r="RK3081" i="2" a="1"/>
  <c r="RK3079" i="2" a="1"/>
  <c r="RK3083" i="2" a="1"/>
  <c r="UE3087" i="2" a="1"/>
  <c r="UE3089" i="2" a="1"/>
  <c r="UE3085" i="2" a="1"/>
  <c r="RW3089" i="2" a="1"/>
  <c r="RW3087" i="2" a="1"/>
  <c r="RW3085" i="2" a="1"/>
  <c r="OE3089" i="2" a="1"/>
  <c r="OE3087" i="2" a="1"/>
  <c r="OE3085" i="2" a="1"/>
  <c r="RE3083" i="2" a="1"/>
  <c r="RE3081" i="2" a="1"/>
  <c r="RE3079" i="2" a="1"/>
  <c r="AU3081" i="2" a="1"/>
  <c r="AU3083" i="2" a="1"/>
  <c r="AU3079" i="2" a="1"/>
  <c r="Q3089" i="2" a="1"/>
  <c r="Q3087" i="2" a="1"/>
  <c r="Q3085" i="2" a="1"/>
  <c r="DO3083" i="2" a="1"/>
  <c r="DO3079" i="2" a="1"/>
  <c r="DO3081" i="2" a="1"/>
  <c r="BG3083" i="2" a="1"/>
  <c r="BG3081" i="2" a="1"/>
  <c r="BG3079" i="2" a="1"/>
  <c r="MU3083" i="2" a="1"/>
  <c r="MU3079" i="2" a="1"/>
  <c r="MU3081" i="2" a="1"/>
  <c r="DU3083" i="2" a="1"/>
  <c r="DU3081" i="2" a="1"/>
  <c r="DU3079" i="2" a="1"/>
  <c r="OK3077" i="2" a="1"/>
  <c r="OK3075" i="2" a="1"/>
  <c r="OK3073" i="2" a="1"/>
  <c r="KY3083" i="2" a="1"/>
  <c r="KY3079" i="2" a="1"/>
  <c r="KY3081" i="2" a="1"/>
  <c r="SC3089" i="2" a="1"/>
  <c r="SC3087" i="2" a="1"/>
  <c r="SC3085" i="2" a="1"/>
  <c r="MI3083" i="2" a="1"/>
  <c r="MI3081" i="2" a="1"/>
  <c r="MI3079" i="2" a="1"/>
  <c r="PO3081" i="2" a="1"/>
  <c r="PO3083" i="2" a="1"/>
  <c r="PO3079" i="2" a="1"/>
  <c r="EG3089" i="2" a="1"/>
  <c r="EG3087" i="2" a="1"/>
  <c r="EG3085" i="2" a="1"/>
  <c r="AC3089" i="2" a="1"/>
  <c r="AC3087" i="2" a="1"/>
  <c r="AC3085" i="2" a="1"/>
  <c r="NY3083" i="2" a="1"/>
  <c r="NY3081" i="2" a="1"/>
  <c r="NY3079" i="2" a="1"/>
  <c r="SI3083" i="2" a="1"/>
  <c r="SI3079" i="2" a="1"/>
  <c r="SI3081" i="2" a="1"/>
  <c r="VI3087" i="2" a="1"/>
  <c r="VI3085" i="2" a="1"/>
  <c r="VI3089" i="2" a="1"/>
  <c r="DO3087" i="2" a="1"/>
  <c r="DO3085" i="2" a="1"/>
  <c r="DO3089" i="2" a="1"/>
  <c r="UQ3083" i="2" a="1"/>
  <c r="UQ3081" i="2" a="1"/>
  <c r="UQ3079" i="2" a="1"/>
  <c r="MC3083" i="2" a="1"/>
  <c r="MC3081" i="2" a="1"/>
  <c r="MC3079" i="2" a="1"/>
  <c r="KS3083" i="2" a="1"/>
  <c r="KS3081" i="2" a="1"/>
  <c r="KS3079" i="2" a="1"/>
  <c r="K3089" i="2" a="1"/>
  <c r="K3087" i="2" a="1"/>
  <c r="K3085" i="2" a="1"/>
  <c r="FW3083" i="2" a="1"/>
  <c r="FW3081" i="2" a="1"/>
  <c r="FW3079" i="2" a="1"/>
  <c r="HY3083" i="2" a="1"/>
  <c r="HY3081" i="2" a="1"/>
  <c r="HY3079" i="2" a="1"/>
  <c r="SU3081" i="2" a="1"/>
  <c r="SU3079" i="2" a="1"/>
  <c r="SU3083" i="2" a="1"/>
  <c r="PI3089" i="2" a="1"/>
  <c r="PI3087" i="2" a="1"/>
  <c r="PI3085" i="2" a="1"/>
  <c r="CE3089" i="2" a="1"/>
  <c r="CE3087" i="2" a="1"/>
  <c r="CE3085" i="2" a="1"/>
  <c r="GU3083" i="2" a="1"/>
  <c r="GU3081" i="2" a="1"/>
  <c r="GU3079" i="2" a="1"/>
  <c r="FE3089" i="2" a="1"/>
  <c r="FE3087" i="2" a="1"/>
  <c r="FE3085" i="2" a="1"/>
  <c r="NY3089" i="2" a="1"/>
  <c r="NY3087" i="2" a="1"/>
  <c r="NY3085" i="2" a="1"/>
  <c r="EY3089" i="2" a="1"/>
  <c r="EY3087" i="2" a="1"/>
  <c r="EY3085" i="2" a="1"/>
  <c r="SI3087" i="2" a="1"/>
  <c r="SI3085" i="2" a="1"/>
  <c r="SI3089" i="2" a="1"/>
  <c r="TA3083" i="2" a="1"/>
  <c r="TA3081" i="2" a="1"/>
  <c r="TA3079" i="2" a="1"/>
  <c r="QM3081" i="2" a="1"/>
  <c r="QM3079" i="2" a="1"/>
  <c r="QM3083" i="2" a="1"/>
  <c r="TY3077" i="2" a="1"/>
  <c r="TY3075" i="2" a="1"/>
  <c r="TY3073" i="2" a="1"/>
  <c r="DU3089" i="2" a="1"/>
  <c r="DU3087" i="2" a="1"/>
  <c r="DU3085" i="2" a="1"/>
  <c r="HY3089" i="2" a="1"/>
  <c r="HY3087" i="2" a="1"/>
  <c r="HY3085" i="2" a="1"/>
  <c r="FW3089" i="2" a="1"/>
  <c r="FW3087" i="2" a="1"/>
  <c r="FW3085" i="2" a="1"/>
  <c r="TY3089" i="2" a="1"/>
  <c r="TY3087" i="2" a="1"/>
  <c r="TY3085" i="2" a="1"/>
  <c r="CW3089" i="2" a="1"/>
  <c r="CW3087" i="2" a="1"/>
  <c r="CW3085" i="2" a="1"/>
  <c r="GC3089" i="2" a="1"/>
  <c r="GC3087" i="2" a="1"/>
  <c r="GC3085" i="2" a="1"/>
  <c r="OE3083" i="2" a="1"/>
  <c r="OE3081" i="2" a="1"/>
  <c r="OE3079" i="2" a="1"/>
  <c r="QY3083" i="2" a="1"/>
  <c r="QY3081" i="2" a="1"/>
  <c r="QY3079" i="2" a="1"/>
  <c r="NG3083" i="2" a="1"/>
  <c r="NG3081" i="2" a="1"/>
  <c r="NG3079" i="2" a="1"/>
  <c r="IQ3083" i="2" a="1"/>
  <c r="IQ3081" i="2" a="1"/>
  <c r="IQ3079" i="2" a="1"/>
  <c r="EY3083" i="2" a="1"/>
  <c r="EY3081" i="2" a="1"/>
  <c r="EY3079" i="2" a="1"/>
  <c r="HM3083" i="2" a="1"/>
  <c r="HM3081" i="2" a="1"/>
  <c r="HM3079" i="2" a="1"/>
  <c r="TA3089" i="2" a="1"/>
  <c r="TA3087" i="2" a="1"/>
  <c r="TA3085" i="2" a="1"/>
  <c r="NA3083" i="2" a="1"/>
  <c r="NA3081" i="2" a="1"/>
  <c r="NA3079" i="2" a="1"/>
  <c r="KY3073" i="2" a="1"/>
  <c r="KY3077" i="2" a="1"/>
  <c r="KY3075" i="2" a="1"/>
  <c r="OQ3083" i="2" a="1"/>
  <c r="OQ3079" i="2" a="1"/>
  <c r="OQ3081" i="2" a="1"/>
  <c r="TM3089" i="2" a="1"/>
  <c r="TM3087" i="2" a="1"/>
  <c r="TM3085" i="2" a="1"/>
  <c r="PU3077" i="2" a="1"/>
  <c r="PU3075" i="2" a="1"/>
  <c r="PU3073" i="2" a="1"/>
  <c r="LK3089" i="2" a="1"/>
  <c r="LK3087" i="2" a="1"/>
  <c r="LK3085" i="2" a="1"/>
  <c r="LK3083" i="2" a="1"/>
  <c r="LK3081" i="2" a="1"/>
  <c r="LK3079" i="2" a="1"/>
  <c r="ES3089" i="2" a="1"/>
  <c r="ES3087" i="2" a="1"/>
  <c r="ES3085" i="2" a="1"/>
  <c r="W3087" i="2" a="1"/>
  <c r="W3085" i="2" a="1"/>
  <c r="W3089" i="2" a="1"/>
  <c r="CK3083" i="2" a="1"/>
  <c r="CK3081" i="2" a="1"/>
  <c r="CK3079" i="2" a="1"/>
  <c r="UK3083" i="2" a="1"/>
  <c r="UK3081" i="2" a="1"/>
  <c r="UK3079" i="2" a="1"/>
  <c r="EG3083" i="2" a="1"/>
  <c r="EG3081" i="2" a="1"/>
  <c r="EG3079" i="2" a="1"/>
  <c r="IK3083" i="2" a="1"/>
  <c r="IK3081" i="2" a="1"/>
  <c r="IK3079" i="2" a="1"/>
  <c r="JU3083" i="2" a="1"/>
  <c r="JU3081" i="2" a="1"/>
  <c r="JU3079" i="2" a="1"/>
  <c r="FQ3079" i="2" a="1"/>
  <c r="FQ3083" i="2" a="1"/>
  <c r="FQ3081" i="2" a="1"/>
  <c r="AO3089" i="2" a="1"/>
  <c r="AO3087" i="2" a="1"/>
  <c r="AO3085" i="2" a="1"/>
  <c r="BM3083" i="2" a="1"/>
  <c r="BM3081" i="2" a="1"/>
  <c r="BM3079" i="2" a="1"/>
  <c r="HG3083" i="2" a="1"/>
  <c r="HG3079" i="2" a="1"/>
  <c r="HG3081" i="2" a="1"/>
  <c r="HM3089" i="2" a="1"/>
  <c r="HM3087" i="2" a="1"/>
  <c r="HM3085" i="2" a="1"/>
  <c r="TS3089" i="2" a="1"/>
  <c r="TS3087" i="2" a="1"/>
  <c r="TS3085" i="2" a="1"/>
  <c r="NA3089" i="2" a="1"/>
  <c r="NA3087" i="2" a="1"/>
  <c r="NA3085" i="2" a="1"/>
  <c r="OW3083" i="2" a="1"/>
  <c r="OW3081" i="2" a="1"/>
  <c r="OW3079" i="2" a="1"/>
  <c r="AI3083" i="2" a="1"/>
  <c r="AI3081" i="2" a="1"/>
  <c r="AI3079" i="2" a="1"/>
  <c r="SO3089" i="2" a="1"/>
  <c r="SO3087" i="2" a="1"/>
  <c r="SO3085" i="2" a="1"/>
  <c r="EM3081" i="2" a="1"/>
  <c r="EM3083" i="2" a="1"/>
  <c r="EM3079" i="2" a="1"/>
  <c r="EM3089" i="2" a="1"/>
  <c r="EM3085" i="2" a="1"/>
  <c r="EM3087" i="2" a="1"/>
  <c r="GC3083" i="2" a="1"/>
  <c r="GC3081" i="2" a="1"/>
  <c r="GC3079" i="2" a="1"/>
  <c r="LW3081" i="2" a="1"/>
  <c r="LW3083" i="2" a="1"/>
  <c r="LW3079" i="2" a="1"/>
  <c r="HS3085" i="2" a="1"/>
  <c r="HS3087" i="2" a="1"/>
  <c r="HS3089" i="2" a="1"/>
  <c r="QG3083" i="2" a="1"/>
  <c r="QG3081" i="2" a="1"/>
  <c r="QG3079" i="2" a="1"/>
  <c r="LE3089" i="2" a="1"/>
  <c r="LE3087" i="2" a="1"/>
  <c r="LE3085" i="2" a="1"/>
  <c r="NG3089" i="2" a="1"/>
  <c r="NG3087" i="2" a="1"/>
  <c r="NG3085" i="2" a="1"/>
  <c r="IK3089" i="2" a="1"/>
  <c r="IK3087" i="2" a="1"/>
  <c r="IK3085" i="2" a="1"/>
  <c r="JU3089" i="2" a="1"/>
  <c r="JU3087" i="2" a="1"/>
  <c r="JU3085" i="2" a="1"/>
  <c r="FQ3085" i="2" a="1"/>
  <c r="FQ3089" i="2" a="1"/>
  <c r="FQ3087" i="2" a="1"/>
  <c r="RQ3083" i="2" a="1"/>
  <c r="RQ3081" i="2" a="1"/>
  <c r="RQ3079" i="2" a="1"/>
  <c r="BM3087" i="2" a="1"/>
  <c r="BM3085" i="2" a="1"/>
  <c r="BM3089" i="2" a="1"/>
  <c r="HG3087" i="2" a="1"/>
  <c r="HG3085" i="2" a="1"/>
  <c r="HG3089" i="2" a="1"/>
  <c r="LQ3089" i="2" a="1"/>
  <c r="LQ3087" i="2" a="1"/>
  <c r="LQ3085" i="2" a="1"/>
  <c r="JO3089" i="2" a="1"/>
  <c r="JO3087" i="2" a="1"/>
  <c r="JO3085" i="2" a="1"/>
  <c r="TS3083" i="2" a="1"/>
  <c r="TS3081" i="2" a="1"/>
  <c r="TS3079" i="2" a="1"/>
  <c r="KG3087" i="2" a="1"/>
  <c r="KG3089" i="2" a="1"/>
  <c r="KG3085" i="2" a="1"/>
  <c r="IE3089" i="2" a="1"/>
  <c r="IE3085" i="2" a="1"/>
  <c r="IE3087" i="2" a="1"/>
  <c r="OW3089" i="2" a="1"/>
  <c r="OW3087" i="2" a="1"/>
  <c r="OW3085" i="2" a="1"/>
  <c r="VI3077" i="2" a="1"/>
  <c r="VI3075" i="2" a="1"/>
  <c r="VI3073" i="2" a="1"/>
  <c r="BA3083" i="2" a="1"/>
  <c r="BA3081" i="2" a="1"/>
  <c r="BA3079" i="2" a="1"/>
  <c r="PU3083" i="2" a="1"/>
  <c r="PU3081" i="2" a="1"/>
  <c r="PU3079" i="2" a="1"/>
  <c r="DC3089" i="2" a="1"/>
  <c r="DC3087" i="2" a="1"/>
  <c r="DC3085" i="2" a="1"/>
  <c r="SC3083" i="2" a="1"/>
  <c r="SC3081" i="2" a="1"/>
  <c r="SC3079" i="2" a="1"/>
  <c r="NM3089" i="2" a="1"/>
  <c r="NM3087" i="2" a="1"/>
  <c r="NM3085" i="2" a="1"/>
  <c r="CW3083" i="2" a="1"/>
  <c r="CW3081" i="2" a="1"/>
  <c r="CW3079" i="2" a="1"/>
  <c r="JO3083" i="2" a="1"/>
  <c r="JO3081" i="2" a="1"/>
  <c r="JO3079" i="2" a="1"/>
  <c r="LE3083" i="2" a="1"/>
  <c r="LE3081" i="2" a="1"/>
  <c r="LE3079" i="2" a="1"/>
  <c r="QA3083" i="2" a="1"/>
  <c r="QA3081" i="2" a="1"/>
  <c r="QA3079" i="2" a="1"/>
  <c r="AO3083" i="2" a="1"/>
  <c r="AO3081" i="2" a="1"/>
  <c r="AO3079" i="2" a="1"/>
  <c r="EA3083" i="2" a="1"/>
  <c r="EA3081" i="2" a="1"/>
  <c r="EA3079" i="2" a="1"/>
  <c r="QS3089" i="2" a="1"/>
  <c r="QS3085" i="2" a="1"/>
  <c r="QS3087" i="2" a="1"/>
  <c r="MO3083" i="2" a="1"/>
  <c r="MO3081" i="2" a="1"/>
  <c r="MO3079" i="2" a="1"/>
  <c r="RQ3089" i="2" a="1"/>
  <c r="RQ3087" i="2" a="1"/>
  <c r="RQ3085" i="2" a="1"/>
  <c r="LQ3083" i="2" a="1"/>
  <c r="LQ3081" i="2" a="1"/>
  <c r="LQ3079" i="2" a="1"/>
  <c r="BY3089" i="2" a="1"/>
  <c r="BY3087" i="2" a="1"/>
  <c r="BY3085" i="2" a="1"/>
  <c r="SO3083" i="2" a="1"/>
  <c r="SO3081" i="2" a="1"/>
  <c r="SO3079" i="2" a="1"/>
  <c r="SU3085" i="2" a="1"/>
  <c r="SU3087" i="2" a="1"/>
  <c r="SU3089" i="2" a="1"/>
  <c r="BS3087" i="2" a="1"/>
  <c r="BS3089" i="2" a="1"/>
  <c r="BS3085" i="2" a="1"/>
  <c r="LW3089" i="2" a="1"/>
  <c r="LW3085" i="2" a="1"/>
  <c r="LW3087" i="2" a="1"/>
  <c r="RW3083" i="2" a="1"/>
  <c r="RW3081" i="2" a="1"/>
  <c r="RW3079" i="2" a="1"/>
  <c r="HS3081" i="2" a="1"/>
  <c r="HS3079" i="2" a="1"/>
  <c r="HS3083" i="2" a="1"/>
  <c r="GU3089" i="2" a="1"/>
  <c r="GU3087" i="2" a="1"/>
  <c r="GU3085" i="2" a="1"/>
  <c r="FE3083" i="2" a="1"/>
  <c r="FE3081" i="2" a="1"/>
  <c r="FE3079" i="2" a="1"/>
  <c r="IQ3089" i="2" a="1"/>
  <c r="IQ3087" i="2" a="1"/>
  <c r="IQ3085" i="2" a="1"/>
  <c r="EA3089" i="2" a="1"/>
  <c r="EA3087" i="2" a="1"/>
  <c r="EA3085" i="2" a="1"/>
  <c r="QS3079" i="2" a="1"/>
  <c r="QS3081" i="2" a="1"/>
  <c r="QS3083" i="2" a="1"/>
  <c r="MO3087" i="2" a="1"/>
  <c r="MO3085" i="2" a="1"/>
  <c r="MO3089" i="2" a="1"/>
  <c r="HA3089" i="2" a="1"/>
  <c r="HA3087" i="2" a="1"/>
  <c r="HA3085" i="2" a="1"/>
  <c r="AI3089" i="2" a="1"/>
  <c r="AI3087" i="2" a="1"/>
  <c r="AI3085" i="2" a="1"/>
  <c r="OQ3087" i="2" a="1"/>
  <c r="OQ3085" i="2" a="1"/>
  <c r="OQ3089" i="2" a="1"/>
  <c r="BY3083" i="2" a="1"/>
  <c r="BY3081" i="2" a="1"/>
  <c r="BY3079" i="2" a="1"/>
  <c r="BG3089" i="2" a="1"/>
  <c r="BG3087" i="2" a="1"/>
  <c r="BG3085" i="2" a="1"/>
  <c r="VC3081" i="2" a="1"/>
  <c r="VC3079" i="2" a="1"/>
  <c r="VC3083" i="2" a="1"/>
  <c r="KG3077" i="2" a="1"/>
  <c r="KG3075" i="2" a="1"/>
  <c r="KG3073" i="2" a="1"/>
  <c r="JD3041" i="2" l="1"/>
  <c r="QM3041" i="2"/>
  <c r="UK3046" i="2"/>
  <c r="UL3046" i="2" s="1"/>
  <c r="UQ3047" i="2"/>
  <c r="UR3047" i="2" s="1"/>
  <c r="UR3050" i="2" s="1"/>
  <c r="UR3091" i="2" s="1"/>
  <c r="BY3046" i="2"/>
  <c r="BZ3046" i="2" s="1"/>
  <c r="BA3048" i="2"/>
  <c r="BB3048" i="2" s="1"/>
  <c r="BC3050" i="2" s="1"/>
  <c r="BC3091" i="2" s="1"/>
  <c r="TG3047" i="2"/>
  <c r="TH3047" i="2" s="1"/>
  <c r="TH3050" i="2" s="1"/>
  <c r="TH3091" i="2" s="1"/>
  <c r="K3046" i="2"/>
  <c r="L3046" i="2" s="1"/>
  <c r="K3050" i="2" s="1"/>
  <c r="AO3046" i="2"/>
  <c r="AP3046" i="2" s="1"/>
  <c r="TA3046" i="2"/>
  <c r="TB3046" i="2" s="1"/>
  <c r="TA3050" i="2" s="1"/>
  <c r="BY3048" i="2"/>
  <c r="BZ3048" i="2" s="1"/>
  <c r="CA3050" i="2" s="1"/>
  <c r="BY3090" i="2" s="1"/>
  <c r="AC3048" i="2"/>
  <c r="AD3048" i="2" s="1"/>
  <c r="AE3050" i="2" s="1"/>
  <c r="AE3091" i="2" s="1"/>
  <c r="UE3047" i="2"/>
  <c r="UF3047" i="2" s="1"/>
  <c r="UF3050" i="2" s="1"/>
  <c r="UF3091" i="2" s="1"/>
  <c r="SU3046" i="2"/>
  <c r="SV3046" i="2" s="1"/>
  <c r="VC3048" i="2"/>
  <c r="VD3048" i="2" s="1"/>
  <c r="VE3050" i="2" s="1"/>
  <c r="VE3091" i="2" s="1"/>
  <c r="UE3048" i="2"/>
  <c r="UF3048" i="2" s="1"/>
  <c r="UG3050" i="2" s="1"/>
  <c r="UG3091" i="2" s="1"/>
  <c r="TG3046" i="2"/>
  <c r="TH3046" i="2" s="1"/>
  <c r="TM3047" i="2"/>
  <c r="TN3047" i="2" s="1"/>
  <c r="TN3050" i="2" s="1"/>
  <c r="TN3091" i="2" s="1"/>
  <c r="AU3046" i="2"/>
  <c r="AV3046" i="2" s="1"/>
  <c r="AU3050" i="2" s="1"/>
  <c r="W3046" i="2"/>
  <c r="X3046" i="2" s="1"/>
  <c r="UW3046" i="2"/>
  <c r="UX3046" i="2" s="1"/>
  <c r="TY3048" i="2"/>
  <c r="TZ3048" i="2" s="1"/>
  <c r="UA3050" i="2" s="1"/>
  <c r="UA3091" i="2" s="1"/>
  <c r="TA3047" i="2"/>
  <c r="TB3047" i="2" s="1"/>
  <c r="TB3050" i="2" s="1"/>
  <c r="TB3091" i="2" s="1"/>
  <c r="TA3048" i="2"/>
  <c r="TB3048" i="2" s="1"/>
  <c r="TC3050" i="2" s="1"/>
  <c r="TC3091" i="2" s="1"/>
  <c r="UW3047" i="2"/>
  <c r="UX3047" i="2" s="1"/>
  <c r="UX3050" i="2" s="1"/>
  <c r="UX3091" i="2" s="1"/>
  <c r="TY3046" i="2"/>
  <c r="TZ3046" i="2" s="1"/>
  <c r="TY3050" i="2" s="1"/>
  <c r="UE3046" i="2"/>
  <c r="UF3046" i="2" s="1"/>
  <c r="BM3046" i="2"/>
  <c r="BN3046" i="2" s="1"/>
  <c r="BA3046" i="2"/>
  <c r="BB3046" i="2" s="1"/>
  <c r="AC3047" i="2"/>
  <c r="AD3047" i="2" s="1"/>
  <c r="AD3050" i="2" s="1"/>
  <c r="AC3080" i="2" s="1"/>
  <c r="SU3047" i="2"/>
  <c r="SV3047" i="2" s="1"/>
  <c r="SV3050" i="2" s="1"/>
  <c r="SV3091" i="2" s="1"/>
  <c r="TG3048" i="2"/>
  <c r="TH3048" i="2" s="1"/>
  <c r="TI3050" i="2" s="1"/>
  <c r="TI3091" i="2" s="1"/>
  <c r="K3047" i="2"/>
  <c r="L3047" i="2" s="1"/>
  <c r="L3050" i="2" s="1"/>
  <c r="K3048" i="2"/>
  <c r="L3048" i="2" s="1"/>
  <c r="M3050" i="2" s="1"/>
  <c r="M3091" i="2" s="1"/>
  <c r="BG3047" i="2"/>
  <c r="BH3047" i="2" s="1"/>
  <c r="BH3050" i="2" s="1"/>
  <c r="BH3084" i="2" s="1"/>
  <c r="AI3047" i="2"/>
  <c r="AJ3047" i="2" s="1"/>
  <c r="AJ3050" i="2" s="1"/>
  <c r="AJ3091" i="2" s="1"/>
  <c r="VI3048" i="2"/>
  <c r="VJ3048" i="2" s="1"/>
  <c r="VK3050" i="2" s="1"/>
  <c r="VK3091" i="2" s="1"/>
  <c r="AI3048" i="2"/>
  <c r="AJ3048" i="2" s="1"/>
  <c r="AK3050" i="2" s="1"/>
  <c r="AK3091" i="2" s="1"/>
  <c r="VI3047" i="2"/>
  <c r="VJ3047" i="2" s="1"/>
  <c r="VJ3050" i="2" s="1"/>
  <c r="VJ3091" i="2" s="1"/>
  <c r="UK3048" i="2"/>
  <c r="UL3048" i="2" s="1"/>
  <c r="UM3050" i="2" s="1"/>
  <c r="UM3091" i="2" s="1"/>
  <c r="TM3048" i="2"/>
  <c r="TN3048" i="2" s="1"/>
  <c r="TO3050" i="2" s="1"/>
  <c r="TO3091" i="2" s="1"/>
  <c r="AO3050" i="2"/>
  <c r="BY3050" i="2"/>
  <c r="AD3091" i="2"/>
  <c r="AC3082" i="2"/>
  <c r="AD3084" i="2"/>
  <c r="AD3083" i="2"/>
  <c r="AC3079" i="2"/>
  <c r="AD3082" i="2"/>
  <c r="AD3079" i="2"/>
  <c r="AD3081" i="2"/>
  <c r="AC3084" i="2"/>
  <c r="SU3050" i="2"/>
  <c r="TG3050" i="2"/>
  <c r="TJ3053" i="2" s="1"/>
  <c r="UW3050" i="2"/>
  <c r="UK3050" i="2"/>
  <c r="L3091" i="2"/>
  <c r="L3081" i="2"/>
  <c r="L3079" i="2"/>
  <c r="L3082" i="2"/>
  <c r="L3084" i="2"/>
  <c r="K3083" i="2"/>
  <c r="L3083" i="2"/>
  <c r="K3080" i="2"/>
  <c r="K3082" i="2"/>
  <c r="L3080" i="2"/>
  <c r="K3081" i="2"/>
  <c r="K3084" i="2"/>
  <c r="K3079" i="2"/>
  <c r="BM3050" i="2"/>
  <c r="BP3061" i="2" s="1"/>
  <c r="BA3050" i="2"/>
  <c r="CW3048" i="2"/>
  <c r="CX3048" i="2" s="1"/>
  <c r="CY3050" i="2" s="1"/>
  <c r="CY3091" i="2" s="1"/>
  <c r="CW3047" i="2"/>
  <c r="CX3047" i="2" s="1"/>
  <c r="CX3050" i="2" s="1"/>
  <c r="CW3046" i="2"/>
  <c r="CX3046" i="2" s="1"/>
  <c r="BS3046" i="2"/>
  <c r="BT3046" i="2" s="1"/>
  <c r="BS3048" i="2"/>
  <c r="BT3048" i="2" s="1"/>
  <c r="BU3050" i="2" s="1"/>
  <c r="BU3091" i="2" s="1"/>
  <c r="UK3047" i="2"/>
  <c r="UL3047" i="2" s="1"/>
  <c r="UL3050" i="2" s="1"/>
  <c r="UL3091" i="2" s="1"/>
  <c r="PU3046" i="2"/>
  <c r="PV3046" i="2" s="1"/>
  <c r="PU3047" i="2"/>
  <c r="PV3047" i="2" s="1"/>
  <c r="PV3050" i="2" s="1"/>
  <c r="PV3091" i="2" s="1"/>
  <c r="PU3048" i="2"/>
  <c r="PV3048" i="2" s="1"/>
  <c r="PW3050" i="2" s="1"/>
  <c r="OW3048" i="2"/>
  <c r="OX3048" i="2" s="1"/>
  <c r="OY3050" i="2" s="1"/>
  <c r="OW3047" i="2"/>
  <c r="OX3047" i="2" s="1"/>
  <c r="OX3050" i="2" s="1"/>
  <c r="OX3091" i="2" s="1"/>
  <c r="OW3046" i="2"/>
  <c r="OX3046" i="2" s="1"/>
  <c r="NY3048" i="2"/>
  <c r="NZ3048" i="2" s="1"/>
  <c r="OA3050" i="2" s="1"/>
  <c r="OA3091" i="2" s="1"/>
  <c r="NY3047" i="2"/>
  <c r="NZ3047" i="2" s="1"/>
  <c r="NZ3050" i="2" s="1"/>
  <c r="NZ3091" i="2" s="1"/>
  <c r="NY3046" i="2"/>
  <c r="NZ3046" i="2" s="1"/>
  <c r="TM3046" i="2"/>
  <c r="TN3046" i="2" s="1"/>
  <c r="RE3047" i="2"/>
  <c r="RF3047" i="2" s="1"/>
  <c r="RF3050" i="2" s="1"/>
  <c r="RF3091" i="2" s="1"/>
  <c r="RE3048" i="2"/>
  <c r="RF3048" i="2" s="1"/>
  <c r="RG3050" i="2" s="1"/>
  <c r="RE3046" i="2"/>
  <c r="RF3046" i="2" s="1"/>
  <c r="FE3047" i="2"/>
  <c r="FF3047" i="2" s="1"/>
  <c r="FF3050" i="2" s="1"/>
  <c r="FF3091" i="2" s="1"/>
  <c r="FE3048" i="2"/>
  <c r="FF3048" i="2" s="1"/>
  <c r="FG3050" i="2" s="1"/>
  <c r="FG3091" i="2" s="1"/>
  <c r="FE3046" i="2"/>
  <c r="FF3046" i="2" s="1"/>
  <c r="HA3047" i="2"/>
  <c r="HB3047" i="2" s="1"/>
  <c r="HB3050" i="2" s="1"/>
  <c r="HB3091" i="2" s="1"/>
  <c r="HA3048" i="2"/>
  <c r="HB3048" i="2" s="1"/>
  <c r="HC3050" i="2" s="1"/>
  <c r="HC3091" i="2" s="1"/>
  <c r="HA3046" i="2"/>
  <c r="HB3046" i="2" s="1"/>
  <c r="GC3048" i="2"/>
  <c r="GD3048" i="2" s="1"/>
  <c r="GE3050" i="2" s="1"/>
  <c r="GC3047" i="2"/>
  <c r="GD3047" i="2" s="1"/>
  <c r="GD3050" i="2" s="1"/>
  <c r="GD3091" i="2" s="1"/>
  <c r="GC3046" i="2"/>
  <c r="GD3046" i="2" s="1"/>
  <c r="QA3047" i="2"/>
  <c r="QB3047" i="2" s="1"/>
  <c r="QB3050" i="2" s="1"/>
  <c r="QB3091" i="2" s="1"/>
  <c r="QA3048" i="2"/>
  <c r="QB3048" i="2" s="1"/>
  <c r="QC3050" i="2" s="1"/>
  <c r="QC3091" i="2" s="1"/>
  <c r="QA3046" i="2"/>
  <c r="QB3046" i="2" s="1"/>
  <c r="BY3047" i="2"/>
  <c r="BZ3047" i="2" s="1"/>
  <c r="BZ3050" i="2" s="1"/>
  <c r="BZ3091" i="2" s="1"/>
  <c r="AI3046" i="2"/>
  <c r="AJ3046" i="2" s="1"/>
  <c r="KG3048" i="2"/>
  <c r="KH3048" i="2" s="1"/>
  <c r="KI3050" i="2" s="1"/>
  <c r="KG3047" i="2"/>
  <c r="KH3047" i="2" s="1"/>
  <c r="KH3050" i="2" s="1"/>
  <c r="KH3091" i="2" s="1"/>
  <c r="KG3046" i="2"/>
  <c r="KH3046" i="2" s="1"/>
  <c r="JI3048" i="2"/>
  <c r="JJ3048" i="2" s="1"/>
  <c r="JK3050" i="2" s="1"/>
  <c r="JK3091" i="2" s="1"/>
  <c r="JI3047" i="2"/>
  <c r="JJ3047" i="2" s="1"/>
  <c r="JJ3050" i="2" s="1"/>
  <c r="JJ3091" i="2" s="1"/>
  <c r="JI3046" i="2"/>
  <c r="JJ3046" i="2" s="1"/>
  <c r="IK3048" i="2"/>
  <c r="IL3048" i="2" s="1"/>
  <c r="IM3050" i="2" s="1"/>
  <c r="IM3091" i="2" s="1"/>
  <c r="IK3047" i="2"/>
  <c r="IL3047" i="2" s="1"/>
  <c r="IL3050" i="2" s="1"/>
  <c r="IL3091" i="2" s="1"/>
  <c r="IK3046" i="2"/>
  <c r="IL3046" i="2" s="1"/>
  <c r="BS3047" i="2"/>
  <c r="BT3047" i="2" s="1"/>
  <c r="BT3050" i="2" s="1"/>
  <c r="BT3091" i="2" s="1"/>
  <c r="AU3047" i="2"/>
  <c r="AV3047" i="2" s="1"/>
  <c r="AV3050" i="2" s="1"/>
  <c r="AV3091" i="2" s="1"/>
  <c r="NA3048" i="2"/>
  <c r="NB3048" i="2" s="1"/>
  <c r="NC3050" i="2" s="1"/>
  <c r="NC3091" i="2" s="1"/>
  <c r="NA3047" i="2"/>
  <c r="NB3047" i="2" s="1"/>
  <c r="NB3050" i="2" s="1"/>
  <c r="NB3091" i="2" s="1"/>
  <c r="NA3046" i="2"/>
  <c r="NB3046" i="2" s="1"/>
  <c r="MC3048" i="2"/>
  <c r="MD3048" i="2" s="1"/>
  <c r="ME3050" i="2" s="1"/>
  <c r="ME3091" i="2" s="1"/>
  <c r="MC3047" i="2"/>
  <c r="MD3047" i="2" s="1"/>
  <c r="MD3050" i="2" s="1"/>
  <c r="MD3091" i="2" s="1"/>
  <c r="MC3046" i="2"/>
  <c r="MD3046" i="2" s="1"/>
  <c r="LE3046" i="2"/>
  <c r="LF3046" i="2" s="1"/>
  <c r="LE3048" i="2"/>
  <c r="LF3048" i="2" s="1"/>
  <c r="LG3050" i="2" s="1"/>
  <c r="LG3091" i="2" s="1"/>
  <c r="LE3047" i="2"/>
  <c r="LF3047" i="2" s="1"/>
  <c r="LF3050" i="2" s="1"/>
  <c r="LF3091" i="2" s="1"/>
  <c r="UW3048" i="2"/>
  <c r="UX3048" i="2" s="1"/>
  <c r="UY3050" i="2" s="1"/>
  <c r="UY3091" i="2" s="1"/>
  <c r="Q3046" i="2"/>
  <c r="R3046" i="2" s="1"/>
  <c r="EM3046" i="2"/>
  <c r="EN3046" i="2" s="1"/>
  <c r="EM3047" i="2"/>
  <c r="EN3047" i="2" s="1"/>
  <c r="EN3050" i="2" s="1"/>
  <c r="EN3091" i="2" s="1"/>
  <c r="EM3048" i="2"/>
  <c r="EN3048" i="2" s="1"/>
  <c r="EO3050" i="2" s="1"/>
  <c r="DO3048" i="2"/>
  <c r="DP3048" i="2" s="1"/>
  <c r="DQ3050" i="2" s="1"/>
  <c r="DQ3091" i="2" s="1"/>
  <c r="DO3047" i="2"/>
  <c r="DP3047" i="2" s="1"/>
  <c r="DP3050" i="2" s="1"/>
  <c r="DP3091" i="2" s="1"/>
  <c r="DO3046" i="2"/>
  <c r="DP3046" i="2" s="1"/>
  <c r="CQ3046" i="2"/>
  <c r="CR3046" i="2" s="1"/>
  <c r="CQ3048" i="2"/>
  <c r="CR3048" i="2" s="1"/>
  <c r="CS3050" i="2" s="1"/>
  <c r="CS3091" i="2" s="1"/>
  <c r="CQ3047" i="2"/>
  <c r="CR3047" i="2" s="1"/>
  <c r="CR3050" i="2" s="1"/>
  <c r="CR3091" i="2" s="1"/>
  <c r="QS3047" i="2"/>
  <c r="QT3047" i="2" s="1"/>
  <c r="QT3050" i="2" s="1"/>
  <c r="QT3091" i="2" s="1"/>
  <c r="QS3048" i="2"/>
  <c r="QT3048" i="2" s="1"/>
  <c r="QU3050" i="2" s="1"/>
  <c r="QS3046" i="2"/>
  <c r="QT3046" i="2" s="1"/>
  <c r="QM3046" i="2"/>
  <c r="QN3046" i="2" s="1"/>
  <c r="QM3047" i="2"/>
  <c r="QN3047" i="2" s="1"/>
  <c r="QN3050" i="2" s="1"/>
  <c r="QN3091" i="2" s="1"/>
  <c r="QM3048" i="2"/>
  <c r="QN3048" i="2" s="1"/>
  <c r="QO3050" i="2" s="1"/>
  <c r="W3048" i="2"/>
  <c r="X3048" i="2" s="1"/>
  <c r="Y3050" i="2" s="1"/>
  <c r="Y3091" i="2" s="1"/>
  <c r="BM3047" i="2"/>
  <c r="BN3047" i="2" s="1"/>
  <c r="BN3050" i="2" s="1"/>
  <c r="BN3091" i="2" s="1"/>
  <c r="AO3048" i="2"/>
  <c r="AP3048" i="2" s="1"/>
  <c r="AQ3050" i="2" s="1"/>
  <c r="AQ3091" i="2" s="1"/>
  <c r="VC3047" i="2"/>
  <c r="VD3047" i="2" s="1"/>
  <c r="VD3050" i="2" s="1"/>
  <c r="W3047" i="2"/>
  <c r="X3047" i="2" s="1"/>
  <c r="X3050" i="2" s="1"/>
  <c r="ES3048" i="2"/>
  <c r="ET3048" i="2" s="1"/>
  <c r="EU3050" i="2" s="1"/>
  <c r="EU3091" i="2" s="1"/>
  <c r="ES3047" i="2"/>
  <c r="ET3047" i="2" s="1"/>
  <c r="ET3050" i="2" s="1"/>
  <c r="ET3091" i="2" s="1"/>
  <c r="ES3046" i="2"/>
  <c r="ET3046" i="2" s="1"/>
  <c r="SO3047" i="2"/>
  <c r="SP3047" i="2" s="1"/>
  <c r="SP3050" i="2" s="1"/>
  <c r="SP3091" i="2" s="1"/>
  <c r="SO3048" i="2"/>
  <c r="SP3048" i="2" s="1"/>
  <c r="SQ3050" i="2" s="1"/>
  <c r="SQ3091" i="2" s="1"/>
  <c r="SO3046" i="2"/>
  <c r="SP3046" i="2" s="1"/>
  <c r="PO3048" i="2"/>
  <c r="PP3048" i="2" s="1"/>
  <c r="PQ3050" i="2" s="1"/>
  <c r="PO3046" i="2"/>
  <c r="PP3046" i="2" s="1"/>
  <c r="PO3047" i="2"/>
  <c r="PP3047" i="2" s="1"/>
  <c r="PP3050" i="2" s="1"/>
  <c r="PP3091" i="2" s="1"/>
  <c r="OQ3047" i="2"/>
  <c r="OR3047" i="2" s="1"/>
  <c r="OR3050" i="2" s="1"/>
  <c r="OR3091" i="2" s="1"/>
  <c r="OQ3048" i="2"/>
  <c r="OR3048" i="2" s="1"/>
  <c r="OS3050" i="2" s="1"/>
  <c r="OS3091" i="2" s="1"/>
  <c r="OQ3046" i="2"/>
  <c r="OR3046" i="2" s="1"/>
  <c r="NS3046" i="2"/>
  <c r="NT3046" i="2" s="1"/>
  <c r="NS3048" i="2"/>
  <c r="NT3048" i="2" s="1"/>
  <c r="NU3050" i="2" s="1"/>
  <c r="NU3091" i="2" s="1"/>
  <c r="NS3047" i="2"/>
  <c r="NT3047" i="2" s="1"/>
  <c r="NT3050" i="2" s="1"/>
  <c r="EY3047" i="2"/>
  <c r="EZ3047" i="2" s="1"/>
  <c r="EZ3050" i="2" s="1"/>
  <c r="EZ3091" i="2" s="1"/>
  <c r="EY3048" i="2"/>
  <c r="EZ3048" i="2" s="1"/>
  <c r="FA3050" i="2" s="1"/>
  <c r="FA3091" i="2" s="1"/>
  <c r="EY3046" i="2"/>
  <c r="EZ3046" i="2" s="1"/>
  <c r="GU3048" i="2"/>
  <c r="GV3048" i="2" s="1"/>
  <c r="GW3050" i="2" s="1"/>
  <c r="GW3091" i="2" s="1"/>
  <c r="GU3047" i="2"/>
  <c r="GV3047" i="2" s="1"/>
  <c r="GV3050" i="2" s="1"/>
  <c r="GV3091" i="2" s="1"/>
  <c r="GU3046" i="2"/>
  <c r="GV3046" i="2" s="1"/>
  <c r="FW3046" i="2"/>
  <c r="FX3046" i="2" s="1"/>
  <c r="FW3048" i="2"/>
  <c r="FX3048" i="2" s="1"/>
  <c r="FY3050" i="2" s="1"/>
  <c r="FW3047" i="2"/>
  <c r="FX3047" i="2" s="1"/>
  <c r="FX3050" i="2" s="1"/>
  <c r="FX3091" i="2" s="1"/>
  <c r="SU3048" i="2"/>
  <c r="SV3048" i="2" s="1"/>
  <c r="SW3050" i="2" s="1"/>
  <c r="SW3091" i="2" s="1"/>
  <c r="UQ3048" i="2"/>
  <c r="UR3048" i="2" s="1"/>
  <c r="US3050" i="2" s="1"/>
  <c r="TS3048" i="2"/>
  <c r="TT3048" i="2" s="1"/>
  <c r="TU3050" i="2" s="1"/>
  <c r="TU3091" i="2" s="1"/>
  <c r="KA3048" i="2"/>
  <c r="KB3048" i="2" s="1"/>
  <c r="KC3050" i="2" s="1"/>
  <c r="KC3091" i="2" s="1"/>
  <c r="KA3047" i="2"/>
  <c r="KB3047" i="2" s="1"/>
  <c r="KB3050" i="2" s="1"/>
  <c r="KB3091" i="2" s="1"/>
  <c r="KA3046" i="2"/>
  <c r="KB3046" i="2" s="1"/>
  <c r="JC3048" i="2"/>
  <c r="JD3048" i="2" s="1"/>
  <c r="JE3050" i="2" s="1"/>
  <c r="JC3047" i="2"/>
  <c r="JD3047" i="2" s="1"/>
  <c r="JD3050" i="2" s="1"/>
  <c r="JD3091" i="2" s="1"/>
  <c r="JC3046" i="2"/>
  <c r="JD3046" i="2" s="1"/>
  <c r="IE3048" i="2"/>
  <c r="IF3048" i="2" s="1"/>
  <c r="IG3050" i="2" s="1"/>
  <c r="IG3091" i="2" s="1"/>
  <c r="IE3046" i="2"/>
  <c r="IF3046" i="2" s="1"/>
  <c r="IE3047" i="2"/>
  <c r="IF3047" i="2" s="1"/>
  <c r="IF3050" i="2" s="1"/>
  <c r="Q3047" i="2"/>
  <c r="R3047" i="2" s="1"/>
  <c r="R3050" i="2" s="1"/>
  <c r="R3091" i="2" s="1"/>
  <c r="TY3047" i="2"/>
  <c r="TZ3047" i="2" s="1"/>
  <c r="TZ3050" i="2" s="1"/>
  <c r="DU3048" i="2"/>
  <c r="DV3048" i="2" s="1"/>
  <c r="DW3050" i="2" s="1"/>
  <c r="DU3047" i="2"/>
  <c r="DV3047" i="2" s="1"/>
  <c r="DV3050" i="2" s="1"/>
  <c r="DV3091" i="2" s="1"/>
  <c r="DU3046" i="2"/>
  <c r="DV3046" i="2" s="1"/>
  <c r="MU3047" i="2"/>
  <c r="MV3047" i="2" s="1"/>
  <c r="MV3050" i="2" s="1"/>
  <c r="MV3091" i="2" s="1"/>
  <c r="MU3048" i="2"/>
  <c r="MV3048" i="2" s="1"/>
  <c r="MW3050" i="2" s="1"/>
  <c r="MW3091" i="2" s="1"/>
  <c r="MU3046" i="2"/>
  <c r="MV3046" i="2" s="1"/>
  <c r="LW3048" i="2"/>
  <c r="LX3048" i="2" s="1"/>
  <c r="LY3050" i="2" s="1"/>
  <c r="LY3091" i="2" s="1"/>
  <c r="LW3047" i="2"/>
  <c r="LX3047" i="2" s="1"/>
  <c r="LX3050" i="2" s="1"/>
  <c r="LX3091" i="2" s="1"/>
  <c r="LW3046" i="2"/>
  <c r="LX3046" i="2" s="1"/>
  <c r="KY3046" i="2"/>
  <c r="KZ3046" i="2" s="1"/>
  <c r="KY3048" i="2"/>
  <c r="KZ3048" i="2" s="1"/>
  <c r="LA3050" i="2" s="1"/>
  <c r="KY3047" i="2"/>
  <c r="KZ3047" i="2" s="1"/>
  <c r="KZ3050" i="2" s="1"/>
  <c r="KZ3091" i="2" s="1"/>
  <c r="CK3047" i="2"/>
  <c r="CL3047" i="2" s="1"/>
  <c r="CL3050" i="2" s="1"/>
  <c r="CL3091" i="2" s="1"/>
  <c r="CK3048" i="2"/>
  <c r="CL3048" i="2" s="1"/>
  <c r="CM3050" i="2" s="1"/>
  <c r="CM3091" i="2" s="1"/>
  <c r="CK3046" i="2"/>
  <c r="CL3046" i="2" s="1"/>
  <c r="EG3048" i="2"/>
  <c r="EH3048" i="2" s="1"/>
  <c r="EI3050" i="2" s="1"/>
  <c r="EI3091" i="2" s="1"/>
  <c r="EG3047" i="2"/>
  <c r="EH3047" i="2" s="1"/>
  <c r="EH3050" i="2" s="1"/>
  <c r="EG3046" i="2"/>
  <c r="EH3046" i="2" s="1"/>
  <c r="DI3048" i="2"/>
  <c r="DJ3048" i="2" s="1"/>
  <c r="DK3050" i="2" s="1"/>
  <c r="DK3091" i="2" s="1"/>
  <c r="DI3047" i="2"/>
  <c r="DJ3047" i="2" s="1"/>
  <c r="DJ3050" i="2" s="1"/>
  <c r="DJ3091" i="2" s="1"/>
  <c r="DI3046" i="2"/>
  <c r="DJ3046" i="2" s="1"/>
  <c r="VI3046" i="2"/>
  <c r="VJ3046" i="2" s="1"/>
  <c r="BG3046" i="2"/>
  <c r="BH3046" i="2" s="1"/>
  <c r="BG3048" i="2"/>
  <c r="BH3048" i="2" s="1"/>
  <c r="BI3050" i="2" s="1"/>
  <c r="BI3091" i="2" s="1"/>
  <c r="Q3048" i="2"/>
  <c r="R3048" i="2" s="1"/>
  <c r="S3050" i="2" s="1"/>
  <c r="Q3088" i="2" s="1"/>
  <c r="QY3046" i="2"/>
  <c r="QZ3046" i="2" s="1"/>
  <c r="QY3047" i="2"/>
  <c r="QZ3047" i="2" s="1"/>
  <c r="QZ3050" i="2" s="1"/>
  <c r="QZ3091" i="2" s="1"/>
  <c r="QY3048" i="2"/>
  <c r="QZ3048" i="2" s="1"/>
  <c r="RA3050" i="2" s="1"/>
  <c r="RA3091" i="2" s="1"/>
  <c r="LK3048" i="2"/>
  <c r="LL3048" i="2" s="1"/>
  <c r="LM3050" i="2" s="1"/>
  <c r="LM3091" i="2" s="1"/>
  <c r="LK3046" i="2"/>
  <c r="LL3046" i="2" s="1"/>
  <c r="LK3047" i="2"/>
  <c r="LL3047" i="2" s="1"/>
  <c r="LL3050" i="2" s="1"/>
  <c r="LL3091" i="2" s="1"/>
  <c r="W3050" i="2"/>
  <c r="RK3048" i="2"/>
  <c r="RL3048" i="2" s="1"/>
  <c r="RM3050" i="2" s="1"/>
  <c r="RM3091" i="2" s="1"/>
  <c r="RK3047" i="2"/>
  <c r="RL3047" i="2" s="1"/>
  <c r="RL3050" i="2" s="1"/>
  <c r="RL3091" i="2" s="1"/>
  <c r="RK3046" i="2"/>
  <c r="RL3046" i="2" s="1"/>
  <c r="NM3046" i="2"/>
  <c r="NN3046" i="2" s="1"/>
  <c r="NM3048" i="2"/>
  <c r="NN3048" i="2" s="1"/>
  <c r="NO3050" i="2" s="1"/>
  <c r="NO3091" i="2" s="1"/>
  <c r="NM3047" i="2"/>
  <c r="NN3047" i="2" s="1"/>
  <c r="NN3050" i="2" s="1"/>
  <c r="NN3091" i="2" s="1"/>
  <c r="PI3048" i="2"/>
  <c r="PJ3048" i="2" s="1"/>
  <c r="PK3050" i="2" s="1"/>
  <c r="PK3091" i="2" s="1"/>
  <c r="PI3047" i="2"/>
  <c r="PJ3047" i="2" s="1"/>
  <c r="PJ3050" i="2" s="1"/>
  <c r="PI3046" i="2"/>
  <c r="PJ3046" i="2" s="1"/>
  <c r="OK3047" i="2"/>
  <c r="OL3047" i="2" s="1"/>
  <c r="OL3050" i="2" s="1"/>
  <c r="OL3091" i="2" s="1"/>
  <c r="OK3046" i="2"/>
  <c r="OL3046" i="2" s="1"/>
  <c r="OK3048" i="2"/>
  <c r="OL3048" i="2" s="1"/>
  <c r="OM3050" i="2" s="1"/>
  <c r="OM3091" i="2" s="1"/>
  <c r="HM3047" i="2"/>
  <c r="HN3047" i="2" s="1"/>
  <c r="HN3050" i="2" s="1"/>
  <c r="HN3091" i="2" s="1"/>
  <c r="HM3046" i="2"/>
  <c r="HN3046" i="2" s="1"/>
  <c r="HM3048" i="2"/>
  <c r="HN3048" i="2" s="1"/>
  <c r="HO3050" i="2" s="1"/>
  <c r="HO3091" i="2" s="1"/>
  <c r="GO3046" i="2"/>
  <c r="GP3046" i="2" s="1"/>
  <c r="GO3047" i="2"/>
  <c r="GP3047" i="2" s="1"/>
  <c r="GP3050" i="2" s="1"/>
  <c r="GP3091" i="2" s="1"/>
  <c r="GO3048" i="2"/>
  <c r="GP3048" i="2" s="1"/>
  <c r="GQ3050" i="2" s="1"/>
  <c r="GQ3091" i="2" s="1"/>
  <c r="FQ3047" i="2"/>
  <c r="FR3047" i="2" s="1"/>
  <c r="FR3050" i="2" s="1"/>
  <c r="FR3091" i="2" s="1"/>
  <c r="FQ3046" i="2"/>
  <c r="FR3046" i="2" s="1"/>
  <c r="FQ3048" i="2"/>
  <c r="FR3048" i="2" s="1"/>
  <c r="FS3050" i="2" s="1"/>
  <c r="FS3091" i="2" s="1"/>
  <c r="RW3047" i="2"/>
  <c r="RX3047" i="2" s="1"/>
  <c r="RX3050" i="2" s="1"/>
  <c r="RX3091" i="2" s="1"/>
  <c r="RW3048" i="2"/>
  <c r="RX3048" i="2" s="1"/>
  <c r="RY3050" i="2" s="1"/>
  <c r="RY3091" i="2" s="1"/>
  <c r="RW3046" i="2"/>
  <c r="RX3046" i="2" s="1"/>
  <c r="HY3046" i="2"/>
  <c r="HZ3046" i="2" s="1"/>
  <c r="HY3047" i="2"/>
  <c r="HZ3047" i="2" s="1"/>
  <c r="HZ3050" i="2" s="1"/>
  <c r="HZ3091" i="2" s="1"/>
  <c r="HY3048" i="2"/>
  <c r="HZ3048" i="2" s="1"/>
  <c r="IA3050" i="2" s="1"/>
  <c r="IA3091" i="2" s="1"/>
  <c r="JU3048" i="2"/>
  <c r="JV3048" i="2" s="1"/>
  <c r="JW3050" i="2" s="1"/>
  <c r="JW3091" i="2" s="1"/>
  <c r="JU3047" i="2"/>
  <c r="JV3047" i="2" s="1"/>
  <c r="JV3050" i="2" s="1"/>
  <c r="JV3091" i="2" s="1"/>
  <c r="JU3046" i="2"/>
  <c r="JV3046" i="2" s="1"/>
  <c r="IW3048" i="2"/>
  <c r="IX3048" i="2" s="1"/>
  <c r="IY3050" i="2" s="1"/>
  <c r="IW3047" i="2"/>
  <c r="IX3047" i="2" s="1"/>
  <c r="IX3050" i="2" s="1"/>
  <c r="IW3046" i="2"/>
  <c r="IX3046" i="2" s="1"/>
  <c r="AU3048" i="2"/>
  <c r="AV3048" i="2" s="1"/>
  <c r="AW3050" i="2" s="1"/>
  <c r="AW3091" i="2" s="1"/>
  <c r="AO3047" i="2"/>
  <c r="AP3047" i="2" s="1"/>
  <c r="AP3050" i="2" s="1"/>
  <c r="AP3091" i="2" s="1"/>
  <c r="AC3046" i="2"/>
  <c r="AD3046" i="2" s="1"/>
  <c r="MI3048" i="2"/>
  <c r="MJ3048" i="2" s="1"/>
  <c r="MK3050" i="2" s="1"/>
  <c r="MK3091" i="2" s="1"/>
  <c r="MI3047" i="2"/>
  <c r="MJ3047" i="2" s="1"/>
  <c r="MJ3050" i="2" s="1"/>
  <c r="MJ3091" i="2" s="1"/>
  <c r="MI3046" i="2"/>
  <c r="MJ3046" i="2" s="1"/>
  <c r="KS3047" i="2"/>
  <c r="KT3047" i="2" s="1"/>
  <c r="KT3050" i="2" s="1"/>
  <c r="KS3048" i="2"/>
  <c r="KT3048" i="2" s="1"/>
  <c r="KU3050" i="2" s="1"/>
  <c r="KU3091" i="2" s="1"/>
  <c r="KS3046" i="2"/>
  <c r="KT3046" i="2" s="1"/>
  <c r="MO3048" i="2"/>
  <c r="MP3048" i="2" s="1"/>
  <c r="MQ3050" i="2" s="1"/>
  <c r="MQ3091" i="2" s="1"/>
  <c r="MO3047" i="2"/>
  <c r="MP3047" i="2" s="1"/>
  <c r="MP3050" i="2" s="1"/>
  <c r="MP3091" i="2" s="1"/>
  <c r="MO3046" i="2"/>
  <c r="MP3046" i="2" s="1"/>
  <c r="LQ3047" i="2"/>
  <c r="LR3047" i="2" s="1"/>
  <c r="LR3050" i="2" s="1"/>
  <c r="LR3091" i="2" s="1"/>
  <c r="LQ3048" i="2"/>
  <c r="LR3048" i="2" s="1"/>
  <c r="LS3050" i="2" s="1"/>
  <c r="LS3091" i="2" s="1"/>
  <c r="LQ3046" i="2"/>
  <c r="LR3046" i="2" s="1"/>
  <c r="SC3046" i="2"/>
  <c r="SD3046" i="2" s="1"/>
  <c r="SC3048" i="2"/>
  <c r="SD3048" i="2" s="1"/>
  <c r="SE3050" i="2" s="1"/>
  <c r="SE3091" i="2" s="1"/>
  <c r="SC3047" i="2"/>
  <c r="SD3047" i="2" s="1"/>
  <c r="SD3050" i="2" s="1"/>
  <c r="SD3091" i="2" s="1"/>
  <c r="CE3047" i="2"/>
  <c r="CF3047" i="2" s="1"/>
  <c r="CF3050" i="2" s="1"/>
  <c r="CF3091" i="2" s="1"/>
  <c r="CE3046" i="2"/>
  <c r="CF3046" i="2" s="1"/>
  <c r="CE3048" i="2"/>
  <c r="CF3048" i="2" s="1"/>
  <c r="CG3050" i="2" s="1"/>
  <c r="CG3091" i="2" s="1"/>
  <c r="EA3047" i="2"/>
  <c r="EB3047" i="2" s="1"/>
  <c r="EB3050" i="2" s="1"/>
  <c r="EB3091" i="2" s="1"/>
  <c r="EA3048" i="2"/>
  <c r="EB3048" i="2" s="1"/>
  <c r="EC3050" i="2" s="1"/>
  <c r="EA3046" i="2"/>
  <c r="EB3046" i="2" s="1"/>
  <c r="DC3047" i="2"/>
  <c r="DD3047" i="2" s="1"/>
  <c r="DD3050" i="2" s="1"/>
  <c r="DD3091" i="2" s="1"/>
  <c r="DC3048" i="2"/>
  <c r="DD3048" i="2" s="1"/>
  <c r="DE3050" i="2" s="1"/>
  <c r="DE3091" i="2" s="1"/>
  <c r="DC3046" i="2"/>
  <c r="DD3046" i="2" s="1"/>
  <c r="TS3047" i="2"/>
  <c r="TT3047" i="2" s="1"/>
  <c r="TT3050" i="2" s="1"/>
  <c r="TT3091" i="2" s="1"/>
  <c r="UQ3046" i="2"/>
  <c r="UR3046" i="2" s="1"/>
  <c r="KM3047" i="2"/>
  <c r="KN3047" i="2" s="1"/>
  <c r="KN3050" i="2" s="1"/>
  <c r="KN3091" i="2" s="1"/>
  <c r="KM3048" i="2"/>
  <c r="KN3048" i="2" s="1"/>
  <c r="KO3050" i="2" s="1"/>
  <c r="KM3046" i="2"/>
  <c r="KN3046" i="2" s="1"/>
  <c r="RQ3046" i="2"/>
  <c r="RR3046" i="2" s="1"/>
  <c r="RQ3048" i="2"/>
  <c r="RR3048" i="2" s="1"/>
  <c r="RS3050" i="2" s="1"/>
  <c r="RS3091" i="2" s="1"/>
  <c r="RQ3047" i="2"/>
  <c r="RR3047" i="2" s="1"/>
  <c r="RR3050" i="2" s="1"/>
  <c r="RR3091" i="2" s="1"/>
  <c r="QG3046" i="2"/>
  <c r="QH3046" i="2" s="1"/>
  <c r="QG3047" i="2"/>
  <c r="QH3047" i="2" s="1"/>
  <c r="QH3050" i="2" s="1"/>
  <c r="QH3091" i="2" s="1"/>
  <c r="QG3048" i="2"/>
  <c r="QH3048" i="2" s="1"/>
  <c r="QI3050" i="2" s="1"/>
  <c r="QI3091" i="2" s="1"/>
  <c r="NG3047" i="2"/>
  <c r="NH3047" i="2" s="1"/>
  <c r="NH3050" i="2" s="1"/>
  <c r="NG3048" i="2"/>
  <c r="NH3048" i="2" s="1"/>
  <c r="NI3050" i="2" s="1"/>
  <c r="NI3091" i="2" s="1"/>
  <c r="NG3046" i="2"/>
  <c r="NH3046" i="2" s="1"/>
  <c r="PC3046" i="2"/>
  <c r="PD3046" i="2" s="1"/>
  <c r="PC3048" i="2"/>
  <c r="PD3048" i="2" s="1"/>
  <c r="PE3050" i="2" s="1"/>
  <c r="PE3091" i="2" s="1"/>
  <c r="PC3047" i="2"/>
  <c r="PD3047" i="2" s="1"/>
  <c r="PD3050" i="2" s="1"/>
  <c r="OE3048" i="2"/>
  <c r="OF3048" i="2" s="1"/>
  <c r="OG3050" i="2" s="1"/>
  <c r="OG3091" i="2" s="1"/>
  <c r="OE3046" i="2"/>
  <c r="OF3046" i="2" s="1"/>
  <c r="OE3047" i="2"/>
  <c r="OF3047" i="2" s="1"/>
  <c r="OF3050" i="2" s="1"/>
  <c r="OF3080" i="2" s="1"/>
  <c r="BA3047" i="2"/>
  <c r="BB3047" i="2" s="1"/>
  <c r="BB3050" i="2" s="1"/>
  <c r="BB3091" i="2" s="1"/>
  <c r="SI3048" i="2"/>
  <c r="SJ3048" i="2" s="1"/>
  <c r="SK3050" i="2" s="1"/>
  <c r="SK3091" i="2" s="1"/>
  <c r="SI3047" i="2"/>
  <c r="SJ3047" i="2" s="1"/>
  <c r="SJ3050" i="2" s="1"/>
  <c r="SJ3091" i="2" s="1"/>
  <c r="SI3046" i="2"/>
  <c r="SJ3046" i="2" s="1"/>
  <c r="HG3046" i="2"/>
  <c r="HH3046" i="2" s="1"/>
  <c r="HG3047" i="2"/>
  <c r="HH3047" i="2" s="1"/>
  <c r="HH3050" i="2" s="1"/>
  <c r="HH3091" i="2" s="1"/>
  <c r="HG3048" i="2"/>
  <c r="HH3048" i="2" s="1"/>
  <c r="HI3050" i="2" s="1"/>
  <c r="HI3091" i="2" s="1"/>
  <c r="GI3046" i="2"/>
  <c r="GJ3046" i="2" s="1"/>
  <c r="GI3047" i="2"/>
  <c r="GJ3047" i="2" s="1"/>
  <c r="GJ3050" i="2" s="1"/>
  <c r="GJ3091" i="2" s="1"/>
  <c r="GI3048" i="2"/>
  <c r="GJ3048" i="2" s="1"/>
  <c r="GK3050" i="2" s="1"/>
  <c r="GK3091" i="2" s="1"/>
  <c r="FK3046" i="2"/>
  <c r="FL3046" i="2" s="1"/>
  <c r="FK3048" i="2"/>
  <c r="FL3048" i="2" s="1"/>
  <c r="FM3050" i="2" s="1"/>
  <c r="FM3091" i="2" s="1"/>
  <c r="FK3047" i="2"/>
  <c r="FL3047" i="2" s="1"/>
  <c r="FL3050" i="2" s="1"/>
  <c r="FL3091" i="2" s="1"/>
  <c r="VC3046" i="2"/>
  <c r="VD3046" i="2" s="1"/>
  <c r="HS3048" i="2"/>
  <c r="HT3048" i="2" s="1"/>
  <c r="HU3050" i="2" s="1"/>
  <c r="HU3091" i="2" s="1"/>
  <c r="HS3046" i="2"/>
  <c r="HT3046" i="2" s="1"/>
  <c r="HS3047" i="2"/>
  <c r="HT3047" i="2" s="1"/>
  <c r="HT3050" i="2" s="1"/>
  <c r="HT3091" i="2" s="1"/>
  <c r="JO3046" i="2"/>
  <c r="JP3046" i="2" s="1"/>
  <c r="JO3047" i="2"/>
  <c r="JP3047" i="2" s="1"/>
  <c r="JP3050" i="2" s="1"/>
  <c r="JP3091" i="2" s="1"/>
  <c r="JO3048" i="2"/>
  <c r="JP3048" i="2" s="1"/>
  <c r="JQ3050" i="2" s="1"/>
  <c r="JQ3091" i="2" s="1"/>
  <c r="IQ3047" i="2"/>
  <c r="IR3047" i="2" s="1"/>
  <c r="IR3050" i="2" s="1"/>
  <c r="IR3091" i="2" s="1"/>
  <c r="IQ3048" i="2"/>
  <c r="IR3048" i="2" s="1"/>
  <c r="IS3050" i="2" s="1"/>
  <c r="IS3091" i="2" s="1"/>
  <c r="IQ3046" i="2"/>
  <c r="IR3046" i="2" s="1"/>
  <c r="BM3048" i="2"/>
  <c r="BN3048" i="2" s="1"/>
  <c r="BO3050" i="2" s="1"/>
  <c r="TS3046" i="2"/>
  <c r="TT3046" i="2" s="1"/>
  <c r="CF3087" i="2"/>
  <c r="RK3077" i="2" a="1"/>
  <c r="RK3073" i="2" a="1"/>
  <c r="RK3075" i="2" a="1"/>
  <c r="R3082" i="2"/>
  <c r="R3081" i="2"/>
  <c r="Q3082" i="2"/>
  <c r="Q3081" i="2"/>
  <c r="KA3088" i="2"/>
  <c r="AU3075" i="2" a="1"/>
  <c r="AU3077" i="2" a="1"/>
  <c r="AU3073" i="2" a="1"/>
  <c r="UE3077" i="2" a="1"/>
  <c r="UE3073" i="2" a="1"/>
  <c r="UE3075" i="2" a="1"/>
  <c r="QH3090" i="2"/>
  <c r="QH3089" i="2"/>
  <c r="QG3090" i="2"/>
  <c r="QG3089" i="2"/>
  <c r="SC3077" i="2" a="1"/>
  <c r="SC3075" i="2" a="1"/>
  <c r="SC3073" i="2" a="1"/>
  <c r="AQ3055" i="2"/>
  <c r="AQ3061" i="2"/>
  <c r="AO3055" i="2"/>
  <c r="AR3060" i="2"/>
  <c r="AQ3054" i="2"/>
  <c r="AR3059" i="2"/>
  <c r="AO3054" i="2"/>
  <c r="AR3058" i="2"/>
  <c r="AQ3053" i="2"/>
  <c r="AR3057" i="2"/>
  <c r="AO3053" i="2"/>
  <c r="AR3056" i="2"/>
  <c r="AQ3052" i="2"/>
  <c r="AR3055" i="2"/>
  <c r="AO3077" i="2" a="1"/>
  <c r="AO3052" i="2"/>
  <c r="AR3054" i="2"/>
  <c r="AO3075" i="2" a="1"/>
  <c r="AQ3051" i="2"/>
  <c r="AR3053" i="2"/>
  <c r="AO3073" i="2" a="1"/>
  <c r="AO3051" i="2"/>
  <c r="AR3052" i="2"/>
  <c r="AR3062" i="2"/>
  <c r="AO3091" i="2"/>
  <c r="AR3051" i="2"/>
  <c r="AP3062" i="2"/>
  <c r="AO3062" i="2"/>
  <c r="AR3061" i="2"/>
  <c r="AO3061" i="2"/>
  <c r="AP3061" i="2"/>
  <c r="AP3060" i="2"/>
  <c r="AQ3060" i="2"/>
  <c r="AP3059" i="2"/>
  <c r="AO3060" i="2"/>
  <c r="AP3058" i="2"/>
  <c r="AQ3059" i="2"/>
  <c r="AP3057" i="2"/>
  <c r="AO3059" i="2"/>
  <c r="AP3056" i="2"/>
  <c r="AQ3058" i="2"/>
  <c r="AP3055" i="2"/>
  <c r="AO3058" i="2"/>
  <c r="AP3054" i="2"/>
  <c r="AQ3057" i="2"/>
  <c r="AP3053" i="2"/>
  <c r="AO3057" i="2"/>
  <c r="AP3052" i="2"/>
  <c r="AQ3056" i="2"/>
  <c r="AP3051" i="2"/>
  <c r="AO3056" i="2"/>
  <c r="AQ3062" i="2"/>
  <c r="CE3090" i="2"/>
  <c r="R3084" i="2"/>
  <c r="R3083" i="2"/>
  <c r="Q3084" i="2"/>
  <c r="Q3083" i="2"/>
  <c r="KB3085" i="2"/>
  <c r="GP3080" i="2"/>
  <c r="LR3088" i="2"/>
  <c r="LR3087" i="2"/>
  <c r="LQ3088" i="2"/>
  <c r="LQ3087" i="2"/>
  <c r="RQ3077" i="2" a="1"/>
  <c r="RQ3075" i="2" a="1"/>
  <c r="RQ3073" i="2" a="1"/>
  <c r="CX3086" i="2"/>
  <c r="CX3085" i="2"/>
  <c r="CW3085" i="2"/>
  <c r="CW3086" i="2"/>
  <c r="AD3086" i="2"/>
  <c r="AD3085" i="2"/>
  <c r="AC3085" i="2"/>
  <c r="AC3086" i="2"/>
  <c r="SO3077" i="2" a="1"/>
  <c r="SO3075" i="2" a="1"/>
  <c r="SO3073" i="2" a="1"/>
  <c r="SU3077" i="2" a="1"/>
  <c r="SU3075" i="2" a="1"/>
  <c r="SU3073" i="2" a="1"/>
  <c r="QY3077" i="2" a="1"/>
  <c r="QY3075" i="2" a="1"/>
  <c r="QY3073" i="2" a="1"/>
  <c r="GP3081" i="2"/>
  <c r="QB3082" i="2"/>
  <c r="SP3086" i="2"/>
  <c r="SP3085" i="2"/>
  <c r="SO3085" i="2"/>
  <c r="SO3086" i="2"/>
  <c r="NB3087" i="2"/>
  <c r="CX3088" i="2"/>
  <c r="CX3087" i="2"/>
  <c r="CW3087" i="2"/>
  <c r="CW3088" i="2"/>
  <c r="MU3077" i="2" a="1"/>
  <c r="MU3073" i="2" a="1"/>
  <c r="MU3075" i="2" a="1"/>
  <c r="KT3084" i="2"/>
  <c r="AD3088" i="2"/>
  <c r="AD3087" i="2"/>
  <c r="AC3087" i="2"/>
  <c r="AC3088" i="2"/>
  <c r="QG3075" i="2" a="1"/>
  <c r="QG3073" i="2" a="1"/>
  <c r="QG3077" i="2" a="1"/>
  <c r="MJ3086" i="2"/>
  <c r="MJ3085" i="2"/>
  <c r="LW3080" i="2"/>
  <c r="LW3079" i="2"/>
  <c r="LX3079" i="2"/>
  <c r="LX3080" i="2"/>
  <c r="SP3088" i="2"/>
  <c r="SP3087" i="2"/>
  <c r="SO3087" i="2"/>
  <c r="SO3088" i="2"/>
  <c r="NB3090" i="2"/>
  <c r="AP3086" i="2"/>
  <c r="AP3085" i="2"/>
  <c r="AO3086" i="2"/>
  <c r="AO3085" i="2"/>
  <c r="CX3090" i="2"/>
  <c r="CX3089" i="2"/>
  <c r="CW3089" i="2"/>
  <c r="CW3090" i="2"/>
  <c r="HM3077" i="2" a="1"/>
  <c r="HM3075" i="2" a="1"/>
  <c r="HM3073" i="2" a="1"/>
  <c r="PJ3086" i="2"/>
  <c r="PJ3085" i="2"/>
  <c r="PI3086" i="2"/>
  <c r="PI3085" i="2"/>
  <c r="AC3089" i="2"/>
  <c r="AD3089" i="2"/>
  <c r="AC3090" i="2"/>
  <c r="AD3090" i="2"/>
  <c r="SI3073" i="2" a="1"/>
  <c r="SI3077" i="2" a="1"/>
  <c r="SI3075" i="2" a="1"/>
  <c r="KS3090" i="2"/>
  <c r="DC3077" i="2" a="1"/>
  <c r="DC3075" i="2" a="1"/>
  <c r="DC3073" i="2" a="1"/>
  <c r="CQ3077" i="2" a="1"/>
  <c r="CQ3073" i="2" a="1"/>
  <c r="CQ3075" i="2" a="1"/>
  <c r="MI3088" i="2"/>
  <c r="SO3089" i="2"/>
  <c r="SO3090" i="2"/>
  <c r="SP3089" i="2"/>
  <c r="SP3090" i="2"/>
  <c r="AP3088" i="2"/>
  <c r="AP3087" i="2"/>
  <c r="AO3088" i="2"/>
  <c r="AO3087" i="2"/>
  <c r="PJ3088" i="2"/>
  <c r="PJ3087" i="2"/>
  <c r="PI3088" i="2"/>
  <c r="PI3087" i="2"/>
  <c r="MD3080" i="2"/>
  <c r="MD3079" i="2"/>
  <c r="MC3079" i="2"/>
  <c r="MC3080" i="2"/>
  <c r="RF3079" i="2"/>
  <c r="RE3080" i="2"/>
  <c r="RE3079" i="2"/>
  <c r="RF3080" i="2"/>
  <c r="RE3077" i="2" a="1"/>
  <c r="RE3075" i="2" a="1"/>
  <c r="RE3073" i="2" a="1"/>
  <c r="NM3075" i="2" a="1"/>
  <c r="NM3073" i="2" a="1"/>
  <c r="NM3077" i="2" a="1"/>
  <c r="MI3090" i="2"/>
  <c r="AC3077" i="2" a="1"/>
  <c r="AC3075" i="2" a="1"/>
  <c r="AC3073" i="2" a="1"/>
  <c r="AP3090" i="2"/>
  <c r="AP3089" i="2"/>
  <c r="AO3090" i="2"/>
  <c r="AO3089" i="2"/>
  <c r="TZ3086" i="2"/>
  <c r="TZ3085" i="2"/>
  <c r="TY3086" i="2"/>
  <c r="TY3085" i="2"/>
  <c r="PJ3090" i="2"/>
  <c r="PJ3089" i="2"/>
  <c r="PI3090" i="2"/>
  <c r="PI3089" i="2"/>
  <c r="MC3082" i="2"/>
  <c r="MD3082" i="2"/>
  <c r="MD3081" i="2"/>
  <c r="MC3081" i="2"/>
  <c r="EH3086" i="2"/>
  <c r="EH3085" i="2"/>
  <c r="EG3086" i="2"/>
  <c r="EG3085" i="2"/>
  <c r="RF3082" i="2"/>
  <c r="RF3081" i="2"/>
  <c r="RE3082" i="2"/>
  <c r="RE3081" i="2"/>
  <c r="KM3080" i="2"/>
  <c r="KM3079" i="2"/>
  <c r="KN3080" i="2"/>
  <c r="KN3079" i="2"/>
  <c r="DI3077" i="2" a="1"/>
  <c r="DI3075" i="2" a="1"/>
  <c r="DI3073" i="2" a="1"/>
  <c r="NS3088" i="2"/>
  <c r="NS3087" i="2"/>
  <c r="NT3087" i="2"/>
  <c r="NT3088" i="2"/>
  <c r="FE3075" i="2" a="1"/>
  <c r="FE3073" i="2" a="1"/>
  <c r="FE3077" i="2" a="1"/>
  <c r="TZ3087" i="2"/>
  <c r="TY3088" i="2"/>
  <c r="TY3087" i="2"/>
  <c r="TZ3088" i="2"/>
  <c r="CK3075" i="2" a="1"/>
  <c r="CK3073" i="2" a="1"/>
  <c r="CK3077" i="2" a="1"/>
  <c r="MD3084" i="2"/>
  <c r="MD3083" i="2"/>
  <c r="MC3083" i="2"/>
  <c r="MC3084" i="2"/>
  <c r="VJ3090" i="2"/>
  <c r="VJ3089" i="2"/>
  <c r="VI3089" i="2"/>
  <c r="VI3090" i="2"/>
  <c r="EH3088" i="2"/>
  <c r="EH3087" i="2"/>
  <c r="EG3088" i="2"/>
  <c r="EG3087" i="2"/>
  <c r="RF3084" i="2"/>
  <c r="RF3083" i="2"/>
  <c r="RE3084" i="2"/>
  <c r="RE3083" i="2"/>
  <c r="KM3081" i="2"/>
  <c r="KN3082" i="2"/>
  <c r="KN3081" i="2"/>
  <c r="KM3082" i="2"/>
  <c r="CK3087" i="2"/>
  <c r="NS3086" i="2"/>
  <c r="NS3085" i="2"/>
  <c r="NT3085" i="2"/>
  <c r="NT3086" i="2"/>
  <c r="RR3090" i="2"/>
  <c r="RR3089" i="2"/>
  <c r="RQ3089" i="2"/>
  <c r="RQ3090" i="2"/>
  <c r="EG3077" i="2" a="1"/>
  <c r="EG3075" i="2" a="1"/>
  <c r="EG3073" i="2" a="1"/>
  <c r="EH3090" i="2"/>
  <c r="EH3089" i="2"/>
  <c r="EG3090" i="2"/>
  <c r="EG3089" i="2"/>
  <c r="KN3084" i="2"/>
  <c r="KN3083" i="2"/>
  <c r="KM3083" i="2"/>
  <c r="KM3084" i="2"/>
  <c r="JJ3086" i="2"/>
  <c r="NG3077" i="2" a="1"/>
  <c r="NG3075" i="2" a="1"/>
  <c r="NG3073" i="2" a="1"/>
  <c r="MD3086" i="2"/>
  <c r="MD3085" i="2"/>
  <c r="MC3085" i="2"/>
  <c r="MC3086" i="2"/>
  <c r="VI3079" i="2"/>
  <c r="VI3080" i="2"/>
  <c r="NS3090" i="2"/>
  <c r="NS3089" i="2"/>
  <c r="NT3089" i="2"/>
  <c r="NT3090" i="2"/>
  <c r="HB3087" i="2"/>
  <c r="HA3088" i="2"/>
  <c r="HA3087" i="2"/>
  <c r="HB3088" i="2"/>
  <c r="SD3082" i="2"/>
  <c r="SD3081" i="2"/>
  <c r="SC3082" i="2"/>
  <c r="SC3081" i="2"/>
  <c r="LW3084" i="2"/>
  <c r="LW3083" i="2"/>
  <c r="LX3083" i="2"/>
  <c r="LX3084" i="2"/>
  <c r="GC3077" i="2" a="1"/>
  <c r="GC3075" i="2" a="1"/>
  <c r="GC3073" i="2" a="1"/>
  <c r="HB3080" i="2"/>
  <c r="JJ3087" i="2"/>
  <c r="QY3085" i="2"/>
  <c r="MD3088" i="2"/>
  <c r="MD3087" i="2"/>
  <c r="MC3087" i="2"/>
  <c r="MC3088" i="2"/>
  <c r="RL3087" i="2"/>
  <c r="W3073" i="2"/>
  <c r="LR3086" i="2"/>
  <c r="LR3085" i="2"/>
  <c r="LQ3086" i="2"/>
  <c r="LQ3085" i="2"/>
  <c r="MP3086" i="2"/>
  <c r="MP3085" i="2"/>
  <c r="MO3086" i="2"/>
  <c r="MO3085" i="2"/>
  <c r="IF3089" i="2"/>
  <c r="UQ3080" i="2"/>
  <c r="UQ3079" i="2"/>
  <c r="UR3080" i="2"/>
  <c r="UR3079" i="2"/>
  <c r="HA3081" i="2"/>
  <c r="MD3090" i="2"/>
  <c r="MD3089" i="2"/>
  <c r="MC3089" i="2"/>
  <c r="MC3090" i="2"/>
  <c r="VI3083" i="2"/>
  <c r="VI3084" i="2"/>
  <c r="CQ3084" i="2"/>
  <c r="CQ3083" i="2"/>
  <c r="CR3083" i="2"/>
  <c r="CR3084" i="2"/>
  <c r="TG3075" i="2" a="1"/>
  <c r="TG3091" i="2"/>
  <c r="TG3077" i="2" a="1"/>
  <c r="TG3073" i="2" a="1"/>
  <c r="CQ3080" i="2"/>
  <c r="CQ3079" i="2"/>
  <c r="CR3079" i="2"/>
  <c r="CR3080" i="2"/>
  <c r="BG3088" i="2"/>
  <c r="BG3087" i="2"/>
  <c r="BH3088" i="2"/>
  <c r="BH3087" i="2"/>
  <c r="JV3082" i="2"/>
  <c r="JV3081" i="2"/>
  <c r="PI3077" i="2" a="1"/>
  <c r="PI3075" i="2" a="1"/>
  <c r="PI3073" i="2" a="1"/>
  <c r="CQ3082" i="2"/>
  <c r="CQ3081" i="2"/>
  <c r="CR3081" i="2"/>
  <c r="CR3082" i="2"/>
  <c r="SD3084" i="2"/>
  <c r="SD3083" i="2"/>
  <c r="SC3084" i="2"/>
  <c r="SC3083" i="2"/>
  <c r="LW3081" i="2"/>
  <c r="LX3081" i="2"/>
  <c r="LX3082" i="2"/>
  <c r="LW3082" i="2"/>
  <c r="TN3086" i="2"/>
  <c r="TN3085" i="2"/>
  <c r="TM3085" i="2"/>
  <c r="TM3086" i="2"/>
  <c r="QT3082" i="2"/>
  <c r="QT3081" i="2"/>
  <c r="QS3081" i="2"/>
  <c r="QS3082" i="2"/>
  <c r="NY3077" i="2" a="1"/>
  <c r="NY3075" i="2" a="1"/>
  <c r="NY3073" i="2" a="1"/>
  <c r="QT3080" i="2"/>
  <c r="QT3079" i="2"/>
  <c r="QS3079" i="2"/>
  <c r="QS3080" i="2"/>
  <c r="HA3083" i="2"/>
  <c r="HN3083" i="2"/>
  <c r="HM3083" i="2"/>
  <c r="HY3085" i="2"/>
  <c r="HY3086" i="2"/>
  <c r="HZ3086" i="2"/>
  <c r="HZ3085" i="2"/>
  <c r="QM3083" i="2"/>
  <c r="SI3082" i="2"/>
  <c r="SI3081" i="2"/>
  <c r="SJ3081" i="2"/>
  <c r="SJ3082" i="2"/>
  <c r="DV3079" i="2"/>
  <c r="UX3088" i="2"/>
  <c r="EM3082" i="2"/>
  <c r="EM3081" i="2"/>
  <c r="EN3081" i="2"/>
  <c r="EN3082" i="2"/>
  <c r="RR3086" i="2"/>
  <c r="RR3085" i="2"/>
  <c r="RQ3085" i="2"/>
  <c r="RQ3086" i="2"/>
  <c r="RR3088" i="2"/>
  <c r="RR3087" i="2"/>
  <c r="RQ3087" i="2"/>
  <c r="RQ3088" i="2"/>
  <c r="HG3090" i="2"/>
  <c r="HG3089" i="2"/>
  <c r="HH3089" i="2"/>
  <c r="HH3090" i="2"/>
  <c r="MP3087" i="2"/>
  <c r="MO3088" i="2"/>
  <c r="MO3087" i="2"/>
  <c r="MP3088" i="2"/>
  <c r="IL3090" i="2"/>
  <c r="IL3089" i="2"/>
  <c r="IK3089" i="2"/>
  <c r="IK3090" i="2"/>
  <c r="DC3090" i="2"/>
  <c r="DC3089" i="2"/>
  <c r="DD3090" i="2"/>
  <c r="DD3089" i="2"/>
  <c r="JO3080" i="2"/>
  <c r="JO3079" i="2"/>
  <c r="JP3080" i="2"/>
  <c r="JP3079" i="2"/>
  <c r="MC3077" i="2" a="1"/>
  <c r="MC3075" i="2" a="1"/>
  <c r="MC3073" i="2" a="1"/>
  <c r="UQ3082" i="2"/>
  <c r="UQ3081" i="2"/>
  <c r="UR3082" i="2"/>
  <c r="UR3081" i="2"/>
  <c r="JO3084" i="2"/>
  <c r="JO3083" i="2"/>
  <c r="JP3084" i="2"/>
  <c r="JP3083" i="2"/>
  <c r="PV3084" i="2"/>
  <c r="PV3083" i="2"/>
  <c r="PU3083" i="2"/>
  <c r="PU3084" i="2"/>
  <c r="KH3089" i="2"/>
  <c r="AI3082" i="2"/>
  <c r="AI3081" i="2"/>
  <c r="AJ3082" i="2"/>
  <c r="AJ3081" i="2"/>
  <c r="HM3089" i="2"/>
  <c r="HM3090" i="2"/>
  <c r="HN3089" i="2"/>
  <c r="HN3090" i="2"/>
  <c r="OR3081" i="2"/>
  <c r="OF3082" i="2"/>
  <c r="HZ3088" i="2"/>
  <c r="HZ3087" i="2"/>
  <c r="HY3088" i="2"/>
  <c r="HY3087" i="2"/>
  <c r="IQ3077" i="2" a="1"/>
  <c r="IQ3075" i="2" a="1"/>
  <c r="IQ3073" i="2" a="1"/>
  <c r="SI3080" i="2"/>
  <c r="SI3079" i="2"/>
  <c r="SJ3079" i="2"/>
  <c r="SJ3080" i="2"/>
  <c r="GU3077" i="2" a="1"/>
  <c r="GU3075" i="2" a="1"/>
  <c r="GU3073" i="2" a="1"/>
  <c r="LR3090" i="2"/>
  <c r="LR3089" i="2"/>
  <c r="LQ3090" i="2"/>
  <c r="LQ3089" i="2"/>
  <c r="HG3086" i="2"/>
  <c r="HG3085" i="2"/>
  <c r="HH3085" i="2"/>
  <c r="HH3086" i="2"/>
  <c r="IL3088" i="2"/>
  <c r="IL3087" i="2"/>
  <c r="IK3087" i="2"/>
  <c r="IK3088" i="2"/>
  <c r="DC3088" i="2"/>
  <c r="DC3087" i="2"/>
  <c r="DD3088" i="2"/>
  <c r="DD3087" i="2"/>
  <c r="NY3085" i="2"/>
  <c r="TN3090" i="2"/>
  <c r="TN3089" i="2"/>
  <c r="TM3089" i="2"/>
  <c r="TM3090" i="2"/>
  <c r="LK3077" i="2" a="1"/>
  <c r="LK3075" i="2" a="1"/>
  <c r="LK3073" i="2" a="1"/>
  <c r="PV3082" i="2"/>
  <c r="PV3081" i="2"/>
  <c r="PU3081" i="2"/>
  <c r="PU3082" i="2"/>
  <c r="RX3082" i="2"/>
  <c r="AI3084" i="2"/>
  <c r="AI3083" i="2"/>
  <c r="AJ3084" i="2"/>
  <c r="AJ3083" i="2"/>
  <c r="LQ3077" i="2" a="1"/>
  <c r="LQ3075" i="2" a="1"/>
  <c r="LQ3073" i="2" a="1"/>
  <c r="IL3080" i="2"/>
  <c r="IL3079" i="2"/>
  <c r="IK3079" i="2"/>
  <c r="IK3080" i="2"/>
  <c r="OQ3080" i="2"/>
  <c r="HZ3090" i="2"/>
  <c r="HZ3089" i="2"/>
  <c r="HY3090" i="2"/>
  <c r="HY3089" i="2"/>
  <c r="QM3080" i="2"/>
  <c r="SI3084" i="2"/>
  <c r="SI3083" i="2"/>
  <c r="SJ3083" i="2"/>
  <c r="SJ3084" i="2"/>
  <c r="DV3083" i="2"/>
  <c r="NM3079" i="2"/>
  <c r="KA3084" i="2"/>
  <c r="KA3083" i="2"/>
  <c r="KB3083" i="2"/>
  <c r="KB3084" i="2"/>
  <c r="JC3077" i="2" a="1"/>
  <c r="JC3073" i="2" a="1"/>
  <c r="JC3075" i="2" a="1"/>
  <c r="GI3077" i="2" a="1"/>
  <c r="GI3073" i="2" a="1"/>
  <c r="GI3075" i="2" a="1"/>
  <c r="HG3088" i="2"/>
  <c r="HG3087" i="2"/>
  <c r="HH3087" i="2"/>
  <c r="HH3088" i="2"/>
  <c r="IE3088" i="2"/>
  <c r="UK3077" i="2" a="1"/>
  <c r="UK3075" i="2" a="1"/>
  <c r="UK3073" i="2" a="1"/>
  <c r="UK3091" i="2"/>
  <c r="SU3084" i="2"/>
  <c r="TN3088" i="2"/>
  <c r="TN3087" i="2"/>
  <c r="TM3087" i="2"/>
  <c r="TM3088" i="2"/>
  <c r="QA3077" i="2" a="1"/>
  <c r="QA3075" i="2" a="1"/>
  <c r="QA3073" i="2" a="1"/>
  <c r="KS3075" i="2" a="1"/>
  <c r="KS3073" i="2" a="1"/>
  <c r="KS3077" i="2" a="1"/>
  <c r="NY3090" i="2"/>
  <c r="BY3077" i="2" a="1"/>
  <c r="BY3075" i="2" a="1"/>
  <c r="BY3073" i="2" a="1"/>
  <c r="BY3091" i="2"/>
  <c r="IL3082" i="2"/>
  <c r="IL3081" i="2"/>
  <c r="IK3081" i="2"/>
  <c r="IK3082" i="2"/>
  <c r="OQ3084" i="2"/>
  <c r="FF3086" i="2"/>
  <c r="LE3077" i="2" a="1"/>
  <c r="LE3075" i="2" a="1"/>
  <c r="LE3073" i="2" a="1"/>
  <c r="QA3088" i="2"/>
  <c r="BB3086" i="2"/>
  <c r="BB3085" i="2"/>
  <c r="BA3085" i="2"/>
  <c r="BA3086" i="2"/>
  <c r="JI3077" i="2" a="1"/>
  <c r="JI3075" i="2" a="1"/>
  <c r="JI3073" i="2" a="1"/>
  <c r="KA3080" i="2"/>
  <c r="KA3079" i="2"/>
  <c r="KB3079" i="2"/>
  <c r="KB3080" i="2"/>
  <c r="BG3086" i="2"/>
  <c r="BG3085" i="2"/>
  <c r="BH3086" i="2"/>
  <c r="BH3085" i="2"/>
  <c r="FR3084" i="2"/>
  <c r="FR3083" i="2"/>
  <c r="FQ3083" i="2"/>
  <c r="FQ3084" i="2"/>
  <c r="BZ3082" i="2"/>
  <c r="BZ3081" i="2"/>
  <c r="BY3081" i="2"/>
  <c r="BY3082" i="2"/>
  <c r="BG3077" i="2" a="1"/>
  <c r="BG3075" i="2" a="1"/>
  <c r="BG3073" i="2" a="1"/>
  <c r="FW3087" i="2"/>
  <c r="HM3080" i="2"/>
  <c r="SU3082" i="2"/>
  <c r="RF3085" i="2"/>
  <c r="RX3079" i="2"/>
  <c r="LW3088" i="2"/>
  <c r="LW3087" i="2"/>
  <c r="LX3087" i="2"/>
  <c r="LX3088" i="2"/>
  <c r="LQ3081" i="2"/>
  <c r="AP3082" i="2"/>
  <c r="AP3081" i="2"/>
  <c r="AO3082" i="2"/>
  <c r="AO3081" i="2"/>
  <c r="TT3080" i="2"/>
  <c r="TT3079" i="2"/>
  <c r="MO3077" i="2" a="1"/>
  <c r="MO3075" i="2" a="1"/>
  <c r="MO3073" i="2" a="1"/>
  <c r="CW3077" i="2" a="1"/>
  <c r="CW3075" i="2" a="1"/>
  <c r="CW3073" i="2" a="1"/>
  <c r="HG3081" i="2"/>
  <c r="IL3084" i="2"/>
  <c r="IL3083" i="2"/>
  <c r="IK3083" i="2"/>
  <c r="IK3084" i="2"/>
  <c r="FE3087" i="2"/>
  <c r="MI3081" i="2"/>
  <c r="MV3082" i="2"/>
  <c r="OF3085" i="2"/>
  <c r="ES3084" i="2"/>
  <c r="DI3083" i="2"/>
  <c r="MI3077" i="2" a="1"/>
  <c r="MI3075" i="2" a="1"/>
  <c r="MI3073" i="2" a="1"/>
  <c r="BB3088" i="2"/>
  <c r="BB3087" i="2"/>
  <c r="BA3087" i="2"/>
  <c r="BA3088" i="2"/>
  <c r="TG3079" i="2"/>
  <c r="TH3079" i="2"/>
  <c r="KA3082" i="2"/>
  <c r="KA3081" i="2"/>
  <c r="KB3081" i="2"/>
  <c r="KB3082" i="2"/>
  <c r="KA3077" i="2" a="1"/>
  <c r="KA3073" i="2" a="1"/>
  <c r="KA3075" i="2" a="1"/>
  <c r="PO3075" i="2" a="1"/>
  <c r="PO3077" i="2" a="1"/>
  <c r="PO3073" i="2" a="1"/>
  <c r="SP3080" i="2"/>
  <c r="IL3086" i="2"/>
  <c r="IL3085" i="2"/>
  <c r="IK3085" i="2"/>
  <c r="IK3086" i="2"/>
  <c r="HT3083" i="2"/>
  <c r="CR3087" i="2"/>
  <c r="UQ3084" i="2"/>
  <c r="UQ3083" i="2"/>
  <c r="UR3084" i="2"/>
  <c r="UR3083" i="2"/>
  <c r="AI3086" i="2"/>
  <c r="AI3085" i="2"/>
  <c r="AJ3086" i="2"/>
  <c r="AJ3085" i="2"/>
  <c r="LW3090" i="2"/>
  <c r="LW3089" i="2"/>
  <c r="LX3089" i="2"/>
  <c r="LX3090" i="2"/>
  <c r="AP3084" i="2"/>
  <c r="AP3083" i="2"/>
  <c r="AO3084" i="2"/>
  <c r="AO3083" i="2"/>
  <c r="CX3084" i="2"/>
  <c r="BA3083" i="2"/>
  <c r="TT3081" i="2"/>
  <c r="TS3082" i="2"/>
  <c r="EM3088" i="2"/>
  <c r="HH3079" i="2"/>
  <c r="CE3077" i="2" a="1"/>
  <c r="CE3075" i="2" a="1"/>
  <c r="CE3073" i="2" a="1"/>
  <c r="NA3077" i="2" a="1"/>
  <c r="NA3075" i="2" a="1"/>
  <c r="NA3073" i="2" a="1"/>
  <c r="FF3089" i="2"/>
  <c r="TM3077" i="2" a="1"/>
  <c r="TM3075" i="2" a="1"/>
  <c r="TM3073" i="2" a="1"/>
  <c r="QM3077" i="2" a="1"/>
  <c r="QM3073" i="2" a="1"/>
  <c r="QM3075" i="2" a="1"/>
  <c r="MI3083" i="2"/>
  <c r="MV3079" i="2"/>
  <c r="BB3090" i="2"/>
  <c r="BB3089" i="2"/>
  <c r="BA3089" i="2"/>
  <c r="BA3090" i="2"/>
  <c r="TH3084" i="2"/>
  <c r="HS3088" i="2"/>
  <c r="HS3087" i="2"/>
  <c r="HT3088" i="2"/>
  <c r="HT3087" i="2"/>
  <c r="BA3077" i="2" a="1"/>
  <c r="BA3075" i="2" a="1"/>
  <c r="BA3073" i="2" a="1"/>
  <c r="BD3062" i="2"/>
  <c r="JI3090" i="2"/>
  <c r="TA3075" i="2" a="1"/>
  <c r="TA3073" i="2" a="1"/>
  <c r="TA3077" i="2" a="1"/>
  <c r="HN3082" i="2"/>
  <c r="AI3080" i="2"/>
  <c r="AI3079" i="2"/>
  <c r="AJ3080" i="2"/>
  <c r="AJ3079" i="2"/>
  <c r="EA3082" i="2"/>
  <c r="EA3081" i="2"/>
  <c r="EB3082" i="2"/>
  <c r="EB3081" i="2"/>
  <c r="UQ3077" i="2" a="1"/>
  <c r="UQ3075" i="2" a="1"/>
  <c r="UQ3073" i="2" a="1"/>
  <c r="AI3088" i="2"/>
  <c r="AI3087" i="2"/>
  <c r="AJ3088" i="2"/>
  <c r="AJ3087" i="2"/>
  <c r="EN3086" i="2"/>
  <c r="NS3077" i="2" a="1"/>
  <c r="NS3073" i="2" a="1"/>
  <c r="NS3075" i="2" a="1"/>
  <c r="MV3083" i="2"/>
  <c r="OE3090" i="2"/>
  <c r="DI3082" i="2"/>
  <c r="UE3082" i="2"/>
  <c r="UE3081" i="2"/>
  <c r="UF3081" i="2"/>
  <c r="UF3082" i="2"/>
  <c r="FL3079" i="2"/>
  <c r="FL3080" i="2"/>
  <c r="BS3077" i="2" a="1"/>
  <c r="BS3073" i="2" a="1"/>
  <c r="BS3075" i="2" a="1"/>
  <c r="QT3084" i="2"/>
  <c r="QT3083" i="2"/>
  <c r="QS3083" i="2"/>
  <c r="QS3084" i="2"/>
  <c r="BN3089" i="2"/>
  <c r="OE3077" i="2" a="1"/>
  <c r="OE3075" i="2" a="1"/>
  <c r="OE3073" i="2" a="1"/>
  <c r="VJ3086" i="2"/>
  <c r="VJ3085" i="2"/>
  <c r="VI3085" i="2"/>
  <c r="VI3086" i="2"/>
  <c r="HS3079" i="2"/>
  <c r="TS3077" i="2" a="1"/>
  <c r="TS3075" i="2" a="1"/>
  <c r="TS3073" i="2" a="1"/>
  <c r="GO3077" i="2" a="1"/>
  <c r="GO3075" i="2" a="1"/>
  <c r="GO3073" i="2" a="1"/>
  <c r="NH3087" i="2"/>
  <c r="KH3086" i="2"/>
  <c r="QS3077" i="2" a="1"/>
  <c r="QS3075" i="2" a="1"/>
  <c r="QS3073" i="2" a="1"/>
  <c r="EM3089" i="2"/>
  <c r="HG3073" i="2" a="1"/>
  <c r="HG3077" i="2" a="1"/>
  <c r="HG3075" i="2" a="1"/>
  <c r="HS3077" i="2" a="1"/>
  <c r="HS3075" i="2" a="1"/>
  <c r="HS3073" i="2" a="1"/>
  <c r="DV3090" i="2"/>
  <c r="TB3080" i="2"/>
  <c r="EY3077" i="2" a="1"/>
  <c r="EY3075" i="2" a="1"/>
  <c r="EY3073" i="2" a="1"/>
  <c r="RW3077" i="2" a="1"/>
  <c r="RW3075" i="2" a="1"/>
  <c r="RW3073" i="2" a="1"/>
  <c r="FW3077" i="2" a="1"/>
  <c r="FW3075" i="2" a="1"/>
  <c r="FW3073" i="2" a="1"/>
  <c r="ES3077" i="2" a="1"/>
  <c r="ES3075" i="2" a="1"/>
  <c r="ES3073" i="2" a="1"/>
  <c r="DI3079" i="2"/>
  <c r="UE3080" i="2"/>
  <c r="UE3079" i="2"/>
  <c r="UF3079" i="2"/>
  <c r="UF3080" i="2"/>
  <c r="FL3081" i="2"/>
  <c r="FL3082" i="2"/>
  <c r="GJ3084" i="2"/>
  <c r="MP3084" i="2"/>
  <c r="FR3082" i="2"/>
  <c r="FR3081" i="2"/>
  <c r="FQ3081" i="2"/>
  <c r="FQ3082" i="2"/>
  <c r="BZ3080" i="2"/>
  <c r="BZ3079" i="2"/>
  <c r="BY3079" i="2"/>
  <c r="BY3080" i="2"/>
  <c r="HS3081" i="2"/>
  <c r="EA3080" i="2"/>
  <c r="EA3079" i="2"/>
  <c r="EB3080" i="2"/>
  <c r="EB3079" i="2"/>
  <c r="LR3079" i="2"/>
  <c r="BM3077" i="2" a="1"/>
  <c r="BM3075" i="2" a="1"/>
  <c r="BM3073" i="2" a="1"/>
  <c r="BM3091" i="2"/>
  <c r="AI3090" i="2"/>
  <c r="AI3089" i="2"/>
  <c r="AJ3090" i="2"/>
  <c r="AJ3089" i="2"/>
  <c r="AI3077" i="2" a="1"/>
  <c r="AI3075" i="2" a="1"/>
  <c r="AI3073" i="2" a="1"/>
  <c r="FQ3077" i="2" a="1"/>
  <c r="FQ3075" i="2" a="1"/>
  <c r="FQ3073" i="2" a="1"/>
  <c r="NM3085" i="2"/>
  <c r="EA3077" i="2" a="1"/>
  <c r="EA3075" i="2" a="1"/>
  <c r="EA3073" i="2" a="1"/>
  <c r="BN3080" i="2"/>
  <c r="BN3079" i="2"/>
  <c r="BM3080" i="2"/>
  <c r="BM3079" i="2"/>
  <c r="LK3080" i="2"/>
  <c r="LK3079" i="2"/>
  <c r="LL3080" i="2"/>
  <c r="LL3079" i="2"/>
  <c r="TB3082" i="2"/>
  <c r="TB3081" i="2"/>
  <c r="UY3059" i="2"/>
  <c r="UY3057" i="2"/>
  <c r="UW3077" i="2" a="1"/>
  <c r="UW3075" i="2" a="1"/>
  <c r="UW3073" i="2" a="1"/>
  <c r="UW3091" i="2"/>
  <c r="UY3060" i="2"/>
  <c r="RW3086" i="2"/>
  <c r="RW3085" i="2"/>
  <c r="RX3086" i="2"/>
  <c r="RX3085" i="2"/>
  <c r="UX3080" i="2"/>
  <c r="UX3079" i="2"/>
  <c r="UW3080" i="2"/>
  <c r="UW3079" i="2"/>
  <c r="DO3073" i="2" a="1"/>
  <c r="DO3077" i="2" a="1"/>
  <c r="DO3075" i="2" a="1"/>
  <c r="Q3075" i="2" a="1"/>
  <c r="Q3073" i="2" a="1"/>
  <c r="Q3077" i="2" a="1"/>
  <c r="UE3083" i="2"/>
  <c r="UF3083" i="2"/>
  <c r="UF3084" i="2"/>
  <c r="UE3084" i="2"/>
  <c r="MV3089" i="2"/>
  <c r="SD3080" i="2"/>
  <c r="SD3079" i="2"/>
  <c r="SC3080" i="2"/>
  <c r="SC3079" i="2"/>
  <c r="HS3086" i="2"/>
  <c r="HS3085" i="2"/>
  <c r="HT3086" i="2"/>
  <c r="HT3085" i="2"/>
  <c r="MP3090" i="2"/>
  <c r="MP3089" i="2"/>
  <c r="MO3090" i="2"/>
  <c r="MO3089" i="2"/>
  <c r="OW3085" i="2"/>
  <c r="BG3090" i="2"/>
  <c r="BG3089" i="2"/>
  <c r="BH3090" i="2"/>
  <c r="BH3089" i="2"/>
  <c r="K3077" i="2" a="1"/>
  <c r="K3075" i="2" a="1"/>
  <c r="K3073" i="2" a="1"/>
  <c r="TZ3090" i="2"/>
  <c r="TZ3089" i="2"/>
  <c r="TY3090" i="2"/>
  <c r="TY3089" i="2"/>
  <c r="BZ3084" i="2"/>
  <c r="BZ3083" i="2"/>
  <c r="BY3083" i="2"/>
  <c r="BY3084" i="2"/>
  <c r="FR3080" i="2"/>
  <c r="FR3079" i="2"/>
  <c r="FQ3079" i="2"/>
  <c r="FQ3080" i="2"/>
  <c r="VJ3088" i="2"/>
  <c r="VJ3087" i="2"/>
  <c r="VI3087" i="2"/>
  <c r="VI3088" i="2"/>
  <c r="JO3082" i="2"/>
  <c r="JO3081" i="2"/>
  <c r="JP3082" i="2"/>
  <c r="JP3081" i="2"/>
  <c r="UL3085" i="2"/>
  <c r="EA3084" i="2"/>
  <c r="EA3083" i="2"/>
  <c r="EB3084" i="2"/>
  <c r="EB3083" i="2"/>
  <c r="AP3079" i="2"/>
  <c r="AO3080" i="2"/>
  <c r="AO3079" i="2"/>
  <c r="AP3080" i="2"/>
  <c r="KM3077" i="2" a="1"/>
  <c r="KM3075" i="2" a="1"/>
  <c r="KM3073" i="2" a="1"/>
  <c r="HG3084" i="2"/>
  <c r="HA3077" i="2" a="1"/>
  <c r="HA3075" i="2" a="1"/>
  <c r="HA3073" i="2" a="1"/>
  <c r="JU3077" i="2" a="1"/>
  <c r="JU3075" i="2" a="1"/>
  <c r="JU3073" i="2" a="1"/>
  <c r="NN3087" i="2"/>
  <c r="NM3088" i="2"/>
  <c r="HS3089" i="2"/>
  <c r="HT3090" i="2"/>
  <c r="HT3089" i="2"/>
  <c r="HS3090" i="2"/>
  <c r="EM3080" i="2"/>
  <c r="EM3079" i="2"/>
  <c r="EN3079" i="2"/>
  <c r="EN3080" i="2"/>
  <c r="OX3081" i="2"/>
  <c r="BN3082" i="2"/>
  <c r="BN3081" i="2"/>
  <c r="BM3082" i="2"/>
  <c r="BM3081" i="2"/>
  <c r="LK3082" i="2"/>
  <c r="LK3081" i="2"/>
  <c r="LL3082" i="2"/>
  <c r="LL3081" i="2"/>
  <c r="IQ3080" i="2"/>
  <c r="IQ3079" i="2"/>
  <c r="EM3075" i="2" a="1"/>
  <c r="EM3077" i="2" a="1"/>
  <c r="EM3073" i="2" a="1"/>
  <c r="TB3083" i="2"/>
  <c r="TA3084" i="2"/>
  <c r="LW3075" i="2" a="1"/>
  <c r="LW3077" i="2" a="1"/>
  <c r="LW3073" i="2" a="1"/>
  <c r="RW3088" i="2"/>
  <c r="RW3087" i="2"/>
  <c r="RX3088" i="2"/>
  <c r="RX3087" i="2"/>
  <c r="UX3082" i="2"/>
  <c r="UX3081" i="2"/>
  <c r="UW3082" i="2"/>
  <c r="UW3081" i="2"/>
  <c r="QG3085" i="2"/>
  <c r="QG3086" i="2"/>
  <c r="QH3086" i="2"/>
  <c r="QH3085" i="2"/>
  <c r="JC3085" i="2"/>
  <c r="GJ3082" i="2"/>
  <c r="HB3090" i="2"/>
  <c r="HB3089" i="2"/>
  <c r="HA3090" i="2"/>
  <c r="HA3089" i="2"/>
  <c r="HY3075" i="2" a="1"/>
  <c r="HY3073" i="2" a="1"/>
  <c r="HY3077" i="2" a="1"/>
  <c r="SO3082" i="2"/>
  <c r="DC3086" i="2"/>
  <c r="DC3085" i="2"/>
  <c r="DD3086" i="2"/>
  <c r="DD3085" i="2"/>
  <c r="VC3077" i="2" a="1"/>
  <c r="VC3073" i="2" a="1"/>
  <c r="VC3075" i="2" a="1"/>
  <c r="W3090" i="2"/>
  <c r="JU3079" i="2"/>
  <c r="PV3080" i="2"/>
  <c r="PV3079" i="2"/>
  <c r="PU3079" i="2"/>
  <c r="PU3080" i="2"/>
  <c r="HN3086" i="2"/>
  <c r="HN3085" i="2"/>
  <c r="HM3085" i="2"/>
  <c r="HM3086" i="2"/>
  <c r="IK3077" i="2" a="1"/>
  <c r="IK3075" i="2" a="1"/>
  <c r="IK3073" i="2" a="1"/>
  <c r="HN3088" i="2"/>
  <c r="HN3087" i="2"/>
  <c r="HM3087" i="2"/>
  <c r="HM3088" i="2"/>
  <c r="OQ3073" i="2" a="1"/>
  <c r="OQ3077" i="2" a="1"/>
  <c r="OQ3075" i="2" a="1"/>
  <c r="LX3085" i="2"/>
  <c r="LX3086" i="2"/>
  <c r="LW3086" i="2"/>
  <c r="LW3085" i="2"/>
  <c r="TS3083" i="2"/>
  <c r="TT3084" i="2"/>
  <c r="HB3086" i="2"/>
  <c r="HB3085" i="2"/>
  <c r="HA3086" i="2"/>
  <c r="HA3085" i="2"/>
  <c r="NN3089" i="2"/>
  <c r="NM3090" i="2"/>
  <c r="EM3084" i="2"/>
  <c r="EM3083" i="2"/>
  <c r="EN3083" i="2"/>
  <c r="EN3084" i="2"/>
  <c r="BN3084" i="2"/>
  <c r="BN3083" i="2"/>
  <c r="BM3084" i="2"/>
  <c r="BM3083" i="2"/>
  <c r="LK3084" i="2"/>
  <c r="LK3083" i="2"/>
  <c r="LL3084" i="2"/>
  <c r="LL3083" i="2"/>
  <c r="OW3077" i="2" a="1"/>
  <c r="OW3075" i="2" a="1"/>
  <c r="OW3073" i="2" a="1"/>
  <c r="IR3081" i="2"/>
  <c r="IQ3082" i="2"/>
  <c r="DU3077" i="2" a="1"/>
  <c r="DU3075" i="2" a="1"/>
  <c r="DU3073" i="2" a="1"/>
  <c r="NZ3083" i="2"/>
  <c r="RW3090" i="2"/>
  <c r="RW3089" i="2"/>
  <c r="RX3090" i="2"/>
  <c r="RX3089" i="2"/>
  <c r="UX3084" i="2"/>
  <c r="UX3083" i="2"/>
  <c r="UW3084" i="2"/>
  <c r="UW3083" i="2"/>
  <c r="R3080" i="2"/>
  <c r="R3079" i="2"/>
  <c r="Q3080" i="2"/>
  <c r="Q3079" i="2"/>
  <c r="QH3087" i="2"/>
  <c r="QG3088" i="2"/>
  <c r="QG3087" i="2"/>
  <c r="QH3088" i="2"/>
  <c r="CF3085" i="2" l="1"/>
  <c r="GV3079" i="2"/>
  <c r="RX3080" i="2"/>
  <c r="NM3080" i="2"/>
  <c r="TJ3056" i="2"/>
  <c r="CF3086" i="2"/>
  <c r="IR3082" i="2"/>
  <c r="NN3090" i="2"/>
  <c r="TS3084" i="2"/>
  <c r="JU3080" i="2"/>
  <c r="SP3081" i="2"/>
  <c r="NY3081" i="2"/>
  <c r="TB3084" i="2"/>
  <c r="NN3088" i="2"/>
  <c r="IR3090" i="2"/>
  <c r="IR3088" i="2"/>
  <c r="VD3086" i="2"/>
  <c r="GU3082" i="2"/>
  <c r="FK3081" i="2"/>
  <c r="GV3080" i="2"/>
  <c r="QG3084" i="2"/>
  <c r="FK3079" i="2"/>
  <c r="X3087" i="2"/>
  <c r="TH3083" i="2"/>
  <c r="OF3088" i="2"/>
  <c r="HG3080" i="2"/>
  <c r="TT3082" i="2"/>
  <c r="LQ3083" i="2"/>
  <c r="IR3085" i="2"/>
  <c r="UW3086" i="2"/>
  <c r="CQ3088" i="2"/>
  <c r="TG3080" i="2"/>
  <c r="OE3085" i="2"/>
  <c r="TS3079" i="2"/>
  <c r="LR3081" i="2"/>
  <c r="RW3079" i="2"/>
  <c r="HM3079" i="2"/>
  <c r="SO3083" i="2"/>
  <c r="CR3086" i="2"/>
  <c r="SU3083" i="2"/>
  <c r="NN3079" i="2"/>
  <c r="RX3083" i="2"/>
  <c r="CR3089" i="2"/>
  <c r="HN3084" i="2"/>
  <c r="HB3083" i="2"/>
  <c r="TH3053" i="2"/>
  <c r="TI3053" i="2"/>
  <c r="VJ3083" i="2"/>
  <c r="HB3081" i="2"/>
  <c r="VJ3079" i="2"/>
  <c r="CL3087" i="2"/>
  <c r="GU3086" i="2"/>
  <c r="CL3085" i="2"/>
  <c r="CL3082" i="2"/>
  <c r="MI3085" i="2"/>
  <c r="KB3089" i="2"/>
  <c r="KA3086" i="2"/>
  <c r="CF3090" i="2"/>
  <c r="CE3087" i="2"/>
  <c r="HG3082" i="2"/>
  <c r="RW3081" i="2"/>
  <c r="HA3084" i="2"/>
  <c r="CF3089" i="2"/>
  <c r="CE3085" i="2"/>
  <c r="IQ3081" i="2"/>
  <c r="FR3090" i="2"/>
  <c r="JV3079" i="2"/>
  <c r="SP3082" i="2"/>
  <c r="VD3090" i="2"/>
  <c r="GV3083" i="2"/>
  <c r="FQ3088" i="2"/>
  <c r="IQ3089" i="2"/>
  <c r="IQ3087" i="2"/>
  <c r="VD3085" i="2"/>
  <c r="GV3081" i="2"/>
  <c r="QG3081" i="2"/>
  <c r="FK3082" i="2"/>
  <c r="GU3079" i="2"/>
  <c r="QH3083" i="2"/>
  <c r="FK3080" i="2"/>
  <c r="W3087" i="2"/>
  <c r="TG3083" i="2"/>
  <c r="OE3087" i="2"/>
  <c r="TS3081" i="2"/>
  <c r="LQ3084" i="2"/>
  <c r="IR3086" i="2"/>
  <c r="X3086" i="2"/>
  <c r="FL3084" i="2"/>
  <c r="NM3083" i="2"/>
  <c r="OE3086" i="2"/>
  <c r="TS3080" i="2"/>
  <c r="LR3082" i="2"/>
  <c r="RW3080" i="2"/>
  <c r="HN3079" i="2"/>
  <c r="SP3083" i="2"/>
  <c r="CR3085" i="2"/>
  <c r="SV3083" i="2"/>
  <c r="NN3080" i="2"/>
  <c r="RX3084" i="2"/>
  <c r="OQ3088" i="2"/>
  <c r="CQ3089" i="2"/>
  <c r="JU3083" i="2"/>
  <c r="HB3084" i="2"/>
  <c r="TH3057" i="2"/>
  <c r="VJ3084" i="2"/>
  <c r="HB3082" i="2"/>
  <c r="VI3082" i="2"/>
  <c r="VJ3080" i="2"/>
  <c r="TG3085" i="2"/>
  <c r="CL3088" i="2"/>
  <c r="CL3086" i="2"/>
  <c r="TA3086" i="2"/>
  <c r="MI3086" i="2"/>
  <c r="FQ3086" i="2"/>
  <c r="KA3089" i="2"/>
  <c r="CE3089" i="2"/>
  <c r="CE3088" i="2"/>
  <c r="SO3081" i="2"/>
  <c r="HG3079" i="2"/>
  <c r="JV3080" i="2"/>
  <c r="MU3088" i="2"/>
  <c r="VD3089" i="2"/>
  <c r="GV3084" i="2"/>
  <c r="FQ3087" i="2"/>
  <c r="IQ3090" i="2"/>
  <c r="IQ3088" i="2"/>
  <c r="VC3085" i="2"/>
  <c r="UZ3054" i="2"/>
  <c r="GV3082" i="2"/>
  <c r="QG3082" i="2"/>
  <c r="BN3055" i="2"/>
  <c r="VD3088" i="2"/>
  <c r="GU3080" i="2"/>
  <c r="QH3084" i="2"/>
  <c r="TH3082" i="2"/>
  <c r="W3088" i="2"/>
  <c r="TG3084" i="2"/>
  <c r="OE3088" i="2"/>
  <c r="QG3079" i="2"/>
  <c r="LR3083" i="2"/>
  <c r="IQ3085" i="2"/>
  <c r="X3085" i="2"/>
  <c r="FL3083" i="2"/>
  <c r="NM3084" i="2"/>
  <c r="HN3080" i="2"/>
  <c r="SP3084" i="2"/>
  <c r="NM3081" i="2"/>
  <c r="MJ3079" i="2"/>
  <c r="CQ3085" i="2"/>
  <c r="SV3084" i="2"/>
  <c r="RW3083" i="2"/>
  <c r="CQ3090" i="2"/>
  <c r="JU3084" i="2"/>
  <c r="SV3079" i="2"/>
  <c r="TG3061" i="2"/>
  <c r="VI3081" i="2"/>
  <c r="CK3089" i="2"/>
  <c r="CK3086" i="2"/>
  <c r="CL3084" i="2"/>
  <c r="NA3083" i="2"/>
  <c r="FQ3085" i="2"/>
  <c r="KA3090" i="2"/>
  <c r="UK3081" i="2"/>
  <c r="IR3087" i="2"/>
  <c r="QG3083" i="2"/>
  <c r="X3088" i="2"/>
  <c r="MI3084" i="2"/>
  <c r="CQ3087" i="2"/>
  <c r="OF3086" i="2"/>
  <c r="LQ3082" i="2"/>
  <c r="SO3084" i="2"/>
  <c r="HA3082" i="2"/>
  <c r="CK3088" i="2"/>
  <c r="KA3085" i="2"/>
  <c r="CE3086" i="2"/>
  <c r="FR3089" i="2"/>
  <c r="FQ3090" i="2"/>
  <c r="X3090" i="2"/>
  <c r="VC3089" i="2"/>
  <c r="GU3083" i="2"/>
  <c r="FR3087" i="2"/>
  <c r="HH3084" i="2"/>
  <c r="VC3086" i="2"/>
  <c r="GU3081" i="2"/>
  <c r="NN3085" i="2"/>
  <c r="QH3081" i="2"/>
  <c r="LR3080" i="2"/>
  <c r="VD3087" i="2"/>
  <c r="TA3079" i="2"/>
  <c r="TH3081" i="2"/>
  <c r="OF3089" i="2"/>
  <c r="HM3082" i="2"/>
  <c r="QG3080" i="2"/>
  <c r="LR3084" i="2"/>
  <c r="IQ3086" i="2"/>
  <c r="W3085" i="2"/>
  <c r="SO3080" i="2"/>
  <c r="FK3083" i="2"/>
  <c r="NN3083" i="2"/>
  <c r="MI3082" i="2"/>
  <c r="SV3081" i="2"/>
  <c r="NM3082" i="2"/>
  <c r="MJ3080" i="2"/>
  <c r="CQ3086" i="2"/>
  <c r="RW3084" i="2"/>
  <c r="JV3083" i="2"/>
  <c r="SV3080" i="2"/>
  <c r="VJ3081" i="2"/>
  <c r="HA3079" i="2"/>
  <c r="CK3090" i="2"/>
  <c r="CK3085" i="2"/>
  <c r="MJ3089" i="2"/>
  <c r="MJ3087" i="2"/>
  <c r="FR3085" i="2"/>
  <c r="LL3090" i="2"/>
  <c r="KB3088" i="2"/>
  <c r="AC3081" i="2"/>
  <c r="CR3090" i="2"/>
  <c r="KB3090" i="2"/>
  <c r="CF3088" i="2"/>
  <c r="FQ3089" i="2"/>
  <c r="X3089" i="2"/>
  <c r="VC3090" i="2"/>
  <c r="GU3084" i="2"/>
  <c r="IR3079" i="2"/>
  <c r="FR3088" i="2"/>
  <c r="HH3083" i="2"/>
  <c r="UY3053" i="2"/>
  <c r="TA3081" i="2"/>
  <c r="NN3086" i="2"/>
  <c r="QH3082" i="2"/>
  <c r="LQ3079" i="2"/>
  <c r="VC3087" i="2"/>
  <c r="TA3080" i="2"/>
  <c r="TG3081" i="2"/>
  <c r="OF3090" i="2"/>
  <c r="HM3081" i="2"/>
  <c r="MJ3083" i="2"/>
  <c r="QH3079" i="2"/>
  <c r="W3086" i="2"/>
  <c r="SO3079" i="2"/>
  <c r="FK3084" i="2"/>
  <c r="NN3084" i="2"/>
  <c r="MJ3081" i="2"/>
  <c r="HH3082" i="2"/>
  <c r="SV3082" i="2"/>
  <c r="NN3081" i="2"/>
  <c r="MI3079" i="2"/>
  <c r="RW3082" i="2"/>
  <c r="JV3084" i="2"/>
  <c r="SU3079" i="2"/>
  <c r="JU3081" i="2"/>
  <c r="VJ3082" i="2"/>
  <c r="HA3080" i="2"/>
  <c r="CL3089" i="2"/>
  <c r="MJ3090" i="2"/>
  <c r="MJ3088" i="2"/>
  <c r="FR3086" i="2"/>
  <c r="JI3079" i="2"/>
  <c r="KB3087" i="2"/>
  <c r="IR3089" i="2"/>
  <c r="OF3087" i="2"/>
  <c r="NM3089" i="2"/>
  <c r="TT3083" i="2"/>
  <c r="W3089" i="2"/>
  <c r="GU3088" i="2"/>
  <c r="TA3083" i="2"/>
  <c r="IR3080" i="2"/>
  <c r="NM3087" i="2"/>
  <c r="HG3083" i="2"/>
  <c r="UY3055" i="2"/>
  <c r="TA3082" i="2"/>
  <c r="NM3086" i="2"/>
  <c r="LQ3080" i="2"/>
  <c r="VC3088" i="2"/>
  <c r="TB3079" i="2"/>
  <c r="TG3082" i="2"/>
  <c r="OE3089" i="2"/>
  <c r="HN3081" i="2"/>
  <c r="MJ3084" i="2"/>
  <c r="HH3080" i="2"/>
  <c r="QH3080" i="2"/>
  <c r="CR3088" i="2"/>
  <c r="TT3088" i="2"/>
  <c r="SP3079" i="2"/>
  <c r="TH3080" i="2"/>
  <c r="MJ3082" i="2"/>
  <c r="HH3081" i="2"/>
  <c r="SU3081" i="2"/>
  <c r="NN3082" i="2"/>
  <c r="MI3080" i="2"/>
  <c r="RX3081" i="2"/>
  <c r="UK3087" i="2"/>
  <c r="HM3084" i="2"/>
  <c r="OQ3090" i="2"/>
  <c r="SU3080" i="2"/>
  <c r="JU3082" i="2"/>
  <c r="HB3079" i="2"/>
  <c r="CL3090" i="2"/>
  <c r="MI3089" i="2"/>
  <c r="MI3087" i="2"/>
  <c r="UE3087" i="2"/>
  <c r="KB3086" i="2"/>
  <c r="UF3085" i="2"/>
  <c r="KA3087" i="2"/>
  <c r="AD3080" i="2"/>
  <c r="AC3083" i="2"/>
  <c r="UK3086" i="2"/>
  <c r="GD3081" i="2"/>
  <c r="EY3079" i="2"/>
  <c r="UK3059" i="2"/>
  <c r="TH3052" i="2"/>
  <c r="TI3063" i="2" s="1"/>
  <c r="TH3056" i="2"/>
  <c r="TH3060" i="2"/>
  <c r="TJ3055" i="2"/>
  <c r="TG3053" i="2"/>
  <c r="TI3062" i="2"/>
  <c r="TG3090" i="2"/>
  <c r="TH3086" i="2"/>
  <c r="TB3089" i="2"/>
  <c r="TB3087" i="2"/>
  <c r="TB3085" i="2"/>
  <c r="GI3085" i="2"/>
  <c r="UF3088" i="2"/>
  <c r="UK3085" i="2"/>
  <c r="UL3061" i="2"/>
  <c r="UK3088" i="2"/>
  <c r="TI3056" i="2"/>
  <c r="TI3058" i="2"/>
  <c r="TI3060" i="2"/>
  <c r="TH3062" i="2"/>
  <c r="TI3051" i="2"/>
  <c r="TJ3059" i="2"/>
  <c r="TG3055" i="2"/>
  <c r="TH3085" i="2"/>
  <c r="TB3090" i="2"/>
  <c r="TB3088" i="2"/>
  <c r="TB3086" i="2"/>
  <c r="UF3087" i="2"/>
  <c r="DP3089" i="2"/>
  <c r="UF3086" i="2"/>
  <c r="IR3084" i="2"/>
  <c r="UL3086" i="2"/>
  <c r="UN3052" i="2"/>
  <c r="UL3087" i="2"/>
  <c r="TG3057" i="2"/>
  <c r="TG3059" i="2"/>
  <c r="TH3061" i="2"/>
  <c r="TG3052" i="2"/>
  <c r="TJ3060" i="2"/>
  <c r="TI3055" i="2"/>
  <c r="TI3067" i="2" s="1"/>
  <c r="TG3086" i="2"/>
  <c r="TA3085" i="2"/>
  <c r="UE3088" i="2"/>
  <c r="UE3090" i="2"/>
  <c r="UE3085" i="2"/>
  <c r="UL3090" i="2"/>
  <c r="UL3088" i="2"/>
  <c r="JD3084" i="2"/>
  <c r="TH3054" i="2"/>
  <c r="TH3058" i="2"/>
  <c r="TJ3051" i="2"/>
  <c r="TJ3062" i="2"/>
  <c r="TH3051" i="2"/>
  <c r="TG3054" i="2"/>
  <c r="JD3082" i="2"/>
  <c r="TH3088" i="2"/>
  <c r="SD3087" i="2"/>
  <c r="UE3089" i="2"/>
  <c r="UE3086" i="2"/>
  <c r="FX3079" i="2"/>
  <c r="EZ3083" i="2"/>
  <c r="UK3053" i="2"/>
  <c r="UL3089" i="2"/>
  <c r="TI3057" i="2"/>
  <c r="TI3059" i="2"/>
  <c r="TI3070" i="2" s="1"/>
  <c r="TG3062" i="2"/>
  <c r="TJ3054" i="2"/>
  <c r="TJ3057" i="2"/>
  <c r="TG3056" i="2"/>
  <c r="TH3090" i="2"/>
  <c r="TH3087" i="2"/>
  <c r="UF3090" i="2"/>
  <c r="FW3082" i="2"/>
  <c r="UK3055" i="2"/>
  <c r="UK3090" i="2"/>
  <c r="TH3055" i="2"/>
  <c r="TH3059" i="2"/>
  <c r="TJ3061" i="2"/>
  <c r="TG3051" i="2"/>
  <c r="TI3052" i="2"/>
  <c r="TI3061" i="2"/>
  <c r="TH3089" i="2"/>
  <c r="TG3087" i="2"/>
  <c r="TA3089" i="2"/>
  <c r="TA3087" i="2"/>
  <c r="UF3089" i="2"/>
  <c r="UK3057" i="2"/>
  <c r="UK3089" i="2"/>
  <c r="TG3058" i="2"/>
  <c r="TG3060" i="2"/>
  <c r="TJ3052" i="2"/>
  <c r="TJ3058" i="2"/>
  <c r="TI3054" i="2"/>
  <c r="TG3089" i="2"/>
  <c r="TG3088" i="2"/>
  <c r="TA3090" i="2"/>
  <c r="TA3088" i="2"/>
  <c r="DP3088" i="2"/>
  <c r="TG3049" i="2"/>
  <c r="IQ3083" i="2"/>
  <c r="IQ3084" i="2"/>
  <c r="BT3088" i="2"/>
  <c r="BT3090" i="2"/>
  <c r="JV3086" i="2"/>
  <c r="DI3080" i="2"/>
  <c r="DJ3081" i="2"/>
  <c r="MU3083" i="2"/>
  <c r="JI3089" i="2"/>
  <c r="MU3079" i="2"/>
  <c r="FF3090" i="2"/>
  <c r="DI3084" i="2"/>
  <c r="ES3083" i="2"/>
  <c r="MV3081" i="2"/>
  <c r="FE3088" i="2"/>
  <c r="FE3086" i="2"/>
  <c r="OR3084" i="2"/>
  <c r="NY3089" i="2"/>
  <c r="NZ3085" i="2"/>
  <c r="OQ3081" i="2"/>
  <c r="QM3084" i="2"/>
  <c r="IE3089" i="2"/>
  <c r="QY3086" i="2"/>
  <c r="JJ3088" i="2"/>
  <c r="PD3086" i="2"/>
  <c r="LE3080" i="2"/>
  <c r="NA3090" i="2"/>
  <c r="NB3088" i="2"/>
  <c r="QA3081" i="2"/>
  <c r="BT3086" i="2"/>
  <c r="L3087" i="2"/>
  <c r="BT3087" i="2"/>
  <c r="K3085" i="2"/>
  <c r="BT3089" i="2"/>
  <c r="DJ3079" i="2"/>
  <c r="DJ3082" i="2"/>
  <c r="MU3084" i="2"/>
  <c r="NY3088" i="2"/>
  <c r="MU3080" i="2"/>
  <c r="DJ3083" i="2"/>
  <c r="ET3083" i="2"/>
  <c r="MU3081" i="2"/>
  <c r="FF3088" i="2"/>
  <c r="FE3085" i="2"/>
  <c r="OR3083" i="2"/>
  <c r="NZ3089" i="2"/>
  <c r="NZ3086" i="2"/>
  <c r="OQ3082" i="2"/>
  <c r="MO3082" i="2"/>
  <c r="FL3087" i="2"/>
  <c r="IE3090" i="2"/>
  <c r="KZ3080" i="2"/>
  <c r="LE3079" i="2"/>
  <c r="NA3089" i="2"/>
  <c r="Z3057" i="2"/>
  <c r="BS3087" i="2"/>
  <c r="BS3089" i="2"/>
  <c r="NY3087" i="2"/>
  <c r="LE3082" i="2"/>
  <c r="DJ3084" i="2"/>
  <c r="ET3084" i="2"/>
  <c r="MU3082" i="2"/>
  <c r="FF3087" i="2"/>
  <c r="QN3082" i="2"/>
  <c r="OQ3083" i="2"/>
  <c r="NZ3090" i="2"/>
  <c r="QZ3087" i="2"/>
  <c r="QB3079" i="2"/>
  <c r="KZ3079" i="2"/>
  <c r="LF3079" i="2"/>
  <c r="KZ3082" i="2"/>
  <c r="BS3085" i="2"/>
  <c r="BS3088" i="2"/>
  <c r="RR3082" i="2"/>
  <c r="BS3090" i="2"/>
  <c r="IF3086" i="2"/>
  <c r="QA3084" i="2"/>
  <c r="NZ3087" i="2"/>
  <c r="LE3081" i="2"/>
  <c r="ES3082" i="2"/>
  <c r="QN3081" i="2"/>
  <c r="ES3080" i="2"/>
  <c r="LE3084" i="2"/>
  <c r="QZ3089" i="2"/>
  <c r="MO3080" i="2"/>
  <c r="QZ3088" i="2"/>
  <c r="FK3090" i="2"/>
  <c r="KZ3084" i="2"/>
  <c r="QB3080" i="2"/>
  <c r="KY3079" i="2"/>
  <c r="LF3080" i="2"/>
  <c r="KZ3081" i="2"/>
  <c r="NA3086" i="2"/>
  <c r="BT3085" i="2"/>
  <c r="BS3086" i="2"/>
  <c r="IF3085" i="2"/>
  <c r="QA3083" i="2"/>
  <c r="NZ3088" i="2"/>
  <c r="LF3081" i="2"/>
  <c r="ES3081" i="2"/>
  <c r="QM3081" i="2"/>
  <c r="IF3088" i="2"/>
  <c r="ES3079" i="2"/>
  <c r="QN3080" i="2"/>
  <c r="OR3080" i="2"/>
  <c r="LE3083" i="2"/>
  <c r="QZ3090" i="2"/>
  <c r="QY3087" i="2"/>
  <c r="JI3086" i="2"/>
  <c r="KZ3083" i="2"/>
  <c r="QA3079" i="2"/>
  <c r="KY3080" i="2"/>
  <c r="KY3081" i="2"/>
  <c r="NA3085" i="2"/>
  <c r="L3089" i="2"/>
  <c r="JO3088" i="2"/>
  <c r="IE3085" i="2"/>
  <c r="QB3083" i="2"/>
  <c r="JJ3090" i="2"/>
  <c r="OK3086" i="2"/>
  <c r="FE3089" i="2"/>
  <c r="LF3082" i="2"/>
  <c r="CF3084" i="2"/>
  <c r="ET3081" i="2"/>
  <c r="QM3082" i="2"/>
  <c r="IF3087" i="2"/>
  <c r="ET3079" i="2"/>
  <c r="QN3079" i="2"/>
  <c r="OR3079" i="2"/>
  <c r="LF3083" i="2"/>
  <c r="QN3084" i="2"/>
  <c r="QY3089" i="2"/>
  <c r="QY3088" i="2"/>
  <c r="QZ3085" i="2"/>
  <c r="JI3088" i="2"/>
  <c r="JI3085" i="2"/>
  <c r="KY3083" i="2"/>
  <c r="QA3080" i="2"/>
  <c r="KY3082" i="2"/>
  <c r="NA3088" i="2"/>
  <c r="QA3082" i="2"/>
  <c r="NB3085" i="2"/>
  <c r="IR3083" i="2"/>
  <c r="IE3086" i="2"/>
  <c r="DJ3080" i="2"/>
  <c r="QB3084" i="2"/>
  <c r="DI3081" i="2"/>
  <c r="MV3084" i="2"/>
  <c r="JJ3089" i="2"/>
  <c r="MV3080" i="2"/>
  <c r="FE3090" i="2"/>
  <c r="ET3082" i="2"/>
  <c r="FF3085" i="2"/>
  <c r="RQ3079" i="2"/>
  <c r="IE3087" i="2"/>
  <c r="CE3082" i="2"/>
  <c r="ET3080" i="2"/>
  <c r="QM3079" i="2"/>
  <c r="OQ3079" i="2"/>
  <c r="NY3086" i="2"/>
  <c r="CF3080" i="2"/>
  <c r="OR3082" i="2"/>
  <c r="LF3084" i="2"/>
  <c r="QN3083" i="2"/>
  <c r="FL3085" i="2"/>
  <c r="QY3090" i="2"/>
  <c r="IF3090" i="2"/>
  <c r="QZ3086" i="2"/>
  <c r="JI3087" i="2"/>
  <c r="JJ3085" i="2"/>
  <c r="KY3084" i="2"/>
  <c r="NB3089" i="2"/>
  <c r="NA3087" i="2"/>
  <c r="QB3081" i="2"/>
  <c r="NB3086" i="2"/>
  <c r="TA3051" i="2"/>
  <c r="TA3061" i="2"/>
  <c r="TB3057" i="2"/>
  <c r="TB3053" i="2"/>
  <c r="TC3061" i="2"/>
  <c r="TD3057" i="2"/>
  <c r="TC3057" i="2"/>
  <c r="TD3052" i="2"/>
  <c r="TB3061" i="2"/>
  <c r="TA3059" i="2"/>
  <c r="TA3057" i="2"/>
  <c r="TA3055" i="2"/>
  <c r="TA3053" i="2"/>
  <c r="TC3053" i="2"/>
  <c r="TD3062" i="2"/>
  <c r="TB3060" i="2"/>
  <c r="TB3056" i="2"/>
  <c r="TB3052" i="2"/>
  <c r="TD3060" i="2"/>
  <c r="TD3056" i="2"/>
  <c r="TC3055" i="2"/>
  <c r="TA3091" i="2"/>
  <c r="TC3060" i="2"/>
  <c r="TC3058" i="2"/>
  <c r="TC3056" i="2"/>
  <c r="TC3054" i="2"/>
  <c r="TC3052" i="2"/>
  <c r="TC3059" i="2"/>
  <c r="TD3051" i="2"/>
  <c r="TB3059" i="2"/>
  <c r="TB3055" i="2"/>
  <c r="TB3051" i="2"/>
  <c r="TD3059" i="2"/>
  <c r="TD3055" i="2"/>
  <c r="TD3054" i="2"/>
  <c r="TC3051" i="2"/>
  <c r="TB3062" i="2"/>
  <c r="TA3060" i="2"/>
  <c r="TA3058" i="2"/>
  <c r="TA3056" i="2"/>
  <c r="TA3054" i="2"/>
  <c r="TD3053" i="2"/>
  <c r="TA3062" i="2"/>
  <c r="TB3058" i="2"/>
  <c r="TB3054" i="2"/>
  <c r="TC3062" i="2"/>
  <c r="TD3058" i="2"/>
  <c r="TA3052" i="2"/>
  <c r="TD3061" i="2"/>
  <c r="TZ3078" i="2"/>
  <c r="TZ3077" i="2"/>
  <c r="TZ3074" i="2"/>
  <c r="TY3078" i="2"/>
  <c r="TZ3073" i="2"/>
  <c r="TY3075" i="2"/>
  <c r="TY3077" i="2"/>
  <c r="TY3074" i="2"/>
  <c r="TY3076" i="2"/>
  <c r="TY3073" i="2"/>
  <c r="TZ3076" i="2"/>
  <c r="TZ3075" i="2"/>
  <c r="L3090" i="2"/>
  <c r="OW3084" i="2"/>
  <c r="GJ3081" i="2"/>
  <c r="L3088" i="2"/>
  <c r="OX3082" i="2"/>
  <c r="K3086" i="2"/>
  <c r="HS3082" i="2"/>
  <c r="GJ3083" i="2"/>
  <c r="NH3088" i="2"/>
  <c r="HS3080" i="2"/>
  <c r="GD3082" i="2"/>
  <c r="BT3080" i="2"/>
  <c r="BT3082" i="2"/>
  <c r="FX3080" i="2"/>
  <c r="EZ3084" i="2"/>
  <c r="BB3083" i="2"/>
  <c r="HT3084" i="2"/>
  <c r="BB3081" i="2"/>
  <c r="EY3080" i="2"/>
  <c r="DV3084" i="2"/>
  <c r="DV3080" i="2"/>
  <c r="JD3083" i="2"/>
  <c r="JD3081" i="2"/>
  <c r="RK3086" i="2"/>
  <c r="RK3087" i="2"/>
  <c r="KG3084" i="2"/>
  <c r="DP3087" i="2"/>
  <c r="TM3084" i="2"/>
  <c r="KT3089" i="2"/>
  <c r="DO3089" i="2"/>
  <c r="GP3082" i="2"/>
  <c r="KT3085" i="2"/>
  <c r="Z3056" i="2"/>
  <c r="K3089" i="2"/>
  <c r="OW3083" i="2"/>
  <c r="GI3081" i="2"/>
  <c r="K3087" i="2"/>
  <c r="OW3082" i="2"/>
  <c r="GJ3080" i="2"/>
  <c r="OW3080" i="2"/>
  <c r="GC3083" i="2"/>
  <c r="GD3080" i="2"/>
  <c r="GI3083" i="2"/>
  <c r="NG3087" i="2"/>
  <c r="NH3085" i="2"/>
  <c r="BT3079" i="2"/>
  <c r="BT3081" i="2"/>
  <c r="FW3079" i="2"/>
  <c r="BB3084" i="2"/>
  <c r="BB3082" i="2"/>
  <c r="NG3090" i="2"/>
  <c r="BA3080" i="2"/>
  <c r="JC3083" i="2"/>
  <c r="JC3081" i="2"/>
  <c r="RK3085" i="2"/>
  <c r="RK3088" i="2"/>
  <c r="KG3083" i="2"/>
  <c r="KG3080" i="2"/>
  <c r="DO3087" i="2"/>
  <c r="TM3083" i="2"/>
  <c r="KT3090" i="2"/>
  <c r="DO3086" i="2"/>
  <c r="KT3088" i="2"/>
  <c r="DO3090" i="2"/>
  <c r="GO3081" i="2"/>
  <c r="KT3086" i="2"/>
  <c r="K3088" i="2"/>
  <c r="GJ3079" i="2"/>
  <c r="OW3079" i="2"/>
  <c r="GC3084" i="2"/>
  <c r="GC3079" i="2"/>
  <c r="GI3084" i="2"/>
  <c r="NG3088" i="2"/>
  <c r="NH3086" i="2"/>
  <c r="BS3079" i="2"/>
  <c r="BD3054" i="2"/>
  <c r="BS3081" i="2"/>
  <c r="FW3080" i="2"/>
  <c r="EY3082" i="2"/>
  <c r="BA3081" i="2"/>
  <c r="NH3089" i="2"/>
  <c r="BA3079" i="2"/>
  <c r="JD3080" i="2"/>
  <c r="RL3090" i="2"/>
  <c r="JC3082" i="2"/>
  <c r="RL3086" i="2"/>
  <c r="KH3083" i="2"/>
  <c r="KG3079" i="2"/>
  <c r="DO3088" i="2"/>
  <c r="TN3083" i="2"/>
  <c r="DO3085" i="2"/>
  <c r="TM3082" i="2"/>
  <c r="GO3084" i="2"/>
  <c r="KS3087" i="2"/>
  <c r="GO3082" i="2"/>
  <c r="KS3086" i="2"/>
  <c r="OX3084" i="2"/>
  <c r="GI3079" i="2"/>
  <c r="OX3079" i="2"/>
  <c r="GD3083" i="2"/>
  <c r="GC3080" i="2"/>
  <c r="BT3084" i="2"/>
  <c r="FX3083" i="2"/>
  <c r="NG3085" i="2"/>
  <c r="BS3080" i="2"/>
  <c r="BD3060" i="2"/>
  <c r="BS3082" i="2"/>
  <c r="EZ3081" i="2"/>
  <c r="BA3082" i="2"/>
  <c r="NH3090" i="2"/>
  <c r="BB3079" i="2"/>
  <c r="DU3081" i="2"/>
  <c r="JD3079" i="2"/>
  <c r="RL3089" i="2"/>
  <c r="RL3085" i="2"/>
  <c r="KH3084" i="2"/>
  <c r="KG3082" i="2"/>
  <c r="KH3079" i="2"/>
  <c r="TN3084" i="2"/>
  <c r="DP3086" i="2"/>
  <c r="TM3081" i="2"/>
  <c r="GO3083" i="2"/>
  <c r="KS3088" i="2"/>
  <c r="TM3080" i="2"/>
  <c r="KS3085" i="2"/>
  <c r="K3049" i="2"/>
  <c r="OX3083" i="2"/>
  <c r="GI3080" i="2"/>
  <c r="OX3080" i="2"/>
  <c r="GD3084" i="2"/>
  <c r="GD3079" i="2"/>
  <c r="BT3083" i="2"/>
  <c r="FX3084" i="2"/>
  <c r="NG3086" i="2"/>
  <c r="FX3081" i="2"/>
  <c r="BB3051" i="2"/>
  <c r="EZ3082" i="2"/>
  <c r="NG3089" i="2"/>
  <c r="BB3080" i="2"/>
  <c r="DV3081" i="2"/>
  <c r="JC3079" i="2"/>
  <c r="RK3089" i="2"/>
  <c r="KG3081" i="2"/>
  <c r="KH3080" i="2"/>
  <c r="DP3085" i="2"/>
  <c r="TN3081" i="2"/>
  <c r="GP3083" i="2"/>
  <c r="KT3087" i="2"/>
  <c r="TM3079" i="2"/>
  <c r="GO3080" i="2"/>
  <c r="L3085" i="2"/>
  <c r="HT3081" i="2"/>
  <c r="BS3083" i="2"/>
  <c r="FW3083" i="2"/>
  <c r="HT3079" i="2"/>
  <c r="GC3081" i="2"/>
  <c r="FX3082" i="2"/>
  <c r="BB3055" i="2"/>
  <c r="EY3083" i="2"/>
  <c r="HS3084" i="2"/>
  <c r="EY3081" i="2"/>
  <c r="EZ3079" i="2"/>
  <c r="DU3084" i="2"/>
  <c r="DV3082" i="2"/>
  <c r="DU3080" i="2"/>
  <c r="JC3080" i="2"/>
  <c r="RK3090" i="2"/>
  <c r="KH3081" i="2"/>
  <c r="TN3082" i="2"/>
  <c r="GP3084" i="2"/>
  <c r="TN3079" i="2"/>
  <c r="GO3079" i="2"/>
  <c r="K3090" i="2"/>
  <c r="GI3082" i="2"/>
  <c r="OW3081" i="2"/>
  <c r="L3086" i="2"/>
  <c r="HT3082" i="2"/>
  <c r="BS3084" i="2"/>
  <c r="FW3084" i="2"/>
  <c r="HT3080" i="2"/>
  <c r="GC3082" i="2"/>
  <c r="FW3081" i="2"/>
  <c r="BB3059" i="2"/>
  <c r="EY3084" i="2"/>
  <c r="BA3084" i="2"/>
  <c r="HS3083" i="2"/>
  <c r="EZ3080" i="2"/>
  <c r="DU3083" i="2"/>
  <c r="DU3082" i="2"/>
  <c r="DU3079" i="2"/>
  <c r="JC3084" i="2"/>
  <c r="RL3088" i="2"/>
  <c r="KH3082" i="2"/>
  <c r="KS3089" i="2"/>
  <c r="DP3090" i="2"/>
  <c r="TN3080" i="2"/>
  <c r="GP3079" i="2"/>
  <c r="L3060" i="2"/>
  <c r="SX3054" i="2"/>
  <c r="OK3083" i="2"/>
  <c r="LE3089" i="2"/>
  <c r="SI3087" i="2"/>
  <c r="AV3090" i="2"/>
  <c r="SD3089" i="2"/>
  <c r="PP3084" i="2"/>
  <c r="DI3088" i="2"/>
  <c r="PP3080" i="2"/>
  <c r="OK3082" i="2"/>
  <c r="GI3090" i="2"/>
  <c r="AV3081" i="2"/>
  <c r="AX3059" i="2"/>
  <c r="AV3079" i="2"/>
  <c r="GO3089" i="2"/>
  <c r="ET3089" i="2"/>
  <c r="OL3079" i="2"/>
  <c r="DO3081" i="2"/>
  <c r="SD3086" i="2"/>
  <c r="AU3079" i="2"/>
  <c r="PP3083" i="2"/>
  <c r="PP3079" i="2"/>
  <c r="OL3081" i="2"/>
  <c r="OK3084" i="2"/>
  <c r="GP3089" i="2"/>
  <c r="ET3090" i="2"/>
  <c r="GO3088" i="2"/>
  <c r="DP3080" i="2"/>
  <c r="HY3083" i="2"/>
  <c r="ES3088" i="2"/>
  <c r="LE3088" i="2"/>
  <c r="GO3086" i="2"/>
  <c r="DO3082" i="2"/>
  <c r="LE3086" i="2"/>
  <c r="SU3090" i="2"/>
  <c r="DD3083" i="2"/>
  <c r="RK3082" i="2"/>
  <c r="DJ3087" i="2"/>
  <c r="AV3089" i="2"/>
  <c r="DI3085" i="2"/>
  <c r="SD3090" i="2"/>
  <c r="GJ3085" i="2"/>
  <c r="AV3088" i="2"/>
  <c r="AU3081" i="2"/>
  <c r="SI3088" i="2"/>
  <c r="SI3085" i="2"/>
  <c r="AU3080" i="2"/>
  <c r="FE3081" i="2"/>
  <c r="PO3083" i="2"/>
  <c r="PO3079" i="2"/>
  <c r="FE3079" i="2"/>
  <c r="OL3082" i="2"/>
  <c r="OL3083" i="2"/>
  <c r="GP3090" i="2"/>
  <c r="DO3084" i="2"/>
  <c r="GO3087" i="2"/>
  <c r="DP3079" i="2"/>
  <c r="HY3084" i="2"/>
  <c r="ES3087" i="2"/>
  <c r="LE3087" i="2"/>
  <c r="GO3085" i="2"/>
  <c r="HY3081" i="2"/>
  <c r="ES3086" i="2"/>
  <c r="LE3085" i="2"/>
  <c r="QZ3081" i="2"/>
  <c r="PP3082" i="2"/>
  <c r="QZ3079" i="2"/>
  <c r="SV3089" i="2"/>
  <c r="SV3087" i="2"/>
  <c r="DD3084" i="2"/>
  <c r="RL3082" i="2"/>
  <c r="DD3079" i="2"/>
  <c r="AU3089" i="2"/>
  <c r="DI3086" i="2"/>
  <c r="AV3087" i="2"/>
  <c r="GJ3088" i="2"/>
  <c r="SI3086" i="2"/>
  <c r="FE3082" i="2"/>
  <c r="PO3084" i="2"/>
  <c r="PO3080" i="2"/>
  <c r="FE3080" i="2"/>
  <c r="SV3085" i="2"/>
  <c r="OL3084" i="2"/>
  <c r="DP3084" i="2"/>
  <c r="GP3087" i="2"/>
  <c r="DO3079" i="2"/>
  <c r="HZ3083" i="2"/>
  <c r="ET3087" i="2"/>
  <c r="LF3087" i="2"/>
  <c r="CA3051" i="2"/>
  <c r="GP3085" i="2"/>
  <c r="HY3082" i="2"/>
  <c r="ES3085" i="2"/>
  <c r="LF3085" i="2"/>
  <c r="QZ3082" i="2"/>
  <c r="PP3081" i="2"/>
  <c r="QZ3080" i="2"/>
  <c r="FE3083" i="2"/>
  <c r="SV3090" i="2"/>
  <c r="SV3088" i="2"/>
  <c r="DC3083" i="2"/>
  <c r="RL3081" i="2"/>
  <c r="DC3082" i="2"/>
  <c r="DI3089" i="2"/>
  <c r="RL3080" i="2"/>
  <c r="EZ3087" i="2"/>
  <c r="DD3080" i="2"/>
  <c r="AU3090" i="2"/>
  <c r="DJ3085" i="2"/>
  <c r="AU3085" i="2"/>
  <c r="AU3087" i="2"/>
  <c r="GJ3087" i="2"/>
  <c r="SJ3085" i="2"/>
  <c r="SJ3090" i="2"/>
  <c r="FF3081" i="2"/>
  <c r="QZ3083" i="2"/>
  <c r="FF3079" i="2"/>
  <c r="SV3086" i="2"/>
  <c r="DP3083" i="2"/>
  <c r="GP3088" i="2"/>
  <c r="DO3080" i="2"/>
  <c r="HZ3084" i="2"/>
  <c r="ET3088" i="2"/>
  <c r="LF3088" i="2"/>
  <c r="GP3086" i="2"/>
  <c r="HZ3081" i="2"/>
  <c r="ET3085" i="2"/>
  <c r="LF3086" i="2"/>
  <c r="HY3079" i="2"/>
  <c r="QY3081" i="2"/>
  <c r="PO3081" i="2"/>
  <c r="QY3079" i="2"/>
  <c r="FE3084" i="2"/>
  <c r="SU3089" i="2"/>
  <c r="SU3087" i="2"/>
  <c r="DC3084" i="2"/>
  <c r="RK3081" i="2"/>
  <c r="EY3090" i="2"/>
  <c r="DD3081" i="2"/>
  <c r="DI3090" i="2"/>
  <c r="RL3079" i="2"/>
  <c r="EZ3088" i="2"/>
  <c r="DC3079" i="2"/>
  <c r="RL3084" i="2"/>
  <c r="EZ3085" i="2"/>
  <c r="DJ3086" i="2"/>
  <c r="AU3086" i="2"/>
  <c r="AU3088" i="2"/>
  <c r="GI3087" i="2"/>
  <c r="AV3084" i="2"/>
  <c r="SJ3089" i="2"/>
  <c r="FF3082" i="2"/>
  <c r="QZ3084" i="2"/>
  <c r="OL3080" i="2"/>
  <c r="FF3080" i="2"/>
  <c r="SU3085" i="2"/>
  <c r="DO3083" i="2"/>
  <c r="LF3090" i="2"/>
  <c r="HZ3082" i="2"/>
  <c r="ET3086" i="2"/>
  <c r="HY3080" i="2"/>
  <c r="QY3082" i="2"/>
  <c r="PO3082" i="2"/>
  <c r="QY3080" i="2"/>
  <c r="FF3083" i="2"/>
  <c r="SU3088" i="2"/>
  <c r="EZ3089" i="2"/>
  <c r="DD3082" i="2"/>
  <c r="DJ3089" i="2"/>
  <c r="RK3079" i="2"/>
  <c r="EY3087" i="2"/>
  <c r="DC3080" i="2"/>
  <c r="RL3083" i="2"/>
  <c r="EZ3086" i="2"/>
  <c r="GJ3090" i="2"/>
  <c r="AV3086" i="2"/>
  <c r="SD3088" i="2"/>
  <c r="GI3088" i="2"/>
  <c r="SC3085" i="2"/>
  <c r="AV3083" i="2"/>
  <c r="SI3089" i="2"/>
  <c r="QY3083" i="2"/>
  <c r="OK3079" i="2"/>
  <c r="SU3086" i="2"/>
  <c r="ES3090" i="2"/>
  <c r="LF3089" i="2"/>
  <c r="DP3082" i="2"/>
  <c r="HZ3079" i="2"/>
  <c r="FF3084" i="2"/>
  <c r="EZ3090" i="2"/>
  <c r="DC3081" i="2"/>
  <c r="DJ3090" i="2"/>
  <c r="RK3080" i="2"/>
  <c r="EY3088" i="2"/>
  <c r="DJ3088" i="2"/>
  <c r="RK3083" i="2"/>
  <c r="EY3085" i="2"/>
  <c r="GJ3089" i="2"/>
  <c r="AV3085" i="2"/>
  <c r="SC3089" i="2"/>
  <c r="GI3086" i="2"/>
  <c r="SC3087" i="2"/>
  <c r="SC3086" i="2"/>
  <c r="AU3082" i="2"/>
  <c r="SJ3088" i="2"/>
  <c r="AU3083" i="2"/>
  <c r="AV3080" i="2"/>
  <c r="SI3090" i="2"/>
  <c r="QY3084" i="2"/>
  <c r="OK3080" i="2"/>
  <c r="OK3081" i="2"/>
  <c r="GO3090" i="2"/>
  <c r="ES3089" i="2"/>
  <c r="LE3090" i="2"/>
  <c r="DP3081" i="2"/>
  <c r="HZ3080" i="2"/>
  <c r="EY3089" i="2"/>
  <c r="DI3087" i="2"/>
  <c r="RK3084" i="2"/>
  <c r="EY3086" i="2"/>
  <c r="GI3089" i="2"/>
  <c r="SC3090" i="2"/>
  <c r="GJ3086" i="2"/>
  <c r="SC3088" i="2"/>
  <c r="SD3085" i="2"/>
  <c r="AV3082" i="2"/>
  <c r="SJ3087" i="2"/>
  <c r="AU3084" i="2"/>
  <c r="SJ3086" i="2"/>
  <c r="SU3052" i="2"/>
  <c r="SX3062" i="2"/>
  <c r="SX3051" i="2"/>
  <c r="SW3059" i="2"/>
  <c r="SW3057" i="2"/>
  <c r="SW3055" i="2"/>
  <c r="SW3053" i="2"/>
  <c r="SX3056" i="2"/>
  <c r="SV3061" i="2"/>
  <c r="SV3059" i="2"/>
  <c r="SV3055" i="2"/>
  <c r="SV3051" i="2"/>
  <c r="SX3059" i="2"/>
  <c r="SX3057" i="2"/>
  <c r="SX3053" i="2"/>
  <c r="SU3062" i="2"/>
  <c r="SU3059" i="2"/>
  <c r="SU3057" i="2"/>
  <c r="SU3055" i="2"/>
  <c r="SU3053" i="2"/>
  <c r="SW3051" i="2"/>
  <c r="SV3062" i="2"/>
  <c r="SW3052" i="2"/>
  <c r="SV3058" i="2"/>
  <c r="SV3054" i="2"/>
  <c r="SW3062" i="2"/>
  <c r="SX3058" i="2"/>
  <c r="SX3055" i="2"/>
  <c r="SW3060" i="2"/>
  <c r="SW3058" i="2"/>
  <c r="SW3056" i="2"/>
  <c r="SW3054" i="2"/>
  <c r="SU3091" i="2"/>
  <c r="SX3052" i="2"/>
  <c r="SU3061" i="2"/>
  <c r="SV3057" i="2"/>
  <c r="SV3053" i="2"/>
  <c r="SW3061" i="2"/>
  <c r="SU3051" i="2"/>
  <c r="SX3061" i="2"/>
  <c r="SU3060" i="2"/>
  <c r="SU3058" i="2"/>
  <c r="SU3056" i="2"/>
  <c r="SU3054" i="2"/>
  <c r="N3062" i="2"/>
  <c r="N3051" i="2"/>
  <c r="M3052" i="2"/>
  <c r="L3056" i="2"/>
  <c r="L3052" i="2"/>
  <c r="N3060" i="2"/>
  <c r="K3052" i="2"/>
  <c r="L3061" i="2"/>
  <c r="M3059" i="2"/>
  <c r="M3057" i="2"/>
  <c r="M3055" i="2"/>
  <c r="M3053" i="2"/>
  <c r="N3056" i="2"/>
  <c r="N3053" i="2"/>
  <c r="K3062" i="2"/>
  <c r="L3059" i="2"/>
  <c r="L3055" i="2"/>
  <c r="L3051" i="2"/>
  <c r="N3059" i="2"/>
  <c r="M3051" i="2"/>
  <c r="L3062" i="2"/>
  <c r="N3057" i="2"/>
  <c r="K3059" i="2"/>
  <c r="K3057" i="2"/>
  <c r="K3055" i="2"/>
  <c r="K3053" i="2"/>
  <c r="N3055" i="2"/>
  <c r="M3060" i="2"/>
  <c r="L3058" i="2"/>
  <c r="L3054" i="2"/>
  <c r="M3062" i="2"/>
  <c r="N3058" i="2"/>
  <c r="K3091" i="2"/>
  <c r="N3052" i="2"/>
  <c r="K3061" i="2"/>
  <c r="M3058" i="2"/>
  <c r="M3056" i="2"/>
  <c r="M3054" i="2"/>
  <c r="K3051" i="2"/>
  <c r="N3061" i="2"/>
  <c r="K3060" i="2"/>
  <c r="L3057" i="2"/>
  <c r="L3053" i="2"/>
  <c r="M3061" i="2"/>
  <c r="BH3091" i="2"/>
  <c r="BH3079" i="2"/>
  <c r="BG3081" i="2"/>
  <c r="BH3083" i="2"/>
  <c r="BH3082" i="2"/>
  <c r="BH3081" i="2"/>
  <c r="BG3082" i="2"/>
  <c r="BG3080" i="2"/>
  <c r="BG3084" i="2"/>
  <c r="BG3079" i="2"/>
  <c r="BG3083" i="2"/>
  <c r="UE3050" i="2"/>
  <c r="UE3049" i="2"/>
  <c r="AW3062" i="2"/>
  <c r="AV3051" i="2"/>
  <c r="AX3055" i="2"/>
  <c r="AV3060" i="2"/>
  <c r="AV3056" i="2"/>
  <c r="AV3052" i="2"/>
  <c r="AW3054" i="2"/>
  <c r="AU3053" i="2"/>
  <c r="AU3091" i="2"/>
  <c r="AX3052" i="2"/>
  <c r="AU3060" i="2"/>
  <c r="AU3058" i="2"/>
  <c r="AW3061" i="2"/>
  <c r="AX3058" i="2"/>
  <c r="AU3051" i="2"/>
  <c r="AX3061" i="2"/>
  <c r="AV3059" i="2"/>
  <c r="AV3055" i="2"/>
  <c r="AU3054" i="2"/>
  <c r="AW3052" i="2"/>
  <c r="AX3054" i="2"/>
  <c r="AU3062" i="2"/>
  <c r="AW3059" i="2"/>
  <c r="AW3057" i="2"/>
  <c r="AX3060" i="2"/>
  <c r="AX3057" i="2"/>
  <c r="AX3062" i="2"/>
  <c r="AX3051" i="2"/>
  <c r="AV3058" i="2"/>
  <c r="AV3054" i="2"/>
  <c r="AW3055" i="2"/>
  <c r="AU3056" i="2"/>
  <c r="AU3052" i="2"/>
  <c r="AV3061" i="2"/>
  <c r="AU3059" i="2"/>
  <c r="AU3057" i="2"/>
  <c r="AW3053" i="2"/>
  <c r="AX3056" i="2"/>
  <c r="AX3053" i="2"/>
  <c r="AU3061" i="2"/>
  <c r="AV3057" i="2"/>
  <c r="AV3053" i="2"/>
  <c r="CA3091" i="2"/>
  <c r="BZ3051" i="2"/>
  <c r="CB3059" i="2"/>
  <c r="CA3052" i="2"/>
  <c r="CB3053" i="2"/>
  <c r="BY3062" i="2"/>
  <c r="BZ3058" i="2"/>
  <c r="BZ3054" i="2"/>
  <c r="BY3087" i="2"/>
  <c r="BZ3089" i="2"/>
  <c r="BY3056" i="2"/>
  <c r="BY3054" i="2"/>
  <c r="CB3055" i="2"/>
  <c r="CB3061" i="2"/>
  <c r="CA3059" i="2"/>
  <c r="CA3057" i="2"/>
  <c r="BY3088" i="2"/>
  <c r="BZ3090" i="2"/>
  <c r="CA3062" i="2"/>
  <c r="CB3058" i="2"/>
  <c r="BZ3052" i="2"/>
  <c r="BY3051" i="2"/>
  <c r="BY3061" i="2"/>
  <c r="BZ3057" i="2"/>
  <c r="BZ3053" i="2"/>
  <c r="CA3055" i="2"/>
  <c r="BY3057" i="2"/>
  <c r="CB3052" i="2"/>
  <c r="BZ3061" i="2"/>
  <c r="BY3059" i="2"/>
  <c r="BZ3086" i="2"/>
  <c r="CA3061" i="2"/>
  <c r="CA3053" i="2"/>
  <c r="BY3052" i="2"/>
  <c r="CB3062" i="2"/>
  <c r="BZ3060" i="2"/>
  <c r="BZ3056" i="2"/>
  <c r="BZ3085" i="2"/>
  <c r="BY3055" i="2"/>
  <c r="CB3057" i="2"/>
  <c r="CB3054" i="2"/>
  <c r="CA3060" i="2"/>
  <c r="CA3058" i="2"/>
  <c r="BY3085" i="2"/>
  <c r="CB3060" i="2"/>
  <c r="BY3053" i="2"/>
  <c r="CB3051" i="2"/>
  <c r="BZ3059" i="2"/>
  <c r="BZ3055" i="2"/>
  <c r="BY3086" i="2"/>
  <c r="BZ3088" i="2"/>
  <c r="BY3089" i="2"/>
  <c r="SX3060" i="2"/>
  <c r="AW3051" i="2"/>
  <c r="BH3080" i="2"/>
  <c r="NH3091" i="2"/>
  <c r="NG3082" i="2"/>
  <c r="NG3081" i="2"/>
  <c r="NH3084" i="2"/>
  <c r="NH3082" i="2"/>
  <c r="NH3083" i="2"/>
  <c r="NG3080" i="2"/>
  <c r="NH3081" i="2"/>
  <c r="NG3083" i="2"/>
  <c r="NG3079" i="2"/>
  <c r="NG3084" i="2"/>
  <c r="NH3080" i="2"/>
  <c r="NH3079" i="2"/>
  <c r="KO3091" i="2"/>
  <c r="KM3086" i="2"/>
  <c r="KN3090" i="2"/>
  <c r="KM3085" i="2"/>
  <c r="KM3088" i="2"/>
  <c r="KN3089" i="2"/>
  <c r="KN3086" i="2"/>
  <c r="KM3087" i="2"/>
  <c r="KM3090" i="2"/>
  <c r="KN3085" i="2"/>
  <c r="KN3088" i="2"/>
  <c r="KN3087" i="2"/>
  <c r="EC3091" i="2"/>
  <c r="EA3088" i="2"/>
  <c r="EA3086" i="2"/>
  <c r="EA3087" i="2"/>
  <c r="EA3085" i="2"/>
  <c r="EA3090" i="2"/>
  <c r="EB3088" i="2"/>
  <c r="EB3086" i="2"/>
  <c r="EA3089" i="2"/>
  <c r="EB3087" i="2"/>
  <c r="EB3085" i="2"/>
  <c r="EB3090" i="2"/>
  <c r="EB3089" i="2"/>
  <c r="S3091" i="2"/>
  <c r="Q3087" i="2"/>
  <c r="Q3090" i="2"/>
  <c r="R3088" i="2"/>
  <c r="Q3089" i="2"/>
  <c r="Q3085" i="2"/>
  <c r="Q3086" i="2"/>
  <c r="R3086" i="2"/>
  <c r="R3085" i="2"/>
  <c r="R3087" i="2"/>
  <c r="R3090" i="2"/>
  <c r="EH3091" i="2"/>
  <c r="EH3080" i="2"/>
  <c r="EH3084" i="2"/>
  <c r="EH3079" i="2"/>
  <c r="EH3083" i="2"/>
  <c r="EG3080" i="2"/>
  <c r="EH3082" i="2"/>
  <c r="EG3084" i="2"/>
  <c r="EG3079" i="2"/>
  <c r="EH3081" i="2"/>
  <c r="EG3083" i="2"/>
  <c r="EG3082" i="2"/>
  <c r="EG3081" i="2"/>
  <c r="DW3091" i="2"/>
  <c r="DU3085" i="2"/>
  <c r="DV3087" i="2"/>
  <c r="DU3086" i="2"/>
  <c r="DU3087" i="2"/>
  <c r="DU3088" i="2"/>
  <c r="DU3089" i="2"/>
  <c r="DU3090" i="2"/>
  <c r="DV3086" i="2"/>
  <c r="DV3089" i="2"/>
  <c r="JE3091" i="2"/>
  <c r="JD3085" i="2"/>
  <c r="JC3088" i="2"/>
  <c r="JD3086" i="2"/>
  <c r="JC3087" i="2"/>
  <c r="JC3089" i="2"/>
  <c r="JD3087" i="2"/>
  <c r="JD3089" i="2"/>
  <c r="JD3088" i="2"/>
  <c r="JD3090" i="2"/>
  <c r="JC3086" i="2"/>
  <c r="JC3090" i="2"/>
  <c r="FY3091" i="2"/>
  <c r="FX3088" i="2"/>
  <c r="FW3086" i="2"/>
  <c r="FX3087" i="2"/>
  <c r="FW3090" i="2"/>
  <c r="FW3085" i="2"/>
  <c r="FW3089" i="2"/>
  <c r="FX3086" i="2"/>
  <c r="FX3090" i="2"/>
  <c r="FX3085" i="2"/>
  <c r="FX3089" i="2"/>
  <c r="FW3088" i="2"/>
  <c r="PQ3091" i="2"/>
  <c r="PP3089" i="2"/>
  <c r="PP3090" i="2"/>
  <c r="PO3086" i="2"/>
  <c r="PO3088" i="2"/>
  <c r="PO3085" i="2"/>
  <c r="PO3087" i="2"/>
  <c r="PP3085" i="2"/>
  <c r="PP3087" i="2"/>
  <c r="PP3086" i="2"/>
  <c r="PO3090" i="2"/>
  <c r="VD3091" i="2"/>
  <c r="VC3083" i="2"/>
  <c r="VD3083" i="2"/>
  <c r="VC3080" i="2"/>
  <c r="VD3084" i="2"/>
  <c r="VC3079" i="2"/>
  <c r="VD3079" i="2"/>
  <c r="VC3082" i="2"/>
  <c r="VD3080" i="2"/>
  <c r="VC3081" i="2"/>
  <c r="VD3081" i="2"/>
  <c r="QU3091" i="2"/>
  <c r="QT3090" i="2"/>
  <c r="QT3088" i="2"/>
  <c r="QT3086" i="2"/>
  <c r="QT3087" i="2"/>
  <c r="QT3085" i="2"/>
  <c r="QS3087" i="2"/>
  <c r="QS3085" i="2"/>
  <c r="QS3088" i="2"/>
  <c r="QS3086" i="2"/>
  <c r="QS3089" i="2"/>
  <c r="QT3089" i="2"/>
  <c r="EO3091" i="2"/>
  <c r="EM3087" i="2"/>
  <c r="EN3089" i="2"/>
  <c r="EN3087" i="2"/>
  <c r="EN3090" i="2"/>
  <c r="EN3088" i="2"/>
  <c r="EM3086" i="2"/>
  <c r="EM3085" i="2"/>
  <c r="EN3085" i="2"/>
  <c r="EM3090" i="2"/>
  <c r="KI3091" i="2"/>
  <c r="KG3089" i="2"/>
  <c r="KH3088" i="2"/>
  <c r="KH3085" i="2"/>
  <c r="KG3090" i="2"/>
  <c r="KH3087" i="2"/>
  <c r="KG3085" i="2"/>
  <c r="KG3087" i="2"/>
  <c r="KG3086" i="2"/>
  <c r="KG3088" i="2"/>
  <c r="KH3090" i="2"/>
  <c r="GE3091" i="2"/>
  <c r="GC3090" i="2"/>
  <c r="GC3089" i="2"/>
  <c r="GD3086" i="2"/>
  <c r="GD3088" i="2"/>
  <c r="GD3085" i="2"/>
  <c r="GD3087" i="2"/>
  <c r="GC3086" i="2"/>
  <c r="GC3088" i="2"/>
  <c r="GD3090" i="2"/>
  <c r="GC3085" i="2"/>
  <c r="GC3087" i="2"/>
  <c r="RG3091" i="2"/>
  <c r="RF3090" i="2"/>
  <c r="RE3086" i="2"/>
  <c r="RF3088" i="2"/>
  <c r="RF3089" i="2"/>
  <c r="RE3085" i="2"/>
  <c r="RF3087" i="2"/>
  <c r="RE3090" i="2"/>
  <c r="RE3088" i="2"/>
  <c r="RE3089" i="2"/>
  <c r="RE3087" i="2"/>
  <c r="RF3086" i="2"/>
  <c r="OY3091" i="2"/>
  <c r="OW3086" i="2"/>
  <c r="OW3089" i="2"/>
  <c r="OX3088" i="2"/>
  <c r="OW3090" i="2"/>
  <c r="OX3087" i="2"/>
  <c r="OX3089" i="2"/>
  <c r="OW3087" i="2"/>
  <c r="OX3090" i="2"/>
  <c r="OW3088" i="2"/>
  <c r="OX3086" i="2"/>
  <c r="OX3085" i="2"/>
  <c r="CX3091" i="2"/>
  <c r="CX3083" i="2"/>
  <c r="CW3083" i="2"/>
  <c r="CX3082" i="2"/>
  <c r="CW3084" i="2"/>
  <c r="CX3080" i="2"/>
  <c r="CX3081" i="2"/>
  <c r="CX3079" i="2"/>
  <c r="CW3081" i="2"/>
  <c r="CW3079" i="2"/>
  <c r="CW3082" i="2"/>
  <c r="CW3080" i="2"/>
  <c r="KT3091" i="2"/>
  <c r="KT3083" i="2"/>
  <c r="KT3082" i="2"/>
  <c r="KS3084" i="2"/>
  <c r="KT3081" i="2"/>
  <c r="KS3083" i="2"/>
  <c r="KS3082" i="2"/>
  <c r="KT3080" i="2"/>
  <c r="KS3081" i="2"/>
  <c r="KT3079" i="2"/>
  <c r="KS3080" i="2"/>
  <c r="DV3085" i="2"/>
  <c r="BY3058" i="2"/>
  <c r="CB3056" i="2"/>
  <c r="SV3056" i="2"/>
  <c r="AW3056" i="2"/>
  <c r="AU3055" i="2"/>
  <c r="W3057" i="2"/>
  <c r="N3054" i="2"/>
  <c r="DV3088" i="2"/>
  <c r="BY3060" i="2"/>
  <c r="CA3054" i="2"/>
  <c r="QS3090" i="2"/>
  <c r="SV3060" i="2"/>
  <c r="AW3058" i="2"/>
  <c r="BO3091" i="2"/>
  <c r="BN3087" i="2"/>
  <c r="BM3090" i="2"/>
  <c r="BM3058" i="2"/>
  <c r="BM3056" i="2"/>
  <c r="BP3059" i="2"/>
  <c r="BP3055" i="2"/>
  <c r="BM3051" i="2"/>
  <c r="BM3061" i="2"/>
  <c r="BN3086" i="2"/>
  <c r="BM3088" i="2"/>
  <c r="BM3089" i="2"/>
  <c r="BN3054" i="2"/>
  <c r="BO3062" i="2"/>
  <c r="BM3054" i="2"/>
  <c r="BP3052" i="2"/>
  <c r="BN3061" i="2"/>
  <c r="BN3085" i="2"/>
  <c r="BM3087" i="2"/>
  <c r="BO3059" i="2"/>
  <c r="BO3057" i="2"/>
  <c r="BN3058" i="2"/>
  <c r="BP3058" i="2"/>
  <c r="BM3052" i="2"/>
  <c r="BP3062" i="2"/>
  <c r="BN3060" i="2"/>
  <c r="BM3086" i="2"/>
  <c r="BN3088" i="2"/>
  <c r="BN3057" i="2"/>
  <c r="BN3053" i="2"/>
  <c r="BO3055" i="2"/>
  <c r="BO3053" i="2"/>
  <c r="BP3054" i="2"/>
  <c r="BO3060" i="2"/>
  <c r="BM3085" i="2"/>
  <c r="BM3059" i="2"/>
  <c r="BM3057" i="2"/>
  <c r="BO3061" i="2"/>
  <c r="BP3057" i="2"/>
  <c r="BP3051" i="2"/>
  <c r="BN3059" i="2"/>
  <c r="BN3056" i="2"/>
  <c r="BN3052" i="2"/>
  <c r="BM3055" i="2"/>
  <c r="BM3053" i="2"/>
  <c r="BO3051" i="2"/>
  <c r="BN3062" i="2"/>
  <c r="BM3060" i="2"/>
  <c r="BN3090" i="2"/>
  <c r="BO3058" i="2"/>
  <c r="BO3056" i="2"/>
  <c r="BP3060" i="2"/>
  <c r="BP3056" i="2"/>
  <c r="BP3053" i="2"/>
  <c r="BM3062" i="2"/>
  <c r="OF3091" i="2"/>
  <c r="OF3079" i="2"/>
  <c r="OF3081" i="2"/>
  <c r="OE3082" i="2"/>
  <c r="OE3084" i="2"/>
  <c r="OE3083" i="2"/>
  <c r="OE3080" i="2"/>
  <c r="OF3084" i="2"/>
  <c r="OE3079" i="2"/>
  <c r="OE3081" i="2"/>
  <c r="OF3083" i="2"/>
  <c r="Y3060" i="2"/>
  <c r="W3059" i="2"/>
  <c r="Y3052" i="2"/>
  <c r="Y3054" i="2"/>
  <c r="X3056" i="2"/>
  <c r="Z3060" i="2"/>
  <c r="Z3051" i="2"/>
  <c r="X3073" i="2"/>
  <c r="Y3053" i="2"/>
  <c r="Y3061" i="2"/>
  <c r="Y3056" i="2"/>
  <c r="X3055" i="2"/>
  <c r="W3062" i="2"/>
  <c r="X3051" i="2"/>
  <c r="X3074" i="2"/>
  <c r="Z3053" i="2"/>
  <c r="X3060" i="2"/>
  <c r="W3060" i="2"/>
  <c r="W3052" i="2"/>
  <c r="W3054" i="2"/>
  <c r="X3062" i="2"/>
  <c r="W3078" i="2"/>
  <c r="W3076" i="2"/>
  <c r="X3052" i="2"/>
  <c r="Y3055" i="2"/>
  <c r="W3051" i="2"/>
  <c r="X3057" i="2"/>
  <c r="W3056" i="2"/>
  <c r="X3058" i="2"/>
  <c r="W3077" i="2"/>
  <c r="W3075" i="2"/>
  <c r="X3059" i="2"/>
  <c r="Z3061" i="2"/>
  <c r="Z3059" i="2"/>
  <c r="Z3054" i="2"/>
  <c r="W3058" i="2"/>
  <c r="W3061" i="2"/>
  <c r="X3077" i="2"/>
  <c r="X3075" i="2"/>
  <c r="Z3055" i="2"/>
  <c r="Y3051" i="2"/>
  <c r="X3054" i="2"/>
  <c r="Z3058" i="2"/>
  <c r="Y3059" i="2"/>
  <c r="W3053" i="2"/>
  <c r="X3078" i="2"/>
  <c r="X3076" i="2"/>
  <c r="Y3058" i="2"/>
  <c r="Y3057" i="2"/>
  <c r="X3061" i="2"/>
  <c r="Y3062" i="2"/>
  <c r="Z3062" i="2"/>
  <c r="W3055" i="2"/>
  <c r="W3074" i="2"/>
  <c r="K3054" i="2"/>
  <c r="BO3052" i="2"/>
  <c r="BZ3062" i="2"/>
  <c r="CA3056" i="2"/>
  <c r="VD3082" i="2"/>
  <c r="PO3089" i="2"/>
  <c r="KM3089" i="2"/>
  <c r="PP3088" i="2"/>
  <c r="VC3084" i="2"/>
  <c r="AW3060" i="2"/>
  <c r="GD3089" i="2"/>
  <c r="X3053" i="2"/>
  <c r="PJ3091" i="2"/>
  <c r="PJ3082" i="2"/>
  <c r="PJ3081" i="2"/>
  <c r="PJ3080" i="2"/>
  <c r="PI3082" i="2"/>
  <c r="PJ3079" i="2"/>
  <c r="PI3081" i="2"/>
  <c r="PJ3084" i="2"/>
  <c r="PI3080" i="2"/>
  <c r="PJ3083" i="2"/>
  <c r="PI3079" i="2"/>
  <c r="PI3084" i="2"/>
  <c r="K3056" i="2"/>
  <c r="BO3054" i="2"/>
  <c r="PI3083" i="2"/>
  <c r="KS3079" i="2"/>
  <c r="W3091" i="2"/>
  <c r="SV3052" i="2"/>
  <c r="R3089" i="2"/>
  <c r="K3058" i="2"/>
  <c r="BZ3087" i="2"/>
  <c r="BN3051" i="2"/>
  <c r="AV3062" i="2"/>
  <c r="Z3052" i="2"/>
  <c r="W3049" i="2"/>
  <c r="BA3062" i="2"/>
  <c r="TA3049" i="2"/>
  <c r="NZ3084" i="2"/>
  <c r="NZ3081" i="2"/>
  <c r="RQ3081" i="2"/>
  <c r="MU3089" i="2"/>
  <c r="UX3060" i="2"/>
  <c r="UZ3062" i="2"/>
  <c r="UW3052" i="2"/>
  <c r="UZ3058" i="2"/>
  <c r="UY3062" i="2"/>
  <c r="UX3054" i="2"/>
  <c r="NY3080" i="2"/>
  <c r="JU3089" i="2"/>
  <c r="MV3086" i="2"/>
  <c r="OK3089" i="2"/>
  <c r="JP3085" i="2"/>
  <c r="BA3053" i="2"/>
  <c r="BA3055" i="2"/>
  <c r="BA3057" i="2"/>
  <c r="BA3059" i="2"/>
  <c r="BB3061" i="2"/>
  <c r="BD3052" i="2"/>
  <c r="BA3052" i="2"/>
  <c r="OL3085" i="2"/>
  <c r="UX3085" i="2"/>
  <c r="TT3089" i="2"/>
  <c r="TS3087" i="2"/>
  <c r="RR3079" i="2"/>
  <c r="UN3057" i="2"/>
  <c r="UM3061" i="2"/>
  <c r="UL3053" i="2"/>
  <c r="UL3057" i="2"/>
  <c r="UK3061" i="2"/>
  <c r="UK3051" i="2"/>
  <c r="UN3055" i="2"/>
  <c r="QB3085" i="2"/>
  <c r="CE3079" i="2"/>
  <c r="RQ3084" i="2"/>
  <c r="OQ3086" i="2"/>
  <c r="MP3081" i="2"/>
  <c r="FK3085" i="2"/>
  <c r="MP3079" i="2"/>
  <c r="FK3087" i="2"/>
  <c r="PD3087" i="2"/>
  <c r="PC3085" i="2"/>
  <c r="UK3084" i="2"/>
  <c r="JU3087" i="2"/>
  <c r="LL3087" i="2"/>
  <c r="LL3085" i="2"/>
  <c r="JI3084" i="2"/>
  <c r="NB3083" i="2"/>
  <c r="LK3089" i="2"/>
  <c r="JJ3079" i="2"/>
  <c r="UK3082" i="2"/>
  <c r="FK3050" i="2"/>
  <c r="FK3049" i="2"/>
  <c r="PC3050" i="2"/>
  <c r="PC3049" i="2"/>
  <c r="OK3050" i="2"/>
  <c r="OK3049" i="2"/>
  <c r="RK3050" i="2"/>
  <c r="RK3076" i="2" s="1"/>
  <c r="RK3049" i="2"/>
  <c r="US3091" i="2"/>
  <c r="UQ3085" i="2"/>
  <c r="UQ3087" i="2"/>
  <c r="UR3090" i="2"/>
  <c r="UQ3086" i="2"/>
  <c r="UR3086" i="2"/>
  <c r="UR3088" i="2"/>
  <c r="UR3089" i="2"/>
  <c r="UR3085" i="2"/>
  <c r="UR3087" i="2"/>
  <c r="UQ3088" i="2"/>
  <c r="UQ3089" i="2"/>
  <c r="UQ3090" i="2"/>
  <c r="EY3050" i="2"/>
  <c r="EY3078" i="2" s="1"/>
  <c r="EY3049" i="2"/>
  <c r="DO3050" i="2"/>
  <c r="DP3078" i="2" s="1"/>
  <c r="DO3049" i="2"/>
  <c r="AU3049" i="2"/>
  <c r="BM3049" i="2"/>
  <c r="NZ3082" i="2"/>
  <c r="RQ3082" i="2"/>
  <c r="MU3090" i="2"/>
  <c r="UX3061" i="2"/>
  <c r="UZ3052" i="2"/>
  <c r="UW3054" i="2"/>
  <c r="UW3056" i="2"/>
  <c r="UW3058" i="2"/>
  <c r="NY3079" i="2"/>
  <c r="JU3090" i="2"/>
  <c r="MV3085" i="2"/>
  <c r="OK3090" i="2"/>
  <c r="JP3086" i="2"/>
  <c r="BD3057" i="2"/>
  <c r="BC3061" i="2"/>
  <c r="BB3052" i="2"/>
  <c r="BB3056" i="2"/>
  <c r="BB3060" i="2"/>
  <c r="BA3051" i="2"/>
  <c r="OL3086" i="2"/>
  <c r="UX3086" i="2"/>
  <c r="TT3090" i="2"/>
  <c r="TS3088" i="2"/>
  <c r="RR3080" i="2"/>
  <c r="UM3053" i="2"/>
  <c r="UM3055" i="2"/>
  <c r="UM3057" i="2"/>
  <c r="UM3059" i="2"/>
  <c r="UN3061" i="2"/>
  <c r="UM3052" i="2"/>
  <c r="QB3086" i="2"/>
  <c r="CE3080" i="2"/>
  <c r="RQ3083" i="2"/>
  <c r="OQ3085" i="2"/>
  <c r="MP3082" i="2"/>
  <c r="FK3086" i="2"/>
  <c r="MP3080" i="2"/>
  <c r="FK3088" i="2"/>
  <c r="PD3088" i="2"/>
  <c r="PC3086" i="2"/>
  <c r="UK3083" i="2"/>
  <c r="JU3088" i="2"/>
  <c r="LL3088" i="2"/>
  <c r="LL3086" i="2"/>
  <c r="JI3083" i="2"/>
  <c r="NB3084" i="2"/>
  <c r="LK3090" i="2"/>
  <c r="JJ3080" i="2"/>
  <c r="JO3050" i="2"/>
  <c r="JO3049" i="2"/>
  <c r="NG3050" i="2"/>
  <c r="NH3078" i="2" s="1"/>
  <c r="NG3049" i="2"/>
  <c r="RQ3050" i="2"/>
  <c r="RR3076" i="2" s="1"/>
  <c r="RQ3049" i="2"/>
  <c r="KS3049" i="2"/>
  <c r="KS3050" i="2"/>
  <c r="LA3091" i="2"/>
  <c r="KZ3086" i="2"/>
  <c r="KY3087" i="2"/>
  <c r="KZ3087" i="2"/>
  <c r="KZ3085" i="2"/>
  <c r="KZ3088" i="2"/>
  <c r="KZ3090" i="2"/>
  <c r="KY3090" i="2"/>
  <c r="KY3088" i="2"/>
  <c r="KY3089" i="2"/>
  <c r="KY3086" i="2"/>
  <c r="KZ3089" i="2"/>
  <c r="KY3085" i="2"/>
  <c r="DU3049" i="2"/>
  <c r="DU3050" i="2"/>
  <c r="DV3078" i="2" s="1"/>
  <c r="JC3049" i="2"/>
  <c r="JC3050" i="2"/>
  <c r="JC3078" i="2" s="1"/>
  <c r="QM3050" i="2"/>
  <c r="QN3077" i="2" s="1"/>
  <c r="QM3049" i="2"/>
  <c r="KG3050" i="2"/>
  <c r="KG3049" i="2"/>
  <c r="GC3049" i="2"/>
  <c r="GC3050" i="2"/>
  <c r="GD3075" i="2" s="1"/>
  <c r="OW3049" i="2"/>
  <c r="OW3050" i="2"/>
  <c r="OX3077" i="2" s="1"/>
  <c r="TY3049" i="2"/>
  <c r="BY3049" i="2"/>
  <c r="AC3049" i="2"/>
  <c r="AC3050" i="2"/>
  <c r="AD3074" i="2" s="1"/>
  <c r="DI3049" i="2"/>
  <c r="DI3050" i="2"/>
  <c r="DJ3078" i="2" s="1"/>
  <c r="UK3079" i="2"/>
  <c r="JP3089" i="2"/>
  <c r="UW3061" i="2"/>
  <c r="UW3051" i="2"/>
  <c r="UZ3055" i="2"/>
  <c r="UZ3059" i="2"/>
  <c r="UX3051" i="2"/>
  <c r="UX3055" i="2"/>
  <c r="NZ3079" i="2"/>
  <c r="JV3089" i="2"/>
  <c r="MU3085" i="2"/>
  <c r="OL3089" i="2"/>
  <c r="JO3085" i="2"/>
  <c r="NA3080" i="2"/>
  <c r="OL3088" i="2"/>
  <c r="BC3053" i="2"/>
  <c r="BC3055" i="2"/>
  <c r="BC3057" i="2"/>
  <c r="BC3059" i="2"/>
  <c r="BD3061" i="2"/>
  <c r="BD3055" i="2"/>
  <c r="TS3089" i="2"/>
  <c r="QA3090" i="2"/>
  <c r="UN3058" i="2"/>
  <c r="UM3062" i="2"/>
  <c r="UL3054" i="2"/>
  <c r="UL3058" i="2"/>
  <c r="UK3062" i="2"/>
  <c r="UN3053" i="2"/>
  <c r="TT3085" i="2"/>
  <c r="QA3085" i="2"/>
  <c r="UW3089" i="2"/>
  <c r="RR3083" i="2"/>
  <c r="OR3086" i="2"/>
  <c r="GV3089" i="2"/>
  <c r="PD3089" i="2"/>
  <c r="PC3087" i="2"/>
  <c r="UL3083" i="2"/>
  <c r="JV3087" i="2"/>
  <c r="LK3087" i="2"/>
  <c r="LK3085" i="2"/>
  <c r="JJ3083" i="2"/>
  <c r="CK3079" i="2"/>
  <c r="JJ3081" i="2"/>
  <c r="NA3082" i="2"/>
  <c r="TS3050" i="2"/>
  <c r="TS3073" i="2" s="1"/>
  <c r="TS3049" i="2"/>
  <c r="KM3050" i="2"/>
  <c r="KM3075" i="2" s="1"/>
  <c r="KM3049" i="2"/>
  <c r="EA3050" i="2"/>
  <c r="EA3075" i="2" s="1"/>
  <c r="EA3049" i="2"/>
  <c r="SC3049" i="2"/>
  <c r="SC3050" i="2"/>
  <c r="SC3075" i="2" s="1"/>
  <c r="IW3050" i="2"/>
  <c r="IW3049" i="2"/>
  <c r="HY3049" i="2"/>
  <c r="HY3050" i="2"/>
  <c r="PI3049" i="2"/>
  <c r="PI3050" i="2"/>
  <c r="PJ3074" i="2" s="1"/>
  <c r="QY3050" i="2"/>
  <c r="QZ3076" i="2" s="1"/>
  <c r="QY3049" i="2"/>
  <c r="EG3049" i="2"/>
  <c r="EG3050" i="2"/>
  <c r="EG3077" i="2" s="1"/>
  <c r="KY3050" i="2"/>
  <c r="KY3049" i="2"/>
  <c r="PO3050" i="2"/>
  <c r="PO3078" i="2" s="1"/>
  <c r="PO3049" i="2"/>
  <c r="X3091" i="2"/>
  <c r="X3081" i="2"/>
  <c r="X3082" i="2"/>
  <c r="W3081" i="2"/>
  <c r="X3084" i="2"/>
  <c r="W3080" i="2"/>
  <c r="W3084" i="2"/>
  <c r="W3079" i="2"/>
  <c r="W3083" i="2"/>
  <c r="W3082" i="2"/>
  <c r="X3079" i="2"/>
  <c r="X3083" i="2"/>
  <c r="X3080" i="2"/>
  <c r="QS3050" i="2"/>
  <c r="QS3049" i="2"/>
  <c r="LE3050" i="2"/>
  <c r="LE3073" i="2" s="1"/>
  <c r="LE3049" i="2"/>
  <c r="RE3050" i="2"/>
  <c r="RE3075" i="2" s="1"/>
  <c r="RE3049" i="2"/>
  <c r="BS3050" i="2"/>
  <c r="BT3078" i="2" s="1"/>
  <c r="BS3049" i="2"/>
  <c r="UB3058" i="2"/>
  <c r="TY3052" i="2"/>
  <c r="UB3062" i="2"/>
  <c r="TZ3060" i="2"/>
  <c r="TZ3056" i="2"/>
  <c r="TZ3052" i="2"/>
  <c r="UB3052" i="2"/>
  <c r="UA3055" i="2"/>
  <c r="UA3053" i="2"/>
  <c r="UB3054" i="2"/>
  <c r="TY3091" i="2"/>
  <c r="UA3060" i="2"/>
  <c r="UA3058" i="2"/>
  <c r="UA3056" i="2"/>
  <c r="TY3054" i="2"/>
  <c r="UA3061" i="2"/>
  <c r="UB3057" i="2"/>
  <c r="UB3051" i="2"/>
  <c r="TZ3059" i="2"/>
  <c r="TZ3055" i="2"/>
  <c r="TZ3051" i="2"/>
  <c r="TY3055" i="2"/>
  <c r="TY3053" i="2"/>
  <c r="UA3051" i="2"/>
  <c r="TZ3062" i="2"/>
  <c r="TY3060" i="2"/>
  <c r="TY3058" i="2"/>
  <c r="TY3056" i="2"/>
  <c r="TZ3061" i="2"/>
  <c r="UB3060" i="2"/>
  <c r="UB3056" i="2"/>
  <c r="UB3053" i="2"/>
  <c r="TY3062" i="2"/>
  <c r="TZ3058" i="2"/>
  <c r="TZ3054" i="2"/>
  <c r="UA3062" i="2"/>
  <c r="TY3057" i="2"/>
  <c r="UA3054" i="2"/>
  <c r="UA3052" i="2"/>
  <c r="UB3061" i="2"/>
  <c r="UA3059" i="2"/>
  <c r="UA3057" i="2"/>
  <c r="UB3059" i="2"/>
  <c r="UB3055" i="2"/>
  <c r="TY3051" i="2"/>
  <c r="TY3061" i="2"/>
  <c r="TZ3057" i="2"/>
  <c r="TZ3053" i="2"/>
  <c r="TY3059" i="2"/>
  <c r="SU3049" i="2"/>
  <c r="SI3050" i="2"/>
  <c r="SJ3073" i="2" s="1"/>
  <c r="SI3049" i="2"/>
  <c r="QO3091" i="2"/>
  <c r="QN3086" i="2"/>
  <c r="QN3090" i="2"/>
  <c r="QM3088" i="2"/>
  <c r="QM3086" i="2"/>
  <c r="QM3087" i="2"/>
  <c r="QM3090" i="2"/>
  <c r="QN3087" i="2"/>
  <c r="QM3089" i="2"/>
  <c r="QN3085" i="2"/>
  <c r="QN3088" i="2"/>
  <c r="QN3089" i="2"/>
  <c r="QM3085" i="2"/>
  <c r="UL3079" i="2"/>
  <c r="JP3090" i="2"/>
  <c r="UZ3061" i="2"/>
  <c r="UY3052" i="2"/>
  <c r="UY3054" i="2"/>
  <c r="UY3056" i="2"/>
  <c r="UY3058" i="2"/>
  <c r="NZ3080" i="2"/>
  <c r="JV3090" i="2"/>
  <c r="MU3086" i="2"/>
  <c r="OL3090" i="2"/>
  <c r="JO3086" i="2"/>
  <c r="NA3079" i="2"/>
  <c r="OK3087" i="2"/>
  <c r="BD3058" i="2"/>
  <c r="BC3062" i="2"/>
  <c r="BB3053" i="2"/>
  <c r="BB3057" i="2"/>
  <c r="BA3061" i="2"/>
  <c r="BD3056" i="2"/>
  <c r="BC3052" i="2"/>
  <c r="TS3090" i="2"/>
  <c r="QB3089" i="2"/>
  <c r="UK3054" i="2"/>
  <c r="UK3056" i="2"/>
  <c r="UK3058" i="2"/>
  <c r="UK3060" i="2"/>
  <c r="UL3062" i="2"/>
  <c r="UM3051" i="2"/>
  <c r="TT3086" i="2"/>
  <c r="QA3086" i="2"/>
  <c r="UW3090" i="2"/>
  <c r="RR3084" i="2"/>
  <c r="OR3085" i="2"/>
  <c r="GV3090" i="2"/>
  <c r="PD3090" i="2"/>
  <c r="PC3088" i="2"/>
  <c r="UL3084" i="2"/>
  <c r="JV3088" i="2"/>
  <c r="LK3088" i="2"/>
  <c r="LK3086" i="2"/>
  <c r="JJ3084" i="2"/>
  <c r="CK3080" i="2"/>
  <c r="JJ3082" i="2"/>
  <c r="NA3081" i="2"/>
  <c r="HS3050" i="2"/>
  <c r="HS3077" i="2" s="1"/>
  <c r="HS3049" i="2"/>
  <c r="GI3049" i="2"/>
  <c r="GI3050" i="2"/>
  <c r="GJ3073" i="2" s="1"/>
  <c r="LQ3049" i="2"/>
  <c r="LQ3050" i="2"/>
  <c r="LQ3076" i="2" s="1"/>
  <c r="IX3091" i="2"/>
  <c r="IW3079" i="2"/>
  <c r="IX3080" i="2"/>
  <c r="IX3084" i="2"/>
  <c r="IX3082" i="2"/>
  <c r="IX3083" i="2"/>
  <c r="IX3081" i="2"/>
  <c r="IW3084" i="2"/>
  <c r="IW3080" i="2"/>
  <c r="IW3082" i="2"/>
  <c r="IW3083" i="2"/>
  <c r="IW3081" i="2"/>
  <c r="IX3079" i="2"/>
  <c r="RW3050" i="2"/>
  <c r="RX3074" i="2" s="1"/>
  <c r="RW3049" i="2"/>
  <c r="GO3050" i="2"/>
  <c r="GO3076" i="2" s="1"/>
  <c r="GO3049" i="2"/>
  <c r="LW3049" i="2"/>
  <c r="LW3050" i="2"/>
  <c r="LW3074" i="2" s="1"/>
  <c r="NT3091" i="2"/>
  <c r="NS3080" i="2"/>
  <c r="NS3082" i="2"/>
  <c r="NT3084" i="2"/>
  <c r="NS3079" i="2"/>
  <c r="NS3081" i="2"/>
  <c r="NT3079" i="2"/>
  <c r="NT3081" i="2"/>
  <c r="NT3080" i="2"/>
  <c r="NT3082" i="2"/>
  <c r="NS3084" i="2"/>
  <c r="NS3083" i="2"/>
  <c r="NT3083" i="2"/>
  <c r="MC3050" i="2"/>
  <c r="MD3075" i="2" s="1"/>
  <c r="MC3049" i="2"/>
  <c r="IK3050" i="2"/>
  <c r="IL3078" i="2" s="1"/>
  <c r="IK3049" i="2"/>
  <c r="CW3050" i="2"/>
  <c r="CW3049" i="2"/>
  <c r="UK3049" i="2"/>
  <c r="NM3050" i="2"/>
  <c r="NM3078" i="2" s="1"/>
  <c r="NM3049" i="2"/>
  <c r="IE3050" i="2"/>
  <c r="IE3049" i="2"/>
  <c r="CQ3050" i="2"/>
  <c r="CQ3077" i="2" s="1"/>
  <c r="CQ3049" i="2"/>
  <c r="FE3049" i="2"/>
  <c r="FE3050" i="2"/>
  <c r="FE3078" i="2" s="1"/>
  <c r="UK3080" i="2"/>
  <c r="UL3080" i="2"/>
  <c r="GV3087" i="2"/>
  <c r="MV3088" i="2"/>
  <c r="JO3089" i="2"/>
  <c r="UX3058" i="2"/>
  <c r="UW3062" i="2"/>
  <c r="UZ3053" i="2"/>
  <c r="UZ3056" i="2"/>
  <c r="UZ3060" i="2"/>
  <c r="UX3052" i="2"/>
  <c r="UX3056" i="2"/>
  <c r="JP3087" i="2"/>
  <c r="MO3083" i="2"/>
  <c r="JU3085" i="2"/>
  <c r="NB3079" i="2"/>
  <c r="OK3088" i="2"/>
  <c r="BA3054" i="2"/>
  <c r="BA3056" i="2"/>
  <c r="BA3058" i="2"/>
  <c r="BA3060" i="2"/>
  <c r="BB3062" i="2"/>
  <c r="BD3053" i="2"/>
  <c r="QB3090" i="2"/>
  <c r="CE3084" i="2"/>
  <c r="QB3087" i="2"/>
  <c r="UN3059" i="2"/>
  <c r="UL3051" i="2"/>
  <c r="UL3055" i="2"/>
  <c r="UL3059" i="2"/>
  <c r="UN3051" i="2"/>
  <c r="TS3085" i="2"/>
  <c r="CF3081" i="2"/>
  <c r="UX3089" i="2"/>
  <c r="OR3088" i="2"/>
  <c r="UW3087" i="2"/>
  <c r="OR3090" i="2"/>
  <c r="GU3089" i="2"/>
  <c r="PC3089" i="2"/>
  <c r="FL3090" i="2"/>
  <c r="GV3085" i="2"/>
  <c r="CK3083" i="2"/>
  <c r="CK3081" i="2"/>
  <c r="CL3079" i="2"/>
  <c r="JI3081" i="2"/>
  <c r="NB3081" i="2"/>
  <c r="IQ3049" i="2"/>
  <c r="IQ3050" i="2"/>
  <c r="IQ3073" i="2" s="1"/>
  <c r="OE3050" i="2"/>
  <c r="OE3074" i="2" s="1"/>
  <c r="OE3049" i="2"/>
  <c r="MI3049" i="2"/>
  <c r="MI3050" i="2"/>
  <c r="MI3073" i="2" s="1"/>
  <c r="IY3091" i="2"/>
  <c r="IX3088" i="2"/>
  <c r="IW3087" i="2"/>
  <c r="IX3090" i="2"/>
  <c r="IX3086" i="2"/>
  <c r="IX3089" i="2"/>
  <c r="IX3085" i="2"/>
  <c r="IW3090" i="2"/>
  <c r="IW3086" i="2"/>
  <c r="IW3089" i="2"/>
  <c r="IW3088" i="2"/>
  <c r="IW3085" i="2"/>
  <c r="IX3087" i="2"/>
  <c r="TZ3091" i="2"/>
  <c r="TZ3083" i="2"/>
  <c r="TZ3079" i="2"/>
  <c r="TY3084" i="2"/>
  <c r="TY3080" i="2"/>
  <c r="TY3083" i="2"/>
  <c r="TY3079" i="2"/>
  <c r="TZ3080" i="2"/>
  <c r="TZ3082" i="2"/>
  <c r="TZ3081" i="2"/>
  <c r="TY3082" i="2"/>
  <c r="TZ3084" i="2"/>
  <c r="TY3081" i="2"/>
  <c r="KA3050" i="2"/>
  <c r="KB3075" i="2" s="1"/>
  <c r="KA3049" i="2"/>
  <c r="FW3050" i="2"/>
  <c r="FX3076" i="2" s="1"/>
  <c r="FW3049" i="2"/>
  <c r="SO3050" i="2"/>
  <c r="SP3075" i="2" s="1"/>
  <c r="SO3049" i="2"/>
  <c r="AI3050" i="2"/>
  <c r="AI3049" i="2"/>
  <c r="HA3050" i="2"/>
  <c r="HB3076" i="2" s="1"/>
  <c r="HA3049" i="2"/>
  <c r="PW3091" i="2"/>
  <c r="PV3090" i="2"/>
  <c r="PU3086" i="2"/>
  <c r="PU3085" i="2"/>
  <c r="PV3089" i="2"/>
  <c r="PU3089" i="2"/>
  <c r="PV3088" i="2"/>
  <c r="PU3090" i="2"/>
  <c r="PV3087" i="2"/>
  <c r="PU3087" i="2"/>
  <c r="PV3086" i="2"/>
  <c r="PU3088" i="2"/>
  <c r="PV3085" i="2"/>
  <c r="AO3049" i="2"/>
  <c r="DC3050" i="2"/>
  <c r="DC3073" i="2" s="1"/>
  <c r="DC3049" i="2"/>
  <c r="FQ3050" i="2"/>
  <c r="FQ3074" i="2" s="1"/>
  <c r="FQ3049" i="2"/>
  <c r="ES3050" i="2"/>
  <c r="ET3077" i="2" s="1"/>
  <c r="ES3049" i="2"/>
  <c r="NY3084" i="2"/>
  <c r="GV3088" i="2"/>
  <c r="MV3087" i="2"/>
  <c r="JO3090" i="2"/>
  <c r="UW3060" i="2"/>
  <c r="UX3062" i="2"/>
  <c r="UY3051" i="2"/>
  <c r="UW3053" i="2"/>
  <c r="UW3055" i="2"/>
  <c r="UW3057" i="2"/>
  <c r="UW3059" i="2"/>
  <c r="JP3088" i="2"/>
  <c r="MO3084" i="2"/>
  <c r="JU3086" i="2"/>
  <c r="NB3080" i="2"/>
  <c r="OL3087" i="2"/>
  <c r="BD3059" i="2"/>
  <c r="BA3091" i="2"/>
  <c r="BB3054" i="2"/>
  <c r="BB3058" i="2"/>
  <c r="BD3051" i="2"/>
  <c r="BC3051" i="2"/>
  <c r="QA3089" i="2"/>
  <c r="CE3083" i="2"/>
  <c r="QB3088" i="2"/>
  <c r="UM3054" i="2"/>
  <c r="UM3056" i="2"/>
  <c r="UM3058" i="2"/>
  <c r="UM3060" i="2"/>
  <c r="UN3054" i="2"/>
  <c r="TS3086" i="2"/>
  <c r="CF3082" i="2"/>
  <c r="UX3090" i="2"/>
  <c r="OR3087" i="2"/>
  <c r="UW3088" i="2"/>
  <c r="OR3089" i="2"/>
  <c r="GU3090" i="2"/>
  <c r="PC3090" i="2"/>
  <c r="FL3089" i="2"/>
  <c r="GV3086" i="2"/>
  <c r="CK3084" i="2"/>
  <c r="CK3082" i="2"/>
  <c r="CL3080" i="2"/>
  <c r="JI3082" i="2"/>
  <c r="NB3082" i="2"/>
  <c r="UL3081" i="2"/>
  <c r="VC3050" i="2"/>
  <c r="VD3076" i="2" s="1"/>
  <c r="VC3049" i="2"/>
  <c r="UQ3049" i="2"/>
  <c r="UQ3050" i="2"/>
  <c r="JU3050" i="2"/>
  <c r="JU3077" i="2" s="1"/>
  <c r="JU3049" i="2"/>
  <c r="HM3050" i="2"/>
  <c r="HM3073" i="2" s="1"/>
  <c r="HM3049" i="2"/>
  <c r="BG3049" i="2"/>
  <c r="BG3050" i="2"/>
  <c r="BH3076" i="2" s="1"/>
  <c r="CK3049" i="2"/>
  <c r="CK3050" i="2"/>
  <c r="GU3049" i="2"/>
  <c r="GU3050" i="2"/>
  <c r="GU3074" i="2" s="1"/>
  <c r="NS3050" i="2"/>
  <c r="NT3074" i="2" s="1"/>
  <c r="NS3049" i="2"/>
  <c r="EM3049" i="2"/>
  <c r="EM3050" i="2"/>
  <c r="EN3074" i="2" s="1"/>
  <c r="TM3050" i="2"/>
  <c r="TM3076" i="2" s="1"/>
  <c r="TM3049" i="2"/>
  <c r="UW3049" i="2"/>
  <c r="NY3083" i="2"/>
  <c r="GU3087" i="2"/>
  <c r="MU3087" i="2"/>
  <c r="NY3082" i="2"/>
  <c r="RR3081" i="2"/>
  <c r="MV3090" i="2"/>
  <c r="UX3059" i="2"/>
  <c r="UZ3051" i="2"/>
  <c r="UZ3057" i="2"/>
  <c r="UY3061" i="2"/>
  <c r="UX3053" i="2"/>
  <c r="UX3057" i="2"/>
  <c r="JO3087" i="2"/>
  <c r="MP3083" i="2"/>
  <c r="JV3085" i="2"/>
  <c r="BC3054" i="2"/>
  <c r="BC3056" i="2"/>
  <c r="BC3058" i="2"/>
  <c r="BC3060" i="2"/>
  <c r="OK3085" i="2"/>
  <c r="UW3085" i="2"/>
  <c r="TT3087" i="2"/>
  <c r="CF3083" i="2"/>
  <c r="QA3087" i="2"/>
  <c r="RQ3080" i="2"/>
  <c r="UN3056" i="2"/>
  <c r="UN3060" i="2"/>
  <c r="UL3052" i="2"/>
  <c r="UL3056" i="2"/>
  <c r="UL3060" i="2"/>
  <c r="UN3062" i="2"/>
  <c r="UK3052" i="2"/>
  <c r="CE3081" i="2"/>
  <c r="CF3079" i="2"/>
  <c r="OQ3087" i="2"/>
  <c r="UX3087" i="2"/>
  <c r="OQ3089" i="2"/>
  <c r="MO3081" i="2"/>
  <c r="FL3086" i="2"/>
  <c r="MO3079" i="2"/>
  <c r="FL3088" i="2"/>
  <c r="FK3089" i="2"/>
  <c r="PD3085" i="2"/>
  <c r="GU3085" i="2"/>
  <c r="CL3083" i="2"/>
  <c r="CL3081" i="2"/>
  <c r="NA3084" i="2"/>
  <c r="LL3089" i="2"/>
  <c r="JI3080" i="2"/>
  <c r="UL3082" i="2"/>
  <c r="HG3050" i="2"/>
  <c r="HH3075" i="2" s="1"/>
  <c r="HG3049" i="2"/>
  <c r="PD3091" i="2"/>
  <c r="PC3081" i="2"/>
  <c r="PC3080" i="2"/>
  <c r="PD3082" i="2"/>
  <c r="PC3082" i="2"/>
  <c r="PC3079" i="2"/>
  <c r="PD3081" i="2"/>
  <c r="PD3080" i="2"/>
  <c r="PC3084" i="2"/>
  <c r="PD3079" i="2"/>
  <c r="PC3083" i="2"/>
  <c r="PD3084" i="2"/>
  <c r="PD3083" i="2"/>
  <c r="QG3049" i="2"/>
  <c r="QG3050" i="2"/>
  <c r="QH3074" i="2" s="1"/>
  <c r="CE3050" i="2"/>
  <c r="CE3078" i="2" s="1"/>
  <c r="CE3049" i="2"/>
  <c r="MO3050" i="2"/>
  <c r="MP3074" i="2" s="1"/>
  <c r="MO3049" i="2"/>
  <c r="LK3049" i="2"/>
  <c r="LK3050" i="2"/>
  <c r="LL3074" i="2" s="1"/>
  <c r="VI3050" i="2"/>
  <c r="VI3049" i="2"/>
  <c r="MU3050" i="2"/>
  <c r="MU3078" i="2" s="1"/>
  <c r="MU3049" i="2"/>
  <c r="IF3091" i="2"/>
  <c r="IE3080" i="2"/>
  <c r="IE3079" i="2"/>
  <c r="IF3079" i="2"/>
  <c r="IF3084" i="2"/>
  <c r="IF3080" i="2"/>
  <c r="IE3084" i="2"/>
  <c r="IE3082" i="2"/>
  <c r="IF3082" i="2"/>
  <c r="IE3083" i="2"/>
  <c r="IE3081" i="2"/>
  <c r="IF3083" i="2"/>
  <c r="IF3081" i="2"/>
  <c r="OQ3050" i="2"/>
  <c r="OQ3077" i="2" s="1"/>
  <c r="OQ3049" i="2"/>
  <c r="Q3050" i="2"/>
  <c r="R3074" i="2" s="1"/>
  <c r="Q3049" i="2"/>
  <c r="NA3050" i="2"/>
  <c r="NA3074" i="2" s="1"/>
  <c r="NA3049" i="2"/>
  <c r="JI3050" i="2"/>
  <c r="JJ3075" i="2" s="1"/>
  <c r="JI3049" i="2"/>
  <c r="QA3050" i="2"/>
  <c r="QA3074" i="2" s="1"/>
  <c r="QA3049" i="2"/>
  <c r="NY3050" i="2"/>
  <c r="NZ3073" i="2" s="1"/>
  <c r="NY3049" i="2"/>
  <c r="PU3050" i="2"/>
  <c r="PU3049" i="2"/>
  <c r="BA3049" i="2"/>
  <c r="MD3076" i="2"/>
  <c r="AP3074" i="2"/>
  <c r="AP3073" i="2"/>
  <c r="AO3074" i="2"/>
  <c r="AO3073" i="2"/>
  <c r="K3074" i="2"/>
  <c r="K3073" i="2"/>
  <c r="L3074" i="2"/>
  <c r="L3073" i="2"/>
  <c r="GO3075" i="2"/>
  <c r="BB3076" i="2"/>
  <c r="BB3075" i="2"/>
  <c r="BA3075" i="2"/>
  <c r="BA3076" i="2"/>
  <c r="SU3074" i="2"/>
  <c r="SU3073" i="2"/>
  <c r="SV3074" i="2"/>
  <c r="SV3073" i="2"/>
  <c r="HA3073" i="2"/>
  <c r="ET3078" i="2"/>
  <c r="RE3073" i="2"/>
  <c r="DC3077" i="2"/>
  <c r="EA3076" i="2"/>
  <c r="UX3078" i="2"/>
  <c r="UX3077" i="2"/>
  <c r="UW3078" i="2"/>
  <c r="UW3077" i="2"/>
  <c r="EA3078" i="2"/>
  <c r="CX3074" i="2"/>
  <c r="CX3073" i="2"/>
  <c r="CW3073" i="2"/>
  <c r="CW3074" i="2"/>
  <c r="JJ3078" i="2"/>
  <c r="BZ3074" i="2"/>
  <c r="BZ3073" i="2"/>
  <c r="BY3073" i="2"/>
  <c r="BY3074" i="2"/>
  <c r="MC3078" i="2"/>
  <c r="AP3076" i="2"/>
  <c r="AP3075" i="2"/>
  <c r="AO3076" i="2"/>
  <c r="AO3075" i="2"/>
  <c r="DV3076" i="2"/>
  <c r="JV3077" i="2"/>
  <c r="JU3078" i="2"/>
  <c r="K3076" i="2"/>
  <c r="K3075" i="2"/>
  <c r="L3076" i="2"/>
  <c r="L3075" i="2"/>
  <c r="BB3078" i="2"/>
  <c r="BB3077" i="2"/>
  <c r="BA3077" i="2"/>
  <c r="BA3078" i="2"/>
  <c r="SV3075" i="2"/>
  <c r="SV3076" i="2"/>
  <c r="SU3076" i="2"/>
  <c r="SU3075" i="2"/>
  <c r="NB3076" i="2"/>
  <c r="NB3075" i="2"/>
  <c r="NA3075" i="2"/>
  <c r="RE3076" i="2"/>
  <c r="KA3076" i="2"/>
  <c r="KA3075" i="2"/>
  <c r="CX3076" i="2"/>
  <c r="CX3075" i="2"/>
  <c r="CW3075" i="2"/>
  <c r="CW3076" i="2"/>
  <c r="BZ3076" i="2"/>
  <c r="BZ3075" i="2"/>
  <c r="BY3075" i="2"/>
  <c r="BY3076" i="2"/>
  <c r="LK3073" i="2"/>
  <c r="QG3076" i="2"/>
  <c r="AO3070" i="2"/>
  <c r="AP3069" i="2"/>
  <c r="AQ3071" i="2"/>
  <c r="AP3070" i="2"/>
  <c r="AO3069" i="2"/>
  <c r="AQ3069" i="2"/>
  <c r="AO3071" i="2"/>
  <c r="AQ3070" i="2"/>
  <c r="AQ3072" i="2"/>
  <c r="AP3071" i="2"/>
  <c r="AP3078" i="2"/>
  <c r="AP3077" i="2"/>
  <c r="AO3078" i="2"/>
  <c r="AO3077" i="2"/>
  <c r="K3078" i="2"/>
  <c r="K3077" i="2"/>
  <c r="L3078" i="2"/>
  <c r="L3077" i="2"/>
  <c r="FR3077" i="2"/>
  <c r="TB3073" i="2"/>
  <c r="TA3074" i="2"/>
  <c r="TA3073" i="2"/>
  <c r="TB3074" i="2"/>
  <c r="SU3078" i="2"/>
  <c r="SU3077" i="2"/>
  <c r="SV3078" i="2"/>
  <c r="SV3077" i="2"/>
  <c r="UX3076" i="2"/>
  <c r="UX3075" i="2"/>
  <c r="UW3076" i="2"/>
  <c r="UW3075" i="2"/>
  <c r="NB3077" i="2"/>
  <c r="NA3077" i="2"/>
  <c r="NB3078" i="2"/>
  <c r="CL3074" i="2"/>
  <c r="CL3073" i="2"/>
  <c r="CK3074" i="2"/>
  <c r="CK3073" i="2"/>
  <c r="TB3078" i="2"/>
  <c r="TB3077" i="2"/>
  <c r="TA3078" i="2"/>
  <c r="TA3077" i="2"/>
  <c r="PO3077" i="2"/>
  <c r="PP3077" i="2"/>
  <c r="CX3078" i="2"/>
  <c r="CX3077" i="2"/>
  <c r="CW3077" i="2"/>
  <c r="CW3078" i="2"/>
  <c r="BZ3077" i="2"/>
  <c r="BY3077" i="2"/>
  <c r="BY3078" i="2"/>
  <c r="BZ3078" i="2"/>
  <c r="UL3074" i="2"/>
  <c r="UL3073" i="2"/>
  <c r="UK3073" i="2"/>
  <c r="UK3074" i="2"/>
  <c r="LK3075" i="2"/>
  <c r="CL3078" i="2"/>
  <c r="CL3077" i="2"/>
  <c r="CK3078" i="2"/>
  <c r="CK3077" i="2"/>
  <c r="RW3074" i="2"/>
  <c r="RW3073" i="2"/>
  <c r="UQ3074" i="2"/>
  <c r="UQ3073" i="2"/>
  <c r="UR3074" i="2"/>
  <c r="UR3073" i="2"/>
  <c r="TB3076" i="2"/>
  <c r="TB3075" i="2"/>
  <c r="TA3076" i="2"/>
  <c r="TA3075" i="2"/>
  <c r="QM3077" i="2"/>
  <c r="GI3074" i="2"/>
  <c r="GI3073" i="2"/>
  <c r="FF3077" i="2"/>
  <c r="UE3074" i="2"/>
  <c r="UE3073" i="2"/>
  <c r="UF3073" i="2"/>
  <c r="UF3074" i="2"/>
  <c r="UE3078" i="2"/>
  <c r="UE3077" i="2"/>
  <c r="UF3077" i="2"/>
  <c r="UF3078" i="2"/>
  <c r="LF3073" i="2"/>
  <c r="DJ3074" i="2"/>
  <c r="UE3076" i="2"/>
  <c r="UE3075" i="2"/>
  <c r="UF3075" i="2"/>
  <c r="UF3076" i="2"/>
  <c r="UL3076" i="2"/>
  <c r="UL3075" i="2"/>
  <c r="UK3075" i="2"/>
  <c r="UK3076" i="2"/>
  <c r="CL3076" i="2"/>
  <c r="CL3075" i="2"/>
  <c r="CK3076" i="2"/>
  <c r="CK3075" i="2"/>
  <c r="RQ3074" i="2"/>
  <c r="KM3074" i="2"/>
  <c r="HG3075" i="2"/>
  <c r="RW3076" i="2"/>
  <c r="RW3075" i="2"/>
  <c r="TS3074" i="2"/>
  <c r="UQ3076" i="2"/>
  <c r="UQ3075" i="2"/>
  <c r="UR3076" i="2"/>
  <c r="UR3075" i="2"/>
  <c r="KA3077" i="2"/>
  <c r="MI3074" i="2"/>
  <c r="GJ3077" i="2"/>
  <c r="GJ3078" i="2"/>
  <c r="AC3075" i="2"/>
  <c r="AU3074" i="2"/>
  <c r="AU3073" i="2"/>
  <c r="AV3073" i="2"/>
  <c r="AV3074" i="2"/>
  <c r="VD3075" i="2"/>
  <c r="DP3077" i="2"/>
  <c r="BN3076" i="2"/>
  <c r="BN3075" i="2"/>
  <c r="BM3076" i="2"/>
  <c r="BM3075" i="2"/>
  <c r="IQ3074" i="2"/>
  <c r="DO3076" i="2"/>
  <c r="UL3078" i="2"/>
  <c r="UL3077" i="2"/>
  <c r="UK3077" i="2"/>
  <c r="UK3078" i="2"/>
  <c r="JD3073" i="2"/>
  <c r="JD3074" i="2"/>
  <c r="TG3074" i="2"/>
  <c r="TG3073" i="2"/>
  <c r="TH3073" i="2"/>
  <c r="TH3074" i="2"/>
  <c r="SC3076" i="2"/>
  <c r="AU3076" i="2"/>
  <c r="AU3075" i="2"/>
  <c r="AV3075" i="2"/>
  <c r="AV3076" i="2"/>
  <c r="RW3077" i="2"/>
  <c r="RX3078" i="2"/>
  <c r="TT3076" i="2"/>
  <c r="UQ3078" i="2"/>
  <c r="UQ3077" i="2"/>
  <c r="UR3078" i="2"/>
  <c r="UR3077" i="2"/>
  <c r="JC3076" i="2"/>
  <c r="JC3075" i="2"/>
  <c r="AD3078" i="2"/>
  <c r="AU3078" i="2"/>
  <c r="AU3077" i="2"/>
  <c r="AV3077" i="2"/>
  <c r="AV3078" i="2"/>
  <c r="BM3073" i="2"/>
  <c r="BN3074" i="2"/>
  <c r="BM3074" i="2"/>
  <c r="BN3073" i="2"/>
  <c r="BN3078" i="2"/>
  <c r="BN3077" i="2"/>
  <c r="BM3078" i="2"/>
  <c r="BM3077" i="2"/>
  <c r="QT3074" i="2"/>
  <c r="QT3073" i="2"/>
  <c r="QS3073" i="2"/>
  <c r="QS3074" i="2"/>
  <c r="LE3078" i="2"/>
  <c r="PI3075" i="2"/>
  <c r="TG3076" i="2"/>
  <c r="TG3075" i="2"/>
  <c r="TH3075" i="2"/>
  <c r="TH3076" i="2"/>
  <c r="SJ3078" i="2"/>
  <c r="VC3073" i="2"/>
  <c r="KT3074" i="2"/>
  <c r="KT3073" i="2"/>
  <c r="KS3074" i="2"/>
  <c r="KS3073" i="2"/>
  <c r="TG3078" i="2"/>
  <c r="TG3077" i="2"/>
  <c r="TH3077" i="2"/>
  <c r="TH3078" i="2"/>
  <c r="DJ3077" i="2"/>
  <c r="SI3073" i="2"/>
  <c r="RQ3077" i="2"/>
  <c r="AQ3068" i="2"/>
  <c r="AO3068" i="2"/>
  <c r="AP3067" i="2"/>
  <c r="AQ3066" i="2"/>
  <c r="AO3066" i="2"/>
  <c r="AQ3067" i="2"/>
  <c r="AP3066" i="2"/>
  <c r="AP3072" i="2"/>
  <c r="AO3067" i="2"/>
  <c r="AP3068" i="2"/>
  <c r="SD3077" i="2"/>
  <c r="HZ3078" i="2"/>
  <c r="HZ3077" i="2"/>
  <c r="HY3078" i="2"/>
  <c r="HY3077" i="2"/>
  <c r="TS3077" i="2"/>
  <c r="HA3077" i="2"/>
  <c r="OX3078" i="2"/>
  <c r="HZ3076" i="2"/>
  <c r="HZ3075" i="2"/>
  <c r="HY3076" i="2"/>
  <c r="HY3075" i="2"/>
  <c r="QT3076" i="2"/>
  <c r="QT3075" i="2"/>
  <c r="QS3075" i="2"/>
  <c r="QS3076" i="2"/>
  <c r="KS3077" i="2"/>
  <c r="KT3078" i="2"/>
  <c r="KS3078" i="2"/>
  <c r="KT3077" i="2"/>
  <c r="IR3077" i="2"/>
  <c r="DC3074" i="2"/>
  <c r="OX3074" i="2"/>
  <c r="HZ3073" i="2"/>
  <c r="HY3074" i="2"/>
  <c r="HY3073" i="2"/>
  <c r="HZ3074" i="2"/>
  <c r="EN3073" i="2"/>
  <c r="UX3074" i="2"/>
  <c r="UX3073" i="2"/>
  <c r="UW3074" i="2"/>
  <c r="UW3073" i="2"/>
  <c r="BB3074" i="2"/>
  <c r="BB3073" i="2"/>
  <c r="BA3073" i="2"/>
  <c r="BA3074" i="2"/>
  <c r="KT3076" i="2"/>
  <c r="KT3075" i="2"/>
  <c r="KS3076" i="2"/>
  <c r="KS3075" i="2"/>
  <c r="QB3077" i="2"/>
  <c r="OX3076" i="2"/>
  <c r="OX3075" i="2"/>
  <c r="DU3073" i="2"/>
  <c r="OQ3078" i="2"/>
  <c r="JU3074" i="2"/>
  <c r="JU3073" i="2"/>
  <c r="HG3078" i="2"/>
  <c r="OQ3076" i="2"/>
  <c r="ET3076" i="2"/>
  <c r="QT3078" i="2"/>
  <c r="QT3077" i="2"/>
  <c r="QS3077" i="2"/>
  <c r="QS3078" i="2"/>
  <c r="DC3076" i="2"/>
  <c r="AO3072" i="2"/>
  <c r="AP3065" i="2"/>
  <c r="AQ3064" i="2"/>
  <c r="AO3064" i="2"/>
  <c r="AP3063" i="2"/>
  <c r="AO3065" i="2"/>
  <c r="AQ3063" i="2"/>
  <c r="AO3063" i="2"/>
  <c r="AQ3065" i="2"/>
  <c r="AP3064" i="2"/>
  <c r="PJ3075" i="2" l="1"/>
  <c r="LF3077" i="2"/>
  <c r="RW3078" i="2"/>
  <c r="JC3073" i="2"/>
  <c r="PI3074" i="2"/>
  <c r="LE3075" i="2"/>
  <c r="GI3077" i="2"/>
  <c r="LK3078" i="2"/>
  <c r="QN3076" i="2"/>
  <c r="GV3077" i="2"/>
  <c r="KA3074" i="2"/>
  <c r="QM3073" i="2"/>
  <c r="PP3076" i="2"/>
  <c r="GV3075" i="2"/>
  <c r="GJ3076" i="2"/>
  <c r="PP3074" i="2"/>
  <c r="JV3078" i="2"/>
  <c r="DC3078" i="2"/>
  <c r="HA3074" i="2"/>
  <c r="JU3075" i="2"/>
  <c r="FE3075" i="2"/>
  <c r="PI3076" i="2"/>
  <c r="PI3073" i="2"/>
  <c r="LF3074" i="2"/>
  <c r="QM3078" i="2"/>
  <c r="LK3076" i="2"/>
  <c r="LK3074" i="2"/>
  <c r="FE3073" i="2"/>
  <c r="PI3078" i="2"/>
  <c r="SI3076" i="2"/>
  <c r="SI3077" i="2"/>
  <c r="JV3074" i="2"/>
  <c r="FE3074" i="2"/>
  <c r="OW3073" i="2"/>
  <c r="PJ3077" i="2"/>
  <c r="HB3077" i="2"/>
  <c r="SJ3076" i="2"/>
  <c r="SI3078" i="2"/>
  <c r="PJ3076" i="2"/>
  <c r="LF3078" i="2"/>
  <c r="JC3074" i="2"/>
  <c r="PJ3073" i="2"/>
  <c r="LF3075" i="2"/>
  <c r="GI3078" i="2"/>
  <c r="LL3078" i="2"/>
  <c r="QN3075" i="2"/>
  <c r="GV3078" i="2"/>
  <c r="KB3074" i="2"/>
  <c r="QM3074" i="2"/>
  <c r="PP3075" i="2"/>
  <c r="GV3076" i="2"/>
  <c r="GJ3075" i="2"/>
  <c r="PP3073" i="2"/>
  <c r="HA3075" i="2"/>
  <c r="GV3073" i="2"/>
  <c r="DD3078" i="2"/>
  <c r="HB3073" i="2"/>
  <c r="JU3076" i="2"/>
  <c r="FE3076" i="2"/>
  <c r="PI3077" i="2"/>
  <c r="JV3073" i="2"/>
  <c r="OW3074" i="2"/>
  <c r="HA3078" i="2"/>
  <c r="FF3073" i="2"/>
  <c r="JI3074" i="2"/>
  <c r="EB3073" i="2"/>
  <c r="OX3073" i="2"/>
  <c r="PJ3078" i="2"/>
  <c r="HB3078" i="2"/>
  <c r="SJ3075" i="2"/>
  <c r="IR3075" i="2"/>
  <c r="JD3078" i="2"/>
  <c r="LF3076" i="2"/>
  <c r="LL3077" i="2"/>
  <c r="QM3075" i="2"/>
  <c r="GU3077" i="2"/>
  <c r="KB3073" i="2"/>
  <c r="QN3073" i="2"/>
  <c r="PO3075" i="2"/>
  <c r="GU3075" i="2"/>
  <c r="GI3075" i="2"/>
  <c r="PO3073" i="2"/>
  <c r="HA3076" i="2"/>
  <c r="GV3074" i="2"/>
  <c r="DD3077" i="2"/>
  <c r="HB3074" i="2"/>
  <c r="JV3075" i="2"/>
  <c r="FF3075" i="2"/>
  <c r="DD3075" i="2"/>
  <c r="FF3074" i="2"/>
  <c r="DD3073" i="2"/>
  <c r="JD3077" i="2"/>
  <c r="KA3078" i="2"/>
  <c r="QM3076" i="2"/>
  <c r="GU3078" i="2"/>
  <c r="KA3073" i="2"/>
  <c r="QN3074" i="2"/>
  <c r="PO3076" i="2"/>
  <c r="GU3076" i="2"/>
  <c r="GI3076" i="2"/>
  <c r="PO3074" i="2"/>
  <c r="HB3075" i="2"/>
  <c r="GU3073" i="2"/>
  <c r="JI3078" i="2"/>
  <c r="EB3077" i="2"/>
  <c r="EB3075" i="2"/>
  <c r="JV3076" i="2"/>
  <c r="FF3076" i="2"/>
  <c r="SI3074" i="2"/>
  <c r="LE3077" i="2"/>
  <c r="LE3076" i="2"/>
  <c r="LK3077" i="2"/>
  <c r="FF3078" i="2"/>
  <c r="JI3073" i="2"/>
  <c r="EB3074" i="2"/>
  <c r="IQ3077" i="2"/>
  <c r="OW3078" i="2"/>
  <c r="SI3075" i="2"/>
  <c r="IR3076" i="2"/>
  <c r="IR3073" i="2"/>
  <c r="DD3076" i="2"/>
  <c r="OW3076" i="2"/>
  <c r="JJ3073" i="2"/>
  <c r="EA3073" i="2"/>
  <c r="DD3074" i="2"/>
  <c r="IQ3078" i="2"/>
  <c r="OW3077" i="2"/>
  <c r="SJ3074" i="2"/>
  <c r="IQ3075" i="2"/>
  <c r="JD3076" i="2"/>
  <c r="JC3077" i="2"/>
  <c r="IR3074" i="2"/>
  <c r="KB3078" i="2"/>
  <c r="RX3075" i="2"/>
  <c r="LE3074" i="2"/>
  <c r="FE3077" i="2"/>
  <c r="GJ3074" i="2"/>
  <c r="QN3078" i="2"/>
  <c r="RX3073" i="2"/>
  <c r="LL3075" i="2"/>
  <c r="PP3078" i="2"/>
  <c r="LL3073" i="2"/>
  <c r="KB3076" i="2"/>
  <c r="JI3077" i="2"/>
  <c r="EB3078" i="2"/>
  <c r="EB3076" i="2"/>
  <c r="TG3063" i="2"/>
  <c r="TI3066" i="2"/>
  <c r="TH3069" i="2"/>
  <c r="SJ3077" i="2"/>
  <c r="DC3075" i="2"/>
  <c r="OW3075" i="2"/>
  <c r="JJ3074" i="2"/>
  <c r="EA3074" i="2"/>
  <c r="IR3078" i="2"/>
  <c r="IQ3076" i="2"/>
  <c r="JD3075" i="2"/>
  <c r="RX3077" i="2"/>
  <c r="KB3077" i="2"/>
  <c r="RX3076" i="2"/>
  <c r="LL3076" i="2"/>
  <c r="NA3078" i="2"/>
  <c r="NA3076" i="2"/>
  <c r="JJ3077" i="2"/>
  <c r="EA3077" i="2"/>
  <c r="NA3073" i="2"/>
  <c r="JJ3076" i="2"/>
  <c r="OR3074" i="2"/>
  <c r="HH3074" i="2"/>
  <c r="TH3064" i="2"/>
  <c r="QB3078" i="2"/>
  <c r="SD3078" i="2"/>
  <c r="TH3068" i="2"/>
  <c r="SD3075" i="2"/>
  <c r="QH3075" i="2"/>
  <c r="RF3075" i="2"/>
  <c r="MC3077" i="2"/>
  <c r="RE3074" i="2"/>
  <c r="TG3069" i="2"/>
  <c r="OR3073" i="2"/>
  <c r="HH3073" i="2"/>
  <c r="TH3063" i="2"/>
  <c r="TG3065" i="2"/>
  <c r="QA3077" i="2"/>
  <c r="QB3075" i="2"/>
  <c r="TH3072" i="2"/>
  <c r="SD3076" i="2"/>
  <c r="RL3074" i="2"/>
  <c r="SC3073" i="2"/>
  <c r="QH3076" i="2"/>
  <c r="RF3076" i="2"/>
  <c r="MD3077" i="2"/>
  <c r="RF3073" i="2"/>
  <c r="TI3069" i="2"/>
  <c r="HG3073" i="2"/>
  <c r="QB3076" i="2"/>
  <c r="RL3078" i="2"/>
  <c r="TH3067" i="2"/>
  <c r="QB3073" i="2"/>
  <c r="RL3073" i="2"/>
  <c r="SC3074" i="2"/>
  <c r="QG3077" i="2"/>
  <c r="MD3078" i="2"/>
  <c r="RF3074" i="2"/>
  <c r="TH3070" i="2"/>
  <c r="TI3064" i="2"/>
  <c r="OQ3074" i="2"/>
  <c r="HG3074" i="2"/>
  <c r="TG3064" i="2"/>
  <c r="MC3074" i="2"/>
  <c r="QA3075" i="2"/>
  <c r="RL3077" i="2"/>
  <c r="TG3068" i="2"/>
  <c r="TG3066" i="2"/>
  <c r="QB3074" i="2"/>
  <c r="RK3073" i="2"/>
  <c r="SD3073" i="2"/>
  <c r="RL3076" i="2"/>
  <c r="RF3078" i="2"/>
  <c r="QG3078" i="2"/>
  <c r="QG3073" i="2"/>
  <c r="TG3070" i="2"/>
  <c r="TG3071" i="2"/>
  <c r="OR3076" i="2"/>
  <c r="HH3078" i="2"/>
  <c r="OR3078" i="2"/>
  <c r="TH3065" i="2"/>
  <c r="MC3073" i="2"/>
  <c r="QA3076" i="2"/>
  <c r="RK3077" i="2"/>
  <c r="TH3066" i="2"/>
  <c r="TI3068" i="2"/>
  <c r="QA3073" i="2"/>
  <c r="RK3074" i="2"/>
  <c r="HG3076" i="2"/>
  <c r="SD3074" i="2"/>
  <c r="RL3075" i="2"/>
  <c r="RE3077" i="2"/>
  <c r="QH3077" i="2"/>
  <c r="QG3074" i="2"/>
  <c r="TI3072" i="2"/>
  <c r="TI3071" i="2"/>
  <c r="MC3076" i="2"/>
  <c r="OQ3073" i="2"/>
  <c r="QA3078" i="2"/>
  <c r="OR3075" i="2"/>
  <c r="HH3077" i="2"/>
  <c r="OR3077" i="2"/>
  <c r="TG3072" i="2"/>
  <c r="MD3073" i="2"/>
  <c r="SC3077" i="2"/>
  <c r="RK3078" i="2"/>
  <c r="TG3067" i="2"/>
  <c r="HH3076" i="2"/>
  <c r="RK3075" i="2"/>
  <c r="RE3078" i="2"/>
  <c r="QH3078" i="2"/>
  <c r="QH3073" i="2"/>
  <c r="TH3071" i="2"/>
  <c r="MC3075" i="2"/>
  <c r="TI3065" i="2"/>
  <c r="OQ3075" i="2"/>
  <c r="HG3077" i="2"/>
  <c r="MD3074" i="2"/>
  <c r="SC3078" i="2"/>
  <c r="RF3077" i="2"/>
  <c r="QG3075" i="2"/>
  <c r="JI3076" i="2"/>
  <c r="UM3065" i="2"/>
  <c r="W3072" i="2"/>
  <c r="CA3070" i="2"/>
  <c r="SU3069" i="2"/>
  <c r="TA3063" i="2"/>
  <c r="TB3071" i="2"/>
  <c r="TA3068" i="2"/>
  <c r="LX3077" i="2"/>
  <c r="EG3078" i="2"/>
  <c r="TA3065" i="2"/>
  <c r="HS3073" i="2"/>
  <c r="BH3077" i="2"/>
  <c r="BG3075" i="2"/>
  <c r="BT3077" i="2"/>
  <c r="BO3072" i="2"/>
  <c r="AV3065" i="2"/>
  <c r="M3070" i="2"/>
  <c r="L3072" i="2"/>
  <c r="SV3067" i="2"/>
  <c r="TB3067" i="2"/>
  <c r="TC3065" i="2"/>
  <c r="TC3070" i="2"/>
  <c r="Q3077" i="2"/>
  <c r="NZ3074" i="2"/>
  <c r="LW3075" i="2"/>
  <c r="TA3071" i="2"/>
  <c r="TB3068" i="2"/>
  <c r="MJ3075" i="2"/>
  <c r="TA3067" i="2"/>
  <c r="TC3068" i="2"/>
  <c r="NH3073" i="2"/>
  <c r="NN3077" i="2"/>
  <c r="HN3073" i="2"/>
  <c r="TC3069" i="2"/>
  <c r="TC3072" i="2"/>
  <c r="TB3063" i="2"/>
  <c r="TC3063" i="2"/>
  <c r="NB3073" i="2"/>
  <c r="HS3078" i="2"/>
  <c r="TB3072" i="2"/>
  <c r="FW3075" i="2"/>
  <c r="TA3069" i="2"/>
  <c r="TA3064" i="2"/>
  <c r="NB3074" i="2"/>
  <c r="TB3066" i="2"/>
  <c r="TB3070" i="2"/>
  <c r="QZ3077" i="2"/>
  <c r="TB3064" i="2"/>
  <c r="QY3075" i="2"/>
  <c r="TC3067" i="2"/>
  <c r="HM3076" i="2"/>
  <c r="TC3071" i="2"/>
  <c r="TC3064" i="2"/>
  <c r="NG3077" i="2"/>
  <c r="HN3077" i="2"/>
  <c r="TB3069" i="2"/>
  <c r="TB3065" i="2"/>
  <c r="Y3072" i="2"/>
  <c r="Y3064" i="2"/>
  <c r="BM3063" i="2"/>
  <c r="BO3068" i="2"/>
  <c r="BZ3066" i="2"/>
  <c r="BY3070" i="2"/>
  <c r="CA3065" i="2"/>
  <c r="AU3068" i="2"/>
  <c r="AU3069" i="2"/>
  <c r="M3065" i="2"/>
  <c r="K3071" i="2"/>
  <c r="SU3071" i="2"/>
  <c r="SV3064" i="2"/>
  <c r="TA3066" i="2"/>
  <c r="BM3071" i="2"/>
  <c r="TC3066" i="2"/>
  <c r="LR3075" i="2"/>
  <c r="OE3078" i="2"/>
  <c r="TA3070" i="2"/>
  <c r="TA3072" i="2"/>
  <c r="NH3075" i="2"/>
  <c r="OE3076" i="2"/>
  <c r="NT3078" i="2"/>
  <c r="EM3073" i="2"/>
  <c r="MJ3077" i="2"/>
  <c r="HS3074" i="2"/>
  <c r="NY3076" i="2"/>
  <c r="LW3076" i="2"/>
  <c r="BH3078" i="2"/>
  <c r="MJ3076" i="2"/>
  <c r="LW3077" i="2"/>
  <c r="BH3073" i="2"/>
  <c r="BS3076" i="2"/>
  <c r="BS3077" i="2"/>
  <c r="BZ3070" i="2"/>
  <c r="BZ3071" i="2"/>
  <c r="EH3077" i="2"/>
  <c r="EM3078" i="2"/>
  <c r="EM3074" i="2"/>
  <c r="MJ3078" i="2"/>
  <c r="Q3075" i="2"/>
  <c r="L3065" i="2"/>
  <c r="NY3075" i="2"/>
  <c r="IK3076" i="2"/>
  <c r="BG3077" i="2"/>
  <c r="MI3075" i="2"/>
  <c r="IL3073" i="2"/>
  <c r="LW3078" i="2"/>
  <c r="BH3074" i="2"/>
  <c r="BT3076" i="2"/>
  <c r="BS3078" i="2"/>
  <c r="BY3069" i="2"/>
  <c r="CA3072" i="2"/>
  <c r="EH3078" i="2"/>
  <c r="EN3078" i="2"/>
  <c r="X3071" i="2"/>
  <c r="HS3076" i="2"/>
  <c r="IK3078" i="2"/>
  <c r="MI3077" i="2"/>
  <c r="Q3076" i="2"/>
  <c r="NZ3075" i="2"/>
  <c r="IK3075" i="2"/>
  <c r="BG3078" i="2"/>
  <c r="IL3074" i="2"/>
  <c r="BG3073" i="2"/>
  <c r="BT3075" i="2"/>
  <c r="BT3074" i="2"/>
  <c r="BO3065" i="2"/>
  <c r="CA3071" i="2"/>
  <c r="EN3077" i="2"/>
  <c r="EG3075" i="2"/>
  <c r="BN3072" i="2"/>
  <c r="EG3073" i="2"/>
  <c r="UM3068" i="2"/>
  <c r="UX3067" i="2"/>
  <c r="BM3072" i="2"/>
  <c r="X3069" i="2"/>
  <c r="X3063" i="2"/>
  <c r="AU3064" i="2"/>
  <c r="HT3076" i="2"/>
  <c r="NY3078" i="2"/>
  <c r="EN3076" i="2"/>
  <c r="HT3075" i="2"/>
  <c r="NY3077" i="2"/>
  <c r="IK3077" i="2"/>
  <c r="MI3078" i="2"/>
  <c r="R3075" i="2"/>
  <c r="NZ3076" i="2"/>
  <c r="IL3075" i="2"/>
  <c r="Q3073" i="2"/>
  <c r="IK3073" i="2"/>
  <c r="LX3074" i="2"/>
  <c r="BG3074" i="2"/>
  <c r="BS3075" i="2"/>
  <c r="BT3073" i="2"/>
  <c r="CA3069" i="2"/>
  <c r="EM3077" i="2"/>
  <c r="EG3076" i="2"/>
  <c r="EG3074" i="2"/>
  <c r="EN3075" i="2"/>
  <c r="NZ3077" i="2"/>
  <c r="IL3077" i="2"/>
  <c r="R3076" i="2"/>
  <c r="R3077" i="2"/>
  <c r="IL3076" i="2"/>
  <c r="Q3074" i="2"/>
  <c r="NY3074" i="2"/>
  <c r="IK3074" i="2"/>
  <c r="BG3076" i="2"/>
  <c r="LX3073" i="2"/>
  <c r="MJ3073" i="2"/>
  <c r="BS3073" i="2"/>
  <c r="BY3071" i="2"/>
  <c r="EH3075" i="2"/>
  <c r="EH3073" i="2"/>
  <c r="HT3077" i="2"/>
  <c r="EM3075" i="2"/>
  <c r="NZ3078" i="2"/>
  <c r="HT3073" i="2"/>
  <c r="R3078" i="2"/>
  <c r="LX3076" i="2"/>
  <c r="R3073" i="2"/>
  <c r="NY3073" i="2"/>
  <c r="BH3075" i="2"/>
  <c r="LW3073" i="2"/>
  <c r="MJ3074" i="2"/>
  <c r="BS3074" i="2"/>
  <c r="BZ3069" i="2"/>
  <c r="EH3076" i="2"/>
  <c r="EH3074" i="2"/>
  <c r="HT3078" i="2"/>
  <c r="HS3075" i="2"/>
  <c r="EM3076" i="2"/>
  <c r="HT3074" i="2"/>
  <c r="Q3078" i="2"/>
  <c r="LX3075" i="2"/>
  <c r="MI3076" i="2"/>
  <c r="LX3078" i="2"/>
  <c r="JI3075" i="2"/>
  <c r="NT3073" i="2"/>
  <c r="FQ3073" i="2"/>
  <c r="FR3076" i="2"/>
  <c r="UY3070" i="2"/>
  <c r="Y3066" i="2"/>
  <c r="BM3068" i="2"/>
  <c r="BN3071" i="2"/>
  <c r="BY3068" i="2"/>
  <c r="BZ3064" i="2"/>
  <c r="AU3070" i="2"/>
  <c r="AW3066" i="2"/>
  <c r="L3070" i="2"/>
  <c r="K3065" i="2"/>
  <c r="L3068" i="2"/>
  <c r="SW3072" i="2"/>
  <c r="SW3063" i="2"/>
  <c r="SU3066" i="2"/>
  <c r="NH3076" i="2"/>
  <c r="BY3067" i="2"/>
  <c r="FX3078" i="2"/>
  <c r="SW3068" i="2"/>
  <c r="BM3069" i="2"/>
  <c r="HN3078" i="2"/>
  <c r="FW3076" i="2"/>
  <c r="K3068" i="2"/>
  <c r="NH3074" i="2"/>
  <c r="AU3072" i="2"/>
  <c r="L3063" i="2"/>
  <c r="HM3075" i="2"/>
  <c r="FX3073" i="2"/>
  <c r="NN3078" i="2"/>
  <c r="LR3076" i="2"/>
  <c r="HN3074" i="2"/>
  <c r="AV3066" i="2"/>
  <c r="SW3071" i="2"/>
  <c r="SW3069" i="2"/>
  <c r="OF3077" i="2"/>
  <c r="L3069" i="2"/>
  <c r="M3071" i="2"/>
  <c r="SU3072" i="2"/>
  <c r="SU3065" i="2"/>
  <c r="BN3064" i="2"/>
  <c r="NT3077" i="2"/>
  <c r="FR3078" i="2"/>
  <c r="NS3073" i="2"/>
  <c r="BN3068" i="2"/>
  <c r="GP3077" i="2"/>
  <c r="QY3076" i="2"/>
  <c r="NG3078" i="2"/>
  <c r="BZ3063" i="2"/>
  <c r="GP3075" i="2"/>
  <c r="FR3073" i="2"/>
  <c r="AW3072" i="2"/>
  <c r="X3067" i="2"/>
  <c r="Y3067" i="2"/>
  <c r="W3070" i="2"/>
  <c r="NG3075" i="2"/>
  <c r="BZ3068" i="2"/>
  <c r="FW3077" i="2"/>
  <c r="SV3066" i="2"/>
  <c r="BN3070" i="2"/>
  <c r="GO3074" i="2"/>
  <c r="L3067" i="2"/>
  <c r="M3066" i="2"/>
  <c r="NG3073" i="2"/>
  <c r="AU3063" i="2"/>
  <c r="M3064" i="2"/>
  <c r="HN3075" i="2"/>
  <c r="FX3074" i="2"/>
  <c r="NM3073" i="2"/>
  <c r="AU3067" i="2"/>
  <c r="SV3070" i="2"/>
  <c r="LQ3073" i="2"/>
  <c r="K3070" i="2"/>
  <c r="SU3064" i="2"/>
  <c r="SW3065" i="2"/>
  <c r="BM3065" i="2"/>
  <c r="NS3077" i="2"/>
  <c r="NS3074" i="2"/>
  <c r="BN3066" i="2"/>
  <c r="GP3078" i="2"/>
  <c r="BY3064" i="2"/>
  <c r="EZ3075" i="2"/>
  <c r="GP3076" i="2"/>
  <c r="FR3074" i="2"/>
  <c r="AV3071" i="2"/>
  <c r="X3065" i="2"/>
  <c r="Y3065" i="2"/>
  <c r="X3070" i="2"/>
  <c r="NG3076" i="2"/>
  <c r="SU3067" i="2"/>
  <c r="EZ3073" i="2"/>
  <c r="BO3071" i="2"/>
  <c r="GO3073" i="2"/>
  <c r="M3068" i="2"/>
  <c r="K3066" i="2"/>
  <c r="NG3074" i="2"/>
  <c r="AW3063" i="2"/>
  <c r="K3072" i="2"/>
  <c r="HN3076" i="2"/>
  <c r="FW3073" i="2"/>
  <c r="NM3074" i="2"/>
  <c r="AW3067" i="2"/>
  <c r="SV3069" i="2"/>
  <c r="LQ3074" i="2"/>
  <c r="L3071" i="2"/>
  <c r="SV3063" i="2"/>
  <c r="BN3063" i="2"/>
  <c r="NS3078" i="2"/>
  <c r="EZ3077" i="2"/>
  <c r="BO3067" i="2"/>
  <c r="GO3077" i="2"/>
  <c r="CA3064" i="2"/>
  <c r="EZ3076" i="2"/>
  <c r="NT3076" i="2"/>
  <c r="AW3069" i="2"/>
  <c r="AV3069" i="2"/>
  <c r="QZ3073" i="2"/>
  <c r="X3066" i="2"/>
  <c r="W3066" i="2"/>
  <c r="W3067" i="2"/>
  <c r="W3071" i="2"/>
  <c r="BZ3072" i="2"/>
  <c r="FW3078" i="2"/>
  <c r="UK3067" i="2"/>
  <c r="BY3066" i="2"/>
  <c r="FX3077" i="2"/>
  <c r="SW3067" i="2"/>
  <c r="EZ3074" i="2"/>
  <c r="BN3069" i="2"/>
  <c r="GP3073" i="2"/>
  <c r="L3066" i="2"/>
  <c r="LQ3077" i="2"/>
  <c r="AW3065" i="2"/>
  <c r="AV3064" i="2"/>
  <c r="K3063" i="2"/>
  <c r="NM3075" i="2"/>
  <c r="FW3074" i="2"/>
  <c r="NN3073" i="2"/>
  <c r="AV3067" i="2"/>
  <c r="AV3068" i="2"/>
  <c r="SW3070" i="2"/>
  <c r="LR3073" i="2"/>
  <c r="M3072" i="2"/>
  <c r="SV3065" i="2"/>
  <c r="BM3064" i="2"/>
  <c r="OF3073" i="2"/>
  <c r="EZ3078" i="2"/>
  <c r="BM3066" i="2"/>
  <c r="GO3078" i="2"/>
  <c r="CA3063" i="2"/>
  <c r="BZ3065" i="2"/>
  <c r="EY3075" i="2"/>
  <c r="NT3075" i="2"/>
  <c r="AV3070" i="2"/>
  <c r="AW3070" i="2"/>
  <c r="QZ3074" i="2"/>
  <c r="Y3063" i="2"/>
  <c r="W3064" i="2"/>
  <c r="X3064" i="2"/>
  <c r="Y3069" i="2"/>
  <c r="F3091" i="2"/>
  <c r="F3122" i="2" s="1"/>
  <c r="UF3059" i="2"/>
  <c r="UF3055" i="2"/>
  <c r="UG3056" i="2"/>
  <c r="UG3054" i="2"/>
  <c r="UG3052" i="2"/>
  <c r="UH3053" i="2"/>
  <c r="UH3061" i="2"/>
  <c r="UE3060" i="2"/>
  <c r="UE3058" i="2"/>
  <c r="UF3051" i="2"/>
  <c r="UH3060" i="2"/>
  <c r="UH3056" i="2"/>
  <c r="UH3062" i="2"/>
  <c r="UE3061" i="2"/>
  <c r="UF3058" i="2"/>
  <c r="UF3054" i="2"/>
  <c r="UE3056" i="2"/>
  <c r="UE3054" i="2"/>
  <c r="UE3052" i="2"/>
  <c r="UG3059" i="2"/>
  <c r="UG3057" i="2"/>
  <c r="UH3059" i="2"/>
  <c r="UH3055" i="2"/>
  <c r="UH3052" i="2"/>
  <c r="UE3062" i="2"/>
  <c r="UF3057" i="2"/>
  <c r="UF3053" i="2"/>
  <c r="UG3055" i="2"/>
  <c r="UG3053" i="2"/>
  <c r="UG3051" i="2"/>
  <c r="UH3051" i="2"/>
  <c r="UF3061" i="2"/>
  <c r="UE3059" i="2"/>
  <c r="UF3062" i="2"/>
  <c r="UG3062" i="2"/>
  <c r="UH3058" i="2"/>
  <c r="UH3054" i="2"/>
  <c r="UF3060" i="2"/>
  <c r="UF3056" i="2"/>
  <c r="UE3057" i="2"/>
  <c r="UE3055" i="2"/>
  <c r="UE3053" i="2"/>
  <c r="UE3091" i="2"/>
  <c r="UF3052" i="2"/>
  <c r="UG3061" i="2"/>
  <c r="UH3057" i="2"/>
  <c r="UE3051" i="2"/>
  <c r="UG3060" i="2"/>
  <c r="UG3058" i="2"/>
  <c r="CA3066" i="2"/>
  <c r="SW3066" i="2"/>
  <c r="SV3068" i="2"/>
  <c r="EY3073" i="2"/>
  <c r="BM3070" i="2"/>
  <c r="GP3074" i="2"/>
  <c r="K3067" i="2"/>
  <c r="LQ3078" i="2"/>
  <c r="AV3063" i="2"/>
  <c r="AU3065" i="2"/>
  <c r="M3063" i="2"/>
  <c r="NM3076" i="2"/>
  <c r="NN3074" i="2"/>
  <c r="AU3066" i="2"/>
  <c r="AV3072" i="2"/>
  <c r="SU3070" i="2"/>
  <c r="LR3074" i="2"/>
  <c r="K3069" i="2"/>
  <c r="OF3075" i="2"/>
  <c r="SW3064" i="2"/>
  <c r="BO3064" i="2"/>
  <c r="OF3074" i="2"/>
  <c r="QZ3078" i="2"/>
  <c r="EY3077" i="2"/>
  <c r="BO3066" i="2"/>
  <c r="FQ3076" i="2"/>
  <c r="BY3065" i="2"/>
  <c r="BY3072" i="2"/>
  <c r="EY3076" i="2"/>
  <c r="NS3075" i="2"/>
  <c r="AU3071" i="2"/>
  <c r="QY3073" i="2"/>
  <c r="W3068" i="2"/>
  <c r="X3068" i="2"/>
  <c r="X3072" i="2"/>
  <c r="W3069" i="2"/>
  <c r="CA3068" i="2"/>
  <c r="BZ3067" i="2"/>
  <c r="SU3068" i="2"/>
  <c r="SV3072" i="2"/>
  <c r="EY3074" i="2"/>
  <c r="BO3070" i="2"/>
  <c r="HM3078" i="2"/>
  <c r="FX3075" i="2"/>
  <c r="M3067" i="2"/>
  <c r="LR3077" i="2"/>
  <c r="AW3064" i="2"/>
  <c r="L3064" i="2"/>
  <c r="NN3075" i="2"/>
  <c r="NM3077" i="2"/>
  <c r="LQ3075" i="2"/>
  <c r="HM3074" i="2"/>
  <c r="AW3068" i="2"/>
  <c r="SV3071" i="2"/>
  <c r="OE3077" i="2"/>
  <c r="M3069" i="2"/>
  <c r="OF3076" i="2"/>
  <c r="SU3063" i="2"/>
  <c r="BN3065" i="2"/>
  <c r="OE3073" i="2"/>
  <c r="FQ3078" i="2"/>
  <c r="QY3077" i="2"/>
  <c r="BN3067" i="2"/>
  <c r="FQ3075" i="2"/>
  <c r="QZ3075" i="2"/>
  <c r="NH3077" i="2"/>
  <c r="BY3063" i="2"/>
  <c r="NS3076" i="2"/>
  <c r="AW3071" i="2"/>
  <c r="QY3074" i="2"/>
  <c r="W3063" i="2"/>
  <c r="Y3068" i="2"/>
  <c r="W3065" i="2"/>
  <c r="Y3070" i="2"/>
  <c r="UW3063" i="2"/>
  <c r="BB3067" i="2"/>
  <c r="D3079" i="2"/>
  <c r="D3110" i="2" s="1"/>
  <c r="CA3067" i="2"/>
  <c r="BO3069" i="2"/>
  <c r="HM3077" i="2"/>
  <c r="LR3078" i="2"/>
  <c r="K3064" i="2"/>
  <c r="NN3076" i="2"/>
  <c r="OF3078" i="2"/>
  <c r="OE3075" i="2"/>
  <c r="BO3063" i="2"/>
  <c r="FQ3077" i="2"/>
  <c r="QY3078" i="2"/>
  <c r="BM3067" i="2"/>
  <c r="FR3075" i="2"/>
  <c r="Y3071" i="2"/>
  <c r="D3082" i="2"/>
  <c r="D3113" i="2" s="1"/>
  <c r="UL3064" i="2"/>
  <c r="BB3065" i="2"/>
  <c r="D3080" i="2"/>
  <c r="D3111" i="2" s="1"/>
  <c r="UW3070" i="2"/>
  <c r="D3083" i="2"/>
  <c r="D3114" i="2" s="1"/>
  <c r="E3086" i="2"/>
  <c r="E3117" i="2" s="1"/>
  <c r="MV3074" i="2"/>
  <c r="SP3076" i="2"/>
  <c r="BC3071" i="2"/>
  <c r="ES3076" i="2"/>
  <c r="ES3074" i="2"/>
  <c r="TS3078" i="2"/>
  <c r="RR3077" i="2"/>
  <c r="TS3075" i="2"/>
  <c r="DP3074" i="2"/>
  <c r="DO3077" i="2"/>
  <c r="VC3075" i="2"/>
  <c r="AD3075" i="2"/>
  <c r="RQ3073" i="2"/>
  <c r="UL3063" i="2"/>
  <c r="UX3071" i="2"/>
  <c r="MV3073" i="2"/>
  <c r="CF3075" i="2"/>
  <c r="ES3075" i="2"/>
  <c r="ES3073" i="2"/>
  <c r="TT3078" i="2"/>
  <c r="RR3078" i="2"/>
  <c r="TS3076" i="2"/>
  <c r="DP3073" i="2"/>
  <c r="DO3078" i="2"/>
  <c r="VC3076" i="2"/>
  <c r="AD3076" i="2"/>
  <c r="RR3073" i="2"/>
  <c r="UK3064" i="2"/>
  <c r="UY3072" i="2"/>
  <c r="MU3073" i="2"/>
  <c r="SO3078" i="2"/>
  <c r="CF3076" i="2"/>
  <c r="ET3075" i="2"/>
  <c r="CF3073" i="2"/>
  <c r="VC3078" i="2"/>
  <c r="BC3063" i="2"/>
  <c r="ET3073" i="2"/>
  <c r="TT3077" i="2"/>
  <c r="RQ3078" i="2"/>
  <c r="RQ3076" i="2"/>
  <c r="DO3073" i="2"/>
  <c r="RR3074" i="2"/>
  <c r="UM3064" i="2"/>
  <c r="UW3071" i="2"/>
  <c r="MU3074" i="2"/>
  <c r="SO3077" i="2"/>
  <c r="CE3075" i="2"/>
  <c r="CF3074" i="2"/>
  <c r="VD3078" i="2"/>
  <c r="ET3074" i="2"/>
  <c r="RQ3075" i="2"/>
  <c r="DO3074" i="2"/>
  <c r="AC3074" i="2"/>
  <c r="UM3063" i="2"/>
  <c r="UL3065" i="2"/>
  <c r="MU3076" i="2"/>
  <c r="UY3071" i="2"/>
  <c r="UY3069" i="2"/>
  <c r="MV3078" i="2"/>
  <c r="SP3077" i="2"/>
  <c r="CF3077" i="2"/>
  <c r="CE3076" i="2"/>
  <c r="SO3074" i="2"/>
  <c r="SO3073" i="2"/>
  <c r="CE3073" i="2"/>
  <c r="VD3077" i="2"/>
  <c r="VC3074" i="2"/>
  <c r="AC3078" i="2"/>
  <c r="RR3075" i="2"/>
  <c r="DP3076" i="2"/>
  <c r="TT3073" i="2"/>
  <c r="AC3073" i="2"/>
  <c r="UK3065" i="2"/>
  <c r="UK3072" i="2"/>
  <c r="MV3076" i="2"/>
  <c r="UX3070" i="2"/>
  <c r="UW3069" i="2"/>
  <c r="MV3077" i="2"/>
  <c r="SP3078" i="2"/>
  <c r="CF3078" i="2"/>
  <c r="SO3076" i="2"/>
  <c r="ES3078" i="2"/>
  <c r="DP3075" i="2"/>
  <c r="TT3074" i="2"/>
  <c r="AD3073" i="2"/>
  <c r="UK3063" i="2"/>
  <c r="MV3075" i="2"/>
  <c r="UX3069" i="2"/>
  <c r="MU3077" i="2"/>
  <c r="CE3077" i="2"/>
  <c r="SO3075" i="2"/>
  <c r="ES3077" i="2"/>
  <c r="E3082" i="2"/>
  <c r="E3113" i="2" s="1"/>
  <c r="E3079" i="2"/>
  <c r="E3110" i="2" s="1"/>
  <c r="E3081" i="2"/>
  <c r="E3112" i="2" s="1"/>
  <c r="UM3072" i="2"/>
  <c r="E3083" i="2"/>
  <c r="E3114" i="2" s="1"/>
  <c r="D3084" i="2"/>
  <c r="D3115" i="2" s="1"/>
  <c r="UY3066" i="2"/>
  <c r="E3089" i="2"/>
  <c r="E3120" i="2" s="1"/>
  <c r="D3086" i="2"/>
  <c r="D3117" i="2" s="1"/>
  <c r="UK3068" i="2"/>
  <c r="D3089" i="2"/>
  <c r="D3120" i="2" s="1"/>
  <c r="BC3066" i="2"/>
  <c r="D3088" i="2"/>
  <c r="D3119" i="2" s="1"/>
  <c r="SP3073" i="2"/>
  <c r="CE3074" i="2"/>
  <c r="VC3077" i="2"/>
  <c r="VD3074" i="2"/>
  <c r="AC3077" i="2"/>
  <c r="SP3074" i="2"/>
  <c r="VD3073" i="2"/>
  <c r="AD3077" i="2"/>
  <c r="TT3075" i="2"/>
  <c r="DO3075" i="2"/>
  <c r="AC3076" i="2"/>
  <c r="MU3075" i="2"/>
  <c r="BB3070" i="2"/>
  <c r="UM3071" i="2"/>
  <c r="F3049" i="2"/>
  <c r="C44" i="6" s="1"/>
  <c r="J24" i="6" s="1"/>
  <c r="E3087" i="2"/>
  <c r="E3118" i="2" s="1"/>
  <c r="D3081" i="2"/>
  <c r="D3112" i="2" s="1"/>
  <c r="E3088" i="2"/>
  <c r="E3119" i="2" s="1"/>
  <c r="E3080" i="2"/>
  <c r="E3111" i="2" s="1"/>
  <c r="E3084" i="2"/>
  <c r="E3115" i="2" s="1"/>
  <c r="D3087" i="2"/>
  <c r="D3118" i="2" s="1"/>
  <c r="BC3064" i="2"/>
  <c r="E3090" i="2"/>
  <c r="E3121" i="2" s="1"/>
  <c r="D3090" i="2"/>
  <c r="D3121" i="2" s="1"/>
  <c r="D3085" i="2"/>
  <c r="D3116" i="2" s="1"/>
  <c r="E3085" i="2"/>
  <c r="E3116" i="2" s="1"/>
  <c r="UY3064" i="2"/>
  <c r="AK3054" i="2"/>
  <c r="AL3058" i="2"/>
  <c r="AI3051" i="2"/>
  <c r="AL3061" i="2"/>
  <c r="AJ3060" i="2"/>
  <c r="AJ3056" i="2"/>
  <c r="AK3062" i="2"/>
  <c r="AI3056" i="2"/>
  <c r="AK3061" i="2"/>
  <c r="AK3052" i="2"/>
  <c r="AL3054" i="2"/>
  <c r="AK3059" i="2"/>
  <c r="AK3057" i="2"/>
  <c r="AL3052" i="2"/>
  <c r="AJ3052" i="2"/>
  <c r="AK3056" i="2"/>
  <c r="AL3057" i="2"/>
  <c r="AL3062" i="2"/>
  <c r="AL3051" i="2"/>
  <c r="AJ3059" i="2"/>
  <c r="AJ3055" i="2"/>
  <c r="AI3058" i="2"/>
  <c r="AJ3053" i="2"/>
  <c r="AI3054" i="2"/>
  <c r="AI3052" i="2"/>
  <c r="AJ3061" i="2"/>
  <c r="AI3059" i="2"/>
  <c r="AI3057" i="2"/>
  <c r="AI3091" i="2"/>
  <c r="AK3055" i="2"/>
  <c r="AL3060" i="2"/>
  <c r="AL3056" i="2"/>
  <c r="AL3053" i="2"/>
  <c r="AI3062" i="2"/>
  <c r="AJ3058" i="2"/>
  <c r="AJ3054" i="2"/>
  <c r="AI3060" i="2"/>
  <c r="AJ3051" i="2"/>
  <c r="AK3053" i="2"/>
  <c r="AK3051" i="2"/>
  <c r="AJ3062" i="2"/>
  <c r="AK3060" i="2"/>
  <c r="AK3058" i="2"/>
  <c r="AI3055" i="2"/>
  <c r="AL3059" i="2"/>
  <c r="AL3055" i="2"/>
  <c r="AI3061" i="2"/>
  <c r="AJ3057" i="2"/>
  <c r="AI3053" i="2"/>
  <c r="UL3066" i="2"/>
  <c r="UM3067" i="2"/>
  <c r="DV3073" i="2"/>
  <c r="BA3063" i="2"/>
  <c r="UY3065" i="2"/>
  <c r="MP3073" i="2"/>
  <c r="UM3069" i="2"/>
  <c r="UX3068" i="2"/>
  <c r="UW3068" i="2"/>
  <c r="DU3078" i="2"/>
  <c r="BB3066" i="2"/>
  <c r="BA3068" i="2"/>
  <c r="GD3078" i="2"/>
  <c r="KN3077" i="2"/>
  <c r="TM3078" i="2"/>
  <c r="BB3069" i="2"/>
  <c r="BC3069" i="2"/>
  <c r="KN3075" i="2"/>
  <c r="CR3078" i="2"/>
  <c r="GC3073" i="2"/>
  <c r="NZ3055" i="2"/>
  <c r="NZ3051" i="2"/>
  <c r="NY3055" i="2"/>
  <c r="NY3053" i="2"/>
  <c r="OA3051" i="2"/>
  <c r="NZ3062" i="2"/>
  <c r="NY3057" i="2"/>
  <c r="OA3060" i="2"/>
  <c r="OA3058" i="2"/>
  <c r="NZ3059" i="2"/>
  <c r="OB3060" i="2"/>
  <c r="OB3056" i="2"/>
  <c r="OB3053" i="2"/>
  <c r="NY3061" i="2"/>
  <c r="OB3057" i="2"/>
  <c r="NZ3058" i="2"/>
  <c r="NZ3054" i="2"/>
  <c r="OA3056" i="2"/>
  <c r="OA3054" i="2"/>
  <c r="OA3052" i="2"/>
  <c r="OB3061" i="2"/>
  <c r="NY3060" i="2"/>
  <c r="NY3058" i="2"/>
  <c r="NY3091" i="2"/>
  <c r="OB3059" i="2"/>
  <c r="OB3055" i="2"/>
  <c r="NY3051" i="2"/>
  <c r="NZ3060" i="2"/>
  <c r="OB3051" i="2"/>
  <c r="NZ3057" i="2"/>
  <c r="NZ3053" i="2"/>
  <c r="NY3056" i="2"/>
  <c r="NY3054" i="2"/>
  <c r="OB3052" i="2"/>
  <c r="NZ3061" i="2"/>
  <c r="OA3059" i="2"/>
  <c r="OA3057" i="2"/>
  <c r="OA3062" i="2"/>
  <c r="OB3058" i="2"/>
  <c r="NY3052" i="2"/>
  <c r="OB3062" i="2"/>
  <c r="NY3059" i="2"/>
  <c r="NZ3056" i="2"/>
  <c r="NZ3052" i="2"/>
  <c r="OA3055" i="2"/>
  <c r="OA3053" i="2"/>
  <c r="OB3054" i="2"/>
  <c r="NY3062" i="2"/>
  <c r="OA3061" i="2"/>
  <c r="T3061" i="2"/>
  <c r="S3059" i="2"/>
  <c r="S3057" i="2"/>
  <c r="S3055" i="2"/>
  <c r="S3053" i="2"/>
  <c r="T3054" i="2"/>
  <c r="T3053" i="2"/>
  <c r="T3058" i="2"/>
  <c r="Q3051" i="2"/>
  <c r="Q3061" i="2"/>
  <c r="R3057" i="2"/>
  <c r="R3053" i="2"/>
  <c r="S3061" i="2"/>
  <c r="T3057" i="2"/>
  <c r="R3058" i="2"/>
  <c r="T3052" i="2"/>
  <c r="R3061" i="2"/>
  <c r="Q3059" i="2"/>
  <c r="Q3057" i="2"/>
  <c r="Q3055" i="2"/>
  <c r="Q3053" i="2"/>
  <c r="Q3062" i="2"/>
  <c r="Q3052" i="2"/>
  <c r="T3062" i="2"/>
  <c r="R3060" i="2"/>
  <c r="R3056" i="2"/>
  <c r="R3052" i="2"/>
  <c r="T3060" i="2"/>
  <c r="T3056" i="2"/>
  <c r="R3054" i="2"/>
  <c r="Q3091" i="2"/>
  <c r="S3060" i="2"/>
  <c r="S3058" i="2"/>
  <c r="S3056" i="2"/>
  <c r="S3054" i="2"/>
  <c r="S3052" i="2"/>
  <c r="T3051" i="2"/>
  <c r="R3059" i="2"/>
  <c r="R3055" i="2"/>
  <c r="R3051" i="2"/>
  <c r="T3059" i="2"/>
  <c r="T3055" i="2"/>
  <c r="S3051" i="2"/>
  <c r="R3062" i="2"/>
  <c r="Q3060" i="2"/>
  <c r="Q3058" i="2"/>
  <c r="Q3056" i="2"/>
  <c r="Q3054" i="2"/>
  <c r="S3062" i="2"/>
  <c r="EO3053" i="2"/>
  <c r="EP3056" i="2"/>
  <c r="EP3053" i="2"/>
  <c r="EM3061" i="2"/>
  <c r="EN3057" i="2"/>
  <c r="EN3053" i="2"/>
  <c r="EN3061" i="2"/>
  <c r="EM3055" i="2"/>
  <c r="EP3059" i="2"/>
  <c r="EO3051" i="2"/>
  <c r="EN3062" i="2"/>
  <c r="EO3060" i="2"/>
  <c r="EO3058" i="2"/>
  <c r="EO3056" i="2"/>
  <c r="EM3056" i="2"/>
  <c r="EO3062" i="2"/>
  <c r="EM3053" i="2"/>
  <c r="EP3055" i="2"/>
  <c r="EN3060" i="2"/>
  <c r="EN3056" i="2"/>
  <c r="EN3052" i="2"/>
  <c r="EM3052" i="2"/>
  <c r="EO3054" i="2"/>
  <c r="EP3058" i="2"/>
  <c r="EM3091" i="2"/>
  <c r="EP3052" i="2"/>
  <c r="EM3060" i="2"/>
  <c r="EM3058" i="2"/>
  <c r="EO3055" i="2"/>
  <c r="EM3059" i="2"/>
  <c r="EO3061" i="2"/>
  <c r="EO3052" i="2"/>
  <c r="EM3051" i="2"/>
  <c r="EP3061" i="2"/>
  <c r="EN3059" i="2"/>
  <c r="EN3055" i="2"/>
  <c r="EM3054" i="2"/>
  <c r="EP3057" i="2"/>
  <c r="EP3054" i="2"/>
  <c r="EM3062" i="2"/>
  <c r="EO3059" i="2"/>
  <c r="EO3057" i="2"/>
  <c r="EP3060" i="2"/>
  <c r="EN3051" i="2"/>
  <c r="EP3062" i="2"/>
  <c r="EP3051" i="2"/>
  <c r="EN3058" i="2"/>
  <c r="EN3054" i="2"/>
  <c r="EM3057" i="2"/>
  <c r="BI3058" i="2"/>
  <c r="BH3054" i="2"/>
  <c r="BI3062" i="2"/>
  <c r="BJ3058" i="2"/>
  <c r="BG3051" i="2"/>
  <c r="BJ3061" i="2"/>
  <c r="BH3058" i="2"/>
  <c r="BG3091" i="2"/>
  <c r="BG3060" i="2"/>
  <c r="BH3057" i="2"/>
  <c r="BI3056" i="2"/>
  <c r="BI3054" i="2"/>
  <c r="BI3052" i="2"/>
  <c r="BJ3054" i="2"/>
  <c r="BH3060" i="2"/>
  <c r="BG3058" i="2"/>
  <c r="BH3053" i="2"/>
  <c r="BI3061" i="2"/>
  <c r="BJ3057" i="2"/>
  <c r="BJ3062" i="2"/>
  <c r="BJ3051" i="2"/>
  <c r="BG3053" i="2"/>
  <c r="BI3059" i="2"/>
  <c r="BH3056" i="2"/>
  <c r="BG3056" i="2"/>
  <c r="BG3054" i="2"/>
  <c r="BG3052" i="2"/>
  <c r="BH3061" i="2"/>
  <c r="BG3055" i="2"/>
  <c r="BH3059" i="2"/>
  <c r="BI3057" i="2"/>
  <c r="BH3052" i="2"/>
  <c r="BJ3060" i="2"/>
  <c r="BJ3056" i="2"/>
  <c r="BJ3053" i="2"/>
  <c r="BG3062" i="2"/>
  <c r="BG3057" i="2"/>
  <c r="BJ3052" i="2"/>
  <c r="BG3061" i="2"/>
  <c r="BH3055" i="2"/>
  <c r="BI3055" i="2"/>
  <c r="BI3053" i="2"/>
  <c r="BI3051" i="2"/>
  <c r="BH3062" i="2"/>
  <c r="BG3059" i="2"/>
  <c r="BI3060" i="2"/>
  <c r="BH3051" i="2"/>
  <c r="BJ3059" i="2"/>
  <c r="BJ3055" i="2"/>
  <c r="MK3059" i="2"/>
  <c r="MJ3056" i="2"/>
  <c r="MJ3052" i="2"/>
  <c r="ML3060" i="2"/>
  <c r="ML3056" i="2"/>
  <c r="ML3053" i="2"/>
  <c r="MI3062" i="2"/>
  <c r="MI3052" i="2"/>
  <c r="MJ3059" i="2"/>
  <c r="MK3057" i="2"/>
  <c r="MK3055" i="2"/>
  <c r="MK3053" i="2"/>
  <c r="MK3051" i="2"/>
  <c r="MJ3062" i="2"/>
  <c r="MI3056" i="2"/>
  <c r="MI3059" i="2"/>
  <c r="MJ3055" i="2"/>
  <c r="MJ3051" i="2"/>
  <c r="ML3059" i="2"/>
  <c r="ML3055" i="2"/>
  <c r="MI3061" i="2"/>
  <c r="MJ3058" i="2"/>
  <c r="MI3057" i="2"/>
  <c r="MI3055" i="2"/>
  <c r="MI3053" i="2"/>
  <c r="MI3091" i="2"/>
  <c r="ML3052" i="2"/>
  <c r="MI3054" i="2"/>
  <c r="MK3058" i="2"/>
  <c r="MJ3054" i="2"/>
  <c r="MK3062" i="2"/>
  <c r="ML3058" i="2"/>
  <c r="MI3051" i="2"/>
  <c r="ML3061" i="2"/>
  <c r="MI3060" i="2"/>
  <c r="MJ3057" i="2"/>
  <c r="MK3056" i="2"/>
  <c r="MK3054" i="2"/>
  <c r="MK3052" i="2"/>
  <c r="ML3054" i="2"/>
  <c r="MJ3060" i="2"/>
  <c r="MK3060" i="2"/>
  <c r="MJ3053" i="2"/>
  <c r="MK3061" i="2"/>
  <c r="ML3057" i="2"/>
  <c r="ML3062" i="2"/>
  <c r="ML3051" i="2"/>
  <c r="MI3058" i="2"/>
  <c r="MJ3061" i="2"/>
  <c r="IK3060" i="2"/>
  <c r="IL3054" i="2"/>
  <c r="IM3056" i="2"/>
  <c r="IM3054" i="2"/>
  <c r="IM3052" i="2"/>
  <c r="IN3061" i="2"/>
  <c r="IL3051" i="2"/>
  <c r="IL3057" i="2"/>
  <c r="IK3058" i="2"/>
  <c r="IK3091" i="2"/>
  <c r="IN3059" i="2"/>
  <c r="IN3055" i="2"/>
  <c r="IK3051" i="2"/>
  <c r="IL3060" i="2"/>
  <c r="IN3053" i="2"/>
  <c r="IM3059" i="2"/>
  <c r="IL3053" i="2"/>
  <c r="IK3056" i="2"/>
  <c r="IK3054" i="2"/>
  <c r="IN3052" i="2"/>
  <c r="IN3056" i="2"/>
  <c r="IL3056" i="2"/>
  <c r="IL3061" i="2"/>
  <c r="IM3062" i="2"/>
  <c r="IN3058" i="2"/>
  <c r="IK3052" i="2"/>
  <c r="IN3062" i="2"/>
  <c r="IN3060" i="2"/>
  <c r="IL3059" i="2"/>
  <c r="IM3057" i="2"/>
  <c r="IM3055" i="2"/>
  <c r="IM3053" i="2"/>
  <c r="IN3054" i="2"/>
  <c r="IK3062" i="2"/>
  <c r="IM3058" i="2"/>
  <c r="IK3061" i="2"/>
  <c r="IK3059" i="2"/>
  <c r="IL3052" i="2"/>
  <c r="IM3061" i="2"/>
  <c r="IN3057" i="2"/>
  <c r="IN3051" i="2"/>
  <c r="IM3060" i="2"/>
  <c r="IL3055" i="2"/>
  <c r="IK3057" i="2"/>
  <c r="IK3055" i="2"/>
  <c r="IK3053" i="2"/>
  <c r="IM3051" i="2"/>
  <c r="IL3062" i="2"/>
  <c r="IL3058" i="2"/>
  <c r="LZ3060" i="2"/>
  <c r="LZ3057" i="2"/>
  <c r="LZ3062" i="2"/>
  <c r="LZ3051" i="2"/>
  <c r="LX3058" i="2"/>
  <c r="LX3054" i="2"/>
  <c r="LY3055" i="2"/>
  <c r="LX3051" i="2"/>
  <c r="LW3052" i="2"/>
  <c r="LX3061" i="2"/>
  <c r="LW3059" i="2"/>
  <c r="LW3057" i="2"/>
  <c r="LY3053" i="2"/>
  <c r="LZ3056" i="2"/>
  <c r="LZ3053" i="2"/>
  <c r="LW3061" i="2"/>
  <c r="LX3057" i="2"/>
  <c r="LX3053" i="2"/>
  <c r="LZ3054" i="2"/>
  <c r="LW3055" i="2"/>
  <c r="LZ3059" i="2"/>
  <c r="LY3051" i="2"/>
  <c r="LX3062" i="2"/>
  <c r="LY3060" i="2"/>
  <c r="LY3058" i="2"/>
  <c r="LY3056" i="2"/>
  <c r="LW3062" i="2"/>
  <c r="LY3062" i="2"/>
  <c r="LW3056" i="2"/>
  <c r="LZ3055" i="2"/>
  <c r="LX3060" i="2"/>
  <c r="LX3056" i="2"/>
  <c r="LX3052" i="2"/>
  <c r="LY3059" i="2"/>
  <c r="LY3054" i="2"/>
  <c r="LW3053" i="2"/>
  <c r="LW3091" i="2"/>
  <c r="LZ3052" i="2"/>
  <c r="LW3060" i="2"/>
  <c r="LW3058" i="2"/>
  <c r="LW3054" i="2"/>
  <c r="LY3061" i="2"/>
  <c r="LZ3058" i="2"/>
  <c r="LW3051" i="2"/>
  <c r="LZ3061" i="2"/>
  <c r="LX3059" i="2"/>
  <c r="LX3055" i="2"/>
  <c r="LY3052" i="2"/>
  <c r="LY3057" i="2"/>
  <c r="HV3056" i="2"/>
  <c r="HT3061" i="2"/>
  <c r="HT3059" i="2"/>
  <c r="HT3055" i="2"/>
  <c r="HT3051" i="2"/>
  <c r="HV3059" i="2"/>
  <c r="HU3059" i="2"/>
  <c r="HU3051" i="2"/>
  <c r="HV3053" i="2"/>
  <c r="HS3062" i="2"/>
  <c r="HS3059" i="2"/>
  <c r="HS3057" i="2"/>
  <c r="HS3055" i="2"/>
  <c r="HS3053" i="2"/>
  <c r="HV3062" i="2"/>
  <c r="HV3055" i="2"/>
  <c r="HT3062" i="2"/>
  <c r="HU3060" i="2"/>
  <c r="HT3058" i="2"/>
  <c r="HT3054" i="2"/>
  <c r="HU3062" i="2"/>
  <c r="HV3058" i="2"/>
  <c r="HU3053" i="2"/>
  <c r="HU3052" i="2"/>
  <c r="HS3061" i="2"/>
  <c r="HU3058" i="2"/>
  <c r="HU3056" i="2"/>
  <c r="HU3054" i="2"/>
  <c r="HS3052" i="2"/>
  <c r="HU3055" i="2"/>
  <c r="HS3091" i="2"/>
  <c r="HV3052" i="2"/>
  <c r="HV3057" i="2"/>
  <c r="HT3057" i="2"/>
  <c r="HT3053" i="2"/>
  <c r="HU3061" i="2"/>
  <c r="HU3057" i="2"/>
  <c r="HS3051" i="2"/>
  <c r="HV3061" i="2"/>
  <c r="HS3060" i="2"/>
  <c r="HS3058" i="2"/>
  <c r="HS3056" i="2"/>
  <c r="HS3054" i="2"/>
  <c r="HV3054" i="2"/>
  <c r="HT3060" i="2"/>
  <c r="HT3056" i="2"/>
  <c r="HT3052" i="2"/>
  <c r="HV3060" i="2"/>
  <c r="HV3051" i="2"/>
  <c r="BT3061" i="2"/>
  <c r="BT3057" i="2"/>
  <c r="BT3053" i="2"/>
  <c r="BU3055" i="2"/>
  <c r="BU3053" i="2"/>
  <c r="BU3051" i="2"/>
  <c r="BV3051" i="2"/>
  <c r="BU3057" i="2"/>
  <c r="BT3060" i="2"/>
  <c r="BS3059" i="2"/>
  <c r="BT3062" i="2"/>
  <c r="BU3062" i="2"/>
  <c r="BV3058" i="2"/>
  <c r="BV3054" i="2"/>
  <c r="BV3059" i="2"/>
  <c r="BU3060" i="2"/>
  <c r="BT3056" i="2"/>
  <c r="BS3057" i="2"/>
  <c r="BS3055" i="2"/>
  <c r="BS3053" i="2"/>
  <c r="BS3091" i="2"/>
  <c r="BV3055" i="2"/>
  <c r="BT3059" i="2"/>
  <c r="BU3058" i="2"/>
  <c r="BT3052" i="2"/>
  <c r="BU3061" i="2"/>
  <c r="BV3057" i="2"/>
  <c r="BS3051" i="2"/>
  <c r="BV3052" i="2"/>
  <c r="BS3062" i="2"/>
  <c r="BT3055" i="2"/>
  <c r="BU3056" i="2"/>
  <c r="BU3054" i="2"/>
  <c r="BU3052" i="2"/>
  <c r="BV3053" i="2"/>
  <c r="BU3059" i="2"/>
  <c r="BV3061" i="2"/>
  <c r="BS3060" i="2"/>
  <c r="BS3058" i="2"/>
  <c r="BT3051" i="2"/>
  <c r="BV3060" i="2"/>
  <c r="BV3056" i="2"/>
  <c r="BV3062" i="2"/>
  <c r="BS3061" i="2"/>
  <c r="BT3058" i="2"/>
  <c r="BT3054" i="2"/>
  <c r="BS3056" i="2"/>
  <c r="BS3054" i="2"/>
  <c r="BS3052" i="2"/>
  <c r="EI3058" i="2"/>
  <c r="EG3060" i="2"/>
  <c r="EJ3060" i="2"/>
  <c r="EJ3056" i="2"/>
  <c r="EJ3053" i="2"/>
  <c r="EG3062" i="2"/>
  <c r="EH3062" i="2"/>
  <c r="EH3055" i="2"/>
  <c r="EI3056" i="2"/>
  <c r="EI3054" i="2"/>
  <c r="EI3052" i="2"/>
  <c r="EJ3061" i="2"/>
  <c r="EG3053" i="2"/>
  <c r="EG3058" i="2"/>
  <c r="EH3051" i="2"/>
  <c r="EJ3059" i="2"/>
  <c r="EJ3055" i="2"/>
  <c r="EG3051" i="2"/>
  <c r="EG3061" i="2"/>
  <c r="EH3052" i="2"/>
  <c r="EI3059" i="2"/>
  <c r="EH3054" i="2"/>
  <c r="EG3056" i="2"/>
  <c r="EG3054" i="2"/>
  <c r="EJ3052" i="2"/>
  <c r="EH3061" i="2"/>
  <c r="EI3051" i="2"/>
  <c r="EH3057" i="2"/>
  <c r="EI3057" i="2"/>
  <c r="EI3062" i="2"/>
  <c r="EJ3058" i="2"/>
  <c r="EG3052" i="2"/>
  <c r="EJ3062" i="2"/>
  <c r="EH3060" i="2"/>
  <c r="EH3058" i="2"/>
  <c r="EG3059" i="2"/>
  <c r="EH3053" i="2"/>
  <c r="EI3055" i="2"/>
  <c r="EI3053" i="2"/>
  <c r="EJ3054" i="2"/>
  <c r="EG3091" i="2"/>
  <c r="EI3060" i="2"/>
  <c r="EH3056" i="2"/>
  <c r="EG3057" i="2"/>
  <c r="EI3061" i="2"/>
  <c r="EJ3057" i="2"/>
  <c r="EJ3051" i="2"/>
  <c r="EH3059" i="2"/>
  <c r="EG3055" i="2"/>
  <c r="FN3061" i="2"/>
  <c r="FK3060" i="2"/>
  <c r="FK3058" i="2"/>
  <c r="FL3051" i="2"/>
  <c r="FN3060" i="2"/>
  <c r="FN3056" i="2"/>
  <c r="FN3062" i="2"/>
  <c r="FL3055" i="2"/>
  <c r="FK3061" i="2"/>
  <c r="FL3058" i="2"/>
  <c r="FL3054" i="2"/>
  <c r="FK3056" i="2"/>
  <c r="FK3054" i="2"/>
  <c r="FK3052" i="2"/>
  <c r="FM3059" i="2"/>
  <c r="FM3057" i="2"/>
  <c r="FN3059" i="2"/>
  <c r="FN3055" i="2"/>
  <c r="FN3052" i="2"/>
  <c r="FN3053" i="2"/>
  <c r="FL3061" i="2"/>
  <c r="FL3057" i="2"/>
  <c r="FL3053" i="2"/>
  <c r="FM3055" i="2"/>
  <c r="FM3053" i="2"/>
  <c r="FM3051" i="2"/>
  <c r="FN3051" i="2"/>
  <c r="FM3056" i="2"/>
  <c r="FL3060" i="2"/>
  <c r="FK3059" i="2"/>
  <c r="FL3062" i="2"/>
  <c r="FM3062" i="2"/>
  <c r="FN3058" i="2"/>
  <c r="FN3054" i="2"/>
  <c r="FK3062" i="2"/>
  <c r="FM3060" i="2"/>
  <c r="FL3056" i="2"/>
  <c r="FK3057" i="2"/>
  <c r="FK3055" i="2"/>
  <c r="FK3053" i="2"/>
  <c r="FK3091" i="2"/>
  <c r="FM3052" i="2"/>
  <c r="FL3059" i="2"/>
  <c r="FM3058" i="2"/>
  <c r="FL3052" i="2"/>
  <c r="FM3061" i="2"/>
  <c r="FN3057" i="2"/>
  <c r="FK3051" i="2"/>
  <c r="FM3054" i="2"/>
  <c r="FL3078" i="2"/>
  <c r="FL3076" i="2"/>
  <c r="FL3074" i="2"/>
  <c r="FL3073" i="2"/>
  <c r="FK3074" i="2"/>
  <c r="FL3077" i="2"/>
  <c r="FL3075" i="2"/>
  <c r="FK3073" i="2"/>
  <c r="FK3078" i="2"/>
  <c r="FK3076" i="2"/>
  <c r="FK3077" i="2"/>
  <c r="FK3075" i="2"/>
  <c r="BB3064" i="2"/>
  <c r="UY3063" i="2"/>
  <c r="AJ3075" i="2"/>
  <c r="MO3074" i="2"/>
  <c r="UK3071" i="2"/>
  <c r="UW3067" i="2"/>
  <c r="UY3068" i="2"/>
  <c r="DU3077" i="2"/>
  <c r="BC3067" i="2"/>
  <c r="BC3068" i="2"/>
  <c r="GC3077" i="2"/>
  <c r="KN3078" i="2"/>
  <c r="TM3077" i="2"/>
  <c r="BA3070" i="2"/>
  <c r="BA3071" i="2"/>
  <c r="KN3076" i="2"/>
  <c r="CR3077" i="2"/>
  <c r="GC3074" i="2"/>
  <c r="MV3061" i="2"/>
  <c r="MV3057" i="2"/>
  <c r="MW3057" i="2"/>
  <c r="MW3055" i="2"/>
  <c r="MW3053" i="2"/>
  <c r="MW3051" i="2"/>
  <c r="MX3051" i="2"/>
  <c r="MX3059" i="2"/>
  <c r="MV3060" i="2"/>
  <c r="MU3059" i="2"/>
  <c r="MV3053" i="2"/>
  <c r="MW3062" i="2"/>
  <c r="MX3058" i="2"/>
  <c r="MX3054" i="2"/>
  <c r="MV3054" i="2"/>
  <c r="MX3052" i="2"/>
  <c r="MW3060" i="2"/>
  <c r="MV3056" i="2"/>
  <c r="MU3057" i="2"/>
  <c r="MU3055" i="2"/>
  <c r="MU3053" i="2"/>
  <c r="MU3091" i="2"/>
  <c r="MV3059" i="2"/>
  <c r="MW3058" i="2"/>
  <c r="MV3052" i="2"/>
  <c r="MW3061" i="2"/>
  <c r="MX3057" i="2"/>
  <c r="MU3051" i="2"/>
  <c r="MU3062" i="2"/>
  <c r="MV3055" i="2"/>
  <c r="MW3056" i="2"/>
  <c r="MW3054" i="2"/>
  <c r="MW3052" i="2"/>
  <c r="MX3053" i="2"/>
  <c r="MW3059" i="2"/>
  <c r="MX3061" i="2"/>
  <c r="MU3060" i="2"/>
  <c r="MV3062" i="2"/>
  <c r="MV3051" i="2"/>
  <c r="MX3060" i="2"/>
  <c r="MX3056" i="2"/>
  <c r="MX3062" i="2"/>
  <c r="MX3055" i="2"/>
  <c r="MU3061" i="2"/>
  <c r="MV3058" i="2"/>
  <c r="MU3058" i="2"/>
  <c r="MU3056" i="2"/>
  <c r="MU3054" i="2"/>
  <c r="MU3052" i="2"/>
  <c r="CH3055" i="2"/>
  <c r="CG3060" i="2"/>
  <c r="CG3058" i="2"/>
  <c r="CG3056" i="2"/>
  <c r="CG3054" i="2"/>
  <c r="CG3052" i="2"/>
  <c r="CE3062" i="2"/>
  <c r="CE3091" i="2"/>
  <c r="CH3052" i="2"/>
  <c r="CE3061" i="2"/>
  <c r="CF3057" i="2"/>
  <c r="CF3053" i="2"/>
  <c r="CG3061" i="2"/>
  <c r="CF3062" i="2"/>
  <c r="CE3051" i="2"/>
  <c r="CH3057" i="2"/>
  <c r="CE3060" i="2"/>
  <c r="CE3058" i="2"/>
  <c r="CE3056" i="2"/>
  <c r="CE3054" i="2"/>
  <c r="CH3058" i="2"/>
  <c r="CH3054" i="2"/>
  <c r="CH3061" i="2"/>
  <c r="CF3060" i="2"/>
  <c r="CF3056" i="2"/>
  <c r="CF3052" i="2"/>
  <c r="CH3060" i="2"/>
  <c r="CF3058" i="2"/>
  <c r="CH3062" i="2"/>
  <c r="CG3059" i="2"/>
  <c r="CG3057" i="2"/>
  <c r="CG3055" i="2"/>
  <c r="CG3053" i="2"/>
  <c r="CG3051" i="2"/>
  <c r="CG3062" i="2"/>
  <c r="CE3052" i="2"/>
  <c r="CH3051" i="2"/>
  <c r="CF3059" i="2"/>
  <c r="CF3055" i="2"/>
  <c r="CF3051" i="2"/>
  <c r="CH3059" i="2"/>
  <c r="CH3056" i="2"/>
  <c r="CH3053" i="2"/>
  <c r="CF3061" i="2"/>
  <c r="CE3059" i="2"/>
  <c r="CE3057" i="2"/>
  <c r="CE3055" i="2"/>
  <c r="CE3053" i="2"/>
  <c r="CF3054" i="2"/>
  <c r="VC3054" i="2"/>
  <c r="VF3056" i="2"/>
  <c r="VF3053" i="2"/>
  <c r="VC3062" i="2"/>
  <c r="VE3059" i="2"/>
  <c r="VE3057" i="2"/>
  <c r="VC3051" i="2"/>
  <c r="VF3059" i="2"/>
  <c r="VC3052" i="2"/>
  <c r="VF3062" i="2"/>
  <c r="VD3058" i="2"/>
  <c r="VD3054" i="2"/>
  <c r="VD3059" i="2"/>
  <c r="VE3055" i="2"/>
  <c r="VE3053" i="2"/>
  <c r="VF3055" i="2"/>
  <c r="VD3061" i="2"/>
  <c r="VC3059" i="2"/>
  <c r="VC3057" i="2"/>
  <c r="VF3061" i="2"/>
  <c r="VE3062" i="2"/>
  <c r="VF3058" i="2"/>
  <c r="VC3056" i="2"/>
  <c r="VF3052" i="2"/>
  <c r="VC3061" i="2"/>
  <c r="VD3057" i="2"/>
  <c r="VD3053" i="2"/>
  <c r="VC3055" i="2"/>
  <c r="VC3053" i="2"/>
  <c r="VE3051" i="2"/>
  <c r="VD3062" i="2"/>
  <c r="VE3060" i="2"/>
  <c r="VE3058" i="2"/>
  <c r="VE3056" i="2"/>
  <c r="VF3060" i="2"/>
  <c r="VD3055" i="2"/>
  <c r="VE3061" i="2"/>
  <c r="VF3057" i="2"/>
  <c r="VF3054" i="2"/>
  <c r="VD3060" i="2"/>
  <c r="VD3056" i="2"/>
  <c r="VD3052" i="2"/>
  <c r="VE3052" i="2"/>
  <c r="VE3054" i="2"/>
  <c r="VD3051" i="2"/>
  <c r="VC3091" i="2"/>
  <c r="VF3051" i="2"/>
  <c r="VC3060" i="2"/>
  <c r="VC3058" i="2"/>
  <c r="EU3055" i="2"/>
  <c r="EU3053" i="2"/>
  <c r="ES3052" i="2"/>
  <c r="EV3062" i="2"/>
  <c r="ET3059" i="2"/>
  <c r="ET3055" i="2"/>
  <c r="EU3061" i="2"/>
  <c r="EV3057" i="2"/>
  <c r="EV3054" i="2"/>
  <c r="ES3062" i="2"/>
  <c r="EU3060" i="2"/>
  <c r="EU3058" i="2"/>
  <c r="ET3061" i="2"/>
  <c r="ES3055" i="2"/>
  <c r="ES3053" i="2"/>
  <c r="EV3051" i="2"/>
  <c r="ET3058" i="2"/>
  <c r="ET3054" i="2"/>
  <c r="ES3059" i="2"/>
  <c r="EU3056" i="2"/>
  <c r="EV3060" i="2"/>
  <c r="EV3056" i="2"/>
  <c r="EU3051" i="2"/>
  <c r="ET3062" i="2"/>
  <c r="ES3060" i="2"/>
  <c r="ES3058" i="2"/>
  <c r="ES3091" i="2"/>
  <c r="EU3054" i="2"/>
  <c r="ES3057" i="2"/>
  <c r="EV3053" i="2"/>
  <c r="ES3061" i="2"/>
  <c r="ET3057" i="2"/>
  <c r="ET3053" i="2"/>
  <c r="EU3062" i="2"/>
  <c r="ET3051" i="2"/>
  <c r="EV3059" i="2"/>
  <c r="EU3052" i="2"/>
  <c r="EV3061" i="2"/>
  <c r="EU3059" i="2"/>
  <c r="EU3057" i="2"/>
  <c r="EV3058" i="2"/>
  <c r="ES3056" i="2"/>
  <c r="ES3054" i="2"/>
  <c r="EV3055" i="2"/>
  <c r="ES3051" i="2"/>
  <c r="ET3060" i="2"/>
  <c r="ET3056" i="2"/>
  <c r="ET3052" i="2"/>
  <c r="EV3052" i="2"/>
  <c r="SQ3062" i="2"/>
  <c r="SO3054" i="2"/>
  <c r="SR3052" i="2"/>
  <c r="SP3061" i="2"/>
  <c r="SO3059" i="2"/>
  <c r="SO3057" i="2"/>
  <c r="SO3056" i="2"/>
  <c r="SQ3055" i="2"/>
  <c r="SR3058" i="2"/>
  <c r="SO3052" i="2"/>
  <c r="SR3062" i="2"/>
  <c r="SP3060" i="2"/>
  <c r="SP3056" i="2"/>
  <c r="SO3061" i="2"/>
  <c r="SQ3061" i="2"/>
  <c r="SQ3053" i="2"/>
  <c r="SR3054" i="2"/>
  <c r="SO3091" i="2"/>
  <c r="SQ3060" i="2"/>
  <c r="SQ3058" i="2"/>
  <c r="SR3059" i="2"/>
  <c r="SO3055" i="2"/>
  <c r="SR3057" i="2"/>
  <c r="SR3051" i="2"/>
  <c r="SP3059" i="2"/>
  <c r="SP3055" i="2"/>
  <c r="SO3051" i="2"/>
  <c r="SR3060" i="2"/>
  <c r="SO3053" i="2"/>
  <c r="SQ3051" i="2"/>
  <c r="SP3062" i="2"/>
  <c r="SO3060" i="2"/>
  <c r="SO3058" i="2"/>
  <c r="SP3057" i="2"/>
  <c r="SQ3056" i="2"/>
  <c r="SP3052" i="2"/>
  <c r="SR3056" i="2"/>
  <c r="SR3053" i="2"/>
  <c r="SO3062" i="2"/>
  <c r="SP3058" i="2"/>
  <c r="SP3054" i="2"/>
  <c r="SP3053" i="2"/>
  <c r="SP3051" i="2"/>
  <c r="SQ3054" i="2"/>
  <c r="SQ3052" i="2"/>
  <c r="SR3061" i="2"/>
  <c r="SQ3059" i="2"/>
  <c r="SQ3057" i="2"/>
  <c r="SR3055" i="2"/>
  <c r="IG3062" i="2"/>
  <c r="IE3053" i="2"/>
  <c r="IH3055" i="2"/>
  <c r="IF3060" i="2"/>
  <c r="IF3056" i="2"/>
  <c r="IF3052" i="2"/>
  <c r="IH3059" i="2"/>
  <c r="IG3056" i="2"/>
  <c r="IG3054" i="2"/>
  <c r="IH3058" i="2"/>
  <c r="IE3091" i="2"/>
  <c r="IH3052" i="2"/>
  <c r="IE3060" i="2"/>
  <c r="IE3058" i="2"/>
  <c r="IG3060" i="2"/>
  <c r="IG3061" i="2"/>
  <c r="IG3052" i="2"/>
  <c r="IE3051" i="2"/>
  <c r="IH3061" i="2"/>
  <c r="IF3059" i="2"/>
  <c r="IF3055" i="2"/>
  <c r="IF3062" i="2"/>
  <c r="IE3054" i="2"/>
  <c r="IH3057" i="2"/>
  <c r="IH3054" i="2"/>
  <c r="IE3062" i="2"/>
  <c r="IG3059" i="2"/>
  <c r="IG3057" i="2"/>
  <c r="IG3058" i="2"/>
  <c r="IH3060" i="2"/>
  <c r="IE3056" i="2"/>
  <c r="IH3062" i="2"/>
  <c r="IH3051" i="2"/>
  <c r="IF3058" i="2"/>
  <c r="IF3054" i="2"/>
  <c r="IG3051" i="2"/>
  <c r="IG3055" i="2"/>
  <c r="IF3051" i="2"/>
  <c r="IE3052" i="2"/>
  <c r="IF3061" i="2"/>
  <c r="IE3059" i="2"/>
  <c r="IE3057" i="2"/>
  <c r="IG3053" i="2"/>
  <c r="IH3056" i="2"/>
  <c r="IH3053" i="2"/>
  <c r="IE3061" i="2"/>
  <c r="IF3057" i="2"/>
  <c r="IF3053" i="2"/>
  <c r="IE3055" i="2"/>
  <c r="IE3073" i="2"/>
  <c r="IE3078" i="2"/>
  <c r="IF3073" i="2"/>
  <c r="IF3076" i="2"/>
  <c r="IE3077" i="2"/>
  <c r="IF3074" i="2"/>
  <c r="IE3076" i="2"/>
  <c r="IF3077" i="2"/>
  <c r="IE3075" i="2"/>
  <c r="IF3078" i="2"/>
  <c r="IF3075" i="2"/>
  <c r="IE3074" i="2"/>
  <c r="TZ3072" i="2"/>
  <c r="TZ3066" i="2"/>
  <c r="TZ3068" i="2"/>
  <c r="TY3067" i="2"/>
  <c r="UA3068" i="2"/>
  <c r="UA3067" i="2"/>
  <c r="TY3068" i="2"/>
  <c r="TZ3067" i="2"/>
  <c r="UA3066" i="2"/>
  <c r="TY3066" i="2"/>
  <c r="IZ3058" i="2"/>
  <c r="IW3052" i="2"/>
  <c r="IZ3052" i="2"/>
  <c r="IX3061" i="2"/>
  <c r="IW3059" i="2"/>
  <c r="IW3057" i="2"/>
  <c r="IW3061" i="2"/>
  <c r="IY3055" i="2"/>
  <c r="IY3053" i="2"/>
  <c r="IZ3054" i="2"/>
  <c r="IZ3062" i="2"/>
  <c r="IX3060" i="2"/>
  <c r="IX3056" i="2"/>
  <c r="IX3052" i="2"/>
  <c r="IY3061" i="2"/>
  <c r="IZ3057" i="2"/>
  <c r="IY3062" i="2"/>
  <c r="IW3091" i="2"/>
  <c r="IY3060" i="2"/>
  <c r="IY3058" i="2"/>
  <c r="IY3056" i="2"/>
  <c r="IW3054" i="2"/>
  <c r="IX3057" i="2"/>
  <c r="IW3055" i="2"/>
  <c r="IW3053" i="2"/>
  <c r="IZ3051" i="2"/>
  <c r="IX3059" i="2"/>
  <c r="IX3055" i="2"/>
  <c r="IX3051" i="2"/>
  <c r="IZ3060" i="2"/>
  <c r="IZ3056" i="2"/>
  <c r="IY3051" i="2"/>
  <c r="IX3062" i="2"/>
  <c r="IW3060" i="2"/>
  <c r="IW3058" i="2"/>
  <c r="IW3056" i="2"/>
  <c r="IW3051" i="2"/>
  <c r="IY3054" i="2"/>
  <c r="IY3052" i="2"/>
  <c r="IZ3053" i="2"/>
  <c r="IW3062" i="2"/>
  <c r="IX3058" i="2"/>
  <c r="IX3054" i="2"/>
  <c r="IX3053" i="2"/>
  <c r="IZ3059" i="2"/>
  <c r="IZ3055" i="2"/>
  <c r="IZ3061" i="2"/>
  <c r="IY3059" i="2"/>
  <c r="IY3057" i="2"/>
  <c r="IX3075" i="2"/>
  <c r="IW3077" i="2"/>
  <c r="IX3074" i="2"/>
  <c r="IX3073" i="2"/>
  <c r="IX3076" i="2"/>
  <c r="IW3074" i="2"/>
  <c r="IW3075" i="2"/>
  <c r="IX3078" i="2"/>
  <c r="IW3078" i="2"/>
  <c r="IW3073" i="2"/>
  <c r="IW3076" i="2"/>
  <c r="IX3077" i="2"/>
  <c r="TT3051" i="2"/>
  <c r="TU3053" i="2"/>
  <c r="TU3051" i="2"/>
  <c r="TT3062" i="2"/>
  <c r="TU3060" i="2"/>
  <c r="TU3058" i="2"/>
  <c r="TT3053" i="2"/>
  <c r="TV3060" i="2"/>
  <c r="TU3056" i="2"/>
  <c r="TV3059" i="2"/>
  <c r="TV3055" i="2"/>
  <c r="TS3061" i="2"/>
  <c r="TT3057" i="2"/>
  <c r="TT3054" i="2"/>
  <c r="TS3055" i="2"/>
  <c r="TS3053" i="2"/>
  <c r="TS3091" i="2"/>
  <c r="TV3052" i="2"/>
  <c r="TS3060" i="2"/>
  <c r="TS3058" i="2"/>
  <c r="TU3055" i="2"/>
  <c r="TU3062" i="2"/>
  <c r="TV3058" i="2"/>
  <c r="TS3051" i="2"/>
  <c r="TV3061" i="2"/>
  <c r="TT3060" i="2"/>
  <c r="TT3056" i="2"/>
  <c r="TV3056" i="2"/>
  <c r="TU3054" i="2"/>
  <c r="TU3052" i="2"/>
  <c r="TV3054" i="2"/>
  <c r="TU3059" i="2"/>
  <c r="TU3057" i="2"/>
  <c r="TT3058" i="2"/>
  <c r="TS3056" i="2"/>
  <c r="TU3061" i="2"/>
  <c r="TV3057" i="2"/>
  <c r="TV3062" i="2"/>
  <c r="TV3051" i="2"/>
  <c r="TT3059" i="2"/>
  <c r="TT3055" i="2"/>
  <c r="TS3062" i="2"/>
  <c r="TT3052" i="2"/>
  <c r="TS3054" i="2"/>
  <c r="TS3052" i="2"/>
  <c r="TT3061" i="2"/>
  <c r="TS3059" i="2"/>
  <c r="TS3057" i="2"/>
  <c r="TV3053" i="2"/>
  <c r="AD3059" i="2"/>
  <c r="AE3058" i="2"/>
  <c r="AD3052" i="2"/>
  <c r="AF3060" i="2"/>
  <c r="AF3056" i="2"/>
  <c r="AF3053" i="2"/>
  <c r="AC3062" i="2"/>
  <c r="AC3057" i="2"/>
  <c r="AC3060" i="2"/>
  <c r="AD3055" i="2"/>
  <c r="AE3056" i="2"/>
  <c r="AE3054" i="2"/>
  <c r="AE3052" i="2"/>
  <c r="AF3061" i="2"/>
  <c r="AD3058" i="2"/>
  <c r="AD3061" i="2"/>
  <c r="AD3051" i="2"/>
  <c r="AF3059" i="2"/>
  <c r="AF3055" i="2"/>
  <c r="AC3051" i="2"/>
  <c r="AC3061" i="2"/>
  <c r="AE3051" i="2"/>
  <c r="AD3060" i="2"/>
  <c r="AC3058" i="2"/>
  <c r="AC3056" i="2"/>
  <c r="AC3054" i="2"/>
  <c r="AF3052" i="2"/>
  <c r="AE3060" i="2"/>
  <c r="AC3055" i="2"/>
  <c r="AE3059" i="2"/>
  <c r="AD3054" i="2"/>
  <c r="AE3062" i="2"/>
  <c r="AF3058" i="2"/>
  <c r="AC3052" i="2"/>
  <c r="AF3062" i="2"/>
  <c r="AD3056" i="2"/>
  <c r="AD3057" i="2"/>
  <c r="AE3057" i="2"/>
  <c r="AE3055" i="2"/>
  <c r="AE3053" i="2"/>
  <c r="AF3054" i="2"/>
  <c r="AC3091" i="2"/>
  <c r="AD3062" i="2"/>
  <c r="AC3059" i="2"/>
  <c r="AD3053" i="2"/>
  <c r="AE3061" i="2"/>
  <c r="AF3057" i="2"/>
  <c r="AF3051" i="2"/>
  <c r="AC3053" i="2"/>
  <c r="RT3053" i="2"/>
  <c r="RQ3061" i="2"/>
  <c r="RR3058" i="2"/>
  <c r="RR3054" i="2"/>
  <c r="RQ3091" i="2"/>
  <c r="RT3059" i="2"/>
  <c r="RS3051" i="2"/>
  <c r="RS3058" i="2"/>
  <c r="RS3052" i="2"/>
  <c r="RT3056" i="2"/>
  <c r="RQ3060" i="2"/>
  <c r="RQ3058" i="2"/>
  <c r="RQ3056" i="2"/>
  <c r="RQ3054" i="2"/>
  <c r="RR3062" i="2"/>
  <c r="RS3054" i="2"/>
  <c r="RT3055" i="2"/>
  <c r="RQ3051" i="2"/>
  <c r="RT3061" i="2"/>
  <c r="RR3057" i="2"/>
  <c r="RR3053" i="2"/>
  <c r="RS3062" i="2"/>
  <c r="RT3058" i="2"/>
  <c r="RS3060" i="2"/>
  <c r="RT3052" i="2"/>
  <c r="RR3060" i="2"/>
  <c r="RS3059" i="2"/>
  <c r="RS3057" i="2"/>
  <c r="RS3055" i="2"/>
  <c r="RS3053" i="2"/>
  <c r="RQ3052" i="2"/>
  <c r="RT3062" i="2"/>
  <c r="RQ3053" i="2"/>
  <c r="RR3056" i="2"/>
  <c r="RR3052" i="2"/>
  <c r="RS3061" i="2"/>
  <c r="RT3057" i="2"/>
  <c r="RT3054" i="2"/>
  <c r="RQ3062" i="2"/>
  <c r="RR3061" i="2"/>
  <c r="RQ3059" i="2"/>
  <c r="RQ3057" i="2"/>
  <c r="RQ3055" i="2"/>
  <c r="RS3056" i="2"/>
  <c r="RT3051" i="2"/>
  <c r="RR3059" i="2"/>
  <c r="RR3055" i="2"/>
  <c r="RR3051" i="2"/>
  <c r="RT3060" i="2"/>
  <c r="DO3061" i="2"/>
  <c r="DP3058" i="2"/>
  <c r="DP3055" i="2"/>
  <c r="DP3051" i="2"/>
  <c r="DR3060" i="2"/>
  <c r="DR3056" i="2"/>
  <c r="DR3062" i="2"/>
  <c r="DQ3054" i="2"/>
  <c r="DQ3059" i="2"/>
  <c r="DO3058" i="2"/>
  <c r="DO3056" i="2"/>
  <c r="DO3054" i="2"/>
  <c r="DO3052" i="2"/>
  <c r="DR3053" i="2"/>
  <c r="DP3061" i="2"/>
  <c r="DP3057" i="2"/>
  <c r="DP3054" i="2"/>
  <c r="DR3059" i="2"/>
  <c r="DR3055" i="2"/>
  <c r="DR3052" i="2"/>
  <c r="DQ3056" i="2"/>
  <c r="DP3060" i="2"/>
  <c r="DP3062" i="2"/>
  <c r="DQ3057" i="2"/>
  <c r="DQ3055" i="2"/>
  <c r="DQ3053" i="2"/>
  <c r="DQ3051" i="2"/>
  <c r="DQ3052" i="2"/>
  <c r="DO3062" i="2"/>
  <c r="DO3059" i="2"/>
  <c r="DP3053" i="2"/>
  <c r="DQ3062" i="2"/>
  <c r="DR3058" i="2"/>
  <c r="DR3054" i="2"/>
  <c r="DR3061" i="2"/>
  <c r="DQ3060" i="2"/>
  <c r="DP3056" i="2"/>
  <c r="DO3057" i="2"/>
  <c r="DO3055" i="2"/>
  <c r="DO3053" i="2"/>
  <c r="DO3091" i="2"/>
  <c r="DQ3058" i="2"/>
  <c r="DP3059" i="2"/>
  <c r="DR3051" i="2"/>
  <c r="DP3052" i="2"/>
  <c r="DQ3061" i="2"/>
  <c r="DR3057" i="2"/>
  <c r="DO3051" i="2"/>
  <c r="DO3060" i="2"/>
  <c r="DL3059" i="2"/>
  <c r="DL3055" i="2"/>
  <c r="DL3061" i="2"/>
  <c r="DK3059" i="2"/>
  <c r="DK3057" i="2"/>
  <c r="DK3062" i="2"/>
  <c r="DI3054" i="2"/>
  <c r="DI3051" i="2"/>
  <c r="DI3061" i="2"/>
  <c r="DJ3057" i="2"/>
  <c r="DJ3053" i="2"/>
  <c r="DL3058" i="2"/>
  <c r="DI3052" i="2"/>
  <c r="DL3052" i="2"/>
  <c r="DJ3061" i="2"/>
  <c r="DI3059" i="2"/>
  <c r="DI3057" i="2"/>
  <c r="DJ3058" i="2"/>
  <c r="DK3055" i="2"/>
  <c r="DK3053" i="2"/>
  <c r="DL3054" i="2"/>
  <c r="DL3062" i="2"/>
  <c r="DJ3060" i="2"/>
  <c r="DJ3056" i="2"/>
  <c r="DJ3052" i="2"/>
  <c r="DJ3054" i="2"/>
  <c r="DK3061" i="2"/>
  <c r="DL3057" i="2"/>
  <c r="DI3091" i="2"/>
  <c r="DK3060" i="2"/>
  <c r="DK3058" i="2"/>
  <c r="DK3056" i="2"/>
  <c r="DK3054" i="2"/>
  <c r="DI3055" i="2"/>
  <c r="DI3053" i="2"/>
  <c r="DK3051" i="2"/>
  <c r="DL3051" i="2"/>
  <c r="DJ3059" i="2"/>
  <c r="DJ3055" i="2"/>
  <c r="DJ3051" i="2"/>
  <c r="DI3062" i="2"/>
  <c r="DL3060" i="2"/>
  <c r="DL3056" i="2"/>
  <c r="DL3053" i="2"/>
  <c r="DJ3062" i="2"/>
  <c r="DI3060" i="2"/>
  <c r="DI3058" i="2"/>
  <c r="DI3056" i="2"/>
  <c r="DK3052" i="2"/>
  <c r="UL3068" i="2"/>
  <c r="UL3072" i="2"/>
  <c r="TM3073" i="2"/>
  <c r="MO3075" i="2"/>
  <c r="BA3065" i="2"/>
  <c r="UX3064" i="2"/>
  <c r="AJ3076" i="2"/>
  <c r="CR3076" i="2"/>
  <c r="UL3069" i="2"/>
  <c r="UX3072" i="2"/>
  <c r="DV3077" i="2"/>
  <c r="BA3067" i="2"/>
  <c r="GC3078" i="2"/>
  <c r="KM3077" i="2"/>
  <c r="TN3077" i="2"/>
  <c r="GC3075" i="2"/>
  <c r="BC3070" i="2"/>
  <c r="GD3073" i="2"/>
  <c r="QD3062" i="2"/>
  <c r="QD3051" i="2"/>
  <c r="QC3059" i="2"/>
  <c r="QC3057" i="2"/>
  <c r="QC3055" i="2"/>
  <c r="QC3053" i="2"/>
  <c r="QB3052" i="2"/>
  <c r="QA3052" i="2"/>
  <c r="QB3061" i="2"/>
  <c r="QB3059" i="2"/>
  <c r="QB3055" i="2"/>
  <c r="QB3051" i="2"/>
  <c r="QD3059" i="2"/>
  <c r="QD3056" i="2"/>
  <c r="QD3053" i="2"/>
  <c r="QA3062" i="2"/>
  <c r="QA3059" i="2"/>
  <c r="QA3057" i="2"/>
  <c r="QA3055" i="2"/>
  <c r="QA3053" i="2"/>
  <c r="QC3051" i="2"/>
  <c r="QB3062" i="2"/>
  <c r="QD3057" i="2"/>
  <c r="QB3058" i="2"/>
  <c r="QB3054" i="2"/>
  <c r="QC3062" i="2"/>
  <c r="QD3058" i="2"/>
  <c r="QD3060" i="2"/>
  <c r="QD3055" i="2"/>
  <c r="QC3060" i="2"/>
  <c r="QC3058" i="2"/>
  <c r="QC3056" i="2"/>
  <c r="QC3054" i="2"/>
  <c r="QC3052" i="2"/>
  <c r="QB3056" i="2"/>
  <c r="QA3091" i="2"/>
  <c r="QD3052" i="2"/>
  <c r="QA3061" i="2"/>
  <c r="QB3057" i="2"/>
  <c r="QB3053" i="2"/>
  <c r="QC3061" i="2"/>
  <c r="QA3051" i="2"/>
  <c r="QD3061" i="2"/>
  <c r="QA3060" i="2"/>
  <c r="QA3058" i="2"/>
  <c r="QA3056" i="2"/>
  <c r="QA3054" i="2"/>
  <c r="QD3054" i="2"/>
  <c r="QB3060" i="2"/>
  <c r="OR3062" i="2"/>
  <c r="OR3054" i="2"/>
  <c r="OQ3056" i="2"/>
  <c r="OQ3054" i="2"/>
  <c r="OQ3052" i="2"/>
  <c r="OQ3061" i="2"/>
  <c r="OR3061" i="2"/>
  <c r="OS3059" i="2"/>
  <c r="OT3051" i="2"/>
  <c r="OT3059" i="2"/>
  <c r="OT3055" i="2"/>
  <c r="OT3052" i="2"/>
  <c r="OT3060" i="2"/>
  <c r="OR3060" i="2"/>
  <c r="OR3057" i="2"/>
  <c r="OS3057" i="2"/>
  <c r="OS3055" i="2"/>
  <c r="OS3053" i="2"/>
  <c r="OS3051" i="2"/>
  <c r="OQ3058" i="2"/>
  <c r="OT3062" i="2"/>
  <c r="OQ3062" i="2"/>
  <c r="OQ3059" i="2"/>
  <c r="OR3053" i="2"/>
  <c r="OS3062" i="2"/>
  <c r="OT3058" i="2"/>
  <c r="OT3054" i="2"/>
  <c r="OS3060" i="2"/>
  <c r="OR3056" i="2"/>
  <c r="OQ3057" i="2"/>
  <c r="OQ3055" i="2"/>
  <c r="OQ3053" i="2"/>
  <c r="OQ3091" i="2"/>
  <c r="OT3056" i="2"/>
  <c r="OR3059" i="2"/>
  <c r="OS3058" i="2"/>
  <c r="OR3052" i="2"/>
  <c r="OS3061" i="2"/>
  <c r="OT3057" i="2"/>
  <c r="OQ3051" i="2"/>
  <c r="OR3058" i="2"/>
  <c r="OT3061" i="2"/>
  <c r="OQ3060" i="2"/>
  <c r="OR3055" i="2"/>
  <c r="OS3056" i="2"/>
  <c r="OS3054" i="2"/>
  <c r="OS3052" i="2"/>
  <c r="OT3053" i="2"/>
  <c r="OR3051" i="2"/>
  <c r="QI3051" i="2"/>
  <c r="QH3062" i="2"/>
  <c r="QG3060" i="2"/>
  <c r="QG3058" i="2"/>
  <c r="QG3056" i="2"/>
  <c r="QG3054" i="2"/>
  <c r="QH3055" i="2"/>
  <c r="QJ3053" i="2"/>
  <c r="QG3062" i="2"/>
  <c r="QH3058" i="2"/>
  <c r="QH3054" i="2"/>
  <c r="QI3062" i="2"/>
  <c r="QJ3058" i="2"/>
  <c r="QG3052" i="2"/>
  <c r="QJ3061" i="2"/>
  <c r="QI3059" i="2"/>
  <c r="QI3057" i="2"/>
  <c r="QI3055" i="2"/>
  <c r="QI3053" i="2"/>
  <c r="QJ3054" i="2"/>
  <c r="QJ3051" i="2"/>
  <c r="QH3051" i="2"/>
  <c r="QG3051" i="2"/>
  <c r="QG3061" i="2"/>
  <c r="QH3057" i="2"/>
  <c r="QH3053" i="2"/>
  <c r="QI3061" i="2"/>
  <c r="QJ3057" i="2"/>
  <c r="QJ3059" i="2"/>
  <c r="QJ3052" i="2"/>
  <c r="QH3061" i="2"/>
  <c r="QG3059" i="2"/>
  <c r="QG3057" i="2"/>
  <c r="QG3055" i="2"/>
  <c r="QG3053" i="2"/>
  <c r="QH3059" i="2"/>
  <c r="QJ3062" i="2"/>
  <c r="QH3060" i="2"/>
  <c r="QH3056" i="2"/>
  <c r="QH3052" i="2"/>
  <c r="QJ3060" i="2"/>
  <c r="QJ3056" i="2"/>
  <c r="QJ3055" i="2"/>
  <c r="QG3091" i="2"/>
  <c r="QI3060" i="2"/>
  <c r="QI3058" i="2"/>
  <c r="QI3056" i="2"/>
  <c r="QI3054" i="2"/>
  <c r="QI3052" i="2"/>
  <c r="HG3062" i="2"/>
  <c r="HG3059" i="2"/>
  <c r="HH3053" i="2"/>
  <c r="HI3062" i="2"/>
  <c r="HJ3058" i="2"/>
  <c r="HJ3054" i="2"/>
  <c r="HI3055" i="2"/>
  <c r="HI3060" i="2"/>
  <c r="HH3056" i="2"/>
  <c r="HG3057" i="2"/>
  <c r="HG3055" i="2"/>
  <c r="HG3053" i="2"/>
  <c r="HG3091" i="2"/>
  <c r="HH3060" i="2"/>
  <c r="HH3059" i="2"/>
  <c r="HJ3051" i="2"/>
  <c r="HH3052" i="2"/>
  <c r="HI3061" i="2"/>
  <c r="HJ3057" i="2"/>
  <c r="HG3051" i="2"/>
  <c r="HI3051" i="2"/>
  <c r="HJ3061" i="2"/>
  <c r="HG3060" i="2"/>
  <c r="HI3058" i="2"/>
  <c r="HI3056" i="2"/>
  <c r="HI3054" i="2"/>
  <c r="HI3052" i="2"/>
  <c r="HJ3053" i="2"/>
  <c r="HH3062" i="2"/>
  <c r="HG3061" i="2"/>
  <c r="HH3058" i="2"/>
  <c r="HH3055" i="2"/>
  <c r="HH3051" i="2"/>
  <c r="HJ3060" i="2"/>
  <c r="HJ3056" i="2"/>
  <c r="HJ3062" i="2"/>
  <c r="HI3053" i="2"/>
  <c r="HI3059" i="2"/>
  <c r="HG3058" i="2"/>
  <c r="HG3056" i="2"/>
  <c r="HG3054" i="2"/>
  <c r="HG3052" i="2"/>
  <c r="HH3061" i="2"/>
  <c r="HH3057" i="2"/>
  <c r="HH3054" i="2"/>
  <c r="HJ3059" i="2"/>
  <c r="HJ3055" i="2"/>
  <c r="HJ3052" i="2"/>
  <c r="HI3057" i="2"/>
  <c r="MC3062" i="2"/>
  <c r="MD3059" i="2"/>
  <c r="MD3055" i="2"/>
  <c r="MD3051" i="2"/>
  <c r="MF3060" i="2"/>
  <c r="MC3055" i="2"/>
  <c r="ME3051" i="2"/>
  <c r="MF3051" i="2"/>
  <c r="ME3060" i="2"/>
  <c r="ME3058" i="2"/>
  <c r="ME3056" i="2"/>
  <c r="ME3054" i="2"/>
  <c r="MC3059" i="2"/>
  <c r="MF3053" i="2"/>
  <c r="MD3062" i="2"/>
  <c r="MD3058" i="2"/>
  <c r="MD3054" i="2"/>
  <c r="MC3091" i="2"/>
  <c r="MF3059" i="2"/>
  <c r="MD3061" i="2"/>
  <c r="ME3052" i="2"/>
  <c r="MC3061" i="2"/>
  <c r="MC3060" i="2"/>
  <c r="MC3058" i="2"/>
  <c r="MC3056" i="2"/>
  <c r="MC3054" i="2"/>
  <c r="MF3062" i="2"/>
  <c r="MF3055" i="2"/>
  <c r="MC3051" i="2"/>
  <c r="MF3056" i="2"/>
  <c r="MD3057" i="2"/>
  <c r="MD3053" i="2"/>
  <c r="ME3062" i="2"/>
  <c r="MF3058" i="2"/>
  <c r="MF3054" i="2"/>
  <c r="MF3052" i="2"/>
  <c r="MF3061" i="2"/>
  <c r="ME3059" i="2"/>
  <c r="ME3057" i="2"/>
  <c r="ME3055" i="2"/>
  <c r="ME3053" i="2"/>
  <c r="MC3052" i="2"/>
  <c r="MC3053" i="2"/>
  <c r="MD3060" i="2"/>
  <c r="MD3056" i="2"/>
  <c r="MD3052" i="2"/>
  <c r="ME3061" i="2"/>
  <c r="MF3057" i="2"/>
  <c r="MC3057" i="2"/>
  <c r="TZ3065" i="2"/>
  <c r="TY3063" i="2"/>
  <c r="TY3072" i="2"/>
  <c r="UA3064" i="2"/>
  <c r="TY3064" i="2"/>
  <c r="TZ3064" i="2"/>
  <c r="TZ3063" i="2"/>
  <c r="TY3065" i="2"/>
  <c r="UA3065" i="2"/>
  <c r="UA3063" i="2"/>
  <c r="RG3061" i="2"/>
  <c r="RH3057" i="2"/>
  <c r="RH3051" i="2"/>
  <c r="RF3059" i="2"/>
  <c r="RF3055" i="2"/>
  <c r="RF3051" i="2"/>
  <c r="RH3054" i="2"/>
  <c r="RE3055" i="2"/>
  <c r="RE3053" i="2"/>
  <c r="RG3051" i="2"/>
  <c r="RF3062" i="2"/>
  <c r="RE3060" i="2"/>
  <c r="RE3058" i="2"/>
  <c r="RE3056" i="2"/>
  <c r="RG3058" i="2"/>
  <c r="RH3060" i="2"/>
  <c r="RH3056" i="2"/>
  <c r="RH3053" i="2"/>
  <c r="RE3062" i="2"/>
  <c r="RF3058" i="2"/>
  <c r="RF3054" i="2"/>
  <c r="RG3062" i="2"/>
  <c r="RG3056" i="2"/>
  <c r="RG3054" i="2"/>
  <c r="RG3052" i="2"/>
  <c r="RH3061" i="2"/>
  <c r="RG3059" i="2"/>
  <c r="RG3057" i="2"/>
  <c r="RG3053" i="2"/>
  <c r="RH3059" i="2"/>
  <c r="RH3055" i="2"/>
  <c r="RE3051" i="2"/>
  <c r="RE3061" i="2"/>
  <c r="RF3057" i="2"/>
  <c r="RF3053" i="2"/>
  <c r="RG3055" i="2"/>
  <c r="RG3060" i="2"/>
  <c r="RE3054" i="2"/>
  <c r="RH3052" i="2"/>
  <c r="RF3061" i="2"/>
  <c r="RE3059" i="2"/>
  <c r="RE3057" i="2"/>
  <c r="RH3058" i="2"/>
  <c r="RE3052" i="2"/>
  <c r="RH3062" i="2"/>
  <c r="RF3060" i="2"/>
  <c r="RF3056" i="2"/>
  <c r="RF3052" i="2"/>
  <c r="RE3091" i="2"/>
  <c r="SD3056" i="2"/>
  <c r="SD3052" i="2"/>
  <c r="SF3060" i="2"/>
  <c r="SF3056" i="2"/>
  <c r="SF3053" i="2"/>
  <c r="SC3062" i="2"/>
  <c r="SD3058" i="2"/>
  <c r="SD3062" i="2"/>
  <c r="SE3058" i="2"/>
  <c r="SE3056" i="2"/>
  <c r="SE3054" i="2"/>
  <c r="SE3052" i="2"/>
  <c r="SF3061" i="2"/>
  <c r="SC3057" i="2"/>
  <c r="SD3055" i="2"/>
  <c r="SD3051" i="2"/>
  <c r="SF3059" i="2"/>
  <c r="SF3055" i="2"/>
  <c r="SC3051" i="2"/>
  <c r="SC3061" i="2"/>
  <c r="SC3055" i="2"/>
  <c r="SC3058" i="2"/>
  <c r="SC3056" i="2"/>
  <c r="SC3054" i="2"/>
  <c r="SF3052" i="2"/>
  <c r="SD3061" i="2"/>
  <c r="SE3051" i="2"/>
  <c r="SD3054" i="2"/>
  <c r="SE3062" i="2"/>
  <c r="SF3058" i="2"/>
  <c r="SC3052" i="2"/>
  <c r="SF3062" i="2"/>
  <c r="SD3060" i="2"/>
  <c r="SE3059" i="2"/>
  <c r="SE3057" i="2"/>
  <c r="SE3055" i="2"/>
  <c r="SE3053" i="2"/>
  <c r="SF3054" i="2"/>
  <c r="SC3091" i="2"/>
  <c r="SE3060" i="2"/>
  <c r="SC3053" i="2"/>
  <c r="SD3057" i="2"/>
  <c r="SD3053" i="2"/>
  <c r="SE3061" i="2"/>
  <c r="SF3057" i="2"/>
  <c r="SF3051" i="2"/>
  <c r="SD3059" i="2"/>
  <c r="SC3059" i="2"/>
  <c r="SC3060" i="2"/>
  <c r="KJ3060" i="2"/>
  <c r="KG3053" i="2"/>
  <c r="KI3051" i="2"/>
  <c r="KH3062" i="2"/>
  <c r="KG3060" i="2"/>
  <c r="KG3058" i="2"/>
  <c r="KI3055" i="2"/>
  <c r="KH3055" i="2"/>
  <c r="KG3055" i="2"/>
  <c r="KI3056" i="2"/>
  <c r="KI3054" i="2"/>
  <c r="KJ3056" i="2"/>
  <c r="KJ3053" i="2"/>
  <c r="KG3061" i="2"/>
  <c r="KH3057" i="2"/>
  <c r="KH3053" i="2"/>
  <c r="KH3059" i="2"/>
  <c r="KJ3051" i="2"/>
  <c r="KG3091" i="2"/>
  <c r="KJ3059" i="2"/>
  <c r="KI3052" i="2"/>
  <c r="KJ3061" i="2"/>
  <c r="KI3059" i="2"/>
  <c r="KI3057" i="2"/>
  <c r="KJ3062" i="2"/>
  <c r="KH3058" i="2"/>
  <c r="KG3056" i="2"/>
  <c r="KG3054" i="2"/>
  <c r="KJ3055" i="2"/>
  <c r="KG3051" i="2"/>
  <c r="KH3060" i="2"/>
  <c r="KH3056" i="2"/>
  <c r="KH3052" i="2"/>
  <c r="KI3053" i="2"/>
  <c r="KH3054" i="2"/>
  <c r="KI3062" i="2"/>
  <c r="KJ3058" i="2"/>
  <c r="KJ3052" i="2"/>
  <c r="KH3061" i="2"/>
  <c r="KG3059" i="2"/>
  <c r="KG3057" i="2"/>
  <c r="KG3052" i="2"/>
  <c r="KH3051" i="2"/>
  <c r="KI3061" i="2"/>
  <c r="KJ3057" i="2"/>
  <c r="KJ3054" i="2"/>
  <c r="KG3062" i="2"/>
  <c r="KI3060" i="2"/>
  <c r="KI3058" i="2"/>
  <c r="KH3076" i="2"/>
  <c r="KH3077" i="2"/>
  <c r="KG3073" i="2"/>
  <c r="KH3073" i="2"/>
  <c r="KG3077" i="2"/>
  <c r="KG3074" i="2"/>
  <c r="KG3078" i="2"/>
  <c r="KG3076" i="2"/>
  <c r="KH3075" i="2"/>
  <c r="KG3075" i="2"/>
  <c r="KH3074" i="2"/>
  <c r="KH3078" i="2"/>
  <c r="RM3061" i="2"/>
  <c r="RN3057" i="2"/>
  <c r="RN3054" i="2"/>
  <c r="RL3060" i="2"/>
  <c r="RL3056" i="2"/>
  <c r="RL3052" i="2"/>
  <c r="RM3054" i="2"/>
  <c r="RL3051" i="2"/>
  <c r="RK3091" i="2"/>
  <c r="RN3051" i="2"/>
  <c r="RK3060" i="2"/>
  <c r="RK3058" i="2"/>
  <c r="RM3051" i="2"/>
  <c r="RN3060" i="2"/>
  <c r="RM3052" i="2"/>
  <c r="RK3051" i="2"/>
  <c r="RN3061" i="2"/>
  <c r="RL3059" i="2"/>
  <c r="RL3055" i="2"/>
  <c r="RK3055" i="2"/>
  <c r="RM3056" i="2"/>
  <c r="RK3054" i="2"/>
  <c r="RN3056" i="2"/>
  <c r="RN3053" i="2"/>
  <c r="RK3062" i="2"/>
  <c r="RM3059" i="2"/>
  <c r="RM3057" i="2"/>
  <c r="RM3060" i="2"/>
  <c r="RN3059" i="2"/>
  <c r="RK3052" i="2"/>
  <c r="RN3062" i="2"/>
  <c r="RL3058" i="2"/>
  <c r="RL3054" i="2"/>
  <c r="RK3053" i="2"/>
  <c r="RM3055" i="2"/>
  <c r="RM3053" i="2"/>
  <c r="RN3055" i="2"/>
  <c r="RL3061" i="2"/>
  <c r="RK3059" i="2"/>
  <c r="RK3057" i="2"/>
  <c r="RM3058" i="2"/>
  <c r="RM3062" i="2"/>
  <c r="RN3058" i="2"/>
  <c r="RK3056" i="2"/>
  <c r="RN3052" i="2"/>
  <c r="RK3061" i="2"/>
  <c r="RL3057" i="2"/>
  <c r="RL3053" i="2"/>
  <c r="RL3062" i="2"/>
  <c r="MP3056" i="2"/>
  <c r="MP3052" i="2"/>
  <c r="MR3060" i="2"/>
  <c r="MR3056" i="2"/>
  <c r="MR3053" i="2"/>
  <c r="MO3062" i="2"/>
  <c r="MP3058" i="2"/>
  <c r="MO3053" i="2"/>
  <c r="MQ3058" i="2"/>
  <c r="MQ3056" i="2"/>
  <c r="MQ3054" i="2"/>
  <c r="MQ3052" i="2"/>
  <c r="MR3061" i="2"/>
  <c r="MO3059" i="2"/>
  <c r="MO3060" i="2"/>
  <c r="MP3055" i="2"/>
  <c r="MP3051" i="2"/>
  <c r="MR3059" i="2"/>
  <c r="MR3055" i="2"/>
  <c r="MO3051" i="2"/>
  <c r="MO3061" i="2"/>
  <c r="MO3057" i="2"/>
  <c r="MO3058" i="2"/>
  <c r="MO3056" i="2"/>
  <c r="MO3054" i="2"/>
  <c r="MR3052" i="2"/>
  <c r="MP3061" i="2"/>
  <c r="MO3055" i="2"/>
  <c r="MP3054" i="2"/>
  <c r="MQ3062" i="2"/>
  <c r="MR3058" i="2"/>
  <c r="MO3052" i="2"/>
  <c r="MR3062" i="2"/>
  <c r="MP3060" i="2"/>
  <c r="MP3062" i="2"/>
  <c r="MQ3059" i="2"/>
  <c r="MQ3057" i="2"/>
  <c r="MQ3055" i="2"/>
  <c r="MQ3053" i="2"/>
  <c r="MR3054" i="2"/>
  <c r="MO3091" i="2"/>
  <c r="MQ3060" i="2"/>
  <c r="MQ3051" i="2"/>
  <c r="MP3057" i="2"/>
  <c r="MP3053" i="2"/>
  <c r="MQ3061" i="2"/>
  <c r="MR3057" i="2"/>
  <c r="MR3051" i="2"/>
  <c r="MP3059" i="2"/>
  <c r="TN3055" i="2"/>
  <c r="TM3057" i="2"/>
  <c r="TO3061" i="2"/>
  <c r="TP3057" i="2"/>
  <c r="TP3051" i="2"/>
  <c r="TO3055" i="2"/>
  <c r="TO3060" i="2"/>
  <c r="TO3058" i="2"/>
  <c r="TN3051" i="2"/>
  <c r="TM3055" i="2"/>
  <c r="TM3053" i="2"/>
  <c r="TO3051" i="2"/>
  <c r="TN3062" i="2"/>
  <c r="TN3052" i="2"/>
  <c r="TN3058" i="2"/>
  <c r="TN3054" i="2"/>
  <c r="TO3056" i="2"/>
  <c r="TP3060" i="2"/>
  <c r="TP3056" i="2"/>
  <c r="TP3053" i="2"/>
  <c r="TM3061" i="2"/>
  <c r="TM3059" i="2"/>
  <c r="TM3060" i="2"/>
  <c r="TN3059" i="2"/>
  <c r="TM3091" i="2"/>
  <c r="TO3054" i="2"/>
  <c r="TO3052" i="2"/>
  <c r="TP3061" i="2"/>
  <c r="TP3054" i="2"/>
  <c r="TN3057" i="2"/>
  <c r="TM3058" i="2"/>
  <c r="TM3056" i="2"/>
  <c r="TP3059" i="2"/>
  <c r="TP3055" i="2"/>
  <c r="TM3051" i="2"/>
  <c r="TN3060" i="2"/>
  <c r="TO3053" i="2"/>
  <c r="TO3059" i="2"/>
  <c r="TN3053" i="2"/>
  <c r="TO3062" i="2"/>
  <c r="TM3054" i="2"/>
  <c r="TP3052" i="2"/>
  <c r="TN3056" i="2"/>
  <c r="TO3057" i="2"/>
  <c r="TN3061" i="2"/>
  <c r="TP3058" i="2"/>
  <c r="TM3052" i="2"/>
  <c r="TP3062" i="2"/>
  <c r="TM3062" i="2"/>
  <c r="CQ3055" i="2"/>
  <c r="CQ3053" i="2"/>
  <c r="CT3054" i="2"/>
  <c r="CR3060" i="2"/>
  <c r="CR3056" i="2"/>
  <c r="CR3052" i="2"/>
  <c r="CR3051" i="2"/>
  <c r="CS3061" i="2"/>
  <c r="CT3057" i="2"/>
  <c r="CQ3091" i="2"/>
  <c r="CT3051" i="2"/>
  <c r="CQ3060" i="2"/>
  <c r="CQ3058" i="2"/>
  <c r="CT3058" i="2"/>
  <c r="CS3054" i="2"/>
  <c r="CS3052" i="2"/>
  <c r="CQ3051" i="2"/>
  <c r="CT3061" i="2"/>
  <c r="CR3059" i="2"/>
  <c r="CR3055" i="2"/>
  <c r="CS3051" i="2"/>
  <c r="CT3060" i="2"/>
  <c r="CT3056" i="2"/>
  <c r="CT3053" i="2"/>
  <c r="CQ3062" i="2"/>
  <c r="CS3059" i="2"/>
  <c r="CS3057" i="2"/>
  <c r="CS3060" i="2"/>
  <c r="CQ3054" i="2"/>
  <c r="CQ3052" i="2"/>
  <c r="CT3062" i="2"/>
  <c r="CR3058" i="2"/>
  <c r="CR3054" i="2"/>
  <c r="CS3056" i="2"/>
  <c r="CS3055" i="2"/>
  <c r="CT3059" i="2"/>
  <c r="CT3055" i="2"/>
  <c r="CR3061" i="2"/>
  <c r="CQ3059" i="2"/>
  <c r="CQ3057" i="2"/>
  <c r="CR3062" i="2"/>
  <c r="CS3062" i="2"/>
  <c r="CS3053" i="2"/>
  <c r="CQ3056" i="2"/>
  <c r="CT3052" i="2"/>
  <c r="CQ3061" i="2"/>
  <c r="CR3057" i="2"/>
  <c r="CR3053" i="2"/>
  <c r="CS3058" i="2"/>
  <c r="KO3052" i="2"/>
  <c r="KP3057" i="2"/>
  <c r="KN3056" i="2"/>
  <c r="KN3052" i="2"/>
  <c r="KP3060" i="2"/>
  <c r="KN3060" i="2"/>
  <c r="KM3052" i="2"/>
  <c r="KP3062" i="2"/>
  <c r="KP3051" i="2"/>
  <c r="KO3059" i="2"/>
  <c r="KO3057" i="2"/>
  <c r="KO3055" i="2"/>
  <c r="KO3053" i="2"/>
  <c r="KP3054" i="2"/>
  <c r="KP3056" i="2"/>
  <c r="KN3061" i="2"/>
  <c r="KN3059" i="2"/>
  <c r="KN3055" i="2"/>
  <c r="KN3051" i="2"/>
  <c r="KP3059" i="2"/>
  <c r="KM3056" i="2"/>
  <c r="KO3051" i="2"/>
  <c r="KP3053" i="2"/>
  <c r="KM3062" i="2"/>
  <c r="KM3059" i="2"/>
  <c r="KM3057" i="2"/>
  <c r="KM3055" i="2"/>
  <c r="KM3053" i="2"/>
  <c r="KM3054" i="2"/>
  <c r="KP3055" i="2"/>
  <c r="KN3062" i="2"/>
  <c r="KO3060" i="2"/>
  <c r="KN3058" i="2"/>
  <c r="KN3054" i="2"/>
  <c r="KO3062" i="2"/>
  <c r="KP3058" i="2"/>
  <c r="KP3061" i="2"/>
  <c r="KM3091" i="2"/>
  <c r="KM3061" i="2"/>
  <c r="KO3058" i="2"/>
  <c r="KO3056" i="2"/>
  <c r="KO3054" i="2"/>
  <c r="KM3058" i="2"/>
  <c r="KM3051" i="2"/>
  <c r="KP3052" i="2"/>
  <c r="KM3060" i="2"/>
  <c r="KN3057" i="2"/>
  <c r="KN3053" i="2"/>
  <c r="KO3061" i="2"/>
  <c r="UK3066" i="2"/>
  <c r="MO3077" i="2"/>
  <c r="TN3073" i="2"/>
  <c r="CR3074" i="2"/>
  <c r="AI3077" i="2"/>
  <c r="MO3076" i="2"/>
  <c r="BC3065" i="2"/>
  <c r="UW3065" i="2"/>
  <c r="AI3075" i="2"/>
  <c r="CR3075" i="2"/>
  <c r="MO3073" i="2"/>
  <c r="DJ3075" i="2"/>
  <c r="UK3070" i="2"/>
  <c r="AJ3073" i="2"/>
  <c r="UX3066" i="2"/>
  <c r="BB3068" i="2"/>
  <c r="GD3077" i="2"/>
  <c r="KM3078" i="2"/>
  <c r="TN3078" i="2"/>
  <c r="GC3076" i="2"/>
  <c r="BB3071" i="2"/>
  <c r="KM3076" i="2"/>
  <c r="TM3075" i="2"/>
  <c r="CQ3078" i="2"/>
  <c r="GD3074" i="2"/>
  <c r="VI3056" i="2"/>
  <c r="VL3059" i="2"/>
  <c r="VL3055" i="2"/>
  <c r="VI3051" i="2"/>
  <c r="VJ3060" i="2"/>
  <c r="VJ3056" i="2"/>
  <c r="VJ3052" i="2"/>
  <c r="VI3091" i="2"/>
  <c r="VK3062" i="2"/>
  <c r="VI3054" i="2"/>
  <c r="VL3052" i="2"/>
  <c r="VJ3061" i="2"/>
  <c r="VI3059" i="2"/>
  <c r="VI3057" i="2"/>
  <c r="VK3054" i="2"/>
  <c r="VJ3051" i="2"/>
  <c r="VL3058" i="2"/>
  <c r="VI3052" i="2"/>
  <c r="VL3062" i="2"/>
  <c r="VJ3059" i="2"/>
  <c r="VJ3055" i="2"/>
  <c r="VK3055" i="2"/>
  <c r="VK3053" i="2"/>
  <c r="VL3054" i="2"/>
  <c r="VI3062" i="2"/>
  <c r="VK3060" i="2"/>
  <c r="VK3058" i="2"/>
  <c r="VK3052" i="2"/>
  <c r="VK3061" i="2"/>
  <c r="VL3057" i="2"/>
  <c r="VL3051" i="2"/>
  <c r="VJ3058" i="2"/>
  <c r="VJ3054" i="2"/>
  <c r="VK3059" i="2"/>
  <c r="VI3055" i="2"/>
  <c r="VI3053" i="2"/>
  <c r="VK3051" i="2"/>
  <c r="VJ3062" i="2"/>
  <c r="VI3060" i="2"/>
  <c r="VI3058" i="2"/>
  <c r="VK3057" i="2"/>
  <c r="VK3056" i="2"/>
  <c r="VL3060" i="2"/>
  <c r="VL3056" i="2"/>
  <c r="VL3053" i="2"/>
  <c r="VI3061" i="2"/>
  <c r="VJ3057" i="2"/>
  <c r="VJ3053" i="2"/>
  <c r="VL3061" i="2"/>
  <c r="VJ3077" i="2"/>
  <c r="VJ3076" i="2"/>
  <c r="VI3074" i="2"/>
  <c r="VI3077" i="2"/>
  <c r="VI3075" i="2"/>
  <c r="VJ3078" i="2"/>
  <c r="VJ3075" i="2"/>
  <c r="VI3073" i="2"/>
  <c r="VI3078" i="2"/>
  <c r="VI3076" i="2"/>
  <c r="VJ3074" i="2"/>
  <c r="VJ3073" i="2"/>
  <c r="NV3059" i="2"/>
  <c r="NS3052" i="2"/>
  <c r="NV3062" i="2"/>
  <c r="NT3058" i="2"/>
  <c r="NT3054" i="2"/>
  <c r="NS3054" i="2"/>
  <c r="NU3057" i="2"/>
  <c r="NU3055" i="2"/>
  <c r="NU3053" i="2"/>
  <c r="NV3055" i="2"/>
  <c r="NT3061" i="2"/>
  <c r="NS3059" i="2"/>
  <c r="NS3057" i="2"/>
  <c r="NU3062" i="2"/>
  <c r="NV3058" i="2"/>
  <c r="NU3051" i="2"/>
  <c r="NV3052" i="2"/>
  <c r="NS3061" i="2"/>
  <c r="NT3057" i="2"/>
  <c r="NT3053" i="2"/>
  <c r="NS3062" i="2"/>
  <c r="NS3055" i="2"/>
  <c r="NS3053" i="2"/>
  <c r="NV3054" i="2"/>
  <c r="NT3062" i="2"/>
  <c r="NU3060" i="2"/>
  <c r="NU3058" i="2"/>
  <c r="NU3056" i="2"/>
  <c r="NV3056" i="2"/>
  <c r="NU3061" i="2"/>
  <c r="NV3057" i="2"/>
  <c r="NT3051" i="2"/>
  <c r="NT3060" i="2"/>
  <c r="NT3056" i="2"/>
  <c r="NT3052" i="2"/>
  <c r="NU3059" i="2"/>
  <c r="NU3054" i="2"/>
  <c r="NS3056" i="2"/>
  <c r="NS3091" i="2"/>
  <c r="NV3051" i="2"/>
  <c r="NS3060" i="2"/>
  <c r="NS3058" i="2"/>
  <c r="NV3060" i="2"/>
  <c r="NU3052" i="2"/>
  <c r="NS3051" i="2"/>
  <c r="NV3061" i="2"/>
  <c r="NT3059" i="2"/>
  <c r="NT3055" i="2"/>
  <c r="NV3053" i="2"/>
  <c r="HO3062" i="2"/>
  <c r="HM3054" i="2"/>
  <c r="HP3052" i="2"/>
  <c r="HN3061" i="2"/>
  <c r="HM3059" i="2"/>
  <c r="HM3057" i="2"/>
  <c r="HP3059" i="2"/>
  <c r="HN3057" i="2"/>
  <c r="HN3052" i="2"/>
  <c r="HP3058" i="2"/>
  <c r="HM3052" i="2"/>
  <c r="HP3062" i="2"/>
  <c r="HN3060" i="2"/>
  <c r="HN3056" i="2"/>
  <c r="HO3055" i="2"/>
  <c r="HO3053" i="2"/>
  <c r="HP3054" i="2"/>
  <c r="HM3091" i="2"/>
  <c r="HO3060" i="2"/>
  <c r="HO3058" i="2"/>
  <c r="HP3055" i="2"/>
  <c r="HO3061" i="2"/>
  <c r="HP3057" i="2"/>
  <c r="HP3051" i="2"/>
  <c r="HN3059" i="2"/>
  <c r="HN3055" i="2"/>
  <c r="HN3053" i="2"/>
  <c r="HM3055" i="2"/>
  <c r="HM3053" i="2"/>
  <c r="HO3051" i="2"/>
  <c r="HN3062" i="2"/>
  <c r="HM3060" i="2"/>
  <c r="HM3058" i="2"/>
  <c r="HM3061" i="2"/>
  <c r="HO3056" i="2"/>
  <c r="HP3060" i="2"/>
  <c r="HP3056" i="2"/>
  <c r="HP3053" i="2"/>
  <c r="HM3062" i="2"/>
  <c r="HN3058" i="2"/>
  <c r="HN3054" i="2"/>
  <c r="HM3051" i="2"/>
  <c r="HN3051" i="2"/>
  <c r="HO3054" i="2"/>
  <c r="HO3052" i="2"/>
  <c r="HP3061" i="2"/>
  <c r="HO3059" i="2"/>
  <c r="HO3057" i="2"/>
  <c r="HM3056" i="2"/>
  <c r="FR3058" i="2"/>
  <c r="FR3054" i="2"/>
  <c r="FR3060" i="2"/>
  <c r="FT3059" i="2"/>
  <c r="FT3055" i="2"/>
  <c r="FQ3051" i="2"/>
  <c r="FQ3061" i="2"/>
  <c r="FQ3060" i="2"/>
  <c r="FS3052" i="2"/>
  <c r="FS3059" i="2"/>
  <c r="FR3061" i="2"/>
  <c r="FQ3056" i="2"/>
  <c r="FQ3054" i="2"/>
  <c r="FT3052" i="2"/>
  <c r="FR3057" i="2"/>
  <c r="FS3057" i="2"/>
  <c r="FS3062" i="2"/>
  <c r="FT3058" i="2"/>
  <c r="FQ3052" i="2"/>
  <c r="FT3062" i="2"/>
  <c r="FQ3059" i="2"/>
  <c r="FR3053" i="2"/>
  <c r="FS3055" i="2"/>
  <c r="FS3053" i="2"/>
  <c r="FT3054" i="2"/>
  <c r="FQ3091" i="2"/>
  <c r="FR3051" i="2"/>
  <c r="FR3056" i="2"/>
  <c r="FQ3057" i="2"/>
  <c r="FS3061" i="2"/>
  <c r="FT3057" i="2"/>
  <c r="FT3051" i="2"/>
  <c r="FS3054" i="2"/>
  <c r="FS3060" i="2"/>
  <c r="FS3058" i="2"/>
  <c r="FR3052" i="2"/>
  <c r="FQ3055" i="2"/>
  <c r="FQ3053" i="2"/>
  <c r="FS3051" i="2"/>
  <c r="FR3062" i="2"/>
  <c r="FR3059" i="2"/>
  <c r="FR3055" i="2"/>
  <c r="FS3056" i="2"/>
  <c r="FT3060" i="2"/>
  <c r="FT3056" i="2"/>
  <c r="FT3053" i="2"/>
  <c r="FQ3062" i="2"/>
  <c r="FQ3058" i="2"/>
  <c r="FT3061" i="2"/>
  <c r="FX3052" i="2"/>
  <c r="FZ3060" i="2"/>
  <c r="FZ3057" i="2"/>
  <c r="FZ3062" i="2"/>
  <c r="FZ3051" i="2"/>
  <c r="FX3059" i="2"/>
  <c r="FX3055" i="2"/>
  <c r="FW3056" i="2"/>
  <c r="FY3057" i="2"/>
  <c r="FY3055" i="2"/>
  <c r="FY3053" i="2"/>
  <c r="FW3052" i="2"/>
  <c r="FX3061" i="2"/>
  <c r="FW3059" i="2"/>
  <c r="FW3057" i="2"/>
  <c r="FX3051" i="2"/>
  <c r="FZ3059" i="2"/>
  <c r="FZ3056" i="2"/>
  <c r="FZ3053" i="2"/>
  <c r="FW3062" i="2"/>
  <c r="FX3058" i="2"/>
  <c r="FX3054" i="2"/>
  <c r="FY3059" i="2"/>
  <c r="FW3055" i="2"/>
  <c r="FX3053" i="2"/>
  <c r="FY3051" i="2"/>
  <c r="FX3062" i="2"/>
  <c r="FY3060" i="2"/>
  <c r="FY3058" i="2"/>
  <c r="FY3052" i="2"/>
  <c r="FY3062" i="2"/>
  <c r="FW3053" i="2"/>
  <c r="FZ3055" i="2"/>
  <c r="FW3061" i="2"/>
  <c r="FX3057" i="2"/>
  <c r="FW3054" i="2"/>
  <c r="FY3054" i="2"/>
  <c r="FZ3058" i="2"/>
  <c r="FW3091" i="2"/>
  <c r="FZ3052" i="2"/>
  <c r="FW3060" i="2"/>
  <c r="FW3058" i="2"/>
  <c r="FY3061" i="2"/>
  <c r="FY3056" i="2"/>
  <c r="FW3051" i="2"/>
  <c r="FZ3061" i="2"/>
  <c r="FX3060" i="2"/>
  <c r="FX3056" i="2"/>
  <c r="FZ3054" i="2"/>
  <c r="OG3054" i="2"/>
  <c r="OG3052" i="2"/>
  <c r="OE3051" i="2"/>
  <c r="OH3061" i="2"/>
  <c r="OF3060" i="2"/>
  <c r="OF3056" i="2"/>
  <c r="OF3053" i="2"/>
  <c r="OE3060" i="2"/>
  <c r="OE3056" i="2"/>
  <c r="OG3061" i="2"/>
  <c r="OH3057" i="2"/>
  <c r="OH3054" i="2"/>
  <c r="OG3059" i="2"/>
  <c r="OG3057" i="2"/>
  <c r="OH3058" i="2"/>
  <c r="OF3052" i="2"/>
  <c r="OE3054" i="2"/>
  <c r="OG3056" i="2"/>
  <c r="OH3062" i="2"/>
  <c r="OH3051" i="2"/>
  <c r="OF3059" i="2"/>
  <c r="OF3055" i="2"/>
  <c r="OE3091" i="2"/>
  <c r="OG3055" i="2"/>
  <c r="OH3060" i="2"/>
  <c r="OE3052" i="2"/>
  <c r="OF3061" i="2"/>
  <c r="OE3059" i="2"/>
  <c r="OE3057" i="2"/>
  <c r="OH3052" i="2"/>
  <c r="OF3051" i="2"/>
  <c r="OG3053" i="2"/>
  <c r="OH3056" i="2"/>
  <c r="OH3053" i="2"/>
  <c r="OE3062" i="2"/>
  <c r="OF3058" i="2"/>
  <c r="OF3054" i="2"/>
  <c r="OE3055" i="2"/>
  <c r="OH3059" i="2"/>
  <c r="OG3051" i="2"/>
  <c r="OF3062" i="2"/>
  <c r="OG3060" i="2"/>
  <c r="OG3058" i="2"/>
  <c r="OG3062" i="2"/>
  <c r="OE3053" i="2"/>
  <c r="OH3055" i="2"/>
  <c r="OE3061" i="2"/>
  <c r="OF3057" i="2"/>
  <c r="OE3058" i="2"/>
  <c r="NP3052" i="2"/>
  <c r="NN3061" i="2"/>
  <c r="NM3059" i="2"/>
  <c r="NM3057" i="2"/>
  <c r="NM3055" i="2"/>
  <c r="NM3053" i="2"/>
  <c r="NP3057" i="2"/>
  <c r="NP3062" i="2"/>
  <c r="NN3060" i="2"/>
  <c r="NN3056" i="2"/>
  <c r="NN3052" i="2"/>
  <c r="NP3060" i="2"/>
  <c r="NP3056" i="2"/>
  <c r="NM3091" i="2"/>
  <c r="NO3060" i="2"/>
  <c r="NO3058" i="2"/>
  <c r="NO3056" i="2"/>
  <c r="NO3054" i="2"/>
  <c r="NO3052" i="2"/>
  <c r="NP3051" i="2"/>
  <c r="NN3059" i="2"/>
  <c r="NN3055" i="2"/>
  <c r="NN3051" i="2"/>
  <c r="NP3059" i="2"/>
  <c r="NP3055" i="2"/>
  <c r="NM3051" i="2"/>
  <c r="NO3061" i="2"/>
  <c r="NO3051" i="2"/>
  <c r="NN3062" i="2"/>
  <c r="NM3060" i="2"/>
  <c r="NM3058" i="2"/>
  <c r="NM3056" i="2"/>
  <c r="NM3054" i="2"/>
  <c r="NN3053" i="2"/>
  <c r="NP3053" i="2"/>
  <c r="NM3062" i="2"/>
  <c r="NN3058" i="2"/>
  <c r="NN3054" i="2"/>
  <c r="NO3062" i="2"/>
  <c r="NP3058" i="2"/>
  <c r="NM3052" i="2"/>
  <c r="NM3061" i="2"/>
  <c r="NP3061" i="2"/>
  <c r="NO3059" i="2"/>
  <c r="NO3057" i="2"/>
  <c r="NO3055" i="2"/>
  <c r="NO3053" i="2"/>
  <c r="NP3054" i="2"/>
  <c r="NN3057" i="2"/>
  <c r="GR3062" i="2"/>
  <c r="GP3059" i="2"/>
  <c r="GP3055" i="2"/>
  <c r="GP3051" i="2"/>
  <c r="GR3060" i="2"/>
  <c r="GR3054" i="2"/>
  <c r="GO3055" i="2"/>
  <c r="GQ3051" i="2"/>
  <c r="GO3062" i="2"/>
  <c r="GQ3060" i="2"/>
  <c r="GQ3058" i="2"/>
  <c r="GQ3056" i="2"/>
  <c r="GQ3054" i="2"/>
  <c r="GO3057" i="2"/>
  <c r="GR3053" i="2"/>
  <c r="GR3051" i="2"/>
  <c r="GP3058" i="2"/>
  <c r="GP3054" i="2"/>
  <c r="GO3091" i="2"/>
  <c r="GR3059" i="2"/>
  <c r="GQ3052" i="2"/>
  <c r="GR3056" i="2"/>
  <c r="GP3062" i="2"/>
  <c r="GO3060" i="2"/>
  <c r="GO3058" i="2"/>
  <c r="GO3056" i="2"/>
  <c r="GO3054" i="2"/>
  <c r="GO3053" i="2"/>
  <c r="GR3055" i="2"/>
  <c r="GO3061" i="2"/>
  <c r="GP3057" i="2"/>
  <c r="GP3053" i="2"/>
  <c r="GQ3062" i="2"/>
  <c r="GR3058" i="2"/>
  <c r="GO3059" i="2"/>
  <c r="GO3051" i="2"/>
  <c r="GR3061" i="2"/>
  <c r="GQ3059" i="2"/>
  <c r="GQ3057" i="2"/>
  <c r="GQ3055" i="2"/>
  <c r="GQ3053" i="2"/>
  <c r="GO3052" i="2"/>
  <c r="GR3052" i="2"/>
  <c r="GP3060" i="2"/>
  <c r="GP3056" i="2"/>
  <c r="GP3052" i="2"/>
  <c r="GQ3061" i="2"/>
  <c r="GR3057" i="2"/>
  <c r="GP3061" i="2"/>
  <c r="LT3060" i="2"/>
  <c r="LT3056" i="2"/>
  <c r="LT3053" i="2"/>
  <c r="LQ3062" i="2"/>
  <c r="LR3058" i="2"/>
  <c r="LR3054" i="2"/>
  <c r="LS3062" i="2"/>
  <c r="LR3062" i="2"/>
  <c r="LS3054" i="2"/>
  <c r="LS3052" i="2"/>
  <c r="LT3061" i="2"/>
  <c r="LS3059" i="2"/>
  <c r="LS3057" i="2"/>
  <c r="LS3051" i="2"/>
  <c r="LQ3056" i="2"/>
  <c r="LT3059" i="2"/>
  <c r="LT3055" i="2"/>
  <c r="LQ3051" i="2"/>
  <c r="LQ3061" i="2"/>
  <c r="LR3057" i="2"/>
  <c r="LR3053" i="2"/>
  <c r="LQ3053" i="2"/>
  <c r="LQ3058" i="2"/>
  <c r="LQ3054" i="2"/>
  <c r="LT3052" i="2"/>
  <c r="LR3061" i="2"/>
  <c r="LQ3059" i="2"/>
  <c r="LQ3057" i="2"/>
  <c r="LQ3055" i="2"/>
  <c r="LT3058" i="2"/>
  <c r="LQ3052" i="2"/>
  <c r="LT3062" i="2"/>
  <c r="LR3060" i="2"/>
  <c r="LR3056" i="2"/>
  <c r="LR3052" i="2"/>
  <c r="LQ3060" i="2"/>
  <c r="LS3055" i="2"/>
  <c r="LS3053" i="2"/>
  <c r="LT3054" i="2"/>
  <c r="LQ3091" i="2"/>
  <c r="LS3060" i="2"/>
  <c r="LS3058" i="2"/>
  <c r="LS3056" i="2"/>
  <c r="LS3061" i="2"/>
  <c r="LT3057" i="2"/>
  <c r="LT3051" i="2"/>
  <c r="LR3059" i="2"/>
  <c r="LR3055" i="2"/>
  <c r="LR3051" i="2"/>
  <c r="E3091" i="2"/>
  <c r="E3122" i="2" s="1"/>
  <c r="QZ3051" i="2"/>
  <c r="RA3053" i="2"/>
  <c r="QZ3053" i="2"/>
  <c r="RB3053" i="2"/>
  <c r="QY3062" i="2"/>
  <c r="QZ3058" i="2"/>
  <c r="QZ3054" i="2"/>
  <c r="RB3056" i="2"/>
  <c r="RA3056" i="2"/>
  <c r="RB3059" i="2"/>
  <c r="RA3051" i="2"/>
  <c r="QZ3062" i="2"/>
  <c r="RA3060" i="2"/>
  <c r="RA3058" i="2"/>
  <c r="RB3060" i="2"/>
  <c r="QY3059" i="2"/>
  <c r="QY3055" i="2"/>
  <c r="QY3053" i="2"/>
  <c r="RB3055" i="2"/>
  <c r="QY3061" i="2"/>
  <c r="QZ3057" i="2"/>
  <c r="RA3055" i="2"/>
  <c r="QZ3061" i="2"/>
  <c r="RA3062" i="2"/>
  <c r="RB3058" i="2"/>
  <c r="QY3091" i="2"/>
  <c r="RB3052" i="2"/>
  <c r="QY3060" i="2"/>
  <c r="QY3058" i="2"/>
  <c r="RA3054" i="2"/>
  <c r="RA3052" i="2"/>
  <c r="QY3051" i="2"/>
  <c r="RB3061" i="2"/>
  <c r="QZ3060" i="2"/>
  <c r="QZ3056" i="2"/>
  <c r="QY3056" i="2"/>
  <c r="RA3061" i="2"/>
  <c r="RB3057" i="2"/>
  <c r="RB3054" i="2"/>
  <c r="RA3059" i="2"/>
  <c r="RA3057" i="2"/>
  <c r="QY3057" i="2"/>
  <c r="QZ3052" i="2"/>
  <c r="QY3054" i="2"/>
  <c r="QY3052" i="2"/>
  <c r="RB3062" i="2"/>
  <c r="RB3051" i="2"/>
  <c r="QZ3059" i="2"/>
  <c r="QZ3055" i="2"/>
  <c r="NJ3062" i="2"/>
  <c r="NJ3051" i="2"/>
  <c r="NI3052" i="2"/>
  <c r="NH3056" i="2"/>
  <c r="NH3052" i="2"/>
  <c r="NJ3060" i="2"/>
  <c r="NH3060" i="2"/>
  <c r="NG3052" i="2"/>
  <c r="NH3061" i="2"/>
  <c r="NI3059" i="2"/>
  <c r="NI3057" i="2"/>
  <c r="NI3055" i="2"/>
  <c r="NI3053" i="2"/>
  <c r="NJ3054" i="2"/>
  <c r="NJ3056" i="2"/>
  <c r="NJ3053" i="2"/>
  <c r="NG3062" i="2"/>
  <c r="NH3059" i="2"/>
  <c r="NH3055" i="2"/>
  <c r="NH3051" i="2"/>
  <c r="NJ3059" i="2"/>
  <c r="NI3051" i="2"/>
  <c r="NH3062" i="2"/>
  <c r="NJ3057" i="2"/>
  <c r="NG3059" i="2"/>
  <c r="NG3057" i="2"/>
  <c r="NG3055" i="2"/>
  <c r="NG3053" i="2"/>
  <c r="NG3054" i="2"/>
  <c r="NJ3055" i="2"/>
  <c r="NI3060" i="2"/>
  <c r="NH3058" i="2"/>
  <c r="NH3054" i="2"/>
  <c r="NI3062" i="2"/>
  <c r="NJ3058" i="2"/>
  <c r="NG3058" i="2"/>
  <c r="NG3091" i="2"/>
  <c r="NJ3052" i="2"/>
  <c r="NG3061" i="2"/>
  <c r="NI3058" i="2"/>
  <c r="NI3056" i="2"/>
  <c r="NI3054" i="2"/>
  <c r="NG3051" i="2"/>
  <c r="NJ3061" i="2"/>
  <c r="NG3060" i="2"/>
  <c r="NH3057" i="2"/>
  <c r="NH3053" i="2"/>
  <c r="NI3061" i="2"/>
  <c r="NG3056" i="2"/>
  <c r="EY3091" i="2"/>
  <c r="FB3052" i="2"/>
  <c r="EY3061" i="2"/>
  <c r="EZ3057" i="2"/>
  <c r="EZ3053" i="2"/>
  <c r="FA3061" i="2"/>
  <c r="FB3057" i="2"/>
  <c r="EY3051" i="2"/>
  <c r="FA3052" i="2"/>
  <c r="EY3060" i="2"/>
  <c r="EY3058" i="2"/>
  <c r="EY3056" i="2"/>
  <c r="EY3054" i="2"/>
  <c r="FA3054" i="2"/>
  <c r="FB3054" i="2"/>
  <c r="FB3061" i="2"/>
  <c r="EZ3060" i="2"/>
  <c r="EZ3056" i="2"/>
  <c r="EZ3052" i="2"/>
  <c r="FB3060" i="2"/>
  <c r="FA3056" i="2"/>
  <c r="EY3052" i="2"/>
  <c r="FB3062" i="2"/>
  <c r="FA3059" i="2"/>
  <c r="FA3057" i="2"/>
  <c r="FA3055" i="2"/>
  <c r="FA3053" i="2"/>
  <c r="FA3058" i="2"/>
  <c r="FB3056" i="2"/>
  <c r="FB3051" i="2"/>
  <c r="EZ3059" i="2"/>
  <c r="EZ3055" i="2"/>
  <c r="EZ3051" i="2"/>
  <c r="FB3059" i="2"/>
  <c r="FA3051" i="2"/>
  <c r="FB3053" i="2"/>
  <c r="EZ3061" i="2"/>
  <c r="EY3059" i="2"/>
  <c r="EY3057" i="2"/>
  <c r="EY3055" i="2"/>
  <c r="EY3053" i="2"/>
  <c r="FA3060" i="2"/>
  <c r="FB3055" i="2"/>
  <c r="EZ3062" i="2"/>
  <c r="EY3062" i="2"/>
  <c r="EZ3058" i="2"/>
  <c r="EZ3054" i="2"/>
  <c r="FA3062" i="2"/>
  <c r="FB3058" i="2"/>
  <c r="DU3051" i="2"/>
  <c r="DU3061" i="2"/>
  <c r="DW3059" i="2"/>
  <c r="DW3057" i="2"/>
  <c r="DW3055" i="2"/>
  <c r="DW3053" i="2"/>
  <c r="DV3059" i="2"/>
  <c r="DX3055" i="2"/>
  <c r="DU3052" i="2"/>
  <c r="DX3052" i="2"/>
  <c r="DX3056" i="2"/>
  <c r="DV3057" i="2"/>
  <c r="DV3053" i="2"/>
  <c r="DW3061" i="2"/>
  <c r="DX3057" i="2"/>
  <c r="DV3055" i="2"/>
  <c r="DX3058" i="2"/>
  <c r="DX3054" i="2"/>
  <c r="DX3062" i="2"/>
  <c r="DV3061" i="2"/>
  <c r="DU3059" i="2"/>
  <c r="DU3057" i="2"/>
  <c r="DU3055" i="2"/>
  <c r="DV3062" i="2"/>
  <c r="DX3061" i="2"/>
  <c r="DU3091" i="2"/>
  <c r="DV3060" i="2"/>
  <c r="DV3056" i="2"/>
  <c r="DV3052" i="2"/>
  <c r="DX3060" i="2"/>
  <c r="DX3053" i="2"/>
  <c r="DV3054" i="2"/>
  <c r="DW3051" i="2"/>
  <c r="DX3051" i="2"/>
  <c r="DW3060" i="2"/>
  <c r="DW3058" i="2"/>
  <c r="DW3056" i="2"/>
  <c r="DW3054" i="2"/>
  <c r="DV3051" i="2"/>
  <c r="DV3058" i="2"/>
  <c r="DX3059" i="2"/>
  <c r="DW3062" i="2"/>
  <c r="DW3052" i="2"/>
  <c r="DU3053" i="2"/>
  <c r="DU3062" i="2"/>
  <c r="DU3060" i="2"/>
  <c r="DU3058" i="2"/>
  <c r="DU3056" i="2"/>
  <c r="DU3054" i="2"/>
  <c r="UM3066" i="2"/>
  <c r="MO3078" i="2"/>
  <c r="TN3074" i="2"/>
  <c r="CR3073" i="2"/>
  <c r="AJ3078" i="2"/>
  <c r="MP3075" i="2"/>
  <c r="BB3063" i="2"/>
  <c r="UX3065" i="2"/>
  <c r="UX3063" i="2"/>
  <c r="AI3076" i="2"/>
  <c r="CQ3075" i="2"/>
  <c r="DJ3076" i="2"/>
  <c r="UM3070" i="2"/>
  <c r="AJ3074" i="2"/>
  <c r="UY3067" i="2"/>
  <c r="KN3073" i="2"/>
  <c r="DI3073" i="2"/>
  <c r="BB3072" i="2"/>
  <c r="DU3076" i="2"/>
  <c r="BC3072" i="2"/>
  <c r="TN3075" i="2"/>
  <c r="JL3055" i="2"/>
  <c r="JI3051" i="2"/>
  <c r="JL3061" i="2"/>
  <c r="JJ3058" i="2"/>
  <c r="JJ3054" i="2"/>
  <c r="JK3062" i="2"/>
  <c r="JL3058" i="2"/>
  <c r="JI3060" i="2"/>
  <c r="JL3052" i="2"/>
  <c r="JI3061" i="2"/>
  <c r="JK3059" i="2"/>
  <c r="JK3057" i="2"/>
  <c r="JK3055" i="2"/>
  <c r="JK3053" i="2"/>
  <c r="JI3058" i="2"/>
  <c r="JI3052" i="2"/>
  <c r="JI3053" i="2"/>
  <c r="JJ3061" i="2"/>
  <c r="JJ3057" i="2"/>
  <c r="JJ3053" i="2"/>
  <c r="JK3061" i="2"/>
  <c r="JL3057" i="2"/>
  <c r="JI3054" i="2"/>
  <c r="JL3054" i="2"/>
  <c r="JL3062" i="2"/>
  <c r="JJ3060" i="2"/>
  <c r="JI3059" i="2"/>
  <c r="JI3057" i="2"/>
  <c r="JI3055" i="2"/>
  <c r="JK3052" i="2"/>
  <c r="JI3091" i="2"/>
  <c r="JK3060" i="2"/>
  <c r="JJ3056" i="2"/>
  <c r="JJ3052" i="2"/>
  <c r="JL3060" i="2"/>
  <c r="JI3056" i="2"/>
  <c r="JK3051" i="2"/>
  <c r="JL3051" i="2"/>
  <c r="JJ3059" i="2"/>
  <c r="JK3058" i="2"/>
  <c r="JK3056" i="2"/>
  <c r="JK3054" i="2"/>
  <c r="JL3053" i="2"/>
  <c r="JJ3062" i="2"/>
  <c r="JL3056" i="2"/>
  <c r="JJ3055" i="2"/>
  <c r="JJ3051" i="2"/>
  <c r="JL3059" i="2"/>
  <c r="JI3062" i="2"/>
  <c r="LM3061" i="2"/>
  <c r="LM3052" i="2"/>
  <c r="LK3051" i="2"/>
  <c r="LN3061" i="2"/>
  <c r="LL3060" i="2"/>
  <c r="LL3056" i="2"/>
  <c r="LK3056" i="2"/>
  <c r="LK3054" i="2"/>
  <c r="LN3057" i="2"/>
  <c r="LN3054" i="2"/>
  <c r="LM3059" i="2"/>
  <c r="LM3057" i="2"/>
  <c r="LM3054" i="2"/>
  <c r="LK3058" i="2"/>
  <c r="LL3052" i="2"/>
  <c r="LN3060" i="2"/>
  <c r="LL3053" i="2"/>
  <c r="LN3062" i="2"/>
  <c r="LN3051" i="2"/>
  <c r="LL3059" i="2"/>
  <c r="LL3055" i="2"/>
  <c r="LN3052" i="2"/>
  <c r="LM3055" i="2"/>
  <c r="LM3056" i="2"/>
  <c r="LK3052" i="2"/>
  <c r="LL3061" i="2"/>
  <c r="LK3059" i="2"/>
  <c r="LK3057" i="2"/>
  <c r="LK3091" i="2"/>
  <c r="LL3051" i="2"/>
  <c r="LM3053" i="2"/>
  <c r="LN3056" i="2"/>
  <c r="LN3053" i="2"/>
  <c r="LK3062" i="2"/>
  <c r="LL3058" i="2"/>
  <c r="LL3054" i="2"/>
  <c r="LN3058" i="2"/>
  <c r="LK3055" i="2"/>
  <c r="LN3059" i="2"/>
  <c r="LM3051" i="2"/>
  <c r="LL3062" i="2"/>
  <c r="LM3060" i="2"/>
  <c r="LM3058" i="2"/>
  <c r="LK3060" i="2"/>
  <c r="LM3062" i="2"/>
  <c r="LK3053" i="2"/>
  <c r="LN3055" i="2"/>
  <c r="LK3061" i="2"/>
  <c r="LL3057" i="2"/>
  <c r="GV3058" i="2"/>
  <c r="GU3057" i="2"/>
  <c r="GV3051" i="2"/>
  <c r="GX3059" i="2"/>
  <c r="GX3055" i="2"/>
  <c r="GU3061" i="2"/>
  <c r="GV3054" i="2"/>
  <c r="GU3055" i="2"/>
  <c r="GU3053" i="2"/>
  <c r="GU3091" i="2"/>
  <c r="GX3052" i="2"/>
  <c r="GV3062" i="2"/>
  <c r="GW3058" i="2"/>
  <c r="GW3056" i="2"/>
  <c r="GW3062" i="2"/>
  <c r="GX3058" i="2"/>
  <c r="GU3051" i="2"/>
  <c r="GX3061" i="2"/>
  <c r="GW3055" i="2"/>
  <c r="GU3060" i="2"/>
  <c r="GV3057" i="2"/>
  <c r="GV3053" i="2"/>
  <c r="GW3054" i="2"/>
  <c r="GW3052" i="2"/>
  <c r="GX3054" i="2"/>
  <c r="GW3053" i="2"/>
  <c r="GV3060" i="2"/>
  <c r="GU3058" i="2"/>
  <c r="GU3056" i="2"/>
  <c r="GW3061" i="2"/>
  <c r="GX3057" i="2"/>
  <c r="GX3062" i="2"/>
  <c r="GX3051" i="2"/>
  <c r="GU3059" i="2"/>
  <c r="GW3059" i="2"/>
  <c r="GV3056" i="2"/>
  <c r="GV3052" i="2"/>
  <c r="GU3054" i="2"/>
  <c r="GU3052" i="2"/>
  <c r="GV3061" i="2"/>
  <c r="GW3051" i="2"/>
  <c r="GV3059" i="2"/>
  <c r="GW3057" i="2"/>
  <c r="GW3060" i="2"/>
  <c r="GX3060" i="2"/>
  <c r="GX3056" i="2"/>
  <c r="GX3053" i="2"/>
  <c r="GU3062" i="2"/>
  <c r="GV3055" i="2"/>
  <c r="IS3062" i="2"/>
  <c r="IQ3053" i="2"/>
  <c r="IQ3091" i="2"/>
  <c r="IT3052" i="2"/>
  <c r="IQ3060" i="2"/>
  <c r="IQ3058" i="2"/>
  <c r="IS3054" i="2"/>
  <c r="IT3058" i="2"/>
  <c r="IQ3051" i="2"/>
  <c r="IT3061" i="2"/>
  <c r="IR3060" i="2"/>
  <c r="IR3056" i="2"/>
  <c r="IS3061" i="2"/>
  <c r="IS3052" i="2"/>
  <c r="IT3054" i="2"/>
  <c r="IS3059" i="2"/>
  <c r="IS3057" i="2"/>
  <c r="IT3055" i="2"/>
  <c r="IQ3056" i="2"/>
  <c r="IR3053" i="2"/>
  <c r="IT3057" i="2"/>
  <c r="IT3062" i="2"/>
  <c r="IT3051" i="2"/>
  <c r="IR3059" i="2"/>
  <c r="IR3055" i="2"/>
  <c r="IQ3055" i="2"/>
  <c r="IR3057" i="2"/>
  <c r="IR3052" i="2"/>
  <c r="IQ3054" i="2"/>
  <c r="IQ3052" i="2"/>
  <c r="IR3061" i="2"/>
  <c r="IQ3059" i="2"/>
  <c r="IQ3057" i="2"/>
  <c r="IT3059" i="2"/>
  <c r="IS3055" i="2"/>
  <c r="IT3060" i="2"/>
  <c r="IT3056" i="2"/>
  <c r="IT3053" i="2"/>
  <c r="IQ3062" i="2"/>
  <c r="IR3058" i="2"/>
  <c r="IR3054" i="2"/>
  <c r="IR3051" i="2"/>
  <c r="IS3053" i="2"/>
  <c r="IS3051" i="2"/>
  <c r="IR3062" i="2"/>
  <c r="IS3060" i="2"/>
  <c r="IS3058" i="2"/>
  <c r="IS3056" i="2"/>
  <c r="IQ3061" i="2"/>
  <c r="FH3052" i="2"/>
  <c r="FE3061" i="2"/>
  <c r="FG3059" i="2"/>
  <c r="FG3057" i="2"/>
  <c r="FG3055" i="2"/>
  <c r="FG3053" i="2"/>
  <c r="FH3058" i="2"/>
  <c r="FH3062" i="2"/>
  <c r="FF3057" i="2"/>
  <c r="FF3053" i="2"/>
  <c r="FG3061" i="2"/>
  <c r="FH3057" i="2"/>
  <c r="FF3054" i="2"/>
  <c r="FE3091" i="2"/>
  <c r="FF3061" i="2"/>
  <c r="FE3059" i="2"/>
  <c r="FE3057" i="2"/>
  <c r="FE3055" i="2"/>
  <c r="FE3053" i="2"/>
  <c r="FH3061" i="2"/>
  <c r="FH3051" i="2"/>
  <c r="FF3060" i="2"/>
  <c r="FF3056" i="2"/>
  <c r="FF3052" i="2"/>
  <c r="FH3060" i="2"/>
  <c r="FH3056" i="2"/>
  <c r="FE3051" i="2"/>
  <c r="FG3062" i="2"/>
  <c r="FG3051" i="2"/>
  <c r="FE3052" i="2"/>
  <c r="FG3060" i="2"/>
  <c r="FG3058" i="2"/>
  <c r="FG3056" i="2"/>
  <c r="FG3054" i="2"/>
  <c r="FG3052" i="2"/>
  <c r="FH3053" i="2"/>
  <c r="FF3062" i="2"/>
  <c r="FF3059" i="2"/>
  <c r="FF3055" i="2"/>
  <c r="FF3051" i="2"/>
  <c r="FH3059" i="2"/>
  <c r="FH3055" i="2"/>
  <c r="FE3062" i="2"/>
  <c r="FE3060" i="2"/>
  <c r="FE3058" i="2"/>
  <c r="FE3056" i="2"/>
  <c r="FE3054" i="2"/>
  <c r="FH3054" i="2"/>
  <c r="FF3058" i="2"/>
  <c r="SJ3059" i="2"/>
  <c r="SJ3056" i="2"/>
  <c r="SJ3052" i="2"/>
  <c r="SK3061" i="2"/>
  <c r="SL3057" i="2"/>
  <c r="SI3051" i="2"/>
  <c r="SI3059" i="2"/>
  <c r="SI3053" i="2"/>
  <c r="SL3061" i="2"/>
  <c r="SI3060" i="2"/>
  <c r="SK3058" i="2"/>
  <c r="SK3056" i="2"/>
  <c r="SK3054" i="2"/>
  <c r="SK3052" i="2"/>
  <c r="SL3053" i="2"/>
  <c r="SI3061" i="2"/>
  <c r="SJ3058" i="2"/>
  <c r="SJ3055" i="2"/>
  <c r="SJ3051" i="2"/>
  <c r="SL3060" i="2"/>
  <c r="SL3056" i="2"/>
  <c r="SL3062" i="2"/>
  <c r="SI3062" i="2"/>
  <c r="SI3058" i="2"/>
  <c r="SI3056" i="2"/>
  <c r="SI3054" i="2"/>
  <c r="SI3052" i="2"/>
  <c r="SI3055" i="2"/>
  <c r="SJ3061" i="2"/>
  <c r="SK3059" i="2"/>
  <c r="SJ3054" i="2"/>
  <c r="SL3059" i="2"/>
  <c r="SL3055" i="2"/>
  <c r="SL3052" i="2"/>
  <c r="SK3060" i="2"/>
  <c r="SI3057" i="2"/>
  <c r="SJ3060" i="2"/>
  <c r="SJ3057" i="2"/>
  <c r="SK3057" i="2"/>
  <c r="SK3055" i="2"/>
  <c r="SK3053" i="2"/>
  <c r="SK3051" i="2"/>
  <c r="SL3051" i="2"/>
  <c r="SJ3062" i="2"/>
  <c r="SJ3053" i="2"/>
  <c r="SK3062" i="2"/>
  <c r="SL3058" i="2"/>
  <c r="SL3054" i="2"/>
  <c r="SI3091" i="2"/>
  <c r="LF3059" i="2"/>
  <c r="LF3056" i="2"/>
  <c r="LF3052" i="2"/>
  <c r="LH3060" i="2"/>
  <c r="LH3056" i="2"/>
  <c r="LH3053" i="2"/>
  <c r="LE3062" i="2"/>
  <c r="LE3053" i="2"/>
  <c r="LF3060" i="2"/>
  <c r="LG3058" i="2"/>
  <c r="LG3056" i="2"/>
  <c r="LG3054" i="2"/>
  <c r="LG3052" i="2"/>
  <c r="LH3061" i="2"/>
  <c r="LE3057" i="2"/>
  <c r="LE3060" i="2"/>
  <c r="LF3055" i="2"/>
  <c r="LF3051" i="2"/>
  <c r="LH3059" i="2"/>
  <c r="LH3055" i="2"/>
  <c r="LE3051" i="2"/>
  <c r="LE3061" i="2"/>
  <c r="LG3051" i="2"/>
  <c r="LF3058" i="2"/>
  <c r="LE3058" i="2"/>
  <c r="LE3056" i="2"/>
  <c r="LE3054" i="2"/>
  <c r="LH3052" i="2"/>
  <c r="LE3059" i="2"/>
  <c r="LF3061" i="2"/>
  <c r="LF3054" i="2"/>
  <c r="LG3062" i="2"/>
  <c r="LH3058" i="2"/>
  <c r="LE3052" i="2"/>
  <c r="LH3062" i="2"/>
  <c r="LF3062" i="2"/>
  <c r="LG3059" i="2"/>
  <c r="LG3057" i="2"/>
  <c r="LG3055" i="2"/>
  <c r="LG3053" i="2"/>
  <c r="LH3054" i="2"/>
  <c r="LE3091" i="2"/>
  <c r="LG3060" i="2"/>
  <c r="LF3057" i="2"/>
  <c r="LF3053" i="2"/>
  <c r="LG3061" i="2"/>
  <c r="LH3057" i="2"/>
  <c r="LH3051" i="2"/>
  <c r="LE3055" i="2"/>
  <c r="PJ3054" i="2"/>
  <c r="PK3062" i="2"/>
  <c r="PL3058" i="2"/>
  <c r="PI3052" i="2"/>
  <c r="PL3062" i="2"/>
  <c r="PJ3060" i="2"/>
  <c r="PK3059" i="2"/>
  <c r="PK3057" i="2"/>
  <c r="PK3055" i="2"/>
  <c r="PK3053" i="2"/>
  <c r="PL3054" i="2"/>
  <c r="PI3091" i="2"/>
  <c r="PK3060" i="2"/>
  <c r="PJ3057" i="2"/>
  <c r="PJ3053" i="2"/>
  <c r="PK3061" i="2"/>
  <c r="PL3057" i="2"/>
  <c r="PL3051" i="2"/>
  <c r="PJ3059" i="2"/>
  <c r="PI3054" i="2"/>
  <c r="PI3059" i="2"/>
  <c r="PI3057" i="2"/>
  <c r="PI3055" i="2"/>
  <c r="PI3053" i="2"/>
  <c r="PK3051" i="2"/>
  <c r="PJ3062" i="2"/>
  <c r="PI3060" i="2"/>
  <c r="PI3056" i="2"/>
  <c r="PJ3056" i="2"/>
  <c r="PJ3052" i="2"/>
  <c r="PL3060" i="2"/>
  <c r="PL3056" i="2"/>
  <c r="PL3053" i="2"/>
  <c r="PI3062" i="2"/>
  <c r="PJ3058" i="2"/>
  <c r="PI3058" i="2"/>
  <c r="PJ3061" i="2"/>
  <c r="PK3058" i="2"/>
  <c r="PK3056" i="2"/>
  <c r="PK3054" i="2"/>
  <c r="PK3052" i="2"/>
  <c r="PL3061" i="2"/>
  <c r="PL3052" i="2"/>
  <c r="PJ3055" i="2"/>
  <c r="PJ3051" i="2"/>
  <c r="PL3059" i="2"/>
  <c r="PL3055" i="2"/>
  <c r="PI3051" i="2"/>
  <c r="PI3061" i="2"/>
  <c r="QN3061" i="2"/>
  <c r="QN3057" i="2"/>
  <c r="QN3053" i="2"/>
  <c r="QO3055" i="2"/>
  <c r="QO3053" i="2"/>
  <c r="QO3051" i="2"/>
  <c r="QM3062" i="2"/>
  <c r="QO3059" i="2"/>
  <c r="QN3060" i="2"/>
  <c r="QM3059" i="2"/>
  <c r="QN3062" i="2"/>
  <c r="QO3062" i="2"/>
  <c r="QP3058" i="2"/>
  <c r="QP3054" i="2"/>
  <c r="QP3052" i="2"/>
  <c r="QO3060" i="2"/>
  <c r="QN3056" i="2"/>
  <c r="QM3057" i="2"/>
  <c r="QM3055" i="2"/>
  <c r="QM3053" i="2"/>
  <c r="QM3091" i="2"/>
  <c r="QO3057" i="2"/>
  <c r="QN3059" i="2"/>
  <c r="QO3058" i="2"/>
  <c r="QN3052" i="2"/>
  <c r="QO3061" i="2"/>
  <c r="QP3057" i="2"/>
  <c r="QM3051" i="2"/>
  <c r="QP3059" i="2"/>
  <c r="QP3051" i="2"/>
  <c r="QN3055" i="2"/>
  <c r="QO3056" i="2"/>
  <c r="QO3054" i="2"/>
  <c r="QO3052" i="2"/>
  <c r="QP3053" i="2"/>
  <c r="QP3061" i="2"/>
  <c r="QM3060" i="2"/>
  <c r="QM3058" i="2"/>
  <c r="QN3051" i="2"/>
  <c r="QP3060" i="2"/>
  <c r="QP3056" i="2"/>
  <c r="QP3062" i="2"/>
  <c r="QM3061" i="2"/>
  <c r="QN3058" i="2"/>
  <c r="QN3054" i="2"/>
  <c r="QM3056" i="2"/>
  <c r="QM3054" i="2"/>
  <c r="QM3052" i="2"/>
  <c r="QP3055" i="2"/>
  <c r="ON3058" i="2"/>
  <c r="OK3052" i="2"/>
  <c r="ON3062" i="2"/>
  <c r="OL3060" i="2"/>
  <c r="OL3056" i="2"/>
  <c r="OL3052" i="2"/>
  <c r="OK3059" i="2"/>
  <c r="OM3055" i="2"/>
  <c r="OM3053" i="2"/>
  <c r="ON3054" i="2"/>
  <c r="OK3091" i="2"/>
  <c r="OM3060" i="2"/>
  <c r="OM3058" i="2"/>
  <c r="OM3056" i="2"/>
  <c r="OK3057" i="2"/>
  <c r="OM3061" i="2"/>
  <c r="ON3057" i="2"/>
  <c r="ON3051" i="2"/>
  <c r="OL3059" i="2"/>
  <c r="OL3055" i="2"/>
  <c r="OL3051" i="2"/>
  <c r="OK3054" i="2"/>
  <c r="OK3055" i="2"/>
  <c r="OK3053" i="2"/>
  <c r="OM3051" i="2"/>
  <c r="OL3062" i="2"/>
  <c r="OK3060" i="2"/>
  <c r="OK3058" i="2"/>
  <c r="OK3056" i="2"/>
  <c r="ON3052" i="2"/>
  <c r="ON3060" i="2"/>
  <c r="ON3056" i="2"/>
  <c r="ON3053" i="2"/>
  <c r="OK3062" i="2"/>
  <c r="OL3058" i="2"/>
  <c r="OL3054" i="2"/>
  <c r="OM3062" i="2"/>
  <c r="OL3061" i="2"/>
  <c r="OM3054" i="2"/>
  <c r="OM3052" i="2"/>
  <c r="ON3061" i="2"/>
  <c r="OM3059" i="2"/>
  <c r="OM3057" i="2"/>
  <c r="ON3059" i="2"/>
  <c r="ON3055" i="2"/>
  <c r="OK3051" i="2"/>
  <c r="OK3061" i="2"/>
  <c r="OL3057" i="2"/>
  <c r="OL3053" i="2"/>
  <c r="OL3073" i="2"/>
  <c r="OL3077" i="2"/>
  <c r="OK3074" i="2"/>
  <c r="OK3075" i="2"/>
  <c r="OK3078" i="2"/>
  <c r="OK3073" i="2"/>
  <c r="OL3076" i="2"/>
  <c r="OK3077" i="2"/>
  <c r="OL3074" i="2"/>
  <c r="OL3075" i="2"/>
  <c r="OL3078" i="2"/>
  <c r="OK3076" i="2"/>
  <c r="LB3061" i="2"/>
  <c r="KY3060" i="2"/>
  <c r="KY3058" i="2"/>
  <c r="LA3056" i="2"/>
  <c r="LA3054" i="2"/>
  <c r="LA3052" i="2"/>
  <c r="LB3053" i="2"/>
  <c r="KZ3059" i="2"/>
  <c r="KY3061" i="2"/>
  <c r="KZ3058" i="2"/>
  <c r="KZ3054" i="2"/>
  <c r="KZ3051" i="2"/>
  <c r="LB3060" i="2"/>
  <c r="LB3056" i="2"/>
  <c r="LB3062" i="2"/>
  <c r="KY3062" i="2"/>
  <c r="LA3059" i="2"/>
  <c r="LB3051" i="2"/>
  <c r="KY3056" i="2"/>
  <c r="KY3054" i="2"/>
  <c r="KY3052" i="2"/>
  <c r="KZ3055" i="2"/>
  <c r="KZ3061" i="2"/>
  <c r="KZ3057" i="2"/>
  <c r="LA3057" i="2"/>
  <c r="LB3059" i="2"/>
  <c r="LB3055" i="2"/>
  <c r="LB3052" i="2"/>
  <c r="KZ3060" i="2"/>
  <c r="KY3059" i="2"/>
  <c r="KZ3053" i="2"/>
  <c r="LA3055" i="2"/>
  <c r="LA3053" i="2"/>
  <c r="LA3051" i="2"/>
  <c r="KY3051" i="2"/>
  <c r="KZ3062" i="2"/>
  <c r="KZ3056" i="2"/>
  <c r="KY3057" i="2"/>
  <c r="LA3062" i="2"/>
  <c r="LB3058" i="2"/>
  <c r="LB3054" i="2"/>
  <c r="LA3061" i="2"/>
  <c r="LA3060" i="2"/>
  <c r="LA3058" i="2"/>
  <c r="KZ3052" i="2"/>
  <c r="KY3055" i="2"/>
  <c r="KY3053" i="2"/>
  <c r="KY3091" i="2"/>
  <c r="LB3057" i="2"/>
  <c r="KZ3078" i="2"/>
  <c r="KZ3076" i="2"/>
  <c r="KY3074" i="2"/>
  <c r="KY3073" i="2"/>
  <c r="KZ3073" i="2"/>
  <c r="KZ3075" i="2"/>
  <c r="KZ3074" i="2"/>
  <c r="KY3078" i="2"/>
  <c r="KY3076" i="2"/>
  <c r="KY3077" i="2"/>
  <c r="KY3075" i="2"/>
  <c r="KZ3077" i="2"/>
  <c r="GE3061" i="2"/>
  <c r="GF3057" i="2"/>
  <c r="GF3051" i="2"/>
  <c r="GD3059" i="2"/>
  <c r="GD3055" i="2"/>
  <c r="GD3051" i="2"/>
  <c r="GF3054" i="2"/>
  <c r="GC3055" i="2"/>
  <c r="GC3053" i="2"/>
  <c r="GE3051" i="2"/>
  <c r="GD3062" i="2"/>
  <c r="GC3060" i="2"/>
  <c r="GC3058" i="2"/>
  <c r="GC3056" i="2"/>
  <c r="GE3058" i="2"/>
  <c r="GF3060" i="2"/>
  <c r="GF3056" i="2"/>
  <c r="GF3053" i="2"/>
  <c r="GC3062" i="2"/>
  <c r="GD3058" i="2"/>
  <c r="GD3054" i="2"/>
  <c r="GE3062" i="2"/>
  <c r="GE3053" i="2"/>
  <c r="GE3054" i="2"/>
  <c r="GE3052" i="2"/>
  <c r="GF3061" i="2"/>
  <c r="GE3059" i="2"/>
  <c r="GE3057" i="2"/>
  <c r="GE3055" i="2"/>
  <c r="GE3060" i="2"/>
  <c r="GF3059" i="2"/>
  <c r="GF3055" i="2"/>
  <c r="GC3051" i="2"/>
  <c r="GC3061" i="2"/>
  <c r="GD3057" i="2"/>
  <c r="GD3053" i="2"/>
  <c r="GC3054" i="2"/>
  <c r="GF3052" i="2"/>
  <c r="GD3061" i="2"/>
  <c r="GC3059" i="2"/>
  <c r="GC3057" i="2"/>
  <c r="GF3058" i="2"/>
  <c r="GC3052" i="2"/>
  <c r="GF3062" i="2"/>
  <c r="GD3060" i="2"/>
  <c r="GD3056" i="2"/>
  <c r="GD3052" i="2"/>
  <c r="GC3091" i="2"/>
  <c r="GE3056" i="2"/>
  <c r="UL3067" i="2"/>
  <c r="MP3077" i="2"/>
  <c r="TM3074" i="2"/>
  <c r="DV3074" i="2"/>
  <c r="CQ3073" i="2"/>
  <c r="AI3078" i="2"/>
  <c r="MP3076" i="2"/>
  <c r="BA3064" i="2"/>
  <c r="UW3072" i="2"/>
  <c r="UW3064" i="2"/>
  <c r="DI3077" i="2"/>
  <c r="CQ3076" i="2"/>
  <c r="D43" i="6"/>
  <c r="DI3076" i="2"/>
  <c r="UL3070" i="2"/>
  <c r="UL3071" i="2"/>
  <c r="AI3073" i="2"/>
  <c r="UW3066" i="2"/>
  <c r="KN3074" i="2"/>
  <c r="DI3074" i="2"/>
  <c r="BA3066" i="2"/>
  <c r="DU3075" i="2"/>
  <c r="GD3076" i="2"/>
  <c r="BA3069" i="2"/>
  <c r="TN3076" i="2"/>
  <c r="JV3056" i="2"/>
  <c r="JV3052" i="2"/>
  <c r="JX3060" i="2"/>
  <c r="JX3056" i="2"/>
  <c r="JX3053" i="2"/>
  <c r="JU3062" i="2"/>
  <c r="JV3058" i="2"/>
  <c r="JU3053" i="2"/>
  <c r="JW3058" i="2"/>
  <c r="JW3056" i="2"/>
  <c r="JW3054" i="2"/>
  <c r="JW3052" i="2"/>
  <c r="JX3061" i="2"/>
  <c r="JU3055" i="2"/>
  <c r="JV3055" i="2"/>
  <c r="JV3051" i="2"/>
  <c r="JX3059" i="2"/>
  <c r="JX3055" i="2"/>
  <c r="JU3051" i="2"/>
  <c r="JU3061" i="2"/>
  <c r="JV3062" i="2"/>
  <c r="JU3058" i="2"/>
  <c r="JU3056" i="2"/>
  <c r="JU3054" i="2"/>
  <c r="JX3052" i="2"/>
  <c r="JV3061" i="2"/>
  <c r="JU3060" i="2"/>
  <c r="JV3054" i="2"/>
  <c r="JW3062" i="2"/>
  <c r="JX3058" i="2"/>
  <c r="JU3052" i="2"/>
  <c r="JX3062" i="2"/>
  <c r="JV3060" i="2"/>
  <c r="JU3057" i="2"/>
  <c r="JW3059" i="2"/>
  <c r="JW3057" i="2"/>
  <c r="JW3055" i="2"/>
  <c r="JW3053" i="2"/>
  <c r="JX3054" i="2"/>
  <c r="JU3091" i="2"/>
  <c r="JW3060" i="2"/>
  <c r="JU3059" i="2"/>
  <c r="JV3057" i="2"/>
  <c r="JV3053" i="2"/>
  <c r="JW3061" i="2"/>
  <c r="JX3057" i="2"/>
  <c r="JX3051" i="2"/>
  <c r="JV3059" i="2"/>
  <c r="JW3051" i="2"/>
  <c r="DD3053" i="2"/>
  <c r="DF3058" i="2"/>
  <c r="DC3051" i="2"/>
  <c r="DF3061" i="2"/>
  <c r="DD3060" i="2"/>
  <c r="DD3056" i="2"/>
  <c r="DC3091" i="2"/>
  <c r="DC3056" i="2"/>
  <c r="DE3054" i="2"/>
  <c r="DE3052" i="2"/>
  <c r="DF3054" i="2"/>
  <c r="DE3059" i="2"/>
  <c r="DE3057" i="2"/>
  <c r="DD3052" i="2"/>
  <c r="DE3061" i="2"/>
  <c r="DF3057" i="2"/>
  <c r="DF3062" i="2"/>
  <c r="DF3051" i="2"/>
  <c r="DD3059" i="2"/>
  <c r="DD3055" i="2"/>
  <c r="DE3062" i="2"/>
  <c r="DE3056" i="2"/>
  <c r="DC3054" i="2"/>
  <c r="DC3052" i="2"/>
  <c r="DD3061" i="2"/>
  <c r="DC3059" i="2"/>
  <c r="DC3057" i="2"/>
  <c r="DF3052" i="2"/>
  <c r="DE3055" i="2"/>
  <c r="DF3060" i="2"/>
  <c r="DF3056" i="2"/>
  <c r="DF3053" i="2"/>
  <c r="DC3062" i="2"/>
  <c r="DD3058" i="2"/>
  <c r="DD3054" i="2"/>
  <c r="DC3053" i="2"/>
  <c r="DC3058" i="2"/>
  <c r="DD3051" i="2"/>
  <c r="DE3053" i="2"/>
  <c r="DE3051" i="2"/>
  <c r="DD3062" i="2"/>
  <c r="DE3060" i="2"/>
  <c r="DE3058" i="2"/>
  <c r="DC3055" i="2"/>
  <c r="DF3059" i="2"/>
  <c r="DF3055" i="2"/>
  <c r="DC3061" i="2"/>
  <c r="DD3057" i="2"/>
  <c r="DC3060" i="2"/>
  <c r="HB3054" i="2"/>
  <c r="HC3062" i="2"/>
  <c r="HD3058" i="2"/>
  <c r="HA3052" i="2"/>
  <c r="HD3062" i="2"/>
  <c r="HB3060" i="2"/>
  <c r="HA3056" i="2"/>
  <c r="HC3059" i="2"/>
  <c r="HC3057" i="2"/>
  <c r="HC3055" i="2"/>
  <c r="HC3053" i="2"/>
  <c r="HD3054" i="2"/>
  <c r="HA3091" i="2"/>
  <c r="HC3060" i="2"/>
  <c r="HA3054" i="2"/>
  <c r="HB3057" i="2"/>
  <c r="HB3053" i="2"/>
  <c r="HC3061" i="2"/>
  <c r="HD3057" i="2"/>
  <c r="HD3051" i="2"/>
  <c r="HB3059" i="2"/>
  <c r="HA3058" i="2"/>
  <c r="HB3061" i="2"/>
  <c r="HA3059" i="2"/>
  <c r="HA3057" i="2"/>
  <c r="HA3055" i="2"/>
  <c r="HA3053" i="2"/>
  <c r="HC3051" i="2"/>
  <c r="HB3062" i="2"/>
  <c r="HA3060" i="2"/>
  <c r="HD3052" i="2"/>
  <c r="HB3056" i="2"/>
  <c r="HB3052" i="2"/>
  <c r="HD3060" i="2"/>
  <c r="HD3056" i="2"/>
  <c r="HD3053" i="2"/>
  <c r="HA3062" i="2"/>
  <c r="HB3058" i="2"/>
  <c r="HC3058" i="2"/>
  <c r="HC3056" i="2"/>
  <c r="HC3054" i="2"/>
  <c r="HC3052" i="2"/>
  <c r="HD3061" i="2"/>
  <c r="HB3055" i="2"/>
  <c r="HB3051" i="2"/>
  <c r="HD3059" i="2"/>
  <c r="HD3055" i="2"/>
  <c r="HA3051" i="2"/>
  <c r="HA3061" i="2"/>
  <c r="KA3055" i="2"/>
  <c r="KA3053" i="2"/>
  <c r="KD3054" i="2"/>
  <c r="KB3060" i="2"/>
  <c r="KB3056" i="2"/>
  <c r="KB3052" i="2"/>
  <c r="KB3062" i="2"/>
  <c r="KC3061" i="2"/>
  <c r="KD3057" i="2"/>
  <c r="KA3091" i="2"/>
  <c r="KD3051" i="2"/>
  <c r="KA3060" i="2"/>
  <c r="KA3058" i="2"/>
  <c r="KC3056" i="2"/>
  <c r="KC3054" i="2"/>
  <c r="KB3051" i="2"/>
  <c r="KA3051" i="2"/>
  <c r="KD3061" i="2"/>
  <c r="KB3059" i="2"/>
  <c r="KB3055" i="2"/>
  <c r="KA3056" i="2"/>
  <c r="KC3058" i="2"/>
  <c r="KD3060" i="2"/>
  <c r="KC3052" i="2"/>
  <c r="KD3053" i="2"/>
  <c r="KA3062" i="2"/>
  <c r="KC3059" i="2"/>
  <c r="KC3057" i="2"/>
  <c r="KC3051" i="2"/>
  <c r="KA3054" i="2"/>
  <c r="KD3056" i="2"/>
  <c r="KD3062" i="2"/>
  <c r="KB3058" i="2"/>
  <c r="KB3054" i="2"/>
  <c r="KC3055" i="2"/>
  <c r="KD3059" i="2"/>
  <c r="KA3052" i="2"/>
  <c r="KB3061" i="2"/>
  <c r="KA3059" i="2"/>
  <c r="KA3057" i="2"/>
  <c r="KD3058" i="2"/>
  <c r="KC3062" i="2"/>
  <c r="KC3053" i="2"/>
  <c r="KD3055" i="2"/>
  <c r="KD3052" i="2"/>
  <c r="KA3061" i="2"/>
  <c r="KB3057" i="2"/>
  <c r="KB3053" i="2"/>
  <c r="KC3060" i="2"/>
  <c r="RX3060" i="2"/>
  <c r="RW3058" i="2"/>
  <c r="RY3060" i="2"/>
  <c r="RY3061" i="2"/>
  <c r="RZ3057" i="2"/>
  <c r="RZ3062" i="2"/>
  <c r="RZ3051" i="2"/>
  <c r="RX3053" i="2"/>
  <c r="RY3059" i="2"/>
  <c r="RX3056" i="2"/>
  <c r="RW3056" i="2"/>
  <c r="RW3054" i="2"/>
  <c r="RW3052" i="2"/>
  <c r="RX3061" i="2"/>
  <c r="RX3059" i="2"/>
  <c r="RY3057" i="2"/>
  <c r="RX3052" i="2"/>
  <c r="RZ3060" i="2"/>
  <c r="RZ3056" i="2"/>
  <c r="RZ3053" i="2"/>
  <c r="RW3062" i="2"/>
  <c r="RZ3054" i="2"/>
  <c r="RW3059" i="2"/>
  <c r="RX3055" i="2"/>
  <c r="RY3055" i="2"/>
  <c r="RY3053" i="2"/>
  <c r="RY3051" i="2"/>
  <c r="RX3062" i="2"/>
  <c r="RY3054" i="2"/>
  <c r="RX3058" i="2"/>
  <c r="RW3057" i="2"/>
  <c r="RX3051" i="2"/>
  <c r="RZ3059" i="2"/>
  <c r="RZ3055" i="2"/>
  <c r="RX3057" i="2"/>
  <c r="RW3061" i="2"/>
  <c r="RX3054" i="2"/>
  <c r="RW3055" i="2"/>
  <c r="RW3053" i="2"/>
  <c r="RW3091" i="2"/>
  <c r="RZ3052" i="2"/>
  <c r="RY3058" i="2"/>
  <c r="RY3056" i="2"/>
  <c r="RY3062" i="2"/>
  <c r="RZ3058" i="2"/>
  <c r="RW3051" i="2"/>
  <c r="RZ3061" i="2"/>
  <c r="RW3060" i="2"/>
  <c r="RY3052" i="2"/>
  <c r="GI3054" i="2"/>
  <c r="GI3052" i="2"/>
  <c r="GL3062" i="2"/>
  <c r="GJ3058" i="2"/>
  <c r="GJ3054" i="2"/>
  <c r="GK3059" i="2"/>
  <c r="GK3055" i="2"/>
  <c r="GL3059" i="2"/>
  <c r="GL3055" i="2"/>
  <c r="GJ3061" i="2"/>
  <c r="GI3059" i="2"/>
  <c r="GI3057" i="2"/>
  <c r="GI3062" i="2"/>
  <c r="GK3062" i="2"/>
  <c r="GK3053" i="2"/>
  <c r="GI3056" i="2"/>
  <c r="GL3052" i="2"/>
  <c r="GI3061" i="2"/>
  <c r="GJ3057" i="2"/>
  <c r="GJ3053" i="2"/>
  <c r="GL3053" i="2"/>
  <c r="GJ3051" i="2"/>
  <c r="GL3058" i="2"/>
  <c r="GK3051" i="2"/>
  <c r="GJ3062" i="2"/>
  <c r="GK3060" i="2"/>
  <c r="GK3058" i="2"/>
  <c r="GK3056" i="2"/>
  <c r="GL3060" i="2"/>
  <c r="GI3055" i="2"/>
  <c r="GI3053" i="2"/>
  <c r="GL3054" i="2"/>
  <c r="GJ3060" i="2"/>
  <c r="GJ3056" i="2"/>
  <c r="GJ3052" i="2"/>
  <c r="GK3057" i="2"/>
  <c r="GK3061" i="2"/>
  <c r="GL3057" i="2"/>
  <c r="GI3091" i="2"/>
  <c r="GL3051" i="2"/>
  <c r="GI3060" i="2"/>
  <c r="GI3058" i="2"/>
  <c r="GL3056" i="2"/>
  <c r="GK3054" i="2"/>
  <c r="GK3052" i="2"/>
  <c r="GI3051" i="2"/>
  <c r="GL3061" i="2"/>
  <c r="GJ3059" i="2"/>
  <c r="GJ3055" i="2"/>
  <c r="PO3054" i="2"/>
  <c r="PR3057" i="2"/>
  <c r="PR3062" i="2"/>
  <c r="PR3051" i="2"/>
  <c r="PP3058" i="2"/>
  <c r="PP3054" i="2"/>
  <c r="PO3062" i="2"/>
  <c r="PQ3055" i="2"/>
  <c r="PR3060" i="2"/>
  <c r="PO3052" i="2"/>
  <c r="PP3061" i="2"/>
  <c r="PO3059" i="2"/>
  <c r="PO3057" i="2"/>
  <c r="PQ3057" i="2"/>
  <c r="PQ3053" i="2"/>
  <c r="PR3056" i="2"/>
  <c r="PR3053" i="2"/>
  <c r="PO3061" i="2"/>
  <c r="PP3057" i="2"/>
  <c r="PP3053" i="2"/>
  <c r="PQ3059" i="2"/>
  <c r="PP3051" i="2"/>
  <c r="PR3059" i="2"/>
  <c r="PQ3051" i="2"/>
  <c r="PP3062" i="2"/>
  <c r="PQ3060" i="2"/>
  <c r="PQ3058" i="2"/>
  <c r="PQ3056" i="2"/>
  <c r="PQ3052" i="2"/>
  <c r="PO3055" i="2"/>
  <c r="PO3056" i="2"/>
  <c r="PR3055" i="2"/>
  <c r="PP3060" i="2"/>
  <c r="PP3056" i="2"/>
  <c r="PP3052" i="2"/>
  <c r="PQ3061" i="2"/>
  <c r="PQ3062" i="2"/>
  <c r="PO3053" i="2"/>
  <c r="PO3091" i="2"/>
  <c r="PR3052" i="2"/>
  <c r="PO3060" i="2"/>
  <c r="PO3058" i="2"/>
  <c r="PQ3054" i="2"/>
  <c r="PR3058" i="2"/>
  <c r="PO3051" i="2"/>
  <c r="PR3061" i="2"/>
  <c r="PP3059" i="2"/>
  <c r="PP3055" i="2"/>
  <c r="PR3054" i="2"/>
  <c r="EB3058" i="2"/>
  <c r="EA3057" i="2"/>
  <c r="EB3051" i="2"/>
  <c r="ED3059" i="2"/>
  <c r="ED3055" i="2"/>
  <c r="EB3055" i="2"/>
  <c r="EC3058" i="2"/>
  <c r="EB3054" i="2"/>
  <c r="EA3055" i="2"/>
  <c r="EA3053" i="2"/>
  <c r="EA3091" i="2"/>
  <c r="ED3052" i="2"/>
  <c r="EC3053" i="2"/>
  <c r="EB3057" i="2"/>
  <c r="EC3056" i="2"/>
  <c r="EC3062" i="2"/>
  <c r="ED3058" i="2"/>
  <c r="EA3051" i="2"/>
  <c r="ED3061" i="2"/>
  <c r="EA3059" i="2"/>
  <c r="EA3060" i="2"/>
  <c r="EC3060" i="2"/>
  <c r="EB3053" i="2"/>
  <c r="EC3054" i="2"/>
  <c r="EC3052" i="2"/>
  <c r="ED3054" i="2"/>
  <c r="EB3062" i="2"/>
  <c r="EB3060" i="2"/>
  <c r="EA3058" i="2"/>
  <c r="EA3056" i="2"/>
  <c r="EC3061" i="2"/>
  <c r="ED3057" i="2"/>
  <c r="ED3062" i="2"/>
  <c r="ED3051" i="2"/>
  <c r="EC3051" i="2"/>
  <c r="EC3059" i="2"/>
  <c r="EB3056" i="2"/>
  <c r="EB3052" i="2"/>
  <c r="EA3054" i="2"/>
  <c r="EA3052" i="2"/>
  <c r="EB3061" i="2"/>
  <c r="EB3059" i="2"/>
  <c r="EC3057" i="2"/>
  <c r="EA3061" i="2"/>
  <c r="ED3060" i="2"/>
  <c r="ED3056" i="2"/>
  <c r="ED3053" i="2"/>
  <c r="EA3062" i="2"/>
  <c r="EC3055" i="2"/>
  <c r="OY3051" i="2"/>
  <c r="OZ3051" i="2"/>
  <c r="OY3060" i="2"/>
  <c r="OY3058" i="2"/>
  <c r="OY3056" i="2"/>
  <c r="OY3054" i="2"/>
  <c r="OX3057" i="2"/>
  <c r="OW3091" i="2"/>
  <c r="OZ3053" i="2"/>
  <c r="OX3062" i="2"/>
  <c r="OX3059" i="2"/>
  <c r="OX3055" i="2"/>
  <c r="OX3051" i="2"/>
  <c r="OZ3059" i="2"/>
  <c r="OY3061" i="2"/>
  <c r="OX3060" i="2"/>
  <c r="OY3052" i="2"/>
  <c r="OW3062" i="2"/>
  <c r="OW3060" i="2"/>
  <c r="OW3058" i="2"/>
  <c r="OW3056" i="2"/>
  <c r="OW3054" i="2"/>
  <c r="OX3053" i="2"/>
  <c r="OZ3060" i="2"/>
  <c r="OZ3055" i="2"/>
  <c r="OW3051" i="2"/>
  <c r="OZ3056" i="2"/>
  <c r="OX3058" i="2"/>
  <c r="OX3054" i="2"/>
  <c r="OY3062" i="2"/>
  <c r="OZ3058" i="2"/>
  <c r="OX3052" i="2"/>
  <c r="OZ3052" i="2"/>
  <c r="OZ3061" i="2"/>
  <c r="OY3059" i="2"/>
  <c r="OY3057" i="2"/>
  <c r="OY3055" i="2"/>
  <c r="OY3053" i="2"/>
  <c r="OW3052" i="2"/>
  <c r="OW3061" i="2"/>
  <c r="OX3056" i="2"/>
  <c r="OW3053" i="2"/>
  <c r="OZ3057" i="2"/>
  <c r="OZ3054" i="2"/>
  <c r="OZ3062" i="2"/>
  <c r="OX3061" i="2"/>
  <c r="OW3059" i="2"/>
  <c r="OW3057" i="2"/>
  <c r="OW3055" i="2"/>
  <c r="JD3061" i="2"/>
  <c r="JD3057" i="2"/>
  <c r="JD3053" i="2"/>
  <c r="JE3055" i="2"/>
  <c r="JE3053" i="2"/>
  <c r="JE3051" i="2"/>
  <c r="JF3051" i="2"/>
  <c r="JE3059" i="2"/>
  <c r="JF3052" i="2"/>
  <c r="JD3060" i="2"/>
  <c r="JC3059" i="2"/>
  <c r="JD3062" i="2"/>
  <c r="JE3062" i="2"/>
  <c r="JF3058" i="2"/>
  <c r="JF3054" i="2"/>
  <c r="JF3059" i="2"/>
  <c r="JE3060" i="2"/>
  <c r="JD3056" i="2"/>
  <c r="JC3057" i="2"/>
  <c r="JC3055" i="2"/>
  <c r="JC3053" i="2"/>
  <c r="JC3091" i="2"/>
  <c r="JE3057" i="2"/>
  <c r="JD3059" i="2"/>
  <c r="JE3058" i="2"/>
  <c r="JD3052" i="2"/>
  <c r="JE3061" i="2"/>
  <c r="JF3057" i="2"/>
  <c r="JC3051" i="2"/>
  <c r="JC3062" i="2"/>
  <c r="JD3055" i="2"/>
  <c r="JE3056" i="2"/>
  <c r="JE3054" i="2"/>
  <c r="JE3052" i="2"/>
  <c r="JF3053" i="2"/>
  <c r="JF3055" i="2"/>
  <c r="JF3061" i="2"/>
  <c r="JC3060" i="2"/>
  <c r="JC3058" i="2"/>
  <c r="JD3051" i="2"/>
  <c r="JF3060" i="2"/>
  <c r="JF3056" i="2"/>
  <c r="JF3062" i="2"/>
  <c r="JC3061" i="2"/>
  <c r="JD3058" i="2"/>
  <c r="JD3054" i="2"/>
  <c r="JC3056" i="2"/>
  <c r="JC3054" i="2"/>
  <c r="JC3052" i="2"/>
  <c r="JP3058" i="2"/>
  <c r="JO3057" i="2"/>
  <c r="JP3051" i="2"/>
  <c r="JR3059" i="2"/>
  <c r="JR3055" i="2"/>
  <c r="JO3059" i="2"/>
  <c r="JQ3058" i="2"/>
  <c r="JP3054" i="2"/>
  <c r="JO3055" i="2"/>
  <c r="JO3053" i="2"/>
  <c r="JO3091" i="2"/>
  <c r="JR3052" i="2"/>
  <c r="JQ3060" i="2"/>
  <c r="JP3057" i="2"/>
  <c r="JO3061" i="2"/>
  <c r="JQ3062" i="2"/>
  <c r="JR3058" i="2"/>
  <c r="JO3051" i="2"/>
  <c r="JR3061" i="2"/>
  <c r="JQ3053" i="2"/>
  <c r="JO3060" i="2"/>
  <c r="JO3058" i="2"/>
  <c r="JQ3056" i="2"/>
  <c r="JQ3054" i="2"/>
  <c r="JQ3052" i="2"/>
  <c r="JR3054" i="2"/>
  <c r="JQ3055" i="2"/>
  <c r="JP3060" i="2"/>
  <c r="JP3056" i="2"/>
  <c r="JP3053" i="2"/>
  <c r="JQ3061" i="2"/>
  <c r="JR3057" i="2"/>
  <c r="JR3062" i="2"/>
  <c r="JR3051" i="2"/>
  <c r="JP3062" i="2"/>
  <c r="JQ3059" i="2"/>
  <c r="JQ3057" i="2"/>
  <c r="JO3056" i="2"/>
  <c r="JO3054" i="2"/>
  <c r="JO3052" i="2"/>
  <c r="JP3061" i="2"/>
  <c r="JP3059" i="2"/>
  <c r="JP3055" i="2"/>
  <c r="JP3052" i="2"/>
  <c r="JR3060" i="2"/>
  <c r="JR3056" i="2"/>
  <c r="JR3053" i="2"/>
  <c r="JO3062" i="2"/>
  <c r="JQ3051" i="2"/>
  <c r="JO3075" i="2"/>
  <c r="JO3074" i="2"/>
  <c r="JP3076" i="2"/>
  <c r="JO3078" i="2"/>
  <c r="JO3073" i="2"/>
  <c r="JP3075" i="2"/>
  <c r="JO3077" i="2"/>
  <c r="JO3076" i="2"/>
  <c r="JP3074" i="2"/>
  <c r="JP3078" i="2"/>
  <c r="JP3073" i="2"/>
  <c r="JP3077" i="2"/>
  <c r="MP3078" i="2"/>
  <c r="DU3074" i="2"/>
  <c r="CQ3074" i="2"/>
  <c r="AJ3077" i="2"/>
  <c r="BA3072" i="2"/>
  <c r="DI3078" i="2"/>
  <c r="DI3075" i="2"/>
  <c r="UK3069" i="2"/>
  <c r="AI3074" i="2"/>
  <c r="KM3073" i="2"/>
  <c r="DJ3073" i="2"/>
  <c r="DV3075" i="2"/>
  <c r="PU3056" i="2"/>
  <c r="PX3059" i="2"/>
  <c r="PW3052" i="2"/>
  <c r="PX3061" i="2"/>
  <c r="PW3059" i="2"/>
  <c r="PW3057" i="2"/>
  <c r="PU3091" i="2"/>
  <c r="PV3053" i="2"/>
  <c r="PW3062" i="2"/>
  <c r="PU3057" i="2"/>
  <c r="PX3055" i="2"/>
  <c r="PU3051" i="2"/>
  <c r="PV3060" i="2"/>
  <c r="PV3056" i="2"/>
  <c r="PV3052" i="2"/>
  <c r="PX3056" i="2"/>
  <c r="PV3051" i="2"/>
  <c r="PU3054" i="2"/>
  <c r="PX3052" i="2"/>
  <c r="PV3061" i="2"/>
  <c r="PU3059" i="2"/>
  <c r="PX3053" i="2"/>
  <c r="PW3055" i="2"/>
  <c r="PX3058" i="2"/>
  <c r="PU3052" i="2"/>
  <c r="PX3062" i="2"/>
  <c r="PV3059" i="2"/>
  <c r="PV3055" i="2"/>
  <c r="PU3061" i="2"/>
  <c r="PW3061" i="2"/>
  <c r="PW3053" i="2"/>
  <c r="PX3054" i="2"/>
  <c r="PU3062" i="2"/>
  <c r="PW3060" i="2"/>
  <c r="PW3058" i="2"/>
  <c r="PV3057" i="2"/>
  <c r="PU3055" i="2"/>
  <c r="PX3057" i="2"/>
  <c r="PX3051" i="2"/>
  <c r="PV3058" i="2"/>
  <c r="PV3054" i="2"/>
  <c r="PW3056" i="2"/>
  <c r="PX3060" i="2"/>
  <c r="PU3053" i="2"/>
  <c r="PW3051" i="2"/>
  <c r="PV3062" i="2"/>
  <c r="PU3060" i="2"/>
  <c r="PU3058" i="2"/>
  <c r="PW3054" i="2"/>
  <c r="PV3077" i="2"/>
  <c r="PV3075" i="2"/>
  <c r="PU3077" i="2"/>
  <c r="PU3075" i="2"/>
  <c r="PU3078" i="2"/>
  <c r="PV3074" i="2"/>
  <c r="PU3076" i="2"/>
  <c r="PV3073" i="2"/>
  <c r="PV3076" i="2"/>
  <c r="PV3078" i="2"/>
  <c r="PU3073" i="2"/>
  <c r="PU3074" i="2"/>
  <c r="NC3062" i="2"/>
  <c r="NA3054" i="2"/>
  <c r="NB3052" i="2"/>
  <c r="NA3051" i="2"/>
  <c r="NA3061" i="2"/>
  <c r="NB3057" i="2"/>
  <c r="NB3053" i="2"/>
  <c r="NC3055" i="2"/>
  <c r="ND3058" i="2"/>
  <c r="ND3052" i="2"/>
  <c r="NB3061" i="2"/>
  <c r="NA3059" i="2"/>
  <c r="NA3057" i="2"/>
  <c r="NC3061" i="2"/>
  <c r="NC3053" i="2"/>
  <c r="NA3052" i="2"/>
  <c r="ND3062" i="2"/>
  <c r="NB3060" i="2"/>
  <c r="NB3056" i="2"/>
  <c r="NA3055" i="2"/>
  <c r="ND3057" i="2"/>
  <c r="ND3054" i="2"/>
  <c r="NA3091" i="2"/>
  <c r="NC3060" i="2"/>
  <c r="NC3058" i="2"/>
  <c r="NA3056" i="2"/>
  <c r="NC3059" i="2"/>
  <c r="ND3060" i="2"/>
  <c r="NA3053" i="2"/>
  <c r="ND3051" i="2"/>
  <c r="NB3059" i="2"/>
  <c r="NB3055" i="2"/>
  <c r="ND3061" i="2"/>
  <c r="NC3056" i="2"/>
  <c r="NC3054" i="2"/>
  <c r="ND3056" i="2"/>
  <c r="NC3051" i="2"/>
  <c r="NB3062" i="2"/>
  <c r="NA3060" i="2"/>
  <c r="NA3058" i="2"/>
  <c r="NC3057" i="2"/>
  <c r="NB3051" i="2"/>
  <c r="ND3059" i="2"/>
  <c r="NC3052" i="2"/>
  <c r="ND3053" i="2"/>
  <c r="NA3062" i="2"/>
  <c r="NB3058" i="2"/>
  <c r="NB3054" i="2"/>
  <c r="ND3055" i="2"/>
  <c r="CM3051" i="2"/>
  <c r="CN3051" i="2"/>
  <c r="CL3059" i="2"/>
  <c r="CM3058" i="2"/>
  <c r="CM3056" i="2"/>
  <c r="CM3054" i="2"/>
  <c r="CM3052" i="2"/>
  <c r="CN3060" i="2"/>
  <c r="CN3053" i="2"/>
  <c r="CL3062" i="2"/>
  <c r="CK3052" i="2"/>
  <c r="CL3055" i="2"/>
  <c r="CL3051" i="2"/>
  <c r="CN3059" i="2"/>
  <c r="CN3055" i="2"/>
  <c r="CL3052" i="2"/>
  <c r="CN3054" i="2"/>
  <c r="CK3062" i="2"/>
  <c r="CK3060" i="2"/>
  <c r="CK3058" i="2"/>
  <c r="CK3056" i="2"/>
  <c r="CK3054" i="2"/>
  <c r="CM3060" i="2"/>
  <c r="CN3061" i="2"/>
  <c r="CL3058" i="2"/>
  <c r="CL3054" i="2"/>
  <c r="CM3062" i="2"/>
  <c r="CN3058" i="2"/>
  <c r="CL3056" i="2"/>
  <c r="CK3051" i="2"/>
  <c r="CK3061" i="2"/>
  <c r="CM3059" i="2"/>
  <c r="CM3057" i="2"/>
  <c r="CM3055" i="2"/>
  <c r="CM3053" i="2"/>
  <c r="CN3052" i="2"/>
  <c r="CL3061" i="2"/>
  <c r="CL3057" i="2"/>
  <c r="CL3053" i="2"/>
  <c r="CM3061" i="2"/>
  <c r="CN3057" i="2"/>
  <c r="CN3062" i="2"/>
  <c r="CL3060" i="2"/>
  <c r="CK3059" i="2"/>
  <c r="CK3057" i="2"/>
  <c r="CK3055" i="2"/>
  <c r="CK3053" i="2"/>
  <c r="CK3091" i="2"/>
  <c r="CN3056" i="2"/>
  <c r="UR3060" i="2"/>
  <c r="UQ3058" i="2"/>
  <c r="UR3053" i="2"/>
  <c r="US3061" i="2"/>
  <c r="UT3057" i="2"/>
  <c r="UT3062" i="2"/>
  <c r="UT3051" i="2"/>
  <c r="UR3057" i="2"/>
  <c r="UT3054" i="2"/>
  <c r="US3059" i="2"/>
  <c r="UR3056" i="2"/>
  <c r="UQ3056" i="2"/>
  <c r="UQ3054" i="2"/>
  <c r="UQ3052" i="2"/>
  <c r="UR3061" i="2"/>
  <c r="UR3059" i="2"/>
  <c r="UQ3061" i="2"/>
  <c r="UR3052" i="2"/>
  <c r="UT3060" i="2"/>
  <c r="UT3056" i="2"/>
  <c r="UT3053" i="2"/>
  <c r="UQ3062" i="2"/>
  <c r="UQ3059" i="2"/>
  <c r="US3057" i="2"/>
  <c r="US3055" i="2"/>
  <c r="US3053" i="2"/>
  <c r="US3051" i="2"/>
  <c r="UR3062" i="2"/>
  <c r="US3056" i="2"/>
  <c r="UR3058" i="2"/>
  <c r="UR3055" i="2"/>
  <c r="UR3051" i="2"/>
  <c r="UT3059" i="2"/>
  <c r="UT3055" i="2"/>
  <c r="UQ3060" i="2"/>
  <c r="US3052" i="2"/>
  <c r="US3060" i="2"/>
  <c r="UQ3057" i="2"/>
  <c r="UQ3055" i="2"/>
  <c r="UQ3053" i="2"/>
  <c r="UQ3091" i="2"/>
  <c r="UT3052" i="2"/>
  <c r="US3058" i="2"/>
  <c r="UR3054" i="2"/>
  <c r="US3062" i="2"/>
  <c r="UT3058" i="2"/>
  <c r="UQ3051" i="2"/>
  <c r="UT3061" i="2"/>
  <c r="US3054" i="2"/>
  <c r="CX3057" i="2"/>
  <c r="CX3059" i="2"/>
  <c r="CW3091" i="2"/>
  <c r="CZ3059" i="2"/>
  <c r="CZ3055" i="2"/>
  <c r="CW3051" i="2"/>
  <c r="CX3060" i="2"/>
  <c r="CY3056" i="2"/>
  <c r="CX3061" i="2"/>
  <c r="CW3058" i="2"/>
  <c r="CW3056" i="2"/>
  <c r="CW3054" i="2"/>
  <c r="CZ3052" i="2"/>
  <c r="CY3059" i="2"/>
  <c r="CX3053" i="2"/>
  <c r="CY3062" i="2"/>
  <c r="CZ3058" i="2"/>
  <c r="CW3052" i="2"/>
  <c r="CZ3062" i="2"/>
  <c r="CX3054" i="2"/>
  <c r="CZ3061" i="2"/>
  <c r="CX3056" i="2"/>
  <c r="CY3057" i="2"/>
  <c r="CY3055" i="2"/>
  <c r="CY3053" i="2"/>
  <c r="CZ3054" i="2"/>
  <c r="CW3062" i="2"/>
  <c r="CY3054" i="2"/>
  <c r="CW3059" i="2"/>
  <c r="CX3052" i="2"/>
  <c r="CY3061" i="2"/>
  <c r="CZ3057" i="2"/>
  <c r="CZ3051" i="2"/>
  <c r="CY3052" i="2"/>
  <c r="CY3060" i="2"/>
  <c r="CX3055" i="2"/>
  <c r="CW3057" i="2"/>
  <c r="CW3055" i="2"/>
  <c r="CW3053" i="2"/>
  <c r="CY3051" i="2"/>
  <c r="CX3062" i="2"/>
  <c r="CX3058" i="2"/>
  <c r="CY3058" i="2"/>
  <c r="CX3051" i="2"/>
  <c r="CZ3060" i="2"/>
  <c r="CZ3056" i="2"/>
  <c r="CZ3053" i="2"/>
  <c r="CW3061" i="2"/>
  <c r="CW3060" i="2"/>
  <c r="UA3071" i="2"/>
  <c r="TZ3070" i="2"/>
  <c r="TZ3069" i="2"/>
  <c r="TY3069" i="2"/>
  <c r="UA3072" i="2"/>
  <c r="TY3071" i="2"/>
  <c r="TZ3071" i="2"/>
  <c r="UA3069" i="2"/>
  <c r="UA3070" i="2"/>
  <c r="TY3070" i="2"/>
  <c r="QT3059" i="2"/>
  <c r="QU3058" i="2"/>
  <c r="QU3056" i="2"/>
  <c r="QU3054" i="2"/>
  <c r="QU3052" i="2"/>
  <c r="QV3061" i="2"/>
  <c r="QT3056" i="2"/>
  <c r="QS3062" i="2"/>
  <c r="QS3060" i="2"/>
  <c r="QT3055" i="2"/>
  <c r="QT3051" i="2"/>
  <c r="QV3059" i="2"/>
  <c r="QV3055" i="2"/>
  <c r="QS3051" i="2"/>
  <c r="QS3061" i="2"/>
  <c r="QT3052" i="2"/>
  <c r="QT3058" i="2"/>
  <c r="QS3058" i="2"/>
  <c r="QS3056" i="2"/>
  <c r="QS3054" i="2"/>
  <c r="QV3052" i="2"/>
  <c r="QT3061" i="2"/>
  <c r="QU3059" i="2"/>
  <c r="QT3054" i="2"/>
  <c r="QU3062" i="2"/>
  <c r="QV3058" i="2"/>
  <c r="QS3052" i="2"/>
  <c r="QV3062" i="2"/>
  <c r="QV3060" i="2"/>
  <c r="QT3057" i="2"/>
  <c r="QU3057" i="2"/>
  <c r="QU3055" i="2"/>
  <c r="QU3053" i="2"/>
  <c r="QV3054" i="2"/>
  <c r="QS3091" i="2"/>
  <c r="QU3060" i="2"/>
  <c r="QV3053" i="2"/>
  <c r="QT3060" i="2"/>
  <c r="QT3053" i="2"/>
  <c r="QU3061" i="2"/>
  <c r="QV3057" i="2"/>
  <c r="QV3051" i="2"/>
  <c r="QS3059" i="2"/>
  <c r="QS3057" i="2"/>
  <c r="QS3055" i="2"/>
  <c r="QS3053" i="2"/>
  <c r="QU3051" i="2"/>
  <c r="QT3062" i="2"/>
  <c r="QV3056" i="2"/>
  <c r="IB3052" i="2"/>
  <c r="HZ3061" i="2"/>
  <c r="HY3059" i="2"/>
  <c r="HY3057" i="2"/>
  <c r="HY3055" i="2"/>
  <c r="HY3053" i="2"/>
  <c r="IB3057" i="2"/>
  <c r="IB3062" i="2"/>
  <c r="HZ3060" i="2"/>
  <c r="HZ3056" i="2"/>
  <c r="HZ3052" i="2"/>
  <c r="IB3060" i="2"/>
  <c r="IB3056" i="2"/>
  <c r="IA3061" i="2"/>
  <c r="HY3091" i="2"/>
  <c r="IA3060" i="2"/>
  <c r="IA3058" i="2"/>
  <c r="IA3056" i="2"/>
  <c r="IA3054" i="2"/>
  <c r="IA3052" i="2"/>
  <c r="HZ3053" i="2"/>
  <c r="IB3051" i="2"/>
  <c r="HZ3059" i="2"/>
  <c r="HZ3055" i="2"/>
  <c r="HZ3051" i="2"/>
  <c r="IB3059" i="2"/>
  <c r="IB3055" i="2"/>
  <c r="IA3051" i="2"/>
  <c r="HZ3062" i="2"/>
  <c r="HY3060" i="2"/>
  <c r="HY3058" i="2"/>
  <c r="HY3056" i="2"/>
  <c r="HY3054" i="2"/>
  <c r="HZ3057" i="2"/>
  <c r="IB3053" i="2"/>
  <c r="HY3062" i="2"/>
  <c r="HZ3058" i="2"/>
  <c r="HZ3054" i="2"/>
  <c r="IA3062" i="2"/>
  <c r="IB3058" i="2"/>
  <c r="HY3052" i="2"/>
  <c r="HY3061" i="2"/>
  <c r="IB3061" i="2"/>
  <c r="IA3059" i="2"/>
  <c r="IA3057" i="2"/>
  <c r="IA3055" i="2"/>
  <c r="IA3053" i="2"/>
  <c r="IB3054" i="2"/>
  <c r="HY3051" i="2"/>
  <c r="KS3091" i="2"/>
  <c r="KU3060" i="2"/>
  <c r="KU3058" i="2"/>
  <c r="KU3056" i="2"/>
  <c r="KU3054" i="2"/>
  <c r="KU3052" i="2"/>
  <c r="KV3051" i="2"/>
  <c r="KT3059" i="2"/>
  <c r="KT3055" i="2"/>
  <c r="KT3051" i="2"/>
  <c r="KV3059" i="2"/>
  <c r="KV3055" i="2"/>
  <c r="KT3060" i="2"/>
  <c r="KU3051" i="2"/>
  <c r="KT3062" i="2"/>
  <c r="KS3060" i="2"/>
  <c r="KS3058" i="2"/>
  <c r="KS3056" i="2"/>
  <c r="KS3054" i="2"/>
  <c r="KV3062" i="2"/>
  <c r="KV3053" i="2"/>
  <c r="KS3062" i="2"/>
  <c r="KT3058" i="2"/>
  <c r="KT3054" i="2"/>
  <c r="KU3062" i="2"/>
  <c r="KV3058" i="2"/>
  <c r="KS3052" i="2"/>
  <c r="KV3056" i="2"/>
  <c r="KV3061" i="2"/>
  <c r="KU3059" i="2"/>
  <c r="KU3057" i="2"/>
  <c r="KU3055" i="2"/>
  <c r="KU3053" i="2"/>
  <c r="KV3054" i="2"/>
  <c r="KT3052" i="2"/>
  <c r="KS3051" i="2"/>
  <c r="KS3061" i="2"/>
  <c r="KT3057" i="2"/>
  <c r="KT3053" i="2"/>
  <c r="KU3061" i="2"/>
  <c r="KV3057" i="2"/>
  <c r="KT3056" i="2"/>
  <c r="KV3052" i="2"/>
  <c r="KT3061" i="2"/>
  <c r="KS3059" i="2"/>
  <c r="KS3057" i="2"/>
  <c r="KS3055" i="2"/>
  <c r="KS3053" i="2"/>
  <c r="KV3060" i="2"/>
  <c r="PE3059" i="2"/>
  <c r="PE3057" i="2"/>
  <c r="PD3052" i="2"/>
  <c r="PF3060" i="2"/>
  <c r="PF3056" i="2"/>
  <c r="PF3053" i="2"/>
  <c r="PC3062" i="2"/>
  <c r="PD3059" i="2"/>
  <c r="PD3055" i="2"/>
  <c r="PE3055" i="2"/>
  <c r="PE3053" i="2"/>
  <c r="PE3051" i="2"/>
  <c r="PD3062" i="2"/>
  <c r="PD3061" i="2"/>
  <c r="PC3059" i="2"/>
  <c r="PC3061" i="2"/>
  <c r="PD3051" i="2"/>
  <c r="PF3059" i="2"/>
  <c r="PF3055" i="2"/>
  <c r="PC3056" i="2"/>
  <c r="PD3058" i="2"/>
  <c r="PC3057" i="2"/>
  <c r="PC3055" i="2"/>
  <c r="PC3053" i="2"/>
  <c r="PC3091" i="2"/>
  <c r="PF3052" i="2"/>
  <c r="PC3054" i="2"/>
  <c r="PE3058" i="2"/>
  <c r="PD3054" i="2"/>
  <c r="PE3062" i="2"/>
  <c r="PF3058" i="2"/>
  <c r="PC3051" i="2"/>
  <c r="PF3061" i="2"/>
  <c r="PC3052" i="2"/>
  <c r="PC3060" i="2"/>
  <c r="PD3057" i="2"/>
  <c r="PE3056" i="2"/>
  <c r="PE3054" i="2"/>
  <c r="PE3052" i="2"/>
  <c r="PF3054" i="2"/>
  <c r="PE3060" i="2"/>
  <c r="PD3060" i="2"/>
  <c r="PC3058" i="2"/>
  <c r="PD3053" i="2"/>
  <c r="PE3061" i="2"/>
  <c r="PF3057" i="2"/>
  <c r="PF3062" i="2"/>
  <c r="PF3051" i="2"/>
  <c r="PD3056" i="2"/>
  <c r="PD3075" i="2"/>
  <c r="PC3074" i="2"/>
  <c r="PC3078" i="2"/>
  <c r="PD3076" i="2"/>
  <c r="PC3073" i="2"/>
  <c r="PC3077" i="2"/>
  <c r="PD3074" i="2"/>
  <c r="PC3076" i="2"/>
  <c r="PD3078" i="2"/>
  <c r="PD3073" i="2"/>
  <c r="PC3075" i="2"/>
  <c r="PD3077" i="2"/>
  <c r="UE3064" i="2" l="1"/>
  <c r="UE3072" i="2"/>
  <c r="UE3063" i="2"/>
  <c r="UG3064" i="2"/>
  <c r="UF3065" i="2"/>
  <c r="UF3063" i="2"/>
  <c r="UG3065" i="2"/>
  <c r="UE3065" i="2"/>
  <c r="UF3064" i="2"/>
  <c r="UG3063" i="2"/>
  <c r="UG3067" i="2"/>
  <c r="UE3067" i="2"/>
  <c r="UF3066" i="2"/>
  <c r="UE3068" i="2"/>
  <c r="UF3068" i="2"/>
  <c r="UG3066" i="2"/>
  <c r="UF3067" i="2"/>
  <c r="UF3072" i="2"/>
  <c r="UG3068" i="2"/>
  <c r="UE3066" i="2"/>
  <c r="UG3072" i="2"/>
  <c r="UG3071" i="2"/>
  <c r="UE3070" i="2"/>
  <c r="UE3071" i="2"/>
  <c r="UF3071" i="2"/>
  <c r="UF3070" i="2"/>
  <c r="UF3069" i="2"/>
  <c r="UG3069" i="2"/>
  <c r="UE3069" i="2"/>
  <c r="UG3070" i="2"/>
  <c r="E3075" i="2"/>
  <c r="E3106" i="2" s="1"/>
  <c r="E3077" i="2"/>
  <c r="E3108" i="2" s="1"/>
  <c r="D3074" i="2"/>
  <c r="D3105" i="2" s="1"/>
  <c r="E3074" i="2"/>
  <c r="E3105" i="2" s="1"/>
  <c r="D3077" i="2"/>
  <c r="D3108" i="2" s="1"/>
  <c r="D3078" i="2"/>
  <c r="D3109" i="2" s="1"/>
  <c r="E3076" i="2"/>
  <c r="E3107" i="2" s="1"/>
  <c r="E3073" i="2"/>
  <c r="E3104" i="2" s="1"/>
  <c r="D3076" i="2"/>
  <c r="D3107" i="2" s="1"/>
  <c r="D3075" i="2"/>
  <c r="D3106" i="2" s="1"/>
  <c r="E3078" i="2"/>
  <c r="E3109" i="2" s="1"/>
  <c r="D3073" i="2"/>
  <c r="D3104" i="2" s="1"/>
  <c r="RX3072" i="2"/>
  <c r="RY3066" i="2"/>
  <c r="RX3068" i="2"/>
  <c r="RW3068" i="2"/>
  <c r="RY3067" i="2"/>
  <c r="RW3067" i="2"/>
  <c r="RX3066" i="2"/>
  <c r="RY3068" i="2"/>
  <c r="RX3067" i="2"/>
  <c r="RW3066" i="2"/>
  <c r="HC3071" i="2"/>
  <c r="HB3070" i="2"/>
  <c r="HA3069" i="2"/>
  <c r="HA3071" i="2"/>
  <c r="HB3071" i="2"/>
  <c r="HC3069" i="2"/>
  <c r="HB3069" i="2"/>
  <c r="HC3070" i="2"/>
  <c r="HC3072" i="2"/>
  <c r="HA3070" i="2"/>
  <c r="GP3070" i="2"/>
  <c r="GQ3072" i="2"/>
  <c r="GO3069" i="2"/>
  <c r="GP3071" i="2"/>
  <c r="GQ3071" i="2"/>
  <c r="GQ3070" i="2"/>
  <c r="GO3070" i="2"/>
  <c r="GP3069" i="2"/>
  <c r="GO3071" i="2"/>
  <c r="GQ3069" i="2"/>
  <c r="ME3066" i="2"/>
  <c r="MC3066" i="2"/>
  <c r="MD3072" i="2"/>
  <c r="MD3067" i="2"/>
  <c r="MD3068" i="2"/>
  <c r="MC3067" i="2"/>
  <c r="ME3068" i="2"/>
  <c r="ME3067" i="2"/>
  <c r="MC3068" i="2"/>
  <c r="MD3066" i="2"/>
  <c r="R3071" i="2"/>
  <c r="S3069" i="2"/>
  <c r="S3070" i="2"/>
  <c r="S3072" i="2"/>
  <c r="Q3070" i="2"/>
  <c r="R3069" i="2"/>
  <c r="S3071" i="2"/>
  <c r="R3070" i="2"/>
  <c r="Q3071" i="2"/>
  <c r="Q3069" i="2"/>
  <c r="NY3068" i="2"/>
  <c r="NZ3066" i="2"/>
  <c r="NZ3067" i="2"/>
  <c r="OA3066" i="2"/>
  <c r="NY3066" i="2"/>
  <c r="OA3068" i="2"/>
  <c r="NZ3072" i="2"/>
  <c r="NZ3068" i="2"/>
  <c r="NY3067" i="2"/>
  <c r="OA3067" i="2"/>
  <c r="PD3063" i="2"/>
  <c r="PE3065" i="2"/>
  <c r="PC3064" i="2"/>
  <c r="PC3065" i="2"/>
  <c r="PC3072" i="2"/>
  <c r="PD3064" i="2"/>
  <c r="PE3063" i="2"/>
  <c r="PD3065" i="2"/>
  <c r="PC3063" i="2"/>
  <c r="PE3064" i="2"/>
  <c r="QU3069" i="2"/>
  <c r="QU3071" i="2"/>
  <c r="QT3069" i="2"/>
  <c r="QS3070" i="2"/>
  <c r="QS3069" i="2"/>
  <c r="QS3071" i="2"/>
  <c r="QT3070" i="2"/>
  <c r="QU3072" i="2"/>
  <c r="QT3071" i="2"/>
  <c r="QU3070" i="2"/>
  <c r="CX3068" i="2"/>
  <c r="CX3072" i="2"/>
  <c r="CW3067" i="2"/>
  <c r="CY3068" i="2"/>
  <c r="CY3067" i="2"/>
  <c r="CW3068" i="2"/>
  <c r="CX3066" i="2"/>
  <c r="CX3067" i="2"/>
  <c r="CY3066" i="2"/>
  <c r="CW3066" i="2"/>
  <c r="CX3065" i="2"/>
  <c r="CY3063" i="2"/>
  <c r="CY3064" i="2"/>
  <c r="CW3064" i="2"/>
  <c r="CW3063" i="2"/>
  <c r="CX3063" i="2"/>
  <c r="CY3065" i="2"/>
  <c r="CW3072" i="2"/>
  <c r="CW3065" i="2"/>
  <c r="CX3064" i="2"/>
  <c r="US3065" i="2"/>
  <c r="US3063" i="2"/>
  <c r="UR3064" i="2"/>
  <c r="UQ3064" i="2"/>
  <c r="UQ3063" i="2"/>
  <c r="UQ3065" i="2"/>
  <c r="US3064" i="2"/>
  <c r="UR3065" i="2"/>
  <c r="UR3063" i="2"/>
  <c r="UQ3072" i="2"/>
  <c r="US3068" i="2"/>
  <c r="UR3067" i="2"/>
  <c r="UQ3066" i="2"/>
  <c r="UR3066" i="2"/>
  <c r="UR3072" i="2"/>
  <c r="UQ3068" i="2"/>
  <c r="UR3068" i="2"/>
  <c r="US3066" i="2"/>
  <c r="US3067" i="2"/>
  <c r="UQ3067" i="2"/>
  <c r="US3070" i="2"/>
  <c r="UR3071" i="2"/>
  <c r="US3072" i="2"/>
  <c r="UR3069" i="2"/>
  <c r="US3071" i="2"/>
  <c r="UQ3071" i="2"/>
  <c r="UR3070" i="2"/>
  <c r="US3069" i="2"/>
  <c r="UQ3069" i="2"/>
  <c r="UQ3070" i="2"/>
  <c r="OX3067" i="2"/>
  <c r="OY3066" i="2"/>
  <c r="OW3066" i="2"/>
  <c r="OY3067" i="2"/>
  <c r="OX3072" i="2"/>
  <c r="OX3068" i="2"/>
  <c r="OW3067" i="2"/>
  <c r="OW3068" i="2"/>
  <c r="OY3068" i="2"/>
  <c r="OX3066" i="2"/>
  <c r="EB3063" i="2"/>
  <c r="EC3065" i="2"/>
  <c r="EA3064" i="2"/>
  <c r="EA3065" i="2"/>
  <c r="EA3072" i="2"/>
  <c r="EB3064" i="2"/>
  <c r="EC3064" i="2"/>
  <c r="EC3063" i="2"/>
  <c r="EA3063" i="2"/>
  <c r="EB3065" i="2"/>
  <c r="PI3067" i="2"/>
  <c r="PJ3068" i="2"/>
  <c r="PK3068" i="2"/>
  <c r="PI3068" i="2"/>
  <c r="PI3066" i="2"/>
  <c r="PK3067" i="2"/>
  <c r="PJ3067" i="2"/>
  <c r="PJ3072" i="2"/>
  <c r="PJ3066" i="2"/>
  <c r="PK3066" i="2"/>
  <c r="FG3066" i="2"/>
  <c r="FE3066" i="2"/>
  <c r="FF3067" i="2"/>
  <c r="FG3067" i="2"/>
  <c r="FF3066" i="2"/>
  <c r="FF3068" i="2"/>
  <c r="FG3068" i="2"/>
  <c r="FF3072" i="2"/>
  <c r="FE3068" i="2"/>
  <c r="FE3067" i="2"/>
  <c r="NO3070" i="2"/>
  <c r="NM3070" i="2"/>
  <c r="NN3071" i="2"/>
  <c r="NN3069" i="2"/>
  <c r="NO3071" i="2"/>
  <c r="NN3070" i="2"/>
  <c r="NM3069" i="2"/>
  <c r="NM3071" i="2"/>
  <c r="NO3072" i="2"/>
  <c r="NO3069" i="2"/>
  <c r="OF3071" i="2"/>
  <c r="OG3069" i="2"/>
  <c r="OE3070" i="2"/>
  <c r="OE3069" i="2"/>
  <c r="OF3069" i="2"/>
  <c r="OG3072" i="2"/>
  <c r="OG3070" i="2"/>
  <c r="OG3071" i="2"/>
  <c r="OE3071" i="2"/>
  <c r="OF3070" i="2"/>
  <c r="FW3065" i="2"/>
  <c r="FW3064" i="2"/>
  <c r="FY3065" i="2"/>
  <c r="FX3064" i="2"/>
  <c r="FY3063" i="2"/>
  <c r="FW3072" i="2"/>
  <c r="FW3063" i="2"/>
  <c r="FX3065" i="2"/>
  <c r="FY3064" i="2"/>
  <c r="FX3063" i="2"/>
  <c r="FQ3065" i="2"/>
  <c r="FS3063" i="2"/>
  <c r="FS3064" i="2"/>
  <c r="FQ3064" i="2"/>
  <c r="FQ3072" i="2"/>
  <c r="FR3063" i="2"/>
  <c r="FR3065" i="2"/>
  <c r="FS3065" i="2"/>
  <c r="FQ3063" i="2"/>
  <c r="FR3064" i="2"/>
  <c r="VK3072" i="2"/>
  <c r="VJ3070" i="2"/>
  <c r="VJ3071" i="2"/>
  <c r="VK3069" i="2"/>
  <c r="VK3070" i="2"/>
  <c r="VI3070" i="2"/>
  <c r="VJ3069" i="2"/>
  <c r="VI3069" i="2"/>
  <c r="VI3071" i="2"/>
  <c r="VK3071" i="2"/>
  <c r="KH3069" i="2"/>
  <c r="KG3069" i="2"/>
  <c r="KG3070" i="2"/>
  <c r="KG3071" i="2"/>
  <c r="KI3071" i="2"/>
  <c r="KI3069" i="2"/>
  <c r="KI3072" i="2"/>
  <c r="KH3070" i="2"/>
  <c r="KH3071" i="2"/>
  <c r="KI3070" i="2"/>
  <c r="MC3063" i="2"/>
  <c r="MD3065" i="2"/>
  <c r="ME3063" i="2"/>
  <c r="ME3064" i="2"/>
  <c r="MC3072" i="2"/>
  <c r="MC3064" i="2"/>
  <c r="MD3063" i="2"/>
  <c r="MC3065" i="2"/>
  <c r="ME3065" i="2"/>
  <c r="MD3064" i="2"/>
  <c r="ME3071" i="2"/>
  <c r="MC3069" i="2"/>
  <c r="ME3072" i="2"/>
  <c r="MD3071" i="2"/>
  <c r="MD3069" i="2"/>
  <c r="MC3071" i="2"/>
  <c r="ME3070" i="2"/>
  <c r="ME3069" i="2"/>
  <c r="MC3070" i="2"/>
  <c r="MD3070" i="2"/>
  <c r="QI3064" i="2"/>
  <c r="QG3072" i="2"/>
  <c r="QG3064" i="2"/>
  <c r="QH3063" i="2"/>
  <c r="QG3065" i="2"/>
  <c r="QI3065" i="2"/>
  <c r="QG3063" i="2"/>
  <c r="QI3063" i="2"/>
  <c r="QH3065" i="2"/>
  <c r="QH3064" i="2"/>
  <c r="OQ3072" i="2"/>
  <c r="OR3065" i="2"/>
  <c r="OQ3064" i="2"/>
  <c r="OS3065" i="2"/>
  <c r="OS3064" i="2"/>
  <c r="OQ3065" i="2"/>
  <c r="OR3063" i="2"/>
  <c r="OQ3063" i="2"/>
  <c r="OR3064" i="2"/>
  <c r="OS3063" i="2"/>
  <c r="QA3069" i="2"/>
  <c r="QB3069" i="2"/>
  <c r="QC3072" i="2"/>
  <c r="QC3070" i="2"/>
  <c r="QB3071" i="2"/>
  <c r="QC3069" i="2"/>
  <c r="QC3071" i="2"/>
  <c r="QA3070" i="2"/>
  <c r="QA3071" i="2"/>
  <c r="QB3070" i="2"/>
  <c r="TU3063" i="2"/>
  <c r="TT3064" i="2"/>
  <c r="TS3063" i="2"/>
  <c r="TU3064" i="2"/>
  <c r="TS3072" i="2"/>
  <c r="TS3064" i="2"/>
  <c r="TU3065" i="2"/>
  <c r="TT3063" i="2"/>
  <c r="TS3065" i="2"/>
  <c r="TT3065" i="2"/>
  <c r="IW3065" i="2"/>
  <c r="IY3065" i="2"/>
  <c r="IY3063" i="2"/>
  <c r="IW3072" i="2"/>
  <c r="IX3064" i="2"/>
  <c r="IX3065" i="2"/>
  <c r="IW3063" i="2"/>
  <c r="IY3064" i="2"/>
  <c r="IW3064" i="2"/>
  <c r="IX3063" i="2"/>
  <c r="IY3071" i="2"/>
  <c r="IX3070" i="2"/>
  <c r="IW3069" i="2"/>
  <c r="IY3072" i="2"/>
  <c r="IW3071" i="2"/>
  <c r="IX3071" i="2"/>
  <c r="IY3069" i="2"/>
  <c r="IX3069" i="2"/>
  <c r="IY3070" i="2"/>
  <c r="IW3070" i="2"/>
  <c r="SQ3069" i="2"/>
  <c r="SQ3071" i="2"/>
  <c r="SO3069" i="2"/>
  <c r="SO3071" i="2"/>
  <c r="SP3070" i="2"/>
  <c r="SQ3070" i="2"/>
  <c r="SO3070" i="2"/>
  <c r="SQ3072" i="2"/>
  <c r="SP3069" i="2"/>
  <c r="SP3071" i="2"/>
  <c r="ES3068" i="2"/>
  <c r="ET3067" i="2"/>
  <c r="EU3066" i="2"/>
  <c r="ES3066" i="2"/>
  <c r="ES3067" i="2"/>
  <c r="ET3072" i="2"/>
  <c r="EU3068" i="2"/>
  <c r="EU3067" i="2"/>
  <c r="ET3068" i="2"/>
  <c r="ET3066" i="2"/>
  <c r="VC3065" i="2"/>
  <c r="VD3063" i="2"/>
  <c r="VD3064" i="2"/>
  <c r="VE3063" i="2"/>
  <c r="VC3063" i="2"/>
  <c r="VC3072" i="2"/>
  <c r="VE3065" i="2"/>
  <c r="VD3065" i="2"/>
  <c r="VC3064" i="2"/>
  <c r="VE3064" i="2"/>
  <c r="FK3072" i="2"/>
  <c r="FL3065" i="2"/>
  <c r="FK3064" i="2"/>
  <c r="FM3065" i="2"/>
  <c r="FL3063" i="2"/>
  <c r="FK3065" i="2"/>
  <c r="FM3064" i="2"/>
  <c r="FL3064" i="2"/>
  <c r="FM3063" i="2"/>
  <c r="FK3063" i="2"/>
  <c r="EI3068" i="2"/>
  <c r="EH3068" i="2"/>
  <c r="EG3066" i="2"/>
  <c r="EG3068" i="2"/>
  <c r="EI3067" i="2"/>
  <c r="EH3067" i="2"/>
  <c r="EH3066" i="2"/>
  <c r="EI3066" i="2"/>
  <c r="EH3072" i="2"/>
  <c r="EG3067" i="2"/>
  <c r="BS3071" i="2"/>
  <c r="BT3071" i="2"/>
  <c r="BT3070" i="2"/>
  <c r="BU3069" i="2"/>
  <c r="BU3071" i="2"/>
  <c r="BS3069" i="2"/>
  <c r="BU3070" i="2"/>
  <c r="BS3070" i="2"/>
  <c r="BT3069" i="2"/>
  <c r="BU3072" i="2"/>
  <c r="HS3069" i="2"/>
  <c r="HS3071" i="2"/>
  <c r="HU3072" i="2"/>
  <c r="HT3071" i="2"/>
  <c r="HU3069" i="2"/>
  <c r="HS3070" i="2"/>
  <c r="HU3071" i="2"/>
  <c r="HU3070" i="2"/>
  <c r="HT3069" i="2"/>
  <c r="HT3070" i="2"/>
  <c r="LW3064" i="2"/>
  <c r="LY3064" i="2"/>
  <c r="LW3065" i="2"/>
  <c r="LX3063" i="2"/>
  <c r="LX3064" i="2"/>
  <c r="LY3065" i="2"/>
  <c r="LY3063" i="2"/>
  <c r="LW3063" i="2"/>
  <c r="LX3065" i="2"/>
  <c r="LW3072" i="2"/>
  <c r="LX3068" i="2"/>
  <c r="LX3067" i="2"/>
  <c r="LY3066" i="2"/>
  <c r="LY3067" i="2"/>
  <c r="LW3067" i="2"/>
  <c r="LX3072" i="2"/>
  <c r="LX3066" i="2"/>
  <c r="LW3066" i="2"/>
  <c r="LW3068" i="2"/>
  <c r="LY3068" i="2"/>
  <c r="IK3068" i="2"/>
  <c r="IL3066" i="2"/>
  <c r="IL3067" i="2"/>
  <c r="IM3066" i="2"/>
  <c r="IK3066" i="2"/>
  <c r="IL3072" i="2"/>
  <c r="IM3067" i="2"/>
  <c r="IL3068" i="2"/>
  <c r="IM3068" i="2"/>
  <c r="IK3067" i="2"/>
  <c r="IL3070" i="2"/>
  <c r="IM3072" i="2"/>
  <c r="IM3071" i="2"/>
  <c r="IL3071" i="2"/>
  <c r="IK3069" i="2"/>
  <c r="IM3070" i="2"/>
  <c r="IM3069" i="2"/>
  <c r="IK3070" i="2"/>
  <c r="IL3069" i="2"/>
  <c r="IK3071" i="2"/>
  <c r="IM3064" i="2"/>
  <c r="IK3064" i="2"/>
  <c r="IL3063" i="2"/>
  <c r="IK3063" i="2"/>
  <c r="IL3065" i="2"/>
  <c r="IM3065" i="2"/>
  <c r="IM3063" i="2"/>
  <c r="IL3064" i="2"/>
  <c r="IK3072" i="2"/>
  <c r="IK3065" i="2"/>
  <c r="EO3068" i="2"/>
  <c r="EN3072" i="2"/>
  <c r="EM3066" i="2"/>
  <c r="EN3068" i="2"/>
  <c r="EN3067" i="2"/>
  <c r="EO3067" i="2"/>
  <c r="EO3066" i="2"/>
  <c r="EM3067" i="2"/>
  <c r="EN3066" i="2"/>
  <c r="EM3068" i="2"/>
  <c r="Q3065" i="2"/>
  <c r="S3065" i="2"/>
  <c r="S3063" i="2"/>
  <c r="Q3072" i="2"/>
  <c r="R3064" i="2"/>
  <c r="R3063" i="2"/>
  <c r="R3065" i="2"/>
  <c r="Q3063" i="2"/>
  <c r="S3064" i="2"/>
  <c r="Q3064" i="2"/>
  <c r="OA3069" i="2"/>
  <c r="NZ3070" i="2"/>
  <c r="NY3069" i="2"/>
  <c r="NZ3071" i="2"/>
  <c r="OA3071" i="2"/>
  <c r="OA3070" i="2"/>
  <c r="OA3072" i="2"/>
  <c r="NY3071" i="2"/>
  <c r="NY3070" i="2"/>
  <c r="NZ3069" i="2"/>
  <c r="PK3063" i="2"/>
  <c r="PI3072" i="2"/>
  <c r="PI3063" i="2"/>
  <c r="PJ3065" i="2"/>
  <c r="PK3065" i="2"/>
  <c r="PJ3064" i="2"/>
  <c r="PK3064" i="2"/>
  <c r="PI3064" i="2"/>
  <c r="PJ3063" i="2"/>
  <c r="PI3065" i="2"/>
  <c r="CS3064" i="2"/>
  <c r="CQ3064" i="2"/>
  <c r="CR3063" i="2"/>
  <c r="CS3065" i="2"/>
  <c r="CQ3065" i="2"/>
  <c r="CR3064" i="2"/>
  <c r="CQ3072" i="2"/>
  <c r="CS3063" i="2"/>
  <c r="CR3065" i="2"/>
  <c r="CQ3063" i="2"/>
  <c r="PE3067" i="2"/>
  <c r="PE3068" i="2"/>
  <c r="PC3067" i="2"/>
  <c r="PD3067" i="2"/>
  <c r="PD3066" i="2"/>
  <c r="PC3066" i="2"/>
  <c r="PC3068" i="2"/>
  <c r="PE3066" i="2"/>
  <c r="PD3072" i="2"/>
  <c r="PD3068" i="2"/>
  <c r="PC3071" i="2"/>
  <c r="PD3069" i="2"/>
  <c r="PE3071" i="2"/>
  <c r="PD3070" i="2"/>
  <c r="PE3070" i="2"/>
  <c r="PE3069" i="2"/>
  <c r="PC3069" i="2"/>
  <c r="PE3072" i="2"/>
  <c r="PD3071" i="2"/>
  <c r="PC3070" i="2"/>
  <c r="IA3065" i="2"/>
  <c r="HY3072" i="2"/>
  <c r="HZ3065" i="2"/>
  <c r="IA3064" i="2"/>
  <c r="HY3063" i="2"/>
  <c r="HY3064" i="2"/>
  <c r="HZ3063" i="2"/>
  <c r="IA3063" i="2"/>
  <c r="HZ3064" i="2"/>
  <c r="HY3065" i="2"/>
  <c r="CX3071" i="2"/>
  <c r="CY3071" i="2"/>
  <c r="CY3070" i="2"/>
  <c r="CY3072" i="2"/>
  <c r="CW3070" i="2"/>
  <c r="CW3069" i="2"/>
  <c r="CX3069" i="2"/>
  <c r="CW3071" i="2"/>
  <c r="CY3069" i="2"/>
  <c r="CX3070" i="2"/>
  <c r="PV3068" i="2"/>
  <c r="PV3067" i="2"/>
  <c r="PW3066" i="2"/>
  <c r="PU3067" i="2"/>
  <c r="PU3066" i="2"/>
  <c r="PW3067" i="2"/>
  <c r="PV3072" i="2"/>
  <c r="PV3066" i="2"/>
  <c r="PW3068" i="2"/>
  <c r="PU3068" i="2"/>
  <c r="PU3070" i="2"/>
  <c r="PV3069" i="2"/>
  <c r="PU3071" i="2"/>
  <c r="PW3069" i="2"/>
  <c r="PV3070" i="2"/>
  <c r="PW3070" i="2"/>
  <c r="PW3072" i="2"/>
  <c r="PW3071" i="2"/>
  <c r="PV3071" i="2"/>
  <c r="PU3069" i="2"/>
  <c r="JQ3071" i="2"/>
  <c r="JO3071" i="2"/>
  <c r="JP3070" i="2"/>
  <c r="JQ3069" i="2"/>
  <c r="JP3069" i="2"/>
  <c r="JO3069" i="2"/>
  <c r="JO3070" i="2"/>
  <c r="JQ3072" i="2"/>
  <c r="JQ3070" i="2"/>
  <c r="JP3071" i="2"/>
  <c r="EA3066" i="2"/>
  <c r="EB3066" i="2"/>
  <c r="EA3068" i="2"/>
  <c r="EB3067" i="2"/>
  <c r="EC3066" i="2"/>
  <c r="EB3072" i="2"/>
  <c r="EB3068" i="2"/>
  <c r="EC3068" i="2"/>
  <c r="EC3067" i="2"/>
  <c r="EA3067" i="2"/>
  <c r="GJ3069" i="2"/>
  <c r="GK3070" i="2"/>
  <c r="GJ3071" i="2"/>
  <c r="GK3071" i="2"/>
  <c r="GI3070" i="2"/>
  <c r="GI3071" i="2"/>
  <c r="GK3072" i="2"/>
  <c r="GJ3070" i="2"/>
  <c r="GK3069" i="2"/>
  <c r="GI3069" i="2"/>
  <c r="IR3072" i="2"/>
  <c r="IQ3068" i="2"/>
  <c r="IQ3067" i="2"/>
  <c r="IS3067" i="2"/>
  <c r="IR3066" i="2"/>
  <c r="IR3068" i="2"/>
  <c r="IS3068" i="2"/>
  <c r="IR3067" i="2"/>
  <c r="IQ3066" i="2"/>
  <c r="IS3066" i="2"/>
  <c r="JJ3067" i="2"/>
  <c r="JI3068" i="2"/>
  <c r="JK3066" i="2"/>
  <c r="JI3066" i="2"/>
  <c r="JJ3072" i="2"/>
  <c r="JJ3068" i="2"/>
  <c r="JK3067" i="2"/>
  <c r="JJ3066" i="2"/>
  <c r="JK3068" i="2"/>
  <c r="JI3067" i="2"/>
  <c r="NN3064" i="2"/>
  <c r="NM3065" i="2"/>
  <c r="NO3063" i="2"/>
  <c r="NM3072" i="2"/>
  <c r="NO3065" i="2"/>
  <c r="NN3065" i="2"/>
  <c r="NM3063" i="2"/>
  <c r="NO3064" i="2"/>
  <c r="NM3064" i="2"/>
  <c r="NN3063" i="2"/>
  <c r="OF3064" i="2"/>
  <c r="OG3065" i="2"/>
  <c r="OG3063" i="2"/>
  <c r="OE3063" i="2"/>
  <c r="OE3065" i="2"/>
  <c r="OG3064" i="2"/>
  <c r="OE3072" i="2"/>
  <c r="OF3065" i="2"/>
  <c r="OE3064" i="2"/>
  <c r="OF3063" i="2"/>
  <c r="FR3072" i="2"/>
  <c r="FR3068" i="2"/>
  <c r="FQ3067" i="2"/>
  <c r="FS3068" i="2"/>
  <c r="FR3066" i="2"/>
  <c r="FQ3068" i="2"/>
  <c r="FS3067" i="2"/>
  <c r="FR3067" i="2"/>
  <c r="FQ3066" i="2"/>
  <c r="FS3066" i="2"/>
  <c r="FQ3069" i="2"/>
  <c r="FQ3071" i="2"/>
  <c r="FR3070" i="2"/>
  <c r="FS3072" i="2"/>
  <c r="FR3069" i="2"/>
  <c r="FR3071" i="2"/>
  <c r="FS3071" i="2"/>
  <c r="FS3070" i="2"/>
  <c r="FS3069" i="2"/>
  <c r="FQ3070" i="2"/>
  <c r="VI3063" i="2"/>
  <c r="VK3063" i="2"/>
  <c r="VI3072" i="2"/>
  <c r="VJ3065" i="2"/>
  <c r="VJ3063" i="2"/>
  <c r="VK3065" i="2"/>
  <c r="VK3064" i="2"/>
  <c r="VI3065" i="2"/>
  <c r="VJ3064" i="2"/>
  <c r="VI3064" i="2"/>
  <c r="CS3071" i="2"/>
  <c r="CR3071" i="2"/>
  <c r="CQ3071" i="2"/>
  <c r="CR3069" i="2"/>
  <c r="CR3070" i="2"/>
  <c r="CS3069" i="2"/>
  <c r="CQ3069" i="2"/>
  <c r="CS3070" i="2"/>
  <c r="CQ3070" i="2"/>
  <c r="CS3072" i="2"/>
  <c r="SD3069" i="2"/>
  <c r="SE3071" i="2"/>
  <c r="SC3070" i="2"/>
  <c r="SD3070" i="2"/>
  <c r="SC3069" i="2"/>
  <c r="SD3071" i="2"/>
  <c r="SC3071" i="2"/>
  <c r="SE3069" i="2"/>
  <c r="SE3070" i="2"/>
  <c r="SE3072" i="2"/>
  <c r="RE3069" i="2"/>
  <c r="RG3072" i="2"/>
  <c r="RG3069" i="2"/>
  <c r="RF3071" i="2"/>
  <c r="RE3071" i="2"/>
  <c r="RG3070" i="2"/>
  <c r="RF3070" i="2"/>
  <c r="RE3070" i="2"/>
  <c r="RF3069" i="2"/>
  <c r="RG3071" i="2"/>
  <c r="OR3072" i="2"/>
  <c r="OR3068" i="2"/>
  <c r="OS3067" i="2"/>
  <c r="OQ3066" i="2"/>
  <c r="OQ3067" i="2"/>
  <c r="OR3066" i="2"/>
  <c r="OQ3068" i="2"/>
  <c r="OS3068" i="2"/>
  <c r="OS3066" i="2"/>
  <c r="OR3067" i="2"/>
  <c r="OR3069" i="2"/>
  <c r="OS3072" i="2"/>
  <c r="OS3071" i="2"/>
  <c r="OQ3070" i="2"/>
  <c r="OQ3071" i="2"/>
  <c r="OR3071" i="2"/>
  <c r="OR3070" i="2"/>
  <c r="OS3069" i="2"/>
  <c r="OS3070" i="2"/>
  <c r="OQ3069" i="2"/>
  <c r="TU3072" i="2"/>
  <c r="TT3071" i="2"/>
  <c r="TS3070" i="2"/>
  <c r="TU3071" i="2"/>
  <c r="TT3069" i="2"/>
  <c r="TS3069" i="2"/>
  <c r="TS3071" i="2"/>
  <c r="TU3070" i="2"/>
  <c r="TT3070" i="2"/>
  <c r="TU3069" i="2"/>
  <c r="TS3067" i="2"/>
  <c r="TT3072" i="2"/>
  <c r="TT3066" i="2"/>
  <c r="TT3068" i="2"/>
  <c r="TU3068" i="2"/>
  <c r="TT3067" i="2"/>
  <c r="TS3066" i="2"/>
  <c r="TU3066" i="2"/>
  <c r="TU3067" i="2"/>
  <c r="TS3068" i="2"/>
  <c r="ES3064" i="2"/>
  <c r="ET3063" i="2"/>
  <c r="EU3065" i="2"/>
  <c r="ES3065" i="2"/>
  <c r="ET3064" i="2"/>
  <c r="EU3064" i="2"/>
  <c r="ES3072" i="2"/>
  <c r="ES3063" i="2"/>
  <c r="ET3065" i="2"/>
  <c r="EU3063" i="2"/>
  <c r="CF3067" i="2"/>
  <c r="CG3068" i="2"/>
  <c r="CE3066" i="2"/>
  <c r="CE3068" i="2"/>
  <c r="CF3068" i="2"/>
  <c r="CG3066" i="2"/>
  <c r="CG3067" i="2"/>
  <c r="CF3072" i="2"/>
  <c r="CE3067" i="2"/>
  <c r="CF3066" i="2"/>
  <c r="CF3063" i="2"/>
  <c r="CG3065" i="2"/>
  <c r="CE3072" i="2"/>
  <c r="CE3065" i="2"/>
  <c r="CE3064" i="2"/>
  <c r="CF3064" i="2"/>
  <c r="CG3064" i="2"/>
  <c r="CG3063" i="2"/>
  <c r="CE3063" i="2"/>
  <c r="CF3065" i="2"/>
  <c r="FK3067" i="2"/>
  <c r="FL3066" i="2"/>
  <c r="FK3068" i="2"/>
  <c r="FM3066" i="2"/>
  <c r="FL3067" i="2"/>
  <c r="FM3067" i="2"/>
  <c r="FL3072" i="2"/>
  <c r="FM3068" i="2"/>
  <c r="FL3068" i="2"/>
  <c r="FK3066" i="2"/>
  <c r="LX3071" i="2"/>
  <c r="LX3069" i="2"/>
  <c r="LY3072" i="2"/>
  <c r="LW3070" i="2"/>
  <c r="LY3069" i="2"/>
  <c r="LY3071" i="2"/>
  <c r="LW3069" i="2"/>
  <c r="LW3071" i="2"/>
  <c r="LY3070" i="2"/>
  <c r="LX3070" i="2"/>
  <c r="LF3068" i="2"/>
  <c r="LE3066" i="2"/>
  <c r="LF3072" i="2"/>
  <c r="LE3067" i="2"/>
  <c r="LF3066" i="2"/>
  <c r="LG3067" i="2"/>
  <c r="LG3068" i="2"/>
  <c r="LE3068" i="2"/>
  <c r="LF3067" i="2"/>
  <c r="LG3066" i="2"/>
  <c r="FY3072" i="2"/>
  <c r="FX3071" i="2"/>
  <c r="FW3070" i="2"/>
  <c r="FY3071" i="2"/>
  <c r="FY3070" i="2"/>
  <c r="FW3071" i="2"/>
  <c r="FX3069" i="2"/>
  <c r="FW3069" i="2"/>
  <c r="FX3070" i="2"/>
  <c r="FY3069" i="2"/>
  <c r="KG3068" i="2"/>
  <c r="KH3066" i="2"/>
  <c r="KH3067" i="2"/>
  <c r="KI3066" i="2"/>
  <c r="KG3066" i="2"/>
  <c r="KI3067" i="2"/>
  <c r="KH3072" i="2"/>
  <c r="KH3068" i="2"/>
  <c r="KG3067" i="2"/>
  <c r="KI3068" i="2"/>
  <c r="QA3063" i="2"/>
  <c r="QC3064" i="2"/>
  <c r="QB3064" i="2"/>
  <c r="QA3072" i="2"/>
  <c r="QC3063" i="2"/>
  <c r="QA3064" i="2"/>
  <c r="QB3063" i="2"/>
  <c r="QB3065" i="2"/>
  <c r="QC3065" i="2"/>
  <c r="QA3065" i="2"/>
  <c r="EM3072" i="2"/>
  <c r="EN3063" i="2"/>
  <c r="EN3065" i="2"/>
  <c r="EO3065" i="2"/>
  <c r="EM3064" i="2"/>
  <c r="EM3065" i="2"/>
  <c r="EN3064" i="2"/>
  <c r="EO3063" i="2"/>
  <c r="EO3064" i="2"/>
  <c r="EM3063" i="2"/>
  <c r="NZ3064" i="2"/>
  <c r="NY3065" i="2"/>
  <c r="NY3072" i="2"/>
  <c r="NY3063" i="2"/>
  <c r="NZ3065" i="2"/>
  <c r="OA3063" i="2"/>
  <c r="OA3064" i="2"/>
  <c r="NY3064" i="2"/>
  <c r="OA3065" i="2"/>
  <c r="NZ3063" i="2"/>
  <c r="KS3066" i="2"/>
  <c r="KS3068" i="2"/>
  <c r="KU3067" i="2"/>
  <c r="KU3066" i="2"/>
  <c r="KT3066" i="2"/>
  <c r="KT3068" i="2"/>
  <c r="KU3068" i="2"/>
  <c r="KT3072" i="2"/>
  <c r="KS3067" i="2"/>
  <c r="KT3067" i="2"/>
  <c r="CK3068" i="2"/>
  <c r="CL3067" i="2"/>
  <c r="CM3066" i="2"/>
  <c r="CM3068" i="2"/>
  <c r="CK3066" i="2"/>
  <c r="CK3067" i="2"/>
  <c r="CM3067" i="2"/>
  <c r="CL3066" i="2"/>
  <c r="CL3068" i="2"/>
  <c r="CL3072" i="2"/>
  <c r="CL3065" i="2"/>
  <c r="CL3064" i="2"/>
  <c r="CM3064" i="2"/>
  <c r="CK3063" i="2"/>
  <c r="CK3064" i="2"/>
  <c r="CL3063" i="2"/>
  <c r="CK3065" i="2"/>
  <c r="CK3072" i="2"/>
  <c r="CM3063" i="2"/>
  <c r="CM3065" i="2"/>
  <c r="PW3065" i="2"/>
  <c r="PV3064" i="2"/>
  <c r="PV3063" i="2"/>
  <c r="PU3065" i="2"/>
  <c r="PU3072" i="2"/>
  <c r="PU3063" i="2"/>
  <c r="PV3065" i="2"/>
  <c r="PW3063" i="2"/>
  <c r="PW3064" i="2"/>
  <c r="PU3064" i="2"/>
  <c r="OW3070" i="2"/>
  <c r="OX3069" i="2"/>
  <c r="OW3071" i="2"/>
  <c r="OY3069" i="2"/>
  <c r="OY3071" i="2"/>
  <c r="OY3072" i="2"/>
  <c r="OW3069" i="2"/>
  <c r="OX3071" i="2"/>
  <c r="OX3070" i="2"/>
  <c r="OY3070" i="2"/>
  <c r="GE3063" i="2"/>
  <c r="GC3064" i="2"/>
  <c r="GC3065" i="2"/>
  <c r="GE3065" i="2"/>
  <c r="GC3072" i="2"/>
  <c r="GC3063" i="2"/>
  <c r="GD3064" i="2"/>
  <c r="GD3065" i="2"/>
  <c r="GE3064" i="2"/>
  <c r="GD3063" i="2"/>
  <c r="KZ3066" i="2"/>
  <c r="KY3068" i="2"/>
  <c r="LA3066" i="2"/>
  <c r="KZ3067" i="2"/>
  <c r="KY3066" i="2"/>
  <c r="KZ3068" i="2"/>
  <c r="LA3068" i="2"/>
  <c r="LA3067" i="2"/>
  <c r="KZ3072" i="2"/>
  <c r="KY3067" i="2"/>
  <c r="LA3070" i="2"/>
  <c r="KZ3069" i="2"/>
  <c r="LA3072" i="2"/>
  <c r="LA3071" i="2"/>
  <c r="KY3070" i="2"/>
  <c r="KY3071" i="2"/>
  <c r="KZ3071" i="2"/>
  <c r="KZ3070" i="2"/>
  <c r="LA3069" i="2"/>
  <c r="KY3069" i="2"/>
  <c r="QN3064" i="2"/>
  <c r="QO3063" i="2"/>
  <c r="QM3063" i="2"/>
  <c r="QM3072" i="2"/>
  <c r="QM3065" i="2"/>
  <c r="QN3065" i="2"/>
  <c r="QM3064" i="2"/>
  <c r="QO3065" i="2"/>
  <c r="QO3064" i="2"/>
  <c r="QN3063" i="2"/>
  <c r="PI3069" i="2"/>
  <c r="PK3072" i="2"/>
  <c r="PK3069" i="2"/>
  <c r="PJ3071" i="2"/>
  <c r="PI3071" i="2"/>
  <c r="PK3070" i="2"/>
  <c r="PI3070" i="2"/>
  <c r="PJ3070" i="2"/>
  <c r="PJ3069" i="2"/>
  <c r="PK3071" i="2"/>
  <c r="SI3069" i="2"/>
  <c r="SK3072" i="2"/>
  <c r="SJ3069" i="2"/>
  <c r="SI3070" i="2"/>
  <c r="SK3070" i="2"/>
  <c r="SJ3071" i="2"/>
  <c r="SK3069" i="2"/>
  <c r="SK3071" i="2"/>
  <c r="SI3071" i="2"/>
  <c r="SJ3070" i="2"/>
  <c r="FG3070" i="2"/>
  <c r="FG3071" i="2"/>
  <c r="FE3070" i="2"/>
  <c r="FF3070" i="2"/>
  <c r="FF3069" i="2"/>
  <c r="FE3069" i="2"/>
  <c r="FE3071" i="2"/>
  <c r="FF3071" i="2"/>
  <c r="FG3069" i="2"/>
  <c r="FG3072" i="2"/>
  <c r="IS3065" i="2"/>
  <c r="IR3063" i="2"/>
  <c r="IQ3065" i="2"/>
  <c r="IR3065" i="2"/>
  <c r="IR3064" i="2"/>
  <c r="IS3063" i="2"/>
  <c r="IS3064" i="2"/>
  <c r="IQ3063" i="2"/>
  <c r="IQ3064" i="2"/>
  <c r="IQ3072" i="2"/>
  <c r="GW3072" i="2"/>
  <c r="GV3071" i="2"/>
  <c r="GU3070" i="2"/>
  <c r="GU3069" i="2"/>
  <c r="GW3071" i="2"/>
  <c r="GV3069" i="2"/>
  <c r="GU3071" i="2"/>
  <c r="GW3070" i="2"/>
  <c r="GV3070" i="2"/>
  <c r="GW3069" i="2"/>
  <c r="LM3072" i="2"/>
  <c r="LL3071" i="2"/>
  <c r="LK3070" i="2"/>
  <c r="LM3071" i="2"/>
  <c r="LM3070" i="2"/>
  <c r="LK3071" i="2"/>
  <c r="LL3069" i="2"/>
  <c r="LL3070" i="2"/>
  <c r="LK3069" i="2"/>
  <c r="LM3069" i="2"/>
  <c r="LK3072" i="2"/>
  <c r="LM3065" i="2"/>
  <c r="LK3065" i="2"/>
  <c r="LL3064" i="2"/>
  <c r="LM3064" i="2"/>
  <c r="LM3063" i="2"/>
  <c r="LK3064" i="2"/>
  <c r="LK3063" i="2"/>
  <c r="LL3063" i="2"/>
  <c r="LL3065" i="2"/>
  <c r="HM3070" i="2"/>
  <c r="HN3071" i="2"/>
  <c r="HN3069" i="2"/>
  <c r="HO3070" i="2"/>
  <c r="HM3071" i="2"/>
  <c r="HO3069" i="2"/>
  <c r="HO3071" i="2"/>
  <c r="HM3069" i="2"/>
  <c r="HN3070" i="2"/>
  <c r="HO3072" i="2"/>
  <c r="NS3067" i="2"/>
  <c r="NT3066" i="2"/>
  <c r="NS3068" i="2"/>
  <c r="NU3067" i="2"/>
  <c r="NU3066" i="2"/>
  <c r="NU3068" i="2"/>
  <c r="NT3072" i="2"/>
  <c r="NS3066" i="2"/>
  <c r="NT3068" i="2"/>
  <c r="NT3067" i="2"/>
  <c r="VK3066" i="2"/>
  <c r="VI3066" i="2"/>
  <c r="VJ3072" i="2"/>
  <c r="VJ3068" i="2"/>
  <c r="VI3067" i="2"/>
  <c r="VJ3067" i="2"/>
  <c r="VK3068" i="2"/>
  <c r="VK3067" i="2"/>
  <c r="VI3068" i="2"/>
  <c r="VJ3066" i="2"/>
  <c r="KH3063" i="2"/>
  <c r="KI3065" i="2"/>
  <c r="KI3064" i="2"/>
  <c r="KH3064" i="2"/>
  <c r="KG3064" i="2"/>
  <c r="KG3065" i="2"/>
  <c r="KG3063" i="2"/>
  <c r="KI3063" i="2"/>
  <c r="KH3065" i="2"/>
  <c r="KG3072" i="2"/>
  <c r="RE3065" i="2"/>
  <c r="RF3064" i="2"/>
  <c r="RG3063" i="2"/>
  <c r="RF3063" i="2"/>
  <c r="RE3072" i="2"/>
  <c r="RG3065" i="2"/>
  <c r="RF3065" i="2"/>
  <c r="RE3063" i="2"/>
  <c r="RG3064" i="2"/>
  <c r="RE3064" i="2"/>
  <c r="RF3067" i="2"/>
  <c r="RG3068" i="2"/>
  <c r="RG3066" i="2"/>
  <c r="RE3066" i="2"/>
  <c r="RE3068" i="2"/>
  <c r="RG3067" i="2"/>
  <c r="RF3066" i="2"/>
  <c r="RF3072" i="2"/>
  <c r="RE3067" i="2"/>
  <c r="RF3068" i="2"/>
  <c r="HG3072" i="2"/>
  <c r="HH3065" i="2"/>
  <c r="HG3065" i="2"/>
  <c r="HG3064" i="2"/>
  <c r="HH3063" i="2"/>
  <c r="HI3064" i="2"/>
  <c r="HH3064" i="2"/>
  <c r="HI3063" i="2"/>
  <c r="HI3065" i="2"/>
  <c r="HG3063" i="2"/>
  <c r="DI3068" i="2"/>
  <c r="DI3067" i="2"/>
  <c r="DK3068" i="2"/>
  <c r="DJ3067" i="2"/>
  <c r="DK3066" i="2"/>
  <c r="DI3066" i="2"/>
  <c r="DK3067" i="2"/>
  <c r="DJ3066" i="2"/>
  <c r="DJ3068" i="2"/>
  <c r="DJ3072" i="2"/>
  <c r="AE3068" i="2"/>
  <c r="AC3068" i="2"/>
  <c r="AC3066" i="2"/>
  <c r="AE3067" i="2"/>
  <c r="AD3072" i="2"/>
  <c r="AD3067" i="2"/>
  <c r="AD3068" i="2"/>
  <c r="AE3066" i="2"/>
  <c r="AC3067" i="2"/>
  <c r="AD3066" i="2"/>
  <c r="IE3064" i="2"/>
  <c r="IG3065" i="2"/>
  <c r="IG3064" i="2"/>
  <c r="IF3065" i="2"/>
  <c r="IE3065" i="2"/>
  <c r="IF3063" i="2"/>
  <c r="IF3064" i="2"/>
  <c r="IG3063" i="2"/>
  <c r="IE3063" i="2"/>
  <c r="IE3072" i="2"/>
  <c r="SQ3065" i="2"/>
  <c r="SP3063" i="2"/>
  <c r="SP3064" i="2"/>
  <c r="SO3063" i="2"/>
  <c r="SO3072" i="2"/>
  <c r="SO3065" i="2"/>
  <c r="SP3065" i="2"/>
  <c r="SQ3063" i="2"/>
  <c r="SQ3064" i="2"/>
  <c r="SO3064" i="2"/>
  <c r="FK3069" i="2"/>
  <c r="FK3071" i="2"/>
  <c r="FM3070" i="2"/>
  <c r="FL3069" i="2"/>
  <c r="FM3072" i="2"/>
  <c r="FM3069" i="2"/>
  <c r="FK3070" i="2"/>
  <c r="FL3071" i="2"/>
  <c r="FM3071" i="2"/>
  <c r="FL3070" i="2"/>
  <c r="BH3069" i="2"/>
  <c r="BG3071" i="2"/>
  <c r="BI3070" i="2"/>
  <c r="BH3070" i="2"/>
  <c r="BI3071" i="2"/>
  <c r="BI3069" i="2"/>
  <c r="BG3069" i="2"/>
  <c r="BG3070" i="2"/>
  <c r="BI3072" i="2"/>
  <c r="BH3071" i="2"/>
  <c r="BH3068" i="2"/>
  <c r="BG3068" i="2"/>
  <c r="BH3072" i="2"/>
  <c r="BI3067" i="2"/>
  <c r="BI3066" i="2"/>
  <c r="BG3067" i="2"/>
  <c r="BH3066" i="2"/>
  <c r="BI3068" i="2"/>
  <c r="BH3067" i="2"/>
  <c r="BG3066" i="2"/>
  <c r="BI3063" i="2"/>
  <c r="BG3063" i="2"/>
  <c r="BG3072" i="2"/>
  <c r="BI3064" i="2"/>
  <c r="BH3064" i="2"/>
  <c r="BH3063" i="2"/>
  <c r="BI3065" i="2"/>
  <c r="BH3065" i="2"/>
  <c r="BG3065" i="2"/>
  <c r="BG3064" i="2"/>
  <c r="EN3069" i="2"/>
  <c r="EN3071" i="2"/>
  <c r="EO3070" i="2"/>
  <c r="EO3071" i="2"/>
  <c r="EO3072" i="2"/>
  <c r="EM3071" i="2"/>
  <c r="EM3070" i="2"/>
  <c r="EN3070" i="2"/>
  <c r="EO3069" i="2"/>
  <c r="EM3069" i="2"/>
  <c r="D3091" i="2"/>
  <c r="D3122" i="2" s="1"/>
  <c r="FF3063" i="2"/>
  <c r="FE3065" i="2"/>
  <c r="FG3065" i="2"/>
  <c r="FG3063" i="2"/>
  <c r="FE3064" i="2"/>
  <c r="FF3064" i="2"/>
  <c r="FF3065" i="2"/>
  <c r="FE3063" i="2"/>
  <c r="FG3064" i="2"/>
  <c r="FE3072" i="2"/>
  <c r="DW3070" i="2"/>
  <c r="DV3071" i="2"/>
  <c r="DU3070" i="2"/>
  <c r="DV3070" i="2"/>
  <c r="DV3069" i="2"/>
  <c r="DU3071" i="2"/>
  <c r="DW3069" i="2"/>
  <c r="DW3071" i="2"/>
  <c r="DW3072" i="2"/>
  <c r="DU3069" i="2"/>
  <c r="RA3071" i="2"/>
  <c r="RA3070" i="2"/>
  <c r="QY3071" i="2"/>
  <c r="QZ3069" i="2"/>
  <c r="QZ3070" i="2"/>
  <c r="RA3069" i="2"/>
  <c r="QY3069" i="2"/>
  <c r="RA3072" i="2"/>
  <c r="QZ3071" i="2"/>
  <c r="QY3070" i="2"/>
  <c r="RK3067" i="2"/>
  <c r="RL3068" i="2"/>
  <c r="RL3066" i="2"/>
  <c r="RM3067" i="2"/>
  <c r="RK3068" i="2"/>
  <c r="RL3072" i="2"/>
  <c r="RM3066" i="2"/>
  <c r="RM3068" i="2"/>
  <c r="RK3066" i="2"/>
  <c r="RL3067" i="2"/>
  <c r="QI3072" i="2"/>
  <c r="QH3071" i="2"/>
  <c r="QI3070" i="2"/>
  <c r="QI3071" i="2"/>
  <c r="QG3070" i="2"/>
  <c r="QI3069" i="2"/>
  <c r="QH3070" i="2"/>
  <c r="QH3069" i="2"/>
  <c r="QG3069" i="2"/>
  <c r="QG3071" i="2"/>
  <c r="EH3065" i="2"/>
  <c r="EH3064" i="2"/>
  <c r="EG3072" i="2"/>
  <c r="EI3065" i="2"/>
  <c r="EI3064" i="2"/>
  <c r="EG3064" i="2"/>
  <c r="EH3063" i="2"/>
  <c r="EG3065" i="2"/>
  <c r="EI3063" i="2"/>
  <c r="EG3063" i="2"/>
  <c r="JE3063" i="2"/>
  <c r="JC3064" i="2"/>
  <c r="JC3063" i="2"/>
  <c r="JE3064" i="2"/>
  <c r="JC3072" i="2"/>
  <c r="JD3063" i="2"/>
  <c r="JD3065" i="2"/>
  <c r="JD3064" i="2"/>
  <c r="JE3065" i="2"/>
  <c r="JC3065" i="2"/>
  <c r="JW3068" i="2"/>
  <c r="JU3067" i="2"/>
  <c r="JU3068" i="2"/>
  <c r="JV3068" i="2"/>
  <c r="JV3067" i="2"/>
  <c r="JW3066" i="2"/>
  <c r="JU3066" i="2"/>
  <c r="JV3072" i="2"/>
  <c r="JW3067" i="2"/>
  <c r="JV3066" i="2"/>
  <c r="GC3069" i="2"/>
  <c r="GE3072" i="2"/>
  <c r="GE3069" i="2"/>
  <c r="GD3071" i="2"/>
  <c r="GC3071" i="2"/>
  <c r="GD3070" i="2"/>
  <c r="GE3070" i="2"/>
  <c r="GC3070" i="2"/>
  <c r="GD3069" i="2"/>
  <c r="GE3071" i="2"/>
  <c r="GE3067" i="2"/>
  <c r="GD3066" i="2"/>
  <c r="GD3072" i="2"/>
  <c r="GC3066" i="2"/>
  <c r="GC3067" i="2"/>
  <c r="GC3068" i="2"/>
  <c r="GD3068" i="2"/>
  <c r="GD3067" i="2"/>
  <c r="GE3068" i="2"/>
  <c r="GE3066" i="2"/>
  <c r="QN3068" i="2"/>
  <c r="QM3066" i="2"/>
  <c r="QO3067" i="2"/>
  <c r="QM3067" i="2"/>
  <c r="QN3066" i="2"/>
  <c r="QN3072" i="2"/>
  <c r="QM3068" i="2"/>
  <c r="QO3066" i="2"/>
  <c r="QN3067" i="2"/>
  <c r="QO3068" i="2"/>
  <c r="LG3072" i="2"/>
  <c r="LE3069" i="2"/>
  <c r="LF3071" i="2"/>
  <c r="LF3070" i="2"/>
  <c r="LG3070" i="2"/>
  <c r="LE3070" i="2"/>
  <c r="LF3069" i="2"/>
  <c r="LE3071" i="2"/>
  <c r="LG3071" i="2"/>
  <c r="LG3069" i="2"/>
  <c r="LG3065" i="2"/>
  <c r="LF3064" i="2"/>
  <c r="LE3063" i="2"/>
  <c r="LE3072" i="2"/>
  <c r="LE3065" i="2"/>
  <c r="LF3063" i="2"/>
  <c r="LF3065" i="2"/>
  <c r="LG3063" i="2"/>
  <c r="LG3064" i="2"/>
  <c r="LE3064" i="2"/>
  <c r="SI3072" i="2"/>
  <c r="SJ3065" i="2"/>
  <c r="SI3064" i="2"/>
  <c r="SI3063" i="2"/>
  <c r="SK3064" i="2"/>
  <c r="SI3065" i="2"/>
  <c r="SJ3063" i="2"/>
  <c r="SJ3064" i="2"/>
  <c r="SK3063" i="2"/>
  <c r="SK3065" i="2"/>
  <c r="IQ3070" i="2"/>
  <c r="IR3071" i="2"/>
  <c r="IS3071" i="2"/>
  <c r="IR3069" i="2"/>
  <c r="IQ3071" i="2"/>
  <c r="IS3070" i="2"/>
  <c r="IR3070" i="2"/>
  <c r="IS3069" i="2"/>
  <c r="IQ3069" i="2"/>
  <c r="IS3072" i="2"/>
  <c r="GW3065" i="2"/>
  <c r="GV3063" i="2"/>
  <c r="GU3064" i="2"/>
  <c r="GU3065" i="2"/>
  <c r="GV3064" i="2"/>
  <c r="GW3063" i="2"/>
  <c r="GV3065" i="2"/>
  <c r="GU3063" i="2"/>
  <c r="GU3072" i="2"/>
  <c r="GW3064" i="2"/>
  <c r="JI3071" i="2"/>
  <c r="JK3069" i="2"/>
  <c r="JK3071" i="2"/>
  <c r="JK3072" i="2"/>
  <c r="JI3069" i="2"/>
  <c r="JJ3069" i="2"/>
  <c r="JJ3071" i="2"/>
  <c r="JJ3070" i="2"/>
  <c r="JK3070" i="2"/>
  <c r="JI3070" i="2"/>
  <c r="DW3064" i="2"/>
  <c r="DV3065" i="2"/>
  <c r="DU3064" i="2"/>
  <c r="DV3063" i="2"/>
  <c r="DU3063" i="2"/>
  <c r="DV3064" i="2"/>
  <c r="DU3065" i="2"/>
  <c r="DW3065" i="2"/>
  <c r="DW3063" i="2"/>
  <c r="DU3072" i="2"/>
  <c r="NI3064" i="2"/>
  <c r="NG3063" i="2"/>
  <c r="NH3065" i="2"/>
  <c r="NH3063" i="2"/>
  <c r="NI3065" i="2"/>
  <c r="NG3072" i="2"/>
  <c r="NG3065" i="2"/>
  <c r="NG3064" i="2"/>
  <c r="NH3064" i="2"/>
  <c r="NI3063" i="2"/>
  <c r="NH3067" i="2"/>
  <c r="NG3066" i="2"/>
  <c r="NG3068" i="2"/>
  <c r="NH3068" i="2"/>
  <c r="NI3066" i="2"/>
  <c r="NI3067" i="2"/>
  <c r="NH3072" i="2"/>
  <c r="NG3067" i="2"/>
  <c r="NH3066" i="2"/>
  <c r="NI3068" i="2"/>
  <c r="GQ3068" i="2"/>
  <c r="GQ3066" i="2"/>
  <c r="GP3067" i="2"/>
  <c r="GO3066" i="2"/>
  <c r="GO3068" i="2"/>
  <c r="GP3066" i="2"/>
  <c r="GP3072" i="2"/>
  <c r="GP3068" i="2"/>
  <c r="GO3067" i="2"/>
  <c r="GQ3067" i="2"/>
  <c r="HM3067" i="2"/>
  <c r="HO3068" i="2"/>
  <c r="HN3066" i="2"/>
  <c r="HM3068" i="2"/>
  <c r="HO3067" i="2"/>
  <c r="HN3067" i="2"/>
  <c r="HO3066" i="2"/>
  <c r="HN3068" i="2"/>
  <c r="HM3066" i="2"/>
  <c r="HN3072" i="2"/>
  <c r="NS3063" i="2"/>
  <c r="NU3065" i="2"/>
  <c r="NS3065" i="2"/>
  <c r="NS3072" i="2"/>
  <c r="NT3064" i="2"/>
  <c r="NT3065" i="2"/>
  <c r="NU3063" i="2"/>
  <c r="NS3064" i="2"/>
  <c r="NT3063" i="2"/>
  <c r="NU3064" i="2"/>
  <c r="KO3064" i="2"/>
  <c r="KM3072" i="2"/>
  <c r="KM3064" i="2"/>
  <c r="KO3065" i="2"/>
  <c r="KN3063" i="2"/>
  <c r="KM3063" i="2"/>
  <c r="KM3065" i="2"/>
  <c r="KN3065" i="2"/>
  <c r="KN3064" i="2"/>
  <c r="KO3063" i="2"/>
  <c r="TM3071" i="2"/>
  <c r="TO3069" i="2"/>
  <c r="TN3070" i="2"/>
  <c r="TO3072" i="2"/>
  <c r="TO3071" i="2"/>
  <c r="TN3071" i="2"/>
  <c r="TM3069" i="2"/>
  <c r="TO3070" i="2"/>
  <c r="TM3070" i="2"/>
  <c r="TN3069" i="2"/>
  <c r="RM3063" i="2"/>
  <c r="RK3063" i="2"/>
  <c r="RK3072" i="2"/>
  <c r="RL3065" i="2"/>
  <c r="RK3064" i="2"/>
  <c r="RM3065" i="2"/>
  <c r="RM3064" i="2"/>
  <c r="RK3065" i="2"/>
  <c r="RL3063" i="2"/>
  <c r="RL3064" i="2"/>
  <c r="HH3067" i="2"/>
  <c r="HI3066" i="2"/>
  <c r="HH3072" i="2"/>
  <c r="HG3066" i="2"/>
  <c r="HH3068" i="2"/>
  <c r="HI3068" i="2"/>
  <c r="HI3067" i="2"/>
  <c r="HG3067" i="2"/>
  <c r="HH3066" i="2"/>
  <c r="HG3068" i="2"/>
  <c r="RS3067" i="2"/>
  <c r="RR3066" i="2"/>
  <c r="RS3068" i="2"/>
  <c r="RS3066" i="2"/>
  <c r="RR3067" i="2"/>
  <c r="RQ3066" i="2"/>
  <c r="RQ3068" i="2"/>
  <c r="RR3072" i="2"/>
  <c r="RR3068" i="2"/>
  <c r="RQ3067" i="2"/>
  <c r="AD3069" i="2"/>
  <c r="AC3071" i="2"/>
  <c r="AE3069" i="2"/>
  <c r="AE3071" i="2"/>
  <c r="AE3072" i="2"/>
  <c r="AC3069" i="2"/>
  <c r="AD3071" i="2"/>
  <c r="AD3070" i="2"/>
  <c r="AE3070" i="2"/>
  <c r="AC3070" i="2"/>
  <c r="AD3065" i="2"/>
  <c r="AE3063" i="2"/>
  <c r="AC3065" i="2"/>
  <c r="AE3064" i="2"/>
  <c r="AC3064" i="2"/>
  <c r="AD3063" i="2"/>
  <c r="AE3065" i="2"/>
  <c r="AC3072" i="2"/>
  <c r="AD3064" i="2"/>
  <c r="AC3063" i="2"/>
  <c r="IF3068" i="2"/>
  <c r="IG3067" i="2"/>
  <c r="IF3072" i="2"/>
  <c r="IE3067" i="2"/>
  <c r="IG3068" i="2"/>
  <c r="IF3066" i="2"/>
  <c r="IE3066" i="2"/>
  <c r="IE3068" i="2"/>
  <c r="IF3067" i="2"/>
  <c r="IG3066" i="2"/>
  <c r="IE3071" i="2"/>
  <c r="IE3070" i="2"/>
  <c r="IF3070" i="2"/>
  <c r="IG3069" i="2"/>
  <c r="IG3071" i="2"/>
  <c r="IE3069" i="2"/>
  <c r="IG3072" i="2"/>
  <c r="IG3070" i="2"/>
  <c r="IF3069" i="2"/>
  <c r="IF3071" i="2"/>
  <c r="ET3071" i="2"/>
  <c r="ES3069" i="2"/>
  <c r="EU3071" i="2"/>
  <c r="EU3070" i="2"/>
  <c r="ES3070" i="2"/>
  <c r="ET3069" i="2"/>
  <c r="ES3071" i="2"/>
  <c r="EU3069" i="2"/>
  <c r="ET3070" i="2"/>
  <c r="EU3072" i="2"/>
  <c r="VD3072" i="2"/>
  <c r="VC3066" i="2"/>
  <c r="VE3068" i="2"/>
  <c r="VD3068" i="2"/>
  <c r="VD3067" i="2"/>
  <c r="VE3067" i="2"/>
  <c r="VC3067" i="2"/>
  <c r="VD3066" i="2"/>
  <c r="VC3068" i="2"/>
  <c r="VE3066" i="2"/>
  <c r="CG3072" i="2"/>
  <c r="CF3071" i="2"/>
  <c r="CE3070" i="2"/>
  <c r="CG3071" i="2"/>
  <c r="CG3070" i="2"/>
  <c r="CE3071" i="2"/>
  <c r="CF3069" i="2"/>
  <c r="CF3070" i="2"/>
  <c r="CG3069" i="2"/>
  <c r="CE3069" i="2"/>
  <c r="AK3067" i="2"/>
  <c r="AI3067" i="2"/>
  <c r="AK3066" i="2"/>
  <c r="AJ3066" i="2"/>
  <c r="AK3068" i="2"/>
  <c r="AJ3067" i="2"/>
  <c r="AI3066" i="2"/>
  <c r="AJ3072" i="2"/>
  <c r="AI3068" i="2"/>
  <c r="AJ3068" i="2"/>
  <c r="OY3063" i="2"/>
  <c r="OW3072" i="2"/>
  <c r="OW3065" i="2"/>
  <c r="OX3065" i="2"/>
  <c r="OY3064" i="2"/>
  <c r="OW3064" i="2"/>
  <c r="OY3065" i="2"/>
  <c r="OX3063" i="2"/>
  <c r="OW3063" i="2"/>
  <c r="OX3064" i="2"/>
  <c r="PP3071" i="2"/>
  <c r="PQ3071" i="2"/>
  <c r="PQ3072" i="2"/>
  <c r="PO3071" i="2"/>
  <c r="PO3070" i="2"/>
  <c r="PP3070" i="2"/>
  <c r="PP3069" i="2"/>
  <c r="PQ3069" i="2"/>
  <c r="PO3069" i="2"/>
  <c r="PQ3070" i="2"/>
  <c r="RA3063" i="2"/>
  <c r="QY3063" i="2"/>
  <c r="RA3064" i="2"/>
  <c r="QZ3065" i="2"/>
  <c r="QZ3063" i="2"/>
  <c r="RA3065" i="2"/>
  <c r="QY3072" i="2"/>
  <c r="QY3065" i="2"/>
  <c r="QY3064" i="2"/>
  <c r="QZ3064" i="2"/>
  <c r="CR3066" i="2"/>
  <c r="CQ3067" i="2"/>
  <c r="CQ3068" i="2"/>
  <c r="CS3066" i="2"/>
  <c r="CS3068" i="2"/>
  <c r="CR3072" i="2"/>
  <c r="CQ3066" i="2"/>
  <c r="CR3068" i="2"/>
  <c r="CR3067" i="2"/>
  <c r="CS3067" i="2"/>
  <c r="MW3069" i="2"/>
  <c r="MU3069" i="2"/>
  <c r="MV3070" i="2"/>
  <c r="MW3070" i="2"/>
  <c r="MV3069" i="2"/>
  <c r="MW3072" i="2"/>
  <c r="MW3071" i="2"/>
  <c r="MU3070" i="2"/>
  <c r="MU3071" i="2"/>
  <c r="MV3071" i="2"/>
  <c r="KT3071" i="2"/>
  <c r="KU3069" i="2"/>
  <c r="KS3071" i="2"/>
  <c r="KU3070" i="2"/>
  <c r="KS3070" i="2"/>
  <c r="KT3069" i="2"/>
  <c r="KU3071" i="2"/>
  <c r="KT3070" i="2"/>
  <c r="KS3069" i="2"/>
  <c r="KU3072" i="2"/>
  <c r="CM3071" i="2"/>
  <c r="CL3070" i="2"/>
  <c r="CK3069" i="2"/>
  <c r="CM3072" i="2"/>
  <c r="CM3069" i="2"/>
  <c r="CL3071" i="2"/>
  <c r="CK3071" i="2"/>
  <c r="CM3070" i="2"/>
  <c r="CK3070" i="2"/>
  <c r="CL3069" i="2"/>
  <c r="JC3067" i="2"/>
  <c r="JD3066" i="2"/>
  <c r="JC3068" i="2"/>
  <c r="JE3066" i="2"/>
  <c r="JD3067" i="2"/>
  <c r="JE3067" i="2"/>
  <c r="JD3072" i="2"/>
  <c r="JE3068" i="2"/>
  <c r="JD3068" i="2"/>
  <c r="JC3066" i="2"/>
  <c r="DD3066" i="2"/>
  <c r="DE3068" i="2"/>
  <c r="DD3067" i="2"/>
  <c r="DC3068" i="2"/>
  <c r="DC3066" i="2"/>
  <c r="DD3072" i="2"/>
  <c r="DE3066" i="2"/>
  <c r="DD3068" i="2"/>
  <c r="DE3067" i="2"/>
  <c r="DC3067" i="2"/>
  <c r="QN3070" i="2"/>
  <c r="QO3069" i="2"/>
  <c r="QO3071" i="2"/>
  <c r="QM3069" i="2"/>
  <c r="QM3071" i="2"/>
  <c r="QO3070" i="2"/>
  <c r="QN3071" i="2"/>
  <c r="QN3069" i="2"/>
  <c r="QO3072" i="2"/>
  <c r="QM3070" i="2"/>
  <c r="GV3068" i="2"/>
  <c r="GU3068" i="2"/>
  <c r="GW3067" i="2"/>
  <c r="GW3066" i="2"/>
  <c r="GU3067" i="2"/>
  <c r="GV3066" i="2"/>
  <c r="GW3068" i="2"/>
  <c r="GV3067" i="2"/>
  <c r="GU3066" i="2"/>
  <c r="GV3072" i="2"/>
  <c r="JJ3065" i="2"/>
  <c r="JK3063" i="2"/>
  <c r="JK3064" i="2"/>
  <c r="JI3064" i="2"/>
  <c r="JJ3063" i="2"/>
  <c r="JK3065" i="2"/>
  <c r="JI3072" i="2"/>
  <c r="JI3065" i="2"/>
  <c r="JJ3064" i="2"/>
  <c r="JI3063" i="2"/>
  <c r="LS3067" i="2"/>
  <c r="LR3066" i="2"/>
  <c r="LR3072" i="2"/>
  <c r="LS3068" i="2"/>
  <c r="LQ3067" i="2"/>
  <c r="LQ3068" i="2"/>
  <c r="LR3068" i="2"/>
  <c r="LR3067" i="2"/>
  <c r="LS3066" i="2"/>
  <c r="LQ3066" i="2"/>
  <c r="NU3069" i="2"/>
  <c r="NS3069" i="2"/>
  <c r="NU3070" i="2"/>
  <c r="NU3072" i="2"/>
  <c r="NT3069" i="2"/>
  <c r="NS3070" i="2"/>
  <c r="NT3071" i="2"/>
  <c r="NT3070" i="2"/>
  <c r="NU3071" i="2"/>
  <c r="NS3071" i="2"/>
  <c r="KN3068" i="2"/>
  <c r="KO3067" i="2"/>
  <c r="KN3067" i="2"/>
  <c r="KM3067" i="2"/>
  <c r="KM3066" i="2"/>
  <c r="KN3066" i="2"/>
  <c r="KO3066" i="2"/>
  <c r="KO3068" i="2"/>
  <c r="KM3068" i="2"/>
  <c r="KN3072" i="2"/>
  <c r="MQ3071" i="2"/>
  <c r="MP3070" i="2"/>
  <c r="MO3069" i="2"/>
  <c r="MP3069" i="2"/>
  <c r="MQ3072" i="2"/>
  <c r="MO3071" i="2"/>
  <c r="MP3071" i="2"/>
  <c r="MQ3069" i="2"/>
  <c r="MQ3070" i="2"/>
  <c r="MO3070" i="2"/>
  <c r="RM3069" i="2"/>
  <c r="RK3069" i="2"/>
  <c r="RM3070" i="2"/>
  <c r="RL3069" i="2"/>
  <c r="RL3070" i="2"/>
  <c r="RL3071" i="2"/>
  <c r="RM3071" i="2"/>
  <c r="RK3070" i="2"/>
  <c r="RK3071" i="2"/>
  <c r="RM3072" i="2"/>
  <c r="SD3068" i="2"/>
  <c r="SE3068" i="2"/>
  <c r="SD3072" i="2"/>
  <c r="SC3068" i="2"/>
  <c r="SC3067" i="2"/>
  <c r="SD3067" i="2"/>
  <c r="SE3066" i="2"/>
  <c r="SC3066" i="2"/>
  <c r="SE3067" i="2"/>
  <c r="SD3066" i="2"/>
  <c r="HG3071" i="2"/>
  <c r="HH3070" i="2"/>
  <c r="HI3069" i="2"/>
  <c r="HI3071" i="2"/>
  <c r="HI3072" i="2"/>
  <c r="HG3069" i="2"/>
  <c r="HG3070" i="2"/>
  <c r="HI3070" i="2"/>
  <c r="HH3071" i="2"/>
  <c r="HH3069" i="2"/>
  <c r="DJ3069" i="2"/>
  <c r="DK3071" i="2"/>
  <c r="DI3071" i="2"/>
  <c r="DK3069" i="2"/>
  <c r="DJ3070" i="2"/>
  <c r="DK3072" i="2"/>
  <c r="DI3069" i="2"/>
  <c r="DJ3071" i="2"/>
  <c r="DK3070" i="2"/>
  <c r="DI3070" i="2"/>
  <c r="DJ3064" i="2"/>
  <c r="DI3063" i="2"/>
  <c r="DI3072" i="2"/>
  <c r="DJ3065" i="2"/>
  <c r="DK3064" i="2"/>
  <c r="DI3065" i="2"/>
  <c r="DJ3063" i="2"/>
  <c r="DK3065" i="2"/>
  <c r="DI3064" i="2"/>
  <c r="DK3063" i="2"/>
  <c r="RS3065" i="2"/>
  <c r="RR3063" i="2"/>
  <c r="RR3064" i="2"/>
  <c r="RQ3065" i="2"/>
  <c r="RQ3072" i="2"/>
  <c r="RQ3063" i="2"/>
  <c r="RR3065" i="2"/>
  <c r="RS3063" i="2"/>
  <c r="RS3064" i="2"/>
  <c r="RQ3064" i="2"/>
  <c r="AI3071" i="2"/>
  <c r="AJ3069" i="2"/>
  <c r="AJ3070" i="2"/>
  <c r="AK3069" i="2"/>
  <c r="AI3069" i="2"/>
  <c r="AK3072" i="2"/>
  <c r="AK3071" i="2"/>
  <c r="AJ3071" i="2"/>
  <c r="AK3070" i="2"/>
  <c r="AI3070" i="2"/>
  <c r="AK3065" i="2"/>
  <c r="AI3065" i="2"/>
  <c r="AJ3064" i="2"/>
  <c r="AK3063" i="2"/>
  <c r="AI3063" i="2"/>
  <c r="AI3072" i="2"/>
  <c r="AJ3063" i="2"/>
  <c r="AK3064" i="2"/>
  <c r="AI3064" i="2"/>
  <c r="AJ3065" i="2"/>
  <c r="IA3072" i="2"/>
  <c r="IA3069" i="2"/>
  <c r="HY3069" i="2"/>
  <c r="HZ3071" i="2"/>
  <c r="HY3071" i="2"/>
  <c r="IA3070" i="2"/>
  <c r="HY3070" i="2"/>
  <c r="IA3071" i="2"/>
  <c r="HZ3069" i="2"/>
  <c r="HZ3070" i="2"/>
  <c r="RY3065" i="2"/>
  <c r="RX3063" i="2"/>
  <c r="RW3065" i="2"/>
  <c r="RX3064" i="2"/>
  <c r="RW3064" i="2"/>
  <c r="RY3063" i="2"/>
  <c r="RX3065" i="2"/>
  <c r="RW3063" i="2"/>
  <c r="RY3064" i="2"/>
  <c r="RW3072" i="2"/>
  <c r="KA3071" i="2"/>
  <c r="KC3072" i="2"/>
  <c r="KB3070" i="2"/>
  <c r="KC3071" i="2"/>
  <c r="KC3069" i="2"/>
  <c r="KA3069" i="2"/>
  <c r="KC3070" i="2"/>
  <c r="KB3069" i="2"/>
  <c r="KB3071" i="2"/>
  <c r="KA3070" i="2"/>
  <c r="JV3069" i="2"/>
  <c r="JU3070" i="2"/>
  <c r="JU3069" i="2"/>
  <c r="JV3070" i="2"/>
  <c r="JW3069" i="2"/>
  <c r="JW3071" i="2"/>
  <c r="JU3071" i="2"/>
  <c r="JW3072" i="2"/>
  <c r="JV3071" i="2"/>
  <c r="JW3070" i="2"/>
  <c r="OL3064" i="2"/>
  <c r="OK3063" i="2"/>
  <c r="OK3072" i="2"/>
  <c r="OL3065" i="2"/>
  <c r="OM3064" i="2"/>
  <c r="OM3063" i="2"/>
  <c r="OK3065" i="2"/>
  <c r="OL3063" i="2"/>
  <c r="OM3065" i="2"/>
  <c r="OK3064" i="2"/>
  <c r="LM3068" i="2"/>
  <c r="LL3066" i="2"/>
  <c r="LL3067" i="2"/>
  <c r="LK3066" i="2"/>
  <c r="LL3072" i="2"/>
  <c r="LK3068" i="2"/>
  <c r="LL3068" i="2"/>
  <c r="LM3066" i="2"/>
  <c r="LM3067" i="2"/>
  <c r="LK3067" i="2"/>
  <c r="LQ3064" i="2"/>
  <c r="LR3063" i="2"/>
  <c r="LQ3065" i="2"/>
  <c r="LR3064" i="2"/>
  <c r="LS3063" i="2"/>
  <c r="LS3064" i="2"/>
  <c r="LQ3072" i="2"/>
  <c r="LQ3063" i="2"/>
  <c r="LR3065" i="2"/>
  <c r="LS3065" i="2"/>
  <c r="DQ3070" i="2"/>
  <c r="DP3069" i="2"/>
  <c r="DQ3072" i="2"/>
  <c r="DQ3071" i="2"/>
  <c r="DO3070" i="2"/>
  <c r="DO3071" i="2"/>
  <c r="DP3071" i="2"/>
  <c r="DO3069" i="2"/>
  <c r="DP3070" i="2"/>
  <c r="DQ3069" i="2"/>
  <c r="BT3068" i="2"/>
  <c r="BS3068" i="2"/>
  <c r="BU3067" i="2"/>
  <c r="BU3066" i="2"/>
  <c r="BS3067" i="2"/>
  <c r="BT3066" i="2"/>
  <c r="BT3067" i="2"/>
  <c r="BU3068" i="2"/>
  <c r="BS3066" i="2"/>
  <c r="BT3072" i="2"/>
  <c r="KT3065" i="2"/>
  <c r="KS3063" i="2"/>
  <c r="KU3064" i="2"/>
  <c r="KT3064" i="2"/>
  <c r="KS3064" i="2"/>
  <c r="KT3063" i="2"/>
  <c r="KS3065" i="2"/>
  <c r="KU3065" i="2"/>
  <c r="KS3072" i="2"/>
  <c r="KU3063" i="2"/>
  <c r="IA3066" i="2"/>
  <c r="HY3066" i="2"/>
  <c r="HZ3067" i="2"/>
  <c r="IA3067" i="2"/>
  <c r="HZ3066" i="2"/>
  <c r="HZ3072" i="2"/>
  <c r="IA3068" i="2"/>
  <c r="HY3067" i="2"/>
  <c r="HY3068" i="2"/>
  <c r="HZ3068" i="2"/>
  <c r="QT3064" i="2"/>
  <c r="QS3063" i="2"/>
  <c r="QS3065" i="2"/>
  <c r="QU3065" i="2"/>
  <c r="QU3063" i="2"/>
  <c r="QS3072" i="2"/>
  <c r="QS3064" i="2"/>
  <c r="QT3065" i="2"/>
  <c r="QT3063" i="2"/>
  <c r="QU3064" i="2"/>
  <c r="NA3066" i="2"/>
  <c r="NB3072" i="2"/>
  <c r="NB3068" i="2"/>
  <c r="NA3067" i="2"/>
  <c r="NC3066" i="2"/>
  <c r="NB3066" i="2"/>
  <c r="NA3068" i="2"/>
  <c r="NC3067" i="2"/>
  <c r="NB3067" i="2"/>
  <c r="NC3068" i="2"/>
  <c r="NA3071" i="2"/>
  <c r="NC3069" i="2"/>
  <c r="NC3071" i="2"/>
  <c r="NC3072" i="2"/>
  <c r="NA3069" i="2"/>
  <c r="NB3071" i="2"/>
  <c r="NB3070" i="2"/>
  <c r="NB3069" i="2"/>
  <c r="NC3070" i="2"/>
  <c r="NA3070" i="2"/>
  <c r="NA3064" i="2"/>
  <c r="NB3063" i="2"/>
  <c r="NC3065" i="2"/>
  <c r="NB3064" i="2"/>
  <c r="NA3063" i="2"/>
  <c r="NC3064" i="2"/>
  <c r="NA3072" i="2"/>
  <c r="NA3065" i="2"/>
  <c r="NB3065" i="2"/>
  <c r="NC3063" i="2"/>
  <c r="JP3064" i="2"/>
  <c r="JQ3063" i="2"/>
  <c r="JQ3065" i="2"/>
  <c r="JO3063" i="2"/>
  <c r="JO3065" i="2"/>
  <c r="JO3064" i="2"/>
  <c r="JQ3064" i="2"/>
  <c r="JP3065" i="2"/>
  <c r="JP3063" i="2"/>
  <c r="JO3072" i="2"/>
  <c r="JE3072" i="2"/>
  <c r="JE3071" i="2"/>
  <c r="JC3070" i="2"/>
  <c r="JC3071" i="2"/>
  <c r="JD3071" i="2"/>
  <c r="JD3070" i="2"/>
  <c r="JD3069" i="2"/>
  <c r="JE3069" i="2"/>
  <c r="JC3069" i="2"/>
  <c r="JE3070" i="2"/>
  <c r="PP3068" i="2"/>
  <c r="PP3067" i="2"/>
  <c r="PQ3067" i="2"/>
  <c r="PO3067" i="2"/>
  <c r="PP3066" i="2"/>
  <c r="PO3066" i="2"/>
  <c r="PO3068" i="2"/>
  <c r="PP3072" i="2"/>
  <c r="PQ3066" i="2"/>
  <c r="PQ3068" i="2"/>
  <c r="KA3072" i="2"/>
  <c r="KB3065" i="2"/>
  <c r="KA3064" i="2"/>
  <c r="KC3065" i="2"/>
  <c r="KC3064" i="2"/>
  <c r="KA3065" i="2"/>
  <c r="KB3063" i="2"/>
  <c r="KB3064" i="2"/>
  <c r="KA3063" i="2"/>
  <c r="KC3063" i="2"/>
  <c r="KC3068" i="2"/>
  <c r="KB3072" i="2"/>
  <c r="KA3066" i="2"/>
  <c r="KB3068" i="2"/>
  <c r="KB3067" i="2"/>
  <c r="KC3067" i="2"/>
  <c r="KA3067" i="2"/>
  <c r="KC3066" i="2"/>
  <c r="KB3066" i="2"/>
  <c r="KA3068" i="2"/>
  <c r="HA3068" i="2"/>
  <c r="HA3067" i="2"/>
  <c r="HB3072" i="2"/>
  <c r="HB3067" i="2"/>
  <c r="HC3066" i="2"/>
  <c r="HA3066" i="2"/>
  <c r="HC3068" i="2"/>
  <c r="HC3067" i="2"/>
  <c r="HB3066" i="2"/>
  <c r="HB3068" i="2"/>
  <c r="DD3064" i="2"/>
  <c r="DE3065" i="2"/>
  <c r="DE3063" i="2"/>
  <c r="DC3063" i="2"/>
  <c r="DC3072" i="2"/>
  <c r="DE3064" i="2"/>
  <c r="DD3063" i="2"/>
  <c r="DC3065" i="2"/>
  <c r="DD3065" i="2"/>
  <c r="DC3064" i="2"/>
  <c r="LA3063" i="2"/>
  <c r="KY3063" i="2"/>
  <c r="KY3072" i="2"/>
  <c r="KZ3065" i="2"/>
  <c r="KY3064" i="2"/>
  <c r="KZ3064" i="2"/>
  <c r="LA3065" i="2"/>
  <c r="LA3064" i="2"/>
  <c r="KY3065" i="2"/>
  <c r="KZ3063" i="2"/>
  <c r="SJ3066" i="2"/>
  <c r="SI3068" i="2"/>
  <c r="SK3066" i="2"/>
  <c r="SJ3067" i="2"/>
  <c r="SJ3072" i="2"/>
  <c r="SI3066" i="2"/>
  <c r="SI3067" i="2"/>
  <c r="SJ3068" i="2"/>
  <c r="SK3068" i="2"/>
  <c r="SK3067" i="2"/>
  <c r="DV3068" i="2"/>
  <c r="DU3067" i="2"/>
  <c r="DW3068" i="2"/>
  <c r="DV3066" i="2"/>
  <c r="DU3068" i="2"/>
  <c r="DW3067" i="2"/>
  <c r="DV3072" i="2"/>
  <c r="DV3067" i="2"/>
  <c r="DW3066" i="2"/>
  <c r="DU3066" i="2"/>
  <c r="EZ3068" i="2"/>
  <c r="EY3068" i="2"/>
  <c r="FA3067" i="2"/>
  <c r="EY3067" i="2"/>
  <c r="EZ3066" i="2"/>
  <c r="FA3068" i="2"/>
  <c r="EZ3072" i="2"/>
  <c r="EZ3067" i="2"/>
  <c r="EY3066" i="2"/>
  <c r="FA3066" i="2"/>
  <c r="EZ3065" i="2"/>
  <c r="EY3064" i="2"/>
  <c r="FA3065" i="2"/>
  <c r="EY3063" i="2"/>
  <c r="EY3065" i="2"/>
  <c r="EY3072" i="2"/>
  <c r="EZ3064" i="2"/>
  <c r="FA3064" i="2"/>
  <c r="FA3063" i="2"/>
  <c r="EZ3063" i="2"/>
  <c r="NG3071" i="2"/>
  <c r="NH3069" i="2"/>
  <c r="NH3070" i="2"/>
  <c r="NI3069" i="2"/>
  <c r="NI3070" i="2"/>
  <c r="NG3069" i="2"/>
  <c r="NI3072" i="2"/>
  <c r="NI3071" i="2"/>
  <c r="NH3071" i="2"/>
  <c r="NG3070" i="2"/>
  <c r="FX3066" i="2"/>
  <c r="FY3068" i="2"/>
  <c r="FW3068" i="2"/>
  <c r="FY3066" i="2"/>
  <c r="FX3067" i="2"/>
  <c r="FX3072" i="2"/>
  <c r="FW3066" i="2"/>
  <c r="FX3068" i="2"/>
  <c r="FY3067" i="2"/>
  <c r="FW3067" i="2"/>
  <c r="HO3064" i="2"/>
  <c r="HM3064" i="2"/>
  <c r="HN3063" i="2"/>
  <c r="HO3063" i="2"/>
  <c r="HO3065" i="2"/>
  <c r="HN3065" i="2"/>
  <c r="HN3064" i="2"/>
  <c r="HM3063" i="2"/>
  <c r="HM3072" i="2"/>
  <c r="HM3065" i="2"/>
  <c r="QH3068" i="2"/>
  <c r="QI3068" i="2"/>
  <c r="QH3072" i="2"/>
  <c r="QG3068" i="2"/>
  <c r="QG3067" i="2"/>
  <c r="QH3066" i="2"/>
  <c r="QH3067" i="2"/>
  <c r="QI3066" i="2"/>
  <c r="QG3066" i="2"/>
  <c r="QI3067" i="2"/>
  <c r="DQ3065" i="2"/>
  <c r="DP3063" i="2"/>
  <c r="DO3064" i="2"/>
  <c r="DO3065" i="2"/>
  <c r="DQ3064" i="2"/>
  <c r="DP3064" i="2"/>
  <c r="DQ3063" i="2"/>
  <c r="DO3063" i="2"/>
  <c r="DO3072" i="2"/>
  <c r="DP3065" i="2"/>
  <c r="RR3070" i="2"/>
  <c r="RS3072" i="2"/>
  <c r="RQ3069" i="2"/>
  <c r="RR3071" i="2"/>
  <c r="RS3071" i="2"/>
  <c r="RS3069" i="2"/>
  <c r="RS3070" i="2"/>
  <c r="RQ3070" i="2"/>
  <c r="RR3069" i="2"/>
  <c r="RQ3071" i="2"/>
  <c r="IX3067" i="2"/>
  <c r="IY3066" i="2"/>
  <c r="IX3066" i="2"/>
  <c r="IX3068" i="2"/>
  <c r="IW3066" i="2"/>
  <c r="IX3072" i="2"/>
  <c r="IY3067" i="2"/>
  <c r="IW3067" i="2"/>
  <c r="IY3068" i="2"/>
  <c r="IW3068" i="2"/>
  <c r="VC3070" i="2"/>
  <c r="VC3071" i="2"/>
  <c r="VE3072" i="2"/>
  <c r="VD3070" i="2"/>
  <c r="VE3071" i="2"/>
  <c r="VE3069" i="2"/>
  <c r="VC3069" i="2"/>
  <c r="VE3070" i="2"/>
  <c r="VD3069" i="2"/>
  <c r="VD3071" i="2"/>
  <c r="MW3063" i="2"/>
  <c r="MU3063" i="2"/>
  <c r="MV3064" i="2"/>
  <c r="MU3072" i="2"/>
  <c r="MV3065" i="2"/>
  <c r="MU3064" i="2"/>
  <c r="MW3065" i="2"/>
  <c r="MW3064" i="2"/>
  <c r="MU3065" i="2"/>
  <c r="MV3063" i="2"/>
  <c r="MV3072" i="2"/>
  <c r="MV3068" i="2"/>
  <c r="MW3067" i="2"/>
  <c r="MU3068" i="2"/>
  <c r="MU3067" i="2"/>
  <c r="MU3066" i="2"/>
  <c r="MW3066" i="2"/>
  <c r="MV3066" i="2"/>
  <c r="MV3067" i="2"/>
  <c r="MW3068" i="2"/>
  <c r="EI3072" i="2"/>
  <c r="EI3069" i="2"/>
  <c r="EH3071" i="2"/>
  <c r="EG3071" i="2"/>
  <c r="EG3069" i="2"/>
  <c r="EI3070" i="2"/>
  <c r="EG3070" i="2"/>
  <c r="EH3069" i="2"/>
  <c r="EI3071" i="2"/>
  <c r="EH3070" i="2"/>
  <c r="HT3063" i="2"/>
  <c r="HU3065" i="2"/>
  <c r="HS3064" i="2"/>
  <c r="HS3065" i="2"/>
  <c r="HS3072" i="2"/>
  <c r="HT3064" i="2"/>
  <c r="HU3063" i="2"/>
  <c r="HS3063" i="2"/>
  <c r="HT3065" i="2"/>
  <c r="HU3064" i="2"/>
  <c r="MI3065" i="2"/>
  <c r="MJ3065" i="2"/>
  <c r="MJ3064" i="2"/>
  <c r="MK3063" i="2"/>
  <c r="MK3065" i="2"/>
  <c r="MI3063" i="2"/>
  <c r="MK3064" i="2"/>
  <c r="MI3072" i="2"/>
  <c r="MJ3063" i="2"/>
  <c r="MI3064" i="2"/>
  <c r="Q3066" i="2"/>
  <c r="Q3068" i="2"/>
  <c r="S3066" i="2"/>
  <c r="S3067" i="2"/>
  <c r="R3066" i="2"/>
  <c r="R3068" i="2"/>
  <c r="R3072" i="2"/>
  <c r="R3067" i="2"/>
  <c r="Q3067" i="2"/>
  <c r="S3068" i="2"/>
  <c r="HA3064" i="2"/>
  <c r="HB3063" i="2"/>
  <c r="HA3065" i="2"/>
  <c r="HC3065" i="2"/>
  <c r="HC3064" i="2"/>
  <c r="HC3063" i="2"/>
  <c r="HA3072" i="2"/>
  <c r="HB3064" i="2"/>
  <c r="HB3065" i="2"/>
  <c r="HA3063" i="2"/>
  <c r="FA3069" i="2"/>
  <c r="EY3069" i="2"/>
  <c r="FA3072" i="2"/>
  <c r="EZ3070" i="2"/>
  <c r="EZ3071" i="2"/>
  <c r="FA3070" i="2"/>
  <c r="EZ3069" i="2"/>
  <c r="FA3071" i="2"/>
  <c r="EY3070" i="2"/>
  <c r="EY3071" i="2"/>
  <c r="TM3067" i="2"/>
  <c r="TO3068" i="2"/>
  <c r="TO3067" i="2"/>
  <c r="TM3068" i="2"/>
  <c r="TN3066" i="2"/>
  <c r="TN3067" i="2"/>
  <c r="TO3066" i="2"/>
  <c r="TM3066" i="2"/>
  <c r="TN3072" i="2"/>
  <c r="TN3068" i="2"/>
  <c r="SP3068" i="2"/>
  <c r="SO3067" i="2"/>
  <c r="SQ3068" i="2"/>
  <c r="SP3066" i="2"/>
  <c r="SO3068" i="2"/>
  <c r="SQ3067" i="2"/>
  <c r="SP3072" i="2"/>
  <c r="SP3067" i="2"/>
  <c r="SQ3066" i="2"/>
  <c r="SO3066" i="2"/>
  <c r="QS3067" i="2"/>
  <c r="QU3068" i="2"/>
  <c r="QT3066" i="2"/>
  <c r="QS3068" i="2"/>
  <c r="QU3067" i="2"/>
  <c r="QT3068" i="2"/>
  <c r="QT3067" i="2"/>
  <c r="QU3066" i="2"/>
  <c r="QS3066" i="2"/>
  <c r="QT3072" i="2"/>
  <c r="JO3066" i="2"/>
  <c r="JP3067" i="2"/>
  <c r="JP3072" i="2"/>
  <c r="JO3068" i="2"/>
  <c r="JP3068" i="2"/>
  <c r="JQ3066" i="2"/>
  <c r="JQ3067" i="2"/>
  <c r="JO3067" i="2"/>
  <c r="JP3066" i="2"/>
  <c r="JQ3068" i="2"/>
  <c r="EC3069" i="2"/>
  <c r="EA3069" i="2"/>
  <c r="EB3070" i="2"/>
  <c r="EC3072" i="2"/>
  <c r="EB3071" i="2"/>
  <c r="EA3070" i="2"/>
  <c r="EC3071" i="2"/>
  <c r="EC3070" i="2"/>
  <c r="EA3071" i="2"/>
  <c r="EB3069" i="2"/>
  <c r="PP3064" i="2"/>
  <c r="PQ3063" i="2"/>
  <c r="PO3063" i="2"/>
  <c r="PO3072" i="2"/>
  <c r="PP3065" i="2"/>
  <c r="PP3063" i="2"/>
  <c r="PQ3064" i="2"/>
  <c r="PQ3065" i="2"/>
  <c r="PO3064" i="2"/>
  <c r="PO3065" i="2"/>
  <c r="GI3072" i="2"/>
  <c r="GJ3065" i="2"/>
  <c r="GI3064" i="2"/>
  <c r="GK3065" i="2"/>
  <c r="GK3064" i="2"/>
  <c r="GI3063" i="2"/>
  <c r="GI3065" i="2"/>
  <c r="GJ3063" i="2"/>
  <c r="GJ3064" i="2"/>
  <c r="GK3063" i="2"/>
  <c r="GJ3067" i="2"/>
  <c r="GI3067" i="2"/>
  <c r="GJ3072" i="2"/>
  <c r="GJ3066" i="2"/>
  <c r="GJ3068" i="2"/>
  <c r="GI3066" i="2"/>
  <c r="GI3068" i="2"/>
  <c r="GK3067" i="2"/>
  <c r="GK3066" i="2"/>
  <c r="GK3068" i="2"/>
  <c r="RY3072" i="2"/>
  <c r="RX3071" i="2"/>
  <c r="RW3069" i="2"/>
  <c r="RW3070" i="2"/>
  <c r="RY3071" i="2"/>
  <c r="RX3069" i="2"/>
  <c r="RW3071" i="2"/>
  <c r="RY3070" i="2"/>
  <c r="RX3070" i="2"/>
  <c r="RY3069" i="2"/>
  <c r="DE3071" i="2"/>
  <c r="DC3071" i="2"/>
  <c r="DD3070" i="2"/>
  <c r="DE3072" i="2"/>
  <c r="DC3069" i="2"/>
  <c r="DD3071" i="2"/>
  <c r="DE3069" i="2"/>
  <c r="DE3070" i="2"/>
  <c r="DC3070" i="2"/>
  <c r="DD3069" i="2"/>
  <c r="JU3063" i="2"/>
  <c r="JU3072" i="2"/>
  <c r="JU3064" i="2"/>
  <c r="JV3065" i="2"/>
  <c r="JW3065" i="2"/>
  <c r="JV3063" i="2"/>
  <c r="JW3064" i="2"/>
  <c r="JU3065" i="2"/>
  <c r="JV3064" i="2"/>
  <c r="JW3063" i="2"/>
  <c r="OL3068" i="2"/>
  <c r="OM3068" i="2"/>
  <c r="OL3072" i="2"/>
  <c r="OK3068" i="2"/>
  <c r="OK3067" i="2"/>
  <c r="OL3066" i="2"/>
  <c r="OL3067" i="2"/>
  <c r="OM3066" i="2"/>
  <c r="OK3066" i="2"/>
  <c r="OM3067" i="2"/>
  <c r="OM3070" i="2"/>
  <c r="OL3071" i="2"/>
  <c r="OK3070" i="2"/>
  <c r="OL3069" i="2"/>
  <c r="OK3071" i="2"/>
  <c r="OM3071" i="2"/>
  <c r="OM3069" i="2"/>
  <c r="OL3070" i="2"/>
  <c r="OM3072" i="2"/>
  <c r="OK3069" i="2"/>
  <c r="QZ3067" i="2"/>
  <c r="RA3066" i="2"/>
  <c r="QY3068" i="2"/>
  <c r="QZ3072" i="2"/>
  <c r="QY3066" i="2"/>
  <c r="RA3068" i="2"/>
  <c r="QZ3068" i="2"/>
  <c r="RA3067" i="2"/>
  <c r="QY3067" i="2"/>
  <c r="QZ3066" i="2"/>
  <c r="LR3070" i="2"/>
  <c r="LQ3069" i="2"/>
  <c r="LS3069" i="2"/>
  <c r="LQ3071" i="2"/>
  <c r="LS3070" i="2"/>
  <c r="LQ3070" i="2"/>
  <c r="LS3072" i="2"/>
  <c r="LR3069" i="2"/>
  <c r="LR3071" i="2"/>
  <c r="LS3071" i="2"/>
  <c r="GO3064" i="2"/>
  <c r="GP3063" i="2"/>
  <c r="GQ3065" i="2"/>
  <c r="GO3065" i="2"/>
  <c r="GP3064" i="2"/>
  <c r="GO3072" i="2"/>
  <c r="GO3063" i="2"/>
  <c r="GQ3064" i="2"/>
  <c r="GP3065" i="2"/>
  <c r="GQ3063" i="2"/>
  <c r="NN3066" i="2"/>
  <c r="NN3068" i="2"/>
  <c r="NN3072" i="2"/>
  <c r="NO3068" i="2"/>
  <c r="NM3067" i="2"/>
  <c r="NM3068" i="2"/>
  <c r="NN3067" i="2"/>
  <c r="NO3067" i="2"/>
  <c r="NO3066" i="2"/>
  <c r="NM3066" i="2"/>
  <c r="OG3068" i="2"/>
  <c r="OF3067" i="2"/>
  <c r="OF3066" i="2"/>
  <c r="OE3066" i="2"/>
  <c r="OF3072" i="2"/>
  <c r="OG3066" i="2"/>
  <c r="OF3068" i="2"/>
  <c r="OE3068" i="2"/>
  <c r="OG3067" i="2"/>
  <c r="OE3067" i="2"/>
  <c r="KO3072" i="2"/>
  <c r="KN3071" i="2"/>
  <c r="KM3070" i="2"/>
  <c r="KM3069" i="2"/>
  <c r="KO3071" i="2"/>
  <c r="KN3069" i="2"/>
  <c r="KM3071" i="2"/>
  <c r="KO3070" i="2"/>
  <c r="KN3070" i="2"/>
  <c r="KO3069" i="2"/>
  <c r="TM3063" i="2"/>
  <c r="TO3065" i="2"/>
  <c r="TO3063" i="2"/>
  <c r="TN3064" i="2"/>
  <c r="TN3063" i="2"/>
  <c r="TM3072" i="2"/>
  <c r="TM3065" i="2"/>
  <c r="TN3065" i="2"/>
  <c r="TO3064" i="2"/>
  <c r="TM3064" i="2"/>
  <c r="MQ3066" i="2"/>
  <c r="MO3066" i="2"/>
  <c r="MP3067" i="2"/>
  <c r="MQ3067" i="2"/>
  <c r="MP3066" i="2"/>
  <c r="MP3068" i="2"/>
  <c r="MQ3068" i="2"/>
  <c r="MP3072" i="2"/>
  <c r="MO3068" i="2"/>
  <c r="MO3067" i="2"/>
  <c r="MO3065" i="2"/>
  <c r="MO3063" i="2"/>
  <c r="MQ3065" i="2"/>
  <c r="MP3064" i="2"/>
  <c r="MO3072" i="2"/>
  <c r="MQ3063" i="2"/>
  <c r="MP3065" i="2"/>
  <c r="MQ3064" i="2"/>
  <c r="MO3064" i="2"/>
  <c r="MP3063" i="2"/>
  <c r="SC3064" i="2"/>
  <c r="SD3063" i="2"/>
  <c r="SC3065" i="2"/>
  <c r="SE3065" i="2"/>
  <c r="SE3063" i="2"/>
  <c r="SC3072" i="2"/>
  <c r="SD3064" i="2"/>
  <c r="SE3064" i="2"/>
  <c r="SD3065" i="2"/>
  <c r="SC3063" i="2"/>
  <c r="QB3068" i="2"/>
  <c r="QA3068" i="2"/>
  <c r="QC3067" i="2"/>
  <c r="QB3072" i="2"/>
  <c r="QA3067" i="2"/>
  <c r="QB3066" i="2"/>
  <c r="QC3066" i="2"/>
  <c r="QC3068" i="2"/>
  <c r="QB3067" i="2"/>
  <c r="QA3066" i="2"/>
  <c r="DP3068" i="2"/>
  <c r="DQ3067" i="2"/>
  <c r="DO3067" i="2"/>
  <c r="DP3066" i="2"/>
  <c r="DP3072" i="2"/>
  <c r="DO3068" i="2"/>
  <c r="DQ3068" i="2"/>
  <c r="DQ3066" i="2"/>
  <c r="DO3066" i="2"/>
  <c r="DP3067" i="2"/>
  <c r="BS3063" i="2"/>
  <c r="BS3072" i="2"/>
  <c r="BU3063" i="2"/>
  <c r="BT3065" i="2"/>
  <c r="BS3064" i="2"/>
  <c r="BU3065" i="2"/>
  <c r="BT3063" i="2"/>
  <c r="BS3065" i="2"/>
  <c r="BU3064" i="2"/>
  <c r="BT3064" i="2"/>
  <c r="HU3068" i="2"/>
  <c r="HT3067" i="2"/>
  <c r="HT3066" i="2"/>
  <c r="HS3066" i="2"/>
  <c r="HT3072" i="2"/>
  <c r="HS3068" i="2"/>
  <c r="HT3068" i="2"/>
  <c r="HU3066" i="2"/>
  <c r="HU3067" i="2"/>
  <c r="HS3067" i="2"/>
  <c r="MJ3067" i="2"/>
  <c r="MI3066" i="2"/>
  <c r="MJ3072" i="2"/>
  <c r="MK3066" i="2"/>
  <c r="MJ3068" i="2"/>
  <c r="MI3068" i="2"/>
  <c r="MK3068" i="2"/>
  <c r="MK3067" i="2"/>
  <c r="MI3067" i="2"/>
  <c r="MJ3066" i="2"/>
  <c r="MI3069" i="2"/>
  <c r="MK3072" i="2"/>
  <c r="MJ3071" i="2"/>
  <c r="MK3069" i="2"/>
  <c r="MI3070" i="2"/>
  <c r="MJ3069" i="2"/>
  <c r="MI3071" i="2"/>
  <c r="MK3070" i="2"/>
  <c r="MJ3070" i="2"/>
  <c r="MK3071" i="2"/>
  <c r="F3068" i="2" l="1"/>
  <c r="F3099" i="2" s="1"/>
  <c r="D3068" i="2"/>
  <c r="D3099" i="2" s="1"/>
  <c r="E3065" i="2"/>
  <c r="E3096" i="2" s="1"/>
  <c r="F3071" i="2"/>
  <c r="F3102" i="2" s="1"/>
  <c r="D3067" i="2"/>
  <c r="D3098" i="2" s="1"/>
  <c r="D3066" i="2"/>
  <c r="D3097" i="2" s="1"/>
  <c r="E3063" i="2"/>
  <c r="E3094" i="2" s="1"/>
  <c r="E3069" i="2"/>
  <c r="E3100" i="2" s="1"/>
  <c r="E3067" i="2"/>
  <c r="E3098" i="2" s="1"/>
  <c r="E3064" i="2"/>
  <c r="E3095" i="2" s="1"/>
  <c r="D3070" i="2"/>
  <c r="D3101" i="2" s="1"/>
  <c r="F3066" i="2"/>
  <c r="F3097" i="2" s="1"/>
  <c r="D3063" i="2"/>
  <c r="D3094" i="2" s="1"/>
  <c r="E3070" i="2"/>
  <c r="E3101" i="2" s="1"/>
  <c r="E3072" i="2"/>
  <c r="E3103" i="2" s="1"/>
  <c r="D3072" i="2"/>
  <c r="D3103" i="2" s="1"/>
  <c r="F3072" i="2"/>
  <c r="F3103" i="2" s="1"/>
  <c r="E3068" i="2"/>
  <c r="E3099" i="2" s="1"/>
  <c r="F3063" i="2"/>
  <c r="F3094" i="2" s="1"/>
  <c r="F3070" i="2"/>
  <c r="F3101" i="2" s="1"/>
  <c r="E3066" i="2"/>
  <c r="E3097" i="2" s="1"/>
  <c r="D3064" i="2"/>
  <c r="D3095" i="2" s="1"/>
  <c r="F3065" i="2"/>
  <c r="F3096" i="2" s="1"/>
  <c r="D3069" i="2"/>
  <c r="D3100" i="2" s="1"/>
  <c r="F3069" i="2"/>
  <c r="F3100" i="2" s="1"/>
  <c r="F3067" i="2"/>
  <c r="F3098" i="2" s="1"/>
  <c r="F3064" i="2"/>
  <c r="F3095" i="2" s="1"/>
  <c r="D3065" i="2"/>
  <c r="D3096" i="2" s="1"/>
  <c r="D3071" i="2"/>
  <c r="D3102" i="2" s="1"/>
  <c r="E3071" i="2"/>
  <c r="E3102" i="2" s="1"/>
  <c r="KT3101" i="2" l="1"/>
  <c r="KT3113" i="2" s="1"/>
  <c r="KS3100" i="2"/>
  <c r="KS3112" i="2" s="1"/>
  <c r="KT3099" i="2"/>
  <c r="KT3111" i="2" s="1"/>
  <c r="KS3098" i="2"/>
  <c r="KS3110" i="2" s="1"/>
  <c r="Y3101" i="2"/>
  <c r="Y3113" i="2" s="1"/>
  <c r="W3099" i="2"/>
  <c r="W3111" i="2" s="1"/>
  <c r="AL3100" i="2"/>
  <c r="AL3112" i="2" s="1"/>
  <c r="BZ3098" i="2"/>
  <c r="BZ3110" i="2" s="1"/>
  <c r="OW3099" i="2"/>
  <c r="OW3111" i="2" s="1"/>
  <c r="HS3101" i="2"/>
  <c r="HS3113" i="2" s="1"/>
  <c r="PE3099" i="2"/>
  <c r="PE3111" i="2" s="1"/>
  <c r="GI3098" i="2"/>
  <c r="GI3110" i="2" s="1"/>
  <c r="HV3101" i="2"/>
  <c r="HV3113" i="2" s="1"/>
  <c r="HU3100" i="2"/>
  <c r="HU3112" i="2" s="1"/>
  <c r="HV3099" i="2"/>
  <c r="HV3111" i="2" s="1"/>
  <c r="HU3098" i="2"/>
  <c r="HU3110" i="2" s="1"/>
  <c r="QH3100" i="2"/>
  <c r="QH3112" i="2" s="1"/>
  <c r="QJ3098" i="2"/>
  <c r="QJ3110" i="2" s="1"/>
  <c r="LG3099" i="2"/>
  <c r="LG3111" i="2" s="1"/>
  <c r="BA3101" i="2"/>
  <c r="BA3113" i="2" s="1"/>
  <c r="RE3101" i="2"/>
  <c r="RE3113" i="2" s="1"/>
  <c r="UH3098" i="2"/>
  <c r="UH3110" i="2" s="1"/>
  <c r="HJ3100" i="2"/>
  <c r="HJ3112" i="2" s="1"/>
  <c r="NP3100" i="2"/>
  <c r="NP3112" i="2" s="1"/>
  <c r="NH3101" i="2"/>
  <c r="NH3113" i="2" s="1"/>
  <c r="NG3100" i="2"/>
  <c r="NG3112" i="2" s="1"/>
  <c r="NH3099" i="2"/>
  <c r="NH3111" i="2" s="1"/>
  <c r="NG3098" i="2"/>
  <c r="NG3110" i="2" s="1"/>
  <c r="FA3101" i="2"/>
  <c r="FA3113" i="2" s="1"/>
  <c r="EY3099" i="2"/>
  <c r="EY3111" i="2" s="1"/>
  <c r="KP3100" i="2"/>
  <c r="KP3112" i="2" s="1"/>
  <c r="Y3099" i="2"/>
  <c r="Y3111" i="2" s="1"/>
  <c r="HC3100" i="2"/>
  <c r="HC3112" i="2" s="1"/>
  <c r="RT3100" i="2"/>
  <c r="RT3112" i="2" s="1"/>
  <c r="SX3100" i="2"/>
  <c r="SX3112" i="2" s="1"/>
  <c r="PV3098" i="2"/>
  <c r="PV3110" i="2" s="1"/>
  <c r="DO3098" i="2"/>
  <c r="DO3110" i="2" s="1"/>
  <c r="EV3101" i="2"/>
  <c r="EV3113" i="2" s="1"/>
  <c r="EU3100" i="2"/>
  <c r="EU3112" i="2" s="1"/>
  <c r="EV3099" i="2"/>
  <c r="EV3111" i="2" s="1"/>
  <c r="EU3098" i="2"/>
  <c r="EU3110" i="2" s="1"/>
  <c r="KH3100" i="2"/>
  <c r="KH3112" i="2" s="1"/>
  <c r="KJ3098" i="2"/>
  <c r="KJ3110" i="2" s="1"/>
  <c r="VD3098" i="2"/>
  <c r="VD3110" i="2" s="1"/>
  <c r="US3099" i="2"/>
  <c r="US3111" i="2" s="1"/>
  <c r="OY3101" i="2"/>
  <c r="OY3113" i="2" s="1"/>
  <c r="MO3098" i="2"/>
  <c r="MO3110" i="2" s="1"/>
  <c r="UA3101" i="2"/>
  <c r="UA3113" i="2" s="1"/>
  <c r="TM3099" i="2"/>
  <c r="TM3111" i="2" s="1"/>
  <c r="NB3101" i="2"/>
  <c r="NB3113" i="2" s="1"/>
  <c r="NA3100" i="2"/>
  <c r="NA3112" i="2" s="1"/>
  <c r="NB3099" i="2"/>
  <c r="NB3111" i="2" s="1"/>
  <c r="NA3098" i="2"/>
  <c r="NA3110" i="2" s="1"/>
  <c r="EO3101" i="2"/>
  <c r="EO3113" i="2" s="1"/>
  <c r="EM3099" i="2"/>
  <c r="EM3111" i="2" s="1"/>
  <c r="JR3100" i="2"/>
  <c r="JR3112" i="2" s="1"/>
  <c r="UL3098" i="2"/>
  <c r="UL3110" i="2" s="1"/>
  <c r="JX3099" i="2"/>
  <c r="JX3111" i="2" s="1"/>
  <c r="EG3100" i="2"/>
  <c r="EG3112" i="2" s="1"/>
  <c r="GW3100" i="2"/>
  <c r="GW3112" i="2" s="1"/>
  <c r="DF3098" i="2"/>
  <c r="DF3110" i="2" s="1"/>
  <c r="OQ3098" i="2"/>
  <c r="OQ3110" i="2" s="1"/>
  <c r="KD3101" i="2"/>
  <c r="KD3113" i="2" s="1"/>
  <c r="KC3100" i="2"/>
  <c r="KC3112" i="2" s="1"/>
  <c r="KD3099" i="2"/>
  <c r="KD3111" i="2" s="1"/>
  <c r="KC3098" i="2"/>
  <c r="KC3110" i="2" s="1"/>
  <c r="UX3100" i="2"/>
  <c r="UX3112" i="2" s="1"/>
  <c r="UZ3098" i="2"/>
  <c r="UZ3110" i="2" s="1"/>
  <c r="UM3099" i="2"/>
  <c r="UM3111" i="2" s="1"/>
  <c r="TM3101" i="2"/>
  <c r="TM3113" i="2" s="1"/>
  <c r="JW3098" i="2"/>
  <c r="JW3110" i="2" s="1"/>
  <c r="SD3099" i="2"/>
  <c r="SD3111" i="2" s="1"/>
  <c r="TZ3100" i="2"/>
  <c r="TZ3112" i="2" s="1"/>
  <c r="OS3099" i="2"/>
  <c r="OS3111" i="2" s="1"/>
  <c r="QA3101" i="2"/>
  <c r="QA3113" i="2" s="1"/>
  <c r="BT3101" i="2"/>
  <c r="BT3113" i="2" s="1"/>
  <c r="BS3100" i="2"/>
  <c r="BS3112" i="2" s="1"/>
  <c r="BT3099" i="2"/>
  <c r="BT3111" i="2" s="1"/>
  <c r="BS3098" i="2"/>
  <c r="BS3110" i="2" s="1"/>
  <c r="EB3100" i="2"/>
  <c r="EB3112" i="2" s="1"/>
  <c r="ED3098" i="2"/>
  <c r="ED3110" i="2" s="1"/>
  <c r="IR3098" i="2"/>
  <c r="IR3110" i="2" s="1"/>
  <c r="SD3098" i="2"/>
  <c r="SD3110" i="2" s="1"/>
  <c r="DU3099" i="2"/>
  <c r="DU3111" i="2" s="1"/>
  <c r="JD3100" i="2"/>
  <c r="JD3112" i="2" s="1"/>
  <c r="SJ3098" i="2"/>
  <c r="SJ3110" i="2" s="1"/>
  <c r="RN3100" i="2"/>
  <c r="RN3112" i="2" s="1"/>
  <c r="OB3100" i="2"/>
  <c r="OB3112" i="2" s="1"/>
  <c r="PF3101" i="2"/>
  <c r="PF3113" i="2" s="1"/>
  <c r="RZ3099" i="2"/>
  <c r="RZ3111" i="2" s="1"/>
  <c r="DK3101" i="2"/>
  <c r="DK3113" i="2" s="1"/>
  <c r="BH3101" i="2"/>
  <c r="BH3113" i="2" s="1"/>
  <c r="BG3100" i="2"/>
  <c r="BG3112" i="2" s="1"/>
  <c r="JO3098" i="2"/>
  <c r="JO3110" i="2" s="1"/>
  <c r="IR3100" i="2"/>
  <c r="IR3112" i="2" s="1"/>
  <c r="OZ3101" i="2"/>
  <c r="OZ3113" i="2" s="1"/>
  <c r="OY3100" i="2"/>
  <c r="OY3112" i="2" s="1"/>
  <c r="OZ3099" i="2"/>
  <c r="OZ3111" i="2" s="1"/>
  <c r="OY3098" i="2"/>
  <c r="OY3110" i="2" s="1"/>
  <c r="IM3101" i="2"/>
  <c r="IM3113" i="2" s="1"/>
  <c r="RS3099" i="2"/>
  <c r="RS3111" i="2" s="1"/>
  <c r="DV3101" i="2"/>
  <c r="DV3113" i="2" s="1"/>
  <c r="DU3100" i="2"/>
  <c r="DU3112" i="2" s="1"/>
  <c r="DV3099" i="2"/>
  <c r="DV3111" i="2" s="1"/>
  <c r="DU3098" i="2"/>
  <c r="DU3110" i="2" s="1"/>
  <c r="IF3100" i="2"/>
  <c r="IF3112" i="2" s="1"/>
  <c r="IH3098" i="2"/>
  <c r="IH3110" i="2" s="1"/>
  <c r="LZ3101" i="2"/>
  <c r="LZ3113" i="2" s="1"/>
  <c r="LY3100" i="2"/>
  <c r="LY3112" i="2" s="1"/>
  <c r="LZ3099" i="2"/>
  <c r="LZ3111" i="2" s="1"/>
  <c r="LY3098" i="2"/>
  <c r="LY3110" i="2" s="1"/>
  <c r="CM3101" i="2"/>
  <c r="CM3113" i="2" s="1"/>
  <c r="CK3099" i="2"/>
  <c r="CK3111" i="2" s="1"/>
  <c r="FN3100" i="2"/>
  <c r="FN3112" i="2" s="1"/>
  <c r="MD3098" i="2"/>
  <c r="MD3110" i="2" s="1"/>
  <c r="OR3101" i="2"/>
  <c r="OR3113" i="2" s="1"/>
  <c r="OQ3100" i="2"/>
  <c r="OQ3112" i="2" s="1"/>
  <c r="OR3099" i="2"/>
  <c r="OR3111" i="2" s="1"/>
  <c r="UB3101" i="2"/>
  <c r="UB3113" i="2" s="1"/>
  <c r="UA3100" i="2"/>
  <c r="UA3112" i="2" s="1"/>
  <c r="UB3099" i="2"/>
  <c r="UB3111" i="2" s="1"/>
  <c r="UA3098" i="2"/>
  <c r="UA3110" i="2" s="1"/>
  <c r="SQ3101" i="2"/>
  <c r="SQ3113" i="2" s="1"/>
  <c r="SO3099" i="2"/>
  <c r="SO3111" i="2" s="1"/>
  <c r="PO3101" i="2"/>
  <c r="PO3113" i="2" s="1"/>
  <c r="JU3101" i="2"/>
  <c r="JU3113" i="2" s="1"/>
  <c r="TZ3101" i="2"/>
  <c r="TZ3113" i="2" s="1"/>
  <c r="TY3100" i="2"/>
  <c r="TY3112" i="2" s="1"/>
  <c r="TZ3099" i="2"/>
  <c r="TZ3111" i="2" s="1"/>
  <c r="TY3098" i="2"/>
  <c r="TY3110" i="2" s="1"/>
  <c r="SK3101" i="2"/>
  <c r="SK3113" i="2" s="1"/>
  <c r="SI3099" i="2"/>
  <c r="SI3111" i="2" s="1"/>
  <c r="PC3101" i="2"/>
  <c r="PC3113" i="2" s="1"/>
  <c r="IW3101" i="2"/>
  <c r="IW3113" i="2" s="1"/>
  <c r="TV3101" i="2"/>
  <c r="TV3113" i="2" s="1"/>
  <c r="TU3100" i="2"/>
  <c r="TU3112" i="2" s="1"/>
  <c r="TV3099" i="2"/>
  <c r="TV3111" i="2" s="1"/>
  <c r="TU3098" i="2"/>
  <c r="TU3110" i="2" s="1"/>
  <c r="SE3101" i="2"/>
  <c r="SE3113" i="2" s="1"/>
  <c r="SC3099" i="2"/>
  <c r="SC3111" i="2" s="1"/>
  <c r="OQ3101" i="2"/>
  <c r="OQ3113" i="2" s="1"/>
  <c r="HY3101" i="2"/>
  <c r="HY3113" i="2" s="1"/>
  <c r="TT3101" i="2"/>
  <c r="TT3113" i="2" s="1"/>
  <c r="TS3100" i="2"/>
  <c r="TS3112" i="2" s="1"/>
  <c r="TT3099" i="2"/>
  <c r="TT3111" i="2" s="1"/>
  <c r="TS3098" i="2"/>
  <c r="TS3110" i="2" s="1"/>
  <c r="RY3101" i="2"/>
  <c r="RY3113" i="2" s="1"/>
  <c r="RW3099" i="2"/>
  <c r="RW3111" i="2" s="1"/>
  <c r="OE3101" i="2"/>
  <c r="OE3113" i="2" s="1"/>
  <c r="HA3101" i="2"/>
  <c r="HA3113" i="2" s="1"/>
  <c r="TP3101" i="2"/>
  <c r="TP3113" i="2" s="1"/>
  <c r="TO3100" i="2"/>
  <c r="TO3112" i="2" s="1"/>
  <c r="TP3099" i="2"/>
  <c r="TP3111" i="2" s="1"/>
  <c r="TO3098" i="2"/>
  <c r="TO3110" i="2" s="1"/>
  <c r="RS3101" i="2"/>
  <c r="RS3113" i="2" s="1"/>
  <c r="RQ3099" i="2"/>
  <c r="RQ3111" i="2" s="1"/>
  <c r="NS3101" i="2"/>
  <c r="NS3113" i="2" s="1"/>
  <c r="GC3101" i="2"/>
  <c r="GC3113" i="2" s="1"/>
  <c r="CF3098" i="2"/>
  <c r="CF3110" i="2" s="1"/>
  <c r="CM3098" i="2"/>
  <c r="CM3110" i="2" s="1"/>
  <c r="CZ3100" i="2"/>
  <c r="CZ3112" i="2" s="1"/>
  <c r="IL3101" i="2"/>
  <c r="IL3113" i="2" s="1"/>
  <c r="IK3100" i="2"/>
  <c r="IK3112" i="2" s="1"/>
  <c r="IL3099" i="2"/>
  <c r="IL3111" i="2" s="1"/>
  <c r="IK3098" i="2"/>
  <c r="IK3110" i="2" s="1"/>
  <c r="RL3100" i="2"/>
  <c r="RL3112" i="2" s="1"/>
  <c r="RN3098" i="2"/>
  <c r="RN3110" i="2" s="1"/>
  <c r="NO3099" i="2"/>
  <c r="NO3111" i="2" s="1"/>
  <c r="FT3100" i="2"/>
  <c r="FT3112" i="2" s="1"/>
  <c r="QI3098" i="2"/>
  <c r="QI3110" i="2" s="1"/>
  <c r="CN3100" i="2"/>
  <c r="CN3112" i="2" s="1"/>
  <c r="IH3101" i="2"/>
  <c r="IH3113" i="2" s="1"/>
  <c r="IG3100" i="2"/>
  <c r="IG3112" i="2" s="1"/>
  <c r="IH3099" i="2"/>
  <c r="IH3111" i="2" s="1"/>
  <c r="IG3098" i="2"/>
  <c r="IG3110" i="2" s="1"/>
  <c r="RF3100" i="2"/>
  <c r="RF3112" i="2" s="1"/>
  <c r="RH3098" i="2"/>
  <c r="RH3110" i="2" s="1"/>
  <c r="NC3099" i="2"/>
  <c r="NC3111" i="2" s="1"/>
  <c r="ES3101" i="2"/>
  <c r="ES3113" i="2" s="1"/>
  <c r="BO3099" i="2"/>
  <c r="BO3111" i="2" s="1"/>
  <c r="CN3101" i="2"/>
  <c r="CN3113" i="2" s="1"/>
  <c r="S3098" i="2"/>
  <c r="S3110" i="2" s="1"/>
  <c r="CW3101" i="2"/>
  <c r="CW3113" i="2" s="1"/>
  <c r="NT3101" i="2"/>
  <c r="NT3113" i="2" s="1"/>
  <c r="NS3100" i="2"/>
  <c r="NS3112" i="2" s="1"/>
  <c r="NT3099" i="2"/>
  <c r="NT3111" i="2" s="1"/>
  <c r="NS3098" i="2"/>
  <c r="NS3110" i="2" s="1"/>
  <c r="AK3101" i="2"/>
  <c r="AK3113" i="2" s="1"/>
  <c r="AI3099" i="2"/>
  <c r="AI3111" i="2" s="1"/>
  <c r="DL3100" i="2"/>
  <c r="DL3112" i="2" s="1"/>
  <c r="CN3099" i="2"/>
  <c r="CN3111" i="2" s="1"/>
  <c r="CX3098" i="2"/>
  <c r="CX3110" i="2" s="1"/>
  <c r="NM3098" i="2"/>
  <c r="NM3110" i="2" s="1"/>
  <c r="JC3099" i="2"/>
  <c r="JC3111" i="2" s="1"/>
  <c r="S3101" i="2"/>
  <c r="S3113" i="2" s="1"/>
  <c r="GI3101" i="2"/>
  <c r="GI3113" i="2" s="1"/>
  <c r="KM3099" i="2"/>
  <c r="KM3111" i="2" s="1"/>
  <c r="NA3101" i="2"/>
  <c r="NA3113" i="2" s="1"/>
  <c r="PX3098" i="2"/>
  <c r="PX3110" i="2" s="1"/>
  <c r="GV3098" i="2"/>
  <c r="GV3110" i="2" s="1"/>
  <c r="UT3100" i="2"/>
  <c r="UT3112" i="2" s="1"/>
  <c r="ND3100" i="2"/>
  <c r="ND3112" i="2" s="1"/>
  <c r="JF3100" i="2"/>
  <c r="JF3112" i="2" s="1"/>
  <c r="EN3101" i="2"/>
  <c r="EN3113" i="2" s="1"/>
  <c r="RY3099" i="2"/>
  <c r="RY3111" i="2" s="1"/>
  <c r="RZ3101" i="2"/>
  <c r="RZ3113" i="2" s="1"/>
  <c r="RT3101" i="2"/>
  <c r="RT3113" i="2" s="1"/>
  <c r="GP3099" i="2"/>
  <c r="GP3111" i="2" s="1"/>
  <c r="OT3099" i="2"/>
  <c r="OT3111" i="2" s="1"/>
  <c r="RK3100" i="2"/>
  <c r="RK3112" i="2" s="1"/>
  <c r="BZ3100" i="2"/>
  <c r="BZ3112" i="2" s="1"/>
  <c r="AP3099" i="2"/>
  <c r="AP3111" i="2" s="1"/>
  <c r="AK3100" i="2"/>
  <c r="AK3112" i="2" s="1"/>
  <c r="AJ3101" i="2"/>
  <c r="AJ3113" i="2" s="1"/>
  <c r="HB3098" i="2"/>
  <c r="HB3110" i="2" s="1"/>
  <c r="CR3098" i="2"/>
  <c r="CR3110" i="2" s="1"/>
  <c r="LE3098" i="2"/>
  <c r="LE3110" i="2" s="1"/>
  <c r="LB3101" i="2"/>
  <c r="LB3113" i="2" s="1"/>
  <c r="BV3100" i="2"/>
  <c r="BV3112" i="2" s="1"/>
  <c r="QM3100" i="2"/>
  <c r="QM3112" i="2" s="1"/>
  <c r="AV3098" i="2"/>
  <c r="AV3110" i="2" s="1"/>
  <c r="HZ3101" i="2"/>
  <c r="HZ3113" i="2" s="1"/>
  <c r="HY3100" i="2"/>
  <c r="HY3112" i="2" s="1"/>
  <c r="HZ3099" i="2"/>
  <c r="HZ3111" i="2" s="1"/>
  <c r="HY3098" i="2"/>
  <c r="HY3110" i="2" s="1"/>
  <c r="QN3100" i="2"/>
  <c r="QN3112" i="2" s="1"/>
  <c r="QP3098" i="2"/>
  <c r="QP3110" i="2" s="1"/>
  <c r="LS3099" i="2"/>
  <c r="LS3111" i="2" s="1"/>
  <c r="BY3101" i="2"/>
  <c r="BY3113" i="2" s="1"/>
  <c r="DX3098" i="2"/>
  <c r="DX3110" i="2" s="1"/>
  <c r="QG3101" i="2"/>
  <c r="QG3113" i="2" s="1"/>
  <c r="MI3098" i="2"/>
  <c r="MI3110" i="2" s="1"/>
  <c r="NH3100" i="2"/>
  <c r="NH3112" i="2" s="1"/>
  <c r="FB3101" i="2"/>
  <c r="FB3113" i="2" s="1"/>
  <c r="FA3100" i="2"/>
  <c r="FA3112" i="2" s="1"/>
  <c r="FB3099" i="2"/>
  <c r="FB3111" i="2" s="1"/>
  <c r="FA3098" i="2"/>
  <c r="FA3110" i="2" s="1"/>
  <c r="KT3100" i="2"/>
  <c r="KT3112" i="2" s="1"/>
  <c r="KV3098" i="2"/>
  <c r="KV3110" i="2" s="1"/>
  <c r="AE3099" i="2"/>
  <c r="AE3111" i="2" s="1"/>
  <c r="BD3100" i="2"/>
  <c r="BD3112" i="2" s="1"/>
  <c r="RA3099" i="2"/>
  <c r="RA3111" i="2" s="1"/>
  <c r="HV3100" i="2"/>
  <c r="HV3112" i="2" s="1"/>
  <c r="PL3100" i="2"/>
  <c r="PL3112" i="2" s="1"/>
  <c r="QY3101" i="2"/>
  <c r="QY3113" i="2" s="1"/>
  <c r="KN3101" i="2"/>
  <c r="KN3113" i="2" s="1"/>
  <c r="KM3100" i="2"/>
  <c r="KM3112" i="2" s="1"/>
  <c r="KN3099" i="2"/>
  <c r="KN3111" i="2" s="1"/>
  <c r="KM3098" i="2"/>
  <c r="KM3110" i="2" s="1"/>
  <c r="M3101" i="2"/>
  <c r="M3113" i="2" s="1"/>
  <c r="K3099" i="2"/>
  <c r="K3111" i="2" s="1"/>
  <c r="N3100" i="2"/>
  <c r="N3112" i="2" s="1"/>
  <c r="AD3098" i="2"/>
  <c r="AD3110" i="2" s="1"/>
  <c r="SF3099" i="2"/>
  <c r="SF3111" i="2" s="1"/>
  <c r="JV3101" i="2"/>
  <c r="JV3113" i="2" s="1"/>
  <c r="QJ3100" i="2"/>
  <c r="QJ3112" i="2" s="1"/>
  <c r="BH3099" i="2"/>
  <c r="BH3111" i="2" s="1"/>
  <c r="KT3098" i="2"/>
  <c r="KT3110" i="2" s="1"/>
  <c r="CB3101" i="2"/>
  <c r="CB3113" i="2" s="1"/>
  <c r="CA3100" i="2"/>
  <c r="CA3112" i="2" s="1"/>
  <c r="CB3099" i="2"/>
  <c r="CB3111" i="2" s="1"/>
  <c r="CA3098" i="2"/>
  <c r="CA3110" i="2" s="1"/>
  <c r="ET3100" i="2"/>
  <c r="ET3112" i="2" s="1"/>
  <c r="EV3098" i="2"/>
  <c r="EV3110" i="2" s="1"/>
  <c r="KB3098" i="2"/>
  <c r="KB3110" i="2" s="1"/>
  <c r="UX3098" i="2"/>
  <c r="UX3110" i="2" s="1"/>
  <c r="DV3100" i="2"/>
  <c r="DV3112" i="2" s="1"/>
  <c r="JE3101" i="2"/>
  <c r="JE3113" i="2" s="1"/>
  <c r="IX3100" i="2"/>
  <c r="IX3112" i="2" s="1"/>
  <c r="RL3098" i="2"/>
  <c r="RL3110" i="2" s="1"/>
  <c r="KH3101" i="2"/>
  <c r="KH3113" i="2" s="1"/>
  <c r="KG3100" i="2"/>
  <c r="KG3112" i="2" s="1"/>
  <c r="KH3099" i="2"/>
  <c r="KH3111" i="2" s="1"/>
  <c r="KG3098" i="2"/>
  <c r="KG3110" i="2" s="1"/>
  <c r="VD3100" i="2"/>
  <c r="VD3112" i="2" s="1"/>
  <c r="VF3098" i="2"/>
  <c r="VF3110" i="2" s="1"/>
  <c r="UY3099" i="2"/>
  <c r="UY3111" i="2" s="1"/>
  <c r="UK3101" i="2"/>
  <c r="UK3113" i="2" s="1"/>
  <c r="MQ3098" i="2"/>
  <c r="MQ3110" i="2" s="1"/>
  <c r="HB3099" i="2"/>
  <c r="HB3111" i="2" s="1"/>
  <c r="PE3098" i="2"/>
  <c r="PE3110" i="2" s="1"/>
  <c r="ON3100" i="2"/>
  <c r="ON3112" i="2" s="1"/>
  <c r="SU3099" i="2"/>
  <c r="SU3111" i="2" s="1"/>
  <c r="HJ3101" i="2"/>
  <c r="HJ3113" i="2" s="1"/>
  <c r="HI3100" i="2"/>
  <c r="HI3112" i="2" s="1"/>
  <c r="HJ3099" i="2"/>
  <c r="HJ3111" i="2" s="1"/>
  <c r="HI3098" i="2"/>
  <c r="HI3110" i="2" s="1"/>
  <c r="PJ3100" i="2"/>
  <c r="PJ3112" i="2" s="1"/>
  <c r="PL3098" i="2"/>
  <c r="PL3110" i="2" s="1"/>
  <c r="JK3099" i="2"/>
  <c r="JK3111" i="2" s="1"/>
  <c r="TP3100" i="2"/>
  <c r="TP3112" i="2" s="1"/>
  <c r="JK3101" i="2"/>
  <c r="JK3113" i="2" s="1"/>
  <c r="SC3098" i="2"/>
  <c r="SC3110" i="2" s="1"/>
  <c r="DI3099" i="2"/>
  <c r="DI3111" i="2" s="1"/>
  <c r="IL3100" i="2"/>
  <c r="IL3112" i="2" s="1"/>
  <c r="VD3101" i="2"/>
  <c r="VD3113" i="2" s="1"/>
  <c r="VC3100" i="2"/>
  <c r="VC3112" i="2" s="1"/>
  <c r="VD3099" i="2"/>
  <c r="VD3111" i="2" s="1"/>
  <c r="VC3098" i="2"/>
  <c r="VC3110" i="2" s="1"/>
  <c r="US3101" i="2"/>
  <c r="US3113" i="2" s="1"/>
  <c r="UQ3099" i="2"/>
  <c r="UQ3111" i="2" s="1"/>
  <c r="TS3101" i="2"/>
  <c r="TS3113" i="2" s="1"/>
  <c r="SC3101" i="2"/>
  <c r="SC3113" i="2" s="1"/>
  <c r="JX3101" i="2"/>
  <c r="JX3113" i="2" s="1"/>
  <c r="TJ3100" i="2"/>
  <c r="TJ3112" i="2" s="1"/>
  <c r="OT3098" i="2"/>
  <c r="OT3110" i="2" s="1"/>
  <c r="PX3100" i="2"/>
  <c r="PX3112" i="2" s="1"/>
  <c r="NU3099" i="2"/>
  <c r="NU3111" i="2" s="1"/>
  <c r="FG3099" i="2"/>
  <c r="FG3111" i="2" s="1"/>
  <c r="ML3101" i="2"/>
  <c r="ML3113" i="2" s="1"/>
  <c r="PF3099" i="2"/>
  <c r="PF3111" i="2" s="1"/>
  <c r="UR3101" i="2"/>
  <c r="UR3113" i="2" s="1"/>
  <c r="UQ3100" i="2"/>
  <c r="UQ3112" i="2" s="1"/>
  <c r="UR3099" i="2"/>
  <c r="UR3111" i="2" s="1"/>
  <c r="BG3098" i="2"/>
  <c r="BG3110" i="2" s="1"/>
  <c r="DD3100" i="2"/>
  <c r="DD3112" i="2" s="1"/>
  <c r="MF3101" i="2"/>
  <c r="MF3113" i="2" s="1"/>
  <c r="ME3100" i="2"/>
  <c r="ME3112" i="2" s="1"/>
  <c r="MF3099" i="2"/>
  <c r="MF3111" i="2" s="1"/>
  <c r="ME3098" i="2"/>
  <c r="ME3110" i="2" s="1"/>
  <c r="CY3101" i="2"/>
  <c r="CY3113" i="2" s="1"/>
  <c r="LE3101" i="2"/>
  <c r="LE3113" i="2" s="1"/>
  <c r="BB3101" i="2"/>
  <c r="BB3113" i="2" s="1"/>
  <c r="BA3100" i="2"/>
  <c r="BA3112" i="2" s="1"/>
  <c r="BB3099" i="2"/>
  <c r="BB3111" i="2" s="1"/>
  <c r="BA3098" i="2"/>
  <c r="BA3110" i="2" s="1"/>
  <c r="CR3100" i="2"/>
  <c r="CR3112" i="2" s="1"/>
  <c r="CT3098" i="2"/>
  <c r="CT3110" i="2" s="1"/>
  <c r="JF3101" i="2"/>
  <c r="JF3113" i="2" s="1"/>
  <c r="JE3100" i="2"/>
  <c r="JE3112" i="2" s="1"/>
  <c r="JF3099" i="2"/>
  <c r="JF3111" i="2" s="1"/>
  <c r="JE3098" i="2"/>
  <c r="JE3110" i="2" s="1"/>
  <c r="TB3100" i="2"/>
  <c r="TB3112" i="2" s="1"/>
  <c r="TD3098" i="2"/>
  <c r="TD3110" i="2" s="1"/>
  <c r="QU3099" i="2"/>
  <c r="QU3111" i="2" s="1"/>
  <c r="MC3101" i="2"/>
  <c r="MC3113" i="2" s="1"/>
  <c r="LX3101" i="2"/>
  <c r="LX3113" i="2" s="1"/>
  <c r="LW3100" i="2"/>
  <c r="LW3112" i="2" s="1"/>
  <c r="LX3099" i="2"/>
  <c r="LX3111" i="2" s="1"/>
  <c r="RH3101" i="2"/>
  <c r="RH3113" i="2" s="1"/>
  <c r="RG3100" i="2"/>
  <c r="RG3112" i="2" s="1"/>
  <c r="RH3099" i="2"/>
  <c r="RH3111" i="2" s="1"/>
  <c r="RG3098" i="2"/>
  <c r="RG3110" i="2" s="1"/>
  <c r="NC3101" i="2"/>
  <c r="NC3113" i="2" s="1"/>
  <c r="NA3099" i="2"/>
  <c r="NA3111" i="2" s="1"/>
  <c r="EM3101" i="2"/>
  <c r="EM3113" i="2" s="1"/>
  <c r="JX3100" i="2"/>
  <c r="JX3112" i="2" s="1"/>
  <c r="RF3101" i="2"/>
  <c r="RF3113" i="2" s="1"/>
  <c r="RE3100" i="2"/>
  <c r="RE3112" i="2" s="1"/>
  <c r="RF3099" i="2"/>
  <c r="RF3111" i="2" s="1"/>
  <c r="RE3098" i="2"/>
  <c r="RE3110" i="2" s="1"/>
  <c r="MW3101" i="2"/>
  <c r="MW3113" i="2" s="1"/>
  <c r="MU3099" i="2"/>
  <c r="MU3111" i="2" s="1"/>
  <c r="EA3101" i="2"/>
  <c r="EA3113" i="2" s="1"/>
  <c r="IZ3100" i="2"/>
  <c r="IZ3112" i="2" s="1"/>
  <c r="RB3101" i="2"/>
  <c r="RB3113" i="2" s="1"/>
  <c r="RA3100" i="2"/>
  <c r="RA3112" i="2" s="1"/>
  <c r="RB3099" i="2"/>
  <c r="RB3111" i="2" s="1"/>
  <c r="RA3098" i="2"/>
  <c r="RA3110" i="2" s="1"/>
  <c r="MQ3101" i="2"/>
  <c r="MQ3113" i="2" s="1"/>
  <c r="MO3099" i="2"/>
  <c r="MO3111" i="2" s="1"/>
  <c r="DO3101" i="2"/>
  <c r="DO3113" i="2" s="1"/>
  <c r="IB3100" i="2"/>
  <c r="IB3112" i="2" s="1"/>
  <c r="QZ3101" i="2"/>
  <c r="QZ3113" i="2" s="1"/>
  <c r="QY3100" i="2"/>
  <c r="QY3112" i="2" s="1"/>
  <c r="QZ3099" i="2"/>
  <c r="QZ3111" i="2" s="1"/>
  <c r="QY3098" i="2"/>
  <c r="QY3110" i="2" s="1"/>
  <c r="MK3101" i="2"/>
  <c r="MK3113" i="2" s="1"/>
  <c r="MI3099" i="2"/>
  <c r="MI3111" i="2" s="1"/>
  <c r="DC3101" i="2"/>
  <c r="DC3113" i="2" s="1"/>
  <c r="HD3100" i="2"/>
  <c r="HD3112" i="2" s="1"/>
  <c r="QV3101" i="2"/>
  <c r="QV3113" i="2" s="1"/>
  <c r="QU3100" i="2"/>
  <c r="QU3112" i="2" s="1"/>
  <c r="QV3099" i="2"/>
  <c r="QV3111" i="2" s="1"/>
  <c r="QU3098" i="2"/>
  <c r="QU3110" i="2" s="1"/>
  <c r="ME3101" i="2"/>
  <c r="ME3113" i="2" s="1"/>
  <c r="MC3099" i="2"/>
  <c r="MC3111" i="2" s="1"/>
  <c r="CQ3101" i="2"/>
  <c r="CQ3113" i="2" s="1"/>
  <c r="GF3100" i="2"/>
  <c r="GF3112" i="2" s="1"/>
  <c r="FA3099" i="2"/>
  <c r="FA3111" i="2" s="1"/>
  <c r="FS3101" i="2"/>
  <c r="FS3113" i="2" s="1"/>
  <c r="SW3101" i="2"/>
  <c r="SW3113" i="2" s="1"/>
  <c r="FR3101" i="2"/>
  <c r="FR3113" i="2" s="1"/>
  <c r="FQ3100" i="2"/>
  <c r="FQ3112" i="2" s="1"/>
  <c r="FR3099" i="2"/>
  <c r="FR3111" i="2" s="1"/>
  <c r="FQ3098" i="2"/>
  <c r="FQ3110" i="2" s="1"/>
  <c r="LX3100" i="2"/>
  <c r="LX3112" i="2" s="1"/>
  <c r="LZ3098" i="2"/>
  <c r="LZ3110" i="2" s="1"/>
  <c r="CM3099" i="2"/>
  <c r="CM3111" i="2" s="1"/>
  <c r="FF3098" i="2"/>
  <c r="FF3110" i="2" s="1"/>
  <c r="IA3098" i="2"/>
  <c r="IA3110" i="2" s="1"/>
  <c r="UE3098" i="2"/>
  <c r="UE3110" i="2" s="1"/>
  <c r="FN3101" i="2"/>
  <c r="FN3113" i="2" s="1"/>
  <c r="FM3100" i="2"/>
  <c r="FM3112" i="2" s="1"/>
  <c r="FN3099" i="2"/>
  <c r="FN3111" i="2" s="1"/>
  <c r="FM3098" i="2"/>
  <c r="FM3110" i="2" s="1"/>
  <c r="LR3100" i="2"/>
  <c r="LR3112" i="2" s="1"/>
  <c r="LT3098" i="2"/>
  <c r="LT3110" i="2" s="1"/>
  <c r="CA3099" i="2"/>
  <c r="CA3111" i="2" s="1"/>
  <c r="EV3100" i="2"/>
  <c r="EV3112" i="2" s="1"/>
  <c r="BH3098" i="2"/>
  <c r="BH3110" i="2" s="1"/>
  <c r="QI3100" i="2"/>
  <c r="QI3112" i="2" s="1"/>
  <c r="AE3101" i="2"/>
  <c r="AE3113" i="2" s="1"/>
  <c r="CG3099" i="2"/>
  <c r="CG3111" i="2" s="1"/>
  <c r="KZ3101" i="2"/>
  <c r="KZ3113" i="2" s="1"/>
  <c r="KY3100" i="2"/>
  <c r="KY3112" i="2" s="1"/>
  <c r="KZ3099" i="2"/>
  <c r="KZ3111" i="2" s="1"/>
  <c r="KY3098" i="2"/>
  <c r="KY3110" i="2" s="1"/>
  <c r="QZ3100" i="2"/>
  <c r="QZ3112" i="2" s="1"/>
  <c r="RB3098" i="2"/>
  <c r="RB3110" i="2" s="1"/>
  <c r="DV3098" i="2"/>
  <c r="DV3110" i="2" s="1"/>
  <c r="FG3098" i="2"/>
  <c r="FG3110" i="2" s="1"/>
  <c r="CL3098" i="2"/>
  <c r="CL3110" i="2" s="1"/>
  <c r="NN3101" i="2"/>
  <c r="NN3113" i="2" s="1"/>
  <c r="BU3099" i="2"/>
  <c r="BU3111" i="2" s="1"/>
  <c r="KP3099" i="2"/>
  <c r="KP3111" i="2" s="1"/>
  <c r="UF3100" i="2"/>
  <c r="UF3112" i="2" s="1"/>
  <c r="QA3098" i="2"/>
  <c r="QA3110" i="2" s="1"/>
  <c r="DO3099" i="2"/>
  <c r="DO3111" i="2" s="1"/>
  <c r="PV3100" i="2"/>
  <c r="PV3112" i="2" s="1"/>
  <c r="RY3098" i="2"/>
  <c r="RY3110" i="2" s="1"/>
  <c r="KC3101" i="2"/>
  <c r="KC3113" i="2" s="1"/>
  <c r="UQ3098" i="2"/>
  <c r="UQ3110" i="2" s="1"/>
  <c r="EG3099" i="2"/>
  <c r="EG3111" i="2" s="1"/>
  <c r="HT3100" i="2"/>
  <c r="HT3112" i="2" s="1"/>
  <c r="JR3098" i="2"/>
  <c r="JR3110" i="2" s="1"/>
  <c r="EZ3098" i="2"/>
  <c r="EZ3110" i="2" s="1"/>
  <c r="OF3100" i="2"/>
  <c r="OF3112" i="2" s="1"/>
  <c r="GP3101" i="2"/>
  <c r="GP3113" i="2" s="1"/>
  <c r="OS3100" i="2"/>
  <c r="OS3112" i="2" s="1"/>
  <c r="RL3101" i="2"/>
  <c r="RL3113" i="2" s="1"/>
  <c r="AR3099" i="2"/>
  <c r="AR3111" i="2" s="1"/>
  <c r="AP3101" i="2"/>
  <c r="AP3113" i="2" s="1"/>
  <c r="IX3098" i="2"/>
  <c r="IX3110" i="2" s="1"/>
  <c r="DP3098" i="2"/>
  <c r="DP3110" i="2" s="1"/>
  <c r="BJ3098" i="2"/>
  <c r="BJ3110" i="2" s="1"/>
  <c r="AE3098" i="2"/>
  <c r="AE3110" i="2" s="1"/>
  <c r="LF3101" i="2"/>
  <c r="LF3113" i="2" s="1"/>
  <c r="FQ3101" i="2"/>
  <c r="FQ3113" i="2" s="1"/>
  <c r="AO3099" i="2"/>
  <c r="AO3111" i="2" s="1"/>
  <c r="QN3101" i="2"/>
  <c r="QN3113" i="2" s="1"/>
  <c r="TD3099" i="2"/>
  <c r="TD3111" i="2" s="1"/>
  <c r="FF3101" i="2"/>
  <c r="FF3113" i="2" s="1"/>
  <c r="FE3100" i="2"/>
  <c r="FE3112" i="2" s="1"/>
  <c r="FF3099" i="2"/>
  <c r="FF3111" i="2" s="1"/>
  <c r="FE3098" i="2"/>
  <c r="FE3110" i="2" s="1"/>
  <c r="KZ3100" i="2"/>
  <c r="KZ3112" i="2" s="1"/>
  <c r="LB3098" i="2"/>
  <c r="LB3110" i="2" s="1"/>
  <c r="AQ3099" i="2"/>
  <c r="AQ3111" i="2" s="1"/>
  <c r="CB3100" i="2"/>
  <c r="CB3112" i="2" s="1"/>
  <c r="IM3099" i="2"/>
  <c r="IM3111" i="2" s="1"/>
  <c r="QH3098" i="2"/>
  <c r="QH3110" i="2" s="1"/>
  <c r="TV3098" i="2"/>
  <c r="TV3110" i="2" s="1"/>
  <c r="NJ3098" i="2"/>
  <c r="NJ3110" i="2" s="1"/>
  <c r="CH3101" i="2"/>
  <c r="CH3113" i="2" s="1"/>
  <c r="CG3100" i="2"/>
  <c r="CG3112" i="2" s="1"/>
  <c r="CH3099" i="2"/>
  <c r="CH3111" i="2" s="1"/>
  <c r="CG3098" i="2"/>
  <c r="CG3110" i="2" s="1"/>
  <c r="FF3100" i="2"/>
  <c r="FF3112" i="2" s="1"/>
  <c r="FH3098" i="2"/>
  <c r="FH3110" i="2" s="1"/>
  <c r="KZ3098" i="2"/>
  <c r="KZ3110" i="2" s="1"/>
  <c r="AK3099" i="2"/>
  <c r="AK3111" i="2" s="1"/>
  <c r="EH3101" i="2"/>
  <c r="EH3113" i="2" s="1"/>
  <c r="QO3099" i="2"/>
  <c r="QO3111" i="2" s="1"/>
  <c r="RW3098" i="2"/>
  <c r="RW3110" i="2" s="1"/>
  <c r="MK3099" i="2"/>
  <c r="MK3111" i="2" s="1"/>
  <c r="HT3101" i="2"/>
  <c r="HT3113" i="2" s="1"/>
  <c r="HS3100" i="2"/>
  <c r="HS3112" i="2" s="1"/>
  <c r="HT3099" i="2"/>
  <c r="HT3111" i="2" s="1"/>
  <c r="HS3098" i="2"/>
  <c r="HS3110" i="2" s="1"/>
  <c r="QB3100" i="2"/>
  <c r="QB3112" i="2" s="1"/>
  <c r="QD3098" i="2"/>
  <c r="QD3110" i="2" s="1"/>
  <c r="KU3099" i="2"/>
  <c r="KU3111" i="2" s="1"/>
  <c r="AC3101" i="2"/>
  <c r="AC3113" i="2" s="1"/>
  <c r="SE3098" i="2"/>
  <c r="SE3110" i="2" s="1"/>
  <c r="PI3100" i="2"/>
  <c r="PI3112" i="2" s="1"/>
  <c r="QC3099" i="2"/>
  <c r="QC3111" i="2" s="1"/>
  <c r="GU3101" i="2"/>
  <c r="GU3113" i="2" s="1"/>
  <c r="VL3101" i="2"/>
  <c r="VL3113" i="2" s="1"/>
  <c r="VK3100" i="2"/>
  <c r="VK3112" i="2" s="1"/>
  <c r="VL3099" i="2"/>
  <c r="VL3111" i="2" s="1"/>
  <c r="VK3098" i="2"/>
  <c r="VK3110" i="2" s="1"/>
  <c r="VK3101" i="2"/>
  <c r="VK3113" i="2" s="1"/>
  <c r="VI3099" i="2"/>
  <c r="VI3111" i="2" s="1"/>
  <c r="VC3101" i="2"/>
  <c r="VC3113" i="2" s="1"/>
  <c r="UW3101" i="2"/>
  <c r="UW3113" i="2" s="1"/>
  <c r="EJ3101" i="2"/>
  <c r="EJ3113" i="2" s="1"/>
  <c r="OZ3098" i="2"/>
  <c r="OZ3110" i="2" s="1"/>
  <c r="OQ3099" i="2"/>
  <c r="OQ3111" i="2" s="1"/>
  <c r="DL3098" i="2"/>
  <c r="DL3110" i="2" s="1"/>
  <c r="NN3098" i="2"/>
  <c r="NN3110" i="2" s="1"/>
  <c r="HN3101" i="2"/>
  <c r="HN3113" i="2" s="1"/>
  <c r="HM3100" i="2"/>
  <c r="HM3112" i="2" s="1"/>
  <c r="HN3099" i="2"/>
  <c r="HN3111" i="2" s="1"/>
  <c r="HM3098" i="2"/>
  <c r="HM3110" i="2" s="1"/>
  <c r="PP3100" i="2"/>
  <c r="PP3112" i="2" s="1"/>
  <c r="PR3098" i="2"/>
  <c r="PR3110" i="2" s="1"/>
  <c r="JW3099" i="2"/>
  <c r="JW3111" i="2" s="1"/>
  <c r="UN3100" i="2"/>
  <c r="UN3112" i="2" s="1"/>
  <c r="UL3100" i="2"/>
  <c r="UL3112" i="2" s="1"/>
  <c r="JU3098" i="2"/>
  <c r="JU3110" i="2" s="1"/>
  <c r="IY3101" i="2"/>
  <c r="IY3113" i="2" s="1"/>
  <c r="OL3098" i="2"/>
  <c r="OL3110" i="2" s="1"/>
  <c r="EY3101" i="2"/>
  <c r="EY3113" i="2" s="1"/>
  <c r="EP3101" i="2"/>
  <c r="EP3113" i="2" s="1"/>
  <c r="EO3100" i="2"/>
  <c r="EO3112" i="2" s="1"/>
  <c r="EP3099" i="2"/>
  <c r="EP3111" i="2" s="1"/>
  <c r="EO3098" i="2"/>
  <c r="EO3110" i="2" s="1"/>
  <c r="JV3100" i="2"/>
  <c r="JV3112" i="2" s="1"/>
  <c r="JX3098" i="2"/>
  <c r="JX3110" i="2" s="1"/>
  <c r="UF3098" i="2"/>
  <c r="UF3110" i="2" s="1"/>
  <c r="SW3099" i="2"/>
  <c r="SW3111" i="2" s="1"/>
  <c r="UK3099" i="2"/>
  <c r="UK3111" i="2" s="1"/>
  <c r="OS3101" i="2"/>
  <c r="OS3113" i="2" s="1"/>
  <c r="SL3100" i="2"/>
  <c r="SL3112" i="2" s="1"/>
  <c r="GQ3099" i="2"/>
  <c r="GQ3111" i="2" s="1"/>
  <c r="SJ3101" i="2"/>
  <c r="SJ3113" i="2" s="1"/>
  <c r="SI3100" i="2"/>
  <c r="SI3112" i="2" s="1"/>
  <c r="SJ3099" i="2"/>
  <c r="SJ3111" i="2" s="1"/>
  <c r="SI3098" i="2"/>
  <c r="SI3110" i="2" s="1"/>
  <c r="SI3120" i="2" s="1"/>
  <c r="PE3101" i="2"/>
  <c r="PE3113" i="2" s="1"/>
  <c r="PC3099" i="2"/>
  <c r="PC3111" i="2" s="1"/>
  <c r="IQ3101" i="2"/>
  <c r="IQ3113" i="2" s="1"/>
  <c r="SF3100" i="2"/>
  <c r="SF3112" i="2" s="1"/>
  <c r="PK3100" i="2"/>
  <c r="PK3112" i="2" s="1"/>
  <c r="RH3100" i="2"/>
  <c r="RH3112" i="2" s="1"/>
  <c r="SV3098" i="2"/>
  <c r="SV3110" i="2" s="1"/>
  <c r="GU3098" i="2"/>
  <c r="GU3110" i="2" s="1"/>
  <c r="FZ3100" i="2"/>
  <c r="FZ3112" i="2" s="1"/>
  <c r="SD3101" i="2"/>
  <c r="SD3113" i="2" s="1"/>
  <c r="JR3101" i="2"/>
  <c r="JR3113" i="2" s="1"/>
  <c r="ML3099" i="2"/>
  <c r="ML3111" i="2" s="1"/>
  <c r="RX3101" i="2"/>
  <c r="RX3113" i="2" s="1"/>
  <c r="RW3100" i="2"/>
  <c r="RW3112" i="2" s="1"/>
  <c r="RX3099" i="2"/>
  <c r="RX3111" i="2" s="1"/>
  <c r="TU3101" i="2"/>
  <c r="TU3113" i="2" s="1"/>
  <c r="TS3099" i="2"/>
  <c r="TS3111" i="2" s="1"/>
  <c r="JL3101" i="2"/>
  <c r="JL3113" i="2" s="1"/>
  <c r="JK3100" i="2"/>
  <c r="JK3112" i="2" s="1"/>
  <c r="JL3099" i="2"/>
  <c r="JL3111" i="2" s="1"/>
  <c r="JK3098" i="2"/>
  <c r="JK3110" i="2" s="1"/>
  <c r="CX3100" i="2"/>
  <c r="CX3112" i="2" s="1"/>
  <c r="UL3101" i="2"/>
  <c r="UL3113" i="2" s="1"/>
  <c r="UK3100" i="2"/>
  <c r="UK3112" i="2" s="1"/>
  <c r="UK3121" i="2" s="1"/>
  <c r="UL3099" i="2"/>
  <c r="UL3111" i="2" s="1"/>
  <c r="UK3098" i="2"/>
  <c r="UK3110" i="2" s="1"/>
  <c r="TI3101" i="2"/>
  <c r="TI3113" i="2" s="1"/>
  <c r="TG3099" i="2"/>
  <c r="TG3111" i="2" s="1"/>
  <c r="GE3099" i="2"/>
  <c r="GE3111" i="2" s="1"/>
  <c r="GL3101" i="2"/>
  <c r="GL3113" i="2" s="1"/>
  <c r="GK3100" i="2"/>
  <c r="GK3112" i="2" s="1"/>
  <c r="GL3099" i="2"/>
  <c r="GL3111" i="2" s="1"/>
  <c r="GK3098" i="2"/>
  <c r="GK3110" i="2" s="1"/>
  <c r="NN3100" i="2"/>
  <c r="NN3112" i="2" s="1"/>
  <c r="NP3098" i="2"/>
  <c r="NP3110" i="2" s="1"/>
  <c r="FS3099" i="2"/>
  <c r="FS3111" i="2" s="1"/>
  <c r="MF3100" i="2"/>
  <c r="MF3112" i="2" s="1"/>
  <c r="JD3101" i="2"/>
  <c r="JD3113" i="2" s="1"/>
  <c r="JC3100" i="2"/>
  <c r="JC3112" i="2" s="1"/>
  <c r="JD3099" i="2"/>
  <c r="JD3111" i="2" s="1"/>
  <c r="ON3101" i="2"/>
  <c r="ON3113" i="2" s="1"/>
  <c r="OM3100" i="2"/>
  <c r="OM3112" i="2" s="1"/>
  <c r="ON3099" i="2"/>
  <c r="ON3111" i="2" s="1"/>
  <c r="OM3098" i="2"/>
  <c r="OM3110" i="2" s="1"/>
  <c r="HO3101" i="2"/>
  <c r="HO3113" i="2" s="1"/>
  <c r="HM3099" i="2"/>
  <c r="HM3111" i="2" s="1"/>
  <c r="PR3100" i="2"/>
  <c r="PR3112" i="2" s="1"/>
  <c r="KC3099" i="2"/>
  <c r="KC3111" i="2" s="1"/>
  <c r="OL3101" i="2"/>
  <c r="OL3113" i="2" s="1"/>
  <c r="OK3100" i="2"/>
  <c r="OK3112" i="2" s="1"/>
  <c r="OL3099" i="2"/>
  <c r="OL3111" i="2" s="1"/>
  <c r="OK3098" i="2"/>
  <c r="OK3110" i="2" s="1"/>
  <c r="HI3101" i="2"/>
  <c r="HI3113" i="2" s="1"/>
  <c r="HG3099" i="2"/>
  <c r="HG3111" i="2" s="1"/>
  <c r="PF3100" i="2"/>
  <c r="PF3112" i="2" s="1"/>
  <c r="JE3099" i="2"/>
  <c r="JE3111" i="2" s="1"/>
  <c r="OH3101" i="2"/>
  <c r="OH3113" i="2" s="1"/>
  <c r="OG3100" i="2"/>
  <c r="OG3112" i="2" s="1"/>
  <c r="OH3099" i="2"/>
  <c r="OH3111" i="2" s="1"/>
  <c r="OG3098" i="2"/>
  <c r="OG3110" i="2" s="1"/>
  <c r="HC3101" i="2"/>
  <c r="HC3113" i="2" s="1"/>
  <c r="HA3099" i="2"/>
  <c r="HA3111" i="2" s="1"/>
  <c r="OT3100" i="2"/>
  <c r="OT3112" i="2" s="1"/>
  <c r="IG3099" i="2"/>
  <c r="IG3111" i="2" s="1"/>
  <c r="OF3101" i="2"/>
  <c r="OF3113" i="2" s="1"/>
  <c r="OE3100" i="2"/>
  <c r="OE3112" i="2" s="1"/>
  <c r="OF3099" i="2"/>
  <c r="OF3111" i="2" s="1"/>
  <c r="OE3098" i="2"/>
  <c r="OE3110" i="2" s="1"/>
  <c r="GW3101" i="2"/>
  <c r="GW3113" i="2" s="1"/>
  <c r="GU3099" i="2"/>
  <c r="GU3111" i="2" s="1"/>
  <c r="OH3100" i="2"/>
  <c r="OH3112" i="2" s="1"/>
  <c r="HI3099" i="2"/>
  <c r="HI3111" i="2" s="1"/>
  <c r="OB3101" i="2"/>
  <c r="OB3113" i="2" s="1"/>
  <c r="OA3100" i="2"/>
  <c r="OA3112" i="2" s="1"/>
  <c r="OB3099" i="2"/>
  <c r="OB3111" i="2" s="1"/>
  <c r="OA3098" i="2"/>
  <c r="OA3110" i="2" s="1"/>
  <c r="GQ3101" i="2"/>
  <c r="GQ3113" i="2" s="1"/>
  <c r="GO3099" i="2"/>
  <c r="GO3111" i="2" s="1"/>
  <c r="NV3100" i="2"/>
  <c r="NV3112" i="2" s="1"/>
  <c r="GK3099" i="2"/>
  <c r="GK3111" i="2" s="1"/>
  <c r="NP3101" i="2"/>
  <c r="NP3113" i="2" s="1"/>
  <c r="FR3100" i="2"/>
  <c r="FR3112" i="2" s="1"/>
  <c r="HV3098" i="2"/>
  <c r="HV3110" i="2" s="1"/>
  <c r="CX3101" i="2"/>
  <c r="CX3113" i="2" s="1"/>
  <c r="CW3100" i="2"/>
  <c r="CW3112" i="2" s="1"/>
  <c r="CX3099" i="2"/>
  <c r="CX3111" i="2" s="1"/>
  <c r="CW3098" i="2"/>
  <c r="CW3110" i="2" s="1"/>
  <c r="GJ3100" i="2"/>
  <c r="GJ3112" i="2" s="1"/>
  <c r="GL3098" i="2"/>
  <c r="GL3110" i="2" s="1"/>
  <c r="NH3098" i="2"/>
  <c r="NH3110" i="2" s="1"/>
  <c r="QJ3101" i="2"/>
  <c r="QJ3113" i="2" s="1"/>
  <c r="QU3101" i="2"/>
  <c r="QU3113" i="2" s="1"/>
  <c r="SX3098" i="2"/>
  <c r="SX3110" i="2" s="1"/>
  <c r="CT3101" i="2"/>
  <c r="CT3113" i="2" s="1"/>
  <c r="CS3100" i="2"/>
  <c r="CS3112" i="2" s="1"/>
  <c r="CT3099" i="2"/>
  <c r="CT3111" i="2" s="1"/>
  <c r="CS3098" i="2"/>
  <c r="CS3110" i="2" s="1"/>
  <c r="GD3100" i="2"/>
  <c r="GD3112" i="2" s="1"/>
  <c r="GF3098" i="2"/>
  <c r="GF3110" i="2" s="1"/>
  <c r="MV3098" i="2"/>
  <c r="MV3110" i="2" s="1"/>
  <c r="EC3099" i="2"/>
  <c r="EC3111" i="2" s="1"/>
  <c r="DI3101" i="2"/>
  <c r="DI3113" i="2" s="1"/>
  <c r="KU3100" i="2"/>
  <c r="KU3112" i="2" s="1"/>
  <c r="AD3100" i="2"/>
  <c r="AD3112" i="2" s="1"/>
  <c r="AU3098" i="2"/>
  <c r="AU3110" i="2" s="1"/>
  <c r="IF3101" i="2"/>
  <c r="IF3113" i="2" s="1"/>
  <c r="IE3100" i="2"/>
  <c r="IE3112" i="2" s="1"/>
  <c r="IF3099" i="2"/>
  <c r="IF3111" i="2" s="1"/>
  <c r="IE3098" i="2"/>
  <c r="IE3110" i="2" s="1"/>
  <c r="LL3100" i="2"/>
  <c r="LL3112" i="2" s="1"/>
  <c r="LN3098" i="2"/>
  <c r="LN3110" i="2" s="1"/>
  <c r="DX3100" i="2"/>
  <c r="DX3112" i="2" s="1"/>
  <c r="LG3101" i="2"/>
  <c r="LG3113" i="2" s="1"/>
  <c r="AV3099" i="2"/>
  <c r="AV3111" i="2" s="1"/>
  <c r="LN3100" i="2"/>
  <c r="LN3112" i="2" s="1"/>
  <c r="KO3100" i="2"/>
  <c r="KO3112" i="2" s="1"/>
  <c r="TG3101" i="2"/>
  <c r="TG3113" i="2" s="1"/>
  <c r="QB3099" i="2"/>
  <c r="QB3111" i="2" s="1"/>
  <c r="IF3098" i="2"/>
  <c r="IF3110" i="2" s="1"/>
  <c r="HO3098" i="2"/>
  <c r="HO3110" i="2" s="1"/>
  <c r="PU3098" i="2"/>
  <c r="PU3110" i="2" s="1"/>
  <c r="QT3098" i="2"/>
  <c r="QT3110" i="2" s="1"/>
  <c r="EI3101" i="2"/>
  <c r="EI3113" i="2" s="1"/>
  <c r="HC3099" i="2"/>
  <c r="HC3111" i="2" s="1"/>
  <c r="JP3100" i="2"/>
  <c r="JP3112" i="2" s="1"/>
  <c r="IK3099" i="2"/>
  <c r="IK3111" i="2" s="1"/>
  <c r="EB3099" i="2"/>
  <c r="EB3111" i="2" s="1"/>
  <c r="RK3101" i="2"/>
  <c r="RK3113" i="2" s="1"/>
  <c r="OT3101" i="2"/>
  <c r="OT3113" i="2" s="1"/>
  <c r="LY3099" i="2"/>
  <c r="LY3111" i="2" s="1"/>
  <c r="AQ3100" i="2"/>
  <c r="AQ3112" i="2" s="1"/>
  <c r="AO3100" i="2"/>
  <c r="AO3112" i="2" s="1"/>
  <c r="AL3101" i="2"/>
  <c r="AL3113" i="2" s="1"/>
  <c r="HZ3098" i="2"/>
  <c r="HZ3110" i="2" s="1"/>
  <c r="DD3098" i="2"/>
  <c r="DD3110" i="2" s="1"/>
  <c r="BB3100" i="2"/>
  <c r="BB3112" i="2" s="1"/>
  <c r="LE3100" i="2"/>
  <c r="LE3112" i="2" s="1"/>
  <c r="FH3099" i="2"/>
  <c r="FH3111" i="2" s="1"/>
  <c r="AQ3101" i="2"/>
  <c r="AQ3113" i="2" s="1"/>
  <c r="CK3101" i="2"/>
  <c r="CK3113" i="2" s="1"/>
  <c r="MJ3098" i="2"/>
  <c r="MJ3110" i="2" s="1"/>
  <c r="CL3101" i="2"/>
  <c r="CL3113" i="2" s="1"/>
  <c r="CK3100" i="2"/>
  <c r="CK3112" i="2" s="1"/>
  <c r="CL3099" i="2"/>
  <c r="CL3111" i="2" s="1"/>
  <c r="CK3098" i="2"/>
  <c r="CK3110" i="2" s="1"/>
  <c r="FL3100" i="2"/>
  <c r="FL3112" i="2" s="1"/>
  <c r="FN3098" i="2"/>
  <c r="FN3110" i="2" s="1"/>
  <c r="LL3098" i="2"/>
  <c r="LL3110" i="2" s="1"/>
  <c r="BI3099" i="2"/>
  <c r="BI3111" i="2" s="1"/>
  <c r="RR3098" i="2"/>
  <c r="RR3110" i="2" s="1"/>
  <c r="BJ3101" i="2"/>
  <c r="BJ3113" i="2" s="1"/>
  <c r="SE3099" i="2"/>
  <c r="SE3111" i="2" s="1"/>
  <c r="KV3100" i="2"/>
  <c r="KV3112" i="2" s="1"/>
  <c r="N3101" i="2"/>
  <c r="N3113" i="2" s="1"/>
  <c r="M3100" i="2"/>
  <c r="M3112" i="2" s="1"/>
  <c r="N3099" i="2"/>
  <c r="N3111" i="2" s="1"/>
  <c r="M3098" i="2"/>
  <c r="M3110" i="2" s="1"/>
  <c r="R3100" i="2"/>
  <c r="R3112" i="2" s="1"/>
  <c r="T3098" i="2"/>
  <c r="T3110" i="2" s="1"/>
  <c r="X3098" i="2"/>
  <c r="X3110" i="2" s="1"/>
  <c r="AP3098" i="2"/>
  <c r="AP3110" i="2" s="1"/>
  <c r="HA3100" i="2"/>
  <c r="HA3112" i="2" s="1"/>
  <c r="JQ3100" i="2"/>
  <c r="JQ3112" i="2" s="1"/>
  <c r="IT3098" i="2"/>
  <c r="IT3110" i="2" s="1"/>
  <c r="LW3098" i="2"/>
  <c r="LW3110" i="2" s="1"/>
  <c r="EZ3101" i="2"/>
  <c r="EZ3113" i="2" s="1"/>
  <c r="EY3100" i="2"/>
  <c r="EY3112" i="2" s="1"/>
  <c r="EZ3099" i="2"/>
  <c r="EZ3111" i="2" s="1"/>
  <c r="EY3098" i="2"/>
  <c r="EY3110" i="2" s="1"/>
  <c r="KN3100" i="2"/>
  <c r="KN3112" i="2" s="1"/>
  <c r="KP3098" i="2"/>
  <c r="KP3110" i="2" s="1"/>
  <c r="S3099" i="2"/>
  <c r="S3111" i="2" s="1"/>
  <c r="AF3100" i="2"/>
  <c r="AF3112" i="2" s="1"/>
  <c r="EI3098" i="2"/>
  <c r="EI3110" i="2" s="1"/>
  <c r="UX3099" i="2"/>
  <c r="UX3111" i="2" s="1"/>
  <c r="US3100" i="2"/>
  <c r="US3112" i="2" s="1"/>
  <c r="OX3098" i="2"/>
  <c r="OX3110" i="2" s="1"/>
  <c r="SR3101" i="2"/>
  <c r="SR3113" i="2" s="1"/>
  <c r="SQ3100" i="2"/>
  <c r="SQ3112" i="2" s="1"/>
  <c r="SR3099" i="2"/>
  <c r="SR3111" i="2" s="1"/>
  <c r="SQ3098" i="2"/>
  <c r="SQ3110" i="2" s="1"/>
  <c r="PW3101" i="2"/>
  <c r="PW3113" i="2" s="1"/>
  <c r="PU3099" i="2"/>
  <c r="PU3111" i="2" s="1"/>
  <c r="KA3101" i="2"/>
  <c r="KA3113" i="2" s="1"/>
  <c r="UZ3100" i="2"/>
  <c r="UZ3112" i="2" s="1"/>
  <c r="SE3100" i="2"/>
  <c r="SE3112" i="2" s="1"/>
  <c r="IH3100" i="2"/>
  <c r="IH3112" i="2" s="1"/>
  <c r="DR3098" i="2"/>
  <c r="DR3110" i="2" s="1"/>
  <c r="PI3101" i="2"/>
  <c r="PI3113" i="2" s="1"/>
  <c r="FX3098" i="2"/>
  <c r="FX3110" i="2" s="1"/>
  <c r="ET3101" i="2"/>
  <c r="ET3113" i="2" s="1"/>
  <c r="ES3100" i="2"/>
  <c r="ES3112" i="2" s="1"/>
  <c r="ET3099" i="2"/>
  <c r="ET3111" i="2" s="1"/>
  <c r="ES3098" i="2"/>
  <c r="ES3110" i="2" s="1"/>
  <c r="KB3100" i="2"/>
  <c r="KB3112" i="2" s="1"/>
  <c r="KD3098" i="2"/>
  <c r="KD3110" i="2" s="1"/>
  <c r="UR3098" i="2"/>
  <c r="UR3110" i="2" s="1"/>
  <c r="TU3099" i="2"/>
  <c r="TU3111" i="2" s="1"/>
  <c r="UN3098" i="2"/>
  <c r="UN3110" i="2" s="1"/>
  <c r="UG3101" i="2"/>
  <c r="UG3113" i="2" s="1"/>
  <c r="IW3099" i="2"/>
  <c r="IW3111" i="2" s="1"/>
  <c r="NY3099" i="2"/>
  <c r="NY3111" i="2" s="1"/>
  <c r="KO3099" i="2"/>
  <c r="KO3111" i="2" s="1"/>
  <c r="BV3101" i="2"/>
  <c r="BV3113" i="2" s="1"/>
  <c r="BU3100" i="2"/>
  <c r="BU3112" i="2" s="1"/>
  <c r="BV3099" i="2"/>
  <c r="BV3111" i="2" s="1"/>
  <c r="BU3098" i="2"/>
  <c r="BU3110" i="2" s="1"/>
  <c r="EH3100" i="2"/>
  <c r="EH3112" i="2" s="1"/>
  <c r="EJ3098" i="2"/>
  <c r="EJ3110" i="2" s="1"/>
  <c r="JD3098" i="2"/>
  <c r="JD3110" i="2" s="1"/>
  <c r="TB3098" i="2"/>
  <c r="TB3110" i="2" s="1"/>
  <c r="JL3098" i="2"/>
  <c r="JL3110" i="2" s="1"/>
  <c r="UE3099" i="2"/>
  <c r="UE3111" i="2" s="1"/>
  <c r="PQ3099" i="2"/>
  <c r="PQ3111" i="2" s="1"/>
  <c r="NI3099" i="2"/>
  <c r="NI3111" i="2" s="1"/>
  <c r="PP3101" i="2"/>
  <c r="PP3113" i="2" s="1"/>
  <c r="PO3100" i="2"/>
  <c r="PO3112" i="2" s="1"/>
  <c r="PP3099" i="2"/>
  <c r="PP3111" i="2" s="1"/>
  <c r="PO3098" i="2"/>
  <c r="PO3110" i="2" s="1"/>
  <c r="JQ3101" i="2"/>
  <c r="JQ3113" i="2" s="1"/>
  <c r="JO3099" i="2"/>
  <c r="JO3111" i="2" s="1"/>
  <c r="TV3100" i="2"/>
  <c r="TV3112" i="2" s="1"/>
  <c r="SK3099" i="2"/>
  <c r="SK3111" i="2" s="1"/>
  <c r="BO3100" i="2"/>
  <c r="BO3112" i="2" s="1"/>
  <c r="MP3101" i="2"/>
  <c r="MP3113" i="2" s="1"/>
  <c r="QV3100" i="2"/>
  <c r="QV3112" i="2" s="1"/>
  <c r="DC3099" i="2"/>
  <c r="DC3111" i="2" s="1"/>
  <c r="MW3099" i="2"/>
  <c r="MW3111" i="2" s="1"/>
  <c r="PJ3099" i="2"/>
  <c r="PJ3111" i="2" s="1"/>
  <c r="GX3101" i="2"/>
  <c r="GX3113" i="2" s="1"/>
  <c r="JR3099" i="2"/>
  <c r="JR3111" i="2" s="1"/>
  <c r="PD3101" i="2"/>
  <c r="PD3113" i="2" s="1"/>
  <c r="PC3100" i="2"/>
  <c r="PC3112" i="2" s="1"/>
  <c r="PD3099" i="2"/>
  <c r="PD3111" i="2" s="1"/>
  <c r="OG3101" i="2"/>
  <c r="OG3113" i="2" s="1"/>
  <c r="OE3099" i="2"/>
  <c r="OE3111" i="2" s="1"/>
  <c r="GR3101" i="2"/>
  <c r="GR3113" i="2" s="1"/>
  <c r="GQ3100" i="2"/>
  <c r="GQ3112" i="2" s="1"/>
  <c r="GR3099" i="2"/>
  <c r="GR3111" i="2" s="1"/>
  <c r="GQ3098" i="2"/>
  <c r="GQ3110" i="2" s="1"/>
  <c r="TP3098" i="2"/>
  <c r="TP3110" i="2" s="1"/>
  <c r="RR3101" i="2"/>
  <c r="RR3113" i="2" s="1"/>
  <c r="RQ3100" i="2"/>
  <c r="RQ3112" i="2" s="1"/>
  <c r="RR3099" i="2"/>
  <c r="RR3111" i="2" s="1"/>
  <c r="RQ3098" i="2"/>
  <c r="RQ3110" i="2" s="1"/>
  <c r="NU3101" i="2"/>
  <c r="NU3113" i="2" s="1"/>
  <c r="NS3099" i="2"/>
  <c r="NS3111" i="2" s="1"/>
  <c r="MO3101" i="2"/>
  <c r="MO3113" i="2" s="1"/>
  <c r="DR3101" i="2"/>
  <c r="DR3113" i="2" s="1"/>
  <c r="DQ3100" i="2"/>
  <c r="DQ3112" i="2" s="1"/>
  <c r="DR3099" i="2"/>
  <c r="DR3111" i="2" s="1"/>
  <c r="DQ3098" i="2"/>
  <c r="DQ3110" i="2" s="1"/>
  <c r="HZ3100" i="2"/>
  <c r="HZ3112" i="2" s="1"/>
  <c r="IB3098" i="2"/>
  <c r="IB3110" i="2" s="1"/>
  <c r="QN3098" i="2"/>
  <c r="QN3110" i="2" s="1"/>
  <c r="LM3099" i="2"/>
  <c r="LM3111" i="2" s="1"/>
  <c r="GJ3101" i="2"/>
  <c r="GJ3113" i="2" s="1"/>
  <c r="GI3100" i="2"/>
  <c r="GI3112" i="2" s="1"/>
  <c r="GJ3099" i="2"/>
  <c r="GJ3111" i="2" s="1"/>
  <c r="LT3101" i="2"/>
  <c r="LT3113" i="2" s="1"/>
  <c r="LS3100" i="2"/>
  <c r="LS3112" i="2" s="1"/>
  <c r="LT3099" i="2"/>
  <c r="LT3111" i="2" s="1"/>
  <c r="LS3098" i="2"/>
  <c r="LS3110" i="2" s="1"/>
  <c r="CA3101" i="2"/>
  <c r="CA3113" i="2" s="1"/>
  <c r="BY3099" i="2"/>
  <c r="BY3111" i="2" s="1"/>
  <c r="EP3100" i="2"/>
  <c r="EP3112" i="2" s="1"/>
  <c r="KH3098" i="2"/>
  <c r="KH3110" i="2" s="1"/>
  <c r="LR3101" i="2"/>
  <c r="LR3113" i="2" s="1"/>
  <c r="LQ3100" i="2"/>
  <c r="LQ3112" i="2" s="1"/>
  <c r="LR3099" i="2"/>
  <c r="LR3111" i="2" s="1"/>
  <c r="LQ3098" i="2"/>
  <c r="LQ3110" i="2" s="1"/>
  <c r="BU3101" i="2"/>
  <c r="BU3113" i="2" s="1"/>
  <c r="BS3099" i="2"/>
  <c r="BS3111" i="2" s="1"/>
  <c r="ED3100" i="2"/>
  <c r="ED3112" i="2" s="1"/>
  <c r="JJ3098" i="2"/>
  <c r="JJ3110" i="2" s="1"/>
  <c r="LN3101" i="2"/>
  <c r="LN3113" i="2" s="1"/>
  <c r="LM3100" i="2"/>
  <c r="LM3112" i="2" s="1"/>
  <c r="LN3099" i="2"/>
  <c r="LN3111" i="2" s="1"/>
  <c r="LM3098" i="2"/>
  <c r="LM3110" i="2" s="1"/>
  <c r="BO3101" i="2"/>
  <c r="BO3113" i="2" s="1"/>
  <c r="BM3099" i="2"/>
  <c r="BM3111" i="2" s="1"/>
  <c r="DR3100" i="2"/>
  <c r="DR3112" i="2" s="1"/>
  <c r="IL3098" i="2"/>
  <c r="IL3110" i="2" s="1"/>
  <c r="LL3101" i="2"/>
  <c r="LL3113" i="2" s="1"/>
  <c r="LK3100" i="2"/>
  <c r="LK3112" i="2" s="1"/>
  <c r="LL3099" i="2"/>
  <c r="LL3111" i="2" s="1"/>
  <c r="LK3098" i="2"/>
  <c r="LK3110" i="2" s="1"/>
  <c r="BI3101" i="2"/>
  <c r="BI3113" i="2" s="1"/>
  <c r="BG3099" i="2"/>
  <c r="BG3111" i="2" s="1"/>
  <c r="DF3100" i="2"/>
  <c r="DF3112" i="2" s="1"/>
  <c r="HN3098" i="2"/>
  <c r="HN3110" i="2" s="1"/>
  <c r="LH3101" i="2"/>
  <c r="LH3113" i="2" s="1"/>
  <c r="LG3100" i="2"/>
  <c r="LG3112" i="2" s="1"/>
  <c r="LH3099" i="2"/>
  <c r="LH3111" i="2" s="1"/>
  <c r="LG3098" i="2"/>
  <c r="LG3110" i="2" s="1"/>
  <c r="BC3101" i="2"/>
  <c r="BC3113" i="2" s="1"/>
  <c r="BA3099" i="2"/>
  <c r="BA3111" i="2" s="1"/>
  <c r="CT3100" i="2"/>
  <c r="CT3112" i="2" s="1"/>
  <c r="GP3098" i="2"/>
  <c r="GP3110" i="2" s="1"/>
  <c r="T3101" i="2"/>
  <c r="T3113" i="2" s="1"/>
  <c r="FQ3099" i="2"/>
  <c r="FQ3111" i="2" s="1"/>
  <c r="LF3098" i="2"/>
  <c r="LF3110" i="2" s="1"/>
  <c r="AD3101" i="2"/>
  <c r="AD3113" i="2" s="1"/>
  <c r="AC3100" i="2"/>
  <c r="AC3112" i="2" s="1"/>
  <c r="AC3121" i="2" s="1"/>
  <c r="AD3099" i="2"/>
  <c r="AD3111" i="2" s="1"/>
  <c r="AC3098" i="2"/>
  <c r="AC3110" i="2" s="1"/>
  <c r="AV3100" i="2"/>
  <c r="AV3112" i="2" s="1"/>
  <c r="AX3098" i="2"/>
  <c r="AX3110" i="2" s="1"/>
  <c r="FE3101" i="2"/>
  <c r="FE3113" i="2" s="1"/>
  <c r="FH3101" i="2"/>
  <c r="FH3113" i="2" s="1"/>
  <c r="QT3100" i="2"/>
  <c r="QT3112" i="2" s="1"/>
  <c r="LH3100" i="2"/>
  <c r="LH3112" i="2" s="1"/>
  <c r="Z3101" i="2"/>
  <c r="Z3113" i="2" s="1"/>
  <c r="Y3100" i="2"/>
  <c r="Y3112" i="2" s="1"/>
  <c r="Z3099" i="2"/>
  <c r="Z3111" i="2" s="1"/>
  <c r="Y3098" i="2"/>
  <c r="Y3110" i="2" s="1"/>
  <c r="AP3100" i="2"/>
  <c r="AP3112" i="2" s="1"/>
  <c r="AR3098" i="2"/>
  <c r="AR3110" i="2" s="1"/>
  <c r="BT3098" i="2"/>
  <c r="BT3110" i="2" s="1"/>
  <c r="EH3098" i="2"/>
  <c r="EH3110" i="2" s="1"/>
  <c r="DQ3099" i="2"/>
  <c r="DQ3111" i="2" s="1"/>
  <c r="S3100" i="2"/>
  <c r="S3112" i="2" s="1"/>
  <c r="LE3099" i="2"/>
  <c r="LE3111" i="2" s="1"/>
  <c r="SV3100" i="2"/>
  <c r="SV3112" i="2" s="1"/>
  <c r="FL3101" i="2"/>
  <c r="FL3113" i="2" s="1"/>
  <c r="FK3100" i="2"/>
  <c r="FK3112" i="2" s="1"/>
  <c r="FL3099" i="2"/>
  <c r="FL3111" i="2" s="1"/>
  <c r="FK3098" i="2"/>
  <c r="FK3110" i="2" s="1"/>
  <c r="FX3100" i="2"/>
  <c r="FX3112" i="2" s="1"/>
  <c r="AL3098" i="2"/>
  <c r="AL3110" i="2" s="1"/>
  <c r="DJ3098" i="2"/>
  <c r="DJ3110" i="2" s="1"/>
  <c r="LF3100" i="2"/>
  <c r="LF3112" i="2" s="1"/>
  <c r="HS3099" i="2"/>
  <c r="HS3111" i="2" s="1"/>
  <c r="NN3099" i="2"/>
  <c r="NN3111" i="2" s="1"/>
  <c r="UM3101" i="2"/>
  <c r="UM3113" i="2" s="1"/>
  <c r="KO3098" i="2"/>
  <c r="KO3110" i="2" s="1"/>
  <c r="UB3098" i="2"/>
  <c r="UB3110" i="2" s="1"/>
  <c r="KO3101" i="2"/>
  <c r="KO3113" i="2" s="1"/>
  <c r="SQ3099" i="2"/>
  <c r="SQ3111" i="2" s="1"/>
  <c r="KI3099" i="2"/>
  <c r="KI3111" i="2" s="1"/>
  <c r="PV3101" i="2"/>
  <c r="PV3113" i="2" s="1"/>
  <c r="JW3100" i="2"/>
  <c r="JW3112" i="2" s="1"/>
  <c r="MW3098" i="2"/>
  <c r="MW3110" i="2" s="1"/>
  <c r="JU3100" i="2"/>
  <c r="JU3112" i="2" s="1"/>
  <c r="EM3098" i="2"/>
  <c r="EM3110" i="2" s="1"/>
  <c r="HG3101" i="2"/>
  <c r="HG3113" i="2" s="1"/>
  <c r="EA3100" i="2"/>
  <c r="EA3112" i="2" s="1"/>
  <c r="OA3101" i="2"/>
  <c r="OA3113" i="2" s="1"/>
  <c r="NT3100" i="2"/>
  <c r="NT3112" i="2" s="1"/>
  <c r="IA3101" i="2"/>
  <c r="IA3113" i="2" s="1"/>
  <c r="AR3101" i="2"/>
  <c r="AR3113" i="2" s="1"/>
  <c r="JV3098" i="2"/>
  <c r="JV3110" i="2" s="1"/>
  <c r="EB3098" i="2"/>
  <c r="EB3110" i="2" s="1"/>
  <c r="BP3098" i="2"/>
  <c r="BP3110" i="2" s="1"/>
  <c r="AI3098" i="2"/>
  <c r="AI3110" i="2" s="1"/>
  <c r="AF3099" i="2"/>
  <c r="AF3111" i="2" s="1"/>
  <c r="CS3099" i="2"/>
  <c r="CS3111" i="2" s="1"/>
  <c r="AU3099" i="2"/>
  <c r="AU3111" i="2" s="1"/>
  <c r="LB3099" i="2"/>
  <c r="LB3111" i="2" s="1"/>
  <c r="KV3101" i="2"/>
  <c r="KV3113" i="2" s="1"/>
  <c r="QM3098" i="2"/>
  <c r="QM3110" i="2" s="1"/>
  <c r="R3101" i="2"/>
  <c r="R3113" i="2" s="1"/>
  <c r="Q3100" i="2"/>
  <c r="Q3112" i="2" s="1"/>
  <c r="R3099" i="2"/>
  <c r="R3111" i="2" s="1"/>
  <c r="Q3098" i="2"/>
  <c r="Q3110" i="2" s="1"/>
  <c r="X3100" i="2"/>
  <c r="X3112" i="2" s="1"/>
  <c r="Z3098" i="2"/>
  <c r="Z3110" i="2" s="1"/>
  <c r="AJ3098" i="2"/>
  <c r="AJ3110" i="2" s="1"/>
  <c r="BN3098" i="2"/>
  <c r="BN3110" i="2" s="1"/>
  <c r="PJ3101" i="2"/>
  <c r="PJ3113" i="2" s="1"/>
  <c r="BI3098" i="2"/>
  <c r="BI3110" i="2" s="1"/>
  <c r="OW3101" i="2"/>
  <c r="OW3113" i="2" s="1"/>
  <c r="SX3101" i="2"/>
  <c r="SX3113" i="2" s="1"/>
  <c r="SW3100" i="2"/>
  <c r="SW3112" i="2" s="1"/>
  <c r="SX3099" i="2"/>
  <c r="SX3111" i="2" s="1"/>
  <c r="SW3098" i="2"/>
  <c r="SW3110" i="2" s="1"/>
  <c r="QI3101" i="2"/>
  <c r="QI3113" i="2" s="1"/>
  <c r="QG3099" i="2"/>
  <c r="QG3111" i="2" s="1"/>
  <c r="KY3101" i="2"/>
  <c r="KY3113" i="2" s="1"/>
  <c r="AO3101" i="2"/>
  <c r="AO3113" i="2" s="1"/>
  <c r="SF3101" i="2"/>
  <c r="SF3113" i="2" s="1"/>
  <c r="MP3099" i="2"/>
  <c r="MP3111" i="2" s="1"/>
  <c r="MK3098" i="2"/>
  <c r="MK3110" i="2" s="1"/>
  <c r="RX3098" i="2"/>
  <c r="RX3110" i="2" s="1"/>
  <c r="CF3100" i="2"/>
  <c r="CF3112" i="2" s="1"/>
  <c r="CF3101" i="2"/>
  <c r="CF3113" i="2" s="1"/>
  <c r="CE3100" i="2"/>
  <c r="CE3112" i="2" s="1"/>
  <c r="CF3099" i="2"/>
  <c r="CF3111" i="2" s="1"/>
  <c r="CE3098" i="2"/>
  <c r="CE3110" i="2" s="1"/>
  <c r="EZ3100" i="2"/>
  <c r="EZ3112" i="2" s="1"/>
  <c r="FB3098" i="2"/>
  <c r="FB3110" i="2" s="1"/>
  <c r="KN3098" i="2"/>
  <c r="KN3110" i="2" s="1"/>
  <c r="M3099" i="2"/>
  <c r="M3111" i="2" s="1"/>
  <c r="DW3101" i="2"/>
  <c r="DW3113" i="2" s="1"/>
  <c r="UW3098" i="2"/>
  <c r="UW3110" i="2" s="1"/>
  <c r="GW3098" i="2"/>
  <c r="GW3110" i="2" s="1"/>
  <c r="NZ3100" i="2"/>
  <c r="NZ3112" i="2" s="1"/>
  <c r="PX3101" i="2"/>
  <c r="PX3113" i="2" s="1"/>
  <c r="PW3100" i="2"/>
  <c r="PW3112" i="2" s="1"/>
  <c r="PX3099" i="2"/>
  <c r="PX3111" i="2" s="1"/>
  <c r="PW3098" i="2"/>
  <c r="PW3110" i="2" s="1"/>
  <c r="KI3101" i="2"/>
  <c r="KI3113" i="2" s="1"/>
  <c r="KG3099" i="2"/>
  <c r="KG3111" i="2" s="1"/>
  <c r="VF3100" i="2"/>
  <c r="VF3112" i="2" s="1"/>
  <c r="VE3099" i="2"/>
  <c r="VE3111" i="2" s="1"/>
  <c r="EI3100" i="2"/>
  <c r="EI3112" i="2" s="1"/>
  <c r="RM3099" i="2"/>
  <c r="RM3111" i="2" s="1"/>
  <c r="IA3099" i="2"/>
  <c r="IA3111" i="2" s="1"/>
  <c r="PJ3098" i="2"/>
  <c r="PJ3110" i="2" s="1"/>
  <c r="HU3101" i="2"/>
  <c r="HU3113" i="2" s="1"/>
  <c r="BZ3101" i="2"/>
  <c r="BZ3113" i="2" s="1"/>
  <c r="BY3100" i="2"/>
  <c r="BY3112" i="2" s="1"/>
  <c r="BZ3099" i="2"/>
  <c r="BZ3111" i="2" s="1"/>
  <c r="BY3098" i="2"/>
  <c r="BY3110" i="2" s="1"/>
  <c r="EN3100" i="2"/>
  <c r="EN3112" i="2" s="1"/>
  <c r="EP3098" i="2"/>
  <c r="EP3110" i="2" s="1"/>
  <c r="JP3098" i="2"/>
  <c r="JP3110" i="2" s="1"/>
  <c r="TZ3098" i="2"/>
  <c r="TZ3110" i="2" s="1"/>
  <c r="TO3099" i="2"/>
  <c r="TO3111" i="2" s="1"/>
  <c r="DP3100" i="2"/>
  <c r="DP3112" i="2" s="1"/>
  <c r="IZ3098" i="2"/>
  <c r="IZ3110" i="2" s="1"/>
  <c r="GL3100" i="2"/>
  <c r="GL3112" i="2" s="1"/>
  <c r="VF3101" i="2"/>
  <c r="VF3113" i="2" s="1"/>
  <c r="VE3100" i="2"/>
  <c r="VE3112" i="2" s="1"/>
  <c r="VF3099" i="2"/>
  <c r="VF3111" i="2" s="1"/>
  <c r="VE3098" i="2"/>
  <c r="VE3110" i="2" s="1"/>
  <c r="UY3101" i="2"/>
  <c r="UY3113" i="2" s="1"/>
  <c r="UW3099" i="2"/>
  <c r="UW3111" i="2" s="1"/>
  <c r="UE3101" i="2"/>
  <c r="UE3113" i="2" s="1"/>
  <c r="TA3101" i="2"/>
  <c r="TA3113" i="2" s="1"/>
  <c r="HD3101" i="2"/>
  <c r="HD3113" i="2" s="1"/>
  <c r="TH3098" i="2"/>
  <c r="TH3110" i="2" s="1"/>
  <c r="SU3101" i="2"/>
  <c r="SU3113" i="2" s="1"/>
  <c r="EA3098" i="2"/>
  <c r="EA3110" i="2" s="1"/>
  <c r="RG3099" i="2"/>
  <c r="RG3111" i="2" s="1"/>
  <c r="MV3101" i="2"/>
  <c r="MV3113" i="2" s="1"/>
  <c r="MU3100" i="2"/>
  <c r="MU3112" i="2" s="1"/>
  <c r="MV3099" i="2"/>
  <c r="MV3111" i="2" s="1"/>
  <c r="MU3098" i="2"/>
  <c r="MU3110" i="2" s="1"/>
  <c r="EC3101" i="2"/>
  <c r="EC3113" i="2" s="1"/>
  <c r="EA3099" i="2"/>
  <c r="EA3111" i="2" s="1"/>
  <c r="IT3100" i="2"/>
  <c r="IT3112" i="2" s="1"/>
  <c r="SP3098" i="2"/>
  <c r="SP3110" i="2" s="1"/>
  <c r="HD3099" i="2"/>
  <c r="HD3111" i="2" s="1"/>
  <c r="SC3100" i="2"/>
  <c r="SC3112" i="2" s="1"/>
  <c r="RY3100" i="2"/>
  <c r="RY3112" i="2" s="1"/>
  <c r="GX3100" i="2"/>
  <c r="GX3112" i="2" s="1"/>
  <c r="MP3098" i="2"/>
  <c r="MP3110" i="2" s="1"/>
  <c r="NY3101" i="2"/>
  <c r="NY3113" i="2" s="1"/>
  <c r="ED3101" i="2"/>
  <c r="ED3113" i="2" s="1"/>
  <c r="GX3099" i="2"/>
  <c r="GX3111" i="2" s="1"/>
  <c r="MJ3101" i="2"/>
  <c r="MJ3113" i="2" s="1"/>
  <c r="MI3100" i="2"/>
  <c r="MI3112" i="2" s="1"/>
  <c r="MJ3099" i="2"/>
  <c r="MJ3111" i="2" s="1"/>
  <c r="IS3101" i="2"/>
  <c r="IS3113" i="2" s="1"/>
  <c r="RW3101" i="2"/>
  <c r="RW3113" i="2" s="1"/>
  <c r="DX3101" i="2"/>
  <c r="DX3113" i="2" s="1"/>
  <c r="DW3100" i="2"/>
  <c r="DW3112" i="2" s="1"/>
  <c r="DX3099" i="2"/>
  <c r="DX3111" i="2" s="1"/>
  <c r="DW3098" i="2"/>
  <c r="DW3110" i="2" s="1"/>
  <c r="OB3098" i="2"/>
  <c r="OB3110" i="2" s="1"/>
  <c r="OX3101" i="2"/>
  <c r="OX3113" i="2" s="1"/>
  <c r="OW3100" i="2"/>
  <c r="OW3112" i="2" s="1"/>
  <c r="OX3099" i="2"/>
  <c r="OX3111" i="2" s="1"/>
  <c r="OW3098" i="2"/>
  <c r="OW3110" i="2" s="1"/>
  <c r="IG3101" i="2"/>
  <c r="IG3113" i="2" s="1"/>
  <c r="IE3099" i="2"/>
  <c r="IE3111" i="2" s="1"/>
  <c r="MR3100" i="2"/>
  <c r="MR3112" i="2" s="1"/>
  <c r="AX3101" i="2"/>
  <c r="AX3113" i="2" s="1"/>
  <c r="AW3100" i="2"/>
  <c r="AW3112" i="2" s="1"/>
  <c r="AX3099" i="2"/>
  <c r="AX3111" i="2" s="1"/>
  <c r="AW3098" i="2"/>
  <c r="AW3110" i="2" s="1"/>
  <c r="CL3100" i="2"/>
  <c r="CL3112" i="2" s="1"/>
  <c r="CN3098" i="2"/>
  <c r="CN3110" i="2" s="1"/>
  <c r="FL3098" i="2"/>
  <c r="FL3110" i="2" s="1"/>
  <c r="LR3098" i="2"/>
  <c r="LR3110" i="2" s="1"/>
  <c r="DP3101" i="2"/>
  <c r="DP3113" i="2" s="1"/>
  <c r="DO3100" i="2"/>
  <c r="DO3112" i="2" s="1"/>
  <c r="DP3099" i="2"/>
  <c r="DP3111" i="2" s="1"/>
  <c r="IZ3101" i="2"/>
  <c r="IZ3113" i="2" s="1"/>
  <c r="IY3100" i="2"/>
  <c r="IY3112" i="2" s="1"/>
  <c r="IZ3099" i="2"/>
  <c r="IZ3111" i="2" s="1"/>
  <c r="IY3098" i="2"/>
  <c r="IY3110" i="2" s="1"/>
  <c r="SP3100" i="2"/>
  <c r="SP3112" i="2" s="1"/>
  <c r="SR3098" i="2"/>
  <c r="SR3110" i="2" s="1"/>
  <c r="PW3099" i="2"/>
  <c r="PW3111" i="2" s="1"/>
  <c r="KG3101" i="2"/>
  <c r="KG3113" i="2" s="1"/>
  <c r="IX3101" i="2"/>
  <c r="IX3113" i="2" s="1"/>
  <c r="IW3100" i="2"/>
  <c r="IW3112" i="2" s="1"/>
  <c r="IX3099" i="2"/>
  <c r="IX3111" i="2" s="1"/>
  <c r="IW3098" i="2"/>
  <c r="IW3110" i="2" s="1"/>
  <c r="SJ3100" i="2"/>
  <c r="SJ3112" i="2" s="1"/>
  <c r="SL3098" i="2"/>
  <c r="SL3110" i="2" s="1"/>
  <c r="PK3099" i="2"/>
  <c r="PK3111" i="2" s="1"/>
  <c r="JI3101" i="2"/>
  <c r="JI3113" i="2" s="1"/>
  <c r="IT3101" i="2"/>
  <c r="IT3113" i="2" s="1"/>
  <c r="IS3100" i="2"/>
  <c r="IS3112" i="2" s="1"/>
  <c r="IT3099" i="2"/>
  <c r="IT3111" i="2" s="1"/>
  <c r="IS3098" i="2"/>
  <c r="IS3110" i="2" s="1"/>
  <c r="SD3100" i="2"/>
  <c r="SD3112" i="2" s="1"/>
  <c r="SF3098" i="2"/>
  <c r="SF3110" i="2" s="1"/>
  <c r="OY3099" i="2"/>
  <c r="OY3111" i="2" s="1"/>
  <c r="IK3101" i="2"/>
  <c r="IK3113" i="2" s="1"/>
  <c r="IR3101" i="2"/>
  <c r="IR3113" i="2" s="1"/>
  <c r="IQ3100" i="2"/>
  <c r="IQ3112" i="2" s="1"/>
  <c r="IR3099" i="2"/>
  <c r="IR3111" i="2" s="1"/>
  <c r="IQ3098" i="2"/>
  <c r="IQ3110" i="2" s="1"/>
  <c r="RX3100" i="2"/>
  <c r="RX3112" i="2" s="1"/>
  <c r="RZ3098" i="2"/>
  <c r="RZ3110" i="2" s="1"/>
  <c r="OM3099" i="2"/>
  <c r="OM3111" i="2" s="1"/>
  <c r="HM3101" i="2"/>
  <c r="HM3113" i="2" s="1"/>
  <c r="IN3101" i="2"/>
  <c r="IN3113" i="2" s="1"/>
  <c r="IM3100" i="2"/>
  <c r="IM3112" i="2" s="1"/>
  <c r="IN3099" i="2"/>
  <c r="IN3111" i="2" s="1"/>
  <c r="IM3098" i="2"/>
  <c r="IM3110" i="2" s="1"/>
  <c r="RR3100" i="2"/>
  <c r="RR3112" i="2" s="1"/>
  <c r="RT3098" i="2"/>
  <c r="RT3110" i="2" s="1"/>
  <c r="OA3099" i="2"/>
  <c r="OA3111" i="2" s="1"/>
  <c r="GO3101" i="2"/>
  <c r="GO3113" i="2" s="1"/>
  <c r="CM3100" i="2"/>
  <c r="CM3112" i="2" s="1"/>
  <c r="FT3098" i="2"/>
  <c r="FT3110" i="2" s="1"/>
  <c r="TN3101" i="2"/>
  <c r="TN3113" i="2" s="1"/>
  <c r="TM3100" i="2"/>
  <c r="TM3112" i="2" s="1"/>
  <c r="TN3099" i="2"/>
  <c r="TN3111" i="2" s="1"/>
  <c r="TM3098" i="2"/>
  <c r="TM3110" i="2" s="1"/>
  <c r="RM3101" i="2"/>
  <c r="RM3113" i="2" s="1"/>
  <c r="RK3099" i="2"/>
  <c r="RK3111" i="2" s="1"/>
  <c r="NG3101" i="2"/>
  <c r="NG3113" i="2" s="1"/>
  <c r="FH3100" i="2"/>
  <c r="FH3112" i="2" s="1"/>
  <c r="NO3100" i="2"/>
  <c r="NO3112" i="2" s="1"/>
  <c r="QS3099" i="2"/>
  <c r="QS3111" i="2" s="1"/>
  <c r="TJ3101" i="2"/>
  <c r="TJ3113" i="2" s="1"/>
  <c r="TI3100" i="2"/>
  <c r="TI3112" i="2" s="1"/>
  <c r="TJ3099" i="2"/>
  <c r="TJ3111" i="2" s="1"/>
  <c r="TI3098" i="2"/>
  <c r="TI3110" i="2" s="1"/>
  <c r="RG3101" i="2"/>
  <c r="RG3113" i="2" s="1"/>
  <c r="RE3099" i="2"/>
  <c r="RE3111" i="2" s="1"/>
  <c r="MU3101" i="2"/>
  <c r="MU3113" i="2" s="1"/>
  <c r="EG3101" i="2"/>
  <c r="EG3113" i="2" s="1"/>
  <c r="RA3101" i="2"/>
  <c r="RA3113" i="2" s="1"/>
  <c r="DU3101" i="2"/>
  <c r="DU3113" i="2" s="1"/>
  <c r="NP3099" i="2"/>
  <c r="NP3111" i="2" s="1"/>
  <c r="LH3098" i="2"/>
  <c r="LH3110" i="2" s="1"/>
  <c r="CE3099" i="2"/>
  <c r="CE3111" i="2" s="1"/>
  <c r="CR3101" i="2"/>
  <c r="CR3113" i="2" s="1"/>
  <c r="CQ3100" i="2"/>
  <c r="CQ3112" i="2" s="1"/>
  <c r="CR3099" i="2"/>
  <c r="CR3111" i="2" s="1"/>
  <c r="CQ3098" i="2"/>
  <c r="CQ3110" i="2" s="1"/>
  <c r="AJ3100" i="2"/>
  <c r="AJ3112" i="2" s="1"/>
  <c r="MI3101" i="2"/>
  <c r="MI3113" i="2" s="1"/>
  <c r="IB3101" i="2"/>
  <c r="IB3113" i="2" s="1"/>
  <c r="AC3099" i="2"/>
  <c r="AC3111" i="2" s="1"/>
  <c r="LA3099" i="2"/>
  <c r="LA3111" i="2" s="1"/>
  <c r="FK3099" i="2"/>
  <c r="FK3111" i="2" s="1"/>
  <c r="KP3101" i="2"/>
  <c r="KP3113" i="2" s="1"/>
  <c r="Z3100" i="2"/>
  <c r="Z3112" i="2" s="1"/>
  <c r="QA3100" i="2"/>
  <c r="QA3112" i="2" s="1"/>
  <c r="UY3100" i="2"/>
  <c r="UY3112" i="2" s="1"/>
  <c r="HO3100" i="2"/>
  <c r="HO3112" i="2" s="1"/>
  <c r="HC3098" i="2"/>
  <c r="HC3110" i="2" s="1"/>
  <c r="PV3099" i="2"/>
  <c r="PV3111" i="2" s="1"/>
  <c r="UG3099" i="2"/>
  <c r="UG3111" i="2" s="1"/>
  <c r="MX3101" i="2"/>
  <c r="MX3113" i="2" s="1"/>
  <c r="TN3098" i="2"/>
  <c r="TN3110" i="2" s="1"/>
  <c r="EM3100" i="2"/>
  <c r="EM3112" i="2" s="1"/>
  <c r="OX3100" i="2"/>
  <c r="OX3112" i="2" s="1"/>
  <c r="UT3099" i="2"/>
  <c r="UT3111" i="2" s="1"/>
  <c r="RS3100" i="2"/>
  <c r="RS3112" i="2" s="1"/>
  <c r="RR3121" i="2" s="1"/>
  <c r="GO3100" i="2"/>
  <c r="GO3112" i="2" s="1"/>
  <c r="OS3098" i="2"/>
  <c r="OS3110" i="2" s="1"/>
  <c r="OR3120" i="2" s="1"/>
  <c r="RL3099" i="2"/>
  <c r="RL3111" i="2" s="1"/>
  <c r="CB3098" i="2"/>
  <c r="CB3110" i="2" s="1"/>
  <c r="BT3100" i="2"/>
  <c r="BT3112" i="2" s="1"/>
  <c r="AL3099" i="2"/>
  <c r="AL3111" i="2" s="1"/>
  <c r="AI3100" i="2"/>
  <c r="AI3112" i="2" s="1"/>
  <c r="AF3101" i="2"/>
  <c r="AF3113" i="2" s="1"/>
  <c r="GD3098" i="2"/>
  <c r="GD3110" i="2" s="1"/>
  <c r="AW3101" i="2"/>
  <c r="AW3113" i="2" s="1"/>
  <c r="LA3100" i="2"/>
  <c r="LA3112" i="2" s="1"/>
  <c r="BJ3100" i="2"/>
  <c r="BJ3112" i="2" s="1"/>
  <c r="QN3099" i="2"/>
  <c r="QN3111" i="2" s="1"/>
  <c r="TB3101" i="2"/>
  <c r="TB3113" i="2" s="1"/>
  <c r="TA3100" i="2"/>
  <c r="TA3112" i="2" s="1"/>
  <c r="TB3099" i="2"/>
  <c r="TB3111" i="2" s="1"/>
  <c r="TA3098" i="2"/>
  <c r="TA3110" i="2" s="1"/>
  <c r="QO3101" i="2"/>
  <c r="QO3113" i="2" s="1"/>
  <c r="QM3099" i="2"/>
  <c r="QM3111" i="2" s="1"/>
  <c r="LK3101" i="2"/>
  <c r="LK3113" i="2" s="1"/>
  <c r="BM3101" i="2"/>
  <c r="BM3113" i="2" s="1"/>
  <c r="UZ3101" i="2"/>
  <c r="UZ3113" i="2" s="1"/>
  <c r="EH3099" i="2"/>
  <c r="EH3111" i="2" s="1"/>
  <c r="OK3099" i="2"/>
  <c r="OK3111" i="2" s="1"/>
  <c r="TN3100" i="2"/>
  <c r="TN3112" i="2" s="1"/>
  <c r="QD3101" i="2"/>
  <c r="QD3113" i="2" s="1"/>
  <c r="QC3100" i="2"/>
  <c r="QC3112" i="2" s="1"/>
  <c r="QD3099" i="2"/>
  <c r="QD3111" i="2" s="1"/>
  <c r="QC3098" i="2"/>
  <c r="QC3110" i="2" s="1"/>
  <c r="KU3101" i="2"/>
  <c r="KU3113" i="2" s="1"/>
  <c r="KS3099" i="2"/>
  <c r="KS3111" i="2" s="1"/>
  <c r="W3101" i="2"/>
  <c r="W3113" i="2" s="1"/>
  <c r="AR3100" i="2"/>
  <c r="AR3112" i="2" s="1"/>
  <c r="BP3099" i="2"/>
  <c r="BP3111" i="2" s="1"/>
  <c r="PI3098" i="2"/>
  <c r="PI3110" i="2" s="1"/>
  <c r="OM3101" i="2"/>
  <c r="OM3113" i="2" s="1"/>
  <c r="OZ3100" i="2"/>
  <c r="OZ3112" i="2" s="1"/>
  <c r="QD3100" i="2"/>
  <c r="QD3112" i="2" s="1"/>
  <c r="L3101" i="2"/>
  <c r="L3113" i="2" s="1"/>
  <c r="K3100" i="2"/>
  <c r="K3112" i="2" s="1"/>
  <c r="L3099" i="2"/>
  <c r="L3111" i="2" s="1"/>
  <c r="K3098" i="2"/>
  <c r="K3110" i="2" s="1"/>
  <c r="L3100" i="2"/>
  <c r="L3112" i="2" s="1"/>
  <c r="N3098" i="2"/>
  <c r="N3110" i="2" s="1"/>
  <c r="L3098" i="2"/>
  <c r="L3110" i="2" s="1"/>
  <c r="R3098" i="2"/>
  <c r="R3110" i="2" s="1"/>
  <c r="JI3099" i="2"/>
  <c r="JI3111" i="2" s="1"/>
  <c r="EG3098" i="2"/>
  <c r="EG3110" i="2" s="1"/>
  <c r="EG3120" i="2" s="1"/>
  <c r="OL3100" i="2"/>
  <c r="OL3112" i="2" s="1"/>
  <c r="GJ3098" i="2"/>
  <c r="GJ3110" i="2" s="1"/>
  <c r="ND3101" i="2"/>
  <c r="ND3113" i="2" s="1"/>
  <c r="NC3100" i="2"/>
  <c r="NC3112" i="2" s="1"/>
  <c r="ND3099" i="2"/>
  <c r="ND3111" i="2" s="1"/>
  <c r="NC3098" i="2"/>
  <c r="NC3110" i="2" s="1"/>
  <c r="EU3101" i="2"/>
  <c r="EU3113" i="2" s="1"/>
  <c r="ES3099" i="2"/>
  <c r="ES3111" i="2" s="1"/>
  <c r="KD3100" i="2"/>
  <c r="KD3112" i="2" s="1"/>
  <c r="VJ3098" i="2"/>
  <c r="VJ3110" i="2" s="1"/>
  <c r="PL3099" i="2"/>
  <c r="PL3111" i="2" s="1"/>
  <c r="HB3101" i="2"/>
  <c r="HB3113" i="2" s="1"/>
  <c r="QS3101" i="2"/>
  <c r="QS3113" i="2" s="1"/>
  <c r="PC3098" i="2"/>
  <c r="PC3110" i="2" s="1"/>
  <c r="VJ3101" i="2"/>
  <c r="VJ3113" i="2" s="1"/>
  <c r="VI3100" i="2"/>
  <c r="VI3112" i="2" s="1"/>
  <c r="VJ3099" i="2"/>
  <c r="VJ3111" i="2" s="1"/>
  <c r="VI3098" i="2"/>
  <c r="VI3110" i="2" s="1"/>
  <c r="VE3101" i="2"/>
  <c r="VE3113" i="2" s="1"/>
  <c r="VC3099" i="2"/>
  <c r="VC3111" i="2" s="1"/>
  <c r="UQ3101" i="2"/>
  <c r="UQ3113" i="2" s="1"/>
  <c r="TY3101" i="2"/>
  <c r="TY3113" i="2" s="1"/>
  <c r="PL3101" i="2"/>
  <c r="PL3113" i="2" s="1"/>
  <c r="RQ3101" i="2"/>
  <c r="RQ3113" i="2" s="1"/>
  <c r="JF3098" i="2"/>
  <c r="JF3110" i="2" s="1"/>
  <c r="HO3099" i="2"/>
  <c r="HO3111" i="2" s="1"/>
  <c r="NZ3098" i="2"/>
  <c r="NZ3110" i="2" s="1"/>
  <c r="SL3101" i="2"/>
  <c r="SL3113" i="2" s="1"/>
  <c r="SK3100" i="2"/>
  <c r="SK3112" i="2" s="1"/>
  <c r="SL3099" i="2"/>
  <c r="SL3111" i="2" s="1"/>
  <c r="SK3098" i="2"/>
  <c r="SK3110" i="2" s="1"/>
  <c r="PK3101" i="2"/>
  <c r="PK3113" i="2" s="1"/>
  <c r="PI3099" i="2"/>
  <c r="PI3111" i="2" s="1"/>
  <c r="JC3101" i="2"/>
  <c r="JC3113" i="2" s="1"/>
  <c r="TD3100" i="2"/>
  <c r="TD3112" i="2" s="1"/>
  <c r="MQ3100" i="2"/>
  <c r="MQ3112" i="2" s="1"/>
  <c r="RF3098" i="2"/>
  <c r="RF3110" i="2" s="1"/>
  <c r="HT3098" i="2"/>
  <c r="HT3110" i="2" s="1"/>
  <c r="IQ3099" i="2"/>
  <c r="IQ3111" i="2" s="1"/>
  <c r="NB3098" i="2"/>
  <c r="NB3110" i="2" s="1"/>
  <c r="KB3101" i="2"/>
  <c r="KB3113" i="2" s="1"/>
  <c r="KA3100" i="2"/>
  <c r="KA3112" i="2" s="1"/>
  <c r="KB3099" i="2"/>
  <c r="KB3111" i="2" s="1"/>
  <c r="KA3098" i="2"/>
  <c r="KA3110" i="2" s="1"/>
  <c r="UR3100" i="2"/>
  <c r="UR3112" i="2" s="1"/>
  <c r="UT3098" i="2"/>
  <c r="UT3110" i="2" s="1"/>
  <c r="UA3099" i="2"/>
  <c r="UA3111" i="2" s="1"/>
  <c r="SO3101" i="2"/>
  <c r="SO3113" i="2" s="1"/>
  <c r="PK3098" i="2"/>
  <c r="PK3110" i="2" s="1"/>
  <c r="BM3100" i="2"/>
  <c r="BM3112" i="2" s="1"/>
  <c r="JQ3098" i="2"/>
  <c r="JQ3110" i="2" s="1"/>
  <c r="OK3101" i="2"/>
  <c r="OK3113" i="2" s="1"/>
  <c r="RK3098" i="2"/>
  <c r="RK3110" i="2" s="1"/>
  <c r="QI3099" i="2"/>
  <c r="QI3111" i="2" s="1"/>
  <c r="MK3100" i="2"/>
  <c r="MK3112" i="2" s="1"/>
  <c r="ED3099" i="2"/>
  <c r="ED3111" i="2" s="1"/>
  <c r="JP3101" i="2"/>
  <c r="JP3113" i="2" s="1"/>
  <c r="JO3100" i="2"/>
  <c r="JO3112" i="2" s="1"/>
  <c r="JP3099" i="2"/>
  <c r="JP3111" i="2" s="1"/>
  <c r="DE3101" i="2"/>
  <c r="DE3113" i="2" s="1"/>
  <c r="CH3098" i="2"/>
  <c r="CH3110" i="2" s="1"/>
  <c r="BD3101" i="2"/>
  <c r="BD3113" i="2" s="1"/>
  <c r="BC3100" i="2"/>
  <c r="BC3112" i="2" s="1"/>
  <c r="BD3099" i="2"/>
  <c r="BD3111" i="2" s="1"/>
  <c r="BC3098" i="2"/>
  <c r="BC3110" i="2" s="1"/>
  <c r="IN3098" i="2"/>
  <c r="IN3110" i="2" s="1"/>
  <c r="MD3101" i="2"/>
  <c r="MD3113" i="2" s="1"/>
  <c r="MC3100" i="2"/>
  <c r="MC3112" i="2" s="1"/>
  <c r="MD3099" i="2"/>
  <c r="MD3111" i="2" s="1"/>
  <c r="MC3098" i="2"/>
  <c r="MC3110" i="2" s="1"/>
  <c r="CS3101" i="2"/>
  <c r="CS3113" i="2" s="1"/>
  <c r="CQ3099" i="2"/>
  <c r="CQ3111" i="2" s="1"/>
  <c r="UH3101" i="2"/>
  <c r="UH3113" i="2" s="1"/>
  <c r="UG3100" i="2"/>
  <c r="UG3112" i="2" s="1"/>
  <c r="UH3099" i="2"/>
  <c r="UH3111" i="2" s="1"/>
  <c r="UG3098" i="2"/>
  <c r="UG3110" i="2" s="1"/>
  <c r="TC3101" i="2"/>
  <c r="TC3113" i="2" s="1"/>
  <c r="TA3099" i="2"/>
  <c r="TA3111" i="2" s="1"/>
  <c r="QM3101" i="2"/>
  <c r="QM3113" i="2" s="1"/>
  <c r="LQ3101" i="2"/>
  <c r="LQ3113" i="2" s="1"/>
  <c r="FB3100" i="2"/>
  <c r="FB3112" i="2" s="1"/>
  <c r="AV3101" i="2"/>
  <c r="AV3113" i="2" s="1"/>
  <c r="AU3100" i="2"/>
  <c r="AU3112" i="2" s="1"/>
  <c r="NI3101" i="2"/>
  <c r="NI3113" i="2" s="1"/>
  <c r="GF3101" i="2"/>
  <c r="GF3113" i="2" s="1"/>
  <c r="GE3100" i="2"/>
  <c r="GE3112" i="2" s="1"/>
  <c r="GF3099" i="2"/>
  <c r="GF3111" i="2" s="1"/>
  <c r="GE3098" i="2"/>
  <c r="GE3110" i="2" s="1"/>
  <c r="NB3100" i="2"/>
  <c r="NB3112" i="2" s="1"/>
  <c r="ND3098" i="2"/>
  <c r="ND3110" i="2" s="1"/>
  <c r="EU3099" i="2"/>
  <c r="EU3111" i="2" s="1"/>
  <c r="KJ3100" i="2"/>
  <c r="KJ3112" i="2" s="1"/>
  <c r="GD3101" i="2"/>
  <c r="GD3113" i="2" s="1"/>
  <c r="GC3100" i="2"/>
  <c r="GC3112" i="2" s="1"/>
  <c r="GD3099" i="2"/>
  <c r="GD3111" i="2" s="1"/>
  <c r="GC3098" i="2"/>
  <c r="GC3110" i="2" s="1"/>
  <c r="MV3100" i="2"/>
  <c r="MV3112" i="2" s="1"/>
  <c r="MX3098" i="2"/>
  <c r="MX3110" i="2" s="1"/>
  <c r="EI3099" i="2"/>
  <c r="EI3111" i="2" s="1"/>
  <c r="JL3100" i="2"/>
  <c r="JL3112" i="2" s="1"/>
  <c r="FZ3101" i="2"/>
  <c r="FZ3113" i="2" s="1"/>
  <c r="FY3100" i="2"/>
  <c r="FY3112" i="2" s="1"/>
  <c r="FZ3099" i="2"/>
  <c r="FZ3111" i="2" s="1"/>
  <c r="FY3098" i="2"/>
  <c r="FY3110" i="2" s="1"/>
  <c r="MP3100" i="2"/>
  <c r="MP3112" i="2" s="1"/>
  <c r="MR3098" i="2"/>
  <c r="MR3110" i="2" s="1"/>
  <c r="DW3099" i="2"/>
  <c r="DW3111" i="2" s="1"/>
  <c r="IN3100" i="2"/>
  <c r="IN3112" i="2" s="1"/>
  <c r="FX3101" i="2"/>
  <c r="FX3113" i="2" s="1"/>
  <c r="FW3100" i="2"/>
  <c r="FW3112" i="2" s="1"/>
  <c r="FX3099" i="2"/>
  <c r="FX3111" i="2" s="1"/>
  <c r="FW3098" i="2"/>
  <c r="FW3110" i="2" s="1"/>
  <c r="MJ3100" i="2"/>
  <c r="MJ3112" i="2" s="1"/>
  <c r="ML3098" i="2"/>
  <c r="ML3110" i="2" s="1"/>
  <c r="DK3099" i="2"/>
  <c r="DK3111" i="2" s="1"/>
  <c r="HP3100" i="2"/>
  <c r="HP3112" i="2" s="1"/>
  <c r="FT3101" i="2"/>
  <c r="FT3113" i="2" s="1"/>
  <c r="FS3100" i="2"/>
  <c r="FS3112" i="2" s="1"/>
  <c r="FT3099" i="2"/>
  <c r="FT3111" i="2" s="1"/>
  <c r="FS3098" i="2"/>
  <c r="FS3110" i="2" s="1"/>
  <c r="MD3100" i="2"/>
  <c r="MD3112" i="2" s="1"/>
  <c r="MF3098" i="2"/>
  <c r="MF3110" i="2" s="1"/>
  <c r="CY3099" i="2"/>
  <c r="CY3111" i="2" s="1"/>
  <c r="GR3100" i="2"/>
  <c r="GR3112" i="2" s="1"/>
  <c r="KV3099" i="2"/>
  <c r="KV3111" i="2" s="1"/>
  <c r="LZ3100" i="2"/>
  <c r="LZ3112" i="2" s="1"/>
  <c r="QT3101" i="2"/>
  <c r="QT3113" i="2" s="1"/>
  <c r="QS3100" i="2"/>
  <c r="QS3112" i="2" s="1"/>
  <c r="QT3099" i="2"/>
  <c r="QT3111" i="2" s="1"/>
  <c r="QS3098" i="2"/>
  <c r="QS3110" i="2" s="1"/>
  <c r="LY3101" i="2"/>
  <c r="LY3113" i="2" s="1"/>
  <c r="LW3099" i="2"/>
  <c r="LW3111" i="2" s="1"/>
  <c r="CE3101" i="2"/>
  <c r="CE3113" i="2" s="1"/>
  <c r="FM3099" i="2"/>
  <c r="FM3111" i="2" s="1"/>
  <c r="FG3100" i="2"/>
  <c r="FG3112" i="2" s="1"/>
  <c r="QV3098" i="2"/>
  <c r="QV3110" i="2" s="1"/>
  <c r="QP3101" i="2"/>
  <c r="QP3113" i="2" s="1"/>
  <c r="QO3100" i="2"/>
  <c r="QO3112" i="2" s="1"/>
  <c r="QP3099" i="2"/>
  <c r="QP3111" i="2" s="1"/>
  <c r="QO3098" i="2"/>
  <c r="QO3110" i="2" s="1"/>
  <c r="LS3101" i="2"/>
  <c r="LS3113" i="2" s="1"/>
  <c r="LQ3099" i="2"/>
  <c r="LQ3111" i="2" s="1"/>
  <c r="BS3101" i="2"/>
  <c r="BS3113" i="2" s="1"/>
  <c r="EJ3100" i="2"/>
  <c r="EJ3112" i="2" s="1"/>
  <c r="FZ3098" i="2"/>
  <c r="FZ3110" i="2" s="1"/>
  <c r="DE3099" i="2"/>
  <c r="DE3111" i="2" s="1"/>
  <c r="IB3099" i="2"/>
  <c r="IB3111" i="2" s="1"/>
  <c r="LW3101" i="2"/>
  <c r="LW3113" i="2" s="1"/>
  <c r="QB3098" i="2"/>
  <c r="QB3110" i="2" s="1"/>
  <c r="X3101" i="2"/>
  <c r="X3113" i="2" s="1"/>
  <c r="W3100" i="2"/>
  <c r="W3112" i="2" s="1"/>
  <c r="X3099" i="2"/>
  <c r="X3111" i="2" s="1"/>
  <c r="W3098" i="2"/>
  <c r="W3110" i="2" s="1"/>
  <c r="QY3099" i="2"/>
  <c r="QY3111" i="2" s="1"/>
  <c r="ML3100" i="2"/>
  <c r="ML3112" i="2" s="1"/>
  <c r="TC3100" i="2"/>
  <c r="TC3112" i="2" s="1"/>
  <c r="AF3098" i="2"/>
  <c r="AF3110" i="2" s="1"/>
  <c r="NM3100" i="2"/>
  <c r="NM3112" i="2" s="1"/>
  <c r="QZ3098" i="2"/>
  <c r="QZ3110" i="2" s="1"/>
  <c r="BB3098" i="2"/>
  <c r="BB3110" i="2" s="1"/>
  <c r="K3101" i="2"/>
  <c r="K3113" i="2" s="1"/>
  <c r="HP3099" i="2"/>
  <c r="HP3111" i="2" s="1"/>
  <c r="JV3099" i="2"/>
  <c r="JV3111" i="2" s="1"/>
  <c r="KA3099" i="2"/>
  <c r="KA3111" i="2" s="1"/>
  <c r="MW3100" i="2"/>
  <c r="MW3112" i="2" s="1"/>
  <c r="EC3098" i="2"/>
  <c r="EC3110" i="2" s="1"/>
  <c r="TT3098" i="2"/>
  <c r="TT3110" i="2" s="1"/>
  <c r="US3098" i="2"/>
  <c r="US3110" i="2" s="1"/>
  <c r="UR3120" i="2" s="1"/>
  <c r="RT3099" i="2"/>
  <c r="RT3111" i="2" s="1"/>
  <c r="GO3098" i="2"/>
  <c r="GO3110" i="2" s="1"/>
  <c r="QP3100" i="2"/>
  <c r="QP3112" i="2" s="1"/>
  <c r="AQ3098" i="2"/>
  <c r="AQ3110" i="2" s="1"/>
  <c r="AO3098" i="2"/>
  <c r="AO3110" i="2" s="1"/>
  <c r="AK3098" i="2"/>
  <c r="AK3110" i="2" s="1"/>
  <c r="AJ3120" i="2" s="1"/>
  <c r="BH3100" i="2"/>
  <c r="BH3112" i="2" s="1"/>
  <c r="BD3098" i="2"/>
  <c r="BD3110" i="2" s="1"/>
  <c r="LF3099" i="2"/>
  <c r="LF3111" i="2" s="1"/>
  <c r="BC3099" i="2"/>
  <c r="BC3111" i="2" s="1"/>
  <c r="ET3098" i="2"/>
  <c r="ET3110" i="2" s="1"/>
  <c r="FW3099" i="2"/>
  <c r="FW3111" i="2" s="1"/>
  <c r="QH3101" i="2"/>
  <c r="QH3113" i="2" s="1"/>
  <c r="QG3100" i="2"/>
  <c r="QG3112" i="2" s="1"/>
  <c r="QH3099" i="2"/>
  <c r="QH3111" i="2" s="1"/>
  <c r="QG3098" i="2"/>
  <c r="QG3110" i="2" s="1"/>
  <c r="LA3101" i="2"/>
  <c r="LA3113" i="2" s="1"/>
  <c r="KY3099" i="2"/>
  <c r="KY3111" i="2" s="1"/>
  <c r="AI3101" i="2"/>
  <c r="AI3113" i="2" s="1"/>
  <c r="BP3100" i="2"/>
  <c r="BP3112" i="2" s="1"/>
  <c r="MR3099" i="2"/>
  <c r="MR3111" i="2" s="1"/>
  <c r="DQ3101" i="2"/>
  <c r="DQ3113" i="2" s="1"/>
  <c r="SI3101" i="2"/>
  <c r="SI3113" i="2" s="1"/>
  <c r="NM3101" i="2"/>
  <c r="NM3113" i="2" s="1"/>
  <c r="NJ3101" i="2"/>
  <c r="NJ3113" i="2" s="1"/>
  <c r="NI3100" i="2"/>
  <c r="NI3112" i="2" s="1"/>
  <c r="NJ3099" i="2"/>
  <c r="NJ3111" i="2" s="1"/>
  <c r="NI3098" i="2"/>
  <c r="NI3110" i="2" s="1"/>
  <c r="FG3101" i="2"/>
  <c r="FG3113" i="2" s="1"/>
  <c r="FE3099" i="2"/>
  <c r="FE3111" i="2" s="1"/>
  <c r="LB3100" i="2"/>
  <c r="LB3112" i="2" s="1"/>
  <c r="AW3099" i="2"/>
  <c r="AW3111" i="2" s="1"/>
  <c r="JJ3100" i="2"/>
  <c r="JJ3112" i="2" s="1"/>
  <c r="BM3098" i="2"/>
  <c r="BM3110" i="2" s="1"/>
  <c r="TY3099" i="2"/>
  <c r="TY3111" i="2" s="1"/>
  <c r="CW3099" i="2"/>
  <c r="CW3111" i="2" s="1"/>
  <c r="SV3101" i="2"/>
  <c r="SV3113" i="2" s="1"/>
  <c r="SU3100" i="2"/>
  <c r="SU3112" i="2" s="1"/>
  <c r="SV3099" i="2"/>
  <c r="SV3111" i="2" s="1"/>
  <c r="SU3098" i="2"/>
  <c r="SU3110" i="2" s="1"/>
  <c r="SU3120" i="2" s="1"/>
  <c r="QC3101" i="2"/>
  <c r="QC3113" i="2" s="1"/>
  <c r="QA3099" i="2"/>
  <c r="QA3111" i="2" s="1"/>
  <c r="KM3101" i="2"/>
  <c r="KM3113" i="2" s="1"/>
  <c r="Q3101" i="2"/>
  <c r="Q3113" i="2" s="1"/>
  <c r="MR3101" i="2"/>
  <c r="MR3113" i="2" s="1"/>
  <c r="IE3101" i="2"/>
  <c r="IE3113" i="2" s="1"/>
  <c r="OR3100" i="2"/>
  <c r="OR3112" i="2" s="1"/>
  <c r="ON3098" i="2"/>
  <c r="ON3110" i="2" s="1"/>
  <c r="RB3100" i="2"/>
  <c r="RB3112" i="2" s="1"/>
  <c r="KJ3101" i="2"/>
  <c r="KJ3113" i="2" s="1"/>
  <c r="KI3100" i="2"/>
  <c r="KI3112" i="2" s="1"/>
  <c r="KJ3099" i="2"/>
  <c r="KJ3111" i="2" s="1"/>
  <c r="KI3098" i="2"/>
  <c r="KI3110" i="2" s="1"/>
  <c r="VJ3100" i="2"/>
  <c r="VJ3112" i="2" s="1"/>
  <c r="VL3098" i="2"/>
  <c r="VL3110" i="2" s="1"/>
  <c r="VK3099" i="2"/>
  <c r="VK3111" i="2" s="1"/>
  <c r="VI3101" i="2"/>
  <c r="VI3113" i="2" s="1"/>
  <c r="UY3098" i="2"/>
  <c r="UY3110" i="2" s="1"/>
  <c r="MO3100" i="2"/>
  <c r="MO3112" i="2" s="1"/>
  <c r="EC3100" i="2"/>
  <c r="EC3112" i="2" s="1"/>
  <c r="OH3098" i="2"/>
  <c r="OH3110" i="2" s="1"/>
  <c r="SP3101" i="2"/>
  <c r="SP3113" i="2" s="1"/>
  <c r="SO3100" i="2"/>
  <c r="SO3112" i="2" s="1"/>
  <c r="SP3099" i="2"/>
  <c r="SP3111" i="2" s="1"/>
  <c r="SO3098" i="2"/>
  <c r="SO3110" i="2" s="1"/>
  <c r="PQ3101" i="2"/>
  <c r="PQ3113" i="2" s="1"/>
  <c r="PO3099" i="2"/>
  <c r="PO3111" i="2" s="1"/>
  <c r="JO3101" i="2"/>
  <c r="JO3113" i="2" s="1"/>
  <c r="UB3100" i="2"/>
  <c r="UB3112" i="2" s="1"/>
  <c r="BP3101" i="2"/>
  <c r="BP3113" i="2" s="1"/>
  <c r="UX3101" i="2"/>
  <c r="UX3113" i="2" s="1"/>
  <c r="TC3099" i="2"/>
  <c r="TC3111" i="2" s="1"/>
  <c r="PU3101" i="2"/>
  <c r="PU3113" i="2" s="1"/>
  <c r="FW3101" i="2"/>
  <c r="FW3113" i="2" s="1"/>
  <c r="PR3101" i="2"/>
  <c r="PR3113" i="2" s="1"/>
  <c r="PQ3100" i="2"/>
  <c r="PQ3112" i="2" s="1"/>
  <c r="PR3099" i="2"/>
  <c r="PR3111" i="2" s="1"/>
  <c r="PQ3098" i="2"/>
  <c r="PQ3110" i="2" s="1"/>
  <c r="JW3101" i="2"/>
  <c r="JW3113" i="2" s="1"/>
  <c r="JU3099" i="2"/>
  <c r="JU3111" i="2" s="1"/>
  <c r="UH3100" i="2"/>
  <c r="UH3112" i="2" s="1"/>
  <c r="TI3099" i="2"/>
  <c r="TI3111" i="2" s="1"/>
  <c r="UZ3099" i="2"/>
  <c r="UZ3111" i="2" s="1"/>
  <c r="BN3101" i="2"/>
  <c r="BN3113" i="2" s="1"/>
  <c r="PE3100" i="2"/>
  <c r="PE3112" i="2" s="1"/>
  <c r="RZ3100" i="2"/>
  <c r="RZ3112" i="2" s="1"/>
  <c r="JC3098" i="2"/>
  <c r="JC3110" i="2" s="1"/>
  <c r="HH3101" i="2"/>
  <c r="HH3113" i="2" s="1"/>
  <c r="HG3100" i="2"/>
  <c r="HG3112" i="2" s="1"/>
  <c r="HH3099" i="2"/>
  <c r="HH3111" i="2" s="1"/>
  <c r="HG3098" i="2"/>
  <c r="HG3110" i="2" s="1"/>
  <c r="PD3100" i="2"/>
  <c r="PD3112" i="2" s="1"/>
  <c r="PF3098" i="2"/>
  <c r="PF3110" i="2" s="1"/>
  <c r="IY3099" i="2"/>
  <c r="IY3111" i="2" s="1"/>
  <c r="SR3100" i="2"/>
  <c r="SR3112" i="2" s="1"/>
  <c r="BO3098" i="2"/>
  <c r="BO3110" i="2" s="1"/>
  <c r="BN3120" i="2" s="1"/>
  <c r="BN3099" i="2"/>
  <c r="BN3111" i="2" s="1"/>
  <c r="DJ3100" i="2"/>
  <c r="DJ3112" i="2" s="1"/>
  <c r="OG3099" i="2"/>
  <c r="OG3111" i="2" s="1"/>
  <c r="NG3099" i="2"/>
  <c r="NG3111" i="2" s="1"/>
  <c r="UT3101" i="2"/>
  <c r="UT3113" i="2" s="1"/>
  <c r="BI3100" i="2"/>
  <c r="BI3112" i="2" s="1"/>
  <c r="BJ3099" i="2"/>
  <c r="BJ3111" i="2" s="1"/>
  <c r="GV3101" i="2"/>
  <c r="GV3113" i="2" s="1"/>
  <c r="GU3100" i="2"/>
  <c r="GU3112" i="2" s="1"/>
  <c r="GV3099" i="2"/>
  <c r="GV3111" i="2" s="1"/>
  <c r="TT3100" i="2"/>
  <c r="TT3112" i="2" s="1"/>
  <c r="UN3101" i="2"/>
  <c r="UN3113" i="2" s="1"/>
  <c r="UM3100" i="2"/>
  <c r="UM3112" i="2" s="1"/>
  <c r="UN3099" i="2"/>
  <c r="UN3111" i="2" s="1"/>
  <c r="UM3098" i="2"/>
  <c r="UM3110" i="2" s="1"/>
  <c r="TO3101" i="2"/>
  <c r="TO3113" i="2" s="1"/>
  <c r="CZ3098" i="2"/>
  <c r="CZ3110" i="2" s="1"/>
  <c r="JJ3101" i="2"/>
  <c r="JJ3113" i="2" s="1"/>
  <c r="JI3100" i="2"/>
  <c r="JI3112" i="2" s="1"/>
  <c r="JJ3099" i="2"/>
  <c r="JJ3111" i="2" s="1"/>
  <c r="JI3098" i="2"/>
  <c r="JI3110" i="2" s="1"/>
  <c r="TH3100" i="2"/>
  <c r="TH3112" i="2" s="1"/>
  <c r="TJ3098" i="2"/>
  <c r="TJ3110" i="2" s="1"/>
  <c r="RN3101" i="2"/>
  <c r="RN3113" i="2" s="1"/>
  <c r="RM3100" i="2"/>
  <c r="RM3112" i="2" s="1"/>
  <c r="RN3099" i="2"/>
  <c r="RN3111" i="2" s="1"/>
  <c r="RM3098" i="2"/>
  <c r="RM3110" i="2" s="1"/>
  <c r="NO3101" i="2"/>
  <c r="NO3113" i="2" s="1"/>
  <c r="NM3099" i="2"/>
  <c r="NM3111" i="2" s="1"/>
  <c r="FK3101" i="2"/>
  <c r="FK3113" i="2" s="1"/>
  <c r="LT3100" i="2"/>
  <c r="LT3112" i="2" s="1"/>
  <c r="UF3101" i="2"/>
  <c r="UF3113" i="2" s="1"/>
  <c r="UE3100" i="2"/>
  <c r="UE3112" i="2" s="1"/>
  <c r="UF3099" i="2"/>
  <c r="UF3111" i="2" s="1"/>
  <c r="CG3101" i="2"/>
  <c r="CG3113" i="2" s="1"/>
  <c r="DL3101" i="2"/>
  <c r="DL3113" i="2" s="1"/>
  <c r="DK3100" i="2"/>
  <c r="DK3112" i="2" s="1"/>
  <c r="DL3099" i="2"/>
  <c r="DL3111" i="2" s="1"/>
  <c r="DK3098" i="2"/>
  <c r="DK3110" i="2" s="1"/>
  <c r="HN3100" i="2"/>
  <c r="HN3112" i="2" s="1"/>
  <c r="HP3098" i="2"/>
  <c r="HP3110" i="2" s="1"/>
  <c r="PP3098" i="2"/>
  <c r="PP3110" i="2" s="1"/>
  <c r="JQ3099" i="2"/>
  <c r="JQ3111" i="2" s="1"/>
  <c r="DJ3101" i="2"/>
  <c r="DJ3113" i="2" s="1"/>
  <c r="DI3100" i="2"/>
  <c r="DI3112" i="2" s="1"/>
  <c r="DJ3099" i="2"/>
  <c r="DJ3111" i="2" s="1"/>
  <c r="DI3098" i="2"/>
  <c r="DI3110" i="2" s="1"/>
  <c r="HH3100" i="2"/>
  <c r="HH3112" i="2" s="1"/>
  <c r="HJ3098" i="2"/>
  <c r="HJ3110" i="2" s="1"/>
  <c r="PD3098" i="2"/>
  <c r="PD3110" i="2" s="1"/>
  <c r="IS3099" i="2"/>
  <c r="IS3111" i="2" s="1"/>
  <c r="DF3101" i="2"/>
  <c r="DF3113" i="2" s="1"/>
  <c r="DE3100" i="2"/>
  <c r="DE3112" i="2" s="1"/>
  <c r="DF3099" i="2"/>
  <c r="DF3111" i="2" s="1"/>
  <c r="DE3098" i="2"/>
  <c r="DE3110" i="2" s="1"/>
  <c r="HB3100" i="2"/>
  <c r="HB3112" i="2" s="1"/>
  <c r="HD3098" i="2"/>
  <c r="HD3110" i="2" s="1"/>
  <c r="OR3098" i="2"/>
  <c r="OR3110" i="2" s="1"/>
  <c r="HU3099" i="2"/>
  <c r="HU3111" i="2" s="1"/>
  <c r="DD3101" i="2"/>
  <c r="DD3113" i="2" s="1"/>
  <c r="DC3100" i="2"/>
  <c r="DC3112" i="2" s="1"/>
  <c r="DC3121" i="2" s="1"/>
  <c r="DD3099" i="2"/>
  <c r="DD3111" i="2" s="1"/>
  <c r="DC3098" i="2"/>
  <c r="DC3110" i="2" s="1"/>
  <c r="GV3100" i="2"/>
  <c r="GV3112" i="2" s="1"/>
  <c r="GX3098" i="2"/>
  <c r="GX3110" i="2" s="1"/>
  <c r="OF3098" i="2"/>
  <c r="OF3110" i="2" s="1"/>
  <c r="GW3099" i="2"/>
  <c r="GW3111" i="2" s="1"/>
  <c r="CZ3101" i="2"/>
  <c r="CZ3113" i="2" s="1"/>
  <c r="CY3100" i="2"/>
  <c r="CY3112" i="2" s="1"/>
  <c r="CX3121" i="2" s="1"/>
  <c r="CZ3099" i="2"/>
  <c r="CZ3111" i="2" s="1"/>
  <c r="CY3098" i="2"/>
  <c r="CY3110" i="2" s="1"/>
  <c r="GP3100" i="2"/>
  <c r="GP3112" i="2" s="1"/>
  <c r="GR3098" i="2"/>
  <c r="GR3110" i="2" s="1"/>
  <c r="NT3098" i="2"/>
  <c r="NT3110" i="2" s="1"/>
  <c r="FY3099" i="2"/>
  <c r="FY3111" i="2" s="1"/>
  <c r="T3099" i="2"/>
  <c r="T3111" i="2" s="1"/>
  <c r="LX3098" i="2"/>
  <c r="LX3110" i="2" s="1"/>
  <c r="NZ3101" i="2"/>
  <c r="NZ3113" i="2" s="1"/>
  <c r="NY3100" i="2"/>
  <c r="NY3112" i="2" s="1"/>
  <c r="NZ3099" i="2"/>
  <c r="NZ3111" i="2" s="1"/>
  <c r="NY3098" i="2"/>
  <c r="NY3110" i="2" s="1"/>
  <c r="GK3101" i="2"/>
  <c r="GK3113" i="2" s="1"/>
  <c r="GI3099" i="2"/>
  <c r="GI3111" i="2" s="1"/>
  <c r="NJ3100" i="2"/>
  <c r="NJ3112" i="2" s="1"/>
  <c r="FR3098" i="2"/>
  <c r="FR3110" i="2" s="1"/>
  <c r="QJ3099" i="2"/>
  <c r="QJ3111" i="2" s="1"/>
  <c r="AU3101" i="2"/>
  <c r="AU3113" i="2" s="1"/>
  <c r="NV3101" i="2"/>
  <c r="NV3113" i="2" s="1"/>
  <c r="NU3100" i="2"/>
  <c r="NU3112" i="2" s="1"/>
  <c r="NV3099" i="2"/>
  <c r="NV3111" i="2" s="1"/>
  <c r="NU3098" i="2"/>
  <c r="NU3110" i="2" s="1"/>
  <c r="GE3101" i="2"/>
  <c r="GE3113" i="2" s="1"/>
  <c r="GC3099" i="2"/>
  <c r="GC3111" i="2" s="1"/>
  <c r="MX3100" i="2"/>
  <c r="MX3112" i="2" s="1"/>
  <c r="EO3099" i="2"/>
  <c r="EO3111" i="2" s="1"/>
  <c r="BG3101" i="2"/>
  <c r="BG3113" i="2" s="1"/>
  <c r="TD3101" i="2"/>
  <c r="TD3113" i="2" s="1"/>
  <c r="TC3098" i="2"/>
  <c r="TC3110" i="2" s="1"/>
  <c r="ME3099" i="2"/>
  <c r="ME3111" i="2" s="1"/>
  <c r="TH3101" i="2"/>
  <c r="TH3113" i="2" s="1"/>
  <c r="TG3100" i="2"/>
  <c r="TG3112" i="2" s="1"/>
  <c r="TG3121" i="2" s="1"/>
  <c r="TH3099" i="2"/>
  <c r="TH3111" i="2" s="1"/>
  <c r="TG3098" i="2"/>
  <c r="TG3110" i="2" s="1"/>
  <c r="LM3101" i="2"/>
  <c r="LM3113" i="2" s="1"/>
  <c r="LK3099" i="2"/>
  <c r="LK3111" i="2" s="1"/>
  <c r="MQ3099" i="2"/>
  <c r="MQ3111" i="2" s="1"/>
  <c r="IA3100" i="2"/>
  <c r="IA3112" i="2" s="1"/>
  <c r="AX3100" i="2"/>
  <c r="AX3112" i="2" s="1"/>
  <c r="FM3101" i="2"/>
  <c r="FM3113" i="2" s="1"/>
  <c r="HH3098" i="2"/>
  <c r="HH3110" i="2" s="1"/>
  <c r="Q3099" i="2"/>
  <c r="Q3111" i="2" s="1"/>
  <c r="QB3101" i="2"/>
  <c r="QB3113" i="2" s="1"/>
  <c r="T3100" i="2"/>
  <c r="T3112" i="2" s="1"/>
  <c r="HP3101" i="2"/>
  <c r="HP3113" i="2" s="1"/>
  <c r="VL3100" i="2"/>
  <c r="VL3112" i="2" s="1"/>
  <c r="PU3100" i="2"/>
  <c r="PU3112" i="2" s="1"/>
  <c r="UW3100" i="2"/>
  <c r="UW3112" i="2" s="1"/>
  <c r="MX3099" i="2"/>
  <c r="MX3111" i="2" s="1"/>
  <c r="EJ3099" i="2"/>
  <c r="EJ3111" i="2" s="1"/>
  <c r="EN3099" i="2"/>
  <c r="EN3111" i="2" s="1"/>
  <c r="HA3098" i="2"/>
  <c r="HA3110" i="2" s="1"/>
  <c r="EB3101" i="2"/>
  <c r="EB3113" i="2" s="1"/>
  <c r="RS3098" i="2"/>
  <c r="RS3110" i="2" s="1"/>
  <c r="NV3098" i="2"/>
  <c r="NV3110" i="2" s="1"/>
  <c r="HY3099" i="2"/>
  <c r="HY3111" i="2" s="1"/>
  <c r="KS3101" i="2"/>
  <c r="KS3113" i="2" s="1"/>
  <c r="EN3098" i="2"/>
  <c r="EN3110" i="2" s="1"/>
  <c r="BV3098" i="2"/>
  <c r="BV3110" i="2" s="1"/>
  <c r="BN3100" i="2"/>
  <c r="BN3112" i="2" s="1"/>
  <c r="AJ3099" i="2"/>
  <c r="AJ3111" i="2" s="1"/>
  <c r="AE3100" i="2"/>
  <c r="AE3112" i="2" s="1"/>
  <c r="NO3098" i="2"/>
  <c r="NO3110" i="2" s="1"/>
  <c r="CH3100" i="2"/>
  <c r="CH3112" i="2" s="1"/>
  <c r="LA3098" i="2"/>
  <c r="LA3110" i="2" s="1"/>
  <c r="KU3098" i="2"/>
  <c r="KU3110" i="2" s="1"/>
  <c r="FY3101" i="2"/>
  <c r="FY3113" i="2" s="1"/>
  <c r="KT3097" i="2"/>
  <c r="KT3109" i="2" s="1"/>
  <c r="KS3096" i="2"/>
  <c r="KS3108" i="2" s="1"/>
  <c r="KT3095" i="2"/>
  <c r="KT3107" i="2" s="1"/>
  <c r="KS3094" i="2"/>
  <c r="KS3106" i="2" s="1"/>
  <c r="Y3097" i="2"/>
  <c r="Y3109" i="2" s="1"/>
  <c r="W3095" i="2"/>
  <c r="W3107" i="2" s="1"/>
  <c r="AR3096" i="2"/>
  <c r="AR3108" i="2" s="1"/>
  <c r="BT3094" i="2"/>
  <c r="BT3106" i="2" s="1"/>
  <c r="NJ3097" i="2"/>
  <c r="NJ3109" i="2" s="1"/>
  <c r="NI3096" i="2"/>
  <c r="NI3108" i="2" s="1"/>
  <c r="NJ3095" i="2"/>
  <c r="NJ3107" i="2" s="1"/>
  <c r="NI3094" i="2"/>
  <c r="NI3106" i="2" s="1"/>
  <c r="FG3097" i="2"/>
  <c r="FG3109" i="2" s="1"/>
  <c r="FE3095" i="2"/>
  <c r="FE3107" i="2" s="1"/>
  <c r="LH3096" i="2"/>
  <c r="LH3108" i="2" s="1"/>
  <c r="AQ3095" i="2"/>
  <c r="AQ3107" i="2" s="1"/>
  <c r="QB3097" i="2"/>
  <c r="QB3109" i="2" s="1"/>
  <c r="QA3096" i="2"/>
  <c r="QA3108" i="2" s="1"/>
  <c r="QB3095" i="2"/>
  <c r="QB3107" i="2" s="1"/>
  <c r="QA3094" i="2"/>
  <c r="QA3106" i="2" s="1"/>
  <c r="KO3097" i="2"/>
  <c r="KO3109" i="2" s="1"/>
  <c r="KM3095" i="2"/>
  <c r="KM3107" i="2" s="1"/>
  <c r="Q3097" i="2"/>
  <c r="Q3109" i="2" s="1"/>
  <c r="N3096" i="2"/>
  <c r="N3108" i="2" s="1"/>
  <c r="VL3097" i="2"/>
  <c r="VL3109" i="2" s="1"/>
  <c r="VK3096" i="2"/>
  <c r="VK3108" i="2" s="1"/>
  <c r="VL3095" i="2"/>
  <c r="VL3107" i="2" s="1"/>
  <c r="VK3094" i="2"/>
  <c r="VK3106" i="2" s="1"/>
  <c r="VK3097" i="2"/>
  <c r="VK3109" i="2" s="1"/>
  <c r="VI3095" i="2"/>
  <c r="VI3107" i="2" s="1"/>
  <c r="VI3097" i="2"/>
  <c r="VI3109" i="2" s="1"/>
  <c r="UQ3097" i="2"/>
  <c r="UQ3109" i="2" s="1"/>
  <c r="TN3094" i="2"/>
  <c r="TN3106" i="2" s="1"/>
  <c r="BZ3097" i="2"/>
  <c r="BZ3109" i="2" s="1"/>
  <c r="BY3096" i="2"/>
  <c r="BY3108" i="2" s="1"/>
  <c r="BZ3095" i="2"/>
  <c r="BZ3107" i="2" s="1"/>
  <c r="BY3094" i="2"/>
  <c r="BY3106" i="2" s="1"/>
  <c r="EN3096" i="2"/>
  <c r="EN3108" i="2" s="1"/>
  <c r="EP3094" i="2"/>
  <c r="EP3106" i="2" s="1"/>
  <c r="JV3094" i="2"/>
  <c r="JV3106" i="2" s="1"/>
  <c r="TT3094" i="2"/>
  <c r="TT3106" i="2" s="1"/>
  <c r="EP3097" i="2"/>
  <c r="EP3109" i="2" s="1"/>
  <c r="EO3096" i="2"/>
  <c r="EO3108" i="2" s="1"/>
  <c r="EP3095" i="2"/>
  <c r="EP3107" i="2" s="1"/>
  <c r="EO3094" i="2"/>
  <c r="EO3106" i="2" s="1"/>
  <c r="JV3096" i="2"/>
  <c r="JV3108" i="2" s="1"/>
  <c r="JX3094" i="2"/>
  <c r="JX3106" i="2" s="1"/>
  <c r="UL3094" i="2"/>
  <c r="UL3106" i="2" s="1"/>
  <c r="TO3095" i="2"/>
  <c r="TO3107" i="2" s="1"/>
  <c r="HH3097" i="2"/>
  <c r="HH3109" i="2" s="1"/>
  <c r="HG3096" i="2"/>
  <c r="HG3108" i="2" s="1"/>
  <c r="HH3095" i="2"/>
  <c r="HH3107" i="2" s="1"/>
  <c r="HG3094" i="2"/>
  <c r="HG3106" i="2" s="1"/>
  <c r="PD3096" i="2"/>
  <c r="PD3108" i="2" s="1"/>
  <c r="PF3094" i="2"/>
  <c r="PF3106" i="2" s="1"/>
  <c r="IS3095" i="2"/>
  <c r="IS3107" i="2" s="1"/>
  <c r="SL3096" i="2"/>
  <c r="SL3108" i="2" s="1"/>
  <c r="JX3097" i="2"/>
  <c r="JX3109" i="2" s="1"/>
  <c r="JW3096" i="2"/>
  <c r="JW3108" i="2" s="1"/>
  <c r="JX3095" i="2"/>
  <c r="JX3107" i="2" s="1"/>
  <c r="JW3094" i="2"/>
  <c r="JW3106" i="2" s="1"/>
  <c r="UL3096" i="2"/>
  <c r="UL3108" i="2" s="1"/>
  <c r="UN3094" i="2"/>
  <c r="UN3106" i="2" s="1"/>
  <c r="RB3096" i="2"/>
  <c r="RB3108" i="2" s="1"/>
  <c r="MP3097" i="2"/>
  <c r="MP3109" i="2" s="1"/>
  <c r="MO3096" i="2"/>
  <c r="MO3108" i="2" s="1"/>
  <c r="MP3095" i="2"/>
  <c r="MP3107" i="2" s="1"/>
  <c r="MO3094" i="2"/>
  <c r="MO3106" i="2" s="1"/>
  <c r="DQ3097" i="2"/>
  <c r="DQ3109" i="2" s="1"/>
  <c r="DO3095" i="2"/>
  <c r="DO3107" i="2" s="1"/>
  <c r="IB3096" i="2"/>
  <c r="IB3108" i="2" s="1"/>
  <c r="QN3094" i="2"/>
  <c r="QN3106" i="2" s="1"/>
  <c r="ML3097" i="2"/>
  <c r="ML3109" i="2" s="1"/>
  <c r="MK3096" i="2"/>
  <c r="MK3108" i="2" s="1"/>
  <c r="ML3095" i="2"/>
  <c r="ML3107" i="2" s="1"/>
  <c r="MK3094" i="2"/>
  <c r="MK3106" i="2" s="1"/>
  <c r="DK3097" i="2"/>
  <c r="DK3109" i="2" s="1"/>
  <c r="DI3095" i="2"/>
  <c r="DI3107" i="2" s="1"/>
  <c r="HP3096" i="2"/>
  <c r="HP3108" i="2" s="1"/>
  <c r="PP3094" i="2"/>
  <c r="PP3106" i="2" s="1"/>
  <c r="MJ3097" i="2"/>
  <c r="MJ3109" i="2" s="1"/>
  <c r="MI3096" i="2"/>
  <c r="MI3108" i="2" s="1"/>
  <c r="MJ3095" i="2"/>
  <c r="MJ3107" i="2" s="1"/>
  <c r="MI3094" i="2"/>
  <c r="MI3106" i="2" s="1"/>
  <c r="DE3097" i="2"/>
  <c r="DE3109" i="2" s="1"/>
  <c r="DC3095" i="2"/>
  <c r="DC3107" i="2" s="1"/>
  <c r="HD3096" i="2"/>
  <c r="HD3108" i="2" s="1"/>
  <c r="OR3094" i="2"/>
  <c r="OR3106" i="2" s="1"/>
  <c r="MF3097" i="2"/>
  <c r="MF3109" i="2" s="1"/>
  <c r="ME3096" i="2"/>
  <c r="ME3108" i="2" s="1"/>
  <c r="MF3095" i="2"/>
  <c r="MF3107" i="2" s="1"/>
  <c r="ME3094" i="2"/>
  <c r="ME3106" i="2" s="1"/>
  <c r="CY3097" i="2"/>
  <c r="CY3109" i="2" s="1"/>
  <c r="CW3095" i="2"/>
  <c r="CW3107" i="2" s="1"/>
  <c r="GR3096" i="2"/>
  <c r="GR3108" i="2" s="1"/>
  <c r="NT3094" i="2"/>
  <c r="NT3106" i="2" s="1"/>
  <c r="MD3097" i="2"/>
  <c r="MD3109" i="2" s="1"/>
  <c r="MC3096" i="2"/>
  <c r="MC3108" i="2" s="1"/>
  <c r="MD3095" i="2"/>
  <c r="MD3107" i="2" s="1"/>
  <c r="MC3094" i="2"/>
  <c r="MC3106" i="2" s="1"/>
  <c r="CS3097" i="2"/>
  <c r="CS3109" i="2" s="1"/>
  <c r="CQ3095" i="2"/>
  <c r="CQ3107" i="2" s="1"/>
  <c r="GF3096" i="2"/>
  <c r="GF3108" i="2" s="1"/>
  <c r="MV3094" i="2"/>
  <c r="MV3106" i="2" s="1"/>
  <c r="LZ3097" i="2"/>
  <c r="LZ3109" i="2" s="1"/>
  <c r="LY3096" i="2"/>
  <c r="LY3108" i="2" s="1"/>
  <c r="LZ3095" i="2"/>
  <c r="LZ3107" i="2" s="1"/>
  <c r="LY3094" i="2"/>
  <c r="LY3106" i="2" s="1"/>
  <c r="CM3097" i="2"/>
  <c r="CM3109" i="2" s="1"/>
  <c r="CK3095" i="2"/>
  <c r="CK3107" i="2" s="1"/>
  <c r="FT3096" i="2"/>
  <c r="FT3108" i="2" s="1"/>
  <c r="LX3094" i="2"/>
  <c r="LX3106" i="2" s="1"/>
  <c r="LX3097" i="2"/>
  <c r="LX3109" i="2" s="1"/>
  <c r="LW3096" i="2"/>
  <c r="LW3108" i="2" s="1"/>
  <c r="LX3095" i="2"/>
  <c r="LX3107" i="2" s="1"/>
  <c r="LW3094" i="2"/>
  <c r="LW3106" i="2" s="1"/>
  <c r="CG3097" i="2"/>
  <c r="CG3109" i="2" s="1"/>
  <c r="CE3095" i="2"/>
  <c r="CE3107" i="2" s="1"/>
  <c r="FH3096" i="2"/>
  <c r="FH3108" i="2" s="1"/>
  <c r="KZ3094" i="2"/>
  <c r="KZ3106" i="2" s="1"/>
  <c r="LT3097" i="2"/>
  <c r="LT3109" i="2" s="1"/>
  <c r="LS3096" i="2"/>
  <c r="LS3108" i="2" s="1"/>
  <c r="LT3095" i="2"/>
  <c r="LT3107" i="2" s="1"/>
  <c r="LS3094" i="2"/>
  <c r="LS3106" i="2" s="1"/>
  <c r="CA3097" i="2"/>
  <c r="CA3109" i="2" s="1"/>
  <c r="BY3095" i="2"/>
  <c r="BY3107" i="2" s="1"/>
  <c r="EV3096" i="2"/>
  <c r="EV3108" i="2" s="1"/>
  <c r="KB3094" i="2"/>
  <c r="KB3106" i="2" s="1"/>
  <c r="LR3097" i="2"/>
  <c r="LR3109" i="2" s="1"/>
  <c r="LQ3096" i="2"/>
  <c r="LQ3108" i="2" s="1"/>
  <c r="LR3095" i="2"/>
  <c r="LR3107" i="2" s="1"/>
  <c r="LQ3094" i="2"/>
  <c r="LQ3106" i="2" s="1"/>
  <c r="BU3097" i="2"/>
  <c r="BU3109" i="2" s="1"/>
  <c r="BS3095" i="2"/>
  <c r="BS3107" i="2" s="1"/>
  <c r="EJ3096" i="2"/>
  <c r="EJ3108" i="2" s="1"/>
  <c r="JD3094" i="2"/>
  <c r="JD3106" i="2" s="1"/>
  <c r="LN3097" i="2"/>
  <c r="LN3109" i="2" s="1"/>
  <c r="LM3096" i="2"/>
  <c r="LM3108" i="2" s="1"/>
  <c r="LN3095" i="2"/>
  <c r="LN3107" i="2" s="1"/>
  <c r="LM3094" i="2"/>
  <c r="LM3106" i="2" s="1"/>
  <c r="BO3097" i="2"/>
  <c r="BO3109" i="2" s="1"/>
  <c r="BM3095" i="2"/>
  <c r="BM3107" i="2" s="1"/>
  <c r="DX3096" i="2"/>
  <c r="DX3108" i="2" s="1"/>
  <c r="IF3094" i="2"/>
  <c r="IF3106" i="2" s="1"/>
  <c r="LL3097" i="2"/>
  <c r="LL3109" i="2" s="1"/>
  <c r="LK3096" i="2"/>
  <c r="LK3108" i="2" s="1"/>
  <c r="LL3095" i="2"/>
  <c r="LL3107" i="2" s="1"/>
  <c r="LK3094" i="2"/>
  <c r="LK3106" i="2" s="1"/>
  <c r="BI3097" i="2"/>
  <c r="BI3109" i="2" s="1"/>
  <c r="BG3095" i="2"/>
  <c r="BG3107" i="2" s="1"/>
  <c r="DL3096" i="2"/>
  <c r="DL3108" i="2" s="1"/>
  <c r="HH3094" i="2"/>
  <c r="HH3106" i="2" s="1"/>
  <c r="LH3097" i="2"/>
  <c r="LH3109" i="2" s="1"/>
  <c r="LG3096" i="2"/>
  <c r="LG3108" i="2" s="1"/>
  <c r="LH3095" i="2"/>
  <c r="LH3107" i="2" s="1"/>
  <c r="LG3094" i="2"/>
  <c r="LG3106" i="2" s="1"/>
  <c r="BC3097" i="2"/>
  <c r="BC3109" i="2" s="1"/>
  <c r="BA3095" i="2"/>
  <c r="BA3107" i="2" s="1"/>
  <c r="CZ3096" i="2"/>
  <c r="CZ3108" i="2" s="1"/>
  <c r="GJ3094" i="2"/>
  <c r="GJ3106" i="2" s="1"/>
  <c r="NP3095" i="2"/>
  <c r="NP3107" i="2" s="1"/>
  <c r="CQ3097" i="2"/>
  <c r="CQ3109" i="2" s="1"/>
  <c r="AD3097" i="2"/>
  <c r="AD3109" i="2" s="1"/>
  <c r="AC3096" i="2"/>
  <c r="AC3108" i="2" s="1"/>
  <c r="AD3095" i="2"/>
  <c r="AD3107" i="2" s="1"/>
  <c r="AC3094" i="2"/>
  <c r="AC3106" i="2" s="1"/>
  <c r="AV3096" i="2"/>
  <c r="AV3108" i="2" s="1"/>
  <c r="AX3094" i="2"/>
  <c r="AX3106" i="2" s="1"/>
  <c r="CL3094" i="2"/>
  <c r="CL3106" i="2" s="1"/>
  <c r="EZ3094" i="2"/>
  <c r="EZ3106" i="2" s="1"/>
  <c r="FG3094" i="2"/>
  <c r="FG3106" i="2" s="1"/>
  <c r="CT3096" i="2"/>
  <c r="CT3108" i="2" s="1"/>
  <c r="Z3097" i="2"/>
  <c r="Z3109" i="2" s="1"/>
  <c r="Y3096" i="2"/>
  <c r="Y3108" i="2" s="1"/>
  <c r="Z3095" i="2"/>
  <c r="Z3107" i="2" s="1"/>
  <c r="Y3094" i="2"/>
  <c r="Y3106" i="2" s="1"/>
  <c r="AP3096" i="2"/>
  <c r="AP3108" i="2" s="1"/>
  <c r="AR3094" i="2"/>
  <c r="AR3106" i="2" s="1"/>
  <c r="BZ3094" i="2"/>
  <c r="BZ3106" i="2" s="1"/>
  <c r="EB3094" i="2"/>
  <c r="EB3106" i="2" s="1"/>
  <c r="FH3095" i="2"/>
  <c r="FH3107" i="2" s="1"/>
  <c r="LH3094" i="2"/>
  <c r="LH3106" i="2" s="1"/>
  <c r="QN3097" i="2"/>
  <c r="QN3109" i="2" s="1"/>
  <c r="QM3096" i="2"/>
  <c r="QM3108" i="2" s="1"/>
  <c r="QN3095" i="2"/>
  <c r="QN3107" i="2" s="1"/>
  <c r="QM3094" i="2"/>
  <c r="QM3106" i="2" s="1"/>
  <c r="LM3097" i="2"/>
  <c r="LM3109" i="2" s="1"/>
  <c r="LK3095" i="2"/>
  <c r="LK3107" i="2" s="1"/>
  <c r="BM3097" i="2"/>
  <c r="BM3109" i="2" s="1"/>
  <c r="DF3096" i="2"/>
  <c r="DF3108" i="2" s="1"/>
  <c r="NO3096" i="2"/>
  <c r="NO3108" i="2" s="1"/>
  <c r="QV3094" i="2"/>
  <c r="QV3106" i="2" s="1"/>
  <c r="IH3095" i="2"/>
  <c r="IH3107" i="2" s="1"/>
  <c r="KU3096" i="2"/>
  <c r="KU3108" i="2" s="1"/>
  <c r="CQ3094" i="2"/>
  <c r="CQ3106" i="2" s="1"/>
  <c r="LT3096" i="2"/>
  <c r="LT3108" i="2" s="1"/>
  <c r="KU3097" i="2"/>
  <c r="KU3109" i="2" s="1"/>
  <c r="SU3094" i="2"/>
  <c r="SU3106" i="2" s="1"/>
  <c r="CA3096" i="2"/>
  <c r="CA3108" i="2" s="1"/>
  <c r="ET3097" i="2"/>
  <c r="ET3109" i="2" s="1"/>
  <c r="UX3094" i="2"/>
  <c r="UX3106" i="2" s="1"/>
  <c r="PL3094" i="2"/>
  <c r="PL3106" i="2" s="1"/>
  <c r="UR3096" i="2"/>
  <c r="UR3108" i="2" s="1"/>
  <c r="MQ3094" i="2"/>
  <c r="MQ3106" i="2" s="1"/>
  <c r="PI3094" i="2"/>
  <c r="PI3106" i="2" s="1"/>
  <c r="PF3095" i="2"/>
  <c r="PF3107" i="2" s="1"/>
  <c r="PK3095" i="2"/>
  <c r="PK3107" i="2" s="1"/>
  <c r="IQ3095" i="2"/>
  <c r="IQ3107" i="2" s="1"/>
  <c r="IM3097" i="2"/>
  <c r="IM3109" i="2" s="1"/>
  <c r="OW3094" i="2"/>
  <c r="OW3106" i="2" s="1"/>
  <c r="OT3095" i="2"/>
  <c r="OT3107" i="2" s="1"/>
  <c r="OR3097" i="2"/>
  <c r="OR3109" i="2" s="1"/>
  <c r="KU3095" i="2"/>
  <c r="KU3107" i="2" s="1"/>
  <c r="PX3096" i="2"/>
  <c r="PX3108" i="2" s="1"/>
  <c r="HG3095" i="2"/>
  <c r="HG3107" i="2" s="1"/>
  <c r="OG3094" i="2"/>
  <c r="OG3106" i="2" s="1"/>
  <c r="OF3095" i="2"/>
  <c r="OF3107" i="2" s="1"/>
  <c r="OA3096" i="2"/>
  <c r="OA3108" i="2" s="1"/>
  <c r="FG3096" i="2"/>
  <c r="FG3108" i="2" s="1"/>
  <c r="GJ3096" i="2"/>
  <c r="GJ3108" i="2" s="1"/>
  <c r="CS3096" i="2"/>
  <c r="CS3108" i="2" s="1"/>
  <c r="QJ3095" i="2"/>
  <c r="QJ3107" i="2" s="1"/>
  <c r="RA3097" i="2"/>
  <c r="RA3109" i="2" s="1"/>
  <c r="HZ3097" i="2"/>
  <c r="HZ3109" i="2" s="1"/>
  <c r="HY3096" i="2"/>
  <c r="HY3108" i="2" s="1"/>
  <c r="HZ3095" i="2"/>
  <c r="HZ3107" i="2" s="1"/>
  <c r="HY3094" i="2"/>
  <c r="HY3106" i="2" s="1"/>
  <c r="QN3096" i="2"/>
  <c r="QN3108" i="2" s="1"/>
  <c r="QP3094" i="2"/>
  <c r="QP3106" i="2" s="1"/>
  <c r="LM3095" i="2"/>
  <c r="LM3107" i="2" s="1"/>
  <c r="BS3097" i="2"/>
  <c r="BS3109" i="2" s="1"/>
  <c r="KP3097" i="2"/>
  <c r="KP3109" i="2" s="1"/>
  <c r="KO3096" i="2"/>
  <c r="KO3108" i="2" s="1"/>
  <c r="KP3095" i="2"/>
  <c r="KP3107" i="2" s="1"/>
  <c r="KO3094" i="2"/>
  <c r="KO3106" i="2" s="1"/>
  <c r="S3097" i="2"/>
  <c r="S3109" i="2" s="1"/>
  <c r="Q3095" i="2"/>
  <c r="Q3107" i="2" s="1"/>
  <c r="AF3096" i="2"/>
  <c r="AF3108" i="2" s="1"/>
  <c r="AV3094" i="2"/>
  <c r="AV3106" i="2" s="1"/>
  <c r="NH3097" i="2"/>
  <c r="NH3109" i="2" s="1"/>
  <c r="NG3096" i="2"/>
  <c r="NG3108" i="2" s="1"/>
  <c r="NH3095" i="2"/>
  <c r="NH3107" i="2" s="1"/>
  <c r="NG3094" i="2"/>
  <c r="NG3106" i="2" s="1"/>
  <c r="FA3097" i="2"/>
  <c r="FA3109" i="2" s="1"/>
  <c r="EY3095" i="2"/>
  <c r="EY3107" i="2" s="1"/>
  <c r="KV3096" i="2"/>
  <c r="KV3108" i="2" s="1"/>
  <c r="S3095" i="2"/>
  <c r="S3107" i="2" s="1"/>
  <c r="SR3097" i="2"/>
  <c r="SR3109" i="2" s="1"/>
  <c r="SQ3096" i="2"/>
  <c r="SQ3108" i="2" s="1"/>
  <c r="SR3095" i="2"/>
  <c r="SR3107" i="2" s="1"/>
  <c r="SQ3094" i="2"/>
  <c r="SQ3106" i="2" s="1"/>
  <c r="PW3097" i="2"/>
  <c r="PW3109" i="2" s="1"/>
  <c r="PU3095" i="2"/>
  <c r="PU3107" i="2" s="1"/>
  <c r="KG3097" i="2"/>
  <c r="KG3109" i="2" s="1"/>
  <c r="UT3096" i="2"/>
  <c r="UT3108" i="2" s="1"/>
  <c r="VJ3097" i="2"/>
  <c r="VJ3109" i="2" s="1"/>
  <c r="VI3096" i="2"/>
  <c r="VI3108" i="2" s="1"/>
  <c r="VJ3095" i="2"/>
  <c r="VJ3107" i="2" s="1"/>
  <c r="VI3094" i="2"/>
  <c r="VI3106" i="2" s="1"/>
  <c r="VE3097" i="2"/>
  <c r="VE3109" i="2" s="1"/>
  <c r="VC3095" i="2"/>
  <c r="VC3107" i="2" s="1"/>
  <c r="UW3097" i="2"/>
  <c r="UW3109" i="2" s="1"/>
  <c r="TS3097" i="2"/>
  <c r="TS3109" i="2" s="1"/>
  <c r="RL3094" i="2"/>
  <c r="RL3106" i="2" s="1"/>
  <c r="BV3097" i="2"/>
  <c r="BV3109" i="2" s="1"/>
  <c r="BU3096" i="2"/>
  <c r="BU3108" i="2" s="1"/>
  <c r="BV3095" i="2"/>
  <c r="BV3107" i="2" s="1"/>
  <c r="BU3094" i="2"/>
  <c r="BU3106" i="2" s="1"/>
  <c r="EH3096" i="2"/>
  <c r="EH3108" i="2" s="1"/>
  <c r="EJ3094" i="2"/>
  <c r="EJ3106" i="2" s="1"/>
  <c r="JJ3094" i="2"/>
  <c r="JJ3106" i="2" s="1"/>
  <c r="SV3094" i="2"/>
  <c r="SV3106" i="2" s="1"/>
  <c r="EN3097" i="2"/>
  <c r="EN3109" i="2" s="1"/>
  <c r="EM3096" i="2"/>
  <c r="EM3108" i="2" s="1"/>
  <c r="EN3095" i="2"/>
  <c r="EN3107" i="2" s="1"/>
  <c r="EM3094" i="2"/>
  <c r="EM3106" i="2" s="1"/>
  <c r="JP3096" i="2"/>
  <c r="JP3108" i="2" s="1"/>
  <c r="JR3094" i="2"/>
  <c r="JR3106" i="2" s="1"/>
  <c r="TZ3094" i="2"/>
  <c r="TZ3106" i="2" s="1"/>
  <c r="SQ3095" i="2"/>
  <c r="SQ3107" i="2" s="1"/>
  <c r="HD3097" i="2"/>
  <c r="HD3109" i="2" s="1"/>
  <c r="HC3096" i="2"/>
  <c r="HC3108" i="2" s="1"/>
  <c r="HD3095" i="2"/>
  <c r="HD3107" i="2" s="1"/>
  <c r="HC3094" i="2"/>
  <c r="HC3106" i="2" s="1"/>
  <c r="OX3096" i="2"/>
  <c r="OX3108" i="2" s="1"/>
  <c r="OZ3094" i="2"/>
  <c r="OZ3106" i="2" s="1"/>
  <c r="RK3097" i="2"/>
  <c r="RK3109" i="2" s="1"/>
  <c r="JV3097" i="2"/>
  <c r="JV3109" i="2" s="1"/>
  <c r="JU3096" i="2"/>
  <c r="JU3108" i="2" s="1"/>
  <c r="JV3095" i="2"/>
  <c r="JV3107" i="2" s="1"/>
  <c r="JU3094" i="2"/>
  <c r="JU3106" i="2" s="1"/>
  <c r="UF3096" i="2"/>
  <c r="UF3108" i="2" s="1"/>
  <c r="UH3094" i="2"/>
  <c r="UH3106" i="2" s="1"/>
  <c r="SW3095" i="2"/>
  <c r="SW3107" i="2" s="1"/>
  <c r="QM3097" i="2"/>
  <c r="QM3109" i="2" s="1"/>
  <c r="JR3097" i="2"/>
  <c r="JR3109" i="2" s="1"/>
  <c r="JQ3096" i="2"/>
  <c r="JQ3108" i="2" s="1"/>
  <c r="JR3095" i="2"/>
  <c r="JR3107" i="2" s="1"/>
  <c r="JQ3094" i="2"/>
  <c r="JQ3106" i="2" s="1"/>
  <c r="TZ3096" i="2"/>
  <c r="TZ3108" i="2" s="1"/>
  <c r="UB3094" i="2"/>
  <c r="UB3106" i="2" s="1"/>
  <c r="SK3095" i="2"/>
  <c r="SK3107" i="2" s="1"/>
  <c r="PO3097" i="2"/>
  <c r="PO3109" i="2" s="1"/>
  <c r="JP3097" i="2"/>
  <c r="JP3109" i="2" s="1"/>
  <c r="JO3096" i="2"/>
  <c r="JO3108" i="2" s="1"/>
  <c r="JP3095" i="2"/>
  <c r="JP3107" i="2" s="1"/>
  <c r="JO3094" i="2"/>
  <c r="JO3106" i="2" s="1"/>
  <c r="TT3096" i="2"/>
  <c r="TT3108" i="2" s="1"/>
  <c r="TV3094" i="2"/>
  <c r="TV3106" i="2" s="1"/>
  <c r="RY3095" i="2"/>
  <c r="RY3107" i="2" s="1"/>
  <c r="OQ3097" i="2"/>
  <c r="OQ3109" i="2" s="1"/>
  <c r="JL3097" i="2"/>
  <c r="JL3109" i="2" s="1"/>
  <c r="JK3096" i="2"/>
  <c r="JK3108" i="2" s="1"/>
  <c r="JL3095" i="2"/>
  <c r="JL3107" i="2" s="1"/>
  <c r="JK3094" i="2"/>
  <c r="JK3106" i="2" s="1"/>
  <c r="TN3096" i="2"/>
  <c r="TN3108" i="2" s="1"/>
  <c r="TP3094" i="2"/>
  <c r="TP3106" i="2" s="1"/>
  <c r="RM3095" i="2"/>
  <c r="RM3107" i="2" s="1"/>
  <c r="NS3097" i="2"/>
  <c r="NS3109" i="2" s="1"/>
  <c r="JJ3097" i="2"/>
  <c r="JJ3109" i="2" s="1"/>
  <c r="JI3096" i="2"/>
  <c r="JI3108" i="2" s="1"/>
  <c r="JJ3095" i="2"/>
  <c r="JJ3107" i="2" s="1"/>
  <c r="JI3094" i="2"/>
  <c r="JI3106" i="2" s="1"/>
  <c r="TH3096" i="2"/>
  <c r="TH3108" i="2" s="1"/>
  <c r="TJ3094" i="2"/>
  <c r="TJ3106" i="2" s="1"/>
  <c r="RA3095" i="2"/>
  <c r="RA3107" i="2" s="1"/>
  <c r="MU3097" i="2"/>
  <c r="MU3109" i="2" s="1"/>
  <c r="JF3097" i="2"/>
  <c r="JF3109" i="2" s="1"/>
  <c r="JE3096" i="2"/>
  <c r="JE3108" i="2" s="1"/>
  <c r="JF3095" i="2"/>
  <c r="JF3107" i="2" s="1"/>
  <c r="JE3094" i="2"/>
  <c r="JE3106" i="2" s="1"/>
  <c r="TB3096" i="2"/>
  <c r="TB3108" i="2" s="1"/>
  <c r="TD3094" i="2"/>
  <c r="TD3106" i="2" s="1"/>
  <c r="QO3095" i="2"/>
  <c r="QO3107" i="2" s="1"/>
  <c r="LW3097" i="2"/>
  <c r="LW3109" i="2" s="1"/>
  <c r="JD3097" i="2"/>
  <c r="JD3109" i="2" s="1"/>
  <c r="JC3096" i="2"/>
  <c r="JC3108" i="2" s="1"/>
  <c r="JD3095" i="2"/>
  <c r="JD3107" i="2" s="1"/>
  <c r="JC3094" i="2"/>
  <c r="JC3106" i="2" s="1"/>
  <c r="SV3096" i="2"/>
  <c r="SV3108" i="2" s="1"/>
  <c r="SX3094" i="2"/>
  <c r="SX3106" i="2" s="1"/>
  <c r="QC3095" i="2"/>
  <c r="QC3107" i="2" s="1"/>
  <c r="KY3097" i="2"/>
  <c r="KY3109" i="2" s="1"/>
  <c r="IZ3097" i="2"/>
  <c r="IZ3109" i="2" s="1"/>
  <c r="IY3096" i="2"/>
  <c r="IY3108" i="2" s="1"/>
  <c r="IZ3095" i="2"/>
  <c r="IZ3107" i="2" s="1"/>
  <c r="IY3094" i="2"/>
  <c r="IY3106" i="2" s="1"/>
  <c r="SP3096" i="2"/>
  <c r="SP3108" i="2" s="1"/>
  <c r="SR3094" i="2"/>
  <c r="SR3106" i="2" s="1"/>
  <c r="PQ3095" i="2"/>
  <c r="PQ3107" i="2" s="1"/>
  <c r="KA3097" i="2"/>
  <c r="KA3109" i="2" s="1"/>
  <c r="IX3097" i="2"/>
  <c r="IX3109" i="2" s="1"/>
  <c r="IW3096" i="2"/>
  <c r="IW3108" i="2" s="1"/>
  <c r="IX3095" i="2"/>
  <c r="IX3107" i="2" s="1"/>
  <c r="IW3094" i="2"/>
  <c r="IW3106" i="2" s="1"/>
  <c r="SJ3096" i="2"/>
  <c r="SJ3108" i="2" s="1"/>
  <c r="SL3094" i="2"/>
  <c r="SL3106" i="2" s="1"/>
  <c r="PE3095" i="2"/>
  <c r="PE3107" i="2" s="1"/>
  <c r="JC3097" i="2"/>
  <c r="JC3109" i="2" s="1"/>
  <c r="IT3097" i="2"/>
  <c r="IT3109" i="2" s="1"/>
  <c r="IS3096" i="2"/>
  <c r="IS3108" i="2" s="1"/>
  <c r="IT3095" i="2"/>
  <c r="IT3107" i="2" s="1"/>
  <c r="IS3094" i="2"/>
  <c r="IS3106" i="2" s="1"/>
  <c r="SD3096" i="2"/>
  <c r="SD3108" i="2" s="1"/>
  <c r="SF3094" i="2"/>
  <c r="SF3106" i="2" s="1"/>
  <c r="OS3095" i="2"/>
  <c r="OS3107" i="2" s="1"/>
  <c r="IE3097" i="2"/>
  <c r="IE3109" i="2" s="1"/>
  <c r="IR3097" i="2"/>
  <c r="IR3109" i="2" s="1"/>
  <c r="IQ3096" i="2"/>
  <c r="IQ3108" i="2" s="1"/>
  <c r="IR3095" i="2"/>
  <c r="IR3107" i="2" s="1"/>
  <c r="IQ3094" i="2"/>
  <c r="IQ3106" i="2" s="1"/>
  <c r="RX3096" i="2"/>
  <c r="RX3108" i="2" s="1"/>
  <c r="RZ3094" i="2"/>
  <c r="RZ3106" i="2" s="1"/>
  <c r="OG3095" i="2"/>
  <c r="OG3107" i="2" s="1"/>
  <c r="HG3097" i="2"/>
  <c r="HG3109" i="2" s="1"/>
  <c r="IN3097" i="2"/>
  <c r="IN3109" i="2" s="1"/>
  <c r="IM3096" i="2"/>
  <c r="IM3108" i="2" s="1"/>
  <c r="IN3095" i="2"/>
  <c r="IN3107" i="2" s="1"/>
  <c r="IM3094" i="2"/>
  <c r="IM3106" i="2" s="1"/>
  <c r="RR3096" i="2"/>
  <c r="RR3108" i="2" s="1"/>
  <c r="RT3094" i="2"/>
  <c r="RT3106" i="2" s="1"/>
  <c r="NU3095" i="2"/>
  <c r="NU3107" i="2" s="1"/>
  <c r="GI3097" i="2"/>
  <c r="GI3109" i="2" s="1"/>
  <c r="CN3095" i="2"/>
  <c r="CN3107" i="2" s="1"/>
  <c r="TN3097" i="2"/>
  <c r="TN3109" i="2" s="1"/>
  <c r="TM3096" i="2"/>
  <c r="TM3108" i="2" s="1"/>
  <c r="TN3095" i="2"/>
  <c r="TN3107" i="2" s="1"/>
  <c r="TM3094" i="2"/>
  <c r="TM3106" i="2" s="1"/>
  <c r="RM3097" i="2"/>
  <c r="RM3109" i="2" s="1"/>
  <c r="RK3095" i="2"/>
  <c r="RK3107" i="2" s="1"/>
  <c r="NM3097" i="2"/>
  <c r="NM3109" i="2" s="1"/>
  <c r="EY3097" i="2"/>
  <c r="EY3109" i="2" s="1"/>
  <c r="KV3097" i="2"/>
  <c r="KV3109" i="2" s="1"/>
  <c r="QU3097" i="2"/>
  <c r="QU3109" i="2" s="1"/>
  <c r="TJ3097" i="2"/>
  <c r="TJ3109" i="2" s="1"/>
  <c r="TI3096" i="2"/>
  <c r="TI3108" i="2" s="1"/>
  <c r="TJ3095" i="2"/>
  <c r="TJ3107" i="2" s="1"/>
  <c r="TI3094" i="2"/>
  <c r="TI3106" i="2" s="1"/>
  <c r="RG3097" i="2"/>
  <c r="RG3109" i="2" s="1"/>
  <c r="RE3095" i="2"/>
  <c r="RE3107" i="2" s="1"/>
  <c r="NA3097" i="2"/>
  <c r="NA3109" i="2" s="1"/>
  <c r="EA3097" i="2"/>
  <c r="EA3109" i="2" s="1"/>
  <c r="QJ3097" i="2"/>
  <c r="QJ3109" i="2" s="1"/>
  <c r="TC3094" i="2"/>
  <c r="TC3106" i="2" s="1"/>
  <c r="MC3097" i="2"/>
  <c r="MC3109" i="2" s="1"/>
  <c r="NT3097" i="2"/>
  <c r="NT3109" i="2" s="1"/>
  <c r="NS3096" i="2"/>
  <c r="NS3108" i="2" s="1"/>
  <c r="NT3095" i="2"/>
  <c r="NT3107" i="2" s="1"/>
  <c r="NS3094" i="2"/>
  <c r="NS3106" i="2" s="1"/>
  <c r="FY3097" i="2"/>
  <c r="FY3109" i="2" s="1"/>
  <c r="FW3095" i="2"/>
  <c r="FW3107" i="2" s="1"/>
  <c r="MR3096" i="2"/>
  <c r="MR3108" i="2" s="1"/>
  <c r="DK3095" i="2"/>
  <c r="DK3107" i="2" s="1"/>
  <c r="S3096" i="2"/>
  <c r="S3108" i="2" s="1"/>
  <c r="BA3097" i="2"/>
  <c r="BA3109" i="2" s="1"/>
  <c r="IG3096" i="2"/>
  <c r="IG3108" i="2" s="1"/>
  <c r="EM3097" i="2"/>
  <c r="EM3109" i="2" s="1"/>
  <c r="CR3095" i="2"/>
  <c r="CR3107" i="2" s="1"/>
  <c r="S3094" i="2"/>
  <c r="S3106" i="2" s="1"/>
  <c r="FM3097" i="2"/>
  <c r="FM3109" i="2" s="1"/>
  <c r="QC3094" i="2"/>
  <c r="QC3106" i="2" s="1"/>
  <c r="SV3095" i="2"/>
  <c r="SV3107" i="2" s="1"/>
  <c r="CB3097" i="2"/>
  <c r="CB3109" i="2" s="1"/>
  <c r="KH3094" i="2"/>
  <c r="KH3106" i="2" s="1"/>
  <c r="KB3096" i="2"/>
  <c r="KB3108" i="2" s="1"/>
  <c r="HI3094" i="2"/>
  <c r="HI3106" i="2" s="1"/>
  <c r="KB3095" i="2"/>
  <c r="KB3107" i="2" s="1"/>
  <c r="MQ3096" i="2"/>
  <c r="MQ3108" i="2" s="1"/>
  <c r="PI3096" i="2"/>
  <c r="PI3108" i="2" s="1"/>
  <c r="PF3097" i="2"/>
  <c r="PF3109" i="2" s="1"/>
  <c r="PC3096" i="2"/>
  <c r="PC3108" i="2" s="1"/>
  <c r="OM3095" i="2"/>
  <c r="OM3107" i="2" s="1"/>
  <c r="RT3096" i="2"/>
  <c r="RT3108" i="2" s="1"/>
  <c r="IE3095" i="2"/>
  <c r="IE3107" i="2" s="1"/>
  <c r="IA3097" i="2"/>
  <c r="IA3109" i="2" s="1"/>
  <c r="OQ3094" i="2"/>
  <c r="OQ3106" i="2" s="1"/>
  <c r="OM3096" i="2"/>
  <c r="OM3108" i="2" s="1"/>
  <c r="OL3097" i="2"/>
  <c r="OL3109" i="2" s="1"/>
  <c r="IY3095" i="2"/>
  <c r="IY3107" i="2" s="1"/>
  <c r="OZ3096" i="2"/>
  <c r="OZ3108" i="2" s="1"/>
  <c r="GW3097" i="2"/>
  <c r="GW3109" i="2" s="1"/>
  <c r="OA3094" i="2"/>
  <c r="OA3106" i="2" s="1"/>
  <c r="CX3097" i="2"/>
  <c r="CX3109" i="2" s="1"/>
  <c r="NN3094" i="2"/>
  <c r="NN3106" i="2" s="1"/>
  <c r="CS3094" i="2"/>
  <c r="CS3106" i="2" s="1"/>
  <c r="TH3097" i="2"/>
  <c r="TH3109" i="2" s="1"/>
  <c r="DC3097" i="2"/>
  <c r="DC3109" i="2" s="1"/>
  <c r="FF3097" i="2"/>
  <c r="FF3109" i="2" s="1"/>
  <c r="FE3096" i="2"/>
  <c r="FE3108" i="2" s="1"/>
  <c r="FF3095" i="2"/>
  <c r="FF3107" i="2" s="1"/>
  <c r="FE3094" i="2"/>
  <c r="FE3106" i="2" s="1"/>
  <c r="KZ3096" i="2"/>
  <c r="KZ3108" i="2" s="1"/>
  <c r="LB3094" i="2"/>
  <c r="LB3106" i="2" s="1"/>
  <c r="AK3095" i="2"/>
  <c r="AK3107" i="2" s="1"/>
  <c r="BV3096" i="2"/>
  <c r="BV3108" i="2" s="1"/>
  <c r="HV3097" i="2"/>
  <c r="HV3109" i="2" s="1"/>
  <c r="HU3096" i="2"/>
  <c r="HU3108" i="2" s="1"/>
  <c r="HV3095" i="2"/>
  <c r="HV3107" i="2" s="1"/>
  <c r="HU3094" i="2"/>
  <c r="HU3106" i="2" s="1"/>
  <c r="QH3096" i="2"/>
  <c r="QH3108" i="2" s="1"/>
  <c r="QJ3094" i="2"/>
  <c r="QJ3106" i="2" s="1"/>
  <c r="LA3095" i="2"/>
  <c r="LA3107" i="2" s="1"/>
  <c r="AU3097" i="2"/>
  <c r="AU3109" i="2" s="1"/>
  <c r="KN3097" i="2"/>
  <c r="KN3109" i="2" s="1"/>
  <c r="KM3096" i="2"/>
  <c r="KM3108" i="2" s="1"/>
  <c r="KN3095" i="2"/>
  <c r="KN3107" i="2" s="1"/>
  <c r="KM3094" i="2"/>
  <c r="KM3106" i="2" s="1"/>
  <c r="M3097" i="2"/>
  <c r="M3109" i="2" s="1"/>
  <c r="K3095" i="2"/>
  <c r="K3107" i="2" s="1"/>
  <c r="T3096" i="2"/>
  <c r="T3108" i="2" s="1"/>
  <c r="X3094" i="2"/>
  <c r="X3106" i="2" s="1"/>
  <c r="PX3097" i="2"/>
  <c r="PX3109" i="2" s="1"/>
  <c r="PW3096" i="2"/>
  <c r="PW3108" i="2" s="1"/>
  <c r="PX3095" i="2"/>
  <c r="PX3107" i="2" s="1"/>
  <c r="PW3094" i="2"/>
  <c r="PW3106" i="2" s="1"/>
  <c r="KI3097" i="2"/>
  <c r="KI3109" i="2" s="1"/>
  <c r="KG3095" i="2"/>
  <c r="KG3107" i="2" s="1"/>
  <c r="VL3096" i="2"/>
  <c r="VL3108" i="2" s="1"/>
  <c r="UY3095" i="2"/>
  <c r="UY3107" i="2" s="1"/>
  <c r="SP3097" i="2"/>
  <c r="SP3109" i="2" s="1"/>
  <c r="SO3096" i="2"/>
  <c r="SO3108" i="2" s="1"/>
  <c r="SP3095" i="2"/>
  <c r="SP3107" i="2" s="1"/>
  <c r="SO3094" i="2"/>
  <c r="SO3106" i="2" s="1"/>
  <c r="PQ3097" i="2"/>
  <c r="PQ3109" i="2" s="1"/>
  <c r="PO3095" i="2"/>
  <c r="PO3107" i="2" s="1"/>
  <c r="JU3097" i="2"/>
  <c r="JU3109" i="2" s="1"/>
  <c r="TV3096" i="2"/>
  <c r="TV3108" i="2" s="1"/>
  <c r="VF3097" i="2"/>
  <c r="VF3109" i="2" s="1"/>
  <c r="VE3096" i="2"/>
  <c r="VE3108" i="2" s="1"/>
  <c r="VF3095" i="2"/>
  <c r="VF3107" i="2" s="1"/>
  <c r="VE3094" i="2"/>
  <c r="VE3106" i="2" s="1"/>
  <c r="UY3097" i="2"/>
  <c r="UY3109" i="2" s="1"/>
  <c r="UW3095" i="2"/>
  <c r="UW3107" i="2" s="1"/>
  <c r="UK3097" i="2"/>
  <c r="UK3109" i="2" s="1"/>
  <c r="SU3097" i="2"/>
  <c r="SU3109" i="2" s="1"/>
  <c r="IL3094" i="2"/>
  <c r="IL3106" i="2" s="1"/>
  <c r="BT3097" i="2"/>
  <c r="BT3109" i="2" s="1"/>
  <c r="BS3096" i="2"/>
  <c r="BS3108" i="2" s="1"/>
  <c r="BT3095" i="2"/>
  <c r="BT3107" i="2" s="1"/>
  <c r="BS3094" i="2"/>
  <c r="BS3106" i="2" s="1"/>
  <c r="EB3096" i="2"/>
  <c r="EB3108" i="2" s="1"/>
  <c r="ED3094" i="2"/>
  <c r="ED3106" i="2" s="1"/>
  <c r="IX3094" i="2"/>
  <c r="IX3106" i="2" s="1"/>
  <c r="RX3094" i="2"/>
  <c r="RX3106" i="2" s="1"/>
  <c r="EJ3097" i="2"/>
  <c r="EJ3109" i="2" s="1"/>
  <c r="EI3096" i="2"/>
  <c r="EI3108" i="2" s="1"/>
  <c r="EJ3095" i="2"/>
  <c r="EJ3107" i="2" s="1"/>
  <c r="EI3094" i="2"/>
  <c r="EI3106" i="2" s="1"/>
  <c r="JJ3096" i="2"/>
  <c r="JJ3108" i="2" s="1"/>
  <c r="JL3094" i="2"/>
  <c r="JL3106" i="2" s="1"/>
  <c r="RN3096" i="2"/>
  <c r="RN3108" i="2" s="1"/>
  <c r="HB3097" i="2"/>
  <c r="HB3109" i="2" s="1"/>
  <c r="HA3096" i="2"/>
  <c r="HA3108" i="2" s="1"/>
  <c r="HB3095" i="2"/>
  <c r="HB3107" i="2" s="1"/>
  <c r="HA3094" i="2"/>
  <c r="HA3106" i="2" s="1"/>
  <c r="OR3096" i="2"/>
  <c r="OR3108" i="2" s="1"/>
  <c r="OT3094" i="2"/>
  <c r="OT3106" i="2" s="1"/>
  <c r="HU3095" i="2"/>
  <c r="HU3107" i="2" s="1"/>
  <c r="QP3096" i="2"/>
  <c r="QP3108" i="2" s="1"/>
  <c r="GX3097" i="2"/>
  <c r="GX3109" i="2" s="1"/>
  <c r="GW3096" i="2"/>
  <c r="GW3108" i="2" s="1"/>
  <c r="GX3095" i="2"/>
  <c r="GX3107" i="2" s="1"/>
  <c r="GW3094" i="2"/>
  <c r="GW3106" i="2" s="1"/>
  <c r="OL3096" i="2"/>
  <c r="OL3108" i="2" s="1"/>
  <c r="ON3094" i="2"/>
  <c r="ON3106" i="2" s="1"/>
  <c r="HI3095" i="2"/>
  <c r="HI3107" i="2" s="1"/>
  <c r="PR3096" i="2"/>
  <c r="PR3108" i="2" s="1"/>
  <c r="GV3097" i="2"/>
  <c r="GV3109" i="2" s="1"/>
  <c r="GU3096" i="2"/>
  <c r="GU3108" i="2" s="1"/>
  <c r="GV3095" i="2"/>
  <c r="GV3107" i="2" s="1"/>
  <c r="GU3094" i="2"/>
  <c r="GU3106" i="2" s="1"/>
  <c r="OF3096" i="2"/>
  <c r="OF3108" i="2" s="1"/>
  <c r="OH3094" i="2"/>
  <c r="OH3106" i="2" s="1"/>
  <c r="GW3095" i="2"/>
  <c r="GW3107" i="2" s="1"/>
  <c r="OT3096" i="2"/>
  <c r="OT3108" i="2" s="1"/>
  <c r="GR3097" i="2"/>
  <c r="GR3109" i="2" s="1"/>
  <c r="GQ3096" i="2"/>
  <c r="GQ3108" i="2" s="1"/>
  <c r="GR3095" i="2"/>
  <c r="GR3107" i="2" s="1"/>
  <c r="GQ3094" i="2"/>
  <c r="GQ3106" i="2" s="1"/>
  <c r="NZ3096" i="2"/>
  <c r="NZ3108" i="2" s="1"/>
  <c r="OB3094" i="2"/>
  <c r="OB3106" i="2" s="1"/>
  <c r="GK3095" i="2"/>
  <c r="GK3107" i="2" s="1"/>
  <c r="NV3096" i="2"/>
  <c r="NV3108" i="2" s="1"/>
  <c r="GP3097" i="2"/>
  <c r="GP3109" i="2" s="1"/>
  <c r="GO3096" i="2"/>
  <c r="GO3108" i="2" s="1"/>
  <c r="GP3095" i="2"/>
  <c r="GP3107" i="2" s="1"/>
  <c r="GO3094" i="2"/>
  <c r="GO3106" i="2" s="1"/>
  <c r="NT3096" i="2"/>
  <c r="NT3108" i="2" s="1"/>
  <c r="NV3094" i="2"/>
  <c r="NV3106" i="2" s="1"/>
  <c r="FY3095" i="2"/>
  <c r="FY3107" i="2" s="1"/>
  <c r="MX3096" i="2"/>
  <c r="MX3108" i="2" s="1"/>
  <c r="GL3097" i="2"/>
  <c r="GL3109" i="2" s="1"/>
  <c r="GK3096" i="2"/>
  <c r="GK3108" i="2" s="1"/>
  <c r="GL3095" i="2"/>
  <c r="GL3107" i="2" s="1"/>
  <c r="GK3094" i="2"/>
  <c r="GK3106" i="2" s="1"/>
  <c r="NN3096" i="2"/>
  <c r="NN3108" i="2" s="1"/>
  <c r="NP3094" i="2"/>
  <c r="NP3106" i="2" s="1"/>
  <c r="FM3095" i="2"/>
  <c r="FM3107" i="2" s="1"/>
  <c r="LZ3096" i="2"/>
  <c r="LZ3108" i="2" s="1"/>
  <c r="GJ3097" i="2"/>
  <c r="GJ3109" i="2" s="1"/>
  <c r="GI3096" i="2"/>
  <c r="GI3108" i="2" s="1"/>
  <c r="GJ3095" i="2"/>
  <c r="GJ3107" i="2" s="1"/>
  <c r="GI3094" i="2"/>
  <c r="GI3106" i="2" s="1"/>
  <c r="NH3096" i="2"/>
  <c r="NH3108" i="2" s="1"/>
  <c r="NJ3094" i="2"/>
  <c r="NJ3106" i="2" s="1"/>
  <c r="FA3095" i="2"/>
  <c r="FA3107" i="2" s="1"/>
  <c r="LB3096" i="2"/>
  <c r="LB3108" i="2" s="1"/>
  <c r="GF3097" i="2"/>
  <c r="GF3109" i="2" s="1"/>
  <c r="GE3096" i="2"/>
  <c r="GE3108" i="2" s="1"/>
  <c r="GF3095" i="2"/>
  <c r="GF3107" i="2" s="1"/>
  <c r="GE3094" i="2"/>
  <c r="GE3106" i="2" s="1"/>
  <c r="NB3096" i="2"/>
  <c r="NB3108" i="2" s="1"/>
  <c r="ND3094" i="2"/>
  <c r="ND3106" i="2" s="1"/>
  <c r="EO3095" i="2"/>
  <c r="EO3107" i="2" s="1"/>
  <c r="KD3096" i="2"/>
  <c r="KD3108" i="2" s="1"/>
  <c r="GD3097" i="2"/>
  <c r="GD3109" i="2" s="1"/>
  <c r="GC3096" i="2"/>
  <c r="GC3108" i="2" s="1"/>
  <c r="GD3095" i="2"/>
  <c r="GD3107" i="2" s="1"/>
  <c r="GC3094" i="2"/>
  <c r="GC3106" i="2" s="1"/>
  <c r="MV3096" i="2"/>
  <c r="MV3108" i="2" s="1"/>
  <c r="MX3094" i="2"/>
  <c r="MX3106" i="2" s="1"/>
  <c r="EC3095" i="2"/>
  <c r="EC3107" i="2" s="1"/>
  <c r="JF3096" i="2"/>
  <c r="JF3108" i="2" s="1"/>
  <c r="FZ3097" i="2"/>
  <c r="FZ3109" i="2" s="1"/>
  <c r="FY3096" i="2"/>
  <c r="FY3108" i="2" s="1"/>
  <c r="FZ3095" i="2"/>
  <c r="FZ3107" i="2" s="1"/>
  <c r="FY3094" i="2"/>
  <c r="FY3106" i="2" s="1"/>
  <c r="MP3096" i="2"/>
  <c r="MP3108" i="2" s="1"/>
  <c r="MR3094" i="2"/>
  <c r="MR3106" i="2" s="1"/>
  <c r="DQ3095" i="2"/>
  <c r="DQ3107" i="2" s="1"/>
  <c r="IH3096" i="2"/>
  <c r="IH3108" i="2" s="1"/>
  <c r="FX3097" i="2"/>
  <c r="FX3109" i="2" s="1"/>
  <c r="FW3096" i="2"/>
  <c r="FW3108" i="2" s="1"/>
  <c r="FX3095" i="2"/>
  <c r="FX3107" i="2" s="1"/>
  <c r="FW3094" i="2"/>
  <c r="FW3106" i="2" s="1"/>
  <c r="MJ3096" i="2"/>
  <c r="MJ3108" i="2" s="1"/>
  <c r="ML3094" i="2"/>
  <c r="ML3106" i="2" s="1"/>
  <c r="DE3095" i="2"/>
  <c r="DE3107" i="2" s="1"/>
  <c r="HJ3096" i="2"/>
  <c r="HJ3108" i="2" s="1"/>
  <c r="FT3097" i="2"/>
  <c r="FT3109" i="2" s="1"/>
  <c r="FS3096" i="2"/>
  <c r="FS3108" i="2" s="1"/>
  <c r="FT3095" i="2"/>
  <c r="FT3107" i="2" s="1"/>
  <c r="FS3094" i="2"/>
  <c r="FS3106" i="2" s="1"/>
  <c r="MD3096" i="2"/>
  <c r="MD3108" i="2" s="1"/>
  <c r="MF3094" i="2"/>
  <c r="MF3106" i="2" s="1"/>
  <c r="CS3095" i="2"/>
  <c r="CS3107" i="2" s="1"/>
  <c r="GL3096" i="2"/>
  <c r="GL3108" i="2" s="1"/>
  <c r="IA3094" i="2"/>
  <c r="IA3106" i="2" s="1"/>
  <c r="QT3097" i="2"/>
  <c r="QT3109" i="2" s="1"/>
  <c r="QS3096" i="2"/>
  <c r="QS3108" i="2" s="1"/>
  <c r="QT3095" i="2"/>
  <c r="QT3107" i="2" s="1"/>
  <c r="QS3094" i="2"/>
  <c r="QS3106" i="2" s="1"/>
  <c r="LY3097" i="2"/>
  <c r="LY3109" i="2" s="1"/>
  <c r="LW3095" i="2"/>
  <c r="LW3107" i="2" s="1"/>
  <c r="CK3097" i="2"/>
  <c r="CK3109" i="2" s="1"/>
  <c r="FB3096" i="2"/>
  <c r="FB3108" i="2" s="1"/>
  <c r="FH3097" i="2"/>
  <c r="FH3109" i="2" s="1"/>
  <c r="LF3096" i="2"/>
  <c r="LF3108" i="2" s="1"/>
  <c r="QP3097" i="2"/>
  <c r="QP3109" i="2" s="1"/>
  <c r="QO3096" i="2"/>
  <c r="QO3108" i="2" s="1"/>
  <c r="QP3095" i="2"/>
  <c r="QP3107" i="2" s="1"/>
  <c r="QO3094" i="2"/>
  <c r="QO3106" i="2" s="1"/>
  <c r="LS3097" i="2"/>
  <c r="LS3109" i="2" s="1"/>
  <c r="LQ3095" i="2"/>
  <c r="LQ3107" i="2" s="1"/>
  <c r="BY3097" i="2"/>
  <c r="BY3109" i="2" s="1"/>
  <c r="ED3096" i="2"/>
  <c r="ED3108" i="2" s="1"/>
  <c r="IB3097" i="2"/>
  <c r="IB3109" i="2" s="1"/>
  <c r="NO3094" i="2"/>
  <c r="NO3106" i="2" s="1"/>
  <c r="MF3096" i="2"/>
  <c r="MF3108" i="2" s="1"/>
  <c r="KZ3097" i="2"/>
  <c r="KZ3109" i="2" s="1"/>
  <c r="KY3096" i="2"/>
  <c r="KY3108" i="2" s="1"/>
  <c r="KZ3095" i="2"/>
  <c r="KZ3107" i="2" s="1"/>
  <c r="KY3094" i="2"/>
  <c r="KY3106" i="2" s="1"/>
  <c r="AK3097" i="2"/>
  <c r="AK3109" i="2" s="1"/>
  <c r="AI3095" i="2"/>
  <c r="AI3107" i="2" s="1"/>
  <c r="BP3096" i="2"/>
  <c r="BP3108" i="2" s="1"/>
  <c r="DP3094" i="2"/>
  <c r="DP3106" i="2" s="1"/>
  <c r="KV3095" i="2"/>
  <c r="KV3107" i="2" s="1"/>
  <c r="MD3094" i="2"/>
  <c r="MD3106" i="2" s="1"/>
  <c r="RF3096" i="2"/>
  <c r="RF3108" i="2" s="1"/>
  <c r="QT3096" i="2"/>
  <c r="QT3108" i="2" s="1"/>
  <c r="CQ3096" i="2"/>
  <c r="CQ3108" i="2" s="1"/>
  <c r="DW3095" i="2"/>
  <c r="DW3107" i="2" s="1"/>
  <c r="NM3094" i="2"/>
  <c r="NM3106" i="2" s="1"/>
  <c r="QD3095" i="2"/>
  <c r="QD3107" i="2" s="1"/>
  <c r="SU3096" i="2"/>
  <c r="SU3108" i="2" s="1"/>
  <c r="RG3095" i="2"/>
  <c r="RG3107" i="2" s="1"/>
  <c r="EV3094" i="2"/>
  <c r="EV3106" i="2" s="1"/>
  <c r="KD3094" i="2"/>
  <c r="KD3106" i="2" s="1"/>
  <c r="PJ3096" i="2"/>
  <c r="PJ3108" i="2" s="1"/>
  <c r="KA3094" i="2"/>
  <c r="KA3106" i="2" s="1"/>
  <c r="MR3095" i="2"/>
  <c r="MR3107" i="2" s="1"/>
  <c r="PJ3095" i="2"/>
  <c r="PJ3107" i="2" s="1"/>
  <c r="PE3096" i="2"/>
  <c r="PE3108" i="2" s="1"/>
  <c r="SR3096" i="2"/>
  <c r="SR3108" i="2" s="1"/>
  <c r="SF3096" i="2"/>
  <c r="SF3108" i="2" s="1"/>
  <c r="IK3095" i="2"/>
  <c r="IK3107" i="2" s="1"/>
  <c r="RH3096" i="2"/>
  <c r="RH3108" i="2" s="1"/>
  <c r="HY3095" i="2"/>
  <c r="HY3107" i="2" s="1"/>
  <c r="HU3097" i="2"/>
  <c r="HU3109" i="2" s="1"/>
  <c r="ON3095" i="2"/>
  <c r="ON3107" i="2" s="1"/>
  <c r="OK3096" i="2"/>
  <c r="OK3108" i="2" s="1"/>
  <c r="OH3097" i="2"/>
  <c r="OH3109" i="2" s="1"/>
  <c r="IA3095" i="2"/>
  <c r="IA3107" i="2" s="1"/>
  <c r="GU3095" i="2"/>
  <c r="GU3107" i="2" s="1"/>
  <c r="GQ3097" i="2"/>
  <c r="GQ3109" i="2" s="1"/>
  <c r="CW3096" i="2"/>
  <c r="CW3108" i="2" s="1"/>
  <c r="QI3094" i="2"/>
  <c r="QI3106" i="2" s="1"/>
  <c r="GD3096" i="2"/>
  <c r="GD3108" i="2" s="1"/>
  <c r="TG3096" i="2"/>
  <c r="TG3108" i="2" s="1"/>
  <c r="TD3097" i="2"/>
  <c r="TD3109" i="2" s="1"/>
  <c r="CL3097" i="2"/>
  <c r="CL3109" i="2" s="1"/>
  <c r="CK3096" i="2"/>
  <c r="CK3108" i="2" s="1"/>
  <c r="CL3095" i="2"/>
  <c r="CL3107" i="2" s="1"/>
  <c r="CK3094" i="2"/>
  <c r="CK3106" i="2" s="1"/>
  <c r="CK3118" i="2" s="1"/>
  <c r="FL3096" i="2"/>
  <c r="FL3108" i="2" s="1"/>
  <c r="FN3094" i="2"/>
  <c r="FN3106" i="2" s="1"/>
  <c r="LR3094" i="2"/>
  <c r="LR3106" i="2" s="1"/>
  <c r="CA3095" i="2"/>
  <c r="CA3107" i="2" s="1"/>
  <c r="FB3097" i="2"/>
  <c r="FB3109" i="2" s="1"/>
  <c r="FA3096" i="2"/>
  <c r="FA3108" i="2" s="1"/>
  <c r="FB3095" i="2"/>
  <c r="FB3107" i="2" s="1"/>
  <c r="FA3094" i="2"/>
  <c r="FA3106" i="2" s="1"/>
  <c r="KT3096" i="2"/>
  <c r="KT3108" i="2" s="1"/>
  <c r="KV3094" i="2"/>
  <c r="KV3106" i="2" s="1"/>
  <c r="Y3095" i="2"/>
  <c r="Y3107" i="2" s="1"/>
  <c r="AX3096" i="2"/>
  <c r="AX3108" i="2" s="1"/>
  <c r="HT3097" i="2"/>
  <c r="HT3109" i="2" s="1"/>
  <c r="HS3096" i="2"/>
  <c r="HS3108" i="2" s="1"/>
  <c r="HT3095" i="2"/>
  <c r="HT3107" i="2" s="1"/>
  <c r="HS3094" i="2"/>
  <c r="HS3106" i="2" s="1"/>
  <c r="QB3096" i="2"/>
  <c r="QB3108" i="2" s="1"/>
  <c r="QD3094" i="2"/>
  <c r="QD3106" i="2" s="1"/>
  <c r="KO3095" i="2"/>
  <c r="KO3107" i="2" s="1"/>
  <c r="W3097" i="2"/>
  <c r="W3109" i="2" s="1"/>
  <c r="ND3097" i="2"/>
  <c r="ND3109" i="2" s="1"/>
  <c r="NC3096" i="2"/>
  <c r="NC3108" i="2" s="1"/>
  <c r="ND3095" i="2"/>
  <c r="ND3107" i="2" s="1"/>
  <c r="NC3094" i="2"/>
  <c r="NC3106" i="2" s="1"/>
  <c r="EU3097" i="2"/>
  <c r="EU3109" i="2" s="1"/>
  <c r="ES3095" i="2"/>
  <c r="ES3107" i="2" s="1"/>
  <c r="KJ3096" i="2"/>
  <c r="KJ3108" i="2" s="1"/>
  <c r="VD3094" i="2"/>
  <c r="VD3106" i="2" s="1"/>
  <c r="PV3097" i="2"/>
  <c r="PV3109" i="2" s="1"/>
  <c r="PU3096" i="2"/>
  <c r="PU3108" i="2" s="1"/>
  <c r="PV3095" i="2"/>
  <c r="PV3107" i="2" s="1"/>
  <c r="PU3094" i="2"/>
  <c r="PU3106" i="2" s="1"/>
  <c r="KC3097" i="2"/>
  <c r="KC3109" i="2" s="1"/>
  <c r="KA3095" i="2"/>
  <c r="KA3107" i="2" s="1"/>
  <c r="UZ3096" i="2"/>
  <c r="UZ3108" i="2" s="1"/>
  <c r="UA3095" i="2"/>
  <c r="UA3107" i="2" s="1"/>
  <c r="SL3097" i="2"/>
  <c r="SL3109" i="2" s="1"/>
  <c r="SK3096" i="2"/>
  <c r="SK3108" i="2" s="1"/>
  <c r="SL3095" i="2"/>
  <c r="SL3107" i="2" s="1"/>
  <c r="SK3094" i="2"/>
  <c r="SK3106" i="2" s="1"/>
  <c r="PK3097" i="2"/>
  <c r="PK3109" i="2" s="1"/>
  <c r="PI3095" i="2"/>
  <c r="PI3107" i="2" s="1"/>
  <c r="JI3097" i="2"/>
  <c r="JI3109" i="2" s="1"/>
  <c r="SX3096" i="2"/>
  <c r="SX3108" i="2" s="1"/>
  <c r="VD3097" i="2"/>
  <c r="VD3109" i="2" s="1"/>
  <c r="VC3096" i="2"/>
  <c r="VC3108" i="2" s="1"/>
  <c r="VD3095" i="2"/>
  <c r="VD3107" i="2" s="1"/>
  <c r="VC3094" i="2"/>
  <c r="VC3106" i="2" s="1"/>
  <c r="US3097" i="2"/>
  <c r="US3109" i="2" s="1"/>
  <c r="UQ3095" i="2"/>
  <c r="UQ3107" i="2" s="1"/>
  <c r="TY3097" i="2"/>
  <c r="TY3109" i="2" s="1"/>
  <c r="RW3097" i="2"/>
  <c r="RW3109" i="2" s="1"/>
  <c r="QY3097" i="2"/>
  <c r="QY3109" i="2" s="1"/>
  <c r="BP3097" i="2"/>
  <c r="BP3109" i="2" s="1"/>
  <c r="BO3096" i="2"/>
  <c r="BO3108" i="2" s="1"/>
  <c r="BP3095" i="2"/>
  <c r="BP3107" i="2" s="1"/>
  <c r="BO3094" i="2"/>
  <c r="BO3106" i="2" s="1"/>
  <c r="DV3096" i="2"/>
  <c r="DV3108" i="2" s="1"/>
  <c r="DX3094" i="2"/>
  <c r="DX3106" i="2" s="1"/>
  <c r="RS3095" i="2"/>
  <c r="RS3107" i="2" s="1"/>
  <c r="EH3097" i="2"/>
  <c r="EH3109" i="2" s="1"/>
  <c r="EG3096" i="2"/>
  <c r="EG3108" i="2" s="1"/>
  <c r="EH3095" i="2"/>
  <c r="EH3107" i="2" s="1"/>
  <c r="EG3094" i="2"/>
  <c r="EG3106" i="2" s="1"/>
  <c r="JD3096" i="2"/>
  <c r="JD3108" i="2" s="1"/>
  <c r="JF3094" i="2"/>
  <c r="JF3106" i="2" s="1"/>
  <c r="TB3094" i="2"/>
  <c r="TB3106" i="2" s="1"/>
  <c r="QU3095" i="2"/>
  <c r="QU3107" i="2" s="1"/>
  <c r="ED3097" i="2"/>
  <c r="ED3109" i="2" s="1"/>
  <c r="EC3096" i="2"/>
  <c r="EC3108" i="2" s="1"/>
  <c r="ED3095" i="2"/>
  <c r="ED3107" i="2" s="1"/>
  <c r="EC3094" i="2"/>
  <c r="EC3106" i="2" s="1"/>
  <c r="EB3118" i="2" s="1"/>
  <c r="IX3096" i="2"/>
  <c r="IX3108" i="2" s="1"/>
  <c r="IZ3094" i="2"/>
  <c r="IZ3106" i="2" s="1"/>
  <c r="SP3094" i="2"/>
  <c r="SP3106" i="2" s="1"/>
  <c r="PW3095" i="2"/>
  <c r="PW3107" i="2" s="1"/>
  <c r="EB3097" i="2"/>
  <c r="EB3109" i="2" s="1"/>
  <c r="EA3096" i="2"/>
  <c r="EA3108" i="2" s="1"/>
  <c r="EB3095" i="2"/>
  <c r="EB3107" i="2" s="1"/>
  <c r="EA3094" i="2"/>
  <c r="EA3106" i="2" s="1"/>
  <c r="IR3096" i="2"/>
  <c r="IR3108" i="2" s="1"/>
  <c r="IT3094" i="2"/>
  <c r="IT3106" i="2" s="1"/>
  <c r="SD3094" i="2"/>
  <c r="SD3106" i="2" s="1"/>
  <c r="OY3095" i="2"/>
  <c r="OY3107" i="2" s="1"/>
  <c r="DX3097" i="2"/>
  <c r="DX3109" i="2" s="1"/>
  <c r="DW3096" i="2"/>
  <c r="DW3108" i="2" s="1"/>
  <c r="DX3095" i="2"/>
  <c r="DX3107" i="2" s="1"/>
  <c r="DW3094" i="2"/>
  <c r="DW3106" i="2" s="1"/>
  <c r="IL3096" i="2"/>
  <c r="IL3108" i="2" s="1"/>
  <c r="IN3094" i="2"/>
  <c r="IN3106" i="2" s="1"/>
  <c r="RR3094" i="2"/>
  <c r="RR3106" i="2" s="1"/>
  <c r="OA3095" i="2"/>
  <c r="OA3107" i="2" s="1"/>
  <c r="DV3097" i="2"/>
  <c r="DV3109" i="2" s="1"/>
  <c r="DU3096" i="2"/>
  <c r="DU3108" i="2" s="1"/>
  <c r="DV3095" i="2"/>
  <c r="DV3107" i="2" s="1"/>
  <c r="DU3094" i="2"/>
  <c r="DU3106" i="2" s="1"/>
  <c r="IF3096" i="2"/>
  <c r="IF3108" i="2" s="1"/>
  <c r="IH3094" i="2"/>
  <c r="IH3106" i="2" s="1"/>
  <c r="RF3094" i="2"/>
  <c r="RF3106" i="2" s="1"/>
  <c r="NC3095" i="2"/>
  <c r="NC3107" i="2" s="1"/>
  <c r="DR3097" i="2"/>
  <c r="DR3109" i="2" s="1"/>
  <c r="DQ3096" i="2"/>
  <c r="DQ3108" i="2" s="1"/>
  <c r="DR3095" i="2"/>
  <c r="DR3107" i="2" s="1"/>
  <c r="DQ3094" i="2"/>
  <c r="DQ3106" i="2" s="1"/>
  <c r="HZ3096" i="2"/>
  <c r="HZ3108" i="2" s="1"/>
  <c r="IB3094" i="2"/>
  <c r="IB3106" i="2" s="1"/>
  <c r="QT3094" i="2"/>
  <c r="QT3106" i="2" s="1"/>
  <c r="ME3095" i="2"/>
  <c r="ME3107" i="2" s="1"/>
  <c r="DP3097" i="2"/>
  <c r="DP3109" i="2" s="1"/>
  <c r="DO3096" i="2"/>
  <c r="DO3108" i="2" s="1"/>
  <c r="DP3095" i="2"/>
  <c r="DP3107" i="2" s="1"/>
  <c r="DO3094" i="2"/>
  <c r="DO3106" i="2" s="1"/>
  <c r="HT3096" i="2"/>
  <c r="HT3108" i="2" s="1"/>
  <c r="HV3094" i="2"/>
  <c r="HV3106" i="2" s="1"/>
  <c r="QH3094" i="2"/>
  <c r="QH3106" i="2" s="1"/>
  <c r="LG3095" i="2"/>
  <c r="LG3107" i="2" s="1"/>
  <c r="DL3097" i="2"/>
  <c r="DL3109" i="2" s="1"/>
  <c r="DK3096" i="2"/>
  <c r="DK3108" i="2" s="1"/>
  <c r="DL3095" i="2"/>
  <c r="DL3107" i="2" s="1"/>
  <c r="DK3094" i="2"/>
  <c r="DK3106" i="2" s="1"/>
  <c r="HN3096" i="2"/>
  <c r="HN3108" i="2" s="1"/>
  <c r="HP3094" i="2"/>
  <c r="HP3106" i="2" s="1"/>
  <c r="PV3094" i="2"/>
  <c r="PV3106" i="2" s="1"/>
  <c r="KI3095" i="2"/>
  <c r="KI3107" i="2" s="1"/>
  <c r="DJ3097" i="2"/>
  <c r="DJ3109" i="2" s="1"/>
  <c r="DI3096" i="2"/>
  <c r="DI3108" i="2" s="1"/>
  <c r="DJ3095" i="2"/>
  <c r="DJ3107" i="2" s="1"/>
  <c r="DI3094" i="2"/>
  <c r="DI3106" i="2" s="1"/>
  <c r="HH3096" i="2"/>
  <c r="HH3108" i="2" s="1"/>
  <c r="HJ3094" i="2"/>
  <c r="HJ3106" i="2" s="1"/>
  <c r="PJ3094" i="2"/>
  <c r="PJ3106" i="2" s="1"/>
  <c r="JK3095" i="2"/>
  <c r="JK3107" i="2" s="1"/>
  <c r="DF3097" i="2"/>
  <c r="DF3109" i="2" s="1"/>
  <c r="DE3096" i="2"/>
  <c r="DE3108" i="2" s="1"/>
  <c r="DF3095" i="2"/>
  <c r="DF3107" i="2" s="1"/>
  <c r="DE3094" i="2"/>
  <c r="DE3106" i="2" s="1"/>
  <c r="HB3096" i="2"/>
  <c r="HB3108" i="2" s="1"/>
  <c r="HD3094" i="2"/>
  <c r="HD3106" i="2" s="1"/>
  <c r="OX3094" i="2"/>
  <c r="OX3106" i="2" s="1"/>
  <c r="IM3095" i="2"/>
  <c r="IM3107" i="2" s="1"/>
  <c r="DD3097" i="2"/>
  <c r="DD3109" i="2" s="1"/>
  <c r="DC3096" i="2"/>
  <c r="DC3108" i="2" s="1"/>
  <c r="DD3095" i="2"/>
  <c r="DD3107" i="2" s="1"/>
  <c r="DC3094" i="2"/>
  <c r="DC3106" i="2" s="1"/>
  <c r="GV3096" i="2"/>
  <c r="GV3108" i="2" s="1"/>
  <c r="GX3094" i="2"/>
  <c r="GX3106" i="2" s="1"/>
  <c r="OL3094" i="2"/>
  <c r="OL3106" i="2" s="1"/>
  <c r="HO3095" i="2"/>
  <c r="HO3107" i="2" s="1"/>
  <c r="CZ3097" i="2"/>
  <c r="CZ3109" i="2" s="1"/>
  <c r="CY3096" i="2"/>
  <c r="CY3108" i="2" s="1"/>
  <c r="CZ3095" i="2"/>
  <c r="CZ3107" i="2" s="1"/>
  <c r="CY3094" i="2"/>
  <c r="CY3106" i="2" s="1"/>
  <c r="GP3096" i="2"/>
  <c r="GP3108" i="2" s="1"/>
  <c r="GR3094" i="2"/>
  <c r="GR3106" i="2" s="1"/>
  <c r="NZ3094" i="2"/>
  <c r="NZ3106" i="2" s="1"/>
  <c r="GQ3095" i="2"/>
  <c r="GQ3107" i="2" s="1"/>
  <c r="FS3097" i="2"/>
  <c r="FS3109" i="2" s="1"/>
  <c r="NZ3097" i="2"/>
  <c r="NZ3109" i="2" s="1"/>
  <c r="NY3096" i="2"/>
  <c r="NY3108" i="2" s="1"/>
  <c r="NZ3095" i="2"/>
  <c r="NZ3107" i="2" s="1"/>
  <c r="NY3094" i="2"/>
  <c r="NY3106" i="2" s="1"/>
  <c r="GK3097" i="2"/>
  <c r="GK3109" i="2" s="1"/>
  <c r="GI3095" i="2"/>
  <c r="GI3107" i="2" s="1"/>
  <c r="NP3096" i="2"/>
  <c r="NP3108" i="2" s="1"/>
  <c r="FG3095" i="2"/>
  <c r="FG3107" i="2" s="1"/>
  <c r="T3097" i="2"/>
  <c r="T3109" i="2" s="1"/>
  <c r="QS3095" i="2"/>
  <c r="QS3107" i="2" s="1"/>
  <c r="NV3097" i="2"/>
  <c r="NV3109" i="2" s="1"/>
  <c r="NU3096" i="2"/>
  <c r="NU3108" i="2" s="1"/>
  <c r="NV3095" i="2"/>
  <c r="NV3107" i="2" s="1"/>
  <c r="NU3094" i="2"/>
  <c r="NU3106" i="2" s="1"/>
  <c r="GE3097" i="2"/>
  <c r="GE3109" i="2" s="1"/>
  <c r="GC3095" i="2"/>
  <c r="GC3107" i="2" s="1"/>
  <c r="ND3096" i="2"/>
  <c r="ND3108" i="2" s="1"/>
  <c r="EI3095" i="2"/>
  <c r="EI3107" i="2" s="1"/>
  <c r="CN3097" i="2"/>
  <c r="CN3109" i="2" s="1"/>
  <c r="CM3094" i="2"/>
  <c r="CM3106" i="2" s="1"/>
  <c r="AW3095" i="2"/>
  <c r="AW3107" i="2" s="1"/>
  <c r="IF3097" i="2"/>
  <c r="IF3109" i="2" s="1"/>
  <c r="IE3096" i="2"/>
  <c r="IE3108" i="2" s="1"/>
  <c r="IF3095" i="2"/>
  <c r="IF3107" i="2" s="1"/>
  <c r="IE3094" i="2"/>
  <c r="IE3106" i="2" s="1"/>
  <c r="QZ3096" i="2"/>
  <c r="QZ3108" i="2" s="1"/>
  <c r="RB3094" i="2"/>
  <c r="RB3106" i="2" s="1"/>
  <c r="MK3095" i="2"/>
  <c r="MK3107" i="2" s="1"/>
  <c r="DO3097" i="2"/>
  <c r="DO3109" i="2" s="1"/>
  <c r="T3095" i="2"/>
  <c r="T3107" i="2" s="1"/>
  <c r="CM3095" i="2"/>
  <c r="CM3107" i="2" s="1"/>
  <c r="IG3094" i="2"/>
  <c r="IG3106" i="2" s="1"/>
  <c r="CR3094" i="2"/>
  <c r="CR3106" i="2" s="1"/>
  <c r="MP3094" i="2"/>
  <c r="MP3106" i="2" s="1"/>
  <c r="NN3095" i="2"/>
  <c r="NN3107" i="2" s="1"/>
  <c r="QD3097" i="2"/>
  <c r="QD3109" i="2" s="1"/>
  <c r="AL3096" i="2"/>
  <c r="AL3108" i="2" s="1"/>
  <c r="QA3095" i="2"/>
  <c r="QA3107" i="2" s="1"/>
  <c r="ET3096" i="2"/>
  <c r="ET3108" i="2" s="1"/>
  <c r="ET3095" i="2"/>
  <c r="ET3107" i="2" s="1"/>
  <c r="HI3096" i="2"/>
  <c r="HI3108" i="2" s="1"/>
  <c r="TJ3096" i="2"/>
  <c r="TJ3108" i="2" s="1"/>
  <c r="TU3095" i="2"/>
  <c r="TU3107" i="2" s="1"/>
  <c r="DU3095" i="2"/>
  <c r="DU3107" i="2" s="1"/>
  <c r="JC3095" i="2"/>
  <c r="JC3107" i="2" s="1"/>
  <c r="IY3097" i="2"/>
  <c r="IY3109" i="2" s="1"/>
  <c r="PC3094" i="2"/>
  <c r="PC3106" i="2" s="1"/>
  <c r="OZ3095" i="2"/>
  <c r="OZ3107" i="2" s="1"/>
  <c r="OX3097" i="2"/>
  <c r="OX3109" i="2" s="1"/>
  <c r="MQ3095" i="2"/>
  <c r="MQ3107" i="2" s="1"/>
  <c r="QV3096" i="2"/>
  <c r="QV3108" i="2" s="1"/>
  <c r="HS3095" i="2"/>
  <c r="HS3107" i="2" s="1"/>
  <c r="OM3094" i="2"/>
  <c r="OM3106" i="2" s="1"/>
  <c r="OL3095" i="2"/>
  <c r="OL3107" i="2" s="1"/>
  <c r="OG3096" i="2"/>
  <c r="OG3108" i="2" s="1"/>
  <c r="OE3096" i="2"/>
  <c r="OE3108" i="2" s="1"/>
  <c r="OB3097" i="2"/>
  <c r="OB3109" i="2" s="1"/>
  <c r="OB3096" i="2"/>
  <c r="OB3108" i="2" s="1"/>
  <c r="CX3095" i="2"/>
  <c r="CX3107" i="2" s="1"/>
  <c r="CH3096" i="2"/>
  <c r="CH3108" i="2" s="1"/>
  <c r="NB3094" i="2"/>
  <c r="NB3106" i="2" s="1"/>
  <c r="TH3095" i="2"/>
  <c r="TH3107" i="2" s="1"/>
  <c r="AD3096" i="2"/>
  <c r="AD3108" i="2" s="1"/>
  <c r="R3097" i="2"/>
  <c r="R3109" i="2" s="1"/>
  <c r="Q3096" i="2"/>
  <c r="Q3108" i="2" s="1"/>
  <c r="R3095" i="2"/>
  <c r="R3107" i="2" s="1"/>
  <c r="Q3094" i="2"/>
  <c r="Q3106" i="2" s="1"/>
  <c r="X3096" i="2"/>
  <c r="X3108" i="2" s="1"/>
  <c r="Z3094" i="2"/>
  <c r="Z3106" i="2" s="1"/>
  <c r="AP3094" i="2"/>
  <c r="AP3106" i="2" s="1"/>
  <c r="BH3094" i="2"/>
  <c r="BH3106" i="2" s="1"/>
  <c r="CH3097" i="2"/>
  <c r="CH3109" i="2" s="1"/>
  <c r="CG3096" i="2"/>
  <c r="CG3108" i="2" s="1"/>
  <c r="CH3095" i="2"/>
  <c r="CH3107" i="2" s="1"/>
  <c r="CG3094" i="2"/>
  <c r="CG3106" i="2" s="1"/>
  <c r="FF3096" i="2"/>
  <c r="FF3108" i="2" s="1"/>
  <c r="FH3094" i="2"/>
  <c r="FH3106" i="2" s="1"/>
  <c r="LF3094" i="2"/>
  <c r="LF3106" i="2" s="1"/>
  <c r="BC3095" i="2"/>
  <c r="BC3107" i="2" s="1"/>
  <c r="EZ3097" i="2"/>
  <c r="EZ3109" i="2" s="1"/>
  <c r="EY3096" i="2"/>
  <c r="EY3108" i="2" s="1"/>
  <c r="EZ3095" i="2"/>
  <c r="EZ3107" i="2" s="1"/>
  <c r="EY3094" i="2"/>
  <c r="EY3106" i="2" s="1"/>
  <c r="KN3096" i="2"/>
  <c r="KN3108" i="2" s="1"/>
  <c r="KP3094" i="2"/>
  <c r="KP3106" i="2" s="1"/>
  <c r="M3095" i="2"/>
  <c r="M3107" i="2" s="1"/>
  <c r="Z3096" i="2"/>
  <c r="Z3108" i="2" s="1"/>
  <c r="KJ3097" i="2"/>
  <c r="KJ3109" i="2" s="1"/>
  <c r="KI3096" i="2"/>
  <c r="KI3108" i="2" s="1"/>
  <c r="KJ3095" i="2"/>
  <c r="KJ3107" i="2" s="1"/>
  <c r="KI3094" i="2"/>
  <c r="KI3106" i="2" s="1"/>
  <c r="VJ3096" i="2"/>
  <c r="VJ3108" i="2" s="1"/>
  <c r="VL3094" i="2"/>
  <c r="VL3106" i="2" s="1"/>
  <c r="VE3095" i="2"/>
  <c r="VE3107" i="2" s="1"/>
  <c r="VC3097" i="2"/>
  <c r="VC3109" i="2" s="1"/>
  <c r="NB3097" i="2"/>
  <c r="NB3109" i="2" s="1"/>
  <c r="NA3096" i="2"/>
  <c r="NA3108" i="2" s="1"/>
  <c r="NB3095" i="2"/>
  <c r="NB3107" i="2" s="1"/>
  <c r="NA3094" i="2"/>
  <c r="NA3106" i="2" s="1"/>
  <c r="EO3097" i="2"/>
  <c r="EO3109" i="2" s="1"/>
  <c r="EM3095" i="2"/>
  <c r="EM3107" i="2" s="1"/>
  <c r="JX3096" i="2"/>
  <c r="JX3108" i="2" s="1"/>
  <c r="UF3094" i="2"/>
  <c r="UF3106" i="2" s="1"/>
  <c r="PR3097" i="2"/>
  <c r="PR3109" i="2" s="1"/>
  <c r="PQ3096" i="2"/>
  <c r="PQ3108" i="2" s="1"/>
  <c r="PR3095" i="2"/>
  <c r="PR3107" i="2" s="1"/>
  <c r="PQ3094" i="2"/>
  <c r="PQ3106" i="2" s="1"/>
  <c r="JW3097" i="2"/>
  <c r="JW3109" i="2" s="1"/>
  <c r="JU3095" i="2"/>
  <c r="JU3107" i="2" s="1"/>
  <c r="UN3096" i="2"/>
  <c r="UN3108" i="2" s="1"/>
  <c r="TC3095" i="2"/>
  <c r="TC3107" i="2" s="1"/>
  <c r="SJ3097" i="2"/>
  <c r="SJ3109" i="2" s="1"/>
  <c r="SI3096" i="2"/>
  <c r="SI3108" i="2" s="1"/>
  <c r="SJ3095" i="2"/>
  <c r="SJ3107" i="2" s="1"/>
  <c r="SI3094" i="2"/>
  <c r="SI3106" i="2" s="1"/>
  <c r="PE3097" i="2"/>
  <c r="PE3109" i="2" s="1"/>
  <c r="PC3095" i="2"/>
  <c r="PC3107" i="2" s="1"/>
  <c r="IW3097" i="2"/>
  <c r="IW3109" i="2" s="1"/>
  <c r="RZ3096" i="2"/>
  <c r="RZ3108" i="2" s="1"/>
  <c r="UZ3097" i="2"/>
  <c r="UZ3109" i="2" s="1"/>
  <c r="UY3096" i="2"/>
  <c r="UY3108" i="2" s="1"/>
  <c r="UZ3095" i="2"/>
  <c r="UZ3107" i="2" s="1"/>
  <c r="UY3094" i="2"/>
  <c r="UY3106" i="2" s="1"/>
  <c r="UM3097" i="2"/>
  <c r="UM3109" i="2" s="1"/>
  <c r="UK3095" i="2"/>
  <c r="UK3107" i="2" s="1"/>
  <c r="TM3097" i="2"/>
  <c r="TM3109" i="2" s="1"/>
  <c r="QZ3094" i="2"/>
  <c r="QZ3106" i="2" s="1"/>
  <c r="BN3097" i="2"/>
  <c r="BN3109" i="2" s="1"/>
  <c r="BM3096" i="2"/>
  <c r="BM3108" i="2" s="1"/>
  <c r="BN3095" i="2"/>
  <c r="BN3107" i="2" s="1"/>
  <c r="BM3094" i="2"/>
  <c r="BM3106" i="2" s="1"/>
  <c r="DP3096" i="2"/>
  <c r="DP3108" i="2" s="1"/>
  <c r="DR3094" i="2"/>
  <c r="DR3106" i="2" s="1"/>
  <c r="HZ3094" i="2"/>
  <c r="HZ3106" i="2" s="1"/>
  <c r="QB3094" i="2"/>
  <c r="QB3106" i="2" s="1"/>
  <c r="BJ3097" i="2"/>
  <c r="BJ3109" i="2" s="1"/>
  <c r="BI3096" i="2"/>
  <c r="BI3108" i="2" s="1"/>
  <c r="BJ3095" i="2"/>
  <c r="BJ3107" i="2" s="1"/>
  <c r="BI3094" i="2"/>
  <c r="BI3106" i="2" s="1"/>
  <c r="DJ3096" i="2"/>
  <c r="DJ3108" i="2" s="1"/>
  <c r="DL3094" i="2"/>
  <c r="DL3106" i="2" s="1"/>
  <c r="HN3094" i="2"/>
  <c r="HN3106" i="2" s="1"/>
  <c r="PD3094" i="2"/>
  <c r="PD3106" i="2" s="1"/>
  <c r="BH3097" i="2"/>
  <c r="BH3109" i="2" s="1"/>
  <c r="BG3096" i="2"/>
  <c r="BG3108" i="2" s="1"/>
  <c r="BH3095" i="2"/>
  <c r="BH3107" i="2" s="1"/>
  <c r="BG3094" i="2"/>
  <c r="BG3106" i="2" s="1"/>
  <c r="DD3096" i="2"/>
  <c r="DD3108" i="2" s="1"/>
  <c r="DF3094" i="2"/>
  <c r="DF3106" i="2" s="1"/>
  <c r="HB3094" i="2"/>
  <c r="HB3106" i="2" s="1"/>
  <c r="OF3094" i="2"/>
  <c r="OF3106" i="2" s="1"/>
  <c r="BD3097" i="2"/>
  <c r="BD3109" i="2" s="1"/>
  <c r="BC3096" i="2"/>
  <c r="BC3108" i="2" s="1"/>
  <c r="BD3095" i="2"/>
  <c r="BD3107" i="2" s="1"/>
  <c r="BC3094" i="2"/>
  <c r="BC3106" i="2" s="1"/>
  <c r="CX3096" i="2"/>
  <c r="CX3108" i="2" s="1"/>
  <c r="CZ3094" i="2"/>
  <c r="CZ3106" i="2" s="1"/>
  <c r="GP3094" i="2"/>
  <c r="GP3106" i="2" s="1"/>
  <c r="NH3094" i="2"/>
  <c r="NH3106" i="2" s="1"/>
  <c r="BB3097" i="2"/>
  <c r="BB3109" i="2" s="1"/>
  <c r="BA3096" i="2"/>
  <c r="BA3108" i="2" s="1"/>
  <c r="BB3095" i="2"/>
  <c r="BB3107" i="2" s="1"/>
  <c r="BA3094" i="2"/>
  <c r="BA3106" i="2" s="1"/>
  <c r="CR3096" i="2"/>
  <c r="CR3108" i="2" s="1"/>
  <c r="CT3094" i="2"/>
  <c r="CT3106" i="2" s="1"/>
  <c r="GD3094" i="2"/>
  <c r="GD3106" i="2" s="1"/>
  <c r="MJ3094" i="2"/>
  <c r="MJ3106" i="2" s="1"/>
  <c r="AX3097" i="2"/>
  <c r="AX3109" i="2" s="1"/>
  <c r="AW3096" i="2"/>
  <c r="AW3108" i="2" s="1"/>
  <c r="AX3095" i="2"/>
  <c r="AX3107" i="2" s="1"/>
  <c r="AW3094" i="2"/>
  <c r="AW3106" i="2" s="1"/>
  <c r="CL3096" i="2"/>
  <c r="CL3108" i="2" s="1"/>
  <c r="CN3094" i="2"/>
  <c r="CN3106" i="2" s="1"/>
  <c r="FR3094" i="2"/>
  <c r="FR3106" i="2" s="1"/>
  <c r="LL3094" i="2"/>
  <c r="LL3106" i="2" s="1"/>
  <c r="AV3097" i="2"/>
  <c r="AV3109" i="2" s="1"/>
  <c r="AU3096" i="2"/>
  <c r="AU3108" i="2" s="1"/>
  <c r="AV3095" i="2"/>
  <c r="AV3107" i="2" s="1"/>
  <c r="AU3094" i="2"/>
  <c r="AU3106" i="2" s="1"/>
  <c r="CF3096" i="2"/>
  <c r="CF3108" i="2" s="1"/>
  <c r="CH3094" i="2"/>
  <c r="CH3106" i="2" s="1"/>
  <c r="FF3094" i="2"/>
  <c r="FF3106" i="2" s="1"/>
  <c r="KN3094" i="2"/>
  <c r="KN3106" i="2" s="1"/>
  <c r="AR3097" i="2"/>
  <c r="AR3109" i="2" s="1"/>
  <c r="AQ3096" i="2"/>
  <c r="AQ3108" i="2" s="1"/>
  <c r="AR3095" i="2"/>
  <c r="AR3107" i="2" s="1"/>
  <c r="AQ3094" i="2"/>
  <c r="AQ3106" i="2" s="1"/>
  <c r="BZ3096" i="2"/>
  <c r="BZ3108" i="2" s="1"/>
  <c r="CB3094" i="2"/>
  <c r="CB3106" i="2" s="1"/>
  <c r="ET3094" i="2"/>
  <c r="ET3106" i="2" s="1"/>
  <c r="JP3094" i="2"/>
  <c r="JP3106" i="2" s="1"/>
  <c r="AP3097" i="2"/>
  <c r="AP3109" i="2" s="1"/>
  <c r="AO3096" i="2"/>
  <c r="AO3108" i="2" s="1"/>
  <c r="AP3095" i="2"/>
  <c r="AP3107" i="2" s="1"/>
  <c r="AO3094" i="2"/>
  <c r="AO3106" i="2" s="1"/>
  <c r="BT3096" i="2"/>
  <c r="BT3108" i="2" s="1"/>
  <c r="BV3094" i="2"/>
  <c r="BV3106" i="2" s="1"/>
  <c r="EH3094" i="2"/>
  <c r="EH3106" i="2" s="1"/>
  <c r="IR3094" i="2"/>
  <c r="IR3106" i="2" s="1"/>
  <c r="AL3097" i="2"/>
  <c r="AL3109" i="2" s="1"/>
  <c r="AK3096" i="2"/>
  <c r="AK3108" i="2" s="1"/>
  <c r="AL3095" i="2"/>
  <c r="AL3107" i="2" s="1"/>
  <c r="AK3094" i="2"/>
  <c r="AK3106" i="2" s="1"/>
  <c r="BN3096" i="2"/>
  <c r="BN3108" i="2" s="1"/>
  <c r="BP3094" i="2"/>
  <c r="BP3106" i="2" s="1"/>
  <c r="DV3094" i="2"/>
  <c r="DV3106" i="2" s="1"/>
  <c r="HT3094" i="2"/>
  <c r="HT3106" i="2" s="1"/>
  <c r="AJ3097" i="2"/>
  <c r="AJ3109" i="2" s="1"/>
  <c r="AI3096" i="2"/>
  <c r="AI3108" i="2" s="1"/>
  <c r="AJ3095" i="2"/>
  <c r="AJ3107" i="2" s="1"/>
  <c r="AI3094" i="2"/>
  <c r="AI3106" i="2" s="1"/>
  <c r="BH3096" i="2"/>
  <c r="BH3108" i="2" s="1"/>
  <c r="BJ3094" i="2"/>
  <c r="BJ3106" i="2" s="1"/>
  <c r="DJ3094" i="2"/>
  <c r="DJ3106" i="2" s="1"/>
  <c r="GV3094" i="2"/>
  <c r="GV3106" i="2" s="1"/>
  <c r="AF3097" i="2"/>
  <c r="AF3109" i="2" s="1"/>
  <c r="AE3096" i="2"/>
  <c r="AE3108" i="2" s="1"/>
  <c r="AF3095" i="2"/>
  <c r="AF3107" i="2" s="1"/>
  <c r="AE3094" i="2"/>
  <c r="AE3106" i="2" s="1"/>
  <c r="BB3096" i="2"/>
  <c r="BB3108" i="2" s="1"/>
  <c r="BD3094" i="2"/>
  <c r="BD3106" i="2" s="1"/>
  <c r="CX3094" i="2"/>
  <c r="CX3106" i="2" s="1"/>
  <c r="FX3094" i="2"/>
  <c r="FX3106" i="2" s="1"/>
  <c r="LE3095" i="2"/>
  <c r="LE3107" i="2" s="1"/>
  <c r="LF3097" i="2"/>
  <c r="LF3109" i="2" s="1"/>
  <c r="LE3096" i="2"/>
  <c r="LE3108" i="2" s="1"/>
  <c r="LF3095" i="2"/>
  <c r="LF3107" i="2" s="1"/>
  <c r="LE3094" i="2"/>
  <c r="LE3106" i="2" s="1"/>
  <c r="AW3097" i="2"/>
  <c r="AW3109" i="2" s="1"/>
  <c r="AU3095" i="2"/>
  <c r="AU3107" i="2" s="1"/>
  <c r="CN3096" i="2"/>
  <c r="CN3108" i="2" s="1"/>
  <c r="FL3094" i="2"/>
  <c r="FL3106" i="2" s="1"/>
  <c r="IA3096" i="2"/>
  <c r="IA3108" i="2" s="1"/>
  <c r="AC3095" i="2"/>
  <c r="AC3107" i="2" s="1"/>
  <c r="LB3097" i="2"/>
  <c r="LB3109" i="2" s="1"/>
  <c r="LA3096" i="2"/>
  <c r="LA3108" i="2" s="1"/>
  <c r="LB3095" i="2"/>
  <c r="LB3107" i="2" s="1"/>
  <c r="LA3094" i="2"/>
  <c r="LA3106" i="2" s="1"/>
  <c r="AQ3097" i="2"/>
  <c r="AQ3109" i="2" s="1"/>
  <c r="AO3095" i="2"/>
  <c r="AO3107" i="2" s="1"/>
  <c r="CB3096" i="2"/>
  <c r="CB3108" i="2" s="1"/>
  <c r="EN3094" i="2"/>
  <c r="EN3106" i="2" s="1"/>
  <c r="QI3096" i="2"/>
  <c r="QI3108" i="2" s="1"/>
  <c r="LG3097" i="2"/>
  <c r="LG3109" i="2" s="1"/>
  <c r="CE3097" i="2"/>
  <c r="CE3109" i="2" s="1"/>
  <c r="FL3097" i="2"/>
  <c r="FL3109" i="2" s="1"/>
  <c r="FK3096" i="2"/>
  <c r="FK3108" i="2" s="1"/>
  <c r="FL3095" i="2"/>
  <c r="FL3107" i="2" s="1"/>
  <c r="FK3094" i="2"/>
  <c r="FK3106" i="2" s="1"/>
  <c r="LL3096" i="2"/>
  <c r="LL3108" i="2" s="1"/>
  <c r="LN3094" i="2"/>
  <c r="LN3106" i="2" s="1"/>
  <c r="BI3095" i="2"/>
  <c r="BI3107" i="2" s="1"/>
  <c r="DR3096" i="2"/>
  <c r="DR3108" i="2" s="1"/>
  <c r="KU3094" i="2"/>
  <c r="KU3106" i="2" s="1"/>
  <c r="CY3095" i="2"/>
  <c r="CY3107" i="2" s="1"/>
  <c r="RH3094" i="2"/>
  <c r="RH3106" i="2" s="1"/>
  <c r="CR3097" i="2"/>
  <c r="CR3109" i="2" s="1"/>
  <c r="FZ3094" i="2"/>
  <c r="FZ3106" i="2" s="1"/>
  <c r="NN3097" i="2"/>
  <c r="NN3109" i="2" s="1"/>
  <c r="BO3095" i="2"/>
  <c r="BO3107" i="2" s="1"/>
  <c r="KS3095" i="2"/>
  <c r="KS3107" i="2" s="1"/>
  <c r="QC3097" i="2"/>
  <c r="QC3109" i="2" s="1"/>
  <c r="CB3095" i="2"/>
  <c r="CB3107" i="2" s="1"/>
  <c r="ES3096" i="2"/>
  <c r="ES3108" i="2" s="1"/>
  <c r="UM3095" i="2"/>
  <c r="UM3107" i="2" s="1"/>
  <c r="JE3095" i="2"/>
  <c r="JE3107" i="2" s="1"/>
  <c r="UT3094" i="2"/>
  <c r="UT3106" i="2" s="1"/>
  <c r="DW3097" i="2"/>
  <c r="DW3109" i="2" s="1"/>
  <c r="JE3097" i="2"/>
  <c r="JE3109" i="2" s="1"/>
  <c r="PE3094" i="2"/>
  <c r="PE3106" i="2" s="1"/>
  <c r="PD3095" i="2"/>
  <c r="PD3107" i="2" s="1"/>
  <c r="OZ3097" i="2"/>
  <c r="OZ3109" i="2" s="1"/>
  <c r="NO3095" i="2"/>
  <c r="NO3107" i="2" s="1"/>
  <c r="IG3097" i="2"/>
  <c r="IG3109" i="2" s="1"/>
  <c r="OS3094" i="2"/>
  <c r="OS3106" i="2" s="1"/>
  <c r="OQ3096" i="2"/>
  <c r="OQ3108" i="2" s="1"/>
  <c r="ON3097" i="2"/>
  <c r="ON3109" i="2" s="1"/>
  <c r="JW3095" i="2"/>
  <c r="JW3107" i="2" s="1"/>
  <c r="PL3096" i="2"/>
  <c r="PL3108" i="2" s="1"/>
  <c r="HC3097" i="2"/>
  <c r="HC3109" i="2" s="1"/>
  <c r="OE3094" i="2"/>
  <c r="OE3106" i="2" s="1"/>
  <c r="OB3095" i="2"/>
  <c r="OB3107" i="2" s="1"/>
  <c r="BB3094" i="2"/>
  <c r="BB3106" i="2" s="1"/>
  <c r="GL3094" i="2"/>
  <c r="GL3106" i="2" s="1"/>
  <c r="CT3095" i="2"/>
  <c r="CT3107" i="2" s="1"/>
  <c r="FQ3095" i="2"/>
  <c r="FQ3107" i="2" s="1"/>
  <c r="QY3095" i="2"/>
  <c r="QY3107" i="2" s="1"/>
  <c r="TB3097" i="2"/>
  <c r="TB3109" i="2" s="1"/>
  <c r="TA3096" i="2"/>
  <c r="TA3108" i="2" s="1"/>
  <c r="TB3095" i="2"/>
  <c r="TB3107" i="2" s="1"/>
  <c r="TA3094" i="2"/>
  <c r="TA3106" i="2" s="1"/>
  <c r="QO3097" i="2"/>
  <c r="QO3109" i="2" s="1"/>
  <c r="QM3095" i="2"/>
  <c r="QM3107" i="2" s="1"/>
  <c r="LQ3097" i="2"/>
  <c r="LQ3109" i="2" s="1"/>
  <c r="BG3097" i="2"/>
  <c r="BG3109" i="2" s="1"/>
  <c r="IN3096" i="2"/>
  <c r="IN3108" i="2" s="1"/>
  <c r="N3097" i="2"/>
  <c r="N3109" i="2" s="1"/>
  <c r="M3096" i="2"/>
  <c r="M3108" i="2" s="1"/>
  <c r="N3095" i="2"/>
  <c r="N3107" i="2" s="1"/>
  <c r="M3094" i="2"/>
  <c r="M3106" i="2" s="1"/>
  <c r="R3096" i="2"/>
  <c r="R3108" i="2" s="1"/>
  <c r="T3094" i="2"/>
  <c r="T3106" i="2" s="1"/>
  <c r="AD3094" i="2"/>
  <c r="AD3106" i="2" s="1"/>
  <c r="AJ3094" i="2"/>
  <c r="AJ3106" i="2" s="1"/>
  <c r="CF3097" i="2"/>
  <c r="CF3109" i="2" s="1"/>
  <c r="CE3096" i="2"/>
  <c r="CE3108" i="2" s="1"/>
  <c r="CF3095" i="2"/>
  <c r="CF3107" i="2" s="1"/>
  <c r="CE3094" i="2"/>
  <c r="CE3106" i="2" s="1"/>
  <c r="EZ3096" i="2"/>
  <c r="EZ3108" i="2" s="1"/>
  <c r="FB3094" i="2"/>
  <c r="FB3106" i="2" s="1"/>
  <c r="KT3094" i="2"/>
  <c r="KT3106" i="2" s="1"/>
  <c r="AE3095" i="2"/>
  <c r="AE3107" i="2" s="1"/>
  <c r="HP3097" i="2"/>
  <c r="HP3109" i="2" s="1"/>
  <c r="HO3096" i="2"/>
  <c r="HO3108" i="2" s="1"/>
  <c r="HP3095" i="2"/>
  <c r="HP3107" i="2" s="1"/>
  <c r="HO3094" i="2"/>
  <c r="HO3106" i="2" s="1"/>
  <c r="PV3096" i="2"/>
  <c r="PV3108" i="2" s="1"/>
  <c r="PX3094" i="2"/>
  <c r="PX3106" i="2" s="1"/>
  <c r="KC3095" i="2"/>
  <c r="KC3107" i="2" s="1"/>
  <c r="VF3096" i="2"/>
  <c r="VF3108" i="2" s="1"/>
  <c r="KH3097" i="2"/>
  <c r="KH3109" i="2" s="1"/>
  <c r="KG3096" i="2"/>
  <c r="KG3108" i="2" s="1"/>
  <c r="KH3095" i="2"/>
  <c r="KH3107" i="2" s="1"/>
  <c r="KG3094" i="2"/>
  <c r="KG3106" i="2" s="1"/>
  <c r="VD3096" i="2"/>
  <c r="VD3108" i="2" s="1"/>
  <c r="VF3094" i="2"/>
  <c r="VF3106" i="2" s="1"/>
  <c r="US3095" i="2"/>
  <c r="US3107" i="2" s="1"/>
  <c r="UE3097" i="2"/>
  <c r="UE3109" i="2" s="1"/>
  <c r="MX3097" i="2"/>
  <c r="MX3109" i="2" s="1"/>
  <c r="MW3096" i="2"/>
  <c r="MW3108" i="2" s="1"/>
  <c r="MX3095" i="2"/>
  <c r="MX3107" i="2" s="1"/>
  <c r="MW3094" i="2"/>
  <c r="MW3106" i="2" s="1"/>
  <c r="EI3097" i="2"/>
  <c r="EI3109" i="2" s="1"/>
  <c r="EG3095" i="2"/>
  <c r="EG3107" i="2" s="1"/>
  <c r="JL3096" i="2"/>
  <c r="JL3108" i="2" s="1"/>
  <c r="TH3094" i="2"/>
  <c r="TH3106" i="2" s="1"/>
  <c r="PP3097" i="2"/>
  <c r="PP3109" i="2" s="1"/>
  <c r="PO3096" i="2"/>
  <c r="PO3108" i="2" s="1"/>
  <c r="PP3095" i="2"/>
  <c r="PP3107" i="2" s="1"/>
  <c r="PO3094" i="2"/>
  <c r="PO3106" i="2" s="1"/>
  <c r="JQ3097" i="2"/>
  <c r="JQ3109" i="2" s="1"/>
  <c r="JO3095" i="2"/>
  <c r="JO3107" i="2" s="1"/>
  <c r="UB3096" i="2"/>
  <c r="UB3108" i="2" s="1"/>
  <c r="SE3095" i="2"/>
  <c r="SE3107" i="2" s="1"/>
  <c r="SF3097" i="2"/>
  <c r="SF3109" i="2" s="1"/>
  <c r="SE3096" i="2"/>
  <c r="SE3108" i="2" s="1"/>
  <c r="SF3095" i="2"/>
  <c r="SF3107" i="2" s="1"/>
  <c r="SE3094" i="2"/>
  <c r="SE3106" i="2" s="1"/>
  <c r="OY3097" i="2"/>
  <c r="OY3109" i="2" s="1"/>
  <c r="OW3095" i="2"/>
  <c r="OW3107" i="2" s="1"/>
  <c r="IK3097" i="2"/>
  <c r="IK3109" i="2" s="1"/>
  <c r="UX3097" i="2"/>
  <c r="UX3109" i="2" s="1"/>
  <c r="UW3096" i="2"/>
  <c r="UW3108" i="2" s="1"/>
  <c r="UX3095" i="2"/>
  <c r="UX3107" i="2" s="1"/>
  <c r="UW3094" i="2"/>
  <c r="UW3106" i="2" s="1"/>
  <c r="UG3097" i="2"/>
  <c r="UG3109" i="2" s="1"/>
  <c r="UE3095" i="2"/>
  <c r="UE3107" i="2" s="1"/>
  <c r="TA3097" i="2"/>
  <c r="TA3109" i="2" s="1"/>
  <c r="QA3097" i="2"/>
  <c r="QA3109" i="2" s="1"/>
  <c r="UT3097" i="2"/>
  <c r="UT3109" i="2" s="1"/>
  <c r="US3096" i="2"/>
  <c r="US3108" i="2" s="1"/>
  <c r="UT3095" i="2"/>
  <c r="UT3107" i="2" s="1"/>
  <c r="US3094" i="2"/>
  <c r="US3106" i="2" s="1"/>
  <c r="UA3097" i="2"/>
  <c r="UA3109" i="2" s="1"/>
  <c r="TY3095" i="2"/>
  <c r="TY3107" i="2" s="1"/>
  <c r="SO3097" i="2"/>
  <c r="SO3109" i="2" s="1"/>
  <c r="PC3097" i="2"/>
  <c r="PC3109" i="2" s="1"/>
  <c r="UR3097" i="2"/>
  <c r="UR3109" i="2" s="1"/>
  <c r="UQ3096" i="2"/>
  <c r="UQ3108" i="2" s="1"/>
  <c r="UR3095" i="2"/>
  <c r="UR3107" i="2" s="1"/>
  <c r="UQ3094" i="2"/>
  <c r="UQ3106" i="2" s="1"/>
  <c r="TU3097" i="2"/>
  <c r="TU3109" i="2" s="1"/>
  <c r="TS3095" i="2"/>
  <c r="TS3107" i="2" s="1"/>
  <c r="SC3097" i="2"/>
  <c r="SC3109" i="2" s="1"/>
  <c r="OE3097" i="2"/>
  <c r="OE3109" i="2" s="1"/>
  <c r="UN3097" i="2"/>
  <c r="UN3109" i="2" s="1"/>
  <c r="UM3096" i="2"/>
  <c r="UM3108" i="2" s="1"/>
  <c r="UN3095" i="2"/>
  <c r="UN3107" i="2" s="1"/>
  <c r="UM3094" i="2"/>
  <c r="UM3106" i="2" s="1"/>
  <c r="TO3097" i="2"/>
  <c r="TO3109" i="2" s="1"/>
  <c r="TM3095" i="2"/>
  <c r="TM3107" i="2" s="1"/>
  <c r="RQ3097" i="2"/>
  <c r="RQ3109" i="2" s="1"/>
  <c r="NG3097" i="2"/>
  <c r="NG3109" i="2" s="1"/>
  <c r="UL3097" i="2"/>
  <c r="UL3109" i="2" s="1"/>
  <c r="UK3096" i="2"/>
  <c r="UK3108" i="2" s="1"/>
  <c r="UL3095" i="2"/>
  <c r="UL3107" i="2" s="1"/>
  <c r="UK3094" i="2"/>
  <c r="UK3106" i="2" s="1"/>
  <c r="TI3097" i="2"/>
  <c r="TI3109" i="2" s="1"/>
  <c r="TG3095" i="2"/>
  <c r="TG3107" i="2" s="1"/>
  <c r="RE3097" i="2"/>
  <c r="RE3109" i="2" s="1"/>
  <c r="MI3097" i="2"/>
  <c r="MI3109" i="2" s="1"/>
  <c r="UH3097" i="2"/>
  <c r="UH3109" i="2" s="1"/>
  <c r="UG3096" i="2"/>
  <c r="UG3108" i="2" s="1"/>
  <c r="UH3095" i="2"/>
  <c r="UH3107" i="2" s="1"/>
  <c r="UG3094" i="2"/>
  <c r="UG3106" i="2" s="1"/>
  <c r="TC3097" i="2"/>
  <c r="TC3109" i="2" s="1"/>
  <c r="TA3095" i="2"/>
  <c r="TA3107" i="2" s="1"/>
  <c r="QS3097" i="2"/>
  <c r="QS3109" i="2" s="1"/>
  <c r="LK3097" i="2"/>
  <c r="LK3109" i="2" s="1"/>
  <c r="UF3097" i="2"/>
  <c r="UF3109" i="2" s="1"/>
  <c r="UE3096" i="2"/>
  <c r="UE3108" i="2" s="1"/>
  <c r="UF3095" i="2"/>
  <c r="UF3107" i="2" s="1"/>
  <c r="UE3094" i="2"/>
  <c r="UE3106" i="2" s="1"/>
  <c r="SW3097" i="2"/>
  <c r="SW3109" i="2" s="1"/>
  <c r="SU3095" i="2"/>
  <c r="SU3107" i="2" s="1"/>
  <c r="QG3097" i="2"/>
  <c r="QG3109" i="2" s="1"/>
  <c r="KM3097" i="2"/>
  <c r="KM3109" i="2" s="1"/>
  <c r="UB3097" i="2"/>
  <c r="UB3109" i="2" s="1"/>
  <c r="UA3096" i="2"/>
  <c r="UA3108" i="2" s="1"/>
  <c r="UB3095" i="2"/>
  <c r="UB3107" i="2" s="1"/>
  <c r="UA3094" i="2"/>
  <c r="UA3106" i="2" s="1"/>
  <c r="SQ3097" i="2"/>
  <c r="SQ3109" i="2" s="1"/>
  <c r="SO3095" i="2"/>
  <c r="SO3107" i="2" s="1"/>
  <c r="PU3097" i="2"/>
  <c r="PU3109" i="2" s="1"/>
  <c r="JO3097" i="2"/>
  <c r="JO3109" i="2" s="1"/>
  <c r="TZ3097" i="2"/>
  <c r="TZ3109" i="2" s="1"/>
  <c r="TY3096" i="2"/>
  <c r="TY3108" i="2" s="1"/>
  <c r="TZ3095" i="2"/>
  <c r="TZ3107" i="2" s="1"/>
  <c r="TY3094" i="2"/>
  <c r="TY3106" i="2" s="1"/>
  <c r="SK3097" i="2"/>
  <c r="SK3109" i="2" s="1"/>
  <c r="SI3095" i="2"/>
  <c r="SI3107" i="2" s="1"/>
  <c r="PI3097" i="2"/>
  <c r="PI3109" i="2" s="1"/>
  <c r="IQ3097" i="2"/>
  <c r="IQ3109" i="2" s="1"/>
  <c r="TV3097" i="2"/>
  <c r="TV3109" i="2" s="1"/>
  <c r="TU3096" i="2"/>
  <c r="TU3108" i="2" s="1"/>
  <c r="TV3095" i="2"/>
  <c r="TV3107" i="2" s="1"/>
  <c r="TU3094" i="2"/>
  <c r="TU3106" i="2" s="1"/>
  <c r="SE3097" i="2"/>
  <c r="SE3109" i="2" s="1"/>
  <c r="SC3095" i="2"/>
  <c r="SC3107" i="2" s="1"/>
  <c r="OW3097" i="2"/>
  <c r="OW3109" i="2" s="1"/>
  <c r="HS3097" i="2"/>
  <c r="HS3109" i="2" s="1"/>
  <c r="TT3097" i="2"/>
  <c r="TT3109" i="2" s="1"/>
  <c r="TS3096" i="2"/>
  <c r="TS3108" i="2" s="1"/>
  <c r="TT3095" i="2"/>
  <c r="TT3107" i="2" s="1"/>
  <c r="TS3094" i="2"/>
  <c r="TS3106" i="2" s="1"/>
  <c r="RY3097" i="2"/>
  <c r="RY3109" i="2" s="1"/>
  <c r="RW3095" i="2"/>
  <c r="RW3107" i="2" s="1"/>
  <c r="OK3097" i="2"/>
  <c r="OK3109" i="2" s="1"/>
  <c r="GU3097" i="2"/>
  <c r="GU3109" i="2" s="1"/>
  <c r="TP3097" i="2"/>
  <c r="TP3109" i="2" s="1"/>
  <c r="TO3096" i="2"/>
  <c r="TO3108" i="2" s="1"/>
  <c r="TP3095" i="2"/>
  <c r="TP3107" i="2" s="1"/>
  <c r="TO3094" i="2"/>
  <c r="TO3106" i="2" s="1"/>
  <c r="RS3097" i="2"/>
  <c r="RS3109" i="2" s="1"/>
  <c r="RQ3095" i="2"/>
  <c r="RQ3107" i="2" s="1"/>
  <c r="NY3097" i="2"/>
  <c r="NY3109" i="2" s="1"/>
  <c r="FW3097" i="2"/>
  <c r="FW3109" i="2" s="1"/>
  <c r="NP3097" i="2"/>
  <c r="NP3109" i="2" s="1"/>
  <c r="FT3094" i="2"/>
  <c r="FT3106" i="2" s="1"/>
  <c r="IL3097" i="2"/>
  <c r="IL3109" i="2" s="1"/>
  <c r="IK3096" i="2"/>
  <c r="IK3108" i="2" s="1"/>
  <c r="IL3095" i="2"/>
  <c r="IL3107" i="2" s="1"/>
  <c r="IK3094" i="2"/>
  <c r="IK3106" i="2" s="1"/>
  <c r="RL3096" i="2"/>
  <c r="RL3108" i="2" s="1"/>
  <c r="RN3094" i="2"/>
  <c r="RN3106" i="2" s="1"/>
  <c r="NI3095" i="2"/>
  <c r="NI3107" i="2" s="1"/>
  <c r="FK3097" i="2"/>
  <c r="FK3109" i="2" s="1"/>
  <c r="TD3095" i="2"/>
  <c r="TD3107" i="2" s="1"/>
  <c r="AF3094" i="2"/>
  <c r="AF3106" i="2" s="1"/>
  <c r="IH3097" i="2"/>
  <c r="IH3109" i="2" s="1"/>
  <c r="MW3095" i="2"/>
  <c r="MW3107" i="2" s="1"/>
  <c r="FX3096" i="2"/>
  <c r="FX3108" i="2" s="1"/>
  <c r="FK3095" i="2"/>
  <c r="FK3107" i="2" s="1"/>
  <c r="AC3097" i="2"/>
  <c r="AC3109" i="2" s="1"/>
  <c r="K3097" i="2"/>
  <c r="K3109" i="2" s="1"/>
  <c r="UR3094" i="2"/>
  <c r="UR3106" i="2" s="1"/>
  <c r="HJ3097" i="2"/>
  <c r="HJ3109" i="2" s="1"/>
  <c r="KB3097" i="2"/>
  <c r="KB3109" i="2" s="1"/>
  <c r="SI3097" i="2"/>
  <c r="SI3109" i="2" s="1"/>
  <c r="PJ3097" i="2"/>
  <c r="PJ3109" i="2" s="1"/>
  <c r="QI3095" i="2"/>
  <c r="QI3107" i="2" s="1"/>
  <c r="PD3097" i="2"/>
  <c r="PD3109" i="2" s="1"/>
  <c r="OY3096" i="2"/>
  <c r="OY3108" i="2" s="1"/>
  <c r="OX3095" i="2"/>
  <c r="OX3107" i="2" s="1"/>
  <c r="OS3096" i="2"/>
  <c r="OS3108" i="2" s="1"/>
  <c r="OR3095" i="2"/>
  <c r="OR3107" i="2" s="1"/>
  <c r="HM3095" i="2"/>
  <c r="HM3107" i="2" s="1"/>
  <c r="HI3097" i="2"/>
  <c r="HI3109" i="2" s="1"/>
  <c r="HA3095" i="2"/>
  <c r="HA3107" i="2" s="1"/>
  <c r="HC3095" i="2"/>
  <c r="HC3107" i="2" s="1"/>
  <c r="GE3095" i="2"/>
  <c r="GE3107" i="2" s="1"/>
  <c r="FS3095" i="2"/>
  <c r="FS3107" i="2" s="1"/>
  <c r="EU3095" i="2"/>
  <c r="EU3107" i="2" s="1"/>
  <c r="MO3097" i="2"/>
  <c r="MO3109" i="2" s="1"/>
  <c r="QH3097" i="2"/>
  <c r="QH3109" i="2" s="1"/>
  <c r="QG3096" i="2"/>
  <c r="QG3108" i="2" s="1"/>
  <c r="QH3095" i="2"/>
  <c r="QH3107" i="2" s="1"/>
  <c r="QG3094" i="2"/>
  <c r="QG3106" i="2" s="1"/>
  <c r="LA3097" i="2"/>
  <c r="LA3109" i="2" s="1"/>
  <c r="KY3095" i="2"/>
  <c r="KY3107" i="2" s="1"/>
  <c r="AO3097" i="2"/>
  <c r="AO3109" i="2" s="1"/>
  <c r="BJ3096" i="2"/>
  <c r="BJ3108" i="2" s="1"/>
  <c r="SX3097" i="2"/>
  <c r="SX3109" i="2" s="1"/>
  <c r="SW3096" i="2"/>
  <c r="SW3108" i="2" s="1"/>
  <c r="SX3095" i="2"/>
  <c r="SX3107" i="2" s="1"/>
  <c r="SW3094" i="2"/>
  <c r="SW3106" i="2" s="1"/>
  <c r="QI3097" i="2"/>
  <c r="QI3109" i="2" s="1"/>
  <c r="QG3095" i="2"/>
  <c r="QG3107" i="2" s="1"/>
  <c r="LE3097" i="2"/>
  <c r="LE3109" i="2" s="1"/>
  <c r="AI3097" i="2"/>
  <c r="AI3109" i="2" s="1"/>
  <c r="IG3095" i="2"/>
  <c r="IG3107" i="2" s="1"/>
  <c r="L3097" i="2"/>
  <c r="L3109" i="2" s="1"/>
  <c r="K3096" i="2"/>
  <c r="K3108" i="2" s="1"/>
  <c r="L3095" i="2"/>
  <c r="L3107" i="2" s="1"/>
  <c r="K3094" i="2"/>
  <c r="K3106" i="2" s="1"/>
  <c r="L3096" i="2"/>
  <c r="L3108" i="2" s="1"/>
  <c r="N3094" i="2"/>
  <c r="N3106" i="2" s="1"/>
  <c r="R3094" i="2"/>
  <c r="R3106" i="2" s="1"/>
  <c r="L3094" i="2"/>
  <c r="L3106" i="2" s="1"/>
  <c r="EV3097" i="2"/>
  <c r="EV3109" i="2" s="1"/>
  <c r="EU3096" i="2"/>
  <c r="EU3108" i="2" s="1"/>
  <c r="EV3095" i="2"/>
  <c r="EV3107" i="2" s="1"/>
  <c r="EU3094" i="2"/>
  <c r="EU3106" i="2" s="1"/>
  <c r="KH3096" i="2"/>
  <c r="KH3108" i="2" s="1"/>
  <c r="KJ3094" i="2"/>
  <c r="KJ3106" i="2" s="1"/>
  <c r="VJ3094" i="2"/>
  <c r="VJ3106" i="2" s="1"/>
  <c r="VK3095" i="2"/>
  <c r="VK3107" i="2" s="1"/>
  <c r="HN3097" i="2"/>
  <c r="HN3109" i="2" s="1"/>
  <c r="HM3096" i="2"/>
  <c r="HM3108" i="2" s="1"/>
  <c r="HN3095" i="2"/>
  <c r="HN3107" i="2" s="1"/>
  <c r="HM3094" i="2"/>
  <c r="HM3106" i="2" s="1"/>
  <c r="PP3096" i="2"/>
  <c r="PP3108" i="2" s="1"/>
  <c r="PR3094" i="2"/>
  <c r="PR3106" i="2" s="1"/>
  <c r="JQ3095" i="2"/>
  <c r="JQ3107" i="2" s="1"/>
  <c r="UH3096" i="2"/>
  <c r="UH3108" i="2" s="1"/>
  <c r="KD3097" i="2"/>
  <c r="KD3109" i="2" s="1"/>
  <c r="KC3096" i="2"/>
  <c r="KC3108" i="2" s="1"/>
  <c r="KD3095" i="2"/>
  <c r="KD3107" i="2" s="1"/>
  <c r="KC3094" i="2"/>
  <c r="KC3106" i="2" s="1"/>
  <c r="UX3096" i="2"/>
  <c r="UX3108" i="2" s="1"/>
  <c r="UZ3094" i="2"/>
  <c r="UZ3106" i="2" s="1"/>
  <c r="UG3095" i="2"/>
  <c r="UG3107" i="2" s="1"/>
  <c r="TG3097" i="2"/>
  <c r="TG3109" i="2" s="1"/>
  <c r="MV3097" i="2"/>
  <c r="MV3109" i="2" s="1"/>
  <c r="MU3096" i="2"/>
  <c r="MU3108" i="2" s="1"/>
  <c r="MV3095" i="2"/>
  <c r="MV3107" i="2" s="1"/>
  <c r="MU3094" i="2"/>
  <c r="MU3106" i="2" s="1"/>
  <c r="EC3097" i="2"/>
  <c r="EC3109" i="2" s="1"/>
  <c r="EA3095" i="2"/>
  <c r="EA3107" i="2" s="1"/>
  <c r="IZ3096" i="2"/>
  <c r="IZ3108" i="2" s="1"/>
  <c r="SJ3094" i="2"/>
  <c r="SJ3106" i="2" s="1"/>
  <c r="PL3097" i="2"/>
  <c r="PL3109" i="2" s="1"/>
  <c r="PK3096" i="2"/>
  <c r="PK3108" i="2" s="1"/>
  <c r="PL3095" i="2"/>
  <c r="PL3107" i="2" s="1"/>
  <c r="PK3094" i="2"/>
  <c r="PK3106" i="2" s="1"/>
  <c r="JK3097" i="2"/>
  <c r="JK3109" i="2" s="1"/>
  <c r="JI3095" i="2"/>
  <c r="JI3107" i="2" s="1"/>
  <c r="TP3096" i="2"/>
  <c r="TP3108" i="2" s="1"/>
  <c r="SD3097" i="2"/>
  <c r="SD3109" i="2" s="1"/>
  <c r="SC3096" i="2"/>
  <c r="SC3108" i="2" s="1"/>
  <c r="SD3095" i="2"/>
  <c r="SD3107" i="2" s="1"/>
  <c r="SC3094" i="2"/>
  <c r="SC3106" i="2" s="1"/>
  <c r="OS3097" i="2"/>
  <c r="OS3109" i="2" s="1"/>
  <c r="OQ3095" i="2"/>
  <c r="OQ3107" i="2" s="1"/>
  <c r="HY3097" i="2"/>
  <c r="HY3109" i="2" s="1"/>
  <c r="QD3096" i="2"/>
  <c r="QD3108" i="2" s="1"/>
  <c r="RZ3097" i="2"/>
  <c r="RZ3109" i="2" s="1"/>
  <c r="RY3096" i="2"/>
  <c r="RY3108" i="2" s="1"/>
  <c r="RZ3095" i="2"/>
  <c r="RZ3107" i="2" s="1"/>
  <c r="RY3094" i="2"/>
  <c r="RY3106" i="2" s="1"/>
  <c r="OM3097" i="2"/>
  <c r="OM3109" i="2" s="1"/>
  <c r="OK3095" i="2"/>
  <c r="OK3107" i="2" s="1"/>
  <c r="HM3097" i="2"/>
  <c r="HM3109" i="2" s="1"/>
  <c r="PF3096" i="2"/>
  <c r="PF3108" i="2" s="1"/>
  <c r="RX3097" i="2"/>
  <c r="RX3109" i="2" s="1"/>
  <c r="RW3096" i="2"/>
  <c r="RW3108" i="2" s="1"/>
  <c r="RX3095" i="2"/>
  <c r="RX3107" i="2" s="1"/>
  <c r="RW3094" i="2"/>
  <c r="RW3106" i="2" s="1"/>
  <c r="OG3097" i="2"/>
  <c r="OG3109" i="2" s="1"/>
  <c r="OE3095" i="2"/>
  <c r="OE3107" i="2" s="1"/>
  <c r="HA3097" i="2"/>
  <c r="HA3109" i="2" s="1"/>
  <c r="OH3096" i="2"/>
  <c r="OH3108" i="2" s="1"/>
  <c r="RT3097" i="2"/>
  <c r="RT3109" i="2" s="1"/>
  <c r="RS3096" i="2"/>
  <c r="RS3108" i="2" s="1"/>
  <c r="RT3095" i="2"/>
  <c r="RT3107" i="2" s="1"/>
  <c r="RS3094" i="2"/>
  <c r="RS3106" i="2" s="1"/>
  <c r="OA3097" i="2"/>
  <c r="OA3109" i="2" s="1"/>
  <c r="NY3095" i="2"/>
  <c r="NY3107" i="2" s="1"/>
  <c r="GO3097" i="2"/>
  <c r="GO3109" i="2" s="1"/>
  <c r="NJ3096" i="2"/>
  <c r="NJ3108" i="2" s="1"/>
  <c r="RR3097" i="2"/>
  <c r="RR3109" i="2" s="1"/>
  <c r="RQ3096" i="2"/>
  <c r="RQ3108" i="2" s="1"/>
  <c r="RR3095" i="2"/>
  <c r="RR3107" i="2" s="1"/>
  <c r="RQ3094" i="2"/>
  <c r="RQ3106" i="2" s="1"/>
  <c r="NU3097" i="2"/>
  <c r="NU3109" i="2" s="1"/>
  <c r="NS3095" i="2"/>
  <c r="NS3107" i="2" s="1"/>
  <c r="GC3097" i="2"/>
  <c r="GC3109" i="2" s="1"/>
  <c r="ML3096" i="2"/>
  <c r="ML3108" i="2" s="1"/>
  <c r="RN3097" i="2"/>
  <c r="RN3109" i="2" s="1"/>
  <c r="RM3096" i="2"/>
  <c r="RM3108" i="2" s="1"/>
  <c r="RN3095" i="2"/>
  <c r="RN3107" i="2" s="1"/>
  <c r="RM3094" i="2"/>
  <c r="RM3106" i="2" s="1"/>
  <c r="NO3097" i="2"/>
  <c r="NO3109" i="2" s="1"/>
  <c r="NM3095" i="2"/>
  <c r="NM3107" i="2" s="1"/>
  <c r="FQ3097" i="2"/>
  <c r="FQ3109" i="2" s="1"/>
  <c r="LN3096" i="2"/>
  <c r="LN3108" i="2" s="1"/>
  <c r="RL3097" i="2"/>
  <c r="RL3109" i="2" s="1"/>
  <c r="RK3096" i="2"/>
  <c r="RK3108" i="2" s="1"/>
  <c r="RL3095" i="2"/>
  <c r="RL3107" i="2" s="1"/>
  <c r="RK3094" i="2"/>
  <c r="RK3106" i="2" s="1"/>
  <c r="NI3097" i="2"/>
  <c r="NI3109" i="2" s="1"/>
  <c r="NG3095" i="2"/>
  <c r="NG3107" i="2" s="1"/>
  <c r="FE3097" i="2"/>
  <c r="FE3109" i="2" s="1"/>
  <c r="KP3096" i="2"/>
  <c r="KP3108" i="2" s="1"/>
  <c r="RH3097" i="2"/>
  <c r="RH3109" i="2" s="1"/>
  <c r="RG3096" i="2"/>
  <c r="RG3108" i="2" s="1"/>
  <c r="RH3095" i="2"/>
  <c r="RH3107" i="2" s="1"/>
  <c r="RG3094" i="2"/>
  <c r="RG3106" i="2" s="1"/>
  <c r="NC3097" i="2"/>
  <c r="NC3109" i="2" s="1"/>
  <c r="NA3095" i="2"/>
  <c r="NA3107" i="2" s="1"/>
  <c r="ES3097" i="2"/>
  <c r="ES3109" i="2" s="1"/>
  <c r="JR3096" i="2"/>
  <c r="JR3108" i="2" s="1"/>
  <c r="RF3097" i="2"/>
  <c r="RF3109" i="2" s="1"/>
  <c r="RE3096" i="2"/>
  <c r="RE3108" i="2" s="1"/>
  <c r="RF3095" i="2"/>
  <c r="RF3107" i="2" s="1"/>
  <c r="RE3094" i="2"/>
  <c r="RE3106" i="2" s="1"/>
  <c r="MW3097" i="2"/>
  <c r="MW3109" i="2" s="1"/>
  <c r="MU3095" i="2"/>
  <c r="MU3107" i="2" s="1"/>
  <c r="EG3097" i="2"/>
  <c r="EG3109" i="2" s="1"/>
  <c r="IT3096" i="2"/>
  <c r="IT3108" i="2" s="1"/>
  <c r="RB3097" i="2"/>
  <c r="RB3109" i="2" s="1"/>
  <c r="RA3096" i="2"/>
  <c r="RA3108" i="2" s="1"/>
  <c r="RB3095" i="2"/>
  <c r="RB3107" i="2" s="1"/>
  <c r="RA3094" i="2"/>
  <c r="RA3106" i="2" s="1"/>
  <c r="MQ3097" i="2"/>
  <c r="MQ3109" i="2" s="1"/>
  <c r="MO3095" i="2"/>
  <c r="MO3107" i="2" s="1"/>
  <c r="DU3097" i="2"/>
  <c r="DU3109" i="2" s="1"/>
  <c r="HV3096" i="2"/>
  <c r="HV3108" i="2" s="1"/>
  <c r="QZ3097" i="2"/>
  <c r="QZ3109" i="2" s="1"/>
  <c r="QY3096" i="2"/>
  <c r="QY3108" i="2" s="1"/>
  <c r="QZ3095" i="2"/>
  <c r="QZ3107" i="2" s="1"/>
  <c r="QY3094" i="2"/>
  <c r="QY3106" i="2" s="1"/>
  <c r="MK3097" i="2"/>
  <c r="MK3109" i="2" s="1"/>
  <c r="MI3095" i="2"/>
  <c r="MI3107" i="2" s="1"/>
  <c r="DI3097" i="2"/>
  <c r="DI3109" i="2" s="1"/>
  <c r="GX3096" i="2"/>
  <c r="GX3108" i="2" s="1"/>
  <c r="QV3097" i="2"/>
  <c r="QV3109" i="2" s="1"/>
  <c r="QU3096" i="2"/>
  <c r="QU3108" i="2" s="1"/>
  <c r="QV3095" i="2"/>
  <c r="QV3107" i="2" s="1"/>
  <c r="QU3094" i="2"/>
  <c r="QU3106" i="2" s="1"/>
  <c r="ME3097" i="2"/>
  <c r="ME3109" i="2" s="1"/>
  <c r="MC3095" i="2"/>
  <c r="MC3107" i="2" s="1"/>
  <c r="CW3097" i="2"/>
  <c r="CW3109" i="2" s="1"/>
  <c r="FZ3096" i="2"/>
  <c r="FZ3108" i="2" s="1"/>
  <c r="TC3096" i="2"/>
  <c r="TC3108" i="2" s="1"/>
  <c r="BD3096" i="2"/>
  <c r="BD3108" i="2" s="1"/>
  <c r="FR3097" i="2"/>
  <c r="FR3109" i="2" s="1"/>
  <c r="FQ3096" i="2"/>
  <c r="FQ3108" i="2" s="1"/>
  <c r="FR3095" i="2"/>
  <c r="FR3107" i="2" s="1"/>
  <c r="FQ3094" i="2"/>
  <c r="FQ3106" i="2" s="1"/>
  <c r="LX3096" i="2"/>
  <c r="LX3108" i="2" s="1"/>
  <c r="LZ3094" i="2"/>
  <c r="LZ3106" i="2" s="1"/>
  <c r="CG3095" i="2"/>
  <c r="CG3107" i="2" s="1"/>
  <c r="FN3096" i="2"/>
  <c r="FN3108" i="2" s="1"/>
  <c r="IB3095" i="2"/>
  <c r="IB3107" i="2" s="1"/>
  <c r="LY3095" i="2"/>
  <c r="LY3107" i="2" s="1"/>
  <c r="FN3097" i="2"/>
  <c r="FN3109" i="2" s="1"/>
  <c r="FM3096" i="2"/>
  <c r="FM3108" i="2" s="1"/>
  <c r="FN3095" i="2"/>
  <c r="FN3107" i="2" s="1"/>
  <c r="FM3094" i="2"/>
  <c r="FM3106" i="2" s="1"/>
  <c r="LR3096" i="2"/>
  <c r="LR3108" i="2" s="1"/>
  <c r="LT3094" i="2"/>
  <c r="LT3106" i="2" s="1"/>
  <c r="BU3095" i="2"/>
  <c r="BU3107" i="2" s="1"/>
  <c r="EP3096" i="2"/>
  <c r="EP3108" i="2" s="1"/>
  <c r="CM3096" i="2"/>
  <c r="CM3108" i="2" s="1"/>
  <c r="FR3096" i="2"/>
  <c r="FR3108" i="2" s="1"/>
  <c r="CF3094" i="2"/>
  <c r="CF3106" i="2" s="1"/>
  <c r="X3097" i="2"/>
  <c r="X3109" i="2" s="1"/>
  <c r="W3096" i="2"/>
  <c r="W3108" i="2" s="1"/>
  <c r="X3095" i="2"/>
  <c r="X3107" i="2" s="1"/>
  <c r="W3094" i="2"/>
  <c r="W3106" i="2" s="1"/>
  <c r="AJ3096" i="2"/>
  <c r="AJ3108" i="2" s="1"/>
  <c r="AL3094" i="2"/>
  <c r="AL3106" i="2" s="1"/>
  <c r="BN3094" i="2"/>
  <c r="BN3106" i="2" s="1"/>
  <c r="DD3094" i="2"/>
  <c r="DD3106" i="2" s="1"/>
  <c r="AE3097" i="2"/>
  <c r="AE3109" i="2" s="1"/>
  <c r="NM3096" i="2"/>
  <c r="NM3108" i="2" s="1"/>
  <c r="QC3096" i="2"/>
  <c r="QC3108" i="2" s="1"/>
  <c r="SV3097" i="2"/>
  <c r="SV3109" i="2" s="1"/>
  <c r="KS3097" i="2"/>
  <c r="KS3109" i="2" s="1"/>
  <c r="CA3094" i="2"/>
  <c r="CA3106" i="2" s="1"/>
  <c r="ES3094" i="2"/>
  <c r="ES3106" i="2" s="1"/>
  <c r="HJ3095" i="2"/>
  <c r="HJ3107" i="2" s="1"/>
  <c r="KA3096" i="2"/>
  <c r="KA3108" i="2" s="1"/>
  <c r="MR3097" i="2"/>
  <c r="MR3109" i="2" s="1"/>
  <c r="TI3095" i="2"/>
  <c r="TI3107" i="2" s="1"/>
  <c r="TD3096" i="2"/>
  <c r="TD3108" i="2" s="1"/>
  <c r="IW3095" i="2"/>
  <c r="IW3107" i="2" s="1"/>
  <c r="IS3097" i="2"/>
  <c r="IS3109" i="2" s="1"/>
  <c r="OY3094" i="2"/>
  <c r="OY3106" i="2" s="1"/>
  <c r="OW3096" i="2"/>
  <c r="OW3108" i="2" s="1"/>
  <c r="OT3097" i="2"/>
  <c r="OT3109" i="2" s="1"/>
  <c r="LS3095" i="2"/>
  <c r="LS3107" i="2" s="1"/>
  <c r="QJ3096" i="2"/>
  <c r="QJ3108" i="2" s="1"/>
  <c r="HO3097" i="2"/>
  <c r="HO3109" i="2" s="1"/>
  <c r="OK3094" i="2"/>
  <c r="OK3106" i="2" s="1"/>
  <c r="OK3118" i="2" s="1"/>
  <c r="OH3095" i="2"/>
  <c r="OH3107" i="2" s="1"/>
  <c r="OF3097" i="2"/>
  <c r="OF3109" i="2" s="1"/>
  <c r="ON3096" i="2"/>
  <c r="ON3108" i="2" s="1"/>
  <c r="GO3095" i="2"/>
  <c r="GO3107" i="2" s="1"/>
  <c r="CW3094" i="2"/>
  <c r="CW3106" i="2" s="1"/>
  <c r="CW3118" i="2" s="1"/>
  <c r="CT3097" i="2"/>
  <c r="CT3109" i="2" s="1"/>
  <c r="GF3094" i="2"/>
  <c r="GF3106" i="2" s="1"/>
  <c r="TG3094" i="2"/>
  <c r="TG3106" i="2" s="1"/>
  <c r="KT3105" i="2"/>
  <c r="KT3117" i="2" s="1"/>
  <c r="KT3104" i="2"/>
  <c r="KT3116" i="2" s="1"/>
  <c r="KT3103" i="2"/>
  <c r="KT3115" i="2" s="1"/>
  <c r="KS3102" i="2"/>
  <c r="KS3114" i="2" s="1"/>
  <c r="W3105" i="2"/>
  <c r="W3117" i="2" s="1"/>
  <c r="W3103" i="2"/>
  <c r="W3115" i="2" s="1"/>
  <c r="AI3104" i="2"/>
  <c r="AI3116" i="2" s="1"/>
  <c r="BH3102" i="2"/>
  <c r="BH3114" i="2" s="1"/>
  <c r="SX3105" i="2"/>
  <c r="SX3117" i="2" s="1"/>
  <c r="SX3104" i="2"/>
  <c r="SX3116" i="2" s="1"/>
  <c r="SX3103" i="2"/>
  <c r="SX3115" i="2" s="1"/>
  <c r="SW3102" i="2"/>
  <c r="SW3114" i="2" s="1"/>
  <c r="QG3105" i="2"/>
  <c r="QG3117" i="2" s="1"/>
  <c r="QG3103" i="2"/>
  <c r="QG3115" i="2" s="1"/>
  <c r="LG3105" i="2"/>
  <c r="LG3117" i="2" s="1"/>
  <c r="AW3105" i="2"/>
  <c r="AW3117" i="2" s="1"/>
  <c r="BP3104" i="2"/>
  <c r="BP3116" i="2" s="1"/>
  <c r="QB3105" i="2"/>
  <c r="QB3117" i="2" s="1"/>
  <c r="QB3104" i="2"/>
  <c r="QB3116" i="2" s="1"/>
  <c r="QB3103" i="2"/>
  <c r="QB3115" i="2" s="1"/>
  <c r="QA3102" i="2"/>
  <c r="QA3114" i="2" s="1"/>
  <c r="KM3105" i="2"/>
  <c r="KM3117" i="2" s="1"/>
  <c r="KM3103" i="2"/>
  <c r="KM3115" i="2" s="1"/>
  <c r="S3105" i="2"/>
  <c r="S3117" i="2" s="1"/>
  <c r="AC3104" i="2"/>
  <c r="AC3116" i="2" s="1"/>
  <c r="EJ3104" i="2"/>
  <c r="EJ3116" i="2" s="1"/>
  <c r="OW3103" i="2"/>
  <c r="OW3115" i="2" s="1"/>
  <c r="SR3105" i="2"/>
  <c r="SR3117" i="2" s="1"/>
  <c r="SR3104" i="2"/>
  <c r="SR3116" i="2" s="1"/>
  <c r="SR3103" i="2"/>
  <c r="SR3115" i="2" s="1"/>
  <c r="SQ3102" i="2"/>
  <c r="SQ3114" i="2" s="1"/>
  <c r="PU3105" i="2"/>
  <c r="PU3117" i="2" s="1"/>
  <c r="PU3103" i="2"/>
  <c r="PU3115" i="2" s="1"/>
  <c r="KI3105" i="2"/>
  <c r="KI3117" i="2" s="1"/>
  <c r="VI3104" i="2"/>
  <c r="VI3116" i="2" s="1"/>
  <c r="SE3102" i="2"/>
  <c r="SE3114" i="2" s="1"/>
  <c r="QI3103" i="2"/>
  <c r="QI3115" i="2" s="1"/>
  <c r="BZ3105" i="2"/>
  <c r="BZ3117" i="2" s="1"/>
  <c r="BZ3104" i="2"/>
  <c r="BZ3116" i="2" s="1"/>
  <c r="BZ3103" i="2"/>
  <c r="BZ3115" i="2" s="1"/>
  <c r="BY3102" i="2"/>
  <c r="BY3114" i="2" s="1"/>
  <c r="EO3104" i="2"/>
  <c r="EO3116" i="2" s="1"/>
  <c r="EP3102" i="2"/>
  <c r="EP3114" i="2" s="1"/>
  <c r="JV3102" i="2"/>
  <c r="JV3114" i="2" s="1"/>
  <c r="UF3102" i="2"/>
  <c r="UF3114" i="2" s="1"/>
  <c r="UK3103" i="2"/>
  <c r="UK3115" i="2" s="1"/>
  <c r="MX3105" i="2"/>
  <c r="MX3117" i="2" s="1"/>
  <c r="MX3104" i="2"/>
  <c r="MX3116" i="2" s="1"/>
  <c r="MX3103" i="2"/>
  <c r="MX3115" i="2" s="1"/>
  <c r="MW3102" i="2"/>
  <c r="MW3114" i="2" s="1"/>
  <c r="EG3105" i="2"/>
  <c r="EG3117" i="2" s="1"/>
  <c r="EG3103" i="2"/>
  <c r="EG3115" i="2" s="1"/>
  <c r="JC3104" i="2"/>
  <c r="JC3116" i="2" s="1"/>
  <c r="SV3102" i="2"/>
  <c r="SV3114" i="2" s="1"/>
  <c r="UM3104" i="2"/>
  <c r="UM3116" i="2" s="1"/>
  <c r="SJ3105" i="2"/>
  <c r="SJ3117" i="2" s="1"/>
  <c r="SJ3104" i="2"/>
  <c r="SJ3116" i="2" s="1"/>
  <c r="SJ3103" i="2"/>
  <c r="SJ3115" i="2" s="1"/>
  <c r="SI3102" i="2"/>
  <c r="SI3114" i="2" s="1"/>
  <c r="PC3105" i="2"/>
  <c r="PC3117" i="2" s="1"/>
  <c r="PC3103" i="2"/>
  <c r="PC3115" i="2" s="1"/>
  <c r="IY3105" i="2"/>
  <c r="IY3117" i="2" s="1"/>
  <c r="SO3104" i="2"/>
  <c r="SO3116" i="2" s="1"/>
  <c r="EJ3103" i="2"/>
  <c r="EJ3115" i="2" s="1"/>
  <c r="UZ3105" i="2"/>
  <c r="UZ3117" i="2" s="1"/>
  <c r="EI3102" i="2"/>
  <c r="EI3114" i="2" s="1"/>
  <c r="BN3105" i="2"/>
  <c r="BN3117" i="2" s="1"/>
  <c r="BN3104" i="2"/>
  <c r="BN3116" i="2" s="1"/>
  <c r="BN3103" i="2"/>
  <c r="BN3115" i="2" s="1"/>
  <c r="JE3104" i="2"/>
  <c r="JE3116" i="2" s="1"/>
  <c r="JF3102" i="2"/>
  <c r="JF3114" i="2" s="1"/>
  <c r="TB3102" i="2"/>
  <c r="TB3114" i="2" s="1"/>
  <c r="ML3105" i="2"/>
  <c r="ML3117" i="2" s="1"/>
  <c r="ML3104" i="2"/>
  <c r="ML3116" i="2" s="1"/>
  <c r="ML3103" i="2"/>
  <c r="ML3115" i="2" s="1"/>
  <c r="MK3102" i="2"/>
  <c r="MK3114" i="2" s="1"/>
  <c r="DI3105" i="2"/>
  <c r="DI3117" i="2" s="1"/>
  <c r="DI3103" i="2"/>
  <c r="DI3115" i="2" s="1"/>
  <c r="HG3104" i="2"/>
  <c r="HG3116" i="2" s="1"/>
  <c r="PD3102" i="2"/>
  <c r="PD3114" i="2" s="1"/>
  <c r="MJ3105" i="2"/>
  <c r="MJ3117" i="2" s="1"/>
  <c r="MJ3104" i="2"/>
  <c r="MJ3116" i="2" s="1"/>
  <c r="MJ3103" i="2"/>
  <c r="MJ3115" i="2" s="1"/>
  <c r="MI3102" i="2"/>
  <c r="MI3114" i="2" s="1"/>
  <c r="DC3105" i="2"/>
  <c r="DC3117" i="2" s="1"/>
  <c r="DC3103" i="2"/>
  <c r="DC3115" i="2" s="1"/>
  <c r="GU3104" i="2"/>
  <c r="GU3116" i="2" s="1"/>
  <c r="OF3102" i="2"/>
  <c r="OF3114" i="2" s="1"/>
  <c r="MF3105" i="2"/>
  <c r="MF3117" i="2" s="1"/>
  <c r="MF3104" i="2"/>
  <c r="MF3116" i="2" s="1"/>
  <c r="MF3103" i="2"/>
  <c r="MF3115" i="2" s="1"/>
  <c r="ME3102" i="2"/>
  <c r="ME3114" i="2" s="1"/>
  <c r="CW3105" i="2"/>
  <c r="CW3117" i="2" s="1"/>
  <c r="CW3103" i="2"/>
  <c r="CW3115" i="2" s="1"/>
  <c r="GI3104" i="2"/>
  <c r="GI3116" i="2" s="1"/>
  <c r="NH3102" i="2"/>
  <c r="NH3114" i="2" s="1"/>
  <c r="MD3105" i="2"/>
  <c r="MD3117" i="2" s="1"/>
  <c r="MD3104" i="2"/>
  <c r="MD3116" i="2" s="1"/>
  <c r="MD3103" i="2"/>
  <c r="MD3115" i="2" s="1"/>
  <c r="MC3102" i="2"/>
  <c r="MC3114" i="2" s="1"/>
  <c r="CQ3105" i="2"/>
  <c r="CQ3117" i="2" s="1"/>
  <c r="CQ3103" i="2"/>
  <c r="CQ3115" i="2" s="1"/>
  <c r="FW3104" i="2"/>
  <c r="FW3116" i="2" s="1"/>
  <c r="MJ3102" i="2"/>
  <c r="MJ3114" i="2" s="1"/>
  <c r="LZ3105" i="2"/>
  <c r="LZ3117" i="2" s="1"/>
  <c r="LZ3104" i="2"/>
  <c r="LZ3116" i="2" s="1"/>
  <c r="LZ3103" i="2"/>
  <c r="LZ3115" i="2" s="1"/>
  <c r="LY3102" i="2"/>
  <c r="LY3114" i="2" s="1"/>
  <c r="CK3105" i="2"/>
  <c r="CK3117" i="2" s="1"/>
  <c r="CK3103" i="2"/>
  <c r="CK3115" i="2" s="1"/>
  <c r="FK3104" i="2"/>
  <c r="FK3116" i="2" s="1"/>
  <c r="LL3102" i="2"/>
  <c r="LL3114" i="2" s="1"/>
  <c r="LX3105" i="2"/>
  <c r="LX3117" i="2" s="1"/>
  <c r="LX3104" i="2"/>
  <c r="LX3116" i="2" s="1"/>
  <c r="LX3103" i="2"/>
  <c r="LX3115" i="2" s="1"/>
  <c r="LW3102" i="2"/>
  <c r="LW3114" i="2" s="1"/>
  <c r="CE3105" i="2"/>
  <c r="CE3117" i="2" s="1"/>
  <c r="CE3103" i="2"/>
  <c r="CE3115" i="2" s="1"/>
  <c r="EY3104" i="2"/>
  <c r="EY3116" i="2" s="1"/>
  <c r="KN3102" i="2"/>
  <c r="KN3114" i="2" s="1"/>
  <c r="LT3105" i="2"/>
  <c r="LT3117" i="2" s="1"/>
  <c r="LT3104" i="2"/>
  <c r="LT3116" i="2" s="1"/>
  <c r="LT3103" i="2"/>
  <c r="LT3115" i="2" s="1"/>
  <c r="LS3102" i="2"/>
  <c r="LS3114" i="2" s="1"/>
  <c r="BY3105" i="2"/>
  <c r="BY3117" i="2" s="1"/>
  <c r="BY3103" i="2"/>
  <c r="BY3115" i="2" s="1"/>
  <c r="EM3104" i="2"/>
  <c r="EM3116" i="2" s="1"/>
  <c r="JP3102" i="2"/>
  <c r="JP3114" i="2" s="1"/>
  <c r="LR3105" i="2"/>
  <c r="LR3117" i="2" s="1"/>
  <c r="LR3104" i="2"/>
  <c r="LR3116" i="2" s="1"/>
  <c r="LR3103" i="2"/>
  <c r="LR3115" i="2" s="1"/>
  <c r="LQ3102" i="2"/>
  <c r="LQ3114" i="2" s="1"/>
  <c r="BS3105" i="2"/>
  <c r="BS3117" i="2" s="1"/>
  <c r="BS3103" i="2"/>
  <c r="BS3115" i="2" s="1"/>
  <c r="EA3104" i="2"/>
  <c r="EA3116" i="2" s="1"/>
  <c r="IR3102" i="2"/>
  <c r="IR3114" i="2" s="1"/>
  <c r="LN3105" i="2"/>
  <c r="LN3117" i="2" s="1"/>
  <c r="LN3104" i="2"/>
  <c r="LN3116" i="2" s="1"/>
  <c r="LN3103" i="2"/>
  <c r="LN3115" i="2" s="1"/>
  <c r="LM3102" i="2"/>
  <c r="LM3114" i="2" s="1"/>
  <c r="BM3105" i="2"/>
  <c r="BM3117" i="2" s="1"/>
  <c r="BM3103" i="2"/>
  <c r="BM3115" i="2" s="1"/>
  <c r="DO3104" i="2"/>
  <c r="DO3116" i="2" s="1"/>
  <c r="HT3102" i="2"/>
  <c r="HT3114" i="2" s="1"/>
  <c r="LL3105" i="2"/>
  <c r="LL3117" i="2" s="1"/>
  <c r="LL3104" i="2"/>
  <c r="LL3116" i="2" s="1"/>
  <c r="LL3103" i="2"/>
  <c r="LL3115" i="2" s="1"/>
  <c r="LK3102" i="2"/>
  <c r="LK3114" i="2" s="1"/>
  <c r="BG3105" i="2"/>
  <c r="BG3117" i="2" s="1"/>
  <c r="BG3103" i="2"/>
  <c r="BG3115" i="2" s="1"/>
  <c r="DC3104" i="2"/>
  <c r="DC3116" i="2" s="1"/>
  <c r="GV3102" i="2"/>
  <c r="GV3114" i="2" s="1"/>
  <c r="LH3105" i="2"/>
  <c r="LH3117" i="2" s="1"/>
  <c r="LH3104" i="2"/>
  <c r="LH3116" i="2" s="1"/>
  <c r="LH3103" i="2"/>
  <c r="LH3115" i="2" s="1"/>
  <c r="LG3102" i="2"/>
  <c r="LG3114" i="2" s="1"/>
  <c r="BA3105" i="2"/>
  <c r="BA3117" i="2" s="1"/>
  <c r="BA3103" i="2"/>
  <c r="BA3115" i="2" s="1"/>
  <c r="CQ3104" i="2"/>
  <c r="CQ3116" i="2" s="1"/>
  <c r="FX3102" i="2"/>
  <c r="FX3114" i="2" s="1"/>
  <c r="IB3104" i="2"/>
  <c r="IB3116" i="2" s="1"/>
  <c r="BC3105" i="2"/>
  <c r="BC3117" i="2" s="1"/>
  <c r="IL3105" i="2"/>
  <c r="IL3117" i="2" s="1"/>
  <c r="IL3104" i="2"/>
  <c r="IL3116" i="2" s="1"/>
  <c r="IL3103" i="2"/>
  <c r="IL3115" i="2" s="1"/>
  <c r="IK3102" i="2"/>
  <c r="IK3114" i="2" s="1"/>
  <c r="RM3104" i="2"/>
  <c r="RM3116" i="2" s="1"/>
  <c r="RN3102" i="2"/>
  <c r="RN3114" i="2" s="1"/>
  <c r="NI3103" i="2"/>
  <c r="NI3115" i="2" s="1"/>
  <c r="FA3105" i="2"/>
  <c r="FA3117" i="2" s="1"/>
  <c r="T3104" i="2"/>
  <c r="T3116" i="2" s="1"/>
  <c r="BB3102" i="2"/>
  <c r="BB3114" i="2" s="1"/>
  <c r="FN3105" i="2"/>
  <c r="FN3117" i="2" s="1"/>
  <c r="FN3104" i="2"/>
  <c r="FN3116" i="2" s="1"/>
  <c r="FN3103" i="2"/>
  <c r="FN3115" i="2" s="1"/>
  <c r="FM3102" i="2"/>
  <c r="FM3114" i="2" s="1"/>
  <c r="LS3104" i="2"/>
  <c r="LS3116" i="2" s="1"/>
  <c r="LT3102" i="2"/>
  <c r="LT3114" i="2" s="1"/>
  <c r="BU3103" i="2"/>
  <c r="BU3115" i="2" s="1"/>
  <c r="EG3104" i="2"/>
  <c r="EG3116" i="2" s="1"/>
  <c r="IB3103" i="2"/>
  <c r="IB3115" i="2" s="1"/>
  <c r="AC3103" i="2"/>
  <c r="AC3115" i="2" s="1"/>
  <c r="QN3105" i="2"/>
  <c r="QN3117" i="2" s="1"/>
  <c r="QN3104" i="2"/>
  <c r="QN3116" i="2" s="1"/>
  <c r="QN3103" i="2"/>
  <c r="QN3115" i="2" s="1"/>
  <c r="QM3102" i="2"/>
  <c r="QM3114" i="2" s="1"/>
  <c r="LK3105" i="2"/>
  <c r="LK3117" i="2" s="1"/>
  <c r="LK3103" i="2"/>
  <c r="LK3115" i="2" s="1"/>
  <c r="BO3105" i="2"/>
  <c r="BO3117" i="2" s="1"/>
  <c r="DU3104" i="2"/>
  <c r="DU3116" i="2" s="1"/>
  <c r="T3105" i="2"/>
  <c r="T3117" i="2" s="1"/>
  <c r="FQ3103" i="2"/>
  <c r="FQ3115" i="2" s="1"/>
  <c r="NN3104" i="2"/>
  <c r="NN3116" i="2" s="1"/>
  <c r="LK3104" i="2"/>
  <c r="LK3116" i="2" s="1"/>
  <c r="S3104" i="2"/>
  <c r="S3116" i="2" s="1"/>
  <c r="SV3104" i="2"/>
  <c r="SV3116" i="2" s="1"/>
  <c r="SF3104" i="2"/>
  <c r="SF3116" i="2" s="1"/>
  <c r="VI3103" i="2"/>
  <c r="VI3115" i="2" s="1"/>
  <c r="ET3103" i="2"/>
  <c r="ET3115" i="2" s="1"/>
  <c r="PR3105" i="2"/>
  <c r="PR3117" i="2" s="1"/>
  <c r="TO3103" i="2"/>
  <c r="TO3115" i="2" s="1"/>
  <c r="UQ3103" i="2"/>
  <c r="UQ3115" i="2" s="1"/>
  <c r="EH3104" i="2"/>
  <c r="EH3116" i="2" s="1"/>
  <c r="PF3103" i="2"/>
  <c r="PF3115" i="2" s="1"/>
  <c r="PD3103" i="2"/>
  <c r="PD3115" i="2" s="1"/>
  <c r="OZ3105" i="2"/>
  <c r="OZ3117" i="2" s="1"/>
  <c r="RK3104" i="2"/>
  <c r="RK3116" i="2" s="1"/>
  <c r="IE3103" i="2"/>
  <c r="IE3115" i="2" s="1"/>
  <c r="HY3105" i="2"/>
  <c r="HY3117" i="2" s="1"/>
  <c r="OR3103" i="2"/>
  <c r="OR3115" i="2" s="1"/>
  <c r="ON3105" i="2"/>
  <c r="ON3117" i="2" s="1"/>
  <c r="PO3104" i="2"/>
  <c r="PO3116" i="2" s="1"/>
  <c r="HG3103" i="2"/>
  <c r="HG3115" i="2" s="1"/>
  <c r="OG3102" i="2"/>
  <c r="OG3114" i="2" s="1"/>
  <c r="OF3103" i="2"/>
  <c r="OF3115" i="2" s="1"/>
  <c r="OB3104" i="2"/>
  <c r="OB3116" i="2" s="1"/>
  <c r="TD3104" i="2"/>
  <c r="TD3116" i="2" s="1"/>
  <c r="AU3105" i="2"/>
  <c r="AU3117" i="2" s="1"/>
  <c r="IH3104" i="2"/>
  <c r="IH3116" i="2" s="1"/>
  <c r="QS3103" i="2"/>
  <c r="QS3115" i="2" s="1"/>
  <c r="MQ3105" i="2"/>
  <c r="MQ3117" i="2" s="1"/>
  <c r="HZ3105" i="2"/>
  <c r="HZ3117" i="2" s="1"/>
  <c r="HZ3104" i="2"/>
  <c r="HZ3116" i="2" s="1"/>
  <c r="HZ3103" i="2"/>
  <c r="HZ3115" i="2" s="1"/>
  <c r="HY3102" i="2"/>
  <c r="HY3114" i="2" s="1"/>
  <c r="QO3104" i="2"/>
  <c r="QO3116" i="2" s="1"/>
  <c r="QP3102" i="2"/>
  <c r="QP3114" i="2" s="1"/>
  <c r="LM3103" i="2"/>
  <c r="LM3115" i="2" s="1"/>
  <c r="BI3105" i="2"/>
  <c r="BI3117" i="2" s="1"/>
  <c r="QD3105" i="2"/>
  <c r="QD3117" i="2" s="1"/>
  <c r="QD3104" i="2"/>
  <c r="QD3116" i="2" s="1"/>
  <c r="QD3103" i="2"/>
  <c r="QD3115" i="2" s="1"/>
  <c r="QC3102" i="2"/>
  <c r="QC3114" i="2" s="1"/>
  <c r="KS3105" i="2"/>
  <c r="KS3117" i="2" s="1"/>
  <c r="KS3103" i="2"/>
  <c r="KS3115" i="2" s="1"/>
  <c r="AE3105" i="2"/>
  <c r="AE3117" i="2" s="1"/>
  <c r="BA3104" i="2"/>
  <c r="BA3116" i="2" s="1"/>
  <c r="DU3105" i="2"/>
  <c r="DU3117" i="2" s="1"/>
  <c r="NH3105" i="2"/>
  <c r="NH3117" i="2" s="1"/>
  <c r="NH3104" i="2"/>
  <c r="NH3116" i="2" s="1"/>
  <c r="NH3103" i="2"/>
  <c r="NH3115" i="2" s="1"/>
  <c r="NG3102" i="2"/>
  <c r="NG3114" i="2" s="1"/>
  <c r="EY3105" i="2"/>
  <c r="EY3117" i="2" s="1"/>
  <c r="EY3103" i="2"/>
  <c r="EY3115" i="2" s="1"/>
  <c r="KM3104" i="2"/>
  <c r="KM3116" i="2" s="1"/>
  <c r="AE3103" i="2"/>
  <c r="AE3115" i="2" s="1"/>
  <c r="UZ3103" i="2"/>
  <c r="UZ3115" i="2" s="1"/>
  <c r="DU3103" i="2"/>
  <c r="DU3115" i="2" s="1"/>
  <c r="PX3105" i="2"/>
  <c r="PX3117" i="2" s="1"/>
  <c r="PX3104" i="2"/>
  <c r="PX3116" i="2" s="1"/>
  <c r="PX3103" i="2"/>
  <c r="PX3115" i="2" s="1"/>
  <c r="PW3102" i="2"/>
  <c r="PW3114" i="2" s="1"/>
  <c r="KG3105" i="2"/>
  <c r="KG3117" i="2" s="1"/>
  <c r="KG3103" i="2"/>
  <c r="KG3115" i="2" s="1"/>
  <c r="VC3104" i="2"/>
  <c r="VC3116" i="2" s="1"/>
  <c r="VK3103" i="2"/>
  <c r="VK3115" i="2" s="1"/>
  <c r="OW3105" i="2"/>
  <c r="OW3117" i="2" s="1"/>
  <c r="VJ3105" i="2"/>
  <c r="VJ3117" i="2" s="1"/>
  <c r="VJ3104" i="2"/>
  <c r="VJ3116" i="2" s="1"/>
  <c r="VJ3103" i="2"/>
  <c r="VJ3115" i="2" s="1"/>
  <c r="VI3102" i="2"/>
  <c r="VI3114" i="2" s="1"/>
  <c r="VC3105" i="2"/>
  <c r="VC3117" i="2" s="1"/>
  <c r="VC3103" i="2"/>
  <c r="VC3115" i="2" s="1"/>
  <c r="UY3105" i="2"/>
  <c r="UY3117" i="2" s="1"/>
  <c r="UG3105" i="2"/>
  <c r="UG3117" i="2" s="1"/>
  <c r="BP3105" i="2"/>
  <c r="BP3117" i="2" s="1"/>
  <c r="TO3105" i="2"/>
  <c r="TO3117" i="2" s="1"/>
  <c r="KD3105" i="2"/>
  <c r="KD3117" i="2" s="1"/>
  <c r="KD3104" i="2"/>
  <c r="KD3116" i="2" s="1"/>
  <c r="KD3103" i="2"/>
  <c r="KD3115" i="2" s="1"/>
  <c r="KC3102" i="2"/>
  <c r="KC3114" i="2" s="1"/>
  <c r="UY3104" i="2"/>
  <c r="UY3116" i="2" s="1"/>
  <c r="UZ3102" i="2"/>
  <c r="UZ3114" i="2" s="1"/>
  <c r="UG3103" i="2"/>
  <c r="UG3115" i="2" s="1"/>
  <c r="SW3105" i="2"/>
  <c r="SW3117" i="2" s="1"/>
  <c r="JI3103" i="2"/>
  <c r="JI3115" i="2" s="1"/>
  <c r="PP3105" i="2"/>
  <c r="PP3117" i="2" s="1"/>
  <c r="PP3104" i="2"/>
  <c r="PP3116" i="2" s="1"/>
  <c r="PP3103" i="2"/>
  <c r="PP3115" i="2" s="1"/>
  <c r="PO3102" i="2"/>
  <c r="PO3114" i="2" s="1"/>
  <c r="JO3105" i="2"/>
  <c r="JO3117" i="2" s="1"/>
  <c r="JO3103" i="2"/>
  <c r="JO3115" i="2" s="1"/>
  <c r="TS3104" i="2"/>
  <c r="TS3116" i="2" s="1"/>
  <c r="SQ3103" i="2"/>
  <c r="SQ3115" i="2" s="1"/>
  <c r="BO3102" i="2"/>
  <c r="BO3114" i="2" s="1"/>
  <c r="SF3105" i="2"/>
  <c r="SF3117" i="2" s="1"/>
  <c r="UX3105" i="2"/>
  <c r="UX3117" i="2" s="1"/>
  <c r="UX3104" i="2"/>
  <c r="UX3116" i="2" s="1"/>
  <c r="UX3103" i="2"/>
  <c r="UX3115" i="2" s="1"/>
  <c r="UW3102" i="2"/>
  <c r="UW3114" i="2" s="1"/>
  <c r="DQ3104" i="2"/>
  <c r="DQ3116" i="2" s="1"/>
  <c r="DR3102" i="2"/>
  <c r="DR3114" i="2" s="1"/>
  <c r="HZ3102" i="2"/>
  <c r="HZ3114" i="2" s="1"/>
  <c r="JR3105" i="2"/>
  <c r="JR3117" i="2" s="1"/>
  <c r="JR3104" i="2"/>
  <c r="JR3116" i="2" s="1"/>
  <c r="JR3103" i="2"/>
  <c r="JR3115" i="2" s="1"/>
  <c r="JQ3102" i="2"/>
  <c r="JQ3114" i="2" s="1"/>
  <c r="UA3104" i="2"/>
  <c r="UA3116" i="2" s="1"/>
  <c r="UB3102" i="2"/>
  <c r="UB3114" i="2" s="1"/>
  <c r="SK3103" i="2"/>
  <c r="SK3115" i="2" s="1"/>
  <c r="PE3105" i="2"/>
  <c r="PE3117" i="2" s="1"/>
  <c r="JP3105" i="2"/>
  <c r="JP3117" i="2" s="1"/>
  <c r="JP3104" i="2"/>
  <c r="JP3116" i="2" s="1"/>
  <c r="JP3103" i="2"/>
  <c r="JP3115" i="2" s="1"/>
  <c r="JO3102" i="2"/>
  <c r="JO3114" i="2" s="1"/>
  <c r="TU3104" i="2"/>
  <c r="TU3116" i="2" s="1"/>
  <c r="TV3102" i="2"/>
  <c r="TV3114" i="2" s="1"/>
  <c r="RY3103" i="2"/>
  <c r="RY3115" i="2" s="1"/>
  <c r="OG3105" i="2"/>
  <c r="OG3117" i="2" s="1"/>
  <c r="JL3105" i="2"/>
  <c r="JL3117" i="2" s="1"/>
  <c r="JL3104" i="2"/>
  <c r="JL3116" i="2" s="1"/>
  <c r="JL3103" i="2"/>
  <c r="JL3115" i="2" s="1"/>
  <c r="JK3102" i="2"/>
  <c r="JK3114" i="2" s="1"/>
  <c r="TO3104" i="2"/>
  <c r="TO3116" i="2" s="1"/>
  <c r="TP3102" i="2"/>
  <c r="TP3114" i="2" s="1"/>
  <c r="RM3103" i="2"/>
  <c r="RM3115" i="2" s="1"/>
  <c r="NI3105" i="2"/>
  <c r="NI3117" i="2" s="1"/>
  <c r="JJ3105" i="2"/>
  <c r="JJ3117" i="2" s="1"/>
  <c r="JJ3104" i="2"/>
  <c r="JJ3116" i="2" s="1"/>
  <c r="JJ3103" i="2"/>
  <c r="JJ3115" i="2" s="1"/>
  <c r="JI3102" i="2"/>
  <c r="JI3114" i="2" s="1"/>
  <c r="TI3104" i="2"/>
  <c r="TI3116" i="2" s="1"/>
  <c r="TJ3102" i="2"/>
  <c r="TJ3114" i="2" s="1"/>
  <c r="RA3103" i="2"/>
  <c r="RA3115" i="2" s="1"/>
  <c r="MK3105" i="2"/>
  <c r="MK3117" i="2" s="1"/>
  <c r="JF3105" i="2"/>
  <c r="JF3117" i="2" s="1"/>
  <c r="JF3104" i="2"/>
  <c r="JF3116" i="2" s="1"/>
  <c r="JF3103" i="2"/>
  <c r="JF3115" i="2" s="1"/>
  <c r="JE3102" i="2"/>
  <c r="JE3114" i="2" s="1"/>
  <c r="TC3104" i="2"/>
  <c r="TC3116" i="2" s="1"/>
  <c r="TD3102" i="2"/>
  <c r="TD3114" i="2" s="1"/>
  <c r="QO3103" i="2"/>
  <c r="QO3115" i="2" s="1"/>
  <c r="LM3105" i="2"/>
  <c r="LM3117" i="2" s="1"/>
  <c r="JD3105" i="2"/>
  <c r="JD3117" i="2" s="1"/>
  <c r="JD3104" i="2"/>
  <c r="JD3116" i="2" s="1"/>
  <c r="JD3103" i="2"/>
  <c r="JD3115" i="2" s="1"/>
  <c r="JC3102" i="2"/>
  <c r="JC3114" i="2" s="1"/>
  <c r="SW3104" i="2"/>
  <c r="SW3116" i="2" s="1"/>
  <c r="SX3102" i="2"/>
  <c r="SX3114" i="2" s="1"/>
  <c r="QC3103" i="2"/>
  <c r="QC3115" i="2" s="1"/>
  <c r="KO3105" i="2"/>
  <c r="KO3117" i="2" s="1"/>
  <c r="IZ3105" i="2"/>
  <c r="IZ3117" i="2" s="1"/>
  <c r="IZ3104" i="2"/>
  <c r="IZ3116" i="2" s="1"/>
  <c r="IZ3103" i="2"/>
  <c r="IZ3115" i="2" s="1"/>
  <c r="IY3102" i="2"/>
  <c r="IY3114" i="2" s="1"/>
  <c r="SQ3104" i="2"/>
  <c r="SQ3116" i="2" s="1"/>
  <c r="SR3102" i="2"/>
  <c r="SR3114" i="2" s="1"/>
  <c r="PQ3103" i="2"/>
  <c r="PQ3115" i="2" s="1"/>
  <c r="JQ3105" i="2"/>
  <c r="JQ3117" i="2" s="1"/>
  <c r="IX3105" i="2"/>
  <c r="IX3117" i="2" s="1"/>
  <c r="IX3104" i="2"/>
  <c r="IX3116" i="2" s="1"/>
  <c r="IX3103" i="2"/>
  <c r="IX3115" i="2" s="1"/>
  <c r="IW3102" i="2"/>
  <c r="IW3114" i="2" s="1"/>
  <c r="SK3104" i="2"/>
  <c r="SK3116" i="2" s="1"/>
  <c r="SL3102" i="2"/>
  <c r="SL3114" i="2" s="1"/>
  <c r="PE3103" i="2"/>
  <c r="PE3115" i="2" s="1"/>
  <c r="IS3105" i="2"/>
  <c r="IS3117" i="2" s="1"/>
  <c r="IT3105" i="2"/>
  <c r="IT3117" i="2" s="1"/>
  <c r="IT3104" i="2"/>
  <c r="IT3116" i="2" s="1"/>
  <c r="IT3103" i="2"/>
  <c r="IT3115" i="2" s="1"/>
  <c r="IS3102" i="2"/>
  <c r="IS3114" i="2" s="1"/>
  <c r="SE3104" i="2"/>
  <c r="SE3116" i="2" s="1"/>
  <c r="SF3102" i="2"/>
  <c r="SF3114" i="2" s="1"/>
  <c r="OS3103" i="2"/>
  <c r="OS3115" i="2" s="1"/>
  <c r="HU3105" i="2"/>
  <c r="HU3117" i="2" s="1"/>
  <c r="IR3105" i="2"/>
  <c r="IR3117" i="2" s="1"/>
  <c r="IR3104" i="2"/>
  <c r="IR3116" i="2" s="1"/>
  <c r="IR3103" i="2"/>
  <c r="IR3115" i="2" s="1"/>
  <c r="IQ3102" i="2"/>
  <c r="IQ3114" i="2" s="1"/>
  <c r="RY3104" i="2"/>
  <c r="RY3116" i="2" s="1"/>
  <c r="RZ3102" i="2"/>
  <c r="RZ3114" i="2" s="1"/>
  <c r="OG3103" i="2"/>
  <c r="OG3115" i="2" s="1"/>
  <c r="GW3105" i="2"/>
  <c r="GW3117" i="2" s="1"/>
  <c r="IN3105" i="2"/>
  <c r="IN3117" i="2" s="1"/>
  <c r="IN3104" i="2"/>
  <c r="IN3116" i="2" s="1"/>
  <c r="IN3103" i="2"/>
  <c r="IN3115" i="2" s="1"/>
  <c r="IM3102" i="2"/>
  <c r="IM3114" i="2" s="1"/>
  <c r="RS3104" i="2"/>
  <c r="RS3116" i="2" s="1"/>
  <c r="RT3102" i="2"/>
  <c r="RT3114" i="2" s="1"/>
  <c r="NU3103" i="2"/>
  <c r="NU3115" i="2" s="1"/>
  <c r="FY3105" i="2"/>
  <c r="FY3117" i="2" s="1"/>
  <c r="NP3103" i="2"/>
  <c r="NP3115" i="2" s="1"/>
  <c r="AW3103" i="2"/>
  <c r="AW3115" i="2" s="1"/>
  <c r="FR3105" i="2"/>
  <c r="FR3117" i="2" s="1"/>
  <c r="FR3104" i="2"/>
  <c r="FR3116" i="2" s="1"/>
  <c r="FR3103" i="2"/>
  <c r="FR3115" i="2" s="1"/>
  <c r="FQ3102" i="2"/>
  <c r="FQ3114" i="2" s="1"/>
  <c r="LY3104" i="2"/>
  <c r="LY3116" i="2" s="1"/>
  <c r="LZ3102" i="2"/>
  <c r="LZ3114" i="2" s="1"/>
  <c r="CG3103" i="2"/>
  <c r="CG3115" i="2" s="1"/>
  <c r="FE3104" i="2"/>
  <c r="FE3116" i="2" s="1"/>
  <c r="KV3103" i="2"/>
  <c r="KV3115" i="2" s="1"/>
  <c r="CF3102" i="2"/>
  <c r="CF3114" i="2" s="1"/>
  <c r="CT3105" i="2"/>
  <c r="CT3117" i="2" s="1"/>
  <c r="CT3104" i="2"/>
  <c r="CT3116" i="2" s="1"/>
  <c r="CT3103" i="2"/>
  <c r="CT3115" i="2" s="1"/>
  <c r="CS3102" i="2"/>
  <c r="CS3114" i="2" s="1"/>
  <c r="GE3104" i="2"/>
  <c r="GE3116" i="2" s="1"/>
  <c r="GF3102" i="2"/>
  <c r="GF3114" i="2" s="1"/>
  <c r="NB3102" i="2"/>
  <c r="NB3114" i="2" s="1"/>
  <c r="EI3103" i="2"/>
  <c r="EI3115" i="2" s="1"/>
  <c r="T3103" i="2"/>
  <c r="T3115" i="2" s="1"/>
  <c r="FT3102" i="2"/>
  <c r="FT3114" i="2" s="1"/>
  <c r="NT3105" i="2"/>
  <c r="NT3117" i="2" s="1"/>
  <c r="NT3104" i="2"/>
  <c r="NT3116" i="2" s="1"/>
  <c r="NT3103" i="2"/>
  <c r="NT3115" i="2" s="1"/>
  <c r="NS3102" i="2"/>
  <c r="NS3114" i="2" s="1"/>
  <c r="FW3105" i="2"/>
  <c r="FW3117" i="2" s="1"/>
  <c r="FW3103" i="2"/>
  <c r="FW3115" i="2" s="1"/>
  <c r="MI3104" i="2"/>
  <c r="MI3116" i="2" s="1"/>
  <c r="DW3103" i="2"/>
  <c r="DW3115" i="2" s="1"/>
  <c r="KV3104" i="2"/>
  <c r="KV3116" i="2" s="1"/>
  <c r="AF3102" i="2"/>
  <c r="AF3114" i="2" s="1"/>
  <c r="FK3105" i="2"/>
  <c r="FK3117" i="2" s="1"/>
  <c r="N3104" i="2"/>
  <c r="N3116" i="2" s="1"/>
  <c r="AV3102" i="2"/>
  <c r="AV3114" i="2" s="1"/>
  <c r="KU3105" i="2"/>
  <c r="KU3117" i="2" s="1"/>
  <c r="VL3103" i="2"/>
  <c r="VL3115" i="2" s="1"/>
  <c r="HA3102" i="2"/>
  <c r="HA3114" i="2" s="1"/>
  <c r="UX3102" i="2"/>
  <c r="UX3114" i="2" s="1"/>
  <c r="JU3105" i="2"/>
  <c r="JU3117" i="2" s="1"/>
  <c r="VD3104" i="2"/>
  <c r="VD3116" i="2" s="1"/>
  <c r="QU3103" i="2"/>
  <c r="QU3115" i="2" s="1"/>
  <c r="HU3103" i="2"/>
  <c r="HU3115" i="2" s="1"/>
  <c r="IW3103" i="2"/>
  <c r="IW3115" i="2" s="1"/>
  <c r="IQ3105" i="2"/>
  <c r="IQ3117" i="2" s="1"/>
  <c r="OY3102" i="2"/>
  <c r="OY3114" i="2" s="1"/>
  <c r="OX3103" i="2"/>
  <c r="OX3115" i="2" s="1"/>
  <c r="OT3105" i="2"/>
  <c r="OT3117" i="2" s="1"/>
  <c r="ME3103" i="2"/>
  <c r="ME3115" i="2" s="1"/>
  <c r="QA3104" i="2"/>
  <c r="QA3116" i="2" s="1"/>
  <c r="HM3105" i="2"/>
  <c r="HM3117" i="2" s="1"/>
  <c r="OL3103" i="2"/>
  <c r="OL3115" i="2" s="1"/>
  <c r="OH3104" i="2"/>
  <c r="OH3116" i="2" s="1"/>
  <c r="OF3104" i="2"/>
  <c r="OF3116" i="2" s="1"/>
  <c r="OB3105" i="2"/>
  <c r="OB3117" i="2" s="1"/>
  <c r="NS3104" i="2"/>
  <c r="NS3116" i="2" s="1"/>
  <c r="LE3102" i="2"/>
  <c r="LE3114" i="2" s="1"/>
  <c r="IH3105" i="2"/>
  <c r="IH3117" i="2" s="1"/>
  <c r="EC3105" i="2"/>
  <c r="EC3117" i="2" s="1"/>
  <c r="QY3105" i="2"/>
  <c r="QY3117" i="2" s="1"/>
  <c r="FF3105" i="2"/>
  <c r="FF3117" i="2" s="1"/>
  <c r="FF3104" i="2"/>
  <c r="FF3116" i="2" s="1"/>
  <c r="FF3103" i="2"/>
  <c r="FF3115" i="2" s="1"/>
  <c r="FE3102" i="2"/>
  <c r="FE3114" i="2" s="1"/>
  <c r="LA3104" i="2"/>
  <c r="LA3116" i="2" s="1"/>
  <c r="LB3102" i="2"/>
  <c r="LB3114" i="2" s="1"/>
  <c r="AK3103" i="2"/>
  <c r="AK3115" i="2" s="1"/>
  <c r="BM3104" i="2"/>
  <c r="BM3116" i="2" s="1"/>
  <c r="NJ3105" i="2"/>
  <c r="NJ3117" i="2" s="1"/>
  <c r="NJ3104" i="2"/>
  <c r="NJ3116" i="2" s="1"/>
  <c r="NJ3103" i="2"/>
  <c r="NJ3115" i="2" s="1"/>
  <c r="NI3102" i="2"/>
  <c r="NI3114" i="2" s="1"/>
  <c r="FE3105" i="2"/>
  <c r="FE3117" i="2" s="1"/>
  <c r="FE3103" i="2"/>
  <c r="FE3115" i="2" s="1"/>
  <c r="KY3104" i="2"/>
  <c r="KY3116" i="2" s="1"/>
  <c r="BC3103" i="2"/>
  <c r="BC3115" i="2" s="1"/>
  <c r="JL3102" i="2"/>
  <c r="JL3114" i="2" s="1"/>
  <c r="KN3105" i="2"/>
  <c r="KN3117" i="2" s="1"/>
  <c r="KN3104" i="2"/>
  <c r="KN3116" i="2" s="1"/>
  <c r="KN3103" i="2"/>
  <c r="KN3115" i="2" s="1"/>
  <c r="KM3102" i="2"/>
  <c r="KM3114" i="2" s="1"/>
  <c r="K3105" i="2"/>
  <c r="K3117" i="2" s="1"/>
  <c r="K3103" i="2"/>
  <c r="K3115" i="2" s="1"/>
  <c r="K3104" i="2"/>
  <c r="K3116" i="2" s="1"/>
  <c r="L3102" i="2"/>
  <c r="L3114" i="2" s="1"/>
  <c r="PL3103" i="2"/>
  <c r="PL3115" i="2" s="1"/>
  <c r="TG3104" i="2"/>
  <c r="TG3116" i="2" s="1"/>
  <c r="ND3105" i="2"/>
  <c r="ND3117" i="2" s="1"/>
  <c r="ND3104" i="2"/>
  <c r="ND3116" i="2" s="1"/>
  <c r="ND3103" i="2"/>
  <c r="ND3115" i="2" s="1"/>
  <c r="NC3102" i="2"/>
  <c r="NC3114" i="2" s="1"/>
  <c r="ES3105" i="2"/>
  <c r="ES3117" i="2" s="1"/>
  <c r="ES3103" i="2"/>
  <c r="ES3115" i="2" s="1"/>
  <c r="KA3104" i="2"/>
  <c r="KA3116" i="2" s="1"/>
  <c r="UR3102" i="2"/>
  <c r="UR3114" i="2" s="1"/>
  <c r="JK3104" i="2"/>
  <c r="JK3116" i="2" s="1"/>
  <c r="SP3105" i="2"/>
  <c r="SP3117" i="2" s="1"/>
  <c r="SP3104" i="2"/>
  <c r="SP3116" i="2" s="1"/>
  <c r="SP3103" i="2"/>
  <c r="SP3115" i="2" s="1"/>
  <c r="SO3102" i="2"/>
  <c r="SO3114" i="2" s="1"/>
  <c r="PO3105" i="2"/>
  <c r="PO3117" i="2" s="1"/>
  <c r="PO3103" i="2"/>
  <c r="PO3115" i="2" s="1"/>
  <c r="JW3105" i="2"/>
  <c r="JW3117" i="2" s="1"/>
  <c r="UK3104" i="2"/>
  <c r="UK3116" i="2" s="1"/>
  <c r="JX3104" i="2"/>
  <c r="JX3116" i="2" s="1"/>
  <c r="TN3102" i="2"/>
  <c r="TN3114" i="2" s="1"/>
  <c r="HJ3105" i="2"/>
  <c r="HJ3117" i="2" s="1"/>
  <c r="HJ3104" i="2"/>
  <c r="HJ3116" i="2" s="1"/>
  <c r="HJ3103" i="2"/>
  <c r="HJ3115" i="2" s="1"/>
  <c r="HI3102" i="2"/>
  <c r="HI3114" i="2" s="1"/>
  <c r="PK3104" i="2"/>
  <c r="PK3116" i="2" s="1"/>
  <c r="PL3102" i="2"/>
  <c r="PL3114" i="2" s="1"/>
  <c r="JE3103" i="2"/>
  <c r="JE3115" i="2" s="1"/>
  <c r="TA3104" i="2"/>
  <c r="TA3116" i="2" s="1"/>
  <c r="IM3105" i="2"/>
  <c r="IM3117" i="2" s="1"/>
  <c r="MV3105" i="2"/>
  <c r="MV3117" i="2" s="1"/>
  <c r="MV3104" i="2"/>
  <c r="MV3116" i="2" s="1"/>
  <c r="MV3103" i="2"/>
  <c r="MV3115" i="2" s="1"/>
  <c r="MU3102" i="2"/>
  <c r="MU3114" i="2" s="1"/>
  <c r="EA3105" i="2"/>
  <c r="EA3117" i="2" s="1"/>
  <c r="EA3103" i="2"/>
  <c r="EA3115" i="2" s="1"/>
  <c r="IQ3104" i="2"/>
  <c r="IQ3116" i="2" s="1"/>
  <c r="RX3102" i="2"/>
  <c r="RX3114" i="2" s="1"/>
  <c r="DW3104" i="2"/>
  <c r="DW3116" i="2" s="1"/>
  <c r="PL3105" i="2"/>
  <c r="PL3117" i="2" s="1"/>
  <c r="SD3105" i="2"/>
  <c r="SD3117" i="2" s="1"/>
  <c r="SD3104" i="2"/>
  <c r="SD3116" i="2" s="1"/>
  <c r="SD3103" i="2"/>
  <c r="SD3115" i="2" s="1"/>
  <c r="JU3102" i="2"/>
  <c r="JU3114" i="2" s="1"/>
  <c r="UE3103" i="2"/>
  <c r="UE3115" i="2" s="1"/>
  <c r="TC3105" i="2"/>
  <c r="TC3117" i="2" s="1"/>
  <c r="QO3105" i="2"/>
  <c r="QO3117" i="2" s="1"/>
  <c r="GX3105" i="2"/>
  <c r="GX3117" i="2" s="1"/>
  <c r="GX3104" i="2"/>
  <c r="GX3116" i="2" s="1"/>
  <c r="GX3103" i="2"/>
  <c r="GX3115" i="2" s="1"/>
  <c r="GW3102" i="2"/>
  <c r="GW3114" i="2" s="1"/>
  <c r="OM3104" i="2"/>
  <c r="OM3116" i="2" s="1"/>
  <c r="ON3102" i="2"/>
  <c r="ON3114" i="2" s="1"/>
  <c r="HI3103" i="2"/>
  <c r="HI3115" i="2" s="1"/>
  <c r="PI3104" i="2"/>
  <c r="PI3116" i="2" s="1"/>
  <c r="GV3105" i="2"/>
  <c r="GV3117" i="2" s="1"/>
  <c r="GV3104" i="2"/>
  <c r="GV3116" i="2" s="1"/>
  <c r="GV3103" i="2"/>
  <c r="GV3115" i="2" s="1"/>
  <c r="GU3102" i="2"/>
  <c r="GU3114" i="2" s="1"/>
  <c r="OG3104" i="2"/>
  <c r="OG3116" i="2" s="1"/>
  <c r="OH3102" i="2"/>
  <c r="OH3114" i="2" s="1"/>
  <c r="GW3103" i="2"/>
  <c r="GW3115" i="2" s="1"/>
  <c r="OK3104" i="2"/>
  <c r="OK3116" i="2" s="1"/>
  <c r="GR3105" i="2"/>
  <c r="GR3117" i="2" s="1"/>
  <c r="GR3104" i="2"/>
  <c r="GR3116" i="2" s="1"/>
  <c r="GR3103" i="2"/>
  <c r="GR3115" i="2" s="1"/>
  <c r="GQ3102" i="2"/>
  <c r="GQ3114" i="2" s="1"/>
  <c r="OA3104" i="2"/>
  <c r="OA3116" i="2" s="1"/>
  <c r="OB3102" i="2"/>
  <c r="OB3114" i="2" s="1"/>
  <c r="GK3103" i="2"/>
  <c r="GK3115" i="2" s="1"/>
  <c r="NM3104" i="2"/>
  <c r="NM3116" i="2" s="1"/>
  <c r="GP3105" i="2"/>
  <c r="GP3117" i="2" s="1"/>
  <c r="GP3104" i="2"/>
  <c r="GP3116" i="2" s="1"/>
  <c r="GP3103" i="2"/>
  <c r="GP3115" i="2" s="1"/>
  <c r="GO3102" i="2"/>
  <c r="GO3114" i="2" s="1"/>
  <c r="NU3104" i="2"/>
  <c r="NU3116" i="2" s="1"/>
  <c r="NV3102" i="2"/>
  <c r="NV3114" i="2" s="1"/>
  <c r="FY3103" i="2"/>
  <c r="FY3115" i="2" s="1"/>
  <c r="MO3104" i="2"/>
  <c r="MO3116" i="2" s="1"/>
  <c r="GL3105" i="2"/>
  <c r="GL3117" i="2" s="1"/>
  <c r="GL3104" i="2"/>
  <c r="GL3116" i="2" s="1"/>
  <c r="GL3103" i="2"/>
  <c r="GL3115" i="2" s="1"/>
  <c r="GK3102" i="2"/>
  <c r="GK3114" i="2" s="1"/>
  <c r="NO3104" i="2"/>
  <c r="NO3116" i="2" s="1"/>
  <c r="NP3102" i="2"/>
  <c r="NP3114" i="2" s="1"/>
  <c r="FM3103" i="2"/>
  <c r="FM3115" i="2" s="1"/>
  <c r="LQ3104" i="2"/>
  <c r="LQ3116" i="2" s="1"/>
  <c r="GJ3105" i="2"/>
  <c r="GJ3117" i="2" s="1"/>
  <c r="GJ3104" i="2"/>
  <c r="GJ3116" i="2" s="1"/>
  <c r="GJ3103" i="2"/>
  <c r="GJ3115" i="2" s="1"/>
  <c r="GI3102" i="2"/>
  <c r="GI3114" i="2" s="1"/>
  <c r="NI3104" i="2"/>
  <c r="NI3116" i="2" s="1"/>
  <c r="NJ3102" i="2"/>
  <c r="NJ3114" i="2" s="1"/>
  <c r="FA3103" i="2"/>
  <c r="FA3115" i="2" s="1"/>
  <c r="KS3104" i="2"/>
  <c r="KS3116" i="2" s="1"/>
  <c r="KS3123" i="2" s="1"/>
  <c r="GF3105" i="2"/>
  <c r="GF3117" i="2" s="1"/>
  <c r="GF3104" i="2"/>
  <c r="GF3116" i="2" s="1"/>
  <c r="GF3103" i="2"/>
  <c r="GF3115" i="2" s="1"/>
  <c r="GE3102" i="2"/>
  <c r="GE3114" i="2" s="1"/>
  <c r="NC3104" i="2"/>
  <c r="NC3116" i="2" s="1"/>
  <c r="ND3102" i="2"/>
  <c r="ND3114" i="2" s="1"/>
  <c r="EO3103" i="2"/>
  <c r="EO3115" i="2" s="1"/>
  <c r="JU3104" i="2"/>
  <c r="JU3116" i="2" s="1"/>
  <c r="GD3105" i="2"/>
  <c r="GD3117" i="2" s="1"/>
  <c r="GD3104" i="2"/>
  <c r="GD3116" i="2" s="1"/>
  <c r="GD3103" i="2"/>
  <c r="GD3115" i="2" s="1"/>
  <c r="GC3102" i="2"/>
  <c r="GC3114" i="2" s="1"/>
  <c r="MW3104" i="2"/>
  <c r="MW3116" i="2" s="1"/>
  <c r="MX3102" i="2"/>
  <c r="MX3114" i="2" s="1"/>
  <c r="EC3103" i="2"/>
  <c r="EC3115" i="2" s="1"/>
  <c r="IW3104" i="2"/>
  <c r="IW3116" i="2" s="1"/>
  <c r="FZ3105" i="2"/>
  <c r="FZ3117" i="2" s="1"/>
  <c r="FZ3104" i="2"/>
  <c r="FZ3116" i="2" s="1"/>
  <c r="FZ3103" i="2"/>
  <c r="FZ3115" i="2" s="1"/>
  <c r="FY3102" i="2"/>
  <c r="FY3114" i="2" s="1"/>
  <c r="MQ3104" i="2"/>
  <c r="MQ3116" i="2" s="1"/>
  <c r="MR3102" i="2"/>
  <c r="MR3114" i="2" s="1"/>
  <c r="DQ3103" i="2"/>
  <c r="DQ3115" i="2" s="1"/>
  <c r="HY3104" i="2"/>
  <c r="HY3116" i="2" s="1"/>
  <c r="FX3105" i="2"/>
  <c r="FX3117" i="2" s="1"/>
  <c r="FX3104" i="2"/>
  <c r="FX3116" i="2" s="1"/>
  <c r="FX3103" i="2"/>
  <c r="FX3115" i="2" s="1"/>
  <c r="FW3102" i="2"/>
  <c r="FW3114" i="2" s="1"/>
  <c r="MK3104" i="2"/>
  <c r="MK3116" i="2" s="1"/>
  <c r="ML3102" i="2"/>
  <c r="ML3114" i="2" s="1"/>
  <c r="DE3103" i="2"/>
  <c r="DE3115" i="2" s="1"/>
  <c r="HA3104" i="2"/>
  <c r="HA3116" i="2" s="1"/>
  <c r="FT3105" i="2"/>
  <c r="FT3117" i="2" s="1"/>
  <c r="FT3104" i="2"/>
  <c r="FT3116" i="2" s="1"/>
  <c r="FT3103" i="2"/>
  <c r="FT3115" i="2" s="1"/>
  <c r="FS3102" i="2"/>
  <c r="FS3114" i="2" s="1"/>
  <c r="ME3104" i="2"/>
  <c r="ME3116" i="2" s="1"/>
  <c r="MF3102" i="2"/>
  <c r="MF3114" i="2" s="1"/>
  <c r="CS3103" i="2"/>
  <c r="CS3115" i="2" s="1"/>
  <c r="GC3104" i="2"/>
  <c r="GC3116" i="2" s="1"/>
  <c r="CN3103" i="2"/>
  <c r="CN3115" i="2" s="1"/>
  <c r="CW3104" i="2"/>
  <c r="CW3116" i="2" s="1"/>
  <c r="CX3105" i="2"/>
  <c r="CX3117" i="2" s="1"/>
  <c r="CX3104" i="2"/>
  <c r="CX3116" i="2" s="1"/>
  <c r="CX3103" i="2"/>
  <c r="CX3115" i="2" s="1"/>
  <c r="CW3102" i="2"/>
  <c r="CW3114" i="2" s="1"/>
  <c r="GK3104" i="2"/>
  <c r="GK3116" i="2" s="1"/>
  <c r="GL3102" i="2"/>
  <c r="GL3114" i="2" s="1"/>
  <c r="NN3102" i="2"/>
  <c r="NN3114" i="2" s="1"/>
  <c r="FG3103" i="2"/>
  <c r="FG3115" i="2" s="1"/>
  <c r="TC3102" i="2"/>
  <c r="TC3114" i="2" s="1"/>
  <c r="CM3103" i="2"/>
  <c r="CM3115" i="2" s="1"/>
  <c r="Z3105" i="2"/>
  <c r="Z3117" i="2" s="1"/>
  <c r="Z3104" i="2"/>
  <c r="Z3116" i="2" s="1"/>
  <c r="Z3103" i="2"/>
  <c r="Z3115" i="2" s="1"/>
  <c r="Y3102" i="2"/>
  <c r="Y3114" i="2" s="1"/>
  <c r="AQ3104" i="2"/>
  <c r="AQ3116" i="2" s="1"/>
  <c r="AR3102" i="2"/>
  <c r="AR3114" i="2" s="1"/>
  <c r="BZ3102" i="2"/>
  <c r="BZ3114" i="2" s="1"/>
  <c r="EN3102" i="2"/>
  <c r="EN3114" i="2" s="1"/>
  <c r="KU3102" i="2"/>
  <c r="KU3114" i="2" s="1"/>
  <c r="ME3105" i="2"/>
  <c r="ME3117" i="2" s="1"/>
  <c r="KZ3105" i="2"/>
  <c r="KZ3117" i="2" s="1"/>
  <c r="KZ3104" i="2"/>
  <c r="KZ3116" i="2" s="1"/>
  <c r="KZ3103" i="2"/>
  <c r="KZ3115" i="2" s="1"/>
  <c r="KY3102" i="2"/>
  <c r="KY3114" i="2" s="1"/>
  <c r="AI3105" i="2"/>
  <c r="AI3117" i="2" s="1"/>
  <c r="AI3103" i="2"/>
  <c r="AI3115" i="2" s="1"/>
  <c r="BG3104" i="2"/>
  <c r="BG3116" i="2" s="1"/>
  <c r="DD3102" i="2"/>
  <c r="DD3114" i="2" s="1"/>
  <c r="TD3103" i="2"/>
  <c r="TD3115" i="2" s="1"/>
  <c r="LY3103" i="2"/>
  <c r="LY3115" i="2" s="1"/>
  <c r="NN3103" i="2"/>
  <c r="NN3115" i="2" s="1"/>
  <c r="SC3102" i="2"/>
  <c r="SC3114" i="2" s="1"/>
  <c r="AD3102" i="2"/>
  <c r="AD3114" i="2" s="1"/>
  <c r="QA3103" i="2"/>
  <c r="QA3115" i="2" s="1"/>
  <c r="VL3104" i="2"/>
  <c r="VL3116" i="2" s="1"/>
  <c r="HD3104" i="2"/>
  <c r="HD3116" i="2" s="1"/>
  <c r="KD3102" i="2"/>
  <c r="KD3114" i="2" s="1"/>
  <c r="PQ3102" i="2"/>
  <c r="PQ3114" i="2" s="1"/>
  <c r="VD3103" i="2"/>
  <c r="VD3115" i="2" s="1"/>
  <c r="PL3104" i="2"/>
  <c r="PL3116" i="2" s="1"/>
  <c r="OS3104" i="2"/>
  <c r="OS3116" i="2" s="1"/>
  <c r="IW3105" i="2"/>
  <c r="IW3117" i="2" s="1"/>
  <c r="PC3102" i="2"/>
  <c r="PC3114" i="2" s="1"/>
  <c r="OZ3103" i="2"/>
  <c r="OZ3115" i="2" s="1"/>
  <c r="OX3105" i="2"/>
  <c r="OX3117" i="2" s="1"/>
  <c r="NC3103" i="2"/>
  <c r="NC3115" i="2" s="1"/>
  <c r="QM3104" i="2"/>
  <c r="QM3116" i="2" s="1"/>
  <c r="HS3103" i="2"/>
  <c r="HS3115" i="2" s="1"/>
  <c r="HM3103" i="2"/>
  <c r="HM3115" i="2" s="1"/>
  <c r="OK3102" i="2"/>
  <c r="OK3114" i="2" s="1"/>
  <c r="OH3103" i="2"/>
  <c r="OH3115" i="2" s="1"/>
  <c r="OF3105" i="2"/>
  <c r="OF3117" i="2" s="1"/>
  <c r="HO3103" i="2"/>
  <c r="HO3115" i="2" s="1"/>
  <c r="GO3103" i="2"/>
  <c r="GO3115" i="2" s="1"/>
  <c r="LF3103" i="2"/>
  <c r="LF3115" i="2" s="1"/>
  <c r="LW3104" i="2"/>
  <c r="LW3116" i="2" s="1"/>
  <c r="MW3103" i="2"/>
  <c r="MW3115" i="2" s="1"/>
  <c r="TG3102" i="2"/>
  <c r="TG3114" i="2" s="1"/>
  <c r="LG3104" i="2"/>
  <c r="LG3116" i="2" s="1"/>
  <c r="CL3105" i="2"/>
  <c r="CL3117" i="2" s="1"/>
  <c r="CL3104" i="2"/>
  <c r="CL3116" i="2" s="1"/>
  <c r="CL3103" i="2"/>
  <c r="CL3115" i="2" s="1"/>
  <c r="CK3102" i="2"/>
  <c r="CK3114" i="2" s="1"/>
  <c r="FM3104" i="2"/>
  <c r="FM3116" i="2" s="1"/>
  <c r="FN3102" i="2"/>
  <c r="FN3114" i="2" s="1"/>
  <c r="LR3102" i="2"/>
  <c r="LR3114" i="2" s="1"/>
  <c r="BO3103" i="2"/>
  <c r="BO3115" i="2" s="1"/>
  <c r="KP3105" i="2"/>
  <c r="KP3117" i="2" s="1"/>
  <c r="KP3104" i="2"/>
  <c r="KP3116" i="2" s="1"/>
  <c r="KP3103" i="2"/>
  <c r="KP3115" i="2" s="1"/>
  <c r="KO3102" i="2"/>
  <c r="KO3114" i="2" s="1"/>
  <c r="Q3105" i="2"/>
  <c r="Q3117" i="2" s="1"/>
  <c r="Q3103" i="2"/>
  <c r="Q3115" i="2" s="1"/>
  <c r="W3104" i="2"/>
  <c r="W3116" i="2" s="1"/>
  <c r="AJ3102" i="2"/>
  <c r="AJ3114" i="2" s="1"/>
  <c r="TI3103" i="2"/>
  <c r="TI3115" i="2" s="1"/>
  <c r="HT3105" i="2"/>
  <c r="HT3117" i="2" s="1"/>
  <c r="HT3104" i="2"/>
  <c r="HT3116" i="2" s="1"/>
  <c r="HT3103" i="2"/>
  <c r="HT3115" i="2" s="1"/>
  <c r="HS3102" i="2"/>
  <c r="HS3114" i="2" s="1"/>
  <c r="QC3104" i="2"/>
  <c r="QC3116" i="2" s="1"/>
  <c r="QD3102" i="2"/>
  <c r="QD3114" i="2" s="1"/>
  <c r="KO3103" i="2"/>
  <c r="KO3115" i="2" s="1"/>
  <c r="M3105" i="2"/>
  <c r="M3117" i="2" s="1"/>
  <c r="HD3103" i="2"/>
  <c r="HD3115" i="2" s="1"/>
  <c r="IL3102" i="2"/>
  <c r="IL3114" i="2" s="1"/>
  <c r="KJ3105" i="2"/>
  <c r="KJ3117" i="2" s="1"/>
  <c r="KJ3104" i="2"/>
  <c r="KJ3116" i="2" s="1"/>
  <c r="KJ3103" i="2"/>
  <c r="KJ3115" i="2" s="1"/>
  <c r="KI3102" i="2"/>
  <c r="KI3114" i="2" s="1"/>
  <c r="VK3104" i="2"/>
  <c r="VK3116" i="2" s="1"/>
  <c r="VL3102" i="2"/>
  <c r="VL3114" i="2" s="1"/>
  <c r="VE3103" i="2"/>
  <c r="VE3115" i="2" s="1"/>
  <c r="US3105" i="2"/>
  <c r="US3117" i="2" s="1"/>
  <c r="UN3102" i="2"/>
  <c r="UN3114" i="2" s="1"/>
  <c r="PV3105" i="2"/>
  <c r="PV3117" i="2" s="1"/>
  <c r="PV3104" i="2"/>
  <c r="PV3116" i="2" s="1"/>
  <c r="PV3103" i="2"/>
  <c r="PV3115" i="2" s="1"/>
  <c r="PU3102" i="2"/>
  <c r="PU3114" i="2" s="1"/>
  <c r="KA3105" i="2"/>
  <c r="KA3117" i="2" s="1"/>
  <c r="KA3103" i="2"/>
  <c r="KA3115" i="2" s="1"/>
  <c r="UQ3104" i="2"/>
  <c r="UQ3116" i="2" s="1"/>
  <c r="UM3103" i="2"/>
  <c r="UM3115" i="2" s="1"/>
  <c r="SF3103" i="2"/>
  <c r="SF3115" i="2" s="1"/>
  <c r="RA3105" i="2"/>
  <c r="RA3117" i="2" s="1"/>
  <c r="EP3105" i="2"/>
  <c r="EP3117" i="2" s="1"/>
  <c r="EP3104" i="2"/>
  <c r="EP3116" i="2" s="1"/>
  <c r="EP3103" i="2"/>
  <c r="EP3115" i="2" s="1"/>
  <c r="EO3102" i="2"/>
  <c r="EO3114" i="2" s="1"/>
  <c r="JW3104" i="2"/>
  <c r="JW3116" i="2" s="1"/>
  <c r="JX3102" i="2"/>
  <c r="JX3114" i="2" s="1"/>
  <c r="UL3102" i="2"/>
  <c r="UL3114" i="2" s="1"/>
  <c r="TC3103" i="2"/>
  <c r="TC3115" i="2" s="1"/>
  <c r="RM3105" i="2"/>
  <c r="RM3117" i="2" s="1"/>
  <c r="KB3105" i="2"/>
  <c r="KB3117" i="2" s="1"/>
  <c r="KB3104" i="2"/>
  <c r="KB3116" i="2" s="1"/>
  <c r="KB3103" i="2"/>
  <c r="KB3115" i="2" s="1"/>
  <c r="KA3102" i="2"/>
  <c r="KA3114" i="2" s="1"/>
  <c r="US3104" i="2"/>
  <c r="US3116" i="2" s="1"/>
  <c r="UT3102" i="2"/>
  <c r="UT3114" i="2" s="1"/>
  <c r="TU3103" i="2"/>
  <c r="TU3115" i="2" s="1"/>
  <c r="RY3105" i="2"/>
  <c r="RY3117" i="2" s="1"/>
  <c r="DX3102" i="2"/>
  <c r="DX3114" i="2" s="1"/>
  <c r="MR3105" i="2"/>
  <c r="MR3117" i="2" s="1"/>
  <c r="PJ3105" i="2"/>
  <c r="PJ3117" i="2" s="1"/>
  <c r="PJ3104" i="2"/>
  <c r="PJ3116" i="2" s="1"/>
  <c r="PJ3103" i="2"/>
  <c r="PJ3115" i="2" s="1"/>
  <c r="UE3105" i="2"/>
  <c r="UE3117" i="2" s="1"/>
  <c r="OQ3103" i="2"/>
  <c r="OQ3115" i="2" s="1"/>
  <c r="IA3105" i="2"/>
  <c r="IA3117" i="2" s="1"/>
  <c r="QS3104" i="2"/>
  <c r="QS3116" i="2" s="1"/>
  <c r="ED3105" i="2"/>
  <c r="ED3117" i="2" s="1"/>
  <c r="ED3104" i="2"/>
  <c r="ED3116" i="2" s="1"/>
  <c r="ED3103" i="2"/>
  <c r="ED3115" i="2" s="1"/>
  <c r="EC3102" i="2"/>
  <c r="EC3114" i="2" s="1"/>
  <c r="IY3104" i="2"/>
  <c r="IY3116" i="2" s="1"/>
  <c r="IZ3102" i="2"/>
  <c r="IZ3114" i="2" s="1"/>
  <c r="SP3102" i="2"/>
  <c r="SP3114" i="2" s="1"/>
  <c r="PK3103" i="2"/>
  <c r="PK3115" i="2" s="1"/>
  <c r="EB3105" i="2"/>
  <c r="EB3117" i="2" s="1"/>
  <c r="EB3104" i="2"/>
  <c r="EB3116" i="2" s="1"/>
  <c r="EB3103" i="2"/>
  <c r="EB3115" i="2" s="1"/>
  <c r="EA3102" i="2"/>
  <c r="EA3114" i="2" s="1"/>
  <c r="IS3104" i="2"/>
  <c r="IS3116" i="2" s="1"/>
  <c r="IT3102" i="2"/>
  <c r="IT3114" i="2" s="1"/>
  <c r="SD3102" i="2"/>
  <c r="SD3114" i="2" s="1"/>
  <c r="OM3103" i="2"/>
  <c r="OM3115" i="2" s="1"/>
  <c r="DX3105" i="2"/>
  <c r="DX3117" i="2" s="1"/>
  <c r="DX3104" i="2"/>
  <c r="DX3116" i="2" s="1"/>
  <c r="DX3103" i="2"/>
  <c r="DX3115" i="2" s="1"/>
  <c r="DW3102" i="2"/>
  <c r="DW3114" i="2" s="1"/>
  <c r="IM3104" i="2"/>
  <c r="IM3116" i="2" s="1"/>
  <c r="IN3102" i="2"/>
  <c r="IN3114" i="2" s="1"/>
  <c r="RR3102" i="2"/>
  <c r="RR3114" i="2" s="1"/>
  <c r="NO3103" i="2"/>
  <c r="NO3115" i="2" s="1"/>
  <c r="DV3105" i="2"/>
  <c r="DV3117" i="2" s="1"/>
  <c r="DV3104" i="2"/>
  <c r="DV3116" i="2" s="1"/>
  <c r="DV3103" i="2"/>
  <c r="DV3115" i="2" s="1"/>
  <c r="DU3102" i="2"/>
  <c r="DU3114" i="2" s="1"/>
  <c r="IG3104" i="2"/>
  <c r="IG3116" i="2" s="1"/>
  <c r="IH3102" i="2"/>
  <c r="IH3114" i="2" s="1"/>
  <c r="RF3102" i="2"/>
  <c r="RF3114" i="2" s="1"/>
  <c r="MQ3103" i="2"/>
  <c r="MQ3115" i="2" s="1"/>
  <c r="DR3105" i="2"/>
  <c r="DR3117" i="2" s="1"/>
  <c r="DR3104" i="2"/>
  <c r="DR3116" i="2" s="1"/>
  <c r="DR3103" i="2"/>
  <c r="DR3115" i="2" s="1"/>
  <c r="DQ3102" i="2"/>
  <c r="DQ3114" i="2" s="1"/>
  <c r="IA3104" i="2"/>
  <c r="IA3116" i="2" s="1"/>
  <c r="IB3102" i="2"/>
  <c r="IB3114" i="2" s="1"/>
  <c r="QT3102" i="2"/>
  <c r="QT3114" i="2" s="1"/>
  <c r="LS3103" i="2"/>
  <c r="LS3115" i="2" s="1"/>
  <c r="DP3105" i="2"/>
  <c r="DP3117" i="2" s="1"/>
  <c r="DP3104" i="2"/>
  <c r="DP3116" i="2" s="1"/>
  <c r="DP3103" i="2"/>
  <c r="DP3115" i="2" s="1"/>
  <c r="DO3102" i="2"/>
  <c r="DO3114" i="2" s="1"/>
  <c r="HU3104" i="2"/>
  <c r="HU3116" i="2" s="1"/>
  <c r="HV3102" i="2"/>
  <c r="HV3114" i="2" s="1"/>
  <c r="QH3102" i="2"/>
  <c r="QH3114" i="2" s="1"/>
  <c r="KU3103" i="2"/>
  <c r="KU3115" i="2" s="1"/>
  <c r="DL3105" i="2"/>
  <c r="DL3117" i="2" s="1"/>
  <c r="DL3104" i="2"/>
  <c r="DL3116" i="2" s="1"/>
  <c r="DL3103" i="2"/>
  <c r="DL3115" i="2" s="1"/>
  <c r="DK3102" i="2"/>
  <c r="DK3114" i="2" s="1"/>
  <c r="HO3104" i="2"/>
  <c r="HO3116" i="2" s="1"/>
  <c r="HP3102" i="2"/>
  <c r="HP3114" i="2" s="1"/>
  <c r="PV3102" i="2"/>
  <c r="PV3114" i="2" s="1"/>
  <c r="JW3103" i="2"/>
  <c r="JW3115" i="2" s="1"/>
  <c r="DJ3105" i="2"/>
  <c r="DJ3117" i="2" s="1"/>
  <c r="DJ3104" i="2"/>
  <c r="DJ3116" i="2" s="1"/>
  <c r="DJ3103" i="2"/>
  <c r="DJ3115" i="2" s="1"/>
  <c r="DI3102" i="2"/>
  <c r="DI3114" i="2" s="1"/>
  <c r="HI3104" i="2"/>
  <c r="HI3116" i="2" s="1"/>
  <c r="HJ3102" i="2"/>
  <c r="HJ3114" i="2" s="1"/>
  <c r="PJ3102" i="2"/>
  <c r="PJ3114" i="2" s="1"/>
  <c r="IY3103" i="2"/>
  <c r="IY3115" i="2" s="1"/>
  <c r="DF3105" i="2"/>
  <c r="DF3117" i="2" s="1"/>
  <c r="DF3104" i="2"/>
  <c r="DF3116" i="2" s="1"/>
  <c r="DF3103" i="2"/>
  <c r="DF3115" i="2" s="1"/>
  <c r="DE3102" i="2"/>
  <c r="DE3114" i="2" s="1"/>
  <c r="HC3104" i="2"/>
  <c r="HC3116" i="2" s="1"/>
  <c r="HD3102" i="2"/>
  <c r="HD3114" i="2" s="1"/>
  <c r="OX3102" i="2"/>
  <c r="OX3114" i="2" s="1"/>
  <c r="IA3103" i="2"/>
  <c r="IA3115" i="2" s="1"/>
  <c r="DD3105" i="2"/>
  <c r="DD3117" i="2" s="1"/>
  <c r="DD3104" i="2"/>
  <c r="DD3116" i="2" s="1"/>
  <c r="DD3103" i="2"/>
  <c r="DD3115" i="2" s="1"/>
  <c r="DC3102" i="2"/>
  <c r="DC3114" i="2" s="1"/>
  <c r="GW3104" i="2"/>
  <c r="GW3116" i="2" s="1"/>
  <c r="GX3102" i="2"/>
  <c r="GX3114" i="2" s="1"/>
  <c r="OL3102" i="2"/>
  <c r="OL3114" i="2" s="1"/>
  <c r="HC3103" i="2"/>
  <c r="HC3115" i="2" s="1"/>
  <c r="CZ3105" i="2"/>
  <c r="CZ3117" i="2" s="1"/>
  <c r="CZ3104" i="2"/>
  <c r="CZ3116" i="2" s="1"/>
  <c r="CZ3103" i="2"/>
  <c r="CZ3115" i="2" s="1"/>
  <c r="CY3102" i="2"/>
  <c r="CY3114" i="2" s="1"/>
  <c r="GQ3104" i="2"/>
  <c r="GQ3116" i="2" s="1"/>
  <c r="GR3102" i="2"/>
  <c r="GR3114" i="2" s="1"/>
  <c r="NZ3102" i="2"/>
  <c r="NZ3114" i="2" s="1"/>
  <c r="GE3103" i="2"/>
  <c r="GE3115" i="2" s="1"/>
  <c r="NO3102" i="2"/>
  <c r="NO3114" i="2" s="1"/>
  <c r="CK3104" i="2"/>
  <c r="CK3116" i="2" s="1"/>
  <c r="AD3105" i="2"/>
  <c r="AD3117" i="2" s="1"/>
  <c r="AD3104" i="2"/>
  <c r="AD3116" i="2" s="1"/>
  <c r="AD3103" i="2"/>
  <c r="AD3115" i="2" s="1"/>
  <c r="AC3102" i="2"/>
  <c r="AC3114" i="2" s="1"/>
  <c r="AW3104" i="2"/>
  <c r="AW3116" i="2" s="1"/>
  <c r="AX3102" i="2"/>
  <c r="AX3114" i="2" s="1"/>
  <c r="CL3102" i="2"/>
  <c r="CL3114" i="2" s="1"/>
  <c r="FL3102" i="2"/>
  <c r="FL3114" i="2" s="1"/>
  <c r="CM3102" i="2"/>
  <c r="CM3114" i="2" s="1"/>
  <c r="TJ3105" i="2"/>
  <c r="TJ3117" i="2" s="1"/>
  <c r="TJ3104" i="2"/>
  <c r="TJ3116" i="2" s="1"/>
  <c r="TJ3103" i="2"/>
  <c r="TJ3115" i="2" s="1"/>
  <c r="TI3102" i="2"/>
  <c r="TI3114" i="2" s="1"/>
  <c r="RE3105" i="2"/>
  <c r="RE3117" i="2" s="1"/>
  <c r="RE3103" i="2"/>
  <c r="RE3115" i="2" s="1"/>
  <c r="NC3105" i="2"/>
  <c r="NC3117" i="2" s="1"/>
  <c r="EO3105" i="2"/>
  <c r="EO3117" i="2" s="1"/>
  <c r="NP3105" i="2"/>
  <c r="NP3117" i="2" s="1"/>
  <c r="IA3102" i="2"/>
  <c r="IA3114" i="2" s="1"/>
  <c r="AU3104" i="2"/>
  <c r="AU3116" i="2" s="1"/>
  <c r="IF3105" i="2"/>
  <c r="IF3117" i="2" s="1"/>
  <c r="IF3104" i="2"/>
  <c r="IF3116" i="2" s="1"/>
  <c r="IF3103" i="2"/>
  <c r="IF3115" i="2" s="1"/>
  <c r="IE3102" i="2"/>
  <c r="IE3114" i="2" s="1"/>
  <c r="RA3104" i="2"/>
  <c r="RA3116" i="2" s="1"/>
  <c r="RB3102" i="2"/>
  <c r="RB3114" i="2" s="1"/>
  <c r="MK3103" i="2"/>
  <c r="MK3115" i="2" s="1"/>
  <c r="DE3105" i="2"/>
  <c r="DE3117" i="2" s="1"/>
  <c r="FH3103" i="2"/>
  <c r="FH3115" i="2" s="1"/>
  <c r="CY3103" i="2"/>
  <c r="CY3115" i="2" s="1"/>
  <c r="NM3102" i="2"/>
  <c r="NM3114" i="2" s="1"/>
  <c r="N3103" i="2"/>
  <c r="N3115" i="2" s="1"/>
  <c r="SV3105" i="2"/>
  <c r="SV3117" i="2" s="1"/>
  <c r="Y3105" i="2"/>
  <c r="Y3117" i="2" s="1"/>
  <c r="VI3105" i="2"/>
  <c r="VI3117" i="2" s="1"/>
  <c r="ET3105" i="2"/>
  <c r="ET3117" i="2" s="1"/>
  <c r="UA3103" i="2"/>
  <c r="UA3115" i="2" s="1"/>
  <c r="JU3103" i="2"/>
  <c r="JU3115" i="2" s="1"/>
  <c r="VC3102" i="2"/>
  <c r="VC3114" i="2" s="1"/>
  <c r="UZ3104" i="2"/>
  <c r="UZ3116" i="2" s="1"/>
  <c r="PF3105" i="2"/>
  <c r="PF3117" i="2" s="1"/>
  <c r="SI3104" i="2"/>
  <c r="SI3116" i="2" s="1"/>
  <c r="IQ3103" i="2"/>
  <c r="IQ3115" i="2" s="1"/>
  <c r="IK3105" i="2"/>
  <c r="IK3117" i="2" s="1"/>
  <c r="IE3105" i="2"/>
  <c r="IE3117" i="2" s="1"/>
  <c r="OT3103" i="2"/>
  <c r="OT3115" i="2" s="1"/>
  <c r="OR3105" i="2"/>
  <c r="OR3117" i="2" s="1"/>
  <c r="LG3103" i="2"/>
  <c r="LG3115" i="2" s="1"/>
  <c r="KI3103" i="2"/>
  <c r="KI3115" i="2" s="1"/>
  <c r="PC3104" i="2"/>
  <c r="PC3116" i="2" s="1"/>
  <c r="HA3105" i="2"/>
  <c r="HA3117" i="2" s="1"/>
  <c r="OE3102" i="2"/>
  <c r="OE3114" i="2" s="1"/>
  <c r="OB3103" i="2"/>
  <c r="OB3115" i="2" s="1"/>
  <c r="QV3102" i="2"/>
  <c r="QV3114" i="2" s="1"/>
  <c r="AU3103" i="2"/>
  <c r="AU3115" i="2" s="1"/>
  <c r="IH3103" i="2"/>
  <c r="IH3115" i="2" s="1"/>
  <c r="QJ3103" i="2"/>
  <c r="QJ3115" i="2" s="1"/>
  <c r="QY3103" i="2"/>
  <c r="QY3115" i="2" s="1"/>
  <c r="R3105" i="2"/>
  <c r="R3117" i="2" s="1"/>
  <c r="R3104" i="2"/>
  <c r="R3116" i="2" s="1"/>
  <c r="R3103" i="2"/>
  <c r="R3115" i="2" s="1"/>
  <c r="Q3102" i="2"/>
  <c r="Q3114" i="2" s="1"/>
  <c r="Y3104" i="2"/>
  <c r="Y3116" i="2" s="1"/>
  <c r="Z3102" i="2"/>
  <c r="Z3114" i="2" s="1"/>
  <c r="AP3102" i="2"/>
  <c r="AP3114" i="2" s="1"/>
  <c r="BT3102" i="2"/>
  <c r="BT3114" i="2" s="1"/>
  <c r="HV3105" i="2"/>
  <c r="HV3117" i="2" s="1"/>
  <c r="HV3104" i="2"/>
  <c r="HV3116" i="2" s="1"/>
  <c r="HV3103" i="2"/>
  <c r="HV3115" i="2" s="1"/>
  <c r="HU3102" i="2"/>
  <c r="HU3114" i="2" s="1"/>
  <c r="QI3104" i="2"/>
  <c r="QI3116" i="2" s="1"/>
  <c r="QJ3102" i="2"/>
  <c r="QJ3114" i="2" s="1"/>
  <c r="LA3103" i="2"/>
  <c r="LA3115" i="2" s="1"/>
  <c r="AK3105" i="2"/>
  <c r="AK3117" i="2" s="1"/>
  <c r="RS3103" i="2"/>
  <c r="RS3115" i="2" s="1"/>
  <c r="EZ3105" i="2"/>
  <c r="EZ3117" i="2" s="1"/>
  <c r="EZ3104" i="2"/>
  <c r="EZ3116" i="2" s="1"/>
  <c r="EZ3103" i="2"/>
  <c r="EZ3115" i="2" s="1"/>
  <c r="EY3102" i="2"/>
  <c r="EY3114" i="2" s="1"/>
  <c r="KO3104" i="2"/>
  <c r="KO3116" i="2" s="1"/>
  <c r="KP3102" i="2"/>
  <c r="KP3114" i="2" s="1"/>
  <c r="M3103" i="2"/>
  <c r="M3115" i="2" s="1"/>
  <c r="Q3104" i="2"/>
  <c r="Q3116" i="2" s="1"/>
  <c r="PK3102" i="2"/>
  <c r="PK3114" i="2" s="1"/>
  <c r="RE3104" i="2"/>
  <c r="RE3116" i="2" s="1"/>
  <c r="HP3105" i="2"/>
  <c r="HP3117" i="2" s="1"/>
  <c r="HP3104" i="2"/>
  <c r="HP3116" i="2" s="1"/>
  <c r="HP3103" i="2"/>
  <c r="HP3115" i="2" s="1"/>
  <c r="HO3102" i="2"/>
  <c r="HO3114" i="2" s="1"/>
  <c r="PW3104" i="2"/>
  <c r="PW3116" i="2" s="1"/>
  <c r="PX3102" i="2"/>
  <c r="PX3114" i="2" s="1"/>
  <c r="KC3103" i="2"/>
  <c r="KC3115" i="2" s="1"/>
  <c r="UW3104" i="2"/>
  <c r="UW3116" i="2" s="1"/>
  <c r="IE3104" i="2"/>
  <c r="IE3116" i="2" s="1"/>
  <c r="NB3105" i="2"/>
  <c r="NB3117" i="2" s="1"/>
  <c r="NB3104" i="2"/>
  <c r="NB3116" i="2" s="1"/>
  <c r="NB3103" i="2"/>
  <c r="NB3115" i="2" s="1"/>
  <c r="NA3102" i="2"/>
  <c r="NA3114" i="2" s="1"/>
  <c r="EM3105" i="2"/>
  <c r="EM3117" i="2" s="1"/>
  <c r="EM3103" i="2"/>
  <c r="EM3115" i="2" s="1"/>
  <c r="JO3104" i="2"/>
  <c r="JO3116" i="2" s="1"/>
  <c r="TT3102" i="2"/>
  <c r="TT3114" i="2" s="1"/>
  <c r="JX3103" i="2"/>
  <c r="JX3115" i="2" s="1"/>
  <c r="PI3102" i="2"/>
  <c r="PI3114" i="2" s="1"/>
  <c r="BV3105" i="2"/>
  <c r="BV3117" i="2" s="1"/>
  <c r="BV3104" i="2"/>
  <c r="BV3116" i="2" s="1"/>
  <c r="BV3103" i="2"/>
  <c r="BV3115" i="2" s="1"/>
  <c r="BU3102" i="2"/>
  <c r="BU3114" i="2" s="1"/>
  <c r="EI3104" i="2"/>
  <c r="EI3116" i="2" s="1"/>
  <c r="EJ3102" i="2"/>
  <c r="EJ3114" i="2" s="1"/>
  <c r="JJ3102" i="2"/>
  <c r="JJ3114" i="2" s="1"/>
  <c r="TH3102" i="2"/>
  <c r="TH3114" i="2" s="1"/>
  <c r="RG3103" i="2"/>
  <c r="RG3115" i="2" s="1"/>
  <c r="HH3105" i="2"/>
  <c r="HH3117" i="2" s="1"/>
  <c r="HH3104" i="2"/>
  <c r="HH3116" i="2" s="1"/>
  <c r="HH3103" i="2"/>
  <c r="HH3115" i="2" s="1"/>
  <c r="HG3102" i="2"/>
  <c r="HG3114" i="2" s="1"/>
  <c r="PE3104" i="2"/>
  <c r="PE3116" i="2" s="1"/>
  <c r="PF3102" i="2"/>
  <c r="PF3114" i="2" s="1"/>
  <c r="IS3103" i="2"/>
  <c r="IS3115" i="2" s="1"/>
  <c r="SC3104" i="2"/>
  <c r="SC3116" i="2" s="1"/>
  <c r="IG3103" i="2"/>
  <c r="IG3115" i="2" s="1"/>
  <c r="JX3105" i="2"/>
  <c r="JX3117" i="2" s="1"/>
  <c r="MP3105" i="2"/>
  <c r="MP3117" i="2" s="1"/>
  <c r="MP3104" i="2"/>
  <c r="MP3116" i="2" s="1"/>
  <c r="MP3103" i="2"/>
  <c r="MP3115" i="2" s="1"/>
  <c r="JC3105" i="2"/>
  <c r="JC3117" i="2" s="1"/>
  <c r="JC3103" i="2"/>
  <c r="JC3115" i="2" s="1"/>
  <c r="SU3104" i="2"/>
  <c r="SU3116" i="2" s="1"/>
  <c r="QB3102" i="2"/>
  <c r="QB3114" i="2" s="1"/>
  <c r="BJ3105" i="2"/>
  <c r="BJ3117" i="2" s="1"/>
  <c r="BJ3104" i="2"/>
  <c r="BJ3116" i="2" s="1"/>
  <c r="BJ3103" i="2"/>
  <c r="BJ3115" i="2" s="1"/>
  <c r="BI3102" i="2"/>
  <c r="BI3114" i="2" s="1"/>
  <c r="DK3104" i="2"/>
  <c r="DK3116" i="2" s="1"/>
  <c r="DL3102" i="2"/>
  <c r="DL3114" i="2" s="1"/>
  <c r="HN3102" i="2"/>
  <c r="HN3114" i="2" s="1"/>
  <c r="PP3102" i="2"/>
  <c r="PP3114" i="2" s="1"/>
  <c r="BH3105" i="2"/>
  <c r="BH3117" i="2" s="1"/>
  <c r="BH3104" i="2"/>
  <c r="BH3116" i="2" s="1"/>
  <c r="BH3103" i="2"/>
  <c r="BH3115" i="2" s="1"/>
  <c r="BG3102" i="2"/>
  <c r="BG3114" i="2" s="1"/>
  <c r="DE3104" i="2"/>
  <c r="DE3116" i="2" s="1"/>
  <c r="DF3102" i="2"/>
  <c r="DF3114" i="2" s="1"/>
  <c r="HB3102" i="2"/>
  <c r="HB3114" i="2" s="1"/>
  <c r="OR3102" i="2"/>
  <c r="OR3114" i="2" s="1"/>
  <c r="BD3105" i="2"/>
  <c r="BD3117" i="2" s="1"/>
  <c r="BD3104" i="2"/>
  <c r="BD3116" i="2" s="1"/>
  <c r="BD3103" i="2"/>
  <c r="BD3115" i="2" s="1"/>
  <c r="BC3102" i="2"/>
  <c r="BC3114" i="2" s="1"/>
  <c r="CY3104" i="2"/>
  <c r="CY3116" i="2" s="1"/>
  <c r="CZ3102" i="2"/>
  <c r="CZ3114" i="2" s="1"/>
  <c r="GP3102" i="2"/>
  <c r="GP3114" i="2" s="1"/>
  <c r="NT3102" i="2"/>
  <c r="NT3114" i="2" s="1"/>
  <c r="BB3105" i="2"/>
  <c r="BB3117" i="2" s="1"/>
  <c r="BB3104" i="2"/>
  <c r="BB3116" i="2" s="1"/>
  <c r="BB3103" i="2"/>
  <c r="BB3115" i="2" s="1"/>
  <c r="BA3102" i="2"/>
  <c r="BA3114" i="2" s="1"/>
  <c r="CS3104" i="2"/>
  <c r="CS3116" i="2" s="1"/>
  <c r="CT3102" i="2"/>
  <c r="CT3114" i="2" s="1"/>
  <c r="GD3102" i="2"/>
  <c r="GD3114" i="2" s="1"/>
  <c r="MV3102" i="2"/>
  <c r="MV3114" i="2" s="1"/>
  <c r="AX3105" i="2"/>
  <c r="AX3117" i="2" s="1"/>
  <c r="AX3104" i="2"/>
  <c r="AX3116" i="2" s="1"/>
  <c r="AX3103" i="2"/>
  <c r="AX3115" i="2" s="1"/>
  <c r="AW3102" i="2"/>
  <c r="AW3114" i="2" s="1"/>
  <c r="CM3104" i="2"/>
  <c r="CM3116" i="2" s="1"/>
  <c r="CN3102" i="2"/>
  <c r="CN3114" i="2" s="1"/>
  <c r="FR3102" i="2"/>
  <c r="FR3114" i="2" s="1"/>
  <c r="LX3102" i="2"/>
  <c r="LX3114" i="2" s="1"/>
  <c r="AV3105" i="2"/>
  <c r="AV3117" i="2" s="1"/>
  <c r="AV3104" i="2"/>
  <c r="AV3116" i="2" s="1"/>
  <c r="AV3103" i="2"/>
  <c r="AV3115" i="2" s="1"/>
  <c r="AU3102" i="2"/>
  <c r="AU3114" i="2" s="1"/>
  <c r="CG3104" i="2"/>
  <c r="CG3116" i="2" s="1"/>
  <c r="CH3102" i="2"/>
  <c r="CH3114" i="2" s="1"/>
  <c r="FF3102" i="2"/>
  <c r="FF3114" i="2" s="1"/>
  <c r="KZ3102" i="2"/>
  <c r="KZ3114" i="2" s="1"/>
  <c r="AR3105" i="2"/>
  <c r="AR3117" i="2" s="1"/>
  <c r="AR3104" i="2"/>
  <c r="AR3116" i="2" s="1"/>
  <c r="AR3103" i="2"/>
  <c r="AR3115" i="2" s="1"/>
  <c r="AQ3102" i="2"/>
  <c r="AQ3114" i="2" s="1"/>
  <c r="CA3104" i="2"/>
  <c r="CA3116" i="2" s="1"/>
  <c r="CB3102" i="2"/>
  <c r="CB3114" i="2" s="1"/>
  <c r="ET3102" i="2"/>
  <c r="ET3114" i="2" s="1"/>
  <c r="KB3102" i="2"/>
  <c r="KB3114" i="2" s="1"/>
  <c r="AP3105" i="2"/>
  <c r="AP3117" i="2" s="1"/>
  <c r="AP3104" i="2"/>
  <c r="AP3116" i="2" s="1"/>
  <c r="AP3103" i="2"/>
  <c r="AP3115" i="2" s="1"/>
  <c r="AO3102" i="2"/>
  <c r="AO3114" i="2" s="1"/>
  <c r="BU3104" i="2"/>
  <c r="BU3116" i="2" s="1"/>
  <c r="BV3102" i="2"/>
  <c r="BV3114" i="2" s="1"/>
  <c r="EH3102" i="2"/>
  <c r="EH3114" i="2" s="1"/>
  <c r="JD3102" i="2"/>
  <c r="JD3114" i="2" s="1"/>
  <c r="AL3105" i="2"/>
  <c r="AL3117" i="2" s="1"/>
  <c r="AL3104" i="2"/>
  <c r="AL3116" i="2" s="1"/>
  <c r="AL3103" i="2"/>
  <c r="AL3115" i="2" s="1"/>
  <c r="AK3102" i="2"/>
  <c r="AK3114" i="2" s="1"/>
  <c r="BO3104" i="2"/>
  <c r="BO3116" i="2" s="1"/>
  <c r="BP3102" i="2"/>
  <c r="BP3114" i="2" s="1"/>
  <c r="DV3102" i="2"/>
  <c r="DV3114" i="2" s="1"/>
  <c r="IF3102" i="2"/>
  <c r="IF3114" i="2" s="1"/>
  <c r="AJ3105" i="2"/>
  <c r="AJ3117" i="2" s="1"/>
  <c r="AJ3104" i="2"/>
  <c r="AJ3116" i="2" s="1"/>
  <c r="AJ3103" i="2"/>
  <c r="AJ3115" i="2" s="1"/>
  <c r="AI3102" i="2"/>
  <c r="AI3114" i="2" s="1"/>
  <c r="BI3104" i="2"/>
  <c r="BI3116" i="2" s="1"/>
  <c r="BJ3102" i="2"/>
  <c r="BJ3114" i="2" s="1"/>
  <c r="DJ3102" i="2"/>
  <c r="DJ3114" i="2" s="1"/>
  <c r="HH3102" i="2"/>
  <c r="HH3114" i="2" s="1"/>
  <c r="AF3105" i="2"/>
  <c r="AF3117" i="2" s="1"/>
  <c r="AF3104" i="2"/>
  <c r="AF3116" i="2" s="1"/>
  <c r="AF3103" i="2"/>
  <c r="AF3115" i="2" s="1"/>
  <c r="AE3102" i="2"/>
  <c r="AE3114" i="2" s="1"/>
  <c r="BC3104" i="2"/>
  <c r="BC3116" i="2" s="1"/>
  <c r="BD3102" i="2"/>
  <c r="BD3114" i="2" s="1"/>
  <c r="CX3102" i="2"/>
  <c r="CX3114" i="2" s="1"/>
  <c r="GJ3102" i="2"/>
  <c r="GJ3114" i="2" s="1"/>
  <c r="S3102" i="2"/>
  <c r="S3114" i="2" s="1"/>
  <c r="TN3105" i="2"/>
  <c r="TN3117" i="2" s="1"/>
  <c r="TN3104" i="2"/>
  <c r="TN3116" i="2" s="1"/>
  <c r="TN3103" i="2"/>
  <c r="TN3115" i="2" s="1"/>
  <c r="TM3102" i="2"/>
  <c r="TM3114" i="2" s="1"/>
  <c r="RK3105" i="2"/>
  <c r="RK3117" i="2" s="1"/>
  <c r="RK3103" i="2"/>
  <c r="RK3115" i="2" s="1"/>
  <c r="NO3105" i="2"/>
  <c r="NO3117" i="2" s="1"/>
  <c r="FM3105" i="2"/>
  <c r="FM3117" i="2" s="1"/>
  <c r="QJ3105" i="2"/>
  <c r="QJ3117" i="2" s="1"/>
  <c r="QU3104" i="2"/>
  <c r="QU3116" i="2" s="1"/>
  <c r="QP3105" i="2"/>
  <c r="QP3117" i="2" s="1"/>
  <c r="QP3104" i="2"/>
  <c r="QP3116" i="2" s="1"/>
  <c r="QP3103" i="2"/>
  <c r="QP3115" i="2" s="1"/>
  <c r="QO3102" i="2"/>
  <c r="QO3114" i="2" s="1"/>
  <c r="LQ3105" i="2"/>
  <c r="LQ3117" i="2" s="1"/>
  <c r="LQ3103" i="2"/>
  <c r="LQ3115" i="2" s="1"/>
  <c r="CA3105" i="2"/>
  <c r="CA3117" i="2" s="1"/>
  <c r="ES3104" i="2"/>
  <c r="ES3116" i="2" s="1"/>
  <c r="CN3105" i="2"/>
  <c r="CN3117" i="2" s="1"/>
  <c r="QS3105" i="2"/>
  <c r="QS3117" i="2" s="1"/>
  <c r="MD3102" i="2"/>
  <c r="MD3114" i="2" s="1"/>
  <c r="FL3105" i="2"/>
  <c r="FL3117" i="2" s="1"/>
  <c r="FL3104" i="2"/>
  <c r="FL3116" i="2" s="1"/>
  <c r="FL3103" i="2"/>
  <c r="FL3115" i="2" s="1"/>
  <c r="FK3102" i="2"/>
  <c r="FK3114" i="2" s="1"/>
  <c r="LM3104" i="2"/>
  <c r="LM3116" i="2" s="1"/>
  <c r="LL3123" i="2" s="1"/>
  <c r="LN3102" i="2"/>
  <c r="LN3114" i="2" s="1"/>
  <c r="BI3103" i="2"/>
  <c r="BI3115" i="2" s="1"/>
  <c r="DI3104" i="2"/>
  <c r="DI3116" i="2" s="1"/>
  <c r="QI3102" i="2"/>
  <c r="QI3114" i="2" s="1"/>
  <c r="CR3102" i="2"/>
  <c r="CR3114" i="2" s="1"/>
  <c r="NN3105" i="2"/>
  <c r="NN3117" i="2" s="1"/>
  <c r="CA3103" i="2"/>
  <c r="CA3115" i="2" s="1"/>
  <c r="T3102" i="2"/>
  <c r="T3114" i="2" s="1"/>
  <c r="SV3103" i="2"/>
  <c r="SV3115" i="2" s="1"/>
  <c r="OY3104" i="2"/>
  <c r="OY3116" i="2" s="1"/>
  <c r="VK3105" i="2"/>
  <c r="VK3117" i="2" s="1"/>
  <c r="KC3104" i="2"/>
  <c r="KC3116" i="2" s="1"/>
  <c r="PR3103" i="2"/>
  <c r="PR3115" i="2" s="1"/>
  <c r="HC3102" i="2"/>
  <c r="HC3114" i="2" s="1"/>
  <c r="UA3105" i="2"/>
  <c r="UA3117" i="2" s="1"/>
  <c r="EH3103" i="2"/>
  <c r="EH3115" i="2" s="1"/>
  <c r="PE3102" i="2"/>
  <c r="PE3114" i="2" s="1"/>
  <c r="PD3104" i="2"/>
  <c r="PD3116" i="2" s="1"/>
  <c r="OY3103" i="2"/>
  <c r="OY3115" i="2" s="1"/>
  <c r="OA3103" i="2"/>
  <c r="OA3115" i="2" s="1"/>
  <c r="QY3104" i="2"/>
  <c r="QY3116" i="2" s="1"/>
  <c r="HY3103" i="2"/>
  <c r="HY3115" i="2" s="1"/>
  <c r="HS3105" i="2"/>
  <c r="HS3117" i="2" s="1"/>
  <c r="ON3103" i="2"/>
  <c r="ON3115" i="2" s="1"/>
  <c r="OL3105" i="2"/>
  <c r="OL3117" i="2" s="1"/>
  <c r="JK3103" i="2"/>
  <c r="JK3115" i="2" s="1"/>
  <c r="HA3103" i="2"/>
  <c r="HA3115" i="2" s="1"/>
  <c r="GU3105" i="2"/>
  <c r="GU3117" i="2" s="1"/>
  <c r="OA3102" i="2"/>
  <c r="OA3114" i="2" s="1"/>
  <c r="LF3105" i="2"/>
  <c r="LF3117" i="2" s="1"/>
  <c r="CE3104" i="2"/>
  <c r="CE3116" i="2" s="1"/>
  <c r="IG3102" i="2"/>
  <c r="IG3114" i="2" s="1"/>
  <c r="TH3105" i="2"/>
  <c r="TH3117" i="2" s="1"/>
  <c r="KV3105" i="2"/>
  <c r="KV3117" i="2" s="1"/>
  <c r="TB3105" i="2"/>
  <c r="TB3117" i="2" s="1"/>
  <c r="TB3104" i="2"/>
  <c r="TB3116" i="2" s="1"/>
  <c r="TB3103" i="2"/>
  <c r="TB3115" i="2" s="1"/>
  <c r="TA3102" i="2"/>
  <c r="TA3114" i="2" s="1"/>
  <c r="QM3105" i="2"/>
  <c r="QM3117" i="2" s="1"/>
  <c r="QM3103" i="2"/>
  <c r="QM3115" i="2" s="1"/>
  <c r="LS3105" i="2"/>
  <c r="LS3117" i="2" s="1"/>
  <c r="BU3105" i="2"/>
  <c r="BU3117" i="2" s="1"/>
  <c r="MR3103" i="2"/>
  <c r="MR3115" i="2" s="1"/>
  <c r="FB3105" i="2"/>
  <c r="FB3117" i="2" s="1"/>
  <c r="FB3104" i="2"/>
  <c r="FB3116" i="2" s="1"/>
  <c r="FB3103" i="2"/>
  <c r="FB3115" i="2" s="1"/>
  <c r="FA3102" i="2"/>
  <c r="FA3114" i="2" s="1"/>
  <c r="KU3104" i="2"/>
  <c r="KU3116" i="2" s="1"/>
  <c r="KV3102" i="2"/>
  <c r="KV3114" i="2" s="1"/>
  <c r="Y3103" i="2"/>
  <c r="Y3115" i="2" s="1"/>
  <c r="AO3104" i="2"/>
  <c r="AO3116" i="2" s="1"/>
  <c r="MO3102" i="2"/>
  <c r="MO3114" i="2" s="1"/>
  <c r="CF3105" i="2"/>
  <c r="CF3117" i="2" s="1"/>
  <c r="CF3104" i="2"/>
  <c r="CF3116" i="2" s="1"/>
  <c r="CF3103" i="2"/>
  <c r="CF3115" i="2" s="1"/>
  <c r="CE3102" i="2"/>
  <c r="CE3114" i="2" s="1"/>
  <c r="FA3104" i="2"/>
  <c r="FA3116" i="2" s="1"/>
  <c r="FB3102" i="2"/>
  <c r="FB3114" i="2" s="1"/>
  <c r="KT3102" i="2"/>
  <c r="KT3114" i="2" s="1"/>
  <c r="S3103" i="2"/>
  <c r="S3115" i="2" s="1"/>
  <c r="JW3102" i="2"/>
  <c r="JW3114" i="2" s="1"/>
  <c r="BM3102" i="2"/>
  <c r="BM3114" i="2" s="1"/>
  <c r="EV3105" i="2"/>
  <c r="EV3117" i="2" s="1"/>
  <c r="EV3104" i="2"/>
  <c r="EV3116" i="2" s="1"/>
  <c r="EV3103" i="2"/>
  <c r="EV3115" i="2" s="1"/>
  <c r="EU3102" i="2"/>
  <c r="EU3114" i="2" s="1"/>
  <c r="KI3104" i="2"/>
  <c r="KI3116" i="2" s="1"/>
  <c r="KJ3102" i="2"/>
  <c r="KJ3114" i="2" s="1"/>
  <c r="VJ3102" i="2"/>
  <c r="VJ3114" i="2" s="1"/>
  <c r="UY3103" i="2"/>
  <c r="UY3115" i="2" s="1"/>
  <c r="RQ3104" i="2"/>
  <c r="RQ3116" i="2" s="1"/>
  <c r="KH3105" i="2"/>
  <c r="KH3117" i="2" s="1"/>
  <c r="KH3104" i="2"/>
  <c r="KH3116" i="2" s="1"/>
  <c r="KH3103" i="2"/>
  <c r="KH3115" i="2" s="1"/>
  <c r="KG3102" i="2"/>
  <c r="KG3114" i="2" s="1"/>
  <c r="VE3104" i="2"/>
  <c r="VE3116" i="2" s="1"/>
  <c r="VF3102" i="2"/>
  <c r="VF3114" i="2" s="1"/>
  <c r="US3103" i="2"/>
  <c r="US3115" i="2" s="1"/>
  <c r="TU3105" i="2"/>
  <c r="TU3117" i="2" s="1"/>
  <c r="UY3102" i="2"/>
  <c r="UY3114" i="2" s="1"/>
  <c r="VF3105" i="2"/>
  <c r="VF3117" i="2" s="1"/>
  <c r="VF3104" i="2"/>
  <c r="VF3116" i="2" s="1"/>
  <c r="VF3103" i="2"/>
  <c r="VF3115" i="2" s="1"/>
  <c r="VE3102" i="2"/>
  <c r="VE3114" i="2" s="1"/>
  <c r="UW3105" i="2"/>
  <c r="UW3117" i="2" s="1"/>
  <c r="UW3103" i="2"/>
  <c r="UW3115" i="2" s="1"/>
  <c r="UM3105" i="2"/>
  <c r="UM3117" i="2" s="1"/>
  <c r="TI3105" i="2"/>
  <c r="TI3117" i="2" s="1"/>
  <c r="MR3104" i="2"/>
  <c r="MR3116" i="2" s="1"/>
  <c r="EG3102" i="2"/>
  <c r="EG3114" i="2" s="1"/>
  <c r="EN3105" i="2"/>
  <c r="EN3117" i="2" s="1"/>
  <c r="EN3104" i="2"/>
  <c r="EN3116" i="2" s="1"/>
  <c r="EN3103" i="2"/>
  <c r="EN3115" i="2" s="1"/>
  <c r="EM3102" i="2"/>
  <c r="EM3114" i="2" s="1"/>
  <c r="JQ3104" i="2"/>
  <c r="JQ3116" i="2" s="1"/>
  <c r="JR3102" i="2"/>
  <c r="JR3114" i="2" s="1"/>
  <c r="TZ3102" i="2"/>
  <c r="TZ3114" i="2" s="1"/>
  <c r="SE3103" i="2"/>
  <c r="SE3115" i="2" s="1"/>
  <c r="QZ3102" i="2"/>
  <c r="QZ3114" i="2" s="1"/>
  <c r="HD3105" i="2"/>
  <c r="HD3117" i="2" s="1"/>
  <c r="JV3105" i="2"/>
  <c r="JV3117" i="2" s="1"/>
  <c r="JV3104" i="2"/>
  <c r="JV3116" i="2" s="1"/>
  <c r="JV3103" i="2"/>
  <c r="JV3115" i="2" s="1"/>
  <c r="DO3105" i="2"/>
  <c r="DO3117" i="2" s="1"/>
  <c r="DO3103" i="2"/>
  <c r="DO3115" i="2" s="1"/>
  <c r="HS3104" i="2"/>
  <c r="HS3116" i="2" s="1"/>
  <c r="UT3105" i="2"/>
  <c r="UT3117" i="2" s="1"/>
  <c r="UT3104" i="2"/>
  <c r="UT3116" i="2" s="1"/>
  <c r="UT3103" i="2"/>
  <c r="UT3115" i="2" s="1"/>
  <c r="US3102" i="2"/>
  <c r="US3114" i="2" s="1"/>
  <c r="TY3105" i="2"/>
  <c r="TY3117" i="2" s="1"/>
  <c r="TY3103" i="2"/>
  <c r="TY3115" i="2" s="1"/>
  <c r="SQ3105" i="2"/>
  <c r="SQ3117" i="2" s="1"/>
  <c r="PQ3105" i="2"/>
  <c r="PQ3117" i="2" s="1"/>
  <c r="UR3105" i="2"/>
  <c r="UR3117" i="2" s="1"/>
  <c r="UR3104" i="2"/>
  <c r="UR3116" i="2" s="1"/>
  <c r="UR3103" i="2"/>
  <c r="UR3115" i="2" s="1"/>
  <c r="UQ3102" i="2"/>
  <c r="UQ3114" i="2" s="1"/>
  <c r="TS3105" i="2"/>
  <c r="TS3117" i="2" s="1"/>
  <c r="TS3103" i="2"/>
  <c r="TS3115" i="2" s="1"/>
  <c r="SE3105" i="2"/>
  <c r="SE3117" i="2" s="1"/>
  <c r="OS3105" i="2"/>
  <c r="OS3117" i="2" s="1"/>
  <c r="UN3105" i="2"/>
  <c r="UN3117" i="2" s="1"/>
  <c r="UN3104" i="2"/>
  <c r="UN3116" i="2" s="1"/>
  <c r="UN3103" i="2"/>
  <c r="UN3115" i="2" s="1"/>
  <c r="UM3102" i="2"/>
  <c r="UM3114" i="2" s="1"/>
  <c r="TM3105" i="2"/>
  <c r="TM3117" i="2" s="1"/>
  <c r="TM3103" i="2"/>
  <c r="TM3115" i="2" s="1"/>
  <c r="RS3105" i="2"/>
  <c r="RS3117" i="2" s="1"/>
  <c r="NU3105" i="2"/>
  <c r="NU3117" i="2" s="1"/>
  <c r="UL3105" i="2"/>
  <c r="UL3117" i="2" s="1"/>
  <c r="UL3104" i="2"/>
  <c r="UL3116" i="2" s="1"/>
  <c r="UL3103" i="2"/>
  <c r="UL3115" i="2" s="1"/>
  <c r="UK3102" i="2"/>
  <c r="UK3114" i="2" s="1"/>
  <c r="TG3105" i="2"/>
  <c r="TG3117" i="2" s="1"/>
  <c r="TG3103" i="2"/>
  <c r="TG3115" i="2" s="1"/>
  <c r="RG3105" i="2"/>
  <c r="RG3117" i="2" s="1"/>
  <c r="MW3105" i="2"/>
  <c r="MW3117" i="2" s="1"/>
  <c r="UH3105" i="2"/>
  <c r="UH3117" i="2" s="1"/>
  <c r="UH3104" i="2"/>
  <c r="UH3116" i="2" s="1"/>
  <c r="UH3103" i="2"/>
  <c r="UH3115" i="2" s="1"/>
  <c r="UG3102" i="2"/>
  <c r="UG3114" i="2" s="1"/>
  <c r="TA3105" i="2"/>
  <c r="TA3117" i="2" s="1"/>
  <c r="TA3103" i="2"/>
  <c r="TA3115" i="2" s="1"/>
  <c r="QU3105" i="2"/>
  <c r="QU3117" i="2" s="1"/>
  <c r="LY3105" i="2"/>
  <c r="LY3117" i="2" s="1"/>
  <c r="UF3105" i="2"/>
  <c r="UF3117" i="2" s="1"/>
  <c r="UF3104" i="2"/>
  <c r="UF3116" i="2" s="1"/>
  <c r="UF3103" i="2"/>
  <c r="UF3115" i="2" s="1"/>
  <c r="UE3102" i="2"/>
  <c r="UE3114" i="2" s="1"/>
  <c r="SU3105" i="2"/>
  <c r="SU3117" i="2" s="1"/>
  <c r="SU3103" i="2"/>
  <c r="SU3115" i="2" s="1"/>
  <c r="QI3105" i="2"/>
  <c r="QI3117" i="2" s="1"/>
  <c r="LA3105" i="2"/>
  <c r="LA3117" i="2" s="1"/>
  <c r="UB3105" i="2"/>
  <c r="UB3117" i="2" s="1"/>
  <c r="UB3104" i="2"/>
  <c r="UB3116" i="2" s="1"/>
  <c r="UB3103" i="2"/>
  <c r="UB3115" i="2" s="1"/>
  <c r="UA3102" i="2"/>
  <c r="UA3114" i="2" s="1"/>
  <c r="SO3105" i="2"/>
  <c r="SO3117" i="2" s="1"/>
  <c r="SO3103" i="2"/>
  <c r="SO3115" i="2" s="1"/>
  <c r="PW3105" i="2"/>
  <c r="PW3117" i="2" s="1"/>
  <c r="KC3105" i="2"/>
  <c r="KC3117" i="2" s="1"/>
  <c r="TZ3105" i="2"/>
  <c r="TZ3117" i="2" s="1"/>
  <c r="TZ3104" i="2"/>
  <c r="TZ3116" i="2" s="1"/>
  <c r="TZ3103" i="2"/>
  <c r="TZ3115" i="2" s="1"/>
  <c r="TY3102" i="2"/>
  <c r="TY3114" i="2" s="1"/>
  <c r="SI3105" i="2"/>
  <c r="SI3117" i="2" s="1"/>
  <c r="SI3103" i="2"/>
  <c r="SI3115" i="2" s="1"/>
  <c r="PK3105" i="2"/>
  <c r="PK3117" i="2" s="1"/>
  <c r="JE3105" i="2"/>
  <c r="JE3117" i="2" s="1"/>
  <c r="TV3105" i="2"/>
  <c r="TV3117" i="2" s="1"/>
  <c r="TV3104" i="2"/>
  <c r="TV3116" i="2" s="1"/>
  <c r="TV3103" i="2"/>
  <c r="TV3115" i="2" s="1"/>
  <c r="TU3102" i="2"/>
  <c r="TU3114" i="2" s="1"/>
  <c r="SC3105" i="2"/>
  <c r="SC3117" i="2" s="1"/>
  <c r="SC3103" i="2"/>
  <c r="SC3115" i="2" s="1"/>
  <c r="OY3105" i="2"/>
  <c r="OY3117" i="2" s="1"/>
  <c r="IG3105" i="2"/>
  <c r="IG3117" i="2" s="1"/>
  <c r="TT3105" i="2"/>
  <c r="TT3117" i="2" s="1"/>
  <c r="TT3104" i="2"/>
  <c r="TT3116" i="2" s="1"/>
  <c r="TT3103" i="2"/>
  <c r="TT3115" i="2" s="1"/>
  <c r="TS3102" i="2"/>
  <c r="TS3114" i="2" s="1"/>
  <c r="RW3105" i="2"/>
  <c r="RW3117" i="2" s="1"/>
  <c r="RW3103" i="2"/>
  <c r="RW3115" i="2" s="1"/>
  <c r="OM3105" i="2"/>
  <c r="OM3117" i="2" s="1"/>
  <c r="HI3105" i="2"/>
  <c r="HI3117" i="2" s="1"/>
  <c r="TP3105" i="2"/>
  <c r="TP3117" i="2" s="1"/>
  <c r="TP3104" i="2"/>
  <c r="TP3116" i="2" s="1"/>
  <c r="TP3103" i="2"/>
  <c r="TP3115" i="2" s="1"/>
  <c r="TO3102" i="2"/>
  <c r="TO3114" i="2" s="1"/>
  <c r="RQ3105" i="2"/>
  <c r="RQ3117" i="2" s="1"/>
  <c r="RQ3103" i="2"/>
  <c r="RQ3115" i="2" s="1"/>
  <c r="OA3105" i="2"/>
  <c r="OA3117" i="2" s="1"/>
  <c r="GK3105" i="2"/>
  <c r="GK3117" i="2" s="1"/>
  <c r="TD3105" i="2"/>
  <c r="TD3117" i="2" s="1"/>
  <c r="FQ3105" i="2"/>
  <c r="FQ3117" i="2" s="1"/>
  <c r="QT3105" i="2"/>
  <c r="QT3117" i="2" s="1"/>
  <c r="QT3104" i="2"/>
  <c r="QT3116" i="2" s="1"/>
  <c r="QT3103" i="2"/>
  <c r="QT3115" i="2" s="1"/>
  <c r="QS3102" i="2"/>
  <c r="QS3114" i="2" s="1"/>
  <c r="LW3105" i="2"/>
  <c r="LW3117" i="2" s="1"/>
  <c r="LW3103" i="2"/>
  <c r="LW3115" i="2" s="1"/>
  <c r="CM3105" i="2"/>
  <c r="CM3117" i="2" s="1"/>
  <c r="FQ3104" i="2"/>
  <c r="FQ3116" i="2" s="1"/>
  <c r="FH3105" i="2"/>
  <c r="FH3117" i="2" s="1"/>
  <c r="LE3103" i="2"/>
  <c r="LE3115" i="2" s="1"/>
  <c r="NV3105" i="2"/>
  <c r="NV3117" i="2" s="1"/>
  <c r="NV3104" i="2"/>
  <c r="NV3116" i="2" s="1"/>
  <c r="NV3103" i="2"/>
  <c r="NV3115" i="2" s="1"/>
  <c r="NU3102" i="2"/>
  <c r="NU3114" i="2" s="1"/>
  <c r="GC3105" i="2"/>
  <c r="GC3117" i="2" s="1"/>
  <c r="GC3103" i="2"/>
  <c r="GC3115" i="2" s="1"/>
  <c r="MU3104" i="2"/>
  <c r="MU3116" i="2" s="1"/>
  <c r="EU3103" i="2"/>
  <c r="EU3115" i="2" s="1"/>
  <c r="NP3104" i="2"/>
  <c r="NP3116" i="2" s="1"/>
  <c r="AC3105" i="2"/>
  <c r="AC3117" i="2" s="1"/>
  <c r="CS3105" i="2"/>
  <c r="CS3117" i="2" s="1"/>
  <c r="CR3105" i="2"/>
  <c r="CR3117" i="2" s="1"/>
  <c r="CR3104" i="2"/>
  <c r="CR3116" i="2" s="1"/>
  <c r="CR3103" i="2"/>
  <c r="CR3115" i="2" s="1"/>
  <c r="CQ3102" i="2"/>
  <c r="CQ3114" i="2" s="1"/>
  <c r="FY3104" i="2"/>
  <c r="FY3116" i="2" s="1"/>
  <c r="FZ3102" i="2"/>
  <c r="FZ3114" i="2" s="1"/>
  <c r="MP3102" i="2"/>
  <c r="MP3114" i="2" s="1"/>
  <c r="DK3103" i="2"/>
  <c r="DK3115" i="2" s="1"/>
  <c r="FG3102" i="2"/>
  <c r="FG3114" i="2" s="1"/>
  <c r="N3105" i="2"/>
  <c r="N3117" i="2" s="1"/>
  <c r="SU3102" i="2"/>
  <c r="SU3114" i="2" s="1"/>
  <c r="VK3102" i="2"/>
  <c r="VK3114" i="2" s="1"/>
  <c r="ET3104" i="2"/>
  <c r="ET3116" i="2" s="1"/>
  <c r="PR3104" i="2"/>
  <c r="PR3116" i="2" s="1"/>
  <c r="VD3105" i="2"/>
  <c r="VD3117" i="2" s="1"/>
  <c r="SK3105" i="2"/>
  <c r="SK3117" i="2" s="1"/>
  <c r="OT3102" i="2"/>
  <c r="OT3114" i="2" s="1"/>
  <c r="PD3105" i="2"/>
  <c r="PD3117" i="2" s="1"/>
  <c r="OZ3104" i="2"/>
  <c r="OZ3116" i="2" s="1"/>
  <c r="OX3104" i="2"/>
  <c r="OX3116" i="2" s="1"/>
  <c r="OT3104" i="2"/>
  <c r="OT3116" i="2" s="1"/>
  <c r="OQ3102" i="2"/>
  <c r="OQ3114" i="2" s="1"/>
  <c r="OQ3122" i="2" s="1"/>
  <c r="OM3102" i="2"/>
  <c r="OM3114" i="2" s="1"/>
  <c r="HG3105" i="2"/>
  <c r="HG3117" i="2" s="1"/>
  <c r="OQ3104" i="2"/>
  <c r="OQ3116" i="2" s="1"/>
  <c r="OE3104" i="2"/>
  <c r="OE3116" i="2" s="1"/>
  <c r="GQ3103" i="2"/>
  <c r="GQ3115" i="2" s="1"/>
  <c r="EZ3102" i="2"/>
  <c r="EZ3114" i="2" s="1"/>
  <c r="RH3102" i="2"/>
  <c r="RH3114" i="2" s="1"/>
  <c r="TH3103" i="2"/>
  <c r="TH3115" i="2" s="1"/>
  <c r="QH3105" i="2"/>
  <c r="QH3117" i="2" s="1"/>
  <c r="QH3104" i="2"/>
  <c r="QH3116" i="2" s="1"/>
  <c r="QH3103" i="2"/>
  <c r="QH3115" i="2" s="1"/>
  <c r="QG3102" i="2"/>
  <c r="QG3114" i="2" s="1"/>
  <c r="KY3105" i="2"/>
  <c r="KY3117" i="2" s="1"/>
  <c r="KY3103" i="2"/>
  <c r="KY3115" i="2" s="1"/>
  <c r="AQ3105" i="2"/>
  <c r="AQ3117" i="2" s="1"/>
  <c r="BY3104" i="2"/>
  <c r="BY3116" i="2" s="1"/>
  <c r="OZ3102" i="2"/>
  <c r="OZ3114" i="2" s="1"/>
  <c r="CH3105" i="2"/>
  <c r="CH3117" i="2" s="1"/>
  <c r="CH3104" i="2"/>
  <c r="CH3116" i="2" s="1"/>
  <c r="CH3103" i="2"/>
  <c r="CH3115" i="2" s="1"/>
  <c r="CG3102" i="2"/>
  <c r="CG3114" i="2" s="1"/>
  <c r="FG3104" i="2"/>
  <c r="FG3116" i="2" s="1"/>
  <c r="FH3102" i="2"/>
  <c r="FH3114" i="2" s="1"/>
  <c r="LF3102" i="2"/>
  <c r="LF3114" i="2" s="1"/>
  <c r="AQ3103" i="2"/>
  <c r="AQ3115" i="2" s="1"/>
  <c r="QN3102" i="2"/>
  <c r="QN3114" i="2" s="1"/>
  <c r="L3105" i="2"/>
  <c r="L3117" i="2" s="1"/>
  <c r="L3104" i="2"/>
  <c r="L3116" i="2" s="1"/>
  <c r="L3103" i="2"/>
  <c r="L3115" i="2" s="1"/>
  <c r="K3102" i="2"/>
  <c r="K3114" i="2" s="1"/>
  <c r="M3104" i="2"/>
  <c r="M3116" i="2" s="1"/>
  <c r="N3102" i="2"/>
  <c r="N3114" i="2" s="1"/>
  <c r="R3102" i="2"/>
  <c r="R3114" i="2" s="1"/>
  <c r="X3102" i="2"/>
  <c r="X3114" i="2" s="1"/>
  <c r="UK3105" i="2"/>
  <c r="UK3117" i="2" s="1"/>
  <c r="QC3105" i="2"/>
  <c r="QC3117" i="2" s="1"/>
  <c r="CB3105" i="2"/>
  <c r="CB3117" i="2" s="1"/>
  <c r="CB3104" i="2"/>
  <c r="CB3116" i="2" s="1"/>
  <c r="CB3103" i="2"/>
  <c r="CB3115" i="2" s="1"/>
  <c r="CA3102" i="2"/>
  <c r="CA3114" i="2" s="1"/>
  <c r="EU3104" i="2"/>
  <c r="EU3116" i="2" s="1"/>
  <c r="EV3102" i="2"/>
  <c r="EV3114" i="2" s="1"/>
  <c r="KH3102" i="2"/>
  <c r="KH3114" i="2" s="1"/>
  <c r="VD3102" i="2"/>
  <c r="VD3114" i="2" s="1"/>
  <c r="RL3102" i="2"/>
  <c r="RL3114" i="2" s="1"/>
  <c r="HN3105" i="2"/>
  <c r="HN3117" i="2" s="1"/>
  <c r="HN3104" i="2"/>
  <c r="HN3116" i="2" s="1"/>
  <c r="HN3103" i="2"/>
  <c r="HN3115" i="2" s="1"/>
  <c r="HM3102" i="2"/>
  <c r="HM3114" i="2" s="1"/>
  <c r="PQ3104" i="2"/>
  <c r="PQ3116" i="2" s="1"/>
  <c r="PR3102" i="2"/>
  <c r="PR3114" i="2" s="1"/>
  <c r="JQ3103" i="2"/>
  <c r="JQ3115" i="2" s="1"/>
  <c r="TY3104" i="2"/>
  <c r="TY3116" i="2" s="1"/>
  <c r="MQ3102" i="2"/>
  <c r="MQ3114" i="2" s="1"/>
  <c r="SL3105" i="2"/>
  <c r="SL3117" i="2" s="1"/>
  <c r="SL3104" i="2"/>
  <c r="SL3116" i="2" s="1"/>
  <c r="SL3103" i="2"/>
  <c r="SL3115" i="2" s="1"/>
  <c r="SK3102" i="2"/>
  <c r="SK3114" i="2" s="1"/>
  <c r="PI3105" i="2"/>
  <c r="PI3117" i="2" s="1"/>
  <c r="PI3103" i="2"/>
  <c r="PI3115" i="2" s="1"/>
  <c r="JK3105" i="2"/>
  <c r="JK3117" i="2" s="1"/>
  <c r="TM3104" i="2"/>
  <c r="TM3116" i="2" s="1"/>
  <c r="BP3103" i="2"/>
  <c r="BP3115" i="2" s="1"/>
  <c r="QG3104" i="2"/>
  <c r="QG3116" i="2" s="1"/>
  <c r="BT3105" i="2"/>
  <c r="BT3117" i="2" s="1"/>
  <c r="BT3104" i="2"/>
  <c r="BT3116" i="2" s="1"/>
  <c r="BT3103" i="2"/>
  <c r="BT3115" i="2" s="1"/>
  <c r="BS3102" i="2"/>
  <c r="BS3114" i="2" s="1"/>
  <c r="EC3104" i="2"/>
  <c r="EC3116" i="2" s="1"/>
  <c r="ED3102" i="2"/>
  <c r="ED3114" i="2" s="1"/>
  <c r="IX3102" i="2"/>
  <c r="IX3114" i="2" s="1"/>
  <c r="SJ3102" i="2"/>
  <c r="SJ3114" i="2" s="1"/>
  <c r="OQ3105" i="2"/>
  <c r="OQ3117" i="2" s="1"/>
  <c r="EJ3105" i="2"/>
  <c r="EJ3117" i="2" s="1"/>
  <c r="HB3105" i="2"/>
  <c r="HB3117" i="2" s="1"/>
  <c r="HB3104" i="2"/>
  <c r="HB3116" i="2" s="1"/>
  <c r="HB3103" i="2"/>
  <c r="HB3115" i="2" s="1"/>
  <c r="UG3104" i="2"/>
  <c r="UG3116" i="2" s="1"/>
  <c r="UH3102" i="2"/>
  <c r="UH3114" i="2" s="1"/>
  <c r="SW3103" i="2"/>
  <c r="SW3115" i="2" s="1"/>
  <c r="RZ3105" i="2"/>
  <c r="RZ3117" i="2" s="1"/>
  <c r="RZ3104" i="2"/>
  <c r="RZ3116" i="2" s="1"/>
  <c r="RZ3103" i="2"/>
  <c r="RZ3115" i="2" s="1"/>
  <c r="RY3102" i="2"/>
  <c r="RY3114" i="2" s="1"/>
  <c r="OK3105" i="2"/>
  <c r="OK3117" i="2" s="1"/>
  <c r="OK3103" i="2"/>
  <c r="OK3115" i="2" s="1"/>
  <c r="HO3105" i="2"/>
  <c r="HO3117" i="2" s="1"/>
  <c r="PU3104" i="2"/>
  <c r="PU3116" i="2" s="1"/>
  <c r="RX3105" i="2"/>
  <c r="RX3117" i="2" s="1"/>
  <c r="RX3104" i="2"/>
  <c r="RX3116" i="2" s="1"/>
  <c r="RX3103" i="2"/>
  <c r="RX3115" i="2" s="1"/>
  <c r="RW3102" i="2"/>
  <c r="RW3114" i="2" s="1"/>
  <c r="OE3105" i="2"/>
  <c r="OE3117" i="2" s="1"/>
  <c r="OE3103" i="2"/>
  <c r="OE3115" i="2" s="1"/>
  <c r="HC3105" i="2"/>
  <c r="HC3117" i="2" s="1"/>
  <c r="OW3104" i="2"/>
  <c r="OW3116" i="2" s="1"/>
  <c r="RT3105" i="2"/>
  <c r="RT3117" i="2" s="1"/>
  <c r="RT3104" i="2"/>
  <c r="RT3116" i="2" s="1"/>
  <c r="RT3103" i="2"/>
  <c r="RT3115" i="2" s="1"/>
  <c r="RS3102" i="2"/>
  <c r="RS3114" i="2" s="1"/>
  <c r="NY3105" i="2"/>
  <c r="NY3117" i="2" s="1"/>
  <c r="NY3103" i="2"/>
  <c r="NY3115" i="2" s="1"/>
  <c r="GQ3105" i="2"/>
  <c r="GQ3117" i="2" s="1"/>
  <c r="NY3104" i="2"/>
  <c r="NY3116" i="2" s="1"/>
  <c r="RR3105" i="2"/>
  <c r="RR3117" i="2" s="1"/>
  <c r="RR3104" i="2"/>
  <c r="RR3116" i="2" s="1"/>
  <c r="RR3103" i="2"/>
  <c r="RR3115" i="2" s="1"/>
  <c r="RQ3102" i="2"/>
  <c r="RQ3114" i="2" s="1"/>
  <c r="NS3105" i="2"/>
  <c r="NS3117" i="2" s="1"/>
  <c r="NS3103" i="2"/>
  <c r="NS3115" i="2" s="1"/>
  <c r="GE3105" i="2"/>
  <c r="GE3117" i="2" s="1"/>
  <c r="NA3104" i="2"/>
  <c r="NA3116" i="2" s="1"/>
  <c r="RN3105" i="2"/>
  <c r="RN3117" i="2" s="1"/>
  <c r="RN3104" i="2"/>
  <c r="RN3116" i="2" s="1"/>
  <c r="RN3103" i="2"/>
  <c r="RN3115" i="2" s="1"/>
  <c r="RM3102" i="2"/>
  <c r="RM3114" i="2" s="1"/>
  <c r="NM3105" i="2"/>
  <c r="NM3117" i="2" s="1"/>
  <c r="NM3103" i="2"/>
  <c r="NM3115" i="2" s="1"/>
  <c r="FS3105" i="2"/>
  <c r="FS3117" i="2" s="1"/>
  <c r="MC3104" i="2"/>
  <c r="MC3116" i="2" s="1"/>
  <c r="RL3105" i="2"/>
  <c r="RL3117" i="2" s="1"/>
  <c r="RL3104" i="2"/>
  <c r="RL3116" i="2" s="1"/>
  <c r="RL3103" i="2"/>
  <c r="RL3115" i="2" s="1"/>
  <c r="RK3102" i="2"/>
  <c r="RK3114" i="2" s="1"/>
  <c r="NG3105" i="2"/>
  <c r="NG3117" i="2" s="1"/>
  <c r="NG3103" i="2"/>
  <c r="NG3115" i="2" s="1"/>
  <c r="FG3105" i="2"/>
  <c r="FG3117" i="2" s="1"/>
  <c r="LE3104" i="2"/>
  <c r="LE3116" i="2" s="1"/>
  <c r="RH3105" i="2"/>
  <c r="RH3117" i="2" s="1"/>
  <c r="RH3104" i="2"/>
  <c r="RH3116" i="2" s="1"/>
  <c r="RH3103" i="2"/>
  <c r="RH3115" i="2" s="1"/>
  <c r="RG3102" i="2"/>
  <c r="RG3114" i="2" s="1"/>
  <c r="NA3105" i="2"/>
  <c r="NA3117" i="2" s="1"/>
  <c r="NA3103" i="2"/>
  <c r="NA3115" i="2" s="1"/>
  <c r="EU3105" i="2"/>
  <c r="EU3117" i="2" s="1"/>
  <c r="KG3104" i="2"/>
  <c r="KG3116" i="2" s="1"/>
  <c r="RF3105" i="2"/>
  <c r="RF3117" i="2" s="1"/>
  <c r="RF3104" i="2"/>
  <c r="RF3116" i="2" s="1"/>
  <c r="RF3103" i="2"/>
  <c r="RF3115" i="2" s="1"/>
  <c r="RE3102" i="2"/>
  <c r="RE3114" i="2" s="1"/>
  <c r="MU3105" i="2"/>
  <c r="MU3117" i="2" s="1"/>
  <c r="MU3103" i="2"/>
  <c r="MU3115" i="2" s="1"/>
  <c r="EI3105" i="2"/>
  <c r="EI3117" i="2" s="1"/>
  <c r="JI3104" i="2"/>
  <c r="JI3116" i="2" s="1"/>
  <c r="RB3105" i="2"/>
  <c r="RB3117" i="2" s="1"/>
  <c r="RB3104" i="2"/>
  <c r="RB3116" i="2" s="1"/>
  <c r="RB3103" i="2"/>
  <c r="RB3115" i="2" s="1"/>
  <c r="RA3102" i="2"/>
  <c r="RA3114" i="2" s="1"/>
  <c r="MO3105" i="2"/>
  <c r="MO3117" i="2" s="1"/>
  <c r="MO3103" i="2"/>
  <c r="MO3115" i="2" s="1"/>
  <c r="DW3105" i="2"/>
  <c r="DW3117" i="2" s="1"/>
  <c r="IK3104" i="2"/>
  <c r="IK3116" i="2" s="1"/>
  <c r="IK3123" i="2" s="1"/>
  <c r="QZ3105" i="2"/>
  <c r="QZ3117" i="2" s="1"/>
  <c r="QZ3104" i="2"/>
  <c r="QZ3116" i="2" s="1"/>
  <c r="QZ3103" i="2"/>
  <c r="QZ3115" i="2" s="1"/>
  <c r="QY3102" i="2"/>
  <c r="QY3114" i="2" s="1"/>
  <c r="MI3105" i="2"/>
  <c r="MI3117" i="2" s="1"/>
  <c r="MI3103" i="2"/>
  <c r="MI3115" i="2" s="1"/>
  <c r="DK3105" i="2"/>
  <c r="DK3117" i="2" s="1"/>
  <c r="HM3104" i="2"/>
  <c r="HM3116" i="2" s="1"/>
  <c r="QV3105" i="2"/>
  <c r="QV3117" i="2" s="1"/>
  <c r="QV3104" i="2"/>
  <c r="QV3116" i="2" s="1"/>
  <c r="QV3103" i="2"/>
  <c r="QV3115" i="2" s="1"/>
  <c r="QU3102" i="2"/>
  <c r="QU3114" i="2" s="1"/>
  <c r="MC3105" i="2"/>
  <c r="MC3117" i="2" s="1"/>
  <c r="MC3103" i="2"/>
  <c r="MC3115" i="2" s="1"/>
  <c r="CY3105" i="2"/>
  <c r="CY3117" i="2" s="1"/>
  <c r="GO3104" i="2"/>
  <c r="GO3116" i="2" s="1"/>
  <c r="IB3105" i="2"/>
  <c r="IB3117" i="2" s="1"/>
  <c r="AE3104" i="2"/>
  <c r="AE3116" i="2" s="1"/>
  <c r="NZ3105" i="2"/>
  <c r="NZ3117" i="2" s="1"/>
  <c r="NZ3104" i="2"/>
  <c r="NZ3116" i="2" s="1"/>
  <c r="NZ3103" i="2"/>
  <c r="NZ3115" i="2" s="1"/>
  <c r="NY3102" i="2"/>
  <c r="NY3114" i="2" s="1"/>
  <c r="GI3105" i="2"/>
  <c r="GI3117" i="2" s="1"/>
  <c r="GI3103" i="2"/>
  <c r="GI3115" i="2" s="1"/>
  <c r="NG3104" i="2"/>
  <c r="NG3116" i="2" s="1"/>
  <c r="FS3103" i="2"/>
  <c r="FS3115" i="2" s="1"/>
  <c r="QJ3104" i="2"/>
  <c r="QJ3116" i="2" s="1"/>
  <c r="LH3102" i="2"/>
  <c r="LH3114" i="2" s="1"/>
  <c r="LB3105" i="2"/>
  <c r="LB3117" i="2" s="1"/>
  <c r="LB3104" i="2"/>
  <c r="LB3116" i="2" s="1"/>
  <c r="LB3103" i="2"/>
  <c r="LB3115" i="2" s="1"/>
  <c r="LA3102" i="2"/>
  <c r="LA3114" i="2" s="1"/>
  <c r="AO3105" i="2"/>
  <c r="AO3117" i="2" s="1"/>
  <c r="AO3103" i="2"/>
  <c r="AO3115" i="2" s="1"/>
  <c r="BS3104" i="2"/>
  <c r="BS3116" i="2" s="1"/>
  <c r="EB3102" i="2"/>
  <c r="EB3114" i="2" s="1"/>
  <c r="CN3104" i="2"/>
  <c r="CN3116" i="2" s="1"/>
  <c r="FS3104" i="2"/>
  <c r="FS3116" i="2" s="1"/>
  <c r="CG3105" i="2"/>
  <c r="CG3117" i="2" s="1"/>
  <c r="X3105" i="2"/>
  <c r="X3117" i="2" s="1"/>
  <c r="X3104" i="2"/>
  <c r="X3116" i="2" s="1"/>
  <c r="X3103" i="2"/>
  <c r="X3115" i="2" s="1"/>
  <c r="W3102" i="2"/>
  <c r="W3114" i="2" s="1"/>
  <c r="AK3104" i="2"/>
  <c r="AK3116" i="2" s="1"/>
  <c r="AJ3123" i="2" s="1"/>
  <c r="AL3102" i="2"/>
  <c r="AL3114" i="2" s="1"/>
  <c r="BN3102" i="2"/>
  <c r="BN3114" i="2" s="1"/>
  <c r="DP3102" i="2"/>
  <c r="DP3114" i="2" s="1"/>
  <c r="LE3105" i="2"/>
  <c r="LE3117" i="2" s="1"/>
  <c r="FK3103" i="2"/>
  <c r="FK3115" i="2" s="1"/>
  <c r="M3102" i="2"/>
  <c r="M3114" i="2" s="1"/>
  <c r="QA3105" i="2"/>
  <c r="QA3117" i="2" s="1"/>
  <c r="VL3105" i="2"/>
  <c r="VL3117" i="2" s="1"/>
  <c r="VE3105" i="2"/>
  <c r="VE3117" i="2" s="1"/>
  <c r="ES3102" i="2"/>
  <c r="ES3114" i="2" s="1"/>
  <c r="JI3105" i="2"/>
  <c r="JI3117" i="2" s="1"/>
  <c r="UE3104" i="2"/>
  <c r="UE3116" i="2" s="1"/>
  <c r="UQ3105" i="2"/>
  <c r="UQ3117" i="2" s="1"/>
  <c r="EH3105" i="2"/>
  <c r="EH3117" i="2" s="1"/>
  <c r="PF3104" i="2"/>
  <c r="PF3116" i="2" s="1"/>
  <c r="PW3103" i="2"/>
  <c r="PW3115" i="2" s="1"/>
  <c r="RW3104" i="2"/>
  <c r="RW3116" i="2" s="1"/>
  <c r="IK3103" i="2"/>
  <c r="IK3115" i="2" s="1"/>
  <c r="OW3102" i="2"/>
  <c r="OW3114" i="2" s="1"/>
  <c r="OS3102" i="2"/>
  <c r="OS3114" i="2" s="1"/>
  <c r="OR3104" i="2"/>
  <c r="OR3116" i="2" s="1"/>
  <c r="ON3104" i="2"/>
  <c r="ON3116" i="2" s="1"/>
  <c r="OL3104" i="2"/>
  <c r="OL3116" i="2" s="1"/>
  <c r="OH3105" i="2"/>
  <c r="OH3117" i="2" s="1"/>
  <c r="IM3103" i="2"/>
  <c r="IM3115" i="2" s="1"/>
  <c r="GU3103" i="2"/>
  <c r="GU3115" i="2" s="1"/>
  <c r="GO3105" i="2"/>
  <c r="GO3117" i="2" s="1"/>
  <c r="LF3104" i="2"/>
  <c r="LF3116" i="2" s="1"/>
  <c r="FH3104" i="2"/>
  <c r="FH3116" i="2" s="1"/>
  <c r="RG3104" i="2"/>
  <c r="RG3116" i="2" s="1"/>
  <c r="TH3104" i="2"/>
  <c r="TH3116" i="2" s="1"/>
  <c r="DQ3105" i="2"/>
  <c r="DQ3117" i="2" s="1"/>
  <c r="JC3162" i="2" a="1"/>
  <c r="JC3160" i="2" a="1"/>
  <c r="JC3158" i="2" a="1"/>
  <c r="LE3160" i="2" a="1"/>
  <c r="LE3162" i="2" a="1"/>
  <c r="LE3158" i="2" a="1"/>
  <c r="MO3162" i="2" a="1"/>
  <c r="MO3160" i="2" a="1"/>
  <c r="MO3158" i="2" a="1"/>
  <c r="OK3158" i="2" a="1"/>
  <c r="OK3160" i="2" a="1"/>
  <c r="OK3162" i="2" a="1"/>
  <c r="BS3168" i="2" a="1"/>
  <c r="BG3160" i="2" a="1"/>
  <c r="BG3158" i="2" a="1"/>
  <c r="BG3162" i="2" a="1"/>
  <c r="EY3160" i="2" a="1"/>
  <c r="EY3158" i="2" a="1"/>
  <c r="EY3162" i="2" a="1"/>
  <c r="PU3162" i="2" a="1"/>
  <c r="PU3160" i="2" a="1"/>
  <c r="PU3158" i="2" a="1"/>
  <c r="DI3158" i="2" a="1"/>
  <c r="DI3160" i="2" a="1"/>
  <c r="DI3162" i="2" a="1"/>
  <c r="TG3168" i="2" a="1"/>
  <c r="TG3166" i="2" a="1"/>
  <c r="TG3164" i="2" a="1"/>
  <c r="UE3168" i="2" a="1"/>
  <c r="UE3166" i="2" a="1"/>
  <c r="UE3164" i="2" a="1"/>
  <c r="NA3162" i="2" a="1"/>
  <c r="NA3160" i="2" a="1"/>
  <c r="NA3158" i="2" a="1"/>
  <c r="TY3158" i="2" a="1"/>
  <c r="TY3160" i="2" a="1"/>
  <c r="TY3162" i="2" a="1"/>
  <c r="NS3162" i="2" a="1"/>
  <c r="NS3160" i="2" a="1"/>
  <c r="NS3158" i="2" a="1"/>
  <c r="UQ3162" i="2" a="1"/>
  <c r="UQ3158" i="2" a="1"/>
  <c r="UQ3160" i="2" a="1"/>
  <c r="QM3158" i="2" a="1"/>
  <c r="QM3162" i="2" a="1"/>
  <c r="QM3160" i="2" a="1"/>
  <c r="KY3158" i="2" a="1"/>
  <c r="KY3160" i="2" a="1"/>
  <c r="KY3162" i="2" a="1"/>
  <c r="BM3168" i="2" a="1"/>
  <c r="NY3168" i="2" a="1"/>
  <c r="NY3166" i="2" a="1"/>
  <c r="NY3164" i="2" a="1"/>
  <c r="RW3160" i="2" a="1"/>
  <c r="RW3162" i="2" a="1"/>
  <c r="RW3158" i="2" a="1"/>
  <c r="VI3166" i="2" a="1"/>
  <c r="VI3164" i="2" a="1"/>
  <c r="VI3168" i="2" a="1"/>
  <c r="JU3164" i="2" a="1"/>
  <c r="JU3168" i="2" a="1"/>
  <c r="JU3166" i="2" a="1"/>
  <c r="JU3162" i="2" a="1"/>
  <c r="JU3160" i="2" a="1"/>
  <c r="JU3158" i="2" a="1"/>
  <c r="AD3123" i="2" l="1"/>
  <c r="LF3123" i="2"/>
  <c r="QB3119" i="2"/>
  <c r="PD3118" i="2"/>
  <c r="OL3122" i="2"/>
  <c r="JO3123" i="2"/>
  <c r="NM3119" i="2"/>
  <c r="UW3121" i="2"/>
  <c r="PD3121" i="2"/>
  <c r="RK3120" i="2"/>
  <c r="EM3121" i="2"/>
  <c r="OQ3119" i="2"/>
  <c r="IX3123" i="2"/>
  <c r="IK3119" i="2"/>
  <c r="UL3118" i="2"/>
  <c r="HZ3121" i="2"/>
  <c r="ES3122" i="2"/>
  <c r="KA3119" i="2"/>
  <c r="HY3123" i="2"/>
  <c r="CL3119" i="2"/>
  <c r="HZ3119" i="2"/>
  <c r="QG3120" i="2"/>
  <c r="FR3120" i="2"/>
  <c r="PD3122" i="2"/>
  <c r="RQ3120" i="2"/>
  <c r="OR3122" i="2"/>
  <c r="Q3123" i="2"/>
  <c r="BG3118" i="2"/>
  <c r="JV3122" i="2"/>
  <c r="KH3123" i="2"/>
  <c r="QT3118" i="2"/>
  <c r="QY3118" i="2"/>
  <c r="QZ3118" i="2"/>
  <c r="RE3118" i="2"/>
  <c r="RF3118" i="2"/>
  <c r="RK3118" i="2"/>
  <c r="RL3118" i="2"/>
  <c r="UR3118" i="2"/>
  <c r="QT3122" i="2"/>
  <c r="QY3122" i="2"/>
  <c r="QZ3122" i="2"/>
  <c r="RE3122" i="2"/>
  <c r="RK3122" i="2"/>
  <c r="RL3122" i="2"/>
  <c r="RQ3122" i="2"/>
  <c r="RR3122" i="2"/>
  <c r="RX3122" i="2"/>
  <c r="BS3122" i="2"/>
  <c r="QG3122" i="2"/>
  <c r="DI3123" i="2"/>
  <c r="KN3123" i="2"/>
  <c r="CK3123" i="2"/>
  <c r="TG3118" i="2"/>
  <c r="FQ3119" i="2"/>
  <c r="RQ3118" i="2"/>
  <c r="RR3118" i="2"/>
  <c r="RW3118" i="2"/>
  <c r="RX3118" i="2"/>
  <c r="QS3121" i="2"/>
  <c r="GD3120" i="2"/>
  <c r="CL3121" i="2"/>
  <c r="SV3120" i="2"/>
  <c r="JU3121" i="2"/>
  <c r="KN3120" i="2"/>
  <c r="ES3121" i="2"/>
  <c r="BN3123" i="2"/>
  <c r="KT3120" i="2"/>
  <c r="MJ3123" i="2"/>
  <c r="NH3123" i="2"/>
  <c r="QT3119" i="2"/>
  <c r="RF3119" i="2"/>
  <c r="RK3119" i="2"/>
  <c r="RL3119" i="2"/>
  <c r="RQ3119" i="2"/>
  <c r="RR3119" i="2"/>
  <c r="RW3119" i="2"/>
  <c r="RX3119" i="2"/>
  <c r="SC3119" i="2"/>
  <c r="SV3119" i="2"/>
  <c r="QG3119" i="2"/>
  <c r="KT3118" i="2"/>
  <c r="SV3121" i="2"/>
  <c r="KG3123" i="2"/>
  <c r="BY3123" i="2"/>
  <c r="JP3123" i="2"/>
  <c r="PJ3122" i="2"/>
  <c r="PU3121" i="2"/>
  <c r="OW3122" i="2"/>
  <c r="FX3123" i="2"/>
  <c r="GV3123" i="2"/>
  <c r="IR3123" i="2"/>
  <c r="OW3119" i="2"/>
  <c r="TN3118" i="2"/>
  <c r="TS3118" i="2"/>
  <c r="TT3118" i="2"/>
  <c r="TY3118" i="2"/>
  <c r="TZ3118" i="2"/>
  <c r="OR3118" i="2"/>
  <c r="EY3118" i="2"/>
  <c r="DO3118" i="2"/>
  <c r="VC3118" i="2"/>
  <c r="SJ3118" i="2"/>
  <c r="RR3120" i="2"/>
  <c r="TM3123" i="2"/>
  <c r="SV3123" i="2"/>
  <c r="BM3123" i="2"/>
  <c r="BZ3118" i="2"/>
  <c r="PJ3120" i="2"/>
  <c r="KZ3118" i="2"/>
  <c r="NT3118" i="2"/>
  <c r="QN3118" i="2"/>
  <c r="RF3122" i="2"/>
  <c r="RW3122" i="2"/>
  <c r="EN3122" i="2"/>
  <c r="RF3123" i="2"/>
  <c r="DD3121" i="2"/>
  <c r="DI3121" i="2"/>
  <c r="SJ3121" i="2"/>
  <c r="FR3123" i="2"/>
  <c r="SU3122" i="2"/>
  <c r="CW3123" i="2"/>
  <c r="EG3122" i="2"/>
  <c r="IQ3123" i="2"/>
  <c r="SJ3122" i="2"/>
  <c r="EZ3123" i="2"/>
  <c r="AD3122" i="2"/>
  <c r="AI3122" i="2"/>
  <c r="AV3122" i="2"/>
  <c r="BA3122" i="2"/>
  <c r="IE3123" i="2"/>
  <c r="OE3123" i="2"/>
  <c r="KG3122" i="2"/>
  <c r="AO3123" i="2"/>
  <c r="IE3122" i="2"/>
  <c r="GJ3123" i="2"/>
  <c r="NB3122" i="2"/>
  <c r="PO3122" i="2"/>
  <c r="SC3118" i="2"/>
  <c r="SV3118" i="2"/>
  <c r="QG3118" i="2"/>
  <c r="ES3119" i="2"/>
  <c r="OE3119" i="2"/>
  <c r="IF3118" i="2"/>
  <c r="IF3119" i="2"/>
  <c r="PP3120" i="2"/>
  <c r="QS3120" i="2"/>
  <c r="TN3122" i="2"/>
  <c r="TS3122" i="2"/>
  <c r="TT3122" i="2"/>
  <c r="TZ3122" i="2"/>
  <c r="UE3122" i="2"/>
  <c r="DV3118" i="2"/>
  <c r="RW3123" i="2"/>
  <c r="HS3121" i="2"/>
  <c r="UK3122" i="2"/>
  <c r="UE3118" i="2"/>
  <c r="UW3118" i="2"/>
  <c r="RL3120" i="2"/>
  <c r="JI3121" i="2"/>
  <c r="IW3120" i="2"/>
  <c r="L3121" i="2"/>
  <c r="OE3121" i="2"/>
  <c r="UK3120" i="2"/>
  <c r="MD3123" i="2"/>
  <c r="SU3121" i="2"/>
  <c r="QG3121" i="2"/>
  <c r="FR3121" i="2"/>
  <c r="GC3121" i="2"/>
  <c r="DO3121" i="2"/>
  <c r="TH3121" i="2"/>
  <c r="UL3122" i="2"/>
  <c r="OF3118" i="2"/>
  <c r="QM3119" i="2"/>
  <c r="X3118" i="2"/>
  <c r="FW3120" i="2"/>
  <c r="FX3120" i="2"/>
  <c r="GC3120" i="2"/>
  <c r="VI3121" i="2"/>
  <c r="K3121" i="2"/>
  <c r="HB3120" i="2"/>
  <c r="VD3121" i="2"/>
  <c r="FK3120" i="2"/>
  <c r="GP3120" i="2"/>
  <c r="UR3121" i="2"/>
  <c r="HN3120" i="2"/>
  <c r="GU3120" i="2"/>
  <c r="VJ3121" i="2"/>
  <c r="CF3121" i="2"/>
  <c r="KY3120" i="2"/>
  <c r="UE3120" i="2"/>
  <c r="FQ3121" i="2"/>
  <c r="MD3120" i="2"/>
  <c r="KG3121" i="2"/>
  <c r="MI3120" i="2"/>
  <c r="CL3120" i="2"/>
  <c r="TS3121" i="2"/>
  <c r="TY3121" i="2"/>
  <c r="KB3121" i="2"/>
  <c r="HT3120" i="2"/>
  <c r="BS3123" i="2"/>
  <c r="PU3122" i="2"/>
  <c r="MC3120" i="2"/>
  <c r="PP3121" i="2"/>
  <c r="NH3120" i="2"/>
  <c r="UF3120" i="2"/>
  <c r="BY3121" i="2"/>
  <c r="TY3122" i="2"/>
  <c r="UQ3122" i="2"/>
  <c r="UR3122" i="2"/>
  <c r="EM3122" i="2"/>
  <c r="HZ3122" i="2"/>
  <c r="BB3118" i="2"/>
  <c r="IW3123" i="2"/>
  <c r="AV3120" i="2"/>
  <c r="W3122" i="2"/>
  <c r="OQ3123" i="2"/>
  <c r="FF3122" i="2"/>
  <c r="NT3122" i="2"/>
  <c r="HS3123" i="2"/>
  <c r="ET3122" i="2"/>
  <c r="OX3123" i="2"/>
  <c r="TM3122" i="2"/>
  <c r="BB3123" i="2"/>
  <c r="BH3123" i="2"/>
  <c r="BT3123" i="2"/>
  <c r="BZ3123" i="2"/>
  <c r="CF3123" i="2"/>
  <c r="CL3123" i="2"/>
  <c r="CR3123" i="2"/>
  <c r="CX3123" i="2"/>
  <c r="DD3123" i="2"/>
  <c r="DJ3123" i="2"/>
  <c r="EY3122" i="2"/>
  <c r="QH3123" i="2"/>
  <c r="X3123" i="2"/>
  <c r="VC3122" i="2"/>
  <c r="NM3122" i="2"/>
  <c r="NN3122" i="2"/>
  <c r="CW3122" i="2"/>
  <c r="TA3123" i="2"/>
  <c r="QA3123" i="2"/>
  <c r="NS3122" i="2"/>
  <c r="FE3123" i="2"/>
  <c r="KB3122" i="2"/>
  <c r="VC3123" i="2"/>
  <c r="RK3123" i="2"/>
  <c r="RL3123" i="2"/>
  <c r="CQ3123" i="2"/>
  <c r="DC3123" i="2"/>
  <c r="DO3123" i="2"/>
  <c r="EA3123" i="2"/>
  <c r="EM3123" i="2"/>
  <c r="EY3123" i="2"/>
  <c r="FK3123" i="2"/>
  <c r="FW3123" i="2"/>
  <c r="GI3123" i="2"/>
  <c r="GU3123" i="2"/>
  <c r="HG3123" i="2"/>
  <c r="SO3123" i="2"/>
  <c r="UL3123" i="2"/>
  <c r="SP3122" i="2"/>
  <c r="AI3123" i="2"/>
  <c r="W3118" i="2"/>
  <c r="PJ3119" i="2"/>
  <c r="MU3119" i="2"/>
  <c r="KB3119" i="2"/>
  <c r="HM3119" i="2"/>
  <c r="ET3119" i="2"/>
  <c r="K3119" i="2"/>
  <c r="FK3119" i="2"/>
  <c r="OF3119" i="2"/>
  <c r="PC3118" i="2"/>
  <c r="IE3119" i="2"/>
  <c r="KY3119" i="2"/>
  <c r="PC3119" i="2"/>
  <c r="NS3119" i="2"/>
  <c r="BZ3119" i="2"/>
  <c r="NN3119" i="2"/>
  <c r="TG3120" i="2"/>
  <c r="NY3121" i="2"/>
  <c r="CX3120" i="2"/>
  <c r="DC3120" i="2"/>
  <c r="DD3120" i="2"/>
  <c r="DI3120" i="2"/>
  <c r="DJ3120" i="2"/>
  <c r="UL3120" i="2"/>
  <c r="JC3120" i="2"/>
  <c r="SO3121" i="2"/>
  <c r="W3121" i="2"/>
  <c r="FF3121" i="2"/>
  <c r="BB3121" i="2"/>
  <c r="MJ3121" i="2"/>
  <c r="SJ3120" i="2"/>
  <c r="TA3121" i="2"/>
  <c r="AI3121" i="2"/>
  <c r="HN3121" i="2"/>
  <c r="TH3120" i="2"/>
  <c r="OW3121" i="2"/>
  <c r="MU3120" i="2"/>
  <c r="PV3121" i="2"/>
  <c r="MJ3120" i="2"/>
  <c r="MV3120" i="2"/>
  <c r="LF3120" i="2"/>
  <c r="LK3120" i="2"/>
  <c r="LL3120" i="2"/>
  <c r="LQ3120" i="2"/>
  <c r="LR3120" i="2"/>
  <c r="BT3120" i="2"/>
  <c r="EY3121" i="2"/>
  <c r="CK3121" i="2"/>
  <c r="KT3121" i="2"/>
  <c r="CR3121" i="2"/>
  <c r="CW3120" i="2"/>
  <c r="JC3121" i="2"/>
  <c r="GJ3121" i="2"/>
  <c r="HM3120" i="2"/>
  <c r="UQ3120" i="2"/>
  <c r="HZ3120" i="2"/>
  <c r="QT3120" i="2"/>
  <c r="QY3120" i="2"/>
  <c r="QZ3120" i="2"/>
  <c r="RE3120" i="2"/>
  <c r="RF3120" i="2"/>
  <c r="HH3120" i="2"/>
  <c r="MP3120" i="2"/>
  <c r="KM3121" i="2"/>
  <c r="HY3121" i="2"/>
  <c r="IF3120" i="2"/>
  <c r="LX3120" i="2"/>
  <c r="DU3121" i="2"/>
  <c r="BS3120" i="2"/>
  <c r="JV3120" i="2"/>
  <c r="MO3120" i="2"/>
  <c r="ET3121" i="2"/>
  <c r="PI3122" i="2"/>
  <c r="L3122" i="2"/>
  <c r="PP3123" i="2"/>
  <c r="AJ3122" i="2"/>
  <c r="AO3122" i="2"/>
  <c r="AP3122" i="2"/>
  <c r="AU3122" i="2"/>
  <c r="BB3122" i="2"/>
  <c r="BG3122" i="2"/>
  <c r="BH3122" i="2"/>
  <c r="PD3123" i="2"/>
  <c r="HT3122" i="2"/>
  <c r="Q3122" i="2"/>
  <c r="QS3123" i="2"/>
  <c r="VJ3123" i="2"/>
  <c r="PC3122" i="2"/>
  <c r="BG3123" i="2"/>
  <c r="KT3122" i="2"/>
  <c r="MP3123" i="2"/>
  <c r="MV3123" i="2"/>
  <c r="NB3123" i="2"/>
  <c r="NN3123" i="2"/>
  <c r="NT3123" i="2"/>
  <c r="NZ3123" i="2"/>
  <c r="OF3123" i="2"/>
  <c r="OL3123" i="2"/>
  <c r="JU3122" i="2"/>
  <c r="KM3122" i="2"/>
  <c r="KZ3123" i="2"/>
  <c r="LE3122" i="2"/>
  <c r="GD3123" i="2"/>
  <c r="OF3122" i="2"/>
  <c r="DU3123" i="2"/>
  <c r="IK3122" i="2"/>
  <c r="JD3123" i="2"/>
  <c r="QY3119" i="2"/>
  <c r="QZ3119" i="2"/>
  <c r="RE3119" i="2"/>
  <c r="TG3119" i="2"/>
  <c r="OK3119" i="2"/>
  <c r="PD3119" i="2"/>
  <c r="SU3119" i="2"/>
  <c r="R3119" i="2"/>
  <c r="TH3118" i="2"/>
  <c r="SU3118" i="2"/>
  <c r="X3119" i="2"/>
  <c r="AC3118" i="2"/>
  <c r="KZ3120" i="2"/>
  <c r="BH3121" i="2"/>
  <c r="EB3120" i="2"/>
  <c r="NM3121" i="2"/>
  <c r="FW3121" i="2"/>
  <c r="FX3121" i="2"/>
  <c r="GD3121" i="2"/>
  <c r="PC3120" i="2"/>
  <c r="NB3120" i="2"/>
  <c r="UX3121" i="2"/>
  <c r="AV3121" i="2"/>
  <c r="RX3121" i="2"/>
  <c r="BY3120" i="2"/>
  <c r="EH3121" i="2"/>
  <c r="JV3121" i="2"/>
  <c r="FK3121" i="2"/>
  <c r="GP3121" i="2"/>
  <c r="EH3120" i="2"/>
  <c r="RW3121" i="2"/>
  <c r="SI3121" i="2"/>
  <c r="HS3120" i="2"/>
  <c r="FE3120" i="2"/>
  <c r="OR3121" i="2"/>
  <c r="KY3121" i="2"/>
  <c r="BA3120" i="2"/>
  <c r="MD3121" i="2"/>
  <c r="BZ3120" i="2"/>
  <c r="R3120" i="2"/>
  <c r="JO3120" i="2"/>
  <c r="OQ3120" i="2"/>
  <c r="HT3121" i="2"/>
  <c r="KY3123" i="2"/>
  <c r="TN3121" i="2"/>
  <c r="NG3123" i="2"/>
  <c r="HM3122" i="2"/>
  <c r="ET3123" i="2"/>
  <c r="QS3122" i="2"/>
  <c r="UX3122" i="2"/>
  <c r="CE3122" i="2"/>
  <c r="KT3123" i="2"/>
  <c r="IF3122" i="2"/>
  <c r="ES3123" i="2"/>
  <c r="QT3123" i="2"/>
  <c r="HG3122" i="2"/>
  <c r="EH3123" i="2"/>
  <c r="UW3123" i="2"/>
  <c r="RE3123" i="2"/>
  <c r="TH3122" i="2"/>
  <c r="AV3123" i="2"/>
  <c r="KH3122" i="2"/>
  <c r="W3123" i="2"/>
  <c r="TG3122" i="2"/>
  <c r="OK3122" i="2"/>
  <c r="FR3122" i="2"/>
  <c r="FW3122" i="2"/>
  <c r="FX3122" i="2"/>
  <c r="GC3122" i="2"/>
  <c r="GD3122" i="2"/>
  <c r="GI3122" i="2"/>
  <c r="GJ3122" i="2"/>
  <c r="GO3122" i="2"/>
  <c r="GP3122" i="2"/>
  <c r="GU3122" i="2"/>
  <c r="GV3122" i="2"/>
  <c r="UK3123" i="2"/>
  <c r="JJ3123" i="2"/>
  <c r="NH3122" i="2"/>
  <c r="FE3122" i="2"/>
  <c r="NS3123" i="2"/>
  <c r="CR3122" i="2"/>
  <c r="BN3122" i="2"/>
  <c r="VI3122" i="2"/>
  <c r="KM3123" i="2"/>
  <c r="BA3123" i="2"/>
  <c r="JC3123" i="2"/>
  <c r="QA3122" i="2"/>
  <c r="W3119" i="2"/>
  <c r="TB3119" i="2"/>
  <c r="IK3118" i="2"/>
  <c r="OL3118" i="2"/>
  <c r="CR3118" i="2"/>
  <c r="OL3119" i="2"/>
  <c r="PI3119" i="2"/>
  <c r="QB3118" i="2"/>
  <c r="CR3119" i="2"/>
  <c r="PI3118" i="2"/>
  <c r="JV3118" i="2"/>
  <c r="HG3118" i="2"/>
  <c r="EN3118" i="2"/>
  <c r="BY3118" i="2"/>
  <c r="DJ3121" i="2"/>
  <c r="JI3120" i="2"/>
  <c r="UL3121" i="2"/>
  <c r="KH3120" i="2"/>
  <c r="AO3120" i="2"/>
  <c r="MV3121" i="2"/>
  <c r="QB3120" i="2"/>
  <c r="QA3121" i="2"/>
  <c r="TM3120" i="2"/>
  <c r="MI3121" i="2"/>
  <c r="SC3121" i="2"/>
  <c r="MU3121" i="2"/>
  <c r="CE3120" i="2"/>
  <c r="Q3120" i="2"/>
  <c r="LF3121" i="2"/>
  <c r="LK3121" i="2"/>
  <c r="LL3121" i="2"/>
  <c r="LQ3121" i="2"/>
  <c r="LR3121" i="2"/>
  <c r="BT3121" i="2"/>
  <c r="SP3120" i="2"/>
  <c r="LW3120" i="2"/>
  <c r="L3120" i="2"/>
  <c r="IE3120" i="2"/>
  <c r="CW3121" i="2"/>
  <c r="JJ3120" i="2"/>
  <c r="PJ3121" i="2"/>
  <c r="JU3120" i="2"/>
  <c r="HM3121" i="2"/>
  <c r="AD3120" i="2"/>
  <c r="RX3120" i="2"/>
  <c r="QT3121" i="2"/>
  <c r="QY3121" i="2"/>
  <c r="QZ3121" i="2"/>
  <c r="RE3121" i="2"/>
  <c r="RF3121" i="2"/>
  <c r="SC3120" i="2"/>
  <c r="HH3121" i="2"/>
  <c r="EZ3120" i="2"/>
  <c r="AJ3121" i="2"/>
  <c r="IF3121" i="2"/>
  <c r="IK3120" i="2"/>
  <c r="OQ3121" i="2"/>
  <c r="LX3121" i="2"/>
  <c r="BG3121" i="2"/>
  <c r="BS3121" i="2"/>
  <c r="NA3120" i="2"/>
  <c r="DO3120" i="2"/>
  <c r="UX3123" i="2"/>
  <c r="TT3121" i="2"/>
  <c r="TZ3121" i="2"/>
  <c r="UE3123" i="2"/>
  <c r="KZ3122" i="2"/>
  <c r="GO3123" i="2"/>
  <c r="HM3123" i="2"/>
  <c r="JI3123" i="2"/>
  <c r="LE3123" i="2"/>
  <c r="MC3123" i="2"/>
  <c r="NA3123" i="2"/>
  <c r="NY3123" i="2"/>
  <c r="OW3123" i="2"/>
  <c r="PU3123" i="2"/>
  <c r="QG3123" i="2"/>
  <c r="BZ3122" i="2"/>
  <c r="RQ3123" i="2"/>
  <c r="EZ3122" i="2"/>
  <c r="CE3123" i="2"/>
  <c r="FK3122" i="2"/>
  <c r="BT3122" i="2"/>
  <c r="OE3122" i="2"/>
  <c r="AU3123" i="2"/>
  <c r="AC3122" i="2"/>
  <c r="QB3123" i="2"/>
  <c r="OR3123" i="2"/>
  <c r="TB3122" i="2"/>
  <c r="MU3122" i="2"/>
  <c r="PJ3123" i="2"/>
  <c r="TG3123" i="2"/>
  <c r="LX3123" i="2"/>
  <c r="PV3122" i="2"/>
  <c r="PO3123" i="2"/>
  <c r="EG3123" i="2"/>
  <c r="LF3122" i="2"/>
  <c r="LK3122" i="2"/>
  <c r="LL3122" i="2"/>
  <c r="LQ3122" i="2"/>
  <c r="LR3122" i="2"/>
  <c r="LW3122" i="2"/>
  <c r="LX3122" i="2"/>
  <c r="MC3122" i="2"/>
  <c r="MD3122" i="2"/>
  <c r="MI3122" i="2"/>
  <c r="MJ3122" i="2"/>
  <c r="SD3122" i="2"/>
  <c r="SV3122" i="2"/>
  <c r="KS3122" i="2"/>
  <c r="FL3118" i="2"/>
  <c r="SD3118" i="2"/>
  <c r="PO3118" i="2"/>
  <c r="MV3118" i="2"/>
  <c r="KG3118" i="2"/>
  <c r="HN3118" i="2"/>
  <c r="CE3118" i="2"/>
  <c r="L3118" i="2"/>
  <c r="KZ3119" i="2"/>
  <c r="LE3118" i="2"/>
  <c r="CL3118" i="2"/>
  <c r="NT3119" i="2"/>
  <c r="NY3118" i="2"/>
  <c r="BN3118" i="2"/>
  <c r="QH3118" i="2"/>
  <c r="NM3118" i="2"/>
  <c r="NN3118" i="2"/>
  <c r="QN3119" i="2"/>
  <c r="QS3118" i="2"/>
  <c r="EH3118" i="2"/>
  <c r="BS3118" i="2"/>
  <c r="OQ3118" i="2"/>
  <c r="MP3119" i="2"/>
  <c r="TB3118" i="2"/>
  <c r="TH3119" i="2"/>
  <c r="TM3118" i="2"/>
  <c r="HB3118" i="2"/>
  <c r="EM3118" i="2"/>
  <c r="BT3118" i="2"/>
  <c r="MP3118" i="2"/>
  <c r="AC3119" i="2"/>
  <c r="LF3118" i="2"/>
  <c r="LK3118" i="2"/>
  <c r="LL3118" i="2"/>
  <c r="LQ3118" i="2"/>
  <c r="LR3118" i="2"/>
  <c r="LW3118" i="2"/>
  <c r="LX3118" i="2"/>
  <c r="MC3118" i="2"/>
  <c r="MD3118" i="2"/>
  <c r="MI3118" i="2"/>
  <c r="MJ3118" i="2"/>
  <c r="MO3118" i="2"/>
  <c r="VJ3118" i="2"/>
  <c r="QA3118" i="2"/>
  <c r="NH3118" i="2"/>
  <c r="KS3118" i="2"/>
  <c r="NN3120" i="2"/>
  <c r="EB3121" i="2"/>
  <c r="AP3120" i="2"/>
  <c r="TB3121" i="2"/>
  <c r="QN3120" i="2"/>
  <c r="MC3121" i="2"/>
  <c r="KA3120" i="2"/>
  <c r="MP3121" i="2"/>
  <c r="NB3121" i="2"/>
  <c r="CQ3120" i="2"/>
  <c r="DV3120" i="2"/>
  <c r="GV3120" i="2"/>
  <c r="X3120" i="2"/>
  <c r="DP3120" i="2"/>
  <c r="AO3121" i="2"/>
  <c r="KN3121" i="2"/>
  <c r="NZ3120" i="2"/>
  <c r="OE3120" i="2"/>
  <c r="OF3120" i="2"/>
  <c r="OK3120" i="2"/>
  <c r="OL3120" i="2"/>
  <c r="EN3120" i="2"/>
  <c r="PI3121" i="2"/>
  <c r="FE3121" i="2"/>
  <c r="FF3120" i="2"/>
  <c r="FL3120" i="2"/>
  <c r="JD3120" i="2"/>
  <c r="BA3121" i="2"/>
  <c r="BZ3121" i="2"/>
  <c r="QM3121" i="2"/>
  <c r="GV3121" i="2"/>
  <c r="NG3120" i="2"/>
  <c r="GI3120" i="2"/>
  <c r="KS3120" i="2"/>
  <c r="HZ3118" i="2"/>
  <c r="L3123" i="2"/>
  <c r="UF3122" i="2"/>
  <c r="BM3122" i="2"/>
  <c r="TA3122" i="2"/>
  <c r="HB3122" i="2"/>
  <c r="R3122" i="2"/>
  <c r="GP3123" i="2"/>
  <c r="HB3123" i="2"/>
  <c r="HH3123" i="2"/>
  <c r="HN3123" i="2"/>
  <c r="HT3123" i="2"/>
  <c r="HZ3123" i="2"/>
  <c r="IF3123" i="2"/>
  <c r="IL3123" i="2"/>
  <c r="HS3122" i="2"/>
  <c r="FL3123" i="2"/>
  <c r="LW3123" i="2"/>
  <c r="SC3122" i="2"/>
  <c r="KY3122" i="2"/>
  <c r="HH3122" i="2"/>
  <c r="KA3123" i="2"/>
  <c r="OX3122" i="2"/>
  <c r="HA3122" i="2"/>
  <c r="FQ3122" i="2"/>
  <c r="DP3123" i="2"/>
  <c r="TS3123" i="2"/>
  <c r="R3123" i="2"/>
  <c r="SI3122" i="2"/>
  <c r="VI3123" i="2"/>
  <c r="OR3119" i="2"/>
  <c r="UF3118" i="2"/>
  <c r="UK3118" i="2"/>
  <c r="UQ3118" i="2"/>
  <c r="TA3118" i="2"/>
  <c r="QH3119" i="2"/>
  <c r="AD3118" i="2"/>
  <c r="AI3118" i="2"/>
  <c r="AJ3118" i="2"/>
  <c r="AO3118" i="2"/>
  <c r="AP3118" i="2"/>
  <c r="AU3118" i="2"/>
  <c r="AV3118" i="2"/>
  <c r="BA3118" i="2"/>
  <c r="BH3118" i="2"/>
  <c r="BM3118" i="2"/>
  <c r="UX3118" i="2"/>
  <c r="SI3118" i="2"/>
  <c r="PP3118" i="2"/>
  <c r="NA3118" i="2"/>
  <c r="KH3118" i="2"/>
  <c r="CF3118" i="2"/>
  <c r="Q3118" i="2"/>
  <c r="CX3118" i="2"/>
  <c r="DC3118" i="2"/>
  <c r="DD3118" i="2"/>
  <c r="DI3118" i="2"/>
  <c r="DJ3118" i="2"/>
  <c r="DP3118" i="2"/>
  <c r="DU3118" i="2"/>
  <c r="EA3118" i="2"/>
  <c r="EG3118" i="2"/>
  <c r="PU3118" i="2"/>
  <c r="NB3118" i="2"/>
  <c r="HS3118" i="2"/>
  <c r="EZ3118" i="2"/>
  <c r="CW3119" i="2"/>
  <c r="KA3118" i="2"/>
  <c r="FR3118" i="2"/>
  <c r="FW3118" i="2"/>
  <c r="FX3118" i="2"/>
  <c r="GC3118" i="2"/>
  <c r="GD3118" i="2"/>
  <c r="GI3118" i="2"/>
  <c r="GJ3118" i="2"/>
  <c r="GO3118" i="2"/>
  <c r="GP3118" i="2"/>
  <c r="GU3118" i="2"/>
  <c r="GV3118" i="2"/>
  <c r="HA3118" i="2"/>
  <c r="VD3118" i="2"/>
  <c r="SO3118" i="2"/>
  <c r="PV3118" i="2"/>
  <c r="KM3118" i="2"/>
  <c r="HT3118" i="2"/>
  <c r="FE3118" i="2"/>
  <c r="R3118" i="2"/>
  <c r="IL3118" i="2"/>
  <c r="IQ3118" i="2"/>
  <c r="IR3118" i="2"/>
  <c r="IW3118" i="2"/>
  <c r="IX3118" i="2"/>
  <c r="JC3118" i="2"/>
  <c r="JD3118" i="2"/>
  <c r="JI3118" i="2"/>
  <c r="JJ3118" i="2"/>
  <c r="JO3118" i="2"/>
  <c r="JP3118" i="2"/>
  <c r="JU3118" i="2"/>
  <c r="VI3118" i="2"/>
  <c r="SP3118" i="2"/>
  <c r="NG3118" i="2"/>
  <c r="KN3118" i="2"/>
  <c r="HY3118" i="2"/>
  <c r="FF3119" i="2"/>
  <c r="CQ3118" i="2"/>
  <c r="FF3118" i="2"/>
  <c r="JV3119" i="2"/>
  <c r="HG3119" i="2"/>
  <c r="EN3119" i="2"/>
  <c r="BY3119" i="2"/>
  <c r="AD3121" i="2"/>
  <c r="NT3120" i="2"/>
  <c r="HG3120" i="2"/>
  <c r="MO3121" i="2"/>
  <c r="KH3121" i="2"/>
  <c r="AU3121" i="2"/>
  <c r="JP3120" i="2"/>
  <c r="PI3120" i="2"/>
  <c r="QB3121" i="2"/>
  <c r="KZ3121" i="2"/>
  <c r="TM3121" i="2"/>
  <c r="IL3120" i="2"/>
  <c r="IQ3120" i="2"/>
  <c r="IR3120" i="2"/>
  <c r="IX3120" i="2"/>
  <c r="UW3120" i="2"/>
  <c r="CE3121" i="2"/>
  <c r="BH3120" i="2"/>
  <c r="Q3121" i="2"/>
  <c r="AI3120" i="2"/>
  <c r="EA3121" i="2"/>
  <c r="RQ3121" i="2"/>
  <c r="PO3120" i="2"/>
  <c r="SP3121" i="2"/>
  <c r="JP3121" i="2"/>
  <c r="AP3121" i="2"/>
  <c r="IE3121" i="2"/>
  <c r="JJ3121" i="2"/>
  <c r="SD3120" i="2"/>
  <c r="BG3120" i="2"/>
  <c r="VC3120" i="2"/>
  <c r="EZ3121" i="2"/>
  <c r="NS3120" i="2"/>
  <c r="IK3121" i="2"/>
  <c r="OX3120" i="2"/>
  <c r="EG3121" i="2"/>
  <c r="NA3121" i="2"/>
  <c r="FL3122" i="2"/>
  <c r="BN3121" i="2"/>
  <c r="NY3122" i="2"/>
  <c r="UF3123" i="2"/>
  <c r="MP3122" i="2"/>
  <c r="K3122" i="2"/>
  <c r="FF3123" i="2"/>
  <c r="VJ3122" i="2"/>
  <c r="CQ3122" i="2"/>
  <c r="MU3123" i="2"/>
  <c r="NZ3122" i="2"/>
  <c r="QY3123" i="2"/>
  <c r="NA3122" i="2"/>
  <c r="PV3123" i="2"/>
  <c r="PC3123" i="2"/>
  <c r="SI3123" i="2"/>
  <c r="CX3122" i="2"/>
  <c r="DC3122" i="2"/>
  <c r="DD3122" i="2"/>
  <c r="DI3122" i="2"/>
  <c r="DJ3122" i="2"/>
  <c r="DO3122" i="2"/>
  <c r="DP3122" i="2"/>
  <c r="DU3122" i="2"/>
  <c r="DV3122" i="2"/>
  <c r="EA3122" i="2"/>
  <c r="EB3122" i="2"/>
  <c r="UR3123" i="2"/>
  <c r="KN3122" i="2"/>
  <c r="CK3122" i="2"/>
  <c r="QM3123" i="2"/>
  <c r="AP3123" i="2"/>
  <c r="MI3123" i="2"/>
  <c r="RR3123" i="2"/>
  <c r="RX3123" i="2"/>
  <c r="SD3123" i="2"/>
  <c r="SJ3123" i="2"/>
  <c r="SP3123" i="2"/>
  <c r="TB3123" i="2"/>
  <c r="TH3123" i="2"/>
  <c r="TN3123" i="2"/>
  <c r="TT3123" i="2"/>
  <c r="TZ3123" i="2"/>
  <c r="UW3122" i="2"/>
  <c r="NG3122" i="2"/>
  <c r="QN3123" i="2"/>
  <c r="LK3123" i="2"/>
  <c r="QM3122" i="2"/>
  <c r="EH3122" i="2"/>
  <c r="MV3122" i="2"/>
  <c r="EN3123" i="2"/>
  <c r="OX3118" i="2"/>
  <c r="ES3118" i="2"/>
  <c r="FL3119" i="2"/>
  <c r="FQ3118" i="2"/>
  <c r="SD3119" i="2"/>
  <c r="PO3119" i="2"/>
  <c r="MV3119" i="2"/>
  <c r="KG3119" i="2"/>
  <c r="HN3119" i="2"/>
  <c r="CE3119" i="2"/>
  <c r="L3119" i="2"/>
  <c r="LE3119" i="2"/>
  <c r="NY3119" i="2"/>
  <c r="BN3119" i="2"/>
  <c r="CQ3119" i="2"/>
  <c r="QS3119" i="2"/>
  <c r="EH3119" i="2"/>
  <c r="BS3119" i="2"/>
  <c r="NZ3118" i="2"/>
  <c r="HH3118" i="2"/>
  <c r="TM3119" i="2"/>
  <c r="HB3119" i="2"/>
  <c r="EM3119" i="2"/>
  <c r="BT3119" i="2"/>
  <c r="NZ3119" i="2"/>
  <c r="OW3118" i="2"/>
  <c r="KT3119" i="2"/>
  <c r="QM3118" i="2"/>
  <c r="LF3119" i="2"/>
  <c r="LK3119" i="2"/>
  <c r="LL3119" i="2"/>
  <c r="LQ3119" i="2"/>
  <c r="LR3119" i="2"/>
  <c r="LW3119" i="2"/>
  <c r="LX3119" i="2"/>
  <c r="MC3119" i="2"/>
  <c r="MD3119" i="2"/>
  <c r="MI3119" i="2"/>
  <c r="MJ3119" i="2"/>
  <c r="MO3119" i="2"/>
  <c r="VJ3119" i="2"/>
  <c r="QA3119" i="2"/>
  <c r="NH3119" i="2"/>
  <c r="KS3119" i="2"/>
  <c r="TB3120" i="2"/>
  <c r="UX3120" i="2"/>
  <c r="BM3120" i="2"/>
  <c r="NH3121" i="2"/>
  <c r="GO3120" i="2"/>
  <c r="QN3121" i="2"/>
  <c r="UF3121" i="2"/>
  <c r="JO3121" i="2"/>
  <c r="BM3121" i="2"/>
  <c r="KA3121" i="2"/>
  <c r="VI3120" i="2"/>
  <c r="K3120" i="2"/>
  <c r="CQ3121" i="2"/>
  <c r="NN3121" i="2"/>
  <c r="DV3121" i="2"/>
  <c r="EA3120" i="2"/>
  <c r="VD3120" i="2"/>
  <c r="R3121" i="2"/>
  <c r="X3121" i="2"/>
  <c r="AC3120" i="2"/>
  <c r="GI3121" i="2"/>
  <c r="DP3121" i="2"/>
  <c r="ES3120" i="2"/>
  <c r="SD3121" i="2"/>
  <c r="HA3121" i="2"/>
  <c r="NZ3121" i="2"/>
  <c r="OF3121" i="2"/>
  <c r="OK3121" i="2"/>
  <c r="OL3121" i="2"/>
  <c r="EN3121" i="2"/>
  <c r="VJ3120" i="2"/>
  <c r="CF3120" i="2"/>
  <c r="QA3120" i="2"/>
  <c r="QH3121" i="2"/>
  <c r="FL3121" i="2"/>
  <c r="FQ3120" i="2"/>
  <c r="LW3121" i="2"/>
  <c r="JD3121" i="2"/>
  <c r="KG3120" i="2"/>
  <c r="RK3121" i="2"/>
  <c r="QH3120" i="2"/>
  <c r="TN3120" i="2"/>
  <c r="TS3120" i="2"/>
  <c r="TT3120" i="2"/>
  <c r="TY3120" i="2"/>
  <c r="TZ3120" i="2"/>
  <c r="KB3120" i="2"/>
  <c r="NG3121" i="2"/>
  <c r="KS3121" i="2"/>
  <c r="EB3123" i="2"/>
  <c r="TY3123" i="2"/>
  <c r="CF3122" i="2"/>
  <c r="FQ3123" i="2"/>
  <c r="VD3122" i="2"/>
  <c r="VD3123" i="2"/>
  <c r="MO3122" i="2"/>
  <c r="KB3123" i="2"/>
  <c r="QH3122" i="2"/>
  <c r="QN3122" i="2"/>
  <c r="SU3123" i="2"/>
  <c r="SC3123" i="2"/>
  <c r="HN3122" i="2"/>
  <c r="QZ3123" i="2"/>
  <c r="CL3122" i="2"/>
  <c r="KA3122" i="2"/>
  <c r="JV3123" i="2"/>
  <c r="UQ3123" i="2"/>
  <c r="PP3122" i="2"/>
  <c r="X3122" i="2"/>
  <c r="GC3123" i="2"/>
  <c r="HA3123" i="2"/>
  <c r="JU3123" i="2"/>
  <c r="LQ3123" i="2"/>
  <c r="MO3123" i="2"/>
  <c r="NM3123" i="2"/>
  <c r="OK3123" i="2"/>
  <c r="PI3123" i="2"/>
  <c r="DV3123" i="2"/>
  <c r="SO3122" i="2"/>
  <c r="K3123" i="2"/>
  <c r="IL3122" i="2"/>
  <c r="IQ3122" i="2"/>
  <c r="IR3122" i="2"/>
  <c r="IW3122" i="2"/>
  <c r="IX3122" i="2"/>
  <c r="JC3122" i="2"/>
  <c r="JD3122" i="2"/>
  <c r="JI3122" i="2"/>
  <c r="JJ3122" i="2"/>
  <c r="JO3122" i="2"/>
  <c r="JP3122" i="2"/>
  <c r="QB3122" i="2"/>
  <c r="HY3122" i="2"/>
  <c r="LR3123" i="2"/>
  <c r="BY3122" i="2"/>
  <c r="AC3123" i="2"/>
  <c r="PJ3118" i="2"/>
  <c r="MU3118" i="2"/>
  <c r="KB3118" i="2"/>
  <c r="HM3118" i="2"/>
  <c r="ET3118" i="2"/>
  <c r="K3118" i="2"/>
  <c r="OX3119" i="2"/>
  <c r="TN3119" i="2"/>
  <c r="TS3119" i="2"/>
  <c r="TT3119" i="2"/>
  <c r="TY3119" i="2"/>
  <c r="TZ3119" i="2"/>
  <c r="UE3119" i="2"/>
  <c r="UF3119" i="2"/>
  <c r="UK3119" i="2"/>
  <c r="UL3119" i="2"/>
  <c r="UQ3119" i="2"/>
  <c r="UR3119" i="2"/>
  <c r="UW3119" i="2"/>
  <c r="TA3119" i="2"/>
  <c r="OE3118" i="2"/>
  <c r="FK3118" i="2"/>
  <c r="AD3119" i="2"/>
  <c r="AI3119" i="2"/>
  <c r="AJ3119" i="2"/>
  <c r="AO3119" i="2"/>
  <c r="AP3119" i="2"/>
  <c r="AU3119" i="2"/>
  <c r="AV3119" i="2"/>
  <c r="BA3119" i="2"/>
  <c r="BB3119" i="2"/>
  <c r="BG3119" i="2"/>
  <c r="BH3119" i="2"/>
  <c r="BM3119" i="2"/>
  <c r="UX3119" i="2"/>
  <c r="SI3119" i="2"/>
  <c r="PP3119" i="2"/>
  <c r="NA3119" i="2"/>
  <c r="KH3119" i="2"/>
  <c r="EY3119" i="2"/>
  <c r="CF3119" i="2"/>
  <c r="Q3119" i="2"/>
  <c r="HH3119" i="2"/>
  <c r="IE3118" i="2"/>
  <c r="CX3119" i="2"/>
  <c r="DC3119" i="2"/>
  <c r="DD3119" i="2"/>
  <c r="DI3119" i="2"/>
  <c r="DJ3119" i="2"/>
  <c r="DO3119" i="2"/>
  <c r="DP3119" i="2"/>
  <c r="DU3119" i="2"/>
  <c r="DV3119" i="2"/>
  <c r="EA3119" i="2"/>
  <c r="EB3119" i="2"/>
  <c r="EG3119" i="2"/>
  <c r="VC3119" i="2"/>
  <c r="SJ3119" i="2"/>
  <c r="PU3119" i="2"/>
  <c r="NB3119" i="2"/>
  <c r="HS3119" i="2"/>
  <c r="EZ3119" i="2"/>
  <c r="CK3119" i="2"/>
  <c r="KY3118" i="2"/>
  <c r="FR3119" i="2"/>
  <c r="FW3119" i="2"/>
  <c r="FX3119" i="2"/>
  <c r="GC3119" i="2"/>
  <c r="GD3119" i="2"/>
  <c r="GI3119" i="2"/>
  <c r="GJ3119" i="2"/>
  <c r="GO3119" i="2"/>
  <c r="GP3119" i="2"/>
  <c r="GU3119" i="2"/>
  <c r="GV3119" i="2"/>
  <c r="HA3119" i="2"/>
  <c r="VD3119" i="2"/>
  <c r="SO3119" i="2"/>
  <c r="PV3119" i="2"/>
  <c r="KM3119" i="2"/>
  <c r="HT3119" i="2"/>
  <c r="FE3119" i="2"/>
  <c r="NS3118" i="2"/>
  <c r="IL3119" i="2"/>
  <c r="IQ3119" i="2"/>
  <c r="IR3119" i="2"/>
  <c r="IW3119" i="2"/>
  <c r="IX3119" i="2"/>
  <c r="JC3119" i="2"/>
  <c r="JD3119" i="2"/>
  <c r="JI3119" i="2"/>
  <c r="JJ3119" i="2"/>
  <c r="JO3119" i="2"/>
  <c r="JP3119" i="2"/>
  <c r="JU3119" i="2"/>
  <c r="VI3119" i="2"/>
  <c r="SP3119" i="2"/>
  <c r="NG3119" i="2"/>
  <c r="KN3119" i="2"/>
  <c r="HY3119" i="2"/>
  <c r="HA3120" i="2"/>
  <c r="NT3121" i="2"/>
  <c r="NY3120" i="2"/>
  <c r="UE3121" i="2"/>
  <c r="RL3121" i="2"/>
  <c r="GU3121" i="2"/>
  <c r="HG3121" i="2"/>
  <c r="SO3120" i="2"/>
  <c r="W3120" i="2"/>
  <c r="BB3120" i="2"/>
  <c r="TA3120" i="2"/>
  <c r="GO3121" i="2"/>
  <c r="IL3121" i="2"/>
  <c r="IQ3121" i="2"/>
  <c r="IR3121" i="2"/>
  <c r="IW3121" i="2"/>
  <c r="IX3121" i="2"/>
  <c r="OW3120" i="2"/>
  <c r="PV3120" i="2"/>
  <c r="QM3120" i="2"/>
  <c r="EM3120" i="2"/>
  <c r="PC3121" i="2"/>
  <c r="PO3121" i="2"/>
  <c r="EY3120" i="2"/>
  <c r="CK3120" i="2"/>
  <c r="LE3121" i="2"/>
  <c r="PU3120" i="2"/>
  <c r="AU3120" i="2"/>
  <c r="CR3120" i="2"/>
  <c r="GJ3120" i="2"/>
  <c r="RW3120" i="2"/>
  <c r="UQ3121" i="2"/>
  <c r="VC3121" i="2"/>
  <c r="PD3120" i="2"/>
  <c r="KM3120" i="2"/>
  <c r="HY3120" i="2"/>
  <c r="LE3120" i="2"/>
  <c r="NM3120" i="2"/>
  <c r="NS3121" i="2"/>
  <c r="DU3120" i="2"/>
  <c r="OX3121" i="2"/>
  <c r="ET3120" i="2"/>
  <c r="HB3121" i="2"/>
  <c r="BM3164" i="2" a="1"/>
  <c r="BM3166" i="2" a="1"/>
  <c r="K3158" i="2" a="1"/>
  <c r="K3162" i="2" a="1"/>
  <c r="BS3164" i="2" a="1"/>
  <c r="BS3166" i="2" a="1"/>
  <c r="PI3158" i="2" a="1"/>
  <c r="PI3162" i="2" a="1"/>
  <c r="PI3160" i="2" a="1"/>
  <c r="FW3166" i="2" a="1"/>
  <c r="FW3164" i="2" a="1"/>
  <c r="FW3168" i="2" a="1"/>
  <c r="QG3168" i="2" a="1"/>
  <c r="QG3166" i="2" a="1"/>
  <c r="QG3164" i="2" a="1"/>
  <c r="BM3156" i="2" a="1"/>
  <c r="BM3154" i="2" a="1"/>
  <c r="BM3152" i="2" a="1"/>
  <c r="TM3154" i="2" a="1"/>
  <c r="TM3152" i="2" a="1"/>
  <c r="TM3156" i="2" a="1"/>
  <c r="PI3168" i="2" a="1"/>
  <c r="PI3166" i="2" a="1"/>
  <c r="PI3164" i="2" a="1"/>
  <c r="BG3154" i="2" a="1"/>
  <c r="BG3156" i="2" a="1"/>
  <c r="BG3152" i="2" a="1"/>
  <c r="EY3168" i="2" a="1"/>
  <c r="EY3164" i="2" a="1"/>
  <c r="EY3166" i="2" a="1"/>
  <c r="DO3156" i="2" a="1"/>
  <c r="DO3154" i="2" a="1"/>
  <c r="DO3152" i="2" a="1"/>
  <c r="DO3162" i="2" a="1"/>
  <c r="DO3160" i="2" a="1"/>
  <c r="DO3158" i="2" a="1"/>
  <c r="FK3156" i="2" a="1"/>
  <c r="FK3154" i="2" a="1"/>
  <c r="FK3152" i="2" a="1"/>
  <c r="PC3162" i="2" a="1"/>
  <c r="PC3158" i="2" a="1"/>
  <c r="PC3160" i="2" a="1"/>
  <c r="MU3168" i="2" a="1"/>
  <c r="MU3166" i="2" a="1"/>
  <c r="MU3164" i="2" a="1"/>
  <c r="MU3162" i="2" a="1"/>
  <c r="MU3160" i="2" a="1"/>
  <c r="MU3158" i="2" a="1"/>
  <c r="SC3166" i="2" a="1"/>
  <c r="SC3164" i="2" a="1"/>
  <c r="SC3168" i="2" a="1"/>
  <c r="SI3168" i="2" a="1"/>
  <c r="SI3166" i="2" a="1"/>
  <c r="SI3164" i="2" a="1"/>
  <c r="DI3156" i="2" a="1"/>
  <c r="DI3154" i="2" a="1"/>
  <c r="DI3152" i="2" a="1"/>
  <c r="VI3156" i="2" a="1"/>
  <c r="VI3154" i="2" a="1"/>
  <c r="VI3152" i="2" a="1"/>
  <c r="UW3156" i="2" a="1"/>
  <c r="UW3154" i="2" a="1"/>
  <c r="UW3152" i="2" a="1"/>
  <c r="ES3162" i="2" a="1"/>
  <c r="ES3158" i="2" a="1"/>
  <c r="ES3160" i="2" a="1"/>
  <c r="SO3160" i="2" a="1"/>
  <c r="SO3162" i="2" a="1"/>
  <c r="SO3158" i="2" a="1"/>
  <c r="BY3168" i="2" a="1"/>
  <c r="BY3166" i="2" a="1"/>
  <c r="BY3164" i="2" a="1"/>
  <c r="OK3164" i="2" a="1"/>
  <c r="OK3168" i="2" a="1"/>
  <c r="OK3166" i="2" a="1"/>
  <c r="BS3162" i="2" a="1"/>
  <c r="BS3160" i="2" a="1"/>
  <c r="BS3158" i="2" a="1"/>
  <c r="LQ3162" i="2" a="1"/>
  <c r="LQ3160" i="2" a="1"/>
  <c r="LQ3158" i="2" a="1"/>
  <c r="HS3162" i="2" a="1"/>
  <c r="HS3158" i="2" a="1"/>
  <c r="HS3160" i="2" a="1"/>
  <c r="LK3166" i="2" a="1"/>
  <c r="LK3168" i="2" a="1"/>
  <c r="LK3164" i="2" a="1"/>
  <c r="GI3162" i="2" a="1"/>
  <c r="GI3160" i="2" a="1"/>
  <c r="GI3158" i="2" a="1"/>
  <c r="CQ3168" i="2" a="1"/>
  <c r="CQ3166" i="2" a="1"/>
  <c r="CQ3164" i="2" a="1"/>
  <c r="CQ3162" i="2" a="1"/>
  <c r="CQ3160" i="2" a="1"/>
  <c r="CQ3158" i="2" a="1"/>
  <c r="TG3156" i="2" a="1"/>
  <c r="TG3154" i="2" a="1"/>
  <c r="TG3152" i="2" a="1"/>
  <c r="Q3162" i="2" a="1"/>
  <c r="Q3160" i="2" a="1"/>
  <c r="Q3158" i="2" a="1"/>
  <c r="IW3162" i="2" a="1"/>
  <c r="IW3158" i="2" a="1"/>
  <c r="IW3160" i="2" a="1"/>
  <c r="VI3162" i="2" a="1"/>
  <c r="VI3160" i="2" a="1"/>
  <c r="VI3158" i="2" a="1"/>
  <c r="JU3156" i="2" a="1"/>
  <c r="JU3154" i="2" a="1"/>
  <c r="JU3152" i="2" a="1"/>
  <c r="IW3156" i="2" a="1"/>
  <c r="IW3154" i="2" a="1"/>
  <c r="IW3152" i="2" a="1"/>
  <c r="VC3168" i="2" a="1"/>
  <c r="VC3166" i="2" a="1"/>
  <c r="VC3164" i="2" a="1"/>
  <c r="LQ3164" i="2" a="1"/>
  <c r="LQ3168" i="2" a="1"/>
  <c r="LQ3166" i="2" a="1"/>
  <c r="HA3164" i="2" a="1"/>
  <c r="HA3166" i="2" a="1"/>
  <c r="HA3168" i="2" a="1"/>
  <c r="NY3160" i="2" a="1"/>
  <c r="NY3162" i="2" a="1"/>
  <c r="NY3158" i="2" a="1"/>
  <c r="TA3162" i="2" a="1"/>
  <c r="TA3160" i="2" a="1"/>
  <c r="TA3158" i="2" a="1"/>
  <c r="Q3168" i="2" a="1"/>
  <c r="Q3166" i="2" a="1"/>
  <c r="Q3164" i="2" a="1"/>
  <c r="CW3168" i="2" a="1"/>
  <c r="CW3166" i="2" a="1"/>
  <c r="CW3164" i="2" a="1"/>
  <c r="KY3166" i="2" a="1"/>
  <c r="KY3168" i="2" a="1"/>
  <c r="KY3164" i="2" a="1"/>
  <c r="HG3162" i="2" a="1"/>
  <c r="HG3160" i="2" a="1"/>
  <c r="HG3158" i="2" a="1"/>
  <c r="QG3162" i="2" a="1"/>
  <c r="QG3160" i="2" a="1"/>
  <c r="QG3158" i="2" a="1"/>
  <c r="SI3162" i="2" a="1"/>
  <c r="SI3160" i="2" a="1"/>
  <c r="SI3158" i="2" a="1"/>
  <c r="NG3162" i="2" a="1"/>
  <c r="NG3158" i="2" a="1"/>
  <c r="NG3160" i="2" a="1"/>
  <c r="HY3164" i="2" a="1"/>
  <c r="HY3168" i="2" a="1"/>
  <c r="HY3166" i="2" a="1"/>
  <c r="HY3162" i="2" a="1"/>
  <c r="HY3160" i="2" a="1"/>
  <c r="HY3158" i="2" a="1"/>
  <c r="RK3164" i="2" a="1"/>
  <c r="RK3168" i="2" a="1"/>
  <c r="RK3166" i="2" a="1"/>
  <c r="SU3164" i="2" a="1"/>
  <c r="SU3168" i="2" a="1"/>
  <c r="SU3166" i="2" a="1"/>
  <c r="QY3166" i="2" a="1"/>
  <c r="QY3164" i="2" a="1"/>
  <c r="QY3168" i="2" a="1"/>
  <c r="KS3168" i="2" a="1"/>
  <c r="KS3166" i="2" a="1"/>
  <c r="KS3164" i="2" a="1"/>
  <c r="JO3166" i="2" a="1"/>
  <c r="JO3164" i="2" a="1"/>
  <c r="JO3168" i="2" a="1"/>
  <c r="FK3158" i="2" a="1"/>
  <c r="FK3162" i="2" a="1"/>
  <c r="FK3160" i="2" a="1"/>
  <c r="UW3168" i="2" a="1"/>
  <c r="UW3164" i="2" a="1"/>
  <c r="UW3166" i="2" a="1"/>
  <c r="TG3162" i="2" a="1"/>
  <c r="TG3160" i="2" a="1"/>
  <c r="TG3158" i="2" a="1"/>
  <c r="CK3164" i="2" a="1"/>
  <c r="CK3166" i="2" a="1"/>
  <c r="CK3168" i="2" a="1"/>
  <c r="TA3168" i="2" a="1"/>
  <c r="TA3166" i="2" a="1"/>
  <c r="TA3164" i="2" a="1"/>
  <c r="EG3168" i="2" a="1"/>
  <c r="EG3166" i="2" a="1"/>
  <c r="EG3164" i="2" a="1"/>
  <c r="AC3160" i="2" a="1"/>
  <c r="AC3162" i="2" a="1"/>
  <c r="AC3158" i="2" a="1"/>
  <c r="LW3162" i="2" a="1"/>
  <c r="LW3160" i="2" a="1"/>
  <c r="LW3158" i="2" a="1"/>
  <c r="QY3162" i="2" a="1"/>
  <c r="QY3158" i="2" a="1"/>
  <c r="QY3160" i="2" a="1"/>
  <c r="GC3168" i="2" a="1"/>
  <c r="GC3166" i="2" a="1"/>
  <c r="GC3164" i="2" a="1"/>
  <c r="KS3162" i="2" a="1"/>
  <c r="KS3160" i="2" a="1"/>
  <c r="KS3158" i="2" a="1"/>
  <c r="JO3162" i="2" a="1"/>
  <c r="JO3158" i="2" a="1"/>
  <c r="JO3160" i="2" a="1"/>
  <c r="TS3160" i="2" a="1"/>
  <c r="TS3158" i="2" a="1"/>
  <c r="TS3162" i="2" a="1"/>
  <c r="EA3160" i="2" a="1"/>
  <c r="EA3162" i="2" a="1"/>
  <c r="EA3158" i="2" a="1"/>
  <c r="HS3164" i="2" a="1"/>
  <c r="HS3168" i="2" a="1"/>
  <c r="HS3166" i="2" a="1"/>
  <c r="UK3166" i="2" a="1"/>
  <c r="UK3168" i="2" a="1"/>
  <c r="UK3164" i="2" a="1"/>
  <c r="UK3162" i="2" a="1"/>
  <c r="UK3160" i="2" a="1"/>
  <c r="UK3158" i="2" a="1"/>
  <c r="EM3168" i="2" a="1"/>
  <c r="EM3166" i="2" a="1"/>
  <c r="EM3164" i="2" a="1"/>
  <c r="BM3162" i="2" a="1"/>
  <c r="BM3160" i="2" a="1"/>
  <c r="BM3158" i="2" a="1"/>
  <c r="LK3162" i="2" a="1"/>
  <c r="LK3158" i="2" a="1"/>
  <c r="LK3160" i="2" a="1"/>
  <c r="KG3166" i="2" a="1"/>
  <c r="KG3164" i="2" a="1"/>
  <c r="KG3168" i="2" a="1"/>
  <c r="NM3160" i="2" a="1"/>
  <c r="NM3162" i="2" a="1"/>
  <c r="NM3158" i="2" a="1"/>
  <c r="AC3168" i="2" a="1"/>
  <c r="AC3166" i="2" a="1"/>
  <c r="AC3164" i="2" a="1"/>
  <c r="LW3168" i="2" a="1"/>
  <c r="LW3166" i="2" a="1"/>
  <c r="LW3164" i="2" a="1"/>
  <c r="FQ3164" i="2" a="1"/>
  <c r="FQ3168" i="2" a="1"/>
  <c r="FQ3166" i="2" a="1"/>
  <c r="NS3168" i="2" a="1"/>
  <c r="NS3166" i="2" a="1"/>
  <c r="NS3164" i="2" a="1"/>
  <c r="PU3166" i="2" a="1"/>
  <c r="PU3164" i="2" a="1"/>
  <c r="PU3168" i="2" a="1"/>
  <c r="GC3162" i="2" a="1"/>
  <c r="GC3160" i="2" a="1"/>
  <c r="GC3158" i="2" a="1"/>
  <c r="EY3154" i="2" a="1"/>
  <c r="EY3156" i="2" a="1"/>
  <c r="EY3152" i="2" a="1"/>
  <c r="DU3162" i="2" a="1"/>
  <c r="DU3160" i="2" a="1"/>
  <c r="DU3158" i="2" a="1"/>
  <c r="AO3168" i="2" a="1"/>
  <c r="AO3166" i="2" a="1"/>
  <c r="AO3164" i="2" a="1"/>
  <c r="BA3162" i="2" a="1"/>
  <c r="BA3160" i="2" a="1"/>
  <c r="BA3158" i="2" a="1"/>
  <c r="OE3168" i="2" a="1"/>
  <c r="OE3164" i="2" a="1"/>
  <c r="OE3166" i="2" a="1"/>
  <c r="HA3162" i="2" a="1"/>
  <c r="HA3160" i="2" a="1"/>
  <c r="HA3158" i="2" a="1"/>
  <c r="UE3160" i="2" a="1"/>
  <c r="UE3162" i="2" a="1"/>
  <c r="UE3158" i="2" a="1"/>
  <c r="NG3168" i="2" a="1"/>
  <c r="NG3166" i="2" a="1"/>
  <c r="NG3164" i="2" a="1"/>
  <c r="AI3166" i="2" a="1"/>
  <c r="AI3168" i="2" a="1"/>
  <c r="AI3164" i="2" a="1"/>
  <c r="RQ3168" i="2" a="1"/>
  <c r="RQ3166" i="2" a="1"/>
  <c r="RQ3164" i="2" a="1"/>
  <c r="QS3164" i="2" a="1"/>
  <c r="QS3168" i="2" a="1"/>
  <c r="QS3166" i="2" a="1"/>
  <c r="K3168" i="2" a="1"/>
  <c r="K3164" i="2" a="1"/>
  <c r="K3166" i="2" a="1"/>
  <c r="PC3166" i="2" a="1"/>
  <c r="PC3168" i="2" a="1"/>
  <c r="PC3164" i="2" a="1"/>
  <c r="JC3168" i="2" a="1"/>
  <c r="JC3166" i="2" a="1"/>
  <c r="JC3164" i="2" a="1"/>
  <c r="HG3168" i="2" a="1"/>
  <c r="HG3166" i="2" a="1"/>
  <c r="HG3164" i="2" a="1"/>
  <c r="BG3168" i="2" a="1"/>
  <c r="BG3164" i="2" a="1"/>
  <c r="BG3166" i="2" a="1"/>
  <c r="MO3166" i="2" a="1"/>
  <c r="MO3164" i="2" a="1"/>
  <c r="MO3168" i="2" a="1"/>
  <c r="DI3168" i="2" a="1"/>
  <c r="DI3166" i="2" a="1"/>
  <c r="DI3164" i="2" a="1"/>
  <c r="SO3168" i="2" a="1"/>
  <c r="SO3166" i="2" a="1"/>
  <c r="SO3164" i="2" a="1"/>
  <c r="KG3162" i="2" a="1"/>
  <c r="KG3160" i="2" a="1"/>
  <c r="KG3158" i="2" a="1"/>
  <c r="QA3168" i="2" a="1"/>
  <c r="QA3164" i="2" a="1"/>
  <c r="QA3166" i="2" a="1"/>
  <c r="NA3168" i="2" a="1"/>
  <c r="NA3166" i="2" a="1"/>
  <c r="NA3164" i="2" a="1"/>
  <c r="FE3162" i="2" a="1"/>
  <c r="FE3160" i="2" a="1"/>
  <c r="FE3158" i="2" a="1"/>
  <c r="FK3164" i="2" a="1"/>
  <c r="FK3166" i="2" a="1"/>
  <c r="FK3168" i="2" a="1"/>
  <c r="KM3168" i="2" a="1"/>
  <c r="KM3164" i="2" a="1"/>
  <c r="KM3166" i="2" a="1"/>
  <c r="GU3168" i="2" a="1"/>
  <c r="GU3164" i="2" a="1"/>
  <c r="GU3166" i="2" a="1"/>
  <c r="QS3158" i="2" a="1"/>
  <c r="QS3160" i="2" a="1"/>
  <c r="QS3162" i="2" a="1"/>
  <c r="UQ3166" i="2" a="1"/>
  <c r="UQ3164" i="2" a="1"/>
  <c r="UQ3168" i="2" a="1"/>
  <c r="UE3156" i="2" a="1"/>
  <c r="UE3154" i="2" a="1"/>
  <c r="UE3152" i="2" a="1"/>
  <c r="UQ3154" i="2" a="1"/>
  <c r="UQ3156" i="2" a="1"/>
  <c r="UQ3152" i="2" a="1"/>
  <c r="EA3166" i="2" a="1"/>
  <c r="EA3168" i="2" a="1"/>
  <c r="EA3164" i="2" a="1"/>
  <c r="VC3160" i="2" a="1"/>
  <c r="VC3158" i="2" a="1"/>
  <c r="VC3162" i="2" a="1"/>
  <c r="OE3158" i="2" a="1"/>
  <c r="OE3160" i="2" a="1"/>
  <c r="OE3162" i="2" a="1"/>
  <c r="SC3162" i="2" a="1"/>
  <c r="SC3160" i="2" a="1"/>
  <c r="SC3158" i="2" a="1"/>
  <c r="GO3158" i="2" a="1"/>
  <c r="GO3162" i="2" a="1"/>
  <c r="GO3160" i="2" a="1"/>
  <c r="RQ3158" i="2" a="1"/>
  <c r="RQ3162" i="2" a="1"/>
  <c r="RQ3160" i="2" a="1"/>
  <c r="EG3158" i="2" a="1"/>
  <c r="EG3162" i="2" a="1"/>
  <c r="EG3160" i="2" a="1"/>
  <c r="MC3168" i="2" a="1"/>
  <c r="MC3166" i="2" a="1"/>
  <c r="MC3164" i="2" a="1"/>
  <c r="W3166" i="2" a="1"/>
  <c r="W3168" i="2" a="1"/>
  <c r="W3164" i="2" a="1"/>
  <c r="JI3168" i="2" a="1"/>
  <c r="JI3166" i="2" a="1"/>
  <c r="JI3164" i="2" a="1"/>
  <c r="DC3158" i="2" a="1"/>
  <c r="DC3162" i="2" a="1"/>
  <c r="DC3160" i="2" a="1"/>
  <c r="KM3160" i="2" a="1"/>
  <c r="KM3162" i="2" a="1"/>
  <c r="KM3158" i="2" a="1"/>
  <c r="GU3160" i="2" a="1"/>
  <c r="GU3162" i="2" a="1"/>
  <c r="GU3158" i="2" a="1"/>
  <c r="QM3164" i="2" a="1"/>
  <c r="QM3166" i="2" a="1"/>
  <c r="QM3168" i="2" a="1"/>
  <c r="TM3168" i="2" a="1"/>
  <c r="TM3166" i="2" a="1"/>
  <c r="TM3164" i="2" a="1"/>
  <c r="TY3168" i="2" a="1"/>
  <c r="TY3166" i="2" a="1"/>
  <c r="TY3164" i="2" a="1"/>
  <c r="DO3168" i="2" a="1"/>
  <c r="DO3166" i="2" a="1"/>
  <c r="DO3164" i="2" a="1"/>
  <c r="IE3162" i="2" a="1"/>
  <c r="IE3160" i="2" a="1"/>
  <c r="IE3158" i="2" a="1"/>
  <c r="HM3160" i="2" a="1"/>
  <c r="HM3158" i="2" a="1"/>
  <c r="HM3162" i="2" a="1"/>
  <c r="OW3162" i="2" a="1"/>
  <c r="OW3160" i="2" a="1"/>
  <c r="OW3158" i="2" a="1"/>
  <c r="EM3158" i="2" a="1"/>
  <c r="EM3162" i="2" a="1"/>
  <c r="EM3160" i="2" a="1"/>
  <c r="CK3162" i="2" a="1"/>
  <c r="CK3160" i="2" a="1"/>
  <c r="CK3158" i="2" a="1"/>
  <c r="NM3166" i="2" a="1"/>
  <c r="NM3164" i="2" a="1"/>
  <c r="NM3168" i="2" a="1"/>
  <c r="QA3160" i="2" a="1"/>
  <c r="QA3158" i="2" a="1"/>
  <c r="QA3162" i="2" a="1"/>
  <c r="FE3168" i="2" a="1"/>
  <c r="FE3166" i="2" a="1"/>
  <c r="FE3164" i="2" a="1"/>
  <c r="FQ3158" i="2" a="1"/>
  <c r="FQ3160" i="2" a="1"/>
  <c r="FQ3162" i="2" a="1"/>
  <c r="IW3168" i="2" a="1"/>
  <c r="IW3166" i="2" a="1"/>
  <c r="IW3164" i="2" a="1"/>
  <c r="W3158" i="2" a="1"/>
  <c r="W3160" i="2" a="1"/>
  <c r="W3162" i="2" a="1"/>
  <c r="IK3162" i="2" a="1"/>
  <c r="IK3160" i="2" a="1"/>
  <c r="IK3158" i="2" a="1"/>
  <c r="JI3162" i="2" a="1"/>
  <c r="JI3160" i="2" a="1"/>
  <c r="JI3158" i="2" a="1"/>
  <c r="RE3168" i="2" a="1"/>
  <c r="RE3166" i="2" a="1"/>
  <c r="RE3164" i="2" a="1"/>
  <c r="RW3164" i="2" a="1"/>
  <c r="RW3168" i="2" a="1"/>
  <c r="RW3166" i="2" a="1"/>
  <c r="CE3164" i="2" a="1"/>
  <c r="CE3166" i="2" a="1"/>
  <c r="CE3168" i="2" a="1"/>
  <c r="BA3168" i="2" a="1"/>
  <c r="BA3166" i="2" a="1"/>
  <c r="BA3164" i="2" a="1"/>
  <c r="AO3162" i="2" a="1"/>
  <c r="AO3160" i="2" a="1"/>
  <c r="AO3158" i="2" a="1"/>
  <c r="RW3156" i="2" a="1"/>
  <c r="RW3152" i="2" a="1"/>
  <c r="RW3154" i="2" a="1"/>
  <c r="HM3168" i="2" a="1"/>
  <c r="HM3166" i="2" a="1"/>
  <c r="HM3164" i="2" a="1"/>
  <c r="FW3162" i="2" a="1"/>
  <c r="FW3158" i="2" a="1"/>
  <c r="FW3160" i="2" a="1"/>
  <c r="ES3164" i="2" a="1"/>
  <c r="ES3168" i="2" a="1"/>
  <c r="ES3166" i="2" a="1"/>
  <c r="GI3164" i="2" a="1"/>
  <c r="GI3168" i="2" a="1"/>
  <c r="GI3166" i="2" a="1"/>
  <c r="TM3162" i="2" a="1"/>
  <c r="TM3160" i="2" a="1"/>
  <c r="TM3158" i="2" a="1"/>
  <c r="AI3162" i="2" a="1"/>
  <c r="AI3158" i="2" a="1"/>
  <c r="AI3160" i="2" a="1"/>
  <c r="IQ3168" i="2" a="1"/>
  <c r="IQ3166" i="2" a="1"/>
  <c r="IQ3164" i="2" a="1"/>
  <c r="QM3156" i="2" a="1"/>
  <c r="QM3154" i="2" a="1"/>
  <c r="QM3152" i="2" a="1"/>
  <c r="RK3162" i="2" a="1"/>
  <c r="RK3160" i="2" a="1"/>
  <c r="RK3158" i="2" a="1"/>
  <c r="KA3168" i="2" a="1"/>
  <c r="KA3166" i="2" a="1"/>
  <c r="KA3164" i="2" a="1"/>
  <c r="KA3160" i="2" a="1"/>
  <c r="KA3158" i="2" a="1"/>
  <c r="KA3162" i="2" a="1"/>
  <c r="PO3168" i="2" a="1"/>
  <c r="PO3166" i="2" a="1"/>
  <c r="PO3164" i="2" a="1"/>
  <c r="OQ3168" i="2" a="1"/>
  <c r="OQ3166" i="2" a="1"/>
  <c r="OQ3164" i="2" a="1"/>
  <c r="RE3162" i="2" a="1"/>
  <c r="RE3160" i="2" a="1"/>
  <c r="RE3158" i="2" a="1"/>
  <c r="AU3168" i="2" a="1"/>
  <c r="AU3166" i="2" a="1"/>
  <c r="AU3164" i="2" a="1"/>
  <c r="MI3168" i="2" a="1"/>
  <c r="MI3164" i="2" a="1"/>
  <c r="MI3166" i="2" a="1"/>
  <c r="CE3162" i="2" a="1"/>
  <c r="CE3158" i="2" a="1"/>
  <c r="CE3160" i="2" a="1"/>
  <c r="LE3154" i="2" a="1"/>
  <c r="LE3152" i="2" a="1"/>
  <c r="LE3156" i="2" a="1"/>
  <c r="BY3162" i="2" a="1"/>
  <c r="BY3160" i="2" a="1"/>
  <c r="BY3158" i="2" a="1"/>
  <c r="IE3168" i="2" a="1"/>
  <c r="IE3166" i="2" a="1"/>
  <c r="IE3164" i="2" a="1"/>
  <c r="OW3168" i="2" a="1"/>
  <c r="OW3166" i="2" a="1"/>
  <c r="OW3164" i="2" a="1"/>
  <c r="UW3162" i="2" a="1"/>
  <c r="UW3160" i="2" a="1"/>
  <c r="UW3158" i="2" a="1"/>
  <c r="GO3168" i="2" a="1"/>
  <c r="GO3166" i="2" a="1"/>
  <c r="GO3164" i="2" a="1"/>
  <c r="IQ3162" i="2" a="1"/>
  <c r="IQ3160" i="2" a="1"/>
  <c r="IQ3158" i="2" a="1"/>
  <c r="CW3162" i="2" a="1"/>
  <c r="CW3160" i="2" a="1"/>
  <c r="CW3158" i="2" a="1"/>
  <c r="SU3162" i="2" a="1"/>
  <c r="SU3158" i="2" a="1"/>
  <c r="SU3160" i="2" a="1"/>
  <c r="MC3162" i="2" a="1"/>
  <c r="MC3160" i="2" a="1"/>
  <c r="MC3158" i="2" a="1"/>
  <c r="DC3168" i="2" a="1"/>
  <c r="DC3164" i="2" a="1"/>
  <c r="DC3166" i="2" a="1"/>
  <c r="IK3168" i="2" a="1"/>
  <c r="IK3166" i="2" a="1"/>
  <c r="IK3164" i="2" a="1"/>
  <c r="PO3162" i="2" a="1"/>
  <c r="PO3158" i="2" a="1"/>
  <c r="PO3160" i="2" a="1"/>
  <c r="K3156" i="2" a="1"/>
  <c r="K3152" i="2" a="1"/>
  <c r="K3154" i="2" a="1"/>
  <c r="TS3166" i="2" a="1"/>
  <c r="TS3168" i="2" a="1"/>
  <c r="TS3164" i="2" a="1"/>
  <c r="OQ3162" i="2" a="1"/>
  <c r="OQ3160" i="2" a="1"/>
  <c r="OQ3158" i="2" a="1"/>
  <c r="DU3168" i="2" a="1"/>
  <c r="DU3166" i="2" a="1"/>
  <c r="DU3164" i="2" a="1"/>
  <c r="AU3162" i="2" a="1"/>
  <c r="AU3160" i="2" a="1"/>
  <c r="AU3158" i="2" a="1"/>
  <c r="MI3160" i="2" a="1"/>
  <c r="MI3158" i="2" a="1"/>
  <c r="MI3162" i="2" a="1"/>
  <c r="LE3164" i="2" a="1"/>
  <c r="LE3166" i="2" a="1"/>
  <c r="LE3168" i="2" a="1"/>
  <c r="IE3156" i="2" a="1"/>
  <c r="IE3154" i="2" a="1"/>
  <c r="IE3152" i="2" a="1"/>
  <c r="RW3127" i="2" l="1"/>
  <c r="RX3127" i="2" s="1"/>
  <c r="RY3129" i="2" s="1"/>
  <c r="RY3170" i="2" s="1"/>
  <c r="RK3127" i="2"/>
  <c r="RL3127" i="2" s="1"/>
  <c r="RM3129" i="2" s="1"/>
  <c r="RM3170" i="2" s="1"/>
  <c r="TG3125" i="2"/>
  <c r="TH3125" i="2" s="1"/>
  <c r="TG3129" i="2" s="1"/>
  <c r="QY3126" i="2"/>
  <c r="QZ3126" i="2" s="1"/>
  <c r="QZ3129" i="2" s="1"/>
  <c r="QZ3170" i="2" s="1"/>
  <c r="SC3126" i="2"/>
  <c r="SD3126" i="2" s="1"/>
  <c r="SD3129" i="2" s="1"/>
  <c r="SD3170" i="2" s="1"/>
  <c r="TG3126" i="2"/>
  <c r="TH3126" i="2" s="1"/>
  <c r="TH3129" i="2" s="1"/>
  <c r="TH3170" i="2" s="1"/>
  <c r="RQ3126" i="2"/>
  <c r="RR3126" i="2" s="1"/>
  <c r="RR3129" i="2" s="1"/>
  <c r="RR3170" i="2" s="1"/>
  <c r="QY3125" i="2"/>
  <c r="QZ3125" i="2" s="1"/>
  <c r="QY3129" i="2" s="1"/>
  <c r="QY3127" i="2"/>
  <c r="QZ3127" i="2" s="1"/>
  <c r="RA3129" i="2" s="1"/>
  <c r="RA3170" i="2" s="1"/>
  <c r="OK3127" i="2"/>
  <c r="OL3127" i="2" s="1"/>
  <c r="OM3129" i="2" s="1"/>
  <c r="OM3170" i="2" s="1"/>
  <c r="RQ3127" i="2"/>
  <c r="RR3127" i="2" s="1"/>
  <c r="RS3129" i="2" s="1"/>
  <c r="RS3170" i="2" s="1"/>
  <c r="OK3126" i="2"/>
  <c r="OL3126" i="2" s="1"/>
  <c r="OL3129" i="2" s="1"/>
  <c r="OL3162" i="2" s="1"/>
  <c r="RK3126" i="2"/>
  <c r="RL3126" i="2" s="1"/>
  <c r="RL3129" i="2" s="1"/>
  <c r="RL3170" i="2" s="1"/>
  <c r="DC3125" i="2"/>
  <c r="DD3125" i="2" s="1"/>
  <c r="DC3126" i="2"/>
  <c r="DD3126" i="2" s="1"/>
  <c r="DD3129" i="2" s="1"/>
  <c r="DD3170" i="2" s="1"/>
  <c r="DC3127" i="2"/>
  <c r="DD3127" i="2" s="1"/>
  <c r="DE3129" i="2" s="1"/>
  <c r="DE3170" i="2" s="1"/>
  <c r="TS3127" i="2"/>
  <c r="TT3127" i="2" s="1"/>
  <c r="TU3129" i="2" s="1"/>
  <c r="TU3170" i="2" s="1"/>
  <c r="TS3125" i="2"/>
  <c r="TT3125" i="2" s="1"/>
  <c r="TS3126" i="2"/>
  <c r="TT3126" i="2" s="1"/>
  <c r="TT3129" i="2" s="1"/>
  <c r="TT3170" i="2" s="1"/>
  <c r="NG3126" i="2"/>
  <c r="NH3126" i="2" s="1"/>
  <c r="NH3129" i="2" s="1"/>
  <c r="NH3170" i="2" s="1"/>
  <c r="NG3127" i="2"/>
  <c r="NH3127" i="2" s="1"/>
  <c r="NI3129" i="2" s="1"/>
  <c r="NI3170" i="2" s="1"/>
  <c r="NG3125" i="2"/>
  <c r="NH3125" i="2" s="1"/>
  <c r="FE3126" i="2"/>
  <c r="FF3126" i="2" s="1"/>
  <c r="FF3129" i="2" s="1"/>
  <c r="FF3170" i="2" s="1"/>
  <c r="FE3127" i="2"/>
  <c r="FF3127" i="2" s="1"/>
  <c r="FG3129" i="2" s="1"/>
  <c r="FG3170" i="2" s="1"/>
  <c r="FE3125" i="2"/>
  <c r="FF3125" i="2" s="1"/>
  <c r="GU3126" i="2"/>
  <c r="GV3126" i="2" s="1"/>
  <c r="GV3129" i="2" s="1"/>
  <c r="GV3170" i="2" s="1"/>
  <c r="GU3127" i="2"/>
  <c r="GV3127" i="2" s="1"/>
  <c r="GW3129" i="2" s="1"/>
  <c r="GW3170" i="2" s="1"/>
  <c r="GU3125" i="2"/>
  <c r="GV3125" i="2" s="1"/>
  <c r="FW3127" i="2"/>
  <c r="FX3127" i="2" s="1"/>
  <c r="FY3129" i="2" s="1"/>
  <c r="FY3170" i="2" s="1"/>
  <c r="FW3125" i="2"/>
  <c r="FX3125" i="2" s="1"/>
  <c r="FW3126" i="2"/>
  <c r="FX3126" i="2" s="1"/>
  <c r="FX3129" i="2" s="1"/>
  <c r="FX3170" i="2" s="1"/>
  <c r="EG3126" i="2"/>
  <c r="EH3126" i="2" s="1"/>
  <c r="EH3129" i="2" s="1"/>
  <c r="EH3170" i="2" s="1"/>
  <c r="EG3127" i="2"/>
  <c r="EH3127" i="2" s="1"/>
  <c r="EI3129" i="2" s="1"/>
  <c r="EI3170" i="2" s="1"/>
  <c r="EG3125" i="2"/>
  <c r="EH3125" i="2" s="1"/>
  <c r="CW3125" i="2"/>
  <c r="CX3125" i="2" s="1"/>
  <c r="CW3127" i="2"/>
  <c r="CX3127" i="2" s="1"/>
  <c r="CY3129" i="2" s="1"/>
  <c r="CY3170" i="2" s="1"/>
  <c r="CW3126" i="2"/>
  <c r="CX3126" i="2" s="1"/>
  <c r="CX3129" i="2" s="1"/>
  <c r="CX3170" i="2" s="1"/>
  <c r="BM3125" i="2"/>
  <c r="BN3125" i="2" s="1"/>
  <c r="BM3126" i="2"/>
  <c r="BN3126" i="2" s="1"/>
  <c r="BN3129" i="2" s="1"/>
  <c r="BN3170" i="2" s="1"/>
  <c r="BM3127" i="2"/>
  <c r="BN3127" i="2" s="1"/>
  <c r="BO3129" i="2" s="1"/>
  <c r="AI3126" i="2"/>
  <c r="AJ3126" i="2" s="1"/>
  <c r="AJ3129" i="2" s="1"/>
  <c r="AJ3170" i="2" s="1"/>
  <c r="AI3127" i="2"/>
  <c r="AJ3127" i="2" s="1"/>
  <c r="AK3129" i="2" s="1"/>
  <c r="AK3170" i="2" s="1"/>
  <c r="AI3125" i="2"/>
  <c r="AJ3125" i="2" s="1"/>
  <c r="NM3126" i="2"/>
  <c r="NN3126" i="2" s="1"/>
  <c r="NN3129" i="2" s="1"/>
  <c r="NN3170" i="2" s="1"/>
  <c r="NM3127" i="2"/>
  <c r="NN3127" i="2" s="1"/>
  <c r="NO3129" i="2" s="1"/>
  <c r="NO3170" i="2" s="1"/>
  <c r="NM3125" i="2"/>
  <c r="NN3125" i="2" s="1"/>
  <c r="AC3126" i="2"/>
  <c r="AD3126" i="2" s="1"/>
  <c r="AD3129" i="2" s="1"/>
  <c r="AD3170" i="2" s="1"/>
  <c r="AC3127" i="2"/>
  <c r="AD3127" i="2" s="1"/>
  <c r="AE3129" i="2" s="1"/>
  <c r="AE3170" i="2" s="1"/>
  <c r="AC3125" i="2"/>
  <c r="AD3125" i="2" s="1"/>
  <c r="W3126" i="2"/>
  <c r="X3126" i="2" s="1"/>
  <c r="X3129" i="2" s="1"/>
  <c r="X3170" i="2" s="1"/>
  <c r="W3127" i="2"/>
  <c r="X3127" i="2" s="1"/>
  <c r="Y3129" i="2" s="1"/>
  <c r="Y3170" i="2" s="1"/>
  <c r="W3125" i="2"/>
  <c r="X3125" i="2" s="1"/>
  <c r="TG3127" i="2"/>
  <c r="TH3127" i="2" s="1"/>
  <c r="TI3129" i="2" s="1"/>
  <c r="KY3127" i="2"/>
  <c r="KZ3127" i="2" s="1"/>
  <c r="LA3129" i="2" s="1"/>
  <c r="LA3170" i="2" s="1"/>
  <c r="KY3125" i="2"/>
  <c r="KZ3125" i="2" s="1"/>
  <c r="KY3126" i="2"/>
  <c r="KZ3126" i="2" s="1"/>
  <c r="KZ3129" i="2" s="1"/>
  <c r="QM3127" i="2"/>
  <c r="QN3127" i="2" s="1"/>
  <c r="QO3129" i="2" s="1"/>
  <c r="QO3170" i="2" s="1"/>
  <c r="QM3125" i="2"/>
  <c r="QN3125" i="2" s="1"/>
  <c r="QM3126" i="2"/>
  <c r="QN3126" i="2" s="1"/>
  <c r="QN3129" i="2" s="1"/>
  <c r="FQ3125" i="2"/>
  <c r="FR3125" i="2" s="1"/>
  <c r="FQ3126" i="2"/>
  <c r="FR3126" i="2" s="1"/>
  <c r="FR3129" i="2" s="1"/>
  <c r="FR3170" i="2" s="1"/>
  <c r="FQ3127" i="2"/>
  <c r="FR3127" i="2" s="1"/>
  <c r="FS3129" i="2" s="1"/>
  <c r="FS3170" i="2" s="1"/>
  <c r="JC3126" i="2"/>
  <c r="JD3126" i="2" s="1"/>
  <c r="JD3129" i="2" s="1"/>
  <c r="JC3127" i="2"/>
  <c r="JD3127" i="2" s="1"/>
  <c r="JE3129" i="2" s="1"/>
  <c r="JE3170" i="2" s="1"/>
  <c r="JC3125" i="2"/>
  <c r="JD3125" i="2" s="1"/>
  <c r="EA3125" i="2"/>
  <c r="EB3125" i="2" s="1"/>
  <c r="EA3127" i="2"/>
  <c r="EB3127" i="2" s="1"/>
  <c r="EC3129" i="2" s="1"/>
  <c r="EC3170" i="2" s="1"/>
  <c r="EA3126" i="2"/>
  <c r="EB3126" i="2" s="1"/>
  <c r="EB3129" i="2" s="1"/>
  <c r="EB3170" i="2" s="1"/>
  <c r="Q3126" i="2"/>
  <c r="R3126" i="2" s="1"/>
  <c r="R3129" i="2" s="1"/>
  <c r="R3170" i="2" s="1"/>
  <c r="Q3127" i="2"/>
  <c r="R3127" i="2" s="1"/>
  <c r="S3129" i="2" s="1"/>
  <c r="S3170" i="2" s="1"/>
  <c r="Q3125" i="2"/>
  <c r="R3125" i="2" s="1"/>
  <c r="BG3126" i="2"/>
  <c r="BH3126" i="2" s="1"/>
  <c r="BH3129" i="2" s="1"/>
  <c r="BG3125" i="2"/>
  <c r="BH3125" i="2" s="1"/>
  <c r="BG3127" i="2"/>
  <c r="BH3127" i="2" s="1"/>
  <c r="BI3129" i="2" s="1"/>
  <c r="BI3170" i="2" s="1"/>
  <c r="KS3125" i="2"/>
  <c r="KT3125" i="2" s="1"/>
  <c r="KS3126" i="2"/>
  <c r="KT3126" i="2" s="1"/>
  <c r="KT3129" i="2" s="1"/>
  <c r="KT3170" i="2" s="1"/>
  <c r="KS3127" i="2"/>
  <c r="KT3127" i="2" s="1"/>
  <c r="KU3129" i="2" s="1"/>
  <c r="KU3170" i="2" s="1"/>
  <c r="MC3126" i="2"/>
  <c r="MD3126" i="2" s="1"/>
  <c r="MD3129" i="2" s="1"/>
  <c r="MD3170" i="2" s="1"/>
  <c r="MC3127" i="2"/>
  <c r="MD3127" i="2" s="1"/>
  <c r="ME3129" i="2" s="1"/>
  <c r="ME3170" i="2" s="1"/>
  <c r="MC3125" i="2"/>
  <c r="MD3125" i="2" s="1"/>
  <c r="QG3127" i="2"/>
  <c r="QH3127" i="2" s="1"/>
  <c r="QI3129" i="2" s="1"/>
  <c r="QI3170" i="2" s="1"/>
  <c r="CE3126" i="2"/>
  <c r="CF3126" i="2" s="1"/>
  <c r="CF3129" i="2" s="1"/>
  <c r="CF3170" i="2" s="1"/>
  <c r="CE3127" i="2"/>
  <c r="CF3127" i="2" s="1"/>
  <c r="CG3129" i="2" s="1"/>
  <c r="CG3170" i="2" s="1"/>
  <c r="CE3125" i="2"/>
  <c r="CF3125" i="2" s="1"/>
  <c r="RE3125" i="2"/>
  <c r="RF3125" i="2" s="1"/>
  <c r="SC3125" i="2"/>
  <c r="SD3125" i="2" s="1"/>
  <c r="PU3127" i="2"/>
  <c r="PV3127" i="2" s="1"/>
  <c r="PW3129" i="2" s="1"/>
  <c r="PW3170" i="2" s="1"/>
  <c r="PU3125" i="2"/>
  <c r="PV3125" i="2" s="1"/>
  <c r="PU3126" i="2"/>
  <c r="PV3126" i="2" s="1"/>
  <c r="PV3129" i="2" s="1"/>
  <c r="VI3126" i="2"/>
  <c r="VJ3126" i="2" s="1"/>
  <c r="VJ3129" i="2" s="1"/>
  <c r="VJ3170" i="2" s="1"/>
  <c r="VI3125" i="2"/>
  <c r="VJ3125" i="2" s="1"/>
  <c r="VI3127" i="2"/>
  <c r="VJ3127" i="2" s="1"/>
  <c r="VK3129" i="2" s="1"/>
  <c r="KM3126" i="2"/>
  <c r="KN3126" i="2" s="1"/>
  <c r="KN3129" i="2" s="1"/>
  <c r="KN3170" i="2" s="1"/>
  <c r="KM3127" i="2"/>
  <c r="KN3127" i="2" s="1"/>
  <c r="KO3129" i="2" s="1"/>
  <c r="KO3170" i="2" s="1"/>
  <c r="KM3125" i="2"/>
  <c r="KN3125" i="2" s="1"/>
  <c r="GO3126" i="2"/>
  <c r="GP3126" i="2" s="1"/>
  <c r="GP3129" i="2" s="1"/>
  <c r="GP3170" i="2" s="1"/>
  <c r="GO3127" i="2"/>
  <c r="GP3127" i="2" s="1"/>
  <c r="GQ3129" i="2" s="1"/>
  <c r="GQ3170" i="2" s="1"/>
  <c r="GO3125" i="2"/>
  <c r="GP3125" i="2" s="1"/>
  <c r="KA3126" i="2"/>
  <c r="KB3126" i="2" s="1"/>
  <c r="KB3129" i="2" s="1"/>
  <c r="KB3170" i="2" s="1"/>
  <c r="KA3127" i="2"/>
  <c r="KB3127" i="2" s="1"/>
  <c r="KC3129" i="2" s="1"/>
  <c r="KC3170" i="2" s="1"/>
  <c r="KA3125" i="2"/>
  <c r="KB3125" i="2" s="1"/>
  <c r="DU3125" i="2"/>
  <c r="DV3125" i="2" s="1"/>
  <c r="DU3126" i="2"/>
  <c r="DV3126" i="2" s="1"/>
  <c r="DV3129" i="2" s="1"/>
  <c r="DV3170" i="2" s="1"/>
  <c r="DU3127" i="2"/>
  <c r="DV3127" i="2" s="1"/>
  <c r="DW3129" i="2" s="1"/>
  <c r="DW3170" i="2" s="1"/>
  <c r="BA3126" i="2"/>
  <c r="BB3126" i="2" s="1"/>
  <c r="BB3129" i="2" s="1"/>
  <c r="BB3170" i="2" s="1"/>
  <c r="BA3125" i="2"/>
  <c r="BB3125" i="2" s="1"/>
  <c r="BA3127" i="2"/>
  <c r="BB3127" i="2" s="1"/>
  <c r="BC3129" i="2" s="1"/>
  <c r="BC3170" i="2" s="1"/>
  <c r="OQ3126" i="2"/>
  <c r="OR3126" i="2" s="1"/>
  <c r="OR3129" i="2" s="1"/>
  <c r="OR3170" i="2" s="1"/>
  <c r="OQ3127" i="2"/>
  <c r="OR3127" i="2" s="1"/>
  <c r="OS3129" i="2" s="1"/>
  <c r="OS3170" i="2" s="1"/>
  <c r="OQ3125" i="2"/>
  <c r="OR3125" i="2" s="1"/>
  <c r="BY3126" i="2"/>
  <c r="BZ3126" i="2" s="1"/>
  <c r="BZ3129" i="2" s="1"/>
  <c r="BZ3170" i="2" s="1"/>
  <c r="BY3127" i="2"/>
  <c r="BZ3127" i="2" s="1"/>
  <c r="CA3129" i="2" s="1"/>
  <c r="CA3170" i="2" s="1"/>
  <c r="BY3125" i="2"/>
  <c r="BZ3125" i="2" s="1"/>
  <c r="SU3126" i="2"/>
  <c r="SV3126" i="2" s="1"/>
  <c r="SV3129" i="2" s="1"/>
  <c r="SV3170" i="2" s="1"/>
  <c r="SU3127" i="2"/>
  <c r="SV3127" i="2" s="1"/>
  <c r="SW3129" i="2" s="1"/>
  <c r="SW3170" i="2" s="1"/>
  <c r="SU3125" i="2"/>
  <c r="SV3125" i="2" s="1"/>
  <c r="QG3126" i="2"/>
  <c r="QH3126" i="2" s="1"/>
  <c r="QH3129" i="2" s="1"/>
  <c r="QH3170" i="2" s="1"/>
  <c r="OK3125" i="2"/>
  <c r="OL3125" i="2" s="1"/>
  <c r="MI3125" i="2"/>
  <c r="MJ3125" i="2" s="1"/>
  <c r="MI3126" i="2"/>
  <c r="MJ3126" i="2" s="1"/>
  <c r="MJ3129" i="2" s="1"/>
  <c r="MJ3170" i="2" s="1"/>
  <c r="MI3127" i="2"/>
  <c r="MJ3127" i="2" s="1"/>
  <c r="MK3129" i="2" s="1"/>
  <c r="MK3170" i="2" s="1"/>
  <c r="FK3127" i="2"/>
  <c r="FL3127" i="2" s="1"/>
  <c r="FM3129" i="2" s="1"/>
  <c r="FM3170" i="2" s="1"/>
  <c r="FK3126" i="2"/>
  <c r="FL3126" i="2" s="1"/>
  <c r="FL3129" i="2" s="1"/>
  <c r="FL3170" i="2" s="1"/>
  <c r="FK3125" i="2"/>
  <c r="FL3125" i="2" s="1"/>
  <c r="K3125" i="2"/>
  <c r="L3125" i="2" s="1"/>
  <c r="K3126" i="2"/>
  <c r="L3126" i="2" s="1"/>
  <c r="L3129" i="2" s="1"/>
  <c r="K3127" i="2"/>
  <c r="L3127" i="2" s="1"/>
  <c r="M3129" i="2" s="1"/>
  <c r="M3170" i="2" s="1"/>
  <c r="OW3126" i="2"/>
  <c r="OX3126" i="2" s="1"/>
  <c r="OX3129" i="2" s="1"/>
  <c r="OX3170" i="2" s="1"/>
  <c r="OW3127" i="2"/>
  <c r="OX3127" i="2" s="1"/>
  <c r="OY3129" i="2" s="1"/>
  <c r="OY3170" i="2" s="1"/>
  <c r="OW3125" i="2"/>
  <c r="OX3125" i="2" s="1"/>
  <c r="ES3126" i="2"/>
  <c r="ET3126" i="2" s="1"/>
  <c r="ET3129" i="2" s="1"/>
  <c r="ET3170" i="2" s="1"/>
  <c r="ES3127" i="2"/>
  <c r="ET3127" i="2" s="1"/>
  <c r="EU3129" i="2" s="1"/>
  <c r="EU3170" i="2" s="1"/>
  <c r="ES3125" i="2"/>
  <c r="ET3125" i="2" s="1"/>
  <c r="JU3127" i="2"/>
  <c r="JV3127" i="2" s="1"/>
  <c r="JW3129" i="2" s="1"/>
  <c r="JU3126" i="2"/>
  <c r="JV3126" i="2" s="1"/>
  <c r="JV3129" i="2" s="1"/>
  <c r="JU3125" i="2"/>
  <c r="JV3125" i="2" s="1"/>
  <c r="IW3126" i="2"/>
  <c r="IX3126" i="2" s="1"/>
  <c r="IX3129" i="2" s="1"/>
  <c r="IX3170" i="2" s="1"/>
  <c r="IW3127" i="2"/>
  <c r="IX3127" i="2" s="1"/>
  <c r="IY3129" i="2" s="1"/>
  <c r="IY3170" i="2" s="1"/>
  <c r="IW3125" i="2"/>
  <c r="IX3125" i="2" s="1"/>
  <c r="DO3125" i="2"/>
  <c r="DP3125" i="2" s="1"/>
  <c r="DO3127" i="2"/>
  <c r="DP3127" i="2" s="1"/>
  <c r="DQ3129" i="2" s="1"/>
  <c r="DQ3170" i="2" s="1"/>
  <c r="DO3126" i="2"/>
  <c r="DP3126" i="2" s="1"/>
  <c r="DP3129" i="2" s="1"/>
  <c r="DP3170" i="2" s="1"/>
  <c r="TA3126" i="2"/>
  <c r="TB3126" i="2" s="1"/>
  <c r="TB3129" i="2" s="1"/>
  <c r="TB3170" i="2" s="1"/>
  <c r="TA3127" i="2"/>
  <c r="TB3127" i="2" s="1"/>
  <c r="TC3129" i="2" s="1"/>
  <c r="TC3170" i="2" s="1"/>
  <c r="TA3125" i="2"/>
  <c r="TB3125" i="2" s="1"/>
  <c r="QA3125" i="2"/>
  <c r="QB3125" i="2" s="1"/>
  <c r="QA3126" i="2"/>
  <c r="QB3126" i="2" s="1"/>
  <c r="QB3129" i="2" s="1"/>
  <c r="QB3170" i="2" s="1"/>
  <c r="QA3127" i="2"/>
  <c r="QB3127" i="2" s="1"/>
  <c r="QC3129" i="2" s="1"/>
  <c r="QC3170" i="2" s="1"/>
  <c r="LW3126" i="2"/>
  <c r="LX3126" i="2" s="1"/>
  <c r="LX3129" i="2" s="1"/>
  <c r="LX3170" i="2" s="1"/>
  <c r="LW3127" i="2"/>
  <c r="LX3127" i="2" s="1"/>
  <c r="LY3129" i="2" s="1"/>
  <c r="LY3170" i="2" s="1"/>
  <c r="LW3125" i="2"/>
  <c r="LX3125" i="2" s="1"/>
  <c r="BS3126" i="2"/>
  <c r="BT3126" i="2" s="1"/>
  <c r="BT3129" i="2" s="1"/>
  <c r="BT3170" i="2" s="1"/>
  <c r="BS3127" i="2"/>
  <c r="BT3127" i="2" s="1"/>
  <c r="BU3129" i="2" s="1"/>
  <c r="BS3125" i="2"/>
  <c r="BT3125" i="2" s="1"/>
  <c r="NY3126" i="2"/>
  <c r="NZ3126" i="2" s="1"/>
  <c r="NZ3129" i="2" s="1"/>
  <c r="NZ3170" i="2" s="1"/>
  <c r="NY3127" i="2"/>
  <c r="NZ3127" i="2" s="1"/>
  <c r="OA3129" i="2" s="1"/>
  <c r="NY3125" i="2"/>
  <c r="NZ3125" i="2" s="1"/>
  <c r="KG3126" i="2"/>
  <c r="KH3126" i="2" s="1"/>
  <c r="KH3129" i="2" s="1"/>
  <c r="KH3170" i="2" s="1"/>
  <c r="KG3125" i="2"/>
  <c r="KH3125" i="2" s="1"/>
  <c r="KG3127" i="2"/>
  <c r="KH3127" i="2" s="1"/>
  <c r="KI3129" i="2" s="1"/>
  <c r="KI3170" i="2" s="1"/>
  <c r="RW3125" i="2"/>
  <c r="RX3125" i="2" s="1"/>
  <c r="RE3127" i="2"/>
  <c r="RF3127" i="2" s="1"/>
  <c r="RG3129" i="2" s="1"/>
  <c r="RG3170" i="2" s="1"/>
  <c r="QG3125" i="2"/>
  <c r="QH3125" i="2" s="1"/>
  <c r="OE3126" i="2"/>
  <c r="OF3126" i="2" s="1"/>
  <c r="OF3129" i="2" s="1"/>
  <c r="OF3170" i="2" s="1"/>
  <c r="OE3127" i="2"/>
  <c r="OF3127" i="2" s="1"/>
  <c r="OG3129" i="2" s="1"/>
  <c r="OG3170" i="2" s="1"/>
  <c r="OE3125" i="2"/>
  <c r="OF3125" i="2" s="1"/>
  <c r="CQ3126" i="2"/>
  <c r="CR3126" i="2" s="1"/>
  <c r="CR3129" i="2" s="1"/>
  <c r="CR3170" i="2" s="1"/>
  <c r="CQ3127" i="2"/>
  <c r="CR3127" i="2" s="1"/>
  <c r="CS3129" i="2" s="1"/>
  <c r="CS3170" i="2" s="1"/>
  <c r="CQ3125" i="2"/>
  <c r="CR3125" i="2" s="1"/>
  <c r="SO3126" i="2"/>
  <c r="SP3126" i="2" s="1"/>
  <c r="SP3129" i="2" s="1"/>
  <c r="SP3170" i="2" s="1"/>
  <c r="SO3127" i="2"/>
  <c r="SP3127" i="2" s="1"/>
  <c r="SQ3129" i="2" s="1"/>
  <c r="SQ3170" i="2" s="1"/>
  <c r="SO3125" i="2"/>
  <c r="SP3125" i="2" s="1"/>
  <c r="GI3125" i="2"/>
  <c r="GJ3125" i="2" s="1"/>
  <c r="GI3127" i="2"/>
  <c r="GJ3127" i="2" s="1"/>
  <c r="GK3129" i="2" s="1"/>
  <c r="GK3170" i="2" s="1"/>
  <c r="GI3126" i="2"/>
  <c r="GJ3126" i="2" s="1"/>
  <c r="GJ3129" i="2" s="1"/>
  <c r="GJ3170" i="2" s="1"/>
  <c r="EY3125" i="2"/>
  <c r="EZ3125" i="2" s="1"/>
  <c r="EY3127" i="2"/>
  <c r="EZ3127" i="2" s="1"/>
  <c r="FA3129" i="2" s="1"/>
  <c r="FA3170" i="2" s="1"/>
  <c r="EY3126" i="2"/>
  <c r="EZ3126" i="2" s="1"/>
  <c r="EZ3129" i="2" s="1"/>
  <c r="NA3125" i="2"/>
  <c r="NB3125" i="2" s="1"/>
  <c r="NA3126" i="2"/>
  <c r="NB3126" i="2" s="1"/>
  <c r="NB3129" i="2" s="1"/>
  <c r="NA3127" i="2"/>
  <c r="NB3127" i="2" s="1"/>
  <c r="NC3129" i="2" s="1"/>
  <c r="NC3170" i="2" s="1"/>
  <c r="AU3125" i="2"/>
  <c r="AV3125" i="2" s="1"/>
  <c r="AU3127" i="2"/>
  <c r="AV3127" i="2" s="1"/>
  <c r="AW3129" i="2" s="1"/>
  <c r="AW3170" i="2" s="1"/>
  <c r="AU3126" i="2"/>
  <c r="AV3126" i="2" s="1"/>
  <c r="AV3129" i="2" s="1"/>
  <c r="AV3170" i="2" s="1"/>
  <c r="UQ3125" i="2"/>
  <c r="UR3125" i="2" s="1"/>
  <c r="UQ3127" i="2"/>
  <c r="UR3127" i="2" s="1"/>
  <c r="US3129" i="2" s="1"/>
  <c r="US3170" i="2" s="1"/>
  <c r="UQ3126" i="2"/>
  <c r="UR3126" i="2" s="1"/>
  <c r="UR3129" i="2" s="1"/>
  <c r="EM3127" i="2"/>
  <c r="EN3127" i="2" s="1"/>
  <c r="EO3129" i="2" s="1"/>
  <c r="EO3170" i="2" s="1"/>
  <c r="EM3126" i="2"/>
  <c r="EN3126" i="2" s="1"/>
  <c r="EN3129" i="2" s="1"/>
  <c r="EN3170" i="2" s="1"/>
  <c r="EM3125" i="2"/>
  <c r="EN3125" i="2" s="1"/>
  <c r="HG3125" i="2"/>
  <c r="HH3125" i="2" s="1"/>
  <c r="HG3127" i="2"/>
  <c r="HH3127" i="2" s="1"/>
  <c r="HI3129" i="2" s="1"/>
  <c r="HI3170" i="2" s="1"/>
  <c r="HG3126" i="2"/>
  <c r="HH3126" i="2" s="1"/>
  <c r="HH3129" i="2" s="1"/>
  <c r="HH3170" i="2" s="1"/>
  <c r="MU3126" i="2"/>
  <c r="MV3126" i="2" s="1"/>
  <c r="MV3129" i="2" s="1"/>
  <c r="MV3170" i="2" s="1"/>
  <c r="MU3127" i="2"/>
  <c r="MV3127" i="2" s="1"/>
  <c r="MW3129" i="2" s="1"/>
  <c r="MW3170" i="2" s="1"/>
  <c r="MU3125" i="2"/>
  <c r="MV3125" i="2" s="1"/>
  <c r="JI3126" i="2"/>
  <c r="JJ3126" i="2" s="1"/>
  <c r="JJ3129" i="2" s="1"/>
  <c r="JJ3170" i="2" s="1"/>
  <c r="JI3127" i="2"/>
  <c r="JJ3127" i="2" s="1"/>
  <c r="JK3129" i="2" s="1"/>
  <c r="JK3170" i="2" s="1"/>
  <c r="JI3125" i="2"/>
  <c r="JJ3125" i="2" s="1"/>
  <c r="UW3127" i="2"/>
  <c r="UX3127" i="2" s="1"/>
  <c r="UY3129" i="2" s="1"/>
  <c r="UY3170" i="2" s="1"/>
  <c r="UW3125" i="2"/>
  <c r="UX3125" i="2" s="1"/>
  <c r="UW3126" i="2"/>
  <c r="UX3126" i="2" s="1"/>
  <c r="UX3129" i="2" s="1"/>
  <c r="UX3170" i="2" s="1"/>
  <c r="PC3126" i="2"/>
  <c r="PD3126" i="2" s="1"/>
  <c r="PD3129" i="2" s="1"/>
  <c r="PD3170" i="2" s="1"/>
  <c r="PC3127" i="2"/>
  <c r="PD3127" i="2" s="1"/>
  <c r="PE3129" i="2" s="1"/>
  <c r="PE3170" i="2" s="1"/>
  <c r="PC3125" i="2"/>
  <c r="PD3125" i="2" s="1"/>
  <c r="IE3127" i="2"/>
  <c r="IF3127" i="2" s="1"/>
  <c r="IG3129" i="2" s="1"/>
  <c r="IG3170" i="2" s="1"/>
  <c r="IE3126" i="2"/>
  <c r="IF3126" i="2" s="1"/>
  <c r="IF3129" i="2" s="1"/>
  <c r="IF3170" i="2" s="1"/>
  <c r="IE3125" i="2"/>
  <c r="IF3125" i="2" s="1"/>
  <c r="HM3125" i="2"/>
  <c r="HN3125" i="2" s="1"/>
  <c r="HM3126" i="2"/>
  <c r="HN3126" i="2" s="1"/>
  <c r="HN3129" i="2" s="1"/>
  <c r="HN3170" i="2" s="1"/>
  <c r="HM3127" i="2"/>
  <c r="HN3127" i="2" s="1"/>
  <c r="HO3129" i="2" s="1"/>
  <c r="HO3170" i="2" s="1"/>
  <c r="JO3126" i="2"/>
  <c r="JP3126" i="2" s="1"/>
  <c r="JP3129" i="2" s="1"/>
  <c r="JP3170" i="2" s="1"/>
  <c r="JO3125" i="2"/>
  <c r="JP3125" i="2" s="1"/>
  <c r="JO3127" i="2"/>
  <c r="JP3127" i="2" s="1"/>
  <c r="JQ3129" i="2" s="1"/>
  <c r="JQ3170" i="2" s="1"/>
  <c r="IQ3125" i="2"/>
  <c r="IR3125" i="2" s="1"/>
  <c r="IQ3127" i="2"/>
  <c r="IR3127" i="2" s="1"/>
  <c r="IS3129" i="2" s="1"/>
  <c r="IS3170" i="2" s="1"/>
  <c r="IQ3126" i="2"/>
  <c r="IR3126" i="2" s="1"/>
  <c r="IR3129" i="2" s="1"/>
  <c r="IR3170" i="2" s="1"/>
  <c r="VC3126" i="2"/>
  <c r="VD3126" i="2" s="1"/>
  <c r="VD3129" i="2" s="1"/>
  <c r="VD3170" i="2" s="1"/>
  <c r="VC3127" i="2"/>
  <c r="VD3127" i="2" s="1"/>
  <c r="VE3129" i="2" s="1"/>
  <c r="VE3170" i="2" s="1"/>
  <c r="VC3125" i="2"/>
  <c r="VD3125" i="2" s="1"/>
  <c r="HS3126" i="2"/>
  <c r="HT3126" i="2" s="1"/>
  <c r="HT3129" i="2" s="1"/>
  <c r="HT3170" i="2" s="1"/>
  <c r="HS3127" i="2"/>
  <c r="HT3127" i="2" s="1"/>
  <c r="HU3129" i="2" s="1"/>
  <c r="HU3170" i="2" s="1"/>
  <c r="HS3125" i="2"/>
  <c r="HT3125" i="2" s="1"/>
  <c r="DI3126" i="2"/>
  <c r="DJ3126" i="2" s="1"/>
  <c r="DJ3129" i="2" s="1"/>
  <c r="DI3125" i="2"/>
  <c r="DJ3125" i="2" s="1"/>
  <c r="DI3127" i="2"/>
  <c r="DJ3127" i="2" s="1"/>
  <c r="DK3129" i="2" s="1"/>
  <c r="DK3170" i="2" s="1"/>
  <c r="UK3126" i="2"/>
  <c r="UL3126" i="2" s="1"/>
  <c r="UL3129" i="2" s="1"/>
  <c r="UL3170" i="2" s="1"/>
  <c r="UK3127" i="2"/>
  <c r="UL3127" i="2" s="1"/>
  <c r="UM3129" i="2" s="1"/>
  <c r="UM3170" i="2" s="1"/>
  <c r="UK3125" i="2"/>
  <c r="UL3125" i="2" s="1"/>
  <c r="RK3125" i="2"/>
  <c r="RL3125" i="2" s="1"/>
  <c r="MO3126" i="2"/>
  <c r="MP3126" i="2" s="1"/>
  <c r="MP3129" i="2" s="1"/>
  <c r="MO3127" i="2"/>
  <c r="MP3127" i="2" s="1"/>
  <c r="MQ3129" i="2" s="1"/>
  <c r="MQ3170" i="2" s="1"/>
  <c r="MO3125" i="2"/>
  <c r="MP3125" i="2" s="1"/>
  <c r="LQ3126" i="2"/>
  <c r="LR3126" i="2" s="1"/>
  <c r="LR3129" i="2" s="1"/>
  <c r="LR3170" i="2" s="1"/>
  <c r="LQ3127" i="2"/>
  <c r="LR3127" i="2" s="1"/>
  <c r="LS3129" i="2" s="1"/>
  <c r="LS3170" i="2" s="1"/>
  <c r="LQ3125" i="2"/>
  <c r="LR3125" i="2" s="1"/>
  <c r="QS3126" i="2"/>
  <c r="QT3126" i="2" s="1"/>
  <c r="QT3129" i="2" s="1"/>
  <c r="QT3170" i="2" s="1"/>
  <c r="QS3127" i="2"/>
  <c r="QT3127" i="2" s="1"/>
  <c r="QU3129" i="2" s="1"/>
  <c r="QU3170" i="2" s="1"/>
  <c r="QS3125" i="2"/>
  <c r="QT3125" i="2" s="1"/>
  <c r="CK3126" i="2"/>
  <c r="CL3126" i="2" s="1"/>
  <c r="CL3129" i="2" s="1"/>
  <c r="CL3170" i="2" s="1"/>
  <c r="CK3127" i="2"/>
  <c r="CL3127" i="2" s="1"/>
  <c r="CM3129" i="2" s="1"/>
  <c r="CM3170" i="2" s="1"/>
  <c r="CK3125" i="2"/>
  <c r="CL3125" i="2" s="1"/>
  <c r="PO3125" i="2"/>
  <c r="PP3125" i="2" s="1"/>
  <c r="PO3127" i="2"/>
  <c r="PP3127" i="2" s="1"/>
  <c r="PQ3129" i="2" s="1"/>
  <c r="PQ3170" i="2" s="1"/>
  <c r="PO3126" i="2"/>
  <c r="PP3126" i="2" s="1"/>
  <c r="PP3129" i="2" s="1"/>
  <c r="PP3170" i="2" s="1"/>
  <c r="IK3126" i="2"/>
  <c r="IL3126" i="2" s="1"/>
  <c r="IL3129" i="2" s="1"/>
  <c r="IL3170" i="2" s="1"/>
  <c r="IK3127" i="2"/>
  <c r="IL3127" i="2" s="1"/>
  <c r="IM3129" i="2" s="1"/>
  <c r="IM3170" i="2" s="1"/>
  <c r="IK3125" i="2"/>
  <c r="IL3125" i="2" s="1"/>
  <c r="RE3126" i="2"/>
  <c r="RF3126" i="2" s="1"/>
  <c r="RF3129" i="2" s="1"/>
  <c r="RF3170" i="2" s="1"/>
  <c r="LK3126" i="2"/>
  <c r="LL3126" i="2" s="1"/>
  <c r="LL3129" i="2" s="1"/>
  <c r="LL3170" i="2" s="1"/>
  <c r="LK3127" i="2"/>
  <c r="LL3127" i="2" s="1"/>
  <c r="LM3129" i="2" s="1"/>
  <c r="LM3170" i="2" s="1"/>
  <c r="LK3125" i="2"/>
  <c r="LL3125" i="2" s="1"/>
  <c r="NS3127" i="2"/>
  <c r="NT3127" i="2" s="1"/>
  <c r="NU3129" i="2" s="1"/>
  <c r="NU3170" i="2" s="1"/>
  <c r="NS3126" i="2"/>
  <c r="NT3126" i="2" s="1"/>
  <c r="NT3129" i="2" s="1"/>
  <c r="NS3125" i="2"/>
  <c r="NT3125" i="2" s="1"/>
  <c r="TY3126" i="2"/>
  <c r="TZ3126" i="2" s="1"/>
  <c r="TZ3129" i="2" s="1"/>
  <c r="TY3127" i="2"/>
  <c r="TZ3127" i="2" s="1"/>
  <c r="UA3129" i="2" s="1"/>
  <c r="UA3170" i="2" s="1"/>
  <c r="TY3125" i="2"/>
  <c r="TZ3125" i="2" s="1"/>
  <c r="RW3126" i="2"/>
  <c r="RX3126" i="2" s="1"/>
  <c r="RX3129" i="2" s="1"/>
  <c r="HY3126" i="2"/>
  <c r="HZ3126" i="2" s="1"/>
  <c r="HZ3129" i="2" s="1"/>
  <c r="HZ3170" i="2" s="1"/>
  <c r="HY3127" i="2"/>
  <c r="HZ3127" i="2" s="1"/>
  <c r="IA3129" i="2" s="1"/>
  <c r="IA3170" i="2" s="1"/>
  <c r="HY3125" i="2"/>
  <c r="HZ3125" i="2" s="1"/>
  <c r="HA3126" i="2"/>
  <c r="HB3126" i="2" s="1"/>
  <c r="HB3129" i="2" s="1"/>
  <c r="HB3170" i="2" s="1"/>
  <c r="HA3127" i="2"/>
  <c r="HB3127" i="2" s="1"/>
  <c r="HC3129" i="2" s="1"/>
  <c r="HC3170" i="2" s="1"/>
  <c r="HA3125" i="2"/>
  <c r="HB3125" i="2" s="1"/>
  <c r="GC3126" i="2"/>
  <c r="GD3126" i="2" s="1"/>
  <c r="GD3129" i="2" s="1"/>
  <c r="GD3170" i="2" s="1"/>
  <c r="GC3127" i="2"/>
  <c r="GD3127" i="2" s="1"/>
  <c r="GE3129" i="2" s="1"/>
  <c r="GE3170" i="2" s="1"/>
  <c r="GC3125" i="2"/>
  <c r="GD3125" i="2" s="1"/>
  <c r="SI3126" i="2"/>
  <c r="SJ3126" i="2" s="1"/>
  <c r="SJ3129" i="2" s="1"/>
  <c r="SJ3170" i="2" s="1"/>
  <c r="SI3127" i="2"/>
  <c r="SJ3127" i="2" s="1"/>
  <c r="SK3129" i="2" s="1"/>
  <c r="SK3170" i="2" s="1"/>
  <c r="SI3125" i="2"/>
  <c r="SJ3125" i="2" s="1"/>
  <c r="AO3125" i="2"/>
  <c r="AP3125" i="2" s="1"/>
  <c r="AO3126" i="2"/>
  <c r="AP3126" i="2" s="1"/>
  <c r="AP3129" i="2" s="1"/>
  <c r="AP3170" i="2" s="1"/>
  <c r="AO3127" i="2"/>
  <c r="AP3127" i="2" s="1"/>
  <c r="AQ3129" i="2" s="1"/>
  <c r="AQ3170" i="2" s="1"/>
  <c r="UE3127" i="2"/>
  <c r="UF3127" i="2" s="1"/>
  <c r="UG3129" i="2" s="1"/>
  <c r="UE3126" i="2"/>
  <c r="UF3126" i="2" s="1"/>
  <c r="UF3129" i="2" s="1"/>
  <c r="UF3170" i="2" s="1"/>
  <c r="UE3125" i="2"/>
  <c r="UF3125" i="2" s="1"/>
  <c r="TM3125" i="2"/>
  <c r="TN3125" i="2" s="1"/>
  <c r="TM3126" i="2"/>
  <c r="TN3126" i="2" s="1"/>
  <c r="TN3129" i="2" s="1"/>
  <c r="TN3170" i="2" s="1"/>
  <c r="TM3127" i="2"/>
  <c r="TN3127" i="2" s="1"/>
  <c r="TO3129" i="2" s="1"/>
  <c r="TO3170" i="2" s="1"/>
  <c r="LE3126" i="2"/>
  <c r="LF3126" i="2" s="1"/>
  <c r="LF3129" i="2" s="1"/>
  <c r="LE3127" i="2"/>
  <c r="LF3127" i="2" s="1"/>
  <c r="LG3129" i="2" s="1"/>
  <c r="LG3170" i="2" s="1"/>
  <c r="LE3125" i="2"/>
  <c r="LF3125" i="2" s="1"/>
  <c r="SC3127" i="2"/>
  <c r="SD3127" i="2" s="1"/>
  <c r="SE3129" i="2" s="1"/>
  <c r="SE3170" i="2" s="1"/>
  <c r="RQ3125" i="2"/>
  <c r="RR3125" i="2" s="1"/>
  <c r="PI3126" i="2"/>
  <c r="PJ3126" i="2" s="1"/>
  <c r="PJ3129" i="2" s="1"/>
  <c r="PJ3170" i="2" s="1"/>
  <c r="PI3127" i="2"/>
  <c r="PJ3127" i="2" s="1"/>
  <c r="PK3129" i="2" s="1"/>
  <c r="PK3170" i="2" s="1"/>
  <c r="PI3125" i="2"/>
  <c r="PJ3125" i="2" s="1"/>
  <c r="AI3154" i="2" a="1"/>
  <c r="AI3152" i="2" a="1"/>
  <c r="AI3156" i="2" a="1"/>
  <c r="HG3159" i="2"/>
  <c r="HG3158" i="2"/>
  <c r="HH3159" i="2"/>
  <c r="HH3158" i="2"/>
  <c r="ES3156" i="2" a="1"/>
  <c r="ES3154" i="2" a="1"/>
  <c r="ES3152" i="2" a="1"/>
  <c r="SD3169" i="2"/>
  <c r="QH3167" i="2"/>
  <c r="QH3166" i="2"/>
  <c r="QG3166" i="2"/>
  <c r="QG3167" i="2"/>
  <c r="UK3156" i="2" a="1"/>
  <c r="UK3154" i="2" a="1"/>
  <c r="UK3152" i="2" a="1"/>
  <c r="OQ3156" i="2" a="1"/>
  <c r="OQ3154" i="2" a="1"/>
  <c r="OQ3152" i="2" a="1"/>
  <c r="IX3169" i="2"/>
  <c r="IX3168" i="2"/>
  <c r="IW3168" i="2"/>
  <c r="IW3169" i="2"/>
  <c r="LW3156" i="2" a="1"/>
  <c r="LW3154" i="2" a="1"/>
  <c r="LW3152" i="2" a="1"/>
  <c r="SD3161" i="2"/>
  <c r="SD3160" i="2"/>
  <c r="SC3160" i="2"/>
  <c r="SC3161" i="2"/>
  <c r="DJ3169" i="2"/>
  <c r="OK3156" i="2" a="1"/>
  <c r="OK3154" i="2" a="1"/>
  <c r="OK3152" i="2" a="1"/>
  <c r="CL3169" i="2"/>
  <c r="CL3168" i="2"/>
  <c r="CK3168" i="2"/>
  <c r="CK3169" i="2"/>
  <c r="HZ3161" i="2"/>
  <c r="HG3161" i="2"/>
  <c r="HG3160" i="2"/>
  <c r="HH3161" i="2"/>
  <c r="HH3160" i="2"/>
  <c r="CW3167" i="2"/>
  <c r="SC3164" i="2"/>
  <c r="QH3169" i="2"/>
  <c r="QH3168" i="2"/>
  <c r="QG3168" i="2"/>
  <c r="QG3169" i="2"/>
  <c r="SD3162" i="2"/>
  <c r="SC3162" i="2"/>
  <c r="SC3163" i="2"/>
  <c r="SD3163" i="2"/>
  <c r="EA3165" i="2"/>
  <c r="EA3164" i="2"/>
  <c r="EB3164" i="2"/>
  <c r="EB3165" i="2"/>
  <c r="HM3156" i="2" a="1"/>
  <c r="HM3154" i="2" a="1"/>
  <c r="HM3152" i="2" a="1"/>
  <c r="SO3156" i="2" a="1"/>
  <c r="SO3154" i="2" a="1"/>
  <c r="SO3152" i="2" a="1"/>
  <c r="HT3169" i="2"/>
  <c r="CL3166" i="2"/>
  <c r="CK3166" i="2"/>
  <c r="CK3167" i="2"/>
  <c r="CL3167" i="2"/>
  <c r="HG3163" i="2"/>
  <c r="HG3162" i="2"/>
  <c r="HH3163" i="2"/>
  <c r="HH3162" i="2"/>
  <c r="CW3168" i="2"/>
  <c r="RF3163" i="2"/>
  <c r="RF3162" i="2"/>
  <c r="RE3162" i="2"/>
  <c r="RE3163" i="2"/>
  <c r="HA3156" i="2" a="1"/>
  <c r="HA3154" i="2" a="1"/>
  <c r="HA3152" i="2" a="1"/>
  <c r="EA3169" i="2"/>
  <c r="EA3168" i="2"/>
  <c r="EB3168" i="2"/>
  <c r="EB3169" i="2"/>
  <c r="TY3156" i="2" a="1"/>
  <c r="TY3154" i="2" a="1"/>
  <c r="TY3152" i="2" a="1"/>
  <c r="QT3169" i="2"/>
  <c r="QZ3163" i="2"/>
  <c r="FK3161" i="2"/>
  <c r="FK3160" i="2"/>
  <c r="FL3161" i="2"/>
  <c r="FL3160" i="2"/>
  <c r="KT3166" i="2"/>
  <c r="FW3154" i="2" a="1"/>
  <c r="FW3156" i="2" a="1"/>
  <c r="FW3152" i="2" a="1"/>
  <c r="MU3156" i="2" a="1"/>
  <c r="MU3154" i="2" a="1"/>
  <c r="MU3152" i="2" a="1"/>
  <c r="CE3154" i="2" a="1"/>
  <c r="CE3156" i="2" a="1"/>
  <c r="CE3152" i="2" a="1"/>
  <c r="EA3167" i="2"/>
  <c r="EA3166" i="2"/>
  <c r="EB3166" i="2"/>
  <c r="EB3167" i="2"/>
  <c r="MC3156" i="2" a="1"/>
  <c r="MC3154" i="2" a="1"/>
  <c r="MC3152" i="2" a="1"/>
  <c r="CL3165" i="2"/>
  <c r="CL3164" i="2"/>
  <c r="CK3164" i="2"/>
  <c r="CK3165" i="2"/>
  <c r="FK3163" i="2"/>
  <c r="FK3162" i="2"/>
  <c r="FL3163" i="2"/>
  <c r="FL3162" i="2"/>
  <c r="NS3156" i="2" a="1"/>
  <c r="NS3154" i="2" a="1"/>
  <c r="NS3152" i="2" a="1"/>
  <c r="Q3165" i="2"/>
  <c r="MU3165" i="2"/>
  <c r="MU3164" i="2"/>
  <c r="MV3165" i="2"/>
  <c r="MV3164" i="2"/>
  <c r="SD3159" i="2"/>
  <c r="SD3158" i="2"/>
  <c r="SC3158" i="2"/>
  <c r="SC3159" i="2"/>
  <c r="CE3169" i="2"/>
  <c r="CE3168" i="2"/>
  <c r="CF3168" i="2"/>
  <c r="CF3169" i="2"/>
  <c r="FQ3160" i="2"/>
  <c r="LL3158" i="2"/>
  <c r="FK3159" i="2"/>
  <c r="FK3158" i="2"/>
  <c r="FL3159" i="2"/>
  <c r="FL3158" i="2"/>
  <c r="MU3161" i="2"/>
  <c r="MU3160" i="2"/>
  <c r="MV3161" i="2"/>
  <c r="MV3160" i="2"/>
  <c r="MU3167" i="2"/>
  <c r="MU3166" i="2"/>
  <c r="MV3167" i="2"/>
  <c r="MV3166" i="2"/>
  <c r="SI3156" i="2" a="1"/>
  <c r="SI3154" i="2" a="1"/>
  <c r="SI3152" i="2" a="1"/>
  <c r="QM3169" i="2"/>
  <c r="QM3168" i="2"/>
  <c r="QN3169" i="2"/>
  <c r="QN3168" i="2"/>
  <c r="JJ3166" i="2"/>
  <c r="GU3167" i="2"/>
  <c r="GU3166" i="2"/>
  <c r="GV3166" i="2"/>
  <c r="GV3167" i="2"/>
  <c r="QA3167" i="2"/>
  <c r="BA3156" i="2" a="1"/>
  <c r="BA3154" i="2" a="1"/>
  <c r="BA3152" i="2" a="1"/>
  <c r="RQ3164" i="2"/>
  <c r="RR3165" i="2"/>
  <c r="RR3164" i="2"/>
  <c r="RQ3165" i="2"/>
  <c r="FQ3167" i="2"/>
  <c r="LK3154" i="2" a="1"/>
  <c r="LK3152" i="2" a="1"/>
  <c r="LK3156" i="2" a="1"/>
  <c r="GC3156" i="2" a="1"/>
  <c r="GC3154" i="2" a="1"/>
  <c r="GC3152" i="2" a="1"/>
  <c r="HS3154" i="2" a="1"/>
  <c r="HS3152" i="2" a="1"/>
  <c r="HS3156" i="2" a="1"/>
  <c r="R3168" i="2"/>
  <c r="LR3167" i="2"/>
  <c r="LR3166" i="2"/>
  <c r="LQ3166" i="2"/>
  <c r="LQ3167" i="2"/>
  <c r="MU3163" i="2"/>
  <c r="MU3162" i="2"/>
  <c r="MV3163" i="2"/>
  <c r="MV3162" i="2"/>
  <c r="MU3169" i="2"/>
  <c r="MU3168" i="2"/>
  <c r="MV3169" i="2"/>
  <c r="MV3168" i="2"/>
  <c r="IX3167" i="2"/>
  <c r="IX3166" i="2"/>
  <c r="IW3166" i="2"/>
  <c r="IW3167" i="2"/>
  <c r="FR3169" i="2"/>
  <c r="QY3169" i="2"/>
  <c r="QY3168" i="2"/>
  <c r="QZ3168" i="2"/>
  <c r="QZ3169" i="2"/>
  <c r="LR3169" i="2"/>
  <c r="LR3168" i="2"/>
  <c r="LQ3168" i="2"/>
  <c r="LQ3169" i="2"/>
  <c r="LR3159" i="2"/>
  <c r="IF3164" i="2"/>
  <c r="RK3163" i="2"/>
  <c r="RK3162" i="2"/>
  <c r="RL3163" i="2"/>
  <c r="RL3162" i="2"/>
  <c r="QM3167" i="2"/>
  <c r="QM3166" i="2"/>
  <c r="QN3167" i="2"/>
  <c r="QN3166" i="2"/>
  <c r="QB3168" i="2"/>
  <c r="RR3167" i="2"/>
  <c r="RR3166" i="2"/>
  <c r="RQ3167" i="2"/>
  <c r="RQ3166" i="2"/>
  <c r="BB3159" i="2"/>
  <c r="BB3158" i="2"/>
  <c r="BA3159" i="2"/>
  <c r="BA3158" i="2"/>
  <c r="FQ3164" i="2"/>
  <c r="TG3159" i="2"/>
  <c r="TG3158" i="2"/>
  <c r="TH3159" i="2"/>
  <c r="TH3158" i="2"/>
  <c r="PI3156" i="2" a="1"/>
  <c r="PI3154" i="2" a="1"/>
  <c r="PI3152" i="2" a="1"/>
  <c r="QY3165" i="2"/>
  <c r="QY3164" i="2"/>
  <c r="QZ3164" i="2"/>
  <c r="QZ3165" i="2"/>
  <c r="NH3158" i="2"/>
  <c r="OE3156" i="2" a="1"/>
  <c r="OE3152" i="2" a="1"/>
  <c r="OE3154" i="2" a="1"/>
  <c r="LR3165" i="2"/>
  <c r="LR3164" i="2"/>
  <c r="LQ3164" i="2"/>
  <c r="LQ3165" i="2"/>
  <c r="LR3161" i="2"/>
  <c r="LR3160" i="2"/>
  <c r="LQ3160" i="2"/>
  <c r="LQ3161" i="2"/>
  <c r="PC3161" i="2"/>
  <c r="PC3160" i="2"/>
  <c r="PD3160" i="2"/>
  <c r="PD3161" i="2"/>
  <c r="FW3169" i="2"/>
  <c r="FW3168" i="2"/>
  <c r="FX3168" i="2"/>
  <c r="FX3169" i="2"/>
  <c r="GU3168" i="2"/>
  <c r="GV3168" i="2"/>
  <c r="GV3169" i="2"/>
  <c r="GU3169" i="2"/>
  <c r="BG3167" i="2"/>
  <c r="BG3166" i="2"/>
  <c r="BH3166" i="2"/>
  <c r="BH3167" i="2"/>
  <c r="RR3169" i="2"/>
  <c r="RR3168" i="2"/>
  <c r="RQ3169" i="2"/>
  <c r="RQ3168" i="2"/>
  <c r="BB3161" i="2"/>
  <c r="BB3160" i="2"/>
  <c r="BA3161" i="2"/>
  <c r="BA3160" i="2"/>
  <c r="TG3161" i="2"/>
  <c r="TG3160" i="2"/>
  <c r="TH3161" i="2"/>
  <c r="TH3160" i="2"/>
  <c r="QY3167" i="2"/>
  <c r="QY3166" i="2"/>
  <c r="QZ3166" i="2"/>
  <c r="QZ3167" i="2"/>
  <c r="NH3163" i="2"/>
  <c r="LR3163" i="2"/>
  <c r="LR3162" i="2"/>
  <c r="LQ3162" i="2"/>
  <c r="LQ3163" i="2"/>
  <c r="PC3158" i="2"/>
  <c r="PC3159" i="2"/>
  <c r="PD3158" i="2"/>
  <c r="PD3159" i="2"/>
  <c r="FW3165" i="2"/>
  <c r="FW3164" i="2"/>
  <c r="FX3164" i="2"/>
  <c r="FX3165" i="2"/>
  <c r="W3169" i="2"/>
  <c r="W3168" i="2"/>
  <c r="X3169" i="2"/>
  <c r="X3168" i="2"/>
  <c r="BG3165" i="2"/>
  <c r="BG3164" i="2"/>
  <c r="BH3164" i="2"/>
  <c r="BH3165" i="2"/>
  <c r="AI3165" i="2"/>
  <c r="AI3164" i="2"/>
  <c r="AJ3164" i="2"/>
  <c r="AJ3165" i="2"/>
  <c r="TG3163" i="2"/>
  <c r="TG3162" i="2"/>
  <c r="TH3163" i="2"/>
  <c r="TH3162" i="2"/>
  <c r="KY3164" i="2"/>
  <c r="VC3165" i="2"/>
  <c r="VC3164" i="2"/>
  <c r="VD3165" i="2"/>
  <c r="VD3164" i="2"/>
  <c r="VJ3159" i="2"/>
  <c r="VJ3158" i="2"/>
  <c r="VI3159" i="2"/>
  <c r="VI3158" i="2"/>
  <c r="Q3156" i="2" a="1"/>
  <c r="Q3154" i="2" a="1"/>
  <c r="Q3152" i="2" a="1"/>
  <c r="PC3163" i="2"/>
  <c r="PC3162" i="2"/>
  <c r="PD3162" i="2"/>
  <c r="PD3163" i="2"/>
  <c r="FW3167" i="2"/>
  <c r="FW3166" i="2"/>
  <c r="FX3166" i="2"/>
  <c r="FX3167" i="2"/>
  <c r="SU3167" i="2"/>
  <c r="SU3166" i="2"/>
  <c r="SV3166" i="2"/>
  <c r="SV3167" i="2"/>
  <c r="NZ3159" i="2"/>
  <c r="NZ3158" i="2"/>
  <c r="NY3159" i="2"/>
  <c r="NY3158" i="2"/>
  <c r="VC3167" i="2"/>
  <c r="VC3166" i="2"/>
  <c r="VD3167" i="2"/>
  <c r="VD3166" i="2"/>
  <c r="VJ3161" i="2"/>
  <c r="VJ3160" i="2"/>
  <c r="VI3161" i="2"/>
  <c r="VI3160" i="2"/>
  <c r="KG3156" i="2" a="1"/>
  <c r="KG3154" i="2" a="1"/>
  <c r="KG3152" i="2" a="1"/>
  <c r="SP3159" i="2"/>
  <c r="SP3158" i="2"/>
  <c r="SO3159" i="2"/>
  <c r="SO3158" i="2"/>
  <c r="NZ3163" i="2"/>
  <c r="NZ3162" i="2"/>
  <c r="NY3163" i="2"/>
  <c r="NY3162" i="2"/>
  <c r="VC3169" i="2"/>
  <c r="VC3168" i="2"/>
  <c r="VD3169" i="2"/>
  <c r="VD3168" i="2"/>
  <c r="VJ3163" i="2"/>
  <c r="VJ3162" i="2"/>
  <c r="VI3163" i="2"/>
  <c r="VI3162" i="2"/>
  <c r="SP3163" i="2"/>
  <c r="SP3162" i="2"/>
  <c r="SO3163" i="2"/>
  <c r="SO3162" i="2"/>
  <c r="IQ3161" i="2"/>
  <c r="IQ3160" i="2"/>
  <c r="IR3160" i="2"/>
  <c r="IR3161" i="2"/>
  <c r="BY3156" i="2" a="1"/>
  <c r="BY3154" i="2" a="1"/>
  <c r="BY3152" i="2" a="1"/>
  <c r="KA3156" i="2" a="1"/>
  <c r="KA3154" i="2" a="1"/>
  <c r="KA3152" i="2" a="1"/>
  <c r="AP3159" i="2"/>
  <c r="AP3158" i="2"/>
  <c r="AO3158" i="2"/>
  <c r="AO3159" i="2"/>
  <c r="IE3169" i="2"/>
  <c r="GU3156" i="2" a="1"/>
  <c r="GU3152" i="2" a="1"/>
  <c r="GU3154" i="2" a="1"/>
  <c r="OE3160" i="2"/>
  <c r="W3167" i="2"/>
  <c r="W3166" i="2"/>
  <c r="X3167" i="2"/>
  <c r="X3166" i="2"/>
  <c r="RK3156" i="2" a="1"/>
  <c r="RK3154" i="2" a="1"/>
  <c r="RK3152" i="2" a="1"/>
  <c r="AC3156" i="2" a="1"/>
  <c r="AC3154" i="2" a="1"/>
  <c r="AC3152" i="2" a="1"/>
  <c r="RW3167" i="2"/>
  <c r="RW3166" i="2"/>
  <c r="RX3166" i="2"/>
  <c r="RX3167" i="2"/>
  <c r="W3161" i="2"/>
  <c r="W3160" i="2"/>
  <c r="X3161" i="2"/>
  <c r="X3160" i="2"/>
  <c r="QA3160" i="2"/>
  <c r="QB3160" i="2"/>
  <c r="QB3161" i="2"/>
  <c r="QA3161" i="2"/>
  <c r="KG3158" i="2"/>
  <c r="QG3156" i="2" a="1"/>
  <c r="QG3154" i="2" a="1"/>
  <c r="QG3152" i="2" a="1"/>
  <c r="AI3167" i="2"/>
  <c r="AI3166" i="2"/>
  <c r="AJ3166" i="2"/>
  <c r="AJ3167" i="2"/>
  <c r="AP3165" i="2"/>
  <c r="AP3164" i="2"/>
  <c r="AO3164" i="2"/>
  <c r="AO3165" i="2"/>
  <c r="QS3154" i="2" a="1"/>
  <c r="QS3152" i="2" a="1"/>
  <c r="QS3156" i="2" a="1"/>
  <c r="SU3169" i="2"/>
  <c r="SU3168" i="2"/>
  <c r="SV3168" i="2"/>
  <c r="SV3169" i="2"/>
  <c r="NZ3161" i="2"/>
  <c r="NZ3160" i="2"/>
  <c r="NY3161" i="2"/>
  <c r="NY3160" i="2"/>
  <c r="IX3161" i="2"/>
  <c r="IX3160" i="2"/>
  <c r="IW3160" i="2"/>
  <c r="IW3161" i="2"/>
  <c r="BS3161" i="2"/>
  <c r="UQ3167" i="2"/>
  <c r="UQ3166" i="2"/>
  <c r="UR3166" i="2"/>
  <c r="UR3167" i="2"/>
  <c r="KY3156" i="2" a="1"/>
  <c r="KY3154" i="2" a="1"/>
  <c r="KY3152" i="2" a="1"/>
  <c r="QA3165" i="2"/>
  <c r="EA3154" i="2" a="1"/>
  <c r="EA3152" i="2" a="1"/>
  <c r="EA3156" i="2" a="1"/>
  <c r="TZ3169" i="2"/>
  <c r="TZ3168" i="2"/>
  <c r="TY3168" i="2"/>
  <c r="TY3169" i="2"/>
  <c r="AU3156" i="2" a="1"/>
  <c r="AU3154" i="2" a="1"/>
  <c r="AU3152" i="2" a="1"/>
  <c r="EN3165" i="2"/>
  <c r="GP3167" i="2"/>
  <c r="GP3166" i="2"/>
  <c r="GO3167" i="2"/>
  <c r="GO3166" i="2"/>
  <c r="SU3161" i="2"/>
  <c r="SU3160" i="2"/>
  <c r="SV3160" i="2"/>
  <c r="SV3161" i="2"/>
  <c r="RW3168" i="2"/>
  <c r="RX3168" i="2"/>
  <c r="RX3169" i="2"/>
  <c r="RW3169" i="2"/>
  <c r="W3159" i="2"/>
  <c r="W3158" i="2"/>
  <c r="X3159" i="2"/>
  <c r="X3158" i="2"/>
  <c r="HN3163" i="2"/>
  <c r="HN3162" i="2"/>
  <c r="HM3163" i="2"/>
  <c r="HM3162" i="2"/>
  <c r="NA3156" i="2" a="1"/>
  <c r="NA3154" i="2" a="1"/>
  <c r="NA3152" i="2" a="1"/>
  <c r="VC3159" i="2"/>
  <c r="VC3158" i="2"/>
  <c r="VD3159" i="2"/>
  <c r="VD3158" i="2"/>
  <c r="FK3169" i="2"/>
  <c r="FK3168" i="2"/>
  <c r="FL3169" i="2"/>
  <c r="FL3168" i="2"/>
  <c r="KH3161" i="2"/>
  <c r="AP3167" i="2"/>
  <c r="AP3166" i="2"/>
  <c r="AO3166" i="2"/>
  <c r="AO3167" i="2"/>
  <c r="TT3159" i="2"/>
  <c r="TS3159" i="2"/>
  <c r="TS3158" i="2"/>
  <c r="TT3158" i="2"/>
  <c r="JP3158" i="2"/>
  <c r="QA3154" i="2" a="1"/>
  <c r="QA3156" i="2" a="1"/>
  <c r="QA3152" i="2" a="1"/>
  <c r="SU3165" i="2"/>
  <c r="SU3164" i="2"/>
  <c r="SV3164" i="2"/>
  <c r="SV3165" i="2"/>
  <c r="PC3154" i="2" a="1"/>
  <c r="PC3152" i="2" a="1"/>
  <c r="PC3156" i="2" a="1"/>
  <c r="VC3156" i="2" a="1"/>
  <c r="VC3154" i="2" a="1"/>
  <c r="VC3152" i="2" a="1"/>
  <c r="IX3159" i="2"/>
  <c r="IX3158" i="2"/>
  <c r="IW3158" i="2"/>
  <c r="IW3159" i="2"/>
  <c r="SP3161" i="2"/>
  <c r="SP3160" i="2"/>
  <c r="SO3161" i="2"/>
  <c r="SO3160" i="2"/>
  <c r="FQ3156" i="2" a="1"/>
  <c r="FQ3154" i="2" a="1"/>
  <c r="FQ3152" i="2" a="1"/>
  <c r="NY3156" i="2" a="1"/>
  <c r="NY3154" i="2" a="1"/>
  <c r="NY3152" i="2" a="1"/>
  <c r="TS3154" i="2" a="1"/>
  <c r="TS3156" i="2" a="1"/>
  <c r="TS3152" i="2" a="1"/>
  <c r="CE3162" i="2"/>
  <c r="CF3162" i="2"/>
  <c r="CF3163" i="2"/>
  <c r="CE3163" i="2"/>
  <c r="OE3159" i="2"/>
  <c r="BG3168" i="2"/>
  <c r="BH3168" i="2"/>
  <c r="BH3169" i="2"/>
  <c r="BG3169" i="2"/>
  <c r="MI3167" i="2"/>
  <c r="MI3166" i="2"/>
  <c r="MJ3166" i="2"/>
  <c r="MJ3167" i="2"/>
  <c r="KA3163" i="2"/>
  <c r="KA3162" i="2"/>
  <c r="KB3163" i="2"/>
  <c r="KB3162" i="2"/>
  <c r="PO3156" i="2" a="1"/>
  <c r="PO3154" i="2" a="1"/>
  <c r="PO3152" i="2" a="1"/>
  <c r="VC3161" i="2"/>
  <c r="VC3160" i="2"/>
  <c r="VD3161" i="2"/>
  <c r="VD3160" i="2"/>
  <c r="KG3162" i="2"/>
  <c r="NG3165" i="2"/>
  <c r="NG3164" i="2"/>
  <c r="NH3164" i="2"/>
  <c r="NH3165" i="2"/>
  <c r="AP3169" i="2"/>
  <c r="AP3168" i="2"/>
  <c r="AO3168" i="2"/>
  <c r="AO3169" i="2"/>
  <c r="BS3156" i="2" a="1"/>
  <c r="BS3154" i="2" a="1"/>
  <c r="BS3152" i="2" a="1"/>
  <c r="TS3161" i="2"/>
  <c r="TS3160" i="2"/>
  <c r="TT3160" i="2"/>
  <c r="TT3161" i="2"/>
  <c r="RK3167" i="2"/>
  <c r="RK3166" i="2"/>
  <c r="RL3167" i="2"/>
  <c r="RL3166" i="2"/>
  <c r="GO3156" i="2" a="1"/>
  <c r="GO3154" i="2" a="1"/>
  <c r="GO3152" i="2" a="1"/>
  <c r="JC3156" i="2" a="1"/>
  <c r="JC3154" i="2" a="1"/>
  <c r="JC3152" i="2" a="1"/>
  <c r="IX3162" i="2"/>
  <c r="IW3162" i="2"/>
  <c r="IW3163" i="2"/>
  <c r="IX3163" i="2"/>
  <c r="ET3161" i="2"/>
  <c r="ET3160" i="2"/>
  <c r="ES3161" i="2"/>
  <c r="ES3160" i="2"/>
  <c r="PJ3158" i="2"/>
  <c r="KM3156" i="2" a="1"/>
  <c r="KM3152" i="2" a="1"/>
  <c r="KM3154" i="2" a="1"/>
  <c r="RQ3156" i="2" a="1"/>
  <c r="RQ3154" i="2" a="1"/>
  <c r="RQ3152" i="2" a="1"/>
  <c r="RK3159" i="2"/>
  <c r="RK3158" i="2"/>
  <c r="RL3159" i="2"/>
  <c r="RL3158" i="2"/>
  <c r="OR3163" i="2"/>
  <c r="GU3159" i="2"/>
  <c r="GU3158" i="2"/>
  <c r="GV3158" i="2"/>
  <c r="GV3159" i="2"/>
  <c r="BB3167" i="2"/>
  <c r="BB3166" i="2"/>
  <c r="BA3167" i="2"/>
  <c r="BA3166" i="2"/>
  <c r="BB3169" i="2"/>
  <c r="BB3168" i="2"/>
  <c r="BA3169" i="2"/>
  <c r="BA3168" i="2"/>
  <c r="VC3163" i="2"/>
  <c r="VC3162" i="2"/>
  <c r="VD3163" i="2"/>
  <c r="VD3162" i="2"/>
  <c r="MI3165" i="2"/>
  <c r="MI3164" i="2"/>
  <c r="MJ3164" i="2"/>
  <c r="MJ3165" i="2"/>
  <c r="RW3165" i="2"/>
  <c r="RW3164" i="2"/>
  <c r="RX3164" i="2"/>
  <c r="RX3165" i="2"/>
  <c r="SU3154" i="2" a="1"/>
  <c r="SU3152" i="2" a="1"/>
  <c r="SU3156" i="2" a="1"/>
  <c r="HN3159" i="2"/>
  <c r="HN3158" i="2"/>
  <c r="HM3159" i="2"/>
  <c r="HM3158" i="2"/>
  <c r="FK3167" i="2"/>
  <c r="FK3166" i="2"/>
  <c r="FL3167" i="2"/>
  <c r="FL3166" i="2"/>
  <c r="NG3167" i="2"/>
  <c r="NG3166" i="2"/>
  <c r="NH3166" i="2"/>
  <c r="NH3167" i="2"/>
  <c r="GD3159" i="2"/>
  <c r="GD3158" i="2"/>
  <c r="GC3158" i="2"/>
  <c r="GC3159" i="2"/>
  <c r="UL3159" i="2"/>
  <c r="UL3158" i="2"/>
  <c r="UK3159" i="2"/>
  <c r="UK3158" i="2"/>
  <c r="RK3168" i="2"/>
  <c r="RL3169" i="2"/>
  <c r="RL3168" i="2"/>
  <c r="RK3169" i="2"/>
  <c r="JO3154" i="2" a="1"/>
  <c r="JO3156" i="2" a="1"/>
  <c r="JO3152" i="2" a="1"/>
  <c r="OK3166" i="2"/>
  <c r="IQ3163" i="2"/>
  <c r="IQ3162" i="2"/>
  <c r="IR3162" i="2"/>
  <c r="IR3163" i="2"/>
  <c r="EG3156" i="2" a="1"/>
  <c r="EG3154" i="2" a="1"/>
  <c r="EG3152" i="2" a="1"/>
  <c r="IK3161" i="2"/>
  <c r="QM3165" i="2"/>
  <c r="QM3164" i="2"/>
  <c r="QN3165" i="2"/>
  <c r="QN3164" i="2"/>
  <c r="LF3169" i="2"/>
  <c r="LF3168" i="2"/>
  <c r="LE3169" i="2"/>
  <c r="LE3168" i="2"/>
  <c r="ET3166" i="2"/>
  <c r="TZ3167" i="2"/>
  <c r="TZ3166" i="2"/>
  <c r="TY3166" i="2"/>
  <c r="TY3167" i="2"/>
  <c r="LF3165" i="2"/>
  <c r="LF3164" i="2"/>
  <c r="LE3165" i="2"/>
  <c r="LE3164" i="2"/>
  <c r="MI3168" i="2"/>
  <c r="MJ3168" i="2"/>
  <c r="MJ3169" i="2"/>
  <c r="MI3169" i="2"/>
  <c r="UX3161" i="2"/>
  <c r="UX3160" i="2"/>
  <c r="UW3160" i="2"/>
  <c r="UW3161" i="2"/>
  <c r="CW3156" i="2" a="1"/>
  <c r="CW3154" i="2" a="1"/>
  <c r="CW3152" i="2" a="1"/>
  <c r="HN3161" i="2"/>
  <c r="HN3160" i="2"/>
  <c r="HM3161" i="2"/>
  <c r="HM3160" i="2"/>
  <c r="DC3156" i="2" a="1"/>
  <c r="DC3152" i="2" a="1"/>
  <c r="DC3154" i="2" a="1"/>
  <c r="LQ3156" i="2" a="1"/>
  <c r="LQ3154" i="2" a="1"/>
  <c r="LQ3152" i="2" a="1"/>
  <c r="FK3165" i="2"/>
  <c r="FK3164" i="2"/>
  <c r="FL3165" i="2"/>
  <c r="FL3164" i="2"/>
  <c r="SP3165" i="2"/>
  <c r="SP3164" i="2"/>
  <c r="SO3165" i="2"/>
  <c r="SO3164" i="2"/>
  <c r="NG3169" i="2"/>
  <c r="NG3168" i="2"/>
  <c r="NH3168" i="2"/>
  <c r="NH3169" i="2"/>
  <c r="GD3161" i="2"/>
  <c r="GD3160" i="2"/>
  <c r="GC3160" i="2"/>
  <c r="GC3161" i="2"/>
  <c r="UL3161" i="2"/>
  <c r="UL3160" i="2"/>
  <c r="UK3161" i="2"/>
  <c r="UK3160" i="2"/>
  <c r="KS3158" i="2"/>
  <c r="EG3166" i="2"/>
  <c r="RK3165" i="2"/>
  <c r="RK3164" i="2"/>
  <c r="RL3165" i="2"/>
  <c r="RL3164" i="2"/>
  <c r="LK3165" i="2"/>
  <c r="LK3164" i="2"/>
  <c r="LL3164" i="2"/>
  <c r="LL3165" i="2"/>
  <c r="ET3159" i="2"/>
  <c r="ET3158" i="2"/>
  <c r="ES3159" i="2"/>
  <c r="ES3158" i="2"/>
  <c r="QA3163" i="2"/>
  <c r="QA3162" i="2"/>
  <c r="QB3162" i="2"/>
  <c r="QB3163" i="2"/>
  <c r="GP3169" i="2"/>
  <c r="GP3168" i="2"/>
  <c r="GO3169" i="2"/>
  <c r="GO3168" i="2"/>
  <c r="SU3162" i="2"/>
  <c r="SV3162" i="2"/>
  <c r="SV3163" i="2"/>
  <c r="SU3163" i="2"/>
  <c r="CX3159" i="2"/>
  <c r="CX3158" i="2"/>
  <c r="CW3159" i="2"/>
  <c r="CW3158" i="2"/>
  <c r="UX3163" i="2"/>
  <c r="UX3162" i="2"/>
  <c r="UW3162" i="2"/>
  <c r="UW3163" i="2"/>
  <c r="KA3161" i="2"/>
  <c r="KA3160" i="2"/>
  <c r="KB3161" i="2"/>
  <c r="KB3160" i="2"/>
  <c r="HN3165" i="2"/>
  <c r="HN3164" i="2"/>
  <c r="HM3165" i="2"/>
  <c r="HM3164" i="2"/>
  <c r="RF3165" i="2"/>
  <c r="RF3164" i="2"/>
  <c r="RE3164" i="2"/>
  <c r="RE3165" i="2"/>
  <c r="JI3156" i="2" a="1"/>
  <c r="JI3154" i="2" a="1"/>
  <c r="JI3152" i="2" a="1"/>
  <c r="SP3167" i="2"/>
  <c r="SP3166" i="2"/>
  <c r="SO3167" i="2"/>
  <c r="SO3166" i="2"/>
  <c r="GD3163" i="2"/>
  <c r="GD3162" i="2"/>
  <c r="GC3162" i="2"/>
  <c r="GC3163" i="2"/>
  <c r="NM3158" i="2"/>
  <c r="UL3163" i="2"/>
  <c r="UL3162" i="2"/>
  <c r="UK3163" i="2"/>
  <c r="UK3162" i="2"/>
  <c r="KT3160" i="2"/>
  <c r="QG3160" i="2"/>
  <c r="KS3156" i="2" a="1"/>
  <c r="KS3154" i="2" a="1"/>
  <c r="KS3152" i="2" a="1"/>
  <c r="LK3169" i="2"/>
  <c r="LK3168" i="2"/>
  <c r="LL3168" i="2"/>
  <c r="LL3169" i="2"/>
  <c r="OK3165" i="2"/>
  <c r="ET3163" i="2"/>
  <c r="ET3162" i="2"/>
  <c r="ES3163" i="2"/>
  <c r="ES3162" i="2"/>
  <c r="IQ3154" i="2" a="1"/>
  <c r="IQ3156" i="2" a="1"/>
  <c r="IQ3152" i="2" a="1"/>
  <c r="EY3167" i="2"/>
  <c r="EY3166" i="2"/>
  <c r="EZ3166" i="2"/>
  <c r="EZ3167" i="2"/>
  <c r="OW3156" i="2" a="1"/>
  <c r="OW3154" i="2" a="1"/>
  <c r="OW3152" i="2" a="1"/>
  <c r="TA3156" i="2" a="1"/>
  <c r="TA3154" i="2" a="1"/>
  <c r="TA3152" i="2" a="1"/>
  <c r="AP3161" i="2"/>
  <c r="AP3160" i="2"/>
  <c r="AO3160" i="2"/>
  <c r="AO3161" i="2"/>
  <c r="AP3163" i="2"/>
  <c r="AP3162" i="2"/>
  <c r="AO3162" i="2"/>
  <c r="AO3163" i="2"/>
  <c r="CE3159" i="2"/>
  <c r="CE3158" i="2"/>
  <c r="CF3158" i="2"/>
  <c r="CF3159" i="2"/>
  <c r="MI3154" i="2" a="1"/>
  <c r="MI3156" i="2" a="1"/>
  <c r="MI3152" i="2" a="1"/>
  <c r="AI3169" i="2"/>
  <c r="AI3168" i="2"/>
  <c r="AJ3168" i="2"/>
  <c r="AJ3169" i="2"/>
  <c r="CX3161" i="2"/>
  <c r="CX3160" i="2"/>
  <c r="CW3161" i="2"/>
  <c r="CW3160" i="2"/>
  <c r="HN3167" i="2"/>
  <c r="HN3166" i="2"/>
  <c r="HM3167" i="2"/>
  <c r="HM3166" i="2"/>
  <c r="RF3167" i="2"/>
  <c r="RF3166" i="2"/>
  <c r="RE3166" i="2"/>
  <c r="RE3167" i="2"/>
  <c r="RE3156" i="2" a="1"/>
  <c r="RE3154" i="2" a="1"/>
  <c r="RE3152" i="2" a="1"/>
  <c r="SP3169" i="2"/>
  <c r="SP3168" i="2"/>
  <c r="SO3169" i="2"/>
  <c r="SO3168" i="2"/>
  <c r="UF3158" i="2"/>
  <c r="NM3163" i="2"/>
  <c r="MO3156" i="2" a="1"/>
  <c r="MO3154" i="2" a="1"/>
  <c r="MO3152" i="2" a="1"/>
  <c r="SI3165" i="2"/>
  <c r="EY3165" i="2"/>
  <c r="EY3164" i="2"/>
  <c r="EZ3164" i="2"/>
  <c r="EZ3165" i="2"/>
  <c r="HG3156" i="2" a="1"/>
  <c r="HG3154" i="2" a="1"/>
  <c r="HG3152" i="2" a="1"/>
  <c r="GU3165" i="2"/>
  <c r="GU3164" i="2"/>
  <c r="GV3164" i="2"/>
  <c r="GV3165" i="2"/>
  <c r="TZ3165" i="2"/>
  <c r="TZ3164" i="2"/>
  <c r="TY3164" i="2"/>
  <c r="TY3165" i="2"/>
  <c r="BA3164" i="2"/>
  <c r="BB3165" i="2"/>
  <c r="BB3164" i="2"/>
  <c r="BA3165" i="2"/>
  <c r="GV3163" i="2"/>
  <c r="GU3163" i="2"/>
  <c r="GU3162" i="2"/>
  <c r="GV3162" i="2"/>
  <c r="BB3162" i="2"/>
  <c r="BA3163" i="2"/>
  <c r="BA3162" i="2"/>
  <c r="BB3163" i="2"/>
  <c r="GU3161" i="2"/>
  <c r="GU3160" i="2"/>
  <c r="GV3160" i="2"/>
  <c r="GV3161" i="2"/>
  <c r="TS3163" i="2"/>
  <c r="TS3162" i="2"/>
  <c r="TT3162" i="2"/>
  <c r="TT3163" i="2"/>
  <c r="PU3156" i="2" a="1"/>
  <c r="PU3154" i="2" a="1"/>
  <c r="PU3152" i="2" a="1"/>
  <c r="TT3167" i="2"/>
  <c r="UX3159" i="2"/>
  <c r="UX3158" i="2"/>
  <c r="UW3158" i="2"/>
  <c r="UW3159" i="2"/>
  <c r="CX3163" i="2"/>
  <c r="CX3162" i="2"/>
  <c r="CW3163" i="2"/>
  <c r="CW3162" i="2"/>
  <c r="AJ3159" i="2"/>
  <c r="HN3169" i="2"/>
  <c r="HN3168" i="2"/>
  <c r="HM3169" i="2"/>
  <c r="HM3168" i="2"/>
  <c r="RF3169" i="2"/>
  <c r="RF3168" i="2"/>
  <c r="RE3168" i="2"/>
  <c r="RE3169" i="2"/>
  <c r="NN3169" i="2"/>
  <c r="NN3168" i="2"/>
  <c r="NM3168" i="2"/>
  <c r="NM3169" i="2"/>
  <c r="UE3162" i="2"/>
  <c r="AO3156" i="2" a="1"/>
  <c r="AO3154" i="2" a="1"/>
  <c r="AO3152" i="2" a="1"/>
  <c r="LK3167" i="2"/>
  <c r="LK3166" i="2"/>
  <c r="LL3166" i="2"/>
  <c r="LL3167" i="2"/>
  <c r="SI3167" i="2"/>
  <c r="NM3156" i="2" a="1"/>
  <c r="NM3154" i="2" a="1"/>
  <c r="NM3152" i="2" a="1"/>
  <c r="EY3168" i="2"/>
  <c r="EZ3168" i="2"/>
  <c r="EZ3169" i="2"/>
  <c r="EY3169" i="2"/>
  <c r="RK3161" i="2"/>
  <c r="RK3160" i="2"/>
  <c r="RL3161" i="2"/>
  <c r="RL3160" i="2"/>
  <c r="CE3161" i="2"/>
  <c r="CE3160" i="2"/>
  <c r="CF3160" i="2"/>
  <c r="CF3161" i="2"/>
  <c r="W3165" i="2"/>
  <c r="W3164" i="2"/>
  <c r="X3165" i="2"/>
  <c r="X3164" i="2"/>
  <c r="IL3162" i="2"/>
  <c r="CQ3156" i="2" a="1"/>
  <c r="CQ3154" i="2" a="1"/>
  <c r="CQ3152" i="2" a="1"/>
  <c r="GO3164" i="2"/>
  <c r="GP3165" i="2"/>
  <c r="GP3164" i="2"/>
  <c r="GO3165" i="2"/>
  <c r="IK3156" i="2" a="1"/>
  <c r="IK3154" i="2" a="1"/>
  <c r="IK3152" i="2" a="1"/>
  <c r="OW3164" i="2"/>
  <c r="OX3165" i="2"/>
  <c r="OX3164" i="2"/>
  <c r="OW3165" i="2"/>
  <c r="DU3156" i="2" a="1"/>
  <c r="DU3154" i="2" a="1"/>
  <c r="DU3152" i="2" a="1"/>
  <c r="KB3166" i="2"/>
  <c r="HY3156" i="2" a="1"/>
  <c r="HY3154" i="2" a="1"/>
  <c r="HY3152" i="2" a="1"/>
  <c r="UE3161" i="2"/>
  <c r="JP3169" i="2"/>
  <c r="EM3156" i="2" a="1"/>
  <c r="EM3154" i="2" a="1"/>
  <c r="EM3152" i="2" a="1"/>
  <c r="CE3165" i="2"/>
  <c r="CE3164" i="2"/>
  <c r="CF3164" i="2"/>
  <c r="CF3165" i="2"/>
  <c r="RQ3158" i="2"/>
  <c r="MD3159" i="2"/>
  <c r="LF3167" i="2"/>
  <c r="LF3166" i="2"/>
  <c r="LE3167" i="2"/>
  <c r="LE3166" i="2"/>
  <c r="W3163" i="2"/>
  <c r="W3162" i="2"/>
  <c r="X3163" i="2"/>
  <c r="X3162" i="2"/>
  <c r="KY3167" i="2"/>
  <c r="KA3159" i="2"/>
  <c r="KA3158" i="2"/>
  <c r="KB3159" i="2"/>
  <c r="KB3158" i="2"/>
  <c r="IR3159" i="2"/>
  <c r="IQ3159" i="2"/>
  <c r="IQ3158" i="2"/>
  <c r="IR3158" i="2"/>
  <c r="OX3167" i="2"/>
  <c r="OX3166" i="2"/>
  <c r="OW3167" i="2"/>
  <c r="OW3166" i="2"/>
  <c r="RF3159" i="2"/>
  <c r="RF3158" i="2"/>
  <c r="RE3158" i="2"/>
  <c r="RE3159" i="2"/>
  <c r="W3156" i="2" a="1"/>
  <c r="W3154" i="2" a="1"/>
  <c r="W3152" i="2" a="1"/>
  <c r="NN3165" i="2"/>
  <c r="NN3164" i="2"/>
  <c r="NM3164" i="2"/>
  <c r="NM3165" i="2"/>
  <c r="UQ3169" i="2"/>
  <c r="UQ3168" i="2"/>
  <c r="UR3168" i="2"/>
  <c r="UR3169" i="2"/>
  <c r="UL3168" i="2"/>
  <c r="GD3165" i="2"/>
  <c r="GD3164" i="2"/>
  <c r="GC3164" i="2"/>
  <c r="GC3165" i="2"/>
  <c r="QY3154" i="2" a="1"/>
  <c r="QY3156" i="2" a="1"/>
  <c r="QY3152" i="2" a="1"/>
  <c r="CK3156" i="2" a="1"/>
  <c r="CK3154" i="2" a="1"/>
  <c r="CK3152" i="2" a="1"/>
  <c r="GI3156" i="2" a="1"/>
  <c r="GI3154" i="2" a="1"/>
  <c r="GI3152" i="2" a="1"/>
  <c r="NG3154" i="2" a="1"/>
  <c r="NG3156" i="2" a="1"/>
  <c r="NG3152" i="2" a="1"/>
  <c r="GJ3166" i="2"/>
  <c r="CE3167" i="2"/>
  <c r="CE3166" i="2"/>
  <c r="CF3166" i="2"/>
  <c r="CF3167" i="2"/>
  <c r="QB3159" i="2"/>
  <c r="QA3159" i="2"/>
  <c r="QA3158" i="2"/>
  <c r="QB3158" i="2"/>
  <c r="SU3159" i="2"/>
  <c r="SU3158" i="2"/>
  <c r="SV3158" i="2"/>
  <c r="SV3159" i="2"/>
  <c r="OX3169" i="2"/>
  <c r="OX3168" i="2"/>
  <c r="OW3169" i="2"/>
  <c r="OW3168" i="2"/>
  <c r="RF3161" i="2"/>
  <c r="RF3160" i="2"/>
  <c r="RE3160" i="2"/>
  <c r="RE3161" i="2"/>
  <c r="IX3165" i="2"/>
  <c r="IX3164" i="2"/>
  <c r="IW3164" i="2"/>
  <c r="IW3165" i="2"/>
  <c r="NN3166" i="2"/>
  <c r="NM3166" i="2"/>
  <c r="NM3167" i="2"/>
  <c r="NN3167" i="2"/>
  <c r="FE3156" i="2" a="1"/>
  <c r="FE3154" i="2" a="1"/>
  <c r="FE3152" i="2" a="1"/>
  <c r="UQ3165" i="2"/>
  <c r="UQ3164" i="2"/>
  <c r="UR3164" i="2"/>
  <c r="UR3165" i="2"/>
  <c r="DJ3165" i="2"/>
  <c r="DJ3164" i="2"/>
  <c r="DI3164" i="2"/>
  <c r="DI3165" i="2"/>
  <c r="GD3167" i="2"/>
  <c r="GD3166" i="2"/>
  <c r="GC3166" i="2"/>
  <c r="GC3167" i="2"/>
  <c r="SC3156" i="2" a="1"/>
  <c r="SC3154" i="2" a="1"/>
  <c r="SC3152" i="2" a="1"/>
  <c r="DO3161" i="2"/>
  <c r="QH3165" i="2"/>
  <c r="QH3164" i="2"/>
  <c r="QG3164" i="2"/>
  <c r="QG3165" i="2"/>
  <c r="OF3163" i="2" l="1"/>
  <c r="UF3159" i="2"/>
  <c r="KA3165" i="2"/>
  <c r="EB3161" i="2"/>
  <c r="QZ3159" i="2"/>
  <c r="PD3164" i="2"/>
  <c r="CX3166" i="2"/>
  <c r="HZ3159" i="2"/>
  <c r="FF3166" i="2"/>
  <c r="NN3161" i="2"/>
  <c r="PO3166" i="2"/>
  <c r="NG3163" i="2"/>
  <c r="PC3164" i="2"/>
  <c r="DV3166" i="2"/>
  <c r="KA3168" i="2"/>
  <c r="PP3165" i="2"/>
  <c r="RQ3159" i="2"/>
  <c r="KB3167" i="2"/>
  <c r="UE3163" i="2"/>
  <c r="RR3162" i="2"/>
  <c r="KT3158" i="2"/>
  <c r="OR3160" i="2"/>
  <c r="EM3164" i="2"/>
  <c r="JO3161" i="2"/>
  <c r="EB3163" i="2"/>
  <c r="EA3158" i="2"/>
  <c r="RR3160" i="2"/>
  <c r="HY3163" i="2"/>
  <c r="QZ3160" i="2"/>
  <c r="CX3165" i="2"/>
  <c r="DD3169" i="2"/>
  <c r="UL3167" i="2"/>
  <c r="PO3168" i="2"/>
  <c r="PO3164" i="2"/>
  <c r="UK3164" i="2"/>
  <c r="KT3163" i="2"/>
  <c r="RR3163" i="2"/>
  <c r="JP3163" i="2"/>
  <c r="EN3169" i="2"/>
  <c r="EN3166" i="2"/>
  <c r="ES3165" i="2"/>
  <c r="ET3168" i="2"/>
  <c r="RR3161" i="2"/>
  <c r="PC3166" i="2"/>
  <c r="PD3169" i="2"/>
  <c r="SC3167" i="2"/>
  <c r="QY3160" i="2"/>
  <c r="GC3169" i="2"/>
  <c r="OQ3159" i="2"/>
  <c r="PO3169" i="2"/>
  <c r="UF3160" i="2"/>
  <c r="KS3163" i="2"/>
  <c r="JO3163" i="2"/>
  <c r="HH3166" i="2"/>
  <c r="AC3165" i="2"/>
  <c r="EM3167" i="2"/>
  <c r="ET3169" i="2"/>
  <c r="QB3169" i="2"/>
  <c r="NG3160" i="2"/>
  <c r="QA3166" i="2"/>
  <c r="PC3169" i="2"/>
  <c r="SC3166" i="2"/>
  <c r="HZ3160" i="2"/>
  <c r="GC3168" i="2"/>
  <c r="OW3162" i="2"/>
  <c r="BZ3164" i="2"/>
  <c r="UK3168" i="2"/>
  <c r="KB3168" i="2"/>
  <c r="PO3165" i="2"/>
  <c r="UF3161" i="2"/>
  <c r="NM3160" i="2"/>
  <c r="KS3162" i="2"/>
  <c r="UE3158" i="2"/>
  <c r="FE3169" i="2"/>
  <c r="KT3159" i="2"/>
  <c r="PP3166" i="2"/>
  <c r="ES3166" i="2"/>
  <c r="AC3168" i="2"/>
  <c r="MI3163" i="2"/>
  <c r="JP3162" i="2"/>
  <c r="AC3167" i="2"/>
  <c r="AD3165" i="2"/>
  <c r="EM3165" i="2"/>
  <c r="EN3167" i="2"/>
  <c r="OF3161" i="2"/>
  <c r="DD3164" i="2"/>
  <c r="NH3162" i="2"/>
  <c r="EB3159" i="2"/>
  <c r="QA3168" i="2"/>
  <c r="NH3161" i="2"/>
  <c r="DC3168" i="2"/>
  <c r="PD3167" i="2"/>
  <c r="PD3168" i="2"/>
  <c r="SD3166" i="2"/>
  <c r="PC3165" i="2"/>
  <c r="CX3167" i="2"/>
  <c r="HY3161" i="2"/>
  <c r="QY3161" i="2"/>
  <c r="AD3164" i="2"/>
  <c r="RR3158" i="2"/>
  <c r="KA3166" i="2"/>
  <c r="UK3169" i="2"/>
  <c r="KB3169" i="2"/>
  <c r="RR3159" i="2"/>
  <c r="UE3160" i="2"/>
  <c r="KA3167" i="2"/>
  <c r="AV3162" i="2"/>
  <c r="NN3160" i="2"/>
  <c r="AV3160" i="2"/>
  <c r="KT3162" i="2"/>
  <c r="UE3159" i="2"/>
  <c r="KS3160" i="2"/>
  <c r="NM3159" i="2"/>
  <c r="FE3168" i="2"/>
  <c r="PP3167" i="2"/>
  <c r="ES3167" i="2"/>
  <c r="AC3169" i="2"/>
  <c r="OR3162" i="2"/>
  <c r="DD3167" i="2"/>
  <c r="JO3162" i="2"/>
  <c r="AD3166" i="2"/>
  <c r="JP3159" i="2"/>
  <c r="EN3168" i="2"/>
  <c r="EM3166" i="2"/>
  <c r="ES3164" i="2"/>
  <c r="OF3160" i="2"/>
  <c r="DC3164" i="2"/>
  <c r="NG3162" i="2"/>
  <c r="NH3159" i="2"/>
  <c r="EB3158" i="2"/>
  <c r="NH3160" i="2"/>
  <c r="PD3166" i="2"/>
  <c r="PC3168" i="2"/>
  <c r="CK3160" i="2"/>
  <c r="SD3167" i="2"/>
  <c r="EG3161" i="2"/>
  <c r="SC3165" i="2"/>
  <c r="FF3168" i="2"/>
  <c r="AD3168" i="2"/>
  <c r="UK3165" i="2"/>
  <c r="NM3161" i="2"/>
  <c r="FE3164" i="2"/>
  <c r="NM3162" i="2"/>
  <c r="KB3164" i="2"/>
  <c r="IR3165" i="2"/>
  <c r="KT3161" i="2"/>
  <c r="NN3158" i="2"/>
  <c r="FF3169" i="2"/>
  <c r="PO3167" i="2"/>
  <c r="ET3167" i="2"/>
  <c r="AD3169" i="2"/>
  <c r="MJ3159" i="2"/>
  <c r="OQ3162" i="2"/>
  <c r="DC3166" i="2"/>
  <c r="OF3159" i="2"/>
  <c r="FF3167" i="2"/>
  <c r="OR3161" i="2"/>
  <c r="JO3158" i="2"/>
  <c r="EM3168" i="2"/>
  <c r="QB3165" i="2"/>
  <c r="JP3161" i="2"/>
  <c r="ET3164" i="2"/>
  <c r="OE3161" i="2"/>
  <c r="EB3160" i="2"/>
  <c r="EB3162" i="2"/>
  <c r="NG3159" i="2"/>
  <c r="EA3159" i="2"/>
  <c r="CQ3168" i="2"/>
  <c r="NG3161" i="2"/>
  <c r="EG3158" i="2"/>
  <c r="HB3164" i="2"/>
  <c r="PC3167" i="2"/>
  <c r="QZ3162" i="2"/>
  <c r="EG3162" i="2"/>
  <c r="CW3169" i="2"/>
  <c r="HY3162" i="2"/>
  <c r="QZ3158" i="2"/>
  <c r="EH3160" i="2"/>
  <c r="SD3164" i="2"/>
  <c r="SC3169" i="2"/>
  <c r="CW3164" i="2"/>
  <c r="HY3159" i="2"/>
  <c r="GP3159" i="2"/>
  <c r="AC3166" i="2"/>
  <c r="DD3165" i="2"/>
  <c r="DD3168" i="2"/>
  <c r="FE3165" i="2"/>
  <c r="JC3167" i="2"/>
  <c r="IQ3169" i="2"/>
  <c r="AD3167" i="2"/>
  <c r="BS3158" i="2"/>
  <c r="DC3165" i="2"/>
  <c r="EG3163" i="2"/>
  <c r="EG3160" i="2"/>
  <c r="UK3166" i="2"/>
  <c r="OR3158" i="2"/>
  <c r="UL3169" i="2"/>
  <c r="KA3169" i="2"/>
  <c r="UK3167" i="2"/>
  <c r="OE3162" i="2"/>
  <c r="OR3159" i="2"/>
  <c r="KG3168" i="2"/>
  <c r="PP3168" i="2"/>
  <c r="UL3164" i="2"/>
  <c r="UF3162" i="2"/>
  <c r="FF3164" i="2"/>
  <c r="NN3162" i="2"/>
  <c r="KB3165" i="2"/>
  <c r="KS3161" i="2"/>
  <c r="NN3159" i="2"/>
  <c r="RQ3162" i="2"/>
  <c r="OQ3163" i="2"/>
  <c r="DC3167" i="2"/>
  <c r="OF3158" i="2"/>
  <c r="FE3167" i="2"/>
  <c r="OQ3160" i="2"/>
  <c r="JO3159" i="2"/>
  <c r="EM3169" i="2"/>
  <c r="QB3164" i="2"/>
  <c r="JP3160" i="2"/>
  <c r="ET3165" i="2"/>
  <c r="ES3168" i="2"/>
  <c r="EA3160" i="2"/>
  <c r="EA3162" i="2"/>
  <c r="NG3158" i="2"/>
  <c r="QB3167" i="2"/>
  <c r="RQ3160" i="2"/>
  <c r="CQ3165" i="2"/>
  <c r="EH3158" i="2"/>
  <c r="MP3169" i="2"/>
  <c r="QY3162" i="2"/>
  <c r="EH3162" i="2"/>
  <c r="CX3168" i="2"/>
  <c r="HZ3162" i="2"/>
  <c r="QY3158" i="2"/>
  <c r="EH3161" i="2"/>
  <c r="SD3165" i="2"/>
  <c r="SC3168" i="2"/>
  <c r="CW3165" i="2"/>
  <c r="HY3158" i="2"/>
  <c r="GD3168" i="2"/>
  <c r="OW3159" i="2"/>
  <c r="UX3164" i="2"/>
  <c r="DD3166" i="2"/>
  <c r="EG3159" i="2"/>
  <c r="OF3162" i="2"/>
  <c r="UL3166" i="2"/>
  <c r="OE3163" i="2"/>
  <c r="OQ3158" i="2"/>
  <c r="PP3169" i="2"/>
  <c r="PP3164" i="2"/>
  <c r="UL3165" i="2"/>
  <c r="UF3163" i="2"/>
  <c r="FF3165" i="2"/>
  <c r="TB3165" i="2"/>
  <c r="NN3163" i="2"/>
  <c r="KA3164" i="2"/>
  <c r="RQ3163" i="2"/>
  <c r="KS3159" i="2"/>
  <c r="CL3159" i="2"/>
  <c r="OE3158" i="2"/>
  <c r="FE3166" i="2"/>
  <c r="OQ3161" i="2"/>
  <c r="AC3164" i="2"/>
  <c r="EN3164" i="2"/>
  <c r="QA3164" i="2"/>
  <c r="JO3160" i="2"/>
  <c r="ES3169" i="2"/>
  <c r="EA3161" i="2"/>
  <c r="EA3163" i="2"/>
  <c r="QA3169" i="2"/>
  <c r="CQ3166" i="2"/>
  <c r="QB3166" i="2"/>
  <c r="RQ3161" i="2"/>
  <c r="DC3169" i="2"/>
  <c r="EH3159" i="2"/>
  <c r="QY3163" i="2"/>
  <c r="EH3163" i="2"/>
  <c r="CX3169" i="2"/>
  <c r="HZ3163" i="2"/>
  <c r="QY3159" i="2"/>
  <c r="PD3165" i="2"/>
  <c r="CW3166" i="2"/>
  <c r="HY3160" i="2"/>
  <c r="QZ3161" i="2"/>
  <c r="SD3168" i="2"/>
  <c r="CX3164" i="2"/>
  <c r="HZ3158" i="2"/>
  <c r="GD3169" i="2"/>
  <c r="TH3154" i="2"/>
  <c r="TG3156" i="2"/>
  <c r="TH3157" i="2"/>
  <c r="TH3156" i="2"/>
  <c r="TG3152" i="2"/>
  <c r="TG3153" i="2"/>
  <c r="TH3153" i="2"/>
  <c r="TG3155" i="2"/>
  <c r="TH3152" i="2"/>
  <c r="TG3154" i="2"/>
  <c r="TH3155" i="2"/>
  <c r="TG3157" i="2"/>
  <c r="LL3162" i="2"/>
  <c r="DI3167" i="2"/>
  <c r="LK3160" i="2"/>
  <c r="LK3162" i="2"/>
  <c r="DI3166" i="2"/>
  <c r="MV3158" i="2"/>
  <c r="LK3161" i="2"/>
  <c r="LQ3159" i="2"/>
  <c r="LK3163" i="2"/>
  <c r="DJ3166" i="2"/>
  <c r="MV3159" i="2"/>
  <c r="DI3169" i="2"/>
  <c r="LQ3158" i="2"/>
  <c r="DJ3167" i="2"/>
  <c r="MU3158" i="2"/>
  <c r="DI3168" i="2"/>
  <c r="LR3158" i="2"/>
  <c r="LL3159" i="2"/>
  <c r="MU3159" i="2"/>
  <c r="DJ3168" i="2"/>
  <c r="LK3159" i="2"/>
  <c r="LL3161" i="2"/>
  <c r="LL3163" i="2"/>
  <c r="LK3158" i="2"/>
  <c r="LL3160" i="2"/>
  <c r="AU3169" i="2"/>
  <c r="TM3160" i="2"/>
  <c r="GI3161" i="2"/>
  <c r="GJ3158" i="2"/>
  <c r="IF3160" i="2"/>
  <c r="BN3160" i="2"/>
  <c r="CR3162" i="2"/>
  <c r="L3167" i="2"/>
  <c r="AU3164" i="2"/>
  <c r="CR3158" i="2"/>
  <c r="TN3163" i="2"/>
  <c r="TB3163" i="2"/>
  <c r="IL3168" i="2"/>
  <c r="FX3158" i="2"/>
  <c r="CQ3160" i="2"/>
  <c r="PU3165" i="2"/>
  <c r="IE3162" i="2"/>
  <c r="HA3160" i="2"/>
  <c r="DV3160" i="2"/>
  <c r="DV3159" i="2"/>
  <c r="RB3131" i="2"/>
  <c r="HB3160" i="2"/>
  <c r="TM3161" i="2"/>
  <c r="RA3137" i="2"/>
  <c r="L3166" i="2"/>
  <c r="PV3164" i="2"/>
  <c r="IE3163" i="2"/>
  <c r="AU3165" i="2"/>
  <c r="IF3161" i="2"/>
  <c r="IL3169" i="2"/>
  <c r="DV3163" i="2"/>
  <c r="AV3168" i="2"/>
  <c r="HB3163" i="2"/>
  <c r="DV3161" i="2"/>
  <c r="GJ3159" i="2"/>
  <c r="PI3167" i="2"/>
  <c r="TA3159" i="2"/>
  <c r="CR3163" i="2"/>
  <c r="CQ3161" i="2"/>
  <c r="CR3159" i="2"/>
  <c r="TM3158" i="2"/>
  <c r="TN3160" i="2"/>
  <c r="RA3139" i="2"/>
  <c r="RA3136" i="2"/>
  <c r="K3166" i="2"/>
  <c r="PV3165" i="2"/>
  <c r="MC3168" i="2"/>
  <c r="IE3160" i="2"/>
  <c r="DU3162" i="2"/>
  <c r="AV3169" i="2"/>
  <c r="HA3163" i="2"/>
  <c r="GJ3162" i="2"/>
  <c r="GI3158" i="2"/>
  <c r="PI3166" i="2"/>
  <c r="DD3162" i="2"/>
  <c r="TA3158" i="2"/>
  <c r="CQ3162" i="2"/>
  <c r="CQ3158" i="2"/>
  <c r="PU3166" i="2"/>
  <c r="L3165" i="2"/>
  <c r="TM3159" i="2"/>
  <c r="TN3161" i="2"/>
  <c r="K3167" i="2"/>
  <c r="MC3169" i="2"/>
  <c r="IE3161" i="2"/>
  <c r="IF3158" i="2"/>
  <c r="DU3163" i="2"/>
  <c r="AU3168" i="2"/>
  <c r="HA3162" i="2"/>
  <c r="GJ3163" i="2"/>
  <c r="PI3169" i="2"/>
  <c r="GI3159" i="2"/>
  <c r="FX3161" i="2"/>
  <c r="BY3158" i="2"/>
  <c r="PJ3166" i="2"/>
  <c r="PI3165" i="2"/>
  <c r="K3169" i="2"/>
  <c r="TA3160" i="2"/>
  <c r="AD3158" i="2"/>
  <c r="TB3158" i="2"/>
  <c r="IK3166" i="2"/>
  <c r="CQ3163" i="2"/>
  <c r="DD3159" i="2"/>
  <c r="CQ3159" i="2"/>
  <c r="PU3167" i="2"/>
  <c r="L3164" i="2"/>
  <c r="TN3158" i="2"/>
  <c r="IK3164" i="2"/>
  <c r="QZ3141" i="2"/>
  <c r="HA3159" i="2"/>
  <c r="FE3162" i="2"/>
  <c r="MD3168" i="2"/>
  <c r="PU3168" i="2"/>
  <c r="MC3166" i="2"/>
  <c r="MC3165" i="2"/>
  <c r="IF3159" i="2"/>
  <c r="DV3162" i="2"/>
  <c r="HB3162" i="2"/>
  <c r="AV3166" i="2"/>
  <c r="GI3162" i="2"/>
  <c r="BY3162" i="2"/>
  <c r="BY3160" i="2"/>
  <c r="PI3168" i="2"/>
  <c r="BY3159" i="2"/>
  <c r="PJ3167" i="2"/>
  <c r="PI3164" i="2"/>
  <c r="L3169" i="2"/>
  <c r="TB3160" i="2"/>
  <c r="TB3159" i="2"/>
  <c r="IK3167" i="2"/>
  <c r="PV3166" i="2"/>
  <c r="K3164" i="2"/>
  <c r="TN3159" i="2"/>
  <c r="IK3165" i="2"/>
  <c r="RA3130" i="2"/>
  <c r="HA3158" i="2"/>
  <c r="MD3169" i="2"/>
  <c r="PU3169" i="2"/>
  <c r="MC3167" i="2"/>
  <c r="MD3164" i="2"/>
  <c r="IE3158" i="2"/>
  <c r="AV3167" i="2"/>
  <c r="DU3158" i="2"/>
  <c r="GI3163" i="2"/>
  <c r="BY3163" i="2"/>
  <c r="TM3162" i="2"/>
  <c r="GJ3160" i="2"/>
  <c r="BY3161" i="2"/>
  <c r="PJ3168" i="2"/>
  <c r="BZ3158" i="2"/>
  <c r="PJ3164" i="2"/>
  <c r="TA3163" i="2"/>
  <c r="L3168" i="2"/>
  <c r="TB3161" i="2"/>
  <c r="IL3166" i="2"/>
  <c r="HB3161" i="2"/>
  <c r="PV3167" i="2"/>
  <c r="K3165" i="2"/>
  <c r="IL3164" i="2"/>
  <c r="RA3132" i="2"/>
  <c r="HB3158" i="2"/>
  <c r="IF3162" i="2"/>
  <c r="AV3164" i="2"/>
  <c r="PV3168" i="2"/>
  <c r="MD3166" i="2"/>
  <c r="MD3165" i="2"/>
  <c r="IE3159" i="2"/>
  <c r="IK3168" i="2"/>
  <c r="DU3160" i="2"/>
  <c r="AU3166" i="2"/>
  <c r="DU3159" i="2"/>
  <c r="BZ3162" i="2"/>
  <c r="TM3163" i="2"/>
  <c r="GJ3161" i="2"/>
  <c r="BZ3160" i="2"/>
  <c r="PJ3169" i="2"/>
  <c r="BZ3159" i="2"/>
  <c r="PJ3165" i="2"/>
  <c r="TA3162" i="2"/>
  <c r="BM3162" i="2"/>
  <c r="K3168" i="2"/>
  <c r="TA3161" i="2"/>
  <c r="IL3167" i="2"/>
  <c r="CR3160" i="2"/>
  <c r="HA3161" i="2"/>
  <c r="IL3165" i="2"/>
  <c r="RA3134" i="2"/>
  <c r="HB3159" i="2"/>
  <c r="PU3164" i="2"/>
  <c r="IF3163" i="2"/>
  <c r="AV3165" i="2"/>
  <c r="PV3169" i="2"/>
  <c r="MD3167" i="2"/>
  <c r="MC3164" i="2"/>
  <c r="IK3169" i="2"/>
  <c r="DU3161" i="2"/>
  <c r="AU3167" i="2"/>
  <c r="DV3158" i="2"/>
  <c r="BZ3163" i="2"/>
  <c r="TN3162" i="2"/>
  <c r="GI3160" i="2"/>
  <c r="BZ3161" i="2"/>
  <c r="AC3161" i="2"/>
  <c r="TB3162" i="2"/>
  <c r="CR3161" i="2"/>
  <c r="GJ3167" i="2"/>
  <c r="RB3134" i="2"/>
  <c r="RB3138" i="2"/>
  <c r="QZ3131" i="2"/>
  <c r="QZ3134" i="2"/>
  <c r="QZ3138" i="2"/>
  <c r="JP3165" i="2"/>
  <c r="FF3162" i="2"/>
  <c r="SJ3168" i="2"/>
  <c r="JP3168" i="2"/>
  <c r="IL3163" i="2"/>
  <c r="FW3158" i="2"/>
  <c r="IL3160" i="2"/>
  <c r="PJ3159" i="2"/>
  <c r="KG3163" i="2"/>
  <c r="PI3163" i="2"/>
  <c r="KG3159" i="2"/>
  <c r="FX3160" i="2"/>
  <c r="AD3160" i="2"/>
  <c r="JI3168" i="2"/>
  <c r="DC3162" i="2"/>
  <c r="KY3165" i="2"/>
  <c r="BN3162" i="2"/>
  <c r="AD3159" i="2"/>
  <c r="BN3161" i="2"/>
  <c r="FQ3165" i="2"/>
  <c r="IF3165" i="2"/>
  <c r="R3169" i="2"/>
  <c r="FR3166" i="2"/>
  <c r="JJ3167" i="2"/>
  <c r="Q3164" i="2"/>
  <c r="HT3165" i="2"/>
  <c r="DD3158" i="2"/>
  <c r="HT3168" i="2"/>
  <c r="QY3128" i="2"/>
  <c r="GI3166" i="2"/>
  <c r="QY3138" i="2"/>
  <c r="QZ3140" i="2"/>
  <c r="RA3141" i="2"/>
  <c r="QY3131" i="2"/>
  <c r="QY3133" i="2"/>
  <c r="QY3135" i="2"/>
  <c r="JP3164" i="2"/>
  <c r="SJ3169" i="2"/>
  <c r="JO3168" i="2"/>
  <c r="KN3167" i="2"/>
  <c r="MC3162" i="2"/>
  <c r="GJ3164" i="2"/>
  <c r="FW3159" i="2"/>
  <c r="IL3161" i="2"/>
  <c r="KH3162" i="2"/>
  <c r="PI3162" i="2"/>
  <c r="KH3158" i="2"/>
  <c r="FW3160" i="2"/>
  <c r="AD3161" i="2"/>
  <c r="MC3160" i="2"/>
  <c r="JI3169" i="2"/>
  <c r="DC3163" i="2"/>
  <c r="LX3164" i="2"/>
  <c r="GI3169" i="2"/>
  <c r="FR3164" i="2"/>
  <c r="IE3164" i="2"/>
  <c r="FR3167" i="2"/>
  <c r="R3167" i="2"/>
  <c r="JI3165" i="2"/>
  <c r="R3164" i="2"/>
  <c r="HT3164" i="2"/>
  <c r="DC3158" i="2"/>
  <c r="HS3168" i="2"/>
  <c r="QS3166" i="2"/>
  <c r="HT3167" i="2"/>
  <c r="GI3167" i="2"/>
  <c r="RB3135" i="2"/>
  <c r="RB3141" i="2"/>
  <c r="QZ3135" i="2"/>
  <c r="QZ3139" i="2"/>
  <c r="JO3164" i="2"/>
  <c r="SI3168" i="2"/>
  <c r="JO3169" i="2"/>
  <c r="KN3166" i="2"/>
  <c r="MC3163" i="2"/>
  <c r="LW3169" i="2"/>
  <c r="GJ3165" i="2"/>
  <c r="FX3163" i="2"/>
  <c r="KN3165" i="2"/>
  <c r="LX3166" i="2"/>
  <c r="IK3158" i="2"/>
  <c r="KH3163" i="2"/>
  <c r="PJ3162" i="2"/>
  <c r="KH3159" i="2"/>
  <c r="FW3161" i="2"/>
  <c r="MC3161" i="2"/>
  <c r="JJ3168" i="2"/>
  <c r="DD3161" i="2"/>
  <c r="PI3161" i="2"/>
  <c r="DD3163" i="2"/>
  <c r="KZ3168" i="2"/>
  <c r="AC3162" i="2"/>
  <c r="IF3166" i="2"/>
  <c r="LX3165" i="2"/>
  <c r="GJ3168" i="2"/>
  <c r="FR3165" i="2"/>
  <c r="IE3165" i="2"/>
  <c r="Q3167" i="2"/>
  <c r="JJ3164" i="2"/>
  <c r="R3165" i="2"/>
  <c r="QS3164" i="2"/>
  <c r="HS3164" i="2"/>
  <c r="DC3159" i="2"/>
  <c r="HS3169" i="2"/>
  <c r="QS3167" i="2"/>
  <c r="DP3162" i="2"/>
  <c r="HT3166" i="2"/>
  <c r="JP3167" i="2"/>
  <c r="DP3158" i="2"/>
  <c r="RA3138" i="2"/>
  <c r="RB3139" i="2"/>
  <c r="QZ3132" i="2"/>
  <c r="RA3131" i="2"/>
  <c r="RA3133" i="2"/>
  <c r="RA3135" i="2"/>
  <c r="JO3165" i="2"/>
  <c r="SI3169" i="2"/>
  <c r="FE3160" i="2"/>
  <c r="KM3166" i="2"/>
  <c r="FE3159" i="2"/>
  <c r="MD3162" i="2"/>
  <c r="LX3168" i="2"/>
  <c r="GI3164" i="2"/>
  <c r="FX3162" i="2"/>
  <c r="KN3164" i="2"/>
  <c r="LX3167" i="2"/>
  <c r="IK3159" i="2"/>
  <c r="KM3169" i="2"/>
  <c r="PJ3163" i="2"/>
  <c r="MD3160" i="2"/>
  <c r="JJ3169" i="2"/>
  <c r="DD3160" i="2"/>
  <c r="PI3160" i="2"/>
  <c r="KZ3169" i="2"/>
  <c r="AC3163" i="2"/>
  <c r="IF3167" i="2"/>
  <c r="LW3164" i="2"/>
  <c r="GJ3169" i="2"/>
  <c r="BM3159" i="2"/>
  <c r="Q3166" i="2"/>
  <c r="JJ3165" i="2"/>
  <c r="QS3165" i="2"/>
  <c r="HS3165" i="2"/>
  <c r="QT3166" i="2"/>
  <c r="DP3163" i="2"/>
  <c r="HS3166" i="2"/>
  <c r="DP3160" i="2"/>
  <c r="JP3166" i="2"/>
  <c r="DP3159" i="2"/>
  <c r="RB3132" i="2"/>
  <c r="RB3136" i="2"/>
  <c r="RB3140" i="2"/>
  <c r="QY3130" i="2"/>
  <c r="QZ3136" i="2"/>
  <c r="QY3140" i="2"/>
  <c r="RB3130" i="2"/>
  <c r="KZ3166" i="2"/>
  <c r="MC3158" i="2"/>
  <c r="FF3160" i="2"/>
  <c r="KM3167" i="2"/>
  <c r="SJ3166" i="2"/>
  <c r="FE3158" i="2"/>
  <c r="MD3163" i="2"/>
  <c r="SJ3164" i="2"/>
  <c r="LX3169" i="2"/>
  <c r="GI3165" i="2"/>
  <c r="FW3162" i="2"/>
  <c r="KM3164" i="2"/>
  <c r="LW3166" i="2"/>
  <c r="IL3158" i="2"/>
  <c r="KG3160" i="2"/>
  <c r="KN3169" i="2"/>
  <c r="MD3161" i="2"/>
  <c r="IF3168" i="2"/>
  <c r="DC3160" i="2"/>
  <c r="PJ3160" i="2"/>
  <c r="KY3168" i="2"/>
  <c r="AD3162" i="2"/>
  <c r="IE3166" i="2"/>
  <c r="LW3165" i="2"/>
  <c r="GI3168" i="2"/>
  <c r="BM3158" i="2"/>
  <c r="FQ3168" i="2"/>
  <c r="R3166" i="2"/>
  <c r="JI3164" i="2"/>
  <c r="QT3164" i="2"/>
  <c r="QS3168" i="2"/>
  <c r="QT3167" i="2"/>
  <c r="DO3162" i="2"/>
  <c r="HS3167" i="2"/>
  <c r="DP3161" i="2"/>
  <c r="DO3158" i="2"/>
  <c r="QY3137" i="2"/>
  <c r="QY3139" i="2"/>
  <c r="QZ3130" i="2"/>
  <c r="QY3170" i="2"/>
  <c r="QY3132" i="2"/>
  <c r="QY3134" i="2"/>
  <c r="QY3136" i="2"/>
  <c r="FF3163" i="2"/>
  <c r="KZ3167" i="2"/>
  <c r="MC3159" i="2"/>
  <c r="FF3161" i="2"/>
  <c r="IK3162" i="2"/>
  <c r="SJ3167" i="2"/>
  <c r="FF3158" i="2"/>
  <c r="SJ3165" i="2"/>
  <c r="LW3168" i="2"/>
  <c r="FW3163" i="2"/>
  <c r="KM3165" i="2"/>
  <c r="LW3167" i="2"/>
  <c r="IL3159" i="2"/>
  <c r="PI3159" i="2"/>
  <c r="KG3161" i="2"/>
  <c r="KN3168" i="2"/>
  <c r="IF3169" i="2"/>
  <c r="DC3161" i="2"/>
  <c r="PJ3161" i="2"/>
  <c r="KY3169" i="2"/>
  <c r="AD3163" i="2"/>
  <c r="IE3167" i="2"/>
  <c r="KZ3164" i="2"/>
  <c r="BN3163" i="2"/>
  <c r="AC3158" i="2"/>
  <c r="BM3161" i="2"/>
  <c r="BN3158" i="2"/>
  <c r="FQ3169" i="2"/>
  <c r="Q3169" i="2"/>
  <c r="JI3166" i="2"/>
  <c r="QT3165" i="2"/>
  <c r="QS3169" i="2"/>
  <c r="DO3163" i="2"/>
  <c r="JO3166" i="2"/>
  <c r="DO3160" i="2"/>
  <c r="JO3167" i="2"/>
  <c r="DO3159" i="2"/>
  <c r="RB3133" i="2"/>
  <c r="RB3137" i="2"/>
  <c r="RA3140" i="2"/>
  <c r="QZ3133" i="2"/>
  <c r="QZ3137" i="2"/>
  <c r="QY3141" i="2"/>
  <c r="FE3163" i="2"/>
  <c r="KY3166" i="2"/>
  <c r="MD3158" i="2"/>
  <c r="FE3161" i="2"/>
  <c r="IK3163" i="2"/>
  <c r="SI3166" i="2"/>
  <c r="FF3159" i="2"/>
  <c r="SI3164" i="2"/>
  <c r="FX3159" i="2"/>
  <c r="IK3160" i="2"/>
  <c r="PI3158" i="2"/>
  <c r="KH3160" i="2"/>
  <c r="KM3168" i="2"/>
  <c r="AC3160" i="2"/>
  <c r="IE3168" i="2"/>
  <c r="KZ3165" i="2"/>
  <c r="BM3163" i="2"/>
  <c r="AC3159" i="2"/>
  <c r="BM3160" i="2"/>
  <c r="BN3159" i="2"/>
  <c r="FR3168" i="2"/>
  <c r="Q3168" i="2"/>
  <c r="FQ3166" i="2"/>
  <c r="JI3167" i="2"/>
  <c r="QT3168" i="2"/>
  <c r="OX3158" i="2"/>
  <c r="KG3169" i="2"/>
  <c r="UX3165" i="2"/>
  <c r="AJ3163" i="2"/>
  <c r="AV3163" i="2"/>
  <c r="AJ3158" i="2"/>
  <c r="AV3161" i="2"/>
  <c r="TT3166" i="2"/>
  <c r="UW3167" i="2"/>
  <c r="IR3164" i="2"/>
  <c r="OK3164" i="2"/>
  <c r="EH3166" i="2"/>
  <c r="IR3169" i="2"/>
  <c r="OW3163" i="2"/>
  <c r="OL3166" i="2"/>
  <c r="IR3167" i="2"/>
  <c r="HH3167" i="2"/>
  <c r="HH3164" i="2"/>
  <c r="BS3159" i="2"/>
  <c r="CQ3169" i="2"/>
  <c r="CQ3167" i="2"/>
  <c r="HB3165" i="2"/>
  <c r="CL3160" i="2"/>
  <c r="DV3167" i="2"/>
  <c r="BZ3165" i="2"/>
  <c r="OX3159" i="2"/>
  <c r="KH3168" i="2"/>
  <c r="TA3169" i="2"/>
  <c r="AJ3162" i="2"/>
  <c r="AU3162" i="2"/>
  <c r="AI3158" i="2"/>
  <c r="AU3160" i="2"/>
  <c r="TS3166" i="2"/>
  <c r="UW3166" i="2"/>
  <c r="IQ3164" i="2"/>
  <c r="OL3164" i="2"/>
  <c r="EH3167" i="2"/>
  <c r="GP3163" i="2"/>
  <c r="IR3168" i="2"/>
  <c r="OX3162" i="2"/>
  <c r="OL3167" i="2"/>
  <c r="EG3165" i="2"/>
  <c r="HH3168" i="2"/>
  <c r="GO3160" i="2"/>
  <c r="IR3166" i="2"/>
  <c r="HG3166" i="2"/>
  <c r="HH3165" i="2"/>
  <c r="TT3165" i="2"/>
  <c r="MO3167" i="2"/>
  <c r="MO3165" i="2"/>
  <c r="CL3161" i="2"/>
  <c r="BY3166" i="2"/>
  <c r="HA3169" i="2"/>
  <c r="KG3166" i="2"/>
  <c r="KH3169" i="2"/>
  <c r="TS3169" i="2"/>
  <c r="TA3168" i="2"/>
  <c r="AI3162" i="2"/>
  <c r="AU3163" i="2"/>
  <c r="AI3159" i="2"/>
  <c r="AU3161" i="2"/>
  <c r="TS3167" i="2"/>
  <c r="UX3166" i="2"/>
  <c r="IQ3165" i="2"/>
  <c r="OL3165" i="2"/>
  <c r="OK3169" i="2"/>
  <c r="GO3162" i="2"/>
  <c r="IQ3168" i="2"/>
  <c r="OX3163" i="2"/>
  <c r="EG3164" i="2"/>
  <c r="HH3169" i="2"/>
  <c r="GO3161" i="2"/>
  <c r="IQ3166" i="2"/>
  <c r="HG3167" i="2"/>
  <c r="HG3164" i="2"/>
  <c r="TM3164" i="2"/>
  <c r="TT3164" i="2"/>
  <c r="MO3166" i="2"/>
  <c r="MO3164" i="2"/>
  <c r="CK3163" i="2"/>
  <c r="CK3161" i="2"/>
  <c r="BY3167" i="2"/>
  <c r="HA3168" i="2"/>
  <c r="KG3167" i="2"/>
  <c r="DV3164" i="2"/>
  <c r="UW3169" i="2"/>
  <c r="TT3169" i="2"/>
  <c r="TB3168" i="2"/>
  <c r="AI3163" i="2"/>
  <c r="AV3158" i="2"/>
  <c r="TA3167" i="2"/>
  <c r="JC3169" i="2"/>
  <c r="UX3167" i="2"/>
  <c r="AJ3161" i="2"/>
  <c r="OW3160" i="2"/>
  <c r="EG3169" i="2"/>
  <c r="JD3164" i="2"/>
  <c r="OK3168" i="2"/>
  <c r="GO3163" i="2"/>
  <c r="MJ3161" i="2"/>
  <c r="EH3164" i="2"/>
  <c r="HG3168" i="2"/>
  <c r="GP3160" i="2"/>
  <c r="IQ3167" i="2"/>
  <c r="TM3168" i="2"/>
  <c r="BT3162" i="2"/>
  <c r="HG3165" i="2"/>
  <c r="TM3166" i="2"/>
  <c r="TM3165" i="2"/>
  <c r="TS3164" i="2"/>
  <c r="DU3168" i="2"/>
  <c r="MP3166" i="2"/>
  <c r="MP3164" i="2"/>
  <c r="CK3162" i="2"/>
  <c r="BY3168" i="2"/>
  <c r="HA3167" i="2"/>
  <c r="BZ3166" i="2"/>
  <c r="HB3168" i="2"/>
  <c r="KH3166" i="2"/>
  <c r="KG3164" i="2"/>
  <c r="DU3165" i="2"/>
  <c r="DV3165" i="2"/>
  <c r="UW3168" i="2"/>
  <c r="TT3168" i="2"/>
  <c r="TB3169" i="2"/>
  <c r="AV3159" i="2"/>
  <c r="TA3166" i="2"/>
  <c r="JD3168" i="2"/>
  <c r="TA3165" i="2"/>
  <c r="JD3166" i="2"/>
  <c r="GO3158" i="2"/>
  <c r="AJ3160" i="2"/>
  <c r="OW3161" i="2"/>
  <c r="EG3168" i="2"/>
  <c r="JD3165" i="2"/>
  <c r="OL3168" i="2"/>
  <c r="GP3162" i="2"/>
  <c r="MJ3160" i="2"/>
  <c r="EH3165" i="2"/>
  <c r="HG3169" i="2"/>
  <c r="GP3161" i="2"/>
  <c r="MJ3158" i="2"/>
  <c r="MJ3163" i="2"/>
  <c r="CK3159" i="2"/>
  <c r="TM3169" i="2"/>
  <c r="BT3163" i="2"/>
  <c r="TM3167" i="2"/>
  <c r="BT3160" i="2"/>
  <c r="TN3164" i="2"/>
  <c r="TS3165" i="2"/>
  <c r="DU3169" i="2"/>
  <c r="MP3167" i="2"/>
  <c r="MP3165" i="2"/>
  <c r="CR3164" i="2"/>
  <c r="MO3169" i="2"/>
  <c r="CL3162" i="2"/>
  <c r="BY3169" i="2"/>
  <c r="HA3166" i="2"/>
  <c r="BZ3167" i="2"/>
  <c r="HB3169" i="2"/>
  <c r="KH3167" i="2"/>
  <c r="KG3165" i="2"/>
  <c r="DU3164" i="2"/>
  <c r="UX3168" i="2"/>
  <c r="TS3168" i="2"/>
  <c r="UW3165" i="2"/>
  <c r="AU3158" i="2"/>
  <c r="TB3166" i="2"/>
  <c r="JD3169" i="2"/>
  <c r="TA3164" i="2"/>
  <c r="JD3167" i="2"/>
  <c r="GO3159" i="2"/>
  <c r="AI3160" i="2"/>
  <c r="OX3160" i="2"/>
  <c r="EH3168" i="2"/>
  <c r="JC3164" i="2"/>
  <c r="OL3169" i="2"/>
  <c r="MI3160" i="2"/>
  <c r="MI3158" i="2"/>
  <c r="MJ3162" i="2"/>
  <c r="CK3158" i="2"/>
  <c r="TN3168" i="2"/>
  <c r="BS3162" i="2"/>
  <c r="TN3166" i="2"/>
  <c r="BT3161" i="2"/>
  <c r="TN3165" i="2"/>
  <c r="BT3158" i="2"/>
  <c r="DV3168" i="2"/>
  <c r="CR3168" i="2"/>
  <c r="CR3166" i="2"/>
  <c r="CR3165" i="2"/>
  <c r="HA3165" i="2"/>
  <c r="MO3168" i="2"/>
  <c r="CL3163" i="2"/>
  <c r="BZ3168" i="2"/>
  <c r="HB3166" i="2"/>
  <c r="DU3166" i="2"/>
  <c r="BY3164" i="2"/>
  <c r="KH3164" i="2"/>
  <c r="OW3158" i="2"/>
  <c r="UX3169" i="2"/>
  <c r="UW3164" i="2"/>
  <c r="AU3159" i="2"/>
  <c r="TB3167" i="2"/>
  <c r="JC3168" i="2"/>
  <c r="TB3164" i="2"/>
  <c r="JC3166" i="2"/>
  <c r="GP3158" i="2"/>
  <c r="AI3161" i="2"/>
  <c r="OX3161" i="2"/>
  <c r="EH3169" i="2"/>
  <c r="JC3165" i="2"/>
  <c r="EG3167" i="2"/>
  <c r="MI3161" i="2"/>
  <c r="OK3167" i="2"/>
  <c r="MI3159" i="2"/>
  <c r="MI3162" i="2"/>
  <c r="CL3158" i="2"/>
  <c r="TN3169" i="2"/>
  <c r="BS3163" i="2"/>
  <c r="TN3167" i="2"/>
  <c r="BS3160" i="2"/>
  <c r="BT3159" i="2"/>
  <c r="DV3169" i="2"/>
  <c r="CR3169" i="2"/>
  <c r="CR3167" i="2"/>
  <c r="CQ3164" i="2"/>
  <c r="HA3164" i="2"/>
  <c r="MP3168" i="2"/>
  <c r="BZ3169" i="2"/>
  <c r="HB3167" i="2"/>
  <c r="DU3167" i="2"/>
  <c r="BY3165" i="2"/>
  <c r="KH3165" i="2"/>
  <c r="QH3158" i="2"/>
  <c r="NT3168" i="2"/>
  <c r="QS3160" i="2"/>
  <c r="DP3164" i="2"/>
  <c r="NB3168" i="2"/>
  <c r="NB3166" i="2"/>
  <c r="NB3165" i="2"/>
  <c r="OL3163" i="2"/>
  <c r="OK3158" i="2"/>
  <c r="OK3159" i="2"/>
  <c r="LX3162" i="2"/>
  <c r="OE3169" i="2"/>
  <c r="EM3160" i="2"/>
  <c r="OK3160" i="2"/>
  <c r="OK3161" i="2"/>
  <c r="KN3162" i="2"/>
  <c r="OQ3169" i="2"/>
  <c r="LX3160" i="2"/>
  <c r="OK3163" i="2"/>
  <c r="OL3158" i="2"/>
  <c r="SJ3158" i="2"/>
  <c r="HS3163" i="2"/>
  <c r="KS3169" i="2"/>
  <c r="OL3160" i="2"/>
  <c r="OL3159" i="2"/>
  <c r="PO3162" i="2"/>
  <c r="KN3159" i="2"/>
  <c r="NS3166" i="2"/>
  <c r="JJ3158" i="2"/>
  <c r="NS3164" i="2"/>
  <c r="OK3162" i="2"/>
  <c r="OL3170" i="2"/>
  <c r="PO3158" i="2"/>
  <c r="SJ3162" i="2"/>
  <c r="HY3165" i="2"/>
  <c r="OL3161" i="2"/>
  <c r="EN3162" i="2"/>
  <c r="SJ3160" i="2"/>
  <c r="QS3158" i="2"/>
  <c r="PC3129" i="2"/>
  <c r="PC3128" i="2"/>
  <c r="GI3129" i="2"/>
  <c r="GI3154" i="2" s="1"/>
  <c r="GI3128" i="2"/>
  <c r="ES3129" i="2"/>
  <c r="ES3157" i="2" s="1"/>
  <c r="ES3128" i="2"/>
  <c r="KA3129" i="2"/>
  <c r="KA3155" i="2" s="1"/>
  <c r="KA3128" i="2"/>
  <c r="PO3163" i="2"/>
  <c r="PO3159" i="2"/>
  <c r="EN3163" i="2"/>
  <c r="QH3160" i="2"/>
  <c r="SJ3159" i="2"/>
  <c r="QH3159" i="2"/>
  <c r="KM3162" i="2"/>
  <c r="SJ3163" i="2"/>
  <c r="KN3158" i="2"/>
  <c r="SJ3161" i="2"/>
  <c r="OR3168" i="2"/>
  <c r="LX3163" i="2"/>
  <c r="LX3161" i="2"/>
  <c r="HT3163" i="2"/>
  <c r="OF3169" i="2"/>
  <c r="EM3161" i="2"/>
  <c r="HY3164" i="2"/>
  <c r="QS3159" i="2"/>
  <c r="FQ3161" i="2"/>
  <c r="KS3168" i="2"/>
  <c r="NT3169" i="2"/>
  <c r="QS3161" i="2"/>
  <c r="DP3165" i="2"/>
  <c r="KT3167" i="2"/>
  <c r="NS3167" i="2"/>
  <c r="NB3169" i="2"/>
  <c r="JJ3159" i="2"/>
  <c r="NS3165" i="2"/>
  <c r="NB3167" i="2"/>
  <c r="GC3129" i="2"/>
  <c r="GD3153" i="2" s="1"/>
  <c r="GC3128" i="2"/>
  <c r="LK3129" i="2"/>
  <c r="LK3157" i="2" s="1"/>
  <c r="LK3128" i="2"/>
  <c r="LQ3129" i="2"/>
  <c r="LQ3153" i="2" s="1"/>
  <c r="LQ3128" i="2"/>
  <c r="VC3129" i="2"/>
  <c r="VC3128" i="2"/>
  <c r="MU3128" i="2"/>
  <c r="MU3129" i="2"/>
  <c r="MU3153" i="2" s="1"/>
  <c r="NB3170" i="2"/>
  <c r="NA3159" i="2"/>
  <c r="NB3162" i="2"/>
  <c r="NA3158" i="2"/>
  <c r="NB3161" i="2"/>
  <c r="NA3163" i="2"/>
  <c r="NB3160" i="2"/>
  <c r="NA3162" i="2"/>
  <c r="NA3161" i="2"/>
  <c r="NA3160" i="2"/>
  <c r="NB3163" i="2"/>
  <c r="NB3159" i="2"/>
  <c r="NB3158" i="2"/>
  <c r="SO3129" i="2"/>
  <c r="SP3153" i="2" s="1"/>
  <c r="SO3128" i="2"/>
  <c r="OA3170" i="2"/>
  <c r="NY3166" i="2"/>
  <c r="NZ3169" i="2"/>
  <c r="NY3164" i="2"/>
  <c r="NZ3168" i="2"/>
  <c r="NY3169" i="2"/>
  <c r="NZ3167" i="2"/>
  <c r="NZ3165" i="2"/>
  <c r="NY3168" i="2"/>
  <c r="NZ3166" i="2"/>
  <c r="NZ3164" i="2"/>
  <c r="NY3167" i="2"/>
  <c r="NY3165" i="2"/>
  <c r="DO3129" i="2"/>
  <c r="DO3128" i="2"/>
  <c r="FK3129" i="2"/>
  <c r="FK3128" i="2"/>
  <c r="SU3129" i="2"/>
  <c r="SU3152" i="2" s="1"/>
  <c r="SU3128" i="2"/>
  <c r="VK3170" i="2"/>
  <c r="VI3165" i="2"/>
  <c r="VJ3166" i="2"/>
  <c r="VI3168" i="2"/>
  <c r="VI3164" i="2"/>
  <c r="VI3167" i="2"/>
  <c r="VJ3164" i="2"/>
  <c r="VI3166" i="2"/>
  <c r="VJ3169" i="2"/>
  <c r="VJ3167" i="2"/>
  <c r="VJ3168" i="2"/>
  <c r="VI3169" i="2"/>
  <c r="VJ3165" i="2"/>
  <c r="CE3128" i="2"/>
  <c r="CE3129" i="2"/>
  <c r="FQ3128" i="2"/>
  <c r="FQ3129" i="2"/>
  <c r="FQ3155" i="2" s="1"/>
  <c r="TI3170" i="2"/>
  <c r="TG3165" i="2"/>
  <c r="TH3167" i="2"/>
  <c r="TG3164" i="2"/>
  <c r="TH3166" i="2"/>
  <c r="TH3165" i="2"/>
  <c r="TG3169" i="2"/>
  <c r="TG3166" i="2"/>
  <c r="TH3164" i="2"/>
  <c r="TG3168" i="2"/>
  <c r="TH3169" i="2"/>
  <c r="TH3168" i="2"/>
  <c r="TG3167" i="2"/>
  <c r="BM3129" i="2"/>
  <c r="BM3128" i="2"/>
  <c r="EM3162" i="2"/>
  <c r="Q3160" i="2"/>
  <c r="QH3161" i="2"/>
  <c r="SI3158" i="2"/>
  <c r="Q3159" i="2"/>
  <c r="KM3163" i="2"/>
  <c r="SI3162" i="2"/>
  <c r="KM3158" i="2"/>
  <c r="SI3160" i="2"/>
  <c r="OR3169" i="2"/>
  <c r="LW3162" i="2"/>
  <c r="LW3160" i="2"/>
  <c r="HT3162" i="2"/>
  <c r="OF3168" i="2"/>
  <c r="DO3169" i="2"/>
  <c r="FQ3158" i="2"/>
  <c r="HZ3164" i="2"/>
  <c r="QT3158" i="2"/>
  <c r="FR3160" i="2"/>
  <c r="KT3168" i="2"/>
  <c r="NS3168" i="2"/>
  <c r="QT3160" i="2"/>
  <c r="DO3164" i="2"/>
  <c r="HZ3167" i="2"/>
  <c r="FQ3162" i="2"/>
  <c r="KS3165" i="2"/>
  <c r="QS3162" i="2"/>
  <c r="LE3129" i="2"/>
  <c r="LE3128" i="2"/>
  <c r="UG3170" i="2"/>
  <c r="UE3164" i="2"/>
  <c r="UF3167" i="2"/>
  <c r="UE3168" i="2"/>
  <c r="UF3165" i="2"/>
  <c r="UF3166" i="2"/>
  <c r="UF3169" i="2"/>
  <c r="UF3164" i="2"/>
  <c r="UF3168" i="2"/>
  <c r="UE3169" i="2"/>
  <c r="UE3165" i="2"/>
  <c r="UE3167" i="2"/>
  <c r="UE3166" i="2"/>
  <c r="RX3170" i="2"/>
  <c r="RW3159" i="2"/>
  <c r="RX3160" i="2"/>
  <c r="RW3158" i="2"/>
  <c r="RX3161" i="2"/>
  <c r="RW3160" i="2"/>
  <c r="RX3158" i="2"/>
  <c r="RX3159" i="2"/>
  <c r="RX3163" i="2"/>
  <c r="RW3163" i="2"/>
  <c r="RW3162" i="2"/>
  <c r="RW3161" i="2"/>
  <c r="RX3162" i="2"/>
  <c r="PO3128" i="2"/>
  <c r="PO3129" i="2"/>
  <c r="PO3153" i="2" s="1"/>
  <c r="UR3170" i="2"/>
  <c r="UQ3162" i="2"/>
  <c r="UQ3161" i="2"/>
  <c r="UQ3163" i="2"/>
  <c r="UR3162" i="2"/>
  <c r="UQ3160" i="2"/>
  <c r="UR3163" i="2"/>
  <c r="UR3160" i="2"/>
  <c r="UR3159" i="2"/>
  <c r="UR3161" i="2"/>
  <c r="UQ3159" i="2"/>
  <c r="UQ3158" i="2"/>
  <c r="UR3158" i="2"/>
  <c r="NA3128" i="2"/>
  <c r="NA3129" i="2"/>
  <c r="QG3129" i="2"/>
  <c r="QH3156" i="2" s="1"/>
  <c r="QG3128" i="2"/>
  <c r="IW3129" i="2"/>
  <c r="IW3128" i="2"/>
  <c r="VI3129" i="2"/>
  <c r="VI3128" i="2"/>
  <c r="KS3129" i="2"/>
  <c r="KS3128" i="2"/>
  <c r="QN3170" i="2"/>
  <c r="QM3159" i="2"/>
  <c r="QM3163" i="2"/>
  <c r="QM3158" i="2"/>
  <c r="QM3161" i="2"/>
  <c r="QM3162" i="2"/>
  <c r="QN3159" i="2"/>
  <c r="QM3160" i="2"/>
  <c r="QN3163" i="2"/>
  <c r="QN3158" i="2"/>
  <c r="QN3161" i="2"/>
  <c r="QN3162" i="2"/>
  <c r="QN3160" i="2"/>
  <c r="W3129" i="2"/>
  <c r="W3154" i="2" s="1"/>
  <c r="W3128" i="2"/>
  <c r="GU3128" i="2"/>
  <c r="GU3129" i="2"/>
  <c r="GU3155" i="2" s="1"/>
  <c r="RQ3128" i="2"/>
  <c r="RQ3129" i="2"/>
  <c r="DC3129" i="2"/>
  <c r="DC3152" i="2" s="1"/>
  <c r="DC3128" i="2"/>
  <c r="EM3163" i="2"/>
  <c r="R3160" i="2"/>
  <c r="QG3161" i="2"/>
  <c r="SI3159" i="2"/>
  <c r="Q3158" i="2"/>
  <c r="KN3163" i="2"/>
  <c r="SI3163" i="2"/>
  <c r="KM3159" i="2"/>
  <c r="SI3161" i="2"/>
  <c r="OQ3168" i="2"/>
  <c r="LW3163" i="2"/>
  <c r="LW3161" i="2"/>
  <c r="HS3162" i="2"/>
  <c r="OE3168" i="2"/>
  <c r="DP3168" i="2"/>
  <c r="FQ3159" i="2"/>
  <c r="HZ3165" i="2"/>
  <c r="QT3159" i="2"/>
  <c r="FR3161" i="2"/>
  <c r="KT3169" i="2"/>
  <c r="NS3169" i="2"/>
  <c r="QT3161" i="2"/>
  <c r="DO3165" i="2"/>
  <c r="HY3167" i="2"/>
  <c r="FQ3163" i="2"/>
  <c r="KS3164" i="2"/>
  <c r="QS3163" i="2"/>
  <c r="TY3128" i="2"/>
  <c r="TY3129" i="2"/>
  <c r="TZ3156" i="2" s="1"/>
  <c r="CK3129" i="2"/>
  <c r="CK3128" i="2"/>
  <c r="EZ3170" i="2"/>
  <c r="EZ3163" i="2"/>
  <c r="EY3159" i="2"/>
  <c r="EY3158" i="2"/>
  <c r="EZ3159" i="2"/>
  <c r="EZ3158" i="2"/>
  <c r="EY3160" i="2"/>
  <c r="EZ3160" i="2"/>
  <c r="EY3163" i="2"/>
  <c r="EZ3161" i="2"/>
  <c r="EZ3162" i="2"/>
  <c r="EY3162" i="2"/>
  <c r="EY3161" i="2"/>
  <c r="BS3129" i="2"/>
  <c r="BT3157" i="2" s="1"/>
  <c r="BS3128" i="2"/>
  <c r="QA3129" i="2"/>
  <c r="QB3154" i="2" s="1"/>
  <c r="QA3128" i="2"/>
  <c r="OW3129" i="2"/>
  <c r="OW3153" i="2" s="1"/>
  <c r="OW3128" i="2"/>
  <c r="BA3128" i="2"/>
  <c r="BA3129" i="2"/>
  <c r="BB3152" i="2" s="1"/>
  <c r="GO3128" i="2"/>
  <c r="GO3129" i="2"/>
  <c r="EA3128" i="2"/>
  <c r="EA3129" i="2"/>
  <c r="EB3156" i="2" s="1"/>
  <c r="QM3129" i="2"/>
  <c r="QM3128" i="2"/>
  <c r="AI3129" i="2"/>
  <c r="AI3128" i="2"/>
  <c r="CW3128" i="2"/>
  <c r="CW3129" i="2"/>
  <c r="NM3128" i="2"/>
  <c r="NM3129" i="2"/>
  <c r="NN3153" i="2" s="1"/>
  <c r="EN3158" i="2"/>
  <c r="OR3164" i="2"/>
  <c r="PP3160" i="2"/>
  <c r="JJ3163" i="2"/>
  <c r="OR3166" i="2"/>
  <c r="R3163" i="2"/>
  <c r="QH3163" i="2"/>
  <c r="R3161" i="2"/>
  <c r="R3158" i="2"/>
  <c r="KM3161" i="2"/>
  <c r="LX3158" i="2"/>
  <c r="DP3169" i="2"/>
  <c r="FR3158" i="2"/>
  <c r="HT3159" i="2"/>
  <c r="OF3165" i="2"/>
  <c r="DP3166" i="2"/>
  <c r="JI3160" i="2"/>
  <c r="HT3161" i="2"/>
  <c r="HY3169" i="2"/>
  <c r="OF3167" i="2"/>
  <c r="HY3166" i="2"/>
  <c r="FR3162" i="2"/>
  <c r="KT3164" i="2"/>
  <c r="QT3162" i="2"/>
  <c r="LF3170" i="2"/>
  <c r="LF3163" i="2"/>
  <c r="LE3161" i="2"/>
  <c r="LF3160" i="2"/>
  <c r="LF3162" i="2"/>
  <c r="LE3160" i="2"/>
  <c r="LE3163" i="2"/>
  <c r="LE3162" i="2"/>
  <c r="LE3158" i="2"/>
  <c r="LF3159" i="2"/>
  <c r="LF3158" i="2"/>
  <c r="LE3159" i="2"/>
  <c r="LF3161" i="2"/>
  <c r="HA3128" i="2"/>
  <c r="HA3129" i="2"/>
  <c r="HA3155" i="2" s="1"/>
  <c r="MO3129" i="2"/>
  <c r="MP3157" i="2" s="1"/>
  <c r="MO3128" i="2"/>
  <c r="DI3129" i="2"/>
  <c r="DI3128" i="2"/>
  <c r="HM3129" i="2"/>
  <c r="HM3155" i="2" s="1"/>
  <c r="HM3128" i="2"/>
  <c r="UW3129" i="2"/>
  <c r="UW3128" i="2"/>
  <c r="UQ3129" i="2"/>
  <c r="UQ3128" i="2"/>
  <c r="CQ3128" i="2"/>
  <c r="CQ3129" i="2"/>
  <c r="RW3129" i="2"/>
  <c r="RW3128" i="2"/>
  <c r="BU3170" i="2"/>
  <c r="BT3165" i="2"/>
  <c r="BT3166" i="2"/>
  <c r="BS3168" i="2"/>
  <c r="BT3164" i="2"/>
  <c r="BT3169" i="2"/>
  <c r="BT3167" i="2"/>
  <c r="BS3169" i="2"/>
  <c r="BT3168" i="2"/>
  <c r="BS3167" i="2"/>
  <c r="BS3164" i="2"/>
  <c r="BS3165" i="2"/>
  <c r="BS3166" i="2"/>
  <c r="TA3129" i="2"/>
  <c r="TA3128" i="2"/>
  <c r="BY3128" i="2"/>
  <c r="BY3129" i="2"/>
  <c r="PV3170" i="2"/>
  <c r="PU3163" i="2"/>
  <c r="PU3162" i="2"/>
  <c r="PV3159" i="2"/>
  <c r="PV3161" i="2"/>
  <c r="PV3162" i="2"/>
  <c r="PV3158" i="2"/>
  <c r="PV3160" i="2"/>
  <c r="PU3159" i="2"/>
  <c r="PU3161" i="2"/>
  <c r="PU3158" i="2"/>
  <c r="PV3163" i="2"/>
  <c r="PU3160" i="2"/>
  <c r="BG3128" i="2"/>
  <c r="BG3129" i="2"/>
  <c r="JC3128" i="2"/>
  <c r="JC3129" i="2"/>
  <c r="JC3152" i="2" s="1"/>
  <c r="EG3129" i="2"/>
  <c r="EG3155" i="2" s="1"/>
  <c r="EG3128" i="2"/>
  <c r="TS3129" i="2"/>
  <c r="TS3154" i="2" s="1"/>
  <c r="TS3128" i="2"/>
  <c r="UE3129" i="2"/>
  <c r="UE3128" i="2"/>
  <c r="UK3128" i="2"/>
  <c r="UK3129" i="2"/>
  <c r="UK3152" i="2" s="1"/>
  <c r="RE3128" i="2"/>
  <c r="RE3129" i="2"/>
  <c r="RE3155" i="2" s="1"/>
  <c r="NG3128" i="2"/>
  <c r="NG3129" i="2"/>
  <c r="EN3159" i="2"/>
  <c r="OR3165" i="2"/>
  <c r="PP3161" i="2"/>
  <c r="JI3162" i="2"/>
  <c r="OR3167" i="2"/>
  <c r="Q3163" i="2"/>
  <c r="QG3163" i="2"/>
  <c r="Q3161" i="2"/>
  <c r="R3159" i="2"/>
  <c r="KN3161" i="2"/>
  <c r="LX3159" i="2"/>
  <c r="DO3168" i="2"/>
  <c r="FR3159" i="2"/>
  <c r="HT3158" i="2"/>
  <c r="OF3164" i="2"/>
  <c r="DP3167" i="2"/>
  <c r="JI3161" i="2"/>
  <c r="HT3160" i="2"/>
  <c r="HY3168" i="2"/>
  <c r="OF3166" i="2"/>
  <c r="HZ3166" i="2"/>
  <c r="FR3163" i="2"/>
  <c r="KT3165" i="2"/>
  <c r="QT3163" i="2"/>
  <c r="NA3164" i="2"/>
  <c r="PI3129" i="2"/>
  <c r="PI3153" i="2" s="1"/>
  <c r="PI3128" i="2"/>
  <c r="AO3129" i="2"/>
  <c r="AP3154" i="2" s="1"/>
  <c r="AO3128" i="2"/>
  <c r="TZ3170" i="2"/>
  <c r="TY3160" i="2"/>
  <c r="TZ3158" i="2"/>
  <c r="TY3161" i="2"/>
  <c r="TY3158" i="2"/>
  <c r="TY3159" i="2"/>
  <c r="TZ3163" i="2"/>
  <c r="TZ3160" i="2"/>
  <c r="TZ3159" i="2"/>
  <c r="TZ3162" i="2"/>
  <c r="TY3162" i="2"/>
  <c r="TY3163" i="2"/>
  <c r="TZ3161" i="2"/>
  <c r="IK3128" i="2"/>
  <c r="IK3129" i="2"/>
  <c r="IL3157" i="2" s="1"/>
  <c r="DJ3170" i="2"/>
  <c r="DJ3162" i="2"/>
  <c r="DJ3159" i="2"/>
  <c r="DI3162" i="2"/>
  <c r="DJ3161" i="2"/>
  <c r="DJ3158" i="2"/>
  <c r="DI3163" i="2"/>
  <c r="DJ3160" i="2"/>
  <c r="DI3158" i="2"/>
  <c r="DJ3163" i="2"/>
  <c r="DI3160" i="2"/>
  <c r="DI3159" i="2"/>
  <c r="DI3161" i="2"/>
  <c r="IE3129" i="2"/>
  <c r="IE3128" i="2"/>
  <c r="EY3129" i="2"/>
  <c r="EY3128" i="2"/>
  <c r="JU3129" i="2"/>
  <c r="JU3128" i="2"/>
  <c r="PU3129" i="2"/>
  <c r="PU3128" i="2"/>
  <c r="MC3128" i="2"/>
  <c r="MC3129" i="2"/>
  <c r="BH3170" i="2"/>
  <c r="BH3160" i="2"/>
  <c r="BG3160" i="2"/>
  <c r="BH3161" i="2"/>
  <c r="BH3163" i="2"/>
  <c r="BH3159" i="2"/>
  <c r="BG3159" i="2"/>
  <c r="BG3163" i="2"/>
  <c r="BG3158" i="2"/>
  <c r="BG3162" i="2"/>
  <c r="BH3158" i="2"/>
  <c r="BH3162" i="2"/>
  <c r="BG3161" i="2"/>
  <c r="KZ3170" i="2"/>
  <c r="KZ3163" i="2"/>
  <c r="KY3159" i="2"/>
  <c r="KZ3162" i="2"/>
  <c r="KY3158" i="2"/>
  <c r="KY3162" i="2"/>
  <c r="KY3161" i="2"/>
  <c r="KZ3159" i="2"/>
  <c r="KY3160" i="2"/>
  <c r="KZ3158" i="2"/>
  <c r="KZ3161" i="2"/>
  <c r="KZ3160" i="2"/>
  <c r="KY3163" i="2"/>
  <c r="AC3128" i="2"/>
  <c r="AC3129" i="2"/>
  <c r="AD3155" i="2" s="1"/>
  <c r="FE3129" i="2"/>
  <c r="FE3128" i="2"/>
  <c r="FW3129" i="2"/>
  <c r="FX3157" i="2" s="1"/>
  <c r="FW3128" i="2"/>
  <c r="PP3162" i="2"/>
  <c r="EM3158" i="2"/>
  <c r="PP3158" i="2"/>
  <c r="OQ3164" i="2"/>
  <c r="PO3160" i="2"/>
  <c r="JI3163" i="2"/>
  <c r="OQ3166" i="2"/>
  <c r="Q3162" i="2"/>
  <c r="QG3162" i="2"/>
  <c r="QG3159" i="2"/>
  <c r="KN3160" i="2"/>
  <c r="LW3158" i="2"/>
  <c r="EN3160" i="2"/>
  <c r="HS3158" i="2"/>
  <c r="OE3164" i="2"/>
  <c r="DO3166" i="2"/>
  <c r="JJ3160" i="2"/>
  <c r="HS3160" i="2"/>
  <c r="HZ3168" i="2"/>
  <c r="OE3166" i="2"/>
  <c r="KS3167" i="2"/>
  <c r="NT3166" i="2"/>
  <c r="NA3168" i="2"/>
  <c r="JI3158" i="2"/>
  <c r="NT3164" i="2"/>
  <c r="NA3166" i="2"/>
  <c r="NA3165" i="2"/>
  <c r="SI3128" i="2"/>
  <c r="SI3129" i="2"/>
  <c r="NS3128" i="2"/>
  <c r="NS3129" i="2"/>
  <c r="NS3157" i="2" s="1"/>
  <c r="QS3129" i="2"/>
  <c r="QS3128" i="2"/>
  <c r="MP3170" i="2"/>
  <c r="MO3159" i="2"/>
  <c r="MO3158" i="2"/>
  <c r="MP3162" i="2"/>
  <c r="MP3161" i="2"/>
  <c r="MO3162" i="2"/>
  <c r="MP3160" i="2"/>
  <c r="MO3163" i="2"/>
  <c r="MO3160" i="2"/>
  <c r="MP3163" i="2"/>
  <c r="MP3159" i="2"/>
  <c r="MO3161" i="2"/>
  <c r="MP3158" i="2"/>
  <c r="HS3129" i="2"/>
  <c r="HT3152" i="2" s="1"/>
  <c r="HS3128" i="2"/>
  <c r="IQ3129" i="2"/>
  <c r="IR3154" i="2" s="1"/>
  <c r="IQ3128" i="2"/>
  <c r="JI3129" i="2"/>
  <c r="JI3154" i="2" s="1"/>
  <c r="JI3128" i="2"/>
  <c r="HG3129" i="2"/>
  <c r="HG3128" i="2"/>
  <c r="KG3129" i="2"/>
  <c r="KG3152" i="2" s="1"/>
  <c r="KG3128" i="2"/>
  <c r="LW3129" i="2"/>
  <c r="LX3154" i="2" s="1"/>
  <c r="LW3128" i="2"/>
  <c r="JV3170" i="2"/>
  <c r="JU3161" i="2"/>
  <c r="JV3163" i="2"/>
  <c r="JU3160" i="2"/>
  <c r="JV3162" i="2"/>
  <c r="JV3159" i="2"/>
  <c r="JU3162" i="2"/>
  <c r="JV3158" i="2"/>
  <c r="JU3163" i="2"/>
  <c r="JU3158" i="2"/>
  <c r="JV3161" i="2"/>
  <c r="JU3159" i="2"/>
  <c r="JV3160" i="2"/>
  <c r="MI3128" i="2"/>
  <c r="MI3129" i="2"/>
  <c r="MI3154" i="2" s="1"/>
  <c r="KM3129" i="2"/>
  <c r="KN3154" i="2" s="1"/>
  <c r="KM3128" i="2"/>
  <c r="Q3129" i="2"/>
  <c r="Q3155" i="2" s="1"/>
  <c r="Q3128" i="2"/>
  <c r="JD3170" i="2"/>
  <c r="JD3159" i="2"/>
  <c r="JC3160" i="2"/>
  <c r="JD3158" i="2"/>
  <c r="JD3161" i="2"/>
  <c r="JC3163" i="2"/>
  <c r="JD3160" i="2"/>
  <c r="JC3162" i="2"/>
  <c r="JD3163" i="2"/>
  <c r="JD3162" i="2"/>
  <c r="JC3159" i="2"/>
  <c r="JC3158" i="2"/>
  <c r="JC3161" i="2"/>
  <c r="KY3129" i="2"/>
  <c r="KZ3156" i="2" s="1"/>
  <c r="KY3128" i="2"/>
  <c r="BO3170" i="2"/>
  <c r="BN3169" i="2"/>
  <c r="BN3168" i="2"/>
  <c r="BM3168" i="2"/>
  <c r="BN3165" i="2"/>
  <c r="BM3169" i="2"/>
  <c r="BN3164" i="2"/>
  <c r="BN3167" i="2"/>
  <c r="BM3164" i="2"/>
  <c r="BN3166" i="2"/>
  <c r="BM3165" i="2"/>
  <c r="BM3166" i="2"/>
  <c r="BM3167" i="2"/>
  <c r="TG3128" i="2"/>
  <c r="JO3129" i="2"/>
  <c r="JP3152" i="2" s="1"/>
  <c r="JO3128" i="2"/>
  <c r="NY3129" i="2"/>
  <c r="NY3128" i="2"/>
  <c r="K3129" i="2"/>
  <c r="K3128" i="2"/>
  <c r="PP3163" i="2"/>
  <c r="EM3159" i="2"/>
  <c r="PP3159" i="2"/>
  <c r="OQ3165" i="2"/>
  <c r="PO3161" i="2"/>
  <c r="JJ3162" i="2"/>
  <c r="OQ3167" i="2"/>
  <c r="R3162" i="2"/>
  <c r="QH3162" i="2"/>
  <c r="QG3158" i="2"/>
  <c r="KM3160" i="2"/>
  <c r="LW3159" i="2"/>
  <c r="EN3161" i="2"/>
  <c r="HS3159" i="2"/>
  <c r="OE3165" i="2"/>
  <c r="DO3167" i="2"/>
  <c r="JJ3161" i="2"/>
  <c r="HS3161" i="2"/>
  <c r="HZ3169" i="2"/>
  <c r="OE3167" i="2"/>
  <c r="KS3166" i="2"/>
  <c r="NT3167" i="2"/>
  <c r="NA3169" i="2"/>
  <c r="JI3159" i="2"/>
  <c r="NT3165" i="2"/>
  <c r="NA3167" i="2"/>
  <c r="NB3164" i="2"/>
  <c r="TM3129" i="2"/>
  <c r="TM3128" i="2"/>
  <c r="HY3129" i="2"/>
  <c r="HZ3156" i="2" s="1"/>
  <c r="HY3128" i="2"/>
  <c r="NT3170" i="2"/>
  <c r="NT3159" i="2"/>
  <c r="NS3158" i="2"/>
  <c r="NT3158" i="2"/>
  <c r="NS3163" i="2"/>
  <c r="NS3162" i="2"/>
  <c r="NS3161" i="2"/>
  <c r="NT3163" i="2"/>
  <c r="NS3160" i="2"/>
  <c r="NT3162" i="2"/>
  <c r="NT3161" i="2"/>
  <c r="NT3160" i="2"/>
  <c r="NS3159" i="2"/>
  <c r="RK3128" i="2"/>
  <c r="RK3129" i="2"/>
  <c r="RK3153" i="2" s="1"/>
  <c r="EM3128" i="2"/>
  <c r="EM3129" i="2"/>
  <c r="AU3128" i="2"/>
  <c r="AU3129" i="2"/>
  <c r="AV3154" i="2" s="1"/>
  <c r="OE3129" i="2"/>
  <c r="OF3153" i="2" s="1"/>
  <c r="OE3128" i="2"/>
  <c r="JW3170" i="2"/>
  <c r="JU3166" i="2"/>
  <c r="JU3167" i="2"/>
  <c r="JV3165" i="2"/>
  <c r="JV3169" i="2"/>
  <c r="JV3164" i="2"/>
  <c r="JV3166" i="2"/>
  <c r="JV3168" i="2"/>
  <c r="JU3164" i="2"/>
  <c r="JU3168" i="2"/>
  <c r="JU3165" i="2"/>
  <c r="JU3169" i="2"/>
  <c r="JV3167" i="2"/>
  <c r="K3160" i="2" a="1"/>
  <c r="L3162" i="2"/>
  <c r="K3159" i="2"/>
  <c r="K3158" i="2"/>
  <c r="L3158" i="2"/>
  <c r="L3159" i="2"/>
  <c r="K3160" i="2"/>
  <c r="K3162" i="2"/>
  <c r="L3160" i="2"/>
  <c r="L3170" i="2"/>
  <c r="L3163" i="2"/>
  <c r="L3161" i="2"/>
  <c r="K3163" i="2"/>
  <c r="K3161" i="2"/>
  <c r="OK3129" i="2"/>
  <c r="OK3128" i="2"/>
  <c r="OQ3128" i="2"/>
  <c r="OQ3129" i="2"/>
  <c r="OQ3152" i="2" s="1"/>
  <c r="DU3129" i="2"/>
  <c r="DV3153" i="2" s="1"/>
  <c r="DU3128" i="2"/>
  <c r="SC3128" i="2"/>
  <c r="SC3129" i="2"/>
  <c r="SC3153" i="2" s="1"/>
  <c r="TI3138" i="2"/>
  <c r="TI3136" i="2"/>
  <c r="TI3134" i="2"/>
  <c r="TI3132" i="2"/>
  <c r="TI3130" i="2"/>
  <c r="TH3141" i="2"/>
  <c r="TJ3131" i="2"/>
  <c r="TJ3138" i="2"/>
  <c r="TJ3134" i="2"/>
  <c r="TJ3130" i="2"/>
  <c r="TH3138" i="2"/>
  <c r="TH3134" i="2"/>
  <c r="TJ3139" i="2"/>
  <c r="TH3140" i="2"/>
  <c r="TG3138" i="2"/>
  <c r="TG3136" i="2"/>
  <c r="TG3134" i="2"/>
  <c r="TG3132" i="2"/>
  <c r="TG3170" i="2"/>
  <c r="TH3131" i="2"/>
  <c r="TH3132" i="2"/>
  <c r="TI3141" i="2"/>
  <c r="TJ3137" i="2"/>
  <c r="TJ3133" i="2"/>
  <c r="TG3141" i="2"/>
  <c r="TH3137" i="2"/>
  <c r="TG3130" i="2"/>
  <c r="TJ3140" i="2"/>
  <c r="TH3135" i="2"/>
  <c r="TI3139" i="2"/>
  <c r="TI3137" i="2"/>
  <c r="TI3135" i="2"/>
  <c r="TI3133" i="2"/>
  <c r="TI3131" i="2"/>
  <c r="TH3133" i="2"/>
  <c r="TJ3135" i="2"/>
  <c r="TI3140" i="2"/>
  <c r="TJ3136" i="2"/>
  <c r="TJ3132" i="2"/>
  <c r="TG3140" i="2"/>
  <c r="TH3136" i="2"/>
  <c r="TJ3141" i="2"/>
  <c r="TH3130" i="2"/>
  <c r="TG3139" i="2"/>
  <c r="TG3137" i="2"/>
  <c r="TG3135" i="2"/>
  <c r="TG3133" i="2"/>
  <c r="TG3131" i="2"/>
  <c r="TH3139" i="2"/>
  <c r="QY3155" i="2"/>
  <c r="QY3154" i="2"/>
  <c r="QZ3154" i="2"/>
  <c r="QZ3155" i="2"/>
  <c r="CX3153" i="2"/>
  <c r="CX3152" i="2"/>
  <c r="CW3153" i="2"/>
  <c r="CW3152" i="2"/>
  <c r="QH3157" i="2"/>
  <c r="GC3155" i="2"/>
  <c r="GP3155" i="2"/>
  <c r="GP3154" i="2"/>
  <c r="GO3155" i="2"/>
  <c r="GO3154" i="2"/>
  <c r="FR3154" i="2"/>
  <c r="NB3155" i="2"/>
  <c r="NB3154" i="2"/>
  <c r="NA3155" i="2"/>
  <c r="NA3154" i="2"/>
  <c r="HG3155" i="2"/>
  <c r="HG3154" i="2"/>
  <c r="HH3155" i="2"/>
  <c r="HH3154" i="2"/>
  <c r="TA3157" i="2"/>
  <c r="TA3156" i="2"/>
  <c r="TB3157" i="2"/>
  <c r="TB3156" i="2"/>
  <c r="VC3157" i="2"/>
  <c r="VC3156" i="2"/>
  <c r="VD3157" i="2"/>
  <c r="VD3156" i="2"/>
  <c r="KH3152" i="2"/>
  <c r="AI3153" i="2"/>
  <c r="AI3152" i="2"/>
  <c r="AJ3152" i="2"/>
  <c r="AJ3153" i="2"/>
  <c r="CX3155" i="2"/>
  <c r="CX3154" i="2"/>
  <c r="CW3155" i="2"/>
  <c r="CW3154" i="2"/>
  <c r="PC3153" i="2"/>
  <c r="PC3152" i="2"/>
  <c r="PD3152" i="2"/>
  <c r="PD3153" i="2"/>
  <c r="CE3157" i="2"/>
  <c r="LQ3152" i="2"/>
  <c r="GP3157" i="2"/>
  <c r="GP3156" i="2"/>
  <c r="GO3157" i="2"/>
  <c r="GO3156" i="2"/>
  <c r="PP3152" i="2"/>
  <c r="NA3156" i="2"/>
  <c r="NA3157" i="2"/>
  <c r="NB3157" i="2"/>
  <c r="NB3156" i="2"/>
  <c r="AI3155" i="2"/>
  <c r="AI3154" i="2"/>
  <c r="AJ3154" i="2"/>
  <c r="AJ3155" i="2"/>
  <c r="CQ3155" i="2"/>
  <c r="CQ3154" i="2"/>
  <c r="CR3155" i="2"/>
  <c r="CR3154" i="2"/>
  <c r="HG3157" i="2"/>
  <c r="HG3156" i="2"/>
  <c r="HH3157" i="2"/>
  <c r="HH3156" i="2"/>
  <c r="KT3156" i="2"/>
  <c r="PC3155" i="2"/>
  <c r="PC3154" i="2"/>
  <c r="PD3154" i="2"/>
  <c r="PD3155" i="2"/>
  <c r="FW3156" i="2"/>
  <c r="FF3157" i="2"/>
  <c r="FF3156" i="2"/>
  <c r="FE3156" i="2"/>
  <c r="FE3157" i="2"/>
  <c r="CQ3153" i="2"/>
  <c r="CQ3152" i="2"/>
  <c r="CR3153" i="2"/>
  <c r="CR3152" i="2"/>
  <c r="CX3157" i="2"/>
  <c r="CX3156" i="2"/>
  <c r="CW3157" i="2"/>
  <c r="CW3156" i="2"/>
  <c r="MD3153" i="2"/>
  <c r="MD3152" i="2"/>
  <c r="MC3153" i="2"/>
  <c r="MC3152" i="2"/>
  <c r="LR3154" i="2"/>
  <c r="CQ3157" i="2"/>
  <c r="CQ3156" i="2"/>
  <c r="CR3157" i="2"/>
  <c r="CR3156" i="2"/>
  <c r="NZ3153" i="2"/>
  <c r="NZ3152" i="2"/>
  <c r="NY3153" i="2"/>
  <c r="NY3152" i="2"/>
  <c r="BZ3153" i="2"/>
  <c r="BZ3152" i="2"/>
  <c r="BY3153" i="2"/>
  <c r="BY3152" i="2"/>
  <c r="KG3157" i="2"/>
  <c r="PJ3152" i="2"/>
  <c r="TY3152" i="2"/>
  <c r="PV3153" i="2"/>
  <c r="PV3152" i="2"/>
  <c r="PU3153" i="2"/>
  <c r="PU3152" i="2"/>
  <c r="MD3155" i="2"/>
  <c r="MD3154" i="2"/>
  <c r="MC3155" i="2"/>
  <c r="MC3154" i="2"/>
  <c r="PP3156" i="2"/>
  <c r="HS3152" i="2"/>
  <c r="SI3152" i="2"/>
  <c r="SJ3153" i="2"/>
  <c r="SJ3152" i="2"/>
  <c r="SI3153" i="2"/>
  <c r="HM3157" i="2"/>
  <c r="NZ3155" i="2"/>
  <c r="NZ3154" i="2"/>
  <c r="NY3155" i="2"/>
  <c r="NY3154" i="2"/>
  <c r="QS3152" i="2"/>
  <c r="QS3153" i="2"/>
  <c r="QT3153" i="2"/>
  <c r="QT3152" i="2"/>
  <c r="BZ3155" i="2"/>
  <c r="BZ3154" i="2"/>
  <c r="BY3155" i="2"/>
  <c r="BY3154" i="2"/>
  <c r="TZ3155" i="2"/>
  <c r="EM3157" i="2"/>
  <c r="EM3156" i="2"/>
  <c r="EN3157" i="2"/>
  <c r="EN3156" i="2"/>
  <c r="MD3157" i="2"/>
  <c r="MD3156" i="2"/>
  <c r="MC3157" i="2"/>
  <c r="MC3156" i="2"/>
  <c r="PV3155" i="2"/>
  <c r="PV3154" i="2"/>
  <c r="PU3155" i="2"/>
  <c r="PU3154" i="2"/>
  <c r="GI3153" i="2"/>
  <c r="GJ3152" i="2"/>
  <c r="QT3157" i="2"/>
  <c r="QT3156" i="2"/>
  <c r="QS3157" i="2"/>
  <c r="QS3156" i="2"/>
  <c r="SI3155" i="2"/>
  <c r="SI3154" i="2"/>
  <c r="SJ3155" i="2"/>
  <c r="SJ3154" i="2"/>
  <c r="SD3156" i="2"/>
  <c r="NG3153" i="2"/>
  <c r="NG3152" i="2"/>
  <c r="NH3152" i="2"/>
  <c r="NH3153" i="2"/>
  <c r="RR3155" i="2"/>
  <c r="RR3154" i="2"/>
  <c r="RQ3155" i="2"/>
  <c r="RQ3154" i="2"/>
  <c r="NZ3157" i="2"/>
  <c r="NZ3156" i="2"/>
  <c r="NY3157" i="2"/>
  <c r="NY3156" i="2"/>
  <c r="QT3155" i="2"/>
  <c r="QT3154" i="2"/>
  <c r="QS3155" i="2"/>
  <c r="QS3154" i="2"/>
  <c r="BY3156" i="2"/>
  <c r="BZ3157" i="2"/>
  <c r="BZ3156" i="2"/>
  <c r="BY3157" i="2"/>
  <c r="BB3153" i="2"/>
  <c r="TZ3157" i="2"/>
  <c r="PV3157" i="2"/>
  <c r="PV3156" i="2"/>
  <c r="PU3157" i="2"/>
  <c r="PU3156" i="2"/>
  <c r="GI3155" i="2"/>
  <c r="QY3153" i="2"/>
  <c r="QY3152" i="2"/>
  <c r="QZ3152" i="2"/>
  <c r="QZ3153" i="2"/>
  <c r="SI3157" i="2"/>
  <c r="SI3156" i="2"/>
  <c r="SJ3157" i="2"/>
  <c r="SJ3156" i="2"/>
  <c r="OL3153" i="2"/>
  <c r="OL3152" i="2"/>
  <c r="OK3152" i="2"/>
  <c r="OK3153" i="2"/>
  <c r="CL3153" i="2"/>
  <c r="CL3152" i="2"/>
  <c r="CK3152" i="2"/>
  <c r="CK3153" i="2"/>
  <c r="RQ3156" i="2"/>
  <c r="RR3157" i="2"/>
  <c r="RR3156" i="2"/>
  <c r="RQ3157" i="2"/>
  <c r="TT3155" i="2"/>
  <c r="GV3155" i="2"/>
  <c r="RR3153" i="2"/>
  <c r="RR3152" i="2"/>
  <c r="RQ3153" i="2"/>
  <c r="RQ3152" i="2"/>
  <c r="FF3152" i="2"/>
  <c r="FE3152" i="2"/>
  <c r="FE3153" i="2"/>
  <c r="FF3153" i="2"/>
  <c r="SU3153" i="2"/>
  <c r="QG3152" i="2"/>
  <c r="LK3152" i="2"/>
  <c r="GJ3157" i="2"/>
  <c r="GJ3156" i="2"/>
  <c r="TT3152" i="2"/>
  <c r="OK3155" i="2"/>
  <c r="OL3155" i="2"/>
  <c r="OL3154" i="2"/>
  <c r="OK3154" i="2"/>
  <c r="SV3156" i="2"/>
  <c r="NG3157" i="2"/>
  <c r="NG3156" i="2"/>
  <c r="NH3156" i="2"/>
  <c r="NH3157" i="2"/>
  <c r="CL3155" i="2"/>
  <c r="CL3154" i="2"/>
  <c r="CK3154" i="2"/>
  <c r="CK3155" i="2"/>
  <c r="EM3152" i="2"/>
  <c r="EN3153" i="2"/>
  <c r="EN3152" i="2"/>
  <c r="EM3153" i="2"/>
  <c r="TB3153" i="2"/>
  <c r="TB3152" i="2"/>
  <c r="TA3152" i="2"/>
  <c r="TA3153" i="2"/>
  <c r="SV3154" i="2"/>
  <c r="BS3153" i="2"/>
  <c r="VC3152" i="2"/>
  <c r="VD3153" i="2"/>
  <c r="VD3152" i="2"/>
  <c r="VC3153" i="2"/>
  <c r="AD3157" i="2"/>
  <c r="LK3155" i="2"/>
  <c r="AI3157" i="2"/>
  <c r="AI3156" i="2"/>
  <c r="AJ3156" i="2"/>
  <c r="AJ3157" i="2"/>
  <c r="FF3155" i="2"/>
  <c r="FF3154" i="2"/>
  <c r="FE3154" i="2"/>
  <c r="FE3155" i="2"/>
  <c r="TS3157" i="2"/>
  <c r="PD3157" i="2"/>
  <c r="PC3157" i="2"/>
  <c r="PC3156" i="2"/>
  <c r="PD3156" i="2"/>
  <c r="GU3156" i="2"/>
  <c r="NG3155" i="2"/>
  <c r="NG3154" i="2"/>
  <c r="NH3154" i="2"/>
  <c r="NH3155" i="2"/>
  <c r="QY3157" i="2"/>
  <c r="QY3156" i="2"/>
  <c r="QZ3156" i="2"/>
  <c r="QZ3157" i="2"/>
  <c r="GP3153" i="2"/>
  <c r="GP3152" i="2"/>
  <c r="GO3153" i="2"/>
  <c r="GO3152" i="2"/>
  <c r="NB3153" i="2"/>
  <c r="NB3152" i="2"/>
  <c r="NA3153" i="2"/>
  <c r="NA3152" i="2"/>
  <c r="OL3156" i="2"/>
  <c r="OK3156" i="2"/>
  <c r="OK3157" i="2"/>
  <c r="OL3157" i="2"/>
  <c r="SC3154" i="2"/>
  <c r="CL3157" i="2"/>
  <c r="CL3156" i="2"/>
  <c r="CK3156" i="2"/>
  <c r="CK3157" i="2"/>
  <c r="EM3155" i="2"/>
  <c r="EM3154" i="2"/>
  <c r="EN3155" i="2"/>
  <c r="EN3154" i="2"/>
  <c r="HG3152" i="2"/>
  <c r="HH3153" i="2"/>
  <c r="HH3152" i="2"/>
  <c r="HG3153" i="2"/>
  <c r="TB3155" i="2"/>
  <c r="TB3154" i="2"/>
  <c r="TA3154" i="2"/>
  <c r="TA3155" i="2"/>
  <c r="KT3152" i="2"/>
  <c r="BS3154" i="2"/>
  <c r="VD3154" i="2"/>
  <c r="VD3155" i="2"/>
  <c r="VC3155" i="2"/>
  <c r="VC3154" i="2"/>
  <c r="FX3153" i="2"/>
  <c r="BT3154" i="2" l="1"/>
  <c r="GI3156" i="2"/>
  <c r="PI3157" i="2"/>
  <c r="GJ3153" i="2"/>
  <c r="TY3154" i="2"/>
  <c r="RE3154" i="2"/>
  <c r="BT3155" i="2"/>
  <c r="BT3152" i="2"/>
  <c r="GI3157" i="2"/>
  <c r="PJ3157" i="2"/>
  <c r="GI3152" i="2"/>
  <c r="TZ3154" i="2"/>
  <c r="TY3153" i="2"/>
  <c r="FX3156" i="2"/>
  <c r="FX3152" i="2"/>
  <c r="BS3155" i="2"/>
  <c r="NT3154" i="2"/>
  <c r="BT3153" i="2"/>
  <c r="NT3152" i="2"/>
  <c r="GJ3154" i="2"/>
  <c r="TY3157" i="2"/>
  <c r="HT3154" i="2"/>
  <c r="TY3155" i="2"/>
  <c r="TZ3152" i="2"/>
  <c r="SC3152" i="2"/>
  <c r="KG3155" i="2"/>
  <c r="BS3156" i="2"/>
  <c r="NT3153" i="2"/>
  <c r="TY3156" i="2"/>
  <c r="PI3154" i="2"/>
  <c r="BS3157" i="2"/>
  <c r="NS3155" i="2"/>
  <c r="BS3152" i="2"/>
  <c r="GJ3155" i="2"/>
  <c r="TZ3153" i="2"/>
  <c r="SD3152" i="2"/>
  <c r="SC3155" i="2"/>
  <c r="PJ3154" i="2"/>
  <c r="PI3152" i="2"/>
  <c r="FW3155" i="2"/>
  <c r="HS3156" i="2"/>
  <c r="KG3153" i="2"/>
  <c r="NS3156" i="2"/>
  <c r="MV3156" i="2"/>
  <c r="FW3152" i="2"/>
  <c r="SD3154" i="2"/>
  <c r="NT3155" i="2"/>
  <c r="RF3157" i="2"/>
  <c r="NS3152" i="2"/>
  <c r="PI3156" i="2"/>
  <c r="SC3157" i="2"/>
  <c r="PJ3155" i="2"/>
  <c r="PJ3153" i="2"/>
  <c r="OW3157" i="2"/>
  <c r="SD3153" i="2"/>
  <c r="FW3157" i="2"/>
  <c r="HT3157" i="2"/>
  <c r="NT3156" i="2"/>
  <c r="FW3153" i="2"/>
  <c r="W3153" i="2"/>
  <c r="SD3155" i="2"/>
  <c r="NS3154" i="2"/>
  <c r="OQ3153" i="2"/>
  <c r="NS3153" i="2"/>
  <c r="JJ3157" i="2"/>
  <c r="PJ3156" i="2"/>
  <c r="SC3156" i="2"/>
  <c r="HT3155" i="2"/>
  <c r="EB3152" i="2"/>
  <c r="KG3156" i="2"/>
  <c r="KG3154" i="2"/>
  <c r="HT3156" i="2"/>
  <c r="NT3157" i="2"/>
  <c r="KZ3157" i="2"/>
  <c r="KB3152" i="2"/>
  <c r="JI3155" i="2"/>
  <c r="SD3157" i="2"/>
  <c r="HS3154" i="2"/>
  <c r="HS3153" i="2"/>
  <c r="KH3156" i="2"/>
  <c r="FX3155" i="2"/>
  <c r="KH3154" i="2"/>
  <c r="X3156" i="2"/>
  <c r="HS3157" i="2"/>
  <c r="OQ3155" i="2"/>
  <c r="MO3155" i="2"/>
  <c r="RE3153" i="2"/>
  <c r="W3155" i="2"/>
  <c r="MV3152" i="2"/>
  <c r="HS3155" i="2"/>
  <c r="HT3153" i="2"/>
  <c r="KH3157" i="2"/>
  <c r="FX3154" i="2"/>
  <c r="KH3155" i="2"/>
  <c r="KZ3152" i="2"/>
  <c r="KH3153" i="2"/>
  <c r="BT3156" i="2"/>
  <c r="KB3155" i="2"/>
  <c r="OX3152" i="2"/>
  <c r="OF3155" i="2"/>
  <c r="OF3154" i="2"/>
  <c r="PI3155" i="2"/>
  <c r="JO3152" i="2"/>
  <c r="FW3154" i="2"/>
  <c r="HN3154" i="2"/>
  <c r="HY3153" i="2"/>
  <c r="HZ3157" i="2"/>
  <c r="KN3156" i="2"/>
  <c r="EG3154" i="2"/>
  <c r="KM3154" i="2"/>
  <c r="AU3156" i="2"/>
  <c r="AV3155" i="2"/>
  <c r="EA3156" i="2"/>
  <c r="MJ3152" i="2"/>
  <c r="ET3156" i="2"/>
  <c r="IQ3154" i="2"/>
  <c r="HB3156" i="2"/>
  <c r="LX3155" i="2"/>
  <c r="JC3153" i="2"/>
  <c r="SO3156" i="2"/>
  <c r="QA3154" i="2"/>
  <c r="SP3155" i="2"/>
  <c r="IK3156" i="2"/>
  <c r="UK3153" i="2"/>
  <c r="DC3153" i="2"/>
  <c r="AP3155" i="2"/>
  <c r="QB3152" i="2"/>
  <c r="HA3154" i="2"/>
  <c r="MI3155" i="2"/>
  <c r="AP3157" i="2"/>
  <c r="QA3157" i="2"/>
  <c r="UL3156" i="2"/>
  <c r="HB3157" i="2"/>
  <c r="MI3152" i="2"/>
  <c r="IR3157" i="2"/>
  <c r="ET3157" i="2"/>
  <c r="HB3154" i="2"/>
  <c r="JD3156" i="2"/>
  <c r="MJ3155" i="2"/>
  <c r="ES3154" i="2"/>
  <c r="HA3153" i="2"/>
  <c r="LW3154" i="2"/>
  <c r="ES3152" i="2"/>
  <c r="QA3152" i="2"/>
  <c r="SO3157" i="2"/>
  <c r="UL3157" i="2"/>
  <c r="QA3155" i="2"/>
  <c r="IQ3155" i="2"/>
  <c r="IK3157" i="2"/>
  <c r="UL3152" i="2"/>
  <c r="DD3153" i="2"/>
  <c r="IK3152" i="2"/>
  <c r="MI3153" i="2"/>
  <c r="IR3156" i="2"/>
  <c r="HB3155" i="2"/>
  <c r="JD3157" i="2"/>
  <c r="LX3156" i="2"/>
  <c r="ES3155" i="2"/>
  <c r="HA3152" i="2"/>
  <c r="LW3155" i="2"/>
  <c r="ES3153" i="2"/>
  <c r="IK3154" i="2"/>
  <c r="LX3152" i="2"/>
  <c r="QA3153" i="2"/>
  <c r="SP3156" i="2"/>
  <c r="IR3153" i="2"/>
  <c r="UK3154" i="2"/>
  <c r="IL3156" i="2"/>
  <c r="UL3153" i="2"/>
  <c r="IK3153" i="2"/>
  <c r="DD3155" i="2"/>
  <c r="IQ3156" i="2"/>
  <c r="JC3156" i="2"/>
  <c r="LX3157" i="2"/>
  <c r="ET3154" i="2"/>
  <c r="HB3152" i="2"/>
  <c r="JD3154" i="2"/>
  <c r="AO3153" i="2"/>
  <c r="ET3152" i="2"/>
  <c r="IK3155" i="2"/>
  <c r="LX3153" i="2"/>
  <c r="SP3157" i="2"/>
  <c r="IR3152" i="2"/>
  <c r="UK3155" i="2"/>
  <c r="IL3152" i="2"/>
  <c r="DD3154" i="2"/>
  <c r="MJ3157" i="2"/>
  <c r="IQ3157" i="2"/>
  <c r="JC3157" i="2"/>
  <c r="LW3156" i="2"/>
  <c r="ET3155" i="2"/>
  <c r="HB3153" i="2"/>
  <c r="JD3155" i="2"/>
  <c r="AO3152" i="2"/>
  <c r="ET3153" i="2"/>
  <c r="IL3154" i="2"/>
  <c r="LW3152" i="2"/>
  <c r="IQ3152" i="2"/>
  <c r="UL3154" i="2"/>
  <c r="SO3152" i="2"/>
  <c r="DD3157" i="2"/>
  <c r="IL3153" i="2"/>
  <c r="DC3154" i="2"/>
  <c r="MJ3156" i="2"/>
  <c r="LW3157" i="2"/>
  <c r="AO3157" i="2"/>
  <c r="JD3152" i="2"/>
  <c r="JC3154" i="2"/>
  <c r="AP3152" i="2"/>
  <c r="AO3155" i="2"/>
  <c r="QB3157" i="2"/>
  <c r="IL3155" i="2"/>
  <c r="LW3153" i="2"/>
  <c r="IQ3153" i="2"/>
  <c r="SO3154" i="2"/>
  <c r="UL3155" i="2"/>
  <c r="SO3153" i="2"/>
  <c r="DD3156" i="2"/>
  <c r="DC3155" i="2"/>
  <c r="MI3156" i="2"/>
  <c r="HA3157" i="2"/>
  <c r="ES3156" i="2"/>
  <c r="MJ3154" i="2"/>
  <c r="AO3156" i="2"/>
  <c r="JD3153" i="2"/>
  <c r="JC3155" i="2"/>
  <c r="AP3153" i="2"/>
  <c r="AO3154" i="2"/>
  <c r="QB3156" i="2"/>
  <c r="UK3156" i="2"/>
  <c r="QB3155" i="2"/>
  <c r="SO3155" i="2"/>
  <c r="IR3155" i="2"/>
  <c r="SP3152" i="2"/>
  <c r="DC3156" i="2"/>
  <c r="DD3152" i="2"/>
  <c r="MI3157" i="2"/>
  <c r="HA3156" i="2"/>
  <c r="MJ3153" i="2"/>
  <c r="AP3156" i="2"/>
  <c r="QA3156" i="2"/>
  <c r="QB3153" i="2"/>
  <c r="UK3157" i="2"/>
  <c r="SP3154" i="2"/>
  <c r="DC3157" i="2"/>
  <c r="QY3148" i="2"/>
  <c r="QZ3151" i="2"/>
  <c r="QY3142" i="2"/>
  <c r="AU3157" i="2"/>
  <c r="NM3157" i="2"/>
  <c r="KM3156" i="2"/>
  <c r="MO3154" i="2"/>
  <c r="AU3154" i="2"/>
  <c r="KN3153" i="2"/>
  <c r="KM3155" i="2"/>
  <c r="EA3152" i="2"/>
  <c r="EA3157" i="2"/>
  <c r="EH3154" i="2"/>
  <c r="GC3154" i="2"/>
  <c r="NM3156" i="2"/>
  <c r="KM3157" i="2"/>
  <c r="MP3154" i="2"/>
  <c r="AU3155" i="2"/>
  <c r="KN3152" i="2"/>
  <c r="NM3155" i="2"/>
  <c r="MO3153" i="2"/>
  <c r="AV3152" i="2"/>
  <c r="EB3155" i="2"/>
  <c r="EA3153" i="2"/>
  <c r="EB3157" i="2"/>
  <c r="EH3155" i="2"/>
  <c r="GC3157" i="2"/>
  <c r="EG3153" i="2"/>
  <c r="GD3154" i="2"/>
  <c r="MO3157" i="2"/>
  <c r="MP3155" i="2"/>
  <c r="KM3152" i="2"/>
  <c r="NM3154" i="2"/>
  <c r="MO3152" i="2"/>
  <c r="AV3153" i="2"/>
  <c r="EB3154" i="2"/>
  <c r="EG3157" i="2"/>
  <c r="GC3156" i="2"/>
  <c r="EG3152" i="2"/>
  <c r="GD3155" i="2"/>
  <c r="MO3156" i="2"/>
  <c r="GC3152" i="2"/>
  <c r="NN3157" i="2"/>
  <c r="KM3153" i="2"/>
  <c r="NN3154" i="2"/>
  <c r="MP3152" i="2"/>
  <c r="AU3152" i="2"/>
  <c r="NM3153" i="2"/>
  <c r="EA3154" i="2"/>
  <c r="EG3156" i="2"/>
  <c r="GD3156" i="2"/>
  <c r="EH3152" i="2"/>
  <c r="GC3153" i="2"/>
  <c r="MP3156" i="2"/>
  <c r="GD3152" i="2"/>
  <c r="NN3155" i="2"/>
  <c r="MP3153" i="2"/>
  <c r="AU3153" i="2"/>
  <c r="NM3152" i="2"/>
  <c r="EA3155" i="2"/>
  <c r="EH3156" i="2"/>
  <c r="GD3157" i="2"/>
  <c r="EH3153" i="2"/>
  <c r="AV3156" i="2"/>
  <c r="KN3155" i="2"/>
  <c r="NN3152" i="2"/>
  <c r="EH3157" i="2"/>
  <c r="NN3156" i="2"/>
  <c r="AV3157" i="2"/>
  <c r="KN3157" i="2"/>
  <c r="EB3153" i="2"/>
  <c r="QZ3147" i="2"/>
  <c r="RA3149" i="2"/>
  <c r="QY3151" i="2"/>
  <c r="FQ3152" i="2"/>
  <c r="GU3157" i="2"/>
  <c r="GV3153" i="2"/>
  <c r="QZ3146" i="2"/>
  <c r="HY3152" i="2"/>
  <c r="QH3152" i="2"/>
  <c r="RA3142" i="2"/>
  <c r="BA3154" i="2"/>
  <c r="HY3156" i="2"/>
  <c r="RA3148" i="2"/>
  <c r="RL3156" i="2"/>
  <c r="HN3156" i="2"/>
  <c r="PP3157" i="2"/>
  <c r="HN3155" i="2"/>
  <c r="LR3155" i="2"/>
  <c r="HY3155" i="2"/>
  <c r="PP3153" i="2"/>
  <c r="LR3152" i="2"/>
  <c r="RA3145" i="2"/>
  <c r="QY3145" i="2"/>
  <c r="HZ3152" i="2"/>
  <c r="QZ3143" i="2"/>
  <c r="BA3155" i="2"/>
  <c r="HY3157" i="2"/>
  <c r="QZ3149" i="2"/>
  <c r="RL3157" i="2"/>
  <c r="HN3157" i="2"/>
  <c r="PO3156" i="2"/>
  <c r="PP3154" i="2"/>
  <c r="HY3154" i="2"/>
  <c r="HM3152" i="2"/>
  <c r="PO3152" i="2"/>
  <c r="LR3153" i="2"/>
  <c r="FQ3153" i="2"/>
  <c r="FR3152" i="2"/>
  <c r="QG3154" i="2"/>
  <c r="BA3156" i="2"/>
  <c r="GU3152" i="2"/>
  <c r="QY3147" i="2"/>
  <c r="RA3147" i="2"/>
  <c r="HZ3153" i="2"/>
  <c r="RA3143" i="2"/>
  <c r="QY3144" i="2"/>
  <c r="BB3154" i="2"/>
  <c r="QY3149" i="2"/>
  <c r="QY3150" i="2"/>
  <c r="RK3156" i="2"/>
  <c r="RL3154" i="2"/>
  <c r="PO3157" i="2"/>
  <c r="PP3155" i="2"/>
  <c r="HZ3154" i="2"/>
  <c r="HM3153" i="2"/>
  <c r="FQ3156" i="2"/>
  <c r="GV3152" i="2"/>
  <c r="FR3153" i="2"/>
  <c r="QH3154" i="2"/>
  <c r="BA3157" i="2"/>
  <c r="GU3153" i="2"/>
  <c r="QZ3145" i="2"/>
  <c r="QZ3142" i="2"/>
  <c r="RA3144" i="2"/>
  <c r="BB3155" i="2"/>
  <c r="RA3151" i="2"/>
  <c r="RA3150" i="2"/>
  <c r="RK3157" i="2"/>
  <c r="RL3155" i="2"/>
  <c r="LQ3157" i="2"/>
  <c r="RL3152" i="2"/>
  <c r="PO3154" i="2"/>
  <c r="HZ3155" i="2"/>
  <c r="HN3152" i="2"/>
  <c r="FQ3157" i="2"/>
  <c r="QH3155" i="2"/>
  <c r="BB3156" i="2"/>
  <c r="QY3146" i="2"/>
  <c r="QY3143" i="2"/>
  <c r="GV3154" i="2"/>
  <c r="QZ3150" i="2"/>
  <c r="BA3152" i="2"/>
  <c r="RK3154" i="2"/>
  <c r="LQ3156" i="2"/>
  <c r="RL3153" i="2"/>
  <c r="PO3155" i="2"/>
  <c r="HN3153" i="2"/>
  <c r="FR3156" i="2"/>
  <c r="FR3155" i="2"/>
  <c r="QG3157" i="2"/>
  <c r="QG3155" i="2"/>
  <c r="GV3157" i="2"/>
  <c r="BB3157" i="2"/>
  <c r="RA3146" i="2"/>
  <c r="QH3153" i="2"/>
  <c r="QZ3144" i="2"/>
  <c r="GU3154" i="2"/>
  <c r="QZ3148" i="2"/>
  <c r="BA3153" i="2"/>
  <c r="RK3155" i="2"/>
  <c r="LR3156" i="2"/>
  <c r="RK3152" i="2"/>
  <c r="HM3154" i="2"/>
  <c r="LQ3155" i="2"/>
  <c r="FR3157" i="2"/>
  <c r="FQ3154" i="2"/>
  <c r="QG3156" i="2"/>
  <c r="GV3156" i="2"/>
  <c r="QG3153" i="2"/>
  <c r="HM3156" i="2"/>
  <c r="LR3157" i="2"/>
  <c r="LQ3154" i="2"/>
  <c r="E3164" i="2"/>
  <c r="E3195" i="2" s="1"/>
  <c r="E3169" i="2"/>
  <c r="E3200" i="2" s="1"/>
  <c r="OE3154" i="2"/>
  <c r="OR3154" i="2"/>
  <c r="KB3153" i="2"/>
  <c r="MV3157" i="2"/>
  <c r="JP3155" i="2"/>
  <c r="JJ3154" i="2"/>
  <c r="MV3153" i="2"/>
  <c r="KY3156" i="2"/>
  <c r="JO3153" i="2"/>
  <c r="RF3154" i="2"/>
  <c r="OX3156" i="2"/>
  <c r="RE3152" i="2"/>
  <c r="X3157" i="2"/>
  <c r="KZ3153" i="2"/>
  <c r="OF3157" i="2"/>
  <c r="OW3154" i="2"/>
  <c r="KB3154" i="2"/>
  <c r="OX3153" i="2"/>
  <c r="OE3155" i="2"/>
  <c r="OR3155" i="2"/>
  <c r="KA3153" i="2"/>
  <c r="MU3156" i="2"/>
  <c r="JP3154" i="2"/>
  <c r="JJ3155" i="2"/>
  <c r="MU3152" i="2"/>
  <c r="KY3157" i="2"/>
  <c r="JP3153" i="2"/>
  <c r="RF3155" i="2"/>
  <c r="OX3157" i="2"/>
  <c r="RF3152" i="2"/>
  <c r="W3156" i="2"/>
  <c r="KY3152" i="2"/>
  <c r="OF3156" i="2"/>
  <c r="OW3155" i="2"/>
  <c r="OR3156" i="2"/>
  <c r="OF3152" i="2"/>
  <c r="MU3157" i="2"/>
  <c r="JO3154" i="2"/>
  <c r="MV3154" i="2"/>
  <c r="JP3157" i="2"/>
  <c r="JI3152" i="2"/>
  <c r="KZ3154" i="2"/>
  <c r="RF3153" i="2"/>
  <c r="W3157" i="2"/>
  <c r="KY3153" i="2"/>
  <c r="OE3156" i="2"/>
  <c r="OX3154" i="2"/>
  <c r="OR3157" i="2"/>
  <c r="OE3152" i="2"/>
  <c r="X3152" i="2"/>
  <c r="X3154" i="2"/>
  <c r="JO3155" i="2"/>
  <c r="MV3155" i="2"/>
  <c r="JP3156" i="2"/>
  <c r="JI3153" i="2"/>
  <c r="KZ3155" i="2"/>
  <c r="KB3156" i="2"/>
  <c r="OE3157" i="2"/>
  <c r="OX3155" i="2"/>
  <c r="OQ3156" i="2"/>
  <c r="OE3153" i="2"/>
  <c r="OQ3154" i="2"/>
  <c r="X3153" i="2"/>
  <c r="X3155" i="2"/>
  <c r="RE3157" i="2"/>
  <c r="OR3152" i="2"/>
  <c r="JI3156" i="2"/>
  <c r="MU3154" i="2"/>
  <c r="JO3156" i="2"/>
  <c r="JJ3152" i="2"/>
  <c r="KY3154" i="2"/>
  <c r="KB3157" i="2"/>
  <c r="OQ3157" i="2"/>
  <c r="E3158" i="2"/>
  <c r="E3189" i="2" s="1"/>
  <c r="KA3152" i="2"/>
  <c r="W3152" i="2"/>
  <c r="RE3156" i="2"/>
  <c r="OR3153" i="2"/>
  <c r="JI3157" i="2"/>
  <c r="MU3155" i="2"/>
  <c r="JO3157" i="2"/>
  <c r="JJ3153" i="2"/>
  <c r="KY3155" i="2"/>
  <c r="KA3156" i="2"/>
  <c r="KA3154" i="2"/>
  <c r="OW3152" i="2"/>
  <c r="RF3156" i="2"/>
  <c r="JJ3156" i="2"/>
  <c r="OW3156" i="2"/>
  <c r="KA3157" i="2"/>
  <c r="E3163" i="2"/>
  <c r="E3194" i="2" s="1"/>
  <c r="D3159" i="2"/>
  <c r="D3190" i="2" s="1"/>
  <c r="E3168" i="2"/>
  <c r="E3199" i="2" s="1"/>
  <c r="D3163" i="2"/>
  <c r="D3194" i="2" s="1"/>
  <c r="D3167" i="2"/>
  <c r="D3198" i="2" s="1"/>
  <c r="D3165" i="2"/>
  <c r="D3196" i="2" s="1"/>
  <c r="E3167" i="2"/>
  <c r="E3198" i="2" s="1"/>
  <c r="E3162" i="2"/>
  <c r="E3193" i="2" s="1"/>
  <c r="E3161" i="2"/>
  <c r="E3192" i="2" s="1"/>
  <c r="D3160" i="2"/>
  <c r="D3191" i="2" s="1"/>
  <c r="E3165" i="2"/>
  <c r="E3196" i="2" s="1"/>
  <c r="DV3155" i="2"/>
  <c r="E3159" i="2"/>
  <c r="E3190" i="2" s="1"/>
  <c r="D3166" i="2"/>
  <c r="D3197" i="2" s="1"/>
  <c r="D3168" i="2"/>
  <c r="D3199" i="2" s="1"/>
  <c r="E3160" i="2"/>
  <c r="E3191" i="2" s="1"/>
  <c r="D3164" i="2"/>
  <c r="D3195" i="2" s="1"/>
  <c r="D3169" i="2"/>
  <c r="D3200" i="2" s="1"/>
  <c r="D3162" i="2"/>
  <c r="D3193" i="2" s="1"/>
  <c r="E3166" i="2"/>
  <c r="E3197" i="2" s="1"/>
  <c r="DV3157" i="2"/>
  <c r="DV3152" i="2"/>
  <c r="D3158" i="2"/>
  <c r="D3189" i="2" s="1"/>
  <c r="D3161" i="2"/>
  <c r="D3192" i="2" s="1"/>
  <c r="S3131" i="2"/>
  <c r="T3140" i="2"/>
  <c r="S3138" i="2"/>
  <c r="S3136" i="2"/>
  <c r="S3134" i="2"/>
  <c r="S3132" i="2"/>
  <c r="R3137" i="2"/>
  <c r="R3134" i="2"/>
  <c r="Q3130" i="2"/>
  <c r="T3139" i="2"/>
  <c r="T3135" i="2"/>
  <c r="T3131" i="2"/>
  <c r="Q3140" i="2"/>
  <c r="R3136" i="2"/>
  <c r="S3140" i="2"/>
  <c r="R3131" i="2"/>
  <c r="R3140" i="2"/>
  <c r="Q3138" i="2"/>
  <c r="Q3136" i="2"/>
  <c r="Q3134" i="2"/>
  <c r="Q3132" i="2"/>
  <c r="T3136" i="2"/>
  <c r="Q3131" i="2"/>
  <c r="T3141" i="2"/>
  <c r="T3138" i="2"/>
  <c r="T3134" i="2"/>
  <c r="T3130" i="2"/>
  <c r="R3139" i="2"/>
  <c r="R3135" i="2"/>
  <c r="Q3141" i="2"/>
  <c r="R3133" i="2"/>
  <c r="S3141" i="2"/>
  <c r="S3139" i="2"/>
  <c r="S3137" i="2"/>
  <c r="S3135" i="2"/>
  <c r="S3133" i="2"/>
  <c r="R3132" i="2"/>
  <c r="R3130" i="2"/>
  <c r="T3137" i="2"/>
  <c r="T3133" i="2"/>
  <c r="Q3170" i="2"/>
  <c r="R3138" i="2"/>
  <c r="S3130" i="2"/>
  <c r="R3141" i="2"/>
  <c r="Q3139" i="2"/>
  <c r="Q3137" i="2"/>
  <c r="Q3135" i="2"/>
  <c r="Q3133" i="2"/>
  <c r="T3132" i="2"/>
  <c r="AF3140" i="2"/>
  <c r="AE3138" i="2"/>
  <c r="AE3136" i="2"/>
  <c r="AE3134" i="2"/>
  <c r="AE3132" i="2"/>
  <c r="AD3133" i="2"/>
  <c r="AC3170" i="2"/>
  <c r="AC3141" i="2"/>
  <c r="AE3140" i="2"/>
  <c r="AF3136" i="2"/>
  <c r="AF3132" i="2"/>
  <c r="AC3140" i="2"/>
  <c r="AD3136" i="2"/>
  <c r="AD3130" i="2"/>
  <c r="AF3137" i="2"/>
  <c r="AD3140" i="2"/>
  <c r="AC3138" i="2"/>
  <c r="AC3136" i="2"/>
  <c r="AC3134" i="2"/>
  <c r="AC3132" i="2"/>
  <c r="AE3130" i="2"/>
  <c r="AE3141" i="2"/>
  <c r="AD3137" i="2"/>
  <c r="AF3139" i="2"/>
  <c r="AF3135" i="2"/>
  <c r="AF3131" i="2"/>
  <c r="AD3139" i="2"/>
  <c r="AD3135" i="2"/>
  <c r="AD3132" i="2"/>
  <c r="AD3141" i="2"/>
  <c r="AC3131" i="2"/>
  <c r="AE3139" i="2"/>
  <c r="AE3137" i="2"/>
  <c r="AE3135" i="2"/>
  <c r="AE3133" i="2"/>
  <c r="AE3131" i="2"/>
  <c r="AF3141" i="2"/>
  <c r="AF3138" i="2"/>
  <c r="AF3134" i="2"/>
  <c r="AF3130" i="2"/>
  <c r="AD3138" i="2"/>
  <c r="AD3134" i="2"/>
  <c r="AC3130" i="2"/>
  <c r="AC3139" i="2"/>
  <c r="AC3137" i="2"/>
  <c r="AC3135" i="2"/>
  <c r="AC3133" i="2"/>
  <c r="AD3131" i="2"/>
  <c r="AF3133" i="2"/>
  <c r="KU3131" i="2"/>
  <c r="KV3140" i="2"/>
  <c r="KU3138" i="2"/>
  <c r="KU3136" i="2"/>
  <c r="KU3134" i="2"/>
  <c r="KU3132" i="2"/>
  <c r="KU3140" i="2"/>
  <c r="KT3134" i="2"/>
  <c r="KS3130" i="2"/>
  <c r="KV3139" i="2"/>
  <c r="KV3135" i="2"/>
  <c r="KV3131" i="2"/>
  <c r="KS3140" i="2"/>
  <c r="KT3136" i="2"/>
  <c r="KT3132" i="2"/>
  <c r="KT3131" i="2"/>
  <c r="KT3140" i="2"/>
  <c r="KS3138" i="2"/>
  <c r="KS3136" i="2"/>
  <c r="KS3134" i="2"/>
  <c r="KT3135" i="2"/>
  <c r="KV3136" i="2"/>
  <c r="KS3131" i="2"/>
  <c r="KV3141" i="2"/>
  <c r="KV3138" i="2"/>
  <c r="KV3134" i="2"/>
  <c r="KV3130" i="2"/>
  <c r="KT3139" i="2"/>
  <c r="KS3132" i="2"/>
  <c r="KT3137" i="2"/>
  <c r="KT3133" i="2"/>
  <c r="KU3141" i="2"/>
  <c r="KU3139" i="2"/>
  <c r="KU3137" i="2"/>
  <c r="KU3135" i="2"/>
  <c r="KU3133" i="2"/>
  <c r="KV3132" i="2"/>
  <c r="KT3130" i="2"/>
  <c r="KV3137" i="2"/>
  <c r="KV3133" i="2"/>
  <c r="KS3170" i="2"/>
  <c r="KT3138" i="2"/>
  <c r="KU3130" i="2"/>
  <c r="KT3141" i="2"/>
  <c r="KS3139" i="2"/>
  <c r="KS3137" i="2"/>
  <c r="KS3135" i="2"/>
  <c r="KS3133" i="2"/>
  <c r="KS3141" i="2"/>
  <c r="BP3137" i="2"/>
  <c r="BP3133" i="2"/>
  <c r="BM3170" i="2"/>
  <c r="BN3138" i="2"/>
  <c r="BN3134" i="2"/>
  <c r="BM3130" i="2"/>
  <c r="BP3139" i="2"/>
  <c r="BM3139" i="2"/>
  <c r="BM3137" i="2"/>
  <c r="BM3135" i="2"/>
  <c r="BM3133" i="2"/>
  <c r="BN3131" i="2"/>
  <c r="BN3140" i="2"/>
  <c r="BO3135" i="2"/>
  <c r="BP3136" i="2"/>
  <c r="BP3132" i="2"/>
  <c r="BM3141" i="2"/>
  <c r="BN3137" i="2"/>
  <c r="BM3131" i="2"/>
  <c r="BP3141" i="2"/>
  <c r="BP3138" i="2"/>
  <c r="BO3137" i="2"/>
  <c r="BO3138" i="2"/>
  <c r="BO3136" i="2"/>
  <c r="BO3134" i="2"/>
  <c r="BO3132" i="2"/>
  <c r="BN3133" i="2"/>
  <c r="BO3141" i="2"/>
  <c r="BO3131" i="2"/>
  <c r="BP3135" i="2"/>
  <c r="BP3131" i="2"/>
  <c r="BM3140" i="2"/>
  <c r="BN3136" i="2"/>
  <c r="BN3130" i="2"/>
  <c r="BO3133" i="2"/>
  <c r="BM3138" i="2"/>
  <c r="BM3136" i="2"/>
  <c r="BM3134" i="2"/>
  <c r="BM3132" i="2"/>
  <c r="BO3130" i="2"/>
  <c r="BN3141" i="2"/>
  <c r="BP3134" i="2"/>
  <c r="BP3130" i="2"/>
  <c r="BN3139" i="2"/>
  <c r="BN3135" i="2"/>
  <c r="BN3132" i="2"/>
  <c r="BO3140" i="2"/>
  <c r="BO3139" i="2"/>
  <c r="BP3140" i="2"/>
  <c r="BM3152" i="2"/>
  <c r="BM3154" i="2"/>
  <c r="BM3153" i="2"/>
  <c r="BM3155" i="2"/>
  <c r="BN3157" i="2"/>
  <c r="BN3154" i="2"/>
  <c r="BN3156" i="2"/>
  <c r="BM3156" i="2"/>
  <c r="BM3157" i="2"/>
  <c r="BN3153" i="2"/>
  <c r="BN3155" i="2"/>
  <c r="BN3152" i="2"/>
  <c r="KT3153" i="2"/>
  <c r="SU3154" i="2"/>
  <c r="SU3156" i="2"/>
  <c r="TS3152" i="2"/>
  <c r="LK3153" i="2"/>
  <c r="SV3153" i="2"/>
  <c r="AC3154" i="2"/>
  <c r="TT3154" i="2"/>
  <c r="Q3154" i="2"/>
  <c r="AC3152" i="2"/>
  <c r="LL3157" i="2"/>
  <c r="Q3153" i="2"/>
  <c r="KT3157" i="2"/>
  <c r="KS3155" i="2"/>
  <c r="OR3136" i="2"/>
  <c r="OT3141" i="2"/>
  <c r="OR3130" i="2"/>
  <c r="OT3138" i="2"/>
  <c r="OT3134" i="2"/>
  <c r="OT3130" i="2"/>
  <c r="OR3138" i="2"/>
  <c r="OR3133" i="2"/>
  <c r="OQ3131" i="2"/>
  <c r="OR3140" i="2"/>
  <c r="OQ3138" i="2"/>
  <c r="OQ3136" i="2"/>
  <c r="OQ3134" i="2"/>
  <c r="OR3135" i="2"/>
  <c r="OR3132" i="2"/>
  <c r="OS3141" i="2"/>
  <c r="OT3137" i="2"/>
  <c r="OT3133" i="2"/>
  <c r="OQ3141" i="2"/>
  <c r="OS3131" i="2"/>
  <c r="OS3136" i="2"/>
  <c r="OS3130" i="2"/>
  <c r="OR3141" i="2"/>
  <c r="OS3139" i="2"/>
  <c r="OS3137" i="2"/>
  <c r="OS3135" i="2"/>
  <c r="OS3133" i="2"/>
  <c r="OS3132" i="2"/>
  <c r="OR3134" i="2"/>
  <c r="OS3140" i="2"/>
  <c r="OT3136" i="2"/>
  <c r="OT3132" i="2"/>
  <c r="OQ3140" i="2"/>
  <c r="OS3134" i="2"/>
  <c r="OQ3132" i="2"/>
  <c r="OQ3170" i="2"/>
  <c r="OR3131" i="2"/>
  <c r="OQ3139" i="2"/>
  <c r="OQ3137" i="2"/>
  <c r="OQ3135" i="2"/>
  <c r="OQ3133" i="2"/>
  <c r="OR3137" i="2"/>
  <c r="OQ3130" i="2"/>
  <c r="OT3140" i="2"/>
  <c r="OT3139" i="2"/>
  <c r="OT3135" i="2"/>
  <c r="OT3131" i="2"/>
  <c r="OR3139" i="2"/>
  <c r="OS3138" i="2"/>
  <c r="E3170" i="2"/>
  <c r="E3201" i="2" s="1"/>
  <c r="OG3130" i="2"/>
  <c r="OF3141" i="2"/>
  <c r="OG3139" i="2"/>
  <c r="OG3137" i="2"/>
  <c r="OG3135" i="2"/>
  <c r="OG3133" i="2"/>
  <c r="OG3131" i="2"/>
  <c r="OH3130" i="2"/>
  <c r="OF3134" i="2"/>
  <c r="OG3140" i="2"/>
  <c r="OH3137" i="2"/>
  <c r="OH3133" i="2"/>
  <c r="OE3140" i="2"/>
  <c r="OF3136" i="2"/>
  <c r="OF3132" i="2"/>
  <c r="OE3170" i="2"/>
  <c r="OF3131" i="2"/>
  <c r="OE3139" i="2"/>
  <c r="OE3137" i="2"/>
  <c r="OE3135" i="2"/>
  <c r="OE3133" i="2"/>
  <c r="OF3135" i="2"/>
  <c r="OF3137" i="2"/>
  <c r="OE3130" i="2"/>
  <c r="OH3140" i="2"/>
  <c r="OH3136" i="2"/>
  <c r="OH3132" i="2"/>
  <c r="OF3139" i="2"/>
  <c r="OE3131" i="2"/>
  <c r="OH3134" i="2"/>
  <c r="OF3133" i="2"/>
  <c r="OH3139" i="2"/>
  <c r="OG3138" i="2"/>
  <c r="OG3136" i="2"/>
  <c r="OG3134" i="2"/>
  <c r="OG3132" i="2"/>
  <c r="OE3141" i="2"/>
  <c r="OH3141" i="2"/>
  <c r="OF3130" i="2"/>
  <c r="OH3135" i="2"/>
  <c r="OH3131" i="2"/>
  <c r="OF3138" i="2"/>
  <c r="OH3138" i="2"/>
  <c r="OG3141" i="2"/>
  <c r="OF3140" i="2"/>
  <c r="OE3138" i="2"/>
  <c r="OE3136" i="2"/>
  <c r="OE3134" i="2"/>
  <c r="OE3132" i="2"/>
  <c r="JQ3135" i="2"/>
  <c r="JQ3133" i="2"/>
  <c r="JQ3131" i="2"/>
  <c r="JP3132" i="2"/>
  <c r="JR3139" i="2"/>
  <c r="JQ3138" i="2"/>
  <c r="JR3136" i="2"/>
  <c r="JP3139" i="2"/>
  <c r="JP3135" i="2"/>
  <c r="JR3141" i="2"/>
  <c r="JR3135" i="2"/>
  <c r="JO3140" i="2"/>
  <c r="JO3137" i="2"/>
  <c r="JO3135" i="2"/>
  <c r="JO3133" i="2"/>
  <c r="JO3131" i="2"/>
  <c r="JQ3141" i="2"/>
  <c r="JP3140" i="2"/>
  <c r="JO3138" i="2"/>
  <c r="JO3130" i="2"/>
  <c r="JP3138" i="2"/>
  <c r="JP3134" i="2"/>
  <c r="JP3131" i="2"/>
  <c r="JR3138" i="2"/>
  <c r="JR3134" i="2"/>
  <c r="JR3130" i="2"/>
  <c r="JQ3136" i="2"/>
  <c r="JQ3134" i="2"/>
  <c r="JQ3132" i="2"/>
  <c r="JQ3130" i="2"/>
  <c r="JP3141" i="2"/>
  <c r="JQ3139" i="2"/>
  <c r="JQ3137" i="2"/>
  <c r="JR3140" i="2"/>
  <c r="JR3131" i="2"/>
  <c r="JO3141" i="2"/>
  <c r="JP3137" i="2"/>
  <c r="JP3133" i="2"/>
  <c r="JQ3140" i="2"/>
  <c r="JR3137" i="2"/>
  <c r="JR3133" i="2"/>
  <c r="JO3136" i="2"/>
  <c r="JO3134" i="2"/>
  <c r="JO3132" i="2"/>
  <c r="JO3170" i="2"/>
  <c r="JP3130" i="2"/>
  <c r="JO3139" i="2"/>
  <c r="JR3132" i="2"/>
  <c r="JP3136" i="2"/>
  <c r="KY3139" i="2"/>
  <c r="KY3137" i="2"/>
  <c r="KY3135" i="2"/>
  <c r="KY3133" i="2"/>
  <c r="KY3131" i="2"/>
  <c r="LB3132" i="2"/>
  <c r="KZ3130" i="2"/>
  <c r="LB3139" i="2"/>
  <c r="LB3135" i="2"/>
  <c r="LB3131" i="2"/>
  <c r="KZ3139" i="2"/>
  <c r="KZ3135" i="2"/>
  <c r="KZ3132" i="2"/>
  <c r="LA3138" i="2"/>
  <c r="LA3136" i="2"/>
  <c r="LA3134" i="2"/>
  <c r="LA3132" i="2"/>
  <c r="LA3130" i="2"/>
  <c r="KZ3141" i="2"/>
  <c r="LA3140" i="2"/>
  <c r="LB3141" i="2"/>
  <c r="LB3138" i="2"/>
  <c r="LB3134" i="2"/>
  <c r="LB3130" i="2"/>
  <c r="KZ3138" i="2"/>
  <c r="KZ3134" i="2"/>
  <c r="KY3140" i="2"/>
  <c r="KZ3140" i="2"/>
  <c r="KY3138" i="2"/>
  <c r="KY3136" i="2"/>
  <c r="KY3134" i="2"/>
  <c r="KY3132" i="2"/>
  <c r="KY3170" i="2"/>
  <c r="KZ3131" i="2"/>
  <c r="LB3136" i="2"/>
  <c r="KZ3136" i="2"/>
  <c r="LA3141" i="2"/>
  <c r="LB3137" i="2"/>
  <c r="LB3133" i="2"/>
  <c r="KY3141" i="2"/>
  <c r="KZ3137" i="2"/>
  <c r="KY3130" i="2"/>
  <c r="LB3140" i="2"/>
  <c r="LA3139" i="2"/>
  <c r="LA3137" i="2"/>
  <c r="LA3135" i="2"/>
  <c r="LA3133" i="2"/>
  <c r="LA3131" i="2"/>
  <c r="KZ3133" i="2"/>
  <c r="JK3132" i="2"/>
  <c r="JJ3133" i="2"/>
  <c r="JI3170" i="2"/>
  <c r="JK3139" i="2"/>
  <c r="JK3137" i="2"/>
  <c r="JK3135" i="2"/>
  <c r="JK3133" i="2"/>
  <c r="JL3139" i="2"/>
  <c r="JJ3136" i="2"/>
  <c r="JJ3130" i="2"/>
  <c r="JL3138" i="2"/>
  <c r="JL3134" i="2"/>
  <c r="JL3130" i="2"/>
  <c r="JJ3138" i="2"/>
  <c r="JJ3139" i="2"/>
  <c r="JI3132" i="2"/>
  <c r="JK3130" i="2"/>
  <c r="JJ3141" i="2"/>
  <c r="JI3139" i="2"/>
  <c r="JI3137" i="2"/>
  <c r="JI3135" i="2"/>
  <c r="JJ3137" i="2"/>
  <c r="JJ3135" i="2"/>
  <c r="JJ3132" i="2"/>
  <c r="JK3141" i="2"/>
  <c r="JL3137" i="2"/>
  <c r="JL3133" i="2"/>
  <c r="JI3141" i="2"/>
  <c r="JI3133" i="2"/>
  <c r="JL3135" i="2"/>
  <c r="JK3131" i="2"/>
  <c r="JL3140" i="2"/>
  <c r="JK3138" i="2"/>
  <c r="JK3136" i="2"/>
  <c r="JK3134" i="2"/>
  <c r="JI3131" i="2"/>
  <c r="JL3131" i="2"/>
  <c r="JJ3134" i="2"/>
  <c r="JI3130" i="2"/>
  <c r="JK3140" i="2"/>
  <c r="JL3136" i="2"/>
  <c r="JL3132" i="2"/>
  <c r="JI3140" i="2"/>
  <c r="JJ3131" i="2"/>
  <c r="JJ3140" i="2"/>
  <c r="JI3138" i="2"/>
  <c r="JI3136" i="2"/>
  <c r="JI3134" i="2"/>
  <c r="JL3141" i="2"/>
  <c r="JU3139" i="2"/>
  <c r="JU3137" i="2"/>
  <c r="JU3135" i="2"/>
  <c r="JU3133" i="2"/>
  <c r="JV3130" i="2"/>
  <c r="JX3138" i="2"/>
  <c r="JU3141" i="2"/>
  <c r="JX3136" i="2"/>
  <c r="JX3132" i="2"/>
  <c r="JU3140" i="2"/>
  <c r="JV3136" i="2"/>
  <c r="JU3131" i="2"/>
  <c r="JX3141" i="2"/>
  <c r="JV3140" i="2"/>
  <c r="JV3133" i="2"/>
  <c r="JW3138" i="2"/>
  <c r="JW3136" i="2"/>
  <c r="JW3134" i="2"/>
  <c r="JW3132" i="2"/>
  <c r="JV3132" i="2"/>
  <c r="JW3141" i="2"/>
  <c r="JU3130" i="2"/>
  <c r="JX3135" i="2"/>
  <c r="JX3131" i="2"/>
  <c r="JV3139" i="2"/>
  <c r="JV3135" i="2"/>
  <c r="JU3170" i="2"/>
  <c r="JV3137" i="2"/>
  <c r="JU3138" i="2"/>
  <c r="JU3136" i="2"/>
  <c r="JU3134" i="2"/>
  <c r="JU3132" i="2"/>
  <c r="JW3130" i="2"/>
  <c r="JV3141" i="2"/>
  <c r="JX3137" i="2"/>
  <c r="JX3139" i="2"/>
  <c r="JX3134" i="2"/>
  <c r="JX3130" i="2"/>
  <c r="JV3138" i="2"/>
  <c r="JV3134" i="2"/>
  <c r="JV3131" i="2"/>
  <c r="JW3140" i="2"/>
  <c r="JW3139" i="2"/>
  <c r="JW3137" i="2"/>
  <c r="JW3135" i="2"/>
  <c r="JW3133" i="2"/>
  <c r="JW3131" i="2"/>
  <c r="JX3140" i="2"/>
  <c r="JX3133" i="2"/>
  <c r="JV3155" i="2"/>
  <c r="JU3156" i="2"/>
  <c r="JV3156" i="2"/>
  <c r="JV3154" i="2"/>
  <c r="JU3157" i="2"/>
  <c r="JU3153" i="2"/>
  <c r="JU3154" i="2"/>
  <c r="JU3152" i="2"/>
  <c r="JU3155" i="2"/>
  <c r="JV3153" i="2"/>
  <c r="JV3152" i="2"/>
  <c r="JV3157" i="2"/>
  <c r="RG3135" i="2"/>
  <c r="RG3133" i="2"/>
  <c r="RG3131" i="2"/>
  <c r="RH3140" i="2"/>
  <c r="RG3138" i="2"/>
  <c r="RG3136" i="2"/>
  <c r="RF3134" i="2"/>
  <c r="RH3136" i="2"/>
  <c r="RE3141" i="2"/>
  <c r="RF3137" i="2"/>
  <c r="RF3133" i="2"/>
  <c r="RE3130" i="2"/>
  <c r="RH3139" i="2"/>
  <c r="RH3135" i="2"/>
  <c r="RH3131" i="2"/>
  <c r="RG3140" i="2"/>
  <c r="RE3135" i="2"/>
  <c r="RE3133" i="2"/>
  <c r="RF3130" i="2"/>
  <c r="RF3140" i="2"/>
  <c r="RE3138" i="2"/>
  <c r="RE3136" i="2"/>
  <c r="RH3132" i="2"/>
  <c r="RE3140" i="2"/>
  <c r="RF3136" i="2"/>
  <c r="RE3131" i="2"/>
  <c r="RH3141" i="2"/>
  <c r="RH3138" i="2"/>
  <c r="RH3134" i="2"/>
  <c r="RH3130" i="2"/>
  <c r="RG3134" i="2"/>
  <c r="RG3132" i="2"/>
  <c r="RF3132" i="2"/>
  <c r="RG3141" i="2"/>
  <c r="RG3139" i="2"/>
  <c r="RG3137" i="2"/>
  <c r="RF3139" i="2"/>
  <c r="RF3135" i="2"/>
  <c r="RE3170" i="2"/>
  <c r="RH3137" i="2"/>
  <c r="RH3133" i="2"/>
  <c r="RE3134" i="2"/>
  <c r="RE3132" i="2"/>
  <c r="RG3130" i="2"/>
  <c r="RF3141" i="2"/>
  <c r="RE3139" i="2"/>
  <c r="RE3137" i="2"/>
  <c r="RF3138" i="2"/>
  <c r="RF3131" i="2"/>
  <c r="QO3139" i="2"/>
  <c r="QO3137" i="2"/>
  <c r="QO3135" i="2"/>
  <c r="QO3133" i="2"/>
  <c r="QO3131" i="2"/>
  <c r="QN3133" i="2"/>
  <c r="QM3141" i="2"/>
  <c r="QO3140" i="2"/>
  <c r="QP3136" i="2"/>
  <c r="QP3132" i="2"/>
  <c r="QM3140" i="2"/>
  <c r="QN3136" i="2"/>
  <c r="QP3141" i="2"/>
  <c r="QN3130" i="2"/>
  <c r="QP3137" i="2"/>
  <c r="QP3140" i="2"/>
  <c r="QM3139" i="2"/>
  <c r="QM3137" i="2"/>
  <c r="QM3135" i="2"/>
  <c r="QM3133" i="2"/>
  <c r="QM3131" i="2"/>
  <c r="QN3137" i="2"/>
  <c r="QP3139" i="2"/>
  <c r="QP3135" i="2"/>
  <c r="QP3131" i="2"/>
  <c r="QN3139" i="2"/>
  <c r="QN3135" i="2"/>
  <c r="QN3132" i="2"/>
  <c r="QO3141" i="2"/>
  <c r="QM3130" i="2"/>
  <c r="QO3138" i="2"/>
  <c r="QO3136" i="2"/>
  <c r="QO3134" i="2"/>
  <c r="QO3132" i="2"/>
  <c r="QO3130" i="2"/>
  <c r="QN3141" i="2"/>
  <c r="QP3133" i="2"/>
  <c r="QP3138" i="2"/>
  <c r="QP3134" i="2"/>
  <c r="QP3130" i="2"/>
  <c r="QN3138" i="2"/>
  <c r="QN3134" i="2"/>
  <c r="QN3140" i="2"/>
  <c r="QM3138" i="2"/>
  <c r="QM3136" i="2"/>
  <c r="QM3134" i="2"/>
  <c r="QM3132" i="2"/>
  <c r="QM3170" i="2"/>
  <c r="QN3131" i="2"/>
  <c r="QM3153" i="2"/>
  <c r="QM3155" i="2"/>
  <c r="QM3152" i="2"/>
  <c r="QM3154" i="2"/>
  <c r="QN3153" i="2"/>
  <c r="QN3155" i="2"/>
  <c r="QN3152" i="2"/>
  <c r="QN3154" i="2"/>
  <c r="QN3156" i="2"/>
  <c r="QM3157" i="2"/>
  <c r="QM3156" i="2"/>
  <c r="QN3157" i="2"/>
  <c r="OW3137" i="2"/>
  <c r="OW3135" i="2"/>
  <c r="OW3133" i="2"/>
  <c r="OX3131" i="2"/>
  <c r="OX3140" i="2"/>
  <c r="OZ3130" i="2"/>
  <c r="OZ3133" i="2"/>
  <c r="OW3141" i="2"/>
  <c r="OX3137" i="2"/>
  <c r="OW3131" i="2"/>
  <c r="OZ3141" i="2"/>
  <c r="OZ3139" i="2"/>
  <c r="OY3140" i="2"/>
  <c r="OY3138" i="2"/>
  <c r="OY3136" i="2"/>
  <c r="OY3134" i="2"/>
  <c r="OY3132" i="2"/>
  <c r="OX3133" i="2"/>
  <c r="OW3170" i="2"/>
  <c r="OY3139" i="2"/>
  <c r="OZ3136" i="2"/>
  <c r="OZ3132" i="2"/>
  <c r="OW3140" i="2"/>
  <c r="OX3136" i="2"/>
  <c r="OX3130" i="2"/>
  <c r="OZ3138" i="2"/>
  <c r="OX3138" i="2"/>
  <c r="OW3138" i="2"/>
  <c r="OW3136" i="2"/>
  <c r="OW3134" i="2"/>
  <c r="OW3132" i="2"/>
  <c r="OY3130" i="2"/>
  <c r="OX3141" i="2"/>
  <c r="OW3139" i="2"/>
  <c r="OX3134" i="2"/>
  <c r="OZ3135" i="2"/>
  <c r="OZ3131" i="2"/>
  <c r="OX3139" i="2"/>
  <c r="OX3135" i="2"/>
  <c r="OX3132" i="2"/>
  <c r="OY3141" i="2"/>
  <c r="OZ3137" i="2"/>
  <c r="OY3137" i="2"/>
  <c r="OY3135" i="2"/>
  <c r="OY3133" i="2"/>
  <c r="OY3131" i="2"/>
  <c r="OZ3140" i="2"/>
  <c r="OZ3134" i="2"/>
  <c r="OW3130" i="2"/>
  <c r="Y3138" i="2"/>
  <c r="Y3136" i="2"/>
  <c r="Y3134" i="2"/>
  <c r="Y3132" i="2"/>
  <c r="Y3130" i="2"/>
  <c r="X3141" i="2"/>
  <c r="Z3135" i="2"/>
  <c r="Z3138" i="2"/>
  <c r="Z3134" i="2"/>
  <c r="Z3130" i="2"/>
  <c r="X3138" i="2"/>
  <c r="X3134" i="2"/>
  <c r="X3132" i="2"/>
  <c r="X3140" i="2"/>
  <c r="W3138" i="2"/>
  <c r="W3136" i="2"/>
  <c r="W3134" i="2"/>
  <c r="W3132" i="2"/>
  <c r="W3170" i="2"/>
  <c r="X3131" i="2"/>
  <c r="Z3139" i="2"/>
  <c r="X3135" i="2"/>
  <c r="Y3141" i="2"/>
  <c r="Z3137" i="2"/>
  <c r="Z3133" i="2"/>
  <c r="W3141" i="2"/>
  <c r="X3137" i="2"/>
  <c r="W3130" i="2"/>
  <c r="X3130" i="2"/>
  <c r="X3139" i="2"/>
  <c r="Y3139" i="2"/>
  <c r="Y3137" i="2"/>
  <c r="Y3135" i="2"/>
  <c r="Y3133" i="2"/>
  <c r="Y3131" i="2"/>
  <c r="X3133" i="2"/>
  <c r="Y3140" i="2"/>
  <c r="Z3136" i="2"/>
  <c r="Z3132" i="2"/>
  <c r="W3140" i="2"/>
  <c r="X3136" i="2"/>
  <c r="Z3141" i="2"/>
  <c r="Z3140" i="2"/>
  <c r="W3139" i="2"/>
  <c r="W3137" i="2"/>
  <c r="W3135" i="2"/>
  <c r="W3133" i="2"/>
  <c r="W3131" i="2"/>
  <c r="Z3131" i="2"/>
  <c r="MU3135" i="2"/>
  <c r="MU3133" i="2"/>
  <c r="MU3131" i="2"/>
  <c r="MV3140" i="2"/>
  <c r="MU3138" i="2"/>
  <c r="MX3141" i="2"/>
  <c r="MX3131" i="2"/>
  <c r="MV3139" i="2"/>
  <c r="MV3135" i="2"/>
  <c r="MV3132" i="2"/>
  <c r="MW3141" i="2"/>
  <c r="MX3137" i="2"/>
  <c r="MX3132" i="2"/>
  <c r="MX3138" i="2"/>
  <c r="MW3134" i="2"/>
  <c r="MW3132" i="2"/>
  <c r="MW3130" i="2"/>
  <c r="MV3141" i="2"/>
  <c r="MW3139" i="2"/>
  <c r="MW3137" i="2"/>
  <c r="MU3140" i="2"/>
  <c r="MV3130" i="2"/>
  <c r="MX3130" i="2"/>
  <c r="MV3138" i="2"/>
  <c r="MV3134" i="2"/>
  <c r="MW3140" i="2"/>
  <c r="MX3136" i="2"/>
  <c r="MV3136" i="2"/>
  <c r="MU3136" i="2"/>
  <c r="MU3134" i="2"/>
  <c r="MU3132" i="2"/>
  <c r="MU3170" i="2"/>
  <c r="MV3131" i="2"/>
  <c r="MU3139" i="2"/>
  <c r="MU3137" i="2"/>
  <c r="MX3133" i="2"/>
  <c r="MU3141" i="2"/>
  <c r="MV3137" i="2"/>
  <c r="MU3130" i="2"/>
  <c r="MX3140" i="2"/>
  <c r="MX3139" i="2"/>
  <c r="MX3135" i="2"/>
  <c r="MX3134" i="2"/>
  <c r="MW3135" i="2"/>
  <c r="MW3133" i="2"/>
  <c r="MW3131" i="2"/>
  <c r="MV3133" i="2"/>
  <c r="MW3138" i="2"/>
  <c r="MW3136" i="2"/>
  <c r="KC3134" i="2"/>
  <c r="KC3132" i="2"/>
  <c r="KC3130" i="2"/>
  <c r="KB3141" i="2"/>
  <c r="KC3139" i="2"/>
  <c r="KC3137" i="2"/>
  <c r="KB3139" i="2"/>
  <c r="KD3130" i="2"/>
  <c r="KB3138" i="2"/>
  <c r="KB3134" i="2"/>
  <c r="KC3140" i="2"/>
  <c r="KD3136" i="2"/>
  <c r="KD3137" i="2"/>
  <c r="KA3136" i="2"/>
  <c r="KA3134" i="2"/>
  <c r="KA3132" i="2"/>
  <c r="KA3170" i="2"/>
  <c r="KB3131" i="2"/>
  <c r="KA3139" i="2"/>
  <c r="KA3137" i="2"/>
  <c r="KB3132" i="2"/>
  <c r="KD3133" i="2"/>
  <c r="KA3141" i="2"/>
  <c r="KB3137" i="2"/>
  <c r="KA3130" i="2"/>
  <c r="KD3140" i="2"/>
  <c r="KD3139" i="2"/>
  <c r="KD3135" i="2"/>
  <c r="KB3135" i="2"/>
  <c r="KC3135" i="2"/>
  <c r="KC3133" i="2"/>
  <c r="KC3131" i="2"/>
  <c r="KB3133" i="2"/>
  <c r="KC3138" i="2"/>
  <c r="KC3136" i="2"/>
  <c r="KD3132" i="2"/>
  <c r="KA3140" i="2"/>
  <c r="KB3136" i="2"/>
  <c r="KD3141" i="2"/>
  <c r="KB3130" i="2"/>
  <c r="KD3138" i="2"/>
  <c r="KD3134" i="2"/>
  <c r="KD3131" i="2"/>
  <c r="KA3135" i="2"/>
  <c r="KA3133" i="2"/>
  <c r="KA3131" i="2"/>
  <c r="KB3140" i="2"/>
  <c r="KA3138" i="2"/>
  <c r="KC3141" i="2"/>
  <c r="DW3132" i="2"/>
  <c r="DV3133" i="2"/>
  <c r="DU3170" i="2"/>
  <c r="DW3139" i="2"/>
  <c r="DW3137" i="2"/>
  <c r="DW3135" i="2"/>
  <c r="DW3133" i="2"/>
  <c r="DX3141" i="2"/>
  <c r="DV3136" i="2"/>
  <c r="DV3130" i="2"/>
  <c r="DX3138" i="2"/>
  <c r="DX3134" i="2"/>
  <c r="DX3130" i="2"/>
  <c r="DV3138" i="2"/>
  <c r="DX3135" i="2"/>
  <c r="DU3132" i="2"/>
  <c r="DW3130" i="2"/>
  <c r="DV3141" i="2"/>
  <c r="DU3139" i="2"/>
  <c r="DU3137" i="2"/>
  <c r="DU3135" i="2"/>
  <c r="DU3133" i="2"/>
  <c r="DV3139" i="2"/>
  <c r="DV3135" i="2"/>
  <c r="DV3132" i="2"/>
  <c r="DW3141" i="2"/>
  <c r="DX3137" i="2"/>
  <c r="DX3133" i="2"/>
  <c r="DU3141" i="2"/>
  <c r="DV3137" i="2"/>
  <c r="DX3139" i="2"/>
  <c r="DW3131" i="2"/>
  <c r="DX3140" i="2"/>
  <c r="DW3138" i="2"/>
  <c r="DW3136" i="2"/>
  <c r="DW3134" i="2"/>
  <c r="DX3131" i="2"/>
  <c r="DV3134" i="2"/>
  <c r="DU3130" i="2"/>
  <c r="DW3140" i="2"/>
  <c r="DX3136" i="2"/>
  <c r="DX3132" i="2"/>
  <c r="DU3140" i="2"/>
  <c r="DU3131" i="2"/>
  <c r="DV3131" i="2"/>
  <c r="DV3140" i="2"/>
  <c r="DU3138" i="2"/>
  <c r="DU3136" i="2"/>
  <c r="DU3134" i="2"/>
  <c r="CG3136" i="2"/>
  <c r="CG3134" i="2"/>
  <c r="CG3132" i="2"/>
  <c r="CG3130" i="2"/>
  <c r="CF3141" i="2"/>
  <c r="CG3139" i="2"/>
  <c r="CG3137" i="2"/>
  <c r="CH3138" i="2"/>
  <c r="CH3131" i="2"/>
  <c r="CE3141" i="2"/>
  <c r="CF3137" i="2"/>
  <c r="CF3133" i="2"/>
  <c r="CG3140" i="2"/>
  <c r="CH3137" i="2"/>
  <c r="CH3133" i="2"/>
  <c r="CF3131" i="2"/>
  <c r="CE3136" i="2"/>
  <c r="CE3134" i="2"/>
  <c r="CE3132" i="2"/>
  <c r="CE3170" i="2"/>
  <c r="CF3130" i="2"/>
  <c r="CE3139" i="2"/>
  <c r="CE3137" i="2"/>
  <c r="CF3138" i="2"/>
  <c r="CH3130" i="2"/>
  <c r="CE3140" i="2"/>
  <c r="CF3136" i="2"/>
  <c r="CE3130" i="2"/>
  <c r="CH3140" i="2"/>
  <c r="CH3136" i="2"/>
  <c r="CH3132" i="2"/>
  <c r="CF3134" i="2"/>
  <c r="CG3135" i="2"/>
  <c r="CG3133" i="2"/>
  <c r="CG3131" i="2"/>
  <c r="CF3132" i="2"/>
  <c r="CH3139" i="2"/>
  <c r="CG3138" i="2"/>
  <c r="CH3134" i="2"/>
  <c r="CF3139" i="2"/>
  <c r="CF3135" i="2"/>
  <c r="CH3141" i="2"/>
  <c r="CH3135" i="2"/>
  <c r="CE3135" i="2"/>
  <c r="CE3133" i="2"/>
  <c r="CE3131" i="2"/>
  <c r="CG3141" i="2"/>
  <c r="CF3140" i="2"/>
  <c r="CE3138" i="2"/>
  <c r="SU3155" i="2"/>
  <c r="SU3157" i="2"/>
  <c r="TS3153" i="2"/>
  <c r="SV3152" i="2"/>
  <c r="AC3155" i="2"/>
  <c r="R3154" i="2"/>
  <c r="AC3153" i="2"/>
  <c r="LL3156" i="2"/>
  <c r="Q3152" i="2"/>
  <c r="DU3153" i="2"/>
  <c r="CF3155" i="2"/>
  <c r="KS3154" i="2"/>
  <c r="TG3142" i="2"/>
  <c r="TI3143" i="2"/>
  <c r="TH3142" i="2"/>
  <c r="TG3151" i="2"/>
  <c r="TI3144" i="2"/>
  <c r="TG3143" i="2"/>
  <c r="TI3142" i="2"/>
  <c r="TG3144" i="2"/>
  <c r="TH3144" i="2"/>
  <c r="TH3143" i="2"/>
  <c r="AU3132" i="2"/>
  <c r="AU3170" i="2"/>
  <c r="AV3131" i="2"/>
  <c r="AU3139" i="2"/>
  <c r="AU3137" i="2"/>
  <c r="AU3135" i="2"/>
  <c r="AU3133" i="2"/>
  <c r="AV3134" i="2"/>
  <c r="AU3140" i="2"/>
  <c r="AV3137" i="2"/>
  <c r="AU3130" i="2"/>
  <c r="AX3140" i="2"/>
  <c r="AX3139" i="2"/>
  <c r="AX3135" i="2"/>
  <c r="AX3131" i="2"/>
  <c r="AV3139" i="2"/>
  <c r="AW3131" i="2"/>
  <c r="AV3133" i="2"/>
  <c r="AW3138" i="2"/>
  <c r="AW3136" i="2"/>
  <c r="AW3134" i="2"/>
  <c r="AW3132" i="2"/>
  <c r="AW3140" i="2"/>
  <c r="AV3136" i="2"/>
  <c r="AX3141" i="2"/>
  <c r="AV3130" i="2"/>
  <c r="AX3138" i="2"/>
  <c r="AX3134" i="2"/>
  <c r="AX3130" i="2"/>
  <c r="AV3138" i="2"/>
  <c r="AU3131" i="2"/>
  <c r="AV3140" i="2"/>
  <c r="AU3138" i="2"/>
  <c r="AU3136" i="2"/>
  <c r="AU3134" i="2"/>
  <c r="AX3132" i="2"/>
  <c r="AV3135" i="2"/>
  <c r="AV3132" i="2"/>
  <c r="AW3141" i="2"/>
  <c r="AX3137" i="2"/>
  <c r="AX3133" i="2"/>
  <c r="AU3141" i="2"/>
  <c r="AW3130" i="2"/>
  <c r="AV3141" i="2"/>
  <c r="AW3139" i="2"/>
  <c r="AW3137" i="2"/>
  <c r="AW3135" i="2"/>
  <c r="AW3133" i="2"/>
  <c r="AX3136" i="2"/>
  <c r="KN3133" i="2"/>
  <c r="KP3139" i="2"/>
  <c r="KO3138" i="2"/>
  <c r="KO3136" i="2"/>
  <c r="KO3134" i="2"/>
  <c r="KO3132" i="2"/>
  <c r="KP3141" i="2"/>
  <c r="KN3130" i="2"/>
  <c r="KP3135" i="2"/>
  <c r="KP3131" i="2"/>
  <c r="KN3138" i="2"/>
  <c r="KP3136" i="2"/>
  <c r="KN3135" i="2"/>
  <c r="KO3141" i="2"/>
  <c r="KN3140" i="2"/>
  <c r="KM3138" i="2"/>
  <c r="KM3136" i="2"/>
  <c r="KM3134" i="2"/>
  <c r="KM3132" i="2"/>
  <c r="KM3130" i="2"/>
  <c r="KN3132" i="2"/>
  <c r="KP3138" i="2"/>
  <c r="KP3134" i="2"/>
  <c r="KP3130" i="2"/>
  <c r="KM3141" i="2"/>
  <c r="KN3137" i="2"/>
  <c r="KP3132" i="2"/>
  <c r="KO3130" i="2"/>
  <c r="KN3141" i="2"/>
  <c r="KO3139" i="2"/>
  <c r="KO3137" i="2"/>
  <c r="KO3135" i="2"/>
  <c r="KO3133" i="2"/>
  <c r="KO3131" i="2"/>
  <c r="KP3140" i="2"/>
  <c r="KN3139" i="2"/>
  <c r="KN3134" i="2"/>
  <c r="KO3140" i="2"/>
  <c r="KP3137" i="2"/>
  <c r="KP3133" i="2"/>
  <c r="KM3140" i="2"/>
  <c r="KN3136" i="2"/>
  <c r="KM3170" i="2"/>
  <c r="KN3131" i="2"/>
  <c r="KM3139" i="2"/>
  <c r="KM3137" i="2"/>
  <c r="KM3135" i="2"/>
  <c r="KM3133" i="2"/>
  <c r="KM3131" i="2"/>
  <c r="EG3139" i="2"/>
  <c r="EG3137" i="2"/>
  <c r="EG3135" i="2"/>
  <c r="EG3133" i="2"/>
  <c r="EH3131" i="2"/>
  <c r="EH3140" i="2"/>
  <c r="EJ3137" i="2"/>
  <c r="EG3170" i="2"/>
  <c r="EJ3139" i="2"/>
  <c r="EJ3136" i="2"/>
  <c r="EJ3132" i="2"/>
  <c r="EG3141" i="2"/>
  <c r="EH3137" i="2"/>
  <c r="EG3131" i="2"/>
  <c r="EJ3141" i="2"/>
  <c r="EJ3138" i="2"/>
  <c r="EJ3133" i="2"/>
  <c r="EG3130" i="2"/>
  <c r="EI3138" i="2"/>
  <c r="EI3136" i="2"/>
  <c r="EI3134" i="2"/>
  <c r="EI3132" i="2"/>
  <c r="EH3133" i="2"/>
  <c r="EI3141" i="2"/>
  <c r="EJ3135" i="2"/>
  <c r="EJ3131" i="2"/>
  <c r="EG3140" i="2"/>
  <c r="EH3136" i="2"/>
  <c r="EH3130" i="2"/>
  <c r="EG3138" i="2"/>
  <c r="EG3136" i="2"/>
  <c r="EG3134" i="2"/>
  <c r="EG3132" i="2"/>
  <c r="EI3130" i="2"/>
  <c r="EH3141" i="2"/>
  <c r="EH3134" i="2"/>
  <c r="EJ3134" i="2"/>
  <c r="EJ3130" i="2"/>
  <c r="EH3139" i="2"/>
  <c r="EH3135" i="2"/>
  <c r="EH3132" i="2"/>
  <c r="EI3140" i="2"/>
  <c r="EH3138" i="2"/>
  <c r="EI3139" i="2"/>
  <c r="EI3137" i="2"/>
  <c r="EI3135" i="2"/>
  <c r="EI3133" i="2"/>
  <c r="EI3131" i="2"/>
  <c r="EJ3140" i="2"/>
  <c r="UR3138" i="2"/>
  <c r="UR3134" i="2"/>
  <c r="UR3131" i="2"/>
  <c r="UT3138" i="2"/>
  <c r="UT3134" i="2"/>
  <c r="US3141" i="2"/>
  <c r="US3136" i="2"/>
  <c r="US3134" i="2"/>
  <c r="US3132" i="2"/>
  <c r="US3130" i="2"/>
  <c r="UR3141" i="2"/>
  <c r="US3139" i="2"/>
  <c r="US3137" i="2"/>
  <c r="UT3131" i="2"/>
  <c r="UQ3141" i="2"/>
  <c r="UR3137" i="2"/>
  <c r="UR3133" i="2"/>
  <c r="US3140" i="2"/>
  <c r="UT3137" i="2"/>
  <c r="UT3133" i="2"/>
  <c r="UR3140" i="2"/>
  <c r="UQ3136" i="2"/>
  <c r="UQ3134" i="2"/>
  <c r="UQ3132" i="2"/>
  <c r="UQ3170" i="2"/>
  <c r="UR3130" i="2"/>
  <c r="UQ3139" i="2"/>
  <c r="UQ3137" i="2"/>
  <c r="UQ3131" i="2"/>
  <c r="UT3130" i="2"/>
  <c r="UQ3140" i="2"/>
  <c r="UR3136" i="2"/>
  <c r="UQ3130" i="2"/>
  <c r="UT3140" i="2"/>
  <c r="UT3136" i="2"/>
  <c r="UT3132" i="2"/>
  <c r="UQ3135" i="2"/>
  <c r="US3135" i="2"/>
  <c r="US3133" i="2"/>
  <c r="US3131" i="2"/>
  <c r="UR3132" i="2"/>
  <c r="UT3139" i="2"/>
  <c r="US3138" i="2"/>
  <c r="UQ3138" i="2"/>
  <c r="UR3139" i="2"/>
  <c r="UR3135" i="2"/>
  <c r="UT3141" i="2"/>
  <c r="UT3135" i="2"/>
  <c r="UQ3133" i="2"/>
  <c r="UR3156" i="2"/>
  <c r="UQ3155" i="2"/>
  <c r="UQ3156" i="2"/>
  <c r="UR3157" i="2"/>
  <c r="UQ3154" i="2"/>
  <c r="UR3154" i="2"/>
  <c r="UR3152" i="2"/>
  <c r="UR3155" i="2"/>
  <c r="UR3153" i="2"/>
  <c r="UQ3153" i="2"/>
  <c r="UQ3157" i="2"/>
  <c r="UQ3152" i="2"/>
  <c r="MQ3138" i="2"/>
  <c r="MQ3136" i="2"/>
  <c r="MQ3134" i="2"/>
  <c r="MQ3132" i="2"/>
  <c r="MP3133" i="2"/>
  <c r="MQ3141" i="2"/>
  <c r="MP3137" i="2"/>
  <c r="MR3135" i="2"/>
  <c r="MR3131" i="2"/>
  <c r="MO3140" i="2"/>
  <c r="MP3136" i="2"/>
  <c r="MP3130" i="2"/>
  <c r="MO3141" i="2"/>
  <c r="MO3138" i="2"/>
  <c r="MO3136" i="2"/>
  <c r="MO3134" i="2"/>
  <c r="MO3132" i="2"/>
  <c r="MQ3130" i="2"/>
  <c r="MP3141" i="2"/>
  <c r="MO3131" i="2"/>
  <c r="MR3134" i="2"/>
  <c r="MR3130" i="2"/>
  <c r="MP3139" i="2"/>
  <c r="MP3135" i="2"/>
  <c r="MP3132" i="2"/>
  <c r="MQ3140" i="2"/>
  <c r="MR3136" i="2"/>
  <c r="MR3141" i="2"/>
  <c r="MQ3139" i="2"/>
  <c r="MQ3137" i="2"/>
  <c r="MQ3135" i="2"/>
  <c r="MQ3133" i="2"/>
  <c r="MQ3131" i="2"/>
  <c r="MR3140" i="2"/>
  <c r="MR3137" i="2"/>
  <c r="MR3133" i="2"/>
  <c r="MO3170" i="2"/>
  <c r="MP3138" i="2"/>
  <c r="MP3134" i="2"/>
  <c r="MO3130" i="2"/>
  <c r="MR3139" i="2"/>
  <c r="MO3139" i="2"/>
  <c r="MO3137" i="2"/>
  <c r="MO3135" i="2"/>
  <c r="MO3133" i="2"/>
  <c r="MP3131" i="2"/>
  <c r="MP3140" i="2"/>
  <c r="MR3132" i="2"/>
  <c r="MR3138" i="2"/>
  <c r="NN3131" i="2"/>
  <c r="NN3140" i="2"/>
  <c r="NM3138" i="2"/>
  <c r="NM3136" i="2"/>
  <c r="NM3134" i="2"/>
  <c r="NM3132" i="2"/>
  <c r="NM3140" i="2"/>
  <c r="NM3131" i="2"/>
  <c r="NP3141" i="2"/>
  <c r="NP3138" i="2"/>
  <c r="NP3134" i="2"/>
  <c r="NP3130" i="2"/>
  <c r="NN3139" i="2"/>
  <c r="NN3135" i="2"/>
  <c r="NP3131" i="2"/>
  <c r="NN3133" i="2"/>
  <c r="NO3141" i="2"/>
  <c r="NO3139" i="2"/>
  <c r="NO3137" i="2"/>
  <c r="NO3135" i="2"/>
  <c r="NO3133" i="2"/>
  <c r="NN3134" i="2"/>
  <c r="NN3136" i="2"/>
  <c r="NN3130" i="2"/>
  <c r="NP3137" i="2"/>
  <c r="NP3133" i="2"/>
  <c r="NM3170" i="2"/>
  <c r="NN3138" i="2"/>
  <c r="NM3130" i="2"/>
  <c r="NO3130" i="2"/>
  <c r="NN3141" i="2"/>
  <c r="NM3139" i="2"/>
  <c r="NM3137" i="2"/>
  <c r="NM3135" i="2"/>
  <c r="NM3133" i="2"/>
  <c r="NP3139" i="2"/>
  <c r="NN3132" i="2"/>
  <c r="NO3140" i="2"/>
  <c r="NP3136" i="2"/>
  <c r="NP3132" i="2"/>
  <c r="NM3141" i="2"/>
  <c r="NN3137" i="2"/>
  <c r="NO3131" i="2"/>
  <c r="NP3140" i="2"/>
  <c r="NO3138" i="2"/>
  <c r="NO3136" i="2"/>
  <c r="NO3134" i="2"/>
  <c r="NO3132" i="2"/>
  <c r="NP3135" i="2"/>
  <c r="EC3136" i="2"/>
  <c r="EC3134" i="2"/>
  <c r="EC3132" i="2"/>
  <c r="EC3130" i="2"/>
  <c r="EB3141" i="2"/>
  <c r="EC3139" i="2"/>
  <c r="EC3137" i="2"/>
  <c r="EB3138" i="2"/>
  <c r="ED3131" i="2"/>
  <c r="EA3141" i="2"/>
  <c r="EB3137" i="2"/>
  <c r="EB3133" i="2"/>
  <c r="EC3140" i="2"/>
  <c r="ED3137" i="2"/>
  <c r="ED3133" i="2"/>
  <c r="ED3134" i="2"/>
  <c r="EA3136" i="2"/>
  <c r="EA3134" i="2"/>
  <c r="EA3132" i="2"/>
  <c r="EA3170" i="2"/>
  <c r="EB3130" i="2"/>
  <c r="EA3139" i="2"/>
  <c r="EA3137" i="2"/>
  <c r="EB3134" i="2"/>
  <c r="ED3130" i="2"/>
  <c r="EA3140" i="2"/>
  <c r="EB3136" i="2"/>
  <c r="EA3130" i="2"/>
  <c r="ED3140" i="2"/>
  <c r="ED3136" i="2"/>
  <c r="ED3132" i="2"/>
  <c r="EC3135" i="2"/>
  <c r="EC3133" i="2"/>
  <c r="EC3131" i="2"/>
  <c r="EB3132" i="2"/>
  <c r="ED3139" i="2"/>
  <c r="EC3138" i="2"/>
  <c r="ED3138" i="2"/>
  <c r="EB3139" i="2"/>
  <c r="EB3135" i="2"/>
  <c r="ED3141" i="2"/>
  <c r="ED3135" i="2"/>
  <c r="EA3135" i="2"/>
  <c r="EA3133" i="2"/>
  <c r="EA3131" i="2"/>
  <c r="EC3141" i="2"/>
  <c r="EB3140" i="2"/>
  <c r="EA3138" i="2"/>
  <c r="EB3131" i="2"/>
  <c r="VI3134" i="2"/>
  <c r="VI3132" i="2"/>
  <c r="VK3130" i="2"/>
  <c r="VJ3141" i="2"/>
  <c r="VI3139" i="2"/>
  <c r="VI3137" i="2"/>
  <c r="VI3135" i="2"/>
  <c r="VI3140" i="2"/>
  <c r="VJ3139" i="2"/>
  <c r="VJ3135" i="2"/>
  <c r="VJ3132" i="2"/>
  <c r="VK3141" i="2"/>
  <c r="VL3137" i="2"/>
  <c r="VL3133" i="2"/>
  <c r="VI3141" i="2"/>
  <c r="VJ3136" i="2"/>
  <c r="VK3133" i="2"/>
  <c r="VK3131" i="2"/>
  <c r="VL3140" i="2"/>
  <c r="VK3138" i="2"/>
  <c r="VK3136" i="2"/>
  <c r="VL3134" i="2"/>
  <c r="VJ3138" i="2"/>
  <c r="VJ3134" i="2"/>
  <c r="VI3130" i="2"/>
  <c r="VK3140" i="2"/>
  <c r="VL3136" i="2"/>
  <c r="VL3132" i="2"/>
  <c r="VL3130" i="2"/>
  <c r="VI3133" i="2"/>
  <c r="VJ3131" i="2"/>
  <c r="VJ3140" i="2"/>
  <c r="VI3138" i="2"/>
  <c r="VI3136" i="2"/>
  <c r="VJ3130" i="2"/>
  <c r="VJ3137" i="2"/>
  <c r="VI3131" i="2"/>
  <c r="VL3141" i="2"/>
  <c r="VL3139" i="2"/>
  <c r="VL3135" i="2"/>
  <c r="VL3131" i="2"/>
  <c r="VL3138" i="2"/>
  <c r="VK3134" i="2"/>
  <c r="VK3132" i="2"/>
  <c r="VJ3133" i="2"/>
  <c r="VI3170" i="2"/>
  <c r="VK3139" i="2"/>
  <c r="VK3137" i="2"/>
  <c r="VK3135" i="2"/>
  <c r="VJ3153" i="2"/>
  <c r="VI3155" i="2"/>
  <c r="VJ3152" i="2"/>
  <c r="VI3154" i="2"/>
  <c r="VI3153" i="2"/>
  <c r="VJ3157" i="2"/>
  <c r="VI3152" i="2"/>
  <c r="VJ3156" i="2"/>
  <c r="VJ3154" i="2"/>
  <c r="VI3157" i="2"/>
  <c r="VI3156" i="2"/>
  <c r="VJ3155" i="2"/>
  <c r="FN3139" i="2"/>
  <c r="FN3135" i="2"/>
  <c r="FN3131" i="2"/>
  <c r="FL3139" i="2"/>
  <c r="FL3135" i="2"/>
  <c r="FL3132" i="2"/>
  <c r="FK3137" i="2"/>
  <c r="FM3138" i="2"/>
  <c r="FM3136" i="2"/>
  <c r="FM3134" i="2"/>
  <c r="FM3132" i="2"/>
  <c r="FM3130" i="2"/>
  <c r="FL3141" i="2"/>
  <c r="FN3138" i="2"/>
  <c r="FN3134" i="2"/>
  <c r="FN3130" i="2"/>
  <c r="FL3138" i="2"/>
  <c r="FL3134" i="2"/>
  <c r="FK3133" i="2"/>
  <c r="FL3140" i="2"/>
  <c r="FK3138" i="2"/>
  <c r="FK3136" i="2"/>
  <c r="FK3134" i="2"/>
  <c r="FK3132" i="2"/>
  <c r="FK3170" i="2"/>
  <c r="FL3131" i="2"/>
  <c r="FK3131" i="2"/>
  <c r="FM3141" i="2"/>
  <c r="FN3137" i="2"/>
  <c r="FN3133" i="2"/>
  <c r="FK3141" i="2"/>
  <c r="FL3137" i="2"/>
  <c r="FK3130" i="2"/>
  <c r="FN3140" i="2"/>
  <c r="FK3135" i="2"/>
  <c r="FM3139" i="2"/>
  <c r="FM3137" i="2"/>
  <c r="FM3135" i="2"/>
  <c r="FM3133" i="2"/>
  <c r="FM3131" i="2"/>
  <c r="FL3133" i="2"/>
  <c r="FM3140" i="2"/>
  <c r="FN3136" i="2"/>
  <c r="FN3132" i="2"/>
  <c r="FK3140" i="2"/>
  <c r="FL3136" i="2"/>
  <c r="FN3141" i="2"/>
  <c r="FL3130" i="2"/>
  <c r="FK3139" i="2"/>
  <c r="FK3153" i="2"/>
  <c r="FK3155" i="2"/>
  <c r="FK3157" i="2"/>
  <c r="FK3152" i="2"/>
  <c r="FK3154" i="2"/>
  <c r="FK3156" i="2"/>
  <c r="FL3153" i="2"/>
  <c r="FL3155" i="2"/>
  <c r="FL3157" i="2"/>
  <c r="FL3152" i="2"/>
  <c r="FL3154" i="2"/>
  <c r="FL3156" i="2"/>
  <c r="GE3135" i="2"/>
  <c r="GE3133" i="2"/>
  <c r="GE3131" i="2"/>
  <c r="GF3140" i="2"/>
  <c r="GE3138" i="2"/>
  <c r="GE3136" i="2"/>
  <c r="GD3139" i="2"/>
  <c r="GF3132" i="2"/>
  <c r="GC3170" i="2"/>
  <c r="GD3138" i="2"/>
  <c r="GD3134" i="2"/>
  <c r="GC3130" i="2"/>
  <c r="GF3139" i="2"/>
  <c r="GF3135" i="2"/>
  <c r="GF3131" i="2"/>
  <c r="GC3135" i="2"/>
  <c r="GC3133" i="2"/>
  <c r="GD3131" i="2"/>
  <c r="GD3140" i="2"/>
  <c r="GC3138" i="2"/>
  <c r="GC3136" i="2"/>
  <c r="GC3141" i="2"/>
  <c r="GD3137" i="2"/>
  <c r="GC3131" i="2"/>
  <c r="GF3141" i="2"/>
  <c r="GF3138" i="2"/>
  <c r="GF3134" i="2"/>
  <c r="GF3130" i="2"/>
  <c r="GF3136" i="2"/>
  <c r="GE3134" i="2"/>
  <c r="GE3132" i="2"/>
  <c r="GD3133" i="2"/>
  <c r="GE3141" i="2"/>
  <c r="GE3139" i="2"/>
  <c r="GE3137" i="2"/>
  <c r="GD3132" i="2"/>
  <c r="GC3140" i="2"/>
  <c r="GD3136" i="2"/>
  <c r="GD3130" i="2"/>
  <c r="GF3137" i="2"/>
  <c r="GF3133" i="2"/>
  <c r="GE3140" i="2"/>
  <c r="GC3134" i="2"/>
  <c r="GC3132" i="2"/>
  <c r="GE3130" i="2"/>
  <c r="GD3141" i="2"/>
  <c r="GC3139" i="2"/>
  <c r="GC3137" i="2"/>
  <c r="GD3135" i="2"/>
  <c r="TT3132" i="2"/>
  <c r="TV3139" i="2"/>
  <c r="TU3138" i="2"/>
  <c r="TU3136" i="2"/>
  <c r="TU3134" i="2"/>
  <c r="TU3132" i="2"/>
  <c r="TV3141" i="2"/>
  <c r="TV3135" i="2"/>
  <c r="TV3131" i="2"/>
  <c r="TS3141" i="2"/>
  <c r="TT3137" i="2"/>
  <c r="TV3140" i="2"/>
  <c r="TT3134" i="2"/>
  <c r="TU3141" i="2"/>
  <c r="TT3140" i="2"/>
  <c r="TS3138" i="2"/>
  <c r="TS3136" i="2"/>
  <c r="TS3134" i="2"/>
  <c r="TS3132" i="2"/>
  <c r="TS3130" i="2"/>
  <c r="TT3138" i="2"/>
  <c r="TT3131" i="2"/>
  <c r="TV3138" i="2"/>
  <c r="TV3134" i="2"/>
  <c r="TV3130" i="2"/>
  <c r="TS3140" i="2"/>
  <c r="TT3136" i="2"/>
  <c r="TV3132" i="2"/>
  <c r="TU3130" i="2"/>
  <c r="TT3141" i="2"/>
  <c r="TU3139" i="2"/>
  <c r="TU3137" i="2"/>
  <c r="TU3135" i="2"/>
  <c r="TU3133" i="2"/>
  <c r="TU3131" i="2"/>
  <c r="TT3133" i="2"/>
  <c r="TU3140" i="2"/>
  <c r="TV3137" i="2"/>
  <c r="TV3133" i="2"/>
  <c r="TT3139" i="2"/>
  <c r="TT3135" i="2"/>
  <c r="TV3136" i="2"/>
  <c r="TS3170" i="2"/>
  <c r="TT3130" i="2"/>
  <c r="TS3139" i="2"/>
  <c r="TS3137" i="2"/>
  <c r="TS3135" i="2"/>
  <c r="TS3133" i="2"/>
  <c r="TS3131" i="2"/>
  <c r="DI3134" i="2"/>
  <c r="DI3132" i="2"/>
  <c r="DK3130" i="2"/>
  <c r="DJ3141" i="2"/>
  <c r="DI3139" i="2"/>
  <c r="DI3137" i="2"/>
  <c r="DI3140" i="2"/>
  <c r="DJ3139" i="2"/>
  <c r="DJ3135" i="2"/>
  <c r="DJ3132" i="2"/>
  <c r="DK3140" i="2"/>
  <c r="DL3136" i="2"/>
  <c r="DL3132" i="2"/>
  <c r="DJ3130" i="2"/>
  <c r="DK3135" i="2"/>
  <c r="DK3133" i="2"/>
  <c r="DK3131" i="2"/>
  <c r="DL3140" i="2"/>
  <c r="DK3138" i="2"/>
  <c r="DK3136" i="2"/>
  <c r="DI3170" i="2"/>
  <c r="DJ3138" i="2"/>
  <c r="DJ3134" i="2"/>
  <c r="DI3130" i="2"/>
  <c r="DL3139" i="2"/>
  <c r="DL3135" i="2"/>
  <c r="DL3131" i="2"/>
  <c r="DL3137" i="2"/>
  <c r="DI3135" i="2"/>
  <c r="DI3133" i="2"/>
  <c r="DJ3131" i="2"/>
  <c r="DJ3140" i="2"/>
  <c r="DI3138" i="2"/>
  <c r="DL3130" i="2"/>
  <c r="DJ3136" i="2"/>
  <c r="DI3141" i="2"/>
  <c r="DJ3137" i="2"/>
  <c r="DI3131" i="2"/>
  <c r="DL3141" i="2"/>
  <c r="DL3138" i="2"/>
  <c r="DL3134" i="2"/>
  <c r="DI3136" i="2"/>
  <c r="DK3134" i="2"/>
  <c r="DK3132" i="2"/>
  <c r="DJ3133" i="2"/>
  <c r="DK3141" i="2"/>
  <c r="DK3139" i="2"/>
  <c r="DK3137" i="2"/>
  <c r="DL3133" i="2"/>
  <c r="DJ3156" i="2"/>
  <c r="DJ3157" i="2"/>
  <c r="DI3155" i="2"/>
  <c r="DI3156" i="2"/>
  <c r="DJ3155" i="2"/>
  <c r="DI3157" i="2"/>
  <c r="DI3153" i="2"/>
  <c r="DJ3153" i="2"/>
  <c r="DJ3154" i="2"/>
  <c r="DJ3152" i="2"/>
  <c r="DI3154" i="2"/>
  <c r="DI3152" i="2"/>
  <c r="CF3153" i="2"/>
  <c r="AD3154" i="2"/>
  <c r="TS3155" i="2"/>
  <c r="R3155" i="2"/>
  <c r="AD3152" i="2"/>
  <c r="LK3156" i="2"/>
  <c r="R3152" i="2"/>
  <c r="DU3152" i="2"/>
  <c r="CF3154" i="2"/>
  <c r="KT3154" i="2"/>
  <c r="MK3137" i="2"/>
  <c r="MK3140" i="2"/>
  <c r="ML3137" i="2"/>
  <c r="MI3137" i="2"/>
  <c r="MI3135" i="2"/>
  <c r="MI3133" i="2"/>
  <c r="MJ3134" i="2"/>
  <c r="MJ3139" i="2"/>
  <c r="MI3170" i="2"/>
  <c r="MJ3130" i="2"/>
  <c r="MI3139" i="2"/>
  <c r="ML3132" i="2"/>
  <c r="MJ3138" i="2"/>
  <c r="MI3131" i="2"/>
  <c r="MI3130" i="2"/>
  <c r="ML3140" i="2"/>
  <c r="ML3136" i="2"/>
  <c r="MK3136" i="2"/>
  <c r="MK3134" i="2"/>
  <c r="MK3132" i="2"/>
  <c r="MJ3141" i="2"/>
  <c r="MJ3132" i="2"/>
  <c r="ML3139" i="2"/>
  <c r="MK3138" i="2"/>
  <c r="ML3131" i="2"/>
  <c r="MI3141" i="2"/>
  <c r="MJ3137" i="2"/>
  <c r="MJ3133" i="2"/>
  <c r="MJ3135" i="2"/>
  <c r="ML3141" i="2"/>
  <c r="ML3135" i="2"/>
  <c r="MI3136" i="2"/>
  <c r="MI3134" i="2"/>
  <c r="MI3132" i="2"/>
  <c r="MK3139" i="2"/>
  <c r="MK3141" i="2"/>
  <c r="MJ3140" i="2"/>
  <c r="MI3138" i="2"/>
  <c r="ML3130" i="2"/>
  <c r="MI3140" i="2"/>
  <c r="MJ3136" i="2"/>
  <c r="ML3133" i="2"/>
  <c r="MK3130" i="2"/>
  <c r="MJ3131" i="2"/>
  <c r="ML3138" i="2"/>
  <c r="ML3134" i="2"/>
  <c r="MK3135" i="2"/>
  <c r="MK3133" i="2"/>
  <c r="MK3131" i="2"/>
  <c r="LX3136" i="2"/>
  <c r="LZ3141" i="2"/>
  <c r="LX3130" i="2"/>
  <c r="LZ3138" i="2"/>
  <c r="LZ3134" i="2"/>
  <c r="LZ3130" i="2"/>
  <c r="LX3138" i="2"/>
  <c r="LY3131" i="2"/>
  <c r="LY3134" i="2"/>
  <c r="LW3131" i="2"/>
  <c r="LX3140" i="2"/>
  <c r="LW3138" i="2"/>
  <c r="LW3136" i="2"/>
  <c r="LW3134" i="2"/>
  <c r="LX3133" i="2"/>
  <c r="LX3135" i="2"/>
  <c r="LX3132" i="2"/>
  <c r="LY3141" i="2"/>
  <c r="LZ3137" i="2"/>
  <c r="LZ3133" i="2"/>
  <c r="LW3141" i="2"/>
  <c r="LY3138" i="2"/>
  <c r="LY3130" i="2"/>
  <c r="LX3141" i="2"/>
  <c r="LY3139" i="2"/>
  <c r="LY3137" i="2"/>
  <c r="LY3135" i="2"/>
  <c r="LY3133" i="2"/>
  <c r="LY3132" i="2"/>
  <c r="LX3134" i="2"/>
  <c r="LY3140" i="2"/>
  <c r="LZ3136" i="2"/>
  <c r="LZ3132" i="2"/>
  <c r="LW3140" i="2"/>
  <c r="LW3132" i="2"/>
  <c r="LW3170" i="2"/>
  <c r="LX3131" i="2"/>
  <c r="LW3139" i="2"/>
  <c r="LW3137" i="2"/>
  <c r="LW3135" i="2"/>
  <c r="LW3133" i="2"/>
  <c r="LY3136" i="2"/>
  <c r="LX3137" i="2"/>
  <c r="LW3130" i="2"/>
  <c r="LZ3140" i="2"/>
  <c r="LZ3139" i="2"/>
  <c r="LZ3135" i="2"/>
  <c r="LZ3131" i="2"/>
  <c r="LX3139" i="2"/>
  <c r="IS3141" i="2"/>
  <c r="IR3140" i="2"/>
  <c r="IQ3138" i="2"/>
  <c r="IQ3136" i="2"/>
  <c r="IQ3134" i="2"/>
  <c r="IQ3132" i="2"/>
  <c r="IT3131" i="2"/>
  <c r="IR3131" i="2"/>
  <c r="IT3138" i="2"/>
  <c r="IT3134" i="2"/>
  <c r="IT3130" i="2"/>
  <c r="IQ3140" i="2"/>
  <c r="IR3136" i="2"/>
  <c r="IS3130" i="2"/>
  <c r="IR3141" i="2"/>
  <c r="IS3139" i="2"/>
  <c r="IS3137" i="2"/>
  <c r="IS3135" i="2"/>
  <c r="IS3133" i="2"/>
  <c r="IS3131" i="2"/>
  <c r="IR3133" i="2"/>
  <c r="IS3140" i="2"/>
  <c r="IT3137" i="2"/>
  <c r="IT3133" i="2"/>
  <c r="IR3139" i="2"/>
  <c r="IR3135" i="2"/>
  <c r="IR3137" i="2"/>
  <c r="IQ3170" i="2"/>
  <c r="IR3130" i="2"/>
  <c r="IQ3139" i="2"/>
  <c r="IQ3137" i="2"/>
  <c r="IQ3135" i="2"/>
  <c r="IQ3133" i="2"/>
  <c r="IQ3131" i="2"/>
  <c r="IQ3141" i="2"/>
  <c r="IQ3130" i="2"/>
  <c r="IT3140" i="2"/>
  <c r="IT3136" i="2"/>
  <c r="IT3132" i="2"/>
  <c r="IR3138" i="2"/>
  <c r="IR3134" i="2"/>
  <c r="IT3141" i="2"/>
  <c r="IR3132" i="2"/>
  <c r="IT3139" i="2"/>
  <c r="IS3138" i="2"/>
  <c r="IS3136" i="2"/>
  <c r="IS3134" i="2"/>
  <c r="IS3132" i="2"/>
  <c r="IT3135" i="2"/>
  <c r="FB3141" i="2"/>
  <c r="FB3135" i="2"/>
  <c r="FB3131" i="2"/>
  <c r="EY3141" i="2"/>
  <c r="EZ3137" i="2"/>
  <c r="FA3138" i="2"/>
  <c r="FA3141" i="2"/>
  <c r="EZ3140" i="2"/>
  <c r="EY3138" i="2"/>
  <c r="EY3136" i="2"/>
  <c r="EY3134" i="2"/>
  <c r="EY3132" i="2"/>
  <c r="FB3139" i="2"/>
  <c r="EZ3131" i="2"/>
  <c r="FB3138" i="2"/>
  <c r="FB3134" i="2"/>
  <c r="FB3130" i="2"/>
  <c r="EY3140" i="2"/>
  <c r="EZ3136" i="2"/>
  <c r="FA3130" i="2"/>
  <c r="EZ3141" i="2"/>
  <c r="FA3139" i="2"/>
  <c r="FA3137" i="2"/>
  <c r="FA3135" i="2"/>
  <c r="FA3133" i="2"/>
  <c r="FA3131" i="2"/>
  <c r="FA3134" i="2"/>
  <c r="EZ3133" i="2"/>
  <c r="FA3140" i="2"/>
  <c r="FB3137" i="2"/>
  <c r="FB3133" i="2"/>
  <c r="EZ3139" i="2"/>
  <c r="EZ3135" i="2"/>
  <c r="FA3136" i="2"/>
  <c r="EY3170" i="2"/>
  <c r="EZ3130" i="2"/>
  <c r="EY3139" i="2"/>
  <c r="EY3137" i="2"/>
  <c r="EY3135" i="2"/>
  <c r="EY3133" i="2"/>
  <c r="EY3131" i="2"/>
  <c r="EY3130" i="2"/>
  <c r="FB3140" i="2"/>
  <c r="FB3136" i="2"/>
  <c r="FB3132" i="2"/>
  <c r="EZ3138" i="2"/>
  <c r="EZ3134" i="2"/>
  <c r="EZ3132" i="2"/>
  <c r="FA3132" i="2"/>
  <c r="EY3155" i="2"/>
  <c r="EY3157" i="2"/>
  <c r="EY3154" i="2"/>
  <c r="EY3156" i="2"/>
  <c r="EZ3153" i="2"/>
  <c r="EZ3154" i="2"/>
  <c r="EZ3156" i="2"/>
  <c r="EZ3155" i="2"/>
  <c r="EZ3157" i="2"/>
  <c r="EY3153" i="2"/>
  <c r="EY3152" i="2"/>
  <c r="EZ3152" i="2"/>
  <c r="IN3140" i="2"/>
  <c r="IM3138" i="2"/>
  <c r="IM3136" i="2"/>
  <c r="IM3134" i="2"/>
  <c r="IM3132" i="2"/>
  <c r="IL3133" i="2"/>
  <c r="IK3170" i="2"/>
  <c r="IN3137" i="2"/>
  <c r="IN3141" i="2"/>
  <c r="IM3140" i="2"/>
  <c r="IN3136" i="2"/>
  <c r="IN3132" i="2"/>
  <c r="IK3140" i="2"/>
  <c r="IL3136" i="2"/>
  <c r="IL3130" i="2"/>
  <c r="IK3131" i="2"/>
  <c r="IL3140" i="2"/>
  <c r="IK3138" i="2"/>
  <c r="IK3136" i="2"/>
  <c r="IK3134" i="2"/>
  <c r="IK3132" i="2"/>
  <c r="IM3130" i="2"/>
  <c r="IL3141" i="2"/>
  <c r="IN3139" i="2"/>
  <c r="IN3135" i="2"/>
  <c r="IN3131" i="2"/>
  <c r="IL3139" i="2"/>
  <c r="IL3135" i="2"/>
  <c r="IL3132" i="2"/>
  <c r="IM3141" i="2"/>
  <c r="IL3137" i="2"/>
  <c r="IM3139" i="2"/>
  <c r="IM3137" i="2"/>
  <c r="IM3135" i="2"/>
  <c r="IM3133" i="2"/>
  <c r="IM3131" i="2"/>
  <c r="IK3141" i="2"/>
  <c r="IN3138" i="2"/>
  <c r="IN3134" i="2"/>
  <c r="IN3130" i="2"/>
  <c r="IL3138" i="2"/>
  <c r="IL3134" i="2"/>
  <c r="IK3130" i="2"/>
  <c r="IK3139" i="2"/>
  <c r="IK3137" i="2"/>
  <c r="IK3135" i="2"/>
  <c r="IK3133" i="2"/>
  <c r="IL3131" i="2"/>
  <c r="IN3133" i="2"/>
  <c r="AO3134" i="2"/>
  <c r="AO3132" i="2"/>
  <c r="AQ3130" i="2"/>
  <c r="AP3141" i="2"/>
  <c r="AO3139" i="2"/>
  <c r="AO3137" i="2"/>
  <c r="AR3137" i="2"/>
  <c r="AP3139" i="2"/>
  <c r="AP3135" i="2"/>
  <c r="AP3132" i="2"/>
  <c r="AQ3140" i="2"/>
  <c r="AR3136" i="2"/>
  <c r="AR3132" i="2"/>
  <c r="AO3140" i="2"/>
  <c r="AQ3135" i="2"/>
  <c r="AQ3133" i="2"/>
  <c r="AQ3131" i="2"/>
  <c r="AR3140" i="2"/>
  <c r="AQ3138" i="2"/>
  <c r="AQ3136" i="2"/>
  <c r="AO3170" i="2"/>
  <c r="AP3138" i="2"/>
  <c r="AP3134" i="2"/>
  <c r="AO3130" i="2"/>
  <c r="AR3139" i="2"/>
  <c r="AR3135" i="2"/>
  <c r="AR3131" i="2"/>
  <c r="AP3136" i="2"/>
  <c r="AR3133" i="2"/>
  <c r="AO3135" i="2"/>
  <c r="AO3133" i="2"/>
  <c r="AP3131" i="2"/>
  <c r="AP3140" i="2"/>
  <c r="AO3138" i="2"/>
  <c r="AO3136" i="2"/>
  <c r="AP3130" i="2"/>
  <c r="AO3141" i="2"/>
  <c r="AP3137" i="2"/>
  <c r="AO3131" i="2"/>
  <c r="AR3141" i="2"/>
  <c r="AR3138" i="2"/>
  <c r="AR3134" i="2"/>
  <c r="AR3130" i="2"/>
  <c r="AQ3134" i="2"/>
  <c r="AQ3132" i="2"/>
  <c r="AP3133" i="2"/>
  <c r="AQ3141" i="2"/>
  <c r="AQ3139" i="2"/>
  <c r="AQ3137" i="2"/>
  <c r="UN3134" i="2"/>
  <c r="UN3130" i="2"/>
  <c r="UL3138" i="2"/>
  <c r="UL3134" i="2"/>
  <c r="UK3130" i="2"/>
  <c r="UM3140" i="2"/>
  <c r="UM3137" i="2"/>
  <c r="UM3131" i="2"/>
  <c r="UK3139" i="2"/>
  <c r="UK3137" i="2"/>
  <c r="UK3135" i="2"/>
  <c r="UK3133" i="2"/>
  <c r="UL3131" i="2"/>
  <c r="UL3140" i="2"/>
  <c r="UN3137" i="2"/>
  <c r="UN3133" i="2"/>
  <c r="UK3141" i="2"/>
  <c r="UL3137" i="2"/>
  <c r="UK3131" i="2"/>
  <c r="UN3141" i="2"/>
  <c r="UN3139" i="2"/>
  <c r="UM3133" i="2"/>
  <c r="UM3138" i="2"/>
  <c r="UM3136" i="2"/>
  <c r="UM3134" i="2"/>
  <c r="UM3132" i="2"/>
  <c r="UL3133" i="2"/>
  <c r="UK3170" i="2"/>
  <c r="UM3139" i="2"/>
  <c r="UN3136" i="2"/>
  <c r="UN3132" i="2"/>
  <c r="UK3140" i="2"/>
  <c r="UL3136" i="2"/>
  <c r="UL3130" i="2"/>
  <c r="UN3138" i="2"/>
  <c r="UK3138" i="2"/>
  <c r="UK3136" i="2"/>
  <c r="UK3134" i="2"/>
  <c r="UK3132" i="2"/>
  <c r="UM3130" i="2"/>
  <c r="UL3141" i="2"/>
  <c r="UN3135" i="2"/>
  <c r="UN3131" i="2"/>
  <c r="UL3139" i="2"/>
  <c r="UL3135" i="2"/>
  <c r="UL3132" i="2"/>
  <c r="UM3141" i="2"/>
  <c r="UM3135" i="2"/>
  <c r="UN3140" i="2"/>
  <c r="JC3131" i="2"/>
  <c r="JD3140" i="2"/>
  <c r="JC3138" i="2"/>
  <c r="JC3136" i="2"/>
  <c r="JC3134" i="2"/>
  <c r="JD3130" i="2"/>
  <c r="JD3135" i="2"/>
  <c r="JD3132" i="2"/>
  <c r="JE3141" i="2"/>
  <c r="JF3137" i="2"/>
  <c r="JF3133" i="2"/>
  <c r="JC3141" i="2"/>
  <c r="JF3141" i="2"/>
  <c r="JE3130" i="2"/>
  <c r="JD3141" i="2"/>
  <c r="JE3139" i="2"/>
  <c r="JE3137" i="2"/>
  <c r="JE3135" i="2"/>
  <c r="JE3133" i="2"/>
  <c r="JD3136" i="2"/>
  <c r="JD3138" i="2"/>
  <c r="JD3134" i="2"/>
  <c r="JE3140" i="2"/>
  <c r="JF3136" i="2"/>
  <c r="JF3132" i="2"/>
  <c r="JC3140" i="2"/>
  <c r="JF3138" i="2"/>
  <c r="JC3132" i="2"/>
  <c r="JC3170" i="2"/>
  <c r="JD3131" i="2"/>
  <c r="JC3139" i="2"/>
  <c r="JC3137" i="2"/>
  <c r="JC3135" i="2"/>
  <c r="JC3133" i="2"/>
  <c r="JF3130" i="2"/>
  <c r="JD3137" i="2"/>
  <c r="JC3130" i="2"/>
  <c r="JF3140" i="2"/>
  <c r="JF3139" i="2"/>
  <c r="JF3135" i="2"/>
  <c r="JF3131" i="2"/>
  <c r="JD3139" i="2"/>
  <c r="JE3131" i="2"/>
  <c r="JD3133" i="2"/>
  <c r="JE3138" i="2"/>
  <c r="JE3136" i="2"/>
  <c r="JE3134" i="2"/>
  <c r="JE3132" i="2"/>
  <c r="JF3134" i="2"/>
  <c r="HA3138" i="2"/>
  <c r="HA3136" i="2"/>
  <c r="HA3134" i="2"/>
  <c r="HA3132" i="2"/>
  <c r="HC3130" i="2"/>
  <c r="HB3141" i="2"/>
  <c r="HD3131" i="2"/>
  <c r="HB3136" i="2"/>
  <c r="HD3134" i="2"/>
  <c r="HD3130" i="2"/>
  <c r="HB3139" i="2"/>
  <c r="HB3135" i="2"/>
  <c r="HB3132" i="2"/>
  <c r="HC3140" i="2"/>
  <c r="HD3135" i="2"/>
  <c r="HC3139" i="2"/>
  <c r="HC3137" i="2"/>
  <c r="HC3135" i="2"/>
  <c r="HC3133" i="2"/>
  <c r="HC3131" i="2"/>
  <c r="HD3140" i="2"/>
  <c r="HD3137" i="2"/>
  <c r="HD3133" i="2"/>
  <c r="HA3170" i="2"/>
  <c r="HB3138" i="2"/>
  <c r="HB3134" i="2"/>
  <c r="HA3130" i="2"/>
  <c r="HD3139" i="2"/>
  <c r="HA3139" i="2"/>
  <c r="HA3137" i="2"/>
  <c r="HA3135" i="2"/>
  <c r="HA3133" i="2"/>
  <c r="HB3131" i="2"/>
  <c r="HB3140" i="2"/>
  <c r="HA3140" i="2"/>
  <c r="HB3130" i="2"/>
  <c r="HD3136" i="2"/>
  <c r="HD3132" i="2"/>
  <c r="HA3141" i="2"/>
  <c r="HB3137" i="2"/>
  <c r="HA3131" i="2"/>
  <c r="HD3141" i="2"/>
  <c r="HD3138" i="2"/>
  <c r="HC3138" i="2"/>
  <c r="HC3136" i="2"/>
  <c r="HC3134" i="2"/>
  <c r="HC3132" i="2"/>
  <c r="HB3133" i="2"/>
  <c r="HC3141" i="2"/>
  <c r="QB3132" i="2"/>
  <c r="QD3139" i="2"/>
  <c r="QD3133" i="2"/>
  <c r="QC3136" i="2"/>
  <c r="QC3134" i="2"/>
  <c r="QC3132" i="2"/>
  <c r="QD3132" i="2"/>
  <c r="QD3141" i="2"/>
  <c r="QC3138" i="2"/>
  <c r="QD3131" i="2"/>
  <c r="QA3141" i="2"/>
  <c r="QB3137" i="2"/>
  <c r="QB3134" i="2"/>
  <c r="QC3141" i="2"/>
  <c r="QB3140" i="2"/>
  <c r="QD3135" i="2"/>
  <c r="QA3136" i="2"/>
  <c r="QA3134" i="2"/>
  <c r="QA3132" i="2"/>
  <c r="QD3140" i="2"/>
  <c r="QB3131" i="2"/>
  <c r="QD3138" i="2"/>
  <c r="QA3138" i="2"/>
  <c r="QD3130" i="2"/>
  <c r="QA3140" i="2"/>
  <c r="QB3136" i="2"/>
  <c r="QC3130" i="2"/>
  <c r="QB3141" i="2"/>
  <c r="QC3139" i="2"/>
  <c r="QD3134" i="2"/>
  <c r="QC3135" i="2"/>
  <c r="QC3133" i="2"/>
  <c r="QC3131" i="2"/>
  <c r="QA3130" i="2"/>
  <c r="QB3138" i="2"/>
  <c r="QB3133" i="2"/>
  <c r="QC3140" i="2"/>
  <c r="QD3137" i="2"/>
  <c r="QC3137" i="2"/>
  <c r="QB3139" i="2"/>
  <c r="QB3135" i="2"/>
  <c r="QA3170" i="2"/>
  <c r="QB3130" i="2"/>
  <c r="QA3139" i="2"/>
  <c r="QA3137" i="2"/>
  <c r="QA3135" i="2"/>
  <c r="QA3133" i="2"/>
  <c r="QA3131" i="2"/>
  <c r="QD3136" i="2"/>
  <c r="DD3133" i="2"/>
  <c r="DF3139" i="2"/>
  <c r="DE3138" i="2"/>
  <c r="DE3136" i="2"/>
  <c r="DE3134" i="2"/>
  <c r="DE3132" i="2"/>
  <c r="DD3135" i="2"/>
  <c r="DF3141" i="2"/>
  <c r="DD3130" i="2"/>
  <c r="DF3135" i="2"/>
  <c r="DF3131" i="2"/>
  <c r="DD3138" i="2"/>
  <c r="DC3130" i="2"/>
  <c r="DE3141" i="2"/>
  <c r="DD3140" i="2"/>
  <c r="DC3138" i="2"/>
  <c r="DC3136" i="2"/>
  <c r="DC3134" i="2"/>
  <c r="DC3132" i="2"/>
  <c r="DF3136" i="2"/>
  <c r="DD3132" i="2"/>
  <c r="DF3138" i="2"/>
  <c r="DF3134" i="2"/>
  <c r="DF3130" i="2"/>
  <c r="DC3141" i="2"/>
  <c r="DD3137" i="2"/>
  <c r="DF3140" i="2"/>
  <c r="DE3130" i="2"/>
  <c r="DD3141" i="2"/>
  <c r="DE3139" i="2"/>
  <c r="DE3137" i="2"/>
  <c r="DE3135" i="2"/>
  <c r="DE3133" i="2"/>
  <c r="DE3131" i="2"/>
  <c r="DD3139" i="2"/>
  <c r="DD3134" i="2"/>
  <c r="DE3140" i="2"/>
  <c r="DF3137" i="2"/>
  <c r="DF3133" i="2"/>
  <c r="DC3140" i="2"/>
  <c r="DD3136" i="2"/>
  <c r="DF3132" i="2"/>
  <c r="DC3170" i="2"/>
  <c r="DD3131" i="2"/>
  <c r="DC3139" i="2"/>
  <c r="DC3137" i="2"/>
  <c r="DC3135" i="2"/>
  <c r="DC3133" i="2"/>
  <c r="DC3131" i="2"/>
  <c r="LF3132" i="2"/>
  <c r="LG3141" i="2"/>
  <c r="LH3137" i="2"/>
  <c r="LH3133" i="2"/>
  <c r="LE3141" i="2"/>
  <c r="LF3137" i="2"/>
  <c r="LE3131" i="2"/>
  <c r="LE3137" i="2"/>
  <c r="LH3140" i="2"/>
  <c r="LG3138" i="2"/>
  <c r="LG3136" i="2"/>
  <c r="LG3134" i="2"/>
  <c r="LG3132" i="2"/>
  <c r="LF3133" i="2"/>
  <c r="LE3139" i="2"/>
  <c r="LE3130" i="2"/>
  <c r="LG3140" i="2"/>
  <c r="LH3136" i="2"/>
  <c r="LH3132" i="2"/>
  <c r="LE3140" i="2"/>
  <c r="LF3136" i="2"/>
  <c r="LE3135" i="2"/>
  <c r="LF3131" i="2"/>
  <c r="LF3140" i="2"/>
  <c r="LE3138" i="2"/>
  <c r="LE3136" i="2"/>
  <c r="LE3134" i="2"/>
  <c r="LE3132" i="2"/>
  <c r="LG3130" i="2"/>
  <c r="LE3133" i="2"/>
  <c r="LH3141" i="2"/>
  <c r="LH3139" i="2"/>
  <c r="LH3135" i="2"/>
  <c r="LH3131" i="2"/>
  <c r="LF3139" i="2"/>
  <c r="LF3135" i="2"/>
  <c r="LE3170" i="2"/>
  <c r="LG3139" i="2"/>
  <c r="LG3137" i="2"/>
  <c r="LG3135" i="2"/>
  <c r="LG3133" i="2"/>
  <c r="LG3131" i="2"/>
  <c r="LF3130" i="2"/>
  <c r="LH3138" i="2"/>
  <c r="LH3134" i="2"/>
  <c r="LH3130" i="2"/>
  <c r="LF3138" i="2"/>
  <c r="LF3134" i="2"/>
  <c r="LF3141" i="2"/>
  <c r="LF3157" i="2"/>
  <c r="LF3156" i="2"/>
  <c r="LF3155" i="2"/>
  <c r="LE3157" i="2"/>
  <c r="LE3156" i="2"/>
  <c r="LF3153" i="2"/>
  <c r="LF3154" i="2"/>
  <c r="LF3152" i="2"/>
  <c r="LE3155" i="2"/>
  <c r="LE3153" i="2"/>
  <c r="LE3154" i="2"/>
  <c r="LE3152" i="2"/>
  <c r="SO3133" i="2"/>
  <c r="SP3131" i="2"/>
  <c r="SP3140" i="2"/>
  <c r="SO3138" i="2"/>
  <c r="SO3136" i="2"/>
  <c r="SP3134" i="2"/>
  <c r="SP3137" i="2"/>
  <c r="SO3131" i="2"/>
  <c r="SR3141" i="2"/>
  <c r="SR3139" i="2"/>
  <c r="SR3135" i="2"/>
  <c r="SR3131" i="2"/>
  <c r="SR3132" i="2"/>
  <c r="SQ3134" i="2"/>
  <c r="SQ3132" i="2"/>
  <c r="SP3133" i="2"/>
  <c r="SO3170" i="2"/>
  <c r="SQ3139" i="2"/>
  <c r="SQ3137" i="2"/>
  <c r="SQ3135" i="2"/>
  <c r="SP3138" i="2"/>
  <c r="SO3140" i="2"/>
  <c r="SP3136" i="2"/>
  <c r="SP3130" i="2"/>
  <c r="SR3138" i="2"/>
  <c r="SR3134" i="2"/>
  <c r="SR3130" i="2"/>
  <c r="SQ3140" i="2"/>
  <c r="SO3134" i="2"/>
  <c r="SO3132" i="2"/>
  <c r="SQ3130" i="2"/>
  <c r="SP3141" i="2"/>
  <c r="SO3139" i="2"/>
  <c r="SO3137" i="2"/>
  <c r="SO3135" i="2"/>
  <c r="SR3136" i="2"/>
  <c r="SP3139" i="2"/>
  <c r="SP3135" i="2"/>
  <c r="SP3132" i="2"/>
  <c r="SQ3141" i="2"/>
  <c r="SR3137" i="2"/>
  <c r="SR3133" i="2"/>
  <c r="SO3141" i="2"/>
  <c r="SO3130" i="2"/>
  <c r="SQ3133" i="2"/>
  <c r="SQ3131" i="2"/>
  <c r="SR3140" i="2"/>
  <c r="SQ3138" i="2"/>
  <c r="SQ3136" i="2"/>
  <c r="ES3141" i="2"/>
  <c r="ET3137" i="2"/>
  <c r="ES3131" i="2"/>
  <c r="EV3141" i="2"/>
  <c r="EV3139" i="2"/>
  <c r="EV3135" i="2"/>
  <c r="ES3138" i="2"/>
  <c r="EU3136" i="2"/>
  <c r="EU3134" i="2"/>
  <c r="EU3132" i="2"/>
  <c r="ET3133" i="2"/>
  <c r="ES3170" i="2"/>
  <c r="EU3139" i="2"/>
  <c r="EU3137" i="2"/>
  <c r="ES3133" i="2"/>
  <c r="EV3132" i="2"/>
  <c r="ES3140" i="2"/>
  <c r="ET3136" i="2"/>
  <c r="ET3130" i="2"/>
  <c r="EV3138" i="2"/>
  <c r="EV3134" i="2"/>
  <c r="ES3136" i="2"/>
  <c r="ES3134" i="2"/>
  <c r="ES3132" i="2"/>
  <c r="EU3130" i="2"/>
  <c r="ET3141" i="2"/>
  <c r="ES3139" i="2"/>
  <c r="ES3137" i="2"/>
  <c r="ET3131" i="2"/>
  <c r="EV3131" i="2"/>
  <c r="ET3139" i="2"/>
  <c r="ET3135" i="2"/>
  <c r="ET3132" i="2"/>
  <c r="EU3141" i="2"/>
  <c r="EV3137" i="2"/>
  <c r="EV3133" i="2"/>
  <c r="EU3135" i="2"/>
  <c r="EU3133" i="2"/>
  <c r="EU3131" i="2"/>
  <c r="EV3140" i="2"/>
  <c r="EU3138" i="2"/>
  <c r="ES3135" i="2"/>
  <c r="EV3130" i="2"/>
  <c r="ET3138" i="2"/>
  <c r="ET3134" i="2"/>
  <c r="ES3130" i="2"/>
  <c r="EU3140" i="2"/>
  <c r="EV3136" i="2"/>
  <c r="ET3140" i="2"/>
  <c r="TN3131" i="2"/>
  <c r="TN3140" i="2"/>
  <c r="TM3138" i="2"/>
  <c r="TM3136" i="2"/>
  <c r="TM3134" i="2"/>
  <c r="TM3132" i="2"/>
  <c r="TM3140" i="2"/>
  <c r="TP3141" i="2"/>
  <c r="TP3139" i="2"/>
  <c r="TP3135" i="2"/>
  <c r="TP3131" i="2"/>
  <c r="TN3139" i="2"/>
  <c r="TN3135" i="2"/>
  <c r="TM3130" i="2"/>
  <c r="TM3170" i="2"/>
  <c r="TO3139" i="2"/>
  <c r="TO3137" i="2"/>
  <c r="TO3135" i="2"/>
  <c r="TO3133" i="2"/>
  <c r="TO3131" i="2"/>
  <c r="TO3140" i="2"/>
  <c r="TN3130" i="2"/>
  <c r="TP3138" i="2"/>
  <c r="TP3134" i="2"/>
  <c r="TP3130" i="2"/>
  <c r="TN3138" i="2"/>
  <c r="TN3134" i="2"/>
  <c r="TP3136" i="2"/>
  <c r="TO3130" i="2"/>
  <c r="TN3141" i="2"/>
  <c r="TM3139" i="2"/>
  <c r="TM3137" i="2"/>
  <c r="TM3135" i="2"/>
  <c r="TM3133" i="2"/>
  <c r="TP3132" i="2"/>
  <c r="TN3136" i="2"/>
  <c r="TN3132" i="2"/>
  <c r="TO3141" i="2"/>
  <c r="TP3137" i="2"/>
  <c r="TP3133" i="2"/>
  <c r="TM3141" i="2"/>
  <c r="TN3137" i="2"/>
  <c r="TM3131" i="2"/>
  <c r="TP3140" i="2"/>
  <c r="TO3138" i="2"/>
  <c r="TO3136" i="2"/>
  <c r="TO3134" i="2"/>
  <c r="TO3132" i="2"/>
  <c r="TN3133" i="2"/>
  <c r="TM3154" i="2"/>
  <c r="TN3155" i="2"/>
  <c r="TM3156" i="2"/>
  <c r="TM3152" i="2"/>
  <c r="TN3153" i="2"/>
  <c r="TN3157" i="2"/>
  <c r="TM3155" i="2"/>
  <c r="TN3152" i="2"/>
  <c r="TN3156" i="2"/>
  <c r="TM3153" i="2"/>
  <c r="TM3157" i="2"/>
  <c r="TN3154" i="2"/>
  <c r="SW3136" i="2"/>
  <c r="SW3134" i="2"/>
  <c r="SW3132" i="2"/>
  <c r="SW3130" i="2"/>
  <c r="SV3141" i="2"/>
  <c r="SW3139" i="2"/>
  <c r="SW3137" i="2"/>
  <c r="SX3138" i="2"/>
  <c r="SX3131" i="2"/>
  <c r="SU3141" i="2"/>
  <c r="SV3137" i="2"/>
  <c r="SV3133" i="2"/>
  <c r="SW3140" i="2"/>
  <c r="SX3137" i="2"/>
  <c r="SX3133" i="2"/>
  <c r="SV3138" i="2"/>
  <c r="SU3136" i="2"/>
  <c r="SU3134" i="2"/>
  <c r="SU3132" i="2"/>
  <c r="SU3170" i="2"/>
  <c r="SV3130" i="2"/>
  <c r="SU3139" i="2"/>
  <c r="SX3132" i="2"/>
  <c r="SX3134" i="2"/>
  <c r="SX3130" i="2"/>
  <c r="SU3140" i="2"/>
  <c r="SV3136" i="2"/>
  <c r="SU3130" i="2"/>
  <c r="SX3140" i="2"/>
  <c r="SX3136" i="2"/>
  <c r="SU3137" i="2"/>
  <c r="SW3135" i="2"/>
  <c r="SW3133" i="2"/>
  <c r="SW3131" i="2"/>
  <c r="SV3132" i="2"/>
  <c r="SX3139" i="2"/>
  <c r="SW3138" i="2"/>
  <c r="SV3134" i="2"/>
  <c r="SV3139" i="2"/>
  <c r="SV3135" i="2"/>
  <c r="SX3141" i="2"/>
  <c r="SX3135" i="2"/>
  <c r="SV3131" i="2"/>
  <c r="SU3135" i="2"/>
  <c r="SU3133" i="2"/>
  <c r="SU3131" i="2"/>
  <c r="SW3141" i="2"/>
  <c r="SV3140" i="2"/>
  <c r="SU3138" i="2"/>
  <c r="CF3152" i="2"/>
  <c r="Q3157" i="2"/>
  <c r="AD3153" i="2"/>
  <c r="R3153" i="2"/>
  <c r="CE3154" i="2"/>
  <c r="KT3155" i="2"/>
  <c r="TI3147" i="2"/>
  <c r="TI3145" i="2"/>
  <c r="TH3146" i="2"/>
  <c r="TG3147" i="2"/>
  <c r="TG3145" i="2"/>
  <c r="TH3151" i="2"/>
  <c r="TH3147" i="2"/>
  <c r="TH3145" i="2"/>
  <c r="TI3146" i="2"/>
  <c r="TG3146" i="2"/>
  <c r="OK3134" i="2"/>
  <c r="OK3132" i="2"/>
  <c r="OM3130" i="2"/>
  <c r="OL3141" i="2"/>
  <c r="OK3139" i="2"/>
  <c r="OK3137" i="2"/>
  <c r="OK3140" i="2"/>
  <c r="ON3137" i="2"/>
  <c r="OL3139" i="2"/>
  <c r="OL3135" i="2"/>
  <c r="OL3132" i="2"/>
  <c r="OM3140" i="2"/>
  <c r="ON3136" i="2"/>
  <c r="ON3132" i="2"/>
  <c r="OL3130" i="2"/>
  <c r="OM3135" i="2"/>
  <c r="OM3133" i="2"/>
  <c r="OM3131" i="2"/>
  <c r="ON3140" i="2"/>
  <c r="OM3138" i="2"/>
  <c r="OM3136" i="2"/>
  <c r="OK3170" i="2"/>
  <c r="OL3138" i="2"/>
  <c r="OL3134" i="2"/>
  <c r="OK3130" i="2"/>
  <c r="ON3139" i="2"/>
  <c r="ON3135" i="2"/>
  <c r="ON3131" i="2"/>
  <c r="OL3136" i="2"/>
  <c r="OK3135" i="2"/>
  <c r="OK3133" i="2"/>
  <c r="OL3131" i="2"/>
  <c r="OL3140" i="2"/>
  <c r="OK3138" i="2"/>
  <c r="OK3136" i="2"/>
  <c r="OK3141" i="2"/>
  <c r="OL3137" i="2"/>
  <c r="OK3131" i="2"/>
  <c r="ON3141" i="2"/>
  <c r="ON3138" i="2"/>
  <c r="ON3134" i="2"/>
  <c r="ON3130" i="2"/>
  <c r="ON3133" i="2"/>
  <c r="OM3134" i="2"/>
  <c r="OM3132" i="2"/>
  <c r="OL3133" i="2"/>
  <c r="OM3141" i="2"/>
  <c r="OM3139" i="2"/>
  <c r="OM3137" i="2"/>
  <c r="EO3135" i="2"/>
  <c r="EO3133" i="2"/>
  <c r="EO3131" i="2"/>
  <c r="EN3133" i="2"/>
  <c r="EO3138" i="2"/>
  <c r="EO3136" i="2"/>
  <c r="EN3137" i="2"/>
  <c r="EP3132" i="2"/>
  <c r="EM3140" i="2"/>
  <c r="EN3136" i="2"/>
  <c r="EP3141" i="2"/>
  <c r="EN3130" i="2"/>
  <c r="EP3138" i="2"/>
  <c r="EP3134" i="2"/>
  <c r="EM3141" i="2"/>
  <c r="EM3135" i="2"/>
  <c r="EM3133" i="2"/>
  <c r="EM3131" i="2"/>
  <c r="EN3140" i="2"/>
  <c r="EM3138" i="2"/>
  <c r="EP3133" i="2"/>
  <c r="EP3135" i="2"/>
  <c r="EP3131" i="2"/>
  <c r="EN3139" i="2"/>
  <c r="EN3135" i="2"/>
  <c r="EN3132" i="2"/>
  <c r="EO3141" i="2"/>
  <c r="EP3137" i="2"/>
  <c r="EM3130" i="2"/>
  <c r="EO3134" i="2"/>
  <c r="EO3132" i="2"/>
  <c r="EO3130" i="2"/>
  <c r="EN3141" i="2"/>
  <c r="EO3139" i="2"/>
  <c r="EO3137" i="2"/>
  <c r="EP3139" i="2"/>
  <c r="EP3130" i="2"/>
  <c r="EN3138" i="2"/>
  <c r="EN3134" i="2"/>
  <c r="EO3140" i="2"/>
  <c r="EP3136" i="2"/>
  <c r="EM3136" i="2"/>
  <c r="EM3134" i="2"/>
  <c r="EM3132" i="2"/>
  <c r="EM3170" i="2"/>
  <c r="EN3131" i="2"/>
  <c r="EM3139" i="2"/>
  <c r="EM3137" i="2"/>
  <c r="EP3140" i="2"/>
  <c r="F3128" i="2"/>
  <c r="C45" i="6" s="1"/>
  <c r="QS3130" i="2"/>
  <c r="QU3140" i="2"/>
  <c r="QV3136" i="2"/>
  <c r="QV3132" i="2"/>
  <c r="QS3140" i="2"/>
  <c r="QT3136" i="2"/>
  <c r="QU3132" i="2"/>
  <c r="QT3131" i="2"/>
  <c r="QT3140" i="2"/>
  <c r="QS3138" i="2"/>
  <c r="QS3136" i="2"/>
  <c r="QS3134" i="2"/>
  <c r="QS3132" i="2"/>
  <c r="QV3140" i="2"/>
  <c r="QV3141" i="2"/>
  <c r="QV3139" i="2"/>
  <c r="QV3135" i="2"/>
  <c r="QV3131" i="2"/>
  <c r="QT3139" i="2"/>
  <c r="QT3135" i="2"/>
  <c r="QU3136" i="2"/>
  <c r="QS3170" i="2"/>
  <c r="QU3139" i="2"/>
  <c r="QU3137" i="2"/>
  <c r="QU3135" i="2"/>
  <c r="QU3133" i="2"/>
  <c r="QU3131" i="2"/>
  <c r="QU3138" i="2"/>
  <c r="QT3130" i="2"/>
  <c r="QV3138" i="2"/>
  <c r="QV3134" i="2"/>
  <c r="QV3130" i="2"/>
  <c r="QT3138" i="2"/>
  <c r="QT3134" i="2"/>
  <c r="QU3134" i="2"/>
  <c r="QU3130" i="2"/>
  <c r="QT3141" i="2"/>
  <c r="QS3139" i="2"/>
  <c r="QS3137" i="2"/>
  <c r="QS3135" i="2"/>
  <c r="QS3133" i="2"/>
  <c r="QT3132" i="2"/>
  <c r="QU3141" i="2"/>
  <c r="QV3137" i="2"/>
  <c r="QV3133" i="2"/>
  <c r="QS3141" i="2"/>
  <c r="QT3137" i="2"/>
  <c r="QS3131" i="2"/>
  <c r="QT3133" i="2"/>
  <c r="ME3138" i="2"/>
  <c r="ME3136" i="2"/>
  <c r="ME3134" i="2"/>
  <c r="ME3132" i="2"/>
  <c r="MD3133" i="2"/>
  <c r="MC3170" i="2"/>
  <c r="ME3139" i="2"/>
  <c r="MD3137" i="2"/>
  <c r="MF3136" i="2"/>
  <c r="MF3132" i="2"/>
  <c r="MC3140" i="2"/>
  <c r="MD3136" i="2"/>
  <c r="MD3130" i="2"/>
  <c r="MF3138" i="2"/>
  <c r="MF3133" i="2"/>
  <c r="MF3141" i="2"/>
  <c r="MC3138" i="2"/>
  <c r="MC3136" i="2"/>
  <c r="MC3134" i="2"/>
  <c r="MC3132" i="2"/>
  <c r="ME3130" i="2"/>
  <c r="MD3141" i="2"/>
  <c r="MC3139" i="2"/>
  <c r="MF3139" i="2"/>
  <c r="MF3135" i="2"/>
  <c r="MF3131" i="2"/>
  <c r="MD3139" i="2"/>
  <c r="MD3135" i="2"/>
  <c r="MD3132" i="2"/>
  <c r="ME3141" i="2"/>
  <c r="MF3137" i="2"/>
  <c r="MC3141" i="2"/>
  <c r="ME3137" i="2"/>
  <c r="ME3135" i="2"/>
  <c r="ME3133" i="2"/>
  <c r="ME3131" i="2"/>
  <c r="MF3140" i="2"/>
  <c r="MC3131" i="2"/>
  <c r="MF3134" i="2"/>
  <c r="MF3130" i="2"/>
  <c r="MD3138" i="2"/>
  <c r="MD3134" i="2"/>
  <c r="MC3130" i="2"/>
  <c r="ME3140" i="2"/>
  <c r="MC3137" i="2"/>
  <c r="MC3135" i="2"/>
  <c r="MC3133" i="2"/>
  <c r="MD3131" i="2"/>
  <c r="MD3140" i="2"/>
  <c r="BY3136" i="2"/>
  <c r="BY3134" i="2"/>
  <c r="BY3132" i="2"/>
  <c r="CA3130" i="2"/>
  <c r="BZ3141" i="2"/>
  <c r="BY3139" i="2"/>
  <c r="CB3133" i="2"/>
  <c r="CB3132" i="2"/>
  <c r="CB3131" i="2"/>
  <c r="BZ3139" i="2"/>
  <c r="BZ3135" i="2"/>
  <c r="BZ3132" i="2"/>
  <c r="CA3141" i="2"/>
  <c r="CB3137" i="2"/>
  <c r="BY3137" i="2"/>
  <c r="CB3138" i="2"/>
  <c r="CA3135" i="2"/>
  <c r="CA3133" i="2"/>
  <c r="CA3131" i="2"/>
  <c r="CB3140" i="2"/>
  <c r="CA3138" i="2"/>
  <c r="CB3130" i="2"/>
  <c r="BZ3138" i="2"/>
  <c r="BZ3134" i="2"/>
  <c r="BY3130" i="2"/>
  <c r="CA3140" i="2"/>
  <c r="CB3136" i="2"/>
  <c r="BZ3136" i="2"/>
  <c r="BY3135" i="2"/>
  <c r="BY3133" i="2"/>
  <c r="BZ3131" i="2"/>
  <c r="BZ3140" i="2"/>
  <c r="BY3138" i="2"/>
  <c r="BZ3130" i="2"/>
  <c r="BY3141" i="2"/>
  <c r="BZ3137" i="2"/>
  <c r="BY3131" i="2"/>
  <c r="CB3141" i="2"/>
  <c r="CB3139" i="2"/>
  <c r="CB3135" i="2"/>
  <c r="CA3136" i="2"/>
  <c r="CA3134" i="2"/>
  <c r="CA3132" i="2"/>
  <c r="BZ3133" i="2"/>
  <c r="BY3170" i="2"/>
  <c r="CA3139" i="2"/>
  <c r="CA3137" i="2"/>
  <c r="BY3140" i="2"/>
  <c r="CB3134" i="2"/>
  <c r="UY3138" i="2"/>
  <c r="UY3136" i="2"/>
  <c r="UY3134" i="2"/>
  <c r="UY3132" i="2"/>
  <c r="UX3133" i="2"/>
  <c r="UY3141" i="2"/>
  <c r="UW3141" i="2"/>
  <c r="UZ3135" i="2"/>
  <c r="UZ3131" i="2"/>
  <c r="UW3140" i="2"/>
  <c r="UX3136" i="2"/>
  <c r="UX3130" i="2"/>
  <c r="UZ3132" i="2"/>
  <c r="UZ3141" i="2"/>
  <c r="UW3138" i="2"/>
  <c r="UW3136" i="2"/>
  <c r="UW3134" i="2"/>
  <c r="UW3132" i="2"/>
  <c r="UY3130" i="2"/>
  <c r="UX3141" i="2"/>
  <c r="UZ3134" i="2"/>
  <c r="UZ3130" i="2"/>
  <c r="UX3139" i="2"/>
  <c r="UX3135" i="2"/>
  <c r="UX3132" i="2"/>
  <c r="UY3140" i="2"/>
  <c r="UW3131" i="2"/>
  <c r="UY3139" i="2"/>
  <c r="UY3137" i="2"/>
  <c r="UY3135" i="2"/>
  <c r="UY3133" i="2"/>
  <c r="UY3131" i="2"/>
  <c r="UZ3140" i="2"/>
  <c r="UX3137" i="2"/>
  <c r="UZ3137" i="2"/>
  <c r="UZ3133" i="2"/>
  <c r="UW3170" i="2"/>
  <c r="UX3138" i="2"/>
  <c r="UX3134" i="2"/>
  <c r="UW3130" i="2"/>
  <c r="UZ3139" i="2"/>
  <c r="UW3139" i="2"/>
  <c r="UW3137" i="2"/>
  <c r="UW3135" i="2"/>
  <c r="UW3133" i="2"/>
  <c r="UX3131" i="2"/>
  <c r="UX3140" i="2"/>
  <c r="UZ3136" i="2"/>
  <c r="UZ3138" i="2"/>
  <c r="UW3153" i="2"/>
  <c r="UX3153" i="2"/>
  <c r="UX3152" i="2"/>
  <c r="UX3157" i="2"/>
  <c r="UW3155" i="2"/>
  <c r="UW3152" i="2"/>
  <c r="UX3156" i="2"/>
  <c r="UX3155" i="2"/>
  <c r="UW3156" i="2"/>
  <c r="UX3154" i="2"/>
  <c r="UW3157" i="2"/>
  <c r="UW3154" i="2"/>
  <c r="CY3139" i="2"/>
  <c r="CY3137" i="2"/>
  <c r="CY3135" i="2"/>
  <c r="CY3133" i="2"/>
  <c r="CY3131" i="2"/>
  <c r="CX3141" i="2"/>
  <c r="CZ3138" i="2"/>
  <c r="CZ3134" i="2"/>
  <c r="CZ3130" i="2"/>
  <c r="CX3138" i="2"/>
  <c r="CX3134" i="2"/>
  <c r="CW3130" i="2"/>
  <c r="CW3139" i="2"/>
  <c r="CW3137" i="2"/>
  <c r="CW3135" i="2"/>
  <c r="CW3133" i="2"/>
  <c r="CX3131" i="2"/>
  <c r="CZ3135" i="2"/>
  <c r="CX3135" i="2"/>
  <c r="CZ3137" i="2"/>
  <c r="CZ3133" i="2"/>
  <c r="CW3141" i="2"/>
  <c r="CX3137" i="2"/>
  <c r="CW3131" i="2"/>
  <c r="CZ3141" i="2"/>
  <c r="CZ3139" i="2"/>
  <c r="CZ3140" i="2"/>
  <c r="CY3138" i="2"/>
  <c r="CY3136" i="2"/>
  <c r="CY3134" i="2"/>
  <c r="CY3132" i="2"/>
  <c r="CX3133" i="2"/>
  <c r="CW3170" i="2"/>
  <c r="CZ3131" i="2"/>
  <c r="CX3132" i="2"/>
  <c r="CY3140" i="2"/>
  <c r="CZ3136" i="2"/>
  <c r="CZ3132" i="2"/>
  <c r="CW3140" i="2"/>
  <c r="CX3136" i="2"/>
  <c r="CX3130" i="2"/>
  <c r="CX3140" i="2"/>
  <c r="CW3138" i="2"/>
  <c r="CW3136" i="2"/>
  <c r="CW3134" i="2"/>
  <c r="CW3132" i="2"/>
  <c r="CY3130" i="2"/>
  <c r="CY3141" i="2"/>
  <c r="CX3139" i="2"/>
  <c r="GQ3132" i="2"/>
  <c r="GP3133" i="2"/>
  <c r="GO3170" i="2"/>
  <c r="GQ3139" i="2"/>
  <c r="GQ3137" i="2"/>
  <c r="GQ3135" i="2"/>
  <c r="GQ3133" i="2"/>
  <c r="GR3141" i="2"/>
  <c r="GP3136" i="2"/>
  <c r="GP3130" i="2"/>
  <c r="GR3138" i="2"/>
  <c r="GR3134" i="2"/>
  <c r="GR3130" i="2"/>
  <c r="GP3138" i="2"/>
  <c r="GR3139" i="2"/>
  <c r="GO3132" i="2"/>
  <c r="GQ3130" i="2"/>
  <c r="GP3141" i="2"/>
  <c r="GO3139" i="2"/>
  <c r="GO3137" i="2"/>
  <c r="GO3135" i="2"/>
  <c r="GP3137" i="2"/>
  <c r="GO3131" i="2"/>
  <c r="GP3135" i="2"/>
  <c r="GP3132" i="2"/>
  <c r="GQ3141" i="2"/>
  <c r="GR3137" i="2"/>
  <c r="GR3133" i="2"/>
  <c r="GO3141" i="2"/>
  <c r="GO3133" i="2"/>
  <c r="GR3131" i="2"/>
  <c r="GQ3131" i="2"/>
  <c r="GR3140" i="2"/>
  <c r="GQ3138" i="2"/>
  <c r="GQ3136" i="2"/>
  <c r="GQ3134" i="2"/>
  <c r="GR3135" i="2"/>
  <c r="GP3134" i="2"/>
  <c r="GO3130" i="2"/>
  <c r="GQ3140" i="2"/>
  <c r="GR3136" i="2"/>
  <c r="GR3132" i="2"/>
  <c r="GO3140" i="2"/>
  <c r="GP3131" i="2"/>
  <c r="GP3140" i="2"/>
  <c r="GO3138" i="2"/>
  <c r="GO3136" i="2"/>
  <c r="GO3134" i="2"/>
  <c r="GP3139" i="2"/>
  <c r="CM3130" i="2"/>
  <c r="CL3141" i="2"/>
  <c r="CK3139" i="2"/>
  <c r="CK3137" i="2"/>
  <c r="CK3135" i="2"/>
  <c r="CK3133" i="2"/>
  <c r="CL3137" i="2"/>
  <c r="CL3131" i="2"/>
  <c r="CM3140" i="2"/>
  <c r="CN3136" i="2"/>
  <c r="CN3132" i="2"/>
  <c r="CK3140" i="2"/>
  <c r="CL3136" i="2"/>
  <c r="CN3133" i="2"/>
  <c r="CM3131" i="2"/>
  <c r="CN3140" i="2"/>
  <c r="CM3138" i="2"/>
  <c r="CM3136" i="2"/>
  <c r="CM3134" i="2"/>
  <c r="CM3132" i="2"/>
  <c r="CN3137" i="2"/>
  <c r="CL3133" i="2"/>
  <c r="CK3130" i="2"/>
  <c r="CN3139" i="2"/>
  <c r="CN3135" i="2"/>
  <c r="CN3131" i="2"/>
  <c r="CL3139" i="2"/>
  <c r="CL3135" i="2"/>
  <c r="CK3141" i="2"/>
  <c r="CL3130" i="2"/>
  <c r="CL3140" i="2"/>
  <c r="CK3138" i="2"/>
  <c r="CK3136" i="2"/>
  <c r="CK3134" i="2"/>
  <c r="CK3132" i="2"/>
  <c r="CK3131" i="2"/>
  <c r="CN3141" i="2"/>
  <c r="CN3138" i="2"/>
  <c r="CN3134" i="2"/>
  <c r="CN3130" i="2"/>
  <c r="CL3138" i="2"/>
  <c r="CL3134" i="2"/>
  <c r="CL3132" i="2"/>
  <c r="CM3141" i="2"/>
  <c r="CM3139" i="2"/>
  <c r="CM3137" i="2"/>
  <c r="CM3135" i="2"/>
  <c r="CM3133" i="2"/>
  <c r="CK3170" i="2"/>
  <c r="RQ3139" i="2"/>
  <c r="RQ3137" i="2"/>
  <c r="RQ3135" i="2"/>
  <c r="RQ3133" i="2"/>
  <c r="RR3131" i="2"/>
  <c r="RR3140" i="2"/>
  <c r="RQ3130" i="2"/>
  <c r="RT3137" i="2"/>
  <c r="RT3133" i="2"/>
  <c r="RQ3141" i="2"/>
  <c r="RR3137" i="2"/>
  <c r="RQ3131" i="2"/>
  <c r="RT3141" i="2"/>
  <c r="RT3139" i="2"/>
  <c r="RR3138" i="2"/>
  <c r="RS3138" i="2"/>
  <c r="RS3136" i="2"/>
  <c r="RS3134" i="2"/>
  <c r="RS3132" i="2"/>
  <c r="RR3133" i="2"/>
  <c r="RQ3170" i="2"/>
  <c r="RS3139" i="2"/>
  <c r="RT3134" i="2"/>
  <c r="RS3140" i="2"/>
  <c r="RT3136" i="2"/>
  <c r="RT3132" i="2"/>
  <c r="RQ3140" i="2"/>
  <c r="RR3136" i="2"/>
  <c r="RR3130" i="2"/>
  <c r="RT3138" i="2"/>
  <c r="RT3130" i="2"/>
  <c r="RQ3138" i="2"/>
  <c r="RQ3136" i="2"/>
  <c r="RQ3134" i="2"/>
  <c r="RQ3132" i="2"/>
  <c r="RS3130" i="2"/>
  <c r="RR3141" i="2"/>
  <c r="RR3134" i="2"/>
  <c r="RT3135" i="2"/>
  <c r="RT3131" i="2"/>
  <c r="RR3139" i="2"/>
  <c r="RR3135" i="2"/>
  <c r="RR3132" i="2"/>
  <c r="RS3141" i="2"/>
  <c r="RS3137" i="2"/>
  <c r="RS3135" i="2"/>
  <c r="RS3133" i="2"/>
  <c r="RS3131" i="2"/>
  <c r="RT3140" i="2"/>
  <c r="IW3134" i="2"/>
  <c r="IW3132" i="2"/>
  <c r="IY3130" i="2"/>
  <c r="IX3141" i="2"/>
  <c r="IW3139" i="2"/>
  <c r="IW3137" i="2"/>
  <c r="IX3136" i="2"/>
  <c r="IX3139" i="2"/>
  <c r="IX3135" i="2"/>
  <c r="IX3132" i="2"/>
  <c r="IY3140" i="2"/>
  <c r="IZ3136" i="2"/>
  <c r="IZ3132" i="2"/>
  <c r="IX3130" i="2"/>
  <c r="IY3135" i="2"/>
  <c r="IY3133" i="2"/>
  <c r="IY3131" i="2"/>
  <c r="IZ3140" i="2"/>
  <c r="IY3138" i="2"/>
  <c r="IY3136" i="2"/>
  <c r="IZ3137" i="2"/>
  <c r="IW3170" i="2"/>
  <c r="IX3138" i="2"/>
  <c r="IX3134" i="2"/>
  <c r="IW3130" i="2"/>
  <c r="IZ3139" i="2"/>
  <c r="IZ3135" i="2"/>
  <c r="IZ3131" i="2"/>
  <c r="IZ3133" i="2"/>
  <c r="IW3135" i="2"/>
  <c r="IW3133" i="2"/>
  <c r="IX3131" i="2"/>
  <c r="IX3140" i="2"/>
  <c r="IW3138" i="2"/>
  <c r="IW3136" i="2"/>
  <c r="IW3141" i="2"/>
  <c r="IX3137" i="2"/>
  <c r="IW3131" i="2"/>
  <c r="IZ3141" i="2"/>
  <c r="IZ3138" i="2"/>
  <c r="IZ3134" i="2"/>
  <c r="IZ3130" i="2"/>
  <c r="IY3134" i="2"/>
  <c r="IY3132" i="2"/>
  <c r="IX3133" i="2"/>
  <c r="IY3141" i="2"/>
  <c r="IY3139" i="2"/>
  <c r="IY3137" i="2"/>
  <c r="IW3140" i="2"/>
  <c r="IW3153" i="2"/>
  <c r="IX3154" i="2"/>
  <c r="IW3154" i="2"/>
  <c r="IX3155" i="2"/>
  <c r="IX3157" i="2"/>
  <c r="IW3152" i="2"/>
  <c r="IX3156" i="2"/>
  <c r="IW3156" i="2"/>
  <c r="IX3153" i="2"/>
  <c r="IW3157" i="2"/>
  <c r="IX3152" i="2"/>
  <c r="IW3155" i="2"/>
  <c r="DP3134" i="2"/>
  <c r="DQ3140" i="2"/>
  <c r="DR3136" i="2"/>
  <c r="DR3132" i="2"/>
  <c r="DO3140" i="2"/>
  <c r="DQ3133" i="2"/>
  <c r="DO3132" i="2"/>
  <c r="DO3170" i="2"/>
  <c r="DP3131" i="2"/>
  <c r="DO3139" i="2"/>
  <c r="DO3137" i="2"/>
  <c r="DO3135" i="2"/>
  <c r="DO3133" i="2"/>
  <c r="DQ3130" i="2"/>
  <c r="DP3137" i="2"/>
  <c r="DO3130" i="2"/>
  <c r="DR3140" i="2"/>
  <c r="DR3139" i="2"/>
  <c r="DR3135" i="2"/>
  <c r="DR3131" i="2"/>
  <c r="DP3139" i="2"/>
  <c r="DQ3137" i="2"/>
  <c r="DQ3131" i="2"/>
  <c r="DP3133" i="2"/>
  <c r="DQ3138" i="2"/>
  <c r="DQ3136" i="2"/>
  <c r="DQ3134" i="2"/>
  <c r="DQ3132" i="2"/>
  <c r="DP3141" i="2"/>
  <c r="DP3136" i="2"/>
  <c r="DR3141" i="2"/>
  <c r="DP3130" i="2"/>
  <c r="DR3138" i="2"/>
  <c r="DR3134" i="2"/>
  <c r="DR3130" i="2"/>
  <c r="DP3138" i="2"/>
  <c r="DQ3135" i="2"/>
  <c r="DO3131" i="2"/>
  <c r="DP3140" i="2"/>
  <c r="DO3138" i="2"/>
  <c r="DO3136" i="2"/>
  <c r="DO3134" i="2"/>
  <c r="DP3135" i="2"/>
  <c r="DP3132" i="2"/>
  <c r="DQ3141" i="2"/>
  <c r="DR3137" i="2"/>
  <c r="DR3133" i="2"/>
  <c r="DO3141" i="2"/>
  <c r="DQ3139" i="2"/>
  <c r="DP3154" i="2"/>
  <c r="DP3157" i="2"/>
  <c r="DO3153" i="2"/>
  <c r="DP3155" i="2"/>
  <c r="DO3155" i="2"/>
  <c r="DP3156" i="2"/>
  <c r="DO3152" i="2"/>
  <c r="DO3156" i="2"/>
  <c r="DP3153" i="2"/>
  <c r="DP3152" i="2"/>
  <c r="DO3154" i="2"/>
  <c r="DO3157" i="2"/>
  <c r="VC3135" i="2"/>
  <c r="VC3133" i="2"/>
  <c r="VC3131" i="2"/>
  <c r="VD3140" i="2"/>
  <c r="VC3138" i="2"/>
  <c r="VF3141" i="2"/>
  <c r="VF3131" i="2"/>
  <c r="VD3139" i="2"/>
  <c r="VD3135" i="2"/>
  <c r="VD3132" i="2"/>
  <c r="VE3141" i="2"/>
  <c r="VF3137" i="2"/>
  <c r="VF3134" i="2"/>
  <c r="VE3134" i="2"/>
  <c r="VE3132" i="2"/>
  <c r="VE3130" i="2"/>
  <c r="VD3141" i="2"/>
  <c r="VE3139" i="2"/>
  <c r="VE3137" i="2"/>
  <c r="VF3132" i="2"/>
  <c r="VF3130" i="2"/>
  <c r="VD3138" i="2"/>
  <c r="VD3134" i="2"/>
  <c r="VE3140" i="2"/>
  <c r="VF3136" i="2"/>
  <c r="VC3140" i="2"/>
  <c r="VC3136" i="2"/>
  <c r="VC3134" i="2"/>
  <c r="VC3132" i="2"/>
  <c r="VC3170" i="2"/>
  <c r="VD3131" i="2"/>
  <c r="VC3139" i="2"/>
  <c r="VC3137" i="2"/>
  <c r="VF3138" i="2"/>
  <c r="VF3133" i="2"/>
  <c r="VC3141" i="2"/>
  <c r="VD3137" i="2"/>
  <c r="VC3130" i="2"/>
  <c r="VF3140" i="2"/>
  <c r="VF3139" i="2"/>
  <c r="VF3135" i="2"/>
  <c r="VD3136" i="2"/>
  <c r="VE3135" i="2"/>
  <c r="VE3133" i="2"/>
  <c r="VE3131" i="2"/>
  <c r="VD3133" i="2"/>
  <c r="VE3138" i="2"/>
  <c r="VE3136" i="2"/>
  <c r="VD3130" i="2"/>
  <c r="LM3135" i="2"/>
  <c r="LM3131" i="2"/>
  <c r="LK3132" i="2"/>
  <c r="LL3132" i="2"/>
  <c r="LN3139" i="2"/>
  <c r="LM3138" i="2"/>
  <c r="LK3140" i="2"/>
  <c r="LM3133" i="2"/>
  <c r="LL3136" i="2"/>
  <c r="LN3141" i="2"/>
  <c r="LN3135" i="2"/>
  <c r="LN3136" i="2"/>
  <c r="LK3135" i="2"/>
  <c r="LL3139" i="2"/>
  <c r="LK3131" i="2"/>
  <c r="LM3141" i="2"/>
  <c r="LL3140" i="2"/>
  <c r="LK3138" i="2"/>
  <c r="LN3132" i="2"/>
  <c r="LL3135" i="2"/>
  <c r="LL3134" i="2"/>
  <c r="LL3131" i="2"/>
  <c r="LN3138" i="2"/>
  <c r="LN3134" i="2"/>
  <c r="LK3130" i="2"/>
  <c r="LM3136" i="2"/>
  <c r="LM3134" i="2"/>
  <c r="LK3133" i="2"/>
  <c r="LM3130" i="2"/>
  <c r="LL3141" i="2"/>
  <c r="LM3139" i="2"/>
  <c r="LM3137" i="2"/>
  <c r="LN3130" i="2"/>
  <c r="LN3140" i="2"/>
  <c r="LN3131" i="2"/>
  <c r="LK3141" i="2"/>
  <c r="LL3138" i="2"/>
  <c r="LL3133" i="2"/>
  <c r="LM3140" i="2"/>
  <c r="LN3137" i="2"/>
  <c r="LN3133" i="2"/>
  <c r="LK3136" i="2"/>
  <c r="LK3134" i="2"/>
  <c r="LM3132" i="2"/>
  <c r="LK3170" i="2"/>
  <c r="LL3130" i="2"/>
  <c r="LK3139" i="2"/>
  <c r="LK3137" i="2"/>
  <c r="LL3137" i="2"/>
  <c r="CE3152" i="2"/>
  <c r="TT3157" i="2"/>
  <c r="DU3154" i="2"/>
  <c r="LL3155" i="2"/>
  <c r="AC3156" i="2"/>
  <c r="Q3156" i="2"/>
  <c r="DU3156" i="2"/>
  <c r="CE3155" i="2"/>
  <c r="CF3157" i="2"/>
  <c r="SE3139" i="2"/>
  <c r="SE3137" i="2"/>
  <c r="SE3135" i="2"/>
  <c r="SE3133" i="2"/>
  <c r="SE3131" i="2"/>
  <c r="SF3140" i="2"/>
  <c r="SF3135" i="2"/>
  <c r="SD3130" i="2"/>
  <c r="SF3137" i="2"/>
  <c r="SF3133" i="2"/>
  <c r="SC3170" i="2"/>
  <c r="SD3138" i="2"/>
  <c r="SD3134" i="2"/>
  <c r="SC3130" i="2"/>
  <c r="SF3139" i="2"/>
  <c r="SF3130" i="2"/>
  <c r="SC3139" i="2"/>
  <c r="SC3137" i="2"/>
  <c r="SC3135" i="2"/>
  <c r="SC3133" i="2"/>
  <c r="SD3131" i="2"/>
  <c r="SD3140" i="2"/>
  <c r="SC3140" i="2"/>
  <c r="SF3134" i="2"/>
  <c r="SD3132" i="2"/>
  <c r="SF3136" i="2"/>
  <c r="SF3132" i="2"/>
  <c r="SC3141" i="2"/>
  <c r="SD3137" i="2"/>
  <c r="SC3131" i="2"/>
  <c r="SF3141" i="2"/>
  <c r="SF3138" i="2"/>
  <c r="SD3139" i="2"/>
  <c r="SE3140" i="2"/>
  <c r="SE3138" i="2"/>
  <c r="SE3136" i="2"/>
  <c r="SE3134" i="2"/>
  <c r="SE3132" i="2"/>
  <c r="SD3133" i="2"/>
  <c r="SE3141" i="2"/>
  <c r="SF3131" i="2"/>
  <c r="SD3136" i="2"/>
  <c r="SD3135" i="2"/>
  <c r="SC3138" i="2"/>
  <c r="SC3136" i="2"/>
  <c r="SC3134" i="2"/>
  <c r="SC3132" i="2"/>
  <c r="SE3130" i="2"/>
  <c r="SD3141" i="2"/>
  <c r="M3130" i="2"/>
  <c r="L3141" i="2"/>
  <c r="M3139" i="2"/>
  <c r="M3137" i="2"/>
  <c r="M3135" i="2"/>
  <c r="M3133" i="2"/>
  <c r="M3131" i="2"/>
  <c r="N3134" i="2"/>
  <c r="L3134" i="2"/>
  <c r="M3140" i="2"/>
  <c r="N3137" i="2"/>
  <c r="N3133" i="2"/>
  <c r="K3140" i="2"/>
  <c r="L3136" i="2"/>
  <c r="N3138" i="2"/>
  <c r="L3137" i="2"/>
  <c r="K3170" i="2"/>
  <c r="L3131" i="2"/>
  <c r="K3139" i="2"/>
  <c r="K3137" i="2"/>
  <c r="K3135" i="2"/>
  <c r="K3133" i="2"/>
  <c r="N3130" i="2"/>
  <c r="K3130" i="2"/>
  <c r="N3140" i="2"/>
  <c r="N3136" i="2"/>
  <c r="N3132" i="2"/>
  <c r="L3139" i="2"/>
  <c r="L3132" i="2"/>
  <c r="L3133" i="2"/>
  <c r="N3139" i="2"/>
  <c r="M3138" i="2"/>
  <c r="M3136" i="2"/>
  <c r="M3134" i="2"/>
  <c r="M3132" i="2"/>
  <c r="K3141" i="2"/>
  <c r="N3141" i="2"/>
  <c r="L3130" i="2"/>
  <c r="N3135" i="2"/>
  <c r="N3131" i="2"/>
  <c r="L3138" i="2"/>
  <c r="K3131" i="2"/>
  <c r="M3141" i="2"/>
  <c r="L3140" i="2"/>
  <c r="K3138" i="2"/>
  <c r="K3136" i="2"/>
  <c r="K3134" i="2"/>
  <c r="K3132" i="2"/>
  <c r="L3135" i="2"/>
  <c r="L3152" i="2"/>
  <c r="K3157" i="2"/>
  <c r="K3152" i="2"/>
  <c r="L3153" i="2"/>
  <c r="K3156" i="2"/>
  <c r="L3156" i="2"/>
  <c r="L3157" i="2"/>
  <c r="K3155" i="2"/>
  <c r="K3154" i="2"/>
  <c r="L3154" i="2"/>
  <c r="K3153" i="2"/>
  <c r="L3155" i="2"/>
  <c r="KG3136" i="2"/>
  <c r="KG3134" i="2"/>
  <c r="KG3132" i="2"/>
  <c r="KI3130" i="2"/>
  <c r="KH3141" i="2"/>
  <c r="KG3139" i="2"/>
  <c r="KG3137" i="2"/>
  <c r="KH3130" i="2"/>
  <c r="KJ3131" i="2"/>
  <c r="KH3139" i="2"/>
  <c r="KH3135" i="2"/>
  <c r="KH3132" i="2"/>
  <c r="KI3141" i="2"/>
  <c r="KJ3137" i="2"/>
  <c r="KJ3133" i="2"/>
  <c r="KI3135" i="2"/>
  <c r="KI3133" i="2"/>
  <c r="KI3131" i="2"/>
  <c r="KJ3140" i="2"/>
  <c r="KI3138" i="2"/>
  <c r="KG3140" i="2"/>
  <c r="KJ3130" i="2"/>
  <c r="KH3138" i="2"/>
  <c r="KH3134" i="2"/>
  <c r="KG3130" i="2"/>
  <c r="KI3140" i="2"/>
  <c r="KJ3136" i="2"/>
  <c r="KH3136" i="2"/>
  <c r="KG3135" i="2"/>
  <c r="KG3133" i="2"/>
  <c r="KH3131" i="2"/>
  <c r="KH3140" i="2"/>
  <c r="KG3138" i="2"/>
  <c r="KG3141" i="2"/>
  <c r="KH3137" i="2"/>
  <c r="KG3131" i="2"/>
  <c r="KJ3141" i="2"/>
  <c r="KJ3139" i="2"/>
  <c r="KJ3135" i="2"/>
  <c r="KJ3138" i="2"/>
  <c r="KI3136" i="2"/>
  <c r="KI3134" i="2"/>
  <c r="KI3132" i="2"/>
  <c r="KH3133" i="2"/>
  <c r="KG3170" i="2"/>
  <c r="KI3139" i="2"/>
  <c r="KI3137" i="2"/>
  <c r="KJ3132" i="2"/>
  <c r="KJ3134" i="2"/>
  <c r="HU3135" i="2"/>
  <c r="HU3133" i="2"/>
  <c r="HU3131" i="2"/>
  <c r="HT3132" i="2"/>
  <c r="HV3139" i="2"/>
  <c r="HU3138" i="2"/>
  <c r="HV3136" i="2"/>
  <c r="HT3139" i="2"/>
  <c r="HT3135" i="2"/>
  <c r="HV3141" i="2"/>
  <c r="HV3135" i="2"/>
  <c r="HV3130" i="2"/>
  <c r="HV3132" i="2"/>
  <c r="HS3135" i="2"/>
  <c r="HS3133" i="2"/>
  <c r="HS3131" i="2"/>
  <c r="HU3141" i="2"/>
  <c r="HT3140" i="2"/>
  <c r="HS3138" i="2"/>
  <c r="HS3140" i="2"/>
  <c r="HT3138" i="2"/>
  <c r="HT3134" i="2"/>
  <c r="HT3131" i="2"/>
  <c r="HV3138" i="2"/>
  <c r="HV3134" i="2"/>
  <c r="HV3140" i="2"/>
  <c r="HU3136" i="2"/>
  <c r="HU3134" i="2"/>
  <c r="HU3132" i="2"/>
  <c r="HU3130" i="2"/>
  <c r="HT3141" i="2"/>
  <c r="HU3139" i="2"/>
  <c r="HU3137" i="2"/>
  <c r="HT3136" i="2"/>
  <c r="HV3131" i="2"/>
  <c r="HS3141" i="2"/>
  <c r="HT3137" i="2"/>
  <c r="HT3133" i="2"/>
  <c r="HU3140" i="2"/>
  <c r="HV3137" i="2"/>
  <c r="HV3133" i="2"/>
  <c r="HS3136" i="2"/>
  <c r="HS3134" i="2"/>
  <c r="HS3132" i="2"/>
  <c r="HS3170" i="2"/>
  <c r="HT3130" i="2"/>
  <c r="HS3139" i="2"/>
  <c r="HS3137" i="2"/>
  <c r="HS3130" i="2"/>
  <c r="NS3139" i="2"/>
  <c r="NS3137" i="2"/>
  <c r="NS3135" i="2"/>
  <c r="NS3133" i="2"/>
  <c r="NS3131" i="2"/>
  <c r="NT3136" i="2"/>
  <c r="NV3139" i="2"/>
  <c r="NV3135" i="2"/>
  <c r="NV3131" i="2"/>
  <c r="NT3139" i="2"/>
  <c r="NT3135" i="2"/>
  <c r="NT3132" i="2"/>
  <c r="NU3140" i="2"/>
  <c r="NU3138" i="2"/>
  <c r="NU3136" i="2"/>
  <c r="NU3134" i="2"/>
  <c r="NU3132" i="2"/>
  <c r="NU3130" i="2"/>
  <c r="NT3141" i="2"/>
  <c r="NV3141" i="2"/>
  <c r="NV3138" i="2"/>
  <c r="NV3134" i="2"/>
  <c r="NV3130" i="2"/>
  <c r="NT3138" i="2"/>
  <c r="NT3134" i="2"/>
  <c r="NS3140" i="2"/>
  <c r="NT3140" i="2"/>
  <c r="NS3138" i="2"/>
  <c r="NS3136" i="2"/>
  <c r="NS3134" i="2"/>
  <c r="NS3132" i="2"/>
  <c r="NS3170" i="2"/>
  <c r="NT3131" i="2"/>
  <c r="NT3130" i="2"/>
  <c r="NU3141" i="2"/>
  <c r="NV3137" i="2"/>
  <c r="NV3133" i="2"/>
  <c r="NS3141" i="2"/>
  <c r="NT3137" i="2"/>
  <c r="NS3130" i="2"/>
  <c r="NV3140" i="2"/>
  <c r="NV3136" i="2"/>
  <c r="NU3139" i="2"/>
  <c r="NU3137" i="2"/>
  <c r="NU3135" i="2"/>
  <c r="NU3133" i="2"/>
  <c r="NU3131" i="2"/>
  <c r="NT3133" i="2"/>
  <c r="NV3132" i="2"/>
  <c r="FW3136" i="2"/>
  <c r="FW3134" i="2"/>
  <c r="FW3132" i="2"/>
  <c r="FW3170" i="2"/>
  <c r="FX3130" i="2"/>
  <c r="FW3139" i="2"/>
  <c r="FW3137" i="2"/>
  <c r="FZ3131" i="2"/>
  <c r="FZ3137" i="2"/>
  <c r="FZ3130" i="2"/>
  <c r="FW3140" i="2"/>
  <c r="FX3136" i="2"/>
  <c r="FW3130" i="2"/>
  <c r="FZ3140" i="2"/>
  <c r="FZ3136" i="2"/>
  <c r="FZ3132" i="2"/>
  <c r="FY3140" i="2"/>
  <c r="FY3135" i="2"/>
  <c r="FY3133" i="2"/>
  <c r="FY3131" i="2"/>
  <c r="FX3132" i="2"/>
  <c r="FZ3139" i="2"/>
  <c r="FY3138" i="2"/>
  <c r="FX3133" i="2"/>
  <c r="FX3139" i="2"/>
  <c r="FX3135" i="2"/>
  <c r="FZ3141" i="2"/>
  <c r="FZ3135" i="2"/>
  <c r="FW3141" i="2"/>
  <c r="FW3135" i="2"/>
  <c r="FW3133" i="2"/>
  <c r="FW3131" i="2"/>
  <c r="FY3141" i="2"/>
  <c r="FX3140" i="2"/>
  <c r="FW3138" i="2"/>
  <c r="FX3137" i="2"/>
  <c r="FX3138" i="2"/>
  <c r="FX3134" i="2"/>
  <c r="FX3131" i="2"/>
  <c r="FZ3138" i="2"/>
  <c r="FZ3134" i="2"/>
  <c r="FY3136" i="2"/>
  <c r="FY3134" i="2"/>
  <c r="FY3132" i="2"/>
  <c r="FY3130" i="2"/>
  <c r="FX3141" i="2"/>
  <c r="FY3139" i="2"/>
  <c r="FY3137" i="2"/>
  <c r="FZ3133" i="2"/>
  <c r="IG3140" i="2"/>
  <c r="IH3136" i="2"/>
  <c r="IH3132" i="2"/>
  <c r="IE3140" i="2"/>
  <c r="IF3136" i="2"/>
  <c r="IH3141" i="2"/>
  <c r="IF3130" i="2"/>
  <c r="IE3138" i="2"/>
  <c r="IG3131" i="2"/>
  <c r="IE3139" i="2"/>
  <c r="IE3137" i="2"/>
  <c r="IE3135" i="2"/>
  <c r="IE3133" i="2"/>
  <c r="IE3131" i="2"/>
  <c r="IF3140" i="2"/>
  <c r="IF3131" i="2"/>
  <c r="IG3133" i="2"/>
  <c r="IH3139" i="2"/>
  <c r="IH3135" i="2"/>
  <c r="IH3131" i="2"/>
  <c r="IF3139" i="2"/>
  <c r="IF3135" i="2"/>
  <c r="IF3132" i="2"/>
  <c r="IE3136" i="2"/>
  <c r="IG3139" i="2"/>
  <c r="IG3138" i="2"/>
  <c r="IG3136" i="2"/>
  <c r="IG3134" i="2"/>
  <c r="IG3132" i="2"/>
  <c r="IG3130" i="2"/>
  <c r="IF3141" i="2"/>
  <c r="IE3170" i="2"/>
  <c r="IF3133" i="2"/>
  <c r="IH3138" i="2"/>
  <c r="IH3134" i="2"/>
  <c r="IH3130" i="2"/>
  <c r="IF3138" i="2"/>
  <c r="IF3134" i="2"/>
  <c r="IE3134" i="2"/>
  <c r="IG3137" i="2"/>
  <c r="IE3132" i="2"/>
  <c r="IG3141" i="2"/>
  <c r="IH3137" i="2"/>
  <c r="IH3133" i="2"/>
  <c r="IE3141" i="2"/>
  <c r="IF3137" i="2"/>
  <c r="IE3130" i="2"/>
  <c r="IH3140" i="2"/>
  <c r="IG3135" i="2"/>
  <c r="IE3153" i="2"/>
  <c r="IE3157" i="2"/>
  <c r="IE3152" i="2"/>
  <c r="IE3156" i="2"/>
  <c r="IE3155" i="2"/>
  <c r="IF3153" i="2"/>
  <c r="IF3157" i="2"/>
  <c r="IE3154" i="2"/>
  <c r="IF3152" i="2"/>
  <c r="IF3156" i="2"/>
  <c r="IF3155" i="2"/>
  <c r="IF3154" i="2"/>
  <c r="PK3138" i="2"/>
  <c r="PK3136" i="2"/>
  <c r="PK3134" i="2"/>
  <c r="PK3132" i="2"/>
  <c r="PJ3133" i="2"/>
  <c r="PK3141" i="2"/>
  <c r="PI3131" i="2"/>
  <c r="PL3135" i="2"/>
  <c r="PL3131" i="2"/>
  <c r="PI3140" i="2"/>
  <c r="PJ3136" i="2"/>
  <c r="PJ3130" i="2"/>
  <c r="PL3136" i="2"/>
  <c r="PI3138" i="2"/>
  <c r="PI3136" i="2"/>
  <c r="PI3134" i="2"/>
  <c r="PI3132" i="2"/>
  <c r="PK3130" i="2"/>
  <c r="PJ3141" i="2"/>
  <c r="PL3138" i="2"/>
  <c r="PL3134" i="2"/>
  <c r="PL3130" i="2"/>
  <c r="PJ3139" i="2"/>
  <c r="PJ3135" i="2"/>
  <c r="PJ3132" i="2"/>
  <c r="PK3140" i="2"/>
  <c r="PL3141" i="2"/>
  <c r="PK3139" i="2"/>
  <c r="PK3137" i="2"/>
  <c r="PK3135" i="2"/>
  <c r="PK3133" i="2"/>
  <c r="PK3131" i="2"/>
  <c r="PL3140" i="2"/>
  <c r="PJ3137" i="2"/>
  <c r="PL3137" i="2"/>
  <c r="PL3133" i="2"/>
  <c r="PI3170" i="2"/>
  <c r="PJ3138" i="2"/>
  <c r="PJ3134" i="2"/>
  <c r="PI3130" i="2"/>
  <c r="PL3139" i="2"/>
  <c r="PI3141" i="2"/>
  <c r="PI3139" i="2"/>
  <c r="PI3137" i="2"/>
  <c r="PI3135" i="2"/>
  <c r="PI3133" i="2"/>
  <c r="PJ3131" i="2"/>
  <c r="PJ3140" i="2"/>
  <c r="PL3132" i="2"/>
  <c r="BI3138" i="2"/>
  <c r="BJ3140" i="2"/>
  <c r="BG3170" i="2"/>
  <c r="BH3139" i="2"/>
  <c r="BI3135" i="2"/>
  <c r="BJ3133" i="2"/>
  <c r="BH3137" i="2"/>
  <c r="BG3154" i="2"/>
  <c r="BG3155" i="2"/>
  <c r="BI3140" i="2"/>
  <c r="BI3139" i="2"/>
  <c r="BI3133" i="2"/>
  <c r="BJ3130" i="2"/>
  <c r="BI3137" i="2"/>
  <c r="BJ3135" i="2"/>
  <c r="BH3154" i="2"/>
  <c r="BG3137" i="2"/>
  <c r="BG3131" i="2"/>
  <c r="BH3141" i="2"/>
  <c r="BG3140" i="2"/>
  <c r="BG3136" i="2"/>
  <c r="BH3134" i="2"/>
  <c r="BI3132" i="2"/>
  <c r="BG3153" i="2"/>
  <c r="BG3157" i="2"/>
  <c r="BI3130" i="2"/>
  <c r="BJ3141" i="2"/>
  <c r="BH3131" i="2"/>
  <c r="BH3140" i="2"/>
  <c r="BG3134" i="2"/>
  <c r="BJ3131" i="2"/>
  <c r="BJ3136" i="2"/>
  <c r="BG3152" i="2"/>
  <c r="BG3156" i="2"/>
  <c r="BJ3138" i="2"/>
  <c r="BG3133" i="2"/>
  <c r="BG3130" i="2"/>
  <c r="BH3135" i="2"/>
  <c r="BI3141" i="2"/>
  <c r="BG3141" i="2"/>
  <c r="BI3136" i="2"/>
  <c r="BH3136" i="2"/>
  <c r="BH3152" i="2"/>
  <c r="BH3156" i="2"/>
  <c r="BJ3137" i="2"/>
  <c r="BJ3139" i="2"/>
  <c r="BI3131" i="2"/>
  <c r="BI3134" i="2"/>
  <c r="BG3139" i="2"/>
  <c r="BJ3134" i="2"/>
  <c r="BH3153" i="2"/>
  <c r="BH3157" i="2"/>
  <c r="BH3133" i="2"/>
  <c r="BH3132" i="2"/>
  <c r="BH3138" i="2"/>
  <c r="BG3135" i="2"/>
  <c r="BJ3132" i="2"/>
  <c r="BG3132" i="2"/>
  <c r="BH3155" i="2"/>
  <c r="BH3130" i="2"/>
  <c r="BG3138" i="2"/>
  <c r="BS3135" i="2"/>
  <c r="BS3133" i="2"/>
  <c r="BS3131" i="2"/>
  <c r="BT3140" i="2"/>
  <c r="BS3138" i="2"/>
  <c r="BS3140" i="2"/>
  <c r="BV3131" i="2"/>
  <c r="BT3139" i="2"/>
  <c r="BT3135" i="2"/>
  <c r="BT3132" i="2"/>
  <c r="BU3141" i="2"/>
  <c r="BV3137" i="2"/>
  <c r="BU3136" i="2"/>
  <c r="BU3134" i="2"/>
  <c r="BU3132" i="2"/>
  <c r="BU3130" i="2"/>
  <c r="BT3141" i="2"/>
  <c r="BU3139" i="2"/>
  <c r="BU3137" i="2"/>
  <c r="BT3130" i="2"/>
  <c r="BV3130" i="2"/>
  <c r="BT3138" i="2"/>
  <c r="BT3134" i="2"/>
  <c r="BU3140" i="2"/>
  <c r="BV3136" i="2"/>
  <c r="BV3132" i="2"/>
  <c r="BS3136" i="2"/>
  <c r="BS3134" i="2"/>
  <c r="BS3132" i="2"/>
  <c r="BS3170" i="2"/>
  <c r="BT3131" i="2"/>
  <c r="BS3139" i="2"/>
  <c r="BS3137" i="2"/>
  <c r="BT3136" i="2"/>
  <c r="BV3133" i="2"/>
  <c r="BS3141" i="2"/>
  <c r="BT3137" i="2"/>
  <c r="BS3130" i="2"/>
  <c r="BV3140" i="2"/>
  <c r="BV3139" i="2"/>
  <c r="BV3135" i="2"/>
  <c r="BV3138" i="2"/>
  <c r="BU3135" i="2"/>
  <c r="BU3133" i="2"/>
  <c r="BU3131" i="2"/>
  <c r="BT3133" i="2"/>
  <c r="BU3138" i="2"/>
  <c r="BV3134" i="2"/>
  <c r="BV3141" i="2"/>
  <c r="TY3134" i="2"/>
  <c r="TY3132" i="2"/>
  <c r="UA3130" i="2"/>
  <c r="TZ3141" i="2"/>
  <c r="TY3139" i="2"/>
  <c r="TY3137" i="2"/>
  <c r="TZ3139" i="2"/>
  <c r="TZ3135" i="2"/>
  <c r="TZ3132" i="2"/>
  <c r="UA3140" i="2"/>
  <c r="UB3136" i="2"/>
  <c r="UB3132" i="2"/>
  <c r="UB3133" i="2"/>
  <c r="UA3135" i="2"/>
  <c r="UA3133" i="2"/>
  <c r="UA3131" i="2"/>
  <c r="UB3140" i="2"/>
  <c r="UA3138" i="2"/>
  <c r="UA3136" i="2"/>
  <c r="TY3140" i="2"/>
  <c r="TY3170" i="2"/>
  <c r="TZ3138" i="2"/>
  <c r="TZ3134" i="2"/>
  <c r="TY3130" i="2"/>
  <c r="UB3139" i="2"/>
  <c r="UB3135" i="2"/>
  <c r="UB3131" i="2"/>
  <c r="TZ3130" i="2"/>
  <c r="TY3135" i="2"/>
  <c r="TY3133" i="2"/>
  <c r="TZ3131" i="2"/>
  <c r="TZ3140" i="2"/>
  <c r="TY3138" i="2"/>
  <c r="TY3136" i="2"/>
  <c r="TZ3136" i="2"/>
  <c r="UB3137" i="2"/>
  <c r="TY3141" i="2"/>
  <c r="TZ3137" i="2"/>
  <c r="TY3131" i="2"/>
  <c r="UB3141" i="2"/>
  <c r="UB3138" i="2"/>
  <c r="UB3134" i="2"/>
  <c r="UB3130" i="2"/>
  <c r="UA3134" i="2"/>
  <c r="UA3132" i="2"/>
  <c r="TZ3133" i="2"/>
  <c r="UA3141" i="2"/>
  <c r="UA3139" i="2"/>
  <c r="UA3137" i="2"/>
  <c r="GI3131" i="2"/>
  <c r="GJ3140" i="2"/>
  <c r="GI3138" i="2"/>
  <c r="GI3136" i="2"/>
  <c r="GI3134" i="2"/>
  <c r="GL3138" i="2"/>
  <c r="GJ3135" i="2"/>
  <c r="GJ3132" i="2"/>
  <c r="GK3141" i="2"/>
  <c r="GL3137" i="2"/>
  <c r="GL3133" i="2"/>
  <c r="GI3141" i="2"/>
  <c r="GK3130" i="2"/>
  <c r="GJ3141" i="2"/>
  <c r="GK3139" i="2"/>
  <c r="GK3137" i="2"/>
  <c r="GK3135" i="2"/>
  <c r="GK3133" i="2"/>
  <c r="GJ3134" i="2"/>
  <c r="GK3140" i="2"/>
  <c r="GL3136" i="2"/>
  <c r="GL3132" i="2"/>
  <c r="GI3140" i="2"/>
  <c r="GJ3130" i="2"/>
  <c r="GJ3138" i="2"/>
  <c r="GI3132" i="2"/>
  <c r="GI3170" i="2"/>
  <c r="GJ3131" i="2"/>
  <c r="GI3139" i="2"/>
  <c r="GI3137" i="2"/>
  <c r="GI3135" i="2"/>
  <c r="GI3133" i="2"/>
  <c r="GL3141" i="2"/>
  <c r="GJ3137" i="2"/>
  <c r="GI3130" i="2"/>
  <c r="GL3140" i="2"/>
  <c r="GL3139" i="2"/>
  <c r="GL3135" i="2"/>
  <c r="GL3131" i="2"/>
  <c r="GJ3139" i="2"/>
  <c r="GL3130" i="2"/>
  <c r="GK3131" i="2"/>
  <c r="GJ3133" i="2"/>
  <c r="GK3138" i="2"/>
  <c r="GK3136" i="2"/>
  <c r="GK3134" i="2"/>
  <c r="GK3132" i="2"/>
  <c r="GJ3136" i="2"/>
  <c r="GL3134" i="2"/>
  <c r="KS3153" i="2"/>
  <c r="CE3153" i="2"/>
  <c r="TT3156" i="2"/>
  <c r="DU3155" i="2"/>
  <c r="LL3154" i="2"/>
  <c r="AC3157" i="2"/>
  <c r="LL3153" i="2"/>
  <c r="R3156" i="2"/>
  <c r="DU3157" i="2"/>
  <c r="KS3157" i="2"/>
  <c r="CF3156" i="2"/>
  <c r="TI3150" i="2"/>
  <c r="TH3148" i="2"/>
  <c r="TG3150" i="2"/>
  <c r="TI3149" i="2"/>
  <c r="TH3149" i="2"/>
  <c r="TI3148" i="2"/>
  <c r="TG3149" i="2"/>
  <c r="TG3148" i="2"/>
  <c r="TI3151" i="2"/>
  <c r="TH3150" i="2"/>
  <c r="RK3132" i="2"/>
  <c r="RK3170" i="2"/>
  <c r="RL3131" i="2"/>
  <c r="RK3139" i="2"/>
  <c r="RK3137" i="2"/>
  <c r="RK3135" i="2"/>
  <c r="RK3133" i="2"/>
  <c r="RK3140" i="2"/>
  <c r="RL3137" i="2"/>
  <c r="RK3130" i="2"/>
  <c r="RN3140" i="2"/>
  <c r="RN3139" i="2"/>
  <c r="RN3135" i="2"/>
  <c r="RN3131" i="2"/>
  <c r="RL3139" i="2"/>
  <c r="RN3136" i="2"/>
  <c r="RM3131" i="2"/>
  <c r="RL3133" i="2"/>
  <c r="RM3138" i="2"/>
  <c r="RM3136" i="2"/>
  <c r="RM3134" i="2"/>
  <c r="RM3132" i="2"/>
  <c r="RL3136" i="2"/>
  <c r="RN3141" i="2"/>
  <c r="RL3130" i="2"/>
  <c r="RN3138" i="2"/>
  <c r="RN3134" i="2"/>
  <c r="RN3130" i="2"/>
  <c r="RL3138" i="2"/>
  <c r="RN3132" i="2"/>
  <c r="RK3131" i="2"/>
  <c r="RL3140" i="2"/>
  <c r="RK3138" i="2"/>
  <c r="RK3136" i="2"/>
  <c r="RK3134" i="2"/>
  <c r="RL3134" i="2"/>
  <c r="RL3135" i="2"/>
  <c r="RL3132" i="2"/>
  <c r="RM3141" i="2"/>
  <c r="RN3137" i="2"/>
  <c r="RN3133" i="2"/>
  <c r="RK3141" i="2"/>
  <c r="RM3130" i="2"/>
  <c r="RL3141" i="2"/>
  <c r="RM3139" i="2"/>
  <c r="RM3137" i="2"/>
  <c r="RM3135" i="2"/>
  <c r="RM3133" i="2"/>
  <c r="RM3140" i="2"/>
  <c r="IA3130" i="2"/>
  <c r="HZ3141" i="2"/>
  <c r="HY3139" i="2"/>
  <c r="HY3137" i="2"/>
  <c r="HY3135" i="2"/>
  <c r="HY3133" i="2"/>
  <c r="HZ3130" i="2"/>
  <c r="HZ3132" i="2"/>
  <c r="IA3140" i="2"/>
  <c r="IB3136" i="2"/>
  <c r="IB3132" i="2"/>
  <c r="HY3141" i="2"/>
  <c r="HZ3137" i="2"/>
  <c r="HZ3138" i="2"/>
  <c r="IA3131" i="2"/>
  <c r="IB3140" i="2"/>
  <c r="IA3138" i="2"/>
  <c r="IA3136" i="2"/>
  <c r="IA3134" i="2"/>
  <c r="IA3132" i="2"/>
  <c r="IB3137" i="2"/>
  <c r="HZ3134" i="2"/>
  <c r="HY3130" i="2"/>
  <c r="IB3139" i="2"/>
  <c r="IB3135" i="2"/>
  <c r="IB3131" i="2"/>
  <c r="HY3140" i="2"/>
  <c r="HZ3136" i="2"/>
  <c r="HY3170" i="2"/>
  <c r="HZ3131" i="2"/>
  <c r="HZ3140" i="2"/>
  <c r="HY3138" i="2"/>
  <c r="HY3136" i="2"/>
  <c r="HY3134" i="2"/>
  <c r="HY3132" i="2"/>
  <c r="IB3133" i="2"/>
  <c r="HY3131" i="2"/>
  <c r="IB3141" i="2"/>
  <c r="IB3138" i="2"/>
  <c r="IB3134" i="2"/>
  <c r="IB3130" i="2"/>
  <c r="HZ3139" i="2"/>
  <c r="HZ3135" i="2"/>
  <c r="HZ3133" i="2"/>
  <c r="IA3141" i="2"/>
  <c r="IA3139" i="2"/>
  <c r="IA3137" i="2"/>
  <c r="IA3135" i="2"/>
  <c r="IA3133" i="2"/>
  <c r="UF3136" i="2"/>
  <c r="UH3141" i="2"/>
  <c r="UF3130" i="2"/>
  <c r="UH3138" i="2"/>
  <c r="UH3134" i="2"/>
  <c r="UH3130" i="2"/>
  <c r="UF3138" i="2"/>
  <c r="UF3133" i="2"/>
  <c r="UE3131" i="2"/>
  <c r="UF3140" i="2"/>
  <c r="UE3138" i="2"/>
  <c r="UE3136" i="2"/>
  <c r="UE3134" i="2"/>
  <c r="UF3135" i="2"/>
  <c r="UF3132" i="2"/>
  <c r="UG3141" i="2"/>
  <c r="UH3137" i="2"/>
  <c r="UH3133" i="2"/>
  <c r="UE3141" i="2"/>
  <c r="UG3138" i="2"/>
  <c r="UG3130" i="2"/>
  <c r="UF3141" i="2"/>
  <c r="UG3139" i="2"/>
  <c r="UG3137" i="2"/>
  <c r="UG3135" i="2"/>
  <c r="UG3133" i="2"/>
  <c r="UG3136" i="2"/>
  <c r="UF3134" i="2"/>
  <c r="UG3140" i="2"/>
  <c r="UH3136" i="2"/>
  <c r="UH3132" i="2"/>
  <c r="UE3140" i="2"/>
  <c r="UG3134" i="2"/>
  <c r="UE3132" i="2"/>
  <c r="UE3170" i="2"/>
  <c r="UF3131" i="2"/>
  <c r="UE3139" i="2"/>
  <c r="UE3137" i="2"/>
  <c r="UE3135" i="2"/>
  <c r="UE3133" i="2"/>
  <c r="UF3137" i="2"/>
  <c r="UE3130" i="2"/>
  <c r="UH3140" i="2"/>
  <c r="UH3139" i="2"/>
  <c r="UH3135" i="2"/>
  <c r="UH3131" i="2"/>
  <c r="UF3139" i="2"/>
  <c r="UG3131" i="2"/>
  <c r="UG3132" i="2"/>
  <c r="UF3157" i="2"/>
  <c r="UF3156" i="2"/>
  <c r="UE3153" i="2"/>
  <c r="UE3152" i="2"/>
  <c r="UF3153" i="2"/>
  <c r="UE3155" i="2"/>
  <c r="UF3154" i="2"/>
  <c r="UF3152" i="2"/>
  <c r="UE3154" i="2"/>
  <c r="UF3155" i="2"/>
  <c r="UE3157" i="2"/>
  <c r="UE3156" i="2"/>
  <c r="RY3141" i="2"/>
  <c r="RX3140" i="2"/>
  <c r="RW3138" i="2"/>
  <c r="RW3136" i="2"/>
  <c r="RW3134" i="2"/>
  <c r="RW3132" i="2"/>
  <c r="RX3132" i="2"/>
  <c r="RZ3138" i="2"/>
  <c r="RZ3134" i="2"/>
  <c r="RZ3130" i="2"/>
  <c r="RW3141" i="2"/>
  <c r="RX3137" i="2"/>
  <c r="RZ3131" i="2"/>
  <c r="RY3130" i="2"/>
  <c r="RX3141" i="2"/>
  <c r="RY3139" i="2"/>
  <c r="RY3137" i="2"/>
  <c r="RY3135" i="2"/>
  <c r="RY3133" i="2"/>
  <c r="RY3131" i="2"/>
  <c r="RZ3141" i="2"/>
  <c r="RX3138" i="2"/>
  <c r="RX3134" i="2"/>
  <c r="RY3140" i="2"/>
  <c r="RZ3137" i="2"/>
  <c r="RZ3133" i="2"/>
  <c r="RW3140" i="2"/>
  <c r="RX3136" i="2"/>
  <c r="RZ3135" i="2"/>
  <c r="RW3170" i="2"/>
  <c r="RX3131" i="2"/>
  <c r="RW3139" i="2"/>
  <c r="RW3137" i="2"/>
  <c r="RW3135" i="2"/>
  <c r="RW3133" i="2"/>
  <c r="RX3135" i="2"/>
  <c r="RW3130" i="2"/>
  <c r="RZ3140" i="2"/>
  <c r="RZ3136" i="2"/>
  <c r="RZ3132" i="2"/>
  <c r="RX3139" i="2"/>
  <c r="RW3131" i="2"/>
  <c r="RX3133" i="2"/>
  <c r="RZ3139" i="2"/>
  <c r="RY3138" i="2"/>
  <c r="RY3136" i="2"/>
  <c r="RY3134" i="2"/>
  <c r="RY3132" i="2"/>
  <c r="RX3130" i="2"/>
  <c r="RW3153" i="2"/>
  <c r="RW3157" i="2"/>
  <c r="RW3152" i="2"/>
  <c r="RW3156" i="2"/>
  <c r="RX3152" i="2"/>
  <c r="RX3156" i="2"/>
  <c r="RX3153" i="2"/>
  <c r="RX3157" i="2"/>
  <c r="RX3154" i="2"/>
  <c r="RX3155" i="2"/>
  <c r="RW3155" i="2"/>
  <c r="RW3154" i="2"/>
  <c r="HM3135" i="2"/>
  <c r="HM3133" i="2"/>
  <c r="HN3131" i="2"/>
  <c r="HN3140" i="2"/>
  <c r="HM3138" i="2"/>
  <c r="HM3130" i="2"/>
  <c r="HM3141" i="2"/>
  <c r="HN3137" i="2"/>
  <c r="HM3131" i="2"/>
  <c r="HP3141" i="2"/>
  <c r="HP3139" i="2"/>
  <c r="HP3135" i="2"/>
  <c r="HN3138" i="2"/>
  <c r="HO3136" i="2"/>
  <c r="HO3134" i="2"/>
  <c r="HO3132" i="2"/>
  <c r="HN3133" i="2"/>
  <c r="HM3170" i="2"/>
  <c r="HO3139" i="2"/>
  <c r="HO3137" i="2"/>
  <c r="HN3134" i="2"/>
  <c r="HP3132" i="2"/>
  <c r="HM3140" i="2"/>
  <c r="HN3136" i="2"/>
  <c r="HN3130" i="2"/>
  <c r="HP3138" i="2"/>
  <c r="HP3134" i="2"/>
  <c r="HO3140" i="2"/>
  <c r="HM3136" i="2"/>
  <c r="HM3134" i="2"/>
  <c r="HM3132" i="2"/>
  <c r="HO3130" i="2"/>
  <c r="HN3141" i="2"/>
  <c r="HM3139" i="2"/>
  <c r="HM3137" i="2"/>
  <c r="HP3130" i="2"/>
  <c r="HP3136" i="2"/>
  <c r="HP3131" i="2"/>
  <c r="HN3139" i="2"/>
  <c r="HN3135" i="2"/>
  <c r="HN3132" i="2"/>
  <c r="HO3141" i="2"/>
  <c r="HP3137" i="2"/>
  <c r="HP3133" i="2"/>
  <c r="HO3135" i="2"/>
  <c r="HO3133" i="2"/>
  <c r="HO3131" i="2"/>
  <c r="HP3140" i="2"/>
  <c r="HO3138" i="2"/>
  <c r="BC3131" i="2"/>
  <c r="BD3140" i="2"/>
  <c r="BC3138" i="2"/>
  <c r="BC3136" i="2"/>
  <c r="BC3134" i="2"/>
  <c r="BB3132" i="2"/>
  <c r="BD3133" i="2"/>
  <c r="BB3134" i="2"/>
  <c r="BA3130" i="2"/>
  <c r="BC3140" i="2"/>
  <c r="BD3136" i="2"/>
  <c r="BD3132" i="2"/>
  <c r="BA3140" i="2"/>
  <c r="BB3131" i="2"/>
  <c r="BB3140" i="2"/>
  <c r="BA3138" i="2"/>
  <c r="BA3136" i="2"/>
  <c r="BA3134" i="2"/>
  <c r="BB3135" i="2"/>
  <c r="BA3131" i="2"/>
  <c r="BD3141" i="2"/>
  <c r="BD3139" i="2"/>
  <c r="BD3135" i="2"/>
  <c r="BD3131" i="2"/>
  <c r="BB3139" i="2"/>
  <c r="BC3132" i="2"/>
  <c r="BB3133" i="2"/>
  <c r="BA3170" i="2"/>
  <c r="BC3139" i="2"/>
  <c r="BC3137" i="2"/>
  <c r="BC3135" i="2"/>
  <c r="BC3133" i="2"/>
  <c r="BD3137" i="2"/>
  <c r="BB3136" i="2"/>
  <c r="BB3130" i="2"/>
  <c r="BD3138" i="2"/>
  <c r="BD3134" i="2"/>
  <c r="BD3130" i="2"/>
  <c r="BB3138" i="2"/>
  <c r="BB3137" i="2"/>
  <c r="BA3132" i="2"/>
  <c r="BC3130" i="2"/>
  <c r="BB3141" i="2"/>
  <c r="BA3139" i="2"/>
  <c r="BA3137" i="2"/>
  <c r="BA3135" i="2"/>
  <c r="BA3133" i="2"/>
  <c r="BC3141" i="2"/>
  <c r="BA3141" i="2"/>
  <c r="GV3133" i="2"/>
  <c r="GX3139" i="2"/>
  <c r="GW3138" i="2"/>
  <c r="GW3136" i="2"/>
  <c r="GW3134" i="2"/>
  <c r="GW3132" i="2"/>
  <c r="GX3141" i="2"/>
  <c r="GV3130" i="2"/>
  <c r="GX3135" i="2"/>
  <c r="GX3131" i="2"/>
  <c r="GV3138" i="2"/>
  <c r="GX3136" i="2"/>
  <c r="GW3141" i="2"/>
  <c r="GV3140" i="2"/>
  <c r="GU3138" i="2"/>
  <c r="GU3136" i="2"/>
  <c r="GU3134" i="2"/>
  <c r="GU3132" i="2"/>
  <c r="GU3130" i="2"/>
  <c r="GV3139" i="2"/>
  <c r="GV3132" i="2"/>
  <c r="GX3138" i="2"/>
  <c r="GX3134" i="2"/>
  <c r="GX3130" i="2"/>
  <c r="GU3141" i="2"/>
  <c r="GV3137" i="2"/>
  <c r="GW3130" i="2"/>
  <c r="GV3141" i="2"/>
  <c r="GW3139" i="2"/>
  <c r="GW3137" i="2"/>
  <c r="GW3135" i="2"/>
  <c r="GW3133" i="2"/>
  <c r="GW3131" i="2"/>
  <c r="GX3132" i="2"/>
  <c r="GV3134" i="2"/>
  <c r="GW3140" i="2"/>
  <c r="GX3137" i="2"/>
  <c r="GX3133" i="2"/>
  <c r="GU3140" i="2"/>
  <c r="GV3136" i="2"/>
  <c r="GU3170" i="2"/>
  <c r="GV3131" i="2"/>
  <c r="GU3139" i="2"/>
  <c r="GU3137" i="2"/>
  <c r="GU3135" i="2"/>
  <c r="GU3133" i="2"/>
  <c r="GU3131" i="2"/>
  <c r="GX3140" i="2"/>
  <c r="GV3135" i="2"/>
  <c r="QI3131" i="2"/>
  <c r="QJ3140" i="2"/>
  <c r="QI3138" i="2"/>
  <c r="QI3136" i="2"/>
  <c r="QI3134" i="2"/>
  <c r="QI3132" i="2"/>
  <c r="QG3141" i="2"/>
  <c r="QH3134" i="2"/>
  <c r="QG3130" i="2"/>
  <c r="QJ3139" i="2"/>
  <c r="QJ3135" i="2"/>
  <c r="QJ3131" i="2"/>
  <c r="QG3140" i="2"/>
  <c r="QH3136" i="2"/>
  <c r="QJ3132" i="2"/>
  <c r="QH3131" i="2"/>
  <c r="QH3140" i="2"/>
  <c r="QG3138" i="2"/>
  <c r="QG3136" i="2"/>
  <c r="QG3134" i="2"/>
  <c r="QG3132" i="2"/>
  <c r="QH3132" i="2"/>
  <c r="QH3137" i="2"/>
  <c r="QG3131" i="2"/>
  <c r="QJ3141" i="2"/>
  <c r="QJ3138" i="2"/>
  <c r="QJ3134" i="2"/>
  <c r="QJ3130" i="2"/>
  <c r="QH3139" i="2"/>
  <c r="QH3135" i="2"/>
  <c r="QJ3136" i="2"/>
  <c r="QH3133" i="2"/>
  <c r="QI3141" i="2"/>
  <c r="QI3139" i="2"/>
  <c r="QI3137" i="2"/>
  <c r="QI3135" i="2"/>
  <c r="QI3133" i="2"/>
  <c r="QI3140" i="2"/>
  <c r="QH3130" i="2"/>
  <c r="QJ3137" i="2"/>
  <c r="QJ3133" i="2"/>
  <c r="QG3170" i="2"/>
  <c r="QH3138" i="2"/>
  <c r="QI3130" i="2"/>
  <c r="QH3141" i="2"/>
  <c r="QG3139" i="2"/>
  <c r="QG3137" i="2"/>
  <c r="QG3135" i="2"/>
  <c r="QG3133" i="2"/>
  <c r="PO3135" i="2"/>
  <c r="PO3133" i="2"/>
  <c r="PO3131" i="2"/>
  <c r="PP3140" i="2"/>
  <c r="PO3138" i="2"/>
  <c r="PR3132" i="2"/>
  <c r="PR3131" i="2"/>
  <c r="PP3139" i="2"/>
  <c r="PP3135" i="2"/>
  <c r="PP3132" i="2"/>
  <c r="PQ3141" i="2"/>
  <c r="PR3137" i="2"/>
  <c r="PR3138" i="2"/>
  <c r="PQ3134" i="2"/>
  <c r="PQ3132" i="2"/>
  <c r="PQ3130" i="2"/>
  <c r="PP3141" i="2"/>
  <c r="PQ3139" i="2"/>
  <c r="PQ3137" i="2"/>
  <c r="PP3130" i="2"/>
  <c r="PR3130" i="2"/>
  <c r="PP3138" i="2"/>
  <c r="PP3134" i="2"/>
  <c r="PQ3140" i="2"/>
  <c r="PR3136" i="2"/>
  <c r="PR3141" i="2"/>
  <c r="PR3134" i="2"/>
  <c r="PO3136" i="2"/>
  <c r="PO3134" i="2"/>
  <c r="PO3132" i="2"/>
  <c r="PO3170" i="2"/>
  <c r="PP3131" i="2"/>
  <c r="PO3139" i="2"/>
  <c r="PO3137" i="2"/>
  <c r="PO3140" i="2"/>
  <c r="PR3133" i="2"/>
  <c r="PO3141" i="2"/>
  <c r="PP3137" i="2"/>
  <c r="PO3130" i="2"/>
  <c r="PR3140" i="2"/>
  <c r="PR3139" i="2"/>
  <c r="PR3135" i="2"/>
  <c r="PQ3135" i="2"/>
  <c r="PQ3133" i="2"/>
  <c r="PQ3131" i="2"/>
  <c r="PP3133" i="2"/>
  <c r="PQ3138" i="2"/>
  <c r="PQ3136" i="2"/>
  <c r="PP3136" i="2"/>
  <c r="FT3140" i="2"/>
  <c r="FS3138" i="2"/>
  <c r="FS3136" i="2"/>
  <c r="FS3134" i="2"/>
  <c r="FS3132" i="2"/>
  <c r="FR3133" i="2"/>
  <c r="FQ3170" i="2"/>
  <c r="FS3140" i="2"/>
  <c r="FT3136" i="2"/>
  <c r="FT3132" i="2"/>
  <c r="FQ3140" i="2"/>
  <c r="FR3136" i="2"/>
  <c r="FR3130" i="2"/>
  <c r="FQ3141" i="2"/>
  <c r="FR3140" i="2"/>
  <c r="FQ3138" i="2"/>
  <c r="FQ3136" i="2"/>
  <c r="FQ3134" i="2"/>
  <c r="FQ3132" i="2"/>
  <c r="FS3130" i="2"/>
  <c r="FR3141" i="2"/>
  <c r="FT3137" i="2"/>
  <c r="FR3137" i="2"/>
  <c r="FT3139" i="2"/>
  <c r="FT3135" i="2"/>
  <c r="FT3131" i="2"/>
  <c r="FR3139" i="2"/>
  <c r="FR3135" i="2"/>
  <c r="FR3132" i="2"/>
  <c r="FS3141" i="2"/>
  <c r="FT3133" i="2"/>
  <c r="FQ3131" i="2"/>
  <c r="FS3139" i="2"/>
  <c r="FS3137" i="2"/>
  <c r="FS3135" i="2"/>
  <c r="FS3133" i="2"/>
  <c r="FS3131" i="2"/>
  <c r="FT3138" i="2"/>
  <c r="FT3134" i="2"/>
  <c r="FT3130" i="2"/>
  <c r="FR3138" i="2"/>
  <c r="FR3134" i="2"/>
  <c r="FQ3130" i="2"/>
  <c r="FQ3139" i="2"/>
  <c r="FQ3137" i="2"/>
  <c r="FQ3135" i="2"/>
  <c r="FQ3133" i="2"/>
  <c r="FR3131" i="2"/>
  <c r="FT3141" i="2"/>
  <c r="LS3134" i="2"/>
  <c r="LS3132" i="2"/>
  <c r="LR3133" i="2"/>
  <c r="LS3141" i="2"/>
  <c r="LS3139" i="2"/>
  <c r="LS3137" i="2"/>
  <c r="LT3134" i="2"/>
  <c r="LQ3140" i="2"/>
  <c r="LR3136" i="2"/>
  <c r="LR3130" i="2"/>
  <c r="LT3137" i="2"/>
  <c r="LT3133" i="2"/>
  <c r="LQ3141" i="2"/>
  <c r="LQ3136" i="2"/>
  <c r="LQ3134" i="2"/>
  <c r="LQ3132" i="2"/>
  <c r="LS3130" i="2"/>
  <c r="LR3141" i="2"/>
  <c r="LQ3139" i="2"/>
  <c r="LQ3137" i="2"/>
  <c r="LT3141" i="2"/>
  <c r="LR3139" i="2"/>
  <c r="LR3135" i="2"/>
  <c r="LR3132" i="2"/>
  <c r="LS3140" i="2"/>
  <c r="LT3136" i="2"/>
  <c r="LT3132" i="2"/>
  <c r="LR3137" i="2"/>
  <c r="LS3135" i="2"/>
  <c r="LS3133" i="2"/>
  <c r="LS3131" i="2"/>
  <c r="LT3140" i="2"/>
  <c r="LS3138" i="2"/>
  <c r="LS3136" i="2"/>
  <c r="LT3138" i="2"/>
  <c r="LQ3170" i="2"/>
  <c r="LR3138" i="2"/>
  <c r="LR3134" i="2"/>
  <c r="LQ3130" i="2"/>
  <c r="LT3139" i="2"/>
  <c r="LT3135" i="2"/>
  <c r="LT3131" i="2"/>
  <c r="LQ3135" i="2"/>
  <c r="LQ3133" i="2"/>
  <c r="LR3131" i="2"/>
  <c r="LR3140" i="2"/>
  <c r="LQ3138" i="2"/>
  <c r="LT3130" i="2"/>
  <c r="LQ3131" i="2"/>
  <c r="KS3152" i="2"/>
  <c r="TS3156" i="2"/>
  <c r="DV3154" i="2"/>
  <c r="LK3154" i="2"/>
  <c r="AD3156" i="2"/>
  <c r="SV3155" i="2"/>
  <c r="SV3157" i="2"/>
  <c r="TT3153" i="2"/>
  <c r="LL3152" i="2"/>
  <c r="R3157" i="2"/>
  <c r="DV3156" i="2"/>
  <c r="KS3156" i="2"/>
  <c r="CE3156" i="2"/>
  <c r="OA3130" i="2"/>
  <c r="NZ3141" i="2"/>
  <c r="NY3139" i="2"/>
  <c r="NY3137" i="2"/>
  <c r="NY3135" i="2"/>
  <c r="NY3133" i="2"/>
  <c r="NZ3138" i="2"/>
  <c r="NZ3132" i="2"/>
  <c r="OA3141" i="2"/>
  <c r="OB3137" i="2"/>
  <c r="OB3133" i="2"/>
  <c r="NY3141" i="2"/>
  <c r="NZ3137" i="2"/>
  <c r="OB3138" i="2"/>
  <c r="OB3140" i="2"/>
  <c r="OA3138" i="2"/>
  <c r="OA3136" i="2"/>
  <c r="OA3134" i="2"/>
  <c r="OA3132" i="2"/>
  <c r="NZ3130" i="2"/>
  <c r="NY3130" i="2"/>
  <c r="OA3140" i="2"/>
  <c r="OB3136" i="2"/>
  <c r="OB3132" i="2"/>
  <c r="NY3140" i="2"/>
  <c r="NZ3136" i="2"/>
  <c r="OB3134" i="2"/>
  <c r="NZ3131" i="2"/>
  <c r="NZ3140" i="2"/>
  <c r="NY3138" i="2"/>
  <c r="NY3136" i="2"/>
  <c r="NY3134" i="2"/>
  <c r="NY3132" i="2"/>
  <c r="NZ3134" i="2"/>
  <c r="NY3131" i="2"/>
  <c r="OB3141" i="2"/>
  <c r="OB3139" i="2"/>
  <c r="OB3135" i="2"/>
  <c r="OB3131" i="2"/>
  <c r="NZ3139" i="2"/>
  <c r="NZ3135" i="2"/>
  <c r="NZ3133" i="2"/>
  <c r="NY3170" i="2"/>
  <c r="OA3139" i="2"/>
  <c r="OA3137" i="2"/>
  <c r="OA3135" i="2"/>
  <c r="OA3133" i="2"/>
  <c r="OA3131" i="2"/>
  <c r="OB3130" i="2"/>
  <c r="F3170" i="2"/>
  <c r="F3201" i="2" s="1"/>
  <c r="HG3135" i="2"/>
  <c r="HG3133" i="2"/>
  <c r="HG3131" i="2"/>
  <c r="HH3140" i="2"/>
  <c r="HG3138" i="2"/>
  <c r="HJ3134" i="2"/>
  <c r="HJ3131" i="2"/>
  <c r="HH3139" i="2"/>
  <c r="HH3135" i="2"/>
  <c r="HH3132" i="2"/>
  <c r="HI3141" i="2"/>
  <c r="HJ3137" i="2"/>
  <c r="HH3136" i="2"/>
  <c r="HI3134" i="2"/>
  <c r="HI3132" i="2"/>
  <c r="HI3130" i="2"/>
  <c r="HH3141" i="2"/>
  <c r="HI3139" i="2"/>
  <c r="HI3137" i="2"/>
  <c r="HJ3141" i="2"/>
  <c r="HJ3130" i="2"/>
  <c r="HH3138" i="2"/>
  <c r="HH3134" i="2"/>
  <c r="HI3140" i="2"/>
  <c r="HJ3136" i="2"/>
  <c r="HJ3132" i="2"/>
  <c r="HJ3138" i="2"/>
  <c r="HG3136" i="2"/>
  <c r="HG3134" i="2"/>
  <c r="HG3132" i="2"/>
  <c r="HG3170" i="2"/>
  <c r="HH3131" i="2"/>
  <c r="HG3139" i="2"/>
  <c r="HG3137" i="2"/>
  <c r="HH3130" i="2"/>
  <c r="HJ3133" i="2"/>
  <c r="HG3141" i="2"/>
  <c r="HH3137" i="2"/>
  <c r="HG3130" i="2"/>
  <c r="HJ3140" i="2"/>
  <c r="HJ3139" i="2"/>
  <c r="HJ3135" i="2"/>
  <c r="HI3135" i="2"/>
  <c r="HI3133" i="2"/>
  <c r="HI3131" i="2"/>
  <c r="HH3133" i="2"/>
  <c r="HI3138" i="2"/>
  <c r="HI3136" i="2"/>
  <c r="HG3140" i="2"/>
  <c r="SK3134" i="2"/>
  <c r="SK3132" i="2"/>
  <c r="SK3130" i="2"/>
  <c r="SJ3141" i="2"/>
  <c r="SK3139" i="2"/>
  <c r="SK3137" i="2"/>
  <c r="SJ3135" i="2"/>
  <c r="SL3130" i="2"/>
  <c r="SJ3138" i="2"/>
  <c r="SJ3134" i="2"/>
  <c r="SK3140" i="2"/>
  <c r="SL3136" i="2"/>
  <c r="SL3137" i="2"/>
  <c r="SI3136" i="2"/>
  <c r="SI3134" i="2"/>
  <c r="SI3132" i="2"/>
  <c r="SI3170" i="2"/>
  <c r="SJ3131" i="2"/>
  <c r="SI3139" i="2"/>
  <c r="SI3137" i="2"/>
  <c r="SL3133" i="2"/>
  <c r="SI3141" i="2"/>
  <c r="SJ3137" i="2"/>
  <c r="SI3130" i="2"/>
  <c r="SL3140" i="2"/>
  <c r="SL3139" i="2"/>
  <c r="SL3135" i="2"/>
  <c r="SJ3132" i="2"/>
  <c r="SK3135" i="2"/>
  <c r="SK3133" i="2"/>
  <c r="SK3131" i="2"/>
  <c r="SJ3133" i="2"/>
  <c r="SK3138" i="2"/>
  <c r="SK3136" i="2"/>
  <c r="SL3131" i="2"/>
  <c r="SL3132" i="2"/>
  <c r="SI3140" i="2"/>
  <c r="SJ3136" i="2"/>
  <c r="SL3141" i="2"/>
  <c r="SJ3130" i="2"/>
  <c r="SL3138" i="2"/>
  <c r="SL3134" i="2"/>
  <c r="SI3135" i="2"/>
  <c r="SI3133" i="2"/>
  <c r="SI3131" i="2"/>
  <c r="SJ3140" i="2"/>
  <c r="SI3138" i="2"/>
  <c r="SJ3139" i="2"/>
  <c r="SK3141" i="2"/>
  <c r="FG3131" i="2"/>
  <c r="FH3140" i="2"/>
  <c r="FG3138" i="2"/>
  <c r="FG3136" i="2"/>
  <c r="FG3134" i="2"/>
  <c r="FG3132" i="2"/>
  <c r="FF3134" i="2"/>
  <c r="FE3130" i="2"/>
  <c r="FH3139" i="2"/>
  <c r="FH3135" i="2"/>
  <c r="FH3131" i="2"/>
  <c r="FE3140" i="2"/>
  <c r="FF3136" i="2"/>
  <c r="FF3131" i="2"/>
  <c r="FF3140" i="2"/>
  <c r="FE3138" i="2"/>
  <c r="FE3136" i="2"/>
  <c r="FE3134" i="2"/>
  <c r="FE3132" i="2"/>
  <c r="FG3140" i="2"/>
  <c r="FE3141" i="2"/>
  <c r="FE3131" i="2"/>
  <c r="FH3141" i="2"/>
  <c r="FH3138" i="2"/>
  <c r="FH3134" i="2"/>
  <c r="FH3130" i="2"/>
  <c r="FF3139" i="2"/>
  <c r="FF3135" i="2"/>
  <c r="FH3132" i="2"/>
  <c r="FF3133" i="2"/>
  <c r="FG3141" i="2"/>
  <c r="FG3139" i="2"/>
  <c r="FG3137" i="2"/>
  <c r="FG3135" i="2"/>
  <c r="FG3133" i="2"/>
  <c r="FH3136" i="2"/>
  <c r="FF3130" i="2"/>
  <c r="FH3137" i="2"/>
  <c r="FH3133" i="2"/>
  <c r="FE3170" i="2"/>
  <c r="FF3138" i="2"/>
  <c r="FG3130" i="2"/>
  <c r="FF3141" i="2"/>
  <c r="FE3139" i="2"/>
  <c r="FE3137" i="2"/>
  <c r="FE3135" i="2"/>
  <c r="FE3133" i="2"/>
  <c r="FF3132" i="2"/>
  <c r="FF3137" i="2"/>
  <c r="PW3134" i="2"/>
  <c r="PW3132" i="2"/>
  <c r="PV3133" i="2"/>
  <c r="PU3170" i="2"/>
  <c r="PW3139" i="2"/>
  <c r="PW3137" i="2"/>
  <c r="PW3135" i="2"/>
  <c r="PV3137" i="2"/>
  <c r="PX3135" i="2"/>
  <c r="PU3140" i="2"/>
  <c r="PV3136" i="2"/>
  <c r="PV3130" i="2"/>
  <c r="PX3138" i="2"/>
  <c r="PX3134" i="2"/>
  <c r="PX3130" i="2"/>
  <c r="PX3139" i="2"/>
  <c r="PU3134" i="2"/>
  <c r="PU3132" i="2"/>
  <c r="PW3130" i="2"/>
  <c r="PV3141" i="2"/>
  <c r="PU3139" i="2"/>
  <c r="PU3137" i="2"/>
  <c r="PU3141" i="2"/>
  <c r="PV3139" i="2"/>
  <c r="PV3135" i="2"/>
  <c r="PV3132" i="2"/>
  <c r="PW3141" i="2"/>
  <c r="PX3137" i="2"/>
  <c r="PX3133" i="2"/>
  <c r="PX3141" i="2"/>
  <c r="PW3133" i="2"/>
  <c r="PW3131" i="2"/>
  <c r="PX3140" i="2"/>
  <c r="PW3138" i="2"/>
  <c r="PW3136" i="2"/>
  <c r="PV3138" i="2"/>
  <c r="PV3134" i="2"/>
  <c r="PU3130" i="2"/>
  <c r="PW3140" i="2"/>
  <c r="PX3136" i="2"/>
  <c r="PX3132" i="2"/>
  <c r="PU3135" i="2"/>
  <c r="PU3133" i="2"/>
  <c r="PV3131" i="2"/>
  <c r="PV3140" i="2"/>
  <c r="PU3138" i="2"/>
  <c r="PU3136" i="2"/>
  <c r="PU3131" i="2"/>
  <c r="PX3131" i="2"/>
  <c r="NI3136" i="2"/>
  <c r="NH3135" i="2"/>
  <c r="NG3133" i="2"/>
  <c r="NI3130" i="2"/>
  <c r="NH3141" i="2"/>
  <c r="NI3139" i="2"/>
  <c r="NI3137" i="2"/>
  <c r="NH3134" i="2"/>
  <c r="NJ3131" i="2"/>
  <c r="NI3134" i="2"/>
  <c r="NH3138" i="2"/>
  <c r="NH3133" i="2"/>
  <c r="NI3140" i="2"/>
  <c r="NJ3137" i="2"/>
  <c r="NJ3133" i="2"/>
  <c r="NJ3138" i="2"/>
  <c r="NG3136" i="2"/>
  <c r="NG3141" i="2"/>
  <c r="NI3132" i="2"/>
  <c r="NG3170" i="2"/>
  <c r="NH3130" i="2"/>
  <c r="NG3139" i="2"/>
  <c r="NG3137" i="2"/>
  <c r="NH3131" i="2"/>
  <c r="NJ3130" i="2"/>
  <c r="NI3131" i="2"/>
  <c r="NH3137" i="2"/>
  <c r="NG3130" i="2"/>
  <c r="NJ3140" i="2"/>
  <c r="NJ3136" i="2"/>
  <c r="NJ3132" i="2"/>
  <c r="NJ3134" i="2"/>
  <c r="NI3135" i="2"/>
  <c r="NG3134" i="2"/>
  <c r="NG3132" i="2"/>
  <c r="NH3132" i="2"/>
  <c r="NJ3139" i="2"/>
  <c r="NI3138" i="2"/>
  <c r="NG3140" i="2"/>
  <c r="NH3136" i="2"/>
  <c r="NJ3141" i="2"/>
  <c r="NJ3135" i="2"/>
  <c r="NG3135" i="2"/>
  <c r="NI3133" i="2"/>
  <c r="NG3131" i="2"/>
  <c r="NI3141" i="2"/>
  <c r="NH3140" i="2"/>
  <c r="NG3138" i="2"/>
  <c r="NH3139" i="2"/>
  <c r="TC3130" i="2"/>
  <c r="TB3141" i="2"/>
  <c r="TA3139" i="2"/>
  <c r="TA3137" i="2"/>
  <c r="TA3135" i="2"/>
  <c r="TA3133" i="2"/>
  <c r="TB3130" i="2"/>
  <c r="TB3132" i="2"/>
  <c r="TC3140" i="2"/>
  <c r="TD3136" i="2"/>
  <c r="TD3132" i="2"/>
  <c r="TA3141" i="2"/>
  <c r="TB3137" i="2"/>
  <c r="TB3138" i="2"/>
  <c r="TC3131" i="2"/>
  <c r="TD3140" i="2"/>
  <c r="TC3138" i="2"/>
  <c r="TC3136" i="2"/>
  <c r="TC3134" i="2"/>
  <c r="TC3132" i="2"/>
  <c r="TB3134" i="2"/>
  <c r="TA3130" i="2"/>
  <c r="TD3139" i="2"/>
  <c r="TD3135" i="2"/>
  <c r="TD3131" i="2"/>
  <c r="TA3140" i="2"/>
  <c r="TB3136" i="2"/>
  <c r="TA3170" i="2"/>
  <c r="TB3131" i="2"/>
  <c r="TB3140" i="2"/>
  <c r="TA3138" i="2"/>
  <c r="TA3136" i="2"/>
  <c r="TA3134" i="2"/>
  <c r="TB3135" i="2"/>
  <c r="TD3133" i="2"/>
  <c r="TA3131" i="2"/>
  <c r="TD3141" i="2"/>
  <c r="TD3138" i="2"/>
  <c r="TD3134" i="2"/>
  <c r="TD3130" i="2"/>
  <c r="TB3139" i="2"/>
  <c r="TA3132" i="2"/>
  <c r="TB3133" i="2"/>
  <c r="TC3141" i="2"/>
  <c r="TC3139" i="2"/>
  <c r="TC3137" i="2"/>
  <c r="TC3135" i="2"/>
  <c r="TC3133" i="2"/>
  <c r="TD3137" i="2"/>
  <c r="CR3140" i="2"/>
  <c r="CQ3138" i="2"/>
  <c r="CQ3136" i="2"/>
  <c r="CQ3134" i="2"/>
  <c r="CQ3132" i="2"/>
  <c r="CQ3170" i="2"/>
  <c r="CR3131" i="2"/>
  <c r="CT3134" i="2"/>
  <c r="CS3141" i="2"/>
  <c r="CT3137" i="2"/>
  <c r="CT3133" i="2"/>
  <c r="CQ3141" i="2"/>
  <c r="CR3137" i="2"/>
  <c r="CQ3130" i="2"/>
  <c r="CS3139" i="2"/>
  <c r="CS3137" i="2"/>
  <c r="CS3135" i="2"/>
  <c r="CS3133" i="2"/>
  <c r="CS3131" i="2"/>
  <c r="CR3133" i="2"/>
  <c r="CT3140" i="2"/>
  <c r="CT3138" i="2"/>
  <c r="CT3130" i="2"/>
  <c r="CS3140" i="2"/>
  <c r="CT3136" i="2"/>
  <c r="CT3132" i="2"/>
  <c r="CQ3140" i="2"/>
  <c r="CR3136" i="2"/>
  <c r="CT3141" i="2"/>
  <c r="CR3130" i="2"/>
  <c r="CQ3139" i="2"/>
  <c r="CQ3137" i="2"/>
  <c r="CQ3135" i="2"/>
  <c r="CQ3133" i="2"/>
  <c r="CQ3131" i="2"/>
  <c r="CR3134" i="2"/>
  <c r="CT3139" i="2"/>
  <c r="CT3135" i="2"/>
  <c r="CT3131" i="2"/>
  <c r="CR3139" i="2"/>
  <c r="CR3135" i="2"/>
  <c r="CR3132" i="2"/>
  <c r="CS3138" i="2"/>
  <c r="CS3136" i="2"/>
  <c r="CS3134" i="2"/>
  <c r="CS3132" i="2"/>
  <c r="CS3130" i="2"/>
  <c r="CR3141" i="2"/>
  <c r="CR3138" i="2"/>
  <c r="AJ3138" i="2"/>
  <c r="AJ3134" i="2"/>
  <c r="AJ3131" i="2"/>
  <c r="AL3138" i="2"/>
  <c r="AL3134" i="2"/>
  <c r="AI3138" i="2"/>
  <c r="AK3136" i="2"/>
  <c r="AK3134" i="2"/>
  <c r="AK3132" i="2"/>
  <c r="AK3130" i="2"/>
  <c r="AJ3141" i="2"/>
  <c r="AK3139" i="2"/>
  <c r="AK3137" i="2"/>
  <c r="AI3131" i="2"/>
  <c r="AL3131" i="2"/>
  <c r="AI3141" i="2"/>
  <c r="AJ3137" i="2"/>
  <c r="AJ3133" i="2"/>
  <c r="AK3140" i="2"/>
  <c r="AL3137" i="2"/>
  <c r="AL3133" i="2"/>
  <c r="AK3141" i="2"/>
  <c r="AI3136" i="2"/>
  <c r="AI3134" i="2"/>
  <c r="AI3132" i="2"/>
  <c r="AI3170" i="2"/>
  <c r="AJ3130" i="2"/>
  <c r="AI3139" i="2"/>
  <c r="AL3132" i="2"/>
  <c r="AJ3140" i="2"/>
  <c r="AL3130" i="2"/>
  <c r="AI3140" i="2"/>
  <c r="AJ3136" i="2"/>
  <c r="AI3130" i="2"/>
  <c r="AL3140" i="2"/>
  <c r="AL3136" i="2"/>
  <c r="AI3137" i="2"/>
  <c r="AI3135" i="2"/>
  <c r="AK3135" i="2"/>
  <c r="AK3133" i="2"/>
  <c r="AK3131" i="2"/>
  <c r="AJ3132" i="2"/>
  <c r="AL3139" i="2"/>
  <c r="AK3138" i="2"/>
  <c r="AJ3139" i="2"/>
  <c r="AJ3135" i="2"/>
  <c r="AL3141" i="2"/>
  <c r="AL3135" i="2"/>
  <c r="AI3133" i="2"/>
  <c r="NC3134" i="2"/>
  <c r="NC3132" i="2"/>
  <c r="NB3133" i="2"/>
  <c r="NA3170" i="2"/>
  <c r="NC3139" i="2"/>
  <c r="NC3137" i="2"/>
  <c r="NC3135" i="2"/>
  <c r="ND3141" i="2"/>
  <c r="NA3140" i="2"/>
  <c r="NB3136" i="2"/>
  <c r="NB3130" i="2"/>
  <c r="ND3138" i="2"/>
  <c r="ND3134" i="2"/>
  <c r="ND3130" i="2"/>
  <c r="ND3135" i="2"/>
  <c r="NA3134" i="2"/>
  <c r="NA3132" i="2"/>
  <c r="NC3130" i="2"/>
  <c r="NB3141" i="2"/>
  <c r="NA3139" i="2"/>
  <c r="NA3137" i="2"/>
  <c r="NA3135" i="2"/>
  <c r="NB3137" i="2"/>
  <c r="NB3139" i="2"/>
  <c r="NB3135" i="2"/>
  <c r="NB3132" i="2"/>
  <c r="NC3141" i="2"/>
  <c r="ND3137" i="2"/>
  <c r="ND3133" i="2"/>
  <c r="NA3141" i="2"/>
  <c r="ND3139" i="2"/>
  <c r="NC3133" i="2"/>
  <c r="NC3131" i="2"/>
  <c r="ND3140" i="2"/>
  <c r="NC3138" i="2"/>
  <c r="NC3136" i="2"/>
  <c r="ND3131" i="2"/>
  <c r="NB3138" i="2"/>
  <c r="NB3134" i="2"/>
  <c r="NA3130" i="2"/>
  <c r="NC3140" i="2"/>
  <c r="ND3136" i="2"/>
  <c r="ND3132" i="2"/>
  <c r="NA3133" i="2"/>
  <c r="NB3131" i="2"/>
  <c r="NB3140" i="2"/>
  <c r="NA3138" i="2"/>
  <c r="NA3136" i="2"/>
  <c r="NA3131" i="2"/>
  <c r="PE3136" i="2"/>
  <c r="PE3134" i="2"/>
  <c r="PE3132" i="2"/>
  <c r="PE3130" i="2"/>
  <c r="PD3141" i="2"/>
  <c r="PE3139" i="2"/>
  <c r="PE3137" i="2"/>
  <c r="PD3138" i="2"/>
  <c r="PF3131" i="2"/>
  <c r="PC3141" i="2"/>
  <c r="PD3137" i="2"/>
  <c r="PD3133" i="2"/>
  <c r="PE3140" i="2"/>
  <c r="PF3137" i="2"/>
  <c r="PF3133" i="2"/>
  <c r="PF3134" i="2"/>
  <c r="PC3136" i="2"/>
  <c r="PC3134" i="2"/>
  <c r="PC3132" i="2"/>
  <c r="PC3170" i="2"/>
  <c r="PD3130" i="2"/>
  <c r="PC3139" i="2"/>
  <c r="PC3137" i="2"/>
  <c r="PF3130" i="2"/>
  <c r="PC3140" i="2"/>
  <c r="PD3136" i="2"/>
  <c r="PC3130" i="2"/>
  <c r="PF3140" i="2"/>
  <c r="PF3136" i="2"/>
  <c r="PF3132" i="2"/>
  <c r="PD3134" i="2"/>
  <c r="PE3135" i="2"/>
  <c r="PE3133" i="2"/>
  <c r="PE3131" i="2"/>
  <c r="PD3132" i="2"/>
  <c r="PF3139" i="2"/>
  <c r="PE3138" i="2"/>
  <c r="PD3131" i="2"/>
  <c r="PD3139" i="2"/>
  <c r="PD3135" i="2"/>
  <c r="PF3141" i="2"/>
  <c r="PF3135" i="2"/>
  <c r="PC3135" i="2"/>
  <c r="PC3133" i="2"/>
  <c r="PC3131" i="2"/>
  <c r="PE3141" i="2"/>
  <c r="PD3140" i="2"/>
  <c r="PC3138" i="2"/>
  <c r="PF3138" i="2"/>
  <c r="E3154" i="2" l="1"/>
  <c r="E3185" i="2" s="1"/>
  <c r="E3157" i="2"/>
  <c r="E3188" i="2" s="1"/>
  <c r="D3157" i="2"/>
  <c r="D3188" i="2" s="1"/>
  <c r="D3156" i="2"/>
  <c r="D3187" i="2" s="1"/>
  <c r="E3156" i="2"/>
  <c r="E3187" i="2" s="1"/>
  <c r="E3153" i="2"/>
  <c r="E3184" i="2" s="1"/>
  <c r="D3152" i="2"/>
  <c r="D3183" i="2" s="1"/>
  <c r="D3154" i="2"/>
  <c r="D3185" i="2" s="1"/>
  <c r="E3155" i="2"/>
  <c r="E3186" i="2" s="1"/>
  <c r="D3153" i="2"/>
  <c r="D3184" i="2" s="1"/>
  <c r="E3152" i="2"/>
  <c r="E3183" i="2" s="1"/>
  <c r="D3155" i="2"/>
  <c r="D3186" i="2" s="1"/>
  <c r="KI3149" i="2"/>
  <c r="KG3149" i="2"/>
  <c r="KH3148" i="2"/>
  <c r="KI3150" i="2"/>
  <c r="KI3148" i="2"/>
  <c r="KH3149" i="2"/>
  <c r="KH3150" i="2"/>
  <c r="KG3148" i="2"/>
  <c r="KI3151" i="2"/>
  <c r="KG3150" i="2"/>
  <c r="D44" i="6"/>
  <c r="J25" i="6"/>
  <c r="UM3142" i="2"/>
  <c r="UL3143" i="2"/>
  <c r="UK3151" i="2"/>
  <c r="UK3142" i="2"/>
  <c r="UL3144" i="2"/>
  <c r="UM3144" i="2"/>
  <c r="UK3144" i="2"/>
  <c r="UM3143" i="2"/>
  <c r="UK3143" i="2"/>
  <c r="UL3142" i="2"/>
  <c r="OE3142" i="2"/>
  <c r="OE3151" i="2"/>
  <c r="OF3144" i="2"/>
  <c r="OE3143" i="2"/>
  <c r="OG3144" i="2"/>
  <c r="OG3143" i="2"/>
  <c r="OE3144" i="2"/>
  <c r="OF3142" i="2"/>
  <c r="OG3142" i="2"/>
  <c r="OF3143" i="2"/>
  <c r="NA3149" i="2"/>
  <c r="NB3148" i="2"/>
  <c r="NC3150" i="2"/>
  <c r="NC3149" i="2"/>
  <c r="NB3149" i="2"/>
  <c r="NA3148" i="2"/>
  <c r="NC3151" i="2"/>
  <c r="NC3148" i="2"/>
  <c r="NB3150" i="2"/>
  <c r="NA3150" i="2"/>
  <c r="AJ3145" i="2"/>
  <c r="AI3147" i="2"/>
  <c r="AK3145" i="2"/>
  <c r="AK3147" i="2"/>
  <c r="AJ3151" i="2"/>
  <c r="AI3145" i="2"/>
  <c r="AJ3147" i="2"/>
  <c r="AJ3146" i="2"/>
  <c r="AK3146" i="2"/>
  <c r="AI3146" i="2"/>
  <c r="HG3151" i="2"/>
  <c r="HH3144" i="2"/>
  <c r="HG3143" i="2"/>
  <c r="HI3142" i="2"/>
  <c r="HG3142" i="2"/>
  <c r="HH3142" i="2"/>
  <c r="HI3144" i="2"/>
  <c r="HG3144" i="2"/>
  <c r="HI3143" i="2"/>
  <c r="HH3143" i="2"/>
  <c r="LS3151" i="2"/>
  <c r="LR3150" i="2"/>
  <c r="LS3149" i="2"/>
  <c r="LR3149" i="2"/>
  <c r="LQ3149" i="2"/>
  <c r="LQ3148" i="2"/>
  <c r="LR3148" i="2"/>
  <c r="LQ3150" i="2"/>
  <c r="LS3150" i="2"/>
  <c r="LS3148" i="2"/>
  <c r="LQ3142" i="2"/>
  <c r="LQ3144" i="2"/>
  <c r="LS3142" i="2"/>
  <c r="LR3143" i="2"/>
  <c r="LR3142" i="2"/>
  <c r="LQ3143" i="2"/>
  <c r="LQ3151" i="2"/>
  <c r="LR3144" i="2"/>
  <c r="LS3144" i="2"/>
  <c r="LS3143" i="2"/>
  <c r="LQ3145" i="2"/>
  <c r="LR3151" i="2"/>
  <c r="LR3147" i="2"/>
  <c r="LQ3146" i="2"/>
  <c r="LS3147" i="2"/>
  <c r="LS3146" i="2"/>
  <c r="LS3145" i="2"/>
  <c r="LQ3147" i="2"/>
  <c r="LR3145" i="2"/>
  <c r="LR3146" i="2"/>
  <c r="FS3150" i="2"/>
  <c r="FR3149" i="2"/>
  <c r="FQ3150" i="2"/>
  <c r="FQ3148" i="2"/>
  <c r="FS3151" i="2"/>
  <c r="FS3148" i="2"/>
  <c r="FR3150" i="2"/>
  <c r="FS3149" i="2"/>
  <c r="FR3148" i="2"/>
  <c r="FQ3149" i="2"/>
  <c r="QI3149" i="2"/>
  <c r="QG3149" i="2"/>
  <c r="QH3148" i="2"/>
  <c r="QH3149" i="2"/>
  <c r="QG3150" i="2"/>
  <c r="QI3148" i="2"/>
  <c r="QH3150" i="2"/>
  <c r="QI3150" i="2"/>
  <c r="QI3151" i="2"/>
  <c r="QG3148" i="2"/>
  <c r="GU3143" i="2"/>
  <c r="GU3151" i="2"/>
  <c r="GW3143" i="2"/>
  <c r="GV3144" i="2"/>
  <c r="GV3142" i="2"/>
  <c r="GW3144" i="2"/>
  <c r="GU3142" i="2"/>
  <c r="GU3144" i="2"/>
  <c r="GV3143" i="2"/>
  <c r="GW3142" i="2"/>
  <c r="HO3150" i="2"/>
  <c r="HM3149" i="2"/>
  <c r="HN3149" i="2"/>
  <c r="HN3148" i="2"/>
  <c r="HM3148" i="2"/>
  <c r="HO3148" i="2"/>
  <c r="HM3150" i="2"/>
  <c r="HO3149" i="2"/>
  <c r="HO3151" i="2"/>
  <c r="HN3150" i="2"/>
  <c r="IA3148" i="2"/>
  <c r="HZ3149" i="2"/>
  <c r="HY3150" i="2"/>
  <c r="IA3151" i="2"/>
  <c r="HY3148" i="2"/>
  <c r="HZ3150" i="2"/>
  <c r="IA3150" i="2"/>
  <c r="IA3149" i="2"/>
  <c r="HY3149" i="2"/>
  <c r="HZ3148" i="2"/>
  <c r="RL3150" i="2"/>
  <c r="RK3149" i="2"/>
  <c r="RM3151" i="2"/>
  <c r="RM3150" i="2"/>
  <c r="RL3148" i="2"/>
  <c r="RK3150" i="2"/>
  <c r="RM3149" i="2"/>
  <c r="RL3149" i="2"/>
  <c r="RM3148" i="2"/>
  <c r="RK3148" i="2"/>
  <c r="TZ3142" i="2"/>
  <c r="UA3144" i="2"/>
  <c r="TZ3143" i="2"/>
  <c r="TY3143" i="2"/>
  <c r="TY3142" i="2"/>
  <c r="TY3151" i="2"/>
  <c r="UA3142" i="2"/>
  <c r="TZ3144" i="2"/>
  <c r="TY3144" i="2"/>
  <c r="UA3143" i="2"/>
  <c r="BI3145" i="2"/>
  <c r="BG3147" i="2"/>
  <c r="BH3145" i="2"/>
  <c r="BG3146" i="2"/>
  <c r="BH3146" i="2"/>
  <c r="BI3147" i="2"/>
  <c r="BI3146" i="2"/>
  <c r="BH3147" i="2"/>
  <c r="BG3145" i="2"/>
  <c r="BH3151" i="2"/>
  <c r="FX3144" i="2"/>
  <c r="FW3143" i="2"/>
  <c r="FY3144" i="2"/>
  <c r="FX3142" i="2"/>
  <c r="FW3151" i="2"/>
  <c r="FW3144" i="2"/>
  <c r="FY3143" i="2"/>
  <c r="FX3143" i="2"/>
  <c r="FY3142" i="2"/>
  <c r="FW3142" i="2"/>
  <c r="NT3147" i="2"/>
  <c r="NS3147" i="2"/>
  <c r="NU3146" i="2"/>
  <c r="NS3146" i="2"/>
  <c r="NT3151" i="2"/>
  <c r="NT3145" i="2"/>
  <c r="NU3147" i="2"/>
  <c r="NT3146" i="2"/>
  <c r="NU3145" i="2"/>
  <c r="NS3145" i="2"/>
  <c r="K3148" i="2"/>
  <c r="M3149" i="2"/>
  <c r="L3148" i="2"/>
  <c r="M3148" i="2"/>
  <c r="M3151" i="2"/>
  <c r="M3150" i="2"/>
  <c r="K3149" i="2"/>
  <c r="K3150" i="2"/>
  <c r="L3150" i="2"/>
  <c r="L3149" i="2"/>
  <c r="SD3151" i="2"/>
  <c r="SD3147" i="2"/>
  <c r="SC3146" i="2"/>
  <c r="SE3147" i="2"/>
  <c r="SD3145" i="2"/>
  <c r="SC3145" i="2"/>
  <c r="SC3147" i="2"/>
  <c r="SE3146" i="2"/>
  <c r="SD3146" i="2"/>
  <c r="SE3145" i="2"/>
  <c r="SE3144" i="2"/>
  <c r="SD3143" i="2"/>
  <c r="SC3142" i="2"/>
  <c r="SE3142" i="2"/>
  <c r="SD3142" i="2"/>
  <c r="SC3144" i="2"/>
  <c r="SC3151" i="2"/>
  <c r="SE3143" i="2"/>
  <c r="SC3143" i="2"/>
  <c r="SD3144" i="2"/>
  <c r="GP3150" i="2"/>
  <c r="GQ3148" i="2"/>
  <c r="GQ3149" i="2"/>
  <c r="GO3149" i="2"/>
  <c r="GQ3151" i="2"/>
  <c r="GP3148" i="2"/>
  <c r="GO3150" i="2"/>
  <c r="GQ3150" i="2"/>
  <c r="GP3149" i="2"/>
  <c r="GO3148" i="2"/>
  <c r="OM3151" i="2"/>
  <c r="OK3148" i="2"/>
  <c r="OL3150" i="2"/>
  <c r="OL3149" i="2"/>
  <c r="OM3149" i="2"/>
  <c r="OM3150" i="2"/>
  <c r="OK3149" i="2"/>
  <c r="OL3148" i="2"/>
  <c r="OK3150" i="2"/>
  <c r="OM3148" i="2"/>
  <c r="DD3148" i="2"/>
  <c r="DE3151" i="2"/>
  <c r="DC3149" i="2"/>
  <c r="DE3149" i="2"/>
  <c r="DD3150" i="2"/>
  <c r="DE3150" i="2"/>
  <c r="DE3148" i="2"/>
  <c r="DC3150" i="2"/>
  <c r="DC3148" i="2"/>
  <c r="DD3149" i="2"/>
  <c r="JE3148" i="2"/>
  <c r="JC3148" i="2"/>
  <c r="JE3151" i="2"/>
  <c r="JD3149" i="2"/>
  <c r="JD3150" i="2"/>
  <c r="JC3149" i="2"/>
  <c r="JE3150" i="2"/>
  <c r="JE3149" i="2"/>
  <c r="JC3150" i="2"/>
  <c r="JD3148" i="2"/>
  <c r="UM3148" i="2"/>
  <c r="UK3150" i="2"/>
  <c r="UM3151" i="2"/>
  <c r="UK3149" i="2"/>
  <c r="UL3150" i="2"/>
  <c r="UK3148" i="2"/>
  <c r="UL3148" i="2"/>
  <c r="UM3149" i="2"/>
  <c r="UM3150" i="2"/>
  <c r="UL3149" i="2"/>
  <c r="FA3145" i="2"/>
  <c r="EZ3146" i="2"/>
  <c r="EY3147" i="2"/>
  <c r="EZ3151" i="2"/>
  <c r="EY3145" i="2"/>
  <c r="EZ3147" i="2"/>
  <c r="FA3147" i="2"/>
  <c r="FA3146" i="2"/>
  <c r="EY3146" i="2"/>
  <c r="EZ3145" i="2"/>
  <c r="IS3144" i="2"/>
  <c r="IS3143" i="2"/>
  <c r="IQ3143" i="2"/>
  <c r="IQ3144" i="2"/>
  <c r="IR3142" i="2"/>
  <c r="IR3143" i="2"/>
  <c r="IS3142" i="2"/>
  <c r="IQ3142" i="2"/>
  <c r="IQ3151" i="2"/>
  <c r="IR3144" i="2"/>
  <c r="MK3150" i="2"/>
  <c r="MI3149" i="2"/>
  <c r="MI3150" i="2"/>
  <c r="MJ3150" i="2"/>
  <c r="MJ3149" i="2"/>
  <c r="MK3151" i="2"/>
  <c r="MK3148" i="2"/>
  <c r="MI3148" i="2"/>
  <c r="MK3149" i="2"/>
  <c r="MJ3148" i="2"/>
  <c r="VK3151" i="2"/>
  <c r="VI3150" i="2"/>
  <c r="VJ3150" i="2"/>
  <c r="VK3148" i="2"/>
  <c r="VK3149" i="2"/>
  <c r="VI3149" i="2"/>
  <c r="VJ3148" i="2"/>
  <c r="VK3150" i="2"/>
  <c r="VJ3149" i="2"/>
  <c r="VI3148" i="2"/>
  <c r="VK3143" i="2"/>
  <c r="VI3143" i="2"/>
  <c r="VJ3142" i="2"/>
  <c r="VJ3143" i="2"/>
  <c r="VI3144" i="2"/>
  <c r="VJ3144" i="2"/>
  <c r="VK3142" i="2"/>
  <c r="VK3144" i="2"/>
  <c r="VI3151" i="2"/>
  <c r="VI3142" i="2"/>
  <c r="VJ3147" i="2"/>
  <c r="VJ3151" i="2"/>
  <c r="VI3146" i="2"/>
  <c r="VK3145" i="2"/>
  <c r="VI3145" i="2"/>
  <c r="VK3147" i="2"/>
  <c r="VI3147" i="2"/>
  <c r="VJ3145" i="2"/>
  <c r="VK3146" i="2"/>
  <c r="VJ3146" i="2"/>
  <c r="EA3147" i="2"/>
  <c r="EC3145" i="2"/>
  <c r="EC3147" i="2"/>
  <c r="EA3145" i="2"/>
  <c r="EB3145" i="2"/>
  <c r="EB3146" i="2"/>
  <c r="EB3151" i="2"/>
  <c r="EA3146" i="2"/>
  <c r="EB3147" i="2"/>
  <c r="EC3146" i="2"/>
  <c r="NO3148" i="2"/>
  <c r="NM3149" i="2"/>
  <c r="NN3149" i="2"/>
  <c r="NO3150" i="2"/>
  <c r="NM3150" i="2"/>
  <c r="NN3148" i="2"/>
  <c r="NM3148" i="2"/>
  <c r="NO3151" i="2"/>
  <c r="NN3150" i="2"/>
  <c r="NO3149" i="2"/>
  <c r="UQ3143" i="2"/>
  <c r="UR3142" i="2"/>
  <c r="UQ3144" i="2"/>
  <c r="US3143" i="2"/>
  <c r="UR3143" i="2"/>
  <c r="US3144" i="2"/>
  <c r="UR3144" i="2"/>
  <c r="US3142" i="2"/>
  <c r="UQ3142" i="2"/>
  <c r="UQ3151" i="2"/>
  <c r="EH3143" i="2"/>
  <c r="EG3142" i="2"/>
  <c r="EG3151" i="2"/>
  <c r="EG3144" i="2"/>
  <c r="EH3144" i="2"/>
  <c r="EI3142" i="2"/>
  <c r="EI3144" i="2"/>
  <c r="EI3143" i="2"/>
  <c r="EG3143" i="2"/>
  <c r="EH3142" i="2"/>
  <c r="MV3151" i="2"/>
  <c r="MV3147" i="2"/>
  <c r="MW3146" i="2"/>
  <c r="MU3146" i="2"/>
  <c r="MV3145" i="2"/>
  <c r="MW3145" i="2"/>
  <c r="MU3145" i="2"/>
  <c r="MW3147" i="2"/>
  <c r="MU3147" i="2"/>
  <c r="MV3146" i="2"/>
  <c r="W3148" i="2"/>
  <c r="Y3151" i="2"/>
  <c r="X3150" i="2"/>
  <c r="W3149" i="2"/>
  <c r="Y3150" i="2"/>
  <c r="Y3149" i="2"/>
  <c r="W3150" i="2"/>
  <c r="X3148" i="2"/>
  <c r="Y3148" i="2"/>
  <c r="X3149" i="2"/>
  <c r="LA3150" i="2"/>
  <c r="LA3149" i="2"/>
  <c r="KY3150" i="2"/>
  <c r="KZ3148" i="2"/>
  <c r="KZ3149" i="2"/>
  <c r="KY3149" i="2"/>
  <c r="LA3148" i="2"/>
  <c r="KY3148" i="2"/>
  <c r="LA3151" i="2"/>
  <c r="KZ3150" i="2"/>
  <c r="BO3149" i="2"/>
  <c r="BN3150" i="2"/>
  <c r="BM3149" i="2"/>
  <c r="BN3148" i="2"/>
  <c r="BM3150" i="2"/>
  <c r="BO3148" i="2"/>
  <c r="BO3150" i="2"/>
  <c r="BO3151" i="2"/>
  <c r="BM3148" i="2"/>
  <c r="BN3149" i="2"/>
  <c r="CQ3149" i="2"/>
  <c r="CS3150" i="2"/>
  <c r="CR3148" i="2"/>
  <c r="CQ3150" i="2"/>
  <c r="CS3149" i="2"/>
  <c r="CR3149" i="2"/>
  <c r="CS3148" i="2"/>
  <c r="CQ3148" i="2"/>
  <c r="CS3151" i="2"/>
  <c r="CR3150" i="2"/>
  <c r="NG3151" i="2"/>
  <c r="NH3144" i="2"/>
  <c r="NI3143" i="2"/>
  <c r="NG3143" i="2"/>
  <c r="NI3144" i="2"/>
  <c r="NH3142" i="2"/>
  <c r="NG3142" i="2"/>
  <c r="NG3144" i="2"/>
  <c r="NH3143" i="2"/>
  <c r="NI3142" i="2"/>
  <c r="HN3146" i="2"/>
  <c r="HO3145" i="2"/>
  <c r="HM3145" i="2"/>
  <c r="HO3146" i="2"/>
  <c r="HN3145" i="2"/>
  <c r="HN3147" i="2"/>
  <c r="HN3151" i="2"/>
  <c r="HO3147" i="2"/>
  <c r="HM3146" i="2"/>
  <c r="HM3147" i="2"/>
  <c r="UA3151" i="2"/>
  <c r="TY3149" i="2"/>
  <c r="TZ3150" i="2"/>
  <c r="TZ3148" i="2"/>
  <c r="UA3149" i="2"/>
  <c r="TY3150" i="2"/>
  <c r="UA3148" i="2"/>
  <c r="UA3150" i="2"/>
  <c r="TZ3149" i="2"/>
  <c r="TY3148" i="2"/>
  <c r="PK3147" i="2"/>
  <c r="PK3146" i="2"/>
  <c r="PI3147" i="2"/>
  <c r="PJ3145" i="2"/>
  <c r="PJ3146" i="2"/>
  <c r="PK3145" i="2"/>
  <c r="PI3146" i="2"/>
  <c r="PI3145" i="2"/>
  <c r="PJ3151" i="2"/>
  <c r="PJ3147" i="2"/>
  <c r="QC3144" i="2"/>
  <c r="QC3142" i="2"/>
  <c r="QA3144" i="2"/>
  <c r="QA3142" i="2"/>
  <c r="QB3143" i="2"/>
  <c r="QA3151" i="2"/>
  <c r="QB3144" i="2"/>
  <c r="QA3143" i="2"/>
  <c r="QB3142" i="2"/>
  <c r="QC3143" i="2"/>
  <c r="HA3143" i="2"/>
  <c r="HA3151" i="2"/>
  <c r="HB3142" i="2"/>
  <c r="HB3144" i="2"/>
  <c r="HC3143" i="2"/>
  <c r="HC3144" i="2"/>
  <c r="HB3143" i="2"/>
  <c r="HA3144" i="2"/>
  <c r="HA3142" i="2"/>
  <c r="HC3142" i="2"/>
  <c r="CE3144" i="2"/>
  <c r="CF3143" i="2"/>
  <c r="CG3142" i="2"/>
  <c r="CE3142" i="2"/>
  <c r="CF3142" i="2"/>
  <c r="CE3151" i="2"/>
  <c r="CF3144" i="2"/>
  <c r="CG3144" i="2"/>
  <c r="CG3143" i="2"/>
  <c r="CE3143" i="2"/>
  <c r="OX3142" i="2"/>
  <c r="OW3144" i="2"/>
  <c r="OW3143" i="2"/>
  <c r="OY3142" i="2"/>
  <c r="OX3143" i="2"/>
  <c r="OW3151" i="2"/>
  <c r="OY3144" i="2"/>
  <c r="OX3144" i="2"/>
  <c r="OW3142" i="2"/>
  <c r="OY3143" i="2"/>
  <c r="QN3145" i="2"/>
  <c r="QO3147" i="2"/>
  <c r="QN3146" i="2"/>
  <c r="QM3145" i="2"/>
  <c r="QN3151" i="2"/>
  <c r="QM3147" i="2"/>
  <c r="QM3146" i="2"/>
  <c r="QN3147" i="2"/>
  <c r="QO3145" i="2"/>
  <c r="QO3146" i="2"/>
  <c r="TC3145" i="2"/>
  <c r="TC3147" i="2"/>
  <c r="TB3146" i="2"/>
  <c r="TA3145" i="2"/>
  <c r="TA3147" i="2"/>
  <c r="TB3151" i="2"/>
  <c r="TB3147" i="2"/>
  <c r="TA3146" i="2"/>
  <c r="TC3146" i="2"/>
  <c r="TB3145" i="2"/>
  <c r="NI3146" i="2"/>
  <c r="NG3146" i="2"/>
  <c r="NH3146" i="2"/>
  <c r="NH3145" i="2"/>
  <c r="NG3147" i="2"/>
  <c r="NI3145" i="2"/>
  <c r="NI3147" i="2"/>
  <c r="NH3151" i="2"/>
  <c r="NG3145" i="2"/>
  <c r="NH3147" i="2"/>
  <c r="NZ3147" i="2"/>
  <c r="OA3146" i="2"/>
  <c r="NZ3151" i="2"/>
  <c r="NZ3145" i="2"/>
  <c r="NY3146" i="2"/>
  <c r="OA3147" i="2"/>
  <c r="NY3147" i="2"/>
  <c r="NZ3146" i="2"/>
  <c r="NY3145" i="2"/>
  <c r="OA3145" i="2"/>
  <c r="QI3143" i="2"/>
  <c r="QG3143" i="2"/>
  <c r="QG3142" i="2"/>
  <c r="QH3142" i="2"/>
  <c r="QI3142" i="2"/>
  <c r="QI3144" i="2"/>
  <c r="QG3144" i="2"/>
  <c r="QH3143" i="2"/>
  <c r="QH3144" i="2"/>
  <c r="QG3151" i="2"/>
  <c r="HY3151" i="2"/>
  <c r="HY3144" i="2"/>
  <c r="HZ3144" i="2"/>
  <c r="IA3142" i="2"/>
  <c r="IA3143" i="2"/>
  <c r="HY3143" i="2"/>
  <c r="HZ3142" i="2"/>
  <c r="IA3144" i="2"/>
  <c r="HZ3143" i="2"/>
  <c r="HY3142" i="2"/>
  <c r="BI3149" i="2"/>
  <c r="BI3148" i="2"/>
  <c r="BI3151" i="2"/>
  <c r="BH3149" i="2"/>
  <c r="BH3148" i="2"/>
  <c r="BG3150" i="2"/>
  <c r="BH3150" i="2"/>
  <c r="BG3148" i="2"/>
  <c r="BI3150" i="2"/>
  <c r="BG3149" i="2"/>
  <c r="BH3143" i="2"/>
  <c r="BH3142" i="2"/>
  <c r="BG3144" i="2"/>
  <c r="BG3151" i="2"/>
  <c r="BI3143" i="2"/>
  <c r="BH3144" i="2"/>
  <c r="BI3144" i="2"/>
  <c r="BI3142" i="2"/>
  <c r="BG3142" i="2"/>
  <c r="BG3143" i="2"/>
  <c r="PI3150" i="2"/>
  <c r="PK3148" i="2"/>
  <c r="PJ3149" i="2"/>
  <c r="PI3148" i="2"/>
  <c r="PJ3148" i="2"/>
  <c r="PJ3150" i="2"/>
  <c r="PK3150" i="2"/>
  <c r="PK3149" i="2"/>
  <c r="PK3151" i="2"/>
  <c r="PI3149" i="2"/>
  <c r="IW3149" i="2"/>
  <c r="IX3150" i="2"/>
  <c r="IX3148" i="2"/>
  <c r="IY3149" i="2"/>
  <c r="IW3150" i="2"/>
  <c r="IY3148" i="2"/>
  <c r="IY3151" i="2"/>
  <c r="IY3150" i="2"/>
  <c r="IW3148" i="2"/>
  <c r="IX3149" i="2"/>
  <c r="OL3143" i="2"/>
  <c r="OK3142" i="2"/>
  <c r="OK3151" i="2"/>
  <c r="OM3142" i="2"/>
  <c r="OL3144" i="2"/>
  <c r="OK3144" i="2"/>
  <c r="OM3144" i="2"/>
  <c r="OM3143" i="2"/>
  <c r="OK3143" i="2"/>
  <c r="OL3142" i="2"/>
  <c r="OM3145" i="2"/>
  <c r="OK3145" i="2"/>
  <c r="OL3151" i="2"/>
  <c r="OM3147" i="2"/>
  <c r="OL3147" i="2"/>
  <c r="OK3146" i="2"/>
  <c r="OL3145" i="2"/>
  <c r="OK3147" i="2"/>
  <c r="OM3146" i="2"/>
  <c r="OL3146" i="2"/>
  <c r="SW3145" i="2"/>
  <c r="SU3147" i="2"/>
  <c r="SW3147" i="2"/>
  <c r="SV3151" i="2"/>
  <c r="SU3145" i="2"/>
  <c r="SV3147" i="2"/>
  <c r="SV3146" i="2"/>
  <c r="SW3146" i="2"/>
  <c r="SU3146" i="2"/>
  <c r="SV3145" i="2"/>
  <c r="HC3150" i="2"/>
  <c r="HA3150" i="2"/>
  <c r="HA3148" i="2"/>
  <c r="HC3148" i="2"/>
  <c r="HB3149" i="2"/>
  <c r="HB3148" i="2"/>
  <c r="HC3151" i="2"/>
  <c r="HB3150" i="2"/>
  <c r="HC3149" i="2"/>
  <c r="HA3149" i="2"/>
  <c r="EY3143" i="2"/>
  <c r="FA3143" i="2"/>
  <c r="EZ3142" i="2"/>
  <c r="FA3144" i="2"/>
  <c r="FA3142" i="2"/>
  <c r="EY3144" i="2"/>
  <c r="EY3142" i="2"/>
  <c r="EZ3143" i="2"/>
  <c r="EY3151" i="2"/>
  <c r="EZ3144" i="2"/>
  <c r="IS3150" i="2"/>
  <c r="IQ3149" i="2"/>
  <c r="IQ3150" i="2"/>
  <c r="IR3150" i="2"/>
  <c r="IR3149" i="2"/>
  <c r="IS3148" i="2"/>
  <c r="IQ3148" i="2"/>
  <c r="IS3149" i="2"/>
  <c r="IR3148" i="2"/>
  <c r="IS3151" i="2"/>
  <c r="LX3143" i="2"/>
  <c r="LY3142" i="2"/>
  <c r="LY3144" i="2"/>
  <c r="LW3142" i="2"/>
  <c r="LW3144" i="2"/>
  <c r="LY3143" i="2"/>
  <c r="LX3142" i="2"/>
  <c r="LW3151" i="2"/>
  <c r="LX3144" i="2"/>
  <c r="LW3143" i="2"/>
  <c r="LX3149" i="2"/>
  <c r="LY3148" i="2"/>
  <c r="LW3148" i="2"/>
  <c r="LW3149" i="2"/>
  <c r="LY3151" i="2"/>
  <c r="LX3148" i="2"/>
  <c r="LX3150" i="2"/>
  <c r="LY3149" i="2"/>
  <c r="LW3150" i="2"/>
  <c r="LY3150" i="2"/>
  <c r="KM3145" i="2"/>
  <c r="KN3151" i="2"/>
  <c r="KN3147" i="2"/>
  <c r="KO3146" i="2"/>
  <c r="KM3147" i="2"/>
  <c r="KM3146" i="2"/>
  <c r="KO3145" i="2"/>
  <c r="KN3145" i="2"/>
  <c r="KO3147" i="2"/>
  <c r="KN3146" i="2"/>
  <c r="AU3146" i="2"/>
  <c r="AV3145" i="2"/>
  <c r="AW3146" i="2"/>
  <c r="AW3147" i="2"/>
  <c r="AV3146" i="2"/>
  <c r="AU3145" i="2"/>
  <c r="AV3151" i="2"/>
  <c r="AW3145" i="2"/>
  <c r="AV3147" i="2"/>
  <c r="AU3147" i="2"/>
  <c r="AW3142" i="2"/>
  <c r="AU3144" i="2"/>
  <c r="AU3142" i="2"/>
  <c r="AV3143" i="2"/>
  <c r="AW3143" i="2"/>
  <c r="AV3142" i="2"/>
  <c r="AU3151" i="2"/>
  <c r="AW3144" i="2"/>
  <c r="AU3143" i="2"/>
  <c r="AV3144" i="2"/>
  <c r="CF3151" i="2"/>
  <c r="CE3145" i="2"/>
  <c r="CF3147" i="2"/>
  <c r="CF3146" i="2"/>
  <c r="CG3146" i="2"/>
  <c r="CE3146" i="2"/>
  <c r="CG3147" i="2"/>
  <c r="CF3145" i="2"/>
  <c r="CE3147" i="2"/>
  <c r="CG3145" i="2"/>
  <c r="MV3150" i="2"/>
  <c r="MU3149" i="2"/>
  <c r="MW3150" i="2"/>
  <c r="MW3149" i="2"/>
  <c r="MW3151" i="2"/>
  <c r="MU3150" i="2"/>
  <c r="MV3148" i="2"/>
  <c r="MV3149" i="2"/>
  <c r="MW3148" i="2"/>
  <c r="MU3148" i="2"/>
  <c r="QM3149" i="2"/>
  <c r="QO3149" i="2"/>
  <c r="QN3150" i="2"/>
  <c r="QN3148" i="2"/>
  <c r="QM3148" i="2"/>
  <c r="QO3150" i="2"/>
  <c r="QM3150" i="2"/>
  <c r="QO3148" i="2"/>
  <c r="QO3151" i="2"/>
  <c r="QN3149" i="2"/>
  <c r="RE3150" i="2"/>
  <c r="RG3148" i="2"/>
  <c r="RF3148" i="2"/>
  <c r="RF3149" i="2"/>
  <c r="RG3151" i="2"/>
  <c r="RG3150" i="2"/>
  <c r="RF3150" i="2"/>
  <c r="RE3148" i="2"/>
  <c r="RG3149" i="2"/>
  <c r="RE3149" i="2"/>
  <c r="OG3150" i="2"/>
  <c r="OG3148" i="2"/>
  <c r="OE3150" i="2"/>
  <c r="OE3148" i="2"/>
  <c r="OF3149" i="2"/>
  <c r="OG3149" i="2"/>
  <c r="OF3148" i="2"/>
  <c r="OG3151" i="2"/>
  <c r="OF3150" i="2"/>
  <c r="OE3149" i="2"/>
  <c r="KU3147" i="2"/>
  <c r="KT3145" i="2"/>
  <c r="KS3147" i="2"/>
  <c r="KT3146" i="2"/>
  <c r="KU3146" i="2"/>
  <c r="KU3145" i="2"/>
  <c r="KS3146" i="2"/>
  <c r="KS3145" i="2"/>
  <c r="KT3151" i="2"/>
  <c r="KT3147" i="2"/>
  <c r="SJ3149" i="2"/>
  <c r="SK3148" i="2"/>
  <c r="SI3148" i="2"/>
  <c r="SK3151" i="2"/>
  <c r="SJ3148" i="2"/>
  <c r="SJ3150" i="2"/>
  <c r="SI3150" i="2"/>
  <c r="SK3149" i="2"/>
  <c r="SI3149" i="2"/>
  <c r="SK3150" i="2"/>
  <c r="PJ3143" i="2"/>
  <c r="PI3142" i="2"/>
  <c r="PI3151" i="2"/>
  <c r="PI3144" i="2"/>
  <c r="PJ3144" i="2"/>
  <c r="PK3142" i="2"/>
  <c r="PK3143" i="2"/>
  <c r="PK3144" i="2"/>
  <c r="PI3143" i="2"/>
  <c r="PJ3142" i="2"/>
  <c r="QB3145" i="2"/>
  <c r="QA3147" i="2"/>
  <c r="QC3145" i="2"/>
  <c r="QB3146" i="2"/>
  <c r="QB3151" i="2"/>
  <c r="QA3145" i="2"/>
  <c r="QA3146" i="2"/>
  <c r="QB3147" i="2"/>
  <c r="QC3147" i="2"/>
  <c r="QC3146" i="2"/>
  <c r="LX3145" i="2"/>
  <c r="LY3147" i="2"/>
  <c r="LX3146" i="2"/>
  <c r="LW3145" i="2"/>
  <c r="LX3151" i="2"/>
  <c r="LY3145" i="2"/>
  <c r="LW3146" i="2"/>
  <c r="LX3147" i="2"/>
  <c r="LW3147" i="2"/>
  <c r="LY3146" i="2"/>
  <c r="AI3150" i="2"/>
  <c r="AJ3149" i="2"/>
  <c r="AK3148" i="2"/>
  <c r="AI3148" i="2"/>
  <c r="AK3149" i="2"/>
  <c r="AK3150" i="2"/>
  <c r="AJ3148" i="2"/>
  <c r="AI3149" i="2"/>
  <c r="AK3151" i="2"/>
  <c r="AJ3150" i="2"/>
  <c r="HH3146" i="2"/>
  <c r="HG3145" i="2"/>
  <c r="HH3151" i="2"/>
  <c r="HG3147" i="2"/>
  <c r="HH3147" i="2"/>
  <c r="HI3145" i="2"/>
  <c r="HI3146" i="2"/>
  <c r="HI3147" i="2"/>
  <c r="HG3146" i="2"/>
  <c r="HH3145" i="2"/>
  <c r="HG3150" i="2"/>
  <c r="HH3149" i="2"/>
  <c r="HI3148" i="2"/>
  <c r="HG3148" i="2"/>
  <c r="HI3151" i="2"/>
  <c r="HI3150" i="2"/>
  <c r="HH3148" i="2"/>
  <c r="HH3150" i="2"/>
  <c r="HI3149" i="2"/>
  <c r="HG3149" i="2"/>
  <c r="PO3151" i="2"/>
  <c r="PQ3144" i="2"/>
  <c r="PO3143" i="2"/>
  <c r="PP3142" i="2"/>
  <c r="PO3144" i="2"/>
  <c r="PP3144" i="2"/>
  <c r="PP3143" i="2"/>
  <c r="PQ3142" i="2"/>
  <c r="PO3142" i="2"/>
  <c r="PQ3143" i="2"/>
  <c r="GW3145" i="2"/>
  <c r="GV3146" i="2"/>
  <c r="GU3147" i="2"/>
  <c r="GV3151" i="2"/>
  <c r="GW3147" i="2"/>
  <c r="GV3147" i="2"/>
  <c r="GU3145" i="2"/>
  <c r="GW3146" i="2"/>
  <c r="GU3146" i="2"/>
  <c r="GV3145" i="2"/>
  <c r="BC3147" i="2"/>
  <c r="BB3147" i="2"/>
  <c r="BA3147" i="2"/>
  <c r="BA3146" i="2"/>
  <c r="BB3146" i="2"/>
  <c r="BC3145" i="2"/>
  <c r="BB3151" i="2"/>
  <c r="BA3145" i="2"/>
  <c r="BC3146" i="2"/>
  <c r="BB3145" i="2"/>
  <c r="UE3146" i="2"/>
  <c r="UF3145" i="2"/>
  <c r="UG3147" i="2"/>
  <c r="UF3146" i="2"/>
  <c r="UE3145" i="2"/>
  <c r="UG3146" i="2"/>
  <c r="UF3151" i="2"/>
  <c r="UE3147" i="2"/>
  <c r="UF3147" i="2"/>
  <c r="UG3145" i="2"/>
  <c r="GJ3146" i="2"/>
  <c r="GI3146" i="2"/>
  <c r="GI3145" i="2"/>
  <c r="GK3146" i="2"/>
  <c r="GJ3145" i="2"/>
  <c r="GK3145" i="2"/>
  <c r="GI3147" i="2"/>
  <c r="GJ3151" i="2"/>
  <c r="GJ3147" i="2"/>
  <c r="GK3147" i="2"/>
  <c r="FW3150" i="2"/>
  <c r="FW3149" i="2"/>
  <c r="FY3151" i="2"/>
  <c r="FX3149" i="2"/>
  <c r="FY3150" i="2"/>
  <c r="FY3148" i="2"/>
  <c r="FW3148" i="2"/>
  <c r="FY3149" i="2"/>
  <c r="FX3148" i="2"/>
  <c r="FX3150" i="2"/>
  <c r="NS3149" i="2"/>
  <c r="NU3150" i="2"/>
  <c r="NT3148" i="2"/>
  <c r="NS3150" i="2"/>
  <c r="NU3149" i="2"/>
  <c r="NT3149" i="2"/>
  <c r="NU3148" i="2"/>
  <c r="NS3148" i="2"/>
  <c r="NT3150" i="2"/>
  <c r="NU3151" i="2"/>
  <c r="SC3148" i="2"/>
  <c r="SC3150" i="2"/>
  <c r="SD3148" i="2"/>
  <c r="SD3149" i="2"/>
  <c r="SE3148" i="2"/>
  <c r="SE3151" i="2"/>
  <c r="SD3150" i="2"/>
  <c r="SE3149" i="2"/>
  <c r="SE3150" i="2"/>
  <c r="SC3149" i="2"/>
  <c r="IY3143" i="2"/>
  <c r="IW3143" i="2"/>
  <c r="IW3142" i="2"/>
  <c r="IX3142" i="2"/>
  <c r="IY3144" i="2"/>
  <c r="IX3143" i="2"/>
  <c r="IW3144" i="2"/>
  <c r="IW3151" i="2"/>
  <c r="IY3142" i="2"/>
  <c r="IX3144" i="2"/>
  <c r="IW3145" i="2"/>
  <c r="IX3151" i="2"/>
  <c r="IY3145" i="2"/>
  <c r="IX3147" i="2"/>
  <c r="IW3146" i="2"/>
  <c r="IY3147" i="2"/>
  <c r="IX3145" i="2"/>
  <c r="IW3147" i="2"/>
  <c r="IY3146" i="2"/>
  <c r="IX3146" i="2"/>
  <c r="RS3146" i="2"/>
  <c r="RR3145" i="2"/>
  <c r="RQ3145" i="2"/>
  <c r="RR3147" i="2"/>
  <c r="RR3146" i="2"/>
  <c r="RR3151" i="2"/>
  <c r="RQ3146" i="2"/>
  <c r="RS3147" i="2"/>
  <c r="RS3145" i="2"/>
  <c r="RQ3147" i="2"/>
  <c r="CY3147" i="2"/>
  <c r="CX3151" i="2"/>
  <c r="CW3147" i="2"/>
  <c r="CW3146" i="2"/>
  <c r="CX3146" i="2"/>
  <c r="CX3147" i="2"/>
  <c r="CY3145" i="2"/>
  <c r="CW3145" i="2"/>
  <c r="CY3146" i="2"/>
  <c r="CX3145" i="2"/>
  <c r="SU3150" i="2"/>
  <c r="SW3151" i="2"/>
  <c r="SV3149" i="2"/>
  <c r="SW3150" i="2"/>
  <c r="SW3148" i="2"/>
  <c r="SU3148" i="2"/>
  <c r="SW3149" i="2"/>
  <c r="SU3149" i="2"/>
  <c r="SV3148" i="2"/>
  <c r="SV3150" i="2"/>
  <c r="TO3144" i="2"/>
  <c r="TM3142" i="2"/>
  <c r="TN3142" i="2"/>
  <c r="TN3143" i="2"/>
  <c r="TM3151" i="2"/>
  <c r="TN3144" i="2"/>
  <c r="TO3143" i="2"/>
  <c r="TM3144" i="2"/>
  <c r="TM3143" i="2"/>
  <c r="TO3142" i="2"/>
  <c r="EU3147" i="2"/>
  <c r="ES3147" i="2"/>
  <c r="ET3146" i="2"/>
  <c r="EU3145" i="2"/>
  <c r="ES3145" i="2"/>
  <c r="ET3147" i="2"/>
  <c r="EU3146" i="2"/>
  <c r="ET3151" i="2"/>
  <c r="ES3146" i="2"/>
  <c r="ET3145" i="2"/>
  <c r="ET3150" i="2"/>
  <c r="EU3148" i="2"/>
  <c r="EU3149" i="2"/>
  <c r="ES3150" i="2"/>
  <c r="ES3149" i="2"/>
  <c r="ET3148" i="2"/>
  <c r="EU3150" i="2"/>
  <c r="EU3151" i="2"/>
  <c r="ET3149" i="2"/>
  <c r="ES3148" i="2"/>
  <c r="QC3148" i="2"/>
  <c r="QB3149" i="2"/>
  <c r="QA3148" i="2"/>
  <c r="QC3151" i="2"/>
  <c r="QC3149" i="2"/>
  <c r="QA3149" i="2"/>
  <c r="QB3148" i="2"/>
  <c r="QB3150" i="2"/>
  <c r="QC3150" i="2"/>
  <c r="QA3150" i="2"/>
  <c r="IL3145" i="2"/>
  <c r="IL3151" i="2"/>
  <c r="IM3146" i="2"/>
  <c r="IK3147" i="2"/>
  <c r="IL3147" i="2"/>
  <c r="IL3146" i="2"/>
  <c r="IK3146" i="2"/>
  <c r="IM3145" i="2"/>
  <c r="IK3145" i="2"/>
  <c r="IM3147" i="2"/>
  <c r="FA3151" i="2"/>
  <c r="FA3149" i="2"/>
  <c r="EY3149" i="2"/>
  <c r="EZ3148" i="2"/>
  <c r="EZ3150" i="2"/>
  <c r="EY3148" i="2"/>
  <c r="FA3150" i="2"/>
  <c r="EY3150" i="2"/>
  <c r="EZ3149" i="2"/>
  <c r="FA3148" i="2"/>
  <c r="TT3144" i="2"/>
  <c r="TS3143" i="2"/>
  <c r="TU3144" i="2"/>
  <c r="TU3143" i="2"/>
  <c r="TS3144" i="2"/>
  <c r="TT3142" i="2"/>
  <c r="TT3143" i="2"/>
  <c r="TU3142" i="2"/>
  <c r="TS3142" i="2"/>
  <c r="TS3151" i="2"/>
  <c r="EC3148" i="2"/>
  <c r="EA3148" i="2"/>
  <c r="EC3149" i="2"/>
  <c r="EB3149" i="2"/>
  <c r="EB3148" i="2"/>
  <c r="EB3150" i="2"/>
  <c r="EC3150" i="2"/>
  <c r="EA3149" i="2"/>
  <c r="EA3150" i="2"/>
  <c r="EC3151" i="2"/>
  <c r="UR3145" i="2"/>
  <c r="UQ3146" i="2"/>
  <c r="UQ3147" i="2"/>
  <c r="US3145" i="2"/>
  <c r="US3147" i="2"/>
  <c r="UR3151" i="2"/>
  <c r="UQ3145" i="2"/>
  <c r="UR3147" i="2"/>
  <c r="UR3146" i="2"/>
  <c r="US3146" i="2"/>
  <c r="EH3151" i="2"/>
  <c r="EH3147" i="2"/>
  <c r="EG3146" i="2"/>
  <c r="EI3147" i="2"/>
  <c r="EI3146" i="2"/>
  <c r="EG3147" i="2"/>
  <c r="EH3145" i="2"/>
  <c r="EG3145" i="2"/>
  <c r="EH3146" i="2"/>
  <c r="EI3145" i="2"/>
  <c r="CG3148" i="2"/>
  <c r="CE3148" i="2"/>
  <c r="CG3149" i="2"/>
  <c r="CF3148" i="2"/>
  <c r="CF3150" i="2"/>
  <c r="CG3150" i="2"/>
  <c r="CG3151" i="2"/>
  <c r="CE3150" i="2"/>
  <c r="CE3149" i="2"/>
  <c r="CF3149" i="2"/>
  <c r="OX3146" i="2"/>
  <c r="OY3145" i="2"/>
  <c r="OW3145" i="2"/>
  <c r="OY3146" i="2"/>
  <c r="OX3145" i="2"/>
  <c r="OX3147" i="2"/>
  <c r="OX3151" i="2"/>
  <c r="OW3147" i="2"/>
  <c r="OY3147" i="2"/>
  <c r="OW3146" i="2"/>
  <c r="RF3144" i="2"/>
  <c r="RG3142" i="2"/>
  <c r="RG3143" i="2"/>
  <c r="RE3143" i="2"/>
  <c r="RE3151" i="2"/>
  <c r="RF3142" i="2"/>
  <c r="RG3144" i="2"/>
  <c r="RF3143" i="2"/>
  <c r="RE3142" i="2"/>
  <c r="RE3144" i="2"/>
  <c r="JO3143" i="2"/>
  <c r="JP3144" i="2"/>
  <c r="JP3142" i="2"/>
  <c r="JO3144" i="2"/>
  <c r="JQ3143" i="2"/>
  <c r="JP3143" i="2"/>
  <c r="JQ3144" i="2"/>
  <c r="JQ3142" i="2"/>
  <c r="JO3142" i="2"/>
  <c r="JO3151" i="2"/>
  <c r="NB3143" i="2"/>
  <c r="NA3151" i="2"/>
  <c r="NA3142" i="2"/>
  <c r="NB3144" i="2"/>
  <c r="NC3144" i="2"/>
  <c r="NC3143" i="2"/>
  <c r="NA3143" i="2"/>
  <c r="NB3142" i="2"/>
  <c r="NA3144" i="2"/>
  <c r="NC3142" i="2"/>
  <c r="SJ3147" i="2"/>
  <c r="SK3145" i="2"/>
  <c r="SK3146" i="2"/>
  <c r="SI3147" i="2"/>
  <c r="SI3146" i="2"/>
  <c r="SJ3151" i="2"/>
  <c r="SJ3145" i="2"/>
  <c r="SK3147" i="2"/>
  <c r="SJ3146" i="2"/>
  <c r="SI3145" i="2"/>
  <c r="TZ3146" i="2"/>
  <c r="UA3145" i="2"/>
  <c r="TY3145" i="2"/>
  <c r="TZ3151" i="2"/>
  <c r="TZ3147" i="2"/>
  <c r="TY3147" i="2"/>
  <c r="TY3146" i="2"/>
  <c r="UA3147" i="2"/>
  <c r="TZ3145" i="2"/>
  <c r="UA3146" i="2"/>
  <c r="HC3147" i="2"/>
  <c r="HB3145" i="2"/>
  <c r="HA3147" i="2"/>
  <c r="HC3146" i="2"/>
  <c r="HB3146" i="2"/>
  <c r="HC3145" i="2"/>
  <c r="HA3145" i="2"/>
  <c r="HB3151" i="2"/>
  <c r="HA3146" i="2"/>
  <c r="HB3147" i="2"/>
  <c r="IQ3146" i="2"/>
  <c r="IR3145" i="2"/>
  <c r="IQ3147" i="2"/>
  <c r="IS3146" i="2"/>
  <c r="IS3145" i="2"/>
  <c r="IR3146" i="2"/>
  <c r="IQ3145" i="2"/>
  <c r="IR3147" i="2"/>
  <c r="IS3147" i="2"/>
  <c r="IR3151" i="2"/>
  <c r="MW3142" i="2"/>
  <c r="MU3142" i="2"/>
  <c r="MW3143" i="2"/>
  <c r="MV3142" i="2"/>
  <c r="MV3144" i="2"/>
  <c r="MV3143" i="2"/>
  <c r="MW3144" i="2"/>
  <c r="MU3143" i="2"/>
  <c r="MU3144" i="2"/>
  <c r="MU3151" i="2"/>
  <c r="QO3142" i="2"/>
  <c r="QM3142" i="2"/>
  <c r="QO3143" i="2"/>
  <c r="QN3142" i="2"/>
  <c r="QN3143" i="2"/>
  <c r="QN3144" i="2"/>
  <c r="QO3144" i="2"/>
  <c r="QM3151" i="2"/>
  <c r="QM3144" i="2"/>
  <c r="QM3143" i="2"/>
  <c r="OF3151" i="2"/>
  <c r="OF3146" i="2"/>
  <c r="OF3147" i="2"/>
  <c r="OE3145" i="2"/>
  <c r="OG3146" i="2"/>
  <c r="OE3146" i="2"/>
  <c r="OF3145" i="2"/>
  <c r="OE3147" i="2"/>
  <c r="OG3147" i="2"/>
  <c r="OG3145" i="2"/>
  <c r="PE3144" i="2"/>
  <c r="PD3142" i="2"/>
  <c r="PC3144" i="2"/>
  <c r="PE3143" i="2"/>
  <c r="PD3143" i="2"/>
  <c r="PE3142" i="2"/>
  <c r="PC3142" i="2"/>
  <c r="PC3151" i="2"/>
  <c r="PC3143" i="2"/>
  <c r="PD3144" i="2"/>
  <c r="CQ3142" i="2"/>
  <c r="CQ3151" i="2"/>
  <c r="CS3143" i="2"/>
  <c r="CQ3143" i="2"/>
  <c r="CR3142" i="2"/>
  <c r="CS3142" i="2"/>
  <c r="CR3144" i="2"/>
  <c r="CS3144" i="2"/>
  <c r="CQ3144" i="2"/>
  <c r="CR3143" i="2"/>
  <c r="TA3149" i="2"/>
  <c r="TB3148" i="2"/>
  <c r="TA3150" i="2"/>
  <c r="TC3148" i="2"/>
  <c r="TB3149" i="2"/>
  <c r="TC3149" i="2"/>
  <c r="TC3151" i="2"/>
  <c r="TA3148" i="2"/>
  <c r="TB3150" i="2"/>
  <c r="TC3150" i="2"/>
  <c r="NG3148" i="2"/>
  <c r="NI3149" i="2"/>
  <c r="NH3148" i="2"/>
  <c r="NI3148" i="2"/>
  <c r="NH3150" i="2"/>
  <c r="NI3150" i="2"/>
  <c r="NI3151" i="2"/>
  <c r="NG3150" i="2"/>
  <c r="NG3149" i="2"/>
  <c r="NH3149" i="2"/>
  <c r="PV3145" i="2"/>
  <c r="PV3147" i="2"/>
  <c r="PW3146" i="2"/>
  <c r="PW3147" i="2"/>
  <c r="PV3151" i="2"/>
  <c r="PU3147" i="2"/>
  <c r="PU3146" i="2"/>
  <c r="PV3146" i="2"/>
  <c r="PW3145" i="2"/>
  <c r="PU3145" i="2"/>
  <c r="FG3147" i="2"/>
  <c r="FF3145" i="2"/>
  <c r="FE3147" i="2"/>
  <c r="FG3146" i="2"/>
  <c r="FF3146" i="2"/>
  <c r="FG3145" i="2"/>
  <c r="FE3145" i="2"/>
  <c r="FF3151" i="2"/>
  <c r="FE3146" i="2"/>
  <c r="FF3147" i="2"/>
  <c r="NZ3150" i="2"/>
  <c r="OA3148" i="2"/>
  <c r="OA3149" i="2"/>
  <c r="NY3149" i="2"/>
  <c r="NZ3148" i="2"/>
  <c r="OA3150" i="2"/>
  <c r="NY3150" i="2"/>
  <c r="NZ3149" i="2"/>
  <c r="OA3151" i="2"/>
  <c r="NY3148" i="2"/>
  <c r="BA3142" i="2"/>
  <c r="BC3144" i="2"/>
  <c r="BB3143" i="2"/>
  <c r="BA3151" i="2"/>
  <c r="BA3143" i="2"/>
  <c r="BB3144" i="2"/>
  <c r="BB3142" i="2"/>
  <c r="BC3143" i="2"/>
  <c r="BA3144" i="2"/>
  <c r="BC3142" i="2"/>
  <c r="BU3144" i="2"/>
  <c r="BS3151" i="2"/>
  <c r="BS3144" i="2"/>
  <c r="BS3143" i="2"/>
  <c r="BT3143" i="2"/>
  <c r="BU3142" i="2"/>
  <c r="BS3142" i="2"/>
  <c r="BU3143" i="2"/>
  <c r="BT3142" i="2"/>
  <c r="BT3144" i="2"/>
  <c r="FX3147" i="2"/>
  <c r="FY3146" i="2"/>
  <c r="FW3146" i="2"/>
  <c r="FX3145" i="2"/>
  <c r="FY3147" i="2"/>
  <c r="FW3147" i="2"/>
  <c r="FW3145" i="2"/>
  <c r="FY3145" i="2"/>
  <c r="FX3146" i="2"/>
  <c r="FX3151" i="2"/>
  <c r="VD3142" i="2"/>
  <c r="VE3143" i="2"/>
  <c r="VC3151" i="2"/>
  <c r="VE3144" i="2"/>
  <c r="VC3143" i="2"/>
  <c r="VC3144" i="2"/>
  <c r="VD3144" i="2"/>
  <c r="VD3143" i="2"/>
  <c r="VE3142" i="2"/>
  <c r="VC3142" i="2"/>
  <c r="CL3147" i="2"/>
  <c r="CK3146" i="2"/>
  <c r="CM3147" i="2"/>
  <c r="CM3146" i="2"/>
  <c r="CK3147" i="2"/>
  <c r="CL3145" i="2"/>
  <c r="CL3146" i="2"/>
  <c r="CL3151" i="2"/>
  <c r="CM3145" i="2"/>
  <c r="CK3145" i="2"/>
  <c r="CY3143" i="2"/>
  <c r="CW3143" i="2"/>
  <c r="CX3142" i="2"/>
  <c r="CW3144" i="2"/>
  <c r="CX3143" i="2"/>
  <c r="CY3142" i="2"/>
  <c r="CY3144" i="2"/>
  <c r="CX3144" i="2"/>
  <c r="CW3151" i="2"/>
  <c r="CW3142" i="2"/>
  <c r="UW3147" i="2"/>
  <c r="UX3145" i="2"/>
  <c r="UX3146" i="2"/>
  <c r="UY3147" i="2"/>
  <c r="UY3145" i="2"/>
  <c r="UW3145" i="2"/>
  <c r="UY3146" i="2"/>
  <c r="UX3151" i="2"/>
  <c r="UX3147" i="2"/>
  <c r="UW3146" i="2"/>
  <c r="BY3145" i="2"/>
  <c r="BY3147" i="2"/>
  <c r="CA3146" i="2"/>
  <c r="BZ3145" i="2"/>
  <c r="BZ3146" i="2"/>
  <c r="CA3145" i="2"/>
  <c r="BZ3151" i="2"/>
  <c r="CA3147" i="2"/>
  <c r="BY3146" i="2"/>
  <c r="BZ3147" i="2"/>
  <c r="MC3143" i="2"/>
  <c r="MC3151" i="2"/>
  <c r="MD3142" i="2"/>
  <c r="MD3144" i="2"/>
  <c r="MC3144" i="2"/>
  <c r="ME3142" i="2"/>
  <c r="ME3144" i="2"/>
  <c r="MC3142" i="2"/>
  <c r="ME3143" i="2"/>
  <c r="MD3143" i="2"/>
  <c r="MD3146" i="2"/>
  <c r="ME3145" i="2"/>
  <c r="MC3145" i="2"/>
  <c r="ME3146" i="2"/>
  <c r="MC3147" i="2"/>
  <c r="MD3145" i="2"/>
  <c r="MC3146" i="2"/>
  <c r="MD3151" i="2"/>
  <c r="ME3147" i="2"/>
  <c r="MD3147" i="2"/>
  <c r="QT3145" i="2"/>
  <c r="QT3151" i="2"/>
  <c r="QU3147" i="2"/>
  <c r="QT3147" i="2"/>
  <c r="QS3147" i="2"/>
  <c r="QS3146" i="2"/>
  <c r="QT3146" i="2"/>
  <c r="QU3145" i="2"/>
  <c r="QS3145" i="2"/>
  <c r="QU3146" i="2"/>
  <c r="TM3145" i="2"/>
  <c r="TO3146" i="2"/>
  <c r="TN3145" i="2"/>
  <c r="TO3145" i="2"/>
  <c r="TN3147" i="2"/>
  <c r="TO3147" i="2"/>
  <c r="TN3151" i="2"/>
  <c r="TM3147" i="2"/>
  <c r="TM3146" i="2"/>
  <c r="TN3146" i="2"/>
  <c r="ES3144" i="2"/>
  <c r="ET3142" i="2"/>
  <c r="EU3142" i="2"/>
  <c r="EU3144" i="2"/>
  <c r="ES3151" i="2"/>
  <c r="ES3142" i="2"/>
  <c r="ET3144" i="2"/>
  <c r="ET3143" i="2"/>
  <c r="EU3143" i="2"/>
  <c r="ES3143" i="2"/>
  <c r="DD3143" i="2"/>
  <c r="DC3144" i="2"/>
  <c r="DE3142" i="2"/>
  <c r="DD3142" i="2"/>
  <c r="DC3142" i="2"/>
  <c r="DC3151" i="2"/>
  <c r="DD3144" i="2"/>
  <c r="DC3143" i="2"/>
  <c r="DE3144" i="2"/>
  <c r="DE3143" i="2"/>
  <c r="AP3150" i="2"/>
  <c r="AQ3151" i="2"/>
  <c r="AQ3149" i="2"/>
  <c r="AO3149" i="2"/>
  <c r="AP3148" i="2"/>
  <c r="AO3150" i="2"/>
  <c r="AQ3148" i="2"/>
  <c r="AQ3150" i="2"/>
  <c r="AP3149" i="2"/>
  <c r="AO3148" i="2"/>
  <c r="IK3151" i="2"/>
  <c r="IK3142" i="2"/>
  <c r="IL3144" i="2"/>
  <c r="IL3143" i="2"/>
  <c r="IM3143" i="2"/>
  <c r="IK3143" i="2"/>
  <c r="IL3142" i="2"/>
  <c r="IM3144" i="2"/>
  <c r="IK3144" i="2"/>
  <c r="IM3142" i="2"/>
  <c r="GD3150" i="2"/>
  <c r="GC3148" i="2"/>
  <c r="GE3149" i="2"/>
  <c r="GE3150" i="2"/>
  <c r="GC3149" i="2"/>
  <c r="GD3148" i="2"/>
  <c r="GC3150" i="2"/>
  <c r="GE3148" i="2"/>
  <c r="GD3149" i="2"/>
  <c r="GE3151" i="2"/>
  <c r="GC3143" i="2"/>
  <c r="GD3142" i="2"/>
  <c r="GE3144" i="2"/>
  <c r="GD3143" i="2"/>
  <c r="GE3143" i="2"/>
  <c r="GC3142" i="2"/>
  <c r="GC3151" i="2"/>
  <c r="GC3144" i="2"/>
  <c r="GD3144" i="2"/>
  <c r="GE3142" i="2"/>
  <c r="FK3142" i="2"/>
  <c r="FM3143" i="2"/>
  <c r="FL3142" i="2"/>
  <c r="FL3144" i="2"/>
  <c r="FK3144" i="2"/>
  <c r="FK3143" i="2"/>
  <c r="FM3142" i="2"/>
  <c r="FL3143" i="2"/>
  <c r="FK3151" i="2"/>
  <c r="FM3144" i="2"/>
  <c r="KO3150" i="2"/>
  <c r="KM3149" i="2"/>
  <c r="KM3150" i="2"/>
  <c r="KN3150" i="2"/>
  <c r="KN3149" i="2"/>
  <c r="KO3148" i="2"/>
  <c r="KM3148" i="2"/>
  <c r="KO3149" i="2"/>
  <c r="KN3148" i="2"/>
  <c r="KO3151" i="2"/>
  <c r="AW3149" i="2"/>
  <c r="AW3150" i="2"/>
  <c r="AU3150" i="2"/>
  <c r="AV3149" i="2"/>
  <c r="AV3150" i="2"/>
  <c r="AW3148" i="2"/>
  <c r="AV3148" i="2"/>
  <c r="AU3148" i="2"/>
  <c r="AU3149" i="2"/>
  <c r="AW3151" i="2"/>
  <c r="DV3146" i="2"/>
  <c r="DW3145" i="2"/>
  <c r="DU3147" i="2"/>
  <c r="DU3145" i="2"/>
  <c r="DW3146" i="2"/>
  <c r="DV3147" i="2"/>
  <c r="DV3145" i="2"/>
  <c r="DV3151" i="2"/>
  <c r="DW3147" i="2"/>
  <c r="DU3146" i="2"/>
  <c r="Y3142" i="2"/>
  <c r="X3143" i="2"/>
  <c r="W3142" i="2"/>
  <c r="Y3143" i="2"/>
  <c r="X3142" i="2"/>
  <c r="W3151" i="2"/>
  <c r="Y3144" i="2"/>
  <c r="X3144" i="2"/>
  <c r="W3144" i="2"/>
  <c r="W3143" i="2"/>
  <c r="LA3143" i="2"/>
  <c r="KZ3142" i="2"/>
  <c r="KY3151" i="2"/>
  <c r="LA3144" i="2"/>
  <c r="KZ3144" i="2"/>
  <c r="KY3144" i="2"/>
  <c r="KY3143" i="2"/>
  <c r="KZ3143" i="2"/>
  <c r="LA3142" i="2"/>
  <c r="KY3142" i="2"/>
  <c r="JQ3146" i="2"/>
  <c r="JO3146" i="2"/>
  <c r="JP3145" i="2"/>
  <c r="JP3147" i="2"/>
  <c r="JO3147" i="2"/>
  <c r="JQ3145" i="2"/>
  <c r="JQ3147" i="2"/>
  <c r="JP3151" i="2"/>
  <c r="JO3145" i="2"/>
  <c r="JP3146" i="2"/>
  <c r="JQ3149" i="2"/>
  <c r="JQ3148" i="2"/>
  <c r="JP3148" i="2"/>
  <c r="JO3148" i="2"/>
  <c r="JP3150" i="2"/>
  <c r="JP3149" i="2"/>
  <c r="JQ3151" i="2"/>
  <c r="JO3149" i="2"/>
  <c r="JQ3150" i="2"/>
  <c r="JO3150" i="2"/>
  <c r="KT3148" i="2"/>
  <c r="KS3150" i="2"/>
  <c r="KU3148" i="2"/>
  <c r="KU3150" i="2"/>
  <c r="KS3149" i="2"/>
  <c r="KU3151" i="2"/>
  <c r="KS3148" i="2"/>
  <c r="KT3150" i="2"/>
  <c r="KT3149" i="2"/>
  <c r="KU3149" i="2"/>
  <c r="AD3143" i="2"/>
  <c r="AC3151" i="2"/>
  <c r="AE3144" i="2"/>
  <c r="AD3144" i="2"/>
  <c r="AC3142" i="2"/>
  <c r="AE3142" i="2"/>
  <c r="AE3143" i="2"/>
  <c r="AC3143" i="2"/>
  <c r="AD3142" i="2"/>
  <c r="AC3144" i="2"/>
  <c r="AD3146" i="2"/>
  <c r="AE3145" i="2"/>
  <c r="AC3147" i="2"/>
  <c r="AD3151" i="2"/>
  <c r="AC3145" i="2"/>
  <c r="AD3145" i="2"/>
  <c r="AE3146" i="2"/>
  <c r="AC3146" i="2"/>
  <c r="AD3147" i="2"/>
  <c r="AE3147" i="2"/>
  <c r="R3146" i="2"/>
  <c r="S3145" i="2"/>
  <c r="Q3145" i="2"/>
  <c r="R3151" i="2"/>
  <c r="R3147" i="2"/>
  <c r="S3146" i="2"/>
  <c r="Q3146" i="2"/>
  <c r="S3147" i="2"/>
  <c r="R3145" i="2"/>
  <c r="Q3147" i="2"/>
  <c r="NB3145" i="2"/>
  <c r="NB3151" i="2"/>
  <c r="NA3146" i="2"/>
  <c r="NB3147" i="2"/>
  <c r="NC3145" i="2"/>
  <c r="NC3147" i="2"/>
  <c r="NB3146" i="2"/>
  <c r="NA3145" i="2"/>
  <c r="NA3147" i="2"/>
  <c r="NC3146" i="2"/>
  <c r="RX3148" i="2"/>
  <c r="RY3151" i="2"/>
  <c r="RY3150" i="2"/>
  <c r="RW3149" i="2"/>
  <c r="RW3150" i="2"/>
  <c r="RX3150" i="2"/>
  <c r="RY3149" i="2"/>
  <c r="RX3149" i="2"/>
  <c r="RY3148" i="2"/>
  <c r="RW3148" i="2"/>
  <c r="KI3144" i="2"/>
  <c r="KG3144" i="2"/>
  <c r="KG3142" i="2"/>
  <c r="KI3142" i="2"/>
  <c r="KH3143" i="2"/>
  <c r="KG3151" i="2"/>
  <c r="KH3142" i="2"/>
  <c r="KH3144" i="2"/>
  <c r="KI3143" i="2"/>
  <c r="KG3143" i="2"/>
  <c r="SW3144" i="2"/>
  <c r="SV3142" i="2"/>
  <c r="SU3144" i="2"/>
  <c r="SW3143" i="2"/>
  <c r="SV3143" i="2"/>
  <c r="SU3143" i="2"/>
  <c r="SW3142" i="2"/>
  <c r="SU3142" i="2"/>
  <c r="SU3151" i="2"/>
  <c r="SV3144" i="2"/>
  <c r="MI3143" i="2"/>
  <c r="MK3144" i="2"/>
  <c r="MK3143" i="2"/>
  <c r="MI3144" i="2"/>
  <c r="MJ3142" i="2"/>
  <c r="MJ3143" i="2"/>
  <c r="MK3142" i="2"/>
  <c r="MI3142" i="2"/>
  <c r="MJ3144" i="2"/>
  <c r="MI3151" i="2"/>
  <c r="KM3151" i="2"/>
  <c r="KN3144" i="2"/>
  <c r="KM3143" i="2"/>
  <c r="KO3144" i="2"/>
  <c r="KO3143" i="2"/>
  <c r="KM3144" i="2"/>
  <c r="KN3142" i="2"/>
  <c r="KN3143" i="2"/>
  <c r="KM3142" i="2"/>
  <c r="KO3142" i="2"/>
  <c r="PE3147" i="2"/>
  <c r="PC3145" i="2"/>
  <c r="PD3146" i="2"/>
  <c r="PD3151" i="2"/>
  <c r="PE3145" i="2"/>
  <c r="PC3146" i="2"/>
  <c r="PD3147" i="2"/>
  <c r="PD3145" i="2"/>
  <c r="PE3146" i="2"/>
  <c r="PC3147" i="2"/>
  <c r="TC3144" i="2"/>
  <c r="TB3143" i="2"/>
  <c r="TA3142" i="2"/>
  <c r="TA3151" i="2"/>
  <c r="TA3144" i="2"/>
  <c r="TB3144" i="2"/>
  <c r="TC3142" i="2"/>
  <c r="TC3143" i="2"/>
  <c r="TA3143" i="2"/>
  <c r="TB3142" i="2"/>
  <c r="OA3143" i="2"/>
  <c r="NY3143" i="2"/>
  <c r="NZ3142" i="2"/>
  <c r="NY3144" i="2"/>
  <c r="OA3142" i="2"/>
  <c r="NZ3144" i="2"/>
  <c r="OA3144" i="2"/>
  <c r="NY3151" i="2"/>
  <c r="NY3142" i="2"/>
  <c r="NZ3143" i="2"/>
  <c r="PQ3147" i="2"/>
  <c r="PP3146" i="2"/>
  <c r="PP3145" i="2"/>
  <c r="PO3145" i="2"/>
  <c r="PO3147" i="2"/>
  <c r="PP3147" i="2"/>
  <c r="PQ3145" i="2"/>
  <c r="PQ3146" i="2"/>
  <c r="PP3151" i="2"/>
  <c r="PO3146" i="2"/>
  <c r="PQ3150" i="2"/>
  <c r="PP3148" i="2"/>
  <c r="PO3150" i="2"/>
  <c r="PQ3149" i="2"/>
  <c r="PP3149" i="2"/>
  <c r="PQ3148" i="2"/>
  <c r="PO3148" i="2"/>
  <c r="PQ3151" i="2"/>
  <c r="PP3150" i="2"/>
  <c r="PO3149" i="2"/>
  <c r="GW3150" i="2"/>
  <c r="GU3149" i="2"/>
  <c r="GU3150" i="2"/>
  <c r="GV3150" i="2"/>
  <c r="GV3149" i="2"/>
  <c r="GW3148" i="2"/>
  <c r="GU3148" i="2"/>
  <c r="GW3149" i="2"/>
  <c r="GW3151" i="2"/>
  <c r="GV3148" i="2"/>
  <c r="BB3150" i="2"/>
  <c r="BC3149" i="2"/>
  <c r="BA3149" i="2"/>
  <c r="BA3148" i="2"/>
  <c r="BB3148" i="2"/>
  <c r="BA3150" i="2"/>
  <c r="BC3150" i="2"/>
  <c r="BC3148" i="2"/>
  <c r="BB3149" i="2"/>
  <c r="BC3151" i="2"/>
  <c r="UG3150" i="2"/>
  <c r="UG3149" i="2"/>
  <c r="UE3150" i="2"/>
  <c r="UF3148" i="2"/>
  <c r="UF3149" i="2"/>
  <c r="UG3148" i="2"/>
  <c r="UE3149" i="2"/>
  <c r="UE3148" i="2"/>
  <c r="UG3151" i="2"/>
  <c r="UF3150" i="2"/>
  <c r="GJ3143" i="2"/>
  <c r="GK3142" i="2"/>
  <c r="GI3142" i="2"/>
  <c r="GK3143" i="2"/>
  <c r="GJ3142" i="2"/>
  <c r="GJ3144" i="2"/>
  <c r="GI3151" i="2"/>
  <c r="GI3144" i="2"/>
  <c r="GK3144" i="2"/>
  <c r="GI3143" i="2"/>
  <c r="GK3151" i="2"/>
  <c r="GJ3150" i="2"/>
  <c r="GI3149" i="2"/>
  <c r="GK3150" i="2"/>
  <c r="GJ3148" i="2"/>
  <c r="GI3148" i="2"/>
  <c r="GI3150" i="2"/>
  <c r="GK3149" i="2"/>
  <c r="GJ3149" i="2"/>
  <c r="GK3148" i="2"/>
  <c r="BT3150" i="2"/>
  <c r="BS3149" i="2"/>
  <c r="BU3150" i="2"/>
  <c r="BU3149" i="2"/>
  <c r="BS3150" i="2"/>
  <c r="BT3148" i="2"/>
  <c r="BU3151" i="2"/>
  <c r="BT3149" i="2"/>
  <c r="BU3148" i="2"/>
  <c r="BS3148" i="2"/>
  <c r="IF3150" i="2"/>
  <c r="IE3149" i="2"/>
  <c r="IG3150" i="2"/>
  <c r="IF3148" i="2"/>
  <c r="IE3150" i="2"/>
  <c r="IG3149" i="2"/>
  <c r="IG3151" i="2"/>
  <c r="IF3149" i="2"/>
  <c r="IG3148" i="2"/>
  <c r="IE3148" i="2"/>
  <c r="HT3145" i="2"/>
  <c r="HS3147" i="2"/>
  <c r="HU3145" i="2"/>
  <c r="HU3147" i="2"/>
  <c r="HT3151" i="2"/>
  <c r="HS3145" i="2"/>
  <c r="HT3147" i="2"/>
  <c r="HT3146" i="2"/>
  <c r="HU3146" i="2"/>
  <c r="HS3146" i="2"/>
  <c r="HT3148" i="2"/>
  <c r="HT3150" i="2"/>
  <c r="HS3149" i="2"/>
  <c r="HS3150" i="2"/>
  <c r="HU3151" i="2"/>
  <c r="HU3149" i="2"/>
  <c r="HT3149" i="2"/>
  <c r="HU3150" i="2"/>
  <c r="HU3148" i="2"/>
  <c r="HS3148" i="2"/>
  <c r="D3170" i="2"/>
  <c r="D3201" i="2" s="1"/>
  <c r="VE3148" i="2"/>
  <c r="VC3150" i="2"/>
  <c r="VC3148" i="2"/>
  <c r="VD3149" i="2"/>
  <c r="VE3151" i="2"/>
  <c r="VE3150" i="2"/>
  <c r="VD3150" i="2"/>
  <c r="VC3149" i="2"/>
  <c r="VD3148" i="2"/>
  <c r="VE3149" i="2"/>
  <c r="DQ3146" i="2"/>
  <c r="DQ3145" i="2"/>
  <c r="DO3146" i="2"/>
  <c r="DP3147" i="2"/>
  <c r="DP3145" i="2"/>
  <c r="DQ3147" i="2"/>
  <c r="DP3146" i="2"/>
  <c r="DO3145" i="2"/>
  <c r="DP3151" i="2"/>
  <c r="DO3147" i="2"/>
  <c r="RQ3148" i="2"/>
  <c r="RS3151" i="2"/>
  <c r="RQ3150" i="2"/>
  <c r="RR3150" i="2"/>
  <c r="RS3148" i="2"/>
  <c r="RS3149" i="2"/>
  <c r="RQ3149" i="2"/>
  <c r="RR3149" i="2"/>
  <c r="RR3148" i="2"/>
  <c r="RS3150" i="2"/>
  <c r="CW3148" i="2"/>
  <c r="CW3150" i="2"/>
  <c r="CX3149" i="2"/>
  <c r="CY3149" i="2"/>
  <c r="CY3148" i="2"/>
  <c r="CW3149" i="2"/>
  <c r="CY3151" i="2"/>
  <c r="CX3148" i="2"/>
  <c r="CX3150" i="2"/>
  <c r="CY3150" i="2"/>
  <c r="UY3143" i="2"/>
  <c r="UW3143" i="2"/>
  <c r="UX3142" i="2"/>
  <c r="UX3144" i="2"/>
  <c r="UY3144" i="2"/>
  <c r="UY3142" i="2"/>
  <c r="UX3143" i="2"/>
  <c r="UW3144" i="2"/>
  <c r="UW3142" i="2"/>
  <c r="UW3151" i="2"/>
  <c r="CA3150" i="2"/>
  <c r="BZ3149" i="2"/>
  <c r="BY3148" i="2"/>
  <c r="CA3151" i="2"/>
  <c r="CA3148" i="2"/>
  <c r="BZ3150" i="2"/>
  <c r="BY3150" i="2"/>
  <c r="CA3149" i="2"/>
  <c r="BY3149" i="2"/>
  <c r="BZ3148" i="2"/>
  <c r="BY3151" i="2"/>
  <c r="BY3142" i="2"/>
  <c r="BZ3144" i="2"/>
  <c r="CA3144" i="2"/>
  <c r="BZ3143" i="2"/>
  <c r="CA3143" i="2"/>
  <c r="BY3143" i="2"/>
  <c r="BZ3142" i="2"/>
  <c r="BY3144" i="2"/>
  <c r="CA3142" i="2"/>
  <c r="EN3143" i="2"/>
  <c r="EO3142" i="2"/>
  <c r="EM3142" i="2"/>
  <c r="EN3144" i="2"/>
  <c r="EO3143" i="2"/>
  <c r="EM3144" i="2"/>
  <c r="EN3142" i="2"/>
  <c r="EM3151" i="2"/>
  <c r="EO3144" i="2"/>
  <c r="EM3143" i="2"/>
  <c r="LG3147" i="2"/>
  <c r="LE3147" i="2"/>
  <c r="LF3146" i="2"/>
  <c r="LG3145" i="2"/>
  <c r="LF3151" i="2"/>
  <c r="LE3145" i="2"/>
  <c r="LF3147" i="2"/>
  <c r="LF3145" i="2"/>
  <c r="LG3146" i="2"/>
  <c r="LE3146" i="2"/>
  <c r="AP3147" i="2"/>
  <c r="AO3146" i="2"/>
  <c r="AQ3147" i="2"/>
  <c r="AQ3146" i="2"/>
  <c r="AO3147" i="2"/>
  <c r="AP3145" i="2"/>
  <c r="AP3146" i="2"/>
  <c r="AP3151" i="2"/>
  <c r="AQ3145" i="2"/>
  <c r="AO3145" i="2"/>
  <c r="IM3149" i="2"/>
  <c r="IK3149" i="2"/>
  <c r="IM3148" i="2"/>
  <c r="IL3148" i="2"/>
  <c r="IM3150" i="2"/>
  <c r="IL3149" i="2"/>
  <c r="IK3148" i="2"/>
  <c r="IL3150" i="2"/>
  <c r="IM3151" i="2"/>
  <c r="IK3150" i="2"/>
  <c r="DK3149" i="2"/>
  <c r="DJ3150" i="2"/>
  <c r="DI3149" i="2"/>
  <c r="DJ3148" i="2"/>
  <c r="DI3150" i="2"/>
  <c r="DK3148" i="2"/>
  <c r="DJ3149" i="2"/>
  <c r="DK3150" i="2"/>
  <c r="DK3151" i="2"/>
  <c r="DI3148" i="2"/>
  <c r="DI3147" i="2"/>
  <c r="DK3146" i="2"/>
  <c r="DJ3146" i="2"/>
  <c r="DK3147" i="2"/>
  <c r="DK3145" i="2"/>
  <c r="DI3145" i="2"/>
  <c r="DJ3151" i="2"/>
  <c r="DJ3147" i="2"/>
  <c r="DI3146" i="2"/>
  <c r="DJ3145" i="2"/>
  <c r="TT3147" i="2"/>
  <c r="TS3145" i="2"/>
  <c r="TU3146" i="2"/>
  <c r="TT3151" i="2"/>
  <c r="TS3146" i="2"/>
  <c r="TT3145" i="2"/>
  <c r="TS3147" i="2"/>
  <c r="TU3145" i="2"/>
  <c r="TU3147" i="2"/>
  <c r="TT3146" i="2"/>
  <c r="GC3146" i="2"/>
  <c r="GC3145" i="2"/>
  <c r="GE3146" i="2"/>
  <c r="GD3151" i="2"/>
  <c r="GE3145" i="2"/>
  <c r="GD3145" i="2"/>
  <c r="GD3147" i="2"/>
  <c r="GE3147" i="2"/>
  <c r="GC3147" i="2"/>
  <c r="GD3146" i="2"/>
  <c r="MQ3143" i="2"/>
  <c r="MO3144" i="2"/>
  <c r="MO3143" i="2"/>
  <c r="MP3142" i="2"/>
  <c r="MQ3144" i="2"/>
  <c r="MP3144" i="2"/>
  <c r="MP3143" i="2"/>
  <c r="MO3142" i="2"/>
  <c r="MO3151" i="2"/>
  <c r="MQ3142" i="2"/>
  <c r="MP3145" i="2"/>
  <c r="MO3146" i="2"/>
  <c r="MQ3146" i="2"/>
  <c r="MQ3147" i="2"/>
  <c r="MO3147" i="2"/>
  <c r="MP3151" i="2"/>
  <c r="MP3146" i="2"/>
  <c r="MO3145" i="2"/>
  <c r="MQ3145" i="2"/>
  <c r="MP3147" i="2"/>
  <c r="EH3150" i="2"/>
  <c r="EI3151" i="2"/>
  <c r="EI3149" i="2"/>
  <c r="EI3150" i="2"/>
  <c r="EG3149" i="2"/>
  <c r="EH3148" i="2"/>
  <c r="EG3150" i="2"/>
  <c r="EI3148" i="2"/>
  <c r="EH3149" i="2"/>
  <c r="EG3148" i="2"/>
  <c r="KB3143" i="2"/>
  <c r="KC3142" i="2"/>
  <c r="KA3142" i="2"/>
  <c r="KB3144" i="2"/>
  <c r="KC3143" i="2"/>
  <c r="KA3144" i="2"/>
  <c r="KB3142" i="2"/>
  <c r="KA3151" i="2"/>
  <c r="KC3144" i="2"/>
  <c r="KA3143" i="2"/>
  <c r="OY3148" i="2"/>
  <c r="OW3150" i="2"/>
  <c r="OW3149" i="2"/>
  <c r="OY3151" i="2"/>
  <c r="OX3148" i="2"/>
  <c r="OX3150" i="2"/>
  <c r="OY3150" i="2"/>
  <c r="OX3149" i="2"/>
  <c r="OY3149" i="2"/>
  <c r="OW3148" i="2"/>
  <c r="RF3146" i="2"/>
  <c r="RE3147" i="2"/>
  <c r="RG3145" i="2"/>
  <c r="RE3146" i="2"/>
  <c r="RE3145" i="2"/>
  <c r="RG3146" i="2"/>
  <c r="RF3151" i="2"/>
  <c r="RF3145" i="2"/>
  <c r="RF3147" i="2"/>
  <c r="RG3147" i="2"/>
  <c r="JV3146" i="2"/>
  <c r="JV3145" i="2"/>
  <c r="JW3145" i="2"/>
  <c r="JU3145" i="2"/>
  <c r="JV3151" i="2"/>
  <c r="JV3147" i="2"/>
  <c r="JU3146" i="2"/>
  <c r="JW3147" i="2"/>
  <c r="JW3146" i="2"/>
  <c r="JU3147" i="2"/>
  <c r="JI3145" i="2"/>
  <c r="JK3146" i="2"/>
  <c r="JJ3145" i="2"/>
  <c r="JJ3151" i="2"/>
  <c r="JK3147" i="2"/>
  <c r="JI3146" i="2"/>
  <c r="JI3147" i="2"/>
  <c r="JJ3147" i="2"/>
  <c r="JK3145" i="2"/>
  <c r="JJ3146" i="2"/>
  <c r="OS3146" i="2"/>
  <c r="OS3145" i="2"/>
  <c r="OQ3146" i="2"/>
  <c r="OR3145" i="2"/>
  <c r="OS3147" i="2"/>
  <c r="OR3146" i="2"/>
  <c r="OR3147" i="2"/>
  <c r="OQ3145" i="2"/>
  <c r="OR3151" i="2"/>
  <c r="OQ3147" i="2"/>
  <c r="KT3143" i="2"/>
  <c r="KS3142" i="2"/>
  <c r="KS3151" i="2"/>
  <c r="KU3142" i="2"/>
  <c r="KT3144" i="2"/>
  <c r="KS3144" i="2"/>
  <c r="KU3143" i="2"/>
  <c r="KS3143" i="2"/>
  <c r="KU3144" i="2"/>
  <c r="KT3142" i="2"/>
  <c r="RM3144" i="2"/>
  <c r="RK3143" i="2"/>
  <c r="RK3144" i="2"/>
  <c r="RL3144" i="2"/>
  <c r="RL3143" i="2"/>
  <c r="RM3142" i="2"/>
  <c r="RK3142" i="2"/>
  <c r="RM3143" i="2"/>
  <c r="RL3142" i="2"/>
  <c r="RK3151" i="2"/>
  <c r="LK3144" i="2"/>
  <c r="LL3143" i="2"/>
  <c r="LM3144" i="2"/>
  <c r="LK3151" i="2"/>
  <c r="LM3142" i="2"/>
  <c r="LL3144" i="2"/>
  <c r="LK3142" i="2"/>
  <c r="LK3143" i="2"/>
  <c r="LL3142" i="2"/>
  <c r="LM3143" i="2"/>
  <c r="FM3150" i="2"/>
  <c r="FK3150" i="2"/>
  <c r="FK3148" i="2"/>
  <c r="FM3151" i="2"/>
  <c r="FL3149" i="2"/>
  <c r="FL3150" i="2"/>
  <c r="FM3148" i="2"/>
  <c r="FK3149" i="2"/>
  <c r="FM3149" i="2"/>
  <c r="FL3148" i="2"/>
  <c r="CQ3146" i="2"/>
  <c r="CR3145" i="2"/>
  <c r="CS3147" i="2"/>
  <c r="CR3146" i="2"/>
  <c r="CQ3145" i="2"/>
  <c r="CS3146" i="2"/>
  <c r="CR3151" i="2"/>
  <c r="CS3145" i="2"/>
  <c r="CR3147" i="2"/>
  <c r="CQ3147" i="2"/>
  <c r="FE3150" i="2"/>
  <c r="FG3148" i="2"/>
  <c r="FG3150" i="2"/>
  <c r="FG3151" i="2"/>
  <c r="FE3148" i="2"/>
  <c r="FF3148" i="2"/>
  <c r="FF3150" i="2"/>
  <c r="FF3149" i="2"/>
  <c r="FG3149" i="2"/>
  <c r="FE3149" i="2"/>
  <c r="FE3144" i="2"/>
  <c r="FF3143" i="2"/>
  <c r="FE3151" i="2"/>
  <c r="FF3144" i="2"/>
  <c r="FG3144" i="2"/>
  <c r="FG3143" i="2"/>
  <c r="FG3142" i="2"/>
  <c r="FE3143" i="2"/>
  <c r="FE3142" i="2"/>
  <c r="FF3142" i="2"/>
  <c r="FS3144" i="2"/>
  <c r="FQ3151" i="2"/>
  <c r="FQ3142" i="2"/>
  <c r="FR3144" i="2"/>
  <c r="FQ3144" i="2"/>
  <c r="FS3143" i="2"/>
  <c r="FR3142" i="2"/>
  <c r="FQ3143" i="2"/>
  <c r="FS3142" i="2"/>
  <c r="FR3143" i="2"/>
  <c r="RW3144" i="2"/>
  <c r="RX3143" i="2"/>
  <c r="RY3142" i="2"/>
  <c r="RW3142" i="2"/>
  <c r="RW3143" i="2"/>
  <c r="RW3151" i="2"/>
  <c r="RY3143" i="2"/>
  <c r="RX3144" i="2"/>
  <c r="RX3142" i="2"/>
  <c r="RY3144" i="2"/>
  <c r="RY3145" i="2"/>
  <c r="RY3147" i="2"/>
  <c r="RW3147" i="2"/>
  <c r="RX3151" i="2"/>
  <c r="RX3146" i="2"/>
  <c r="RX3147" i="2"/>
  <c r="RW3145" i="2"/>
  <c r="RY3146" i="2"/>
  <c r="RW3146" i="2"/>
  <c r="RX3145" i="2"/>
  <c r="UE3151" i="2"/>
  <c r="UF3142" i="2"/>
  <c r="UE3143" i="2"/>
  <c r="UF3144" i="2"/>
  <c r="UG3144" i="2"/>
  <c r="UE3144" i="2"/>
  <c r="UF3143" i="2"/>
  <c r="UG3143" i="2"/>
  <c r="UG3142" i="2"/>
  <c r="UE3142" i="2"/>
  <c r="BU3145" i="2"/>
  <c r="BT3151" i="2"/>
  <c r="BS3147" i="2"/>
  <c r="BT3147" i="2"/>
  <c r="BU3146" i="2"/>
  <c r="BT3146" i="2"/>
  <c r="BS3146" i="2"/>
  <c r="BT3145" i="2"/>
  <c r="BS3145" i="2"/>
  <c r="BU3147" i="2"/>
  <c r="IG3144" i="2"/>
  <c r="IE3143" i="2"/>
  <c r="IE3144" i="2"/>
  <c r="IF3144" i="2"/>
  <c r="IE3151" i="2"/>
  <c r="IF3143" i="2"/>
  <c r="IG3142" i="2"/>
  <c r="IE3142" i="2"/>
  <c r="IG3143" i="2"/>
  <c r="IF3142" i="2"/>
  <c r="IF3145" i="2"/>
  <c r="IG3147" i="2"/>
  <c r="IE3147" i="2"/>
  <c r="IF3146" i="2"/>
  <c r="IG3145" i="2"/>
  <c r="IE3145" i="2"/>
  <c r="IF3151" i="2"/>
  <c r="IE3146" i="2"/>
  <c r="IF3147" i="2"/>
  <c r="IG3146" i="2"/>
  <c r="L3143" i="2"/>
  <c r="L3142" i="2"/>
  <c r="M3142" i="2"/>
  <c r="K3144" i="2"/>
  <c r="K3142" i="2"/>
  <c r="K3151" i="2"/>
  <c r="L3144" i="2"/>
  <c r="K3143" i="2"/>
  <c r="M3144" i="2"/>
  <c r="M3143" i="2"/>
  <c r="LM3145" i="2"/>
  <c r="LM3147" i="2"/>
  <c r="LL3151" i="2"/>
  <c r="LK3145" i="2"/>
  <c r="LL3147" i="2"/>
  <c r="LL3146" i="2"/>
  <c r="LM3146" i="2"/>
  <c r="LK3146" i="2"/>
  <c r="LL3145" i="2"/>
  <c r="LK3147" i="2"/>
  <c r="VE3146" i="2"/>
  <c r="VC3146" i="2"/>
  <c r="VD3145" i="2"/>
  <c r="VE3147" i="2"/>
  <c r="VD3146" i="2"/>
  <c r="VD3147" i="2"/>
  <c r="VC3145" i="2"/>
  <c r="VD3151" i="2"/>
  <c r="VE3145" i="2"/>
  <c r="VC3147" i="2"/>
  <c r="RS3143" i="2"/>
  <c r="RR3143" i="2"/>
  <c r="RQ3143" i="2"/>
  <c r="RR3142" i="2"/>
  <c r="RQ3144" i="2"/>
  <c r="RS3142" i="2"/>
  <c r="RS3144" i="2"/>
  <c r="RR3144" i="2"/>
  <c r="RQ3151" i="2"/>
  <c r="RQ3142" i="2"/>
  <c r="CM3151" i="2"/>
  <c r="CL3150" i="2"/>
  <c r="CK3150" i="2"/>
  <c r="CM3149" i="2"/>
  <c r="CM3148" i="2"/>
  <c r="CK3149" i="2"/>
  <c r="CL3149" i="2"/>
  <c r="CM3150" i="2"/>
  <c r="CK3148" i="2"/>
  <c r="CL3148" i="2"/>
  <c r="UY3149" i="2"/>
  <c r="UW3149" i="2"/>
  <c r="UX3148" i="2"/>
  <c r="UX3150" i="2"/>
  <c r="UW3150" i="2"/>
  <c r="UY3148" i="2"/>
  <c r="UX3149" i="2"/>
  <c r="UY3151" i="2"/>
  <c r="UY3150" i="2"/>
  <c r="UW3148" i="2"/>
  <c r="MC3148" i="2"/>
  <c r="MD3148" i="2"/>
  <c r="MC3150" i="2"/>
  <c r="ME3150" i="2"/>
  <c r="ME3148" i="2"/>
  <c r="MD3149" i="2"/>
  <c r="ME3151" i="2"/>
  <c r="MD3150" i="2"/>
  <c r="ME3149" i="2"/>
  <c r="MC3149" i="2"/>
  <c r="QU3151" i="2"/>
  <c r="QU3148" i="2"/>
  <c r="QT3150" i="2"/>
  <c r="QS3150" i="2"/>
  <c r="QU3149" i="2"/>
  <c r="QS3148" i="2"/>
  <c r="QS3149" i="2"/>
  <c r="QT3148" i="2"/>
  <c r="QU3150" i="2"/>
  <c r="QT3149" i="2"/>
  <c r="EN3149" i="2"/>
  <c r="EO3149" i="2"/>
  <c r="EO3148" i="2"/>
  <c r="EM3150" i="2"/>
  <c r="EM3148" i="2"/>
  <c r="EO3151" i="2"/>
  <c r="EN3150" i="2"/>
  <c r="EM3149" i="2"/>
  <c r="EO3150" i="2"/>
  <c r="EN3148" i="2"/>
  <c r="TO3151" i="2"/>
  <c r="TN3150" i="2"/>
  <c r="TM3148" i="2"/>
  <c r="TO3149" i="2"/>
  <c r="TM3149" i="2"/>
  <c r="TM3150" i="2"/>
  <c r="TN3148" i="2"/>
  <c r="TO3150" i="2"/>
  <c r="TO3148" i="2"/>
  <c r="TN3149" i="2"/>
  <c r="SP3146" i="2"/>
  <c r="SQ3145" i="2"/>
  <c r="SO3145" i="2"/>
  <c r="SQ3146" i="2"/>
  <c r="SO3147" i="2"/>
  <c r="SP3147" i="2"/>
  <c r="SP3145" i="2"/>
  <c r="SO3146" i="2"/>
  <c r="SP3151" i="2"/>
  <c r="SQ3147" i="2"/>
  <c r="AQ3144" i="2"/>
  <c r="AQ3143" i="2"/>
  <c r="AP3143" i="2"/>
  <c r="AO3143" i="2"/>
  <c r="AO3142" i="2"/>
  <c r="AO3144" i="2"/>
  <c r="AQ3142" i="2"/>
  <c r="AP3144" i="2"/>
  <c r="AP3142" i="2"/>
  <c r="AO3151" i="2"/>
  <c r="MK3147" i="2"/>
  <c r="MJ3146" i="2"/>
  <c r="MJ3151" i="2"/>
  <c r="MI3145" i="2"/>
  <c r="MJ3147" i="2"/>
  <c r="MK3146" i="2"/>
  <c r="MK3145" i="2"/>
  <c r="MI3146" i="2"/>
  <c r="MJ3145" i="2"/>
  <c r="MI3147" i="2"/>
  <c r="DI3151" i="2"/>
  <c r="DK3142" i="2"/>
  <c r="DI3142" i="2"/>
  <c r="DJ3144" i="2"/>
  <c r="DI3144" i="2"/>
  <c r="DK3143" i="2"/>
  <c r="DI3143" i="2"/>
  <c r="DJ3142" i="2"/>
  <c r="DK3144" i="2"/>
  <c r="DJ3143" i="2"/>
  <c r="FL3151" i="2"/>
  <c r="FK3147" i="2"/>
  <c r="FL3147" i="2"/>
  <c r="FM3145" i="2"/>
  <c r="FM3146" i="2"/>
  <c r="FK3146" i="2"/>
  <c r="FL3145" i="2"/>
  <c r="FM3147" i="2"/>
  <c r="FK3145" i="2"/>
  <c r="FL3146" i="2"/>
  <c r="UQ3150" i="2"/>
  <c r="UR3149" i="2"/>
  <c r="US3149" i="2"/>
  <c r="US3148" i="2"/>
  <c r="UR3148" i="2"/>
  <c r="UQ3148" i="2"/>
  <c r="UR3150" i="2"/>
  <c r="US3151" i="2"/>
  <c r="UQ3149" i="2"/>
  <c r="US3150" i="2"/>
  <c r="DU3149" i="2"/>
  <c r="DV3148" i="2"/>
  <c r="DW3150" i="2"/>
  <c r="DV3149" i="2"/>
  <c r="DW3149" i="2"/>
  <c r="DU3148" i="2"/>
  <c r="DW3151" i="2"/>
  <c r="DW3148" i="2"/>
  <c r="DV3150" i="2"/>
  <c r="DU3150" i="2"/>
  <c r="DU3151" i="2"/>
  <c r="DV3144" i="2"/>
  <c r="DV3143" i="2"/>
  <c r="DW3143" i="2"/>
  <c r="DU3143" i="2"/>
  <c r="DW3144" i="2"/>
  <c r="DV3142" i="2"/>
  <c r="DU3144" i="2"/>
  <c r="DU3142" i="2"/>
  <c r="DW3142" i="2"/>
  <c r="KC3150" i="2"/>
  <c r="KC3148" i="2"/>
  <c r="KA3150" i="2"/>
  <c r="KA3148" i="2"/>
  <c r="KB3149" i="2"/>
  <c r="KC3151" i="2"/>
  <c r="KC3149" i="2"/>
  <c r="KB3150" i="2"/>
  <c r="KA3149" i="2"/>
  <c r="KB3148" i="2"/>
  <c r="JW3142" i="2"/>
  <c r="JU3142" i="2"/>
  <c r="JU3151" i="2"/>
  <c r="JU3144" i="2"/>
  <c r="JV3144" i="2"/>
  <c r="JW3143" i="2"/>
  <c r="JU3143" i="2"/>
  <c r="JV3143" i="2"/>
  <c r="JV3142" i="2"/>
  <c r="JW3144" i="2"/>
  <c r="JJ3142" i="2"/>
  <c r="JI3144" i="2"/>
  <c r="JK3142" i="2"/>
  <c r="JJ3143" i="2"/>
  <c r="JI3151" i="2"/>
  <c r="JI3142" i="2"/>
  <c r="JI3143" i="2"/>
  <c r="JJ3144" i="2"/>
  <c r="JK3144" i="2"/>
  <c r="JK3143" i="2"/>
  <c r="AD3148" i="2"/>
  <c r="AE3150" i="2"/>
  <c r="AD3149" i="2"/>
  <c r="AC3148" i="2"/>
  <c r="AC3149" i="2"/>
  <c r="AE3151" i="2"/>
  <c r="AE3148" i="2"/>
  <c r="AD3150" i="2"/>
  <c r="AC3150" i="2"/>
  <c r="AE3149" i="2"/>
  <c r="S3149" i="2"/>
  <c r="Q3149" i="2"/>
  <c r="R3148" i="2"/>
  <c r="Q3150" i="2"/>
  <c r="S3148" i="2"/>
  <c r="R3149" i="2"/>
  <c r="S3150" i="2"/>
  <c r="R3150" i="2"/>
  <c r="S3151" i="2"/>
  <c r="Q3148" i="2"/>
  <c r="HM3151" i="2"/>
  <c r="HN3142" i="2"/>
  <c r="HM3144" i="2"/>
  <c r="HO3142" i="2"/>
  <c r="HN3143" i="2"/>
  <c r="HN3144" i="2"/>
  <c r="HO3144" i="2"/>
  <c r="HO3143" i="2"/>
  <c r="HM3142" i="2"/>
  <c r="HM3143" i="2"/>
  <c r="GO3143" i="2"/>
  <c r="GP3142" i="2"/>
  <c r="GO3144" i="2"/>
  <c r="GQ3142" i="2"/>
  <c r="GQ3143" i="2"/>
  <c r="GQ3144" i="2"/>
  <c r="GO3151" i="2"/>
  <c r="GO3142" i="2"/>
  <c r="GP3144" i="2"/>
  <c r="GP3143" i="2"/>
  <c r="LG3143" i="2"/>
  <c r="LF3144" i="2"/>
  <c r="LE3143" i="2"/>
  <c r="LE3142" i="2"/>
  <c r="LF3142" i="2"/>
  <c r="LE3144" i="2"/>
  <c r="LG3142" i="2"/>
  <c r="LF3143" i="2"/>
  <c r="LE3151" i="2"/>
  <c r="LG3144" i="2"/>
  <c r="PC3148" i="2"/>
  <c r="PE3149" i="2"/>
  <c r="PE3148" i="2"/>
  <c r="PD3148" i="2"/>
  <c r="PD3150" i="2"/>
  <c r="PE3150" i="2"/>
  <c r="PC3149" i="2"/>
  <c r="PC3150" i="2"/>
  <c r="PE3151" i="2"/>
  <c r="PD3149" i="2"/>
  <c r="AK3143" i="2"/>
  <c r="AK3144" i="2"/>
  <c r="AI3144" i="2"/>
  <c r="AJ3142" i="2"/>
  <c r="AJ3143" i="2"/>
  <c r="AI3151" i="2"/>
  <c r="AK3142" i="2"/>
  <c r="AJ3144" i="2"/>
  <c r="AI3142" i="2"/>
  <c r="AI3143" i="2"/>
  <c r="PV3150" i="2"/>
  <c r="PW3149" i="2"/>
  <c r="PU3149" i="2"/>
  <c r="PV3148" i="2"/>
  <c r="PU3148" i="2"/>
  <c r="PW3150" i="2"/>
  <c r="PU3150" i="2"/>
  <c r="PV3149" i="2"/>
  <c r="PW3151" i="2"/>
  <c r="PW3148" i="2"/>
  <c r="PW3144" i="2"/>
  <c r="PU3142" i="2"/>
  <c r="PV3143" i="2"/>
  <c r="PU3151" i="2"/>
  <c r="PU3143" i="2"/>
  <c r="PV3144" i="2"/>
  <c r="PV3142" i="2"/>
  <c r="PW3143" i="2"/>
  <c r="PW3142" i="2"/>
  <c r="PU3144" i="2"/>
  <c r="SJ3144" i="2"/>
  <c r="SI3143" i="2"/>
  <c r="SI3142" i="2"/>
  <c r="SI3151" i="2"/>
  <c r="SK3144" i="2"/>
  <c r="SI3144" i="2"/>
  <c r="SK3143" i="2"/>
  <c r="SJ3143" i="2"/>
  <c r="SJ3142" i="2"/>
  <c r="SK3142" i="2"/>
  <c r="FR3145" i="2"/>
  <c r="FR3151" i="2"/>
  <c r="FS3147" i="2"/>
  <c r="FQ3146" i="2"/>
  <c r="FQ3147" i="2"/>
  <c r="FR3147" i="2"/>
  <c r="FS3146" i="2"/>
  <c r="FR3146" i="2"/>
  <c r="FS3145" i="2"/>
  <c r="FQ3145" i="2"/>
  <c r="QI3147" i="2"/>
  <c r="QH3145" i="2"/>
  <c r="QG3147" i="2"/>
  <c r="QI3146" i="2"/>
  <c r="QH3146" i="2"/>
  <c r="QG3146" i="2"/>
  <c r="QI3145" i="2"/>
  <c r="QG3145" i="2"/>
  <c r="QH3151" i="2"/>
  <c r="QH3147" i="2"/>
  <c r="HY3146" i="2"/>
  <c r="IA3146" i="2"/>
  <c r="HZ3145" i="2"/>
  <c r="IA3147" i="2"/>
  <c r="IA3145" i="2"/>
  <c r="HY3147" i="2"/>
  <c r="HZ3147" i="2"/>
  <c r="HY3145" i="2"/>
  <c r="HZ3146" i="2"/>
  <c r="HZ3151" i="2"/>
  <c r="RL3151" i="2"/>
  <c r="RL3147" i="2"/>
  <c r="RM3147" i="2"/>
  <c r="RM3146" i="2"/>
  <c r="RL3146" i="2"/>
  <c r="RK3146" i="2"/>
  <c r="RK3145" i="2"/>
  <c r="RM3145" i="2"/>
  <c r="RK3147" i="2"/>
  <c r="RL3145" i="2"/>
  <c r="NU3142" i="2"/>
  <c r="NS3142" i="2"/>
  <c r="NS3151" i="2"/>
  <c r="NT3142" i="2"/>
  <c r="NS3143" i="2"/>
  <c r="NU3143" i="2"/>
  <c r="NT3144" i="2"/>
  <c r="NT3143" i="2"/>
  <c r="NU3144" i="2"/>
  <c r="NS3144" i="2"/>
  <c r="HS3144" i="2"/>
  <c r="HU3143" i="2"/>
  <c r="HT3143" i="2"/>
  <c r="HU3142" i="2"/>
  <c r="HU3144" i="2"/>
  <c r="HS3142" i="2"/>
  <c r="HT3142" i="2"/>
  <c r="HS3151" i="2"/>
  <c r="HT3144" i="2"/>
  <c r="HS3143" i="2"/>
  <c r="KI3146" i="2"/>
  <c r="KH3145" i="2"/>
  <c r="KG3145" i="2"/>
  <c r="KH3147" i="2"/>
  <c r="KI3147" i="2"/>
  <c r="KH3151" i="2"/>
  <c r="KG3147" i="2"/>
  <c r="KG3146" i="2"/>
  <c r="KH3146" i="2"/>
  <c r="KI3145" i="2"/>
  <c r="L3147" i="2"/>
  <c r="M3146" i="2"/>
  <c r="K3146" i="2"/>
  <c r="L3145" i="2"/>
  <c r="L3146" i="2"/>
  <c r="K3147" i="2"/>
  <c r="L3151" i="2"/>
  <c r="M3147" i="2"/>
  <c r="M3145" i="2"/>
  <c r="K3145" i="2"/>
  <c r="LL3149" i="2"/>
  <c r="LM3148" i="2"/>
  <c r="LK3148" i="2"/>
  <c r="LM3149" i="2"/>
  <c r="LL3148" i="2"/>
  <c r="LK3150" i="2"/>
  <c r="LM3151" i="2"/>
  <c r="LL3150" i="2"/>
  <c r="LM3150" i="2"/>
  <c r="LK3149" i="2"/>
  <c r="DQ3151" i="2"/>
  <c r="DP3150" i="2"/>
  <c r="DO3149" i="2"/>
  <c r="DQ3149" i="2"/>
  <c r="DO3150" i="2"/>
  <c r="DP3148" i="2"/>
  <c r="DP3149" i="2"/>
  <c r="DQ3150" i="2"/>
  <c r="DO3148" i="2"/>
  <c r="DQ3148" i="2"/>
  <c r="DO3142" i="2"/>
  <c r="DQ3143" i="2"/>
  <c r="DP3142" i="2"/>
  <c r="DO3151" i="2"/>
  <c r="DQ3144" i="2"/>
  <c r="DP3144" i="2"/>
  <c r="DO3144" i="2"/>
  <c r="DO3143" i="2"/>
  <c r="DQ3142" i="2"/>
  <c r="DP3143" i="2"/>
  <c r="CK3143" i="2"/>
  <c r="CL3142" i="2"/>
  <c r="CM3142" i="2"/>
  <c r="CM3144" i="2"/>
  <c r="CK3151" i="2"/>
  <c r="CL3143" i="2"/>
  <c r="CK3142" i="2"/>
  <c r="CL3144" i="2"/>
  <c r="CK3144" i="2"/>
  <c r="CM3143" i="2"/>
  <c r="GO3147" i="2"/>
  <c r="GQ3146" i="2"/>
  <c r="GP3146" i="2"/>
  <c r="GP3145" i="2"/>
  <c r="GQ3145" i="2"/>
  <c r="GQ3147" i="2"/>
  <c r="GP3147" i="2"/>
  <c r="GP3151" i="2"/>
  <c r="GO3146" i="2"/>
  <c r="GO3145" i="2"/>
  <c r="QT3144" i="2"/>
  <c r="QU3143" i="2"/>
  <c r="QS3151" i="2"/>
  <c r="QS3143" i="2"/>
  <c r="QT3142" i="2"/>
  <c r="QS3142" i="2"/>
  <c r="QS3144" i="2"/>
  <c r="QU3142" i="2"/>
  <c r="QU3144" i="2"/>
  <c r="QT3143" i="2"/>
  <c r="EN3151" i="2"/>
  <c r="EO3147" i="2"/>
  <c r="EN3146" i="2"/>
  <c r="EN3145" i="2"/>
  <c r="EM3145" i="2"/>
  <c r="EN3147" i="2"/>
  <c r="EO3145" i="2"/>
  <c r="EO3146" i="2"/>
  <c r="EM3147" i="2"/>
  <c r="EM3146" i="2"/>
  <c r="SO3144" i="2"/>
  <c r="SQ3142" i="2"/>
  <c r="SP3143" i="2"/>
  <c r="SP3142" i="2"/>
  <c r="SO3151" i="2"/>
  <c r="SQ3144" i="2"/>
  <c r="SP3144" i="2"/>
  <c r="SO3142" i="2"/>
  <c r="SQ3143" i="2"/>
  <c r="SO3143" i="2"/>
  <c r="SP3149" i="2"/>
  <c r="SO3148" i="2"/>
  <c r="SQ3150" i="2"/>
  <c r="SQ3151" i="2"/>
  <c r="SQ3148" i="2"/>
  <c r="SP3150" i="2"/>
  <c r="SO3150" i="2"/>
  <c r="SQ3149" i="2"/>
  <c r="SO3149" i="2"/>
  <c r="SP3148" i="2"/>
  <c r="LF3149" i="2"/>
  <c r="LE3148" i="2"/>
  <c r="LG3151" i="2"/>
  <c r="LG3148" i="2"/>
  <c r="LF3150" i="2"/>
  <c r="LE3150" i="2"/>
  <c r="LG3150" i="2"/>
  <c r="LG3149" i="2"/>
  <c r="LE3149" i="2"/>
  <c r="LF3148" i="2"/>
  <c r="DE3146" i="2"/>
  <c r="DD3147" i="2"/>
  <c r="DC3146" i="2"/>
  <c r="DD3145" i="2"/>
  <c r="DC3147" i="2"/>
  <c r="DE3145" i="2"/>
  <c r="DD3146" i="2"/>
  <c r="DD3151" i="2"/>
  <c r="DE3147" i="2"/>
  <c r="DC3145" i="2"/>
  <c r="JC3142" i="2"/>
  <c r="JE3142" i="2"/>
  <c r="JE3143" i="2"/>
  <c r="JD3142" i="2"/>
  <c r="JC3143" i="2"/>
  <c r="JD3144" i="2"/>
  <c r="JE3144" i="2"/>
  <c r="JC3151" i="2"/>
  <c r="JC3144" i="2"/>
  <c r="JD3143" i="2"/>
  <c r="JD3151" i="2"/>
  <c r="JC3147" i="2"/>
  <c r="JD3147" i="2"/>
  <c r="JE3145" i="2"/>
  <c r="JE3146" i="2"/>
  <c r="JC3146" i="2"/>
  <c r="JD3145" i="2"/>
  <c r="JE3147" i="2"/>
  <c r="JD3146" i="2"/>
  <c r="JC3145" i="2"/>
  <c r="UK3147" i="2"/>
  <c r="UK3146" i="2"/>
  <c r="UL3146" i="2"/>
  <c r="UM3145" i="2"/>
  <c r="UL3147" i="2"/>
  <c r="UK3145" i="2"/>
  <c r="UM3147" i="2"/>
  <c r="UM3146" i="2"/>
  <c r="UL3145" i="2"/>
  <c r="UL3151" i="2"/>
  <c r="TS3148" i="2"/>
  <c r="TU3149" i="2"/>
  <c r="TU3148" i="2"/>
  <c r="TT3148" i="2"/>
  <c r="TU3151" i="2"/>
  <c r="TU3150" i="2"/>
  <c r="TS3149" i="2"/>
  <c r="TS3150" i="2"/>
  <c r="TT3150" i="2"/>
  <c r="TT3149" i="2"/>
  <c r="EB3144" i="2"/>
  <c r="EA3143" i="2"/>
  <c r="EC3144" i="2"/>
  <c r="EB3142" i="2"/>
  <c r="EA3144" i="2"/>
  <c r="EC3143" i="2"/>
  <c r="EA3151" i="2"/>
  <c r="EB3143" i="2"/>
  <c r="EC3142" i="2"/>
  <c r="EA3142" i="2"/>
  <c r="NN3143" i="2"/>
  <c r="NM3142" i="2"/>
  <c r="NM3144" i="2"/>
  <c r="NN3144" i="2"/>
  <c r="NM3151" i="2"/>
  <c r="NO3143" i="2"/>
  <c r="NO3142" i="2"/>
  <c r="NM3143" i="2"/>
  <c r="NN3142" i="2"/>
  <c r="NO3144" i="2"/>
  <c r="NO3147" i="2"/>
  <c r="NO3146" i="2"/>
  <c r="NM3147" i="2"/>
  <c r="NN3145" i="2"/>
  <c r="NN3146" i="2"/>
  <c r="NO3145" i="2"/>
  <c r="NM3145" i="2"/>
  <c r="NN3151" i="2"/>
  <c r="NM3146" i="2"/>
  <c r="NN3147" i="2"/>
  <c r="MQ3151" i="2"/>
  <c r="MO3148" i="2"/>
  <c r="MP3150" i="2"/>
  <c r="MP3149" i="2"/>
  <c r="MQ3149" i="2"/>
  <c r="MO3149" i="2"/>
  <c r="MP3148" i="2"/>
  <c r="MO3150" i="2"/>
  <c r="MQ3148" i="2"/>
  <c r="MQ3150" i="2"/>
  <c r="KC3146" i="2"/>
  <c r="KA3146" i="2"/>
  <c r="KB3145" i="2"/>
  <c r="KC3147" i="2"/>
  <c r="KA3147" i="2"/>
  <c r="KB3146" i="2"/>
  <c r="KB3147" i="2"/>
  <c r="KA3145" i="2"/>
  <c r="KB3151" i="2"/>
  <c r="KC3145" i="2"/>
  <c r="X3151" i="2"/>
  <c r="W3146" i="2"/>
  <c r="X3147" i="2"/>
  <c r="X3145" i="2"/>
  <c r="Y3146" i="2"/>
  <c r="Y3147" i="2"/>
  <c r="X3146" i="2"/>
  <c r="Y3145" i="2"/>
  <c r="W3145" i="2"/>
  <c r="W3147" i="2"/>
  <c r="JW3149" i="2"/>
  <c r="JU3149" i="2"/>
  <c r="JU3148" i="2"/>
  <c r="JV3148" i="2"/>
  <c r="JV3150" i="2"/>
  <c r="JU3150" i="2"/>
  <c r="JW3148" i="2"/>
  <c r="JV3149" i="2"/>
  <c r="JW3151" i="2"/>
  <c r="JW3150" i="2"/>
  <c r="JJ3149" i="2"/>
  <c r="JI3148" i="2"/>
  <c r="JK3150" i="2"/>
  <c r="JJ3150" i="2"/>
  <c r="JK3148" i="2"/>
  <c r="JK3149" i="2"/>
  <c r="JI3150" i="2"/>
  <c r="JK3151" i="2"/>
  <c r="JI3149" i="2"/>
  <c r="JJ3148" i="2"/>
  <c r="KY3146" i="2"/>
  <c r="KZ3151" i="2"/>
  <c r="LA3146" i="2"/>
  <c r="KZ3147" i="2"/>
  <c r="KZ3145" i="2"/>
  <c r="LA3147" i="2"/>
  <c r="KZ3146" i="2"/>
  <c r="KY3145" i="2"/>
  <c r="LA3145" i="2"/>
  <c r="KY3147" i="2"/>
  <c r="OQ3142" i="2"/>
  <c r="OS3143" i="2"/>
  <c r="OR3142" i="2"/>
  <c r="OQ3151" i="2"/>
  <c r="OS3144" i="2"/>
  <c r="OR3144" i="2"/>
  <c r="OQ3144" i="2"/>
  <c r="OQ3143" i="2"/>
  <c r="OR3143" i="2"/>
  <c r="OS3142" i="2"/>
  <c r="OS3148" i="2"/>
  <c r="OQ3148" i="2"/>
  <c r="OS3151" i="2"/>
  <c r="OR3150" i="2"/>
  <c r="OS3150" i="2"/>
  <c r="OQ3149" i="2"/>
  <c r="OS3149" i="2"/>
  <c r="OQ3150" i="2"/>
  <c r="OR3148" i="2"/>
  <c r="OR3149" i="2"/>
  <c r="BO3146" i="2"/>
  <c r="BM3145" i="2"/>
  <c r="BN3145" i="2"/>
  <c r="BO3147" i="2"/>
  <c r="BM3147" i="2"/>
  <c r="BN3146" i="2"/>
  <c r="BN3147" i="2"/>
  <c r="BN3151" i="2"/>
  <c r="BO3145" i="2"/>
  <c r="BM3146" i="2"/>
  <c r="BO3143" i="2"/>
  <c r="BN3144" i="2"/>
  <c r="BM3143" i="2"/>
  <c r="BM3144" i="2"/>
  <c r="BN3142" i="2"/>
  <c r="BO3144" i="2"/>
  <c r="BN3143" i="2"/>
  <c r="BM3142" i="2"/>
  <c r="BM3151" i="2"/>
  <c r="BO3142" i="2"/>
  <c r="Q3151" i="2"/>
  <c r="S3142" i="2"/>
  <c r="Q3142" i="2"/>
  <c r="R3144" i="2"/>
  <c r="Q3144" i="2"/>
  <c r="S3143" i="2"/>
  <c r="Q3143" i="2"/>
  <c r="R3142" i="2"/>
  <c r="S3144" i="2"/>
  <c r="R3143" i="2"/>
  <c r="E3146" i="2" l="1"/>
  <c r="E3177" i="2" s="1"/>
  <c r="F3144" i="2"/>
  <c r="F3175" i="2" s="1"/>
  <c r="E3143" i="2"/>
  <c r="E3174" i="2" s="1"/>
  <c r="D3150" i="2"/>
  <c r="D3181" i="2" s="1"/>
  <c r="E3145" i="2"/>
  <c r="E3176" i="2" s="1"/>
  <c r="D3143" i="2"/>
  <c r="D3174" i="2" s="1"/>
  <c r="D3149" i="2"/>
  <c r="D3180" i="2" s="1"/>
  <c r="D3146" i="2"/>
  <c r="D3177" i="2" s="1"/>
  <c r="E3144" i="2"/>
  <c r="E3175" i="2" s="1"/>
  <c r="F3150" i="2"/>
  <c r="F3181" i="2" s="1"/>
  <c r="D3145" i="2"/>
  <c r="D3176" i="2" s="1"/>
  <c r="F3146" i="2"/>
  <c r="F3177" i="2" s="1"/>
  <c r="D3151" i="2"/>
  <c r="D3182" i="2" s="1"/>
  <c r="F3151" i="2"/>
  <c r="F3182" i="2" s="1"/>
  <c r="F3145" i="2"/>
  <c r="F3176" i="2" s="1"/>
  <c r="E3147" i="2"/>
  <c r="E3178" i="2" s="1"/>
  <c r="D3142" i="2"/>
  <c r="D3173" i="2" s="1"/>
  <c r="F3148" i="2"/>
  <c r="F3179" i="2" s="1"/>
  <c r="F3147" i="2"/>
  <c r="F3178" i="2" s="1"/>
  <c r="D3144" i="2"/>
  <c r="D3175" i="2" s="1"/>
  <c r="E3148" i="2"/>
  <c r="E3179" i="2" s="1"/>
  <c r="E3151" i="2"/>
  <c r="E3182" i="2" s="1"/>
  <c r="F3142" i="2"/>
  <c r="F3173" i="2" s="1"/>
  <c r="E3149" i="2"/>
  <c r="E3180" i="2" s="1"/>
  <c r="F3149" i="2"/>
  <c r="F3180" i="2" s="1"/>
  <c r="D3147" i="2"/>
  <c r="D3178" i="2" s="1"/>
  <c r="F3143" i="2"/>
  <c r="F3174" i="2" s="1"/>
  <c r="E3142" i="2"/>
  <c r="E3173" i="2" s="1"/>
  <c r="E3150" i="2"/>
  <c r="E3181" i="2" s="1"/>
  <c r="D3148" i="2"/>
  <c r="D3179" i="2" s="1"/>
  <c r="RQ3184" i="2" l="1"/>
  <c r="RQ3196" i="2" s="1"/>
  <c r="NT3182" i="2"/>
  <c r="NT3194" i="2" s="1"/>
  <c r="GF3183" i="2"/>
  <c r="GF3195" i="2" s="1"/>
  <c r="X3183" i="2"/>
  <c r="X3195" i="2" s="1"/>
  <c r="VF3181" i="2"/>
  <c r="VF3193" i="2" s="1"/>
  <c r="IZ3183" i="2"/>
  <c r="IZ3195" i="2" s="1"/>
  <c r="JV3181" i="2"/>
  <c r="JV3193" i="2" s="1"/>
  <c r="JR3181" i="2"/>
  <c r="JR3193" i="2" s="1"/>
  <c r="JC3184" i="2"/>
  <c r="JC3196" i="2" s="1"/>
  <c r="NN3181" i="2"/>
  <c r="NN3193" i="2" s="1"/>
  <c r="TA3181" i="2"/>
  <c r="TA3193" i="2" s="1"/>
  <c r="UY3184" i="2"/>
  <c r="UY3196" i="2" s="1"/>
  <c r="NV3181" i="2"/>
  <c r="NV3193" i="2" s="1"/>
  <c r="EJ3184" i="2"/>
  <c r="EJ3196" i="2" s="1"/>
  <c r="HD3184" i="2"/>
  <c r="HD3196" i="2" s="1"/>
  <c r="SP3184" i="2"/>
  <c r="SP3196" i="2" s="1"/>
  <c r="MR3184" i="2"/>
  <c r="MR3196" i="2" s="1"/>
  <c r="FN3183" i="2"/>
  <c r="FN3195" i="2" s="1"/>
  <c r="CZ3183" i="2"/>
  <c r="CZ3195" i="2" s="1"/>
  <c r="NV3183" i="2"/>
  <c r="NV3195" i="2" s="1"/>
  <c r="HU3184" i="2"/>
  <c r="HU3196" i="2" s="1"/>
  <c r="GP3184" i="2"/>
  <c r="GP3196" i="2" s="1"/>
  <c r="KV3183" i="2"/>
  <c r="KV3195" i="2" s="1"/>
  <c r="L3181" i="2"/>
  <c r="L3193" i="2" s="1"/>
  <c r="KY3182" i="2"/>
  <c r="KY3194" i="2" s="1"/>
  <c r="MK3182" i="2"/>
  <c r="MK3194" i="2" s="1"/>
  <c r="RY3182" i="2"/>
  <c r="RY3194" i="2" s="1"/>
  <c r="BG3183" i="2"/>
  <c r="BG3195" i="2" s="1"/>
  <c r="DJ3182" i="2"/>
  <c r="DJ3194" i="2" s="1"/>
  <c r="IN3181" i="2"/>
  <c r="IN3193" i="2" s="1"/>
  <c r="VL3181" i="2"/>
  <c r="VL3193" i="2" s="1"/>
  <c r="RB3183" i="2"/>
  <c r="RB3195" i="2" s="1"/>
  <c r="KA3181" i="2"/>
  <c r="KA3193" i="2" s="1"/>
  <c r="TV3183" i="2"/>
  <c r="TV3195" i="2" s="1"/>
  <c r="MU3181" i="2"/>
  <c r="MU3193" i="2" s="1"/>
  <c r="DU3184" i="2"/>
  <c r="DU3196" i="2" s="1"/>
  <c r="AX3183" i="2"/>
  <c r="AX3195" i="2" s="1"/>
  <c r="GO3182" i="2"/>
  <c r="GO3194" i="2" s="1"/>
  <c r="FQ3183" i="2"/>
  <c r="FQ3195" i="2" s="1"/>
  <c r="GI3181" i="2"/>
  <c r="GI3193" i="2" s="1"/>
  <c r="VL3183" i="2"/>
  <c r="VL3195" i="2" s="1"/>
  <c r="RG3182" i="2"/>
  <c r="RG3194" i="2" s="1"/>
  <c r="OA3184" i="2"/>
  <c r="OA3196" i="2" s="1"/>
  <c r="HO3182" i="2"/>
  <c r="HO3194" i="2" s="1"/>
  <c r="PR3184" i="2"/>
  <c r="PR3196" i="2" s="1"/>
  <c r="AJ3184" i="2"/>
  <c r="AJ3196" i="2" s="1"/>
  <c r="OY3184" i="2"/>
  <c r="OY3196" i="2" s="1"/>
  <c r="SJ3181" i="2"/>
  <c r="SJ3193" i="2" s="1"/>
  <c r="PP3183" i="2"/>
  <c r="PP3195" i="2" s="1"/>
  <c r="RH3182" i="2"/>
  <c r="RH3194" i="2" s="1"/>
  <c r="TV3181" i="2"/>
  <c r="TV3193" i="2" s="1"/>
  <c r="FH3182" i="2"/>
  <c r="FH3194" i="2" s="1"/>
  <c r="AV3182" i="2"/>
  <c r="AV3194" i="2" s="1"/>
  <c r="KO3183" i="2"/>
  <c r="KO3195" i="2" s="1"/>
  <c r="IK3184" i="2"/>
  <c r="IK3196" i="2" s="1"/>
  <c r="UN3181" i="2"/>
  <c r="UN3193" i="2" s="1"/>
  <c r="QZ3181" i="2"/>
  <c r="QZ3193" i="2" s="1"/>
  <c r="DO3184" i="2"/>
  <c r="DO3196" i="2" s="1"/>
  <c r="RR3184" i="2"/>
  <c r="RR3196" i="2" s="1"/>
  <c r="VD3183" i="2"/>
  <c r="VD3195" i="2" s="1"/>
  <c r="FR3182" i="2"/>
  <c r="FR3194" i="2" s="1"/>
  <c r="LE3184" i="2"/>
  <c r="LE3196" i="2" s="1"/>
  <c r="TD3181" i="2"/>
  <c r="TD3193" i="2" s="1"/>
  <c r="KN3181" i="2"/>
  <c r="KN3193" i="2" s="1"/>
  <c r="FY3182" i="2"/>
  <c r="FY3194" i="2" s="1"/>
  <c r="BN3181" i="2"/>
  <c r="BN3193" i="2" s="1"/>
  <c r="OA3182" i="2"/>
  <c r="OA3194" i="2" s="1"/>
  <c r="EN3184" i="2"/>
  <c r="EN3196" i="2" s="1"/>
  <c r="NM3182" i="2"/>
  <c r="NM3194" i="2" s="1"/>
  <c r="SO3183" i="2"/>
  <c r="SO3195" i="2" s="1"/>
  <c r="PF3182" i="2"/>
  <c r="PF3194" i="2" s="1"/>
  <c r="HO3181" i="2"/>
  <c r="HO3193" i="2" s="1"/>
  <c r="CM3181" i="2"/>
  <c r="CM3193" i="2" s="1"/>
  <c r="PK3183" i="2"/>
  <c r="PK3195" i="2" s="1"/>
  <c r="RM3181" i="2"/>
  <c r="RM3193" i="2" s="1"/>
  <c r="JW3181" i="2"/>
  <c r="JW3193" i="2" s="1"/>
  <c r="QH3182" i="2"/>
  <c r="QH3194" i="2" s="1"/>
  <c r="KD3181" i="2"/>
  <c r="KD3193" i="2" s="1"/>
  <c r="SE3183" i="2"/>
  <c r="SE3195" i="2" s="1"/>
  <c r="DC3183" i="2"/>
  <c r="DC3195" i="2" s="1"/>
  <c r="PQ3181" i="2"/>
  <c r="PQ3193" i="2" s="1"/>
  <c r="AD3184" i="2"/>
  <c r="AD3196" i="2" s="1"/>
  <c r="FA3183" i="2"/>
  <c r="FA3195" i="2" s="1"/>
  <c r="JC3183" i="2"/>
  <c r="JC3195" i="2" s="1"/>
  <c r="KN3182" i="2"/>
  <c r="KN3194" i="2" s="1"/>
  <c r="KV3184" i="2"/>
  <c r="KV3196" i="2" s="1"/>
  <c r="FX3183" i="2"/>
  <c r="FX3195" i="2" s="1"/>
  <c r="GO3181" i="2"/>
  <c r="GO3193" i="2" s="1"/>
  <c r="EB3181" i="2"/>
  <c r="EB3193" i="2" s="1"/>
  <c r="TJ3182" i="2"/>
  <c r="TJ3194" i="2" s="1"/>
  <c r="OL3184" i="2"/>
  <c r="OL3196" i="2" s="1"/>
  <c r="PF3181" i="2"/>
  <c r="PF3193" i="2" s="1"/>
  <c r="KG3181" i="2"/>
  <c r="KG3193" i="2" s="1"/>
  <c r="QJ3184" i="2"/>
  <c r="QJ3196" i="2" s="1"/>
  <c r="LL3183" i="2"/>
  <c r="LL3195" i="2" s="1"/>
  <c r="RT3184" i="2"/>
  <c r="RT3196" i="2" s="1"/>
  <c r="IG3182" i="2"/>
  <c r="IG3194" i="2" s="1"/>
  <c r="TC3181" i="2"/>
  <c r="TC3193" i="2" s="1"/>
  <c r="ON3181" i="2"/>
  <c r="ON3193" i="2" s="1"/>
  <c r="LZ3182" i="2"/>
  <c r="LZ3194" i="2" s="1"/>
  <c r="MR3183" i="2"/>
  <c r="MR3195" i="2" s="1"/>
  <c r="VC3183" i="2"/>
  <c r="VC3195" i="2" s="1"/>
  <c r="FX3184" i="2"/>
  <c r="FX3196" i="2" s="1"/>
  <c r="GF3184" i="2"/>
  <c r="GF3196" i="2" s="1"/>
  <c r="RS3181" i="2"/>
  <c r="RS3193" i="2" s="1"/>
  <c r="HA3181" i="2"/>
  <c r="HA3193" i="2" s="1"/>
  <c r="EI3182" i="2"/>
  <c r="EI3194" i="2" s="1"/>
  <c r="CH3182" i="2"/>
  <c r="CH3194" i="2" s="1"/>
  <c r="SD3181" i="2"/>
  <c r="SD3193" i="2" s="1"/>
  <c r="SV3181" i="2"/>
  <c r="SV3193" i="2" s="1"/>
  <c r="OE3182" i="2"/>
  <c r="OE3194" i="2" s="1"/>
  <c r="JV3184" i="2"/>
  <c r="JV3196" i="2" s="1"/>
  <c r="PR3182" i="2"/>
  <c r="PR3194" i="2" s="1"/>
  <c r="FL3181" i="2"/>
  <c r="FL3193" i="2" s="1"/>
  <c r="LF3182" i="2"/>
  <c r="LF3194" i="2" s="1"/>
  <c r="LN3182" i="2"/>
  <c r="LN3194" i="2" s="1"/>
  <c r="LX3182" i="2"/>
  <c r="LX3194" i="2" s="1"/>
  <c r="OG3184" i="2"/>
  <c r="OG3196" i="2" s="1"/>
  <c r="TG3184" i="2"/>
  <c r="TG3196" i="2" s="1"/>
  <c r="JU3182" i="2"/>
  <c r="JU3194" i="2" s="1"/>
  <c r="FW3182" i="2"/>
  <c r="FW3194" i="2" s="1"/>
  <c r="IQ3182" i="2"/>
  <c r="IQ3194" i="2" s="1"/>
  <c r="LK3182" i="2"/>
  <c r="LK3194" i="2" s="1"/>
  <c r="UR3183" i="2"/>
  <c r="UR3195" i="2" s="1"/>
  <c r="BP3182" i="2"/>
  <c r="BP3194" i="2" s="1"/>
  <c r="PV3183" i="2"/>
  <c r="PV3195" i="2" s="1"/>
  <c r="DW3183" i="2"/>
  <c r="DW3195" i="2" s="1"/>
  <c r="GQ3183" i="2"/>
  <c r="GQ3195" i="2" s="1"/>
  <c r="JK3183" i="2"/>
  <c r="JK3195" i="2" s="1"/>
  <c r="ME3183" i="2"/>
  <c r="ME3195" i="2" s="1"/>
  <c r="BH3184" i="2"/>
  <c r="BH3196" i="2" s="1"/>
  <c r="EJ3182" i="2"/>
  <c r="EJ3194" i="2" s="1"/>
  <c r="SP3183" i="2"/>
  <c r="SP3195" i="2" s="1"/>
  <c r="RA3184" i="2"/>
  <c r="RA3196" i="2" s="1"/>
  <c r="RS3184" i="2"/>
  <c r="RS3196" i="2" s="1"/>
  <c r="SK3184" i="2"/>
  <c r="SK3196" i="2" s="1"/>
  <c r="TC3184" i="2"/>
  <c r="TC3196" i="2" s="1"/>
  <c r="HI3183" i="2"/>
  <c r="HI3195" i="2" s="1"/>
  <c r="TO3182" i="2"/>
  <c r="TO3194" i="2" s="1"/>
  <c r="VJ3181" i="2"/>
  <c r="VJ3193" i="2" s="1"/>
  <c r="W3181" i="2"/>
  <c r="W3193" i="2" s="1"/>
  <c r="AE3181" i="2"/>
  <c r="AE3193" i="2" s="1"/>
  <c r="AO3181" i="2"/>
  <c r="AO3193" i="2" s="1"/>
  <c r="AW3181" i="2"/>
  <c r="AW3193" i="2" s="1"/>
  <c r="SK3183" i="2"/>
  <c r="SK3195" i="2" s="1"/>
  <c r="UN3183" i="2"/>
  <c r="UN3195" i="2" s="1"/>
  <c r="EU3182" i="2"/>
  <c r="EU3194" i="2" s="1"/>
  <c r="CQ3181" i="2"/>
  <c r="CQ3193" i="2" s="1"/>
  <c r="CY3181" i="2"/>
  <c r="CY3193" i="2" s="1"/>
  <c r="DI3181" i="2"/>
  <c r="DI3193" i="2" s="1"/>
  <c r="DQ3181" i="2"/>
  <c r="DQ3193" i="2" s="1"/>
  <c r="HG3184" i="2"/>
  <c r="HG3196" i="2" s="1"/>
  <c r="OQ3182" i="2"/>
  <c r="OQ3194" i="2" s="1"/>
  <c r="KI3182" i="2"/>
  <c r="KI3194" i="2" s="1"/>
  <c r="FK3181" i="2"/>
  <c r="FK3193" i="2" s="1"/>
  <c r="FS3181" i="2"/>
  <c r="FS3193" i="2" s="1"/>
  <c r="GC3181" i="2"/>
  <c r="GC3193" i="2" s="1"/>
  <c r="GK3181" i="2"/>
  <c r="GK3193" i="2" s="1"/>
  <c r="SI3184" i="2"/>
  <c r="SI3196" i="2" s="1"/>
  <c r="OK3184" i="2"/>
  <c r="OK3196" i="2" s="1"/>
  <c r="VK3184" i="2"/>
  <c r="VK3196" i="2" s="1"/>
  <c r="IE3181" i="2"/>
  <c r="IE3193" i="2" s="1"/>
  <c r="IM3181" i="2"/>
  <c r="IM3193" i="2" s="1"/>
  <c r="IW3181" i="2"/>
  <c r="IW3193" i="2" s="1"/>
  <c r="JE3181" i="2"/>
  <c r="JE3193" i="2" s="1"/>
  <c r="DJ3181" i="2"/>
  <c r="DJ3193" i="2" s="1"/>
  <c r="PO3182" i="2"/>
  <c r="PO3194" i="2" s="1"/>
  <c r="CA3181" i="2"/>
  <c r="CA3193" i="2" s="1"/>
  <c r="KY3181" i="2"/>
  <c r="KY3193" i="2" s="1"/>
  <c r="LG3181" i="2"/>
  <c r="LG3193" i="2" s="1"/>
  <c r="LQ3181" i="2"/>
  <c r="LQ3193" i="2" s="1"/>
  <c r="LY3181" i="2"/>
  <c r="LY3193" i="2" s="1"/>
  <c r="IX3181" i="2"/>
  <c r="IX3193" i="2" s="1"/>
  <c r="PI3184" i="2"/>
  <c r="PI3196" i="2" s="1"/>
  <c r="EU3181" i="2"/>
  <c r="EU3193" i="2" s="1"/>
  <c r="QG3183" i="2"/>
  <c r="QG3195" i="2" s="1"/>
  <c r="SR3182" i="2"/>
  <c r="SR3194" i="2" s="1"/>
  <c r="LA3184" i="2"/>
  <c r="LA3196" i="2" s="1"/>
  <c r="RQ3182" i="2"/>
  <c r="RQ3194" i="2" s="1"/>
  <c r="EZ3183" i="2"/>
  <c r="EZ3195" i="2" s="1"/>
  <c r="UE3182" i="2"/>
  <c r="UE3194" i="2" s="1"/>
  <c r="QD3183" i="2"/>
  <c r="QD3195" i="2" s="1"/>
  <c r="N3181" i="2"/>
  <c r="N3193" i="2" s="1"/>
  <c r="CL3184" i="2"/>
  <c r="CL3196" i="2" s="1"/>
  <c r="VE3182" i="2"/>
  <c r="VE3194" i="2" s="1"/>
  <c r="AF3181" i="2"/>
  <c r="AF3193" i="2" s="1"/>
  <c r="VI3183" i="2"/>
  <c r="VI3195" i="2" s="1"/>
  <c r="LQ3182" i="2"/>
  <c r="LQ3194" i="2" s="1"/>
  <c r="QC3184" i="2"/>
  <c r="QC3196" i="2" s="1"/>
  <c r="PO3183" i="2"/>
  <c r="PO3195" i="2" s="1"/>
  <c r="LE3182" i="2"/>
  <c r="LE3194" i="2" s="1"/>
  <c r="SR3183" i="2"/>
  <c r="SR3195" i="2" s="1"/>
  <c r="QG3181" i="2"/>
  <c r="QG3193" i="2" s="1"/>
  <c r="BH3183" i="2"/>
  <c r="BH3195" i="2" s="1"/>
  <c r="BI3184" i="2"/>
  <c r="BI3196" i="2" s="1"/>
  <c r="MJ3182" i="2"/>
  <c r="MJ3194" i="2" s="1"/>
  <c r="CM3182" i="2"/>
  <c r="CM3194" i="2" s="1"/>
  <c r="CL3182" i="2"/>
  <c r="CL3194" i="2" s="1"/>
  <c r="HZ3181" i="2"/>
  <c r="HZ3193" i="2" s="1"/>
  <c r="UX3181" i="2"/>
  <c r="UX3193" i="2" s="1"/>
  <c r="NO3182" i="2"/>
  <c r="NO3194" i="2" s="1"/>
  <c r="IF3181" i="2"/>
  <c r="IF3193" i="2" s="1"/>
  <c r="OS3183" i="2"/>
  <c r="OS3195" i="2" s="1"/>
  <c r="KV3182" i="2"/>
  <c r="KV3194" i="2" s="1"/>
  <c r="BZ3182" i="2"/>
  <c r="BZ3194" i="2" s="1"/>
  <c r="PV3184" i="2"/>
  <c r="PV3196" i="2" s="1"/>
  <c r="TD3182" i="2"/>
  <c r="TD3194" i="2" s="1"/>
  <c r="VJ3184" i="2"/>
  <c r="VJ3196" i="2" s="1"/>
  <c r="DF3182" i="2"/>
  <c r="DF3194" i="2" s="1"/>
  <c r="FT3183" i="2"/>
  <c r="FT3195" i="2" s="1"/>
  <c r="DV3184" i="2"/>
  <c r="DV3196" i="2" s="1"/>
  <c r="ON3183" i="2"/>
  <c r="ON3195" i="2" s="1"/>
  <c r="TM3183" i="2"/>
  <c r="TM3195" i="2" s="1"/>
  <c r="Z3184" i="2"/>
  <c r="Z3196" i="2" s="1"/>
  <c r="BS3181" i="2"/>
  <c r="BS3193" i="2" s="1"/>
  <c r="NS3184" i="2"/>
  <c r="NS3196" i="2" s="1"/>
  <c r="RE3181" i="2"/>
  <c r="RE3193" i="2" s="1"/>
  <c r="TY3181" i="2"/>
  <c r="TY3193" i="2" s="1"/>
  <c r="AP3182" i="2"/>
  <c r="AP3194" i="2" s="1"/>
  <c r="CL3181" i="2"/>
  <c r="CL3193" i="2" s="1"/>
  <c r="IZ3181" i="2"/>
  <c r="IZ3193" i="2" s="1"/>
  <c r="S3182" i="2"/>
  <c r="S3194" i="2" s="1"/>
  <c r="JO3182" i="2"/>
  <c r="JO3194" i="2" s="1"/>
  <c r="BV3184" i="2"/>
  <c r="BV3196" i="2" s="1"/>
  <c r="KI3183" i="2"/>
  <c r="KI3195" i="2" s="1"/>
  <c r="EP3184" i="2"/>
  <c r="EP3196" i="2" s="1"/>
  <c r="GE3182" i="2"/>
  <c r="GE3194" i="2" s="1"/>
  <c r="GR3181" i="2"/>
  <c r="GR3193" i="2" s="1"/>
  <c r="MK3183" i="2"/>
  <c r="MK3195" i="2" s="1"/>
  <c r="DR3183" i="2"/>
  <c r="DR3195" i="2" s="1"/>
  <c r="TN3181" i="2"/>
  <c r="TN3193" i="2" s="1"/>
  <c r="AC3181" i="2"/>
  <c r="AC3193" i="2" s="1"/>
  <c r="TZ3181" i="2"/>
  <c r="TZ3193" i="2" s="1"/>
  <c r="QS3183" i="2"/>
  <c r="QS3195" i="2" s="1"/>
  <c r="LW3181" i="2"/>
  <c r="LW3193" i="2" s="1"/>
  <c r="GR3183" i="2"/>
  <c r="GR3195" i="2" s="1"/>
  <c r="MV3181" i="2"/>
  <c r="MV3193" i="2" s="1"/>
  <c r="MV3183" i="2"/>
  <c r="MV3195" i="2" s="1"/>
  <c r="SQ3182" i="2"/>
  <c r="SQ3194" i="2" s="1"/>
  <c r="VF3184" i="2"/>
  <c r="VF3196" i="2" s="1"/>
  <c r="CN3182" i="2"/>
  <c r="CN3194" i="2" s="1"/>
  <c r="UE3181" i="2"/>
  <c r="UE3193" i="2" s="1"/>
  <c r="M3183" i="2"/>
  <c r="M3195" i="2" s="1"/>
  <c r="TG3181" i="2"/>
  <c r="TG3193" i="2" s="1"/>
  <c r="EM3182" i="2"/>
  <c r="EM3194" i="2" s="1"/>
  <c r="EI3183" i="2"/>
  <c r="EI3195" i="2" s="1"/>
  <c r="MW3182" i="2"/>
  <c r="MW3194" i="2" s="1"/>
  <c r="UM3183" i="2"/>
  <c r="UM3195" i="2" s="1"/>
  <c r="NT3184" i="2"/>
  <c r="NT3196" i="2" s="1"/>
  <c r="LN3184" i="2"/>
  <c r="LN3196" i="2" s="1"/>
  <c r="TT3181" i="2"/>
  <c r="TT3193" i="2" s="1"/>
  <c r="BU3181" i="2"/>
  <c r="BU3193" i="2" s="1"/>
  <c r="CY3183" i="2"/>
  <c r="CY3195" i="2" s="1"/>
  <c r="BC3182" i="2"/>
  <c r="BC3194" i="2" s="1"/>
  <c r="OR3183" i="2"/>
  <c r="OR3195" i="2" s="1"/>
  <c r="UX3183" i="2"/>
  <c r="UX3195" i="2" s="1"/>
  <c r="FE3183" i="2"/>
  <c r="FE3195" i="2" s="1"/>
  <c r="TH3184" i="2"/>
  <c r="TH3196" i="2" s="1"/>
  <c r="RB3184" i="2"/>
  <c r="RB3196" i="2" s="1"/>
  <c r="IS3182" i="2"/>
  <c r="IS3194" i="2" s="1"/>
  <c r="HI3181" i="2"/>
  <c r="HI3193" i="2" s="1"/>
  <c r="NZ3183" i="2"/>
  <c r="NZ3195" i="2" s="1"/>
  <c r="QJ3181" i="2"/>
  <c r="QJ3193" i="2" s="1"/>
  <c r="OS3182" i="2"/>
  <c r="OS3194" i="2" s="1"/>
  <c r="M3182" i="2"/>
  <c r="M3194" i="2" s="1"/>
  <c r="CN3184" i="2"/>
  <c r="CN3196" i="2" s="1"/>
  <c r="TT3182" i="2"/>
  <c r="TT3194" i="2" s="1"/>
  <c r="RH3181" i="2"/>
  <c r="RH3193" i="2" s="1"/>
  <c r="TU3183" i="2"/>
  <c r="TU3195" i="2" s="1"/>
  <c r="IG3181" i="2"/>
  <c r="IG3193" i="2" s="1"/>
  <c r="TZ3182" i="2"/>
  <c r="TZ3194" i="2" s="1"/>
  <c r="IW3184" i="2"/>
  <c r="IW3196" i="2" s="1"/>
  <c r="BY3181" i="2"/>
  <c r="BY3193" i="2" s="1"/>
  <c r="MC3182" i="2"/>
  <c r="MC3194" i="2" s="1"/>
  <c r="GO3183" i="2"/>
  <c r="GO3195" i="2" s="1"/>
  <c r="GJ3184" i="2"/>
  <c r="GJ3196" i="2" s="1"/>
  <c r="NS3182" i="2"/>
  <c r="NS3194" i="2" s="1"/>
  <c r="N3182" i="2"/>
  <c r="N3194" i="2" s="1"/>
  <c r="LK3183" i="2"/>
  <c r="LK3195" i="2" s="1"/>
  <c r="AK3181" i="2"/>
  <c r="AK3193" i="2" s="1"/>
  <c r="MF3184" i="2"/>
  <c r="MF3196" i="2" s="1"/>
  <c r="SJ3184" i="2"/>
  <c r="SJ3196" i="2" s="1"/>
  <c r="AV3181" i="2"/>
  <c r="AV3193" i="2" s="1"/>
  <c r="AQ3181" i="2"/>
  <c r="AQ3193" i="2" s="1"/>
  <c r="GX3183" i="2"/>
  <c r="GX3195" i="2" s="1"/>
  <c r="VK3181" i="2"/>
  <c r="VK3193" i="2" s="1"/>
  <c r="NS3181" i="2"/>
  <c r="NS3193" i="2" s="1"/>
  <c r="FY3181" i="2"/>
  <c r="FY3193" i="2" s="1"/>
  <c r="UQ3181" i="2"/>
  <c r="UQ3193" i="2" s="1"/>
  <c r="EP3182" i="2"/>
  <c r="EP3194" i="2" s="1"/>
  <c r="TD3184" i="2"/>
  <c r="TD3196" i="2" s="1"/>
  <c r="OF3183" i="2"/>
  <c r="OF3195" i="2" s="1"/>
  <c r="OW3181" i="2"/>
  <c r="OW3193" i="2" s="1"/>
  <c r="PE3184" i="2"/>
  <c r="PE3196" i="2" s="1"/>
  <c r="MP3181" i="2"/>
  <c r="MP3193" i="2" s="1"/>
  <c r="NH3181" i="2"/>
  <c r="NH3193" i="2" s="1"/>
  <c r="OH3181" i="2"/>
  <c r="OH3193" i="2" s="1"/>
  <c r="HB3184" i="2"/>
  <c r="HB3196" i="2" s="1"/>
  <c r="MX3182" i="2"/>
  <c r="MX3194" i="2" s="1"/>
  <c r="X3181" i="2"/>
  <c r="X3193" i="2" s="1"/>
  <c r="IT3182" i="2"/>
  <c r="IT3194" i="2" s="1"/>
  <c r="JD3182" i="2"/>
  <c r="JD3194" i="2" s="1"/>
  <c r="IS3184" i="2"/>
  <c r="IS3196" i="2" s="1"/>
  <c r="IE3184" i="2"/>
  <c r="IE3196" i="2" s="1"/>
  <c r="UZ3181" i="2"/>
  <c r="UZ3193" i="2" s="1"/>
  <c r="TB3184" i="2"/>
  <c r="TB3196" i="2" s="1"/>
  <c r="FZ3181" i="2"/>
  <c r="FZ3193" i="2" s="1"/>
  <c r="IT3181" i="2"/>
  <c r="IT3193" i="2" s="1"/>
  <c r="LN3181" i="2"/>
  <c r="LN3193" i="2" s="1"/>
  <c r="RX3183" i="2"/>
  <c r="RX3195" i="2" s="1"/>
  <c r="UY3181" i="2"/>
  <c r="UY3193" i="2" s="1"/>
  <c r="NB3183" i="2"/>
  <c r="NB3195" i="2" s="1"/>
  <c r="FY3184" i="2"/>
  <c r="FY3196" i="2" s="1"/>
  <c r="GQ3184" i="2"/>
  <c r="GQ3196" i="2" s="1"/>
  <c r="HI3184" i="2"/>
  <c r="HI3196" i="2" s="1"/>
  <c r="IA3184" i="2"/>
  <c r="IA3196" i="2" s="1"/>
  <c r="HM3182" i="2"/>
  <c r="HM3194" i="2" s="1"/>
  <c r="RA3183" i="2"/>
  <c r="RA3195" i="2" s="1"/>
  <c r="KH3181" i="2"/>
  <c r="KH3193" i="2" s="1"/>
  <c r="LM3184" i="2"/>
  <c r="LM3196" i="2" s="1"/>
  <c r="ME3184" i="2"/>
  <c r="ME3196" i="2" s="1"/>
  <c r="MW3184" i="2"/>
  <c r="MW3196" i="2" s="1"/>
  <c r="NO3184" i="2"/>
  <c r="NO3196" i="2" s="1"/>
  <c r="SO3182" i="2"/>
  <c r="SO3194" i="2" s="1"/>
  <c r="RT3181" i="2"/>
  <c r="RT3193" i="2" s="1"/>
  <c r="PV3181" i="2"/>
  <c r="PV3193" i="2" s="1"/>
  <c r="TH3183" i="2"/>
  <c r="TH3195" i="2" s="1"/>
  <c r="TP3183" i="2"/>
  <c r="TP3195" i="2" s="1"/>
  <c r="TZ3183" i="2"/>
  <c r="TZ3195" i="2" s="1"/>
  <c r="UH3183" i="2"/>
  <c r="UH3195" i="2" s="1"/>
  <c r="MK3181" i="2"/>
  <c r="MK3193" i="2" s="1"/>
  <c r="PE3182" i="2"/>
  <c r="PE3194" i="2" s="1"/>
  <c r="SR3184" i="2"/>
  <c r="SR3196" i="2" s="1"/>
  <c r="X3184" i="2"/>
  <c r="X3196" i="2" s="1"/>
  <c r="AF3184" i="2"/>
  <c r="AF3196" i="2" s="1"/>
  <c r="AP3184" i="2"/>
  <c r="AP3196" i="2" s="1"/>
  <c r="AX3184" i="2"/>
  <c r="AX3196" i="2" s="1"/>
  <c r="PE3181" i="2"/>
  <c r="PE3193" i="2" s="1"/>
  <c r="US3182" i="2"/>
  <c r="US3194" i="2" s="1"/>
  <c r="VL3184" i="2"/>
  <c r="VL3196" i="2" s="1"/>
  <c r="CR3184" i="2"/>
  <c r="CR3196" i="2" s="1"/>
  <c r="CZ3184" i="2"/>
  <c r="CZ3196" i="2" s="1"/>
  <c r="DJ3184" i="2"/>
  <c r="DJ3196" i="2" s="1"/>
  <c r="DR3184" i="2"/>
  <c r="DR3196" i="2" s="1"/>
  <c r="RY3181" i="2"/>
  <c r="RY3193" i="2" s="1"/>
  <c r="EA3183" i="2"/>
  <c r="EA3195" i="2" s="1"/>
  <c r="CS3182" i="2"/>
  <c r="CS3194" i="2" s="1"/>
  <c r="FL3184" i="2"/>
  <c r="FL3196" i="2" s="1"/>
  <c r="FT3184" i="2"/>
  <c r="FT3196" i="2" s="1"/>
  <c r="GD3184" i="2"/>
  <c r="GD3196" i="2" s="1"/>
  <c r="GL3184" i="2"/>
  <c r="GL3196" i="2" s="1"/>
  <c r="US3181" i="2"/>
  <c r="US3193" i="2" s="1"/>
  <c r="JO3183" i="2"/>
  <c r="JO3195" i="2" s="1"/>
  <c r="NY3184" i="2"/>
  <c r="NY3196" i="2" s="1"/>
  <c r="IF3184" i="2"/>
  <c r="IF3196" i="2" s="1"/>
  <c r="IN3184" i="2"/>
  <c r="IN3196" i="2" s="1"/>
  <c r="IX3184" i="2"/>
  <c r="IX3196" i="2" s="1"/>
  <c r="JF3184" i="2"/>
  <c r="JF3196" i="2" s="1"/>
  <c r="BJ3182" i="2"/>
  <c r="BJ3194" i="2" s="1"/>
  <c r="PC3183" i="2"/>
  <c r="PC3195" i="2" s="1"/>
  <c r="IM3182" i="2"/>
  <c r="IM3194" i="2" s="1"/>
  <c r="KZ3184" i="2"/>
  <c r="KZ3196" i="2" s="1"/>
  <c r="LH3184" i="2"/>
  <c r="LH3196" i="2" s="1"/>
  <c r="LR3184" i="2"/>
  <c r="LR3196" i="2" s="1"/>
  <c r="LZ3184" i="2"/>
  <c r="LZ3196" i="2" s="1"/>
  <c r="ED3182" i="2"/>
  <c r="ED3194" i="2" s="1"/>
  <c r="UQ3183" i="2"/>
  <c r="UQ3195" i="2" s="1"/>
  <c r="DW3181" i="2"/>
  <c r="DW3193" i="2" s="1"/>
  <c r="HV3183" i="2"/>
  <c r="HV3195" i="2" s="1"/>
  <c r="S3183" i="2"/>
  <c r="S3195" i="2" s="1"/>
  <c r="QH3183" i="2"/>
  <c r="QH3195" i="2" s="1"/>
  <c r="EO3182" i="2"/>
  <c r="EO3194" i="2" s="1"/>
  <c r="AI3182" i="2"/>
  <c r="AI3194" i="2" s="1"/>
  <c r="ES3183" i="2"/>
  <c r="ES3195" i="2" s="1"/>
  <c r="AR3181" i="2"/>
  <c r="AR3193" i="2" s="1"/>
  <c r="M3184" i="2"/>
  <c r="M3196" i="2" s="1"/>
  <c r="VJ3182" i="2"/>
  <c r="VJ3194" i="2" s="1"/>
  <c r="M3181" i="2"/>
  <c r="M3193" i="2" s="1"/>
  <c r="KJ3183" i="2"/>
  <c r="KJ3195" i="2" s="1"/>
  <c r="HY3181" i="2"/>
  <c r="HY3193" i="2" s="1"/>
  <c r="SC3184" i="2"/>
  <c r="SC3196" i="2" s="1"/>
  <c r="SV3183" i="2"/>
  <c r="SV3195" i="2" s="1"/>
  <c r="HN3183" i="2"/>
  <c r="HN3195" i="2" s="1"/>
  <c r="HU3181" i="2"/>
  <c r="HU3193" i="2" s="1"/>
  <c r="KV3181" i="2"/>
  <c r="KV3193" i="2" s="1"/>
  <c r="CH3181" i="2"/>
  <c r="CH3193" i="2" s="1"/>
  <c r="EH3181" i="2"/>
  <c r="EH3193" i="2" s="1"/>
  <c r="TB3181" i="2"/>
  <c r="TB3193" i="2" s="1"/>
  <c r="FQ3184" i="2"/>
  <c r="FQ3196" i="2" s="1"/>
  <c r="ML3181" i="2"/>
  <c r="ML3193" i="2" s="1"/>
  <c r="SO3181" i="2"/>
  <c r="SO3193" i="2" s="1"/>
  <c r="IA3182" i="2"/>
  <c r="IA3194" i="2" s="1"/>
  <c r="AD3182" i="2"/>
  <c r="AD3194" i="2" s="1"/>
  <c r="JP3182" i="2"/>
  <c r="JP3194" i="2" s="1"/>
  <c r="R3182" i="2"/>
  <c r="R3194" i="2" s="1"/>
  <c r="LT3183" i="2"/>
  <c r="LT3195" i="2" s="1"/>
  <c r="CB3181" i="2"/>
  <c r="CB3193" i="2" s="1"/>
  <c r="IH3183" i="2"/>
  <c r="IH3195" i="2" s="1"/>
  <c r="KM3182" i="2"/>
  <c r="KM3194" i="2" s="1"/>
  <c r="FS3182" i="2"/>
  <c r="FS3194" i="2" s="1"/>
  <c r="OH3183" i="2"/>
  <c r="OH3195" i="2" s="1"/>
  <c r="GK3183" i="2"/>
  <c r="GK3195" i="2" s="1"/>
  <c r="SO3184" i="2"/>
  <c r="SO3196" i="2" s="1"/>
  <c r="DI3182" i="2"/>
  <c r="DI3194" i="2" s="1"/>
  <c r="HJ3181" i="2"/>
  <c r="HJ3193" i="2" s="1"/>
  <c r="HT3184" i="2"/>
  <c r="HT3196" i="2" s="1"/>
  <c r="QO3183" i="2"/>
  <c r="QO3195" i="2" s="1"/>
  <c r="FK3184" i="2"/>
  <c r="FK3196" i="2" s="1"/>
  <c r="QM3184" i="2"/>
  <c r="QM3196" i="2" s="1"/>
  <c r="EB3182" i="2"/>
  <c r="EB3194" i="2" s="1"/>
  <c r="PJ3181" i="2"/>
  <c r="PJ3193" i="2" s="1"/>
  <c r="VF3183" i="2"/>
  <c r="VF3195" i="2" s="1"/>
  <c r="LG3182" i="2"/>
  <c r="LG3194" i="2" s="1"/>
  <c r="SW3184" i="2"/>
  <c r="SW3196" i="2" s="1"/>
  <c r="HP3182" i="2"/>
  <c r="HP3194" i="2" s="1"/>
  <c r="QU3182" i="2"/>
  <c r="QU3194" i="2" s="1"/>
  <c r="AU3181" i="2"/>
  <c r="AU3193" i="2" s="1"/>
  <c r="KJ3182" i="2"/>
  <c r="KJ3194" i="2" s="1"/>
  <c r="LY3184" i="2"/>
  <c r="LY3196" i="2" s="1"/>
  <c r="RE3182" i="2"/>
  <c r="RE3194" i="2" s="1"/>
  <c r="LS3182" i="2"/>
  <c r="LS3194" i="2" s="1"/>
  <c r="NZ3181" i="2"/>
  <c r="NZ3193" i="2" s="1"/>
  <c r="FT3182" i="2"/>
  <c r="FT3194" i="2" s="1"/>
  <c r="QS3184" i="2"/>
  <c r="QS3196" i="2" s="1"/>
  <c r="MI3184" i="2"/>
  <c r="MI3196" i="2" s="1"/>
  <c r="RN3184" i="2"/>
  <c r="RN3196" i="2" s="1"/>
  <c r="OZ3182" i="2"/>
  <c r="OZ3194" i="2" s="1"/>
  <c r="NC3182" i="2"/>
  <c r="NC3194" i="2" s="1"/>
  <c r="SL3184" i="2"/>
  <c r="SL3196" i="2" s="1"/>
  <c r="T3182" i="2"/>
  <c r="T3194" i="2" s="1"/>
  <c r="RK3181" i="2"/>
  <c r="RK3193" i="2" s="1"/>
  <c r="KS3182" i="2"/>
  <c r="KS3194" i="2" s="1"/>
  <c r="LL3181" i="2"/>
  <c r="LL3193" i="2" s="1"/>
  <c r="DI3184" i="2"/>
  <c r="DI3196" i="2" s="1"/>
  <c r="EP3181" i="2"/>
  <c r="EP3193" i="2" s="1"/>
  <c r="AQ3184" i="2"/>
  <c r="AQ3196" i="2" s="1"/>
  <c r="HY3184" i="2"/>
  <c r="HY3196" i="2" s="1"/>
  <c r="AR3183" i="2"/>
  <c r="AR3195" i="2" s="1"/>
  <c r="K3184" i="2"/>
  <c r="K3196" i="2" s="1"/>
  <c r="LS3184" i="2"/>
  <c r="LS3196" i="2" s="1"/>
  <c r="GD3182" i="2"/>
  <c r="GD3194" i="2" s="1"/>
  <c r="NG3182" i="2"/>
  <c r="NG3194" i="2" s="1"/>
  <c r="UK3184" i="2"/>
  <c r="UK3196" i="2" s="1"/>
  <c r="LG3184" i="2"/>
  <c r="LG3196" i="2" s="1"/>
  <c r="OT3181" i="2"/>
  <c r="OT3193" i="2" s="1"/>
  <c r="CK3183" i="2"/>
  <c r="CK3195" i="2" s="1"/>
  <c r="BO3181" i="2"/>
  <c r="BO3193" i="2" s="1"/>
  <c r="HZ3182" i="2"/>
  <c r="HZ3194" i="2" s="1"/>
  <c r="Y3181" i="2"/>
  <c r="Y3193" i="2" s="1"/>
  <c r="LR3182" i="2"/>
  <c r="LR3194" i="2" s="1"/>
  <c r="IM3184" i="2"/>
  <c r="IM3196" i="2" s="1"/>
  <c r="KC3184" i="2"/>
  <c r="KC3196" i="2" s="1"/>
  <c r="BD3181" i="2"/>
  <c r="BD3193" i="2" s="1"/>
  <c r="ME3182" i="2"/>
  <c r="ME3194" i="2" s="1"/>
  <c r="UF3183" i="2"/>
  <c r="UF3195" i="2" s="1"/>
  <c r="EH3184" i="2"/>
  <c r="EH3196" i="2" s="1"/>
  <c r="NI3181" i="2"/>
  <c r="NI3193" i="2" s="1"/>
  <c r="RA3182" i="2"/>
  <c r="RA3194" i="2" s="1"/>
  <c r="HC3184" i="2"/>
  <c r="HC3196" i="2" s="1"/>
  <c r="JK3181" i="2"/>
  <c r="JK3193" i="2" s="1"/>
  <c r="KB3184" i="2"/>
  <c r="KB3196" i="2" s="1"/>
  <c r="NI3183" i="2"/>
  <c r="NI3195" i="2" s="1"/>
  <c r="HO3184" i="2"/>
  <c r="HO3196" i="2" s="1"/>
  <c r="UT3182" i="2"/>
  <c r="UT3194" i="2" s="1"/>
  <c r="NC3181" i="2"/>
  <c r="NC3193" i="2" s="1"/>
  <c r="IA3181" i="2"/>
  <c r="IA3193" i="2" s="1"/>
  <c r="GU3182" i="2"/>
  <c r="GU3194" i="2" s="1"/>
  <c r="AX3182" i="2"/>
  <c r="AX3194" i="2" s="1"/>
  <c r="BP3183" i="2"/>
  <c r="BP3195" i="2" s="1"/>
  <c r="R3183" i="2"/>
  <c r="R3195" i="2" s="1"/>
  <c r="ED3181" i="2"/>
  <c r="ED3193" i="2" s="1"/>
  <c r="EA3184" i="2"/>
  <c r="EA3196" i="2" s="1"/>
  <c r="OE3183" i="2"/>
  <c r="OE3195" i="2" s="1"/>
  <c r="VE3181" i="2"/>
  <c r="VE3193" i="2" s="1"/>
  <c r="FR3184" i="2"/>
  <c r="FR3196" i="2" s="1"/>
  <c r="EY3184" i="2"/>
  <c r="EY3196" i="2" s="1"/>
  <c r="UE3183" i="2"/>
  <c r="UE3195" i="2" s="1"/>
  <c r="QB3182" i="2"/>
  <c r="QB3194" i="2" s="1"/>
  <c r="EU3183" i="2"/>
  <c r="EU3195" i="2" s="1"/>
  <c r="BT3181" i="2"/>
  <c r="BT3193" i="2" s="1"/>
  <c r="PC3182" i="2"/>
  <c r="PC3194" i="2" s="1"/>
  <c r="NA3181" i="2"/>
  <c r="NA3193" i="2" s="1"/>
  <c r="QM3181" i="2"/>
  <c r="QM3193" i="2" s="1"/>
  <c r="IS3181" i="2"/>
  <c r="IS3193" i="2" s="1"/>
  <c r="IR3201" i="2" s="1"/>
  <c r="UN3184" i="2"/>
  <c r="UN3196" i="2" s="1"/>
  <c r="TM3184" i="2"/>
  <c r="TM3196" i="2" s="1"/>
  <c r="FZ3182" i="2"/>
  <c r="FZ3194" i="2" s="1"/>
  <c r="GJ3182" i="2"/>
  <c r="GJ3194" i="2" s="1"/>
  <c r="DE3184" i="2"/>
  <c r="DE3196" i="2" s="1"/>
  <c r="TI3183" i="2"/>
  <c r="TI3195" i="2" s="1"/>
  <c r="JX3181" i="2"/>
  <c r="JX3193" i="2" s="1"/>
  <c r="HZ3183" i="2"/>
  <c r="HZ3195" i="2" s="1"/>
  <c r="TC3183" i="2"/>
  <c r="TC3195" i="2" s="1"/>
  <c r="CK3184" i="2"/>
  <c r="CK3196" i="2" s="1"/>
  <c r="PD3183" i="2"/>
  <c r="PD3195" i="2" s="1"/>
  <c r="SE3181" i="2"/>
  <c r="SE3193" i="2" s="1"/>
  <c r="HN3182" i="2"/>
  <c r="HN3194" i="2" s="1"/>
  <c r="AK3184" i="2"/>
  <c r="AK3196" i="2" s="1"/>
  <c r="BC3184" i="2"/>
  <c r="BC3196" i="2" s="1"/>
  <c r="BU3184" i="2"/>
  <c r="BU3196" i="2" s="1"/>
  <c r="CM3184" i="2"/>
  <c r="CM3196" i="2" s="1"/>
  <c r="SR3181" i="2"/>
  <c r="SR3193" i="2" s="1"/>
  <c r="UZ3184" i="2"/>
  <c r="UZ3196" i="2" s="1"/>
  <c r="ET3181" i="2"/>
  <c r="ET3193" i="2" s="1"/>
  <c r="NT3183" i="2"/>
  <c r="NT3195" i="2" s="1"/>
  <c r="OB3183" i="2"/>
  <c r="OB3195" i="2" s="1"/>
  <c r="OL3183" i="2"/>
  <c r="OL3195" i="2" s="1"/>
  <c r="OT3183" i="2"/>
  <c r="OT3195" i="2" s="1"/>
  <c r="GW3181" i="2"/>
  <c r="GW3193" i="2" s="1"/>
  <c r="EC3182" i="2"/>
  <c r="EC3194" i="2" s="1"/>
  <c r="ND3184" i="2"/>
  <c r="ND3196" i="2" s="1"/>
  <c r="QN3183" i="2"/>
  <c r="QN3195" i="2" s="1"/>
  <c r="QV3183" i="2"/>
  <c r="QV3195" i="2" s="1"/>
  <c r="RF3183" i="2"/>
  <c r="RF3195" i="2" s="1"/>
  <c r="RN3183" i="2"/>
  <c r="RN3195" i="2" s="1"/>
  <c r="JQ3181" i="2"/>
  <c r="JQ3193" i="2" s="1"/>
  <c r="JQ3182" i="2"/>
  <c r="JQ3194" i="2" s="1"/>
  <c r="PX3184" i="2"/>
  <c r="PX3196" i="2" s="1"/>
  <c r="MU3184" i="2"/>
  <c r="MU3196" i="2" s="1"/>
  <c r="OE3184" i="2"/>
  <c r="OE3196" i="2" s="1"/>
  <c r="PO3184" i="2"/>
  <c r="PO3196" i="2" s="1"/>
  <c r="NS3183" i="2"/>
  <c r="NS3195" i="2" s="1"/>
  <c r="ML3184" i="2"/>
  <c r="ML3196" i="2" s="1"/>
  <c r="SJ3182" i="2"/>
  <c r="SJ3194" i="2" s="1"/>
  <c r="NG3181" i="2"/>
  <c r="NG3193" i="2" s="1"/>
  <c r="AP3181" i="2"/>
  <c r="AP3193" i="2" s="1"/>
  <c r="BH3181" i="2"/>
  <c r="BH3193" i="2" s="1"/>
  <c r="BZ3181" i="2"/>
  <c r="BZ3193" i="2" s="1"/>
  <c r="TG3183" i="2"/>
  <c r="TG3195" i="2" s="1"/>
  <c r="PF3184" i="2"/>
  <c r="PF3196" i="2" s="1"/>
  <c r="VD3182" i="2"/>
  <c r="VD3194" i="2" s="1"/>
  <c r="QA3181" i="2"/>
  <c r="QA3193" i="2" s="1"/>
  <c r="GD3181" i="2"/>
  <c r="GD3193" i="2" s="1"/>
  <c r="GV3181" i="2"/>
  <c r="GV3193" i="2" s="1"/>
  <c r="HN3181" i="2"/>
  <c r="HN3193" i="2" s="1"/>
  <c r="CS3184" i="2"/>
  <c r="CS3196" i="2" s="1"/>
  <c r="RZ3184" i="2"/>
  <c r="RZ3196" i="2" s="1"/>
  <c r="BT3183" i="2"/>
  <c r="BT3195" i="2" s="1"/>
  <c r="SU3181" i="2"/>
  <c r="SU3193" i="2" s="1"/>
  <c r="LR3181" i="2"/>
  <c r="LR3193" i="2" s="1"/>
  <c r="MJ3181" i="2"/>
  <c r="MJ3193" i="2" s="1"/>
  <c r="NB3181" i="2"/>
  <c r="NB3193" i="2" s="1"/>
  <c r="IG3184" i="2"/>
  <c r="IG3196" i="2" s="1"/>
  <c r="UT3184" i="2"/>
  <c r="UT3196" i="2" s="1"/>
  <c r="EN3183" i="2"/>
  <c r="EN3195" i="2" s="1"/>
  <c r="L3182" i="2"/>
  <c r="L3194" i="2" s="1"/>
  <c r="RF3181" i="2"/>
  <c r="RF3193" i="2" s="1"/>
  <c r="RX3181" i="2"/>
  <c r="RX3193" i="2" s="1"/>
  <c r="SP3181" i="2"/>
  <c r="SP3193" i="2" s="1"/>
  <c r="NU3184" i="2"/>
  <c r="NU3196" i="2" s="1"/>
  <c r="TH3181" i="2"/>
  <c r="TH3193" i="2" s="1"/>
  <c r="HH3183" i="2"/>
  <c r="HH3195" i="2" s="1"/>
  <c r="CF3182" i="2"/>
  <c r="CF3194" i="2" s="1"/>
  <c r="AQ3182" i="2"/>
  <c r="AQ3194" i="2" s="1"/>
  <c r="BI3182" i="2"/>
  <c r="BI3194" i="2" s="1"/>
  <c r="CA3182" i="2"/>
  <c r="CA3194" i="2" s="1"/>
  <c r="TI3184" i="2"/>
  <c r="TI3196" i="2" s="1"/>
  <c r="FE3184" i="2"/>
  <c r="FE3196" i="2" s="1"/>
  <c r="KB3183" i="2"/>
  <c r="KB3195" i="2" s="1"/>
  <c r="EZ3182" i="2"/>
  <c r="EZ3194" i="2" s="1"/>
  <c r="BG3182" i="2"/>
  <c r="BG3194" i="2" s="1"/>
  <c r="EY3183" i="2"/>
  <c r="EY3195" i="2" s="1"/>
  <c r="NB3182" i="2"/>
  <c r="NB3194" i="2" s="1"/>
  <c r="FG3184" i="2"/>
  <c r="FG3196" i="2" s="1"/>
  <c r="CB3183" i="2"/>
  <c r="CB3195" i="2" s="1"/>
  <c r="Q3181" i="2"/>
  <c r="Q3193" i="2" s="1"/>
  <c r="BC3181" i="2"/>
  <c r="BC3193" i="2" s="1"/>
  <c r="KN3183" i="2"/>
  <c r="KN3195" i="2" s="1"/>
  <c r="VC3182" i="2"/>
  <c r="VC3194" i="2" s="1"/>
  <c r="N3184" i="2"/>
  <c r="N3196" i="2" s="1"/>
  <c r="AE3183" i="2"/>
  <c r="AE3195" i="2" s="1"/>
  <c r="HZ3184" i="2"/>
  <c r="HZ3196" i="2" s="1"/>
  <c r="KA3183" i="2"/>
  <c r="KA3195" i="2" s="1"/>
  <c r="AC3182" i="2"/>
  <c r="AC3194" i="2" s="1"/>
  <c r="UQ3182" i="2"/>
  <c r="UQ3194" i="2" s="1"/>
  <c r="HV3184" i="2"/>
  <c r="HV3196" i="2" s="1"/>
  <c r="CE3181" i="2"/>
  <c r="CE3193" i="2" s="1"/>
  <c r="OT3182" i="2"/>
  <c r="OT3194" i="2" s="1"/>
  <c r="GL3181" i="2"/>
  <c r="GL3193" i="2" s="1"/>
  <c r="HB3183" i="2"/>
  <c r="HB3195" i="2" s="1"/>
  <c r="FG3183" i="2"/>
  <c r="FG3195" i="2" s="1"/>
  <c r="QT3184" i="2"/>
  <c r="QT3196" i="2" s="1"/>
  <c r="PD3182" i="2"/>
  <c r="PD3194" i="2" s="1"/>
  <c r="TM3181" i="2"/>
  <c r="TM3193" i="2" s="1"/>
  <c r="GV3182" i="2"/>
  <c r="GV3194" i="2" s="1"/>
  <c r="MX3181" i="2"/>
  <c r="MX3193" i="2" s="1"/>
  <c r="UR3182" i="2"/>
  <c r="UR3194" i="2" s="1"/>
  <c r="RQ3181" i="2"/>
  <c r="RQ3193" i="2" s="1"/>
  <c r="NU3183" i="2"/>
  <c r="NU3195" i="2" s="1"/>
  <c r="CQ3184" i="2"/>
  <c r="CQ3196" i="2" s="1"/>
  <c r="TU3181" i="2"/>
  <c r="TU3193" i="2" s="1"/>
  <c r="BB3181" i="2"/>
  <c r="BB3193" i="2" s="1"/>
  <c r="MD3182" i="2"/>
  <c r="MD3194" i="2" s="1"/>
  <c r="HT3181" i="2"/>
  <c r="HT3193" i="2" s="1"/>
  <c r="SQ3183" i="2"/>
  <c r="SQ3195" i="2" s="1"/>
  <c r="IB3183" i="2"/>
  <c r="IB3195" i="2" s="1"/>
  <c r="KM3184" i="2"/>
  <c r="KM3196" i="2" s="1"/>
  <c r="HG3183" i="2"/>
  <c r="HG3195" i="2" s="1"/>
  <c r="CT3184" i="2"/>
  <c r="CT3196" i="2" s="1"/>
  <c r="DD3181" i="2"/>
  <c r="DD3193" i="2" s="1"/>
  <c r="IR3181" i="2"/>
  <c r="IR3193" i="2" s="1"/>
  <c r="OF3181" i="2"/>
  <c r="OF3193" i="2" s="1"/>
  <c r="BN3183" i="2"/>
  <c r="BN3195" i="2" s="1"/>
  <c r="RM3183" i="2"/>
  <c r="RM3195" i="2" s="1"/>
  <c r="KG3182" i="2"/>
  <c r="KG3194" i="2" s="1"/>
  <c r="DF3181" i="2"/>
  <c r="DF3193" i="2" s="1"/>
  <c r="RN3182" i="2"/>
  <c r="RN3194" i="2" s="1"/>
  <c r="KU3182" i="2"/>
  <c r="KU3194" i="2" s="1"/>
  <c r="DC3182" i="2"/>
  <c r="DC3194" i="2" s="1"/>
  <c r="UH3182" i="2"/>
  <c r="UH3194" i="2" s="1"/>
  <c r="QI3182" i="2"/>
  <c r="QI3194" i="2" s="1"/>
  <c r="AF3182" i="2"/>
  <c r="AF3194" i="2" s="1"/>
  <c r="QA3182" i="2"/>
  <c r="QA3194" i="2" s="1"/>
  <c r="RM3184" i="2"/>
  <c r="RM3196" i="2" s="1"/>
  <c r="OL3181" i="2"/>
  <c r="OL3193" i="2" s="1"/>
  <c r="QZ3183" i="2"/>
  <c r="QZ3195" i="2" s="1"/>
  <c r="DW3184" i="2"/>
  <c r="DW3196" i="2" s="1"/>
  <c r="AO3183" i="2"/>
  <c r="AO3195" i="2" s="1"/>
  <c r="DX3183" i="2"/>
  <c r="DX3195" i="2" s="1"/>
  <c r="AE3184" i="2"/>
  <c r="AE3196" i="2" s="1"/>
  <c r="OQ3181" i="2"/>
  <c r="OQ3193" i="2" s="1"/>
  <c r="Q3182" i="2"/>
  <c r="Q3194" i="2" s="1"/>
  <c r="FX3181" i="2"/>
  <c r="FX3193" i="2" s="1"/>
  <c r="DO3182" i="2"/>
  <c r="DO3194" i="2" s="1"/>
  <c r="DK3183" i="2"/>
  <c r="DK3195" i="2" s="1"/>
  <c r="RE3183" i="2"/>
  <c r="RE3195" i="2" s="1"/>
  <c r="IE3182" i="2"/>
  <c r="IE3194" i="2" s="1"/>
  <c r="NY3181" i="2"/>
  <c r="NY3193" i="2" s="1"/>
  <c r="DI3183" i="2"/>
  <c r="DI3195" i="2" s="1"/>
  <c r="IB3182" i="2"/>
  <c r="IB3194" i="2" s="1"/>
  <c r="UF3184" i="2"/>
  <c r="UF3196" i="2" s="1"/>
  <c r="QH3184" i="2"/>
  <c r="QH3196" i="2" s="1"/>
  <c r="CN3181" i="2"/>
  <c r="CN3193" i="2" s="1"/>
  <c r="BY3183" i="2"/>
  <c r="BY3195" i="2" s="1"/>
  <c r="GX3182" i="2"/>
  <c r="GX3194" i="2" s="1"/>
  <c r="VI3182" i="2"/>
  <c r="VI3194" i="2" s="1"/>
  <c r="QJ3183" i="2"/>
  <c r="QJ3195" i="2" s="1"/>
  <c r="FW3181" i="2"/>
  <c r="FW3193" i="2" s="1"/>
  <c r="NC3183" i="2"/>
  <c r="NC3195" i="2" s="1"/>
  <c r="IW3182" i="2"/>
  <c r="IW3194" i="2" s="1"/>
  <c r="CK3182" i="2"/>
  <c r="CK3194" i="2" s="1"/>
  <c r="NA3183" i="2"/>
  <c r="NA3195" i="2" s="1"/>
  <c r="ML3182" i="2"/>
  <c r="ML3194" i="2" s="1"/>
  <c r="VE3183" i="2"/>
  <c r="VE3195" i="2" s="1"/>
  <c r="S3181" i="2"/>
  <c r="S3193" i="2" s="1"/>
  <c r="PR3181" i="2"/>
  <c r="PR3193" i="2" s="1"/>
  <c r="OS3181" i="2"/>
  <c r="OS3193" i="2" s="1"/>
  <c r="HC3181" i="2"/>
  <c r="HC3193" i="2" s="1"/>
  <c r="NN3182" i="2"/>
  <c r="NN3194" i="2" s="1"/>
  <c r="IY3183" i="2"/>
  <c r="IY3195" i="2" s="1"/>
  <c r="SL3181" i="2"/>
  <c r="SL3193" i="2" s="1"/>
  <c r="TU3182" i="2"/>
  <c r="TU3194" i="2" s="1"/>
  <c r="MW3181" i="2"/>
  <c r="MW3193" i="2" s="1"/>
  <c r="TN3183" i="2"/>
  <c r="TN3195" i="2" s="1"/>
  <c r="QG3182" i="2"/>
  <c r="QG3194" i="2" s="1"/>
  <c r="DO3183" i="2"/>
  <c r="DO3195" i="2" s="1"/>
  <c r="HT3182" i="2"/>
  <c r="HT3194" i="2" s="1"/>
  <c r="IB3184" i="2"/>
  <c r="IB3196" i="2" s="1"/>
  <c r="DD3183" i="2"/>
  <c r="DD3195" i="2" s="1"/>
  <c r="DU3181" i="2"/>
  <c r="DU3193" i="2" s="1"/>
  <c r="TS3184" i="2"/>
  <c r="TS3196" i="2" s="1"/>
  <c r="QP3182" i="2"/>
  <c r="QP3194" i="2" s="1"/>
  <c r="DJ3183" i="2"/>
  <c r="DJ3195" i="2" s="1"/>
  <c r="JU3184" i="2"/>
  <c r="JU3196" i="2" s="1"/>
  <c r="HM3181" i="2"/>
  <c r="HM3193" i="2" s="1"/>
  <c r="LY3183" i="2"/>
  <c r="LY3195" i="2" s="1"/>
  <c r="OA3181" i="2"/>
  <c r="OA3193" i="2" s="1"/>
  <c r="LX3184" i="2"/>
  <c r="LX3196" i="2" s="1"/>
  <c r="RB3181" i="2"/>
  <c r="RB3193" i="2" s="1"/>
  <c r="SX3184" i="2"/>
  <c r="SX3196" i="2" s="1"/>
  <c r="Z3183" i="2"/>
  <c r="Z3195" i="2" s="1"/>
  <c r="RF3184" i="2"/>
  <c r="RF3196" i="2" s="1"/>
  <c r="JR3183" i="2"/>
  <c r="JR3195" i="2" s="1"/>
  <c r="CB3182" i="2"/>
  <c r="CB3194" i="2" s="1"/>
  <c r="ES3184" i="2"/>
  <c r="ES3196" i="2" s="1"/>
  <c r="HH3181" i="2"/>
  <c r="HH3193" i="2" s="1"/>
  <c r="BH3182" i="2"/>
  <c r="BH3194" i="2" s="1"/>
  <c r="HJ3182" i="2"/>
  <c r="HJ3194" i="2" s="1"/>
  <c r="TJ3181" i="2"/>
  <c r="TJ3193" i="2" s="1"/>
  <c r="CQ3182" i="2"/>
  <c r="CQ3194" i="2" s="1"/>
  <c r="MJ3183" i="2"/>
  <c r="MJ3195" i="2" s="1"/>
  <c r="PK3181" i="2"/>
  <c r="PK3193" i="2" s="1"/>
  <c r="ET3182" i="2"/>
  <c r="ET3194" i="2" s="1"/>
  <c r="RQ3183" i="2"/>
  <c r="RQ3195" i="2" s="1"/>
  <c r="SI3183" i="2"/>
  <c r="SI3195" i="2" s="1"/>
  <c r="TA3183" i="2"/>
  <c r="TA3195" i="2" s="1"/>
  <c r="HP3181" i="2"/>
  <c r="HP3193" i="2" s="1"/>
  <c r="SF3184" i="2"/>
  <c r="SF3196" i="2" s="1"/>
  <c r="VC3184" i="2"/>
  <c r="VC3196" i="2" s="1"/>
  <c r="KZ3183" i="2"/>
  <c r="KZ3195" i="2" s="1"/>
  <c r="LH3183" i="2"/>
  <c r="LH3195" i="2" s="1"/>
  <c r="LR3183" i="2"/>
  <c r="LR3195" i="2" s="1"/>
  <c r="LZ3183" i="2"/>
  <c r="LZ3195" i="2" s="1"/>
  <c r="EC3181" i="2"/>
  <c r="EC3193" i="2" s="1"/>
  <c r="UR3181" i="2"/>
  <c r="UR3193" i="2" s="1"/>
  <c r="KJ3184" i="2"/>
  <c r="KJ3196" i="2" s="1"/>
  <c r="MW3183" i="2"/>
  <c r="MW3195" i="2" s="1"/>
  <c r="OG3183" i="2"/>
  <c r="OG3195" i="2" s="1"/>
  <c r="PQ3183" i="2"/>
  <c r="PQ3195" i="2" s="1"/>
  <c r="CQ3183" i="2"/>
  <c r="CQ3195" i="2" s="1"/>
  <c r="GX3184" i="2"/>
  <c r="GX3196" i="2" s="1"/>
  <c r="MV3182" i="2"/>
  <c r="MV3194" i="2" s="1"/>
  <c r="HS3181" i="2"/>
  <c r="HS3193" i="2" s="1"/>
  <c r="BS3184" i="2"/>
  <c r="BS3196" i="2" s="1"/>
  <c r="DC3184" i="2"/>
  <c r="DC3196" i="2" s="1"/>
  <c r="EM3184" i="2"/>
  <c r="EM3196" i="2" s="1"/>
  <c r="IE3183" i="2"/>
  <c r="IE3195" i="2" s="1"/>
  <c r="JR3184" i="2"/>
  <c r="JR3196" i="2" s="1"/>
  <c r="PP3182" i="2"/>
  <c r="PP3194" i="2" s="1"/>
  <c r="KM3181" i="2"/>
  <c r="KM3193" i="2" s="1"/>
  <c r="TI3181" i="2"/>
  <c r="TI3193" i="2" s="1"/>
  <c r="TS3181" i="2"/>
  <c r="TS3193" i="2" s="1"/>
  <c r="UA3181" i="2"/>
  <c r="UA3193" i="2" s="1"/>
  <c r="GP3183" i="2"/>
  <c r="GP3195" i="2" s="1"/>
  <c r="SU3184" i="2"/>
  <c r="SU3196" i="2" s="1"/>
  <c r="QG3184" i="2"/>
  <c r="QG3196" i="2" s="1"/>
  <c r="CT3181" i="2"/>
  <c r="CT3193" i="2" s="1"/>
  <c r="Z3182" i="2"/>
  <c r="Z3194" i="2" s="1"/>
  <c r="AJ3182" i="2"/>
  <c r="AJ3194" i="2" s="1"/>
  <c r="AR3182" i="2"/>
  <c r="AR3194" i="2" s="1"/>
  <c r="JJ3183" i="2"/>
  <c r="JJ3195" i="2" s="1"/>
  <c r="DP3181" i="2"/>
  <c r="DP3193" i="2" s="1"/>
  <c r="RK3182" i="2"/>
  <c r="RK3194" i="2" s="1"/>
  <c r="LA3183" i="2"/>
  <c r="LA3195" i="2" s="1"/>
  <c r="CT3182" i="2"/>
  <c r="CT3194" i="2" s="1"/>
  <c r="DD3182" i="2"/>
  <c r="DD3194" i="2" s="1"/>
  <c r="DL3182" i="2"/>
  <c r="DL3194" i="2" s="1"/>
  <c r="MD3183" i="2"/>
  <c r="MD3195" i="2" s="1"/>
  <c r="JD3181" i="2"/>
  <c r="JD3193" i="2" s="1"/>
  <c r="RE3184" i="2"/>
  <c r="RE3196" i="2" s="1"/>
  <c r="W3184" i="2"/>
  <c r="W3196" i="2" s="1"/>
  <c r="FN3182" i="2"/>
  <c r="FN3194" i="2" s="1"/>
  <c r="FX3182" i="2"/>
  <c r="FX3194" i="2" s="1"/>
  <c r="GF3182" i="2"/>
  <c r="GF3194" i="2" s="1"/>
  <c r="OX3183" i="2"/>
  <c r="OX3195" i="2" s="1"/>
  <c r="OR3181" i="2"/>
  <c r="OR3193" i="2" s="1"/>
  <c r="SX3181" i="2"/>
  <c r="SX3193" i="2" s="1"/>
  <c r="KY3184" i="2"/>
  <c r="KY3196" i="2" s="1"/>
  <c r="IH3182" i="2"/>
  <c r="IH3194" i="2" s="1"/>
  <c r="IR3182" i="2"/>
  <c r="IR3194" i="2" s="1"/>
  <c r="IZ3182" i="2"/>
  <c r="IZ3194" i="2" s="1"/>
  <c r="RR3183" i="2"/>
  <c r="RR3195" i="2" s="1"/>
  <c r="UF3181" i="2"/>
  <c r="UF3193" i="2" s="1"/>
  <c r="SU3182" i="2"/>
  <c r="SU3194" i="2" s="1"/>
  <c r="R3181" i="2"/>
  <c r="R3193" i="2" s="1"/>
  <c r="LB3182" i="2"/>
  <c r="LB3194" i="2" s="1"/>
  <c r="LL3182" i="2"/>
  <c r="LL3194" i="2" s="1"/>
  <c r="LT3182" i="2"/>
  <c r="LT3194" i="2" s="1"/>
  <c r="UL3183" i="2"/>
  <c r="UL3195" i="2" s="1"/>
  <c r="DQ3182" i="2"/>
  <c r="DQ3194" i="2" s="1"/>
  <c r="TO3183" i="2"/>
  <c r="TO3195" i="2" s="1"/>
  <c r="FF3181" i="2"/>
  <c r="FF3193" i="2" s="1"/>
  <c r="PX3182" i="2"/>
  <c r="PX3194" i="2" s="1"/>
  <c r="FM3184" i="2"/>
  <c r="FM3196" i="2" s="1"/>
  <c r="QY3184" i="2"/>
  <c r="QY3196" i="2" s="1"/>
  <c r="CF3183" i="2"/>
  <c r="CF3195" i="2" s="1"/>
  <c r="RT3183" i="2"/>
  <c r="RT3195" i="2" s="1"/>
  <c r="NJ3183" i="2"/>
  <c r="NJ3195" i="2" s="1"/>
  <c r="AQ3183" i="2"/>
  <c r="AQ3195" i="2" s="1"/>
  <c r="R3184" i="2"/>
  <c r="R3196" i="2" s="1"/>
  <c r="PQ3182" i="2"/>
  <c r="PQ3194" i="2" s="1"/>
  <c r="BA3184" i="2"/>
  <c r="BA3196" i="2" s="1"/>
  <c r="PU3183" i="2"/>
  <c r="PU3195" i="2" s="1"/>
  <c r="AO3182" i="2"/>
  <c r="AO3194" i="2" s="1"/>
  <c r="KO3184" i="2"/>
  <c r="KO3196" i="2" s="1"/>
  <c r="ET3183" i="2"/>
  <c r="ET3195" i="2" s="1"/>
  <c r="FA3181" i="2"/>
  <c r="FA3193" i="2" s="1"/>
  <c r="KI3184" i="2"/>
  <c r="KI3196" i="2" s="1"/>
  <c r="LM3183" i="2"/>
  <c r="LM3195" i="2" s="1"/>
  <c r="CF3184" i="2"/>
  <c r="CF3196" i="2" s="1"/>
  <c r="FR3181" i="2"/>
  <c r="FR3193" i="2" s="1"/>
  <c r="IG3183" i="2"/>
  <c r="IG3195" i="2" s="1"/>
  <c r="KT3181" i="2"/>
  <c r="KT3193" i="2" s="1"/>
  <c r="AD3181" i="2"/>
  <c r="AD3193" i="2" s="1"/>
  <c r="NO3183" i="2"/>
  <c r="NO3195" i="2" s="1"/>
  <c r="EB3183" i="2"/>
  <c r="EB3195" i="2" s="1"/>
  <c r="TN3184" i="2"/>
  <c r="TN3196" i="2" s="1"/>
  <c r="RX3182" i="2"/>
  <c r="RX3194" i="2" s="1"/>
  <c r="RW3183" i="2"/>
  <c r="RW3195" i="2" s="1"/>
  <c r="EH3183" i="2"/>
  <c r="EH3195" i="2" s="1"/>
  <c r="IF3183" i="2"/>
  <c r="IF3195" i="2" s="1"/>
  <c r="GV3183" i="2"/>
  <c r="GV3195" i="2" s="1"/>
  <c r="OG3181" i="2"/>
  <c r="OG3193" i="2" s="1"/>
  <c r="RA3181" i="2"/>
  <c r="RA3193" i="2" s="1"/>
  <c r="AR3184" i="2"/>
  <c r="AR3196" i="2" s="1"/>
  <c r="AL3182" i="2"/>
  <c r="AL3194" i="2" s="1"/>
  <c r="PF3183" i="2"/>
  <c r="PF3195" i="2" s="1"/>
  <c r="BB3184" i="2"/>
  <c r="BB3196" i="2" s="1"/>
  <c r="FH3183" i="2"/>
  <c r="FH3195" i="2" s="1"/>
  <c r="VI3184" i="2"/>
  <c r="VI3196" i="2" s="1"/>
  <c r="TJ3183" i="2"/>
  <c r="TJ3195" i="2" s="1"/>
  <c r="BS3182" i="2"/>
  <c r="BS3194" i="2" s="1"/>
  <c r="GW3182" i="2"/>
  <c r="GW3194" i="2" s="1"/>
  <c r="KS3184" i="2"/>
  <c r="KS3196" i="2" s="1"/>
  <c r="LW3182" i="2"/>
  <c r="LW3194" i="2" s="1"/>
  <c r="UX3182" i="2"/>
  <c r="UX3194" i="2" s="1"/>
  <c r="FN3181" i="2"/>
  <c r="FN3193" i="2" s="1"/>
  <c r="UK3182" i="2"/>
  <c r="UK3194" i="2" s="1"/>
  <c r="NJ3181" i="2"/>
  <c r="NJ3193" i="2" s="1"/>
  <c r="FG3182" i="2"/>
  <c r="FG3194" i="2" s="1"/>
  <c r="BY3182" i="2"/>
  <c r="BY3194" i="2" s="1"/>
  <c r="OX3184" i="2"/>
  <c r="OX3196" i="2" s="1"/>
  <c r="NA3182" i="2"/>
  <c r="NA3194" i="2" s="1"/>
  <c r="NT3181" i="2"/>
  <c r="NT3193" i="2" s="1"/>
  <c r="RY3184" i="2"/>
  <c r="RY3196" i="2" s="1"/>
  <c r="OW3183" i="2"/>
  <c r="OW3195" i="2" s="1"/>
  <c r="CZ3182" i="2"/>
  <c r="CZ3194" i="2" s="1"/>
  <c r="QU3183" i="2"/>
  <c r="QU3195" i="2" s="1"/>
  <c r="FZ3184" i="2"/>
  <c r="FZ3196" i="2" s="1"/>
  <c r="VC3181" i="2"/>
  <c r="VC3193" i="2" s="1"/>
  <c r="CW3181" i="2"/>
  <c r="CW3193" i="2" s="1"/>
  <c r="DK3182" i="2"/>
  <c r="DK3194" i="2" s="1"/>
  <c r="AJ3181" i="2"/>
  <c r="AJ3193" i="2" s="1"/>
  <c r="UH3184" i="2"/>
  <c r="UH3196" i="2" s="1"/>
  <c r="DR3181" i="2"/>
  <c r="DR3193" i="2" s="1"/>
  <c r="LQ3183" i="2"/>
  <c r="LQ3195" i="2" s="1"/>
  <c r="HA3184" i="2"/>
  <c r="HA3196" i="2" s="1"/>
  <c r="LE3181" i="2"/>
  <c r="LE3193" i="2" s="1"/>
  <c r="UA3182" i="2"/>
  <c r="UA3194" i="2" s="1"/>
  <c r="TP3182" i="2"/>
  <c r="TP3194" i="2" s="1"/>
  <c r="PJ3182" i="2"/>
  <c r="PJ3194" i="2" s="1"/>
  <c r="X3182" i="2"/>
  <c r="X3194" i="2" s="1"/>
  <c r="EG3184" i="2"/>
  <c r="EG3196" i="2" s="1"/>
  <c r="CX3182" i="2"/>
  <c r="CX3194" i="2" s="1"/>
  <c r="LG3183" i="2"/>
  <c r="LG3195" i="2" s="1"/>
  <c r="LF3202" i="2" s="1"/>
  <c r="IB3181" i="2"/>
  <c r="IB3193" i="2" s="1"/>
  <c r="EZ3181" i="2"/>
  <c r="EZ3193" i="2" s="1"/>
  <c r="AK3182" i="2"/>
  <c r="AK3194" i="2" s="1"/>
  <c r="OQ3184" i="2"/>
  <c r="OQ3196" i="2" s="1"/>
  <c r="UL3184" i="2"/>
  <c r="UL3196" i="2" s="1"/>
  <c r="BT3184" i="2"/>
  <c r="BT3196" i="2" s="1"/>
  <c r="IL3182" i="2"/>
  <c r="IL3194" i="2" s="1"/>
  <c r="FH3181" i="2"/>
  <c r="FH3193" i="2" s="1"/>
  <c r="JE3182" i="2"/>
  <c r="JE3194" i="2" s="1"/>
  <c r="QB3181" i="2"/>
  <c r="QB3193" i="2" s="1"/>
  <c r="T3184" i="2"/>
  <c r="T3196" i="2" s="1"/>
  <c r="QZ3182" i="2"/>
  <c r="QZ3194" i="2" s="1"/>
  <c r="GF3181" i="2"/>
  <c r="GF3193" i="2" s="1"/>
  <c r="IS3183" i="2"/>
  <c r="IS3195" i="2" s="1"/>
  <c r="FM3181" i="2"/>
  <c r="FM3193" i="2" s="1"/>
  <c r="RF3182" i="2"/>
  <c r="RF3194" i="2" s="1"/>
  <c r="JC3182" i="2"/>
  <c r="JC3194" i="2" s="1"/>
  <c r="VE3184" i="2"/>
  <c r="VE3196" i="2" s="1"/>
  <c r="BA3182" i="2"/>
  <c r="BA3194" i="2" s="1"/>
  <c r="BA3183" i="2"/>
  <c r="BA3195" i="2" s="1"/>
  <c r="DP3184" i="2"/>
  <c r="DP3196" i="2" s="1"/>
  <c r="MO3184" i="2"/>
  <c r="MO3196" i="2" s="1"/>
  <c r="SW3181" i="2"/>
  <c r="SW3193" i="2" s="1"/>
  <c r="FW3183" i="2"/>
  <c r="FW3195" i="2" s="1"/>
  <c r="SE3184" i="2"/>
  <c r="SE3196" i="2" s="1"/>
  <c r="OY3181" i="2"/>
  <c r="OY3193" i="2" s="1"/>
  <c r="PP3184" i="2"/>
  <c r="PP3196" i="2" s="1"/>
  <c r="NG3184" i="2"/>
  <c r="NG3196" i="2" s="1"/>
  <c r="SQ3184" i="2"/>
  <c r="SQ3196" i="2" s="1"/>
  <c r="ED3183" i="2"/>
  <c r="ED3195" i="2" s="1"/>
  <c r="SQ3181" i="2"/>
  <c r="SQ3193" i="2" s="1"/>
  <c r="NO3181" i="2"/>
  <c r="NO3193" i="2" s="1"/>
  <c r="HM3184" i="2"/>
  <c r="HM3196" i="2" s="1"/>
  <c r="GL3182" i="2"/>
  <c r="GL3194" i="2" s="1"/>
  <c r="HD3183" i="2"/>
  <c r="HD3195" i="2" s="1"/>
  <c r="FF3183" i="2"/>
  <c r="FF3195" i="2" s="1"/>
  <c r="GJ3181" i="2"/>
  <c r="GJ3193" i="2" s="1"/>
  <c r="DK3181" i="2"/>
  <c r="DK3193" i="2" s="1"/>
  <c r="DQ3184" i="2"/>
  <c r="DQ3196" i="2" s="1"/>
  <c r="SV3182" i="2"/>
  <c r="SV3194" i="2" s="1"/>
  <c r="CT3183" i="2"/>
  <c r="CT3195" i="2" s="1"/>
  <c r="TZ3184" i="2"/>
  <c r="TZ3196" i="2" s="1"/>
  <c r="PW3183" i="2"/>
  <c r="PW3195" i="2" s="1"/>
  <c r="PU3181" i="2"/>
  <c r="PU3193" i="2" s="1"/>
  <c r="MU3183" i="2"/>
  <c r="MU3195" i="2" s="1"/>
  <c r="NM3183" i="2"/>
  <c r="NM3195" i="2" s="1"/>
  <c r="PU3184" i="2"/>
  <c r="PU3196" i="2" s="1"/>
  <c r="PL3184" i="2"/>
  <c r="PL3196" i="2" s="1"/>
  <c r="KA3184" i="2"/>
  <c r="KA3196" i="2" s="1"/>
  <c r="IN3183" i="2"/>
  <c r="IN3195" i="2" s="1"/>
  <c r="IX3183" i="2"/>
  <c r="IX3195" i="2" s="1"/>
  <c r="JF3183" i="2"/>
  <c r="JF3195" i="2" s="1"/>
  <c r="BI3181" i="2"/>
  <c r="BI3193" i="2" s="1"/>
  <c r="PD3181" i="2"/>
  <c r="PD3193" i="2" s="1"/>
  <c r="HP3184" i="2"/>
  <c r="HP3196" i="2" s="1"/>
  <c r="BU3183" i="2"/>
  <c r="BU3195" i="2" s="1"/>
  <c r="DE3183" i="2"/>
  <c r="DE3195" i="2" s="1"/>
  <c r="EO3183" i="2"/>
  <c r="EO3195" i="2" s="1"/>
  <c r="TI3182" i="2"/>
  <c r="TI3194" i="2" s="1"/>
  <c r="ED3184" i="2"/>
  <c r="ED3196" i="2" s="1"/>
  <c r="KB3182" i="2"/>
  <c r="KB3194" i="2" s="1"/>
  <c r="EY3181" i="2"/>
  <c r="EY3193" i="2" s="1"/>
  <c r="NU3181" i="2"/>
  <c r="NU3193" i="2" s="1"/>
  <c r="OE3181" i="2"/>
  <c r="OE3193" i="2" s="1"/>
  <c r="OM3181" i="2"/>
  <c r="OM3193" i="2" s="1"/>
  <c r="BB3183" i="2"/>
  <c r="BB3195" i="2" s="1"/>
  <c r="SW3183" i="2"/>
  <c r="SW3195" i="2" s="1"/>
  <c r="OZ3183" i="2"/>
  <c r="OZ3195" i="2" s="1"/>
  <c r="BV3181" i="2"/>
  <c r="BV3193" i="2" s="1"/>
  <c r="QO3181" i="2"/>
  <c r="QO3193" i="2" s="1"/>
  <c r="QY3181" i="2"/>
  <c r="QY3193" i="2" s="1"/>
  <c r="RG3181" i="2"/>
  <c r="RG3193" i="2" s="1"/>
  <c r="RF3201" i="2" s="1"/>
  <c r="DV3183" i="2"/>
  <c r="DV3195" i="2" s="1"/>
  <c r="HS3184" i="2"/>
  <c r="HS3196" i="2" s="1"/>
  <c r="QM3182" i="2"/>
  <c r="QM3194" i="2" s="1"/>
  <c r="BO3183" i="2"/>
  <c r="BO3195" i="2" s="1"/>
  <c r="TJ3184" i="2"/>
  <c r="TJ3196" i="2" s="1"/>
  <c r="TT3184" i="2"/>
  <c r="TT3196" i="2" s="1"/>
  <c r="UB3184" i="2"/>
  <c r="UB3196" i="2" s="1"/>
  <c r="JL3182" i="2"/>
  <c r="JL3194" i="2" s="1"/>
  <c r="UW3181" i="2"/>
  <c r="UW3193" i="2" s="1"/>
  <c r="JU3183" i="2"/>
  <c r="JU3195" i="2" s="1"/>
  <c r="QD3182" i="2"/>
  <c r="QD3194" i="2" s="1"/>
  <c r="LB3181" i="2"/>
  <c r="LB3193" i="2" s="1"/>
  <c r="QP3181" i="2"/>
  <c r="QP3193" i="2" s="1"/>
  <c r="W3182" i="2"/>
  <c r="W3194" i="2" s="1"/>
  <c r="MF3182" i="2"/>
  <c r="MF3194" i="2" s="1"/>
  <c r="BN3182" i="2"/>
  <c r="BN3194" i="2" s="1"/>
  <c r="PI3183" i="2"/>
  <c r="PI3195" i="2" s="1"/>
  <c r="SX3182" i="2"/>
  <c r="SX3194" i="2" s="1"/>
  <c r="KU3183" i="2"/>
  <c r="KU3195" i="2" s="1"/>
  <c r="QI3183" i="2"/>
  <c r="QI3195" i="2" s="1"/>
  <c r="Q3184" i="2"/>
  <c r="Q3196" i="2" s="1"/>
  <c r="UN3182" i="2"/>
  <c r="UN3194" i="2" s="1"/>
  <c r="EH3182" i="2"/>
  <c r="EH3194" i="2" s="1"/>
  <c r="UW3183" i="2"/>
  <c r="UW3195" i="2" s="1"/>
  <c r="N3183" i="2"/>
  <c r="N3195" i="2" s="1"/>
  <c r="LZ3181" i="2"/>
  <c r="LZ3193" i="2" s="1"/>
  <c r="RN3181" i="2"/>
  <c r="RN3193" i="2" s="1"/>
  <c r="AU3182" i="2"/>
  <c r="AU3194" i="2" s="1"/>
  <c r="DX3184" i="2"/>
  <c r="DX3196" i="2" s="1"/>
  <c r="HB3182" i="2"/>
  <c r="HB3194" i="2" s="1"/>
  <c r="EI3184" i="2"/>
  <c r="EI3196" i="2" s="1"/>
  <c r="CH3183" i="2"/>
  <c r="CH3195" i="2" s="1"/>
  <c r="LS3183" i="2"/>
  <c r="LS3195" i="2" s="1"/>
  <c r="RG3183" i="2"/>
  <c r="RG3195" i="2" s="1"/>
  <c r="AO3184" i="2"/>
  <c r="AO3196" i="2" s="1"/>
  <c r="GR3184" i="2"/>
  <c r="GR3196" i="2" s="1"/>
  <c r="JV3182" i="2"/>
  <c r="JV3194" i="2" s="1"/>
  <c r="JW3184" i="2"/>
  <c r="JW3196" i="2" s="1"/>
  <c r="FB3183" i="2"/>
  <c r="FB3195" i="2" s="1"/>
  <c r="FB3181" i="2"/>
  <c r="FB3193" i="2" s="1"/>
  <c r="HV3181" i="2"/>
  <c r="HV3193" i="2" s="1"/>
  <c r="KP3181" i="2"/>
  <c r="KP3193" i="2" s="1"/>
  <c r="JL3184" i="2"/>
  <c r="JL3196" i="2" s="1"/>
  <c r="MP3182" i="2"/>
  <c r="MP3194" i="2" s="1"/>
  <c r="PK3184" i="2"/>
  <c r="PK3196" i="2" s="1"/>
  <c r="NJ3184" i="2"/>
  <c r="NJ3196" i="2" s="1"/>
  <c r="BJ3181" i="2"/>
  <c r="BJ3193" i="2" s="1"/>
  <c r="Z3181" i="2"/>
  <c r="Z3193" i="2" s="1"/>
  <c r="NN3183" i="2"/>
  <c r="NN3195" i="2" s="1"/>
  <c r="VD3181" i="2"/>
  <c r="VD3193" i="2" s="1"/>
  <c r="AL3181" i="2"/>
  <c r="AL3193" i="2" s="1"/>
  <c r="VK3182" i="2"/>
  <c r="VK3194" i="2" s="1"/>
  <c r="BY3184" i="2"/>
  <c r="BY3196" i="2" s="1"/>
  <c r="QA3183" i="2"/>
  <c r="QA3195" i="2" s="1"/>
  <c r="SP3182" i="2"/>
  <c r="SP3194" i="2" s="1"/>
  <c r="QI3184" i="2"/>
  <c r="QI3196" i="2" s="1"/>
  <c r="HP3183" i="2"/>
  <c r="HP3195" i="2" s="1"/>
  <c r="FE3181" i="2"/>
  <c r="FE3193" i="2" s="1"/>
  <c r="SI3182" i="2"/>
  <c r="SI3194" i="2" s="1"/>
  <c r="QB3183" i="2"/>
  <c r="QB3195" i="2" s="1"/>
  <c r="UT3181" i="2"/>
  <c r="UT3193" i="2" s="1"/>
  <c r="FB3184" i="2"/>
  <c r="FB3196" i="2" s="1"/>
  <c r="PX3183" i="2"/>
  <c r="PX3195" i="2" s="1"/>
  <c r="NM3181" i="2"/>
  <c r="NM3193" i="2" s="1"/>
  <c r="NM3201" i="2" s="1"/>
  <c r="TA3184" i="2"/>
  <c r="TA3196" i="2" s="